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charts/chart6.xml" ContentType="application/vnd.openxmlformats-officedocument.drawingml.char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alcChain.xml" ContentType="application/vnd.openxmlformats-officedocument.spreadsheetml.calcChain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worksheets/sheet19.xml" ContentType="application/vnd.openxmlformats-officedocument.spreadsheetml.worksheet+xml"/>
  <Override PartName="/xl/sharedStrings.xml" ContentType="application/vnd.openxmlformats-officedocument.spreadsheetml.sharedStrings+xml"/>
  <Override PartName="/xl/chartsheets/sheet1.xml" ContentType="application/vnd.openxmlformats-officedocument.spreadsheetml.chart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charts/chart8.xml" ContentType="application/vnd.openxmlformats-officedocument.drawingml.chart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charts/chart7.xml" ContentType="application/vnd.openxmlformats-officedocument.drawingml.chart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240" yWindow="315" windowWidth="18915" windowHeight="8220" firstSheet="6" activeTab="13"/>
  </bookViews>
  <sheets>
    <sheet name="Sheet1" sheetId="1" r:id="rId1"/>
    <sheet name="Calibration Set" sheetId="2" r:id="rId2"/>
    <sheet name="Prediction Set" sheetId="3" r:id="rId3"/>
    <sheet name="V-K Curve" sheetId="5" r:id="rId4"/>
    <sheet name="Q-K Curve" sheetId="6" r:id="rId5"/>
    <sheet name="Calibration" sheetId="4" r:id="rId6"/>
    <sheet name="Chart4 (2)" sheetId="26" r:id="rId7"/>
    <sheet name="Chart4" sheetId="25" r:id="rId8"/>
    <sheet name="Prediction" sheetId="7" r:id="rId9"/>
    <sheet name="Chart6 (2)" sheetId="28" r:id="rId10"/>
    <sheet name="Chart6" sheetId="27" r:id="rId11"/>
    <sheet name="Prediction (2)" sheetId="9" r:id="rId12"/>
    <sheet name="Prediction (3)" sheetId="12" r:id="rId13"/>
    <sheet name="Prediction (4)" sheetId="11" r:id="rId14"/>
    <sheet name="Full Dataset" sheetId="8" r:id="rId15"/>
    <sheet name="Calibration Test" sheetId="10" r:id="rId16"/>
    <sheet name="Prediction Results" sheetId="13" r:id="rId17"/>
    <sheet name="Chart3" sheetId="17" r:id="rId18"/>
    <sheet name="Speed Cal (Full)" sheetId="16" r:id="rId19"/>
    <sheet name="Speed Cal Test (Full)" sheetId="15" r:id="rId20"/>
    <sheet name="Prediction (5)" sheetId="18" r:id="rId21"/>
    <sheet name="Prediction (6)" sheetId="19" r:id="rId22"/>
    <sheet name="Prediction (7)" sheetId="20" r:id="rId23"/>
    <sheet name="Prediction (8)" sheetId="21" r:id="rId24"/>
    <sheet name="Sheet17" sheetId="22" r:id="rId25"/>
    <sheet name="Prediction (9)" sheetId="24" r:id="rId26"/>
  </sheets>
  <definedNames>
    <definedName name="solver_adj" localSheetId="15" hidden="1">'Calibration Test'!$L$16,'Calibration Test'!$L$18</definedName>
    <definedName name="solver_adj" localSheetId="0" hidden="1">Sheet1!$DA$2:$DA$9,Sheet1!$DD$2:$DD$8,Sheet1!$DG$2:$DG$7</definedName>
    <definedName name="solver_adj" localSheetId="19" hidden="1">'Speed Cal Test (Full)'!$L$6:$L$7,'Speed Cal Test (Full)'!$L$10</definedName>
    <definedName name="solver_cvg" localSheetId="15" hidden="1">0.0001</definedName>
    <definedName name="solver_cvg" localSheetId="0" hidden="1">0.0001</definedName>
    <definedName name="solver_cvg" localSheetId="19" hidden="1">0.0001</definedName>
    <definedName name="solver_drv" localSheetId="15" hidden="1">1</definedName>
    <definedName name="solver_drv" localSheetId="0" hidden="1">1</definedName>
    <definedName name="solver_drv" localSheetId="19" hidden="1">1</definedName>
    <definedName name="solver_est" localSheetId="15" hidden="1">1</definedName>
    <definedName name="solver_est" localSheetId="0" hidden="1">1</definedName>
    <definedName name="solver_est" localSheetId="19" hidden="1">1</definedName>
    <definedName name="solver_itr" localSheetId="15" hidden="1">100</definedName>
    <definedName name="solver_itr" localSheetId="0" hidden="1">150</definedName>
    <definedName name="solver_itr" localSheetId="19" hidden="1">100</definedName>
    <definedName name="solver_lin" localSheetId="15" hidden="1">2</definedName>
    <definedName name="solver_lin" localSheetId="0" hidden="1">2</definedName>
    <definedName name="solver_lin" localSheetId="19" hidden="1">2</definedName>
    <definedName name="solver_neg" localSheetId="15" hidden="1">2</definedName>
    <definedName name="solver_neg" localSheetId="0" hidden="1">2</definedName>
    <definedName name="solver_neg" localSheetId="19" hidden="1">2</definedName>
    <definedName name="solver_num" localSheetId="15" hidden="1">0</definedName>
    <definedName name="solver_num" localSheetId="0" hidden="1">0</definedName>
    <definedName name="solver_num" localSheetId="19" hidden="1">0</definedName>
    <definedName name="solver_nwt" localSheetId="15" hidden="1">1</definedName>
    <definedName name="solver_nwt" localSheetId="0" hidden="1">1</definedName>
    <definedName name="solver_nwt" localSheetId="19" hidden="1">1</definedName>
    <definedName name="solver_opt" localSheetId="15" hidden="1">'Calibration Test'!$H$4322</definedName>
    <definedName name="solver_opt" localSheetId="0" hidden="1">Sheet1!$CT$1682</definedName>
    <definedName name="solver_opt" localSheetId="19" hidden="1">'Speed Cal Test (Full)'!$E$17282</definedName>
    <definedName name="solver_pre" localSheetId="15" hidden="1">0.000001</definedName>
    <definedName name="solver_pre" localSheetId="0" hidden="1">0.000001</definedName>
    <definedName name="solver_pre" localSheetId="19" hidden="1">0.000001</definedName>
    <definedName name="solver_scl" localSheetId="15" hidden="1">2</definedName>
    <definedName name="solver_scl" localSheetId="0" hidden="1">2</definedName>
    <definedName name="solver_scl" localSheetId="19" hidden="1">2</definedName>
    <definedName name="solver_sho" localSheetId="15" hidden="1">2</definedName>
    <definedName name="solver_sho" localSheetId="0" hidden="1">2</definedName>
    <definedName name="solver_sho" localSheetId="19" hidden="1">2</definedName>
    <definedName name="solver_tim" localSheetId="15" hidden="1">100</definedName>
    <definedName name="solver_tim" localSheetId="0" hidden="1">300</definedName>
    <definedName name="solver_tim" localSheetId="19" hidden="1">100</definedName>
    <definedName name="solver_tol" localSheetId="15" hidden="1">0.05</definedName>
    <definedName name="solver_tol" localSheetId="0" hidden="1">0.05</definedName>
    <definedName name="solver_tol" localSheetId="19" hidden="1">0.05</definedName>
    <definedName name="solver_typ" localSheetId="15" hidden="1">2</definedName>
    <definedName name="solver_typ" localSheetId="0" hidden="1">2</definedName>
    <definedName name="solver_typ" localSheetId="19" hidden="1">2</definedName>
    <definedName name="solver_val" localSheetId="15" hidden="1">0</definedName>
    <definedName name="solver_val" localSheetId="0" hidden="1">0</definedName>
    <definedName name="solver_val" localSheetId="19" hidden="1">0</definedName>
  </definedNames>
  <calcPr calcId="125725"/>
</workbook>
</file>

<file path=xl/calcChain.xml><?xml version="1.0" encoding="utf-8"?>
<calcChain xmlns="http://schemas.openxmlformats.org/spreadsheetml/2006/main">
  <c r="AX721" i="11"/>
  <c r="AW721"/>
  <c r="AX720"/>
  <c r="AW720"/>
  <c r="AX719"/>
  <c r="AW719"/>
  <c r="AX718"/>
  <c r="AW718"/>
  <c r="AX717"/>
  <c r="AW717"/>
  <c r="AX716"/>
  <c r="AW716"/>
  <c r="AX715"/>
  <c r="AW715"/>
  <c r="AX714"/>
  <c r="AW714"/>
  <c r="AX713"/>
  <c r="AW713"/>
  <c r="AX712"/>
  <c r="AW712"/>
  <c r="AX711"/>
  <c r="AW711"/>
  <c r="AX710"/>
  <c r="AW710"/>
  <c r="AX709"/>
  <c r="AW709"/>
  <c r="AX708"/>
  <c r="AW708"/>
  <c r="AX707"/>
  <c r="AW707"/>
  <c r="AX706"/>
  <c r="AW706"/>
  <c r="AX705"/>
  <c r="AW705"/>
  <c r="AX704"/>
  <c r="AW704"/>
  <c r="AX703"/>
  <c r="AW703"/>
  <c r="AX702"/>
  <c r="AW702"/>
  <c r="AX701"/>
  <c r="AW701"/>
  <c r="AX700"/>
  <c r="AW700"/>
  <c r="AX699"/>
  <c r="AW699"/>
  <c r="AX698"/>
  <c r="AW698"/>
  <c r="AX697"/>
  <c r="AW697"/>
  <c r="AX696"/>
  <c r="AW696"/>
  <c r="AX695"/>
  <c r="AW695"/>
  <c r="AX694"/>
  <c r="AW694"/>
  <c r="AX693"/>
  <c r="AW693"/>
  <c r="AX692"/>
  <c r="AW692"/>
  <c r="AX691"/>
  <c r="AW691"/>
  <c r="AX690"/>
  <c r="AW690"/>
  <c r="AX689"/>
  <c r="AW689"/>
  <c r="AX688"/>
  <c r="AW688"/>
  <c r="AX687"/>
  <c r="AW687"/>
  <c r="AX686"/>
  <c r="AW686"/>
  <c r="AX685"/>
  <c r="AW685"/>
  <c r="AX684"/>
  <c r="AW684"/>
  <c r="AX683"/>
  <c r="AW683"/>
  <c r="AX682"/>
  <c r="AW682"/>
  <c r="AX681"/>
  <c r="AW681"/>
  <c r="AX680"/>
  <c r="AW680"/>
  <c r="AX679"/>
  <c r="AW679"/>
  <c r="AX678"/>
  <c r="AW678"/>
  <c r="AX677"/>
  <c r="AW677"/>
  <c r="AX676"/>
  <c r="AW676"/>
  <c r="AX675"/>
  <c r="AW675"/>
  <c r="AX674"/>
  <c r="AW674"/>
  <c r="AX673"/>
  <c r="AW673"/>
  <c r="AX672"/>
  <c r="AW672"/>
  <c r="AX671"/>
  <c r="AW671"/>
  <c r="AX670"/>
  <c r="AW670"/>
  <c r="AX669"/>
  <c r="AW669"/>
  <c r="AX668"/>
  <c r="AW668"/>
  <c r="AX667"/>
  <c r="AW667"/>
  <c r="AX666"/>
  <c r="AW666"/>
  <c r="AX665"/>
  <c r="AW665"/>
  <c r="AX664"/>
  <c r="AW664"/>
  <c r="AX663"/>
  <c r="AW663"/>
  <c r="AX662"/>
  <c r="AW662"/>
  <c r="AX661"/>
  <c r="AW661"/>
  <c r="AX660"/>
  <c r="AW660"/>
  <c r="AX659"/>
  <c r="AW659"/>
  <c r="AX658"/>
  <c r="AW658"/>
  <c r="AX657"/>
  <c r="AW657"/>
  <c r="AX656"/>
  <c r="AW656"/>
  <c r="AX655"/>
  <c r="AW655"/>
  <c r="AX654"/>
  <c r="AW654"/>
  <c r="AX653"/>
  <c r="AW653"/>
  <c r="AX652"/>
  <c r="AW652"/>
  <c r="AX649"/>
  <c r="AW649"/>
  <c r="AX648"/>
  <c r="AW648"/>
  <c r="AX647"/>
  <c r="AW647"/>
  <c r="AX646"/>
  <c r="AW646"/>
  <c r="AX645"/>
  <c r="AW645"/>
  <c r="AX644"/>
  <c r="AW644"/>
  <c r="AX643"/>
  <c r="AW643"/>
  <c r="AX642"/>
  <c r="AW642"/>
  <c r="AX641"/>
  <c r="AW641"/>
  <c r="AX640"/>
  <c r="AW640"/>
  <c r="AX639"/>
  <c r="AW639"/>
  <c r="AX638"/>
  <c r="AW638"/>
  <c r="AX637"/>
  <c r="AW637"/>
  <c r="AX636"/>
  <c r="AW636"/>
  <c r="AX635"/>
  <c r="AW635"/>
  <c r="AX634"/>
  <c r="AW634"/>
  <c r="AX633"/>
  <c r="AW633"/>
  <c r="AX632"/>
  <c r="AW632"/>
  <c r="AX631"/>
  <c r="AW631"/>
  <c r="AX630"/>
  <c r="AW630"/>
  <c r="AX629"/>
  <c r="AW629"/>
  <c r="AX628"/>
  <c r="AW628"/>
  <c r="AX627"/>
  <c r="AW627"/>
  <c r="AX626"/>
  <c r="AW626"/>
  <c r="AX625"/>
  <c r="AW625"/>
  <c r="AX624"/>
  <c r="AW624"/>
  <c r="AX623"/>
  <c r="AW623"/>
  <c r="AX622"/>
  <c r="AW622"/>
  <c r="AX621"/>
  <c r="AW621"/>
  <c r="AX620"/>
  <c r="AW620"/>
  <c r="AX619"/>
  <c r="AW619"/>
  <c r="AX618"/>
  <c r="AW618"/>
  <c r="AX617"/>
  <c r="AW617"/>
  <c r="AX616"/>
  <c r="AW616"/>
  <c r="AX615"/>
  <c r="AW615"/>
  <c r="AX614"/>
  <c r="AW614"/>
  <c r="AX613"/>
  <c r="AW613"/>
  <c r="AX612"/>
  <c r="AW612"/>
  <c r="AX611"/>
  <c r="AW611"/>
  <c r="AX610"/>
  <c r="AW610"/>
  <c r="AX609"/>
  <c r="AW609"/>
  <c r="AX608"/>
  <c r="AW608"/>
  <c r="AX607"/>
  <c r="AW607"/>
  <c r="AX606"/>
  <c r="AW606"/>
  <c r="AX605"/>
  <c r="AW605"/>
  <c r="AX604"/>
  <c r="AW604"/>
  <c r="AX603"/>
  <c r="AW603"/>
  <c r="AX602"/>
  <c r="AW602"/>
  <c r="AX601"/>
  <c r="AW601"/>
  <c r="AX600"/>
  <c r="AW600"/>
  <c r="AX599"/>
  <c r="AW599"/>
  <c r="AX598"/>
  <c r="AW598"/>
  <c r="AX597"/>
  <c r="AW597"/>
  <c r="AX596"/>
  <c r="AW596"/>
  <c r="AX595"/>
  <c r="AW595"/>
  <c r="AX594"/>
  <c r="AW594"/>
  <c r="AX593"/>
  <c r="AW593"/>
  <c r="AX592"/>
  <c r="AW592"/>
  <c r="AX591"/>
  <c r="AW591"/>
  <c r="AX590"/>
  <c r="AW590"/>
  <c r="AX589"/>
  <c r="AW589"/>
  <c r="AX588"/>
  <c r="AW588"/>
  <c r="AX587"/>
  <c r="AW587"/>
  <c r="AX586"/>
  <c r="AW586"/>
  <c r="AX585"/>
  <c r="AW585"/>
  <c r="AX584"/>
  <c r="AW584"/>
  <c r="AX583"/>
  <c r="AW583"/>
  <c r="AX582"/>
  <c r="AW582"/>
  <c r="AX581"/>
  <c r="AW581"/>
  <c r="AX580"/>
  <c r="AW580"/>
  <c r="AX577"/>
  <c r="AW577"/>
  <c r="AX576"/>
  <c r="AW576"/>
  <c r="AX575"/>
  <c r="AW575"/>
  <c r="AX574"/>
  <c r="AW574"/>
  <c r="AX573"/>
  <c r="AW573"/>
  <c r="AX572"/>
  <c r="AW572"/>
  <c r="AX571"/>
  <c r="AW571"/>
  <c r="AX570"/>
  <c r="AW570"/>
  <c r="AX569"/>
  <c r="AW569"/>
  <c r="AX568"/>
  <c r="AW568"/>
  <c r="AX567"/>
  <c r="AW567"/>
  <c r="AX566"/>
  <c r="AW566"/>
  <c r="AX565"/>
  <c r="AW565"/>
  <c r="AX564"/>
  <c r="AW564"/>
  <c r="AX563"/>
  <c r="AW563"/>
  <c r="AX562"/>
  <c r="AW562"/>
  <c r="AX561"/>
  <c r="AW561"/>
  <c r="AX560"/>
  <c r="AW560"/>
  <c r="AX559"/>
  <c r="AW559"/>
  <c r="AX558"/>
  <c r="AW558"/>
  <c r="AX557"/>
  <c r="AW557"/>
  <c r="AX556"/>
  <c r="AW556"/>
  <c r="AX555"/>
  <c r="AW555"/>
  <c r="AX554"/>
  <c r="AW554"/>
  <c r="AX553"/>
  <c r="AW553"/>
  <c r="AX552"/>
  <c r="AW552"/>
  <c r="AX551"/>
  <c r="AW551"/>
  <c r="AX550"/>
  <c r="AW550"/>
  <c r="AX549"/>
  <c r="AW549"/>
  <c r="AX548"/>
  <c r="AW548"/>
  <c r="AX547"/>
  <c r="AW547"/>
  <c r="AX546"/>
  <c r="AW546"/>
  <c r="AX545"/>
  <c r="AW545"/>
  <c r="AX544"/>
  <c r="AW544"/>
  <c r="AX543"/>
  <c r="AW543"/>
  <c r="AX542"/>
  <c r="AW542"/>
  <c r="AX541"/>
  <c r="AW541"/>
  <c r="AX540"/>
  <c r="AW540"/>
  <c r="AX539"/>
  <c r="AW539"/>
  <c r="AX538"/>
  <c r="AW538"/>
  <c r="AX537"/>
  <c r="AW537"/>
  <c r="AX536"/>
  <c r="AW536"/>
  <c r="AX535"/>
  <c r="AW535"/>
  <c r="AX534"/>
  <c r="AW534"/>
  <c r="AX533"/>
  <c r="AW533"/>
  <c r="AX532"/>
  <c r="AW532"/>
  <c r="AX531"/>
  <c r="AW531"/>
  <c r="AX530"/>
  <c r="AW530"/>
  <c r="AX529"/>
  <c r="AW529"/>
  <c r="AX528"/>
  <c r="AW528"/>
  <c r="AX527"/>
  <c r="AW527"/>
  <c r="AX526"/>
  <c r="AW526"/>
  <c r="AX525"/>
  <c r="AW525"/>
  <c r="AX524"/>
  <c r="AW524"/>
  <c r="AX523"/>
  <c r="AW523"/>
  <c r="AX522"/>
  <c r="AW522"/>
  <c r="AX521"/>
  <c r="AW521"/>
  <c r="AX520"/>
  <c r="AW520"/>
  <c r="AX519"/>
  <c r="AW519"/>
  <c r="AX518"/>
  <c r="AW518"/>
  <c r="AX517"/>
  <c r="AW517"/>
  <c r="AX516"/>
  <c r="AW516"/>
  <c r="AX515"/>
  <c r="AW515"/>
  <c r="AX514"/>
  <c r="AW514"/>
  <c r="AX513"/>
  <c r="AW513"/>
  <c r="AX512"/>
  <c r="AW512"/>
  <c r="AX511"/>
  <c r="AW511"/>
  <c r="AX510"/>
  <c r="AW510"/>
  <c r="AX509"/>
  <c r="AW509"/>
  <c r="AX508"/>
  <c r="AW508"/>
  <c r="AX505"/>
  <c r="AW505"/>
  <c r="AX504"/>
  <c r="AW504"/>
  <c r="AX503"/>
  <c r="AW503"/>
  <c r="AX502"/>
  <c r="AW502"/>
  <c r="AX501"/>
  <c r="AW501"/>
  <c r="AX500"/>
  <c r="AW500"/>
  <c r="AX499"/>
  <c r="AW499"/>
  <c r="AX498"/>
  <c r="AW498"/>
  <c r="AX497"/>
  <c r="AW497"/>
  <c r="AX496"/>
  <c r="AW496"/>
  <c r="AX495"/>
  <c r="AW495"/>
  <c r="AX494"/>
  <c r="AW494"/>
  <c r="AX493"/>
  <c r="AW493"/>
  <c r="AX492"/>
  <c r="AW492"/>
  <c r="AX491"/>
  <c r="AW491"/>
  <c r="AX490"/>
  <c r="AW490"/>
  <c r="AX489"/>
  <c r="AW489"/>
  <c r="AX488"/>
  <c r="AW488"/>
  <c r="AX487"/>
  <c r="AW487"/>
  <c r="AX486"/>
  <c r="AW486"/>
  <c r="AX485"/>
  <c r="AW485"/>
  <c r="AX484"/>
  <c r="AW484"/>
  <c r="AX483"/>
  <c r="AW483"/>
  <c r="AX482"/>
  <c r="AW482"/>
  <c r="AX481"/>
  <c r="AW481"/>
  <c r="AX480"/>
  <c r="AW480"/>
  <c r="AX479"/>
  <c r="AW479"/>
  <c r="AX478"/>
  <c r="AW478"/>
  <c r="AX477"/>
  <c r="AW477"/>
  <c r="AX476"/>
  <c r="AW476"/>
  <c r="AX475"/>
  <c r="AW475"/>
  <c r="AX474"/>
  <c r="AW474"/>
  <c r="AX473"/>
  <c r="AW473"/>
  <c r="AX472"/>
  <c r="AW472"/>
  <c r="AX471"/>
  <c r="AW471"/>
  <c r="AX470"/>
  <c r="AW470"/>
  <c r="AX469"/>
  <c r="AW469"/>
  <c r="AX468"/>
  <c r="AW468"/>
  <c r="AX467"/>
  <c r="AW467"/>
  <c r="AX466"/>
  <c r="AW466"/>
  <c r="AX465"/>
  <c r="AW465"/>
  <c r="AX464"/>
  <c r="AW464"/>
  <c r="AX463"/>
  <c r="AW463"/>
  <c r="AX462"/>
  <c r="AW462"/>
  <c r="AX461"/>
  <c r="AW461"/>
  <c r="AX460"/>
  <c r="AW460"/>
  <c r="AX459"/>
  <c r="AW459"/>
  <c r="AX458"/>
  <c r="AW458"/>
  <c r="AX457"/>
  <c r="AW457"/>
  <c r="AX456"/>
  <c r="AW456"/>
  <c r="AX455"/>
  <c r="AW455"/>
  <c r="AX454"/>
  <c r="AW454"/>
  <c r="AX453"/>
  <c r="AW453"/>
  <c r="AX452"/>
  <c r="AW452"/>
  <c r="AX451"/>
  <c r="AW451"/>
  <c r="AX450"/>
  <c r="AW450"/>
  <c r="AX449"/>
  <c r="AW449"/>
  <c r="AX448"/>
  <c r="AW448"/>
  <c r="AX447"/>
  <c r="AW447"/>
  <c r="AX446"/>
  <c r="AW446"/>
  <c r="AX445"/>
  <c r="AW445"/>
  <c r="AX444"/>
  <c r="AW444"/>
  <c r="AX443"/>
  <c r="AW443"/>
  <c r="AX442"/>
  <c r="AW442"/>
  <c r="AX441"/>
  <c r="AW441"/>
  <c r="AX440"/>
  <c r="AW440"/>
  <c r="AX439"/>
  <c r="AW439"/>
  <c r="AX438"/>
  <c r="AW438"/>
  <c r="AX437"/>
  <c r="AW437"/>
  <c r="AX436"/>
  <c r="AW436"/>
  <c r="AX433"/>
  <c r="AW433"/>
  <c r="AX432"/>
  <c r="AW432"/>
  <c r="AX431"/>
  <c r="AW431"/>
  <c r="AX430"/>
  <c r="AW430"/>
  <c r="AX429"/>
  <c r="AW429"/>
  <c r="AX428"/>
  <c r="AW428"/>
  <c r="AX427"/>
  <c r="AW427"/>
  <c r="AX426"/>
  <c r="AW426"/>
  <c r="AX425"/>
  <c r="AW425"/>
  <c r="AX424"/>
  <c r="AW424"/>
  <c r="AX423"/>
  <c r="AW423"/>
  <c r="AX422"/>
  <c r="AW422"/>
  <c r="AX421"/>
  <c r="AW421"/>
  <c r="AX420"/>
  <c r="AW420"/>
  <c r="AX419"/>
  <c r="AW419"/>
  <c r="AX418"/>
  <c r="AW418"/>
  <c r="AX417"/>
  <c r="AW417"/>
  <c r="AX416"/>
  <c r="AW416"/>
  <c r="AX415"/>
  <c r="AW415"/>
  <c r="AX414"/>
  <c r="AW414"/>
  <c r="AX413"/>
  <c r="AW413"/>
  <c r="AX412"/>
  <c r="AW412"/>
  <c r="AX411"/>
  <c r="AW411"/>
  <c r="AX410"/>
  <c r="AW410"/>
  <c r="AX409"/>
  <c r="AW409"/>
  <c r="AX408"/>
  <c r="AW408"/>
  <c r="AX407"/>
  <c r="AW407"/>
  <c r="AX406"/>
  <c r="AW406"/>
  <c r="AX405"/>
  <c r="AW405"/>
  <c r="AX404"/>
  <c r="AW404"/>
  <c r="AX403"/>
  <c r="AW403"/>
  <c r="AX402"/>
  <c r="AW402"/>
  <c r="AX401"/>
  <c r="AW401"/>
  <c r="AX400"/>
  <c r="AW400"/>
  <c r="AX399"/>
  <c r="AW399"/>
  <c r="AX398"/>
  <c r="AW398"/>
  <c r="AX397"/>
  <c r="AW397"/>
  <c r="AX396"/>
  <c r="AW396"/>
  <c r="AX395"/>
  <c r="AW395"/>
  <c r="AX394"/>
  <c r="AW394"/>
  <c r="AX393"/>
  <c r="AW393"/>
  <c r="AX392"/>
  <c r="AW392"/>
  <c r="AX391"/>
  <c r="AW391"/>
  <c r="AX390"/>
  <c r="AW390"/>
  <c r="AX389"/>
  <c r="AW389"/>
  <c r="AX388"/>
  <c r="AW388"/>
  <c r="AX387"/>
  <c r="AW387"/>
  <c r="AX386"/>
  <c r="AW386"/>
  <c r="AX385"/>
  <c r="AW385"/>
  <c r="AX384"/>
  <c r="AW384"/>
  <c r="AX383"/>
  <c r="AW383"/>
  <c r="AX382"/>
  <c r="AW382"/>
  <c r="AX381"/>
  <c r="AW381"/>
  <c r="AX380"/>
  <c r="AW380"/>
  <c r="AX379"/>
  <c r="AW379"/>
  <c r="AX378"/>
  <c r="AW378"/>
  <c r="AX377"/>
  <c r="AW377"/>
  <c r="AX376"/>
  <c r="AW376"/>
  <c r="AX375"/>
  <c r="AW375"/>
  <c r="AX374"/>
  <c r="AW374"/>
  <c r="AX373"/>
  <c r="AW373"/>
  <c r="AX372"/>
  <c r="AW372"/>
  <c r="AX371"/>
  <c r="AW371"/>
  <c r="AX370"/>
  <c r="AW370"/>
  <c r="AX369"/>
  <c r="AW369"/>
  <c r="AX368"/>
  <c r="AW368"/>
  <c r="AX367"/>
  <c r="AW367"/>
  <c r="AX366"/>
  <c r="AW366"/>
  <c r="AX365"/>
  <c r="AW365"/>
  <c r="AX364"/>
  <c r="AW364"/>
  <c r="AX361"/>
  <c r="AW361"/>
  <c r="AX360"/>
  <c r="AW360"/>
  <c r="AX359"/>
  <c r="AW359"/>
  <c r="AX358"/>
  <c r="AW358"/>
  <c r="AX357"/>
  <c r="AW357"/>
  <c r="AX356"/>
  <c r="AW356"/>
  <c r="AX355"/>
  <c r="AW355"/>
  <c r="AX354"/>
  <c r="AW354"/>
  <c r="AX353"/>
  <c r="AW353"/>
  <c r="AX352"/>
  <c r="AW352"/>
  <c r="AX351"/>
  <c r="AW351"/>
  <c r="AX350"/>
  <c r="AW350"/>
  <c r="AX349"/>
  <c r="AW349"/>
  <c r="AX348"/>
  <c r="AW348"/>
  <c r="AX347"/>
  <c r="AW347"/>
  <c r="AX346"/>
  <c r="AW346"/>
  <c r="AX345"/>
  <c r="AW345"/>
  <c r="AX344"/>
  <c r="AW344"/>
  <c r="AX343"/>
  <c r="AW343"/>
  <c r="AX342"/>
  <c r="AW342"/>
  <c r="AX341"/>
  <c r="AW341"/>
  <c r="AX340"/>
  <c r="AW340"/>
  <c r="AX339"/>
  <c r="AW339"/>
  <c r="AX338"/>
  <c r="AW338"/>
  <c r="AX337"/>
  <c r="AW337"/>
  <c r="AX336"/>
  <c r="AW336"/>
  <c r="AX335"/>
  <c r="AW335"/>
  <c r="AX334"/>
  <c r="AW334"/>
  <c r="AX333"/>
  <c r="AW333"/>
  <c r="AX332"/>
  <c r="AW332"/>
  <c r="AX331"/>
  <c r="AW331"/>
  <c r="AX330"/>
  <c r="AW330"/>
  <c r="AX329"/>
  <c r="AW329"/>
  <c r="AX328"/>
  <c r="AW328"/>
  <c r="AX327"/>
  <c r="AW327"/>
  <c r="AX326"/>
  <c r="AW326"/>
  <c r="AX325"/>
  <c r="AW325"/>
  <c r="AX324"/>
  <c r="AW324"/>
  <c r="AX323"/>
  <c r="AW323"/>
  <c r="AX322"/>
  <c r="AW322"/>
  <c r="AX321"/>
  <c r="AW321"/>
  <c r="AX320"/>
  <c r="AW320"/>
  <c r="AX319"/>
  <c r="AW319"/>
  <c r="AX318"/>
  <c r="AW318"/>
  <c r="AX317"/>
  <c r="AW317"/>
  <c r="AX316"/>
  <c r="AW316"/>
  <c r="AX315"/>
  <c r="AW315"/>
  <c r="AX314"/>
  <c r="AW314"/>
  <c r="AX313"/>
  <c r="AW313"/>
  <c r="AX312"/>
  <c r="AW312"/>
  <c r="AX311"/>
  <c r="AW311"/>
  <c r="AX310"/>
  <c r="AW310"/>
  <c r="AX309"/>
  <c r="AW309"/>
  <c r="AX308"/>
  <c r="AW308"/>
  <c r="AX307"/>
  <c r="AW307"/>
  <c r="AX306"/>
  <c r="AW306"/>
  <c r="AX305"/>
  <c r="AW305"/>
  <c r="AX304"/>
  <c r="AW304"/>
  <c r="AX303"/>
  <c r="AW303"/>
  <c r="AX302"/>
  <c r="AW302"/>
  <c r="AX301"/>
  <c r="AW301"/>
  <c r="AX300"/>
  <c r="AW300"/>
  <c r="AX299"/>
  <c r="AW299"/>
  <c r="AX298"/>
  <c r="AW298"/>
  <c r="AX297"/>
  <c r="AW297"/>
  <c r="AX296"/>
  <c r="AW296"/>
  <c r="AX295"/>
  <c r="AW295"/>
  <c r="AX294"/>
  <c r="AW294"/>
  <c r="AX293"/>
  <c r="AW293"/>
  <c r="AX292"/>
  <c r="AW292"/>
  <c r="AX289"/>
  <c r="AW289"/>
  <c r="AX288"/>
  <c r="AW288"/>
  <c r="AX287"/>
  <c r="AW287"/>
  <c r="AX286"/>
  <c r="AW286"/>
  <c r="AX285"/>
  <c r="AW285"/>
  <c r="AX284"/>
  <c r="AW284"/>
  <c r="AX283"/>
  <c r="AW283"/>
  <c r="AX282"/>
  <c r="AW282"/>
  <c r="AX281"/>
  <c r="AW281"/>
  <c r="AX280"/>
  <c r="AW280"/>
  <c r="AX279"/>
  <c r="AW279"/>
  <c r="AX278"/>
  <c r="AW278"/>
  <c r="AX277"/>
  <c r="AW277"/>
  <c r="AX276"/>
  <c r="AW276"/>
  <c r="AX275"/>
  <c r="AW275"/>
  <c r="AX274"/>
  <c r="AW274"/>
  <c r="AX273"/>
  <c r="AW273"/>
  <c r="AX272"/>
  <c r="AW272"/>
  <c r="AX271"/>
  <c r="AW271"/>
  <c r="AX270"/>
  <c r="AW270"/>
  <c r="AX269"/>
  <c r="AW269"/>
  <c r="AX268"/>
  <c r="AW268"/>
  <c r="AX267"/>
  <c r="AW267"/>
  <c r="AX266"/>
  <c r="AW266"/>
  <c r="AX265"/>
  <c r="AW265"/>
  <c r="AX264"/>
  <c r="AW264"/>
  <c r="AX263"/>
  <c r="AW263"/>
  <c r="AX262"/>
  <c r="AW262"/>
  <c r="AX261"/>
  <c r="AW261"/>
  <c r="AX260"/>
  <c r="AW260"/>
  <c r="AX259"/>
  <c r="AW259"/>
  <c r="AX258"/>
  <c r="AW258"/>
  <c r="AX257"/>
  <c r="AW257"/>
  <c r="AX256"/>
  <c r="AW256"/>
  <c r="AX255"/>
  <c r="AW255"/>
  <c r="AX254"/>
  <c r="AW254"/>
  <c r="AX253"/>
  <c r="AW253"/>
  <c r="AX252"/>
  <c r="AW252"/>
  <c r="AX251"/>
  <c r="AW251"/>
  <c r="AX250"/>
  <c r="AW250"/>
  <c r="AX249"/>
  <c r="AW249"/>
  <c r="AX248"/>
  <c r="AW248"/>
  <c r="AX247"/>
  <c r="AW247"/>
  <c r="AX246"/>
  <c r="AW246"/>
  <c r="AX245"/>
  <c r="AW245"/>
  <c r="AX244"/>
  <c r="AW244"/>
  <c r="AX243"/>
  <c r="AW243"/>
  <c r="AX242"/>
  <c r="AW242"/>
  <c r="AX241"/>
  <c r="AW241"/>
  <c r="AX240"/>
  <c r="AW240"/>
  <c r="AX239"/>
  <c r="AW239"/>
  <c r="AX238"/>
  <c r="AW238"/>
  <c r="AX237"/>
  <c r="AW237"/>
  <c r="AX236"/>
  <c r="AW236"/>
  <c r="AX235"/>
  <c r="AW235"/>
  <c r="AX234"/>
  <c r="AW234"/>
  <c r="AX233"/>
  <c r="AW233"/>
  <c r="AX232"/>
  <c r="AW232"/>
  <c r="AX231"/>
  <c r="AW231"/>
  <c r="AX230"/>
  <c r="AW230"/>
  <c r="AX229"/>
  <c r="AW229"/>
  <c r="AX228"/>
  <c r="AW228"/>
  <c r="AX227"/>
  <c r="AW227"/>
  <c r="AX226"/>
  <c r="AW226"/>
  <c r="AX225"/>
  <c r="AW225"/>
  <c r="AX224"/>
  <c r="AW224"/>
  <c r="AX223"/>
  <c r="AW223"/>
  <c r="AX222"/>
  <c r="AW222"/>
  <c r="AX221"/>
  <c r="AW221"/>
  <c r="AX220"/>
  <c r="AW220"/>
  <c r="AX217"/>
  <c r="AW217"/>
  <c r="AX216"/>
  <c r="AW216"/>
  <c r="AX215"/>
  <c r="AW215"/>
  <c r="AX214"/>
  <c r="AW214"/>
  <c r="AX213"/>
  <c r="AW213"/>
  <c r="AX212"/>
  <c r="AW212"/>
  <c r="AX211"/>
  <c r="AW211"/>
  <c r="AX210"/>
  <c r="AW210"/>
  <c r="AX209"/>
  <c r="AW209"/>
  <c r="AX208"/>
  <c r="AW208"/>
  <c r="AX207"/>
  <c r="AW207"/>
  <c r="AX206"/>
  <c r="AW206"/>
  <c r="AX205"/>
  <c r="AW205"/>
  <c r="AX204"/>
  <c r="AW204"/>
  <c r="AX203"/>
  <c r="AW203"/>
  <c r="AX202"/>
  <c r="AW202"/>
  <c r="AX201"/>
  <c r="AW201"/>
  <c r="AX200"/>
  <c r="AW200"/>
  <c r="AX199"/>
  <c r="AW199"/>
  <c r="AX198"/>
  <c r="AW198"/>
  <c r="AX197"/>
  <c r="AW197"/>
  <c r="AX196"/>
  <c r="AW196"/>
  <c r="AX195"/>
  <c r="AW195"/>
  <c r="AX194"/>
  <c r="AW194"/>
  <c r="AX193"/>
  <c r="AW193"/>
  <c r="AX192"/>
  <c r="AW192"/>
  <c r="AX191"/>
  <c r="AW191"/>
  <c r="AX190"/>
  <c r="AW190"/>
  <c r="AX189"/>
  <c r="AW189"/>
  <c r="AX188"/>
  <c r="AW188"/>
  <c r="AX187"/>
  <c r="AW187"/>
  <c r="AX186"/>
  <c r="AW186"/>
  <c r="AX185"/>
  <c r="AW185"/>
  <c r="AX184"/>
  <c r="AW184"/>
  <c r="AX183"/>
  <c r="AW183"/>
  <c r="AX182"/>
  <c r="AW182"/>
  <c r="AX181"/>
  <c r="AW181"/>
  <c r="AX180"/>
  <c r="AW180"/>
  <c r="AX179"/>
  <c r="AW179"/>
  <c r="AX178"/>
  <c r="AW178"/>
  <c r="AX177"/>
  <c r="AW177"/>
  <c r="AX176"/>
  <c r="AW176"/>
  <c r="AX175"/>
  <c r="AW175"/>
  <c r="AX174"/>
  <c r="AW174"/>
  <c r="AX173"/>
  <c r="AW173"/>
  <c r="AX172"/>
  <c r="AW172"/>
  <c r="AX171"/>
  <c r="AW171"/>
  <c r="AX170"/>
  <c r="AW170"/>
  <c r="AX169"/>
  <c r="AW169"/>
  <c r="AX168"/>
  <c r="AW168"/>
  <c r="AX167"/>
  <c r="AW167"/>
  <c r="AX166"/>
  <c r="AW166"/>
  <c r="AX165"/>
  <c r="AW165"/>
  <c r="AX164"/>
  <c r="AW164"/>
  <c r="AX163"/>
  <c r="AW163"/>
  <c r="AX162"/>
  <c r="AW162"/>
  <c r="AX161"/>
  <c r="AW161"/>
  <c r="AX160"/>
  <c r="AW160"/>
  <c r="AX159"/>
  <c r="AW159"/>
  <c r="AX158"/>
  <c r="AW158"/>
  <c r="AX157"/>
  <c r="AW157"/>
  <c r="AX156"/>
  <c r="AW156"/>
  <c r="AX155"/>
  <c r="AW155"/>
  <c r="AX154"/>
  <c r="AW154"/>
  <c r="AX153"/>
  <c r="AW153"/>
  <c r="AX152"/>
  <c r="AW152"/>
  <c r="AX151"/>
  <c r="AW151"/>
  <c r="AX150"/>
  <c r="AW150"/>
  <c r="AX149"/>
  <c r="AW149"/>
  <c r="AX148"/>
  <c r="AW148"/>
  <c r="AX145"/>
  <c r="AW145"/>
  <c r="AX144"/>
  <c r="AW144"/>
  <c r="AX143"/>
  <c r="AW143"/>
  <c r="AX142"/>
  <c r="AW142"/>
  <c r="AX141"/>
  <c r="AW141"/>
  <c r="AX140"/>
  <c r="AW140"/>
  <c r="AX139"/>
  <c r="AW139"/>
  <c r="AX138"/>
  <c r="AW138"/>
  <c r="AX137"/>
  <c r="AW137"/>
  <c r="AX136"/>
  <c r="AW136"/>
  <c r="AX135"/>
  <c r="AW135"/>
  <c r="AX134"/>
  <c r="AW134"/>
  <c r="AX133"/>
  <c r="AW133"/>
  <c r="AX132"/>
  <c r="AW132"/>
  <c r="AX131"/>
  <c r="AW131"/>
  <c r="AX130"/>
  <c r="AW130"/>
  <c r="AX129"/>
  <c r="AW129"/>
  <c r="AX128"/>
  <c r="AW128"/>
  <c r="AX127"/>
  <c r="AW127"/>
  <c r="AX126"/>
  <c r="AW126"/>
  <c r="AX125"/>
  <c r="AW125"/>
  <c r="AX124"/>
  <c r="AW124"/>
  <c r="AX123"/>
  <c r="AW123"/>
  <c r="AX122"/>
  <c r="AW122"/>
  <c r="AX121"/>
  <c r="AW121"/>
  <c r="AX120"/>
  <c r="AW120"/>
  <c r="AX119"/>
  <c r="AW119"/>
  <c r="AX118"/>
  <c r="AW118"/>
  <c r="AX117"/>
  <c r="AW117"/>
  <c r="AX116"/>
  <c r="AW116"/>
  <c r="AX115"/>
  <c r="AW115"/>
  <c r="AX114"/>
  <c r="AW114"/>
  <c r="AX113"/>
  <c r="AW113"/>
  <c r="AX112"/>
  <c r="AW112"/>
  <c r="AX111"/>
  <c r="AW111"/>
  <c r="AX110"/>
  <c r="AW110"/>
  <c r="AX109"/>
  <c r="AW109"/>
  <c r="AX108"/>
  <c r="AW108"/>
  <c r="AX107"/>
  <c r="AW107"/>
  <c r="AX106"/>
  <c r="AW106"/>
  <c r="AX105"/>
  <c r="AW105"/>
  <c r="AX104"/>
  <c r="AW104"/>
  <c r="AX103"/>
  <c r="AW103"/>
  <c r="AX102"/>
  <c r="AW102"/>
  <c r="AX101"/>
  <c r="AW101"/>
  <c r="AX100"/>
  <c r="AW100"/>
  <c r="AX99"/>
  <c r="AW99"/>
  <c r="AX98"/>
  <c r="AW98"/>
  <c r="AX97"/>
  <c r="AW97"/>
  <c r="AX96"/>
  <c r="AW96"/>
  <c r="AX95"/>
  <c r="AW95"/>
  <c r="AX94"/>
  <c r="AW94"/>
  <c r="AX93"/>
  <c r="AW93"/>
  <c r="AX92"/>
  <c r="AW92"/>
  <c r="AX91"/>
  <c r="AW91"/>
  <c r="AX90"/>
  <c r="AW90"/>
  <c r="AX89"/>
  <c r="AW89"/>
  <c r="AX88"/>
  <c r="AW88"/>
  <c r="AX87"/>
  <c r="AW87"/>
  <c r="AX86"/>
  <c r="AW86"/>
  <c r="AX85"/>
  <c r="AW85"/>
  <c r="AX84"/>
  <c r="AW84"/>
  <c r="AX83"/>
  <c r="AW83"/>
  <c r="AX82"/>
  <c r="AW82"/>
  <c r="AX81"/>
  <c r="AW81"/>
  <c r="AX80"/>
  <c r="AW80"/>
  <c r="AX79"/>
  <c r="AW79"/>
  <c r="AX78"/>
  <c r="AW78"/>
  <c r="AX77"/>
  <c r="AW77"/>
  <c r="AX76"/>
  <c r="AW76"/>
  <c r="AW5"/>
  <c r="AX5"/>
  <c r="AW6"/>
  <c r="AX6"/>
  <c r="AW7"/>
  <c r="AX7"/>
  <c r="AW8"/>
  <c r="AX8"/>
  <c r="AW9"/>
  <c r="AX9"/>
  <c r="AW10"/>
  <c r="AX10"/>
  <c r="AW11"/>
  <c r="AX11"/>
  <c r="AW12"/>
  <c r="AX12"/>
  <c r="AW13"/>
  <c r="AX13"/>
  <c r="AW14"/>
  <c r="AX14"/>
  <c r="AW15"/>
  <c r="AX15"/>
  <c r="AW16"/>
  <c r="AX16"/>
  <c r="AW17"/>
  <c r="AX17"/>
  <c r="AW18"/>
  <c r="AX18"/>
  <c r="AW19"/>
  <c r="AX19"/>
  <c r="AW20"/>
  <c r="AX20"/>
  <c r="AW21"/>
  <c r="AX21"/>
  <c r="AW22"/>
  <c r="AX22"/>
  <c r="AW23"/>
  <c r="AX23"/>
  <c r="AW24"/>
  <c r="AX24"/>
  <c r="AW25"/>
  <c r="AX25"/>
  <c r="AW26"/>
  <c r="AX26"/>
  <c r="AW27"/>
  <c r="AX27"/>
  <c r="AW28"/>
  <c r="AX28"/>
  <c r="AW29"/>
  <c r="AX29"/>
  <c r="AW30"/>
  <c r="AX30"/>
  <c r="AW31"/>
  <c r="AX31"/>
  <c r="AW32"/>
  <c r="AX32"/>
  <c r="AW33"/>
  <c r="AX33"/>
  <c r="AW34"/>
  <c r="AX34"/>
  <c r="AW35"/>
  <c r="AX35"/>
  <c r="AW36"/>
  <c r="AX36"/>
  <c r="AW37"/>
  <c r="AX37"/>
  <c r="AW38"/>
  <c r="AX38"/>
  <c r="AW39"/>
  <c r="AX39"/>
  <c r="AW40"/>
  <c r="AX40"/>
  <c r="AW41"/>
  <c r="AX41"/>
  <c r="AW42"/>
  <c r="AX42"/>
  <c r="AW43"/>
  <c r="AX43"/>
  <c r="AW44"/>
  <c r="AX44"/>
  <c r="AW45"/>
  <c r="AX45"/>
  <c r="AW46"/>
  <c r="AX46"/>
  <c r="AW47"/>
  <c r="AX47"/>
  <c r="AW48"/>
  <c r="AX48"/>
  <c r="AW49"/>
  <c r="AX49"/>
  <c r="AW50"/>
  <c r="AX50"/>
  <c r="AW51"/>
  <c r="AX51"/>
  <c r="AW52"/>
  <c r="AX52"/>
  <c r="AW53"/>
  <c r="AX53"/>
  <c r="AW54"/>
  <c r="AX54"/>
  <c r="AW55"/>
  <c r="AX55"/>
  <c r="AW56"/>
  <c r="AX56"/>
  <c r="AW57"/>
  <c r="AX57"/>
  <c r="AW58"/>
  <c r="AX58"/>
  <c r="AW59"/>
  <c r="AX59"/>
  <c r="AW60"/>
  <c r="AX60"/>
  <c r="AW61"/>
  <c r="AX61"/>
  <c r="AW62"/>
  <c r="AX62"/>
  <c r="AW63"/>
  <c r="AX63"/>
  <c r="AW64"/>
  <c r="AX64"/>
  <c r="AW65"/>
  <c r="AX65"/>
  <c r="AW66"/>
  <c r="AX66"/>
  <c r="AW67"/>
  <c r="AX67"/>
  <c r="AW68"/>
  <c r="AX68"/>
  <c r="AW69"/>
  <c r="AX69"/>
  <c r="AW70"/>
  <c r="AX70"/>
  <c r="AW71"/>
  <c r="AX71"/>
  <c r="AW72"/>
  <c r="AX72"/>
  <c r="AW73"/>
  <c r="AX73"/>
  <c r="AX4"/>
  <c r="AW4"/>
  <c r="AX723"/>
  <c r="AW723"/>
  <c r="AX722"/>
  <c r="AW722"/>
  <c r="AV721"/>
  <c r="AU721"/>
  <c r="AV720"/>
  <c r="AU720"/>
  <c r="AV719"/>
  <c r="AU719"/>
  <c r="AV718"/>
  <c r="AU718"/>
  <c r="AV717"/>
  <c r="AU717"/>
  <c r="AV716"/>
  <c r="AU716"/>
  <c r="AV715"/>
  <c r="AU715"/>
  <c r="AV714"/>
  <c r="AU714"/>
  <c r="AV713"/>
  <c r="AU713"/>
  <c r="AV712"/>
  <c r="AU712"/>
  <c r="AV711"/>
  <c r="AU711"/>
  <c r="AV710"/>
  <c r="AU710"/>
  <c r="AV709"/>
  <c r="AU709"/>
  <c r="AV708"/>
  <c r="AU708"/>
  <c r="AV707"/>
  <c r="AU707"/>
  <c r="AV706"/>
  <c r="AU706"/>
  <c r="AV705"/>
  <c r="AU705"/>
  <c r="AV704"/>
  <c r="AU704"/>
  <c r="AV703"/>
  <c r="AU703"/>
  <c r="AV702"/>
  <c r="AU702"/>
  <c r="AV701"/>
  <c r="AU701"/>
  <c r="AV700"/>
  <c r="AU700"/>
  <c r="AV699"/>
  <c r="AU699"/>
  <c r="AV698"/>
  <c r="AU698"/>
  <c r="AV697"/>
  <c r="AU697"/>
  <c r="AV696"/>
  <c r="AU696"/>
  <c r="AV695"/>
  <c r="AU695"/>
  <c r="AV694"/>
  <c r="AU694"/>
  <c r="AV693"/>
  <c r="AU693"/>
  <c r="AV692"/>
  <c r="AU692"/>
  <c r="AV691"/>
  <c r="AU691"/>
  <c r="AV690"/>
  <c r="AU690"/>
  <c r="AV689"/>
  <c r="AU689"/>
  <c r="AV688"/>
  <c r="AU688"/>
  <c r="AV687"/>
  <c r="AU687"/>
  <c r="AV686"/>
  <c r="AU686"/>
  <c r="AV685"/>
  <c r="AU685"/>
  <c r="AV684"/>
  <c r="AU684"/>
  <c r="AV683"/>
  <c r="AU683"/>
  <c r="AV682"/>
  <c r="AU682"/>
  <c r="AV681"/>
  <c r="AU681"/>
  <c r="AV680"/>
  <c r="AU680"/>
  <c r="AV679"/>
  <c r="AU679"/>
  <c r="AV678"/>
  <c r="AU678"/>
  <c r="AV677"/>
  <c r="AU677"/>
  <c r="AV676"/>
  <c r="AU676"/>
  <c r="AV675"/>
  <c r="AU675"/>
  <c r="AV674"/>
  <c r="AU674"/>
  <c r="AV673"/>
  <c r="AU673"/>
  <c r="AV672"/>
  <c r="AU672"/>
  <c r="AV671"/>
  <c r="AU671"/>
  <c r="AV670"/>
  <c r="AU670"/>
  <c r="AV669"/>
  <c r="AU669"/>
  <c r="AV668"/>
  <c r="AU668"/>
  <c r="AV667"/>
  <c r="AU667"/>
  <c r="AV666"/>
  <c r="AU666"/>
  <c r="AV665"/>
  <c r="AU665"/>
  <c r="AV664"/>
  <c r="AU664"/>
  <c r="AV663"/>
  <c r="AU663"/>
  <c r="AV662"/>
  <c r="AU662"/>
  <c r="AV661"/>
  <c r="AU661"/>
  <c r="AV660"/>
  <c r="AU660"/>
  <c r="AV659"/>
  <c r="AU659"/>
  <c r="AV658"/>
  <c r="AU658"/>
  <c r="AV657"/>
  <c r="AU657"/>
  <c r="AV656"/>
  <c r="AU656"/>
  <c r="AV655"/>
  <c r="AU655"/>
  <c r="AV654"/>
  <c r="AU654"/>
  <c r="AV653"/>
  <c r="AU653"/>
  <c r="AV652"/>
  <c r="AU652"/>
  <c r="AV649"/>
  <c r="AU649"/>
  <c r="AV648"/>
  <c r="AU648"/>
  <c r="AV647"/>
  <c r="AU647"/>
  <c r="AV646"/>
  <c r="AU646"/>
  <c r="AV645"/>
  <c r="AU645"/>
  <c r="AV644"/>
  <c r="AU644"/>
  <c r="AV643"/>
  <c r="AU643"/>
  <c r="AV642"/>
  <c r="AU642"/>
  <c r="AV641"/>
  <c r="AU641"/>
  <c r="AV640"/>
  <c r="AU640"/>
  <c r="AV639"/>
  <c r="AU639"/>
  <c r="AV638"/>
  <c r="AU638"/>
  <c r="AV637"/>
  <c r="AU637"/>
  <c r="AV636"/>
  <c r="AU636"/>
  <c r="AV635"/>
  <c r="AU635"/>
  <c r="AV634"/>
  <c r="AU634"/>
  <c r="AV633"/>
  <c r="AU633"/>
  <c r="AV632"/>
  <c r="AU632"/>
  <c r="AV631"/>
  <c r="AU631"/>
  <c r="AV630"/>
  <c r="AU630"/>
  <c r="AV629"/>
  <c r="AU629"/>
  <c r="AV628"/>
  <c r="AU628"/>
  <c r="AV627"/>
  <c r="AU627"/>
  <c r="AV626"/>
  <c r="AU626"/>
  <c r="AV625"/>
  <c r="AU625"/>
  <c r="AV624"/>
  <c r="AU624"/>
  <c r="AV623"/>
  <c r="AU623"/>
  <c r="AV622"/>
  <c r="AU622"/>
  <c r="AV621"/>
  <c r="AU621"/>
  <c r="AV620"/>
  <c r="AU620"/>
  <c r="AV619"/>
  <c r="AU619"/>
  <c r="AV618"/>
  <c r="AU618"/>
  <c r="AV617"/>
  <c r="AU617"/>
  <c r="AV616"/>
  <c r="AU616"/>
  <c r="AV615"/>
  <c r="AU615"/>
  <c r="AV614"/>
  <c r="AU614"/>
  <c r="AV613"/>
  <c r="AU613"/>
  <c r="AV612"/>
  <c r="AU612"/>
  <c r="AV611"/>
  <c r="AU611"/>
  <c r="AV610"/>
  <c r="AU610"/>
  <c r="AV609"/>
  <c r="AU609"/>
  <c r="AV608"/>
  <c r="AU608"/>
  <c r="AV607"/>
  <c r="AU607"/>
  <c r="AV606"/>
  <c r="AU606"/>
  <c r="AV605"/>
  <c r="AU605"/>
  <c r="AV604"/>
  <c r="AU604"/>
  <c r="AV603"/>
  <c r="AU603"/>
  <c r="AV602"/>
  <c r="AU602"/>
  <c r="AV601"/>
  <c r="AU601"/>
  <c r="AV600"/>
  <c r="AU600"/>
  <c r="AV599"/>
  <c r="AU599"/>
  <c r="AV598"/>
  <c r="AU598"/>
  <c r="AV597"/>
  <c r="AU597"/>
  <c r="AV596"/>
  <c r="AU596"/>
  <c r="AV595"/>
  <c r="AU595"/>
  <c r="AV594"/>
  <c r="AU594"/>
  <c r="AV593"/>
  <c r="AU593"/>
  <c r="AV592"/>
  <c r="AU592"/>
  <c r="AV591"/>
  <c r="AU591"/>
  <c r="AV590"/>
  <c r="AU590"/>
  <c r="AV589"/>
  <c r="AU589"/>
  <c r="AV588"/>
  <c r="AU588"/>
  <c r="AV587"/>
  <c r="AU587"/>
  <c r="AV586"/>
  <c r="AU586"/>
  <c r="AV585"/>
  <c r="AU585"/>
  <c r="AV584"/>
  <c r="AU584"/>
  <c r="AV583"/>
  <c r="AU583"/>
  <c r="AV582"/>
  <c r="AU582"/>
  <c r="AV581"/>
  <c r="AU581"/>
  <c r="AV580"/>
  <c r="AU580"/>
  <c r="AV577"/>
  <c r="AU577"/>
  <c r="AV576"/>
  <c r="AU576"/>
  <c r="AV575"/>
  <c r="AU575"/>
  <c r="AV574"/>
  <c r="AU574"/>
  <c r="AV573"/>
  <c r="AU573"/>
  <c r="AV572"/>
  <c r="AU572"/>
  <c r="AV571"/>
  <c r="AU571"/>
  <c r="AV570"/>
  <c r="AU570"/>
  <c r="AV569"/>
  <c r="AU569"/>
  <c r="AV568"/>
  <c r="AU568"/>
  <c r="AV567"/>
  <c r="AU567"/>
  <c r="AV566"/>
  <c r="AU566"/>
  <c r="AV565"/>
  <c r="AU565"/>
  <c r="AV564"/>
  <c r="AU564"/>
  <c r="AV563"/>
  <c r="AU563"/>
  <c r="AV562"/>
  <c r="AU562"/>
  <c r="AV561"/>
  <c r="AU561"/>
  <c r="AV560"/>
  <c r="AU560"/>
  <c r="AV559"/>
  <c r="AU559"/>
  <c r="AV558"/>
  <c r="AU558"/>
  <c r="AV557"/>
  <c r="AU557"/>
  <c r="AV556"/>
  <c r="AU556"/>
  <c r="AV555"/>
  <c r="AU555"/>
  <c r="AV554"/>
  <c r="AU554"/>
  <c r="AV553"/>
  <c r="AU553"/>
  <c r="AV552"/>
  <c r="AU552"/>
  <c r="AV551"/>
  <c r="AU551"/>
  <c r="AV550"/>
  <c r="AU550"/>
  <c r="AV549"/>
  <c r="AU549"/>
  <c r="AV548"/>
  <c r="AU548"/>
  <c r="AV547"/>
  <c r="AU547"/>
  <c r="AV546"/>
  <c r="AU546"/>
  <c r="AV545"/>
  <c r="AU545"/>
  <c r="AV544"/>
  <c r="AU544"/>
  <c r="AV543"/>
  <c r="AU543"/>
  <c r="AV542"/>
  <c r="AU542"/>
  <c r="AV541"/>
  <c r="AU541"/>
  <c r="AV540"/>
  <c r="AU540"/>
  <c r="AV539"/>
  <c r="AU539"/>
  <c r="AV538"/>
  <c r="AU538"/>
  <c r="AV537"/>
  <c r="AU537"/>
  <c r="AV536"/>
  <c r="AU536"/>
  <c r="AV535"/>
  <c r="AU535"/>
  <c r="AV534"/>
  <c r="AU534"/>
  <c r="AV533"/>
  <c r="AU533"/>
  <c r="AV532"/>
  <c r="AU532"/>
  <c r="AV531"/>
  <c r="AU531"/>
  <c r="AV530"/>
  <c r="AU530"/>
  <c r="AV529"/>
  <c r="AU529"/>
  <c r="AV528"/>
  <c r="AU528"/>
  <c r="AV527"/>
  <c r="AU527"/>
  <c r="AV526"/>
  <c r="AU526"/>
  <c r="AV525"/>
  <c r="AU525"/>
  <c r="AV524"/>
  <c r="AU524"/>
  <c r="AV523"/>
  <c r="AU523"/>
  <c r="AV522"/>
  <c r="AU522"/>
  <c r="AV521"/>
  <c r="AU521"/>
  <c r="AV520"/>
  <c r="AU520"/>
  <c r="AV519"/>
  <c r="AU519"/>
  <c r="AV518"/>
  <c r="AU518"/>
  <c r="AV517"/>
  <c r="AU517"/>
  <c r="AV516"/>
  <c r="AU516"/>
  <c r="AV515"/>
  <c r="AU515"/>
  <c r="AV514"/>
  <c r="AU514"/>
  <c r="AV513"/>
  <c r="AU513"/>
  <c r="AV512"/>
  <c r="AU512"/>
  <c r="AV511"/>
  <c r="AU511"/>
  <c r="AV510"/>
  <c r="AU510"/>
  <c r="AV509"/>
  <c r="AU509"/>
  <c r="AV508"/>
  <c r="AU508"/>
  <c r="AV505"/>
  <c r="AU505"/>
  <c r="AV504"/>
  <c r="AU504"/>
  <c r="AV503"/>
  <c r="AU503"/>
  <c r="AV502"/>
  <c r="AU502"/>
  <c r="AV501"/>
  <c r="AU501"/>
  <c r="AV500"/>
  <c r="AU500"/>
  <c r="AV499"/>
  <c r="AU499"/>
  <c r="AV498"/>
  <c r="AU498"/>
  <c r="AV497"/>
  <c r="AU497"/>
  <c r="AV496"/>
  <c r="AU496"/>
  <c r="AV495"/>
  <c r="AU495"/>
  <c r="AV494"/>
  <c r="AU494"/>
  <c r="AV493"/>
  <c r="AU493"/>
  <c r="AV492"/>
  <c r="AU492"/>
  <c r="AV491"/>
  <c r="AU491"/>
  <c r="AV490"/>
  <c r="AU490"/>
  <c r="AV489"/>
  <c r="AU489"/>
  <c r="AV488"/>
  <c r="AU488"/>
  <c r="AV487"/>
  <c r="AU487"/>
  <c r="AV486"/>
  <c r="AU486"/>
  <c r="AV485"/>
  <c r="AU485"/>
  <c r="AV484"/>
  <c r="AU484"/>
  <c r="AV483"/>
  <c r="AU483"/>
  <c r="AV482"/>
  <c r="AU482"/>
  <c r="AV481"/>
  <c r="AU481"/>
  <c r="AV480"/>
  <c r="AU480"/>
  <c r="AV479"/>
  <c r="AU479"/>
  <c r="AV478"/>
  <c r="AU478"/>
  <c r="AV477"/>
  <c r="AU477"/>
  <c r="AV476"/>
  <c r="AU476"/>
  <c r="AV475"/>
  <c r="AU475"/>
  <c r="AV474"/>
  <c r="AU474"/>
  <c r="AV473"/>
  <c r="AU473"/>
  <c r="AV472"/>
  <c r="AU472"/>
  <c r="AV471"/>
  <c r="AU471"/>
  <c r="AV470"/>
  <c r="AU470"/>
  <c r="AV469"/>
  <c r="AU469"/>
  <c r="AV468"/>
  <c r="AU468"/>
  <c r="AV467"/>
  <c r="AU467"/>
  <c r="AV466"/>
  <c r="AU466"/>
  <c r="AV465"/>
  <c r="AU465"/>
  <c r="AV464"/>
  <c r="AU464"/>
  <c r="AV463"/>
  <c r="AU463"/>
  <c r="AV462"/>
  <c r="AU462"/>
  <c r="AV461"/>
  <c r="AU461"/>
  <c r="AV460"/>
  <c r="AU460"/>
  <c r="AV459"/>
  <c r="AU459"/>
  <c r="AV458"/>
  <c r="AU458"/>
  <c r="AV457"/>
  <c r="AU457"/>
  <c r="AV456"/>
  <c r="AU456"/>
  <c r="AV455"/>
  <c r="AU455"/>
  <c r="AV454"/>
  <c r="AU454"/>
  <c r="AV453"/>
  <c r="AU453"/>
  <c r="AV452"/>
  <c r="AU452"/>
  <c r="AV451"/>
  <c r="AU451"/>
  <c r="AV450"/>
  <c r="AU450"/>
  <c r="AV449"/>
  <c r="AU449"/>
  <c r="AV448"/>
  <c r="AU448"/>
  <c r="AV447"/>
  <c r="AU447"/>
  <c r="AV446"/>
  <c r="AU446"/>
  <c r="AV445"/>
  <c r="AU445"/>
  <c r="AV444"/>
  <c r="AU444"/>
  <c r="AV443"/>
  <c r="AU443"/>
  <c r="AV442"/>
  <c r="AU442"/>
  <c r="AV441"/>
  <c r="AU441"/>
  <c r="AV440"/>
  <c r="AU440"/>
  <c r="AV439"/>
  <c r="AU439"/>
  <c r="AV438"/>
  <c r="AU438"/>
  <c r="AV437"/>
  <c r="AU437"/>
  <c r="AV436"/>
  <c r="AU436"/>
  <c r="AV433"/>
  <c r="AU433"/>
  <c r="AV432"/>
  <c r="AU432"/>
  <c r="AV431"/>
  <c r="AU431"/>
  <c r="AV430"/>
  <c r="AU430"/>
  <c r="AV429"/>
  <c r="AU429"/>
  <c r="AV428"/>
  <c r="AU428"/>
  <c r="AV427"/>
  <c r="AU427"/>
  <c r="AV426"/>
  <c r="AU426"/>
  <c r="AV425"/>
  <c r="AU425"/>
  <c r="AV424"/>
  <c r="AU424"/>
  <c r="AV423"/>
  <c r="AU423"/>
  <c r="AV422"/>
  <c r="AU422"/>
  <c r="AV421"/>
  <c r="AU421"/>
  <c r="AV420"/>
  <c r="AU420"/>
  <c r="AV419"/>
  <c r="AU419"/>
  <c r="AV418"/>
  <c r="AU418"/>
  <c r="AV417"/>
  <c r="AU417"/>
  <c r="AV416"/>
  <c r="AU416"/>
  <c r="AV415"/>
  <c r="AU415"/>
  <c r="AV414"/>
  <c r="AU414"/>
  <c r="AV413"/>
  <c r="AU413"/>
  <c r="AV412"/>
  <c r="AU412"/>
  <c r="AV411"/>
  <c r="AU411"/>
  <c r="AV410"/>
  <c r="AU410"/>
  <c r="AV409"/>
  <c r="AU409"/>
  <c r="AV408"/>
  <c r="AU408"/>
  <c r="AV407"/>
  <c r="AU407"/>
  <c r="AV406"/>
  <c r="AU406"/>
  <c r="AV405"/>
  <c r="AU405"/>
  <c r="AV404"/>
  <c r="AU404"/>
  <c r="AV403"/>
  <c r="AU403"/>
  <c r="AV402"/>
  <c r="AU402"/>
  <c r="AV401"/>
  <c r="AU401"/>
  <c r="AV400"/>
  <c r="AU400"/>
  <c r="AV399"/>
  <c r="AU399"/>
  <c r="AV398"/>
  <c r="AU398"/>
  <c r="AV397"/>
  <c r="AU397"/>
  <c r="AV396"/>
  <c r="AU396"/>
  <c r="AV395"/>
  <c r="AU395"/>
  <c r="AV394"/>
  <c r="AU394"/>
  <c r="AV393"/>
  <c r="AU393"/>
  <c r="AV392"/>
  <c r="AU392"/>
  <c r="AV391"/>
  <c r="AU391"/>
  <c r="AV390"/>
  <c r="AU390"/>
  <c r="AV389"/>
  <c r="AU389"/>
  <c r="AV388"/>
  <c r="AU388"/>
  <c r="AV387"/>
  <c r="AU387"/>
  <c r="AV386"/>
  <c r="AU386"/>
  <c r="AV385"/>
  <c r="AU385"/>
  <c r="AV384"/>
  <c r="AU384"/>
  <c r="AV383"/>
  <c r="AU383"/>
  <c r="AV382"/>
  <c r="AU382"/>
  <c r="AV381"/>
  <c r="AU381"/>
  <c r="AV380"/>
  <c r="AU380"/>
  <c r="AV379"/>
  <c r="AU379"/>
  <c r="AV378"/>
  <c r="AU378"/>
  <c r="AV377"/>
  <c r="AU377"/>
  <c r="AV376"/>
  <c r="AU376"/>
  <c r="AV375"/>
  <c r="AU375"/>
  <c r="AV374"/>
  <c r="AU374"/>
  <c r="AV373"/>
  <c r="AU373"/>
  <c r="AV372"/>
  <c r="AU372"/>
  <c r="AV371"/>
  <c r="AU371"/>
  <c r="AV370"/>
  <c r="AU370"/>
  <c r="AV369"/>
  <c r="AU369"/>
  <c r="AV368"/>
  <c r="AU368"/>
  <c r="AV367"/>
  <c r="AU367"/>
  <c r="AV366"/>
  <c r="AU366"/>
  <c r="AV365"/>
  <c r="AU365"/>
  <c r="AV364"/>
  <c r="AU364"/>
  <c r="AV361"/>
  <c r="AU361"/>
  <c r="AV360"/>
  <c r="AU360"/>
  <c r="AV359"/>
  <c r="AU359"/>
  <c r="AV358"/>
  <c r="AU358"/>
  <c r="AV357"/>
  <c r="AU357"/>
  <c r="AV356"/>
  <c r="AU356"/>
  <c r="AV355"/>
  <c r="AU355"/>
  <c r="AV354"/>
  <c r="AU354"/>
  <c r="AV353"/>
  <c r="AU353"/>
  <c r="AV352"/>
  <c r="AU352"/>
  <c r="AV351"/>
  <c r="AU351"/>
  <c r="AV350"/>
  <c r="AU350"/>
  <c r="AV349"/>
  <c r="AU349"/>
  <c r="AV348"/>
  <c r="AU348"/>
  <c r="AV347"/>
  <c r="AU347"/>
  <c r="AV346"/>
  <c r="AU346"/>
  <c r="AV345"/>
  <c r="AU345"/>
  <c r="AV344"/>
  <c r="AU344"/>
  <c r="AV343"/>
  <c r="AU343"/>
  <c r="AV342"/>
  <c r="AU342"/>
  <c r="AV341"/>
  <c r="AU341"/>
  <c r="AV340"/>
  <c r="AU340"/>
  <c r="AV339"/>
  <c r="AU339"/>
  <c r="AV338"/>
  <c r="AU338"/>
  <c r="AV337"/>
  <c r="AU337"/>
  <c r="AV336"/>
  <c r="AU336"/>
  <c r="AV335"/>
  <c r="AU335"/>
  <c r="AV334"/>
  <c r="AU334"/>
  <c r="AV333"/>
  <c r="AU333"/>
  <c r="AV332"/>
  <c r="AU332"/>
  <c r="AV331"/>
  <c r="AU331"/>
  <c r="AV330"/>
  <c r="AU330"/>
  <c r="AV329"/>
  <c r="AU329"/>
  <c r="AV328"/>
  <c r="AU328"/>
  <c r="AV327"/>
  <c r="AU327"/>
  <c r="AV326"/>
  <c r="AU326"/>
  <c r="AV325"/>
  <c r="AU325"/>
  <c r="AV324"/>
  <c r="AU324"/>
  <c r="AV323"/>
  <c r="AU323"/>
  <c r="AV322"/>
  <c r="AU322"/>
  <c r="AV321"/>
  <c r="AU321"/>
  <c r="AV320"/>
  <c r="AU320"/>
  <c r="AV319"/>
  <c r="AU319"/>
  <c r="AV318"/>
  <c r="AU318"/>
  <c r="AV317"/>
  <c r="AU317"/>
  <c r="AV316"/>
  <c r="AU316"/>
  <c r="AV315"/>
  <c r="AU315"/>
  <c r="AV314"/>
  <c r="AU314"/>
  <c r="AV313"/>
  <c r="AU313"/>
  <c r="AV312"/>
  <c r="AU312"/>
  <c r="AV311"/>
  <c r="AU311"/>
  <c r="AV310"/>
  <c r="AU310"/>
  <c r="AV309"/>
  <c r="AU309"/>
  <c r="AV308"/>
  <c r="AU308"/>
  <c r="AV307"/>
  <c r="AU307"/>
  <c r="AV306"/>
  <c r="AU306"/>
  <c r="AV305"/>
  <c r="AU305"/>
  <c r="AV304"/>
  <c r="AU304"/>
  <c r="AV303"/>
  <c r="AU303"/>
  <c r="AV302"/>
  <c r="AU302"/>
  <c r="AV301"/>
  <c r="AU301"/>
  <c r="AV300"/>
  <c r="AU300"/>
  <c r="AV299"/>
  <c r="AU299"/>
  <c r="AV298"/>
  <c r="AU298"/>
  <c r="AV297"/>
  <c r="AU297"/>
  <c r="AV296"/>
  <c r="AU296"/>
  <c r="AV295"/>
  <c r="AU295"/>
  <c r="AV294"/>
  <c r="AU294"/>
  <c r="AV293"/>
  <c r="AU293"/>
  <c r="AV292"/>
  <c r="AU292"/>
  <c r="AV289"/>
  <c r="AU289"/>
  <c r="AV288"/>
  <c r="AU288"/>
  <c r="AV287"/>
  <c r="AU287"/>
  <c r="AV286"/>
  <c r="AU286"/>
  <c r="AV285"/>
  <c r="AU285"/>
  <c r="AV284"/>
  <c r="AU284"/>
  <c r="AV283"/>
  <c r="AU283"/>
  <c r="AV282"/>
  <c r="AU282"/>
  <c r="AV281"/>
  <c r="AU281"/>
  <c r="AV280"/>
  <c r="AU280"/>
  <c r="AV279"/>
  <c r="AU279"/>
  <c r="AV278"/>
  <c r="AU278"/>
  <c r="AV277"/>
  <c r="AU277"/>
  <c r="AV276"/>
  <c r="AU276"/>
  <c r="AV275"/>
  <c r="AU275"/>
  <c r="AV274"/>
  <c r="AU274"/>
  <c r="AV273"/>
  <c r="AU273"/>
  <c r="AV272"/>
  <c r="AU272"/>
  <c r="AV271"/>
  <c r="AU271"/>
  <c r="AV270"/>
  <c r="AU270"/>
  <c r="AV269"/>
  <c r="AU269"/>
  <c r="AV268"/>
  <c r="AU268"/>
  <c r="AV267"/>
  <c r="AU267"/>
  <c r="AV266"/>
  <c r="AU266"/>
  <c r="AV265"/>
  <c r="AU265"/>
  <c r="AV264"/>
  <c r="AU264"/>
  <c r="AV263"/>
  <c r="AU263"/>
  <c r="AV262"/>
  <c r="AU262"/>
  <c r="AV261"/>
  <c r="AU261"/>
  <c r="AV260"/>
  <c r="AU260"/>
  <c r="AV259"/>
  <c r="AU259"/>
  <c r="AV258"/>
  <c r="AU258"/>
  <c r="AV257"/>
  <c r="AU257"/>
  <c r="AV256"/>
  <c r="AU256"/>
  <c r="AV255"/>
  <c r="AU255"/>
  <c r="AV254"/>
  <c r="AU254"/>
  <c r="AV253"/>
  <c r="AU253"/>
  <c r="AV252"/>
  <c r="AU252"/>
  <c r="AV251"/>
  <c r="AU251"/>
  <c r="AV250"/>
  <c r="AU250"/>
  <c r="AV249"/>
  <c r="AU249"/>
  <c r="AV248"/>
  <c r="AU248"/>
  <c r="AV247"/>
  <c r="AU247"/>
  <c r="AV246"/>
  <c r="AU246"/>
  <c r="AV245"/>
  <c r="AU245"/>
  <c r="AV244"/>
  <c r="AU244"/>
  <c r="AV243"/>
  <c r="AU243"/>
  <c r="AV242"/>
  <c r="AU242"/>
  <c r="AV241"/>
  <c r="AU241"/>
  <c r="AV240"/>
  <c r="AU240"/>
  <c r="AV239"/>
  <c r="AU239"/>
  <c r="AV238"/>
  <c r="AU238"/>
  <c r="AV237"/>
  <c r="AU237"/>
  <c r="AV236"/>
  <c r="AU236"/>
  <c r="AV235"/>
  <c r="AU235"/>
  <c r="AV234"/>
  <c r="AU234"/>
  <c r="AV233"/>
  <c r="AU233"/>
  <c r="AV232"/>
  <c r="AU232"/>
  <c r="AV231"/>
  <c r="AU231"/>
  <c r="AV230"/>
  <c r="AU230"/>
  <c r="AV229"/>
  <c r="AU229"/>
  <c r="AV228"/>
  <c r="AU228"/>
  <c r="AV227"/>
  <c r="AU227"/>
  <c r="AV226"/>
  <c r="AU226"/>
  <c r="AV225"/>
  <c r="AU225"/>
  <c r="AV224"/>
  <c r="AU224"/>
  <c r="AV223"/>
  <c r="AU223"/>
  <c r="AV222"/>
  <c r="AU222"/>
  <c r="AV221"/>
  <c r="AU221"/>
  <c r="AV220"/>
  <c r="AU220"/>
  <c r="AV217"/>
  <c r="AU217"/>
  <c r="AV216"/>
  <c r="AU216"/>
  <c r="AV215"/>
  <c r="AU215"/>
  <c r="AV214"/>
  <c r="AU214"/>
  <c r="AV213"/>
  <c r="AU213"/>
  <c r="AV212"/>
  <c r="AU212"/>
  <c r="AV211"/>
  <c r="AU211"/>
  <c r="AV210"/>
  <c r="AU210"/>
  <c r="AV209"/>
  <c r="AU209"/>
  <c r="AV208"/>
  <c r="AU208"/>
  <c r="AV207"/>
  <c r="AU207"/>
  <c r="AV206"/>
  <c r="AU206"/>
  <c r="AV205"/>
  <c r="AU205"/>
  <c r="AV204"/>
  <c r="AU204"/>
  <c r="AV203"/>
  <c r="AU203"/>
  <c r="AV202"/>
  <c r="AU202"/>
  <c r="AV201"/>
  <c r="AU201"/>
  <c r="AV200"/>
  <c r="AU200"/>
  <c r="AV199"/>
  <c r="AU199"/>
  <c r="AV198"/>
  <c r="AU198"/>
  <c r="AV197"/>
  <c r="AU197"/>
  <c r="AV196"/>
  <c r="AU196"/>
  <c r="AV195"/>
  <c r="AU195"/>
  <c r="AV194"/>
  <c r="AU194"/>
  <c r="AV193"/>
  <c r="AU193"/>
  <c r="AV192"/>
  <c r="AU192"/>
  <c r="AV191"/>
  <c r="AU191"/>
  <c r="AV190"/>
  <c r="AU190"/>
  <c r="AV189"/>
  <c r="AU189"/>
  <c r="AV188"/>
  <c r="AU188"/>
  <c r="AV187"/>
  <c r="AU187"/>
  <c r="AV186"/>
  <c r="AU186"/>
  <c r="AV185"/>
  <c r="AU185"/>
  <c r="AV184"/>
  <c r="AU184"/>
  <c r="AV183"/>
  <c r="AU183"/>
  <c r="AV182"/>
  <c r="AU182"/>
  <c r="AV181"/>
  <c r="AU181"/>
  <c r="AV180"/>
  <c r="AU180"/>
  <c r="AV179"/>
  <c r="AU179"/>
  <c r="AV178"/>
  <c r="AU178"/>
  <c r="AV177"/>
  <c r="AU177"/>
  <c r="AV176"/>
  <c r="AU176"/>
  <c r="AV175"/>
  <c r="AU175"/>
  <c r="AV174"/>
  <c r="AU174"/>
  <c r="AV173"/>
  <c r="AU173"/>
  <c r="AV172"/>
  <c r="AU172"/>
  <c r="AV171"/>
  <c r="AU171"/>
  <c r="AV170"/>
  <c r="AU170"/>
  <c r="AV169"/>
  <c r="AU169"/>
  <c r="AV168"/>
  <c r="AU168"/>
  <c r="AV167"/>
  <c r="AU167"/>
  <c r="AV166"/>
  <c r="AU166"/>
  <c r="AV165"/>
  <c r="AU165"/>
  <c r="AV164"/>
  <c r="AU164"/>
  <c r="AV163"/>
  <c r="AU163"/>
  <c r="AV162"/>
  <c r="AU162"/>
  <c r="AV161"/>
  <c r="AU161"/>
  <c r="AV160"/>
  <c r="AU160"/>
  <c r="AV159"/>
  <c r="AU159"/>
  <c r="AV158"/>
  <c r="AU158"/>
  <c r="AV157"/>
  <c r="AU157"/>
  <c r="AV156"/>
  <c r="AU156"/>
  <c r="AV155"/>
  <c r="AU155"/>
  <c r="AV154"/>
  <c r="AU154"/>
  <c r="AV153"/>
  <c r="AU153"/>
  <c r="AV152"/>
  <c r="AU152"/>
  <c r="AV151"/>
  <c r="AU151"/>
  <c r="AV150"/>
  <c r="AU150"/>
  <c r="AV149"/>
  <c r="AU149"/>
  <c r="AV148"/>
  <c r="AU148"/>
  <c r="AV145"/>
  <c r="AU145"/>
  <c r="AV144"/>
  <c r="AU144"/>
  <c r="AV143"/>
  <c r="AU143"/>
  <c r="AV142"/>
  <c r="AU142"/>
  <c r="AV141"/>
  <c r="AU141"/>
  <c r="AV140"/>
  <c r="AU140"/>
  <c r="AV139"/>
  <c r="AU139"/>
  <c r="AV138"/>
  <c r="AU138"/>
  <c r="AV137"/>
  <c r="AU137"/>
  <c r="AV136"/>
  <c r="AU136"/>
  <c r="AV135"/>
  <c r="AU135"/>
  <c r="AV134"/>
  <c r="AU134"/>
  <c r="AV133"/>
  <c r="AU133"/>
  <c r="AV132"/>
  <c r="AU132"/>
  <c r="AV131"/>
  <c r="AU131"/>
  <c r="AV130"/>
  <c r="AU130"/>
  <c r="AV129"/>
  <c r="AU129"/>
  <c r="AV128"/>
  <c r="AU128"/>
  <c r="AV127"/>
  <c r="AU127"/>
  <c r="AV126"/>
  <c r="AU126"/>
  <c r="AV125"/>
  <c r="AU125"/>
  <c r="AV124"/>
  <c r="AU124"/>
  <c r="AV123"/>
  <c r="AU123"/>
  <c r="AV122"/>
  <c r="AU122"/>
  <c r="AV121"/>
  <c r="AU121"/>
  <c r="AV120"/>
  <c r="AU120"/>
  <c r="AV119"/>
  <c r="AU119"/>
  <c r="AV118"/>
  <c r="AU118"/>
  <c r="AV117"/>
  <c r="AU117"/>
  <c r="AV116"/>
  <c r="AU116"/>
  <c r="AV115"/>
  <c r="AU115"/>
  <c r="AV114"/>
  <c r="AU114"/>
  <c r="AV113"/>
  <c r="AU113"/>
  <c r="AV112"/>
  <c r="AU112"/>
  <c r="AV111"/>
  <c r="AU111"/>
  <c r="AV110"/>
  <c r="AU110"/>
  <c r="AV109"/>
  <c r="AU109"/>
  <c r="AV108"/>
  <c r="AU108"/>
  <c r="AV107"/>
  <c r="AU107"/>
  <c r="AV106"/>
  <c r="AU106"/>
  <c r="AV105"/>
  <c r="AU105"/>
  <c r="AV104"/>
  <c r="AU104"/>
  <c r="AV103"/>
  <c r="AU103"/>
  <c r="AV102"/>
  <c r="AU102"/>
  <c r="AV101"/>
  <c r="AU101"/>
  <c r="AV100"/>
  <c r="AU100"/>
  <c r="AV99"/>
  <c r="AU99"/>
  <c r="AV98"/>
  <c r="AU98"/>
  <c r="AV97"/>
  <c r="AU97"/>
  <c r="AV96"/>
  <c r="AU96"/>
  <c r="AV95"/>
  <c r="AU95"/>
  <c r="AV94"/>
  <c r="AU94"/>
  <c r="AV93"/>
  <c r="AU93"/>
  <c r="AV92"/>
  <c r="AU92"/>
  <c r="AV91"/>
  <c r="AU91"/>
  <c r="AV90"/>
  <c r="AU90"/>
  <c r="AV89"/>
  <c r="AU89"/>
  <c r="AV88"/>
  <c r="AU88"/>
  <c r="AV87"/>
  <c r="AU87"/>
  <c r="AV86"/>
  <c r="AU86"/>
  <c r="AV85"/>
  <c r="AU85"/>
  <c r="AV84"/>
  <c r="AU84"/>
  <c r="AV83"/>
  <c r="AU83"/>
  <c r="AV82"/>
  <c r="AU82"/>
  <c r="AV81"/>
  <c r="AU81"/>
  <c r="AV80"/>
  <c r="AU80"/>
  <c r="AV79"/>
  <c r="AU79"/>
  <c r="AV78"/>
  <c r="AU78"/>
  <c r="AV77"/>
  <c r="AU77"/>
  <c r="AV76"/>
  <c r="AU76"/>
  <c r="AV5"/>
  <c r="AV6"/>
  <c r="AV722" s="1"/>
  <c r="AV7"/>
  <c r="AV8"/>
  <c r="AV9"/>
  <c r="AV10"/>
  <c r="AV11"/>
  <c r="AV12"/>
  <c r="AV13"/>
  <c r="AV14"/>
  <c r="AV15"/>
  <c r="AV16"/>
  <c r="AV17"/>
  <c r="AV18"/>
  <c r="AV19"/>
  <c r="AV20"/>
  <c r="AV21"/>
  <c r="AV22"/>
  <c r="AV23"/>
  <c r="AV24"/>
  <c r="AV25"/>
  <c r="AV26"/>
  <c r="AV27"/>
  <c r="AV28"/>
  <c r="AV29"/>
  <c r="AV30"/>
  <c r="AV31"/>
  <c r="AV32"/>
  <c r="AV33"/>
  <c r="AV34"/>
  <c r="AV35"/>
  <c r="AV36"/>
  <c r="AV37"/>
  <c r="AV38"/>
  <c r="AV39"/>
  <c r="AV40"/>
  <c r="AV41"/>
  <c r="AV42"/>
  <c r="AV43"/>
  <c r="AV44"/>
  <c r="AV45"/>
  <c r="AV46"/>
  <c r="AV47"/>
  <c r="AV48"/>
  <c r="AV49"/>
  <c r="AV50"/>
  <c r="AV51"/>
  <c r="AV52"/>
  <c r="AV53"/>
  <c r="AV54"/>
  <c r="AV55"/>
  <c r="AV56"/>
  <c r="AV57"/>
  <c r="AV58"/>
  <c r="AV59"/>
  <c r="AV60"/>
  <c r="AV61"/>
  <c r="AV62"/>
  <c r="AV63"/>
  <c r="AV64"/>
  <c r="AV65"/>
  <c r="AV66"/>
  <c r="AV67"/>
  <c r="AV68"/>
  <c r="AV69"/>
  <c r="AV70"/>
  <c r="AV71"/>
  <c r="AV72"/>
  <c r="AV73"/>
  <c r="AU5"/>
  <c r="AU6"/>
  <c r="AU7"/>
  <c r="AU8"/>
  <c r="AU9"/>
  <c r="AU10"/>
  <c r="AU11"/>
  <c r="AU12"/>
  <c r="AU13"/>
  <c r="AU14"/>
  <c r="AU15"/>
  <c r="AU16"/>
  <c r="AU17"/>
  <c r="AU18"/>
  <c r="AU19"/>
  <c r="AU20"/>
  <c r="AU21"/>
  <c r="AU22"/>
  <c r="AU23"/>
  <c r="AU24"/>
  <c r="AU25"/>
  <c r="AU26"/>
  <c r="AU27"/>
  <c r="AU28"/>
  <c r="AU29"/>
  <c r="AU30"/>
  <c r="AU31"/>
  <c r="AU32"/>
  <c r="AU33"/>
  <c r="AU34"/>
  <c r="AU35"/>
  <c r="AU36"/>
  <c r="AU37"/>
  <c r="AU38"/>
  <c r="AU39"/>
  <c r="AU40"/>
  <c r="AU41"/>
  <c r="AU42"/>
  <c r="AU43"/>
  <c r="AU44"/>
  <c r="AU45"/>
  <c r="AU46"/>
  <c r="AU47"/>
  <c r="AU48"/>
  <c r="AU49"/>
  <c r="AU50"/>
  <c r="AU51"/>
  <c r="AU52"/>
  <c r="AU53"/>
  <c r="AU54"/>
  <c r="AU55"/>
  <c r="AU56"/>
  <c r="AU57"/>
  <c r="AU58"/>
  <c r="AU59"/>
  <c r="AU60"/>
  <c r="AU61"/>
  <c r="AU62"/>
  <c r="AU63"/>
  <c r="AU64"/>
  <c r="AU65"/>
  <c r="AU66"/>
  <c r="AU67"/>
  <c r="AU68"/>
  <c r="AU69"/>
  <c r="AU70"/>
  <c r="AU71"/>
  <c r="AU72"/>
  <c r="AU73"/>
  <c r="AV4"/>
  <c r="AU4"/>
  <c r="AU723"/>
  <c r="AU722"/>
  <c r="AT721"/>
  <c r="AT720"/>
  <c r="AT719"/>
  <c r="AT718"/>
  <c r="AT717"/>
  <c r="AT716"/>
  <c r="AT715"/>
  <c r="AT714"/>
  <c r="AT713"/>
  <c r="AT712"/>
  <c r="AT711"/>
  <c r="AT710"/>
  <c r="AT709"/>
  <c r="AT708"/>
  <c r="AT707"/>
  <c r="AT706"/>
  <c r="AT705"/>
  <c r="AT704"/>
  <c r="AT703"/>
  <c r="AT702"/>
  <c r="AT701"/>
  <c r="AT700"/>
  <c r="AT699"/>
  <c r="AT698"/>
  <c r="AT697"/>
  <c r="AT696"/>
  <c r="AT695"/>
  <c r="AT694"/>
  <c r="AT693"/>
  <c r="AT692"/>
  <c r="AT691"/>
  <c r="AT690"/>
  <c r="AT689"/>
  <c r="AT688"/>
  <c r="AT687"/>
  <c r="AT686"/>
  <c r="AT685"/>
  <c r="AT684"/>
  <c r="AT683"/>
  <c r="AT682"/>
  <c r="AT681"/>
  <c r="AT680"/>
  <c r="AT679"/>
  <c r="AT678"/>
  <c r="AT677"/>
  <c r="AT676"/>
  <c r="AT675"/>
  <c r="AT674"/>
  <c r="AT673"/>
  <c r="AT672"/>
  <c r="AT671"/>
  <c r="AT670"/>
  <c r="AT669"/>
  <c r="AT668"/>
  <c r="AT667"/>
  <c r="AT666"/>
  <c r="AT665"/>
  <c r="AT664"/>
  <c r="AT663"/>
  <c r="AT662"/>
  <c r="AT661"/>
  <c r="AT660"/>
  <c r="AT659"/>
  <c r="AT658"/>
  <c r="AT657"/>
  <c r="AT656"/>
  <c r="AT655"/>
  <c r="AT654"/>
  <c r="AT653"/>
  <c r="AT652"/>
  <c r="AT649"/>
  <c r="AT648"/>
  <c r="AT647"/>
  <c r="AT646"/>
  <c r="AT645"/>
  <c r="AT644"/>
  <c r="AT643"/>
  <c r="AT642"/>
  <c r="AT641"/>
  <c r="AT640"/>
  <c r="AT639"/>
  <c r="AT638"/>
  <c r="AT637"/>
  <c r="AT636"/>
  <c r="AT635"/>
  <c r="AT634"/>
  <c r="AT633"/>
  <c r="AT632"/>
  <c r="AT631"/>
  <c r="AT630"/>
  <c r="AT629"/>
  <c r="AT628"/>
  <c r="AT627"/>
  <c r="AT626"/>
  <c r="AT625"/>
  <c r="AT624"/>
  <c r="AT623"/>
  <c r="AT622"/>
  <c r="AT621"/>
  <c r="AT620"/>
  <c r="AT619"/>
  <c r="AT618"/>
  <c r="AT617"/>
  <c r="AT616"/>
  <c r="AT615"/>
  <c r="AT614"/>
  <c r="AT613"/>
  <c r="AT612"/>
  <c r="AT611"/>
  <c r="AT610"/>
  <c r="AT609"/>
  <c r="AT608"/>
  <c r="AT607"/>
  <c r="AT606"/>
  <c r="AT605"/>
  <c r="AT604"/>
  <c r="AT603"/>
  <c r="AT602"/>
  <c r="AT601"/>
  <c r="AT600"/>
  <c r="AT599"/>
  <c r="AT598"/>
  <c r="AT597"/>
  <c r="AT596"/>
  <c r="AT595"/>
  <c r="AT594"/>
  <c r="AT593"/>
  <c r="AT592"/>
  <c r="AT591"/>
  <c r="AT590"/>
  <c r="AT589"/>
  <c r="AT588"/>
  <c r="AT587"/>
  <c r="AT586"/>
  <c r="AT585"/>
  <c r="AT584"/>
  <c r="AT583"/>
  <c r="AT582"/>
  <c r="AT581"/>
  <c r="AT580"/>
  <c r="AT577"/>
  <c r="AT576"/>
  <c r="AT575"/>
  <c r="AT574"/>
  <c r="AT573"/>
  <c r="AT572"/>
  <c r="AT571"/>
  <c r="AT570"/>
  <c r="AT569"/>
  <c r="AT568"/>
  <c r="AT567"/>
  <c r="AT566"/>
  <c r="AT565"/>
  <c r="AT564"/>
  <c r="AT563"/>
  <c r="AT562"/>
  <c r="AT561"/>
  <c r="AT560"/>
  <c r="AT559"/>
  <c r="AT558"/>
  <c r="AT557"/>
  <c r="AT556"/>
  <c r="AT555"/>
  <c r="AT554"/>
  <c r="AT553"/>
  <c r="AT552"/>
  <c r="AT551"/>
  <c r="AT550"/>
  <c r="AT549"/>
  <c r="AT548"/>
  <c r="AT547"/>
  <c r="AT546"/>
  <c r="AT545"/>
  <c r="AT544"/>
  <c r="AT543"/>
  <c r="AT542"/>
  <c r="AT541"/>
  <c r="AT540"/>
  <c r="AT539"/>
  <c r="AT538"/>
  <c r="AT537"/>
  <c r="AT536"/>
  <c r="AT535"/>
  <c r="AT534"/>
  <c r="AT533"/>
  <c r="AT532"/>
  <c r="AT531"/>
  <c r="AT530"/>
  <c r="AT529"/>
  <c r="AT528"/>
  <c r="AT527"/>
  <c r="AT526"/>
  <c r="AT525"/>
  <c r="AT524"/>
  <c r="AT523"/>
  <c r="AT522"/>
  <c r="AT521"/>
  <c r="AT520"/>
  <c r="AT519"/>
  <c r="AT518"/>
  <c r="AT517"/>
  <c r="AT516"/>
  <c r="AT515"/>
  <c r="AT514"/>
  <c r="AT513"/>
  <c r="AT512"/>
  <c r="AT511"/>
  <c r="AT510"/>
  <c r="AT509"/>
  <c r="AT508"/>
  <c r="AT505"/>
  <c r="AT504"/>
  <c r="AT503"/>
  <c r="AT502"/>
  <c r="AT501"/>
  <c r="AT500"/>
  <c r="AT499"/>
  <c r="AT498"/>
  <c r="AT497"/>
  <c r="AT496"/>
  <c r="AT495"/>
  <c r="AT494"/>
  <c r="AT493"/>
  <c r="AT492"/>
  <c r="AT491"/>
  <c r="AT490"/>
  <c r="AT489"/>
  <c r="AT488"/>
  <c r="AT487"/>
  <c r="AT486"/>
  <c r="AT485"/>
  <c r="AT484"/>
  <c r="AT483"/>
  <c r="AT482"/>
  <c r="AT481"/>
  <c r="AT480"/>
  <c r="AT479"/>
  <c r="AT478"/>
  <c r="AT477"/>
  <c r="AT476"/>
  <c r="AT475"/>
  <c r="AT474"/>
  <c r="AT473"/>
  <c r="AT472"/>
  <c r="AT471"/>
  <c r="AT470"/>
  <c r="AT469"/>
  <c r="AT468"/>
  <c r="AT467"/>
  <c r="AT466"/>
  <c r="AT465"/>
  <c r="AT464"/>
  <c r="AT463"/>
  <c r="AT462"/>
  <c r="AT461"/>
  <c r="AT460"/>
  <c r="AT459"/>
  <c r="AT458"/>
  <c r="AT457"/>
  <c r="AT456"/>
  <c r="AT455"/>
  <c r="AT454"/>
  <c r="AT453"/>
  <c r="AT452"/>
  <c r="AT451"/>
  <c r="AT450"/>
  <c r="AT449"/>
  <c r="AT448"/>
  <c r="AT447"/>
  <c r="AT446"/>
  <c r="AT445"/>
  <c r="AT444"/>
  <c r="AT443"/>
  <c r="AT442"/>
  <c r="AT441"/>
  <c r="AT440"/>
  <c r="AT439"/>
  <c r="AT438"/>
  <c r="AT437"/>
  <c r="AT436"/>
  <c r="AT433"/>
  <c r="AT432"/>
  <c r="AT431"/>
  <c r="AT430"/>
  <c r="AT429"/>
  <c r="AT428"/>
  <c r="AT427"/>
  <c r="AT426"/>
  <c r="AT425"/>
  <c r="AT424"/>
  <c r="AT423"/>
  <c r="AT422"/>
  <c r="AT421"/>
  <c r="AT420"/>
  <c r="AT419"/>
  <c r="AT418"/>
  <c r="AT417"/>
  <c r="AT416"/>
  <c r="AT415"/>
  <c r="AT414"/>
  <c r="AT413"/>
  <c r="AT412"/>
  <c r="AT411"/>
  <c r="AT410"/>
  <c r="AT409"/>
  <c r="AT408"/>
  <c r="AT407"/>
  <c r="AT406"/>
  <c r="AT405"/>
  <c r="AT404"/>
  <c r="AT403"/>
  <c r="AT402"/>
  <c r="AT401"/>
  <c r="AT400"/>
  <c r="AT399"/>
  <c r="AT398"/>
  <c r="AT397"/>
  <c r="AT396"/>
  <c r="AT395"/>
  <c r="AT394"/>
  <c r="AT393"/>
  <c r="AT392"/>
  <c r="AT391"/>
  <c r="AT390"/>
  <c r="AT389"/>
  <c r="AT388"/>
  <c r="AT387"/>
  <c r="AT386"/>
  <c r="AT385"/>
  <c r="AT384"/>
  <c r="AT383"/>
  <c r="AT382"/>
  <c r="AT381"/>
  <c r="AT380"/>
  <c r="AT379"/>
  <c r="AT378"/>
  <c r="AT377"/>
  <c r="AT376"/>
  <c r="AT375"/>
  <c r="AT374"/>
  <c r="AT373"/>
  <c r="AT372"/>
  <c r="AT371"/>
  <c r="AT370"/>
  <c r="AT369"/>
  <c r="AT368"/>
  <c r="AT367"/>
  <c r="AT366"/>
  <c r="AT365"/>
  <c r="AT364"/>
  <c r="AT361"/>
  <c r="AT360"/>
  <c r="AT359"/>
  <c r="AT358"/>
  <c r="AT357"/>
  <c r="AT356"/>
  <c r="AT355"/>
  <c r="AT354"/>
  <c r="AT353"/>
  <c r="AT352"/>
  <c r="AT351"/>
  <c r="AT350"/>
  <c r="AT349"/>
  <c r="AT348"/>
  <c r="AT347"/>
  <c r="AT346"/>
  <c r="AT345"/>
  <c r="AT344"/>
  <c r="AT343"/>
  <c r="AT342"/>
  <c r="AT341"/>
  <c r="AT340"/>
  <c r="AT339"/>
  <c r="AT338"/>
  <c r="AT337"/>
  <c r="AT336"/>
  <c r="AT335"/>
  <c r="AT334"/>
  <c r="AT333"/>
  <c r="AT332"/>
  <c r="AT331"/>
  <c r="AT330"/>
  <c r="AT329"/>
  <c r="AT328"/>
  <c r="AT327"/>
  <c r="AT326"/>
  <c r="AT325"/>
  <c r="AT324"/>
  <c r="AT323"/>
  <c r="AT322"/>
  <c r="AT321"/>
  <c r="AT320"/>
  <c r="AT319"/>
  <c r="AT318"/>
  <c r="AT317"/>
  <c r="AT316"/>
  <c r="AT315"/>
  <c r="AT314"/>
  <c r="AT313"/>
  <c r="AT312"/>
  <c r="AT311"/>
  <c r="AT310"/>
  <c r="AT309"/>
  <c r="AT308"/>
  <c r="AT307"/>
  <c r="AT306"/>
  <c r="AT305"/>
  <c r="AT304"/>
  <c r="AT303"/>
  <c r="AT302"/>
  <c r="AT301"/>
  <c r="AT300"/>
  <c r="AT299"/>
  <c r="AT298"/>
  <c r="AT297"/>
  <c r="AT296"/>
  <c r="AT295"/>
  <c r="AT294"/>
  <c r="AT293"/>
  <c r="AT292"/>
  <c r="AT289"/>
  <c r="AT288"/>
  <c r="AT287"/>
  <c r="AT286"/>
  <c r="AT285"/>
  <c r="AT284"/>
  <c r="AT283"/>
  <c r="AT282"/>
  <c r="AT281"/>
  <c r="AT280"/>
  <c r="AT279"/>
  <c r="AT278"/>
  <c r="AT277"/>
  <c r="AT276"/>
  <c r="AT275"/>
  <c r="AT274"/>
  <c r="AT273"/>
  <c r="AT272"/>
  <c r="AT271"/>
  <c r="AT270"/>
  <c r="AT269"/>
  <c r="AT268"/>
  <c r="AT267"/>
  <c r="AT266"/>
  <c r="AT265"/>
  <c r="AT264"/>
  <c r="AT263"/>
  <c r="AT262"/>
  <c r="AT261"/>
  <c r="AT260"/>
  <c r="AT259"/>
  <c r="AT258"/>
  <c r="AT257"/>
  <c r="AT256"/>
  <c r="AT255"/>
  <c r="AT254"/>
  <c r="AT253"/>
  <c r="AT252"/>
  <c r="AT251"/>
  <c r="AT250"/>
  <c r="AT249"/>
  <c r="AT248"/>
  <c r="AT247"/>
  <c r="AT246"/>
  <c r="AT245"/>
  <c r="AT244"/>
  <c r="AT243"/>
  <c r="AT242"/>
  <c r="AT241"/>
  <c r="AT240"/>
  <c r="AT239"/>
  <c r="AT238"/>
  <c r="AT237"/>
  <c r="AT236"/>
  <c r="AT235"/>
  <c r="AT234"/>
  <c r="AT233"/>
  <c r="AT232"/>
  <c r="AT231"/>
  <c r="AT230"/>
  <c r="AT229"/>
  <c r="AT228"/>
  <c r="AT227"/>
  <c r="AT226"/>
  <c r="AT225"/>
  <c r="AT224"/>
  <c r="AT223"/>
  <c r="AT222"/>
  <c r="AT221"/>
  <c r="AT220"/>
  <c r="AT217"/>
  <c r="AT216"/>
  <c r="AT215"/>
  <c r="AT214"/>
  <c r="AT213"/>
  <c r="AT212"/>
  <c r="AT211"/>
  <c r="AT210"/>
  <c r="AT209"/>
  <c r="AT208"/>
  <c r="AT207"/>
  <c r="AT206"/>
  <c r="AT205"/>
  <c r="AT204"/>
  <c r="AT203"/>
  <c r="AT202"/>
  <c r="AT201"/>
  <c r="AT200"/>
  <c r="AT199"/>
  <c r="AT198"/>
  <c r="AT197"/>
  <c r="AT196"/>
  <c r="AT195"/>
  <c r="AT194"/>
  <c r="AT193"/>
  <c r="AT192"/>
  <c r="AT191"/>
  <c r="AT190"/>
  <c r="AT189"/>
  <c r="AT188"/>
  <c r="AT187"/>
  <c r="AT186"/>
  <c r="AT185"/>
  <c r="AT184"/>
  <c r="AT183"/>
  <c r="AT182"/>
  <c r="AT181"/>
  <c r="AT180"/>
  <c r="AT179"/>
  <c r="AT178"/>
  <c r="AT177"/>
  <c r="AT176"/>
  <c r="AT175"/>
  <c r="AT174"/>
  <c r="AT173"/>
  <c r="AT172"/>
  <c r="AT171"/>
  <c r="AT170"/>
  <c r="AT169"/>
  <c r="AT168"/>
  <c r="AT167"/>
  <c r="AT166"/>
  <c r="AT165"/>
  <c r="AT164"/>
  <c r="AT163"/>
  <c r="AT162"/>
  <c r="AT161"/>
  <c r="AT160"/>
  <c r="AT159"/>
  <c r="AT158"/>
  <c r="AT157"/>
  <c r="AT156"/>
  <c r="AT155"/>
  <c r="AT154"/>
  <c r="AT153"/>
  <c r="AT152"/>
  <c r="AT151"/>
  <c r="AT150"/>
  <c r="AT149"/>
  <c r="AT148"/>
  <c r="AT145"/>
  <c r="AT144"/>
  <c r="AT143"/>
  <c r="AT142"/>
  <c r="AT141"/>
  <c r="AT140"/>
  <c r="AT139"/>
  <c r="AT138"/>
  <c r="AT137"/>
  <c r="AT136"/>
  <c r="AT135"/>
  <c r="AT134"/>
  <c r="AT133"/>
  <c r="AT132"/>
  <c r="AT131"/>
  <c r="AT130"/>
  <c r="AT129"/>
  <c r="AT128"/>
  <c r="AT127"/>
  <c r="AT126"/>
  <c r="AT125"/>
  <c r="AT124"/>
  <c r="AT123"/>
  <c r="AT122"/>
  <c r="AT121"/>
  <c r="AT120"/>
  <c r="AT119"/>
  <c r="AT118"/>
  <c r="AT117"/>
  <c r="AT116"/>
  <c r="AT115"/>
  <c r="AT114"/>
  <c r="AT113"/>
  <c r="AT112"/>
  <c r="AT111"/>
  <c r="AT110"/>
  <c r="AT109"/>
  <c r="AT108"/>
  <c r="AT107"/>
  <c r="AT106"/>
  <c r="AT105"/>
  <c r="AT104"/>
  <c r="AT103"/>
  <c r="AT102"/>
  <c r="AT101"/>
  <c r="AT100"/>
  <c r="AT99"/>
  <c r="AT98"/>
  <c r="AT97"/>
  <c r="AT96"/>
  <c r="AT95"/>
  <c r="AT94"/>
  <c r="AT93"/>
  <c r="AT92"/>
  <c r="AT91"/>
  <c r="AT90"/>
  <c r="AT89"/>
  <c r="AT88"/>
  <c r="AT87"/>
  <c r="AT86"/>
  <c r="AT85"/>
  <c r="AT84"/>
  <c r="AT83"/>
  <c r="AT82"/>
  <c r="AT81"/>
  <c r="AT80"/>
  <c r="AT79"/>
  <c r="AT78"/>
  <c r="AT77"/>
  <c r="AT76"/>
  <c r="AT5"/>
  <c r="AT6"/>
  <c r="AT7"/>
  <c r="AT8"/>
  <c r="AT9"/>
  <c r="AT10"/>
  <c r="AT11"/>
  <c r="AT12"/>
  <c r="AT13"/>
  <c r="AT14"/>
  <c r="AT15"/>
  <c r="AT16"/>
  <c r="AT17"/>
  <c r="AT18"/>
  <c r="AT19"/>
  <c r="AT20"/>
  <c r="AT21"/>
  <c r="AT22"/>
  <c r="AT23"/>
  <c r="AT24"/>
  <c r="AT25"/>
  <c r="AT26"/>
  <c r="AT27"/>
  <c r="AT28"/>
  <c r="AT29"/>
  <c r="AT30"/>
  <c r="AT31"/>
  <c r="AT32"/>
  <c r="AT33"/>
  <c r="AT34"/>
  <c r="AT35"/>
  <c r="AT36"/>
  <c r="AT37"/>
  <c r="AT38"/>
  <c r="AT39"/>
  <c r="AT40"/>
  <c r="AT41"/>
  <c r="AT42"/>
  <c r="AT43"/>
  <c r="AT44"/>
  <c r="AT45"/>
  <c r="AT46"/>
  <c r="AT47"/>
  <c r="AT48"/>
  <c r="AT49"/>
  <c r="AT50"/>
  <c r="AT51"/>
  <c r="AT52"/>
  <c r="AT53"/>
  <c r="AT54"/>
  <c r="AT55"/>
  <c r="AT56"/>
  <c r="AT57"/>
  <c r="AT58"/>
  <c r="AT59"/>
  <c r="AT60"/>
  <c r="AT61"/>
  <c r="AT62"/>
  <c r="AT63"/>
  <c r="AT64"/>
  <c r="AT65"/>
  <c r="AT66"/>
  <c r="AT67"/>
  <c r="AT68"/>
  <c r="AT69"/>
  <c r="AT70"/>
  <c r="AT71"/>
  <c r="AT72"/>
  <c r="AT73"/>
  <c r="AT4"/>
  <c r="AS721"/>
  <c r="AS720"/>
  <c r="AS719"/>
  <c r="AS718"/>
  <c r="AS717"/>
  <c r="AS716"/>
  <c r="AS715"/>
  <c r="AS714"/>
  <c r="AS713"/>
  <c r="AS712"/>
  <c r="AS711"/>
  <c r="AS710"/>
  <c r="AS709"/>
  <c r="AS708"/>
  <c r="AS707"/>
  <c r="AS706"/>
  <c r="AS705"/>
  <c r="AS704"/>
  <c r="AS703"/>
  <c r="AS702"/>
  <c r="AS701"/>
  <c r="AS700"/>
  <c r="AS699"/>
  <c r="AS698"/>
  <c r="AS697"/>
  <c r="AS696"/>
  <c r="AS695"/>
  <c r="AS694"/>
  <c r="AS693"/>
  <c r="AS692"/>
  <c r="AS691"/>
  <c r="AS690"/>
  <c r="AS689"/>
  <c r="AS688"/>
  <c r="AS687"/>
  <c r="AS686"/>
  <c r="AS685"/>
  <c r="AS684"/>
  <c r="AS683"/>
  <c r="AS682"/>
  <c r="AS681"/>
  <c r="AS680"/>
  <c r="AS679"/>
  <c r="AS678"/>
  <c r="AS677"/>
  <c r="AS676"/>
  <c r="AS675"/>
  <c r="AS674"/>
  <c r="AS673"/>
  <c r="AS672"/>
  <c r="AS671"/>
  <c r="AS670"/>
  <c r="AS669"/>
  <c r="AS668"/>
  <c r="AS667"/>
  <c r="AS666"/>
  <c r="AS665"/>
  <c r="AS664"/>
  <c r="AS663"/>
  <c r="AS662"/>
  <c r="AS661"/>
  <c r="AS660"/>
  <c r="AS659"/>
  <c r="AS658"/>
  <c r="AS657"/>
  <c r="AS656"/>
  <c r="AS655"/>
  <c r="AS654"/>
  <c r="AS653"/>
  <c r="AS652"/>
  <c r="AS649"/>
  <c r="AS648"/>
  <c r="AS647"/>
  <c r="AS646"/>
  <c r="AS645"/>
  <c r="AS644"/>
  <c r="AS643"/>
  <c r="AS642"/>
  <c r="AS641"/>
  <c r="AS640"/>
  <c r="AS639"/>
  <c r="AS638"/>
  <c r="AS637"/>
  <c r="AS636"/>
  <c r="AS635"/>
  <c r="AS634"/>
  <c r="AS633"/>
  <c r="AS632"/>
  <c r="AS631"/>
  <c r="AS630"/>
  <c r="AS629"/>
  <c r="AS628"/>
  <c r="AS627"/>
  <c r="AS626"/>
  <c r="AS625"/>
  <c r="AS624"/>
  <c r="AS623"/>
  <c r="AS622"/>
  <c r="AS621"/>
  <c r="AS620"/>
  <c r="AS619"/>
  <c r="AS618"/>
  <c r="AS617"/>
  <c r="AS616"/>
  <c r="AS615"/>
  <c r="AS614"/>
  <c r="AS613"/>
  <c r="AS612"/>
  <c r="AS611"/>
  <c r="AS610"/>
  <c r="AS609"/>
  <c r="AS608"/>
  <c r="AS607"/>
  <c r="AS606"/>
  <c r="AS605"/>
  <c r="AS604"/>
  <c r="AS603"/>
  <c r="AS602"/>
  <c r="AS601"/>
  <c r="AS600"/>
  <c r="AS599"/>
  <c r="AS598"/>
  <c r="AS597"/>
  <c r="AS596"/>
  <c r="AS595"/>
  <c r="AS594"/>
  <c r="AS593"/>
  <c r="AS592"/>
  <c r="AS591"/>
  <c r="AS590"/>
  <c r="AS589"/>
  <c r="AS588"/>
  <c r="AS587"/>
  <c r="AS586"/>
  <c r="AS585"/>
  <c r="AS584"/>
  <c r="AS583"/>
  <c r="AS582"/>
  <c r="AS581"/>
  <c r="AS580"/>
  <c r="AS577"/>
  <c r="AS576"/>
  <c r="AS575"/>
  <c r="AS574"/>
  <c r="AS573"/>
  <c r="AS572"/>
  <c r="AS571"/>
  <c r="AS570"/>
  <c r="AS569"/>
  <c r="AS568"/>
  <c r="AS567"/>
  <c r="AS566"/>
  <c r="AS565"/>
  <c r="AS564"/>
  <c r="AS563"/>
  <c r="AS562"/>
  <c r="AS561"/>
  <c r="AS560"/>
  <c r="AS559"/>
  <c r="AS558"/>
  <c r="AS557"/>
  <c r="AS556"/>
  <c r="AS555"/>
  <c r="AS554"/>
  <c r="AS553"/>
  <c r="AS552"/>
  <c r="AS551"/>
  <c r="AS550"/>
  <c r="AS549"/>
  <c r="AS548"/>
  <c r="AS547"/>
  <c r="AS546"/>
  <c r="AS545"/>
  <c r="AS544"/>
  <c r="AS543"/>
  <c r="AS542"/>
  <c r="AS541"/>
  <c r="AS540"/>
  <c r="AS539"/>
  <c r="AS538"/>
  <c r="AS537"/>
  <c r="AS536"/>
  <c r="AS535"/>
  <c r="AS534"/>
  <c r="AS533"/>
  <c r="AS532"/>
  <c r="AS531"/>
  <c r="AS530"/>
  <c r="AS529"/>
  <c r="AS528"/>
  <c r="AS527"/>
  <c r="AS526"/>
  <c r="AS525"/>
  <c r="AS524"/>
  <c r="AS523"/>
  <c r="AS522"/>
  <c r="AS521"/>
  <c r="AS520"/>
  <c r="AS519"/>
  <c r="AS518"/>
  <c r="AS517"/>
  <c r="AS516"/>
  <c r="AS515"/>
  <c r="AS514"/>
  <c r="AS513"/>
  <c r="AS512"/>
  <c r="AS511"/>
  <c r="AS510"/>
  <c r="AS509"/>
  <c r="AS508"/>
  <c r="AS505"/>
  <c r="AS504"/>
  <c r="AS503"/>
  <c r="AS502"/>
  <c r="AS501"/>
  <c r="AS500"/>
  <c r="AS499"/>
  <c r="AS498"/>
  <c r="AS497"/>
  <c r="AS496"/>
  <c r="AS495"/>
  <c r="AS494"/>
  <c r="AS493"/>
  <c r="AS492"/>
  <c r="AS491"/>
  <c r="AS490"/>
  <c r="AS489"/>
  <c r="AS488"/>
  <c r="AS487"/>
  <c r="AS486"/>
  <c r="AS485"/>
  <c r="AS484"/>
  <c r="AS483"/>
  <c r="AS482"/>
  <c r="AS481"/>
  <c r="AS480"/>
  <c r="AS479"/>
  <c r="AS478"/>
  <c r="AS477"/>
  <c r="AS476"/>
  <c r="AS475"/>
  <c r="AS474"/>
  <c r="AS473"/>
  <c r="AS472"/>
  <c r="AS471"/>
  <c r="AS470"/>
  <c r="AS469"/>
  <c r="AS468"/>
  <c r="AS467"/>
  <c r="AS466"/>
  <c r="AS465"/>
  <c r="AS464"/>
  <c r="AS463"/>
  <c r="AS462"/>
  <c r="AS461"/>
  <c r="AS460"/>
  <c r="AS459"/>
  <c r="AS458"/>
  <c r="AS457"/>
  <c r="AS456"/>
  <c r="AS455"/>
  <c r="AS454"/>
  <c r="AS453"/>
  <c r="AS452"/>
  <c r="AS451"/>
  <c r="AS450"/>
  <c r="AS449"/>
  <c r="AS448"/>
  <c r="AS447"/>
  <c r="AS446"/>
  <c r="AS445"/>
  <c r="AS444"/>
  <c r="AS443"/>
  <c r="AS442"/>
  <c r="AS441"/>
  <c r="AS440"/>
  <c r="AS439"/>
  <c r="AS438"/>
  <c r="AS437"/>
  <c r="AS436"/>
  <c r="AS433"/>
  <c r="AS432"/>
  <c r="AS431"/>
  <c r="AS430"/>
  <c r="AS429"/>
  <c r="AS428"/>
  <c r="AS427"/>
  <c r="AS426"/>
  <c r="AS425"/>
  <c r="AS424"/>
  <c r="AS423"/>
  <c r="AS422"/>
  <c r="AS421"/>
  <c r="AS420"/>
  <c r="AS419"/>
  <c r="AS418"/>
  <c r="AS417"/>
  <c r="AS416"/>
  <c r="AS415"/>
  <c r="AS414"/>
  <c r="AS413"/>
  <c r="AS412"/>
  <c r="AS411"/>
  <c r="AS410"/>
  <c r="AS409"/>
  <c r="AS408"/>
  <c r="AS407"/>
  <c r="AS406"/>
  <c r="AS405"/>
  <c r="AS404"/>
  <c r="AS403"/>
  <c r="AS402"/>
  <c r="AS401"/>
  <c r="AS400"/>
  <c r="AS399"/>
  <c r="AS398"/>
  <c r="AS397"/>
  <c r="AS396"/>
  <c r="AS395"/>
  <c r="AS394"/>
  <c r="AS393"/>
  <c r="AS392"/>
  <c r="AS391"/>
  <c r="AS390"/>
  <c r="AS389"/>
  <c r="AS388"/>
  <c r="AS387"/>
  <c r="AS386"/>
  <c r="AS385"/>
  <c r="AS384"/>
  <c r="AS383"/>
  <c r="AS382"/>
  <c r="AS381"/>
  <c r="AS380"/>
  <c r="AS379"/>
  <c r="AS378"/>
  <c r="AS377"/>
  <c r="AS376"/>
  <c r="AS375"/>
  <c r="AS374"/>
  <c r="AS373"/>
  <c r="AS372"/>
  <c r="AS371"/>
  <c r="AS370"/>
  <c r="AS369"/>
  <c r="AS368"/>
  <c r="AS367"/>
  <c r="AS366"/>
  <c r="AS365"/>
  <c r="AS364"/>
  <c r="AS361"/>
  <c r="AS360"/>
  <c r="AS359"/>
  <c r="AS358"/>
  <c r="AS357"/>
  <c r="AS356"/>
  <c r="AS355"/>
  <c r="AS354"/>
  <c r="AS353"/>
  <c r="AS352"/>
  <c r="AS351"/>
  <c r="AS350"/>
  <c r="AS349"/>
  <c r="AS348"/>
  <c r="AS347"/>
  <c r="AS346"/>
  <c r="AS345"/>
  <c r="AS344"/>
  <c r="AS343"/>
  <c r="AS342"/>
  <c r="AS341"/>
  <c r="AS340"/>
  <c r="AS339"/>
  <c r="AS338"/>
  <c r="AS337"/>
  <c r="AS336"/>
  <c r="AS335"/>
  <c r="AS334"/>
  <c r="AS333"/>
  <c r="AS332"/>
  <c r="AS331"/>
  <c r="AS330"/>
  <c r="AS329"/>
  <c r="AS328"/>
  <c r="AS327"/>
  <c r="AS326"/>
  <c r="AS325"/>
  <c r="AS324"/>
  <c r="AS323"/>
  <c r="AS322"/>
  <c r="AS321"/>
  <c r="AS320"/>
  <c r="AS319"/>
  <c r="AS318"/>
  <c r="AS317"/>
  <c r="AS316"/>
  <c r="AS315"/>
  <c r="AS314"/>
  <c r="AS313"/>
  <c r="AS312"/>
  <c r="AS311"/>
  <c r="AS310"/>
  <c r="AS309"/>
  <c r="AS308"/>
  <c r="AS307"/>
  <c r="AS306"/>
  <c r="AS305"/>
  <c r="AS304"/>
  <c r="AS303"/>
  <c r="AS302"/>
  <c r="AS301"/>
  <c r="AS300"/>
  <c r="AS299"/>
  <c r="AS298"/>
  <c r="AS297"/>
  <c r="AS296"/>
  <c r="AS295"/>
  <c r="AS294"/>
  <c r="AS293"/>
  <c r="AS292"/>
  <c r="AS289"/>
  <c r="AS288"/>
  <c r="AS287"/>
  <c r="AS286"/>
  <c r="AS285"/>
  <c r="AS284"/>
  <c r="AS283"/>
  <c r="AS282"/>
  <c r="AS281"/>
  <c r="AS280"/>
  <c r="AS279"/>
  <c r="AS278"/>
  <c r="AS277"/>
  <c r="AS276"/>
  <c r="AS275"/>
  <c r="AS274"/>
  <c r="AS273"/>
  <c r="AS272"/>
  <c r="AS271"/>
  <c r="AS270"/>
  <c r="AS269"/>
  <c r="AS268"/>
  <c r="AS267"/>
  <c r="AS266"/>
  <c r="AS265"/>
  <c r="AS264"/>
  <c r="AS263"/>
  <c r="AS262"/>
  <c r="AS261"/>
  <c r="AS260"/>
  <c r="AS259"/>
  <c r="AS258"/>
  <c r="AS257"/>
  <c r="AS256"/>
  <c r="AS255"/>
  <c r="AS254"/>
  <c r="AS253"/>
  <c r="AS252"/>
  <c r="AS251"/>
  <c r="AS250"/>
  <c r="AS249"/>
  <c r="AS248"/>
  <c r="AS247"/>
  <c r="AS246"/>
  <c r="AS245"/>
  <c r="AS244"/>
  <c r="AS243"/>
  <c r="AS242"/>
  <c r="AS241"/>
  <c r="AS240"/>
  <c r="AS239"/>
  <c r="AS238"/>
  <c r="AS237"/>
  <c r="AS236"/>
  <c r="AS235"/>
  <c r="AS234"/>
  <c r="AS233"/>
  <c r="AS232"/>
  <c r="AS231"/>
  <c r="AS230"/>
  <c r="AS229"/>
  <c r="AS228"/>
  <c r="AS227"/>
  <c r="AS226"/>
  <c r="AS225"/>
  <c r="AS224"/>
  <c r="AS223"/>
  <c r="AS222"/>
  <c r="AS221"/>
  <c r="AS220"/>
  <c r="AS217"/>
  <c r="AS216"/>
  <c r="AS215"/>
  <c r="AS214"/>
  <c r="AS213"/>
  <c r="AS212"/>
  <c r="AS211"/>
  <c r="AS210"/>
  <c r="AS209"/>
  <c r="AS208"/>
  <c r="AS207"/>
  <c r="AS206"/>
  <c r="AS205"/>
  <c r="AS204"/>
  <c r="AS203"/>
  <c r="AS202"/>
  <c r="AS201"/>
  <c r="AS200"/>
  <c r="AS199"/>
  <c r="AS198"/>
  <c r="AS197"/>
  <c r="AS196"/>
  <c r="AS195"/>
  <c r="AS194"/>
  <c r="AS193"/>
  <c r="AS192"/>
  <c r="AS191"/>
  <c r="AS190"/>
  <c r="AS189"/>
  <c r="AS188"/>
  <c r="AS187"/>
  <c r="AS186"/>
  <c r="AS185"/>
  <c r="AS184"/>
  <c r="AS183"/>
  <c r="AS182"/>
  <c r="AS181"/>
  <c r="AS180"/>
  <c r="AS179"/>
  <c r="AS178"/>
  <c r="AS177"/>
  <c r="AS176"/>
  <c r="AS175"/>
  <c r="AS174"/>
  <c r="AS173"/>
  <c r="AS172"/>
  <c r="AS171"/>
  <c r="AS170"/>
  <c r="AS169"/>
  <c r="AS168"/>
  <c r="AS167"/>
  <c r="AS166"/>
  <c r="AS165"/>
  <c r="AS164"/>
  <c r="AS163"/>
  <c r="AS162"/>
  <c r="AS161"/>
  <c r="AS160"/>
  <c r="AS159"/>
  <c r="AS158"/>
  <c r="AS157"/>
  <c r="AS156"/>
  <c r="AS155"/>
  <c r="AS154"/>
  <c r="AS153"/>
  <c r="AS152"/>
  <c r="AS151"/>
  <c r="AS150"/>
  <c r="AS149"/>
  <c r="AS148"/>
  <c r="AS145"/>
  <c r="AS144"/>
  <c r="AS143"/>
  <c r="AS142"/>
  <c r="AS141"/>
  <c r="AS140"/>
  <c r="AS139"/>
  <c r="AS138"/>
  <c r="AS137"/>
  <c r="AS136"/>
  <c r="AS135"/>
  <c r="AS134"/>
  <c r="AS133"/>
  <c r="AS132"/>
  <c r="AS131"/>
  <c r="AS130"/>
  <c r="AS129"/>
  <c r="AS128"/>
  <c r="AS127"/>
  <c r="AS126"/>
  <c r="AS125"/>
  <c r="AS124"/>
  <c r="AS123"/>
  <c r="AS122"/>
  <c r="AS121"/>
  <c r="AS120"/>
  <c r="AS119"/>
  <c r="AS118"/>
  <c r="AS117"/>
  <c r="AS116"/>
  <c r="AS115"/>
  <c r="AS114"/>
  <c r="AS113"/>
  <c r="AS112"/>
  <c r="AS111"/>
  <c r="AS110"/>
  <c r="AS109"/>
  <c r="AS108"/>
  <c r="AS107"/>
  <c r="AS106"/>
  <c r="AS105"/>
  <c r="AS104"/>
  <c r="AS103"/>
  <c r="AS102"/>
  <c r="AS101"/>
  <c r="AS100"/>
  <c r="AS99"/>
  <c r="AS98"/>
  <c r="AS97"/>
  <c r="AS96"/>
  <c r="AS95"/>
  <c r="AS94"/>
  <c r="AS93"/>
  <c r="AS92"/>
  <c r="AS91"/>
  <c r="AS90"/>
  <c r="AS89"/>
  <c r="AS88"/>
  <c r="AS87"/>
  <c r="AS86"/>
  <c r="AS85"/>
  <c r="AS84"/>
  <c r="AS83"/>
  <c r="AS82"/>
  <c r="AS81"/>
  <c r="AS80"/>
  <c r="AS79"/>
  <c r="AS78"/>
  <c r="AS77"/>
  <c r="AS76"/>
  <c r="AS5"/>
  <c r="AS6"/>
  <c r="AS7"/>
  <c r="AS8"/>
  <c r="AS9"/>
  <c r="AS10"/>
  <c r="AS11"/>
  <c r="AS12"/>
  <c r="AS13"/>
  <c r="AS14"/>
  <c r="AS15"/>
  <c r="AS16"/>
  <c r="AS17"/>
  <c r="AS18"/>
  <c r="AS19"/>
  <c r="AS20"/>
  <c r="AS21"/>
  <c r="AS22"/>
  <c r="AS23"/>
  <c r="AS24"/>
  <c r="AS25"/>
  <c r="AS26"/>
  <c r="AS27"/>
  <c r="AS28"/>
  <c r="AS29"/>
  <c r="AS30"/>
  <c r="AS31"/>
  <c r="AS32"/>
  <c r="AS33"/>
  <c r="AS34"/>
  <c r="AS35"/>
  <c r="AS36"/>
  <c r="AS37"/>
  <c r="AS38"/>
  <c r="AS39"/>
  <c r="AS40"/>
  <c r="AS41"/>
  <c r="AS42"/>
  <c r="AS43"/>
  <c r="AS44"/>
  <c r="AS45"/>
  <c r="AS46"/>
  <c r="AS47"/>
  <c r="AS48"/>
  <c r="AS49"/>
  <c r="AS50"/>
  <c r="AS51"/>
  <c r="AS52"/>
  <c r="AS53"/>
  <c r="AS54"/>
  <c r="AS55"/>
  <c r="AS56"/>
  <c r="AS57"/>
  <c r="AS58"/>
  <c r="AS59"/>
  <c r="AS60"/>
  <c r="AS61"/>
  <c r="AS62"/>
  <c r="AS63"/>
  <c r="AS64"/>
  <c r="AS65"/>
  <c r="AS66"/>
  <c r="AS67"/>
  <c r="AS68"/>
  <c r="AS69"/>
  <c r="AS70"/>
  <c r="AS71"/>
  <c r="AS72"/>
  <c r="AS73"/>
  <c r="AS4"/>
  <c r="AT723"/>
  <c r="AS723"/>
  <c r="AT722"/>
  <c r="AS722"/>
  <c r="CV3" i="1"/>
  <c r="CV4"/>
  <c r="CS4" s="1"/>
  <c r="CP4" s="1"/>
  <c r="CV5"/>
  <c r="CV6"/>
  <c r="CV7"/>
  <c r="CV8"/>
  <c r="CV9"/>
  <c r="CV10"/>
  <c r="CV11"/>
  <c r="CV12"/>
  <c r="CV13"/>
  <c r="CV14"/>
  <c r="CV15"/>
  <c r="CV16"/>
  <c r="CV17"/>
  <c r="CV18"/>
  <c r="CV19"/>
  <c r="CV20"/>
  <c r="CV21"/>
  <c r="CV22"/>
  <c r="CV23"/>
  <c r="CV24"/>
  <c r="CV25"/>
  <c r="CV26"/>
  <c r="CV27"/>
  <c r="CV28"/>
  <c r="CV29"/>
  <c r="CV30"/>
  <c r="CV31"/>
  <c r="CV32"/>
  <c r="CV33"/>
  <c r="CV34"/>
  <c r="CV35"/>
  <c r="CV36"/>
  <c r="CV37"/>
  <c r="CV38"/>
  <c r="CV39"/>
  <c r="CV40"/>
  <c r="CV41"/>
  <c r="CV42"/>
  <c r="CV43"/>
  <c r="CV44"/>
  <c r="CV45"/>
  <c r="CV46"/>
  <c r="CV47"/>
  <c r="CV48"/>
  <c r="CV49"/>
  <c r="CV50"/>
  <c r="CV51"/>
  <c r="CV52"/>
  <c r="CV53"/>
  <c r="CV54"/>
  <c r="CV55"/>
  <c r="CV56"/>
  <c r="CV57"/>
  <c r="CV58"/>
  <c r="CV59"/>
  <c r="CV60"/>
  <c r="CV61"/>
  <c r="CV62"/>
  <c r="CV63"/>
  <c r="CV64"/>
  <c r="CV65"/>
  <c r="CV66"/>
  <c r="CV67"/>
  <c r="CV68"/>
  <c r="CV69"/>
  <c r="CV70"/>
  <c r="CV71"/>
  <c r="CV72"/>
  <c r="CV73"/>
  <c r="CV74"/>
  <c r="CV75"/>
  <c r="CV76"/>
  <c r="CV77"/>
  <c r="CV78"/>
  <c r="CV79"/>
  <c r="CV80"/>
  <c r="CV81"/>
  <c r="CV82"/>
  <c r="CV83"/>
  <c r="CV84"/>
  <c r="CV85"/>
  <c r="CV86"/>
  <c r="CV87"/>
  <c r="CV88"/>
  <c r="CV89"/>
  <c r="CV90"/>
  <c r="CV91"/>
  <c r="CV92"/>
  <c r="CV93"/>
  <c r="CV94"/>
  <c r="CV95"/>
  <c r="CV96"/>
  <c r="CV97"/>
  <c r="CV98"/>
  <c r="CV99"/>
  <c r="CV100"/>
  <c r="CV101"/>
  <c r="CV102"/>
  <c r="CV103"/>
  <c r="CV104"/>
  <c r="CV105"/>
  <c r="CV106"/>
  <c r="CV107"/>
  <c r="CV108"/>
  <c r="CV109"/>
  <c r="CV110"/>
  <c r="CV111"/>
  <c r="CV112"/>
  <c r="CV113"/>
  <c r="CV114"/>
  <c r="CV115"/>
  <c r="CV116"/>
  <c r="CV117"/>
  <c r="CV118"/>
  <c r="CV119"/>
  <c r="CV120"/>
  <c r="CV121"/>
  <c r="CV122"/>
  <c r="CV123"/>
  <c r="CV124"/>
  <c r="CV125"/>
  <c r="CV126"/>
  <c r="CV127"/>
  <c r="CV128"/>
  <c r="CV129"/>
  <c r="CV130"/>
  <c r="CV131"/>
  <c r="CV132"/>
  <c r="CV133"/>
  <c r="CV134"/>
  <c r="CV135"/>
  <c r="CV136"/>
  <c r="CV137"/>
  <c r="CV138"/>
  <c r="CV139"/>
  <c r="CV140"/>
  <c r="CV141"/>
  <c r="CV142"/>
  <c r="CV143"/>
  <c r="CV144"/>
  <c r="CV145"/>
  <c r="CV146"/>
  <c r="CV147"/>
  <c r="CV148"/>
  <c r="CV149"/>
  <c r="CV150"/>
  <c r="CV151"/>
  <c r="CV152"/>
  <c r="CV153"/>
  <c r="CV154"/>
  <c r="CV155"/>
  <c r="CV156"/>
  <c r="CV157"/>
  <c r="CV158"/>
  <c r="CV159"/>
  <c r="CV160"/>
  <c r="CV161"/>
  <c r="CV162"/>
  <c r="CV163"/>
  <c r="CV164"/>
  <c r="CV165"/>
  <c r="CV166"/>
  <c r="CV167"/>
  <c r="CV168"/>
  <c r="CV169"/>
  <c r="CV170"/>
  <c r="CV171"/>
  <c r="CV172"/>
  <c r="CV173"/>
  <c r="CV174"/>
  <c r="CV175"/>
  <c r="CV176"/>
  <c r="CV177"/>
  <c r="CV178"/>
  <c r="CV179"/>
  <c r="CV180"/>
  <c r="CV181"/>
  <c r="CV182"/>
  <c r="CV183"/>
  <c r="CV184"/>
  <c r="CV185"/>
  <c r="CV186"/>
  <c r="CV187"/>
  <c r="CV188"/>
  <c r="CV189"/>
  <c r="CV190"/>
  <c r="CV191"/>
  <c r="CV192"/>
  <c r="CV193"/>
  <c r="CV194"/>
  <c r="CV195"/>
  <c r="CV196"/>
  <c r="CV197"/>
  <c r="CV198"/>
  <c r="CV199"/>
  <c r="CV200"/>
  <c r="CV201"/>
  <c r="CV202"/>
  <c r="CV203"/>
  <c r="CV204"/>
  <c r="CV205"/>
  <c r="CV206"/>
  <c r="CV207"/>
  <c r="CV208"/>
  <c r="CV209"/>
  <c r="CV210"/>
  <c r="CV211"/>
  <c r="CV212"/>
  <c r="CV213"/>
  <c r="CV214"/>
  <c r="CV215"/>
  <c r="CV216"/>
  <c r="CV217"/>
  <c r="CV218"/>
  <c r="CV219"/>
  <c r="CV220"/>
  <c r="CV221"/>
  <c r="CV222"/>
  <c r="CV223"/>
  <c r="CV224"/>
  <c r="CV225"/>
  <c r="CV226"/>
  <c r="CV227"/>
  <c r="CV228"/>
  <c r="CV229"/>
  <c r="CV230"/>
  <c r="CV231"/>
  <c r="CV232"/>
  <c r="CV233"/>
  <c r="CV234"/>
  <c r="CV235"/>
  <c r="CV236"/>
  <c r="CV237"/>
  <c r="CV238"/>
  <c r="CV239"/>
  <c r="CV240"/>
  <c r="CV241"/>
  <c r="CV242"/>
  <c r="CV243"/>
  <c r="CV244"/>
  <c r="CV245"/>
  <c r="CV246"/>
  <c r="CV247"/>
  <c r="CV248"/>
  <c r="CV249"/>
  <c r="CV250"/>
  <c r="CV251"/>
  <c r="CV252"/>
  <c r="CV253"/>
  <c r="CV254"/>
  <c r="CV255"/>
  <c r="CV256"/>
  <c r="CV257"/>
  <c r="CV258"/>
  <c r="CV259"/>
  <c r="CV260"/>
  <c r="CV261"/>
  <c r="CV262"/>
  <c r="CV263"/>
  <c r="CV264"/>
  <c r="CV265"/>
  <c r="CV266"/>
  <c r="CV267"/>
  <c r="CV268"/>
  <c r="CV269"/>
  <c r="CV270"/>
  <c r="CV271"/>
  <c r="CV272"/>
  <c r="CV273"/>
  <c r="CV274"/>
  <c r="CV275"/>
  <c r="CV276"/>
  <c r="CV277"/>
  <c r="CV278"/>
  <c r="CV279"/>
  <c r="CV280"/>
  <c r="CV281"/>
  <c r="CV282"/>
  <c r="CV283"/>
  <c r="CV284"/>
  <c r="CV285"/>
  <c r="CV286"/>
  <c r="CV287"/>
  <c r="CV288"/>
  <c r="CV289"/>
  <c r="CV290"/>
  <c r="CV291"/>
  <c r="CV292"/>
  <c r="CV293"/>
  <c r="CV294"/>
  <c r="CV295"/>
  <c r="CV296"/>
  <c r="CV297"/>
  <c r="CV298"/>
  <c r="CV299"/>
  <c r="CV300"/>
  <c r="CV301"/>
  <c r="CV302"/>
  <c r="CV303"/>
  <c r="CV304"/>
  <c r="CV305"/>
  <c r="CV306"/>
  <c r="CV307"/>
  <c r="CV308"/>
  <c r="CV309"/>
  <c r="CV310"/>
  <c r="CV311"/>
  <c r="CV312"/>
  <c r="CV313"/>
  <c r="CV314"/>
  <c r="CV315"/>
  <c r="CV316"/>
  <c r="CV317"/>
  <c r="CV318"/>
  <c r="CV319"/>
  <c r="CV320"/>
  <c r="CV321"/>
  <c r="CV322"/>
  <c r="CV323"/>
  <c r="CV324"/>
  <c r="CV325"/>
  <c r="CV326"/>
  <c r="CV327"/>
  <c r="CV328"/>
  <c r="CV329"/>
  <c r="CV330"/>
  <c r="CV331"/>
  <c r="CV332"/>
  <c r="CV333"/>
  <c r="CV334"/>
  <c r="CV335"/>
  <c r="CV336"/>
  <c r="CV337"/>
  <c r="CV338"/>
  <c r="CV339"/>
  <c r="CV340"/>
  <c r="CV341"/>
  <c r="CV342"/>
  <c r="CV343"/>
  <c r="CV344"/>
  <c r="CV345"/>
  <c r="CV346"/>
  <c r="CV347"/>
  <c r="CV348"/>
  <c r="CV349"/>
  <c r="CV350"/>
  <c r="CV351"/>
  <c r="CV352"/>
  <c r="CV353"/>
  <c r="CV354"/>
  <c r="CV355"/>
  <c r="CV356"/>
  <c r="CV357"/>
  <c r="CV358"/>
  <c r="CV359"/>
  <c r="CV360"/>
  <c r="CV361"/>
  <c r="CV362"/>
  <c r="CV363"/>
  <c r="CV364"/>
  <c r="CV365"/>
  <c r="CV366"/>
  <c r="CV367"/>
  <c r="CV368"/>
  <c r="CV369"/>
  <c r="CV370"/>
  <c r="CV371"/>
  <c r="CV372"/>
  <c r="CV373"/>
  <c r="CV374"/>
  <c r="CV375"/>
  <c r="CV376"/>
  <c r="CV377"/>
  <c r="CV378"/>
  <c r="CV379"/>
  <c r="CV380"/>
  <c r="CV381"/>
  <c r="CV382"/>
  <c r="CV383"/>
  <c r="CV384"/>
  <c r="CV385"/>
  <c r="CV386"/>
  <c r="CV387"/>
  <c r="CV388"/>
  <c r="CV389"/>
  <c r="CV390"/>
  <c r="CV391"/>
  <c r="CV392"/>
  <c r="CV393"/>
  <c r="CV394"/>
  <c r="CV395"/>
  <c r="CV396"/>
  <c r="CV397"/>
  <c r="CV398"/>
  <c r="CV399"/>
  <c r="CV400"/>
  <c r="CV401"/>
  <c r="CV402"/>
  <c r="CV403"/>
  <c r="CV404"/>
  <c r="CV405"/>
  <c r="CV406"/>
  <c r="CV407"/>
  <c r="CV408"/>
  <c r="CV409"/>
  <c r="CV410"/>
  <c r="CV411"/>
  <c r="CV412"/>
  <c r="CV413"/>
  <c r="CV414"/>
  <c r="CV415"/>
  <c r="CV416"/>
  <c r="CV417"/>
  <c r="CV418"/>
  <c r="CV419"/>
  <c r="CV420"/>
  <c r="CV421"/>
  <c r="CV422"/>
  <c r="CV423"/>
  <c r="CV424"/>
  <c r="CV425"/>
  <c r="CV426"/>
  <c r="CV427"/>
  <c r="CV428"/>
  <c r="CV429"/>
  <c r="CV430"/>
  <c r="CV431"/>
  <c r="CV432"/>
  <c r="CV433"/>
  <c r="CV434"/>
  <c r="CV435"/>
  <c r="CV436"/>
  <c r="CV437"/>
  <c r="CV438"/>
  <c r="CV439"/>
  <c r="CV440"/>
  <c r="CV441"/>
  <c r="CV442"/>
  <c r="CV443"/>
  <c r="CV444"/>
  <c r="CV445"/>
  <c r="CV446"/>
  <c r="CV447"/>
  <c r="CV448"/>
  <c r="CV449"/>
  <c r="CV450"/>
  <c r="CV451"/>
  <c r="CV452"/>
  <c r="CV453"/>
  <c r="CV454"/>
  <c r="CV455"/>
  <c r="CV456"/>
  <c r="CV457"/>
  <c r="CV458"/>
  <c r="CV459"/>
  <c r="CV460"/>
  <c r="CV461"/>
  <c r="CV462"/>
  <c r="CV463"/>
  <c r="CV464"/>
  <c r="CV465"/>
  <c r="CV466"/>
  <c r="CV467"/>
  <c r="CV468"/>
  <c r="CV469"/>
  <c r="CV470"/>
  <c r="CV471"/>
  <c r="CV472"/>
  <c r="CV473"/>
  <c r="CV474"/>
  <c r="CV475"/>
  <c r="CV476"/>
  <c r="CV477"/>
  <c r="CV478"/>
  <c r="CV479"/>
  <c r="CV480"/>
  <c r="CV481"/>
  <c r="CV482"/>
  <c r="CV483"/>
  <c r="CV484"/>
  <c r="CV485"/>
  <c r="CV486"/>
  <c r="CV487"/>
  <c r="CV488"/>
  <c r="CV489"/>
  <c r="CV490"/>
  <c r="CV491"/>
  <c r="CV492"/>
  <c r="CV493"/>
  <c r="CV494"/>
  <c r="CV495"/>
  <c r="CV496"/>
  <c r="CV497"/>
  <c r="CV498"/>
  <c r="CV499"/>
  <c r="CV500"/>
  <c r="CV501"/>
  <c r="CV502"/>
  <c r="CV503"/>
  <c r="CV504"/>
  <c r="CV505"/>
  <c r="CV506"/>
  <c r="CV507"/>
  <c r="CV508"/>
  <c r="CV509"/>
  <c r="CV510"/>
  <c r="CV511"/>
  <c r="CV512"/>
  <c r="CV513"/>
  <c r="CV514"/>
  <c r="CV515"/>
  <c r="CV516"/>
  <c r="CV517"/>
  <c r="CV518"/>
  <c r="CV519"/>
  <c r="CV520"/>
  <c r="CV521"/>
  <c r="CV522"/>
  <c r="CV523"/>
  <c r="CV524"/>
  <c r="CV525"/>
  <c r="CV526"/>
  <c r="CV527"/>
  <c r="CV528"/>
  <c r="CV529"/>
  <c r="CV530"/>
  <c r="CV531"/>
  <c r="CV532"/>
  <c r="CV533"/>
  <c r="CV534"/>
  <c r="CV535"/>
  <c r="CV536"/>
  <c r="CV537"/>
  <c r="CV538"/>
  <c r="CV539"/>
  <c r="CV540"/>
  <c r="CV541"/>
  <c r="CV542"/>
  <c r="CV543"/>
  <c r="CV544"/>
  <c r="CV545"/>
  <c r="CV546"/>
  <c r="CV547"/>
  <c r="CV548"/>
  <c r="CV549"/>
  <c r="CV550"/>
  <c r="CV551"/>
  <c r="CV552"/>
  <c r="CV553"/>
  <c r="CV554"/>
  <c r="CV555"/>
  <c r="CV556"/>
  <c r="CV557"/>
  <c r="CV558"/>
  <c r="CV559"/>
  <c r="CV560"/>
  <c r="CV561"/>
  <c r="CV562"/>
  <c r="CV563"/>
  <c r="CV564"/>
  <c r="CV565"/>
  <c r="CV566"/>
  <c r="CV567"/>
  <c r="CV568"/>
  <c r="CV569"/>
  <c r="CV570"/>
  <c r="CV571"/>
  <c r="CV572"/>
  <c r="CV573"/>
  <c r="CV574"/>
  <c r="CV575"/>
  <c r="CV576"/>
  <c r="CV577"/>
  <c r="CV578"/>
  <c r="CV579"/>
  <c r="CV580"/>
  <c r="CV581"/>
  <c r="CV582"/>
  <c r="CV583"/>
  <c r="CV584"/>
  <c r="CV585"/>
  <c r="CV586"/>
  <c r="CV587"/>
  <c r="CV588"/>
  <c r="CV589"/>
  <c r="CV590"/>
  <c r="CV591"/>
  <c r="CV592"/>
  <c r="CV593"/>
  <c r="CV594"/>
  <c r="CV595"/>
  <c r="CV596"/>
  <c r="CV597"/>
  <c r="CV598"/>
  <c r="CV599"/>
  <c r="CV600"/>
  <c r="CV601"/>
  <c r="CV602"/>
  <c r="CV603"/>
  <c r="CV604"/>
  <c r="CV605"/>
  <c r="CV606"/>
  <c r="CV607"/>
  <c r="CV608"/>
  <c r="CV609"/>
  <c r="CV610"/>
  <c r="CV611"/>
  <c r="CV612"/>
  <c r="CV613"/>
  <c r="CV614"/>
  <c r="CV615"/>
  <c r="CV616"/>
  <c r="CV617"/>
  <c r="CV618"/>
  <c r="CV619"/>
  <c r="CV620"/>
  <c r="CV621"/>
  <c r="CV622"/>
  <c r="CV623"/>
  <c r="CV624"/>
  <c r="CV625"/>
  <c r="CV626"/>
  <c r="CV627"/>
  <c r="CV628"/>
  <c r="CV629"/>
  <c r="CV630"/>
  <c r="CV631"/>
  <c r="CV632"/>
  <c r="CV633"/>
  <c r="CV634"/>
  <c r="CV635"/>
  <c r="CV636"/>
  <c r="CV637"/>
  <c r="CV638"/>
  <c r="CV639"/>
  <c r="CV640"/>
  <c r="CV641"/>
  <c r="CV642"/>
  <c r="CV643"/>
  <c r="CV644"/>
  <c r="CV645"/>
  <c r="CV646"/>
  <c r="CV647"/>
  <c r="CV648"/>
  <c r="CV649"/>
  <c r="CV650"/>
  <c r="CV651"/>
  <c r="CV652"/>
  <c r="CV653"/>
  <c r="CV654"/>
  <c r="CV655"/>
  <c r="CV656"/>
  <c r="CV657"/>
  <c r="CV658"/>
  <c r="CV659"/>
  <c r="CV660"/>
  <c r="CV661"/>
  <c r="CV662"/>
  <c r="CV663"/>
  <c r="CV664"/>
  <c r="CV665"/>
  <c r="CV666"/>
  <c r="CV667"/>
  <c r="CV668"/>
  <c r="CV669"/>
  <c r="CV670"/>
  <c r="CV671"/>
  <c r="CV672"/>
  <c r="CV673"/>
  <c r="CV674"/>
  <c r="CV675"/>
  <c r="CV676"/>
  <c r="CV677"/>
  <c r="CV678"/>
  <c r="CV679"/>
  <c r="CV680"/>
  <c r="CV681"/>
  <c r="CV682"/>
  <c r="CV683"/>
  <c r="CV684"/>
  <c r="CV685"/>
  <c r="CV686"/>
  <c r="CV687"/>
  <c r="CV688"/>
  <c r="CV689"/>
  <c r="CV690"/>
  <c r="CV691"/>
  <c r="CV692"/>
  <c r="CV693"/>
  <c r="CV694"/>
  <c r="CV695"/>
  <c r="CV696"/>
  <c r="CV697"/>
  <c r="CV698"/>
  <c r="CV699"/>
  <c r="CV700"/>
  <c r="CV701"/>
  <c r="CV702"/>
  <c r="CV703"/>
  <c r="CV704"/>
  <c r="CV705"/>
  <c r="CV706"/>
  <c r="CV707"/>
  <c r="CV708"/>
  <c r="CV709"/>
  <c r="CV710"/>
  <c r="CV711"/>
  <c r="CV712"/>
  <c r="CV713"/>
  <c r="CV714"/>
  <c r="CV715"/>
  <c r="CV716"/>
  <c r="CV717"/>
  <c r="CV718"/>
  <c r="CV719"/>
  <c r="CV720"/>
  <c r="CV721"/>
  <c r="CV722"/>
  <c r="CV723"/>
  <c r="CV724"/>
  <c r="CV725"/>
  <c r="CV726"/>
  <c r="CV727"/>
  <c r="CV728"/>
  <c r="CV729"/>
  <c r="CV730"/>
  <c r="CV731"/>
  <c r="CV732"/>
  <c r="CV733"/>
  <c r="CV734"/>
  <c r="CV735"/>
  <c r="CV736"/>
  <c r="CV737"/>
  <c r="CV738"/>
  <c r="CV739"/>
  <c r="CV740"/>
  <c r="CV741"/>
  <c r="CV742"/>
  <c r="CV743"/>
  <c r="CV744"/>
  <c r="CV745"/>
  <c r="CV746"/>
  <c r="CV747"/>
  <c r="CV748"/>
  <c r="CV749"/>
  <c r="CV750"/>
  <c r="CV751"/>
  <c r="CV752"/>
  <c r="CV753"/>
  <c r="CV754"/>
  <c r="CV755"/>
  <c r="CV756"/>
  <c r="CV757"/>
  <c r="CV758"/>
  <c r="CV759"/>
  <c r="CV760"/>
  <c r="CV761"/>
  <c r="CV762"/>
  <c r="CV763"/>
  <c r="CV764"/>
  <c r="CV765"/>
  <c r="CV766"/>
  <c r="CV767"/>
  <c r="CV768"/>
  <c r="CV769"/>
  <c r="CV770"/>
  <c r="CV771"/>
  <c r="CV772"/>
  <c r="CV773"/>
  <c r="CV774"/>
  <c r="CV775"/>
  <c r="CV776"/>
  <c r="CV777"/>
  <c r="CV778"/>
  <c r="CV779"/>
  <c r="CV780"/>
  <c r="CV781"/>
  <c r="CV782"/>
  <c r="CV783"/>
  <c r="CV784"/>
  <c r="CV785"/>
  <c r="CV786"/>
  <c r="CV787"/>
  <c r="CV788"/>
  <c r="CV789"/>
  <c r="CV790"/>
  <c r="CV791"/>
  <c r="CV792"/>
  <c r="CV793"/>
  <c r="CV794"/>
  <c r="CV795"/>
  <c r="CV796"/>
  <c r="CV797"/>
  <c r="CV798"/>
  <c r="CV799"/>
  <c r="CV800"/>
  <c r="CV801"/>
  <c r="CV802"/>
  <c r="CV803"/>
  <c r="CV804"/>
  <c r="CV805"/>
  <c r="CV806"/>
  <c r="CV807"/>
  <c r="CV808"/>
  <c r="CV809"/>
  <c r="CV810"/>
  <c r="CV811"/>
  <c r="CV812"/>
  <c r="CV813"/>
  <c r="CV814"/>
  <c r="CV815"/>
  <c r="CV816"/>
  <c r="CV817"/>
  <c r="CV818"/>
  <c r="CV819"/>
  <c r="CV820"/>
  <c r="CV821"/>
  <c r="CV822"/>
  <c r="CV823"/>
  <c r="CV824"/>
  <c r="CV825"/>
  <c r="CV826"/>
  <c r="CV827"/>
  <c r="CV828"/>
  <c r="CV829"/>
  <c r="CV830"/>
  <c r="CV831"/>
  <c r="CV832"/>
  <c r="CV833"/>
  <c r="CV834"/>
  <c r="CV835"/>
  <c r="CV836"/>
  <c r="CV837"/>
  <c r="CV838"/>
  <c r="CV839"/>
  <c r="CV840"/>
  <c r="CV841"/>
  <c r="CV842"/>
  <c r="CV843"/>
  <c r="CV844"/>
  <c r="CV845"/>
  <c r="CV846"/>
  <c r="CV847"/>
  <c r="CV848"/>
  <c r="CV849"/>
  <c r="CV850"/>
  <c r="CV851"/>
  <c r="CV852"/>
  <c r="CV853"/>
  <c r="CV854"/>
  <c r="CV855"/>
  <c r="CV856"/>
  <c r="CV857"/>
  <c r="CV858"/>
  <c r="CV859"/>
  <c r="CV860"/>
  <c r="CV861"/>
  <c r="CV862"/>
  <c r="CV863"/>
  <c r="CV864"/>
  <c r="CV865"/>
  <c r="CV866"/>
  <c r="CV867"/>
  <c r="CV868"/>
  <c r="CV869"/>
  <c r="CV870"/>
  <c r="CV871"/>
  <c r="CV872"/>
  <c r="CV873"/>
  <c r="CV874"/>
  <c r="CV875"/>
  <c r="CV876"/>
  <c r="CV877"/>
  <c r="CV878"/>
  <c r="CV879"/>
  <c r="CV880"/>
  <c r="CV881"/>
  <c r="CV882"/>
  <c r="CV883"/>
  <c r="CV884"/>
  <c r="CV885"/>
  <c r="CV886"/>
  <c r="CV887"/>
  <c r="CV888"/>
  <c r="CV889"/>
  <c r="CV890"/>
  <c r="CV891"/>
  <c r="CV892"/>
  <c r="CV893"/>
  <c r="CV894"/>
  <c r="CV895"/>
  <c r="CV896"/>
  <c r="CV897"/>
  <c r="CV898"/>
  <c r="CV899"/>
  <c r="CV900"/>
  <c r="CV901"/>
  <c r="CV902"/>
  <c r="CV903"/>
  <c r="CV904"/>
  <c r="CV905"/>
  <c r="CV906"/>
  <c r="CV907"/>
  <c r="CV908"/>
  <c r="CV909"/>
  <c r="CV910"/>
  <c r="CV911"/>
  <c r="CV912"/>
  <c r="CV913"/>
  <c r="CV914"/>
  <c r="CV915"/>
  <c r="CV916"/>
  <c r="CV917"/>
  <c r="CV918"/>
  <c r="CV919"/>
  <c r="CV920"/>
  <c r="CV921"/>
  <c r="CV922"/>
  <c r="CV923"/>
  <c r="CV924"/>
  <c r="CV925"/>
  <c r="CV926"/>
  <c r="CV927"/>
  <c r="CV928"/>
  <c r="CV929"/>
  <c r="CV930"/>
  <c r="CV931"/>
  <c r="CV932"/>
  <c r="CV933"/>
  <c r="CV934"/>
  <c r="CV935"/>
  <c r="CV936"/>
  <c r="CV937"/>
  <c r="CV938"/>
  <c r="CV939"/>
  <c r="CV940"/>
  <c r="CV941"/>
  <c r="CV942"/>
  <c r="CV943"/>
  <c r="CV944"/>
  <c r="CV945"/>
  <c r="CV946"/>
  <c r="CV947"/>
  <c r="CV948"/>
  <c r="CV949"/>
  <c r="CV950"/>
  <c r="CV951"/>
  <c r="CV952"/>
  <c r="CV953"/>
  <c r="CV954"/>
  <c r="CV955"/>
  <c r="CV956"/>
  <c r="CV957"/>
  <c r="CV958"/>
  <c r="CV959"/>
  <c r="CV960"/>
  <c r="CV961"/>
  <c r="CV962"/>
  <c r="CV963"/>
  <c r="CV964"/>
  <c r="CV965"/>
  <c r="CV966"/>
  <c r="CV967"/>
  <c r="CV968"/>
  <c r="CV969"/>
  <c r="CV970"/>
  <c r="CV971"/>
  <c r="CV972"/>
  <c r="CV973"/>
  <c r="CV974"/>
  <c r="CV975"/>
  <c r="CV976"/>
  <c r="CV977"/>
  <c r="CV978"/>
  <c r="CV979"/>
  <c r="CV980"/>
  <c r="CV981"/>
  <c r="CV982"/>
  <c r="CV983"/>
  <c r="CV984"/>
  <c r="CV985"/>
  <c r="CV986"/>
  <c r="CV987"/>
  <c r="CV988"/>
  <c r="CV989"/>
  <c r="CV990"/>
  <c r="CV991"/>
  <c r="CV992"/>
  <c r="CV993"/>
  <c r="CV994"/>
  <c r="CV995"/>
  <c r="CV996"/>
  <c r="CV997"/>
  <c r="CV998"/>
  <c r="CV999"/>
  <c r="CV1000"/>
  <c r="CV1001"/>
  <c r="CV1002"/>
  <c r="CV1003"/>
  <c r="CV1004"/>
  <c r="CV1005"/>
  <c r="CV1006"/>
  <c r="CV1007"/>
  <c r="CV1008"/>
  <c r="CV1009"/>
  <c r="CV1010"/>
  <c r="CV1011"/>
  <c r="CV1012"/>
  <c r="CV1013"/>
  <c r="CV1014"/>
  <c r="CV1015"/>
  <c r="CV1016"/>
  <c r="CV1017"/>
  <c r="CV1018"/>
  <c r="CV1019"/>
  <c r="CV1020"/>
  <c r="CV1021"/>
  <c r="CV1022"/>
  <c r="CV1023"/>
  <c r="CV1024"/>
  <c r="CV1025"/>
  <c r="CV1026"/>
  <c r="CV1027"/>
  <c r="CV1028"/>
  <c r="CV1029"/>
  <c r="CV1030"/>
  <c r="CV1031"/>
  <c r="CV1032"/>
  <c r="CV1033"/>
  <c r="CV1034"/>
  <c r="CV1035"/>
  <c r="CV1036"/>
  <c r="CV1037"/>
  <c r="CV1038"/>
  <c r="CV1039"/>
  <c r="CV1040"/>
  <c r="CV1041"/>
  <c r="CV1042"/>
  <c r="CV1043"/>
  <c r="CV1044"/>
  <c r="CV1045"/>
  <c r="CV1046"/>
  <c r="CV1047"/>
  <c r="CV1048"/>
  <c r="CV1049"/>
  <c r="CV1050"/>
  <c r="CV1051"/>
  <c r="CV1052"/>
  <c r="CV1053"/>
  <c r="CV1054"/>
  <c r="CV1055"/>
  <c r="CV1056"/>
  <c r="CV1057"/>
  <c r="CV1058"/>
  <c r="CV1059"/>
  <c r="CV1060"/>
  <c r="CV1061"/>
  <c r="CV1062"/>
  <c r="CV1063"/>
  <c r="CV1064"/>
  <c r="CV1065"/>
  <c r="CV1066"/>
  <c r="CV1067"/>
  <c r="CV1068"/>
  <c r="CV1069"/>
  <c r="CV1070"/>
  <c r="CV1071"/>
  <c r="CV1072"/>
  <c r="CV1073"/>
  <c r="CV1074"/>
  <c r="CV1075"/>
  <c r="CV1076"/>
  <c r="CV1077"/>
  <c r="CV1078"/>
  <c r="CV1079"/>
  <c r="CV1080"/>
  <c r="CV1081"/>
  <c r="CV1082"/>
  <c r="CV1083"/>
  <c r="CV1084"/>
  <c r="CV1085"/>
  <c r="CV1086"/>
  <c r="CV1087"/>
  <c r="CV1088"/>
  <c r="CV1089"/>
  <c r="CV1090"/>
  <c r="CV1091"/>
  <c r="CV1092"/>
  <c r="CV1093"/>
  <c r="CV1094"/>
  <c r="CV1095"/>
  <c r="CV1096"/>
  <c r="CV1097"/>
  <c r="CV1098"/>
  <c r="CV1099"/>
  <c r="CV1100"/>
  <c r="CV1101"/>
  <c r="CV1102"/>
  <c r="CV1103"/>
  <c r="CV1104"/>
  <c r="CV1105"/>
  <c r="CV1106"/>
  <c r="CV1107"/>
  <c r="CV1108"/>
  <c r="CV1109"/>
  <c r="CV1110"/>
  <c r="CV1111"/>
  <c r="CV1112"/>
  <c r="CV1113"/>
  <c r="CV1114"/>
  <c r="CV1115"/>
  <c r="CV1116"/>
  <c r="CV1117"/>
  <c r="CV1118"/>
  <c r="CV1119"/>
  <c r="CV1120"/>
  <c r="CV1121"/>
  <c r="CV1122"/>
  <c r="CV1123"/>
  <c r="CV1124"/>
  <c r="CV1125"/>
  <c r="CV1126"/>
  <c r="CV1127"/>
  <c r="CV1128"/>
  <c r="CV1129"/>
  <c r="CV1130"/>
  <c r="CV1131"/>
  <c r="CV1132"/>
  <c r="CV1133"/>
  <c r="CV1134"/>
  <c r="CV1135"/>
  <c r="CV1136"/>
  <c r="CV1137"/>
  <c r="CV1138"/>
  <c r="CV1139"/>
  <c r="CV1140"/>
  <c r="CV1141"/>
  <c r="CV1142"/>
  <c r="CV1143"/>
  <c r="CV1144"/>
  <c r="CV1145"/>
  <c r="CV1146"/>
  <c r="CV1147"/>
  <c r="CV1148"/>
  <c r="CV1149"/>
  <c r="CV1150"/>
  <c r="CV1151"/>
  <c r="CV1152"/>
  <c r="CV1153"/>
  <c r="CV1154"/>
  <c r="CV1155"/>
  <c r="CV1156"/>
  <c r="CV1157"/>
  <c r="CV1158"/>
  <c r="CV1159"/>
  <c r="CV1160"/>
  <c r="CV1161"/>
  <c r="CV1162"/>
  <c r="CV1163"/>
  <c r="CV1164"/>
  <c r="CV1165"/>
  <c r="CV1166"/>
  <c r="CV1167"/>
  <c r="CV1168"/>
  <c r="CV1169"/>
  <c r="CV1170"/>
  <c r="CV1171"/>
  <c r="CV1172"/>
  <c r="CV1173"/>
  <c r="CV1174"/>
  <c r="CV1175"/>
  <c r="CV1176"/>
  <c r="CV1177"/>
  <c r="CV1178"/>
  <c r="CV1179"/>
  <c r="CV1180"/>
  <c r="CV1181"/>
  <c r="CV1182"/>
  <c r="CV1183"/>
  <c r="CV1184"/>
  <c r="CV1185"/>
  <c r="CV1186"/>
  <c r="CV1187"/>
  <c r="CV1188"/>
  <c r="CV1189"/>
  <c r="CV1190"/>
  <c r="CV1191"/>
  <c r="CV1192"/>
  <c r="CV1193"/>
  <c r="CV1194"/>
  <c r="CV1195"/>
  <c r="CV1196"/>
  <c r="CV1197"/>
  <c r="CV1198"/>
  <c r="CV1199"/>
  <c r="CV1200"/>
  <c r="CV1201"/>
  <c r="CV1202"/>
  <c r="CV1203"/>
  <c r="CV1204"/>
  <c r="CV1205"/>
  <c r="CV1206"/>
  <c r="CV1207"/>
  <c r="CV1208"/>
  <c r="CV1209"/>
  <c r="CV1210"/>
  <c r="CV1211"/>
  <c r="CV1212"/>
  <c r="CV1213"/>
  <c r="CV1214"/>
  <c r="CV1215"/>
  <c r="CV1216"/>
  <c r="CV1217"/>
  <c r="CV1218"/>
  <c r="CV1219"/>
  <c r="CV1220"/>
  <c r="CV1221"/>
  <c r="CV1222"/>
  <c r="CV1223"/>
  <c r="CV1224"/>
  <c r="CV1225"/>
  <c r="CV1226"/>
  <c r="CV1227"/>
  <c r="CV1228"/>
  <c r="CV1229"/>
  <c r="CV1230"/>
  <c r="CV1231"/>
  <c r="CV1232"/>
  <c r="CV1233"/>
  <c r="CV1234"/>
  <c r="CV1235"/>
  <c r="CV1236"/>
  <c r="CV1237"/>
  <c r="CV1238"/>
  <c r="CV1239"/>
  <c r="CV1240"/>
  <c r="CV1241"/>
  <c r="CV1242"/>
  <c r="CV1243"/>
  <c r="CV1244"/>
  <c r="CV1245"/>
  <c r="CV1246"/>
  <c r="CV1247"/>
  <c r="CV1248"/>
  <c r="CV1249"/>
  <c r="CV1250"/>
  <c r="CV1251"/>
  <c r="CV1252"/>
  <c r="CV1253"/>
  <c r="CV1254"/>
  <c r="CV1255"/>
  <c r="CV1256"/>
  <c r="CV1257"/>
  <c r="CV1258"/>
  <c r="CV1259"/>
  <c r="CV1260"/>
  <c r="CV1261"/>
  <c r="CV1262"/>
  <c r="CV1263"/>
  <c r="CV1264"/>
  <c r="CV1265"/>
  <c r="CV1266"/>
  <c r="CV1267"/>
  <c r="CV1268"/>
  <c r="CV1269"/>
  <c r="CV1270"/>
  <c r="CV1271"/>
  <c r="CV1272"/>
  <c r="CV1273"/>
  <c r="CV1274"/>
  <c r="CV1275"/>
  <c r="CV1276"/>
  <c r="CV1277"/>
  <c r="CV1278"/>
  <c r="CV1279"/>
  <c r="CV1280"/>
  <c r="CV1281"/>
  <c r="CV1282"/>
  <c r="CV1283"/>
  <c r="CV1284"/>
  <c r="CV1285"/>
  <c r="CV1286"/>
  <c r="CV1287"/>
  <c r="CV1288"/>
  <c r="CV1289"/>
  <c r="CV1290"/>
  <c r="CV1291"/>
  <c r="CV1292"/>
  <c r="CV1293"/>
  <c r="CV1294"/>
  <c r="CV1295"/>
  <c r="CV1296"/>
  <c r="CV1297"/>
  <c r="CV1298"/>
  <c r="CV1299"/>
  <c r="CV1300"/>
  <c r="CV1301"/>
  <c r="CV1302"/>
  <c r="CV1303"/>
  <c r="CV1304"/>
  <c r="CV1305"/>
  <c r="CV1306"/>
  <c r="CV1307"/>
  <c r="CV1308"/>
  <c r="CV1309"/>
  <c r="CV1310"/>
  <c r="CV1311"/>
  <c r="CV1312"/>
  <c r="CV1313"/>
  <c r="CV1314"/>
  <c r="CV1315"/>
  <c r="CV1316"/>
  <c r="CV1317"/>
  <c r="CV1318"/>
  <c r="CV1319"/>
  <c r="CV1320"/>
  <c r="CV1321"/>
  <c r="CV1322"/>
  <c r="CV1323"/>
  <c r="CV1324"/>
  <c r="CV1325"/>
  <c r="CV1326"/>
  <c r="CV1327"/>
  <c r="CV1328"/>
  <c r="CV1329"/>
  <c r="CV1330"/>
  <c r="CV1331"/>
  <c r="CV1332"/>
  <c r="CV1333"/>
  <c r="CV1334"/>
  <c r="CV1335"/>
  <c r="CV1336"/>
  <c r="CV1337"/>
  <c r="CV1338"/>
  <c r="CV1339"/>
  <c r="CV1340"/>
  <c r="CV1341"/>
  <c r="CV1342"/>
  <c r="CV1343"/>
  <c r="CV1344"/>
  <c r="CV1345"/>
  <c r="CV1346"/>
  <c r="CV1347"/>
  <c r="CV1348"/>
  <c r="CV1349"/>
  <c r="CV1350"/>
  <c r="CV1351"/>
  <c r="CV1352"/>
  <c r="CV1353"/>
  <c r="CV1354"/>
  <c r="CV1355"/>
  <c r="CV1356"/>
  <c r="CV1357"/>
  <c r="CV1358"/>
  <c r="CV1359"/>
  <c r="CV1360"/>
  <c r="CV1361"/>
  <c r="CV1362"/>
  <c r="CV1363"/>
  <c r="CV1364"/>
  <c r="CV1365"/>
  <c r="CV1366"/>
  <c r="CV1367"/>
  <c r="CV1368"/>
  <c r="CV1369"/>
  <c r="CV1370"/>
  <c r="CV1371"/>
  <c r="CV1372"/>
  <c r="CV1373"/>
  <c r="CV1374"/>
  <c r="CV1375"/>
  <c r="CV1376"/>
  <c r="CV1377"/>
  <c r="CV1378"/>
  <c r="CV1379"/>
  <c r="CV1380"/>
  <c r="CV1381"/>
  <c r="CV1382"/>
  <c r="CV1383"/>
  <c r="CV1384"/>
  <c r="CV1385"/>
  <c r="CV1386"/>
  <c r="CV1387"/>
  <c r="CV1388"/>
  <c r="CV1389"/>
  <c r="CV1390"/>
  <c r="CV1391"/>
  <c r="CV1392"/>
  <c r="CV1393"/>
  <c r="CV1394"/>
  <c r="CV1395"/>
  <c r="CV1396"/>
  <c r="CV1397"/>
  <c r="CV1398"/>
  <c r="CV1399"/>
  <c r="CV1400"/>
  <c r="CV1401"/>
  <c r="CV1402"/>
  <c r="CV1403"/>
  <c r="CV1404"/>
  <c r="CV1405"/>
  <c r="CV1406"/>
  <c r="CV1407"/>
  <c r="CV1408"/>
  <c r="CV1409"/>
  <c r="CV1410"/>
  <c r="CV1411"/>
  <c r="CV1412"/>
  <c r="CV1413"/>
  <c r="CV1414"/>
  <c r="CV1415"/>
  <c r="CV1416"/>
  <c r="CV1417"/>
  <c r="CV1418"/>
  <c r="CV1419"/>
  <c r="CV1420"/>
  <c r="CV1421"/>
  <c r="CV1422"/>
  <c r="CV1423"/>
  <c r="CV1424"/>
  <c r="CV1425"/>
  <c r="CV1426"/>
  <c r="CV1427"/>
  <c r="CV1428"/>
  <c r="CV1429"/>
  <c r="CV1430"/>
  <c r="CV1431"/>
  <c r="CV1432"/>
  <c r="CV1433"/>
  <c r="CV1434"/>
  <c r="CV1435"/>
  <c r="CV1436"/>
  <c r="CV1437"/>
  <c r="CV1438"/>
  <c r="CV1439"/>
  <c r="CV1440"/>
  <c r="CV1441"/>
  <c r="CV1442"/>
  <c r="CV1443"/>
  <c r="CV1444"/>
  <c r="CV1445"/>
  <c r="CV1446"/>
  <c r="CV1447"/>
  <c r="CV1448"/>
  <c r="CV1449"/>
  <c r="CV1450"/>
  <c r="CV1451"/>
  <c r="CV1452"/>
  <c r="CV1453"/>
  <c r="CV1454"/>
  <c r="CV1455"/>
  <c r="CV1456"/>
  <c r="CV1457"/>
  <c r="CV1458"/>
  <c r="CV1459"/>
  <c r="CV1460"/>
  <c r="CV1461"/>
  <c r="CV1462"/>
  <c r="CV1463"/>
  <c r="CV1464"/>
  <c r="CV1465"/>
  <c r="CV1466"/>
  <c r="CV1467"/>
  <c r="CV1468"/>
  <c r="CV1469"/>
  <c r="CV1470"/>
  <c r="CV1471"/>
  <c r="CV1472"/>
  <c r="CV1473"/>
  <c r="CV1474"/>
  <c r="CV1475"/>
  <c r="CV1476"/>
  <c r="CV1477"/>
  <c r="CV1478"/>
  <c r="CV1479"/>
  <c r="CV1480"/>
  <c r="CV1481"/>
  <c r="CV1482"/>
  <c r="CV1483"/>
  <c r="CV1484"/>
  <c r="CV1485"/>
  <c r="CV1486"/>
  <c r="CV1487"/>
  <c r="CV1488"/>
  <c r="CV1489"/>
  <c r="CV1490"/>
  <c r="CV1491"/>
  <c r="CV1492"/>
  <c r="CV1493"/>
  <c r="CV1494"/>
  <c r="CV1495"/>
  <c r="CV1496"/>
  <c r="CV1497"/>
  <c r="CV1498"/>
  <c r="CV1499"/>
  <c r="CV1500"/>
  <c r="CV1501"/>
  <c r="CV1502"/>
  <c r="CV1503"/>
  <c r="CV1504"/>
  <c r="CV1505"/>
  <c r="CV1506"/>
  <c r="CV1507"/>
  <c r="CV1508"/>
  <c r="CV1509"/>
  <c r="CV1510"/>
  <c r="CV1511"/>
  <c r="CV1512"/>
  <c r="CV1513"/>
  <c r="CV1514"/>
  <c r="CV1515"/>
  <c r="CV1516"/>
  <c r="CV1517"/>
  <c r="CV1518"/>
  <c r="CV1519"/>
  <c r="CV1520"/>
  <c r="CV1521"/>
  <c r="CV1522"/>
  <c r="CV1523"/>
  <c r="CV1524"/>
  <c r="CV1525"/>
  <c r="CV1526"/>
  <c r="CV1527"/>
  <c r="CV1528"/>
  <c r="CV1529"/>
  <c r="CV1530"/>
  <c r="CV1531"/>
  <c r="CV1532"/>
  <c r="CV1533"/>
  <c r="CV1534"/>
  <c r="CV1535"/>
  <c r="CV1536"/>
  <c r="CV1537"/>
  <c r="CV1538"/>
  <c r="CV1539"/>
  <c r="CV1540"/>
  <c r="CV1541"/>
  <c r="CV1542"/>
  <c r="CV1543"/>
  <c r="CV1544"/>
  <c r="CV1545"/>
  <c r="CV1546"/>
  <c r="CV1547"/>
  <c r="CV1548"/>
  <c r="CV1549"/>
  <c r="CV1550"/>
  <c r="CV1551"/>
  <c r="CV1552"/>
  <c r="CV1553"/>
  <c r="CV1554"/>
  <c r="CV1555"/>
  <c r="CV1556"/>
  <c r="CV1557"/>
  <c r="CV1558"/>
  <c r="CV1559"/>
  <c r="CV1560"/>
  <c r="CV1561"/>
  <c r="CV1562"/>
  <c r="CV1563"/>
  <c r="CV1564"/>
  <c r="CV1565"/>
  <c r="CV1566"/>
  <c r="CV1567"/>
  <c r="CV1568"/>
  <c r="CV1569"/>
  <c r="CV1570"/>
  <c r="CV1571"/>
  <c r="CV1572"/>
  <c r="CV1573"/>
  <c r="CV1574"/>
  <c r="CV1575"/>
  <c r="CV1576"/>
  <c r="CV1577"/>
  <c r="CV1578"/>
  <c r="CV1579"/>
  <c r="CV1580"/>
  <c r="CV1581"/>
  <c r="CV1582"/>
  <c r="CV1583"/>
  <c r="CV1584"/>
  <c r="CV1585"/>
  <c r="CV1586"/>
  <c r="CV1587"/>
  <c r="CV1588"/>
  <c r="CV1589"/>
  <c r="CV1590"/>
  <c r="CV1591"/>
  <c r="CV1592"/>
  <c r="CV1593"/>
  <c r="CV1594"/>
  <c r="CV1595"/>
  <c r="CV1596"/>
  <c r="CV1597"/>
  <c r="CV1598"/>
  <c r="CV1599"/>
  <c r="CV1600"/>
  <c r="CV1601"/>
  <c r="CV1602"/>
  <c r="CV1603"/>
  <c r="CV1604"/>
  <c r="CV1605"/>
  <c r="CV1606"/>
  <c r="CV1607"/>
  <c r="CV1608"/>
  <c r="CV1609"/>
  <c r="CV1610"/>
  <c r="CV1611"/>
  <c r="CV1612"/>
  <c r="CV1613"/>
  <c r="CV1614"/>
  <c r="CV1615"/>
  <c r="CV1616"/>
  <c r="CV1617"/>
  <c r="CV1618"/>
  <c r="CV1619"/>
  <c r="CV1620"/>
  <c r="CV1621"/>
  <c r="CV1622"/>
  <c r="CV1623"/>
  <c r="CV1624"/>
  <c r="CV1625"/>
  <c r="CV1626"/>
  <c r="CV1627"/>
  <c r="CV1628"/>
  <c r="CV1629"/>
  <c r="CV1630"/>
  <c r="CV1631"/>
  <c r="CV1632"/>
  <c r="CV1633"/>
  <c r="CV1634"/>
  <c r="CV1635"/>
  <c r="CV1636"/>
  <c r="CV1637"/>
  <c r="CV1638"/>
  <c r="CV1639"/>
  <c r="CV1640"/>
  <c r="CV1641"/>
  <c r="CV1642"/>
  <c r="CV1643"/>
  <c r="CV1644"/>
  <c r="CV1645"/>
  <c r="CV1646"/>
  <c r="CV1647"/>
  <c r="CV1648"/>
  <c r="CV1649"/>
  <c r="CV1650"/>
  <c r="CV1651"/>
  <c r="CV1652"/>
  <c r="CV1653"/>
  <c r="CV1654"/>
  <c r="CV1655"/>
  <c r="CV1656"/>
  <c r="CV1657"/>
  <c r="CV1658"/>
  <c r="CV1659"/>
  <c r="CV1660"/>
  <c r="CV1661"/>
  <c r="CV1662"/>
  <c r="CV1663"/>
  <c r="CV1664"/>
  <c r="CV1665"/>
  <c r="CV1666"/>
  <c r="CV1667"/>
  <c r="CV1668"/>
  <c r="CV1669"/>
  <c r="CV1670"/>
  <c r="CV1671"/>
  <c r="CV1672"/>
  <c r="CV1673"/>
  <c r="CV1674"/>
  <c r="CV1675"/>
  <c r="CV1676"/>
  <c r="CV1677"/>
  <c r="CV1678"/>
  <c r="CV1679"/>
  <c r="CV1680"/>
  <c r="CV1681"/>
  <c r="AV723" i="11" l="1"/>
  <c r="BZ3" i="1" l="1"/>
  <c r="BZ4"/>
  <c r="BZ5"/>
  <c r="BZ6"/>
  <c r="BZ7"/>
  <c r="BZ8"/>
  <c r="BZ9"/>
  <c r="BZ10"/>
  <c r="BZ11"/>
  <c r="BZ12"/>
  <c r="BZ13"/>
  <c r="BZ14"/>
  <c r="BZ15"/>
  <c r="BZ16"/>
  <c r="BZ17"/>
  <c r="BZ18"/>
  <c r="BZ19"/>
  <c r="BZ20"/>
  <c r="BZ21"/>
  <c r="BZ22"/>
  <c r="BZ23"/>
  <c r="BZ24"/>
  <c r="BZ25"/>
  <c r="BZ26"/>
  <c r="BZ27"/>
  <c r="BZ28"/>
  <c r="BZ29"/>
  <c r="BZ30"/>
  <c r="BZ31"/>
  <c r="BZ32"/>
  <c r="BZ33"/>
  <c r="BZ34"/>
  <c r="BZ35"/>
  <c r="BZ36"/>
  <c r="BZ37"/>
  <c r="BZ38"/>
  <c r="BZ39"/>
  <c r="BZ40"/>
  <c r="BZ41"/>
  <c r="BZ42"/>
  <c r="BZ43"/>
  <c r="BZ44"/>
  <c r="BZ45"/>
  <c r="BZ46"/>
  <c r="BZ47"/>
  <c r="BZ48"/>
  <c r="BZ49"/>
  <c r="BZ50"/>
  <c r="BZ51"/>
  <c r="BZ52"/>
  <c r="BZ53"/>
  <c r="BZ54"/>
  <c r="BZ55"/>
  <c r="BZ56"/>
  <c r="BZ57"/>
  <c r="BZ58"/>
  <c r="BZ59"/>
  <c r="BZ60"/>
  <c r="BZ61"/>
  <c r="BZ62"/>
  <c r="BZ63"/>
  <c r="BZ64"/>
  <c r="BZ65"/>
  <c r="BZ66"/>
  <c r="BZ67"/>
  <c r="BZ68"/>
  <c r="BZ69"/>
  <c r="BZ70"/>
  <c r="BZ71"/>
  <c r="BZ72"/>
  <c r="BZ73"/>
  <c r="BZ74"/>
  <c r="BZ75"/>
  <c r="BZ76"/>
  <c r="BZ77"/>
  <c r="BZ78"/>
  <c r="BZ79"/>
  <c r="BZ80"/>
  <c r="BZ81"/>
  <c r="BZ82"/>
  <c r="BZ83"/>
  <c r="BZ84"/>
  <c r="BZ85"/>
  <c r="BZ86"/>
  <c r="BZ87"/>
  <c r="BZ88"/>
  <c r="BZ89"/>
  <c r="BZ90"/>
  <c r="BZ91"/>
  <c r="BZ92"/>
  <c r="BZ93"/>
  <c r="BZ94"/>
  <c r="BZ95"/>
  <c r="BZ96"/>
  <c r="BZ97"/>
  <c r="BZ98"/>
  <c r="BZ99"/>
  <c r="BZ100"/>
  <c r="BZ101"/>
  <c r="BZ102"/>
  <c r="BZ103"/>
  <c r="BZ104"/>
  <c r="BZ105"/>
  <c r="BZ106"/>
  <c r="BZ107"/>
  <c r="BZ108"/>
  <c r="BZ109"/>
  <c r="BZ110"/>
  <c r="BZ111"/>
  <c r="BZ112"/>
  <c r="BZ113"/>
  <c r="BZ114"/>
  <c r="BZ115"/>
  <c r="BZ116"/>
  <c r="BZ117"/>
  <c r="BZ118"/>
  <c r="BZ119"/>
  <c r="BZ120"/>
  <c r="BZ121"/>
  <c r="BZ122"/>
  <c r="BZ123"/>
  <c r="BZ124"/>
  <c r="BZ125"/>
  <c r="BZ126"/>
  <c r="BZ127"/>
  <c r="BZ128"/>
  <c r="BZ129"/>
  <c r="BZ130"/>
  <c r="BZ131"/>
  <c r="BZ132"/>
  <c r="BZ133"/>
  <c r="BZ134"/>
  <c r="BZ135"/>
  <c r="BZ136"/>
  <c r="BZ137"/>
  <c r="BZ138"/>
  <c r="BZ139"/>
  <c r="BZ140"/>
  <c r="BZ141"/>
  <c r="BZ142"/>
  <c r="BZ143"/>
  <c r="BZ144"/>
  <c r="BZ145"/>
  <c r="BZ146"/>
  <c r="BZ147"/>
  <c r="BZ148"/>
  <c r="BZ149"/>
  <c r="BZ150"/>
  <c r="BZ151"/>
  <c r="BZ152"/>
  <c r="BZ153"/>
  <c r="BZ154"/>
  <c r="BZ155"/>
  <c r="BZ156"/>
  <c r="BZ157"/>
  <c r="BZ158"/>
  <c r="BZ159"/>
  <c r="BZ160"/>
  <c r="BZ161"/>
  <c r="BZ162"/>
  <c r="BZ163"/>
  <c r="BZ164"/>
  <c r="BZ165"/>
  <c r="BZ166"/>
  <c r="BZ167"/>
  <c r="BZ168"/>
  <c r="BZ169"/>
  <c r="BZ170"/>
  <c r="BZ171"/>
  <c r="BZ172"/>
  <c r="BZ173"/>
  <c r="BZ174"/>
  <c r="BZ175"/>
  <c r="BZ176"/>
  <c r="BZ177"/>
  <c r="BZ178"/>
  <c r="BZ179"/>
  <c r="BZ180"/>
  <c r="BZ181"/>
  <c r="BZ182"/>
  <c r="BZ183"/>
  <c r="BZ184"/>
  <c r="BZ185"/>
  <c r="BZ186"/>
  <c r="BZ187"/>
  <c r="BZ188"/>
  <c r="BZ189"/>
  <c r="BZ190"/>
  <c r="BZ191"/>
  <c r="BZ192"/>
  <c r="BZ193"/>
  <c r="BZ194"/>
  <c r="BZ195"/>
  <c r="BZ196"/>
  <c r="BZ197"/>
  <c r="BZ198"/>
  <c r="BZ199"/>
  <c r="BZ200"/>
  <c r="BZ201"/>
  <c r="BZ202"/>
  <c r="BZ203"/>
  <c r="BZ204"/>
  <c r="BZ205"/>
  <c r="BZ206"/>
  <c r="BZ207"/>
  <c r="BZ208"/>
  <c r="BZ209"/>
  <c r="BZ210"/>
  <c r="BZ211"/>
  <c r="BZ212"/>
  <c r="BZ213"/>
  <c r="BZ214"/>
  <c r="BZ215"/>
  <c r="BZ216"/>
  <c r="BZ217"/>
  <c r="BZ218"/>
  <c r="BZ219"/>
  <c r="BZ220"/>
  <c r="BZ221"/>
  <c r="BZ222"/>
  <c r="BZ223"/>
  <c r="BZ224"/>
  <c r="BZ225"/>
  <c r="BZ226"/>
  <c r="BZ227"/>
  <c r="BZ228"/>
  <c r="BZ229"/>
  <c r="BZ230"/>
  <c r="BZ231"/>
  <c r="BZ232"/>
  <c r="BZ233"/>
  <c r="BZ234"/>
  <c r="BZ235"/>
  <c r="BZ236"/>
  <c r="BZ237"/>
  <c r="BZ238"/>
  <c r="BZ239"/>
  <c r="BZ240"/>
  <c r="BZ241"/>
  <c r="BZ242"/>
  <c r="BZ243"/>
  <c r="BZ244"/>
  <c r="BZ245"/>
  <c r="BZ246"/>
  <c r="BZ247"/>
  <c r="BZ248"/>
  <c r="BZ249"/>
  <c r="BZ250"/>
  <c r="BZ251"/>
  <c r="BZ252"/>
  <c r="BZ253"/>
  <c r="BZ254"/>
  <c r="BZ255"/>
  <c r="BZ256"/>
  <c r="BZ257"/>
  <c r="BZ258"/>
  <c r="BZ259"/>
  <c r="BZ260"/>
  <c r="BZ261"/>
  <c r="BZ262"/>
  <c r="BZ263"/>
  <c r="BZ264"/>
  <c r="BZ265"/>
  <c r="BZ266"/>
  <c r="BZ267"/>
  <c r="BZ268"/>
  <c r="BZ269"/>
  <c r="BZ270"/>
  <c r="BZ271"/>
  <c r="BZ272"/>
  <c r="BZ273"/>
  <c r="BZ274"/>
  <c r="BZ275"/>
  <c r="BZ276"/>
  <c r="BZ277"/>
  <c r="BZ278"/>
  <c r="BZ279"/>
  <c r="BZ280"/>
  <c r="BZ281"/>
  <c r="BZ282"/>
  <c r="BZ283"/>
  <c r="BZ284"/>
  <c r="BZ285"/>
  <c r="BZ286"/>
  <c r="BZ287"/>
  <c r="BZ288"/>
  <c r="BZ289"/>
  <c r="BZ290"/>
  <c r="BZ291"/>
  <c r="BZ292"/>
  <c r="BZ293"/>
  <c r="BZ294"/>
  <c r="BZ295"/>
  <c r="BZ296"/>
  <c r="BZ297"/>
  <c r="BZ298"/>
  <c r="BZ299"/>
  <c r="BZ300"/>
  <c r="BZ301"/>
  <c r="BZ302"/>
  <c r="BZ303"/>
  <c r="BZ304"/>
  <c r="BZ305"/>
  <c r="BZ306"/>
  <c r="BZ307"/>
  <c r="BZ308"/>
  <c r="BZ309"/>
  <c r="BZ310"/>
  <c r="BZ311"/>
  <c r="BZ312"/>
  <c r="BZ313"/>
  <c r="BZ314"/>
  <c r="BZ315"/>
  <c r="BZ316"/>
  <c r="BZ317"/>
  <c r="BZ318"/>
  <c r="BZ319"/>
  <c r="BZ320"/>
  <c r="BZ321"/>
  <c r="BZ322"/>
  <c r="BZ323"/>
  <c r="BZ324"/>
  <c r="BZ325"/>
  <c r="BZ326"/>
  <c r="BZ327"/>
  <c r="BZ328"/>
  <c r="BZ329"/>
  <c r="BZ330"/>
  <c r="BZ331"/>
  <c r="BZ332"/>
  <c r="BZ333"/>
  <c r="BZ334"/>
  <c r="BZ335"/>
  <c r="BZ336"/>
  <c r="BZ337"/>
  <c r="BZ338"/>
  <c r="BZ339"/>
  <c r="BZ340"/>
  <c r="BZ341"/>
  <c r="BZ342"/>
  <c r="BZ343"/>
  <c r="BZ344"/>
  <c r="BZ345"/>
  <c r="BZ346"/>
  <c r="BZ347"/>
  <c r="BZ348"/>
  <c r="BZ349"/>
  <c r="BZ350"/>
  <c r="BZ351"/>
  <c r="BZ352"/>
  <c r="BZ353"/>
  <c r="BZ354"/>
  <c r="BZ355"/>
  <c r="BZ356"/>
  <c r="BZ357"/>
  <c r="BZ358"/>
  <c r="BZ359"/>
  <c r="BZ360"/>
  <c r="BZ361"/>
  <c r="BZ362"/>
  <c r="BZ363"/>
  <c r="BZ364"/>
  <c r="BZ365"/>
  <c r="BZ366"/>
  <c r="BZ367"/>
  <c r="BZ368"/>
  <c r="BZ369"/>
  <c r="BZ370"/>
  <c r="BZ371"/>
  <c r="BZ372"/>
  <c r="BZ373"/>
  <c r="BZ374"/>
  <c r="BZ375"/>
  <c r="BZ376"/>
  <c r="BZ377"/>
  <c r="BZ378"/>
  <c r="BZ379"/>
  <c r="BZ380"/>
  <c r="BZ381"/>
  <c r="BZ382"/>
  <c r="BZ383"/>
  <c r="BZ384"/>
  <c r="BZ385"/>
  <c r="BZ386"/>
  <c r="BZ387"/>
  <c r="BZ388"/>
  <c r="BZ389"/>
  <c r="BZ390"/>
  <c r="BZ391"/>
  <c r="BZ392"/>
  <c r="BZ393"/>
  <c r="BZ394"/>
  <c r="BZ395"/>
  <c r="BZ396"/>
  <c r="BZ397"/>
  <c r="BZ398"/>
  <c r="BZ399"/>
  <c r="BZ400"/>
  <c r="BZ401"/>
  <c r="BZ402"/>
  <c r="BZ403"/>
  <c r="BZ404"/>
  <c r="BZ405"/>
  <c r="BZ406"/>
  <c r="BZ407"/>
  <c r="BZ408"/>
  <c r="BZ409"/>
  <c r="BZ410"/>
  <c r="BZ411"/>
  <c r="BZ412"/>
  <c r="BZ413"/>
  <c r="BZ414"/>
  <c r="BZ415"/>
  <c r="BZ416"/>
  <c r="BZ417"/>
  <c r="BZ418"/>
  <c r="BZ419"/>
  <c r="BZ420"/>
  <c r="BZ421"/>
  <c r="BZ422"/>
  <c r="BZ423"/>
  <c r="BZ424"/>
  <c r="BZ425"/>
  <c r="BZ426"/>
  <c r="BZ427"/>
  <c r="BZ428"/>
  <c r="BZ429"/>
  <c r="BZ430"/>
  <c r="BZ431"/>
  <c r="BZ432"/>
  <c r="BZ433"/>
  <c r="BZ434"/>
  <c r="BZ435"/>
  <c r="BZ436"/>
  <c r="BZ437"/>
  <c r="BZ438"/>
  <c r="BZ439"/>
  <c r="BZ440"/>
  <c r="BZ441"/>
  <c r="BZ442"/>
  <c r="BZ443"/>
  <c r="BZ444"/>
  <c r="BZ445"/>
  <c r="BZ446"/>
  <c r="BZ447"/>
  <c r="BZ448"/>
  <c r="BZ449"/>
  <c r="BZ450"/>
  <c r="BZ451"/>
  <c r="BZ452"/>
  <c r="BZ453"/>
  <c r="BZ454"/>
  <c r="BZ455"/>
  <c r="BZ456"/>
  <c r="BZ457"/>
  <c r="BZ458"/>
  <c r="BZ459"/>
  <c r="BZ460"/>
  <c r="BZ461"/>
  <c r="BZ462"/>
  <c r="BZ463"/>
  <c r="BZ464"/>
  <c r="BZ465"/>
  <c r="BZ466"/>
  <c r="BZ467"/>
  <c r="BZ468"/>
  <c r="BZ469"/>
  <c r="BZ470"/>
  <c r="BZ471"/>
  <c r="BZ472"/>
  <c r="BZ473"/>
  <c r="BZ474"/>
  <c r="BZ475"/>
  <c r="BZ476"/>
  <c r="BZ477"/>
  <c r="BZ478"/>
  <c r="BZ479"/>
  <c r="BZ480"/>
  <c r="BZ481"/>
  <c r="BZ482"/>
  <c r="BZ483"/>
  <c r="BZ484"/>
  <c r="BZ485"/>
  <c r="BZ486"/>
  <c r="BZ487"/>
  <c r="BZ488"/>
  <c r="BZ489"/>
  <c r="BZ490"/>
  <c r="BZ491"/>
  <c r="BZ492"/>
  <c r="BZ493"/>
  <c r="BZ494"/>
  <c r="BZ495"/>
  <c r="BZ496"/>
  <c r="BZ497"/>
  <c r="BZ498"/>
  <c r="BZ499"/>
  <c r="BZ500"/>
  <c r="BZ501"/>
  <c r="BZ502"/>
  <c r="BZ503"/>
  <c r="BZ504"/>
  <c r="BZ505"/>
  <c r="BZ506"/>
  <c r="BZ507"/>
  <c r="BZ508"/>
  <c r="BZ509"/>
  <c r="BZ510"/>
  <c r="BZ511"/>
  <c r="BZ512"/>
  <c r="BZ513"/>
  <c r="BZ514"/>
  <c r="BZ515"/>
  <c r="BZ516"/>
  <c r="BZ517"/>
  <c r="BZ518"/>
  <c r="BZ519"/>
  <c r="BZ520"/>
  <c r="BZ521"/>
  <c r="BZ522"/>
  <c r="BZ523"/>
  <c r="BZ524"/>
  <c r="BZ525"/>
  <c r="BZ526"/>
  <c r="BZ527"/>
  <c r="BZ528"/>
  <c r="BZ529"/>
  <c r="BZ530"/>
  <c r="BZ531"/>
  <c r="BZ532"/>
  <c r="BZ533"/>
  <c r="BZ534"/>
  <c r="BZ535"/>
  <c r="BZ536"/>
  <c r="BZ537"/>
  <c r="BZ538"/>
  <c r="BZ539"/>
  <c r="BZ540"/>
  <c r="BZ541"/>
  <c r="BZ542"/>
  <c r="BZ543"/>
  <c r="BZ544"/>
  <c r="BZ545"/>
  <c r="BZ546"/>
  <c r="BZ547"/>
  <c r="BZ548"/>
  <c r="BZ549"/>
  <c r="BZ550"/>
  <c r="BZ551"/>
  <c r="BZ552"/>
  <c r="BZ553"/>
  <c r="BZ554"/>
  <c r="BZ555"/>
  <c r="BZ556"/>
  <c r="BZ557"/>
  <c r="BZ558"/>
  <c r="BZ559"/>
  <c r="BZ560"/>
  <c r="BZ561"/>
  <c r="BZ562"/>
  <c r="BZ563"/>
  <c r="BZ564"/>
  <c r="BZ565"/>
  <c r="BZ566"/>
  <c r="BZ567"/>
  <c r="BZ568"/>
  <c r="BZ569"/>
  <c r="BZ570"/>
  <c r="BZ571"/>
  <c r="BZ572"/>
  <c r="BZ573"/>
  <c r="BZ574"/>
  <c r="BZ575"/>
  <c r="BZ576"/>
  <c r="BZ577"/>
  <c r="BZ578"/>
  <c r="BZ579"/>
  <c r="BZ580"/>
  <c r="BZ581"/>
  <c r="BZ582"/>
  <c r="BZ583"/>
  <c r="BZ584"/>
  <c r="BZ585"/>
  <c r="BZ586"/>
  <c r="BZ587"/>
  <c r="BZ588"/>
  <c r="BZ589"/>
  <c r="BZ590"/>
  <c r="BZ591"/>
  <c r="BZ592"/>
  <c r="BZ593"/>
  <c r="BZ594"/>
  <c r="BZ595"/>
  <c r="BZ596"/>
  <c r="BZ597"/>
  <c r="BZ598"/>
  <c r="BZ599"/>
  <c r="BZ600"/>
  <c r="BZ601"/>
  <c r="BZ602"/>
  <c r="BZ603"/>
  <c r="BZ604"/>
  <c r="BZ605"/>
  <c r="BZ606"/>
  <c r="BZ607"/>
  <c r="BZ608"/>
  <c r="BZ609"/>
  <c r="BZ610"/>
  <c r="BZ611"/>
  <c r="BZ612"/>
  <c r="BZ613"/>
  <c r="BZ614"/>
  <c r="BZ615"/>
  <c r="BZ616"/>
  <c r="BZ617"/>
  <c r="BZ618"/>
  <c r="BZ619"/>
  <c r="BZ620"/>
  <c r="BZ621"/>
  <c r="BZ622"/>
  <c r="BZ623"/>
  <c r="BZ624"/>
  <c r="BZ625"/>
  <c r="BZ626"/>
  <c r="BZ627"/>
  <c r="BZ628"/>
  <c r="BZ629"/>
  <c r="BZ630"/>
  <c r="BZ631"/>
  <c r="BZ632"/>
  <c r="BZ633"/>
  <c r="BZ634"/>
  <c r="BZ635"/>
  <c r="BZ636"/>
  <c r="BZ637"/>
  <c r="BZ638"/>
  <c r="BZ639"/>
  <c r="BZ640"/>
  <c r="BZ641"/>
  <c r="BZ642"/>
  <c r="BZ643"/>
  <c r="BZ644"/>
  <c r="BZ645"/>
  <c r="BZ646"/>
  <c r="BZ647"/>
  <c r="BZ648"/>
  <c r="BZ649"/>
  <c r="BZ650"/>
  <c r="BZ651"/>
  <c r="BZ652"/>
  <c r="BZ653"/>
  <c r="BZ654"/>
  <c r="BZ655"/>
  <c r="BZ656"/>
  <c r="BZ657"/>
  <c r="BZ658"/>
  <c r="BZ659"/>
  <c r="BZ660"/>
  <c r="BZ661"/>
  <c r="BZ662"/>
  <c r="BZ663"/>
  <c r="BZ664"/>
  <c r="BZ665"/>
  <c r="BZ666"/>
  <c r="BZ667"/>
  <c r="BZ668"/>
  <c r="BZ669"/>
  <c r="BZ670"/>
  <c r="BZ671"/>
  <c r="BZ672"/>
  <c r="BZ673"/>
  <c r="BZ674"/>
  <c r="BZ675"/>
  <c r="BZ676"/>
  <c r="BZ677"/>
  <c r="BZ678"/>
  <c r="BZ679"/>
  <c r="BZ680"/>
  <c r="BZ681"/>
  <c r="BZ682"/>
  <c r="BZ683"/>
  <c r="BZ684"/>
  <c r="BZ685"/>
  <c r="BZ686"/>
  <c r="BZ687"/>
  <c r="BZ688"/>
  <c r="BZ689"/>
  <c r="BZ690"/>
  <c r="BZ691"/>
  <c r="BZ692"/>
  <c r="BZ693"/>
  <c r="BZ694"/>
  <c r="BZ695"/>
  <c r="BZ696"/>
  <c r="BZ697"/>
  <c r="BZ698"/>
  <c r="BZ699"/>
  <c r="BZ700"/>
  <c r="BZ701"/>
  <c r="BZ702"/>
  <c r="BZ703"/>
  <c r="BZ704"/>
  <c r="BZ705"/>
  <c r="BZ706"/>
  <c r="BZ707"/>
  <c r="BZ708"/>
  <c r="BZ709"/>
  <c r="BZ710"/>
  <c r="BZ711"/>
  <c r="BZ712"/>
  <c r="BZ713"/>
  <c r="BZ714"/>
  <c r="BZ715"/>
  <c r="BZ716"/>
  <c r="BZ717"/>
  <c r="BZ718"/>
  <c r="BZ719"/>
  <c r="BZ720"/>
  <c r="BZ721"/>
  <c r="BZ722"/>
  <c r="BZ723"/>
  <c r="BZ724"/>
  <c r="BZ725"/>
  <c r="BZ726"/>
  <c r="BZ727"/>
  <c r="BZ728"/>
  <c r="BZ729"/>
  <c r="BZ730"/>
  <c r="BZ731"/>
  <c r="BZ732"/>
  <c r="BZ733"/>
  <c r="BZ734"/>
  <c r="BZ735"/>
  <c r="BZ736"/>
  <c r="BZ737"/>
  <c r="BZ738"/>
  <c r="BZ739"/>
  <c r="BZ740"/>
  <c r="BZ741"/>
  <c r="BZ742"/>
  <c r="BZ743"/>
  <c r="BZ744"/>
  <c r="BZ745"/>
  <c r="BZ746"/>
  <c r="BZ747"/>
  <c r="BZ748"/>
  <c r="BZ749"/>
  <c r="BZ750"/>
  <c r="BZ751"/>
  <c r="BZ752"/>
  <c r="BZ753"/>
  <c r="BZ754"/>
  <c r="BZ755"/>
  <c r="BZ756"/>
  <c r="BZ757"/>
  <c r="BZ758"/>
  <c r="BZ759"/>
  <c r="BZ760"/>
  <c r="BZ761"/>
  <c r="BZ762"/>
  <c r="BZ763"/>
  <c r="BZ764"/>
  <c r="BZ765"/>
  <c r="BZ766"/>
  <c r="BZ767"/>
  <c r="BZ768"/>
  <c r="BZ769"/>
  <c r="BZ770"/>
  <c r="BZ771"/>
  <c r="BZ772"/>
  <c r="BZ773"/>
  <c r="BZ774"/>
  <c r="BZ775"/>
  <c r="BZ776"/>
  <c r="BZ777"/>
  <c r="BZ778"/>
  <c r="BZ779"/>
  <c r="BZ780"/>
  <c r="BZ781"/>
  <c r="BZ782"/>
  <c r="BZ783"/>
  <c r="BZ784"/>
  <c r="BZ785"/>
  <c r="BZ786"/>
  <c r="BZ787"/>
  <c r="BZ788"/>
  <c r="BZ789"/>
  <c r="BZ790"/>
  <c r="BZ791"/>
  <c r="BZ792"/>
  <c r="BZ793"/>
  <c r="BZ794"/>
  <c r="BZ795"/>
  <c r="BZ796"/>
  <c r="BZ797"/>
  <c r="BZ798"/>
  <c r="BZ799"/>
  <c r="BZ800"/>
  <c r="BZ801"/>
  <c r="BZ802"/>
  <c r="BZ803"/>
  <c r="BZ804"/>
  <c r="BZ805"/>
  <c r="BZ806"/>
  <c r="BZ807"/>
  <c r="BZ808"/>
  <c r="BZ809"/>
  <c r="BZ810"/>
  <c r="BZ811"/>
  <c r="BZ812"/>
  <c r="BZ813"/>
  <c r="BZ814"/>
  <c r="BZ815"/>
  <c r="BZ816"/>
  <c r="BZ817"/>
  <c r="BZ818"/>
  <c r="BZ819"/>
  <c r="BZ820"/>
  <c r="BZ821"/>
  <c r="BZ822"/>
  <c r="BZ823"/>
  <c r="BZ824"/>
  <c r="BZ825"/>
  <c r="BZ826"/>
  <c r="BZ827"/>
  <c r="BZ828"/>
  <c r="BZ829"/>
  <c r="BZ830"/>
  <c r="BZ831"/>
  <c r="BZ832"/>
  <c r="BZ833"/>
  <c r="BZ834"/>
  <c r="BZ835"/>
  <c r="BZ836"/>
  <c r="BZ837"/>
  <c r="BZ838"/>
  <c r="BZ839"/>
  <c r="BZ840"/>
  <c r="BZ841"/>
  <c r="BZ842"/>
  <c r="BZ843"/>
  <c r="BZ844"/>
  <c r="BZ845"/>
  <c r="BZ846"/>
  <c r="BZ847"/>
  <c r="BZ848"/>
  <c r="BZ849"/>
  <c r="BZ850"/>
  <c r="BZ851"/>
  <c r="BZ852"/>
  <c r="BZ853"/>
  <c r="BZ854"/>
  <c r="BZ855"/>
  <c r="BZ856"/>
  <c r="BZ857"/>
  <c r="BZ858"/>
  <c r="BZ859"/>
  <c r="BZ860"/>
  <c r="BZ861"/>
  <c r="BZ862"/>
  <c r="BZ863"/>
  <c r="BZ864"/>
  <c r="BZ865"/>
  <c r="BZ866"/>
  <c r="BZ867"/>
  <c r="BZ868"/>
  <c r="BZ869"/>
  <c r="BZ870"/>
  <c r="BZ871"/>
  <c r="BZ872"/>
  <c r="BZ873"/>
  <c r="BZ874"/>
  <c r="BZ875"/>
  <c r="BZ876"/>
  <c r="BZ877"/>
  <c r="BZ878"/>
  <c r="BZ879"/>
  <c r="BZ880"/>
  <c r="BZ881"/>
  <c r="BZ882"/>
  <c r="BZ883"/>
  <c r="BZ884"/>
  <c r="BZ885"/>
  <c r="BZ886"/>
  <c r="BZ887"/>
  <c r="BZ888"/>
  <c r="BZ889"/>
  <c r="BZ890"/>
  <c r="BZ891"/>
  <c r="BZ892"/>
  <c r="BZ893"/>
  <c r="BZ894"/>
  <c r="BZ895"/>
  <c r="BZ896"/>
  <c r="BZ897"/>
  <c r="BZ898"/>
  <c r="BZ899"/>
  <c r="BZ900"/>
  <c r="BZ901"/>
  <c r="BZ902"/>
  <c r="BZ903"/>
  <c r="BZ904"/>
  <c r="BZ905"/>
  <c r="BZ906"/>
  <c r="BZ907"/>
  <c r="BZ908"/>
  <c r="BZ909"/>
  <c r="BZ910"/>
  <c r="BZ911"/>
  <c r="BZ912"/>
  <c r="BZ913"/>
  <c r="BZ914"/>
  <c r="BZ915"/>
  <c r="BZ916"/>
  <c r="BZ917"/>
  <c r="BZ918"/>
  <c r="BZ919"/>
  <c r="BZ920"/>
  <c r="BZ921"/>
  <c r="BZ922"/>
  <c r="BZ923"/>
  <c r="BZ924"/>
  <c r="BZ925"/>
  <c r="BZ926"/>
  <c r="BZ927"/>
  <c r="BZ928"/>
  <c r="BZ929"/>
  <c r="BZ930"/>
  <c r="BZ931"/>
  <c r="BZ932"/>
  <c r="BZ933"/>
  <c r="BZ934"/>
  <c r="BZ935"/>
  <c r="BZ936"/>
  <c r="BZ937"/>
  <c r="BZ938"/>
  <c r="BZ939"/>
  <c r="BZ940"/>
  <c r="BZ941"/>
  <c r="BZ942"/>
  <c r="BZ943"/>
  <c r="BZ944"/>
  <c r="BZ945"/>
  <c r="BZ946"/>
  <c r="BZ947"/>
  <c r="BZ948"/>
  <c r="BZ949"/>
  <c r="BZ950"/>
  <c r="BZ951"/>
  <c r="BZ952"/>
  <c r="BZ953"/>
  <c r="BZ954"/>
  <c r="BZ955"/>
  <c r="BZ956"/>
  <c r="BZ957"/>
  <c r="BZ958"/>
  <c r="BZ959"/>
  <c r="BZ960"/>
  <c r="BZ961"/>
  <c r="BZ962"/>
  <c r="BZ963"/>
  <c r="BZ964"/>
  <c r="BZ965"/>
  <c r="BZ966"/>
  <c r="BZ967"/>
  <c r="BZ968"/>
  <c r="BZ969"/>
  <c r="BZ970"/>
  <c r="BZ971"/>
  <c r="BZ972"/>
  <c r="BZ973"/>
  <c r="BZ974"/>
  <c r="BZ975"/>
  <c r="BZ976"/>
  <c r="BZ977"/>
  <c r="BZ978"/>
  <c r="BZ979"/>
  <c r="BZ980"/>
  <c r="BZ981"/>
  <c r="BZ982"/>
  <c r="BZ983"/>
  <c r="BZ984"/>
  <c r="BZ985"/>
  <c r="BZ986"/>
  <c r="BZ987"/>
  <c r="BZ988"/>
  <c r="BZ989"/>
  <c r="BZ990"/>
  <c r="BZ991"/>
  <c r="BZ992"/>
  <c r="BZ993"/>
  <c r="BZ994"/>
  <c r="BZ995"/>
  <c r="BZ996"/>
  <c r="BZ997"/>
  <c r="BZ998"/>
  <c r="BZ999"/>
  <c r="BZ1000"/>
  <c r="BZ1001"/>
  <c r="BZ1002"/>
  <c r="BZ1003"/>
  <c r="BZ1004"/>
  <c r="BZ1005"/>
  <c r="BZ1006"/>
  <c r="BZ1007"/>
  <c r="BZ1008"/>
  <c r="BZ1009"/>
  <c r="BZ1010"/>
  <c r="BZ1011"/>
  <c r="BZ1012"/>
  <c r="BZ1013"/>
  <c r="BZ1014"/>
  <c r="BZ1015"/>
  <c r="BZ1016"/>
  <c r="BZ1017"/>
  <c r="BZ1018"/>
  <c r="BZ1019"/>
  <c r="BZ1020"/>
  <c r="BZ1021"/>
  <c r="BZ1022"/>
  <c r="BZ1023"/>
  <c r="BZ1024"/>
  <c r="BZ1025"/>
  <c r="BZ1026"/>
  <c r="BZ1027"/>
  <c r="BZ1028"/>
  <c r="BZ1029"/>
  <c r="BZ1030"/>
  <c r="BZ1031"/>
  <c r="BZ1032"/>
  <c r="BZ1033"/>
  <c r="BZ1034"/>
  <c r="BZ1035"/>
  <c r="BZ1036"/>
  <c r="BZ1037"/>
  <c r="BZ1038"/>
  <c r="BZ1039"/>
  <c r="BZ1040"/>
  <c r="BZ1041"/>
  <c r="BZ1042"/>
  <c r="BZ1043"/>
  <c r="BZ1044"/>
  <c r="BZ1045"/>
  <c r="BZ1046"/>
  <c r="BZ1047"/>
  <c r="BZ1048"/>
  <c r="BZ1049"/>
  <c r="BZ1050"/>
  <c r="BZ1051"/>
  <c r="BZ1052"/>
  <c r="BZ1053"/>
  <c r="BZ1054"/>
  <c r="BZ1055"/>
  <c r="BZ1056"/>
  <c r="BZ1057"/>
  <c r="BZ1058"/>
  <c r="BZ1059"/>
  <c r="BZ1060"/>
  <c r="BZ1061"/>
  <c r="BZ1062"/>
  <c r="BZ1063"/>
  <c r="BZ1064"/>
  <c r="BZ1065"/>
  <c r="BZ1066"/>
  <c r="BZ1067"/>
  <c r="BZ1068"/>
  <c r="BZ1069"/>
  <c r="BZ1070"/>
  <c r="BZ1071"/>
  <c r="BZ1072"/>
  <c r="BZ1073"/>
  <c r="BZ1074"/>
  <c r="BZ1075"/>
  <c r="BZ1076"/>
  <c r="BZ1077"/>
  <c r="BZ1078"/>
  <c r="BZ1079"/>
  <c r="BZ1080"/>
  <c r="BZ1081"/>
  <c r="BZ1082"/>
  <c r="BZ1083"/>
  <c r="BZ1084"/>
  <c r="BZ1085"/>
  <c r="BZ1086"/>
  <c r="BZ1087"/>
  <c r="BZ1088"/>
  <c r="BZ1089"/>
  <c r="BZ1090"/>
  <c r="BZ1091"/>
  <c r="BZ1092"/>
  <c r="BZ1093"/>
  <c r="BZ1094"/>
  <c r="BZ1095"/>
  <c r="BZ1096"/>
  <c r="BZ1097"/>
  <c r="BZ1098"/>
  <c r="BZ1099"/>
  <c r="BZ1100"/>
  <c r="BZ1101"/>
  <c r="BZ1102"/>
  <c r="BZ1103"/>
  <c r="BZ1104"/>
  <c r="BZ1105"/>
  <c r="BZ1106"/>
  <c r="BZ1107"/>
  <c r="BZ1108"/>
  <c r="BZ1109"/>
  <c r="BZ1110"/>
  <c r="BZ1111"/>
  <c r="BZ1112"/>
  <c r="BZ1113"/>
  <c r="BZ1114"/>
  <c r="BZ1115"/>
  <c r="BZ1116"/>
  <c r="BZ1117"/>
  <c r="BZ1118"/>
  <c r="BZ1119"/>
  <c r="BZ1120"/>
  <c r="BZ1121"/>
  <c r="BZ1122"/>
  <c r="BZ1123"/>
  <c r="BZ1124"/>
  <c r="BZ1125"/>
  <c r="BZ1126"/>
  <c r="BZ1127"/>
  <c r="BZ1128"/>
  <c r="BZ1129"/>
  <c r="BZ1130"/>
  <c r="BZ1131"/>
  <c r="BZ1132"/>
  <c r="BZ1133"/>
  <c r="BZ1134"/>
  <c r="BZ1135"/>
  <c r="BZ1136"/>
  <c r="BZ1137"/>
  <c r="BZ1138"/>
  <c r="BZ1139"/>
  <c r="BZ1140"/>
  <c r="BZ1141"/>
  <c r="BZ1142"/>
  <c r="BZ1143"/>
  <c r="BZ1144"/>
  <c r="BZ1145"/>
  <c r="BZ1146"/>
  <c r="BZ1147"/>
  <c r="BZ1148"/>
  <c r="BZ1149"/>
  <c r="BZ1150"/>
  <c r="BZ1151"/>
  <c r="BZ1152"/>
  <c r="BZ1153"/>
  <c r="BZ1154"/>
  <c r="BZ1155"/>
  <c r="BZ1156"/>
  <c r="BZ1157"/>
  <c r="BZ1158"/>
  <c r="BZ1159"/>
  <c r="BZ1160"/>
  <c r="BZ1161"/>
  <c r="BZ1162"/>
  <c r="BZ1163"/>
  <c r="BZ1164"/>
  <c r="BZ1165"/>
  <c r="BZ1166"/>
  <c r="BZ1167"/>
  <c r="BZ1168"/>
  <c r="BZ1169"/>
  <c r="BZ1170"/>
  <c r="BZ1171"/>
  <c r="BZ1172"/>
  <c r="BZ1173"/>
  <c r="BZ1174"/>
  <c r="BZ1175"/>
  <c r="BZ1176"/>
  <c r="BZ1177"/>
  <c r="BZ1178"/>
  <c r="BZ1179"/>
  <c r="BZ1180"/>
  <c r="BZ1181"/>
  <c r="BZ1182"/>
  <c r="BZ1183"/>
  <c r="BZ1184"/>
  <c r="BZ1185"/>
  <c r="BZ1186"/>
  <c r="BZ1187"/>
  <c r="BZ1188"/>
  <c r="BZ1189"/>
  <c r="BZ1190"/>
  <c r="BZ1191"/>
  <c r="BZ1192"/>
  <c r="BZ1193"/>
  <c r="BZ1194"/>
  <c r="BZ1195"/>
  <c r="BZ1196"/>
  <c r="BZ1197"/>
  <c r="BZ1198"/>
  <c r="BZ1199"/>
  <c r="BZ1200"/>
  <c r="BZ1201"/>
  <c r="BZ1202"/>
  <c r="BZ1203"/>
  <c r="BZ1204"/>
  <c r="BZ1205"/>
  <c r="BZ1206"/>
  <c r="BZ1207"/>
  <c r="BZ1208"/>
  <c r="BZ1209"/>
  <c r="BZ1210"/>
  <c r="BZ1211"/>
  <c r="BZ1212"/>
  <c r="BZ1213"/>
  <c r="BZ1214"/>
  <c r="BZ1215"/>
  <c r="BZ1216"/>
  <c r="BZ1217"/>
  <c r="BZ1218"/>
  <c r="BZ1219"/>
  <c r="BZ1220"/>
  <c r="BZ1221"/>
  <c r="BZ1222"/>
  <c r="BZ1223"/>
  <c r="BZ1224"/>
  <c r="BZ1225"/>
  <c r="BZ1226"/>
  <c r="BZ1227"/>
  <c r="BZ1228"/>
  <c r="BZ1229"/>
  <c r="BZ1230"/>
  <c r="BZ1231"/>
  <c r="BZ1232"/>
  <c r="BZ1233"/>
  <c r="BZ1234"/>
  <c r="BZ1235"/>
  <c r="BZ1236"/>
  <c r="BZ1237"/>
  <c r="BZ1238"/>
  <c r="BZ1239"/>
  <c r="BZ1240"/>
  <c r="BZ1241"/>
  <c r="BZ1242"/>
  <c r="BZ1243"/>
  <c r="BZ1244"/>
  <c r="BZ1245"/>
  <c r="BZ1246"/>
  <c r="BZ1247"/>
  <c r="BZ1248"/>
  <c r="BZ1249"/>
  <c r="BZ1250"/>
  <c r="BZ1251"/>
  <c r="BZ1252"/>
  <c r="BZ1253"/>
  <c r="BZ1254"/>
  <c r="BZ1255"/>
  <c r="BZ1256"/>
  <c r="BZ1257"/>
  <c r="BZ1258"/>
  <c r="BZ1259"/>
  <c r="BZ1260"/>
  <c r="BZ1261"/>
  <c r="BZ1262"/>
  <c r="BZ1263"/>
  <c r="BZ1264"/>
  <c r="BZ1265"/>
  <c r="BZ1266"/>
  <c r="BZ1267"/>
  <c r="BZ1268"/>
  <c r="BZ1269"/>
  <c r="BZ1270"/>
  <c r="BZ1271"/>
  <c r="BZ1272"/>
  <c r="BZ1273"/>
  <c r="BZ1274"/>
  <c r="BZ1275"/>
  <c r="BZ1276"/>
  <c r="BZ1277"/>
  <c r="BZ1278"/>
  <c r="BZ1279"/>
  <c r="BZ1280"/>
  <c r="BZ1281"/>
  <c r="BZ1282"/>
  <c r="BZ1283"/>
  <c r="BZ1284"/>
  <c r="BZ1285"/>
  <c r="BZ1286"/>
  <c r="BZ1287"/>
  <c r="BZ1288"/>
  <c r="BZ1289"/>
  <c r="BZ1290"/>
  <c r="BZ1291"/>
  <c r="BZ1292"/>
  <c r="BZ1293"/>
  <c r="BZ1294"/>
  <c r="BZ1295"/>
  <c r="BZ1296"/>
  <c r="BZ1297"/>
  <c r="BZ1298"/>
  <c r="BZ1299"/>
  <c r="BZ1300"/>
  <c r="BZ1301"/>
  <c r="BZ1302"/>
  <c r="BZ1303"/>
  <c r="BZ1304"/>
  <c r="BZ1305"/>
  <c r="BZ1306"/>
  <c r="BZ1307"/>
  <c r="BZ1308"/>
  <c r="BZ1309"/>
  <c r="BZ1310"/>
  <c r="BZ1311"/>
  <c r="BZ1312"/>
  <c r="BZ1313"/>
  <c r="BZ1314"/>
  <c r="BZ1315"/>
  <c r="BZ1316"/>
  <c r="BZ1317"/>
  <c r="BZ1318"/>
  <c r="BZ1319"/>
  <c r="BZ1320"/>
  <c r="BZ1321"/>
  <c r="BZ1322"/>
  <c r="BZ1323"/>
  <c r="BZ1324"/>
  <c r="BZ1325"/>
  <c r="BZ1326"/>
  <c r="BZ1327"/>
  <c r="BZ1328"/>
  <c r="BZ1329"/>
  <c r="BZ1330"/>
  <c r="BZ1331"/>
  <c r="BZ1332"/>
  <c r="BZ1333"/>
  <c r="BZ1334"/>
  <c r="BZ1335"/>
  <c r="BZ1336"/>
  <c r="BZ1337"/>
  <c r="BZ1338"/>
  <c r="BZ1339"/>
  <c r="BZ1340"/>
  <c r="BZ1341"/>
  <c r="BZ1342"/>
  <c r="BZ1343"/>
  <c r="BZ1344"/>
  <c r="BZ1345"/>
  <c r="BZ1346"/>
  <c r="BZ1347"/>
  <c r="BZ1348"/>
  <c r="BZ1349"/>
  <c r="BZ1350"/>
  <c r="BZ1351"/>
  <c r="BZ1352"/>
  <c r="BZ1353"/>
  <c r="BZ1354"/>
  <c r="BZ1355"/>
  <c r="BZ1356"/>
  <c r="BZ1357"/>
  <c r="BZ1358"/>
  <c r="BZ1359"/>
  <c r="BZ1360"/>
  <c r="BZ1361"/>
  <c r="BZ1362"/>
  <c r="BZ1363"/>
  <c r="BZ1364"/>
  <c r="BZ1365"/>
  <c r="BZ1366"/>
  <c r="BZ1367"/>
  <c r="BZ1368"/>
  <c r="BZ1369"/>
  <c r="BZ1370"/>
  <c r="BZ1371"/>
  <c r="BZ1372"/>
  <c r="BZ1373"/>
  <c r="BZ1374"/>
  <c r="BZ1375"/>
  <c r="BZ1376"/>
  <c r="BZ1377"/>
  <c r="BZ1378"/>
  <c r="BZ1379"/>
  <c r="BZ1380"/>
  <c r="BZ1381"/>
  <c r="BZ1382"/>
  <c r="BZ1383"/>
  <c r="BZ1384"/>
  <c r="BZ1385"/>
  <c r="BZ1386"/>
  <c r="BZ1387"/>
  <c r="BZ1388"/>
  <c r="BZ1389"/>
  <c r="BZ1390"/>
  <c r="BZ1391"/>
  <c r="BZ1392"/>
  <c r="BZ1393"/>
  <c r="BZ1394"/>
  <c r="BZ1395"/>
  <c r="BZ1396"/>
  <c r="BZ1397"/>
  <c r="BZ1398"/>
  <c r="BZ1399"/>
  <c r="BZ1400"/>
  <c r="BZ1401"/>
  <c r="BZ1402"/>
  <c r="BZ1403"/>
  <c r="BZ1404"/>
  <c r="BZ1405"/>
  <c r="BZ1406"/>
  <c r="BZ1407"/>
  <c r="BZ1408"/>
  <c r="BZ1409"/>
  <c r="BZ1410"/>
  <c r="BZ1411"/>
  <c r="BZ1412"/>
  <c r="BZ1413"/>
  <c r="BZ1414"/>
  <c r="BZ1415"/>
  <c r="BZ1416"/>
  <c r="BZ1417"/>
  <c r="BZ1418"/>
  <c r="BZ1419"/>
  <c r="BZ1420"/>
  <c r="BZ1421"/>
  <c r="BZ1422"/>
  <c r="BZ1423"/>
  <c r="BZ1424"/>
  <c r="BZ1425"/>
  <c r="BZ1426"/>
  <c r="BZ1427"/>
  <c r="BZ1428"/>
  <c r="BZ1429"/>
  <c r="BZ1430"/>
  <c r="BZ1431"/>
  <c r="BZ1432"/>
  <c r="BZ1433"/>
  <c r="BZ1434"/>
  <c r="BZ1435"/>
  <c r="BZ1436"/>
  <c r="BZ1437"/>
  <c r="BZ1438"/>
  <c r="BZ1439"/>
  <c r="BZ1440"/>
  <c r="BZ1441"/>
  <c r="BZ1442"/>
  <c r="BZ1443"/>
  <c r="BZ1444"/>
  <c r="BZ1445"/>
  <c r="BZ1446"/>
  <c r="BZ1447"/>
  <c r="BZ1448"/>
  <c r="BZ1449"/>
  <c r="BZ1450"/>
  <c r="BZ1451"/>
  <c r="BZ1452"/>
  <c r="BZ1453"/>
  <c r="BZ1454"/>
  <c r="BZ1455"/>
  <c r="BZ1456"/>
  <c r="BZ1457"/>
  <c r="BZ1458"/>
  <c r="BZ1459"/>
  <c r="BZ1460"/>
  <c r="BZ1461"/>
  <c r="BZ1462"/>
  <c r="BZ1463"/>
  <c r="BZ1464"/>
  <c r="BZ1465"/>
  <c r="BZ1466"/>
  <c r="BZ1467"/>
  <c r="BZ1468"/>
  <c r="BZ1469"/>
  <c r="BZ1470"/>
  <c r="BZ1471"/>
  <c r="BZ1472"/>
  <c r="BZ1473"/>
  <c r="BZ1474"/>
  <c r="BZ1475"/>
  <c r="BZ1476"/>
  <c r="BZ1477"/>
  <c r="BZ1478"/>
  <c r="BZ1479"/>
  <c r="BZ1480"/>
  <c r="BZ1481"/>
  <c r="BZ1482"/>
  <c r="BZ1483"/>
  <c r="BZ1484"/>
  <c r="BZ1485"/>
  <c r="BZ1486"/>
  <c r="BZ1487"/>
  <c r="BZ1488"/>
  <c r="BZ1489"/>
  <c r="BZ1490"/>
  <c r="BZ1491"/>
  <c r="BZ1492"/>
  <c r="BZ1493"/>
  <c r="BZ1494"/>
  <c r="BZ1495"/>
  <c r="BZ1496"/>
  <c r="BZ1497"/>
  <c r="BZ1498"/>
  <c r="BZ1499"/>
  <c r="BZ1500"/>
  <c r="BZ1501"/>
  <c r="BZ1502"/>
  <c r="BZ1503"/>
  <c r="BZ1504"/>
  <c r="BZ1505"/>
  <c r="BZ1506"/>
  <c r="BZ1507"/>
  <c r="BZ1508"/>
  <c r="BZ1509"/>
  <c r="BZ1510"/>
  <c r="BZ1511"/>
  <c r="BZ1512"/>
  <c r="BZ1513"/>
  <c r="BZ1514"/>
  <c r="BZ1515"/>
  <c r="BZ1516"/>
  <c r="BZ1517"/>
  <c r="BZ1518"/>
  <c r="BZ1519"/>
  <c r="BZ1520"/>
  <c r="BZ1521"/>
  <c r="BZ1522"/>
  <c r="BZ1523"/>
  <c r="BZ1524"/>
  <c r="BZ1525"/>
  <c r="BZ1526"/>
  <c r="BZ1527"/>
  <c r="BZ1528"/>
  <c r="BZ1529"/>
  <c r="BZ1530"/>
  <c r="BZ1531"/>
  <c r="BZ1532"/>
  <c r="BZ1533"/>
  <c r="BZ1534"/>
  <c r="BZ1535"/>
  <c r="BZ1536"/>
  <c r="BZ1537"/>
  <c r="BZ1538"/>
  <c r="BZ1539"/>
  <c r="BZ1540"/>
  <c r="BZ1541"/>
  <c r="BZ1542"/>
  <c r="BZ1543"/>
  <c r="BZ1544"/>
  <c r="BZ1545"/>
  <c r="BZ1546"/>
  <c r="BZ1547"/>
  <c r="BZ1548"/>
  <c r="BZ1549"/>
  <c r="BZ1550"/>
  <c r="BZ1551"/>
  <c r="BZ1552"/>
  <c r="BZ1553"/>
  <c r="BZ1554"/>
  <c r="BZ1555"/>
  <c r="BZ1556"/>
  <c r="BZ1557"/>
  <c r="BZ1558"/>
  <c r="BZ1559"/>
  <c r="BZ1560"/>
  <c r="BZ1561"/>
  <c r="BZ1562"/>
  <c r="BZ1563"/>
  <c r="BZ1564"/>
  <c r="BZ1565"/>
  <c r="BZ1566"/>
  <c r="BZ1567"/>
  <c r="BZ1568"/>
  <c r="BZ1569"/>
  <c r="BZ1570"/>
  <c r="BZ1571"/>
  <c r="BZ1572"/>
  <c r="BZ1573"/>
  <c r="BZ1574"/>
  <c r="BZ1575"/>
  <c r="BZ1576"/>
  <c r="BZ1577"/>
  <c r="BZ1578"/>
  <c r="BZ1579"/>
  <c r="BZ1580"/>
  <c r="BZ1581"/>
  <c r="BZ1582"/>
  <c r="BZ1583"/>
  <c r="BZ1584"/>
  <c r="BZ1585"/>
  <c r="BZ1586"/>
  <c r="BZ1587"/>
  <c r="BZ1588"/>
  <c r="BZ1589"/>
  <c r="BZ1590"/>
  <c r="BZ1591"/>
  <c r="BZ1592"/>
  <c r="BZ1593"/>
  <c r="BZ1594"/>
  <c r="BZ1595"/>
  <c r="BZ1596"/>
  <c r="BZ1597"/>
  <c r="BZ1598"/>
  <c r="BZ1599"/>
  <c r="BZ1600"/>
  <c r="BZ1601"/>
  <c r="BZ1602"/>
  <c r="BZ1603"/>
  <c r="BZ1604"/>
  <c r="BZ1605"/>
  <c r="BZ1606"/>
  <c r="BZ1607"/>
  <c r="BZ1608"/>
  <c r="BZ1609"/>
  <c r="BZ1610"/>
  <c r="BZ1611"/>
  <c r="BZ1612"/>
  <c r="BZ1613"/>
  <c r="BZ1614"/>
  <c r="BZ1615"/>
  <c r="BZ1616"/>
  <c r="BZ1617"/>
  <c r="BZ1618"/>
  <c r="BZ1619"/>
  <c r="BZ1620"/>
  <c r="BZ1621"/>
  <c r="BZ1622"/>
  <c r="BZ1623"/>
  <c r="BZ1624"/>
  <c r="BZ1625"/>
  <c r="BZ1626"/>
  <c r="BZ1627"/>
  <c r="BZ1628"/>
  <c r="BZ1629"/>
  <c r="BZ1630"/>
  <c r="BZ1631"/>
  <c r="BZ1632"/>
  <c r="BZ1633"/>
  <c r="BZ1634"/>
  <c r="BZ1635"/>
  <c r="BZ1636"/>
  <c r="BZ1637"/>
  <c r="BZ1638"/>
  <c r="BZ1639"/>
  <c r="BZ1640"/>
  <c r="BZ1641"/>
  <c r="BZ1642"/>
  <c r="BZ1643"/>
  <c r="BZ1644"/>
  <c r="BZ1645"/>
  <c r="BZ1646"/>
  <c r="BZ1647"/>
  <c r="BZ1648"/>
  <c r="BZ1649"/>
  <c r="BZ1650"/>
  <c r="BZ1651"/>
  <c r="BZ1652"/>
  <c r="BZ1653"/>
  <c r="BZ1654"/>
  <c r="BZ1655"/>
  <c r="BZ1656"/>
  <c r="BZ1657"/>
  <c r="BZ1658"/>
  <c r="BZ1659"/>
  <c r="BZ1660"/>
  <c r="BZ1661"/>
  <c r="BZ1662"/>
  <c r="BZ1663"/>
  <c r="BZ1664"/>
  <c r="BZ1665"/>
  <c r="BZ1666"/>
  <c r="BZ1667"/>
  <c r="BZ1668"/>
  <c r="BZ1669"/>
  <c r="BZ1670"/>
  <c r="BZ1671"/>
  <c r="BZ1672"/>
  <c r="BZ1673"/>
  <c r="BZ1674"/>
  <c r="BZ1675"/>
  <c r="BZ1676"/>
  <c r="BZ1677"/>
  <c r="BZ1678"/>
  <c r="BZ1679"/>
  <c r="BZ1680"/>
  <c r="BZ1681"/>
  <c r="CV2"/>
  <c r="CS2"/>
  <c r="CP2"/>
  <c r="G707" i="9"/>
  <c r="G708"/>
  <c r="G709"/>
  <c r="G710"/>
  <c r="G711"/>
  <c r="G712"/>
  <c r="G713"/>
  <c r="G714"/>
  <c r="G715"/>
  <c r="G716"/>
  <c r="G717"/>
  <c r="G718"/>
  <c r="G719"/>
  <c r="G720"/>
  <c r="G721"/>
  <c r="G686"/>
  <c r="G687"/>
  <c r="G688"/>
  <c r="G689"/>
  <c r="G690"/>
  <c r="G691"/>
  <c r="G692"/>
  <c r="G693"/>
  <c r="G694"/>
  <c r="G695"/>
  <c r="G696"/>
  <c r="G697"/>
  <c r="G698"/>
  <c r="G699"/>
  <c r="G700"/>
  <c r="G701"/>
  <c r="G702"/>
  <c r="G703"/>
  <c r="G704"/>
  <c r="G705"/>
  <c r="G706"/>
  <c r="G671"/>
  <c r="G672"/>
  <c r="G673"/>
  <c r="G674"/>
  <c r="G675"/>
  <c r="G676"/>
  <c r="G677"/>
  <c r="G678"/>
  <c r="G679"/>
  <c r="G680"/>
  <c r="G681"/>
  <c r="G682"/>
  <c r="G683"/>
  <c r="G684"/>
  <c r="G685"/>
  <c r="G652"/>
  <c r="G653"/>
  <c r="G654"/>
  <c r="G655"/>
  <c r="G656"/>
  <c r="G657"/>
  <c r="G658"/>
  <c r="G659"/>
  <c r="G660"/>
  <c r="G661"/>
  <c r="G662"/>
  <c r="G663"/>
  <c r="G664"/>
  <c r="G665"/>
  <c r="G666"/>
  <c r="G667"/>
  <c r="G668"/>
  <c r="G669"/>
  <c r="G670"/>
  <c r="I721" i="24"/>
  <c r="I720"/>
  <c r="I719"/>
  <c r="I718"/>
  <c r="I717"/>
  <c r="I716"/>
  <c r="I715"/>
  <c r="I714"/>
  <c r="I713"/>
  <c r="I712"/>
  <c r="I711"/>
  <c r="I710"/>
  <c r="I709"/>
  <c r="I708"/>
  <c r="I707"/>
  <c r="I706"/>
  <c r="I705"/>
  <c r="I704"/>
  <c r="I703"/>
  <c r="I702"/>
  <c r="I701"/>
  <c r="I700"/>
  <c r="I699"/>
  <c r="I698"/>
  <c r="I697"/>
  <c r="I696"/>
  <c r="I695"/>
  <c r="I694"/>
  <c r="I693"/>
  <c r="I692"/>
  <c r="I691"/>
  <c r="I690"/>
  <c r="I689"/>
  <c r="I688"/>
  <c r="I687"/>
  <c r="I686"/>
  <c r="I685"/>
  <c r="I684"/>
  <c r="I683"/>
  <c r="I682"/>
  <c r="I681"/>
  <c r="I680"/>
  <c r="I679"/>
  <c r="I678"/>
  <c r="I677"/>
  <c r="I676"/>
  <c r="I675"/>
  <c r="I674"/>
  <c r="I673"/>
  <c r="I672"/>
  <c r="I671"/>
  <c r="I670"/>
  <c r="I669"/>
  <c r="I668"/>
  <c r="I667"/>
  <c r="I666"/>
  <c r="I665"/>
  <c r="I664"/>
  <c r="I663"/>
  <c r="I662"/>
  <c r="I661"/>
  <c r="I660"/>
  <c r="I659"/>
  <c r="I658"/>
  <c r="I657"/>
  <c r="I656"/>
  <c r="I655"/>
  <c r="I654"/>
  <c r="I653"/>
  <c r="I652"/>
  <c r="G721"/>
  <c r="G720"/>
  <c r="G719"/>
  <c r="G718"/>
  <c r="G717"/>
  <c r="G716"/>
  <c r="G715"/>
  <c r="G714"/>
  <c r="G713"/>
  <c r="G712"/>
  <c r="G711"/>
  <c r="G710"/>
  <c r="G709"/>
  <c r="G708"/>
  <c r="G707"/>
  <c r="G706"/>
  <c r="G705"/>
  <c r="G704"/>
  <c r="G703"/>
  <c r="G702"/>
  <c r="G701"/>
  <c r="G700"/>
  <c r="G699"/>
  <c r="G698"/>
  <c r="G697"/>
  <c r="G696"/>
  <c r="G695"/>
  <c r="G694"/>
  <c r="G693"/>
  <c r="G692"/>
  <c r="G691"/>
  <c r="G690"/>
  <c r="G689"/>
  <c r="G688"/>
  <c r="G687"/>
  <c r="G686"/>
  <c r="G685"/>
  <c r="G684"/>
  <c r="G683"/>
  <c r="G682"/>
  <c r="G681"/>
  <c r="G680"/>
  <c r="G679"/>
  <c r="G678"/>
  <c r="G677"/>
  <c r="G676"/>
  <c r="G675"/>
  <c r="G674"/>
  <c r="G673"/>
  <c r="G672"/>
  <c r="G671"/>
  <c r="G670"/>
  <c r="G669"/>
  <c r="G668"/>
  <c r="G667"/>
  <c r="G666"/>
  <c r="G665"/>
  <c r="G664"/>
  <c r="G663"/>
  <c r="G662"/>
  <c r="G661"/>
  <c r="G660"/>
  <c r="G659"/>
  <c r="G658"/>
  <c r="G657"/>
  <c r="G656"/>
  <c r="G655"/>
  <c r="G654"/>
  <c r="G653"/>
  <c r="G652"/>
  <c r="I649"/>
  <c r="I648"/>
  <c r="I647"/>
  <c r="I646"/>
  <c r="I645"/>
  <c r="I644"/>
  <c r="I643"/>
  <c r="I642"/>
  <c r="I641"/>
  <c r="I640"/>
  <c r="I639"/>
  <c r="I638"/>
  <c r="I637"/>
  <c r="I636"/>
  <c r="I635"/>
  <c r="I634"/>
  <c r="I633"/>
  <c r="I632"/>
  <c r="I631"/>
  <c r="I630"/>
  <c r="I629"/>
  <c r="I628"/>
  <c r="I627"/>
  <c r="I626"/>
  <c r="I625"/>
  <c r="I624"/>
  <c r="I623"/>
  <c r="I622"/>
  <c r="I621"/>
  <c r="I620"/>
  <c r="I619"/>
  <c r="I618"/>
  <c r="I617"/>
  <c r="I616"/>
  <c r="I615"/>
  <c r="I614"/>
  <c r="I613"/>
  <c r="I612"/>
  <c r="I611"/>
  <c r="I610"/>
  <c r="I609"/>
  <c r="I608"/>
  <c r="I607"/>
  <c r="I606"/>
  <c r="I605"/>
  <c r="I604"/>
  <c r="I603"/>
  <c r="I602"/>
  <c r="I601"/>
  <c r="I600"/>
  <c r="I599"/>
  <c r="I598"/>
  <c r="I597"/>
  <c r="I596"/>
  <c r="I595"/>
  <c r="I594"/>
  <c r="I593"/>
  <c r="I592"/>
  <c r="I591"/>
  <c r="I590"/>
  <c r="I589"/>
  <c r="I588"/>
  <c r="I587"/>
  <c r="I586"/>
  <c r="I585"/>
  <c r="I584"/>
  <c r="I583"/>
  <c r="I582"/>
  <c r="I581"/>
  <c r="I580"/>
  <c r="G649"/>
  <c r="G648"/>
  <c r="G647"/>
  <c r="G646"/>
  <c r="G645"/>
  <c r="G644"/>
  <c r="G643"/>
  <c r="G642"/>
  <c r="G641"/>
  <c r="G640"/>
  <c r="G639"/>
  <c r="G638"/>
  <c r="G637"/>
  <c r="G636"/>
  <c r="G635"/>
  <c r="G634"/>
  <c r="G633"/>
  <c r="G632"/>
  <c r="G631"/>
  <c r="G630"/>
  <c r="G629"/>
  <c r="G628"/>
  <c r="G627"/>
  <c r="G626"/>
  <c r="G625"/>
  <c r="G624"/>
  <c r="G623"/>
  <c r="G622"/>
  <c r="G621"/>
  <c r="G620"/>
  <c r="G619"/>
  <c r="G618"/>
  <c r="G617"/>
  <c r="G616"/>
  <c r="G615"/>
  <c r="G614"/>
  <c r="G613"/>
  <c r="G612"/>
  <c r="G611"/>
  <c r="G610"/>
  <c r="G609"/>
  <c r="G608"/>
  <c r="G607"/>
  <c r="G606"/>
  <c r="G605"/>
  <c r="G604"/>
  <c r="G603"/>
  <c r="G602"/>
  <c r="G601"/>
  <c r="G600"/>
  <c r="G599"/>
  <c r="G598"/>
  <c r="G597"/>
  <c r="G596"/>
  <c r="G595"/>
  <c r="G594"/>
  <c r="G593"/>
  <c r="G592"/>
  <c r="G591"/>
  <c r="G590"/>
  <c r="G589"/>
  <c r="G588"/>
  <c r="G587"/>
  <c r="G586"/>
  <c r="G585"/>
  <c r="G584"/>
  <c r="G583"/>
  <c r="G582"/>
  <c r="G581"/>
  <c r="G580"/>
  <c r="E649"/>
  <c r="E648"/>
  <c r="E647"/>
  <c r="E646"/>
  <c r="E645"/>
  <c r="E644"/>
  <c r="E643"/>
  <c r="E642"/>
  <c r="E641"/>
  <c r="E640"/>
  <c r="E639"/>
  <c r="E638"/>
  <c r="E637"/>
  <c r="E636"/>
  <c r="E635"/>
  <c r="E634"/>
  <c r="E633"/>
  <c r="E632"/>
  <c r="E631"/>
  <c r="E630"/>
  <c r="E629"/>
  <c r="E628"/>
  <c r="E627"/>
  <c r="E626"/>
  <c r="E625"/>
  <c r="E624"/>
  <c r="E623"/>
  <c r="E622"/>
  <c r="E621"/>
  <c r="E620"/>
  <c r="E619"/>
  <c r="E618"/>
  <c r="E617"/>
  <c r="E616"/>
  <c r="E615"/>
  <c r="E614"/>
  <c r="E613"/>
  <c r="E612"/>
  <c r="E611"/>
  <c r="E610"/>
  <c r="E609"/>
  <c r="E608"/>
  <c r="E607"/>
  <c r="E606"/>
  <c r="E605"/>
  <c r="E604"/>
  <c r="E603"/>
  <c r="E602"/>
  <c r="E601"/>
  <c r="E600"/>
  <c r="E599"/>
  <c r="E598"/>
  <c r="E597"/>
  <c r="E596"/>
  <c r="E595"/>
  <c r="E594"/>
  <c r="E593"/>
  <c r="E592"/>
  <c r="E591"/>
  <c r="E590"/>
  <c r="E589"/>
  <c r="E588"/>
  <c r="E587"/>
  <c r="E586"/>
  <c r="E585"/>
  <c r="E584"/>
  <c r="E583"/>
  <c r="E582"/>
  <c r="E581"/>
  <c r="E580"/>
  <c r="I577"/>
  <c r="I576"/>
  <c r="I575"/>
  <c r="I574"/>
  <c r="I573"/>
  <c r="I572"/>
  <c r="I571"/>
  <c r="I570"/>
  <c r="I569"/>
  <c r="I568"/>
  <c r="I567"/>
  <c r="I566"/>
  <c r="I565"/>
  <c r="I564"/>
  <c r="I563"/>
  <c r="I562"/>
  <c r="I561"/>
  <c r="I560"/>
  <c r="I559"/>
  <c r="I558"/>
  <c r="I557"/>
  <c r="I556"/>
  <c r="I555"/>
  <c r="I554"/>
  <c r="I553"/>
  <c r="I552"/>
  <c r="I551"/>
  <c r="I550"/>
  <c r="I549"/>
  <c r="I548"/>
  <c r="I547"/>
  <c r="I546"/>
  <c r="I545"/>
  <c r="I544"/>
  <c r="I543"/>
  <c r="I542"/>
  <c r="I541"/>
  <c r="I540"/>
  <c r="I539"/>
  <c r="I538"/>
  <c r="I537"/>
  <c r="I536"/>
  <c r="I535"/>
  <c r="I534"/>
  <c r="I533"/>
  <c r="I532"/>
  <c r="I531"/>
  <c r="I530"/>
  <c r="I529"/>
  <c r="I528"/>
  <c r="I527"/>
  <c r="I526"/>
  <c r="I525"/>
  <c r="I524"/>
  <c r="I523"/>
  <c r="I522"/>
  <c r="I521"/>
  <c r="I520"/>
  <c r="I519"/>
  <c r="I518"/>
  <c r="I517"/>
  <c r="I516"/>
  <c r="I515"/>
  <c r="I514"/>
  <c r="I513"/>
  <c r="I512"/>
  <c r="I511"/>
  <c r="I510"/>
  <c r="I509"/>
  <c r="I508"/>
  <c r="G577"/>
  <c r="G576"/>
  <c r="G575"/>
  <c r="G574"/>
  <c r="G573"/>
  <c r="G572"/>
  <c r="G571"/>
  <c r="G570"/>
  <c r="G569"/>
  <c r="G568"/>
  <c r="G567"/>
  <c r="G566"/>
  <c r="G565"/>
  <c r="G564"/>
  <c r="G563"/>
  <c r="G562"/>
  <c r="G561"/>
  <c r="G560"/>
  <c r="G559"/>
  <c r="G558"/>
  <c r="G557"/>
  <c r="G556"/>
  <c r="G555"/>
  <c r="G554"/>
  <c r="G553"/>
  <c r="G552"/>
  <c r="G551"/>
  <c r="G550"/>
  <c r="G549"/>
  <c r="G548"/>
  <c r="G547"/>
  <c r="G546"/>
  <c r="G545"/>
  <c r="G544"/>
  <c r="G543"/>
  <c r="G542"/>
  <c r="G541"/>
  <c r="G540"/>
  <c r="G539"/>
  <c r="G538"/>
  <c r="G537"/>
  <c r="G536"/>
  <c r="G535"/>
  <c r="G534"/>
  <c r="G533"/>
  <c r="G532"/>
  <c r="G531"/>
  <c r="G530"/>
  <c r="G529"/>
  <c r="G528"/>
  <c r="G527"/>
  <c r="G526"/>
  <c r="G525"/>
  <c r="G524"/>
  <c r="G523"/>
  <c r="G522"/>
  <c r="G521"/>
  <c r="G520"/>
  <c r="G519"/>
  <c r="G518"/>
  <c r="G517"/>
  <c r="G516"/>
  <c r="G515"/>
  <c r="G514"/>
  <c r="G513"/>
  <c r="G512"/>
  <c r="G511"/>
  <c r="G510"/>
  <c r="G509"/>
  <c r="G508"/>
  <c r="E577"/>
  <c r="E576"/>
  <c r="E575"/>
  <c r="E574"/>
  <c r="E573"/>
  <c r="E572"/>
  <c r="E571"/>
  <c r="E570"/>
  <c r="E569"/>
  <c r="E568"/>
  <c r="E567"/>
  <c r="E566"/>
  <c r="E565"/>
  <c r="E564"/>
  <c r="E563"/>
  <c r="E562"/>
  <c r="E561"/>
  <c r="E560"/>
  <c r="E559"/>
  <c r="E558"/>
  <c r="E557"/>
  <c r="E556"/>
  <c r="E555"/>
  <c r="E554"/>
  <c r="E553"/>
  <c r="E552"/>
  <c r="E551"/>
  <c r="E550"/>
  <c r="E549"/>
  <c r="E548"/>
  <c r="E547"/>
  <c r="E546"/>
  <c r="E545"/>
  <c r="E544"/>
  <c r="E543"/>
  <c r="E542"/>
  <c r="E541"/>
  <c r="E540"/>
  <c r="E539"/>
  <c r="E538"/>
  <c r="E537"/>
  <c r="E536"/>
  <c r="E535"/>
  <c r="E534"/>
  <c r="E533"/>
  <c r="E532"/>
  <c r="E531"/>
  <c r="E530"/>
  <c r="E529"/>
  <c r="E528"/>
  <c r="E527"/>
  <c r="E526"/>
  <c r="E525"/>
  <c r="E524"/>
  <c r="E523"/>
  <c r="E522"/>
  <c r="E521"/>
  <c r="E520"/>
  <c r="E519"/>
  <c r="E518"/>
  <c r="E517"/>
  <c r="E516"/>
  <c r="E515"/>
  <c r="E514"/>
  <c r="E513"/>
  <c r="E512"/>
  <c r="E511"/>
  <c r="E510"/>
  <c r="E509"/>
  <c r="E508"/>
  <c r="I505"/>
  <c r="I504"/>
  <c r="I503"/>
  <c r="I502"/>
  <c r="I501"/>
  <c r="I500"/>
  <c r="I499"/>
  <c r="I498"/>
  <c r="I497"/>
  <c r="I496"/>
  <c r="I495"/>
  <c r="I494"/>
  <c r="I493"/>
  <c r="I492"/>
  <c r="I491"/>
  <c r="I490"/>
  <c r="I489"/>
  <c r="I488"/>
  <c r="I487"/>
  <c r="I486"/>
  <c r="I485"/>
  <c r="I484"/>
  <c r="I483"/>
  <c r="I482"/>
  <c r="I481"/>
  <c r="I480"/>
  <c r="I479"/>
  <c r="I478"/>
  <c r="I477"/>
  <c r="I476"/>
  <c r="I475"/>
  <c r="I474"/>
  <c r="I473"/>
  <c r="I472"/>
  <c r="I471"/>
  <c r="I470"/>
  <c r="I469"/>
  <c r="I468"/>
  <c r="I467"/>
  <c r="I466"/>
  <c r="I465"/>
  <c r="I464"/>
  <c r="I463"/>
  <c r="I462"/>
  <c r="I461"/>
  <c r="I460"/>
  <c r="I459"/>
  <c r="I458"/>
  <c r="I457"/>
  <c r="I456"/>
  <c r="I455"/>
  <c r="I454"/>
  <c r="I453"/>
  <c r="I452"/>
  <c r="I451"/>
  <c r="I450"/>
  <c r="I449"/>
  <c r="I448"/>
  <c r="I447"/>
  <c r="I446"/>
  <c r="I445"/>
  <c r="I444"/>
  <c r="I443"/>
  <c r="I442"/>
  <c r="I441"/>
  <c r="I440"/>
  <c r="I439"/>
  <c r="I438"/>
  <c r="I437"/>
  <c r="I436"/>
  <c r="G505"/>
  <c r="G504"/>
  <c r="G503"/>
  <c r="G502"/>
  <c r="G501"/>
  <c r="G500"/>
  <c r="G499"/>
  <c r="G498"/>
  <c r="G497"/>
  <c r="G496"/>
  <c r="G495"/>
  <c r="G494"/>
  <c r="G493"/>
  <c r="G492"/>
  <c r="G491"/>
  <c r="G490"/>
  <c r="G489"/>
  <c r="G488"/>
  <c r="G487"/>
  <c r="G486"/>
  <c r="G485"/>
  <c r="G484"/>
  <c r="G483"/>
  <c r="G482"/>
  <c r="G481"/>
  <c r="G480"/>
  <c r="G479"/>
  <c r="G478"/>
  <c r="G477"/>
  <c r="G476"/>
  <c r="G475"/>
  <c r="G474"/>
  <c r="G473"/>
  <c r="G472"/>
  <c r="G471"/>
  <c r="G470"/>
  <c r="G469"/>
  <c r="G468"/>
  <c r="G467"/>
  <c r="G466"/>
  <c r="G465"/>
  <c r="G464"/>
  <c r="G463"/>
  <c r="G462"/>
  <c r="G461"/>
  <c r="G460"/>
  <c r="G459"/>
  <c r="G458"/>
  <c r="G457"/>
  <c r="G456"/>
  <c r="G455"/>
  <c r="G454"/>
  <c r="G453"/>
  <c r="G452"/>
  <c r="G451"/>
  <c r="G450"/>
  <c r="G449"/>
  <c r="G448"/>
  <c r="G447"/>
  <c r="G446"/>
  <c r="G445"/>
  <c r="G444"/>
  <c r="G443"/>
  <c r="G442"/>
  <c r="G441"/>
  <c r="G440"/>
  <c r="G439"/>
  <c r="G438"/>
  <c r="G437"/>
  <c r="G436"/>
  <c r="E505"/>
  <c r="E504"/>
  <c r="E503"/>
  <c r="E502"/>
  <c r="E501"/>
  <c r="E500"/>
  <c r="E499"/>
  <c r="E498"/>
  <c r="E497"/>
  <c r="E496"/>
  <c r="E495"/>
  <c r="E494"/>
  <c r="E493"/>
  <c r="E492"/>
  <c r="E491"/>
  <c r="E490"/>
  <c r="E489"/>
  <c r="E488"/>
  <c r="E487"/>
  <c r="E486"/>
  <c r="E485"/>
  <c r="E484"/>
  <c r="E483"/>
  <c r="E482"/>
  <c r="E481"/>
  <c r="E480"/>
  <c r="E479"/>
  <c r="E478"/>
  <c r="E477"/>
  <c r="E476"/>
  <c r="E475"/>
  <c r="E474"/>
  <c r="E473"/>
  <c r="E472"/>
  <c r="E471"/>
  <c r="E470"/>
  <c r="E469"/>
  <c r="E468"/>
  <c r="E467"/>
  <c r="E466"/>
  <c r="E465"/>
  <c r="E464"/>
  <c r="E463"/>
  <c r="E462"/>
  <c r="E461"/>
  <c r="E460"/>
  <c r="E459"/>
  <c r="E458"/>
  <c r="E457"/>
  <c r="E456"/>
  <c r="E455"/>
  <c r="E454"/>
  <c r="E453"/>
  <c r="E452"/>
  <c r="E451"/>
  <c r="E450"/>
  <c r="E449"/>
  <c r="E448"/>
  <c r="E447"/>
  <c r="E446"/>
  <c r="E445"/>
  <c r="E444"/>
  <c r="E443"/>
  <c r="E442"/>
  <c r="E441"/>
  <c r="E440"/>
  <c r="E439"/>
  <c r="E438"/>
  <c r="E437"/>
  <c r="E436"/>
  <c r="I433"/>
  <c r="I432"/>
  <c r="I431"/>
  <c r="I430"/>
  <c r="I429"/>
  <c r="I428"/>
  <c r="I427"/>
  <c r="I426"/>
  <c r="I425"/>
  <c r="I424"/>
  <c r="I423"/>
  <c r="I422"/>
  <c r="I421"/>
  <c r="I420"/>
  <c r="I419"/>
  <c r="I418"/>
  <c r="I417"/>
  <c r="I416"/>
  <c r="I415"/>
  <c r="I414"/>
  <c r="I413"/>
  <c r="I412"/>
  <c r="I411"/>
  <c r="I410"/>
  <c r="I409"/>
  <c r="I408"/>
  <c r="I407"/>
  <c r="I406"/>
  <c r="I405"/>
  <c r="I404"/>
  <c r="I403"/>
  <c r="I402"/>
  <c r="I401"/>
  <c r="I400"/>
  <c r="I399"/>
  <c r="I398"/>
  <c r="I397"/>
  <c r="I396"/>
  <c r="I395"/>
  <c r="I394"/>
  <c r="I393"/>
  <c r="I392"/>
  <c r="I391"/>
  <c r="I390"/>
  <c r="I389"/>
  <c r="I388"/>
  <c r="I387"/>
  <c r="I386"/>
  <c r="I385"/>
  <c r="I384"/>
  <c r="I383"/>
  <c r="I382"/>
  <c r="I381"/>
  <c r="I380"/>
  <c r="I379"/>
  <c r="I378"/>
  <c r="I377"/>
  <c r="I376"/>
  <c r="I375"/>
  <c r="I374"/>
  <c r="I373"/>
  <c r="I372"/>
  <c r="I371"/>
  <c r="I370"/>
  <c r="I369"/>
  <c r="I368"/>
  <c r="I367"/>
  <c r="I366"/>
  <c r="I365"/>
  <c r="I364"/>
  <c r="G433"/>
  <c r="G432"/>
  <c r="G431"/>
  <c r="G430"/>
  <c r="G429"/>
  <c r="G428"/>
  <c r="G427"/>
  <c r="G426"/>
  <c r="G425"/>
  <c r="G424"/>
  <c r="G423"/>
  <c r="G422"/>
  <c r="G421"/>
  <c r="G420"/>
  <c r="G419"/>
  <c r="G418"/>
  <c r="G417"/>
  <c r="G416"/>
  <c r="G415"/>
  <c r="G414"/>
  <c r="G413"/>
  <c r="G412"/>
  <c r="G411"/>
  <c r="G410"/>
  <c r="G409"/>
  <c r="G408"/>
  <c r="G407"/>
  <c r="G406"/>
  <c r="G405"/>
  <c r="G404"/>
  <c r="G403"/>
  <c r="G402"/>
  <c r="G401"/>
  <c r="G400"/>
  <c r="G399"/>
  <c r="G398"/>
  <c r="G397"/>
  <c r="G396"/>
  <c r="G395"/>
  <c r="G394"/>
  <c r="G393"/>
  <c r="G392"/>
  <c r="G391"/>
  <c r="G390"/>
  <c r="G389"/>
  <c r="G388"/>
  <c r="G387"/>
  <c r="G386"/>
  <c r="G385"/>
  <c r="G384"/>
  <c r="G383"/>
  <c r="G382"/>
  <c r="G381"/>
  <c r="G380"/>
  <c r="G379"/>
  <c r="G378"/>
  <c r="G377"/>
  <c r="G376"/>
  <c r="G375"/>
  <c r="G374"/>
  <c r="G373"/>
  <c r="G372"/>
  <c r="G371"/>
  <c r="G370"/>
  <c r="G369"/>
  <c r="G368"/>
  <c r="G367"/>
  <c r="G366"/>
  <c r="G365"/>
  <c r="G364"/>
  <c r="E433"/>
  <c r="E432"/>
  <c r="E431"/>
  <c r="E430"/>
  <c r="E429"/>
  <c r="E428"/>
  <c r="E427"/>
  <c r="E426"/>
  <c r="E425"/>
  <c r="E424"/>
  <c r="E423"/>
  <c r="E422"/>
  <c r="E421"/>
  <c r="E420"/>
  <c r="E419"/>
  <c r="E418"/>
  <c r="E417"/>
  <c r="E416"/>
  <c r="E415"/>
  <c r="E414"/>
  <c r="E413"/>
  <c r="E412"/>
  <c r="E411"/>
  <c r="E410"/>
  <c r="E409"/>
  <c r="E408"/>
  <c r="E407"/>
  <c r="E406"/>
  <c r="E405"/>
  <c r="E404"/>
  <c r="E403"/>
  <c r="E402"/>
  <c r="E401"/>
  <c r="E400"/>
  <c r="E399"/>
  <c r="E398"/>
  <c r="E397"/>
  <c r="E396"/>
  <c r="E395"/>
  <c r="E394"/>
  <c r="E393"/>
  <c r="E392"/>
  <c r="E391"/>
  <c r="E390"/>
  <c r="E389"/>
  <c r="E388"/>
  <c r="E387"/>
  <c r="E386"/>
  <c r="E385"/>
  <c r="E384"/>
  <c r="E383"/>
  <c r="E382"/>
  <c r="E381"/>
  <c r="E380"/>
  <c r="E379"/>
  <c r="E378"/>
  <c r="E377"/>
  <c r="E376"/>
  <c r="E375"/>
  <c r="E374"/>
  <c r="E373"/>
  <c r="E372"/>
  <c r="E371"/>
  <c r="E370"/>
  <c r="E369"/>
  <c r="E368"/>
  <c r="E367"/>
  <c r="E366"/>
  <c r="E365"/>
  <c r="E364"/>
  <c r="I361"/>
  <c r="I360"/>
  <c r="I359"/>
  <c r="I358"/>
  <c r="I357"/>
  <c r="I356"/>
  <c r="I355"/>
  <c r="I354"/>
  <c r="I353"/>
  <c r="I352"/>
  <c r="I351"/>
  <c r="I350"/>
  <c r="I349"/>
  <c r="I348"/>
  <c r="I347"/>
  <c r="I346"/>
  <c r="I345"/>
  <c r="I344"/>
  <c r="I343"/>
  <c r="I342"/>
  <c r="I341"/>
  <c r="I340"/>
  <c r="I339"/>
  <c r="I338"/>
  <c r="I337"/>
  <c r="I336"/>
  <c r="I335"/>
  <c r="I334"/>
  <c r="I333"/>
  <c r="I332"/>
  <c r="I331"/>
  <c r="I330"/>
  <c r="I329"/>
  <c r="I328"/>
  <c r="I327"/>
  <c r="I326"/>
  <c r="I325"/>
  <c r="I324"/>
  <c r="I323"/>
  <c r="I322"/>
  <c r="I321"/>
  <c r="I320"/>
  <c r="I319"/>
  <c r="I318"/>
  <c r="I317"/>
  <c r="I316"/>
  <c r="I315"/>
  <c r="I314"/>
  <c r="I313"/>
  <c r="I312"/>
  <c r="I311"/>
  <c r="I310"/>
  <c r="I309"/>
  <c r="I308"/>
  <c r="I307"/>
  <c r="I306"/>
  <c r="I305"/>
  <c r="I304"/>
  <c r="I303"/>
  <c r="I302"/>
  <c r="I301"/>
  <c r="I300"/>
  <c r="I299"/>
  <c r="I298"/>
  <c r="I297"/>
  <c r="I296"/>
  <c r="I295"/>
  <c r="I294"/>
  <c r="I293"/>
  <c r="I292"/>
  <c r="G361"/>
  <c r="G360"/>
  <c r="G359"/>
  <c r="G358"/>
  <c r="G357"/>
  <c r="G356"/>
  <c r="G355"/>
  <c r="G354"/>
  <c r="G353"/>
  <c r="G352"/>
  <c r="G351"/>
  <c r="G350"/>
  <c r="G349"/>
  <c r="G348"/>
  <c r="G347"/>
  <c r="G346"/>
  <c r="G345"/>
  <c r="G344"/>
  <c r="G343"/>
  <c r="G342"/>
  <c r="G341"/>
  <c r="G340"/>
  <c r="G339"/>
  <c r="G338"/>
  <c r="G337"/>
  <c r="G336"/>
  <c r="G335"/>
  <c r="G334"/>
  <c r="G333"/>
  <c r="G332"/>
  <c r="G331"/>
  <c r="G330"/>
  <c r="G329"/>
  <c r="G328"/>
  <c r="G327"/>
  <c r="G326"/>
  <c r="G325"/>
  <c r="G324"/>
  <c r="G323"/>
  <c r="G322"/>
  <c r="G321"/>
  <c r="G320"/>
  <c r="G319"/>
  <c r="G318"/>
  <c r="G317"/>
  <c r="G316"/>
  <c r="G315"/>
  <c r="G314"/>
  <c r="G313"/>
  <c r="G312"/>
  <c r="G311"/>
  <c r="G310"/>
  <c r="G309"/>
  <c r="G308"/>
  <c r="G307"/>
  <c r="G306"/>
  <c r="G305"/>
  <c r="G304"/>
  <c r="G303"/>
  <c r="G302"/>
  <c r="G301"/>
  <c r="G300"/>
  <c r="G299"/>
  <c r="G298"/>
  <c r="G297"/>
  <c r="G296"/>
  <c r="G295"/>
  <c r="G294"/>
  <c r="G293"/>
  <c r="G292"/>
  <c r="E361"/>
  <c r="E360"/>
  <c r="E359"/>
  <c r="E358"/>
  <c r="E357"/>
  <c r="E356"/>
  <c r="E355"/>
  <c r="E354"/>
  <c r="E353"/>
  <c r="E352"/>
  <c r="E351"/>
  <c r="E350"/>
  <c r="E349"/>
  <c r="E348"/>
  <c r="E347"/>
  <c r="E346"/>
  <c r="E345"/>
  <c r="E344"/>
  <c r="E343"/>
  <c r="E342"/>
  <c r="E341"/>
  <c r="E340"/>
  <c r="E339"/>
  <c r="E338"/>
  <c r="E337"/>
  <c r="E336"/>
  <c r="E335"/>
  <c r="E334"/>
  <c r="E333"/>
  <c r="E332"/>
  <c r="E331"/>
  <c r="E330"/>
  <c r="E329"/>
  <c r="E328"/>
  <c r="E327"/>
  <c r="E326"/>
  <c r="E325"/>
  <c r="E324"/>
  <c r="E323"/>
  <c r="E322"/>
  <c r="E321"/>
  <c r="E320"/>
  <c r="E319"/>
  <c r="E318"/>
  <c r="E317"/>
  <c r="E316"/>
  <c r="E315"/>
  <c r="E314"/>
  <c r="E313"/>
  <c r="E312"/>
  <c r="E311"/>
  <c r="E310"/>
  <c r="E309"/>
  <c r="E308"/>
  <c r="E307"/>
  <c r="E306"/>
  <c r="E305"/>
  <c r="E304"/>
  <c r="E303"/>
  <c r="E302"/>
  <c r="E301"/>
  <c r="E300"/>
  <c r="E299"/>
  <c r="E298"/>
  <c r="E297"/>
  <c r="E296"/>
  <c r="E295"/>
  <c r="E294"/>
  <c r="E293"/>
  <c r="E292"/>
  <c r="I289"/>
  <c r="I288"/>
  <c r="I287"/>
  <c r="I286"/>
  <c r="I285"/>
  <c r="I284"/>
  <c r="I283"/>
  <c r="I282"/>
  <c r="I281"/>
  <c r="I280"/>
  <c r="I279"/>
  <c r="I278"/>
  <c r="I277"/>
  <c r="I276"/>
  <c r="I275"/>
  <c r="I274"/>
  <c r="I273"/>
  <c r="I272"/>
  <c r="I271"/>
  <c r="I270"/>
  <c r="I269"/>
  <c r="I268"/>
  <c r="I267"/>
  <c r="I266"/>
  <c r="I265"/>
  <c r="I264"/>
  <c r="I263"/>
  <c r="I262"/>
  <c r="I261"/>
  <c r="I260"/>
  <c r="I259"/>
  <c r="I258"/>
  <c r="I257"/>
  <c r="I256"/>
  <c r="I255"/>
  <c r="I254"/>
  <c r="I253"/>
  <c r="I252"/>
  <c r="I251"/>
  <c r="I250"/>
  <c r="I249"/>
  <c r="I248"/>
  <c r="I247"/>
  <c r="I246"/>
  <c r="I245"/>
  <c r="I244"/>
  <c r="I243"/>
  <c r="I242"/>
  <c r="I241"/>
  <c r="I240"/>
  <c r="I239"/>
  <c r="I238"/>
  <c r="I237"/>
  <c r="I236"/>
  <c r="I235"/>
  <c r="I234"/>
  <c r="I233"/>
  <c r="I232"/>
  <c r="I231"/>
  <c r="I230"/>
  <c r="I229"/>
  <c r="I228"/>
  <c r="I227"/>
  <c r="I226"/>
  <c r="I225"/>
  <c r="I224"/>
  <c r="I223"/>
  <c r="I222"/>
  <c r="I221"/>
  <c r="I220"/>
  <c r="G289"/>
  <c r="G288"/>
  <c r="G287"/>
  <c r="G286"/>
  <c r="G285"/>
  <c r="G284"/>
  <c r="G283"/>
  <c r="G282"/>
  <c r="G281"/>
  <c r="G280"/>
  <c r="G279"/>
  <c r="G278"/>
  <c r="G277"/>
  <c r="G276"/>
  <c r="G275"/>
  <c r="G274"/>
  <c r="G273"/>
  <c r="G272"/>
  <c r="G271"/>
  <c r="G270"/>
  <c r="G269"/>
  <c r="G268"/>
  <c r="G267"/>
  <c r="G266"/>
  <c r="G265"/>
  <c r="G264"/>
  <c r="G263"/>
  <c r="G262"/>
  <c r="G261"/>
  <c r="G260"/>
  <c r="G259"/>
  <c r="G258"/>
  <c r="G257"/>
  <c r="G256"/>
  <c r="G255"/>
  <c r="G254"/>
  <c r="G253"/>
  <c r="G252"/>
  <c r="G251"/>
  <c r="G250"/>
  <c r="G249"/>
  <c r="G248"/>
  <c r="G247"/>
  <c r="G246"/>
  <c r="G245"/>
  <c r="G244"/>
  <c r="G243"/>
  <c r="G242"/>
  <c r="G241"/>
  <c r="G240"/>
  <c r="G239"/>
  <c r="G238"/>
  <c r="G237"/>
  <c r="G236"/>
  <c r="G235"/>
  <c r="G234"/>
  <c r="G233"/>
  <c r="G232"/>
  <c r="G231"/>
  <c r="G230"/>
  <c r="G229"/>
  <c r="G228"/>
  <c r="G227"/>
  <c r="G226"/>
  <c r="G225"/>
  <c r="G224"/>
  <c r="G223"/>
  <c r="G222"/>
  <c r="G221"/>
  <c r="G220"/>
  <c r="E289"/>
  <c r="E288"/>
  <c r="E287"/>
  <c r="E286"/>
  <c r="E285"/>
  <c r="E284"/>
  <c r="E283"/>
  <c r="E282"/>
  <c r="E281"/>
  <c r="E280"/>
  <c r="E279"/>
  <c r="E278"/>
  <c r="E277"/>
  <c r="E276"/>
  <c r="E275"/>
  <c r="E274"/>
  <c r="E273"/>
  <c r="E272"/>
  <c r="E271"/>
  <c r="E270"/>
  <c r="E269"/>
  <c r="E268"/>
  <c r="E267"/>
  <c r="E266"/>
  <c r="E265"/>
  <c r="E264"/>
  <c r="E263"/>
  <c r="E262"/>
  <c r="E261"/>
  <c r="E260"/>
  <c r="E259"/>
  <c r="E258"/>
  <c r="E257"/>
  <c r="E256"/>
  <c r="E255"/>
  <c r="E254"/>
  <c r="E253"/>
  <c r="E252"/>
  <c r="E251"/>
  <c r="E250"/>
  <c r="E249"/>
  <c r="E248"/>
  <c r="E247"/>
  <c r="E246"/>
  <c r="E245"/>
  <c r="E244"/>
  <c r="E243"/>
  <c r="E242"/>
  <c r="E241"/>
  <c r="E240"/>
  <c r="E239"/>
  <c r="E238"/>
  <c r="E237"/>
  <c r="E236"/>
  <c r="E235"/>
  <c r="E234"/>
  <c r="E233"/>
  <c r="E232"/>
  <c r="E231"/>
  <c r="E230"/>
  <c r="E229"/>
  <c r="E228"/>
  <c r="E227"/>
  <c r="E226"/>
  <c r="E225"/>
  <c r="E224"/>
  <c r="E223"/>
  <c r="E222"/>
  <c r="E221"/>
  <c r="E220"/>
  <c r="I217"/>
  <c r="I216"/>
  <c r="I215"/>
  <c r="I214"/>
  <c r="I213"/>
  <c r="I212"/>
  <c r="I211"/>
  <c r="I210"/>
  <c r="I209"/>
  <c r="I208"/>
  <c r="I207"/>
  <c r="I206"/>
  <c r="I205"/>
  <c r="I204"/>
  <c r="I203"/>
  <c r="I202"/>
  <c r="I201"/>
  <c r="I200"/>
  <c r="I199"/>
  <c r="I198"/>
  <c r="I197"/>
  <c r="I196"/>
  <c r="I195"/>
  <c r="I194"/>
  <c r="I193"/>
  <c r="I192"/>
  <c r="I191"/>
  <c r="I190"/>
  <c r="I189"/>
  <c r="I188"/>
  <c r="I187"/>
  <c r="I186"/>
  <c r="I185"/>
  <c r="I184"/>
  <c r="I183"/>
  <c r="I182"/>
  <c r="I181"/>
  <c r="I180"/>
  <c r="I179"/>
  <c r="I178"/>
  <c r="I177"/>
  <c r="I176"/>
  <c r="I175"/>
  <c r="I174"/>
  <c r="I173"/>
  <c r="I172"/>
  <c r="I171"/>
  <c r="I170"/>
  <c r="I169"/>
  <c r="I168"/>
  <c r="I167"/>
  <c r="I166"/>
  <c r="I165"/>
  <c r="I164"/>
  <c r="I163"/>
  <c r="I162"/>
  <c r="I161"/>
  <c r="I160"/>
  <c r="I159"/>
  <c r="I158"/>
  <c r="I157"/>
  <c r="I156"/>
  <c r="I155"/>
  <c r="I154"/>
  <c r="I153"/>
  <c r="I152"/>
  <c r="I151"/>
  <c r="I150"/>
  <c r="I149"/>
  <c r="I148"/>
  <c r="G217"/>
  <c r="G216"/>
  <c r="G215"/>
  <c r="G214"/>
  <c r="G213"/>
  <c r="G212"/>
  <c r="G211"/>
  <c r="G210"/>
  <c r="G209"/>
  <c r="G208"/>
  <c r="G207"/>
  <c r="G206"/>
  <c r="G205"/>
  <c r="G204"/>
  <c r="G203"/>
  <c r="G202"/>
  <c r="G201"/>
  <c r="G200"/>
  <c r="G199"/>
  <c r="G198"/>
  <c r="G197"/>
  <c r="G196"/>
  <c r="G195"/>
  <c r="G194"/>
  <c r="G193"/>
  <c r="G192"/>
  <c r="G191"/>
  <c r="G190"/>
  <c r="G189"/>
  <c r="G188"/>
  <c r="G187"/>
  <c r="G186"/>
  <c r="G185"/>
  <c r="G184"/>
  <c r="G183"/>
  <c r="G182"/>
  <c r="G181"/>
  <c r="G180"/>
  <c r="G179"/>
  <c r="G178"/>
  <c r="G177"/>
  <c r="G176"/>
  <c r="G175"/>
  <c r="G174"/>
  <c r="G173"/>
  <c r="G172"/>
  <c r="G171"/>
  <c r="G170"/>
  <c r="G169"/>
  <c r="G168"/>
  <c r="G167"/>
  <c r="G166"/>
  <c r="G165"/>
  <c r="G164"/>
  <c r="G163"/>
  <c r="G162"/>
  <c r="G161"/>
  <c r="G160"/>
  <c r="G159"/>
  <c r="G158"/>
  <c r="G157"/>
  <c r="G156"/>
  <c r="G155"/>
  <c r="G154"/>
  <c r="G153"/>
  <c r="G152"/>
  <c r="G151"/>
  <c r="G150"/>
  <c r="G149"/>
  <c r="G148"/>
  <c r="E217"/>
  <c r="E216"/>
  <c r="E215"/>
  <c r="E214"/>
  <c r="E213"/>
  <c r="E212"/>
  <c r="E211"/>
  <c r="E210"/>
  <c r="E209"/>
  <c r="E208"/>
  <c r="E207"/>
  <c r="E206"/>
  <c r="E205"/>
  <c r="E204"/>
  <c r="E203"/>
  <c r="E202"/>
  <c r="E201"/>
  <c r="E200"/>
  <c r="E199"/>
  <c r="E198"/>
  <c r="E197"/>
  <c r="E196"/>
  <c r="E195"/>
  <c r="E194"/>
  <c r="E193"/>
  <c r="E192"/>
  <c r="E191"/>
  <c r="E190"/>
  <c r="E189"/>
  <c r="E188"/>
  <c r="E187"/>
  <c r="E186"/>
  <c r="E185"/>
  <c r="E184"/>
  <c r="E183"/>
  <c r="E182"/>
  <c r="E181"/>
  <c r="E180"/>
  <c r="E179"/>
  <c r="E178"/>
  <c r="E177"/>
  <c r="E176"/>
  <c r="E175"/>
  <c r="E174"/>
  <c r="E173"/>
  <c r="E172"/>
  <c r="E171"/>
  <c r="E170"/>
  <c r="E169"/>
  <c r="E168"/>
  <c r="E167"/>
  <c r="E166"/>
  <c r="E165"/>
  <c r="E164"/>
  <c r="E163"/>
  <c r="E162"/>
  <c r="E161"/>
  <c r="E160"/>
  <c r="E159"/>
  <c r="E158"/>
  <c r="E157"/>
  <c r="E156"/>
  <c r="E155"/>
  <c r="E154"/>
  <c r="E153"/>
  <c r="E152"/>
  <c r="E151"/>
  <c r="E150"/>
  <c r="E149"/>
  <c r="E148"/>
  <c r="I145"/>
  <c r="I144"/>
  <c r="I143"/>
  <c r="I142"/>
  <c r="I141"/>
  <c r="I140"/>
  <c r="I139"/>
  <c r="I138"/>
  <c r="I137"/>
  <c r="I136"/>
  <c r="I135"/>
  <c r="I134"/>
  <c r="I133"/>
  <c r="I132"/>
  <c r="I131"/>
  <c r="I130"/>
  <c r="I129"/>
  <c r="I128"/>
  <c r="I127"/>
  <c r="I126"/>
  <c r="I125"/>
  <c r="I124"/>
  <c r="I123"/>
  <c r="I122"/>
  <c r="I121"/>
  <c r="I120"/>
  <c r="I119"/>
  <c r="I118"/>
  <c r="I117"/>
  <c r="I116"/>
  <c r="I115"/>
  <c r="I114"/>
  <c r="I113"/>
  <c r="I112"/>
  <c r="I111"/>
  <c r="I110"/>
  <c r="I109"/>
  <c r="I108"/>
  <c r="I107"/>
  <c r="I106"/>
  <c r="I105"/>
  <c r="I104"/>
  <c r="I103"/>
  <c r="I102"/>
  <c r="I101"/>
  <c r="I100"/>
  <c r="I99"/>
  <c r="I98"/>
  <c r="I97"/>
  <c r="I96"/>
  <c r="I95"/>
  <c r="I94"/>
  <c r="I93"/>
  <c r="I92"/>
  <c r="I91"/>
  <c r="I90"/>
  <c r="I89"/>
  <c r="I88"/>
  <c r="I87"/>
  <c r="I86"/>
  <c r="I85"/>
  <c r="I84"/>
  <c r="I83"/>
  <c r="I82"/>
  <c r="I81"/>
  <c r="I80"/>
  <c r="I79"/>
  <c r="I78"/>
  <c r="I77"/>
  <c r="I76"/>
  <c r="G145"/>
  <c r="G144"/>
  <c r="G143"/>
  <c r="G142"/>
  <c r="G141"/>
  <c r="G140"/>
  <c r="G139"/>
  <c r="G138"/>
  <c r="G137"/>
  <c r="G136"/>
  <c r="G135"/>
  <c r="G134"/>
  <c r="G133"/>
  <c r="G132"/>
  <c r="G131"/>
  <c r="G130"/>
  <c r="G129"/>
  <c r="G128"/>
  <c r="G127"/>
  <c r="G126"/>
  <c r="G125"/>
  <c r="G124"/>
  <c r="G123"/>
  <c r="G122"/>
  <c r="G121"/>
  <c r="G120"/>
  <c r="G119"/>
  <c r="G118"/>
  <c r="G117"/>
  <c r="G116"/>
  <c r="G115"/>
  <c r="G114"/>
  <c r="G113"/>
  <c r="G112"/>
  <c r="G111"/>
  <c r="G110"/>
  <c r="G109"/>
  <c r="G108"/>
  <c r="G107"/>
  <c r="G106"/>
  <c r="G105"/>
  <c r="G104"/>
  <c r="G103"/>
  <c r="G102"/>
  <c r="G101"/>
  <c r="G100"/>
  <c r="G99"/>
  <c r="G98"/>
  <c r="G97"/>
  <c r="G96"/>
  <c r="G95"/>
  <c r="G94"/>
  <c r="G93"/>
  <c r="G92"/>
  <c r="G91"/>
  <c r="G90"/>
  <c r="G89"/>
  <c r="G88"/>
  <c r="G87"/>
  <c r="G86"/>
  <c r="G85"/>
  <c r="G84"/>
  <c r="G83"/>
  <c r="G82"/>
  <c r="G81"/>
  <c r="G80"/>
  <c r="G79"/>
  <c r="G78"/>
  <c r="G77"/>
  <c r="G76"/>
  <c r="E145"/>
  <c r="E144"/>
  <c r="E143"/>
  <c r="E142"/>
  <c r="E141"/>
  <c r="E140"/>
  <c r="E139"/>
  <c r="E138"/>
  <c r="E137"/>
  <c r="E136"/>
  <c r="E135"/>
  <c r="E134"/>
  <c r="E133"/>
  <c r="E132"/>
  <c r="E131"/>
  <c r="E130"/>
  <c r="E129"/>
  <c r="E128"/>
  <c r="E127"/>
  <c r="E126"/>
  <c r="E125"/>
  <c r="E124"/>
  <c r="E123"/>
  <c r="E122"/>
  <c r="E121"/>
  <c r="E120"/>
  <c r="E119"/>
  <c r="E118"/>
  <c r="E117"/>
  <c r="E116"/>
  <c r="E115"/>
  <c r="E114"/>
  <c r="E113"/>
  <c r="E112"/>
  <c r="E111"/>
  <c r="E110"/>
  <c r="E109"/>
  <c r="E108"/>
  <c r="E107"/>
  <c r="E106"/>
  <c r="E105"/>
  <c r="E104"/>
  <c r="E103"/>
  <c r="E102"/>
  <c r="E101"/>
  <c r="E100"/>
  <c r="E99"/>
  <c r="E98"/>
  <c r="E97"/>
  <c r="E96"/>
  <c r="E95"/>
  <c r="E94"/>
  <c r="E93"/>
  <c r="E92"/>
  <c r="E91"/>
  <c r="E90"/>
  <c r="E89"/>
  <c r="E88"/>
  <c r="E87"/>
  <c r="E86"/>
  <c r="E85"/>
  <c r="E84"/>
  <c r="E83"/>
  <c r="E82"/>
  <c r="E81"/>
  <c r="E80"/>
  <c r="E79"/>
  <c r="E78"/>
  <c r="E77"/>
  <c r="E76"/>
  <c r="I73"/>
  <c r="I72"/>
  <c r="I71"/>
  <c r="I70"/>
  <c r="I69"/>
  <c r="I68"/>
  <c r="I67"/>
  <c r="I66"/>
  <c r="I65"/>
  <c r="I64"/>
  <c r="I63"/>
  <c r="I62"/>
  <c r="I61"/>
  <c r="I60"/>
  <c r="I59"/>
  <c r="I58"/>
  <c r="I57"/>
  <c r="I56"/>
  <c r="I55"/>
  <c r="I54"/>
  <c r="I53"/>
  <c r="I52"/>
  <c r="I51"/>
  <c r="I50"/>
  <c r="I49"/>
  <c r="I48"/>
  <c r="I47"/>
  <c r="I46"/>
  <c r="I45"/>
  <c r="I44"/>
  <c r="I43"/>
  <c r="I42"/>
  <c r="I41"/>
  <c r="I40"/>
  <c r="I39"/>
  <c r="I38"/>
  <c r="I37"/>
  <c r="I36"/>
  <c r="I35"/>
  <c r="I34"/>
  <c r="I33"/>
  <c r="I32"/>
  <c r="I31"/>
  <c r="I30"/>
  <c r="I29"/>
  <c r="I28"/>
  <c r="I27"/>
  <c r="I26"/>
  <c r="I25"/>
  <c r="I24"/>
  <c r="I23"/>
  <c r="I22"/>
  <c r="I21"/>
  <c r="I20"/>
  <c r="I19"/>
  <c r="I18"/>
  <c r="I17"/>
  <c r="I16"/>
  <c r="I15"/>
  <c r="I14"/>
  <c r="I13"/>
  <c r="I12"/>
  <c r="I11"/>
  <c r="I10"/>
  <c r="I9"/>
  <c r="I8"/>
  <c r="I7"/>
  <c r="I6"/>
  <c r="I5"/>
  <c r="I4"/>
  <c r="G73"/>
  <c r="G72"/>
  <c r="G71"/>
  <c r="G70"/>
  <c r="G69"/>
  <c r="G68"/>
  <c r="G67"/>
  <c r="G66"/>
  <c r="G65"/>
  <c r="G64"/>
  <c r="G63"/>
  <c r="G62"/>
  <c r="G61"/>
  <c r="G60"/>
  <c r="G59"/>
  <c r="G58"/>
  <c r="G57"/>
  <c r="G56"/>
  <c r="G55"/>
  <c r="G54"/>
  <c r="G53"/>
  <c r="G52"/>
  <c r="G51"/>
  <c r="G50"/>
  <c r="G49"/>
  <c r="G48"/>
  <c r="G47"/>
  <c r="G46"/>
  <c r="G45"/>
  <c r="G44"/>
  <c r="G43"/>
  <c r="G42"/>
  <c r="G41"/>
  <c r="G40"/>
  <c r="G39"/>
  <c r="G38"/>
  <c r="G37"/>
  <c r="G36"/>
  <c r="G35"/>
  <c r="G34"/>
  <c r="G33"/>
  <c r="G32"/>
  <c r="G31"/>
  <c r="G30"/>
  <c r="G29"/>
  <c r="G28"/>
  <c r="G27"/>
  <c r="G26"/>
  <c r="G25"/>
  <c r="G24"/>
  <c r="G23"/>
  <c r="G22"/>
  <c r="G21"/>
  <c r="G20"/>
  <c r="G19"/>
  <c r="G18"/>
  <c r="G17"/>
  <c r="G16"/>
  <c r="G15"/>
  <c r="G14"/>
  <c r="G13"/>
  <c r="G12"/>
  <c r="G11"/>
  <c r="G10"/>
  <c r="G9"/>
  <c r="G8"/>
  <c r="G7"/>
  <c r="G6"/>
  <c r="G5"/>
  <c r="G4"/>
  <c r="E73"/>
  <c r="E72"/>
  <c r="E71"/>
  <c r="E70"/>
  <c r="E69"/>
  <c r="E68"/>
  <c r="E67"/>
  <c r="E66"/>
  <c r="E65"/>
  <c r="E64"/>
  <c r="E63"/>
  <c r="E62"/>
  <c r="E61"/>
  <c r="E60"/>
  <c r="E59"/>
  <c r="E58"/>
  <c r="E57"/>
  <c r="E56"/>
  <c r="E55"/>
  <c r="E54"/>
  <c r="E53"/>
  <c r="E52"/>
  <c r="E51"/>
  <c r="E50"/>
  <c r="E49"/>
  <c r="E48"/>
  <c r="E47"/>
  <c r="E46"/>
  <c r="E45"/>
  <c r="E44"/>
  <c r="E43"/>
  <c r="E42"/>
  <c r="E41"/>
  <c r="E40"/>
  <c r="E39"/>
  <c r="E38"/>
  <c r="E37"/>
  <c r="E36"/>
  <c r="E35"/>
  <c r="E34"/>
  <c r="E33"/>
  <c r="E32"/>
  <c r="E31"/>
  <c r="E30"/>
  <c r="E29"/>
  <c r="E28"/>
  <c r="E27"/>
  <c r="E26"/>
  <c r="E25"/>
  <c r="E24"/>
  <c r="E23"/>
  <c r="E22"/>
  <c r="E21"/>
  <c r="E20"/>
  <c r="E19"/>
  <c r="E18"/>
  <c r="E17"/>
  <c r="E16"/>
  <c r="E15"/>
  <c r="E14"/>
  <c r="E13"/>
  <c r="E12"/>
  <c r="E11"/>
  <c r="E10"/>
  <c r="E9"/>
  <c r="E8"/>
  <c r="E7"/>
  <c r="E6"/>
  <c r="E5"/>
  <c r="E4"/>
  <c r="E653"/>
  <c r="E654"/>
  <c r="E655"/>
  <c r="E656"/>
  <c r="E657"/>
  <c r="E658"/>
  <c r="E659"/>
  <c r="E660"/>
  <c r="E661"/>
  <c r="E662"/>
  <c r="E663"/>
  <c r="E664"/>
  <c r="E665"/>
  <c r="E666"/>
  <c r="E667"/>
  <c r="E668"/>
  <c r="E669"/>
  <c r="E670"/>
  <c r="E671"/>
  <c r="E672"/>
  <c r="E673"/>
  <c r="E674"/>
  <c r="E675"/>
  <c r="E676"/>
  <c r="E677"/>
  <c r="E678"/>
  <c r="E679"/>
  <c r="E680"/>
  <c r="E681"/>
  <c r="E682"/>
  <c r="E683"/>
  <c r="E684"/>
  <c r="E685"/>
  <c r="E686"/>
  <c r="E687"/>
  <c r="E688"/>
  <c r="E689"/>
  <c r="E690"/>
  <c r="E691"/>
  <c r="E692"/>
  <c r="E693"/>
  <c r="E694"/>
  <c r="E695"/>
  <c r="E696"/>
  <c r="E697"/>
  <c r="E698"/>
  <c r="E699"/>
  <c r="E700"/>
  <c r="E701"/>
  <c r="E702"/>
  <c r="E703"/>
  <c r="E704"/>
  <c r="E705"/>
  <c r="E706"/>
  <c r="E707"/>
  <c r="E708"/>
  <c r="E709"/>
  <c r="E710"/>
  <c r="E711"/>
  <c r="E712"/>
  <c r="E713"/>
  <c r="E714"/>
  <c r="E715"/>
  <c r="E716"/>
  <c r="E717"/>
  <c r="E718"/>
  <c r="E719"/>
  <c r="E720"/>
  <c r="E721"/>
  <c r="E652"/>
  <c r="D721"/>
  <c r="AE721" s="1"/>
  <c r="D720"/>
  <c r="AE720" s="1"/>
  <c r="D719"/>
  <c r="AE719" s="1"/>
  <c r="D718"/>
  <c r="AE718" s="1"/>
  <c r="D717"/>
  <c r="AE717" s="1"/>
  <c r="D716"/>
  <c r="AE716" s="1"/>
  <c r="D715"/>
  <c r="AE715" s="1"/>
  <c r="D714"/>
  <c r="AE714" s="1"/>
  <c r="D713"/>
  <c r="AE713" s="1"/>
  <c r="D712"/>
  <c r="AE712" s="1"/>
  <c r="D711"/>
  <c r="AE711" s="1"/>
  <c r="D710"/>
  <c r="AE710" s="1"/>
  <c r="D709"/>
  <c r="AE709" s="1"/>
  <c r="D708"/>
  <c r="AE708" s="1"/>
  <c r="D707"/>
  <c r="AE707" s="1"/>
  <c r="D706"/>
  <c r="AE706" s="1"/>
  <c r="D705"/>
  <c r="AE705" s="1"/>
  <c r="D704"/>
  <c r="AE704" s="1"/>
  <c r="D703"/>
  <c r="AE703" s="1"/>
  <c r="D702"/>
  <c r="AE702" s="1"/>
  <c r="D701"/>
  <c r="AE701" s="1"/>
  <c r="D700"/>
  <c r="AE700" s="1"/>
  <c r="D699"/>
  <c r="AE699" s="1"/>
  <c r="D698"/>
  <c r="AE698" s="1"/>
  <c r="D697"/>
  <c r="AE697" s="1"/>
  <c r="D696"/>
  <c r="AE695"/>
  <c r="F695"/>
  <c r="H695" s="1"/>
  <c r="D695"/>
  <c r="D694"/>
  <c r="AE694" s="1"/>
  <c r="D693"/>
  <c r="AE693" s="1"/>
  <c r="D692"/>
  <c r="AE692" s="1"/>
  <c r="D691"/>
  <c r="AE691" s="1"/>
  <c r="D690"/>
  <c r="AE690" s="1"/>
  <c r="D689"/>
  <c r="AE689" s="1"/>
  <c r="D688"/>
  <c r="AE688" s="1"/>
  <c r="D687"/>
  <c r="AE687" s="1"/>
  <c r="D686"/>
  <c r="AE686" s="1"/>
  <c r="D685"/>
  <c r="AE685" s="1"/>
  <c r="D684"/>
  <c r="AE684" s="1"/>
  <c r="D683"/>
  <c r="AE683" s="1"/>
  <c r="D682"/>
  <c r="AE682" s="1"/>
  <c r="D681"/>
  <c r="AE681" s="1"/>
  <c r="D680"/>
  <c r="AE680" s="1"/>
  <c r="D679"/>
  <c r="AE679" s="1"/>
  <c r="D678"/>
  <c r="AE678" s="1"/>
  <c r="D677"/>
  <c r="AE677" s="1"/>
  <c r="D676"/>
  <c r="AE676" s="1"/>
  <c r="D675"/>
  <c r="AE675" s="1"/>
  <c r="D674"/>
  <c r="AE674" s="1"/>
  <c r="D673"/>
  <c r="AE673" s="1"/>
  <c r="D672"/>
  <c r="AE672" s="1"/>
  <c r="D671"/>
  <c r="AE671" s="1"/>
  <c r="D670"/>
  <c r="AE670" s="1"/>
  <c r="D669"/>
  <c r="AE669" s="1"/>
  <c r="D668"/>
  <c r="AE668" s="1"/>
  <c r="D667"/>
  <c r="AE667" s="1"/>
  <c r="D666"/>
  <c r="AE666" s="1"/>
  <c r="D665"/>
  <c r="AE665" s="1"/>
  <c r="D664"/>
  <c r="AE664" s="1"/>
  <c r="F663"/>
  <c r="H663" s="1"/>
  <c r="D663"/>
  <c r="D662"/>
  <c r="AE662" s="1"/>
  <c r="AF661"/>
  <c r="AH661"/>
  <c r="D661"/>
  <c r="AE661" s="1"/>
  <c r="AF660"/>
  <c r="AH660"/>
  <c r="D660"/>
  <c r="AE660" s="1"/>
  <c r="AF659"/>
  <c r="AH659"/>
  <c r="D659"/>
  <c r="AE659" s="1"/>
  <c r="AF658"/>
  <c r="AH658"/>
  <c r="D658"/>
  <c r="AE658" s="1"/>
  <c r="AF657"/>
  <c r="AH657"/>
  <c r="D657"/>
  <c r="AE657" s="1"/>
  <c r="AF656"/>
  <c r="AH656"/>
  <c r="D656"/>
  <c r="AE656" s="1"/>
  <c r="AF655"/>
  <c r="AH655"/>
  <c r="D655"/>
  <c r="AE655" s="1"/>
  <c r="D654"/>
  <c r="AF654" s="1"/>
  <c r="D653"/>
  <c r="AF653" s="1"/>
  <c r="D652"/>
  <c r="AF652" s="1"/>
  <c r="D649"/>
  <c r="AF649" s="1"/>
  <c r="D648"/>
  <c r="AF648" s="1"/>
  <c r="D647"/>
  <c r="AF647" s="1"/>
  <c r="D646"/>
  <c r="AF646" s="1"/>
  <c r="D645"/>
  <c r="AF645" s="1"/>
  <c r="D644"/>
  <c r="AF644" s="1"/>
  <c r="D643"/>
  <c r="AF643" s="1"/>
  <c r="D642"/>
  <c r="AF642" s="1"/>
  <c r="D641"/>
  <c r="AF641" s="1"/>
  <c r="D640"/>
  <c r="AF640" s="1"/>
  <c r="D639"/>
  <c r="AF639" s="1"/>
  <c r="D638"/>
  <c r="AF638" s="1"/>
  <c r="D637"/>
  <c r="AF637" s="1"/>
  <c r="D636"/>
  <c r="AF636" s="1"/>
  <c r="D635"/>
  <c r="AF635" s="1"/>
  <c r="D634"/>
  <c r="AF634" s="1"/>
  <c r="D633"/>
  <c r="AF633" s="1"/>
  <c r="D632"/>
  <c r="AF632" s="1"/>
  <c r="D631"/>
  <c r="AF631" s="1"/>
  <c r="D630"/>
  <c r="AF630" s="1"/>
  <c r="D629"/>
  <c r="AF629" s="1"/>
  <c r="D628"/>
  <c r="AF628" s="1"/>
  <c r="D627"/>
  <c r="AF627" s="1"/>
  <c r="D626"/>
  <c r="AF626" s="1"/>
  <c r="D625"/>
  <c r="AF625" s="1"/>
  <c r="D624"/>
  <c r="AF624" s="1"/>
  <c r="D623"/>
  <c r="AF623" s="1"/>
  <c r="D622"/>
  <c r="AF622" s="1"/>
  <c r="D621"/>
  <c r="AF621" s="1"/>
  <c r="D620"/>
  <c r="AF620" s="1"/>
  <c r="D619"/>
  <c r="AF619" s="1"/>
  <c r="D618"/>
  <c r="AF618" s="1"/>
  <c r="D617"/>
  <c r="AF617" s="1"/>
  <c r="D616"/>
  <c r="AF616" s="1"/>
  <c r="D615"/>
  <c r="AF615" s="1"/>
  <c r="D614"/>
  <c r="AF614" s="1"/>
  <c r="D613"/>
  <c r="AF613" s="1"/>
  <c r="D612"/>
  <c r="AF612" s="1"/>
  <c r="D611"/>
  <c r="AF611" s="1"/>
  <c r="D610"/>
  <c r="AF610" s="1"/>
  <c r="D609"/>
  <c r="AF609" s="1"/>
  <c r="D608"/>
  <c r="AF608" s="1"/>
  <c r="D607"/>
  <c r="AF607" s="1"/>
  <c r="D606"/>
  <c r="AF606" s="1"/>
  <c r="D605"/>
  <c r="AF605" s="1"/>
  <c r="D604"/>
  <c r="AF604" s="1"/>
  <c r="D603"/>
  <c r="D602"/>
  <c r="D601"/>
  <c r="AE601" s="1"/>
  <c r="D600"/>
  <c r="AE600" s="1"/>
  <c r="D599"/>
  <c r="AE599" s="1"/>
  <c r="D598"/>
  <c r="AE598" s="1"/>
  <c r="D597"/>
  <c r="AE597" s="1"/>
  <c r="D596"/>
  <c r="AE596" s="1"/>
  <c r="D595"/>
  <c r="AE595" s="1"/>
  <c r="D594"/>
  <c r="AE594" s="1"/>
  <c r="D593"/>
  <c r="AE593" s="1"/>
  <c r="D592"/>
  <c r="AE592" s="1"/>
  <c r="D591"/>
  <c r="AE591" s="1"/>
  <c r="D590"/>
  <c r="AE590" s="1"/>
  <c r="D589"/>
  <c r="AE589" s="1"/>
  <c r="D588"/>
  <c r="AE588" s="1"/>
  <c r="D587"/>
  <c r="AE587" s="1"/>
  <c r="D586"/>
  <c r="AE586" s="1"/>
  <c r="D585"/>
  <c r="AE585" s="1"/>
  <c r="D584"/>
  <c r="AE584" s="1"/>
  <c r="D583"/>
  <c r="AE583" s="1"/>
  <c r="D582"/>
  <c r="AE582" s="1"/>
  <c r="D581"/>
  <c r="AE581" s="1"/>
  <c r="D580"/>
  <c r="AE580" s="1"/>
  <c r="D577"/>
  <c r="AE577" s="1"/>
  <c r="D576"/>
  <c r="AE576" s="1"/>
  <c r="D575"/>
  <c r="AE575" s="1"/>
  <c r="D574"/>
  <c r="AE574" s="1"/>
  <c r="D573"/>
  <c r="AE573" s="1"/>
  <c r="D572"/>
  <c r="AE572" s="1"/>
  <c r="D571"/>
  <c r="AE571" s="1"/>
  <c r="D570"/>
  <c r="AE570" s="1"/>
  <c r="D569"/>
  <c r="AE569" s="1"/>
  <c r="D568"/>
  <c r="AE568" s="1"/>
  <c r="D567"/>
  <c r="AE567" s="1"/>
  <c r="D566"/>
  <c r="AE566" s="1"/>
  <c r="D565"/>
  <c r="AE565" s="1"/>
  <c r="D564"/>
  <c r="AE564" s="1"/>
  <c r="D563"/>
  <c r="AE563" s="1"/>
  <c r="D562"/>
  <c r="AE562" s="1"/>
  <c r="D561"/>
  <c r="AE561" s="1"/>
  <c r="D560"/>
  <c r="AE560" s="1"/>
  <c r="D559"/>
  <c r="AE559" s="1"/>
  <c r="D558"/>
  <c r="AE558" s="1"/>
  <c r="D557"/>
  <c r="AE557" s="1"/>
  <c r="D556"/>
  <c r="AE556" s="1"/>
  <c r="D555"/>
  <c r="AE555" s="1"/>
  <c r="D554"/>
  <c r="AE554" s="1"/>
  <c r="D553"/>
  <c r="AE553" s="1"/>
  <c r="D552"/>
  <c r="AE552" s="1"/>
  <c r="D551"/>
  <c r="AE551" s="1"/>
  <c r="D550"/>
  <c r="AE550" s="1"/>
  <c r="D549"/>
  <c r="AE549" s="1"/>
  <c r="D548"/>
  <c r="AE548" s="1"/>
  <c r="D547"/>
  <c r="AE547" s="1"/>
  <c r="D546"/>
  <c r="AE546" s="1"/>
  <c r="AE545"/>
  <c r="F545"/>
  <c r="H545" s="1"/>
  <c r="D545"/>
  <c r="D544"/>
  <c r="AE544" s="1"/>
  <c r="D543"/>
  <c r="AE543" s="1"/>
  <c r="D542"/>
  <c r="AE542" s="1"/>
  <c r="D541"/>
  <c r="AE541" s="1"/>
  <c r="D540"/>
  <c r="AE540" s="1"/>
  <c r="D539"/>
  <c r="AE539" s="1"/>
  <c r="D538"/>
  <c r="AE538" s="1"/>
  <c r="D537"/>
  <c r="AE537" s="1"/>
  <c r="D536"/>
  <c r="AE536" s="1"/>
  <c r="D535"/>
  <c r="AE535" s="1"/>
  <c r="D534"/>
  <c r="AE534" s="1"/>
  <c r="D533"/>
  <c r="AE533" s="1"/>
  <c r="D532"/>
  <c r="AE532" s="1"/>
  <c r="D531"/>
  <c r="AE531" s="1"/>
  <c r="D530"/>
  <c r="AE530" s="1"/>
  <c r="D529"/>
  <c r="AE529" s="1"/>
  <c r="D528"/>
  <c r="AE528" s="1"/>
  <c r="D527"/>
  <c r="AE527" s="1"/>
  <c r="D526"/>
  <c r="AE526" s="1"/>
  <c r="D525"/>
  <c r="AE525" s="1"/>
  <c r="D524"/>
  <c r="AE524" s="1"/>
  <c r="D523"/>
  <c r="AE523" s="1"/>
  <c r="D522"/>
  <c r="AE522" s="1"/>
  <c r="D521"/>
  <c r="AE521" s="1"/>
  <c r="D520"/>
  <c r="AE520" s="1"/>
  <c r="D519"/>
  <c r="AE519" s="1"/>
  <c r="D518"/>
  <c r="AE518" s="1"/>
  <c r="D517"/>
  <c r="AE517" s="1"/>
  <c r="D516"/>
  <c r="AE516" s="1"/>
  <c r="D515"/>
  <c r="AE515" s="1"/>
  <c r="D514"/>
  <c r="AE514" s="1"/>
  <c r="D513"/>
  <c r="AE513" s="1"/>
  <c r="D512"/>
  <c r="AE512" s="1"/>
  <c r="D511"/>
  <c r="AE511" s="1"/>
  <c r="D510"/>
  <c r="AE510" s="1"/>
  <c r="D509"/>
  <c r="AE509" s="1"/>
  <c r="D508"/>
  <c r="AE508" s="1"/>
  <c r="D505"/>
  <c r="AE505" s="1"/>
  <c r="D504"/>
  <c r="AE504" s="1"/>
  <c r="D503"/>
  <c r="AE503" s="1"/>
  <c r="D502"/>
  <c r="AE502" s="1"/>
  <c r="D501"/>
  <c r="AE501" s="1"/>
  <c r="D500"/>
  <c r="AE500" s="1"/>
  <c r="D499"/>
  <c r="AE499" s="1"/>
  <c r="D498"/>
  <c r="AE498" s="1"/>
  <c r="D497"/>
  <c r="AE497" s="1"/>
  <c r="D496"/>
  <c r="AE496" s="1"/>
  <c r="D495"/>
  <c r="AE495" s="1"/>
  <c r="D494"/>
  <c r="AE494" s="1"/>
  <c r="D493"/>
  <c r="AE493" s="1"/>
  <c r="D492"/>
  <c r="AE492" s="1"/>
  <c r="D491"/>
  <c r="AE491" s="1"/>
  <c r="D490"/>
  <c r="AE490" s="1"/>
  <c r="D489"/>
  <c r="AE489" s="1"/>
  <c r="D488"/>
  <c r="AE488" s="1"/>
  <c r="D487"/>
  <c r="AE487" s="1"/>
  <c r="D486"/>
  <c r="AE486" s="1"/>
  <c r="D485"/>
  <c r="AE485" s="1"/>
  <c r="D484"/>
  <c r="AE484" s="1"/>
  <c r="D483"/>
  <c r="AE483" s="1"/>
  <c r="D482"/>
  <c r="AE482" s="1"/>
  <c r="D481"/>
  <c r="AE481" s="1"/>
  <c r="D480"/>
  <c r="AE480" s="1"/>
  <c r="D479"/>
  <c r="AE479" s="1"/>
  <c r="D478"/>
  <c r="AE478" s="1"/>
  <c r="D477"/>
  <c r="AE477" s="1"/>
  <c r="D476"/>
  <c r="AE476" s="1"/>
  <c r="D475"/>
  <c r="AE475" s="1"/>
  <c r="D474"/>
  <c r="AE474" s="1"/>
  <c r="D473"/>
  <c r="AE473" s="1"/>
  <c r="D472"/>
  <c r="AE472" s="1"/>
  <c r="D471"/>
  <c r="AE471" s="1"/>
  <c r="D470"/>
  <c r="AE470" s="1"/>
  <c r="D469"/>
  <c r="AE469" s="1"/>
  <c r="D468"/>
  <c r="AE468" s="1"/>
  <c r="D467"/>
  <c r="AE467" s="1"/>
  <c r="D466"/>
  <c r="AE466" s="1"/>
  <c r="D465"/>
  <c r="AE465" s="1"/>
  <c r="D464"/>
  <c r="AE464" s="1"/>
  <c r="D463"/>
  <c r="AE463" s="1"/>
  <c r="D462"/>
  <c r="AE462" s="1"/>
  <c r="D461"/>
  <c r="AE461" s="1"/>
  <c r="D460"/>
  <c r="AE460" s="1"/>
  <c r="D459"/>
  <c r="AE459" s="1"/>
  <c r="D458"/>
  <c r="AE458" s="1"/>
  <c r="D457"/>
  <c r="AE457" s="1"/>
  <c r="D456"/>
  <c r="AE456" s="1"/>
  <c r="D455"/>
  <c r="AE455" s="1"/>
  <c r="D454"/>
  <c r="AE454" s="1"/>
  <c r="D453"/>
  <c r="AE453" s="1"/>
  <c r="D452"/>
  <c r="AE452" s="1"/>
  <c r="D451"/>
  <c r="AE451" s="1"/>
  <c r="D450"/>
  <c r="AE450" s="1"/>
  <c r="D449"/>
  <c r="AE449" s="1"/>
  <c r="D448"/>
  <c r="AE448" s="1"/>
  <c r="D447"/>
  <c r="AE447" s="1"/>
  <c r="D446"/>
  <c r="AE446" s="1"/>
  <c r="D445"/>
  <c r="AE445" s="1"/>
  <c r="D444"/>
  <c r="AE444" s="1"/>
  <c r="D443"/>
  <c r="AE443" s="1"/>
  <c r="D442"/>
  <c r="AE442" s="1"/>
  <c r="D441"/>
  <c r="AE441" s="1"/>
  <c r="D440"/>
  <c r="AE440" s="1"/>
  <c r="D439"/>
  <c r="AE439" s="1"/>
  <c r="D438"/>
  <c r="AE438" s="1"/>
  <c r="D437"/>
  <c r="AE437" s="1"/>
  <c r="D436"/>
  <c r="AE436" s="1"/>
  <c r="D433"/>
  <c r="AE433" s="1"/>
  <c r="D432"/>
  <c r="AE432" s="1"/>
  <c r="D431"/>
  <c r="AE431" s="1"/>
  <c r="D430"/>
  <c r="AE430" s="1"/>
  <c r="D429"/>
  <c r="AE429" s="1"/>
  <c r="F428"/>
  <c r="H428" s="1"/>
  <c r="D428"/>
  <c r="D427"/>
  <c r="AE427" s="1"/>
  <c r="AH426"/>
  <c r="D426"/>
  <c r="AF426" s="1"/>
  <c r="AF425"/>
  <c r="AH425"/>
  <c r="D425"/>
  <c r="AE425" s="1"/>
  <c r="AF424"/>
  <c r="AH424"/>
  <c r="D424"/>
  <c r="AE424" s="1"/>
  <c r="AF423"/>
  <c r="AH423"/>
  <c r="D423"/>
  <c r="AE423" s="1"/>
  <c r="AF422"/>
  <c r="AH422"/>
  <c r="D422"/>
  <c r="AE422" s="1"/>
  <c r="D421"/>
  <c r="AF421" s="1"/>
  <c r="D420"/>
  <c r="AF420" s="1"/>
  <c r="D419"/>
  <c r="AF419" s="1"/>
  <c r="D418"/>
  <c r="AF418" s="1"/>
  <c r="D417"/>
  <c r="AF417" s="1"/>
  <c r="D416"/>
  <c r="AF416" s="1"/>
  <c r="D415"/>
  <c r="AF415" s="1"/>
  <c r="D414"/>
  <c r="AF414" s="1"/>
  <c r="D413"/>
  <c r="AF413" s="1"/>
  <c r="D412"/>
  <c r="AF412" s="1"/>
  <c r="D411"/>
  <c r="AF411" s="1"/>
  <c r="D410"/>
  <c r="AF410" s="1"/>
  <c r="D409"/>
  <c r="AF409" s="1"/>
  <c r="D408"/>
  <c r="AF408" s="1"/>
  <c r="D407"/>
  <c r="AF407" s="1"/>
  <c r="D406"/>
  <c r="AF406" s="1"/>
  <c r="D405"/>
  <c r="AF405" s="1"/>
  <c r="D404"/>
  <c r="AF404" s="1"/>
  <c r="D403"/>
  <c r="AF403" s="1"/>
  <c r="D402"/>
  <c r="AF402" s="1"/>
  <c r="D401"/>
  <c r="AF401" s="1"/>
  <c r="D400"/>
  <c r="AF400" s="1"/>
  <c r="D399"/>
  <c r="AF399" s="1"/>
  <c r="D398"/>
  <c r="AF398" s="1"/>
  <c r="D397"/>
  <c r="AF397" s="1"/>
  <c r="D396"/>
  <c r="AF396" s="1"/>
  <c r="D395"/>
  <c r="AF395" s="1"/>
  <c r="D394"/>
  <c r="AF394" s="1"/>
  <c r="D393"/>
  <c r="AF393" s="1"/>
  <c r="D392"/>
  <c r="AF392" s="1"/>
  <c r="D391"/>
  <c r="AF391" s="1"/>
  <c r="D390"/>
  <c r="AF390" s="1"/>
  <c r="D389"/>
  <c r="AF389" s="1"/>
  <c r="D388"/>
  <c r="AF388" s="1"/>
  <c r="D387"/>
  <c r="AF387" s="1"/>
  <c r="D386"/>
  <c r="AF386" s="1"/>
  <c r="D385"/>
  <c r="AF385" s="1"/>
  <c r="D384"/>
  <c r="AF384" s="1"/>
  <c r="D383"/>
  <c r="AF383" s="1"/>
  <c r="D382"/>
  <c r="AF382" s="1"/>
  <c r="D381"/>
  <c r="AF381" s="1"/>
  <c r="D380"/>
  <c r="AF380" s="1"/>
  <c r="D379"/>
  <c r="AF379" s="1"/>
  <c r="D378"/>
  <c r="AF378" s="1"/>
  <c r="D377"/>
  <c r="AF377" s="1"/>
  <c r="D376"/>
  <c r="AF376" s="1"/>
  <c r="D375"/>
  <c r="AF375" s="1"/>
  <c r="D374"/>
  <c r="AF374" s="1"/>
  <c r="D373"/>
  <c r="AF373" s="1"/>
  <c r="D372"/>
  <c r="AF372" s="1"/>
  <c r="D371"/>
  <c r="AF371" s="1"/>
  <c r="D370"/>
  <c r="AF370" s="1"/>
  <c r="D369"/>
  <c r="AF369" s="1"/>
  <c r="D368"/>
  <c r="AF368" s="1"/>
  <c r="D367"/>
  <c r="AF367" s="1"/>
  <c r="D366"/>
  <c r="AF366" s="1"/>
  <c r="D365"/>
  <c r="AF365" s="1"/>
  <c r="D364"/>
  <c r="AF364" s="1"/>
  <c r="D361"/>
  <c r="AF361" s="1"/>
  <c r="D360"/>
  <c r="AF360" s="1"/>
  <c r="D359"/>
  <c r="AF359" s="1"/>
  <c r="D358"/>
  <c r="AF358" s="1"/>
  <c r="D357"/>
  <c r="AF357" s="1"/>
  <c r="D356"/>
  <c r="AF356" s="1"/>
  <c r="D355"/>
  <c r="AF355" s="1"/>
  <c r="D354"/>
  <c r="AF354" s="1"/>
  <c r="D353"/>
  <c r="AF353" s="1"/>
  <c r="D352"/>
  <c r="AF352" s="1"/>
  <c r="D351"/>
  <c r="AF351" s="1"/>
  <c r="D350"/>
  <c r="AF350" s="1"/>
  <c r="D349"/>
  <c r="AF349" s="1"/>
  <c r="D348"/>
  <c r="AF348" s="1"/>
  <c r="D347"/>
  <c r="AF347" s="1"/>
  <c r="D346"/>
  <c r="AF346" s="1"/>
  <c r="D345"/>
  <c r="AF345" s="1"/>
  <c r="D344"/>
  <c r="AF344" s="1"/>
  <c r="D343"/>
  <c r="AF343" s="1"/>
  <c r="D342"/>
  <c r="AF342" s="1"/>
  <c r="D341"/>
  <c r="AF341" s="1"/>
  <c r="D340"/>
  <c r="AF340" s="1"/>
  <c r="D339"/>
  <c r="AF339" s="1"/>
  <c r="D338"/>
  <c r="AF338" s="1"/>
  <c r="D337"/>
  <c r="AF337" s="1"/>
  <c r="D336"/>
  <c r="AF336" s="1"/>
  <c r="D335"/>
  <c r="AF335" s="1"/>
  <c r="D334"/>
  <c r="AF334" s="1"/>
  <c r="D333"/>
  <c r="AF333" s="1"/>
  <c r="D332"/>
  <c r="AF332" s="1"/>
  <c r="D331"/>
  <c r="AF331" s="1"/>
  <c r="D330"/>
  <c r="AF330" s="1"/>
  <c r="D329"/>
  <c r="AF329" s="1"/>
  <c r="D328"/>
  <c r="AF328" s="1"/>
  <c r="D327"/>
  <c r="AF327" s="1"/>
  <c r="D326"/>
  <c r="AF326" s="1"/>
  <c r="D325"/>
  <c r="AF325" s="1"/>
  <c r="D324"/>
  <c r="AF324" s="1"/>
  <c r="D323"/>
  <c r="AF323" s="1"/>
  <c r="D322"/>
  <c r="AF322" s="1"/>
  <c r="D321"/>
  <c r="AF321" s="1"/>
  <c r="D320"/>
  <c r="AF320" s="1"/>
  <c r="D319"/>
  <c r="AF319" s="1"/>
  <c r="D318"/>
  <c r="AF318" s="1"/>
  <c r="D317"/>
  <c r="AF317" s="1"/>
  <c r="D316"/>
  <c r="AF316" s="1"/>
  <c r="D315"/>
  <c r="AF315" s="1"/>
  <c r="D314"/>
  <c r="AF314" s="1"/>
  <c r="D313"/>
  <c r="AF313" s="1"/>
  <c r="AE312"/>
  <c r="F312"/>
  <c r="H312" s="1"/>
  <c r="D312"/>
  <c r="D311"/>
  <c r="AE311" s="1"/>
  <c r="AF310"/>
  <c r="AH310"/>
  <c r="D310"/>
  <c r="AE310" s="1"/>
  <c r="AF309"/>
  <c r="AH309"/>
  <c r="D309"/>
  <c r="AE309" s="1"/>
  <c r="AF308"/>
  <c r="AH308"/>
  <c r="D308"/>
  <c r="AE308" s="1"/>
  <c r="D307"/>
  <c r="AF307" s="1"/>
  <c r="D306"/>
  <c r="AF306" s="1"/>
  <c r="D305"/>
  <c r="AF305" s="1"/>
  <c r="D304"/>
  <c r="AF304" s="1"/>
  <c r="D303"/>
  <c r="AF303" s="1"/>
  <c r="D302"/>
  <c r="AF302" s="1"/>
  <c r="D301"/>
  <c r="AF301" s="1"/>
  <c r="D300"/>
  <c r="AF300" s="1"/>
  <c r="D299"/>
  <c r="AF299" s="1"/>
  <c r="D298"/>
  <c r="AF298" s="1"/>
  <c r="D297"/>
  <c r="AF297" s="1"/>
  <c r="D296"/>
  <c r="AF296" s="1"/>
  <c r="D295"/>
  <c r="AF295" s="1"/>
  <c r="D294"/>
  <c r="AF294" s="1"/>
  <c r="D293"/>
  <c r="AF293" s="1"/>
  <c r="D292"/>
  <c r="AF292" s="1"/>
  <c r="D289"/>
  <c r="AF289" s="1"/>
  <c r="D288"/>
  <c r="AF288" s="1"/>
  <c r="D287"/>
  <c r="AF287" s="1"/>
  <c r="D286"/>
  <c r="AF286" s="1"/>
  <c r="D285"/>
  <c r="AF285" s="1"/>
  <c r="D284"/>
  <c r="AF284" s="1"/>
  <c r="D283"/>
  <c r="AF283" s="1"/>
  <c r="D282"/>
  <c r="AF282" s="1"/>
  <c r="D281"/>
  <c r="AF281" s="1"/>
  <c r="D280"/>
  <c r="AF280" s="1"/>
  <c r="D279"/>
  <c r="AF279" s="1"/>
  <c r="D278"/>
  <c r="AF278" s="1"/>
  <c r="D277"/>
  <c r="AF277" s="1"/>
  <c r="D276"/>
  <c r="AF276" s="1"/>
  <c r="D275"/>
  <c r="AF275" s="1"/>
  <c r="D274"/>
  <c r="AF274" s="1"/>
  <c r="D273"/>
  <c r="AF273" s="1"/>
  <c r="D272"/>
  <c r="AF272" s="1"/>
  <c r="D271"/>
  <c r="AF271" s="1"/>
  <c r="D270"/>
  <c r="AF270" s="1"/>
  <c r="D269"/>
  <c r="AF269" s="1"/>
  <c r="D268"/>
  <c r="AF268" s="1"/>
  <c r="D267"/>
  <c r="AF267" s="1"/>
  <c r="D266"/>
  <c r="AF266" s="1"/>
  <c r="D265"/>
  <c r="AF265" s="1"/>
  <c r="D264"/>
  <c r="AF264" s="1"/>
  <c r="D263"/>
  <c r="AF263" s="1"/>
  <c r="D262"/>
  <c r="AF262" s="1"/>
  <c r="D261"/>
  <c r="AF261" s="1"/>
  <c r="D260"/>
  <c r="AF260" s="1"/>
  <c r="D259"/>
  <c r="AF259" s="1"/>
  <c r="D258"/>
  <c r="AF258" s="1"/>
  <c r="D257"/>
  <c r="AF257" s="1"/>
  <c r="D256"/>
  <c r="AF256" s="1"/>
  <c r="D255"/>
  <c r="AF255" s="1"/>
  <c r="D254"/>
  <c r="AF254" s="1"/>
  <c r="D253"/>
  <c r="AF253" s="1"/>
  <c r="D252"/>
  <c r="AF252" s="1"/>
  <c r="D251"/>
  <c r="AF251" s="1"/>
  <c r="D250"/>
  <c r="AF250" s="1"/>
  <c r="D249"/>
  <c r="AF249" s="1"/>
  <c r="D248"/>
  <c r="AF248" s="1"/>
  <c r="D247"/>
  <c r="AF247" s="1"/>
  <c r="D246"/>
  <c r="AF246" s="1"/>
  <c r="D245"/>
  <c r="AF245" s="1"/>
  <c r="D244"/>
  <c r="AF244" s="1"/>
  <c r="D243"/>
  <c r="AF243" s="1"/>
  <c r="D242"/>
  <c r="AF242" s="1"/>
  <c r="D241"/>
  <c r="AF241" s="1"/>
  <c r="D240"/>
  <c r="AF240" s="1"/>
  <c r="D239"/>
  <c r="AF239" s="1"/>
  <c r="D238"/>
  <c r="AF238" s="1"/>
  <c r="D237"/>
  <c r="AF237" s="1"/>
  <c r="D236"/>
  <c r="AF236" s="1"/>
  <c r="D235"/>
  <c r="AF235" s="1"/>
  <c r="D234"/>
  <c r="AF234" s="1"/>
  <c r="D233"/>
  <c r="AF233" s="1"/>
  <c r="D232"/>
  <c r="AF232" s="1"/>
  <c r="D231"/>
  <c r="AF231" s="1"/>
  <c r="D230"/>
  <c r="AF230" s="1"/>
  <c r="D229"/>
  <c r="AF229" s="1"/>
  <c r="D228"/>
  <c r="AF228" s="1"/>
  <c r="D227"/>
  <c r="AF227" s="1"/>
  <c r="D226"/>
  <c r="AF226" s="1"/>
  <c r="D225"/>
  <c r="AF225" s="1"/>
  <c r="D224"/>
  <c r="AF224" s="1"/>
  <c r="D223"/>
  <c r="AF223" s="1"/>
  <c r="D222"/>
  <c r="AF222" s="1"/>
  <c r="D221"/>
  <c r="AF221" s="1"/>
  <c r="D220"/>
  <c r="AF220" s="1"/>
  <c r="D217"/>
  <c r="AF217" s="1"/>
  <c r="D216"/>
  <c r="AF216" s="1"/>
  <c r="D215"/>
  <c r="AF215" s="1"/>
  <c r="D214"/>
  <c r="AF214" s="1"/>
  <c r="D213"/>
  <c r="AF213" s="1"/>
  <c r="D212"/>
  <c r="AF212" s="1"/>
  <c r="D211"/>
  <c r="AF211" s="1"/>
  <c r="D210"/>
  <c r="AF210" s="1"/>
  <c r="D209"/>
  <c r="AF209" s="1"/>
  <c r="D208"/>
  <c r="AF208" s="1"/>
  <c r="D207"/>
  <c r="AF207" s="1"/>
  <c r="D206"/>
  <c r="AF206" s="1"/>
  <c r="D205"/>
  <c r="AF205" s="1"/>
  <c r="D204"/>
  <c r="AF204" s="1"/>
  <c r="D203"/>
  <c r="AF203" s="1"/>
  <c r="D202"/>
  <c r="AF202" s="1"/>
  <c r="D201"/>
  <c r="AF201" s="1"/>
  <c r="D200"/>
  <c r="AF200" s="1"/>
  <c r="D199"/>
  <c r="AF199" s="1"/>
  <c r="D198"/>
  <c r="AF198" s="1"/>
  <c r="D197"/>
  <c r="AF197" s="1"/>
  <c r="D196"/>
  <c r="AF196" s="1"/>
  <c r="D195"/>
  <c r="AF195" s="1"/>
  <c r="D194"/>
  <c r="AF194" s="1"/>
  <c r="D193"/>
  <c r="AF193" s="1"/>
  <c r="D192"/>
  <c r="AF192" s="1"/>
  <c r="D191"/>
  <c r="AF191" s="1"/>
  <c r="D190"/>
  <c r="AF190" s="1"/>
  <c r="D189"/>
  <c r="AF189" s="1"/>
  <c r="D188"/>
  <c r="AF188" s="1"/>
  <c r="D187"/>
  <c r="AF187" s="1"/>
  <c r="D186"/>
  <c r="AF186" s="1"/>
  <c r="D185"/>
  <c r="AF185" s="1"/>
  <c r="D184"/>
  <c r="AF184" s="1"/>
  <c r="D183"/>
  <c r="AF183" s="1"/>
  <c r="D182"/>
  <c r="AF182" s="1"/>
  <c r="D181"/>
  <c r="AF181" s="1"/>
  <c r="D180"/>
  <c r="AF180" s="1"/>
  <c r="D179"/>
  <c r="AF179" s="1"/>
  <c r="D178"/>
  <c r="AF178" s="1"/>
  <c r="D177"/>
  <c r="AF177" s="1"/>
  <c r="D176"/>
  <c r="AF176" s="1"/>
  <c r="D175"/>
  <c r="AF175" s="1"/>
  <c r="D174"/>
  <c r="AF174" s="1"/>
  <c r="D173"/>
  <c r="AF173" s="1"/>
  <c r="D172"/>
  <c r="AF172" s="1"/>
  <c r="D171"/>
  <c r="AF171" s="1"/>
  <c r="D170"/>
  <c r="AF170" s="1"/>
  <c r="D169"/>
  <c r="AF169" s="1"/>
  <c r="D168"/>
  <c r="AF168" s="1"/>
  <c r="D167"/>
  <c r="AF167" s="1"/>
  <c r="D166"/>
  <c r="AF166" s="1"/>
  <c r="D165"/>
  <c r="AF165" s="1"/>
  <c r="D164"/>
  <c r="AF164" s="1"/>
  <c r="D163"/>
  <c r="AF163" s="1"/>
  <c r="D162"/>
  <c r="AF162" s="1"/>
  <c r="D161"/>
  <c r="AF161" s="1"/>
  <c r="D160"/>
  <c r="AF160" s="1"/>
  <c r="D159"/>
  <c r="AF159" s="1"/>
  <c r="D158"/>
  <c r="AF158" s="1"/>
  <c r="D157"/>
  <c r="AF157" s="1"/>
  <c r="D156"/>
  <c r="AF156" s="1"/>
  <c r="D155"/>
  <c r="AF155" s="1"/>
  <c r="D154"/>
  <c r="AF154" s="1"/>
  <c r="D153"/>
  <c r="AF153" s="1"/>
  <c r="D152"/>
  <c r="AF152" s="1"/>
  <c r="D151"/>
  <c r="AF151" s="1"/>
  <c r="D150"/>
  <c r="AF150" s="1"/>
  <c r="D149"/>
  <c r="AF149" s="1"/>
  <c r="D148"/>
  <c r="AF148" s="1"/>
  <c r="D145"/>
  <c r="AF145" s="1"/>
  <c r="D144"/>
  <c r="AF144" s="1"/>
  <c r="D143"/>
  <c r="AF143" s="1"/>
  <c r="D142"/>
  <c r="AF142" s="1"/>
  <c r="D141"/>
  <c r="AF141" s="1"/>
  <c r="D140"/>
  <c r="AF140" s="1"/>
  <c r="D139"/>
  <c r="AF139" s="1"/>
  <c r="D138"/>
  <c r="AF138" s="1"/>
  <c r="D137"/>
  <c r="AF137" s="1"/>
  <c r="D136"/>
  <c r="AF136" s="1"/>
  <c r="D135"/>
  <c r="AF135" s="1"/>
  <c r="D134"/>
  <c r="AF134" s="1"/>
  <c r="D133"/>
  <c r="AF133" s="1"/>
  <c r="D132"/>
  <c r="AF132" s="1"/>
  <c r="D131"/>
  <c r="AF131" s="1"/>
  <c r="D130"/>
  <c r="AF130" s="1"/>
  <c r="D129"/>
  <c r="AF129" s="1"/>
  <c r="D128"/>
  <c r="AF128" s="1"/>
  <c r="D127"/>
  <c r="AF127" s="1"/>
  <c r="D126"/>
  <c r="AF126" s="1"/>
  <c r="D125"/>
  <c r="AF125" s="1"/>
  <c r="D124"/>
  <c r="AF124" s="1"/>
  <c r="D123"/>
  <c r="AF123" s="1"/>
  <c r="D122"/>
  <c r="AF122" s="1"/>
  <c r="D121"/>
  <c r="AF121" s="1"/>
  <c r="D120"/>
  <c r="AF120" s="1"/>
  <c r="D119"/>
  <c r="AF119" s="1"/>
  <c r="D118"/>
  <c r="AF118" s="1"/>
  <c r="D117"/>
  <c r="AF117" s="1"/>
  <c r="D116"/>
  <c r="AF116" s="1"/>
  <c r="D115"/>
  <c r="AF115" s="1"/>
  <c r="D114"/>
  <c r="AF114" s="1"/>
  <c r="D113"/>
  <c r="AF113" s="1"/>
  <c r="D112"/>
  <c r="AF112" s="1"/>
  <c r="D111"/>
  <c r="AF111" s="1"/>
  <c r="D110"/>
  <c r="AF110" s="1"/>
  <c r="D109"/>
  <c r="AF109" s="1"/>
  <c r="D108"/>
  <c r="AF108" s="1"/>
  <c r="D107"/>
  <c r="AF107" s="1"/>
  <c r="D106"/>
  <c r="AF106" s="1"/>
  <c r="D105"/>
  <c r="AF105" s="1"/>
  <c r="D104"/>
  <c r="AF104" s="1"/>
  <c r="D103"/>
  <c r="AF103" s="1"/>
  <c r="D102"/>
  <c r="AF102" s="1"/>
  <c r="D101"/>
  <c r="AF101" s="1"/>
  <c r="D100"/>
  <c r="AF100" s="1"/>
  <c r="D99"/>
  <c r="AF99" s="1"/>
  <c r="D98"/>
  <c r="AF98" s="1"/>
  <c r="D97"/>
  <c r="AF97" s="1"/>
  <c r="D96"/>
  <c r="AF96" s="1"/>
  <c r="D95"/>
  <c r="AF95" s="1"/>
  <c r="D94"/>
  <c r="AF94" s="1"/>
  <c r="D93"/>
  <c r="AF93" s="1"/>
  <c r="D92"/>
  <c r="AF92" s="1"/>
  <c r="D91"/>
  <c r="AF91" s="1"/>
  <c r="D90"/>
  <c r="AF90" s="1"/>
  <c r="D89"/>
  <c r="AF89" s="1"/>
  <c r="D88"/>
  <c r="AF88" s="1"/>
  <c r="D87"/>
  <c r="AF87" s="1"/>
  <c r="D86"/>
  <c r="AF86" s="1"/>
  <c r="D85"/>
  <c r="AF85" s="1"/>
  <c r="D84"/>
  <c r="AF84" s="1"/>
  <c r="D83"/>
  <c r="AF83" s="1"/>
  <c r="D82"/>
  <c r="AF82" s="1"/>
  <c r="D81"/>
  <c r="AF81" s="1"/>
  <c r="D80"/>
  <c r="AF80" s="1"/>
  <c r="D79"/>
  <c r="AE79" s="1"/>
  <c r="AE78"/>
  <c r="F78"/>
  <c r="H78" s="1"/>
  <c r="D78"/>
  <c r="D77"/>
  <c r="AE77" s="1"/>
  <c r="D76"/>
  <c r="AE76" s="1"/>
  <c r="D73"/>
  <c r="AE73" s="1"/>
  <c r="D72"/>
  <c r="AE72" s="1"/>
  <c r="D71"/>
  <c r="AE71" s="1"/>
  <c r="D70"/>
  <c r="AE70" s="1"/>
  <c r="D69"/>
  <c r="AE69" s="1"/>
  <c r="D68"/>
  <c r="AE68" s="1"/>
  <c r="D67"/>
  <c r="AE67" s="1"/>
  <c r="D66"/>
  <c r="AE66" s="1"/>
  <c r="D65"/>
  <c r="AE65" s="1"/>
  <c r="D64"/>
  <c r="AE64" s="1"/>
  <c r="D63"/>
  <c r="AE63" s="1"/>
  <c r="D62"/>
  <c r="AE62" s="1"/>
  <c r="D61"/>
  <c r="AE61" s="1"/>
  <c r="D60"/>
  <c r="AE60" s="1"/>
  <c r="D59"/>
  <c r="AE59" s="1"/>
  <c r="D58"/>
  <c r="AE58" s="1"/>
  <c r="D57"/>
  <c r="AE57" s="1"/>
  <c r="D56"/>
  <c r="AE56" s="1"/>
  <c r="D55"/>
  <c r="AE55" s="1"/>
  <c r="D54"/>
  <c r="AE54" s="1"/>
  <c r="D53"/>
  <c r="AE53" s="1"/>
  <c r="D52"/>
  <c r="AE52" s="1"/>
  <c r="D51"/>
  <c r="AE51" s="1"/>
  <c r="D50"/>
  <c r="AE50" s="1"/>
  <c r="D49"/>
  <c r="AE49" s="1"/>
  <c r="D48"/>
  <c r="AE48" s="1"/>
  <c r="D47"/>
  <c r="AE47" s="1"/>
  <c r="D46"/>
  <c r="AE46" s="1"/>
  <c r="D45"/>
  <c r="AE45" s="1"/>
  <c r="D44"/>
  <c r="AE44" s="1"/>
  <c r="D43"/>
  <c r="AE43" s="1"/>
  <c r="D42"/>
  <c r="AE42" s="1"/>
  <c r="D41"/>
  <c r="AE41" s="1"/>
  <c r="D40"/>
  <c r="AE40" s="1"/>
  <c r="D39"/>
  <c r="AE39" s="1"/>
  <c r="D38"/>
  <c r="AE38" s="1"/>
  <c r="D37"/>
  <c r="AE37" s="1"/>
  <c r="D36"/>
  <c r="AE36" s="1"/>
  <c r="D35"/>
  <c r="AE35" s="1"/>
  <c r="D34"/>
  <c r="AE34" s="1"/>
  <c r="D33"/>
  <c r="AE33" s="1"/>
  <c r="D32"/>
  <c r="AE32" s="1"/>
  <c r="D31"/>
  <c r="AE31" s="1"/>
  <c r="D30"/>
  <c r="AE30" s="1"/>
  <c r="D29"/>
  <c r="AE29" s="1"/>
  <c r="D28"/>
  <c r="AE28" s="1"/>
  <c r="D27"/>
  <c r="AE27" s="1"/>
  <c r="D26"/>
  <c r="AE26" s="1"/>
  <c r="D25"/>
  <c r="AE25" s="1"/>
  <c r="D24"/>
  <c r="AE24" s="1"/>
  <c r="D23"/>
  <c r="AE23" s="1"/>
  <c r="D22"/>
  <c r="AE22" s="1"/>
  <c r="D21"/>
  <c r="AE21" s="1"/>
  <c r="D20"/>
  <c r="AE20" s="1"/>
  <c r="D19"/>
  <c r="AE19" s="1"/>
  <c r="D18"/>
  <c r="AE18" s="1"/>
  <c r="D17"/>
  <c r="AE17" s="1"/>
  <c r="D16"/>
  <c r="AE16" s="1"/>
  <c r="D15"/>
  <c r="AE15" s="1"/>
  <c r="D14"/>
  <c r="AE14" s="1"/>
  <c r="D13"/>
  <c r="AE13" s="1"/>
  <c r="D12"/>
  <c r="AE12" s="1"/>
  <c r="D11"/>
  <c r="AE11" s="1"/>
  <c r="D10"/>
  <c r="AE10" s="1"/>
  <c r="D9"/>
  <c r="AE9" s="1"/>
  <c r="D8"/>
  <c r="AE8" s="1"/>
  <c r="D7"/>
  <c r="AE7" s="1"/>
  <c r="D6"/>
  <c r="AE6" s="1"/>
  <c r="D5"/>
  <c r="AE5" s="1"/>
  <c r="D4"/>
  <c r="AE4" s="1"/>
  <c r="Z3" i="4"/>
  <c r="AA3" s="1"/>
  <c r="Z4"/>
  <c r="AA4" s="1"/>
  <c r="Z5"/>
  <c r="AA5" s="1"/>
  <c r="Z6"/>
  <c r="AA6" s="1"/>
  <c r="Z7"/>
  <c r="AA7" s="1"/>
  <c r="Z8"/>
  <c r="AA8" s="1"/>
  <c r="Z9"/>
  <c r="AA9" s="1"/>
  <c r="Z10"/>
  <c r="AA10" s="1"/>
  <c r="Z11"/>
  <c r="AA11" s="1"/>
  <c r="Z12"/>
  <c r="AA12" s="1"/>
  <c r="Z13"/>
  <c r="AA13" s="1"/>
  <c r="Z14"/>
  <c r="AA14" s="1"/>
  <c r="Z15"/>
  <c r="AA15" s="1"/>
  <c r="Z16"/>
  <c r="AA16" s="1"/>
  <c r="Z17"/>
  <c r="AA17" s="1"/>
  <c r="Z18"/>
  <c r="AA18" s="1"/>
  <c r="Z19"/>
  <c r="AA19" s="1"/>
  <c r="Z20"/>
  <c r="AA20" s="1"/>
  <c r="Z21"/>
  <c r="AA21" s="1"/>
  <c r="Z22"/>
  <c r="AA22" s="1"/>
  <c r="Z23"/>
  <c r="AA23" s="1"/>
  <c r="Z24"/>
  <c r="AA24" s="1"/>
  <c r="Z25"/>
  <c r="AA25" s="1"/>
  <c r="Z26"/>
  <c r="AA26" s="1"/>
  <c r="Z27"/>
  <c r="AA27" s="1"/>
  <c r="Z28"/>
  <c r="AA28" s="1"/>
  <c r="Z29"/>
  <c r="AA29" s="1"/>
  <c r="Z30"/>
  <c r="AA30" s="1"/>
  <c r="Z31"/>
  <c r="AA31" s="1"/>
  <c r="Z32"/>
  <c r="AA32" s="1"/>
  <c r="Z33"/>
  <c r="AA33" s="1"/>
  <c r="Z34"/>
  <c r="AA34" s="1"/>
  <c r="Z35"/>
  <c r="AA35" s="1"/>
  <c r="Z36"/>
  <c r="AA36" s="1"/>
  <c r="Z37"/>
  <c r="AA37" s="1"/>
  <c r="Z38"/>
  <c r="AA38" s="1"/>
  <c r="Z39"/>
  <c r="AA39" s="1"/>
  <c r="Z40"/>
  <c r="AA40" s="1"/>
  <c r="Z41"/>
  <c r="AA41" s="1"/>
  <c r="Z42"/>
  <c r="AA42" s="1"/>
  <c r="Z43"/>
  <c r="AA43" s="1"/>
  <c r="Z44"/>
  <c r="AA44" s="1"/>
  <c r="Z45"/>
  <c r="AA45" s="1"/>
  <c r="Z46"/>
  <c r="AA46" s="1"/>
  <c r="Z47"/>
  <c r="AA47" s="1"/>
  <c r="Z48"/>
  <c r="AA48" s="1"/>
  <c r="Z49"/>
  <c r="AA49" s="1"/>
  <c r="Z50"/>
  <c r="AA50" s="1"/>
  <c r="Z51"/>
  <c r="AA51" s="1"/>
  <c r="Z52"/>
  <c r="AA52" s="1"/>
  <c r="Z53"/>
  <c r="AA53" s="1"/>
  <c r="Z54"/>
  <c r="AA54" s="1"/>
  <c r="Z55"/>
  <c r="AA55" s="1"/>
  <c r="Z56"/>
  <c r="AA56" s="1"/>
  <c r="Z57"/>
  <c r="AA57" s="1"/>
  <c r="Z58"/>
  <c r="AA58" s="1"/>
  <c r="Z59"/>
  <c r="AA59" s="1"/>
  <c r="Z60"/>
  <c r="AA60" s="1"/>
  <c r="Z61"/>
  <c r="AA61" s="1"/>
  <c r="Z62"/>
  <c r="AA62" s="1"/>
  <c r="Z63"/>
  <c r="AA63" s="1"/>
  <c r="Z64"/>
  <c r="AA64" s="1"/>
  <c r="Z65"/>
  <c r="AA65" s="1"/>
  <c r="Z66"/>
  <c r="AA66" s="1"/>
  <c r="Z67"/>
  <c r="AA67" s="1"/>
  <c r="Z68"/>
  <c r="AA68" s="1"/>
  <c r="Z69"/>
  <c r="AA69" s="1"/>
  <c r="Z70"/>
  <c r="AA70" s="1"/>
  <c r="Z71"/>
  <c r="AA71" s="1"/>
  <c r="Z72"/>
  <c r="AA72" s="1"/>
  <c r="Z73"/>
  <c r="AA73" s="1"/>
  <c r="Z74"/>
  <c r="AA74" s="1"/>
  <c r="Z75"/>
  <c r="AA75" s="1"/>
  <c r="Z76"/>
  <c r="AA76" s="1"/>
  <c r="Z77"/>
  <c r="AA77" s="1"/>
  <c r="Z78"/>
  <c r="AA78" s="1"/>
  <c r="Z79"/>
  <c r="AA79" s="1"/>
  <c r="Z80"/>
  <c r="AA80" s="1"/>
  <c r="Z81"/>
  <c r="AA81" s="1"/>
  <c r="Z82"/>
  <c r="AA82" s="1"/>
  <c r="Z83"/>
  <c r="AA83" s="1"/>
  <c r="Z84"/>
  <c r="AA84" s="1"/>
  <c r="Z85"/>
  <c r="AA85" s="1"/>
  <c r="Z86"/>
  <c r="AA86" s="1"/>
  <c r="Z87"/>
  <c r="AA87" s="1"/>
  <c r="Z88"/>
  <c r="AA88" s="1"/>
  <c r="Z89"/>
  <c r="AA89" s="1"/>
  <c r="Z90"/>
  <c r="AA90" s="1"/>
  <c r="Z91"/>
  <c r="AA91" s="1"/>
  <c r="Z92"/>
  <c r="AA92" s="1"/>
  <c r="Z93"/>
  <c r="AA93" s="1"/>
  <c r="Z94"/>
  <c r="AA94" s="1"/>
  <c r="Z95"/>
  <c r="AA95" s="1"/>
  <c r="Z96"/>
  <c r="AA96" s="1"/>
  <c r="Z97"/>
  <c r="AA97" s="1"/>
  <c r="Z98"/>
  <c r="AA98" s="1"/>
  <c r="Z99"/>
  <c r="AA99" s="1"/>
  <c r="Z100"/>
  <c r="AA100" s="1"/>
  <c r="Z101"/>
  <c r="AA101" s="1"/>
  <c r="Z102"/>
  <c r="AA102" s="1"/>
  <c r="Z103"/>
  <c r="AA103" s="1"/>
  <c r="Z104"/>
  <c r="AA104" s="1"/>
  <c r="Z105"/>
  <c r="AA105" s="1"/>
  <c r="Z106"/>
  <c r="AA106" s="1"/>
  <c r="Z107"/>
  <c r="AA107" s="1"/>
  <c r="Z108"/>
  <c r="AA108" s="1"/>
  <c r="Z109"/>
  <c r="AA109" s="1"/>
  <c r="Z110"/>
  <c r="AA110" s="1"/>
  <c r="Z111"/>
  <c r="AA111" s="1"/>
  <c r="Z112"/>
  <c r="AA112" s="1"/>
  <c r="Z113"/>
  <c r="AA113" s="1"/>
  <c r="Z114"/>
  <c r="AA114" s="1"/>
  <c r="Z115"/>
  <c r="AA115" s="1"/>
  <c r="Z116"/>
  <c r="AA116" s="1"/>
  <c r="Z117"/>
  <c r="AA117" s="1"/>
  <c r="Z118"/>
  <c r="AA118" s="1"/>
  <c r="Z119"/>
  <c r="AA119" s="1"/>
  <c r="Z120"/>
  <c r="AA120" s="1"/>
  <c r="Z121"/>
  <c r="AA121" s="1"/>
  <c r="Z122"/>
  <c r="AA122" s="1"/>
  <c r="Z123"/>
  <c r="AA123" s="1"/>
  <c r="Z124"/>
  <c r="AA124" s="1"/>
  <c r="Z125"/>
  <c r="AA125" s="1"/>
  <c r="Z126"/>
  <c r="AA126" s="1"/>
  <c r="Z127"/>
  <c r="AA127" s="1"/>
  <c r="Z128"/>
  <c r="AA128" s="1"/>
  <c r="Z129"/>
  <c r="AA129" s="1"/>
  <c r="Z130"/>
  <c r="AA130" s="1"/>
  <c r="Z131"/>
  <c r="AA131" s="1"/>
  <c r="Z132"/>
  <c r="AA132" s="1"/>
  <c r="Z133"/>
  <c r="AA133" s="1"/>
  <c r="Z134"/>
  <c r="AA134" s="1"/>
  <c r="Z135"/>
  <c r="AA135" s="1"/>
  <c r="Z136"/>
  <c r="AA136" s="1"/>
  <c r="Z137"/>
  <c r="AA137" s="1"/>
  <c r="Z138"/>
  <c r="AA138" s="1"/>
  <c r="Z139"/>
  <c r="AA139" s="1"/>
  <c r="Z140"/>
  <c r="AA140" s="1"/>
  <c r="Z141"/>
  <c r="AA141" s="1"/>
  <c r="Z142"/>
  <c r="AA142" s="1"/>
  <c r="Z143"/>
  <c r="AA143" s="1"/>
  <c r="Z144"/>
  <c r="AA144" s="1"/>
  <c r="Z145"/>
  <c r="AA145" s="1"/>
  <c r="Z146"/>
  <c r="AA146" s="1"/>
  <c r="Z147"/>
  <c r="AA147" s="1"/>
  <c r="Z148"/>
  <c r="AA148" s="1"/>
  <c r="Z149"/>
  <c r="AA149" s="1"/>
  <c r="Z150"/>
  <c r="AA150" s="1"/>
  <c r="Z151"/>
  <c r="AA151" s="1"/>
  <c r="Z152"/>
  <c r="AA152" s="1"/>
  <c r="Z153"/>
  <c r="AA153" s="1"/>
  <c r="Z154"/>
  <c r="AA154" s="1"/>
  <c r="Z155"/>
  <c r="AA155" s="1"/>
  <c r="Z156"/>
  <c r="AA156" s="1"/>
  <c r="Z157"/>
  <c r="AA157" s="1"/>
  <c r="Z158"/>
  <c r="AA158" s="1"/>
  <c r="Z159"/>
  <c r="AA159" s="1"/>
  <c r="Z160"/>
  <c r="AA160" s="1"/>
  <c r="Z161"/>
  <c r="AA161" s="1"/>
  <c r="Z162"/>
  <c r="AA162" s="1"/>
  <c r="Z163"/>
  <c r="AA163" s="1"/>
  <c r="Z164"/>
  <c r="AA164" s="1"/>
  <c r="Z165"/>
  <c r="AA165" s="1"/>
  <c r="Z166"/>
  <c r="AA166" s="1"/>
  <c r="Z167"/>
  <c r="AA167" s="1"/>
  <c r="Z168"/>
  <c r="AA168" s="1"/>
  <c r="Z169"/>
  <c r="AA169" s="1"/>
  <c r="Z170"/>
  <c r="AA170" s="1"/>
  <c r="Z171"/>
  <c r="AA171" s="1"/>
  <c r="Z172"/>
  <c r="AA172" s="1"/>
  <c r="Z173"/>
  <c r="AA173" s="1"/>
  <c r="Z174"/>
  <c r="AA174" s="1"/>
  <c r="Z175"/>
  <c r="AA175" s="1"/>
  <c r="Z176"/>
  <c r="AA176" s="1"/>
  <c r="Z177"/>
  <c r="AA177" s="1"/>
  <c r="Z178"/>
  <c r="AA178" s="1"/>
  <c r="Z179"/>
  <c r="AA179" s="1"/>
  <c r="Z180"/>
  <c r="AA180" s="1"/>
  <c r="Z181"/>
  <c r="AA181" s="1"/>
  <c r="Z182"/>
  <c r="AA182" s="1"/>
  <c r="Z183"/>
  <c r="AA183" s="1"/>
  <c r="Z184"/>
  <c r="AA184" s="1"/>
  <c r="Z185"/>
  <c r="AA185" s="1"/>
  <c r="Z186"/>
  <c r="AA186" s="1"/>
  <c r="Z187"/>
  <c r="AA187" s="1"/>
  <c r="Z188"/>
  <c r="AA188" s="1"/>
  <c r="Z189"/>
  <c r="AA189" s="1"/>
  <c r="Z190"/>
  <c r="AA190" s="1"/>
  <c r="Z191"/>
  <c r="AA191" s="1"/>
  <c r="Z192"/>
  <c r="AA192" s="1"/>
  <c r="Z193"/>
  <c r="AA193" s="1"/>
  <c r="Z194"/>
  <c r="AA194" s="1"/>
  <c r="Z195"/>
  <c r="AA195" s="1"/>
  <c r="Z196"/>
  <c r="AA196" s="1"/>
  <c r="Z197"/>
  <c r="AA197" s="1"/>
  <c r="Z198"/>
  <c r="AA198" s="1"/>
  <c r="Z199"/>
  <c r="AA199" s="1"/>
  <c r="Z200"/>
  <c r="AA200" s="1"/>
  <c r="Z201"/>
  <c r="AA201" s="1"/>
  <c r="Z202"/>
  <c r="AA202" s="1"/>
  <c r="Z203"/>
  <c r="AA203" s="1"/>
  <c r="Z204"/>
  <c r="AA204" s="1"/>
  <c r="Z205"/>
  <c r="AA205" s="1"/>
  <c r="Z206"/>
  <c r="AA206" s="1"/>
  <c r="Z207"/>
  <c r="AA207" s="1"/>
  <c r="Z208"/>
  <c r="AA208" s="1"/>
  <c r="Z209"/>
  <c r="AA209" s="1"/>
  <c r="Z210"/>
  <c r="AA210" s="1"/>
  <c r="Z211"/>
  <c r="AA211" s="1"/>
  <c r="Z212"/>
  <c r="AA212" s="1"/>
  <c r="Z213"/>
  <c r="AA213" s="1"/>
  <c r="Z214"/>
  <c r="AA214" s="1"/>
  <c r="Z215"/>
  <c r="AA215" s="1"/>
  <c r="Z216"/>
  <c r="AA216" s="1"/>
  <c r="Z217"/>
  <c r="AA217" s="1"/>
  <c r="Z218"/>
  <c r="AA218" s="1"/>
  <c r="Z219"/>
  <c r="AA219" s="1"/>
  <c r="Z220"/>
  <c r="AA220" s="1"/>
  <c r="Z221"/>
  <c r="AA221" s="1"/>
  <c r="Z222"/>
  <c r="AA222" s="1"/>
  <c r="Z223"/>
  <c r="AA223" s="1"/>
  <c r="Z224"/>
  <c r="AA224" s="1"/>
  <c r="Z225"/>
  <c r="AA225" s="1"/>
  <c r="Z226"/>
  <c r="AA226" s="1"/>
  <c r="Z227"/>
  <c r="AA227" s="1"/>
  <c r="Z228"/>
  <c r="AA228" s="1"/>
  <c r="Z229"/>
  <c r="AA229" s="1"/>
  <c r="Z230"/>
  <c r="AA230" s="1"/>
  <c r="Z231"/>
  <c r="AA231" s="1"/>
  <c r="Z232"/>
  <c r="AA232" s="1"/>
  <c r="Z233"/>
  <c r="AA233" s="1"/>
  <c r="Z234"/>
  <c r="AA234" s="1"/>
  <c r="Z235"/>
  <c r="AA235" s="1"/>
  <c r="Z236"/>
  <c r="AA236" s="1"/>
  <c r="Z237"/>
  <c r="AA237" s="1"/>
  <c r="Z238"/>
  <c r="AA238" s="1"/>
  <c r="Z239"/>
  <c r="AA239" s="1"/>
  <c r="Z240"/>
  <c r="AA240" s="1"/>
  <c r="Z241"/>
  <c r="AA241" s="1"/>
  <c r="Z242"/>
  <c r="AA242" s="1"/>
  <c r="Z243"/>
  <c r="AA243" s="1"/>
  <c r="Z244"/>
  <c r="AA244" s="1"/>
  <c r="Z245"/>
  <c r="AA245" s="1"/>
  <c r="Z246"/>
  <c r="AA246" s="1"/>
  <c r="Z247"/>
  <c r="AA247" s="1"/>
  <c r="Z248"/>
  <c r="AA248" s="1"/>
  <c r="Z249"/>
  <c r="AA249" s="1"/>
  <c r="Z250"/>
  <c r="AA250" s="1"/>
  <c r="Z251"/>
  <c r="AA251" s="1"/>
  <c r="Z252"/>
  <c r="AA252" s="1"/>
  <c r="Z253"/>
  <c r="AA253" s="1"/>
  <c r="Z254"/>
  <c r="AA254" s="1"/>
  <c r="Z255"/>
  <c r="AA255" s="1"/>
  <c r="Z256"/>
  <c r="AA256" s="1"/>
  <c r="Z257"/>
  <c r="AA257" s="1"/>
  <c r="Z258"/>
  <c r="AA258" s="1"/>
  <c r="Z259"/>
  <c r="AA259" s="1"/>
  <c r="Z260"/>
  <c r="AA260" s="1"/>
  <c r="Z261"/>
  <c r="AA261" s="1"/>
  <c r="Z262"/>
  <c r="AA262" s="1"/>
  <c r="Z263"/>
  <c r="AA263" s="1"/>
  <c r="Z264"/>
  <c r="AA264" s="1"/>
  <c r="Z2"/>
  <c r="AA2" s="1"/>
  <c r="I721" i="21"/>
  <c r="I720"/>
  <c r="I719"/>
  <c r="I718"/>
  <c r="I717"/>
  <c r="I716"/>
  <c r="I715"/>
  <c r="I714"/>
  <c r="I713"/>
  <c r="I712"/>
  <c r="I711"/>
  <c r="I710"/>
  <c r="I709"/>
  <c r="I708"/>
  <c r="I707"/>
  <c r="I706"/>
  <c r="I705"/>
  <c r="I704"/>
  <c r="I703"/>
  <c r="I702"/>
  <c r="I701"/>
  <c r="I700"/>
  <c r="I699"/>
  <c r="I698"/>
  <c r="I697"/>
  <c r="I696"/>
  <c r="I695"/>
  <c r="I694"/>
  <c r="I693"/>
  <c r="I692"/>
  <c r="I691"/>
  <c r="I690"/>
  <c r="I689"/>
  <c r="I688"/>
  <c r="I687"/>
  <c r="I686"/>
  <c r="I685"/>
  <c r="I684"/>
  <c r="I683"/>
  <c r="I682"/>
  <c r="I681"/>
  <c r="I680"/>
  <c r="I679"/>
  <c r="I678"/>
  <c r="I677"/>
  <c r="I676"/>
  <c r="I675"/>
  <c r="I674"/>
  <c r="I673"/>
  <c r="I672"/>
  <c r="I671"/>
  <c r="I670"/>
  <c r="I669"/>
  <c r="I668"/>
  <c r="I667"/>
  <c r="I666"/>
  <c r="I665"/>
  <c r="I664"/>
  <c r="I663"/>
  <c r="I662"/>
  <c r="I661"/>
  <c r="I660"/>
  <c r="I659"/>
  <c r="I658"/>
  <c r="I657"/>
  <c r="I656"/>
  <c r="I655"/>
  <c r="I654"/>
  <c r="I653"/>
  <c r="I652"/>
  <c r="G721"/>
  <c r="G720"/>
  <c r="G719"/>
  <c r="G718"/>
  <c r="G717"/>
  <c r="G716"/>
  <c r="G715"/>
  <c r="G714"/>
  <c r="G713"/>
  <c r="G712"/>
  <c r="G711"/>
  <c r="G710"/>
  <c r="G709"/>
  <c r="G708"/>
  <c r="G707"/>
  <c r="G706"/>
  <c r="G705"/>
  <c r="G704"/>
  <c r="G703"/>
  <c r="G702"/>
  <c r="G701"/>
  <c r="G700"/>
  <c r="G699"/>
  <c r="G698"/>
  <c r="G697"/>
  <c r="G696"/>
  <c r="G695"/>
  <c r="G694"/>
  <c r="G693"/>
  <c r="G692"/>
  <c r="G691"/>
  <c r="G690"/>
  <c r="G689"/>
  <c r="G688"/>
  <c r="G687"/>
  <c r="G686"/>
  <c r="G685"/>
  <c r="G684"/>
  <c r="G683"/>
  <c r="G682"/>
  <c r="G681"/>
  <c r="G680"/>
  <c r="G679"/>
  <c r="G678"/>
  <c r="G677"/>
  <c r="G676"/>
  <c r="G675"/>
  <c r="G674"/>
  <c r="G673"/>
  <c r="G672"/>
  <c r="G671"/>
  <c r="G670"/>
  <c r="G669"/>
  <c r="G668"/>
  <c r="G667"/>
  <c r="G666"/>
  <c r="G665"/>
  <c r="G664"/>
  <c r="G663"/>
  <c r="G662"/>
  <c r="G661"/>
  <c r="G660"/>
  <c r="G659"/>
  <c r="G658"/>
  <c r="G657"/>
  <c r="G656"/>
  <c r="G655"/>
  <c r="G654"/>
  <c r="G653"/>
  <c r="G652"/>
  <c r="E721"/>
  <c r="E720"/>
  <c r="E719"/>
  <c r="E718"/>
  <c r="E717"/>
  <c r="E716"/>
  <c r="E715"/>
  <c r="E714"/>
  <c r="E713"/>
  <c r="E712"/>
  <c r="E711"/>
  <c r="E710"/>
  <c r="E709"/>
  <c r="E708"/>
  <c r="E707"/>
  <c r="E706"/>
  <c r="E705"/>
  <c r="E704"/>
  <c r="E703"/>
  <c r="E702"/>
  <c r="E701"/>
  <c r="E700"/>
  <c r="E699"/>
  <c r="E698"/>
  <c r="E697"/>
  <c r="E696"/>
  <c r="E695"/>
  <c r="E694"/>
  <c r="E693"/>
  <c r="E692"/>
  <c r="E691"/>
  <c r="E690"/>
  <c r="E689"/>
  <c r="E688"/>
  <c r="E687"/>
  <c r="E686"/>
  <c r="E685"/>
  <c r="E684"/>
  <c r="E683"/>
  <c r="E682"/>
  <c r="E681"/>
  <c r="E680"/>
  <c r="E679"/>
  <c r="E678"/>
  <c r="E677"/>
  <c r="E676"/>
  <c r="E675"/>
  <c r="E674"/>
  <c r="E673"/>
  <c r="E672"/>
  <c r="E671"/>
  <c r="E670"/>
  <c r="E669"/>
  <c r="E668"/>
  <c r="E667"/>
  <c r="E666"/>
  <c r="E665"/>
  <c r="E664"/>
  <c r="E663"/>
  <c r="E662"/>
  <c r="E661"/>
  <c r="E660"/>
  <c r="E659"/>
  <c r="E658"/>
  <c r="E657"/>
  <c r="E656"/>
  <c r="E655"/>
  <c r="E654"/>
  <c r="E653"/>
  <c r="E652"/>
  <c r="I649"/>
  <c r="I648"/>
  <c r="I647"/>
  <c r="I646"/>
  <c r="I645"/>
  <c r="I644"/>
  <c r="I643"/>
  <c r="I642"/>
  <c r="I641"/>
  <c r="I640"/>
  <c r="I639"/>
  <c r="I638"/>
  <c r="I637"/>
  <c r="I636"/>
  <c r="I635"/>
  <c r="I634"/>
  <c r="I633"/>
  <c r="I632"/>
  <c r="I631"/>
  <c r="I630"/>
  <c r="I629"/>
  <c r="I628"/>
  <c r="I627"/>
  <c r="I626"/>
  <c r="I625"/>
  <c r="I624"/>
  <c r="I623"/>
  <c r="I622"/>
  <c r="I621"/>
  <c r="I620"/>
  <c r="I619"/>
  <c r="I618"/>
  <c r="I617"/>
  <c r="I616"/>
  <c r="I615"/>
  <c r="I614"/>
  <c r="I613"/>
  <c r="I612"/>
  <c r="I611"/>
  <c r="I610"/>
  <c r="I609"/>
  <c r="I608"/>
  <c r="I607"/>
  <c r="I606"/>
  <c r="I605"/>
  <c r="I604"/>
  <c r="I603"/>
  <c r="I602"/>
  <c r="I601"/>
  <c r="I600"/>
  <c r="I599"/>
  <c r="I598"/>
  <c r="I597"/>
  <c r="I596"/>
  <c r="I595"/>
  <c r="I594"/>
  <c r="I593"/>
  <c r="I592"/>
  <c r="I591"/>
  <c r="I590"/>
  <c r="I589"/>
  <c r="I588"/>
  <c r="I587"/>
  <c r="I586"/>
  <c r="I585"/>
  <c r="I584"/>
  <c r="I583"/>
  <c r="I582"/>
  <c r="I581"/>
  <c r="I580"/>
  <c r="G649"/>
  <c r="G648"/>
  <c r="G647"/>
  <c r="G646"/>
  <c r="G645"/>
  <c r="G644"/>
  <c r="G643"/>
  <c r="G642"/>
  <c r="G641"/>
  <c r="G640"/>
  <c r="G639"/>
  <c r="G638"/>
  <c r="G637"/>
  <c r="G636"/>
  <c r="G635"/>
  <c r="G634"/>
  <c r="G633"/>
  <c r="G632"/>
  <c r="G631"/>
  <c r="G630"/>
  <c r="G629"/>
  <c r="G628"/>
  <c r="G627"/>
  <c r="G626"/>
  <c r="G625"/>
  <c r="G624"/>
  <c r="G623"/>
  <c r="G622"/>
  <c r="G621"/>
  <c r="G620"/>
  <c r="G619"/>
  <c r="G618"/>
  <c r="G617"/>
  <c r="G616"/>
  <c r="G615"/>
  <c r="G614"/>
  <c r="G613"/>
  <c r="G612"/>
  <c r="G611"/>
  <c r="G610"/>
  <c r="G609"/>
  <c r="G608"/>
  <c r="G607"/>
  <c r="G606"/>
  <c r="G605"/>
  <c r="G604"/>
  <c r="G603"/>
  <c r="G602"/>
  <c r="G601"/>
  <c r="G600"/>
  <c r="G599"/>
  <c r="G598"/>
  <c r="G597"/>
  <c r="G596"/>
  <c r="G595"/>
  <c r="G594"/>
  <c r="G593"/>
  <c r="G592"/>
  <c r="G591"/>
  <c r="G590"/>
  <c r="G589"/>
  <c r="G588"/>
  <c r="G587"/>
  <c r="G586"/>
  <c r="G585"/>
  <c r="G584"/>
  <c r="G583"/>
  <c r="G582"/>
  <c r="G581"/>
  <c r="G580"/>
  <c r="E649"/>
  <c r="E648"/>
  <c r="E647"/>
  <c r="E646"/>
  <c r="E645"/>
  <c r="E644"/>
  <c r="E643"/>
  <c r="E642"/>
  <c r="E641"/>
  <c r="E640"/>
  <c r="E639"/>
  <c r="E638"/>
  <c r="E637"/>
  <c r="E636"/>
  <c r="E635"/>
  <c r="E634"/>
  <c r="E633"/>
  <c r="E632"/>
  <c r="E631"/>
  <c r="E630"/>
  <c r="E629"/>
  <c r="E628"/>
  <c r="E627"/>
  <c r="E626"/>
  <c r="E625"/>
  <c r="E624"/>
  <c r="E623"/>
  <c r="E622"/>
  <c r="E621"/>
  <c r="E620"/>
  <c r="E619"/>
  <c r="E618"/>
  <c r="E617"/>
  <c r="E616"/>
  <c r="E615"/>
  <c r="E614"/>
  <c r="E613"/>
  <c r="E612"/>
  <c r="E611"/>
  <c r="E610"/>
  <c r="E609"/>
  <c r="E608"/>
  <c r="E607"/>
  <c r="E606"/>
  <c r="E605"/>
  <c r="E604"/>
  <c r="E603"/>
  <c r="E602"/>
  <c r="E601"/>
  <c r="E600"/>
  <c r="E599"/>
  <c r="E598"/>
  <c r="E597"/>
  <c r="E596"/>
  <c r="E595"/>
  <c r="E594"/>
  <c r="E593"/>
  <c r="E592"/>
  <c r="E591"/>
  <c r="E590"/>
  <c r="E589"/>
  <c r="E588"/>
  <c r="E587"/>
  <c r="E586"/>
  <c r="E585"/>
  <c r="E584"/>
  <c r="E583"/>
  <c r="E582"/>
  <c r="E581"/>
  <c r="E580"/>
  <c r="I577"/>
  <c r="I576"/>
  <c r="I575"/>
  <c r="I574"/>
  <c r="I573"/>
  <c r="I572"/>
  <c r="I571"/>
  <c r="I570"/>
  <c r="I569"/>
  <c r="I568"/>
  <c r="I567"/>
  <c r="I566"/>
  <c r="I565"/>
  <c r="I564"/>
  <c r="I563"/>
  <c r="I562"/>
  <c r="I561"/>
  <c r="I560"/>
  <c r="I559"/>
  <c r="I558"/>
  <c r="I557"/>
  <c r="I556"/>
  <c r="I555"/>
  <c r="I554"/>
  <c r="I553"/>
  <c r="I552"/>
  <c r="I551"/>
  <c r="I550"/>
  <c r="I549"/>
  <c r="I548"/>
  <c r="I547"/>
  <c r="I546"/>
  <c r="I545"/>
  <c r="I544"/>
  <c r="I543"/>
  <c r="I542"/>
  <c r="I541"/>
  <c r="I540"/>
  <c r="I539"/>
  <c r="I538"/>
  <c r="I537"/>
  <c r="I536"/>
  <c r="I535"/>
  <c r="I534"/>
  <c r="I533"/>
  <c r="I532"/>
  <c r="I531"/>
  <c r="I530"/>
  <c r="I529"/>
  <c r="I528"/>
  <c r="I527"/>
  <c r="I526"/>
  <c r="I525"/>
  <c r="I524"/>
  <c r="I523"/>
  <c r="I522"/>
  <c r="I521"/>
  <c r="I520"/>
  <c r="I519"/>
  <c r="I518"/>
  <c r="I517"/>
  <c r="I516"/>
  <c r="I515"/>
  <c r="I514"/>
  <c r="I513"/>
  <c r="I512"/>
  <c r="I511"/>
  <c r="I510"/>
  <c r="I509"/>
  <c r="I508"/>
  <c r="G577"/>
  <c r="G576"/>
  <c r="G575"/>
  <c r="G574"/>
  <c r="G573"/>
  <c r="G572"/>
  <c r="G571"/>
  <c r="G570"/>
  <c r="G569"/>
  <c r="G568"/>
  <c r="G567"/>
  <c r="G566"/>
  <c r="G565"/>
  <c r="G564"/>
  <c r="G563"/>
  <c r="G562"/>
  <c r="G561"/>
  <c r="G560"/>
  <c r="G559"/>
  <c r="G558"/>
  <c r="G557"/>
  <c r="G556"/>
  <c r="G555"/>
  <c r="G554"/>
  <c r="G553"/>
  <c r="G552"/>
  <c r="G551"/>
  <c r="G550"/>
  <c r="G549"/>
  <c r="G548"/>
  <c r="G547"/>
  <c r="G546"/>
  <c r="G545"/>
  <c r="G544"/>
  <c r="G543"/>
  <c r="G542"/>
  <c r="G541"/>
  <c r="G540"/>
  <c r="G539"/>
  <c r="G538"/>
  <c r="G537"/>
  <c r="G536"/>
  <c r="G535"/>
  <c r="G534"/>
  <c r="G533"/>
  <c r="G532"/>
  <c r="G531"/>
  <c r="G530"/>
  <c r="G529"/>
  <c r="G528"/>
  <c r="G527"/>
  <c r="G526"/>
  <c r="G525"/>
  <c r="G524"/>
  <c r="G523"/>
  <c r="G522"/>
  <c r="G521"/>
  <c r="G520"/>
  <c r="G519"/>
  <c r="G518"/>
  <c r="G517"/>
  <c r="G516"/>
  <c r="G515"/>
  <c r="G514"/>
  <c r="G513"/>
  <c r="G512"/>
  <c r="G511"/>
  <c r="G510"/>
  <c r="G509"/>
  <c r="G508"/>
  <c r="E577"/>
  <c r="E576"/>
  <c r="E575"/>
  <c r="E574"/>
  <c r="E573"/>
  <c r="E572"/>
  <c r="E571"/>
  <c r="E570"/>
  <c r="E569"/>
  <c r="E568"/>
  <c r="E567"/>
  <c r="E566"/>
  <c r="E565"/>
  <c r="E564"/>
  <c r="E563"/>
  <c r="E562"/>
  <c r="E561"/>
  <c r="E560"/>
  <c r="E559"/>
  <c r="E558"/>
  <c r="E557"/>
  <c r="E556"/>
  <c r="E555"/>
  <c r="E554"/>
  <c r="E553"/>
  <c r="E552"/>
  <c r="E551"/>
  <c r="E550"/>
  <c r="E549"/>
  <c r="E548"/>
  <c r="E547"/>
  <c r="E546"/>
  <c r="E545"/>
  <c r="E544"/>
  <c r="E543"/>
  <c r="E542"/>
  <c r="E541"/>
  <c r="E540"/>
  <c r="E539"/>
  <c r="E538"/>
  <c r="E537"/>
  <c r="E536"/>
  <c r="E535"/>
  <c r="E534"/>
  <c r="E533"/>
  <c r="E532"/>
  <c r="E531"/>
  <c r="E530"/>
  <c r="E529"/>
  <c r="E528"/>
  <c r="E527"/>
  <c r="E526"/>
  <c r="E525"/>
  <c r="E524"/>
  <c r="E523"/>
  <c r="E522"/>
  <c r="E521"/>
  <c r="E520"/>
  <c r="E519"/>
  <c r="E518"/>
  <c r="E517"/>
  <c r="E516"/>
  <c r="E515"/>
  <c r="E514"/>
  <c r="E513"/>
  <c r="E512"/>
  <c r="E511"/>
  <c r="E510"/>
  <c r="E509"/>
  <c r="E508"/>
  <c r="I505"/>
  <c r="I504"/>
  <c r="I503"/>
  <c r="I502"/>
  <c r="I501"/>
  <c r="I500"/>
  <c r="I499"/>
  <c r="I498"/>
  <c r="I497"/>
  <c r="I496"/>
  <c r="I495"/>
  <c r="I494"/>
  <c r="I493"/>
  <c r="I492"/>
  <c r="I491"/>
  <c r="I490"/>
  <c r="I489"/>
  <c r="I488"/>
  <c r="I487"/>
  <c r="I486"/>
  <c r="I485"/>
  <c r="I484"/>
  <c r="I483"/>
  <c r="I482"/>
  <c r="I481"/>
  <c r="I480"/>
  <c r="I479"/>
  <c r="I478"/>
  <c r="I477"/>
  <c r="I476"/>
  <c r="I475"/>
  <c r="I474"/>
  <c r="I473"/>
  <c r="I472"/>
  <c r="I471"/>
  <c r="I470"/>
  <c r="I469"/>
  <c r="I468"/>
  <c r="I467"/>
  <c r="I466"/>
  <c r="I465"/>
  <c r="I464"/>
  <c r="I463"/>
  <c r="I462"/>
  <c r="I461"/>
  <c r="I460"/>
  <c r="I459"/>
  <c r="I458"/>
  <c r="I457"/>
  <c r="I456"/>
  <c r="I455"/>
  <c r="I454"/>
  <c r="I453"/>
  <c r="I452"/>
  <c r="I451"/>
  <c r="I450"/>
  <c r="I449"/>
  <c r="I448"/>
  <c r="I447"/>
  <c r="I446"/>
  <c r="I445"/>
  <c r="I444"/>
  <c r="I443"/>
  <c r="I442"/>
  <c r="I441"/>
  <c r="I440"/>
  <c r="I439"/>
  <c r="I438"/>
  <c r="I437"/>
  <c r="I436"/>
  <c r="G505"/>
  <c r="G504"/>
  <c r="G503"/>
  <c r="G502"/>
  <c r="G501"/>
  <c r="G500"/>
  <c r="G499"/>
  <c r="G498"/>
  <c r="G497"/>
  <c r="G496"/>
  <c r="G495"/>
  <c r="G494"/>
  <c r="G493"/>
  <c r="G492"/>
  <c r="G491"/>
  <c r="G490"/>
  <c r="G489"/>
  <c r="G488"/>
  <c r="G487"/>
  <c r="G486"/>
  <c r="G485"/>
  <c r="G484"/>
  <c r="G483"/>
  <c r="G482"/>
  <c r="G481"/>
  <c r="G480"/>
  <c r="G479"/>
  <c r="G478"/>
  <c r="G477"/>
  <c r="G476"/>
  <c r="G475"/>
  <c r="G474"/>
  <c r="G473"/>
  <c r="G472"/>
  <c r="G471"/>
  <c r="G470"/>
  <c r="G469"/>
  <c r="G468"/>
  <c r="G467"/>
  <c r="G466"/>
  <c r="G465"/>
  <c r="G464"/>
  <c r="G463"/>
  <c r="G462"/>
  <c r="G461"/>
  <c r="G460"/>
  <c r="G459"/>
  <c r="G458"/>
  <c r="G457"/>
  <c r="G456"/>
  <c r="G455"/>
  <c r="G454"/>
  <c r="G453"/>
  <c r="G452"/>
  <c r="G451"/>
  <c r="G450"/>
  <c r="G449"/>
  <c r="G448"/>
  <c r="G447"/>
  <c r="G446"/>
  <c r="G445"/>
  <c r="G444"/>
  <c r="G443"/>
  <c r="G442"/>
  <c r="G441"/>
  <c r="G440"/>
  <c r="G439"/>
  <c r="G438"/>
  <c r="G437"/>
  <c r="G436"/>
  <c r="E505"/>
  <c r="E504"/>
  <c r="E503"/>
  <c r="E502"/>
  <c r="E501"/>
  <c r="E500"/>
  <c r="E499"/>
  <c r="E498"/>
  <c r="E497"/>
  <c r="E496"/>
  <c r="E495"/>
  <c r="E494"/>
  <c r="E493"/>
  <c r="E492"/>
  <c r="E491"/>
  <c r="E490"/>
  <c r="E489"/>
  <c r="E488"/>
  <c r="E487"/>
  <c r="E486"/>
  <c r="E485"/>
  <c r="E484"/>
  <c r="E483"/>
  <c r="E482"/>
  <c r="E481"/>
  <c r="E480"/>
  <c r="E479"/>
  <c r="E478"/>
  <c r="E477"/>
  <c r="E476"/>
  <c r="E475"/>
  <c r="E474"/>
  <c r="E473"/>
  <c r="E472"/>
  <c r="E471"/>
  <c r="E470"/>
  <c r="E469"/>
  <c r="E468"/>
  <c r="E467"/>
  <c r="E466"/>
  <c r="E465"/>
  <c r="E464"/>
  <c r="E463"/>
  <c r="E462"/>
  <c r="E461"/>
  <c r="E460"/>
  <c r="E459"/>
  <c r="E458"/>
  <c r="E457"/>
  <c r="E456"/>
  <c r="E455"/>
  <c r="E454"/>
  <c r="E453"/>
  <c r="E452"/>
  <c r="E451"/>
  <c r="E450"/>
  <c r="E449"/>
  <c r="E448"/>
  <c r="E447"/>
  <c r="E446"/>
  <c r="E445"/>
  <c r="E444"/>
  <c r="E443"/>
  <c r="E442"/>
  <c r="E441"/>
  <c r="E440"/>
  <c r="E439"/>
  <c r="E438"/>
  <c r="E437"/>
  <c r="E436"/>
  <c r="I433"/>
  <c r="I432"/>
  <c r="I431"/>
  <c r="I430"/>
  <c r="I429"/>
  <c r="I428"/>
  <c r="I427"/>
  <c r="I426"/>
  <c r="I425"/>
  <c r="I424"/>
  <c r="I423"/>
  <c r="I422"/>
  <c r="I421"/>
  <c r="I420"/>
  <c r="I419"/>
  <c r="I418"/>
  <c r="I417"/>
  <c r="I416"/>
  <c r="I415"/>
  <c r="I414"/>
  <c r="I413"/>
  <c r="I412"/>
  <c r="I411"/>
  <c r="I410"/>
  <c r="I409"/>
  <c r="I408"/>
  <c r="I407"/>
  <c r="I406"/>
  <c r="I405"/>
  <c r="I404"/>
  <c r="I403"/>
  <c r="I402"/>
  <c r="I401"/>
  <c r="I400"/>
  <c r="I399"/>
  <c r="I398"/>
  <c r="I397"/>
  <c r="I396"/>
  <c r="I395"/>
  <c r="I394"/>
  <c r="I393"/>
  <c r="I392"/>
  <c r="I391"/>
  <c r="I390"/>
  <c r="I389"/>
  <c r="I388"/>
  <c r="I387"/>
  <c r="I386"/>
  <c r="I385"/>
  <c r="I384"/>
  <c r="I383"/>
  <c r="I382"/>
  <c r="I381"/>
  <c r="I380"/>
  <c r="I379"/>
  <c r="I378"/>
  <c r="I377"/>
  <c r="I376"/>
  <c r="I375"/>
  <c r="I374"/>
  <c r="I373"/>
  <c r="I372"/>
  <c r="I371"/>
  <c r="I370"/>
  <c r="I369"/>
  <c r="I368"/>
  <c r="I367"/>
  <c r="I366"/>
  <c r="I365"/>
  <c r="I364"/>
  <c r="G433"/>
  <c r="G432"/>
  <c r="G431"/>
  <c r="G430"/>
  <c r="G429"/>
  <c r="G428"/>
  <c r="G427"/>
  <c r="G426"/>
  <c r="G425"/>
  <c r="G424"/>
  <c r="G423"/>
  <c r="G422"/>
  <c r="G421"/>
  <c r="G420"/>
  <c r="G419"/>
  <c r="G418"/>
  <c r="G417"/>
  <c r="G416"/>
  <c r="G415"/>
  <c r="G414"/>
  <c r="G413"/>
  <c r="G412"/>
  <c r="G411"/>
  <c r="G410"/>
  <c r="G409"/>
  <c r="G408"/>
  <c r="G407"/>
  <c r="G406"/>
  <c r="G405"/>
  <c r="G404"/>
  <c r="G403"/>
  <c r="G402"/>
  <c r="G401"/>
  <c r="G400"/>
  <c r="G399"/>
  <c r="G398"/>
  <c r="G397"/>
  <c r="G396"/>
  <c r="G395"/>
  <c r="G394"/>
  <c r="G393"/>
  <c r="G392"/>
  <c r="G391"/>
  <c r="G390"/>
  <c r="G389"/>
  <c r="G388"/>
  <c r="G387"/>
  <c r="G386"/>
  <c r="G385"/>
  <c r="G384"/>
  <c r="G383"/>
  <c r="G382"/>
  <c r="G381"/>
  <c r="G380"/>
  <c r="G379"/>
  <c r="G378"/>
  <c r="G377"/>
  <c r="G376"/>
  <c r="G375"/>
  <c r="G374"/>
  <c r="G373"/>
  <c r="G372"/>
  <c r="G371"/>
  <c r="G370"/>
  <c r="G369"/>
  <c r="G368"/>
  <c r="G367"/>
  <c r="G366"/>
  <c r="G365"/>
  <c r="G364"/>
  <c r="E433"/>
  <c r="E432"/>
  <c r="E431"/>
  <c r="E430"/>
  <c r="E429"/>
  <c r="E428"/>
  <c r="E427"/>
  <c r="E426"/>
  <c r="E425"/>
  <c r="E424"/>
  <c r="E423"/>
  <c r="E422"/>
  <c r="E421"/>
  <c r="E420"/>
  <c r="E419"/>
  <c r="E418"/>
  <c r="E417"/>
  <c r="E416"/>
  <c r="E415"/>
  <c r="E414"/>
  <c r="E413"/>
  <c r="E412"/>
  <c r="E411"/>
  <c r="E410"/>
  <c r="E409"/>
  <c r="E408"/>
  <c r="E407"/>
  <c r="E406"/>
  <c r="E405"/>
  <c r="E404"/>
  <c r="E403"/>
  <c r="E402"/>
  <c r="E401"/>
  <c r="E400"/>
  <c r="E399"/>
  <c r="E398"/>
  <c r="E397"/>
  <c r="E396"/>
  <c r="E395"/>
  <c r="E394"/>
  <c r="E393"/>
  <c r="E392"/>
  <c r="E391"/>
  <c r="E390"/>
  <c r="E389"/>
  <c r="E388"/>
  <c r="E387"/>
  <c r="E386"/>
  <c r="E385"/>
  <c r="E384"/>
  <c r="E383"/>
  <c r="E382"/>
  <c r="E381"/>
  <c r="E380"/>
  <c r="E379"/>
  <c r="E378"/>
  <c r="E377"/>
  <c r="E376"/>
  <c r="E375"/>
  <c r="E374"/>
  <c r="E373"/>
  <c r="E372"/>
  <c r="E371"/>
  <c r="E370"/>
  <c r="E369"/>
  <c r="E368"/>
  <c r="E367"/>
  <c r="E366"/>
  <c r="E365"/>
  <c r="E364"/>
  <c r="I361"/>
  <c r="I360"/>
  <c r="I359"/>
  <c r="I358"/>
  <c r="I357"/>
  <c r="I356"/>
  <c r="I355"/>
  <c r="I354"/>
  <c r="I353"/>
  <c r="I352"/>
  <c r="I351"/>
  <c r="I350"/>
  <c r="I349"/>
  <c r="I348"/>
  <c r="I347"/>
  <c r="I346"/>
  <c r="I345"/>
  <c r="I344"/>
  <c r="I343"/>
  <c r="I342"/>
  <c r="I341"/>
  <c r="I340"/>
  <c r="I339"/>
  <c r="I338"/>
  <c r="I337"/>
  <c r="I336"/>
  <c r="I335"/>
  <c r="I334"/>
  <c r="I333"/>
  <c r="I332"/>
  <c r="I331"/>
  <c r="I330"/>
  <c r="I329"/>
  <c r="I328"/>
  <c r="I327"/>
  <c r="I326"/>
  <c r="I325"/>
  <c r="I324"/>
  <c r="I323"/>
  <c r="I322"/>
  <c r="I321"/>
  <c r="I320"/>
  <c r="I319"/>
  <c r="I318"/>
  <c r="I317"/>
  <c r="I316"/>
  <c r="I315"/>
  <c r="I314"/>
  <c r="I313"/>
  <c r="I312"/>
  <c r="I311"/>
  <c r="I310"/>
  <c r="I309"/>
  <c r="I308"/>
  <c r="I307"/>
  <c r="I306"/>
  <c r="I305"/>
  <c r="I304"/>
  <c r="I303"/>
  <c r="I302"/>
  <c r="I301"/>
  <c r="I300"/>
  <c r="I299"/>
  <c r="I298"/>
  <c r="I297"/>
  <c r="I296"/>
  <c r="I295"/>
  <c r="I294"/>
  <c r="I293"/>
  <c r="I292"/>
  <c r="G361"/>
  <c r="G360"/>
  <c r="G359"/>
  <c r="G358"/>
  <c r="G357"/>
  <c r="G356"/>
  <c r="G355"/>
  <c r="G354"/>
  <c r="G353"/>
  <c r="G352"/>
  <c r="G351"/>
  <c r="G350"/>
  <c r="G349"/>
  <c r="G348"/>
  <c r="G347"/>
  <c r="G346"/>
  <c r="G345"/>
  <c r="G344"/>
  <c r="G343"/>
  <c r="G342"/>
  <c r="G341"/>
  <c r="G340"/>
  <c r="G339"/>
  <c r="G338"/>
  <c r="G337"/>
  <c r="G336"/>
  <c r="G335"/>
  <c r="G334"/>
  <c r="G333"/>
  <c r="G332"/>
  <c r="G331"/>
  <c r="G330"/>
  <c r="G329"/>
  <c r="G328"/>
  <c r="G327"/>
  <c r="G326"/>
  <c r="G325"/>
  <c r="G324"/>
  <c r="G323"/>
  <c r="G322"/>
  <c r="G321"/>
  <c r="G320"/>
  <c r="G319"/>
  <c r="G318"/>
  <c r="G317"/>
  <c r="G316"/>
  <c r="G315"/>
  <c r="G314"/>
  <c r="G313"/>
  <c r="G312"/>
  <c r="G311"/>
  <c r="G310"/>
  <c r="G309"/>
  <c r="G308"/>
  <c r="G307"/>
  <c r="G306"/>
  <c r="G305"/>
  <c r="G304"/>
  <c r="G303"/>
  <c r="G302"/>
  <c r="G301"/>
  <c r="G300"/>
  <c r="G299"/>
  <c r="G298"/>
  <c r="G297"/>
  <c r="G296"/>
  <c r="G295"/>
  <c r="G294"/>
  <c r="G293"/>
  <c r="G292"/>
  <c r="E361"/>
  <c r="E360"/>
  <c r="E359"/>
  <c r="E358"/>
  <c r="E357"/>
  <c r="E356"/>
  <c r="E355"/>
  <c r="E354"/>
  <c r="E353"/>
  <c r="E352"/>
  <c r="E351"/>
  <c r="E350"/>
  <c r="E349"/>
  <c r="E348"/>
  <c r="E347"/>
  <c r="E346"/>
  <c r="E345"/>
  <c r="E344"/>
  <c r="E343"/>
  <c r="E342"/>
  <c r="E341"/>
  <c r="E340"/>
  <c r="E339"/>
  <c r="E338"/>
  <c r="E337"/>
  <c r="E336"/>
  <c r="E335"/>
  <c r="E334"/>
  <c r="E333"/>
  <c r="E332"/>
  <c r="E331"/>
  <c r="E330"/>
  <c r="E329"/>
  <c r="E328"/>
  <c r="E327"/>
  <c r="E326"/>
  <c r="E325"/>
  <c r="E324"/>
  <c r="E323"/>
  <c r="E322"/>
  <c r="E321"/>
  <c r="E320"/>
  <c r="E319"/>
  <c r="E318"/>
  <c r="E317"/>
  <c r="E316"/>
  <c r="E315"/>
  <c r="E314"/>
  <c r="E313"/>
  <c r="E312"/>
  <c r="E311"/>
  <c r="E310"/>
  <c r="E309"/>
  <c r="E308"/>
  <c r="E307"/>
  <c r="E306"/>
  <c r="E305"/>
  <c r="E304"/>
  <c r="E303"/>
  <c r="E302"/>
  <c r="E301"/>
  <c r="E300"/>
  <c r="E299"/>
  <c r="E298"/>
  <c r="E297"/>
  <c r="E296"/>
  <c r="E295"/>
  <c r="E294"/>
  <c r="E293"/>
  <c r="E292"/>
  <c r="I289"/>
  <c r="I288"/>
  <c r="I287"/>
  <c r="I286"/>
  <c r="I285"/>
  <c r="I284"/>
  <c r="I283"/>
  <c r="I282"/>
  <c r="I281"/>
  <c r="I280"/>
  <c r="I279"/>
  <c r="I278"/>
  <c r="I277"/>
  <c r="I276"/>
  <c r="I275"/>
  <c r="I274"/>
  <c r="I273"/>
  <c r="I272"/>
  <c r="I271"/>
  <c r="I270"/>
  <c r="I269"/>
  <c r="I268"/>
  <c r="I267"/>
  <c r="I266"/>
  <c r="I265"/>
  <c r="I264"/>
  <c r="I263"/>
  <c r="I262"/>
  <c r="I261"/>
  <c r="I260"/>
  <c r="I259"/>
  <c r="I258"/>
  <c r="I257"/>
  <c r="I256"/>
  <c r="I255"/>
  <c r="I254"/>
  <c r="I253"/>
  <c r="I252"/>
  <c r="I251"/>
  <c r="I250"/>
  <c r="I249"/>
  <c r="I248"/>
  <c r="I247"/>
  <c r="I246"/>
  <c r="I245"/>
  <c r="I244"/>
  <c r="I243"/>
  <c r="I242"/>
  <c r="I241"/>
  <c r="I240"/>
  <c r="I239"/>
  <c r="I238"/>
  <c r="I237"/>
  <c r="I236"/>
  <c r="I235"/>
  <c r="I234"/>
  <c r="I233"/>
  <c r="I232"/>
  <c r="I231"/>
  <c r="I230"/>
  <c r="I229"/>
  <c r="I228"/>
  <c r="I227"/>
  <c r="I226"/>
  <c r="I225"/>
  <c r="I224"/>
  <c r="I223"/>
  <c r="I222"/>
  <c r="I221"/>
  <c r="I220"/>
  <c r="G289"/>
  <c r="G288"/>
  <c r="G287"/>
  <c r="G286"/>
  <c r="G285"/>
  <c r="G284"/>
  <c r="G283"/>
  <c r="G282"/>
  <c r="G281"/>
  <c r="G280"/>
  <c r="G279"/>
  <c r="G278"/>
  <c r="G277"/>
  <c r="G276"/>
  <c r="G275"/>
  <c r="G274"/>
  <c r="G273"/>
  <c r="G272"/>
  <c r="G271"/>
  <c r="G270"/>
  <c r="G269"/>
  <c r="G268"/>
  <c r="G267"/>
  <c r="G266"/>
  <c r="G265"/>
  <c r="G264"/>
  <c r="G263"/>
  <c r="G262"/>
  <c r="G261"/>
  <c r="G260"/>
  <c r="G259"/>
  <c r="G258"/>
  <c r="G257"/>
  <c r="G256"/>
  <c r="G255"/>
  <c r="G254"/>
  <c r="G253"/>
  <c r="G252"/>
  <c r="G251"/>
  <c r="G250"/>
  <c r="G249"/>
  <c r="G248"/>
  <c r="G247"/>
  <c r="G246"/>
  <c r="G245"/>
  <c r="G244"/>
  <c r="G243"/>
  <c r="G242"/>
  <c r="G241"/>
  <c r="G240"/>
  <c r="G239"/>
  <c r="G238"/>
  <c r="G237"/>
  <c r="G236"/>
  <c r="G235"/>
  <c r="G234"/>
  <c r="G233"/>
  <c r="G232"/>
  <c r="G231"/>
  <c r="G230"/>
  <c r="G229"/>
  <c r="G228"/>
  <c r="G227"/>
  <c r="G226"/>
  <c r="G225"/>
  <c r="G224"/>
  <c r="G223"/>
  <c r="G222"/>
  <c r="G221"/>
  <c r="G220"/>
  <c r="E289"/>
  <c r="E288"/>
  <c r="E287"/>
  <c r="E286"/>
  <c r="E285"/>
  <c r="E284"/>
  <c r="E283"/>
  <c r="E282"/>
  <c r="E281"/>
  <c r="E280"/>
  <c r="E279"/>
  <c r="E278"/>
  <c r="E277"/>
  <c r="E276"/>
  <c r="E275"/>
  <c r="E274"/>
  <c r="E273"/>
  <c r="E272"/>
  <c r="E271"/>
  <c r="E270"/>
  <c r="E269"/>
  <c r="E268"/>
  <c r="E267"/>
  <c r="E266"/>
  <c r="E265"/>
  <c r="E264"/>
  <c r="E263"/>
  <c r="E262"/>
  <c r="E261"/>
  <c r="E260"/>
  <c r="E259"/>
  <c r="E258"/>
  <c r="E257"/>
  <c r="E256"/>
  <c r="E255"/>
  <c r="E254"/>
  <c r="E253"/>
  <c r="E252"/>
  <c r="E251"/>
  <c r="E250"/>
  <c r="E249"/>
  <c r="E248"/>
  <c r="E247"/>
  <c r="E246"/>
  <c r="E245"/>
  <c r="E244"/>
  <c r="E243"/>
  <c r="E242"/>
  <c r="E241"/>
  <c r="E240"/>
  <c r="E239"/>
  <c r="E238"/>
  <c r="E237"/>
  <c r="E236"/>
  <c r="E235"/>
  <c r="E234"/>
  <c r="E233"/>
  <c r="E232"/>
  <c r="E231"/>
  <c r="E230"/>
  <c r="E229"/>
  <c r="E228"/>
  <c r="E227"/>
  <c r="E226"/>
  <c r="E225"/>
  <c r="E224"/>
  <c r="E223"/>
  <c r="E222"/>
  <c r="E221"/>
  <c r="E220"/>
  <c r="I217"/>
  <c r="I216"/>
  <c r="I215"/>
  <c r="I214"/>
  <c r="I213"/>
  <c r="I212"/>
  <c r="I211"/>
  <c r="I210"/>
  <c r="I209"/>
  <c r="I208"/>
  <c r="I207"/>
  <c r="I206"/>
  <c r="I205"/>
  <c r="I204"/>
  <c r="I203"/>
  <c r="I202"/>
  <c r="I201"/>
  <c r="I200"/>
  <c r="I199"/>
  <c r="I198"/>
  <c r="I197"/>
  <c r="I196"/>
  <c r="I195"/>
  <c r="I194"/>
  <c r="I193"/>
  <c r="I192"/>
  <c r="I191"/>
  <c r="I190"/>
  <c r="I189"/>
  <c r="I188"/>
  <c r="I187"/>
  <c r="I186"/>
  <c r="I185"/>
  <c r="I184"/>
  <c r="I183"/>
  <c r="I182"/>
  <c r="I181"/>
  <c r="I180"/>
  <c r="I179"/>
  <c r="I178"/>
  <c r="I177"/>
  <c r="I176"/>
  <c r="I175"/>
  <c r="I174"/>
  <c r="I173"/>
  <c r="I172"/>
  <c r="I171"/>
  <c r="I170"/>
  <c r="I169"/>
  <c r="I168"/>
  <c r="I167"/>
  <c r="I166"/>
  <c r="I165"/>
  <c r="I164"/>
  <c r="I163"/>
  <c r="I162"/>
  <c r="I161"/>
  <c r="I160"/>
  <c r="I159"/>
  <c r="I158"/>
  <c r="I157"/>
  <c r="I156"/>
  <c r="I155"/>
  <c r="I154"/>
  <c r="I153"/>
  <c r="I152"/>
  <c r="I151"/>
  <c r="I150"/>
  <c r="I149"/>
  <c r="I148"/>
  <c r="G217"/>
  <c r="G216"/>
  <c r="G215"/>
  <c r="G214"/>
  <c r="G213"/>
  <c r="G212"/>
  <c r="G211"/>
  <c r="G210"/>
  <c r="G209"/>
  <c r="G208"/>
  <c r="G207"/>
  <c r="G206"/>
  <c r="G205"/>
  <c r="G204"/>
  <c r="G203"/>
  <c r="G202"/>
  <c r="G201"/>
  <c r="G200"/>
  <c r="G199"/>
  <c r="G198"/>
  <c r="G197"/>
  <c r="G196"/>
  <c r="G195"/>
  <c r="G194"/>
  <c r="G193"/>
  <c r="G192"/>
  <c r="G191"/>
  <c r="G190"/>
  <c r="G189"/>
  <c r="G188"/>
  <c r="G187"/>
  <c r="G186"/>
  <c r="G185"/>
  <c r="G184"/>
  <c r="G183"/>
  <c r="G182"/>
  <c r="G181"/>
  <c r="G180"/>
  <c r="G179"/>
  <c r="G178"/>
  <c r="G177"/>
  <c r="G176"/>
  <c r="G175"/>
  <c r="G174"/>
  <c r="G173"/>
  <c r="G172"/>
  <c r="G171"/>
  <c r="G170"/>
  <c r="G169"/>
  <c r="G168"/>
  <c r="G167"/>
  <c r="G166"/>
  <c r="G165"/>
  <c r="G164"/>
  <c r="G163"/>
  <c r="G162"/>
  <c r="G161"/>
  <c r="G160"/>
  <c r="G159"/>
  <c r="G158"/>
  <c r="G157"/>
  <c r="G156"/>
  <c r="G155"/>
  <c r="G154"/>
  <c r="G153"/>
  <c r="G152"/>
  <c r="G151"/>
  <c r="G150"/>
  <c r="G149"/>
  <c r="G148"/>
  <c r="E217"/>
  <c r="E216"/>
  <c r="E215"/>
  <c r="E214"/>
  <c r="E213"/>
  <c r="E212"/>
  <c r="E211"/>
  <c r="E210"/>
  <c r="E209"/>
  <c r="E208"/>
  <c r="E207"/>
  <c r="E206"/>
  <c r="E205"/>
  <c r="E204"/>
  <c r="E203"/>
  <c r="E202"/>
  <c r="E201"/>
  <c r="E200"/>
  <c r="E199"/>
  <c r="E198"/>
  <c r="E197"/>
  <c r="E196"/>
  <c r="E195"/>
  <c r="E194"/>
  <c r="E193"/>
  <c r="E192"/>
  <c r="E191"/>
  <c r="E190"/>
  <c r="E189"/>
  <c r="E188"/>
  <c r="E187"/>
  <c r="E186"/>
  <c r="E185"/>
  <c r="E184"/>
  <c r="E183"/>
  <c r="E182"/>
  <c r="E181"/>
  <c r="E180"/>
  <c r="E179"/>
  <c r="E178"/>
  <c r="E177"/>
  <c r="E176"/>
  <c r="E175"/>
  <c r="E174"/>
  <c r="E173"/>
  <c r="E172"/>
  <c r="E171"/>
  <c r="E170"/>
  <c r="E169"/>
  <c r="E168"/>
  <c r="E167"/>
  <c r="E166"/>
  <c r="E165"/>
  <c r="E164"/>
  <c r="E163"/>
  <c r="E162"/>
  <c r="E161"/>
  <c r="E160"/>
  <c r="E159"/>
  <c r="E158"/>
  <c r="E157"/>
  <c r="E156"/>
  <c r="E155"/>
  <c r="E154"/>
  <c r="E153"/>
  <c r="E152"/>
  <c r="E151"/>
  <c r="E150"/>
  <c r="E149"/>
  <c r="E148"/>
  <c r="I145"/>
  <c r="I144"/>
  <c r="I143"/>
  <c r="I142"/>
  <c r="I141"/>
  <c r="I140"/>
  <c r="I139"/>
  <c r="I138"/>
  <c r="I137"/>
  <c r="I136"/>
  <c r="I135"/>
  <c r="I134"/>
  <c r="I133"/>
  <c r="I132"/>
  <c r="I131"/>
  <c r="I130"/>
  <c r="I129"/>
  <c r="I128"/>
  <c r="I127"/>
  <c r="I126"/>
  <c r="I125"/>
  <c r="I124"/>
  <c r="I123"/>
  <c r="I122"/>
  <c r="I121"/>
  <c r="I120"/>
  <c r="I119"/>
  <c r="I118"/>
  <c r="I117"/>
  <c r="I116"/>
  <c r="I115"/>
  <c r="I114"/>
  <c r="I113"/>
  <c r="I112"/>
  <c r="I111"/>
  <c r="I110"/>
  <c r="I109"/>
  <c r="I108"/>
  <c r="I107"/>
  <c r="I106"/>
  <c r="I105"/>
  <c r="I104"/>
  <c r="I103"/>
  <c r="I102"/>
  <c r="I101"/>
  <c r="I100"/>
  <c r="I99"/>
  <c r="I98"/>
  <c r="I97"/>
  <c r="I96"/>
  <c r="I95"/>
  <c r="I94"/>
  <c r="I93"/>
  <c r="I92"/>
  <c r="I91"/>
  <c r="I90"/>
  <c r="I89"/>
  <c r="I88"/>
  <c r="I87"/>
  <c r="I86"/>
  <c r="I85"/>
  <c r="I84"/>
  <c r="I83"/>
  <c r="I82"/>
  <c r="I81"/>
  <c r="I80"/>
  <c r="I79"/>
  <c r="I78"/>
  <c r="I77"/>
  <c r="I76"/>
  <c r="G145"/>
  <c r="G144"/>
  <c r="G143"/>
  <c r="G142"/>
  <c r="G141"/>
  <c r="G140"/>
  <c r="G139"/>
  <c r="G138"/>
  <c r="G137"/>
  <c r="G136"/>
  <c r="G135"/>
  <c r="G134"/>
  <c r="G133"/>
  <c r="G132"/>
  <c r="G131"/>
  <c r="G130"/>
  <c r="G129"/>
  <c r="G128"/>
  <c r="G127"/>
  <c r="G126"/>
  <c r="G125"/>
  <c r="G124"/>
  <c r="G123"/>
  <c r="G122"/>
  <c r="G121"/>
  <c r="G120"/>
  <c r="G119"/>
  <c r="G118"/>
  <c r="G117"/>
  <c r="G116"/>
  <c r="G115"/>
  <c r="G114"/>
  <c r="G113"/>
  <c r="G112"/>
  <c r="G111"/>
  <c r="G110"/>
  <c r="G109"/>
  <c r="G108"/>
  <c r="G107"/>
  <c r="G106"/>
  <c r="G105"/>
  <c r="G104"/>
  <c r="G103"/>
  <c r="G102"/>
  <c r="G101"/>
  <c r="G100"/>
  <c r="G99"/>
  <c r="G98"/>
  <c r="G97"/>
  <c r="G96"/>
  <c r="G95"/>
  <c r="G94"/>
  <c r="G93"/>
  <c r="G92"/>
  <c r="G91"/>
  <c r="G90"/>
  <c r="G89"/>
  <c r="G88"/>
  <c r="G87"/>
  <c r="G86"/>
  <c r="G85"/>
  <c r="G84"/>
  <c r="G83"/>
  <c r="G82"/>
  <c r="G81"/>
  <c r="G80"/>
  <c r="G79"/>
  <c r="G78"/>
  <c r="G77"/>
  <c r="G76"/>
  <c r="E145"/>
  <c r="E144"/>
  <c r="E143"/>
  <c r="E142"/>
  <c r="E141"/>
  <c r="E140"/>
  <c r="E139"/>
  <c r="E138"/>
  <c r="E137"/>
  <c r="E136"/>
  <c r="E135"/>
  <c r="E134"/>
  <c r="E133"/>
  <c r="E132"/>
  <c r="E131"/>
  <c r="E130"/>
  <c r="E129"/>
  <c r="E128"/>
  <c r="E127"/>
  <c r="E126"/>
  <c r="E125"/>
  <c r="E124"/>
  <c r="E123"/>
  <c r="E122"/>
  <c r="E121"/>
  <c r="E120"/>
  <c r="E119"/>
  <c r="E118"/>
  <c r="E117"/>
  <c r="E116"/>
  <c r="E115"/>
  <c r="E114"/>
  <c r="E113"/>
  <c r="E112"/>
  <c r="E111"/>
  <c r="E110"/>
  <c r="E109"/>
  <c r="E108"/>
  <c r="E107"/>
  <c r="E106"/>
  <c r="E105"/>
  <c r="E104"/>
  <c r="E103"/>
  <c r="E102"/>
  <c r="E101"/>
  <c r="E100"/>
  <c r="E99"/>
  <c r="E98"/>
  <c r="E97"/>
  <c r="E96"/>
  <c r="E95"/>
  <c r="E94"/>
  <c r="E93"/>
  <c r="E92"/>
  <c r="E91"/>
  <c r="E90"/>
  <c r="E89"/>
  <c r="E88"/>
  <c r="E87"/>
  <c r="E86"/>
  <c r="E85"/>
  <c r="E84"/>
  <c r="E83"/>
  <c r="E82"/>
  <c r="E81"/>
  <c r="E80"/>
  <c r="E79"/>
  <c r="E78"/>
  <c r="E77"/>
  <c r="E76"/>
  <c r="I73"/>
  <c r="I72"/>
  <c r="I71"/>
  <c r="I70"/>
  <c r="I69"/>
  <c r="I68"/>
  <c r="I67"/>
  <c r="I66"/>
  <c r="I65"/>
  <c r="I64"/>
  <c r="I63"/>
  <c r="I62"/>
  <c r="I61"/>
  <c r="I60"/>
  <c r="I59"/>
  <c r="I58"/>
  <c r="I57"/>
  <c r="I56"/>
  <c r="I55"/>
  <c r="I54"/>
  <c r="I53"/>
  <c r="I52"/>
  <c r="I51"/>
  <c r="I50"/>
  <c r="I49"/>
  <c r="I48"/>
  <c r="I47"/>
  <c r="I46"/>
  <c r="I45"/>
  <c r="I44"/>
  <c r="I43"/>
  <c r="I42"/>
  <c r="I41"/>
  <c r="I40"/>
  <c r="I39"/>
  <c r="I38"/>
  <c r="I37"/>
  <c r="I36"/>
  <c r="I35"/>
  <c r="I34"/>
  <c r="I33"/>
  <c r="I32"/>
  <c r="I31"/>
  <c r="I30"/>
  <c r="I29"/>
  <c r="I28"/>
  <c r="I27"/>
  <c r="I26"/>
  <c r="I25"/>
  <c r="I24"/>
  <c r="I23"/>
  <c r="I22"/>
  <c r="I21"/>
  <c r="I20"/>
  <c r="I19"/>
  <c r="I18"/>
  <c r="I17"/>
  <c r="I16"/>
  <c r="I15"/>
  <c r="I14"/>
  <c r="I13"/>
  <c r="I12"/>
  <c r="I11"/>
  <c r="I10"/>
  <c r="I9"/>
  <c r="I8"/>
  <c r="I7"/>
  <c r="I6"/>
  <c r="I5"/>
  <c r="I4"/>
  <c r="G73"/>
  <c r="G72"/>
  <c r="G71"/>
  <c r="G70"/>
  <c r="G69"/>
  <c r="G68"/>
  <c r="G67"/>
  <c r="G66"/>
  <c r="G65"/>
  <c r="G64"/>
  <c r="G63"/>
  <c r="G62"/>
  <c r="G61"/>
  <c r="G60"/>
  <c r="G59"/>
  <c r="G58"/>
  <c r="G57"/>
  <c r="G56"/>
  <c r="G55"/>
  <c r="G54"/>
  <c r="G53"/>
  <c r="G52"/>
  <c r="G51"/>
  <c r="G50"/>
  <c r="G49"/>
  <c r="G48"/>
  <c r="G47"/>
  <c r="G46"/>
  <c r="G45"/>
  <c r="G44"/>
  <c r="G43"/>
  <c r="G42"/>
  <c r="G41"/>
  <c r="G40"/>
  <c r="G39"/>
  <c r="G38"/>
  <c r="G37"/>
  <c r="G36"/>
  <c r="G35"/>
  <c r="G34"/>
  <c r="G33"/>
  <c r="G32"/>
  <c r="G31"/>
  <c r="G30"/>
  <c r="G29"/>
  <c r="G28"/>
  <c r="G27"/>
  <c r="G26"/>
  <c r="G25"/>
  <c r="G24"/>
  <c r="G23"/>
  <c r="G22"/>
  <c r="G21"/>
  <c r="G20"/>
  <c r="G19"/>
  <c r="G18"/>
  <c r="G17"/>
  <c r="G16"/>
  <c r="G15"/>
  <c r="G14"/>
  <c r="G13"/>
  <c r="G12"/>
  <c r="G11"/>
  <c r="G10"/>
  <c r="G9"/>
  <c r="G8"/>
  <c r="G7"/>
  <c r="G6"/>
  <c r="G5"/>
  <c r="G4"/>
  <c r="E73"/>
  <c r="E72"/>
  <c r="E71"/>
  <c r="E70"/>
  <c r="E69"/>
  <c r="E68"/>
  <c r="E67"/>
  <c r="E66"/>
  <c r="E65"/>
  <c r="E64"/>
  <c r="E63"/>
  <c r="E62"/>
  <c r="E61"/>
  <c r="E60"/>
  <c r="E59"/>
  <c r="E58"/>
  <c r="E57"/>
  <c r="E56"/>
  <c r="E55"/>
  <c r="E54"/>
  <c r="E53"/>
  <c r="E52"/>
  <c r="E51"/>
  <c r="E50"/>
  <c r="E49"/>
  <c r="E48"/>
  <c r="E47"/>
  <c r="E46"/>
  <c r="E45"/>
  <c r="E44"/>
  <c r="E43"/>
  <c r="E42"/>
  <c r="E41"/>
  <c r="E40"/>
  <c r="E39"/>
  <c r="E38"/>
  <c r="E37"/>
  <c r="E36"/>
  <c r="E35"/>
  <c r="E34"/>
  <c r="E33"/>
  <c r="E32"/>
  <c r="E31"/>
  <c r="E30"/>
  <c r="E29"/>
  <c r="E28"/>
  <c r="E27"/>
  <c r="E26"/>
  <c r="E25"/>
  <c r="E24"/>
  <c r="E23"/>
  <c r="E22"/>
  <c r="E21"/>
  <c r="E20"/>
  <c r="E19"/>
  <c r="E18"/>
  <c r="E17"/>
  <c r="E16"/>
  <c r="E15"/>
  <c r="E14"/>
  <c r="E13"/>
  <c r="E12"/>
  <c r="E11"/>
  <c r="E10"/>
  <c r="E9"/>
  <c r="E8"/>
  <c r="E7"/>
  <c r="E6"/>
  <c r="E5"/>
  <c r="E4"/>
  <c r="I721" i="19"/>
  <c r="I720"/>
  <c r="I719"/>
  <c r="I718"/>
  <c r="I717"/>
  <c r="I716"/>
  <c r="I715"/>
  <c r="I714"/>
  <c r="I713"/>
  <c r="I712"/>
  <c r="I711"/>
  <c r="I710"/>
  <c r="I709"/>
  <c r="I708"/>
  <c r="I707"/>
  <c r="I706"/>
  <c r="I705"/>
  <c r="I704"/>
  <c r="I703"/>
  <c r="I702"/>
  <c r="I701"/>
  <c r="I700"/>
  <c r="I699"/>
  <c r="I698"/>
  <c r="I697"/>
  <c r="I696"/>
  <c r="I695"/>
  <c r="I694"/>
  <c r="I693"/>
  <c r="I692"/>
  <c r="I691"/>
  <c r="I690"/>
  <c r="I689"/>
  <c r="I688"/>
  <c r="I687"/>
  <c r="I686"/>
  <c r="I685"/>
  <c r="I684"/>
  <c r="I683"/>
  <c r="I682"/>
  <c r="I681"/>
  <c r="I680"/>
  <c r="I679"/>
  <c r="I678"/>
  <c r="I677"/>
  <c r="I676"/>
  <c r="I675"/>
  <c r="I674"/>
  <c r="I673"/>
  <c r="I672"/>
  <c r="I671"/>
  <c r="I670"/>
  <c r="I669"/>
  <c r="I668"/>
  <c r="I667"/>
  <c r="I666"/>
  <c r="I665"/>
  <c r="I664"/>
  <c r="I663"/>
  <c r="I662"/>
  <c r="I661"/>
  <c r="I660"/>
  <c r="I659"/>
  <c r="I658"/>
  <c r="I657"/>
  <c r="I656"/>
  <c r="I655"/>
  <c r="I654"/>
  <c r="I653"/>
  <c r="I652"/>
  <c r="G721"/>
  <c r="G720"/>
  <c r="G719"/>
  <c r="G718"/>
  <c r="G717"/>
  <c r="G716"/>
  <c r="G715"/>
  <c r="G714"/>
  <c r="G713"/>
  <c r="G712"/>
  <c r="G711"/>
  <c r="G710"/>
  <c r="G709"/>
  <c r="G708"/>
  <c r="G707"/>
  <c r="G706"/>
  <c r="G705"/>
  <c r="G704"/>
  <c r="G703"/>
  <c r="G702"/>
  <c r="G701"/>
  <c r="G700"/>
  <c r="G699"/>
  <c r="G698"/>
  <c r="G697"/>
  <c r="G696"/>
  <c r="G695"/>
  <c r="G694"/>
  <c r="G693"/>
  <c r="G692"/>
  <c r="G691"/>
  <c r="G690"/>
  <c r="G689"/>
  <c r="G688"/>
  <c r="G687"/>
  <c r="G686"/>
  <c r="G685"/>
  <c r="G684"/>
  <c r="G683"/>
  <c r="G682"/>
  <c r="G681"/>
  <c r="G680"/>
  <c r="G679"/>
  <c r="G678"/>
  <c r="G677"/>
  <c r="G676"/>
  <c r="G675"/>
  <c r="G674"/>
  <c r="G673"/>
  <c r="G672"/>
  <c r="G671"/>
  <c r="G670"/>
  <c r="G669"/>
  <c r="G668"/>
  <c r="G667"/>
  <c r="G666"/>
  <c r="G665"/>
  <c r="G664"/>
  <c r="G663"/>
  <c r="G662"/>
  <c r="G661"/>
  <c r="G660"/>
  <c r="G659"/>
  <c r="G658"/>
  <c r="G657"/>
  <c r="G656"/>
  <c r="G655"/>
  <c r="G654"/>
  <c r="G653"/>
  <c r="G652"/>
  <c r="E721"/>
  <c r="E720"/>
  <c r="E719"/>
  <c r="E718"/>
  <c r="E717"/>
  <c r="E716"/>
  <c r="E715"/>
  <c r="E714"/>
  <c r="E713"/>
  <c r="E712"/>
  <c r="E711"/>
  <c r="E710"/>
  <c r="E709"/>
  <c r="E708"/>
  <c r="E707"/>
  <c r="E706"/>
  <c r="E705"/>
  <c r="E704"/>
  <c r="E703"/>
  <c r="E702"/>
  <c r="E701"/>
  <c r="E700"/>
  <c r="E699"/>
  <c r="E698"/>
  <c r="E697"/>
  <c r="E696"/>
  <c r="E695"/>
  <c r="E694"/>
  <c r="E693"/>
  <c r="E692"/>
  <c r="E691"/>
  <c r="E690"/>
  <c r="E689"/>
  <c r="E688"/>
  <c r="E687"/>
  <c r="E686"/>
  <c r="E685"/>
  <c r="E684"/>
  <c r="E683"/>
  <c r="E682"/>
  <c r="E681"/>
  <c r="E680"/>
  <c r="E679"/>
  <c r="E678"/>
  <c r="E677"/>
  <c r="E676"/>
  <c r="E675"/>
  <c r="E674"/>
  <c r="E673"/>
  <c r="E672"/>
  <c r="E671"/>
  <c r="E670"/>
  <c r="E669"/>
  <c r="E668"/>
  <c r="E667"/>
  <c r="E666"/>
  <c r="E665"/>
  <c r="E664"/>
  <c r="E663"/>
  <c r="E662"/>
  <c r="E661"/>
  <c r="E660"/>
  <c r="E659"/>
  <c r="E658"/>
  <c r="E657"/>
  <c r="E656"/>
  <c r="E655"/>
  <c r="E654"/>
  <c r="E653"/>
  <c r="E652"/>
  <c r="I649"/>
  <c r="I648"/>
  <c r="I647"/>
  <c r="I646"/>
  <c r="I645"/>
  <c r="I644"/>
  <c r="I643"/>
  <c r="I642"/>
  <c r="I641"/>
  <c r="I640"/>
  <c r="I639"/>
  <c r="I638"/>
  <c r="I637"/>
  <c r="I636"/>
  <c r="I635"/>
  <c r="I634"/>
  <c r="I633"/>
  <c r="I632"/>
  <c r="I631"/>
  <c r="I630"/>
  <c r="I629"/>
  <c r="I628"/>
  <c r="I627"/>
  <c r="I626"/>
  <c r="I625"/>
  <c r="I624"/>
  <c r="I623"/>
  <c r="I622"/>
  <c r="I621"/>
  <c r="I620"/>
  <c r="I619"/>
  <c r="I618"/>
  <c r="I617"/>
  <c r="I616"/>
  <c r="I615"/>
  <c r="I614"/>
  <c r="I613"/>
  <c r="I612"/>
  <c r="I611"/>
  <c r="I610"/>
  <c r="I609"/>
  <c r="I608"/>
  <c r="I607"/>
  <c r="I606"/>
  <c r="I605"/>
  <c r="I604"/>
  <c r="I603"/>
  <c r="I602"/>
  <c r="I601"/>
  <c r="I600"/>
  <c r="I599"/>
  <c r="I598"/>
  <c r="I597"/>
  <c r="I596"/>
  <c r="I595"/>
  <c r="I594"/>
  <c r="I593"/>
  <c r="I592"/>
  <c r="I591"/>
  <c r="I590"/>
  <c r="I589"/>
  <c r="I588"/>
  <c r="I587"/>
  <c r="I586"/>
  <c r="I585"/>
  <c r="I584"/>
  <c r="I583"/>
  <c r="I582"/>
  <c r="I581"/>
  <c r="I580"/>
  <c r="G649"/>
  <c r="G648"/>
  <c r="G647"/>
  <c r="G646"/>
  <c r="G645"/>
  <c r="G644"/>
  <c r="G643"/>
  <c r="G642"/>
  <c r="G641"/>
  <c r="G640"/>
  <c r="G639"/>
  <c r="G638"/>
  <c r="G637"/>
  <c r="G636"/>
  <c r="G635"/>
  <c r="G634"/>
  <c r="G633"/>
  <c r="G632"/>
  <c r="G631"/>
  <c r="G630"/>
  <c r="G629"/>
  <c r="G628"/>
  <c r="G627"/>
  <c r="G626"/>
  <c r="G625"/>
  <c r="G624"/>
  <c r="G623"/>
  <c r="G622"/>
  <c r="G621"/>
  <c r="G620"/>
  <c r="G619"/>
  <c r="G618"/>
  <c r="G617"/>
  <c r="G616"/>
  <c r="G615"/>
  <c r="G614"/>
  <c r="G613"/>
  <c r="G612"/>
  <c r="G611"/>
  <c r="G610"/>
  <c r="G609"/>
  <c r="G608"/>
  <c r="G607"/>
  <c r="G606"/>
  <c r="G605"/>
  <c r="G604"/>
  <c r="G603"/>
  <c r="G602"/>
  <c r="G601"/>
  <c r="G600"/>
  <c r="G599"/>
  <c r="G598"/>
  <c r="G597"/>
  <c r="G596"/>
  <c r="G595"/>
  <c r="G594"/>
  <c r="G593"/>
  <c r="G592"/>
  <c r="G591"/>
  <c r="G590"/>
  <c r="G589"/>
  <c r="G588"/>
  <c r="G587"/>
  <c r="G586"/>
  <c r="G585"/>
  <c r="G584"/>
  <c r="G583"/>
  <c r="G582"/>
  <c r="G581"/>
  <c r="G580"/>
  <c r="E649"/>
  <c r="E648"/>
  <c r="E647"/>
  <c r="E646"/>
  <c r="E645"/>
  <c r="E644"/>
  <c r="E643"/>
  <c r="E642"/>
  <c r="E641"/>
  <c r="E640"/>
  <c r="E639"/>
  <c r="E638"/>
  <c r="E637"/>
  <c r="E636"/>
  <c r="E635"/>
  <c r="E634"/>
  <c r="E633"/>
  <c r="E632"/>
  <c r="E631"/>
  <c r="E630"/>
  <c r="E629"/>
  <c r="E628"/>
  <c r="E627"/>
  <c r="E626"/>
  <c r="E625"/>
  <c r="E624"/>
  <c r="E623"/>
  <c r="E622"/>
  <c r="E621"/>
  <c r="E620"/>
  <c r="E619"/>
  <c r="E618"/>
  <c r="E617"/>
  <c r="E616"/>
  <c r="E615"/>
  <c r="E614"/>
  <c r="E613"/>
  <c r="E612"/>
  <c r="E611"/>
  <c r="E610"/>
  <c r="E609"/>
  <c r="E608"/>
  <c r="E607"/>
  <c r="E606"/>
  <c r="E605"/>
  <c r="E604"/>
  <c r="E603"/>
  <c r="E602"/>
  <c r="E601"/>
  <c r="E600"/>
  <c r="E599"/>
  <c r="E598"/>
  <c r="E597"/>
  <c r="E596"/>
  <c r="E595"/>
  <c r="E594"/>
  <c r="E593"/>
  <c r="E592"/>
  <c r="E591"/>
  <c r="E590"/>
  <c r="E589"/>
  <c r="E588"/>
  <c r="E587"/>
  <c r="E586"/>
  <c r="E585"/>
  <c r="E584"/>
  <c r="E583"/>
  <c r="E582"/>
  <c r="E581"/>
  <c r="E580"/>
  <c r="I577"/>
  <c r="I576"/>
  <c r="I575"/>
  <c r="I574"/>
  <c r="I573"/>
  <c r="I572"/>
  <c r="I571"/>
  <c r="I570"/>
  <c r="I569"/>
  <c r="I568"/>
  <c r="I567"/>
  <c r="I566"/>
  <c r="I565"/>
  <c r="I564"/>
  <c r="I563"/>
  <c r="I562"/>
  <c r="I561"/>
  <c r="I560"/>
  <c r="I559"/>
  <c r="I558"/>
  <c r="I557"/>
  <c r="I556"/>
  <c r="I555"/>
  <c r="I554"/>
  <c r="I553"/>
  <c r="I552"/>
  <c r="I551"/>
  <c r="I550"/>
  <c r="I549"/>
  <c r="I548"/>
  <c r="I547"/>
  <c r="I546"/>
  <c r="I545"/>
  <c r="I544"/>
  <c r="I543"/>
  <c r="I542"/>
  <c r="I541"/>
  <c r="I540"/>
  <c r="I539"/>
  <c r="I538"/>
  <c r="I537"/>
  <c r="I536"/>
  <c r="I535"/>
  <c r="I534"/>
  <c r="I533"/>
  <c r="I532"/>
  <c r="I531"/>
  <c r="I530"/>
  <c r="I529"/>
  <c r="I528"/>
  <c r="I527"/>
  <c r="I526"/>
  <c r="I525"/>
  <c r="I524"/>
  <c r="I523"/>
  <c r="I522"/>
  <c r="I521"/>
  <c r="I520"/>
  <c r="I519"/>
  <c r="I518"/>
  <c r="I517"/>
  <c r="I516"/>
  <c r="I515"/>
  <c r="I514"/>
  <c r="I513"/>
  <c r="I512"/>
  <c r="I511"/>
  <c r="I510"/>
  <c r="I509"/>
  <c r="I508"/>
  <c r="G577"/>
  <c r="G576"/>
  <c r="G575"/>
  <c r="G574"/>
  <c r="G573"/>
  <c r="G572"/>
  <c r="G571"/>
  <c r="G570"/>
  <c r="G569"/>
  <c r="G568"/>
  <c r="G567"/>
  <c r="G566"/>
  <c r="G565"/>
  <c r="G564"/>
  <c r="G563"/>
  <c r="G562"/>
  <c r="G561"/>
  <c r="G560"/>
  <c r="G559"/>
  <c r="G558"/>
  <c r="G557"/>
  <c r="G556"/>
  <c r="G555"/>
  <c r="G554"/>
  <c r="G553"/>
  <c r="G552"/>
  <c r="G551"/>
  <c r="G550"/>
  <c r="G549"/>
  <c r="G548"/>
  <c r="G547"/>
  <c r="G546"/>
  <c r="G545"/>
  <c r="G544"/>
  <c r="G543"/>
  <c r="G542"/>
  <c r="G541"/>
  <c r="G540"/>
  <c r="G539"/>
  <c r="G538"/>
  <c r="G537"/>
  <c r="G536"/>
  <c r="G535"/>
  <c r="G534"/>
  <c r="G533"/>
  <c r="G532"/>
  <c r="G531"/>
  <c r="G530"/>
  <c r="G529"/>
  <c r="G528"/>
  <c r="G527"/>
  <c r="G526"/>
  <c r="G525"/>
  <c r="G524"/>
  <c r="G523"/>
  <c r="G522"/>
  <c r="G521"/>
  <c r="G520"/>
  <c r="G519"/>
  <c r="G518"/>
  <c r="G517"/>
  <c r="G516"/>
  <c r="G515"/>
  <c r="G514"/>
  <c r="G513"/>
  <c r="G512"/>
  <c r="G511"/>
  <c r="G510"/>
  <c r="G509"/>
  <c r="G508"/>
  <c r="E577"/>
  <c r="E576"/>
  <c r="E575"/>
  <c r="E574"/>
  <c r="E573"/>
  <c r="E572"/>
  <c r="E571"/>
  <c r="E570"/>
  <c r="E569"/>
  <c r="E568"/>
  <c r="E567"/>
  <c r="E566"/>
  <c r="E565"/>
  <c r="E564"/>
  <c r="E563"/>
  <c r="E562"/>
  <c r="E561"/>
  <c r="E560"/>
  <c r="E559"/>
  <c r="E558"/>
  <c r="E557"/>
  <c r="E556"/>
  <c r="E555"/>
  <c r="E554"/>
  <c r="E553"/>
  <c r="E552"/>
  <c r="E551"/>
  <c r="E550"/>
  <c r="E549"/>
  <c r="E548"/>
  <c r="E547"/>
  <c r="E546"/>
  <c r="E545"/>
  <c r="E544"/>
  <c r="E543"/>
  <c r="E542"/>
  <c r="E541"/>
  <c r="E540"/>
  <c r="E539"/>
  <c r="E538"/>
  <c r="E537"/>
  <c r="E536"/>
  <c r="E535"/>
  <c r="E534"/>
  <c r="E533"/>
  <c r="E532"/>
  <c r="E531"/>
  <c r="E530"/>
  <c r="E529"/>
  <c r="E528"/>
  <c r="E527"/>
  <c r="E526"/>
  <c r="E525"/>
  <c r="E524"/>
  <c r="E523"/>
  <c r="E522"/>
  <c r="E521"/>
  <c r="E520"/>
  <c r="E519"/>
  <c r="E518"/>
  <c r="E517"/>
  <c r="E516"/>
  <c r="E515"/>
  <c r="E514"/>
  <c r="E513"/>
  <c r="E512"/>
  <c r="E511"/>
  <c r="E510"/>
  <c r="E509"/>
  <c r="E508"/>
  <c r="I505"/>
  <c r="I504"/>
  <c r="I503"/>
  <c r="I502"/>
  <c r="I501"/>
  <c r="I500"/>
  <c r="I499"/>
  <c r="I498"/>
  <c r="I497"/>
  <c r="I496"/>
  <c r="I495"/>
  <c r="I494"/>
  <c r="I493"/>
  <c r="I492"/>
  <c r="I491"/>
  <c r="I490"/>
  <c r="I489"/>
  <c r="I488"/>
  <c r="I487"/>
  <c r="I486"/>
  <c r="I485"/>
  <c r="I484"/>
  <c r="I483"/>
  <c r="I482"/>
  <c r="I481"/>
  <c r="I480"/>
  <c r="I479"/>
  <c r="I478"/>
  <c r="I477"/>
  <c r="I476"/>
  <c r="I475"/>
  <c r="I474"/>
  <c r="I473"/>
  <c r="I472"/>
  <c r="I471"/>
  <c r="I470"/>
  <c r="I469"/>
  <c r="I468"/>
  <c r="I467"/>
  <c r="I466"/>
  <c r="I465"/>
  <c r="I464"/>
  <c r="I463"/>
  <c r="I462"/>
  <c r="I461"/>
  <c r="I460"/>
  <c r="I459"/>
  <c r="I458"/>
  <c r="I457"/>
  <c r="I456"/>
  <c r="I455"/>
  <c r="I454"/>
  <c r="I453"/>
  <c r="I452"/>
  <c r="I451"/>
  <c r="I450"/>
  <c r="I449"/>
  <c r="I448"/>
  <c r="I447"/>
  <c r="I446"/>
  <c r="I445"/>
  <c r="I444"/>
  <c r="I443"/>
  <c r="I442"/>
  <c r="I441"/>
  <c r="I440"/>
  <c r="I439"/>
  <c r="I438"/>
  <c r="I437"/>
  <c r="I436"/>
  <c r="G505"/>
  <c r="G504"/>
  <c r="G503"/>
  <c r="G502"/>
  <c r="G501"/>
  <c r="G500"/>
  <c r="G499"/>
  <c r="G498"/>
  <c r="G497"/>
  <c r="G496"/>
  <c r="G495"/>
  <c r="G494"/>
  <c r="G493"/>
  <c r="G492"/>
  <c r="G491"/>
  <c r="G490"/>
  <c r="G489"/>
  <c r="G488"/>
  <c r="G487"/>
  <c r="G486"/>
  <c r="G485"/>
  <c r="G484"/>
  <c r="G483"/>
  <c r="G482"/>
  <c r="G481"/>
  <c r="G480"/>
  <c r="G479"/>
  <c r="G478"/>
  <c r="G477"/>
  <c r="G476"/>
  <c r="G475"/>
  <c r="G474"/>
  <c r="G473"/>
  <c r="G472"/>
  <c r="G471"/>
  <c r="G470"/>
  <c r="G469"/>
  <c r="G468"/>
  <c r="G467"/>
  <c r="G466"/>
  <c r="G465"/>
  <c r="G464"/>
  <c r="G463"/>
  <c r="G462"/>
  <c r="G461"/>
  <c r="G460"/>
  <c r="G459"/>
  <c r="G458"/>
  <c r="G457"/>
  <c r="G456"/>
  <c r="G455"/>
  <c r="G454"/>
  <c r="G453"/>
  <c r="G452"/>
  <c r="G451"/>
  <c r="G450"/>
  <c r="G449"/>
  <c r="G448"/>
  <c r="G447"/>
  <c r="G446"/>
  <c r="G445"/>
  <c r="G444"/>
  <c r="G443"/>
  <c r="G442"/>
  <c r="G441"/>
  <c r="G440"/>
  <c r="G439"/>
  <c r="G438"/>
  <c r="G437"/>
  <c r="G436"/>
  <c r="E505"/>
  <c r="E504"/>
  <c r="E503"/>
  <c r="E502"/>
  <c r="E501"/>
  <c r="E500"/>
  <c r="E499"/>
  <c r="E498"/>
  <c r="E497"/>
  <c r="E496"/>
  <c r="E495"/>
  <c r="E494"/>
  <c r="E493"/>
  <c r="E492"/>
  <c r="E491"/>
  <c r="E490"/>
  <c r="E489"/>
  <c r="E488"/>
  <c r="E487"/>
  <c r="E486"/>
  <c r="E485"/>
  <c r="E484"/>
  <c r="E483"/>
  <c r="E482"/>
  <c r="E481"/>
  <c r="E480"/>
  <c r="E479"/>
  <c r="E478"/>
  <c r="E477"/>
  <c r="E476"/>
  <c r="E475"/>
  <c r="E474"/>
  <c r="E473"/>
  <c r="E472"/>
  <c r="E471"/>
  <c r="E470"/>
  <c r="E469"/>
  <c r="E468"/>
  <c r="E467"/>
  <c r="E466"/>
  <c r="E465"/>
  <c r="E464"/>
  <c r="E463"/>
  <c r="E462"/>
  <c r="E461"/>
  <c r="E460"/>
  <c r="E459"/>
  <c r="E458"/>
  <c r="E457"/>
  <c r="E456"/>
  <c r="E455"/>
  <c r="E454"/>
  <c r="E453"/>
  <c r="E452"/>
  <c r="E451"/>
  <c r="E450"/>
  <c r="E449"/>
  <c r="E448"/>
  <c r="E447"/>
  <c r="E446"/>
  <c r="E445"/>
  <c r="E444"/>
  <c r="E443"/>
  <c r="E442"/>
  <c r="E441"/>
  <c r="E440"/>
  <c r="E439"/>
  <c r="E438"/>
  <c r="E437"/>
  <c r="E436"/>
  <c r="I433"/>
  <c r="I432"/>
  <c r="I431"/>
  <c r="I430"/>
  <c r="I429"/>
  <c r="I428"/>
  <c r="I427"/>
  <c r="I426"/>
  <c r="I425"/>
  <c r="I424"/>
  <c r="I423"/>
  <c r="I422"/>
  <c r="I421"/>
  <c r="I420"/>
  <c r="I419"/>
  <c r="I418"/>
  <c r="I417"/>
  <c r="I416"/>
  <c r="I415"/>
  <c r="I414"/>
  <c r="I413"/>
  <c r="I412"/>
  <c r="I411"/>
  <c r="I410"/>
  <c r="I409"/>
  <c r="I408"/>
  <c r="I407"/>
  <c r="I406"/>
  <c r="I405"/>
  <c r="I404"/>
  <c r="I403"/>
  <c r="I402"/>
  <c r="I401"/>
  <c r="I400"/>
  <c r="I399"/>
  <c r="I398"/>
  <c r="I397"/>
  <c r="I396"/>
  <c r="I395"/>
  <c r="I394"/>
  <c r="I393"/>
  <c r="I392"/>
  <c r="I391"/>
  <c r="I390"/>
  <c r="I389"/>
  <c r="I388"/>
  <c r="I387"/>
  <c r="I386"/>
  <c r="I385"/>
  <c r="I384"/>
  <c r="I383"/>
  <c r="I382"/>
  <c r="I381"/>
  <c r="I380"/>
  <c r="I379"/>
  <c r="I378"/>
  <c r="I377"/>
  <c r="I376"/>
  <c r="I375"/>
  <c r="I374"/>
  <c r="I373"/>
  <c r="I372"/>
  <c r="I371"/>
  <c r="I370"/>
  <c r="I369"/>
  <c r="I368"/>
  <c r="I367"/>
  <c r="I366"/>
  <c r="I365"/>
  <c r="I364"/>
  <c r="G433"/>
  <c r="G432"/>
  <c r="G431"/>
  <c r="G430"/>
  <c r="G429"/>
  <c r="G428"/>
  <c r="G427"/>
  <c r="G426"/>
  <c r="G425"/>
  <c r="G424"/>
  <c r="G423"/>
  <c r="G422"/>
  <c r="G421"/>
  <c r="G420"/>
  <c r="G419"/>
  <c r="G418"/>
  <c r="G417"/>
  <c r="G416"/>
  <c r="G415"/>
  <c r="G414"/>
  <c r="G413"/>
  <c r="G412"/>
  <c r="G411"/>
  <c r="G410"/>
  <c r="G409"/>
  <c r="G408"/>
  <c r="G407"/>
  <c r="G406"/>
  <c r="G405"/>
  <c r="G404"/>
  <c r="G403"/>
  <c r="G402"/>
  <c r="G401"/>
  <c r="G400"/>
  <c r="G399"/>
  <c r="G398"/>
  <c r="G397"/>
  <c r="G396"/>
  <c r="G395"/>
  <c r="G394"/>
  <c r="G393"/>
  <c r="G392"/>
  <c r="G391"/>
  <c r="G390"/>
  <c r="G389"/>
  <c r="G388"/>
  <c r="G387"/>
  <c r="G386"/>
  <c r="G385"/>
  <c r="G384"/>
  <c r="G383"/>
  <c r="G382"/>
  <c r="G381"/>
  <c r="G380"/>
  <c r="G379"/>
  <c r="G378"/>
  <c r="G377"/>
  <c r="G376"/>
  <c r="G375"/>
  <c r="G374"/>
  <c r="G373"/>
  <c r="G372"/>
  <c r="G371"/>
  <c r="G370"/>
  <c r="G369"/>
  <c r="G368"/>
  <c r="G367"/>
  <c r="G366"/>
  <c r="G365"/>
  <c r="G364"/>
  <c r="E433"/>
  <c r="E432"/>
  <c r="E431"/>
  <c r="E430"/>
  <c r="E429"/>
  <c r="E428"/>
  <c r="E427"/>
  <c r="E426"/>
  <c r="E425"/>
  <c r="E424"/>
  <c r="E423"/>
  <c r="E422"/>
  <c r="E421"/>
  <c r="E420"/>
  <c r="E419"/>
  <c r="E418"/>
  <c r="E417"/>
  <c r="E416"/>
  <c r="E415"/>
  <c r="E414"/>
  <c r="E413"/>
  <c r="E412"/>
  <c r="E411"/>
  <c r="E410"/>
  <c r="E409"/>
  <c r="E408"/>
  <c r="E407"/>
  <c r="E406"/>
  <c r="E405"/>
  <c r="E404"/>
  <c r="E403"/>
  <c r="E402"/>
  <c r="E401"/>
  <c r="E400"/>
  <c r="E399"/>
  <c r="E398"/>
  <c r="E397"/>
  <c r="E396"/>
  <c r="E395"/>
  <c r="E394"/>
  <c r="E393"/>
  <c r="E392"/>
  <c r="E391"/>
  <c r="E390"/>
  <c r="E389"/>
  <c r="E388"/>
  <c r="E387"/>
  <c r="E386"/>
  <c r="E385"/>
  <c r="E384"/>
  <c r="E383"/>
  <c r="E382"/>
  <c r="E381"/>
  <c r="E380"/>
  <c r="E379"/>
  <c r="E378"/>
  <c r="E377"/>
  <c r="E376"/>
  <c r="E375"/>
  <c r="E374"/>
  <c r="E373"/>
  <c r="E372"/>
  <c r="E371"/>
  <c r="E370"/>
  <c r="E369"/>
  <c r="E368"/>
  <c r="E367"/>
  <c r="E366"/>
  <c r="E365"/>
  <c r="E364"/>
  <c r="I361"/>
  <c r="I360"/>
  <c r="I359"/>
  <c r="I358"/>
  <c r="I357"/>
  <c r="I356"/>
  <c r="I355"/>
  <c r="I354"/>
  <c r="I353"/>
  <c r="I352"/>
  <c r="I351"/>
  <c r="I350"/>
  <c r="I349"/>
  <c r="I348"/>
  <c r="I347"/>
  <c r="I346"/>
  <c r="I345"/>
  <c r="I344"/>
  <c r="I343"/>
  <c r="I342"/>
  <c r="I341"/>
  <c r="I340"/>
  <c r="I339"/>
  <c r="I338"/>
  <c r="I337"/>
  <c r="I336"/>
  <c r="I335"/>
  <c r="I334"/>
  <c r="I333"/>
  <c r="I332"/>
  <c r="I331"/>
  <c r="I330"/>
  <c r="I329"/>
  <c r="I328"/>
  <c r="I327"/>
  <c r="I326"/>
  <c r="I325"/>
  <c r="I324"/>
  <c r="I323"/>
  <c r="I322"/>
  <c r="I321"/>
  <c r="I320"/>
  <c r="I319"/>
  <c r="I318"/>
  <c r="I317"/>
  <c r="I316"/>
  <c r="I315"/>
  <c r="I314"/>
  <c r="I313"/>
  <c r="I312"/>
  <c r="I311"/>
  <c r="I310"/>
  <c r="I309"/>
  <c r="I308"/>
  <c r="I307"/>
  <c r="I306"/>
  <c r="I305"/>
  <c r="I304"/>
  <c r="I303"/>
  <c r="I302"/>
  <c r="I301"/>
  <c r="I300"/>
  <c r="I299"/>
  <c r="I298"/>
  <c r="I297"/>
  <c r="I296"/>
  <c r="I295"/>
  <c r="I294"/>
  <c r="I293"/>
  <c r="I292"/>
  <c r="G361"/>
  <c r="G360"/>
  <c r="G359"/>
  <c r="G358"/>
  <c r="G357"/>
  <c r="G356"/>
  <c r="G355"/>
  <c r="G354"/>
  <c r="G353"/>
  <c r="G352"/>
  <c r="G351"/>
  <c r="G350"/>
  <c r="G349"/>
  <c r="G348"/>
  <c r="G347"/>
  <c r="G346"/>
  <c r="G345"/>
  <c r="G344"/>
  <c r="G343"/>
  <c r="G342"/>
  <c r="G341"/>
  <c r="G340"/>
  <c r="G339"/>
  <c r="G338"/>
  <c r="G337"/>
  <c r="G336"/>
  <c r="G335"/>
  <c r="G334"/>
  <c r="G333"/>
  <c r="G332"/>
  <c r="G331"/>
  <c r="G330"/>
  <c r="G329"/>
  <c r="G328"/>
  <c r="G327"/>
  <c r="G326"/>
  <c r="G325"/>
  <c r="G324"/>
  <c r="G323"/>
  <c r="G322"/>
  <c r="G321"/>
  <c r="G320"/>
  <c r="G319"/>
  <c r="G318"/>
  <c r="G317"/>
  <c r="G316"/>
  <c r="G315"/>
  <c r="G314"/>
  <c r="G313"/>
  <c r="G312"/>
  <c r="G311"/>
  <c r="G310"/>
  <c r="G309"/>
  <c r="G308"/>
  <c r="G307"/>
  <c r="G306"/>
  <c r="G305"/>
  <c r="G304"/>
  <c r="G303"/>
  <c r="G302"/>
  <c r="G301"/>
  <c r="G300"/>
  <c r="G299"/>
  <c r="G298"/>
  <c r="G297"/>
  <c r="G296"/>
  <c r="G295"/>
  <c r="G294"/>
  <c r="G293"/>
  <c r="G292"/>
  <c r="E361"/>
  <c r="E360"/>
  <c r="E359"/>
  <c r="E358"/>
  <c r="E357"/>
  <c r="E356"/>
  <c r="E355"/>
  <c r="E354"/>
  <c r="E353"/>
  <c r="E352"/>
  <c r="E351"/>
  <c r="E350"/>
  <c r="E349"/>
  <c r="E348"/>
  <c r="E347"/>
  <c r="E346"/>
  <c r="E345"/>
  <c r="E344"/>
  <c r="E343"/>
  <c r="E342"/>
  <c r="E341"/>
  <c r="E340"/>
  <c r="E339"/>
  <c r="E338"/>
  <c r="E337"/>
  <c r="E336"/>
  <c r="E335"/>
  <c r="E334"/>
  <c r="E333"/>
  <c r="E332"/>
  <c r="E331"/>
  <c r="E330"/>
  <c r="E329"/>
  <c r="E328"/>
  <c r="E327"/>
  <c r="E326"/>
  <c r="E325"/>
  <c r="E324"/>
  <c r="E323"/>
  <c r="E322"/>
  <c r="E321"/>
  <c r="E320"/>
  <c r="E319"/>
  <c r="E318"/>
  <c r="E317"/>
  <c r="E316"/>
  <c r="E315"/>
  <c r="E314"/>
  <c r="E313"/>
  <c r="E312"/>
  <c r="E311"/>
  <c r="E310"/>
  <c r="E309"/>
  <c r="E308"/>
  <c r="E307"/>
  <c r="E306"/>
  <c r="E305"/>
  <c r="E304"/>
  <c r="E303"/>
  <c r="E302"/>
  <c r="E301"/>
  <c r="E300"/>
  <c r="E299"/>
  <c r="E298"/>
  <c r="E297"/>
  <c r="E296"/>
  <c r="E295"/>
  <c r="E294"/>
  <c r="E293"/>
  <c r="E292"/>
  <c r="I289"/>
  <c r="I288"/>
  <c r="I287"/>
  <c r="I286"/>
  <c r="I285"/>
  <c r="I284"/>
  <c r="I283"/>
  <c r="I282"/>
  <c r="I281"/>
  <c r="I280"/>
  <c r="I279"/>
  <c r="I278"/>
  <c r="I277"/>
  <c r="I276"/>
  <c r="I275"/>
  <c r="I274"/>
  <c r="I273"/>
  <c r="I272"/>
  <c r="I271"/>
  <c r="I270"/>
  <c r="I269"/>
  <c r="I268"/>
  <c r="I267"/>
  <c r="I266"/>
  <c r="I265"/>
  <c r="I264"/>
  <c r="I263"/>
  <c r="I262"/>
  <c r="I261"/>
  <c r="I260"/>
  <c r="I259"/>
  <c r="I258"/>
  <c r="I257"/>
  <c r="I256"/>
  <c r="I255"/>
  <c r="I254"/>
  <c r="I253"/>
  <c r="I252"/>
  <c r="I251"/>
  <c r="I250"/>
  <c r="I249"/>
  <c r="I248"/>
  <c r="I247"/>
  <c r="I246"/>
  <c r="I245"/>
  <c r="I244"/>
  <c r="I243"/>
  <c r="I242"/>
  <c r="I241"/>
  <c r="I240"/>
  <c r="I239"/>
  <c r="I238"/>
  <c r="I237"/>
  <c r="I236"/>
  <c r="I235"/>
  <c r="I234"/>
  <c r="I233"/>
  <c r="I232"/>
  <c r="I231"/>
  <c r="I230"/>
  <c r="I229"/>
  <c r="I228"/>
  <c r="I227"/>
  <c r="I226"/>
  <c r="I225"/>
  <c r="I224"/>
  <c r="I223"/>
  <c r="I222"/>
  <c r="I221"/>
  <c r="I220"/>
  <c r="G289"/>
  <c r="G288"/>
  <c r="G287"/>
  <c r="G286"/>
  <c r="G285"/>
  <c r="G284"/>
  <c r="G283"/>
  <c r="G282"/>
  <c r="G281"/>
  <c r="G280"/>
  <c r="G279"/>
  <c r="G278"/>
  <c r="G277"/>
  <c r="G276"/>
  <c r="G275"/>
  <c r="G274"/>
  <c r="G273"/>
  <c r="G272"/>
  <c r="G271"/>
  <c r="G270"/>
  <c r="G269"/>
  <c r="G268"/>
  <c r="G267"/>
  <c r="G266"/>
  <c r="G265"/>
  <c r="G264"/>
  <c r="G263"/>
  <c r="G262"/>
  <c r="G261"/>
  <c r="G260"/>
  <c r="G259"/>
  <c r="G258"/>
  <c r="G257"/>
  <c r="G256"/>
  <c r="G255"/>
  <c r="G254"/>
  <c r="G253"/>
  <c r="G252"/>
  <c r="G251"/>
  <c r="G250"/>
  <c r="G249"/>
  <c r="G248"/>
  <c r="G247"/>
  <c r="G246"/>
  <c r="G245"/>
  <c r="G244"/>
  <c r="G243"/>
  <c r="G242"/>
  <c r="G241"/>
  <c r="G240"/>
  <c r="G239"/>
  <c r="G238"/>
  <c r="G237"/>
  <c r="G236"/>
  <c r="G235"/>
  <c r="G234"/>
  <c r="G233"/>
  <c r="G232"/>
  <c r="G231"/>
  <c r="G230"/>
  <c r="G229"/>
  <c r="G228"/>
  <c r="G227"/>
  <c r="G226"/>
  <c r="G225"/>
  <c r="G224"/>
  <c r="G223"/>
  <c r="G222"/>
  <c r="G221"/>
  <c r="G220"/>
  <c r="E289"/>
  <c r="E288"/>
  <c r="E287"/>
  <c r="E286"/>
  <c r="E285"/>
  <c r="E284"/>
  <c r="E283"/>
  <c r="E282"/>
  <c r="E281"/>
  <c r="E280"/>
  <c r="E279"/>
  <c r="E278"/>
  <c r="E277"/>
  <c r="E276"/>
  <c r="E275"/>
  <c r="E274"/>
  <c r="E273"/>
  <c r="E272"/>
  <c r="E271"/>
  <c r="E270"/>
  <c r="E269"/>
  <c r="E268"/>
  <c r="E267"/>
  <c r="E266"/>
  <c r="E265"/>
  <c r="E264"/>
  <c r="E263"/>
  <c r="E262"/>
  <c r="E261"/>
  <c r="E260"/>
  <c r="E259"/>
  <c r="E258"/>
  <c r="E257"/>
  <c r="E256"/>
  <c r="E255"/>
  <c r="E254"/>
  <c r="E253"/>
  <c r="E252"/>
  <c r="E251"/>
  <c r="E250"/>
  <c r="E249"/>
  <c r="E248"/>
  <c r="E247"/>
  <c r="E246"/>
  <c r="E245"/>
  <c r="E244"/>
  <c r="E243"/>
  <c r="E242"/>
  <c r="E241"/>
  <c r="E240"/>
  <c r="E239"/>
  <c r="E238"/>
  <c r="E237"/>
  <c r="E236"/>
  <c r="E235"/>
  <c r="E234"/>
  <c r="E233"/>
  <c r="E232"/>
  <c r="E231"/>
  <c r="E230"/>
  <c r="E229"/>
  <c r="E228"/>
  <c r="E227"/>
  <c r="E226"/>
  <c r="E225"/>
  <c r="E224"/>
  <c r="E223"/>
  <c r="E222"/>
  <c r="E221"/>
  <c r="E220"/>
  <c r="I217"/>
  <c r="I216"/>
  <c r="I215"/>
  <c r="I214"/>
  <c r="I213"/>
  <c r="I212"/>
  <c r="I211"/>
  <c r="I210"/>
  <c r="I209"/>
  <c r="I208"/>
  <c r="I207"/>
  <c r="I206"/>
  <c r="I205"/>
  <c r="I204"/>
  <c r="I203"/>
  <c r="I202"/>
  <c r="I201"/>
  <c r="I200"/>
  <c r="I199"/>
  <c r="I198"/>
  <c r="I197"/>
  <c r="I196"/>
  <c r="I195"/>
  <c r="I194"/>
  <c r="I193"/>
  <c r="I192"/>
  <c r="I191"/>
  <c r="I190"/>
  <c r="I189"/>
  <c r="I188"/>
  <c r="I187"/>
  <c r="I186"/>
  <c r="I185"/>
  <c r="I184"/>
  <c r="I183"/>
  <c r="I182"/>
  <c r="I181"/>
  <c r="I180"/>
  <c r="I179"/>
  <c r="I178"/>
  <c r="I177"/>
  <c r="I176"/>
  <c r="I175"/>
  <c r="I174"/>
  <c r="I173"/>
  <c r="I172"/>
  <c r="I171"/>
  <c r="I170"/>
  <c r="I169"/>
  <c r="I168"/>
  <c r="I167"/>
  <c r="I166"/>
  <c r="I165"/>
  <c r="I164"/>
  <c r="I163"/>
  <c r="I162"/>
  <c r="I161"/>
  <c r="I160"/>
  <c r="I159"/>
  <c r="I158"/>
  <c r="I157"/>
  <c r="I156"/>
  <c r="I155"/>
  <c r="I154"/>
  <c r="I153"/>
  <c r="I152"/>
  <c r="I151"/>
  <c r="I150"/>
  <c r="I149"/>
  <c r="I148"/>
  <c r="G217"/>
  <c r="G216"/>
  <c r="G215"/>
  <c r="G214"/>
  <c r="G213"/>
  <c r="G212"/>
  <c r="G211"/>
  <c r="G210"/>
  <c r="G209"/>
  <c r="G208"/>
  <c r="G207"/>
  <c r="G206"/>
  <c r="G205"/>
  <c r="G204"/>
  <c r="G203"/>
  <c r="G202"/>
  <c r="G201"/>
  <c r="G200"/>
  <c r="G199"/>
  <c r="G198"/>
  <c r="G197"/>
  <c r="G196"/>
  <c r="G195"/>
  <c r="G194"/>
  <c r="G193"/>
  <c r="G192"/>
  <c r="G191"/>
  <c r="G190"/>
  <c r="G189"/>
  <c r="G188"/>
  <c r="G187"/>
  <c r="G186"/>
  <c r="G185"/>
  <c r="G184"/>
  <c r="G183"/>
  <c r="G182"/>
  <c r="G181"/>
  <c r="G180"/>
  <c r="G179"/>
  <c r="G178"/>
  <c r="G177"/>
  <c r="G176"/>
  <c r="G175"/>
  <c r="G174"/>
  <c r="G173"/>
  <c r="G172"/>
  <c r="G171"/>
  <c r="G170"/>
  <c r="G169"/>
  <c r="G168"/>
  <c r="G167"/>
  <c r="G166"/>
  <c r="G165"/>
  <c r="G164"/>
  <c r="G163"/>
  <c r="G162"/>
  <c r="G161"/>
  <c r="G160"/>
  <c r="G159"/>
  <c r="G158"/>
  <c r="G157"/>
  <c r="G156"/>
  <c r="G155"/>
  <c r="G154"/>
  <c r="G153"/>
  <c r="G152"/>
  <c r="G151"/>
  <c r="G150"/>
  <c r="G149"/>
  <c r="G148"/>
  <c r="E217"/>
  <c r="E216"/>
  <c r="E215"/>
  <c r="E214"/>
  <c r="E213"/>
  <c r="E212"/>
  <c r="E211"/>
  <c r="E210"/>
  <c r="E209"/>
  <c r="E208"/>
  <c r="E207"/>
  <c r="E206"/>
  <c r="E205"/>
  <c r="E204"/>
  <c r="E203"/>
  <c r="E202"/>
  <c r="E201"/>
  <c r="E200"/>
  <c r="E199"/>
  <c r="E198"/>
  <c r="E197"/>
  <c r="E196"/>
  <c r="E195"/>
  <c r="E194"/>
  <c r="E193"/>
  <c r="E192"/>
  <c r="E191"/>
  <c r="E190"/>
  <c r="E189"/>
  <c r="E188"/>
  <c r="E187"/>
  <c r="E186"/>
  <c r="E185"/>
  <c r="E184"/>
  <c r="E183"/>
  <c r="E182"/>
  <c r="E181"/>
  <c r="E180"/>
  <c r="E179"/>
  <c r="E178"/>
  <c r="E177"/>
  <c r="E176"/>
  <c r="E175"/>
  <c r="E174"/>
  <c r="E173"/>
  <c r="E172"/>
  <c r="E171"/>
  <c r="E170"/>
  <c r="E169"/>
  <c r="E168"/>
  <c r="E167"/>
  <c r="E166"/>
  <c r="E165"/>
  <c r="E164"/>
  <c r="E163"/>
  <c r="E162"/>
  <c r="E161"/>
  <c r="E160"/>
  <c r="E159"/>
  <c r="E158"/>
  <c r="E157"/>
  <c r="E156"/>
  <c r="E155"/>
  <c r="E154"/>
  <c r="E153"/>
  <c r="E152"/>
  <c r="E151"/>
  <c r="E150"/>
  <c r="E149"/>
  <c r="E148"/>
  <c r="I145"/>
  <c r="I144"/>
  <c r="I143"/>
  <c r="I142"/>
  <c r="I141"/>
  <c r="I140"/>
  <c r="I139"/>
  <c r="I138"/>
  <c r="I137"/>
  <c r="I136"/>
  <c r="I135"/>
  <c r="I134"/>
  <c r="I133"/>
  <c r="I132"/>
  <c r="I131"/>
  <c r="I130"/>
  <c r="I129"/>
  <c r="I128"/>
  <c r="I127"/>
  <c r="I126"/>
  <c r="I125"/>
  <c r="I124"/>
  <c r="I123"/>
  <c r="I122"/>
  <c r="I121"/>
  <c r="I120"/>
  <c r="I119"/>
  <c r="I118"/>
  <c r="I117"/>
  <c r="I116"/>
  <c r="I115"/>
  <c r="I114"/>
  <c r="I113"/>
  <c r="I112"/>
  <c r="I111"/>
  <c r="I110"/>
  <c r="I109"/>
  <c r="I108"/>
  <c r="I107"/>
  <c r="I106"/>
  <c r="I105"/>
  <c r="I104"/>
  <c r="I103"/>
  <c r="I102"/>
  <c r="I101"/>
  <c r="I100"/>
  <c r="I99"/>
  <c r="I98"/>
  <c r="I97"/>
  <c r="I96"/>
  <c r="I95"/>
  <c r="I94"/>
  <c r="I93"/>
  <c r="I92"/>
  <c r="I91"/>
  <c r="I90"/>
  <c r="I89"/>
  <c r="I88"/>
  <c r="I87"/>
  <c r="I86"/>
  <c r="I85"/>
  <c r="I84"/>
  <c r="I83"/>
  <c r="I82"/>
  <c r="I81"/>
  <c r="I80"/>
  <c r="I79"/>
  <c r="I78"/>
  <c r="I77"/>
  <c r="I76"/>
  <c r="G145"/>
  <c r="G144"/>
  <c r="G143"/>
  <c r="G142"/>
  <c r="G141"/>
  <c r="G140"/>
  <c r="G139"/>
  <c r="G138"/>
  <c r="G137"/>
  <c r="G136"/>
  <c r="G135"/>
  <c r="G134"/>
  <c r="G133"/>
  <c r="G132"/>
  <c r="G131"/>
  <c r="G130"/>
  <c r="G129"/>
  <c r="G128"/>
  <c r="G127"/>
  <c r="G126"/>
  <c r="G125"/>
  <c r="G124"/>
  <c r="G123"/>
  <c r="G122"/>
  <c r="G121"/>
  <c r="G120"/>
  <c r="G119"/>
  <c r="G118"/>
  <c r="G117"/>
  <c r="G116"/>
  <c r="G115"/>
  <c r="G114"/>
  <c r="G113"/>
  <c r="G112"/>
  <c r="G111"/>
  <c r="G110"/>
  <c r="G109"/>
  <c r="G108"/>
  <c r="G107"/>
  <c r="G106"/>
  <c r="G105"/>
  <c r="G104"/>
  <c r="G103"/>
  <c r="G102"/>
  <c r="G101"/>
  <c r="G100"/>
  <c r="G99"/>
  <c r="G98"/>
  <c r="G97"/>
  <c r="G96"/>
  <c r="G95"/>
  <c r="G94"/>
  <c r="G93"/>
  <c r="G92"/>
  <c r="G91"/>
  <c r="G90"/>
  <c r="G89"/>
  <c r="G88"/>
  <c r="G87"/>
  <c r="G86"/>
  <c r="G85"/>
  <c r="G84"/>
  <c r="G83"/>
  <c r="G82"/>
  <c r="G81"/>
  <c r="G80"/>
  <c r="G79"/>
  <c r="G78"/>
  <c r="G77"/>
  <c r="G76"/>
  <c r="E145"/>
  <c r="E144"/>
  <c r="E143"/>
  <c r="E142"/>
  <c r="E141"/>
  <c r="E140"/>
  <c r="E139"/>
  <c r="E138"/>
  <c r="E137"/>
  <c r="E136"/>
  <c r="E135"/>
  <c r="E134"/>
  <c r="E133"/>
  <c r="E132"/>
  <c r="E131"/>
  <c r="E130"/>
  <c r="E129"/>
  <c r="E128"/>
  <c r="E127"/>
  <c r="E126"/>
  <c r="E125"/>
  <c r="E124"/>
  <c r="E123"/>
  <c r="E122"/>
  <c r="E121"/>
  <c r="E120"/>
  <c r="E119"/>
  <c r="E118"/>
  <c r="E117"/>
  <c r="E116"/>
  <c r="E115"/>
  <c r="E114"/>
  <c r="E113"/>
  <c r="E112"/>
  <c r="E111"/>
  <c r="E110"/>
  <c r="E109"/>
  <c r="E108"/>
  <c r="E107"/>
  <c r="E106"/>
  <c r="E105"/>
  <c r="E104"/>
  <c r="E103"/>
  <c r="E102"/>
  <c r="E101"/>
  <c r="E100"/>
  <c r="E99"/>
  <c r="E98"/>
  <c r="E97"/>
  <c r="E96"/>
  <c r="E95"/>
  <c r="E94"/>
  <c r="E93"/>
  <c r="E92"/>
  <c r="E91"/>
  <c r="E90"/>
  <c r="E89"/>
  <c r="E88"/>
  <c r="E87"/>
  <c r="E86"/>
  <c r="E85"/>
  <c r="E84"/>
  <c r="E83"/>
  <c r="E82"/>
  <c r="E81"/>
  <c r="E80"/>
  <c r="E79"/>
  <c r="E78"/>
  <c r="E77"/>
  <c r="E76"/>
  <c r="I73"/>
  <c r="I72"/>
  <c r="I71"/>
  <c r="I70"/>
  <c r="I69"/>
  <c r="I68"/>
  <c r="I67"/>
  <c r="I66"/>
  <c r="I65"/>
  <c r="I64"/>
  <c r="I63"/>
  <c r="I62"/>
  <c r="I61"/>
  <c r="I60"/>
  <c r="I59"/>
  <c r="I58"/>
  <c r="I57"/>
  <c r="I56"/>
  <c r="I55"/>
  <c r="I54"/>
  <c r="I53"/>
  <c r="I52"/>
  <c r="I51"/>
  <c r="I50"/>
  <c r="I49"/>
  <c r="I48"/>
  <c r="I47"/>
  <c r="I46"/>
  <c r="I45"/>
  <c r="I44"/>
  <c r="I43"/>
  <c r="I42"/>
  <c r="I41"/>
  <c r="I40"/>
  <c r="I39"/>
  <c r="I38"/>
  <c r="I37"/>
  <c r="I36"/>
  <c r="I35"/>
  <c r="I34"/>
  <c r="I33"/>
  <c r="I32"/>
  <c r="I31"/>
  <c r="I30"/>
  <c r="I29"/>
  <c r="I28"/>
  <c r="I27"/>
  <c r="I26"/>
  <c r="I25"/>
  <c r="I24"/>
  <c r="I23"/>
  <c r="I22"/>
  <c r="I21"/>
  <c r="I20"/>
  <c r="I19"/>
  <c r="I18"/>
  <c r="I17"/>
  <c r="I16"/>
  <c r="I15"/>
  <c r="I14"/>
  <c r="I13"/>
  <c r="I12"/>
  <c r="I11"/>
  <c r="I10"/>
  <c r="I9"/>
  <c r="I8"/>
  <c r="I7"/>
  <c r="I6"/>
  <c r="I5"/>
  <c r="I4"/>
  <c r="G73"/>
  <c r="G72"/>
  <c r="G71"/>
  <c r="G70"/>
  <c r="G69"/>
  <c r="G68"/>
  <c r="G67"/>
  <c r="G66"/>
  <c r="G65"/>
  <c r="G64"/>
  <c r="G63"/>
  <c r="G62"/>
  <c r="G61"/>
  <c r="G60"/>
  <c r="G59"/>
  <c r="G58"/>
  <c r="G57"/>
  <c r="G56"/>
  <c r="G55"/>
  <c r="G54"/>
  <c r="G53"/>
  <c r="G52"/>
  <c r="G51"/>
  <c r="G50"/>
  <c r="G49"/>
  <c r="G48"/>
  <c r="G47"/>
  <c r="G46"/>
  <c r="G45"/>
  <c r="G44"/>
  <c r="G43"/>
  <c r="G42"/>
  <c r="G41"/>
  <c r="G40"/>
  <c r="G39"/>
  <c r="G38"/>
  <c r="G37"/>
  <c r="G36"/>
  <c r="G35"/>
  <c r="G34"/>
  <c r="G33"/>
  <c r="G32"/>
  <c r="G31"/>
  <c r="G30"/>
  <c r="G29"/>
  <c r="G28"/>
  <c r="G27"/>
  <c r="G26"/>
  <c r="G25"/>
  <c r="G24"/>
  <c r="G23"/>
  <c r="G22"/>
  <c r="G21"/>
  <c r="G20"/>
  <c r="G19"/>
  <c r="G18"/>
  <c r="G17"/>
  <c r="G16"/>
  <c r="G15"/>
  <c r="G14"/>
  <c r="G13"/>
  <c r="G12"/>
  <c r="G11"/>
  <c r="G10"/>
  <c r="G9"/>
  <c r="G8"/>
  <c r="G7"/>
  <c r="G6"/>
  <c r="G5"/>
  <c r="G4"/>
  <c r="E5"/>
  <c r="E6"/>
  <c r="E7"/>
  <c r="E8"/>
  <c r="E9"/>
  <c r="E10"/>
  <c r="E11"/>
  <c r="E12"/>
  <c r="E13"/>
  <c r="E14"/>
  <c r="E15"/>
  <c r="E16"/>
  <c r="E17"/>
  <c r="E18"/>
  <c r="E19"/>
  <c r="E20"/>
  <c r="E21"/>
  <c r="E22"/>
  <c r="E23"/>
  <c r="E24"/>
  <c r="E25"/>
  <c r="E26"/>
  <c r="E27"/>
  <c r="E28"/>
  <c r="E29"/>
  <c r="E30"/>
  <c r="E31"/>
  <c r="E32"/>
  <c r="E33"/>
  <c r="E34"/>
  <c r="E35"/>
  <c r="E36"/>
  <c r="E37"/>
  <c r="E38"/>
  <c r="E39"/>
  <c r="E40"/>
  <c r="E41"/>
  <c r="E42"/>
  <c r="E43"/>
  <c r="E44"/>
  <c r="E45"/>
  <c r="E46"/>
  <c r="E47"/>
  <c r="E48"/>
  <c r="E49"/>
  <c r="E50"/>
  <c r="E51"/>
  <c r="E52"/>
  <c r="E53"/>
  <c r="E54"/>
  <c r="E55"/>
  <c r="E56"/>
  <c r="E57"/>
  <c r="E58"/>
  <c r="E59"/>
  <c r="E60"/>
  <c r="E61"/>
  <c r="E62"/>
  <c r="E63"/>
  <c r="E64"/>
  <c r="E65"/>
  <c r="E66"/>
  <c r="E67"/>
  <c r="E68"/>
  <c r="E69"/>
  <c r="E70"/>
  <c r="E71"/>
  <c r="E72"/>
  <c r="E73"/>
  <c r="E4"/>
  <c r="I721" i="11"/>
  <c r="I720"/>
  <c r="I719"/>
  <c r="I718"/>
  <c r="I717"/>
  <c r="I716"/>
  <c r="I715"/>
  <c r="I714"/>
  <c r="I713"/>
  <c r="I712"/>
  <c r="I711"/>
  <c r="I710"/>
  <c r="I709"/>
  <c r="I708"/>
  <c r="I707"/>
  <c r="I706"/>
  <c r="I705"/>
  <c r="I704"/>
  <c r="I703"/>
  <c r="I702"/>
  <c r="I701"/>
  <c r="I700"/>
  <c r="I699"/>
  <c r="I698"/>
  <c r="I697"/>
  <c r="I696"/>
  <c r="I695"/>
  <c r="I694"/>
  <c r="I693"/>
  <c r="I692"/>
  <c r="I691"/>
  <c r="I690"/>
  <c r="I689"/>
  <c r="I688"/>
  <c r="I687"/>
  <c r="I686"/>
  <c r="I685"/>
  <c r="I684"/>
  <c r="I683"/>
  <c r="I682"/>
  <c r="I681"/>
  <c r="I680"/>
  <c r="I679"/>
  <c r="I678"/>
  <c r="I677"/>
  <c r="I676"/>
  <c r="I675"/>
  <c r="I674"/>
  <c r="I673"/>
  <c r="I672"/>
  <c r="I671"/>
  <c r="I670"/>
  <c r="I669"/>
  <c r="I668"/>
  <c r="I667"/>
  <c r="I666"/>
  <c r="I665"/>
  <c r="I664"/>
  <c r="I663"/>
  <c r="I662"/>
  <c r="I661"/>
  <c r="I660"/>
  <c r="I659"/>
  <c r="I658"/>
  <c r="I657"/>
  <c r="I656"/>
  <c r="I655"/>
  <c r="I654"/>
  <c r="I653"/>
  <c r="I652"/>
  <c r="G721"/>
  <c r="G720"/>
  <c r="G719"/>
  <c r="G718"/>
  <c r="G717"/>
  <c r="G716"/>
  <c r="G715"/>
  <c r="G714"/>
  <c r="G713"/>
  <c r="G712"/>
  <c r="G711"/>
  <c r="G710"/>
  <c r="G709"/>
  <c r="G708"/>
  <c r="G707"/>
  <c r="G706"/>
  <c r="G705"/>
  <c r="G704"/>
  <c r="G703"/>
  <c r="G702"/>
  <c r="G701"/>
  <c r="G700"/>
  <c r="G699"/>
  <c r="G698"/>
  <c r="G697"/>
  <c r="G696"/>
  <c r="G695"/>
  <c r="G694"/>
  <c r="G693"/>
  <c r="G692"/>
  <c r="G691"/>
  <c r="G690"/>
  <c r="G689"/>
  <c r="G688"/>
  <c r="G687"/>
  <c r="G686"/>
  <c r="G685"/>
  <c r="G684"/>
  <c r="G683"/>
  <c r="G682"/>
  <c r="G681"/>
  <c r="G680"/>
  <c r="G679"/>
  <c r="G678"/>
  <c r="G677"/>
  <c r="G676"/>
  <c r="G675"/>
  <c r="G674"/>
  <c r="G673"/>
  <c r="G672"/>
  <c r="G671"/>
  <c r="G670"/>
  <c r="G669"/>
  <c r="G668"/>
  <c r="G667"/>
  <c r="G666"/>
  <c r="G665"/>
  <c r="G664"/>
  <c r="G663"/>
  <c r="G662"/>
  <c r="G661"/>
  <c r="G660"/>
  <c r="G659"/>
  <c r="G658"/>
  <c r="G657"/>
  <c r="G656"/>
  <c r="G655"/>
  <c r="G654"/>
  <c r="G653"/>
  <c r="G652"/>
  <c r="E721"/>
  <c r="E720"/>
  <c r="E719"/>
  <c r="E718"/>
  <c r="E717"/>
  <c r="E716"/>
  <c r="E715"/>
  <c r="E714"/>
  <c r="E713"/>
  <c r="E712"/>
  <c r="E711"/>
  <c r="E710"/>
  <c r="E709"/>
  <c r="E708"/>
  <c r="E707"/>
  <c r="E706"/>
  <c r="E705"/>
  <c r="E704"/>
  <c r="E703"/>
  <c r="E702"/>
  <c r="E701"/>
  <c r="E700"/>
  <c r="E699"/>
  <c r="E698"/>
  <c r="E697"/>
  <c r="E696"/>
  <c r="E695"/>
  <c r="E694"/>
  <c r="E693"/>
  <c r="E692"/>
  <c r="E691"/>
  <c r="E690"/>
  <c r="E689"/>
  <c r="E688"/>
  <c r="E687"/>
  <c r="E686"/>
  <c r="E685"/>
  <c r="E684"/>
  <c r="E683"/>
  <c r="E682"/>
  <c r="E681"/>
  <c r="E680"/>
  <c r="E679"/>
  <c r="E678"/>
  <c r="E677"/>
  <c r="E676"/>
  <c r="E675"/>
  <c r="E674"/>
  <c r="E673"/>
  <c r="E672"/>
  <c r="E671"/>
  <c r="E670"/>
  <c r="E669"/>
  <c r="E668"/>
  <c r="E667"/>
  <c r="E666"/>
  <c r="E665"/>
  <c r="E664"/>
  <c r="E663"/>
  <c r="E662"/>
  <c r="E661"/>
  <c r="E660"/>
  <c r="E659"/>
  <c r="E658"/>
  <c r="E657"/>
  <c r="E656"/>
  <c r="E655"/>
  <c r="E654"/>
  <c r="E653"/>
  <c r="E652"/>
  <c r="I649"/>
  <c r="I648"/>
  <c r="I647"/>
  <c r="I646"/>
  <c r="I645"/>
  <c r="I644"/>
  <c r="I643"/>
  <c r="I642"/>
  <c r="I641"/>
  <c r="I640"/>
  <c r="I639"/>
  <c r="I638"/>
  <c r="I637"/>
  <c r="I636"/>
  <c r="I635"/>
  <c r="I634"/>
  <c r="I633"/>
  <c r="I632"/>
  <c r="I631"/>
  <c r="I630"/>
  <c r="I629"/>
  <c r="I628"/>
  <c r="I627"/>
  <c r="I626"/>
  <c r="I625"/>
  <c r="I624"/>
  <c r="I623"/>
  <c r="I622"/>
  <c r="I621"/>
  <c r="I620"/>
  <c r="I619"/>
  <c r="I618"/>
  <c r="I617"/>
  <c r="I616"/>
  <c r="I615"/>
  <c r="I614"/>
  <c r="I613"/>
  <c r="I612"/>
  <c r="I611"/>
  <c r="I610"/>
  <c r="I609"/>
  <c r="I608"/>
  <c r="I607"/>
  <c r="I606"/>
  <c r="I605"/>
  <c r="I604"/>
  <c r="I603"/>
  <c r="I602"/>
  <c r="I601"/>
  <c r="I600"/>
  <c r="I599"/>
  <c r="I598"/>
  <c r="I597"/>
  <c r="I596"/>
  <c r="I595"/>
  <c r="I594"/>
  <c r="I593"/>
  <c r="I592"/>
  <c r="I591"/>
  <c r="I590"/>
  <c r="I589"/>
  <c r="I588"/>
  <c r="I587"/>
  <c r="I586"/>
  <c r="I585"/>
  <c r="I584"/>
  <c r="I583"/>
  <c r="I582"/>
  <c r="I581"/>
  <c r="I580"/>
  <c r="G649"/>
  <c r="G648"/>
  <c r="G647"/>
  <c r="G646"/>
  <c r="G645"/>
  <c r="G644"/>
  <c r="G643"/>
  <c r="G642"/>
  <c r="G641"/>
  <c r="G640"/>
  <c r="G639"/>
  <c r="G638"/>
  <c r="G637"/>
  <c r="G636"/>
  <c r="G635"/>
  <c r="G634"/>
  <c r="G633"/>
  <c r="G632"/>
  <c r="G631"/>
  <c r="G630"/>
  <c r="G629"/>
  <c r="G628"/>
  <c r="G627"/>
  <c r="G626"/>
  <c r="G625"/>
  <c r="G624"/>
  <c r="G623"/>
  <c r="G622"/>
  <c r="G621"/>
  <c r="G620"/>
  <c r="G619"/>
  <c r="G618"/>
  <c r="G617"/>
  <c r="G616"/>
  <c r="G615"/>
  <c r="G614"/>
  <c r="G613"/>
  <c r="G612"/>
  <c r="G611"/>
  <c r="G610"/>
  <c r="G609"/>
  <c r="G608"/>
  <c r="G607"/>
  <c r="G606"/>
  <c r="G605"/>
  <c r="G604"/>
  <c r="G603"/>
  <c r="G602"/>
  <c r="G601"/>
  <c r="G600"/>
  <c r="G599"/>
  <c r="G598"/>
  <c r="G597"/>
  <c r="G596"/>
  <c r="G595"/>
  <c r="G594"/>
  <c r="G593"/>
  <c r="G592"/>
  <c r="G591"/>
  <c r="G590"/>
  <c r="G589"/>
  <c r="G588"/>
  <c r="G587"/>
  <c r="G586"/>
  <c r="G585"/>
  <c r="G584"/>
  <c r="G583"/>
  <c r="G582"/>
  <c r="G581"/>
  <c r="G580"/>
  <c r="E649"/>
  <c r="E648"/>
  <c r="E647"/>
  <c r="E646"/>
  <c r="E645"/>
  <c r="E644"/>
  <c r="E643"/>
  <c r="E642"/>
  <c r="E641"/>
  <c r="E640"/>
  <c r="E639"/>
  <c r="E638"/>
  <c r="E637"/>
  <c r="E636"/>
  <c r="E635"/>
  <c r="E634"/>
  <c r="E633"/>
  <c r="E632"/>
  <c r="E631"/>
  <c r="E630"/>
  <c r="E629"/>
  <c r="E628"/>
  <c r="E627"/>
  <c r="E626"/>
  <c r="E625"/>
  <c r="E624"/>
  <c r="E623"/>
  <c r="E622"/>
  <c r="E621"/>
  <c r="E620"/>
  <c r="E619"/>
  <c r="E618"/>
  <c r="E617"/>
  <c r="E616"/>
  <c r="E615"/>
  <c r="E614"/>
  <c r="E613"/>
  <c r="E612"/>
  <c r="E611"/>
  <c r="E610"/>
  <c r="E609"/>
  <c r="E608"/>
  <c r="E607"/>
  <c r="E606"/>
  <c r="E605"/>
  <c r="E604"/>
  <c r="E603"/>
  <c r="E602"/>
  <c r="E601"/>
  <c r="E600"/>
  <c r="E599"/>
  <c r="E598"/>
  <c r="E597"/>
  <c r="E596"/>
  <c r="E595"/>
  <c r="E594"/>
  <c r="E593"/>
  <c r="E592"/>
  <c r="E591"/>
  <c r="E590"/>
  <c r="E589"/>
  <c r="E588"/>
  <c r="E587"/>
  <c r="E586"/>
  <c r="E585"/>
  <c r="E584"/>
  <c r="E583"/>
  <c r="E582"/>
  <c r="E581"/>
  <c r="E580"/>
  <c r="I577"/>
  <c r="I576"/>
  <c r="I575"/>
  <c r="I574"/>
  <c r="I573"/>
  <c r="I572"/>
  <c r="I571"/>
  <c r="I570"/>
  <c r="I569"/>
  <c r="I568"/>
  <c r="I567"/>
  <c r="I566"/>
  <c r="I565"/>
  <c r="I564"/>
  <c r="I563"/>
  <c r="I562"/>
  <c r="I561"/>
  <c r="I560"/>
  <c r="I559"/>
  <c r="I558"/>
  <c r="I557"/>
  <c r="I556"/>
  <c r="I555"/>
  <c r="I554"/>
  <c r="I553"/>
  <c r="I552"/>
  <c r="I551"/>
  <c r="I550"/>
  <c r="I549"/>
  <c r="I548"/>
  <c r="I547"/>
  <c r="I546"/>
  <c r="I545"/>
  <c r="I544"/>
  <c r="I543"/>
  <c r="I542"/>
  <c r="I541"/>
  <c r="I540"/>
  <c r="I539"/>
  <c r="I538"/>
  <c r="I537"/>
  <c r="I536"/>
  <c r="I535"/>
  <c r="I534"/>
  <c r="I533"/>
  <c r="I532"/>
  <c r="I531"/>
  <c r="I530"/>
  <c r="I529"/>
  <c r="I528"/>
  <c r="I527"/>
  <c r="I526"/>
  <c r="I525"/>
  <c r="I524"/>
  <c r="I523"/>
  <c r="I522"/>
  <c r="I521"/>
  <c r="I520"/>
  <c r="I519"/>
  <c r="I518"/>
  <c r="I517"/>
  <c r="I516"/>
  <c r="I515"/>
  <c r="I514"/>
  <c r="I513"/>
  <c r="I512"/>
  <c r="I511"/>
  <c r="I510"/>
  <c r="I509"/>
  <c r="I508"/>
  <c r="G577"/>
  <c r="G576"/>
  <c r="G575"/>
  <c r="G574"/>
  <c r="G573"/>
  <c r="G572"/>
  <c r="G571"/>
  <c r="G570"/>
  <c r="G569"/>
  <c r="G568"/>
  <c r="G567"/>
  <c r="G566"/>
  <c r="G565"/>
  <c r="G564"/>
  <c r="G563"/>
  <c r="G562"/>
  <c r="G561"/>
  <c r="G560"/>
  <c r="G559"/>
  <c r="G558"/>
  <c r="G557"/>
  <c r="G556"/>
  <c r="G555"/>
  <c r="G554"/>
  <c r="G553"/>
  <c r="G552"/>
  <c r="G551"/>
  <c r="G550"/>
  <c r="G549"/>
  <c r="G548"/>
  <c r="G547"/>
  <c r="G546"/>
  <c r="G545"/>
  <c r="G544"/>
  <c r="G543"/>
  <c r="G542"/>
  <c r="G541"/>
  <c r="G540"/>
  <c r="G539"/>
  <c r="G538"/>
  <c r="G537"/>
  <c r="G536"/>
  <c r="G535"/>
  <c r="G534"/>
  <c r="G533"/>
  <c r="G532"/>
  <c r="G531"/>
  <c r="G530"/>
  <c r="G529"/>
  <c r="G528"/>
  <c r="G527"/>
  <c r="G526"/>
  <c r="G525"/>
  <c r="G524"/>
  <c r="G523"/>
  <c r="G522"/>
  <c r="G521"/>
  <c r="G520"/>
  <c r="G519"/>
  <c r="G518"/>
  <c r="G517"/>
  <c r="G516"/>
  <c r="G515"/>
  <c r="G514"/>
  <c r="G513"/>
  <c r="G512"/>
  <c r="G511"/>
  <c r="G510"/>
  <c r="G509"/>
  <c r="G508"/>
  <c r="E577"/>
  <c r="E576"/>
  <c r="E575"/>
  <c r="E574"/>
  <c r="E573"/>
  <c r="E572"/>
  <c r="E571"/>
  <c r="E570"/>
  <c r="E569"/>
  <c r="E568"/>
  <c r="E567"/>
  <c r="E566"/>
  <c r="E565"/>
  <c r="E564"/>
  <c r="E563"/>
  <c r="E562"/>
  <c r="E561"/>
  <c r="E560"/>
  <c r="E559"/>
  <c r="E558"/>
  <c r="E557"/>
  <c r="E556"/>
  <c r="E555"/>
  <c r="E554"/>
  <c r="E553"/>
  <c r="E552"/>
  <c r="E551"/>
  <c r="E550"/>
  <c r="E549"/>
  <c r="E548"/>
  <c r="E547"/>
  <c r="E546"/>
  <c r="E545"/>
  <c r="E544"/>
  <c r="E543"/>
  <c r="E542"/>
  <c r="E541"/>
  <c r="E540"/>
  <c r="E539"/>
  <c r="E538"/>
  <c r="E537"/>
  <c r="E536"/>
  <c r="E535"/>
  <c r="E534"/>
  <c r="E533"/>
  <c r="E532"/>
  <c r="E531"/>
  <c r="E530"/>
  <c r="E529"/>
  <c r="E528"/>
  <c r="E527"/>
  <c r="E526"/>
  <c r="E525"/>
  <c r="E524"/>
  <c r="E523"/>
  <c r="E522"/>
  <c r="E521"/>
  <c r="E520"/>
  <c r="E519"/>
  <c r="E518"/>
  <c r="E517"/>
  <c r="E516"/>
  <c r="E515"/>
  <c r="E514"/>
  <c r="E513"/>
  <c r="E512"/>
  <c r="E511"/>
  <c r="E510"/>
  <c r="E509"/>
  <c r="E508"/>
  <c r="I505"/>
  <c r="I504"/>
  <c r="I503"/>
  <c r="I502"/>
  <c r="I501"/>
  <c r="I500"/>
  <c r="I499"/>
  <c r="I498"/>
  <c r="I497"/>
  <c r="I496"/>
  <c r="I495"/>
  <c r="I494"/>
  <c r="I493"/>
  <c r="I492"/>
  <c r="I491"/>
  <c r="I490"/>
  <c r="I489"/>
  <c r="I488"/>
  <c r="I487"/>
  <c r="I486"/>
  <c r="I485"/>
  <c r="I484"/>
  <c r="I483"/>
  <c r="I482"/>
  <c r="I481"/>
  <c r="I480"/>
  <c r="I479"/>
  <c r="I478"/>
  <c r="I477"/>
  <c r="I476"/>
  <c r="I475"/>
  <c r="I474"/>
  <c r="I473"/>
  <c r="I472"/>
  <c r="I471"/>
  <c r="I470"/>
  <c r="I469"/>
  <c r="I468"/>
  <c r="I467"/>
  <c r="I466"/>
  <c r="I465"/>
  <c r="I464"/>
  <c r="I463"/>
  <c r="I462"/>
  <c r="I461"/>
  <c r="I460"/>
  <c r="I459"/>
  <c r="I458"/>
  <c r="I457"/>
  <c r="I456"/>
  <c r="I455"/>
  <c r="I454"/>
  <c r="I453"/>
  <c r="I452"/>
  <c r="I451"/>
  <c r="I450"/>
  <c r="I449"/>
  <c r="I448"/>
  <c r="I447"/>
  <c r="I446"/>
  <c r="I445"/>
  <c r="I444"/>
  <c r="I443"/>
  <c r="I442"/>
  <c r="I441"/>
  <c r="I440"/>
  <c r="I439"/>
  <c r="I438"/>
  <c r="I437"/>
  <c r="I436"/>
  <c r="G505"/>
  <c r="G504"/>
  <c r="G503"/>
  <c r="G502"/>
  <c r="G501"/>
  <c r="G500"/>
  <c r="G499"/>
  <c r="G498"/>
  <c r="G497"/>
  <c r="G496"/>
  <c r="G495"/>
  <c r="G494"/>
  <c r="G493"/>
  <c r="G492"/>
  <c r="G491"/>
  <c r="G490"/>
  <c r="G489"/>
  <c r="G488"/>
  <c r="G487"/>
  <c r="G486"/>
  <c r="G485"/>
  <c r="G484"/>
  <c r="G483"/>
  <c r="G482"/>
  <c r="G481"/>
  <c r="G480"/>
  <c r="G479"/>
  <c r="G478"/>
  <c r="G477"/>
  <c r="G476"/>
  <c r="G475"/>
  <c r="G474"/>
  <c r="G473"/>
  <c r="G472"/>
  <c r="G471"/>
  <c r="G470"/>
  <c r="G469"/>
  <c r="G468"/>
  <c r="G467"/>
  <c r="G466"/>
  <c r="G465"/>
  <c r="G464"/>
  <c r="G463"/>
  <c r="G462"/>
  <c r="G461"/>
  <c r="G460"/>
  <c r="G459"/>
  <c r="G458"/>
  <c r="G457"/>
  <c r="G456"/>
  <c r="G455"/>
  <c r="G454"/>
  <c r="G453"/>
  <c r="G452"/>
  <c r="G451"/>
  <c r="G450"/>
  <c r="G449"/>
  <c r="G448"/>
  <c r="G447"/>
  <c r="G446"/>
  <c r="G445"/>
  <c r="G444"/>
  <c r="G443"/>
  <c r="G442"/>
  <c r="G441"/>
  <c r="G440"/>
  <c r="G439"/>
  <c r="G438"/>
  <c r="G437"/>
  <c r="G436"/>
  <c r="E505"/>
  <c r="E504"/>
  <c r="E503"/>
  <c r="E502"/>
  <c r="E501"/>
  <c r="E500"/>
  <c r="E499"/>
  <c r="E498"/>
  <c r="E497"/>
  <c r="E496"/>
  <c r="E495"/>
  <c r="E494"/>
  <c r="E493"/>
  <c r="E492"/>
  <c r="E491"/>
  <c r="E490"/>
  <c r="E489"/>
  <c r="E488"/>
  <c r="E487"/>
  <c r="E486"/>
  <c r="E485"/>
  <c r="E484"/>
  <c r="E483"/>
  <c r="E482"/>
  <c r="E481"/>
  <c r="E480"/>
  <c r="E479"/>
  <c r="E478"/>
  <c r="E477"/>
  <c r="E476"/>
  <c r="E475"/>
  <c r="E474"/>
  <c r="E473"/>
  <c r="E472"/>
  <c r="E471"/>
  <c r="E470"/>
  <c r="E469"/>
  <c r="E468"/>
  <c r="E467"/>
  <c r="E466"/>
  <c r="E465"/>
  <c r="E464"/>
  <c r="E463"/>
  <c r="E462"/>
  <c r="E461"/>
  <c r="E460"/>
  <c r="E459"/>
  <c r="E458"/>
  <c r="E457"/>
  <c r="E456"/>
  <c r="E455"/>
  <c r="E454"/>
  <c r="E453"/>
  <c r="E452"/>
  <c r="E451"/>
  <c r="E450"/>
  <c r="E449"/>
  <c r="E448"/>
  <c r="E447"/>
  <c r="E446"/>
  <c r="E445"/>
  <c r="E444"/>
  <c r="E443"/>
  <c r="E442"/>
  <c r="E441"/>
  <c r="E440"/>
  <c r="E439"/>
  <c r="E438"/>
  <c r="E437"/>
  <c r="E436"/>
  <c r="I433"/>
  <c r="I432"/>
  <c r="I431"/>
  <c r="I430"/>
  <c r="I429"/>
  <c r="I428"/>
  <c r="I427"/>
  <c r="I426"/>
  <c r="I425"/>
  <c r="I424"/>
  <c r="I423"/>
  <c r="I422"/>
  <c r="I421"/>
  <c r="I420"/>
  <c r="I419"/>
  <c r="I418"/>
  <c r="I417"/>
  <c r="I416"/>
  <c r="I415"/>
  <c r="I414"/>
  <c r="I413"/>
  <c r="I412"/>
  <c r="I411"/>
  <c r="I410"/>
  <c r="I409"/>
  <c r="I408"/>
  <c r="I407"/>
  <c r="I406"/>
  <c r="I405"/>
  <c r="I404"/>
  <c r="I403"/>
  <c r="I402"/>
  <c r="I401"/>
  <c r="I400"/>
  <c r="I399"/>
  <c r="I398"/>
  <c r="I397"/>
  <c r="I396"/>
  <c r="I395"/>
  <c r="I394"/>
  <c r="I393"/>
  <c r="I392"/>
  <c r="I391"/>
  <c r="I390"/>
  <c r="I389"/>
  <c r="I388"/>
  <c r="I387"/>
  <c r="I386"/>
  <c r="I385"/>
  <c r="I384"/>
  <c r="I383"/>
  <c r="I382"/>
  <c r="I381"/>
  <c r="I380"/>
  <c r="I379"/>
  <c r="I378"/>
  <c r="I377"/>
  <c r="I376"/>
  <c r="I375"/>
  <c r="I374"/>
  <c r="I373"/>
  <c r="I372"/>
  <c r="I371"/>
  <c r="I370"/>
  <c r="I369"/>
  <c r="I368"/>
  <c r="I367"/>
  <c r="I366"/>
  <c r="I365"/>
  <c r="I364"/>
  <c r="G433"/>
  <c r="G432"/>
  <c r="G431"/>
  <c r="G430"/>
  <c r="G429"/>
  <c r="G428"/>
  <c r="G427"/>
  <c r="G426"/>
  <c r="G425"/>
  <c r="G424"/>
  <c r="G423"/>
  <c r="G422"/>
  <c r="G421"/>
  <c r="G420"/>
  <c r="G419"/>
  <c r="G418"/>
  <c r="G417"/>
  <c r="G416"/>
  <c r="G415"/>
  <c r="G414"/>
  <c r="G413"/>
  <c r="G412"/>
  <c r="G411"/>
  <c r="G410"/>
  <c r="G409"/>
  <c r="G408"/>
  <c r="G407"/>
  <c r="G406"/>
  <c r="G405"/>
  <c r="G404"/>
  <c r="G403"/>
  <c r="G402"/>
  <c r="G401"/>
  <c r="G400"/>
  <c r="G399"/>
  <c r="G398"/>
  <c r="G397"/>
  <c r="G396"/>
  <c r="G395"/>
  <c r="G394"/>
  <c r="G393"/>
  <c r="G392"/>
  <c r="G391"/>
  <c r="G390"/>
  <c r="G389"/>
  <c r="G388"/>
  <c r="G387"/>
  <c r="G386"/>
  <c r="G385"/>
  <c r="G384"/>
  <c r="G383"/>
  <c r="G382"/>
  <c r="G381"/>
  <c r="G380"/>
  <c r="G379"/>
  <c r="G378"/>
  <c r="G377"/>
  <c r="G376"/>
  <c r="G375"/>
  <c r="G374"/>
  <c r="G373"/>
  <c r="G372"/>
  <c r="G371"/>
  <c r="G370"/>
  <c r="G369"/>
  <c r="G368"/>
  <c r="G367"/>
  <c r="G366"/>
  <c r="G365"/>
  <c r="G364"/>
  <c r="E433"/>
  <c r="E432"/>
  <c r="E431"/>
  <c r="E430"/>
  <c r="E429"/>
  <c r="E428"/>
  <c r="E427"/>
  <c r="E426"/>
  <c r="E425"/>
  <c r="E424"/>
  <c r="E423"/>
  <c r="E422"/>
  <c r="E421"/>
  <c r="E420"/>
  <c r="E419"/>
  <c r="E418"/>
  <c r="E417"/>
  <c r="E416"/>
  <c r="E415"/>
  <c r="E414"/>
  <c r="E413"/>
  <c r="E412"/>
  <c r="E411"/>
  <c r="E410"/>
  <c r="E409"/>
  <c r="E408"/>
  <c r="E407"/>
  <c r="E406"/>
  <c r="E405"/>
  <c r="E404"/>
  <c r="E403"/>
  <c r="E402"/>
  <c r="E401"/>
  <c r="E400"/>
  <c r="E399"/>
  <c r="E398"/>
  <c r="E397"/>
  <c r="E396"/>
  <c r="E395"/>
  <c r="E394"/>
  <c r="E393"/>
  <c r="E392"/>
  <c r="E391"/>
  <c r="E390"/>
  <c r="E389"/>
  <c r="E388"/>
  <c r="E387"/>
  <c r="E386"/>
  <c r="E385"/>
  <c r="E384"/>
  <c r="E383"/>
  <c r="E382"/>
  <c r="E381"/>
  <c r="E380"/>
  <c r="E379"/>
  <c r="E378"/>
  <c r="E377"/>
  <c r="E376"/>
  <c r="E375"/>
  <c r="E374"/>
  <c r="E373"/>
  <c r="E372"/>
  <c r="E371"/>
  <c r="E370"/>
  <c r="E369"/>
  <c r="E368"/>
  <c r="E367"/>
  <c r="E366"/>
  <c r="E365"/>
  <c r="E364"/>
  <c r="I361"/>
  <c r="I360"/>
  <c r="I359"/>
  <c r="I358"/>
  <c r="I357"/>
  <c r="I356"/>
  <c r="I355"/>
  <c r="I354"/>
  <c r="I353"/>
  <c r="I352"/>
  <c r="I351"/>
  <c r="I350"/>
  <c r="I349"/>
  <c r="I348"/>
  <c r="I347"/>
  <c r="I346"/>
  <c r="I345"/>
  <c r="I344"/>
  <c r="I343"/>
  <c r="I342"/>
  <c r="I341"/>
  <c r="I340"/>
  <c r="I339"/>
  <c r="I338"/>
  <c r="I337"/>
  <c r="I336"/>
  <c r="I335"/>
  <c r="I334"/>
  <c r="I333"/>
  <c r="I332"/>
  <c r="I331"/>
  <c r="I330"/>
  <c r="I329"/>
  <c r="I328"/>
  <c r="I327"/>
  <c r="I326"/>
  <c r="I325"/>
  <c r="I324"/>
  <c r="I323"/>
  <c r="I322"/>
  <c r="I321"/>
  <c r="I320"/>
  <c r="I319"/>
  <c r="I318"/>
  <c r="I317"/>
  <c r="I316"/>
  <c r="I315"/>
  <c r="I314"/>
  <c r="I313"/>
  <c r="I312"/>
  <c r="I311"/>
  <c r="I310"/>
  <c r="I309"/>
  <c r="I308"/>
  <c r="I307"/>
  <c r="I306"/>
  <c r="I305"/>
  <c r="I304"/>
  <c r="I303"/>
  <c r="I302"/>
  <c r="I301"/>
  <c r="I300"/>
  <c r="I299"/>
  <c r="I298"/>
  <c r="I297"/>
  <c r="I296"/>
  <c r="I295"/>
  <c r="I294"/>
  <c r="I293"/>
  <c r="I292"/>
  <c r="G361"/>
  <c r="G360"/>
  <c r="G359"/>
  <c r="G358"/>
  <c r="G357"/>
  <c r="G356"/>
  <c r="G355"/>
  <c r="G354"/>
  <c r="G353"/>
  <c r="G352"/>
  <c r="G351"/>
  <c r="G350"/>
  <c r="G349"/>
  <c r="G348"/>
  <c r="G347"/>
  <c r="G346"/>
  <c r="G345"/>
  <c r="G344"/>
  <c r="G343"/>
  <c r="G342"/>
  <c r="G341"/>
  <c r="G340"/>
  <c r="G339"/>
  <c r="G338"/>
  <c r="G337"/>
  <c r="G336"/>
  <c r="G335"/>
  <c r="G334"/>
  <c r="G333"/>
  <c r="G332"/>
  <c r="G331"/>
  <c r="G330"/>
  <c r="G329"/>
  <c r="G328"/>
  <c r="G327"/>
  <c r="G326"/>
  <c r="G325"/>
  <c r="G324"/>
  <c r="G323"/>
  <c r="G322"/>
  <c r="G321"/>
  <c r="G320"/>
  <c r="G319"/>
  <c r="G318"/>
  <c r="G317"/>
  <c r="G316"/>
  <c r="G315"/>
  <c r="G314"/>
  <c r="G313"/>
  <c r="G312"/>
  <c r="G311"/>
  <c r="G310"/>
  <c r="G309"/>
  <c r="G308"/>
  <c r="G307"/>
  <c r="G306"/>
  <c r="G305"/>
  <c r="G304"/>
  <c r="G303"/>
  <c r="G302"/>
  <c r="G301"/>
  <c r="G300"/>
  <c r="G299"/>
  <c r="G298"/>
  <c r="G297"/>
  <c r="G296"/>
  <c r="G295"/>
  <c r="G294"/>
  <c r="G293"/>
  <c r="G292"/>
  <c r="E361"/>
  <c r="E360"/>
  <c r="E359"/>
  <c r="E358"/>
  <c r="E357"/>
  <c r="E356"/>
  <c r="E355"/>
  <c r="E354"/>
  <c r="E353"/>
  <c r="E352"/>
  <c r="E351"/>
  <c r="E350"/>
  <c r="E349"/>
  <c r="E348"/>
  <c r="E347"/>
  <c r="E346"/>
  <c r="E345"/>
  <c r="E344"/>
  <c r="E343"/>
  <c r="E342"/>
  <c r="E341"/>
  <c r="E340"/>
  <c r="E339"/>
  <c r="E338"/>
  <c r="E337"/>
  <c r="E336"/>
  <c r="E335"/>
  <c r="E334"/>
  <c r="E333"/>
  <c r="E332"/>
  <c r="E331"/>
  <c r="E330"/>
  <c r="E329"/>
  <c r="E328"/>
  <c r="E327"/>
  <c r="E326"/>
  <c r="E325"/>
  <c r="E324"/>
  <c r="E323"/>
  <c r="E322"/>
  <c r="E321"/>
  <c r="E320"/>
  <c r="E319"/>
  <c r="E318"/>
  <c r="E317"/>
  <c r="E316"/>
  <c r="E315"/>
  <c r="E314"/>
  <c r="E313"/>
  <c r="E312"/>
  <c r="E311"/>
  <c r="E310"/>
  <c r="E309"/>
  <c r="E308"/>
  <c r="E307"/>
  <c r="E306"/>
  <c r="E305"/>
  <c r="E304"/>
  <c r="E303"/>
  <c r="E302"/>
  <c r="E301"/>
  <c r="E300"/>
  <c r="E299"/>
  <c r="E298"/>
  <c r="E297"/>
  <c r="E296"/>
  <c r="E295"/>
  <c r="E294"/>
  <c r="E293"/>
  <c r="E292"/>
  <c r="I289"/>
  <c r="I288"/>
  <c r="I287"/>
  <c r="I286"/>
  <c r="I285"/>
  <c r="I284"/>
  <c r="I283"/>
  <c r="I282"/>
  <c r="I281"/>
  <c r="I280"/>
  <c r="I279"/>
  <c r="I278"/>
  <c r="I277"/>
  <c r="I276"/>
  <c r="I275"/>
  <c r="I274"/>
  <c r="I273"/>
  <c r="I272"/>
  <c r="I271"/>
  <c r="I270"/>
  <c r="I269"/>
  <c r="I268"/>
  <c r="I267"/>
  <c r="I266"/>
  <c r="I265"/>
  <c r="I264"/>
  <c r="I263"/>
  <c r="I262"/>
  <c r="I261"/>
  <c r="I260"/>
  <c r="I259"/>
  <c r="I258"/>
  <c r="I257"/>
  <c r="I256"/>
  <c r="I255"/>
  <c r="I254"/>
  <c r="I253"/>
  <c r="I252"/>
  <c r="I251"/>
  <c r="I250"/>
  <c r="I249"/>
  <c r="I248"/>
  <c r="I247"/>
  <c r="I246"/>
  <c r="I245"/>
  <c r="I244"/>
  <c r="I243"/>
  <c r="I242"/>
  <c r="I241"/>
  <c r="I240"/>
  <c r="I239"/>
  <c r="I238"/>
  <c r="I237"/>
  <c r="I236"/>
  <c r="I235"/>
  <c r="I234"/>
  <c r="I233"/>
  <c r="I232"/>
  <c r="I231"/>
  <c r="I230"/>
  <c r="I229"/>
  <c r="I228"/>
  <c r="I227"/>
  <c r="I226"/>
  <c r="I225"/>
  <c r="I224"/>
  <c r="I223"/>
  <c r="I222"/>
  <c r="I221"/>
  <c r="I220"/>
  <c r="G289"/>
  <c r="G288"/>
  <c r="G287"/>
  <c r="G286"/>
  <c r="G285"/>
  <c r="G284"/>
  <c r="G283"/>
  <c r="G282"/>
  <c r="G281"/>
  <c r="G280"/>
  <c r="G279"/>
  <c r="G278"/>
  <c r="G277"/>
  <c r="G276"/>
  <c r="G275"/>
  <c r="G274"/>
  <c r="G273"/>
  <c r="G272"/>
  <c r="G271"/>
  <c r="G270"/>
  <c r="G269"/>
  <c r="G268"/>
  <c r="G267"/>
  <c r="G266"/>
  <c r="G265"/>
  <c r="G264"/>
  <c r="G263"/>
  <c r="G262"/>
  <c r="G261"/>
  <c r="G260"/>
  <c r="G259"/>
  <c r="G258"/>
  <c r="G257"/>
  <c r="G256"/>
  <c r="G255"/>
  <c r="G254"/>
  <c r="G253"/>
  <c r="G252"/>
  <c r="G251"/>
  <c r="G250"/>
  <c r="G249"/>
  <c r="G248"/>
  <c r="G247"/>
  <c r="G246"/>
  <c r="G245"/>
  <c r="G244"/>
  <c r="G243"/>
  <c r="G242"/>
  <c r="G241"/>
  <c r="G240"/>
  <c r="G239"/>
  <c r="G238"/>
  <c r="G237"/>
  <c r="G236"/>
  <c r="G235"/>
  <c r="G234"/>
  <c r="G233"/>
  <c r="G232"/>
  <c r="G231"/>
  <c r="G230"/>
  <c r="G229"/>
  <c r="G228"/>
  <c r="G227"/>
  <c r="G226"/>
  <c r="G225"/>
  <c r="G224"/>
  <c r="G223"/>
  <c r="G222"/>
  <c r="G221"/>
  <c r="G220"/>
  <c r="E289"/>
  <c r="E288"/>
  <c r="E287"/>
  <c r="E286"/>
  <c r="E285"/>
  <c r="E284"/>
  <c r="E283"/>
  <c r="E282"/>
  <c r="E281"/>
  <c r="E280"/>
  <c r="E279"/>
  <c r="E278"/>
  <c r="E277"/>
  <c r="E276"/>
  <c r="E275"/>
  <c r="E274"/>
  <c r="E273"/>
  <c r="E272"/>
  <c r="E271"/>
  <c r="E270"/>
  <c r="E269"/>
  <c r="E268"/>
  <c r="E267"/>
  <c r="E266"/>
  <c r="E265"/>
  <c r="E264"/>
  <c r="E263"/>
  <c r="E262"/>
  <c r="E261"/>
  <c r="E260"/>
  <c r="E259"/>
  <c r="E258"/>
  <c r="E257"/>
  <c r="E256"/>
  <c r="E255"/>
  <c r="E254"/>
  <c r="E253"/>
  <c r="E252"/>
  <c r="E251"/>
  <c r="E250"/>
  <c r="E249"/>
  <c r="E248"/>
  <c r="E247"/>
  <c r="E246"/>
  <c r="E245"/>
  <c r="E244"/>
  <c r="E243"/>
  <c r="E242"/>
  <c r="E241"/>
  <c r="E240"/>
  <c r="E239"/>
  <c r="E238"/>
  <c r="E237"/>
  <c r="E236"/>
  <c r="E235"/>
  <c r="E234"/>
  <c r="E233"/>
  <c r="E232"/>
  <c r="E231"/>
  <c r="E230"/>
  <c r="E229"/>
  <c r="E228"/>
  <c r="E227"/>
  <c r="E226"/>
  <c r="E225"/>
  <c r="E224"/>
  <c r="E223"/>
  <c r="E222"/>
  <c r="E221"/>
  <c r="E220"/>
  <c r="I217"/>
  <c r="I216"/>
  <c r="I215"/>
  <c r="I214"/>
  <c r="I213"/>
  <c r="I212"/>
  <c r="I211"/>
  <c r="I210"/>
  <c r="I209"/>
  <c r="I208"/>
  <c r="I207"/>
  <c r="I206"/>
  <c r="I205"/>
  <c r="I204"/>
  <c r="I203"/>
  <c r="I202"/>
  <c r="I201"/>
  <c r="I200"/>
  <c r="I199"/>
  <c r="I198"/>
  <c r="I197"/>
  <c r="I196"/>
  <c r="I195"/>
  <c r="I194"/>
  <c r="I193"/>
  <c r="I192"/>
  <c r="I191"/>
  <c r="I190"/>
  <c r="I189"/>
  <c r="I188"/>
  <c r="I187"/>
  <c r="I186"/>
  <c r="I185"/>
  <c r="I184"/>
  <c r="I183"/>
  <c r="I182"/>
  <c r="I181"/>
  <c r="I180"/>
  <c r="I179"/>
  <c r="I178"/>
  <c r="I177"/>
  <c r="I176"/>
  <c r="I175"/>
  <c r="I174"/>
  <c r="I173"/>
  <c r="I172"/>
  <c r="I171"/>
  <c r="I170"/>
  <c r="I169"/>
  <c r="I168"/>
  <c r="I167"/>
  <c r="I166"/>
  <c r="I165"/>
  <c r="I164"/>
  <c r="I163"/>
  <c r="I162"/>
  <c r="I161"/>
  <c r="I160"/>
  <c r="I159"/>
  <c r="I158"/>
  <c r="I157"/>
  <c r="I156"/>
  <c r="I155"/>
  <c r="I154"/>
  <c r="I153"/>
  <c r="I152"/>
  <c r="I151"/>
  <c r="I150"/>
  <c r="I149"/>
  <c r="I148"/>
  <c r="G217"/>
  <c r="G216"/>
  <c r="G215"/>
  <c r="G214"/>
  <c r="G213"/>
  <c r="G212"/>
  <c r="G211"/>
  <c r="G210"/>
  <c r="G209"/>
  <c r="G208"/>
  <c r="G207"/>
  <c r="G206"/>
  <c r="G205"/>
  <c r="G204"/>
  <c r="G203"/>
  <c r="G202"/>
  <c r="G201"/>
  <c r="G200"/>
  <c r="G199"/>
  <c r="G198"/>
  <c r="G197"/>
  <c r="G196"/>
  <c r="G195"/>
  <c r="G194"/>
  <c r="G193"/>
  <c r="G192"/>
  <c r="G191"/>
  <c r="G190"/>
  <c r="G189"/>
  <c r="G188"/>
  <c r="G187"/>
  <c r="G186"/>
  <c r="G185"/>
  <c r="G184"/>
  <c r="G183"/>
  <c r="G182"/>
  <c r="G181"/>
  <c r="G180"/>
  <c r="G179"/>
  <c r="G178"/>
  <c r="G177"/>
  <c r="G176"/>
  <c r="G175"/>
  <c r="G174"/>
  <c r="G173"/>
  <c r="G172"/>
  <c r="G171"/>
  <c r="G170"/>
  <c r="G169"/>
  <c r="G168"/>
  <c r="G167"/>
  <c r="G166"/>
  <c r="G165"/>
  <c r="G164"/>
  <c r="G163"/>
  <c r="G162"/>
  <c r="G161"/>
  <c r="G160"/>
  <c r="G159"/>
  <c r="G158"/>
  <c r="G157"/>
  <c r="G156"/>
  <c r="G155"/>
  <c r="G154"/>
  <c r="G153"/>
  <c r="G152"/>
  <c r="G151"/>
  <c r="G150"/>
  <c r="G149"/>
  <c r="G148"/>
  <c r="E217"/>
  <c r="E216"/>
  <c r="E215"/>
  <c r="E214"/>
  <c r="E213"/>
  <c r="E212"/>
  <c r="E211"/>
  <c r="E210"/>
  <c r="E209"/>
  <c r="E208"/>
  <c r="E207"/>
  <c r="E206"/>
  <c r="E205"/>
  <c r="E204"/>
  <c r="E203"/>
  <c r="E202"/>
  <c r="E201"/>
  <c r="E200"/>
  <c r="E199"/>
  <c r="E198"/>
  <c r="E197"/>
  <c r="E196"/>
  <c r="E195"/>
  <c r="E194"/>
  <c r="E193"/>
  <c r="E192"/>
  <c r="E191"/>
  <c r="E190"/>
  <c r="E189"/>
  <c r="E188"/>
  <c r="E187"/>
  <c r="E186"/>
  <c r="E185"/>
  <c r="E184"/>
  <c r="E183"/>
  <c r="E182"/>
  <c r="E181"/>
  <c r="E180"/>
  <c r="E179"/>
  <c r="E178"/>
  <c r="E177"/>
  <c r="E176"/>
  <c r="E175"/>
  <c r="E174"/>
  <c r="E173"/>
  <c r="E172"/>
  <c r="E171"/>
  <c r="E170"/>
  <c r="E169"/>
  <c r="E168"/>
  <c r="E167"/>
  <c r="E166"/>
  <c r="E165"/>
  <c r="E164"/>
  <c r="E163"/>
  <c r="E162"/>
  <c r="E161"/>
  <c r="E160"/>
  <c r="E159"/>
  <c r="E158"/>
  <c r="E157"/>
  <c r="E156"/>
  <c r="E155"/>
  <c r="E154"/>
  <c r="E153"/>
  <c r="E152"/>
  <c r="E151"/>
  <c r="E150"/>
  <c r="E149"/>
  <c r="E148"/>
  <c r="I145"/>
  <c r="I144"/>
  <c r="I143"/>
  <c r="I142"/>
  <c r="I141"/>
  <c r="I140"/>
  <c r="I139"/>
  <c r="I138"/>
  <c r="I137"/>
  <c r="I136"/>
  <c r="I135"/>
  <c r="I134"/>
  <c r="I133"/>
  <c r="I132"/>
  <c r="I131"/>
  <c r="I130"/>
  <c r="I129"/>
  <c r="I128"/>
  <c r="I127"/>
  <c r="I126"/>
  <c r="I125"/>
  <c r="I124"/>
  <c r="I123"/>
  <c r="I122"/>
  <c r="I121"/>
  <c r="I120"/>
  <c r="I119"/>
  <c r="I118"/>
  <c r="I117"/>
  <c r="I116"/>
  <c r="I115"/>
  <c r="I114"/>
  <c r="I113"/>
  <c r="I112"/>
  <c r="I111"/>
  <c r="I110"/>
  <c r="I109"/>
  <c r="I108"/>
  <c r="I107"/>
  <c r="I106"/>
  <c r="I105"/>
  <c r="I104"/>
  <c r="I103"/>
  <c r="I102"/>
  <c r="I101"/>
  <c r="I100"/>
  <c r="I99"/>
  <c r="I98"/>
  <c r="I97"/>
  <c r="I96"/>
  <c r="I95"/>
  <c r="I94"/>
  <c r="I93"/>
  <c r="I92"/>
  <c r="I91"/>
  <c r="I90"/>
  <c r="I89"/>
  <c r="I88"/>
  <c r="I87"/>
  <c r="I86"/>
  <c r="I85"/>
  <c r="I84"/>
  <c r="I83"/>
  <c r="I82"/>
  <c r="I81"/>
  <c r="I80"/>
  <c r="I79"/>
  <c r="I78"/>
  <c r="I77"/>
  <c r="I76"/>
  <c r="G145"/>
  <c r="G144"/>
  <c r="G143"/>
  <c r="G142"/>
  <c r="G141"/>
  <c r="G140"/>
  <c r="G139"/>
  <c r="G138"/>
  <c r="G137"/>
  <c r="G136"/>
  <c r="G135"/>
  <c r="G134"/>
  <c r="G133"/>
  <c r="G132"/>
  <c r="G131"/>
  <c r="G130"/>
  <c r="G129"/>
  <c r="G128"/>
  <c r="G127"/>
  <c r="G126"/>
  <c r="G125"/>
  <c r="G124"/>
  <c r="G123"/>
  <c r="G122"/>
  <c r="G121"/>
  <c r="G120"/>
  <c r="G119"/>
  <c r="G118"/>
  <c r="G117"/>
  <c r="G116"/>
  <c r="G115"/>
  <c r="G114"/>
  <c r="G113"/>
  <c r="G112"/>
  <c r="G111"/>
  <c r="G110"/>
  <c r="G109"/>
  <c r="G108"/>
  <c r="G107"/>
  <c r="G106"/>
  <c r="G105"/>
  <c r="G104"/>
  <c r="G103"/>
  <c r="G102"/>
  <c r="G101"/>
  <c r="G100"/>
  <c r="G99"/>
  <c r="G98"/>
  <c r="G97"/>
  <c r="G96"/>
  <c r="G95"/>
  <c r="G94"/>
  <c r="G93"/>
  <c r="G92"/>
  <c r="G91"/>
  <c r="G90"/>
  <c r="G89"/>
  <c r="G88"/>
  <c r="G87"/>
  <c r="G86"/>
  <c r="G85"/>
  <c r="G84"/>
  <c r="G83"/>
  <c r="G82"/>
  <c r="G81"/>
  <c r="G80"/>
  <c r="G79"/>
  <c r="G78"/>
  <c r="G77"/>
  <c r="G76"/>
  <c r="E145"/>
  <c r="E144"/>
  <c r="E143"/>
  <c r="E142"/>
  <c r="E141"/>
  <c r="E140"/>
  <c r="E139"/>
  <c r="E138"/>
  <c r="E137"/>
  <c r="E136"/>
  <c r="E135"/>
  <c r="E134"/>
  <c r="E133"/>
  <c r="E132"/>
  <c r="E131"/>
  <c r="E130"/>
  <c r="E129"/>
  <c r="E128"/>
  <c r="E127"/>
  <c r="E126"/>
  <c r="E125"/>
  <c r="E124"/>
  <c r="E123"/>
  <c r="E122"/>
  <c r="E121"/>
  <c r="E120"/>
  <c r="E119"/>
  <c r="E118"/>
  <c r="E117"/>
  <c r="E116"/>
  <c r="E115"/>
  <c r="E114"/>
  <c r="E113"/>
  <c r="E112"/>
  <c r="E111"/>
  <c r="E110"/>
  <c r="E109"/>
  <c r="E108"/>
  <c r="E107"/>
  <c r="E106"/>
  <c r="E105"/>
  <c r="E104"/>
  <c r="E103"/>
  <c r="E102"/>
  <c r="E101"/>
  <c r="E100"/>
  <c r="E99"/>
  <c r="E98"/>
  <c r="E97"/>
  <c r="E96"/>
  <c r="E95"/>
  <c r="E94"/>
  <c r="E93"/>
  <c r="E92"/>
  <c r="E91"/>
  <c r="E90"/>
  <c r="E89"/>
  <c r="E88"/>
  <c r="E87"/>
  <c r="E86"/>
  <c r="E85"/>
  <c r="E84"/>
  <c r="E83"/>
  <c r="E82"/>
  <c r="E81"/>
  <c r="E80"/>
  <c r="E79"/>
  <c r="E78"/>
  <c r="E77"/>
  <c r="E76"/>
  <c r="I73"/>
  <c r="I72"/>
  <c r="I71"/>
  <c r="I70"/>
  <c r="I69"/>
  <c r="I68"/>
  <c r="I67"/>
  <c r="I66"/>
  <c r="I65"/>
  <c r="I64"/>
  <c r="I63"/>
  <c r="I62"/>
  <c r="I61"/>
  <c r="I60"/>
  <c r="I59"/>
  <c r="I58"/>
  <c r="I57"/>
  <c r="I56"/>
  <c r="I55"/>
  <c r="I54"/>
  <c r="I53"/>
  <c r="I52"/>
  <c r="I51"/>
  <c r="I50"/>
  <c r="I49"/>
  <c r="I48"/>
  <c r="I47"/>
  <c r="I46"/>
  <c r="I45"/>
  <c r="I44"/>
  <c r="I43"/>
  <c r="I42"/>
  <c r="I41"/>
  <c r="I40"/>
  <c r="I39"/>
  <c r="I38"/>
  <c r="I37"/>
  <c r="I36"/>
  <c r="I35"/>
  <c r="I34"/>
  <c r="I33"/>
  <c r="I32"/>
  <c r="I31"/>
  <c r="I30"/>
  <c r="I29"/>
  <c r="I28"/>
  <c r="I27"/>
  <c r="I26"/>
  <c r="I25"/>
  <c r="I24"/>
  <c r="I23"/>
  <c r="I22"/>
  <c r="I21"/>
  <c r="I20"/>
  <c r="I19"/>
  <c r="I18"/>
  <c r="I17"/>
  <c r="I16"/>
  <c r="I15"/>
  <c r="I14"/>
  <c r="I13"/>
  <c r="I12"/>
  <c r="I11"/>
  <c r="I10"/>
  <c r="I9"/>
  <c r="I8"/>
  <c r="I7"/>
  <c r="I6"/>
  <c r="I5"/>
  <c r="I4"/>
  <c r="G73"/>
  <c r="G72"/>
  <c r="G71"/>
  <c r="G70"/>
  <c r="G69"/>
  <c r="G68"/>
  <c r="G67"/>
  <c r="G66"/>
  <c r="G65"/>
  <c r="G64"/>
  <c r="G63"/>
  <c r="G62"/>
  <c r="G61"/>
  <c r="G60"/>
  <c r="G59"/>
  <c r="G58"/>
  <c r="G57"/>
  <c r="G56"/>
  <c r="G55"/>
  <c r="G54"/>
  <c r="G53"/>
  <c r="G52"/>
  <c r="G51"/>
  <c r="G50"/>
  <c r="G49"/>
  <c r="G48"/>
  <c r="G47"/>
  <c r="G46"/>
  <c r="G45"/>
  <c r="G44"/>
  <c r="G43"/>
  <c r="G42"/>
  <c r="G41"/>
  <c r="G40"/>
  <c r="G39"/>
  <c r="G38"/>
  <c r="G37"/>
  <c r="G36"/>
  <c r="G35"/>
  <c r="G34"/>
  <c r="G33"/>
  <c r="G32"/>
  <c r="G31"/>
  <c r="G30"/>
  <c r="G29"/>
  <c r="G28"/>
  <c r="G27"/>
  <c r="G26"/>
  <c r="G25"/>
  <c r="G24"/>
  <c r="G23"/>
  <c r="G22"/>
  <c r="G21"/>
  <c r="G20"/>
  <c r="G19"/>
  <c r="G18"/>
  <c r="G17"/>
  <c r="G16"/>
  <c r="G15"/>
  <c r="G14"/>
  <c r="G13"/>
  <c r="G12"/>
  <c r="G11"/>
  <c r="G10"/>
  <c r="G9"/>
  <c r="G8"/>
  <c r="G7"/>
  <c r="G6"/>
  <c r="G5"/>
  <c r="G4"/>
  <c r="E5"/>
  <c r="E6"/>
  <c r="E7"/>
  <c r="E8"/>
  <c r="E9"/>
  <c r="E10"/>
  <c r="E11"/>
  <c r="E12"/>
  <c r="E13"/>
  <c r="E14"/>
  <c r="E15"/>
  <c r="E16"/>
  <c r="E17"/>
  <c r="E18"/>
  <c r="E19"/>
  <c r="E20"/>
  <c r="E21"/>
  <c r="E22"/>
  <c r="E23"/>
  <c r="E24"/>
  <c r="E25"/>
  <c r="E26"/>
  <c r="E27"/>
  <c r="E28"/>
  <c r="E29"/>
  <c r="E30"/>
  <c r="E31"/>
  <c r="E32"/>
  <c r="E33"/>
  <c r="E34"/>
  <c r="E35"/>
  <c r="E36"/>
  <c r="E37"/>
  <c r="E38"/>
  <c r="E39"/>
  <c r="E40"/>
  <c r="E41"/>
  <c r="E42"/>
  <c r="E43"/>
  <c r="E44"/>
  <c r="E45"/>
  <c r="E46"/>
  <c r="E47"/>
  <c r="E48"/>
  <c r="E49"/>
  <c r="E50"/>
  <c r="E51"/>
  <c r="E52"/>
  <c r="E53"/>
  <c r="E54"/>
  <c r="E55"/>
  <c r="E56"/>
  <c r="E57"/>
  <c r="E58"/>
  <c r="E59"/>
  <c r="E60"/>
  <c r="E61"/>
  <c r="E62"/>
  <c r="E63"/>
  <c r="E64"/>
  <c r="E65"/>
  <c r="E66"/>
  <c r="E67"/>
  <c r="E68"/>
  <c r="E69"/>
  <c r="E70"/>
  <c r="E71"/>
  <c r="E72"/>
  <c r="E73"/>
  <c r="E4"/>
  <c r="I721" i="9"/>
  <c r="I720"/>
  <c r="I719"/>
  <c r="I718"/>
  <c r="I717"/>
  <c r="I716"/>
  <c r="I715"/>
  <c r="I714"/>
  <c r="I713"/>
  <c r="I712"/>
  <c r="I711"/>
  <c r="I710"/>
  <c r="I709"/>
  <c r="I708"/>
  <c r="I707"/>
  <c r="I706"/>
  <c r="I705"/>
  <c r="I704"/>
  <c r="I703"/>
  <c r="I702"/>
  <c r="I701"/>
  <c r="I700"/>
  <c r="I699"/>
  <c r="I698"/>
  <c r="I697"/>
  <c r="I696"/>
  <c r="I695"/>
  <c r="I694"/>
  <c r="I693"/>
  <c r="I692"/>
  <c r="I691"/>
  <c r="I690"/>
  <c r="I689"/>
  <c r="I688"/>
  <c r="I687"/>
  <c r="I686"/>
  <c r="I685"/>
  <c r="I684"/>
  <c r="I683"/>
  <c r="I682"/>
  <c r="I681"/>
  <c r="I680"/>
  <c r="I679"/>
  <c r="I678"/>
  <c r="I677"/>
  <c r="I676"/>
  <c r="I675"/>
  <c r="I674"/>
  <c r="I673"/>
  <c r="I672"/>
  <c r="I671"/>
  <c r="I670"/>
  <c r="I669"/>
  <c r="I668"/>
  <c r="I667"/>
  <c r="I666"/>
  <c r="I665"/>
  <c r="I664"/>
  <c r="I663"/>
  <c r="I662"/>
  <c r="I661"/>
  <c r="I660"/>
  <c r="I659"/>
  <c r="I658"/>
  <c r="I657"/>
  <c r="I656"/>
  <c r="I655"/>
  <c r="I654"/>
  <c r="I653"/>
  <c r="I652"/>
  <c r="E721"/>
  <c r="E720"/>
  <c r="E719"/>
  <c r="E718"/>
  <c r="E717"/>
  <c r="E716"/>
  <c r="E715"/>
  <c r="E714"/>
  <c r="E713"/>
  <c r="E712"/>
  <c r="E711"/>
  <c r="E710"/>
  <c r="E709"/>
  <c r="E708"/>
  <c r="E707"/>
  <c r="E706"/>
  <c r="E705"/>
  <c r="E704"/>
  <c r="E703"/>
  <c r="E702"/>
  <c r="E701"/>
  <c r="E700"/>
  <c r="E699"/>
  <c r="E698"/>
  <c r="E697"/>
  <c r="E696"/>
  <c r="E695"/>
  <c r="E694"/>
  <c r="E693"/>
  <c r="E692"/>
  <c r="E691"/>
  <c r="E690"/>
  <c r="E689"/>
  <c r="E688"/>
  <c r="E687"/>
  <c r="E686"/>
  <c r="E685"/>
  <c r="E684"/>
  <c r="E683"/>
  <c r="E682"/>
  <c r="E681"/>
  <c r="E680"/>
  <c r="E679"/>
  <c r="E678"/>
  <c r="E677"/>
  <c r="E676"/>
  <c r="E675"/>
  <c r="E674"/>
  <c r="E673"/>
  <c r="E672"/>
  <c r="E671"/>
  <c r="E670"/>
  <c r="E669"/>
  <c r="E668"/>
  <c r="E667"/>
  <c r="E666"/>
  <c r="E665"/>
  <c r="E664"/>
  <c r="E663"/>
  <c r="E662"/>
  <c r="E661"/>
  <c r="E660"/>
  <c r="E659"/>
  <c r="E658"/>
  <c r="E657"/>
  <c r="E656"/>
  <c r="E655"/>
  <c r="E654"/>
  <c r="E653"/>
  <c r="E652"/>
  <c r="I649"/>
  <c r="I648"/>
  <c r="I647"/>
  <c r="I646"/>
  <c r="I645"/>
  <c r="I644"/>
  <c r="I643"/>
  <c r="I642"/>
  <c r="I641"/>
  <c r="I640"/>
  <c r="I639"/>
  <c r="I638"/>
  <c r="I637"/>
  <c r="I636"/>
  <c r="I635"/>
  <c r="I634"/>
  <c r="I633"/>
  <c r="I632"/>
  <c r="I631"/>
  <c r="I630"/>
  <c r="I629"/>
  <c r="I628"/>
  <c r="I627"/>
  <c r="I626"/>
  <c r="I625"/>
  <c r="I624"/>
  <c r="I623"/>
  <c r="I622"/>
  <c r="I621"/>
  <c r="I620"/>
  <c r="I619"/>
  <c r="I618"/>
  <c r="I617"/>
  <c r="I616"/>
  <c r="I615"/>
  <c r="I614"/>
  <c r="I613"/>
  <c r="I612"/>
  <c r="I611"/>
  <c r="I610"/>
  <c r="I609"/>
  <c r="I608"/>
  <c r="I607"/>
  <c r="I606"/>
  <c r="I605"/>
  <c r="I604"/>
  <c r="I603"/>
  <c r="I602"/>
  <c r="I601"/>
  <c r="I600"/>
  <c r="I599"/>
  <c r="I598"/>
  <c r="I597"/>
  <c r="I596"/>
  <c r="I595"/>
  <c r="I594"/>
  <c r="I593"/>
  <c r="I592"/>
  <c r="I591"/>
  <c r="I590"/>
  <c r="I589"/>
  <c r="I588"/>
  <c r="I587"/>
  <c r="I586"/>
  <c r="I585"/>
  <c r="I584"/>
  <c r="I583"/>
  <c r="I582"/>
  <c r="I581"/>
  <c r="I580"/>
  <c r="G649"/>
  <c r="G648"/>
  <c r="G647"/>
  <c r="G646"/>
  <c r="G645"/>
  <c r="G644"/>
  <c r="G643"/>
  <c r="G642"/>
  <c r="G641"/>
  <c r="G640"/>
  <c r="G639"/>
  <c r="G638"/>
  <c r="G637"/>
  <c r="G636"/>
  <c r="G635"/>
  <c r="G634"/>
  <c r="G633"/>
  <c r="G632"/>
  <c r="G631"/>
  <c r="G630"/>
  <c r="G629"/>
  <c r="G628"/>
  <c r="G627"/>
  <c r="G626"/>
  <c r="G625"/>
  <c r="G624"/>
  <c r="G623"/>
  <c r="G622"/>
  <c r="G621"/>
  <c r="G620"/>
  <c r="G619"/>
  <c r="G618"/>
  <c r="G617"/>
  <c r="G616"/>
  <c r="G615"/>
  <c r="G614"/>
  <c r="G613"/>
  <c r="G612"/>
  <c r="G611"/>
  <c r="G610"/>
  <c r="G609"/>
  <c r="G608"/>
  <c r="G607"/>
  <c r="G606"/>
  <c r="G605"/>
  <c r="G604"/>
  <c r="G603"/>
  <c r="G602"/>
  <c r="G601"/>
  <c r="G600"/>
  <c r="G599"/>
  <c r="G598"/>
  <c r="G597"/>
  <c r="G596"/>
  <c r="G595"/>
  <c r="G594"/>
  <c r="G593"/>
  <c r="G592"/>
  <c r="G591"/>
  <c r="G590"/>
  <c r="G589"/>
  <c r="G588"/>
  <c r="G587"/>
  <c r="G586"/>
  <c r="G585"/>
  <c r="G584"/>
  <c r="G583"/>
  <c r="G582"/>
  <c r="G581"/>
  <c r="G580"/>
  <c r="E649"/>
  <c r="E648"/>
  <c r="E647"/>
  <c r="E646"/>
  <c r="E645"/>
  <c r="E644"/>
  <c r="E643"/>
  <c r="E642"/>
  <c r="E641"/>
  <c r="E640"/>
  <c r="E639"/>
  <c r="E638"/>
  <c r="E637"/>
  <c r="E636"/>
  <c r="E635"/>
  <c r="E634"/>
  <c r="E633"/>
  <c r="E632"/>
  <c r="E631"/>
  <c r="E630"/>
  <c r="E629"/>
  <c r="E628"/>
  <c r="E627"/>
  <c r="E626"/>
  <c r="E625"/>
  <c r="E624"/>
  <c r="E623"/>
  <c r="E622"/>
  <c r="E621"/>
  <c r="E620"/>
  <c r="E619"/>
  <c r="E618"/>
  <c r="E617"/>
  <c r="E616"/>
  <c r="E615"/>
  <c r="E614"/>
  <c r="E613"/>
  <c r="E612"/>
  <c r="E611"/>
  <c r="E610"/>
  <c r="E609"/>
  <c r="E608"/>
  <c r="E607"/>
  <c r="E606"/>
  <c r="E605"/>
  <c r="E604"/>
  <c r="E603"/>
  <c r="E602"/>
  <c r="E601"/>
  <c r="E600"/>
  <c r="E599"/>
  <c r="E598"/>
  <c r="E597"/>
  <c r="E596"/>
  <c r="E595"/>
  <c r="E594"/>
  <c r="E593"/>
  <c r="E592"/>
  <c r="E591"/>
  <c r="E590"/>
  <c r="E589"/>
  <c r="E588"/>
  <c r="E587"/>
  <c r="E586"/>
  <c r="E585"/>
  <c r="E584"/>
  <c r="E583"/>
  <c r="E582"/>
  <c r="E581"/>
  <c r="E580"/>
  <c r="I577"/>
  <c r="I576"/>
  <c r="I575"/>
  <c r="I574"/>
  <c r="I573"/>
  <c r="I572"/>
  <c r="I571"/>
  <c r="I570"/>
  <c r="I569"/>
  <c r="I568"/>
  <c r="I567"/>
  <c r="I566"/>
  <c r="I565"/>
  <c r="I564"/>
  <c r="I563"/>
  <c r="I562"/>
  <c r="I561"/>
  <c r="I560"/>
  <c r="I559"/>
  <c r="I558"/>
  <c r="I557"/>
  <c r="I556"/>
  <c r="I555"/>
  <c r="I554"/>
  <c r="I553"/>
  <c r="I552"/>
  <c r="I551"/>
  <c r="I550"/>
  <c r="I549"/>
  <c r="I548"/>
  <c r="I547"/>
  <c r="I546"/>
  <c r="I545"/>
  <c r="I544"/>
  <c r="I543"/>
  <c r="I542"/>
  <c r="I541"/>
  <c r="I540"/>
  <c r="I539"/>
  <c r="I538"/>
  <c r="I537"/>
  <c r="I536"/>
  <c r="I535"/>
  <c r="I534"/>
  <c r="I533"/>
  <c r="I532"/>
  <c r="I531"/>
  <c r="I530"/>
  <c r="I529"/>
  <c r="I528"/>
  <c r="I527"/>
  <c r="I526"/>
  <c r="I525"/>
  <c r="I524"/>
  <c r="I523"/>
  <c r="I522"/>
  <c r="I521"/>
  <c r="I520"/>
  <c r="I519"/>
  <c r="I518"/>
  <c r="I517"/>
  <c r="I516"/>
  <c r="I515"/>
  <c r="I514"/>
  <c r="I513"/>
  <c r="I512"/>
  <c r="I511"/>
  <c r="I510"/>
  <c r="I509"/>
  <c r="I508"/>
  <c r="G577"/>
  <c r="G576"/>
  <c r="G575"/>
  <c r="G574"/>
  <c r="G573"/>
  <c r="G572"/>
  <c r="G571"/>
  <c r="G570"/>
  <c r="G569"/>
  <c r="G568"/>
  <c r="G567"/>
  <c r="G566"/>
  <c r="G565"/>
  <c r="G564"/>
  <c r="G563"/>
  <c r="G562"/>
  <c r="G561"/>
  <c r="G560"/>
  <c r="G559"/>
  <c r="G558"/>
  <c r="G557"/>
  <c r="G556"/>
  <c r="G555"/>
  <c r="G554"/>
  <c r="G553"/>
  <c r="G552"/>
  <c r="G551"/>
  <c r="G550"/>
  <c r="G549"/>
  <c r="G548"/>
  <c r="G547"/>
  <c r="G546"/>
  <c r="G545"/>
  <c r="G544"/>
  <c r="G543"/>
  <c r="G542"/>
  <c r="G541"/>
  <c r="G540"/>
  <c r="G539"/>
  <c r="G538"/>
  <c r="G537"/>
  <c r="G536"/>
  <c r="G535"/>
  <c r="G534"/>
  <c r="G533"/>
  <c r="G532"/>
  <c r="G531"/>
  <c r="G530"/>
  <c r="G529"/>
  <c r="G528"/>
  <c r="G527"/>
  <c r="G526"/>
  <c r="G525"/>
  <c r="G524"/>
  <c r="G523"/>
  <c r="G522"/>
  <c r="G521"/>
  <c r="G520"/>
  <c r="G519"/>
  <c r="G518"/>
  <c r="G517"/>
  <c r="G516"/>
  <c r="G515"/>
  <c r="G514"/>
  <c r="G513"/>
  <c r="G512"/>
  <c r="G511"/>
  <c r="G510"/>
  <c r="G509"/>
  <c r="G508"/>
  <c r="E577"/>
  <c r="E576"/>
  <c r="E575"/>
  <c r="E574"/>
  <c r="E573"/>
  <c r="E572"/>
  <c r="E571"/>
  <c r="E570"/>
  <c r="E569"/>
  <c r="E568"/>
  <c r="E567"/>
  <c r="E566"/>
  <c r="E565"/>
  <c r="E564"/>
  <c r="E563"/>
  <c r="E562"/>
  <c r="E561"/>
  <c r="E560"/>
  <c r="E559"/>
  <c r="E558"/>
  <c r="E557"/>
  <c r="E556"/>
  <c r="E555"/>
  <c r="E554"/>
  <c r="E553"/>
  <c r="E552"/>
  <c r="E551"/>
  <c r="E550"/>
  <c r="E549"/>
  <c r="E548"/>
  <c r="E547"/>
  <c r="E546"/>
  <c r="E545"/>
  <c r="E544"/>
  <c r="E543"/>
  <c r="E542"/>
  <c r="E541"/>
  <c r="E540"/>
  <c r="E539"/>
  <c r="E538"/>
  <c r="E537"/>
  <c r="E536"/>
  <c r="E535"/>
  <c r="E534"/>
  <c r="E533"/>
  <c r="E532"/>
  <c r="E531"/>
  <c r="E530"/>
  <c r="E529"/>
  <c r="E528"/>
  <c r="E527"/>
  <c r="E526"/>
  <c r="E525"/>
  <c r="E524"/>
  <c r="E523"/>
  <c r="E522"/>
  <c r="E521"/>
  <c r="E520"/>
  <c r="E519"/>
  <c r="E518"/>
  <c r="E517"/>
  <c r="E516"/>
  <c r="E515"/>
  <c r="E514"/>
  <c r="E513"/>
  <c r="E512"/>
  <c r="E511"/>
  <c r="E510"/>
  <c r="E509"/>
  <c r="E508"/>
  <c r="I505"/>
  <c r="I504"/>
  <c r="I503"/>
  <c r="I502"/>
  <c r="I501"/>
  <c r="I500"/>
  <c r="I499"/>
  <c r="I498"/>
  <c r="I497"/>
  <c r="I496"/>
  <c r="I495"/>
  <c r="I494"/>
  <c r="I493"/>
  <c r="I492"/>
  <c r="I491"/>
  <c r="I490"/>
  <c r="I489"/>
  <c r="I488"/>
  <c r="I487"/>
  <c r="I486"/>
  <c r="I485"/>
  <c r="I484"/>
  <c r="I483"/>
  <c r="I482"/>
  <c r="I481"/>
  <c r="I480"/>
  <c r="I479"/>
  <c r="I478"/>
  <c r="I477"/>
  <c r="I476"/>
  <c r="I475"/>
  <c r="I474"/>
  <c r="I473"/>
  <c r="I472"/>
  <c r="I471"/>
  <c r="I470"/>
  <c r="I469"/>
  <c r="I468"/>
  <c r="I467"/>
  <c r="I466"/>
  <c r="I465"/>
  <c r="I464"/>
  <c r="I463"/>
  <c r="I462"/>
  <c r="I461"/>
  <c r="I460"/>
  <c r="I459"/>
  <c r="I458"/>
  <c r="I457"/>
  <c r="I456"/>
  <c r="I455"/>
  <c r="I454"/>
  <c r="I453"/>
  <c r="I452"/>
  <c r="I451"/>
  <c r="I450"/>
  <c r="I449"/>
  <c r="I448"/>
  <c r="I447"/>
  <c r="I446"/>
  <c r="I445"/>
  <c r="I444"/>
  <c r="I443"/>
  <c r="I442"/>
  <c r="I441"/>
  <c r="I440"/>
  <c r="I439"/>
  <c r="I438"/>
  <c r="I437"/>
  <c r="I436"/>
  <c r="G505"/>
  <c r="G504"/>
  <c r="G503"/>
  <c r="G502"/>
  <c r="G501"/>
  <c r="G500"/>
  <c r="G499"/>
  <c r="G498"/>
  <c r="G497"/>
  <c r="G496"/>
  <c r="G495"/>
  <c r="G494"/>
  <c r="G493"/>
  <c r="G492"/>
  <c r="G491"/>
  <c r="G490"/>
  <c r="G489"/>
  <c r="G488"/>
  <c r="G487"/>
  <c r="G486"/>
  <c r="G485"/>
  <c r="G484"/>
  <c r="G483"/>
  <c r="G482"/>
  <c r="G481"/>
  <c r="G480"/>
  <c r="G479"/>
  <c r="G478"/>
  <c r="G477"/>
  <c r="G476"/>
  <c r="G475"/>
  <c r="G474"/>
  <c r="G473"/>
  <c r="G472"/>
  <c r="G471"/>
  <c r="G470"/>
  <c r="G469"/>
  <c r="G468"/>
  <c r="G467"/>
  <c r="G466"/>
  <c r="G465"/>
  <c r="G464"/>
  <c r="G463"/>
  <c r="G462"/>
  <c r="G461"/>
  <c r="G460"/>
  <c r="G459"/>
  <c r="G458"/>
  <c r="G457"/>
  <c r="G456"/>
  <c r="G455"/>
  <c r="G454"/>
  <c r="G453"/>
  <c r="G452"/>
  <c r="G451"/>
  <c r="G450"/>
  <c r="G449"/>
  <c r="G448"/>
  <c r="G447"/>
  <c r="G446"/>
  <c r="G445"/>
  <c r="G444"/>
  <c r="G443"/>
  <c r="G442"/>
  <c r="G441"/>
  <c r="G440"/>
  <c r="G439"/>
  <c r="G438"/>
  <c r="G437"/>
  <c r="G436"/>
  <c r="E505"/>
  <c r="E504"/>
  <c r="E503"/>
  <c r="E502"/>
  <c r="E501"/>
  <c r="E500"/>
  <c r="E499"/>
  <c r="E498"/>
  <c r="E497"/>
  <c r="E496"/>
  <c r="E495"/>
  <c r="E494"/>
  <c r="E493"/>
  <c r="E492"/>
  <c r="E491"/>
  <c r="E490"/>
  <c r="E489"/>
  <c r="E488"/>
  <c r="E487"/>
  <c r="E486"/>
  <c r="E485"/>
  <c r="E484"/>
  <c r="E483"/>
  <c r="E482"/>
  <c r="E481"/>
  <c r="E480"/>
  <c r="E479"/>
  <c r="E478"/>
  <c r="E477"/>
  <c r="E476"/>
  <c r="E475"/>
  <c r="E474"/>
  <c r="E473"/>
  <c r="E472"/>
  <c r="E471"/>
  <c r="E470"/>
  <c r="E469"/>
  <c r="E468"/>
  <c r="E467"/>
  <c r="E466"/>
  <c r="E465"/>
  <c r="E464"/>
  <c r="E463"/>
  <c r="E462"/>
  <c r="E461"/>
  <c r="E460"/>
  <c r="E459"/>
  <c r="E458"/>
  <c r="E457"/>
  <c r="E456"/>
  <c r="E455"/>
  <c r="E454"/>
  <c r="E453"/>
  <c r="E452"/>
  <c r="E451"/>
  <c r="E450"/>
  <c r="E449"/>
  <c r="E448"/>
  <c r="E447"/>
  <c r="E446"/>
  <c r="E445"/>
  <c r="E444"/>
  <c r="E443"/>
  <c r="E442"/>
  <c r="E441"/>
  <c r="E440"/>
  <c r="E439"/>
  <c r="E438"/>
  <c r="E437"/>
  <c r="E436"/>
  <c r="I433"/>
  <c r="I432"/>
  <c r="I431"/>
  <c r="I430"/>
  <c r="I429"/>
  <c r="I428"/>
  <c r="I427"/>
  <c r="I426"/>
  <c r="I425"/>
  <c r="I424"/>
  <c r="I423"/>
  <c r="I422"/>
  <c r="I421"/>
  <c r="I420"/>
  <c r="I419"/>
  <c r="I418"/>
  <c r="I417"/>
  <c r="I416"/>
  <c r="I415"/>
  <c r="I414"/>
  <c r="I413"/>
  <c r="I412"/>
  <c r="I411"/>
  <c r="I410"/>
  <c r="I409"/>
  <c r="I408"/>
  <c r="I407"/>
  <c r="I406"/>
  <c r="I405"/>
  <c r="I404"/>
  <c r="I403"/>
  <c r="I402"/>
  <c r="I401"/>
  <c r="I400"/>
  <c r="I399"/>
  <c r="I398"/>
  <c r="I397"/>
  <c r="I396"/>
  <c r="I395"/>
  <c r="I394"/>
  <c r="I393"/>
  <c r="I392"/>
  <c r="I391"/>
  <c r="I390"/>
  <c r="I389"/>
  <c r="I388"/>
  <c r="I387"/>
  <c r="I386"/>
  <c r="I385"/>
  <c r="I384"/>
  <c r="I383"/>
  <c r="I382"/>
  <c r="I381"/>
  <c r="I380"/>
  <c r="I379"/>
  <c r="I378"/>
  <c r="I377"/>
  <c r="I376"/>
  <c r="I375"/>
  <c r="I374"/>
  <c r="I373"/>
  <c r="I372"/>
  <c r="I371"/>
  <c r="I370"/>
  <c r="I369"/>
  <c r="I368"/>
  <c r="I367"/>
  <c r="I366"/>
  <c r="I365"/>
  <c r="I364"/>
  <c r="G433"/>
  <c r="G432"/>
  <c r="G431"/>
  <c r="G430"/>
  <c r="G429"/>
  <c r="G428"/>
  <c r="G427"/>
  <c r="G426"/>
  <c r="G425"/>
  <c r="G424"/>
  <c r="G423"/>
  <c r="G422"/>
  <c r="G421"/>
  <c r="G420"/>
  <c r="G419"/>
  <c r="G418"/>
  <c r="G417"/>
  <c r="G416"/>
  <c r="G415"/>
  <c r="G414"/>
  <c r="G413"/>
  <c r="G412"/>
  <c r="G411"/>
  <c r="G410"/>
  <c r="G409"/>
  <c r="G408"/>
  <c r="G407"/>
  <c r="G406"/>
  <c r="G405"/>
  <c r="G404"/>
  <c r="G403"/>
  <c r="G402"/>
  <c r="G401"/>
  <c r="G400"/>
  <c r="G399"/>
  <c r="G398"/>
  <c r="G397"/>
  <c r="G396"/>
  <c r="G395"/>
  <c r="G394"/>
  <c r="G393"/>
  <c r="G392"/>
  <c r="G391"/>
  <c r="G390"/>
  <c r="G389"/>
  <c r="G388"/>
  <c r="G387"/>
  <c r="G386"/>
  <c r="G385"/>
  <c r="G384"/>
  <c r="G383"/>
  <c r="G382"/>
  <c r="G381"/>
  <c r="G380"/>
  <c r="G379"/>
  <c r="G378"/>
  <c r="G377"/>
  <c r="G376"/>
  <c r="G375"/>
  <c r="G374"/>
  <c r="G373"/>
  <c r="G372"/>
  <c r="G371"/>
  <c r="G370"/>
  <c r="G369"/>
  <c r="G368"/>
  <c r="G367"/>
  <c r="G366"/>
  <c r="G365"/>
  <c r="G364"/>
  <c r="E433"/>
  <c r="E432"/>
  <c r="E431"/>
  <c r="E430"/>
  <c r="E429"/>
  <c r="E428"/>
  <c r="E427"/>
  <c r="E426"/>
  <c r="E425"/>
  <c r="E424"/>
  <c r="E423"/>
  <c r="E422"/>
  <c r="E421"/>
  <c r="E420"/>
  <c r="E419"/>
  <c r="E418"/>
  <c r="E417"/>
  <c r="E416"/>
  <c r="E415"/>
  <c r="E414"/>
  <c r="E413"/>
  <c r="E412"/>
  <c r="E411"/>
  <c r="E410"/>
  <c r="E409"/>
  <c r="E408"/>
  <c r="E407"/>
  <c r="E406"/>
  <c r="E405"/>
  <c r="E404"/>
  <c r="E403"/>
  <c r="E402"/>
  <c r="E401"/>
  <c r="E400"/>
  <c r="E399"/>
  <c r="E398"/>
  <c r="E397"/>
  <c r="E396"/>
  <c r="E395"/>
  <c r="E394"/>
  <c r="E393"/>
  <c r="E392"/>
  <c r="E391"/>
  <c r="E390"/>
  <c r="E389"/>
  <c r="E388"/>
  <c r="E387"/>
  <c r="E386"/>
  <c r="E385"/>
  <c r="E384"/>
  <c r="E383"/>
  <c r="E382"/>
  <c r="E381"/>
  <c r="E380"/>
  <c r="E379"/>
  <c r="E378"/>
  <c r="E377"/>
  <c r="E376"/>
  <c r="E375"/>
  <c r="E374"/>
  <c r="E373"/>
  <c r="E372"/>
  <c r="E371"/>
  <c r="E370"/>
  <c r="E369"/>
  <c r="E368"/>
  <c r="E367"/>
  <c r="E366"/>
  <c r="E365"/>
  <c r="E364"/>
  <c r="I361"/>
  <c r="I360"/>
  <c r="I359"/>
  <c r="I358"/>
  <c r="I357"/>
  <c r="I356"/>
  <c r="I355"/>
  <c r="I354"/>
  <c r="I353"/>
  <c r="I352"/>
  <c r="I351"/>
  <c r="I350"/>
  <c r="I349"/>
  <c r="I348"/>
  <c r="I347"/>
  <c r="I346"/>
  <c r="I345"/>
  <c r="I344"/>
  <c r="I343"/>
  <c r="I342"/>
  <c r="I341"/>
  <c r="I340"/>
  <c r="I339"/>
  <c r="I338"/>
  <c r="I337"/>
  <c r="I336"/>
  <c r="I335"/>
  <c r="I334"/>
  <c r="I333"/>
  <c r="I332"/>
  <c r="I331"/>
  <c r="I330"/>
  <c r="I329"/>
  <c r="I328"/>
  <c r="I327"/>
  <c r="I326"/>
  <c r="I325"/>
  <c r="I324"/>
  <c r="I323"/>
  <c r="I322"/>
  <c r="I321"/>
  <c r="I320"/>
  <c r="I319"/>
  <c r="I318"/>
  <c r="I317"/>
  <c r="I316"/>
  <c r="I315"/>
  <c r="I314"/>
  <c r="I313"/>
  <c r="I312"/>
  <c r="I311"/>
  <c r="I310"/>
  <c r="I309"/>
  <c r="I308"/>
  <c r="I307"/>
  <c r="I306"/>
  <c r="I305"/>
  <c r="I304"/>
  <c r="I303"/>
  <c r="I302"/>
  <c r="I301"/>
  <c r="I300"/>
  <c r="I299"/>
  <c r="I298"/>
  <c r="I297"/>
  <c r="I296"/>
  <c r="I295"/>
  <c r="I294"/>
  <c r="I293"/>
  <c r="I292"/>
  <c r="G361"/>
  <c r="G360"/>
  <c r="G359"/>
  <c r="G358"/>
  <c r="G357"/>
  <c r="G356"/>
  <c r="G355"/>
  <c r="G354"/>
  <c r="G353"/>
  <c r="G352"/>
  <c r="G351"/>
  <c r="G350"/>
  <c r="G349"/>
  <c r="G348"/>
  <c r="G347"/>
  <c r="G346"/>
  <c r="G345"/>
  <c r="G344"/>
  <c r="G343"/>
  <c r="G342"/>
  <c r="G341"/>
  <c r="G340"/>
  <c r="G339"/>
  <c r="G338"/>
  <c r="G337"/>
  <c r="G336"/>
  <c r="G335"/>
  <c r="G334"/>
  <c r="G333"/>
  <c r="G332"/>
  <c r="G331"/>
  <c r="G330"/>
  <c r="G329"/>
  <c r="G328"/>
  <c r="G327"/>
  <c r="G326"/>
  <c r="G325"/>
  <c r="G324"/>
  <c r="G323"/>
  <c r="G322"/>
  <c r="G321"/>
  <c r="G320"/>
  <c r="G319"/>
  <c r="G318"/>
  <c r="G317"/>
  <c r="G316"/>
  <c r="G315"/>
  <c r="G314"/>
  <c r="G313"/>
  <c r="G312"/>
  <c r="G311"/>
  <c r="G310"/>
  <c r="G309"/>
  <c r="G308"/>
  <c r="G307"/>
  <c r="G306"/>
  <c r="G305"/>
  <c r="G304"/>
  <c r="G303"/>
  <c r="G302"/>
  <c r="G301"/>
  <c r="G300"/>
  <c r="G299"/>
  <c r="G298"/>
  <c r="G297"/>
  <c r="G296"/>
  <c r="G295"/>
  <c r="G294"/>
  <c r="G293"/>
  <c r="G292"/>
  <c r="E361"/>
  <c r="E360"/>
  <c r="E359"/>
  <c r="E358"/>
  <c r="E357"/>
  <c r="E356"/>
  <c r="E355"/>
  <c r="E354"/>
  <c r="E353"/>
  <c r="E352"/>
  <c r="E351"/>
  <c r="E350"/>
  <c r="E349"/>
  <c r="E348"/>
  <c r="E347"/>
  <c r="E346"/>
  <c r="E345"/>
  <c r="E344"/>
  <c r="E343"/>
  <c r="E342"/>
  <c r="E341"/>
  <c r="E340"/>
  <c r="E339"/>
  <c r="E338"/>
  <c r="E337"/>
  <c r="E336"/>
  <c r="E335"/>
  <c r="E334"/>
  <c r="E333"/>
  <c r="E332"/>
  <c r="E331"/>
  <c r="E330"/>
  <c r="E329"/>
  <c r="E328"/>
  <c r="E327"/>
  <c r="E326"/>
  <c r="E325"/>
  <c r="E324"/>
  <c r="E323"/>
  <c r="E322"/>
  <c r="E321"/>
  <c r="E320"/>
  <c r="E319"/>
  <c r="E318"/>
  <c r="E317"/>
  <c r="E316"/>
  <c r="E315"/>
  <c r="E314"/>
  <c r="E313"/>
  <c r="E312"/>
  <c r="E311"/>
  <c r="E310"/>
  <c r="E309"/>
  <c r="E308"/>
  <c r="E307"/>
  <c r="E306"/>
  <c r="E305"/>
  <c r="E304"/>
  <c r="E303"/>
  <c r="E302"/>
  <c r="E301"/>
  <c r="E300"/>
  <c r="E299"/>
  <c r="E298"/>
  <c r="E297"/>
  <c r="E296"/>
  <c r="E295"/>
  <c r="E294"/>
  <c r="E293"/>
  <c r="E292"/>
  <c r="I289"/>
  <c r="I288"/>
  <c r="I287"/>
  <c r="I286"/>
  <c r="I285"/>
  <c r="I284"/>
  <c r="I283"/>
  <c r="I282"/>
  <c r="I281"/>
  <c r="I280"/>
  <c r="I279"/>
  <c r="I278"/>
  <c r="I277"/>
  <c r="I276"/>
  <c r="I275"/>
  <c r="I274"/>
  <c r="I273"/>
  <c r="I272"/>
  <c r="I271"/>
  <c r="I270"/>
  <c r="I269"/>
  <c r="I268"/>
  <c r="I267"/>
  <c r="I266"/>
  <c r="I265"/>
  <c r="I264"/>
  <c r="I263"/>
  <c r="I262"/>
  <c r="I261"/>
  <c r="I260"/>
  <c r="I259"/>
  <c r="I258"/>
  <c r="I257"/>
  <c r="I256"/>
  <c r="I255"/>
  <c r="I254"/>
  <c r="I253"/>
  <c r="I252"/>
  <c r="I251"/>
  <c r="I250"/>
  <c r="I249"/>
  <c r="I248"/>
  <c r="I247"/>
  <c r="I246"/>
  <c r="I245"/>
  <c r="I244"/>
  <c r="I243"/>
  <c r="I242"/>
  <c r="I241"/>
  <c r="I240"/>
  <c r="I239"/>
  <c r="I238"/>
  <c r="I237"/>
  <c r="I236"/>
  <c r="I235"/>
  <c r="I234"/>
  <c r="I233"/>
  <c r="I232"/>
  <c r="I231"/>
  <c r="I230"/>
  <c r="I229"/>
  <c r="I228"/>
  <c r="I227"/>
  <c r="I226"/>
  <c r="I225"/>
  <c r="I224"/>
  <c r="I223"/>
  <c r="I222"/>
  <c r="I221"/>
  <c r="I220"/>
  <c r="G289"/>
  <c r="G288"/>
  <c r="G287"/>
  <c r="G286"/>
  <c r="G285"/>
  <c r="G284"/>
  <c r="G283"/>
  <c r="G282"/>
  <c r="G281"/>
  <c r="G280"/>
  <c r="G279"/>
  <c r="G278"/>
  <c r="G277"/>
  <c r="G276"/>
  <c r="G275"/>
  <c r="G274"/>
  <c r="G273"/>
  <c r="G272"/>
  <c r="G271"/>
  <c r="G270"/>
  <c r="G269"/>
  <c r="G268"/>
  <c r="G267"/>
  <c r="G266"/>
  <c r="G265"/>
  <c r="G264"/>
  <c r="G263"/>
  <c r="G262"/>
  <c r="G261"/>
  <c r="G260"/>
  <c r="G259"/>
  <c r="G258"/>
  <c r="G257"/>
  <c r="G256"/>
  <c r="G255"/>
  <c r="G254"/>
  <c r="G253"/>
  <c r="G252"/>
  <c r="G251"/>
  <c r="G250"/>
  <c r="G249"/>
  <c r="G248"/>
  <c r="G247"/>
  <c r="G246"/>
  <c r="G245"/>
  <c r="G244"/>
  <c r="G243"/>
  <c r="G242"/>
  <c r="G241"/>
  <c r="G240"/>
  <c r="G239"/>
  <c r="G238"/>
  <c r="G237"/>
  <c r="G236"/>
  <c r="G235"/>
  <c r="G234"/>
  <c r="G233"/>
  <c r="G232"/>
  <c r="G231"/>
  <c r="G230"/>
  <c r="G229"/>
  <c r="G228"/>
  <c r="G227"/>
  <c r="G226"/>
  <c r="G225"/>
  <c r="G224"/>
  <c r="G223"/>
  <c r="G222"/>
  <c r="G221"/>
  <c r="G220"/>
  <c r="E289"/>
  <c r="E288"/>
  <c r="E287"/>
  <c r="E286"/>
  <c r="E285"/>
  <c r="E284"/>
  <c r="E283"/>
  <c r="E282"/>
  <c r="E281"/>
  <c r="E280"/>
  <c r="E279"/>
  <c r="E278"/>
  <c r="E277"/>
  <c r="E276"/>
  <c r="E275"/>
  <c r="E274"/>
  <c r="E273"/>
  <c r="E272"/>
  <c r="E271"/>
  <c r="E270"/>
  <c r="E269"/>
  <c r="E268"/>
  <c r="E267"/>
  <c r="E266"/>
  <c r="E265"/>
  <c r="E264"/>
  <c r="E263"/>
  <c r="E262"/>
  <c r="E261"/>
  <c r="E260"/>
  <c r="E259"/>
  <c r="E258"/>
  <c r="E257"/>
  <c r="E256"/>
  <c r="E255"/>
  <c r="E254"/>
  <c r="E253"/>
  <c r="E252"/>
  <c r="E251"/>
  <c r="E250"/>
  <c r="E249"/>
  <c r="E248"/>
  <c r="E247"/>
  <c r="E246"/>
  <c r="E245"/>
  <c r="E244"/>
  <c r="E243"/>
  <c r="E242"/>
  <c r="E241"/>
  <c r="E240"/>
  <c r="E239"/>
  <c r="E238"/>
  <c r="E237"/>
  <c r="E236"/>
  <c r="E235"/>
  <c r="E234"/>
  <c r="E233"/>
  <c r="E232"/>
  <c r="E231"/>
  <c r="E230"/>
  <c r="E229"/>
  <c r="E228"/>
  <c r="E227"/>
  <c r="E226"/>
  <c r="E225"/>
  <c r="E224"/>
  <c r="E223"/>
  <c r="E222"/>
  <c r="E221"/>
  <c r="E220"/>
  <c r="I217"/>
  <c r="I216"/>
  <c r="I215"/>
  <c r="I214"/>
  <c r="I213"/>
  <c r="I212"/>
  <c r="I211"/>
  <c r="I210"/>
  <c r="I209"/>
  <c r="I208"/>
  <c r="I207"/>
  <c r="I206"/>
  <c r="I205"/>
  <c r="I204"/>
  <c r="I203"/>
  <c r="I202"/>
  <c r="I201"/>
  <c r="I200"/>
  <c r="I199"/>
  <c r="I198"/>
  <c r="I197"/>
  <c r="I196"/>
  <c r="I195"/>
  <c r="I194"/>
  <c r="I193"/>
  <c r="I192"/>
  <c r="I191"/>
  <c r="I190"/>
  <c r="I189"/>
  <c r="I188"/>
  <c r="I187"/>
  <c r="I186"/>
  <c r="I185"/>
  <c r="I184"/>
  <c r="I183"/>
  <c r="I182"/>
  <c r="I181"/>
  <c r="I180"/>
  <c r="I179"/>
  <c r="I178"/>
  <c r="I177"/>
  <c r="I176"/>
  <c r="I175"/>
  <c r="I174"/>
  <c r="I173"/>
  <c r="I172"/>
  <c r="I171"/>
  <c r="I170"/>
  <c r="I169"/>
  <c r="I168"/>
  <c r="I167"/>
  <c r="I166"/>
  <c r="I165"/>
  <c r="I164"/>
  <c r="I163"/>
  <c r="I162"/>
  <c r="I161"/>
  <c r="I160"/>
  <c r="I159"/>
  <c r="I158"/>
  <c r="I157"/>
  <c r="I156"/>
  <c r="I155"/>
  <c r="I154"/>
  <c r="I153"/>
  <c r="I152"/>
  <c r="I151"/>
  <c r="I150"/>
  <c r="I149"/>
  <c r="I148"/>
  <c r="G217"/>
  <c r="G216"/>
  <c r="G215"/>
  <c r="G214"/>
  <c r="G213"/>
  <c r="G212"/>
  <c r="G211"/>
  <c r="G210"/>
  <c r="G209"/>
  <c r="G208"/>
  <c r="G207"/>
  <c r="G206"/>
  <c r="G205"/>
  <c r="G204"/>
  <c r="G203"/>
  <c r="G202"/>
  <c r="G201"/>
  <c r="G200"/>
  <c r="G199"/>
  <c r="G198"/>
  <c r="G197"/>
  <c r="G196"/>
  <c r="G195"/>
  <c r="G194"/>
  <c r="G193"/>
  <c r="G192"/>
  <c r="G191"/>
  <c r="G190"/>
  <c r="G189"/>
  <c r="G188"/>
  <c r="G187"/>
  <c r="G186"/>
  <c r="G185"/>
  <c r="G184"/>
  <c r="G183"/>
  <c r="G182"/>
  <c r="G181"/>
  <c r="G180"/>
  <c r="G179"/>
  <c r="G178"/>
  <c r="G177"/>
  <c r="G176"/>
  <c r="G175"/>
  <c r="G174"/>
  <c r="G173"/>
  <c r="G172"/>
  <c r="G171"/>
  <c r="G170"/>
  <c r="G169"/>
  <c r="G168"/>
  <c r="G167"/>
  <c r="G166"/>
  <c r="G165"/>
  <c r="G164"/>
  <c r="G163"/>
  <c r="G162"/>
  <c r="G161"/>
  <c r="G160"/>
  <c r="G159"/>
  <c r="G158"/>
  <c r="G157"/>
  <c r="G156"/>
  <c r="G155"/>
  <c r="G154"/>
  <c r="G153"/>
  <c r="G152"/>
  <c r="G151"/>
  <c r="G150"/>
  <c r="G149"/>
  <c r="G148"/>
  <c r="E217"/>
  <c r="E216"/>
  <c r="E215"/>
  <c r="E214"/>
  <c r="E213"/>
  <c r="E212"/>
  <c r="E211"/>
  <c r="E210"/>
  <c r="E209"/>
  <c r="E208"/>
  <c r="E207"/>
  <c r="E206"/>
  <c r="E205"/>
  <c r="E204"/>
  <c r="E203"/>
  <c r="E202"/>
  <c r="E201"/>
  <c r="E200"/>
  <c r="E199"/>
  <c r="E198"/>
  <c r="E197"/>
  <c r="E196"/>
  <c r="E195"/>
  <c r="E194"/>
  <c r="E193"/>
  <c r="E192"/>
  <c r="E191"/>
  <c r="E190"/>
  <c r="E189"/>
  <c r="E188"/>
  <c r="E187"/>
  <c r="E186"/>
  <c r="E185"/>
  <c r="E184"/>
  <c r="E183"/>
  <c r="E182"/>
  <c r="E181"/>
  <c r="E180"/>
  <c r="E179"/>
  <c r="E178"/>
  <c r="E177"/>
  <c r="E176"/>
  <c r="E175"/>
  <c r="E174"/>
  <c r="E173"/>
  <c r="E172"/>
  <c r="E171"/>
  <c r="E170"/>
  <c r="E169"/>
  <c r="E168"/>
  <c r="E167"/>
  <c r="E166"/>
  <c r="E165"/>
  <c r="E164"/>
  <c r="E163"/>
  <c r="E162"/>
  <c r="E161"/>
  <c r="E160"/>
  <c r="E159"/>
  <c r="E158"/>
  <c r="E157"/>
  <c r="E156"/>
  <c r="E155"/>
  <c r="E154"/>
  <c r="E153"/>
  <c r="E152"/>
  <c r="E151"/>
  <c r="E150"/>
  <c r="E149"/>
  <c r="E148"/>
  <c r="I145"/>
  <c r="I144"/>
  <c r="I143"/>
  <c r="I142"/>
  <c r="I141"/>
  <c r="I140"/>
  <c r="I139"/>
  <c r="I138"/>
  <c r="I137"/>
  <c r="I136"/>
  <c r="I135"/>
  <c r="I134"/>
  <c r="I133"/>
  <c r="I132"/>
  <c r="I131"/>
  <c r="I130"/>
  <c r="I129"/>
  <c r="I128"/>
  <c r="I127"/>
  <c r="I126"/>
  <c r="I125"/>
  <c r="I124"/>
  <c r="I123"/>
  <c r="I122"/>
  <c r="I121"/>
  <c r="I120"/>
  <c r="I119"/>
  <c r="I118"/>
  <c r="I117"/>
  <c r="I116"/>
  <c r="I115"/>
  <c r="I114"/>
  <c r="I113"/>
  <c r="I112"/>
  <c r="I111"/>
  <c r="I110"/>
  <c r="I109"/>
  <c r="I108"/>
  <c r="I107"/>
  <c r="I106"/>
  <c r="I105"/>
  <c r="I104"/>
  <c r="I103"/>
  <c r="I102"/>
  <c r="I101"/>
  <c r="I100"/>
  <c r="I99"/>
  <c r="I98"/>
  <c r="I97"/>
  <c r="I96"/>
  <c r="I95"/>
  <c r="I94"/>
  <c r="I93"/>
  <c r="I92"/>
  <c r="I91"/>
  <c r="I90"/>
  <c r="I89"/>
  <c r="I88"/>
  <c r="I87"/>
  <c r="I86"/>
  <c r="I85"/>
  <c r="I84"/>
  <c r="I83"/>
  <c r="I82"/>
  <c r="I81"/>
  <c r="I80"/>
  <c r="I79"/>
  <c r="I78"/>
  <c r="I77"/>
  <c r="I76"/>
  <c r="G145"/>
  <c r="G144"/>
  <c r="G143"/>
  <c r="G142"/>
  <c r="G141"/>
  <c r="G140"/>
  <c r="G139"/>
  <c r="G138"/>
  <c r="G137"/>
  <c r="G136"/>
  <c r="G135"/>
  <c r="G134"/>
  <c r="G133"/>
  <c r="G132"/>
  <c r="G131"/>
  <c r="G130"/>
  <c r="G129"/>
  <c r="G128"/>
  <c r="G127"/>
  <c r="G126"/>
  <c r="G125"/>
  <c r="G124"/>
  <c r="G123"/>
  <c r="G122"/>
  <c r="G121"/>
  <c r="G120"/>
  <c r="G119"/>
  <c r="G118"/>
  <c r="G117"/>
  <c r="G116"/>
  <c r="G115"/>
  <c r="G114"/>
  <c r="G113"/>
  <c r="G112"/>
  <c r="G111"/>
  <c r="G110"/>
  <c r="G109"/>
  <c r="G108"/>
  <c r="G107"/>
  <c r="G106"/>
  <c r="G105"/>
  <c r="G104"/>
  <c r="G103"/>
  <c r="G102"/>
  <c r="G101"/>
  <c r="G100"/>
  <c r="G99"/>
  <c r="G98"/>
  <c r="G97"/>
  <c r="G96"/>
  <c r="G95"/>
  <c r="G94"/>
  <c r="G93"/>
  <c r="G92"/>
  <c r="G91"/>
  <c r="G90"/>
  <c r="G89"/>
  <c r="G88"/>
  <c r="G87"/>
  <c r="G86"/>
  <c r="G85"/>
  <c r="G84"/>
  <c r="G83"/>
  <c r="G82"/>
  <c r="G81"/>
  <c r="G80"/>
  <c r="G79"/>
  <c r="G78"/>
  <c r="G77"/>
  <c r="G76"/>
  <c r="E145"/>
  <c r="E144"/>
  <c r="E143"/>
  <c r="E142"/>
  <c r="E141"/>
  <c r="E140"/>
  <c r="E139"/>
  <c r="E138"/>
  <c r="E137"/>
  <c r="E136"/>
  <c r="E135"/>
  <c r="E134"/>
  <c r="E133"/>
  <c r="E132"/>
  <c r="E131"/>
  <c r="E130"/>
  <c r="E129"/>
  <c r="E128"/>
  <c r="E127"/>
  <c r="E126"/>
  <c r="E125"/>
  <c r="E124"/>
  <c r="E123"/>
  <c r="E122"/>
  <c r="E121"/>
  <c r="E120"/>
  <c r="E119"/>
  <c r="E118"/>
  <c r="E117"/>
  <c r="E116"/>
  <c r="E115"/>
  <c r="E114"/>
  <c r="E113"/>
  <c r="E112"/>
  <c r="E111"/>
  <c r="E110"/>
  <c r="E109"/>
  <c r="E108"/>
  <c r="E107"/>
  <c r="E106"/>
  <c r="E105"/>
  <c r="E104"/>
  <c r="E103"/>
  <c r="E102"/>
  <c r="E101"/>
  <c r="E100"/>
  <c r="E99"/>
  <c r="E98"/>
  <c r="E97"/>
  <c r="E96"/>
  <c r="E95"/>
  <c r="E94"/>
  <c r="E93"/>
  <c r="E92"/>
  <c r="E91"/>
  <c r="E90"/>
  <c r="E89"/>
  <c r="E88"/>
  <c r="E87"/>
  <c r="E86"/>
  <c r="E85"/>
  <c r="E84"/>
  <c r="E83"/>
  <c r="E82"/>
  <c r="E81"/>
  <c r="E80"/>
  <c r="E79"/>
  <c r="E78"/>
  <c r="E77"/>
  <c r="E76"/>
  <c r="I73"/>
  <c r="I72"/>
  <c r="I71"/>
  <c r="I70"/>
  <c r="I69"/>
  <c r="I68"/>
  <c r="I67"/>
  <c r="I66"/>
  <c r="I65"/>
  <c r="I64"/>
  <c r="I63"/>
  <c r="I62"/>
  <c r="I61"/>
  <c r="I60"/>
  <c r="I59"/>
  <c r="I58"/>
  <c r="I57"/>
  <c r="I56"/>
  <c r="I55"/>
  <c r="I54"/>
  <c r="I53"/>
  <c r="I52"/>
  <c r="I51"/>
  <c r="I50"/>
  <c r="I49"/>
  <c r="I48"/>
  <c r="I47"/>
  <c r="I46"/>
  <c r="I45"/>
  <c r="I44"/>
  <c r="I43"/>
  <c r="I42"/>
  <c r="I41"/>
  <c r="I40"/>
  <c r="I39"/>
  <c r="I38"/>
  <c r="I37"/>
  <c r="I36"/>
  <c r="I35"/>
  <c r="I34"/>
  <c r="I33"/>
  <c r="I32"/>
  <c r="I31"/>
  <c r="I30"/>
  <c r="I29"/>
  <c r="I28"/>
  <c r="I27"/>
  <c r="I26"/>
  <c r="I25"/>
  <c r="I24"/>
  <c r="I23"/>
  <c r="I22"/>
  <c r="I21"/>
  <c r="I20"/>
  <c r="I19"/>
  <c r="I18"/>
  <c r="I17"/>
  <c r="I16"/>
  <c r="I15"/>
  <c r="I14"/>
  <c r="I13"/>
  <c r="I12"/>
  <c r="I11"/>
  <c r="I10"/>
  <c r="I9"/>
  <c r="I8"/>
  <c r="I7"/>
  <c r="I6"/>
  <c r="I5"/>
  <c r="I4"/>
  <c r="G73"/>
  <c r="G72"/>
  <c r="G71"/>
  <c r="G70"/>
  <c r="G69"/>
  <c r="G68"/>
  <c r="G67"/>
  <c r="G66"/>
  <c r="G65"/>
  <c r="G64"/>
  <c r="G63"/>
  <c r="G62"/>
  <c r="G61"/>
  <c r="G60"/>
  <c r="G59"/>
  <c r="G58"/>
  <c r="G57"/>
  <c r="G56"/>
  <c r="G55"/>
  <c r="G54"/>
  <c r="G53"/>
  <c r="G52"/>
  <c r="G51"/>
  <c r="G50"/>
  <c r="G49"/>
  <c r="G48"/>
  <c r="G47"/>
  <c r="G46"/>
  <c r="G45"/>
  <c r="G44"/>
  <c r="G43"/>
  <c r="G42"/>
  <c r="G41"/>
  <c r="G40"/>
  <c r="G39"/>
  <c r="G38"/>
  <c r="G37"/>
  <c r="G36"/>
  <c r="G35"/>
  <c r="G34"/>
  <c r="G33"/>
  <c r="G32"/>
  <c r="G31"/>
  <c r="G30"/>
  <c r="G29"/>
  <c r="G28"/>
  <c r="G27"/>
  <c r="G26"/>
  <c r="G25"/>
  <c r="G24"/>
  <c r="G23"/>
  <c r="G22"/>
  <c r="G21"/>
  <c r="G20"/>
  <c r="G19"/>
  <c r="G18"/>
  <c r="G17"/>
  <c r="G16"/>
  <c r="G15"/>
  <c r="G14"/>
  <c r="G13"/>
  <c r="G12"/>
  <c r="G11"/>
  <c r="G10"/>
  <c r="G9"/>
  <c r="G8"/>
  <c r="G7"/>
  <c r="G6"/>
  <c r="G5"/>
  <c r="G4"/>
  <c r="E5"/>
  <c r="E6"/>
  <c r="E7"/>
  <c r="E8"/>
  <c r="E9"/>
  <c r="E10"/>
  <c r="E11"/>
  <c r="E12"/>
  <c r="E13"/>
  <c r="E14"/>
  <c r="E15"/>
  <c r="E16"/>
  <c r="E17"/>
  <c r="E18"/>
  <c r="E19"/>
  <c r="E20"/>
  <c r="E21"/>
  <c r="E22"/>
  <c r="E23"/>
  <c r="E24"/>
  <c r="E25"/>
  <c r="E26"/>
  <c r="E27"/>
  <c r="E28"/>
  <c r="E29"/>
  <c r="E30"/>
  <c r="E31"/>
  <c r="E32"/>
  <c r="E33"/>
  <c r="E34"/>
  <c r="E35"/>
  <c r="E36"/>
  <c r="E37"/>
  <c r="E38"/>
  <c r="E39"/>
  <c r="E40"/>
  <c r="E41"/>
  <c r="E42"/>
  <c r="E43"/>
  <c r="E44"/>
  <c r="E45"/>
  <c r="E46"/>
  <c r="E47"/>
  <c r="E48"/>
  <c r="E49"/>
  <c r="E50"/>
  <c r="E51"/>
  <c r="E52"/>
  <c r="E53"/>
  <c r="E54"/>
  <c r="E55"/>
  <c r="E56"/>
  <c r="E57"/>
  <c r="E58"/>
  <c r="E59"/>
  <c r="E60"/>
  <c r="E61"/>
  <c r="E62"/>
  <c r="E63"/>
  <c r="E64"/>
  <c r="E65"/>
  <c r="E66"/>
  <c r="E67"/>
  <c r="E68"/>
  <c r="E69"/>
  <c r="E70"/>
  <c r="E71"/>
  <c r="E72"/>
  <c r="E73"/>
  <c r="E4"/>
  <c r="I721" i="20"/>
  <c r="I720"/>
  <c r="I719"/>
  <c r="I718"/>
  <c r="I717"/>
  <c r="I716"/>
  <c r="I715"/>
  <c r="I714"/>
  <c r="I713"/>
  <c r="I712"/>
  <c r="I711"/>
  <c r="I710"/>
  <c r="I709"/>
  <c r="I708"/>
  <c r="I707"/>
  <c r="I706"/>
  <c r="I705"/>
  <c r="I704"/>
  <c r="I703"/>
  <c r="I702"/>
  <c r="I701"/>
  <c r="I700"/>
  <c r="I699"/>
  <c r="I698"/>
  <c r="I697"/>
  <c r="I696"/>
  <c r="I695"/>
  <c r="I694"/>
  <c r="I693"/>
  <c r="I692"/>
  <c r="I691"/>
  <c r="I690"/>
  <c r="I689"/>
  <c r="I688"/>
  <c r="I687"/>
  <c r="I686"/>
  <c r="I685"/>
  <c r="I684"/>
  <c r="I683"/>
  <c r="I682"/>
  <c r="I681"/>
  <c r="I680"/>
  <c r="I679"/>
  <c r="I678"/>
  <c r="I677"/>
  <c r="I676"/>
  <c r="I675"/>
  <c r="I674"/>
  <c r="I673"/>
  <c r="I672"/>
  <c r="I671"/>
  <c r="I670"/>
  <c r="I669"/>
  <c r="I668"/>
  <c r="I667"/>
  <c r="I666"/>
  <c r="I665"/>
  <c r="I664"/>
  <c r="I663"/>
  <c r="I662"/>
  <c r="I661"/>
  <c r="I660"/>
  <c r="I659"/>
  <c r="I658"/>
  <c r="I657"/>
  <c r="I656"/>
  <c r="I655"/>
  <c r="I654"/>
  <c r="I653"/>
  <c r="I652"/>
  <c r="G721"/>
  <c r="G720"/>
  <c r="G719"/>
  <c r="G718"/>
  <c r="G717"/>
  <c r="G716"/>
  <c r="G715"/>
  <c r="G714"/>
  <c r="G713"/>
  <c r="G712"/>
  <c r="G711"/>
  <c r="G710"/>
  <c r="G709"/>
  <c r="G708"/>
  <c r="G707"/>
  <c r="G706"/>
  <c r="G705"/>
  <c r="G704"/>
  <c r="G703"/>
  <c r="G702"/>
  <c r="G701"/>
  <c r="G700"/>
  <c r="G699"/>
  <c r="G698"/>
  <c r="G697"/>
  <c r="G696"/>
  <c r="G695"/>
  <c r="G694"/>
  <c r="G693"/>
  <c r="G692"/>
  <c r="G691"/>
  <c r="G690"/>
  <c r="G689"/>
  <c r="G688"/>
  <c r="G687"/>
  <c r="G686"/>
  <c r="G685"/>
  <c r="G684"/>
  <c r="G683"/>
  <c r="G682"/>
  <c r="G681"/>
  <c r="G680"/>
  <c r="G679"/>
  <c r="G678"/>
  <c r="G677"/>
  <c r="G676"/>
  <c r="G675"/>
  <c r="G674"/>
  <c r="G673"/>
  <c r="G672"/>
  <c r="G671"/>
  <c r="G670"/>
  <c r="G669"/>
  <c r="G668"/>
  <c r="G667"/>
  <c r="G666"/>
  <c r="G665"/>
  <c r="G664"/>
  <c r="G663"/>
  <c r="G662"/>
  <c r="G661"/>
  <c r="G660"/>
  <c r="G659"/>
  <c r="G658"/>
  <c r="G657"/>
  <c r="G656"/>
  <c r="G655"/>
  <c r="G654"/>
  <c r="G653"/>
  <c r="G652"/>
  <c r="E721"/>
  <c r="E720"/>
  <c r="E719"/>
  <c r="E718"/>
  <c r="E717"/>
  <c r="E716"/>
  <c r="E715"/>
  <c r="E714"/>
  <c r="E713"/>
  <c r="E712"/>
  <c r="E711"/>
  <c r="E710"/>
  <c r="E709"/>
  <c r="E708"/>
  <c r="E707"/>
  <c r="E706"/>
  <c r="E705"/>
  <c r="E704"/>
  <c r="E703"/>
  <c r="E702"/>
  <c r="E701"/>
  <c r="E700"/>
  <c r="E699"/>
  <c r="E698"/>
  <c r="E697"/>
  <c r="E696"/>
  <c r="E695"/>
  <c r="E694"/>
  <c r="E693"/>
  <c r="E692"/>
  <c r="E691"/>
  <c r="E690"/>
  <c r="E689"/>
  <c r="E688"/>
  <c r="E687"/>
  <c r="E686"/>
  <c r="E685"/>
  <c r="E684"/>
  <c r="E683"/>
  <c r="E682"/>
  <c r="E681"/>
  <c r="E680"/>
  <c r="E679"/>
  <c r="E678"/>
  <c r="E677"/>
  <c r="E676"/>
  <c r="E675"/>
  <c r="E674"/>
  <c r="E673"/>
  <c r="E672"/>
  <c r="E671"/>
  <c r="E670"/>
  <c r="E669"/>
  <c r="E668"/>
  <c r="E667"/>
  <c r="E666"/>
  <c r="E665"/>
  <c r="E664"/>
  <c r="E663"/>
  <c r="E662"/>
  <c r="E661"/>
  <c r="E660"/>
  <c r="E659"/>
  <c r="E658"/>
  <c r="E657"/>
  <c r="E656"/>
  <c r="E655"/>
  <c r="E654"/>
  <c r="E653"/>
  <c r="E652"/>
  <c r="I649"/>
  <c r="I648"/>
  <c r="I647"/>
  <c r="I646"/>
  <c r="I645"/>
  <c r="I644"/>
  <c r="I643"/>
  <c r="I642"/>
  <c r="I641"/>
  <c r="I640"/>
  <c r="I639"/>
  <c r="I638"/>
  <c r="I637"/>
  <c r="I636"/>
  <c r="I635"/>
  <c r="I634"/>
  <c r="I633"/>
  <c r="I632"/>
  <c r="I631"/>
  <c r="I630"/>
  <c r="I629"/>
  <c r="I628"/>
  <c r="I627"/>
  <c r="I626"/>
  <c r="I625"/>
  <c r="I624"/>
  <c r="I623"/>
  <c r="I622"/>
  <c r="I621"/>
  <c r="I620"/>
  <c r="I619"/>
  <c r="I618"/>
  <c r="I617"/>
  <c r="I616"/>
  <c r="I615"/>
  <c r="I614"/>
  <c r="I613"/>
  <c r="I612"/>
  <c r="I611"/>
  <c r="I610"/>
  <c r="I609"/>
  <c r="I608"/>
  <c r="I607"/>
  <c r="I606"/>
  <c r="I605"/>
  <c r="I604"/>
  <c r="I603"/>
  <c r="I602"/>
  <c r="I601"/>
  <c r="I600"/>
  <c r="I599"/>
  <c r="I598"/>
  <c r="I597"/>
  <c r="I596"/>
  <c r="I595"/>
  <c r="I594"/>
  <c r="I593"/>
  <c r="I592"/>
  <c r="I591"/>
  <c r="I590"/>
  <c r="I589"/>
  <c r="I588"/>
  <c r="I587"/>
  <c r="I586"/>
  <c r="I585"/>
  <c r="I584"/>
  <c r="I583"/>
  <c r="I582"/>
  <c r="I581"/>
  <c r="I580"/>
  <c r="G649"/>
  <c r="G648"/>
  <c r="G647"/>
  <c r="G646"/>
  <c r="G645"/>
  <c r="G644"/>
  <c r="G643"/>
  <c r="G642"/>
  <c r="G641"/>
  <c r="G640"/>
  <c r="G639"/>
  <c r="G638"/>
  <c r="G637"/>
  <c r="G636"/>
  <c r="G635"/>
  <c r="G634"/>
  <c r="G633"/>
  <c r="G632"/>
  <c r="G631"/>
  <c r="G630"/>
  <c r="G629"/>
  <c r="G628"/>
  <c r="G627"/>
  <c r="G626"/>
  <c r="G625"/>
  <c r="G624"/>
  <c r="G623"/>
  <c r="G622"/>
  <c r="G621"/>
  <c r="G620"/>
  <c r="G619"/>
  <c r="G618"/>
  <c r="G617"/>
  <c r="G616"/>
  <c r="G615"/>
  <c r="G614"/>
  <c r="G613"/>
  <c r="G612"/>
  <c r="G611"/>
  <c r="G610"/>
  <c r="G609"/>
  <c r="G608"/>
  <c r="G607"/>
  <c r="G606"/>
  <c r="G605"/>
  <c r="G604"/>
  <c r="G603"/>
  <c r="G602"/>
  <c r="G601"/>
  <c r="G600"/>
  <c r="G599"/>
  <c r="G598"/>
  <c r="G597"/>
  <c r="G596"/>
  <c r="G595"/>
  <c r="G594"/>
  <c r="G593"/>
  <c r="G592"/>
  <c r="G591"/>
  <c r="G590"/>
  <c r="G589"/>
  <c r="G588"/>
  <c r="G587"/>
  <c r="G586"/>
  <c r="G585"/>
  <c r="G584"/>
  <c r="G583"/>
  <c r="G582"/>
  <c r="G581"/>
  <c r="G580"/>
  <c r="E649"/>
  <c r="E648"/>
  <c r="E647"/>
  <c r="E646"/>
  <c r="E645"/>
  <c r="E644"/>
  <c r="E643"/>
  <c r="E642"/>
  <c r="E641"/>
  <c r="E640"/>
  <c r="E639"/>
  <c r="E638"/>
  <c r="E637"/>
  <c r="E636"/>
  <c r="E635"/>
  <c r="E634"/>
  <c r="E633"/>
  <c r="E632"/>
  <c r="E631"/>
  <c r="E630"/>
  <c r="E629"/>
  <c r="E628"/>
  <c r="E627"/>
  <c r="E626"/>
  <c r="E625"/>
  <c r="E624"/>
  <c r="E623"/>
  <c r="E622"/>
  <c r="E621"/>
  <c r="E620"/>
  <c r="E619"/>
  <c r="E618"/>
  <c r="E617"/>
  <c r="E616"/>
  <c r="E615"/>
  <c r="E614"/>
  <c r="E613"/>
  <c r="E612"/>
  <c r="E611"/>
  <c r="E610"/>
  <c r="E609"/>
  <c r="E608"/>
  <c r="E607"/>
  <c r="E606"/>
  <c r="E605"/>
  <c r="E604"/>
  <c r="E603"/>
  <c r="E602"/>
  <c r="E601"/>
  <c r="E600"/>
  <c r="E599"/>
  <c r="E598"/>
  <c r="E597"/>
  <c r="E596"/>
  <c r="E595"/>
  <c r="E594"/>
  <c r="E593"/>
  <c r="E592"/>
  <c r="E591"/>
  <c r="E590"/>
  <c r="E589"/>
  <c r="E588"/>
  <c r="E587"/>
  <c r="E586"/>
  <c r="E585"/>
  <c r="E584"/>
  <c r="E583"/>
  <c r="E582"/>
  <c r="E581"/>
  <c r="E580"/>
  <c r="I577"/>
  <c r="I576"/>
  <c r="I575"/>
  <c r="I574"/>
  <c r="I573"/>
  <c r="I572"/>
  <c r="I571"/>
  <c r="I570"/>
  <c r="I569"/>
  <c r="I568"/>
  <c r="I567"/>
  <c r="I566"/>
  <c r="I565"/>
  <c r="I564"/>
  <c r="I563"/>
  <c r="I562"/>
  <c r="I561"/>
  <c r="I560"/>
  <c r="I559"/>
  <c r="I558"/>
  <c r="I557"/>
  <c r="I556"/>
  <c r="I555"/>
  <c r="I554"/>
  <c r="I553"/>
  <c r="I552"/>
  <c r="I551"/>
  <c r="I550"/>
  <c r="I549"/>
  <c r="I548"/>
  <c r="I547"/>
  <c r="I546"/>
  <c r="I545"/>
  <c r="I544"/>
  <c r="I543"/>
  <c r="I542"/>
  <c r="I541"/>
  <c r="I540"/>
  <c r="I539"/>
  <c r="I538"/>
  <c r="I537"/>
  <c r="I536"/>
  <c r="I535"/>
  <c r="I534"/>
  <c r="I533"/>
  <c r="I532"/>
  <c r="I531"/>
  <c r="I530"/>
  <c r="I529"/>
  <c r="I528"/>
  <c r="I527"/>
  <c r="I526"/>
  <c r="I525"/>
  <c r="I524"/>
  <c r="I523"/>
  <c r="I522"/>
  <c r="I521"/>
  <c r="I520"/>
  <c r="I519"/>
  <c r="I518"/>
  <c r="I517"/>
  <c r="I516"/>
  <c r="I515"/>
  <c r="I514"/>
  <c r="I513"/>
  <c r="I512"/>
  <c r="I511"/>
  <c r="I510"/>
  <c r="I509"/>
  <c r="I508"/>
  <c r="G577"/>
  <c r="G576"/>
  <c r="G575"/>
  <c r="G574"/>
  <c r="G573"/>
  <c r="G572"/>
  <c r="G571"/>
  <c r="G570"/>
  <c r="G569"/>
  <c r="G568"/>
  <c r="G567"/>
  <c r="G566"/>
  <c r="G565"/>
  <c r="G564"/>
  <c r="G563"/>
  <c r="G562"/>
  <c r="G561"/>
  <c r="G560"/>
  <c r="G559"/>
  <c r="G558"/>
  <c r="G557"/>
  <c r="G556"/>
  <c r="G555"/>
  <c r="G554"/>
  <c r="G553"/>
  <c r="G552"/>
  <c r="G551"/>
  <c r="G550"/>
  <c r="G549"/>
  <c r="G548"/>
  <c r="G547"/>
  <c r="G546"/>
  <c r="G545"/>
  <c r="G544"/>
  <c r="G543"/>
  <c r="G542"/>
  <c r="G541"/>
  <c r="G540"/>
  <c r="G539"/>
  <c r="G538"/>
  <c r="G537"/>
  <c r="G536"/>
  <c r="G535"/>
  <c r="G534"/>
  <c r="G533"/>
  <c r="G532"/>
  <c r="G531"/>
  <c r="G530"/>
  <c r="G529"/>
  <c r="G528"/>
  <c r="G527"/>
  <c r="G526"/>
  <c r="G525"/>
  <c r="G524"/>
  <c r="G523"/>
  <c r="G522"/>
  <c r="G521"/>
  <c r="G520"/>
  <c r="G519"/>
  <c r="G518"/>
  <c r="G517"/>
  <c r="G516"/>
  <c r="G515"/>
  <c r="G514"/>
  <c r="G513"/>
  <c r="G512"/>
  <c r="G511"/>
  <c r="G510"/>
  <c r="G509"/>
  <c r="G508"/>
  <c r="E577"/>
  <c r="E576"/>
  <c r="E575"/>
  <c r="E574"/>
  <c r="E573"/>
  <c r="E572"/>
  <c r="E571"/>
  <c r="E570"/>
  <c r="E569"/>
  <c r="E568"/>
  <c r="E567"/>
  <c r="E566"/>
  <c r="E565"/>
  <c r="E564"/>
  <c r="E563"/>
  <c r="E562"/>
  <c r="E561"/>
  <c r="E560"/>
  <c r="E559"/>
  <c r="E558"/>
  <c r="E557"/>
  <c r="E556"/>
  <c r="E555"/>
  <c r="E554"/>
  <c r="E553"/>
  <c r="E552"/>
  <c r="E551"/>
  <c r="E550"/>
  <c r="E549"/>
  <c r="E548"/>
  <c r="E547"/>
  <c r="E546"/>
  <c r="E545"/>
  <c r="E544"/>
  <c r="E543"/>
  <c r="E542"/>
  <c r="E541"/>
  <c r="E540"/>
  <c r="E539"/>
  <c r="E538"/>
  <c r="E537"/>
  <c r="E536"/>
  <c r="E535"/>
  <c r="E534"/>
  <c r="E533"/>
  <c r="E532"/>
  <c r="E531"/>
  <c r="E530"/>
  <c r="E529"/>
  <c r="E528"/>
  <c r="E527"/>
  <c r="E526"/>
  <c r="E525"/>
  <c r="E524"/>
  <c r="E523"/>
  <c r="E522"/>
  <c r="E521"/>
  <c r="E520"/>
  <c r="E519"/>
  <c r="E518"/>
  <c r="E517"/>
  <c r="E516"/>
  <c r="E515"/>
  <c r="E514"/>
  <c r="E513"/>
  <c r="E512"/>
  <c r="E511"/>
  <c r="E510"/>
  <c r="E509"/>
  <c r="E508"/>
  <c r="I505"/>
  <c r="I504"/>
  <c r="I503"/>
  <c r="I502"/>
  <c r="I501"/>
  <c r="I500"/>
  <c r="I499"/>
  <c r="I498"/>
  <c r="I497"/>
  <c r="I496"/>
  <c r="I495"/>
  <c r="I494"/>
  <c r="I493"/>
  <c r="I492"/>
  <c r="I491"/>
  <c r="I490"/>
  <c r="I489"/>
  <c r="I488"/>
  <c r="I487"/>
  <c r="I486"/>
  <c r="I485"/>
  <c r="I484"/>
  <c r="I483"/>
  <c r="I482"/>
  <c r="I481"/>
  <c r="I480"/>
  <c r="I479"/>
  <c r="I478"/>
  <c r="I477"/>
  <c r="I476"/>
  <c r="I475"/>
  <c r="I474"/>
  <c r="I473"/>
  <c r="I472"/>
  <c r="I471"/>
  <c r="I470"/>
  <c r="I469"/>
  <c r="I468"/>
  <c r="I467"/>
  <c r="I466"/>
  <c r="I465"/>
  <c r="I464"/>
  <c r="I463"/>
  <c r="I462"/>
  <c r="I461"/>
  <c r="I460"/>
  <c r="I459"/>
  <c r="I458"/>
  <c r="I457"/>
  <c r="I456"/>
  <c r="I455"/>
  <c r="I454"/>
  <c r="I453"/>
  <c r="I452"/>
  <c r="I451"/>
  <c r="I450"/>
  <c r="I449"/>
  <c r="I448"/>
  <c r="I447"/>
  <c r="I446"/>
  <c r="I445"/>
  <c r="I444"/>
  <c r="I443"/>
  <c r="I442"/>
  <c r="I441"/>
  <c r="I440"/>
  <c r="I439"/>
  <c r="I438"/>
  <c r="I437"/>
  <c r="I436"/>
  <c r="G505"/>
  <c r="G504"/>
  <c r="G503"/>
  <c r="G502"/>
  <c r="G501"/>
  <c r="G500"/>
  <c r="G499"/>
  <c r="G498"/>
  <c r="G497"/>
  <c r="G496"/>
  <c r="G495"/>
  <c r="G494"/>
  <c r="G493"/>
  <c r="G492"/>
  <c r="G491"/>
  <c r="G490"/>
  <c r="G489"/>
  <c r="G488"/>
  <c r="G487"/>
  <c r="G486"/>
  <c r="G485"/>
  <c r="G484"/>
  <c r="G483"/>
  <c r="G482"/>
  <c r="G481"/>
  <c r="G480"/>
  <c r="G479"/>
  <c r="G478"/>
  <c r="G477"/>
  <c r="G476"/>
  <c r="G475"/>
  <c r="G474"/>
  <c r="G473"/>
  <c r="G472"/>
  <c r="G471"/>
  <c r="G470"/>
  <c r="G469"/>
  <c r="G468"/>
  <c r="G467"/>
  <c r="G466"/>
  <c r="G465"/>
  <c r="G464"/>
  <c r="G463"/>
  <c r="G462"/>
  <c r="G461"/>
  <c r="G460"/>
  <c r="G459"/>
  <c r="G458"/>
  <c r="G457"/>
  <c r="G456"/>
  <c r="G455"/>
  <c r="G454"/>
  <c r="G453"/>
  <c r="G452"/>
  <c r="G451"/>
  <c r="G450"/>
  <c r="G449"/>
  <c r="G448"/>
  <c r="G447"/>
  <c r="G446"/>
  <c r="G445"/>
  <c r="G444"/>
  <c r="G443"/>
  <c r="G442"/>
  <c r="G441"/>
  <c r="G440"/>
  <c r="G439"/>
  <c r="G438"/>
  <c r="G437"/>
  <c r="G436"/>
  <c r="E505"/>
  <c r="E504"/>
  <c r="E503"/>
  <c r="E502"/>
  <c r="E501"/>
  <c r="E500"/>
  <c r="E499"/>
  <c r="E498"/>
  <c r="E497"/>
  <c r="E496"/>
  <c r="E495"/>
  <c r="E494"/>
  <c r="E493"/>
  <c r="E492"/>
  <c r="E491"/>
  <c r="E490"/>
  <c r="E489"/>
  <c r="E488"/>
  <c r="E487"/>
  <c r="E486"/>
  <c r="E485"/>
  <c r="E484"/>
  <c r="E483"/>
  <c r="E482"/>
  <c r="E481"/>
  <c r="E480"/>
  <c r="E479"/>
  <c r="E478"/>
  <c r="E477"/>
  <c r="E476"/>
  <c r="E475"/>
  <c r="E474"/>
  <c r="E473"/>
  <c r="E472"/>
  <c r="E471"/>
  <c r="E470"/>
  <c r="E469"/>
  <c r="E468"/>
  <c r="E467"/>
  <c r="E466"/>
  <c r="E465"/>
  <c r="E464"/>
  <c r="E463"/>
  <c r="E462"/>
  <c r="E461"/>
  <c r="E460"/>
  <c r="E459"/>
  <c r="E458"/>
  <c r="E457"/>
  <c r="E456"/>
  <c r="E455"/>
  <c r="E454"/>
  <c r="E453"/>
  <c r="E452"/>
  <c r="E451"/>
  <c r="E450"/>
  <c r="E449"/>
  <c r="E448"/>
  <c r="E447"/>
  <c r="E446"/>
  <c r="E445"/>
  <c r="E444"/>
  <c r="E443"/>
  <c r="E442"/>
  <c r="E441"/>
  <c r="E440"/>
  <c r="E439"/>
  <c r="E438"/>
  <c r="E437"/>
  <c r="E436"/>
  <c r="I433"/>
  <c r="I432"/>
  <c r="I431"/>
  <c r="I430"/>
  <c r="I429"/>
  <c r="I428"/>
  <c r="I427"/>
  <c r="I426"/>
  <c r="I425"/>
  <c r="I424"/>
  <c r="I423"/>
  <c r="I422"/>
  <c r="I421"/>
  <c r="I420"/>
  <c r="I419"/>
  <c r="I418"/>
  <c r="I417"/>
  <c r="I416"/>
  <c r="I415"/>
  <c r="I414"/>
  <c r="I413"/>
  <c r="I412"/>
  <c r="I411"/>
  <c r="I410"/>
  <c r="I409"/>
  <c r="I408"/>
  <c r="I407"/>
  <c r="I406"/>
  <c r="I405"/>
  <c r="I404"/>
  <c r="I403"/>
  <c r="I402"/>
  <c r="I401"/>
  <c r="I400"/>
  <c r="I399"/>
  <c r="I398"/>
  <c r="I397"/>
  <c r="I396"/>
  <c r="I395"/>
  <c r="I394"/>
  <c r="I393"/>
  <c r="I392"/>
  <c r="I391"/>
  <c r="I390"/>
  <c r="I389"/>
  <c r="I388"/>
  <c r="I387"/>
  <c r="I386"/>
  <c r="I385"/>
  <c r="I384"/>
  <c r="I383"/>
  <c r="I382"/>
  <c r="I381"/>
  <c r="I380"/>
  <c r="I379"/>
  <c r="I378"/>
  <c r="I377"/>
  <c r="I376"/>
  <c r="I375"/>
  <c r="I374"/>
  <c r="I373"/>
  <c r="I372"/>
  <c r="I371"/>
  <c r="I370"/>
  <c r="I369"/>
  <c r="I368"/>
  <c r="I367"/>
  <c r="I366"/>
  <c r="I365"/>
  <c r="I364"/>
  <c r="G433"/>
  <c r="G432"/>
  <c r="G431"/>
  <c r="G430"/>
  <c r="G429"/>
  <c r="G428"/>
  <c r="G427"/>
  <c r="G426"/>
  <c r="G425"/>
  <c r="G424"/>
  <c r="G423"/>
  <c r="G422"/>
  <c r="G421"/>
  <c r="G420"/>
  <c r="G419"/>
  <c r="G418"/>
  <c r="G417"/>
  <c r="G416"/>
  <c r="G415"/>
  <c r="G414"/>
  <c r="G413"/>
  <c r="G412"/>
  <c r="G411"/>
  <c r="G410"/>
  <c r="G409"/>
  <c r="G408"/>
  <c r="G407"/>
  <c r="G406"/>
  <c r="G405"/>
  <c r="G404"/>
  <c r="G403"/>
  <c r="G402"/>
  <c r="G401"/>
  <c r="G400"/>
  <c r="G399"/>
  <c r="G398"/>
  <c r="G397"/>
  <c r="G396"/>
  <c r="G395"/>
  <c r="G394"/>
  <c r="G393"/>
  <c r="G392"/>
  <c r="G391"/>
  <c r="G390"/>
  <c r="G389"/>
  <c r="G388"/>
  <c r="G387"/>
  <c r="G386"/>
  <c r="G385"/>
  <c r="G384"/>
  <c r="G383"/>
  <c r="G382"/>
  <c r="G381"/>
  <c r="G380"/>
  <c r="G379"/>
  <c r="G378"/>
  <c r="G377"/>
  <c r="G376"/>
  <c r="G375"/>
  <c r="G374"/>
  <c r="G373"/>
  <c r="G372"/>
  <c r="G371"/>
  <c r="G370"/>
  <c r="G369"/>
  <c r="G368"/>
  <c r="G367"/>
  <c r="G366"/>
  <c r="G365"/>
  <c r="G364"/>
  <c r="E433"/>
  <c r="E432"/>
  <c r="E431"/>
  <c r="E430"/>
  <c r="E429"/>
  <c r="E428"/>
  <c r="E427"/>
  <c r="E426"/>
  <c r="E425"/>
  <c r="E424"/>
  <c r="E423"/>
  <c r="E422"/>
  <c r="E421"/>
  <c r="E420"/>
  <c r="E419"/>
  <c r="E418"/>
  <c r="E417"/>
  <c r="E416"/>
  <c r="E415"/>
  <c r="E414"/>
  <c r="E413"/>
  <c r="E412"/>
  <c r="E411"/>
  <c r="E410"/>
  <c r="E409"/>
  <c r="E408"/>
  <c r="E407"/>
  <c r="E406"/>
  <c r="E405"/>
  <c r="E404"/>
  <c r="E403"/>
  <c r="E402"/>
  <c r="E401"/>
  <c r="E400"/>
  <c r="E399"/>
  <c r="E398"/>
  <c r="E397"/>
  <c r="E396"/>
  <c r="E395"/>
  <c r="E394"/>
  <c r="E393"/>
  <c r="E392"/>
  <c r="E391"/>
  <c r="E390"/>
  <c r="E389"/>
  <c r="E388"/>
  <c r="E387"/>
  <c r="E386"/>
  <c r="E385"/>
  <c r="E384"/>
  <c r="E383"/>
  <c r="E382"/>
  <c r="E381"/>
  <c r="E380"/>
  <c r="E379"/>
  <c r="E378"/>
  <c r="E377"/>
  <c r="E376"/>
  <c r="E375"/>
  <c r="E374"/>
  <c r="E373"/>
  <c r="E372"/>
  <c r="E371"/>
  <c r="E370"/>
  <c r="E369"/>
  <c r="E368"/>
  <c r="E367"/>
  <c r="E366"/>
  <c r="E365"/>
  <c r="E364"/>
  <c r="I361"/>
  <c r="I360"/>
  <c r="I359"/>
  <c r="I358"/>
  <c r="I357"/>
  <c r="I356"/>
  <c r="I355"/>
  <c r="I354"/>
  <c r="I353"/>
  <c r="I352"/>
  <c r="I351"/>
  <c r="I350"/>
  <c r="I349"/>
  <c r="I348"/>
  <c r="I347"/>
  <c r="I346"/>
  <c r="I345"/>
  <c r="I344"/>
  <c r="I343"/>
  <c r="I342"/>
  <c r="I341"/>
  <c r="I340"/>
  <c r="I339"/>
  <c r="I338"/>
  <c r="I337"/>
  <c r="I336"/>
  <c r="I335"/>
  <c r="I334"/>
  <c r="I333"/>
  <c r="I332"/>
  <c r="I331"/>
  <c r="I330"/>
  <c r="I329"/>
  <c r="I328"/>
  <c r="I327"/>
  <c r="I326"/>
  <c r="I325"/>
  <c r="I324"/>
  <c r="I323"/>
  <c r="I322"/>
  <c r="I321"/>
  <c r="I320"/>
  <c r="I319"/>
  <c r="I318"/>
  <c r="I317"/>
  <c r="I316"/>
  <c r="I315"/>
  <c r="I314"/>
  <c r="I313"/>
  <c r="I312"/>
  <c r="I311"/>
  <c r="I310"/>
  <c r="I309"/>
  <c r="I308"/>
  <c r="I307"/>
  <c r="I306"/>
  <c r="I305"/>
  <c r="I304"/>
  <c r="I303"/>
  <c r="I302"/>
  <c r="I301"/>
  <c r="I300"/>
  <c r="I299"/>
  <c r="I298"/>
  <c r="I297"/>
  <c r="I296"/>
  <c r="I295"/>
  <c r="I294"/>
  <c r="I293"/>
  <c r="I292"/>
  <c r="G361"/>
  <c r="G360"/>
  <c r="G359"/>
  <c r="G358"/>
  <c r="G357"/>
  <c r="G356"/>
  <c r="G355"/>
  <c r="G354"/>
  <c r="G353"/>
  <c r="G352"/>
  <c r="G351"/>
  <c r="G350"/>
  <c r="G349"/>
  <c r="G348"/>
  <c r="G347"/>
  <c r="G346"/>
  <c r="G345"/>
  <c r="G344"/>
  <c r="G343"/>
  <c r="G342"/>
  <c r="G341"/>
  <c r="G340"/>
  <c r="G339"/>
  <c r="G338"/>
  <c r="G337"/>
  <c r="G336"/>
  <c r="G335"/>
  <c r="G334"/>
  <c r="G333"/>
  <c r="G332"/>
  <c r="G331"/>
  <c r="G330"/>
  <c r="G329"/>
  <c r="G328"/>
  <c r="G327"/>
  <c r="G326"/>
  <c r="G325"/>
  <c r="G324"/>
  <c r="G323"/>
  <c r="G322"/>
  <c r="G321"/>
  <c r="G320"/>
  <c r="G319"/>
  <c r="G318"/>
  <c r="G317"/>
  <c r="G316"/>
  <c r="G315"/>
  <c r="G314"/>
  <c r="G313"/>
  <c r="G312"/>
  <c r="G311"/>
  <c r="G310"/>
  <c r="G309"/>
  <c r="G308"/>
  <c r="G307"/>
  <c r="G306"/>
  <c r="G305"/>
  <c r="G304"/>
  <c r="G303"/>
  <c r="G302"/>
  <c r="G301"/>
  <c r="G300"/>
  <c r="G299"/>
  <c r="G298"/>
  <c r="G297"/>
  <c r="G296"/>
  <c r="G295"/>
  <c r="G294"/>
  <c r="G293"/>
  <c r="G292"/>
  <c r="E361"/>
  <c r="E360"/>
  <c r="E359"/>
  <c r="E358"/>
  <c r="E357"/>
  <c r="E356"/>
  <c r="E355"/>
  <c r="E354"/>
  <c r="E353"/>
  <c r="E352"/>
  <c r="E351"/>
  <c r="E350"/>
  <c r="E349"/>
  <c r="E348"/>
  <c r="E347"/>
  <c r="E346"/>
  <c r="E345"/>
  <c r="E344"/>
  <c r="E343"/>
  <c r="E342"/>
  <c r="E341"/>
  <c r="E340"/>
  <c r="E339"/>
  <c r="E338"/>
  <c r="E337"/>
  <c r="E336"/>
  <c r="E335"/>
  <c r="E334"/>
  <c r="E333"/>
  <c r="E332"/>
  <c r="E331"/>
  <c r="E330"/>
  <c r="E329"/>
  <c r="E328"/>
  <c r="E327"/>
  <c r="E326"/>
  <c r="E325"/>
  <c r="E324"/>
  <c r="E323"/>
  <c r="E322"/>
  <c r="E321"/>
  <c r="E320"/>
  <c r="E319"/>
  <c r="E318"/>
  <c r="E317"/>
  <c r="E316"/>
  <c r="E315"/>
  <c r="E314"/>
  <c r="E313"/>
  <c r="E312"/>
  <c r="E311"/>
  <c r="E310"/>
  <c r="E309"/>
  <c r="E308"/>
  <c r="E307"/>
  <c r="E306"/>
  <c r="E305"/>
  <c r="E304"/>
  <c r="E303"/>
  <c r="E302"/>
  <c r="E301"/>
  <c r="E300"/>
  <c r="E299"/>
  <c r="E298"/>
  <c r="E297"/>
  <c r="E296"/>
  <c r="E295"/>
  <c r="E294"/>
  <c r="E293"/>
  <c r="E292"/>
  <c r="I289"/>
  <c r="I288"/>
  <c r="I287"/>
  <c r="I286"/>
  <c r="I285"/>
  <c r="I284"/>
  <c r="I283"/>
  <c r="I282"/>
  <c r="I281"/>
  <c r="I280"/>
  <c r="I279"/>
  <c r="I278"/>
  <c r="I277"/>
  <c r="I276"/>
  <c r="I275"/>
  <c r="I274"/>
  <c r="I273"/>
  <c r="I272"/>
  <c r="I271"/>
  <c r="I270"/>
  <c r="I269"/>
  <c r="I268"/>
  <c r="I267"/>
  <c r="I266"/>
  <c r="I265"/>
  <c r="I264"/>
  <c r="I263"/>
  <c r="I262"/>
  <c r="I261"/>
  <c r="I260"/>
  <c r="I259"/>
  <c r="I258"/>
  <c r="I257"/>
  <c r="I256"/>
  <c r="I255"/>
  <c r="I254"/>
  <c r="I253"/>
  <c r="I252"/>
  <c r="I251"/>
  <c r="I250"/>
  <c r="I249"/>
  <c r="I248"/>
  <c r="I247"/>
  <c r="I246"/>
  <c r="I245"/>
  <c r="I244"/>
  <c r="I243"/>
  <c r="I242"/>
  <c r="I241"/>
  <c r="I240"/>
  <c r="I239"/>
  <c r="I238"/>
  <c r="I237"/>
  <c r="I236"/>
  <c r="I235"/>
  <c r="I234"/>
  <c r="I233"/>
  <c r="I232"/>
  <c r="I231"/>
  <c r="I230"/>
  <c r="I229"/>
  <c r="I228"/>
  <c r="I227"/>
  <c r="I226"/>
  <c r="I225"/>
  <c r="I224"/>
  <c r="I223"/>
  <c r="I222"/>
  <c r="I221"/>
  <c r="I220"/>
  <c r="G289"/>
  <c r="G288"/>
  <c r="G287"/>
  <c r="G286"/>
  <c r="G285"/>
  <c r="G284"/>
  <c r="G283"/>
  <c r="G282"/>
  <c r="G281"/>
  <c r="G280"/>
  <c r="G279"/>
  <c r="G278"/>
  <c r="G277"/>
  <c r="G276"/>
  <c r="G275"/>
  <c r="G274"/>
  <c r="G273"/>
  <c r="G272"/>
  <c r="G271"/>
  <c r="G270"/>
  <c r="G269"/>
  <c r="G268"/>
  <c r="G267"/>
  <c r="G266"/>
  <c r="G265"/>
  <c r="G264"/>
  <c r="G263"/>
  <c r="G262"/>
  <c r="G261"/>
  <c r="G260"/>
  <c r="G259"/>
  <c r="G258"/>
  <c r="G257"/>
  <c r="G256"/>
  <c r="G255"/>
  <c r="G254"/>
  <c r="G253"/>
  <c r="G252"/>
  <c r="G251"/>
  <c r="G250"/>
  <c r="G249"/>
  <c r="G248"/>
  <c r="G247"/>
  <c r="G246"/>
  <c r="G245"/>
  <c r="G244"/>
  <c r="G243"/>
  <c r="G242"/>
  <c r="G241"/>
  <c r="G240"/>
  <c r="G239"/>
  <c r="G238"/>
  <c r="G237"/>
  <c r="G236"/>
  <c r="G235"/>
  <c r="G234"/>
  <c r="G233"/>
  <c r="G232"/>
  <c r="G231"/>
  <c r="G230"/>
  <c r="G229"/>
  <c r="G228"/>
  <c r="G227"/>
  <c r="G226"/>
  <c r="G225"/>
  <c r="G224"/>
  <c r="G223"/>
  <c r="G222"/>
  <c r="G221"/>
  <c r="G220"/>
  <c r="E289"/>
  <c r="E288"/>
  <c r="E287"/>
  <c r="E286"/>
  <c r="E285"/>
  <c r="E284"/>
  <c r="E283"/>
  <c r="E282"/>
  <c r="E281"/>
  <c r="E280"/>
  <c r="E279"/>
  <c r="E278"/>
  <c r="E277"/>
  <c r="E276"/>
  <c r="E275"/>
  <c r="E274"/>
  <c r="E273"/>
  <c r="E272"/>
  <c r="E271"/>
  <c r="E270"/>
  <c r="E269"/>
  <c r="E268"/>
  <c r="E267"/>
  <c r="E266"/>
  <c r="E265"/>
  <c r="E264"/>
  <c r="E263"/>
  <c r="E262"/>
  <c r="E261"/>
  <c r="E260"/>
  <c r="E259"/>
  <c r="E258"/>
  <c r="E257"/>
  <c r="E256"/>
  <c r="E255"/>
  <c r="E254"/>
  <c r="E253"/>
  <c r="E252"/>
  <c r="E251"/>
  <c r="E250"/>
  <c r="E249"/>
  <c r="E248"/>
  <c r="E247"/>
  <c r="E246"/>
  <c r="E245"/>
  <c r="E244"/>
  <c r="E243"/>
  <c r="E242"/>
  <c r="E241"/>
  <c r="E240"/>
  <c r="E239"/>
  <c r="E238"/>
  <c r="E237"/>
  <c r="E236"/>
  <c r="E235"/>
  <c r="E234"/>
  <c r="E233"/>
  <c r="E232"/>
  <c r="E231"/>
  <c r="E230"/>
  <c r="E229"/>
  <c r="E228"/>
  <c r="E227"/>
  <c r="E226"/>
  <c r="E225"/>
  <c r="E224"/>
  <c r="E223"/>
  <c r="E222"/>
  <c r="E221"/>
  <c r="E220"/>
  <c r="I217"/>
  <c r="I216"/>
  <c r="I215"/>
  <c r="I214"/>
  <c r="I213"/>
  <c r="I212"/>
  <c r="I211"/>
  <c r="I210"/>
  <c r="I209"/>
  <c r="I208"/>
  <c r="I207"/>
  <c r="I206"/>
  <c r="I205"/>
  <c r="I204"/>
  <c r="I203"/>
  <c r="I202"/>
  <c r="I201"/>
  <c r="I200"/>
  <c r="I199"/>
  <c r="I198"/>
  <c r="I197"/>
  <c r="I196"/>
  <c r="I195"/>
  <c r="I194"/>
  <c r="I193"/>
  <c r="I192"/>
  <c r="I191"/>
  <c r="I190"/>
  <c r="I189"/>
  <c r="I188"/>
  <c r="I187"/>
  <c r="I186"/>
  <c r="I185"/>
  <c r="I184"/>
  <c r="I183"/>
  <c r="I182"/>
  <c r="I181"/>
  <c r="I180"/>
  <c r="I179"/>
  <c r="I178"/>
  <c r="I177"/>
  <c r="I176"/>
  <c r="I175"/>
  <c r="I174"/>
  <c r="I173"/>
  <c r="I172"/>
  <c r="I171"/>
  <c r="I170"/>
  <c r="I169"/>
  <c r="I168"/>
  <c r="I167"/>
  <c r="I166"/>
  <c r="I165"/>
  <c r="I164"/>
  <c r="I163"/>
  <c r="I162"/>
  <c r="I161"/>
  <c r="I160"/>
  <c r="I159"/>
  <c r="I158"/>
  <c r="I157"/>
  <c r="I156"/>
  <c r="I155"/>
  <c r="I154"/>
  <c r="I153"/>
  <c r="I152"/>
  <c r="I151"/>
  <c r="I150"/>
  <c r="I149"/>
  <c r="I148"/>
  <c r="G217"/>
  <c r="G216"/>
  <c r="G215"/>
  <c r="G214"/>
  <c r="G213"/>
  <c r="G212"/>
  <c r="G211"/>
  <c r="G210"/>
  <c r="G209"/>
  <c r="G208"/>
  <c r="G207"/>
  <c r="G206"/>
  <c r="G205"/>
  <c r="G204"/>
  <c r="G203"/>
  <c r="G202"/>
  <c r="G201"/>
  <c r="G200"/>
  <c r="G199"/>
  <c r="G198"/>
  <c r="G197"/>
  <c r="G196"/>
  <c r="G195"/>
  <c r="G194"/>
  <c r="G193"/>
  <c r="G192"/>
  <c r="G191"/>
  <c r="G190"/>
  <c r="G189"/>
  <c r="G188"/>
  <c r="G187"/>
  <c r="G186"/>
  <c r="G185"/>
  <c r="G184"/>
  <c r="G183"/>
  <c r="G182"/>
  <c r="G181"/>
  <c r="G180"/>
  <c r="G179"/>
  <c r="G178"/>
  <c r="G177"/>
  <c r="G176"/>
  <c r="G175"/>
  <c r="G174"/>
  <c r="G173"/>
  <c r="G172"/>
  <c r="G171"/>
  <c r="G170"/>
  <c r="G169"/>
  <c r="G168"/>
  <c r="G167"/>
  <c r="G166"/>
  <c r="G165"/>
  <c r="G164"/>
  <c r="G163"/>
  <c r="G162"/>
  <c r="G161"/>
  <c r="G160"/>
  <c r="G159"/>
  <c r="G158"/>
  <c r="G157"/>
  <c r="G156"/>
  <c r="G155"/>
  <c r="G154"/>
  <c r="G153"/>
  <c r="G152"/>
  <c r="G151"/>
  <c r="G150"/>
  <c r="G149"/>
  <c r="G148"/>
  <c r="E217"/>
  <c r="E216"/>
  <c r="E215"/>
  <c r="E214"/>
  <c r="E213"/>
  <c r="E212"/>
  <c r="E211"/>
  <c r="E210"/>
  <c r="E209"/>
  <c r="E208"/>
  <c r="E207"/>
  <c r="E206"/>
  <c r="E205"/>
  <c r="E204"/>
  <c r="E203"/>
  <c r="E202"/>
  <c r="E201"/>
  <c r="E200"/>
  <c r="E199"/>
  <c r="E198"/>
  <c r="E197"/>
  <c r="E196"/>
  <c r="E195"/>
  <c r="E194"/>
  <c r="E193"/>
  <c r="E192"/>
  <c r="E191"/>
  <c r="E190"/>
  <c r="E189"/>
  <c r="E188"/>
  <c r="E187"/>
  <c r="E186"/>
  <c r="E185"/>
  <c r="E184"/>
  <c r="E183"/>
  <c r="E182"/>
  <c r="E181"/>
  <c r="E180"/>
  <c r="E179"/>
  <c r="E178"/>
  <c r="E177"/>
  <c r="E176"/>
  <c r="E175"/>
  <c r="E174"/>
  <c r="E173"/>
  <c r="E172"/>
  <c r="E171"/>
  <c r="E170"/>
  <c r="E169"/>
  <c r="E168"/>
  <c r="E167"/>
  <c r="E166"/>
  <c r="E165"/>
  <c r="E164"/>
  <c r="E163"/>
  <c r="E162"/>
  <c r="E161"/>
  <c r="E160"/>
  <c r="E159"/>
  <c r="E158"/>
  <c r="E157"/>
  <c r="E156"/>
  <c r="E155"/>
  <c r="E154"/>
  <c r="E153"/>
  <c r="E152"/>
  <c r="E151"/>
  <c r="E150"/>
  <c r="E149"/>
  <c r="E148"/>
  <c r="I145"/>
  <c r="I144"/>
  <c r="I143"/>
  <c r="I142"/>
  <c r="I141"/>
  <c r="I140"/>
  <c r="I139"/>
  <c r="I138"/>
  <c r="I137"/>
  <c r="I136"/>
  <c r="I135"/>
  <c r="I134"/>
  <c r="I133"/>
  <c r="I132"/>
  <c r="I131"/>
  <c r="I130"/>
  <c r="I129"/>
  <c r="I128"/>
  <c r="I127"/>
  <c r="I126"/>
  <c r="I125"/>
  <c r="I124"/>
  <c r="I123"/>
  <c r="I122"/>
  <c r="I121"/>
  <c r="I120"/>
  <c r="I119"/>
  <c r="I118"/>
  <c r="I117"/>
  <c r="I116"/>
  <c r="I115"/>
  <c r="I114"/>
  <c r="I113"/>
  <c r="I112"/>
  <c r="I111"/>
  <c r="I110"/>
  <c r="I109"/>
  <c r="I108"/>
  <c r="I107"/>
  <c r="I106"/>
  <c r="I105"/>
  <c r="I104"/>
  <c r="I103"/>
  <c r="I102"/>
  <c r="I101"/>
  <c r="I100"/>
  <c r="I99"/>
  <c r="I98"/>
  <c r="I97"/>
  <c r="I96"/>
  <c r="I95"/>
  <c r="I94"/>
  <c r="I93"/>
  <c r="I92"/>
  <c r="I91"/>
  <c r="I90"/>
  <c r="I89"/>
  <c r="I88"/>
  <c r="I87"/>
  <c r="I86"/>
  <c r="I85"/>
  <c r="I84"/>
  <c r="I83"/>
  <c r="I82"/>
  <c r="I81"/>
  <c r="I80"/>
  <c r="I79"/>
  <c r="I78"/>
  <c r="I77"/>
  <c r="I76"/>
  <c r="G145"/>
  <c r="G144"/>
  <c r="G143"/>
  <c r="G142"/>
  <c r="G141"/>
  <c r="G140"/>
  <c r="G139"/>
  <c r="G138"/>
  <c r="G137"/>
  <c r="G136"/>
  <c r="G135"/>
  <c r="G134"/>
  <c r="G133"/>
  <c r="G132"/>
  <c r="G131"/>
  <c r="G130"/>
  <c r="G129"/>
  <c r="G128"/>
  <c r="G127"/>
  <c r="G126"/>
  <c r="G125"/>
  <c r="G124"/>
  <c r="G123"/>
  <c r="G122"/>
  <c r="G121"/>
  <c r="G120"/>
  <c r="G119"/>
  <c r="G118"/>
  <c r="G117"/>
  <c r="G116"/>
  <c r="G115"/>
  <c r="G114"/>
  <c r="G113"/>
  <c r="G112"/>
  <c r="G111"/>
  <c r="G110"/>
  <c r="G109"/>
  <c r="G108"/>
  <c r="G107"/>
  <c r="G106"/>
  <c r="G105"/>
  <c r="G104"/>
  <c r="G103"/>
  <c r="G102"/>
  <c r="G101"/>
  <c r="G100"/>
  <c r="G99"/>
  <c r="G98"/>
  <c r="G97"/>
  <c r="G96"/>
  <c r="G95"/>
  <c r="G94"/>
  <c r="G93"/>
  <c r="G92"/>
  <c r="G91"/>
  <c r="G90"/>
  <c r="G89"/>
  <c r="G88"/>
  <c r="G87"/>
  <c r="G86"/>
  <c r="G85"/>
  <c r="G84"/>
  <c r="G83"/>
  <c r="G82"/>
  <c r="G81"/>
  <c r="G80"/>
  <c r="G79"/>
  <c r="G78"/>
  <c r="G77"/>
  <c r="G76"/>
  <c r="E145"/>
  <c r="E144"/>
  <c r="E143"/>
  <c r="E142"/>
  <c r="E141"/>
  <c r="E140"/>
  <c r="E139"/>
  <c r="E138"/>
  <c r="E137"/>
  <c r="E136"/>
  <c r="E135"/>
  <c r="E134"/>
  <c r="E133"/>
  <c r="E132"/>
  <c r="E131"/>
  <c r="E130"/>
  <c r="E129"/>
  <c r="E128"/>
  <c r="E127"/>
  <c r="E126"/>
  <c r="E125"/>
  <c r="E124"/>
  <c r="E123"/>
  <c r="E122"/>
  <c r="E121"/>
  <c r="E120"/>
  <c r="E119"/>
  <c r="E118"/>
  <c r="E117"/>
  <c r="E116"/>
  <c r="E115"/>
  <c r="E114"/>
  <c r="E113"/>
  <c r="E112"/>
  <c r="E111"/>
  <c r="E110"/>
  <c r="E109"/>
  <c r="E108"/>
  <c r="E107"/>
  <c r="E106"/>
  <c r="E105"/>
  <c r="E104"/>
  <c r="E103"/>
  <c r="E102"/>
  <c r="E101"/>
  <c r="E100"/>
  <c r="E99"/>
  <c r="E98"/>
  <c r="E97"/>
  <c r="E96"/>
  <c r="E95"/>
  <c r="E94"/>
  <c r="E93"/>
  <c r="E92"/>
  <c r="E91"/>
  <c r="E90"/>
  <c r="E89"/>
  <c r="E88"/>
  <c r="E87"/>
  <c r="E86"/>
  <c r="E85"/>
  <c r="E84"/>
  <c r="E83"/>
  <c r="E82"/>
  <c r="E81"/>
  <c r="E80"/>
  <c r="E79"/>
  <c r="E78"/>
  <c r="E77"/>
  <c r="E76"/>
  <c r="I73"/>
  <c r="I72"/>
  <c r="I71"/>
  <c r="I70"/>
  <c r="I69"/>
  <c r="I68"/>
  <c r="I67"/>
  <c r="I66"/>
  <c r="I65"/>
  <c r="I64"/>
  <c r="I63"/>
  <c r="I62"/>
  <c r="I61"/>
  <c r="I60"/>
  <c r="I59"/>
  <c r="I58"/>
  <c r="I57"/>
  <c r="I56"/>
  <c r="I55"/>
  <c r="I54"/>
  <c r="I53"/>
  <c r="I52"/>
  <c r="I51"/>
  <c r="I50"/>
  <c r="I49"/>
  <c r="I48"/>
  <c r="I47"/>
  <c r="I46"/>
  <c r="I45"/>
  <c r="I44"/>
  <c r="I43"/>
  <c r="I42"/>
  <c r="I41"/>
  <c r="I40"/>
  <c r="I39"/>
  <c r="I38"/>
  <c r="I37"/>
  <c r="I36"/>
  <c r="I35"/>
  <c r="I34"/>
  <c r="I33"/>
  <c r="I32"/>
  <c r="I31"/>
  <c r="I30"/>
  <c r="I29"/>
  <c r="I28"/>
  <c r="I27"/>
  <c r="I26"/>
  <c r="I25"/>
  <c r="I24"/>
  <c r="I23"/>
  <c r="I22"/>
  <c r="I21"/>
  <c r="I20"/>
  <c r="I19"/>
  <c r="I18"/>
  <c r="I17"/>
  <c r="I16"/>
  <c r="I15"/>
  <c r="I14"/>
  <c r="I13"/>
  <c r="I12"/>
  <c r="I11"/>
  <c r="I10"/>
  <c r="I9"/>
  <c r="I8"/>
  <c r="I7"/>
  <c r="I6"/>
  <c r="I5"/>
  <c r="I4"/>
  <c r="G73"/>
  <c r="G72"/>
  <c r="G71"/>
  <c r="G70"/>
  <c r="G69"/>
  <c r="G68"/>
  <c r="G67"/>
  <c r="G66"/>
  <c r="G65"/>
  <c r="G64"/>
  <c r="G63"/>
  <c r="G62"/>
  <c r="G61"/>
  <c r="G60"/>
  <c r="G59"/>
  <c r="G58"/>
  <c r="G57"/>
  <c r="G56"/>
  <c r="G55"/>
  <c r="G54"/>
  <c r="G53"/>
  <c r="G52"/>
  <c r="G51"/>
  <c r="G50"/>
  <c r="G49"/>
  <c r="G48"/>
  <c r="G47"/>
  <c r="G46"/>
  <c r="G45"/>
  <c r="G44"/>
  <c r="G43"/>
  <c r="G42"/>
  <c r="G41"/>
  <c r="G40"/>
  <c r="G39"/>
  <c r="G38"/>
  <c r="G37"/>
  <c r="G36"/>
  <c r="G35"/>
  <c r="G34"/>
  <c r="G33"/>
  <c r="G32"/>
  <c r="G31"/>
  <c r="G30"/>
  <c r="G29"/>
  <c r="G28"/>
  <c r="G27"/>
  <c r="G26"/>
  <c r="G25"/>
  <c r="G24"/>
  <c r="G23"/>
  <c r="G22"/>
  <c r="G21"/>
  <c r="G20"/>
  <c r="G19"/>
  <c r="G18"/>
  <c r="G17"/>
  <c r="G16"/>
  <c r="G15"/>
  <c r="G14"/>
  <c r="G13"/>
  <c r="G12"/>
  <c r="G11"/>
  <c r="G10"/>
  <c r="G9"/>
  <c r="G8"/>
  <c r="G7"/>
  <c r="G6"/>
  <c r="G5"/>
  <c r="G4"/>
  <c r="E5"/>
  <c r="E6"/>
  <c r="E7"/>
  <c r="E8"/>
  <c r="E9"/>
  <c r="E10"/>
  <c r="E11"/>
  <c r="E12"/>
  <c r="E13"/>
  <c r="E14"/>
  <c r="E15"/>
  <c r="E16"/>
  <c r="E17"/>
  <c r="E18"/>
  <c r="E19"/>
  <c r="E20"/>
  <c r="E21"/>
  <c r="E22"/>
  <c r="E23"/>
  <c r="E24"/>
  <c r="E25"/>
  <c r="E26"/>
  <c r="E27"/>
  <c r="E28"/>
  <c r="E29"/>
  <c r="E30"/>
  <c r="E31"/>
  <c r="E32"/>
  <c r="E33"/>
  <c r="E34"/>
  <c r="E35"/>
  <c r="E36"/>
  <c r="E37"/>
  <c r="E38"/>
  <c r="E39"/>
  <c r="E40"/>
  <c r="E41"/>
  <c r="E42"/>
  <c r="E43"/>
  <c r="E44"/>
  <c r="E45"/>
  <c r="E46"/>
  <c r="E47"/>
  <c r="E48"/>
  <c r="E49"/>
  <c r="E50"/>
  <c r="E51"/>
  <c r="E52"/>
  <c r="E53"/>
  <c r="E54"/>
  <c r="E55"/>
  <c r="E56"/>
  <c r="E57"/>
  <c r="E58"/>
  <c r="E59"/>
  <c r="E60"/>
  <c r="E61"/>
  <c r="E62"/>
  <c r="E63"/>
  <c r="E64"/>
  <c r="E65"/>
  <c r="E66"/>
  <c r="E67"/>
  <c r="E68"/>
  <c r="E69"/>
  <c r="E70"/>
  <c r="E71"/>
  <c r="E72"/>
  <c r="E73"/>
  <c r="E4"/>
  <c r="I721" i="18"/>
  <c r="I720"/>
  <c r="I719"/>
  <c r="I718"/>
  <c r="I717"/>
  <c r="I716"/>
  <c r="I715"/>
  <c r="I714"/>
  <c r="I713"/>
  <c r="I712"/>
  <c r="I711"/>
  <c r="I710"/>
  <c r="I709"/>
  <c r="I708"/>
  <c r="I707"/>
  <c r="I706"/>
  <c r="I705"/>
  <c r="I704"/>
  <c r="I703"/>
  <c r="I702"/>
  <c r="I701"/>
  <c r="I700"/>
  <c r="I699"/>
  <c r="I698"/>
  <c r="I697"/>
  <c r="I696"/>
  <c r="I695"/>
  <c r="I694"/>
  <c r="I693"/>
  <c r="I692"/>
  <c r="I691"/>
  <c r="I690"/>
  <c r="I689"/>
  <c r="I688"/>
  <c r="I687"/>
  <c r="I686"/>
  <c r="I685"/>
  <c r="I684"/>
  <c r="I683"/>
  <c r="I682"/>
  <c r="I681"/>
  <c r="I680"/>
  <c r="I679"/>
  <c r="I678"/>
  <c r="I677"/>
  <c r="I676"/>
  <c r="I675"/>
  <c r="I674"/>
  <c r="I673"/>
  <c r="I672"/>
  <c r="I671"/>
  <c r="I670"/>
  <c r="I669"/>
  <c r="I668"/>
  <c r="I667"/>
  <c r="I666"/>
  <c r="I665"/>
  <c r="I664"/>
  <c r="I663"/>
  <c r="I662"/>
  <c r="I661"/>
  <c r="I660"/>
  <c r="I659"/>
  <c r="I658"/>
  <c r="I657"/>
  <c r="I656"/>
  <c r="I655"/>
  <c r="I654"/>
  <c r="I653"/>
  <c r="I652"/>
  <c r="I649"/>
  <c r="I648"/>
  <c r="I647"/>
  <c r="I646"/>
  <c r="I645"/>
  <c r="I644"/>
  <c r="I643"/>
  <c r="I642"/>
  <c r="I641"/>
  <c r="I640"/>
  <c r="I639"/>
  <c r="I638"/>
  <c r="I637"/>
  <c r="I636"/>
  <c r="I635"/>
  <c r="I634"/>
  <c r="I633"/>
  <c r="I632"/>
  <c r="I631"/>
  <c r="I630"/>
  <c r="I629"/>
  <c r="I628"/>
  <c r="I627"/>
  <c r="I626"/>
  <c r="I625"/>
  <c r="I624"/>
  <c r="I623"/>
  <c r="I622"/>
  <c r="I621"/>
  <c r="I620"/>
  <c r="I619"/>
  <c r="I618"/>
  <c r="I617"/>
  <c r="I616"/>
  <c r="I615"/>
  <c r="I614"/>
  <c r="I613"/>
  <c r="I612"/>
  <c r="I611"/>
  <c r="I610"/>
  <c r="I609"/>
  <c r="I608"/>
  <c r="I607"/>
  <c r="I606"/>
  <c r="I605"/>
  <c r="I604"/>
  <c r="I603"/>
  <c r="I602"/>
  <c r="I601"/>
  <c r="I600"/>
  <c r="I599"/>
  <c r="I598"/>
  <c r="I597"/>
  <c r="I596"/>
  <c r="I595"/>
  <c r="I594"/>
  <c r="I593"/>
  <c r="I592"/>
  <c r="I591"/>
  <c r="I590"/>
  <c r="I589"/>
  <c r="I588"/>
  <c r="I587"/>
  <c r="I586"/>
  <c r="I585"/>
  <c r="I584"/>
  <c r="I583"/>
  <c r="I582"/>
  <c r="I581"/>
  <c r="I580"/>
  <c r="I577"/>
  <c r="I576"/>
  <c r="I575"/>
  <c r="I574"/>
  <c r="I573"/>
  <c r="I572"/>
  <c r="I571"/>
  <c r="I570"/>
  <c r="I569"/>
  <c r="I568"/>
  <c r="I567"/>
  <c r="I566"/>
  <c r="I565"/>
  <c r="I564"/>
  <c r="I563"/>
  <c r="I562"/>
  <c r="I561"/>
  <c r="I560"/>
  <c r="I559"/>
  <c r="I558"/>
  <c r="I557"/>
  <c r="I556"/>
  <c r="I555"/>
  <c r="I554"/>
  <c r="I553"/>
  <c r="I552"/>
  <c r="I551"/>
  <c r="I550"/>
  <c r="I549"/>
  <c r="I548"/>
  <c r="I547"/>
  <c r="I546"/>
  <c r="I545"/>
  <c r="I544"/>
  <c r="I543"/>
  <c r="I542"/>
  <c r="I541"/>
  <c r="I540"/>
  <c r="I539"/>
  <c r="I538"/>
  <c r="I537"/>
  <c r="I536"/>
  <c r="I535"/>
  <c r="I534"/>
  <c r="I533"/>
  <c r="I532"/>
  <c r="I531"/>
  <c r="I530"/>
  <c r="I529"/>
  <c r="I528"/>
  <c r="I527"/>
  <c r="I526"/>
  <c r="I525"/>
  <c r="I524"/>
  <c r="I523"/>
  <c r="I522"/>
  <c r="I521"/>
  <c r="I520"/>
  <c r="I519"/>
  <c r="I518"/>
  <c r="I517"/>
  <c r="I516"/>
  <c r="I515"/>
  <c r="I514"/>
  <c r="I513"/>
  <c r="I512"/>
  <c r="I511"/>
  <c r="I510"/>
  <c r="I509"/>
  <c r="I508"/>
  <c r="I505"/>
  <c r="I504"/>
  <c r="I503"/>
  <c r="I502"/>
  <c r="I501"/>
  <c r="I500"/>
  <c r="I499"/>
  <c r="I498"/>
  <c r="I497"/>
  <c r="I496"/>
  <c r="I495"/>
  <c r="I494"/>
  <c r="I493"/>
  <c r="I492"/>
  <c r="I491"/>
  <c r="I490"/>
  <c r="I489"/>
  <c r="I488"/>
  <c r="I487"/>
  <c r="I486"/>
  <c r="I485"/>
  <c r="I484"/>
  <c r="I483"/>
  <c r="I482"/>
  <c r="I481"/>
  <c r="I480"/>
  <c r="I479"/>
  <c r="I478"/>
  <c r="I477"/>
  <c r="I476"/>
  <c r="I475"/>
  <c r="I474"/>
  <c r="I473"/>
  <c r="I472"/>
  <c r="I471"/>
  <c r="I470"/>
  <c r="I469"/>
  <c r="I468"/>
  <c r="I467"/>
  <c r="I466"/>
  <c r="I465"/>
  <c r="I464"/>
  <c r="I463"/>
  <c r="I462"/>
  <c r="I461"/>
  <c r="I460"/>
  <c r="I459"/>
  <c r="I458"/>
  <c r="I457"/>
  <c r="I456"/>
  <c r="I455"/>
  <c r="I454"/>
  <c r="I453"/>
  <c r="I452"/>
  <c r="I451"/>
  <c r="I450"/>
  <c r="I449"/>
  <c r="I448"/>
  <c r="I447"/>
  <c r="I446"/>
  <c r="I445"/>
  <c r="I444"/>
  <c r="I443"/>
  <c r="I442"/>
  <c r="I441"/>
  <c r="I440"/>
  <c r="I439"/>
  <c r="I438"/>
  <c r="I437"/>
  <c r="I436"/>
  <c r="I433"/>
  <c r="I432"/>
  <c r="I431"/>
  <c r="I430"/>
  <c r="I429"/>
  <c r="I428"/>
  <c r="I427"/>
  <c r="I426"/>
  <c r="I425"/>
  <c r="I424"/>
  <c r="I423"/>
  <c r="I422"/>
  <c r="I421"/>
  <c r="I420"/>
  <c r="I419"/>
  <c r="I418"/>
  <c r="I417"/>
  <c r="I416"/>
  <c r="I415"/>
  <c r="I414"/>
  <c r="I413"/>
  <c r="I412"/>
  <c r="I411"/>
  <c r="I410"/>
  <c r="I409"/>
  <c r="I408"/>
  <c r="I407"/>
  <c r="I406"/>
  <c r="I405"/>
  <c r="I404"/>
  <c r="I403"/>
  <c r="I402"/>
  <c r="I401"/>
  <c r="I400"/>
  <c r="I399"/>
  <c r="I398"/>
  <c r="I397"/>
  <c r="I396"/>
  <c r="I395"/>
  <c r="I394"/>
  <c r="I393"/>
  <c r="I392"/>
  <c r="I391"/>
  <c r="I390"/>
  <c r="I389"/>
  <c r="I388"/>
  <c r="I387"/>
  <c r="I386"/>
  <c r="I385"/>
  <c r="I384"/>
  <c r="I383"/>
  <c r="I382"/>
  <c r="I381"/>
  <c r="I380"/>
  <c r="I379"/>
  <c r="I378"/>
  <c r="I377"/>
  <c r="I376"/>
  <c r="I375"/>
  <c r="I374"/>
  <c r="I373"/>
  <c r="I372"/>
  <c r="I371"/>
  <c r="I370"/>
  <c r="I369"/>
  <c r="I368"/>
  <c r="I367"/>
  <c r="I366"/>
  <c r="I365"/>
  <c r="I364"/>
  <c r="I361"/>
  <c r="I360"/>
  <c r="I359"/>
  <c r="I358"/>
  <c r="I357"/>
  <c r="I356"/>
  <c r="I355"/>
  <c r="I354"/>
  <c r="I353"/>
  <c r="I352"/>
  <c r="I351"/>
  <c r="I350"/>
  <c r="I349"/>
  <c r="I348"/>
  <c r="I347"/>
  <c r="I346"/>
  <c r="I345"/>
  <c r="I344"/>
  <c r="I343"/>
  <c r="I342"/>
  <c r="I341"/>
  <c r="I340"/>
  <c r="I339"/>
  <c r="I338"/>
  <c r="I337"/>
  <c r="I336"/>
  <c r="I335"/>
  <c r="I334"/>
  <c r="I333"/>
  <c r="I332"/>
  <c r="I331"/>
  <c r="I330"/>
  <c r="I329"/>
  <c r="I328"/>
  <c r="I327"/>
  <c r="I326"/>
  <c r="I325"/>
  <c r="I324"/>
  <c r="I323"/>
  <c r="I322"/>
  <c r="I321"/>
  <c r="I320"/>
  <c r="I319"/>
  <c r="I318"/>
  <c r="I317"/>
  <c r="I316"/>
  <c r="I315"/>
  <c r="I314"/>
  <c r="I313"/>
  <c r="I312"/>
  <c r="I311"/>
  <c r="I310"/>
  <c r="I309"/>
  <c r="I308"/>
  <c r="I307"/>
  <c r="I306"/>
  <c r="I305"/>
  <c r="I304"/>
  <c r="I303"/>
  <c r="I302"/>
  <c r="I301"/>
  <c r="I300"/>
  <c r="I299"/>
  <c r="I298"/>
  <c r="I297"/>
  <c r="I296"/>
  <c r="I295"/>
  <c r="I294"/>
  <c r="I293"/>
  <c r="I292"/>
  <c r="I289"/>
  <c r="I288"/>
  <c r="I287"/>
  <c r="I286"/>
  <c r="I285"/>
  <c r="I284"/>
  <c r="I283"/>
  <c r="I282"/>
  <c r="I281"/>
  <c r="I280"/>
  <c r="I279"/>
  <c r="I278"/>
  <c r="I277"/>
  <c r="I276"/>
  <c r="I275"/>
  <c r="I274"/>
  <c r="I273"/>
  <c r="I272"/>
  <c r="I271"/>
  <c r="I270"/>
  <c r="I269"/>
  <c r="I268"/>
  <c r="I267"/>
  <c r="I266"/>
  <c r="I265"/>
  <c r="I264"/>
  <c r="I263"/>
  <c r="I262"/>
  <c r="I261"/>
  <c r="I260"/>
  <c r="I259"/>
  <c r="I258"/>
  <c r="I257"/>
  <c r="I256"/>
  <c r="I255"/>
  <c r="I254"/>
  <c r="I253"/>
  <c r="I252"/>
  <c r="I251"/>
  <c r="I250"/>
  <c r="I249"/>
  <c r="I248"/>
  <c r="I247"/>
  <c r="I246"/>
  <c r="I245"/>
  <c r="I244"/>
  <c r="I243"/>
  <c r="I242"/>
  <c r="I241"/>
  <c r="I240"/>
  <c r="I239"/>
  <c r="I238"/>
  <c r="I237"/>
  <c r="I236"/>
  <c r="I235"/>
  <c r="I234"/>
  <c r="I233"/>
  <c r="I232"/>
  <c r="I231"/>
  <c r="I230"/>
  <c r="I229"/>
  <c r="I228"/>
  <c r="I227"/>
  <c r="I226"/>
  <c r="I225"/>
  <c r="I224"/>
  <c r="I223"/>
  <c r="I222"/>
  <c r="I221"/>
  <c r="I220"/>
  <c r="I217"/>
  <c r="I216"/>
  <c r="I215"/>
  <c r="I214"/>
  <c r="I213"/>
  <c r="I212"/>
  <c r="I211"/>
  <c r="I210"/>
  <c r="I209"/>
  <c r="I208"/>
  <c r="I207"/>
  <c r="I206"/>
  <c r="I205"/>
  <c r="I204"/>
  <c r="I203"/>
  <c r="I202"/>
  <c r="I201"/>
  <c r="I200"/>
  <c r="I199"/>
  <c r="I198"/>
  <c r="I197"/>
  <c r="I196"/>
  <c r="I195"/>
  <c r="I194"/>
  <c r="I193"/>
  <c r="I192"/>
  <c r="I191"/>
  <c r="I190"/>
  <c r="I189"/>
  <c r="I188"/>
  <c r="I187"/>
  <c r="I186"/>
  <c r="I185"/>
  <c r="I184"/>
  <c r="I183"/>
  <c r="I182"/>
  <c r="I181"/>
  <c r="I180"/>
  <c r="I179"/>
  <c r="I178"/>
  <c r="I177"/>
  <c r="I176"/>
  <c r="I175"/>
  <c r="I174"/>
  <c r="I173"/>
  <c r="I172"/>
  <c r="I171"/>
  <c r="I170"/>
  <c r="I169"/>
  <c r="I168"/>
  <c r="I167"/>
  <c r="I166"/>
  <c r="I165"/>
  <c r="I164"/>
  <c r="I163"/>
  <c r="I162"/>
  <c r="I161"/>
  <c r="I160"/>
  <c r="I159"/>
  <c r="I158"/>
  <c r="I157"/>
  <c r="I156"/>
  <c r="I155"/>
  <c r="I154"/>
  <c r="I153"/>
  <c r="I152"/>
  <c r="I151"/>
  <c r="I150"/>
  <c r="I149"/>
  <c r="I148"/>
  <c r="I145"/>
  <c r="I144"/>
  <c r="I143"/>
  <c r="I142"/>
  <c r="I141"/>
  <c r="I140"/>
  <c r="I139"/>
  <c r="I138"/>
  <c r="I137"/>
  <c r="I136"/>
  <c r="I135"/>
  <c r="I134"/>
  <c r="I133"/>
  <c r="I132"/>
  <c r="I131"/>
  <c r="I130"/>
  <c r="I129"/>
  <c r="I128"/>
  <c r="I127"/>
  <c r="I126"/>
  <c r="I125"/>
  <c r="I124"/>
  <c r="I123"/>
  <c r="I122"/>
  <c r="I121"/>
  <c r="I120"/>
  <c r="I119"/>
  <c r="I118"/>
  <c r="I117"/>
  <c r="I116"/>
  <c r="I115"/>
  <c r="I114"/>
  <c r="I113"/>
  <c r="I112"/>
  <c r="I111"/>
  <c r="I110"/>
  <c r="I109"/>
  <c r="I108"/>
  <c r="I107"/>
  <c r="I106"/>
  <c r="I105"/>
  <c r="I104"/>
  <c r="I103"/>
  <c r="I102"/>
  <c r="I101"/>
  <c r="I100"/>
  <c r="I99"/>
  <c r="I98"/>
  <c r="I97"/>
  <c r="I96"/>
  <c r="I95"/>
  <c r="I94"/>
  <c r="I93"/>
  <c r="I92"/>
  <c r="I91"/>
  <c r="I90"/>
  <c r="I89"/>
  <c r="I88"/>
  <c r="I87"/>
  <c r="I86"/>
  <c r="I85"/>
  <c r="I84"/>
  <c r="I83"/>
  <c r="I82"/>
  <c r="I81"/>
  <c r="I80"/>
  <c r="I79"/>
  <c r="I78"/>
  <c r="I77"/>
  <c r="I76"/>
  <c r="I73"/>
  <c r="I72"/>
  <c r="I71"/>
  <c r="I70"/>
  <c r="I69"/>
  <c r="I68"/>
  <c r="I67"/>
  <c r="I66"/>
  <c r="I65"/>
  <c r="I64"/>
  <c r="I63"/>
  <c r="I62"/>
  <c r="I61"/>
  <c r="I60"/>
  <c r="I59"/>
  <c r="I58"/>
  <c r="I57"/>
  <c r="I56"/>
  <c r="I55"/>
  <c r="I54"/>
  <c r="I53"/>
  <c r="I52"/>
  <c r="I51"/>
  <c r="I50"/>
  <c r="I49"/>
  <c r="I48"/>
  <c r="I47"/>
  <c r="I46"/>
  <c r="I45"/>
  <c r="I44"/>
  <c r="I43"/>
  <c r="I42"/>
  <c r="I41"/>
  <c r="I40"/>
  <c r="I39"/>
  <c r="I38"/>
  <c r="I37"/>
  <c r="I36"/>
  <c r="I35"/>
  <c r="I34"/>
  <c r="I33"/>
  <c r="I32"/>
  <c r="I31"/>
  <c r="I30"/>
  <c r="I29"/>
  <c r="I28"/>
  <c r="I27"/>
  <c r="I26"/>
  <c r="I25"/>
  <c r="I24"/>
  <c r="I23"/>
  <c r="I22"/>
  <c r="I21"/>
  <c r="I20"/>
  <c r="I19"/>
  <c r="I18"/>
  <c r="I17"/>
  <c r="I16"/>
  <c r="I15"/>
  <c r="I14"/>
  <c r="I13"/>
  <c r="I12"/>
  <c r="I11"/>
  <c r="I10"/>
  <c r="I9"/>
  <c r="I8"/>
  <c r="I7"/>
  <c r="I6"/>
  <c r="I5"/>
  <c r="I4"/>
  <c r="G721"/>
  <c r="G720"/>
  <c r="G719"/>
  <c r="G718"/>
  <c r="G717"/>
  <c r="G716"/>
  <c r="G715"/>
  <c r="G714"/>
  <c r="G713"/>
  <c r="G712"/>
  <c r="G711"/>
  <c r="G710"/>
  <c r="G709"/>
  <c r="G708"/>
  <c r="G707"/>
  <c r="G706"/>
  <c r="G705"/>
  <c r="G704"/>
  <c r="G703"/>
  <c r="G702"/>
  <c r="G701"/>
  <c r="G700"/>
  <c r="G699"/>
  <c r="G698"/>
  <c r="G697"/>
  <c r="G696"/>
  <c r="G695"/>
  <c r="G694"/>
  <c r="G693"/>
  <c r="G692"/>
  <c r="G691"/>
  <c r="G690"/>
  <c r="G689"/>
  <c r="G688"/>
  <c r="G687"/>
  <c r="G686"/>
  <c r="G685"/>
  <c r="G684"/>
  <c r="G683"/>
  <c r="G682"/>
  <c r="G681"/>
  <c r="G680"/>
  <c r="G679"/>
  <c r="G678"/>
  <c r="G677"/>
  <c r="G676"/>
  <c r="G675"/>
  <c r="G674"/>
  <c r="G673"/>
  <c r="G672"/>
  <c r="G671"/>
  <c r="G670"/>
  <c r="G669"/>
  <c r="G668"/>
  <c r="G667"/>
  <c r="G666"/>
  <c r="G665"/>
  <c r="G664"/>
  <c r="G663"/>
  <c r="G662"/>
  <c r="G661"/>
  <c r="G660"/>
  <c r="G659"/>
  <c r="G658"/>
  <c r="G657"/>
  <c r="G656"/>
  <c r="G655"/>
  <c r="G654"/>
  <c r="G653"/>
  <c r="G652"/>
  <c r="G649"/>
  <c r="G648"/>
  <c r="G647"/>
  <c r="G646"/>
  <c r="G645"/>
  <c r="G644"/>
  <c r="G643"/>
  <c r="G642"/>
  <c r="G641"/>
  <c r="G640"/>
  <c r="G639"/>
  <c r="G638"/>
  <c r="G637"/>
  <c r="G636"/>
  <c r="G635"/>
  <c r="G634"/>
  <c r="G633"/>
  <c r="G632"/>
  <c r="G631"/>
  <c r="G630"/>
  <c r="G629"/>
  <c r="G628"/>
  <c r="G627"/>
  <c r="G626"/>
  <c r="G625"/>
  <c r="G624"/>
  <c r="G623"/>
  <c r="G622"/>
  <c r="G621"/>
  <c r="G620"/>
  <c r="G619"/>
  <c r="G618"/>
  <c r="G617"/>
  <c r="G616"/>
  <c r="G615"/>
  <c r="G614"/>
  <c r="G613"/>
  <c r="G612"/>
  <c r="G611"/>
  <c r="G610"/>
  <c r="G609"/>
  <c r="G608"/>
  <c r="G607"/>
  <c r="G606"/>
  <c r="G605"/>
  <c r="G604"/>
  <c r="G603"/>
  <c r="G602"/>
  <c r="G601"/>
  <c r="G600"/>
  <c r="G599"/>
  <c r="G598"/>
  <c r="G597"/>
  <c r="G596"/>
  <c r="G595"/>
  <c r="G594"/>
  <c r="G593"/>
  <c r="G592"/>
  <c r="G591"/>
  <c r="G590"/>
  <c r="G589"/>
  <c r="G588"/>
  <c r="G587"/>
  <c r="G586"/>
  <c r="G585"/>
  <c r="G584"/>
  <c r="G583"/>
  <c r="G582"/>
  <c r="G581"/>
  <c r="G580"/>
  <c r="G577"/>
  <c r="G576"/>
  <c r="G575"/>
  <c r="G574"/>
  <c r="G573"/>
  <c r="G572"/>
  <c r="G571"/>
  <c r="G570"/>
  <c r="G569"/>
  <c r="G568"/>
  <c r="G567"/>
  <c r="G566"/>
  <c r="G565"/>
  <c r="G564"/>
  <c r="G563"/>
  <c r="G562"/>
  <c r="G561"/>
  <c r="G560"/>
  <c r="G559"/>
  <c r="G558"/>
  <c r="G557"/>
  <c r="G556"/>
  <c r="G555"/>
  <c r="G554"/>
  <c r="G553"/>
  <c r="G552"/>
  <c r="G551"/>
  <c r="G550"/>
  <c r="G549"/>
  <c r="G548"/>
  <c r="G547"/>
  <c r="G546"/>
  <c r="G545"/>
  <c r="G544"/>
  <c r="G543"/>
  <c r="G542"/>
  <c r="G541"/>
  <c r="G540"/>
  <c r="G539"/>
  <c r="G538"/>
  <c r="G537"/>
  <c r="G536"/>
  <c r="G535"/>
  <c r="G534"/>
  <c r="G533"/>
  <c r="G532"/>
  <c r="G531"/>
  <c r="G530"/>
  <c r="G529"/>
  <c r="G528"/>
  <c r="G527"/>
  <c r="G526"/>
  <c r="G525"/>
  <c r="G524"/>
  <c r="G523"/>
  <c r="G522"/>
  <c r="G521"/>
  <c r="G520"/>
  <c r="G519"/>
  <c r="G518"/>
  <c r="G517"/>
  <c r="G516"/>
  <c r="G515"/>
  <c r="G514"/>
  <c r="G513"/>
  <c r="G512"/>
  <c r="G511"/>
  <c r="G510"/>
  <c r="G509"/>
  <c r="G508"/>
  <c r="G505"/>
  <c r="G504"/>
  <c r="G503"/>
  <c r="G502"/>
  <c r="G501"/>
  <c r="G500"/>
  <c r="G499"/>
  <c r="G498"/>
  <c r="G497"/>
  <c r="G496"/>
  <c r="G495"/>
  <c r="G494"/>
  <c r="G493"/>
  <c r="G492"/>
  <c r="G491"/>
  <c r="G490"/>
  <c r="G489"/>
  <c r="G488"/>
  <c r="G487"/>
  <c r="G486"/>
  <c r="G485"/>
  <c r="G484"/>
  <c r="G483"/>
  <c r="G482"/>
  <c r="G481"/>
  <c r="G480"/>
  <c r="G479"/>
  <c r="G478"/>
  <c r="G477"/>
  <c r="G476"/>
  <c r="G475"/>
  <c r="G474"/>
  <c r="G473"/>
  <c r="G472"/>
  <c r="G471"/>
  <c r="G470"/>
  <c r="G469"/>
  <c r="G468"/>
  <c r="G467"/>
  <c r="G466"/>
  <c r="G465"/>
  <c r="G464"/>
  <c r="G463"/>
  <c r="G462"/>
  <c r="G461"/>
  <c r="G460"/>
  <c r="G459"/>
  <c r="G458"/>
  <c r="G457"/>
  <c r="G456"/>
  <c r="G455"/>
  <c r="G454"/>
  <c r="G453"/>
  <c r="G452"/>
  <c r="G451"/>
  <c r="G450"/>
  <c r="G449"/>
  <c r="G448"/>
  <c r="G447"/>
  <c r="G446"/>
  <c r="G445"/>
  <c r="G444"/>
  <c r="G443"/>
  <c r="G442"/>
  <c r="G441"/>
  <c r="G440"/>
  <c r="G439"/>
  <c r="G438"/>
  <c r="G437"/>
  <c r="G436"/>
  <c r="G433"/>
  <c r="G432"/>
  <c r="G431"/>
  <c r="G430"/>
  <c r="G429"/>
  <c r="G428"/>
  <c r="G427"/>
  <c r="G426"/>
  <c r="G425"/>
  <c r="G424"/>
  <c r="G423"/>
  <c r="G422"/>
  <c r="G421"/>
  <c r="G420"/>
  <c r="G419"/>
  <c r="G418"/>
  <c r="G417"/>
  <c r="G416"/>
  <c r="G415"/>
  <c r="G414"/>
  <c r="G413"/>
  <c r="G412"/>
  <c r="G411"/>
  <c r="G410"/>
  <c r="G409"/>
  <c r="G408"/>
  <c r="G407"/>
  <c r="G406"/>
  <c r="G405"/>
  <c r="G404"/>
  <c r="G403"/>
  <c r="G402"/>
  <c r="G401"/>
  <c r="G400"/>
  <c r="G399"/>
  <c r="G398"/>
  <c r="G397"/>
  <c r="G396"/>
  <c r="G395"/>
  <c r="G394"/>
  <c r="G393"/>
  <c r="G392"/>
  <c r="G391"/>
  <c r="G390"/>
  <c r="G389"/>
  <c r="G388"/>
  <c r="G387"/>
  <c r="G386"/>
  <c r="G385"/>
  <c r="G384"/>
  <c r="G383"/>
  <c r="G382"/>
  <c r="G381"/>
  <c r="G380"/>
  <c r="G379"/>
  <c r="G378"/>
  <c r="G377"/>
  <c r="G376"/>
  <c r="G375"/>
  <c r="G374"/>
  <c r="G373"/>
  <c r="G372"/>
  <c r="G371"/>
  <c r="G370"/>
  <c r="G369"/>
  <c r="G368"/>
  <c r="G367"/>
  <c r="G366"/>
  <c r="G365"/>
  <c r="G364"/>
  <c r="G361"/>
  <c r="G360"/>
  <c r="G359"/>
  <c r="G358"/>
  <c r="G357"/>
  <c r="G356"/>
  <c r="G355"/>
  <c r="G354"/>
  <c r="G353"/>
  <c r="G352"/>
  <c r="G351"/>
  <c r="G350"/>
  <c r="G349"/>
  <c r="G348"/>
  <c r="G347"/>
  <c r="G346"/>
  <c r="G345"/>
  <c r="G344"/>
  <c r="G343"/>
  <c r="G342"/>
  <c r="G341"/>
  <c r="G340"/>
  <c r="G339"/>
  <c r="G338"/>
  <c r="G337"/>
  <c r="G336"/>
  <c r="G335"/>
  <c r="G334"/>
  <c r="G333"/>
  <c r="G332"/>
  <c r="G331"/>
  <c r="G330"/>
  <c r="G329"/>
  <c r="G328"/>
  <c r="G327"/>
  <c r="G326"/>
  <c r="G325"/>
  <c r="G324"/>
  <c r="G323"/>
  <c r="G322"/>
  <c r="G321"/>
  <c r="G320"/>
  <c r="G319"/>
  <c r="G318"/>
  <c r="G317"/>
  <c r="G316"/>
  <c r="G315"/>
  <c r="G314"/>
  <c r="G313"/>
  <c r="G312"/>
  <c r="G311"/>
  <c r="G310"/>
  <c r="G309"/>
  <c r="G308"/>
  <c r="G307"/>
  <c r="G306"/>
  <c r="G305"/>
  <c r="G304"/>
  <c r="G303"/>
  <c r="G302"/>
  <c r="G301"/>
  <c r="G300"/>
  <c r="G299"/>
  <c r="G298"/>
  <c r="G297"/>
  <c r="G296"/>
  <c r="G295"/>
  <c r="G294"/>
  <c r="G293"/>
  <c r="G292"/>
  <c r="G289"/>
  <c r="G288"/>
  <c r="G287"/>
  <c r="G286"/>
  <c r="G285"/>
  <c r="G284"/>
  <c r="G283"/>
  <c r="G282"/>
  <c r="G281"/>
  <c r="G280"/>
  <c r="G279"/>
  <c r="G278"/>
  <c r="G277"/>
  <c r="G276"/>
  <c r="G275"/>
  <c r="G274"/>
  <c r="G273"/>
  <c r="G272"/>
  <c r="G271"/>
  <c r="G270"/>
  <c r="G269"/>
  <c r="G268"/>
  <c r="G267"/>
  <c r="G266"/>
  <c r="G265"/>
  <c r="G264"/>
  <c r="G263"/>
  <c r="G262"/>
  <c r="G261"/>
  <c r="G260"/>
  <c r="G259"/>
  <c r="G258"/>
  <c r="G257"/>
  <c r="G256"/>
  <c r="G255"/>
  <c r="G254"/>
  <c r="G253"/>
  <c r="G252"/>
  <c r="G251"/>
  <c r="G250"/>
  <c r="G249"/>
  <c r="G248"/>
  <c r="G247"/>
  <c r="G246"/>
  <c r="G245"/>
  <c r="G244"/>
  <c r="G243"/>
  <c r="G242"/>
  <c r="G241"/>
  <c r="G240"/>
  <c r="G239"/>
  <c r="G238"/>
  <c r="G237"/>
  <c r="G236"/>
  <c r="G235"/>
  <c r="G234"/>
  <c r="G233"/>
  <c r="G232"/>
  <c r="G231"/>
  <c r="G230"/>
  <c r="G229"/>
  <c r="G228"/>
  <c r="G227"/>
  <c r="G226"/>
  <c r="G225"/>
  <c r="G224"/>
  <c r="G223"/>
  <c r="G222"/>
  <c r="G221"/>
  <c r="G220"/>
  <c r="G217"/>
  <c r="G216"/>
  <c r="G215"/>
  <c r="G214"/>
  <c r="G213"/>
  <c r="G212"/>
  <c r="G211"/>
  <c r="G210"/>
  <c r="G209"/>
  <c r="G208"/>
  <c r="G207"/>
  <c r="G206"/>
  <c r="G205"/>
  <c r="G204"/>
  <c r="G203"/>
  <c r="G202"/>
  <c r="G201"/>
  <c r="G200"/>
  <c r="G199"/>
  <c r="G198"/>
  <c r="G197"/>
  <c r="G196"/>
  <c r="G195"/>
  <c r="G194"/>
  <c r="G193"/>
  <c r="G192"/>
  <c r="G191"/>
  <c r="G190"/>
  <c r="G189"/>
  <c r="G188"/>
  <c r="G187"/>
  <c r="G186"/>
  <c r="G185"/>
  <c r="G184"/>
  <c r="G183"/>
  <c r="G182"/>
  <c r="G181"/>
  <c r="G180"/>
  <c r="G179"/>
  <c r="G178"/>
  <c r="G177"/>
  <c r="G176"/>
  <c r="G175"/>
  <c r="G174"/>
  <c r="G173"/>
  <c r="G172"/>
  <c r="G171"/>
  <c r="G170"/>
  <c r="G169"/>
  <c r="G168"/>
  <c r="G167"/>
  <c r="G166"/>
  <c r="G165"/>
  <c r="G164"/>
  <c r="G163"/>
  <c r="G162"/>
  <c r="G161"/>
  <c r="G160"/>
  <c r="G159"/>
  <c r="G158"/>
  <c r="G157"/>
  <c r="G156"/>
  <c r="G155"/>
  <c r="G154"/>
  <c r="G153"/>
  <c r="G152"/>
  <c r="G151"/>
  <c r="G150"/>
  <c r="G149"/>
  <c r="G148"/>
  <c r="G145"/>
  <c r="G144"/>
  <c r="G143"/>
  <c r="G142"/>
  <c r="G141"/>
  <c r="G140"/>
  <c r="G139"/>
  <c r="G138"/>
  <c r="G137"/>
  <c r="G136"/>
  <c r="G135"/>
  <c r="G134"/>
  <c r="G133"/>
  <c r="G132"/>
  <c r="G131"/>
  <c r="G130"/>
  <c r="G129"/>
  <c r="G128"/>
  <c r="G127"/>
  <c r="G126"/>
  <c r="G125"/>
  <c r="G124"/>
  <c r="G123"/>
  <c r="G122"/>
  <c r="G121"/>
  <c r="G120"/>
  <c r="G119"/>
  <c r="G118"/>
  <c r="G117"/>
  <c r="G116"/>
  <c r="G115"/>
  <c r="G114"/>
  <c r="G113"/>
  <c r="G112"/>
  <c r="G111"/>
  <c r="G110"/>
  <c r="G109"/>
  <c r="G108"/>
  <c r="G107"/>
  <c r="G106"/>
  <c r="G105"/>
  <c r="G104"/>
  <c r="G103"/>
  <c r="G102"/>
  <c r="G101"/>
  <c r="G100"/>
  <c r="G99"/>
  <c r="G98"/>
  <c r="G97"/>
  <c r="G96"/>
  <c r="G95"/>
  <c r="G94"/>
  <c r="G93"/>
  <c r="G92"/>
  <c r="G91"/>
  <c r="G90"/>
  <c r="G89"/>
  <c r="G88"/>
  <c r="G87"/>
  <c r="G86"/>
  <c r="G85"/>
  <c r="G84"/>
  <c r="G83"/>
  <c r="G82"/>
  <c r="G81"/>
  <c r="G80"/>
  <c r="G79"/>
  <c r="G78"/>
  <c r="G77"/>
  <c r="G76"/>
  <c r="G73"/>
  <c r="G72"/>
  <c r="G71"/>
  <c r="G70"/>
  <c r="G69"/>
  <c r="G68"/>
  <c r="G67"/>
  <c r="G66"/>
  <c r="G65"/>
  <c r="G64"/>
  <c r="G63"/>
  <c r="G62"/>
  <c r="G61"/>
  <c r="G60"/>
  <c r="G59"/>
  <c r="G58"/>
  <c r="G57"/>
  <c r="G56"/>
  <c r="G55"/>
  <c r="G54"/>
  <c r="G53"/>
  <c r="G52"/>
  <c r="G51"/>
  <c r="G50"/>
  <c r="G49"/>
  <c r="G48"/>
  <c r="G47"/>
  <c r="G46"/>
  <c r="G45"/>
  <c r="G44"/>
  <c r="G43"/>
  <c r="G42"/>
  <c r="G41"/>
  <c r="G40"/>
  <c r="G39"/>
  <c r="G38"/>
  <c r="G37"/>
  <c r="G36"/>
  <c r="G35"/>
  <c r="G34"/>
  <c r="G33"/>
  <c r="G32"/>
  <c r="G31"/>
  <c r="G30"/>
  <c r="G29"/>
  <c r="G28"/>
  <c r="G27"/>
  <c r="G26"/>
  <c r="G25"/>
  <c r="G24"/>
  <c r="G23"/>
  <c r="G22"/>
  <c r="G21"/>
  <c r="G20"/>
  <c r="G19"/>
  <c r="G18"/>
  <c r="G17"/>
  <c r="G16"/>
  <c r="G15"/>
  <c r="G14"/>
  <c r="G13"/>
  <c r="G12"/>
  <c r="G11"/>
  <c r="G10"/>
  <c r="G9"/>
  <c r="G8"/>
  <c r="G7"/>
  <c r="G6"/>
  <c r="G5"/>
  <c r="G4"/>
  <c r="E361"/>
  <c r="E360"/>
  <c r="E359"/>
  <c r="E358"/>
  <c r="E357"/>
  <c r="E356"/>
  <c r="E355"/>
  <c r="E354"/>
  <c r="E353"/>
  <c r="E352"/>
  <c r="E351"/>
  <c r="E350"/>
  <c r="E349"/>
  <c r="E348"/>
  <c r="E347"/>
  <c r="E346"/>
  <c r="E345"/>
  <c r="E344"/>
  <c r="E343"/>
  <c r="E342"/>
  <c r="E341"/>
  <c r="E340"/>
  <c r="E339"/>
  <c r="E338"/>
  <c r="E337"/>
  <c r="E336"/>
  <c r="E335"/>
  <c r="E334"/>
  <c r="E333"/>
  <c r="E332"/>
  <c r="E331"/>
  <c r="E330"/>
  <c r="E329"/>
  <c r="E328"/>
  <c r="E327"/>
  <c r="E326"/>
  <c r="E325"/>
  <c r="E324"/>
  <c r="E323"/>
  <c r="E322"/>
  <c r="E321"/>
  <c r="E320"/>
  <c r="E319"/>
  <c r="E318"/>
  <c r="E317"/>
  <c r="E316"/>
  <c r="E315"/>
  <c r="E314"/>
  <c r="E313"/>
  <c r="E312"/>
  <c r="E311"/>
  <c r="E310"/>
  <c r="E309"/>
  <c r="E308"/>
  <c r="E307"/>
  <c r="E306"/>
  <c r="E305"/>
  <c r="E304"/>
  <c r="E303"/>
  <c r="E302"/>
  <c r="E301"/>
  <c r="E300"/>
  <c r="E299"/>
  <c r="E298"/>
  <c r="E297"/>
  <c r="E296"/>
  <c r="E295"/>
  <c r="E294"/>
  <c r="E293"/>
  <c r="E292"/>
  <c r="E289"/>
  <c r="E288"/>
  <c r="E287"/>
  <c r="E286"/>
  <c r="E285"/>
  <c r="E284"/>
  <c r="E283"/>
  <c r="E282"/>
  <c r="E281"/>
  <c r="E280"/>
  <c r="E279"/>
  <c r="E278"/>
  <c r="E277"/>
  <c r="E276"/>
  <c r="E275"/>
  <c r="E274"/>
  <c r="E273"/>
  <c r="E272"/>
  <c r="E271"/>
  <c r="E270"/>
  <c r="E269"/>
  <c r="E268"/>
  <c r="E267"/>
  <c r="E266"/>
  <c r="E265"/>
  <c r="E264"/>
  <c r="E263"/>
  <c r="E262"/>
  <c r="E261"/>
  <c r="E260"/>
  <c r="E259"/>
  <c r="E258"/>
  <c r="E257"/>
  <c r="E256"/>
  <c r="E255"/>
  <c r="E254"/>
  <c r="E253"/>
  <c r="E252"/>
  <c r="E251"/>
  <c r="E250"/>
  <c r="E249"/>
  <c r="E248"/>
  <c r="E247"/>
  <c r="E246"/>
  <c r="E245"/>
  <c r="E244"/>
  <c r="E243"/>
  <c r="E242"/>
  <c r="E241"/>
  <c r="E240"/>
  <c r="E239"/>
  <c r="E238"/>
  <c r="E237"/>
  <c r="E236"/>
  <c r="E235"/>
  <c r="E234"/>
  <c r="E233"/>
  <c r="E232"/>
  <c r="E231"/>
  <c r="E230"/>
  <c r="E229"/>
  <c r="E228"/>
  <c r="E227"/>
  <c r="E226"/>
  <c r="E225"/>
  <c r="E224"/>
  <c r="E223"/>
  <c r="E222"/>
  <c r="E221"/>
  <c r="E220"/>
  <c r="E217"/>
  <c r="E216"/>
  <c r="E215"/>
  <c r="E214"/>
  <c r="E213"/>
  <c r="E212"/>
  <c r="E211"/>
  <c r="E210"/>
  <c r="E209"/>
  <c r="E208"/>
  <c r="E207"/>
  <c r="E206"/>
  <c r="E205"/>
  <c r="E204"/>
  <c r="E203"/>
  <c r="E202"/>
  <c r="E201"/>
  <c r="E200"/>
  <c r="E199"/>
  <c r="E198"/>
  <c r="E197"/>
  <c r="E196"/>
  <c r="E195"/>
  <c r="E194"/>
  <c r="E193"/>
  <c r="E192"/>
  <c r="E191"/>
  <c r="E190"/>
  <c r="E189"/>
  <c r="E188"/>
  <c r="E187"/>
  <c r="E186"/>
  <c r="E185"/>
  <c r="E184"/>
  <c r="E183"/>
  <c r="E182"/>
  <c r="E181"/>
  <c r="E180"/>
  <c r="E179"/>
  <c r="E178"/>
  <c r="E177"/>
  <c r="E176"/>
  <c r="E175"/>
  <c r="E174"/>
  <c r="E173"/>
  <c r="E172"/>
  <c r="E171"/>
  <c r="E170"/>
  <c r="E169"/>
  <c r="E168"/>
  <c r="E167"/>
  <c r="E166"/>
  <c r="E165"/>
  <c r="E164"/>
  <c r="E163"/>
  <c r="E162"/>
  <c r="E161"/>
  <c r="E160"/>
  <c r="E159"/>
  <c r="E158"/>
  <c r="E157"/>
  <c r="E156"/>
  <c r="E155"/>
  <c r="E154"/>
  <c r="E153"/>
  <c r="E152"/>
  <c r="E151"/>
  <c r="E150"/>
  <c r="E149"/>
  <c r="E148"/>
  <c r="E145"/>
  <c r="E144"/>
  <c r="E143"/>
  <c r="E142"/>
  <c r="E141"/>
  <c r="E140"/>
  <c r="E139"/>
  <c r="E138"/>
  <c r="E137"/>
  <c r="E136"/>
  <c r="E135"/>
  <c r="E134"/>
  <c r="E133"/>
  <c r="E132"/>
  <c r="E131"/>
  <c r="E130"/>
  <c r="E129"/>
  <c r="E128"/>
  <c r="E127"/>
  <c r="E126"/>
  <c r="E125"/>
  <c r="E124"/>
  <c r="E123"/>
  <c r="E122"/>
  <c r="E121"/>
  <c r="E120"/>
  <c r="E119"/>
  <c r="E118"/>
  <c r="E117"/>
  <c r="E116"/>
  <c r="E115"/>
  <c r="E114"/>
  <c r="E113"/>
  <c r="E112"/>
  <c r="E111"/>
  <c r="E110"/>
  <c r="E109"/>
  <c r="E108"/>
  <c r="E107"/>
  <c r="E106"/>
  <c r="E105"/>
  <c r="E104"/>
  <c r="E103"/>
  <c r="E102"/>
  <c r="E101"/>
  <c r="E100"/>
  <c r="E99"/>
  <c r="E98"/>
  <c r="E97"/>
  <c r="E96"/>
  <c r="E95"/>
  <c r="E94"/>
  <c r="E93"/>
  <c r="E92"/>
  <c r="E91"/>
  <c r="E90"/>
  <c r="E89"/>
  <c r="E88"/>
  <c r="E87"/>
  <c r="E86"/>
  <c r="E85"/>
  <c r="E84"/>
  <c r="E83"/>
  <c r="E82"/>
  <c r="E81"/>
  <c r="E80"/>
  <c r="E79"/>
  <c r="E78"/>
  <c r="E77"/>
  <c r="E76"/>
  <c r="E5"/>
  <c r="E6"/>
  <c r="E7"/>
  <c r="E8"/>
  <c r="E9"/>
  <c r="E10"/>
  <c r="E11"/>
  <c r="E12"/>
  <c r="E13"/>
  <c r="E14"/>
  <c r="E15"/>
  <c r="E16"/>
  <c r="E17"/>
  <c r="E18"/>
  <c r="E19"/>
  <c r="E20"/>
  <c r="E21"/>
  <c r="E22"/>
  <c r="E23"/>
  <c r="E24"/>
  <c r="E25"/>
  <c r="E26"/>
  <c r="E27"/>
  <c r="E28"/>
  <c r="E29"/>
  <c r="E30"/>
  <c r="E31"/>
  <c r="E32"/>
  <c r="E33"/>
  <c r="E34"/>
  <c r="E35"/>
  <c r="E36"/>
  <c r="E37"/>
  <c r="E38"/>
  <c r="E39"/>
  <c r="E40"/>
  <c r="E41"/>
  <c r="E42"/>
  <c r="E43"/>
  <c r="E44"/>
  <c r="E45"/>
  <c r="E46"/>
  <c r="E47"/>
  <c r="E48"/>
  <c r="E49"/>
  <c r="E50"/>
  <c r="E51"/>
  <c r="E52"/>
  <c r="E53"/>
  <c r="E54"/>
  <c r="E55"/>
  <c r="E56"/>
  <c r="E57"/>
  <c r="E58"/>
  <c r="E59"/>
  <c r="E60"/>
  <c r="E61"/>
  <c r="E62"/>
  <c r="E63"/>
  <c r="E64"/>
  <c r="E65"/>
  <c r="E66"/>
  <c r="E67"/>
  <c r="E68"/>
  <c r="E69"/>
  <c r="E70"/>
  <c r="E71"/>
  <c r="E72"/>
  <c r="E73"/>
  <c r="E4"/>
  <c r="E364"/>
  <c r="E365"/>
  <c r="E366"/>
  <c r="E367"/>
  <c r="E368"/>
  <c r="E369"/>
  <c r="E370"/>
  <c r="E371"/>
  <c r="E372"/>
  <c r="E373"/>
  <c r="E374"/>
  <c r="E375"/>
  <c r="E376"/>
  <c r="E377"/>
  <c r="E378"/>
  <c r="E379"/>
  <c r="E380"/>
  <c r="E381"/>
  <c r="E382"/>
  <c r="E383"/>
  <c r="E384"/>
  <c r="E385"/>
  <c r="E386"/>
  <c r="E387"/>
  <c r="E388"/>
  <c r="E389"/>
  <c r="E390"/>
  <c r="E391"/>
  <c r="E392"/>
  <c r="E393"/>
  <c r="E394"/>
  <c r="E395"/>
  <c r="E396"/>
  <c r="E397"/>
  <c r="E398"/>
  <c r="E399"/>
  <c r="E400"/>
  <c r="E401"/>
  <c r="E402"/>
  <c r="E403"/>
  <c r="E404"/>
  <c r="E405"/>
  <c r="E406"/>
  <c r="E407"/>
  <c r="E408"/>
  <c r="E409"/>
  <c r="E410"/>
  <c r="E411"/>
  <c r="E412"/>
  <c r="E413"/>
  <c r="E414"/>
  <c r="E415"/>
  <c r="E416"/>
  <c r="E417"/>
  <c r="E418"/>
  <c r="E419"/>
  <c r="E420"/>
  <c r="E421"/>
  <c r="E422"/>
  <c r="E423"/>
  <c r="E424"/>
  <c r="E425"/>
  <c r="E426"/>
  <c r="E427"/>
  <c r="E428"/>
  <c r="E429"/>
  <c r="E430"/>
  <c r="E431"/>
  <c r="E432"/>
  <c r="E433"/>
  <c r="E436"/>
  <c r="E437"/>
  <c r="E438"/>
  <c r="E439"/>
  <c r="E440"/>
  <c r="E441"/>
  <c r="E442"/>
  <c r="E443"/>
  <c r="E444"/>
  <c r="E445"/>
  <c r="E446"/>
  <c r="E447"/>
  <c r="E448"/>
  <c r="E449"/>
  <c r="E450"/>
  <c r="E451"/>
  <c r="E452"/>
  <c r="E453"/>
  <c r="E454"/>
  <c r="E455"/>
  <c r="E456"/>
  <c r="E457"/>
  <c r="E458"/>
  <c r="E459"/>
  <c r="E460"/>
  <c r="E461"/>
  <c r="E462"/>
  <c r="E463"/>
  <c r="E464"/>
  <c r="E465"/>
  <c r="E466"/>
  <c r="E467"/>
  <c r="E468"/>
  <c r="E469"/>
  <c r="E470"/>
  <c r="E471"/>
  <c r="E472"/>
  <c r="E473"/>
  <c r="E474"/>
  <c r="E475"/>
  <c r="E476"/>
  <c r="E477"/>
  <c r="E478"/>
  <c r="E479"/>
  <c r="E480"/>
  <c r="E481"/>
  <c r="E482"/>
  <c r="E483"/>
  <c r="E484"/>
  <c r="E485"/>
  <c r="E486"/>
  <c r="E487"/>
  <c r="E488"/>
  <c r="E489"/>
  <c r="E490"/>
  <c r="E491"/>
  <c r="E492"/>
  <c r="E493"/>
  <c r="E494"/>
  <c r="E495"/>
  <c r="E496"/>
  <c r="E497"/>
  <c r="E498"/>
  <c r="E499"/>
  <c r="E500"/>
  <c r="E501"/>
  <c r="E502"/>
  <c r="E503"/>
  <c r="E504"/>
  <c r="E505"/>
  <c r="E508"/>
  <c r="E509"/>
  <c r="E510"/>
  <c r="E511"/>
  <c r="E512"/>
  <c r="E513"/>
  <c r="E514"/>
  <c r="E515"/>
  <c r="E516"/>
  <c r="E517"/>
  <c r="E518"/>
  <c r="E519"/>
  <c r="E520"/>
  <c r="E521"/>
  <c r="E522"/>
  <c r="E523"/>
  <c r="E524"/>
  <c r="E525"/>
  <c r="E526"/>
  <c r="E527"/>
  <c r="E528"/>
  <c r="E529"/>
  <c r="E530"/>
  <c r="E531"/>
  <c r="E532"/>
  <c r="E533"/>
  <c r="E534"/>
  <c r="E535"/>
  <c r="E536"/>
  <c r="E537"/>
  <c r="E538"/>
  <c r="E539"/>
  <c r="E540"/>
  <c r="E541"/>
  <c r="E542"/>
  <c r="E543"/>
  <c r="E544"/>
  <c r="E545"/>
  <c r="E546"/>
  <c r="E547"/>
  <c r="E548"/>
  <c r="E549"/>
  <c r="E550"/>
  <c r="E551"/>
  <c r="E552"/>
  <c r="E553"/>
  <c r="E554"/>
  <c r="E555"/>
  <c r="E556"/>
  <c r="E557"/>
  <c r="E558"/>
  <c r="E559"/>
  <c r="E560"/>
  <c r="E561"/>
  <c r="E562"/>
  <c r="E563"/>
  <c r="E564"/>
  <c r="E565"/>
  <c r="E566"/>
  <c r="E567"/>
  <c r="E568"/>
  <c r="E569"/>
  <c r="E570"/>
  <c r="E571"/>
  <c r="E572"/>
  <c r="E573"/>
  <c r="E574"/>
  <c r="E575"/>
  <c r="E576"/>
  <c r="E577"/>
  <c r="E580"/>
  <c r="E581"/>
  <c r="E582"/>
  <c r="E583"/>
  <c r="E584"/>
  <c r="E585"/>
  <c r="E586"/>
  <c r="E587"/>
  <c r="E588"/>
  <c r="E589"/>
  <c r="E590"/>
  <c r="E591"/>
  <c r="E592"/>
  <c r="E593"/>
  <c r="E594"/>
  <c r="E595"/>
  <c r="E596"/>
  <c r="E597"/>
  <c r="E598"/>
  <c r="E599"/>
  <c r="E600"/>
  <c r="E601"/>
  <c r="E602"/>
  <c r="E603"/>
  <c r="E604"/>
  <c r="E605"/>
  <c r="E606"/>
  <c r="E607"/>
  <c r="E608"/>
  <c r="E609"/>
  <c r="E610"/>
  <c r="E611"/>
  <c r="E612"/>
  <c r="E613"/>
  <c r="E614"/>
  <c r="E615"/>
  <c r="E616"/>
  <c r="E617"/>
  <c r="E618"/>
  <c r="E619"/>
  <c r="E620"/>
  <c r="E621"/>
  <c r="E622"/>
  <c r="E623"/>
  <c r="E624"/>
  <c r="E625"/>
  <c r="E626"/>
  <c r="E627"/>
  <c r="E628"/>
  <c r="E629"/>
  <c r="E630"/>
  <c r="E631"/>
  <c r="E632"/>
  <c r="E633"/>
  <c r="E634"/>
  <c r="E635"/>
  <c r="E636"/>
  <c r="E637"/>
  <c r="E638"/>
  <c r="E639"/>
  <c r="E640"/>
  <c r="E641"/>
  <c r="E642"/>
  <c r="E643"/>
  <c r="E644"/>
  <c r="E645"/>
  <c r="E646"/>
  <c r="E647"/>
  <c r="E648"/>
  <c r="E649"/>
  <c r="E652"/>
  <c r="E653"/>
  <c r="E654"/>
  <c r="E655"/>
  <c r="E656"/>
  <c r="E657"/>
  <c r="E658"/>
  <c r="E659"/>
  <c r="E660"/>
  <c r="E661"/>
  <c r="E662"/>
  <c r="E663"/>
  <c r="E664"/>
  <c r="E665"/>
  <c r="E666"/>
  <c r="E667"/>
  <c r="E668"/>
  <c r="E669"/>
  <c r="E670"/>
  <c r="E671"/>
  <c r="E672"/>
  <c r="E673"/>
  <c r="E674"/>
  <c r="E675"/>
  <c r="E676"/>
  <c r="E677"/>
  <c r="E678"/>
  <c r="E679"/>
  <c r="E680"/>
  <c r="E681"/>
  <c r="E682"/>
  <c r="E683"/>
  <c r="E684"/>
  <c r="E685"/>
  <c r="E686"/>
  <c r="E687"/>
  <c r="E688"/>
  <c r="E689"/>
  <c r="E690"/>
  <c r="E691"/>
  <c r="E692"/>
  <c r="E693"/>
  <c r="E694"/>
  <c r="E695"/>
  <c r="E696"/>
  <c r="E697"/>
  <c r="E698"/>
  <c r="E699"/>
  <c r="E700"/>
  <c r="E701"/>
  <c r="E702"/>
  <c r="E703"/>
  <c r="E704"/>
  <c r="E705"/>
  <c r="E706"/>
  <c r="E707"/>
  <c r="E708"/>
  <c r="E709"/>
  <c r="E710"/>
  <c r="E711"/>
  <c r="E712"/>
  <c r="E713"/>
  <c r="E714"/>
  <c r="E715"/>
  <c r="E716"/>
  <c r="E717"/>
  <c r="E718"/>
  <c r="E719"/>
  <c r="E720"/>
  <c r="E721"/>
  <c r="AG721" i="21"/>
  <c r="D721"/>
  <c r="AE721" s="1"/>
  <c r="D720"/>
  <c r="AE720" s="1"/>
  <c r="D719"/>
  <c r="AE719" s="1"/>
  <c r="D718"/>
  <c r="AE718" s="1"/>
  <c r="D717"/>
  <c r="AE717" s="1"/>
  <c r="D716"/>
  <c r="AE716" s="1"/>
  <c r="D715"/>
  <c r="AE715" s="1"/>
  <c r="D714"/>
  <c r="AE714" s="1"/>
  <c r="D713"/>
  <c r="AE713" s="1"/>
  <c r="D712"/>
  <c r="AE712" s="1"/>
  <c r="D711"/>
  <c r="AE711" s="1"/>
  <c r="D710"/>
  <c r="AE710" s="1"/>
  <c r="D709"/>
  <c r="AE709" s="1"/>
  <c r="D708"/>
  <c r="AE708" s="1"/>
  <c r="D707"/>
  <c r="AE707" s="1"/>
  <c r="D706"/>
  <c r="AE706" s="1"/>
  <c r="D705"/>
  <c r="AE705" s="1"/>
  <c r="D704"/>
  <c r="AE704" s="1"/>
  <c r="D703"/>
  <c r="AE703" s="1"/>
  <c r="D702"/>
  <c r="AE702" s="1"/>
  <c r="D701"/>
  <c r="AE701" s="1"/>
  <c r="D700"/>
  <c r="AE700" s="1"/>
  <c r="D699"/>
  <c r="AE699" s="1"/>
  <c r="D698"/>
  <c r="AE698" s="1"/>
  <c r="D697"/>
  <c r="AE697" s="1"/>
  <c r="D696"/>
  <c r="AE696" s="1"/>
  <c r="D695"/>
  <c r="AE695" s="1"/>
  <c r="AF694"/>
  <c r="AH694"/>
  <c r="D694"/>
  <c r="AE694" s="1"/>
  <c r="AF693"/>
  <c r="AH693"/>
  <c r="D693"/>
  <c r="AE693" s="1"/>
  <c r="AF692"/>
  <c r="AH692"/>
  <c r="D692"/>
  <c r="AE692" s="1"/>
  <c r="AF691"/>
  <c r="AH691"/>
  <c r="D691"/>
  <c r="AE691" s="1"/>
  <c r="AF690"/>
  <c r="AH690"/>
  <c r="D690"/>
  <c r="AE690" s="1"/>
  <c r="AF689"/>
  <c r="AH689"/>
  <c r="D689"/>
  <c r="AE689" s="1"/>
  <c r="AF688"/>
  <c r="AH688"/>
  <c r="D688"/>
  <c r="AE688" s="1"/>
  <c r="AH687"/>
  <c r="D687"/>
  <c r="AF687" s="1"/>
  <c r="D686"/>
  <c r="AF686" s="1"/>
  <c r="D685"/>
  <c r="AF685" s="1"/>
  <c r="D684"/>
  <c r="AF684" s="1"/>
  <c r="D683"/>
  <c r="AF683" s="1"/>
  <c r="D682"/>
  <c r="AF682" s="1"/>
  <c r="D681"/>
  <c r="AF681" s="1"/>
  <c r="D680"/>
  <c r="AF680" s="1"/>
  <c r="D679"/>
  <c r="AF679" s="1"/>
  <c r="D678"/>
  <c r="AF678" s="1"/>
  <c r="D677"/>
  <c r="AF677" s="1"/>
  <c r="D676"/>
  <c r="AF676" s="1"/>
  <c r="D675"/>
  <c r="AF675" s="1"/>
  <c r="D674"/>
  <c r="AF674" s="1"/>
  <c r="D673"/>
  <c r="AF673" s="1"/>
  <c r="D672"/>
  <c r="AF672" s="1"/>
  <c r="D671"/>
  <c r="AF671" s="1"/>
  <c r="D670"/>
  <c r="AF670" s="1"/>
  <c r="D669"/>
  <c r="AF669" s="1"/>
  <c r="D668"/>
  <c r="AF668" s="1"/>
  <c r="D667"/>
  <c r="AF667" s="1"/>
  <c r="D666"/>
  <c r="AF666" s="1"/>
  <c r="D665"/>
  <c r="AF665" s="1"/>
  <c r="D664"/>
  <c r="AE664" s="1"/>
  <c r="D663"/>
  <c r="AE663" s="1"/>
  <c r="D662"/>
  <c r="AE662" s="1"/>
  <c r="D661"/>
  <c r="AE661" s="1"/>
  <c r="D660"/>
  <c r="AE660" s="1"/>
  <c r="D659"/>
  <c r="AE659" s="1"/>
  <c r="D658"/>
  <c r="AE658" s="1"/>
  <c r="D657"/>
  <c r="AE657" s="1"/>
  <c r="D656"/>
  <c r="AE656" s="1"/>
  <c r="D655"/>
  <c r="AE655" s="1"/>
  <c r="D654"/>
  <c r="AE654" s="1"/>
  <c r="D653"/>
  <c r="AE653" s="1"/>
  <c r="D652"/>
  <c r="AE652" s="1"/>
  <c r="D649"/>
  <c r="AE649" s="1"/>
  <c r="D648"/>
  <c r="AE648" s="1"/>
  <c r="D647"/>
  <c r="AE647" s="1"/>
  <c r="D646"/>
  <c r="AE646" s="1"/>
  <c r="D645"/>
  <c r="AE645" s="1"/>
  <c r="D644"/>
  <c r="AE644" s="1"/>
  <c r="D643"/>
  <c r="AE643" s="1"/>
  <c r="D642"/>
  <c r="AE642" s="1"/>
  <c r="D641"/>
  <c r="AE641" s="1"/>
  <c r="D640"/>
  <c r="AE640" s="1"/>
  <c r="D639"/>
  <c r="AE639" s="1"/>
  <c r="D638"/>
  <c r="AE638" s="1"/>
  <c r="D637"/>
  <c r="AE637" s="1"/>
  <c r="D636"/>
  <c r="AE636" s="1"/>
  <c r="D635"/>
  <c r="AE635" s="1"/>
  <c r="D634"/>
  <c r="AE634" s="1"/>
  <c r="D633"/>
  <c r="AE633" s="1"/>
  <c r="D632"/>
  <c r="AE632" s="1"/>
  <c r="D631"/>
  <c r="AE631" s="1"/>
  <c r="D630"/>
  <c r="AE630" s="1"/>
  <c r="D629"/>
  <c r="AE629" s="1"/>
  <c r="D628"/>
  <c r="AE628" s="1"/>
  <c r="D627"/>
  <c r="AE627" s="1"/>
  <c r="D626"/>
  <c r="AE626" s="1"/>
  <c r="D625"/>
  <c r="AE625" s="1"/>
  <c r="D624"/>
  <c r="AE624" s="1"/>
  <c r="D623"/>
  <c r="AE623" s="1"/>
  <c r="D622"/>
  <c r="AE622" s="1"/>
  <c r="D621"/>
  <c r="AE621" s="1"/>
  <c r="D620"/>
  <c r="AE620" s="1"/>
  <c r="D619"/>
  <c r="AE619" s="1"/>
  <c r="D618"/>
  <c r="AE618" s="1"/>
  <c r="D617"/>
  <c r="AE617" s="1"/>
  <c r="D616"/>
  <c r="AE616" s="1"/>
  <c r="D615"/>
  <c r="AE615" s="1"/>
  <c r="D614"/>
  <c r="AE614" s="1"/>
  <c r="D613"/>
  <c r="AE613" s="1"/>
  <c r="D612"/>
  <c r="AE612" s="1"/>
  <c r="D611"/>
  <c r="AE611" s="1"/>
  <c r="D610"/>
  <c r="AE610" s="1"/>
  <c r="D609"/>
  <c r="AE609" s="1"/>
  <c r="D608"/>
  <c r="AE608" s="1"/>
  <c r="D607"/>
  <c r="AE607" s="1"/>
  <c r="D606"/>
  <c r="AE606" s="1"/>
  <c r="AF605"/>
  <c r="AH605"/>
  <c r="D605"/>
  <c r="AE605" s="1"/>
  <c r="AF604"/>
  <c r="AH604"/>
  <c r="D604"/>
  <c r="AE604" s="1"/>
  <c r="AF603"/>
  <c r="AH603"/>
  <c r="D603"/>
  <c r="AE603" s="1"/>
  <c r="AH602"/>
  <c r="D602"/>
  <c r="AF602" s="1"/>
  <c r="D601"/>
  <c r="AF601" s="1"/>
  <c r="D600"/>
  <c r="AF600" s="1"/>
  <c r="D599"/>
  <c r="AF599" s="1"/>
  <c r="D598"/>
  <c r="AF598" s="1"/>
  <c r="D597"/>
  <c r="AF597" s="1"/>
  <c r="D596"/>
  <c r="AF596" s="1"/>
  <c r="D595"/>
  <c r="AF595" s="1"/>
  <c r="D594"/>
  <c r="AF594" s="1"/>
  <c r="D593"/>
  <c r="AF593" s="1"/>
  <c r="D592"/>
  <c r="AF592" s="1"/>
  <c r="D591"/>
  <c r="AF591" s="1"/>
  <c r="D590"/>
  <c r="AF590" s="1"/>
  <c r="D589"/>
  <c r="AF589" s="1"/>
  <c r="D588"/>
  <c r="AF588" s="1"/>
  <c r="D587"/>
  <c r="AF587" s="1"/>
  <c r="D586"/>
  <c r="AF586" s="1"/>
  <c r="D585"/>
  <c r="AF585" s="1"/>
  <c r="D584"/>
  <c r="AF584" s="1"/>
  <c r="D583"/>
  <c r="AF583" s="1"/>
  <c r="D582"/>
  <c r="AF582" s="1"/>
  <c r="D581"/>
  <c r="AF581" s="1"/>
  <c r="D580"/>
  <c r="AF580" s="1"/>
  <c r="D577"/>
  <c r="AF577" s="1"/>
  <c r="D576"/>
  <c r="AF576" s="1"/>
  <c r="D575"/>
  <c r="AF575" s="1"/>
  <c r="D574"/>
  <c r="AF574" s="1"/>
  <c r="D573"/>
  <c r="AF573" s="1"/>
  <c r="D572"/>
  <c r="AF572" s="1"/>
  <c r="D571"/>
  <c r="AF571" s="1"/>
  <c r="D570"/>
  <c r="AF570" s="1"/>
  <c r="D569"/>
  <c r="AF569" s="1"/>
  <c r="D568"/>
  <c r="AF568" s="1"/>
  <c r="D567"/>
  <c r="AF567" s="1"/>
  <c r="D566"/>
  <c r="AF566" s="1"/>
  <c r="D565"/>
  <c r="AF565" s="1"/>
  <c r="D564"/>
  <c r="AF564" s="1"/>
  <c r="D563"/>
  <c r="AF563" s="1"/>
  <c r="D562"/>
  <c r="AF562" s="1"/>
  <c r="D561"/>
  <c r="AF561" s="1"/>
  <c r="D560"/>
  <c r="AF560" s="1"/>
  <c r="D559"/>
  <c r="AF559" s="1"/>
  <c r="D558"/>
  <c r="AF558" s="1"/>
  <c r="D557"/>
  <c r="AF557" s="1"/>
  <c r="D556"/>
  <c r="AF556" s="1"/>
  <c r="D555"/>
  <c r="AF555" s="1"/>
  <c r="D554"/>
  <c r="AF554" s="1"/>
  <c r="D553"/>
  <c r="AF553" s="1"/>
  <c r="D552"/>
  <c r="AF552" s="1"/>
  <c r="D551"/>
  <c r="AF551" s="1"/>
  <c r="D550"/>
  <c r="AF550" s="1"/>
  <c r="D549"/>
  <c r="AF549" s="1"/>
  <c r="D548"/>
  <c r="AF548" s="1"/>
  <c r="AE547"/>
  <c r="F547"/>
  <c r="H547" s="1"/>
  <c r="D547"/>
  <c r="D546"/>
  <c r="AF546" s="1"/>
  <c r="D545"/>
  <c r="AE545" s="1"/>
  <c r="D544"/>
  <c r="AE544" s="1"/>
  <c r="D543"/>
  <c r="AE543" s="1"/>
  <c r="D542"/>
  <c r="AE542" s="1"/>
  <c r="D541"/>
  <c r="AE541" s="1"/>
  <c r="D540"/>
  <c r="AE540" s="1"/>
  <c r="D539"/>
  <c r="AE539" s="1"/>
  <c r="D538"/>
  <c r="AE538" s="1"/>
  <c r="D537"/>
  <c r="AE537" s="1"/>
  <c r="D536"/>
  <c r="AE536" s="1"/>
  <c r="D535"/>
  <c r="AE535" s="1"/>
  <c r="D534"/>
  <c r="AE534" s="1"/>
  <c r="D533"/>
  <c r="AE533" s="1"/>
  <c r="D532"/>
  <c r="AE532" s="1"/>
  <c r="D531"/>
  <c r="AE531" s="1"/>
  <c r="D530"/>
  <c r="AE530" s="1"/>
  <c r="D529"/>
  <c r="AE529" s="1"/>
  <c r="D528"/>
  <c r="AE528" s="1"/>
  <c r="D527"/>
  <c r="AE527" s="1"/>
  <c r="D526"/>
  <c r="AE526" s="1"/>
  <c r="D525"/>
  <c r="AE525" s="1"/>
  <c r="D524"/>
  <c r="AE524" s="1"/>
  <c r="D523"/>
  <c r="AE523" s="1"/>
  <c r="D522"/>
  <c r="AE522" s="1"/>
  <c r="D521"/>
  <c r="AE521" s="1"/>
  <c r="D520"/>
  <c r="AE520" s="1"/>
  <c r="D519"/>
  <c r="AE519" s="1"/>
  <c r="D518"/>
  <c r="AE518" s="1"/>
  <c r="D517"/>
  <c r="AE517" s="1"/>
  <c r="D516"/>
  <c r="AE516" s="1"/>
  <c r="D515"/>
  <c r="AE515" s="1"/>
  <c r="D514"/>
  <c r="AE514" s="1"/>
  <c r="D513"/>
  <c r="AE513" s="1"/>
  <c r="D512"/>
  <c r="AE512" s="1"/>
  <c r="D511"/>
  <c r="AE511" s="1"/>
  <c r="D510"/>
  <c r="AE510" s="1"/>
  <c r="D509"/>
  <c r="AE509" s="1"/>
  <c r="D508"/>
  <c r="AE508" s="1"/>
  <c r="D505"/>
  <c r="AE505" s="1"/>
  <c r="D504"/>
  <c r="AE504" s="1"/>
  <c r="D503"/>
  <c r="AE503" s="1"/>
  <c r="D502"/>
  <c r="AE502" s="1"/>
  <c r="D501"/>
  <c r="AE501" s="1"/>
  <c r="D500"/>
  <c r="AE500" s="1"/>
  <c r="D499"/>
  <c r="AE499" s="1"/>
  <c r="D498"/>
  <c r="AE498" s="1"/>
  <c r="D497"/>
  <c r="AE497" s="1"/>
  <c r="D496"/>
  <c r="AE496" s="1"/>
  <c r="D495"/>
  <c r="AE495" s="1"/>
  <c r="D494"/>
  <c r="AE494" s="1"/>
  <c r="D493"/>
  <c r="AE493" s="1"/>
  <c r="D492"/>
  <c r="AE492" s="1"/>
  <c r="D491"/>
  <c r="AE491" s="1"/>
  <c r="D490"/>
  <c r="AE490" s="1"/>
  <c r="D489"/>
  <c r="AE489" s="1"/>
  <c r="D488"/>
  <c r="AE488" s="1"/>
  <c r="D487"/>
  <c r="AE487" s="1"/>
  <c r="D486"/>
  <c r="AE486" s="1"/>
  <c r="D485"/>
  <c r="AE485" s="1"/>
  <c r="D484"/>
  <c r="AE484" s="1"/>
  <c r="D483"/>
  <c r="AE483" s="1"/>
  <c r="D482"/>
  <c r="AE482" s="1"/>
  <c r="D481"/>
  <c r="AE481" s="1"/>
  <c r="D480"/>
  <c r="AE480" s="1"/>
  <c r="D479"/>
  <c r="AE479" s="1"/>
  <c r="D478"/>
  <c r="AE478" s="1"/>
  <c r="D477"/>
  <c r="AE477" s="1"/>
  <c r="D476"/>
  <c r="AE476" s="1"/>
  <c r="D475"/>
  <c r="AE475" s="1"/>
  <c r="D474"/>
  <c r="AE474" s="1"/>
  <c r="D473"/>
  <c r="AE473" s="1"/>
  <c r="D472"/>
  <c r="AE472" s="1"/>
  <c r="D471"/>
  <c r="AE471" s="1"/>
  <c r="D470"/>
  <c r="AE470" s="1"/>
  <c r="D469"/>
  <c r="AE469" s="1"/>
  <c r="D468"/>
  <c r="AE468" s="1"/>
  <c r="D467"/>
  <c r="AE467" s="1"/>
  <c r="D466"/>
  <c r="AE466" s="1"/>
  <c r="D465"/>
  <c r="AE465" s="1"/>
  <c r="D464"/>
  <c r="AE464" s="1"/>
  <c r="D463"/>
  <c r="AE463" s="1"/>
  <c r="D462"/>
  <c r="AE462" s="1"/>
  <c r="D461"/>
  <c r="AE461" s="1"/>
  <c r="D460"/>
  <c r="AE460" s="1"/>
  <c r="D459"/>
  <c r="AE459" s="1"/>
  <c r="D458"/>
  <c r="AE458" s="1"/>
  <c r="D457"/>
  <c r="AE457" s="1"/>
  <c r="D456"/>
  <c r="AE456" s="1"/>
  <c r="D455"/>
  <c r="AE455" s="1"/>
  <c r="D454"/>
  <c r="AE454" s="1"/>
  <c r="D453"/>
  <c r="AE453" s="1"/>
  <c r="D452"/>
  <c r="AE452" s="1"/>
  <c r="D451"/>
  <c r="AE451" s="1"/>
  <c r="D450"/>
  <c r="AE450" s="1"/>
  <c r="D449"/>
  <c r="AE449" s="1"/>
  <c r="D448"/>
  <c r="AE448" s="1"/>
  <c r="D447"/>
  <c r="AE447" s="1"/>
  <c r="D446"/>
  <c r="AE446" s="1"/>
  <c r="D445"/>
  <c r="AE445" s="1"/>
  <c r="D444"/>
  <c r="AE444" s="1"/>
  <c r="D443"/>
  <c r="AE443" s="1"/>
  <c r="D442"/>
  <c r="AE442" s="1"/>
  <c r="D441"/>
  <c r="AE441" s="1"/>
  <c r="D440"/>
  <c r="AE440" s="1"/>
  <c r="D439"/>
  <c r="AE439" s="1"/>
  <c r="D438"/>
  <c r="AE438" s="1"/>
  <c r="D437"/>
  <c r="AE437" s="1"/>
  <c r="D436"/>
  <c r="AE436" s="1"/>
  <c r="D433"/>
  <c r="AE433" s="1"/>
  <c r="D432"/>
  <c r="AE432" s="1"/>
  <c r="D431"/>
  <c r="AE431" s="1"/>
  <c r="D430"/>
  <c r="AE430" s="1"/>
  <c r="D429"/>
  <c r="D428"/>
  <c r="AE428" s="1"/>
  <c r="D427"/>
  <c r="AE427" s="1"/>
  <c r="D426"/>
  <c r="AE426" s="1"/>
  <c r="D425"/>
  <c r="AE425" s="1"/>
  <c r="D424"/>
  <c r="AE424" s="1"/>
  <c r="D423"/>
  <c r="AE423" s="1"/>
  <c r="D422"/>
  <c r="AE422" s="1"/>
  <c r="D421"/>
  <c r="AE421" s="1"/>
  <c r="D420"/>
  <c r="AE420" s="1"/>
  <c r="D419"/>
  <c r="AE419" s="1"/>
  <c r="D418"/>
  <c r="AE418" s="1"/>
  <c r="D417"/>
  <c r="AE417" s="1"/>
  <c r="D416"/>
  <c r="AE416" s="1"/>
  <c r="D415"/>
  <c r="AE415" s="1"/>
  <c r="D414"/>
  <c r="AE414" s="1"/>
  <c r="D413"/>
  <c r="AE413" s="1"/>
  <c r="D412"/>
  <c r="AE412" s="1"/>
  <c r="D411"/>
  <c r="AE411" s="1"/>
  <c r="D410"/>
  <c r="AE410" s="1"/>
  <c r="D409"/>
  <c r="AE409" s="1"/>
  <c r="D408"/>
  <c r="AE408" s="1"/>
  <c r="D407"/>
  <c r="AE407" s="1"/>
  <c r="D406"/>
  <c r="AE406" s="1"/>
  <c r="D405"/>
  <c r="AE405" s="1"/>
  <c r="D404"/>
  <c r="AE404" s="1"/>
  <c r="D403"/>
  <c r="AE403" s="1"/>
  <c r="D402"/>
  <c r="AE402" s="1"/>
  <c r="D401"/>
  <c r="AE401" s="1"/>
  <c r="D400"/>
  <c r="AE400" s="1"/>
  <c r="D399"/>
  <c r="AE399" s="1"/>
  <c r="D398"/>
  <c r="AE398" s="1"/>
  <c r="D397"/>
  <c r="AE397" s="1"/>
  <c r="D396"/>
  <c r="AE396" s="1"/>
  <c r="D395"/>
  <c r="AE395" s="1"/>
  <c r="D394"/>
  <c r="AE394" s="1"/>
  <c r="D393"/>
  <c r="AE393" s="1"/>
  <c r="D392"/>
  <c r="AE392" s="1"/>
  <c r="D391"/>
  <c r="AE391" s="1"/>
  <c r="D390"/>
  <c r="AE390" s="1"/>
  <c r="D389"/>
  <c r="AE389" s="1"/>
  <c r="D388"/>
  <c r="AE388" s="1"/>
  <c r="D387"/>
  <c r="AE387" s="1"/>
  <c r="D386"/>
  <c r="AE386" s="1"/>
  <c r="D385"/>
  <c r="AE385" s="1"/>
  <c r="D384"/>
  <c r="AE384" s="1"/>
  <c r="D383"/>
  <c r="AE383" s="1"/>
  <c r="D382"/>
  <c r="AE382" s="1"/>
  <c r="D381"/>
  <c r="AE381" s="1"/>
  <c r="D380"/>
  <c r="AE380" s="1"/>
  <c r="D379"/>
  <c r="AE379" s="1"/>
  <c r="D378"/>
  <c r="AE378" s="1"/>
  <c r="D377"/>
  <c r="AE377" s="1"/>
  <c r="D376"/>
  <c r="AE376" s="1"/>
  <c r="D375"/>
  <c r="AE375" s="1"/>
  <c r="D374"/>
  <c r="AE374" s="1"/>
  <c r="D373"/>
  <c r="AE373" s="1"/>
  <c r="D372"/>
  <c r="AE372" s="1"/>
  <c r="D371"/>
  <c r="AE371" s="1"/>
  <c r="D370"/>
  <c r="AE370" s="1"/>
  <c r="D369"/>
  <c r="AE369" s="1"/>
  <c r="D368"/>
  <c r="AE368" s="1"/>
  <c r="D367"/>
  <c r="AE367" s="1"/>
  <c r="D366"/>
  <c r="AE366" s="1"/>
  <c r="D365"/>
  <c r="AE365" s="1"/>
  <c r="D364"/>
  <c r="AE364" s="1"/>
  <c r="D361"/>
  <c r="AE361" s="1"/>
  <c r="D360"/>
  <c r="AE360" s="1"/>
  <c r="D359"/>
  <c r="AE359" s="1"/>
  <c r="D358"/>
  <c r="AE358" s="1"/>
  <c r="D357"/>
  <c r="AE357" s="1"/>
  <c r="D356"/>
  <c r="AE356" s="1"/>
  <c r="D355"/>
  <c r="AE355" s="1"/>
  <c r="D354"/>
  <c r="AE354" s="1"/>
  <c r="D353"/>
  <c r="AE353" s="1"/>
  <c r="D352"/>
  <c r="AE352" s="1"/>
  <c r="D351"/>
  <c r="AE351" s="1"/>
  <c r="D350"/>
  <c r="AE350" s="1"/>
  <c r="D349"/>
  <c r="AE349" s="1"/>
  <c r="D348"/>
  <c r="AE348" s="1"/>
  <c r="D347"/>
  <c r="AE347" s="1"/>
  <c r="D346"/>
  <c r="AE346" s="1"/>
  <c r="D345"/>
  <c r="AE345" s="1"/>
  <c r="D344"/>
  <c r="AE344" s="1"/>
  <c r="D343"/>
  <c r="AE343" s="1"/>
  <c r="D342"/>
  <c r="AE342" s="1"/>
  <c r="D341"/>
  <c r="AE341" s="1"/>
  <c r="D340"/>
  <c r="AE340" s="1"/>
  <c r="D339"/>
  <c r="AE339" s="1"/>
  <c r="D338"/>
  <c r="AE338" s="1"/>
  <c r="D337"/>
  <c r="AE337" s="1"/>
  <c r="D336"/>
  <c r="AE336" s="1"/>
  <c r="D335"/>
  <c r="AE335" s="1"/>
  <c r="D334"/>
  <c r="AE334" s="1"/>
  <c r="D333"/>
  <c r="AE333" s="1"/>
  <c r="D332"/>
  <c r="AE332" s="1"/>
  <c r="D331"/>
  <c r="AE331" s="1"/>
  <c r="D330"/>
  <c r="AE330" s="1"/>
  <c r="D329"/>
  <c r="AE329" s="1"/>
  <c r="D328"/>
  <c r="AE328" s="1"/>
  <c r="D327"/>
  <c r="AE327" s="1"/>
  <c r="D326"/>
  <c r="AE326" s="1"/>
  <c r="D325"/>
  <c r="AE325" s="1"/>
  <c r="D324"/>
  <c r="AE324" s="1"/>
  <c r="D323"/>
  <c r="AE323" s="1"/>
  <c r="D322"/>
  <c r="AE322" s="1"/>
  <c r="D321"/>
  <c r="AE321" s="1"/>
  <c r="D320"/>
  <c r="AE320" s="1"/>
  <c r="D319"/>
  <c r="AE319" s="1"/>
  <c r="D318"/>
  <c r="AE318" s="1"/>
  <c r="D317"/>
  <c r="AE317" s="1"/>
  <c r="D316"/>
  <c r="AE316" s="1"/>
  <c r="D315"/>
  <c r="AE315" s="1"/>
  <c r="D314"/>
  <c r="AE314" s="1"/>
  <c r="D313"/>
  <c r="AE313" s="1"/>
  <c r="D312"/>
  <c r="AE312" s="1"/>
  <c r="D311"/>
  <c r="AE311" s="1"/>
  <c r="D310"/>
  <c r="AE310" s="1"/>
  <c r="D309"/>
  <c r="AE309" s="1"/>
  <c r="D308"/>
  <c r="AE308" s="1"/>
  <c r="D307"/>
  <c r="AE307" s="1"/>
  <c r="D306"/>
  <c r="AE306" s="1"/>
  <c r="D305"/>
  <c r="AE305" s="1"/>
  <c r="D304"/>
  <c r="AE304" s="1"/>
  <c r="D303"/>
  <c r="AE303" s="1"/>
  <c r="D302"/>
  <c r="AE302" s="1"/>
  <c r="D301"/>
  <c r="AE301" s="1"/>
  <c r="D300"/>
  <c r="AE300" s="1"/>
  <c r="D299"/>
  <c r="AE298"/>
  <c r="F298"/>
  <c r="H298" s="1"/>
  <c r="D298"/>
  <c r="D297"/>
  <c r="AE297" s="1"/>
  <c r="AE296"/>
  <c r="F296"/>
  <c r="H296" s="1"/>
  <c r="D296"/>
  <c r="D295"/>
  <c r="AE295" s="1"/>
  <c r="AE294"/>
  <c r="F294"/>
  <c r="H294" s="1"/>
  <c r="D294"/>
  <c r="D293"/>
  <c r="AE293" s="1"/>
  <c r="AE292"/>
  <c r="F292"/>
  <c r="H292" s="1"/>
  <c r="D292"/>
  <c r="D289"/>
  <c r="AE289" s="1"/>
  <c r="AE288"/>
  <c r="F288"/>
  <c r="H288" s="1"/>
  <c r="D288"/>
  <c r="D287"/>
  <c r="AE287" s="1"/>
  <c r="AE286"/>
  <c r="F286"/>
  <c r="H286" s="1"/>
  <c r="D286"/>
  <c r="D285"/>
  <c r="AE285" s="1"/>
  <c r="AE284"/>
  <c r="F284"/>
  <c r="H284" s="1"/>
  <c r="D284"/>
  <c r="D283"/>
  <c r="AE283" s="1"/>
  <c r="AE282"/>
  <c r="F282"/>
  <c r="H282" s="1"/>
  <c r="D282"/>
  <c r="D281"/>
  <c r="AE281" s="1"/>
  <c r="AE280"/>
  <c r="F280"/>
  <c r="H280" s="1"/>
  <c r="D280"/>
  <c r="D279"/>
  <c r="AE279" s="1"/>
  <c r="AF278"/>
  <c r="AH278"/>
  <c r="D278"/>
  <c r="AE278" s="1"/>
  <c r="AF277"/>
  <c r="AH277"/>
  <c r="D277"/>
  <c r="AE277" s="1"/>
  <c r="AF276"/>
  <c r="AH276"/>
  <c r="D276"/>
  <c r="AE276" s="1"/>
  <c r="AF275"/>
  <c r="AH275"/>
  <c r="D275"/>
  <c r="AE275" s="1"/>
  <c r="AF274"/>
  <c r="AH274"/>
  <c r="D274"/>
  <c r="AE274" s="1"/>
  <c r="AF273"/>
  <c r="AH273"/>
  <c r="D273"/>
  <c r="AE273" s="1"/>
  <c r="AF272"/>
  <c r="AH272"/>
  <c r="D272"/>
  <c r="AE272" s="1"/>
  <c r="AF271"/>
  <c r="AH271"/>
  <c r="D271"/>
  <c r="AE271" s="1"/>
  <c r="AF270"/>
  <c r="AH270"/>
  <c r="D270"/>
  <c r="AE270" s="1"/>
  <c r="AF269"/>
  <c r="AH269"/>
  <c r="D269"/>
  <c r="AE269" s="1"/>
  <c r="AF268"/>
  <c r="AH268"/>
  <c r="D268"/>
  <c r="AE268" s="1"/>
  <c r="AF267"/>
  <c r="AH267"/>
  <c r="D267"/>
  <c r="AE267" s="1"/>
  <c r="AF266"/>
  <c r="AH266"/>
  <c r="D266"/>
  <c r="AE266" s="1"/>
  <c r="AF265"/>
  <c r="AH265"/>
  <c r="D265"/>
  <c r="AE265" s="1"/>
  <c r="AF264"/>
  <c r="AH264"/>
  <c r="D264"/>
  <c r="AE264" s="1"/>
  <c r="AF263"/>
  <c r="AH263"/>
  <c r="D263"/>
  <c r="AE263" s="1"/>
  <c r="AF262"/>
  <c r="AH262"/>
  <c r="D262"/>
  <c r="AE262" s="1"/>
  <c r="AF261"/>
  <c r="AH261"/>
  <c r="D261"/>
  <c r="AE261" s="1"/>
  <c r="AF260"/>
  <c r="AH260"/>
  <c r="D260"/>
  <c r="AE260" s="1"/>
  <c r="AH259"/>
  <c r="D259"/>
  <c r="AF259" s="1"/>
  <c r="D258"/>
  <c r="AF258" s="1"/>
  <c r="D257"/>
  <c r="AF257" s="1"/>
  <c r="D256"/>
  <c r="AF256" s="1"/>
  <c r="D255"/>
  <c r="AF255" s="1"/>
  <c r="D254"/>
  <c r="AF254" s="1"/>
  <c r="D253"/>
  <c r="AF253" s="1"/>
  <c r="D252"/>
  <c r="AF252" s="1"/>
  <c r="D251"/>
  <c r="AF251" s="1"/>
  <c r="D250"/>
  <c r="AF250" s="1"/>
  <c r="D249"/>
  <c r="AF249" s="1"/>
  <c r="D248"/>
  <c r="AF248" s="1"/>
  <c r="D247"/>
  <c r="AF247" s="1"/>
  <c r="D246"/>
  <c r="AF246" s="1"/>
  <c r="D245"/>
  <c r="AF245" s="1"/>
  <c r="D244"/>
  <c r="AF244" s="1"/>
  <c r="D243"/>
  <c r="AF243" s="1"/>
  <c r="D242"/>
  <c r="AF242" s="1"/>
  <c r="D241"/>
  <c r="AF241" s="1"/>
  <c r="D240"/>
  <c r="AF240" s="1"/>
  <c r="D239"/>
  <c r="AF239" s="1"/>
  <c r="D238"/>
  <c r="AF238" s="1"/>
  <c r="D237"/>
  <c r="AF237" s="1"/>
  <c r="D236"/>
  <c r="AF236" s="1"/>
  <c r="D235"/>
  <c r="AF235" s="1"/>
  <c r="D234"/>
  <c r="AF234" s="1"/>
  <c r="D233"/>
  <c r="AF233" s="1"/>
  <c r="D232"/>
  <c r="AF232" s="1"/>
  <c r="D231"/>
  <c r="AF231" s="1"/>
  <c r="D230"/>
  <c r="AF230" s="1"/>
  <c r="D229"/>
  <c r="AF229" s="1"/>
  <c r="D228"/>
  <c r="AF228" s="1"/>
  <c r="D227"/>
  <c r="AF227" s="1"/>
  <c r="D226"/>
  <c r="AF226" s="1"/>
  <c r="D225"/>
  <c r="AF225" s="1"/>
  <c r="D224"/>
  <c r="AF224" s="1"/>
  <c r="D223"/>
  <c r="AF223" s="1"/>
  <c r="D222"/>
  <c r="AF222" s="1"/>
  <c r="D221"/>
  <c r="AF221" s="1"/>
  <c r="D220"/>
  <c r="AF220" s="1"/>
  <c r="D217"/>
  <c r="AF217" s="1"/>
  <c r="D216"/>
  <c r="AF216" s="1"/>
  <c r="D215"/>
  <c r="AF215" s="1"/>
  <c r="D214"/>
  <c r="AF214" s="1"/>
  <c r="D213"/>
  <c r="AF213" s="1"/>
  <c r="D212"/>
  <c r="AF212" s="1"/>
  <c r="D211"/>
  <c r="AF211" s="1"/>
  <c r="D210"/>
  <c r="AF210" s="1"/>
  <c r="D209"/>
  <c r="AF209" s="1"/>
  <c r="D208"/>
  <c r="AF208" s="1"/>
  <c r="D207"/>
  <c r="AF207" s="1"/>
  <c r="D206"/>
  <c r="AF206" s="1"/>
  <c r="D205"/>
  <c r="AF205" s="1"/>
  <c r="D204"/>
  <c r="AF204" s="1"/>
  <c r="D203"/>
  <c r="AF203" s="1"/>
  <c r="D202"/>
  <c r="AF202" s="1"/>
  <c r="D201"/>
  <c r="AF201" s="1"/>
  <c r="D200"/>
  <c r="AF200" s="1"/>
  <c r="D199"/>
  <c r="AF199" s="1"/>
  <c r="D198"/>
  <c r="AF198" s="1"/>
  <c r="D197"/>
  <c r="AF197" s="1"/>
  <c r="D196"/>
  <c r="AF196" s="1"/>
  <c r="D195"/>
  <c r="AF195" s="1"/>
  <c r="D194"/>
  <c r="AF194" s="1"/>
  <c r="D193"/>
  <c r="AF193" s="1"/>
  <c r="D192"/>
  <c r="AF192" s="1"/>
  <c r="D191"/>
  <c r="AF191" s="1"/>
  <c r="D190"/>
  <c r="AF190" s="1"/>
  <c r="D189"/>
  <c r="AF189" s="1"/>
  <c r="D188"/>
  <c r="AF188" s="1"/>
  <c r="D187"/>
  <c r="AF187" s="1"/>
  <c r="D186"/>
  <c r="AF186" s="1"/>
  <c r="D185"/>
  <c r="AF185" s="1"/>
  <c r="D184"/>
  <c r="AF184" s="1"/>
  <c r="D183"/>
  <c r="AF183" s="1"/>
  <c r="D182"/>
  <c r="AF182" s="1"/>
  <c r="D181"/>
  <c r="AF181" s="1"/>
  <c r="D180"/>
  <c r="AF180" s="1"/>
  <c r="D179"/>
  <c r="AF179" s="1"/>
  <c r="D178"/>
  <c r="AF178" s="1"/>
  <c r="D177"/>
  <c r="AF177" s="1"/>
  <c r="D176"/>
  <c r="AF176" s="1"/>
  <c r="D175"/>
  <c r="AF175" s="1"/>
  <c r="D174"/>
  <c r="AF174" s="1"/>
  <c r="D173"/>
  <c r="AF173" s="1"/>
  <c r="D172"/>
  <c r="AF172" s="1"/>
  <c r="D171"/>
  <c r="AF171" s="1"/>
  <c r="D170"/>
  <c r="AF170" s="1"/>
  <c r="D169"/>
  <c r="AF169" s="1"/>
  <c r="D168"/>
  <c r="AF168" s="1"/>
  <c r="D167"/>
  <c r="AF167" s="1"/>
  <c r="D166"/>
  <c r="AF166" s="1"/>
  <c r="D165"/>
  <c r="AF165" s="1"/>
  <c r="D164"/>
  <c r="AF164" s="1"/>
  <c r="D163"/>
  <c r="AF163" s="1"/>
  <c r="D162"/>
  <c r="AF162" s="1"/>
  <c r="D161"/>
  <c r="AF161" s="1"/>
  <c r="D160"/>
  <c r="AF160" s="1"/>
  <c r="D159"/>
  <c r="AF159" s="1"/>
  <c r="D158"/>
  <c r="AF158" s="1"/>
  <c r="D157"/>
  <c r="AF157" s="1"/>
  <c r="D156"/>
  <c r="AF156" s="1"/>
  <c r="D155"/>
  <c r="AF155" s="1"/>
  <c r="D154"/>
  <c r="AF154" s="1"/>
  <c r="D153"/>
  <c r="AF153" s="1"/>
  <c r="D152"/>
  <c r="AF152" s="1"/>
  <c r="D151"/>
  <c r="AF151" s="1"/>
  <c r="D150"/>
  <c r="AF150" s="1"/>
  <c r="D149"/>
  <c r="AF149" s="1"/>
  <c r="D148"/>
  <c r="AF148" s="1"/>
  <c r="D145"/>
  <c r="AF145" s="1"/>
  <c r="D144"/>
  <c r="AF144" s="1"/>
  <c r="D143"/>
  <c r="AF143" s="1"/>
  <c r="D142"/>
  <c r="AF142" s="1"/>
  <c r="D141"/>
  <c r="AF141" s="1"/>
  <c r="D140"/>
  <c r="AF140" s="1"/>
  <c r="D139"/>
  <c r="AF139" s="1"/>
  <c r="D138"/>
  <c r="AF138" s="1"/>
  <c r="D137"/>
  <c r="AF137" s="1"/>
  <c r="D136"/>
  <c r="AF136" s="1"/>
  <c r="D135"/>
  <c r="AF135" s="1"/>
  <c r="D134"/>
  <c r="AF134" s="1"/>
  <c r="D133"/>
  <c r="AF133" s="1"/>
  <c r="D132"/>
  <c r="AF132" s="1"/>
  <c r="D131"/>
  <c r="AF131" s="1"/>
  <c r="D130"/>
  <c r="AF130" s="1"/>
  <c r="D129"/>
  <c r="AF129" s="1"/>
  <c r="D128"/>
  <c r="AF128" s="1"/>
  <c r="D127"/>
  <c r="AF127" s="1"/>
  <c r="D126"/>
  <c r="AF126" s="1"/>
  <c r="D125"/>
  <c r="AF125" s="1"/>
  <c r="D124"/>
  <c r="AF124" s="1"/>
  <c r="D123"/>
  <c r="AF123" s="1"/>
  <c r="D122"/>
  <c r="AF122" s="1"/>
  <c r="D121"/>
  <c r="AF121" s="1"/>
  <c r="D120"/>
  <c r="AF120" s="1"/>
  <c r="D119"/>
  <c r="AF119" s="1"/>
  <c r="D118"/>
  <c r="AF118" s="1"/>
  <c r="D117"/>
  <c r="AF117" s="1"/>
  <c r="D116"/>
  <c r="AF116" s="1"/>
  <c r="D115"/>
  <c r="AF115" s="1"/>
  <c r="D114"/>
  <c r="AF114" s="1"/>
  <c r="D113"/>
  <c r="AF113" s="1"/>
  <c r="D112"/>
  <c r="AF112" s="1"/>
  <c r="D111"/>
  <c r="AF111" s="1"/>
  <c r="D110"/>
  <c r="AF110" s="1"/>
  <c r="D109"/>
  <c r="AF109" s="1"/>
  <c r="D108"/>
  <c r="AF108" s="1"/>
  <c r="D107"/>
  <c r="AF107" s="1"/>
  <c r="D106"/>
  <c r="AF106" s="1"/>
  <c r="D105"/>
  <c r="AF105" s="1"/>
  <c r="D104"/>
  <c r="AF104" s="1"/>
  <c r="D103"/>
  <c r="AF103" s="1"/>
  <c r="D102"/>
  <c r="AF102" s="1"/>
  <c r="D101"/>
  <c r="AF101" s="1"/>
  <c r="D100"/>
  <c r="AF100" s="1"/>
  <c r="D99"/>
  <c r="AF99" s="1"/>
  <c r="D98"/>
  <c r="AF98" s="1"/>
  <c r="D97"/>
  <c r="AF97" s="1"/>
  <c r="D96"/>
  <c r="AF96" s="1"/>
  <c r="D95"/>
  <c r="AF95" s="1"/>
  <c r="D94"/>
  <c r="AF94" s="1"/>
  <c r="D93"/>
  <c r="AF93" s="1"/>
  <c r="D92"/>
  <c r="AF92" s="1"/>
  <c r="D91"/>
  <c r="AF91" s="1"/>
  <c r="D90"/>
  <c r="AF90" s="1"/>
  <c r="D89"/>
  <c r="AF89" s="1"/>
  <c r="D88"/>
  <c r="AF88" s="1"/>
  <c r="AE87"/>
  <c r="F87"/>
  <c r="H87" s="1"/>
  <c r="D87"/>
  <c r="D86"/>
  <c r="AE86" s="1"/>
  <c r="AE85"/>
  <c r="F85"/>
  <c r="H85" s="1"/>
  <c r="D85"/>
  <c r="D84"/>
  <c r="AE84" s="1"/>
  <c r="AE83"/>
  <c r="F83"/>
  <c r="H83" s="1"/>
  <c r="D83"/>
  <c r="D82"/>
  <c r="AE82" s="1"/>
  <c r="AE81"/>
  <c r="F81"/>
  <c r="H81" s="1"/>
  <c r="D81"/>
  <c r="D80"/>
  <c r="AE80" s="1"/>
  <c r="AE79"/>
  <c r="F79"/>
  <c r="H79" s="1"/>
  <c r="D79"/>
  <c r="D78"/>
  <c r="AE78" s="1"/>
  <c r="AE77"/>
  <c r="F77"/>
  <c r="H77" s="1"/>
  <c r="D77"/>
  <c r="D76"/>
  <c r="AE76" s="1"/>
  <c r="AE73"/>
  <c r="F73"/>
  <c r="H73" s="1"/>
  <c r="D73"/>
  <c r="D72"/>
  <c r="AE72" s="1"/>
  <c r="AE71"/>
  <c r="F71"/>
  <c r="H71" s="1"/>
  <c r="D71"/>
  <c r="D70"/>
  <c r="AE70" s="1"/>
  <c r="AE69"/>
  <c r="F69"/>
  <c r="H69" s="1"/>
  <c r="D69"/>
  <c r="D68"/>
  <c r="AE68" s="1"/>
  <c r="AE67"/>
  <c r="F67"/>
  <c r="H67" s="1"/>
  <c r="D67"/>
  <c r="D66"/>
  <c r="AE66" s="1"/>
  <c r="AE65"/>
  <c r="F65"/>
  <c r="H65" s="1"/>
  <c r="D65"/>
  <c r="D64"/>
  <c r="AE64" s="1"/>
  <c r="AE63"/>
  <c r="F63"/>
  <c r="H63" s="1"/>
  <c r="D63"/>
  <c r="D62"/>
  <c r="AE62" s="1"/>
  <c r="AE61"/>
  <c r="F61"/>
  <c r="H61" s="1"/>
  <c r="D61"/>
  <c r="D60"/>
  <c r="AE60" s="1"/>
  <c r="AE59"/>
  <c r="F59"/>
  <c r="H59" s="1"/>
  <c r="D59"/>
  <c r="D58"/>
  <c r="AE58" s="1"/>
  <c r="AE57"/>
  <c r="F57"/>
  <c r="H57" s="1"/>
  <c r="D57"/>
  <c r="D56"/>
  <c r="AE56" s="1"/>
  <c r="AE55"/>
  <c r="F55"/>
  <c r="H55" s="1"/>
  <c r="D55"/>
  <c r="D54"/>
  <c r="AE54" s="1"/>
  <c r="AE53"/>
  <c r="F53"/>
  <c r="H53" s="1"/>
  <c r="D53"/>
  <c r="D52"/>
  <c r="AE52" s="1"/>
  <c r="AE51"/>
  <c r="F51"/>
  <c r="H51" s="1"/>
  <c r="D51"/>
  <c r="D50"/>
  <c r="AE50" s="1"/>
  <c r="AE49"/>
  <c r="F49"/>
  <c r="H49" s="1"/>
  <c r="D49"/>
  <c r="D48"/>
  <c r="AE48" s="1"/>
  <c r="AE47"/>
  <c r="F47"/>
  <c r="H47" s="1"/>
  <c r="D47"/>
  <c r="AF46"/>
  <c r="AH46"/>
  <c r="D46"/>
  <c r="AE46" s="1"/>
  <c r="AF45"/>
  <c r="AH45"/>
  <c r="D45"/>
  <c r="AE45" s="1"/>
  <c r="AF44"/>
  <c r="AH44"/>
  <c r="D44"/>
  <c r="AE44" s="1"/>
  <c r="AF43"/>
  <c r="AH43"/>
  <c r="D43"/>
  <c r="AE43" s="1"/>
  <c r="AF42"/>
  <c r="AH42"/>
  <c r="D42"/>
  <c r="AE42" s="1"/>
  <c r="AF41"/>
  <c r="AH41"/>
  <c r="D41"/>
  <c r="AE41" s="1"/>
  <c r="AF40"/>
  <c r="AH40"/>
  <c r="D40"/>
  <c r="AE40" s="1"/>
  <c r="AF39"/>
  <c r="AH39"/>
  <c r="D39"/>
  <c r="AE39" s="1"/>
  <c r="AF38"/>
  <c r="AH38"/>
  <c r="D38"/>
  <c r="AE38" s="1"/>
  <c r="AF37"/>
  <c r="AH37"/>
  <c r="D37"/>
  <c r="AE37" s="1"/>
  <c r="AF36"/>
  <c r="AH36"/>
  <c r="D36"/>
  <c r="AE36" s="1"/>
  <c r="AF35"/>
  <c r="AH35"/>
  <c r="D35"/>
  <c r="AE35" s="1"/>
  <c r="AF34"/>
  <c r="AH34"/>
  <c r="D34"/>
  <c r="AE34" s="1"/>
  <c r="AF33"/>
  <c r="AH33"/>
  <c r="D33"/>
  <c r="AE33" s="1"/>
  <c r="AF32"/>
  <c r="AH32"/>
  <c r="D32"/>
  <c r="AE32" s="1"/>
  <c r="AF31"/>
  <c r="AH31"/>
  <c r="D31"/>
  <c r="AE31" s="1"/>
  <c r="AH30"/>
  <c r="D30"/>
  <c r="AF30" s="1"/>
  <c r="D29"/>
  <c r="AF29" s="1"/>
  <c r="D28"/>
  <c r="AF28" s="1"/>
  <c r="AH27"/>
  <c r="D27"/>
  <c r="AF27" s="1"/>
  <c r="AH26"/>
  <c r="D26"/>
  <c r="AF26" s="1"/>
  <c r="D25"/>
  <c r="AF25" s="1"/>
  <c r="D24"/>
  <c r="AF24" s="1"/>
  <c r="D23"/>
  <c r="AF23" s="1"/>
  <c r="D22"/>
  <c r="AF22" s="1"/>
  <c r="D21"/>
  <c r="AF21" s="1"/>
  <c r="D20"/>
  <c r="AF20" s="1"/>
  <c r="D19"/>
  <c r="AF19" s="1"/>
  <c r="D18"/>
  <c r="AF18" s="1"/>
  <c r="D17"/>
  <c r="AF17" s="1"/>
  <c r="D16"/>
  <c r="AF16" s="1"/>
  <c r="D15"/>
  <c r="AF15" s="1"/>
  <c r="D14"/>
  <c r="AF14" s="1"/>
  <c r="D13"/>
  <c r="AF13" s="1"/>
  <c r="D12"/>
  <c r="AF12" s="1"/>
  <c r="D11"/>
  <c r="AF11" s="1"/>
  <c r="D10"/>
  <c r="AF10" s="1"/>
  <c r="D9"/>
  <c r="AF9" s="1"/>
  <c r="D8"/>
  <c r="AF8" s="1"/>
  <c r="D7"/>
  <c r="AF7" s="1"/>
  <c r="D6"/>
  <c r="AF6" s="1"/>
  <c r="D5"/>
  <c r="AF5" s="1"/>
  <c r="D4"/>
  <c r="AF4" s="1"/>
  <c r="D721" i="20"/>
  <c r="AF721" s="1"/>
  <c r="D720"/>
  <c r="AF720" s="1"/>
  <c r="D719"/>
  <c r="AF719" s="1"/>
  <c r="D718"/>
  <c r="AF718" s="1"/>
  <c r="D717"/>
  <c r="AF717" s="1"/>
  <c r="D716"/>
  <c r="AF716" s="1"/>
  <c r="D715"/>
  <c r="AF715" s="1"/>
  <c r="D714"/>
  <c r="AF714" s="1"/>
  <c r="D713"/>
  <c r="AF713" s="1"/>
  <c r="D712"/>
  <c r="AF712" s="1"/>
  <c r="D711"/>
  <c r="AF711" s="1"/>
  <c r="D710"/>
  <c r="AF710" s="1"/>
  <c r="D709"/>
  <c r="AF709" s="1"/>
  <c r="D708"/>
  <c r="AF708" s="1"/>
  <c r="D707"/>
  <c r="AF707" s="1"/>
  <c r="D706"/>
  <c r="AF706" s="1"/>
  <c r="D705"/>
  <c r="AF705" s="1"/>
  <c r="D704"/>
  <c r="AF704" s="1"/>
  <c r="D703"/>
  <c r="AF703" s="1"/>
  <c r="D702"/>
  <c r="AF702" s="1"/>
  <c r="D701"/>
  <c r="AF701" s="1"/>
  <c r="D700"/>
  <c r="AF700" s="1"/>
  <c r="D699"/>
  <c r="AF699" s="1"/>
  <c r="D698"/>
  <c r="AF698" s="1"/>
  <c r="D697"/>
  <c r="AF697" s="1"/>
  <c r="D696"/>
  <c r="AF696" s="1"/>
  <c r="D695"/>
  <c r="AF695" s="1"/>
  <c r="D694"/>
  <c r="AF694" s="1"/>
  <c r="D693"/>
  <c r="AF693" s="1"/>
  <c r="D692"/>
  <c r="AF692" s="1"/>
  <c r="D691"/>
  <c r="AF691" s="1"/>
  <c r="D690"/>
  <c r="AF690" s="1"/>
  <c r="D689"/>
  <c r="AF689" s="1"/>
  <c r="D688"/>
  <c r="AF688" s="1"/>
  <c r="D687"/>
  <c r="AF687" s="1"/>
  <c r="D686"/>
  <c r="AF686" s="1"/>
  <c r="D685"/>
  <c r="AF685" s="1"/>
  <c r="D684"/>
  <c r="AF684" s="1"/>
  <c r="D683"/>
  <c r="AF683" s="1"/>
  <c r="D682"/>
  <c r="AF682" s="1"/>
  <c r="D681"/>
  <c r="AF681" s="1"/>
  <c r="D680"/>
  <c r="AF680" s="1"/>
  <c r="D679"/>
  <c r="AF679" s="1"/>
  <c r="D678"/>
  <c r="AF678" s="1"/>
  <c r="D677"/>
  <c r="AF677" s="1"/>
  <c r="D676"/>
  <c r="AF676" s="1"/>
  <c r="D675"/>
  <c r="AF675" s="1"/>
  <c r="D674"/>
  <c r="AF674" s="1"/>
  <c r="D673"/>
  <c r="AF673" s="1"/>
  <c r="D672"/>
  <c r="AF672" s="1"/>
  <c r="D671"/>
  <c r="AF671" s="1"/>
  <c r="D670"/>
  <c r="AF670" s="1"/>
  <c r="D669"/>
  <c r="AF669" s="1"/>
  <c r="D668"/>
  <c r="AF668" s="1"/>
  <c r="D667"/>
  <c r="AF667" s="1"/>
  <c r="D666"/>
  <c r="AF666" s="1"/>
  <c r="D665"/>
  <c r="AF665" s="1"/>
  <c r="D664"/>
  <c r="AF664" s="1"/>
  <c r="D663"/>
  <c r="AF663" s="1"/>
  <c r="D662"/>
  <c r="AF662" s="1"/>
  <c r="D661"/>
  <c r="AF661" s="1"/>
  <c r="D660"/>
  <c r="AF660" s="1"/>
  <c r="D659"/>
  <c r="AF659" s="1"/>
  <c r="D658"/>
  <c r="AF658" s="1"/>
  <c r="D657"/>
  <c r="AF657" s="1"/>
  <c r="D656"/>
  <c r="AF656" s="1"/>
  <c r="D655"/>
  <c r="AF655" s="1"/>
  <c r="D654"/>
  <c r="AF654" s="1"/>
  <c r="D653"/>
  <c r="AF653" s="1"/>
  <c r="D652"/>
  <c r="AF652" s="1"/>
  <c r="D649"/>
  <c r="AF649" s="1"/>
  <c r="D648"/>
  <c r="AF648" s="1"/>
  <c r="D647"/>
  <c r="AF647" s="1"/>
  <c r="D646"/>
  <c r="AF646" s="1"/>
  <c r="D645"/>
  <c r="AF645" s="1"/>
  <c r="D644"/>
  <c r="AF644" s="1"/>
  <c r="D643"/>
  <c r="AF643" s="1"/>
  <c r="D642"/>
  <c r="AF642" s="1"/>
  <c r="D641"/>
  <c r="AF641" s="1"/>
  <c r="D640"/>
  <c r="AF640" s="1"/>
  <c r="D639"/>
  <c r="AF639" s="1"/>
  <c r="D638"/>
  <c r="AF638" s="1"/>
  <c r="D637"/>
  <c r="AF637" s="1"/>
  <c r="D636"/>
  <c r="AF636" s="1"/>
  <c r="D635"/>
  <c r="AF635" s="1"/>
  <c r="D634"/>
  <c r="AF634" s="1"/>
  <c r="D633"/>
  <c r="AF633" s="1"/>
  <c r="D632"/>
  <c r="AF632" s="1"/>
  <c r="D631"/>
  <c r="AF631" s="1"/>
  <c r="D630"/>
  <c r="AF630" s="1"/>
  <c r="D629"/>
  <c r="AF629" s="1"/>
  <c r="D628"/>
  <c r="AF628" s="1"/>
  <c r="D627"/>
  <c r="AF627" s="1"/>
  <c r="D626"/>
  <c r="AF626" s="1"/>
  <c r="D625"/>
  <c r="AF625" s="1"/>
  <c r="D624"/>
  <c r="AF624" s="1"/>
  <c r="D623"/>
  <c r="AF623" s="1"/>
  <c r="D622"/>
  <c r="AF622" s="1"/>
  <c r="D621"/>
  <c r="AF621" s="1"/>
  <c r="D620"/>
  <c r="AF620" s="1"/>
  <c r="D619"/>
  <c r="AF619" s="1"/>
  <c r="D618"/>
  <c r="AF618" s="1"/>
  <c r="D617"/>
  <c r="AF617" s="1"/>
  <c r="D616"/>
  <c r="AF616" s="1"/>
  <c r="D615"/>
  <c r="AF615" s="1"/>
  <c r="D614"/>
  <c r="AF614" s="1"/>
  <c r="D613"/>
  <c r="AF613" s="1"/>
  <c r="D612"/>
  <c r="AF612" s="1"/>
  <c r="D611"/>
  <c r="AF611" s="1"/>
  <c r="D610"/>
  <c r="AF610" s="1"/>
  <c r="D609"/>
  <c r="AF609" s="1"/>
  <c r="D608"/>
  <c r="AF608" s="1"/>
  <c r="D607"/>
  <c r="AF607" s="1"/>
  <c r="D606"/>
  <c r="AF606" s="1"/>
  <c r="D605"/>
  <c r="AF605" s="1"/>
  <c r="D604"/>
  <c r="AF604" s="1"/>
  <c r="D603"/>
  <c r="AF603" s="1"/>
  <c r="D602"/>
  <c r="AF602" s="1"/>
  <c r="D601"/>
  <c r="AF601" s="1"/>
  <c r="D600"/>
  <c r="AF600" s="1"/>
  <c r="D599"/>
  <c r="AF599" s="1"/>
  <c r="D598"/>
  <c r="AF598" s="1"/>
  <c r="D597"/>
  <c r="AF597" s="1"/>
  <c r="D596"/>
  <c r="AF596" s="1"/>
  <c r="D595"/>
  <c r="AF595" s="1"/>
  <c r="D594"/>
  <c r="AF594" s="1"/>
  <c r="D593"/>
  <c r="AF593" s="1"/>
  <c r="D592"/>
  <c r="AF592" s="1"/>
  <c r="D591"/>
  <c r="AF591" s="1"/>
  <c r="D590"/>
  <c r="AF590" s="1"/>
  <c r="D589"/>
  <c r="AF589" s="1"/>
  <c r="D588"/>
  <c r="AF588" s="1"/>
  <c r="D587"/>
  <c r="AF587" s="1"/>
  <c r="D586"/>
  <c r="AF586" s="1"/>
  <c r="D585"/>
  <c r="AF585" s="1"/>
  <c r="D584"/>
  <c r="AF584" s="1"/>
  <c r="D583"/>
  <c r="AF583" s="1"/>
  <c r="D582"/>
  <c r="AF582" s="1"/>
  <c r="D581"/>
  <c r="AF581" s="1"/>
  <c r="D580"/>
  <c r="AF580" s="1"/>
  <c r="D577"/>
  <c r="AF577" s="1"/>
  <c r="D576"/>
  <c r="AF576" s="1"/>
  <c r="D575"/>
  <c r="AF575" s="1"/>
  <c r="D574"/>
  <c r="AF574" s="1"/>
  <c r="D573"/>
  <c r="AF573" s="1"/>
  <c r="D572"/>
  <c r="AF572" s="1"/>
  <c r="D571"/>
  <c r="AF571" s="1"/>
  <c r="D570"/>
  <c r="AF570" s="1"/>
  <c r="D569"/>
  <c r="AF569" s="1"/>
  <c r="D568"/>
  <c r="AF568" s="1"/>
  <c r="D567"/>
  <c r="AF567" s="1"/>
  <c r="D566"/>
  <c r="AF566" s="1"/>
  <c r="D565"/>
  <c r="AF565" s="1"/>
  <c r="D564"/>
  <c r="AF564" s="1"/>
  <c r="D563"/>
  <c r="AF563" s="1"/>
  <c r="D562"/>
  <c r="AF562" s="1"/>
  <c r="D561"/>
  <c r="AF561" s="1"/>
  <c r="D560"/>
  <c r="AF560" s="1"/>
  <c r="D559"/>
  <c r="AF559" s="1"/>
  <c r="D558"/>
  <c r="AF558" s="1"/>
  <c r="D557"/>
  <c r="AF557" s="1"/>
  <c r="D556"/>
  <c r="AF556" s="1"/>
  <c r="D555"/>
  <c r="AF555" s="1"/>
  <c r="D554"/>
  <c r="AF554" s="1"/>
  <c r="D553"/>
  <c r="AF553" s="1"/>
  <c r="D552"/>
  <c r="AF552" s="1"/>
  <c r="D551"/>
  <c r="AF551" s="1"/>
  <c r="D550"/>
  <c r="AF550" s="1"/>
  <c r="D549"/>
  <c r="AF549" s="1"/>
  <c r="D548"/>
  <c r="AF548" s="1"/>
  <c r="D547"/>
  <c r="AF547" s="1"/>
  <c r="D546"/>
  <c r="AF546" s="1"/>
  <c r="D545"/>
  <c r="AF545" s="1"/>
  <c r="D544"/>
  <c r="AF544" s="1"/>
  <c r="D543"/>
  <c r="AF543" s="1"/>
  <c r="D542"/>
  <c r="AF542" s="1"/>
  <c r="D541"/>
  <c r="AF541" s="1"/>
  <c r="D540"/>
  <c r="AF540" s="1"/>
  <c r="D539"/>
  <c r="AF539" s="1"/>
  <c r="D538"/>
  <c r="AF538" s="1"/>
  <c r="D537"/>
  <c r="AF537" s="1"/>
  <c r="D536"/>
  <c r="AF536" s="1"/>
  <c r="D535"/>
  <c r="AF535" s="1"/>
  <c r="D534"/>
  <c r="AF534" s="1"/>
  <c r="D533"/>
  <c r="AF533" s="1"/>
  <c r="D532"/>
  <c r="AF532" s="1"/>
  <c r="D531"/>
  <c r="AF531" s="1"/>
  <c r="D530"/>
  <c r="AF530" s="1"/>
  <c r="D529"/>
  <c r="AF529" s="1"/>
  <c r="D528"/>
  <c r="AF528" s="1"/>
  <c r="D527"/>
  <c r="AF527" s="1"/>
  <c r="D526"/>
  <c r="AF526" s="1"/>
  <c r="AE525"/>
  <c r="F525"/>
  <c r="H525" s="1"/>
  <c r="D525"/>
  <c r="D524"/>
  <c r="AE524" s="1"/>
  <c r="AE523"/>
  <c r="F523"/>
  <c r="H523" s="1"/>
  <c r="D523"/>
  <c r="AF522"/>
  <c r="AH522"/>
  <c r="D522"/>
  <c r="AE522" s="1"/>
  <c r="AF521"/>
  <c r="AH521"/>
  <c r="D521"/>
  <c r="AE521" s="1"/>
  <c r="AF520"/>
  <c r="AH520"/>
  <c r="D520"/>
  <c r="AE520" s="1"/>
  <c r="AF519"/>
  <c r="AH519"/>
  <c r="D519"/>
  <c r="AE519" s="1"/>
  <c r="AF518"/>
  <c r="AH518"/>
  <c r="D518"/>
  <c r="AE518" s="1"/>
  <c r="AF517"/>
  <c r="AH517"/>
  <c r="D517"/>
  <c r="AE517" s="1"/>
  <c r="AF516"/>
  <c r="AH516"/>
  <c r="D516"/>
  <c r="AE516" s="1"/>
  <c r="AF515"/>
  <c r="AH515"/>
  <c r="D515"/>
  <c r="AE515" s="1"/>
  <c r="AF514"/>
  <c r="AH514"/>
  <c r="D514"/>
  <c r="AE514" s="1"/>
  <c r="AF513"/>
  <c r="AH513"/>
  <c r="D513"/>
  <c r="AE513" s="1"/>
  <c r="AF512"/>
  <c r="AH512"/>
  <c r="D512"/>
  <c r="AE512" s="1"/>
  <c r="AF511"/>
  <c r="AH511"/>
  <c r="D511"/>
  <c r="AE511" s="1"/>
  <c r="AF510"/>
  <c r="AH510"/>
  <c r="D510"/>
  <c r="AE510" s="1"/>
  <c r="AF509"/>
  <c r="AH509"/>
  <c r="D509"/>
  <c r="AE509" s="1"/>
  <c r="AF508"/>
  <c r="AH508"/>
  <c r="D508"/>
  <c r="AE508" s="1"/>
  <c r="AF505"/>
  <c r="AH505"/>
  <c r="D505"/>
  <c r="AE505" s="1"/>
  <c r="AF504"/>
  <c r="AH504"/>
  <c r="D504"/>
  <c r="AE504" s="1"/>
  <c r="AF503"/>
  <c r="AH503"/>
  <c r="D503"/>
  <c r="AE503" s="1"/>
  <c r="AF502"/>
  <c r="AH502"/>
  <c r="D502"/>
  <c r="AE502" s="1"/>
  <c r="AF501"/>
  <c r="AH501"/>
  <c r="D501"/>
  <c r="AE501" s="1"/>
  <c r="AF500"/>
  <c r="AH500"/>
  <c r="D500"/>
  <c r="AE500" s="1"/>
  <c r="AF499"/>
  <c r="AH499"/>
  <c r="D499"/>
  <c r="AE499" s="1"/>
  <c r="AF498"/>
  <c r="AH498"/>
  <c r="D498"/>
  <c r="AE498" s="1"/>
  <c r="AF497"/>
  <c r="AH497"/>
  <c r="D497"/>
  <c r="AE497" s="1"/>
  <c r="AF496"/>
  <c r="AH496"/>
  <c r="D496"/>
  <c r="AE496" s="1"/>
  <c r="AF495"/>
  <c r="AH495"/>
  <c r="D495"/>
  <c r="AE495" s="1"/>
  <c r="AF494"/>
  <c r="AH494"/>
  <c r="D494"/>
  <c r="AE494" s="1"/>
  <c r="AF493"/>
  <c r="AH493"/>
  <c r="D493"/>
  <c r="AE493" s="1"/>
  <c r="AF492"/>
  <c r="AH492"/>
  <c r="D492"/>
  <c r="AE492" s="1"/>
  <c r="AF491"/>
  <c r="AH491"/>
  <c r="D491"/>
  <c r="AE491" s="1"/>
  <c r="AF490"/>
  <c r="AH490"/>
  <c r="D490"/>
  <c r="AE490" s="1"/>
  <c r="AF489"/>
  <c r="AH489"/>
  <c r="D489"/>
  <c r="AE489" s="1"/>
  <c r="AF488"/>
  <c r="AH488"/>
  <c r="D488"/>
  <c r="AE488" s="1"/>
  <c r="AF487"/>
  <c r="AH487"/>
  <c r="D487"/>
  <c r="AE487" s="1"/>
  <c r="AF486"/>
  <c r="AH486"/>
  <c r="D486"/>
  <c r="AE486" s="1"/>
  <c r="AF485"/>
  <c r="AH485"/>
  <c r="D485"/>
  <c r="AE485" s="1"/>
  <c r="AF484"/>
  <c r="AH484"/>
  <c r="D484"/>
  <c r="AE484" s="1"/>
  <c r="AF483"/>
  <c r="AH483"/>
  <c r="D483"/>
  <c r="AE483" s="1"/>
  <c r="AF482"/>
  <c r="AH482"/>
  <c r="D482"/>
  <c r="AE482" s="1"/>
  <c r="AF481"/>
  <c r="AH481"/>
  <c r="D481"/>
  <c r="AE481" s="1"/>
  <c r="AF480"/>
  <c r="AH480"/>
  <c r="D480"/>
  <c r="AE480" s="1"/>
  <c r="AF479"/>
  <c r="AH479"/>
  <c r="D479"/>
  <c r="AE479" s="1"/>
  <c r="AF478"/>
  <c r="AH478"/>
  <c r="D478"/>
  <c r="AE478" s="1"/>
  <c r="AF477"/>
  <c r="AH477"/>
  <c r="D477"/>
  <c r="AE477" s="1"/>
  <c r="AF476"/>
  <c r="AH476"/>
  <c r="D476"/>
  <c r="AE476" s="1"/>
  <c r="AF475"/>
  <c r="AH475"/>
  <c r="D475"/>
  <c r="AE475" s="1"/>
  <c r="AF474"/>
  <c r="AH474"/>
  <c r="D474"/>
  <c r="AE474" s="1"/>
  <c r="AF473"/>
  <c r="AH473"/>
  <c r="D473"/>
  <c r="AE473" s="1"/>
  <c r="AF472"/>
  <c r="AH472"/>
  <c r="D472"/>
  <c r="AE472" s="1"/>
  <c r="AF471"/>
  <c r="AH471"/>
  <c r="D471"/>
  <c r="AE471" s="1"/>
  <c r="AF470"/>
  <c r="AH470"/>
  <c r="D470"/>
  <c r="AE470" s="1"/>
  <c r="AF469"/>
  <c r="AH469"/>
  <c r="D469"/>
  <c r="AE469" s="1"/>
  <c r="AF468"/>
  <c r="AH468"/>
  <c r="D468"/>
  <c r="AE468" s="1"/>
  <c r="AF467"/>
  <c r="AH467"/>
  <c r="D467"/>
  <c r="AE467" s="1"/>
  <c r="AF466"/>
  <c r="AH466"/>
  <c r="D466"/>
  <c r="AE466" s="1"/>
  <c r="AF465"/>
  <c r="AH465"/>
  <c r="D465"/>
  <c r="AE465" s="1"/>
  <c r="AF464"/>
  <c r="AH464"/>
  <c r="D464"/>
  <c r="AE464" s="1"/>
  <c r="AF463"/>
  <c r="AH463"/>
  <c r="D463"/>
  <c r="AE463" s="1"/>
  <c r="AF462"/>
  <c r="AH462"/>
  <c r="D462"/>
  <c r="AE462" s="1"/>
  <c r="AF461"/>
  <c r="AH461"/>
  <c r="D461"/>
  <c r="AE461" s="1"/>
  <c r="AF460"/>
  <c r="AH460"/>
  <c r="D460"/>
  <c r="AE460" s="1"/>
  <c r="AF459"/>
  <c r="AH459"/>
  <c r="D459"/>
  <c r="AE459" s="1"/>
  <c r="AF458"/>
  <c r="AH458"/>
  <c r="D458"/>
  <c r="AE458" s="1"/>
  <c r="AF457"/>
  <c r="AH457"/>
  <c r="D457"/>
  <c r="AE457" s="1"/>
  <c r="AF456"/>
  <c r="AH456"/>
  <c r="D456"/>
  <c r="AE456" s="1"/>
  <c r="AF455"/>
  <c r="AH455"/>
  <c r="D455"/>
  <c r="AE455" s="1"/>
  <c r="AF454"/>
  <c r="AH454"/>
  <c r="D454"/>
  <c r="AE454" s="1"/>
  <c r="AF453"/>
  <c r="AH453"/>
  <c r="D453"/>
  <c r="AE453" s="1"/>
  <c r="AF452"/>
  <c r="AH452"/>
  <c r="D452"/>
  <c r="AE452" s="1"/>
  <c r="AF451"/>
  <c r="AH451"/>
  <c r="D451"/>
  <c r="AE451" s="1"/>
  <c r="AF450"/>
  <c r="AH450"/>
  <c r="D450"/>
  <c r="AE450" s="1"/>
  <c r="AF449"/>
  <c r="AH449"/>
  <c r="D449"/>
  <c r="AE449" s="1"/>
  <c r="D448"/>
  <c r="AF448" s="1"/>
  <c r="D447"/>
  <c r="AF447" s="1"/>
  <c r="D446"/>
  <c r="AF446" s="1"/>
  <c r="D445"/>
  <c r="AF445" s="1"/>
  <c r="D444"/>
  <c r="AF444" s="1"/>
  <c r="D443"/>
  <c r="AF443" s="1"/>
  <c r="D442"/>
  <c r="AF442" s="1"/>
  <c r="D441"/>
  <c r="AF441" s="1"/>
  <c r="D440"/>
  <c r="AF440" s="1"/>
  <c r="D439"/>
  <c r="AF439" s="1"/>
  <c r="D438"/>
  <c r="AF438" s="1"/>
  <c r="D437"/>
  <c r="AF437" s="1"/>
  <c r="D436"/>
  <c r="AF436" s="1"/>
  <c r="D433"/>
  <c r="AF433" s="1"/>
  <c r="D432"/>
  <c r="AF432" s="1"/>
  <c r="D431"/>
  <c r="AF431" s="1"/>
  <c r="D430"/>
  <c r="AF430" s="1"/>
  <c r="D429"/>
  <c r="AF429" s="1"/>
  <c r="D428"/>
  <c r="AF428" s="1"/>
  <c r="D427"/>
  <c r="AF427" s="1"/>
  <c r="D426"/>
  <c r="AF426" s="1"/>
  <c r="D425"/>
  <c r="AF425" s="1"/>
  <c r="D424"/>
  <c r="AF424" s="1"/>
  <c r="D423"/>
  <c r="AF423" s="1"/>
  <c r="D422"/>
  <c r="AF422" s="1"/>
  <c r="D421"/>
  <c r="AF421" s="1"/>
  <c r="D420"/>
  <c r="AF420" s="1"/>
  <c r="D419"/>
  <c r="AF419" s="1"/>
  <c r="D418"/>
  <c r="AF418" s="1"/>
  <c r="D417"/>
  <c r="AF417" s="1"/>
  <c r="D416"/>
  <c r="AF416" s="1"/>
  <c r="D415"/>
  <c r="AF415" s="1"/>
  <c r="D414"/>
  <c r="AF414" s="1"/>
  <c r="D413"/>
  <c r="AF413" s="1"/>
  <c r="D412"/>
  <c r="AF412" s="1"/>
  <c r="D411"/>
  <c r="AF411" s="1"/>
  <c r="D410"/>
  <c r="AF410" s="1"/>
  <c r="D409"/>
  <c r="AF409" s="1"/>
  <c r="D408"/>
  <c r="AF408" s="1"/>
  <c r="D407"/>
  <c r="AF407" s="1"/>
  <c r="D406"/>
  <c r="AF406" s="1"/>
  <c r="D405"/>
  <c r="AF405" s="1"/>
  <c r="D404"/>
  <c r="AF404" s="1"/>
  <c r="D403"/>
  <c r="AF403" s="1"/>
  <c r="D402"/>
  <c r="AF402" s="1"/>
  <c r="D401"/>
  <c r="AF401" s="1"/>
  <c r="D400"/>
  <c r="AF400" s="1"/>
  <c r="D399"/>
  <c r="AF399" s="1"/>
  <c r="D398"/>
  <c r="AF398" s="1"/>
  <c r="D397"/>
  <c r="AF397" s="1"/>
  <c r="D396"/>
  <c r="AF396" s="1"/>
  <c r="D395"/>
  <c r="AF395" s="1"/>
  <c r="D394"/>
  <c r="AF394" s="1"/>
  <c r="D393"/>
  <c r="AF393" s="1"/>
  <c r="D392"/>
  <c r="AF392" s="1"/>
  <c r="D391"/>
  <c r="AF391" s="1"/>
  <c r="D390"/>
  <c r="AF390" s="1"/>
  <c r="D389"/>
  <c r="AF389" s="1"/>
  <c r="D388"/>
  <c r="AF388" s="1"/>
  <c r="D387"/>
  <c r="AF387" s="1"/>
  <c r="D386"/>
  <c r="AF386" s="1"/>
  <c r="D385"/>
  <c r="AF385" s="1"/>
  <c r="D384"/>
  <c r="AF384" s="1"/>
  <c r="D383"/>
  <c r="AF383" s="1"/>
  <c r="D382"/>
  <c r="AF382" s="1"/>
  <c r="D381"/>
  <c r="AF381" s="1"/>
  <c r="D380"/>
  <c r="AF380" s="1"/>
  <c r="D379"/>
  <c r="AF379" s="1"/>
  <c r="D378"/>
  <c r="AF378" s="1"/>
  <c r="D377"/>
  <c r="AF377" s="1"/>
  <c r="D376"/>
  <c r="AF376" s="1"/>
  <c r="D375"/>
  <c r="AF375" s="1"/>
  <c r="D374"/>
  <c r="AF374" s="1"/>
  <c r="D373"/>
  <c r="AF373" s="1"/>
  <c r="D372"/>
  <c r="AF372" s="1"/>
  <c r="D371"/>
  <c r="AF371" s="1"/>
  <c r="D370"/>
  <c r="AF370" s="1"/>
  <c r="D369"/>
  <c r="AF369" s="1"/>
  <c r="D368"/>
  <c r="AF368" s="1"/>
  <c r="D367"/>
  <c r="AF367" s="1"/>
  <c r="D366"/>
  <c r="AF366" s="1"/>
  <c r="D365"/>
  <c r="AF365" s="1"/>
  <c r="D364"/>
  <c r="AF364" s="1"/>
  <c r="D361"/>
  <c r="AF361" s="1"/>
  <c r="D360"/>
  <c r="AF360" s="1"/>
  <c r="D359"/>
  <c r="AF359" s="1"/>
  <c r="D358"/>
  <c r="AF358" s="1"/>
  <c r="D357"/>
  <c r="AF357" s="1"/>
  <c r="D356"/>
  <c r="AF356" s="1"/>
  <c r="D355"/>
  <c r="AF355" s="1"/>
  <c r="D354"/>
  <c r="AF354" s="1"/>
  <c r="D353"/>
  <c r="AF353" s="1"/>
  <c r="D352"/>
  <c r="AF352" s="1"/>
  <c r="D351"/>
  <c r="AF351" s="1"/>
  <c r="D350"/>
  <c r="AF350" s="1"/>
  <c r="D349"/>
  <c r="AF349" s="1"/>
  <c r="D348"/>
  <c r="AF348" s="1"/>
  <c r="D347"/>
  <c r="AF347" s="1"/>
  <c r="D346"/>
  <c r="AF346" s="1"/>
  <c r="D345"/>
  <c r="AF345" s="1"/>
  <c r="D344"/>
  <c r="AF344" s="1"/>
  <c r="D343"/>
  <c r="AF343" s="1"/>
  <c r="D342"/>
  <c r="AF342" s="1"/>
  <c r="D341"/>
  <c r="AF341" s="1"/>
  <c r="D340"/>
  <c r="AF340" s="1"/>
  <c r="D339"/>
  <c r="AF339" s="1"/>
  <c r="D338"/>
  <c r="AF338" s="1"/>
  <c r="D337"/>
  <c r="AF337" s="1"/>
  <c r="D336"/>
  <c r="AF336" s="1"/>
  <c r="D335"/>
  <c r="AF335" s="1"/>
  <c r="D334"/>
  <c r="AF334" s="1"/>
  <c r="D333"/>
  <c r="AF333" s="1"/>
  <c r="D332"/>
  <c r="AF332" s="1"/>
  <c r="D331"/>
  <c r="AF331" s="1"/>
  <c r="D330"/>
  <c r="AF330" s="1"/>
  <c r="D329"/>
  <c r="AF329" s="1"/>
  <c r="D328"/>
  <c r="AF328" s="1"/>
  <c r="D327"/>
  <c r="AF327" s="1"/>
  <c r="D326"/>
  <c r="AF326" s="1"/>
  <c r="D325"/>
  <c r="AF325" s="1"/>
  <c r="D324"/>
  <c r="AF324" s="1"/>
  <c r="D323"/>
  <c r="AF323" s="1"/>
  <c r="D322"/>
  <c r="AF322" s="1"/>
  <c r="D321"/>
  <c r="AF321" s="1"/>
  <c r="D320"/>
  <c r="AF320" s="1"/>
  <c r="D319"/>
  <c r="AF319" s="1"/>
  <c r="D318"/>
  <c r="AF318" s="1"/>
  <c r="D317"/>
  <c r="AF317" s="1"/>
  <c r="D316"/>
  <c r="AF316" s="1"/>
  <c r="D315"/>
  <c r="AF315" s="1"/>
  <c r="D314"/>
  <c r="AF314" s="1"/>
  <c r="D313"/>
  <c r="AF313" s="1"/>
  <c r="D312"/>
  <c r="AF312" s="1"/>
  <c r="D311"/>
  <c r="AF311" s="1"/>
  <c r="D310"/>
  <c r="AF310" s="1"/>
  <c r="D309"/>
  <c r="AF309" s="1"/>
  <c r="D308"/>
  <c r="AF308" s="1"/>
  <c r="D307"/>
  <c r="AF307" s="1"/>
  <c r="D306"/>
  <c r="AF306" s="1"/>
  <c r="D305"/>
  <c r="AF305" s="1"/>
  <c r="D304"/>
  <c r="AF304" s="1"/>
  <c r="D303"/>
  <c r="AF303" s="1"/>
  <c r="D302"/>
  <c r="AF302" s="1"/>
  <c r="D301"/>
  <c r="AF301" s="1"/>
  <c r="D300"/>
  <c r="AF300" s="1"/>
  <c r="D299"/>
  <c r="AF299" s="1"/>
  <c r="D298"/>
  <c r="AF298" s="1"/>
  <c r="D297"/>
  <c r="AF297" s="1"/>
  <c r="D296"/>
  <c r="AF296" s="1"/>
  <c r="D295"/>
  <c r="AF295" s="1"/>
  <c r="D294"/>
  <c r="AF294" s="1"/>
  <c r="D293"/>
  <c r="AF293" s="1"/>
  <c r="D292"/>
  <c r="AF292" s="1"/>
  <c r="D289"/>
  <c r="AF289" s="1"/>
  <c r="D288"/>
  <c r="AF288" s="1"/>
  <c r="D287"/>
  <c r="AF287" s="1"/>
  <c r="D286"/>
  <c r="AF286" s="1"/>
  <c r="D285"/>
  <c r="AF285" s="1"/>
  <c r="D284"/>
  <c r="AF284" s="1"/>
  <c r="D283"/>
  <c r="AF283" s="1"/>
  <c r="D282"/>
  <c r="AF282" s="1"/>
  <c r="D281"/>
  <c r="AF281" s="1"/>
  <c r="D280"/>
  <c r="AF280" s="1"/>
  <c r="D279"/>
  <c r="AF279" s="1"/>
  <c r="D278"/>
  <c r="AF278" s="1"/>
  <c r="D277"/>
  <c r="AF277" s="1"/>
  <c r="D276"/>
  <c r="AF276" s="1"/>
  <c r="D275"/>
  <c r="AF275" s="1"/>
  <c r="D274"/>
  <c r="AF274" s="1"/>
  <c r="D273"/>
  <c r="AF273" s="1"/>
  <c r="D272"/>
  <c r="AF272" s="1"/>
  <c r="D271"/>
  <c r="AF271" s="1"/>
  <c r="D270"/>
  <c r="AF270" s="1"/>
  <c r="D269"/>
  <c r="AF269" s="1"/>
  <c r="D268"/>
  <c r="AF268" s="1"/>
  <c r="D267"/>
  <c r="AF267" s="1"/>
  <c r="D266"/>
  <c r="AF266" s="1"/>
  <c r="D265"/>
  <c r="AF265" s="1"/>
  <c r="D264"/>
  <c r="AF264" s="1"/>
  <c r="D263"/>
  <c r="AF263" s="1"/>
  <c r="D262"/>
  <c r="AF262" s="1"/>
  <c r="D261"/>
  <c r="AF261" s="1"/>
  <c r="D260"/>
  <c r="AF260" s="1"/>
  <c r="D259"/>
  <c r="AF259" s="1"/>
  <c r="D258"/>
  <c r="AF258" s="1"/>
  <c r="D257"/>
  <c r="AF257" s="1"/>
  <c r="D256"/>
  <c r="AF256" s="1"/>
  <c r="D255"/>
  <c r="AF255" s="1"/>
  <c r="D254"/>
  <c r="AF254" s="1"/>
  <c r="D253"/>
  <c r="AF253" s="1"/>
  <c r="D252"/>
  <c r="AF252" s="1"/>
  <c r="D251"/>
  <c r="AF251" s="1"/>
  <c r="D250"/>
  <c r="AF250" s="1"/>
  <c r="D249"/>
  <c r="AF249" s="1"/>
  <c r="D248"/>
  <c r="AF248" s="1"/>
  <c r="D247"/>
  <c r="AF247" s="1"/>
  <c r="D246"/>
  <c r="AF246" s="1"/>
  <c r="D245"/>
  <c r="AF245" s="1"/>
  <c r="D244"/>
  <c r="AF244" s="1"/>
  <c r="D243"/>
  <c r="AF243" s="1"/>
  <c r="D242"/>
  <c r="AF242" s="1"/>
  <c r="D241"/>
  <c r="AF241" s="1"/>
  <c r="D240"/>
  <c r="AF240" s="1"/>
  <c r="D239"/>
  <c r="AF239" s="1"/>
  <c r="D238"/>
  <c r="AF238" s="1"/>
  <c r="D237"/>
  <c r="AF237" s="1"/>
  <c r="D236"/>
  <c r="AF236" s="1"/>
  <c r="D235"/>
  <c r="AF235" s="1"/>
  <c r="D234"/>
  <c r="AF234" s="1"/>
  <c r="D233"/>
  <c r="AF233" s="1"/>
  <c r="D232"/>
  <c r="AF232" s="1"/>
  <c r="D231"/>
  <c r="AF231" s="1"/>
  <c r="D230"/>
  <c r="AF230" s="1"/>
  <c r="D229"/>
  <c r="AF229" s="1"/>
  <c r="D228"/>
  <c r="AF228" s="1"/>
  <c r="D227"/>
  <c r="AF227" s="1"/>
  <c r="D226"/>
  <c r="AF226" s="1"/>
  <c r="D225"/>
  <c r="AF225" s="1"/>
  <c r="D224"/>
  <c r="AF224" s="1"/>
  <c r="D223"/>
  <c r="AF223" s="1"/>
  <c r="D222"/>
  <c r="AF222" s="1"/>
  <c r="D221"/>
  <c r="AF221" s="1"/>
  <c r="D220"/>
  <c r="AF220" s="1"/>
  <c r="D217"/>
  <c r="AF217" s="1"/>
  <c r="D216"/>
  <c r="AF216" s="1"/>
  <c r="D215"/>
  <c r="AF215" s="1"/>
  <c r="D214"/>
  <c r="AF214" s="1"/>
  <c r="D213"/>
  <c r="AF213" s="1"/>
  <c r="D212"/>
  <c r="AF212" s="1"/>
  <c r="D211"/>
  <c r="AF211" s="1"/>
  <c r="D210"/>
  <c r="AF210" s="1"/>
  <c r="D209"/>
  <c r="AF209" s="1"/>
  <c r="D208"/>
  <c r="AF208" s="1"/>
  <c r="D207"/>
  <c r="AF207" s="1"/>
  <c r="D206"/>
  <c r="AF206" s="1"/>
  <c r="D205"/>
  <c r="AF205" s="1"/>
  <c r="D204"/>
  <c r="AF204" s="1"/>
  <c r="D203"/>
  <c r="AF203" s="1"/>
  <c r="D202"/>
  <c r="AF202" s="1"/>
  <c r="D201"/>
  <c r="AF201" s="1"/>
  <c r="D200"/>
  <c r="AF200" s="1"/>
  <c r="D199"/>
  <c r="AF199" s="1"/>
  <c r="D198"/>
  <c r="AF198" s="1"/>
  <c r="D197"/>
  <c r="AF197" s="1"/>
  <c r="D196"/>
  <c r="AF196" s="1"/>
  <c r="D195"/>
  <c r="AF195" s="1"/>
  <c r="D194"/>
  <c r="AF194" s="1"/>
  <c r="D193"/>
  <c r="AF193" s="1"/>
  <c r="D192"/>
  <c r="AF192" s="1"/>
  <c r="D191"/>
  <c r="AF191" s="1"/>
  <c r="D190"/>
  <c r="AF190" s="1"/>
  <c r="D189"/>
  <c r="AF189" s="1"/>
  <c r="D188"/>
  <c r="AF188" s="1"/>
  <c r="D187"/>
  <c r="AF187" s="1"/>
  <c r="D186"/>
  <c r="AF186" s="1"/>
  <c r="D185"/>
  <c r="AF185" s="1"/>
  <c r="D184"/>
  <c r="AF184" s="1"/>
  <c r="D183"/>
  <c r="AF183" s="1"/>
  <c r="D182"/>
  <c r="AF182" s="1"/>
  <c r="D181"/>
  <c r="AF181" s="1"/>
  <c r="D180"/>
  <c r="AF180" s="1"/>
  <c r="D179"/>
  <c r="AF179" s="1"/>
  <c r="D178"/>
  <c r="AF178" s="1"/>
  <c r="D177"/>
  <c r="AF177" s="1"/>
  <c r="D176"/>
  <c r="AF176" s="1"/>
  <c r="D175"/>
  <c r="AF175" s="1"/>
  <c r="D174"/>
  <c r="AF174" s="1"/>
  <c r="D173"/>
  <c r="AF173" s="1"/>
  <c r="D172"/>
  <c r="AF172" s="1"/>
  <c r="D171"/>
  <c r="AF171" s="1"/>
  <c r="D170"/>
  <c r="AF170" s="1"/>
  <c r="D169"/>
  <c r="AF169" s="1"/>
  <c r="D168"/>
  <c r="AF168" s="1"/>
  <c r="D167"/>
  <c r="AF167" s="1"/>
  <c r="D166"/>
  <c r="AF166" s="1"/>
  <c r="D165"/>
  <c r="AF165" s="1"/>
  <c r="D164"/>
  <c r="AF164" s="1"/>
  <c r="D163"/>
  <c r="AF163" s="1"/>
  <c r="D162"/>
  <c r="AF162" s="1"/>
  <c r="D161"/>
  <c r="AF161" s="1"/>
  <c r="D160"/>
  <c r="AE160" s="1"/>
  <c r="AE159"/>
  <c r="F159"/>
  <c r="H159" s="1"/>
  <c r="D159"/>
  <c r="D158"/>
  <c r="AE158" s="1"/>
  <c r="AE157"/>
  <c r="F157"/>
  <c r="H157" s="1"/>
  <c r="D157"/>
  <c r="D156"/>
  <c r="AE156" s="1"/>
  <c r="AE155"/>
  <c r="F155"/>
  <c r="H155" s="1"/>
  <c r="D155"/>
  <c r="D154"/>
  <c r="AE154" s="1"/>
  <c r="AE153"/>
  <c r="F153"/>
  <c r="H153" s="1"/>
  <c r="D153"/>
  <c r="D152"/>
  <c r="AE152" s="1"/>
  <c r="AE151"/>
  <c r="F151"/>
  <c r="H151" s="1"/>
  <c r="D151"/>
  <c r="D150"/>
  <c r="AE150" s="1"/>
  <c r="AE149"/>
  <c r="F149"/>
  <c r="H149" s="1"/>
  <c r="D149"/>
  <c r="D148"/>
  <c r="AE148" s="1"/>
  <c r="AE145"/>
  <c r="F145"/>
  <c r="H145" s="1"/>
  <c r="D145"/>
  <c r="D144"/>
  <c r="AE144" s="1"/>
  <c r="AE143"/>
  <c r="F143"/>
  <c r="H143" s="1"/>
  <c r="D143"/>
  <c r="D142"/>
  <c r="AE142" s="1"/>
  <c r="AE141"/>
  <c r="F141"/>
  <c r="H141" s="1"/>
  <c r="D141"/>
  <c r="D140"/>
  <c r="AE140" s="1"/>
  <c r="AE139"/>
  <c r="F139"/>
  <c r="H139" s="1"/>
  <c r="D139"/>
  <c r="D138"/>
  <c r="AE138" s="1"/>
  <c r="AE137"/>
  <c r="F137"/>
  <c r="H137" s="1"/>
  <c r="D137"/>
  <c r="D136"/>
  <c r="AE136" s="1"/>
  <c r="AE135"/>
  <c r="F135"/>
  <c r="H135" s="1"/>
  <c r="D135"/>
  <c r="D134"/>
  <c r="AE134" s="1"/>
  <c r="AE133"/>
  <c r="F133"/>
  <c r="H133" s="1"/>
  <c r="D133"/>
  <c r="D132"/>
  <c r="AE132" s="1"/>
  <c r="AE131"/>
  <c r="F131"/>
  <c r="H131" s="1"/>
  <c r="D131"/>
  <c r="D130"/>
  <c r="AE130" s="1"/>
  <c r="AE129"/>
  <c r="F129"/>
  <c r="H129" s="1"/>
  <c r="D129"/>
  <c r="D128"/>
  <c r="AE128" s="1"/>
  <c r="AE127"/>
  <c r="F127"/>
  <c r="H127" s="1"/>
  <c r="D127"/>
  <c r="D126"/>
  <c r="AE126" s="1"/>
  <c r="AE125"/>
  <c r="F125"/>
  <c r="H125" s="1"/>
  <c r="D125"/>
  <c r="D124"/>
  <c r="AE124" s="1"/>
  <c r="AE123"/>
  <c r="F123"/>
  <c r="H123" s="1"/>
  <c r="D123"/>
  <c r="D122"/>
  <c r="AE122" s="1"/>
  <c r="AE121"/>
  <c r="F121"/>
  <c r="H121" s="1"/>
  <c r="D121"/>
  <c r="D120"/>
  <c r="AE120" s="1"/>
  <c r="AE119"/>
  <c r="F119"/>
  <c r="H119" s="1"/>
  <c r="D119"/>
  <c r="D118"/>
  <c r="AE118" s="1"/>
  <c r="AE117"/>
  <c r="F117"/>
  <c r="H117" s="1"/>
  <c r="D117"/>
  <c r="D116"/>
  <c r="AE116" s="1"/>
  <c r="AE115"/>
  <c r="F115"/>
  <c r="H115" s="1"/>
  <c r="D115"/>
  <c r="D114"/>
  <c r="AE114" s="1"/>
  <c r="AE113"/>
  <c r="F113"/>
  <c r="H113" s="1"/>
  <c r="D113"/>
  <c r="D112"/>
  <c r="AE112" s="1"/>
  <c r="AE111"/>
  <c r="F111"/>
  <c r="H111" s="1"/>
  <c r="D111"/>
  <c r="D110"/>
  <c r="AE110" s="1"/>
  <c r="AE109"/>
  <c r="F109"/>
  <c r="H109" s="1"/>
  <c r="D109"/>
  <c r="D108"/>
  <c r="AE108" s="1"/>
  <c r="AE107"/>
  <c r="F107"/>
  <c r="H107" s="1"/>
  <c r="D107"/>
  <c r="D106"/>
  <c r="AE106" s="1"/>
  <c r="AE105"/>
  <c r="F105"/>
  <c r="H105" s="1"/>
  <c r="D105"/>
  <c r="D104"/>
  <c r="AE104" s="1"/>
  <c r="AE103"/>
  <c r="F103"/>
  <c r="H103" s="1"/>
  <c r="D103"/>
  <c r="D102"/>
  <c r="AE102" s="1"/>
  <c r="AE101"/>
  <c r="F101"/>
  <c r="H101" s="1"/>
  <c r="D101"/>
  <c r="D100"/>
  <c r="AE100" s="1"/>
  <c r="AE99"/>
  <c r="F99"/>
  <c r="H99" s="1"/>
  <c r="D99"/>
  <c r="D98"/>
  <c r="AE98" s="1"/>
  <c r="AE97"/>
  <c r="F97"/>
  <c r="H97" s="1"/>
  <c r="D97"/>
  <c r="D96"/>
  <c r="AE96" s="1"/>
  <c r="AE95"/>
  <c r="F95"/>
  <c r="H95" s="1"/>
  <c r="D95"/>
  <c r="D94"/>
  <c r="AE94" s="1"/>
  <c r="AE93"/>
  <c r="F93"/>
  <c r="H93" s="1"/>
  <c r="D93"/>
  <c r="D92"/>
  <c r="AE92" s="1"/>
  <c r="AE91"/>
  <c r="F91"/>
  <c r="H91" s="1"/>
  <c r="D91"/>
  <c r="D90"/>
  <c r="AE90" s="1"/>
  <c r="AE89"/>
  <c r="F89"/>
  <c r="H89" s="1"/>
  <c r="D89"/>
  <c r="D88"/>
  <c r="AE88" s="1"/>
  <c r="AE87"/>
  <c r="F87"/>
  <c r="H87" s="1"/>
  <c r="D87"/>
  <c r="D86"/>
  <c r="AE86" s="1"/>
  <c r="AE85"/>
  <c r="F85"/>
  <c r="H85" s="1"/>
  <c r="D85"/>
  <c r="D84"/>
  <c r="AE84" s="1"/>
  <c r="AE83"/>
  <c r="F83"/>
  <c r="H83" s="1"/>
  <c r="D83"/>
  <c r="D82"/>
  <c r="AE82" s="1"/>
  <c r="AE81"/>
  <c r="F81"/>
  <c r="H81" s="1"/>
  <c r="D81"/>
  <c r="D80"/>
  <c r="AE80" s="1"/>
  <c r="AE79"/>
  <c r="F79"/>
  <c r="H79" s="1"/>
  <c r="D79"/>
  <c r="D78"/>
  <c r="AE78" s="1"/>
  <c r="AE77"/>
  <c r="F77"/>
  <c r="H77" s="1"/>
  <c r="D77"/>
  <c r="D76"/>
  <c r="AE76" s="1"/>
  <c r="AE73"/>
  <c r="F73"/>
  <c r="H73" s="1"/>
  <c r="D73"/>
  <c r="D72"/>
  <c r="AE72" s="1"/>
  <c r="AE71"/>
  <c r="F71"/>
  <c r="H71" s="1"/>
  <c r="D71"/>
  <c r="D70"/>
  <c r="AE70" s="1"/>
  <c r="AE69"/>
  <c r="F69"/>
  <c r="H69" s="1"/>
  <c r="D69"/>
  <c r="D68"/>
  <c r="AE68" s="1"/>
  <c r="AE67"/>
  <c r="F67"/>
  <c r="H67" s="1"/>
  <c r="D67"/>
  <c r="D66"/>
  <c r="AE66" s="1"/>
  <c r="AE65"/>
  <c r="F65"/>
  <c r="H65" s="1"/>
  <c r="D65"/>
  <c r="D64"/>
  <c r="AE64" s="1"/>
  <c r="AE63"/>
  <c r="F63"/>
  <c r="H63" s="1"/>
  <c r="D63"/>
  <c r="D62"/>
  <c r="AE62" s="1"/>
  <c r="AE61"/>
  <c r="F61"/>
  <c r="H61" s="1"/>
  <c r="D61"/>
  <c r="D60"/>
  <c r="AE60" s="1"/>
  <c r="AE59"/>
  <c r="F59"/>
  <c r="H59" s="1"/>
  <c r="D59"/>
  <c r="D58"/>
  <c r="AE58" s="1"/>
  <c r="AE57"/>
  <c r="F57"/>
  <c r="H57" s="1"/>
  <c r="D57"/>
  <c r="D56"/>
  <c r="AE56" s="1"/>
  <c r="AE55"/>
  <c r="F55"/>
  <c r="H55" s="1"/>
  <c r="D55"/>
  <c r="D54"/>
  <c r="AE54" s="1"/>
  <c r="AE53"/>
  <c r="F53"/>
  <c r="H53" s="1"/>
  <c r="D53"/>
  <c r="D52"/>
  <c r="AE52" s="1"/>
  <c r="AE51"/>
  <c r="F51"/>
  <c r="H51" s="1"/>
  <c r="D51"/>
  <c r="D50"/>
  <c r="AE50" s="1"/>
  <c r="AE49"/>
  <c r="F49"/>
  <c r="H49" s="1"/>
  <c r="D49"/>
  <c r="D48"/>
  <c r="AE48" s="1"/>
  <c r="AE47"/>
  <c r="F47"/>
  <c r="H47" s="1"/>
  <c r="D47"/>
  <c r="D46"/>
  <c r="AE46" s="1"/>
  <c r="AE45"/>
  <c r="F45"/>
  <c r="H45" s="1"/>
  <c r="D45"/>
  <c r="D44"/>
  <c r="AE44" s="1"/>
  <c r="AE43"/>
  <c r="F43"/>
  <c r="H43" s="1"/>
  <c r="D43"/>
  <c r="D42"/>
  <c r="AE42" s="1"/>
  <c r="AE41"/>
  <c r="F41"/>
  <c r="H41" s="1"/>
  <c r="D41"/>
  <c r="D40"/>
  <c r="AE40" s="1"/>
  <c r="AE39"/>
  <c r="F39"/>
  <c r="H39" s="1"/>
  <c r="D39"/>
  <c r="D38"/>
  <c r="AE38" s="1"/>
  <c r="D37"/>
  <c r="AE37" s="1"/>
  <c r="D36"/>
  <c r="AE36" s="1"/>
  <c r="D35"/>
  <c r="AE35" s="1"/>
  <c r="D34"/>
  <c r="AE34" s="1"/>
  <c r="D33"/>
  <c r="AE33" s="1"/>
  <c r="D32"/>
  <c r="AE32" s="1"/>
  <c r="D31"/>
  <c r="AE31" s="1"/>
  <c r="D30"/>
  <c r="AE30" s="1"/>
  <c r="D29"/>
  <c r="AE29" s="1"/>
  <c r="D28"/>
  <c r="AE28" s="1"/>
  <c r="D27"/>
  <c r="AE27" s="1"/>
  <c r="D26"/>
  <c r="AE26" s="1"/>
  <c r="D25"/>
  <c r="AE25" s="1"/>
  <c r="D24"/>
  <c r="AE24" s="1"/>
  <c r="D23"/>
  <c r="AE23" s="1"/>
  <c r="D22"/>
  <c r="AE22" s="1"/>
  <c r="D21"/>
  <c r="AE21" s="1"/>
  <c r="D20"/>
  <c r="AE20" s="1"/>
  <c r="D19"/>
  <c r="AE19" s="1"/>
  <c r="D18"/>
  <c r="AE18" s="1"/>
  <c r="D17"/>
  <c r="AE17" s="1"/>
  <c r="D16"/>
  <c r="AE16" s="1"/>
  <c r="D15"/>
  <c r="AE15" s="1"/>
  <c r="D14"/>
  <c r="AE14" s="1"/>
  <c r="D13"/>
  <c r="AE13" s="1"/>
  <c r="D12"/>
  <c r="AE12" s="1"/>
  <c r="D11"/>
  <c r="AE11" s="1"/>
  <c r="D10"/>
  <c r="AE10" s="1"/>
  <c r="D9"/>
  <c r="AE9" s="1"/>
  <c r="D8"/>
  <c r="AE8" s="1"/>
  <c r="D7"/>
  <c r="AE7" s="1"/>
  <c r="D6"/>
  <c r="AE6" s="1"/>
  <c r="D5"/>
  <c r="AE5" s="1"/>
  <c r="D4"/>
  <c r="AE4" s="1"/>
  <c r="D721" i="19"/>
  <c r="AE721" s="1"/>
  <c r="D720"/>
  <c r="AE720" s="1"/>
  <c r="D719"/>
  <c r="AE719" s="1"/>
  <c r="D718"/>
  <c r="AE718" s="1"/>
  <c r="D717"/>
  <c r="AE717" s="1"/>
  <c r="D716"/>
  <c r="AE716" s="1"/>
  <c r="D715"/>
  <c r="AE715" s="1"/>
  <c r="D714"/>
  <c r="AE714" s="1"/>
  <c r="D713"/>
  <c r="AE713" s="1"/>
  <c r="D712"/>
  <c r="AE712" s="1"/>
  <c r="D711"/>
  <c r="AE711" s="1"/>
  <c r="D710"/>
  <c r="AE710" s="1"/>
  <c r="D709"/>
  <c r="AE709" s="1"/>
  <c r="D708"/>
  <c r="AE708" s="1"/>
  <c r="D707"/>
  <c r="AE707" s="1"/>
  <c r="D706"/>
  <c r="AE706" s="1"/>
  <c r="D705"/>
  <c r="AE705" s="1"/>
  <c r="D704"/>
  <c r="AE704" s="1"/>
  <c r="D703"/>
  <c r="AE703" s="1"/>
  <c r="D702"/>
  <c r="AE702" s="1"/>
  <c r="D701"/>
  <c r="AE701" s="1"/>
  <c r="D700"/>
  <c r="AE700" s="1"/>
  <c r="D699"/>
  <c r="AE699" s="1"/>
  <c r="D698"/>
  <c r="AE698" s="1"/>
  <c r="D697"/>
  <c r="AE697" s="1"/>
  <c r="D696"/>
  <c r="AE696" s="1"/>
  <c r="D695"/>
  <c r="AE695" s="1"/>
  <c r="D694"/>
  <c r="AE694" s="1"/>
  <c r="D693"/>
  <c r="AE693" s="1"/>
  <c r="D692"/>
  <c r="AE692" s="1"/>
  <c r="D691"/>
  <c r="AE691" s="1"/>
  <c r="D690"/>
  <c r="AE690" s="1"/>
  <c r="D689"/>
  <c r="AE689" s="1"/>
  <c r="D688"/>
  <c r="AE688" s="1"/>
  <c r="D687"/>
  <c r="AE687" s="1"/>
  <c r="D686"/>
  <c r="AE686" s="1"/>
  <c r="D685"/>
  <c r="AE685" s="1"/>
  <c r="D684"/>
  <c r="AE684" s="1"/>
  <c r="D683"/>
  <c r="AE683" s="1"/>
  <c r="D682"/>
  <c r="AE682" s="1"/>
  <c r="D681"/>
  <c r="AE681" s="1"/>
  <c r="D680"/>
  <c r="AE680" s="1"/>
  <c r="D679"/>
  <c r="AE679" s="1"/>
  <c r="D678"/>
  <c r="AE678" s="1"/>
  <c r="D677"/>
  <c r="AE677" s="1"/>
  <c r="D676"/>
  <c r="AE676" s="1"/>
  <c r="D675"/>
  <c r="AE675" s="1"/>
  <c r="D674"/>
  <c r="AE674" s="1"/>
  <c r="D673"/>
  <c r="AE673" s="1"/>
  <c r="D672"/>
  <c r="AE672" s="1"/>
  <c r="D671"/>
  <c r="AE671" s="1"/>
  <c r="D670"/>
  <c r="AE670" s="1"/>
  <c r="D669"/>
  <c r="AE669" s="1"/>
  <c r="D668"/>
  <c r="AE668" s="1"/>
  <c r="D667"/>
  <c r="AE667" s="1"/>
  <c r="D666"/>
  <c r="AE666" s="1"/>
  <c r="D665"/>
  <c r="AE665" s="1"/>
  <c r="D664"/>
  <c r="AE664" s="1"/>
  <c r="D663"/>
  <c r="AE663" s="1"/>
  <c r="D662"/>
  <c r="AE662" s="1"/>
  <c r="D661"/>
  <c r="AE661" s="1"/>
  <c r="D660"/>
  <c r="AE660" s="1"/>
  <c r="D659"/>
  <c r="AE659" s="1"/>
  <c r="D658"/>
  <c r="AE658" s="1"/>
  <c r="D657"/>
  <c r="AE657" s="1"/>
  <c r="D656"/>
  <c r="AE656" s="1"/>
  <c r="D655"/>
  <c r="AE655" s="1"/>
  <c r="D654"/>
  <c r="AE654" s="1"/>
  <c r="D653"/>
  <c r="AE653" s="1"/>
  <c r="D652"/>
  <c r="AE652" s="1"/>
  <c r="D649"/>
  <c r="AE649" s="1"/>
  <c r="D648"/>
  <c r="AE648" s="1"/>
  <c r="D647"/>
  <c r="AE647" s="1"/>
  <c r="D646"/>
  <c r="AE646" s="1"/>
  <c r="D645"/>
  <c r="AE645" s="1"/>
  <c r="D644"/>
  <c r="AE644" s="1"/>
  <c r="D643"/>
  <c r="AE643" s="1"/>
  <c r="D642"/>
  <c r="AE642" s="1"/>
  <c r="D641"/>
  <c r="AE641" s="1"/>
  <c r="D640"/>
  <c r="AE640" s="1"/>
  <c r="D639"/>
  <c r="AE639" s="1"/>
  <c r="D638"/>
  <c r="AE638" s="1"/>
  <c r="D637"/>
  <c r="AE637" s="1"/>
  <c r="D636"/>
  <c r="AE636" s="1"/>
  <c r="D635"/>
  <c r="AE635" s="1"/>
  <c r="D634"/>
  <c r="AE634" s="1"/>
  <c r="D633"/>
  <c r="AE633" s="1"/>
  <c r="D632"/>
  <c r="AE632" s="1"/>
  <c r="D631"/>
  <c r="AE631" s="1"/>
  <c r="D630"/>
  <c r="AE630" s="1"/>
  <c r="D629"/>
  <c r="AE629" s="1"/>
  <c r="D628"/>
  <c r="AE628" s="1"/>
  <c r="D627"/>
  <c r="AE627" s="1"/>
  <c r="D626"/>
  <c r="AE626" s="1"/>
  <c r="D625"/>
  <c r="AE625" s="1"/>
  <c r="D624"/>
  <c r="AE624" s="1"/>
  <c r="D623"/>
  <c r="AE623" s="1"/>
  <c r="D622"/>
  <c r="AE622" s="1"/>
  <c r="D621"/>
  <c r="AE621" s="1"/>
  <c r="D620"/>
  <c r="AE620" s="1"/>
  <c r="D619"/>
  <c r="AE619" s="1"/>
  <c r="D618"/>
  <c r="AE618" s="1"/>
  <c r="D617"/>
  <c r="AE617" s="1"/>
  <c r="D616"/>
  <c r="AE616" s="1"/>
  <c r="D615"/>
  <c r="AE615" s="1"/>
  <c r="D614"/>
  <c r="AE614" s="1"/>
  <c r="D613"/>
  <c r="AE613" s="1"/>
  <c r="D612"/>
  <c r="AE612" s="1"/>
  <c r="D611"/>
  <c r="AE611" s="1"/>
  <c r="D610"/>
  <c r="AE610" s="1"/>
  <c r="D609"/>
  <c r="AE609" s="1"/>
  <c r="D608"/>
  <c r="AE608" s="1"/>
  <c r="D607"/>
  <c r="AE607" s="1"/>
  <c r="D606"/>
  <c r="AE606" s="1"/>
  <c r="D605"/>
  <c r="AE605" s="1"/>
  <c r="D604"/>
  <c r="AE604" s="1"/>
  <c r="D603"/>
  <c r="AE603" s="1"/>
  <c r="D602"/>
  <c r="AE602" s="1"/>
  <c r="D601"/>
  <c r="AE601" s="1"/>
  <c r="D600"/>
  <c r="AE600" s="1"/>
  <c r="D599"/>
  <c r="AE599" s="1"/>
  <c r="D598"/>
  <c r="AE598" s="1"/>
  <c r="D597"/>
  <c r="AE597" s="1"/>
  <c r="D596"/>
  <c r="AE596" s="1"/>
  <c r="D595"/>
  <c r="AE595" s="1"/>
  <c r="D594"/>
  <c r="AE594" s="1"/>
  <c r="D593"/>
  <c r="AE593" s="1"/>
  <c r="D592"/>
  <c r="AE592" s="1"/>
  <c r="D591"/>
  <c r="AE591" s="1"/>
  <c r="D590"/>
  <c r="AE590" s="1"/>
  <c r="D589"/>
  <c r="AE589" s="1"/>
  <c r="D588"/>
  <c r="AE588" s="1"/>
  <c r="D587"/>
  <c r="AE587" s="1"/>
  <c r="D586"/>
  <c r="AE586" s="1"/>
  <c r="D585"/>
  <c r="AE585" s="1"/>
  <c r="D584"/>
  <c r="AE584" s="1"/>
  <c r="D583"/>
  <c r="AE583" s="1"/>
  <c r="D582"/>
  <c r="AE582" s="1"/>
  <c r="D581"/>
  <c r="AE581" s="1"/>
  <c r="D580"/>
  <c r="AE580" s="1"/>
  <c r="D577"/>
  <c r="AE577" s="1"/>
  <c r="D576"/>
  <c r="AE576" s="1"/>
  <c r="D575"/>
  <c r="AE575" s="1"/>
  <c r="D574"/>
  <c r="AE574" s="1"/>
  <c r="D573"/>
  <c r="AE573" s="1"/>
  <c r="D572"/>
  <c r="AE572" s="1"/>
  <c r="D571"/>
  <c r="AE571" s="1"/>
  <c r="D570"/>
  <c r="AE570" s="1"/>
  <c r="D569"/>
  <c r="AE569" s="1"/>
  <c r="D568"/>
  <c r="AE568" s="1"/>
  <c r="D567"/>
  <c r="AE567" s="1"/>
  <c r="D566"/>
  <c r="AE566" s="1"/>
  <c r="D565"/>
  <c r="AE565" s="1"/>
  <c r="D564"/>
  <c r="AE564" s="1"/>
  <c r="D563"/>
  <c r="AE563" s="1"/>
  <c r="D562"/>
  <c r="AE562" s="1"/>
  <c r="D561"/>
  <c r="AE561" s="1"/>
  <c r="D560"/>
  <c r="AE560" s="1"/>
  <c r="D559"/>
  <c r="AE559" s="1"/>
  <c r="D558"/>
  <c r="AE558" s="1"/>
  <c r="D557"/>
  <c r="AE557" s="1"/>
  <c r="D556"/>
  <c r="AE556" s="1"/>
  <c r="D555"/>
  <c r="AE555" s="1"/>
  <c r="D554"/>
  <c r="AE554" s="1"/>
  <c r="D553"/>
  <c r="AE553" s="1"/>
  <c r="D552"/>
  <c r="AE552" s="1"/>
  <c r="D551"/>
  <c r="AE551" s="1"/>
  <c r="D550"/>
  <c r="AE550" s="1"/>
  <c r="D549"/>
  <c r="AE549" s="1"/>
  <c r="D548"/>
  <c r="AE548" s="1"/>
  <c r="D547"/>
  <c r="AE547" s="1"/>
  <c r="D546"/>
  <c r="AE546" s="1"/>
  <c r="D545"/>
  <c r="AE545" s="1"/>
  <c r="D544"/>
  <c r="AE544" s="1"/>
  <c r="D543"/>
  <c r="AE543" s="1"/>
  <c r="D542"/>
  <c r="AE542" s="1"/>
  <c r="D541"/>
  <c r="AE541" s="1"/>
  <c r="D540"/>
  <c r="AE540" s="1"/>
  <c r="D539"/>
  <c r="AE539" s="1"/>
  <c r="D538"/>
  <c r="AE538" s="1"/>
  <c r="D537"/>
  <c r="AE537" s="1"/>
  <c r="D536"/>
  <c r="AE536" s="1"/>
  <c r="D535"/>
  <c r="AE535" s="1"/>
  <c r="D534"/>
  <c r="AE534" s="1"/>
  <c r="D533"/>
  <c r="AE533" s="1"/>
  <c r="D532"/>
  <c r="AE532" s="1"/>
  <c r="D531"/>
  <c r="AE531" s="1"/>
  <c r="D530"/>
  <c r="AE530" s="1"/>
  <c r="D529"/>
  <c r="AE529" s="1"/>
  <c r="D528"/>
  <c r="AE528" s="1"/>
  <c r="D527"/>
  <c r="AE527" s="1"/>
  <c r="D526"/>
  <c r="AE526" s="1"/>
  <c r="D525"/>
  <c r="AE525" s="1"/>
  <c r="D524"/>
  <c r="AE524" s="1"/>
  <c r="D523"/>
  <c r="AE523" s="1"/>
  <c r="D522"/>
  <c r="AE522" s="1"/>
  <c r="D521"/>
  <c r="AE521" s="1"/>
  <c r="D520"/>
  <c r="AE520" s="1"/>
  <c r="D519"/>
  <c r="AE519" s="1"/>
  <c r="D518"/>
  <c r="AE518" s="1"/>
  <c r="D517"/>
  <c r="AE517" s="1"/>
  <c r="D516"/>
  <c r="AE516" s="1"/>
  <c r="D515"/>
  <c r="AE515" s="1"/>
  <c r="D514"/>
  <c r="AE514" s="1"/>
  <c r="D513"/>
  <c r="AE513" s="1"/>
  <c r="D512"/>
  <c r="AE512" s="1"/>
  <c r="D511"/>
  <c r="AE511" s="1"/>
  <c r="D510"/>
  <c r="AE510" s="1"/>
  <c r="D509"/>
  <c r="AE509" s="1"/>
  <c r="D508"/>
  <c r="AE508" s="1"/>
  <c r="D505"/>
  <c r="AE505" s="1"/>
  <c r="D504"/>
  <c r="AE504" s="1"/>
  <c r="D503"/>
  <c r="AE503" s="1"/>
  <c r="D502"/>
  <c r="AE502" s="1"/>
  <c r="D501"/>
  <c r="AE501" s="1"/>
  <c r="D500"/>
  <c r="AE500" s="1"/>
  <c r="D499"/>
  <c r="AE499" s="1"/>
  <c r="D498"/>
  <c r="AE498" s="1"/>
  <c r="D497"/>
  <c r="AE497" s="1"/>
  <c r="D496"/>
  <c r="AE496" s="1"/>
  <c r="D495"/>
  <c r="AE495" s="1"/>
  <c r="D494"/>
  <c r="AE494" s="1"/>
  <c r="D493"/>
  <c r="AE493" s="1"/>
  <c r="D492"/>
  <c r="AE492" s="1"/>
  <c r="D491"/>
  <c r="AE491" s="1"/>
  <c r="D490"/>
  <c r="AE490" s="1"/>
  <c r="D489"/>
  <c r="AE489" s="1"/>
  <c r="D488"/>
  <c r="AE488" s="1"/>
  <c r="D487"/>
  <c r="AE487" s="1"/>
  <c r="D486"/>
  <c r="AE486" s="1"/>
  <c r="D485"/>
  <c r="AE485" s="1"/>
  <c r="D484"/>
  <c r="AE484" s="1"/>
  <c r="D483"/>
  <c r="AE483" s="1"/>
  <c r="D482"/>
  <c r="AE482" s="1"/>
  <c r="D481"/>
  <c r="AE481" s="1"/>
  <c r="D480"/>
  <c r="AE480" s="1"/>
  <c r="D479"/>
  <c r="AE479" s="1"/>
  <c r="D478"/>
  <c r="AE478" s="1"/>
  <c r="D477"/>
  <c r="AE477" s="1"/>
  <c r="D476"/>
  <c r="AE476" s="1"/>
  <c r="D475"/>
  <c r="AE475" s="1"/>
  <c r="D474"/>
  <c r="AE474" s="1"/>
  <c r="D473"/>
  <c r="AE473" s="1"/>
  <c r="D472"/>
  <c r="AE472" s="1"/>
  <c r="D471"/>
  <c r="AE471" s="1"/>
  <c r="D470"/>
  <c r="AE470" s="1"/>
  <c r="D469"/>
  <c r="AE469" s="1"/>
  <c r="D468"/>
  <c r="AE468" s="1"/>
  <c r="D467"/>
  <c r="AE467" s="1"/>
  <c r="D466"/>
  <c r="AE466" s="1"/>
  <c r="D465"/>
  <c r="AE465" s="1"/>
  <c r="D464"/>
  <c r="AE464" s="1"/>
  <c r="D463"/>
  <c r="AE463" s="1"/>
  <c r="AF462"/>
  <c r="AG462"/>
  <c r="D462"/>
  <c r="AE462" s="1"/>
  <c r="AF461"/>
  <c r="AG461"/>
  <c r="D461"/>
  <c r="AE461" s="1"/>
  <c r="AF460"/>
  <c r="AG460"/>
  <c r="D460"/>
  <c r="AE460" s="1"/>
  <c r="AG459"/>
  <c r="D459"/>
  <c r="AE459" s="1"/>
  <c r="D458"/>
  <c r="AE458" s="1"/>
  <c r="D457"/>
  <c r="AE457" s="1"/>
  <c r="D456"/>
  <c r="AE456" s="1"/>
  <c r="D455"/>
  <c r="AE455" s="1"/>
  <c r="D454"/>
  <c r="AE454" s="1"/>
  <c r="D453"/>
  <c r="AE453" s="1"/>
  <c r="D452"/>
  <c r="AE452" s="1"/>
  <c r="D451"/>
  <c r="AE451" s="1"/>
  <c r="D450"/>
  <c r="AE450" s="1"/>
  <c r="D449"/>
  <c r="AE449" s="1"/>
  <c r="D448"/>
  <c r="AE448" s="1"/>
  <c r="D447"/>
  <c r="AE447" s="1"/>
  <c r="D446"/>
  <c r="AE446" s="1"/>
  <c r="D445"/>
  <c r="AE445" s="1"/>
  <c r="D444"/>
  <c r="AE444" s="1"/>
  <c r="D443"/>
  <c r="AE443" s="1"/>
  <c r="D442"/>
  <c r="AE442" s="1"/>
  <c r="D441"/>
  <c r="AE441" s="1"/>
  <c r="D440"/>
  <c r="AE440" s="1"/>
  <c r="D439"/>
  <c r="AE439" s="1"/>
  <c r="D438"/>
  <c r="AE438" s="1"/>
  <c r="D437"/>
  <c r="AE437" s="1"/>
  <c r="D436"/>
  <c r="AE436" s="1"/>
  <c r="D433"/>
  <c r="AE433" s="1"/>
  <c r="D432"/>
  <c r="AE432" s="1"/>
  <c r="D431"/>
  <c r="AE431" s="1"/>
  <c r="D430"/>
  <c r="AE430" s="1"/>
  <c r="D429"/>
  <c r="AE429" s="1"/>
  <c r="D428"/>
  <c r="AE428" s="1"/>
  <c r="D427"/>
  <c r="AE427" s="1"/>
  <c r="D426"/>
  <c r="AE426" s="1"/>
  <c r="D425"/>
  <c r="AE425" s="1"/>
  <c r="D424"/>
  <c r="AE424" s="1"/>
  <c r="D423"/>
  <c r="AE423" s="1"/>
  <c r="D422"/>
  <c r="AE422" s="1"/>
  <c r="D421"/>
  <c r="AE421" s="1"/>
  <c r="D420"/>
  <c r="AE420" s="1"/>
  <c r="D419"/>
  <c r="AE419" s="1"/>
  <c r="D418"/>
  <c r="AE418" s="1"/>
  <c r="D417"/>
  <c r="AE417" s="1"/>
  <c r="D416"/>
  <c r="AE416" s="1"/>
  <c r="D415"/>
  <c r="AE415" s="1"/>
  <c r="D414"/>
  <c r="AE414" s="1"/>
  <c r="D413"/>
  <c r="AE413" s="1"/>
  <c r="D412"/>
  <c r="AE412" s="1"/>
  <c r="D411"/>
  <c r="AE411" s="1"/>
  <c r="D410"/>
  <c r="AE410" s="1"/>
  <c r="D409"/>
  <c r="AE409" s="1"/>
  <c r="D408"/>
  <c r="AE408" s="1"/>
  <c r="D407"/>
  <c r="AE407" s="1"/>
  <c r="D406"/>
  <c r="AE406" s="1"/>
  <c r="D405"/>
  <c r="AE405" s="1"/>
  <c r="D404"/>
  <c r="AE404" s="1"/>
  <c r="D403"/>
  <c r="AE403" s="1"/>
  <c r="D402"/>
  <c r="AE402" s="1"/>
  <c r="D401"/>
  <c r="AE401" s="1"/>
  <c r="D400"/>
  <c r="AE400" s="1"/>
  <c r="D399"/>
  <c r="AE399" s="1"/>
  <c r="D398"/>
  <c r="AE398" s="1"/>
  <c r="D397"/>
  <c r="AE397" s="1"/>
  <c r="D396"/>
  <c r="AE396" s="1"/>
  <c r="D395"/>
  <c r="AE395" s="1"/>
  <c r="D394"/>
  <c r="AE394" s="1"/>
  <c r="D393"/>
  <c r="AE393" s="1"/>
  <c r="D392"/>
  <c r="AE392" s="1"/>
  <c r="D391"/>
  <c r="AE391" s="1"/>
  <c r="D390"/>
  <c r="AE390" s="1"/>
  <c r="D389"/>
  <c r="AE389" s="1"/>
  <c r="D388"/>
  <c r="AE388" s="1"/>
  <c r="D387"/>
  <c r="AE387" s="1"/>
  <c r="D386"/>
  <c r="AE386" s="1"/>
  <c r="D385"/>
  <c r="AE385" s="1"/>
  <c r="D384"/>
  <c r="AE384" s="1"/>
  <c r="D383"/>
  <c r="AE383" s="1"/>
  <c r="D382"/>
  <c r="AE382" s="1"/>
  <c r="D381"/>
  <c r="AE381" s="1"/>
  <c r="D380"/>
  <c r="AE380" s="1"/>
  <c r="D379"/>
  <c r="AE379" s="1"/>
  <c r="D378"/>
  <c r="AE378" s="1"/>
  <c r="D377"/>
  <c r="AE377" s="1"/>
  <c r="D376"/>
  <c r="AE376" s="1"/>
  <c r="D375"/>
  <c r="AE375" s="1"/>
  <c r="D374"/>
  <c r="AE374" s="1"/>
  <c r="D373"/>
  <c r="AE373" s="1"/>
  <c r="D372"/>
  <c r="AE372" s="1"/>
  <c r="D371"/>
  <c r="AE371" s="1"/>
  <c r="D370"/>
  <c r="AE370" s="1"/>
  <c r="D369"/>
  <c r="AE369" s="1"/>
  <c r="D368"/>
  <c r="AE368" s="1"/>
  <c r="D367"/>
  <c r="AE367" s="1"/>
  <c r="D366"/>
  <c r="AE366" s="1"/>
  <c r="D365"/>
  <c r="AE365" s="1"/>
  <c r="D364"/>
  <c r="AE364" s="1"/>
  <c r="D361"/>
  <c r="AE361" s="1"/>
  <c r="D360"/>
  <c r="AE360" s="1"/>
  <c r="D359"/>
  <c r="AE359" s="1"/>
  <c r="D358"/>
  <c r="AE358" s="1"/>
  <c r="D357"/>
  <c r="AE357" s="1"/>
  <c r="D356"/>
  <c r="AE356" s="1"/>
  <c r="D355"/>
  <c r="AE355" s="1"/>
  <c r="D354"/>
  <c r="AE354" s="1"/>
  <c r="D353"/>
  <c r="AE353" s="1"/>
  <c r="D352"/>
  <c r="AE352" s="1"/>
  <c r="D351"/>
  <c r="AE351" s="1"/>
  <c r="D350"/>
  <c r="AE350" s="1"/>
  <c r="D349"/>
  <c r="AE349" s="1"/>
  <c r="D348"/>
  <c r="AE348" s="1"/>
  <c r="D347"/>
  <c r="AE347" s="1"/>
  <c r="D346"/>
  <c r="AE346" s="1"/>
  <c r="D345"/>
  <c r="AE345" s="1"/>
  <c r="D344"/>
  <c r="AF344" s="1"/>
  <c r="D343"/>
  <c r="AF343" s="1"/>
  <c r="D342"/>
  <c r="AF342" s="1"/>
  <c r="D341"/>
  <c r="AF341" s="1"/>
  <c r="D340"/>
  <c r="AF340" s="1"/>
  <c r="D339"/>
  <c r="AF339" s="1"/>
  <c r="D338"/>
  <c r="AF338" s="1"/>
  <c r="D337"/>
  <c r="AF337" s="1"/>
  <c r="D336"/>
  <c r="AF336" s="1"/>
  <c r="D335"/>
  <c r="AF335" s="1"/>
  <c r="D334"/>
  <c r="AF334" s="1"/>
  <c r="D333"/>
  <c r="AF333" s="1"/>
  <c r="D332"/>
  <c r="AF332" s="1"/>
  <c r="D331"/>
  <c r="AF331" s="1"/>
  <c r="D330"/>
  <c r="AF330" s="1"/>
  <c r="D329"/>
  <c r="AF329" s="1"/>
  <c r="D328"/>
  <c r="AF328" s="1"/>
  <c r="D327"/>
  <c r="AF327" s="1"/>
  <c r="D326"/>
  <c r="AF326" s="1"/>
  <c r="D325"/>
  <c r="AF325" s="1"/>
  <c r="D324"/>
  <c r="AF324" s="1"/>
  <c r="D323"/>
  <c r="AF323" s="1"/>
  <c r="D322"/>
  <c r="AF322" s="1"/>
  <c r="D321"/>
  <c r="AF321" s="1"/>
  <c r="D320"/>
  <c r="AF320" s="1"/>
  <c r="D319"/>
  <c r="AF319" s="1"/>
  <c r="D318"/>
  <c r="AF318" s="1"/>
  <c r="D317"/>
  <c r="AF317" s="1"/>
  <c r="D316"/>
  <c r="AF316" s="1"/>
  <c r="D315"/>
  <c r="AF315" s="1"/>
  <c r="D314"/>
  <c r="AF314" s="1"/>
  <c r="D313"/>
  <c r="AF313" s="1"/>
  <c r="D312"/>
  <c r="AF312" s="1"/>
  <c r="D311"/>
  <c r="AF311" s="1"/>
  <c r="D310"/>
  <c r="AF310" s="1"/>
  <c r="D309"/>
  <c r="AF309" s="1"/>
  <c r="D308"/>
  <c r="AF308" s="1"/>
  <c r="D307"/>
  <c r="AF307" s="1"/>
  <c r="D306"/>
  <c r="AF306" s="1"/>
  <c r="D305"/>
  <c r="AF305" s="1"/>
  <c r="D304"/>
  <c r="AF304" s="1"/>
  <c r="D303"/>
  <c r="AF303" s="1"/>
  <c r="D302"/>
  <c r="AF302" s="1"/>
  <c r="D301"/>
  <c r="AF301" s="1"/>
  <c r="D300"/>
  <c r="AF300" s="1"/>
  <c r="D299"/>
  <c r="AF299" s="1"/>
  <c r="D298"/>
  <c r="AF298" s="1"/>
  <c r="D297"/>
  <c r="AF297" s="1"/>
  <c r="D296"/>
  <c r="AF296" s="1"/>
  <c r="D295"/>
  <c r="AF295" s="1"/>
  <c r="D294"/>
  <c r="AF294" s="1"/>
  <c r="D293"/>
  <c r="AF293" s="1"/>
  <c r="D292"/>
  <c r="AF292" s="1"/>
  <c r="D289"/>
  <c r="AF289" s="1"/>
  <c r="D288"/>
  <c r="AF288" s="1"/>
  <c r="D287"/>
  <c r="AF287" s="1"/>
  <c r="D286"/>
  <c r="AF286" s="1"/>
  <c r="D285"/>
  <c r="AF285" s="1"/>
  <c r="D284"/>
  <c r="AF284" s="1"/>
  <c r="D283"/>
  <c r="AF283" s="1"/>
  <c r="D282"/>
  <c r="AF282" s="1"/>
  <c r="D281"/>
  <c r="AF281" s="1"/>
  <c r="D280"/>
  <c r="AF280" s="1"/>
  <c r="D279"/>
  <c r="AF279" s="1"/>
  <c r="D278"/>
  <c r="AF278" s="1"/>
  <c r="D277"/>
  <c r="AF277" s="1"/>
  <c r="D276"/>
  <c r="AF276" s="1"/>
  <c r="D275"/>
  <c r="AF275" s="1"/>
  <c r="D274"/>
  <c r="AF274" s="1"/>
  <c r="D273"/>
  <c r="AF273" s="1"/>
  <c r="D272"/>
  <c r="AF272" s="1"/>
  <c r="D271"/>
  <c r="AF271" s="1"/>
  <c r="D270"/>
  <c r="AF270" s="1"/>
  <c r="D269"/>
  <c r="AF269" s="1"/>
  <c r="D268"/>
  <c r="AF268" s="1"/>
  <c r="D267"/>
  <c r="AF267" s="1"/>
  <c r="D266"/>
  <c r="AF266" s="1"/>
  <c r="D265"/>
  <c r="AF265" s="1"/>
  <c r="D264"/>
  <c r="AF264" s="1"/>
  <c r="D263"/>
  <c r="AF263" s="1"/>
  <c r="D262"/>
  <c r="AF262" s="1"/>
  <c r="D261"/>
  <c r="AF261" s="1"/>
  <c r="D260"/>
  <c r="AF260" s="1"/>
  <c r="D259"/>
  <c r="AF259" s="1"/>
  <c r="D258"/>
  <c r="AF258" s="1"/>
  <c r="D257"/>
  <c r="AF257" s="1"/>
  <c r="D256"/>
  <c r="AF256" s="1"/>
  <c r="D255"/>
  <c r="AF255" s="1"/>
  <c r="D254"/>
  <c r="AF254" s="1"/>
  <c r="D253"/>
  <c r="AF253" s="1"/>
  <c r="D252"/>
  <c r="AF252" s="1"/>
  <c r="D251"/>
  <c r="AF251" s="1"/>
  <c r="D250"/>
  <c r="AF250" s="1"/>
  <c r="D249"/>
  <c r="AF249" s="1"/>
  <c r="D248"/>
  <c r="AF248" s="1"/>
  <c r="D247"/>
  <c r="AF247" s="1"/>
  <c r="D246"/>
  <c r="AF246" s="1"/>
  <c r="D245"/>
  <c r="AF245" s="1"/>
  <c r="D244"/>
  <c r="AF244" s="1"/>
  <c r="D243"/>
  <c r="AF243" s="1"/>
  <c r="D242"/>
  <c r="AF242" s="1"/>
  <c r="D241"/>
  <c r="AF241" s="1"/>
  <c r="D240"/>
  <c r="AF240" s="1"/>
  <c r="D239"/>
  <c r="AF239" s="1"/>
  <c r="D238"/>
  <c r="AF238" s="1"/>
  <c r="D237"/>
  <c r="AF237" s="1"/>
  <c r="D236"/>
  <c r="AF236" s="1"/>
  <c r="D235"/>
  <c r="AF235" s="1"/>
  <c r="D234"/>
  <c r="AF234" s="1"/>
  <c r="D233"/>
  <c r="AF233" s="1"/>
  <c r="D232"/>
  <c r="AF232" s="1"/>
  <c r="D231"/>
  <c r="AF231" s="1"/>
  <c r="D230"/>
  <c r="AF230" s="1"/>
  <c r="D229"/>
  <c r="AF229" s="1"/>
  <c r="D228"/>
  <c r="AF228" s="1"/>
  <c r="D227"/>
  <c r="AF227" s="1"/>
  <c r="D226"/>
  <c r="AF226" s="1"/>
  <c r="D225"/>
  <c r="AF225" s="1"/>
  <c r="D224"/>
  <c r="AF224" s="1"/>
  <c r="D223"/>
  <c r="AF223" s="1"/>
  <c r="D222"/>
  <c r="AF222" s="1"/>
  <c r="D221"/>
  <c r="AF221" s="1"/>
  <c r="D220"/>
  <c r="AF220" s="1"/>
  <c r="D217"/>
  <c r="AF217" s="1"/>
  <c r="D216"/>
  <c r="AF216" s="1"/>
  <c r="D215"/>
  <c r="AF215" s="1"/>
  <c r="D214"/>
  <c r="AF214" s="1"/>
  <c r="D213"/>
  <c r="AF213" s="1"/>
  <c r="D212"/>
  <c r="AF212" s="1"/>
  <c r="D211"/>
  <c r="AF211" s="1"/>
  <c r="D210"/>
  <c r="AF210" s="1"/>
  <c r="D209"/>
  <c r="AF209" s="1"/>
  <c r="D208"/>
  <c r="AF208" s="1"/>
  <c r="D207"/>
  <c r="AF207" s="1"/>
  <c r="D206"/>
  <c r="AF206" s="1"/>
  <c r="D205"/>
  <c r="AF205" s="1"/>
  <c r="D204"/>
  <c r="AF204" s="1"/>
  <c r="D203"/>
  <c r="AF203" s="1"/>
  <c r="D202"/>
  <c r="AF202" s="1"/>
  <c r="D201"/>
  <c r="AF201" s="1"/>
  <c r="D200"/>
  <c r="AF200" s="1"/>
  <c r="D199"/>
  <c r="AF199" s="1"/>
  <c r="D198"/>
  <c r="AF198" s="1"/>
  <c r="D197"/>
  <c r="AF197" s="1"/>
  <c r="D196"/>
  <c r="AF196" s="1"/>
  <c r="D195"/>
  <c r="AF195" s="1"/>
  <c r="D194"/>
  <c r="AF194" s="1"/>
  <c r="D193"/>
  <c r="AF193" s="1"/>
  <c r="D192"/>
  <c r="AF192" s="1"/>
  <c r="D191"/>
  <c r="AF191" s="1"/>
  <c r="D190"/>
  <c r="AF190" s="1"/>
  <c r="D189"/>
  <c r="AF189" s="1"/>
  <c r="D188"/>
  <c r="AF188" s="1"/>
  <c r="D187"/>
  <c r="AF187" s="1"/>
  <c r="D186"/>
  <c r="AF186" s="1"/>
  <c r="D185"/>
  <c r="AF185" s="1"/>
  <c r="D184"/>
  <c r="AF184" s="1"/>
  <c r="D183"/>
  <c r="AF183" s="1"/>
  <c r="D182"/>
  <c r="AF182" s="1"/>
  <c r="D181"/>
  <c r="AF181" s="1"/>
  <c r="D180"/>
  <c r="AF180" s="1"/>
  <c r="D179"/>
  <c r="AF179" s="1"/>
  <c r="D178"/>
  <c r="AF178" s="1"/>
  <c r="D177"/>
  <c r="AF177" s="1"/>
  <c r="D176"/>
  <c r="AF176" s="1"/>
  <c r="D175"/>
  <c r="AF175" s="1"/>
  <c r="D174"/>
  <c r="AF174" s="1"/>
  <c r="D173"/>
  <c r="AF173" s="1"/>
  <c r="D172"/>
  <c r="AF172" s="1"/>
  <c r="D171"/>
  <c r="AF171" s="1"/>
  <c r="D170"/>
  <c r="AF170" s="1"/>
  <c r="D169"/>
  <c r="AF169" s="1"/>
  <c r="D168"/>
  <c r="AF168" s="1"/>
  <c r="D167"/>
  <c r="AF167" s="1"/>
  <c r="D166"/>
  <c r="AF166" s="1"/>
  <c r="D165"/>
  <c r="AF165" s="1"/>
  <c r="D164"/>
  <c r="AF164" s="1"/>
  <c r="D163"/>
  <c r="AF163" s="1"/>
  <c r="D162"/>
  <c r="AF162" s="1"/>
  <c r="D161"/>
  <c r="AF161" s="1"/>
  <c r="D160"/>
  <c r="AF160" s="1"/>
  <c r="D159"/>
  <c r="AF159" s="1"/>
  <c r="D158"/>
  <c r="AF158" s="1"/>
  <c r="D157"/>
  <c r="AF157" s="1"/>
  <c r="D156"/>
  <c r="AF156" s="1"/>
  <c r="D155"/>
  <c r="AF155" s="1"/>
  <c r="D154"/>
  <c r="AF154" s="1"/>
  <c r="D153"/>
  <c r="AF153" s="1"/>
  <c r="D152"/>
  <c r="AF152" s="1"/>
  <c r="D151"/>
  <c r="AF151" s="1"/>
  <c r="D150"/>
  <c r="AF150" s="1"/>
  <c r="D149"/>
  <c r="AF149" s="1"/>
  <c r="D148"/>
  <c r="AF148" s="1"/>
  <c r="D145"/>
  <c r="AF145" s="1"/>
  <c r="D144"/>
  <c r="AF144" s="1"/>
  <c r="D143"/>
  <c r="AF143" s="1"/>
  <c r="D142"/>
  <c r="AF142" s="1"/>
  <c r="D141"/>
  <c r="AF141" s="1"/>
  <c r="D140"/>
  <c r="AF140" s="1"/>
  <c r="D139"/>
  <c r="AF139" s="1"/>
  <c r="D138"/>
  <c r="AF138" s="1"/>
  <c r="D137"/>
  <c r="AF137" s="1"/>
  <c r="D136"/>
  <c r="AF136" s="1"/>
  <c r="D135"/>
  <c r="AF135" s="1"/>
  <c r="D134"/>
  <c r="AF134" s="1"/>
  <c r="D133"/>
  <c r="AF133" s="1"/>
  <c r="D132"/>
  <c r="AF132" s="1"/>
  <c r="D131"/>
  <c r="AF131" s="1"/>
  <c r="D130"/>
  <c r="AF130" s="1"/>
  <c r="D129"/>
  <c r="AF129" s="1"/>
  <c r="D128"/>
  <c r="AF128" s="1"/>
  <c r="D127"/>
  <c r="AF127" s="1"/>
  <c r="D126"/>
  <c r="AF126" s="1"/>
  <c r="D125"/>
  <c r="AF125" s="1"/>
  <c r="D124"/>
  <c r="AF124" s="1"/>
  <c r="D123"/>
  <c r="AF123" s="1"/>
  <c r="D122"/>
  <c r="AF122" s="1"/>
  <c r="D121"/>
  <c r="AF121" s="1"/>
  <c r="D120"/>
  <c r="AF120" s="1"/>
  <c r="D119"/>
  <c r="AF119" s="1"/>
  <c r="D118"/>
  <c r="AF118" s="1"/>
  <c r="D117"/>
  <c r="AF117" s="1"/>
  <c r="D116"/>
  <c r="AF116" s="1"/>
  <c r="D115"/>
  <c r="AF115" s="1"/>
  <c r="D114"/>
  <c r="AF114" s="1"/>
  <c r="D113"/>
  <c r="AF113" s="1"/>
  <c r="D112"/>
  <c r="AF112" s="1"/>
  <c r="D111"/>
  <c r="AF111" s="1"/>
  <c r="D110"/>
  <c r="AF110" s="1"/>
  <c r="D109"/>
  <c r="AF109" s="1"/>
  <c r="D108"/>
  <c r="AF108" s="1"/>
  <c r="D107"/>
  <c r="AF107" s="1"/>
  <c r="D106"/>
  <c r="AF106" s="1"/>
  <c r="D105"/>
  <c r="AF105" s="1"/>
  <c r="D104"/>
  <c r="AF104" s="1"/>
  <c r="D103"/>
  <c r="AF103" s="1"/>
  <c r="D102"/>
  <c r="AF102" s="1"/>
  <c r="D101"/>
  <c r="AF101" s="1"/>
  <c r="D100"/>
  <c r="AF100" s="1"/>
  <c r="D99"/>
  <c r="AF99" s="1"/>
  <c r="D98"/>
  <c r="AF98" s="1"/>
  <c r="D97"/>
  <c r="AF97" s="1"/>
  <c r="D96"/>
  <c r="AF96" s="1"/>
  <c r="D95"/>
  <c r="AF95" s="1"/>
  <c r="D94"/>
  <c r="AF94" s="1"/>
  <c r="D93"/>
  <c r="AF93" s="1"/>
  <c r="D92"/>
  <c r="AF92" s="1"/>
  <c r="D91"/>
  <c r="AF91" s="1"/>
  <c r="D90"/>
  <c r="AF90" s="1"/>
  <c r="D89"/>
  <c r="AF89" s="1"/>
  <c r="D88"/>
  <c r="AF88" s="1"/>
  <c r="D87"/>
  <c r="AF87" s="1"/>
  <c r="D86"/>
  <c r="AF86" s="1"/>
  <c r="D85"/>
  <c r="AF85" s="1"/>
  <c r="D84"/>
  <c r="AF84" s="1"/>
  <c r="D83"/>
  <c r="AF83" s="1"/>
  <c r="D82"/>
  <c r="AF82" s="1"/>
  <c r="D81"/>
  <c r="AF81" s="1"/>
  <c r="D80"/>
  <c r="AF80" s="1"/>
  <c r="D79"/>
  <c r="AF79" s="1"/>
  <c r="D78"/>
  <c r="AF78" s="1"/>
  <c r="D77"/>
  <c r="AF77" s="1"/>
  <c r="D76"/>
  <c r="AF76" s="1"/>
  <c r="D73"/>
  <c r="AF73" s="1"/>
  <c r="D72"/>
  <c r="AF72" s="1"/>
  <c r="D71"/>
  <c r="AF71" s="1"/>
  <c r="D70"/>
  <c r="AF70" s="1"/>
  <c r="D69"/>
  <c r="AF69" s="1"/>
  <c r="D68"/>
  <c r="AF68" s="1"/>
  <c r="D67"/>
  <c r="AF67" s="1"/>
  <c r="D66"/>
  <c r="AF66" s="1"/>
  <c r="D65"/>
  <c r="AF65" s="1"/>
  <c r="D64"/>
  <c r="AF64" s="1"/>
  <c r="D63"/>
  <c r="AF63" s="1"/>
  <c r="D62"/>
  <c r="AF62" s="1"/>
  <c r="D61"/>
  <c r="AF61" s="1"/>
  <c r="D60"/>
  <c r="AF60" s="1"/>
  <c r="D59"/>
  <c r="AF59" s="1"/>
  <c r="D58"/>
  <c r="AF58" s="1"/>
  <c r="D57"/>
  <c r="AF57" s="1"/>
  <c r="D56"/>
  <c r="AF56" s="1"/>
  <c r="D55"/>
  <c r="AF55" s="1"/>
  <c r="D54"/>
  <c r="AF54" s="1"/>
  <c r="D53"/>
  <c r="AF53" s="1"/>
  <c r="D52"/>
  <c r="AF52" s="1"/>
  <c r="D51"/>
  <c r="AF51" s="1"/>
  <c r="D50"/>
  <c r="AF50" s="1"/>
  <c r="D49"/>
  <c r="AF49" s="1"/>
  <c r="D48"/>
  <c r="AF48" s="1"/>
  <c r="D47"/>
  <c r="AF47" s="1"/>
  <c r="D46"/>
  <c r="AF46" s="1"/>
  <c r="D45"/>
  <c r="AF45" s="1"/>
  <c r="D44"/>
  <c r="AF44" s="1"/>
  <c r="D43"/>
  <c r="AF43" s="1"/>
  <c r="D42"/>
  <c r="AF42" s="1"/>
  <c r="D41"/>
  <c r="AF41" s="1"/>
  <c r="D40"/>
  <c r="AF40" s="1"/>
  <c r="D39"/>
  <c r="AF39" s="1"/>
  <c r="D38"/>
  <c r="AF38" s="1"/>
  <c r="D37"/>
  <c r="AF37" s="1"/>
  <c r="AH36"/>
  <c r="D36"/>
  <c r="AF36" s="1"/>
  <c r="D35"/>
  <c r="AF35" s="1"/>
  <c r="D34"/>
  <c r="AF34" s="1"/>
  <c r="D33"/>
  <c r="AF33" s="1"/>
  <c r="D32"/>
  <c r="AF32" s="1"/>
  <c r="D31"/>
  <c r="AF31" s="1"/>
  <c r="D30"/>
  <c r="AF30" s="1"/>
  <c r="D29"/>
  <c r="AF29" s="1"/>
  <c r="D28"/>
  <c r="AF28" s="1"/>
  <c r="D27"/>
  <c r="AF27" s="1"/>
  <c r="D26"/>
  <c r="AF26" s="1"/>
  <c r="D25"/>
  <c r="AF25" s="1"/>
  <c r="D24"/>
  <c r="AF24" s="1"/>
  <c r="D23"/>
  <c r="AF23" s="1"/>
  <c r="D22"/>
  <c r="AF22" s="1"/>
  <c r="D21"/>
  <c r="AF21" s="1"/>
  <c r="D20"/>
  <c r="AF20" s="1"/>
  <c r="D19"/>
  <c r="AF19" s="1"/>
  <c r="D18"/>
  <c r="AF18" s="1"/>
  <c r="D17"/>
  <c r="AF17" s="1"/>
  <c r="D16"/>
  <c r="AF16" s="1"/>
  <c r="D15"/>
  <c r="AF15" s="1"/>
  <c r="D14"/>
  <c r="AF14" s="1"/>
  <c r="D13"/>
  <c r="AF13" s="1"/>
  <c r="D12"/>
  <c r="AF12" s="1"/>
  <c r="D11"/>
  <c r="AF11" s="1"/>
  <c r="D10"/>
  <c r="AF10" s="1"/>
  <c r="D9"/>
  <c r="AF9" s="1"/>
  <c r="D8"/>
  <c r="AF8" s="1"/>
  <c r="D7"/>
  <c r="AF7" s="1"/>
  <c r="D6"/>
  <c r="AF6" s="1"/>
  <c r="D5"/>
  <c r="AF5" s="1"/>
  <c r="D4"/>
  <c r="AF4" s="1"/>
  <c r="D721" i="18"/>
  <c r="AF721" s="1"/>
  <c r="D720"/>
  <c r="AF720" s="1"/>
  <c r="D719"/>
  <c r="AF719" s="1"/>
  <c r="D718"/>
  <c r="AF718" s="1"/>
  <c r="D717"/>
  <c r="AF717" s="1"/>
  <c r="D716"/>
  <c r="AF716" s="1"/>
  <c r="D715"/>
  <c r="AF715" s="1"/>
  <c r="D714"/>
  <c r="AF714" s="1"/>
  <c r="D713"/>
  <c r="AF713" s="1"/>
  <c r="D712"/>
  <c r="AF712" s="1"/>
  <c r="D711"/>
  <c r="AF711" s="1"/>
  <c r="D710"/>
  <c r="AF710" s="1"/>
  <c r="D709"/>
  <c r="AF709" s="1"/>
  <c r="D708"/>
  <c r="AF708" s="1"/>
  <c r="D707"/>
  <c r="AF707" s="1"/>
  <c r="D706"/>
  <c r="AF706" s="1"/>
  <c r="D705"/>
  <c r="AF705" s="1"/>
  <c r="D704"/>
  <c r="AF704" s="1"/>
  <c r="D703"/>
  <c r="AF703" s="1"/>
  <c r="D702"/>
  <c r="AF702" s="1"/>
  <c r="D701"/>
  <c r="AF701" s="1"/>
  <c r="D700"/>
  <c r="AF700" s="1"/>
  <c r="D699"/>
  <c r="AF699" s="1"/>
  <c r="D698"/>
  <c r="AF698" s="1"/>
  <c r="D697"/>
  <c r="AF697" s="1"/>
  <c r="D696"/>
  <c r="AF696" s="1"/>
  <c r="D695"/>
  <c r="AF695" s="1"/>
  <c r="D694"/>
  <c r="AF694" s="1"/>
  <c r="D693"/>
  <c r="AF693" s="1"/>
  <c r="D692"/>
  <c r="AF692" s="1"/>
  <c r="D691"/>
  <c r="AF691" s="1"/>
  <c r="D690"/>
  <c r="AF690" s="1"/>
  <c r="D689"/>
  <c r="AF689" s="1"/>
  <c r="D688"/>
  <c r="AF688" s="1"/>
  <c r="D687"/>
  <c r="AF687" s="1"/>
  <c r="D686"/>
  <c r="AF686" s="1"/>
  <c r="D685"/>
  <c r="AF685" s="1"/>
  <c r="D684"/>
  <c r="AF684" s="1"/>
  <c r="D683"/>
  <c r="AF683" s="1"/>
  <c r="D682"/>
  <c r="AF682" s="1"/>
  <c r="D681"/>
  <c r="AF681" s="1"/>
  <c r="D680"/>
  <c r="AF680" s="1"/>
  <c r="D679"/>
  <c r="AF679" s="1"/>
  <c r="D678"/>
  <c r="AF678" s="1"/>
  <c r="D677"/>
  <c r="AF677" s="1"/>
  <c r="D676"/>
  <c r="AF676" s="1"/>
  <c r="D675"/>
  <c r="AF675" s="1"/>
  <c r="D674"/>
  <c r="AF674" s="1"/>
  <c r="D673"/>
  <c r="AF673" s="1"/>
  <c r="D672"/>
  <c r="AF672" s="1"/>
  <c r="D671"/>
  <c r="AF671" s="1"/>
  <c r="D670"/>
  <c r="AF670" s="1"/>
  <c r="D669"/>
  <c r="AF669" s="1"/>
  <c r="D668"/>
  <c r="AF668" s="1"/>
  <c r="D667"/>
  <c r="AF667" s="1"/>
  <c r="D666"/>
  <c r="AF666" s="1"/>
  <c r="D665"/>
  <c r="AF665" s="1"/>
  <c r="D664"/>
  <c r="AF664" s="1"/>
  <c r="D663"/>
  <c r="AF663" s="1"/>
  <c r="D662"/>
  <c r="AF662" s="1"/>
  <c r="D661"/>
  <c r="AF661" s="1"/>
  <c r="D660"/>
  <c r="AF660" s="1"/>
  <c r="D659"/>
  <c r="AF659" s="1"/>
  <c r="D658"/>
  <c r="AF658" s="1"/>
  <c r="D657"/>
  <c r="AF657" s="1"/>
  <c r="D656"/>
  <c r="AF656" s="1"/>
  <c r="D655"/>
  <c r="AF655" s="1"/>
  <c r="D654"/>
  <c r="AF654" s="1"/>
  <c r="D653"/>
  <c r="AF653" s="1"/>
  <c r="D652"/>
  <c r="AF652" s="1"/>
  <c r="D649"/>
  <c r="AF649" s="1"/>
  <c r="D648"/>
  <c r="AF648" s="1"/>
  <c r="D647"/>
  <c r="AF647" s="1"/>
  <c r="D646"/>
  <c r="AF646" s="1"/>
  <c r="D645"/>
  <c r="AF645" s="1"/>
  <c r="D644"/>
  <c r="AF644" s="1"/>
  <c r="D643"/>
  <c r="AF643" s="1"/>
  <c r="D642"/>
  <c r="AF642" s="1"/>
  <c r="D641"/>
  <c r="AF641" s="1"/>
  <c r="D640"/>
  <c r="AF640" s="1"/>
  <c r="D639"/>
  <c r="AF639" s="1"/>
  <c r="D638"/>
  <c r="AF638" s="1"/>
  <c r="D637"/>
  <c r="AF637" s="1"/>
  <c r="D636"/>
  <c r="AF636" s="1"/>
  <c r="D635"/>
  <c r="AF635" s="1"/>
  <c r="D634"/>
  <c r="AF634" s="1"/>
  <c r="D633"/>
  <c r="AF633" s="1"/>
  <c r="D632"/>
  <c r="AF632" s="1"/>
  <c r="D631"/>
  <c r="AF631" s="1"/>
  <c r="D630"/>
  <c r="AF630" s="1"/>
  <c r="D629"/>
  <c r="AF629" s="1"/>
  <c r="D628"/>
  <c r="AF628" s="1"/>
  <c r="D627"/>
  <c r="AF627" s="1"/>
  <c r="D626"/>
  <c r="AF626" s="1"/>
  <c r="D625"/>
  <c r="AF625" s="1"/>
  <c r="D624"/>
  <c r="AF624" s="1"/>
  <c r="D623"/>
  <c r="AF623" s="1"/>
  <c r="D622"/>
  <c r="AF622" s="1"/>
  <c r="D621"/>
  <c r="AF621" s="1"/>
  <c r="D620"/>
  <c r="AF620" s="1"/>
  <c r="D619"/>
  <c r="AF619" s="1"/>
  <c r="D618"/>
  <c r="AF618" s="1"/>
  <c r="D617"/>
  <c r="AF617" s="1"/>
  <c r="D616"/>
  <c r="AF616" s="1"/>
  <c r="D615"/>
  <c r="AF615" s="1"/>
  <c r="D614"/>
  <c r="AF614" s="1"/>
  <c r="D613"/>
  <c r="AF613" s="1"/>
  <c r="D612"/>
  <c r="AF612" s="1"/>
  <c r="D611"/>
  <c r="AF611" s="1"/>
  <c r="D610"/>
  <c r="AF610" s="1"/>
  <c r="D609"/>
  <c r="AF609" s="1"/>
  <c r="D608"/>
  <c r="AF608" s="1"/>
  <c r="D607"/>
  <c r="AF607" s="1"/>
  <c r="D606"/>
  <c r="AF606" s="1"/>
  <c r="D605"/>
  <c r="AF605" s="1"/>
  <c r="D604"/>
  <c r="AF604" s="1"/>
  <c r="D603"/>
  <c r="AF603" s="1"/>
  <c r="D602"/>
  <c r="AF602" s="1"/>
  <c r="D601"/>
  <c r="AF601" s="1"/>
  <c r="D600"/>
  <c r="AF600" s="1"/>
  <c r="D599"/>
  <c r="AF599" s="1"/>
  <c r="D598"/>
  <c r="AF598" s="1"/>
  <c r="D597"/>
  <c r="AF597" s="1"/>
  <c r="D596"/>
  <c r="AF596" s="1"/>
  <c r="D595"/>
  <c r="AF595" s="1"/>
  <c r="D594"/>
  <c r="AF594" s="1"/>
  <c r="D593"/>
  <c r="AF593" s="1"/>
  <c r="D592"/>
  <c r="AF592" s="1"/>
  <c r="D591"/>
  <c r="AF591" s="1"/>
  <c r="D590"/>
  <c r="AF590" s="1"/>
  <c r="D589"/>
  <c r="AF589" s="1"/>
  <c r="D588"/>
  <c r="AF588" s="1"/>
  <c r="D587"/>
  <c r="AF587" s="1"/>
  <c r="D586"/>
  <c r="AF586" s="1"/>
  <c r="D585"/>
  <c r="AF585" s="1"/>
  <c r="D584"/>
  <c r="AF584" s="1"/>
  <c r="D583"/>
  <c r="AF583" s="1"/>
  <c r="D582"/>
  <c r="AF582" s="1"/>
  <c r="D581"/>
  <c r="AF581" s="1"/>
  <c r="D580"/>
  <c r="AF580" s="1"/>
  <c r="D577"/>
  <c r="AF577" s="1"/>
  <c r="D576"/>
  <c r="AF576" s="1"/>
  <c r="D575"/>
  <c r="AF575" s="1"/>
  <c r="D574"/>
  <c r="AF574" s="1"/>
  <c r="D573"/>
  <c r="AF573" s="1"/>
  <c r="D572"/>
  <c r="AF572" s="1"/>
  <c r="D571"/>
  <c r="AF571" s="1"/>
  <c r="D570"/>
  <c r="AF570" s="1"/>
  <c r="D569"/>
  <c r="AF569" s="1"/>
  <c r="D568"/>
  <c r="AF568" s="1"/>
  <c r="D567"/>
  <c r="AF567" s="1"/>
  <c r="D566"/>
  <c r="AF566" s="1"/>
  <c r="D565"/>
  <c r="AF565" s="1"/>
  <c r="D564"/>
  <c r="AF564" s="1"/>
  <c r="D563"/>
  <c r="AF563" s="1"/>
  <c r="D562"/>
  <c r="AF562" s="1"/>
  <c r="D561"/>
  <c r="AF561" s="1"/>
  <c r="D560"/>
  <c r="AF560" s="1"/>
  <c r="D559"/>
  <c r="AF559" s="1"/>
  <c r="D558"/>
  <c r="AF558" s="1"/>
  <c r="D557"/>
  <c r="AF557" s="1"/>
  <c r="D556"/>
  <c r="AF556" s="1"/>
  <c r="D555"/>
  <c r="AF555" s="1"/>
  <c r="D554"/>
  <c r="AF554" s="1"/>
  <c r="D553"/>
  <c r="AF553" s="1"/>
  <c r="D552"/>
  <c r="AF552" s="1"/>
  <c r="D551"/>
  <c r="AF551" s="1"/>
  <c r="D550"/>
  <c r="AF550" s="1"/>
  <c r="D549"/>
  <c r="AF549" s="1"/>
  <c r="D548"/>
  <c r="AF548" s="1"/>
  <c r="D547"/>
  <c r="AF547" s="1"/>
  <c r="D546"/>
  <c r="AF546" s="1"/>
  <c r="D545"/>
  <c r="AF545" s="1"/>
  <c r="D544"/>
  <c r="AF544" s="1"/>
  <c r="D543"/>
  <c r="AF543" s="1"/>
  <c r="D542"/>
  <c r="AF542" s="1"/>
  <c r="D541"/>
  <c r="AF541" s="1"/>
  <c r="D540"/>
  <c r="AF540" s="1"/>
  <c r="D539"/>
  <c r="AF539" s="1"/>
  <c r="D538"/>
  <c r="AF538" s="1"/>
  <c r="D537"/>
  <c r="AF537" s="1"/>
  <c r="D536"/>
  <c r="AF536" s="1"/>
  <c r="D535"/>
  <c r="AF535" s="1"/>
  <c r="D534"/>
  <c r="AF534" s="1"/>
  <c r="D533"/>
  <c r="AF533" s="1"/>
  <c r="D532"/>
  <c r="AF532" s="1"/>
  <c r="D531"/>
  <c r="AF531" s="1"/>
  <c r="D530"/>
  <c r="AF530" s="1"/>
  <c r="D529"/>
  <c r="AF529" s="1"/>
  <c r="D528"/>
  <c r="AF528" s="1"/>
  <c r="D527"/>
  <c r="AF527" s="1"/>
  <c r="D526"/>
  <c r="AF526" s="1"/>
  <c r="D525"/>
  <c r="AF525" s="1"/>
  <c r="D524"/>
  <c r="AF524" s="1"/>
  <c r="D523"/>
  <c r="AF523" s="1"/>
  <c r="D522"/>
  <c r="AF522" s="1"/>
  <c r="D521"/>
  <c r="AF521" s="1"/>
  <c r="D520"/>
  <c r="AF520" s="1"/>
  <c r="D519"/>
  <c r="AF519" s="1"/>
  <c r="D518"/>
  <c r="AF518" s="1"/>
  <c r="D517"/>
  <c r="AF517" s="1"/>
  <c r="D516"/>
  <c r="AF516" s="1"/>
  <c r="D515"/>
  <c r="AF515" s="1"/>
  <c r="D514"/>
  <c r="AF514" s="1"/>
  <c r="D513"/>
  <c r="AF513" s="1"/>
  <c r="D512"/>
  <c r="AF512" s="1"/>
  <c r="D511"/>
  <c r="AF511" s="1"/>
  <c r="D510"/>
  <c r="AF510" s="1"/>
  <c r="D509"/>
  <c r="AF509" s="1"/>
  <c r="D508"/>
  <c r="AF508" s="1"/>
  <c r="D505"/>
  <c r="AF505" s="1"/>
  <c r="D504"/>
  <c r="AF504" s="1"/>
  <c r="D503"/>
  <c r="AF503" s="1"/>
  <c r="D502"/>
  <c r="AF502" s="1"/>
  <c r="D501"/>
  <c r="AF501" s="1"/>
  <c r="D500"/>
  <c r="AF500" s="1"/>
  <c r="D499"/>
  <c r="AF499" s="1"/>
  <c r="D498"/>
  <c r="AF498" s="1"/>
  <c r="D497"/>
  <c r="AF497" s="1"/>
  <c r="D496"/>
  <c r="AF496" s="1"/>
  <c r="D495"/>
  <c r="AF495" s="1"/>
  <c r="D494"/>
  <c r="AF494" s="1"/>
  <c r="D493"/>
  <c r="AF493" s="1"/>
  <c r="D492"/>
  <c r="AF492" s="1"/>
  <c r="D491"/>
  <c r="AF491" s="1"/>
  <c r="D490"/>
  <c r="AF490" s="1"/>
  <c r="D489"/>
  <c r="AF489" s="1"/>
  <c r="D488"/>
  <c r="AF488" s="1"/>
  <c r="D487"/>
  <c r="AF487" s="1"/>
  <c r="D486"/>
  <c r="AF486" s="1"/>
  <c r="D485"/>
  <c r="AF485" s="1"/>
  <c r="D484"/>
  <c r="AF484" s="1"/>
  <c r="D483"/>
  <c r="AF483" s="1"/>
  <c r="D482"/>
  <c r="AF482" s="1"/>
  <c r="D481"/>
  <c r="AF481" s="1"/>
  <c r="D480"/>
  <c r="AF480" s="1"/>
  <c r="D479"/>
  <c r="AF479" s="1"/>
  <c r="D478"/>
  <c r="AF478" s="1"/>
  <c r="D477"/>
  <c r="AF477" s="1"/>
  <c r="D476"/>
  <c r="AF476" s="1"/>
  <c r="D475"/>
  <c r="AF475" s="1"/>
  <c r="D474"/>
  <c r="AF474" s="1"/>
  <c r="D473"/>
  <c r="AF473" s="1"/>
  <c r="D472"/>
  <c r="AF472" s="1"/>
  <c r="D471"/>
  <c r="AF471" s="1"/>
  <c r="D470"/>
  <c r="AF470" s="1"/>
  <c r="D469"/>
  <c r="AF469" s="1"/>
  <c r="D468"/>
  <c r="AF468" s="1"/>
  <c r="D467"/>
  <c r="AF467" s="1"/>
  <c r="D466"/>
  <c r="AF466" s="1"/>
  <c r="D465"/>
  <c r="AF465" s="1"/>
  <c r="D464"/>
  <c r="AF464" s="1"/>
  <c r="D463"/>
  <c r="AF463" s="1"/>
  <c r="D462"/>
  <c r="AF462" s="1"/>
  <c r="D461"/>
  <c r="AF461" s="1"/>
  <c r="D460"/>
  <c r="AF460" s="1"/>
  <c r="D459"/>
  <c r="AF459" s="1"/>
  <c r="D458"/>
  <c r="AF458" s="1"/>
  <c r="D457"/>
  <c r="AF457" s="1"/>
  <c r="D456"/>
  <c r="AF456" s="1"/>
  <c r="D455"/>
  <c r="AF455" s="1"/>
  <c r="D454"/>
  <c r="AF454" s="1"/>
  <c r="D453"/>
  <c r="AF453" s="1"/>
  <c r="D452"/>
  <c r="AF452" s="1"/>
  <c r="D451"/>
  <c r="AF451" s="1"/>
  <c r="D450"/>
  <c r="AF450" s="1"/>
  <c r="D449"/>
  <c r="AF449" s="1"/>
  <c r="D448"/>
  <c r="AF448" s="1"/>
  <c r="D447"/>
  <c r="AF447" s="1"/>
  <c r="D446"/>
  <c r="AF446" s="1"/>
  <c r="D445"/>
  <c r="AF445" s="1"/>
  <c r="D444"/>
  <c r="AF444" s="1"/>
  <c r="D443"/>
  <c r="AF443" s="1"/>
  <c r="D442"/>
  <c r="AF442" s="1"/>
  <c r="D441"/>
  <c r="AF441" s="1"/>
  <c r="D440"/>
  <c r="AF440" s="1"/>
  <c r="D439"/>
  <c r="AF439" s="1"/>
  <c r="D438"/>
  <c r="AF438" s="1"/>
  <c r="D437"/>
  <c r="AF437" s="1"/>
  <c r="D436"/>
  <c r="AF436" s="1"/>
  <c r="D433"/>
  <c r="AF433" s="1"/>
  <c r="D432"/>
  <c r="AF432" s="1"/>
  <c r="D431"/>
  <c r="AF431" s="1"/>
  <c r="D430"/>
  <c r="AF430" s="1"/>
  <c r="D429"/>
  <c r="AF429" s="1"/>
  <c r="D428"/>
  <c r="AF428" s="1"/>
  <c r="D427"/>
  <c r="AF427" s="1"/>
  <c r="D426"/>
  <c r="AF426" s="1"/>
  <c r="D425"/>
  <c r="AF425" s="1"/>
  <c r="D424"/>
  <c r="AF424" s="1"/>
  <c r="D423"/>
  <c r="AF423" s="1"/>
  <c r="D422"/>
  <c r="AF422" s="1"/>
  <c r="D421"/>
  <c r="AF421" s="1"/>
  <c r="D420"/>
  <c r="AF420" s="1"/>
  <c r="D419"/>
  <c r="AF419" s="1"/>
  <c r="D418"/>
  <c r="AF418" s="1"/>
  <c r="D417"/>
  <c r="AF417" s="1"/>
  <c r="D416"/>
  <c r="AF416" s="1"/>
  <c r="D415"/>
  <c r="AF415" s="1"/>
  <c r="D414"/>
  <c r="AF414" s="1"/>
  <c r="D413"/>
  <c r="AF413" s="1"/>
  <c r="D412"/>
  <c r="AF412" s="1"/>
  <c r="D411"/>
  <c r="AF411" s="1"/>
  <c r="D410"/>
  <c r="AF410" s="1"/>
  <c r="D409"/>
  <c r="AF409" s="1"/>
  <c r="D408"/>
  <c r="AF408" s="1"/>
  <c r="D407"/>
  <c r="AF407" s="1"/>
  <c r="D406"/>
  <c r="AF406" s="1"/>
  <c r="D405"/>
  <c r="AF405" s="1"/>
  <c r="D404"/>
  <c r="AF404" s="1"/>
  <c r="D403"/>
  <c r="AF403" s="1"/>
  <c r="D402"/>
  <c r="AF402" s="1"/>
  <c r="D401"/>
  <c r="AF401" s="1"/>
  <c r="D400"/>
  <c r="AF400" s="1"/>
  <c r="D399"/>
  <c r="AF399" s="1"/>
  <c r="D398"/>
  <c r="AF398" s="1"/>
  <c r="D397"/>
  <c r="AF397" s="1"/>
  <c r="D396"/>
  <c r="AF396" s="1"/>
  <c r="D395"/>
  <c r="AF395" s="1"/>
  <c r="D394"/>
  <c r="AF394" s="1"/>
  <c r="D393"/>
  <c r="AF393" s="1"/>
  <c r="D392"/>
  <c r="AF392" s="1"/>
  <c r="D391"/>
  <c r="AF391" s="1"/>
  <c r="D390"/>
  <c r="AF390" s="1"/>
  <c r="D389"/>
  <c r="AF389" s="1"/>
  <c r="D388"/>
  <c r="AF388" s="1"/>
  <c r="D387"/>
  <c r="AF387" s="1"/>
  <c r="D386"/>
  <c r="AF386" s="1"/>
  <c r="D385"/>
  <c r="AF385" s="1"/>
  <c r="D384"/>
  <c r="AF384" s="1"/>
  <c r="D383"/>
  <c r="AF383" s="1"/>
  <c r="D382"/>
  <c r="AF382" s="1"/>
  <c r="D381"/>
  <c r="AF381" s="1"/>
  <c r="D380"/>
  <c r="AF380" s="1"/>
  <c r="D379"/>
  <c r="AF379" s="1"/>
  <c r="D378"/>
  <c r="AF378" s="1"/>
  <c r="D377"/>
  <c r="AF377" s="1"/>
  <c r="D376"/>
  <c r="AF376" s="1"/>
  <c r="D375"/>
  <c r="AF375" s="1"/>
  <c r="D374"/>
  <c r="AF374" s="1"/>
  <c r="D373"/>
  <c r="AF373" s="1"/>
  <c r="D372"/>
  <c r="AF372" s="1"/>
  <c r="D371"/>
  <c r="AF371" s="1"/>
  <c r="D370"/>
  <c r="AF370" s="1"/>
  <c r="D369"/>
  <c r="AF369" s="1"/>
  <c r="D368"/>
  <c r="AF368" s="1"/>
  <c r="D367"/>
  <c r="AF367" s="1"/>
  <c r="D366"/>
  <c r="AF366" s="1"/>
  <c r="D365"/>
  <c r="AF365" s="1"/>
  <c r="D364"/>
  <c r="AF364" s="1"/>
  <c r="D361"/>
  <c r="AF361" s="1"/>
  <c r="D360"/>
  <c r="AF360" s="1"/>
  <c r="D359"/>
  <c r="AF359" s="1"/>
  <c r="D358"/>
  <c r="AF358" s="1"/>
  <c r="D357"/>
  <c r="AF357" s="1"/>
  <c r="D356"/>
  <c r="AF356" s="1"/>
  <c r="D355"/>
  <c r="AF355" s="1"/>
  <c r="D354"/>
  <c r="AF354" s="1"/>
  <c r="D353"/>
  <c r="AF353" s="1"/>
  <c r="D352"/>
  <c r="AF352" s="1"/>
  <c r="D351"/>
  <c r="AF351" s="1"/>
  <c r="D350"/>
  <c r="AF350" s="1"/>
  <c r="D349"/>
  <c r="AF349" s="1"/>
  <c r="D348"/>
  <c r="AF348" s="1"/>
  <c r="D347"/>
  <c r="AF347" s="1"/>
  <c r="D346"/>
  <c r="AF346" s="1"/>
  <c r="D345"/>
  <c r="AF345" s="1"/>
  <c r="D344"/>
  <c r="AF344" s="1"/>
  <c r="D343"/>
  <c r="AF343" s="1"/>
  <c r="D342"/>
  <c r="AF342" s="1"/>
  <c r="D341"/>
  <c r="AF341" s="1"/>
  <c r="D340"/>
  <c r="AF340" s="1"/>
  <c r="D339"/>
  <c r="AF339" s="1"/>
  <c r="D338"/>
  <c r="AF338" s="1"/>
  <c r="D337"/>
  <c r="AF337" s="1"/>
  <c r="D336"/>
  <c r="AF336" s="1"/>
  <c r="D335"/>
  <c r="AF335" s="1"/>
  <c r="D334"/>
  <c r="AF334" s="1"/>
  <c r="D333"/>
  <c r="AF333" s="1"/>
  <c r="D332"/>
  <c r="AF332" s="1"/>
  <c r="D331"/>
  <c r="AF331" s="1"/>
  <c r="D330"/>
  <c r="AF330" s="1"/>
  <c r="D329"/>
  <c r="AF329" s="1"/>
  <c r="D328"/>
  <c r="AF328" s="1"/>
  <c r="D327"/>
  <c r="AF327" s="1"/>
  <c r="D326"/>
  <c r="AF326" s="1"/>
  <c r="D325"/>
  <c r="AF325" s="1"/>
  <c r="D324"/>
  <c r="AF324" s="1"/>
  <c r="D323"/>
  <c r="AF323" s="1"/>
  <c r="D322"/>
  <c r="AF322" s="1"/>
  <c r="D321"/>
  <c r="AF321" s="1"/>
  <c r="D320"/>
  <c r="AF320" s="1"/>
  <c r="D319"/>
  <c r="AF319" s="1"/>
  <c r="D318"/>
  <c r="AF318" s="1"/>
  <c r="D317"/>
  <c r="AF317" s="1"/>
  <c r="D316"/>
  <c r="AF316" s="1"/>
  <c r="D315"/>
  <c r="AF315" s="1"/>
  <c r="D314"/>
  <c r="AF314" s="1"/>
  <c r="D313"/>
  <c r="AF313" s="1"/>
  <c r="D312"/>
  <c r="AF312" s="1"/>
  <c r="D311"/>
  <c r="AF311" s="1"/>
  <c r="D310"/>
  <c r="AF310" s="1"/>
  <c r="D309"/>
  <c r="AF309" s="1"/>
  <c r="D308"/>
  <c r="AF308" s="1"/>
  <c r="D307"/>
  <c r="AF307" s="1"/>
  <c r="D306"/>
  <c r="AF306" s="1"/>
  <c r="D305"/>
  <c r="AF305" s="1"/>
  <c r="D304"/>
  <c r="AF304" s="1"/>
  <c r="D303"/>
  <c r="AF303" s="1"/>
  <c r="D302"/>
  <c r="AF302" s="1"/>
  <c r="D301"/>
  <c r="AF301" s="1"/>
  <c r="D300"/>
  <c r="AF300" s="1"/>
  <c r="D299"/>
  <c r="AF299" s="1"/>
  <c r="D298"/>
  <c r="AF298" s="1"/>
  <c r="D297"/>
  <c r="AF297" s="1"/>
  <c r="D296"/>
  <c r="AF296" s="1"/>
  <c r="D295"/>
  <c r="AF295" s="1"/>
  <c r="D294"/>
  <c r="AF294" s="1"/>
  <c r="D293"/>
  <c r="AF293" s="1"/>
  <c r="D292"/>
  <c r="AF292" s="1"/>
  <c r="D289"/>
  <c r="AF289" s="1"/>
  <c r="D288"/>
  <c r="AF288" s="1"/>
  <c r="D287"/>
  <c r="AF287" s="1"/>
  <c r="D286"/>
  <c r="AF286" s="1"/>
  <c r="D285"/>
  <c r="AF285" s="1"/>
  <c r="D284"/>
  <c r="AF284" s="1"/>
  <c r="D283"/>
  <c r="AF283" s="1"/>
  <c r="D282"/>
  <c r="AF282" s="1"/>
  <c r="D281"/>
  <c r="AF281" s="1"/>
  <c r="D280"/>
  <c r="AF280" s="1"/>
  <c r="D279"/>
  <c r="AF279" s="1"/>
  <c r="D278"/>
  <c r="AF278" s="1"/>
  <c r="D277"/>
  <c r="AF277" s="1"/>
  <c r="D276"/>
  <c r="AF276" s="1"/>
  <c r="D275"/>
  <c r="AF275" s="1"/>
  <c r="D274"/>
  <c r="AF274" s="1"/>
  <c r="D273"/>
  <c r="AF273" s="1"/>
  <c r="D272"/>
  <c r="AF272" s="1"/>
  <c r="D271"/>
  <c r="AF271" s="1"/>
  <c r="D270"/>
  <c r="AF270" s="1"/>
  <c r="D269"/>
  <c r="AF269" s="1"/>
  <c r="D268"/>
  <c r="AF268" s="1"/>
  <c r="D267"/>
  <c r="AF267" s="1"/>
  <c r="D266"/>
  <c r="AF266" s="1"/>
  <c r="D265"/>
  <c r="AF265" s="1"/>
  <c r="D264"/>
  <c r="AF264" s="1"/>
  <c r="D263"/>
  <c r="AF263" s="1"/>
  <c r="D262"/>
  <c r="AF262" s="1"/>
  <c r="D261"/>
  <c r="AF261" s="1"/>
  <c r="D260"/>
  <c r="AF260" s="1"/>
  <c r="D259"/>
  <c r="AF259" s="1"/>
  <c r="D258"/>
  <c r="AF258" s="1"/>
  <c r="D257"/>
  <c r="AF257" s="1"/>
  <c r="D256"/>
  <c r="AF256" s="1"/>
  <c r="D255"/>
  <c r="AF255" s="1"/>
  <c r="D254"/>
  <c r="AF254" s="1"/>
  <c r="D253"/>
  <c r="AF253" s="1"/>
  <c r="D252"/>
  <c r="AF252" s="1"/>
  <c r="D251"/>
  <c r="AF251" s="1"/>
  <c r="D250"/>
  <c r="AF250" s="1"/>
  <c r="D249"/>
  <c r="AF249" s="1"/>
  <c r="D248"/>
  <c r="AF248" s="1"/>
  <c r="D247"/>
  <c r="AF247" s="1"/>
  <c r="D246"/>
  <c r="AF246" s="1"/>
  <c r="D245"/>
  <c r="AF245" s="1"/>
  <c r="D244"/>
  <c r="AF244" s="1"/>
  <c r="D243"/>
  <c r="AF243" s="1"/>
  <c r="D242"/>
  <c r="AF242" s="1"/>
  <c r="D241"/>
  <c r="AF241" s="1"/>
  <c r="D240"/>
  <c r="AF240" s="1"/>
  <c r="D239"/>
  <c r="AF239" s="1"/>
  <c r="D238"/>
  <c r="AF238" s="1"/>
  <c r="D237"/>
  <c r="AF237" s="1"/>
  <c r="D236"/>
  <c r="AF236" s="1"/>
  <c r="D235"/>
  <c r="AF235" s="1"/>
  <c r="D234"/>
  <c r="AF234" s="1"/>
  <c r="D233"/>
  <c r="AF233" s="1"/>
  <c r="D232"/>
  <c r="AF232" s="1"/>
  <c r="D231"/>
  <c r="AF231" s="1"/>
  <c r="D230"/>
  <c r="AF230" s="1"/>
  <c r="D229"/>
  <c r="AF229" s="1"/>
  <c r="D228"/>
  <c r="AF228" s="1"/>
  <c r="D227"/>
  <c r="AF227" s="1"/>
  <c r="D226"/>
  <c r="AF226" s="1"/>
  <c r="D225"/>
  <c r="AF225" s="1"/>
  <c r="D224"/>
  <c r="AF224" s="1"/>
  <c r="D223"/>
  <c r="AF223" s="1"/>
  <c r="D222"/>
  <c r="AF222" s="1"/>
  <c r="D221"/>
  <c r="AF221" s="1"/>
  <c r="D220"/>
  <c r="AF220" s="1"/>
  <c r="D217"/>
  <c r="AF217" s="1"/>
  <c r="D216"/>
  <c r="AF216" s="1"/>
  <c r="D215"/>
  <c r="AF215" s="1"/>
  <c r="D214"/>
  <c r="AF214" s="1"/>
  <c r="D213"/>
  <c r="AF213" s="1"/>
  <c r="D212"/>
  <c r="AF212" s="1"/>
  <c r="D211"/>
  <c r="AF211" s="1"/>
  <c r="D210"/>
  <c r="AF210" s="1"/>
  <c r="D209"/>
  <c r="AF209" s="1"/>
  <c r="D208"/>
  <c r="AF208" s="1"/>
  <c r="D207"/>
  <c r="AF207" s="1"/>
  <c r="D206"/>
  <c r="AF206" s="1"/>
  <c r="D205"/>
  <c r="AF205" s="1"/>
  <c r="D204"/>
  <c r="AF204" s="1"/>
  <c r="D203"/>
  <c r="AF203" s="1"/>
  <c r="D202"/>
  <c r="AF202" s="1"/>
  <c r="D201"/>
  <c r="AF201" s="1"/>
  <c r="D200"/>
  <c r="AF200" s="1"/>
  <c r="D199"/>
  <c r="AF199" s="1"/>
  <c r="D198"/>
  <c r="AF198" s="1"/>
  <c r="D197"/>
  <c r="AF197" s="1"/>
  <c r="D196"/>
  <c r="AF196" s="1"/>
  <c r="D195"/>
  <c r="AF195" s="1"/>
  <c r="D194"/>
  <c r="AF194" s="1"/>
  <c r="D193"/>
  <c r="AF193" s="1"/>
  <c r="D192"/>
  <c r="AF192" s="1"/>
  <c r="D191"/>
  <c r="AF191" s="1"/>
  <c r="D190"/>
  <c r="AF190" s="1"/>
  <c r="D189"/>
  <c r="AF189" s="1"/>
  <c r="D188"/>
  <c r="AF188" s="1"/>
  <c r="D187"/>
  <c r="AF187" s="1"/>
  <c r="D186"/>
  <c r="AF186" s="1"/>
  <c r="D185"/>
  <c r="AF185" s="1"/>
  <c r="D184"/>
  <c r="AF184" s="1"/>
  <c r="D183"/>
  <c r="AF183" s="1"/>
  <c r="D182"/>
  <c r="AF182" s="1"/>
  <c r="D181"/>
  <c r="AF181" s="1"/>
  <c r="D180"/>
  <c r="AF180" s="1"/>
  <c r="D179"/>
  <c r="AF179" s="1"/>
  <c r="D178"/>
  <c r="AF178" s="1"/>
  <c r="D177"/>
  <c r="AF177" s="1"/>
  <c r="D176"/>
  <c r="AF176" s="1"/>
  <c r="D175"/>
  <c r="AF175" s="1"/>
  <c r="D174"/>
  <c r="AF174" s="1"/>
  <c r="D173"/>
  <c r="AF173" s="1"/>
  <c r="D172"/>
  <c r="AF172" s="1"/>
  <c r="D171"/>
  <c r="AF171" s="1"/>
  <c r="D170"/>
  <c r="AF170" s="1"/>
  <c r="D169"/>
  <c r="AF169" s="1"/>
  <c r="D168"/>
  <c r="AF168" s="1"/>
  <c r="D167"/>
  <c r="AF167" s="1"/>
  <c r="D166"/>
  <c r="AF166" s="1"/>
  <c r="D165"/>
  <c r="AF165" s="1"/>
  <c r="D164"/>
  <c r="AF164" s="1"/>
  <c r="D163"/>
  <c r="AF163" s="1"/>
  <c r="D162"/>
  <c r="AF162" s="1"/>
  <c r="D161"/>
  <c r="AF161" s="1"/>
  <c r="D160"/>
  <c r="AF160" s="1"/>
  <c r="D159"/>
  <c r="AF159" s="1"/>
  <c r="D158"/>
  <c r="AF158" s="1"/>
  <c r="D157"/>
  <c r="AF157" s="1"/>
  <c r="D156"/>
  <c r="AF156" s="1"/>
  <c r="D155"/>
  <c r="AF155" s="1"/>
  <c r="AF154"/>
  <c r="AG154"/>
  <c r="D154"/>
  <c r="AE154" s="1"/>
  <c r="AF153"/>
  <c r="AG153"/>
  <c r="D153"/>
  <c r="AE153" s="1"/>
  <c r="AF152"/>
  <c r="AG152"/>
  <c r="D152"/>
  <c r="AE152" s="1"/>
  <c r="AF151"/>
  <c r="AG151"/>
  <c r="D151"/>
  <c r="AE151" s="1"/>
  <c r="AF150"/>
  <c r="AG150"/>
  <c r="D150"/>
  <c r="AE150" s="1"/>
  <c r="AF149"/>
  <c r="AG149"/>
  <c r="D149"/>
  <c r="AE149" s="1"/>
  <c r="AF148"/>
  <c r="AG148"/>
  <c r="D148"/>
  <c r="AE148" s="1"/>
  <c r="AF145"/>
  <c r="AG145"/>
  <c r="D145"/>
  <c r="AE145" s="1"/>
  <c r="AF144"/>
  <c r="AG144"/>
  <c r="D144"/>
  <c r="AE144" s="1"/>
  <c r="AF143"/>
  <c r="AG143"/>
  <c r="D143"/>
  <c r="AE143" s="1"/>
  <c r="AF142"/>
  <c r="AG142"/>
  <c r="D142"/>
  <c r="AE142" s="1"/>
  <c r="AF141"/>
  <c r="AG141"/>
  <c r="D141"/>
  <c r="AE141" s="1"/>
  <c r="AF140"/>
  <c r="AG140"/>
  <c r="D140"/>
  <c r="AE140" s="1"/>
  <c r="AF139"/>
  <c r="AG139"/>
  <c r="D139"/>
  <c r="AE139" s="1"/>
  <c r="AF138"/>
  <c r="AG138"/>
  <c r="D138"/>
  <c r="AE138" s="1"/>
  <c r="AF137"/>
  <c r="AG137"/>
  <c r="D137"/>
  <c r="AE137" s="1"/>
  <c r="AF136"/>
  <c r="AG136"/>
  <c r="D136"/>
  <c r="AE136" s="1"/>
  <c r="AF135"/>
  <c r="AG135"/>
  <c r="D135"/>
  <c r="AE135" s="1"/>
  <c r="AF134"/>
  <c r="AG134"/>
  <c r="D134"/>
  <c r="AE134" s="1"/>
  <c r="AF133"/>
  <c r="AG133"/>
  <c r="D133"/>
  <c r="AE133" s="1"/>
  <c r="AF132"/>
  <c r="AG132"/>
  <c r="D132"/>
  <c r="AE132" s="1"/>
  <c r="AF131"/>
  <c r="AG131"/>
  <c r="D131"/>
  <c r="AE131" s="1"/>
  <c r="AF130"/>
  <c r="AG130"/>
  <c r="D130"/>
  <c r="AE130" s="1"/>
  <c r="AF129"/>
  <c r="AG129"/>
  <c r="D129"/>
  <c r="AE129" s="1"/>
  <c r="AF128"/>
  <c r="AG128"/>
  <c r="D128"/>
  <c r="AE128" s="1"/>
  <c r="AF127"/>
  <c r="AG127"/>
  <c r="D127"/>
  <c r="AE127" s="1"/>
  <c r="AF126"/>
  <c r="AG126"/>
  <c r="D126"/>
  <c r="AE126" s="1"/>
  <c r="AF125"/>
  <c r="AG125"/>
  <c r="D125"/>
  <c r="AE125" s="1"/>
  <c r="AF124"/>
  <c r="AG124"/>
  <c r="D124"/>
  <c r="AE124" s="1"/>
  <c r="AF123"/>
  <c r="AG123"/>
  <c r="D123"/>
  <c r="AE123" s="1"/>
  <c r="AF122"/>
  <c r="AG122"/>
  <c r="D122"/>
  <c r="AE122" s="1"/>
  <c r="AF121"/>
  <c r="AG121"/>
  <c r="D121"/>
  <c r="AE121" s="1"/>
  <c r="AF120"/>
  <c r="AG120"/>
  <c r="D120"/>
  <c r="AE120" s="1"/>
  <c r="AF119"/>
  <c r="AG119"/>
  <c r="D119"/>
  <c r="AE119" s="1"/>
  <c r="AF118"/>
  <c r="AG118"/>
  <c r="D118"/>
  <c r="AE118" s="1"/>
  <c r="AF117"/>
  <c r="AG117"/>
  <c r="D117"/>
  <c r="AE117" s="1"/>
  <c r="AF116"/>
  <c r="AG116"/>
  <c r="D116"/>
  <c r="AE116" s="1"/>
  <c r="AF115"/>
  <c r="AG115"/>
  <c r="D115"/>
  <c r="AE115" s="1"/>
  <c r="AF114"/>
  <c r="AG114"/>
  <c r="D114"/>
  <c r="AE114" s="1"/>
  <c r="AF113"/>
  <c r="AG113"/>
  <c r="D113"/>
  <c r="AE113" s="1"/>
  <c r="AF112"/>
  <c r="AG112"/>
  <c r="D112"/>
  <c r="AE112" s="1"/>
  <c r="AF111"/>
  <c r="AG111"/>
  <c r="D111"/>
  <c r="AE111" s="1"/>
  <c r="AF110"/>
  <c r="AG110"/>
  <c r="D110"/>
  <c r="AE110" s="1"/>
  <c r="AF109"/>
  <c r="AG109"/>
  <c r="D109"/>
  <c r="AE109" s="1"/>
  <c r="AF108"/>
  <c r="AG108"/>
  <c r="D108"/>
  <c r="AE108" s="1"/>
  <c r="AF107"/>
  <c r="AG107"/>
  <c r="D107"/>
  <c r="AE107" s="1"/>
  <c r="AF106"/>
  <c r="AG106"/>
  <c r="D106"/>
  <c r="AE106" s="1"/>
  <c r="AF105"/>
  <c r="AG105"/>
  <c r="D105"/>
  <c r="AE105" s="1"/>
  <c r="AF104"/>
  <c r="AG104"/>
  <c r="D104"/>
  <c r="AE104" s="1"/>
  <c r="AF103"/>
  <c r="AG103"/>
  <c r="D103"/>
  <c r="AE103" s="1"/>
  <c r="AF102"/>
  <c r="AG102"/>
  <c r="D102"/>
  <c r="AE102" s="1"/>
  <c r="AF101"/>
  <c r="AG101"/>
  <c r="D101"/>
  <c r="AE101" s="1"/>
  <c r="AF100"/>
  <c r="AG100"/>
  <c r="D100"/>
  <c r="AE100" s="1"/>
  <c r="AF99"/>
  <c r="AG99"/>
  <c r="D99"/>
  <c r="AE99" s="1"/>
  <c r="AF98"/>
  <c r="AG98"/>
  <c r="D98"/>
  <c r="AE98" s="1"/>
  <c r="AF97"/>
  <c r="AG97"/>
  <c r="D97"/>
  <c r="AE97" s="1"/>
  <c r="AF96"/>
  <c r="AG96"/>
  <c r="D96"/>
  <c r="AE96" s="1"/>
  <c r="AF95"/>
  <c r="AG95"/>
  <c r="D95"/>
  <c r="AE95" s="1"/>
  <c r="AF94"/>
  <c r="AG94"/>
  <c r="D94"/>
  <c r="AE94" s="1"/>
  <c r="AF93"/>
  <c r="AG93"/>
  <c r="D93"/>
  <c r="AE93" s="1"/>
  <c r="AF92"/>
  <c r="AG92"/>
  <c r="D92"/>
  <c r="AE92" s="1"/>
  <c r="AF91"/>
  <c r="AG91"/>
  <c r="D91"/>
  <c r="AE91" s="1"/>
  <c r="AF90"/>
  <c r="AG90"/>
  <c r="D90"/>
  <c r="AE90" s="1"/>
  <c r="AF89"/>
  <c r="AG89"/>
  <c r="D89"/>
  <c r="AE89" s="1"/>
  <c r="AF88"/>
  <c r="AG88"/>
  <c r="D88"/>
  <c r="AE88" s="1"/>
  <c r="AF87"/>
  <c r="AG87"/>
  <c r="D87"/>
  <c r="AE87" s="1"/>
  <c r="AF86"/>
  <c r="AG86"/>
  <c r="D86"/>
  <c r="AE86" s="1"/>
  <c r="AF85"/>
  <c r="AG85"/>
  <c r="D85"/>
  <c r="AE85" s="1"/>
  <c r="AF84"/>
  <c r="AG84"/>
  <c r="D84"/>
  <c r="AE84" s="1"/>
  <c r="AF83"/>
  <c r="AG83"/>
  <c r="D83"/>
  <c r="AE83" s="1"/>
  <c r="AF82"/>
  <c r="AG82"/>
  <c r="D82"/>
  <c r="AE82" s="1"/>
  <c r="AF81"/>
  <c r="AG81"/>
  <c r="D81"/>
  <c r="AE81" s="1"/>
  <c r="AF80"/>
  <c r="AG80"/>
  <c r="D80"/>
  <c r="AE80" s="1"/>
  <c r="AF79"/>
  <c r="AG79"/>
  <c r="D79"/>
  <c r="AE79" s="1"/>
  <c r="AF78"/>
  <c r="AG78"/>
  <c r="D78"/>
  <c r="AE78" s="1"/>
  <c r="AF77"/>
  <c r="AG77"/>
  <c r="D77"/>
  <c r="AE77" s="1"/>
  <c r="AF76"/>
  <c r="AG76"/>
  <c r="D76"/>
  <c r="AE76" s="1"/>
  <c r="AF73"/>
  <c r="AG73"/>
  <c r="D73"/>
  <c r="AE73" s="1"/>
  <c r="AF72"/>
  <c r="AG72"/>
  <c r="D72"/>
  <c r="AE72" s="1"/>
  <c r="AF71"/>
  <c r="AG71"/>
  <c r="D71"/>
  <c r="AE71" s="1"/>
  <c r="AF70"/>
  <c r="AG70"/>
  <c r="D70"/>
  <c r="AE70" s="1"/>
  <c r="AF69"/>
  <c r="AG69"/>
  <c r="D69"/>
  <c r="AE69" s="1"/>
  <c r="AF68"/>
  <c r="AG68"/>
  <c r="D68"/>
  <c r="AE68" s="1"/>
  <c r="AF67"/>
  <c r="AG67"/>
  <c r="D67"/>
  <c r="AE67" s="1"/>
  <c r="AF66"/>
  <c r="AG66"/>
  <c r="D66"/>
  <c r="AE66" s="1"/>
  <c r="AF65"/>
  <c r="AG65"/>
  <c r="D65"/>
  <c r="AE65" s="1"/>
  <c r="AF64"/>
  <c r="AG64"/>
  <c r="D64"/>
  <c r="AE64" s="1"/>
  <c r="AF63"/>
  <c r="AG63"/>
  <c r="D63"/>
  <c r="AE63" s="1"/>
  <c r="AF62"/>
  <c r="AG62"/>
  <c r="D62"/>
  <c r="AE62" s="1"/>
  <c r="AF61"/>
  <c r="AG61"/>
  <c r="D61"/>
  <c r="AE61" s="1"/>
  <c r="AF60"/>
  <c r="AG60"/>
  <c r="D60"/>
  <c r="AE60" s="1"/>
  <c r="AF59"/>
  <c r="AG59"/>
  <c r="D59"/>
  <c r="AE59" s="1"/>
  <c r="AF58"/>
  <c r="AG58"/>
  <c r="D58"/>
  <c r="AE58" s="1"/>
  <c r="AF57"/>
  <c r="AG57"/>
  <c r="D57"/>
  <c r="AE57" s="1"/>
  <c r="AF56"/>
  <c r="AG56"/>
  <c r="D56"/>
  <c r="AE56" s="1"/>
  <c r="AF55"/>
  <c r="AG55"/>
  <c r="D55"/>
  <c r="AE55" s="1"/>
  <c r="AF54"/>
  <c r="AG54"/>
  <c r="D54"/>
  <c r="AE54" s="1"/>
  <c r="AF53"/>
  <c r="AG53"/>
  <c r="D53"/>
  <c r="AE53" s="1"/>
  <c r="AF52"/>
  <c r="AG52"/>
  <c r="D52"/>
  <c r="AE52" s="1"/>
  <c r="AF51"/>
  <c r="AG51"/>
  <c r="D51"/>
  <c r="AE51" s="1"/>
  <c r="AF50"/>
  <c r="AG50"/>
  <c r="D50"/>
  <c r="AE50" s="1"/>
  <c r="AF49"/>
  <c r="AG49"/>
  <c r="D49"/>
  <c r="AE49" s="1"/>
  <c r="AF48"/>
  <c r="AG48"/>
  <c r="D48"/>
  <c r="AE48" s="1"/>
  <c r="AF47"/>
  <c r="AG47"/>
  <c r="D47"/>
  <c r="AE47" s="1"/>
  <c r="AF46"/>
  <c r="AG46"/>
  <c r="D46"/>
  <c r="AE46" s="1"/>
  <c r="AF45"/>
  <c r="AG45"/>
  <c r="D45"/>
  <c r="AE45" s="1"/>
  <c r="AF44"/>
  <c r="AG44"/>
  <c r="D44"/>
  <c r="AE44" s="1"/>
  <c r="AF43"/>
  <c r="AG43"/>
  <c r="D43"/>
  <c r="AE43" s="1"/>
  <c r="AF42"/>
  <c r="AG42"/>
  <c r="D42"/>
  <c r="AE42" s="1"/>
  <c r="AF41"/>
  <c r="AG41"/>
  <c r="D41"/>
  <c r="AE41" s="1"/>
  <c r="AF40"/>
  <c r="AG40"/>
  <c r="D40"/>
  <c r="AE40" s="1"/>
  <c r="AF39"/>
  <c r="AG39"/>
  <c r="D39"/>
  <c r="AE39" s="1"/>
  <c r="AF38"/>
  <c r="AG38"/>
  <c r="D38"/>
  <c r="AE38" s="1"/>
  <c r="AF37"/>
  <c r="AG37"/>
  <c r="D37"/>
  <c r="AE37" s="1"/>
  <c r="AF36"/>
  <c r="AG36"/>
  <c r="D36"/>
  <c r="AE36" s="1"/>
  <c r="AF35"/>
  <c r="AG35"/>
  <c r="D35"/>
  <c r="AE35" s="1"/>
  <c r="AF34"/>
  <c r="AG34"/>
  <c r="D34"/>
  <c r="AE34" s="1"/>
  <c r="AF33"/>
  <c r="AG33"/>
  <c r="D33"/>
  <c r="AE33" s="1"/>
  <c r="AF32"/>
  <c r="AG32"/>
  <c r="D32"/>
  <c r="AE32" s="1"/>
  <c r="AF31"/>
  <c r="AG31"/>
  <c r="D31"/>
  <c r="AE31" s="1"/>
  <c r="AF30"/>
  <c r="AG30"/>
  <c r="D30"/>
  <c r="AE30" s="1"/>
  <c r="AF29"/>
  <c r="AG29"/>
  <c r="D29"/>
  <c r="AE29" s="1"/>
  <c r="AF28"/>
  <c r="AG28"/>
  <c r="D28"/>
  <c r="AE28" s="1"/>
  <c r="AF27"/>
  <c r="AG27"/>
  <c r="D27"/>
  <c r="AE27" s="1"/>
  <c r="AF26"/>
  <c r="AG26"/>
  <c r="D26"/>
  <c r="AE26" s="1"/>
  <c r="AF25"/>
  <c r="AG25"/>
  <c r="D25"/>
  <c r="AE25" s="1"/>
  <c r="AF24"/>
  <c r="AG24"/>
  <c r="D24"/>
  <c r="AE24" s="1"/>
  <c r="AF23"/>
  <c r="AG23"/>
  <c r="D23"/>
  <c r="AE23" s="1"/>
  <c r="AF22"/>
  <c r="AG22"/>
  <c r="D22"/>
  <c r="AE22" s="1"/>
  <c r="AF21"/>
  <c r="AG21"/>
  <c r="D21"/>
  <c r="AE21" s="1"/>
  <c r="AF20"/>
  <c r="AG20"/>
  <c r="D20"/>
  <c r="AE20" s="1"/>
  <c r="AF19"/>
  <c r="AG19"/>
  <c r="D19"/>
  <c r="AE19" s="1"/>
  <c r="AF18"/>
  <c r="AG18"/>
  <c r="D18"/>
  <c r="AE18" s="1"/>
  <c r="AF17"/>
  <c r="AG17"/>
  <c r="D17"/>
  <c r="AE17" s="1"/>
  <c r="AF16"/>
  <c r="AG16"/>
  <c r="D16"/>
  <c r="AE16" s="1"/>
  <c r="AF15"/>
  <c r="AG15"/>
  <c r="D15"/>
  <c r="AE15" s="1"/>
  <c r="D14"/>
  <c r="AE14" s="1"/>
  <c r="D13"/>
  <c r="AE13" s="1"/>
  <c r="D12"/>
  <c r="AE12" s="1"/>
  <c r="D11"/>
  <c r="AE11" s="1"/>
  <c r="D10"/>
  <c r="AE10" s="1"/>
  <c r="D9"/>
  <c r="AE9" s="1"/>
  <c r="D8"/>
  <c r="AE8" s="1"/>
  <c r="D7"/>
  <c r="AE7" s="1"/>
  <c r="D6"/>
  <c r="AE6" s="1"/>
  <c r="D5"/>
  <c r="AE5" s="1"/>
  <c r="D4"/>
  <c r="AE4" s="1"/>
  <c r="D4322" i="15"/>
  <c r="E4322" s="1"/>
  <c r="G4322"/>
  <c r="H4322" s="1"/>
  <c r="D4323"/>
  <c r="E4323" s="1"/>
  <c r="G4323"/>
  <c r="H4323" s="1"/>
  <c r="D4324"/>
  <c r="E4324" s="1"/>
  <c r="G4324"/>
  <c r="H4324" s="1"/>
  <c r="D4325"/>
  <c r="E4325" s="1"/>
  <c r="G4325"/>
  <c r="H4325" s="1"/>
  <c r="D4326"/>
  <c r="E4326" s="1"/>
  <c r="G4326"/>
  <c r="H4326" s="1"/>
  <c r="D4327"/>
  <c r="E4327" s="1"/>
  <c r="G4327"/>
  <c r="H4327" s="1"/>
  <c r="D4328"/>
  <c r="E4328" s="1"/>
  <c r="G4328"/>
  <c r="H4328" s="1"/>
  <c r="D4329"/>
  <c r="E4329" s="1"/>
  <c r="G4329"/>
  <c r="H4329" s="1"/>
  <c r="D4330"/>
  <c r="E4330" s="1"/>
  <c r="G4330"/>
  <c r="H4330" s="1"/>
  <c r="D4331"/>
  <c r="E4331" s="1"/>
  <c r="G4331"/>
  <c r="H4331" s="1"/>
  <c r="D4332"/>
  <c r="E4332" s="1"/>
  <c r="G4332"/>
  <c r="H4332" s="1"/>
  <c r="D4333"/>
  <c r="E4333" s="1"/>
  <c r="G4333"/>
  <c r="H4333" s="1"/>
  <c r="D4334"/>
  <c r="E4334" s="1"/>
  <c r="G4334"/>
  <c r="H4334" s="1"/>
  <c r="D4335"/>
  <c r="E4335" s="1"/>
  <c r="G4335"/>
  <c r="H4335" s="1"/>
  <c r="D4336"/>
  <c r="E4336" s="1"/>
  <c r="G4336"/>
  <c r="H4336" s="1"/>
  <c r="D4337"/>
  <c r="E4337" s="1"/>
  <c r="G4337"/>
  <c r="H4337" s="1"/>
  <c r="D4338"/>
  <c r="E4338" s="1"/>
  <c r="G4338"/>
  <c r="H4338" s="1"/>
  <c r="D4339"/>
  <c r="E4339" s="1"/>
  <c r="G4339"/>
  <c r="H4339" s="1"/>
  <c r="D4340"/>
  <c r="E4340" s="1"/>
  <c r="G4340"/>
  <c r="H4340" s="1"/>
  <c r="D4341"/>
  <c r="E4341" s="1"/>
  <c r="G4341"/>
  <c r="H4341" s="1"/>
  <c r="D4342"/>
  <c r="E4342" s="1"/>
  <c r="G4342"/>
  <c r="H4342" s="1"/>
  <c r="D4343"/>
  <c r="E4343" s="1"/>
  <c r="G4343"/>
  <c r="H4343" s="1"/>
  <c r="D4344"/>
  <c r="E4344" s="1"/>
  <c r="G4344"/>
  <c r="H4344" s="1"/>
  <c r="D4345"/>
  <c r="E4345" s="1"/>
  <c r="G4345"/>
  <c r="H4345" s="1"/>
  <c r="D4346"/>
  <c r="E4346" s="1"/>
  <c r="G4346"/>
  <c r="H4346" s="1"/>
  <c r="D4347"/>
  <c r="E4347" s="1"/>
  <c r="G4347"/>
  <c r="H4347" s="1"/>
  <c r="D4348"/>
  <c r="E4348" s="1"/>
  <c r="G4348"/>
  <c r="H4348" s="1"/>
  <c r="D4349"/>
  <c r="E4349" s="1"/>
  <c r="G4349"/>
  <c r="H4349" s="1"/>
  <c r="D4350"/>
  <c r="E4350" s="1"/>
  <c r="G4350"/>
  <c r="H4350" s="1"/>
  <c r="D4351"/>
  <c r="E4351" s="1"/>
  <c r="G4351"/>
  <c r="H4351" s="1"/>
  <c r="D4352"/>
  <c r="E4352" s="1"/>
  <c r="G4352"/>
  <c r="H4352" s="1"/>
  <c r="D4353"/>
  <c r="E4353" s="1"/>
  <c r="G4353"/>
  <c r="H4353" s="1"/>
  <c r="D4354"/>
  <c r="E4354" s="1"/>
  <c r="G4354"/>
  <c r="H4354" s="1"/>
  <c r="D4355"/>
  <c r="E4355" s="1"/>
  <c r="G4355"/>
  <c r="H4355" s="1"/>
  <c r="D4356"/>
  <c r="E4356" s="1"/>
  <c r="G4356"/>
  <c r="H4356" s="1"/>
  <c r="D4357"/>
  <c r="E4357" s="1"/>
  <c r="G4357"/>
  <c r="H4357" s="1"/>
  <c r="D4358"/>
  <c r="E4358" s="1"/>
  <c r="G4358"/>
  <c r="H4358" s="1"/>
  <c r="D4359"/>
  <c r="E4359" s="1"/>
  <c r="G4359"/>
  <c r="H4359" s="1"/>
  <c r="D4360"/>
  <c r="E4360" s="1"/>
  <c r="G4360"/>
  <c r="H4360" s="1"/>
  <c r="D4361"/>
  <c r="E4361" s="1"/>
  <c r="G4361"/>
  <c r="H4361" s="1"/>
  <c r="D4362"/>
  <c r="E4362" s="1"/>
  <c r="G4362"/>
  <c r="H4362" s="1"/>
  <c r="D4363"/>
  <c r="E4363" s="1"/>
  <c r="G4363"/>
  <c r="H4363" s="1"/>
  <c r="D4364"/>
  <c r="E4364" s="1"/>
  <c r="G4364"/>
  <c r="H4364" s="1"/>
  <c r="D4365"/>
  <c r="E4365" s="1"/>
  <c r="G4365"/>
  <c r="H4365" s="1"/>
  <c r="D4366"/>
  <c r="E4366" s="1"/>
  <c r="G4366"/>
  <c r="H4366" s="1"/>
  <c r="D4367"/>
  <c r="E4367" s="1"/>
  <c r="G4367"/>
  <c r="H4367" s="1"/>
  <c r="D4368"/>
  <c r="E4368" s="1"/>
  <c r="G4368"/>
  <c r="H4368" s="1"/>
  <c r="D4369"/>
  <c r="E4369" s="1"/>
  <c r="G4369"/>
  <c r="H4369" s="1"/>
  <c r="D4370"/>
  <c r="E4370" s="1"/>
  <c r="G4370"/>
  <c r="H4370" s="1"/>
  <c r="D4371"/>
  <c r="E4371" s="1"/>
  <c r="G4371"/>
  <c r="H4371" s="1"/>
  <c r="D4372"/>
  <c r="E4372" s="1"/>
  <c r="G4372"/>
  <c r="H4372" s="1"/>
  <c r="D4373"/>
  <c r="E4373" s="1"/>
  <c r="G4373"/>
  <c r="H4373" s="1"/>
  <c r="D4374"/>
  <c r="E4374" s="1"/>
  <c r="G4374"/>
  <c r="H4374" s="1"/>
  <c r="D4375"/>
  <c r="E4375" s="1"/>
  <c r="G4375"/>
  <c r="H4375" s="1"/>
  <c r="D4376"/>
  <c r="E4376" s="1"/>
  <c r="G4376"/>
  <c r="H4376" s="1"/>
  <c r="D4377"/>
  <c r="E4377" s="1"/>
  <c r="G4377"/>
  <c r="H4377" s="1"/>
  <c r="D4378"/>
  <c r="E4378" s="1"/>
  <c r="G4378"/>
  <c r="H4378" s="1"/>
  <c r="D4379"/>
  <c r="E4379" s="1"/>
  <c r="G4379"/>
  <c r="H4379" s="1"/>
  <c r="D4380"/>
  <c r="E4380" s="1"/>
  <c r="G4380"/>
  <c r="H4380" s="1"/>
  <c r="D4381"/>
  <c r="E4381" s="1"/>
  <c r="G4381"/>
  <c r="H4381" s="1"/>
  <c r="D4382"/>
  <c r="E4382" s="1"/>
  <c r="G4382"/>
  <c r="H4382" s="1"/>
  <c r="D4383"/>
  <c r="E4383" s="1"/>
  <c r="G4383"/>
  <c r="H4383" s="1"/>
  <c r="D4384"/>
  <c r="E4384" s="1"/>
  <c r="G4384"/>
  <c r="H4384" s="1"/>
  <c r="D4385"/>
  <c r="E4385" s="1"/>
  <c r="G4385"/>
  <c r="H4385" s="1"/>
  <c r="D4386"/>
  <c r="E4386" s="1"/>
  <c r="G4386"/>
  <c r="H4386" s="1"/>
  <c r="D4387"/>
  <c r="E4387" s="1"/>
  <c r="G4387"/>
  <c r="H4387" s="1"/>
  <c r="D4388"/>
  <c r="E4388" s="1"/>
  <c r="G4388"/>
  <c r="H4388" s="1"/>
  <c r="D4389"/>
  <c r="E4389" s="1"/>
  <c r="G4389"/>
  <c r="H4389" s="1"/>
  <c r="D4390"/>
  <c r="E4390" s="1"/>
  <c r="G4390"/>
  <c r="H4390" s="1"/>
  <c r="D4391"/>
  <c r="E4391" s="1"/>
  <c r="G4391"/>
  <c r="H4391" s="1"/>
  <c r="D4392"/>
  <c r="E4392" s="1"/>
  <c r="G4392"/>
  <c r="H4392" s="1"/>
  <c r="D4393"/>
  <c r="E4393" s="1"/>
  <c r="G4393"/>
  <c r="H4393" s="1"/>
  <c r="D4394"/>
  <c r="E4394" s="1"/>
  <c r="G4394"/>
  <c r="H4394" s="1"/>
  <c r="D4395"/>
  <c r="E4395" s="1"/>
  <c r="G4395"/>
  <c r="H4395" s="1"/>
  <c r="D4396"/>
  <c r="E4396" s="1"/>
  <c r="G4396"/>
  <c r="H4396" s="1"/>
  <c r="D4397"/>
  <c r="E4397" s="1"/>
  <c r="G4397"/>
  <c r="H4397" s="1"/>
  <c r="D4398"/>
  <c r="E4398" s="1"/>
  <c r="G4398"/>
  <c r="H4398" s="1"/>
  <c r="D4399"/>
  <c r="E4399" s="1"/>
  <c r="G4399"/>
  <c r="H4399" s="1"/>
  <c r="D4400"/>
  <c r="E4400" s="1"/>
  <c r="G4400"/>
  <c r="H4400" s="1"/>
  <c r="D4401"/>
  <c r="E4401" s="1"/>
  <c r="G4401"/>
  <c r="H4401" s="1"/>
  <c r="D4402"/>
  <c r="E4402" s="1"/>
  <c r="G4402"/>
  <c r="H4402" s="1"/>
  <c r="D4403"/>
  <c r="E4403" s="1"/>
  <c r="G4403"/>
  <c r="H4403" s="1"/>
  <c r="D4404"/>
  <c r="E4404" s="1"/>
  <c r="G4404"/>
  <c r="H4404" s="1"/>
  <c r="D4405"/>
  <c r="E4405" s="1"/>
  <c r="G4405"/>
  <c r="H4405" s="1"/>
  <c r="D4406"/>
  <c r="E4406" s="1"/>
  <c r="G4406"/>
  <c r="H4406" s="1"/>
  <c r="D4407"/>
  <c r="E4407" s="1"/>
  <c r="G4407"/>
  <c r="H4407" s="1"/>
  <c r="D4408"/>
  <c r="E4408" s="1"/>
  <c r="G4408"/>
  <c r="H4408" s="1"/>
  <c r="D4409"/>
  <c r="E4409" s="1"/>
  <c r="G4409"/>
  <c r="H4409" s="1"/>
  <c r="D4410"/>
  <c r="E4410" s="1"/>
  <c r="G4410"/>
  <c r="H4410" s="1"/>
  <c r="D4411"/>
  <c r="E4411" s="1"/>
  <c r="G4411"/>
  <c r="H4411" s="1"/>
  <c r="D4412"/>
  <c r="E4412" s="1"/>
  <c r="G4412"/>
  <c r="H4412" s="1"/>
  <c r="D4413"/>
  <c r="E4413" s="1"/>
  <c r="G4413"/>
  <c r="H4413" s="1"/>
  <c r="D4414"/>
  <c r="E4414" s="1"/>
  <c r="G4414"/>
  <c r="H4414" s="1"/>
  <c r="D4415"/>
  <c r="E4415" s="1"/>
  <c r="G4415"/>
  <c r="H4415" s="1"/>
  <c r="D4416"/>
  <c r="E4416" s="1"/>
  <c r="G4416"/>
  <c r="H4416" s="1"/>
  <c r="D4417"/>
  <c r="E4417" s="1"/>
  <c r="G4417"/>
  <c r="H4417" s="1"/>
  <c r="D4418"/>
  <c r="E4418" s="1"/>
  <c r="G4418"/>
  <c r="H4418" s="1"/>
  <c r="D4419"/>
  <c r="E4419" s="1"/>
  <c r="G4419"/>
  <c r="H4419" s="1"/>
  <c r="D4420"/>
  <c r="E4420" s="1"/>
  <c r="G4420"/>
  <c r="H4420" s="1"/>
  <c r="D4421"/>
  <c r="E4421" s="1"/>
  <c r="G4421"/>
  <c r="H4421" s="1"/>
  <c r="D4422"/>
  <c r="E4422" s="1"/>
  <c r="G4422"/>
  <c r="H4422" s="1"/>
  <c r="D4423"/>
  <c r="E4423" s="1"/>
  <c r="G4423"/>
  <c r="H4423" s="1"/>
  <c r="D4424"/>
  <c r="E4424" s="1"/>
  <c r="G4424"/>
  <c r="H4424" s="1"/>
  <c r="D4425"/>
  <c r="E4425" s="1"/>
  <c r="G4425"/>
  <c r="H4425" s="1"/>
  <c r="D4426"/>
  <c r="E4426" s="1"/>
  <c r="G4426"/>
  <c r="H4426" s="1"/>
  <c r="D4427"/>
  <c r="E4427" s="1"/>
  <c r="G4427"/>
  <c r="H4427" s="1"/>
  <c r="D4428"/>
  <c r="E4428" s="1"/>
  <c r="G4428"/>
  <c r="H4428" s="1"/>
  <c r="D4429"/>
  <c r="E4429" s="1"/>
  <c r="G4429"/>
  <c r="H4429" s="1"/>
  <c r="D4430"/>
  <c r="E4430" s="1"/>
  <c r="G4430"/>
  <c r="H4430" s="1"/>
  <c r="D4431"/>
  <c r="E4431" s="1"/>
  <c r="G4431"/>
  <c r="H4431" s="1"/>
  <c r="D4432"/>
  <c r="E4432" s="1"/>
  <c r="G4432"/>
  <c r="H4432" s="1"/>
  <c r="D4433"/>
  <c r="E4433" s="1"/>
  <c r="G4433"/>
  <c r="H4433" s="1"/>
  <c r="D4434"/>
  <c r="E4434" s="1"/>
  <c r="G4434"/>
  <c r="H4434" s="1"/>
  <c r="D4435"/>
  <c r="E4435" s="1"/>
  <c r="G4435"/>
  <c r="H4435" s="1"/>
  <c r="D4436"/>
  <c r="E4436" s="1"/>
  <c r="G4436"/>
  <c r="H4436" s="1"/>
  <c r="D4437"/>
  <c r="E4437" s="1"/>
  <c r="G4437"/>
  <c r="H4437" s="1"/>
  <c r="D4438"/>
  <c r="E4438" s="1"/>
  <c r="G4438"/>
  <c r="H4438" s="1"/>
  <c r="D4439"/>
  <c r="E4439" s="1"/>
  <c r="G4439"/>
  <c r="H4439" s="1"/>
  <c r="D4440"/>
  <c r="E4440" s="1"/>
  <c r="G4440"/>
  <c r="H4440" s="1"/>
  <c r="D4441"/>
  <c r="E4441" s="1"/>
  <c r="G4441"/>
  <c r="H4441" s="1"/>
  <c r="D4442"/>
  <c r="E4442" s="1"/>
  <c r="G4442"/>
  <c r="H4442" s="1"/>
  <c r="D4443"/>
  <c r="E4443" s="1"/>
  <c r="G4443"/>
  <c r="H4443" s="1"/>
  <c r="D4444"/>
  <c r="E4444" s="1"/>
  <c r="G4444"/>
  <c r="H4444" s="1"/>
  <c r="D4445"/>
  <c r="E4445" s="1"/>
  <c r="G4445"/>
  <c r="H4445" s="1"/>
  <c r="D4446"/>
  <c r="E4446" s="1"/>
  <c r="G4446"/>
  <c r="H4446" s="1"/>
  <c r="D4447"/>
  <c r="E4447" s="1"/>
  <c r="G4447"/>
  <c r="H4447" s="1"/>
  <c r="D4448"/>
  <c r="E4448" s="1"/>
  <c r="G4448"/>
  <c r="H4448" s="1"/>
  <c r="D4449"/>
  <c r="E4449" s="1"/>
  <c r="G4449"/>
  <c r="H4449" s="1"/>
  <c r="D4450"/>
  <c r="E4450" s="1"/>
  <c r="G4450"/>
  <c r="H4450" s="1"/>
  <c r="D4451"/>
  <c r="E4451" s="1"/>
  <c r="G4451"/>
  <c r="H4451" s="1"/>
  <c r="D4452"/>
  <c r="E4452" s="1"/>
  <c r="G4452"/>
  <c r="H4452" s="1"/>
  <c r="D4453"/>
  <c r="E4453" s="1"/>
  <c r="G4453"/>
  <c r="H4453" s="1"/>
  <c r="D4454"/>
  <c r="E4454" s="1"/>
  <c r="G4454"/>
  <c r="H4454" s="1"/>
  <c r="D4455"/>
  <c r="E4455" s="1"/>
  <c r="G4455"/>
  <c r="H4455" s="1"/>
  <c r="D4456"/>
  <c r="E4456" s="1"/>
  <c r="G4456"/>
  <c r="H4456" s="1"/>
  <c r="D4457"/>
  <c r="E4457" s="1"/>
  <c r="G4457"/>
  <c r="H4457" s="1"/>
  <c r="D4458"/>
  <c r="E4458" s="1"/>
  <c r="G4458"/>
  <c r="H4458" s="1"/>
  <c r="D4459"/>
  <c r="E4459" s="1"/>
  <c r="G4459"/>
  <c r="H4459" s="1"/>
  <c r="D4460"/>
  <c r="E4460" s="1"/>
  <c r="G4460"/>
  <c r="H4460" s="1"/>
  <c r="D4461"/>
  <c r="E4461" s="1"/>
  <c r="G4461"/>
  <c r="H4461" s="1"/>
  <c r="D4462"/>
  <c r="E4462" s="1"/>
  <c r="G4462"/>
  <c r="H4462" s="1"/>
  <c r="D4463"/>
  <c r="E4463" s="1"/>
  <c r="G4463"/>
  <c r="H4463" s="1"/>
  <c r="D4464"/>
  <c r="E4464" s="1"/>
  <c r="G4464"/>
  <c r="H4464" s="1"/>
  <c r="D4465"/>
  <c r="E4465" s="1"/>
  <c r="G4465"/>
  <c r="H4465" s="1"/>
  <c r="D4466"/>
  <c r="E4466" s="1"/>
  <c r="G4466"/>
  <c r="H4466" s="1"/>
  <c r="D4467"/>
  <c r="E4467" s="1"/>
  <c r="G4467"/>
  <c r="H4467" s="1"/>
  <c r="D4468"/>
  <c r="E4468" s="1"/>
  <c r="G4468"/>
  <c r="H4468" s="1"/>
  <c r="D4469"/>
  <c r="E4469" s="1"/>
  <c r="G4469"/>
  <c r="H4469" s="1"/>
  <c r="D4470"/>
  <c r="E4470" s="1"/>
  <c r="G4470"/>
  <c r="H4470" s="1"/>
  <c r="D4471"/>
  <c r="E4471" s="1"/>
  <c r="G4471"/>
  <c r="H4471" s="1"/>
  <c r="D4472"/>
  <c r="E4472" s="1"/>
  <c r="G4472"/>
  <c r="H4472" s="1"/>
  <c r="D4473"/>
  <c r="E4473" s="1"/>
  <c r="G4473"/>
  <c r="H4473" s="1"/>
  <c r="D4474"/>
  <c r="E4474" s="1"/>
  <c r="G4474"/>
  <c r="H4474" s="1"/>
  <c r="D4475"/>
  <c r="E4475" s="1"/>
  <c r="G4475"/>
  <c r="H4475" s="1"/>
  <c r="D4476"/>
  <c r="E4476" s="1"/>
  <c r="G4476"/>
  <c r="H4476" s="1"/>
  <c r="D4477"/>
  <c r="E4477" s="1"/>
  <c r="G4477"/>
  <c r="H4477" s="1"/>
  <c r="D4478"/>
  <c r="E4478" s="1"/>
  <c r="G4478"/>
  <c r="H4478" s="1"/>
  <c r="D4479"/>
  <c r="E4479" s="1"/>
  <c r="G4479"/>
  <c r="H4479" s="1"/>
  <c r="D4480"/>
  <c r="E4480" s="1"/>
  <c r="G4480"/>
  <c r="H4480" s="1"/>
  <c r="D4481"/>
  <c r="E4481" s="1"/>
  <c r="G4481"/>
  <c r="H4481" s="1"/>
  <c r="D4482"/>
  <c r="E4482" s="1"/>
  <c r="G4482"/>
  <c r="H4482" s="1"/>
  <c r="D4483"/>
  <c r="E4483" s="1"/>
  <c r="G4483"/>
  <c r="H4483" s="1"/>
  <c r="D4484"/>
  <c r="E4484" s="1"/>
  <c r="G4484"/>
  <c r="H4484" s="1"/>
  <c r="D4485"/>
  <c r="E4485" s="1"/>
  <c r="G4485"/>
  <c r="H4485" s="1"/>
  <c r="D4486"/>
  <c r="E4486" s="1"/>
  <c r="G4486"/>
  <c r="H4486" s="1"/>
  <c r="D4487"/>
  <c r="E4487" s="1"/>
  <c r="G4487"/>
  <c r="H4487" s="1"/>
  <c r="D4488"/>
  <c r="E4488" s="1"/>
  <c r="G4488"/>
  <c r="H4488" s="1"/>
  <c r="D4489"/>
  <c r="E4489" s="1"/>
  <c r="G4489"/>
  <c r="H4489" s="1"/>
  <c r="D4490"/>
  <c r="E4490" s="1"/>
  <c r="G4490"/>
  <c r="H4490" s="1"/>
  <c r="D4491"/>
  <c r="E4491" s="1"/>
  <c r="G4491"/>
  <c r="H4491" s="1"/>
  <c r="D4492"/>
  <c r="E4492" s="1"/>
  <c r="G4492"/>
  <c r="H4492" s="1"/>
  <c r="D4493"/>
  <c r="E4493" s="1"/>
  <c r="G4493"/>
  <c r="H4493" s="1"/>
  <c r="D4494"/>
  <c r="E4494" s="1"/>
  <c r="G4494"/>
  <c r="H4494" s="1"/>
  <c r="D4495"/>
  <c r="E4495" s="1"/>
  <c r="G4495"/>
  <c r="H4495" s="1"/>
  <c r="D4496"/>
  <c r="E4496" s="1"/>
  <c r="G4496"/>
  <c r="H4496" s="1"/>
  <c r="D4497"/>
  <c r="E4497" s="1"/>
  <c r="G4497"/>
  <c r="H4497" s="1"/>
  <c r="D4498"/>
  <c r="E4498" s="1"/>
  <c r="G4498"/>
  <c r="H4498" s="1"/>
  <c r="D4499"/>
  <c r="E4499" s="1"/>
  <c r="G4499"/>
  <c r="H4499" s="1"/>
  <c r="D4500"/>
  <c r="E4500" s="1"/>
  <c r="G4500"/>
  <c r="D4501"/>
  <c r="E4501" s="1"/>
  <c r="G4501"/>
  <c r="D4502"/>
  <c r="E4502" s="1"/>
  <c r="G4502"/>
  <c r="H4502" s="1"/>
  <c r="D4503"/>
  <c r="E4503" s="1"/>
  <c r="G4503"/>
  <c r="D4504"/>
  <c r="E4504" s="1"/>
  <c r="G4504"/>
  <c r="H4504" s="1"/>
  <c r="D4505"/>
  <c r="E4505" s="1"/>
  <c r="G4505"/>
  <c r="H4505" s="1"/>
  <c r="D4506"/>
  <c r="E4506" s="1"/>
  <c r="G4506"/>
  <c r="H4506" s="1"/>
  <c r="D4507"/>
  <c r="E4507" s="1"/>
  <c r="G4507"/>
  <c r="H4507" s="1"/>
  <c r="D4508"/>
  <c r="E4508" s="1"/>
  <c r="G4508"/>
  <c r="H4508" s="1"/>
  <c r="D4509"/>
  <c r="E4509" s="1"/>
  <c r="G4509"/>
  <c r="H4509" s="1"/>
  <c r="D4510"/>
  <c r="E4510" s="1"/>
  <c r="G4510"/>
  <c r="H4510" s="1"/>
  <c r="D4511"/>
  <c r="E4511" s="1"/>
  <c r="G4511"/>
  <c r="H4511" s="1"/>
  <c r="D4512"/>
  <c r="E4512" s="1"/>
  <c r="G4512"/>
  <c r="H4512" s="1"/>
  <c r="D4513"/>
  <c r="E4513" s="1"/>
  <c r="G4513"/>
  <c r="H4513" s="1"/>
  <c r="D4514"/>
  <c r="E4514" s="1"/>
  <c r="G4514"/>
  <c r="H4514" s="1"/>
  <c r="D4515"/>
  <c r="E4515" s="1"/>
  <c r="G4515"/>
  <c r="H4515" s="1"/>
  <c r="D4516"/>
  <c r="E4516" s="1"/>
  <c r="G4516"/>
  <c r="D4517"/>
  <c r="E4517" s="1"/>
  <c r="G4517"/>
  <c r="D4518"/>
  <c r="E4518" s="1"/>
  <c r="G4518"/>
  <c r="H4518" s="1"/>
  <c r="D4519"/>
  <c r="E4519" s="1"/>
  <c r="G4519"/>
  <c r="D4520"/>
  <c r="E4520" s="1"/>
  <c r="G4520"/>
  <c r="H4520" s="1"/>
  <c r="D4521"/>
  <c r="E4521" s="1"/>
  <c r="G4521"/>
  <c r="H4521" s="1"/>
  <c r="D4522"/>
  <c r="E4522" s="1"/>
  <c r="G4522"/>
  <c r="H4522" s="1"/>
  <c r="D4523"/>
  <c r="E4523" s="1"/>
  <c r="G4523"/>
  <c r="H4523" s="1"/>
  <c r="D4524"/>
  <c r="E4524" s="1"/>
  <c r="G4524"/>
  <c r="H4524" s="1"/>
  <c r="D4525"/>
  <c r="E4525" s="1"/>
  <c r="G4525"/>
  <c r="H4525" s="1"/>
  <c r="D4526"/>
  <c r="E4526" s="1"/>
  <c r="G4526"/>
  <c r="H4526" s="1"/>
  <c r="D4527"/>
  <c r="E4527" s="1"/>
  <c r="G4527"/>
  <c r="H4527" s="1"/>
  <c r="D4528"/>
  <c r="E4528" s="1"/>
  <c r="G4528"/>
  <c r="H4528" s="1"/>
  <c r="D4529"/>
  <c r="E4529" s="1"/>
  <c r="G4529"/>
  <c r="H4529" s="1"/>
  <c r="D4530"/>
  <c r="E4530" s="1"/>
  <c r="G4530"/>
  <c r="H4530" s="1"/>
  <c r="D4531"/>
  <c r="E4531" s="1"/>
  <c r="G4531"/>
  <c r="H4531" s="1"/>
  <c r="D4532"/>
  <c r="E4532" s="1"/>
  <c r="G4532"/>
  <c r="D4533"/>
  <c r="E4533" s="1"/>
  <c r="G4533"/>
  <c r="D4534"/>
  <c r="E4534" s="1"/>
  <c r="G4534"/>
  <c r="H4534" s="1"/>
  <c r="D4535"/>
  <c r="E4535" s="1"/>
  <c r="G4535"/>
  <c r="D4536"/>
  <c r="E4536" s="1"/>
  <c r="G4536"/>
  <c r="H4536" s="1"/>
  <c r="D4537"/>
  <c r="E4537" s="1"/>
  <c r="G4537"/>
  <c r="H4537" s="1"/>
  <c r="D4538"/>
  <c r="E4538" s="1"/>
  <c r="G4538"/>
  <c r="H4538" s="1"/>
  <c r="D4539"/>
  <c r="E4539" s="1"/>
  <c r="G4539"/>
  <c r="H4539" s="1"/>
  <c r="D4540"/>
  <c r="E4540" s="1"/>
  <c r="G4540"/>
  <c r="H4540" s="1"/>
  <c r="D4541"/>
  <c r="E4541" s="1"/>
  <c r="G4541"/>
  <c r="H4541" s="1"/>
  <c r="D4542"/>
  <c r="E4542" s="1"/>
  <c r="G4542"/>
  <c r="H4542" s="1"/>
  <c r="D4543"/>
  <c r="E4543" s="1"/>
  <c r="G4543"/>
  <c r="H4543" s="1"/>
  <c r="D4544"/>
  <c r="E4544" s="1"/>
  <c r="G4544"/>
  <c r="H4544" s="1"/>
  <c r="D4545"/>
  <c r="E4545" s="1"/>
  <c r="G4545"/>
  <c r="H4545" s="1"/>
  <c r="D4546"/>
  <c r="E4546" s="1"/>
  <c r="G4546"/>
  <c r="H4546" s="1"/>
  <c r="D4547"/>
  <c r="E4547" s="1"/>
  <c r="G4547"/>
  <c r="H4547" s="1"/>
  <c r="D4548"/>
  <c r="E4548" s="1"/>
  <c r="G4548"/>
  <c r="D4549"/>
  <c r="E4549" s="1"/>
  <c r="G4549"/>
  <c r="D4550"/>
  <c r="E4550" s="1"/>
  <c r="G4550"/>
  <c r="H4550" s="1"/>
  <c r="D4551"/>
  <c r="E4551" s="1"/>
  <c r="G4551"/>
  <c r="D4552"/>
  <c r="E4552" s="1"/>
  <c r="G4552"/>
  <c r="H4552" s="1"/>
  <c r="D4553"/>
  <c r="E4553" s="1"/>
  <c r="G4553"/>
  <c r="H4553" s="1"/>
  <c r="D4554"/>
  <c r="E4554" s="1"/>
  <c r="G4554"/>
  <c r="H4554" s="1"/>
  <c r="D4555"/>
  <c r="E4555" s="1"/>
  <c r="G4555"/>
  <c r="H4555" s="1"/>
  <c r="D4556"/>
  <c r="E4556" s="1"/>
  <c r="G4556"/>
  <c r="H4556" s="1"/>
  <c r="D4557"/>
  <c r="E4557" s="1"/>
  <c r="G4557"/>
  <c r="H4557" s="1"/>
  <c r="D4558"/>
  <c r="E4558" s="1"/>
  <c r="G4558"/>
  <c r="H4558" s="1"/>
  <c r="D4559"/>
  <c r="E4559" s="1"/>
  <c r="G4559"/>
  <c r="H4559" s="1"/>
  <c r="D4560"/>
  <c r="E4560" s="1"/>
  <c r="G4560"/>
  <c r="H4560" s="1"/>
  <c r="D4561"/>
  <c r="E4561" s="1"/>
  <c r="G4561"/>
  <c r="H4561" s="1"/>
  <c r="D4562"/>
  <c r="E4562" s="1"/>
  <c r="G4562"/>
  <c r="H4562" s="1"/>
  <c r="D4563"/>
  <c r="E4563" s="1"/>
  <c r="G4563"/>
  <c r="H4563" s="1"/>
  <c r="D4564"/>
  <c r="E4564" s="1"/>
  <c r="G4564"/>
  <c r="D4565"/>
  <c r="E4565" s="1"/>
  <c r="G4565"/>
  <c r="D4566"/>
  <c r="E4566" s="1"/>
  <c r="G4566"/>
  <c r="H4566" s="1"/>
  <c r="D4567"/>
  <c r="E4567" s="1"/>
  <c r="G4567"/>
  <c r="D4568"/>
  <c r="E4568" s="1"/>
  <c r="G4568"/>
  <c r="H4568" s="1"/>
  <c r="D4569"/>
  <c r="E4569" s="1"/>
  <c r="G4569"/>
  <c r="H4569" s="1"/>
  <c r="D4570"/>
  <c r="E4570" s="1"/>
  <c r="G4570"/>
  <c r="H4570" s="1"/>
  <c r="D4571"/>
  <c r="E4571" s="1"/>
  <c r="G4571"/>
  <c r="H4571" s="1"/>
  <c r="D4572"/>
  <c r="E4572" s="1"/>
  <c r="G4572"/>
  <c r="H4572" s="1"/>
  <c r="D4573"/>
  <c r="E4573" s="1"/>
  <c r="G4573"/>
  <c r="H4573" s="1"/>
  <c r="D4574"/>
  <c r="E4574" s="1"/>
  <c r="G4574"/>
  <c r="H4574" s="1"/>
  <c r="D4575"/>
  <c r="E4575" s="1"/>
  <c r="G4575"/>
  <c r="H4575" s="1"/>
  <c r="D4576"/>
  <c r="E4576" s="1"/>
  <c r="G4576"/>
  <c r="H4576" s="1"/>
  <c r="D4577"/>
  <c r="E4577" s="1"/>
  <c r="G4577"/>
  <c r="H4577" s="1"/>
  <c r="D4578"/>
  <c r="E4578" s="1"/>
  <c r="G4578"/>
  <c r="D4579"/>
  <c r="E4579" s="1"/>
  <c r="G4579"/>
  <c r="H4579" s="1"/>
  <c r="D4580"/>
  <c r="E4580" s="1"/>
  <c r="G4580"/>
  <c r="H4580" s="1"/>
  <c r="D4581"/>
  <c r="E4581" s="1"/>
  <c r="G4581"/>
  <c r="H4581" s="1"/>
  <c r="D4582"/>
  <c r="E4582" s="1"/>
  <c r="G4582"/>
  <c r="H4582" s="1"/>
  <c r="D4583"/>
  <c r="E4583" s="1"/>
  <c r="G4583"/>
  <c r="H4583" s="1"/>
  <c r="D4584"/>
  <c r="E4584" s="1"/>
  <c r="G4584"/>
  <c r="H4584" s="1"/>
  <c r="D4585"/>
  <c r="E4585" s="1"/>
  <c r="G4585"/>
  <c r="H4585" s="1"/>
  <c r="D4586"/>
  <c r="E4586" s="1"/>
  <c r="G4586"/>
  <c r="D4587"/>
  <c r="E4587" s="1"/>
  <c r="G4587"/>
  <c r="H4587" s="1"/>
  <c r="D4588"/>
  <c r="E4588" s="1"/>
  <c r="G4588"/>
  <c r="H4588" s="1"/>
  <c r="D4589"/>
  <c r="E4589" s="1"/>
  <c r="G4589"/>
  <c r="H4589" s="1"/>
  <c r="D4590"/>
  <c r="E4590" s="1"/>
  <c r="G4590"/>
  <c r="H4590" s="1"/>
  <c r="D4591"/>
  <c r="E4591" s="1"/>
  <c r="G4591"/>
  <c r="H4591" s="1"/>
  <c r="D4592"/>
  <c r="E4592" s="1"/>
  <c r="G4592"/>
  <c r="H4592" s="1"/>
  <c r="D4593"/>
  <c r="E4593" s="1"/>
  <c r="G4593"/>
  <c r="H4593" s="1"/>
  <c r="D4594"/>
  <c r="E4594" s="1"/>
  <c r="G4594"/>
  <c r="D4595"/>
  <c r="E4595" s="1"/>
  <c r="G4595"/>
  <c r="H4595" s="1"/>
  <c r="D4596"/>
  <c r="E4596" s="1"/>
  <c r="G4596"/>
  <c r="H4596" s="1"/>
  <c r="D4597"/>
  <c r="E4597" s="1"/>
  <c r="G4597"/>
  <c r="H4597" s="1"/>
  <c r="D4598"/>
  <c r="E4598" s="1"/>
  <c r="G4598"/>
  <c r="H4598" s="1"/>
  <c r="D4599"/>
  <c r="E4599" s="1"/>
  <c r="G4599"/>
  <c r="H4599" s="1"/>
  <c r="D4600"/>
  <c r="E4600" s="1"/>
  <c r="G4600"/>
  <c r="H4600" s="1"/>
  <c r="D4601"/>
  <c r="E4601" s="1"/>
  <c r="G4601"/>
  <c r="H4601" s="1"/>
  <c r="D4602"/>
  <c r="E4602" s="1"/>
  <c r="G4602"/>
  <c r="D4603"/>
  <c r="E4603" s="1"/>
  <c r="G4603"/>
  <c r="H4603" s="1"/>
  <c r="D4604"/>
  <c r="E4604" s="1"/>
  <c r="G4604"/>
  <c r="H4604" s="1"/>
  <c r="D4605"/>
  <c r="E4605" s="1"/>
  <c r="G4605"/>
  <c r="H4605" s="1"/>
  <c r="D4606"/>
  <c r="E4606" s="1"/>
  <c r="G4606"/>
  <c r="H4606" s="1"/>
  <c r="D4607"/>
  <c r="E4607" s="1"/>
  <c r="G4607"/>
  <c r="H4607" s="1"/>
  <c r="D4608"/>
  <c r="E4608" s="1"/>
  <c r="G4608"/>
  <c r="H4608" s="1"/>
  <c r="D4609"/>
  <c r="E4609" s="1"/>
  <c r="G4609"/>
  <c r="H4609" s="1"/>
  <c r="D4610"/>
  <c r="E4610" s="1"/>
  <c r="G4610"/>
  <c r="D4611"/>
  <c r="E4611" s="1"/>
  <c r="G4611"/>
  <c r="H4611" s="1"/>
  <c r="D4612"/>
  <c r="E4612" s="1"/>
  <c r="G4612"/>
  <c r="H4612" s="1"/>
  <c r="D4613"/>
  <c r="E4613" s="1"/>
  <c r="G4613"/>
  <c r="H4613" s="1"/>
  <c r="D4614"/>
  <c r="E4614" s="1"/>
  <c r="G4614"/>
  <c r="H4614" s="1"/>
  <c r="D4615"/>
  <c r="E4615" s="1"/>
  <c r="G4615"/>
  <c r="H4615" s="1"/>
  <c r="D4616"/>
  <c r="E4616" s="1"/>
  <c r="G4616"/>
  <c r="H4616" s="1"/>
  <c r="D4617"/>
  <c r="E4617" s="1"/>
  <c r="G4617"/>
  <c r="H4617" s="1"/>
  <c r="D4618"/>
  <c r="E4618" s="1"/>
  <c r="G4618"/>
  <c r="D4619"/>
  <c r="E4619" s="1"/>
  <c r="G4619"/>
  <c r="H4619" s="1"/>
  <c r="D4620"/>
  <c r="E4620" s="1"/>
  <c r="G4620"/>
  <c r="H4620" s="1"/>
  <c r="D4621"/>
  <c r="E4621" s="1"/>
  <c r="G4621"/>
  <c r="H4621" s="1"/>
  <c r="D4622"/>
  <c r="E4622" s="1"/>
  <c r="G4622"/>
  <c r="H4622" s="1"/>
  <c r="D4623"/>
  <c r="E4623" s="1"/>
  <c r="G4623"/>
  <c r="H4623" s="1"/>
  <c r="D4624"/>
  <c r="E4624" s="1"/>
  <c r="G4624"/>
  <c r="H4624" s="1"/>
  <c r="D4625"/>
  <c r="E4625" s="1"/>
  <c r="G4625"/>
  <c r="H4625" s="1"/>
  <c r="D4626"/>
  <c r="E4626" s="1"/>
  <c r="G4626"/>
  <c r="D4627"/>
  <c r="E4627" s="1"/>
  <c r="G4627"/>
  <c r="H4627" s="1"/>
  <c r="D4628"/>
  <c r="E4628" s="1"/>
  <c r="G4628"/>
  <c r="H4628" s="1"/>
  <c r="D4629"/>
  <c r="E4629" s="1"/>
  <c r="G4629"/>
  <c r="H4629" s="1"/>
  <c r="D4630"/>
  <c r="E4630" s="1"/>
  <c r="G4630"/>
  <c r="H4630" s="1"/>
  <c r="D4631"/>
  <c r="E4631" s="1"/>
  <c r="G4631"/>
  <c r="H4631" s="1"/>
  <c r="D4632"/>
  <c r="E4632" s="1"/>
  <c r="G4632"/>
  <c r="H4632" s="1"/>
  <c r="D4633"/>
  <c r="E4633" s="1"/>
  <c r="G4633"/>
  <c r="H4633" s="1"/>
  <c r="D4634"/>
  <c r="E4634" s="1"/>
  <c r="G4634"/>
  <c r="H4634" s="1"/>
  <c r="D4635"/>
  <c r="E4635" s="1"/>
  <c r="G4635"/>
  <c r="H4635" s="1"/>
  <c r="D4636"/>
  <c r="E4636" s="1"/>
  <c r="G4636"/>
  <c r="H4636" s="1"/>
  <c r="D4637"/>
  <c r="E4637" s="1"/>
  <c r="G4637"/>
  <c r="H4637" s="1"/>
  <c r="D4638"/>
  <c r="E4638" s="1"/>
  <c r="G4638"/>
  <c r="H4638" s="1"/>
  <c r="D4639"/>
  <c r="E4639" s="1"/>
  <c r="G4639"/>
  <c r="H4639" s="1"/>
  <c r="D4640"/>
  <c r="E4640" s="1"/>
  <c r="G4640"/>
  <c r="H4640" s="1"/>
  <c r="D4641"/>
  <c r="E4641" s="1"/>
  <c r="G4641"/>
  <c r="H4641" s="1"/>
  <c r="D4642"/>
  <c r="E4642" s="1"/>
  <c r="G4642"/>
  <c r="D4643"/>
  <c r="E4643" s="1"/>
  <c r="G4643"/>
  <c r="H4643" s="1"/>
  <c r="D4644"/>
  <c r="E4644" s="1"/>
  <c r="G4644"/>
  <c r="H4644" s="1"/>
  <c r="D4645"/>
  <c r="E4645" s="1"/>
  <c r="G4645"/>
  <c r="H4645" s="1"/>
  <c r="D4646"/>
  <c r="E4646" s="1"/>
  <c r="G4646"/>
  <c r="H4646" s="1"/>
  <c r="D4647"/>
  <c r="E4647" s="1"/>
  <c r="G4647"/>
  <c r="H4647" s="1"/>
  <c r="D4648"/>
  <c r="E4648" s="1"/>
  <c r="G4648"/>
  <c r="H4648" s="1"/>
  <c r="D4649"/>
  <c r="E4649" s="1"/>
  <c r="G4649"/>
  <c r="H4649" s="1"/>
  <c r="D4650"/>
  <c r="E4650" s="1"/>
  <c r="G4650"/>
  <c r="H4650" s="1"/>
  <c r="D4651"/>
  <c r="E4651" s="1"/>
  <c r="G4651"/>
  <c r="H4651" s="1"/>
  <c r="D4652"/>
  <c r="E4652" s="1"/>
  <c r="G4652"/>
  <c r="H4652" s="1"/>
  <c r="D4653"/>
  <c r="E4653" s="1"/>
  <c r="G4653"/>
  <c r="H4653" s="1"/>
  <c r="D4654"/>
  <c r="E4654" s="1"/>
  <c r="G4654"/>
  <c r="H4654" s="1"/>
  <c r="D4655"/>
  <c r="E4655" s="1"/>
  <c r="G4655"/>
  <c r="H4655" s="1"/>
  <c r="D4656"/>
  <c r="E4656" s="1"/>
  <c r="G4656"/>
  <c r="H4656" s="1"/>
  <c r="D4657"/>
  <c r="E4657" s="1"/>
  <c r="G4657"/>
  <c r="H4657" s="1"/>
  <c r="D4658"/>
  <c r="E4658" s="1"/>
  <c r="G4658"/>
  <c r="D4659"/>
  <c r="E4659" s="1"/>
  <c r="G4659"/>
  <c r="H4659" s="1"/>
  <c r="D4660"/>
  <c r="E4660" s="1"/>
  <c r="G4660"/>
  <c r="H4660" s="1"/>
  <c r="D4661"/>
  <c r="E4661" s="1"/>
  <c r="G4661"/>
  <c r="H4661" s="1"/>
  <c r="D4662"/>
  <c r="E4662" s="1"/>
  <c r="G4662"/>
  <c r="H4662" s="1"/>
  <c r="D4663"/>
  <c r="E4663" s="1"/>
  <c r="G4663"/>
  <c r="H4663" s="1"/>
  <c r="D4664"/>
  <c r="E4664" s="1"/>
  <c r="G4664"/>
  <c r="H4664" s="1"/>
  <c r="D4665"/>
  <c r="E4665" s="1"/>
  <c r="G4665"/>
  <c r="H4665" s="1"/>
  <c r="D4666"/>
  <c r="E4666" s="1"/>
  <c r="G4666"/>
  <c r="H4666" s="1"/>
  <c r="D4667"/>
  <c r="E4667" s="1"/>
  <c r="G4667"/>
  <c r="H4667" s="1"/>
  <c r="D4668"/>
  <c r="E4668" s="1"/>
  <c r="G4668"/>
  <c r="H4668" s="1"/>
  <c r="D4669"/>
  <c r="E4669" s="1"/>
  <c r="G4669"/>
  <c r="H4669" s="1"/>
  <c r="D4670"/>
  <c r="E4670" s="1"/>
  <c r="G4670"/>
  <c r="H4670" s="1"/>
  <c r="D4671"/>
  <c r="E4671" s="1"/>
  <c r="G4671"/>
  <c r="H4671" s="1"/>
  <c r="D4672"/>
  <c r="E4672" s="1"/>
  <c r="G4672"/>
  <c r="H4672" s="1"/>
  <c r="D4673"/>
  <c r="E4673" s="1"/>
  <c r="G4673"/>
  <c r="H4673" s="1"/>
  <c r="D4674"/>
  <c r="E4674" s="1"/>
  <c r="G4674"/>
  <c r="H4674" s="1"/>
  <c r="D4675"/>
  <c r="E4675" s="1"/>
  <c r="G4675"/>
  <c r="H4675" s="1"/>
  <c r="D4676"/>
  <c r="E4676" s="1"/>
  <c r="G4676"/>
  <c r="H4676" s="1"/>
  <c r="D4677"/>
  <c r="E4677" s="1"/>
  <c r="G4677"/>
  <c r="H4677" s="1"/>
  <c r="D4678"/>
  <c r="E4678" s="1"/>
  <c r="G4678"/>
  <c r="H4678" s="1"/>
  <c r="D4679"/>
  <c r="E4679" s="1"/>
  <c r="G4679"/>
  <c r="H4679" s="1"/>
  <c r="D4680"/>
  <c r="E4680" s="1"/>
  <c r="G4680"/>
  <c r="H4680" s="1"/>
  <c r="D4681"/>
  <c r="E4681" s="1"/>
  <c r="G4681"/>
  <c r="H4681" s="1"/>
  <c r="D4682"/>
  <c r="E4682" s="1"/>
  <c r="G4682"/>
  <c r="H4682" s="1"/>
  <c r="D4683"/>
  <c r="E4683" s="1"/>
  <c r="G4683"/>
  <c r="H4683" s="1"/>
  <c r="D4684"/>
  <c r="E4684" s="1"/>
  <c r="G4684"/>
  <c r="H4684" s="1"/>
  <c r="D4685"/>
  <c r="E4685" s="1"/>
  <c r="G4685"/>
  <c r="H4685" s="1"/>
  <c r="D4686"/>
  <c r="E4686" s="1"/>
  <c r="G4686"/>
  <c r="H4686" s="1"/>
  <c r="D4687"/>
  <c r="E4687" s="1"/>
  <c r="G4687"/>
  <c r="H4687" s="1"/>
  <c r="D4688"/>
  <c r="E4688" s="1"/>
  <c r="G4688"/>
  <c r="H4688" s="1"/>
  <c r="D4689"/>
  <c r="E4689" s="1"/>
  <c r="G4689"/>
  <c r="H4689" s="1"/>
  <c r="D4690"/>
  <c r="E4690" s="1"/>
  <c r="G4690"/>
  <c r="H4690" s="1"/>
  <c r="D4691"/>
  <c r="E4691" s="1"/>
  <c r="G4691"/>
  <c r="H4691" s="1"/>
  <c r="D4692"/>
  <c r="E4692" s="1"/>
  <c r="G4692"/>
  <c r="H4692" s="1"/>
  <c r="D4693"/>
  <c r="E4693" s="1"/>
  <c r="G4693"/>
  <c r="H4693" s="1"/>
  <c r="D4694"/>
  <c r="E4694" s="1"/>
  <c r="G4694"/>
  <c r="H4694" s="1"/>
  <c r="D4695"/>
  <c r="E4695" s="1"/>
  <c r="G4695"/>
  <c r="H4695" s="1"/>
  <c r="D4696"/>
  <c r="E4696" s="1"/>
  <c r="G4696"/>
  <c r="H4696" s="1"/>
  <c r="D4697"/>
  <c r="E4697" s="1"/>
  <c r="G4697"/>
  <c r="D4698"/>
  <c r="E4698" s="1"/>
  <c r="G4698"/>
  <c r="D4699"/>
  <c r="E4699" s="1"/>
  <c r="G4699"/>
  <c r="D4700"/>
  <c r="E4700" s="1"/>
  <c r="G4700"/>
  <c r="H4700" s="1"/>
  <c r="D4701"/>
  <c r="E4701" s="1"/>
  <c r="G4701"/>
  <c r="H4701" s="1"/>
  <c r="D4702"/>
  <c r="E4702" s="1"/>
  <c r="G4702"/>
  <c r="H4702" s="1"/>
  <c r="D4703"/>
  <c r="E4703" s="1"/>
  <c r="G4703"/>
  <c r="D4704"/>
  <c r="E4704" s="1"/>
  <c r="G4704"/>
  <c r="H4704" s="1"/>
  <c r="D4705"/>
  <c r="E4705" s="1"/>
  <c r="G4705"/>
  <c r="H4705" s="1"/>
  <c r="D4706"/>
  <c r="E4706" s="1"/>
  <c r="G4706"/>
  <c r="H4706" s="1"/>
  <c r="D4707"/>
  <c r="E4707" s="1"/>
  <c r="G4707"/>
  <c r="H4707" s="1"/>
  <c r="D4708"/>
  <c r="E4708" s="1"/>
  <c r="G4708"/>
  <c r="H4708" s="1"/>
  <c r="D4709"/>
  <c r="E4709" s="1"/>
  <c r="G4709"/>
  <c r="H4709" s="1"/>
  <c r="D4710"/>
  <c r="E4710" s="1"/>
  <c r="G4710"/>
  <c r="H4710" s="1"/>
  <c r="D4711"/>
  <c r="E4711" s="1"/>
  <c r="G4711"/>
  <c r="D4712"/>
  <c r="E4712" s="1"/>
  <c r="G4712"/>
  <c r="H4712" s="1"/>
  <c r="D4713"/>
  <c r="E4713" s="1"/>
  <c r="G4713"/>
  <c r="H4713" s="1"/>
  <c r="D4714"/>
  <c r="E4714" s="1"/>
  <c r="G4714"/>
  <c r="H4714" s="1"/>
  <c r="D4715"/>
  <c r="E4715" s="1"/>
  <c r="G4715"/>
  <c r="H4715" s="1"/>
  <c r="D4716"/>
  <c r="E4716" s="1"/>
  <c r="G4716"/>
  <c r="H4716" s="1"/>
  <c r="D4717"/>
  <c r="E4717" s="1"/>
  <c r="G4717"/>
  <c r="H4717" s="1"/>
  <c r="D4718"/>
  <c r="E4718" s="1"/>
  <c r="G4718"/>
  <c r="H4718" s="1"/>
  <c r="D4719"/>
  <c r="E4719" s="1"/>
  <c r="G4719"/>
  <c r="D4720"/>
  <c r="E4720" s="1"/>
  <c r="G4720"/>
  <c r="H4720" s="1"/>
  <c r="D4721"/>
  <c r="E4721" s="1"/>
  <c r="G4721"/>
  <c r="H4721" s="1"/>
  <c r="D4722"/>
  <c r="E4722" s="1"/>
  <c r="G4722"/>
  <c r="H4722" s="1"/>
  <c r="D4723"/>
  <c r="E4723" s="1"/>
  <c r="G4723"/>
  <c r="H4723" s="1"/>
  <c r="D4724"/>
  <c r="E4724" s="1"/>
  <c r="G4724"/>
  <c r="H4724" s="1"/>
  <c r="D4725"/>
  <c r="E4725" s="1"/>
  <c r="G4725"/>
  <c r="H4725" s="1"/>
  <c r="D4726"/>
  <c r="E4726" s="1"/>
  <c r="G4726"/>
  <c r="H4726" s="1"/>
  <c r="D4727"/>
  <c r="E4727" s="1"/>
  <c r="G4727"/>
  <c r="D4728"/>
  <c r="E4728" s="1"/>
  <c r="G4728"/>
  <c r="H4728" s="1"/>
  <c r="D4729"/>
  <c r="E4729" s="1"/>
  <c r="G4729"/>
  <c r="H4729" s="1"/>
  <c r="D4730"/>
  <c r="E4730" s="1"/>
  <c r="G4730"/>
  <c r="H4730" s="1"/>
  <c r="D4731"/>
  <c r="E4731" s="1"/>
  <c r="G4731"/>
  <c r="H4731" s="1"/>
  <c r="D4732"/>
  <c r="E4732" s="1"/>
  <c r="G4732"/>
  <c r="H4732" s="1"/>
  <c r="D4733"/>
  <c r="E4733" s="1"/>
  <c r="G4733"/>
  <c r="H4733" s="1"/>
  <c r="D4734"/>
  <c r="E4734" s="1"/>
  <c r="G4734"/>
  <c r="H4734" s="1"/>
  <c r="D4735"/>
  <c r="E4735" s="1"/>
  <c r="G4735"/>
  <c r="D4736"/>
  <c r="E4736" s="1"/>
  <c r="G4736"/>
  <c r="H4736" s="1"/>
  <c r="D4737"/>
  <c r="E4737" s="1"/>
  <c r="G4737"/>
  <c r="H4737" s="1"/>
  <c r="D4738"/>
  <c r="E4738" s="1"/>
  <c r="G4738"/>
  <c r="H4738" s="1"/>
  <c r="D4739"/>
  <c r="E4739" s="1"/>
  <c r="G4739"/>
  <c r="H4739" s="1"/>
  <c r="D4740"/>
  <c r="E4740" s="1"/>
  <c r="G4740"/>
  <c r="H4740" s="1"/>
  <c r="D4741"/>
  <c r="E4741" s="1"/>
  <c r="G4741"/>
  <c r="H4741" s="1"/>
  <c r="D4742"/>
  <c r="E4742" s="1"/>
  <c r="G4742"/>
  <c r="H4742" s="1"/>
  <c r="D4743"/>
  <c r="E4743" s="1"/>
  <c r="G4743"/>
  <c r="D4744"/>
  <c r="E4744" s="1"/>
  <c r="G4744"/>
  <c r="H4744" s="1"/>
  <c r="D4745"/>
  <c r="E4745" s="1"/>
  <c r="G4745"/>
  <c r="H4745" s="1"/>
  <c r="D4746"/>
  <c r="E4746" s="1"/>
  <c r="G4746"/>
  <c r="H4746" s="1"/>
  <c r="D4747"/>
  <c r="E4747" s="1"/>
  <c r="G4747"/>
  <c r="H4747" s="1"/>
  <c r="D4748"/>
  <c r="E4748" s="1"/>
  <c r="G4748"/>
  <c r="H4748" s="1"/>
  <c r="D4749"/>
  <c r="E4749" s="1"/>
  <c r="G4749"/>
  <c r="H4749" s="1"/>
  <c r="D4750"/>
  <c r="E4750" s="1"/>
  <c r="G4750"/>
  <c r="H4750" s="1"/>
  <c r="D4751"/>
  <c r="E4751" s="1"/>
  <c r="G4751"/>
  <c r="D4752"/>
  <c r="E4752" s="1"/>
  <c r="G4752"/>
  <c r="H4752" s="1"/>
  <c r="D4753"/>
  <c r="E4753" s="1"/>
  <c r="G4753"/>
  <c r="H4753" s="1"/>
  <c r="D4754"/>
  <c r="E4754" s="1"/>
  <c r="G4754"/>
  <c r="H4754" s="1"/>
  <c r="D4755"/>
  <c r="E4755" s="1"/>
  <c r="G4755"/>
  <c r="H4755" s="1"/>
  <c r="D4756"/>
  <c r="E4756" s="1"/>
  <c r="G4756"/>
  <c r="H4756" s="1"/>
  <c r="D4757"/>
  <c r="E4757" s="1"/>
  <c r="G4757"/>
  <c r="H4757" s="1"/>
  <c r="D4758"/>
  <c r="E4758" s="1"/>
  <c r="G4758"/>
  <c r="H4758" s="1"/>
  <c r="D4759"/>
  <c r="E4759" s="1"/>
  <c r="G4759"/>
  <c r="D4760"/>
  <c r="E4760" s="1"/>
  <c r="G4760"/>
  <c r="H4760" s="1"/>
  <c r="D4761"/>
  <c r="E4761" s="1"/>
  <c r="G4761"/>
  <c r="H4761" s="1"/>
  <c r="D4762"/>
  <c r="E4762" s="1"/>
  <c r="G4762"/>
  <c r="H4762" s="1"/>
  <c r="D4763"/>
  <c r="E4763" s="1"/>
  <c r="G4763"/>
  <c r="H4763" s="1"/>
  <c r="D4764"/>
  <c r="E4764" s="1"/>
  <c r="G4764"/>
  <c r="H4764" s="1"/>
  <c r="D4765"/>
  <c r="E4765" s="1"/>
  <c r="G4765"/>
  <c r="H4765" s="1"/>
  <c r="D4766"/>
  <c r="E4766" s="1"/>
  <c r="G4766"/>
  <c r="H4766" s="1"/>
  <c r="D4767"/>
  <c r="E4767" s="1"/>
  <c r="G4767"/>
  <c r="D4768"/>
  <c r="E4768" s="1"/>
  <c r="G4768"/>
  <c r="H4768" s="1"/>
  <c r="D4769"/>
  <c r="E4769" s="1"/>
  <c r="G4769"/>
  <c r="H4769" s="1"/>
  <c r="D4770"/>
  <c r="E4770" s="1"/>
  <c r="G4770"/>
  <c r="H4770" s="1"/>
  <c r="D4771"/>
  <c r="E4771" s="1"/>
  <c r="G4771"/>
  <c r="H4771" s="1"/>
  <c r="D4772"/>
  <c r="E4772" s="1"/>
  <c r="G4772"/>
  <c r="H4772" s="1"/>
  <c r="D4773"/>
  <c r="E4773" s="1"/>
  <c r="G4773"/>
  <c r="H4773" s="1"/>
  <c r="D4774"/>
  <c r="E4774" s="1"/>
  <c r="G4774"/>
  <c r="H4774" s="1"/>
  <c r="D4775"/>
  <c r="E4775" s="1"/>
  <c r="G4775"/>
  <c r="D4776"/>
  <c r="E4776" s="1"/>
  <c r="G4776"/>
  <c r="H4776" s="1"/>
  <c r="D4777"/>
  <c r="E4777" s="1"/>
  <c r="G4777"/>
  <c r="H4777" s="1"/>
  <c r="D4778"/>
  <c r="E4778" s="1"/>
  <c r="G4778"/>
  <c r="H4778" s="1"/>
  <c r="D4779"/>
  <c r="E4779" s="1"/>
  <c r="G4779"/>
  <c r="H4779" s="1"/>
  <c r="D4780"/>
  <c r="E4780" s="1"/>
  <c r="G4780"/>
  <c r="H4780" s="1"/>
  <c r="D4781"/>
  <c r="E4781" s="1"/>
  <c r="G4781"/>
  <c r="H4781" s="1"/>
  <c r="D4782"/>
  <c r="E4782" s="1"/>
  <c r="G4782"/>
  <c r="H4782" s="1"/>
  <c r="D4783"/>
  <c r="E4783" s="1"/>
  <c r="G4783"/>
  <c r="D4784"/>
  <c r="E4784" s="1"/>
  <c r="G4784"/>
  <c r="H4784" s="1"/>
  <c r="D4785"/>
  <c r="E4785" s="1"/>
  <c r="G4785"/>
  <c r="H4785" s="1"/>
  <c r="D4786"/>
  <c r="E4786" s="1"/>
  <c r="G4786"/>
  <c r="H4786" s="1"/>
  <c r="D4787"/>
  <c r="E4787" s="1"/>
  <c r="G4787"/>
  <c r="H4787" s="1"/>
  <c r="D4788"/>
  <c r="E4788" s="1"/>
  <c r="G4788"/>
  <c r="H4788" s="1"/>
  <c r="D4789"/>
  <c r="E4789" s="1"/>
  <c r="G4789"/>
  <c r="H4789" s="1"/>
  <c r="D4790"/>
  <c r="E4790" s="1"/>
  <c r="G4790"/>
  <c r="H4790" s="1"/>
  <c r="D4791"/>
  <c r="E4791" s="1"/>
  <c r="G4791"/>
  <c r="D4792"/>
  <c r="E4792" s="1"/>
  <c r="G4792"/>
  <c r="H4792" s="1"/>
  <c r="D4793"/>
  <c r="E4793" s="1"/>
  <c r="G4793"/>
  <c r="H4793" s="1"/>
  <c r="D4794"/>
  <c r="E4794" s="1"/>
  <c r="G4794"/>
  <c r="H4794" s="1"/>
  <c r="D4795"/>
  <c r="E4795" s="1"/>
  <c r="G4795"/>
  <c r="H4795" s="1"/>
  <c r="D4796"/>
  <c r="E4796" s="1"/>
  <c r="G4796"/>
  <c r="H4796" s="1"/>
  <c r="D4797"/>
  <c r="E4797" s="1"/>
  <c r="G4797"/>
  <c r="H4797" s="1"/>
  <c r="D4798"/>
  <c r="E4798" s="1"/>
  <c r="G4798"/>
  <c r="H4798" s="1"/>
  <c r="D4799"/>
  <c r="E4799" s="1"/>
  <c r="G4799"/>
  <c r="D4800"/>
  <c r="E4800" s="1"/>
  <c r="G4800"/>
  <c r="H4800" s="1"/>
  <c r="D4801"/>
  <c r="E4801" s="1"/>
  <c r="G4801"/>
  <c r="H4801" s="1"/>
  <c r="D4802"/>
  <c r="E4802" s="1"/>
  <c r="G4802"/>
  <c r="H4802" s="1"/>
  <c r="D4803"/>
  <c r="E4803" s="1"/>
  <c r="G4803"/>
  <c r="H4803" s="1"/>
  <c r="D4804"/>
  <c r="E4804" s="1"/>
  <c r="G4804"/>
  <c r="H4804" s="1"/>
  <c r="D4805"/>
  <c r="E4805" s="1"/>
  <c r="G4805"/>
  <c r="H4805" s="1"/>
  <c r="D4806"/>
  <c r="E4806" s="1"/>
  <c r="G4806"/>
  <c r="H4806" s="1"/>
  <c r="D4807"/>
  <c r="E4807" s="1"/>
  <c r="G4807"/>
  <c r="D4808"/>
  <c r="E4808" s="1"/>
  <c r="G4808"/>
  <c r="H4808" s="1"/>
  <c r="D4809"/>
  <c r="E4809" s="1"/>
  <c r="G4809"/>
  <c r="H4809" s="1"/>
  <c r="D4810"/>
  <c r="E4810" s="1"/>
  <c r="G4810"/>
  <c r="H4810" s="1"/>
  <c r="D4811"/>
  <c r="E4811" s="1"/>
  <c r="G4811"/>
  <c r="H4811" s="1"/>
  <c r="D4812"/>
  <c r="E4812" s="1"/>
  <c r="G4812"/>
  <c r="H4812" s="1"/>
  <c r="D4813"/>
  <c r="E4813" s="1"/>
  <c r="G4813"/>
  <c r="H4813" s="1"/>
  <c r="D4814"/>
  <c r="E4814" s="1"/>
  <c r="G4814"/>
  <c r="H4814" s="1"/>
  <c r="D4815"/>
  <c r="E4815" s="1"/>
  <c r="G4815"/>
  <c r="D4816"/>
  <c r="E4816" s="1"/>
  <c r="G4816"/>
  <c r="D4817"/>
  <c r="E4817" s="1"/>
  <c r="G4817"/>
  <c r="H4817" s="1"/>
  <c r="D4818"/>
  <c r="E4818" s="1"/>
  <c r="G4818"/>
  <c r="D4819"/>
  <c r="E4819" s="1"/>
  <c r="G4819"/>
  <c r="H4819" s="1"/>
  <c r="D4820"/>
  <c r="E4820" s="1"/>
  <c r="G4820"/>
  <c r="D4821"/>
  <c r="E4821" s="1"/>
  <c r="G4821"/>
  <c r="H4821" s="1"/>
  <c r="D4822"/>
  <c r="E4822" s="1"/>
  <c r="G4822"/>
  <c r="H4822" s="1"/>
  <c r="D4823"/>
  <c r="E4823" s="1"/>
  <c r="G4823"/>
  <c r="D4824"/>
  <c r="E4824" s="1"/>
  <c r="G4824"/>
  <c r="D4825"/>
  <c r="E4825" s="1"/>
  <c r="G4825"/>
  <c r="H4825" s="1"/>
  <c r="D4826"/>
  <c r="E4826" s="1"/>
  <c r="G4826"/>
  <c r="H4826" s="1"/>
  <c r="D4827"/>
  <c r="E4827" s="1"/>
  <c r="G4827"/>
  <c r="H4827" s="1"/>
  <c r="D4828"/>
  <c r="E4828" s="1"/>
  <c r="G4828"/>
  <c r="H4828" s="1"/>
  <c r="D4829"/>
  <c r="E4829" s="1"/>
  <c r="G4829"/>
  <c r="H4829" s="1"/>
  <c r="D4830"/>
  <c r="E4830" s="1"/>
  <c r="G4830"/>
  <c r="H4830" s="1"/>
  <c r="D4831"/>
  <c r="E4831" s="1"/>
  <c r="G4831"/>
  <c r="D4832"/>
  <c r="E4832" s="1"/>
  <c r="G4832"/>
  <c r="H4832" s="1"/>
  <c r="D4833"/>
  <c r="E4833" s="1"/>
  <c r="G4833"/>
  <c r="H4833" s="1"/>
  <c r="D4834"/>
  <c r="E4834" s="1"/>
  <c r="G4834"/>
  <c r="H4834" s="1"/>
  <c r="D4835"/>
  <c r="E4835" s="1"/>
  <c r="G4835"/>
  <c r="H4835" s="1"/>
  <c r="D4836"/>
  <c r="E4836" s="1"/>
  <c r="G4836"/>
  <c r="H4836" s="1"/>
  <c r="D4837"/>
  <c r="E4837" s="1"/>
  <c r="G4837"/>
  <c r="H4837" s="1"/>
  <c r="D4838"/>
  <c r="E4838" s="1"/>
  <c r="G4838"/>
  <c r="D4839"/>
  <c r="E4839" s="1"/>
  <c r="G4839"/>
  <c r="H4839" s="1"/>
  <c r="D4840"/>
  <c r="E4840" s="1"/>
  <c r="G4840"/>
  <c r="H4840" s="1"/>
  <c r="D4841"/>
  <c r="E4841" s="1"/>
  <c r="G4841"/>
  <c r="H4841" s="1"/>
  <c r="D4842"/>
  <c r="E4842" s="1"/>
  <c r="G4842"/>
  <c r="H4842" s="1"/>
  <c r="D4843"/>
  <c r="E4843" s="1"/>
  <c r="G4843"/>
  <c r="H4843" s="1"/>
  <c r="D4844"/>
  <c r="E4844" s="1"/>
  <c r="G4844"/>
  <c r="H4844" s="1"/>
  <c r="D4845"/>
  <c r="E4845" s="1"/>
  <c r="G4845"/>
  <c r="H4845" s="1"/>
  <c r="D4846"/>
  <c r="E4846" s="1"/>
  <c r="G4846"/>
  <c r="D4847"/>
  <c r="E4847" s="1"/>
  <c r="G4847"/>
  <c r="H4847" s="1"/>
  <c r="D4848"/>
  <c r="E4848" s="1"/>
  <c r="G4848"/>
  <c r="H4848" s="1"/>
  <c r="D4849"/>
  <c r="E4849" s="1"/>
  <c r="G4849"/>
  <c r="H4849" s="1"/>
  <c r="D4850"/>
  <c r="E4850" s="1"/>
  <c r="G4850"/>
  <c r="H4850" s="1"/>
  <c r="D4851"/>
  <c r="E4851" s="1"/>
  <c r="G4851"/>
  <c r="H4851" s="1"/>
  <c r="D4852"/>
  <c r="E4852" s="1"/>
  <c r="G4852"/>
  <c r="H4852" s="1"/>
  <c r="D4853"/>
  <c r="E4853" s="1"/>
  <c r="G4853"/>
  <c r="H4853" s="1"/>
  <c r="D4854"/>
  <c r="E4854" s="1"/>
  <c r="G4854"/>
  <c r="D4855"/>
  <c r="E4855" s="1"/>
  <c r="G4855"/>
  <c r="H4855" s="1"/>
  <c r="D4856"/>
  <c r="E4856" s="1"/>
  <c r="G4856"/>
  <c r="H4856" s="1"/>
  <c r="D4857"/>
  <c r="E4857" s="1"/>
  <c r="G4857"/>
  <c r="H4857" s="1"/>
  <c r="D4858"/>
  <c r="E4858" s="1"/>
  <c r="G4858"/>
  <c r="H4858" s="1"/>
  <c r="D4859"/>
  <c r="E4859" s="1"/>
  <c r="G4859"/>
  <c r="H4859" s="1"/>
  <c r="D4860"/>
  <c r="E4860" s="1"/>
  <c r="G4860"/>
  <c r="H4860" s="1"/>
  <c r="D4861"/>
  <c r="E4861" s="1"/>
  <c r="G4861"/>
  <c r="H4861" s="1"/>
  <c r="D4862"/>
  <c r="E4862" s="1"/>
  <c r="G4862"/>
  <c r="D4863"/>
  <c r="E4863" s="1"/>
  <c r="G4863"/>
  <c r="H4863" s="1"/>
  <c r="D4864"/>
  <c r="E4864" s="1"/>
  <c r="G4864"/>
  <c r="H4864" s="1"/>
  <c r="D4865"/>
  <c r="E4865" s="1"/>
  <c r="G4865"/>
  <c r="H4865" s="1"/>
  <c r="D4866"/>
  <c r="E4866" s="1"/>
  <c r="G4866"/>
  <c r="H4866" s="1"/>
  <c r="D4867"/>
  <c r="E4867" s="1"/>
  <c r="G4867"/>
  <c r="H4867" s="1"/>
  <c r="D4868"/>
  <c r="E4868" s="1"/>
  <c r="G4868"/>
  <c r="H4868" s="1"/>
  <c r="D4869"/>
  <c r="E4869" s="1"/>
  <c r="G4869"/>
  <c r="H4869" s="1"/>
  <c r="D4870"/>
  <c r="E4870" s="1"/>
  <c r="G4870"/>
  <c r="D4871"/>
  <c r="E4871" s="1"/>
  <c r="G4871"/>
  <c r="H4871" s="1"/>
  <c r="D4872"/>
  <c r="E4872" s="1"/>
  <c r="G4872"/>
  <c r="H4872" s="1"/>
  <c r="D4873"/>
  <c r="E4873" s="1"/>
  <c r="G4873"/>
  <c r="H4873" s="1"/>
  <c r="D4874"/>
  <c r="E4874" s="1"/>
  <c r="G4874"/>
  <c r="H4874" s="1"/>
  <c r="D4875"/>
  <c r="E4875" s="1"/>
  <c r="G4875"/>
  <c r="H4875" s="1"/>
  <c r="D4876"/>
  <c r="E4876" s="1"/>
  <c r="G4876"/>
  <c r="H4876" s="1"/>
  <c r="D4877"/>
  <c r="E4877" s="1"/>
  <c r="G4877"/>
  <c r="H4877" s="1"/>
  <c r="D4878"/>
  <c r="E4878" s="1"/>
  <c r="G4878"/>
  <c r="D4879"/>
  <c r="E4879" s="1"/>
  <c r="G4879"/>
  <c r="H4879" s="1"/>
  <c r="D4880"/>
  <c r="E4880" s="1"/>
  <c r="G4880"/>
  <c r="H4880" s="1"/>
  <c r="D4881"/>
  <c r="E4881" s="1"/>
  <c r="G4881"/>
  <c r="H4881" s="1"/>
  <c r="D4882"/>
  <c r="E4882" s="1"/>
  <c r="G4882"/>
  <c r="H4882" s="1"/>
  <c r="D4883"/>
  <c r="E4883" s="1"/>
  <c r="G4883"/>
  <c r="H4883" s="1"/>
  <c r="D4884"/>
  <c r="E4884" s="1"/>
  <c r="G4884"/>
  <c r="H4884" s="1"/>
  <c r="D4885"/>
  <c r="E4885" s="1"/>
  <c r="G4885"/>
  <c r="H4885" s="1"/>
  <c r="D4886"/>
  <c r="E4886" s="1"/>
  <c r="G4886"/>
  <c r="D4887"/>
  <c r="E4887" s="1"/>
  <c r="G4887"/>
  <c r="H4887" s="1"/>
  <c r="D4888"/>
  <c r="E4888" s="1"/>
  <c r="G4888"/>
  <c r="H4888" s="1"/>
  <c r="D4889"/>
  <c r="E4889" s="1"/>
  <c r="G4889"/>
  <c r="H4889" s="1"/>
  <c r="D4890"/>
  <c r="E4890" s="1"/>
  <c r="G4890"/>
  <c r="H4890" s="1"/>
  <c r="D4891"/>
  <c r="E4891" s="1"/>
  <c r="G4891"/>
  <c r="H4891" s="1"/>
  <c r="D4892"/>
  <c r="E4892" s="1"/>
  <c r="G4892"/>
  <c r="H4892" s="1"/>
  <c r="D4893"/>
  <c r="E4893" s="1"/>
  <c r="G4893"/>
  <c r="H4893" s="1"/>
  <c r="D4894"/>
  <c r="E4894" s="1"/>
  <c r="G4894"/>
  <c r="D4895"/>
  <c r="E4895" s="1"/>
  <c r="G4895"/>
  <c r="H4895" s="1"/>
  <c r="D4896"/>
  <c r="E4896" s="1"/>
  <c r="G4896"/>
  <c r="H4896" s="1"/>
  <c r="D4897"/>
  <c r="E4897" s="1"/>
  <c r="G4897"/>
  <c r="H4897" s="1"/>
  <c r="D4898"/>
  <c r="E4898" s="1"/>
  <c r="G4898"/>
  <c r="H4898" s="1"/>
  <c r="D4899"/>
  <c r="E4899" s="1"/>
  <c r="G4899"/>
  <c r="H4899" s="1"/>
  <c r="D4900"/>
  <c r="E4900" s="1"/>
  <c r="G4900"/>
  <c r="H4900" s="1"/>
  <c r="D4901"/>
  <c r="E4901" s="1"/>
  <c r="G4901"/>
  <c r="H4901" s="1"/>
  <c r="D4902"/>
  <c r="E4902" s="1"/>
  <c r="G4902"/>
  <c r="D4903"/>
  <c r="E4903" s="1"/>
  <c r="G4903"/>
  <c r="D4904"/>
  <c r="E4904" s="1"/>
  <c r="G4904"/>
  <c r="D4905"/>
  <c r="E4905" s="1"/>
  <c r="G4905"/>
  <c r="H4905" s="1"/>
  <c r="D4906"/>
  <c r="E4906" s="1"/>
  <c r="G4906"/>
  <c r="H4906" s="1"/>
  <c r="D4907"/>
  <c r="E4907" s="1"/>
  <c r="G4907"/>
  <c r="D4908"/>
  <c r="E4908" s="1"/>
  <c r="G4908"/>
  <c r="D4909"/>
  <c r="E4909" s="1"/>
  <c r="G4909"/>
  <c r="H4909" s="1"/>
  <c r="D4910"/>
  <c r="E4910" s="1"/>
  <c r="G4910"/>
  <c r="D4911"/>
  <c r="E4911" s="1"/>
  <c r="G4911"/>
  <c r="H4911" s="1"/>
  <c r="D4912"/>
  <c r="E4912" s="1"/>
  <c r="G4912"/>
  <c r="H4912" s="1"/>
  <c r="D4913"/>
  <c r="E4913" s="1"/>
  <c r="G4913"/>
  <c r="H4913" s="1"/>
  <c r="D4914"/>
  <c r="E4914" s="1"/>
  <c r="G4914"/>
  <c r="H4914" s="1"/>
  <c r="D4915"/>
  <c r="E4915" s="1"/>
  <c r="G4915"/>
  <c r="H4915" s="1"/>
  <c r="D4916"/>
  <c r="E4916" s="1"/>
  <c r="G4916"/>
  <c r="H4916" s="1"/>
  <c r="D4917"/>
  <c r="E4917" s="1"/>
  <c r="G4917"/>
  <c r="H4917" s="1"/>
  <c r="D4918"/>
  <c r="E4918" s="1"/>
  <c r="G4918"/>
  <c r="H4918" s="1"/>
  <c r="D4919"/>
  <c r="E4919" s="1"/>
  <c r="G4919"/>
  <c r="H4919" s="1"/>
  <c r="D4920"/>
  <c r="E4920" s="1"/>
  <c r="G4920"/>
  <c r="H4920" s="1"/>
  <c r="D4921"/>
  <c r="E4921" s="1"/>
  <c r="G4921"/>
  <c r="H4921" s="1"/>
  <c r="D4922"/>
  <c r="E4922" s="1"/>
  <c r="G4922"/>
  <c r="H4922" s="1"/>
  <c r="D4923"/>
  <c r="E4923" s="1"/>
  <c r="G4923"/>
  <c r="D4924"/>
  <c r="E4924" s="1"/>
  <c r="G4924"/>
  <c r="D4925"/>
  <c r="E4925" s="1"/>
  <c r="G4925"/>
  <c r="H4925" s="1"/>
  <c r="D4926"/>
  <c r="E4926" s="1"/>
  <c r="G4926"/>
  <c r="D4927"/>
  <c r="E4927" s="1"/>
  <c r="G4927"/>
  <c r="H4927" s="1"/>
  <c r="D4928"/>
  <c r="E4928" s="1"/>
  <c r="G4928"/>
  <c r="H4928" s="1"/>
  <c r="D4929"/>
  <c r="E4929" s="1"/>
  <c r="G4929"/>
  <c r="H4929" s="1"/>
  <c r="D4930"/>
  <c r="E4930" s="1"/>
  <c r="G4930"/>
  <c r="H4930" s="1"/>
  <c r="D4931"/>
  <c r="E4931" s="1"/>
  <c r="G4931"/>
  <c r="H4931" s="1"/>
  <c r="D4932"/>
  <c r="E4932" s="1"/>
  <c r="G4932"/>
  <c r="H4932" s="1"/>
  <c r="D4933"/>
  <c r="E4933" s="1"/>
  <c r="G4933"/>
  <c r="H4933" s="1"/>
  <c r="D4934"/>
  <c r="E4934" s="1"/>
  <c r="G4934"/>
  <c r="H4934" s="1"/>
  <c r="D4935"/>
  <c r="E4935" s="1"/>
  <c r="G4935"/>
  <c r="H4935" s="1"/>
  <c r="D4936"/>
  <c r="E4936" s="1"/>
  <c r="G4936"/>
  <c r="H4936" s="1"/>
  <c r="D4937"/>
  <c r="E4937" s="1"/>
  <c r="G4937"/>
  <c r="H4937" s="1"/>
  <c r="D4938"/>
  <c r="E4938" s="1"/>
  <c r="G4938"/>
  <c r="H4938" s="1"/>
  <c r="D4939"/>
  <c r="E4939" s="1"/>
  <c r="G4939"/>
  <c r="H4939" s="1"/>
  <c r="D4940"/>
  <c r="E4940" s="1"/>
  <c r="G4940"/>
  <c r="H4940" s="1"/>
  <c r="D4941"/>
  <c r="E4941" s="1"/>
  <c r="G4941"/>
  <c r="D4942"/>
  <c r="E4942" s="1"/>
  <c r="G4942"/>
  <c r="D4943"/>
  <c r="E4943" s="1"/>
  <c r="G4943"/>
  <c r="H4943" s="1"/>
  <c r="D4944"/>
  <c r="E4944" s="1"/>
  <c r="G4944"/>
  <c r="D4945"/>
  <c r="E4945" s="1"/>
  <c r="G4945"/>
  <c r="H4945" s="1"/>
  <c r="D4946"/>
  <c r="E4946" s="1"/>
  <c r="G4946"/>
  <c r="H4946" s="1"/>
  <c r="D4947"/>
  <c r="E4947" s="1"/>
  <c r="G4947"/>
  <c r="H4947" s="1"/>
  <c r="D4948"/>
  <c r="E4948" s="1"/>
  <c r="G4948"/>
  <c r="H4948" s="1"/>
  <c r="D4949"/>
  <c r="E4949" s="1"/>
  <c r="G4949"/>
  <c r="H4949" s="1"/>
  <c r="D4950"/>
  <c r="E4950" s="1"/>
  <c r="G4950"/>
  <c r="H4950" s="1"/>
  <c r="D4951"/>
  <c r="E4951" s="1"/>
  <c r="G4951"/>
  <c r="H4951" s="1"/>
  <c r="D4952"/>
  <c r="E4952" s="1"/>
  <c r="G4952"/>
  <c r="H4952" s="1"/>
  <c r="D4953"/>
  <c r="E4953" s="1"/>
  <c r="G4953"/>
  <c r="H4953" s="1"/>
  <c r="D4954"/>
  <c r="E4954" s="1"/>
  <c r="G4954"/>
  <c r="H4954" s="1"/>
  <c r="D4955"/>
  <c r="E4955" s="1"/>
  <c r="G4955"/>
  <c r="H4955" s="1"/>
  <c r="D4956"/>
  <c r="E4956" s="1"/>
  <c r="G4956"/>
  <c r="H4956" s="1"/>
  <c r="D4957"/>
  <c r="E4957" s="1"/>
  <c r="G4957"/>
  <c r="D4958"/>
  <c r="E4958" s="1"/>
  <c r="G4958"/>
  <c r="D4959"/>
  <c r="E4959" s="1"/>
  <c r="G4959"/>
  <c r="H4959" s="1"/>
  <c r="D4960"/>
  <c r="E4960" s="1"/>
  <c r="G4960"/>
  <c r="D4961"/>
  <c r="E4961" s="1"/>
  <c r="G4961"/>
  <c r="H4961" s="1"/>
  <c r="D4962"/>
  <c r="E4962" s="1"/>
  <c r="G4962"/>
  <c r="H4962" s="1"/>
  <c r="D4963"/>
  <c r="E4963" s="1"/>
  <c r="G4963"/>
  <c r="H4963" s="1"/>
  <c r="D4964"/>
  <c r="E4964" s="1"/>
  <c r="G4964"/>
  <c r="H4964" s="1"/>
  <c r="D4965"/>
  <c r="E4965" s="1"/>
  <c r="G4965"/>
  <c r="H4965" s="1"/>
  <c r="D4966"/>
  <c r="E4966" s="1"/>
  <c r="G4966"/>
  <c r="H4966" s="1"/>
  <c r="D4967"/>
  <c r="E4967" s="1"/>
  <c r="G4967"/>
  <c r="H4967" s="1"/>
  <c r="D4968"/>
  <c r="E4968" s="1"/>
  <c r="G4968"/>
  <c r="H4968" s="1"/>
  <c r="D4969"/>
  <c r="E4969" s="1"/>
  <c r="G4969"/>
  <c r="H4969" s="1"/>
  <c r="D4970"/>
  <c r="E4970" s="1"/>
  <c r="G4970"/>
  <c r="H4970" s="1"/>
  <c r="D4971"/>
  <c r="E4971" s="1"/>
  <c r="G4971"/>
  <c r="H4971" s="1"/>
  <c r="D4972"/>
  <c r="E4972" s="1"/>
  <c r="G4972"/>
  <c r="H4972" s="1"/>
  <c r="D4973"/>
  <c r="E4973" s="1"/>
  <c r="G4973"/>
  <c r="D4974"/>
  <c r="E4974" s="1"/>
  <c r="G4974"/>
  <c r="D4975"/>
  <c r="E4975" s="1"/>
  <c r="G4975"/>
  <c r="H4975" s="1"/>
  <c r="D4976"/>
  <c r="E4976" s="1"/>
  <c r="G4976"/>
  <c r="D4977"/>
  <c r="E4977" s="1"/>
  <c r="G4977"/>
  <c r="H4977" s="1"/>
  <c r="D4978"/>
  <c r="E4978" s="1"/>
  <c r="G4978"/>
  <c r="H4978" s="1"/>
  <c r="D4979"/>
  <c r="E4979" s="1"/>
  <c r="G4979"/>
  <c r="H4979" s="1"/>
  <c r="D4980"/>
  <c r="E4980" s="1"/>
  <c r="G4980"/>
  <c r="H4980" s="1"/>
  <c r="D4981"/>
  <c r="E4981" s="1"/>
  <c r="G4981"/>
  <c r="H4981" s="1"/>
  <c r="D4982"/>
  <c r="E4982" s="1"/>
  <c r="G4982"/>
  <c r="H4982" s="1"/>
  <c r="D4983"/>
  <c r="E4983" s="1"/>
  <c r="G4983"/>
  <c r="H4983" s="1"/>
  <c r="D4984"/>
  <c r="E4984" s="1"/>
  <c r="G4984"/>
  <c r="H4984" s="1"/>
  <c r="D4985"/>
  <c r="E4985" s="1"/>
  <c r="G4985"/>
  <c r="H4985" s="1"/>
  <c r="D4986"/>
  <c r="E4986" s="1"/>
  <c r="G4986"/>
  <c r="H4986" s="1"/>
  <c r="D4987"/>
  <c r="E4987" s="1"/>
  <c r="G4987"/>
  <c r="H4987" s="1"/>
  <c r="D4988"/>
  <c r="E4988" s="1"/>
  <c r="G4988"/>
  <c r="H4988" s="1"/>
  <c r="D4989"/>
  <c r="E4989" s="1"/>
  <c r="G4989"/>
  <c r="D4990"/>
  <c r="E4990" s="1"/>
  <c r="G4990"/>
  <c r="D4991"/>
  <c r="E4991" s="1"/>
  <c r="G4991"/>
  <c r="H4991" s="1"/>
  <c r="D4992"/>
  <c r="E4992" s="1"/>
  <c r="G4992"/>
  <c r="D4993"/>
  <c r="E4993" s="1"/>
  <c r="G4993"/>
  <c r="H4993" s="1"/>
  <c r="D4994"/>
  <c r="E4994" s="1"/>
  <c r="G4994"/>
  <c r="H4994" s="1"/>
  <c r="D4995"/>
  <c r="E4995" s="1"/>
  <c r="G4995"/>
  <c r="H4995" s="1"/>
  <c r="D4996"/>
  <c r="E4996" s="1"/>
  <c r="G4996"/>
  <c r="H4996" s="1"/>
  <c r="D4997"/>
  <c r="E4997" s="1"/>
  <c r="G4997"/>
  <c r="H4997" s="1"/>
  <c r="D4998"/>
  <c r="E4998" s="1"/>
  <c r="G4998"/>
  <c r="H4998" s="1"/>
  <c r="D4999"/>
  <c r="E4999" s="1"/>
  <c r="G4999"/>
  <c r="H4999" s="1"/>
  <c r="D5000"/>
  <c r="E5000" s="1"/>
  <c r="G5000"/>
  <c r="H5000" s="1"/>
  <c r="D5001"/>
  <c r="E5001" s="1"/>
  <c r="G5001"/>
  <c r="H5001" s="1"/>
  <c r="D5002"/>
  <c r="E5002" s="1"/>
  <c r="G5002"/>
  <c r="H5002" s="1"/>
  <c r="D5003"/>
  <c r="E5003" s="1"/>
  <c r="G5003"/>
  <c r="H5003" s="1"/>
  <c r="D5004"/>
  <c r="E5004" s="1"/>
  <c r="G5004"/>
  <c r="H5004" s="1"/>
  <c r="D5005"/>
  <c r="E5005" s="1"/>
  <c r="G5005"/>
  <c r="D5006"/>
  <c r="E5006" s="1"/>
  <c r="G5006"/>
  <c r="D5007"/>
  <c r="E5007" s="1"/>
  <c r="G5007"/>
  <c r="H5007" s="1"/>
  <c r="D5008"/>
  <c r="E5008" s="1"/>
  <c r="G5008"/>
  <c r="D5009"/>
  <c r="E5009" s="1"/>
  <c r="G5009"/>
  <c r="H5009" s="1"/>
  <c r="D5010"/>
  <c r="E5010" s="1"/>
  <c r="G5010"/>
  <c r="H5010" s="1"/>
  <c r="D5011"/>
  <c r="E5011" s="1"/>
  <c r="G5011"/>
  <c r="H5011" s="1"/>
  <c r="D5012"/>
  <c r="E5012" s="1"/>
  <c r="G5012"/>
  <c r="H5012" s="1"/>
  <c r="D5013"/>
  <c r="E5013" s="1"/>
  <c r="G5013"/>
  <c r="H5013" s="1"/>
  <c r="D5014"/>
  <c r="E5014" s="1"/>
  <c r="G5014"/>
  <c r="H5014" s="1"/>
  <c r="D5015"/>
  <c r="E5015" s="1"/>
  <c r="G5015"/>
  <c r="H5015" s="1"/>
  <c r="D5016"/>
  <c r="E5016" s="1"/>
  <c r="G5016"/>
  <c r="H5016" s="1"/>
  <c r="D5017"/>
  <c r="E5017" s="1"/>
  <c r="G5017"/>
  <c r="H5017" s="1"/>
  <c r="D5018"/>
  <c r="E5018" s="1"/>
  <c r="G5018"/>
  <c r="H5018" s="1"/>
  <c r="D5019"/>
  <c r="E5019" s="1"/>
  <c r="G5019"/>
  <c r="H5019" s="1"/>
  <c r="D5020"/>
  <c r="E5020" s="1"/>
  <c r="G5020"/>
  <c r="H5020" s="1"/>
  <c r="D5021"/>
  <c r="E5021" s="1"/>
  <c r="G5021"/>
  <c r="D5022"/>
  <c r="E5022" s="1"/>
  <c r="G5022"/>
  <c r="D5023"/>
  <c r="E5023" s="1"/>
  <c r="G5023"/>
  <c r="H5023" s="1"/>
  <c r="D5024"/>
  <c r="E5024" s="1"/>
  <c r="G5024"/>
  <c r="D5025"/>
  <c r="E5025" s="1"/>
  <c r="G5025"/>
  <c r="H5025" s="1"/>
  <c r="D5026"/>
  <c r="E5026" s="1"/>
  <c r="G5026"/>
  <c r="H5026" s="1"/>
  <c r="D5027"/>
  <c r="E5027" s="1"/>
  <c r="G5027"/>
  <c r="H5027" s="1"/>
  <c r="D5028"/>
  <c r="E5028" s="1"/>
  <c r="G5028"/>
  <c r="H5028" s="1"/>
  <c r="D5029"/>
  <c r="E5029" s="1"/>
  <c r="G5029"/>
  <c r="H5029" s="1"/>
  <c r="D5030"/>
  <c r="E5030" s="1"/>
  <c r="G5030"/>
  <c r="H5030" s="1"/>
  <c r="D5031"/>
  <c r="E5031" s="1"/>
  <c r="G5031"/>
  <c r="H5031" s="1"/>
  <c r="D5032"/>
  <c r="E5032" s="1"/>
  <c r="G5032"/>
  <c r="H5032" s="1"/>
  <c r="D5033"/>
  <c r="E5033" s="1"/>
  <c r="G5033"/>
  <c r="H5033" s="1"/>
  <c r="D5034"/>
  <c r="E5034" s="1"/>
  <c r="G5034"/>
  <c r="H5034" s="1"/>
  <c r="D5035"/>
  <c r="E5035" s="1"/>
  <c r="G5035"/>
  <c r="H5035" s="1"/>
  <c r="D5036"/>
  <c r="E5036" s="1"/>
  <c r="G5036"/>
  <c r="H5036" s="1"/>
  <c r="D5037"/>
  <c r="E5037" s="1"/>
  <c r="G5037"/>
  <c r="D5038"/>
  <c r="E5038" s="1"/>
  <c r="G5038"/>
  <c r="D5039"/>
  <c r="E5039" s="1"/>
  <c r="G5039"/>
  <c r="H5039" s="1"/>
  <c r="D5040"/>
  <c r="E5040" s="1"/>
  <c r="G5040"/>
  <c r="D5041"/>
  <c r="E5041" s="1"/>
  <c r="G5041"/>
  <c r="H5041" s="1"/>
  <c r="D5042"/>
  <c r="E5042" s="1"/>
  <c r="G5042"/>
  <c r="H5042" s="1"/>
  <c r="D5043"/>
  <c r="E5043" s="1"/>
  <c r="G5043"/>
  <c r="H5043" s="1"/>
  <c r="D5044"/>
  <c r="E5044" s="1"/>
  <c r="G5044"/>
  <c r="H5044" s="1"/>
  <c r="D5045"/>
  <c r="E5045" s="1"/>
  <c r="G5045"/>
  <c r="H5045" s="1"/>
  <c r="D5046"/>
  <c r="E5046" s="1"/>
  <c r="G5046"/>
  <c r="H5046" s="1"/>
  <c r="D5047"/>
  <c r="E5047" s="1"/>
  <c r="G5047"/>
  <c r="H5047" s="1"/>
  <c r="D5048"/>
  <c r="E5048" s="1"/>
  <c r="G5048"/>
  <c r="H5048" s="1"/>
  <c r="D5049"/>
  <c r="E5049" s="1"/>
  <c r="G5049"/>
  <c r="H5049" s="1"/>
  <c r="D5050"/>
  <c r="E5050" s="1"/>
  <c r="G5050"/>
  <c r="H5050" s="1"/>
  <c r="D5051"/>
  <c r="E5051" s="1"/>
  <c r="G5051"/>
  <c r="H5051" s="1"/>
  <c r="D5052"/>
  <c r="E5052" s="1"/>
  <c r="G5052"/>
  <c r="H5052" s="1"/>
  <c r="D5053"/>
  <c r="E5053" s="1"/>
  <c r="G5053"/>
  <c r="D5054"/>
  <c r="E5054" s="1"/>
  <c r="G5054"/>
  <c r="D5055"/>
  <c r="E5055" s="1"/>
  <c r="G5055"/>
  <c r="H5055" s="1"/>
  <c r="D5056"/>
  <c r="E5056" s="1"/>
  <c r="G5056"/>
  <c r="D5057"/>
  <c r="E5057" s="1"/>
  <c r="G5057"/>
  <c r="H5057" s="1"/>
  <c r="D5058"/>
  <c r="E5058" s="1"/>
  <c r="G5058"/>
  <c r="H5058" s="1"/>
  <c r="D5059"/>
  <c r="E5059" s="1"/>
  <c r="G5059"/>
  <c r="H5059" s="1"/>
  <c r="D5060"/>
  <c r="E5060" s="1"/>
  <c r="G5060"/>
  <c r="H5060" s="1"/>
  <c r="D5061"/>
  <c r="E5061" s="1"/>
  <c r="G5061"/>
  <c r="H5061" s="1"/>
  <c r="D5062"/>
  <c r="E5062" s="1"/>
  <c r="G5062"/>
  <c r="H5062" s="1"/>
  <c r="D5063"/>
  <c r="E5063" s="1"/>
  <c r="G5063"/>
  <c r="H5063" s="1"/>
  <c r="D5064"/>
  <c r="E5064" s="1"/>
  <c r="G5064"/>
  <c r="H5064" s="1"/>
  <c r="D5065"/>
  <c r="E5065" s="1"/>
  <c r="G5065"/>
  <c r="H5065" s="1"/>
  <c r="D5066"/>
  <c r="E5066" s="1"/>
  <c r="G5066"/>
  <c r="H5066" s="1"/>
  <c r="D5067"/>
  <c r="E5067" s="1"/>
  <c r="G5067"/>
  <c r="H5067" s="1"/>
  <c r="D5068"/>
  <c r="E5068" s="1"/>
  <c r="G5068"/>
  <c r="H5068" s="1"/>
  <c r="D5069"/>
  <c r="E5069" s="1"/>
  <c r="G5069"/>
  <c r="D5070"/>
  <c r="E5070" s="1"/>
  <c r="G5070"/>
  <c r="D5071"/>
  <c r="E5071" s="1"/>
  <c r="G5071"/>
  <c r="H5071" s="1"/>
  <c r="D5072"/>
  <c r="E5072" s="1"/>
  <c r="G5072"/>
  <c r="D5073"/>
  <c r="E5073" s="1"/>
  <c r="G5073"/>
  <c r="H5073" s="1"/>
  <c r="D5074"/>
  <c r="E5074" s="1"/>
  <c r="G5074"/>
  <c r="H5074" s="1"/>
  <c r="D5075"/>
  <c r="E5075" s="1"/>
  <c r="G5075"/>
  <c r="H5075" s="1"/>
  <c r="D5076"/>
  <c r="E5076" s="1"/>
  <c r="G5076"/>
  <c r="H5076" s="1"/>
  <c r="D5077"/>
  <c r="E5077" s="1"/>
  <c r="G5077"/>
  <c r="H5077" s="1"/>
  <c r="D5078"/>
  <c r="E5078" s="1"/>
  <c r="G5078"/>
  <c r="H5078" s="1"/>
  <c r="D5079"/>
  <c r="E5079" s="1"/>
  <c r="G5079"/>
  <c r="H5079" s="1"/>
  <c r="D5080"/>
  <c r="E5080" s="1"/>
  <c r="G5080"/>
  <c r="H5080" s="1"/>
  <c r="D5081"/>
  <c r="E5081" s="1"/>
  <c r="G5081"/>
  <c r="H5081" s="1"/>
  <c r="D5082"/>
  <c r="E5082" s="1"/>
  <c r="G5082"/>
  <c r="H5082" s="1"/>
  <c r="D5083"/>
  <c r="E5083" s="1"/>
  <c r="G5083"/>
  <c r="H5083" s="1"/>
  <c r="D5084"/>
  <c r="G5084"/>
  <c r="H5084" s="1"/>
  <c r="D5085"/>
  <c r="E5085" s="1"/>
  <c r="G5085"/>
  <c r="H5085" s="1"/>
  <c r="D5086"/>
  <c r="G5086"/>
  <c r="H5086" s="1"/>
  <c r="D5087"/>
  <c r="E5087" s="1"/>
  <c r="G5087"/>
  <c r="H5087" s="1"/>
  <c r="D5088"/>
  <c r="G5088"/>
  <c r="H5088" s="1"/>
  <c r="D5089"/>
  <c r="E5089" s="1"/>
  <c r="G5089"/>
  <c r="H5089" s="1"/>
  <c r="D5090"/>
  <c r="E5090" s="1"/>
  <c r="G5090"/>
  <c r="H5090" s="1"/>
  <c r="D5091"/>
  <c r="E5091" s="1"/>
  <c r="G5091"/>
  <c r="H5091" s="1"/>
  <c r="D5092"/>
  <c r="E5092" s="1"/>
  <c r="G5092"/>
  <c r="H5092" s="1"/>
  <c r="D5093"/>
  <c r="E5093" s="1"/>
  <c r="G5093"/>
  <c r="H5093" s="1"/>
  <c r="D5094"/>
  <c r="E5094" s="1"/>
  <c r="G5094"/>
  <c r="H5094" s="1"/>
  <c r="D5095"/>
  <c r="E5095" s="1"/>
  <c r="G5095"/>
  <c r="H5095" s="1"/>
  <c r="D5096"/>
  <c r="E5096" s="1"/>
  <c r="G5096"/>
  <c r="H5096" s="1"/>
  <c r="D5097"/>
  <c r="E5097" s="1"/>
  <c r="G5097"/>
  <c r="H5097" s="1"/>
  <c r="D5098"/>
  <c r="E5098" s="1"/>
  <c r="G5098"/>
  <c r="H5098" s="1"/>
  <c r="D5099"/>
  <c r="E5099" s="1"/>
  <c r="G5099"/>
  <c r="H5099" s="1"/>
  <c r="D5100"/>
  <c r="E5100" s="1"/>
  <c r="G5100"/>
  <c r="H5100" s="1"/>
  <c r="D5101"/>
  <c r="E5101" s="1"/>
  <c r="G5101"/>
  <c r="D5102"/>
  <c r="E5102" s="1"/>
  <c r="G5102"/>
  <c r="D5103"/>
  <c r="E5103" s="1"/>
  <c r="G5103"/>
  <c r="H5103" s="1"/>
  <c r="D5104"/>
  <c r="E5104" s="1"/>
  <c r="G5104"/>
  <c r="H5104" s="1"/>
  <c r="D5105"/>
  <c r="E5105" s="1"/>
  <c r="G5105"/>
  <c r="D5106"/>
  <c r="E5106" s="1"/>
  <c r="G5106"/>
  <c r="D5107"/>
  <c r="E5107" s="1"/>
  <c r="G5107"/>
  <c r="D5108"/>
  <c r="E5108" s="1"/>
  <c r="G5108"/>
  <c r="H5108" s="1"/>
  <c r="D5109"/>
  <c r="E5109" s="1"/>
  <c r="G5109"/>
  <c r="H5109" s="1"/>
  <c r="D5110"/>
  <c r="E5110" s="1"/>
  <c r="G5110"/>
  <c r="H5110" s="1"/>
  <c r="D5111"/>
  <c r="E5111" s="1"/>
  <c r="G5111"/>
  <c r="D5112"/>
  <c r="E5112" s="1"/>
  <c r="G5112"/>
  <c r="H5112" s="1"/>
  <c r="D5113"/>
  <c r="E5113" s="1"/>
  <c r="G5113"/>
  <c r="H5113" s="1"/>
  <c r="D5114"/>
  <c r="E5114" s="1"/>
  <c r="G5114"/>
  <c r="H5114" s="1"/>
  <c r="D5115"/>
  <c r="E5115" s="1"/>
  <c r="G5115"/>
  <c r="H5115" s="1"/>
  <c r="D5116"/>
  <c r="E5116" s="1"/>
  <c r="G5116"/>
  <c r="H5116" s="1"/>
  <c r="D5117"/>
  <c r="E5117" s="1"/>
  <c r="G5117"/>
  <c r="H5117" s="1"/>
  <c r="D5118"/>
  <c r="E5118" s="1"/>
  <c r="G5118"/>
  <c r="H5118" s="1"/>
  <c r="D5119"/>
  <c r="E5119" s="1"/>
  <c r="G5119"/>
  <c r="D5120"/>
  <c r="E5120" s="1"/>
  <c r="G5120"/>
  <c r="H5120" s="1"/>
  <c r="D5121"/>
  <c r="E5121" s="1"/>
  <c r="G5121"/>
  <c r="H5121" s="1"/>
  <c r="D5122"/>
  <c r="E5122" s="1"/>
  <c r="G5122"/>
  <c r="H5122" s="1"/>
  <c r="D5123"/>
  <c r="E5123" s="1"/>
  <c r="G5123"/>
  <c r="D5124"/>
  <c r="E5124" s="1"/>
  <c r="G5124"/>
  <c r="H5124" s="1"/>
  <c r="D5125"/>
  <c r="E5125" s="1"/>
  <c r="G5125"/>
  <c r="H5125" s="1"/>
  <c r="D5126"/>
  <c r="E5126" s="1"/>
  <c r="G5126"/>
  <c r="H5126" s="1"/>
  <c r="D5127"/>
  <c r="E5127" s="1"/>
  <c r="G5127"/>
  <c r="H5127" s="1"/>
  <c r="D5128"/>
  <c r="E5128" s="1"/>
  <c r="G5128"/>
  <c r="H5128" s="1"/>
  <c r="D5129"/>
  <c r="E5129" s="1"/>
  <c r="G5129"/>
  <c r="H5129" s="1"/>
  <c r="D5130"/>
  <c r="E5130" s="1"/>
  <c r="G5130"/>
  <c r="H5130" s="1"/>
  <c r="D5131"/>
  <c r="E5131" s="1"/>
  <c r="G5131"/>
  <c r="D5132"/>
  <c r="E5132" s="1"/>
  <c r="G5132"/>
  <c r="H5132" s="1"/>
  <c r="D5133"/>
  <c r="E5133" s="1"/>
  <c r="G5133"/>
  <c r="H5133" s="1"/>
  <c r="D5134"/>
  <c r="E5134" s="1"/>
  <c r="G5134"/>
  <c r="H5134" s="1"/>
  <c r="D5135"/>
  <c r="E5135" s="1"/>
  <c r="G5135"/>
  <c r="D5136"/>
  <c r="E5136" s="1"/>
  <c r="G5136"/>
  <c r="H5136" s="1"/>
  <c r="D5137"/>
  <c r="E5137" s="1"/>
  <c r="G5137"/>
  <c r="H5137" s="1"/>
  <c r="D5138"/>
  <c r="E5138" s="1"/>
  <c r="G5138"/>
  <c r="H5138" s="1"/>
  <c r="D5139"/>
  <c r="E5139" s="1"/>
  <c r="G5139"/>
  <c r="D5140"/>
  <c r="E5140" s="1"/>
  <c r="G5140"/>
  <c r="H5140" s="1"/>
  <c r="D5141"/>
  <c r="E5141" s="1"/>
  <c r="G5141"/>
  <c r="H5141" s="1"/>
  <c r="D5142"/>
  <c r="E5142" s="1"/>
  <c r="G5142"/>
  <c r="H5142" s="1"/>
  <c r="D5143"/>
  <c r="E5143" s="1"/>
  <c r="G5143"/>
  <c r="H5143" s="1"/>
  <c r="D5144"/>
  <c r="E5144" s="1"/>
  <c r="G5144"/>
  <c r="H5144" s="1"/>
  <c r="D5145"/>
  <c r="E5145" s="1"/>
  <c r="G5145"/>
  <c r="H5145" s="1"/>
  <c r="D5146"/>
  <c r="E5146" s="1"/>
  <c r="G5146"/>
  <c r="H5146" s="1"/>
  <c r="D5147"/>
  <c r="E5147" s="1"/>
  <c r="G5147"/>
  <c r="D5148"/>
  <c r="E5148" s="1"/>
  <c r="G5148"/>
  <c r="H5148" s="1"/>
  <c r="D5149"/>
  <c r="E5149" s="1"/>
  <c r="G5149"/>
  <c r="H5149" s="1"/>
  <c r="D5150"/>
  <c r="E5150" s="1"/>
  <c r="G5150"/>
  <c r="H5150" s="1"/>
  <c r="D5151"/>
  <c r="E5151" s="1"/>
  <c r="G5151"/>
  <c r="H5151" s="1"/>
  <c r="D5152"/>
  <c r="E5152" s="1"/>
  <c r="G5152"/>
  <c r="H5152" s="1"/>
  <c r="D5153"/>
  <c r="E5153" s="1"/>
  <c r="G5153"/>
  <c r="H5153" s="1"/>
  <c r="D5154"/>
  <c r="E5154" s="1"/>
  <c r="G5154"/>
  <c r="H5154" s="1"/>
  <c r="D5155"/>
  <c r="E5155" s="1"/>
  <c r="G5155"/>
  <c r="D5156"/>
  <c r="E5156" s="1"/>
  <c r="G5156"/>
  <c r="H5156" s="1"/>
  <c r="D5157"/>
  <c r="E5157" s="1"/>
  <c r="G5157"/>
  <c r="H5157" s="1"/>
  <c r="D5158"/>
  <c r="E5158" s="1"/>
  <c r="G5158"/>
  <c r="H5158" s="1"/>
  <c r="D5159"/>
  <c r="E5159" s="1"/>
  <c r="G5159"/>
  <c r="H5159" s="1"/>
  <c r="D5160"/>
  <c r="E5160" s="1"/>
  <c r="G5160"/>
  <c r="H5160" s="1"/>
  <c r="D5161"/>
  <c r="E5161" s="1"/>
  <c r="G5161"/>
  <c r="H5161" s="1"/>
  <c r="D5162"/>
  <c r="E5162" s="1"/>
  <c r="G5162"/>
  <c r="H5162" s="1"/>
  <c r="D5163"/>
  <c r="E5163" s="1"/>
  <c r="G5163"/>
  <c r="D5164"/>
  <c r="E5164" s="1"/>
  <c r="G5164"/>
  <c r="H5164" s="1"/>
  <c r="D5165"/>
  <c r="E5165" s="1"/>
  <c r="G5165"/>
  <c r="H5165" s="1"/>
  <c r="D5166"/>
  <c r="E5166" s="1"/>
  <c r="G5166"/>
  <c r="H5166" s="1"/>
  <c r="D5167"/>
  <c r="E5167" s="1"/>
  <c r="G5167"/>
  <c r="H5167" s="1"/>
  <c r="D5168"/>
  <c r="E5168" s="1"/>
  <c r="G5168"/>
  <c r="H5168" s="1"/>
  <c r="D5169"/>
  <c r="E5169" s="1"/>
  <c r="G5169"/>
  <c r="H5169" s="1"/>
  <c r="D5170"/>
  <c r="E5170" s="1"/>
  <c r="G5170"/>
  <c r="H5170" s="1"/>
  <c r="D5171"/>
  <c r="E5171" s="1"/>
  <c r="G5171"/>
  <c r="D5172"/>
  <c r="E5172" s="1"/>
  <c r="G5172"/>
  <c r="H5172" s="1"/>
  <c r="D5173"/>
  <c r="E5173" s="1"/>
  <c r="G5173"/>
  <c r="H5173" s="1"/>
  <c r="D5174"/>
  <c r="E5174" s="1"/>
  <c r="G5174"/>
  <c r="H5174" s="1"/>
  <c r="D5175"/>
  <c r="E5175" s="1"/>
  <c r="G5175"/>
  <c r="H5175" s="1"/>
  <c r="D5176"/>
  <c r="E5176" s="1"/>
  <c r="G5176"/>
  <c r="H5176" s="1"/>
  <c r="D5177"/>
  <c r="E5177" s="1"/>
  <c r="G5177"/>
  <c r="H5177" s="1"/>
  <c r="D5178"/>
  <c r="E5178" s="1"/>
  <c r="G5178"/>
  <c r="H5178" s="1"/>
  <c r="D5179"/>
  <c r="E5179" s="1"/>
  <c r="G5179"/>
  <c r="H5179" s="1"/>
  <c r="D5180"/>
  <c r="E5180" s="1"/>
  <c r="G5180"/>
  <c r="D5181"/>
  <c r="E5181" s="1"/>
  <c r="G5181"/>
  <c r="H5181" s="1"/>
  <c r="D5182"/>
  <c r="E5182" s="1"/>
  <c r="G5182"/>
  <c r="D5183"/>
  <c r="E5183" s="1"/>
  <c r="G5183"/>
  <c r="H5183" s="1"/>
  <c r="D5184"/>
  <c r="E5184" s="1"/>
  <c r="G5184"/>
  <c r="H5184" s="1"/>
  <c r="D5185"/>
  <c r="E5185" s="1"/>
  <c r="G5185"/>
  <c r="H5185" s="1"/>
  <c r="D5186"/>
  <c r="E5186" s="1"/>
  <c r="G5186"/>
  <c r="H5186" s="1"/>
  <c r="D5187"/>
  <c r="E5187" s="1"/>
  <c r="G5187"/>
  <c r="D5188"/>
  <c r="E5188" s="1"/>
  <c r="G5188"/>
  <c r="H5188" s="1"/>
  <c r="D5189"/>
  <c r="E5189" s="1"/>
  <c r="G5189"/>
  <c r="H5189" s="1"/>
  <c r="D5190"/>
  <c r="E5190" s="1"/>
  <c r="G5190"/>
  <c r="H5190" s="1"/>
  <c r="D5191"/>
  <c r="E5191" s="1"/>
  <c r="G5191"/>
  <c r="H5191" s="1"/>
  <c r="D5192"/>
  <c r="E5192" s="1"/>
  <c r="G5192"/>
  <c r="H5192" s="1"/>
  <c r="D5193"/>
  <c r="E5193" s="1"/>
  <c r="G5193"/>
  <c r="H5193" s="1"/>
  <c r="D5194"/>
  <c r="E5194" s="1"/>
  <c r="G5194"/>
  <c r="H5194" s="1"/>
  <c r="D5195"/>
  <c r="E5195" s="1"/>
  <c r="G5195"/>
  <c r="D5196"/>
  <c r="E5196" s="1"/>
  <c r="G5196"/>
  <c r="H5196" s="1"/>
  <c r="D5197"/>
  <c r="E5197" s="1"/>
  <c r="G5197"/>
  <c r="H5197" s="1"/>
  <c r="D5198"/>
  <c r="E5198" s="1"/>
  <c r="G5198"/>
  <c r="H5198" s="1"/>
  <c r="D5199"/>
  <c r="E5199" s="1"/>
  <c r="G5199"/>
  <c r="H5199" s="1"/>
  <c r="D5200"/>
  <c r="E5200" s="1"/>
  <c r="G5200"/>
  <c r="H5200" s="1"/>
  <c r="D5201"/>
  <c r="E5201" s="1"/>
  <c r="G5201"/>
  <c r="H5201" s="1"/>
  <c r="D5202"/>
  <c r="E5202" s="1"/>
  <c r="G5202"/>
  <c r="H5202" s="1"/>
  <c r="D5203"/>
  <c r="E5203" s="1"/>
  <c r="G5203"/>
  <c r="H5203" s="1"/>
  <c r="D5204"/>
  <c r="E5204" s="1"/>
  <c r="G5204"/>
  <c r="D5205"/>
  <c r="E5205" s="1"/>
  <c r="G5205"/>
  <c r="H5205" s="1"/>
  <c r="D5206"/>
  <c r="E5206" s="1"/>
  <c r="G5206"/>
  <c r="D5207"/>
  <c r="E5207" s="1"/>
  <c r="G5207"/>
  <c r="D5208"/>
  <c r="E5208" s="1"/>
  <c r="G5208"/>
  <c r="H5208" s="1"/>
  <c r="D5209"/>
  <c r="E5209" s="1"/>
  <c r="G5209"/>
  <c r="H5209" s="1"/>
  <c r="D5210"/>
  <c r="E5210" s="1"/>
  <c r="G5210"/>
  <c r="H5210" s="1"/>
  <c r="D5211"/>
  <c r="E5211" s="1"/>
  <c r="G5211"/>
  <c r="D5212"/>
  <c r="E5212" s="1"/>
  <c r="G5212"/>
  <c r="H5212" s="1"/>
  <c r="D5213"/>
  <c r="E5213" s="1"/>
  <c r="G5213"/>
  <c r="H5213" s="1"/>
  <c r="D5214"/>
  <c r="E5214" s="1"/>
  <c r="G5214"/>
  <c r="H5214" s="1"/>
  <c r="D5215"/>
  <c r="E5215" s="1"/>
  <c r="G5215"/>
  <c r="H5215" s="1"/>
  <c r="D5216"/>
  <c r="E5216" s="1"/>
  <c r="G5216"/>
  <c r="H5216" s="1"/>
  <c r="D5217"/>
  <c r="E5217" s="1"/>
  <c r="G5217"/>
  <c r="H5217" s="1"/>
  <c r="D5218"/>
  <c r="E5218" s="1"/>
  <c r="G5218"/>
  <c r="H5218" s="1"/>
  <c r="D5219"/>
  <c r="E5219" s="1"/>
  <c r="G5219"/>
  <c r="D5220"/>
  <c r="E5220" s="1"/>
  <c r="G5220"/>
  <c r="H5220" s="1"/>
  <c r="D5221"/>
  <c r="E5221" s="1"/>
  <c r="G5221"/>
  <c r="H5221" s="1"/>
  <c r="D5222"/>
  <c r="E5222" s="1"/>
  <c r="G5222"/>
  <c r="H5222" s="1"/>
  <c r="D5223"/>
  <c r="E5223" s="1"/>
  <c r="G5223"/>
  <c r="H5223" s="1"/>
  <c r="D5224"/>
  <c r="E5224" s="1"/>
  <c r="G5224"/>
  <c r="D5225"/>
  <c r="E5225" s="1"/>
  <c r="G5225"/>
  <c r="H5225" s="1"/>
  <c r="D5226"/>
  <c r="E5226" s="1"/>
  <c r="G5226"/>
  <c r="H5226" s="1"/>
  <c r="D5227"/>
  <c r="E5227" s="1"/>
  <c r="G5227"/>
  <c r="H5227" s="1"/>
  <c r="D5228"/>
  <c r="E5228" s="1"/>
  <c r="G5228"/>
  <c r="D5229"/>
  <c r="E5229" s="1"/>
  <c r="G5229"/>
  <c r="H5229" s="1"/>
  <c r="D5230"/>
  <c r="E5230" s="1"/>
  <c r="G5230"/>
  <c r="H5230" s="1"/>
  <c r="D5231"/>
  <c r="E5231" s="1"/>
  <c r="G5231"/>
  <c r="H5231" s="1"/>
  <c r="D5232"/>
  <c r="E5232" s="1"/>
  <c r="G5232"/>
  <c r="D5233"/>
  <c r="E5233" s="1"/>
  <c r="G5233"/>
  <c r="H5233" s="1"/>
  <c r="D5234"/>
  <c r="E5234" s="1"/>
  <c r="G5234"/>
  <c r="H5234" s="1"/>
  <c r="D5235"/>
  <c r="E5235" s="1"/>
  <c r="G5235"/>
  <c r="H5235" s="1"/>
  <c r="D5236"/>
  <c r="E5236" s="1"/>
  <c r="G5236"/>
  <c r="D5237"/>
  <c r="E5237" s="1"/>
  <c r="G5237"/>
  <c r="H5237" s="1"/>
  <c r="D5238"/>
  <c r="E5238" s="1"/>
  <c r="G5238"/>
  <c r="H5238" s="1"/>
  <c r="D5239"/>
  <c r="E5239" s="1"/>
  <c r="G5239"/>
  <c r="H5239" s="1"/>
  <c r="D5240"/>
  <c r="E5240" s="1"/>
  <c r="G5240"/>
  <c r="D5241"/>
  <c r="E5241" s="1"/>
  <c r="G5241"/>
  <c r="H5241" s="1"/>
  <c r="D5242"/>
  <c r="E5242" s="1"/>
  <c r="G5242"/>
  <c r="D5243"/>
  <c r="E5243" s="1"/>
  <c r="G5243"/>
  <c r="D5244"/>
  <c r="E5244" s="1"/>
  <c r="G5244"/>
  <c r="H5244" s="1"/>
  <c r="D5245"/>
  <c r="E5245" s="1"/>
  <c r="G5245"/>
  <c r="H5245" s="1"/>
  <c r="D5246"/>
  <c r="E5246" s="1"/>
  <c r="G5246"/>
  <c r="H5246" s="1"/>
  <c r="D5247"/>
  <c r="E5247" s="1"/>
  <c r="G5247"/>
  <c r="D5248"/>
  <c r="E5248" s="1"/>
  <c r="G5248"/>
  <c r="H5248" s="1"/>
  <c r="D5249"/>
  <c r="E5249" s="1"/>
  <c r="G5249"/>
  <c r="H5249" s="1"/>
  <c r="D5250"/>
  <c r="E5250" s="1"/>
  <c r="G5250"/>
  <c r="H5250" s="1"/>
  <c r="D5251"/>
  <c r="E5251" s="1"/>
  <c r="G5251"/>
  <c r="H5251" s="1"/>
  <c r="D5252"/>
  <c r="E5252" s="1"/>
  <c r="G5252"/>
  <c r="D5253"/>
  <c r="E5253" s="1"/>
  <c r="G5253"/>
  <c r="H5253" s="1"/>
  <c r="D5254"/>
  <c r="E5254" s="1"/>
  <c r="G5254"/>
  <c r="H5254" s="1"/>
  <c r="D5255"/>
  <c r="E5255" s="1"/>
  <c r="G5255"/>
  <c r="H5255" s="1"/>
  <c r="D5256"/>
  <c r="E5256" s="1"/>
  <c r="G5256"/>
  <c r="H5256" s="1"/>
  <c r="D5257"/>
  <c r="E5257" s="1"/>
  <c r="G5257"/>
  <c r="H5257" s="1"/>
  <c r="D5258"/>
  <c r="E5258" s="1"/>
  <c r="G5258"/>
  <c r="H5258" s="1"/>
  <c r="D5259"/>
  <c r="E5259" s="1"/>
  <c r="G5259"/>
  <c r="H5259" s="1"/>
  <c r="D5260"/>
  <c r="E5260" s="1"/>
  <c r="G5260"/>
  <c r="D5261"/>
  <c r="E5261" s="1"/>
  <c r="G5261"/>
  <c r="H5261" s="1"/>
  <c r="D5262"/>
  <c r="E5262" s="1"/>
  <c r="G5262"/>
  <c r="H5262" s="1"/>
  <c r="D5263"/>
  <c r="E5263" s="1"/>
  <c r="G5263"/>
  <c r="H5263" s="1"/>
  <c r="D5264"/>
  <c r="E5264" s="1"/>
  <c r="G5264"/>
  <c r="H5264" s="1"/>
  <c r="D5265"/>
  <c r="E5265" s="1"/>
  <c r="G5265"/>
  <c r="H5265" s="1"/>
  <c r="D5266"/>
  <c r="E5266" s="1"/>
  <c r="G5266"/>
  <c r="H5266" s="1"/>
  <c r="D5267"/>
  <c r="E5267" s="1"/>
  <c r="G5267"/>
  <c r="H5267" s="1"/>
  <c r="D5268"/>
  <c r="E5268" s="1"/>
  <c r="G5268"/>
  <c r="D5269"/>
  <c r="E5269" s="1"/>
  <c r="G5269"/>
  <c r="H5269" s="1"/>
  <c r="D5270"/>
  <c r="E5270" s="1"/>
  <c r="G5270"/>
  <c r="H5270" s="1"/>
  <c r="D5271"/>
  <c r="E5271" s="1"/>
  <c r="G5271"/>
  <c r="H5271" s="1"/>
  <c r="D5272"/>
  <c r="E5272" s="1"/>
  <c r="G5272"/>
  <c r="H5272" s="1"/>
  <c r="D5273"/>
  <c r="E5273" s="1"/>
  <c r="G5273"/>
  <c r="H5273" s="1"/>
  <c r="D5274"/>
  <c r="E5274" s="1"/>
  <c r="G5274"/>
  <c r="D5275"/>
  <c r="E5275" s="1"/>
  <c r="G5275"/>
  <c r="H5275" s="1"/>
  <c r="D5276"/>
  <c r="E5276" s="1"/>
  <c r="G5276"/>
  <c r="H5276" s="1"/>
  <c r="D5277"/>
  <c r="E5277" s="1"/>
  <c r="G5277"/>
  <c r="H5277" s="1"/>
  <c r="D5278"/>
  <c r="E5278" s="1"/>
  <c r="G5278"/>
  <c r="H5278" s="1"/>
  <c r="D5279"/>
  <c r="E5279" s="1"/>
  <c r="G5279"/>
  <c r="H5279" s="1"/>
  <c r="D5280"/>
  <c r="E5280" s="1"/>
  <c r="G5280"/>
  <c r="D5281"/>
  <c r="E5281" s="1"/>
  <c r="G5281"/>
  <c r="H5281" s="1"/>
  <c r="D5282"/>
  <c r="E5282" s="1"/>
  <c r="G5282"/>
  <c r="H5282" s="1"/>
  <c r="D5283"/>
  <c r="E5283" s="1"/>
  <c r="G5283"/>
  <c r="H5283" s="1"/>
  <c r="D5284"/>
  <c r="E5284" s="1"/>
  <c r="G5284"/>
  <c r="H5284" s="1"/>
  <c r="D5285"/>
  <c r="E5285" s="1"/>
  <c r="G5285"/>
  <c r="H5285" s="1"/>
  <c r="D5286"/>
  <c r="E5286" s="1"/>
  <c r="G5286"/>
  <c r="H5286" s="1"/>
  <c r="D5287"/>
  <c r="E5287" s="1"/>
  <c r="G5287"/>
  <c r="D5288"/>
  <c r="E5288" s="1"/>
  <c r="G5288"/>
  <c r="H5288" s="1"/>
  <c r="D5289"/>
  <c r="E5289" s="1"/>
  <c r="G5289"/>
  <c r="H5289" s="1"/>
  <c r="D5290"/>
  <c r="E5290" s="1"/>
  <c r="G5290"/>
  <c r="D5291"/>
  <c r="E5291" s="1"/>
  <c r="G5291"/>
  <c r="D5292"/>
  <c r="E5292" s="1"/>
  <c r="G5292"/>
  <c r="H5292" s="1"/>
  <c r="D5293"/>
  <c r="E5293" s="1"/>
  <c r="G5293"/>
  <c r="H5293" s="1"/>
  <c r="D5294"/>
  <c r="E5294" s="1"/>
  <c r="G5294"/>
  <c r="D5295"/>
  <c r="E5295" s="1"/>
  <c r="G5295"/>
  <c r="D5296"/>
  <c r="E5296" s="1"/>
  <c r="G5296"/>
  <c r="H5296" s="1"/>
  <c r="D5297"/>
  <c r="E5297" s="1"/>
  <c r="G5297"/>
  <c r="H5297" s="1"/>
  <c r="D5298"/>
  <c r="E5298" s="1"/>
  <c r="G5298"/>
  <c r="D5299"/>
  <c r="E5299" s="1"/>
  <c r="G5299"/>
  <c r="D5300"/>
  <c r="E5300" s="1"/>
  <c r="G5300"/>
  <c r="H5300" s="1"/>
  <c r="D5301"/>
  <c r="E5301" s="1"/>
  <c r="G5301"/>
  <c r="H5301" s="1"/>
  <c r="D5302"/>
  <c r="E5302" s="1"/>
  <c r="G5302"/>
  <c r="D5303"/>
  <c r="E5303" s="1"/>
  <c r="G5303"/>
  <c r="D5304"/>
  <c r="E5304" s="1"/>
  <c r="G5304"/>
  <c r="H5304" s="1"/>
  <c r="D5305"/>
  <c r="E5305" s="1"/>
  <c r="G5305"/>
  <c r="H5305" s="1"/>
  <c r="D5306"/>
  <c r="E5306" s="1"/>
  <c r="G5306"/>
  <c r="D5307"/>
  <c r="E5307" s="1"/>
  <c r="G5307"/>
  <c r="D5308"/>
  <c r="E5308" s="1"/>
  <c r="G5308"/>
  <c r="H5308" s="1"/>
  <c r="D5309"/>
  <c r="E5309" s="1"/>
  <c r="G5309"/>
  <c r="H5309" s="1"/>
  <c r="D5310"/>
  <c r="E5310" s="1"/>
  <c r="G5310"/>
  <c r="D5311"/>
  <c r="E5311" s="1"/>
  <c r="G5311"/>
  <c r="D5312"/>
  <c r="E5312" s="1"/>
  <c r="G5312"/>
  <c r="H5312" s="1"/>
  <c r="D5313"/>
  <c r="E5313" s="1"/>
  <c r="G5313"/>
  <c r="H5313" s="1"/>
  <c r="D5314"/>
  <c r="E5314" s="1"/>
  <c r="G5314"/>
  <c r="D5315"/>
  <c r="E5315" s="1"/>
  <c r="G5315"/>
  <c r="D5316"/>
  <c r="E5316" s="1"/>
  <c r="G5316"/>
  <c r="H5316" s="1"/>
  <c r="D5317"/>
  <c r="E5317" s="1"/>
  <c r="G5317"/>
  <c r="H5317" s="1"/>
  <c r="D5318"/>
  <c r="E5318" s="1"/>
  <c r="G5318"/>
  <c r="D5319"/>
  <c r="E5319" s="1"/>
  <c r="G5319"/>
  <c r="D5320"/>
  <c r="E5320" s="1"/>
  <c r="G5320"/>
  <c r="H5320" s="1"/>
  <c r="D5321"/>
  <c r="E5321" s="1"/>
  <c r="G5321"/>
  <c r="H5321" s="1"/>
  <c r="D5322"/>
  <c r="E5322" s="1"/>
  <c r="G5322"/>
  <c r="D5323"/>
  <c r="E5323" s="1"/>
  <c r="G5323"/>
  <c r="D5324"/>
  <c r="E5324" s="1"/>
  <c r="G5324"/>
  <c r="H5324" s="1"/>
  <c r="D5325"/>
  <c r="E5325" s="1"/>
  <c r="G5325"/>
  <c r="H5325" s="1"/>
  <c r="D5326"/>
  <c r="E5326" s="1"/>
  <c r="G5326"/>
  <c r="D5327"/>
  <c r="E5327" s="1"/>
  <c r="G5327"/>
  <c r="D5328"/>
  <c r="E5328" s="1"/>
  <c r="G5328"/>
  <c r="H5328" s="1"/>
  <c r="D5329"/>
  <c r="E5329" s="1"/>
  <c r="G5329"/>
  <c r="H5329" s="1"/>
  <c r="D5330"/>
  <c r="E5330" s="1"/>
  <c r="G5330"/>
  <c r="D5331"/>
  <c r="E5331" s="1"/>
  <c r="G5331"/>
  <c r="D5332"/>
  <c r="E5332" s="1"/>
  <c r="G5332"/>
  <c r="H5332" s="1"/>
  <c r="D5333"/>
  <c r="E5333" s="1"/>
  <c r="G5333"/>
  <c r="H5333" s="1"/>
  <c r="D5334"/>
  <c r="E5334" s="1"/>
  <c r="G5334"/>
  <c r="D5335"/>
  <c r="E5335" s="1"/>
  <c r="G5335"/>
  <c r="D5336"/>
  <c r="E5336" s="1"/>
  <c r="G5336"/>
  <c r="H5336" s="1"/>
  <c r="D5337"/>
  <c r="E5337" s="1"/>
  <c r="G5337"/>
  <c r="H5337" s="1"/>
  <c r="D5338"/>
  <c r="E5338" s="1"/>
  <c r="G5338"/>
  <c r="D5339"/>
  <c r="E5339" s="1"/>
  <c r="G5339"/>
  <c r="D5340"/>
  <c r="E5340" s="1"/>
  <c r="G5340"/>
  <c r="H5340" s="1"/>
  <c r="D5341"/>
  <c r="E5341" s="1"/>
  <c r="G5341"/>
  <c r="H5341" s="1"/>
  <c r="D5342"/>
  <c r="E5342" s="1"/>
  <c r="G5342"/>
  <c r="D5343"/>
  <c r="E5343" s="1"/>
  <c r="G5343"/>
  <c r="D5344"/>
  <c r="E5344" s="1"/>
  <c r="G5344"/>
  <c r="H5344" s="1"/>
  <c r="D5345"/>
  <c r="E5345" s="1"/>
  <c r="G5345"/>
  <c r="H5345" s="1"/>
  <c r="D5346"/>
  <c r="E5346" s="1"/>
  <c r="G5346"/>
  <c r="H5346" s="1"/>
  <c r="D5347"/>
  <c r="E5347" s="1"/>
  <c r="G5347"/>
  <c r="H5347" s="1"/>
  <c r="D5348"/>
  <c r="E5348" s="1"/>
  <c r="G5348"/>
  <c r="D5349"/>
  <c r="E5349" s="1"/>
  <c r="G5349"/>
  <c r="H5349" s="1"/>
  <c r="D5350"/>
  <c r="E5350" s="1"/>
  <c r="G5350"/>
  <c r="H5350" s="1"/>
  <c r="D5351"/>
  <c r="E5351" s="1"/>
  <c r="G5351"/>
  <c r="H5351" s="1"/>
  <c r="D5352"/>
  <c r="E5352" s="1"/>
  <c r="G5352"/>
  <c r="H5352" s="1"/>
  <c r="D5353"/>
  <c r="E5353" s="1"/>
  <c r="G5353"/>
  <c r="H5353" s="1"/>
  <c r="D5354"/>
  <c r="E5354" s="1"/>
  <c r="G5354"/>
  <c r="H5354" s="1"/>
  <c r="D5355"/>
  <c r="E5355" s="1"/>
  <c r="G5355"/>
  <c r="H5355" s="1"/>
  <c r="D5356"/>
  <c r="E5356" s="1"/>
  <c r="G5356"/>
  <c r="D5357"/>
  <c r="E5357" s="1"/>
  <c r="G5357"/>
  <c r="H5357" s="1"/>
  <c r="D5358"/>
  <c r="E5358" s="1"/>
  <c r="G5358"/>
  <c r="H5358" s="1"/>
  <c r="D5359"/>
  <c r="E5359" s="1"/>
  <c r="G5359"/>
  <c r="H5359" s="1"/>
  <c r="D5360"/>
  <c r="E5360" s="1"/>
  <c r="G5360"/>
  <c r="H5360" s="1"/>
  <c r="D5361"/>
  <c r="E5361" s="1"/>
  <c r="G5361"/>
  <c r="H5361" s="1"/>
  <c r="D5362"/>
  <c r="E5362" s="1"/>
  <c r="G5362"/>
  <c r="H5362" s="1"/>
  <c r="D5363"/>
  <c r="E5363" s="1"/>
  <c r="G5363"/>
  <c r="H5363" s="1"/>
  <c r="D5364"/>
  <c r="E5364" s="1"/>
  <c r="G5364"/>
  <c r="H5364" s="1"/>
  <c r="D5365"/>
  <c r="E5365" s="1"/>
  <c r="G5365"/>
  <c r="H5365" s="1"/>
  <c r="D5366"/>
  <c r="E5366" s="1"/>
  <c r="G5366"/>
  <c r="H5366" s="1"/>
  <c r="D5367"/>
  <c r="E5367" s="1"/>
  <c r="G5367"/>
  <c r="H5367" s="1"/>
  <c r="D5368"/>
  <c r="E5368" s="1"/>
  <c r="G5368"/>
  <c r="H5368" s="1"/>
  <c r="D5369"/>
  <c r="E5369" s="1"/>
  <c r="G5369"/>
  <c r="H5369" s="1"/>
  <c r="D5370"/>
  <c r="E5370" s="1"/>
  <c r="G5370"/>
  <c r="D5371"/>
  <c r="E5371" s="1"/>
  <c r="G5371"/>
  <c r="H5371" s="1"/>
  <c r="D5372"/>
  <c r="E5372" s="1"/>
  <c r="G5372"/>
  <c r="H5372" s="1"/>
  <c r="D5373"/>
  <c r="E5373" s="1"/>
  <c r="G5373"/>
  <c r="H5373" s="1"/>
  <c r="D5374"/>
  <c r="E5374" s="1"/>
  <c r="G5374"/>
  <c r="H5374" s="1"/>
  <c r="D5375"/>
  <c r="E5375" s="1"/>
  <c r="G5375"/>
  <c r="H5375" s="1"/>
  <c r="D5376"/>
  <c r="E5376" s="1"/>
  <c r="G5376"/>
  <c r="D5377"/>
  <c r="E5377" s="1"/>
  <c r="G5377"/>
  <c r="D5378"/>
  <c r="E5378" s="1"/>
  <c r="G5378"/>
  <c r="H5378" s="1"/>
  <c r="D5379"/>
  <c r="E5379" s="1"/>
  <c r="G5379"/>
  <c r="H5379" s="1"/>
  <c r="D5380"/>
  <c r="E5380" s="1"/>
  <c r="G5380"/>
  <c r="D5381"/>
  <c r="E5381" s="1"/>
  <c r="G5381"/>
  <c r="D5382"/>
  <c r="E5382" s="1"/>
  <c r="G5382"/>
  <c r="H5382" s="1"/>
  <c r="D5383"/>
  <c r="E5383" s="1"/>
  <c r="G5383"/>
  <c r="H5383" s="1"/>
  <c r="D5384"/>
  <c r="E5384" s="1"/>
  <c r="G5384"/>
  <c r="D5385"/>
  <c r="E5385" s="1"/>
  <c r="G5385"/>
  <c r="D5386"/>
  <c r="E5386" s="1"/>
  <c r="G5386"/>
  <c r="H5386" s="1"/>
  <c r="D5387"/>
  <c r="E5387" s="1"/>
  <c r="G5387"/>
  <c r="H5387" s="1"/>
  <c r="D5388"/>
  <c r="E5388" s="1"/>
  <c r="G5388"/>
  <c r="D5389"/>
  <c r="E5389" s="1"/>
  <c r="G5389"/>
  <c r="D5390"/>
  <c r="E5390" s="1"/>
  <c r="G5390"/>
  <c r="H5390" s="1"/>
  <c r="D5391"/>
  <c r="E5391" s="1"/>
  <c r="G5391"/>
  <c r="H5391" s="1"/>
  <c r="D5392"/>
  <c r="E5392" s="1"/>
  <c r="G5392"/>
  <c r="D5393"/>
  <c r="E5393" s="1"/>
  <c r="G5393"/>
  <c r="D5394"/>
  <c r="E5394" s="1"/>
  <c r="G5394"/>
  <c r="H5394" s="1"/>
  <c r="D5395"/>
  <c r="E5395" s="1"/>
  <c r="G5395"/>
  <c r="H5395" s="1"/>
  <c r="D5396"/>
  <c r="E5396" s="1"/>
  <c r="G5396"/>
  <c r="D5397"/>
  <c r="E5397" s="1"/>
  <c r="G5397"/>
  <c r="D5398"/>
  <c r="E5398" s="1"/>
  <c r="G5398"/>
  <c r="H5398" s="1"/>
  <c r="D5399"/>
  <c r="E5399" s="1"/>
  <c r="G5399"/>
  <c r="H5399" s="1"/>
  <c r="D5400"/>
  <c r="E5400" s="1"/>
  <c r="G5400"/>
  <c r="D5401"/>
  <c r="E5401" s="1"/>
  <c r="G5401"/>
  <c r="D5402"/>
  <c r="E5402" s="1"/>
  <c r="G5402"/>
  <c r="H5402" s="1"/>
  <c r="D5403"/>
  <c r="E5403" s="1"/>
  <c r="G5403"/>
  <c r="H5403" s="1"/>
  <c r="D5404"/>
  <c r="E5404" s="1"/>
  <c r="G5404"/>
  <c r="D5405"/>
  <c r="E5405" s="1"/>
  <c r="G5405"/>
  <c r="D5406"/>
  <c r="E5406" s="1"/>
  <c r="G5406"/>
  <c r="H5406" s="1"/>
  <c r="D5407"/>
  <c r="E5407" s="1"/>
  <c r="G5407"/>
  <c r="H5407" s="1"/>
  <c r="D5408"/>
  <c r="E5408" s="1"/>
  <c r="G5408"/>
  <c r="D5409"/>
  <c r="E5409" s="1"/>
  <c r="G5409"/>
  <c r="D5410"/>
  <c r="E5410" s="1"/>
  <c r="G5410"/>
  <c r="H5410" s="1"/>
  <c r="D5411"/>
  <c r="E5411" s="1"/>
  <c r="G5411"/>
  <c r="H5411" s="1"/>
  <c r="D5412"/>
  <c r="E5412" s="1"/>
  <c r="G5412"/>
  <c r="D5413"/>
  <c r="E5413" s="1"/>
  <c r="G5413"/>
  <c r="D5414"/>
  <c r="E5414" s="1"/>
  <c r="G5414"/>
  <c r="H5414" s="1"/>
  <c r="D5415"/>
  <c r="E5415" s="1"/>
  <c r="G5415"/>
  <c r="H5415" s="1"/>
  <c r="D5416"/>
  <c r="E5416" s="1"/>
  <c r="G5416"/>
  <c r="D5417"/>
  <c r="E5417" s="1"/>
  <c r="G5417"/>
  <c r="D5418"/>
  <c r="E5418" s="1"/>
  <c r="G5418"/>
  <c r="H5418" s="1"/>
  <c r="D5419"/>
  <c r="E5419" s="1"/>
  <c r="G5419"/>
  <c r="H5419" s="1"/>
  <c r="D5420"/>
  <c r="E5420" s="1"/>
  <c r="G5420"/>
  <c r="D5421"/>
  <c r="E5421" s="1"/>
  <c r="G5421"/>
  <c r="D5422"/>
  <c r="E5422" s="1"/>
  <c r="G5422"/>
  <c r="D5423"/>
  <c r="E5423" s="1"/>
  <c r="G5423"/>
  <c r="D5424"/>
  <c r="E5424" s="1"/>
  <c r="G5424"/>
  <c r="D5425"/>
  <c r="E5425" s="1"/>
  <c r="G5425"/>
  <c r="D5426"/>
  <c r="E5426" s="1"/>
  <c r="G5426"/>
  <c r="H5426" s="1"/>
  <c r="D5427"/>
  <c r="E5427" s="1"/>
  <c r="G5427"/>
  <c r="H5427" s="1"/>
  <c r="D5428"/>
  <c r="E5428" s="1"/>
  <c r="G5428"/>
  <c r="D5429"/>
  <c r="E5429" s="1"/>
  <c r="G5429"/>
  <c r="D5430"/>
  <c r="E5430" s="1"/>
  <c r="G5430"/>
  <c r="H5430" s="1"/>
  <c r="D5431"/>
  <c r="E5431" s="1"/>
  <c r="G5431"/>
  <c r="H5431" s="1"/>
  <c r="D5432"/>
  <c r="E5432" s="1"/>
  <c r="G5432"/>
  <c r="D5433"/>
  <c r="E5433" s="1"/>
  <c r="G5433"/>
  <c r="D5434"/>
  <c r="E5434" s="1"/>
  <c r="G5434"/>
  <c r="H5434" s="1"/>
  <c r="D5435"/>
  <c r="E5435" s="1"/>
  <c r="G5435"/>
  <c r="H5435" s="1"/>
  <c r="D5436"/>
  <c r="E5436" s="1"/>
  <c r="G5436"/>
  <c r="D5437"/>
  <c r="E5437" s="1"/>
  <c r="G5437"/>
  <c r="D5438"/>
  <c r="E5438" s="1"/>
  <c r="G5438"/>
  <c r="H5438" s="1"/>
  <c r="D5439"/>
  <c r="E5439" s="1"/>
  <c r="G5439"/>
  <c r="H5439" s="1"/>
  <c r="D5440"/>
  <c r="E5440" s="1"/>
  <c r="G5440"/>
  <c r="D5441"/>
  <c r="E5441" s="1"/>
  <c r="G5441"/>
  <c r="D5442"/>
  <c r="E5442" s="1"/>
  <c r="G5442"/>
  <c r="H5442" s="1"/>
  <c r="D5443"/>
  <c r="E5443" s="1"/>
  <c r="G5443"/>
  <c r="H5443" s="1"/>
  <c r="D5444"/>
  <c r="E5444" s="1"/>
  <c r="G5444"/>
  <c r="D5445"/>
  <c r="E5445" s="1"/>
  <c r="G5445"/>
  <c r="D5446"/>
  <c r="E5446" s="1"/>
  <c r="G5446"/>
  <c r="H5446" s="1"/>
  <c r="D5447"/>
  <c r="E5447" s="1"/>
  <c r="G5447"/>
  <c r="H5447" s="1"/>
  <c r="D5448"/>
  <c r="E5448" s="1"/>
  <c r="G5448"/>
  <c r="D5449"/>
  <c r="E5449" s="1"/>
  <c r="G5449"/>
  <c r="D5450"/>
  <c r="E5450" s="1"/>
  <c r="G5450"/>
  <c r="H5450" s="1"/>
  <c r="D5451"/>
  <c r="E5451" s="1"/>
  <c r="G5451"/>
  <c r="H5451" s="1"/>
  <c r="D5452"/>
  <c r="E5452" s="1"/>
  <c r="G5452"/>
  <c r="D5453"/>
  <c r="E5453" s="1"/>
  <c r="G5453"/>
  <c r="D5454"/>
  <c r="E5454" s="1"/>
  <c r="G5454"/>
  <c r="H5454" s="1"/>
  <c r="D5455"/>
  <c r="E5455" s="1"/>
  <c r="G5455"/>
  <c r="H5455" s="1"/>
  <c r="D5456"/>
  <c r="E5456" s="1"/>
  <c r="G5456"/>
  <c r="D5457"/>
  <c r="E5457" s="1"/>
  <c r="G5457"/>
  <c r="D5458"/>
  <c r="E5458" s="1"/>
  <c r="G5458"/>
  <c r="H5458" s="1"/>
  <c r="D5459"/>
  <c r="E5459" s="1"/>
  <c r="G5459"/>
  <c r="H5459" s="1"/>
  <c r="D5460"/>
  <c r="E5460" s="1"/>
  <c r="G5460"/>
  <c r="D5461"/>
  <c r="E5461" s="1"/>
  <c r="G5461"/>
  <c r="D5462"/>
  <c r="E5462" s="1"/>
  <c r="G5462"/>
  <c r="H5462" s="1"/>
  <c r="D5463"/>
  <c r="E5463" s="1"/>
  <c r="G5463"/>
  <c r="H5463" s="1"/>
  <c r="D5464"/>
  <c r="E5464" s="1"/>
  <c r="G5464"/>
  <c r="H5464" s="1"/>
  <c r="D5465"/>
  <c r="E5465" s="1"/>
  <c r="G5465"/>
  <c r="H5465" s="1"/>
  <c r="D5466"/>
  <c r="E5466" s="1"/>
  <c r="G5466"/>
  <c r="H5466" s="1"/>
  <c r="D5467"/>
  <c r="E5467" s="1"/>
  <c r="G5467"/>
  <c r="H5467" s="1"/>
  <c r="D5468"/>
  <c r="E5468" s="1"/>
  <c r="G5468"/>
  <c r="H5468" s="1"/>
  <c r="D5469"/>
  <c r="E5469" s="1"/>
  <c r="G5469"/>
  <c r="H5469" s="1"/>
  <c r="D5470"/>
  <c r="E5470" s="1"/>
  <c r="G5470"/>
  <c r="H5470" s="1"/>
  <c r="D5471"/>
  <c r="E5471" s="1"/>
  <c r="G5471"/>
  <c r="H5471" s="1"/>
  <c r="D5472"/>
  <c r="E5472" s="1"/>
  <c r="G5472"/>
  <c r="H5472" s="1"/>
  <c r="D5473"/>
  <c r="E5473" s="1"/>
  <c r="G5473"/>
  <c r="H5473" s="1"/>
  <c r="D5474"/>
  <c r="E5474" s="1"/>
  <c r="G5474"/>
  <c r="H5474" s="1"/>
  <c r="D5475"/>
  <c r="E5475" s="1"/>
  <c r="G5475"/>
  <c r="H5475" s="1"/>
  <c r="D5476"/>
  <c r="E5476" s="1"/>
  <c r="G5476"/>
  <c r="H5476" s="1"/>
  <c r="D5477"/>
  <c r="E5477" s="1"/>
  <c r="G5477"/>
  <c r="H5477" s="1"/>
  <c r="D5478"/>
  <c r="E5478" s="1"/>
  <c r="G5478"/>
  <c r="H5478" s="1"/>
  <c r="D5479"/>
  <c r="E5479" s="1"/>
  <c r="G5479"/>
  <c r="H5479" s="1"/>
  <c r="D5480"/>
  <c r="E5480" s="1"/>
  <c r="G5480"/>
  <c r="H5480" s="1"/>
  <c r="D5481"/>
  <c r="E5481" s="1"/>
  <c r="G5481"/>
  <c r="H5481" s="1"/>
  <c r="D5482"/>
  <c r="E5482" s="1"/>
  <c r="G5482"/>
  <c r="H5482" s="1"/>
  <c r="D5483"/>
  <c r="E5483" s="1"/>
  <c r="G5483"/>
  <c r="H5483" s="1"/>
  <c r="D5484"/>
  <c r="E5484" s="1"/>
  <c r="G5484"/>
  <c r="H5484" s="1"/>
  <c r="D5485"/>
  <c r="E5485" s="1"/>
  <c r="G5485"/>
  <c r="H5485" s="1"/>
  <c r="D5486"/>
  <c r="E5486" s="1"/>
  <c r="G5486"/>
  <c r="H5486" s="1"/>
  <c r="D5487"/>
  <c r="E5487" s="1"/>
  <c r="G5487"/>
  <c r="H5487" s="1"/>
  <c r="D5488"/>
  <c r="E5488" s="1"/>
  <c r="G5488"/>
  <c r="H5488" s="1"/>
  <c r="D5489"/>
  <c r="E5489" s="1"/>
  <c r="G5489"/>
  <c r="H5489" s="1"/>
  <c r="D5490"/>
  <c r="E5490" s="1"/>
  <c r="G5490"/>
  <c r="H5490" s="1"/>
  <c r="D5491"/>
  <c r="E5491" s="1"/>
  <c r="G5491"/>
  <c r="H5491" s="1"/>
  <c r="D5492"/>
  <c r="E5492" s="1"/>
  <c r="G5492"/>
  <c r="H5492" s="1"/>
  <c r="D5493"/>
  <c r="E5493" s="1"/>
  <c r="G5493"/>
  <c r="H5493" s="1"/>
  <c r="D5494"/>
  <c r="E5494" s="1"/>
  <c r="G5494"/>
  <c r="H5494" s="1"/>
  <c r="D5495"/>
  <c r="E5495" s="1"/>
  <c r="G5495"/>
  <c r="H5495" s="1"/>
  <c r="D5496"/>
  <c r="E5496" s="1"/>
  <c r="G5496"/>
  <c r="H5496" s="1"/>
  <c r="D5497"/>
  <c r="E5497" s="1"/>
  <c r="G5497"/>
  <c r="H5497" s="1"/>
  <c r="D5498"/>
  <c r="E5498" s="1"/>
  <c r="G5498"/>
  <c r="H5498" s="1"/>
  <c r="D5499"/>
  <c r="E5499" s="1"/>
  <c r="G5499"/>
  <c r="H5499" s="1"/>
  <c r="D5500"/>
  <c r="E5500" s="1"/>
  <c r="G5500"/>
  <c r="H5500" s="1"/>
  <c r="D5501"/>
  <c r="E5501" s="1"/>
  <c r="G5501"/>
  <c r="H5501" s="1"/>
  <c r="D5502"/>
  <c r="E5502" s="1"/>
  <c r="G5502"/>
  <c r="H5502" s="1"/>
  <c r="D5503"/>
  <c r="E5503" s="1"/>
  <c r="G5503"/>
  <c r="H5503" s="1"/>
  <c r="D5504"/>
  <c r="E5504" s="1"/>
  <c r="G5504"/>
  <c r="H5504" s="1"/>
  <c r="D5505"/>
  <c r="E5505" s="1"/>
  <c r="G5505"/>
  <c r="H5505" s="1"/>
  <c r="D5506"/>
  <c r="E5506" s="1"/>
  <c r="G5506"/>
  <c r="H5506" s="1"/>
  <c r="D5507"/>
  <c r="E5507" s="1"/>
  <c r="G5507"/>
  <c r="H5507" s="1"/>
  <c r="D5508"/>
  <c r="E5508" s="1"/>
  <c r="G5508"/>
  <c r="H5508" s="1"/>
  <c r="D5509"/>
  <c r="E5509" s="1"/>
  <c r="G5509"/>
  <c r="H5509" s="1"/>
  <c r="D5510"/>
  <c r="E5510" s="1"/>
  <c r="G5510"/>
  <c r="H5510" s="1"/>
  <c r="D5511"/>
  <c r="E5511" s="1"/>
  <c r="G5511"/>
  <c r="H5511" s="1"/>
  <c r="D5512"/>
  <c r="E5512" s="1"/>
  <c r="G5512"/>
  <c r="H5512" s="1"/>
  <c r="D5513"/>
  <c r="E5513" s="1"/>
  <c r="G5513"/>
  <c r="H5513" s="1"/>
  <c r="D5514"/>
  <c r="E5514" s="1"/>
  <c r="G5514"/>
  <c r="H5514" s="1"/>
  <c r="D5515"/>
  <c r="E5515" s="1"/>
  <c r="G5515"/>
  <c r="H5515" s="1"/>
  <c r="D5516"/>
  <c r="E5516" s="1"/>
  <c r="G5516"/>
  <c r="H5516" s="1"/>
  <c r="D5517"/>
  <c r="E5517" s="1"/>
  <c r="G5517"/>
  <c r="H5517" s="1"/>
  <c r="D5518"/>
  <c r="E5518" s="1"/>
  <c r="G5518"/>
  <c r="H5518" s="1"/>
  <c r="D5519"/>
  <c r="E5519" s="1"/>
  <c r="G5519"/>
  <c r="H5519" s="1"/>
  <c r="D5520"/>
  <c r="E5520" s="1"/>
  <c r="G5520"/>
  <c r="H5520" s="1"/>
  <c r="D5521"/>
  <c r="E5521" s="1"/>
  <c r="G5521"/>
  <c r="H5521" s="1"/>
  <c r="D5522"/>
  <c r="E5522" s="1"/>
  <c r="G5522"/>
  <c r="H5522" s="1"/>
  <c r="D5523"/>
  <c r="E5523" s="1"/>
  <c r="G5523"/>
  <c r="H5523" s="1"/>
  <c r="D5524"/>
  <c r="E5524" s="1"/>
  <c r="G5524"/>
  <c r="H5524" s="1"/>
  <c r="D5525"/>
  <c r="E5525" s="1"/>
  <c r="G5525"/>
  <c r="H5525" s="1"/>
  <c r="D5526"/>
  <c r="E5526" s="1"/>
  <c r="G5526"/>
  <c r="H5526" s="1"/>
  <c r="D5527"/>
  <c r="E5527" s="1"/>
  <c r="G5527"/>
  <c r="H5527" s="1"/>
  <c r="D5528"/>
  <c r="E5528" s="1"/>
  <c r="G5528"/>
  <c r="H5528" s="1"/>
  <c r="D5529"/>
  <c r="E5529" s="1"/>
  <c r="G5529"/>
  <c r="H5529" s="1"/>
  <c r="D5530"/>
  <c r="E5530" s="1"/>
  <c r="G5530"/>
  <c r="H5530" s="1"/>
  <c r="D5531"/>
  <c r="E5531" s="1"/>
  <c r="G5531"/>
  <c r="H5531" s="1"/>
  <c r="D5532"/>
  <c r="E5532" s="1"/>
  <c r="G5532"/>
  <c r="H5532" s="1"/>
  <c r="D5533"/>
  <c r="E5533" s="1"/>
  <c r="G5533"/>
  <c r="H5533" s="1"/>
  <c r="D5534"/>
  <c r="E5534" s="1"/>
  <c r="G5534"/>
  <c r="H5534" s="1"/>
  <c r="D5535"/>
  <c r="E5535" s="1"/>
  <c r="G5535"/>
  <c r="H5535" s="1"/>
  <c r="D5536"/>
  <c r="E5536" s="1"/>
  <c r="G5536"/>
  <c r="H5536" s="1"/>
  <c r="D5537"/>
  <c r="E5537" s="1"/>
  <c r="G5537"/>
  <c r="H5537" s="1"/>
  <c r="D5538"/>
  <c r="E5538" s="1"/>
  <c r="G5538"/>
  <c r="H5538" s="1"/>
  <c r="D5539"/>
  <c r="E5539" s="1"/>
  <c r="G5539"/>
  <c r="H5539" s="1"/>
  <c r="D5540"/>
  <c r="E5540" s="1"/>
  <c r="G5540"/>
  <c r="H5540" s="1"/>
  <c r="D5541"/>
  <c r="E5541" s="1"/>
  <c r="G5541"/>
  <c r="H5541" s="1"/>
  <c r="D5542"/>
  <c r="E5542" s="1"/>
  <c r="G5542"/>
  <c r="H5542" s="1"/>
  <c r="D5543"/>
  <c r="E5543" s="1"/>
  <c r="G5543"/>
  <c r="H5543" s="1"/>
  <c r="D5544"/>
  <c r="E5544" s="1"/>
  <c r="G5544"/>
  <c r="H5544" s="1"/>
  <c r="D5545"/>
  <c r="E5545" s="1"/>
  <c r="G5545"/>
  <c r="H5545" s="1"/>
  <c r="D5546"/>
  <c r="E5546" s="1"/>
  <c r="G5546"/>
  <c r="H5546" s="1"/>
  <c r="D5547"/>
  <c r="E5547" s="1"/>
  <c r="G5547"/>
  <c r="H5547" s="1"/>
  <c r="D5548"/>
  <c r="E5548" s="1"/>
  <c r="G5548"/>
  <c r="H5548" s="1"/>
  <c r="D5549"/>
  <c r="E5549" s="1"/>
  <c r="G5549"/>
  <c r="H5549" s="1"/>
  <c r="D5550"/>
  <c r="E5550" s="1"/>
  <c r="G5550"/>
  <c r="H5550" s="1"/>
  <c r="D5551"/>
  <c r="E5551" s="1"/>
  <c r="G5551"/>
  <c r="H5551" s="1"/>
  <c r="D5552"/>
  <c r="E5552" s="1"/>
  <c r="G5552"/>
  <c r="H5552" s="1"/>
  <c r="D5553"/>
  <c r="E5553" s="1"/>
  <c r="G5553"/>
  <c r="H5553" s="1"/>
  <c r="D5554"/>
  <c r="E5554" s="1"/>
  <c r="G5554"/>
  <c r="H5554" s="1"/>
  <c r="D5555"/>
  <c r="E5555" s="1"/>
  <c r="G5555"/>
  <c r="H5555" s="1"/>
  <c r="D5556"/>
  <c r="E5556" s="1"/>
  <c r="G5556"/>
  <c r="H5556" s="1"/>
  <c r="D5557"/>
  <c r="E5557" s="1"/>
  <c r="G5557"/>
  <c r="H5557" s="1"/>
  <c r="D5558"/>
  <c r="E5558" s="1"/>
  <c r="G5558"/>
  <c r="H5558" s="1"/>
  <c r="D5559"/>
  <c r="E5559" s="1"/>
  <c r="G5559"/>
  <c r="H5559" s="1"/>
  <c r="D5560"/>
  <c r="E5560" s="1"/>
  <c r="G5560"/>
  <c r="H5560" s="1"/>
  <c r="D5561"/>
  <c r="E5561" s="1"/>
  <c r="G5561"/>
  <c r="H5561" s="1"/>
  <c r="D5562"/>
  <c r="E5562" s="1"/>
  <c r="G5562"/>
  <c r="H5562" s="1"/>
  <c r="D5563"/>
  <c r="E5563" s="1"/>
  <c r="G5563"/>
  <c r="H5563" s="1"/>
  <c r="D5564"/>
  <c r="E5564" s="1"/>
  <c r="G5564"/>
  <c r="H5564" s="1"/>
  <c r="D5565"/>
  <c r="E5565" s="1"/>
  <c r="G5565"/>
  <c r="H5565" s="1"/>
  <c r="D5566"/>
  <c r="E5566" s="1"/>
  <c r="G5566"/>
  <c r="H5566" s="1"/>
  <c r="D5567"/>
  <c r="E5567" s="1"/>
  <c r="G5567"/>
  <c r="H5567" s="1"/>
  <c r="D5568"/>
  <c r="E5568" s="1"/>
  <c r="G5568"/>
  <c r="H5568" s="1"/>
  <c r="D5569"/>
  <c r="E5569" s="1"/>
  <c r="G5569"/>
  <c r="H5569" s="1"/>
  <c r="D5570"/>
  <c r="E5570" s="1"/>
  <c r="G5570"/>
  <c r="H5570" s="1"/>
  <c r="D5571"/>
  <c r="E5571" s="1"/>
  <c r="G5571"/>
  <c r="H5571" s="1"/>
  <c r="D5572"/>
  <c r="E5572" s="1"/>
  <c r="G5572"/>
  <c r="H5572" s="1"/>
  <c r="D5573"/>
  <c r="E5573" s="1"/>
  <c r="G5573"/>
  <c r="H5573" s="1"/>
  <c r="D5574"/>
  <c r="E5574" s="1"/>
  <c r="G5574"/>
  <c r="H5574" s="1"/>
  <c r="D5575"/>
  <c r="E5575" s="1"/>
  <c r="G5575"/>
  <c r="H5575" s="1"/>
  <c r="D5576"/>
  <c r="E5576" s="1"/>
  <c r="G5576"/>
  <c r="H5576" s="1"/>
  <c r="D5577"/>
  <c r="E5577" s="1"/>
  <c r="G5577"/>
  <c r="H5577" s="1"/>
  <c r="D5578"/>
  <c r="E5578" s="1"/>
  <c r="G5578"/>
  <c r="H5578" s="1"/>
  <c r="D5579"/>
  <c r="E5579" s="1"/>
  <c r="G5579"/>
  <c r="H5579" s="1"/>
  <c r="D5580"/>
  <c r="E5580" s="1"/>
  <c r="G5580"/>
  <c r="H5580" s="1"/>
  <c r="D5581"/>
  <c r="E5581" s="1"/>
  <c r="G5581"/>
  <c r="H5581" s="1"/>
  <c r="D5582"/>
  <c r="E5582" s="1"/>
  <c r="G5582"/>
  <c r="H5582" s="1"/>
  <c r="D5583"/>
  <c r="E5583" s="1"/>
  <c r="G5583"/>
  <c r="H5583" s="1"/>
  <c r="D5584"/>
  <c r="E5584" s="1"/>
  <c r="G5584"/>
  <c r="H5584" s="1"/>
  <c r="D5585"/>
  <c r="E5585" s="1"/>
  <c r="G5585"/>
  <c r="H5585" s="1"/>
  <c r="D5586"/>
  <c r="E5586" s="1"/>
  <c r="G5586"/>
  <c r="H5586" s="1"/>
  <c r="D5587"/>
  <c r="E5587" s="1"/>
  <c r="G5587"/>
  <c r="H5587" s="1"/>
  <c r="D5588"/>
  <c r="E5588" s="1"/>
  <c r="G5588"/>
  <c r="H5588" s="1"/>
  <c r="D5589"/>
  <c r="E5589" s="1"/>
  <c r="G5589"/>
  <c r="H5589" s="1"/>
  <c r="D5590"/>
  <c r="E5590" s="1"/>
  <c r="G5590"/>
  <c r="H5590" s="1"/>
  <c r="D5591"/>
  <c r="E5591" s="1"/>
  <c r="G5591"/>
  <c r="H5591" s="1"/>
  <c r="D5592"/>
  <c r="E5592" s="1"/>
  <c r="G5592"/>
  <c r="H5592" s="1"/>
  <c r="D5593"/>
  <c r="E5593" s="1"/>
  <c r="G5593"/>
  <c r="H5593" s="1"/>
  <c r="D5594"/>
  <c r="E5594" s="1"/>
  <c r="G5594"/>
  <c r="H5594" s="1"/>
  <c r="D5595"/>
  <c r="E5595" s="1"/>
  <c r="G5595"/>
  <c r="H5595" s="1"/>
  <c r="D5596"/>
  <c r="E5596" s="1"/>
  <c r="G5596"/>
  <c r="H5596" s="1"/>
  <c r="D5597"/>
  <c r="E5597" s="1"/>
  <c r="G5597"/>
  <c r="H5597" s="1"/>
  <c r="D5598"/>
  <c r="E5598" s="1"/>
  <c r="G5598"/>
  <c r="H5598" s="1"/>
  <c r="D5599"/>
  <c r="E5599" s="1"/>
  <c r="G5599"/>
  <c r="H5599" s="1"/>
  <c r="D5600"/>
  <c r="E5600" s="1"/>
  <c r="G5600"/>
  <c r="H5600" s="1"/>
  <c r="D5601"/>
  <c r="E5601" s="1"/>
  <c r="G5601"/>
  <c r="H5601" s="1"/>
  <c r="D5602"/>
  <c r="E5602" s="1"/>
  <c r="G5602"/>
  <c r="H5602" s="1"/>
  <c r="D5603"/>
  <c r="E5603" s="1"/>
  <c r="G5603"/>
  <c r="H5603" s="1"/>
  <c r="D5604"/>
  <c r="E5604" s="1"/>
  <c r="G5604"/>
  <c r="H5604" s="1"/>
  <c r="D5605"/>
  <c r="E5605" s="1"/>
  <c r="G5605"/>
  <c r="H5605" s="1"/>
  <c r="D5606"/>
  <c r="E5606" s="1"/>
  <c r="G5606"/>
  <c r="H5606" s="1"/>
  <c r="D5607"/>
  <c r="E5607" s="1"/>
  <c r="G5607"/>
  <c r="H5607" s="1"/>
  <c r="D5608"/>
  <c r="E5608" s="1"/>
  <c r="G5608"/>
  <c r="H5608" s="1"/>
  <c r="D5609"/>
  <c r="E5609" s="1"/>
  <c r="G5609"/>
  <c r="H5609" s="1"/>
  <c r="D5610"/>
  <c r="E5610" s="1"/>
  <c r="G5610"/>
  <c r="H5610" s="1"/>
  <c r="D5611"/>
  <c r="E5611" s="1"/>
  <c r="G5611"/>
  <c r="H5611" s="1"/>
  <c r="D5612"/>
  <c r="E5612" s="1"/>
  <c r="G5612"/>
  <c r="H5612" s="1"/>
  <c r="D5613"/>
  <c r="E5613" s="1"/>
  <c r="G5613"/>
  <c r="H5613" s="1"/>
  <c r="D5614"/>
  <c r="E5614" s="1"/>
  <c r="G5614"/>
  <c r="H5614" s="1"/>
  <c r="D5615"/>
  <c r="E5615" s="1"/>
  <c r="G5615"/>
  <c r="H5615" s="1"/>
  <c r="D5616"/>
  <c r="E5616" s="1"/>
  <c r="G5616"/>
  <c r="H5616" s="1"/>
  <c r="D5617"/>
  <c r="E5617" s="1"/>
  <c r="G5617"/>
  <c r="H5617" s="1"/>
  <c r="D5618"/>
  <c r="E5618" s="1"/>
  <c r="G5618"/>
  <c r="H5618" s="1"/>
  <c r="D5619"/>
  <c r="E5619" s="1"/>
  <c r="G5619"/>
  <c r="H5619" s="1"/>
  <c r="D5620"/>
  <c r="E5620" s="1"/>
  <c r="G5620"/>
  <c r="H5620" s="1"/>
  <c r="D5621"/>
  <c r="E5621" s="1"/>
  <c r="G5621"/>
  <c r="H5621" s="1"/>
  <c r="D5622"/>
  <c r="E5622" s="1"/>
  <c r="G5622"/>
  <c r="H5622" s="1"/>
  <c r="D5623"/>
  <c r="E5623" s="1"/>
  <c r="G5623"/>
  <c r="H5623" s="1"/>
  <c r="D5624"/>
  <c r="E5624" s="1"/>
  <c r="G5624"/>
  <c r="H5624" s="1"/>
  <c r="D5625"/>
  <c r="E5625" s="1"/>
  <c r="G5625"/>
  <c r="H5625" s="1"/>
  <c r="D5626"/>
  <c r="E5626" s="1"/>
  <c r="G5626"/>
  <c r="H5626" s="1"/>
  <c r="D5627"/>
  <c r="E5627" s="1"/>
  <c r="G5627"/>
  <c r="H5627" s="1"/>
  <c r="D5628"/>
  <c r="E5628" s="1"/>
  <c r="G5628"/>
  <c r="H5628" s="1"/>
  <c r="D5629"/>
  <c r="E5629" s="1"/>
  <c r="G5629"/>
  <c r="H5629" s="1"/>
  <c r="D5630"/>
  <c r="E5630" s="1"/>
  <c r="G5630"/>
  <c r="H5630" s="1"/>
  <c r="D5631"/>
  <c r="E5631" s="1"/>
  <c r="G5631"/>
  <c r="H5631" s="1"/>
  <c r="D5632"/>
  <c r="E5632" s="1"/>
  <c r="G5632"/>
  <c r="H5632" s="1"/>
  <c r="D5633"/>
  <c r="E5633" s="1"/>
  <c r="G5633"/>
  <c r="H5633" s="1"/>
  <c r="D5634"/>
  <c r="E5634" s="1"/>
  <c r="G5634"/>
  <c r="H5634" s="1"/>
  <c r="D5635"/>
  <c r="E5635" s="1"/>
  <c r="G5635"/>
  <c r="H5635" s="1"/>
  <c r="D5636"/>
  <c r="E5636" s="1"/>
  <c r="G5636"/>
  <c r="H5636" s="1"/>
  <c r="D5637"/>
  <c r="E5637" s="1"/>
  <c r="G5637"/>
  <c r="H5637" s="1"/>
  <c r="D5638"/>
  <c r="G5638"/>
  <c r="H5638" s="1"/>
  <c r="D5639"/>
  <c r="E5639" s="1"/>
  <c r="G5639"/>
  <c r="H5639" s="1"/>
  <c r="D5640"/>
  <c r="E5640" s="1"/>
  <c r="G5640"/>
  <c r="H5640" s="1"/>
  <c r="D5641"/>
  <c r="E5641" s="1"/>
  <c r="G5641"/>
  <c r="H5641" s="1"/>
  <c r="D5642"/>
  <c r="E5642" s="1"/>
  <c r="G5642"/>
  <c r="H5642" s="1"/>
  <c r="D5643"/>
  <c r="E5643" s="1"/>
  <c r="G5643"/>
  <c r="H5643" s="1"/>
  <c r="D5644"/>
  <c r="E5644" s="1"/>
  <c r="G5644"/>
  <c r="H5644" s="1"/>
  <c r="D5645"/>
  <c r="E5645" s="1"/>
  <c r="G5645"/>
  <c r="H5645" s="1"/>
  <c r="D5646"/>
  <c r="G5646"/>
  <c r="H5646" s="1"/>
  <c r="D5647"/>
  <c r="E5647" s="1"/>
  <c r="G5647"/>
  <c r="H5647" s="1"/>
  <c r="D5648"/>
  <c r="E5648" s="1"/>
  <c r="G5648"/>
  <c r="H5648" s="1"/>
  <c r="D5649"/>
  <c r="E5649" s="1"/>
  <c r="G5649"/>
  <c r="H5649" s="1"/>
  <c r="D5650"/>
  <c r="E5650" s="1"/>
  <c r="G5650"/>
  <c r="H5650" s="1"/>
  <c r="D5651"/>
  <c r="E5651" s="1"/>
  <c r="G5651"/>
  <c r="H5651" s="1"/>
  <c r="D5652"/>
  <c r="E5652" s="1"/>
  <c r="G5652"/>
  <c r="H5652" s="1"/>
  <c r="D5653"/>
  <c r="E5653" s="1"/>
  <c r="G5653"/>
  <c r="H5653" s="1"/>
  <c r="D5654"/>
  <c r="G5654"/>
  <c r="H5654" s="1"/>
  <c r="D5655"/>
  <c r="E5655" s="1"/>
  <c r="G5655"/>
  <c r="H5655" s="1"/>
  <c r="D5656"/>
  <c r="E5656" s="1"/>
  <c r="G5656"/>
  <c r="H5656" s="1"/>
  <c r="D5657"/>
  <c r="E5657" s="1"/>
  <c r="G5657"/>
  <c r="H5657" s="1"/>
  <c r="D5658"/>
  <c r="E5658" s="1"/>
  <c r="G5658"/>
  <c r="H5658" s="1"/>
  <c r="D5659"/>
  <c r="E5659" s="1"/>
  <c r="G5659"/>
  <c r="H5659" s="1"/>
  <c r="D5660"/>
  <c r="E5660" s="1"/>
  <c r="G5660"/>
  <c r="H5660" s="1"/>
  <c r="D5661"/>
  <c r="E5661" s="1"/>
  <c r="G5661"/>
  <c r="H5661" s="1"/>
  <c r="D5662"/>
  <c r="E5662" s="1"/>
  <c r="G5662"/>
  <c r="H5662" s="1"/>
  <c r="D5663"/>
  <c r="E5663" s="1"/>
  <c r="G5663"/>
  <c r="H5663" s="1"/>
  <c r="D5664"/>
  <c r="G5664"/>
  <c r="H5664" s="1"/>
  <c r="D5665"/>
  <c r="E5665" s="1"/>
  <c r="G5665"/>
  <c r="H5665" s="1"/>
  <c r="D5666"/>
  <c r="E5666" s="1"/>
  <c r="G5666"/>
  <c r="H5666" s="1"/>
  <c r="D5667"/>
  <c r="E5667" s="1"/>
  <c r="G5667"/>
  <c r="H5667" s="1"/>
  <c r="D5668"/>
  <c r="E5668" s="1"/>
  <c r="G5668"/>
  <c r="H5668" s="1"/>
  <c r="D5669"/>
  <c r="E5669" s="1"/>
  <c r="G5669"/>
  <c r="H5669" s="1"/>
  <c r="D5670"/>
  <c r="E5670" s="1"/>
  <c r="G5670"/>
  <c r="H5670" s="1"/>
  <c r="D5671"/>
  <c r="E5671" s="1"/>
  <c r="G5671"/>
  <c r="H5671" s="1"/>
  <c r="D5672"/>
  <c r="G5672"/>
  <c r="H5672" s="1"/>
  <c r="D5673"/>
  <c r="E5673" s="1"/>
  <c r="G5673"/>
  <c r="H5673" s="1"/>
  <c r="D5674"/>
  <c r="E5674" s="1"/>
  <c r="G5674"/>
  <c r="H5674" s="1"/>
  <c r="D5675"/>
  <c r="E5675" s="1"/>
  <c r="G5675"/>
  <c r="H5675" s="1"/>
  <c r="D5676"/>
  <c r="E5676" s="1"/>
  <c r="G5676"/>
  <c r="H5676" s="1"/>
  <c r="D5677"/>
  <c r="E5677" s="1"/>
  <c r="G5677"/>
  <c r="H5677" s="1"/>
  <c r="D5678"/>
  <c r="E5678" s="1"/>
  <c r="G5678"/>
  <c r="H5678" s="1"/>
  <c r="D5679"/>
  <c r="E5679" s="1"/>
  <c r="G5679"/>
  <c r="H5679" s="1"/>
  <c r="D5680"/>
  <c r="G5680"/>
  <c r="H5680" s="1"/>
  <c r="D5681"/>
  <c r="E5681" s="1"/>
  <c r="G5681"/>
  <c r="H5681" s="1"/>
  <c r="D5682"/>
  <c r="E5682" s="1"/>
  <c r="G5682"/>
  <c r="H5682" s="1"/>
  <c r="D5683"/>
  <c r="E5683" s="1"/>
  <c r="G5683"/>
  <c r="H5683" s="1"/>
  <c r="D5684"/>
  <c r="E5684" s="1"/>
  <c r="G5684"/>
  <c r="H5684" s="1"/>
  <c r="D5685"/>
  <c r="E5685" s="1"/>
  <c r="G5685"/>
  <c r="H5685" s="1"/>
  <c r="D5686"/>
  <c r="E5686" s="1"/>
  <c r="G5686"/>
  <c r="H5686" s="1"/>
  <c r="D5687"/>
  <c r="E5687" s="1"/>
  <c r="G5687"/>
  <c r="H5687" s="1"/>
  <c r="D5688"/>
  <c r="G5688"/>
  <c r="H5688" s="1"/>
  <c r="D5689"/>
  <c r="E5689" s="1"/>
  <c r="G5689"/>
  <c r="H5689" s="1"/>
  <c r="D5690"/>
  <c r="E5690" s="1"/>
  <c r="G5690"/>
  <c r="H5690" s="1"/>
  <c r="D5691"/>
  <c r="E5691" s="1"/>
  <c r="G5691"/>
  <c r="H5691" s="1"/>
  <c r="D5692"/>
  <c r="E5692" s="1"/>
  <c r="G5692"/>
  <c r="H5692" s="1"/>
  <c r="D5693"/>
  <c r="E5693" s="1"/>
  <c r="G5693"/>
  <c r="H5693" s="1"/>
  <c r="D5694"/>
  <c r="E5694" s="1"/>
  <c r="G5694"/>
  <c r="H5694" s="1"/>
  <c r="D5695"/>
  <c r="E5695" s="1"/>
  <c r="G5695"/>
  <c r="H5695" s="1"/>
  <c r="D5696"/>
  <c r="G5696"/>
  <c r="H5696" s="1"/>
  <c r="D5697"/>
  <c r="E5697" s="1"/>
  <c r="G5697"/>
  <c r="H5697" s="1"/>
  <c r="D5698"/>
  <c r="E5698" s="1"/>
  <c r="G5698"/>
  <c r="H5698" s="1"/>
  <c r="D5699"/>
  <c r="E5699" s="1"/>
  <c r="G5699"/>
  <c r="H5699" s="1"/>
  <c r="D5700"/>
  <c r="E5700" s="1"/>
  <c r="G5700"/>
  <c r="H5700" s="1"/>
  <c r="D5701"/>
  <c r="E5701" s="1"/>
  <c r="G5701"/>
  <c r="H5701" s="1"/>
  <c r="D5702"/>
  <c r="E5702" s="1"/>
  <c r="G5702"/>
  <c r="H5702" s="1"/>
  <c r="D5703"/>
  <c r="E5703" s="1"/>
  <c r="G5703"/>
  <c r="H5703" s="1"/>
  <c r="D5704"/>
  <c r="G5704"/>
  <c r="H5704" s="1"/>
  <c r="D5705"/>
  <c r="E5705" s="1"/>
  <c r="G5705"/>
  <c r="H5705" s="1"/>
  <c r="D5706"/>
  <c r="E5706" s="1"/>
  <c r="G5706"/>
  <c r="H5706" s="1"/>
  <c r="D5707"/>
  <c r="E5707" s="1"/>
  <c r="G5707"/>
  <c r="H5707" s="1"/>
  <c r="D5708"/>
  <c r="E5708" s="1"/>
  <c r="G5708"/>
  <c r="H5708" s="1"/>
  <c r="D5709"/>
  <c r="E5709" s="1"/>
  <c r="G5709"/>
  <c r="H5709" s="1"/>
  <c r="D5710"/>
  <c r="E5710" s="1"/>
  <c r="G5710"/>
  <c r="H5710" s="1"/>
  <c r="D5711"/>
  <c r="E5711" s="1"/>
  <c r="G5711"/>
  <c r="H5711" s="1"/>
  <c r="D5712"/>
  <c r="E5712" s="1"/>
  <c r="G5712"/>
  <c r="H5712" s="1"/>
  <c r="D5713"/>
  <c r="E5713" s="1"/>
  <c r="G5713"/>
  <c r="H5713" s="1"/>
  <c r="D5714"/>
  <c r="E5714" s="1"/>
  <c r="G5714"/>
  <c r="H5714" s="1"/>
  <c r="D5715"/>
  <c r="E5715" s="1"/>
  <c r="G5715"/>
  <c r="H5715" s="1"/>
  <c r="D5716"/>
  <c r="E5716" s="1"/>
  <c r="G5716"/>
  <c r="H5716" s="1"/>
  <c r="D5717"/>
  <c r="E5717" s="1"/>
  <c r="G5717"/>
  <c r="H5717" s="1"/>
  <c r="D5718"/>
  <c r="E5718" s="1"/>
  <c r="G5718"/>
  <c r="H5718" s="1"/>
  <c r="D5719"/>
  <c r="E5719" s="1"/>
  <c r="G5719"/>
  <c r="H5719" s="1"/>
  <c r="D5720"/>
  <c r="E5720" s="1"/>
  <c r="G5720"/>
  <c r="H5720" s="1"/>
  <c r="D5721"/>
  <c r="E5721" s="1"/>
  <c r="G5721"/>
  <c r="H5721" s="1"/>
  <c r="D5722"/>
  <c r="E5722" s="1"/>
  <c r="G5722"/>
  <c r="H5722" s="1"/>
  <c r="D5723"/>
  <c r="E5723" s="1"/>
  <c r="G5723"/>
  <c r="H5723" s="1"/>
  <c r="D5724"/>
  <c r="E5724" s="1"/>
  <c r="G5724"/>
  <c r="H5724" s="1"/>
  <c r="D5725"/>
  <c r="E5725" s="1"/>
  <c r="G5725"/>
  <c r="H5725" s="1"/>
  <c r="D5726"/>
  <c r="E5726" s="1"/>
  <c r="G5726"/>
  <c r="H5726" s="1"/>
  <c r="D5727"/>
  <c r="E5727" s="1"/>
  <c r="G5727"/>
  <c r="H5727" s="1"/>
  <c r="D5728"/>
  <c r="E5728" s="1"/>
  <c r="G5728"/>
  <c r="H5728" s="1"/>
  <c r="D5729"/>
  <c r="E5729" s="1"/>
  <c r="G5729"/>
  <c r="H5729" s="1"/>
  <c r="D5730"/>
  <c r="E5730" s="1"/>
  <c r="G5730"/>
  <c r="H5730" s="1"/>
  <c r="D5731"/>
  <c r="E5731" s="1"/>
  <c r="G5731"/>
  <c r="H5731" s="1"/>
  <c r="D5732"/>
  <c r="E5732" s="1"/>
  <c r="G5732"/>
  <c r="H5732" s="1"/>
  <c r="D5733"/>
  <c r="E5733" s="1"/>
  <c r="G5733"/>
  <c r="H5733" s="1"/>
  <c r="D5734"/>
  <c r="E5734" s="1"/>
  <c r="G5734"/>
  <c r="H5734" s="1"/>
  <c r="D5735"/>
  <c r="E5735" s="1"/>
  <c r="G5735"/>
  <c r="H5735" s="1"/>
  <c r="D5736"/>
  <c r="E5736" s="1"/>
  <c r="G5736"/>
  <c r="H5736" s="1"/>
  <c r="D5737"/>
  <c r="E5737" s="1"/>
  <c r="G5737"/>
  <c r="H5737" s="1"/>
  <c r="D5738"/>
  <c r="E5738" s="1"/>
  <c r="G5738"/>
  <c r="H5738" s="1"/>
  <c r="D5739"/>
  <c r="E5739" s="1"/>
  <c r="G5739"/>
  <c r="H5739" s="1"/>
  <c r="D5740"/>
  <c r="E5740" s="1"/>
  <c r="G5740"/>
  <c r="H5740" s="1"/>
  <c r="D5741"/>
  <c r="E5741" s="1"/>
  <c r="G5741"/>
  <c r="H5741" s="1"/>
  <c r="D5742"/>
  <c r="E5742" s="1"/>
  <c r="G5742"/>
  <c r="H5742" s="1"/>
  <c r="D5743"/>
  <c r="E5743" s="1"/>
  <c r="G5743"/>
  <c r="H5743" s="1"/>
  <c r="D5744"/>
  <c r="E5744" s="1"/>
  <c r="G5744"/>
  <c r="H5744" s="1"/>
  <c r="D5745"/>
  <c r="E5745" s="1"/>
  <c r="G5745"/>
  <c r="H5745" s="1"/>
  <c r="D5746"/>
  <c r="E5746" s="1"/>
  <c r="G5746"/>
  <c r="H5746" s="1"/>
  <c r="D5747"/>
  <c r="E5747" s="1"/>
  <c r="G5747"/>
  <c r="H5747" s="1"/>
  <c r="D5748"/>
  <c r="E5748" s="1"/>
  <c r="G5748"/>
  <c r="H5748" s="1"/>
  <c r="D5749"/>
  <c r="E5749" s="1"/>
  <c r="G5749"/>
  <c r="H5749" s="1"/>
  <c r="D5750"/>
  <c r="E5750" s="1"/>
  <c r="G5750"/>
  <c r="H5750" s="1"/>
  <c r="D5751"/>
  <c r="E5751" s="1"/>
  <c r="G5751"/>
  <c r="H5751" s="1"/>
  <c r="D5752"/>
  <c r="E5752" s="1"/>
  <c r="G5752"/>
  <c r="H5752" s="1"/>
  <c r="D5753"/>
  <c r="E5753" s="1"/>
  <c r="G5753"/>
  <c r="H5753" s="1"/>
  <c r="D5754"/>
  <c r="E5754" s="1"/>
  <c r="G5754"/>
  <c r="H5754" s="1"/>
  <c r="D5755"/>
  <c r="E5755" s="1"/>
  <c r="G5755"/>
  <c r="H5755" s="1"/>
  <c r="D5756"/>
  <c r="E5756" s="1"/>
  <c r="G5756"/>
  <c r="H5756" s="1"/>
  <c r="D5757"/>
  <c r="E5757" s="1"/>
  <c r="G5757"/>
  <c r="H5757" s="1"/>
  <c r="D5758"/>
  <c r="E5758" s="1"/>
  <c r="G5758"/>
  <c r="H5758" s="1"/>
  <c r="D5759"/>
  <c r="E5759" s="1"/>
  <c r="G5759"/>
  <c r="H5759" s="1"/>
  <c r="D5760"/>
  <c r="E5760" s="1"/>
  <c r="G5760"/>
  <c r="H5760" s="1"/>
  <c r="D5761"/>
  <c r="E5761" s="1"/>
  <c r="G5761"/>
  <c r="H5761" s="1"/>
  <c r="D5762"/>
  <c r="E5762" s="1"/>
  <c r="G5762"/>
  <c r="H5762" s="1"/>
  <c r="D5763"/>
  <c r="E5763" s="1"/>
  <c r="G5763"/>
  <c r="H5763" s="1"/>
  <c r="D5764"/>
  <c r="E5764" s="1"/>
  <c r="G5764"/>
  <c r="H5764" s="1"/>
  <c r="D5765"/>
  <c r="E5765" s="1"/>
  <c r="G5765"/>
  <c r="H5765" s="1"/>
  <c r="D5766"/>
  <c r="E5766" s="1"/>
  <c r="G5766"/>
  <c r="H5766" s="1"/>
  <c r="D5767"/>
  <c r="E5767" s="1"/>
  <c r="G5767"/>
  <c r="H5767" s="1"/>
  <c r="D5768"/>
  <c r="E5768" s="1"/>
  <c r="G5768"/>
  <c r="H5768" s="1"/>
  <c r="D5769"/>
  <c r="E5769" s="1"/>
  <c r="G5769"/>
  <c r="H5769" s="1"/>
  <c r="D5770"/>
  <c r="E5770" s="1"/>
  <c r="G5770"/>
  <c r="H5770" s="1"/>
  <c r="D5771"/>
  <c r="E5771" s="1"/>
  <c r="G5771"/>
  <c r="H5771" s="1"/>
  <c r="D5772"/>
  <c r="E5772" s="1"/>
  <c r="G5772"/>
  <c r="H5772" s="1"/>
  <c r="D5773"/>
  <c r="E5773" s="1"/>
  <c r="G5773"/>
  <c r="H5773" s="1"/>
  <c r="D5774"/>
  <c r="E5774" s="1"/>
  <c r="G5774"/>
  <c r="H5774" s="1"/>
  <c r="D5775"/>
  <c r="E5775" s="1"/>
  <c r="G5775"/>
  <c r="H5775" s="1"/>
  <c r="D5776"/>
  <c r="E5776" s="1"/>
  <c r="G5776"/>
  <c r="H5776" s="1"/>
  <c r="D5777"/>
  <c r="E5777" s="1"/>
  <c r="G5777"/>
  <c r="H5777" s="1"/>
  <c r="D5778"/>
  <c r="E5778" s="1"/>
  <c r="G5778"/>
  <c r="H5778" s="1"/>
  <c r="D5779"/>
  <c r="E5779" s="1"/>
  <c r="G5779"/>
  <c r="H5779" s="1"/>
  <c r="D5780"/>
  <c r="E5780" s="1"/>
  <c r="G5780"/>
  <c r="H5780" s="1"/>
  <c r="D5781"/>
  <c r="E5781" s="1"/>
  <c r="G5781"/>
  <c r="H5781" s="1"/>
  <c r="D5782"/>
  <c r="E5782" s="1"/>
  <c r="G5782"/>
  <c r="H5782" s="1"/>
  <c r="D5783"/>
  <c r="E5783" s="1"/>
  <c r="G5783"/>
  <c r="H5783" s="1"/>
  <c r="D5784"/>
  <c r="E5784" s="1"/>
  <c r="G5784"/>
  <c r="H5784" s="1"/>
  <c r="D5785"/>
  <c r="E5785" s="1"/>
  <c r="G5785"/>
  <c r="H5785" s="1"/>
  <c r="D5786"/>
  <c r="E5786" s="1"/>
  <c r="G5786"/>
  <c r="H5786" s="1"/>
  <c r="D5787"/>
  <c r="E5787" s="1"/>
  <c r="G5787"/>
  <c r="H5787" s="1"/>
  <c r="D5788"/>
  <c r="E5788" s="1"/>
  <c r="G5788"/>
  <c r="H5788" s="1"/>
  <c r="D5789"/>
  <c r="E5789" s="1"/>
  <c r="G5789"/>
  <c r="H5789" s="1"/>
  <c r="D5790"/>
  <c r="E5790" s="1"/>
  <c r="G5790"/>
  <c r="H5790" s="1"/>
  <c r="D5791"/>
  <c r="E5791" s="1"/>
  <c r="G5791"/>
  <c r="H5791" s="1"/>
  <c r="D5792"/>
  <c r="E5792" s="1"/>
  <c r="G5792"/>
  <c r="H5792" s="1"/>
  <c r="D5793"/>
  <c r="E5793" s="1"/>
  <c r="G5793"/>
  <c r="H5793" s="1"/>
  <c r="D5794"/>
  <c r="E5794" s="1"/>
  <c r="G5794"/>
  <c r="H5794" s="1"/>
  <c r="D5795"/>
  <c r="E5795" s="1"/>
  <c r="G5795"/>
  <c r="H5795" s="1"/>
  <c r="D5796"/>
  <c r="E5796" s="1"/>
  <c r="G5796"/>
  <c r="H5796" s="1"/>
  <c r="D5797"/>
  <c r="E5797" s="1"/>
  <c r="G5797"/>
  <c r="H5797" s="1"/>
  <c r="D5798"/>
  <c r="E5798" s="1"/>
  <c r="G5798"/>
  <c r="H5798" s="1"/>
  <c r="D5799"/>
  <c r="E5799" s="1"/>
  <c r="G5799"/>
  <c r="H5799" s="1"/>
  <c r="D5800"/>
  <c r="E5800" s="1"/>
  <c r="G5800"/>
  <c r="H5800" s="1"/>
  <c r="D5801"/>
  <c r="E5801" s="1"/>
  <c r="G5801"/>
  <c r="H5801" s="1"/>
  <c r="D5802"/>
  <c r="E5802" s="1"/>
  <c r="G5802"/>
  <c r="H5802" s="1"/>
  <c r="D5803"/>
  <c r="E5803" s="1"/>
  <c r="G5803"/>
  <c r="H5803" s="1"/>
  <c r="D5804"/>
  <c r="E5804" s="1"/>
  <c r="G5804"/>
  <c r="H5804" s="1"/>
  <c r="D5805"/>
  <c r="E5805" s="1"/>
  <c r="G5805"/>
  <c r="H5805" s="1"/>
  <c r="D5806"/>
  <c r="E5806" s="1"/>
  <c r="G5806"/>
  <c r="H5806" s="1"/>
  <c r="D5807"/>
  <c r="E5807" s="1"/>
  <c r="G5807"/>
  <c r="H5807" s="1"/>
  <c r="D5808"/>
  <c r="E5808" s="1"/>
  <c r="G5808"/>
  <c r="H5808" s="1"/>
  <c r="D5809"/>
  <c r="E5809" s="1"/>
  <c r="G5809"/>
  <c r="H5809" s="1"/>
  <c r="D5810"/>
  <c r="E5810" s="1"/>
  <c r="G5810"/>
  <c r="H5810" s="1"/>
  <c r="D5811"/>
  <c r="E5811" s="1"/>
  <c r="G5811"/>
  <c r="H5811" s="1"/>
  <c r="D5812"/>
  <c r="E5812" s="1"/>
  <c r="G5812"/>
  <c r="H5812" s="1"/>
  <c r="D5813"/>
  <c r="E5813" s="1"/>
  <c r="G5813"/>
  <c r="H5813" s="1"/>
  <c r="D5814"/>
  <c r="E5814" s="1"/>
  <c r="G5814"/>
  <c r="H5814" s="1"/>
  <c r="D5815"/>
  <c r="E5815" s="1"/>
  <c r="G5815"/>
  <c r="H5815" s="1"/>
  <c r="D5816"/>
  <c r="E5816" s="1"/>
  <c r="G5816"/>
  <c r="H5816" s="1"/>
  <c r="D5817"/>
  <c r="E5817" s="1"/>
  <c r="G5817"/>
  <c r="H5817" s="1"/>
  <c r="D5818"/>
  <c r="E5818" s="1"/>
  <c r="G5818"/>
  <c r="H5818" s="1"/>
  <c r="D5819"/>
  <c r="E5819" s="1"/>
  <c r="G5819"/>
  <c r="H5819" s="1"/>
  <c r="D5820"/>
  <c r="E5820" s="1"/>
  <c r="G5820"/>
  <c r="H5820" s="1"/>
  <c r="D5821"/>
  <c r="E5821" s="1"/>
  <c r="G5821"/>
  <c r="H5821" s="1"/>
  <c r="D5822"/>
  <c r="E5822" s="1"/>
  <c r="G5822"/>
  <c r="H5822" s="1"/>
  <c r="D5823"/>
  <c r="E5823" s="1"/>
  <c r="G5823"/>
  <c r="H5823" s="1"/>
  <c r="D5824"/>
  <c r="E5824" s="1"/>
  <c r="G5824"/>
  <c r="H5824" s="1"/>
  <c r="D5825"/>
  <c r="E5825" s="1"/>
  <c r="G5825"/>
  <c r="H5825" s="1"/>
  <c r="D5826"/>
  <c r="E5826" s="1"/>
  <c r="G5826"/>
  <c r="H5826" s="1"/>
  <c r="D5827"/>
  <c r="E5827" s="1"/>
  <c r="G5827"/>
  <c r="H5827" s="1"/>
  <c r="D5828"/>
  <c r="E5828" s="1"/>
  <c r="G5828"/>
  <c r="H5828" s="1"/>
  <c r="D5829"/>
  <c r="E5829" s="1"/>
  <c r="G5829"/>
  <c r="H5829" s="1"/>
  <c r="D5830"/>
  <c r="E5830" s="1"/>
  <c r="G5830"/>
  <c r="H5830" s="1"/>
  <c r="D5831"/>
  <c r="E5831" s="1"/>
  <c r="G5831"/>
  <c r="H5831" s="1"/>
  <c r="D5832"/>
  <c r="E5832" s="1"/>
  <c r="G5832"/>
  <c r="H5832" s="1"/>
  <c r="D5833"/>
  <c r="E5833" s="1"/>
  <c r="G5833"/>
  <c r="H5833" s="1"/>
  <c r="D5834"/>
  <c r="E5834" s="1"/>
  <c r="G5834"/>
  <c r="H5834" s="1"/>
  <c r="D5835"/>
  <c r="E5835" s="1"/>
  <c r="G5835"/>
  <c r="H5835" s="1"/>
  <c r="D5836"/>
  <c r="E5836" s="1"/>
  <c r="G5836"/>
  <c r="H5836" s="1"/>
  <c r="D5837"/>
  <c r="E5837" s="1"/>
  <c r="G5837"/>
  <c r="H5837" s="1"/>
  <c r="D5838"/>
  <c r="E5838" s="1"/>
  <c r="G5838"/>
  <c r="H5838" s="1"/>
  <c r="D5839"/>
  <c r="E5839" s="1"/>
  <c r="G5839"/>
  <c r="H5839" s="1"/>
  <c r="D5840"/>
  <c r="E5840" s="1"/>
  <c r="G5840"/>
  <c r="H5840" s="1"/>
  <c r="D5841"/>
  <c r="E5841" s="1"/>
  <c r="G5841"/>
  <c r="H5841" s="1"/>
  <c r="D5842"/>
  <c r="E5842" s="1"/>
  <c r="G5842"/>
  <c r="H5842" s="1"/>
  <c r="D5843"/>
  <c r="E5843" s="1"/>
  <c r="G5843"/>
  <c r="H5843" s="1"/>
  <c r="D5844"/>
  <c r="E5844" s="1"/>
  <c r="G5844"/>
  <c r="H5844" s="1"/>
  <c r="D5845"/>
  <c r="E5845" s="1"/>
  <c r="G5845"/>
  <c r="H5845" s="1"/>
  <c r="D5846"/>
  <c r="E5846" s="1"/>
  <c r="G5846"/>
  <c r="H5846" s="1"/>
  <c r="D5847"/>
  <c r="E5847" s="1"/>
  <c r="G5847"/>
  <c r="H5847" s="1"/>
  <c r="D5848"/>
  <c r="E5848" s="1"/>
  <c r="G5848"/>
  <c r="H5848" s="1"/>
  <c r="D5849"/>
  <c r="E5849" s="1"/>
  <c r="G5849"/>
  <c r="H5849" s="1"/>
  <c r="D5850"/>
  <c r="E5850" s="1"/>
  <c r="G5850"/>
  <c r="H5850" s="1"/>
  <c r="D5851"/>
  <c r="E5851" s="1"/>
  <c r="G5851"/>
  <c r="H5851" s="1"/>
  <c r="D5852"/>
  <c r="E5852" s="1"/>
  <c r="G5852"/>
  <c r="H5852" s="1"/>
  <c r="D5853"/>
  <c r="E5853" s="1"/>
  <c r="G5853"/>
  <c r="H5853" s="1"/>
  <c r="D5854"/>
  <c r="E5854" s="1"/>
  <c r="G5854"/>
  <c r="H5854" s="1"/>
  <c r="D5855"/>
  <c r="E5855" s="1"/>
  <c r="G5855"/>
  <c r="H5855" s="1"/>
  <c r="D5856"/>
  <c r="E5856" s="1"/>
  <c r="G5856"/>
  <c r="H5856" s="1"/>
  <c r="D5857"/>
  <c r="E5857" s="1"/>
  <c r="G5857"/>
  <c r="H5857" s="1"/>
  <c r="D5858"/>
  <c r="E5858" s="1"/>
  <c r="G5858"/>
  <c r="H5858" s="1"/>
  <c r="D5859"/>
  <c r="E5859" s="1"/>
  <c r="G5859"/>
  <c r="H5859" s="1"/>
  <c r="D5860"/>
  <c r="E5860" s="1"/>
  <c r="G5860"/>
  <c r="H5860" s="1"/>
  <c r="D5861"/>
  <c r="E5861" s="1"/>
  <c r="G5861"/>
  <c r="H5861" s="1"/>
  <c r="D5862"/>
  <c r="E5862" s="1"/>
  <c r="G5862"/>
  <c r="H5862" s="1"/>
  <c r="D5863"/>
  <c r="E5863" s="1"/>
  <c r="G5863"/>
  <c r="H5863" s="1"/>
  <c r="D5864"/>
  <c r="E5864" s="1"/>
  <c r="G5864"/>
  <c r="H5864" s="1"/>
  <c r="D5865"/>
  <c r="E5865" s="1"/>
  <c r="G5865"/>
  <c r="H5865" s="1"/>
  <c r="D5866"/>
  <c r="E5866" s="1"/>
  <c r="G5866"/>
  <c r="H5866" s="1"/>
  <c r="D5867"/>
  <c r="E5867" s="1"/>
  <c r="G5867"/>
  <c r="H5867" s="1"/>
  <c r="D5868"/>
  <c r="E5868" s="1"/>
  <c r="G5868"/>
  <c r="H5868" s="1"/>
  <c r="D5869"/>
  <c r="E5869" s="1"/>
  <c r="G5869"/>
  <c r="H5869" s="1"/>
  <c r="D5870"/>
  <c r="E5870" s="1"/>
  <c r="G5870"/>
  <c r="H5870" s="1"/>
  <c r="D5871"/>
  <c r="E5871" s="1"/>
  <c r="G5871"/>
  <c r="H5871" s="1"/>
  <c r="D5872"/>
  <c r="E5872" s="1"/>
  <c r="G5872"/>
  <c r="H5872" s="1"/>
  <c r="D5873"/>
  <c r="E5873" s="1"/>
  <c r="G5873"/>
  <c r="H5873" s="1"/>
  <c r="D5874"/>
  <c r="E5874" s="1"/>
  <c r="G5874"/>
  <c r="H5874" s="1"/>
  <c r="D5875"/>
  <c r="E5875" s="1"/>
  <c r="G5875"/>
  <c r="H5875" s="1"/>
  <c r="D5876"/>
  <c r="E5876" s="1"/>
  <c r="G5876"/>
  <c r="H5876" s="1"/>
  <c r="D5877"/>
  <c r="E5877" s="1"/>
  <c r="G5877"/>
  <c r="H5877" s="1"/>
  <c r="D5878"/>
  <c r="E5878" s="1"/>
  <c r="G5878"/>
  <c r="H5878" s="1"/>
  <c r="D5879"/>
  <c r="E5879" s="1"/>
  <c r="G5879"/>
  <c r="H5879" s="1"/>
  <c r="D5880"/>
  <c r="E5880" s="1"/>
  <c r="G5880"/>
  <c r="H5880" s="1"/>
  <c r="D5881"/>
  <c r="E5881" s="1"/>
  <c r="G5881"/>
  <c r="H5881" s="1"/>
  <c r="D5882"/>
  <c r="E5882" s="1"/>
  <c r="G5882"/>
  <c r="H5882" s="1"/>
  <c r="D5883"/>
  <c r="E5883" s="1"/>
  <c r="G5883"/>
  <c r="H5883" s="1"/>
  <c r="D5884"/>
  <c r="E5884" s="1"/>
  <c r="G5884"/>
  <c r="H5884" s="1"/>
  <c r="D5885"/>
  <c r="E5885" s="1"/>
  <c r="G5885"/>
  <c r="H5885" s="1"/>
  <c r="D5886"/>
  <c r="E5886" s="1"/>
  <c r="G5886"/>
  <c r="H5886" s="1"/>
  <c r="D5887"/>
  <c r="E5887" s="1"/>
  <c r="G5887"/>
  <c r="H5887" s="1"/>
  <c r="D5888"/>
  <c r="E5888" s="1"/>
  <c r="G5888"/>
  <c r="H5888" s="1"/>
  <c r="D5889"/>
  <c r="E5889" s="1"/>
  <c r="G5889"/>
  <c r="H5889" s="1"/>
  <c r="D5890"/>
  <c r="E5890" s="1"/>
  <c r="G5890"/>
  <c r="H5890" s="1"/>
  <c r="D5891"/>
  <c r="E5891" s="1"/>
  <c r="G5891"/>
  <c r="H5891" s="1"/>
  <c r="D5892"/>
  <c r="E5892" s="1"/>
  <c r="G5892"/>
  <c r="H5892" s="1"/>
  <c r="D5893"/>
  <c r="E5893" s="1"/>
  <c r="G5893"/>
  <c r="H5893" s="1"/>
  <c r="D5894"/>
  <c r="E5894" s="1"/>
  <c r="G5894"/>
  <c r="H5894" s="1"/>
  <c r="D5895"/>
  <c r="E5895" s="1"/>
  <c r="G5895"/>
  <c r="H5895" s="1"/>
  <c r="D5896"/>
  <c r="E5896" s="1"/>
  <c r="G5896"/>
  <c r="H5896" s="1"/>
  <c r="D5897"/>
  <c r="E5897" s="1"/>
  <c r="G5897"/>
  <c r="H5897" s="1"/>
  <c r="D5898"/>
  <c r="E5898" s="1"/>
  <c r="G5898"/>
  <c r="H5898" s="1"/>
  <c r="D5899"/>
  <c r="E5899" s="1"/>
  <c r="G5899"/>
  <c r="H5899" s="1"/>
  <c r="D5900"/>
  <c r="E5900" s="1"/>
  <c r="G5900"/>
  <c r="H5900" s="1"/>
  <c r="D5901"/>
  <c r="E5901" s="1"/>
  <c r="G5901"/>
  <c r="H5901" s="1"/>
  <c r="D5902"/>
  <c r="E5902" s="1"/>
  <c r="G5902"/>
  <c r="H5902" s="1"/>
  <c r="D5903"/>
  <c r="E5903" s="1"/>
  <c r="G5903"/>
  <c r="H5903" s="1"/>
  <c r="D5904"/>
  <c r="E5904" s="1"/>
  <c r="G5904"/>
  <c r="H5904" s="1"/>
  <c r="D5905"/>
  <c r="E5905" s="1"/>
  <c r="G5905"/>
  <c r="H5905" s="1"/>
  <c r="D5906"/>
  <c r="E5906" s="1"/>
  <c r="G5906"/>
  <c r="H5906" s="1"/>
  <c r="D5907"/>
  <c r="E5907" s="1"/>
  <c r="G5907"/>
  <c r="H5907" s="1"/>
  <c r="D5908"/>
  <c r="E5908" s="1"/>
  <c r="G5908"/>
  <c r="H5908" s="1"/>
  <c r="D5909"/>
  <c r="E5909" s="1"/>
  <c r="G5909"/>
  <c r="H5909" s="1"/>
  <c r="D5910"/>
  <c r="E5910" s="1"/>
  <c r="G5910"/>
  <c r="H5910" s="1"/>
  <c r="D5911"/>
  <c r="E5911" s="1"/>
  <c r="G5911"/>
  <c r="H5911" s="1"/>
  <c r="D5912"/>
  <c r="E5912" s="1"/>
  <c r="G5912"/>
  <c r="H5912" s="1"/>
  <c r="D5913"/>
  <c r="E5913" s="1"/>
  <c r="G5913"/>
  <c r="H5913" s="1"/>
  <c r="D5914"/>
  <c r="E5914" s="1"/>
  <c r="G5914"/>
  <c r="H5914" s="1"/>
  <c r="D5915"/>
  <c r="E5915" s="1"/>
  <c r="G5915"/>
  <c r="H5915" s="1"/>
  <c r="D5916"/>
  <c r="E5916" s="1"/>
  <c r="G5916"/>
  <c r="H5916" s="1"/>
  <c r="D5917"/>
  <c r="E5917" s="1"/>
  <c r="G5917"/>
  <c r="H5917" s="1"/>
  <c r="D5918"/>
  <c r="E5918" s="1"/>
  <c r="G5918"/>
  <c r="H5918" s="1"/>
  <c r="D5919"/>
  <c r="E5919" s="1"/>
  <c r="G5919"/>
  <c r="H5919" s="1"/>
  <c r="D5920"/>
  <c r="E5920" s="1"/>
  <c r="G5920"/>
  <c r="H5920" s="1"/>
  <c r="D5921"/>
  <c r="E5921" s="1"/>
  <c r="G5921"/>
  <c r="H5921" s="1"/>
  <c r="D5922"/>
  <c r="E5922" s="1"/>
  <c r="G5922"/>
  <c r="H5922" s="1"/>
  <c r="D5923"/>
  <c r="E5923" s="1"/>
  <c r="G5923"/>
  <c r="H5923" s="1"/>
  <c r="D5924"/>
  <c r="E5924" s="1"/>
  <c r="G5924"/>
  <c r="H5924" s="1"/>
  <c r="D5925"/>
  <c r="E5925" s="1"/>
  <c r="G5925"/>
  <c r="H5925" s="1"/>
  <c r="D5926"/>
  <c r="E5926" s="1"/>
  <c r="G5926"/>
  <c r="H5926" s="1"/>
  <c r="D5927"/>
  <c r="E5927" s="1"/>
  <c r="G5927"/>
  <c r="H5927" s="1"/>
  <c r="D5928"/>
  <c r="E5928" s="1"/>
  <c r="G5928"/>
  <c r="H5928" s="1"/>
  <c r="D5929"/>
  <c r="E5929" s="1"/>
  <c r="G5929"/>
  <c r="H5929" s="1"/>
  <c r="D5930"/>
  <c r="E5930" s="1"/>
  <c r="G5930"/>
  <c r="H5930" s="1"/>
  <c r="D5931"/>
  <c r="E5931" s="1"/>
  <c r="G5931"/>
  <c r="H5931" s="1"/>
  <c r="D5932"/>
  <c r="E5932" s="1"/>
  <c r="G5932"/>
  <c r="H5932" s="1"/>
  <c r="D5933"/>
  <c r="E5933" s="1"/>
  <c r="G5933"/>
  <c r="H5933" s="1"/>
  <c r="D5934"/>
  <c r="E5934" s="1"/>
  <c r="G5934"/>
  <c r="H5934" s="1"/>
  <c r="D5935"/>
  <c r="E5935" s="1"/>
  <c r="G5935"/>
  <c r="H5935" s="1"/>
  <c r="D5936"/>
  <c r="E5936" s="1"/>
  <c r="G5936"/>
  <c r="H5936" s="1"/>
  <c r="D5937"/>
  <c r="E5937" s="1"/>
  <c r="G5937"/>
  <c r="H5937" s="1"/>
  <c r="D5938"/>
  <c r="E5938" s="1"/>
  <c r="G5938"/>
  <c r="H5938" s="1"/>
  <c r="D5939"/>
  <c r="E5939" s="1"/>
  <c r="G5939"/>
  <c r="H5939" s="1"/>
  <c r="D5940"/>
  <c r="E5940" s="1"/>
  <c r="G5940"/>
  <c r="H5940" s="1"/>
  <c r="D5941"/>
  <c r="E5941" s="1"/>
  <c r="G5941"/>
  <c r="H5941" s="1"/>
  <c r="D5942"/>
  <c r="E5942" s="1"/>
  <c r="G5942"/>
  <c r="H5942" s="1"/>
  <c r="D5943"/>
  <c r="E5943" s="1"/>
  <c r="G5943"/>
  <c r="H5943" s="1"/>
  <c r="D5944"/>
  <c r="E5944" s="1"/>
  <c r="G5944"/>
  <c r="H5944" s="1"/>
  <c r="D5945"/>
  <c r="E5945" s="1"/>
  <c r="G5945"/>
  <c r="H5945" s="1"/>
  <c r="D5946"/>
  <c r="E5946" s="1"/>
  <c r="G5946"/>
  <c r="H5946" s="1"/>
  <c r="D5947"/>
  <c r="E5947" s="1"/>
  <c r="G5947"/>
  <c r="H5947" s="1"/>
  <c r="D5948"/>
  <c r="E5948" s="1"/>
  <c r="G5948"/>
  <c r="H5948" s="1"/>
  <c r="D5949"/>
  <c r="E5949" s="1"/>
  <c r="G5949"/>
  <c r="D5950"/>
  <c r="E5950" s="1"/>
  <c r="G5950"/>
  <c r="H5950" s="1"/>
  <c r="D5951"/>
  <c r="E5951" s="1"/>
  <c r="G5951"/>
  <c r="H5951" s="1"/>
  <c r="D5952"/>
  <c r="E5952" s="1"/>
  <c r="G5952"/>
  <c r="H5952" s="1"/>
  <c r="D5953"/>
  <c r="E5953" s="1"/>
  <c r="G5953"/>
  <c r="D5954"/>
  <c r="E5954" s="1"/>
  <c r="G5954"/>
  <c r="H5954" s="1"/>
  <c r="D5955"/>
  <c r="E5955" s="1"/>
  <c r="G5955"/>
  <c r="H5955" s="1"/>
  <c r="D5956"/>
  <c r="E5956" s="1"/>
  <c r="G5956"/>
  <c r="H5956" s="1"/>
  <c r="D5957"/>
  <c r="E5957" s="1"/>
  <c r="G5957"/>
  <c r="D5958"/>
  <c r="E5958" s="1"/>
  <c r="G5958"/>
  <c r="H5958" s="1"/>
  <c r="D5959"/>
  <c r="E5959" s="1"/>
  <c r="G5959"/>
  <c r="H5959" s="1"/>
  <c r="D5960"/>
  <c r="E5960" s="1"/>
  <c r="G5960"/>
  <c r="H5960" s="1"/>
  <c r="D5961"/>
  <c r="E5961" s="1"/>
  <c r="G5961"/>
  <c r="D5962"/>
  <c r="E5962" s="1"/>
  <c r="G5962"/>
  <c r="H5962" s="1"/>
  <c r="D5963"/>
  <c r="E5963" s="1"/>
  <c r="G5963"/>
  <c r="H5963" s="1"/>
  <c r="D5964"/>
  <c r="E5964" s="1"/>
  <c r="G5964"/>
  <c r="H5964" s="1"/>
  <c r="D5965"/>
  <c r="E5965" s="1"/>
  <c r="G5965"/>
  <c r="H5965" s="1"/>
  <c r="D5966"/>
  <c r="E5966" s="1"/>
  <c r="G5966"/>
  <c r="H5966" s="1"/>
  <c r="D5967"/>
  <c r="E5967" s="1"/>
  <c r="G5967"/>
  <c r="H5967" s="1"/>
  <c r="D5968"/>
  <c r="E5968" s="1"/>
  <c r="G5968"/>
  <c r="H5968" s="1"/>
  <c r="D5969"/>
  <c r="E5969" s="1"/>
  <c r="G5969"/>
  <c r="H5969" s="1"/>
  <c r="D5970"/>
  <c r="E5970" s="1"/>
  <c r="G5970"/>
  <c r="H5970" s="1"/>
  <c r="D5971"/>
  <c r="E5971" s="1"/>
  <c r="G5971"/>
  <c r="H5971" s="1"/>
  <c r="D5972"/>
  <c r="E5972" s="1"/>
  <c r="G5972"/>
  <c r="H5972" s="1"/>
  <c r="D5973"/>
  <c r="E5973" s="1"/>
  <c r="G5973"/>
  <c r="H5973" s="1"/>
  <c r="D5974"/>
  <c r="E5974" s="1"/>
  <c r="G5974"/>
  <c r="H5974" s="1"/>
  <c r="D5975"/>
  <c r="E5975" s="1"/>
  <c r="G5975"/>
  <c r="H5975" s="1"/>
  <c r="D5976"/>
  <c r="E5976" s="1"/>
  <c r="G5976"/>
  <c r="H5976" s="1"/>
  <c r="D5977"/>
  <c r="E5977" s="1"/>
  <c r="G5977"/>
  <c r="H5977" s="1"/>
  <c r="D5978"/>
  <c r="E5978" s="1"/>
  <c r="G5978"/>
  <c r="H5978" s="1"/>
  <c r="D5979"/>
  <c r="E5979" s="1"/>
  <c r="G5979"/>
  <c r="H5979" s="1"/>
  <c r="D5980"/>
  <c r="E5980" s="1"/>
  <c r="G5980"/>
  <c r="H5980" s="1"/>
  <c r="D5981"/>
  <c r="E5981" s="1"/>
  <c r="G5981"/>
  <c r="H5981" s="1"/>
  <c r="D5982"/>
  <c r="E5982" s="1"/>
  <c r="G5982"/>
  <c r="H5982" s="1"/>
  <c r="D5983"/>
  <c r="E5983" s="1"/>
  <c r="G5983"/>
  <c r="H5983" s="1"/>
  <c r="D5984"/>
  <c r="E5984" s="1"/>
  <c r="G5984"/>
  <c r="H5984" s="1"/>
  <c r="D5985"/>
  <c r="E5985" s="1"/>
  <c r="G5985"/>
  <c r="H5985" s="1"/>
  <c r="D5986"/>
  <c r="E5986" s="1"/>
  <c r="G5986"/>
  <c r="H5986" s="1"/>
  <c r="D5987"/>
  <c r="E5987" s="1"/>
  <c r="G5987"/>
  <c r="H5987" s="1"/>
  <c r="D5988"/>
  <c r="E5988" s="1"/>
  <c r="G5988"/>
  <c r="H5988" s="1"/>
  <c r="D5989"/>
  <c r="E5989" s="1"/>
  <c r="G5989"/>
  <c r="H5989" s="1"/>
  <c r="D5990"/>
  <c r="E5990" s="1"/>
  <c r="G5990"/>
  <c r="H5990" s="1"/>
  <c r="D5991"/>
  <c r="E5991" s="1"/>
  <c r="G5991"/>
  <c r="H5991" s="1"/>
  <c r="D5992"/>
  <c r="E5992" s="1"/>
  <c r="G5992"/>
  <c r="H5992" s="1"/>
  <c r="D5993"/>
  <c r="E5993" s="1"/>
  <c r="G5993"/>
  <c r="H5993" s="1"/>
  <c r="D5994"/>
  <c r="E5994" s="1"/>
  <c r="G5994"/>
  <c r="H5994" s="1"/>
  <c r="D5995"/>
  <c r="E5995" s="1"/>
  <c r="G5995"/>
  <c r="H5995" s="1"/>
  <c r="D5996"/>
  <c r="E5996" s="1"/>
  <c r="G5996"/>
  <c r="H5996" s="1"/>
  <c r="D5997"/>
  <c r="E5997" s="1"/>
  <c r="G5997"/>
  <c r="H5997" s="1"/>
  <c r="D5998"/>
  <c r="E5998" s="1"/>
  <c r="G5998"/>
  <c r="H5998" s="1"/>
  <c r="D5999"/>
  <c r="E5999" s="1"/>
  <c r="G5999"/>
  <c r="H5999" s="1"/>
  <c r="D6000"/>
  <c r="E6000" s="1"/>
  <c r="G6000"/>
  <c r="H6000" s="1"/>
  <c r="D6001"/>
  <c r="E6001" s="1"/>
  <c r="G6001"/>
  <c r="H6001" s="1"/>
  <c r="D6002"/>
  <c r="E6002" s="1"/>
  <c r="G6002"/>
  <c r="H6002" s="1"/>
  <c r="D6003"/>
  <c r="E6003" s="1"/>
  <c r="G6003"/>
  <c r="H6003" s="1"/>
  <c r="D6004"/>
  <c r="E6004" s="1"/>
  <c r="G6004"/>
  <c r="H6004" s="1"/>
  <c r="D6005"/>
  <c r="E6005" s="1"/>
  <c r="G6005"/>
  <c r="H6005" s="1"/>
  <c r="D6006"/>
  <c r="E6006" s="1"/>
  <c r="G6006"/>
  <c r="H6006" s="1"/>
  <c r="D6007"/>
  <c r="E6007" s="1"/>
  <c r="G6007"/>
  <c r="H6007" s="1"/>
  <c r="D6008"/>
  <c r="E6008" s="1"/>
  <c r="G6008"/>
  <c r="H6008" s="1"/>
  <c r="D6009"/>
  <c r="E6009" s="1"/>
  <c r="G6009"/>
  <c r="H6009" s="1"/>
  <c r="D6010"/>
  <c r="E6010" s="1"/>
  <c r="G6010"/>
  <c r="H6010" s="1"/>
  <c r="D6011"/>
  <c r="E6011" s="1"/>
  <c r="G6011"/>
  <c r="H6011" s="1"/>
  <c r="D6012"/>
  <c r="E6012" s="1"/>
  <c r="G6012"/>
  <c r="H6012" s="1"/>
  <c r="D6013"/>
  <c r="E6013" s="1"/>
  <c r="G6013"/>
  <c r="H6013" s="1"/>
  <c r="D6014"/>
  <c r="E6014" s="1"/>
  <c r="G6014"/>
  <c r="H6014" s="1"/>
  <c r="D6015"/>
  <c r="E6015" s="1"/>
  <c r="G6015"/>
  <c r="H6015" s="1"/>
  <c r="D6016"/>
  <c r="E6016" s="1"/>
  <c r="G6016"/>
  <c r="H6016" s="1"/>
  <c r="D6017"/>
  <c r="E6017" s="1"/>
  <c r="G6017"/>
  <c r="H6017" s="1"/>
  <c r="D6018"/>
  <c r="E6018" s="1"/>
  <c r="G6018"/>
  <c r="H6018" s="1"/>
  <c r="D6019"/>
  <c r="E6019" s="1"/>
  <c r="G6019"/>
  <c r="H6019" s="1"/>
  <c r="D6020"/>
  <c r="E6020" s="1"/>
  <c r="G6020"/>
  <c r="H6020" s="1"/>
  <c r="D6021"/>
  <c r="E6021" s="1"/>
  <c r="G6021"/>
  <c r="H6021" s="1"/>
  <c r="D6022"/>
  <c r="E6022" s="1"/>
  <c r="G6022"/>
  <c r="H6022" s="1"/>
  <c r="D6023"/>
  <c r="E6023" s="1"/>
  <c r="G6023"/>
  <c r="H6023" s="1"/>
  <c r="D6024"/>
  <c r="E6024" s="1"/>
  <c r="G6024"/>
  <c r="H6024" s="1"/>
  <c r="D6025"/>
  <c r="E6025" s="1"/>
  <c r="G6025"/>
  <c r="H6025" s="1"/>
  <c r="D6026"/>
  <c r="E6026" s="1"/>
  <c r="G6026"/>
  <c r="H6026" s="1"/>
  <c r="D6027"/>
  <c r="E6027" s="1"/>
  <c r="G6027"/>
  <c r="H6027" s="1"/>
  <c r="D6028"/>
  <c r="E6028" s="1"/>
  <c r="G6028"/>
  <c r="H6028" s="1"/>
  <c r="D6029"/>
  <c r="E6029" s="1"/>
  <c r="G6029"/>
  <c r="H6029" s="1"/>
  <c r="D6030"/>
  <c r="E6030" s="1"/>
  <c r="G6030"/>
  <c r="H6030" s="1"/>
  <c r="D6031"/>
  <c r="E6031" s="1"/>
  <c r="G6031"/>
  <c r="H6031" s="1"/>
  <c r="D6032"/>
  <c r="E6032" s="1"/>
  <c r="G6032"/>
  <c r="H6032" s="1"/>
  <c r="D6033"/>
  <c r="E6033" s="1"/>
  <c r="G6033"/>
  <c r="H6033" s="1"/>
  <c r="D6034"/>
  <c r="E6034" s="1"/>
  <c r="G6034"/>
  <c r="H6034" s="1"/>
  <c r="D6035"/>
  <c r="E6035" s="1"/>
  <c r="G6035"/>
  <c r="H6035" s="1"/>
  <c r="D6036"/>
  <c r="E6036" s="1"/>
  <c r="G6036"/>
  <c r="H6036" s="1"/>
  <c r="D6037"/>
  <c r="E6037" s="1"/>
  <c r="G6037"/>
  <c r="H6037" s="1"/>
  <c r="D6038"/>
  <c r="E6038" s="1"/>
  <c r="G6038"/>
  <c r="H6038" s="1"/>
  <c r="D6039"/>
  <c r="E6039" s="1"/>
  <c r="G6039"/>
  <c r="H6039" s="1"/>
  <c r="D6040"/>
  <c r="E6040" s="1"/>
  <c r="G6040"/>
  <c r="H6040" s="1"/>
  <c r="D6041"/>
  <c r="E6041" s="1"/>
  <c r="G6041"/>
  <c r="H6041" s="1"/>
  <c r="D6042"/>
  <c r="E6042" s="1"/>
  <c r="G6042"/>
  <c r="H6042" s="1"/>
  <c r="D6043"/>
  <c r="E6043" s="1"/>
  <c r="G6043"/>
  <c r="H6043" s="1"/>
  <c r="D6044"/>
  <c r="E6044" s="1"/>
  <c r="G6044"/>
  <c r="H6044" s="1"/>
  <c r="D6045"/>
  <c r="E6045" s="1"/>
  <c r="G6045"/>
  <c r="H6045" s="1"/>
  <c r="D6046"/>
  <c r="E6046" s="1"/>
  <c r="G6046"/>
  <c r="H6046" s="1"/>
  <c r="D6047"/>
  <c r="E6047" s="1"/>
  <c r="G6047"/>
  <c r="H6047" s="1"/>
  <c r="D6048"/>
  <c r="E6048" s="1"/>
  <c r="G6048"/>
  <c r="H6048" s="1"/>
  <c r="D6049"/>
  <c r="E6049" s="1"/>
  <c r="G6049"/>
  <c r="H6049" s="1"/>
  <c r="D6050"/>
  <c r="E6050" s="1"/>
  <c r="G6050"/>
  <c r="H6050" s="1"/>
  <c r="D6051"/>
  <c r="E6051" s="1"/>
  <c r="G6051"/>
  <c r="H6051" s="1"/>
  <c r="D6052"/>
  <c r="E6052" s="1"/>
  <c r="G6052"/>
  <c r="H6052" s="1"/>
  <c r="D6053"/>
  <c r="E6053" s="1"/>
  <c r="G6053"/>
  <c r="H6053" s="1"/>
  <c r="D6054"/>
  <c r="E6054" s="1"/>
  <c r="G6054"/>
  <c r="H6054" s="1"/>
  <c r="D6055"/>
  <c r="E6055" s="1"/>
  <c r="G6055"/>
  <c r="H6055" s="1"/>
  <c r="D6056"/>
  <c r="E6056" s="1"/>
  <c r="G6056"/>
  <c r="H6056" s="1"/>
  <c r="D6057"/>
  <c r="E6057" s="1"/>
  <c r="G6057"/>
  <c r="H6057" s="1"/>
  <c r="D6058"/>
  <c r="E6058" s="1"/>
  <c r="G6058"/>
  <c r="H6058" s="1"/>
  <c r="D6059"/>
  <c r="E6059" s="1"/>
  <c r="G6059"/>
  <c r="H6059" s="1"/>
  <c r="D6060"/>
  <c r="E6060" s="1"/>
  <c r="G6060"/>
  <c r="H6060" s="1"/>
  <c r="D6061"/>
  <c r="E6061" s="1"/>
  <c r="G6061"/>
  <c r="H6061" s="1"/>
  <c r="D6062"/>
  <c r="E6062" s="1"/>
  <c r="G6062"/>
  <c r="H6062" s="1"/>
  <c r="D6063"/>
  <c r="E6063" s="1"/>
  <c r="G6063"/>
  <c r="H6063" s="1"/>
  <c r="D6064"/>
  <c r="E6064" s="1"/>
  <c r="G6064"/>
  <c r="H6064" s="1"/>
  <c r="D6065"/>
  <c r="E6065" s="1"/>
  <c r="G6065"/>
  <c r="H6065" s="1"/>
  <c r="D6066"/>
  <c r="E6066" s="1"/>
  <c r="G6066"/>
  <c r="H6066" s="1"/>
  <c r="D6067"/>
  <c r="E6067" s="1"/>
  <c r="G6067"/>
  <c r="H6067" s="1"/>
  <c r="D6068"/>
  <c r="E6068" s="1"/>
  <c r="G6068"/>
  <c r="H6068" s="1"/>
  <c r="D6069"/>
  <c r="E6069" s="1"/>
  <c r="G6069"/>
  <c r="H6069" s="1"/>
  <c r="D6070"/>
  <c r="E6070" s="1"/>
  <c r="G6070"/>
  <c r="H6070" s="1"/>
  <c r="D6071"/>
  <c r="E6071" s="1"/>
  <c r="G6071"/>
  <c r="H6071" s="1"/>
  <c r="D6072"/>
  <c r="E6072" s="1"/>
  <c r="G6072"/>
  <c r="H6072" s="1"/>
  <c r="D6073"/>
  <c r="E6073" s="1"/>
  <c r="G6073"/>
  <c r="H6073" s="1"/>
  <c r="D6074"/>
  <c r="E6074" s="1"/>
  <c r="G6074"/>
  <c r="H6074" s="1"/>
  <c r="D6075"/>
  <c r="E6075" s="1"/>
  <c r="G6075"/>
  <c r="H6075" s="1"/>
  <c r="D6076"/>
  <c r="E6076" s="1"/>
  <c r="G6076"/>
  <c r="H6076" s="1"/>
  <c r="D6077"/>
  <c r="E6077" s="1"/>
  <c r="G6077"/>
  <c r="H6077" s="1"/>
  <c r="D6078"/>
  <c r="E6078" s="1"/>
  <c r="G6078"/>
  <c r="H6078" s="1"/>
  <c r="D6079"/>
  <c r="E6079" s="1"/>
  <c r="G6079"/>
  <c r="H6079" s="1"/>
  <c r="D6080"/>
  <c r="E6080" s="1"/>
  <c r="G6080"/>
  <c r="H6080" s="1"/>
  <c r="D6081"/>
  <c r="E6081" s="1"/>
  <c r="G6081"/>
  <c r="H6081" s="1"/>
  <c r="D6082"/>
  <c r="E6082" s="1"/>
  <c r="G6082"/>
  <c r="H6082" s="1"/>
  <c r="D6083"/>
  <c r="E6083" s="1"/>
  <c r="G6083"/>
  <c r="H6083" s="1"/>
  <c r="D6084"/>
  <c r="E6084" s="1"/>
  <c r="G6084"/>
  <c r="H6084" s="1"/>
  <c r="D6085"/>
  <c r="E6085" s="1"/>
  <c r="G6085"/>
  <c r="H6085" s="1"/>
  <c r="D6086"/>
  <c r="E6086" s="1"/>
  <c r="G6086"/>
  <c r="H6086" s="1"/>
  <c r="D6087"/>
  <c r="E6087" s="1"/>
  <c r="G6087"/>
  <c r="H6087" s="1"/>
  <c r="D6088"/>
  <c r="E6088" s="1"/>
  <c r="G6088"/>
  <c r="H6088" s="1"/>
  <c r="D6089"/>
  <c r="E6089" s="1"/>
  <c r="G6089"/>
  <c r="H6089" s="1"/>
  <c r="D6090"/>
  <c r="E6090" s="1"/>
  <c r="G6090"/>
  <c r="H6090" s="1"/>
  <c r="D6091"/>
  <c r="E6091" s="1"/>
  <c r="G6091"/>
  <c r="H6091" s="1"/>
  <c r="D6092"/>
  <c r="E6092" s="1"/>
  <c r="G6092"/>
  <c r="H6092" s="1"/>
  <c r="D6093"/>
  <c r="E6093" s="1"/>
  <c r="G6093"/>
  <c r="H6093" s="1"/>
  <c r="D6094"/>
  <c r="E6094" s="1"/>
  <c r="G6094"/>
  <c r="H6094" s="1"/>
  <c r="D6095"/>
  <c r="E6095" s="1"/>
  <c r="G6095"/>
  <c r="H6095" s="1"/>
  <c r="D6096"/>
  <c r="E6096" s="1"/>
  <c r="G6096"/>
  <c r="H6096" s="1"/>
  <c r="D6097"/>
  <c r="E6097" s="1"/>
  <c r="G6097"/>
  <c r="H6097" s="1"/>
  <c r="D6098"/>
  <c r="E6098" s="1"/>
  <c r="G6098"/>
  <c r="H6098" s="1"/>
  <c r="D6099"/>
  <c r="E6099" s="1"/>
  <c r="G6099"/>
  <c r="H6099" s="1"/>
  <c r="D6100"/>
  <c r="E6100" s="1"/>
  <c r="G6100"/>
  <c r="H6100" s="1"/>
  <c r="D6101"/>
  <c r="E6101" s="1"/>
  <c r="G6101"/>
  <c r="H6101" s="1"/>
  <c r="D6102"/>
  <c r="E6102" s="1"/>
  <c r="G6102"/>
  <c r="H6102" s="1"/>
  <c r="D6103"/>
  <c r="E6103" s="1"/>
  <c r="G6103"/>
  <c r="H6103" s="1"/>
  <c r="D6104"/>
  <c r="E6104" s="1"/>
  <c r="G6104"/>
  <c r="H6104" s="1"/>
  <c r="D6105"/>
  <c r="E6105" s="1"/>
  <c r="G6105"/>
  <c r="H6105" s="1"/>
  <c r="D6106"/>
  <c r="E6106" s="1"/>
  <c r="G6106"/>
  <c r="H6106" s="1"/>
  <c r="D6107"/>
  <c r="E6107" s="1"/>
  <c r="G6107"/>
  <c r="H6107" s="1"/>
  <c r="D6108"/>
  <c r="E6108" s="1"/>
  <c r="G6108"/>
  <c r="H6108" s="1"/>
  <c r="D6109"/>
  <c r="E6109" s="1"/>
  <c r="G6109"/>
  <c r="H6109" s="1"/>
  <c r="D6110"/>
  <c r="E6110" s="1"/>
  <c r="G6110"/>
  <c r="H6110" s="1"/>
  <c r="D6111"/>
  <c r="E6111" s="1"/>
  <c r="G6111"/>
  <c r="H6111" s="1"/>
  <c r="D6112"/>
  <c r="E6112" s="1"/>
  <c r="G6112"/>
  <c r="H6112" s="1"/>
  <c r="D6113"/>
  <c r="E6113" s="1"/>
  <c r="G6113"/>
  <c r="H6113" s="1"/>
  <c r="D6114"/>
  <c r="E6114" s="1"/>
  <c r="G6114"/>
  <c r="H6114" s="1"/>
  <c r="D6115"/>
  <c r="E6115" s="1"/>
  <c r="G6115"/>
  <c r="H6115" s="1"/>
  <c r="D6116"/>
  <c r="E6116" s="1"/>
  <c r="G6116"/>
  <c r="H6116" s="1"/>
  <c r="D6117"/>
  <c r="E6117" s="1"/>
  <c r="G6117"/>
  <c r="H6117" s="1"/>
  <c r="D6118"/>
  <c r="E6118" s="1"/>
  <c r="G6118"/>
  <c r="H6118" s="1"/>
  <c r="D6119"/>
  <c r="E6119" s="1"/>
  <c r="G6119"/>
  <c r="H6119" s="1"/>
  <c r="D6120"/>
  <c r="E6120" s="1"/>
  <c r="G6120"/>
  <c r="H6120" s="1"/>
  <c r="D6121"/>
  <c r="E6121" s="1"/>
  <c r="G6121"/>
  <c r="H6121" s="1"/>
  <c r="D6122"/>
  <c r="E6122" s="1"/>
  <c r="G6122"/>
  <c r="H6122" s="1"/>
  <c r="D6123"/>
  <c r="E6123" s="1"/>
  <c r="G6123"/>
  <c r="H6123" s="1"/>
  <c r="D6124"/>
  <c r="E6124" s="1"/>
  <c r="G6124"/>
  <c r="H6124" s="1"/>
  <c r="D6125"/>
  <c r="E6125" s="1"/>
  <c r="G6125"/>
  <c r="H6125" s="1"/>
  <c r="D6126"/>
  <c r="E6126" s="1"/>
  <c r="G6126"/>
  <c r="H6126" s="1"/>
  <c r="D6127"/>
  <c r="E6127" s="1"/>
  <c r="G6127"/>
  <c r="H6127" s="1"/>
  <c r="D6128"/>
  <c r="E6128" s="1"/>
  <c r="G6128"/>
  <c r="H6128" s="1"/>
  <c r="D6129"/>
  <c r="E6129" s="1"/>
  <c r="G6129"/>
  <c r="H6129" s="1"/>
  <c r="D6130"/>
  <c r="E6130" s="1"/>
  <c r="G6130"/>
  <c r="H6130" s="1"/>
  <c r="D6131"/>
  <c r="E6131" s="1"/>
  <c r="G6131"/>
  <c r="H6131" s="1"/>
  <c r="D6132"/>
  <c r="E6132" s="1"/>
  <c r="G6132"/>
  <c r="H6132" s="1"/>
  <c r="D6133"/>
  <c r="E6133" s="1"/>
  <c r="G6133"/>
  <c r="H6133" s="1"/>
  <c r="D6134"/>
  <c r="E6134" s="1"/>
  <c r="G6134"/>
  <c r="H6134" s="1"/>
  <c r="D6135"/>
  <c r="E6135" s="1"/>
  <c r="G6135"/>
  <c r="H6135" s="1"/>
  <c r="D6136"/>
  <c r="E6136" s="1"/>
  <c r="G6136"/>
  <c r="H6136" s="1"/>
  <c r="D6137"/>
  <c r="E6137" s="1"/>
  <c r="G6137"/>
  <c r="H6137" s="1"/>
  <c r="D6138"/>
  <c r="E6138" s="1"/>
  <c r="G6138"/>
  <c r="H6138" s="1"/>
  <c r="D6139"/>
  <c r="E6139" s="1"/>
  <c r="G6139"/>
  <c r="H6139" s="1"/>
  <c r="D6140"/>
  <c r="E6140" s="1"/>
  <c r="G6140"/>
  <c r="H6140" s="1"/>
  <c r="D6141"/>
  <c r="E6141" s="1"/>
  <c r="G6141"/>
  <c r="H6141" s="1"/>
  <c r="D6142"/>
  <c r="E6142" s="1"/>
  <c r="G6142"/>
  <c r="H6142" s="1"/>
  <c r="D6143"/>
  <c r="E6143" s="1"/>
  <c r="G6143"/>
  <c r="H6143" s="1"/>
  <c r="D6144"/>
  <c r="E6144" s="1"/>
  <c r="G6144"/>
  <c r="H6144" s="1"/>
  <c r="D6145"/>
  <c r="E6145" s="1"/>
  <c r="G6145"/>
  <c r="H6145" s="1"/>
  <c r="D6146"/>
  <c r="E6146" s="1"/>
  <c r="G6146"/>
  <c r="H6146" s="1"/>
  <c r="D6147"/>
  <c r="E6147" s="1"/>
  <c r="G6147"/>
  <c r="H6147" s="1"/>
  <c r="D6148"/>
  <c r="E6148" s="1"/>
  <c r="G6148"/>
  <c r="H6148" s="1"/>
  <c r="D6149"/>
  <c r="E6149" s="1"/>
  <c r="G6149"/>
  <c r="H6149" s="1"/>
  <c r="D6150"/>
  <c r="E6150" s="1"/>
  <c r="G6150"/>
  <c r="H6150" s="1"/>
  <c r="D6151"/>
  <c r="E6151" s="1"/>
  <c r="G6151"/>
  <c r="H6151" s="1"/>
  <c r="D6152"/>
  <c r="E6152" s="1"/>
  <c r="G6152"/>
  <c r="H6152" s="1"/>
  <c r="D6153"/>
  <c r="E6153" s="1"/>
  <c r="G6153"/>
  <c r="H6153" s="1"/>
  <c r="D6154"/>
  <c r="E6154" s="1"/>
  <c r="G6154"/>
  <c r="H6154" s="1"/>
  <c r="D6155"/>
  <c r="E6155" s="1"/>
  <c r="G6155"/>
  <c r="H6155" s="1"/>
  <c r="D6156"/>
  <c r="E6156" s="1"/>
  <c r="G6156"/>
  <c r="H6156" s="1"/>
  <c r="D6157"/>
  <c r="E6157" s="1"/>
  <c r="G6157"/>
  <c r="H6157" s="1"/>
  <c r="D6158"/>
  <c r="E6158" s="1"/>
  <c r="G6158"/>
  <c r="H6158" s="1"/>
  <c r="D6159"/>
  <c r="E6159" s="1"/>
  <c r="G6159"/>
  <c r="H6159" s="1"/>
  <c r="D6160"/>
  <c r="E6160" s="1"/>
  <c r="G6160"/>
  <c r="H6160" s="1"/>
  <c r="D6161"/>
  <c r="E6161" s="1"/>
  <c r="G6161"/>
  <c r="H6161" s="1"/>
  <c r="D6162"/>
  <c r="E6162" s="1"/>
  <c r="G6162"/>
  <c r="H6162" s="1"/>
  <c r="D6163"/>
  <c r="E6163" s="1"/>
  <c r="G6163"/>
  <c r="H6163" s="1"/>
  <c r="D6164"/>
  <c r="E6164" s="1"/>
  <c r="G6164"/>
  <c r="H6164" s="1"/>
  <c r="D6165"/>
  <c r="E6165" s="1"/>
  <c r="G6165"/>
  <c r="H6165" s="1"/>
  <c r="D6166"/>
  <c r="E6166" s="1"/>
  <c r="G6166"/>
  <c r="H6166" s="1"/>
  <c r="D6167"/>
  <c r="E6167" s="1"/>
  <c r="G6167"/>
  <c r="H6167" s="1"/>
  <c r="D6168"/>
  <c r="E6168" s="1"/>
  <c r="G6168"/>
  <c r="H6168" s="1"/>
  <c r="D6169"/>
  <c r="E6169" s="1"/>
  <c r="G6169"/>
  <c r="H6169" s="1"/>
  <c r="D6170"/>
  <c r="E6170" s="1"/>
  <c r="G6170"/>
  <c r="H6170" s="1"/>
  <c r="D6171"/>
  <c r="E6171" s="1"/>
  <c r="G6171"/>
  <c r="H6171" s="1"/>
  <c r="D6172"/>
  <c r="E6172" s="1"/>
  <c r="G6172"/>
  <c r="H6172" s="1"/>
  <c r="D6173"/>
  <c r="E6173" s="1"/>
  <c r="G6173"/>
  <c r="H6173" s="1"/>
  <c r="D6174"/>
  <c r="E6174" s="1"/>
  <c r="G6174"/>
  <c r="H6174" s="1"/>
  <c r="D6175"/>
  <c r="E6175" s="1"/>
  <c r="G6175"/>
  <c r="H6175" s="1"/>
  <c r="D6176"/>
  <c r="E6176" s="1"/>
  <c r="G6176"/>
  <c r="H6176" s="1"/>
  <c r="D6177"/>
  <c r="E6177" s="1"/>
  <c r="G6177"/>
  <c r="H6177" s="1"/>
  <c r="D6178"/>
  <c r="E6178" s="1"/>
  <c r="G6178"/>
  <c r="H6178" s="1"/>
  <c r="D6179"/>
  <c r="E6179" s="1"/>
  <c r="G6179"/>
  <c r="H6179" s="1"/>
  <c r="D6180"/>
  <c r="E6180" s="1"/>
  <c r="G6180"/>
  <c r="H6180" s="1"/>
  <c r="D6181"/>
  <c r="E6181" s="1"/>
  <c r="G6181"/>
  <c r="H6181" s="1"/>
  <c r="D6182"/>
  <c r="E6182" s="1"/>
  <c r="G6182"/>
  <c r="H6182" s="1"/>
  <c r="D6183"/>
  <c r="E6183" s="1"/>
  <c r="G6183"/>
  <c r="H6183" s="1"/>
  <c r="D6184"/>
  <c r="E6184" s="1"/>
  <c r="G6184"/>
  <c r="H6184" s="1"/>
  <c r="D6185"/>
  <c r="E6185" s="1"/>
  <c r="G6185"/>
  <c r="H6185" s="1"/>
  <c r="D6186"/>
  <c r="E6186" s="1"/>
  <c r="G6186"/>
  <c r="H6186" s="1"/>
  <c r="D6187"/>
  <c r="E6187" s="1"/>
  <c r="G6187"/>
  <c r="H6187" s="1"/>
  <c r="D6188"/>
  <c r="E6188" s="1"/>
  <c r="G6188"/>
  <c r="H6188" s="1"/>
  <c r="D6189"/>
  <c r="E6189" s="1"/>
  <c r="G6189"/>
  <c r="H6189" s="1"/>
  <c r="D6190"/>
  <c r="E6190" s="1"/>
  <c r="G6190"/>
  <c r="H6190" s="1"/>
  <c r="D6191"/>
  <c r="E6191" s="1"/>
  <c r="G6191"/>
  <c r="H6191" s="1"/>
  <c r="D6192"/>
  <c r="E6192" s="1"/>
  <c r="G6192"/>
  <c r="H6192" s="1"/>
  <c r="D6193"/>
  <c r="E6193" s="1"/>
  <c r="G6193"/>
  <c r="H6193" s="1"/>
  <c r="D6194"/>
  <c r="E6194" s="1"/>
  <c r="G6194"/>
  <c r="H6194" s="1"/>
  <c r="D6195"/>
  <c r="E6195" s="1"/>
  <c r="G6195"/>
  <c r="H6195" s="1"/>
  <c r="D6196"/>
  <c r="E6196" s="1"/>
  <c r="G6196"/>
  <c r="H6196" s="1"/>
  <c r="D6197"/>
  <c r="E6197" s="1"/>
  <c r="G6197"/>
  <c r="H6197" s="1"/>
  <c r="D6198"/>
  <c r="E6198" s="1"/>
  <c r="G6198"/>
  <c r="H6198" s="1"/>
  <c r="D6199"/>
  <c r="E6199" s="1"/>
  <c r="G6199"/>
  <c r="H6199" s="1"/>
  <c r="D6200"/>
  <c r="E6200" s="1"/>
  <c r="G6200"/>
  <c r="H6200" s="1"/>
  <c r="D6201"/>
  <c r="E6201" s="1"/>
  <c r="G6201"/>
  <c r="H6201" s="1"/>
  <c r="D6202"/>
  <c r="E6202" s="1"/>
  <c r="G6202"/>
  <c r="H6202" s="1"/>
  <c r="D6203"/>
  <c r="E6203" s="1"/>
  <c r="G6203"/>
  <c r="H6203" s="1"/>
  <c r="D6204"/>
  <c r="E6204" s="1"/>
  <c r="G6204"/>
  <c r="H6204" s="1"/>
  <c r="D6205"/>
  <c r="E6205" s="1"/>
  <c r="G6205"/>
  <c r="H6205" s="1"/>
  <c r="D6206"/>
  <c r="E6206" s="1"/>
  <c r="G6206"/>
  <c r="H6206" s="1"/>
  <c r="D6207"/>
  <c r="E6207" s="1"/>
  <c r="G6207"/>
  <c r="H6207" s="1"/>
  <c r="D6208"/>
  <c r="E6208" s="1"/>
  <c r="G6208"/>
  <c r="H6208" s="1"/>
  <c r="D6209"/>
  <c r="E6209" s="1"/>
  <c r="G6209"/>
  <c r="H6209" s="1"/>
  <c r="D6210"/>
  <c r="E6210" s="1"/>
  <c r="G6210"/>
  <c r="H6210" s="1"/>
  <c r="D6211"/>
  <c r="E6211" s="1"/>
  <c r="G6211"/>
  <c r="H6211" s="1"/>
  <c r="D6212"/>
  <c r="E6212" s="1"/>
  <c r="G6212"/>
  <c r="H6212" s="1"/>
  <c r="D6213"/>
  <c r="G6213"/>
  <c r="H6213" s="1"/>
  <c r="D6214"/>
  <c r="E6214" s="1"/>
  <c r="G6214"/>
  <c r="H6214" s="1"/>
  <c r="D6215"/>
  <c r="G6215"/>
  <c r="H6215" s="1"/>
  <c r="D6216"/>
  <c r="E6216" s="1"/>
  <c r="G6216"/>
  <c r="H6216" s="1"/>
  <c r="D6217"/>
  <c r="G6217"/>
  <c r="H6217" s="1"/>
  <c r="D6218"/>
  <c r="E6218" s="1"/>
  <c r="G6218"/>
  <c r="H6218" s="1"/>
  <c r="D6219"/>
  <c r="G6219"/>
  <c r="H6219" s="1"/>
  <c r="D6220"/>
  <c r="E6220" s="1"/>
  <c r="G6220"/>
  <c r="H6220" s="1"/>
  <c r="D6221"/>
  <c r="G6221"/>
  <c r="H6221" s="1"/>
  <c r="D6222"/>
  <c r="E6222" s="1"/>
  <c r="G6222"/>
  <c r="H6222" s="1"/>
  <c r="D6223"/>
  <c r="G6223"/>
  <c r="H6223" s="1"/>
  <c r="D6224"/>
  <c r="E6224" s="1"/>
  <c r="G6224"/>
  <c r="H6224" s="1"/>
  <c r="D6225"/>
  <c r="G6225"/>
  <c r="H6225" s="1"/>
  <c r="D6226"/>
  <c r="E6226" s="1"/>
  <c r="G6226"/>
  <c r="H6226" s="1"/>
  <c r="D6227"/>
  <c r="G6227"/>
  <c r="H6227" s="1"/>
  <c r="D6228"/>
  <c r="E6228" s="1"/>
  <c r="G6228"/>
  <c r="H6228" s="1"/>
  <c r="D6229"/>
  <c r="G6229"/>
  <c r="H6229" s="1"/>
  <c r="D6230"/>
  <c r="E6230" s="1"/>
  <c r="G6230"/>
  <c r="H6230" s="1"/>
  <c r="D6231"/>
  <c r="G6231"/>
  <c r="H6231" s="1"/>
  <c r="D6232"/>
  <c r="E6232" s="1"/>
  <c r="G6232"/>
  <c r="H6232" s="1"/>
  <c r="D6233"/>
  <c r="G6233"/>
  <c r="H6233" s="1"/>
  <c r="D6234"/>
  <c r="E6234" s="1"/>
  <c r="G6234"/>
  <c r="H6234" s="1"/>
  <c r="D6235"/>
  <c r="G6235"/>
  <c r="H6235" s="1"/>
  <c r="D6236"/>
  <c r="E6236" s="1"/>
  <c r="G6236"/>
  <c r="H6236" s="1"/>
  <c r="D6237"/>
  <c r="E6237" s="1"/>
  <c r="G6237"/>
  <c r="H6237" s="1"/>
  <c r="D6238"/>
  <c r="E6238" s="1"/>
  <c r="G6238"/>
  <c r="H6238" s="1"/>
  <c r="D6239"/>
  <c r="E6239" s="1"/>
  <c r="G6239"/>
  <c r="H6239" s="1"/>
  <c r="D6240"/>
  <c r="E6240" s="1"/>
  <c r="G6240"/>
  <c r="H6240" s="1"/>
  <c r="D6241"/>
  <c r="E6241" s="1"/>
  <c r="G6241"/>
  <c r="H6241" s="1"/>
  <c r="D6242"/>
  <c r="E6242" s="1"/>
  <c r="G6242"/>
  <c r="H6242" s="1"/>
  <c r="D6243"/>
  <c r="E6243" s="1"/>
  <c r="G6243"/>
  <c r="H6243" s="1"/>
  <c r="D6244"/>
  <c r="E6244" s="1"/>
  <c r="G6244"/>
  <c r="H6244" s="1"/>
  <c r="D6245"/>
  <c r="E6245" s="1"/>
  <c r="G6245"/>
  <c r="H6245" s="1"/>
  <c r="D6246"/>
  <c r="E6246" s="1"/>
  <c r="G6246"/>
  <c r="H6246" s="1"/>
  <c r="D6247"/>
  <c r="E6247" s="1"/>
  <c r="G6247"/>
  <c r="H6247" s="1"/>
  <c r="D6248"/>
  <c r="E6248" s="1"/>
  <c r="G6248"/>
  <c r="H6248" s="1"/>
  <c r="D6249"/>
  <c r="E6249" s="1"/>
  <c r="G6249"/>
  <c r="H6249" s="1"/>
  <c r="D6250"/>
  <c r="E6250" s="1"/>
  <c r="G6250"/>
  <c r="H6250" s="1"/>
  <c r="D6251"/>
  <c r="E6251" s="1"/>
  <c r="G6251"/>
  <c r="H6251" s="1"/>
  <c r="D6252"/>
  <c r="E6252" s="1"/>
  <c r="G6252"/>
  <c r="H6252" s="1"/>
  <c r="D6253"/>
  <c r="E6253" s="1"/>
  <c r="G6253"/>
  <c r="H6253" s="1"/>
  <c r="D6254"/>
  <c r="E6254" s="1"/>
  <c r="G6254"/>
  <c r="H6254" s="1"/>
  <c r="D6255"/>
  <c r="E6255" s="1"/>
  <c r="G6255"/>
  <c r="H6255" s="1"/>
  <c r="D6256"/>
  <c r="E6256" s="1"/>
  <c r="G6256"/>
  <c r="H6256" s="1"/>
  <c r="D6257"/>
  <c r="E6257" s="1"/>
  <c r="G6257"/>
  <c r="H6257" s="1"/>
  <c r="D6258"/>
  <c r="E6258" s="1"/>
  <c r="G6258"/>
  <c r="H6258" s="1"/>
  <c r="D6259"/>
  <c r="E6259" s="1"/>
  <c r="G6259"/>
  <c r="H6259" s="1"/>
  <c r="D6260"/>
  <c r="E6260" s="1"/>
  <c r="G6260"/>
  <c r="H6260" s="1"/>
  <c r="D6261"/>
  <c r="E6261" s="1"/>
  <c r="G6261"/>
  <c r="H6261" s="1"/>
  <c r="D6262"/>
  <c r="E6262" s="1"/>
  <c r="G6262"/>
  <c r="H6262" s="1"/>
  <c r="D6263"/>
  <c r="E6263" s="1"/>
  <c r="G6263"/>
  <c r="H6263" s="1"/>
  <c r="D6264"/>
  <c r="E6264" s="1"/>
  <c r="G6264"/>
  <c r="H6264" s="1"/>
  <c r="D6265"/>
  <c r="E6265" s="1"/>
  <c r="G6265"/>
  <c r="H6265" s="1"/>
  <c r="D6266"/>
  <c r="E6266" s="1"/>
  <c r="G6266"/>
  <c r="H6266" s="1"/>
  <c r="D6267"/>
  <c r="E6267" s="1"/>
  <c r="G6267"/>
  <c r="H6267" s="1"/>
  <c r="D6268"/>
  <c r="E6268" s="1"/>
  <c r="G6268"/>
  <c r="H6268" s="1"/>
  <c r="D6269"/>
  <c r="E6269" s="1"/>
  <c r="G6269"/>
  <c r="H6269" s="1"/>
  <c r="D6270"/>
  <c r="E6270" s="1"/>
  <c r="G6270"/>
  <c r="H6270" s="1"/>
  <c r="D6271"/>
  <c r="E6271" s="1"/>
  <c r="G6271"/>
  <c r="H6271" s="1"/>
  <c r="D6272"/>
  <c r="E6272" s="1"/>
  <c r="G6272"/>
  <c r="H6272" s="1"/>
  <c r="D6273"/>
  <c r="E6273" s="1"/>
  <c r="G6273"/>
  <c r="H6273" s="1"/>
  <c r="D6274"/>
  <c r="E6274" s="1"/>
  <c r="G6274"/>
  <c r="H6274" s="1"/>
  <c r="D6275"/>
  <c r="E6275" s="1"/>
  <c r="G6275"/>
  <c r="H6275" s="1"/>
  <c r="D6276"/>
  <c r="E6276" s="1"/>
  <c r="G6276"/>
  <c r="H6276" s="1"/>
  <c r="D6277"/>
  <c r="E6277" s="1"/>
  <c r="G6277"/>
  <c r="H6277" s="1"/>
  <c r="D6278"/>
  <c r="E6278" s="1"/>
  <c r="G6278"/>
  <c r="H6278" s="1"/>
  <c r="D6279"/>
  <c r="E6279" s="1"/>
  <c r="G6279"/>
  <c r="H6279" s="1"/>
  <c r="D6280"/>
  <c r="E6280" s="1"/>
  <c r="G6280"/>
  <c r="H6280" s="1"/>
  <c r="D6281"/>
  <c r="E6281" s="1"/>
  <c r="G6281"/>
  <c r="H6281" s="1"/>
  <c r="D6282"/>
  <c r="E6282" s="1"/>
  <c r="G6282"/>
  <c r="H6282" s="1"/>
  <c r="D6283"/>
  <c r="E6283" s="1"/>
  <c r="G6283"/>
  <c r="H6283" s="1"/>
  <c r="D6284"/>
  <c r="E6284" s="1"/>
  <c r="G6284"/>
  <c r="H6284" s="1"/>
  <c r="D6285"/>
  <c r="E6285" s="1"/>
  <c r="G6285"/>
  <c r="H6285" s="1"/>
  <c r="D6286"/>
  <c r="E6286" s="1"/>
  <c r="G6286"/>
  <c r="H6286" s="1"/>
  <c r="D6287"/>
  <c r="E6287" s="1"/>
  <c r="G6287"/>
  <c r="H6287" s="1"/>
  <c r="D6288"/>
  <c r="E6288" s="1"/>
  <c r="G6288"/>
  <c r="H6288" s="1"/>
  <c r="D6289"/>
  <c r="E6289" s="1"/>
  <c r="G6289"/>
  <c r="H6289" s="1"/>
  <c r="D6290"/>
  <c r="E6290" s="1"/>
  <c r="G6290"/>
  <c r="H6290" s="1"/>
  <c r="D6291"/>
  <c r="E6291" s="1"/>
  <c r="G6291"/>
  <c r="H6291" s="1"/>
  <c r="D6292"/>
  <c r="E6292" s="1"/>
  <c r="G6292"/>
  <c r="H6292" s="1"/>
  <c r="D6293"/>
  <c r="E6293" s="1"/>
  <c r="G6293"/>
  <c r="H6293" s="1"/>
  <c r="D6294"/>
  <c r="E6294" s="1"/>
  <c r="G6294"/>
  <c r="H6294" s="1"/>
  <c r="D6295"/>
  <c r="E6295" s="1"/>
  <c r="G6295"/>
  <c r="H6295" s="1"/>
  <c r="D6296"/>
  <c r="E6296" s="1"/>
  <c r="G6296"/>
  <c r="H6296" s="1"/>
  <c r="D6297"/>
  <c r="E6297" s="1"/>
  <c r="G6297"/>
  <c r="H6297" s="1"/>
  <c r="D6298"/>
  <c r="E6298" s="1"/>
  <c r="G6298"/>
  <c r="H6298" s="1"/>
  <c r="D6299"/>
  <c r="E6299" s="1"/>
  <c r="G6299"/>
  <c r="H6299" s="1"/>
  <c r="D6300"/>
  <c r="E6300" s="1"/>
  <c r="G6300"/>
  <c r="H6300" s="1"/>
  <c r="D6301"/>
  <c r="E6301" s="1"/>
  <c r="G6301"/>
  <c r="H6301" s="1"/>
  <c r="D6302"/>
  <c r="E6302" s="1"/>
  <c r="G6302"/>
  <c r="H6302" s="1"/>
  <c r="D6303"/>
  <c r="E6303" s="1"/>
  <c r="G6303"/>
  <c r="H6303" s="1"/>
  <c r="D6304"/>
  <c r="E6304" s="1"/>
  <c r="G6304"/>
  <c r="H6304" s="1"/>
  <c r="D6305"/>
  <c r="E6305" s="1"/>
  <c r="G6305"/>
  <c r="H6305" s="1"/>
  <c r="D6306"/>
  <c r="E6306" s="1"/>
  <c r="G6306"/>
  <c r="H6306" s="1"/>
  <c r="D6307"/>
  <c r="E6307" s="1"/>
  <c r="G6307"/>
  <c r="H6307" s="1"/>
  <c r="D6308"/>
  <c r="E6308" s="1"/>
  <c r="G6308"/>
  <c r="H6308" s="1"/>
  <c r="D6309"/>
  <c r="E6309" s="1"/>
  <c r="G6309"/>
  <c r="H6309" s="1"/>
  <c r="D6310"/>
  <c r="E6310" s="1"/>
  <c r="G6310"/>
  <c r="H6310" s="1"/>
  <c r="D6311"/>
  <c r="E6311" s="1"/>
  <c r="G6311"/>
  <c r="H6311" s="1"/>
  <c r="D6312"/>
  <c r="E6312" s="1"/>
  <c r="G6312"/>
  <c r="H6312" s="1"/>
  <c r="D6313"/>
  <c r="E6313" s="1"/>
  <c r="G6313"/>
  <c r="H6313" s="1"/>
  <c r="D6314"/>
  <c r="E6314" s="1"/>
  <c r="G6314"/>
  <c r="H6314" s="1"/>
  <c r="D6315"/>
  <c r="E6315" s="1"/>
  <c r="G6315"/>
  <c r="H6315" s="1"/>
  <c r="D6316"/>
  <c r="E6316" s="1"/>
  <c r="G6316"/>
  <c r="H6316" s="1"/>
  <c r="D6317"/>
  <c r="E6317" s="1"/>
  <c r="G6317"/>
  <c r="H6317" s="1"/>
  <c r="D6318"/>
  <c r="E6318" s="1"/>
  <c r="G6318"/>
  <c r="H6318" s="1"/>
  <c r="D6319"/>
  <c r="E6319" s="1"/>
  <c r="G6319"/>
  <c r="H6319" s="1"/>
  <c r="D6320"/>
  <c r="E6320" s="1"/>
  <c r="G6320"/>
  <c r="H6320" s="1"/>
  <c r="D6321"/>
  <c r="E6321" s="1"/>
  <c r="G6321"/>
  <c r="H6321" s="1"/>
  <c r="D6322"/>
  <c r="E6322" s="1"/>
  <c r="G6322"/>
  <c r="H6322" s="1"/>
  <c r="D6323"/>
  <c r="E6323" s="1"/>
  <c r="G6323"/>
  <c r="H6323" s="1"/>
  <c r="D6324"/>
  <c r="E6324" s="1"/>
  <c r="G6324"/>
  <c r="H6324" s="1"/>
  <c r="D6325"/>
  <c r="E6325" s="1"/>
  <c r="G6325"/>
  <c r="H6325" s="1"/>
  <c r="D6326"/>
  <c r="E6326" s="1"/>
  <c r="G6326"/>
  <c r="H6326" s="1"/>
  <c r="D6327"/>
  <c r="E6327" s="1"/>
  <c r="G6327"/>
  <c r="H6327" s="1"/>
  <c r="D6328"/>
  <c r="E6328" s="1"/>
  <c r="G6328"/>
  <c r="H6328" s="1"/>
  <c r="D6329"/>
  <c r="E6329" s="1"/>
  <c r="G6329"/>
  <c r="H6329" s="1"/>
  <c r="D6330"/>
  <c r="E6330" s="1"/>
  <c r="G6330"/>
  <c r="H6330" s="1"/>
  <c r="D6331"/>
  <c r="E6331" s="1"/>
  <c r="G6331"/>
  <c r="H6331" s="1"/>
  <c r="D6332"/>
  <c r="E6332" s="1"/>
  <c r="G6332"/>
  <c r="H6332" s="1"/>
  <c r="D6333"/>
  <c r="E6333" s="1"/>
  <c r="G6333"/>
  <c r="H6333" s="1"/>
  <c r="D6334"/>
  <c r="E6334" s="1"/>
  <c r="G6334"/>
  <c r="H6334" s="1"/>
  <c r="D6335"/>
  <c r="E6335" s="1"/>
  <c r="G6335"/>
  <c r="H6335" s="1"/>
  <c r="D6336"/>
  <c r="E6336" s="1"/>
  <c r="G6336"/>
  <c r="H6336" s="1"/>
  <c r="D6337"/>
  <c r="E6337" s="1"/>
  <c r="G6337"/>
  <c r="H6337" s="1"/>
  <c r="D6338"/>
  <c r="E6338" s="1"/>
  <c r="G6338"/>
  <c r="H6338" s="1"/>
  <c r="D6339"/>
  <c r="E6339" s="1"/>
  <c r="G6339"/>
  <c r="H6339" s="1"/>
  <c r="D6340"/>
  <c r="E6340" s="1"/>
  <c r="G6340"/>
  <c r="H6340" s="1"/>
  <c r="D6341"/>
  <c r="E6341" s="1"/>
  <c r="G6341"/>
  <c r="H6341" s="1"/>
  <c r="D6342"/>
  <c r="E6342" s="1"/>
  <c r="G6342"/>
  <c r="H6342" s="1"/>
  <c r="D6343"/>
  <c r="E6343" s="1"/>
  <c r="G6343"/>
  <c r="H6343" s="1"/>
  <c r="D6344"/>
  <c r="E6344" s="1"/>
  <c r="G6344"/>
  <c r="H6344" s="1"/>
  <c r="D6345"/>
  <c r="E6345" s="1"/>
  <c r="G6345"/>
  <c r="H6345" s="1"/>
  <c r="D6346"/>
  <c r="E6346" s="1"/>
  <c r="G6346"/>
  <c r="H6346" s="1"/>
  <c r="D6347"/>
  <c r="E6347" s="1"/>
  <c r="G6347"/>
  <c r="H6347" s="1"/>
  <c r="D6348"/>
  <c r="E6348" s="1"/>
  <c r="G6348"/>
  <c r="H6348" s="1"/>
  <c r="D6349"/>
  <c r="E6349" s="1"/>
  <c r="G6349"/>
  <c r="H6349" s="1"/>
  <c r="D6350"/>
  <c r="E6350" s="1"/>
  <c r="G6350"/>
  <c r="H6350" s="1"/>
  <c r="D6351"/>
  <c r="E6351" s="1"/>
  <c r="G6351"/>
  <c r="H6351" s="1"/>
  <c r="D6352"/>
  <c r="E6352" s="1"/>
  <c r="G6352"/>
  <c r="H6352" s="1"/>
  <c r="D6353"/>
  <c r="E6353" s="1"/>
  <c r="G6353"/>
  <c r="H6353" s="1"/>
  <c r="D6354"/>
  <c r="E6354" s="1"/>
  <c r="G6354"/>
  <c r="H6354" s="1"/>
  <c r="D6355"/>
  <c r="E6355" s="1"/>
  <c r="G6355"/>
  <c r="H6355" s="1"/>
  <c r="D6356"/>
  <c r="E6356" s="1"/>
  <c r="G6356"/>
  <c r="H6356" s="1"/>
  <c r="D6357"/>
  <c r="E6357" s="1"/>
  <c r="G6357"/>
  <c r="H6357" s="1"/>
  <c r="D6358"/>
  <c r="E6358" s="1"/>
  <c r="G6358"/>
  <c r="H6358" s="1"/>
  <c r="D6359"/>
  <c r="E6359" s="1"/>
  <c r="G6359"/>
  <c r="H6359" s="1"/>
  <c r="D6360"/>
  <c r="E6360" s="1"/>
  <c r="G6360"/>
  <c r="H6360" s="1"/>
  <c r="D6361"/>
  <c r="E6361" s="1"/>
  <c r="G6361"/>
  <c r="H6361" s="1"/>
  <c r="D6362"/>
  <c r="E6362" s="1"/>
  <c r="G6362"/>
  <c r="H6362" s="1"/>
  <c r="D6363"/>
  <c r="E6363" s="1"/>
  <c r="G6363"/>
  <c r="H6363" s="1"/>
  <c r="D6364"/>
  <c r="E6364" s="1"/>
  <c r="G6364"/>
  <c r="H6364" s="1"/>
  <c r="D6365"/>
  <c r="E6365" s="1"/>
  <c r="G6365"/>
  <c r="H6365" s="1"/>
  <c r="D6366"/>
  <c r="E6366" s="1"/>
  <c r="G6366"/>
  <c r="H6366" s="1"/>
  <c r="D6367"/>
  <c r="E6367" s="1"/>
  <c r="G6367"/>
  <c r="H6367" s="1"/>
  <c r="D6368"/>
  <c r="E6368" s="1"/>
  <c r="G6368"/>
  <c r="H6368" s="1"/>
  <c r="D6369"/>
  <c r="E6369" s="1"/>
  <c r="G6369"/>
  <c r="H6369" s="1"/>
  <c r="D6370"/>
  <c r="E6370" s="1"/>
  <c r="G6370"/>
  <c r="H6370" s="1"/>
  <c r="D6371"/>
  <c r="E6371" s="1"/>
  <c r="G6371"/>
  <c r="H6371" s="1"/>
  <c r="D6372"/>
  <c r="E6372" s="1"/>
  <c r="G6372"/>
  <c r="H6372" s="1"/>
  <c r="D6373"/>
  <c r="E6373" s="1"/>
  <c r="G6373"/>
  <c r="H6373" s="1"/>
  <c r="D6374"/>
  <c r="E6374" s="1"/>
  <c r="G6374"/>
  <c r="H6374" s="1"/>
  <c r="D6375"/>
  <c r="E6375" s="1"/>
  <c r="G6375"/>
  <c r="H6375" s="1"/>
  <c r="D6376"/>
  <c r="E6376" s="1"/>
  <c r="G6376"/>
  <c r="H6376" s="1"/>
  <c r="D6377"/>
  <c r="E6377" s="1"/>
  <c r="G6377"/>
  <c r="H6377" s="1"/>
  <c r="D6378"/>
  <c r="E6378" s="1"/>
  <c r="G6378"/>
  <c r="H6378" s="1"/>
  <c r="D6379"/>
  <c r="E6379" s="1"/>
  <c r="G6379"/>
  <c r="H6379" s="1"/>
  <c r="D6380"/>
  <c r="E6380" s="1"/>
  <c r="G6380"/>
  <c r="H6380" s="1"/>
  <c r="D6381"/>
  <c r="E6381" s="1"/>
  <c r="G6381"/>
  <c r="H6381" s="1"/>
  <c r="D6382"/>
  <c r="E6382" s="1"/>
  <c r="G6382"/>
  <c r="H6382" s="1"/>
  <c r="D6383"/>
  <c r="E6383" s="1"/>
  <c r="G6383"/>
  <c r="H6383" s="1"/>
  <c r="D6384"/>
  <c r="E6384" s="1"/>
  <c r="G6384"/>
  <c r="H6384" s="1"/>
  <c r="D6385"/>
  <c r="E6385" s="1"/>
  <c r="G6385"/>
  <c r="H6385" s="1"/>
  <c r="D6386"/>
  <c r="E6386" s="1"/>
  <c r="G6386"/>
  <c r="H6386" s="1"/>
  <c r="D6387"/>
  <c r="E6387" s="1"/>
  <c r="G6387"/>
  <c r="H6387" s="1"/>
  <c r="D6388"/>
  <c r="E6388" s="1"/>
  <c r="G6388"/>
  <c r="H6388" s="1"/>
  <c r="D6389"/>
  <c r="E6389" s="1"/>
  <c r="G6389"/>
  <c r="H6389" s="1"/>
  <c r="D6390"/>
  <c r="E6390" s="1"/>
  <c r="G6390"/>
  <c r="H6390" s="1"/>
  <c r="D6391"/>
  <c r="E6391" s="1"/>
  <c r="G6391"/>
  <c r="H6391" s="1"/>
  <c r="D6392"/>
  <c r="E6392" s="1"/>
  <c r="G6392"/>
  <c r="H6392" s="1"/>
  <c r="D6393"/>
  <c r="E6393" s="1"/>
  <c r="G6393"/>
  <c r="H6393" s="1"/>
  <c r="D6394"/>
  <c r="E6394" s="1"/>
  <c r="G6394"/>
  <c r="H6394" s="1"/>
  <c r="D6395"/>
  <c r="E6395" s="1"/>
  <c r="G6395"/>
  <c r="H6395" s="1"/>
  <c r="D6396"/>
  <c r="E6396" s="1"/>
  <c r="G6396"/>
  <c r="H6396" s="1"/>
  <c r="D6397"/>
  <c r="E6397" s="1"/>
  <c r="G6397"/>
  <c r="H6397" s="1"/>
  <c r="D6398"/>
  <c r="E6398" s="1"/>
  <c r="G6398"/>
  <c r="H6398" s="1"/>
  <c r="D6399"/>
  <c r="E6399" s="1"/>
  <c r="G6399"/>
  <c r="H6399" s="1"/>
  <c r="D6400"/>
  <c r="E6400" s="1"/>
  <c r="G6400"/>
  <c r="H6400" s="1"/>
  <c r="D6401"/>
  <c r="E6401" s="1"/>
  <c r="G6401"/>
  <c r="H6401" s="1"/>
  <c r="D6402"/>
  <c r="E6402" s="1"/>
  <c r="G6402"/>
  <c r="H6402" s="1"/>
  <c r="D6403"/>
  <c r="E6403" s="1"/>
  <c r="G6403"/>
  <c r="H6403" s="1"/>
  <c r="D6404"/>
  <c r="E6404" s="1"/>
  <c r="G6404"/>
  <c r="H6404" s="1"/>
  <c r="D6405"/>
  <c r="E6405" s="1"/>
  <c r="G6405"/>
  <c r="H6405" s="1"/>
  <c r="D6406"/>
  <c r="E6406" s="1"/>
  <c r="G6406"/>
  <c r="H6406" s="1"/>
  <c r="D6407"/>
  <c r="E6407" s="1"/>
  <c r="G6407"/>
  <c r="H6407" s="1"/>
  <c r="D6408"/>
  <c r="E6408" s="1"/>
  <c r="G6408"/>
  <c r="H6408" s="1"/>
  <c r="D6409"/>
  <c r="E6409" s="1"/>
  <c r="G6409"/>
  <c r="H6409" s="1"/>
  <c r="D6410"/>
  <c r="E6410" s="1"/>
  <c r="G6410"/>
  <c r="H6410" s="1"/>
  <c r="D6411"/>
  <c r="E6411" s="1"/>
  <c r="G6411"/>
  <c r="H6411" s="1"/>
  <c r="D6412"/>
  <c r="E6412" s="1"/>
  <c r="G6412"/>
  <c r="H6412" s="1"/>
  <c r="D6413"/>
  <c r="E6413" s="1"/>
  <c r="G6413"/>
  <c r="H6413" s="1"/>
  <c r="D6414"/>
  <c r="E6414" s="1"/>
  <c r="G6414"/>
  <c r="H6414" s="1"/>
  <c r="D6415"/>
  <c r="E6415" s="1"/>
  <c r="G6415"/>
  <c r="H6415" s="1"/>
  <c r="D6416"/>
  <c r="E6416" s="1"/>
  <c r="G6416"/>
  <c r="H6416" s="1"/>
  <c r="D6417"/>
  <c r="E6417" s="1"/>
  <c r="G6417"/>
  <c r="H6417" s="1"/>
  <c r="D6418"/>
  <c r="E6418" s="1"/>
  <c r="G6418"/>
  <c r="H6418" s="1"/>
  <c r="D6419"/>
  <c r="E6419" s="1"/>
  <c r="G6419"/>
  <c r="H6419" s="1"/>
  <c r="D6420"/>
  <c r="E6420" s="1"/>
  <c r="G6420"/>
  <c r="H6420" s="1"/>
  <c r="D6421"/>
  <c r="E6421" s="1"/>
  <c r="G6421"/>
  <c r="H6421" s="1"/>
  <c r="D6422"/>
  <c r="E6422" s="1"/>
  <c r="G6422"/>
  <c r="H6422" s="1"/>
  <c r="D6423"/>
  <c r="E6423" s="1"/>
  <c r="G6423"/>
  <c r="H6423" s="1"/>
  <c r="D6424"/>
  <c r="E6424" s="1"/>
  <c r="G6424"/>
  <c r="H6424" s="1"/>
  <c r="D6425"/>
  <c r="E6425" s="1"/>
  <c r="G6425"/>
  <c r="H6425" s="1"/>
  <c r="D6426"/>
  <c r="E6426" s="1"/>
  <c r="G6426"/>
  <c r="H6426" s="1"/>
  <c r="D6427"/>
  <c r="E6427" s="1"/>
  <c r="G6427"/>
  <c r="H6427" s="1"/>
  <c r="D6428"/>
  <c r="E6428" s="1"/>
  <c r="G6428"/>
  <c r="H6428" s="1"/>
  <c r="D6429"/>
  <c r="E6429" s="1"/>
  <c r="G6429"/>
  <c r="H6429" s="1"/>
  <c r="D6430"/>
  <c r="E6430" s="1"/>
  <c r="G6430"/>
  <c r="H6430" s="1"/>
  <c r="D6431"/>
  <c r="E6431" s="1"/>
  <c r="G6431"/>
  <c r="H6431" s="1"/>
  <c r="D6432"/>
  <c r="E6432" s="1"/>
  <c r="G6432"/>
  <c r="H6432" s="1"/>
  <c r="D6433"/>
  <c r="E6433" s="1"/>
  <c r="G6433"/>
  <c r="H6433" s="1"/>
  <c r="D6434"/>
  <c r="E6434" s="1"/>
  <c r="G6434"/>
  <c r="H6434" s="1"/>
  <c r="D6435"/>
  <c r="E6435" s="1"/>
  <c r="G6435"/>
  <c r="H6435" s="1"/>
  <c r="D6436"/>
  <c r="E6436" s="1"/>
  <c r="G6436"/>
  <c r="H6436" s="1"/>
  <c r="D6437"/>
  <c r="E6437" s="1"/>
  <c r="G6437"/>
  <c r="H6437" s="1"/>
  <c r="D6438"/>
  <c r="E6438" s="1"/>
  <c r="G6438"/>
  <c r="H6438" s="1"/>
  <c r="D6439"/>
  <c r="E6439" s="1"/>
  <c r="G6439"/>
  <c r="H6439" s="1"/>
  <c r="D6440"/>
  <c r="E6440" s="1"/>
  <c r="G6440"/>
  <c r="H6440" s="1"/>
  <c r="D6441"/>
  <c r="E6441" s="1"/>
  <c r="G6441"/>
  <c r="H6441" s="1"/>
  <c r="D6442"/>
  <c r="E6442" s="1"/>
  <c r="G6442"/>
  <c r="H6442" s="1"/>
  <c r="D6443"/>
  <c r="E6443" s="1"/>
  <c r="G6443"/>
  <c r="H6443" s="1"/>
  <c r="D6444"/>
  <c r="E6444" s="1"/>
  <c r="G6444"/>
  <c r="H6444" s="1"/>
  <c r="D6445"/>
  <c r="E6445" s="1"/>
  <c r="G6445"/>
  <c r="H6445" s="1"/>
  <c r="D6446"/>
  <c r="E6446" s="1"/>
  <c r="G6446"/>
  <c r="H6446" s="1"/>
  <c r="D6447"/>
  <c r="E6447" s="1"/>
  <c r="G6447"/>
  <c r="H6447" s="1"/>
  <c r="D6448"/>
  <c r="E6448" s="1"/>
  <c r="G6448"/>
  <c r="H6448" s="1"/>
  <c r="D6449"/>
  <c r="E6449" s="1"/>
  <c r="G6449"/>
  <c r="H6449" s="1"/>
  <c r="D6450"/>
  <c r="E6450" s="1"/>
  <c r="G6450"/>
  <c r="H6450" s="1"/>
  <c r="D6451"/>
  <c r="E6451" s="1"/>
  <c r="G6451"/>
  <c r="H6451" s="1"/>
  <c r="D6452"/>
  <c r="E6452" s="1"/>
  <c r="G6452"/>
  <c r="H6452" s="1"/>
  <c r="D6453"/>
  <c r="E6453" s="1"/>
  <c r="G6453"/>
  <c r="H6453" s="1"/>
  <c r="D6454"/>
  <c r="E6454" s="1"/>
  <c r="G6454"/>
  <c r="H6454" s="1"/>
  <c r="D6455"/>
  <c r="E6455" s="1"/>
  <c r="G6455"/>
  <c r="H6455" s="1"/>
  <c r="D6456"/>
  <c r="E6456" s="1"/>
  <c r="G6456"/>
  <c r="H6456" s="1"/>
  <c r="D6457"/>
  <c r="E6457" s="1"/>
  <c r="G6457"/>
  <c r="H6457" s="1"/>
  <c r="D6458"/>
  <c r="E6458" s="1"/>
  <c r="G6458"/>
  <c r="H6458" s="1"/>
  <c r="D6459"/>
  <c r="E6459" s="1"/>
  <c r="G6459"/>
  <c r="H6459" s="1"/>
  <c r="D6460"/>
  <c r="E6460" s="1"/>
  <c r="G6460"/>
  <c r="H6460" s="1"/>
  <c r="D6461"/>
  <c r="E6461" s="1"/>
  <c r="G6461"/>
  <c r="H6461" s="1"/>
  <c r="D6462"/>
  <c r="E6462" s="1"/>
  <c r="G6462"/>
  <c r="H6462" s="1"/>
  <c r="D6463"/>
  <c r="E6463" s="1"/>
  <c r="G6463"/>
  <c r="H6463" s="1"/>
  <c r="D6464"/>
  <c r="E6464" s="1"/>
  <c r="G6464"/>
  <c r="H6464" s="1"/>
  <c r="D6465"/>
  <c r="E6465" s="1"/>
  <c r="G6465"/>
  <c r="H6465" s="1"/>
  <c r="D6466"/>
  <c r="E6466" s="1"/>
  <c r="G6466"/>
  <c r="H6466" s="1"/>
  <c r="D6467"/>
  <c r="E6467" s="1"/>
  <c r="G6467"/>
  <c r="H6467" s="1"/>
  <c r="D6468"/>
  <c r="E6468" s="1"/>
  <c r="G6468"/>
  <c r="H6468" s="1"/>
  <c r="D6469"/>
  <c r="E6469" s="1"/>
  <c r="G6469"/>
  <c r="H6469" s="1"/>
  <c r="D6470"/>
  <c r="E6470" s="1"/>
  <c r="G6470"/>
  <c r="H6470" s="1"/>
  <c r="D6471"/>
  <c r="E6471" s="1"/>
  <c r="G6471"/>
  <c r="H6471" s="1"/>
  <c r="D6472"/>
  <c r="E6472" s="1"/>
  <c r="G6472"/>
  <c r="H6472" s="1"/>
  <c r="D6473"/>
  <c r="E6473" s="1"/>
  <c r="G6473"/>
  <c r="H6473" s="1"/>
  <c r="D6474"/>
  <c r="E6474" s="1"/>
  <c r="G6474"/>
  <c r="H6474" s="1"/>
  <c r="D6475"/>
  <c r="E6475" s="1"/>
  <c r="G6475"/>
  <c r="H6475" s="1"/>
  <c r="D6476"/>
  <c r="E6476" s="1"/>
  <c r="G6476"/>
  <c r="H6476" s="1"/>
  <c r="D6477"/>
  <c r="E6477" s="1"/>
  <c r="G6477"/>
  <c r="H6477" s="1"/>
  <c r="D6478"/>
  <c r="E6478" s="1"/>
  <c r="G6478"/>
  <c r="H6478" s="1"/>
  <c r="D6479"/>
  <c r="E6479" s="1"/>
  <c r="G6479"/>
  <c r="H6479" s="1"/>
  <c r="D6480"/>
  <c r="E6480" s="1"/>
  <c r="G6480"/>
  <c r="H6480" s="1"/>
  <c r="D6481"/>
  <c r="E6481" s="1"/>
  <c r="G6481"/>
  <c r="H6481" s="1"/>
  <c r="D6482"/>
  <c r="E6482" s="1"/>
  <c r="G6482"/>
  <c r="H6482" s="1"/>
  <c r="D6483"/>
  <c r="E6483" s="1"/>
  <c r="G6483"/>
  <c r="H6483" s="1"/>
  <c r="D6484"/>
  <c r="E6484" s="1"/>
  <c r="G6484"/>
  <c r="H6484" s="1"/>
  <c r="D6485"/>
  <c r="E6485" s="1"/>
  <c r="G6485"/>
  <c r="H6485" s="1"/>
  <c r="D6486"/>
  <c r="E6486" s="1"/>
  <c r="G6486"/>
  <c r="H6486" s="1"/>
  <c r="D6487"/>
  <c r="E6487" s="1"/>
  <c r="G6487"/>
  <c r="H6487" s="1"/>
  <c r="D6488"/>
  <c r="E6488" s="1"/>
  <c r="G6488"/>
  <c r="H6488" s="1"/>
  <c r="D6489"/>
  <c r="E6489" s="1"/>
  <c r="G6489"/>
  <c r="H6489" s="1"/>
  <c r="D6490"/>
  <c r="E6490" s="1"/>
  <c r="G6490"/>
  <c r="H6490" s="1"/>
  <c r="D6491"/>
  <c r="E6491" s="1"/>
  <c r="G6491"/>
  <c r="H6491" s="1"/>
  <c r="D6492"/>
  <c r="E6492" s="1"/>
  <c r="G6492"/>
  <c r="H6492" s="1"/>
  <c r="D6493"/>
  <c r="E6493" s="1"/>
  <c r="G6493"/>
  <c r="H6493" s="1"/>
  <c r="D6494"/>
  <c r="E6494" s="1"/>
  <c r="G6494"/>
  <c r="H6494" s="1"/>
  <c r="D6495"/>
  <c r="E6495" s="1"/>
  <c r="G6495"/>
  <c r="H6495" s="1"/>
  <c r="D6496"/>
  <c r="E6496" s="1"/>
  <c r="G6496"/>
  <c r="H6496" s="1"/>
  <c r="D6497"/>
  <c r="E6497" s="1"/>
  <c r="G6497"/>
  <c r="H6497" s="1"/>
  <c r="D6498"/>
  <c r="E6498" s="1"/>
  <c r="G6498"/>
  <c r="H6498" s="1"/>
  <c r="D6499"/>
  <c r="E6499" s="1"/>
  <c r="G6499"/>
  <c r="H6499" s="1"/>
  <c r="D6500"/>
  <c r="E6500" s="1"/>
  <c r="G6500"/>
  <c r="H6500" s="1"/>
  <c r="D6501"/>
  <c r="E6501" s="1"/>
  <c r="G6501"/>
  <c r="H6501" s="1"/>
  <c r="D6502"/>
  <c r="E6502" s="1"/>
  <c r="G6502"/>
  <c r="H6502" s="1"/>
  <c r="D6503"/>
  <c r="E6503" s="1"/>
  <c r="G6503"/>
  <c r="H6503" s="1"/>
  <c r="D6504"/>
  <c r="E6504" s="1"/>
  <c r="G6504"/>
  <c r="H6504" s="1"/>
  <c r="D6505"/>
  <c r="E6505" s="1"/>
  <c r="G6505"/>
  <c r="H6505" s="1"/>
  <c r="D6506"/>
  <c r="E6506" s="1"/>
  <c r="G6506"/>
  <c r="H6506" s="1"/>
  <c r="D6507"/>
  <c r="E6507" s="1"/>
  <c r="G6507"/>
  <c r="H6507" s="1"/>
  <c r="D6508"/>
  <c r="E6508" s="1"/>
  <c r="G6508"/>
  <c r="H6508" s="1"/>
  <c r="D6509"/>
  <c r="E6509" s="1"/>
  <c r="G6509"/>
  <c r="H6509" s="1"/>
  <c r="D6510"/>
  <c r="E6510" s="1"/>
  <c r="G6510"/>
  <c r="H6510" s="1"/>
  <c r="D6511"/>
  <c r="E6511" s="1"/>
  <c r="G6511"/>
  <c r="H6511" s="1"/>
  <c r="D6512"/>
  <c r="E6512" s="1"/>
  <c r="G6512"/>
  <c r="H6512" s="1"/>
  <c r="D6513"/>
  <c r="E6513" s="1"/>
  <c r="G6513"/>
  <c r="H6513" s="1"/>
  <c r="D6514"/>
  <c r="E6514" s="1"/>
  <c r="G6514"/>
  <c r="H6514" s="1"/>
  <c r="D6515"/>
  <c r="E6515" s="1"/>
  <c r="G6515"/>
  <c r="H6515" s="1"/>
  <c r="D6516"/>
  <c r="E6516" s="1"/>
  <c r="G6516"/>
  <c r="H6516" s="1"/>
  <c r="D6517"/>
  <c r="E6517" s="1"/>
  <c r="G6517"/>
  <c r="H6517" s="1"/>
  <c r="D6518"/>
  <c r="E6518" s="1"/>
  <c r="G6518"/>
  <c r="H6518" s="1"/>
  <c r="D6519"/>
  <c r="E6519" s="1"/>
  <c r="G6519"/>
  <c r="H6519" s="1"/>
  <c r="D6520"/>
  <c r="E6520" s="1"/>
  <c r="G6520"/>
  <c r="H6520" s="1"/>
  <c r="D6521"/>
  <c r="E6521" s="1"/>
  <c r="G6521"/>
  <c r="H6521" s="1"/>
  <c r="D6522"/>
  <c r="E6522" s="1"/>
  <c r="G6522"/>
  <c r="H6522" s="1"/>
  <c r="D6523"/>
  <c r="E6523" s="1"/>
  <c r="G6523"/>
  <c r="H6523" s="1"/>
  <c r="D6524"/>
  <c r="E6524" s="1"/>
  <c r="G6524"/>
  <c r="H6524" s="1"/>
  <c r="D6525"/>
  <c r="E6525" s="1"/>
  <c r="G6525"/>
  <c r="H6525" s="1"/>
  <c r="D6526"/>
  <c r="E6526" s="1"/>
  <c r="G6526"/>
  <c r="H6526" s="1"/>
  <c r="D6527"/>
  <c r="E6527" s="1"/>
  <c r="G6527"/>
  <c r="H6527" s="1"/>
  <c r="D6528"/>
  <c r="E6528" s="1"/>
  <c r="G6528"/>
  <c r="H6528" s="1"/>
  <c r="D6529"/>
  <c r="E6529" s="1"/>
  <c r="G6529"/>
  <c r="H6529" s="1"/>
  <c r="D6530"/>
  <c r="E6530" s="1"/>
  <c r="G6530"/>
  <c r="H6530" s="1"/>
  <c r="D6531"/>
  <c r="E6531" s="1"/>
  <c r="G6531"/>
  <c r="H6531" s="1"/>
  <c r="D6532"/>
  <c r="E6532" s="1"/>
  <c r="G6532"/>
  <c r="H6532" s="1"/>
  <c r="D6533"/>
  <c r="E6533" s="1"/>
  <c r="G6533"/>
  <c r="H6533" s="1"/>
  <c r="D6534"/>
  <c r="E6534" s="1"/>
  <c r="G6534"/>
  <c r="H6534" s="1"/>
  <c r="D6535"/>
  <c r="E6535" s="1"/>
  <c r="G6535"/>
  <c r="H6535" s="1"/>
  <c r="D6536"/>
  <c r="E6536" s="1"/>
  <c r="G6536"/>
  <c r="H6536" s="1"/>
  <c r="D6537"/>
  <c r="E6537" s="1"/>
  <c r="G6537"/>
  <c r="H6537" s="1"/>
  <c r="D6538"/>
  <c r="E6538" s="1"/>
  <c r="G6538"/>
  <c r="H6538" s="1"/>
  <c r="D6539"/>
  <c r="E6539" s="1"/>
  <c r="G6539"/>
  <c r="H6539" s="1"/>
  <c r="D6540"/>
  <c r="E6540" s="1"/>
  <c r="G6540"/>
  <c r="H6540" s="1"/>
  <c r="D6541"/>
  <c r="E6541" s="1"/>
  <c r="G6541"/>
  <c r="H6541" s="1"/>
  <c r="D6542"/>
  <c r="E6542" s="1"/>
  <c r="G6542"/>
  <c r="H6542" s="1"/>
  <c r="D6543"/>
  <c r="E6543" s="1"/>
  <c r="G6543"/>
  <c r="H6543" s="1"/>
  <c r="D6544"/>
  <c r="E6544" s="1"/>
  <c r="G6544"/>
  <c r="H6544" s="1"/>
  <c r="D6545"/>
  <c r="E6545" s="1"/>
  <c r="G6545"/>
  <c r="H6545" s="1"/>
  <c r="D6546"/>
  <c r="E6546" s="1"/>
  <c r="G6546"/>
  <c r="H6546" s="1"/>
  <c r="D6547"/>
  <c r="E6547" s="1"/>
  <c r="G6547"/>
  <c r="H6547" s="1"/>
  <c r="D6548"/>
  <c r="E6548" s="1"/>
  <c r="G6548"/>
  <c r="H6548" s="1"/>
  <c r="D6549"/>
  <c r="E6549" s="1"/>
  <c r="G6549"/>
  <c r="H6549" s="1"/>
  <c r="D6550"/>
  <c r="E6550" s="1"/>
  <c r="G6550"/>
  <c r="H6550" s="1"/>
  <c r="D6551"/>
  <c r="E6551" s="1"/>
  <c r="G6551"/>
  <c r="H6551" s="1"/>
  <c r="D6552"/>
  <c r="E6552" s="1"/>
  <c r="G6552"/>
  <c r="H6552" s="1"/>
  <c r="D6553"/>
  <c r="E6553" s="1"/>
  <c r="G6553"/>
  <c r="H6553" s="1"/>
  <c r="D6554"/>
  <c r="E6554" s="1"/>
  <c r="G6554"/>
  <c r="H6554" s="1"/>
  <c r="D6555"/>
  <c r="E6555" s="1"/>
  <c r="G6555"/>
  <c r="H6555" s="1"/>
  <c r="D6556"/>
  <c r="E6556" s="1"/>
  <c r="G6556"/>
  <c r="H6556" s="1"/>
  <c r="D6557"/>
  <c r="E6557" s="1"/>
  <c r="G6557"/>
  <c r="H6557" s="1"/>
  <c r="D6558"/>
  <c r="E6558" s="1"/>
  <c r="G6558"/>
  <c r="H6558" s="1"/>
  <c r="D6559"/>
  <c r="E6559" s="1"/>
  <c r="G6559"/>
  <c r="H6559" s="1"/>
  <c r="D6560"/>
  <c r="E6560" s="1"/>
  <c r="G6560"/>
  <c r="H6560" s="1"/>
  <c r="D6561"/>
  <c r="E6561" s="1"/>
  <c r="G6561"/>
  <c r="H6561" s="1"/>
  <c r="D6562"/>
  <c r="E6562" s="1"/>
  <c r="G6562"/>
  <c r="H6562" s="1"/>
  <c r="D6563"/>
  <c r="E6563" s="1"/>
  <c r="G6563"/>
  <c r="H6563" s="1"/>
  <c r="D6564"/>
  <c r="E6564" s="1"/>
  <c r="G6564"/>
  <c r="H6564" s="1"/>
  <c r="D6565"/>
  <c r="E6565" s="1"/>
  <c r="G6565"/>
  <c r="H6565" s="1"/>
  <c r="D6566"/>
  <c r="E6566" s="1"/>
  <c r="G6566"/>
  <c r="H6566" s="1"/>
  <c r="D6567"/>
  <c r="E6567" s="1"/>
  <c r="G6567"/>
  <c r="H6567" s="1"/>
  <c r="D6568"/>
  <c r="E6568" s="1"/>
  <c r="G6568"/>
  <c r="H6568" s="1"/>
  <c r="D6569"/>
  <c r="E6569" s="1"/>
  <c r="G6569"/>
  <c r="H6569" s="1"/>
  <c r="D6570"/>
  <c r="E6570" s="1"/>
  <c r="G6570"/>
  <c r="H6570" s="1"/>
  <c r="D6571"/>
  <c r="E6571" s="1"/>
  <c r="G6571"/>
  <c r="H6571" s="1"/>
  <c r="D6572"/>
  <c r="E6572" s="1"/>
  <c r="G6572"/>
  <c r="H6572" s="1"/>
  <c r="D6573"/>
  <c r="E6573" s="1"/>
  <c r="G6573"/>
  <c r="H6573" s="1"/>
  <c r="D6574"/>
  <c r="E6574" s="1"/>
  <c r="G6574"/>
  <c r="H6574" s="1"/>
  <c r="D6575"/>
  <c r="E6575" s="1"/>
  <c r="G6575"/>
  <c r="H6575" s="1"/>
  <c r="D6576"/>
  <c r="E6576" s="1"/>
  <c r="G6576"/>
  <c r="H6576" s="1"/>
  <c r="D6577"/>
  <c r="E6577" s="1"/>
  <c r="G6577"/>
  <c r="H6577" s="1"/>
  <c r="D6578"/>
  <c r="E6578" s="1"/>
  <c r="G6578"/>
  <c r="H6578" s="1"/>
  <c r="D6579"/>
  <c r="E6579" s="1"/>
  <c r="G6579"/>
  <c r="H6579" s="1"/>
  <c r="D6580"/>
  <c r="E6580" s="1"/>
  <c r="G6580"/>
  <c r="H6580" s="1"/>
  <c r="D6581"/>
  <c r="E6581" s="1"/>
  <c r="G6581"/>
  <c r="H6581" s="1"/>
  <c r="D6582"/>
  <c r="E6582" s="1"/>
  <c r="G6582"/>
  <c r="H6582" s="1"/>
  <c r="D6583"/>
  <c r="E6583" s="1"/>
  <c r="G6583"/>
  <c r="H6583" s="1"/>
  <c r="D6584"/>
  <c r="E6584" s="1"/>
  <c r="G6584"/>
  <c r="H6584" s="1"/>
  <c r="D6585"/>
  <c r="E6585" s="1"/>
  <c r="G6585"/>
  <c r="H6585" s="1"/>
  <c r="D6586"/>
  <c r="E6586" s="1"/>
  <c r="G6586"/>
  <c r="H6586" s="1"/>
  <c r="D6587"/>
  <c r="E6587" s="1"/>
  <c r="G6587"/>
  <c r="H6587" s="1"/>
  <c r="D6588"/>
  <c r="E6588" s="1"/>
  <c r="G6588"/>
  <c r="H6588" s="1"/>
  <c r="D6589"/>
  <c r="E6589" s="1"/>
  <c r="G6589"/>
  <c r="H6589" s="1"/>
  <c r="D6590"/>
  <c r="E6590" s="1"/>
  <c r="G6590"/>
  <c r="H6590" s="1"/>
  <c r="D6591"/>
  <c r="E6591" s="1"/>
  <c r="G6591"/>
  <c r="H6591" s="1"/>
  <c r="D6592"/>
  <c r="E6592" s="1"/>
  <c r="G6592"/>
  <c r="H6592" s="1"/>
  <c r="D6593"/>
  <c r="E6593" s="1"/>
  <c r="G6593"/>
  <c r="H6593" s="1"/>
  <c r="D6594"/>
  <c r="E6594" s="1"/>
  <c r="G6594"/>
  <c r="H6594" s="1"/>
  <c r="D6595"/>
  <c r="E6595" s="1"/>
  <c r="G6595"/>
  <c r="H6595" s="1"/>
  <c r="D6596"/>
  <c r="E6596" s="1"/>
  <c r="G6596"/>
  <c r="H6596" s="1"/>
  <c r="D6597"/>
  <c r="E6597" s="1"/>
  <c r="G6597"/>
  <c r="H6597" s="1"/>
  <c r="D6598"/>
  <c r="E6598" s="1"/>
  <c r="G6598"/>
  <c r="H6598" s="1"/>
  <c r="D6599"/>
  <c r="E6599" s="1"/>
  <c r="G6599"/>
  <c r="H6599" s="1"/>
  <c r="D6600"/>
  <c r="E6600" s="1"/>
  <c r="G6600"/>
  <c r="H6600" s="1"/>
  <c r="D6601"/>
  <c r="E6601" s="1"/>
  <c r="G6601"/>
  <c r="H6601" s="1"/>
  <c r="D6602"/>
  <c r="E6602" s="1"/>
  <c r="G6602"/>
  <c r="H6602" s="1"/>
  <c r="D6603"/>
  <c r="E6603" s="1"/>
  <c r="G6603"/>
  <c r="H6603" s="1"/>
  <c r="D6604"/>
  <c r="E6604" s="1"/>
  <c r="G6604"/>
  <c r="H6604" s="1"/>
  <c r="D6605"/>
  <c r="E6605" s="1"/>
  <c r="G6605"/>
  <c r="H6605" s="1"/>
  <c r="D6606"/>
  <c r="E6606" s="1"/>
  <c r="G6606"/>
  <c r="H6606" s="1"/>
  <c r="D6607"/>
  <c r="E6607" s="1"/>
  <c r="G6607"/>
  <c r="H6607" s="1"/>
  <c r="D6608"/>
  <c r="E6608" s="1"/>
  <c r="G6608"/>
  <c r="H6608" s="1"/>
  <c r="D6609"/>
  <c r="E6609" s="1"/>
  <c r="G6609"/>
  <c r="H6609" s="1"/>
  <c r="D6610"/>
  <c r="E6610" s="1"/>
  <c r="G6610"/>
  <c r="H6610" s="1"/>
  <c r="D6611"/>
  <c r="E6611" s="1"/>
  <c r="G6611"/>
  <c r="H6611" s="1"/>
  <c r="D6612"/>
  <c r="E6612" s="1"/>
  <c r="G6612"/>
  <c r="H6612" s="1"/>
  <c r="D6613"/>
  <c r="E6613" s="1"/>
  <c r="G6613"/>
  <c r="H6613" s="1"/>
  <c r="D6614"/>
  <c r="E6614" s="1"/>
  <c r="G6614"/>
  <c r="H6614" s="1"/>
  <c r="D6615"/>
  <c r="E6615" s="1"/>
  <c r="G6615"/>
  <c r="H6615" s="1"/>
  <c r="D6616"/>
  <c r="E6616" s="1"/>
  <c r="G6616"/>
  <c r="H6616" s="1"/>
  <c r="D6617"/>
  <c r="E6617" s="1"/>
  <c r="G6617"/>
  <c r="H6617" s="1"/>
  <c r="D6618"/>
  <c r="E6618" s="1"/>
  <c r="G6618"/>
  <c r="H6618" s="1"/>
  <c r="D6619"/>
  <c r="E6619" s="1"/>
  <c r="G6619"/>
  <c r="H6619" s="1"/>
  <c r="D6620"/>
  <c r="E6620" s="1"/>
  <c r="G6620"/>
  <c r="H6620" s="1"/>
  <c r="D6621"/>
  <c r="E6621" s="1"/>
  <c r="G6621"/>
  <c r="H6621" s="1"/>
  <c r="D6622"/>
  <c r="E6622" s="1"/>
  <c r="G6622"/>
  <c r="H6622" s="1"/>
  <c r="D6623"/>
  <c r="E6623" s="1"/>
  <c r="G6623"/>
  <c r="H6623" s="1"/>
  <c r="D6624"/>
  <c r="E6624" s="1"/>
  <c r="G6624"/>
  <c r="H6624" s="1"/>
  <c r="D6625"/>
  <c r="E6625" s="1"/>
  <c r="G6625"/>
  <c r="H6625" s="1"/>
  <c r="D6626"/>
  <c r="E6626" s="1"/>
  <c r="G6626"/>
  <c r="H6626" s="1"/>
  <c r="D6627"/>
  <c r="E6627" s="1"/>
  <c r="G6627"/>
  <c r="H6627" s="1"/>
  <c r="D6628"/>
  <c r="E6628" s="1"/>
  <c r="G6628"/>
  <c r="H6628" s="1"/>
  <c r="D6629"/>
  <c r="E6629" s="1"/>
  <c r="G6629"/>
  <c r="H6629" s="1"/>
  <c r="D6630"/>
  <c r="E6630" s="1"/>
  <c r="G6630"/>
  <c r="H6630" s="1"/>
  <c r="D6631"/>
  <c r="E6631" s="1"/>
  <c r="G6631"/>
  <c r="H6631" s="1"/>
  <c r="D6632"/>
  <c r="E6632" s="1"/>
  <c r="G6632"/>
  <c r="H6632" s="1"/>
  <c r="D6633"/>
  <c r="E6633" s="1"/>
  <c r="G6633"/>
  <c r="H6633" s="1"/>
  <c r="D6634"/>
  <c r="E6634" s="1"/>
  <c r="G6634"/>
  <c r="H6634" s="1"/>
  <c r="D6635"/>
  <c r="E6635" s="1"/>
  <c r="G6635"/>
  <c r="H6635" s="1"/>
  <c r="D6636"/>
  <c r="E6636" s="1"/>
  <c r="G6636"/>
  <c r="H6636" s="1"/>
  <c r="D6637"/>
  <c r="E6637" s="1"/>
  <c r="G6637"/>
  <c r="H6637" s="1"/>
  <c r="D6638"/>
  <c r="E6638" s="1"/>
  <c r="G6638"/>
  <c r="H6638" s="1"/>
  <c r="D6639"/>
  <c r="E6639" s="1"/>
  <c r="G6639"/>
  <c r="H6639" s="1"/>
  <c r="D6640"/>
  <c r="E6640" s="1"/>
  <c r="G6640"/>
  <c r="H6640" s="1"/>
  <c r="D6641"/>
  <c r="E6641" s="1"/>
  <c r="G6641"/>
  <c r="H6641" s="1"/>
  <c r="D6642"/>
  <c r="E6642" s="1"/>
  <c r="G6642"/>
  <c r="H6642" s="1"/>
  <c r="D6643"/>
  <c r="E6643" s="1"/>
  <c r="G6643"/>
  <c r="H6643" s="1"/>
  <c r="D6644"/>
  <c r="E6644" s="1"/>
  <c r="G6644"/>
  <c r="H6644" s="1"/>
  <c r="D6645"/>
  <c r="E6645" s="1"/>
  <c r="G6645"/>
  <c r="H6645" s="1"/>
  <c r="D6646"/>
  <c r="E6646" s="1"/>
  <c r="G6646"/>
  <c r="H6646" s="1"/>
  <c r="D6647"/>
  <c r="E6647" s="1"/>
  <c r="G6647"/>
  <c r="H6647" s="1"/>
  <c r="D6648"/>
  <c r="E6648" s="1"/>
  <c r="G6648"/>
  <c r="H6648" s="1"/>
  <c r="D6649"/>
  <c r="E6649" s="1"/>
  <c r="G6649"/>
  <c r="H6649" s="1"/>
  <c r="D6650"/>
  <c r="E6650" s="1"/>
  <c r="G6650"/>
  <c r="H6650" s="1"/>
  <c r="D6651"/>
  <c r="E6651" s="1"/>
  <c r="G6651"/>
  <c r="H6651" s="1"/>
  <c r="D6652"/>
  <c r="E6652" s="1"/>
  <c r="G6652"/>
  <c r="H6652" s="1"/>
  <c r="D6653"/>
  <c r="E6653" s="1"/>
  <c r="G6653"/>
  <c r="H6653" s="1"/>
  <c r="D6654"/>
  <c r="E6654" s="1"/>
  <c r="G6654"/>
  <c r="H6654" s="1"/>
  <c r="D6655"/>
  <c r="E6655" s="1"/>
  <c r="G6655"/>
  <c r="H6655" s="1"/>
  <c r="D6656"/>
  <c r="E6656" s="1"/>
  <c r="G6656"/>
  <c r="H6656" s="1"/>
  <c r="D6657"/>
  <c r="E6657" s="1"/>
  <c r="G6657"/>
  <c r="H6657" s="1"/>
  <c r="D6658"/>
  <c r="E6658" s="1"/>
  <c r="G6658"/>
  <c r="H6658" s="1"/>
  <c r="D6659"/>
  <c r="E6659" s="1"/>
  <c r="G6659"/>
  <c r="H6659" s="1"/>
  <c r="D6660"/>
  <c r="E6660" s="1"/>
  <c r="G6660"/>
  <c r="H6660" s="1"/>
  <c r="D6661"/>
  <c r="E6661" s="1"/>
  <c r="G6661"/>
  <c r="H6661" s="1"/>
  <c r="D6662"/>
  <c r="E6662" s="1"/>
  <c r="G6662"/>
  <c r="H6662" s="1"/>
  <c r="D6663"/>
  <c r="E6663" s="1"/>
  <c r="G6663"/>
  <c r="H6663" s="1"/>
  <c r="D6664"/>
  <c r="E6664" s="1"/>
  <c r="G6664"/>
  <c r="H6664" s="1"/>
  <c r="D6665"/>
  <c r="E6665" s="1"/>
  <c r="G6665"/>
  <c r="H6665" s="1"/>
  <c r="D6666"/>
  <c r="E6666" s="1"/>
  <c r="G6666"/>
  <c r="H6666" s="1"/>
  <c r="D6667"/>
  <c r="E6667" s="1"/>
  <c r="G6667"/>
  <c r="H6667" s="1"/>
  <c r="D6668"/>
  <c r="E6668" s="1"/>
  <c r="G6668"/>
  <c r="H6668" s="1"/>
  <c r="D6669"/>
  <c r="E6669" s="1"/>
  <c r="G6669"/>
  <c r="H6669" s="1"/>
  <c r="D6670"/>
  <c r="E6670" s="1"/>
  <c r="G6670"/>
  <c r="H6670" s="1"/>
  <c r="D6671"/>
  <c r="E6671" s="1"/>
  <c r="G6671"/>
  <c r="H6671" s="1"/>
  <c r="D6672"/>
  <c r="E6672" s="1"/>
  <c r="G6672"/>
  <c r="H6672" s="1"/>
  <c r="D6673"/>
  <c r="E6673" s="1"/>
  <c r="G6673"/>
  <c r="H6673" s="1"/>
  <c r="D6674"/>
  <c r="E6674" s="1"/>
  <c r="G6674"/>
  <c r="H6674" s="1"/>
  <c r="D6675"/>
  <c r="E6675" s="1"/>
  <c r="G6675"/>
  <c r="H6675" s="1"/>
  <c r="D6676"/>
  <c r="E6676" s="1"/>
  <c r="G6676"/>
  <c r="H6676" s="1"/>
  <c r="D6677"/>
  <c r="E6677" s="1"/>
  <c r="G6677"/>
  <c r="H6677" s="1"/>
  <c r="D6678"/>
  <c r="E6678" s="1"/>
  <c r="G6678"/>
  <c r="H6678" s="1"/>
  <c r="D6679"/>
  <c r="E6679" s="1"/>
  <c r="G6679"/>
  <c r="H6679" s="1"/>
  <c r="D6680"/>
  <c r="E6680" s="1"/>
  <c r="G6680"/>
  <c r="H6680" s="1"/>
  <c r="D6681"/>
  <c r="E6681" s="1"/>
  <c r="G6681"/>
  <c r="H6681" s="1"/>
  <c r="D6682"/>
  <c r="E6682" s="1"/>
  <c r="G6682"/>
  <c r="H6682" s="1"/>
  <c r="D6683"/>
  <c r="E6683" s="1"/>
  <c r="G6683"/>
  <c r="H6683" s="1"/>
  <c r="D6684"/>
  <c r="E6684" s="1"/>
  <c r="G6684"/>
  <c r="H6684" s="1"/>
  <c r="D6685"/>
  <c r="E6685" s="1"/>
  <c r="G6685"/>
  <c r="H6685" s="1"/>
  <c r="D6686"/>
  <c r="E6686" s="1"/>
  <c r="G6686"/>
  <c r="H6686" s="1"/>
  <c r="D6687"/>
  <c r="E6687" s="1"/>
  <c r="G6687"/>
  <c r="H6687" s="1"/>
  <c r="D6688"/>
  <c r="E6688" s="1"/>
  <c r="G6688"/>
  <c r="H6688" s="1"/>
  <c r="D6689"/>
  <c r="E6689" s="1"/>
  <c r="G6689"/>
  <c r="H6689" s="1"/>
  <c r="D6690"/>
  <c r="E6690" s="1"/>
  <c r="G6690"/>
  <c r="H6690" s="1"/>
  <c r="D6691"/>
  <c r="E6691" s="1"/>
  <c r="G6691"/>
  <c r="H6691" s="1"/>
  <c r="D6692"/>
  <c r="E6692" s="1"/>
  <c r="G6692"/>
  <c r="H6692" s="1"/>
  <c r="D6693"/>
  <c r="E6693" s="1"/>
  <c r="G6693"/>
  <c r="H6693" s="1"/>
  <c r="D6694"/>
  <c r="E6694" s="1"/>
  <c r="G6694"/>
  <c r="H6694" s="1"/>
  <c r="D6695"/>
  <c r="E6695" s="1"/>
  <c r="G6695"/>
  <c r="H6695" s="1"/>
  <c r="D6696"/>
  <c r="E6696" s="1"/>
  <c r="G6696"/>
  <c r="H6696" s="1"/>
  <c r="D6697"/>
  <c r="E6697" s="1"/>
  <c r="G6697"/>
  <c r="H6697" s="1"/>
  <c r="D6698"/>
  <c r="E6698" s="1"/>
  <c r="G6698"/>
  <c r="H6698" s="1"/>
  <c r="D6699"/>
  <c r="E6699" s="1"/>
  <c r="G6699"/>
  <c r="H6699" s="1"/>
  <c r="D6700"/>
  <c r="E6700" s="1"/>
  <c r="G6700"/>
  <c r="H6700" s="1"/>
  <c r="D6701"/>
  <c r="E6701" s="1"/>
  <c r="G6701"/>
  <c r="H6701" s="1"/>
  <c r="D6702"/>
  <c r="E6702" s="1"/>
  <c r="G6702"/>
  <c r="H6702" s="1"/>
  <c r="D6703"/>
  <c r="E6703" s="1"/>
  <c r="G6703"/>
  <c r="H6703" s="1"/>
  <c r="D6704"/>
  <c r="E6704" s="1"/>
  <c r="G6704"/>
  <c r="H6704" s="1"/>
  <c r="D6705"/>
  <c r="E6705" s="1"/>
  <c r="G6705"/>
  <c r="H6705" s="1"/>
  <c r="D6706"/>
  <c r="E6706" s="1"/>
  <c r="G6706"/>
  <c r="H6706" s="1"/>
  <c r="D6707"/>
  <c r="E6707" s="1"/>
  <c r="G6707"/>
  <c r="H6707" s="1"/>
  <c r="D6708"/>
  <c r="E6708" s="1"/>
  <c r="G6708"/>
  <c r="H6708" s="1"/>
  <c r="D6709"/>
  <c r="E6709" s="1"/>
  <c r="G6709"/>
  <c r="H6709" s="1"/>
  <c r="D6710"/>
  <c r="E6710" s="1"/>
  <c r="G6710"/>
  <c r="H6710" s="1"/>
  <c r="D6711"/>
  <c r="E6711" s="1"/>
  <c r="G6711"/>
  <c r="H6711" s="1"/>
  <c r="D6712"/>
  <c r="E6712" s="1"/>
  <c r="G6712"/>
  <c r="H6712" s="1"/>
  <c r="D6713"/>
  <c r="E6713" s="1"/>
  <c r="G6713"/>
  <c r="H6713" s="1"/>
  <c r="D6714"/>
  <c r="E6714" s="1"/>
  <c r="G6714"/>
  <c r="H6714" s="1"/>
  <c r="D6715"/>
  <c r="E6715" s="1"/>
  <c r="G6715"/>
  <c r="H6715" s="1"/>
  <c r="D6716"/>
  <c r="E6716" s="1"/>
  <c r="G6716"/>
  <c r="H6716" s="1"/>
  <c r="D6717"/>
  <c r="E6717" s="1"/>
  <c r="G6717"/>
  <c r="H6717" s="1"/>
  <c r="D6718"/>
  <c r="E6718" s="1"/>
  <c r="G6718"/>
  <c r="H6718" s="1"/>
  <c r="D6719"/>
  <c r="E6719" s="1"/>
  <c r="G6719"/>
  <c r="H6719" s="1"/>
  <c r="D6720"/>
  <c r="E6720" s="1"/>
  <c r="G6720"/>
  <c r="H6720" s="1"/>
  <c r="D6721"/>
  <c r="E6721" s="1"/>
  <c r="G6721"/>
  <c r="H6721" s="1"/>
  <c r="D6722"/>
  <c r="E6722" s="1"/>
  <c r="G6722"/>
  <c r="H6722" s="1"/>
  <c r="D6723"/>
  <c r="E6723" s="1"/>
  <c r="G6723"/>
  <c r="H6723" s="1"/>
  <c r="D6724"/>
  <c r="E6724" s="1"/>
  <c r="G6724"/>
  <c r="H6724" s="1"/>
  <c r="D6725"/>
  <c r="E6725" s="1"/>
  <c r="G6725"/>
  <c r="H6725" s="1"/>
  <c r="D6726"/>
  <c r="E6726" s="1"/>
  <c r="G6726"/>
  <c r="H6726" s="1"/>
  <c r="D6727"/>
  <c r="E6727" s="1"/>
  <c r="G6727"/>
  <c r="H6727" s="1"/>
  <c r="D6728"/>
  <c r="E6728" s="1"/>
  <c r="G6728"/>
  <c r="H6728" s="1"/>
  <c r="D6729"/>
  <c r="E6729" s="1"/>
  <c r="G6729"/>
  <c r="H6729" s="1"/>
  <c r="D6730"/>
  <c r="E6730" s="1"/>
  <c r="G6730"/>
  <c r="H6730" s="1"/>
  <c r="D6731"/>
  <c r="E6731" s="1"/>
  <c r="G6731"/>
  <c r="H6731" s="1"/>
  <c r="D6732"/>
  <c r="E6732" s="1"/>
  <c r="G6732"/>
  <c r="H6732" s="1"/>
  <c r="D6733"/>
  <c r="E6733" s="1"/>
  <c r="G6733"/>
  <c r="H6733" s="1"/>
  <c r="D6734"/>
  <c r="E6734" s="1"/>
  <c r="G6734"/>
  <c r="H6734" s="1"/>
  <c r="D6735"/>
  <c r="E6735" s="1"/>
  <c r="G6735"/>
  <c r="H6735" s="1"/>
  <c r="D6736"/>
  <c r="E6736" s="1"/>
  <c r="G6736"/>
  <c r="H6736" s="1"/>
  <c r="D6737"/>
  <c r="E6737" s="1"/>
  <c r="G6737"/>
  <c r="H6737" s="1"/>
  <c r="D6738"/>
  <c r="E6738" s="1"/>
  <c r="G6738"/>
  <c r="H6738" s="1"/>
  <c r="D6739"/>
  <c r="E6739" s="1"/>
  <c r="G6739"/>
  <c r="H6739" s="1"/>
  <c r="D6740"/>
  <c r="E6740" s="1"/>
  <c r="G6740"/>
  <c r="H6740" s="1"/>
  <c r="D6741"/>
  <c r="E6741" s="1"/>
  <c r="G6741"/>
  <c r="H6741" s="1"/>
  <c r="D6742"/>
  <c r="E6742" s="1"/>
  <c r="G6742"/>
  <c r="H6742" s="1"/>
  <c r="D6743"/>
  <c r="E6743" s="1"/>
  <c r="G6743"/>
  <c r="H6743" s="1"/>
  <c r="D6744"/>
  <c r="E6744" s="1"/>
  <c r="G6744"/>
  <c r="H6744" s="1"/>
  <c r="D6745"/>
  <c r="E6745" s="1"/>
  <c r="G6745"/>
  <c r="H6745" s="1"/>
  <c r="D6746"/>
  <c r="E6746" s="1"/>
  <c r="G6746"/>
  <c r="H6746" s="1"/>
  <c r="D6747"/>
  <c r="E6747" s="1"/>
  <c r="G6747"/>
  <c r="H6747" s="1"/>
  <c r="D6748"/>
  <c r="E6748" s="1"/>
  <c r="G6748"/>
  <c r="H6748" s="1"/>
  <c r="D6749"/>
  <c r="E6749" s="1"/>
  <c r="G6749"/>
  <c r="H6749" s="1"/>
  <c r="D6750"/>
  <c r="E6750" s="1"/>
  <c r="G6750"/>
  <c r="H6750" s="1"/>
  <c r="D6751"/>
  <c r="E6751" s="1"/>
  <c r="G6751"/>
  <c r="H6751" s="1"/>
  <c r="D6752"/>
  <c r="E6752" s="1"/>
  <c r="G6752"/>
  <c r="H6752" s="1"/>
  <c r="D6753"/>
  <c r="E6753" s="1"/>
  <c r="G6753"/>
  <c r="H6753" s="1"/>
  <c r="D6754"/>
  <c r="E6754" s="1"/>
  <c r="G6754"/>
  <c r="H6754" s="1"/>
  <c r="D6755"/>
  <c r="E6755" s="1"/>
  <c r="G6755"/>
  <c r="H6755" s="1"/>
  <c r="D6756"/>
  <c r="E6756" s="1"/>
  <c r="G6756"/>
  <c r="H6756" s="1"/>
  <c r="D6757"/>
  <c r="E6757" s="1"/>
  <c r="G6757"/>
  <c r="H6757" s="1"/>
  <c r="D6758"/>
  <c r="E6758" s="1"/>
  <c r="G6758"/>
  <c r="H6758" s="1"/>
  <c r="D6759"/>
  <c r="E6759" s="1"/>
  <c r="G6759"/>
  <c r="H6759" s="1"/>
  <c r="D6760"/>
  <c r="E6760" s="1"/>
  <c r="G6760"/>
  <c r="H6760" s="1"/>
  <c r="D6761"/>
  <c r="E6761" s="1"/>
  <c r="G6761"/>
  <c r="H6761" s="1"/>
  <c r="D6762"/>
  <c r="E6762" s="1"/>
  <c r="G6762"/>
  <c r="H6762" s="1"/>
  <c r="D6763"/>
  <c r="E6763" s="1"/>
  <c r="G6763"/>
  <c r="H6763" s="1"/>
  <c r="D6764"/>
  <c r="E6764" s="1"/>
  <c r="G6764"/>
  <c r="H6764" s="1"/>
  <c r="D6765"/>
  <c r="E6765" s="1"/>
  <c r="G6765"/>
  <c r="H6765" s="1"/>
  <c r="D6766"/>
  <c r="E6766" s="1"/>
  <c r="G6766"/>
  <c r="H6766" s="1"/>
  <c r="D6767"/>
  <c r="E6767" s="1"/>
  <c r="G6767"/>
  <c r="H6767" s="1"/>
  <c r="D6768"/>
  <c r="E6768" s="1"/>
  <c r="G6768"/>
  <c r="H6768" s="1"/>
  <c r="D6769"/>
  <c r="E6769" s="1"/>
  <c r="G6769"/>
  <c r="H6769" s="1"/>
  <c r="D6770"/>
  <c r="E6770" s="1"/>
  <c r="G6770"/>
  <c r="H6770" s="1"/>
  <c r="D6771"/>
  <c r="E6771" s="1"/>
  <c r="G6771"/>
  <c r="H6771" s="1"/>
  <c r="D6772"/>
  <c r="E6772" s="1"/>
  <c r="G6772"/>
  <c r="H6772" s="1"/>
  <c r="D6773"/>
  <c r="E6773" s="1"/>
  <c r="G6773"/>
  <c r="H6773" s="1"/>
  <c r="D6774"/>
  <c r="E6774" s="1"/>
  <c r="G6774"/>
  <c r="H6774" s="1"/>
  <c r="D6775"/>
  <c r="E6775" s="1"/>
  <c r="G6775"/>
  <c r="H6775" s="1"/>
  <c r="D6776"/>
  <c r="E6776" s="1"/>
  <c r="G6776"/>
  <c r="H6776" s="1"/>
  <c r="D6777"/>
  <c r="E6777" s="1"/>
  <c r="G6777"/>
  <c r="H6777" s="1"/>
  <c r="D6778"/>
  <c r="E6778" s="1"/>
  <c r="G6778"/>
  <c r="H6778" s="1"/>
  <c r="D6779"/>
  <c r="E6779" s="1"/>
  <c r="G6779"/>
  <c r="H6779" s="1"/>
  <c r="D6780"/>
  <c r="E6780" s="1"/>
  <c r="G6780"/>
  <c r="H6780" s="1"/>
  <c r="D6781"/>
  <c r="E6781" s="1"/>
  <c r="G6781"/>
  <c r="D6782"/>
  <c r="E6782" s="1"/>
  <c r="G6782"/>
  <c r="D6783"/>
  <c r="E6783" s="1"/>
  <c r="G6783"/>
  <c r="H6783" s="1"/>
  <c r="D6784"/>
  <c r="E6784" s="1"/>
  <c r="G6784"/>
  <c r="H6784" s="1"/>
  <c r="D6785"/>
  <c r="E6785" s="1"/>
  <c r="G6785"/>
  <c r="D6786"/>
  <c r="E6786" s="1"/>
  <c r="G6786"/>
  <c r="D6787"/>
  <c r="E6787" s="1"/>
  <c r="G6787"/>
  <c r="H6787" s="1"/>
  <c r="D6788"/>
  <c r="E6788" s="1"/>
  <c r="G6788"/>
  <c r="H6788" s="1"/>
  <c r="D6789"/>
  <c r="E6789" s="1"/>
  <c r="G6789"/>
  <c r="D6790"/>
  <c r="E6790" s="1"/>
  <c r="G6790"/>
  <c r="D6791"/>
  <c r="E6791" s="1"/>
  <c r="G6791"/>
  <c r="H6791" s="1"/>
  <c r="D6792"/>
  <c r="E6792" s="1"/>
  <c r="G6792"/>
  <c r="H6792" s="1"/>
  <c r="D6793"/>
  <c r="E6793" s="1"/>
  <c r="G6793"/>
  <c r="D6794"/>
  <c r="E6794" s="1"/>
  <c r="G6794"/>
  <c r="D6795"/>
  <c r="E6795" s="1"/>
  <c r="G6795"/>
  <c r="H6795" s="1"/>
  <c r="D6796"/>
  <c r="E6796" s="1"/>
  <c r="G6796"/>
  <c r="H6796" s="1"/>
  <c r="D6797"/>
  <c r="E6797" s="1"/>
  <c r="G6797"/>
  <c r="D6798"/>
  <c r="E6798" s="1"/>
  <c r="G6798"/>
  <c r="D6799"/>
  <c r="E6799" s="1"/>
  <c r="G6799"/>
  <c r="H6799" s="1"/>
  <c r="D6800"/>
  <c r="E6800" s="1"/>
  <c r="G6800"/>
  <c r="H6800" s="1"/>
  <c r="D6801"/>
  <c r="E6801" s="1"/>
  <c r="G6801"/>
  <c r="D6802"/>
  <c r="E6802" s="1"/>
  <c r="G6802"/>
  <c r="D6803"/>
  <c r="E6803" s="1"/>
  <c r="G6803"/>
  <c r="H6803" s="1"/>
  <c r="D6804"/>
  <c r="E6804" s="1"/>
  <c r="G6804"/>
  <c r="H6804" s="1"/>
  <c r="D6805"/>
  <c r="E6805" s="1"/>
  <c r="G6805"/>
  <c r="D6806"/>
  <c r="E6806" s="1"/>
  <c r="G6806"/>
  <c r="D6807"/>
  <c r="E6807" s="1"/>
  <c r="G6807"/>
  <c r="H6807" s="1"/>
  <c r="D6808"/>
  <c r="E6808" s="1"/>
  <c r="G6808"/>
  <c r="H6808" s="1"/>
  <c r="D6809"/>
  <c r="E6809" s="1"/>
  <c r="G6809"/>
  <c r="H6809" s="1"/>
  <c r="D6810"/>
  <c r="E6810" s="1"/>
  <c r="G6810"/>
  <c r="H6810" s="1"/>
  <c r="D6811"/>
  <c r="E6811" s="1"/>
  <c r="G6811"/>
  <c r="H6811" s="1"/>
  <c r="D6812"/>
  <c r="E6812" s="1"/>
  <c r="G6812"/>
  <c r="H6812" s="1"/>
  <c r="D6813"/>
  <c r="E6813" s="1"/>
  <c r="G6813"/>
  <c r="H6813" s="1"/>
  <c r="D6814"/>
  <c r="E6814" s="1"/>
  <c r="G6814"/>
  <c r="H6814" s="1"/>
  <c r="D6815"/>
  <c r="G6815"/>
  <c r="H6815" s="1"/>
  <c r="D6816"/>
  <c r="E6816" s="1"/>
  <c r="G6816"/>
  <c r="H6816" s="1"/>
  <c r="D6817"/>
  <c r="E6817" s="1"/>
  <c r="G6817"/>
  <c r="H6817" s="1"/>
  <c r="D6818"/>
  <c r="E6818" s="1"/>
  <c r="G6818"/>
  <c r="H6818" s="1"/>
  <c r="D6819"/>
  <c r="E6819" s="1"/>
  <c r="G6819"/>
  <c r="H6819" s="1"/>
  <c r="D6820"/>
  <c r="E6820" s="1"/>
  <c r="G6820"/>
  <c r="H6820" s="1"/>
  <c r="D6821"/>
  <c r="E6821" s="1"/>
  <c r="G6821"/>
  <c r="H6821" s="1"/>
  <c r="D6822"/>
  <c r="E6822" s="1"/>
  <c r="G6822"/>
  <c r="H6822" s="1"/>
  <c r="D6823"/>
  <c r="E6823" s="1"/>
  <c r="G6823"/>
  <c r="H6823" s="1"/>
  <c r="D6824"/>
  <c r="E6824" s="1"/>
  <c r="G6824"/>
  <c r="H6824" s="1"/>
  <c r="D6825"/>
  <c r="E6825" s="1"/>
  <c r="G6825"/>
  <c r="H6825" s="1"/>
  <c r="D6826"/>
  <c r="E6826" s="1"/>
  <c r="G6826"/>
  <c r="H6826" s="1"/>
  <c r="D6827"/>
  <c r="E6827" s="1"/>
  <c r="G6827"/>
  <c r="H6827" s="1"/>
  <c r="D6828"/>
  <c r="E6828" s="1"/>
  <c r="G6828"/>
  <c r="H6828" s="1"/>
  <c r="D6829"/>
  <c r="E6829" s="1"/>
  <c r="G6829"/>
  <c r="H6829" s="1"/>
  <c r="D6830"/>
  <c r="E6830" s="1"/>
  <c r="G6830"/>
  <c r="H6830" s="1"/>
  <c r="D6831"/>
  <c r="E6831" s="1"/>
  <c r="G6831"/>
  <c r="H6831" s="1"/>
  <c r="D6832"/>
  <c r="E6832" s="1"/>
  <c r="G6832"/>
  <c r="H6832" s="1"/>
  <c r="D6833"/>
  <c r="E6833" s="1"/>
  <c r="G6833"/>
  <c r="H6833" s="1"/>
  <c r="D6834"/>
  <c r="E6834" s="1"/>
  <c r="G6834"/>
  <c r="H6834" s="1"/>
  <c r="D6835"/>
  <c r="E6835" s="1"/>
  <c r="G6835"/>
  <c r="H6835" s="1"/>
  <c r="D6836"/>
  <c r="E6836" s="1"/>
  <c r="G6836"/>
  <c r="H6836" s="1"/>
  <c r="D6837"/>
  <c r="E6837" s="1"/>
  <c r="G6837"/>
  <c r="H6837" s="1"/>
  <c r="D6838"/>
  <c r="E6838" s="1"/>
  <c r="G6838"/>
  <c r="H6838" s="1"/>
  <c r="D6839"/>
  <c r="E6839" s="1"/>
  <c r="G6839"/>
  <c r="H6839" s="1"/>
  <c r="D6840"/>
  <c r="E6840" s="1"/>
  <c r="G6840"/>
  <c r="H6840" s="1"/>
  <c r="D6841"/>
  <c r="E6841" s="1"/>
  <c r="G6841"/>
  <c r="H6841" s="1"/>
  <c r="D6842"/>
  <c r="E6842" s="1"/>
  <c r="G6842"/>
  <c r="H6842" s="1"/>
  <c r="D6843"/>
  <c r="E6843" s="1"/>
  <c r="G6843"/>
  <c r="H6843" s="1"/>
  <c r="D6844"/>
  <c r="E6844" s="1"/>
  <c r="G6844"/>
  <c r="H6844" s="1"/>
  <c r="D6845"/>
  <c r="E6845" s="1"/>
  <c r="G6845"/>
  <c r="H6845" s="1"/>
  <c r="D6846"/>
  <c r="E6846" s="1"/>
  <c r="G6846"/>
  <c r="H6846" s="1"/>
  <c r="D6847"/>
  <c r="E6847" s="1"/>
  <c r="G6847"/>
  <c r="H6847" s="1"/>
  <c r="D6848"/>
  <c r="E6848" s="1"/>
  <c r="G6848"/>
  <c r="H6848" s="1"/>
  <c r="D6849"/>
  <c r="E6849" s="1"/>
  <c r="G6849"/>
  <c r="H6849" s="1"/>
  <c r="D6850"/>
  <c r="E6850" s="1"/>
  <c r="G6850"/>
  <c r="H6850" s="1"/>
  <c r="D6851"/>
  <c r="E6851" s="1"/>
  <c r="G6851"/>
  <c r="H6851" s="1"/>
  <c r="D6852"/>
  <c r="E6852" s="1"/>
  <c r="G6852"/>
  <c r="H6852" s="1"/>
  <c r="D6853"/>
  <c r="E6853" s="1"/>
  <c r="G6853"/>
  <c r="H6853" s="1"/>
  <c r="D6854"/>
  <c r="E6854" s="1"/>
  <c r="G6854"/>
  <c r="H6854" s="1"/>
  <c r="D6855"/>
  <c r="E6855" s="1"/>
  <c r="G6855"/>
  <c r="H6855" s="1"/>
  <c r="D6856"/>
  <c r="E6856" s="1"/>
  <c r="G6856"/>
  <c r="H6856" s="1"/>
  <c r="D6857"/>
  <c r="E6857" s="1"/>
  <c r="G6857"/>
  <c r="H6857" s="1"/>
  <c r="D6858"/>
  <c r="E6858" s="1"/>
  <c r="G6858"/>
  <c r="H6858" s="1"/>
  <c r="D6859"/>
  <c r="E6859" s="1"/>
  <c r="G6859"/>
  <c r="H6859" s="1"/>
  <c r="D6860"/>
  <c r="E6860" s="1"/>
  <c r="G6860"/>
  <c r="H6860" s="1"/>
  <c r="D6861"/>
  <c r="E6861" s="1"/>
  <c r="G6861"/>
  <c r="H6861" s="1"/>
  <c r="D6862"/>
  <c r="E6862" s="1"/>
  <c r="G6862"/>
  <c r="H6862" s="1"/>
  <c r="D6863"/>
  <c r="E6863" s="1"/>
  <c r="G6863"/>
  <c r="H6863" s="1"/>
  <c r="D6864"/>
  <c r="E6864" s="1"/>
  <c r="G6864"/>
  <c r="H6864" s="1"/>
  <c r="D6865"/>
  <c r="E6865" s="1"/>
  <c r="G6865"/>
  <c r="H6865" s="1"/>
  <c r="D6866"/>
  <c r="E6866" s="1"/>
  <c r="G6866"/>
  <c r="H6866" s="1"/>
  <c r="D6867"/>
  <c r="E6867" s="1"/>
  <c r="G6867"/>
  <c r="H6867" s="1"/>
  <c r="D6868"/>
  <c r="E6868" s="1"/>
  <c r="G6868"/>
  <c r="H6868" s="1"/>
  <c r="D6869"/>
  <c r="E6869" s="1"/>
  <c r="G6869"/>
  <c r="H6869" s="1"/>
  <c r="D6870"/>
  <c r="E6870" s="1"/>
  <c r="G6870"/>
  <c r="H6870" s="1"/>
  <c r="D6871"/>
  <c r="E6871" s="1"/>
  <c r="G6871"/>
  <c r="H6871" s="1"/>
  <c r="D6872"/>
  <c r="E6872" s="1"/>
  <c r="G6872"/>
  <c r="H6872" s="1"/>
  <c r="D6873"/>
  <c r="E6873" s="1"/>
  <c r="G6873"/>
  <c r="H6873" s="1"/>
  <c r="D6874"/>
  <c r="E6874" s="1"/>
  <c r="G6874"/>
  <c r="H6874" s="1"/>
  <c r="D6875"/>
  <c r="E6875" s="1"/>
  <c r="G6875"/>
  <c r="H6875" s="1"/>
  <c r="D6876"/>
  <c r="E6876" s="1"/>
  <c r="G6876"/>
  <c r="H6876" s="1"/>
  <c r="D6877"/>
  <c r="E6877" s="1"/>
  <c r="G6877"/>
  <c r="H6877" s="1"/>
  <c r="D6878"/>
  <c r="E6878" s="1"/>
  <c r="G6878"/>
  <c r="H6878" s="1"/>
  <c r="D6879"/>
  <c r="E6879" s="1"/>
  <c r="G6879"/>
  <c r="H6879" s="1"/>
  <c r="D6880"/>
  <c r="E6880" s="1"/>
  <c r="G6880"/>
  <c r="H6880" s="1"/>
  <c r="D6881"/>
  <c r="E6881" s="1"/>
  <c r="G6881"/>
  <c r="H6881" s="1"/>
  <c r="D6882"/>
  <c r="E6882" s="1"/>
  <c r="G6882"/>
  <c r="H6882" s="1"/>
  <c r="D6883"/>
  <c r="E6883" s="1"/>
  <c r="G6883"/>
  <c r="H6883" s="1"/>
  <c r="D6884"/>
  <c r="E6884" s="1"/>
  <c r="G6884"/>
  <c r="H6884" s="1"/>
  <c r="D6885"/>
  <c r="E6885" s="1"/>
  <c r="G6885"/>
  <c r="H6885" s="1"/>
  <c r="D6886"/>
  <c r="E6886" s="1"/>
  <c r="G6886"/>
  <c r="H6886" s="1"/>
  <c r="D6887"/>
  <c r="E6887" s="1"/>
  <c r="G6887"/>
  <c r="H6887" s="1"/>
  <c r="D6888"/>
  <c r="E6888" s="1"/>
  <c r="G6888"/>
  <c r="H6888" s="1"/>
  <c r="D6889"/>
  <c r="E6889" s="1"/>
  <c r="G6889"/>
  <c r="H6889" s="1"/>
  <c r="D6890"/>
  <c r="E6890" s="1"/>
  <c r="G6890"/>
  <c r="H6890" s="1"/>
  <c r="D6891"/>
  <c r="E6891" s="1"/>
  <c r="G6891"/>
  <c r="H6891" s="1"/>
  <c r="D6892"/>
  <c r="E6892" s="1"/>
  <c r="G6892"/>
  <c r="H6892" s="1"/>
  <c r="D6893"/>
  <c r="E6893" s="1"/>
  <c r="G6893"/>
  <c r="H6893" s="1"/>
  <c r="D6894"/>
  <c r="E6894" s="1"/>
  <c r="G6894"/>
  <c r="H6894" s="1"/>
  <c r="D6895"/>
  <c r="E6895" s="1"/>
  <c r="G6895"/>
  <c r="H6895" s="1"/>
  <c r="D6896"/>
  <c r="E6896" s="1"/>
  <c r="G6896"/>
  <c r="H6896" s="1"/>
  <c r="D6897"/>
  <c r="E6897" s="1"/>
  <c r="G6897"/>
  <c r="H6897" s="1"/>
  <c r="D6898"/>
  <c r="E6898" s="1"/>
  <c r="G6898"/>
  <c r="H6898" s="1"/>
  <c r="D6899"/>
  <c r="E6899" s="1"/>
  <c r="G6899"/>
  <c r="H6899" s="1"/>
  <c r="D6900"/>
  <c r="E6900" s="1"/>
  <c r="G6900"/>
  <c r="H6900" s="1"/>
  <c r="D6901"/>
  <c r="E6901" s="1"/>
  <c r="G6901"/>
  <c r="H6901" s="1"/>
  <c r="D6902"/>
  <c r="E6902" s="1"/>
  <c r="G6902"/>
  <c r="H6902" s="1"/>
  <c r="D6903"/>
  <c r="E6903" s="1"/>
  <c r="G6903"/>
  <c r="H6903" s="1"/>
  <c r="D6904"/>
  <c r="E6904" s="1"/>
  <c r="G6904"/>
  <c r="H6904" s="1"/>
  <c r="D6905"/>
  <c r="E6905" s="1"/>
  <c r="G6905"/>
  <c r="H6905" s="1"/>
  <c r="D6906"/>
  <c r="E6906" s="1"/>
  <c r="G6906"/>
  <c r="H6906" s="1"/>
  <c r="D6907"/>
  <c r="E6907" s="1"/>
  <c r="G6907"/>
  <c r="H6907" s="1"/>
  <c r="D6908"/>
  <c r="E6908" s="1"/>
  <c r="G6908"/>
  <c r="H6908" s="1"/>
  <c r="D6909"/>
  <c r="E6909" s="1"/>
  <c r="G6909"/>
  <c r="H6909" s="1"/>
  <c r="D6910"/>
  <c r="E6910" s="1"/>
  <c r="G6910"/>
  <c r="H6910" s="1"/>
  <c r="D6911"/>
  <c r="E6911" s="1"/>
  <c r="G6911"/>
  <c r="H6911" s="1"/>
  <c r="D6912"/>
  <c r="E6912" s="1"/>
  <c r="G6912"/>
  <c r="H6912" s="1"/>
  <c r="D6913"/>
  <c r="E6913" s="1"/>
  <c r="G6913"/>
  <c r="H6913" s="1"/>
  <c r="D6914"/>
  <c r="E6914" s="1"/>
  <c r="G6914"/>
  <c r="H6914" s="1"/>
  <c r="D6915"/>
  <c r="E6915" s="1"/>
  <c r="G6915"/>
  <c r="H6915" s="1"/>
  <c r="D6916"/>
  <c r="E6916" s="1"/>
  <c r="G6916"/>
  <c r="H6916" s="1"/>
  <c r="D6917"/>
  <c r="E6917" s="1"/>
  <c r="G6917"/>
  <c r="H6917" s="1"/>
  <c r="D6918"/>
  <c r="E6918" s="1"/>
  <c r="G6918"/>
  <c r="H6918" s="1"/>
  <c r="D6919"/>
  <c r="E6919" s="1"/>
  <c r="G6919"/>
  <c r="H6919" s="1"/>
  <c r="D6920"/>
  <c r="E6920" s="1"/>
  <c r="G6920"/>
  <c r="H6920" s="1"/>
  <c r="D6921"/>
  <c r="E6921" s="1"/>
  <c r="G6921"/>
  <c r="H6921" s="1"/>
  <c r="D6922"/>
  <c r="E6922" s="1"/>
  <c r="G6922"/>
  <c r="H6922" s="1"/>
  <c r="D6923"/>
  <c r="E6923" s="1"/>
  <c r="G6923"/>
  <c r="H6923" s="1"/>
  <c r="D6924"/>
  <c r="E6924" s="1"/>
  <c r="G6924"/>
  <c r="H6924" s="1"/>
  <c r="D6925"/>
  <c r="E6925" s="1"/>
  <c r="G6925"/>
  <c r="H6925" s="1"/>
  <c r="D6926"/>
  <c r="E6926" s="1"/>
  <c r="G6926"/>
  <c r="H6926" s="1"/>
  <c r="D6927"/>
  <c r="E6927" s="1"/>
  <c r="G6927"/>
  <c r="H6927" s="1"/>
  <c r="D6928"/>
  <c r="E6928" s="1"/>
  <c r="G6928"/>
  <c r="H6928" s="1"/>
  <c r="D6929"/>
  <c r="E6929" s="1"/>
  <c r="G6929"/>
  <c r="H6929" s="1"/>
  <c r="D6930"/>
  <c r="E6930" s="1"/>
  <c r="G6930"/>
  <c r="H6930" s="1"/>
  <c r="D6931"/>
  <c r="E6931" s="1"/>
  <c r="G6931"/>
  <c r="H6931" s="1"/>
  <c r="D6932"/>
  <c r="E6932" s="1"/>
  <c r="G6932"/>
  <c r="H6932" s="1"/>
  <c r="D6933"/>
  <c r="E6933" s="1"/>
  <c r="G6933"/>
  <c r="H6933" s="1"/>
  <c r="D6934"/>
  <c r="E6934" s="1"/>
  <c r="G6934"/>
  <c r="H6934" s="1"/>
  <c r="D6935"/>
  <c r="E6935" s="1"/>
  <c r="G6935"/>
  <c r="H6935" s="1"/>
  <c r="D6936"/>
  <c r="E6936" s="1"/>
  <c r="G6936"/>
  <c r="H6936" s="1"/>
  <c r="D6937"/>
  <c r="E6937" s="1"/>
  <c r="G6937"/>
  <c r="H6937" s="1"/>
  <c r="D6938"/>
  <c r="E6938" s="1"/>
  <c r="G6938"/>
  <c r="H6938" s="1"/>
  <c r="D6939"/>
  <c r="E6939" s="1"/>
  <c r="G6939"/>
  <c r="H6939" s="1"/>
  <c r="D6940"/>
  <c r="E6940" s="1"/>
  <c r="G6940"/>
  <c r="H6940" s="1"/>
  <c r="D6941"/>
  <c r="E6941" s="1"/>
  <c r="G6941"/>
  <c r="H6941" s="1"/>
  <c r="D6942"/>
  <c r="E6942" s="1"/>
  <c r="G6942"/>
  <c r="H6942" s="1"/>
  <c r="D6943"/>
  <c r="E6943" s="1"/>
  <c r="G6943"/>
  <c r="H6943" s="1"/>
  <c r="D6944"/>
  <c r="E6944" s="1"/>
  <c r="G6944"/>
  <c r="H6944" s="1"/>
  <c r="D6945"/>
  <c r="E6945" s="1"/>
  <c r="G6945"/>
  <c r="H6945" s="1"/>
  <c r="D6946"/>
  <c r="E6946" s="1"/>
  <c r="G6946"/>
  <c r="H6946" s="1"/>
  <c r="D6947"/>
  <c r="E6947" s="1"/>
  <c r="G6947"/>
  <c r="H6947" s="1"/>
  <c r="D6948"/>
  <c r="E6948" s="1"/>
  <c r="G6948"/>
  <c r="H6948" s="1"/>
  <c r="D6949"/>
  <c r="E6949" s="1"/>
  <c r="G6949"/>
  <c r="H6949" s="1"/>
  <c r="D6950"/>
  <c r="E6950" s="1"/>
  <c r="G6950"/>
  <c r="H6950" s="1"/>
  <c r="D6951"/>
  <c r="E6951" s="1"/>
  <c r="G6951"/>
  <c r="H6951" s="1"/>
  <c r="D6952"/>
  <c r="E6952" s="1"/>
  <c r="G6952"/>
  <c r="H6952" s="1"/>
  <c r="D6953"/>
  <c r="E6953" s="1"/>
  <c r="G6953"/>
  <c r="H6953" s="1"/>
  <c r="D6954"/>
  <c r="E6954" s="1"/>
  <c r="G6954"/>
  <c r="H6954" s="1"/>
  <c r="D6955"/>
  <c r="E6955" s="1"/>
  <c r="G6955"/>
  <c r="H6955" s="1"/>
  <c r="D6956"/>
  <c r="E6956" s="1"/>
  <c r="G6956"/>
  <c r="H6956" s="1"/>
  <c r="D6957"/>
  <c r="E6957" s="1"/>
  <c r="G6957"/>
  <c r="H6957" s="1"/>
  <c r="D6958"/>
  <c r="E6958" s="1"/>
  <c r="G6958"/>
  <c r="H6958" s="1"/>
  <c r="D6959"/>
  <c r="E6959" s="1"/>
  <c r="G6959"/>
  <c r="H6959" s="1"/>
  <c r="D6960"/>
  <c r="E6960" s="1"/>
  <c r="G6960"/>
  <c r="H6960" s="1"/>
  <c r="D6961"/>
  <c r="E6961" s="1"/>
  <c r="G6961"/>
  <c r="H6961" s="1"/>
  <c r="D6962"/>
  <c r="E6962" s="1"/>
  <c r="G6962"/>
  <c r="H6962" s="1"/>
  <c r="D6963"/>
  <c r="E6963" s="1"/>
  <c r="G6963"/>
  <c r="H6963" s="1"/>
  <c r="D6964"/>
  <c r="E6964" s="1"/>
  <c r="G6964"/>
  <c r="H6964" s="1"/>
  <c r="D6965"/>
  <c r="E6965" s="1"/>
  <c r="G6965"/>
  <c r="H6965" s="1"/>
  <c r="D6966"/>
  <c r="E6966" s="1"/>
  <c r="G6966"/>
  <c r="H6966" s="1"/>
  <c r="D6967"/>
  <c r="E6967" s="1"/>
  <c r="G6967"/>
  <c r="H6967" s="1"/>
  <c r="D6968"/>
  <c r="E6968" s="1"/>
  <c r="G6968"/>
  <c r="H6968" s="1"/>
  <c r="D6969"/>
  <c r="E6969" s="1"/>
  <c r="G6969"/>
  <c r="H6969" s="1"/>
  <c r="D6970"/>
  <c r="E6970" s="1"/>
  <c r="G6970"/>
  <c r="H6970" s="1"/>
  <c r="D6971"/>
  <c r="E6971" s="1"/>
  <c r="G6971"/>
  <c r="H6971" s="1"/>
  <c r="D6972"/>
  <c r="E6972" s="1"/>
  <c r="G6972"/>
  <c r="H6972" s="1"/>
  <c r="D6973"/>
  <c r="E6973" s="1"/>
  <c r="G6973"/>
  <c r="H6973" s="1"/>
  <c r="D6974"/>
  <c r="E6974" s="1"/>
  <c r="G6974"/>
  <c r="H6974" s="1"/>
  <c r="D6975"/>
  <c r="E6975" s="1"/>
  <c r="G6975"/>
  <c r="H6975" s="1"/>
  <c r="D6976"/>
  <c r="E6976" s="1"/>
  <c r="G6976"/>
  <c r="H6976" s="1"/>
  <c r="D6977"/>
  <c r="E6977" s="1"/>
  <c r="G6977"/>
  <c r="H6977" s="1"/>
  <c r="D6978"/>
  <c r="E6978" s="1"/>
  <c r="G6978"/>
  <c r="H6978" s="1"/>
  <c r="D6979"/>
  <c r="E6979" s="1"/>
  <c r="G6979"/>
  <c r="H6979" s="1"/>
  <c r="D6980"/>
  <c r="E6980" s="1"/>
  <c r="G6980"/>
  <c r="H6980" s="1"/>
  <c r="D6981"/>
  <c r="E6981" s="1"/>
  <c r="G6981"/>
  <c r="H6981" s="1"/>
  <c r="D6982"/>
  <c r="E6982" s="1"/>
  <c r="G6982"/>
  <c r="H6982" s="1"/>
  <c r="D6983"/>
  <c r="E6983" s="1"/>
  <c r="G6983"/>
  <c r="H6983" s="1"/>
  <c r="D6984"/>
  <c r="E6984" s="1"/>
  <c r="G6984"/>
  <c r="H6984" s="1"/>
  <c r="D6985"/>
  <c r="E6985" s="1"/>
  <c r="G6985"/>
  <c r="H6985" s="1"/>
  <c r="D6986"/>
  <c r="E6986" s="1"/>
  <c r="G6986"/>
  <c r="H6986" s="1"/>
  <c r="D6987"/>
  <c r="E6987" s="1"/>
  <c r="G6987"/>
  <c r="H6987" s="1"/>
  <c r="D6988"/>
  <c r="E6988" s="1"/>
  <c r="G6988"/>
  <c r="H6988" s="1"/>
  <c r="D6989"/>
  <c r="E6989" s="1"/>
  <c r="G6989"/>
  <c r="H6989" s="1"/>
  <c r="D6990"/>
  <c r="E6990" s="1"/>
  <c r="G6990"/>
  <c r="H6990" s="1"/>
  <c r="D6991"/>
  <c r="E6991" s="1"/>
  <c r="G6991"/>
  <c r="H6991" s="1"/>
  <c r="D6992"/>
  <c r="E6992" s="1"/>
  <c r="G6992"/>
  <c r="H6992" s="1"/>
  <c r="D6993"/>
  <c r="E6993" s="1"/>
  <c r="G6993"/>
  <c r="H6993" s="1"/>
  <c r="D6994"/>
  <c r="E6994" s="1"/>
  <c r="G6994"/>
  <c r="H6994" s="1"/>
  <c r="D6995"/>
  <c r="E6995" s="1"/>
  <c r="G6995"/>
  <c r="H6995" s="1"/>
  <c r="D6996"/>
  <c r="E6996" s="1"/>
  <c r="G6996"/>
  <c r="H6996" s="1"/>
  <c r="D6997"/>
  <c r="E6997" s="1"/>
  <c r="G6997"/>
  <c r="H6997" s="1"/>
  <c r="D6998"/>
  <c r="E6998" s="1"/>
  <c r="G6998"/>
  <c r="H6998" s="1"/>
  <c r="D6999"/>
  <c r="E6999" s="1"/>
  <c r="G6999"/>
  <c r="H6999" s="1"/>
  <c r="D7000"/>
  <c r="E7000" s="1"/>
  <c r="G7000"/>
  <c r="H7000" s="1"/>
  <c r="D7001"/>
  <c r="E7001" s="1"/>
  <c r="G7001"/>
  <c r="H7001" s="1"/>
  <c r="D7002"/>
  <c r="E7002" s="1"/>
  <c r="G7002"/>
  <c r="H7002" s="1"/>
  <c r="D7003"/>
  <c r="E7003" s="1"/>
  <c r="G7003"/>
  <c r="H7003" s="1"/>
  <c r="D7004"/>
  <c r="E7004" s="1"/>
  <c r="G7004"/>
  <c r="H7004" s="1"/>
  <c r="D7005"/>
  <c r="E7005" s="1"/>
  <c r="G7005"/>
  <c r="H7005" s="1"/>
  <c r="D7006"/>
  <c r="E7006" s="1"/>
  <c r="G7006"/>
  <c r="H7006" s="1"/>
  <c r="D7007"/>
  <c r="E7007" s="1"/>
  <c r="G7007"/>
  <c r="H7007" s="1"/>
  <c r="D7008"/>
  <c r="E7008" s="1"/>
  <c r="G7008"/>
  <c r="H7008" s="1"/>
  <c r="D7009"/>
  <c r="E7009" s="1"/>
  <c r="G7009"/>
  <c r="H7009" s="1"/>
  <c r="D7010"/>
  <c r="E7010" s="1"/>
  <c r="G7010"/>
  <c r="H7010" s="1"/>
  <c r="D7011"/>
  <c r="E7011" s="1"/>
  <c r="G7011"/>
  <c r="H7011" s="1"/>
  <c r="D7012"/>
  <c r="E7012" s="1"/>
  <c r="G7012"/>
  <c r="H7012" s="1"/>
  <c r="D7013"/>
  <c r="E7013" s="1"/>
  <c r="G7013"/>
  <c r="H7013" s="1"/>
  <c r="D7014"/>
  <c r="E7014" s="1"/>
  <c r="G7014"/>
  <c r="H7014" s="1"/>
  <c r="D7015"/>
  <c r="E7015" s="1"/>
  <c r="G7015"/>
  <c r="H7015" s="1"/>
  <c r="D7016"/>
  <c r="E7016" s="1"/>
  <c r="G7016"/>
  <c r="H7016" s="1"/>
  <c r="D7017"/>
  <c r="E7017" s="1"/>
  <c r="G7017"/>
  <c r="H7017" s="1"/>
  <c r="D7018"/>
  <c r="E7018" s="1"/>
  <c r="G7018"/>
  <c r="H7018" s="1"/>
  <c r="D7019"/>
  <c r="E7019" s="1"/>
  <c r="G7019"/>
  <c r="H7019" s="1"/>
  <c r="D7020"/>
  <c r="E7020" s="1"/>
  <c r="G7020"/>
  <c r="H7020" s="1"/>
  <c r="D7021"/>
  <c r="E7021" s="1"/>
  <c r="G7021"/>
  <c r="H7021" s="1"/>
  <c r="D7022"/>
  <c r="E7022" s="1"/>
  <c r="G7022"/>
  <c r="H7022" s="1"/>
  <c r="D7023"/>
  <c r="E7023" s="1"/>
  <c r="G7023"/>
  <c r="H7023" s="1"/>
  <c r="D7024"/>
  <c r="E7024" s="1"/>
  <c r="G7024"/>
  <c r="H7024" s="1"/>
  <c r="D7025"/>
  <c r="E7025" s="1"/>
  <c r="G7025"/>
  <c r="H7025" s="1"/>
  <c r="D7026"/>
  <c r="E7026" s="1"/>
  <c r="G7026"/>
  <c r="H7026" s="1"/>
  <c r="D7027"/>
  <c r="E7027" s="1"/>
  <c r="G7027"/>
  <c r="H7027" s="1"/>
  <c r="D7028"/>
  <c r="E7028" s="1"/>
  <c r="G7028"/>
  <c r="H7028" s="1"/>
  <c r="D7029"/>
  <c r="E7029" s="1"/>
  <c r="G7029"/>
  <c r="H7029" s="1"/>
  <c r="D7030"/>
  <c r="E7030" s="1"/>
  <c r="G7030"/>
  <c r="H7030" s="1"/>
  <c r="D7031"/>
  <c r="E7031" s="1"/>
  <c r="G7031"/>
  <c r="H7031" s="1"/>
  <c r="D7032"/>
  <c r="E7032" s="1"/>
  <c r="G7032"/>
  <c r="H7032" s="1"/>
  <c r="D7033"/>
  <c r="E7033" s="1"/>
  <c r="G7033"/>
  <c r="H7033" s="1"/>
  <c r="D7034"/>
  <c r="E7034" s="1"/>
  <c r="G7034"/>
  <c r="H7034" s="1"/>
  <c r="D7035"/>
  <c r="E7035" s="1"/>
  <c r="G7035"/>
  <c r="H7035" s="1"/>
  <c r="D7036"/>
  <c r="E7036" s="1"/>
  <c r="G7036"/>
  <c r="H7036" s="1"/>
  <c r="D7037"/>
  <c r="E7037" s="1"/>
  <c r="G7037"/>
  <c r="H7037" s="1"/>
  <c r="D7038"/>
  <c r="E7038" s="1"/>
  <c r="G7038"/>
  <c r="H7038" s="1"/>
  <c r="D7039"/>
  <c r="E7039" s="1"/>
  <c r="G7039"/>
  <c r="H7039" s="1"/>
  <c r="D7040"/>
  <c r="E7040" s="1"/>
  <c r="G7040"/>
  <c r="H7040" s="1"/>
  <c r="D7041"/>
  <c r="E7041" s="1"/>
  <c r="G7041"/>
  <c r="H7041" s="1"/>
  <c r="D7042"/>
  <c r="E7042" s="1"/>
  <c r="G7042"/>
  <c r="H7042" s="1"/>
  <c r="D7043"/>
  <c r="E7043" s="1"/>
  <c r="G7043"/>
  <c r="H7043" s="1"/>
  <c r="D7044"/>
  <c r="E7044" s="1"/>
  <c r="G7044"/>
  <c r="H7044" s="1"/>
  <c r="D7045"/>
  <c r="E7045" s="1"/>
  <c r="G7045"/>
  <c r="H7045" s="1"/>
  <c r="D7046"/>
  <c r="E7046" s="1"/>
  <c r="G7046"/>
  <c r="H7046" s="1"/>
  <c r="D7047"/>
  <c r="E7047" s="1"/>
  <c r="G7047"/>
  <c r="H7047" s="1"/>
  <c r="D7048"/>
  <c r="E7048" s="1"/>
  <c r="G7048"/>
  <c r="H7048" s="1"/>
  <c r="D7049"/>
  <c r="E7049" s="1"/>
  <c r="G7049"/>
  <c r="H7049" s="1"/>
  <c r="D7050"/>
  <c r="E7050" s="1"/>
  <c r="G7050"/>
  <c r="H7050" s="1"/>
  <c r="D7051"/>
  <c r="E7051" s="1"/>
  <c r="G7051"/>
  <c r="H7051" s="1"/>
  <c r="D7052"/>
  <c r="E7052" s="1"/>
  <c r="G7052"/>
  <c r="H7052" s="1"/>
  <c r="D7053"/>
  <c r="E7053" s="1"/>
  <c r="G7053"/>
  <c r="H7053" s="1"/>
  <c r="D7054"/>
  <c r="E7054" s="1"/>
  <c r="G7054"/>
  <c r="H7054" s="1"/>
  <c r="D7055"/>
  <c r="E7055" s="1"/>
  <c r="G7055"/>
  <c r="H7055" s="1"/>
  <c r="D7056"/>
  <c r="E7056" s="1"/>
  <c r="G7056"/>
  <c r="H7056" s="1"/>
  <c r="D7057"/>
  <c r="E7057" s="1"/>
  <c r="G7057"/>
  <c r="H7057" s="1"/>
  <c r="D7058"/>
  <c r="E7058" s="1"/>
  <c r="G7058"/>
  <c r="H7058" s="1"/>
  <c r="D7059"/>
  <c r="E7059" s="1"/>
  <c r="G7059"/>
  <c r="H7059" s="1"/>
  <c r="D7060"/>
  <c r="E7060" s="1"/>
  <c r="G7060"/>
  <c r="H7060" s="1"/>
  <c r="D7061"/>
  <c r="E7061" s="1"/>
  <c r="G7061"/>
  <c r="H7061" s="1"/>
  <c r="D7062"/>
  <c r="E7062" s="1"/>
  <c r="G7062"/>
  <c r="H7062" s="1"/>
  <c r="D7063"/>
  <c r="E7063" s="1"/>
  <c r="G7063"/>
  <c r="H7063" s="1"/>
  <c r="D7064"/>
  <c r="E7064" s="1"/>
  <c r="G7064"/>
  <c r="H7064" s="1"/>
  <c r="D7065"/>
  <c r="E7065" s="1"/>
  <c r="G7065"/>
  <c r="H7065" s="1"/>
  <c r="D7066"/>
  <c r="E7066" s="1"/>
  <c r="G7066"/>
  <c r="H7066" s="1"/>
  <c r="D7067"/>
  <c r="E7067" s="1"/>
  <c r="G7067"/>
  <c r="H7067" s="1"/>
  <c r="D7068"/>
  <c r="E7068" s="1"/>
  <c r="G7068"/>
  <c r="H7068" s="1"/>
  <c r="D7069"/>
  <c r="E7069" s="1"/>
  <c r="G7069"/>
  <c r="H7069" s="1"/>
  <c r="D7070"/>
  <c r="E7070" s="1"/>
  <c r="G7070"/>
  <c r="H7070" s="1"/>
  <c r="D7071"/>
  <c r="E7071" s="1"/>
  <c r="G7071"/>
  <c r="H7071" s="1"/>
  <c r="D7072"/>
  <c r="E7072" s="1"/>
  <c r="G7072"/>
  <c r="H7072" s="1"/>
  <c r="D7073"/>
  <c r="E7073" s="1"/>
  <c r="G7073"/>
  <c r="H7073" s="1"/>
  <c r="D7074"/>
  <c r="E7074" s="1"/>
  <c r="G7074"/>
  <c r="H7074" s="1"/>
  <c r="D7075"/>
  <c r="E7075" s="1"/>
  <c r="G7075"/>
  <c r="H7075" s="1"/>
  <c r="D7076"/>
  <c r="E7076" s="1"/>
  <c r="G7076"/>
  <c r="H7076" s="1"/>
  <c r="D7077"/>
  <c r="E7077" s="1"/>
  <c r="G7077"/>
  <c r="H7077" s="1"/>
  <c r="D7078"/>
  <c r="E7078" s="1"/>
  <c r="G7078"/>
  <c r="H7078" s="1"/>
  <c r="D7079"/>
  <c r="E7079" s="1"/>
  <c r="G7079"/>
  <c r="H7079" s="1"/>
  <c r="D7080"/>
  <c r="E7080" s="1"/>
  <c r="G7080"/>
  <c r="H7080" s="1"/>
  <c r="D7081"/>
  <c r="E7081" s="1"/>
  <c r="G7081"/>
  <c r="H7081" s="1"/>
  <c r="D7082"/>
  <c r="E7082" s="1"/>
  <c r="G7082"/>
  <c r="H7082" s="1"/>
  <c r="D7083"/>
  <c r="E7083" s="1"/>
  <c r="G7083"/>
  <c r="H7083" s="1"/>
  <c r="D7084"/>
  <c r="E7084" s="1"/>
  <c r="G7084"/>
  <c r="H7084" s="1"/>
  <c r="D7085"/>
  <c r="E7085" s="1"/>
  <c r="G7085"/>
  <c r="H7085" s="1"/>
  <c r="D7086"/>
  <c r="E7086" s="1"/>
  <c r="G7086"/>
  <c r="H7086" s="1"/>
  <c r="D7087"/>
  <c r="E7087" s="1"/>
  <c r="G7087"/>
  <c r="H7087" s="1"/>
  <c r="D7088"/>
  <c r="E7088" s="1"/>
  <c r="G7088"/>
  <c r="H7088" s="1"/>
  <c r="D7089"/>
  <c r="E7089" s="1"/>
  <c r="G7089"/>
  <c r="H7089" s="1"/>
  <c r="D7090"/>
  <c r="E7090" s="1"/>
  <c r="G7090"/>
  <c r="H7090" s="1"/>
  <c r="D7091"/>
  <c r="E7091" s="1"/>
  <c r="G7091"/>
  <c r="H7091" s="1"/>
  <c r="D7092"/>
  <c r="E7092" s="1"/>
  <c r="G7092"/>
  <c r="H7092" s="1"/>
  <c r="D7093"/>
  <c r="E7093" s="1"/>
  <c r="G7093"/>
  <c r="H7093" s="1"/>
  <c r="D7094"/>
  <c r="E7094" s="1"/>
  <c r="G7094"/>
  <c r="H7094" s="1"/>
  <c r="D7095"/>
  <c r="E7095" s="1"/>
  <c r="G7095"/>
  <c r="H7095" s="1"/>
  <c r="D7096"/>
  <c r="E7096" s="1"/>
  <c r="G7096"/>
  <c r="H7096" s="1"/>
  <c r="D7097"/>
  <c r="E7097" s="1"/>
  <c r="G7097"/>
  <c r="H7097" s="1"/>
  <c r="D7098"/>
  <c r="E7098" s="1"/>
  <c r="G7098"/>
  <c r="H7098" s="1"/>
  <c r="D7099"/>
  <c r="E7099" s="1"/>
  <c r="G7099"/>
  <c r="H7099" s="1"/>
  <c r="D7100"/>
  <c r="E7100" s="1"/>
  <c r="G7100"/>
  <c r="H7100" s="1"/>
  <c r="D7101"/>
  <c r="E7101" s="1"/>
  <c r="G7101"/>
  <c r="H7101" s="1"/>
  <c r="D7102"/>
  <c r="E7102" s="1"/>
  <c r="G7102"/>
  <c r="H7102" s="1"/>
  <c r="D7103"/>
  <c r="E7103" s="1"/>
  <c r="G7103"/>
  <c r="H7103" s="1"/>
  <c r="D7104"/>
  <c r="E7104" s="1"/>
  <c r="G7104"/>
  <c r="H7104" s="1"/>
  <c r="D7105"/>
  <c r="E7105" s="1"/>
  <c r="G7105"/>
  <c r="H7105" s="1"/>
  <c r="D7106"/>
  <c r="E7106" s="1"/>
  <c r="G7106"/>
  <c r="H7106" s="1"/>
  <c r="D7107"/>
  <c r="E7107" s="1"/>
  <c r="G7107"/>
  <c r="H7107" s="1"/>
  <c r="D7108"/>
  <c r="E7108" s="1"/>
  <c r="G7108"/>
  <c r="H7108" s="1"/>
  <c r="D7109"/>
  <c r="E7109" s="1"/>
  <c r="G7109"/>
  <c r="H7109" s="1"/>
  <c r="D7110"/>
  <c r="E7110" s="1"/>
  <c r="G7110"/>
  <c r="H7110" s="1"/>
  <c r="D7111"/>
  <c r="E7111" s="1"/>
  <c r="G7111"/>
  <c r="H7111" s="1"/>
  <c r="D7112"/>
  <c r="E7112" s="1"/>
  <c r="G7112"/>
  <c r="H7112" s="1"/>
  <c r="D7113"/>
  <c r="E7113" s="1"/>
  <c r="G7113"/>
  <c r="H7113" s="1"/>
  <c r="D7114"/>
  <c r="E7114" s="1"/>
  <c r="G7114"/>
  <c r="H7114" s="1"/>
  <c r="D7115"/>
  <c r="E7115" s="1"/>
  <c r="G7115"/>
  <c r="H7115" s="1"/>
  <c r="D7116"/>
  <c r="E7116" s="1"/>
  <c r="G7116"/>
  <c r="H7116" s="1"/>
  <c r="D7117"/>
  <c r="E7117" s="1"/>
  <c r="G7117"/>
  <c r="H7117" s="1"/>
  <c r="D7118"/>
  <c r="E7118" s="1"/>
  <c r="G7118"/>
  <c r="H7118" s="1"/>
  <c r="D7119"/>
  <c r="E7119" s="1"/>
  <c r="G7119"/>
  <c r="H7119" s="1"/>
  <c r="D7120"/>
  <c r="E7120" s="1"/>
  <c r="G7120"/>
  <c r="H7120" s="1"/>
  <c r="D7121"/>
  <c r="E7121" s="1"/>
  <c r="G7121"/>
  <c r="H7121" s="1"/>
  <c r="D7122"/>
  <c r="E7122" s="1"/>
  <c r="G7122"/>
  <c r="H7122" s="1"/>
  <c r="D7123"/>
  <c r="E7123" s="1"/>
  <c r="G7123"/>
  <c r="H7123" s="1"/>
  <c r="D7124"/>
  <c r="E7124" s="1"/>
  <c r="G7124"/>
  <c r="H7124" s="1"/>
  <c r="D7125"/>
  <c r="E7125" s="1"/>
  <c r="G7125"/>
  <c r="H7125" s="1"/>
  <c r="D7126"/>
  <c r="E7126" s="1"/>
  <c r="G7126"/>
  <c r="H7126" s="1"/>
  <c r="D7127"/>
  <c r="E7127" s="1"/>
  <c r="G7127"/>
  <c r="H7127" s="1"/>
  <c r="D7128"/>
  <c r="E7128" s="1"/>
  <c r="G7128"/>
  <c r="H7128" s="1"/>
  <c r="D7129"/>
  <c r="E7129" s="1"/>
  <c r="G7129"/>
  <c r="H7129" s="1"/>
  <c r="D7130"/>
  <c r="E7130" s="1"/>
  <c r="G7130"/>
  <c r="H7130" s="1"/>
  <c r="D7131"/>
  <c r="E7131" s="1"/>
  <c r="G7131"/>
  <c r="H7131" s="1"/>
  <c r="D7132"/>
  <c r="E7132" s="1"/>
  <c r="G7132"/>
  <c r="H7132" s="1"/>
  <c r="D7133"/>
  <c r="E7133" s="1"/>
  <c r="G7133"/>
  <c r="H7133" s="1"/>
  <c r="D7134"/>
  <c r="E7134" s="1"/>
  <c r="G7134"/>
  <c r="H7134" s="1"/>
  <c r="D7135"/>
  <c r="E7135" s="1"/>
  <c r="G7135"/>
  <c r="H7135" s="1"/>
  <c r="D7136"/>
  <c r="E7136" s="1"/>
  <c r="G7136"/>
  <c r="H7136" s="1"/>
  <c r="D7137"/>
  <c r="E7137" s="1"/>
  <c r="G7137"/>
  <c r="H7137" s="1"/>
  <c r="D7138"/>
  <c r="E7138" s="1"/>
  <c r="G7138"/>
  <c r="H7138" s="1"/>
  <c r="D7139"/>
  <c r="E7139" s="1"/>
  <c r="G7139"/>
  <c r="H7139" s="1"/>
  <c r="D7140"/>
  <c r="E7140" s="1"/>
  <c r="G7140"/>
  <c r="H7140" s="1"/>
  <c r="D7141"/>
  <c r="E7141" s="1"/>
  <c r="G7141"/>
  <c r="H7141" s="1"/>
  <c r="D7142"/>
  <c r="E7142" s="1"/>
  <c r="G7142"/>
  <c r="H7142" s="1"/>
  <c r="D7143"/>
  <c r="E7143" s="1"/>
  <c r="G7143"/>
  <c r="H7143" s="1"/>
  <c r="D7144"/>
  <c r="E7144" s="1"/>
  <c r="G7144"/>
  <c r="H7144" s="1"/>
  <c r="D7145"/>
  <c r="E7145" s="1"/>
  <c r="G7145"/>
  <c r="H7145" s="1"/>
  <c r="D7146"/>
  <c r="E7146" s="1"/>
  <c r="G7146"/>
  <c r="H7146" s="1"/>
  <c r="D7147"/>
  <c r="E7147" s="1"/>
  <c r="G7147"/>
  <c r="H7147" s="1"/>
  <c r="D7148"/>
  <c r="E7148" s="1"/>
  <c r="G7148"/>
  <c r="H7148" s="1"/>
  <c r="D7149"/>
  <c r="E7149" s="1"/>
  <c r="G7149"/>
  <c r="H7149" s="1"/>
  <c r="D7150"/>
  <c r="E7150" s="1"/>
  <c r="G7150"/>
  <c r="H7150" s="1"/>
  <c r="D7151"/>
  <c r="E7151" s="1"/>
  <c r="G7151"/>
  <c r="H7151" s="1"/>
  <c r="D7152"/>
  <c r="E7152" s="1"/>
  <c r="G7152"/>
  <c r="H7152" s="1"/>
  <c r="D7153"/>
  <c r="E7153" s="1"/>
  <c r="G7153"/>
  <c r="H7153" s="1"/>
  <c r="D7154"/>
  <c r="E7154" s="1"/>
  <c r="G7154"/>
  <c r="H7154" s="1"/>
  <c r="D7155"/>
  <c r="E7155" s="1"/>
  <c r="G7155"/>
  <c r="H7155" s="1"/>
  <c r="D7156"/>
  <c r="E7156" s="1"/>
  <c r="G7156"/>
  <c r="H7156" s="1"/>
  <c r="D7157"/>
  <c r="E7157" s="1"/>
  <c r="G7157"/>
  <c r="H7157" s="1"/>
  <c r="D7158"/>
  <c r="E7158" s="1"/>
  <c r="G7158"/>
  <c r="H7158" s="1"/>
  <c r="D7159"/>
  <c r="E7159" s="1"/>
  <c r="G7159"/>
  <c r="H7159" s="1"/>
  <c r="D7160"/>
  <c r="E7160" s="1"/>
  <c r="G7160"/>
  <c r="H7160" s="1"/>
  <c r="D7161"/>
  <c r="E7161" s="1"/>
  <c r="G7161"/>
  <c r="H7161" s="1"/>
  <c r="D7162"/>
  <c r="E7162" s="1"/>
  <c r="G7162"/>
  <c r="H7162" s="1"/>
  <c r="D7163"/>
  <c r="E7163" s="1"/>
  <c r="G7163"/>
  <c r="H7163" s="1"/>
  <c r="D7164"/>
  <c r="E7164" s="1"/>
  <c r="G7164"/>
  <c r="H7164" s="1"/>
  <c r="D7165"/>
  <c r="E7165" s="1"/>
  <c r="G7165"/>
  <c r="H7165" s="1"/>
  <c r="D7166"/>
  <c r="E7166" s="1"/>
  <c r="G7166"/>
  <c r="H7166" s="1"/>
  <c r="D7167"/>
  <c r="E7167" s="1"/>
  <c r="G7167"/>
  <c r="H7167" s="1"/>
  <c r="D7168"/>
  <c r="E7168" s="1"/>
  <c r="G7168"/>
  <c r="H7168" s="1"/>
  <c r="D7169"/>
  <c r="E7169" s="1"/>
  <c r="G7169"/>
  <c r="H7169" s="1"/>
  <c r="D7170"/>
  <c r="E7170" s="1"/>
  <c r="G7170"/>
  <c r="H7170" s="1"/>
  <c r="D7171"/>
  <c r="E7171" s="1"/>
  <c r="G7171"/>
  <c r="H7171" s="1"/>
  <c r="D7172"/>
  <c r="E7172" s="1"/>
  <c r="G7172"/>
  <c r="H7172" s="1"/>
  <c r="D7173"/>
  <c r="E7173" s="1"/>
  <c r="G7173"/>
  <c r="H7173" s="1"/>
  <c r="D7174"/>
  <c r="E7174" s="1"/>
  <c r="G7174"/>
  <c r="H7174" s="1"/>
  <c r="D7175"/>
  <c r="E7175" s="1"/>
  <c r="G7175"/>
  <c r="H7175" s="1"/>
  <c r="D7176"/>
  <c r="E7176" s="1"/>
  <c r="G7176"/>
  <c r="H7176" s="1"/>
  <c r="D7177"/>
  <c r="E7177" s="1"/>
  <c r="G7177"/>
  <c r="H7177" s="1"/>
  <c r="D7178"/>
  <c r="E7178" s="1"/>
  <c r="G7178"/>
  <c r="H7178" s="1"/>
  <c r="D7179"/>
  <c r="E7179" s="1"/>
  <c r="G7179"/>
  <c r="H7179" s="1"/>
  <c r="D7180"/>
  <c r="E7180" s="1"/>
  <c r="G7180"/>
  <c r="H7180" s="1"/>
  <c r="D7181"/>
  <c r="E7181" s="1"/>
  <c r="G7181"/>
  <c r="H7181" s="1"/>
  <c r="D7182"/>
  <c r="E7182" s="1"/>
  <c r="G7182"/>
  <c r="D7183"/>
  <c r="E7183" s="1"/>
  <c r="G7183"/>
  <c r="H7183" s="1"/>
  <c r="D7184"/>
  <c r="E7184" s="1"/>
  <c r="G7184"/>
  <c r="H7184" s="1"/>
  <c r="D7185"/>
  <c r="E7185" s="1"/>
  <c r="G7185"/>
  <c r="H7185" s="1"/>
  <c r="D7186"/>
  <c r="E7186" s="1"/>
  <c r="G7186"/>
  <c r="H7186" s="1"/>
  <c r="D7187"/>
  <c r="E7187" s="1"/>
  <c r="G7187"/>
  <c r="H7187" s="1"/>
  <c r="D7188"/>
  <c r="E7188" s="1"/>
  <c r="G7188"/>
  <c r="H7188" s="1"/>
  <c r="D7189"/>
  <c r="E7189" s="1"/>
  <c r="G7189"/>
  <c r="H7189" s="1"/>
  <c r="D7190"/>
  <c r="E7190" s="1"/>
  <c r="G7190"/>
  <c r="H7190" s="1"/>
  <c r="D7191"/>
  <c r="E7191" s="1"/>
  <c r="G7191"/>
  <c r="H7191" s="1"/>
  <c r="D7192"/>
  <c r="E7192" s="1"/>
  <c r="G7192"/>
  <c r="H7192" s="1"/>
  <c r="D7193"/>
  <c r="E7193" s="1"/>
  <c r="G7193"/>
  <c r="H7193" s="1"/>
  <c r="D7194"/>
  <c r="E7194" s="1"/>
  <c r="G7194"/>
  <c r="H7194" s="1"/>
  <c r="D7195"/>
  <c r="E7195" s="1"/>
  <c r="G7195"/>
  <c r="H7195" s="1"/>
  <c r="D7196"/>
  <c r="E7196" s="1"/>
  <c r="G7196"/>
  <c r="H7196" s="1"/>
  <c r="D7197"/>
  <c r="E7197" s="1"/>
  <c r="G7197"/>
  <c r="H7197" s="1"/>
  <c r="D7198"/>
  <c r="E7198" s="1"/>
  <c r="G7198"/>
  <c r="H7198" s="1"/>
  <c r="D7199"/>
  <c r="E7199" s="1"/>
  <c r="G7199"/>
  <c r="H7199" s="1"/>
  <c r="D7200"/>
  <c r="E7200" s="1"/>
  <c r="G7200"/>
  <c r="H7200" s="1"/>
  <c r="D7201"/>
  <c r="E7201" s="1"/>
  <c r="G7201"/>
  <c r="H7201" s="1"/>
  <c r="D7202"/>
  <c r="E7202" s="1"/>
  <c r="G7202"/>
  <c r="H7202" s="1"/>
  <c r="D7203"/>
  <c r="E7203" s="1"/>
  <c r="G7203"/>
  <c r="H7203" s="1"/>
  <c r="D7204"/>
  <c r="E7204" s="1"/>
  <c r="G7204"/>
  <c r="H7204" s="1"/>
  <c r="D7205"/>
  <c r="E7205" s="1"/>
  <c r="G7205"/>
  <c r="H7205" s="1"/>
  <c r="D7206"/>
  <c r="E7206" s="1"/>
  <c r="G7206"/>
  <c r="H7206" s="1"/>
  <c r="D7207"/>
  <c r="E7207" s="1"/>
  <c r="G7207"/>
  <c r="H7207" s="1"/>
  <c r="D7208"/>
  <c r="E7208" s="1"/>
  <c r="G7208"/>
  <c r="H7208" s="1"/>
  <c r="D7209"/>
  <c r="E7209" s="1"/>
  <c r="G7209"/>
  <c r="H7209" s="1"/>
  <c r="D7210"/>
  <c r="E7210" s="1"/>
  <c r="G7210"/>
  <c r="H7210" s="1"/>
  <c r="D7211"/>
  <c r="E7211" s="1"/>
  <c r="G7211"/>
  <c r="H7211" s="1"/>
  <c r="D7212"/>
  <c r="E7212" s="1"/>
  <c r="G7212"/>
  <c r="H7212" s="1"/>
  <c r="D7213"/>
  <c r="E7213" s="1"/>
  <c r="G7213"/>
  <c r="H7213" s="1"/>
  <c r="D7214"/>
  <c r="E7214" s="1"/>
  <c r="G7214"/>
  <c r="H7214" s="1"/>
  <c r="D7215"/>
  <c r="E7215" s="1"/>
  <c r="G7215"/>
  <c r="H7215" s="1"/>
  <c r="D7216"/>
  <c r="E7216" s="1"/>
  <c r="G7216"/>
  <c r="H7216" s="1"/>
  <c r="D7217"/>
  <c r="E7217" s="1"/>
  <c r="G7217"/>
  <c r="H7217" s="1"/>
  <c r="D7218"/>
  <c r="E7218" s="1"/>
  <c r="G7218"/>
  <c r="H7218" s="1"/>
  <c r="D7219"/>
  <c r="E7219" s="1"/>
  <c r="G7219"/>
  <c r="H7219" s="1"/>
  <c r="D7220"/>
  <c r="E7220" s="1"/>
  <c r="G7220"/>
  <c r="H7220" s="1"/>
  <c r="D7221"/>
  <c r="E7221" s="1"/>
  <c r="G7221"/>
  <c r="H7221" s="1"/>
  <c r="D7222"/>
  <c r="E7222" s="1"/>
  <c r="G7222"/>
  <c r="H7222" s="1"/>
  <c r="D7223"/>
  <c r="E7223" s="1"/>
  <c r="G7223"/>
  <c r="H7223" s="1"/>
  <c r="D7224"/>
  <c r="E7224" s="1"/>
  <c r="G7224"/>
  <c r="H7224" s="1"/>
  <c r="D7225"/>
  <c r="E7225" s="1"/>
  <c r="G7225"/>
  <c r="H7225" s="1"/>
  <c r="D7226"/>
  <c r="E7226" s="1"/>
  <c r="G7226"/>
  <c r="H7226" s="1"/>
  <c r="D7227"/>
  <c r="E7227" s="1"/>
  <c r="G7227"/>
  <c r="H7227" s="1"/>
  <c r="D7228"/>
  <c r="E7228" s="1"/>
  <c r="G7228"/>
  <c r="H7228" s="1"/>
  <c r="D7229"/>
  <c r="E7229" s="1"/>
  <c r="G7229"/>
  <c r="H7229" s="1"/>
  <c r="D7230"/>
  <c r="E7230" s="1"/>
  <c r="G7230"/>
  <c r="H7230" s="1"/>
  <c r="D7231"/>
  <c r="E7231" s="1"/>
  <c r="G7231"/>
  <c r="H7231" s="1"/>
  <c r="D7232"/>
  <c r="E7232" s="1"/>
  <c r="G7232"/>
  <c r="H7232" s="1"/>
  <c r="D7233"/>
  <c r="E7233" s="1"/>
  <c r="G7233"/>
  <c r="H7233" s="1"/>
  <c r="D7234"/>
  <c r="E7234" s="1"/>
  <c r="G7234"/>
  <c r="H7234" s="1"/>
  <c r="D7235"/>
  <c r="E7235" s="1"/>
  <c r="G7235"/>
  <c r="H7235" s="1"/>
  <c r="D7236"/>
  <c r="E7236" s="1"/>
  <c r="G7236"/>
  <c r="H7236" s="1"/>
  <c r="D7237"/>
  <c r="E7237" s="1"/>
  <c r="G7237"/>
  <c r="H7237" s="1"/>
  <c r="D7238"/>
  <c r="E7238" s="1"/>
  <c r="G7238"/>
  <c r="H7238" s="1"/>
  <c r="D7239"/>
  <c r="E7239" s="1"/>
  <c r="G7239"/>
  <c r="H7239" s="1"/>
  <c r="D7240"/>
  <c r="E7240" s="1"/>
  <c r="G7240"/>
  <c r="H7240" s="1"/>
  <c r="D7241"/>
  <c r="E7241" s="1"/>
  <c r="G7241"/>
  <c r="H7241" s="1"/>
  <c r="D7242"/>
  <c r="E7242" s="1"/>
  <c r="G7242"/>
  <c r="H7242" s="1"/>
  <c r="D7243"/>
  <c r="E7243" s="1"/>
  <c r="G7243"/>
  <c r="H7243" s="1"/>
  <c r="D7244"/>
  <c r="E7244" s="1"/>
  <c r="G7244"/>
  <c r="H7244" s="1"/>
  <c r="D7245"/>
  <c r="E7245" s="1"/>
  <c r="G7245"/>
  <c r="H7245" s="1"/>
  <c r="D7246"/>
  <c r="E7246" s="1"/>
  <c r="G7246"/>
  <c r="H7246" s="1"/>
  <c r="D7247"/>
  <c r="E7247" s="1"/>
  <c r="G7247"/>
  <c r="H7247" s="1"/>
  <c r="D7248"/>
  <c r="E7248" s="1"/>
  <c r="G7248"/>
  <c r="H7248" s="1"/>
  <c r="D7249"/>
  <c r="E7249" s="1"/>
  <c r="G7249"/>
  <c r="H7249" s="1"/>
  <c r="D7250"/>
  <c r="E7250" s="1"/>
  <c r="G7250"/>
  <c r="H7250" s="1"/>
  <c r="D7251"/>
  <c r="E7251" s="1"/>
  <c r="G7251"/>
  <c r="H7251" s="1"/>
  <c r="D7252"/>
  <c r="E7252" s="1"/>
  <c r="G7252"/>
  <c r="H7252" s="1"/>
  <c r="D7253"/>
  <c r="E7253" s="1"/>
  <c r="G7253"/>
  <c r="H7253" s="1"/>
  <c r="D7254"/>
  <c r="E7254" s="1"/>
  <c r="G7254"/>
  <c r="H7254" s="1"/>
  <c r="D7255"/>
  <c r="E7255" s="1"/>
  <c r="G7255"/>
  <c r="H7255" s="1"/>
  <c r="D7256"/>
  <c r="E7256" s="1"/>
  <c r="G7256"/>
  <c r="H7256" s="1"/>
  <c r="D7257"/>
  <c r="E7257" s="1"/>
  <c r="G7257"/>
  <c r="H7257" s="1"/>
  <c r="D7258"/>
  <c r="E7258" s="1"/>
  <c r="G7258"/>
  <c r="H7258" s="1"/>
  <c r="D7259"/>
  <c r="E7259" s="1"/>
  <c r="G7259"/>
  <c r="H7259" s="1"/>
  <c r="D7260"/>
  <c r="E7260" s="1"/>
  <c r="G7260"/>
  <c r="H7260" s="1"/>
  <c r="D7261"/>
  <c r="E7261" s="1"/>
  <c r="G7261"/>
  <c r="H7261" s="1"/>
  <c r="D7262"/>
  <c r="E7262" s="1"/>
  <c r="G7262"/>
  <c r="H7262" s="1"/>
  <c r="D7263"/>
  <c r="E7263" s="1"/>
  <c r="G7263"/>
  <c r="H7263" s="1"/>
  <c r="D7264"/>
  <c r="E7264" s="1"/>
  <c r="G7264"/>
  <c r="H7264" s="1"/>
  <c r="D7265"/>
  <c r="E7265" s="1"/>
  <c r="G7265"/>
  <c r="H7265" s="1"/>
  <c r="D7266"/>
  <c r="E7266" s="1"/>
  <c r="G7266"/>
  <c r="H7266" s="1"/>
  <c r="D7267"/>
  <c r="E7267" s="1"/>
  <c r="G7267"/>
  <c r="H7267" s="1"/>
  <c r="D7268"/>
  <c r="E7268" s="1"/>
  <c r="G7268"/>
  <c r="H7268" s="1"/>
  <c r="D7269"/>
  <c r="E7269" s="1"/>
  <c r="G7269"/>
  <c r="H7269" s="1"/>
  <c r="D7270"/>
  <c r="E7270" s="1"/>
  <c r="G7270"/>
  <c r="H7270" s="1"/>
  <c r="D7271"/>
  <c r="E7271" s="1"/>
  <c r="G7271"/>
  <c r="H7271" s="1"/>
  <c r="D7272"/>
  <c r="E7272" s="1"/>
  <c r="G7272"/>
  <c r="H7272" s="1"/>
  <c r="D7273"/>
  <c r="E7273" s="1"/>
  <c r="G7273"/>
  <c r="H7273" s="1"/>
  <c r="D7274"/>
  <c r="E7274" s="1"/>
  <c r="G7274"/>
  <c r="H7274" s="1"/>
  <c r="D7275"/>
  <c r="E7275" s="1"/>
  <c r="G7275"/>
  <c r="H7275" s="1"/>
  <c r="D7276"/>
  <c r="E7276" s="1"/>
  <c r="G7276"/>
  <c r="H7276" s="1"/>
  <c r="D7277"/>
  <c r="E7277" s="1"/>
  <c r="G7277"/>
  <c r="H7277" s="1"/>
  <c r="D7278"/>
  <c r="E7278" s="1"/>
  <c r="G7278"/>
  <c r="H7278" s="1"/>
  <c r="D7279"/>
  <c r="E7279" s="1"/>
  <c r="G7279"/>
  <c r="H7279" s="1"/>
  <c r="D7280"/>
  <c r="E7280" s="1"/>
  <c r="G7280"/>
  <c r="H7280" s="1"/>
  <c r="D7281"/>
  <c r="E7281" s="1"/>
  <c r="G7281"/>
  <c r="H7281" s="1"/>
  <c r="D7282"/>
  <c r="E7282" s="1"/>
  <c r="G7282"/>
  <c r="H7282" s="1"/>
  <c r="D7283"/>
  <c r="E7283" s="1"/>
  <c r="G7283"/>
  <c r="H7283" s="1"/>
  <c r="D7284"/>
  <c r="E7284" s="1"/>
  <c r="G7284"/>
  <c r="H7284" s="1"/>
  <c r="D7285"/>
  <c r="E7285" s="1"/>
  <c r="G7285"/>
  <c r="H7285" s="1"/>
  <c r="D7286"/>
  <c r="E7286" s="1"/>
  <c r="G7286"/>
  <c r="H7286" s="1"/>
  <c r="D7287"/>
  <c r="E7287" s="1"/>
  <c r="G7287"/>
  <c r="H7287" s="1"/>
  <c r="D7288"/>
  <c r="E7288" s="1"/>
  <c r="G7288"/>
  <c r="H7288" s="1"/>
  <c r="D7289"/>
  <c r="E7289" s="1"/>
  <c r="G7289"/>
  <c r="H7289" s="1"/>
  <c r="D7290"/>
  <c r="E7290" s="1"/>
  <c r="G7290"/>
  <c r="H7290" s="1"/>
  <c r="D7291"/>
  <c r="E7291" s="1"/>
  <c r="G7291"/>
  <c r="H7291" s="1"/>
  <c r="D7292"/>
  <c r="E7292" s="1"/>
  <c r="G7292"/>
  <c r="H7292" s="1"/>
  <c r="D7293"/>
  <c r="E7293" s="1"/>
  <c r="G7293"/>
  <c r="H7293" s="1"/>
  <c r="D7294"/>
  <c r="E7294" s="1"/>
  <c r="G7294"/>
  <c r="H7294" s="1"/>
  <c r="D7295"/>
  <c r="E7295" s="1"/>
  <c r="G7295"/>
  <c r="H7295" s="1"/>
  <c r="D7296"/>
  <c r="E7296" s="1"/>
  <c r="G7296"/>
  <c r="H7296" s="1"/>
  <c r="D7297"/>
  <c r="E7297" s="1"/>
  <c r="G7297"/>
  <c r="H7297" s="1"/>
  <c r="D7298"/>
  <c r="E7298" s="1"/>
  <c r="G7298"/>
  <c r="H7298" s="1"/>
  <c r="D7299"/>
  <c r="E7299" s="1"/>
  <c r="G7299"/>
  <c r="H7299" s="1"/>
  <c r="D7300"/>
  <c r="E7300" s="1"/>
  <c r="G7300"/>
  <c r="H7300" s="1"/>
  <c r="D7301"/>
  <c r="E7301" s="1"/>
  <c r="G7301"/>
  <c r="H7301" s="1"/>
  <c r="D7302"/>
  <c r="E7302" s="1"/>
  <c r="G7302"/>
  <c r="H7302" s="1"/>
  <c r="D7303"/>
  <c r="E7303" s="1"/>
  <c r="G7303"/>
  <c r="H7303" s="1"/>
  <c r="D7304"/>
  <c r="E7304" s="1"/>
  <c r="G7304"/>
  <c r="H7304" s="1"/>
  <c r="D7305"/>
  <c r="E7305" s="1"/>
  <c r="G7305"/>
  <c r="H7305" s="1"/>
  <c r="D7306"/>
  <c r="E7306" s="1"/>
  <c r="G7306"/>
  <c r="H7306" s="1"/>
  <c r="D7307"/>
  <c r="E7307" s="1"/>
  <c r="G7307"/>
  <c r="H7307" s="1"/>
  <c r="D7308"/>
  <c r="E7308" s="1"/>
  <c r="G7308"/>
  <c r="H7308" s="1"/>
  <c r="D7309"/>
  <c r="E7309" s="1"/>
  <c r="G7309"/>
  <c r="H7309" s="1"/>
  <c r="D7310"/>
  <c r="E7310" s="1"/>
  <c r="G7310"/>
  <c r="H7310" s="1"/>
  <c r="D7311"/>
  <c r="E7311" s="1"/>
  <c r="G7311"/>
  <c r="H7311" s="1"/>
  <c r="D7312"/>
  <c r="E7312" s="1"/>
  <c r="G7312"/>
  <c r="H7312" s="1"/>
  <c r="D7313"/>
  <c r="E7313" s="1"/>
  <c r="G7313"/>
  <c r="H7313" s="1"/>
  <c r="D7314"/>
  <c r="E7314" s="1"/>
  <c r="G7314"/>
  <c r="H7314" s="1"/>
  <c r="D7315"/>
  <c r="E7315" s="1"/>
  <c r="G7315"/>
  <c r="H7315" s="1"/>
  <c r="D7316"/>
  <c r="E7316" s="1"/>
  <c r="G7316"/>
  <c r="H7316" s="1"/>
  <c r="D7317"/>
  <c r="E7317" s="1"/>
  <c r="G7317"/>
  <c r="H7317" s="1"/>
  <c r="D7318"/>
  <c r="E7318" s="1"/>
  <c r="G7318"/>
  <c r="H7318" s="1"/>
  <c r="D7319"/>
  <c r="E7319" s="1"/>
  <c r="G7319"/>
  <c r="H7319" s="1"/>
  <c r="D7320"/>
  <c r="E7320" s="1"/>
  <c r="G7320"/>
  <c r="H7320" s="1"/>
  <c r="D7321"/>
  <c r="E7321" s="1"/>
  <c r="G7321"/>
  <c r="H7321" s="1"/>
  <c r="D7322"/>
  <c r="E7322" s="1"/>
  <c r="G7322"/>
  <c r="H7322" s="1"/>
  <c r="D7323"/>
  <c r="E7323" s="1"/>
  <c r="G7323"/>
  <c r="H7323" s="1"/>
  <c r="D7324"/>
  <c r="E7324" s="1"/>
  <c r="G7324"/>
  <c r="H7324" s="1"/>
  <c r="D7325"/>
  <c r="E7325" s="1"/>
  <c r="G7325"/>
  <c r="H7325" s="1"/>
  <c r="D7326"/>
  <c r="E7326" s="1"/>
  <c r="G7326"/>
  <c r="H7326" s="1"/>
  <c r="D7327"/>
  <c r="E7327" s="1"/>
  <c r="G7327"/>
  <c r="H7327" s="1"/>
  <c r="D7328"/>
  <c r="E7328" s="1"/>
  <c r="G7328"/>
  <c r="H7328" s="1"/>
  <c r="D7329"/>
  <c r="E7329" s="1"/>
  <c r="G7329"/>
  <c r="H7329" s="1"/>
  <c r="D7330"/>
  <c r="E7330" s="1"/>
  <c r="G7330"/>
  <c r="H7330" s="1"/>
  <c r="D7331"/>
  <c r="E7331" s="1"/>
  <c r="G7331"/>
  <c r="H7331" s="1"/>
  <c r="D7332"/>
  <c r="E7332" s="1"/>
  <c r="G7332"/>
  <c r="H7332" s="1"/>
  <c r="D7333"/>
  <c r="E7333" s="1"/>
  <c r="G7333"/>
  <c r="H7333" s="1"/>
  <c r="D7334"/>
  <c r="E7334" s="1"/>
  <c r="G7334"/>
  <c r="H7334" s="1"/>
  <c r="D7335"/>
  <c r="E7335" s="1"/>
  <c r="G7335"/>
  <c r="H7335" s="1"/>
  <c r="D7336"/>
  <c r="E7336" s="1"/>
  <c r="G7336"/>
  <c r="H7336" s="1"/>
  <c r="D7337"/>
  <c r="E7337" s="1"/>
  <c r="G7337"/>
  <c r="H7337" s="1"/>
  <c r="D7338"/>
  <c r="E7338" s="1"/>
  <c r="G7338"/>
  <c r="H7338" s="1"/>
  <c r="D7339"/>
  <c r="E7339" s="1"/>
  <c r="G7339"/>
  <c r="H7339" s="1"/>
  <c r="D7340"/>
  <c r="E7340" s="1"/>
  <c r="G7340"/>
  <c r="H7340" s="1"/>
  <c r="D7341"/>
  <c r="E7341" s="1"/>
  <c r="G7341"/>
  <c r="H7341" s="1"/>
  <c r="D7342"/>
  <c r="E7342" s="1"/>
  <c r="G7342"/>
  <c r="H7342" s="1"/>
  <c r="D7343"/>
  <c r="E7343" s="1"/>
  <c r="G7343"/>
  <c r="H7343" s="1"/>
  <c r="D7344"/>
  <c r="E7344" s="1"/>
  <c r="G7344"/>
  <c r="H7344" s="1"/>
  <c r="D7345"/>
  <c r="E7345" s="1"/>
  <c r="G7345"/>
  <c r="H7345" s="1"/>
  <c r="D7346"/>
  <c r="E7346" s="1"/>
  <c r="G7346"/>
  <c r="H7346" s="1"/>
  <c r="D7347"/>
  <c r="E7347" s="1"/>
  <c r="G7347"/>
  <c r="H7347" s="1"/>
  <c r="D7348"/>
  <c r="E7348" s="1"/>
  <c r="G7348"/>
  <c r="H7348" s="1"/>
  <c r="D7349"/>
  <c r="E7349" s="1"/>
  <c r="G7349"/>
  <c r="H7349" s="1"/>
  <c r="D7350"/>
  <c r="E7350" s="1"/>
  <c r="G7350"/>
  <c r="H7350" s="1"/>
  <c r="D7351"/>
  <c r="E7351" s="1"/>
  <c r="G7351"/>
  <c r="H7351" s="1"/>
  <c r="D7352"/>
  <c r="E7352" s="1"/>
  <c r="G7352"/>
  <c r="H7352" s="1"/>
  <c r="D7353"/>
  <c r="E7353" s="1"/>
  <c r="G7353"/>
  <c r="H7353" s="1"/>
  <c r="D7354"/>
  <c r="E7354" s="1"/>
  <c r="G7354"/>
  <c r="H7354" s="1"/>
  <c r="D7355"/>
  <c r="E7355" s="1"/>
  <c r="G7355"/>
  <c r="H7355" s="1"/>
  <c r="D7356"/>
  <c r="E7356" s="1"/>
  <c r="G7356"/>
  <c r="H7356" s="1"/>
  <c r="D7357"/>
  <c r="E7357" s="1"/>
  <c r="G7357"/>
  <c r="H7357" s="1"/>
  <c r="D7358"/>
  <c r="E7358" s="1"/>
  <c r="G7358"/>
  <c r="H7358" s="1"/>
  <c r="D7359"/>
  <c r="E7359" s="1"/>
  <c r="G7359"/>
  <c r="H7359" s="1"/>
  <c r="D7360"/>
  <c r="E7360" s="1"/>
  <c r="G7360"/>
  <c r="H7360" s="1"/>
  <c r="D7361"/>
  <c r="E7361" s="1"/>
  <c r="G7361"/>
  <c r="H7361" s="1"/>
  <c r="D7362"/>
  <c r="E7362" s="1"/>
  <c r="G7362"/>
  <c r="H7362" s="1"/>
  <c r="D7363"/>
  <c r="E7363" s="1"/>
  <c r="G7363"/>
  <c r="H7363" s="1"/>
  <c r="D7364"/>
  <c r="E7364" s="1"/>
  <c r="G7364"/>
  <c r="H7364" s="1"/>
  <c r="D7365"/>
  <c r="E7365" s="1"/>
  <c r="G7365"/>
  <c r="H7365" s="1"/>
  <c r="D7366"/>
  <c r="E7366" s="1"/>
  <c r="G7366"/>
  <c r="H7366" s="1"/>
  <c r="D7367"/>
  <c r="E7367" s="1"/>
  <c r="G7367"/>
  <c r="H7367" s="1"/>
  <c r="D7368"/>
  <c r="E7368" s="1"/>
  <c r="G7368"/>
  <c r="H7368" s="1"/>
  <c r="D7369"/>
  <c r="E7369" s="1"/>
  <c r="G7369"/>
  <c r="H7369" s="1"/>
  <c r="D7370"/>
  <c r="E7370" s="1"/>
  <c r="G7370"/>
  <c r="H7370" s="1"/>
  <c r="D7371"/>
  <c r="E7371" s="1"/>
  <c r="G7371"/>
  <c r="H7371" s="1"/>
  <c r="D7372"/>
  <c r="E7372" s="1"/>
  <c r="G7372"/>
  <c r="H7372" s="1"/>
  <c r="D7373"/>
  <c r="E7373" s="1"/>
  <c r="G7373"/>
  <c r="H7373" s="1"/>
  <c r="D7374"/>
  <c r="E7374" s="1"/>
  <c r="G7374"/>
  <c r="H7374" s="1"/>
  <c r="D7375"/>
  <c r="E7375" s="1"/>
  <c r="G7375"/>
  <c r="H7375" s="1"/>
  <c r="D7376"/>
  <c r="E7376" s="1"/>
  <c r="G7376"/>
  <c r="H7376" s="1"/>
  <c r="D7377"/>
  <c r="E7377" s="1"/>
  <c r="G7377"/>
  <c r="H7377" s="1"/>
  <c r="D7378"/>
  <c r="E7378" s="1"/>
  <c r="G7378"/>
  <c r="H7378" s="1"/>
  <c r="D7379"/>
  <c r="E7379" s="1"/>
  <c r="G7379"/>
  <c r="H7379" s="1"/>
  <c r="D7380"/>
  <c r="E7380" s="1"/>
  <c r="G7380"/>
  <c r="H7380" s="1"/>
  <c r="D7381"/>
  <c r="E7381" s="1"/>
  <c r="G7381"/>
  <c r="H7381" s="1"/>
  <c r="D7382"/>
  <c r="E7382" s="1"/>
  <c r="G7382"/>
  <c r="H7382" s="1"/>
  <c r="D7383"/>
  <c r="E7383" s="1"/>
  <c r="G7383"/>
  <c r="H7383" s="1"/>
  <c r="D7384"/>
  <c r="E7384" s="1"/>
  <c r="G7384"/>
  <c r="H7384" s="1"/>
  <c r="D7385"/>
  <c r="E7385" s="1"/>
  <c r="G7385"/>
  <c r="H7385" s="1"/>
  <c r="D7386"/>
  <c r="E7386" s="1"/>
  <c r="G7386"/>
  <c r="H7386" s="1"/>
  <c r="D7387"/>
  <c r="E7387" s="1"/>
  <c r="G7387"/>
  <c r="H7387" s="1"/>
  <c r="D7388"/>
  <c r="E7388" s="1"/>
  <c r="G7388"/>
  <c r="H7388" s="1"/>
  <c r="D7389"/>
  <c r="E7389" s="1"/>
  <c r="G7389"/>
  <c r="H7389" s="1"/>
  <c r="D7390"/>
  <c r="E7390" s="1"/>
  <c r="G7390"/>
  <c r="H7390" s="1"/>
  <c r="D7391"/>
  <c r="E7391" s="1"/>
  <c r="G7391"/>
  <c r="H7391" s="1"/>
  <c r="D7392"/>
  <c r="E7392" s="1"/>
  <c r="G7392"/>
  <c r="H7392" s="1"/>
  <c r="D7393"/>
  <c r="E7393" s="1"/>
  <c r="G7393"/>
  <c r="H7393" s="1"/>
  <c r="D7394"/>
  <c r="E7394" s="1"/>
  <c r="G7394"/>
  <c r="H7394" s="1"/>
  <c r="D7395"/>
  <c r="E7395" s="1"/>
  <c r="G7395"/>
  <c r="H7395" s="1"/>
  <c r="D7396"/>
  <c r="E7396" s="1"/>
  <c r="G7396"/>
  <c r="H7396" s="1"/>
  <c r="D7397"/>
  <c r="E7397" s="1"/>
  <c r="G7397"/>
  <c r="H7397" s="1"/>
  <c r="D7398"/>
  <c r="E7398" s="1"/>
  <c r="G7398"/>
  <c r="H7398" s="1"/>
  <c r="D7399"/>
  <c r="E7399" s="1"/>
  <c r="G7399"/>
  <c r="H7399" s="1"/>
  <c r="D7400"/>
  <c r="E7400" s="1"/>
  <c r="G7400"/>
  <c r="H7400" s="1"/>
  <c r="D7401"/>
  <c r="E7401" s="1"/>
  <c r="G7401"/>
  <c r="H7401" s="1"/>
  <c r="D7402"/>
  <c r="E7402" s="1"/>
  <c r="G7402"/>
  <c r="H7402" s="1"/>
  <c r="D7403"/>
  <c r="E7403" s="1"/>
  <c r="G7403"/>
  <c r="H7403" s="1"/>
  <c r="D7404"/>
  <c r="E7404" s="1"/>
  <c r="G7404"/>
  <c r="H7404" s="1"/>
  <c r="D7405"/>
  <c r="E7405" s="1"/>
  <c r="G7405"/>
  <c r="H7405" s="1"/>
  <c r="D7406"/>
  <c r="E7406" s="1"/>
  <c r="G7406"/>
  <c r="H7406" s="1"/>
  <c r="D7407"/>
  <c r="E7407" s="1"/>
  <c r="G7407"/>
  <c r="H7407" s="1"/>
  <c r="D7408"/>
  <c r="E7408" s="1"/>
  <c r="G7408"/>
  <c r="H7408" s="1"/>
  <c r="D7409"/>
  <c r="E7409" s="1"/>
  <c r="G7409"/>
  <c r="H7409" s="1"/>
  <c r="D7410"/>
  <c r="E7410" s="1"/>
  <c r="G7410"/>
  <c r="H7410" s="1"/>
  <c r="D7411"/>
  <c r="E7411" s="1"/>
  <c r="G7411"/>
  <c r="H7411" s="1"/>
  <c r="D7412"/>
  <c r="E7412" s="1"/>
  <c r="G7412"/>
  <c r="H7412" s="1"/>
  <c r="D7413"/>
  <c r="E7413" s="1"/>
  <c r="G7413"/>
  <c r="H7413" s="1"/>
  <c r="D7414"/>
  <c r="E7414" s="1"/>
  <c r="G7414"/>
  <c r="H7414" s="1"/>
  <c r="D7415"/>
  <c r="E7415" s="1"/>
  <c r="G7415"/>
  <c r="H7415" s="1"/>
  <c r="D7416"/>
  <c r="E7416" s="1"/>
  <c r="G7416"/>
  <c r="H7416" s="1"/>
  <c r="D7417"/>
  <c r="E7417" s="1"/>
  <c r="G7417"/>
  <c r="H7417" s="1"/>
  <c r="D7418"/>
  <c r="E7418" s="1"/>
  <c r="G7418"/>
  <c r="H7418" s="1"/>
  <c r="D7419"/>
  <c r="E7419" s="1"/>
  <c r="G7419"/>
  <c r="H7419" s="1"/>
  <c r="D7420"/>
  <c r="E7420" s="1"/>
  <c r="G7420"/>
  <c r="H7420" s="1"/>
  <c r="D7421"/>
  <c r="E7421" s="1"/>
  <c r="G7421"/>
  <c r="H7421" s="1"/>
  <c r="D7422"/>
  <c r="E7422" s="1"/>
  <c r="G7422"/>
  <c r="H7422" s="1"/>
  <c r="D7423"/>
  <c r="E7423" s="1"/>
  <c r="G7423"/>
  <c r="H7423" s="1"/>
  <c r="D7424"/>
  <c r="E7424" s="1"/>
  <c r="G7424"/>
  <c r="H7424" s="1"/>
  <c r="D7425"/>
  <c r="E7425" s="1"/>
  <c r="G7425"/>
  <c r="H7425" s="1"/>
  <c r="D7426"/>
  <c r="E7426" s="1"/>
  <c r="G7426"/>
  <c r="H7426" s="1"/>
  <c r="D7427"/>
  <c r="E7427" s="1"/>
  <c r="G7427"/>
  <c r="H7427" s="1"/>
  <c r="D7428"/>
  <c r="E7428" s="1"/>
  <c r="G7428"/>
  <c r="H7428" s="1"/>
  <c r="D7429"/>
  <c r="E7429" s="1"/>
  <c r="G7429"/>
  <c r="H7429" s="1"/>
  <c r="D7430"/>
  <c r="E7430" s="1"/>
  <c r="G7430"/>
  <c r="H7430" s="1"/>
  <c r="D7431"/>
  <c r="E7431" s="1"/>
  <c r="G7431"/>
  <c r="H7431" s="1"/>
  <c r="D7432"/>
  <c r="E7432" s="1"/>
  <c r="G7432"/>
  <c r="H7432" s="1"/>
  <c r="D7433"/>
  <c r="E7433" s="1"/>
  <c r="G7433"/>
  <c r="H7433" s="1"/>
  <c r="D7434"/>
  <c r="E7434" s="1"/>
  <c r="G7434"/>
  <c r="H7434" s="1"/>
  <c r="D7435"/>
  <c r="E7435" s="1"/>
  <c r="G7435"/>
  <c r="H7435" s="1"/>
  <c r="D7436"/>
  <c r="E7436" s="1"/>
  <c r="G7436"/>
  <c r="H7436" s="1"/>
  <c r="D7437"/>
  <c r="E7437" s="1"/>
  <c r="G7437"/>
  <c r="H7437" s="1"/>
  <c r="D7438"/>
  <c r="E7438" s="1"/>
  <c r="G7438"/>
  <c r="H7438" s="1"/>
  <c r="D7439"/>
  <c r="E7439" s="1"/>
  <c r="G7439"/>
  <c r="H7439" s="1"/>
  <c r="D7440"/>
  <c r="E7440" s="1"/>
  <c r="G7440"/>
  <c r="H7440" s="1"/>
  <c r="D7441"/>
  <c r="E7441" s="1"/>
  <c r="G7441"/>
  <c r="H7441" s="1"/>
  <c r="D7442"/>
  <c r="E7442" s="1"/>
  <c r="G7442"/>
  <c r="H7442" s="1"/>
  <c r="D7443"/>
  <c r="E7443" s="1"/>
  <c r="G7443"/>
  <c r="H7443" s="1"/>
  <c r="D7444"/>
  <c r="E7444" s="1"/>
  <c r="G7444"/>
  <c r="H7444" s="1"/>
  <c r="D7445"/>
  <c r="E7445" s="1"/>
  <c r="G7445"/>
  <c r="H7445" s="1"/>
  <c r="D7446"/>
  <c r="E7446" s="1"/>
  <c r="G7446"/>
  <c r="H7446" s="1"/>
  <c r="D7447"/>
  <c r="E7447" s="1"/>
  <c r="G7447"/>
  <c r="H7447" s="1"/>
  <c r="D7448"/>
  <c r="E7448" s="1"/>
  <c r="G7448"/>
  <c r="H7448" s="1"/>
  <c r="D7449"/>
  <c r="E7449" s="1"/>
  <c r="G7449"/>
  <c r="H7449" s="1"/>
  <c r="D7450"/>
  <c r="E7450" s="1"/>
  <c r="G7450"/>
  <c r="H7450" s="1"/>
  <c r="D7451"/>
  <c r="E7451" s="1"/>
  <c r="G7451"/>
  <c r="H7451" s="1"/>
  <c r="D7452"/>
  <c r="E7452" s="1"/>
  <c r="G7452"/>
  <c r="H7452" s="1"/>
  <c r="D7453"/>
  <c r="E7453" s="1"/>
  <c r="G7453"/>
  <c r="H7453" s="1"/>
  <c r="D7454"/>
  <c r="E7454" s="1"/>
  <c r="G7454"/>
  <c r="H7454" s="1"/>
  <c r="D7455"/>
  <c r="E7455" s="1"/>
  <c r="G7455"/>
  <c r="H7455" s="1"/>
  <c r="D7456"/>
  <c r="E7456" s="1"/>
  <c r="G7456"/>
  <c r="H7456" s="1"/>
  <c r="D7457"/>
  <c r="E7457" s="1"/>
  <c r="G7457"/>
  <c r="H7457" s="1"/>
  <c r="D7458"/>
  <c r="E7458" s="1"/>
  <c r="G7458"/>
  <c r="H7458" s="1"/>
  <c r="D7459"/>
  <c r="E7459" s="1"/>
  <c r="G7459"/>
  <c r="H7459" s="1"/>
  <c r="D7460"/>
  <c r="E7460" s="1"/>
  <c r="G7460"/>
  <c r="H7460" s="1"/>
  <c r="D7461"/>
  <c r="E7461" s="1"/>
  <c r="G7461"/>
  <c r="H7461" s="1"/>
  <c r="D7462"/>
  <c r="E7462" s="1"/>
  <c r="G7462"/>
  <c r="H7462" s="1"/>
  <c r="D7463"/>
  <c r="E7463" s="1"/>
  <c r="G7463"/>
  <c r="H7463" s="1"/>
  <c r="D7464"/>
  <c r="E7464" s="1"/>
  <c r="G7464"/>
  <c r="H7464" s="1"/>
  <c r="D7465"/>
  <c r="E7465" s="1"/>
  <c r="G7465"/>
  <c r="H7465" s="1"/>
  <c r="D7466"/>
  <c r="E7466" s="1"/>
  <c r="G7466"/>
  <c r="H7466" s="1"/>
  <c r="D7467"/>
  <c r="E7467" s="1"/>
  <c r="G7467"/>
  <c r="H7467" s="1"/>
  <c r="D7468"/>
  <c r="E7468" s="1"/>
  <c r="G7468"/>
  <c r="H7468" s="1"/>
  <c r="D7469"/>
  <c r="E7469" s="1"/>
  <c r="G7469"/>
  <c r="H7469" s="1"/>
  <c r="D7470"/>
  <c r="E7470" s="1"/>
  <c r="G7470"/>
  <c r="H7470" s="1"/>
  <c r="D7471"/>
  <c r="E7471" s="1"/>
  <c r="G7471"/>
  <c r="H7471" s="1"/>
  <c r="D7472"/>
  <c r="E7472" s="1"/>
  <c r="G7472"/>
  <c r="H7472" s="1"/>
  <c r="D7473"/>
  <c r="E7473" s="1"/>
  <c r="G7473"/>
  <c r="H7473" s="1"/>
  <c r="D7474"/>
  <c r="E7474" s="1"/>
  <c r="G7474"/>
  <c r="H7474" s="1"/>
  <c r="D7475"/>
  <c r="E7475" s="1"/>
  <c r="G7475"/>
  <c r="H7475" s="1"/>
  <c r="D7476"/>
  <c r="E7476" s="1"/>
  <c r="G7476"/>
  <c r="H7476" s="1"/>
  <c r="D7477"/>
  <c r="E7477" s="1"/>
  <c r="G7477"/>
  <c r="H7477" s="1"/>
  <c r="D7478"/>
  <c r="E7478" s="1"/>
  <c r="G7478"/>
  <c r="H7478" s="1"/>
  <c r="D7479"/>
  <c r="E7479" s="1"/>
  <c r="G7479"/>
  <c r="H7479" s="1"/>
  <c r="D7480"/>
  <c r="E7480" s="1"/>
  <c r="G7480"/>
  <c r="H7480" s="1"/>
  <c r="D7481"/>
  <c r="E7481" s="1"/>
  <c r="G7481"/>
  <c r="H7481" s="1"/>
  <c r="D7482"/>
  <c r="E7482" s="1"/>
  <c r="G7482"/>
  <c r="H7482" s="1"/>
  <c r="D7483"/>
  <c r="E7483" s="1"/>
  <c r="G7483"/>
  <c r="H7483" s="1"/>
  <c r="D7484"/>
  <c r="E7484" s="1"/>
  <c r="G7484"/>
  <c r="H7484" s="1"/>
  <c r="D7485"/>
  <c r="E7485" s="1"/>
  <c r="G7485"/>
  <c r="H7485" s="1"/>
  <c r="D7486"/>
  <c r="E7486" s="1"/>
  <c r="G7486"/>
  <c r="H7486" s="1"/>
  <c r="D7487"/>
  <c r="E7487" s="1"/>
  <c r="G7487"/>
  <c r="H7487" s="1"/>
  <c r="D7488"/>
  <c r="E7488" s="1"/>
  <c r="G7488"/>
  <c r="H7488" s="1"/>
  <c r="D7489"/>
  <c r="E7489" s="1"/>
  <c r="G7489"/>
  <c r="H7489" s="1"/>
  <c r="D7490"/>
  <c r="E7490" s="1"/>
  <c r="G7490"/>
  <c r="H7490" s="1"/>
  <c r="D7491"/>
  <c r="E7491" s="1"/>
  <c r="G7491"/>
  <c r="H7491" s="1"/>
  <c r="D7492"/>
  <c r="E7492" s="1"/>
  <c r="G7492"/>
  <c r="H7492" s="1"/>
  <c r="D7493"/>
  <c r="E7493" s="1"/>
  <c r="G7493"/>
  <c r="H7493" s="1"/>
  <c r="D7494"/>
  <c r="E7494" s="1"/>
  <c r="G7494"/>
  <c r="H7494" s="1"/>
  <c r="D7495"/>
  <c r="E7495" s="1"/>
  <c r="G7495"/>
  <c r="H7495" s="1"/>
  <c r="D7496"/>
  <c r="E7496" s="1"/>
  <c r="G7496"/>
  <c r="H7496" s="1"/>
  <c r="D7497"/>
  <c r="E7497" s="1"/>
  <c r="G7497"/>
  <c r="H7497" s="1"/>
  <c r="D7498"/>
  <c r="E7498" s="1"/>
  <c r="G7498"/>
  <c r="H7498" s="1"/>
  <c r="D7499"/>
  <c r="E7499" s="1"/>
  <c r="G7499"/>
  <c r="H7499" s="1"/>
  <c r="D7500"/>
  <c r="E7500" s="1"/>
  <c r="G7500"/>
  <c r="H7500" s="1"/>
  <c r="D7501"/>
  <c r="E7501" s="1"/>
  <c r="G7501"/>
  <c r="H7501" s="1"/>
  <c r="D7502"/>
  <c r="E7502" s="1"/>
  <c r="G7502"/>
  <c r="H7502" s="1"/>
  <c r="D7503"/>
  <c r="E7503" s="1"/>
  <c r="G7503"/>
  <c r="H7503" s="1"/>
  <c r="D7504"/>
  <c r="E7504" s="1"/>
  <c r="G7504"/>
  <c r="H7504" s="1"/>
  <c r="D7505"/>
  <c r="E7505" s="1"/>
  <c r="G7505"/>
  <c r="H7505" s="1"/>
  <c r="D7506"/>
  <c r="E7506" s="1"/>
  <c r="G7506"/>
  <c r="H7506" s="1"/>
  <c r="D7507"/>
  <c r="E7507" s="1"/>
  <c r="G7507"/>
  <c r="H7507" s="1"/>
  <c r="D7508"/>
  <c r="E7508" s="1"/>
  <c r="G7508"/>
  <c r="H7508" s="1"/>
  <c r="D7509"/>
  <c r="E7509" s="1"/>
  <c r="G7509"/>
  <c r="H7509" s="1"/>
  <c r="D7510"/>
  <c r="E7510" s="1"/>
  <c r="G7510"/>
  <c r="H7510" s="1"/>
  <c r="D7511"/>
  <c r="E7511" s="1"/>
  <c r="G7511"/>
  <c r="H7511" s="1"/>
  <c r="D7512"/>
  <c r="E7512" s="1"/>
  <c r="G7512"/>
  <c r="H7512" s="1"/>
  <c r="D7513"/>
  <c r="E7513" s="1"/>
  <c r="G7513"/>
  <c r="H7513" s="1"/>
  <c r="D7514"/>
  <c r="E7514" s="1"/>
  <c r="G7514"/>
  <c r="H7514" s="1"/>
  <c r="D7515"/>
  <c r="E7515" s="1"/>
  <c r="G7515"/>
  <c r="H7515" s="1"/>
  <c r="D7516"/>
  <c r="E7516" s="1"/>
  <c r="G7516"/>
  <c r="H7516" s="1"/>
  <c r="D7517"/>
  <c r="E7517" s="1"/>
  <c r="G7517"/>
  <c r="H7517" s="1"/>
  <c r="D7518"/>
  <c r="E7518" s="1"/>
  <c r="G7518"/>
  <c r="H7518" s="1"/>
  <c r="D7519"/>
  <c r="E7519" s="1"/>
  <c r="G7519"/>
  <c r="H7519" s="1"/>
  <c r="D7520"/>
  <c r="E7520" s="1"/>
  <c r="G7520"/>
  <c r="H7520" s="1"/>
  <c r="D7521"/>
  <c r="E7521" s="1"/>
  <c r="G7521"/>
  <c r="H7521" s="1"/>
  <c r="D7522"/>
  <c r="E7522" s="1"/>
  <c r="G7522"/>
  <c r="H7522" s="1"/>
  <c r="D7523"/>
  <c r="E7523" s="1"/>
  <c r="G7523"/>
  <c r="H7523" s="1"/>
  <c r="D7524"/>
  <c r="E7524" s="1"/>
  <c r="G7524"/>
  <c r="H7524" s="1"/>
  <c r="D7525"/>
  <c r="E7525" s="1"/>
  <c r="G7525"/>
  <c r="H7525" s="1"/>
  <c r="D7526"/>
  <c r="E7526" s="1"/>
  <c r="G7526"/>
  <c r="H7526" s="1"/>
  <c r="D7527"/>
  <c r="E7527" s="1"/>
  <c r="G7527"/>
  <c r="H7527" s="1"/>
  <c r="D7528"/>
  <c r="E7528" s="1"/>
  <c r="G7528"/>
  <c r="H7528" s="1"/>
  <c r="D7529"/>
  <c r="E7529" s="1"/>
  <c r="G7529"/>
  <c r="H7529" s="1"/>
  <c r="D7530"/>
  <c r="E7530" s="1"/>
  <c r="G7530"/>
  <c r="H7530" s="1"/>
  <c r="D7531"/>
  <c r="E7531" s="1"/>
  <c r="G7531"/>
  <c r="H7531" s="1"/>
  <c r="D7532"/>
  <c r="E7532" s="1"/>
  <c r="G7532"/>
  <c r="H7532" s="1"/>
  <c r="D7533"/>
  <c r="E7533" s="1"/>
  <c r="G7533"/>
  <c r="H7533" s="1"/>
  <c r="D7534"/>
  <c r="E7534" s="1"/>
  <c r="G7534"/>
  <c r="H7534" s="1"/>
  <c r="D7535"/>
  <c r="E7535" s="1"/>
  <c r="G7535"/>
  <c r="H7535" s="1"/>
  <c r="D7536"/>
  <c r="E7536" s="1"/>
  <c r="G7536"/>
  <c r="H7536" s="1"/>
  <c r="D7537"/>
  <c r="E7537" s="1"/>
  <c r="G7537"/>
  <c r="H7537" s="1"/>
  <c r="D7538"/>
  <c r="E7538" s="1"/>
  <c r="G7538"/>
  <c r="H7538" s="1"/>
  <c r="D7539"/>
  <c r="E7539" s="1"/>
  <c r="G7539"/>
  <c r="H7539" s="1"/>
  <c r="D7540"/>
  <c r="E7540" s="1"/>
  <c r="G7540"/>
  <c r="H7540" s="1"/>
  <c r="D7541"/>
  <c r="E7541" s="1"/>
  <c r="G7541"/>
  <c r="H7541" s="1"/>
  <c r="D7542"/>
  <c r="E7542" s="1"/>
  <c r="G7542"/>
  <c r="H7542" s="1"/>
  <c r="D7543"/>
  <c r="E7543" s="1"/>
  <c r="G7543"/>
  <c r="H7543" s="1"/>
  <c r="D7544"/>
  <c r="E7544" s="1"/>
  <c r="G7544"/>
  <c r="H7544" s="1"/>
  <c r="D7545"/>
  <c r="E7545" s="1"/>
  <c r="G7545"/>
  <c r="H7545" s="1"/>
  <c r="D7546"/>
  <c r="E7546" s="1"/>
  <c r="G7546"/>
  <c r="H7546" s="1"/>
  <c r="D7547"/>
  <c r="E7547" s="1"/>
  <c r="G7547"/>
  <c r="H7547" s="1"/>
  <c r="D7548"/>
  <c r="E7548" s="1"/>
  <c r="G7548"/>
  <c r="H7548" s="1"/>
  <c r="D7549"/>
  <c r="E7549" s="1"/>
  <c r="G7549"/>
  <c r="H7549" s="1"/>
  <c r="D7550"/>
  <c r="E7550" s="1"/>
  <c r="G7550"/>
  <c r="H7550" s="1"/>
  <c r="D7551"/>
  <c r="E7551" s="1"/>
  <c r="G7551"/>
  <c r="H7551" s="1"/>
  <c r="D7552"/>
  <c r="E7552" s="1"/>
  <c r="G7552"/>
  <c r="H7552" s="1"/>
  <c r="D7553"/>
  <c r="E7553" s="1"/>
  <c r="G7553"/>
  <c r="H7553" s="1"/>
  <c r="D7554"/>
  <c r="E7554" s="1"/>
  <c r="G7554"/>
  <c r="H7554" s="1"/>
  <c r="D7555"/>
  <c r="E7555" s="1"/>
  <c r="G7555"/>
  <c r="H7555" s="1"/>
  <c r="D7556"/>
  <c r="E7556" s="1"/>
  <c r="G7556"/>
  <c r="H7556" s="1"/>
  <c r="D7557"/>
  <c r="E7557" s="1"/>
  <c r="G7557"/>
  <c r="H7557" s="1"/>
  <c r="D7558"/>
  <c r="E7558" s="1"/>
  <c r="G7558"/>
  <c r="H7558" s="1"/>
  <c r="D7559"/>
  <c r="E7559" s="1"/>
  <c r="G7559"/>
  <c r="H7559" s="1"/>
  <c r="D7560"/>
  <c r="E7560" s="1"/>
  <c r="G7560"/>
  <c r="H7560" s="1"/>
  <c r="D7561"/>
  <c r="E7561" s="1"/>
  <c r="G7561"/>
  <c r="H7561" s="1"/>
  <c r="D7562"/>
  <c r="E7562" s="1"/>
  <c r="G7562"/>
  <c r="H7562" s="1"/>
  <c r="D7563"/>
  <c r="E7563" s="1"/>
  <c r="G7563"/>
  <c r="H7563" s="1"/>
  <c r="D7564"/>
  <c r="E7564" s="1"/>
  <c r="G7564"/>
  <c r="H7564" s="1"/>
  <c r="D7565"/>
  <c r="E7565" s="1"/>
  <c r="G7565"/>
  <c r="H7565" s="1"/>
  <c r="D7566"/>
  <c r="E7566" s="1"/>
  <c r="G7566"/>
  <c r="H7566" s="1"/>
  <c r="D7567"/>
  <c r="E7567" s="1"/>
  <c r="G7567"/>
  <c r="H7567" s="1"/>
  <c r="D7568"/>
  <c r="E7568" s="1"/>
  <c r="G7568"/>
  <c r="H7568" s="1"/>
  <c r="D7569"/>
  <c r="E7569" s="1"/>
  <c r="G7569"/>
  <c r="H7569" s="1"/>
  <c r="D7570"/>
  <c r="E7570" s="1"/>
  <c r="G7570"/>
  <c r="H7570" s="1"/>
  <c r="D7571"/>
  <c r="E7571" s="1"/>
  <c r="G7571"/>
  <c r="H7571" s="1"/>
  <c r="D7572"/>
  <c r="E7572" s="1"/>
  <c r="G7572"/>
  <c r="H7572" s="1"/>
  <c r="D7573"/>
  <c r="E7573" s="1"/>
  <c r="G7573"/>
  <c r="H7573" s="1"/>
  <c r="D7574"/>
  <c r="E7574" s="1"/>
  <c r="G7574"/>
  <c r="H7574" s="1"/>
  <c r="D7575"/>
  <c r="E7575" s="1"/>
  <c r="G7575"/>
  <c r="H7575" s="1"/>
  <c r="D7576"/>
  <c r="E7576" s="1"/>
  <c r="G7576"/>
  <c r="H7576" s="1"/>
  <c r="D7577"/>
  <c r="E7577" s="1"/>
  <c r="G7577"/>
  <c r="H7577" s="1"/>
  <c r="D7578"/>
  <c r="E7578" s="1"/>
  <c r="G7578"/>
  <c r="H7578" s="1"/>
  <c r="D7579"/>
  <c r="E7579" s="1"/>
  <c r="G7579"/>
  <c r="H7579" s="1"/>
  <c r="D7580"/>
  <c r="E7580" s="1"/>
  <c r="G7580"/>
  <c r="H7580" s="1"/>
  <c r="D7581"/>
  <c r="E7581" s="1"/>
  <c r="G7581"/>
  <c r="H7581" s="1"/>
  <c r="D7582"/>
  <c r="E7582" s="1"/>
  <c r="G7582"/>
  <c r="H7582" s="1"/>
  <c r="D7583"/>
  <c r="E7583" s="1"/>
  <c r="G7583"/>
  <c r="H7583" s="1"/>
  <c r="D7584"/>
  <c r="E7584" s="1"/>
  <c r="G7584"/>
  <c r="H7584" s="1"/>
  <c r="D7585"/>
  <c r="E7585" s="1"/>
  <c r="G7585"/>
  <c r="H7585" s="1"/>
  <c r="D7586"/>
  <c r="E7586" s="1"/>
  <c r="G7586"/>
  <c r="H7586" s="1"/>
  <c r="D7587"/>
  <c r="E7587" s="1"/>
  <c r="G7587"/>
  <c r="H7587" s="1"/>
  <c r="D7588"/>
  <c r="E7588" s="1"/>
  <c r="G7588"/>
  <c r="H7588" s="1"/>
  <c r="D7589"/>
  <c r="E7589" s="1"/>
  <c r="G7589"/>
  <c r="H7589" s="1"/>
  <c r="D7590"/>
  <c r="E7590" s="1"/>
  <c r="G7590"/>
  <c r="H7590" s="1"/>
  <c r="D7591"/>
  <c r="E7591" s="1"/>
  <c r="G7591"/>
  <c r="H7591" s="1"/>
  <c r="D7592"/>
  <c r="E7592" s="1"/>
  <c r="G7592"/>
  <c r="H7592" s="1"/>
  <c r="D7593"/>
  <c r="E7593" s="1"/>
  <c r="G7593"/>
  <c r="H7593" s="1"/>
  <c r="D7594"/>
  <c r="E7594" s="1"/>
  <c r="G7594"/>
  <c r="H7594" s="1"/>
  <c r="D7595"/>
  <c r="E7595" s="1"/>
  <c r="G7595"/>
  <c r="H7595" s="1"/>
  <c r="D7596"/>
  <c r="E7596" s="1"/>
  <c r="G7596"/>
  <c r="H7596" s="1"/>
  <c r="D7597"/>
  <c r="E7597" s="1"/>
  <c r="G7597"/>
  <c r="H7597" s="1"/>
  <c r="D7598"/>
  <c r="E7598" s="1"/>
  <c r="G7598"/>
  <c r="H7598" s="1"/>
  <c r="D7599"/>
  <c r="E7599" s="1"/>
  <c r="G7599"/>
  <c r="H7599" s="1"/>
  <c r="D7600"/>
  <c r="E7600" s="1"/>
  <c r="G7600"/>
  <c r="H7600" s="1"/>
  <c r="D7601"/>
  <c r="E7601" s="1"/>
  <c r="G7601"/>
  <c r="H7601" s="1"/>
  <c r="D7602"/>
  <c r="E7602" s="1"/>
  <c r="G7602"/>
  <c r="H7602" s="1"/>
  <c r="D7603"/>
  <c r="E7603" s="1"/>
  <c r="G7603"/>
  <c r="H7603" s="1"/>
  <c r="D7604"/>
  <c r="E7604" s="1"/>
  <c r="G7604"/>
  <c r="H7604" s="1"/>
  <c r="D7605"/>
  <c r="E7605" s="1"/>
  <c r="G7605"/>
  <c r="H7605" s="1"/>
  <c r="D7606"/>
  <c r="E7606" s="1"/>
  <c r="G7606"/>
  <c r="H7606" s="1"/>
  <c r="D7607"/>
  <c r="E7607" s="1"/>
  <c r="G7607"/>
  <c r="H7607" s="1"/>
  <c r="D7608"/>
  <c r="E7608" s="1"/>
  <c r="G7608"/>
  <c r="H7608" s="1"/>
  <c r="D7609"/>
  <c r="E7609" s="1"/>
  <c r="G7609"/>
  <c r="H7609" s="1"/>
  <c r="D7610"/>
  <c r="E7610" s="1"/>
  <c r="G7610"/>
  <c r="H7610" s="1"/>
  <c r="D7611"/>
  <c r="E7611" s="1"/>
  <c r="G7611"/>
  <c r="H7611" s="1"/>
  <c r="D7612"/>
  <c r="E7612" s="1"/>
  <c r="G7612"/>
  <c r="H7612" s="1"/>
  <c r="D7613"/>
  <c r="E7613" s="1"/>
  <c r="G7613"/>
  <c r="H7613" s="1"/>
  <c r="D7614"/>
  <c r="E7614" s="1"/>
  <c r="G7614"/>
  <c r="H7614" s="1"/>
  <c r="D7615"/>
  <c r="E7615" s="1"/>
  <c r="G7615"/>
  <c r="H7615" s="1"/>
  <c r="D7616"/>
  <c r="E7616" s="1"/>
  <c r="G7616"/>
  <c r="H7616" s="1"/>
  <c r="D7617"/>
  <c r="E7617" s="1"/>
  <c r="G7617"/>
  <c r="H7617" s="1"/>
  <c r="D7618"/>
  <c r="E7618" s="1"/>
  <c r="G7618"/>
  <c r="H7618" s="1"/>
  <c r="D7619"/>
  <c r="E7619" s="1"/>
  <c r="G7619"/>
  <c r="H7619" s="1"/>
  <c r="D7620"/>
  <c r="E7620" s="1"/>
  <c r="G7620"/>
  <c r="H7620" s="1"/>
  <c r="D7621"/>
  <c r="E7621" s="1"/>
  <c r="G7621"/>
  <c r="H7621" s="1"/>
  <c r="D7622"/>
  <c r="E7622" s="1"/>
  <c r="G7622"/>
  <c r="H7622" s="1"/>
  <c r="D7623"/>
  <c r="E7623" s="1"/>
  <c r="G7623"/>
  <c r="H7623" s="1"/>
  <c r="D7624"/>
  <c r="E7624" s="1"/>
  <c r="G7624"/>
  <c r="H7624" s="1"/>
  <c r="D7625"/>
  <c r="E7625" s="1"/>
  <c r="G7625"/>
  <c r="H7625" s="1"/>
  <c r="D7626"/>
  <c r="E7626" s="1"/>
  <c r="G7626"/>
  <c r="H7626" s="1"/>
  <c r="D7627"/>
  <c r="E7627" s="1"/>
  <c r="G7627"/>
  <c r="H7627" s="1"/>
  <c r="D7628"/>
  <c r="E7628" s="1"/>
  <c r="G7628"/>
  <c r="H7628" s="1"/>
  <c r="D7629"/>
  <c r="E7629" s="1"/>
  <c r="G7629"/>
  <c r="H7629" s="1"/>
  <c r="D7630"/>
  <c r="E7630" s="1"/>
  <c r="G7630"/>
  <c r="H7630" s="1"/>
  <c r="D7631"/>
  <c r="E7631" s="1"/>
  <c r="G7631"/>
  <c r="H7631" s="1"/>
  <c r="D7632"/>
  <c r="E7632" s="1"/>
  <c r="G7632"/>
  <c r="H7632" s="1"/>
  <c r="D7633"/>
  <c r="E7633" s="1"/>
  <c r="G7633"/>
  <c r="H7633" s="1"/>
  <c r="D7634"/>
  <c r="E7634" s="1"/>
  <c r="G7634"/>
  <c r="H7634" s="1"/>
  <c r="D7635"/>
  <c r="E7635" s="1"/>
  <c r="G7635"/>
  <c r="H7635" s="1"/>
  <c r="D7636"/>
  <c r="E7636" s="1"/>
  <c r="G7636"/>
  <c r="H7636" s="1"/>
  <c r="D7637"/>
  <c r="E7637" s="1"/>
  <c r="G7637"/>
  <c r="H7637" s="1"/>
  <c r="D7638"/>
  <c r="E7638" s="1"/>
  <c r="G7638"/>
  <c r="H7638" s="1"/>
  <c r="D7639"/>
  <c r="E7639" s="1"/>
  <c r="G7639"/>
  <c r="H7639" s="1"/>
  <c r="D7640"/>
  <c r="E7640" s="1"/>
  <c r="G7640"/>
  <c r="H7640" s="1"/>
  <c r="D7641"/>
  <c r="E7641" s="1"/>
  <c r="G7641"/>
  <c r="H7641" s="1"/>
  <c r="D7642"/>
  <c r="E7642" s="1"/>
  <c r="G7642"/>
  <c r="H7642" s="1"/>
  <c r="D7643"/>
  <c r="E7643" s="1"/>
  <c r="G7643"/>
  <c r="H7643" s="1"/>
  <c r="D7644"/>
  <c r="E7644" s="1"/>
  <c r="G7644"/>
  <c r="H7644" s="1"/>
  <c r="D7645"/>
  <c r="E7645" s="1"/>
  <c r="G7645"/>
  <c r="H7645" s="1"/>
  <c r="D7646"/>
  <c r="E7646" s="1"/>
  <c r="G7646"/>
  <c r="H7646" s="1"/>
  <c r="D7647"/>
  <c r="E7647" s="1"/>
  <c r="G7647"/>
  <c r="H7647" s="1"/>
  <c r="D7648"/>
  <c r="E7648" s="1"/>
  <c r="G7648"/>
  <c r="H7648" s="1"/>
  <c r="D7649"/>
  <c r="E7649" s="1"/>
  <c r="G7649"/>
  <c r="H7649" s="1"/>
  <c r="D7650"/>
  <c r="E7650" s="1"/>
  <c r="G7650"/>
  <c r="H7650" s="1"/>
  <c r="D7651"/>
  <c r="E7651" s="1"/>
  <c r="G7651"/>
  <c r="H7651" s="1"/>
  <c r="D7652"/>
  <c r="E7652" s="1"/>
  <c r="G7652"/>
  <c r="H7652" s="1"/>
  <c r="D7653"/>
  <c r="E7653" s="1"/>
  <c r="G7653"/>
  <c r="H7653" s="1"/>
  <c r="D7654"/>
  <c r="E7654" s="1"/>
  <c r="G7654"/>
  <c r="H7654" s="1"/>
  <c r="D7655"/>
  <c r="E7655" s="1"/>
  <c r="G7655"/>
  <c r="H7655" s="1"/>
  <c r="D7656"/>
  <c r="E7656" s="1"/>
  <c r="G7656"/>
  <c r="H7656" s="1"/>
  <c r="D7657"/>
  <c r="E7657" s="1"/>
  <c r="G7657"/>
  <c r="H7657" s="1"/>
  <c r="D7658"/>
  <c r="E7658" s="1"/>
  <c r="G7658"/>
  <c r="H7658" s="1"/>
  <c r="D7659"/>
  <c r="E7659" s="1"/>
  <c r="G7659"/>
  <c r="H7659" s="1"/>
  <c r="D7660"/>
  <c r="E7660" s="1"/>
  <c r="G7660"/>
  <c r="H7660" s="1"/>
  <c r="D7661"/>
  <c r="E7661" s="1"/>
  <c r="G7661"/>
  <c r="H7661" s="1"/>
  <c r="D7662"/>
  <c r="E7662" s="1"/>
  <c r="G7662"/>
  <c r="H7662" s="1"/>
  <c r="D7663"/>
  <c r="E7663" s="1"/>
  <c r="G7663"/>
  <c r="H7663" s="1"/>
  <c r="D7664"/>
  <c r="E7664" s="1"/>
  <c r="G7664"/>
  <c r="H7664" s="1"/>
  <c r="D7665"/>
  <c r="E7665" s="1"/>
  <c r="G7665"/>
  <c r="H7665" s="1"/>
  <c r="D7666"/>
  <c r="E7666" s="1"/>
  <c r="G7666"/>
  <c r="H7666" s="1"/>
  <c r="D7667"/>
  <c r="E7667" s="1"/>
  <c r="G7667"/>
  <c r="H7667" s="1"/>
  <c r="D7668"/>
  <c r="E7668" s="1"/>
  <c r="G7668"/>
  <c r="H7668" s="1"/>
  <c r="D7669"/>
  <c r="E7669" s="1"/>
  <c r="G7669"/>
  <c r="H7669" s="1"/>
  <c r="D7670"/>
  <c r="E7670" s="1"/>
  <c r="G7670"/>
  <c r="H7670" s="1"/>
  <c r="D7671"/>
  <c r="E7671" s="1"/>
  <c r="G7671"/>
  <c r="H7671" s="1"/>
  <c r="D7672"/>
  <c r="E7672" s="1"/>
  <c r="G7672"/>
  <c r="H7672" s="1"/>
  <c r="D7673"/>
  <c r="E7673" s="1"/>
  <c r="G7673"/>
  <c r="H7673" s="1"/>
  <c r="D7674"/>
  <c r="E7674" s="1"/>
  <c r="G7674"/>
  <c r="H7674" s="1"/>
  <c r="D7675"/>
  <c r="E7675" s="1"/>
  <c r="G7675"/>
  <c r="H7675" s="1"/>
  <c r="D7676"/>
  <c r="E7676" s="1"/>
  <c r="G7676"/>
  <c r="H7676" s="1"/>
  <c r="D7677"/>
  <c r="E7677" s="1"/>
  <c r="G7677"/>
  <c r="H7677" s="1"/>
  <c r="D7678"/>
  <c r="E7678" s="1"/>
  <c r="G7678"/>
  <c r="H7678" s="1"/>
  <c r="D7679"/>
  <c r="E7679" s="1"/>
  <c r="G7679"/>
  <c r="H7679" s="1"/>
  <c r="D7680"/>
  <c r="E7680" s="1"/>
  <c r="G7680"/>
  <c r="H7680" s="1"/>
  <c r="D7681"/>
  <c r="E7681" s="1"/>
  <c r="G7681"/>
  <c r="H7681" s="1"/>
  <c r="D7682"/>
  <c r="E7682" s="1"/>
  <c r="G7682"/>
  <c r="H7682" s="1"/>
  <c r="D7683"/>
  <c r="E7683" s="1"/>
  <c r="G7683"/>
  <c r="H7683" s="1"/>
  <c r="D7684"/>
  <c r="E7684" s="1"/>
  <c r="G7684"/>
  <c r="H7684" s="1"/>
  <c r="D7685"/>
  <c r="E7685" s="1"/>
  <c r="G7685"/>
  <c r="H7685" s="1"/>
  <c r="D7686"/>
  <c r="E7686" s="1"/>
  <c r="G7686"/>
  <c r="H7686" s="1"/>
  <c r="D7687"/>
  <c r="E7687" s="1"/>
  <c r="G7687"/>
  <c r="H7687" s="1"/>
  <c r="D7688"/>
  <c r="E7688" s="1"/>
  <c r="G7688"/>
  <c r="H7688" s="1"/>
  <c r="D7689"/>
  <c r="E7689" s="1"/>
  <c r="G7689"/>
  <c r="H7689" s="1"/>
  <c r="D7690"/>
  <c r="E7690" s="1"/>
  <c r="G7690"/>
  <c r="H7690" s="1"/>
  <c r="D7691"/>
  <c r="E7691" s="1"/>
  <c r="G7691"/>
  <c r="H7691" s="1"/>
  <c r="D7692"/>
  <c r="E7692" s="1"/>
  <c r="G7692"/>
  <c r="H7692" s="1"/>
  <c r="D7693"/>
  <c r="E7693" s="1"/>
  <c r="G7693"/>
  <c r="H7693" s="1"/>
  <c r="D7694"/>
  <c r="E7694" s="1"/>
  <c r="G7694"/>
  <c r="H7694" s="1"/>
  <c r="D7695"/>
  <c r="E7695" s="1"/>
  <c r="G7695"/>
  <c r="H7695" s="1"/>
  <c r="D7696"/>
  <c r="E7696" s="1"/>
  <c r="G7696"/>
  <c r="H7696" s="1"/>
  <c r="D7697"/>
  <c r="E7697" s="1"/>
  <c r="G7697"/>
  <c r="H7697" s="1"/>
  <c r="D7698"/>
  <c r="E7698" s="1"/>
  <c r="G7698"/>
  <c r="H7698" s="1"/>
  <c r="D7699"/>
  <c r="E7699" s="1"/>
  <c r="G7699"/>
  <c r="H7699" s="1"/>
  <c r="D7700"/>
  <c r="E7700" s="1"/>
  <c r="G7700"/>
  <c r="H7700" s="1"/>
  <c r="D7701"/>
  <c r="E7701" s="1"/>
  <c r="G7701"/>
  <c r="H7701" s="1"/>
  <c r="D7702"/>
  <c r="E7702" s="1"/>
  <c r="G7702"/>
  <c r="H7702" s="1"/>
  <c r="D7703"/>
  <c r="E7703" s="1"/>
  <c r="G7703"/>
  <c r="H7703" s="1"/>
  <c r="D7704"/>
  <c r="E7704" s="1"/>
  <c r="G7704"/>
  <c r="H7704" s="1"/>
  <c r="D7705"/>
  <c r="E7705" s="1"/>
  <c r="G7705"/>
  <c r="H7705" s="1"/>
  <c r="D7706"/>
  <c r="E7706" s="1"/>
  <c r="G7706"/>
  <c r="H7706" s="1"/>
  <c r="D7707"/>
  <c r="E7707" s="1"/>
  <c r="G7707"/>
  <c r="H7707" s="1"/>
  <c r="D7708"/>
  <c r="E7708" s="1"/>
  <c r="G7708"/>
  <c r="H7708" s="1"/>
  <c r="D7709"/>
  <c r="E7709" s="1"/>
  <c r="G7709"/>
  <c r="H7709" s="1"/>
  <c r="D7710"/>
  <c r="E7710" s="1"/>
  <c r="G7710"/>
  <c r="H7710" s="1"/>
  <c r="D7711"/>
  <c r="E7711" s="1"/>
  <c r="G7711"/>
  <c r="H7711" s="1"/>
  <c r="D7712"/>
  <c r="E7712" s="1"/>
  <c r="G7712"/>
  <c r="H7712" s="1"/>
  <c r="D7713"/>
  <c r="E7713" s="1"/>
  <c r="G7713"/>
  <c r="H7713" s="1"/>
  <c r="D7714"/>
  <c r="E7714" s="1"/>
  <c r="G7714"/>
  <c r="H7714" s="1"/>
  <c r="D7715"/>
  <c r="E7715" s="1"/>
  <c r="G7715"/>
  <c r="H7715" s="1"/>
  <c r="D7716"/>
  <c r="E7716" s="1"/>
  <c r="G7716"/>
  <c r="H7716" s="1"/>
  <c r="D7717"/>
  <c r="E7717" s="1"/>
  <c r="G7717"/>
  <c r="H7717" s="1"/>
  <c r="D7718"/>
  <c r="E7718" s="1"/>
  <c r="G7718"/>
  <c r="H7718" s="1"/>
  <c r="D7719"/>
  <c r="E7719" s="1"/>
  <c r="G7719"/>
  <c r="H7719" s="1"/>
  <c r="D7720"/>
  <c r="E7720" s="1"/>
  <c r="G7720"/>
  <c r="H7720" s="1"/>
  <c r="D7721"/>
  <c r="E7721" s="1"/>
  <c r="G7721"/>
  <c r="H7721" s="1"/>
  <c r="D7722"/>
  <c r="E7722" s="1"/>
  <c r="G7722"/>
  <c r="H7722" s="1"/>
  <c r="D7723"/>
  <c r="E7723" s="1"/>
  <c r="G7723"/>
  <c r="H7723" s="1"/>
  <c r="D7724"/>
  <c r="E7724" s="1"/>
  <c r="G7724"/>
  <c r="H7724" s="1"/>
  <c r="D7725"/>
  <c r="E7725" s="1"/>
  <c r="G7725"/>
  <c r="H7725" s="1"/>
  <c r="D7726"/>
  <c r="E7726" s="1"/>
  <c r="G7726"/>
  <c r="H7726" s="1"/>
  <c r="D7727"/>
  <c r="E7727" s="1"/>
  <c r="G7727"/>
  <c r="H7727" s="1"/>
  <c r="D7728"/>
  <c r="E7728" s="1"/>
  <c r="G7728"/>
  <c r="H7728" s="1"/>
  <c r="D7729"/>
  <c r="E7729" s="1"/>
  <c r="G7729"/>
  <c r="H7729" s="1"/>
  <c r="D7730"/>
  <c r="E7730" s="1"/>
  <c r="G7730"/>
  <c r="H7730" s="1"/>
  <c r="D7731"/>
  <c r="E7731" s="1"/>
  <c r="G7731"/>
  <c r="H7731" s="1"/>
  <c r="D7732"/>
  <c r="E7732" s="1"/>
  <c r="G7732"/>
  <c r="H7732" s="1"/>
  <c r="D7733"/>
  <c r="E7733" s="1"/>
  <c r="G7733"/>
  <c r="H7733" s="1"/>
  <c r="D7734"/>
  <c r="E7734" s="1"/>
  <c r="G7734"/>
  <c r="H7734" s="1"/>
  <c r="D7735"/>
  <c r="E7735" s="1"/>
  <c r="G7735"/>
  <c r="H7735" s="1"/>
  <c r="D7736"/>
  <c r="E7736" s="1"/>
  <c r="G7736"/>
  <c r="H7736" s="1"/>
  <c r="D7737"/>
  <c r="E7737" s="1"/>
  <c r="G7737"/>
  <c r="H7737" s="1"/>
  <c r="D7738"/>
  <c r="E7738" s="1"/>
  <c r="G7738"/>
  <c r="H7738" s="1"/>
  <c r="D7739"/>
  <c r="E7739" s="1"/>
  <c r="G7739"/>
  <c r="H7739" s="1"/>
  <c r="D7740"/>
  <c r="E7740" s="1"/>
  <c r="G7740"/>
  <c r="H7740" s="1"/>
  <c r="D7741"/>
  <c r="E7741" s="1"/>
  <c r="G7741"/>
  <c r="H7741" s="1"/>
  <c r="D7742"/>
  <c r="E7742" s="1"/>
  <c r="G7742"/>
  <c r="H7742" s="1"/>
  <c r="D7743"/>
  <c r="E7743" s="1"/>
  <c r="G7743"/>
  <c r="H7743" s="1"/>
  <c r="D7744"/>
  <c r="E7744" s="1"/>
  <c r="G7744"/>
  <c r="H7744" s="1"/>
  <c r="D7745"/>
  <c r="E7745" s="1"/>
  <c r="G7745"/>
  <c r="H7745" s="1"/>
  <c r="D7746"/>
  <c r="E7746" s="1"/>
  <c r="G7746"/>
  <c r="H7746" s="1"/>
  <c r="D7747"/>
  <c r="E7747" s="1"/>
  <c r="G7747"/>
  <c r="H7747" s="1"/>
  <c r="D7748"/>
  <c r="E7748" s="1"/>
  <c r="G7748"/>
  <c r="H7748" s="1"/>
  <c r="D7749"/>
  <c r="E7749" s="1"/>
  <c r="G7749"/>
  <c r="H7749" s="1"/>
  <c r="D7750"/>
  <c r="E7750" s="1"/>
  <c r="G7750"/>
  <c r="H7750" s="1"/>
  <c r="D7751"/>
  <c r="E7751" s="1"/>
  <c r="G7751"/>
  <c r="H7751" s="1"/>
  <c r="D7752"/>
  <c r="E7752" s="1"/>
  <c r="G7752"/>
  <c r="H7752" s="1"/>
  <c r="D7753"/>
  <c r="E7753" s="1"/>
  <c r="G7753"/>
  <c r="H7753" s="1"/>
  <c r="D7754"/>
  <c r="E7754" s="1"/>
  <c r="G7754"/>
  <c r="H7754" s="1"/>
  <c r="D7755"/>
  <c r="E7755" s="1"/>
  <c r="G7755"/>
  <c r="H7755" s="1"/>
  <c r="D7756"/>
  <c r="E7756" s="1"/>
  <c r="G7756"/>
  <c r="H7756" s="1"/>
  <c r="D7757"/>
  <c r="E7757" s="1"/>
  <c r="G7757"/>
  <c r="H7757" s="1"/>
  <c r="D7758"/>
  <c r="E7758" s="1"/>
  <c r="G7758"/>
  <c r="H7758" s="1"/>
  <c r="D7759"/>
  <c r="E7759" s="1"/>
  <c r="G7759"/>
  <c r="H7759" s="1"/>
  <c r="D7760"/>
  <c r="E7760" s="1"/>
  <c r="G7760"/>
  <c r="H7760" s="1"/>
  <c r="D7761"/>
  <c r="E7761" s="1"/>
  <c r="G7761"/>
  <c r="H7761" s="1"/>
  <c r="D7762"/>
  <c r="E7762" s="1"/>
  <c r="G7762"/>
  <c r="H7762" s="1"/>
  <c r="D7763"/>
  <c r="E7763" s="1"/>
  <c r="G7763"/>
  <c r="H7763" s="1"/>
  <c r="D7764"/>
  <c r="E7764" s="1"/>
  <c r="G7764"/>
  <c r="H7764" s="1"/>
  <c r="D7765"/>
  <c r="E7765" s="1"/>
  <c r="G7765"/>
  <c r="H7765" s="1"/>
  <c r="D7766"/>
  <c r="E7766" s="1"/>
  <c r="G7766"/>
  <c r="H7766" s="1"/>
  <c r="D7767"/>
  <c r="E7767" s="1"/>
  <c r="G7767"/>
  <c r="H7767" s="1"/>
  <c r="D7768"/>
  <c r="E7768" s="1"/>
  <c r="G7768"/>
  <c r="H7768" s="1"/>
  <c r="D7769"/>
  <c r="E7769" s="1"/>
  <c r="G7769"/>
  <c r="H7769" s="1"/>
  <c r="D7770"/>
  <c r="E7770" s="1"/>
  <c r="G7770"/>
  <c r="H7770" s="1"/>
  <c r="D7771"/>
  <c r="E7771" s="1"/>
  <c r="G7771"/>
  <c r="H7771" s="1"/>
  <c r="D7772"/>
  <c r="E7772" s="1"/>
  <c r="G7772"/>
  <c r="H7772" s="1"/>
  <c r="D7773"/>
  <c r="E7773" s="1"/>
  <c r="G7773"/>
  <c r="H7773" s="1"/>
  <c r="D7774"/>
  <c r="E7774" s="1"/>
  <c r="G7774"/>
  <c r="H7774" s="1"/>
  <c r="D7775"/>
  <c r="E7775" s="1"/>
  <c r="G7775"/>
  <c r="H7775" s="1"/>
  <c r="D7776"/>
  <c r="E7776" s="1"/>
  <c r="G7776"/>
  <c r="H7776" s="1"/>
  <c r="D7777"/>
  <c r="E7777" s="1"/>
  <c r="G7777"/>
  <c r="H7777" s="1"/>
  <c r="D7778"/>
  <c r="E7778" s="1"/>
  <c r="G7778"/>
  <c r="H7778" s="1"/>
  <c r="D7779"/>
  <c r="E7779" s="1"/>
  <c r="G7779"/>
  <c r="H7779" s="1"/>
  <c r="D7780"/>
  <c r="E7780" s="1"/>
  <c r="G7780"/>
  <c r="H7780" s="1"/>
  <c r="D7781"/>
  <c r="E7781" s="1"/>
  <c r="G7781"/>
  <c r="H7781" s="1"/>
  <c r="D7782"/>
  <c r="E7782" s="1"/>
  <c r="G7782"/>
  <c r="H7782" s="1"/>
  <c r="D7783"/>
  <c r="E7783" s="1"/>
  <c r="G7783"/>
  <c r="H7783" s="1"/>
  <c r="D7784"/>
  <c r="E7784" s="1"/>
  <c r="G7784"/>
  <c r="H7784" s="1"/>
  <c r="D7785"/>
  <c r="E7785" s="1"/>
  <c r="G7785"/>
  <c r="H7785" s="1"/>
  <c r="D7786"/>
  <c r="E7786" s="1"/>
  <c r="G7786"/>
  <c r="H7786" s="1"/>
  <c r="D7787"/>
  <c r="E7787" s="1"/>
  <c r="G7787"/>
  <c r="H7787" s="1"/>
  <c r="D7788"/>
  <c r="E7788" s="1"/>
  <c r="G7788"/>
  <c r="H7788" s="1"/>
  <c r="D7789"/>
  <c r="E7789" s="1"/>
  <c r="G7789"/>
  <c r="H7789" s="1"/>
  <c r="D7790"/>
  <c r="E7790" s="1"/>
  <c r="G7790"/>
  <c r="H7790" s="1"/>
  <c r="D7791"/>
  <c r="E7791" s="1"/>
  <c r="G7791"/>
  <c r="H7791" s="1"/>
  <c r="D7792"/>
  <c r="E7792" s="1"/>
  <c r="G7792"/>
  <c r="H7792" s="1"/>
  <c r="D7793"/>
  <c r="E7793" s="1"/>
  <c r="G7793"/>
  <c r="H7793" s="1"/>
  <c r="D7794"/>
  <c r="E7794" s="1"/>
  <c r="G7794"/>
  <c r="H7794" s="1"/>
  <c r="D7795"/>
  <c r="E7795" s="1"/>
  <c r="G7795"/>
  <c r="H7795" s="1"/>
  <c r="D7796"/>
  <c r="E7796" s="1"/>
  <c r="G7796"/>
  <c r="H7796" s="1"/>
  <c r="D7797"/>
  <c r="E7797" s="1"/>
  <c r="G7797"/>
  <c r="H7797" s="1"/>
  <c r="D7798"/>
  <c r="E7798" s="1"/>
  <c r="G7798"/>
  <c r="H7798" s="1"/>
  <c r="D7799"/>
  <c r="E7799" s="1"/>
  <c r="G7799"/>
  <c r="H7799" s="1"/>
  <c r="D7800"/>
  <c r="E7800" s="1"/>
  <c r="G7800"/>
  <c r="H7800" s="1"/>
  <c r="D7801"/>
  <c r="E7801" s="1"/>
  <c r="G7801"/>
  <c r="H7801" s="1"/>
  <c r="D7802"/>
  <c r="E7802" s="1"/>
  <c r="G7802"/>
  <c r="H7802" s="1"/>
  <c r="D7803"/>
  <c r="E7803" s="1"/>
  <c r="G7803"/>
  <c r="H7803" s="1"/>
  <c r="D7804"/>
  <c r="E7804" s="1"/>
  <c r="G7804"/>
  <c r="H7804" s="1"/>
  <c r="D7805"/>
  <c r="E7805" s="1"/>
  <c r="G7805"/>
  <c r="H7805" s="1"/>
  <c r="D7806"/>
  <c r="E7806" s="1"/>
  <c r="G7806"/>
  <c r="H7806" s="1"/>
  <c r="D7807"/>
  <c r="E7807" s="1"/>
  <c r="G7807"/>
  <c r="H7807" s="1"/>
  <c r="D7808"/>
  <c r="E7808" s="1"/>
  <c r="G7808"/>
  <c r="H7808" s="1"/>
  <c r="D7809"/>
  <c r="E7809" s="1"/>
  <c r="G7809"/>
  <c r="H7809" s="1"/>
  <c r="D7810"/>
  <c r="E7810" s="1"/>
  <c r="G7810"/>
  <c r="H7810" s="1"/>
  <c r="D7811"/>
  <c r="E7811" s="1"/>
  <c r="G7811"/>
  <c r="H7811" s="1"/>
  <c r="D7812"/>
  <c r="E7812" s="1"/>
  <c r="G7812"/>
  <c r="H7812" s="1"/>
  <c r="D7813"/>
  <c r="E7813" s="1"/>
  <c r="G7813"/>
  <c r="H7813" s="1"/>
  <c r="D7814"/>
  <c r="E7814" s="1"/>
  <c r="G7814"/>
  <c r="H7814" s="1"/>
  <c r="D7815"/>
  <c r="E7815" s="1"/>
  <c r="G7815"/>
  <c r="H7815" s="1"/>
  <c r="D7816"/>
  <c r="E7816" s="1"/>
  <c r="G7816"/>
  <c r="H7816" s="1"/>
  <c r="D7817"/>
  <c r="E7817" s="1"/>
  <c r="G7817"/>
  <c r="H7817" s="1"/>
  <c r="D7818"/>
  <c r="E7818" s="1"/>
  <c r="G7818"/>
  <c r="H7818" s="1"/>
  <c r="D7819"/>
  <c r="E7819" s="1"/>
  <c r="G7819"/>
  <c r="H7819" s="1"/>
  <c r="D7820"/>
  <c r="E7820" s="1"/>
  <c r="G7820"/>
  <c r="H7820" s="1"/>
  <c r="D7821"/>
  <c r="E7821" s="1"/>
  <c r="G7821"/>
  <c r="H7821" s="1"/>
  <c r="D7822"/>
  <c r="E7822" s="1"/>
  <c r="G7822"/>
  <c r="H7822" s="1"/>
  <c r="D7823"/>
  <c r="E7823" s="1"/>
  <c r="G7823"/>
  <c r="H7823" s="1"/>
  <c r="D7824"/>
  <c r="E7824" s="1"/>
  <c r="G7824"/>
  <c r="H7824" s="1"/>
  <c r="D7825"/>
  <c r="E7825" s="1"/>
  <c r="G7825"/>
  <c r="H7825" s="1"/>
  <c r="D7826"/>
  <c r="E7826" s="1"/>
  <c r="G7826"/>
  <c r="H7826" s="1"/>
  <c r="D7827"/>
  <c r="E7827" s="1"/>
  <c r="G7827"/>
  <c r="H7827" s="1"/>
  <c r="D7828"/>
  <c r="E7828" s="1"/>
  <c r="G7828"/>
  <c r="H7828" s="1"/>
  <c r="D7829"/>
  <c r="E7829" s="1"/>
  <c r="G7829"/>
  <c r="H7829" s="1"/>
  <c r="D7830"/>
  <c r="E7830" s="1"/>
  <c r="G7830"/>
  <c r="H7830" s="1"/>
  <c r="D7831"/>
  <c r="E7831" s="1"/>
  <c r="G7831"/>
  <c r="H7831" s="1"/>
  <c r="D7832"/>
  <c r="E7832" s="1"/>
  <c r="G7832"/>
  <c r="H7832" s="1"/>
  <c r="D7833"/>
  <c r="E7833" s="1"/>
  <c r="G7833"/>
  <c r="H7833" s="1"/>
  <c r="D7834"/>
  <c r="E7834" s="1"/>
  <c r="G7834"/>
  <c r="H7834" s="1"/>
  <c r="D7835"/>
  <c r="E7835" s="1"/>
  <c r="G7835"/>
  <c r="H7835" s="1"/>
  <c r="D7836"/>
  <c r="E7836" s="1"/>
  <c r="G7836"/>
  <c r="H7836" s="1"/>
  <c r="D7837"/>
  <c r="E7837" s="1"/>
  <c r="G7837"/>
  <c r="H7837" s="1"/>
  <c r="D7838"/>
  <c r="E7838" s="1"/>
  <c r="G7838"/>
  <c r="H7838" s="1"/>
  <c r="D7839"/>
  <c r="E7839" s="1"/>
  <c r="G7839"/>
  <c r="H7839" s="1"/>
  <c r="D7840"/>
  <c r="E7840" s="1"/>
  <c r="G7840"/>
  <c r="H7840" s="1"/>
  <c r="D7841"/>
  <c r="E7841" s="1"/>
  <c r="G7841"/>
  <c r="H7841" s="1"/>
  <c r="D7842"/>
  <c r="E7842" s="1"/>
  <c r="G7842"/>
  <c r="H7842" s="1"/>
  <c r="D7843"/>
  <c r="E7843" s="1"/>
  <c r="G7843"/>
  <c r="H7843" s="1"/>
  <c r="D7844"/>
  <c r="E7844" s="1"/>
  <c r="G7844"/>
  <c r="H7844" s="1"/>
  <c r="D7845"/>
  <c r="E7845" s="1"/>
  <c r="G7845"/>
  <c r="H7845" s="1"/>
  <c r="D7846"/>
  <c r="E7846" s="1"/>
  <c r="G7846"/>
  <c r="H7846" s="1"/>
  <c r="D7847"/>
  <c r="E7847" s="1"/>
  <c r="G7847"/>
  <c r="H7847" s="1"/>
  <c r="D7848"/>
  <c r="E7848" s="1"/>
  <c r="G7848"/>
  <c r="H7848" s="1"/>
  <c r="D7849"/>
  <c r="E7849" s="1"/>
  <c r="G7849"/>
  <c r="H7849" s="1"/>
  <c r="D7850"/>
  <c r="E7850" s="1"/>
  <c r="G7850"/>
  <c r="H7850" s="1"/>
  <c r="D7851"/>
  <c r="E7851" s="1"/>
  <c r="G7851"/>
  <c r="H7851" s="1"/>
  <c r="D7852"/>
  <c r="E7852" s="1"/>
  <c r="G7852"/>
  <c r="H7852" s="1"/>
  <c r="D7853"/>
  <c r="E7853" s="1"/>
  <c r="G7853"/>
  <c r="H7853" s="1"/>
  <c r="D7854"/>
  <c r="E7854" s="1"/>
  <c r="G7854"/>
  <c r="H7854" s="1"/>
  <c r="D7855"/>
  <c r="E7855" s="1"/>
  <c r="G7855"/>
  <c r="H7855" s="1"/>
  <c r="D7856"/>
  <c r="E7856" s="1"/>
  <c r="G7856"/>
  <c r="H7856" s="1"/>
  <c r="D7857"/>
  <c r="E7857" s="1"/>
  <c r="G7857"/>
  <c r="H7857" s="1"/>
  <c r="D7858"/>
  <c r="E7858" s="1"/>
  <c r="G7858"/>
  <c r="H7858" s="1"/>
  <c r="D7859"/>
  <c r="E7859" s="1"/>
  <c r="G7859"/>
  <c r="H7859" s="1"/>
  <c r="D7860"/>
  <c r="E7860" s="1"/>
  <c r="G7860"/>
  <c r="H7860" s="1"/>
  <c r="D7861"/>
  <c r="E7861" s="1"/>
  <c r="G7861"/>
  <c r="H7861" s="1"/>
  <c r="D7862"/>
  <c r="E7862" s="1"/>
  <c r="G7862"/>
  <c r="H7862" s="1"/>
  <c r="D7863"/>
  <c r="E7863" s="1"/>
  <c r="G7863"/>
  <c r="H7863" s="1"/>
  <c r="D7864"/>
  <c r="E7864" s="1"/>
  <c r="G7864"/>
  <c r="H7864" s="1"/>
  <c r="D7865"/>
  <c r="E7865" s="1"/>
  <c r="G7865"/>
  <c r="H7865" s="1"/>
  <c r="D7866"/>
  <c r="E7866" s="1"/>
  <c r="G7866"/>
  <c r="H7866" s="1"/>
  <c r="D7867"/>
  <c r="E7867" s="1"/>
  <c r="G7867"/>
  <c r="H7867" s="1"/>
  <c r="D7868"/>
  <c r="E7868" s="1"/>
  <c r="G7868"/>
  <c r="H7868" s="1"/>
  <c r="D7869"/>
  <c r="E7869" s="1"/>
  <c r="G7869"/>
  <c r="H7869" s="1"/>
  <c r="D7870"/>
  <c r="E7870" s="1"/>
  <c r="G7870"/>
  <c r="H7870" s="1"/>
  <c r="D7871"/>
  <c r="E7871" s="1"/>
  <c r="G7871"/>
  <c r="H7871" s="1"/>
  <c r="D7872"/>
  <c r="E7872" s="1"/>
  <c r="G7872"/>
  <c r="H7872" s="1"/>
  <c r="D7873"/>
  <c r="E7873" s="1"/>
  <c r="G7873"/>
  <c r="H7873" s="1"/>
  <c r="D7874"/>
  <c r="E7874" s="1"/>
  <c r="G7874"/>
  <c r="H7874" s="1"/>
  <c r="D7875"/>
  <c r="E7875" s="1"/>
  <c r="G7875"/>
  <c r="H7875" s="1"/>
  <c r="D7876"/>
  <c r="E7876" s="1"/>
  <c r="G7876"/>
  <c r="H7876" s="1"/>
  <c r="D7877"/>
  <c r="E7877" s="1"/>
  <c r="G7877"/>
  <c r="H7877" s="1"/>
  <c r="D7878"/>
  <c r="E7878" s="1"/>
  <c r="G7878"/>
  <c r="H7878" s="1"/>
  <c r="D7879"/>
  <c r="E7879" s="1"/>
  <c r="G7879"/>
  <c r="H7879" s="1"/>
  <c r="D7880"/>
  <c r="E7880" s="1"/>
  <c r="G7880"/>
  <c r="H7880" s="1"/>
  <c r="D7881"/>
  <c r="E7881" s="1"/>
  <c r="G7881"/>
  <c r="H7881" s="1"/>
  <c r="D7882"/>
  <c r="E7882" s="1"/>
  <c r="G7882"/>
  <c r="H7882" s="1"/>
  <c r="D7883"/>
  <c r="E7883" s="1"/>
  <c r="G7883"/>
  <c r="H7883" s="1"/>
  <c r="D7884"/>
  <c r="E7884" s="1"/>
  <c r="G7884"/>
  <c r="H7884" s="1"/>
  <c r="D7885"/>
  <c r="E7885" s="1"/>
  <c r="G7885"/>
  <c r="H7885" s="1"/>
  <c r="D7886"/>
  <c r="E7886" s="1"/>
  <c r="G7886"/>
  <c r="H7886" s="1"/>
  <c r="D7887"/>
  <c r="E7887" s="1"/>
  <c r="G7887"/>
  <c r="H7887" s="1"/>
  <c r="D7888"/>
  <c r="E7888" s="1"/>
  <c r="G7888"/>
  <c r="H7888" s="1"/>
  <c r="D7889"/>
  <c r="E7889" s="1"/>
  <c r="G7889"/>
  <c r="H7889" s="1"/>
  <c r="D7890"/>
  <c r="E7890" s="1"/>
  <c r="G7890"/>
  <c r="H7890" s="1"/>
  <c r="D7891"/>
  <c r="E7891" s="1"/>
  <c r="G7891"/>
  <c r="H7891" s="1"/>
  <c r="D7892"/>
  <c r="E7892" s="1"/>
  <c r="G7892"/>
  <c r="H7892" s="1"/>
  <c r="D7893"/>
  <c r="E7893" s="1"/>
  <c r="G7893"/>
  <c r="H7893" s="1"/>
  <c r="D7894"/>
  <c r="E7894" s="1"/>
  <c r="G7894"/>
  <c r="H7894" s="1"/>
  <c r="D7895"/>
  <c r="E7895" s="1"/>
  <c r="G7895"/>
  <c r="H7895" s="1"/>
  <c r="D7896"/>
  <c r="E7896" s="1"/>
  <c r="G7896"/>
  <c r="H7896" s="1"/>
  <c r="D7897"/>
  <c r="E7897" s="1"/>
  <c r="G7897"/>
  <c r="H7897" s="1"/>
  <c r="D7898"/>
  <c r="E7898" s="1"/>
  <c r="G7898"/>
  <c r="H7898" s="1"/>
  <c r="D7899"/>
  <c r="E7899" s="1"/>
  <c r="G7899"/>
  <c r="H7899" s="1"/>
  <c r="D7900"/>
  <c r="E7900" s="1"/>
  <c r="G7900"/>
  <c r="H7900" s="1"/>
  <c r="D7901"/>
  <c r="E7901" s="1"/>
  <c r="G7901"/>
  <c r="H7901" s="1"/>
  <c r="D7902"/>
  <c r="E7902" s="1"/>
  <c r="G7902"/>
  <c r="H7902" s="1"/>
  <c r="D7903"/>
  <c r="E7903" s="1"/>
  <c r="G7903"/>
  <c r="H7903" s="1"/>
  <c r="D7904"/>
  <c r="E7904" s="1"/>
  <c r="G7904"/>
  <c r="H7904" s="1"/>
  <c r="D7905"/>
  <c r="E7905" s="1"/>
  <c r="G7905"/>
  <c r="H7905" s="1"/>
  <c r="D7906"/>
  <c r="E7906" s="1"/>
  <c r="G7906"/>
  <c r="H7906" s="1"/>
  <c r="D7907"/>
  <c r="E7907" s="1"/>
  <c r="G7907"/>
  <c r="H7907" s="1"/>
  <c r="D7908"/>
  <c r="E7908" s="1"/>
  <c r="G7908"/>
  <c r="H7908" s="1"/>
  <c r="D7909"/>
  <c r="E7909" s="1"/>
  <c r="G7909"/>
  <c r="H7909" s="1"/>
  <c r="D7910"/>
  <c r="E7910" s="1"/>
  <c r="G7910"/>
  <c r="H7910" s="1"/>
  <c r="D7911"/>
  <c r="E7911" s="1"/>
  <c r="G7911"/>
  <c r="H7911" s="1"/>
  <c r="D7912"/>
  <c r="E7912" s="1"/>
  <c r="G7912"/>
  <c r="H7912" s="1"/>
  <c r="D7913"/>
  <c r="E7913" s="1"/>
  <c r="G7913"/>
  <c r="H7913" s="1"/>
  <c r="D7914"/>
  <c r="E7914" s="1"/>
  <c r="G7914"/>
  <c r="H7914" s="1"/>
  <c r="D7915"/>
  <c r="E7915" s="1"/>
  <c r="G7915"/>
  <c r="H7915" s="1"/>
  <c r="D7916"/>
  <c r="E7916" s="1"/>
  <c r="G7916"/>
  <c r="H7916" s="1"/>
  <c r="D7917"/>
  <c r="E7917" s="1"/>
  <c r="G7917"/>
  <c r="H7917" s="1"/>
  <c r="D7918"/>
  <c r="E7918" s="1"/>
  <c r="G7918"/>
  <c r="H7918" s="1"/>
  <c r="D7919"/>
  <c r="E7919" s="1"/>
  <c r="G7919"/>
  <c r="H7919" s="1"/>
  <c r="D7920"/>
  <c r="E7920" s="1"/>
  <c r="G7920"/>
  <c r="H7920" s="1"/>
  <c r="D7921"/>
  <c r="E7921" s="1"/>
  <c r="G7921"/>
  <c r="H7921" s="1"/>
  <c r="D7922"/>
  <c r="E7922" s="1"/>
  <c r="G7922"/>
  <c r="H7922" s="1"/>
  <c r="D7923"/>
  <c r="E7923" s="1"/>
  <c r="G7923"/>
  <c r="H7923" s="1"/>
  <c r="D7924"/>
  <c r="E7924" s="1"/>
  <c r="G7924"/>
  <c r="H7924" s="1"/>
  <c r="D7925"/>
  <c r="E7925" s="1"/>
  <c r="G7925"/>
  <c r="H7925" s="1"/>
  <c r="D7926"/>
  <c r="E7926" s="1"/>
  <c r="G7926"/>
  <c r="H7926" s="1"/>
  <c r="D7927"/>
  <c r="E7927" s="1"/>
  <c r="G7927"/>
  <c r="H7927" s="1"/>
  <c r="D7928"/>
  <c r="E7928" s="1"/>
  <c r="G7928"/>
  <c r="H7928" s="1"/>
  <c r="D7929"/>
  <c r="E7929" s="1"/>
  <c r="G7929"/>
  <c r="H7929" s="1"/>
  <c r="D7930"/>
  <c r="E7930" s="1"/>
  <c r="G7930"/>
  <c r="H7930" s="1"/>
  <c r="D7931"/>
  <c r="E7931" s="1"/>
  <c r="G7931"/>
  <c r="H7931" s="1"/>
  <c r="D7932"/>
  <c r="E7932" s="1"/>
  <c r="G7932"/>
  <c r="H7932" s="1"/>
  <c r="D7933"/>
  <c r="E7933" s="1"/>
  <c r="G7933"/>
  <c r="H7933" s="1"/>
  <c r="D7934"/>
  <c r="E7934" s="1"/>
  <c r="G7934"/>
  <c r="H7934" s="1"/>
  <c r="D7935"/>
  <c r="E7935" s="1"/>
  <c r="G7935"/>
  <c r="H7935" s="1"/>
  <c r="D7936"/>
  <c r="E7936" s="1"/>
  <c r="G7936"/>
  <c r="H7936" s="1"/>
  <c r="D7937"/>
  <c r="E7937" s="1"/>
  <c r="G7937"/>
  <c r="H7937" s="1"/>
  <c r="D7938"/>
  <c r="E7938" s="1"/>
  <c r="G7938"/>
  <c r="H7938" s="1"/>
  <c r="D7939"/>
  <c r="E7939" s="1"/>
  <c r="G7939"/>
  <c r="H7939" s="1"/>
  <c r="D7940"/>
  <c r="E7940" s="1"/>
  <c r="G7940"/>
  <c r="H7940" s="1"/>
  <c r="D7941"/>
  <c r="E7941" s="1"/>
  <c r="G7941"/>
  <c r="H7941" s="1"/>
  <c r="D7942"/>
  <c r="E7942" s="1"/>
  <c r="G7942"/>
  <c r="H7942" s="1"/>
  <c r="D7943"/>
  <c r="E7943" s="1"/>
  <c r="G7943"/>
  <c r="H7943" s="1"/>
  <c r="D7944"/>
  <c r="E7944" s="1"/>
  <c r="G7944"/>
  <c r="H7944" s="1"/>
  <c r="D7945"/>
  <c r="E7945" s="1"/>
  <c r="G7945"/>
  <c r="H7945" s="1"/>
  <c r="D7946"/>
  <c r="E7946" s="1"/>
  <c r="G7946"/>
  <c r="H7946" s="1"/>
  <c r="D7947"/>
  <c r="E7947" s="1"/>
  <c r="G7947"/>
  <c r="H7947" s="1"/>
  <c r="D7948"/>
  <c r="E7948" s="1"/>
  <c r="G7948"/>
  <c r="H7948" s="1"/>
  <c r="D7949"/>
  <c r="E7949" s="1"/>
  <c r="G7949"/>
  <c r="H7949" s="1"/>
  <c r="D7950"/>
  <c r="E7950" s="1"/>
  <c r="G7950"/>
  <c r="H7950" s="1"/>
  <c r="D7951"/>
  <c r="E7951" s="1"/>
  <c r="G7951"/>
  <c r="H7951" s="1"/>
  <c r="D7952"/>
  <c r="E7952" s="1"/>
  <c r="G7952"/>
  <c r="H7952" s="1"/>
  <c r="D7953"/>
  <c r="E7953" s="1"/>
  <c r="G7953"/>
  <c r="H7953" s="1"/>
  <c r="D7954"/>
  <c r="E7954" s="1"/>
  <c r="G7954"/>
  <c r="H7954" s="1"/>
  <c r="D7955"/>
  <c r="E7955" s="1"/>
  <c r="G7955"/>
  <c r="H7955" s="1"/>
  <c r="D7956"/>
  <c r="E7956" s="1"/>
  <c r="G7956"/>
  <c r="H7956" s="1"/>
  <c r="D7957"/>
  <c r="E7957" s="1"/>
  <c r="G7957"/>
  <c r="H7957" s="1"/>
  <c r="D7958"/>
  <c r="E7958" s="1"/>
  <c r="G7958"/>
  <c r="H7958" s="1"/>
  <c r="D7959"/>
  <c r="E7959" s="1"/>
  <c r="G7959"/>
  <c r="H7959" s="1"/>
  <c r="D7960"/>
  <c r="E7960" s="1"/>
  <c r="G7960"/>
  <c r="H7960" s="1"/>
  <c r="D7961"/>
  <c r="E7961" s="1"/>
  <c r="G7961"/>
  <c r="H7961" s="1"/>
  <c r="D7962"/>
  <c r="E7962" s="1"/>
  <c r="G7962"/>
  <c r="H7962" s="1"/>
  <c r="D7963"/>
  <c r="E7963" s="1"/>
  <c r="G7963"/>
  <c r="H7963" s="1"/>
  <c r="D7964"/>
  <c r="E7964" s="1"/>
  <c r="G7964"/>
  <c r="H7964" s="1"/>
  <c r="D7965"/>
  <c r="E7965" s="1"/>
  <c r="G7965"/>
  <c r="H7965" s="1"/>
  <c r="D7966"/>
  <c r="E7966" s="1"/>
  <c r="G7966"/>
  <c r="H7966" s="1"/>
  <c r="D7967"/>
  <c r="E7967" s="1"/>
  <c r="G7967"/>
  <c r="H7967" s="1"/>
  <c r="D7968"/>
  <c r="E7968" s="1"/>
  <c r="G7968"/>
  <c r="H7968" s="1"/>
  <c r="D7969"/>
  <c r="E7969" s="1"/>
  <c r="G7969"/>
  <c r="H7969" s="1"/>
  <c r="D7970"/>
  <c r="E7970" s="1"/>
  <c r="G7970"/>
  <c r="H7970" s="1"/>
  <c r="D7971"/>
  <c r="E7971" s="1"/>
  <c r="G7971"/>
  <c r="H7971" s="1"/>
  <c r="D7972"/>
  <c r="E7972" s="1"/>
  <c r="G7972"/>
  <c r="H7972" s="1"/>
  <c r="D7973"/>
  <c r="E7973" s="1"/>
  <c r="G7973"/>
  <c r="H7973" s="1"/>
  <c r="D7974"/>
  <c r="E7974" s="1"/>
  <c r="G7974"/>
  <c r="H7974" s="1"/>
  <c r="D7975"/>
  <c r="E7975" s="1"/>
  <c r="G7975"/>
  <c r="H7975" s="1"/>
  <c r="D7976"/>
  <c r="E7976" s="1"/>
  <c r="G7976"/>
  <c r="H7976" s="1"/>
  <c r="D7977"/>
  <c r="E7977" s="1"/>
  <c r="G7977"/>
  <c r="H7977" s="1"/>
  <c r="D7978"/>
  <c r="E7978" s="1"/>
  <c r="G7978"/>
  <c r="H7978" s="1"/>
  <c r="D7979"/>
  <c r="E7979" s="1"/>
  <c r="G7979"/>
  <c r="H7979" s="1"/>
  <c r="D7980"/>
  <c r="E7980" s="1"/>
  <c r="G7980"/>
  <c r="H7980" s="1"/>
  <c r="D7981"/>
  <c r="E7981" s="1"/>
  <c r="G7981"/>
  <c r="H7981" s="1"/>
  <c r="D7982"/>
  <c r="E7982" s="1"/>
  <c r="G7982"/>
  <c r="H7982" s="1"/>
  <c r="D7983"/>
  <c r="E7983" s="1"/>
  <c r="G7983"/>
  <c r="H7983" s="1"/>
  <c r="D7984"/>
  <c r="E7984" s="1"/>
  <c r="G7984"/>
  <c r="H7984" s="1"/>
  <c r="D7985"/>
  <c r="E7985" s="1"/>
  <c r="G7985"/>
  <c r="H7985" s="1"/>
  <c r="D7986"/>
  <c r="E7986" s="1"/>
  <c r="G7986"/>
  <c r="H7986" s="1"/>
  <c r="D7987"/>
  <c r="E7987" s="1"/>
  <c r="G7987"/>
  <c r="H7987" s="1"/>
  <c r="D7988"/>
  <c r="E7988" s="1"/>
  <c r="G7988"/>
  <c r="H7988" s="1"/>
  <c r="D7989"/>
  <c r="E7989" s="1"/>
  <c r="G7989"/>
  <c r="H7989" s="1"/>
  <c r="D7990"/>
  <c r="E7990" s="1"/>
  <c r="G7990"/>
  <c r="H7990" s="1"/>
  <c r="D7991"/>
  <c r="E7991" s="1"/>
  <c r="G7991"/>
  <c r="H7991" s="1"/>
  <c r="D7992"/>
  <c r="E7992" s="1"/>
  <c r="G7992"/>
  <c r="H7992" s="1"/>
  <c r="D7993"/>
  <c r="E7993" s="1"/>
  <c r="G7993"/>
  <c r="H7993" s="1"/>
  <c r="D7994"/>
  <c r="E7994" s="1"/>
  <c r="G7994"/>
  <c r="H7994" s="1"/>
  <c r="D7995"/>
  <c r="E7995" s="1"/>
  <c r="G7995"/>
  <c r="H7995" s="1"/>
  <c r="D7996"/>
  <c r="E7996" s="1"/>
  <c r="G7996"/>
  <c r="H7996" s="1"/>
  <c r="D7997"/>
  <c r="E7997" s="1"/>
  <c r="G7997"/>
  <c r="H7997" s="1"/>
  <c r="D7998"/>
  <c r="E7998" s="1"/>
  <c r="G7998"/>
  <c r="H7998" s="1"/>
  <c r="D7999"/>
  <c r="E7999" s="1"/>
  <c r="G7999"/>
  <c r="H7999" s="1"/>
  <c r="D8000"/>
  <c r="E8000" s="1"/>
  <c r="G8000"/>
  <c r="H8000" s="1"/>
  <c r="D8001"/>
  <c r="E8001" s="1"/>
  <c r="G8001"/>
  <c r="H8001" s="1"/>
  <c r="D8002"/>
  <c r="E8002" s="1"/>
  <c r="G8002"/>
  <c r="H8002" s="1"/>
  <c r="D8003"/>
  <c r="E8003" s="1"/>
  <c r="G8003"/>
  <c r="H8003" s="1"/>
  <c r="D8004"/>
  <c r="E8004" s="1"/>
  <c r="G8004"/>
  <c r="H8004" s="1"/>
  <c r="D8005"/>
  <c r="E8005" s="1"/>
  <c r="G8005"/>
  <c r="H8005" s="1"/>
  <c r="D8006"/>
  <c r="E8006" s="1"/>
  <c r="G8006"/>
  <c r="H8006" s="1"/>
  <c r="D8007"/>
  <c r="E8007" s="1"/>
  <c r="G8007"/>
  <c r="H8007" s="1"/>
  <c r="D8008"/>
  <c r="E8008" s="1"/>
  <c r="G8008"/>
  <c r="H8008" s="1"/>
  <c r="D8009"/>
  <c r="E8009" s="1"/>
  <c r="G8009"/>
  <c r="H8009" s="1"/>
  <c r="D8010"/>
  <c r="E8010" s="1"/>
  <c r="G8010"/>
  <c r="H8010" s="1"/>
  <c r="D8011"/>
  <c r="E8011" s="1"/>
  <c r="G8011"/>
  <c r="H8011" s="1"/>
  <c r="D8012"/>
  <c r="E8012" s="1"/>
  <c r="G8012"/>
  <c r="H8012" s="1"/>
  <c r="D8013"/>
  <c r="E8013" s="1"/>
  <c r="G8013"/>
  <c r="H8013" s="1"/>
  <c r="D8014"/>
  <c r="E8014" s="1"/>
  <c r="G8014"/>
  <c r="H8014" s="1"/>
  <c r="D8015"/>
  <c r="E8015" s="1"/>
  <c r="G8015"/>
  <c r="H8015" s="1"/>
  <c r="D8016"/>
  <c r="E8016" s="1"/>
  <c r="G8016"/>
  <c r="H8016" s="1"/>
  <c r="D8017"/>
  <c r="E8017" s="1"/>
  <c r="G8017"/>
  <c r="H8017" s="1"/>
  <c r="D8018"/>
  <c r="E8018" s="1"/>
  <c r="G8018"/>
  <c r="H8018" s="1"/>
  <c r="D8019"/>
  <c r="E8019" s="1"/>
  <c r="G8019"/>
  <c r="H8019" s="1"/>
  <c r="D8020"/>
  <c r="E8020" s="1"/>
  <c r="G8020"/>
  <c r="H8020" s="1"/>
  <c r="D8021"/>
  <c r="E8021" s="1"/>
  <c r="G8021"/>
  <c r="H8021" s="1"/>
  <c r="D8022"/>
  <c r="E8022" s="1"/>
  <c r="G8022"/>
  <c r="H8022" s="1"/>
  <c r="D8023"/>
  <c r="E8023" s="1"/>
  <c r="G8023"/>
  <c r="H8023" s="1"/>
  <c r="D8024"/>
  <c r="E8024" s="1"/>
  <c r="G8024"/>
  <c r="H8024" s="1"/>
  <c r="D8025"/>
  <c r="E8025" s="1"/>
  <c r="G8025"/>
  <c r="H8025" s="1"/>
  <c r="D8026"/>
  <c r="E8026" s="1"/>
  <c r="G8026"/>
  <c r="H8026" s="1"/>
  <c r="D8027"/>
  <c r="E8027" s="1"/>
  <c r="G8027"/>
  <c r="H8027" s="1"/>
  <c r="D8028"/>
  <c r="E8028" s="1"/>
  <c r="G8028"/>
  <c r="H8028" s="1"/>
  <c r="D8029"/>
  <c r="E8029" s="1"/>
  <c r="G8029"/>
  <c r="H8029" s="1"/>
  <c r="D8030"/>
  <c r="E8030" s="1"/>
  <c r="G8030"/>
  <c r="H8030" s="1"/>
  <c r="D8031"/>
  <c r="E8031" s="1"/>
  <c r="G8031"/>
  <c r="H8031" s="1"/>
  <c r="D8032"/>
  <c r="E8032" s="1"/>
  <c r="G8032"/>
  <c r="H8032" s="1"/>
  <c r="D8033"/>
  <c r="E8033" s="1"/>
  <c r="G8033"/>
  <c r="H8033" s="1"/>
  <c r="D8034"/>
  <c r="E8034" s="1"/>
  <c r="G8034"/>
  <c r="H8034" s="1"/>
  <c r="D8035"/>
  <c r="E8035" s="1"/>
  <c r="G8035"/>
  <c r="H8035" s="1"/>
  <c r="D8036"/>
  <c r="E8036" s="1"/>
  <c r="G8036"/>
  <c r="H8036" s="1"/>
  <c r="D8037"/>
  <c r="E8037" s="1"/>
  <c r="G8037"/>
  <c r="H8037" s="1"/>
  <c r="D8038"/>
  <c r="E8038" s="1"/>
  <c r="G8038"/>
  <c r="H8038" s="1"/>
  <c r="D8039"/>
  <c r="E8039" s="1"/>
  <c r="G8039"/>
  <c r="H8039" s="1"/>
  <c r="D8040"/>
  <c r="E8040" s="1"/>
  <c r="G8040"/>
  <c r="H8040" s="1"/>
  <c r="D8041"/>
  <c r="E8041" s="1"/>
  <c r="G8041"/>
  <c r="H8041" s="1"/>
  <c r="D8042"/>
  <c r="E8042" s="1"/>
  <c r="G8042"/>
  <c r="H8042" s="1"/>
  <c r="D8043"/>
  <c r="E8043" s="1"/>
  <c r="G8043"/>
  <c r="H8043" s="1"/>
  <c r="D8044"/>
  <c r="E8044" s="1"/>
  <c r="G8044"/>
  <c r="H8044" s="1"/>
  <c r="D8045"/>
  <c r="E8045" s="1"/>
  <c r="G8045"/>
  <c r="H8045" s="1"/>
  <c r="D8046"/>
  <c r="E8046" s="1"/>
  <c r="G8046"/>
  <c r="H8046" s="1"/>
  <c r="D8047"/>
  <c r="E8047" s="1"/>
  <c r="G8047"/>
  <c r="H8047" s="1"/>
  <c r="D8048"/>
  <c r="E8048" s="1"/>
  <c r="G8048"/>
  <c r="H8048" s="1"/>
  <c r="D8049"/>
  <c r="E8049" s="1"/>
  <c r="G8049"/>
  <c r="H8049" s="1"/>
  <c r="D8050"/>
  <c r="E8050" s="1"/>
  <c r="G8050"/>
  <c r="H8050" s="1"/>
  <c r="D8051"/>
  <c r="E8051" s="1"/>
  <c r="G8051"/>
  <c r="H8051" s="1"/>
  <c r="D8052"/>
  <c r="E8052" s="1"/>
  <c r="G8052"/>
  <c r="H8052" s="1"/>
  <c r="D8053"/>
  <c r="E8053" s="1"/>
  <c r="G8053"/>
  <c r="H8053" s="1"/>
  <c r="D8054"/>
  <c r="E8054" s="1"/>
  <c r="G8054"/>
  <c r="H8054" s="1"/>
  <c r="D8055"/>
  <c r="E8055" s="1"/>
  <c r="G8055"/>
  <c r="H8055" s="1"/>
  <c r="D8056"/>
  <c r="E8056" s="1"/>
  <c r="G8056"/>
  <c r="H8056" s="1"/>
  <c r="D8057"/>
  <c r="E8057" s="1"/>
  <c r="G8057"/>
  <c r="H8057" s="1"/>
  <c r="D8058"/>
  <c r="E8058" s="1"/>
  <c r="G8058"/>
  <c r="H8058" s="1"/>
  <c r="D8059"/>
  <c r="E8059" s="1"/>
  <c r="G8059"/>
  <c r="H8059" s="1"/>
  <c r="D8060"/>
  <c r="E8060" s="1"/>
  <c r="G8060"/>
  <c r="H8060" s="1"/>
  <c r="D8061"/>
  <c r="E8061" s="1"/>
  <c r="G8061"/>
  <c r="H8061" s="1"/>
  <c r="D8062"/>
  <c r="E8062" s="1"/>
  <c r="G8062"/>
  <c r="H8062" s="1"/>
  <c r="D8063"/>
  <c r="E8063" s="1"/>
  <c r="G8063"/>
  <c r="H8063" s="1"/>
  <c r="D8064"/>
  <c r="E8064" s="1"/>
  <c r="G8064"/>
  <c r="H8064" s="1"/>
  <c r="D8065"/>
  <c r="E8065" s="1"/>
  <c r="G8065"/>
  <c r="H8065" s="1"/>
  <c r="D8066"/>
  <c r="E8066" s="1"/>
  <c r="G8066"/>
  <c r="H8066" s="1"/>
  <c r="D8067"/>
  <c r="E8067" s="1"/>
  <c r="G8067"/>
  <c r="H8067" s="1"/>
  <c r="D8068"/>
  <c r="E8068" s="1"/>
  <c r="G8068"/>
  <c r="H8068" s="1"/>
  <c r="D8069"/>
  <c r="E8069" s="1"/>
  <c r="G8069"/>
  <c r="H8069" s="1"/>
  <c r="D8070"/>
  <c r="E8070" s="1"/>
  <c r="G8070"/>
  <c r="H8070" s="1"/>
  <c r="D8071"/>
  <c r="E8071" s="1"/>
  <c r="G8071"/>
  <c r="H8071" s="1"/>
  <c r="D8072"/>
  <c r="E8072" s="1"/>
  <c r="G8072"/>
  <c r="H8072" s="1"/>
  <c r="D8073"/>
  <c r="E8073" s="1"/>
  <c r="G8073"/>
  <c r="H8073" s="1"/>
  <c r="D8074"/>
  <c r="E8074" s="1"/>
  <c r="G8074"/>
  <c r="H8074" s="1"/>
  <c r="D8075"/>
  <c r="E8075" s="1"/>
  <c r="G8075"/>
  <c r="H8075" s="1"/>
  <c r="D8076"/>
  <c r="E8076" s="1"/>
  <c r="G8076"/>
  <c r="H8076" s="1"/>
  <c r="D8077"/>
  <c r="E8077" s="1"/>
  <c r="G8077"/>
  <c r="H8077" s="1"/>
  <c r="D8078"/>
  <c r="E8078" s="1"/>
  <c r="G8078"/>
  <c r="H8078" s="1"/>
  <c r="D8079"/>
  <c r="E8079" s="1"/>
  <c r="G8079"/>
  <c r="H8079" s="1"/>
  <c r="D8080"/>
  <c r="E8080" s="1"/>
  <c r="G8080"/>
  <c r="H8080" s="1"/>
  <c r="D8081"/>
  <c r="E8081" s="1"/>
  <c r="G8081"/>
  <c r="H8081" s="1"/>
  <c r="D8082"/>
  <c r="E8082" s="1"/>
  <c r="G8082"/>
  <c r="H8082" s="1"/>
  <c r="D8083"/>
  <c r="E8083" s="1"/>
  <c r="G8083"/>
  <c r="H8083" s="1"/>
  <c r="D8084"/>
  <c r="E8084" s="1"/>
  <c r="G8084"/>
  <c r="H8084" s="1"/>
  <c r="D8085"/>
  <c r="E8085" s="1"/>
  <c r="G8085"/>
  <c r="H8085" s="1"/>
  <c r="D8086"/>
  <c r="E8086" s="1"/>
  <c r="G8086"/>
  <c r="H8086" s="1"/>
  <c r="D8087"/>
  <c r="E8087" s="1"/>
  <c r="G8087"/>
  <c r="H8087" s="1"/>
  <c r="D8088"/>
  <c r="E8088" s="1"/>
  <c r="G8088"/>
  <c r="H8088" s="1"/>
  <c r="D8089"/>
  <c r="E8089" s="1"/>
  <c r="G8089"/>
  <c r="H8089" s="1"/>
  <c r="D8090"/>
  <c r="E8090" s="1"/>
  <c r="G8090"/>
  <c r="H8090" s="1"/>
  <c r="D8091"/>
  <c r="E8091" s="1"/>
  <c r="G8091"/>
  <c r="H8091" s="1"/>
  <c r="D8092"/>
  <c r="E8092" s="1"/>
  <c r="G8092"/>
  <c r="H8092" s="1"/>
  <c r="D8093"/>
  <c r="E8093" s="1"/>
  <c r="G8093"/>
  <c r="H8093" s="1"/>
  <c r="D8094"/>
  <c r="E8094" s="1"/>
  <c r="G8094"/>
  <c r="H8094" s="1"/>
  <c r="D8095"/>
  <c r="E8095" s="1"/>
  <c r="G8095"/>
  <c r="H8095" s="1"/>
  <c r="D8096"/>
  <c r="E8096" s="1"/>
  <c r="G8096"/>
  <c r="H8096" s="1"/>
  <c r="D8097"/>
  <c r="E8097" s="1"/>
  <c r="G8097"/>
  <c r="H8097" s="1"/>
  <c r="D8098"/>
  <c r="E8098" s="1"/>
  <c r="G8098"/>
  <c r="H8098" s="1"/>
  <c r="D8099"/>
  <c r="E8099" s="1"/>
  <c r="G8099"/>
  <c r="H8099" s="1"/>
  <c r="D8100"/>
  <c r="E8100" s="1"/>
  <c r="G8100"/>
  <c r="H8100" s="1"/>
  <c r="D8101"/>
  <c r="E8101" s="1"/>
  <c r="G8101"/>
  <c r="H8101" s="1"/>
  <c r="D8102"/>
  <c r="E8102" s="1"/>
  <c r="G8102"/>
  <c r="H8102" s="1"/>
  <c r="D8103"/>
  <c r="E8103" s="1"/>
  <c r="G8103"/>
  <c r="H8103" s="1"/>
  <c r="D8104"/>
  <c r="E8104" s="1"/>
  <c r="G8104"/>
  <c r="H8104" s="1"/>
  <c r="D8105"/>
  <c r="E8105" s="1"/>
  <c r="G8105"/>
  <c r="H8105" s="1"/>
  <c r="D8106"/>
  <c r="E8106" s="1"/>
  <c r="G8106"/>
  <c r="H8106" s="1"/>
  <c r="D8107"/>
  <c r="E8107" s="1"/>
  <c r="G8107"/>
  <c r="H8107" s="1"/>
  <c r="D8108"/>
  <c r="E8108" s="1"/>
  <c r="G8108"/>
  <c r="H8108" s="1"/>
  <c r="D8109"/>
  <c r="E8109" s="1"/>
  <c r="G8109"/>
  <c r="H8109" s="1"/>
  <c r="D8110"/>
  <c r="E8110" s="1"/>
  <c r="G8110"/>
  <c r="H8110" s="1"/>
  <c r="D8111"/>
  <c r="E8111" s="1"/>
  <c r="G8111"/>
  <c r="H8111" s="1"/>
  <c r="D8112"/>
  <c r="E8112" s="1"/>
  <c r="G8112"/>
  <c r="H8112" s="1"/>
  <c r="D8113"/>
  <c r="E8113" s="1"/>
  <c r="G8113"/>
  <c r="H8113" s="1"/>
  <c r="D8114"/>
  <c r="E8114" s="1"/>
  <c r="G8114"/>
  <c r="H8114" s="1"/>
  <c r="D8115"/>
  <c r="E8115" s="1"/>
  <c r="G8115"/>
  <c r="H8115" s="1"/>
  <c r="D8116"/>
  <c r="E8116" s="1"/>
  <c r="G8116"/>
  <c r="H8116" s="1"/>
  <c r="D8117"/>
  <c r="E8117" s="1"/>
  <c r="G8117"/>
  <c r="H8117" s="1"/>
  <c r="D8118"/>
  <c r="E8118" s="1"/>
  <c r="G8118"/>
  <c r="H8118" s="1"/>
  <c r="D8119"/>
  <c r="E8119" s="1"/>
  <c r="G8119"/>
  <c r="H8119" s="1"/>
  <c r="D8120"/>
  <c r="E8120" s="1"/>
  <c r="G8120"/>
  <c r="H8120" s="1"/>
  <c r="D8121"/>
  <c r="E8121" s="1"/>
  <c r="G8121"/>
  <c r="H8121" s="1"/>
  <c r="D8122"/>
  <c r="E8122" s="1"/>
  <c r="G8122"/>
  <c r="H8122" s="1"/>
  <c r="D8123"/>
  <c r="E8123" s="1"/>
  <c r="G8123"/>
  <c r="H8123" s="1"/>
  <c r="D8124"/>
  <c r="E8124" s="1"/>
  <c r="G8124"/>
  <c r="D8125"/>
  <c r="E8125" s="1"/>
  <c r="G8125"/>
  <c r="H8125" s="1"/>
  <c r="D8126"/>
  <c r="E8126" s="1"/>
  <c r="G8126"/>
  <c r="H8126" s="1"/>
  <c r="D8127"/>
  <c r="E8127" s="1"/>
  <c r="G8127"/>
  <c r="H8127" s="1"/>
  <c r="D8128"/>
  <c r="E8128" s="1"/>
  <c r="G8128"/>
  <c r="D8129"/>
  <c r="E8129" s="1"/>
  <c r="G8129"/>
  <c r="H8129" s="1"/>
  <c r="D8130"/>
  <c r="E8130" s="1"/>
  <c r="G8130"/>
  <c r="H8130" s="1"/>
  <c r="D8131"/>
  <c r="E8131" s="1"/>
  <c r="G8131"/>
  <c r="H8131" s="1"/>
  <c r="D8132"/>
  <c r="E8132" s="1"/>
  <c r="G8132"/>
  <c r="D8133"/>
  <c r="E8133" s="1"/>
  <c r="G8133"/>
  <c r="H8133" s="1"/>
  <c r="D8134"/>
  <c r="E8134" s="1"/>
  <c r="G8134"/>
  <c r="H8134" s="1"/>
  <c r="D8135"/>
  <c r="E8135" s="1"/>
  <c r="G8135"/>
  <c r="H8135" s="1"/>
  <c r="D8136"/>
  <c r="E8136" s="1"/>
  <c r="G8136"/>
  <c r="D8137"/>
  <c r="E8137" s="1"/>
  <c r="G8137"/>
  <c r="H8137" s="1"/>
  <c r="D8138"/>
  <c r="E8138" s="1"/>
  <c r="G8138"/>
  <c r="H8138" s="1"/>
  <c r="D8139"/>
  <c r="E8139" s="1"/>
  <c r="G8139"/>
  <c r="H8139" s="1"/>
  <c r="D8140"/>
  <c r="E8140" s="1"/>
  <c r="G8140"/>
  <c r="D8141"/>
  <c r="E8141" s="1"/>
  <c r="G8141"/>
  <c r="H8141" s="1"/>
  <c r="D8142"/>
  <c r="E8142" s="1"/>
  <c r="G8142"/>
  <c r="H8142" s="1"/>
  <c r="D8143"/>
  <c r="E8143" s="1"/>
  <c r="G8143"/>
  <c r="H8143" s="1"/>
  <c r="D8144"/>
  <c r="E8144" s="1"/>
  <c r="G8144"/>
  <c r="D8145"/>
  <c r="E8145" s="1"/>
  <c r="G8145"/>
  <c r="H8145" s="1"/>
  <c r="D8146"/>
  <c r="E8146" s="1"/>
  <c r="G8146"/>
  <c r="H8146" s="1"/>
  <c r="D8147"/>
  <c r="E8147" s="1"/>
  <c r="G8147"/>
  <c r="H8147" s="1"/>
  <c r="D8148"/>
  <c r="E8148" s="1"/>
  <c r="G8148"/>
  <c r="D8149"/>
  <c r="E8149" s="1"/>
  <c r="G8149"/>
  <c r="H8149" s="1"/>
  <c r="D8150"/>
  <c r="E8150" s="1"/>
  <c r="G8150"/>
  <c r="H8150" s="1"/>
  <c r="D8151"/>
  <c r="E8151" s="1"/>
  <c r="G8151"/>
  <c r="H8151" s="1"/>
  <c r="D8152"/>
  <c r="E8152" s="1"/>
  <c r="G8152"/>
  <c r="D8153"/>
  <c r="E8153" s="1"/>
  <c r="G8153"/>
  <c r="H8153" s="1"/>
  <c r="D8154"/>
  <c r="E8154" s="1"/>
  <c r="G8154"/>
  <c r="H8154" s="1"/>
  <c r="D8155"/>
  <c r="E8155" s="1"/>
  <c r="G8155"/>
  <c r="H8155" s="1"/>
  <c r="D8156"/>
  <c r="E8156" s="1"/>
  <c r="G8156"/>
  <c r="D8157"/>
  <c r="E8157" s="1"/>
  <c r="G8157"/>
  <c r="H8157" s="1"/>
  <c r="D8158"/>
  <c r="E8158" s="1"/>
  <c r="G8158"/>
  <c r="H8158" s="1"/>
  <c r="D8159"/>
  <c r="E8159" s="1"/>
  <c r="G8159"/>
  <c r="H8159" s="1"/>
  <c r="D8160"/>
  <c r="E8160" s="1"/>
  <c r="G8160"/>
  <c r="D8161"/>
  <c r="E8161" s="1"/>
  <c r="G8161"/>
  <c r="H8161" s="1"/>
  <c r="D8162"/>
  <c r="E8162" s="1"/>
  <c r="G8162"/>
  <c r="H8162" s="1"/>
  <c r="D8163"/>
  <c r="E8163" s="1"/>
  <c r="G8163"/>
  <c r="H8163" s="1"/>
  <c r="D8164"/>
  <c r="E8164" s="1"/>
  <c r="G8164"/>
  <c r="H8164" s="1"/>
  <c r="D8165"/>
  <c r="E8165" s="1"/>
  <c r="G8165"/>
  <c r="H8165" s="1"/>
  <c r="D8166"/>
  <c r="E8166" s="1"/>
  <c r="G8166"/>
  <c r="H8166" s="1"/>
  <c r="D8167"/>
  <c r="E8167" s="1"/>
  <c r="G8167"/>
  <c r="H8167" s="1"/>
  <c r="D8168"/>
  <c r="E8168" s="1"/>
  <c r="G8168"/>
  <c r="H8168" s="1"/>
  <c r="D8169"/>
  <c r="E8169" s="1"/>
  <c r="G8169"/>
  <c r="H8169" s="1"/>
  <c r="D8170"/>
  <c r="E8170" s="1"/>
  <c r="G8170"/>
  <c r="H8170" s="1"/>
  <c r="D8171"/>
  <c r="E8171" s="1"/>
  <c r="G8171"/>
  <c r="H8171" s="1"/>
  <c r="D8172"/>
  <c r="E8172" s="1"/>
  <c r="G8172"/>
  <c r="H8172" s="1"/>
  <c r="D8173"/>
  <c r="E8173" s="1"/>
  <c r="G8173"/>
  <c r="H8173" s="1"/>
  <c r="D8174"/>
  <c r="E8174" s="1"/>
  <c r="G8174"/>
  <c r="H8174" s="1"/>
  <c r="D8175"/>
  <c r="E8175" s="1"/>
  <c r="G8175"/>
  <c r="H8175" s="1"/>
  <c r="D8176"/>
  <c r="E8176" s="1"/>
  <c r="G8176"/>
  <c r="H8176" s="1"/>
  <c r="D8177"/>
  <c r="E8177" s="1"/>
  <c r="G8177"/>
  <c r="H8177" s="1"/>
  <c r="D8178"/>
  <c r="E8178" s="1"/>
  <c r="G8178"/>
  <c r="H8178" s="1"/>
  <c r="D8179"/>
  <c r="E8179" s="1"/>
  <c r="G8179"/>
  <c r="H8179" s="1"/>
  <c r="D8180"/>
  <c r="E8180" s="1"/>
  <c r="G8180"/>
  <c r="H8180" s="1"/>
  <c r="D8181"/>
  <c r="E8181" s="1"/>
  <c r="G8181"/>
  <c r="H8181" s="1"/>
  <c r="D8182"/>
  <c r="E8182" s="1"/>
  <c r="G8182"/>
  <c r="H8182" s="1"/>
  <c r="D8183"/>
  <c r="E8183" s="1"/>
  <c r="G8183"/>
  <c r="H8183" s="1"/>
  <c r="D8184"/>
  <c r="E8184" s="1"/>
  <c r="G8184"/>
  <c r="H8184" s="1"/>
  <c r="D8185"/>
  <c r="E8185" s="1"/>
  <c r="G8185"/>
  <c r="H8185" s="1"/>
  <c r="D8186"/>
  <c r="E8186" s="1"/>
  <c r="G8186"/>
  <c r="H8186" s="1"/>
  <c r="D8187"/>
  <c r="E8187" s="1"/>
  <c r="G8187"/>
  <c r="H8187" s="1"/>
  <c r="D8188"/>
  <c r="E8188" s="1"/>
  <c r="G8188"/>
  <c r="H8188" s="1"/>
  <c r="D8189"/>
  <c r="E8189" s="1"/>
  <c r="G8189"/>
  <c r="H8189" s="1"/>
  <c r="D8190"/>
  <c r="E8190" s="1"/>
  <c r="G8190"/>
  <c r="H8190" s="1"/>
  <c r="D8191"/>
  <c r="E8191" s="1"/>
  <c r="G8191"/>
  <c r="H8191" s="1"/>
  <c r="D8192"/>
  <c r="E8192" s="1"/>
  <c r="G8192"/>
  <c r="H8192" s="1"/>
  <c r="D8193"/>
  <c r="E8193" s="1"/>
  <c r="G8193"/>
  <c r="H8193" s="1"/>
  <c r="D8194"/>
  <c r="E8194" s="1"/>
  <c r="G8194"/>
  <c r="H8194" s="1"/>
  <c r="D8195"/>
  <c r="E8195" s="1"/>
  <c r="G8195"/>
  <c r="H8195" s="1"/>
  <c r="D8196"/>
  <c r="E8196" s="1"/>
  <c r="G8196"/>
  <c r="H8196" s="1"/>
  <c r="D8197"/>
  <c r="E8197" s="1"/>
  <c r="G8197"/>
  <c r="H8197" s="1"/>
  <c r="D8198"/>
  <c r="E8198" s="1"/>
  <c r="G8198"/>
  <c r="H8198" s="1"/>
  <c r="D8199"/>
  <c r="E8199" s="1"/>
  <c r="G8199"/>
  <c r="H8199" s="1"/>
  <c r="D8200"/>
  <c r="E8200" s="1"/>
  <c r="G8200"/>
  <c r="H8200" s="1"/>
  <c r="D8201"/>
  <c r="E8201" s="1"/>
  <c r="G8201"/>
  <c r="H8201" s="1"/>
  <c r="D8202"/>
  <c r="E8202" s="1"/>
  <c r="G8202"/>
  <c r="H8202" s="1"/>
  <c r="D8203"/>
  <c r="E8203" s="1"/>
  <c r="G8203"/>
  <c r="H8203" s="1"/>
  <c r="D8204"/>
  <c r="E8204" s="1"/>
  <c r="G8204"/>
  <c r="H8204" s="1"/>
  <c r="D8205"/>
  <c r="E8205" s="1"/>
  <c r="G8205"/>
  <c r="H8205" s="1"/>
  <c r="D8206"/>
  <c r="E8206" s="1"/>
  <c r="G8206"/>
  <c r="H8206" s="1"/>
  <c r="D8207"/>
  <c r="E8207" s="1"/>
  <c r="G8207"/>
  <c r="H8207" s="1"/>
  <c r="D8208"/>
  <c r="E8208" s="1"/>
  <c r="G8208"/>
  <c r="H8208" s="1"/>
  <c r="D8209"/>
  <c r="E8209" s="1"/>
  <c r="G8209"/>
  <c r="H8209" s="1"/>
  <c r="D8210"/>
  <c r="E8210" s="1"/>
  <c r="G8210"/>
  <c r="H8210" s="1"/>
  <c r="D8211"/>
  <c r="E8211" s="1"/>
  <c r="G8211"/>
  <c r="H8211" s="1"/>
  <c r="D8212"/>
  <c r="E8212" s="1"/>
  <c r="G8212"/>
  <c r="H8212" s="1"/>
  <c r="D8213"/>
  <c r="E8213" s="1"/>
  <c r="G8213"/>
  <c r="H8213" s="1"/>
  <c r="D8214"/>
  <c r="E8214" s="1"/>
  <c r="G8214"/>
  <c r="H8214" s="1"/>
  <c r="D8215"/>
  <c r="E8215" s="1"/>
  <c r="G8215"/>
  <c r="H8215" s="1"/>
  <c r="D8216"/>
  <c r="E8216" s="1"/>
  <c r="G8216"/>
  <c r="H8216" s="1"/>
  <c r="D8217"/>
  <c r="E8217" s="1"/>
  <c r="G8217"/>
  <c r="H8217" s="1"/>
  <c r="D8218"/>
  <c r="E8218" s="1"/>
  <c r="G8218"/>
  <c r="H8218" s="1"/>
  <c r="D8219"/>
  <c r="E8219" s="1"/>
  <c r="G8219"/>
  <c r="H8219" s="1"/>
  <c r="D8220"/>
  <c r="E8220" s="1"/>
  <c r="G8220"/>
  <c r="H8220" s="1"/>
  <c r="D8221"/>
  <c r="E8221" s="1"/>
  <c r="G8221"/>
  <c r="H8221" s="1"/>
  <c r="D8222"/>
  <c r="E8222" s="1"/>
  <c r="G8222"/>
  <c r="H8222" s="1"/>
  <c r="D8223"/>
  <c r="E8223" s="1"/>
  <c r="G8223"/>
  <c r="H8223" s="1"/>
  <c r="D8224"/>
  <c r="E8224" s="1"/>
  <c r="G8224"/>
  <c r="H8224" s="1"/>
  <c r="D8225"/>
  <c r="E8225" s="1"/>
  <c r="G8225"/>
  <c r="H8225" s="1"/>
  <c r="D8226"/>
  <c r="E8226" s="1"/>
  <c r="G8226"/>
  <c r="H8226" s="1"/>
  <c r="D8227"/>
  <c r="E8227" s="1"/>
  <c r="G8227"/>
  <c r="H8227" s="1"/>
  <c r="D8228"/>
  <c r="E8228" s="1"/>
  <c r="G8228"/>
  <c r="H8228" s="1"/>
  <c r="D8229"/>
  <c r="E8229" s="1"/>
  <c r="G8229"/>
  <c r="H8229" s="1"/>
  <c r="D8230"/>
  <c r="E8230" s="1"/>
  <c r="G8230"/>
  <c r="H8230" s="1"/>
  <c r="D8231"/>
  <c r="E8231" s="1"/>
  <c r="G8231"/>
  <c r="H8231" s="1"/>
  <c r="D8232"/>
  <c r="E8232" s="1"/>
  <c r="G8232"/>
  <c r="H8232" s="1"/>
  <c r="D8233"/>
  <c r="E8233" s="1"/>
  <c r="G8233"/>
  <c r="H8233" s="1"/>
  <c r="D8234"/>
  <c r="E8234" s="1"/>
  <c r="G8234"/>
  <c r="H8234" s="1"/>
  <c r="D8235"/>
  <c r="E8235" s="1"/>
  <c r="G8235"/>
  <c r="H8235" s="1"/>
  <c r="D8236"/>
  <c r="E8236" s="1"/>
  <c r="G8236"/>
  <c r="H8236" s="1"/>
  <c r="D8237"/>
  <c r="E8237" s="1"/>
  <c r="G8237"/>
  <c r="H8237" s="1"/>
  <c r="D8238"/>
  <c r="E8238" s="1"/>
  <c r="G8238"/>
  <c r="H8238" s="1"/>
  <c r="D8239"/>
  <c r="E8239" s="1"/>
  <c r="G8239"/>
  <c r="H8239" s="1"/>
  <c r="D8240"/>
  <c r="E8240" s="1"/>
  <c r="G8240"/>
  <c r="H8240" s="1"/>
  <c r="D8241"/>
  <c r="E8241" s="1"/>
  <c r="G8241"/>
  <c r="H8241" s="1"/>
  <c r="D8242"/>
  <c r="E8242" s="1"/>
  <c r="G8242"/>
  <c r="H8242" s="1"/>
  <c r="D8243"/>
  <c r="E8243" s="1"/>
  <c r="G8243"/>
  <c r="H8243" s="1"/>
  <c r="D8244"/>
  <c r="E8244" s="1"/>
  <c r="G8244"/>
  <c r="H8244" s="1"/>
  <c r="D8245"/>
  <c r="E8245" s="1"/>
  <c r="G8245"/>
  <c r="H8245" s="1"/>
  <c r="D8246"/>
  <c r="E8246" s="1"/>
  <c r="G8246"/>
  <c r="H8246" s="1"/>
  <c r="D8247"/>
  <c r="E8247" s="1"/>
  <c r="G8247"/>
  <c r="H8247" s="1"/>
  <c r="D8248"/>
  <c r="E8248" s="1"/>
  <c r="G8248"/>
  <c r="H8248" s="1"/>
  <c r="D8249"/>
  <c r="E8249" s="1"/>
  <c r="G8249"/>
  <c r="H8249" s="1"/>
  <c r="D8250"/>
  <c r="E8250" s="1"/>
  <c r="G8250"/>
  <c r="H8250" s="1"/>
  <c r="D8251"/>
  <c r="E8251" s="1"/>
  <c r="G8251"/>
  <c r="H8251" s="1"/>
  <c r="D8252"/>
  <c r="E8252" s="1"/>
  <c r="G8252"/>
  <c r="H8252" s="1"/>
  <c r="D8253"/>
  <c r="E8253" s="1"/>
  <c r="G8253"/>
  <c r="H8253" s="1"/>
  <c r="D8254"/>
  <c r="E8254" s="1"/>
  <c r="G8254"/>
  <c r="H8254" s="1"/>
  <c r="D8255"/>
  <c r="E8255" s="1"/>
  <c r="G8255"/>
  <c r="H8255" s="1"/>
  <c r="D8256"/>
  <c r="E8256" s="1"/>
  <c r="G8256"/>
  <c r="H8256" s="1"/>
  <c r="D8257"/>
  <c r="E8257" s="1"/>
  <c r="G8257"/>
  <c r="H8257" s="1"/>
  <c r="D8258"/>
  <c r="E8258" s="1"/>
  <c r="G8258"/>
  <c r="H8258" s="1"/>
  <c r="D8259"/>
  <c r="E8259" s="1"/>
  <c r="G8259"/>
  <c r="H8259" s="1"/>
  <c r="D8260"/>
  <c r="E8260" s="1"/>
  <c r="G8260"/>
  <c r="H8260" s="1"/>
  <c r="D8261"/>
  <c r="E8261" s="1"/>
  <c r="G8261"/>
  <c r="H8261" s="1"/>
  <c r="D8262"/>
  <c r="E8262" s="1"/>
  <c r="G8262"/>
  <c r="H8262" s="1"/>
  <c r="D8263"/>
  <c r="E8263" s="1"/>
  <c r="G8263"/>
  <c r="H8263" s="1"/>
  <c r="D8264"/>
  <c r="E8264" s="1"/>
  <c r="G8264"/>
  <c r="H8264" s="1"/>
  <c r="D8265"/>
  <c r="E8265" s="1"/>
  <c r="G8265"/>
  <c r="H8265" s="1"/>
  <c r="D8266"/>
  <c r="E8266" s="1"/>
  <c r="G8266"/>
  <c r="H8266" s="1"/>
  <c r="D8267"/>
  <c r="E8267" s="1"/>
  <c r="G8267"/>
  <c r="H8267" s="1"/>
  <c r="D8268"/>
  <c r="E8268" s="1"/>
  <c r="G8268"/>
  <c r="H8268" s="1"/>
  <c r="D8269"/>
  <c r="E8269" s="1"/>
  <c r="G8269"/>
  <c r="H8269" s="1"/>
  <c r="D8270"/>
  <c r="E8270" s="1"/>
  <c r="G8270"/>
  <c r="H8270" s="1"/>
  <c r="D8271"/>
  <c r="E8271" s="1"/>
  <c r="G8271"/>
  <c r="H8271" s="1"/>
  <c r="D8272"/>
  <c r="E8272" s="1"/>
  <c r="G8272"/>
  <c r="H8272" s="1"/>
  <c r="D8273"/>
  <c r="E8273" s="1"/>
  <c r="G8273"/>
  <c r="H8273" s="1"/>
  <c r="D8274"/>
  <c r="E8274" s="1"/>
  <c r="G8274"/>
  <c r="H8274" s="1"/>
  <c r="D8275"/>
  <c r="E8275" s="1"/>
  <c r="G8275"/>
  <c r="H8275" s="1"/>
  <c r="D8276"/>
  <c r="E8276" s="1"/>
  <c r="G8276"/>
  <c r="H8276" s="1"/>
  <c r="D8277"/>
  <c r="E8277" s="1"/>
  <c r="G8277"/>
  <c r="H8277" s="1"/>
  <c r="D8278"/>
  <c r="E8278" s="1"/>
  <c r="G8278"/>
  <c r="H8278" s="1"/>
  <c r="D8279"/>
  <c r="E8279" s="1"/>
  <c r="G8279"/>
  <c r="H8279" s="1"/>
  <c r="D8280"/>
  <c r="E8280" s="1"/>
  <c r="G8280"/>
  <c r="H8280" s="1"/>
  <c r="D8281"/>
  <c r="E8281" s="1"/>
  <c r="G8281"/>
  <c r="H8281" s="1"/>
  <c r="D8282"/>
  <c r="E8282" s="1"/>
  <c r="G8282"/>
  <c r="H8282" s="1"/>
  <c r="D8283"/>
  <c r="E8283" s="1"/>
  <c r="G8283"/>
  <c r="H8283" s="1"/>
  <c r="D8284"/>
  <c r="E8284" s="1"/>
  <c r="G8284"/>
  <c r="H8284" s="1"/>
  <c r="D8285"/>
  <c r="E8285" s="1"/>
  <c r="G8285"/>
  <c r="H8285" s="1"/>
  <c r="D8286"/>
  <c r="E8286" s="1"/>
  <c r="G8286"/>
  <c r="H8286" s="1"/>
  <c r="D8287"/>
  <c r="E8287" s="1"/>
  <c r="G8287"/>
  <c r="H8287" s="1"/>
  <c r="D8288"/>
  <c r="E8288" s="1"/>
  <c r="G8288"/>
  <c r="H8288" s="1"/>
  <c r="D8289"/>
  <c r="E8289" s="1"/>
  <c r="G8289"/>
  <c r="H8289" s="1"/>
  <c r="D8290"/>
  <c r="E8290" s="1"/>
  <c r="G8290"/>
  <c r="H8290" s="1"/>
  <c r="D8291"/>
  <c r="E8291" s="1"/>
  <c r="G8291"/>
  <c r="H8291" s="1"/>
  <c r="D8292"/>
  <c r="E8292" s="1"/>
  <c r="G8292"/>
  <c r="H8292" s="1"/>
  <c r="D8293"/>
  <c r="E8293" s="1"/>
  <c r="G8293"/>
  <c r="H8293" s="1"/>
  <c r="D8294"/>
  <c r="E8294" s="1"/>
  <c r="G8294"/>
  <c r="H8294" s="1"/>
  <c r="D8295"/>
  <c r="E8295" s="1"/>
  <c r="G8295"/>
  <c r="H8295" s="1"/>
  <c r="D8296"/>
  <c r="E8296" s="1"/>
  <c r="G8296"/>
  <c r="H8296" s="1"/>
  <c r="D8297"/>
  <c r="E8297" s="1"/>
  <c r="G8297"/>
  <c r="H8297" s="1"/>
  <c r="D8298"/>
  <c r="E8298" s="1"/>
  <c r="G8298"/>
  <c r="H8298" s="1"/>
  <c r="D8299"/>
  <c r="E8299" s="1"/>
  <c r="G8299"/>
  <c r="H8299" s="1"/>
  <c r="D8300"/>
  <c r="E8300" s="1"/>
  <c r="G8300"/>
  <c r="H8300" s="1"/>
  <c r="D8301"/>
  <c r="E8301" s="1"/>
  <c r="G8301"/>
  <c r="H8301" s="1"/>
  <c r="D8302"/>
  <c r="E8302" s="1"/>
  <c r="G8302"/>
  <c r="H8302" s="1"/>
  <c r="D8303"/>
  <c r="E8303" s="1"/>
  <c r="G8303"/>
  <c r="H8303" s="1"/>
  <c r="D8304"/>
  <c r="E8304" s="1"/>
  <c r="G8304"/>
  <c r="H8304" s="1"/>
  <c r="D8305"/>
  <c r="E8305" s="1"/>
  <c r="G8305"/>
  <c r="H8305" s="1"/>
  <c r="D8306"/>
  <c r="E8306" s="1"/>
  <c r="G8306"/>
  <c r="H8306" s="1"/>
  <c r="D8307"/>
  <c r="E8307" s="1"/>
  <c r="G8307"/>
  <c r="H8307" s="1"/>
  <c r="D8308"/>
  <c r="E8308" s="1"/>
  <c r="G8308"/>
  <c r="H8308" s="1"/>
  <c r="D8309"/>
  <c r="E8309" s="1"/>
  <c r="G8309"/>
  <c r="H8309" s="1"/>
  <c r="D8310"/>
  <c r="E8310" s="1"/>
  <c r="G8310"/>
  <c r="H8310" s="1"/>
  <c r="D8311"/>
  <c r="E8311" s="1"/>
  <c r="G8311"/>
  <c r="H8311" s="1"/>
  <c r="D8312"/>
  <c r="E8312" s="1"/>
  <c r="G8312"/>
  <c r="H8312" s="1"/>
  <c r="D8313"/>
  <c r="E8313" s="1"/>
  <c r="G8313"/>
  <c r="H8313" s="1"/>
  <c r="D8314"/>
  <c r="E8314" s="1"/>
  <c r="G8314"/>
  <c r="H8314" s="1"/>
  <c r="D8315"/>
  <c r="E8315" s="1"/>
  <c r="G8315"/>
  <c r="H8315" s="1"/>
  <c r="D8316"/>
  <c r="E8316" s="1"/>
  <c r="G8316"/>
  <c r="H8316" s="1"/>
  <c r="D8317"/>
  <c r="E8317" s="1"/>
  <c r="G8317"/>
  <c r="H8317" s="1"/>
  <c r="D8318"/>
  <c r="E8318" s="1"/>
  <c r="G8318"/>
  <c r="H8318" s="1"/>
  <c r="D8319"/>
  <c r="E8319" s="1"/>
  <c r="G8319"/>
  <c r="H8319" s="1"/>
  <c r="D8320"/>
  <c r="E8320" s="1"/>
  <c r="G8320"/>
  <c r="H8320" s="1"/>
  <c r="D8321"/>
  <c r="E8321" s="1"/>
  <c r="G8321"/>
  <c r="H8321" s="1"/>
  <c r="D8322"/>
  <c r="E8322" s="1"/>
  <c r="G8322"/>
  <c r="H8322" s="1"/>
  <c r="D8323"/>
  <c r="E8323" s="1"/>
  <c r="G8323"/>
  <c r="H8323" s="1"/>
  <c r="D8324"/>
  <c r="E8324" s="1"/>
  <c r="G8324"/>
  <c r="H8324" s="1"/>
  <c r="D8325"/>
  <c r="E8325" s="1"/>
  <c r="G8325"/>
  <c r="H8325" s="1"/>
  <c r="D8326"/>
  <c r="E8326" s="1"/>
  <c r="G8326"/>
  <c r="H8326" s="1"/>
  <c r="D8327"/>
  <c r="E8327" s="1"/>
  <c r="G8327"/>
  <c r="H8327" s="1"/>
  <c r="D8328"/>
  <c r="E8328" s="1"/>
  <c r="G8328"/>
  <c r="H8328" s="1"/>
  <c r="D8329"/>
  <c r="E8329" s="1"/>
  <c r="G8329"/>
  <c r="H8329" s="1"/>
  <c r="D8330"/>
  <c r="E8330" s="1"/>
  <c r="G8330"/>
  <c r="H8330" s="1"/>
  <c r="D8331"/>
  <c r="E8331" s="1"/>
  <c r="G8331"/>
  <c r="H8331" s="1"/>
  <c r="D8332"/>
  <c r="E8332" s="1"/>
  <c r="G8332"/>
  <c r="H8332" s="1"/>
  <c r="D8333"/>
  <c r="E8333" s="1"/>
  <c r="G8333"/>
  <c r="H8333" s="1"/>
  <c r="D8334"/>
  <c r="E8334" s="1"/>
  <c r="G8334"/>
  <c r="H8334" s="1"/>
  <c r="D8335"/>
  <c r="E8335" s="1"/>
  <c r="G8335"/>
  <c r="H8335" s="1"/>
  <c r="D8336"/>
  <c r="E8336" s="1"/>
  <c r="G8336"/>
  <c r="H8336" s="1"/>
  <c r="D8337"/>
  <c r="E8337" s="1"/>
  <c r="G8337"/>
  <c r="H8337" s="1"/>
  <c r="D8338"/>
  <c r="E8338" s="1"/>
  <c r="G8338"/>
  <c r="H8338" s="1"/>
  <c r="D8339"/>
  <c r="E8339" s="1"/>
  <c r="G8339"/>
  <c r="H8339" s="1"/>
  <c r="D8340"/>
  <c r="E8340" s="1"/>
  <c r="G8340"/>
  <c r="H8340" s="1"/>
  <c r="D8341"/>
  <c r="E8341" s="1"/>
  <c r="G8341"/>
  <c r="H8341" s="1"/>
  <c r="D8342"/>
  <c r="E8342" s="1"/>
  <c r="G8342"/>
  <c r="H8342" s="1"/>
  <c r="D8343"/>
  <c r="E8343" s="1"/>
  <c r="G8343"/>
  <c r="H8343" s="1"/>
  <c r="D8344"/>
  <c r="E8344" s="1"/>
  <c r="G8344"/>
  <c r="H8344" s="1"/>
  <c r="D8345"/>
  <c r="E8345" s="1"/>
  <c r="G8345"/>
  <c r="H8345" s="1"/>
  <c r="D8346"/>
  <c r="E8346" s="1"/>
  <c r="G8346"/>
  <c r="H8346" s="1"/>
  <c r="D8347"/>
  <c r="E8347" s="1"/>
  <c r="G8347"/>
  <c r="H8347" s="1"/>
  <c r="D8348"/>
  <c r="E8348" s="1"/>
  <c r="G8348"/>
  <c r="H8348" s="1"/>
  <c r="D8349"/>
  <c r="E8349" s="1"/>
  <c r="G8349"/>
  <c r="H8349" s="1"/>
  <c r="D8350"/>
  <c r="E8350" s="1"/>
  <c r="G8350"/>
  <c r="H8350" s="1"/>
  <c r="D8351"/>
  <c r="E8351" s="1"/>
  <c r="G8351"/>
  <c r="H8351" s="1"/>
  <c r="D8352"/>
  <c r="E8352" s="1"/>
  <c r="G8352"/>
  <c r="H8352" s="1"/>
  <c r="D8353"/>
  <c r="E8353" s="1"/>
  <c r="G8353"/>
  <c r="H8353" s="1"/>
  <c r="D8354"/>
  <c r="E8354" s="1"/>
  <c r="G8354"/>
  <c r="H8354" s="1"/>
  <c r="D8355"/>
  <c r="E8355" s="1"/>
  <c r="G8355"/>
  <c r="H8355" s="1"/>
  <c r="D8356"/>
  <c r="E8356" s="1"/>
  <c r="G8356"/>
  <c r="H8356" s="1"/>
  <c r="D8357"/>
  <c r="E8357" s="1"/>
  <c r="G8357"/>
  <c r="H8357" s="1"/>
  <c r="D8358"/>
  <c r="E8358" s="1"/>
  <c r="G8358"/>
  <c r="H8358" s="1"/>
  <c r="D8359"/>
  <c r="E8359" s="1"/>
  <c r="G8359"/>
  <c r="H8359" s="1"/>
  <c r="D8360"/>
  <c r="E8360" s="1"/>
  <c r="G8360"/>
  <c r="H8360" s="1"/>
  <c r="D8361"/>
  <c r="E8361" s="1"/>
  <c r="G8361"/>
  <c r="H8361" s="1"/>
  <c r="D8362"/>
  <c r="E8362" s="1"/>
  <c r="G8362"/>
  <c r="H8362" s="1"/>
  <c r="D8363"/>
  <c r="E8363" s="1"/>
  <c r="G8363"/>
  <c r="H8363" s="1"/>
  <c r="D8364"/>
  <c r="E8364" s="1"/>
  <c r="G8364"/>
  <c r="H8364" s="1"/>
  <c r="D8365"/>
  <c r="E8365" s="1"/>
  <c r="G8365"/>
  <c r="H8365" s="1"/>
  <c r="D8366"/>
  <c r="E8366" s="1"/>
  <c r="G8366"/>
  <c r="H8366" s="1"/>
  <c r="D8367"/>
  <c r="E8367" s="1"/>
  <c r="G8367"/>
  <c r="H8367" s="1"/>
  <c r="D8368"/>
  <c r="E8368" s="1"/>
  <c r="G8368"/>
  <c r="H8368" s="1"/>
  <c r="D8369"/>
  <c r="E8369" s="1"/>
  <c r="G8369"/>
  <c r="H8369" s="1"/>
  <c r="D8370"/>
  <c r="E8370" s="1"/>
  <c r="G8370"/>
  <c r="H8370" s="1"/>
  <c r="D8371"/>
  <c r="E8371" s="1"/>
  <c r="G8371"/>
  <c r="H8371" s="1"/>
  <c r="D8372"/>
  <c r="E8372" s="1"/>
  <c r="G8372"/>
  <c r="H8372" s="1"/>
  <c r="D8373"/>
  <c r="E8373" s="1"/>
  <c r="G8373"/>
  <c r="H8373" s="1"/>
  <c r="D8374"/>
  <c r="E8374" s="1"/>
  <c r="G8374"/>
  <c r="H8374" s="1"/>
  <c r="D8375"/>
  <c r="E8375" s="1"/>
  <c r="G8375"/>
  <c r="H8375" s="1"/>
  <c r="D8376"/>
  <c r="E8376" s="1"/>
  <c r="G8376"/>
  <c r="H8376" s="1"/>
  <c r="D8377"/>
  <c r="E8377" s="1"/>
  <c r="G8377"/>
  <c r="H8377" s="1"/>
  <c r="D8378"/>
  <c r="E8378" s="1"/>
  <c r="G8378"/>
  <c r="H8378" s="1"/>
  <c r="D8379"/>
  <c r="E8379" s="1"/>
  <c r="G8379"/>
  <c r="H8379" s="1"/>
  <c r="D8380"/>
  <c r="E8380" s="1"/>
  <c r="G8380"/>
  <c r="H8380" s="1"/>
  <c r="D8381"/>
  <c r="E8381" s="1"/>
  <c r="G8381"/>
  <c r="H8381" s="1"/>
  <c r="D8382"/>
  <c r="E8382" s="1"/>
  <c r="G8382"/>
  <c r="H8382" s="1"/>
  <c r="D8383"/>
  <c r="E8383" s="1"/>
  <c r="G8383"/>
  <c r="H8383" s="1"/>
  <c r="D8384"/>
  <c r="E8384" s="1"/>
  <c r="G8384"/>
  <c r="H8384" s="1"/>
  <c r="D8385"/>
  <c r="E8385" s="1"/>
  <c r="G8385"/>
  <c r="H8385" s="1"/>
  <c r="D8386"/>
  <c r="E8386" s="1"/>
  <c r="G8386"/>
  <c r="H8386" s="1"/>
  <c r="D8387"/>
  <c r="E8387" s="1"/>
  <c r="G8387"/>
  <c r="H8387" s="1"/>
  <c r="D8388"/>
  <c r="E8388" s="1"/>
  <c r="G8388"/>
  <c r="H8388" s="1"/>
  <c r="D8389"/>
  <c r="E8389" s="1"/>
  <c r="G8389"/>
  <c r="H8389" s="1"/>
  <c r="D8390"/>
  <c r="E8390" s="1"/>
  <c r="G8390"/>
  <c r="H8390" s="1"/>
  <c r="D8391"/>
  <c r="E8391" s="1"/>
  <c r="G8391"/>
  <c r="H8391" s="1"/>
  <c r="D8392"/>
  <c r="E8392" s="1"/>
  <c r="G8392"/>
  <c r="H8392" s="1"/>
  <c r="D8393"/>
  <c r="E8393" s="1"/>
  <c r="G8393"/>
  <c r="H8393" s="1"/>
  <c r="D8394"/>
  <c r="E8394" s="1"/>
  <c r="G8394"/>
  <c r="H8394" s="1"/>
  <c r="D8395"/>
  <c r="E8395" s="1"/>
  <c r="G8395"/>
  <c r="H8395" s="1"/>
  <c r="D8396"/>
  <c r="E8396" s="1"/>
  <c r="G8396"/>
  <c r="H8396" s="1"/>
  <c r="D8397"/>
  <c r="E8397" s="1"/>
  <c r="G8397"/>
  <c r="H8397" s="1"/>
  <c r="D8398"/>
  <c r="E8398" s="1"/>
  <c r="G8398"/>
  <c r="H8398" s="1"/>
  <c r="D8399"/>
  <c r="E8399" s="1"/>
  <c r="G8399"/>
  <c r="H8399" s="1"/>
  <c r="D8400"/>
  <c r="E8400" s="1"/>
  <c r="G8400"/>
  <c r="H8400" s="1"/>
  <c r="D8401"/>
  <c r="E8401" s="1"/>
  <c r="G8401"/>
  <c r="H8401" s="1"/>
  <c r="D8402"/>
  <c r="E8402" s="1"/>
  <c r="G8402"/>
  <c r="H8402" s="1"/>
  <c r="D8403"/>
  <c r="E8403" s="1"/>
  <c r="G8403"/>
  <c r="H8403" s="1"/>
  <c r="D8404"/>
  <c r="E8404" s="1"/>
  <c r="G8404"/>
  <c r="H8404" s="1"/>
  <c r="D8405"/>
  <c r="E8405" s="1"/>
  <c r="G8405"/>
  <c r="H8405" s="1"/>
  <c r="D8406"/>
  <c r="E8406" s="1"/>
  <c r="G8406"/>
  <c r="H8406" s="1"/>
  <c r="D8407"/>
  <c r="E8407" s="1"/>
  <c r="G8407"/>
  <c r="H8407" s="1"/>
  <c r="D8408"/>
  <c r="E8408" s="1"/>
  <c r="G8408"/>
  <c r="H8408" s="1"/>
  <c r="D8409"/>
  <c r="E8409" s="1"/>
  <c r="G8409"/>
  <c r="H8409" s="1"/>
  <c r="D8410"/>
  <c r="E8410" s="1"/>
  <c r="G8410"/>
  <c r="H8410" s="1"/>
  <c r="D8411"/>
  <c r="E8411" s="1"/>
  <c r="G8411"/>
  <c r="H8411" s="1"/>
  <c r="D8412"/>
  <c r="E8412" s="1"/>
  <c r="G8412"/>
  <c r="H8412" s="1"/>
  <c r="D8413"/>
  <c r="E8413" s="1"/>
  <c r="G8413"/>
  <c r="H8413" s="1"/>
  <c r="D8414"/>
  <c r="E8414" s="1"/>
  <c r="G8414"/>
  <c r="H8414" s="1"/>
  <c r="D8415"/>
  <c r="E8415" s="1"/>
  <c r="G8415"/>
  <c r="H8415" s="1"/>
  <c r="D8416"/>
  <c r="E8416" s="1"/>
  <c r="G8416"/>
  <c r="H8416" s="1"/>
  <c r="D8417"/>
  <c r="E8417" s="1"/>
  <c r="G8417"/>
  <c r="H8417" s="1"/>
  <c r="D8418"/>
  <c r="E8418" s="1"/>
  <c r="G8418"/>
  <c r="H8418" s="1"/>
  <c r="D8419"/>
  <c r="E8419" s="1"/>
  <c r="G8419"/>
  <c r="H8419" s="1"/>
  <c r="D8420"/>
  <c r="E8420" s="1"/>
  <c r="G8420"/>
  <c r="H8420" s="1"/>
  <c r="D8421"/>
  <c r="E8421" s="1"/>
  <c r="G8421"/>
  <c r="H8421" s="1"/>
  <c r="D8422"/>
  <c r="E8422" s="1"/>
  <c r="G8422"/>
  <c r="H8422" s="1"/>
  <c r="D8423"/>
  <c r="E8423" s="1"/>
  <c r="G8423"/>
  <c r="H8423" s="1"/>
  <c r="D8424"/>
  <c r="E8424" s="1"/>
  <c r="G8424"/>
  <c r="H8424" s="1"/>
  <c r="D8425"/>
  <c r="E8425" s="1"/>
  <c r="G8425"/>
  <c r="H8425" s="1"/>
  <c r="D8426"/>
  <c r="E8426" s="1"/>
  <c r="G8426"/>
  <c r="H8426" s="1"/>
  <c r="D8427"/>
  <c r="E8427" s="1"/>
  <c r="G8427"/>
  <c r="H8427" s="1"/>
  <c r="D8428"/>
  <c r="E8428" s="1"/>
  <c r="G8428"/>
  <c r="H8428" s="1"/>
  <c r="D8429"/>
  <c r="E8429" s="1"/>
  <c r="G8429"/>
  <c r="H8429" s="1"/>
  <c r="D8430"/>
  <c r="E8430" s="1"/>
  <c r="G8430"/>
  <c r="H8430" s="1"/>
  <c r="D8431"/>
  <c r="E8431" s="1"/>
  <c r="G8431"/>
  <c r="H8431" s="1"/>
  <c r="D8432"/>
  <c r="E8432" s="1"/>
  <c r="G8432"/>
  <c r="H8432" s="1"/>
  <c r="D8433"/>
  <c r="E8433" s="1"/>
  <c r="G8433"/>
  <c r="H8433" s="1"/>
  <c r="D8434"/>
  <c r="E8434" s="1"/>
  <c r="G8434"/>
  <c r="H8434" s="1"/>
  <c r="D8435"/>
  <c r="E8435" s="1"/>
  <c r="G8435"/>
  <c r="H8435" s="1"/>
  <c r="D8436"/>
  <c r="E8436" s="1"/>
  <c r="G8436"/>
  <c r="H8436" s="1"/>
  <c r="D8437"/>
  <c r="E8437" s="1"/>
  <c r="G8437"/>
  <c r="H8437" s="1"/>
  <c r="D8438"/>
  <c r="E8438" s="1"/>
  <c r="G8438"/>
  <c r="H8438" s="1"/>
  <c r="D8439"/>
  <c r="E8439" s="1"/>
  <c r="G8439"/>
  <c r="H8439" s="1"/>
  <c r="D8440"/>
  <c r="E8440" s="1"/>
  <c r="G8440"/>
  <c r="H8440" s="1"/>
  <c r="D8441"/>
  <c r="E8441" s="1"/>
  <c r="G8441"/>
  <c r="H8441" s="1"/>
  <c r="D8442"/>
  <c r="E8442" s="1"/>
  <c r="G8442"/>
  <c r="H8442" s="1"/>
  <c r="D8443"/>
  <c r="E8443" s="1"/>
  <c r="G8443"/>
  <c r="H8443" s="1"/>
  <c r="D8444"/>
  <c r="E8444" s="1"/>
  <c r="G8444"/>
  <c r="H8444" s="1"/>
  <c r="D8445"/>
  <c r="E8445" s="1"/>
  <c r="G8445"/>
  <c r="H8445" s="1"/>
  <c r="D8446"/>
  <c r="E8446" s="1"/>
  <c r="G8446"/>
  <c r="H8446" s="1"/>
  <c r="D8447"/>
  <c r="E8447" s="1"/>
  <c r="G8447"/>
  <c r="H8447" s="1"/>
  <c r="D8448"/>
  <c r="E8448" s="1"/>
  <c r="G8448"/>
  <c r="H8448" s="1"/>
  <c r="D8449"/>
  <c r="E8449" s="1"/>
  <c r="G8449"/>
  <c r="H8449" s="1"/>
  <c r="D8450"/>
  <c r="E8450" s="1"/>
  <c r="G8450"/>
  <c r="H8450" s="1"/>
  <c r="D8451"/>
  <c r="E8451" s="1"/>
  <c r="G8451"/>
  <c r="H8451" s="1"/>
  <c r="D8452"/>
  <c r="E8452" s="1"/>
  <c r="G8452"/>
  <c r="H8452" s="1"/>
  <c r="D8453"/>
  <c r="E8453" s="1"/>
  <c r="G8453"/>
  <c r="H8453" s="1"/>
  <c r="D8454"/>
  <c r="E8454" s="1"/>
  <c r="G8454"/>
  <c r="H8454" s="1"/>
  <c r="D8455"/>
  <c r="E8455" s="1"/>
  <c r="G8455"/>
  <c r="H8455" s="1"/>
  <c r="D8456"/>
  <c r="E8456" s="1"/>
  <c r="G8456"/>
  <c r="H8456" s="1"/>
  <c r="D8457"/>
  <c r="E8457" s="1"/>
  <c r="G8457"/>
  <c r="H8457" s="1"/>
  <c r="D8458"/>
  <c r="E8458" s="1"/>
  <c r="G8458"/>
  <c r="H8458" s="1"/>
  <c r="D8459"/>
  <c r="E8459" s="1"/>
  <c r="G8459"/>
  <c r="H8459" s="1"/>
  <c r="D8460"/>
  <c r="E8460" s="1"/>
  <c r="G8460"/>
  <c r="H8460" s="1"/>
  <c r="D8461"/>
  <c r="E8461" s="1"/>
  <c r="G8461"/>
  <c r="H8461" s="1"/>
  <c r="D8462"/>
  <c r="E8462" s="1"/>
  <c r="G8462"/>
  <c r="H8462" s="1"/>
  <c r="D8463"/>
  <c r="E8463" s="1"/>
  <c r="G8463"/>
  <c r="H8463" s="1"/>
  <c r="D8464"/>
  <c r="E8464" s="1"/>
  <c r="G8464"/>
  <c r="H8464" s="1"/>
  <c r="D8465"/>
  <c r="E8465" s="1"/>
  <c r="G8465"/>
  <c r="H8465" s="1"/>
  <c r="D8466"/>
  <c r="E8466" s="1"/>
  <c r="G8466"/>
  <c r="H8466" s="1"/>
  <c r="D8467"/>
  <c r="E8467" s="1"/>
  <c r="G8467"/>
  <c r="H8467" s="1"/>
  <c r="D8468"/>
  <c r="E8468" s="1"/>
  <c r="G8468"/>
  <c r="H8468" s="1"/>
  <c r="D8469"/>
  <c r="E8469" s="1"/>
  <c r="G8469"/>
  <c r="H8469" s="1"/>
  <c r="D8470"/>
  <c r="E8470" s="1"/>
  <c r="G8470"/>
  <c r="H8470" s="1"/>
  <c r="D8471"/>
  <c r="E8471" s="1"/>
  <c r="G8471"/>
  <c r="H8471" s="1"/>
  <c r="D8472"/>
  <c r="E8472" s="1"/>
  <c r="G8472"/>
  <c r="H8472" s="1"/>
  <c r="D8473"/>
  <c r="E8473" s="1"/>
  <c r="G8473"/>
  <c r="H8473" s="1"/>
  <c r="D8474"/>
  <c r="E8474" s="1"/>
  <c r="G8474"/>
  <c r="H8474" s="1"/>
  <c r="D8475"/>
  <c r="E8475" s="1"/>
  <c r="G8475"/>
  <c r="H8475" s="1"/>
  <c r="D8476"/>
  <c r="E8476" s="1"/>
  <c r="G8476"/>
  <c r="H8476" s="1"/>
  <c r="D8477"/>
  <c r="E8477" s="1"/>
  <c r="G8477"/>
  <c r="H8477" s="1"/>
  <c r="D8478"/>
  <c r="E8478" s="1"/>
  <c r="G8478"/>
  <c r="H8478" s="1"/>
  <c r="D8479"/>
  <c r="E8479" s="1"/>
  <c r="G8479"/>
  <c r="H8479" s="1"/>
  <c r="D8480"/>
  <c r="E8480" s="1"/>
  <c r="G8480"/>
  <c r="H8480" s="1"/>
  <c r="D8481"/>
  <c r="E8481" s="1"/>
  <c r="G8481"/>
  <c r="H8481" s="1"/>
  <c r="D8482"/>
  <c r="E8482" s="1"/>
  <c r="G8482"/>
  <c r="H8482" s="1"/>
  <c r="D8483"/>
  <c r="E8483" s="1"/>
  <c r="G8483"/>
  <c r="H8483" s="1"/>
  <c r="D8484"/>
  <c r="E8484" s="1"/>
  <c r="G8484"/>
  <c r="H8484" s="1"/>
  <c r="D8485"/>
  <c r="E8485" s="1"/>
  <c r="G8485"/>
  <c r="H8485" s="1"/>
  <c r="D8486"/>
  <c r="E8486" s="1"/>
  <c r="G8486"/>
  <c r="H8486" s="1"/>
  <c r="D8487"/>
  <c r="E8487" s="1"/>
  <c r="G8487"/>
  <c r="H8487" s="1"/>
  <c r="D8488"/>
  <c r="E8488" s="1"/>
  <c r="G8488"/>
  <c r="H8488" s="1"/>
  <c r="D8489"/>
  <c r="E8489" s="1"/>
  <c r="G8489"/>
  <c r="H8489" s="1"/>
  <c r="D8490"/>
  <c r="E8490" s="1"/>
  <c r="G8490"/>
  <c r="H8490" s="1"/>
  <c r="D8491"/>
  <c r="E8491" s="1"/>
  <c r="G8491"/>
  <c r="H8491" s="1"/>
  <c r="D8492"/>
  <c r="E8492" s="1"/>
  <c r="G8492"/>
  <c r="H8492" s="1"/>
  <c r="D8493"/>
  <c r="E8493" s="1"/>
  <c r="G8493"/>
  <c r="H8493" s="1"/>
  <c r="D8494"/>
  <c r="E8494" s="1"/>
  <c r="G8494"/>
  <c r="H8494" s="1"/>
  <c r="D8495"/>
  <c r="E8495" s="1"/>
  <c r="G8495"/>
  <c r="H8495" s="1"/>
  <c r="D8496"/>
  <c r="E8496" s="1"/>
  <c r="G8496"/>
  <c r="H8496" s="1"/>
  <c r="D8497"/>
  <c r="E8497" s="1"/>
  <c r="G8497"/>
  <c r="H8497" s="1"/>
  <c r="D8498"/>
  <c r="E8498" s="1"/>
  <c r="G8498"/>
  <c r="H8498" s="1"/>
  <c r="D8499"/>
  <c r="E8499" s="1"/>
  <c r="G8499"/>
  <c r="H8499" s="1"/>
  <c r="D8500"/>
  <c r="E8500" s="1"/>
  <c r="G8500"/>
  <c r="H8500" s="1"/>
  <c r="D8501"/>
  <c r="E8501" s="1"/>
  <c r="G8501"/>
  <c r="H8501" s="1"/>
  <c r="D8502"/>
  <c r="E8502" s="1"/>
  <c r="G8502"/>
  <c r="H8502" s="1"/>
  <c r="D8503"/>
  <c r="E8503" s="1"/>
  <c r="G8503"/>
  <c r="H8503" s="1"/>
  <c r="D8504"/>
  <c r="E8504" s="1"/>
  <c r="G8504"/>
  <c r="H8504" s="1"/>
  <c r="D8505"/>
  <c r="E8505" s="1"/>
  <c r="G8505"/>
  <c r="H8505" s="1"/>
  <c r="D8506"/>
  <c r="E8506" s="1"/>
  <c r="G8506"/>
  <c r="H8506" s="1"/>
  <c r="D8507"/>
  <c r="E8507" s="1"/>
  <c r="G8507"/>
  <c r="H8507" s="1"/>
  <c r="D8508"/>
  <c r="E8508" s="1"/>
  <c r="G8508"/>
  <c r="H8508" s="1"/>
  <c r="D8509"/>
  <c r="E8509" s="1"/>
  <c r="G8509"/>
  <c r="H8509" s="1"/>
  <c r="D8510"/>
  <c r="E8510" s="1"/>
  <c r="G8510"/>
  <c r="H8510" s="1"/>
  <c r="D8511"/>
  <c r="E8511" s="1"/>
  <c r="G8511"/>
  <c r="H8511" s="1"/>
  <c r="D8512"/>
  <c r="E8512" s="1"/>
  <c r="G8512"/>
  <c r="H8512" s="1"/>
  <c r="D8513"/>
  <c r="E8513" s="1"/>
  <c r="G8513"/>
  <c r="H8513" s="1"/>
  <c r="D8514"/>
  <c r="E8514" s="1"/>
  <c r="G8514"/>
  <c r="H8514" s="1"/>
  <c r="D8515"/>
  <c r="E8515" s="1"/>
  <c r="G8515"/>
  <c r="H8515" s="1"/>
  <c r="D8516"/>
  <c r="E8516" s="1"/>
  <c r="G8516"/>
  <c r="H8516" s="1"/>
  <c r="D8517"/>
  <c r="E8517" s="1"/>
  <c r="G8517"/>
  <c r="H8517" s="1"/>
  <c r="D8518"/>
  <c r="E8518" s="1"/>
  <c r="G8518"/>
  <c r="H8518" s="1"/>
  <c r="D8519"/>
  <c r="E8519" s="1"/>
  <c r="G8519"/>
  <c r="H8519" s="1"/>
  <c r="D8520"/>
  <c r="E8520" s="1"/>
  <c r="G8520"/>
  <c r="H8520" s="1"/>
  <c r="D8521"/>
  <c r="E8521" s="1"/>
  <c r="G8521"/>
  <c r="H8521" s="1"/>
  <c r="D8522"/>
  <c r="E8522" s="1"/>
  <c r="G8522"/>
  <c r="H8522" s="1"/>
  <c r="D8523"/>
  <c r="E8523" s="1"/>
  <c r="G8523"/>
  <c r="H8523" s="1"/>
  <c r="D8524"/>
  <c r="E8524" s="1"/>
  <c r="G8524"/>
  <c r="H8524" s="1"/>
  <c r="D8525"/>
  <c r="E8525" s="1"/>
  <c r="G8525"/>
  <c r="H8525" s="1"/>
  <c r="D8526"/>
  <c r="E8526" s="1"/>
  <c r="G8526"/>
  <c r="H8526" s="1"/>
  <c r="D8527"/>
  <c r="E8527" s="1"/>
  <c r="G8527"/>
  <c r="H8527" s="1"/>
  <c r="D8528"/>
  <c r="E8528" s="1"/>
  <c r="G8528"/>
  <c r="H8528" s="1"/>
  <c r="D8529"/>
  <c r="E8529" s="1"/>
  <c r="G8529"/>
  <c r="H8529" s="1"/>
  <c r="D8530"/>
  <c r="E8530" s="1"/>
  <c r="G8530"/>
  <c r="H8530" s="1"/>
  <c r="D8531"/>
  <c r="E8531" s="1"/>
  <c r="G8531"/>
  <c r="H8531" s="1"/>
  <c r="D8532"/>
  <c r="E8532" s="1"/>
  <c r="G8532"/>
  <c r="H8532" s="1"/>
  <c r="D8533"/>
  <c r="E8533" s="1"/>
  <c r="G8533"/>
  <c r="H8533" s="1"/>
  <c r="D8534"/>
  <c r="E8534" s="1"/>
  <c r="G8534"/>
  <c r="H8534" s="1"/>
  <c r="D8535"/>
  <c r="E8535" s="1"/>
  <c r="G8535"/>
  <c r="H8535" s="1"/>
  <c r="D8536"/>
  <c r="E8536" s="1"/>
  <c r="G8536"/>
  <c r="H8536" s="1"/>
  <c r="D8537"/>
  <c r="E8537" s="1"/>
  <c r="G8537"/>
  <c r="H8537" s="1"/>
  <c r="D8538"/>
  <c r="E8538" s="1"/>
  <c r="G8538"/>
  <c r="H8538" s="1"/>
  <c r="D8539"/>
  <c r="E8539" s="1"/>
  <c r="G8539"/>
  <c r="H8539" s="1"/>
  <c r="D8540"/>
  <c r="E8540" s="1"/>
  <c r="G8540"/>
  <c r="H8540" s="1"/>
  <c r="D8541"/>
  <c r="E8541" s="1"/>
  <c r="G8541"/>
  <c r="H8541" s="1"/>
  <c r="D8542"/>
  <c r="E8542" s="1"/>
  <c r="G8542"/>
  <c r="H8542" s="1"/>
  <c r="D8543"/>
  <c r="E8543" s="1"/>
  <c r="G8543"/>
  <c r="H8543" s="1"/>
  <c r="D8544"/>
  <c r="E8544" s="1"/>
  <c r="G8544"/>
  <c r="H8544" s="1"/>
  <c r="D8545"/>
  <c r="E8545" s="1"/>
  <c r="G8545"/>
  <c r="H8545" s="1"/>
  <c r="D8546"/>
  <c r="E8546" s="1"/>
  <c r="G8546"/>
  <c r="H8546" s="1"/>
  <c r="D8547"/>
  <c r="E8547" s="1"/>
  <c r="G8547"/>
  <c r="H8547" s="1"/>
  <c r="D8548"/>
  <c r="E8548" s="1"/>
  <c r="G8548"/>
  <c r="H8548" s="1"/>
  <c r="D8549"/>
  <c r="E8549" s="1"/>
  <c r="G8549"/>
  <c r="H8549" s="1"/>
  <c r="D8550"/>
  <c r="E8550" s="1"/>
  <c r="G8550"/>
  <c r="H8550" s="1"/>
  <c r="D8551"/>
  <c r="E8551" s="1"/>
  <c r="G8551"/>
  <c r="H8551" s="1"/>
  <c r="D8552"/>
  <c r="E8552" s="1"/>
  <c r="G8552"/>
  <c r="H8552" s="1"/>
  <c r="D8553"/>
  <c r="E8553" s="1"/>
  <c r="G8553"/>
  <c r="H8553" s="1"/>
  <c r="D8554"/>
  <c r="E8554" s="1"/>
  <c r="G8554"/>
  <c r="H8554" s="1"/>
  <c r="D8555"/>
  <c r="E8555" s="1"/>
  <c r="G8555"/>
  <c r="H8555" s="1"/>
  <c r="D8556"/>
  <c r="E8556" s="1"/>
  <c r="G8556"/>
  <c r="H8556" s="1"/>
  <c r="D8557"/>
  <c r="E8557" s="1"/>
  <c r="G8557"/>
  <c r="H8557" s="1"/>
  <c r="D8558"/>
  <c r="E8558" s="1"/>
  <c r="G8558"/>
  <c r="H8558" s="1"/>
  <c r="D8559"/>
  <c r="E8559" s="1"/>
  <c r="G8559"/>
  <c r="H8559" s="1"/>
  <c r="D8560"/>
  <c r="E8560" s="1"/>
  <c r="G8560"/>
  <c r="H8560" s="1"/>
  <c r="D8561"/>
  <c r="E8561" s="1"/>
  <c r="G8561"/>
  <c r="H8561" s="1"/>
  <c r="D8562"/>
  <c r="E8562" s="1"/>
  <c r="G8562"/>
  <c r="H8562" s="1"/>
  <c r="D8563"/>
  <c r="E8563" s="1"/>
  <c r="G8563"/>
  <c r="H8563" s="1"/>
  <c r="D8564"/>
  <c r="E8564" s="1"/>
  <c r="G8564"/>
  <c r="H8564" s="1"/>
  <c r="D8565"/>
  <c r="E8565" s="1"/>
  <c r="G8565"/>
  <c r="H8565" s="1"/>
  <c r="D8566"/>
  <c r="E8566" s="1"/>
  <c r="G8566"/>
  <c r="H8566" s="1"/>
  <c r="D8567"/>
  <c r="E8567" s="1"/>
  <c r="G8567"/>
  <c r="H8567" s="1"/>
  <c r="D8568"/>
  <c r="E8568" s="1"/>
  <c r="G8568"/>
  <c r="H8568" s="1"/>
  <c r="D8569"/>
  <c r="E8569" s="1"/>
  <c r="G8569"/>
  <c r="H8569" s="1"/>
  <c r="D8570"/>
  <c r="E8570" s="1"/>
  <c r="G8570"/>
  <c r="H8570" s="1"/>
  <c r="D8571"/>
  <c r="E8571" s="1"/>
  <c r="G8571"/>
  <c r="H8571" s="1"/>
  <c r="D8572"/>
  <c r="E8572" s="1"/>
  <c r="G8572"/>
  <c r="H8572" s="1"/>
  <c r="D8573"/>
  <c r="E8573" s="1"/>
  <c r="G8573"/>
  <c r="H8573" s="1"/>
  <c r="D8574"/>
  <c r="E8574" s="1"/>
  <c r="G8574"/>
  <c r="D8575"/>
  <c r="E8575" s="1"/>
  <c r="G8575"/>
  <c r="D8576"/>
  <c r="E8576" s="1"/>
  <c r="G8576"/>
  <c r="H8576" s="1"/>
  <c r="D8577"/>
  <c r="E8577" s="1"/>
  <c r="G8577"/>
  <c r="D8578"/>
  <c r="E8578" s="1"/>
  <c r="G8578"/>
  <c r="H8578" s="1"/>
  <c r="D8579"/>
  <c r="E8579" s="1"/>
  <c r="G8579"/>
  <c r="H8579" s="1"/>
  <c r="D8580"/>
  <c r="E8580" s="1"/>
  <c r="G8580"/>
  <c r="H8580" s="1"/>
  <c r="D8581"/>
  <c r="E8581" s="1"/>
  <c r="G8581"/>
  <c r="H8581" s="1"/>
  <c r="D8582"/>
  <c r="E8582" s="1"/>
  <c r="G8582"/>
  <c r="H8582" s="1"/>
  <c r="D8583"/>
  <c r="E8583" s="1"/>
  <c r="G8583"/>
  <c r="H8583" s="1"/>
  <c r="D8584"/>
  <c r="E8584" s="1"/>
  <c r="G8584"/>
  <c r="H8584" s="1"/>
  <c r="D8585"/>
  <c r="E8585" s="1"/>
  <c r="G8585"/>
  <c r="H8585" s="1"/>
  <c r="D8586"/>
  <c r="E8586" s="1"/>
  <c r="G8586"/>
  <c r="H8586" s="1"/>
  <c r="D8587"/>
  <c r="E8587" s="1"/>
  <c r="G8587"/>
  <c r="H8587" s="1"/>
  <c r="D8588"/>
  <c r="E8588" s="1"/>
  <c r="G8588"/>
  <c r="H8588" s="1"/>
  <c r="D8589"/>
  <c r="E8589" s="1"/>
  <c r="G8589"/>
  <c r="H8589" s="1"/>
  <c r="D8590"/>
  <c r="E8590" s="1"/>
  <c r="G8590"/>
  <c r="D8591"/>
  <c r="E8591" s="1"/>
  <c r="G8591"/>
  <c r="D8592"/>
  <c r="E8592" s="1"/>
  <c r="G8592"/>
  <c r="H8592" s="1"/>
  <c r="D8593"/>
  <c r="E8593" s="1"/>
  <c r="G8593"/>
  <c r="D8594"/>
  <c r="E8594" s="1"/>
  <c r="G8594"/>
  <c r="H8594" s="1"/>
  <c r="D8595"/>
  <c r="E8595" s="1"/>
  <c r="G8595"/>
  <c r="H8595" s="1"/>
  <c r="D8596"/>
  <c r="E8596" s="1"/>
  <c r="G8596"/>
  <c r="H8596" s="1"/>
  <c r="D8597"/>
  <c r="E8597" s="1"/>
  <c r="G8597"/>
  <c r="H8597" s="1"/>
  <c r="D8598"/>
  <c r="E8598" s="1"/>
  <c r="G8598"/>
  <c r="H8598" s="1"/>
  <c r="D8599"/>
  <c r="E8599" s="1"/>
  <c r="G8599"/>
  <c r="H8599" s="1"/>
  <c r="D8600"/>
  <c r="E8600" s="1"/>
  <c r="G8600"/>
  <c r="H8600" s="1"/>
  <c r="D8601"/>
  <c r="E8601" s="1"/>
  <c r="G8601"/>
  <c r="H8601" s="1"/>
  <c r="D8602"/>
  <c r="E8602" s="1"/>
  <c r="G8602"/>
  <c r="H8602" s="1"/>
  <c r="D8603"/>
  <c r="E8603" s="1"/>
  <c r="G8603"/>
  <c r="H8603" s="1"/>
  <c r="D8604"/>
  <c r="E8604" s="1"/>
  <c r="G8604"/>
  <c r="H8604" s="1"/>
  <c r="D8605"/>
  <c r="E8605" s="1"/>
  <c r="G8605"/>
  <c r="H8605" s="1"/>
  <c r="D8606"/>
  <c r="E8606" s="1"/>
  <c r="G8606"/>
  <c r="D8607"/>
  <c r="E8607" s="1"/>
  <c r="G8607"/>
  <c r="D8608"/>
  <c r="E8608" s="1"/>
  <c r="G8608"/>
  <c r="H8608" s="1"/>
  <c r="D8609"/>
  <c r="E8609" s="1"/>
  <c r="G8609"/>
  <c r="H8609" s="1"/>
  <c r="D8610"/>
  <c r="E8610" s="1"/>
  <c r="G8610"/>
  <c r="H8610" s="1"/>
  <c r="D8611"/>
  <c r="E8611" s="1"/>
  <c r="G8611"/>
  <c r="H8611" s="1"/>
  <c r="D8612"/>
  <c r="E8612" s="1"/>
  <c r="G8612"/>
  <c r="H8612" s="1"/>
  <c r="D8613"/>
  <c r="E8613" s="1"/>
  <c r="G8613"/>
  <c r="H8613" s="1"/>
  <c r="D8614"/>
  <c r="E8614" s="1"/>
  <c r="G8614"/>
  <c r="H8614" s="1"/>
  <c r="D8615"/>
  <c r="E8615" s="1"/>
  <c r="G8615"/>
  <c r="H8615" s="1"/>
  <c r="D8616"/>
  <c r="E8616" s="1"/>
  <c r="G8616"/>
  <c r="H8616" s="1"/>
  <c r="D8617"/>
  <c r="E8617" s="1"/>
  <c r="G8617"/>
  <c r="H8617" s="1"/>
  <c r="D8618"/>
  <c r="E8618" s="1"/>
  <c r="G8618"/>
  <c r="H8618" s="1"/>
  <c r="D8619"/>
  <c r="E8619" s="1"/>
  <c r="G8619"/>
  <c r="H8619" s="1"/>
  <c r="D8620"/>
  <c r="E8620" s="1"/>
  <c r="G8620"/>
  <c r="H8620" s="1"/>
  <c r="D8621"/>
  <c r="E8621" s="1"/>
  <c r="G8621"/>
  <c r="H8621" s="1"/>
  <c r="D8622"/>
  <c r="E8622" s="1"/>
  <c r="G8622"/>
  <c r="H8622" s="1"/>
  <c r="D8623"/>
  <c r="E8623" s="1"/>
  <c r="G8623"/>
  <c r="H8623" s="1"/>
  <c r="D8624"/>
  <c r="E8624" s="1"/>
  <c r="G8624"/>
  <c r="H8624" s="1"/>
  <c r="D8625"/>
  <c r="E8625" s="1"/>
  <c r="G8625"/>
  <c r="H8625" s="1"/>
  <c r="D8626"/>
  <c r="E8626" s="1"/>
  <c r="G8626"/>
  <c r="H8626" s="1"/>
  <c r="D8627"/>
  <c r="E8627" s="1"/>
  <c r="G8627"/>
  <c r="H8627" s="1"/>
  <c r="D8628"/>
  <c r="E8628" s="1"/>
  <c r="G8628"/>
  <c r="H8628" s="1"/>
  <c r="D8629"/>
  <c r="E8629" s="1"/>
  <c r="G8629"/>
  <c r="H8629" s="1"/>
  <c r="D8630"/>
  <c r="E8630" s="1"/>
  <c r="G8630"/>
  <c r="H8630" s="1"/>
  <c r="D8631"/>
  <c r="E8631" s="1"/>
  <c r="G8631"/>
  <c r="H8631" s="1"/>
  <c r="D8632"/>
  <c r="E8632" s="1"/>
  <c r="G8632"/>
  <c r="H8632" s="1"/>
  <c r="D8633"/>
  <c r="E8633" s="1"/>
  <c r="G8633"/>
  <c r="H8633" s="1"/>
  <c r="D8634"/>
  <c r="E8634" s="1"/>
  <c r="G8634"/>
  <c r="H8634" s="1"/>
  <c r="D8635"/>
  <c r="E8635" s="1"/>
  <c r="G8635"/>
  <c r="H8635" s="1"/>
  <c r="D8636"/>
  <c r="E8636" s="1"/>
  <c r="G8636"/>
  <c r="H8636" s="1"/>
  <c r="D8637"/>
  <c r="E8637" s="1"/>
  <c r="G8637"/>
  <c r="H8637" s="1"/>
  <c r="D8638"/>
  <c r="E8638" s="1"/>
  <c r="G8638"/>
  <c r="H8638" s="1"/>
  <c r="D8639"/>
  <c r="E8639" s="1"/>
  <c r="G8639"/>
  <c r="H8639" s="1"/>
  <c r="D8640"/>
  <c r="E8640" s="1"/>
  <c r="G8640"/>
  <c r="H8640" s="1"/>
  <c r="D8641"/>
  <c r="E8641" s="1"/>
  <c r="G8641"/>
  <c r="H8641" s="1"/>
  <c r="D8642"/>
  <c r="E8642" s="1"/>
  <c r="G8642"/>
  <c r="H8642" s="1"/>
  <c r="D8643"/>
  <c r="E8643" s="1"/>
  <c r="G8643"/>
  <c r="H8643" s="1"/>
  <c r="D8644"/>
  <c r="E8644" s="1"/>
  <c r="G8644"/>
  <c r="H8644" s="1"/>
  <c r="D8645"/>
  <c r="E8645" s="1"/>
  <c r="G8645"/>
  <c r="H8645" s="1"/>
  <c r="D8646"/>
  <c r="E8646" s="1"/>
  <c r="G8646"/>
  <c r="H8646" s="1"/>
  <c r="D8647"/>
  <c r="E8647" s="1"/>
  <c r="G8647"/>
  <c r="H8647" s="1"/>
  <c r="D8648"/>
  <c r="E8648" s="1"/>
  <c r="G8648"/>
  <c r="H8648" s="1"/>
  <c r="D8649"/>
  <c r="E8649" s="1"/>
  <c r="G8649"/>
  <c r="H8649" s="1"/>
  <c r="D8650"/>
  <c r="E8650" s="1"/>
  <c r="G8650"/>
  <c r="H8650" s="1"/>
  <c r="D8651"/>
  <c r="E8651" s="1"/>
  <c r="G8651"/>
  <c r="H8651" s="1"/>
  <c r="D8652"/>
  <c r="E8652" s="1"/>
  <c r="G8652"/>
  <c r="H8652" s="1"/>
  <c r="D8653"/>
  <c r="E8653" s="1"/>
  <c r="G8653"/>
  <c r="H8653" s="1"/>
  <c r="D8654"/>
  <c r="E8654" s="1"/>
  <c r="G8654"/>
  <c r="H8654" s="1"/>
  <c r="D8655"/>
  <c r="E8655" s="1"/>
  <c r="G8655"/>
  <c r="H8655" s="1"/>
  <c r="D8656"/>
  <c r="E8656" s="1"/>
  <c r="G8656"/>
  <c r="H8656" s="1"/>
  <c r="D8657"/>
  <c r="E8657" s="1"/>
  <c r="G8657"/>
  <c r="H8657" s="1"/>
  <c r="D8658"/>
  <c r="E8658" s="1"/>
  <c r="G8658"/>
  <c r="H8658" s="1"/>
  <c r="D8659"/>
  <c r="E8659" s="1"/>
  <c r="G8659"/>
  <c r="H8659" s="1"/>
  <c r="D8660"/>
  <c r="E8660" s="1"/>
  <c r="G8660"/>
  <c r="H8660" s="1"/>
  <c r="D8661"/>
  <c r="E8661" s="1"/>
  <c r="G8661"/>
  <c r="H8661" s="1"/>
  <c r="D8662"/>
  <c r="E8662" s="1"/>
  <c r="G8662"/>
  <c r="H8662" s="1"/>
  <c r="D8663"/>
  <c r="E8663" s="1"/>
  <c r="G8663"/>
  <c r="H8663" s="1"/>
  <c r="D8664"/>
  <c r="E8664" s="1"/>
  <c r="G8664"/>
  <c r="H8664" s="1"/>
  <c r="D8665"/>
  <c r="E8665" s="1"/>
  <c r="G8665"/>
  <c r="H8665" s="1"/>
  <c r="D8666"/>
  <c r="E8666" s="1"/>
  <c r="G8666"/>
  <c r="H8666" s="1"/>
  <c r="D8667"/>
  <c r="E8667" s="1"/>
  <c r="G8667"/>
  <c r="H8667" s="1"/>
  <c r="D8668"/>
  <c r="E8668" s="1"/>
  <c r="G8668"/>
  <c r="H8668" s="1"/>
  <c r="D8669"/>
  <c r="E8669" s="1"/>
  <c r="G8669"/>
  <c r="H8669" s="1"/>
  <c r="D8670"/>
  <c r="E8670" s="1"/>
  <c r="G8670"/>
  <c r="H8670" s="1"/>
  <c r="D8671"/>
  <c r="E8671" s="1"/>
  <c r="G8671"/>
  <c r="H8671" s="1"/>
  <c r="D8672"/>
  <c r="E8672" s="1"/>
  <c r="G8672"/>
  <c r="H8672" s="1"/>
  <c r="D8673"/>
  <c r="E8673" s="1"/>
  <c r="G8673"/>
  <c r="H8673" s="1"/>
  <c r="D8674"/>
  <c r="E8674" s="1"/>
  <c r="G8674"/>
  <c r="H8674" s="1"/>
  <c r="D8675"/>
  <c r="E8675" s="1"/>
  <c r="G8675"/>
  <c r="H8675" s="1"/>
  <c r="D8676"/>
  <c r="E8676" s="1"/>
  <c r="G8676"/>
  <c r="H8676" s="1"/>
  <c r="D8677"/>
  <c r="E8677" s="1"/>
  <c r="G8677"/>
  <c r="H8677" s="1"/>
  <c r="D8678"/>
  <c r="E8678" s="1"/>
  <c r="G8678"/>
  <c r="H8678" s="1"/>
  <c r="D8679"/>
  <c r="E8679" s="1"/>
  <c r="G8679"/>
  <c r="H8679" s="1"/>
  <c r="D8680"/>
  <c r="E8680" s="1"/>
  <c r="G8680"/>
  <c r="H8680" s="1"/>
  <c r="D8681"/>
  <c r="E8681" s="1"/>
  <c r="G8681"/>
  <c r="H8681" s="1"/>
  <c r="D8682"/>
  <c r="E8682" s="1"/>
  <c r="G8682"/>
  <c r="H8682" s="1"/>
  <c r="D8683"/>
  <c r="E8683" s="1"/>
  <c r="G8683"/>
  <c r="H8683" s="1"/>
  <c r="D8684"/>
  <c r="E8684" s="1"/>
  <c r="G8684"/>
  <c r="H8684" s="1"/>
  <c r="D8685"/>
  <c r="E8685" s="1"/>
  <c r="G8685"/>
  <c r="H8685" s="1"/>
  <c r="D8686"/>
  <c r="E8686" s="1"/>
  <c r="G8686"/>
  <c r="H8686" s="1"/>
  <c r="D8687"/>
  <c r="E8687" s="1"/>
  <c r="G8687"/>
  <c r="H8687" s="1"/>
  <c r="D8688"/>
  <c r="E8688" s="1"/>
  <c r="G8688"/>
  <c r="H8688" s="1"/>
  <c r="D8689"/>
  <c r="E8689" s="1"/>
  <c r="G8689"/>
  <c r="H8689" s="1"/>
  <c r="D8690"/>
  <c r="E8690" s="1"/>
  <c r="G8690"/>
  <c r="H8690" s="1"/>
  <c r="D8691"/>
  <c r="E8691" s="1"/>
  <c r="G8691"/>
  <c r="H8691" s="1"/>
  <c r="D8692"/>
  <c r="E8692" s="1"/>
  <c r="G8692"/>
  <c r="H8692" s="1"/>
  <c r="D8693"/>
  <c r="E8693" s="1"/>
  <c r="G8693"/>
  <c r="H8693" s="1"/>
  <c r="D8694"/>
  <c r="E8694" s="1"/>
  <c r="G8694"/>
  <c r="H8694" s="1"/>
  <c r="D8695"/>
  <c r="E8695" s="1"/>
  <c r="G8695"/>
  <c r="H8695" s="1"/>
  <c r="D8696"/>
  <c r="E8696" s="1"/>
  <c r="G8696"/>
  <c r="H8696" s="1"/>
  <c r="D8697"/>
  <c r="E8697" s="1"/>
  <c r="G8697"/>
  <c r="H8697" s="1"/>
  <c r="D8698"/>
  <c r="E8698" s="1"/>
  <c r="G8698"/>
  <c r="H8698" s="1"/>
  <c r="D8699"/>
  <c r="E8699" s="1"/>
  <c r="G8699"/>
  <c r="H8699" s="1"/>
  <c r="D8700"/>
  <c r="E8700" s="1"/>
  <c r="G8700"/>
  <c r="H8700" s="1"/>
  <c r="D8701"/>
  <c r="E8701" s="1"/>
  <c r="G8701"/>
  <c r="H8701" s="1"/>
  <c r="D8702"/>
  <c r="E8702" s="1"/>
  <c r="G8702"/>
  <c r="H8702" s="1"/>
  <c r="D8703"/>
  <c r="E8703" s="1"/>
  <c r="G8703"/>
  <c r="H8703" s="1"/>
  <c r="D8704"/>
  <c r="E8704" s="1"/>
  <c r="G8704"/>
  <c r="H8704" s="1"/>
  <c r="D8705"/>
  <c r="E8705" s="1"/>
  <c r="G8705"/>
  <c r="H8705" s="1"/>
  <c r="D8706"/>
  <c r="E8706" s="1"/>
  <c r="G8706"/>
  <c r="H8706" s="1"/>
  <c r="D8707"/>
  <c r="E8707" s="1"/>
  <c r="G8707"/>
  <c r="H8707" s="1"/>
  <c r="D8708"/>
  <c r="E8708" s="1"/>
  <c r="G8708"/>
  <c r="H8708" s="1"/>
  <c r="D8709"/>
  <c r="E8709" s="1"/>
  <c r="G8709"/>
  <c r="H8709" s="1"/>
  <c r="D8710"/>
  <c r="E8710" s="1"/>
  <c r="G8710"/>
  <c r="H8710" s="1"/>
  <c r="D8711"/>
  <c r="E8711" s="1"/>
  <c r="G8711"/>
  <c r="H8711" s="1"/>
  <c r="D8712"/>
  <c r="E8712" s="1"/>
  <c r="G8712"/>
  <c r="H8712" s="1"/>
  <c r="D8713"/>
  <c r="E8713" s="1"/>
  <c r="G8713"/>
  <c r="H8713" s="1"/>
  <c r="D8714"/>
  <c r="E8714" s="1"/>
  <c r="G8714"/>
  <c r="H8714" s="1"/>
  <c r="D8715"/>
  <c r="E8715" s="1"/>
  <c r="G8715"/>
  <c r="H8715" s="1"/>
  <c r="D8716"/>
  <c r="E8716" s="1"/>
  <c r="G8716"/>
  <c r="H8716" s="1"/>
  <c r="D8717"/>
  <c r="E8717" s="1"/>
  <c r="G8717"/>
  <c r="H8717" s="1"/>
  <c r="D8718"/>
  <c r="E8718" s="1"/>
  <c r="G8718"/>
  <c r="H8718" s="1"/>
  <c r="D8719"/>
  <c r="E8719" s="1"/>
  <c r="G8719"/>
  <c r="H8719" s="1"/>
  <c r="D8720"/>
  <c r="E8720" s="1"/>
  <c r="G8720"/>
  <c r="H8720" s="1"/>
  <c r="D8721"/>
  <c r="E8721" s="1"/>
  <c r="G8721"/>
  <c r="H8721" s="1"/>
  <c r="D8722"/>
  <c r="E8722" s="1"/>
  <c r="G8722"/>
  <c r="H8722" s="1"/>
  <c r="D8723"/>
  <c r="E8723" s="1"/>
  <c r="G8723"/>
  <c r="H8723" s="1"/>
  <c r="D8724"/>
  <c r="E8724" s="1"/>
  <c r="G8724"/>
  <c r="H8724" s="1"/>
  <c r="D8725"/>
  <c r="E8725" s="1"/>
  <c r="G8725"/>
  <c r="H8725" s="1"/>
  <c r="D8726"/>
  <c r="E8726" s="1"/>
  <c r="G8726"/>
  <c r="H8726" s="1"/>
  <c r="D8727"/>
  <c r="E8727" s="1"/>
  <c r="G8727"/>
  <c r="H8727" s="1"/>
  <c r="D8728"/>
  <c r="E8728" s="1"/>
  <c r="G8728"/>
  <c r="H8728" s="1"/>
  <c r="D8729"/>
  <c r="E8729" s="1"/>
  <c r="G8729"/>
  <c r="H8729" s="1"/>
  <c r="D8730"/>
  <c r="E8730" s="1"/>
  <c r="G8730"/>
  <c r="H8730" s="1"/>
  <c r="D8731"/>
  <c r="E8731" s="1"/>
  <c r="G8731"/>
  <c r="H8731" s="1"/>
  <c r="D8732"/>
  <c r="E8732" s="1"/>
  <c r="G8732"/>
  <c r="H8732" s="1"/>
  <c r="D8733"/>
  <c r="E8733" s="1"/>
  <c r="G8733"/>
  <c r="H8733" s="1"/>
  <c r="D8734"/>
  <c r="E8734" s="1"/>
  <c r="G8734"/>
  <c r="H8734" s="1"/>
  <c r="D8735"/>
  <c r="E8735" s="1"/>
  <c r="G8735"/>
  <c r="H8735" s="1"/>
  <c r="D8736"/>
  <c r="E8736" s="1"/>
  <c r="G8736"/>
  <c r="H8736" s="1"/>
  <c r="D8737"/>
  <c r="E8737" s="1"/>
  <c r="G8737"/>
  <c r="H8737" s="1"/>
  <c r="D8738"/>
  <c r="E8738" s="1"/>
  <c r="G8738"/>
  <c r="H8738" s="1"/>
  <c r="D8739"/>
  <c r="E8739" s="1"/>
  <c r="G8739"/>
  <c r="H8739" s="1"/>
  <c r="D8740"/>
  <c r="E8740" s="1"/>
  <c r="G8740"/>
  <c r="H8740" s="1"/>
  <c r="D8741"/>
  <c r="E8741" s="1"/>
  <c r="G8741"/>
  <c r="H8741" s="1"/>
  <c r="D8742"/>
  <c r="E8742" s="1"/>
  <c r="G8742"/>
  <c r="H8742" s="1"/>
  <c r="D8743"/>
  <c r="E8743" s="1"/>
  <c r="G8743"/>
  <c r="H8743" s="1"/>
  <c r="D8744"/>
  <c r="E8744" s="1"/>
  <c r="G8744"/>
  <c r="H8744" s="1"/>
  <c r="D8745"/>
  <c r="E8745" s="1"/>
  <c r="G8745"/>
  <c r="H8745" s="1"/>
  <c r="D8746"/>
  <c r="E8746" s="1"/>
  <c r="G8746"/>
  <c r="H8746" s="1"/>
  <c r="D8747"/>
  <c r="E8747" s="1"/>
  <c r="G8747"/>
  <c r="H8747" s="1"/>
  <c r="D8748"/>
  <c r="E8748" s="1"/>
  <c r="G8748"/>
  <c r="H8748" s="1"/>
  <c r="D8749"/>
  <c r="E8749" s="1"/>
  <c r="G8749"/>
  <c r="H8749" s="1"/>
  <c r="D8750"/>
  <c r="E8750" s="1"/>
  <c r="G8750"/>
  <c r="H8750" s="1"/>
  <c r="D8751"/>
  <c r="E8751" s="1"/>
  <c r="G8751"/>
  <c r="H8751" s="1"/>
  <c r="D8752"/>
  <c r="E8752" s="1"/>
  <c r="G8752"/>
  <c r="H8752" s="1"/>
  <c r="D8753"/>
  <c r="E8753" s="1"/>
  <c r="G8753"/>
  <c r="H8753" s="1"/>
  <c r="D8754"/>
  <c r="E8754" s="1"/>
  <c r="G8754"/>
  <c r="H8754" s="1"/>
  <c r="D8755"/>
  <c r="E8755" s="1"/>
  <c r="G8755"/>
  <c r="H8755" s="1"/>
  <c r="D8756"/>
  <c r="E8756" s="1"/>
  <c r="G8756"/>
  <c r="H8756" s="1"/>
  <c r="D8757"/>
  <c r="G8757"/>
  <c r="H8757" s="1"/>
  <c r="D8758"/>
  <c r="E8758" s="1"/>
  <c r="G8758"/>
  <c r="H8758" s="1"/>
  <c r="D8759"/>
  <c r="E8759" s="1"/>
  <c r="G8759"/>
  <c r="H8759" s="1"/>
  <c r="D8760"/>
  <c r="E8760" s="1"/>
  <c r="G8760"/>
  <c r="H8760" s="1"/>
  <c r="D8761"/>
  <c r="E8761" s="1"/>
  <c r="G8761"/>
  <c r="H8761" s="1"/>
  <c r="D8762"/>
  <c r="E8762" s="1"/>
  <c r="G8762"/>
  <c r="H8762" s="1"/>
  <c r="D8763"/>
  <c r="E8763" s="1"/>
  <c r="G8763"/>
  <c r="H8763" s="1"/>
  <c r="D8764"/>
  <c r="E8764" s="1"/>
  <c r="G8764"/>
  <c r="H8764" s="1"/>
  <c r="D8765"/>
  <c r="E8765" s="1"/>
  <c r="G8765"/>
  <c r="H8765" s="1"/>
  <c r="D8766"/>
  <c r="E8766" s="1"/>
  <c r="G8766"/>
  <c r="H8766" s="1"/>
  <c r="D8767"/>
  <c r="E8767" s="1"/>
  <c r="G8767"/>
  <c r="H8767" s="1"/>
  <c r="D8768"/>
  <c r="E8768" s="1"/>
  <c r="G8768"/>
  <c r="H8768" s="1"/>
  <c r="D8769"/>
  <c r="E8769" s="1"/>
  <c r="G8769"/>
  <c r="H8769" s="1"/>
  <c r="D8770"/>
  <c r="E8770" s="1"/>
  <c r="G8770"/>
  <c r="H8770" s="1"/>
  <c r="D8771"/>
  <c r="E8771" s="1"/>
  <c r="G8771"/>
  <c r="H8771" s="1"/>
  <c r="D8772"/>
  <c r="E8772" s="1"/>
  <c r="G8772"/>
  <c r="H8772" s="1"/>
  <c r="D8773"/>
  <c r="G8773"/>
  <c r="H8773" s="1"/>
  <c r="D8774"/>
  <c r="E8774" s="1"/>
  <c r="G8774"/>
  <c r="H8774" s="1"/>
  <c r="D8775"/>
  <c r="E8775" s="1"/>
  <c r="G8775"/>
  <c r="H8775" s="1"/>
  <c r="D8776"/>
  <c r="E8776" s="1"/>
  <c r="G8776"/>
  <c r="H8776" s="1"/>
  <c r="D8777"/>
  <c r="E8777" s="1"/>
  <c r="G8777"/>
  <c r="H8777" s="1"/>
  <c r="D8778"/>
  <c r="E8778" s="1"/>
  <c r="G8778"/>
  <c r="H8778" s="1"/>
  <c r="D8779"/>
  <c r="E8779" s="1"/>
  <c r="G8779"/>
  <c r="H8779" s="1"/>
  <c r="D8780"/>
  <c r="E8780" s="1"/>
  <c r="G8780"/>
  <c r="H8780" s="1"/>
  <c r="D8781"/>
  <c r="E8781" s="1"/>
  <c r="G8781"/>
  <c r="H8781" s="1"/>
  <c r="D8782"/>
  <c r="E8782" s="1"/>
  <c r="G8782"/>
  <c r="H8782" s="1"/>
  <c r="D8783"/>
  <c r="E8783" s="1"/>
  <c r="G8783"/>
  <c r="H8783" s="1"/>
  <c r="D8784"/>
  <c r="E8784" s="1"/>
  <c r="G8784"/>
  <c r="H8784" s="1"/>
  <c r="D8785"/>
  <c r="E8785" s="1"/>
  <c r="G8785"/>
  <c r="H8785" s="1"/>
  <c r="D8786"/>
  <c r="E8786" s="1"/>
  <c r="G8786"/>
  <c r="H8786" s="1"/>
  <c r="D8787"/>
  <c r="E8787" s="1"/>
  <c r="G8787"/>
  <c r="H8787" s="1"/>
  <c r="D8788"/>
  <c r="E8788" s="1"/>
  <c r="G8788"/>
  <c r="H8788" s="1"/>
  <c r="D8789"/>
  <c r="G8789"/>
  <c r="H8789" s="1"/>
  <c r="D8790"/>
  <c r="E8790" s="1"/>
  <c r="G8790"/>
  <c r="H8790" s="1"/>
  <c r="D8791"/>
  <c r="E8791" s="1"/>
  <c r="G8791"/>
  <c r="H8791" s="1"/>
  <c r="D8792"/>
  <c r="E8792" s="1"/>
  <c r="G8792"/>
  <c r="H8792" s="1"/>
  <c r="D8793"/>
  <c r="E8793" s="1"/>
  <c r="G8793"/>
  <c r="H8793" s="1"/>
  <c r="D8794"/>
  <c r="E8794" s="1"/>
  <c r="G8794"/>
  <c r="H8794" s="1"/>
  <c r="D8795"/>
  <c r="E8795" s="1"/>
  <c r="G8795"/>
  <c r="H8795" s="1"/>
  <c r="D8796"/>
  <c r="E8796" s="1"/>
  <c r="G8796"/>
  <c r="H8796" s="1"/>
  <c r="D8797"/>
  <c r="E8797" s="1"/>
  <c r="G8797"/>
  <c r="H8797" s="1"/>
  <c r="D8798"/>
  <c r="E8798" s="1"/>
  <c r="G8798"/>
  <c r="H8798" s="1"/>
  <c r="D8799"/>
  <c r="E8799" s="1"/>
  <c r="G8799"/>
  <c r="H8799" s="1"/>
  <c r="D8800"/>
  <c r="E8800" s="1"/>
  <c r="G8800"/>
  <c r="H8800" s="1"/>
  <c r="D8801"/>
  <c r="E8801" s="1"/>
  <c r="G8801"/>
  <c r="H8801" s="1"/>
  <c r="D8802"/>
  <c r="E8802" s="1"/>
  <c r="G8802"/>
  <c r="H8802" s="1"/>
  <c r="D8803"/>
  <c r="G8803"/>
  <c r="H8803" s="1"/>
  <c r="D8804"/>
  <c r="E8804" s="1"/>
  <c r="G8804"/>
  <c r="H8804" s="1"/>
  <c r="D8805"/>
  <c r="E8805" s="1"/>
  <c r="G8805"/>
  <c r="H8805" s="1"/>
  <c r="D8806"/>
  <c r="E8806" s="1"/>
  <c r="G8806"/>
  <c r="H8806" s="1"/>
  <c r="D8807"/>
  <c r="E8807" s="1"/>
  <c r="G8807"/>
  <c r="H8807" s="1"/>
  <c r="D8808"/>
  <c r="E8808" s="1"/>
  <c r="G8808"/>
  <c r="H8808" s="1"/>
  <c r="D8809"/>
  <c r="E8809" s="1"/>
  <c r="G8809"/>
  <c r="H8809" s="1"/>
  <c r="D8810"/>
  <c r="E8810" s="1"/>
  <c r="G8810"/>
  <c r="H8810" s="1"/>
  <c r="D8811"/>
  <c r="G8811"/>
  <c r="H8811" s="1"/>
  <c r="D8812"/>
  <c r="E8812" s="1"/>
  <c r="G8812"/>
  <c r="H8812" s="1"/>
  <c r="D8813"/>
  <c r="E8813" s="1"/>
  <c r="G8813"/>
  <c r="H8813" s="1"/>
  <c r="D8814"/>
  <c r="E8814" s="1"/>
  <c r="G8814"/>
  <c r="H8814" s="1"/>
  <c r="D8815"/>
  <c r="E8815" s="1"/>
  <c r="G8815"/>
  <c r="H8815" s="1"/>
  <c r="D8816"/>
  <c r="E8816" s="1"/>
  <c r="G8816"/>
  <c r="H8816" s="1"/>
  <c r="D8817"/>
  <c r="E8817" s="1"/>
  <c r="G8817"/>
  <c r="H8817" s="1"/>
  <c r="D8818"/>
  <c r="E8818" s="1"/>
  <c r="G8818"/>
  <c r="H8818" s="1"/>
  <c r="D8819"/>
  <c r="G8819"/>
  <c r="H8819" s="1"/>
  <c r="D8820"/>
  <c r="E8820" s="1"/>
  <c r="G8820"/>
  <c r="H8820" s="1"/>
  <c r="D8821"/>
  <c r="E8821" s="1"/>
  <c r="G8821"/>
  <c r="H8821" s="1"/>
  <c r="D8822"/>
  <c r="E8822" s="1"/>
  <c r="G8822"/>
  <c r="H8822" s="1"/>
  <c r="D8823"/>
  <c r="E8823" s="1"/>
  <c r="G8823"/>
  <c r="H8823" s="1"/>
  <c r="D8824"/>
  <c r="E8824" s="1"/>
  <c r="G8824"/>
  <c r="H8824" s="1"/>
  <c r="D8825"/>
  <c r="E8825" s="1"/>
  <c r="G8825"/>
  <c r="H8825" s="1"/>
  <c r="D8826"/>
  <c r="E8826" s="1"/>
  <c r="G8826"/>
  <c r="H8826" s="1"/>
  <c r="D8827"/>
  <c r="G8827"/>
  <c r="H8827" s="1"/>
  <c r="D8828"/>
  <c r="E8828" s="1"/>
  <c r="G8828"/>
  <c r="H8828" s="1"/>
  <c r="D8829"/>
  <c r="E8829" s="1"/>
  <c r="G8829"/>
  <c r="H8829" s="1"/>
  <c r="D8830"/>
  <c r="E8830" s="1"/>
  <c r="G8830"/>
  <c r="H8830" s="1"/>
  <c r="D8831"/>
  <c r="E8831" s="1"/>
  <c r="G8831"/>
  <c r="H8831" s="1"/>
  <c r="D8832"/>
  <c r="E8832" s="1"/>
  <c r="G8832"/>
  <c r="H8832" s="1"/>
  <c r="D8833"/>
  <c r="E8833" s="1"/>
  <c r="G8833"/>
  <c r="H8833" s="1"/>
  <c r="D8834"/>
  <c r="E8834" s="1"/>
  <c r="G8834"/>
  <c r="H8834" s="1"/>
  <c r="D8835"/>
  <c r="G8835"/>
  <c r="H8835" s="1"/>
  <c r="D8836"/>
  <c r="E8836" s="1"/>
  <c r="G8836"/>
  <c r="H8836" s="1"/>
  <c r="D8837"/>
  <c r="E8837" s="1"/>
  <c r="G8837"/>
  <c r="H8837" s="1"/>
  <c r="D8838"/>
  <c r="E8838" s="1"/>
  <c r="G8838"/>
  <c r="H8838" s="1"/>
  <c r="D8839"/>
  <c r="E8839" s="1"/>
  <c r="G8839"/>
  <c r="H8839" s="1"/>
  <c r="D8840"/>
  <c r="E8840" s="1"/>
  <c r="G8840"/>
  <c r="H8840" s="1"/>
  <c r="D8841"/>
  <c r="E8841" s="1"/>
  <c r="G8841"/>
  <c r="H8841" s="1"/>
  <c r="D8842"/>
  <c r="E8842" s="1"/>
  <c r="G8842"/>
  <c r="H8842" s="1"/>
  <c r="D8843"/>
  <c r="G8843"/>
  <c r="H8843" s="1"/>
  <c r="D8844"/>
  <c r="E8844" s="1"/>
  <c r="G8844"/>
  <c r="H8844" s="1"/>
  <c r="D8845"/>
  <c r="E8845" s="1"/>
  <c r="G8845"/>
  <c r="H8845" s="1"/>
  <c r="D8846"/>
  <c r="E8846" s="1"/>
  <c r="G8846"/>
  <c r="H8846" s="1"/>
  <c r="D8847"/>
  <c r="E8847" s="1"/>
  <c r="G8847"/>
  <c r="H8847" s="1"/>
  <c r="D8848"/>
  <c r="E8848" s="1"/>
  <c r="G8848"/>
  <c r="H8848" s="1"/>
  <c r="D8849"/>
  <c r="E8849" s="1"/>
  <c r="G8849"/>
  <c r="H8849" s="1"/>
  <c r="D8850"/>
  <c r="E8850" s="1"/>
  <c r="G8850"/>
  <c r="H8850" s="1"/>
  <c r="D8851"/>
  <c r="G8851"/>
  <c r="H8851" s="1"/>
  <c r="D8852"/>
  <c r="E8852" s="1"/>
  <c r="G8852"/>
  <c r="H8852" s="1"/>
  <c r="D8853"/>
  <c r="E8853" s="1"/>
  <c r="G8853"/>
  <c r="H8853" s="1"/>
  <c r="D8854"/>
  <c r="E8854" s="1"/>
  <c r="G8854"/>
  <c r="H8854" s="1"/>
  <c r="D8855"/>
  <c r="E8855" s="1"/>
  <c r="G8855"/>
  <c r="H8855" s="1"/>
  <c r="D8856"/>
  <c r="E8856" s="1"/>
  <c r="G8856"/>
  <c r="H8856" s="1"/>
  <c r="D8857"/>
  <c r="E8857" s="1"/>
  <c r="G8857"/>
  <c r="H8857" s="1"/>
  <c r="D8858"/>
  <c r="E8858" s="1"/>
  <c r="G8858"/>
  <c r="H8858" s="1"/>
  <c r="D8859"/>
  <c r="G8859"/>
  <c r="H8859" s="1"/>
  <c r="D8860"/>
  <c r="E8860" s="1"/>
  <c r="G8860"/>
  <c r="H8860" s="1"/>
  <c r="D8861"/>
  <c r="E8861" s="1"/>
  <c r="G8861"/>
  <c r="H8861" s="1"/>
  <c r="D8862"/>
  <c r="E8862" s="1"/>
  <c r="G8862"/>
  <c r="H8862" s="1"/>
  <c r="D8863"/>
  <c r="E8863" s="1"/>
  <c r="G8863"/>
  <c r="H8863" s="1"/>
  <c r="D8864"/>
  <c r="E8864" s="1"/>
  <c r="G8864"/>
  <c r="H8864" s="1"/>
  <c r="D8865"/>
  <c r="E8865" s="1"/>
  <c r="G8865"/>
  <c r="H8865" s="1"/>
  <c r="D8866"/>
  <c r="E8866" s="1"/>
  <c r="G8866"/>
  <c r="H8866" s="1"/>
  <c r="D8867"/>
  <c r="G8867"/>
  <c r="H8867" s="1"/>
  <c r="D8868"/>
  <c r="E8868" s="1"/>
  <c r="G8868"/>
  <c r="H8868" s="1"/>
  <c r="D8869"/>
  <c r="E8869" s="1"/>
  <c r="G8869"/>
  <c r="H8869" s="1"/>
  <c r="D8870"/>
  <c r="E8870" s="1"/>
  <c r="G8870"/>
  <c r="H8870" s="1"/>
  <c r="D8871"/>
  <c r="E8871" s="1"/>
  <c r="G8871"/>
  <c r="H8871" s="1"/>
  <c r="D8872"/>
  <c r="E8872" s="1"/>
  <c r="G8872"/>
  <c r="H8872" s="1"/>
  <c r="D8873"/>
  <c r="E8873" s="1"/>
  <c r="G8873"/>
  <c r="H8873" s="1"/>
  <c r="D8874"/>
  <c r="E8874" s="1"/>
  <c r="G8874"/>
  <c r="H8874" s="1"/>
  <c r="D8875"/>
  <c r="G8875"/>
  <c r="H8875" s="1"/>
  <c r="D8876"/>
  <c r="E8876" s="1"/>
  <c r="G8876"/>
  <c r="H8876" s="1"/>
  <c r="D8877"/>
  <c r="E8877" s="1"/>
  <c r="G8877"/>
  <c r="H8877" s="1"/>
  <c r="D8878"/>
  <c r="E8878" s="1"/>
  <c r="G8878"/>
  <c r="H8878" s="1"/>
  <c r="D8879"/>
  <c r="E8879" s="1"/>
  <c r="G8879"/>
  <c r="H8879" s="1"/>
  <c r="D8880"/>
  <c r="E8880" s="1"/>
  <c r="G8880"/>
  <c r="H8880" s="1"/>
  <c r="D8881"/>
  <c r="E8881" s="1"/>
  <c r="G8881"/>
  <c r="H8881" s="1"/>
  <c r="D8882"/>
  <c r="E8882" s="1"/>
  <c r="G8882"/>
  <c r="H8882" s="1"/>
  <c r="D8883"/>
  <c r="G8883"/>
  <c r="H8883" s="1"/>
  <c r="D8884"/>
  <c r="E8884" s="1"/>
  <c r="G8884"/>
  <c r="H8884" s="1"/>
  <c r="D8885"/>
  <c r="E8885" s="1"/>
  <c r="G8885"/>
  <c r="H8885" s="1"/>
  <c r="D8886"/>
  <c r="E8886" s="1"/>
  <c r="G8886"/>
  <c r="H8886" s="1"/>
  <c r="D8887"/>
  <c r="E8887" s="1"/>
  <c r="G8887"/>
  <c r="H8887" s="1"/>
  <c r="D8888"/>
  <c r="E8888" s="1"/>
  <c r="G8888"/>
  <c r="H8888" s="1"/>
  <c r="D8889"/>
  <c r="E8889" s="1"/>
  <c r="G8889"/>
  <c r="H8889" s="1"/>
  <c r="D8890"/>
  <c r="E8890" s="1"/>
  <c r="G8890"/>
  <c r="H8890" s="1"/>
  <c r="D8891"/>
  <c r="G8891"/>
  <c r="H8891" s="1"/>
  <c r="D8892"/>
  <c r="E8892" s="1"/>
  <c r="G8892"/>
  <c r="H8892" s="1"/>
  <c r="D8893"/>
  <c r="E8893" s="1"/>
  <c r="G8893"/>
  <c r="H8893" s="1"/>
  <c r="D8894"/>
  <c r="E8894" s="1"/>
  <c r="G8894"/>
  <c r="H8894" s="1"/>
  <c r="D8895"/>
  <c r="E8895" s="1"/>
  <c r="G8895"/>
  <c r="H8895" s="1"/>
  <c r="D8896"/>
  <c r="E8896" s="1"/>
  <c r="G8896"/>
  <c r="H8896" s="1"/>
  <c r="D8897"/>
  <c r="E8897" s="1"/>
  <c r="G8897"/>
  <c r="H8897" s="1"/>
  <c r="D8898"/>
  <c r="E8898" s="1"/>
  <c r="G8898"/>
  <c r="H8898" s="1"/>
  <c r="D8899"/>
  <c r="G8899"/>
  <c r="H8899" s="1"/>
  <c r="D8900"/>
  <c r="E8900" s="1"/>
  <c r="G8900"/>
  <c r="H8900" s="1"/>
  <c r="D8901"/>
  <c r="E8901" s="1"/>
  <c r="G8901"/>
  <c r="H8901" s="1"/>
  <c r="D8902"/>
  <c r="E8902" s="1"/>
  <c r="G8902"/>
  <c r="H8902" s="1"/>
  <c r="D8903"/>
  <c r="E8903" s="1"/>
  <c r="G8903"/>
  <c r="H8903" s="1"/>
  <c r="D8904"/>
  <c r="E8904" s="1"/>
  <c r="G8904"/>
  <c r="H8904" s="1"/>
  <c r="D8905"/>
  <c r="E8905" s="1"/>
  <c r="G8905"/>
  <c r="H8905" s="1"/>
  <c r="D8906"/>
  <c r="E8906" s="1"/>
  <c r="G8906"/>
  <c r="H8906" s="1"/>
  <c r="D8907"/>
  <c r="G8907"/>
  <c r="D8908"/>
  <c r="E8908" s="1"/>
  <c r="G8908"/>
  <c r="H8908" s="1"/>
  <c r="D8909"/>
  <c r="E8909" s="1"/>
  <c r="G8909"/>
  <c r="H8909" s="1"/>
  <c r="D8910"/>
  <c r="E8910" s="1"/>
  <c r="G8910"/>
  <c r="D8911"/>
  <c r="E8911" s="1"/>
  <c r="G8911"/>
  <c r="D8912"/>
  <c r="E8912" s="1"/>
  <c r="G8912"/>
  <c r="H8912" s="1"/>
  <c r="D8913"/>
  <c r="E8913" s="1"/>
  <c r="G8913"/>
  <c r="H8913" s="1"/>
  <c r="D8914"/>
  <c r="E8914" s="1"/>
  <c r="G8914"/>
  <c r="D8915"/>
  <c r="G8915"/>
  <c r="D8916"/>
  <c r="E8916" s="1"/>
  <c r="G8916"/>
  <c r="H8916" s="1"/>
  <c r="D8917"/>
  <c r="E8917" s="1"/>
  <c r="G8917"/>
  <c r="H8917" s="1"/>
  <c r="D8918"/>
  <c r="E8918" s="1"/>
  <c r="G8918"/>
  <c r="D8919"/>
  <c r="E8919" s="1"/>
  <c r="G8919"/>
  <c r="D8920"/>
  <c r="E8920" s="1"/>
  <c r="G8920"/>
  <c r="H8920" s="1"/>
  <c r="D8921"/>
  <c r="E8921" s="1"/>
  <c r="G8921"/>
  <c r="H8921" s="1"/>
  <c r="D8922"/>
  <c r="E8922" s="1"/>
  <c r="G8922"/>
  <c r="D8923"/>
  <c r="G8923"/>
  <c r="D8924"/>
  <c r="E8924" s="1"/>
  <c r="G8924"/>
  <c r="H8924" s="1"/>
  <c r="D8925"/>
  <c r="E8925" s="1"/>
  <c r="G8925"/>
  <c r="H8925" s="1"/>
  <c r="D8926"/>
  <c r="E8926" s="1"/>
  <c r="G8926"/>
  <c r="D8927"/>
  <c r="E8927" s="1"/>
  <c r="G8927"/>
  <c r="D8928"/>
  <c r="E8928" s="1"/>
  <c r="G8928"/>
  <c r="H8928" s="1"/>
  <c r="D8929"/>
  <c r="E8929" s="1"/>
  <c r="G8929"/>
  <c r="H8929" s="1"/>
  <c r="D8930"/>
  <c r="E8930" s="1"/>
  <c r="G8930"/>
  <c r="D8931"/>
  <c r="G8931"/>
  <c r="D8932"/>
  <c r="E8932" s="1"/>
  <c r="G8932"/>
  <c r="H8932" s="1"/>
  <c r="D8933"/>
  <c r="E8933" s="1"/>
  <c r="G8933"/>
  <c r="H8933" s="1"/>
  <c r="D8934"/>
  <c r="E8934" s="1"/>
  <c r="G8934"/>
  <c r="D8935"/>
  <c r="E8935" s="1"/>
  <c r="G8935"/>
  <c r="D8936"/>
  <c r="E8936" s="1"/>
  <c r="G8936"/>
  <c r="H8936" s="1"/>
  <c r="D8937"/>
  <c r="E8937" s="1"/>
  <c r="G8937"/>
  <c r="H8937" s="1"/>
  <c r="D8938"/>
  <c r="E8938" s="1"/>
  <c r="G8938"/>
  <c r="D8939"/>
  <c r="G8939"/>
  <c r="D8940"/>
  <c r="E8940" s="1"/>
  <c r="G8940"/>
  <c r="H8940" s="1"/>
  <c r="D8941"/>
  <c r="E8941" s="1"/>
  <c r="G8941"/>
  <c r="H8941" s="1"/>
  <c r="D8942"/>
  <c r="E8942" s="1"/>
  <c r="G8942"/>
  <c r="D8943"/>
  <c r="E8943" s="1"/>
  <c r="G8943"/>
  <c r="H8943" s="1"/>
  <c r="D8944"/>
  <c r="E8944" s="1"/>
  <c r="G8944"/>
  <c r="H8944" s="1"/>
  <c r="D8945"/>
  <c r="E8945" s="1"/>
  <c r="G8945"/>
  <c r="H8945" s="1"/>
  <c r="D8946"/>
  <c r="E8946" s="1"/>
  <c r="G8946"/>
  <c r="H8946" s="1"/>
  <c r="D8947"/>
  <c r="G8947"/>
  <c r="H8947" s="1"/>
  <c r="D8948"/>
  <c r="E8948" s="1"/>
  <c r="G8948"/>
  <c r="H8948" s="1"/>
  <c r="D8949"/>
  <c r="E8949" s="1"/>
  <c r="G8949"/>
  <c r="H8949" s="1"/>
  <c r="D8950"/>
  <c r="E8950" s="1"/>
  <c r="G8950"/>
  <c r="H8950" s="1"/>
  <c r="D8951"/>
  <c r="E8951" s="1"/>
  <c r="G8951"/>
  <c r="H8951" s="1"/>
  <c r="D8952"/>
  <c r="E8952" s="1"/>
  <c r="G8952"/>
  <c r="H8952" s="1"/>
  <c r="D8953"/>
  <c r="E8953" s="1"/>
  <c r="G8953"/>
  <c r="H8953" s="1"/>
  <c r="D8954"/>
  <c r="E8954" s="1"/>
  <c r="G8954"/>
  <c r="H8954" s="1"/>
  <c r="D8955"/>
  <c r="G8955"/>
  <c r="H8955" s="1"/>
  <c r="D8956"/>
  <c r="E8956" s="1"/>
  <c r="G8956"/>
  <c r="H8956" s="1"/>
  <c r="D8957"/>
  <c r="G8957"/>
  <c r="H8957" s="1"/>
  <c r="D8958"/>
  <c r="E8958" s="1"/>
  <c r="G8958"/>
  <c r="H8958" s="1"/>
  <c r="D8959"/>
  <c r="E8959" s="1"/>
  <c r="G8959"/>
  <c r="H8959" s="1"/>
  <c r="D8960"/>
  <c r="E8960" s="1"/>
  <c r="G8960"/>
  <c r="H8960" s="1"/>
  <c r="D8961"/>
  <c r="G8961"/>
  <c r="H8961" s="1"/>
  <c r="D8962"/>
  <c r="E8962" s="1"/>
  <c r="G8962"/>
  <c r="H8962" s="1"/>
  <c r="D8963"/>
  <c r="G8963"/>
  <c r="H8963" s="1"/>
  <c r="D8964"/>
  <c r="E8964" s="1"/>
  <c r="G8964"/>
  <c r="H8964" s="1"/>
  <c r="D8965"/>
  <c r="G8965"/>
  <c r="H8965" s="1"/>
  <c r="D8966"/>
  <c r="E8966" s="1"/>
  <c r="G8966"/>
  <c r="H8966" s="1"/>
  <c r="D8967"/>
  <c r="E8967" s="1"/>
  <c r="G8967"/>
  <c r="H8967" s="1"/>
  <c r="D8968"/>
  <c r="E8968" s="1"/>
  <c r="G8968"/>
  <c r="H8968" s="1"/>
  <c r="D8969"/>
  <c r="G8969"/>
  <c r="H8969" s="1"/>
  <c r="D8970"/>
  <c r="E8970" s="1"/>
  <c r="G8970"/>
  <c r="H8970" s="1"/>
  <c r="D8971"/>
  <c r="G8971"/>
  <c r="H8971" s="1"/>
  <c r="D8972"/>
  <c r="E8972" s="1"/>
  <c r="G8972"/>
  <c r="H8972" s="1"/>
  <c r="D8973"/>
  <c r="G8973"/>
  <c r="H8973" s="1"/>
  <c r="D8974"/>
  <c r="E8974" s="1"/>
  <c r="G8974"/>
  <c r="H8974" s="1"/>
  <c r="D8975"/>
  <c r="E8975" s="1"/>
  <c r="G8975"/>
  <c r="H8975" s="1"/>
  <c r="D8976"/>
  <c r="E8976" s="1"/>
  <c r="G8976"/>
  <c r="H8976" s="1"/>
  <c r="D8977"/>
  <c r="G8977"/>
  <c r="H8977" s="1"/>
  <c r="D8978"/>
  <c r="E8978" s="1"/>
  <c r="G8978"/>
  <c r="H8978" s="1"/>
  <c r="D8979"/>
  <c r="G8979"/>
  <c r="H8979" s="1"/>
  <c r="D8980"/>
  <c r="E8980" s="1"/>
  <c r="G8980"/>
  <c r="H8980" s="1"/>
  <c r="D8981"/>
  <c r="G8981"/>
  <c r="H8981" s="1"/>
  <c r="D8982"/>
  <c r="E8982" s="1"/>
  <c r="G8982"/>
  <c r="H8982" s="1"/>
  <c r="D8983"/>
  <c r="E8983" s="1"/>
  <c r="G8983"/>
  <c r="H8983" s="1"/>
  <c r="D8984"/>
  <c r="E8984" s="1"/>
  <c r="G8984"/>
  <c r="H8984" s="1"/>
  <c r="D8985"/>
  <c r="G8985"/>
  <c r="H8985" s="1"/>
  <c r="D8986"/>
  <c r="E8986" s="1"/>
  <c r="G8986"/>
  <c r="H8986" s="1"/>
  <c r="D8987"/>
  <c r="G8987"/>
  <c r="H8987" s="1"/>
  <c r="D8988"/>
  <c r="E8988" s="1"/>
  <c r="G8988"/>
  <c r="H8988" s="1"/>
  <c r="D8989"/>
  <c r="G8989"/>
  <c r="H8989" s="1"/>
  <c r="D8990"/>
  <c r="E8990" s="1"/>
  <c r="G8990"/>
  <c r="H8990" s="1"/>
  <c r="D8991"/>
  <c r="E8991" s="1"/>
  <c r="G8991"/>
  <c r="H8991" s="1"/>
  <c r="D8992"/>
  <c r="E8992" s="1"/>
  <c r="G8992"/>
  <c r="H8992" s="1"/>
  <c r="D8993"/>
  <c r="G8993"/>
  <c r="H8993" s="1"/>
  <c r="D8994"/>
  <c r="E8994" s="1"/>
  <c r="G8994"/>
  <c r="H8994" s="1"/>
  <c r="D8995"/>
  <c r="G8995"/>
  <c r="H8995" s="1"/>
  <c r="D8996"/>
  <c r="E8996" s="1"/>
  <c r="G8996"/>
  <c r="H8996" s="1"/>
  <c r="D8997"/>
  <c r="G8997"/>
  <c r="H8997" s="1"/>
  <c r="D8998"/>
  <c r="E8998" s="1"/>
  <c r="G8998"/>
  <c r="H8998" s="1"/>
  <c r="D8999"/>
  <c r="E8999" s="1"/>
  <c r="G8999"/>
  <c r="H8999" s="1"/>
  <c r="D9000"/>
  <c r="E9000" s="1"/>
  <c r="G9000"/>
  <c r="H9000" s="1"/>
  <c r="D9001"/>
  <c r="G9001"/>
  <c r="H9001" s="1"/>
  <c r="D9002"/>
  <c r="E9002" s="1"/>
  <c r="G9002"/>
  <c r="H9002" s="1"/>
  <c r="D9003"/>
  <c r="G9003"/>
  <c r="H9003" s="1"/>
  <c r="D9004"/>
  <c r="E9004" s="1"/>
  <c r="G9004"/>
  <c r="H9004" s="1"/>
  <c r="D9005"/>
  <c r="G9005"/>
  <c r="H9005" s="1"/>
  <c r="D9006"/>
  <c r="E9006" s="1"/>
  <c r="G9006"/>
  <c r="H9006" s="1"/>
  <c r="D9007"/>
  <c r="E9007" s="1"/>
  <c r="G9007"/>
  <c r="H9007" s="1"/>
  <c r="D9008"/>
  <c r="E9008" s="1"/>
  <c r="G9008"/>
  <c r="H9008" s="1"/>
  <c r="D9009"/>
  <c r="G9009"/>
  <c r="H9009" s="1"/>
  <c r="D9010"/>
  <c r="E9010" s="1"/>
  <c r="G9010"/>
  <c r="H9010" s="1"/>
  <c r="D9011"/>
  <c r="G9011"/>
  <c r="H9011" s="1"/>
  <c r="D9012"/>
  <c r="E9012" s="1"/>
  <c r="G9012"/>
  <c r="H9012" s="1"/>
  <c r="D9013"/>
  <c r="G9013"/>
  <c r="H9013" s="1"/>
  <c r="D9014"/>
  <c r="E9014" s="1"/>
  <c r="G9014"/>
  <c r="H9014" s="1"/>
  <c r="D9015"/>
  <c r="E9015" s="1"/>
  <c r="G9015"/>
  <c r="H9015" s="1"/>
  <c r="D9016"/>
  <c r="E9016" s="1"/>
  <c r="G9016"/>
  <c r="H9016" s="1"/>
  <c r="D9017"/>
  <c r="G9017"/>
  <c r="H9017" s="1"/>
  <c r="D9018"/>
  <c r="E9018" s="1"/>
  <c r="G9018"/>
  <c r="H9018" s="1"/>
  <c r="D9019"/>
  <c r="G9019"/>
  <c r="H9019" s="1"/>
  <c r="D9020"/>
  <c r="E9020" s="1"/>
  <c r="G9020"/>
  <c r="H9020" s="1"/>
  <c r="D9021"/>
  <c r="G9021"/>
  <c r="H9021" s="1"/>
  <c r="D9022"/>
  <c r="E9022" s="1"/>
  <c r="G9022"/>
  <c r="H9022" s="1"/>
  <c r="D9023"/>
  <c r="E9023" s="1"/>
  <c r="G9023"/>
  <c r="H9023" s="1"/>
  <c r="D9024"/>
  <c r="E9024" s="1"/>
  <c r="G9024"/>
  <c r="H9024" s="1"/>
  <c r="D9025"/>
  <c r="G9025"/>
  <c r="H9025" s="1"/>
  <c r="D9026"/>
  <c r="E9026" s="1"/>
  <c r="G9026"/>
  <c r="H9026" s="1"/>
  <c r="D9027"/>
  <c r="G9027"/>
  <c r="H9027" s="1"/>
  <c r="D9028"/>
  <c r="E9028" s="1"/>
  <c r="G9028"/>
  <c r="H9028" s="1"/>
  <c r="D9029"/>
  <c r="G9029"/>
  <c r="H9029" s="1"/>
  <c r="D9030"/>
  <c r="E9030" s="1"/>
  <c r="G9030"/>
  <c r="H9030" s="1"/>
  <c r="D9031"/>
  <c r="E9031" s="1"/>
  <c r="G9031"/>
  <c r="H9031" s="1"/>
  <c r="D9032"/>
  <c r="E9032" s="1"/>
  <c r="G9032"/>
  <c r="H9032" s="1"/>
  <c r="D9033"/>
  <c r="G9033"/>
  <c r="H9033" s="1"/>
  <c r="D9034"/>
  <c r="E9034" s="1"/>
  <c r="G9034"/>
  <c r="H9034" s="1"/>
  <c r="D9035"/>
  <c r="G9035"/>
  <c r="H9035" s="1"/>
  <c r="D9036"/>
  <c r="E9036" s="1"/>
  <c r="G9036"/>
  <c r="H9036" s="1"/>
  <c r="D9037"/>
  <c r="G9037"/>
  <c r="H9037" s="1"/>
  <c r="D9038"/>
  <c r="E9038" s="1"/>
  <c r="G9038"/>
  <c r="H9038" s="1"/>
  <c r="D9039"/>
  <c r="E9039" s="1"/>
  <c r="G9039"/>
  <c r="H9039" s="1"/>
  <c r="D9040"/>
  <c r="E9040" s="1"/>
  <c r="G9040"/>
  <c r="H9040" s="1"/>
  <c r="D9041"/>
  <c r="G9041"/>
  <c r="H9041" s="1"/>
  <c r="D9042"/>
  <c r="E9042" s="1"/>
  <c r="G9042"/>
  <c r="H9042" s="1"/>
  <c r="D9043"/>
  <c r="G9043"/>
  <c r="H9043" s="1"/>
  <c r="D9044"/>
  <c r="E9044" s="1"/>
  <c r="G9044"/>
  <c r="H9044" s="1"/>
  <c r="D9045"/>
  <c r="G9045"/>
  <c r="H9045" s="1"/>
  <c r="D9046"/>
  <c r="E9046" s="1"/>
  <c r="G9046"/>
  <c r="H9046" s="1"/>
  <c r="D9047"/>
  <c r="E9047" s="1"/>
  <c r="G9047"/>
  <c r="H9047" s="1"/>
  <c r="D9048"/>
  <c r="E9048" s="1"/>
  <c r="G9048"/>
  <c r="H9048" s="1"/>
  <c r="D9049"/>
  <c r="G9049"/>
  <c r="H9049" s="1"/>
  <c r="D9050"/>
  <c r="E9050" s="1"/>
  <c r="G9050"/>
  <c r="H9050" s="1"/>
  <c r="D9051"/>
  <c r="G9051"/>
  <c r="H9051" s="1"/>
  <c r="D9052"/>
  <c r="E9052" s="1"/>
  <c r="G9052"/>
  <c r="H9052" s="1"/>
  <c r="D9053"/>
  <c r="G9053"/>
  <c r="H9053" s="1"/>
  <c r="D9054"/>
  <c r="E9054" s="1"/>
  <c r="G9054"/>
  <c r="H9054" s="1"/>
  <c r="D9055"/>
  <c r="E9055" s="1"/>
  <c r="G9055"/>
  <c r="H9055" s="1"/>
  <c r="D9056"/>
  <c r="E9056" s="1"/>
  <c r="G9056"/>
  <c r="H9056" s="1"/>
  <c r="D9057"/>
  <c r="G9057"/>
  <c r="H9057" s="1"/>
  <c r="D9058"/>
  <c r="E9058" s="1"/>
  <c r="G9058"/>
  <c r="H9058" s="1"/>
  <c r="D9059"/>
  <c r="G9059"/>
  <c r="H9059" s="1"/>
  <c r="D9060"/>
  <c r="E9060" s="1"/>
  <c r="G9060"/>
  <c r="H9060" s="1"/>
  <c r="D9061"/>
  <c r="G9061"/>
  <c r="H9061" s="1"/>
  <c r="D9062"/>
  <c r="E9062" s="1"/>
  <c r="G9062"/>
  <c r="H9062" s="1"/>
  <c r="D9063"/>
  <c r="E9063" s="1"/>
  <c r="G9063"/>
  <c r="H9063" s="1"/>
  <c r="D9064"/>
  <c r="E9064" s="1"/>
  <c r="G9064"/>
  <c r="H9064" s="1"/>
  <c r="D9065"/>
  <c r="G9065"/>
  <c r="H9065" s="1"/>
  <c r="D9066"/>
  <c r="E9066" s="1"/>
  <c r="G9066"/>
  <c r="H9066" s="1"/>
  <c r="D9067"/>
  <c r="G9067"/>
  <c r="H9067" s="1"/>
  <c r="D9068"/>
  <c r="E9068" s="1"/>
  <c r="G9068"/>
  <c r="H9068" s="1"/>
  <c r="D9069"/>
  <c r="G9069"/>
  <c r="H9069" s="1"/>
  <c r="D9070"/>
  <c r="E9070" s="1"/>
  <c r="G9070"/>
  <c r="H9070" s="1"/>
  <c r="D9071"/>
  <c r="E9071" s="1"/>
  <c r="G9071"/>
  <c r="H9071" s="1"/>
  <c r="D9072"/>
  <c r="E9072" s="1"/>
  <c r="G9072"/>
  <c r="H9072" s="1"/>
  <c r="D9073"/>
  <c r="G9073"/>
  <c r="H9073" s="1"/>
  <c r="D9074"/>
  <c r="E9074" s="1"/>
  <c r="G9074"/>
  <c r="H9074" s="1"/>
  <c r="D9075"/>
  <c r="G9075"/>
  <c r="H9075" s="1"/>
  <c r="D9076"/>
  <c r="E9076" s="1"/>
  <c r="G9076"/>
  <c r="H9076" s="1"/>
  <c r="D9077"/>
  <c r="G9077"/>
  <c r="H9077" s="1"/>
  <c r="D9078"/>
  <c r="E9078" s="1"/>
  <c r="G9078"/>
  <c r="H9078" s="1"/>
  <c r="D9079"/>
  <c r="E9079" s="1"/>
  <c r="G9079"/>
  <c r="H9079" s="1"/>
  <c r="D9080"/>
  <c r="E9080" s="1"/>
  <c r="G9080"/>
  <c r="H9080" s="1"/>
  <c r="D9081"/>
  <c r="G9081"/>
  <c r="H9081" s="1"/>
  <c r="D9082"/>
  <c r="E9082" s="1"/>
  <c r="G9082"/>
  <c r="H9082" s="1"/>
  <c r="D9083"/>
  <c r="G9083"/>
  <c r="H9083" s="1"/>
  <c r="D9084"/>
  <c r="E9084" s="1"/>
  <c r="G9084"/>
  <c r="H9084" s="1"/>
  <c r="D9085"/>
  <c r="G9085"/>
  <c r="H9085" s="1"/>
  <c r="D9086"/>
  <c r="E9086" s="1"/>
  <c r="G9086"/>
  <c r="H9086" s="1"/>
  <c r="D9087"/>
  <c r="E9087" s="1"/>
  <c r="G9087"/>
  <c r="H9087" s="1"/>
  <c r="D9088"/>
  <c r="E9088" s="1"/>
  <c r="G9088"/>
  <c r="H9088" s="1"/>
  <c r="D9089"/>
  <c r="G9089"/>
  <c r="H9089" s="1"/>
  <c r="D9090"/>
  <c r="E9090" s="1"/>
  <c r="G9090"/>
  <c r="H9090" s="1"/>
  <c r="D9091"/>
  <c r="G9091"/>
  <c r="H9091" s="1"/>
  <c r="D9092"/>
  <c r="E9092" s="1"/>
  <c r="G9092"/>
  <c r="H9092" s="1"/>
  <c r="D9093"/>
  <c r="G9093"/>
  <c r="H9093" s="1"/>
  <c r="D9094"/>
  <c r="E9094" s="1"/>
  <c r="G9094"/>
  <c r="H9094" s="1"/>
  <c r="D9095"/>
  <c r="E9095" s="1"/>
  <c r="G9095"/>
  <c r="H9095" s="1"/>
  <c r="D9096"/>
  <c r="E9096" s="1"/>
  <c r="G9096"/>
  <c r="H9096" s="1"/>
  <c r="D9097"/>
  <c r="G9097"/>
  <c r="H9097" s="1"/>
  <c r="D9098"/>
  <c r="E9098" s="1"/>
  <c r="G9098"/>
  <c r="H9098" s="1"/>
  <c r="D9099"/>
  <c r="G9099"/>
  <c r="H9099" s="1"/>
  <c r="D9100"/>
  <c r="E9100" s="1"/>
  <c r="G9100"/>
  <c r="H9100" s="1"/>
  <c r="D9101"/>
  <c r="G9101"/>
  <c r="H9101" s="1"/>
  <c r="D9102"/>
  <c r="E9102" s="1"/>
  <c r="G9102"/>
  <c r="H9102" s="1"/>
  <c r="D9103"/>
  <c r="E9103" s="1"/>
  <c r="G9103"/>
  <c r="H9103" s="1"/>
  <c r="D9104"/>
  <c r="E9104" s="1"/>
  <c r="G9104"/>
  <c r="H9104" s="1"/>
  <c r="D9105"/>
  <c r="G9105"/>
  <c r="H9105" s="1"/>
  <c r="D9106"/>
  <c r="E9106" s="1"/>
  <c r="G9106"/>
  <c r="H9106" s="1"/>
  <c r="D9107"/>
  <c r="G9107"/>
  <c r="H9107" s="1"/>
  <c r="D9108"/>
  <c r="E9108" s="1"/>
  <c r="G9108"/>
  <c r="H9108" s="1"/>
  <c r="D9109"/>
  <c r="G9109"/>
  <c r="H9109" s="1"/>
  <c r="D9110"/>
  <c r="E9110" s="1"/>
  <c r="G9110"/>
  <c r="H9110" s="1"/>
  <c r="D9111"/>
  <c r="E9111" s="1"/>
  <c r="G9111"/>
  <c r="H9111" s="1"/>
  <c r="D9112"/>
  <c r="E9112" s="1"/>
  <c r="G9112"/>
  <c r="H9112" s="1"/>
  <c r="D9113"/>
  <c r="G9113"/>
  <c r="H9113" s="1"/>
  <c r="D9114"/>
  <c r="E9114" s="1"/>
  <c r="G9114"/>
  <c r="H9114" s="1"/>
  <c r="D9115"/>
  <c r="G9115"/>
  <c r="H9115" s="1"/>
  <c r="D9116"/>
  <c r="E9116" s="1"/>
  <c r="G9116"/>
  <c r="H9116" s="1"/>
  <c r="D9117"/>
  <c r="G9117"/>
  <c r="H9117" s="1"/>
  <c r="D9118"/>
  <c r="E9118" s="1"/>
  <c r="G9118"/>
  <c r="H9118" s="1"/>
  <c r="D9119"/>
  <c r="E9119" s="1"/>
  <c r="G9119"/>
  <c r="H9119" s="1"/>
  <c r="D9120"/>
  <c r="E9120" s="1"/>
  <c r="G9120"/>
  <c r="H9120" s="1"/>
  <c r="D9121"/>
  <c r="G9121"/>
  <c r="H9121" s="1"/>
  <c r="D9122"/>
  <c r="E9122" s="1"/>
  <c r="G9122"/>
  <c r="H9122" s="1"/>
  <c r="D9123"/>
  <c r="G9123"/>
  <c r="H9123" s="1"/>
  <c r="D9124"/>
  <c r="E9124" s="1"/>
  <c r="G9124"/>
  <c r="H9124" s="1"/>
  <c r="D9125"/>
  <c r="E9125" s="1"/>
  <c r="G9125"/>
  <c r="H9125" s="1"/>
  <c r="D9126"/>
  <c r="E9126" s="1"/>
  <c r="G9126"/>
  <c r="H9126" s="1"/>
  <c r="D9127"/>
  <c r="E9127" s="1"/>
  <c r="G9127"/>
  <c r="H9127" s="1"/>
  <c r="D9128"/>
  <c r="E9128" s="1"/>
  <c r="G9128"/>
  <c r="H9128" s="1"/>
  <c r="D9129"/>
  <c r="E9129" s="1"/>
  <c r="G9129"/>
  <c r="H9129" s="1"/>
  <c r="D9130"/>
  <c r="E9130" s="1"/>
  <c r="G9130"/>
  <c r="D9131"/>
  <c r="E9131" s="1"/>
  <c r="G9131"/>
  <c r="H9131" s="1"/>
  <c r="D9132"/>
  <c r="E9132" s="1"/>
  <c r="G9132"/>
  <c r="H9132" s="1"/>
  <c r="D9133"/>
  <c r="E9133" s="1"/>
  <c r="G9133"/>
  <c r="H9133" s="1"/>
  <c r="D9134"/>
  <c r="E9134" s="1"/>
  <c r="G9134"/>
  <c r="D9135"/>
  <c r="E9135" s="1"/>
  <c r="G9135"/>
  <c r="H9135" s="1"/>
  <c r="D9136"/>
  <c r="E9136" s="1"/>
  <c r="G9136"/>
  <c r="H9136" s="1"/>
  <c r="D9137"/>
  <c r="E9137" s="1"/>
  <c r="G9137"/>
  <c r="H9137" s="1"/>
  <c r="D9138"/>
  <c r="E9138" s="1"/>
  <c r="G9138"/>
  <c r="D9139"/>
  <c r="E9139" s="1"/>
  <c r="G9139"/>
  <c r="H9139" s="1"/>
  <c r="D9140"/>
  <c r="E9140" s="1"/>
  <c r="G9140"/>
  <c r="H9140" s="1"/>
  <c r="D9141"/>
  <c r="E9141" s="1"/>
  <c r="G9141"/>
  <c r="H9141" s="1"/>
  <c r="D9142"/>
  <c r="E9142" s="1"/>
  <c r="G9142"/>
  <c r="D9143"/>
  <c r="E9143" s="1"/>
  <c r="G9143"/>
  <c r="H9143" s="1"/>
  <c r="D9144"/>
  <c r="E9144" s="1"/>
  <c r="G9144"/>
  <c r="H9144" s="1"/>
  <c r="D9145"/>
  <c r="E9145" s="1"/>
  <c r="G9145"/>
  <c r="H9145" s="1"/>
  <c r="D9146"/>
  <c r="E9146" s="1"/>
  <c r="G9146"/>
  <c r="D9147"/>
  <c r="E9147" s="1"/>
  <c r="G9147"/>
  <c r="H9147" s="1"/>
  <c r="D9148"/>
  <c r="E9148" s="1"/>
  <c r="G9148"/>
  <c r="H9148" s="1"/>
  <c r="D9149"/>
  <c r="E9149" s="1"/>
  <c r="G9149"/>
  <c r="H9149" s="1"/>
  <c r="D9150"/>
  <c r="E9150" s="1"/>
  <c r="G9150"/>
  <c r="D9151"/>
  <c r="E9151" s="1"/>
  <c r="G9151"/>
  <c r="H9151" s="1"/>
  <c r="D9152"/>
  <c r="E9152" s="1"/>
  <c r="G9152"/>
  <c r="H9152" s="1"/>
  <c r="D9153"/>
  <c r="E9153" s="1"/>
  <c r="G9153"/>
  <c r="H9153" s="1"/>
  <c r="D9154"/>
  <c r="E9154" s="1"/>
  <c r="G9154"/>
  <c r="D9155"/>
  <c r="E9155" s="1"/>
  <c r="G9155"/>
  <c r="H9155" s="1"/>
  <c r="D9156"/>
  <c r="E9156" s="1"/>
  <c r="G9156"/>
  <c r="H9156" s="1"/>
  <c r="D9157"/>
  <c r="E9157" s="1"/>
  <c r="G9157"/>
  <c r="H9157" s="1"/>
  <c r="D9158"/>
  <c r="E9158" s="1"/>
  <c r="G9158"/>
  <c r="D9159"/>
  <c r="E9159" s="1"/>
  <c r="G9159"/>
  <c r="H9159" s="1"/>
  <c r="D9160"/>
  <c r="E9160" s="1"/>
  <c r="G9160"/>
  <c r="H9160" s="1"/>
  <c r="D9161"/>
  <c r="E9161" s="1"/>
  <c r="G9161"/>
  <c r="H9161" s="1"/>
  <c r="D9162"/>
  <c r="E9162" s="1"/>
  <c r="G9162"/>
  <c r="D9163"/>
  <c r="E9163" s="1"/>
  <c r="G9163"/>
  <c r="H9163" s="1"/>
  <c r="D9164"/>
  <c r="E9164" s="1"/>
  <c r="G9164"/>
  <c r="D9165"/>
  <c r="E9165" s="1"/>
  <c r="G9165"/>
  <c r="H9165" s="1"/>
  <c r="D9166"/>
  <c r="E9166" s="1"/>
  <c r="G9166"/>
  <c r="H9166" s="1"/>
  <c r="D9167"/>
  <c r="G9167"/>
  <c r="H9167" s="1"/>
  <c r="D9168"/>
  <c r="E9168" s="1"/>
  <c r="G9168"/>
  <c r="D9169"/>
  <c r="E9169" s="1"/>
  <c r="G9169"/>
  <c r="H9169" s="1"/>
  <c r="D9170"/>
  <c r="E9170" s="1"/>
  <c r="G9170"/>
  <c r="H9170" s="1"/>
  <c r="D9171"/>
  <c r="E9171" s="1"/>
  <c r="G9171"/>
  <c r="H9171" s="1"/>
  <c r="D9172"/>
  <c r="E9172" s="1"/>
  <c r="G9172"/>
  <c r="H9172" s="1"/>
  <c r="D9173"/>
  <c r="E9173" s="1"/>
  <c r="G9173"/>
  <c r="H9173" s="1"/>
  <c r="D9174"/>
  <c r="E9174" s="1"/>
  <c r="G9174"/>
  <c r="H9174" s="1"/>
  <c r="D9175"/>
  <c r="G9175"/>
  <c r="D9176"/>
  <c r="E9176" s="1"/>
  <c r="G9176"/>
  <c r="H9176" s="1"/>
  <c r="D9177"/>
  <c r="E9177" s="1"/>
  <c r="G9177"/>
  <c r="H9177" s="1"/>
  <c r="D9178"/>
  <c r="E9178" s="1"/>
  <c r="G9178"/>
  <c r="H9178" s="1"/>
  <c r="D9179"/>
  <c r="G9179"/>
  <c r="H9179" s="1"/>
  <c r="D9180"/>
  <c r="E9180" s="1"/>
  <c r="G9180"/>
  <c r="H9180" s="1"/>
  <c r="D9181"/>
  <c r="E9181" s="1"/>
  <c r="G9181"/>
  <c r="H9181" s="1"/>
  <c r="D9182"/>
  <c r="E9182" s="1"/>
  <c r="G9182"/>
  <c r="H9182" s="1"/>
  <c r="D9183"/>
  <c r="G9183"/>
  <c r="D9184"/>
  <c r="E9184" s="1"/>
  <c r="G9184"/>
  <c r="H9184" s="1"/>
  <c r="D9185"/>
  <c r="E9185" s="1"/>
  <c r="G9185"/>
  <c r="H9185" s="1"/>
  <c r="D9186"/>
  <c r="E9186" s="1"/>
  <c r="G9186"/>
  <c r="H9186" s="1"/>
  <c r="D9187"/>
  <c r="E9187" s="1"/>
  <c r="G9187"/>
  <c r="H9187" s="1"/>
  <c r="D9188"/>
  <c r="E9188" s="1"/>
  <c r="G9188"/>
  <c r="H9188" s="1"/>
  <c r="D9189"/>
  <c r="E9189" s="1"/>
  <c r="G9189"/>
  <c r="H9189" s="1"/>
  <c r="D9190"/>
  <c r="E9190" s="1"/>
  <c r="G9190"/>
  <c r="H9190" s="1"/>
  <c r="D9191"/>
  <c r="G9191"/>
  <c r="H9191" s="1"/>
  <c r="D9192"/>
  <c r="E9192" s="1"/>
  <c r="G9192"/>
  <c r="H9192" s="1"/>
  <c r="D9193"/>
  <c r="E9193" s="1"/>
  <c r="G9193"/>
  <c r="H9193" s="1"/>
  <c r="D9194"/>
  <c r="E9194" s="1"/>
  <c r="G9194"/>
  <c r="H9194" s="1"/>
  <c r="D9195"/>
  <c r="G9195"/>
  <c r="H9195" s="1"/>
  <c r="D9196"/>
  <c r="E9196" s="1"/>
  <c r="G9196"/>
  <c r="H9196" s="1"/>
  <c r="D9197"/>
  <c r="E9197" s="1"/>
  <c r="G9197"/>
  <c r="H9197" s="1"/>
  <c r="D9198"/>
  <c r="E9198" s="1"/>
  <c r="G9198"/>
  <c r="H9198" s="1"/>
  <c r="D9199"/>
  <c r="G9199"/>
  <c r="H9199" s="1"/>
  <c r="D9200"/>
  <c r="E9200" s="1"/>
  <c r="G9200"/>
  <c r="D9201"/>
  <c r="E9201" s="1"/>
  <c r="G9201"/>
  <c r="H9201" s="1"/>
  <c r="D9202"/>
  <c r="E9202" s="1"/>
  <c r="G9202"/>
  <c r="H9202" s="1"/>
  <c r="D9203"/>
  <c r="E9203" s="1"/>
  <c r="G9203"/>
  <c r="H9203" s="1"/>
  <c r="D9204"/>
  <c r="E9204" s="1"/>
  <c r="G9204"/>
  <c r="H9204" s="1"/>
  <c r="D9205"/>
  <c r="E9205" s="1"/>
  <c r="G9205"/>
  <c r="H9205" s="1"/>
  <c r="D9206"/>
  <c r="E9206" s="1"/>
  <c r="G9206"/>
  <c r="H9206" s="1"/>
  <c r="D9207"/>
  <c r="G9207"/>
  <c r="D9208"/>
  <c r="E9208" s="1"/>
  <c r="G9208"/>
  <c r="H9208" s="1"/>
  <c r="D9209"/>
  <c r="E9209" s="1"/>
  <c r="G9209"/>
  <c r="H9209" s="1"/>
  <c r="D9210"/>
  <c r="E9210" s="1"/>
  <c r="G9210"/>
  <c r="H9210" s="1"/>
  <c r="D9211"/>
  <c r="G9211"/>
  <c r="H9211" s="1"/>
  <c r="D9212"/>
  <c r="E9212" s="1"/>
  <c r="G9212"/>
  <c r="H9212" s="1"/>
  <c r="D9213"/>
  <c r="E9213" s="1"/>
  <c r="G9213"/>
  <c r="H9213" s="1"/>
  <c r="D9214"/>
  <c r="E9214" s="1"/>
  <c r="G9214"/>
  <c r="H9214" s="1"/>
  <c r="D9215"/>
  <c r="G9215"/>
  <c r="D9216"/>
  <c r="E9216" s="1"/>
  <c r="G9216"/>
  <c r="H9216" s="1"/>
  <c r="D9217"/>
  <c r="E9217" s="1"/>
  <c r="G9217"/>
  <c r="H9217" s="1"/>
  <c r="D9218"/>
  <c r="E9218" s="1"/>
  <c r="G9218"/>
  <c r="H9218" s="1"/>
  <c r="D9219"/>
  <c r="E9219" s="1"/>
  <c r="G9219"/>
  <c r="H9219" s="1"/>
  <c r="D9220"/>
  <c r="E9220" s="1"/>
  <c r="G9220"/>
  <c r="H9220" s="1"/>
  <c r="D9221"/>
  <c r="E9221" s="1"/>
  <c r="G9221"/>
  <c r="H9221" s="1"/>
  <c r="D9222"/>
  <c r="E9222" s="1"/>
  <c r="G9222"/>
  <c r="H9222" s="1"/>
  <c r="D9223"/>
  <c r="G9223"/>
  <c r="H9223" s="1"/>
  <c r="D9224"/>
  <c r="E9224" s="1"/>
  <c r="G9224"/>
  <c r="H9224" s="1"/>
  <c r="D9225"/>
  <c r="E9225" s="1"/>
  <c r="G9225"/>
  <c r="H9225" s="1"/>
  <c r="D9226"/>
  <c r="E9226" s="1"/>
  <c r="G9226"/>
  <c r="H9226" s="1"/>
  <c r="D9227"/>
  <c r="G9227"/>
  <c r="D9228"/>
  <c r="E9228" s="1"/>
  <c r="G9228"/>
  <c r="H9228" s="1"/>
  <c r="D9229"/>
  <c r="E9229" s="1"/>
  <c r="G9229"/>
  <c r="H9229" s="1"/>
  <c r="D9230"/>
  <c r="E9230" s="1"/>
  <c r="G9230"/>
  <c r="H9230" s="1"/>
  <c r="D9231"/>
  <c r="G9231"/>
  <c r="H9231" s="1"/>
  <c r="D9232"/>
  <c r="E9232" s="1"/>
  <c r="G9232"/>
  <c r="D9233"/>
  <c r="E9233" s="1"/>
  <c r="G9233"/>
  <c r="H9233" s="1"/>
  <c r="D9234"/>
  <c r="E9234" s="1"/>
  <c r="G9234"/>
  <c r="H9234" s="1"/>
  <c r="D9235"/>
  <c r="E9235" s="1"/>
  <c r="G9235"/>
  <c r="H9235" s="1"/>
  <c r="D9236"/>
  <c r="E9236" s="1"/>
  <c r="G9236"/>
  <c r="H9236" s="1"/>
  <c r="D9237"/>
  <c r="E9237" s="1"/>
  <c r="G9237"/>
  <c r="H9237" s="1"/>
  <c r="D9238"/>
  <c r="E9238" s="1"/>
  <c r="G9238"/>
  <c r="H9238" s="1"/>
  <c r="D9239"/>
  <c r="G9239"/>
  <c r="D9240"/>
  <c r="E9240" s="1"/>
  <c r="G9240"/>
  <c r="H9240" s="1"/>
  <c r="D9241"/>
  <c r="E9241" s="1"/>
  <c r="G9241"/>
  <c r="H9241" s="1"/>
  <c r="D9242"/>
  <c r="E9242" s="1"/>
  <c r="G9242"/>
  <c r="H9242" s="1"/>
  <c r="D9243"/>
  <c r="G9243"/>
  <c r="H9243" s="1"/>
  <c r="D9244"/>
  <c r="E9244" s="1"/>
  <c r="G9244"/>
  <c r="H9244" s="1"/>
  <c r="D9245"/>
  <c r="E9245" s="1"/>
  <c r="G9245"/>
  <c r="H9245" s="1"/>
  <c r="D9246"/>
  <c r="E9246" s="1"/>
  <c r="G9246"/>
  <c r="H9246" s="1"/>
  <c r="D9247"/>
  <c r="G9247"/>
  <c r="H9247" s="1"/>
  <c r="D9248"/>
  <c r="E9248" s="1"/>
  <c r="G9248"/>
  <c r="H9248" s="1"/>
  <c r="D9249"/>
  <c r="E9249" s="1"/>
  <c r="G9249"/>
  <c r="H9249" s="1"/>
  <c r="D9250"/>
  <c r="E9250" s="1"/>
  <c r="G9250"/>
  <c r="H9250" s="1"/>
  <c r="D9251"/>
  <c r="E9251" s="1"/>
  <c r="G9251"/>
  <c r="H9251" s="1"/>
  <c r="D9252"/>
  <c r="E9252" s="1"/>
  <c r="G9252"/>
  <c r="H9252" s="1"/>
  <c r="D9253"/>
  <c r="E9253" s="1"/>
  <c r="G9253"/>
  <c r="H9253" s="1"/>
  <c r="D9254"/>
  <c r="E9254" s="1"/>
  <c r="G9254"/>
  <c r="H9254" s="1"/>
  <c r="D9255"/>
  <c r="G9255"/>
  <c r="H9255" s="1"/>
  <c r="D9256"/>
  <c r="E9256" s="1"/>
  <c r="G9256"/>
  <c r="H9256" s="1"/>
  <c r="D9257"/>
  <c r="E9257" s="1"/>
  <c r="G9257"/>
  <c r="H9257" s="1"/>
  <c r="D9258"/>
  <c r="E9258" s="1"/>
  <c r="G9258"/>
  <c r="H9258" s="1"/>
  <c r="D9259"/>
  <c r="G9259"/>
  <c r="H9259" s="1"/>
  <c r="D9260"/>
  <c r="E9260" s="1"/>
  <c r="G9260"/>
  <c r="H9260" s="1"/>
  <c r="D9261"/>
  <c r="E9261" s="1"/>
  <c r="G9261"/>
  <c r="H9261" s="1"/>
  <c r="D9262"/>
  <c r="E9262" s="1"/>
  <c r="G9262"/>
  <c r="D9263"/>
  <c r="G9263"/>
  <c r="D9264"/>
  <c r="E9264" s="1"/>
  <c r="G9264"/>
  <c r="H9264" s="1"/>
  <c r="D9265"/>
  <c r="E9265" s="1"/>
  <c r="G9265"/>
  <c r="D9266"/>
  <c r="E9266" s="1"/>
  <c r="G9266"/>
  <c r="H9266" s="1"/>
  <c r="D9267"/>
  <c r="E9267" s="1"/>
  <c r="G9267"/>
  <c r="H9267" s="1"/>
  <c r="D9268"/>
  <c r="E9268" s="1"/>
  <c r="G9268"/>
  <c r="H9268" s="1"/>
  <c r="D9269"/>
  <c r="E9269" s="1"/>
  <c r="G9269"/>
  <c r="H9269" s="1"/>
  <c r="D9270"/>
  <c r="E9270" s="1"/>
  <c r="G9270"/>
  <c r="H9270" s="1"/>
  <c r="D9271"/>
  <c r="G9271"/>
  <c r="H9271" s="1"/>
  <c r="D9272"/>
  <c r="E9272" s="1"/>
  <c r="G9272"/>
  <c r="H9272" s="1"/>
  <c r="D9273"/>
  <c r="E9273" s="1"/>
  <c r="G9273"/>
  <c r="H9273" s="1"/>
  <c r="D9274"/>
  <c r="E9274" s="1"/>
  <c r="G9274"/>
  <c r="H9274" s="1"/>
  <c r="D9275"/>
  <c r="G9275"/>
  <c r="H9275" s="1"/>
  <c r="D9276"/>
  <c r="E9276" s="1"/>
  <c r="G9276"/>
  <c r="H9276" s="1"/>
  <c r="D9277"/>
  <c r="E9277" s="1"/>
  <c r="G9277"/>
  <c r="H9277" s="1"/>
  <c r="D9278"/>
  <c r="E9278" s="1"/>
  <c r="G9278"/>
  <c r="H9278" s="1"/>
  <c r="D9279"/>
  <c r="G9279"/>
  <c r="H9279" s="1"/>
  <c r="D9280"/>
  <c r="E9280" s="1"/>
  <c r="G9280"/>
  <c r="H9280" s="1"/>
  <c r="D9281"/>
  <c r="E9281" s="1"/>
  <c r="G9281"/>
  <c r="H9281" s="1"/>
  <c r="D9282"/>
  <c r="E9282" s="1"/>
  <c r="G9282"/>
  <c r="H9282" s="1"/>
  <c r="D9283"/>
  <c r="E9283" s="1"/>
  <c r="G9283"/>
  <c r="H9283" s="1"/>
  <c r="D9284"/>
  <c r="E9284" s="1"/>
  <c r="G9284"/>
  <c r="H9284" s="1"/>
  <c r="D9285"/>
  <c r="E9285" s="1"/>
  <c r="G9285"/>
  <c r="H9285" s="1"/>
  <c r="D9286"/>
  <c r="E9286" s="1"/>
  <c r="G9286"/>
  <c r="D9287"/>
  <c r="G9287"/>
  <c r="H9287" s="1"/>
  <c r="D9288"/>
  <c r="E9288" s="1"/>
  <c r="G9288"/>
  <c r="H9288" s="1"/>
  <c r="D9289"/>
  <c r="E9289" s="1"/>
  <c r="G9289"/>
  <c r="H9289" s="1"/>
  <c r="D9290"/>
  <c r="E9290" s="1"/>
  <c r="G9290"/>
  <c r="H9290" s="1"/>
  <c r="D9291"/>
  <c r="G9291"/>
  <c r="H9291" s="1"/>
  <c r="D9292"/>
  <c r="E9292" s="1"/>
  <c r="G9292"/>
  <c r="H9292" s="1"/>
  <c r="D9293"/>
  <c r="E9293" s="1"/>
  <c r="G9293"/>
  <c r="H9293" s="1"/>
  <c r="D9294"/>
  <c r="E9294" s="1"/>
  <c r="G9294"/>
  <c r="H9294" s="1"/>
  <c r="D9295"/>
  <c r="G9295"/>
  <c r="H9295" s="1"/>
  <c r="D9296"/>
  <c r="E9296" s="1"/>
  <c r="G9296"/>
  <c r="H9296" s="1"/>
  <c r="D9297"/>
  <c r="E9297" s="1"/>
  <c r="G9297"/>
  <c r="H9297" s="1"/>
  <c r="D9298"/>
  <c r="E9298" s="1"/>
  <c r="G9298"/>
  <c r="H9298" s="1"/>
  <c r="D9299"/>
  <c r="E9299" s="1"/>
  <c r="G9299"/>
  <c r="H9299" s="1"/>
  <c r="D9300"/>
  <c r="E9300" s="1"/>
  <c r="G9300"/>
  <c r="H9300" s="1"/>
  <c r="D9301"/>
  <c r="E9301" s="1"/>
  <c r="G9301"/>
  <c r="H9301" s="1"/>
  <c r="D9302"/>
  <c r="E9302" s="1"/>
  <c r="G9302"/>
  <c r="D9303"/>
  <c r="G9303"/>
  <c r="H9303" s="1"/>
  <c r="D9304"/>
  <c r="E9304" s="1"/>
  <c r="G9304"/>
  <c r="H9304" s="1"/>
  <c r="D9305"/>
  <c r="E9305" s="1"/>
  <c r="G9305"/>
  <c r="H9305" s="1"/>
  <c r="D9306"/>
  <c r="E9306" s="1"/>
  <c r="G9306"/>
  <c r="H9306" s="1"/>
  <c r="D9307"/>
  <c r="G9307"/>
  <c r="H9307" s="1"/>
  <c r="D9308"/>
  <c r="E9308" s="1"/>
  <c r="G9308"/>
  <c r="H9308" s="1"/>
  <c r="D9309"/>
  <c r="E9309" s="1"/>
  <c r="G9309"/>
  <c r="H9309" s="1"/>
  <c r="D9310"/>
  <c r="E9310" s="1"/>
  <c r="G9310"/>
  <c r="H9310" s="1"/>
  <c r="D9311"/>
  <c r="G9311"/>
  <c r="H9311" s="1"/>
  <c r="D9312"/>
  <c r="E9312" s="1"/>
  <c r="G9312"/>
  <c r="H9312" s="1"/>
  <c r="D9313"/>
  <c r="E9313" s="1"/>
  <c r="G9313"/>
  <c r="H9313" s="1"/>
  <c r="D9314"/>
  <c r="E9314" s="1"/>
  <c r="G9314"/>
  <c r="H9314" s="1"/>
  <c r="D9315"/>
  <c r="E9315" s="1"/>
  <c r="G9315"/>
  <c r="H9315" s="1"/>
  <c r="D9316"/>
  <c r="E9316" s="1"/>
  <c r="G9316"/>
  <c r="H9316" s="1"/>
  <c r="D9317"/>
  <c r="E9317" s="1"/>
  <c r="G9317"/>
  <c r="H9317" s="1"/>
  <c r="D9318"/>
  <c r="E9318" s="1"/>
  <c r="G9318"/>
  <c r="H9318" s="1"/>
  <c r="D9319"/>
  <c r="G9319"/>
  <c r="H9319" s="1"/>
  <c r="D9320"/>
  <c r="E9320" s="1"/>
  <c r="G9320"/>
  <c r="H9320" s="1"/>
  <c r="D9321"/>
  <c r="E9321" s="1"/>
  <c r="G9321"/>
  <c r="H9321" s="1"/>
  <c r="D9322"/>
  <c r="E9322" s="1"/>
  <c r="G9322"/>
  <c r="H9322" s="1"/>
  <c r="D9323"/>
  <c r="G9323"/>
  <c r="H9323" s="1"/>
  <c r="D9324"/>
  <c r="E9324" s="1"/>
  <c r="G9324"/>
  <c r="H9324" s="1"/>
  <c r="D9325"/>
  <c r="E9325" s="1"/>
  <c r="G9325"/>
  <c r="H9325" s="1"/>
  <c r="D9326"/>
  <c r="E9326" s="1"/>
  <c r="G9326"/>
  <c r="H9326" s="1"/>
  <c r="D9327"/>
  <c r="G9327"/>
  <c r="H9327" s="1"/>
  <c r="D9328"/>
  <c r="E9328" s="1"/>
  <c r="G9328"/>
  <c r="H9328" s="1"/>
  <c r="D9329"/>
  <c r="E9329" s="1"/>
  <c r="G9329"/>
  <c r="H9329" s="1"/>
  <c r="D9330"/>
  <c r="E9330" s="1"/>
  <c r="G9330"/>
  <c r="H9330" s="1"/>
  <c r="D9331"/>
  <c r="E9331" s="1"/>
  <c r="G9331"/>
  <c r="H9331" s="1"/>
  <c r="D9332"/>
  <c r="E9332" s="1"/>
  <c r="G9332"/>
  <c r="H9332" s="1"/>
  <c r="D9333"/>
  <c r="E9333" s="1"/>
  <c r="G9333"/>
  <c r="H9333" s="1"/>
  <c r="D9334"/>
  <c r="E9334" s="1"/>
  <c r="G9334"/>
  <c r="D9335"/>
  <c r="G9335"/>
  <c r="H9335" s="1"/>
  <c r="D9336"/>
  <c r="E9336" s="1"/>
  <c r="G9336"/>
  <c r="H9336" s="1"/>
  <c r="D9337"/>
  <c r="E9337" s="1"/>
  <c r="G9337"/>
  <c r="H9337" s="1"/>
  <c r="D9338"/>
  <c r="E9338" s="1"/>
  <c r="G9338"/>
  <c r="H9338" s="1"/>
  <c r="D9339"/>
  <c r="G9339"/>
  <c r="H9339" s="1"/>
  <c r="D9340"/>
  <c r="E9340" s="1"/>
  <c r="G9340"/>
  <c r="H9340" s="1"/>
  <c r="D9341"/>
  <c r="E9341" s="1"/>
  <c r="G9341"/>
  <c r="H9341" s="1"/>
  <c r="D9342"/>
  <c r="E9342" s="1"/>
  <c r="G9342"/>
  <c r="H9342" s="1"/>
  <c r="D9343"/>
  <c r="G9343"/>
  <c r="H9343" s="1"/>
  <c r="D9344"/>
  <c r="E9344" s="1"/>
  <c r="G9344"/>
  <c r="H9344" s="1"/>
  <c r="D9345"/>
  <c r="E9345" s="1"/>
  <c r="G9345"/>
  <c r="H9345" s="1"/>
  <c r="D9346"/>
  <c r="E9346" s="1"/>
  <c r="G9346"/>
  <c r="H9346" s="1"/>
  <c r="D9347"/>
  <c r="E9347" s="1"/>
  <c r="G9347"/>
  <c r="H9347" s="1"/>
  <c r="D9348"/>
  <c r="E9348" s="1"/>
  <c r="G9348"/>
  <c r="H9348" s="1"/>
  <c r="D9349"/>
  <c r="E9349" s="1"/>
  <c r="G9349"/>
  <c r="H9349" s="1"/>
  <c r="D9350"/>
  <c r="E9350" s="1"/>
  <c r="G9350"/>
  <c r="D9351"/>
  <c r="G9351"/>
  <c r="D9352"/>
  <c r="E9352" s="1"/>
  <c r="G9352"/>
  <c r="H9352" s="1"/>
  <c r="D9353"/>
  <c r="E9353" s="1"/>
  <c r="G9353"/>
  <c r="D9354"/>
  <c r="E9354" s="1"/>
  <c r="G9354"/>
  <c r="H9354" s="1"/>
  <c r="D9355"/>
  <c r="G9355"/>
  <c r="H9355" s="1"/>
  <c r="D9356"/>
  <c r="E9356" s="1"/>
  <c r="G9356"/>
  <c r="H9356" s="1"/>
  <c r="D9357"/>
  <c r="E9357" s="1"/>
  <c r="G9357"/>
  <c r="H9357" s="1"/>
  <c r="D9358"/>
  <c r="E9358" s="1"/>
  <c r="G9358"/>
  <c r="H9358" s="1"/>
  <c r="D9359"/>
  <c r="G9359"/>
  <c r="H9359" s="1"/>
  <c r="D9360"/>
  <c r="E9360" s="1"/>
  <c r="G9360"/>
  <c r="H9360" s="1"/>
  <c r="D9361"/>
  <c r="E9361" s="1"/>
  <c r="G9361"/>
  <c r="H9361" s="1"/>
  <c r="D9362"/>
  <c r="E9362" s="1"/>
  <c r="G9362"/>
  <c r="H9362" s="1"/>
  <c r="D9363"/>
  <c r="E9363" s="1"/>
  <c r="G9363"/>
  <c r="H9363" s="1"/>
  <c r="D9364"/>
  <c r="E9364" s="1"/>
  <c r="G9364"/>
  <c r="H9364" s="1"/>
  <c r="D9365"/>
  <c r="E9365" s="1"/>
  <c r="G9365"/>
  <c r="H9365" s="1"/>
  <c r="D9366"/>
  <c r="E9366" s="1"/>
  <c r="G9366"/>
  <c r="H9366" s="1"/>
  <c r="D9367"/>
  <c r="G9367"/>
  <c r="H9367" s="1"/>
  <c r="D9368"/>
  <c r="E9368" s="1"/>
  <c r="G9368"/>
  <c r="H9368" s="1"/>
  <c r="D9369"/>
  <c r="E9369" s="1"/>
  <c r="G9369"/>
  <c r="D9370"/>
  <c r="E9370" s="1"/>
  <c r="G9370"/>
  <c r="H9370" s="1"/>
  <c r="D9371"/>
  <c r="G9371"/>
  <c r="H9371" s="1"/>
  <c r="D9372"/>
  <c r="E9372" s="1"/>
  <c r="G9372"/>
  <c r="H9372" s="1"/>
  <c r="D9373"/>
  <c r="E9373" s="1"/>
  <c r="G9373"/>
  <c r="H9373" s="1"/>
  <c r="D9374"/>
  <c r="E9374" s="1"/>
  <c r="G9374"/>
  <c r="H9374" s="1"/>
  <c r="D9375"/>
  <c r="G9375"/>
  <c r="H9375" s="1"/>
  <c r="D9376"/>
  <c r="E9376" s="1"/>
  <c r="G9376"/>
  <c r="H9376" s="1"/>
  <c r="D9377"/>
  <c r="E9377" s="1"/>
  <c r="G9377"/>
  <c r="H9377" s="1"/>
  <c r="D9378"/>
  <c r="E9378" s="1"/>
  <c r="G9378"/>
  <c r="H9378" s="1"/>
  <c r="D9379"/>
  <c r="E9379" s="1"/>
  <c r="G9379"/>
  <c r="H9379" s="1"/>
  <c r="D9380"/>
  <c r="E9380" s="1"/>
  <c r="G9380"/>
  <c r="H9380" s="1"/>
  <c r="D9381"/>
  <c r="E9381" s="1"/>
  <c r="G9381"/>
  <c r="H9381" s="1"/>
  <c r="D9382"/>
  <c r="E9382" s="1"/>
  <c r="G9382"/>
  <c r="D9383"/>
  <c r="G9383"/>
  <c r="H9383" s="1"/>
  <c r="D9384"/>
  <c r="E9384" s="1"/>
  <c r="G9384"/>
  <c r="H9384" s="1"/>
  <c r="D9385"/>
  <c r="E9385" s="1"/>
  <c r="G9385"/>
  <c r="H9385" s="1"/>
  <c r="D9386"/>
  <c r="E9386" s="1"/>
  <c r="G9386"/>
  <c r="H9386" s="1"/>
  <c r="D9387"/>
  <c r="G9387"/>
  <c r="H9387" s="1"/>
  <c r="D9388"/>
  <c r="E9388" s="1"/>
  <c r="G9388"/>
  <c r="H9388" s="1"/>
  <c r="D9389"/>
  <c r="E9389" s="1"/>
  <c r="G9389"/>
  <c r="H9389" s="1"/>
  <c r="D9390"/>
  <c r="E9390" s="1"/>
  <c r="G9390"/>
  <c r="D9391"/>
  <c r="G9391"/>
  <c r="H9391" s="1"/>
  <c r="D9392"/>
  <c r="E9392" s="1"/>
  <c r="G9392"/>
  <c r="H9392" s="1"/>
  <c r="D9393"/>
  <c r="E9393" s="1"/>
  <c r="G9393"/>
  <c r="H9393" s="1"/>
  <c r="D9394"/>
  <c r="E9394" s="1"/>
  <c r="G9394"/>
  <c r="H9394" s="1"/>
  <c r="D9395"/>
  <c r="E9395" s="1"/>
  <c r="G9395"/>
  <c r="H9395" s="1"/>
  <c r="D9396"/>
  <c r="E9396" s="1"/>
  <c r="G9396"/>
  <c r="H9396" s="1"/>
  <c r="D9397"/>
  <c r="E9397" s="1"/>
  <c r="G9397"/>
  <c r="H9397" s="1"/>
  <c r="D9398"/>
  <c r="E9398" s="1"/>
  <c r="G9398"/>
  <c r="H9398" s="1"/>
  <c r="D9399"/>
  <c r="G9399"/>
  <c r="H9399" s="1"/>
  <c r="D9400"/>
  <c r="E9400" s="1"/>
  <c r="G9400"/>
  <c r="H9400" s="1"/>
  <c r="D9401"/>
  <c r="E9401" s="1"/>
  <c r="G9401"/>
  <c r="H9401" s="1"/>
  <c r="D9402"/>
  <c r="E9402" s="1"/>
  <c r="G9402"/>
  <c r="H9402" s="1"/>
  <c r="D9403"/>
  <c r="G9403"/>
  <c r="H9403" s="1"/>
  <c r="D9404"/>
  <c r="E9404" s="1"/>
  <c r="G9404"/>
  <c r="H9404" s="1"/>
  <c r="D9405"/>
  <c r="E9405" s="1"/>
  <c r="G9405"/>
  <c r="H9405" s="1"/>
  <c r="D9406"/>
  <c r="E9406" s="1"/>
  <c r="G9406"/>
  <c r="H9406" s="1"/>
  <c r="D9407"/>
  <c r="G9407"/>
  <c r="H9407" s="1"/>
  <c r="D9408"/>
  <c r="E9408" s="1"/>
  <c r="G9408"/>
  <c r="H9408" s="1"/>
  <c r="D9409"/>
  <c r="E9409" s="1"/>
  <c r="G9409"/>
  <c r="D9410"/>
  <c r="E9410" s="1"/>
  <c r="G9410"/>
  <c r="H9410" s="1"/>
  <c r="D9411"/>
  <c r="E9411" s="1"/>
  <c r="G9411"/>
  <c r="H9411" s="1"/>
  <c r="D9412"/>
  <c r="G9412"/>
  <c r="H9412" s="1"/>
  <c r="D9413"/>
  <c r="E9413" s="1"/>
  <c r="G9413"/>
  <c r="D9414"/>
  <c r="G9414"/>
  <c r="H9414" s="1"/>
  <c r="D9415"/>
  <c r="E9415" s="1"/>
  <c r="G9415"/>
  <c r="H9415" s="1"/>
  <c r="D9416"/>
  <c r="G9416"/>
  <c r="H9416" s="1"/>
  <c r="D9417"/>
  <c r="E9417" s="1"/>
  <c r="G9417"/>
  <c r="H9417" s="1"/>
  <c r="D9418"/>
  <c r="E9418" s="1"/>
  <c r="G9418"/>
  <c r="H9418" s="1"/>
  <c r="D9419"/>
  <c r="E9419" s="1"/>
  <c r="G9419"/>
  <c r="D9420"/>
  <c r="G9420"/>
  <c r="H9420" s="1"/>
  <c r="D9421"/>
  <c r="E9421" s="1"/>
  <c r="G9421"/>
  <c r="H9421" s="1"/>
  <c r="D9422"/>
  <c r="G9422"/>
  <c r="H9422" s="1"/>
  <c r="D9423"/>
  <c r="E9423" s="1"/>
  <c r="G9423"/>
  <c r="H9423" s="1"/>
  <c r="D9424"/>
  <c r="G9424"/>
  <c r="H9424" s="1"/>
  <c r="D9425"/>
  <c r="E9425" s="1"/>
  <c r="G9425"/>
  <c r="H9425" s="1"/>
  <c r="D9426"/>
  <c r="E9426" s="1"/>
  <c r="G9426"/>
  <c r="H9426" s="1"/>
  <c r="D9427"/>
  <c r="E9427" s="1"/>
  <c r="G9427"/>
  <c r="D9428"/>
  <c r="G9428"/>
  <c r="H9428" s="1"/>
  <c r="D9429"/>
  <c r="E9429" s="1"/>
  <c r="G9429"/>
  <c r="H9429" s="1"/>
  <c r="D9430"/>
  <c r="G9430"/>
  <c r="H9430" s="1"/>
  <c r="D9431"/>
  <c r="E9431" s="1"/>
  <c r="G9431"/>
  <c r="H9431" s="1"/>
  <c r="D9432"/>
  <c r="G9432"/>
  <c r="H9432" s="1"/>
  <c r="D9433"/>
  <c r="E9433" s="1"/>
  <c r="G9433"/>
  <c r="H9433" s="1"/>
  <c r="D9434"/>
  <c r="E9434" s="1"/>
  <c r="G9434"/>
  <c r="H9434" s="1"/>
  <c r="D9435"/>
  <c r="E9435" s="1"/>
  <c r="G9435"/>
  <c r="D9436"/>
  <c r="G9436"/>
  <c r="H9436" s="1"/>
  <c r="D9437"/>
  <c r="E9437" s="1"/>
  <c r="G9437"/>
  <c r="H9437" s="1"/>
  <c r="D9438"/>
  <c r="G9438"/>
  <c r="H9438" s="1"/>
  <c r="D9439"/>
  <c r="E9439" s="1"/>
  <c r="G9439"/>
  <c r="H9439" s="1"/>
  <c r="D9440"/>
  <c r="G9440"/>
  <c r="H9440" s="1"/>
  <c r="D9441"/>
  <c r="E9441" s="1"/>
  <c r="G9441"/>
  <c r="H9441" s="1"/>
  <c r="D9442"/>
  <c r="E9442" s="1"/>
  <c r="G9442"/>
  <c r="H9442" s="1"/>
  <c r="D9443"/>
  <c r="E9443" s="1"/>
  <c r="G9443"/>
  <c r="D9444"/>
  <c r="G9444"/>
  <c r="H9444" s="1"/>
  <c r="D9445"/>
  <c r="E9445" s="1"/>
  <c r="G9445"/>
  <c r="H9445" s="1"/>
  <c r="D9446"/>
  <c r="G9446"/>
  <c r="H9446" s="1"/>
  <c r="D9447"/>
  <c r="E9447" s="1"/>
  <c r="G9447"/>
  <c r="H9447" s="1"/>
  <c r="D9448"/>
  <c r="G9448"/>
  <c r="H9448" s="1"/>
  <c r="D9449"/>
  <c r="E9449" s="1"/>
  <c r="G9449"/>
  <c r="H9449" s="1"/>
  <c r="D9450"/>
  <c r="E9450" s="1"/>
  <c r="G9450"/>
  <c r="H9450" s="1"/>
  <c r="D9451"/>
  <c r="E9451" s="1"/>
  <c r="G9451"/>
  <c r="D9452"/>
  <c r="G9452"/>
  <c r="H9452" s="1"/>
  <c r="D9453"/>
  <c r="E9453" s="1"/>
  <c r="G9453"/>
  <c r="H9453" s="1"/>
  <c r="D9454"/>
  <c r="E9454" s="1"/>
  <c r="G9454"/>
  <c r="H9454" s="1"/>
  <c r="D9455"/>
  <c r="E9455" s="1"/>
  <c r="G9455"/>
  <c r="H9455" s="1"/>
  <c r="D9456"/>
  <c r="G9456"/>
  <c r="H9456" s="1"/>
  <c r="D9457"/>
  <c r="E9457" s="1"/>
  <c r="G9457"/>
  <c r="H9457" s="1"/>
  <c r="D9458"/>
  <c r="E9458" s="1"/>
  <c r="G9458"/>
  <c r="H9458" s="1"/>
  <c r="D9459"/>
  <c r="E9459" s="1"/>
  <c r="G9459"/>
  <c r="D9460"/>
  <c r="G9460"/>
  <c r="H9460" s="1"/>
  <c r="D9461"/>
  <c r="E9461" s="1"/>
  <c r="G9461"/>
  <c r="H9461" s="1"/>
  <c r="D9462"/>
  <c r="E9462" s="1"/>
  <c r="G9462"/>
  <c r="H9462" s="1"/>
  <c r="D9463"/>
  <c r="E9463" s="1"/>
  <c r="G9463"/>
  <c r="H9463" s="1"/>
  <c r="D9464"/>
  <c r="G9464"/>
  <c r="H9464" s="1"/>
  <c r="D9465"/>
  <c r="E9465" s="1"/>
  <c r="G9465"/>
  <c r="H9465" s="1"/>
  <c r="D9466"/>
  <c r="E9466" s="1"/>
  <c r="G9466"/>
  <c r="H9466" s="1"/>
  <c r="D9467"/>
  <c r="E9467" s="1"/>
  <c r="G9467"/>
  <c r="D9468"/>
  <c r="G9468"/>
  <c r="H9468" s="1"/>
  <c r="D9469"/>
  <c r="E9469" s="1"/>
  <c r="G9469"/>
  <c r="H9469" s="1"/>
  <c r="D9470"/>
  <c r="E9470" s="1"/>
  <c r="G9470"/>
  <c r="H9470" s="1"/>
  <c r="D9471"/>
  <c r="E9471" s="1"/>
  <c r="G9471"/>
  <c r="H9471" s="1"/>
  <c r="D9472"/>
  <c r="G9472"/>
  <c r="H9472" s="1"/>
  <c r="D9473"/>
  <c r="E9473" s="1"/>
  <c r="G9473"/>
  <c r="H9473" s="1"/>
  <c r="D9474"/>
  <c r="E9474" s="1"/>
  <c r="G9474"/>
  <c r="H9474" s="1"/>
  <c r="D9475"/>
  <c r="E9475" s="1"/>
  <c r="G9475"/>
  <c r="D9476"/>
  <c r="G9476"/>
  <c r="H9476" s="1"/>
  <c r="D9477"/>
  <c r="E9477" s="1"/>
  <c r="G9477"/>
  <c r="H9477" s="1"/>
  <c r="D9478"/>
  <c r="E9478" s="1"/>
  <c r="G9478"/>
  <c r="H9478" s="1"/>
  <c r="D9479"/>
  <c r="E9479" s="1"/>
  <c r="G9479"/>
  <c r="H9479" s="1"/>
  <c r="D9480"/>
  <c r="G9480"/>
  <c r="H9480" s="1"/>
  <c r="D9481"/>
  <c r="E9481" s="1"/>
  <c r="G9481"/>
  <c r="H9481" s="1"/>
  <c r="D9482"/>
  <c r="E9482" s="1"/>
  <c r="G9482"/>
  <c r="H9482" s="1"/>
  <c r="D9483"/>
  <c r="E9483" s="1"/>
  <c r="G9483"/>
  <c r="D9484"/>
  <c r="G9484"/>
  <c r="H9484" s="1"/>
  <c r="D9485"/>
  <c r="E9485" s="1"/>
  <c r="G9485"/>
  <c r="H9485" s="1"/>
  <c r="D9486"/>
  <c r="E9486" s="1"/>
  <c r="G9486"/>
  <c r="H9486" s="1"/>
  <c r="D9487"/>
  <c r="E9487" s="1"/>
  <c r="G9487"/>
  <c r="H9487" s="1"/>
  <c r="D9488"/>
  <c r="G9488"/>
  <c r="H9488" s="1"/>
  <c r="D9489"/>
  <c r="E9489" s="1"/>
  <c r="G9489"/>
  <c r="H9489" s="1"/>
  <c r="D9490"/>
  <c r="E9490" s="1"/>
  <c r="G9490"/>
  <c r="H9490" s="1"/>
  <c r="D9491"/>
  <c r="E9491" s="1"/>
  <c r="G9491"/>
  <c r="H9491" s="1"/>
  <c r="D9492"/>
  <c r="G9492"/>
  <c r="H9492" s="1"/>
  <c r="D9493"/>
  <c r="E9493" s="1"/>
  <c r="G9493"/>
  <c r="D9494"/>
  <c r="E9494" s="1"/>
  <c r="G9494"/>
  <c r="H9494" s="1"/>
  <c r="D9495"/>
  <c r="E9495" s="1"/>
  <c r="G9495"/>
  <c r="H9495" s="1"/>
  <c r="D9496"/>
  <c r="G9496"/>
  <c r="H9496" s="1"/>
  <c r="D9497"/>
  <c r="E9497" s="1"/>
  <c r="G9497"/>
  <c r="H9497" s="1"/>
  <c r="D9498"/>
  <c r="E9498" s="1"/>
  <c r="G9498"/>
  <c r="H9498" s="1"/>
  <c r="D9499"/>
  <c r="E9499" s="1"/>
  <c r="G9499"/>
  <c r="H9499" s="1"/>
  <c r="D9500"/>
  <c r="G9500"/>
  <c r="H9500" s="1"/>
  <c r="D9501"/>
  <c r="E9501" s="1"/>
  <c r="G9501"/>
  <c r="H9501" s="1"/>
  <c r="D9502"/>
  <c r="E9502" s="1"/>
  <c r="G9502"/>
  <c r="H9502" s="1"/>
  <c r="D9503"/>
  <c r="E9503" s="1"/>
  <c r="G9503"/>
  <c r="H9503" s="1"/>
  <c r="D9504"/>
  <c r="G9504"/>
  <c r="H9504" s="1"/>
  <c r="D9505"/>
  <c r="E9505" s="1"/>
  <c r="G9505"/>
  <c r="H9505" s="1"/>
  <c r="D9506"/>
  <c r="E9506" s="1"/>
  <c r="G9506"/>
  <c r="H9506" s="1"/>
  <c r="D9507"/>
  <c r="E9507" s="1"/>
  <c r="G9507"/>
  <c r="D9508"/>
  <c r="G9508"/>
  <c r="H9508" s="1"/>
  <c r="D9509"/>
  <c r="E9509" s="1"/>
  <c r="G9509"/>
  <c r="H9509" s="1"/>
  <c r="D9510"/>
  <c r="E9510" s="1"/>
  <c r="G9510"/>
  <c r="H9510" s="1"/>
  <c r="D9511"/>
  <c r="E9511" s="1"/>
  <c r="G9511"/>
  <c r="H9511" s="1"/>
  <c r="D9512"/>
  <c r="G9512"/>
  <c r="H9512" s="1"/>
  <c r="D9513"/>
  <c r="E9513" s="1"/>
  <c r="G9513"/>
  <c r="H9513" s="1"/>
  <c r="D9514"/>
  <c r="E9514" s="1"/>
  <c r="G9514"/>
  <c r="H9514" s="1"/>
  <c r="D9515"/>
  <c r="E9515" s="1"/>
  <c r="G9515"/>
  <c r="H9515" s="1"/>
  <c r="D9516"/>
  <c r="G9516"/>
  <c r="H9516" s="1"/>
  <c r="D9517"/>
  <c r="E9517" s="1"/>
  <c r="G9517"/>
  <c r="H9517" s="1"/>
  <c r="D9518"/>
  <c r="E9518" s="1"/>
  <c r="G9518"/>
  <c r="H9518" s="1"/>
  <c r="D9519"/>
  <c r="E9519" s="1"/>
  <c r="G9519"/>
  <c r="H9519" s="1"/>
  <c r="D9520"/>
  <c r="G9520"/>
  <c r="H9520" s="1"/>
  <c r="D9521"/>
  <c r="E9521" s="1"/>
  <c r="G9521"/>
  <c r="H9521" s="1"/>
  <c r="D9522"/>
  <c r="E9522" s="1"/>
  <c r="G9522"/>
  <c r="H9522" s="1"/>
  <c r="D9523"/>
  <c r="E9523" s="1"/>
  <c r="G9523"/>
  <c r="D9524"/>
  <c r="G9524"/>
  <c r="H9524" s="1"/>
  <c r="D9525"/>
  <c r="E9525" s="1"/>
  <c r="G9525"/>
  <c r="H9525" s="1"/>
  <c r="D9526"/>
  <c r="E9526" s="1"/>
  <c r="G9526"/>
  <c r="H9526" s="1"/>
  <c r="D9527"/>
  <c r="E9527" s="1"/>
  <c r="G9527"/>
  <c r="H9527" s="1"/>
  <c r="D9528"/>
  <c r="G9528"/>
  <c r="H9528" s="1"/>
  <c r="D9529"/>
  <c r="E9529" s="1"/>
  <c r="G9529"/>
  <c r="H9529" s="1"/>
  <c r="D9530"/>
  <c r="E9530" s="1"/>
  <c r="G9530"/>
  <c r="H9530" s="1"/>
  <c r="D9531"/>
  <c r="E9531" s="1"/>
  <c r="G9531"/>
  <c r="H9531" s="1"/>
  <c r="D9532"/>
  <c r="G9532"/>
  <c r="H9532" s="1"/>
  <c r="D9533"/>
  <c r="E9533" s="1"/>
  <c r="G9533"/>
  <c r="H9533" s="1"/>
  <c r="D9534"/>
  <c r="E9534" s="1"/>
  <c r="G9534"/>
  <c r="H9534" s="1"/>
  <c r="D9535"/>
  <c r="E9535" s="1"/>
  <c r="G9535"/>
  <c r="H9535" s="1"/>
  <c r="D9536"/>
  <c r="G9536"/>
  <c r="H9536" s="1"/>
  <c r="D9537"/>
  <c r="E9537" s="1"/>
  <c r="G9537"/>
  <c r="H9537" s="1"/>
  <c r="D9538"/>
  <c r="E9538" s="1"/>
  <c r="G9538"/>
  <c r="H9538" s="1"/>
  <c r="D9539"/>
  <c r="E9539" s="1"/>
  <c r="G9539"/>
  <c r="D9540"/>
  <c r="G9540"/>
  <c r="H9540" s="1"/>
  <c r="D9541"/>
  <c r="E9541" s="1"/>
  <c r="G9541"/>
  <c r="H9541" s="1"/>
  <c r="D9542"/>
  <c r="E9542" s="1"/>
  <c r="G9542"/>
  <c r="H9542" s="1"/>
  <c r="D9543"/>
  <c r="E9543" s="1"/>
  <c r="G9543"/>
  <c r="H9543" s="1"/>
  <c r="D9544"/>
  <c r="G9544"/>
  <c r="H9544" s="1"/>
  <c r="D9545"/>
  <c r="E9545" s="1"/>
  <c r="G9545"/>
  <c r="H9545" s="1"/>
  <c r="D9546"/>
  <c r="E9546" s="1"/>
  <c r="G9546"/>
  <c r="H9546" s="1"/>
  <c r="D9547"/>
  <c r="E9547" s="1"/>
  <c r="G9547"/>
  <c r="H9547" s="1"/>
  <c r="D9548"/>
  <c r="G9548"/>
  <c r="H9548" s="1"/>
  <c r="D9549"/>
  <c r="E9549" s="1"/>
  <c r="G9549"/>
  <c r="H9549" s="1"/>
  <c r="D9550"/>
  <c r="E9550" s="1"/>
  <c r="G9550"/>
  <c r="H9550" s="1"/>
  <c r="D9551"/>
  <c r="E9551" s="1"/>
  <c r="G9551"/>
  <c r="H9551" s="1"/>
  <c r="D9552"/>
  <c r="G9552"/>
  <c r="H9552" s="1"/>
  <c r="D9553"/>
  <c r="E9553" s="1"/>
  <c r="G9553"/>
  <c r="H9553" s="1"/>
  <c r="D9554"/>
  <c r="E9554" s="1"/>
  <c r="G9554"/>
  <c r="H9554" s="1"/>
  <c r="D9555"/>
  <c r="E9555" s="1"/>
  <c r="G9555"/>
  <c r="D9556"/>
  <c r="G9556"/>
  <c r="H9556" s="1"/>
  <c r="D9557"/>
  <c r="E9557" s="1"/>
  <c r="G9557"/>
  <c r="H9557" s="1"/>
  <c r="D9558"/>
  <c r="E9558" s="1"/>
  <c r="G9558"/>
  <c r="H9558" s="1"/>
  <c r="D9559"/>
  <c r="E9559" s="1"/>
  <c r="G9559"/>
  <c r="H9559" s="1"/>
  <c r="D9560"/>
  <c r="G9560"/>
  <c r="H9560" s="1"/>
  <c r="D9561"/>
  <c r="E9561" s="1"/>
  <c r="G9561"/>
  <c r="H9561" s="1"/>
  <c r="D9562"/>
  <c r="E9562" s="1"/>
  <c r="G9562"/>
  <c r="H9562" s="1"/>
  <c r="D9563"/>
  <c r="E9563" s="1"/>
  <c r="G9563"/>
  <c r="D9564"/>
  <c r="G9564"/>
  <c r="H9564" s="1"/>
  <c r="D9565"/>
  <c r="E9565" s="1"/>
  <c r="G9565"/>
  <c r="H9565" s="1"/>
  <c r="D9566"/>
  <c r="E9566" s="1"/>
  <c r="G9566"/>
  <c r="H9566" s="1"/>
  <c r="D9567"/>
  <c r="E9567" s="1"/>
  <c r="G9567"/>
  <c r="H9567" s="1"/>
  <c r="D9568"/>
  <c r="G9568"/>
  <c r="H9568" s="1"/>
  <c r="D9569"/>
  <c r="E9569" s="1"/>
  <c r="G9569"/>
  <c r="H9569" s="1"/>
  <c r="D9570"/>
  <c r="E9570" s="1"/>
  <c r="G9570"/>
  <c r="H9570" s="1"/>
  <c r="D9571"/>
  <c r="E9571" s="1"/>
  <c r="G9571"/>
  <c r="D9572"/>
  <c r="G9572"/>
  <c r="H9572" s="1"/>
  <c r="D9573"/>
  <c r="E9573" s="1"/>
  <c r="G9573"/>
  <c r="H9573" s="1"/>
  <c r="D9574"/>
  <c r="E9574" s="1"/>
  <c r="G9574"/>
  <c r="H9574" s="1"/>
  <c r="D9575"/>
  <c r="E9575" s="1"/>
  <c r="G9575"/>
  <c r="H9575" s="1"/>
  <c r="D9576"/>
  <c r="G9576"/>
  <c r="H9576" s="1"/>
  <c r="D9577"/>
  <c r="E9577" s="1"/>
  <c r="G9577"/>
  <c r="H9577" s="1"/>
  <c r="D9578"/>
  <c r="E9578" s="1"/>
  <c r="G9578"/>
  <c r="H9578" s="1"/>
  <c r="D9579"/>
  <c r="E9579" s="1"/>
  <c r="G9579"/>
  <c r="D9580"/>
  <c r="G9580"/>
  <c r="H9580" s="1"/>
  <c r="D9581"/>
  <c r="E9581" s="1"/>
  <c r="G9581"/>
  <c r="H9581" s="1"/>
  <c r="D9582"/>
  <c r="E9582" s="1"/>
  <c r="G9582"/>
  <c r="H9582" s="1"/>
  <c r="D9583"/>
  <c r="E9583" s="1"/>
  <c r="G9583"/>
  <c r="H9583" s="1"/>
  <c r="D9584"/>
  <c r="G9584"/>
  <c r="H9584" s="1"/>
  <c r="D9585"/>
  <c r="E9585" s="1"/>
  <c r="G9585"/>
  <c r="H9585" s="1"/>
  <c r="D9586"/>
  <c r="E9586" s="1"/>
  <c r="G9586"/>
  <c r="H9586" s="1"/>
  <c r="D9587"/>
  <c r="E9587" s="1"/>
  <c r="G9587"/>
  <c r="H9587" s="1"/>
  <c r="D9588"/>
  <c r="G9588"/>
  <c r="H9588" s="1"/>
  <c r="D9589"/>
  <c r="E9589" s="1"/>
  <c r="G9589"/>
  <c r="H9589" s="1"/>
  <c r="D9590"/>
  <c r="E9590" s="1"/>
  <c r="G9590"/>
  <c r="H9590" s="1"/>
  <c r="D9591"/>
  <c r="E9591" s="1"/>
  <c r="G9591"/>
  <c r="D9592"/>
  <c r="G9592"/>
  <c r="H9592" s="1"/>
  <c r="D9593"/>
  <c r="E9593" s="1"/>
  <c r="G9593"/>
  <c r="H9593" s="1"/>
  <c r="D9594"/>
  <c r="E9594" s="1"/>
  <c r="G9594"/>
  <c r="H9594" s="1"/>
  <c r="D9595"/>
  <c r="E9595" s="1"/>
  <c r="G9595"/>
  <c r="H9595" s="1"/>
  <c r="D9596"/>
  <c r="G9596"/>
  <c r="H9596" s="1"/>
  <c r="D9597"/>
  <c r="E9597" s="1"/>
  <c r="G9597"/>
  <c r="H9597" s="1"/>
  <c r="D9598"/>
  <c r="E9598" s="1"/>
  <c r="G9598"/>
  <c r="H9598" s="1"/>
  <c r="D9599"/>
  <c r="E9599" s="1"/>
  <c r="G9599"/>
  <c r="H9599" s="1"/>
  <c r="D9600"/>
  <c r="G9600"/>
  <c r="H9600" s="1"/>
  <c r="D9601"/>
  <c r="E9601" s="1"/>
  <c r="G9601"/>
  <c r="H9601" s="1"/>
  <c r="D9602"/>
  <c r="E9602" s="1"/>
  <c r="G9602"/>
  <c r="H9602" s="1"/>
  <c r="D9603"/>
  <c r="E9603" s="1"/>
  <c r="G9603"/>
  <c r="H9603" s="1"/>
  <c r="D9604"/>
  <c r="G9604"/>
  <c r="H9604" s="1"/>
  <c r="D9605"/>
  <c r="G9605"/>
  <c r="H9605" s="1"/>
  <c r="D9606"/>
  <c r="E9606" s="1"/>
  <c r="G9606"/>
  <c r="H9606" s="1"/>
  <c r="D9607"/>
  <c r="G9607"/>
  <c r="D9608"/>
  <c r="G9608"/>
  <c r="H9608" s="1"/>
  <c r="D9609"/>
  <c r="G9609"/>
  <c r="H9609" s="1"/>
  <c r="D9610"/>
  <c r="E9610" s="1"/>
  <c r="G9610"/>
  <c r="H9610" s="1"/>
  <c r="D9611"/>
  <c r="G9611"/>
  <c r="H9611" s="1"/>
  <c r="D9612"/>
  <c r="G9612"/>
  <c r="H9612" s="1"/>
  <c r="D9613"/>
  <c r="G9613"/>
  <c r="H9613" s="1"/>
  <c r="D9614"/>
  <c r="E9614" s="1"/>
  <c r="G9614"/>
  <c r="H9614" s="1"/>
  <c r="D9615"/>
  <c r="G9615"/>
  <c r="D9616"/>
  <c r="E9616" s="1"/>
  <c r="G9616"/>
  <c r="H9616" s="1"/>
  <c r="D9617"/>
  <c r="G9617"/>
  <c r="H9617" s="1"/>
  <c r="D9618"/>
  <c r="E9618" s="1"/>
  <c r="G9618"/>
  <c r="H9618" s="1"/>
  <c r="D9619"/>
  <c r="G9619"/>
  <c r="H9619" s="1"/>
  <c r="D9620"/>
  <c r="E9620" s="1"/>
  <c r="G9620"/>
  <c r="H9620" s="1"/>
  <c r="D9621"/>
  <c r="G9621"/>
  <c r="H9621" s="1"/>
  <c r="D9622"/>
  <c r="E9622" s="1"/>
  <c r="G9622"/>
  <c r="H9622" s="1"/>
  <c r="D9623"/>
  <c r="E9623" s="1"/>
  <c r="G9623"/>
  <c r="H9623" s="1"/>
  <c r="D9624"/>
  <c r="E9624" s="1"/>
  <c r="G9624"/>
  <c r="H9624" s="1"/>
  <c r="D9625"/>
  <c r="E9625" s="1"/>
  <c r="G9625"/>
  <c r="H9625" s="1"/>
  <c r="D9626"/>
  <c r="E9626" s="1"/>
  <c r="G9626"/>
  <c r="H9626" s="1"/>
  <c r="D9627"/>
  <c r="E9627" s="1"/>
  <c r="G9627"/>
  <c r="D9628"/>
  <c r="E9628" s="1"/>
  <c r="G9628"/>
  <c r="H9628" s="1"/>
  <c r="D9629"/>
  <c r="E9629" s="1"/>
  <c r="G9629"/>
  <c r="H9629" s="1"/>
  <c r="D9630"/>
  <c r="E9630" s="1"/>
  <c r="G9630"/>
  <c r="H9630" s="1"/>
  <c r="D9631"/>
  <c r="E9631" s="1"/>
  <c r="G9631"/>
  <c r="H9631" s="1"/>
  <c r="D9632"/>
  <c r="E9632" s="1"/>
  <c r="G9632"/>
  <c r="H9632" s="1"/>
  <c r="D9633"/>
  <c r="E9633" s="1"/>
  <c r="G9633"/>
  <c r="H9633" s="1"/>
  <c r="D9634"/>
  <c r="E9634" s="1"/>
  <c r="G9634"/>
  <c r="H9634" s="1"/>
  <c r="D9635"/>
  <c r="E9635" s="1"/>
  <c r="G9635"/>
  <c r="H9635" s="1"/>
  <c r="D9636"/>
  <c r="E9636" s="1"/>
  <c r="G9636"/>
  <c r="H9636" s="1"/>
  <c r="D9637"/>
  <c r="E9637" s="1"/>
  <c r="G9637"/>
  <c r="H9637" s="1"/>
  <c r="D9638"/>
  <c r="E9638" s="1"/>
  <c r="G9638"/>
  <c r="H9638" s="1"/>
  <c r="D9639"/>
  <c r="E9639" s="1"/>
  <c r="G9639"/>
  <c r="D9640"/>
  <c r="E9640" s="1"/>
  <c r="G9640"/>
  <c r="H9640" s="1"/>
  <c r="D9641"/>
  <c r="E9641" s="1"/>
  <c r="G9641"/>
  <c r="H9641" s="1"/>
  <c r="D9642"/>
  <c r="E9642" s="1"/>
  <c r="G9642"/>
  <c r="H9642" s="1"/>
  <c r="D9643"/>
  <c r="E9643" s="1"/>
  <c r="G9643"/>
  <c r="H9643" s="1"/>
  <c r="D9644"/>
  <c r="E9644" s="1"/>
  <c r="G9644"/>
  <c r="H9644" s="1"/>
  <c r="D9645"/>
  <c r="E9645" s="1"/>
  <c r="G9645"/>
  <c r="H9645" s="1"/>
  <c r="D9646"/>
  <c r="E9646" s="1"/>
  <c r="G9646"/>
  <c r="H9646" s="1"/>
  <c r="D9647"/>
  <c r="E9647" s="1"/>
  <c r="G9647"/>
  <c r="D9648"/>
  <c r="E9648" s="1"/>
  <c r="G9648"/>
  <c r="H9648" s="1"/>
  <c r="D9649"/>
  <c r="E9649" s="1"/>
  <c r="G9649"/>
  <c r="H9649" s="1"/>
  <c r="D9650"/>
  <c r="E9650" s="1"/>
  <c r="G9650"/>
  <c r="H9650" s="1"/>
  <c r="D9651"/>
  <c r="E9651" s="1"/>
  <c r="G9651"/>
  <c r="H9651" s="1"/>
  <c r="D9652"/>
  <c r="E9652" s="1"/>
  <c r="G9652"/>
  <c r="H9652" s="1"/>
  <c r="D9653"/>
  <c r="E9653" s="1"/>
  <c r="G9653"/>
  <c r="H9653" s="1"/>
  <c r="D9654"/>
  <c r="E9654" s="1"/>
  <c r="G9654"/>
  <c r="H9654" s="1"/>
  <c r="D9655"/>
  <c r="E9655" s="1"/>
  <c r="G9655"/>
  <c r="D9656"/>
  <c r="E9656" s="1"/>
  <c r="G9656"/>
  <c r="H9656" s="1"/>
  <c r="D9657"/>
  <c r="E9657" s="1"/>
  <c r="G9657"/>
  <c r="H9657" s="1"/>
  <c r="D9658"/>
  <c r="E9658" s="1"/>
  <c r="G9658"/>
  <c r="H9658" s="1"/>
  <c r="D9659"/>
  <c r="E9659" s="1"/>
  <c r="G9659"/>
  <c r="H9659" s="1"/>
  <c r="D9660"/>
  <c r="E9660" s="1"/>
  <c r="G9660"/>
  <c r="H9660" s="1"/>
  <c r="D9661"/>
  <c r="E9661" s="1"/>
  <c r="G9661"/>
  <c r="H9661" s="1"/>
  <c r="D9662"/>
  <c r="E9662" s="1"/>
  <c r="G9662"/>
  <c r="H9662" s="1"/>
  <c r="D9663"/>
  <c r="E9663" s="1"/>
  <c r="G9663"/>
  <c r="D9664"/>
  <c r="E9664" s="1"/>
  <c r="G9664"/>
  <c r="H9664" s="1"/>
  <c r="D9665"/>
  <c r="E9665" s="1"/>
  <c r="G9665"/>
  <c r="H9665" s="1"/>
  <c r="D9666"/>
  <c r="E9666" s="1"/>
  <c r="G9666"/>
  <c r="H9666" s="1"/>
  <c r="D9667"/>
  <c r="E9667" s="1"/>
  <c r="G9667"/>
  <c r="H9667" s="1"/>
  <c r="D9668"/>
  <c r="E9668" s="1"/>
  <c r="G9668"/>
  <c r="H9668" s="1"/>
  <c r="D9669"/>
  <c r="E9669" s="1"/>
  <c r="G9669"/>
  <c r="H9669" s="1"/>
  <c r="D9670"/>
  <c r="E9670" s="1"/>
  <c r="G9670"/>
  <c r="H9670" s="1"/>
  <c r="D9671"/>
  <c r="E9671" s="1"/>
  <c r="G9671"/>
  <c r="D9672"/>
  <c r="E9672" s="1"/>
  <c r="G9672"/>
  <c r="H9672" s="1"/>
  <c r="D9673"/>
  <c r="E9673" s="1"/>
  <c r="G9673"/>
  <c r="H9673" s="1"/>
  <c r="D9674"/>
  <c r="E9674" s="1"/>
  <c r="G9674"/>
  <c r="H9674" s="1"/>
  <c r="D9675"/>
  <c r="E9675" s="1"/>
  <c r="G9675"/>
  <c r="H9675" s="1"/>
  <c r="D9676"/>
  <c r="E9676" s="1"/>
  <c r="G9676"/>
  <c r="H9676" s="1"/>
  <c r="D9677"/>
  <c r="E9677" s="1"/>
  <c r="G9677"/>
  <c r="H9677" s="1"/>
  <c r="D9678"/>
  <c r="E9678" s="1"/>
  <c r="G9678"/>
  <c r="H9678" s="1"/>
  <c r="D9679"/>
  <c r="E9679" s="1"/>
  <c r="G9679"/>
  <c r="D9680"/>
  <c r="E9680" s="1"/>
  <c r="G9680"/>
  <c r="H9680" s="1"/>
  <c r="D9681"/>
  <c r="E9681" s="1"/>
  <c r="G9681"/>
  <c r="H9681" s="1"/>
  <c r="D9682"/>
  <c r="E9682" s="1"/>
  <c r="G9682"/>
  <c r="H9682" s="1"/>
  <c r="D9683"/>
  <c r="E9683" s="1"/>
  <c r="G9683"/>
  <c r="H9683" s="1"/>
  <c r="D9684"/>
  <c r="E9684" s="1"/>
  <c r="G9684"/>
  <c r="H9684" s="1"/>
  <c r="D9685"/>
  <c r="E9685" s="1"/>
  <c r="G9685"/>
  <c r="H9685" s="1"/>
  <c r="D9686"/>
  <c r="E9686" s="1"/>
  <c r="G9686"/>
  <c r="H9686" s="1"/>
  <c r="D9687"/>
  <c r="E9687" s="1"/>
  <c r="G9687"/>
  <c r="D9688"/>
  <c r="E9688" s="1"/>
  <c r="G9688"/>
  <c r="H9688" s="1"/>
  <c r="D9689"/>
  <c r="E9689" s="1"/>
  <c r="G9689"/>
  <c r="H9689" s="1"/>
  <c r="D9690"/>
  <c r="E9690" s="1"/>
  <c r="G9690"/>
  <c r="H9690" s="1"/>
  <c r="D9691"/>
  <c r="E9691" s="1"/>
  <c r="G9691"/>
  <c r="H9691" s="1"/>
  <c r="D9692"/>
  <c r="E9692" s="1"/>
  <c r="G9692"/>
  <c r="H9692" s="1"/>
  <c r="D9693"/>
  <c r="E9693" s="1"/>
  <c r="G9693"/>
  <c r="H9693" s="1"/>
  <c r="D9694"/>
  <c r="E9694" s="1"/>
  <c r="G9694"/>
  <c r="H9694" s="1"/>
  <c r="D9695"/>
  <c r="E9695" s="1"/>
  <c r="G9695"/>
  <c r="D9696"/>
  <c r="E9696" s="1"/>
  <c r="G9696"/>
  <c r="H9696" s="1"/>
  <c r="D9697"/>
  <c r="E9697" s="1"/>
  <c r="G9697"/>
  <c r="H9697" s="1"/>
  <c r="D9698"/>
  <c r="E9698" s="1"/>
  <c r="G9698"/>
  <c r="H9698" s="1"/>
  <c r="D9699"/>
  <c r="E9699" s="1"/>
  <c r="G9699"/>
  <c r="H9699" s="1"/>
  <c r="D9700"/>
  <c r="E9700" s="1"/>
  <c r="G9700"/>
  <c r="H9700" s="1"/>
  <c r="D9701"/>
  <c r="E9701" s="1"/>
  <c r="G9701"/>
  <c r="H9701" s="1"/>
  <c r="D9702"/>
  <c r="E9702" s="1"/>
  <c r="G9702"/>
  <c r="H9702" s="1"/>
  <c r="D9703"/>
  <c r="E9703" s="1"/>
  <c r="G9703"/>
  <c r="D9704"/>
  <c r="E9704" s="1"/>
  <c r="G9704"/>
  <c r="H9704" s="1"/>
  <c r="D9705"/>
  <c r="E9705" s="1"/>
  <c r="G9705"/>
  <c r="H9705" s="1"/>
  <c r="D9706"/>
  <c r="E9706" s="1"/>
  <c r="G9706"/>
  <c r="H9706" s="1"/>
  <c r="D9707"/>
  <c r="E9707" s="1"/>
  <c r="G9707"/>
  <c r="H9707" s="1"/>
  <c r="D9708"/>
  <c r="E9708" s="1"/>
  <c r="G9708"/>
  <c r="H9708" s="1"/>
  <c r="D9709"/>
  <c r="E9709" s="1"/>
  <c r="G9709"/>
  <c r="H9709" s="1"/>
  <c r="D9710"/>
  <c r="E9710" s="1"/>
  <c r="G9710"/>
  <c r="H9710" s="1"/>
  <c r="D9711"/>
  <c r="E9711" s="1"/>
  <c r="G9711"/>
  <c r="H9711" s="1"/>
  <c r="D9712"/>
  <c r="E9712" s="1"/>
  <c r="G9712"/>
  <c r="H9712" s="1"/>
  <c r="D9713"/>
  <c r="E9713" s="1"/>
  <c r="G9713"/>
  <c r="H9713" s="1"/>
  <c r="D9714"/>
  <c r="E9714" s="1"/>
  <c r="G9714"/>
  <c r="H9714" s="1"/>
  <c r="D9715"/>
  <c r="E9715" s="1"/>
  <c r="G9715"/>
  <c r="D9716"/>
  <c r="E9716" s="1"/>
  <c r="G9716"/>
  <c r="H9716" s="1"/>
  <c r="D9717"/>
  <c r="E9717" s="1"/>
  <c r="G9717"/>
  <c r="H9717" s="1"/>
  <c r="D9718"/>
  <c r="E9718" s="1"/>
  <c r="G9718"/>
  <c r="H9718" s="1"/>
  <c r="D9719"/>
  <c r="E9719" s="1"/>
  <c r="G9719"/>
  <c r="H9719" s="1"/>
  <c r="D9720"/>
  <c r="E9720" s="1"/>
  <c r="G9720"/>
  <c r="H9720" s="1"/>
  <c r="D9721"/>
  <c r="E9721" s="1"/>
  <c r="G9721"/>
  <c r="H9721" s="1"/>
  <c r="D9722"/>
  <c r="E9722" s="1"/>
  <c r="G9722"/>
  <c r="H9722" s="1"/>
  <c r="D9723"/>
  <c r="E9723" s="1"/>
  <c r="G9723"/>
  <c r="D9724"/>
  <c r="E9724" s="1"/>
  <c r="G9724"/>
  <c r="H9724" s="1"/>
  <c r="D9725"/>
  <c r="E9725" s="1"/>
  <c r="G9725"/>
  <c r="H9725" s="1"/>
  <c r="D9726"/>
  <c r="E9726" s="1"/>
  <c r="G9726"/>
  <c r="H9726" s="1"/>
  <c r="D9727"/>
  <c r="E9727" s="1"/>
  <c r="G9727"/>
  <c r="H9727" s="1"/>
  <c r="D9728"/>
  <c r="E9728" s="1"/>
  <c r="G9728"/>
  <c r="H9728" s="1"/>
  <c r="D9729"/>
  <c r="E9729" s="1"/>
  <c r="G9729"/>
  <c r="H9729" s="1"/>
  <c r="D9730"/>
  <c r="E9730" s="1"/>
  <c r="G9730"/>
  <c r="H9730" s="1"/>
  <c r="D9731"/>
  <c r="E9731" s="1"/>
  <c r="G9731"/>
  <c r="H9731" s="1"/>
  <c r="D9732"/>
  <c r="E9732" s="1"/>
  <c r="G9732"/>
  <c r="H9732" s="1"/>
  <c r="D9733"/>
  <c r="E9733" s="1"/>
  <c r="G9733"/>
  <c r="H9733" s="1"/>
  <c r="D9734"/>
  <c r="E9734" s="1"/>
  <c r="G9734"/>
  <c r="H9734" s="1"/>
  <c r="D9735"/>
  <c r="E9735" s="1"/>
  <c r="G9735"/>
  <c r="D9736"/>
  <c r="E9736" s="1"/>
  <c r="G9736"/>
  <c r="H9736" s="1"/>
  <c r="D9737"/>
  <c r="E9737" s="1"/>
  <c r="G9737"/>
  <c r="H9737" s="1"/>
  <c r="D9738"/>
  <c r="E9738" s="1"/>
  <c r="G9738"/>
  <c r="H9738" s="1"/>
  <c r="D9739"/>
  <c r="E9739" s="1"/>
  <c r="G9739"/>
  <c r="H9739" s="1"/>
  <c r="D9740"/>
  <c r="E9740" s="1"/>
  <c r="G9740"/>
  <c r="H9740" s="1"/>
  <c r="D9741"/>
  <c r="E9741" s="1"/>
  <c r="G9741"/>
  <c r="H9741" s="1"/>
  <c r="D9742"/>
  <c r="E9742" s="1"/>
  <c r="G9742"/>
  <c r="H9742" s="1"/>
  <c r="D9743"/>
  <c r="E9743" s="1"/>
  <c r="G9743"/>
  <c r="D9744"/>
  <c r="E9744" s="1"/>
  <c r="G9744"/>
  <c r="H9744" s="1"/>
  <c r="D9745"/>
  <c r="E9745" s="1"/>
  <c r="G9745"/>
  <c r="H9745" s="1"/>
  <c r="D9746"/>
  <c r="E9746" s="1"/>
  <c r="G9746"/>
  <c r="H9746" s="1"/>
  <c r="D9747"/>
  <c r="E9747" s="1"/>
  <c r="G9747"/>
  <c r="H9747" s="1"/>
  <c r="D9748"/>
  <c r="E9748" s="1"/>
  <c r="G9748"/>
  <c r="H9748" s="1"/>
  <c r="D9749"/>
  <c r="E9749" s="1"/>
  <c r="G9749"/>
  <c r="H9749" s="1"/>
  <c r="D9750"/>
  <c r="E9750" s="1"/>
  <c r="G9750"/>
  <c r="H9750" s="1"/>
  <c r="D9751"/>
  <c r="E9751" s="1"/>
  <c r="G9751"/>
  <c r="D9752"/>
  <c r="E9752" s="1"/>
  <c r="G9752"/>
  <c r="H9752" s="1"/>
  <c r="D9753"/>
  <c r="E9753" s="1"/>
  <c r="G9753"/>
  <c r="H9753" s="1"/>
  <c r="D9754"/>
  <c r="E9754" s="1"/>
  <c r="G9754"/>
  <c r="H9754" s="1"/>
  <c r="D9755"/>
  <c r="E9755" s="1"/>
  <c r="G9755"/>
  <c r="H9755" s="1"/>
  <c r="D9756"/>
  <c r="E9756" s="1"/>
  <c r="G9756"/>
  <c r="H9756" s="1"/>
  <c r="D9757"/>
  <c r="E9757" s="1"/>
  <c r="G9757"/>
  <c r="H9757" s="1"/>
  <c r="D9758"/>
  <c r="E9758" s="1"/>
  <c r="G9758"/>
  <c r="H9758" s="1"/>
  <c r="D9759"/>
  <c r="E9759" s="1"/>
  <c r="G9759"/>
  <c r="H9759" s="1"/>
  <c r="D9760"/>
  <c r="E9760" s="1"/>
  <c r="G9760"/>
  <c r="H9760" s="1"/>
  <c r="D9761"/>
  <c r="E9761" s="1"/>
  <c r="G9761"/>
  <c r="H9761" s="1"/>
  <c r="D9762"/>
  <c r="E9762" s="1"/>
  <c r="G9762"/>
  <c r="H9762" s="1"/>
  <c r="D9763"/>
  <c r="E9763" s="1"/>
  <c r="G9763"/>
  <c r="H9763" s="1"/>
  <c r="D9764"/>
  <c r="E9764" s="1"/>
  <c r="G9764"/>
  <c r="H9764" s="1"/>
  <c r="D9765"/>
  <c r="E9765" s="1"/>
  <c r="G9765"/>
  <c r="H9765" s="1"/>
  <c r="D9766"/>
  <c r="E9766" s="1"/>
  <c r="G9766"/>
  <c r="H9766" s="1"/>
  <c r="D9767"/>
  <c r="E9767" s="1"/>
  <c r="G9767"/>
  <c r="D9768"/>
  <c r="E9768" s="1"/>
  <c r="G9768"/>
  <c r="H9768" s="1"/>
  <c r="D9769"/>
  <c r="E9769" s="1"/>
  <c r="G9769"/>
  <c r="H9769" s="1"/>
  <c r="D9770"/>
  <c r="E9770" s="1"/>
  <c r="G9770"/>
  <c r="H9770" s="1"/>
  <c r="D9771"/>
  <c r="E9771" s="1"/>
  <c r="G9771"/>
  <c r="H9771" s="1"/>
  <c r="D9772"/>
  <c r="E9772" s="1"/>
  <c r="G9772"/>
  <c r="H9772" s="1"/>
  <c r="D9773"/>
  <c r="E9773" s="1"/>
  <c r="G9773"/>
  <c r="H9773" s="1"/>
  <c r="D9774"/>
  <c r="E9774" s="1"/>
  <c r="G9774"/>
  <c r="H9774" s="1"/>
  <c r="D9775"/>
  <c r="E9775" s="1"/>
  <c r="G9775"/>
  <c r="H9775" s="1"/>
  <c r="D9776"/>
  <c r="E9776" s="1"/>
  <c r="G9776"/>
  <c r="H9776" s="1"/>
  <c r="D9777"/>
  <c r="E9777" s="1"/>
  <c r="G9777"/>
  <c r="H9777" s="1"/>
  <c r="D9778"/>
  <c r="E9778" s="1"/>
  <c r="G9778"/>
  <c r="H9778" s="1"/>
  <c r="D9779"/>
  <c r="E9779" s="1"/>
  <c r="G9779"/>
  <c r="D9780"/>
  <c r="E9780" s="1"/>
  <c r="G9780"/>
  <c r="H9780" s="1"/>
  <c r="D9781"/>
  <c r="E9781" s="1"/>
  <c r="G9781"/>
  <c r="H9781" s="1"/>
  <c r="D9782"/>
  <c r="E9782" s="1"/>
  <c r="G9782"/>
  <c r="H9782" s="1"/>
  <c r="D9783"/>
  <c r="E9783" s="1"/>
  <c r="G9783"/>
  <c r="H9783" s="1"/>
  <c r="D9784"/>
  <c r="E9784" s="1"/>
  <c r="G9784"/>
  <c r="H9784" s="1"/>
  <c r="D9785"/>
  <c r="E9785" s="1"/>
  <c r="G9785"/>
  <c r="H9785" s="1"/>
  <c r="D9786"/>
  <c r="E9786" s="1"/>
  <c r="G9786"/>
  <c r="H9786" s="1"/>
  <c r="D9787"/>
  <c r="E9787" s="1"/>
  <c r="G9787"/>
  <c r="D9788"/>
  <c r="E9788" s="1"/>
  <c r="G9788"/>
  <c r="H9788" s="1"/>
  <c r="D9789"/>
  <c r="E9789" s="1"/>
  <c r="G9789"/>
  <c r="H9789" s="1"/>
  <c r="D9790"/>
  <c r="E9790" s="1"/>
  <c r="G9790"/>
  <c r="H9790" s="1"/>
  <c r="D9791"/>
  <c r="E9791" s="1"/>
  <c r="G9791"/>
  <c r="H9791" s="1"/>
  <c r="D9792"/>
  <c r="E9792" s="1"/>
  <c r="G9792"/>
  <c r="H9792" s="1"/>
  <c r="D9793"/>
  <c r="E9793" s="1"/>
  <c r="G9793"/>
  <c r="H9793" s="1"/>
  <c r="D9794"/>
  <c r="E9794" s="1"/>
  <c r="G9794"/>
  <c r="H9794" s="1"/>
  <c r="D9795"/>
  <c r="E9795" s="1"/>
  <c r="G9795"/>
  <c r="D9796"/>
  <c r="E9796" s="1"/>
  <c r="G9796"/>
  <c r="H9796" s="1"/>
  <c r="D9797"/>
  <c r="E9797" s="1"/>
  <c r="G9797"/>
  <c r="H9797" s="1"/>
  <c r="D9798"/>
  <c r="E9798" s="1"/>
  <c r="G9798"/>
  <c r="H9798" s="1"/>
  <c r="D9799"/>
  <c r="E9799" s="1"/>
  <c r="G9799"/>
  <c r="H9799" s="1"/>
  <c r="D9800"/>
  <c r="E9800" s="1"/>
  <c r="G9800"/>
  <c r="H9800" s="1"/>
  <c r="D9801"/>
  <c r="E9801" s="1"/>
  <c r="G9801"/>
  <c r="H9801" s="1"/>
  <c r="D9802"/>
  <c r="E9802" s="1"/>
  <c r="G9802"/>
  <c r="H9802" s="1"/>
  <c r="D9803"/>
  <c r="E9803" s="1"/>
  <c r="G9803"/>
  <c r="D9804"/>
  <c r="E9804" s="1"/>
  <c r="G9804"/>
  <c r="H9804" s="1"/>
  <c r="D9805"/>
  <c r="E9805" s="1"/>
  <c r="G9805"/>
  <c r="H9805" s="1"/>
  <c r="D9806"/>
  <c r="E9806" s="1"/>
  <c r="G9806"/>
  <c r="H9806" s="1"/>
  <c r="D9807"/>
  <c r="E9807" s="1"/>
  <c r="G9807"/>
  <c r="H9807" s="1"/>
  <c r="D9808"/>
  <c r="E9808" s="1"/>
  <c r="G9808"/>
  <c r="H9808" s="1"/>
  <c r="D9809"/>
  <c r="E9809" s="1"/>
  <c r="G9809"/>
  <c r="H9809" s="1"/>
  <c r="D9810"/>
  <c r="E9810" s="1"/>
  <c r="G9810"/>
  <c r="H9810" s="1"/>
  <c r="D9811"/>
  <c r="E9811" s="1"/>
  <c r="G9811"/>
  <c r="D9812"/>
  <c r="E9812" s="1"/>
  <c r="G9812"/>
  <c r="H9812" s="1"/>
  <c r="D9813"/>
  <c r="E9813" s="1"/>
  <c r="G9813"/>
  <c r="H9813" s="1"/>
  <c r="D9814"/>
  <c r="E9814" s="1"/>
  <c r="G9814"/>
  <c r="H9814" s="1"/>
  <c r="D9815"/>
  <c r="E9815" s="1"/>
  <c r="G9815"/>
  <c r="H9815" s="1"/>
  <c r="D9816"/>
  <c r="E9816" s="1"/>
  <c r="G9816"/>
  <c r="H9816" s="1"/>
  <c r="D9817"/>
  <c r="E9817" s="1"/>
  <c r="G9817"/>
  <c r="H9817" s="1"/>
  <c r="D9818"/>
  <c r="E9818" s="1"/>
  <c r="G9818"/>
  <c r="H9818" s="1"/>
  <c r="D9819"/>
  <c r="E9819" s="1"/>
  <c r="G9819"/>
  <c r="D9820"/>
  <c r="E9820" s="1"/>
  <c r="G9820"/>
  <c r="H9820" s="1"/>
  <c r="D9821"/>
  <c r="E9821" s="1"/>
  <c r="G9821"/>
  <c r="H9821" s="1"/>
  <c r="D9822"/>
  <c r="E9822" s="1"/>
  <c r="G9822"/>
  <c r="H9822" s="1"/>
  <c r="D9823"/>
  <c r="E9823" s="1"/>
  <c r="G9823"/>
  <c r="H9823" s="1"/>
  <c r="D9824"/>
  <c r="E9824" s="1"/>
  <c r="G9824"/>
  <c r="H9824" s="1"/>
  <c r="D9825"/>
  <c r="E9825" s="1"/>
  <c r="G9825"/>
  <c r="H9825" s="1"/>
  <c r="D9826"/>
  <c r="E9826" s="1"/>
  <c r="G9826"/>
  <c r="H9826" s="1"/>
  <c r="D9827"/>
  <c r="E9827" s="1"/>
  <c r="G9827"/>
  <c r="D9828"/>
  <c r="E9828" s="1"/>
  <c r="G9828"/>
  <c r="H9828" s="1"/>
  <c r="D9829"/>
  <c r="E9829" s="1"/>
  <c r="G9829"/>
  <c r="H9829" s="1"/>
  <c r="D9830"/>
  <c r="E9830" s="1"/>
  <c r="G9830"/>
  <c r="H9830" s="1"/>
  <c r="D9831"/>
  <c r="E9831" s="1"/>
  <c r="G9831"/>
  <c r="H9831" s="1"/>
  <c r="D9832"/>
  <c r="E9832" s="1"/>
  <c r="G9832"/>
  <c r="H9832" s="1"/>
  <c r="D9833"/>
  <c r="E9833" s="1"/>
  <c r="G9833"/>
  <c r="H9833" s="1"/>
  <c r="D9834"/>
  <c r="E9834" s="1"/>
  <c r="G9834"/>
  <c r="H9834" s="1"/>
  <c r="D9835"/>
  <c r="E9835" s="1"/>
  <c r="G9835"/>
  <c r="D9836"/>
  <c r="E9836" s="1"/>
  <c r="G9836"/>
  <c r="H9836" s="1"/>
  <c r="D9837"/>
  <c r="E9837" s="1"/>
  <c r="G9837"/>
  <c r="H9837" s="1"/>
  <c r="D9838"/>
  <c r="E9838" s="1"/>
  <c r="G9838"/>
  <c r="H9838" s="1"/>
  <c r="D9839"/>
  <c r="E9839" s="1"/>
  <c r="G9839"/>
  <c r="H9839" s="1"/>
  <c r="D9840"/>
  <c r="E9840" s="1"/>
  <c r="G9840"/>
  <c r="H9840" s="1"/>
  <c r="D9841"/>
  <c r="E9841" s="1"/>
  <c r="G9841"/>
  <c r="H9841" s="1"/>
  <c r="D9842"/>
  <c r="E9842" s="1"/>
  <c r="G9842"/>
  <c r="H9842" s="1"/>
  <c r="D9843"/>
  <c r="E9843" s="1"/>
  <c r="G9843"/>
  <c r="D9844"/>
  <c r="E9844" s="1"/>
  <c r="G9844"/>
  <c r="H9844" s="1"/>
  <c r="D9845"/>
  <c r="E9845" s="1"/>
  <c r="G9845"/>
  <c r="H9845" s="1"/>
  <c r="D9846"/>
  <c r="E9846" s="1"/>
  <c r="G9846"/>
  <c r="H9846" s="1"/>
  <c r="D9847"/>
  <c r="E9847" s="1"/>
  <c r="G9847"/>
  <c r="H9847" s="1"/>
  <c r="D9848"/>
  <c r="E9848" s="1"/>
  <c r="G9848"/>
  <c r="H9848" s="1"/>
  <c r="D9849"/>
  <c r="E9849" s="1"/>
  <c r="G9849"/>
  <c r="H9849" s="1"/>
  <c r="D9850"/>
  <c r="E9850" s="1"/>
  <c r="G9850"/>
  <c r="H9850" s="1"/>
  <c r="D9851"/>
  <c r="E9851" s="1"/>
  <c r="G9851"/>
  <c r="D9852"/>
  <c r="E9852" s="1"/>
  <c r="G9852"/>
  <c r="H9852" s="1"/>
  <c r="D9853"/>
  <c r="E9853" s="1"/>
  <c r="G9853"/>
  <c r="H9853" s="1"/>
  <c r="D9854"/>
  <c r="E9854" s="1"/>
  <c r="G9854"/>
  <c r="H9854" s="1"/>
  <c r="D9855"/>
  <c r="E9855" s="1"/>
  <c r="G9855"/>
  <c r="H9855" s="1"/>
  <c r="D9856"/>
  <c r="E9856" s="1"/>
  <c r="G9856"/>
  <c r="H9856" s="1"/>
  <c r="D9857"/>
  <c r="E9857" s="1"/>
  <c r="G9857"/>
  <c r="H9857" s="1"/>
  <c r="D9858"/>
  <c r="E9858" s="1"/>
  <c r="G9858"/>
  <c r="H9858" s="1"/>
  <c r="D9859"/>
  <c r="E9859" s="1"/>
  <c r="G9859"/>
  <c r="H9859" s="1"/>
  <c r="D9860"/>
  <c r="E9860" s="1"/>
  <c r="G9860"/>
  <c r="H9860" s="1"/>
  <c r="D9861"/>
  <c r="E9861" s="1"/>
  <c r="G9861"/>
  <c r="H9861" s="1"/>
  <c r="D9862"/>
  <c r="E9862" s="1"/>
  <c r="G9862"/>
  <c r="H9862" s="1"/>
  <c r="D9863"/>
  <c r="E9863" s="1"/>
  <c r="G9863"/>
  <c r="H9863" s="1"/>
  <c r="D9864"/>
  <c r="E9864" s="1"/>
  <c r="G9864"/>
  <c r="H9864" s="1"/>
  <c r="D9865"/>
  <c r="E9865" s="1"/>
  <c r="G9865"/>
  <c r="H9865" s="1"/>
  <c r="D9866"/>
  <c r="E9866" s="1"/>
  <c r="G9866"/>
  <c r="H9866" s="1"/>
  <c r="D9867"/>
  <c r="E9867" s="1"/>
  <c r="G9867"/>
  <c r="D9868"/>
  <c r="E9868" s="1"/>
  <c r="G9868"/>
  <c r="H9868" s="1"/>
  <c r="D9869"/>
  <c r="E9869" s="1"/>
  <c r="G9869"/>
  <c r="H9869" s="1"/>
  <c r="D9870"/>
  <c r="E9870" s="1"/>
  <c r="G9870"/>
  <c r="H9870" s="1"/>
  <c r="D9871"/>
  <c r="E9871" s="1"/>
  <c r="G9871"/>
  <c r="H9871" s="1"/>
  <c r="D9872"/>
  <c r="E9872" s="1"/>
  <c r="G9872"/>
  <c r="H9872" s="1"/>
  <c r="D9873"/>
  <c r="E9873" s="1"/>
  <c r="G9873"/>
  <c r="H9873" s="1"/>
  <c r="D9874"/>
  <c r="E9874" s="1"/>
  <c r="G9874"/>
  <c r="H9874" s="1"/>
  <c r="D9875"/>
  <c r="E9875" s="1"/>
  <c r="G9875"/>
  <c r="H9875" s="1"/>
  <c r="D9876"/>
  <c r="E9876" s="1"/>
  <c r="G9876"/>
  <c r="H9876" s="1"/>
  <c r="D9877"/>
  <c r="E9877" s="1"/>
  <c r="G9877"/>
  <c r="H9877" s="1"/>
  <c r="D9878"/>
  <c r="E9878" s="1"/>
  <c r="G9878"/>
  <c r="H9878" s="1"/>
  <c r="D9879"/>
  <c r="E9879" s="1"/>
  <c r="G9879"/>
  <c r="H9879" s="1"/>
  <c r="D9880"/>
  <c r="E9880" s="1"/>
  <c r="G9880"/>
  <c r="H9880" s="1"/>
  <c r="D9881"/>
  <c r="E9881" s="1"/>
  <c r="G9881"/>
  <c r="H9881" s="1"/>
  <c r="D9882"/>
  <c r="E9882" s="1"/>
  <c r="G9882"/>
  <c r="H9882" s="1"/>
  <c r="D9883"/>
  <c r="E9883" s="1"/>
  <c r="G9883"/>
  <c r="D9884"/>
  <c r="E9884" s="1"/>
  <c r="G9884"/>
  <c r="H9884" s="1"/>
  <c r="D9885"/>
  <c r="E9885" s="1"/>
  <c r="G9885"/>
  <c r="H9885" s="1"/>
  <c r="D9886"/>
  <c r="E9886" s="1"/>
  <c r="G9886"/>
  <c r="H9886" s="1"/>
  <c r="D9887"/>
  <c r="E9887" s="1"/>
  <c r="G9887"/>
  <c r="H9887" s="1"/>
  <c r="D9888"/>
  <c r="E9888" s="1"/>
  <c r="G9888"/>
  <c r="H9888" s="1"/>
  <c r="D9889"/>
  <c r="E9889" s="1"/>
  <c r="G9889"/>
  <c r="H9889" s="1"/>
  <c r="D9890"/>
  <c r="E9890" s="1"/>
  <c r="G9890"/>
  <c r="H9890" s="1"/>
  <c r="D9891"/>
  <c r="E9891" s="1"/>
  <c r="G9891"/>
  <c r="H9891" s="1"/>
  <c r="D9892"/>
  <c r="E9892" s="1"/>
  <c r="G9892"/>
  <c r="H9892" s="1"/>
  <c r="D9893"/>
  <c r="E9893" s="1"/>
  <c r="G9893"/>
  <c r="H9893" s="1"/>
  <c r="D9894"/>
  <c r="E9894" s="1"/>
  <c r="G9894"/>
  <c r="H9894" s="1"/>
  <c r="D9895"/>
  <c r="E9895" s="1"/>
  <c r="G9895"/>
  <c r="H9895" s="1"/>
  <c r="D9896"/>
  <c r="E9896" s="1"/>
  <c r="G9896"/>
  <c r="H9896" s="1"/>
  <c r="D9897"/>
  <c r="E9897" s="1"/>
  <c r="G9897"/>
  <c r="H9897" s="1"/>
  <c r="D9898"/>
  <c r="E9898" s="1"/>
  <c r="G9898"/>
  <c r="H9898" s="1"/>
  <c r="D9899"/>
  <c r="E9899" s="1"/>
  <c r="G9899"/>
  <c r="D9900"/>
  <c r="E9900" s="1"/>
  <c r="G9900"/>
  <c r="H9900" s="1"/>
  <c r="D9901"/>
  <c r="E9901" s="1"/>
  <c r="G9901"/>
  <c r="H9901" s="1"/>
  <c r="D9902"/>
  <c r="E9902" s="1"/>
  <c r="G9902"/>
  <c r="H9902" s="1"/>
  <c r="D9903"/>
  <c r="E9903" s="1"/>
  <c r="G9903"/>
  <c r="H9903" s="1"/>
  <c r="D9904"/>
  <c r="E9904" s="1"/>
  <c r="G9904"/>
  <c r="H9904" s="1"/>
  <c r="D9905"/>
  <c r="E9905" s="1"/>
  <c r="G9905"/>
  <c r="H9905" s="1"/>
  <c r="D9906"/>
  <c r="E9906" s="1"/>
  <c r="G9906"/>
  <c r="H9906" s="1"/>
  <c r="D9907"/>
  <c r="E9907" s="1"/>
  <c r="G9907"/>
  <c r="H9907" s="1"/>
  <c r="D9908"/>
  <c r="E9908" s="1"/>
  <c r="G9908"/>
  <c r="H9908" s="1"/>
  <c r="D9909"/>
  <c r="E9909" s="1"/>
  <c r="G9909"/>
  <c r="H9909" s="1"/>
  <c r="D9910"/>
  <c r="E9910" s="1"/>
  <c r="G9910"/>
  <c r="H9910" s="1"/>
  <c r="D9911"/>
  <c r="E9911" s="1"/>
  <c r="G9911"/>
  <c r="H9911" s="1"/>
  <c r="D9912"/>
  <c r="E9912" s="1"/>
  <c r="G9912"/>
  <c r="H9912" s="1"/>
  <c r="D9913"/>
  <c r="E9913" s="1"/>
  <c r="G9913"/>
  <c r="H9913" s="1"/>
  <c r="D9914"/>
  <c r="E9914" s="1"/>
  <c r="G9914"/>
  <c r="H9914" s="1"/>
  <c r="D9915"/>
  <c r="E9915" s="1"/>
  <c r="G9915"/>
  <c r="D9916"/>
  <c r="E9916" s="1"/>
  <c r="G9916"/>
  <c r="H9916" s="1"/>
  <c r="D9917"/>
  <c r="E9917" s="1"/>
  <c r="G9917"/>
  <c r="H9917" s="1"/>
  <c r="D9918"/>
  <c r="E9918" s="1"/>
  <c r="G9918"/>
  <c r="H9918" s="1"/>
  <c r="D9919"/>
  <c r="E9919" s="1"/>
  <c r="G9919"/>
  <c r="H9919" s="1"/>
  <c r="D9920"/>
  <c r="E9920" s="1"/>
  <c r="G9920"/>
  <c r="H9920" s="1"/>
  <c r="D9921"/>
  <c r="E9921" s="1"/>
  <c r="G9921"/>
  <c r="H9921" s="1"/>
  <c r="D9922"/>
  <c r="E9922" s="1"/>
  <c r="G9922"/>
  <c r="H9922" s="1"/>
  <c r="D9923"/>
  <c r="E9923" s="1"/>
  <c r="G9923"/>
  <c r="H9923" s="1"/>
  <c r="D9924"/>
  <c r="E9924" s="1"/>
  <c r="G9924"/>
  <c r="H9924" s="1"/>
  <c r="D9925"/>
  <c r="E9925" s="1"/>
  <c r="G9925"/>
  <c r="H9925" s="1"/>
  <c r="D9926"/>
  <c r="E9926" s="1"/>
  <c r="G9926"/>
  <c r="H9926" s="1"/>
  <c r="D9927"/>
  <c r="E9927" s="1"/>
  <c r="G9927"/>
  <c r="H9927" s="1"/>
  <c r="D9928"/>
  <c r="E9928" s="1"/>
  <c r="G9928"/>
  <c r="H9928" s="1"/>
  <c r="D9929"/>
  <c r="E9929" s="1"/>
  <c r="G9929"/>
  <c r="H9929" s="1"/>
  <c r="D9930"/>
  <c r="E9930" s="1"/>
  <c r="G9930"/>
  <c r="H9930" s="1"/>
  <c r="D9931"/>
  <c r="E9931" s="1"/>
  <c r="G9931"/>
  <c r="D9932"/>
  <c r="E9932" s="1"/>
  <c r="G9932"/>
  <c r="H9932" s="1"/>
  <c r="D9933"/>
  <c r="E9933" s="1"/>
  <c r="G9933"/>
  <c r="H9933" s="1"/>
  <c r="D9934"/>
  <c r="E9934" s="1"/>
  <c r="G9934"/>
  <c r="H9934" s="1"/>
  <c r="D9935"/>
  <c r="E9935" s="1"/>
  <c r="G9935"/>
  <c r="H9935" s="1"/>
  <c r="D9936"/>
  <c r="E9936" s="1"/>
  <c r="G9936"/>
  <c r="H9936" s="1"/>
  <c r="D9937"/>
  <c r="E9937" s="1"/>
  <c r="G9937"/>
  <c r="H9937" s="1"/>
  <c r="D9938"/>
  <c r="E9938" s="1"/>
  <c r="G9938"/>
  <c r="H9938" s="1"/>
  <c r="D9939"/>
  <c r="E9939" s="1"/>
  <c r="G9939"/>
  <c r="H9939" s="1"/>
  <c r="D9940"/>
  <c r="E9940" s="1"/>
  <c r="G9940"/>
  <c r="H9940" s="1"/>
  <c r="D9941"/>
  <c r="E9941" s="1"/>
  <c r="G9941"/>
  <c r="H9941" s="1"/>
  <c r="D9942"/>
  <c r="E9942" s="1"/>
  <c r="G9942"/>
  <c r="H9942" s="1"/>
  <c r="D9943"/>
  <c r="E9943" s="1"/>
  <c r="G9943"/>
  <c r="H9943" s="1"/>
  <c r="D9944"/>
  <c r="E9944" s="1"/>
  <c r="G9944"/>
  <c r="H9944" s="1"/>
  <c r="D9945"/>
  <c r="E9945" s="1"/>
  <c r="G9945"/>
  <c r="H9945" s="1"/>
  <c r="D9946"/>
  <c r="E9946" s="1"/>
  <c r="G9946"/>
  <c r="H9946" s="1"/>
  <c r="D9947"/>
  <c r="E9947" s="1"/>
  <c r="G9947"/>
  <c r="D9948"/>
  <c r="E9948" s="1"/>
  <c r="G9948"/>
  <c r="H9948" s="1"/>
  <c r="D9949"/>
  <c r="E9949" s="1"/>
  <c r="G9949"/>
  <c r="H9949" s="1"/>
  <c r="D9950"/>
  <c r="E9950" s="1"/>
  <c r="G9950"/>
  <c r="H9950" s="1"/>
  <c r="D9951"/>
  <c r="E9951" s="1"/>
  <c r="G9951"/>
  <c r="H9951" s="1"/>
  <c r="D9952"/>
  <c r="E9952" s="1"/>
  <c r="G9952"/>
  <c r="H9952" s="1"/>
  <c r="D9953"/>
  <c r="E9953" s="1"/>
  <c r="G9953"/>
  <c r="H9953" s="1"/>
  <c r="D9954"/>
  <c r="E9954" s="1"/>
  <c r="G9954"/>
  <c r="H9954" s="1"/>
  <c r="D9955"/>
  <c r="E9955" s="1"/>
  <c r="G9955"/>
  <c r="H9955" s="1"/>
  <c r="D9956"/>
  <c r="E9956" s="1"/>
  <c r="G9956"/>
  <c r="H9956" s="1"/>
  <c r="D9957"/>
  <c r="E9957" s="1"/>
  <c r="G9957"/>
  <c r="H9957" s="1"/>
  <c r="D9958"/>
  <c r="E9958" s="1"/>
  <c r="G9958"/>
  <c r="H9958" s="1"/>
  <c r="D9959"/>
  <c r="E9959" s="1"/>
  <c r="G9959"/>
  <c r="H9959" s="1"/>
  <c r="D9960"/>
  <c r="E9960" s="1"/>
  <c r="G9960"/>
  <c r="H9960" s="1"/>
  <c r="D9961"/>
  <c r="E9961" s="1"/>
  <c r="G9961"/>
  <c r="H9961" s="1"/>
  <c r="D9962"/>
  <c r="E9962" s="1"/>
  <c r="G9962"/>
  <c r="H9962" s="1"/>
  <c r="D9963"/>
  <c r="E9963" s="1"/>
  <c r="G9963"/>
  <c r="D9964"/>
  <c r="E9964" s="1"/>
  <c r="G9964"/>
  <c r="H9964" s="1"/>
  <c r="D9965"/>
  <c r="E9965" s="1"/>
  <c r="G9965"/>
  <c r="H9965" s="1"/>
  <c r="D9966"/>
  <c r="E9966" s="1"/>
  <c r="G9966"/>
  <c r="H9966" s="1"/>
  <c r="D9967"/>
  <c r="E9967" s="1"/>
  <c r="G9967"/>
  <c r="H9967" s="1"/>
  <c r="D9968"/>
  <c r="E9968" s="1"/>
  <c r="G9968"/>
  <c r="H9968" s="1"/>
  <c r="D9969"/>
  <c r="E9969" s="1"/>
  <c r="G9969"/>
  <c r="H9969" s="1"/>
  <c r="D9970"/>
  <c r="E9970" s="1"/>
  <c r="G9970"/>
  <c r="H9970" s="1"/>
  <c r="D9971"/>
  <c r="E9971" s="1"/>
  <c r="G9971"/>
  <c r="H9971" s="1"/>
  <c r="D9972"/>
  <c r="E9972" s="1"/>
  <c r="G9972"/>
  <c r="H9972" s="1"/>
  <c r="D9973"/>
  <c r="E9973" s="1"/>
  <c r="G9973"/>
  <c r="H9973" s="1"/>
  <c r="D9974"/>
  <c r="E9974" s="1"/>
  <c r="G9974"/>
  <c r="H9974" s="1"/>
  <c r="D9975"/>
  <c r="E9975" s="1"/>
  <c r="G9975"/>
  <c r="H9975" s="1"/>
  <c r="D9976"/>
  <c r="E9976" s="1"/>
  <c r="G9976"/>
  <c r="H9976" s="1"/>
  <c r="D9977"/>
  <c r="E9977" s="1"/>
  <c r="G9977"/>
  <c r="H9977" s="1"/>
  <c r="D9978"/>
  <c r="E9978" s="1"/>
  <c r="G9978"/>
  <c r="H9978" s="1"/>
  <c r="D9979"/>
  <c r="E9979" s="1"/>
  <c r="G9979"/>
  <c r="D9980"/>
  <c r="E9980" s="1"/>
  <c r="G9980"/>
  <c r="H9980" s="1"/>
  <c r="D9981"/>
  <c r="E9981" s="1"/>
  <c r="G9981"/>
  <c r="H9981" s="1"/>
  <c r="D9982"/>
  <c r="E9982" s="1"/>
  <c r="G9982"/>
  <c r="H9982" s="1"/>
  <c r="D9983"/>
  <c r="E9983" s="1"/>
  <c r="G9983"/>
  <c r="H9983" s="1"/>
  <c r="D9984"/>
  <c r="E9984" s="1"/>
  <c r="G9984"/>
  <c r="H9984" s="1"/>
  <c r="D9985"/>
  <c r="E9985" s="1"/>
  <c r="G9985"/>
  <c r="H9985" s="1"/>
  <c r="D9986"/>
  <c r="E9986" s="1"/>
  <c r="G9986"/>
  <c r="H9986" s="1"/>
  <c r="D9987"/>
  <c r="E9987" s="1"/>
  <c r="G9987"/>
  <c r="H9987" s="1"/>
  <c r="D9988"/>
  <c r="E9988" s="1"/>
  <c r="G9988"/>
  <c r="H9988" s="1"/>
  <c r="D9989"/>
  <c r="E9989" s="1"/>
  <c r="G9989"/>
  <c r="H9989" s="1"/>
  <c r="D9990"/>
  <c r="E9990" s="1"/>
  <c r="G9990"/>
  <c r="H9990" s="1"/>
  <c r="D9991"/>
  <c r="E9991" s="1"/>
  <c r="G9991"/>
  <c r="H9991" s="1"/>
  <c r="D9992"/>
  <c r="E9992" s="1"/>
  <c r="G9992"/>
  <c r="H9992" s="1"/>
  <c r="D9993"/>
  <c r="E9993" s="1"/>
  <c r="G9993"/>
  <c r="H9993" s="1"/>
  <c r="D9994"/>
  <c r="E9994" s="1"/>
  <c r="G9994"/>
  <c r="H9994" s="1"/>
  <c r="D9995"/>
  <c r="E9995" s="1"/>
  <c r="G9995"/>
  <c r="D9996"/>
  <c r="E9996" s="1"/>
  <c r="G9996"/>
  <c r="H9996" s="1"/>
  <c r="D9997"/>
  <c r="E9997" s="1"/>
  <c r="G9997"/>
  <c r="H9997" s="1"/>
  <c r="D9998"/>
  <c r="E9998" s="1"/>
  <c r="G9998"/>
  <c r="H9998" s="1"/>
  <c r="D9999"/>
  <c r="E9999" s="1"/>
  <c r="G9999"/>
  <c r="H9999" s="1"/>
  <c r="D10000"/>
  <c r="E10000" s="1"/>
  <c r="G10000"/>
  <c r="H10000" s="1"/>
  <c r="D10001"/>
  <c r="E10001" s="1"/>
  <c r="G10001"/>
  <c r="H10001" s="1"/>
  <c r="D10002"/>
  <c r="E10002" s="1"/>
  <c r="G10002"/>
  <c r="H10002" s="1"/>
  <c r="D10003"/>
  <c r="E10003" s="1"/>
  <c r="G10003"/>
  <c r="H10003" s="1"/>
  <c r="D10004"/>
  <c r="E10004" s="1"/>
  <c r="G10004"/>
  <c r="H10004" s="1"/>
  <c r="D10005"/>
  <c r="E10005" s="1"/>
  <c r="G10005"/>
  <c r="H10005" s="1"/>
  <c r="D10006"/>
  <c r="E10006" s="1"/>
  <c r="G10006"/>
  <c r="H10006" s="1"/>
  <c r="D10007"/>
  <c r="E10007" s="1"/>
  <c r="G10007"/>
  <c r="H10007" s="1"/>
  <c r="D10008"/>
  <c r="E10008" s="1"/>
  <c r="G10008"/>
  <c r="H10008" s="1"/>
  <c r="D10009"/>
  <c r="E10009" s="1"/>
  <c r="G10009"/>
  <c r="H10009" s="1"/>
  <c r="D10010"/>
  <c r="E10010" s="1"/>
  <c r="G10010"/>
  <c r="H10010" s="1"/>
  <c r="D10011"/>
  <c r="E10011" s="1"/>
  <c r="G10011"/>
  <c r="D10012"/>
  <c r="E10012" s="1"/>
  <c r="G10012"/>
  <c r="H10012" s="1"/>
  <c r="D10013"/>
  <c r="E10013" s="1"/>
  <c r="G10013"/>
  <c r="H10013" s="1"/>
  <c r="D10014"/>
  <c r="E10014" s="1"/>
  <c r="G10014"/>
  <c r="H10014" s="1"/>
  <c r="D10015"/>
  <c r="E10015" s="1"/>
  <c r="G10015"/>
  <c r="H10015" s="1"/>
  <c r="D10016"/>
  <c r="E10016" s="1"/>
  <c r="G10016"/>
  <c r="H10016" s="1"/>
  <c r="D10017"/>
  <c r="E10017" s="1"/>
  <c r="G10017"/>
  <c r="H10017" s="1"/>
  <c r="D10018"/>
  <c r="E10018" s="1"/>
  <c r="G10018"/>
  <c r="H10018" s="1"/>
  <c r="D10019"/>
  <c r="E10019" s="1"/>
  <c r="G10019"/>
  <c r="H10019" s="1"/>
  <c r="D10020"/>
  <c r="E10020" s="1"/>
  <c r="G10020"/>
  <c r="H10020" s="1"/>
  <c r="D10021"/>
  <c r="E10021" s="1"/>
  <c r="G10021"/>
  <c r="H10021" s="1"/>
  <c r="D10022"/>
  <c r="E10022" s="1"/>
  <c r="G10022"/>
  <c r="H10022" s="1"/>
  <c r="D10023"/>
  <c r="E10023" s="1"/>
  <c r="G10023"/>
  <c r="H10023" s="1"/>
  <c r="D10024"/>
  <c r="E10024" s="1"/>
  <c r="G10024"/>
  <c r="H10024" s="1"/>
  <c r="D10025"/>
  <c r="E10025" s="1"/>
  <c r="G10025"/>
  <c r="H10025" s="1"/>
  <c r="D10026"/>
  <c r="E10026" s="1"/>
  <c r="G10026"/>
  <c r="H10026" s="1"/>
  <c r="D10027"/>
  <c r="E10027" s="1"/>
  <c r="G10027"/>
  <c r="D10028"/>
  <c r="E10028" s="1"/>
  <c r="G10028"/>
  <c r="H10028" s="1"/>
  <c r="D10029"/>
  <c r="E10029" s="1"/>
  <c r="G10029"/>
  <c r="H10029" s="1"/>
  <c r="D10030"/>
  <c r="E10030" s="1"/>
  <c r="G10030"/>
  <c r="H10030" s="1"/>
  <c r="D10031"/>
  <c r="E10031" s="1"/>
  <c r="G10031"/>
  <c r="H10031" s="1"/>
  <c r="D10032"/>
  <c r="E10032" s="1"/>
  <c r="G10032"/>
  <c r="H10032" s="1"/>
  <c r="D10033"/>
  <c r="E10033" s="1"/>
  <c r="G10033"/>
  <c r="H10033" s="1"/>
  <c r="D10034"/>
  <c r="E10034" s="1"/>
  <c r="G10034"/>
  <c r="H10034" s="1"/>
  <c r="D10035"/>
  <c r="E10035" s="1"/>
  <c r="G10035"/>
  <c r="H10035" s="1"/>
  <c r="D10036"/>
  <c r="E10036" s="1"/>
  <c r="G10036"/>
  <c r="H10036" s="1"/>
  <c r="D10037"/>
  <c r="E10037" s="1"/>
  <c r="G10037"/>
  <c r="H10037" s="1"/>
  <c r="D10038"/>
  <c r="E10038" s="1"/>
  <c r="G10038"/>
  <c r="H10038" s="1"/>
  <c r="D10039"/>
  <c r="E10039" s="1"/>
  <c r="G10039"/>
  <c r="H10039" s="1"/>
  <c r="D10040"/>
  <c r="E10040" s="1"/>
  <c r="G10040"/>
  <c r="H10040" s="1"/>
  <c r="D10041"/>
  <c r="E10041" s="1"/>
  <c r="G10041"/>
  <c r="H10041" s="1"/>
  <c r="D10042"/>
  <c r="E10042" s="1"/>
  <c r="G10042"/>
  <c r="H10042" s="1"/>
  <c r="D10043"/>
  <c r="E10043" s="1"/>
  <c r="G10043"/>
  <c r="D10044"/>
  <c r="E10044" s="1"/>
  <c r="G10044"/>
  <c r="H10044" s="1"/>
  <c r="D10045"/>
  <c r="E10045" s="1"/>
  <c r="G10045"/>
  <c r="H10045" s="1"/>
  <c r="D10046"/>
  <c r="E10046" s="1"/>
  <c r="G10046"/>
  <c r="H10046" s="1"/>
  <c r="D10047"/>
  <c r="E10047" s="1"/>
  <c r="G10047"/>
  <c r="H10047" s="1"/>
  <c r="D10048"/>
  <c r="E10048" s="1"/>
  <c r="G10048"/>
  <c r="H10048" s="1"/>
  <c r="D10049"/>
  <c r="E10049" s="1"/>
  <c r="G10049"/>
  <c r="H10049" s="1"/>
  <c r="D10050"/>
  <c r="E10050" s="1"/>
  <c r="G10050"/>
  <c r="H10050" s="1"/>
  <c r="D10051"/>
  <c r="E10051" s="1"/>
  <c r="G10051"/>
  <c r="H10051" s="1"/>
  <c r="D10052"/>
  <c r="E10052" s="1"/>
  <c r="G10052"/>
  <c r="H10052" s="1"/>
  <c r="D10053"/>
  <c r="E10053" s="1"/>
  <c r="G10053"/>
  <c r="H10053" s="1"/>
  <c r="D10054"/>
  <c r="E10054" s="1"/>
  <c r="G10054"/>
  <c r="H10054" s="1"/>
  <c r="D10055"/>
  <c r="E10055" s="1"/>
  <c r="G10055"/>
  <c r="H10055" s="1"/>
  <c r="D10056"/>
  <c r="E10056" s="1"/>
  <c r="G10056"/>
  <c r="H10056" s="1"/>
  <c r="D10057"/>
  <c r="E10057" s="1"/>
  <c r="G10057"/>
  <c r="H10057" s="1"/>
  <c r="D10058"/>
  <c r="E10058" s="1"/>
  <c r="G10058"/>
  <c r="H10058" s="1"/>
  <c r="D10059"/>
  <c r="E10059" s="1"/>
  <c r="G10059"/>
  <c r="D10060"/>
  <c r="E10060" s="1"/>
  <c r="G10060"/>
  <c r="H10060" s="1"/>
  <c r="D10061"/>
  <c r="E10061" s="1"/>
  <c r="G10061"/>
  <c r="H10061" s="1"/>
  <c r="D10062"/>
  <c r="E10062" s="1"/>
  <c r="G10062"/>
  <c r="H10062" s="1"/>
  <c r="D10063"/>
  <c r="E10063" s="1"/>
  <c r="G10063"/>
  <c r="H10063" s="1"/>
  <c r="D10064"/>
  <c r="E10064" s="1"/>
  <c r="G10064"/>
  <c r="H10064" s="1"/>
  <c r="D10065"/>
  <c r="E10065" s="1"/>
  <c r="G10065"/>
  <c r="H10065" s="1"/>
  <c r="D10066"/>
  <c r="E10066" s="1"/>
  <c r="G10066"/>
  <c r="H10066" s="1"/>
  <c r="D10067"/>
  <c r="E10067" s="1"/>
  <c r="G10067"/>
  <c r="H10067" s="1"/>
  <c r="D10068"/>
  <c r="E10068" s="1"/>
  <c r="G10068"/>
  <c r="H10068" s="1"/>
  <c r="D10069"/>
  <c r="E10069" s="1"/>
  <c r="G10069"/>
  <c r="H10069" s="1"/>
  <c r="D10070"/>
  <c r="E10070" s="1"/>
  <c r="G10070"/>
  <c r="H10070" s="1"/>
  <c r="D10071"/>
  <c r="E10071" s="1"/>
  <c r="G10071"/>
  <c r="H10071" s="1"/>
  <c r="D10072"/>
  <c r="E10072" s="1"/>
  <c r="G10072"/>
  <c r="H10072" s="1"/>
  <c r="D10073"/>
  <c r="E10073" s="1"/>
  <c r="G10073"/>
  <c r="H10073" s="1"/>
  <c r="D10074"/>
  <c r="E10074" s="1"/>
  <c r="G10074"/>
  <c r="H10074" s="1"/>
  <c r="D10075"/>
  <c r="E10075" s="1"/>
  <c r="G10075"/>
  <c r="D10076"/>
  <c r="E10076" s="1"/>
  <c r="G10076"/>
  <c r="H10076" s="1"/>
  <c r="D10077"/>
  <c r="E10077" s="1"/>
  <c r="G10077"/>
  <c r="H10077" s="1"/>
  <c r="D10078"/>
  <c r="E10078" s="1"/>
  <c r="G10078"/>
  <c r="H10078" s="1"/>
  <c r="D10079"/>
  <c r="E10079" s="1"/>
  <c r="G10079"/>
  <c r="H10079" s="1"/>
  <c r="D10080"/>
  <c r="E10080" s="1"/>
  <c r="G10080"/>
  <c r="H10080" s="1"/>
  <c r="D10081"/>
  <c r="E10081" s="1"/>
  <c r="G10081"/>
  <c r="H10081" s="1"/>
  <c r="D10082"/>
  <c r="E10082" s="1"/>
  <c r="G10082"/>
  <c r="H10082" s="1"/>
  <c r="D10083"/>
  <c r="E10083" s="1"/>
  <c r="G10083"/>
  <c r="H10083" s="1"/>
  <c r="D10084"/>
  <c r="E10084" s="1"/>
  <c r="G10084"/>
  <c r="H10084" s="1"/>
  <c r="D10085"/>
  <c r="E10085" s="1"/>
  <c r="G10085"/>
  <c r="H10085" s="1"/>
  <c r="D10086"/>
  <c r="E10086" s="1"/>
  <c r="G10086"/>
  <c r="H10086" s="1"/>
  <c r="D10087"/>
  <c r="E10087" s="1"/>
  <c r="G10087"/>
  <c r="H10087" s="1"/>
  <c r="D10088"/>
  <c r="E10088" s="1"/>
  <c r="G10088"/>
  <c r="H10088" s="1"/>
  <c r="D10089"/>
  <c r="E10089" s="1"/>
  <c r="G10089"/>
  <c r="H10089" s="1"/>
  <c r="D10090"/>
  <c r="E10090" s="1"/>
  <c r="G10090"/>
  <c r="H10090" s="1"/>
  <c r="D10091"/>
  <c r="E10091" s="1"/>
  <c r="G10091"/>
  <c r="D10092"/>
  <c r="E10092" s="1"/>
  <c r="G10092"/>
  <c r="H10092" s="1"/>
  <c r="D10093"/>
  <c r="E10093" s="1"/>
  <c r="G10093"/>
  <c r="H10093" s="1"/>
  <c r="D10094"/>
  <c r="E10094" s="1"/>
  <c r="G10094"/>
  <c r="H10094" s="1"/>
  <c r="D10095"/>
  <c r="E10095" s="1"/>
  <c r="G10095"/>
  <c r="H10095" s="1"/>
  <c r="D10096"/>
  <c r="E10096" s="1"/>
  <c r="G10096"/>
  <c r="H10096" s="1"/>
  <c r="D10097"/>
  <c r="E10097" s="1"/>
  <c r="G10097"/>
  <c r="H10097" s="1"/>
  <c r="D10098"/>
  <c r="E10098" s="1"/>
  <c r="G10098"/>
  <c r="H10098" s="1"/>
  <c r="D10099"/>
  <c r="E10099" s="1"/>
  <c r="G10099"/>
  <c r="H10099" s="1"/>
  <c r="D10100"/>
  <c r="E10100" s="1"/>
  <c r="G10100"/>
  <c r="H10100" s="1"/>
  <c r="D10101"/>
  <c r="E10101" s="1"/>
  <c r="G10101"/>
  <c r="H10101" s="1"/>
  <c r="D10102"/>
  <c r="E10102" s="1"/>
  <c r="G10102"/>
  <c r="H10102" s="1"/>
  <c r="D10103"/>
  <c r="E10103" s="1"/>
  <c r="G10103"/>
  <c r="H10103" s="1"/>
  <c r="D10104"/>
  <c r="E10104" s="1"/>
  <c r="G10104"/>
  <c r="H10104" s="1"/>
  <c r="D10105"/>
  <c r="E10105" s="1"/>
  <c r="G10105"/>
  <c r="H10105" s="1"/>
  <c r="D10106"/>
  <c r="E10106" s="1"/>
  <c r="G10106"/>
  <c r="H10106" s="1"/>
  <c r="D10107"/>
  <c r="E10107" s="1"/>
  <c r="G10107"/>
  <c r="D10108"/>
  <c r="E10108" s="1"/>
  <c r="G10108"/>
  <c r="H10108" s="1"/>
  <c r="D10109"/>
  <c r="E10109" s="1"/>
  <c r="G10109"/>
  <c r="H10109" s="1"/>
  <c r="D10110"/>
  <c r="E10110" s="1"/>
  <c r="G10110"/>
  <c r="H10110" s="1"/>
  <c r="D10111"/>
  <c r="E10111" s="1"/>
  <c r="G10111"/>
  <c r="H10111" s="1"/>
  <c r="D10112"/>
  <c r="E10112" s="1"/>
  <c r="G10112"/>
  <c r="H10112" s="1"/>
  <c r="D10113"/>
  <c r="E10113" s="1"/>
  <c r="G10113"/>
  <c r="H10113" s="1"/>
  <c r="D10114"/>
  <c r="E10114" s="1"/>
  <c r="G10114"/>
  <c r="H10114" s="1"/>
  <c r="D10115"/>
  <c r="E10115" s="1"/>
  <c r="G10115"/>
  <c r="H10115" s="1"/>
  <c r="D10116"/>
  <c r="E10116" s="1"/>
  <c r="G10116"/>
  <c r="H10116" s="1"/>
  <c r="D10117"/>
  <c r="E10117" s="1"/>
  <c r="G10117"/>
  <c r="H10117" s="1"/>
  <c r="D10118"/>
  <c r="E10118" s="1"/>
  <c r="G10118"/>
  <c r="H10118" s="1"/>
  <c r="D10119"/>
  <c r="E10119" s="1"/>
  <c r="G10119"/>
  <c r="H10119" s="1"/>
  <c r="D10120"/>
  <c r="E10120" s="1"/>
  <c r="G10120"/>
  <c r="H10120" s="1"/>
  <c r="D10121"/>
  <c r="E10121" s="1"/>
  <c r="G10121"/>
  <c r="H10121" s="1"/>
  <c r="D10122"/>
  <c r="E10122" s="1"/>
  <c r="G10122"/>
  <c r="H10122" s="1"/>
  <c r="D10123"/>
  <c r="E10123" s="1"/>
  <c r="G10123"/>
  <c r="D10124"/>
  <c r="E10124" s="1"/>
  <c r="G10124"/>
  <c r="H10124" s="1"/>
  <c r="D10125"/>
  <c r="E10125" s="1"/>
  <c r="G10125"/>
  <c r="H10125" s="1"/>
  <c r="D10126"/>
  <c r="E10126" s="1"/>
  <c r="G10126"/>
  <c r="H10126" s="1"/>
  <c r="D10127"/>
  <c r="E10127" s="1"/>
  <c r="G10127"/>
  <c r="H10127" s="1"/>
  <c r="D10128"/>
  <c r="E10128" s="1"/>
  <c r="G10128"/>
  <c r="H10128" s="1"/>
  <c r="D10129"/>
  <c r="E10129" s="1"/>
  <c r="G10129"/>
  <c r="H10129" s="1"/>
  <c r="D10130"/>
  <c r="E10130" s="1"/>
  <c r="G10130"/>
  <c r="H10130" s="1"/>
  <c r="D10131"/>
  <c r="E10131" s="1"/>
  <c r="G10131"/>
  <c r="H10131" s="1"/>
  <c r="D10132"/>
  <c r="E10132" s="1"/>
  <c r="G10132"/>
  <c r="H10132" s="1"/>
  <c r="D10133"/>
  <c r="E10133" s="1"/>
  <c r="G10133"/>
  <c r="H10133" s="1"/>
  <c r="D10134"/>
  <c r="E10134" s="1"/>
  <c r="G10134"/>
  <c r="H10134" s="1"/>
  <c r="D10135"/>
  <c r="E10135" s="1"/>
  <c r="G10135"/>
  <c r="H10135" s="1"/>
  <c r="D10136"/>
  <c r="E10136" s="1"/>
  <c r="G10136"/>
  <c r="H10136" s="1"/>
  <c r="D10137"/>
  <c r="E10137" s="1"/>
  <c r="G10137"/>
  <c r="H10137" s="1"/>
  <c r="D10138"/>
  <c r="E10138" s="1"/>
  <c r="G10138"/>
  <c r="H10138" s="1"/>
  <c r="D10139"/>
  <c r="E10139" s="1"/>
  <c r="G10139"/>
  <c r="D10140"/>
  <c r="E10140" s="1"/>
  <c r="G10140"/>
  <c r="H10140" s="1"/>
  <c r="D10141"/>
  <c r="E10141" s="1"/>
  <c r="G10141"/>
  <c r="H10141" s="1"/>
  <c r="D10142"/>
  <c r="E10142" s="1"/>
  <c r="G10142"/>
  <c r="H10142" s="1"/>
  <c r="D10143"/>
  <c r="E10143" s="1"/>
  <c r="G10143"/>
  <c r="H10143" s="1"/>
  <c r="D10144"/>
  <c r="E10144" s="1"/>
  <c r="G10144"/>
  <c r="H10144" s="1"/>
  <c r="D10145"/>
  <c r="E10145" s="1"/>
  <c r="G10145"/>
  <c r="H10145" s="1"/>
  <c r="D10146"/>
  <c r="E10146" s="1"/>
  <c r="G10146"/>
  <c r="H10146" s="1"/>
  <c r="D10147"/>
  <c r="E10147" s="1"/>
  <c r="G10147"/>
  <c r="H10147" s="1"/>
  <c r="D10148"/>
  <c r="E10148" s="1"/>
  <c r="G10148"/>
  <c r="H10148" s="1"/>
  <c r="D10149"/>
  <c r="E10149" s="1"/>
  <c r="G10149"/>
  <c r="H10149" s="1"/>
  <c r="D10150"/>
  <c r="E10150" s="1"/>
  <c r="G10150"/>
  <c r="H10150" s="1"/>
  <c r="D10151"/>
  <c r="E10151" s="1"/>
  <c r="G10151"/>
  <c r="H10151" s="1"/>
  <c r="D10152"/>
  <c r="E10152" s="1"/>
  <c r="G10152"/>
  <c r="H10152" s="1"/>
  <c r="D10153"/>
  <c r="E10153" s="1"/>
  <c r="G10153"/>
  <c r="H10153" s="1"/>
  <c r="D10154"/>
  <c r="E10154" s="1"/>
  <c r="G10154"/>
  <c r="H10154" s="1"/>
  <c r="D10155"/>
  <c r="E10155" s="1"/>
  <c r="G10155"/>
  <c r="D10156"/>
  <c r="E10156" s="1"/>
  <c r="G10156"/>
  <c r="H10156" s="1"/>
  <c r="D10157"/>
  <c r="E10157" s="1"/>
  <c r="G10157"/>
  <c r="H10157" s="1"/>
  <c r="D10158"/>
  <c r="E10158" s="1"/>
  <c r="G10158"/>
  <c r="H10158" s="1"/>
  <c r="D10159"/>
  <c r="E10159" s="1"/>
  <c r="G10159"/>
  <c r="H10159" s="1"/>
  <c r="D10160"/>
  <c r="E10160" s="1"/>
  <c r="G10160"/>
  <c r="H10160" s="1"/>
  <c r="D10161"/>
  <c r="E10161" s="1"/>
  <c r="G10161"/>
  <c r="H10161" s="1"/>
  <c r="D10162"/>
  <c r="E10162" s="1"/>
  <c r="G10162"/>
  <c r="H10162" s="1"/>
  <c r="D10163"/>
  <c r="E10163" s="1"/>
  <c r="G10163"/>
  <c r="H10163" s="1"/>
  <c r="D10164"/>
  <c r="E10164" s="1"/>
  <c r="G10164"/>
  <c r="H10164" s="1"/>
  <c r="D10165"/>
  <c r="E10165" s="1"/>
  <c r="G10165"/>
  <c r="H10165" s="1"/>
  <c r="D10166"/>
  <c r="E10166" s="1"/>
  <c r="G10166"/>
  <c r="H10166" s="1"/>
  <c r="D10167"/>
  <c r="E10167" s="1"/>
  <c r="G10167"/>
  <c r="H10167" s="1"/>
  <c r="D10168"/>
  <c r="E10168" s="1"/>
  <c r="G10168"/>
  <c r="H10168" s="1"/>
  <c r="D10169"/>
  <c r="E10169" s="1"/>
  <c r="G10169"/>
  <c r="H10169" s="1"/>
  <c r="D10170"/>
  <c r="E10170" s="1"/>
  <c r="G10170"/>
  <c r="H10170" s="1"/>
  <c r="D10171"/>
  <c r="E10171" s="1"/>
  <c r="G10171"/>
  <c r="D10172"/>
  <c r="E10172" s="1"/>
  <c r="G10172"/>
  <c r="H10172" s="1"/>
  <c r="D10173"/>
  <c r="E10173" s="1"/>
  <c r="G10173"/>
  <c r="H10173" s="1"/>
  <c r="D10174"/>
  <c r="E10174" s="1"/>
  <c r="G10174"/>
  <c r="H10174" s="1"/>
  <c r="D10175"/>
  <c r="E10175" s="1"/>
  <c r="G10175"/>
  <c r="H10175" s="1"/>
  <c r="D10176"/>
  <c r="E10176" s="1"/>
  <c r="G10176"/>
  <c r="H10176" s="1"/>
  <c r="D10177"/>
  <c r="E10177" s="1"/>
  <c r="G10177"/>
  <c r="H10177" s="1"/>
  <c r="D10178"/>
  <c r="E10178" s="1"/>
  <c r="G10178"/>
  <c r="H10178" s="1"/>
  <c r="D10179"/>
  <c r="E10179" s="1"/>
  <c r="G10179"/>
  <c r="H10179" s="1"/>
  <c r="D10180"/>
  <c r="E10180" s="1"/>
  <c r="G10180"/>
  <c r="H10180" s="1"/>
  <c r="D10181"/>
  <c r="E10181" s="1"/>
  <c r="G10181"/>
  <c r="H10181" s="1"/>
  <c r="D10182"/>
  <c r="E10182" s="1"/>
  <c r="G10182"/>
  <c r="H10182" s="1"/>
  <c r="D10183"/>
  <c r="E10183" s="1"/>
  <c r="G10183"/>
  <c r="H10183" s="1"/>
  <c r="D10184"/>
  <c r="E10184" s="1"/>
  <c r="G10184"/>
  <c r="H10184" s="1"/>
  <c r="D10185"/>
  <c r="E10185" s="1"/>
  <c r="G10185"/>
  <c r="H10185" s="1"/>
  <c r="D10186"/>
  <c r="E10186" s="1"/>
  <c r="G10186"/>
  <c r="H10186" s="1"/>
  <c r="D10187"/>
  <c r="E10187" s="1"/>
  <c r="G10187"/>
  <c r="D10188"/>
  <c r="E10188" s="1"/>
  <c r="G10188"/>
  <c r="H10188" s="1"/>
  <c r="D10189"/>
  <c r="E10189" s="1"/>
  <c r="G10189"/>
  <c r="H10189" s="1"/>
  <c r="D10190"/>
  <c r="E10190" s="1"/>
  <c r="G10190"/>
  <c r="H10190" s="1"/>
  <c r="D10191"/>
  <c r="E10191" s="1"/>
  <c r="G10191"/>
  <c r="H10191" s="1"/>
  <c r="D10192"/>
  <c r="E10192" s="1"/>
  <c r="G10192"/>
  <c r="H10192" s="1"/>
  <c r="D10193"/>
  <c r="E10193" s="1"/>
  <c r="G10193"/>
  <c r="H10193" s="1"/>
  <c r="D10194"/>
  <c r="E10194" s="1"/>
  <c r="G10194"/>
  <c r="H10194" s="1"/>
  <c r="D10195"/>
  <c r="E10195" s="1"/>
  <c r="G10195"/>
  <c r="H10195" s="1"/>
  <c r="D10196"/>
  <c r="E10196" s="1"/>
  <c r="G10196"/>
  <c r="H10196" s="1"/>
  <c r="D10197"/>
  <c r="E10197" s="1"/>
  <c r="G10197"/>
  <c r="H10197" s="1"/>
  <c r="D10198"/>
  <c r="E10198" s="1"/>
  <c r="G10198"/>
  <c r="H10198" s="1"/>
  <c r="D10199"/>
  <c r="E10199" s="1"/>
  <c r="G10199"/>
  <c r="D10200"/>
  <c r="E10200" s="1"/>
  <c r="G10200"/>
  <c r="H10200" s="1"/>
  <c r="D10201"/>
  <c r="E10201" s="1"/>
  <c r="G10201"/>
  <c r="H10201" s="1"/>
  <c r="D10202"/>
  <c r="E10202" s="1"/>
  <c r="G10202"/>
  <c r="H10202" s="1"/>
  <c r="D10203"/>
  <c r="E10203" s="1"/>
  <c r="G10203"/>
  <c r="H10203" s="1"/>
  <c r="D10204"/>
  <c r="E10204" s="1"/>
  <c r="G10204"/>
  <c r="H10204" s="1"/>
  <c r="D10205"/>
  <c r="E10205" s="1"/>
  <c r="G10205"/>
  <c r="H10205" s="1"/>
  <c r="D10206"/>
  <c r="E10206" s="1"/>
  <c r="G10206"/>
  <c r="H10206" s="1"/>
  <c r="D10207"/>
  <c r="E10207" s="1"/>
  <c r="G10207"/>
  <c r="D10208"/>
  <c r="E10208" s="1"/>
  <c r="G10208"/>
  <c r="H10208" s="1"/>
  <c r="D10209"/>
  <c r="E10209" s="1"/>
  <c r="G10209"/>
  <c r="H10209" s="1"/>
  <c r="D10210"/>
  <c r="E10210" s="1"/>
  <c r="G10210"/>
  <c r="H10210" s="1"/>
  <c r="D10211"/>
  <c r="E10211" s="1"/>
  <c r="G10211"/>
  <c r="H10211" s="1"/>
  <c r="D10212"/>
  <c r="E10212" s="1"/>
  <c r="G10212"/>
  <c r="H10212" s="1"/>
  <c r="D10213"/>
  <c r="E10213" s="1"/>
  <c r="G10213"/>
  <c r="H10213" s="1"/>
  <c r="D10214"/>
  <c r="E10214" s="1"/>
  <c r="G10214"/>
  <c r="H10214" s="1"/>
  <c r="D10215"/>
  <c r="E10215" s="1"/>
  <c r="G10215"/>
  <c r="H10215" s="1"/>
  <c r="D10216"/>
  <c r="E10216" s="1"/>
  <c r="G10216"/>
  <c r="H10216" s="1"/>
  <c r="D10217"/>
  <c r="E10217" s="1"/>
  <c r="G10217"/>
  <c r="H10217" s="1"/>
  <c r="D10218"/>
  <c r="E10218" s="1"/>
  <c r="G10218"/>
  <c r="H10218" s="1"/>
  <c r="D10219"/>
  <c r="E10219" s="1"/>
  <c r="G10219"/>
  <c r="D10220"/>
  <c r="E10220" s="1"/>
  <c r="G10220"/>
  <c r="H10220" s="1"/>
  <c r="D10221"/>
  <c r="E10221" s="1"/>
  <c r="G10221"/>
  <c r="H10221" s="1"/>
  <c r="D10222"/>
  <c r="E10222" s="1"/>
  <c r="G10222"/>
  <c r="H10222" s="1"/>
  <c r="D10223"/>
  <c r="E10223" s="1"/>
  <c r="G10223"/>
  <c r="H10223" s="1"/>
  <c r="D10224"/>
  <c r="E10224" s="1"/>
  <c r="G10224"/>
  <c r="H10224" s="1"/>
  <c r="D10225"/>
  <c r="E10225" s="1"/>
  <c r="G10225"/>
  <c r="H10225" s="1"/>
  <c r="D10226"/>
  <c r="E10226" s="1"/>
  <c r="G10226"/>
  <c r="H10226" s="1"/>
  <c r="D10227"/>
  <c r="E10227" s="1"/>
  <c r="G10227"/>
  <c r="D10228"/>
  <c r="E10228" s="1"/>
  <c r="G10228"/>
  <c r="H10228" s="1"/>
  <c r="D10229"/>
  <c r="E10229" s="1"/>
  <c r="G10229"/>
  <c r="H10229" s="1"/>
  <c r="D10230"/>
  <c r="E10230" s="1"/>
  <c r="G10230"/>
  <c r="H10230" s="1"/>
  <c r="D10231"/>
  <c r="E10231" s="1"/>
  <c r="G10231"/>
  <c r="H10231" s="1"/>
  <c r="D10232"/>
  <c r="E10232" s="1"/>
  <c r="G10232"/>
  <c r="H10232" s="1"/>
  <c r="D10233"/>
  <c r="E10233" s="1"/>
  <c r="G10233"/>
  <c r="H10233" s="1"/>
  <c r="D10234"/>
  <c r="E10234" s="1"/>
  <c r="G10234"/>
  <c r="H10234" s="1"/>
  <c r="D10235"/>
  <c r="E10235" s="1"/>
  <c r="G10235"/>
  <c r="D10236"/>
  <c r="E10236" s="1"/>
  <c r="G10236"/>
  <c r="H10236" s="1"/>
  <c r="D10237"/>
  <c r="E10237" s="1"/>
  <c r="G10237"/>
  <c r="H10237" s="1"/>
  <c r="D10238"/>
  <c r="E10238" s="1"/>
  <c r="G10238"/>
  <c r="H10238" s="1"/>
  <c r="D10239"/>
  <c r="E10239" s="1"/>
  <c r="G10239"/>
  <c r="H10239" s="1"/>
  <c r="D10240"/>
  <c r="E10240" s="1"/>
  <c r="G10240"/>
  <c r="H10240" s="1"/>
  <c r="D10241"/>
  <c r="E10241" s="1"/>
  <c r="G10241"/>
  <c r="H10241" s="1"/>
  <c r="D10242"/>
  <c r="E10242" s="1"/>
  <c r="G10242"/>
  <c r="H10242" s="1"/>
  <c r="D10243"/>
  <c r="E10243" s="1"/>
  <c r="G10243"/>
  <c r="D10244"/>
  <c r="E10244" s="1"/>
  <c r="G10244"/>
  <c r="H10244" s="1"/>
  <c r="D10245"/>
  <c r="E10245" s="1"/>
  <c r="G10245"/>
  <c r="H10245" s="1"/>
  <c r="D10246"/>
  <c r="E10246" s="1"/>
  <c r="G10246"/>
  <c r="H10246" s="1"/>
  <c r="D10247"/>
  <c r="E10247" s="1"/>
  <c r="G10247"/>
  <c r="H10247" s="1"/>
  <c r="D10248"/>
  <c r="E10248" s="1"/>
  <c r="G10248"/>
  <c r="H10248" s="1"/>
  <c r="D10249"/>
  <c r="E10249" s="1"/>
  <c r="G10249"/>
  <c r="H10249" s="1"/>
  <c r="D10250"/>
  <c r="E10250" s="1"/>
  <c r="G10250"/>
  <c r="H10250" s="1"/>
  <c r="D10251"/>
  <c r="E10251" s="1"/>
  <c r="G10251"/>
  <c r="D10252"/>
  <c r="E10252" s="1"/>
  <c r="G10252"/>
  <c r="H10252" s="1"/>
  <c r="D10253"/>
  <c r="E10253" s="1"/>
  <c r="G10253"/>
  <c r="H10253" s="1"/>
  <c r="D10254"/>
  <c r="E10254" s="1"/>
  <c r="G10254"/>
  <c r="H10254" s="1"/>
  <c r="D10255"/>
  <c r="E10255" s="1"/>
  <c r="G10255"/>
  <c r="H10255" s="1"/>
  <c r="D10256"/>
  <c r="E10256" s="1"/>
  <c r="G10256"/>
  <c r="H10256" s="1"/>
  <c r="D10257"/>
  <c r="E10257" s="1"/>
  <c r="G10257"/>
  <c r="H10257" s="1"/>
  <c r="D10258"/>
  <c r="E10258" s="1"/>
  <c r="G10258"/>
  <c r="H10258" s="1"/>
  <c r="D10259"/>
  <c r="E10259" s="1"/>
  <c r="G10259"/>
  <c r="D10260"/>
  <c r="E10260" s="1"/>
  <c r="G10260"/>
  <c r="H10260" s="1"/>
  <c r="D10261"/>
  <c r="E10261" s="1"/>
  <c r="G10261"/>
  <c r="H10261" s="1"/>
  <c r="D10262"/>
  <c r="E10262" s="1"/>
  <c r="G10262"/>
  <c r="H10262" s="1"/>
  <c r="D10263"/>
  <c r="E10263" s="1"/>
  <c r="G10263"/>
  <c r="H10263" s="1"/>
  <c r="D10264"/>
  <c r="E10264" s="1"/>
  <c r="G10264"/>
  <c r="H10264" s="1"/>
  <c r="D10265"/>
  <c r="E10265" s="1"/>
  <c r="G10265"/>
  <c r="H10265" s="1"/>
  <c r="D10266"/>
  <c r="E10266" s="1"/>
  <c r="G10266"/>
  <c r="H10266" s="1"/>
  <c r="D10267"/>
  <c r="E10267" s="1"/>
  <c r="G10267"/>
  <c r="D10268"/>
  <c r="E10268" s="1"/>
  <c r="G10268"/>
  <c r="H10268" s="1"/>
  <c r="D10269"/>
  <c r="E10269" s="1"/>
  <c r="G10269"/>
  <c r="H10269" s="1"/>
  <c r="D10270"/>
  <c r="E10270" s="1"/>
  <c r="G10270"/>
  <c r="H10270" s="1"/>
  <c r="D10271"/>
  <c r="E10271" s="1"/>
  <c r="G10271"/>
  <c r="H10271" s="1"/>
  <c r="D10272"/>
  <c r="E10272" s="1"/>
  <c r="G10272"/>
  <c r="H10272" s="1"/>
  <c r="D10273"/>
  <c r="E10273" s="1"/>
  <c r="G10273"/>
  <c r="H10273" s="1"/>
  <c r="D10274"/>
  <c r="E10274" s="1"/>
  <c r="G10274"/>
  <c r="H10274" s="1"/>
  <c r="D10275"/>
  <c r="E10275" s="1"/>
  <c r="G10275"/>
  <c r="H10275" s="1"/>
  <c r="D10276"/>
  <c r="E10276" s="1"/>
  <c r="G10276"/>
  <c r="H10276" s="1"/>
  <c r="D10277"/>
  <c r="E10277" s="1"/>
  <c r="G10277"/>
  <c r="H10277" s="1"/>
  <c r="D10278"/>
  <c r="E10278" s="1"/>
  <c r="G10278"/>
  <c r="H10278" s="1"/>
  <c r="D10279"/>
  <c r="E10279" s="1"/>
  <c r="G10279"/>
  <c r="D10280"/>
  <c r="E10280" s="1"/>
  <c r="G10280"/>
  <c r="H10280" s="1"/>
  <c r="D10281"/>
  <c r="E10281" s="1"/>
  <c r="G10281"/>
  <c r="H10281" s="1"/>
  <c r="D10282"/>
  <c r="E10282" s="1"/>
  <c r="G10282"/>
  <c r="H10282" s="1"/>
  <c r="D10283"/>
  <c r="E10283" s="1"/>
  <c r="G10283"/>
  <c r="H10283" s="1"/>
  <c r="D10284"/>
  <c r="E10284" s="1"/>
  <c r="G10284"/>
  <c r="H10284" s="1"/>
  <c r="D10285"/>
  <c r="E10285" s="1"/>
  <c r="G10285"/>
  <c r="H10285" s="1"/>
  <c r="D10286"/>
  <c r="E10286" s="1"/>
  <c r="G10286"/>
  <c r="H10286" s="1"/>
  <c r="D10287"/>
  <c r="E10287" s="1"/>
  <c r="G10287"/>
  <c r="D10288"/>
  <c r="E10288" s="1"/>
  <c r="G10288"/>
  <c r="H10288" s="1"/>
  <c r="D10289"/>
  <c r="E10289" s="1"/>
  <c r="G10289"/>
  <c r="H10289" s="1"/>
  <c r="D10290"/>
  <c r="E10290" s="1"/>
  <c r="G10290"/>
  <c r="H10290" s="1"/>
  <c r="D10291"/>
  <c r="E10291" s="1"/>
  <c r="G10291"/>
  <c r="H10291" s="1"/>
  <c r="D10292"/>
  <c r="E10292" s="1"/>
  <c r="G10292"/>
  <c r="H10292" s="1"/>
  <c r="D10293"/>
  <c r="E10293" s="1"/>
  <c r="G10293"/>
  <c r="H10293" s="1"/>
  <c r="D10294"/>
  <c r="E10294" s="1"/>
  <c r="G10294"/>
  <c r="H10294" s="1"/>
  <c r="D10295"/>
  <c r="E10295" s="1"/>
  <c r="G10295"/>
  <c r="D10296"/>
  <c r="E10296" s="1"/>
  <c r="G10296"/>
  <c r="H10296" s="1"/>
  <c r="D10297"/>
  <c r="E10297" s="1"/>
  <c r="G10297"/>
  <c r="H10297" s="1"/>
  <c r="D10298"/>
  <c r="E10298" s="1"/>
  <c r="G10298"/>
  <c r="H10298" s="1"/>
  <c r="D10299"/>
  <c r="E10299" s="1"/>
  <c r="G10299"/>
  <c r="H10299" s="1"/>
  <c r="D10300"/>
  <c r="E10300" s="1"/>
  <c r="G10300"/>
  <c r="D10301"/>
  <c r="E10301" s="1"/>
  <c r="G10301"/>
  <c r="H10301" s="1"/>
  <c r="D10302"/>
  <c r="E10302" s="1"/>
  <c r="G10302"/>
  <c r="H10302" s="1"/>
  <c r="D10303"/>
  <c r="E10303" s="1"/>
  <c r="G10303"/>
  <c r="D10304"/>
  <c r="E10304" s="1"/>
  <c r="G10304"/>
  <c r="D10305"/>
  <c r="E10305" s="1"/>
  <c r="G10305"/>
  <c r="H10305" s="1"/>
  <c r="D10306"/>
  <c r="E10306" s="1"/>
  <c r="G10306"/>
  <c r="H10306" s="1"/>
  <c r="D10307"/>
  <c r="E10307" s="1"/>
  <c r="G10307"/>
  <c r="H10307" s="1"/>
  <c r="D10308"/>
  <c r="E10308" s="1"/>
  <c r="G10308"/>
  <c r="D10309"/>
  <c r="E10309" s="1"/>
  <c r="G10309"/>
  <c r="H10309" s="1"/>
  <c r="D10310"/>
  <c r="E10310" s="1"/>
  <c r="G10310"/>
  <c r="H10310" s="1"/>
  <c r="D10311"/>
  <c r="E10311" s="1"/>
  <c r="G10311"/>
  <c r="H10311" s="1"/>
  <c r="D10312"/>
  <c r="E10312" s="1"/>
  <c r="G10312"/>
  <c r="D10313"/>
  <c r="E10313" s="1"/>
  <c r="G10313"/>
  <c r="H10313" s="1"/>
  <c r="D10314"/>
  <c r="E10314" s="1"/>
  <c r="G10314"/>
  <c r="H10314" s="1"/>
  <c r="D10315"/>
  <c r="E10315" s="1"/>
  <c r="G10315"/>
  <c r="H10315" s="1"/>
  <c r="D10316"/>
  <c r="E10316" s="1"/>
  <c r="G10316"/>
  <c r="D10317"/>
  <c r="E10317" s="1"/>
  <c r="G10317"/>
  <c r="H10317" s="1"/>
  <c r="D10318"/>
  <c r="E10318" s="1"/>
  <c r="G10318"/>
  <c r="H10318" s="1"/>
  <c r="D10319"/>
  <c r="E10319" s="1"/>
  <c r="G10319"/>
  <c r="H10319" s="1"/>
  <c r="D10320"/>
  <c r="E10320" s="1"/>
  <c r="G10320"/>
  <c r="D10321"/>
  <c r="E10321" s="1"/>
  <c r="G10321"/>
  <c r="H10321" s="1"/>
  <c r="D10322"/>
  <c r="E10322" s="1"/>
  <c r="G10322"/>
  <c r="H10322" s="1"/>
  <c r="D10323"/>
  <c r="E10323" s="1"/>
  <c r="G10323"/>
  <c r="H10323" s="1"/>
  <c r="D10324"/>
  <c r="E10324" s="1"/>
  <c r="G10324"/>
  <c r="D10325"/>
  <c r="E10325" s="1"/>
  <c r="G10325"/>
  <c r="H10325" s="1"/>
  <c r="D10326"/>
  <c r="E10326" s="1"/>
  <c r="G10326"/>
  <c r="H10326" s="1"/>
  <c r="D10327"/>
  <c r="E10327" s="1"/>
  <c r="G10327"/>
  <c r="H10327" s="1"/>
  <c r="D10328"/>
  <c r="E10328" s="1"/>
  <c r="G10328"/>
  <c r="D10329"/>
  <c r="E10329" s="1"/>
  <c r="G10329"/>
  <c r="H10329" s="1"/>
  <c r="D10330"/>
  <c r="E10330" s="1"/>
  <c r="G10330"/>
  <c r="H10330" s="1"/>
  <c r="D10331"/>
  <c r="E10331" s="1"/>
  <c r="G10331"/>
  <c r="D10332"/>
  <c r="E10332" s="1"/>
  <c r="G10332"/>
  <c r="H10332" s="1"/>
  <c r="D10333"/>
  <c r="E10333" s="1"/>
  <c r="G10333"/>
  <c r="H10333" s="1"/>
  <c r="D10334"/>
  <c r="E10334" s="1"/>
  <c r="G10334"/>
  <c r="H10334" s="1"/>
  <c r="D10335"/>
  <c r="E10335" s="1"/>
  <c r="G10335"/>
  <c r="H10335" s="1"/>
  <c r="D10336"/>
  <c r="E10336" s="1"/>
  <c r="G10336"/>
  <c r="H10336" s="1"/>
  <c r="D10337"/>
  <c r="E10337" s="1"/>
  <c r="G10337"/>
  <c r="D10338"/>
  <c r="E10338" s="1"/>
  <c r="G10338"/>
  <c r="H10338" s="1"/>
  <c r="D10339"/>
  <c r="E10339" s="1"/>
  <c r="G10339"/>
  <c r="H10339" s="1"/>
  <c r="D10340"/>
  <c r="E10340" s="1"/>
  <c r="G10340"/>
  <c r="H10340" s="1"/>
  <c r="D10341"/>
  <c r="E10341" s="1"/>
  <c r="G10341"/>
  <c r="H10341" s="1"/>
  <c r="D10342"/>
  <c r="E10342" s="1"/>
  <c r="G10342"/>
  <c r="H10342" s="1"/>
  <c r="D10343"/>
  <c r="E10343" s="1"/>
  <c r="G10343"/>
  <c r="H10343" s="1"/>
  <c r="D10344"/>
  <c r="E10344" s="1"/>
  <c r="G10344"/>
  <c r="H10344" s="1"/>
  <c r="D10345"/>
  <c r="E10345" s="1"/>
  <c r="G10345"/>
  <c r="D10346"/>
  <c r="E10346" s="1"/>
  <c r="G10346"/>
  <c r="H10346" s="1"/>
  <c r="D10347"/>
  <c r="E10347" s="1"/>
  <c r="G10347"/>
  <c r="H10347" s="1"/>
  <c r="D10348"/>
  <c r="E10348" s="1"/>
  <c r="G10348"/>
  <c r="H10348" s="1"/>
  <c r="D10349"/>
  <c r="E10349" s="1"/>
  <c r="G10349"/>
  <c r="H10349" s="1"/>
  <c r="D10350"/>
  <c r="E10350" s="1"/>
  <c r="G10350"/>
  <c r="H10350" s="1"/>
  <c r="D10351"/>
  <c r="E10351" s="1"/>
  <c r="G10351"/>
  <c r="H10351" s="1"/>
  <c r="D10352"/>
  <c r="E10352" s="1"/>
  <c r="G10352"/>
  <c r="H10352" s="1"/>
  <c r="D10353"/>
  <c r="E10353" s="1"/>
  <c r="G10353"/>
  <c r="D10354"/>
  <c r="E10354" s="1"/>
  <c r="G10354"/>
  <c r="H10354" s="1"/>
  <c r="D10355"/>
  <c r="E10355" s="1"/>
  <c r="G10355"/>
  <c r="H10355" s="1"/>
  <c r="D10356"/>
  <c r="E10356" s="1"/>
  <c r="G10356"/>
  <c r="H10356" s="1"/>
  <c r="D10357"/>
  <c r="E10357" s="1"/>
  <c r="G10357"/>
  <c r="H10357" s="1"/>
  <c r="D10358"/>
  <c r="E10358" s="1"/>
  <c r="G10358"/>
  <c r="H10358" s="1"/>
  <c r="D10359"/>
  <c r="E10359" s="1"/>
  <c r="G10359"/>
  <c r="H10359" s="1"/>
  <c r="D10360"/>
  <c r="E10360" s="1"/>
  <c r="G10360"/>
  <c r="H10360" s="1"/>
  <c r="D10361"/>
  <c r="E10361" s="1"/>
  <c r="G10361"/>
  <c r="D10362"/>
  <c r="E10362" s="1"/>
  <c r="G10362"/>
  <c r="H10362" s="1"/>
  <c r="D10363"/>
  <c r="E10363" s="1"/>
  <c r="G10363"/>
  <c r="H10363" s="1"/>
  <c r="D10364"/>
  <c r="E10364" s="1"/>
  <c r="G10364"/>
  <c r="H10364" s="1"/>
  <c r="D10365"/>
  <c r="E10365" s="1"/>
  <c r="G10365"/>
  <c r="H10365" s="1"/>
  <c r="D10366"/>
  <c r="E10366" s="1"/>
  <c r="G10366"/>
  <c r="H10366" s="1"/>
  <c r="D10367"/>
  <c r="E10367" s="1"/>
  <c r="G10367"/>
  <c r="H10367" s="1"/>
  <c r="D10368"/>
  <c r="E10368" s="1"/>
  <c r="G10368"/>
  <c r="H10368" s="1"/>
  <c r="D10369"/>
  <c r="E10369" s="1"/>
  <c r="G10369"/>
  <c r="D10370"/>
  <c r="E10370" s="1"/>
  <c r="G10370"/>
  <c r="H10370" s="1"/>
  <c r="D10371"/>
  <c r="E10371" s="1"/>
  <c r="G10371"/>
  <c r="H10371" s="1"/>
  <c r="D10372"/>
  <c r="E10372" s="1"/>
  <c r="G10372"/>
  <c r="H10372" s="1"/>
  <c r="D10373"/>
  <c r="E10373" s="1"/>
  <c r="G10373"/>
  <c r="H10373" s="1"/>
  <c r="D10374"/>
  <c r="E10374" s="1"/>
  <c r="G10374"/>
  <c r="H10374" s="1"/>
  <c r="D10375"/>
  <c r="E10375" s="1"/>
  <c r="G10375"/>
  <c r="H10375" s="1"/>
  <c r="D10376"/>
  <c r="E10376" s="1"/>
  <c r="G10376"/>
  <c r="H10376" s="1"/>
  <c r="D10377"/>
  <c r="E10377" s="1"/>
  <c r="G10377"/>
  <c r="D10378"/>
  <c r="E10378" s="1"/>
  <c r="G10378"/>
  <c r="H10378" s="1"/>
  <c r="D10379"/>
  <c r="E10379" s="1"/>
  <c r="G10379"/>
  <c r="H10379" s="1"/>
  <c r="D10380"/>
  <c r="E10380" s="1"/>
  <c r="G10380"/>
  <c r="H10380" s="1"/>
  <c r="D10381"/>
  <c r="E10381" s="1"/>
  <c r="G10381"/>
  <c r="H10381" s="1"/>
  <c r="D10382"/>
  <c r="E10382" s="1"/>
  <c r="G10382"/>
  <c r="H10382" s="1"/>
  <c r="D10383"/>
  <c r="E10383" s="1"/>
  <c r="G10383"/>
  <c r="H10383" s="1"/>
  <c r="D10384"/>
  <c r="E10384" s="1"/>
  <c r="G10384"/>
  <c r="H10384" s="1"/>
  <c r="D10385"/>
  <c r="E10385" s="1"/>
  <c r="G10385"/>
  <c r="D10386"/>
  <c r="E10386" s="1"/>
  <c r="G10386"/>
  <c r="H10386" s="1"/>
  <c r="D10387"/>
  <c r="E10387" s="1"/>
  <c r="G10387"/>
  <c r="H10387" s="1"/>
  <c r="D10388"/>
  <c r="E10388" s="1"/>
  <c r="G10388"/>
  <c r="H10388" s="1"/>
  <c r="D10389"/>
  <c r="E10389" s="1"/>
  <c r="G10389"/>
  <c r="H10389" s="1"/>
  <c r="D10390"/>
  <c r="E10390" s="1"/>
  <c r="G10390"/>
  <c r="H10390" s="1"/>
  <c r="D10391"/>
  <c r="E10391" s="1"/>
  <c r="G10391"/>
  <c r="H10391" s="1"/>
  <c r="D10392"/>
  <c r="E10392" s="1"/>
  <c r="G10392"/>
  <c r="H10392" s="1"/>
  <c r="D10393"/>
  <c r="E10393" s="1"/>
  <c r="G10393"/>
  <c r="D10394"/>
  <c r="E10394" s="1"/>
  <c r="G10394"/>
  <c r="H10394" s="1"/>
  <c r="D10395"/>
  <c r="E10395" s="1"/>
  <c r="G10395"/>
  <c r="H10395" s="1"/>
  <c r="D10396"/>
  <c r="E10396" s="1"/>
  <c r="G10396"/>
  <c r="H10396" s="1"/>
  <c r="D10397"/>
  <c r="E10397" s="1"/>
  <c r="G10397"/>
  <c r="H10397" s="1"/>
  <c r="D10398"/>
  <c r="E10398" s="1"/>
  <c r="G10398"/>
  <c r="H10398" s="1"/>
  <c r="D10399"/>
  <c r="E10399" s="1"/>
  <c r="G10399"/>
  <c r="H10399" s="1"/>
  <c r="D10400"/>
  <c r="E10400" s="1"/>
  <c r="G10400"/>
  <c r="H10400" s="1"/>
  <c r="D10401"/>
  <c r="E10401" s="1"/>
  <c r="G10401"/>
  <c r="D10402"/>
  <c r="E10402" s="1"/>
  <c r="G10402"/>
  <c r="H10402" s="1"/>
  <c r="D10403"/>
  <c r="E10403" s="1"/>
  <c r="G10403"/>
  <c r="H10403" s="1"/>
  <c r="D10404"/>
  <c r="E10404" s="1"/>
  <c r="G10404"/>
  <c r="H10404" s="1"/>
  <c r="D10405"/>
  <c r="E10405" s="1"/>
  <c r="G10405"/>
  <c r="H10405" s="1"/>
  <c r="D10406"/>
  <c r="E10406" s="1"/>
  <c r="G10406"/>
  <c r="H10406" s="1"/>
  <c r="D10407"/>
  <c r="E10407" s="1"/>
  <c r="G10407"/>
  <c r="H10407" s="1"/>
  <c r="D10408"/>
  <c r="E10408" s="1"/>
  <c r="G10408"/>
  <c r="H10408" s="1"/>
  <c r="D10409"/>
  <c r="E10409" s="1"/>
  <c r="G10409"/>
  <c r="D10410"/>
  <c r="E10410" s="1"/>
  <c r="G10410"/>
  <c r="H10410" s="1"/>
  <c r="D10411"/>
  <c r="E10411" s="1"/>
  <c r="G10411"/>
  <c r="H10411" s="1"/>
  <c r="D10412"/>
  <c r="E10412" s="1"/>
  <c r="G10412"/>
  <c r="H10412" s="1"/>
  <c r="D10413"/>
  <c r="E10413" s="1"/>
  <c r="G10413"/>
  <c r="H10413" s="1"/>
  <c r="D10414"/>
  <c r="E10414" s="1"/>
  <c r="G10414"/>
  <c r="H10414" s="1"/>
  <c r="D10415"/>
  <c r="E10415" s="1"/>
  <c r="G10415"/>
  <c r="H10415" s="1"/>
  <c r="D10416"/>
  <c r="E10416" s="1"/>
  <c r="G10416"/>
  <c r="H10416" s="1"/>
  <c r="D10417"/>
  <c r="E10417" s="1"/>
  <c r="G10417"/>
  <c r="D10418"/>
  <c r="E10418" s="1"/>
  <c r="G10418"/>
  <c r="H10418" s="1"/>
  <c r="D10419"/>
  <c r="E10419" s="1"/>
  <c r="G10419"/>
  <c r="H10419" s="1"/>
  <c r="D10420"/>
  <c r="E10420" s="1"/>
  <c r="G10420"/>
  <c r="H10420" s="1"/>
  <c r="D10421"/>
  <c r="E10421" s="1"/>
  <c r="G10421"/>
  <c r="H10421" s="1"/>
  <c r="D10422"/>
  <c r="E10422" s="1"/>
  <c r="G10422"/>
  <c r="H10422" s="1"/>
  <c r="D10423"/>
  <c r="E10423" s="1"/>
  <c r="G10423"/>
  <c r="H10423" s="1"/>
  <c r="D10424"/>
  <c r="E10424" s="1"/>
  <c r="G10424"/>
  <c r="H10424" s="1"/>
  <c r="D10425"/>
  <c r="E10425" s="1"/>
  <c r="G10425"/>
  <c r="D10426"/>
  <c r="E10426" s="1"/>
  <c r="G10426"/>
  <c r="H10426" s="1"/>
  <c r="D10427"/>
  <c r="E10427" s="1"/>
  <c r="G10427"/>
  <c r="H10427" s="1"/>
  <c r="D10428"/>
  <c r="E10428" s="1"/>
  <c r="G10428"/>
  <c r="H10428" s="1"/>
  <c r="D10429"/>
  <c r="E10429" s="1"/>
  <c r="G10429"/>
  <c r="H10429" s="1"/>
  <c r="D10430"/>
  <c r="E10430" s="1"/>
  <c r="G10430"/>
  <c r="H10430" s="1"/>
  <c r="D10431"/>
  <c r="E10431" s="1"/>
  <c r="G10431"/>
  <c r="H10431" s="1"/>
  <c r="D10432"/>
  <c r="E10432" s="1"/>
  <c r="G10432"/>
  <c r="H10432" s="1"/>
  <c r="D10433"/>
  <c r="E10433" s="1"/>
  <c r="G10433"/>
  <c r="D10434"/>
  <c r="E10434" s="1"/>
  <c r="G10434"/>
  <c r="H10434" s="1"/>
  <c r="D10435"/>
  <c r="E10435" s="1"/>
  <c r="G10435"/>
  <c r="H10435" s="1"/>
  <c r="D10436"/>
  <c r="E10436" s="1"/>
  <c r="G10436"/>
  <c r="H10436" s="1"/>
  <c r="D10437"/>
  <c r="E10437" s="1"/>
  <c r="G10437"/>
  <c r="H10437" s="1"/>
  <c r="D10438"/>
  <c r="E10438" s="1"/>
  <c r="G10438"/>
  <c r="H10438" s="1"/>
  <c r="D10439"/>
  <c r="E10439" s="1"/>
  <c r="G10439"/>
  <c r="H10439" s="1"/>
  <c r="D10440"/>
  <c r="E10440" s="1"/>
  <c r="G10440"/>
  <c r="H10440" s="1"/>
  <c r="D10441"/>
  <c r="E10441" s="1"/>
  <c r="G10441"/>
  <c r="D10442"/>
  <c r="E10442" s="1"/>
  <c r="G10442"/>
  <c r="H10442" s="1"/>
  <c r="D10443"/>
  <c r="E10443" s="1"/>
  <c r="G10443"/>
  <c r="H10443" s="1"/>
  <c r="D10444"/>
  <c r="E10444" s="1"/>
  <c r="G10444"/>
  <c r="H10444" s="1"/>
  <c r="D10445"/>
  <c r="E10445" s="1"/>
  <c r="G10445"/>
  <c r="H10445" s="1"/>
  <c r="D10446"/>
  <c r="E10446" s="1"/>
  <c r="G10446"/>
  <c r="H10446" s="1"/>
  <c r="D10447"/>
  <c r="E10447" s="1"/>
  <c r="G10447"/>
  <c r="H10447" s="1"/>
  <c r="D10448"/>
  <c r="E10448" s="1"/>
  <c r="G10448"/>
  <c r="H10448" s="1"/>
  <c r="D10449"/>
  <c r="E10449" s="1"/>
  <c r="G10449"/>
  <c r="D10450"/>
  <c r="E10450" s="1"/>
  <c r="G10450"/>
  <c r="H10450" s="1"/>
  <c r="D10451"/>
  <c r="E10451" s="1"/>
  <c r="G10451"/>
  <c r="H10451" s="1"/>
  <c r="D10452"/>
  <c r="E10452" s="1"/>
  <c r="G10452"/>
  <c r="H10452" s="1"/>
  <c r="D10453"/>
  <c r="E10453" s="1"/>
  <c r="G10453"/>
  <c r="H10453" s="1"/>
  <c r="D10454"/>
  <c r="E10454" s="1"/>
  <c r="G10454"/>
  <c r="H10454" s="1"/>
  <c r="D10455"/>
  <c r="E10455" s="1"/>
  <c r="G10455"/>
  <c r="H10455" s="1"/>
  <c r="D10456"/>
  <c r="E10456" s="1"/>
  <c r="G10456"/>
  <c r="H10456" s="1"/>
  <c r="D10457"/>
  <c r="E10457" s="1"/>
  <c r="G10457"/>
  <c r="D10458"/>
  <c r="E10458" s="1"/>
  <c r="G10458"/>
  <c r="H10458" s="1"/>
  <c r="D10459"/>
  <c r="E10459" s="1"/>
  <c r="G10459"/>
  <c r="H10459" s="1"/>
  <c r="D10460"/>
  <c r="E10460" s="1"/>
  <c r="G10460"/>
  <c r="H10460" s="1"/>
  <c r="D10461"/>
  <c r="E10461" s="1"/>
  <c r="G10461"/>
  <c r="H10461" s="1"/>
  <c r="D10462"/>
  <c r="E10462" s="1"/>
  <c r="G10462"/>
  <c r="H10462" s="1"/>
  <c r="D10463"/>
  <c r="E10463" s="1"/>
  <c r="G10463"/>
  <c r="H10463" s="1"/>
  <c r="D10464"/>
  <c r="E10464" s="1"/>
  <c r="G10464"/>
  <c r="H10464" s="1"/>
  <c r="D10465"/>
  <c r="E10465" s="1"/>
  <c r="G10465"/>
  <c r="D10466"/>
  <c r="E10466" s="1"/>
  <c r="G10466"/>
  <c r="H10466" s="1"/>
  <c r="D10467"/>
  <c r="E10467" s="1"/>
  <c r="G10467"/>
  <c r="H10467" s="1"/>
  <c r="D10468"/>
  <c r="E10468" s="1"/>
  <c r="G10468"/>
  <c r="H10468" s="1"/>
  <c r="D10469"/>
  <c r="E10469" s="1"/>
  <c r="G10469"/>
  <c r="H10469" s="1"/>
  <c r="D10470"/>
  <c r="E10470" s="1"/>
  <c r="G10470"/>
  <c r="H10470" s="1"/>
  <c r="D10471"/>
  <c r="E10471" s="1"/>
  <c r="G10471"/>
  <c r="H10471" s="1"/>
  <c r="D10472"/>
  <c r="E10472" s="1"/>
  <c r="G10472"/>
  <c r="H10472" s="1"/>
  <c r="D10473"/>
  <c r="E10473" s="1"/>
  <c r="G10473"/>
  <c r="D10474"/>
  <c r="E10474" s="1"/>
  <c r="G10474"/>
  <c r="H10474" s="1"/>
  <c r="D10475"/>
  <c r="E10475" s="1"/>
  <c r="G10475"/>
  <c r="H10475" s="1"/>
  <c r="D10476"/>
  <c r="E10476" s="1"/>
  <c r="G10476"/>
  <c r="H10476" s="1"/>
  <c r="D10477"/>
  <c r="E10477" s="1"/>
  <c r="G10477"/>
  <c r="H10477" s="1"/>
  <c r="D10478"/>
  <c r="E10478" s="1"/>
  <c r="G10478"/>
  <c r="H10478" s="1"/>
  <c r="D10479"/>
  <c r="E10479" s="1"/>
  <c r="G10479"/>
  <c r="H10479" s="1"/>
  <c r="D10480"/>
  <c r="E10480" s="1"/>
  <c r="G10480"/>
  <c r="H10480" s="1"/>
  <c r="D10481"/>
  <c r="E10481" s="1"/>
  <c r="G10481"/>
  <c r="D10482"/>
  <c r="E10482" s="1"/>
  <c r="G10482"/>
  <c r="H10482" s="1"/>
  <c r="D10483"/>
  <c r="E10483" s="1"/>
  <c r="G10483"/>
  <c r="H10483" s="1"/>
  <c r="D10484"/>
  <c r="E10484" s="1"/>
  <c r="G10484"/>
  <c r="H10484" s="1"/>
  <c r="D10485"/>
  <c r="E10485" s="1"/>
  <c r="G10485"/>
  <c r="H10485" s="1"/>
  <c r="D10486"/>
  <c r="E10486" s="1"/>
  <c r="G10486"/>
  <c r="H10486" s="1"/>
  <c r="D10487"/>
  <c r="E10487" s="1"/>
  <c r="G10487"/>
  <c r="H10487" s="1"/>
  <c r="D10488"/>
  <c r="E10488" s="1"/>
  <c r="G10488"/>
  <c r="H10488" s="1"/>
  <c r="D10489"/>
  <c r="E10489" s="1"/>
  <c r="G10489"/>
  <c r="D10490"/>
  <c r="E10490" s="1"/>
  <c r="G10490"/>
  <c r="H10490" s="1"/>
  <c r="D10491"/>
  <c r="E10491" s="1"/>
  <c r="G10491"/>
  <c r="H10491" s="1"/>
  <c r="D10492"/>
  <c r="E10492" s="1"/>
  <c r="G10492"/>
  <c r="H10492" s="1"/>
  <c r="D10493"/>
  <c r="E10493" s="1"/>
  <c r="G10493"/>
  <c r="H10493" s="1"/>
  <c r="D10494"/>
  <c r="E10494" s="1"/>
  <c r="G10494"/>
  <c r="H10494" s="1"/>
  <c r="D10495"/>
  <c r="E10495" s="1"/>
  <c r="G10495"/>
  <c r="H10495" s="1"/>
  <c r="D10496"/>
  <c r="E10496" s="1"/>
  <c r="G10496"/>
  <c r="H10496" s="1"/>
  <c r="D10497"/>
  <c r="E10497" s="1"/>
  <c r="G10497"/>
  <c r="D10498"/>
  <c r="E10498" s="1"/>
  <c r="G10498"/>
  <c r="H10498" s="1"/>
  <c r="D10499"/>
  <c r="E10499" s="1"/>
  <c r="G10499"/>
  <c r="H10499" s="1"/>
  <c r="D10500"/>
  <c r="E10500" s="1"/>
  <c r="G10500"/>
  <c r="H10500" s="1"/>
  <c r="D10501"/>
  <c r="E10501" s="1"/>
  <c r="G10501"/>
  <c r="H10501" s="1"/>
  <c r="D10502"/>
  <c r="E10502" s="1"/>
  <c r="G10502"/>
  <c r="H10502" s="1"/>
  <c r="D10503"/>
  <c r="E10503" s="1"/>
  <c r="G10503"/>
  <c r="H10503" s="1"/>
  <c r="D10504"/>
  <c r="E10504" s="1"/>
  <c r="G10504"/>
  <c r="H10504" s="1"/>
  <c r="D10505"/>
  <c r="E10505" s="1"/>
  <c r="G10505"/>
  <c r="D10506"/>
  <c r="E10506" s="1"/>
  <c r="G10506"/>
  <c r="H10506" s="1"/>
  <c r="D10507"/>
  <c r="E10507" s="1"/>
  <c r="G10507"/>
  <c r="H10507" s="1"/>
  <c r="D10508"/>
  <c r="E10508" s="1"/>
  <c r="G10508"/>
  <c r="H10508" s="1"/>
  <c r="D10509"/>
  <c r="E10509" s="1"/>
  <c r="G10509"/>
  <c r="H10509" s="1"/>
  <c r="D10510"/>
  <c r="E10510" s="1"/>
  <c r="G10510"/>
  <c r="H10510" s="1"/>
  <c r="D10511"/>
  <c r="E10511" s="1"/>
  <c r="G10511"/>
  <c r="H10511" s="1"/>
  <c r="D10512"/>
  <c r="E10512" s="1"/>
  <c r="G10512"/>
  <c r="H10512" s="1"/>
  <c r="D10513"/>
  <c r="E10513" s="1"/>
  <c r="G10513"/>
  <c r="D10514"/>
  <c r="E10514" s="1"/>
  <c r="G10514"/>
  <c r="H10514" s="1"/>
  <c r="D10515"/>
  <c r="E10515" s="1"/>
  <c r="G10515"/>
  <c r="H10515" s="1"/>
  <c r="D10516"/>
  <c r="E10516" s="1"/>
  <c r="G10516"/>
  <c r="H10516" s="1"/>
  <c r="D10517"/>
  <c r="E10517" s="1"/>
  <c r="G10517"/>
  <c r="H10517" s="1"/>
  <c r="D10518"/>
  <c r="E10518" s="1"/>
  <c r="G10518"/>
  <c r="H10518" s="1"/>
  <c r="D10519"/>
  <c r="E10519" s="1"/>
  <c r="G10519"/>
  <c r="H10519" s="1"/>
  <c r="D10520"/>
  <c r="E10520" s="1"/>
  <c r="G10520"/>
  <c r="H10520" s="1"/>
  <c r="D10521"/>
  <c r="E10521" s="1"/>
  <c r="G10521"/>
  <c r="D10522"/>
  <c r="E10522" s="1"/>
  <c r="G10522"/>
  <c r="H10522" s="1"/>
  <c r="D10523"/>
  <c r="E10523" s="1"/>
  <c r="G10523"/>
  <c r="H10523" s="1"/>
  <c r="D10524"/>
  <c r="E10524" s="1"/>
  <c r="G10524"/>
  <c r="H10524" s="1"/>
  <c r="D10525"/>
  <c r="E10525" s="1"/>
  <c r="G10525"/>
  <c r="H10525" s="1"/>
  <c r="D10526"/>
  <c r="E10526" s="1"/>
  <c r="G10526"/>
  <c r="H10526" s="1"/>
  <c r="D10527"/>
  <c r="E10527" s="1"/>
  <c r="G10527"/>
  <c r="H10527" s="1"/>
  <c r="D10528"/>
  <c r="E10528" s="1"/>
  <c r="G10528"/>
  <c r="H10528" s="1"/>
  <c r="D10529"/>
  <c r="E10529" s="1"/>
  <c r="G10529"/>
  <c r="D10530"/>
  <c r="E10530" s="1"/>
  <c r="G10530"/>
  <c r="H10530" s="1"/>
  <c r="D10531"/>
  <c r="E10531" s="1"/>
  <c r="G10531"/>
  <c r="H10531" s="1"/>
  <c r="D10532"/>
  <c r="E10532" s="1"/>
  <c r="G10532"/>
  <c r="H10532" s="1"/>
  <c r="D10533"/>
  <c r="E10533" s="1"/>
  <c r="G10533"/>
  <c r="H10533" s="1"/>
  <c r="D10534"/>
  <c r="E10534" s="1"/>
  <c r="G10534"/>
  <c r="H10534" s="1"/>
  <c r="D10535"/>
  <c r="E10535" s="1"/>
  <c r="G10535"/>
  <c r="H10535" s="1"/>
  <c r="D10536"/>
  <c r="E10536" s="1"/>
  <c r="G10536"/>
  <c r="H10536" s="1"/>
  <c r="D10537"/>
  <c r="E10537" s="1"/>
  <c r="G10537"/>
  <c r="D10538"/>
  <c r="E10538" s="1"/>
  <c r="G10538"/>
  <c r="H10538" s="1"/>
  <c r="D10539"/>
  <c r="E10539" s="1"/>
  <c r="G10539"/>
  <c r="H10539" s="1"/>
  <c r="D10540"/>
  <c r="E10540" s="1"/>
  <c r="G10540"/>
  <c r="H10540" s="1"/>
  <c r="D10541"/>
  <c r="E10541" s="1"/>
  <c r="G10541"/>
  <c r="H10541" s="1"/>
  <c r="D10542"/>
  <c r="E10542" s="1"/>
  <c r="G10542"/>
  <c r="H10542" s="1"/>
  <c r="D10543"/>
  <c r="E10543" s="1"/>
  <c r="G10543"/>
  <c r="H10543" s="1"/>
  <c r="D10544"/>
  <c r="E10544" s="1"/>
  <c r="G10544"/>
  <c r="H10544" s="1"/>
  <c r="D10545"/>
  <c r="E10545" s="1"/>
  <c r="G10545"/>
  <c r="D10546"/>
  <c r="E10546" s="1"/>
  <c r="G10546"/>
  <c r="H10546" s="1"/>
  <c r="D10547"/>
  <c r="E10547" s="1"/>
  <c r="G10547"/>
  <c r="H10547" s="1"/>
  <c r="D10548"/>
  <c r="E10548" s="1"/>
  <c r="G10548"/>
  <c r="H10548" s="1"/>
  <c r="D10549"/>
  <c r="E10549" s="1"/>
  <c r="G10549"/>
  <c r="H10549" s="1"/>
  <c r="D10550"/>
  <c r="E10550" s="1"/>
  <c r="G10550"/>
  <c r="H10550" s="1"/>
  <c r="D10551"/>
  <c r="E10551" s="1"/>
  <c r="G10551"/>
  <c r="H10551" s="1"/>
  <c r="D10552"/>
  <c r="E10552" s="1"/>
  <c r="G10552"/>
  <c r="H10552" s="1"/>
  <c r="D10553"/>
  <c r="E10553" s="1"/>
  <c r="G10553"/>
  <c r="D10554"/>
  <c r="E10554" s="1"/>
  <c r="G10554"/>
  <c r="H10554" s="1"/>
  <c r="D10555"/>
  <c r="E10555" s="1"/>
  <c r="G10555"/>
  <c r="H10555" s="1"/>
  <c r="D10556"/>
  <c r="E10556" s="1"/>
  <c r="G10556"/>
  <c r="H10556" s="1"/>
  <c r="D10557"/>
  <c r="E10557" s="1"/>
  <c r="G10557"/>
  <c r="H10557" s="1"/>
  <c r="D10558"/>
  <c r="E10558" s="1"/>
  <c r="G10558"/>
  <c r="H10558" s="1"/>
  <c r="D10559"/>
  <c r="E10559" s="1"/>
  <c r="G10559"/>
  <c r="H10559" s="1"/>
  <c r="D10560"/>
  <c r="E10560" s="1"/>
  <c r="G10560"/>
  <c r="H10560" s="1"/>
  <c r="D10561"/>
  <c r="E10561" s="1"/>
  <c r="G10561"/>
  <c r="D10562"/>
  <c r="E10562" s="1"/>
  <c r="G10562"/>
  <c r="H10562" s="1"/>
  <c r="D10563"/>
  <c r="E10563" s="1"/>
  <c r="G10563"/>
  <c r="H10563" s="1"/>
  <c r="D10564"/>
  <c r="E10564" s="1"/>
  <c r="G10564"/>
  <c r="H10564" s="1"/>
  <c r="D10565"/>
  <c r="E10565" s="1"/>
  <c r="G10565"/>
  <c r="H10565" s="1"/>
  <c r="D10566"/>
  <c r="E10566" s="1"/>
  <c r="G10566"/>
  <c r="H10566" s="1"/>
  <c r="D10567"/>
  <c r="E10567" s="1"/>
  <c r="G10567"/>
  <c r="H10567" s="1"/>
  <c r="D10568"/>
  <c r="E10568" s="1"/>
  <c r="G10568"/>
  <c r="H10568" s="1"/>
  <c r="D10569"/>
  <c r="E10569" s="1"/>
  <c r="G10569"/>
  <c r="D10570"/>
  <c r="E10570" s="1"/>
  <c r="G10570"/>
  <c r="H10570" s="1"/>
  <c r="D10571"/>
  <c r="E10571" s="1"/>
  <c r="G10571"/>
  <c r="H10571" s="1"/>
  <c r="D10572"/>
  <c r="E10572" s="1"/>
  <c r="G10572"/>
  <c r="H10572" s="1"/>
  <c r="D10573"/>
  <c r="E10573" s="1"/>
  <c r="G10573"/>
  <c r="H10573" s="1"/>
  <c r="D10574"/>
  <c r="E10574" s="1"/>
  <c r="G10574"/>
  <c r="H10574" s="1"/>
  <c r="D10575"/>
  <c r="E10575" s="1"/>
  <c r="G10575"/>
  <c r="H10575" s="1"/>
  <c r="D10576"/>
  <c r="E10576" s="1"/>
  <c r="G10576"/>
  <c r="H10576" s="1"/>
  <c r="D10577"/>
  <c r="E10577" s="1"/>
  <c r="G10577"/>
  <c r="D10578"/>
  <c r="E10578" s="1"/>
  <c r="G10578"/>
  <c r="H10578" s="1"/>
  <c r="D10579"/>
  <c r="E10579" s="1"/>
  <c r="G10579"/>
  <c r="H10579" s="1"/>
  <c r="D10580"/>
  <c r="E10580" s="1"/>
  <c r="G10580"/>
  <c r="H10580" s="1"/>
  <c r="D10581"/>
  <c r="E10581" s="1"/>
  <c r="G10581"/>
  <c r="H10581" s="1"/>
  <c r="D10582"/>
  <c r="E10582" s="1"/>
  <c r="G10582"/>
  <c r="H10582" s="1"/>
  <c r="D10583"/>
  <c r="E10583" s="1"/>
  <c r="G10583"/>
  <c r="H10583" s="1"/>
  <c r="D10584"/>
  <c r="E10584" s="1"/>
  <c r="G10584"/>
  <c r="H10584" s="1"/>
  <c r="D10585"/>
  <c r="E10585" s="1"/>
  <c r="G10585"/>
  <c r="D10586"/>
  <c r="E10586" s="1"/>
  <c r="G10586"/>
  <c r="H10586" s="1"/>
  <c r="D10587"/>
  <c r="E10587" s="1"/>
  <c r="G10587"/>
  <c r="H10587" s="1"/>
  <c r="D10588"/>
  <c r="E10588" s="1"/>
  <c r="G10588"/>
  <c r="H10588" s="1"/>
  <c r="D10589"/>
  <c r="E10589" s="1"/>
  <c r="G10589"/>
  <c r="H10589" s="1"/>
  <c r="D10590"/>
  <c r="E10590" s="1"/>
  <c r="G10590"/>
  <c r="H10590" s="1"/>
  <c r="D10591"/>
  <c r="E10591" s="1"/>
  <c r="G10591"/>
  <c r="H10591" s="1"/>
  <c r="D10592"/>
  <c r="E10592" s="1"/>
  <c r="G10592"/>
  <c r="H10592" s="1"/>
  <c r="D10593"/>
  <c r="E10593" s="1"/>
  <c r="G10593"/>
  <c r="D10594"/>
  <c r="E10594" s="1"/>
  <c r="G10594"/>
  <c r="H10594" s="1"/>
  <c r="D10595"/>
  <c r="E10595" s="1"/>
  <c r="G10595"/>
  <c r="H10595" s="1"/>
  <c r="D10596"/>
  <c r="E10596" s="1"/>
  <c r="G10596"/>
  <c r="H10596" s="1"/>
  <c r="D10597"/>
  <c r="E10597" s="1"/>
  <c r="G10597"/>
  <c r="H10597" s="1"/>
  <c r="D10598"/>
  <c r="E10598" s="1"/>
  <c r="G10598"/>
  <c r="H10598" s="1"/>
  <c r="D10599"/>
  <c r="E10599" s="1"/>
  <c r="G10599"/>
  <c r="H10599" s="1"/>
  <c r="D10600"/>
  <c r="E10600" s="1"/>
  <c r="G10600"/>
  <c r="H10600" s="1"/>
  <c r="D10601"/>
  <c r="E10601" s="1"/>
  <c r="G10601"/>
  <c r="D10602"/>
  <c r="E10602" s="1"/>
  <c r="G10602"/>
  <c r="H10602" s="1"/>
  <c r="D10603"/>
  <c r="E10603" s="1"/>
  <c r="G10603"/>
  <c r="H10603" s="1"/>
  <c r="D10604"/>
  <c r="E10604" s="1"/>
  <c r="G10604"/>
  <c r="H10604" s="1"/>
  <c r="D10605"/>
  <c r="E10605" s="1"/>
  <c r="G10605"/>
  <c r="H10605" s="1"/>
  <c r="D10606"/>
  <c r="E10606" s="1"/>
  <c r="G10606"/>
  <c r="H10606" s="1"/>
  <c r="D10607"/>
  <c r="E10607" s="1"/>
  <c r="G10607"/>
  <c r="H10607" s="1"/>
  <c r="D10608"/>
  <c r="E10608" s="1"/>
  <c r="G10608"/>
  <c r="H10608" s="1"/>
  <c r="D10609"/>
  <c r="E10609" s="1"/>
  <c r="G10609"/>
  <c r="D10610"/>
  <c r="E10610" s="1"/>
  <c r="G10610"/>
  <c r="H10610" s="1"/>
  <c r="D10611"/>
  <c r="E10611" s="1"/>
  <c r="G10611"/>
  <c r="H10611" s="1"/>
  <c r="D10612"/>
  <c r="E10612" s="1"/>
  <c r="G10612"/>
  <c r="H10612" s="1"/>
  <c r="D10613"/>
  <c r="E10613" s="1"/>
  <c r="G10613"/>
  <c r="H10613" s="1"/>
  <c r="D10614"/>
  <c r="E10614" s="1"/>
  <c r="G10614"/>
  <c r="H10614" s="1"/>
  <c r="D10615"/>
  <c r="E10615" s="1"/>
  <c r="G10615"/>
  <c r="H10615" s="1"/>
  <c r="D10616"/>
  <c r="E10616" s="1"/>
  <c r="G10616"/>
  <c r="H10616" s="1"/>
  <c r="D10617"/>
  <c r="E10617" s="1"/>
  <c r="G10617"/>
  <c r="D10618"/>
  <c r="E10618" s="1"/>
  <c r="G10618"/>
  <c r="H10618" s="1"/>
  <c r="D10619"/>
  <c r="E10619" s="1"/>
  <c r="G10619"/>
  <c r="H10619" s="1"/>
  <c r="D10620"/>
  <c r="E10620" s="1"/>
  <c r="G10620"/>
  <c r="H10620" s="1"/>
  <c r="D10621"/>
  <c r="E10621" s="1"/>
  <c r="G10621"/>
  <c r="H10621" s="1"/>
  <c r="D10622"/>
  <c r="E10622" s="1"/>
  <c r="G10622"/>
  <c r="H10622" s="1"/>
  <c r="D10623"/>
  <c r="E10623" s="1"/>
  <c r="G10623"/>
  <c r="H10623" s="1"/>
  <c r="D10624"/>
  <c r="E10624" s="1"/>
  <c r="G10624"/>
  <c r="H10624" s="1"/>
  <c r="D10625"/>
  <c r="E10625" s="1"/>
  <c r="G10625"/>
  <c r="D10626"/>
  <c r="E10626" s="1"/>
  <c r="G10626"/>
  <c r="H10626" s="1"/>
  <c r="D10627"/>
  <c r="E10627" s="1"/>
  <c r="G10627"/>
  <c r="H10627" s="1"/>
  <c r="D10628"/>
  <c r="E10628" s="1"/>
  <c r="G10628"/>
  <c r="H10628" s="1"/>
  <c r="D10629"/>
  <c r="E10629" s="1"/>
  <c r="G10629"/>
  <c r="H10629" s="1"/>
  <c r="D10630"/>
  <c r="E10630" s="1"/>
  <c r="G10630"/>
  <c r="H10630" s="1"/>
  <c r="D10631"/>
  <c r="E10631" s="1"/>
  <c r="G10631"/>
  <c r="H10631" s="1"/>
  <c r="D10632"/>
  <c r="E10632" s="1"/>
  <c r="G10632"/>
  <c r="H10632" s="1"/>
  <c r="D10633"/>
  <c r="E10633" s="1"/>
  <c r="G10633"/>
  <c r="D10634"/>
  <c r="E10634" s="1"/>
  <c r="G10634"/>
  <c r="H10634" s="1"/>
  <c r="D10635"/>
  <c r="E10635" s="1"/>
  <c r="G10635"/>
  <c r="H10635" s="1"/>
  <c r="D10636"/>
  <c r="E10636" s="1"/>
  <c r="G10636"/>
  <c r="H10636" s="1"/>
  <c r="D10637"/>
  <c r="E10637" s="1"/>
  <c r="G10637"/>
  <c r="H10637" s="1"/>
  <c r="D10638"/>
  <c r="E10638" s="1"/>
  <c r="G10638"/>
  <c r="H10638" s="1"/>
  <c r="D10639"/>
  <c r="E10639" s="1"/>
  <c r="G10639"/>
  <c r="H10639" s="1"/>
  <c r="D10640"/>
  <c r="E10640" s="1"/>
  <c r="G10640"/>
  <c r="H10640" s="1"/>
  <c r="D10641"/>
  <c r="E10641" s="1"/>
  <c r="G10641"/>
  <c r="D10642"/>
  <c r="E10642" s="1"/>
  <c r="G10642"/>
  <c r="H10642" s="1"/>
  <c r="D10643"/>
  <c r="E10643" s="1"/>
  <c r="G10643"/>
  <c r="H10643" s="1"/>
  <c r="D10644"/>
  <c r="E10644" s="1"/>
  <c r="G10644"/>
  <c r="H10644" s="1"/>
  <c r="D10645"/>
  <c r="E10645" s="1"/>
  <c r="G10645"/>
  <c r="H10645" s="1"/>
  <c r="D10646"/>
  <c r="E10646" s="1"/>
  <c r="G10646"/>
  <c r="H10646" s="1"/>
  <c r="D10647"/>
  <c r="E10647" s="1"/>
  <c r="G10647"/>
  <c r="H10647" s="1"/>
  <c r="D10648"/>
  <c r="E10648" s="1"/>
  <c r="G10648"/>
  <c r="H10648" s="1"/>
  <c r="D10649"/>
  <c r="E10649" s="1"/>
  <c r="G10649"/>
  <c r="D10650"/>
  <c r="E10650" s="1"/>
  <c r="G10650"/>
  <c r="H10650" s="1"/>
  <c r="D10651"/>
  <c r="E10651" s="1"/>
  <c r="G10651"/>
  <c r="H10651" s="1"/>
  <c r="D10652"/>
  <c r="E10652" s="1"/>
  <c r="G10652"/>
  <c r="H10652" s="1"/>
  <c r="D10653"/>
  <c r="E10653" s="1"/>
  <c r="G10653"/>
  <c r="H10653" s="1"/>
  <c r="D10654"/>
  <c r="E10654" s="1"/>
  <c r="G10654"/>
  <c r="H10654" s="1"/>
  <c r="D10655"/>
  <c r="E10655" s="1"/>
  <c r="G10655"/>
  <c r="H10655" s="1"/>
  <c r="D10656"/>
  <c r="E10656" s="1"/>
  <c r="G10656"/>
  <c r="H10656" s="1"/>
  <c r="D10657"/>
  <c r="E10657" s="1"/>
  <c r="G10657"/>
  <c r="D10658"/>
  <c r="E10658" s="1"/>
  <c r="G10658"/>
  <c r="H10658" s="1"/>
  <c r="D10659"/>
  <c r="E10659" s="1"/>
  <c r="G10659"/>
  <c r="H10659" s="1"/>
  <c r="D10660"/>
  <c r="E10660" s="1"/>
  <c r="G10660"/>
  <c r="H10660" s="1"/>
  <c r="D10661"/>
  <c r="E10661" s="1"/>
  <c r="G10661"/>
  <c r="H10661" s="1"/>
  <c r="D10662"/>
  <c r="E10662" s="1"/>
  <c r="G10662"/>
  <c r="H10662" s="1"/>
  <c r="D10663"/>
  <c r="E10663" s="1"/>
  <c r="G10663"/>
  <c r="H10663" s="1"/>
  <c r="D10664"/>
  <c r="E10664" s="1"/>
  <c r="G10664"/>
  <c r="H10664" s="1"/>
  <c r="D10665"/>
  <c r="E10665" s="1"/>
  <c r="G10665"/>
  <c r="D10666"/>
  <c r="E10666" s="1"/>
  <c r="G10666"/>
  <c r="H10666" s="1"/>
  <c r="D10667"/>
  <c r="E10667" s="1"/>
  <c r="G10667"/>
  <c r="H10667" s="1"/>
  <c r="D10668"/>
  <c r="E10668" s="1"/>
  <c r="G10668"/>
  <c r="H10668" s="1"/>
  <c r="D10669"/>
  <c r="E10669" s="1"/>
  <c r="G10669"/>
  <c r="H10669" s="1"/>
  <c r="D10670"/>
  <c r="E10670" s="1"/>
  <c r="G10670"/>
  <c r="H10670" s="1"/>
  <c r="D10671"/>
  <c r="E10671" s="1"/>
  <c r="G10671"/>
  <c r="H10671" s="1"/>
  <c r="D10672"/>
  <c r="E10672" s="1"/>
  <c r="G10672"/>
  <c r="H10672" s="1"/>
  <c r="D10673"/>
  <c r="E10673" s="1"/>
  <c r="G10673"/>
  <c r="D10674"/>
  <c r="E10674" s="1"/>
  <c r="G10674"/>
  <c r="H10674" s="1"/>
  <c r="D10675"/>
  <c r="E10675" s="1"/>
  <c r="G10675"/>
  <c r="H10675" s="1"/>
  <c r="D10676"/>
  <c r="E10676" s="1"/>
  <c r="G10676"/>
  <c r="H10676" s="1"/>
  <c r="D10677"/>
  <c r="E10677" s="1"/>
  <c r="G10677"/>
  <c r="H10677" s="1"/>
  <c r="D10678"/>
  <c r="E10678" s="1"/>
  <c r="G10678"/>
  <c r="H10678" s="1"/>
  <c r="D10679"/>
  <c r="E10679" s="1"/>
  <c r="G10679"/>
  <c r="H10679" s="1"/>
  <c r="D10680"/>
  <c r="E10680" s="1"/>
  <c r="G10680"/>
  <c r="H10680" s="1"/>
  <c r="D10681"/>
  <c r="E10681" s="1"/>
  <c r="G10681"/>
  <c r="D10682"/>
  <c r="E10682" s="1"/>
  <c r="G10682"/>
  <c r="H10682" s="1"/>
  <c r="D10683"/>
  <c r="E10683" s="1"/>
  <c r="G10683"/>
  <c r="H10683" s="1"/>
  <c r="D10684"/>
  <c r="E10684" s="1"/>
  <c r="G10684"/>
  <c r="H10684" s="1"/>
  <c r="D10685"/>
  <c r="E10685" s="1"/>
  <c r="G10685"/>
  <c r="H10685" s="1"/>
  <c r="D10686"/>
  <c r="E10686" s="1"/>
  <c r="G10686"/>
  <c r="H10686" s="1"/>
  <c r="D10687"/>
  <c r="E10687" s="1"/>
  <c r="G10687"/>
  <c r="H10687" s="1"/>
  <c r="D10688"/>
  <c r="E10688" s="1"/>
  <c r="G10688"/>
  <c r="H10688" s="1"/>
  <c r="D10689"/>
  <c r="E10689" s="1"/>
  <c r="G10689"/>
  <c r="D10690"/>
  <c r="E10690" s="1"/>
  <c r="G10690"/>
  <c r="H10690" s="1"/>
  <c r="D10691"/>
  <c r="E10691" s="1"/>
  <c r="G10691"/>
  <c r="H10691" s="1"/>
  <c r="D10692"/>
  <c r="E10692" s="1"/>
  <c r="G10692"/>
  <c r="H10692" s="1"/>
  <c r="D10693"/>
  <c r="E10693" s="1"/>
  <c r="G10693"/>
  <c r="H10693" s="1"/>
  <c r="D10694"/>
  <c r="E10694" s="1"/>
  <c r="G10694"/>
  <c r="H10694" s="1"/>
  <c r="D10695"/>
  <c r="E10695" s="1"/>
  <c r="G10695"/>
  <c r="H10695" s="1"/>
  <c r="D10696"/>
  <c r="E10696" s="1"/>
  <c r="G10696"/>
  <c r="H10696" s="1"/>
  <c r="D10697"/>
  <c r="E10697" s="1"/>
  <c r="G10697"/>
  <c r="D10698"/>
  <c r="E10698" s="1"/>
  <c r="G10698"/>
  <c r="H10698" s="1"/>
  <c r="D10699"/>
  <c r="E10699" s="1"/>
  <c r="G10699"/>
  <c r="H10699" s="1"/>
  <c r="D10700"/>
  <c r="E10700" s="1"/>
  <c r="G10700"/>
  <c r="H10700" s="1"/>
  <c r="D10701"/>
  <c r="E10701" s="1"/>
  <c r="G10701"/>
  <c r="H10701" s="1"/>
  <c r="D10702"/>
  <c r="E10702" s="1"/>
  <c r="G10702"/>
  <c r="H10702" s="1"/>
  <c r="D10703"/>
  <c r="E10703" s="1"/>
  <c r="G10703"/>
  <c r="H10703" s="1"/>
  <c r="D10704"/>
  <c r="E10704" s="1"/>
  <c r="G10704"/>
  <c r="H10704" s="1"/>
  <c r="D10705"/>
  <c r="E10705" s="1"/>
  <c r="G10705"/>
  <c r="D10706"/>
  <c r="E10706" s="1"/>
  <c r="G10706"/>
  <c r="H10706" s="1"/>
  <c r="D10707"/>
  <c r="E10707" s="1"/>
  <c r="G10707"/>
  <c r="H10707" s="1"/>
  <c r="D10708"/>
  <c r="E10708" s="1"/>
  <c r="G10708"/>
  <c r="H10708" s="1"/>
  <c r="D10709"/>
  <c r="E10709" s="1"/>
  <c r="G10709"/>
  <c r="H10709" s="1"/>
  <c r="D10710"/>
  <c r="E10710" s="1"/>
  <c r="G10710"/>
  <c r="H10710" s="1"/>
  <c r="D10711"/>
  <c r="E10711" s="1"/>
  <c r="G10711"/>
  <c r="H10711" s="1"/>
  <c r="D10712"/>
  <c r="E10712" s="1"/>
  <c r="G10712"/>
  <c r="H10712" s="1"/>
  <c r="D10713"/>
  <c r="E10713" s="1"/>
  <c r="G10713"/>
  <c r="D10714"/>
  <c r="E10714" s="1"/>
  <c r="G10714"/>
  <c r="H10714" s="1"/>
  <c r="D10715"/>
  <c r="E10715" s="1"/>
  <c r="G10715"/>
  <c r="H10715" s="1"/>
  <c r="D10716"/>
  <c r="E10716" s="1"/>
  <c r="G10716"/>
  <c r="H10716" s="1"/>
  <c r="D10717"/>
  <c r="E10717" s="1"/>
  <c r="G10717"/>
  <c r="H10717" s="1"/>
  <c r="D10718"/>
  <c r="E10718" s="1"/>
  <c r="G10718"/>
  <c r="H10718" s="1"/>
  <c r="D10719"/>
  <c r="E10719" s="1"/>
  <c r="G10719"/>
  <c r="H10719" s="1"/>
  <c r="D10720"/>
  <c r="E10720" s="1"/>
  <c r="G10720"/>
  <c r="H10720" s="1"/>
  <c r="D10721"/>
  <c r="E10721" s="1"/>
  <c r="G10721"/>
  <c r="D10722"/>
  <c r="E10722" s="1"/>
  <c r="G10722"/>
  <c r="H10722" s="1"/>
  <c r="D10723"/>
  <c r="E10723" s="1"/>
  <c r="G10723"/>
  <c r="H10723" s="1"/>
  <c r="D10724"/>
  <c r="E10724" s="1"/>
  <c r="G10724"/>
  <c r="H10724" s="1"/>
  <c r="D10725"/>
  <c r="E10725" s="1"/>
  <c r="G10725"/>
  <c r="H10725" s="1"/>
  <c r="D10726"/>
  <c r="E10726" s="1"/>
  <c r="G10726"/>
  <c r="H10726" s="1"/>
  <c r="D10727"/>
  <c r="E10727" s="1"/>
  <c r="G10727"/>
  <c r="H10727" s="1"/>
  <c r="D10728"/>
  <c r="E10728" s="1"/>
  <c r="G10728"/>
  <c r="H10728" s="1"/>
  <c r="D10729"/>
  <c r="E10729" s="1"/>
  <c r="G10729"/>
  <c r="D10730"/>
  <c r="E10730" s="1"/>
  <c r="G10730"/>
  <c r="H10730" s="1"/>
  <c r="D10731"/>
  <c r="E10731" s="1"/>
  <c r="G10731"/>
  <c r="H10731" s="1"/>
  <c r="D10732"/>
  <c r="E10732" s="1"/>
  <c r="G10732"/>
  <c r="H10732" s="1"/>
  <c r="D10733"/>
  <c r="E10733" s="1"/>
  <c r="G10733"/>
  <c r="H10733" s="1"/>
  <c r="D10734"/>
  <c r="E10734" s="1"/>
  <c r="G10734"/>
  <c r="H10734" s="1"/>
  <c r="D10735"/>
  <c r="E10735" s="1"/>
  <c r="G10735"/>
  <c r="H10735" s="1"/>
  <c r="D10736"/>
  <c r="E10736" s="1"/>
  <c r="G10736"/>
  <c r="H10736" s="1"/>
  <c r="D10737"/>
  <c r="E10737" s="1"/>
  <c r="G10737"/>
  <c r="D10738"/>
  <c r="E10738" s="1"/>
  <c r="G10738"/>
  <c r="H10738" s="1"/>
  <c r="D10739"/>
  <c r="E10739" s="1"/>
  <c r="G10739"/>
  <c r="H10739" s="1"/>
  <c r="D10740"/>
  <c r="E10740" s="1"/>
  <c r="G10740"/>
  <c r="H10740" s="1"/>
  <c r="D10741"/>
  <c r="E10741" s="1"/>
  <c r="G10741"/>
  <c r="H10741" s="1"/>
  <c r="D10742"/>
  <c r="E10742" s="1"/>
  <c r="G10742"/>
  <c r="H10742" s="1"/>
  <c r="D10743"/>
  <c r="E10743" s="1"/>
  <c r="G10743"/>
  <c r="H10743" s="1"/>
  <c r="D10744"/>
  <c r="E10744" s="1"/>
  <c r="G10744"/>
  <c r="H10744" s="1"/>
  <c r="D10745"/>
  <c r="E10745" s="1"/>
  <c r="G10745"/>
  <c r="D10746"/>
  <c r="E10746" s="1"/>
  <c r="G10746"/>
  <c r="H10746" s="1"/>
  <c r="D10747"/>
  <c r="E10747" s="1"/>
  <c r="G10747"/>
  <c r="H10747" s="1"/>
  <c r="D10748"/>
  <c r="E10748" s="1"/>
  <c r="G10748"/>
  <c r="H10748" s="1"/>
  <c r="D10749"/>
  <c r="E10749" s="1"/>
  <c r="G10749"/>
  <c r="H10749" s="1"/>
  <c r="D10750"/>
  <c r="E10750" s="1"/>
  <c r="G10750"/>
  <c r="H10750" s="1"/>
  <c r="D10751"/>
  <c r="E10751" s="1"/>
  <c r="G10751"/>
  <c r="H10751" s="1"/>
  <c r="D10752"/>
  <c r="E10752" s="1"/>
  <c r="G10752"/>
  <c r="H10752" s="1"/>
  <c r="D10753"/>
  <c r="E10753" s="1"/>
  <c r="G10753"/>
  <c r="D10754"/>
  <c r="E10754" s="1"/>
  <c r="G10754"/>
  <c r="H10754" s="1"/>
  <c r="D10755"/>
  <c r="E10755" s="1"/>
  <c r="G10755"/>
  <c r="H10755" s="1"/>
  <c r="D10756"/>
  <c r="E10756" s="1"/>
  <c r="G10756"/>
  <c r="H10756" s="1"/>
  <c r="D10757"/>
  <c r="E10757" s="1"/>
  <c r="G10757"/>
  <c r="H10757" s="1"/>
  <c r="D10758"/>
  <c r="E10758" s="1"/>
  <c r="G10758"/>
  <c r="H10758" s="1"/>
  <c r="D10759"/>
  <c r="E10759" s="1"/>
  <c r="G10759"/>
  <c r="H10759" s="1"/>
  <c r="D10760"/>
  <c r="E10760" s="1"/>
  <c r="G10760"/>
  <c r="H10760" s="1"/>
  <c r="D10761"/>
  <c r="E10761" s="1"/>
  <c r="G10761"/>
  <c r="D10762"/>
  <c r="E10762" s="1"/>
  <c r="G10762"/>
  <c r="H10762" s="1"/>
  <c r="D10763"/>
  <c r="E10763" s="1"/>
  <c r="G10763"/>
  <c r="H10763" s="1"/>
  <c r="D10764"/>
  <c r="E10764" s="1"/>
  <c r="G10764"/>
  <c r="H10764" s="1"/>
  <c r="D10765"/>
  <c r="E10765" s="1"/>
  <c r="G10765"/>
  <c r="H10765" s="1"/>
  <c r="D10766"/>
  <c r="E10766" s="1"/>
  <c r="G10766"/>
  <c r="H10766" s="1"/>
  <c r="D10767"/>
  <c r="E10767" s="1"/>
  <c r="G10767"/>
  <c r="H10767" s="1"/>
  <c r="D10768"/>
  <c r="E10768" s="1"/>
  <c r="G10768"/>
  <c r="H10768" s="1"/>
  <c r="D10769"/>
  <c r="E10769" s="1"/>
  <c r="G10769"/>
  <c r="H10769" s="1"/>
  <c r="D10770"/>
  <c r="E10770" s="1"/>
  <c r="G10770"/>
  <c r="H10770" s="1"/>
  <c r="D10771"/>
  <c r="E10771" s="1"/>
  <c r="G10771"/>
  <c r="D10772"/>
  <c r="E10772" s="1"/>
  <c r="G10772"/>
  <c r="D10773"/>
  <c r="E10773" s="1"/>
  <c r="G10773"/>
  <c r="D10774"/>
  <c r="E10774" s="1"/>
  <c r="G10774"/>
  <c r="H10774" s="1"/>
  <c r="D10775"/>
  <c r="E10775" s="1"/>
  <c r="G10775"/>
  <c r="H10775" s="1"/>
  <c r="D10776"/>
  <c r="E10776" s="1"/>
  <c r="G10776"/>
  <c r="H10776" s="1"/>
  <c r="D10777"/>
  <c r="E10777" s="1"/>
  <c r="G10777"/>
  <c r="H10777" s="1"/>
  <c r="D10778"/>
  <c r="E10778" s="1"/>
  <c r="G10778"/>
  <c r="H10778" s="1"/>
  <c r="D10779"/>
  <c r="E10779" s="1"/>
  <c r="G10779"/>
  <c r="H10779" s="1"/>
  <c r="D10780"/>
  <c r="E10780" s="1"/>
  <c r="G10780"/>
  <c r="H10780" s="1"/>
  <c r="D10781"/>
  <c r="E10781" s="1"/>
  <c r="G10781"/>
  <c r="H10781" s="1"/>
  <c r="D10782"/>
  <c r="E10782" s="1"/>
  <c r="G10782"/>
  <c r="H10782" s="1"/>
  <c r="D10783"/>
  <c r="E10783" s="1"/>
  <c r="G10783"/>
  <c r="H10783" s="1"/>
  <c r="D10784"/>
  <c r="E10784" s="1"/>
  <c r="G10784"/>
  <c r="H10784" s="1"/>
  <c r="D10785"/>
  <c r="E10785" s="1"/>
  <c r="G10785"/>
  <c r="D10786"/>
  <c r="E10786" s="1"/>
  <c r="G10786"/>
  <c r="H10786" s="1"/>
  <c r="D10787"/>
  <c r="E10787" s="1"/>
  <c r="G10787"/>
  <c r="H10787" s="1"/>
  <c r="D10788"/>
  <c r="E10788" s="1"/>
  <c r="G10788"/>
  <c r="H10788" s="1"/>
  <c r="D10789"/>
  <c r="E10789" s="1"/>
  <c r="G10789"/>
  <c r="H10789" s="1"/>
  <c r="D10790"/>
  <c r="E10790" s="1"/>
  <c r="G10790"/>
  <c r="H10790" s="1"/>
  <c r="D10791"/>
  <c r="E10791" s="1"/>
  <c r="G10791"/>
  <c r="H10791" s="1"/>
  <c r="D10792"/>
  <c r="E10792" s="1"/>
  <c r="G10792"/>
  <c r="H10792" s="1"/>
  <c r="D10793"/>
  <c r="E10793" s="1"/>
  <c r="G10793"/>
  <c r="H10793" s="1"/>
  <c r="D10794"/>
  <c r="E10794" s="1"/>
  <c r="G10794"/>
  <c r="H10794" s="1"/>
  <c r="D10795"/>
  <c r="E10795" s="1"/>
  <c r="G10795"/>
  <c r="H10795" s="1"/>
  <c r="D10796"/>
  <c r="E10796" s="1"/>
  <c r="G10796"/>
  <c r="H10796" s="1"/>
  <c r="D10797"/>
  <c r="E10797" s="1"/>
  <c r="G10797"/>
  <c r="D10798"/>
  <c r="E10798" s="1"/>
  <c r="G10798"/>
  <c r="H10798" s="1"/>
  <c r="D10799"/>
  <c r="E10799" s="1"/>
  <c r="G10799"/>
  <c r="H10799" s="1"/>
  <c r="D10800"/>
  <c r="E10800" s="1"/>
  <c r="G10800"/>
  <c r="H10800" s="1"/>
  <c r="D10801"/>
  <c r="E10801" s="1"/>
  <c r="G10801"/>
  <c r="H10801" s="1"/>
  <c r="D10802"/>
  <c r="E10802" s="1"/>
  <c r="G10802"/>
  <c r="H10802" s="1"/>
  <c r="D10803"/>
  <c r="E10803" s="1"/>
  <c r="G10803"/>
  <c r="H10803" s="1"/>
  <c r="D10804"/>
  <c r="E10804" s="1"/>
  <c r="G10804"/>
  <c r="H10804" s="1"/>
  <c r="D10805"/>
  <c r="E10805" s="1"/>
  <c r="G10805"/>
  <c r="H10805" s="1"/>
  <c r="D10806"/>
  <c r="E10806" s="1"/>
  <c r="G10806"/>
  <c r="H10806" s="1"/>
  <c r="D10807"/>
  <c r="E10807" s="1"/>
  <c r="G10807"/>
  <c r="H10807" s="1"/>
  <c r="D10808"/>
  <c r="E10808" s="1"/>
  <c r="G10808"/>
  <c r="H10808" s="1"/>
  <c r="D10809"/>
  <c r="E10809" s="1"/>
  <c r="G10809"/>
  <c r="H10809" s="1"/>
  <c r="D10810"/>
  <c r="E10810" s="1"/>
  <c r="G10810"/>
  <c r="H10810" s="1"/>
  <c r="D10811"/>
  <c r="E10811" s="1"/>
  <c r="G10811"/>
  <c r="D10812"/>
  <c r="E10812" s="1"/>
  <c r="G10812"/>
  <c r="H10812" s="1"/>
  <c r="D10813"/>
  <c r="E10813" s="1"/>
  <c r="G10813"/>
  <c r="H10813" s="1"/>
  <c r="D10814"/>
  <c r="E10814" s="1"/>
  <c r="G10814"/>
  <c r="H10814" s="1"/>
  <c r="D10815"/>
  <c r="E10815" s="1"/>
  <c r="G10815"/>
  <c r="H10815" s="1"/>
  <c r="D10816"/>
  <c r="E10816" s="1"/>
  <c r="G10816"/>
  <c r="H10816" s="1"/>
  <c r="D10817"/>
  <c r="E10817" s="1"/>
  <c r="G10817"/>
  <c r="H10817" s="1"/>
  <c r="D10818"/>
  <c r="E10818" s="1"/>
  <c r="G10818"/>
  <c r="H10818" s="1"/>
  <c r="D10819"/>
  <c r="E10819" s="1"/>
  <c r="G10819"/>
  <c r="H10819" s="1"/>
  <c r="D10820"/>
  <c r="E10820" s="1"/>
  <c r="G10820"/>
  <c r="H10820" s="1"/>
  <c r="D10821"/>
  <c r="E10821" s="1"/>
  <c r="G10821"/>
  <c r="H10821" s="1"/>
  <c r="D10822"/>
  <c r="E10822" s="1"/>
  <c r="G10822"/>
  <c r="H10822" s="1"/>
  <c r="D10823"/>
  <c r="E10823" s="1"/>
  <c r="G10823"/>
  <c r="H10823" s="1"/>
  <c r="D10824"/>
  <c r="E10824" s="1"/>
  <c r="G10824"/>
  <c r="H10824" s="1"/>
  <c r="D10825"/>
  <c r="E10825" s="1"/>
  <c r="G10825"/>
  <c r="D10826"/>
  <c r="E10826" s="1"/>
  <c r="G10826"/>
  <c r="H10826" s="1"/>
  <c r="D10827"/>
  <c r="E10827" s="1"/>
  <c r="G10827"/>
  <c r="H10827" s="1"/>
  <c r="D10828"/>
  <c r="E10828" s="1"/>
  <c r="G10828"/>
  <c r="H10828" s="1"/>
  <c r="D10829"/>
  <c r="E10829" s="1"/>
  <c r="G10829"/>
  <c r="H10829" s="1"/>
  <c r="D10830"/>
  <c r="E10830" s="1"/>
  <c r="G10830"/>
  <c r="H10830" s="1"/>
  <c r="D10831"/>
  <c r="E10831" s="1"/>
  <c r="G10831"/>
  <c r="H10831" s="1"/>
  <c r="D10832"/>
  <c r="E10832" s="1"/>
  <c r="G10832"/>
  <c r="H10832" s="1"/>
  <c r="D10833"/>
  <c r="E10833" s="1"/>
  <c r="G10833"/>
  <c r="H10833" s="1"/>
  <c r="D10834"/>
  <c r="E10834" s="1"/>
  <c r="G10834"/>
  <c r="H10834" s="1"/>
  <c r="D10835"/>
  <c r="E10835" s="1"/>
  <c r="G10835"/>
  <c r="H10835" s="1"/>
  <c r="D10836"/>
  <c r="E10836" s="1"/>
  <c r="G10836"/>
  <c r="H10836" s="1"/>
  <c r="D10837"/>
  <c r="E10837" s="1"/>
  <c r="G10837"/>
  <c r="H10837" s="1"/>
  <c r="D10838"/>
  <c r="E10838" s="1"/>
  <c r="G10838"/>
  <c r="H10838" s="1"/>
  <c r="D10839"/>
  <c r="E10839" s="1"/>
  <c r="G10839"/>
  <c r="H10839" s="1"/>
  <c r="D10840"/>
  <c r="E10840" s="1"/>
  <c r="G10840"/>
  <c r="H10840" s="1"/>
  <c r="D10841"/>
  <c r="E10841" s="1"/>
  <c r="G10841"/>
  <c r="D10842"/>
  <c r="E10842" s="1"/>
  <c r="G10842"/>
  <c r="H10842" s="1"/>
  <c r="D10843"/>
  <c r="E10843" s="1"/>
  <c r="G10843"/>
  <c r="H10843" s="1"/>
  <c r="D10844"/>
  <c r="E10844" s="1"/>
  <c r="G10844"/>
  <c r="H10844" s="1"/>
  <c r="D10845"/>
  <c r="E10845" s="1"/>
  <c r="G10845"/>
  <c r="H10845" s="1"/>
  <c r="D10846"/>
  <c r="E10846" s="1"/>
  <c r="G10846"/>
  <c r="H10846" s="1"/>
  <c r="D10847"/>
  <c r="E10847" s="1"/>
  <c r="G10847"/>
  <c r="H10847" s="1"/>
  <c r="D10848"/>
  <c r="E10848" s="1"/>
  <c r="G10848"/>
  <c r="H10848" s="1"/>
  <c r="D10849"/>
  <c r="E10849" s="1"/>
  <c r="G10849"/>
  <c r="H10849" s="1"/>
  <c r="D10850"/>
  <c r="E10850" s="1"/>
  <c r="G10850"/>
  <c r="H10850" s="1"/>
  <c r="D10851"/>
  <c r="E10851" s="1"/>
  <c r="G10851"/>
  <c r="H10851" s="1"/>
  <c r="D10852"/>
  <c r="E10852" s="1"/>
  <c r="G10852"/>
  <c r="H10852" s="1"/>
  <c r="D10853"/>
  <c r="E10853" s="1"/>
  <c r="G10853"/>
  <c r="H10853" s="1"/>
  <c r="D10854"/>
  <c r="E10854" s="1"/>
  <c r="G10854"/>
  <c r="H10854" s="1"/>
  <c r="D10855"/>
  <c r="E10855" s="1"/>
  <c r="G10855"/>
  <c r="H10855" s="1"/>
  <c r="D10856"/>
  <c r="E10856" s="1"/>
  <c r="G10856"/>
  <c r="H10856" s="1"/>
  <c r="D10857"/>
  <c r="E10857" s="1"/>
  <c r="G10857"/>
  <c r="D10858"/>
  <c r="E10858" s="1"/>
  <c r="G10858"/>
  <c r="H10858" s="1"/>
  <c r="D10859"/>
  <c r="E10859" s="1"/>
  <c r="G10859"/>
  <c r="H10859" s="1"/>
  <c r="D10860"/>
  <c r="E10860" s="1"/>
  <c r="G10860"/>
  <c r="H10860" s="1"/>
  <c r="D10861"/>
  <c r="E10861" s="1"/>
  <c r="G10861"/>
  <c r="H10861" s="1"/>
  <c r="D10862"/>
  <c r="E10862" s="1"/>
  <c r="G10862"/>
  <c r="H10862" s="1"/>
  <c r="D10863"/>
  <c r="E10863" s="1"/>
  <c r="G10863"/>
  <c r="H10863" s="1"/>
  <c r="D10864"/>
  <c r="E10864" s="1"/>
  <c r="G10864"/>
  <c r="H10864" s="1"/>
  <c r="D10865"/>
  <c r="E10865" s="1"/>
  <c r="G10865"/>
  <c r="H10865" s="1"/>
  <c r="D10866"/>
  <c r="E10866" s="1"/>
  <c r="G10866"/>
  <c r="H10866" s="1"/>
  <c r="D10867"/>
  <c r="E10867" s="1"/>
  <c r="G10867"/>
  <c r="H10867" s="1"/>
  <c r="D10868"/>
  <c r="E10868" s="1"/>
  <c r="G10868"/>
  <c r="H10868" s="1"/>
  <c r="D10869"/>
  <c r="E10869" s="1"/>
  <c r="G10869"/>
  <c r="H10869" s="1"/>
  <c r="D10870"/>
  <c r="E10870" s="1"/>
  <c r="G10870"/>
  <c r="H10870" s="1"/>
  <c r="D10871"/>
  <c r="E10871" s="1"/>
  <c r="G10871"/>
  <c r="H10871" s="1"/>
  <c r="D10872"/>
  <c r="E10872" s="1"/>
  <c r="G10872"/>
  <c r="H10872" s="1"/>
  <c r="D10873"/>
  <c r="E10873" s="1"/>
  <c r="G10873"/>
  <c r="D10874"/>
  <c r="E10874" s="1"/>
  <c r="G10874"/>
  <c r="H10874" s="1"/>
  <c r="D10875"/>
  <c r="E10875" s="1"/>
  <c r="G10875"/>
  <c r="H10875" s="1"/>
  <c r="D10876"/>
  <c r="E10876" s="1"/>
  <c r="G10876"/>
  <c r="H10876" s="1"/>
  <c r="D10877"/>
  <c r="E10877" s="1"/>
  <c r="G10877"/>
  <c r="H10877" s="1"/>
  <c r="D10878"/>
  <c r="E10878" s="1"/>
  <c r="G10878"/>
  <c r="H10878" s="1"/>
  <c r="D10879"/>
  <c r="E10879" s="1"/>
  <c r="G10879"/>
  <c r="H10879" s="1"/>
  <c r="D10880"/>
  <c r="E10880" s="1"/>
  <c r="G10880"/>
  <c r="H10880" s="1"/>
  <c r="D10881"/>
  <c r="E10881" s="1"/>
  <c r="G10881"/>
  <c r="H10881" s="1"/>
  <c r="D10882"/>
  <c r="E10882" s="1"/>
  <c r="G10882"/>
  <c r="H10882" s="1"/>
  <c r="D10883"/>
  <c r="E10883" s="1"/>
  <c r="G10883"/>
  <c r="H10883" s="1"/>
  <c r="D10884"/>
  <c r="E10884" s="1"/>
  <c r="G10884"/>
  <c r="H10884" s="1"/>
  <c r="D10885"/>
  <c r="E10885" s="1"/>
  <c r="G10885"/>
  <c r="H10885" s="1"/>
  <c r="D10886"/>
  <c r="E10886" s="1"/>
  <c r="G10886"/>
  <c r="H10886" s="1"/>
  <c r="D10887"/>
  <c r="E10887" s="1"/>
  <c r="G10887"/>
  <c r="H10887" s="1"/>
  <c r="D10888"/>
  <c r="E10888" s="1"/>
  <c r="G10888"/>
  <c r="H10888" s="1"/>
  <c r="D10889"/>
  <c r="E10889" s="1"/>
  <c r="G10889"/>
  <c r="D10890"/>
  <c r="E10890" s="1"/>
  <c r="G10890"/>
  <c r="H10890" s="1"/>
  <c r="D10891"/>
  <c r="E10891" s="1"/>
  <c r="G10891"/>
  <c r="H10891" s="1"/>
  <c r="D10892"/>
  <c r="E10892" s="1"/>
  <c r="G10892"/>
  <c r="H10892" s="1"/>
  <c r="D10893"/>
  <c r="E10893" s="1"/>
  <c r="G10893"/>
  <c r="H10893" s="1"/>
  <c r="D10894"/>
  <c r="E10894" s="1"/>
  <c r="G10894"/>
  <c r="H10894" s="1"/>
  <c r="D10895"/>
  <c r="E10895" s="1"/>
  <c r="G10895"/>
  <c r="H10895" s="1"/>
  <c r="D10896"/>
  <c r="E10896" s="1"/>
  <c r="G10896"/>
  <c r="H10896" s="1"/>
  <c r="D10897"/>
  <c r="E10897" s="1"/>
  <c r="G10897"/>
  <c r="H10897" s="1"/>
  <c r="D10898"/>
  <c r="E10898" s="1"/>
  <c r="G10898"/>
  <c r="H10898" s="1"/>
  <c r="D10899"/>
  <c r="E10899" s="1"/>
  <c r="G10899"/>
  <c r="H10899" s="1"/>
  <c r="D10900"/>
  <c r="E10900" s="1"/>
  <c r="G10900"/>
  <c r="H10900" s="1"/>
  <c r="D10901"/>
  <c r="E10901" s="1"/>
  <c r="G10901"/>
  <c r="H10901" s="1"/>
  <c r="D10902"/>
  <c r="E10902" s="1"/>
  <c r="G10902"/>
  <c r="H10902" s="1"/>
  <c r="D10903"/>
  <c r="E10903" s="1"/>
  <c r="G10903"/>
  <c r="H10903" s="1"/>
  <c r="D10904"/>
  <c r="E10904" s="1"/>
  <c r="G10904"/>
  <c r="H10904" s="1"/>
  <c r="D10905"/>
  <c r="E10905" s="1"/>
  <c r="G10905"/>
  <c r="D10906"/>
  <c r="E10906" s="1"/>
  <c r="G10906"/>
  <c r="H10906" s="1"/>
  <c r="D10907"/>
  <c r="E10907" s="1"/>
  <c r="G10907"/>
  <c r="H10907" s="1"/>
  <c r="D10908"/>
  <c r="E10908" s="1"/>
  <c r="G10908"/>
  <c r="H10908" s="1"/>
  <c r="D10909"/>
  <c r="E10909" s="1"/>
  <c r="G10909"/>
  <c r="H10909" s="1"/>
  <c r="D10910"/>
  <c r="E10910" s="1"/>
  <c r="G10910"/>
  <c r="H10910" s="1"/>
  <c r="D10911"/>
  <c r="E10911" s="1"/>
  <c r="G10911"/>
  <c r="H10911" s="1"/>
  <c r="D10912"/>
  <c r="E10912" s="1"/>
  <c r="G10912"/>
  <c r="H10912" s="1"/>
  <c r="D10913"/>
  <c r="E10913" s="1"/>
  <c r="G10913"/>
  <c r="H10913" s="1"/>
  <c r="D10914"/>
  <c r="E10914" s="1"/>
  <c r="G10914"/>
  <c r="H10914" s="1"/>
  <c r="D10915"/>
  <c r="E10915" s="1"/>
  <c r="G10915"/>
  <c r="H10915" s="1"/>
  <c r="D10916"/>
  <c r="E10916" s="1"/>
  <c r="G10916"/>
  <c r="H10916" s="1"/>
  <c r="D10917"/>
  <c r="E10917" s="1"/>
  <c r="G10917"/>
  <c r="H10917" s="1"/>
  <c r="D10918"/>
  <c r="E10918" s="1"/>
  <c r="G10918"/>
  <c r="H10918" s="1"/>
  <c r="D10919"/>
  <c r="E10919" s="1"/>
  <c r="G10919"/>
  <c r="H10919" s="1"/>
  <c r="D10920"/>
  <c r="E10920" s="1"/>
  <c r="G10920"/>
  <c r="H10920" s="1"/>
  <c r="D10921"/>
  <c r="E10921" s="1"/>
  <c r="G10921"/>
  <c r="D10922"/>
  <c r="E10922" s="1"/>
  <c r="G10922"/>
  <c r="H10922" s="1"/>
  <c r="D10923"/>
  <c r="E10923" s="1"/>
  <c r="G10923"/>
  <c r="H10923" s="1"/>
  <c r="D10924"/>
  <c r="E10924" s="1"/>
  <c r="G10924"/>
  <c r="H10924" s="1"/>
  <c r="D10925"/>
  <c r="E10925" s="1"/>
  <c r="G10925"/>
  <c r="H10925" s="1"/>
  <c r="D10926"/>
  <c r="E10926" s="1"/>
  <c r="G10926"/>
  <c r="H10926" s="1"/>
  <c r="D10927"/>
  <c r="E10927" s="1"/>
  <c r="G10927"/>
  <c r="H10927" s="1"/>
  <c r="D10928"/>
  <c r="E10928" s="1"/>
  <c r="G10928"/>
  <c r="H10928" s="1"/>
  <c r="D10929"/>
  <c r="E10929" s="1"/>
  <c r="G10929"/>
  <c r="H10929" s="1"/>
  <c r="D10930"/>
  <c r="E10930" s="1"/>
  <c r="G10930"/>
  <c r="H10930" s="1"/>
  <c r="D10931"/>
  <c r="E10931" s="1"/>
  <c r="G10931"/>
  <c r="H10931" s="1"/>
  <c r="D10932"/>
  <c r="E10932" s="1"/>
  <c r="G10932"/>
  <c r="H10932" s="1"/>
  <c r="D10933"/>
  <c r="E10933" s="1"/>
  <c r="G10933"/>
  <c r="H10933" s="1"/>
  <c r="D10934"/>
  <c r="E10934" s="1"/>
  <c r="G10934"/>
  <c r="H10934" s="1"/>
  <c r="D10935"/>
  <c r="E10935" s="1"/>
  <c r="G10935"/>
  <c r="H10935" s="1"/>
  <c r="D10936"/>
  <c r="E10936" s="1"/>
  <c r="G10936"/>
  <c r="H10936" s="1"/>
  <c r="D10937"/>
  <c r="E10937" s="1"/>
  <c r="G10937"/>
  <c r="D10938"/>
  <c r="E10938" s="1"/>
  <c r="G10938"/>
  <c r="H10938" s="1"/>
  <c r="D10939"/>
  <c r="E10939" s="1"/>
  <c r="G10939"/>
  <c r="H10939" s="1"/>
  <c r="D10940"/>
  <c r="E10940" s="1"/>
  <c r="G10940"/>
  <c r="H10940" s="1"/>
  <c r="D10941"/>
  <c r="E10941" s="1"/>
  <c r="G10941"/>
  <c r="H10941" s="1"/>
  <c r="D10942"/>
  <c r="E10942" s="1"/>
  <c r="G10942"/>
  <c r="H10942" s="1"/>
  <c r="D10943"/>
  <c r="E10943" s="1"/>
  <c r="G10943"/>
  <c r="H10943" s="1"/>
  <c r="D10944"/>
  <c r="E10944" s="1"/>
  <c r="G10944"/>
  <c r="H10944" s="1"/>
  <c r="D10945"/>
  <c r="E10945" s="1"/>
  <c r="G10945"/>
  <c r="H10945" s="1"/>
  <c r="D10946"/>
  <c r="E10946" s="1"/>
  <c r="G10946"/>
  <c r="H10946" s="1"/>
  <c r="D10947"/>
  <c r="E10947" s="1"/>
  <c r="G10947"/>
  <c r="H10947" s="1"/>
  <c r="D10948"/>
  <c r="E10948" s="1"/>
  <c r="G10948"/>
  <c r="H10948" s="1"/>
  <c r="D10949"/>
  <c r="E10949" s="1"/>
  <c r="G10949"/>
  <c r="D10950"/>
  <c r="E10950" s="1"/>
  <c r="G10950"/>
  <c r="H10950" s="1"/>
  <c r="D10951"/>
  <c r="E10951" s="1"/>
  <c r="G10951"/>
  <c r="H10951" s="1"/>
  <c r="D10952"/>
  <c r="E10952" s="1"/>
  <c r="G10952"/>
  <c r="H10952" s="1"/>
  <c r="D10953"/>
  <c r="E10953" s="1"/>
  <c r="G10953"/>
  <c r="H10953" s="1"/>
  <c r="D10954"/>
  <c r="E10954" s="1"/>
  <c r="G10954"/>
  <c r="H10954" s="1"/>
  <c r="D10955"/>
  <c r="E10955" s="1"/>
  <c r="G10955"/>
  <c r="H10955" s="1"/>
  <c r="D10956"/>
  <c r="E10956" s="1"/>
  <c r="G10956"/>
  <c r="H10956" s="1"/>
  <c r="D10957"/>
  <c r="E10957" s="1"/>
  <c r="G10957"/>
  <c r="H10957" s="1"/>
  <c r="D10958"/>
  <c r="E10958" s="1"/>
  <c r="G10958"/>
  <c r="H10958" s="1"/>
  <c r="D10959"/>
  <c r="E10959" s="1"/>
  <c r="G10959"/>
  <c r="H10959" s="1"/>
  <c r="D10960"/>
  <c r="E10960" s="1"/>
  <c r="G10960"/>
  <c r="H10960" s="1"/>
  <c r="D10961"/>
  <c r="E10961" s="1"/>
  <c r="G10961"/>
  <c r="D10962"/>
  <c r="E10962" s="1"/>
  <c r="G10962"/>
  <c r="H10962" s="1"/>
  <c r="D10963"/>
  <c r="E10963" s="1"/>
  <c r="G10963"/>
  <c r="H10963" s="1"/>
  <c r="D10964"/>
  <c r="E10964" s="1"/>
  <c r="G10964"/>
  <c r="H10964" s="1"/>
  <c r="D10965"/>
  <c r="E10965" s="1"/>
  <c r="G10965"/>
  <c r="H10965" s="1"/>
  <c r="D10966"/>
  <c r="E10966" s="1"/>
  <c r="G10966"/>
  <c r="H10966" s="1"/>
  <c r="D10967"/>
  <c r="E10967" s="1"/>
  <c r="G10967"/>
  <c r="H10967" s="1"/>
  <c r="D10968"/>
  <c r="E10968" s="1"/>
  <c r="G10968"/>
  <c r="H10968" s="1"/>
  <c r="D10969"/>
  <c r="E10969" s="1"/>
  <c r="G10969"/>
  <c r="D10970"/>
  <c r="E10970" s="1"/>
  <c r="G10970"/>
  <c r="H10970" s="1"/>
  <c r="D10971"/>
  <c r="E10971" s="1"/>
  <c r="G10971"/>
  <c r="H10971" s="1"/>
  <c r="D10972"/>
  <c r="E10972" s="1"/>
  <c r="G10972"/>
  <c r="H10972" s="1"/>
  <c r="D10973"/>
  <c r="E10973" s="1"/>
  <c r="G10973"/>
  <c r="H10973" s="1"/>
  <c r="D10974"/>
  <c r="E10974" s="1"/>
  <c r="G10974"/>
  <c r="H10974" s="1"/>
  <c r="D10975"/>
  <c r="E10975" s="1"/>
  <c r="G10975"/>
  <c r="H10975" s="1"/>
  <c r="D10976"/>
  <c r="E10976" s="1"/>
  <c r="G10976"/>
  <c r="H10976" s="1"/>
  <c r="D10977"/>
  <c r="E10977" s="1"/>
  <c r="G10977"/>
  <c r="D10978"/>
  <c r="E10978" s="1"/>
  <c r="G10978"/>
  <c r="H10978" s="1"/>
  <c r="D10979"/>
  <c r="E10979" s="1"/>
  <c r="G10979"/>
  <c r="H10979" s="1"/>
  <c r="D10980"/>
  <c r="E10980" s="1"/>
  <c r="G10980"/>
  <c r="H10980" s="1"/>
  <c r="D10981"/>
  <c r="E10981" s="1"/>
  <c r="G10981"/>
  <c r="H10981" s="1"/>
  <c r="D10982"/>
  <c r="E10982" s="1"/>
  <c r="G10982"/>
  <c r="H10982" s="1"/>
  <c r="D10983"/>
  <c r="E10983" s="1"/>
  <c r="G10983"/>
  <c r="H10983" s="1"/>
  <c r="D10984"/>
  <c r="E10984" s="1"/>
  <c r="G10984"/>
  <c r="H10984" s="1"/>
  <c r="D10985"/>
  <c r="E10985" s="1"/>
  <c r="G10985"/>
  <c r="H10985" s="1"/>
  <c r="D10986"/>
  <c r="E10986" s="1"/>
  <c r="G10986"/>
  <c r="H10986" s="1"/>
  <c r="D10987"/>
  <c r="E10987" s="1"/>
  <c r="G10987"/>
  <c r="H10987" s="1"/>
  <c r="D10988"/>
  <c r="E10988" s="1"/>
  <c r="G10988"/>
  <c r="H10988" s="1"/>
  <c r="D10989"/>
  <c r="E10989" s="1"/>
  <c r="G10989"/>
  <c r="H10989" s="1"/>
  <c r="D10990"/>
  <c r="E10990" s="1"/>
  <c r="G10990"/>
  <c r="H10990" s="1"/>
  <c r="D10991"/>
  <c r="E10991" s="1"/>
  <c r="G10991"/>
  <c r="D10992"/>
  <c r="E10992" s="1"/>
  <c r="G10992"/>
  <c r="D10993"/>
  <c r="E10993" s="1"/>
  <c r="G10993"/>
  <c r="D10994"/>
  <c r="E10994" s="1"/>
  <c r="G10994"/>
  <c r="H10994" s="1"/>
  <c r="D10995"/>
  <c r="E10995" s="1"/>
  <c r="G10995"/>
  <c r="D10996"/>
  <c r="E10996" s="1"/>
  <c r="G10996"/>
  <c r="D10997"/>
  <c r="E10997" s="1"/>
  <c r="G10997"/>
  <c r="H10997" s="1"/>
  <c r="D10998"/>
  <c r="E10998" s="1"/>
  <c r="G10998"/>
  <c r="H10998" s="1"/>
  <c r="D10999"/>
  <c r="E10999" s="1"/>
  <c r="G10999"/>
  <c r="D11000"/>
  <c r="E11000" s="1"/>
  <c r="G11000"/>
  <c r="D11001"/>
  <c r="E11001" s="1"/>
  <c r="G11001"/>
  <c r="H11001" s="1"/>
  <c r="D11002"/>
  <c r="E11002" s="1"/>
  <c r="G11002"/>
  <c r="H11002" s="1"/>
  <c r="D11003"/>
  <c r="E11003" s="1"/>
  <c r="G11003"/>
  <c r="H11003" s="1"/>
  <c r="D11004"/>
  <c r="E11004" s="1"/>
  <c r="G11004"/>
  <c r="H11004" s="1"/>
  <c r="D11005"/>
  <c r="E11005" s="1"/>
  <c r="G11005"/>
  <c r="H11005" s="1"/>
  <c r="D11006"/>
  <c r="E11006" s="1"/>
  <c r="G11006"/>
  <c r="H11006" s="1"/>
  <c r="D11007"/>
  <c r="E11007" s="1"/>
  <c r="G11007"/>
  <c r="H11007" s="1"/>
  <c r="D11008"/>
  <c r="E11008" s="1"/>
  <c r="G11008"/>
  <c r="H11008" s="1"/>
  <c r="D11009"/>
  <c r="E11009" s="1"/>
  <c r="G11009"/>
  <c r="D11010"/>
  <c r="E11010" s="1"/>
  <c r="G11010"/>
  <c r="H11010" s="1"/>
  <c r="D11011"/>
  <c r="E11011" s="1"/>
  <c r="G11011"/>
  <c r="H11011" s="1"/>
  <c r="D11012"/>
  <c r="E11012" s="1"/>
  <c r="G11012"/>
  <c r="H11012" s="1"/>
  <c r="D11013"/>
  <c r="E11013" s="1"/>
  <c r="G11013"/>
  <c r="D11014"/>
  <c r="E11014" s="1"/>
  <c r="G11014"/>
  <c r="H11014" s="1"/>
  <c r="D11015"/>
  <c r="E11015" s="1"/>
  <c r="G11015"/>
  <c r="H11015" s="1"/>
  <c r="D11016"/>
  <c r="E11016" s="1"/>
  <c r="G11016"/>
  <c r="H11016" s="1"/>
  <c r="D11017"/>
  <c r="E11017" s="1"/>
  <c r="G11017"/>
  <c r="D11018"/>
  <c r="E11018" s="1"/>
  <c r="G11018"/>
  <c r="H11018" s="1"/>
  <c r="D11019"/>
  <c r="E11019" s="1"/>
  <c r="G11019"/>
  <c r="H11019" s="1"/>
  <c r="D11020"/>
  <c r="E11020" s="1"/>
  <c r="G11020"/>
  <c r="H11020" s="1"/>
  <c r="D11021"/>
  <c r="E11021" s="1"/>
  <c r="G11021"/>
  <c r="H11021" s="1"/>
  <c r="D11022"/>
  <c r="E11022" s="1"/>
  <c r="G11022"/>
  <c r="H11022" s="1"/>
  <c r="D11023"/>
  <c r="E11023" s="1"/>
  <c r="G11023"/>
  <c r="H11023" s="1"/>
  <c r="D11024"/>
  <c r="E11024" s="1"/>
  <c r="G11024"/>
  <c r="H11024" s="1"/>
  <c r="D11025"/>
  <c r="E11025" s="1"/>
  <c r="G11025"/>
  <c r="D11026"/>
  <c r="E11026" s="1"/>
  <c r="G11026"/>
  <c r="H11026" s="1"/>
  <c r="D11027"/>
  <c r="E11027" s="1"/>
  <c r="G11027"/>
  <c r="H11027" s="1"/>
  <c r="D11028"/>
  <c r="E11028" s="1"/>
  <c r="G11028"/>
  <c r="H11028" s="1"/>
  <c r="D11029"/>
  <c r="E11029" s="1"/>
  <c r="G11029"/>
  <c r="H11029" s="1"/>
  <c r="D11030"/>
  <c r="E11030" s="1"/>
  <c r="G11030"/>
  <c r="H11030" s="1"/>
  <c r="D11031"/>
  <c r="E11031" s="1"/>
  <c r="G11031"/>
  <c r="H11031" s="1"/>
  <c r="D11032"/>
  <c r="E11032" s="1"/>
  <c r="G11032"/>
  <c r="H11032" s="1"/>
  <c r="D11033"/>
  <c r="E11033" s="1"/>
  <c r="G11033"/>
  <c r="D11034"/>
  <c r="E11034" s="1"/>
  <c r="G11034"/>
  <c r="H11034" s="1"/>
  <c r="D11035"/>
  <c r="E11035" s="1"/>
  <c r="G11035"/>
  <c r="H11035" s="1"/>
  <c r="D11036"/>
  <c r="E11036" s="1"/>
  <c r="G11036"/>
  <c r="H11036" s="1"/>
  <c r="D11037"/>
  <c r="E11037" s="1"/>
  <c r="G11037"/>
  <c r="H11037" s="1"/>
  <c r="D11038"/>
  <c r="E11038" s="1"/>
  <c r="G11038"/>
  <c r="H11038" s="1"/>
  <c r="D11039"/>
  <c r="E11039" s="1"/>
  <c r="G11039"/>
  <c r="H11039" s="1"/>
  <c r="D11040"/>
  <c r="E11040" s="1"/>
  <c r="G11040"/>
  <c r="H11040" s="1"/>
  <c r="D11041"/>
  <c r="E11041" s="1"/>
  <c r="G11041"/>
  <c r="D11042"/>
  <c r="E11042" s="1"/>
  <c r="G11042"/>
  <c r="H11042" s="1"/>
  <c r="D11043"/>
  <c r="E11043" s="1"/>
  <c r="G11043"/>
  <c r="H11043" s="1"/>
  <c r="D11044"/>
  <c r="E11044" s="1"/>
  <c r="G11044"/>
  <c r="H11044" s="1"/>
  <c r="D11045"/>
  <c r="E11045" s="1"/>
  <c r="G11045"/>
  <c r="H11045" s="1"/>
  <c r="D11046"/>
  <c r="E11046" s="1"/>
  <c r="G11046"/>
  <c r="H11046" s="1"/>
  <c r="D11047"/>
  <c r="E11047" s="1"/>
  <c r="G11047"/>
  <c r="H11047" s="1"/>
  <c r="D11048"/>
  <c r="E11048" s="1"/>
  <c r="G11048"/>
  <c r="H11048" s="1"/>
  <c r="D11049"/>
  <c r="E11049" s="1"/>
  <c r="G11049"/>
  <c r="H11049" s="1"/>
  <c r="D11050"/>
  <c r="E11050" s="1"/>
  <c r="G11050"/>
  <c r="H11050" s="1"/>
  <c r="D11051"/>
  <c r="E11051" s="1"/>
  <c r="G11051"/>
  <c r="D11052"/>
  <c r="E11052" s="1"/>
  <c r="G11052"/>
  <c r="D11053"/>
  <c r="E11053" s="1"/>
  <c r="G11053"/>
  <c r="D11054"/>
  <c r="E11054" s="1"/>
  <c r="G11054"/>
  <c r="H11054" s="1"/>
  <c r="D11055"/>
  <c r="E11055" s="1"/>
  <c r="G11055"/>
  <c r="H11055" s="1"/>
  <c r="D11056"/>
  <c r="E11056" s="1"/>
  <c r="G11056"/>
  <c r="H11056" s="1"/>
  <c r="D11057"/>
  <c r="E11057" s="1"/>
  <c r="G11057"/>
  <c r="H11057" s="1"/>
  <c r="D11058"/>
  <c r="E11058" s="1"/>
  <c r="G11058"/>
  <c r="H11058" s="1"/>
  <c r="D11059"/>
  <c r="E11059" s="1"/>
  <c r="G11059"/>
  <c r="H11059" s="1"/>
  <c r="D11060"/>
  <c r="E11060" s="1"/>
  <c r="G11060"/>
  <c r="H11060" s="1"/>
  <c r="D11061"/>
  <c r="E11061" s="1"/>
  <c r="G11061"/>
  <c r="H11061" s="1"/>
  <c r="D11062"/>
  <c r="E11062" s="1"/>
  <c r="G11062"/>
  <c r="H11062" s="1"/>
  <c r="D11063"/>
  <c r="E11063" s="1"/>
  <c r="G11063"/>
  <c r="D11064"/>
  <c r="E11064" s="1"/>
  <c r="G11064"/>
  <c r="H11064" s="1"/>
  <c r="D11065"/>
  <c r="E11065" s="1"/>
  <c r="G11065"/>
  <c r="H11065" s="1"/>
  <c r="D11066"/>
  <c r="E11066" s="1"/>
  <c r="G11066"/>
  <c r="H11066" s="1"/>
  <c r="D11067"/>
  <c r="E11067" s="1"/>
  <c r="G11067"/>
  <c r="H11067" s="1"/>
  <c r="D11068"/>
  <c r="E11068" s="1"/>
  <c r="G11068"/>
  <c r="H11068" s="1"/>
  <c r="D11069"/>
  <c r="E11069" s="1"/>
  <c r="G11069"/>
  <c r="H11069" s="1"/>
  <c r="D11070"/>
  <c r="E11070" s="1"/>
  <c r="G11070"/>
  <c r="H11070" s="1"/>
  <c r="D11071"/>
  <c r="E11071" s="1"/>
  <c r="G11071"/>
  <c r="H11071" s="1"/>
  <c r="D11072"/>
  <c r="E11072" s="1"/>
  <c r="G11072"/>
  <c r="H11072" s="1"/>
  <c r="D11073"/>
  <c r="E11073" s="1"/>
  <c r="G11073"/>
  <c r="D11074"/>
  <c r="E11074" s="1"/>
  <c r="G11074"/>
  <c r="H11074" s="1"/>
  <c r="D11075"/>
  <c r="E11075" s="1"/>
  <c r="G11075"/>
  <c r="H11075" s="1"/>
  <c r="D11076"/>
  <c r="E11076" s="1"/>
  <c r="G11076"/>
  <c r="H11076" s="1"/>
  <c r="D11077"/>
  <c r="E11077" s="1"/>
  <c r="G11077"/>
  <c r="H11077" s="1"/>
  <c r="D11078"/>
  <c r="E11078" s="1"/>
  <c r="G11078"/>
  <c r="H11078" s="1"/>
  <c r="D11079"/>
  <c r="E11079" s="1"/>
  <c r="G11079"/>
  <c r="H11079" s="1"/>
  <c r="D11080"/>
  <c r="E11080" s="1"/>
  <c r="G11080"/>
  <c r="H11080" s="1"/>
  <c r="D11081"/>
  <c r="E11081" s="1"/>
  <c r="G11081"/>
  <c r="H11081" s="1"/>
  <c r="D11082"/>
  <c r="E11082" s="1"/>
  <c r="G11082"/>
  <c r="H11082" s="1"/>
  <c r="D11083"/>
  <c r="E11083" s="1"/>
  <c r="G11083"/>
  <c r="H11083" s="1"/>
  <c r="D11084"/>
  <c r="E11084" s="1"/>
  <c r="G11084"/>
  <c r="H11084" s="1"/>
  <c r="D11085"/>
  <c r="E11085" s="1"/>
  <c r="G11085"/>
  <c r="H11085" s="1"/>
  <c r="D11086"/>
  <c r="E11086" s="1"/>
  <c r="G11086"/>
  <c r="H11086" s="1"/>
  <c r="D11087"/>
  <c r="E11087" s="1"/>
  <c r="G11087"/>
  <c r="H11087" s="1"/>
  <c r="D11088"/>
  <c r="E11088" s="1"/>
  <c r="G11088"/>
  <c r="H11088" s="1"/>
  <c r="D11089"/>
  <c r="E11089" s="1"/>
  <c r="G11089"/>
  <c r="D11090"/>
  <c r="E11090" s="1"/>
  <c r="G11090"/>
  <c r="H11090" s="1"/>
  <c r="D11091"/>
  <c r="E11091" s="1"/>
  <c r="G11091"/>
  <c r="H11091" s="1"/>
  <c r="D11092"/>
  <c r="E11092" s="1"/>
  <c r="G11092"/>
  <c r="H11092" s="1"/>
  <c r="D11093"/>
  <c r="E11093" s="1"/>
  <c r="G11093"/>
  <c r="H11093" s="1"/>
  <c r="D11094"/>
  <c r="E11094" s="1"/>
  <c r="G11094"/>
  <c r="H11094" s="1"/>
  <c r="D11095"/>
  <c r="E11095" s="1"/>
  <c r="G11095"/>
  <c r="H11095" s="1"/>
  <c r="D11096"/>
  <c r="E11096" s="1"/>
  <c r="G11096"/>
  <c r="H11096" s="1"/>
  <c r="D11097"/>
  <c r="E11097" s="1"/>
  <c r="G11097"/>
  <c r="D11098"/>
  <c r="E11098" s="1"/>
  <c r="G11098"/>
  <c r="H11098" s="1"/>
  <c r="D11099"/>
  <c r="E11099" s="1"/>
  <c r="G11099"/>
  <c r="H11099" s="1"/>
  <c r="D11100"/>
  <c r="E11100" s="1"/>
  <c r="G11100"/>
  <c r="H11100" s="1"/>
  <c r="D11101"/>
  <c r="E11101" s="1"/>
  <c r="G11101"/>
  <c r="H11101" s="1"/>
  <c r="D11102"/>
  <c r="E11102" s="1"/>
  <c r="G11102"/>
  <c r="H11102" s="1"/>
  <c r="D11103"/>
  <c r="E11103" s="1"/>
  <c r="G11103"/>
  <c r="H11103" s="1"/>
  <c r="D11104"/>
  <c r="E11104" s="1"/>
  <c r="G11104"/>
  <c r="H11104" s="1"/>
  <c r="D11105"/>
  <c r="E11105" s="1"/>
  <c r="G11105"/>
  <c r="D11106"/>
  <c r="E11106" s="1"/>
  <c r="G11106"/>
  <c r="H11106" s="1"/>
  <c r="D11107"/>
  <c r="E11107" s="1"/>
  <c r="G11107"/>
  <c r="H11107" s="1"/>
  <c r="D11108"/>
  <c r="E11108" s="1"/>
  <c r="G11108"/>
  <c r="H11108" s="1"/>
  <c r="D11109"/>
  <c r="E11109" s="1"/>
  <c r="G11109"/>
  <c r="H11109" s="1"/>
  <c r="D11110"/>
  <c r="E11110" s="1"/>
  <c r="G11110"/>
  <c r="H11110" s="1"/>
  <c r="D11111"/>
  <c r="E11111" s="1"/>
  <c r="G11111"/>
  <c r="H11111" s="1"/>
  <c r="D11112"/>
  <c r="E11112" s="1"/>
  <c r="G11112"/>
  <c r="H11112" s="1"/>
  <c r="D11113"/>
  <c r="E11113" s="1"/>
  <c r="G11113"/>
  <c r="D11114"/>
  <c r="E11114" s="1"/>
  <c r="G11114"/>
  <c r="H11114" s="1"/>
  <c r="D11115"/>
  <c r="E11115" s="1"/>
  <c r="G11115"/>
  <c r="H11115" s="1"/>
  <c r="D11116"/>
  <c r="E11116" s="1"/>
  <c r="G11116"/>
  <c r="H11116" s="1"/>
  <c r="D11117"/>
  <c r="E11117" s="1"/>
  <c r="G11117"/>
  <c r="H11117" s="1"/>
  <c r="D11118"/>
  <c r="E11118" s="1"/>
  <c r="G11118"/>
  <c r="H11118" s="1"/>
  <c r="D11119"/>
  <c r="E11119" s="1"/>
  <c r="G11119"/>
  <c r="H11119" s="1"/>
  <c r="D11120"/>
  <c r="E11120" s="1"/>
  <c r="G11120"/>
  <c r="H11120" s="1"/>
  <c r="D11121"/>
  <c r="E11121" s="1"/>
  <c r="G11121"/>
  <c r="D11122"/>
  <c r="E11122" s="1"/>
  <c r="G11122"/>
  <c r="H11122" s="1"/>
  <c r="D11123"/>
  <c r="E11123" s="1"/>
  <c r="G11123"/>
  <c r="H11123" s="1"/>
  <c r="D11124"/>
  <c r="E11124" s="1"/>
  <c r="G11124"/>
  <c r="H11124" s="1"/>
  <c r="D11125"/>
  <c r="E11125" s="1"/>
  <c r="G11125"/>
  <c r="H11125" s="1"/>
  <c r="D11126"/>
  <c r="E11126" s="1"/>
  <c r="G11126"/>
  <c r="H11126" s="1"/>
  <c r="D11127"/>
  <c r="E11127" s="1"/>
  <c r="G11127"/>
  <c r="H11127" s="1"/>
  <c r="D11128"/>
  <c r="E11128" s="1"/>
  <c r="G11128"/>
  <c r="H11128" s="1"/>
  <c r="D11129"/>
  <c r="E11129" s="1"/>
  <c r="G11129"/>
  <c r="H11129" s="1"/>
  <c r="D11130"/>
  <c r="E11130" s="1"/>
  <c r="G11130"/>
  <c r="H11130" s="1"/>
  <c r="D11131"/>
  <c r="E11131" s="1"/>
  <c r="G11131"/>
  <c r="H11131" s="1"/>
  <c r="D11132"/>
  <c r="E11132" s="1"/>
  <c r="G11132"/>
  <c r="H11132" s="1"/>
  <c r="D11133"/>
  <c r="E11133" s="1"/>
  <c r="G11133"/>
  <c r="D11134"/>
  <c r="E11134" s="1"/>
  <c r="G11134"/>
  <c r="H11134" s="1"/>
  <c r="D11135"/>
  <c r="E11135" s="1"/>
  <c r="G11135"/>
  <c r="H11135" s="1"/>
  <c r="D11136"/>
  <c r="E11136" s="1"/>
  <c r="G11136"/>
  <c r="H11136" s="1"/>
  <c r="D11137"/>
  <c r="E11137" s="1"/>
  <c r="G11137"/>
  <c r="H11137" s="1"/>
  <c r="D11138"/>
  <c r="E11138" s="1"/>
  <c r="G11138"/>
  <c r="H11138" s="1"/>
  <c r="D11139"/>
  <c r="E11139" s="1"/>
  <c r="G11139"/>
  <c r="H11139" s="1"/>
  <c r="D11140"/>
  <c r="E11140" s="1"/>
  <c r="G11140"/>
  <c r="H11140" s="1"/>
  <c r="D11141"/>
  <c r="E11141" s="1"/>
  <c r="G11141"/>
  <c r="D11142"/>
  <c r="E11142" s="1"/>
  <c r="G11142"/>
  <c r="H11142" s="1"/>
  <c r="D11143"/>
  <c r="E11143" s="1"/>
  <c r="G11143"/>
  <c r="H11143" s="1"/>
  <c r="D11144"/>
  <c r="E11144" s="1"/>
  <c r="G11144"/>
  <c r="H11144" s="1"/>
  <c r="D11145"/>
  <c r="E11145" s="1"/>
  <c r="G11145"/>
  <c r="H11145" s="1"/>
  <c r="D11146"/>
  <c r="E11146" s="1"/>
  <c r="G11146"/>
  <c r="H11146" s="1"/>
  <c r="D11147"/>
  <c r="E11147" s="1"/>
  <c r="G11147"/>
  <c r="H11147" s="1"/>
  <c r="D11148"/>
  <c r="E11148" s="1"/>
  <c r="G11148"/>
  <c r="H11148" s="1"/>
  <c r="D11149"/>
  <c r="E11149" s="1"/>
  <c r="G11149"/>
  <c r="H11149" s="1"/>
  <c r="D11150"/>
  <c r="E11150" s="1"/>
  <c r="G11150"/>
  <c r="H11150" s="1"/>
  <c r="D11151"/>
  <c r="E11151" s="1"/>
  <c r="G11151"/>
  <c r="H11151" s="1"/>
  <c r="D11152"/>
  <c r="E11152" s="1"/>
  <c r="G11152"/>
  <c r="H11152" s="1"/>
  <c r="D11153"/>
  <c r="E11153" s="1"/>
  <c r="G11153"/>
  <c r="H11153" s="1"/>
  <c r="D11154"/>
  <c r="E11154" s="1"/>
  <c r="G11154"/>
  <c r="H11154" s="1"/>
  <c r="D11155"/>
  <c r="E11155" s="1"/>
  <c r="G11155"/>
  <c r="H11155" s="1"/>
  <c r="D11156"/>
  <c r="E11156" s="1"/>
  <c r="G11156"/>
  <c r="H11156" s="1"/>
  <c r="D11157"/>
  <c r="E11157" s="1"/>
  <c r="G11157"/>
  <c r="D11158"/>
  <c r="E11158" s="1"/>
  <c r="G11158"/>
  <c r="H11158" s="1"/>
  <c r="D11159"/>
  <c r="E11159" s="1"/>
  <c r="G11159"/>
  <c r="H11159" s="1"/>
  <c r="D11160"/>
  <c r="E11160" s="1"/>
  <c r="G11160"/>
  <c r="H11160" s="1"/>
  <c r="D11161"/>
  <c r="E11161" s="1"/>
  <c r="G11161"/>
  <c r="H11161" s="1"/>
  <c r="D11162"/>
  <c r="E11162" s="1"/>
  <c r="G11162"/>
  <c r="H11162" s="1"/>
  <c r="D11163"/>
  <c r="E11163" s="1"/>
  <c r="G11163"/>
  <c r="H11163" s="1"/>
  <c r="D11164"/>
  <c r="E11164" s="1"/>
  <c r="G11164"/>
  <c r="H11164" s="1"/>
  <c r="D11165"/>
  <c r="E11165" s="1"/>
  <c r="G11165"/>
  <c r="H11165" s="1"/>
  <c r="D11166"/>
  <c r="E11166" s="1"/>
  <c r="G11166"/>
  <c r="H11166" s="1"/>
  <c r="D11167"/>
  <c r="E11167" s="1"/>
  <c r="G11167"/>
  <c r="H11167" s="1"/>
  <c r="D11168"/>
  <c r="E11168" s="1"/>
  <c r="G11168"/>
  <c r="H11168" s="1"/>
  <c r="D11169"/>
  <c r="E11169" s="1"/>
  <c r="G11169"/>
  <c r="D11170"/>
  <c r="E11170" s="1"/>
  <c r="G11170"/>
  <c r="H11170" s="1"/>
  <c r="D11171"/>
  <c r="E11171" s="1"/>
  <c r="G11171"/>
  <c r="H11171" s="1"/>
  <c r="D11172"/>
  <c r="E11172" s="1"/>
  <c r="G11172"/>
  <c r="H11172" s="1"/>
  <c r="D11173"/>
  <c r="E11173" s="1"/>
  <c r="G11173"/>
  <c r="H11173" s="1"/>
  <c r="D11174"/>
  <c r="E11174" s="1"/>
  <c r="G11174"/>
  <c r="H11174" s="1"/>
  <c r="D11175"/>
  <c r="E11175" s="1"/>
  <c r="G11175"/>
  <c r="H11175" s="1"/>
  <c r="D11176"/>
  <c r="E11176" s="1"/>
  <c r="G11176"/>
  <c r="H11176" s="1"/>
  <c r="D11177"/>
  <c r="E11177" s="1"/>
  <c r="G11177"/>
  <c r="H11177" s="1"/>
  <c r="D11178"/>
  <c r="E11178" s="1"/>
  <c r="G11178"/>
  <c r="H11178" s="1"/>
  <c r="D11179"/>
  <c r="E11179" s="1"/>
  <c r="G11179"/>
  <c r="H11179" s="1"/>
  <c r="D11180"/>
  <c r="E11180" s="1"/>
  <c r="G11180"/>
  <c r="H11180" s="1"/>
  <c r="D11181"/>
  <c r="E11181" s="1"/>
  <c r="G11181"/>
  <c r="D11182"/>
  <c r="E11182" s="1"/>
  <c r="G11182"/>
  <c r="H11182" s="1"/>
  <c r="D11183"/>
  <c r="E11183" s="1"/>
  <c r="G11183"/>
  <c r="H11183" s="1"/>
  <c r="D11184"/>
  <c r="E11184" s="1"/>
  <c r="G11184"/>
  <c r="H11184" s="1"/>
  <c r="D11185"/>
  <c r="E11185" s="1"/>
  <c r="G11185"/>
  <c r="H11185" s="1"/>
  <c r="D11186"/>
  <c r="E11186" s="1"/>
  <c r="G11186"/>
  <c r="H11186" s="1"/>
  <c r="D11187"/>
  <c r="E11187" s="1"/>
  <c r="G11187"/>
  <c r="H11187" s="1"/>
  <c r="D11188"/>
  <c r="E11188" s="1"/>
  <c r="G11188"/>
  <c r="H11188" s="1"/>
  <c r="D11189"/>
  <c r="E11189" s="1"/>
  <c r="G11189"/>
  <c r="H11189" s="1"/>
  <c r="D11190"/>
  <c r="E11190" s="1"/>
  <c r="G11190"/>
  <c r="H11190" s="1"/>
  <c r="D11191"/>
  <c r="E11191" s="1"/>
  <c r="G11191"/>
  <c r="H11191" s="1"/>
  <c r="D11192"/>
  <c r="E11192" s="1"/>
  <c r="G11192"/>
  <c r="H11192" s="1"/>
  <c r="D11193"/>
  <c r="E11193" s="1"/>
  <c r="G11193"/>
  <c r="D11194"/>
  <c r="E11194" s="1"/>
  <c r="G11194"/>
  <c r="H11194" s="1"/>
  <c r="D11195"/>
  <c r="E11195" s="1"/>
  <c r="G11195"/>
  <c r="H11195" s="1"/>
  <c r="D11196"/>
  <c r="E11196" s="1"/>
  <c r="G11196"/>
  <c r="H11196" s="1"/>
  <c r="D11197"/>
  <c r="E11197" s="1"/>
  <c r="G11197"/>
  <c r="H11197" s="1"/>
  <c r="D11198"/>
  <c r="E11198" s="1"/>
  <c r="G11198"/>
  <c r="H11198" s="1"/>
  <c r="D11199"/>
  <c r="E11199" s="1"/>
  <c r="G11199"/>
  <c r="H11199" s="1"/>
  <c r="D11200"/>
  <c r="E11200" s="1"/>
  <c r="G11200"/>
  <c r="H11200" s="1"/>
  <c r="D11201"/>
  <c r="E11201" s="1"/>
  <c r="G11201"/>
  <c r="D11202"/>
  <c r="E11202" s="1"/>
  <c r="G11202"/>
  <c r="H11202" s="1"/>
  <c r="D11203"/>
  <c r="E11203" s="1"/>
  <c r="G11203"/>
  <c r="H11203" s="1"/>
  <c r="D11204"/>
  <c r="E11204" s="1"/>
  <c r="G11204"/>
  <c r="H11204" s="1"/>
  <c r="D11205"/>
  <c r="E11205" s="1"/>
  <c r="G11205"/>
  <c r="H11205" s="1"/>
  <c r="D11206"/>
  <c r="E11206" s="1"/>
  <c r="G11206"/>
  <c r="H11206" s="1"/>
  <c r="D11207"/>
  <c r="E11207" s="1"/>
  <c r="G11207"/>
  <c r="H11207" s="1"/>
  <c r="D11208"/>
  <c r="E11208" s="1"/>
  <c r="G11208"/>
  <c r="H11208" s="1"/>
  <c r="D11209"/>
  <c r="E11209" s="1"/>
  <c r="G11209"/>
  <c r="D11210"/>
  <c r="E11210" s="1"/>
  <c r="G11210"/>
  <c r="H11210" s="1"/>
  <c r="D11211"/>
  <c r="E11211" s="1"/>
  <c r="G11211"/>
  <c r="H11211" s="1"/>
  <c r="D11212"/>
  <c r="E11212" s="1"/>
  <c r="G11212"/>
  <c r="H11212" s="1"/>
  <c r="D11213"/>
  <c r="E11213" s="1"/>
  <c r="G11213"/>
  <c r="H11213" s="1"/>
  <c r="D11214"/>
  <c r="E11214" s="1"/>
  <c r="G11214"/>
  <c r="H11214" s="1"/>
  <c r="D11215"/>
  <c r="E11215" s="1"/>
  <c r="G11215"/>
  <c r="H11215" s="1"/>
  <c r="D11216"/>
  <c r="E11216" s="1"/>
  <c r="G11216"/>
  <c r="H11216" s="1"/>
  <c r="D11217"/>
  <c r="E11217" s="1"/>
  <c r="G11217"/>
  <c r="D11218"/>
  <c r="E11218" s="1"/>
  <c r="G11218"/>
  <c r="H11218" s="1"/>
  <c r="D11219"/>
  <c r="E11219" s="1"/>
  <c r="G11219"/>
  <c r="H11219" s="1"/>
  <c r="D11220"/>
  <c r="E11220" s="1"/>
  <c r="G11220"/>
  <c r="H11220" s="1"/>
  <c r="D11221"/>
  <c r="E11221" s="1"/>
  <c r="G11221"/>
  <c r="H11221" s="1"/>
  <c r="D11222"/>
  <c r="E11222" s="1"/>
  <c r="G11222"/>
  <c r="H11222" s="1"/>
  <c r="D11223"/>
  <c r="E11223" s="1"/>
  <c r="G11223"/>
  <c r="H11223" s="1"/>
  <c r="D11224"/>
  <c r="E11224" s="1"/>
  <c r="G11224"/>
  <c r="H11224" s="1"/>
  <c r="D11225"/>
  <c r="E11225" s="1"/>
  <c r="G11225"/>
  <c r="D11226"/>
  <c r="E11226" s="1"/>
  <c r="G11226"/>
  <c r="H11226" s="1"/>
  <c r="D11227"/>
  <c r="E11227" s="1"/>
  <c r="G11227"/>
  <c r="H11227" s="1"/>
  <c r="D11228"/>
  <c r="E11228" s="1"/>
  <c r="G11228"/>
  <c r="H11228" s="1"/>
  <c r="D11229"/>
  <c r="E11229" s="1"/>
  <c r="G11229"/>
  <c r="H11229" s="1"/>
  <c r="D11230"/>
  <c r="E11230" s="1"/>
  <c r="G11230"/>
  <c r="H11230" s="1"/>
  <c r="D11231"/>
  <c r="E11231" s="1"/>
  <c r="G11231"/>
  <c r="H11231" s="1"/>
  <c r="D11232"/>
  <c r="E11232" s="1"/>
  <c r="G11232"/>
  <c r="H11232" s="1"/>
  <c r="D11233"/>
  <c r="E11233" s="1"/>
  <c r="G11233"/>
  <c r="H11233" s="1"/>
  <c r="D11234"/>
  <c r="E11234" s="1"/>
  <c r="G11234"/>
  <c r="H11234" s="1"/>
  <c r="D11235"/>
  <c r="E11235" s="1"/>
  <c r="G11235"/>
  <c r="D11236"/>
  <c r="E11236" s="1"/>
  <c r="G11236"/>
  <c r="H11236" s="1"/>
  <c r="D11237"/>
  <c r="E11237" s="1"/>
  <c r="G11237"/>
  <c r="H11237" s="1"/>
  <c r="D11238"/>
  <c r="E11238" s="1"/>
  <c r="G11238"/>
  <c r="H11238" s="1"/>
  <c r="D11239"/>
  <c r="E11239" s="1"/>
  <c r="G11239"/>
  <c r="H11239" s="1"/>
  <c r="D11240"/>
  <c r="E11240" s="1"/>
  <c r="G11240"/>
  <c r="H11240" s="1"/>
  <c r="D11241"/>
  <c r="E11241" s="1"/>
  <c r="G11241"/>
  <c r="H11241" s="1"/>
  <c r="D11242"/>
  <c r="E11242" s="1"/>
  <c r="G11242"/>
  <c r="H11242" s="1"/>
  <c r="D11243"/>
  <c r="E11243" s="1"/>
  <c r="G11243"/>
  <c r="H11243" s="1"/>
  <c r="D11244"/>
  <c r="E11244" s="1"/>
  <c r="G11244"/>
  <c r="H11244" s="1"/>
  <c r="D11245"/>
  <c r="E11245" s="1"/>
  <c r="G11245"/>
  <c r="D11246"/>
  <c r="E11246" s="1"/>
  <c r="G11246"/>
  <c r="H11246" s="1"/>
  <c r="D11247"/>
  <c r="E11247" s="1"/>
  <c r="G11247"/>
  <c r="H11247" s="1"/>
  <c r="D11248"/>
  <c r="E11248" s="1"/>
  <c r="G11248"/>
  <c r="H11248" s="1"/>
  <c r="D11249"/>
  <c r="E11249" s="1"/>
  <c r="G11249"/>
  <c r="H11249" s="1"/>
  <c r="D11250"/>
  <c r="E11250" s="1"/>
  <c r="G11250"/>
  <c r="H11250" s="1"/>
  <c r="D11251"/>
  <c r="E11251" s="1"/>
  <c r="G11251"/>
  <c r="H11251" s="1"/>
  <c r="D11252"/>
  <c r="E11252" s="1"/>
  <c r="G11252"/>
  <c r="H11252" s="1"/>
  <c r="D11253"/>
  <c r="E11253" s="1"/>
  <c r="G11253"/>
  <c r="H11253" s="1"/>
  <c r="D11254"/>
  <c r="E11254" s="1"/>
  <c r="G11254"/>
  <c r="H11254" s="1"/>
  <c r="D11255"/>
  <c r="E11255" s="1"/>
  <c r="G11255"/>
  <c r="H11255" s="1"/>
  <c r="D11256"/>
  <c r="E11256" s="1"/>
  <c r="G11256"/>
  <c r="D11257"/>
  <c r="E11257" s="1"/>
  <c r="G11257"/>
  <c r="H11257" s="1"/>
  <c r="D11258"/>
  <c r="E11258" s="1"/>
  <c r="G11258"/>
  <c r="H11258" s="1"/>
  <c r="D11259"/>
  <c r="E11259" s="1"/>
  <c r="G11259"/>
  <c r="H11259" s="1"/>
  <c r="D11260"/>
  <c r="E11260" s="1"/>
  <c r="G11260"/>
  <c r="H11260" s="1"/>
  <c r="D11261"/>
  <c r="E11261" s="1"/>
  <c r="G11261"/>
  <c r="H11261" s="1"/>
  <c r="D11262"/>
  <c r="E11262" s="1"/>
  <c r="G11262"/>
  <c r="H11262" s="1"/>
  <c r="D11263"/>
  <c r="E11263" s="1"/>
  <c r="G11263"/>
  <c r="H11263" s="1"/>
  <c r="D11264"/>
  <c r="E11264" s="1"/>
  <c r="G11264"/>
  <c r="D11265"/>
  <c r="E11265" s="1"/>
  <c r="G11265"/>
  <c r="H11265" s="1"/>
  <c r="D11266"/>
  <c r="E11266" s="1"/>
  <c r="G11266"/>
  <c r="H11266" s="1"/>
  <c r="D11267"/>
  <c r="E11267" s="1"/>
  <c r="G11267"/>
  <c r="H11267" s="1"/>
  <c r="D11268"/>
  <c r="E11268" s="1"/>
  <c r="G11268"/>
  <c r="H11268" s="1"/>
  <c r="D11269"/>
  <c r="E11269" s="1"/>
  <c r="G11269"/>
  <c r="H11269" s="1"/>
  <c r="D11270"/>
  <c r="E11270" s="1"/>
  <c r="G11270"/>
  <c r="H11270" s="1"/>
  <c r="D11271"/>
  <c r="E11271" s="1"/>
  <c r="G11271"/>
  <c r="H11271" s="1"/>
  <c r="D11272"/>
  <c r="E11272" s="1"/>
  <c r="G11272"/>
  <c r="D11273"/>
  <c r="E11273" s="1"/>
  <c r="G11273"/>
  <c r="H11273" s="1"/>
  <c r="D11274"/>
  <c r="E11274" s="1"/>
  <c r="G11274"/>
  <c r="H11274" s="1"/>
  <c r="D11275"/>
  <c r="E11275" s="1"/>
  <c r="G11275"/>
  <c r="H11275" s="1"/>
  <c r="D11276"/>
  <c r="E11276" s="1"/>
  <c r="G11276"/>
  <c r="H11276" s="1"/>
  <c r="D11277"/>
  <c r="E11277" s="1"/>
  <c r="G11277"/>
  <c r="H11277" s="1"/>
  <c r="D11278"/>
  <c r="E11278" s="1"/>
  <c r="G11278"/>
  <c r="H11278" s="1"/>
  <c r="D11279"/>
  <c r="E11279" s="1"/>
  <c r="G11279"/>
  <c r="H11279" s="1"/>
  <c r="D11280"/>
  <c r="E11280" s="1"/>
  <c r="G11280"/>
  <c r="D11281"/>
  <c r="E11281" s="1"/>
  <c r="G11281"/>
  <c r="H11281" s="1"/>
  <c r="D11282"/>
  <c r="E11282" s="1"/>
  <c r="G11282"/>
  <c r="H11282" s="1"/>
  <c r="D11283"/>
  <c r="E11283" s="1"/>
  <c r="G11283"/>
  <c r="H11283" s="1"/>
  <c r="D11284"/>
  <c r="E11284" s="1"/>
  <c r="G11284"/>
  <c r="H11284" s="1"/>
  <c r="D11285"/>
  <c r="E11285" s="1"/>
  <c r="G11285"/>
  <c r="H11285" s="1"/>
  <c r="D11286"/>
  <c r="E11286" s="1"/>
  <c r="G11286"/>
  <c r="H11286" s="1"/>
  <c r="D11287"/>
  <c r="E11287" s="1"/>
  <c r="G11287"/>
  <c r="H11287" s="1"/>
  <c r="D11288"/>
  <c r="E11288" s="1"/>
  <c r="G11288"/>
  <c r="D11289"/>
  <c r="E11289" s="1"/>
  <c r="G11289"/>
  <c r="H11289" s="1"/>
  <c r="D11290"/>
  <c r="E11290" s="1"/>
  <c r="G11290"/>
  <c r="H11290" s="1"/>
  <c r="D11291"/>
  <c r="E11291" s="1"/>
  <c r="G11291"/>
  <c r="H11291" s="1"/>
  <c r="D11292"/>
  <c r="E11292" s="1"/>
  <c r="G11292"/>
  <c r="H11292" s="1"/>
  <c r="D11293"/>
  <c r="E11293" s="1"/>
  <c r="G11293"/>
  <c r="H11293" s="1"/>
  <c r="D11294"/>
  <c r="E11294" s="1"/>
  <c r="G11294"/>
  <c r="H11294" s="1"/>
  <c r="D11295"/>
  <c r="E11295" s="1"/>
  <c r="G11295"/>
  <c r="H11295" s="1"/>
  <c r="D11296"/>
  <c r="E11296" s="1"/>
  <c r="G11296"/>
  <c r="H11296" s="1"/>
  <c r="D11297"/>
  <c r="E11297" s="1"/>
  <c r="G11297"/>
  <c r="H11297" s="1"/>
  <c r="D11298"/>
  <c r="E11298" s="1"/>
  <c r="G11298"/>
  <c r="H11298" s="1"/>
  <c r="D11299"/>
  <c r="E11299" s="1"/>
  <c r="G11299"/>
  <c r="H11299" s="1"/>
  <c r="D11300"/>
  <c r="E11300" s="1"/>
  <c r="G11300"/>
  <c r="D11301"/>
  <c r="E11301" s="1"/>
  <c r="G11301"/>
  <c r="H11301" s="1"/>
  <c r="D11302"/>
  <c r="E11302" s="1"/>
  <c r="G11302"/>
  <c r="H11302" s="1"/>
  <c r="D11303"/>
  <c r="E11303" s="1"/>
  <c r="G11303"/>
  <c r="H11303" s="1"/>
  <c r="D11304"/>
  <c r="E11304" s="1"/>
  <c r="G11304"/>
  <c r="H11304" s="1"/>
  <c r="D11305"/>
  <c r="E11305" s="1"/>
  <c r="G11305"/>
  <c r="H11305" s="1"/>
  <c r="D11306"/>
  <c r="E11306" s="1"/>
  <c r="G11306"/>
  <c r="H11306" s="1"/>
  <c r="D11307"/>
  <c r="E11307" s="1"/>
  <c r="G11307"/>
  <c r="H11307" s="1"/>
  <c r="D11308"/>
  <c r="E11308" s="1"/>
  <c r="G11308"/>
  <c r="D11309"/>
  <c r="E11309" s="1"/>
  <c r="G11309"/>
  <c r="H11309" s="1"/>
  <c r="D11310"/>
  <c r="E11310" s="1"/>
  <c r="G11310"/>
  <c r="H11310" s="1"/>
  <c r="D11311"/>
  <c r="E11311" s="1"/>
  <c r="G11311"/>
  <c r="H11311" s="1"/>
  <c r="D11312"/>
  <c r="E11312" s="1"/>
  <c r="G11312"/>
  <c r="H11312" s="1"/>
  <c r="D11313"/>
  <c r="E11313" s="1"/>
  <c r="G11313"/>
  <c r="H11313" s="1"/>
  <c r="D11314"/>
  <c r="E11314" s="1"/>
  <c r="G11314"/>
  <c r="H11314" s="1"/>
  <c r="D11315"/>
  <c r="E11315" s="1"/>
  <c r="G11315"/>
  <c r="H11315" s="1"/>
  <c r="D11316"/>
  <c r="E11316" s="1"/>
  <c r="G11316"/>
  <c r="D11317"/>
  <c r="E11317" s="1"/>
  <c r="G11317"/>
  <c r="H11317" s="1"/>
  <c r="D11318"/>
  <c r="E11318" s="1"/>
  <c r="G11318"/>
  <c r="H11318" s="1"/>
  <c r="D11319"/>
  <c r="E11319" s="1"/>
  <c r="G11319"/>
  <c r="H11319" s="1"/>
  <c r="D11320"/>
  <c r="E11320" s="1"/>
  <c r="G11320"/>
  <c r="H11320" s="1"/>
  <c r="D11321"/>
  <c r="E11321" s="1"/>
  <c r="G11321"/>
  <c r="H11321" s="1"/>
  <c r="D11322"/>
  <c r="E11322" s="1"/>
  <c r="G11322"/>
  <c r="H11322" s="1"/>
  <c r="D11323"/>
  <c r="E11323" s="1"/>
  <c r="G11323"/>
  <c r="H11323" s="1"/>
  <c r="D11324"/>
  <c r="E11324" s="1"/>
  <c r="G11324"/>
  <c r="H11324" s="1"/>
  <c r="D11325"/>
  <c r="E11325" s="1"/>
  <c r="G11325"/>
  <c r="H11325" s="1"/>
  <c r="D11326"/>
  <c r="E11326" s="1"/>
  <c r="G11326"/>
  <c r="H11326" s="1"/>
  <c r="D11327"/>
  <c r="E11327" s="1"/>
  <c r="G11327"/>
  <c r="H11327" s="1"/>
  <c r="D11328"/>
  <c r="E11328" s="1"/>
  <c r="G11328"/>
  <c r="D11329"/>
  <c r="E11329" s="1"/>
  <c r="G11329"/>
  <c r="H11329" s="1"/>
  <c r="D11330"/>
  <c r="E11330" s="1"/>
  <c r="G11330"/>
  <c r="H11330" s="1"/>
  <c r="D11331"/>
  <c r="E11331" s="1"/>
  <c r="G11331"/>
  <c r="H11331" s="1"/>
  <c r="D11332"/>
  <c r="E11332" s="1"/>
  <c r="G11332"/>
  <c r="H11332" s="1"/>
  <c r="D11333"/>
  <c r="E11333" s="1"/>
  <c r="G11333"/>
  <c r="H11333" s="1"/>
  <c r="D11334"/>
  <c r="E11334" s="1"/>
  <c r="G11334"/>
  <c r="H11334" s="1"/>
  <c r="D11335"/>
  <c r="E11335" s="1"/>
  <c r="G11335"/>
  <c r="H11335" s="1"/>
  <c r="D11336"/>
  <c r="E11336" s="1"/>
  <c r="G11336"/>
  <c r="D11337"/>
  <c r="E11337" s="1"/>
  <c r="G11337"/>
  <c r="H11337" s="1"/>
  <c r="D11338"/>
  <c r="E11338" s="1"/>
  <c r="G11338"/>
  <c r="H11338" s="1"/>
  <c r="D11339"/>
  <c r="E11339" s="1"/>
  <c r="G11339"/>
  <c r="H11339" s="1"/>
  <c r="D11340"/>
  <c r="E11340" s="1"/>
  <c r="G11340"/>
  <c r="H11340" s="1"/>
  <c r="D11341"/>
  <c r="E11341" s="1"/>
  <c r="G11341"/>
  <c r="H11341" s="1"/>
  <c r="D11342"/>
  <c r="E11342" s="1"/>
  <c r="G11342"/>
  <c r="H11342" s="1"/>
  <c r="D11343"/>
  <c r="E11343" s="1"/>
  <c r="G11343"/>
  <c r="H11343" s="1"/>
  <c r="D11344"/>
  <c r="E11344" s="1"/>
  <c r="G11344"/>
  <c r="D11345"/>
  <c r="E11345" s="1"/>
  <c r="G11345"/>
  <c r="H11345" s="1"/>
  <c r="D11346"/>
  <c r="E11346" s="1"/>
  <c r="G11346"/>
  <c r="H11346" s="1"/>
  <c r="D11347"/>
  <c r="E11347" s="1"/>
  <c r="G11347"/>
  <c r="H11347" s="1"/>
  <c r="D11348"/>
  <c r="E11348" s="1"/>
  <c r="G11348"/>
  <c r="H11348" s="1"/>
  <c r="D11349"/>
  <c r="E11349" s="1"/>
  <c r="G11349"/>
  <c r="H11349" s="1"/>
  <c r="D11350"/>
  <c r="E11350" s="1"/>
  <c r="G11350"/>
  <c r="H11350" s="1"/>
  <c r="D11351"/>
  <c r="E11351" s="1"/>
  <c r="G11351"/>
  <c r="H11351" s="1"/>
  <c r="D11352"/>
  <c r="E11352" s="1"/>
  <c r="G11352"/>
  <c r="D11353"/>
  <c r="E11353" s="1"/>
  <c r="G11353"/>
  <c r="H11353" s="1"/>
  <c r="D11354"/>
  <c r="E11354" s="1"/>
  <c r="G11354"/>
  <c r="H11354" s="1"/>
  <c r="D11355"/>
  <c r="E11355" s="1"/>
  <c r="G11355"/>
  <c r="H11355" s="1"/>
  <c r="D11356"/>
  <c r="E11356" s="1"/>
  <c r="G11356"/>
  <c r="H11356" s="1"/>
  <c r="D11357"/>
  <c r="E11357" s="1"/>
  <c r="G11357"/>
  <c r="H11357" s="1"/>
  <c r="D11358"/>
  <c r="E11358" s="1"/>
  <c r="G11358"/>
  <c r="H11358" s="1"/>
  <c r="D11359"/>
  <c r="E11359" s="1"/>
  <c r="G11359"/>
  <c r="H11359" s="1"/>
  <c r="D11360"/>
  <c r="E11360" s="1"/>
  <c r="G11360"/>
  <c r="H11360" s="1"/>
  <c r="D11361"/>
  <c r="E11361" s="1"/>
  <c r="G11361"/>
  <c r="H11361" s="1"/>
  <c r="D11362"/>
  <c r="E11362" s="1"/>
  <c r="G11362"/>
  <c r="H11362" s="1"/>
  <c r="D11363"/>
  <c r="E11363" s="1"/>
  <c r="G11363"/>
  <c r="H11363" s="1"/>
  <c r="D11364"/>
  <c r="E11364" s="1"/>
  <c r="G11364"/>
  <c r="D11365"/>
  <c r="E11365" s="1"/>
  <c r="G11365"/>
  <c r="H11365" s="1"/>
  <c r="D11366"/>
  <c r="E11366" s="1"/>
  <c r="G11366"/>
  <c r="H11366" s="1"/>
  <c r="D11367"/>
  <c r="E11367" s="1"/>
  <c r="G11367"/>
  <c r="H11367" s="1"/>
  <c r="D11368"/>
  <c r="E11368" s="1"/>
  <c r="G11368"/>
  <c r="H11368" s="1"/>
  <c r="D11369"/>
  <c r="E11369" s="1"/>
  <c r="G11369"/>
  <c r="H11369" s="1"/>
  <c r="D11370"/>
  <c r="E11370" s="1"/>
  <c r="G11370"/>
  <c r="H11370" s="1"/>
  <c r="D11371"/>
  <c r="E11371" s="1"/>
  <c r="G11371"/>
  <c r="H11371" s="1"/>
  <c r="D11372"/>
  <c r="E11372" s="1"/>
  <c r="G11372"/>
  <c r="D11373"/>
  <c r="E11373" s="1"/>
  <c r="G11373"/>
  <c r="H11373" s="1"/>
  <c r="D11374"/>
  <c r="E11374" s="1"/>
  <c r="G11374"/>
  <c r="H11374" s="1"/>
  <c r="D11375"/>
  <c r="E11375" s="1"/>
  <c r="G11375"/>
  <c r="H11375" s="1"/>
  <c r="D11376"/>
  <c r="E11376" s="1"/>
  <c r="G11376"/>
  <c r="H11376" s="1"/>
  <c r="D11377"/>
  <c r="E11377" s="1"/>
  <c r="G11377"/>
  <c r="H11377" s="1"/>
  <c r="D11378"/>
  <c r="E11378" s="1"/>
  <c r="G11378"/>
  <c r="H11378" s="1"/>
  <c r="D11379"/>
  <c r="E11379" s="1"/>
  <c r="G11379"/>
  <c r="H11379" s="1"/>
  <c r="D11380"/>
  <c r="E11380" s="1"/>
  <c r="G11380"/>
  <c r="D11381"/>
  <c r="E11381" s="1"/>
  <c r="G11381"/>
  <c r="H11381" s="1"/>
  <c r="D11382"/>
  <c r="E11382" s="1"/>
  <c r="G11382"/>
  <c r="H11382" s="1"/>
  <c r="D11383"/>
  <c r="E11383" s="1"/>
  <c r="G11383"/>
  <c r="H11383" s="1"/>
  <c r="D11384"/>
  <c r="E11384" s="1"/>
  <c r="G11384"/>
  <c r="H11384" s="1"/>
  <c r="D11385"/>
  <c r="E11385" s="1"/>
  <c r="G11385"/>
  <c r="H11385" s="1"/>
  <c r="D11386"/>
  <c r="E11386" s="1"/>
  <c r="G11386"/>
  <c r="H11386" s="1"/>
  <c r="D11387"/>
  <c r="E11387" s="1"/>
  <c r="G11387"/>
  <c r="H11387" s="1"/>
  <c r="D11388"/>
  <c r="E11388" s="1"/>
  <c r="G11388"/>
  <c r="D11389"/>
  <c r="E11389" s="1"/>
  <c r="G11389"/>
  <c r="H11389" s="1"/>
  <c r="D11390"/>
  <c r="E11390" s="1"/>
  <c r="G11390"/>
  <c r="H11390" s="1"/>
  <c r="D11391"/>
  <c r="E11391" s="1"/>
  <c r="G11391"/>
  <c r="H11391" s="1"/>
  <c r="D11392"/>
  <c r="E11392" s="1"/>
  <c r="G11392"/>
  <c r="H11392" s="1"/>
  <c r="D11393"/>
  <c r="E11393" s="1"/>
  <c r="G11393"/>
  <c r="H11393" s="1"/>
  <c r="D11394"/>
  <c r="E11394" s="1"/>
  <c r="G11394"/>
  <c r="H11394" s="1"/>
  <c r="D11395"/>
  <c r="E11395" s="1"/>
  <c r="G11395"/>
  <c r="H11395" s="1"/>
  <c r="D11396"/>
  <c r="E11396" s="1"/>
  <c r="G11396"/>
  <c r="D11397"/>
  <c r="E11397" s="1"/>
  <c r="G11397"/>
  <c r="H11397" s="1"/>
  <c r="D11398"/>
  <c r="E11398" s="1"/>
  <c r="G11398"/>
  <c r="H11398" s="1"/>
  <c r="D11399"/>
  <c r="E11399" s="1"/>
  <c r="G11399"/>
  <c r="H11399" s="1"/>
  <c r="D11400"/>
  <c r="E11400" s="1"/>
  <c r="G11400"/>
  <c r="H11400" s="1"/>
  <c r="D11401"/>
  <c r="E11401" s="1"/>
  <c r="G11401"/>
  <c r="H11401" s="1"/>
  <c r="D11402"/>
  <c r="E11402" s="1"/>
  <c r="G11402"/>
  <c r="H11402" s="1"/>
  <c r="D11403"/>
  <c r="E11403" s="1"/>
  <c r="G11403"/>
  <c r="H11403" s="1"/>
  <c r="D11404"/>
  <c r="E11404" s="1"/>
  <c r="G11404"/>
  <c r="H11404" s="1"/>
  <c r="D11405"/>
  <c r="E11405" s="1"/>
  <c r="G11405"/>
  <c r="H11405" s="1"/>
  <c r="D11406"/>
  <c r="E11406" s="1"/>
  <c r="G11406"/>
  <c r="H11406" s="1"/>
  <c r="D11407"/>
  <c r="E11407" s="1"/>
  <c r="G11407"/>
  <c r="H11407" s="1"/>
  <c r="D11408"/>
  <c r="E11408" s="1"/>
  <c r="G11408"/>
  <c r="D11409"/>
  <c r="E11409" s="1"/>
  <c r="G11409"/>
  <c r="H11409" s="1"/>
  <c r="D11410"/>
  <c r="E11410" s="1"/>
  <c r="G11410"/>
  <c r="H11410" s="1"/>
  <c r="D11411"/>
  <c r="E11411" s="1"/>
  <c r="G11411"/>
  <c r="H11411" s="1"/>
  <c r="D11412"/>
  <c r="E11412" s="1"/>
  <c r="G11412"/>
  <c r="H11412" s="1"/>
  <c r="D11413"/>
  <c r="E11413" s="1"/>
  <c r="G11413"/>
  <c r="H11413" s="1"/>
  <c r="D11414"/>
  <c r="E11414" s="1"/>
  <c r="G11414"/>
  <c r="H11414" s="1"/>
  <c r="D11415"/>
  <c r="E11415" s="1"/>
  <c r="G11415"/>
  <c r="H11415" s="1"/>
  <c r="D11416"/>
  <c r="E11416" s="1"/>
  <c r="G11416"/>
  <c r="D11417"/>
  <c r="E11417" s="1"/>
  <c r="G11417"/>
  <c r="H11417" s="1"/>
  <c r="D11418"/>
  <c r="E11418" s="1"/>
  <c r="G11418"/>
  <c r="H11418" s="1"/>
  <c r="D11419"/>
  <c r="E11419" s="1"/>
  <c r="G11419"/>
  <c r="H11419" s="1"/>
  <c r="D11420"/>
  <c r="E11420" s="1"/>
  <c r="G11420"/>
  <c r="H11420" s="1"/>
  <c r="D11421"/>
  <c r="E11421" s="1"/>
  <c r="G11421"/>
  <c r="H11421" s="1"/>
  <c r="D11422"/>
  <c r="E11422" s="1"/>
  <c r="G11422"/>
  <c r="H11422" s="1"/>
  <c r="D11423"/>
  <c r="E11423" s="1"/>
  <c r="G11423"/>
  <c r="H11423" s="1"/>
  <c r="D11424"/>
  <c r="E11424" s="1"/>
  <c r="G11424"/>
  <c r="D11425"/>
  <c r="E11425" s="1"/>
  <c r="G11425"/>
  <c r="H11425" s="1"/>
  <c r="D11426"/>
  <c r="E11426" s="1"/>
  <c r="G11426"/>
  <c r="H11426" s="1"/>
  <c r="D11427"/>
  <c r="E11427" s="1"/>
  <c r="G11427"/>
  <c r="H11427" s="1"/>
  <c r="D11428"/>
  <c r="E11428" s="1"/>
  <c r="G11428"/>
  <c r="H11428" s="1"/>
  <c r="D11429"/>
  <c r="E11429" s="1"/>
  <c r="G11429"/>
  <c r="H11429" s="1"/>
  <c r="D11430"/>
  <c r="E11430" s="1"/>
  <c r="G11430"/>
  <c r="H11430" s="1"/>
  <c r="D11431"/>
  <c r="E11431" s="1"/>
  <c r="G11431"/>
  <c r="H11431" s="1"/>
  <c r="D11432"/>
  <c r="E11432" s="1"/>
  <c r="G11432"/>
  <c r="D11433"/>
  <c r="E11433" s="1"/>
  <c r="G11433"/>
  <c r="H11433" s="1"/>
  <c r="D11434"/>
  <c r="E11434" s="1"/>
  <c r="G11434"/>
  <c r="H11434" s="1"/>
  <c r="D11435"/>
  <c r="E11435" s="1"/>
  <c r="G11435"/>
  <c r="H11435" s="1"/>
  <c r="D11436"/>
  <c r="E11436" s="1"/>
  <c r="G11436"/>
  <c r="H11436" s="1"/>
  <c r="D11437"/>
  <c r="E11437" s="1"/>
  <c r="G11437"/>
  <c r="H11437" s="1"/>
  <c r="D11438"/>
  <c r="E11438" s="1"/>
  <c r="G11438"/>
  <c r="H11438" s="1"/>
  <c r="D11439"/>
  <c r="E11439" s="1"/>
  <c r="G11439"/>
  <c r="H11439" s="1"/>
  <c r="D11440"/>
  <c r="E11440" s="1"/>
  <c r="G11440"/>
  <c r="D11441"/>
  <c r="E11441" s="1"/>
  <c r="G11441"/>
  <c r="H11441" s="1"/>
  <c r="D11442"/>
  <c r="E11442" s="1"/>
  <c r="G11442"/>
  <c r="H11442" s="1"/>
  <c r="D11443"/>
  <c r="E11443" s="1"/>
  <c r="G11443"/>
  <c r="H11443" s="1"/>
  <c r="D11444"/>
  <c r="E11444" s="1"/>
  <c r="G11444"/>
  <c r="H11444" s="1"/>
  <c r="D11445"/>
  <c r="E11445" s="1"/>
  <c r="G11445"/>
  <c r="H11445" s="1"/>
  <c r="D11446"/>
  <c r="E11446" s="1"/>
  <c r="G11446"/>
  <c r="H11446" s="1"/>
  <c r="D11447"/>
  <c r="E11447" s="1"/>
  <c r="G11447"/>
  <c r="H11447" s="1"/>
  <c r="D11448"/>
  <c r="E11448" s="1"/>
  <c r="G11448"/>
  <c r="D11449"/>
  <c r="E11449" s="1"/>
  <c r="G11449"/>
  <c r="H11449" s="1"/>
  <c r="D11450"/>
  <c r="E11450" s="1"/>
  <c r="G11450"/>
  <c r="H11450" s="1"/>
  <c r="D11451"/>
  <c r="E11451" s="1"/>
  <c r="G11451"/>
  <c r="H11451" s="1"/>
  <c r="D11452"/>
  <c r="E11452" s="1"/>
  <c r="G11452"/>
  <c r="H11452" s="1"/>
  <c r="D11453"/>
  <c r="E11453" s="1"/>
  <c r="G11453"/>
  <c r="H11453" s="1"/>
  <c r="D11454"/>
  <c r="E11454" s="1"/>
  <c r="G11454"/>
  <c r="H11454" s="1"/>
  <c r="D11455"/>
  <c r="E11455" s="1"/>
  <c r="G11455"/>
  <c r="H11455" s="1"/>
  <c r="D11456"/>
  <c r="E11456" s="1"/>
  <c r="G11456"/>
  <c r="D11457"/>
  <c r="E11457" s="1"/>
  <c r="G11457"/>
  <c r="H11457" s="1"/>
  <c r="D11458"/>
  <c r="E11458" s="1"/>
  <c r="G11458"/>
  <c r="H11458" s="1"/>
  <c r="D11459"/>
  <c r="E11459" s="1"/>
  <c r="G11459"/>
  <c r="H11459" s="1"/>
  <c r="D11460"/>
  <c r="E11460" s="1"/>
  <c r="G11460"/>
  <c r="H11460" s="1"/>
  <c r="D11461"/>
  <c r="E11461" s="1"/>
  <c r="G11461"/>
  <c r="H11461" s="1"/>
  <c r="D11462"/>
  <c r="E11462" s="1"/>
  <c r="G11462"/>
  <c r="H11462" s="1"/>
  <c r="D11463"/>
  <c r="E11463" s="1"/>
  <c r="G11463"/>
  <c r="H11463" s="1"/>
  <c r="D11464"/>
  <c r="E11464" s="1"/>
  <c r="G11464"/>
  <c r="D11465"/>
  <c r="E11465" s="1"/>
  <c r="G11465"/>
  <c r="H11465" s="1"/>
  <c r="D11466"/>
  <c r="E11466" s="1"/>
  <c r="G11466"/>
  <c r="H11466" s="1"/>
  <c r="D11467"/>
  <c r="E11467" s="1"/>
  <c r="G11467"/>
  <c r="H11467" s="1"/>
  <c r="D11468"/>
  <c r="E11468" s="1"/>
  <c r="G11468"/>
  <c r="H11468" s="1"/>
  <c r="D11469"/>
  <c r="E11469" s="1"/>
  <c r="G11469"/>
  <c r="H11469" s="1"/>
  <c r="D11470"/>
  <c r="E11470" s="1"/>
  <c r="G11470"/>
  <c r="H11470" s="1"/>
  <c r="D11471"/>
  <c r="E11471" s="1"/>
  <c r="G11471"/>
  <c r="H11471" s="1"/>
  <c r="D11472"/>
  <c r="E11472" s="1"/>
  <c r="G11472"/>
  <c r="H11472" s="1"/>
  <c r="D11473"/>
  <c r="E11473" s="1"/>
  <c r="G11473"/>
  <c r="H11473" s="1"/>
  <c r="D11474"/>
  <c r="E11474" s="1"/>
  <c r="G11474"/>
  <c r="H11474" s="1"/>
  <c r="D11475"/>
  <c r="E11475" s="1"/>
  <c r="G11475"/>
  <c r="H11475" s="1"/>
  <c r="D11476"/>
  <c r="E11476" s="1"/>
  <c r="G11476"/>
  <c r="D11477"/>
  <c r="E11477" s="1"/>
  <c r="G11477"/>
  <c r="H11477" s="1"/>
  <c r="D11478"/>
  <c r="E11478" s="1"/>
  <c r="G11478"/>
  <c r="H11478" s="1"/>
  <c r="D11479"/>
  <c r="E11479" s="1"/>
  <c r="G11479"/>
  <c r="H11479" s="1"/>
  <c r="D11480"/>
  <c r="E11480" s="1"/>
  <c r="G11480"/>
  <c r="H11480" s="1"/>
  <c r="D11481"/>
  <c r="E11481" s="1"/>
  <c r="G11481"/>
  <c r="H11481" s="1"/>
  <c r="D11482"/>
  <c r="E11482" s="1"/>
  <c r="G11482"/>
  <c r="H11482" s="1"/>
  <c r="D11483"/>
  <c r="E11483" s="1"/>
  <c r="G11483"/>
  <c r="H11483" s="1"/>
  <c r="D11484"/>
  <c r="E11484" s="1"/>
  <c r="G11484"/>
  <c r="D11485"/>
  <c r="E11485" s="1"/>
  <c r="G11485"/>
  <c r="H11485" s="1"/>
  <c r="D11486"/>
  <c r="E11486" s="1"/>
  <c r="G11486"/>
  <c r="H11486" s="1"/>
  <c r="D11487"/>
  <c r="E11487" s="1"/>
  <c r="G11487"/>
  <c r="H11487" s="1"/>
  <c r="D11488"/>
  <c r="E11488" s="1"/>
  <c r="G11488"/>
  <c r="H11488" s="1"/>
  <c r="D11489"/>
  <c r="E11489" s="1"/>
  <c r="G11489"/>
  <c r="H11489" s="1"/>
  <c r="D11490"/>
  <c r="E11490" s="1"/>
  <c r="G11490"/>
  <c r="H11490" s="1"/>
  <c r="D11491"/>
  <c r="E11491" s="1"/>
  <c r="G11491"/>
  <c r="H11491" s="1"/>
  <c r="D11492"/>
  <c r="E11492" s="1"/>
  <c r="G11492"/>
  <c r="D11493"/>
  <c r="E11493" s="1"/>
  <c r="G11493"/>
  <c r="H11493" s="1"/>
  <c r="D11494"/>
  <c r="E11494" s="1"/>
  <c r="G11494"/>
  <c r="H11494" s="1"/>
  <c r="D11495"/>
  <c r="E11495" s="1"/>
  <c r="G11495"/>
  <c r="H11495" s="1"/>
  <c r="D11496"/>
  <c r="E11496" s="1"/>
  <c r="G11496"/>
  <c r="H11496" s="1"/>
  <c r="D11497"/>
  <c r="E11497" s="1"/>
  <c r="G11497"/>
  <c r="H11497" s="1"/>
  <c r="D11498"/>
  <c r="E11498" s="1"/>
  <c r="G11498"/>
  <c r="H11498" s="1"/>
  <c r="D11499"/>
  <c r="E11499" s="1"/>
  <c r="G11499"/>
  <c r="H11499" s="1"/>
  <c r="D11500"/>
  <c r="E11500" s="1"/>
  <c r="G11500"/>
  <c r="D11501"/>
  <c r="E11501" s="1"/>
  <c r="G11501"/>
  <c r="H11501" s="1"/>
  <c r="D11502"/>
  <c r="E11502" s="1"/>
  <c r="G11502"/>
  <c r="H11502" s="1"/>
  <c r="D11503"/>
  <c r="E11503" s="1"/>
  <c r="G11503"/>
  <c r="H11503" s="1"/>
  <c r="D11504"/>
  <c r="E11504" s="1"/>
  <c r="G11504"/>
  <c r="H11504" s="1"/>
  <c r="D11505"/>
  <c r="E11505" s="1"/>
  <c r="G11505"/>
  <c r="H11505" s="1"/>
  <c r="D11506"/>
  <c r="E11506" s="1"/>
  <c r="G11506"/>
  <c r="H11506" s="1"/>
  <c r="D11507"/>
  <c r="E11507" s="1"/>
  <c r="G11507"/>
  <c r="H11507" s="1"/>
  <c r="D11508"/>
  <c r="E11508" s="1"/>
  <c r="G11508"/>
  <c r="D11509"/>
  <c r="E11509" s="1"/>
  <c r="G11509"/>
  <c r="H11509" s="1"/>
  <c r="D11510"/>
  <c r="E11510" s="1"/>
  <c r="G11510"/>
  <c r="H11510" s="1"/>
  <c r="D11511"/>
  <c r="E11511" s="1"/>
  <c r="G11511"/>
  <c r="H11511" s="1"/>
  <c r="D11512"/>
  <c r="E11512" s="1"/>
  <c r="G11512"/>
  <c r="H11512" s="1"/>
  <c r="D11513"/>
  <c r="E11513" s="1"/>
  <c r="G11513"/>
  <c r="H11513" s="1"/>
  <c r="D11514"/>
  <c r="E11514" s="1"/>
  <c r="G11514"/>
  <c r="H11514" s="1"/>
  <c r="D11515"/>
  <c r="E11515" s="1"/>
  <c r="G11515"/>
  <c r="H11515" s="1"/>
  <c r="D11516"/>
  <c r="E11516" s="1"/>
  <c r="G11516"/>
  <c r="D11517"/>
  <c r="E11517" s="1"/>
  <c r="G11517"/>
  <c r="H11517" s="1"/>
  <c r="D11518"/>
  <c r="E11518" s="1"/>
  <c r="G11518"/>
  <c r="H11518" s="1"/>
  <c r="D11519"/>
  <c r="E11519" s="1"/>
  <c r="G11519"/>
  <c r="H11519" s="1"/>
  <c r="D11520"/>
  <c r="E11520" s="1"/>
  <c r="G11520"/>
  <c r="H11520" s="1"/>
  <c r="D11521"/>
  <c r="E11521" s="1"/>
  <c r="G11521"/>
  <c r="H11521" s="1"/>
  <c r="D11522"/>
  <c r="E11522" s="1"/>
  <c r="G11522"/>
  <c r="H11522" s="1"/>
  <c r="D11523"/>
  <c r="E11523" s="1"/>
  <c r="G11523"/>
  <c r="H11523" s="1"/>
  <c r="D11524"/>
  <c r="E11524" s="1"/>
  <c r="G11524"/>
  <c r="H11524" s="1"/>
  <c r="D11525"/>
  <c r="E11525" s="1"/>
  <c r="G11525"/>
  <c r="H11525" s="1"/>
  <c r="D11526"/>
  <c r="E11526" s="1"/>
  <c r="G11526"/>
  <c r="H11526" s="1"/>
  <c r="D11527"/>
  <c r="E11527" s="1"/>
  <c r="G11527"/>
  <c r="H11527" s="1"/>
  <c r="D11528"/>
  <c r="E11528" s="1"/>
  <c r="G11528"/>
  <c r="H11528" s="1"/>
  <c r="D11529"/>
  <c r="E11529" s="1"/>
  <c r="G11529"/>
  <c r="H11529" s="1"/>
  <c r="D11530"/>
  <c r="E11530" s="1"/>
  <c r="G11530"/>
  <c r="D11531"/>
  <c r="E11531" s="1"/>
  <c r="G11531"/>
  <c r="H11531" s="1"/>
  <c r="D11532"/>
  <c r="E11532" s="1"/>
  <c r="G11532"/>
  <c r="H11532" s="1"/>
  <c r="D11533"/>
  <c r="E11533" s="1"/>
  <c r="G11533"/>
  <c r="H11533" s="1"/>
  <c r="D11534"/>
  <c r="E11534" s="1"/>
  <c r="G11534"/>
  <c r="H11534" s="1"/>
  <c r="D11535"/>
  <c r="E11535" s="1"/>
  <c r="G11535"/>
  <c r="H11535" s="1"/>
  <c r="D11536"/>
  <c r="E11536" s="1"/>
  <c r="G11536"/>
  <c r="H11536" s="1"/>
  <c r="D11537"/>
  <c r="E11537" s="1"/>
  <c r="G11537"/>
  <c r="H11537" s="1"/>
  <c r="D11538"/>
  <c r="E11538" s="1"/>
  <c r="G11538"/>
  <c r="D11539"/>
  <c r="E11539" s="1"/>
  <c r="G11539"/>
  <c r="H11539" s="1"/>
  <c r="D11540"/>
  <c r="E11540" s="1"/>
  <c r="G11540"/>
  <c r="H11540" s="1"/>
  <c r="D11541"/>
  <c r="E11541" s="1"/>
  <c r="G11541"/>
  <c r="H11541" s="1"/>
  <c r="D11542"/>
  <c r="E11542" s="1"/>
  <c r="G11542"/>
  <c r="H11542" s="1"/>
  <c r="D11543"/>
  <c r="E11543" s="1"/>
  <c r="G11543"/>
  <c r="H11543" s="1"/>
  <c r="D11544"/>
  <c r="E11544" s="1"/>
  <c r="G11544"/>
  <c r="H11544" s="1"/>
  <c r="D11545"/>
  <c r="E11545" s="1"/>
  <c r="G11545"/>
  <c r="H11545" s="1"/>
  <c r="D11546"/>
  <c r="E11546" s="1"/>
  <c r="G11546"/>
  <c r="D11547"/>
  <c r="E11547" s="1"/>
  <c r="G11547"/>
  <c r="H11547" s="1"/>
  <c r="D11548"/>
  <c r="E11548" s="1"/>
  <c r="G11548"/>
  <c r="H11548" s="1"/>
  <c r="D11549"/>
  <c r="E11549" s="1"/>
  <c r="G11549"/>
  <c r="H11549" s="1"/>
  <c r="D11550"/>
  <c r="E11550" s="1"/>
  <c r="G11550"/>
  <c r="H11550" s="1"/>
  <c r="D11551"/>
  <c r="E11551" s="1"/>
  <c r="G11551"/>
  <c r="H11551" s="1"/>
  <c r="D11552"/>
  <c r="E11552" s="1"/>
  <c r="G11552"/>
  <c r="H11552" s="1"/>
  <c r="D11553"/>
  <c r="E11553" s="1"/>
  <c r="G11553"/>
  <c r="H11553" s="1"/>
  <c r="D11554"/>
  <c r="E11554" s="1"/>
  <c r="G11554"/>
  <c r="D11555"/>
  <c r="E11555" s="1"/>
  <c r="G11555"/>
  <c r="H11555" s="1"/>
  <c r="D11556"/>
  <c r="E11556" s="1"/>
  <c r="G11556"/>
  <c r="H11556" s="1"/>
  <c r="D11557"/>
  <c r="E11557" s="1"/>
  <c r="G11557"/>
  <c r="H11557" s="1"/>
  <c r="D11558"/>
  <c r="E11558" s="1"/>
  <c r="G11558"/>
  <c r="H11558" s="1"/>
  <c r="D11559"/>
  <c r="E11559" s="1"/>
  <c r="G11559"/>
  <c r="H11559" s="1"/>
  <c r="D11560"/>
  <c r="E11560" s="1"/>
  <c r="G11560"/>
  <c r="H11560" s="1"/>
  <c r="D11561"/>
  <c r="E11561" s="1"/>
  <c r="G11561"/>
  <c r="H11561" s="1"/>
  <c r="D11562"/>
  <c r="E11562" s="1"/>
  <c r="G11562"/>
  <c r="D11563"/>
  <c r="E11563" s="1"/>
  <c r="G11563"/>
  <c r="H11563" s="1"/>
  <c r="D11564"/>
  <c r="E11564" s="1"/>
  <c r="G11564"/>
  <c r="H11564" s="1"/>
  <c r="D11565"/>
  <c r="E11565" s="1"/>
  <c r="G11565"/>
  <c r="H11565" s="1"/>
  <c r="D11566"/>
  <c r="E11566" s="1"/>
  <c r="G11566"/>
  <c r="H11566" s="1"/>
  <c r="D11567"/>
  <c r="E11567" s="1"/>
  <c r="G11567"/>
  <c r="H11567" s="1"/>
  <c r="D11568"/>
  <c r="E11568" s="1"/>
  <c r="G11568"/>
  <c r="H11568" s="1"/>
  <c r="D11569"/>
  <c r="E11569" s="1"/>
  <c r="G11569"/>
  <c r="H11569" s="1"/>
  <c r="D11570"/>
  <c r="E11570" s="1"/>
  <c r="G11570"/>
  <c r="D11571"/>
  <c r="E11571" s="1"/>
  <c r="G11571"/>
  <c r="H11571" s="1"/>
  <c r="D11572"/>
  <c r="E11572" s="1"/>
  <c r="G11572"/>
  <c r="H11572" s="1"/>
  <c r="D11573"/>
  <c r="E11573" s="1"/>
  <c r="G11573"/>
  <c r="H11573" s="1"/>
  <c r="D11574"/>
  <c r="E11574" s="1"/>
  <c r="G11574"/>
  <c r="H11574" s="1"/>
  <c r="D11575"/>
  <c r="E11575" s="1"/>
  <c r="G11575"/>
  <c r="H11575" s="1"/>
  <c r="D11576"/>
  <c r="E11576" s="1"/>
  <c r="G11576"/>
  <c r="H11576" s="1"/>
  <c r="D11577"/>
  <c r="E11577" s="1"/>
  <c r="G11577"/>
  <c r="H11577" s="1"/>
  <c r="D11578"/>
  <c r="E11578" s="1"/>
  <c r="G11578"/>
  <c r="D11579"/>
  <c r="E11579" s="1"/>
  <c r="G11579"/>
  <c r="H11579" s="1"/>
  <c r="D11580"/>
  <c r="E11580" s="1"/>
  <c r="G11580"/>
  <c r="H11580" s="1"/>
  <c r="D11581"/>
  <c r="E11581" s="1"/>
  <c r="G11581"/>
  <c r="H11581" s="1"/>
  <c r="D11582"/>
  <c r="E11582" s="1"/>
  <c r="G11582"/>
  <c r="H11582" s="1"/>
  <c r="D11583"/>
  <c r="E11583" s="1"/>
  <c r="G11583"/>
  <c r="H11583" s="1"/>
  <c r="D11584"/>
  <c r="E11584" s="1"/>
  <c r="G11584"/>
  <c r="H11584" s="1"/>
  <c r="D11585"/>
  <c r="E11585" s="1"/>
  <c r="G11585"/>
  <c r="H11585" s="1"/>
  <c r="D11586"/>
  <c r="E11586" s="1"/>
  <c r="G11586"/>
  <c r="D11587"/>
  <c r="E11587" s="1"/>
  <c r="G11587"/>
  <c r="H11587" s="1"/>
  <c r="D11588"/>
  <c r="E11588" s="1"/>
  <c r="G11588"/>
  <c r="H11588" s="1"/>
  <c r="D11589"/>
  <c r="E11589" s="1"/>
  <c r="G11589"/>
  <c r="H11589" s="1"/>
  <c r="D11590"/>
  <c r="E11590" s="1"/>
  <c r="G11590"/>
  <c r="H11590" s="1"/>
  <c r="D11591"/>
  <c r="E11591" s="1"/>
  <c r="G11591"/>
  <c r="H11591" s="1"/>
  <c r="D11592"/>
  <c r="E11592" s="1"/>
  <c r="G11592"/>
  <c r="H11592" s="1"/>
  <c r="D11593"/>
  <c r="E11593" s="1"/>
  <c r="G11593"/>
  <c r="H11593" s="1"/>
  <c r="D11594"/>
  <c r="E11594" s="1"/>
  <c r="G11594"/>
  <c r="D11595"/>
  <c r="E11595" s="1"/>
  <c r="G11595"/>
  <c r="H11595" s="1"/>
  <c r="D11596"/>
  <c r="E11596" s="1"/>
  <c r="G11596"/>
  <c r="H11596" s="1"/>
  <c r="D11597"/>
  <c r="E11597" s="1"/>
  <c r="G11597"/>
  <c r="H11597" s="1"/>
  <c r="D11598"/>
  <c r="E11598" s="1"/>
  <c r="G11598"/>
  <c r="H11598" s="1"/>
  <c r="D11599"/>
  <c r="E11599" s="1"/>
  <c r="G11599"/>
  <c r="H11599" s="1"/>
  <c r="D11600"/>
  <c r="E11600" s="1"/>
  <c r="G11600"/>
  <c r="H11600" s="1"/>
  <c r="D11601"/>
  <c r="E11601" s="1"/>
  <c r="G11601"/>
  <c r="H11601" s="1"/>
  <c r="D11602"/>
  <c r="E11602" s="1"/>
  <c r="G11602"/>
  <c r="D11603"/>
  <c r="E11603" s="1"/>
  <c r="G11603"/>
  <c r="H11603" s="1"/>
  <c r="D11604"/>
  <c r="E11604" s="1"/>
  <c r="G11604"/>
  <c r="H11604" s="1"/>
  <c r="D11605"/>
  <c r="E11605" s="1"/>
  <c r="G11605"/>
  <c r="H11605" s="1"/>
  <c r="D11606"/>
  <c r="E11606" s="1"/>
  <c r="G11606"/>
  <c r="H11606" s="1"/>
  <c r="D11607"/>
  <c r="E11607" s="1"/>
  <c r="G11607"/>
  <c r="H11607" s="1"/>
  <c r="D11608"/>
  <c r="E11608" s="1"/>
  <c r="G11608"/>
  <c r="H11608" s="1"/>
  <c r="D11609"/>
  <c r="E11609" s="1"/>
  <c r="G11609"/>
  <c r="H11609" s="1"/>
  <c r="D11610"/>
  <c r="E11610" s="1"/>
  <c r="G11610"/>
  <c r="D11611"/>
  <c r="E11611" s="1"/>
  <c r="G11611"/>
  <c r="H11611" s="1"/>
  <c r="D11612"/>
  <c r="E11612" s="1"/>
  <c r="G11612"/>
  <c r="H11612" s="1"/>
  <c r="D11613"/>
  <c r="E11613" s="1"/>
  <c r="G11613"/>
  <c r="H11613" s="1"/>
  <c r="D11614"/>
  <c r="E11614" s="1"/>
  <c r="G11614"/>
  <c r="H11614" s="1"/>
  <c r="D11615"/>
  <c r="E11615" s="1"/>
  <c r="G11615"/>
  <c r="H11615" s="1"/>
  <c r="D11616"/>
  <c r="E11616" s="1"/>
  <c r="G11616"/>
  <c r="H11616" s="1"/>
  <c r="D11617"/>
  <c r="E11617" s="1"/>
  <c r="G11617"/>
  <c r="H11617" s="1"/>
  <c r="D11618"/>
  <c r="E11618" s="1"/>
  <c r="G11618"/>
  <c r="D11619"/>
  <c r="E11619" s="1"/>
  <c r="G11619"/>
  <c r="H11619" s="1"/>
  <c r="D11620"/>
  <c r="E11620" s="1"/>
  <c r="G11620"/>
  <c r="H11620" s="1"/>
  <c r="D11621"/>
  <c r="E11621" s="1"/>
  <c r="G11621"/>
  <c r="H11621" s="1"/>
  <c r="D11622"/>
  <c r="E11622" s="1"/>
  <c r="G11622"/>
  <c r="H11622" s="1"/>
  <c r="D11623"/>
  <c r="E11623" s="1"/>
  <c r="G11623"/>
  <c r="H11623" s="1"/>
  <c r="D11624"/>
  <c r="E11624" s="1"/>
  <c r="G11624"/>
  <c r="H11624" s="1"/>
  <c r="D11625"/>
  <c r="E11625" s="1"/>
  <c r="G11625"/>
  <c r="H11625" s="1"/>
  <c r="D11626"/>
  <c r="E11626" s="1"/>
  <c r="G11626"/>
  <c r="D11627"/>
  <c r="E11627" s="1"/>
  <c r="G11627"/>
  <c r="H11627" s="1"/>
  <c r="D11628"/>
  <c r="E11628" s="1"/>
  <c r="G11628"/>
  <c r="H11628" s="1"/>
  <c r="D11629"/>
  <c r="E11629" s="1"/>
  <c r="G11629"/>
  <c r="H11629" s="1"/>
  <c r="D11630"/>
  <c r="E11630" s="1"/>
  <c r="G11630"/>
  <c r="H11630" s="1"/>
  <c r="D11631"/>
  <c r="E11631" s="1"/>
  <c r="G11631"/>
  <c r="H11631" s="1"/>
  <c r="D11632"/>
  <c r="E11632" s="1"/>
  <c r="G11632"/>
  <c r="H11632" s="1"/>
  <c r="D11633"/>
  <c r="E11633" s="1"/>
  <c r="G11633"/>
  <c r="H11633" s="1"/>
  <c r="D11634"/>
  <c r="E11634" s="1"/>
  <c r="G11634"/>
  <c r="D11635"/>
  <c r="E11635" s="1"/>
  <c r="G11635"/>
  <c r="H11635" s="1"/>
  <c r="D11636"/>
  <c r="E11636" s="1"/>
  <c r="G11636"/>
  <c r="H11636" s="1"/>
  <c r="D11637"/>
  <c r="E11637" s="1"/>
  <c r="G11637"/>
  <c r="H11637" s="1"/>
  <c r="D11638"/>
  <c r="E11638" s="1"/>
  <c r="G11638"/>
  <c r="H11638" s="1"/>
  <c r="D11639"/>
  <c r="E11639" s="1"/>
  <c r="G11639"/>
  <c r="H11639" s="1"/>
  <c r="D11640"/>
  <c r="E11640" s="1"/>
  <c r="G11640"/>
  <c r="H11640" s="1"/>
  <c r="D11641"/>
  <c r="E11641" s="1"/>
  <c r="G11641"/>
  <c r="H11641" s="1"/>
  <c r="D11642"/>
  <c r="E11642" s="1"/>
  <c r="G11642"/>
  <c r="D11643"/>
  <c r="E11643" s="1"/>
  <c r="G11643"/>
  <c r="H11643" s="1"/>
  <c r="D11644"/>
  <c r="E11644" s="1"/>
  <c r="G11644"/>
  <c r="H11644" s="1"/>
  <c r="D11645"/>
  <c r="E11645" s="1"/>
  <c r="G11645"/>
  <c r="H11645" s="1"/>
  <c r="D11646"/>
  <c r="E11646" s="1"/>
  <c r="G11646"/>
  <c r="H11646" s="1"/>
  <c r="D11647"/>
  <c r="E11647" s="1"/>
  <c r="G11647"/>
  <c r="H11647" s="1"/>
  <c r="D11648"/>
  <c r="E11648" s="1"/>
  <c r="G11648"/>
  <c r="D11649"/>
  <c r="E11649" s="1"/>
  <c r="G11649"/>
  <c r="D11650"/>
  <c r="E11650" s="1"/>
  <c r="G11650"/>
  <c r="D11651"/>
  <c r="E11651" s="1"/>
  <c r="G11651"/>
  <c r="H11651" s="1"/>
  <c r="D11652"/>
  <c r="E11652" s="1"/>
  <c r="G11652"/>
  <c r="D11653"/>
  <c r="E11653" s="1"/>
  <c r="G11653"/>
  <c r="D11654"/>
  <c r="E11654" s="1"/>
  <c r="G11654"/>
  <c r="H11654" s="1"/>
  <c r="D11655"/>
  <c r="E11655" s="1"/>
  <c r="G11655"/>
  <c r="H11655" s="1"/>
  <c r="D11656"/>
  <c r="E11656" s="1"/>
  <c r="G11656"/>
  <c r="D11657"/>
  <c r="E11657" s="1"/>
  <c r="G11657"/>
  <c r="D11658"/>
  <c r="E11658" s="1"/>
  <c r="G11658"/>
  <c r="H11658" s="1"/>
  <c r="D11659"/>
  <c r="E11659" s="1"/>
  <c r="G11659"/>
  <c r="H11659" s="1"/>
  <c r="D11660"/>
  <c r="E11660" s="1"/>
  <c r="G11660"/>
  <c r="H11660" s="1"/>
  <c r="D11661"/>
  <c r="E11661" s="1"/>
  <c r="G11661"/>
  <c r="H11661" s="1"/>
  <c r="D11662"/>
  <c r="E11662" s="1"/>
  <c r="G11662"/>
  <c r="H11662" s="1"/>
  <c r="D11663"/>
  <c r="E11663" s="1"/>
  <c r="G11663"/>
  <c r="H11663" s="1"/>
  <c r="D11664"/>
  <c r="E11664" s="1"/>
  <c r="G11664"/>
  <c r="H11664" s="1"/>
  <c r="D11665"/>
  <c r="E11665" s="1"/>
  <c r="G11665"/>
  <c r="H11665" s="1"/>
  <c r="D11666"/>
  <c r="E11666" s="1"/>
  <c r="G11666"/>
  <c r="H11666" s="1"/>
  <c r="D11667"/>
  <c r="E11667" s="1"/>
  <c r="G11667"/>
  <c r="H11667" s="1"/>
  <c r="D11668"/>
  <c r="E11668" s="1"/>
  <c r="G11668"/>
  <c r="H11668" s="1"/>
  <c r="D11669"/>
  <c r="E11669" s="1"/>
  <c r="G11669"/>
  <c r="H11669" s="1"/>
  <c r="D11670"/>
  <c r="E11670" s="1"/>
  <c r="G11670"/>
  <c r="H11670" s="1"/>
  <c r="D11671"/>
  <c r="E11671" s="1"/>
  <c r="G11671"/>
  <c r="H11671" s="1"/>
  <c r="D11672"/>
  <c r="E11672" s="1"/>
  <c r="G11672"/>
  <c r="H11672" s="1"/>
  <c r="D11673"/>
  <c r="E11673" s="1"/>
  <c r="G11673"/>
  <c r="H11673" s="1"/>
  <c r="D11674"/>
  <c r="E11674" s="1"/>
  <c r="G11674"/>
  <c r="H11674" s="1"/>
  <c r="D11675"/>
  <c r="E11675" s="1"/>
  <c r="G11675"/>
  <c r="H11675" s="1"/>
  <c r="D11676"/>
  <c r="E11676" s="1"/>
  <c r="G11676"/>
  <c r="H11676" s="1"/>
  <c r="D11677"/>
  <c r="E11677" s="1"/>
  <c r="G11677"/>
  <c r="H11677" s="1"/>
  <c r="D11678"/>
  <c r="E11678" s="1"/>
  <c r="G11678"/>
  <c r="H11678" s="1"/>
  <c r="D11679"/>
  <c r="E11679" s="1"/>
  <c r="G11679"/>
  <c r="H11679" s="1"/>
  <c r="D11680"/>
  <c r="E11680" s="1"/>
  <c r="G11680"/>
  <c r="H11680" s="1"/>
  <c r="D11681"/>
  <c r="E11681" s="1"/>
  <c r="G11681"/>
  <c r="H11681" s="1"/>
  <c r="D11682"/>
  <c r="E11682" s="1"/>
  <c r="G11682"/>
  <c r="H11682" s="1"/>
  <c r="D11683"/>
  <c r="E11683" s="1"/>
  <c r="G11683"/>
  <c r="H11683" s="1"/>
  <c r="D11684"/>
  <c r="E11684" s="1"/>
  <c r="G11684"/>
  <c r="H11684" s="1"/>
  <c r="D11685"/>
  <c r="E11685" s="1"/>
  <c r="G11685"/>
  <c r="H11685" s="1"/>
  <c r="D11686"/>
  <c r="E11686" s="1"/>
  <c r="G11686"/>
  <c r="H11686" s="1"/>
  <c r="D11687"/>
  <c r="E11687" s="1"/>
  <c r="G11687"/>
  <c r="H11687" s="1"/>
  <c r="D11688"/>
  <c r="E11688" s="1"/>
  <c r="G11688"/>
  <c r="H11688" s="1"/>
  <c r="D11689"/>
  <c r="E11689" s="1"/>
  <c r="G11689"/>
  <c r="H11689" s="1"/>
  <c r="D11690"/>
  <c r="E11690" s="1"/>
  <c r="G11690"/>
  <c r="H11690" s="1"/>
  <c r="D11691"/>
  <c r="E11691" s="1"/>
  <c r="G11691"/>
  <c r="H11691" s="1"/>
  <c r="D11692"/>
  <c r="E11692" s="1"/>
  <c r="G11692"/>
  <c r="H11692" s="1"/>
  <c r="D11693"/>
  <c r="E11693" s="1"/>
  <c r="G11693"/>
  <c r="H11693" s="1"/>
  <c r="D11694"/>
  <c r="E11694" s="1"/>
  <c r="G11694"/>
  <c r="H11694" s="1"/>
  <c r="D11695"/>
  <c r="E11695" s="1"/>
  <c r="G11695"/>
  <c r="H11695" s="1"/>
  <c r="D11696"/>
  <c r="E11696" s="1"/>
  <c r="G11696"/>
  <c r="H11696" s="1"/>
  <c r="D11697"/>
  <c r="E11697" s="1"/>
  <c r="G11697"/>
  <c r="H11697" s="1"/>
  <c r="D11698"/>
  <c r="E11698" s="1"/>
  <c r="G11698"/>
  <c r="H11698" s="1"/>
  <c r="D11699"/>
  <c r="E11699" s="1"/>
  <c r="G11699"/>
  <c r="H11699" s="1"/>
  <c r="D11700"/>
  <c r="E11700" s="1"/>
  <c r="G11700"/>
  <c r="H11700" s="1"/>
  <c r="D11701"/>
  <c r="E11701" s="1"/>
  <c r="G11701"/>
  <c r="H11701" s="1"/>
  <c r="D11702"/>
  <c r="E11702" s="1"/>
  <c r="G11702"/>
  <c r="H11702" s="1"/>
  <c r="D11703"/>
  <c r="E11703" s="1"/>
  <c r="G11703"/>
  <c r="H11703" s="1"/>
  <c r="D11704"/>
  <c r="E11704" s="1"/>
  <c r="G11704"/>
  <c r="H11704" s="1"/>
  <c r="D11705"/>
  <c r="E11705" s="1"/>
  <c r="G11705"/>
  <c r="H11705" s="1"/>
  <c r="D11706"/>
  <c r="E11706" s="1"/>
  <c r="G11706"/>
  <c r="D11707"/>
  <c r="E11707" s="1"/>
  <c r="G11707"/>
  <c r="H11707" s="1"/>
  <c r="D11708"/>
  <c r="E11708" s="1"/>
  <c r="G11708"/>
  <c r="H11708" s="1"/>
  <c r="D11709"/>
  <c r="E11709" s="1"/>
  <c r="G11709"/>
  <c r="H11709" s="1"/>
  <c r="D11710"/>
  <c r="E11710" s="1"/>
  <c r="G11710"/>
  <c r="H11710" s="1"/>
  <c r="D11711"/>
  <c r="E11711" s="1"/>
  <c r="G11711"/>
  <c r="H11711" s="1"/>
  <c r="D11712"/>
  <c r="E11712" s="1"/>
  <c r="G11712"/>
  <c r="H11712" s="1"/>
  <c r="D11713"/>
  <c r="E11713" s="1"/>
  <c r="G11713"/>
  <c r="H11713" s="1"/>
  <c r="D11714"/>
  <c r="E11714" s="1"/>
  <c r="G11714"/>
  <c r="H11714" s="1"/>
  <c r="D11715"/>
  <c r="E11715" s="1"/>
  <c r="G11715"/>
  <c r="H11715" s="1"/>
  <c r="D11716"/>
  <c r="E11716" s="1"/>
  <c r="G11716"/>
  <c r="H11716" s="1"/>
  <c r="D11717"/>
  <c r="E11717" s="1"/>
  <c r="G11717"/>
  <c r="H11717" s="1"/>
  <c r="D11718"/>
  <c r="E11718" s="1"/>
  <c r="G11718"/>
  <c r="H11718" s="1"/>
  <c r="D11719"/>
  <c r="E11719" s="1"/>
  <c r="G11719"/>
  <c r="H11719" s="1"/>
  <c r="D11720"/>
  <c r="E11720" s="1"/>
  <c r="G11720"/>
  <c r="H11720" s="1"/>
  <c r="D11721"/>
  <c r="E11721" s="1"/>
  <c r="G11721"/>
  <c r="H11721" s="1"/>
  <c r="D11722"/>
  <c r="E11722" s="1"/>
  <c r="G11722"/>
  <c r="D11723"/>
  <c r="E11723" s="1"/>
  <c r="G11723"/>
  <c r="H11723" s="1"/>
  <c r="D11724"/>
  <c r="E11724" s="1"/>
  <c r="G11724"/>
  <c r="H11724" s="1"/>
  <c r="D11725"/>
  <c r="E11725" s="1"/>
  <c r="G11725"/>
  <c r="H11725" s="1"/>
  <c r="D11726"/>
  <c r="E11726" s="1"/>
  <c r="G11726"/>
  <c r="H11726" s="1"/>
  <c r="D11727"/>
  <c r="E11727" s="1"/>
  <c r="G11727"/>
  <c r="H11727" s="1"/>
  <c r="D11728"/>
  <c r="E11728" s="1"/>
  <c r="G11728"/>
  <c r="H11728" s="1"/>
  <c r="D11729"/>
  <c r="E11729" s="1"/>
  <c r="G11729"/>
  <c r="H11729" s="1"/>
  <c r="D11730"/>
  <c r="E11730" s="1"/>
  <c r="G11730"/>
  <c r="H11730" s="1"/>
  <c r="D11731"/>
  <c r="E11731" s="1"/>
  <c r="G11731"/>
  <c r="H11731" s="1"/>
  <c r="D11732"/>
  <c r="E11732" s="1"/>
  <c r="G11732"/>
  <c r="H11732" s="1"/>
  <c r="D11733"/>
  <c r="E11733" s="1"/>
  <c r="G11733"/>
  <c r="H11733" s="1"/>
  <c r="D11734"/>
  <c r="E11734" s="1"/>
  <c r="G11734"/>
  <c r="H11734" s="1"/>
  <c r="D11735"/>
  <c r="E11735" s="1"/>
  <c r="G11735"/>
  <c r="H11735" s="1"/>
  <c r="D11736"/>
  <c r="E11736" s="1"/>
  <c r="G11736"/>
  <c r="H11736" s="1"/>
  <c r="D11737"/>
  <c r="E11737" s="1"/>
  <c r="G11737"/>
  <c r="H11737" s="1"/>
  <c r="D11738"/>
  <c r="E11738" s="1"/>
  <c r="G11738"/>
  <c r="H11738" s="1"/>
  <c r="D11739"/>
  <c r="E11739" s="1"/>
  <c r="G11739"/>
  <c r="H11739" s="1"/>
  <c r="D11740"/>
  <c r="E11740" s="1"/>
  <c r="G11740"/>
  <c r="H11740" s="1"/>
  <c r="D11741"/>
  <c r="E11741" s="1"/>
  <c r="G11741"/>
  <c r="H11741" s="1"/>
  <c r="D11742"/>
  <c r="E11742" s="1"/>
  <c r="G11742"/>
  <c r="H11742" s="1"/>
  <c r="D11743"/>
  <c r="E11743" s="1"/>
  <c r="G11743"/>
  <c r="H11743" s="1"/>
  <c r="D11744"/>
  <c r="E11744" s="1"/>
  <c r="G11744"/>
  <c r="H11744" s="1"/>
  <c r="D11745"/>
  <c r="E11745" s="1"/>
  <c r="G11745"/>
  <c r="H11745" s="1"/>
  <c r="D11746"/>
  <c r="E11746" s="1"/>
  <c r="G11746"/>
  <c r="H11746" s="1"/>
  <c r="D11747"/>
  <c r="E11747" s="1"/>
  <c r="G11747"/>
  <c r="H11747" s="1"/>
  <c r="D11748"/>
  <c r="E11748" s="1"/>
  <c r="G11748"/>
  <c r="H11748" s="1"/>
  <c r="D11749"/>
  <c r="E11749" s="1"/>
  <c r="G11749"/>
  <c r="H11749" s="1"/>
  <c r="D11750"/>
  <c r="E11750" s="1"/>
  <c r="G11750"/>
  <c r="H11750" s="1"/>
  <c r="D11751"/>
  <c r="E11751" s="1"/>
  <c r="G11751"/>
  <c r="H11751" s="1"/>
  <c r="D11752"/>
  <c r="E11752" s="1"/>
  <c r="G11752"/>
  <c r="H11752" s="1"/>
  <c r="D11753"/>
  <c r="E11753" s="1"/>
  <c r="G11753"/>
  <c r="H11753" s="1"/>
  <c r="D11754"/>
  <c r="E11754" s="1"/>
  <c r="G11754"/>
  <c r="H11754" s="1"/>
  <c r="D11755"/>
  <c r="E11755" s="1"/>
  <c r="G11755"/>
  <c r="H11755" s="1"/>
  <c r="D11756"/>
  <c r="E11756" s="1"/>
  <c r="G11756"/>
  <c r="H11756" s="1"/>
  <c r="D11757"/>
  <c r="E11757" s="1"/>
  <c r="G11757"/>
  <c r="H11757" s="1"/>
  <c r="D11758"/>
  <c r="E11758" s="1"/>
  <c r="G11758"/>
  <c r="H11758" s="1"/>
  <c r="D11759"/>
  <c r="E11759" s="1"/>
  <c r="G11759"/>
  <c r="H11759" s="1"/>
  <c r="D11760"/>
  <c r="E11760" s="1"/>
  <c r="G11760"/>
  <c r="H11760" s="1"/>
  <c r="D11761"/>
  <c r="E11761" s="1"/>
  <c r="G11761"/>
  <c r="H11761" s="1"/>
  <c r="D11762"/>
  <c r="E11762" s="1"/>
  <c r="G11762"/>
  <c r="H11762" s="1"/>
  <c r="D11763"/>
  <c r="E11763" s="1"/>
  <c r="G11763"/>
  <c r="H11763" s="1"/>
  <c r="D11764"/>
  <c r="E11764" s="1"/>
  <c r="G11764"/>
  <c r="H11764" s="1"/>
  <c r="D11765"/>
  <c r="E11765" s="1"/>
  <c r="G11765"/>
  <c r="H11765" s="1"/>
  <c r="D11766"/>
  <c r="E11766" s="1"/>
  <c r="G11766"/>
  <c r="H11766" s="1"/>
  <c r="D11767"/>
  <c r="E11767" s="1"/>
  <c r="G11767"/>
  <c r="H11767" s="1"/>
  <c r="D11768"/>
  <c r="E11768" s="1"/>
  <c r="G11768"/>
  <c r="H11768" s="1"/>
  <c r="D11769"/>
  <c r="E11769" s="1"/>
  <c r="G11769"/>
  <c r="H11769" s="1"/>
  <c r="D11770"/>
  <c r="E11770" s="1"/>
  <c r="G11770"/>
  <c r="H11770" s="1"/>
  <c r="D11771"/>
  <c r="E11771" s="1"/>
  <c r="G11771"/>
  <c r="H11771" s="1"/>
  <c r="D11772"/>
  <c r="E11772" s="1"/>
  <c r="G11772"/>
  <c r="H11772" s="1"/>
  <c r="D11773"/>
  <c r="E11773" s="1"/>
  <c r="G11773"/>
  <c r="H11773" s="1"/>
  <c r="D11774"/>
  <c r="E11774" s="1"/>
  <c r="G11774"/>
  <c r="H11774" s="1"/>
  <c r="D11775"/>
  <c r="E11775" s="1"/>
  <c r="G11775"/>
  <c r="H11775" s="1"/>
  <c r="D11776"/>
  <c r="E11776" s="1"/>
  <c r="G11776"/>
  <c r="H11776" s="1"/>
  <c r="D11777"/>
  <c r="E11777" s="1"/>
  <c r="G11777"/>
  <c r="H11777" s="1"/>
  <c r="D11778"/>
  <c r="E11778" s="1"/>
  <c r="G11778"/>
  <c r="H11778" s="1"/>
  <c r="D11779"/>
  <c r="E11779" s="1"/>
  <c r="G11779"/>
  <c r="H11779" s="1"/>
  <c r="D11780"/>
  <c r="E11780" s="1"/>
  <c r="G11780"/>
  <c r="H11780" s="1"/>
  <c r="D11781"/>
  <c r="E11781" s="1"/>
  <c r="G11781"/>
  <c r="H11781" s="1"/>
  <c r="D11782"/>
  <c r="E11782" s="1"/>
  <c r="G11782"/>
  <c r="H11782" s="1"/>
  <c r="D11783"/>
  <c r="E11783" s="1"/>
  <c r="G11783"/>
  <c r="H11783" s="1"/>
  <c r="D11784"/>
  <c r="E11784" s="1"/>
  <c r="G11784"/>
  <c r="H11784" s="1"/>
  <c r="D11785"/>
  <c r="E11785" s="1"/>
  <c r="G11785"/>
  <c r="H11785" s="1"/>
  <c r="D11786"/>
  <c r="E11786" s="1"/>
  <c r="G11786"/>
  <c r="H11786" s="1"/>
  <c r="D11787"/>
  <c r="E11787" s="1"/>
  <c r="G11787"/>
  <c r="H11787" s="1"/>
  <c r="D11788"/>
  <c r="E11788" s="1"/>
  <c r="G11788"/>
  <c r="H11788" s="1"/>
  <c r="D11789"/>
  <c r="E11789" s="1"/>
  <c r="G11789"/>
  <c r="H11789" s="1"/>
  <c r="D11790"/>
  <c r="E11790" s="1"/>
  <c r="G11790"/>
  <c r="H11790" s="1"/>
  <c r="D11791"/>
  <c r="E11791" s="1"/>
  <c r="G11791"/>
  <c r="H11791" s="1"/>
  <c r="D11792"/>
  <c r="E11792" s="1"/>
  <c r="G11792"/>
  <c r="H11792" s="1"/>
  <c r="D11793"/>
  <c r="E11793" s="1"/>
  <c r="G11793"/>
  <c r="H11793" s="1"/>
  <c r="D11794"/>
  <c r="E11794" s="1"/>
  <c r="G11794"/>
  <c r="H11794" s="1"/>
  <c r="D11795"/>
  <c r="E11795" s="1"/>
  <c r="G11795"/>
  <c r="H11795" s="1"/>
  <c r="D11796"/>
  <c r="E11796" s="1"/>
  <c r="G11796"/>
  <c r="H11796" s="1"/>
  <c r="D11797"/>
  <c r="E11797" s="1"/>
  <c r="G11797"/>
  <c r="H11797" s="1"/>
  <c r="D11798"/>
  <c r="E11798" s="1"/>
  <c r="G11798"/>
  <c r="H11798" s="1"/>
  <c r="D11799"/>
  <c r="E11799" s="1"/>
  <c r="G11799"/>
  <c r="H11799" s="1"/>
  <c r="D11800"/>
  <c r="E11800" s="1"/>
  <c r="G11800"/>
  <c r="H11800" s="1"/>
  <c r="D11801"/>
  <c r="E11801" s="1"/>
  <c r="G11801"/>
  <c r="H11801" s="1"/>
  <c r="D11802"/>
  <c r="E11802" s="1"/>
  <c r="G11802"/>
  <c r="H11802" s="1"/>
  <c r="D11803"/>
  <c r="E11803" s="1"/>
  <c r="G11803"/>
  <c r="H11803" s="1"/>
  <c r="D11804"/>
  <c r="E11804" s="1"/>
  <c r="G11804"/>
  <c r="H11804" s="1"/>
  <c r="D11805"/>
  <c r="E11805" s="1"/>
  <c r="G11805"/>
  <c r="H11805" s="1"/>
  <c r="D11806"/>
  <c r="E11806" s="1"/>
  <c r="G11806"/>
  <c r="H11806" s="1"/>
  <c r="D11807"/>
  <c r="E11807" s="1"/>
  <c r="G11807"/>
  <c r="H11807" s="1"/>
  <c r="D11808"/>
  <c r="E11808" s="1"/>
  <c r="G11808"/>
  <c r="H11808" s="1"/>
  <c r="D11809"/>
  <c r="E11809" s="1"/>
  <c r="G11809"/>
  <c r="H11809" s="1"/>
  <c r="D11810"/>
  <c r="E11810" s="1"/>
  <c r="G11810"/>
  <c r="H11810" s="1"/>
  <c r="D11811"/>
  <c r="E11811" s="1"/>
  <c r="G11811"/>
  <c r="H11811" s="1"/>
  <c r="D11812"/>
  <c r="E11812" s="1"/>
  <c r="G11812"/>
  <c r="H11812" s="1"/>
  <c r="D11813"/>
  <c r="E11813" s="1"/>
  <c r="G11813"/>
  <c r="H11813" s="1"/>
  <c r="D11814"/>
  <c r="E11814" s="1"/>
  <c r="G11814"/>
  <c r="H11814" s="1"/>
  <c r="D11815"/>
  <c r="E11815" s="1"/>
  <c r="G11815"/>
  <c r="H11815" s="1"/>
  <c r="D11816"/>
  <c r="E11816" s="1"/>
  <c r="G11816"/>
  <c r="H11816" s="1"/>
  <c r="D11817"/>
  <c r="E11817" s="1"/>
  <c r="G11817"/>
  <c r="H11817" s="1"/>
  <c r="D11818"/>
  <c r="E11818" s="1"/>
  <c r="G11818"/>
  <c r="H11818" s="1"/>
  <c r="D11819"/>
  <c r="E11819" s="1"/>
  <c r="G11819"/>
  <c r="H11819" s="1"/>
  <c r="D11820"/>
  <c r="E11820" s="1"/>
  <c r="G11820"/>
  <c r="H11820" s="1"/>
  <c r="D11821"/>
  <c r="E11821" s="1"/>
  <c r="G11821"/>
  <c r="H11821" s="1"/>
  <c r="D11822"/>
  <c r="E11822" s="1"/>
  <c r="G11822"/>
  <c r="H11822" s="1"/>
  <c r="D11823"/>
  <c r="E11823" s="1"/>
  <c r="G11823"/>
  <c r="H11823" s="1"/>
  <c r="D11824"/>
  <c r="E11824" s="1"/>
  <c r="G11824"/>
  <c r="H11824" s="1"/>
  <c r="D11825"/>
  <c r="E11825" s="1"/>
  <c r="G11825"/>
  <c r="H11825" s="1"/>
  <c r="D11826"/>
  <c r="E11826" s="1"/>
  <c r="G11826"/>
  <c r="H11826" s="1"/>
  <c r="D11827"/>
  <c r="E11827" s="1"/>
  <c r="G11827"/>
  <c r="H11827" s="1"/>
  <c r="D11828"/>
  <c r="E11828" s="1"/>
  <c r="G11828"/>
  <c r="H11828" s="1"/>
  <c r="D11829"/>
  <c r="E11829" s="1"/>
  <c r="G11829"/>
  <c r="H11829" s="1"/>
  <c r="D11830"/>
  <c r="E11830" s="1"/>
  <c r="G11830"/>
  <c r="H11830" s="1"/>
  <c r="D11831"/>
  <c r="E11831" s="1"/>
  <c r="G11831"/>
  <c r="H11831" s="1"/>
  <c r="D11832"/>
  <c r="E11832" s="1"/>
  <c r="G11832"/>
  <c r="H11832" s="1"/>
  <c r="D11833"/>
  <c r="E11833" s="1"/>
  <c r="G11833"/>
  <c r="H11833" s="1"/>
  <c r="D11834"/>
  <c r="E11834" s="1"/>
  <c r="G11834"/>
  <c r="H11834" s="1"/>
  <c r="D11835"/>
  <c r="E11835" s="1"/>
  <c r="G11835"/>
  <c r="H11835" s="1"/>
  <c r="D11836"/>
  <c r="E11836" s="1"/>
  <c r="G11836"/>
  <c r="H11836" s="1"/>
  <c r="D11837"/>
  <c r="E11837" s="1"/>
  <c r="G11837"/>
  <c r="H11837" s="1"/>
  <c r="D11838"/>
  <c r="E11838" s="1"/>
  <c r="G11838"/>
  <c r="H11838" s="1"/>
  <c r="D11839"/>
  <c r="E11839" s="1"/>
  <c r="G11839"/>
  <c r="H11839" s="1"/>
  <c r="D11840"/>
  <c r="E11840" s="1"/>
  <c r="G11840"/>
  <c r="H11840" s="1"/>
  <c r="D11841"/>
  <c r="E11841" s="1"/>
  <c r="G11841"/>
  <c r="H11841" s="1"/>
  <c r="D11842"/>
  <c r="E11842" s="1"/>
  <c r="G11842"/>
  <c r="H11842" s="1"/>
  <c r="D11843"/>
  <c r="E11843" s="1"/>
  <c r="G11843"/>
  <c r="H11843" s="1"/>
  <c r="D11844"/>
  <c r="E11844" s="1"/>
  <c r="G11844"/>
  <c r="H11844" s="1"/>
  <c r="D11845"/>
  <c r="E11845" s="1"/>
  <c r="G11845"/>
  <c r="H11845" s="1"/>
  <c r="D11846"/>
  <c r="E11846" s="1"/>
  <c r="G11846"/>
  <c r="H11846" s="1"/>
  <c r="D11847"/>
  <c r="E11847" s="1"/>
  <c r="G11847"/>
  <c r="H11847" s="1"/>
  <c r="D11848"/>
  <c r="E11848" s="1"/>
  <c r="G11848"/>
  <c r="H11848" s="1"/>
  <c r="D11849"/>
  <c r="E11849" s="1"/>
  <c r="G11849"/>
  <c r="H11849" s="1"/>
  <c r="D11850"/>
  <c r="E11850" s="1"/>
  <c r="G11850"/>
  <c r="H11850" s="1"/>
  <c r="D11851"/>
  <c r="E11851" s="1"/>
  <c r="G11851"/>
  <c r="H11851" s="1"/>
  <c r="D11852"/>
  <c r="E11852" s="1"/>
  <c r="G11852"/>
  <c r="H11852" s="1"/>
  <c r="D11853"/>
  <c r="E11853" s="1"/>
  <c r="G11853"/>
  <c r="H11853" s="1"/>
  <c r="D11854"/>
  <c r="E11854" s="1"/>
  <c r="G11854"/>
  <c r="H11854" s="1"/>
  <c r="D11855"/>
  <c r="E11855" s="1"/>
  <c r="G11855"/>
  <c r="H11855" s="1"/>
  <c r="D11856"/>
  <c r="E11856" s="1"/>
  <c r="G11856"/>
  <c r="H11856" s="1"/>
  <c r="D11857"/>
  <c r="E11857" s="1"/>
  <c r="G11857"/>
  <c r="H11857" s="1"/>
  <c r="D11858"/>
  <c r="E11858" s="1"/>
  <c r="G11858"/>
  <c r="H11858" s="1"/>
  <c r="D11859"/>
  <c r="E11859" s="1"/>
  <c r="G11859"/>
  <c r="H11859" s="1"/>
  <c r="D11860"/>
  <c r="E11860" s="1"/>
  <c r="G11860"/>
  <c r="H11860" s="1"/>
  <c r="D11861"/>
  <c r="E11861" s="1"/>
  <c r="G11861"/>
  <c r="H11861" s="1"/>
  <c r="D11862"/>
  <c r="E11862" s="1"/>
  <c r="G11862"/>
  <c r="H11862" s="1"/>
  <c r="D11863"/>
  <c r="E11863" s="1"/>
  <c r="G11863"/>
  <c r="H11863" s="1"/>
  <c r="D11864"/>
  <c r="E11864" s="1"/>
  <c r="G11864"/>
  <c r="H11864" s="1"/>
  <c r="D11865"/>
  <c r="E11865" s="1"/>
  <c r="G11865"/>
  <c r="H11865" s="1"/>
  <c r="D11866"/>
  <c r="E11866" s="1"/>
  <c r="G11866"/>
  <c r="H11866" s="1"/>
  <c r="D11867"/>
  <c r="E11867" s="1"/>
  <c r="G11867"/>
  <c r="H11867" s="1"/>
  <c r="D11868"/>
  <c r="E11868" s="1"/>
  <c r="G11868"/>
  <c r="H11868" s="1"/>
  <c r="D11869"/>
  <c r="E11869" s="1"/>
  <c r="G11869"/>
  <c r="H11869" s="1"/>
  <c r="D11870"/>
  <c r="E11870" s="1"/>
  <c r="G11870"/>
  <c r="H11870" s="1"/>
  <c r="D11871"/>
  <c r="E11871" s="1"/>
  <c r="G11871"/>
  <c r="H11871" s="1"/>
  <c r="D11872"/>
  <c r="E11872" s="1"/>
  <c r="G11872"/>
  <c r="H11872" s="1"/>
  <c r="D11873"/>
  <c r="E11873" s="1"/>
  <c r="G11873"/>
  <c r="H11873" s="1"/>
  <c r="D11874"/>
  <c r="E11874" s="1"/>
  <c r="G11874"/>
  <c r="H11874" s="1"/>
  <c r="D11875"/>
  <c r="E11875" s="1"/>
  <c r="G11875"/>
  <c r="D11876"/>
  <c r="E11876" s="1"/>
  <c r="G11876"/>
  <c r="H11876" s="1"/>
  <c r="D11877"/>
  <c r="E11877" s="1"/>
  <c r="G11877"/>
  <c r="H11877" s="1"/>
  <c r="D11878"/>
  <c r="E11878" s="1"/>
  <c r="G11878"/>
  <c r="H11878" s="1"/>
  <c r="D11879"/>
  <c r="E11879" s="1"/>
  <c r="G11879"/>
  <c r="D11880"/>
  <c r="E11880" s="1"/>
  <c r="G11880"/>
  <c r="H11880" s="1"/>
  <c r="D11881"/>
  <c r="E11881" s="1"/>
  <c r="G11881"/>
  <c r="H11881" s="1"/>
  <c r="D11882"/>
  <c r="E11882" s="1"/>
  <c r="G11882"/>
  <c r="H11882" s="1"/>
  <c r="D11883"/>
  <c r="E11883" s="1"/>
  <c r="G11883"/>
  <c r="D11884"/>
  <c r="E11884" s="1"/>
  <c r="G11884"/>
  <c r="H11884" s="1"/>
  <c r="D11885"/>
  <c r="E11885" s="1"/>
  <c r="G11885"/>
  <c r="H11885" s="1"/>
  <c r="D11886"/>
  <c r="E11886" s="1"/>
  <c r="G11886"/>
  <c r="H11886" s="1"/>
  <c r="D11887"/>
  <c r="E11887" s="1"/>
  <c r="G11887"/>
  <c r="D11888"/>
  <c r="E11888" s="1"/>
  <c r="G11888"/>
  <c r="H11888" s="1"/>
  <c r="D11889"/>
  <c r="E11889" s="1"/>
  <c r="G11889"/>
  <c r="H11889" s="1"/>
  <c r="D11890"/>
  <c r="E11890" s="1"/>
  <c r="G11890"/>
  <c r="H11890" s="1"/>
  <c r="D11891"/>
  <c r="E11891" s="1"/>
  <c r="G11891"/>
  <c r="D11892"/>
  <c r="E11892" s="1"/>
  <c r="G11892"/>
  <c r="H11892" s="1"/>
  <c r="D11893"/>
  <c r="E11893" s="1"/>
  <c r="G11893"/>
  <c r="H11893" s="1"/>
  <c r="D11894"/>
  <c r="E11894" s="1"/>
  <c r="G11894"/>
  <c r="H11894" s="1"/>
  <c r="D11895"/>
  <c r="E11895" s="1"/>
  <c r="G11895"/>
  <c r="D11896"/>
  <c r="E11896" s="1"/>
  <c r="G11896"/>
  <c r="H11896" s="1"/>
  <c r="D11897"/>
  <c r="E11897" s="1"/>
  <c r="G11897"/>
  <c r="H11897" s="1"/>
  <c r="D11898"/>
  <c r="E11898" s="1"/>
  <c r="G11898"/>
  <c r="H11898" s="1"/>
  <c r="D11899"/>
  <c r="E11899" s="1"/>
  <c r="G11899"/>
  <c r="D11900"/>
  <c r="E11900" s="1"/>
  <c r="G11900"/>
  <c r="H11900" s="1"/>
  <c r="D11901"/>
  <c r="E11901" s="1"/>
  <c r="G11901"/>
  <c r="H11901" s="1"/>
  <c r="D11902"/>
  <c r="E11902" s="1"/>
  <c r="G11902"/>
  <c r="H11902" s="1"/>
  <c r="D11903"/>
  <c r="E11903" s="1"/>
  <c r="G11903"/>
  <c r="D11904"/>
  <c r="E11904" s="1"/>
  <c r="G11904"/>
  <c r="H11904" s="1"/>
  <c r="D11905"/>
  <c r="E11905" s="1"/>
  <c r="G11905"/>
  <c r="H11905" s="1"/>
  <c r="D11906"/>
  <c r="E11906" s="1"/>
  <c r="G11906"/>
  <c r="H11906" s="1"/>
  <c r="D11907"/>
  <c r="E11907" s="1"/>
  <c r="G11907"/>
  <c r="D11908"/>
  <c r="E11908" s="1"/>
  <c r="G11908"/>
  <c r="H11908" s="1"/>
  <c r="D11909"/>
  <c r="E11909" s="1"/>
  <c r="G11909"/>
  <c r="H11909" s="1"/>
  <c r="D11910"/>
  <c r="E11910" s="1"/>
  <c r="G11910"/>
  <c r="H11910" s="1"/>
  <c r="D11911"/>
  <c r="E11911" s="1"/>
  <c r="G11911"/>
  <c r="D11912"/>
  <c r="E11912" s="1"/>
  <c r="G11912"/>
  <c r="H11912" s="1"/>
  <c r="D11913"/>
  <c r="E11913" s="1"/>
  <c r="G11913"/>
  <c r="H11913" s="1"/>
  <c r="D11914"/>
  <c r="E11914" s="1"/>
  <c r="G11914"/>
  <c r="H11914" s="1"/>
  <c r="D11915"/>
  <c r="E11915" s="1"/>
  <c r="G11915"/>
  <c r="D11916"/>
  <c r="E11916" s="1"/>
  <c r="G11916"/>
  <c r="H11916" s="1"/>
  <c r="D11917"/>
  <c r="E11917" s="1"/>
  <c r="G11917"/>
  <c r="H11917" s="1"/>
  <c r="D11918"/>
  <c r="E11918" s="1"/>
  <c r="G11918"/>
  <c r="H11918" s="1"/>
  <c r="D11919"/>
  <c r="E11919" s="1"/>
  <c r="G11919"/>
  <c r="D11920"/>
  <c r="E11920" s="1"/>
  <c r="G11920"/>
  <c r="H11920" s="1"/>
  <c r="D11921"/>
  <c r="E11921" s="1"/>
  <c r="G11921"/>
  <c r="H11921" s="1"/>
  <c r="D11922"/>
  <c r="E11922" s="1"/>
  <c r="G11922"/>
  <c r="H11922" s="1"/>
  <c r="D11923"/>
  <c r="E11923" s="1"/>
  <c r="G11923"/>
  <c r="D11924"/>
  <c r="E11924" s="1"/>
  <c r="G11924"/>
  <c r="H11924" s="1"/>
  <c r="D11925"/>
  <c r="E11925" s="1"/>
  <c r="G11925"/>
  <c r="H11925" s="1"/>
  <c r="D11926"/>
  <c r="E11926" s="1"/>
  <c r="G11926"/>
  <c r="H11926" s="1"/>
  <c r="D11927"/>
  <c r="E11927" s="1"/>
  <c r="G11927"/>
  <c r="D11928"/>
  <c r="E11928" s="1"/>
  <c r="G11928"/>
  <c r="H11928" s="1"/>
  <c r="D11929"/>
  <c r="E11929" s="1"/>
  <c r="G11929"/>
  <c r="H11929" s="1"/>
  <c r="D11930"/>
  <c r="E11930" s="1"/>
  <c r="G11930"/>
  <c r="H11930" s="1"/>
  <c r="D11931"/>
  <c r="E11931" s="1"/>
  <c r="G11931"/>
  <c r="D11932"/>
  <c r="E11932" s="1"/>
  <c r="G11932"/>
  <c r="H11932" s="1"/>
  <c r="D11933"/>
  <c r="E11933" s="1"/>
  <c r="G11933"/>
  <c r="H11933" s="1"/>
  <c r="D11934"/>
  <c r="E11934" s="1"/>
  <c r="G11934"/>
  <c r="H11934" s="1"/>
  <c r="D11935"/>
  <c r="E11935" s="1"/>
  <c r="G11935"/>
  <c r="D11936"/>
  <c r="E11936" s="1"/>
  <c r="G11936"/>
  <c r="H11936" s="1"/>
  <c r="D11937"/>
  <c r="E11937" s="1"/>
  <c r="G11937"/>
  <c r="H11937" s="1"/>
  <c r="D11938"/>
  <c r="E11938" s="1"/>
  <c r="G11938"/>
  <c r="H11938" s="1"/>
  <c r="D11939"/>
  <c r="E11939" s="1"/>
  <c r="G11939"/>
  <c r="D11940"/>
  <c r="E11940" s="1"/>
  <c r="G11940"/>
  <c r="H11940" s="1"/>
  <c r="D11941"/>
  <c r="E11941" s="1"/>
  <c r="G11941"/>
  <c r="H11941" s="1"/>
  <c r="D11942"/>
  <c r="E11942" s="1"/>
  <c r="G11942"/>
  <c r="H11942" s="1"/>
  <c r="D11943"/>
  <c r="E11943" s="1"/>
  <c r="G11943"/>
  <c r="D11944"/>
  <c r="E11944" s="1"/>
  <c r="G11944"/>
  <c r="H11944" s="1"/>
  <c r="D11945"/>
  <c r="E11945" s="1"/>
  <c r="G11945"/>
  <c r="H11945" s="1"/>
  <c r="D11946"/>
  <c r="E11946" s="1"/>
  <c r="G11946"/>
  <c r="H11946" s="1"/>
  <c r="D11947"/>
  <c r="E11947" s="1"/>
  <c r="G11947"/>
  <c r="D11948"/>
  <c r="E11948" s="1"/>
  <c r="G11948"/>
  <c r="H11948" s="1"/>
  <c r="D11949"/>
  <c r="E11949" s="1"/>
  <c r="G11949"/>
  <c r="H11949" s="1"/>
  <c r="D11950"/>
  <c r="E11950" s="1"/>
  <c r="G11950"/>
  <c r="H11950" s="1"/>
  <c r="D11951"/>
  <c r="E11951" s="1"/>
  <c r="G11951"/>
  <c r="D11952"/>
  <c r="E11952" s="1"/>
  <c r="G11952"/>
  <c r="H11952" s="1"/>
  <c r="D11953"/>
  <c r="E11953" s="1"/>
  <c r="G11953"/>
  <c r="H11953" s="1"/>
  <c r="D11954"/>
  <c r="E11954" s="1"/>
  <c r="G11954"/>
  <c r="H11954" s="1"/>
  <c r="D11955"/>
  <c r="E11955" s="1"/>
  <c r="G11955"/>
  <c r="D11956"/>
  <c r="E11956" s="1"/>
  <c r="G11956"/>
  <c r="H11956" s="1"/>
  <c r="D11957"/>
  <c r="E11957" s="1"/>
  <c r="G11957"/>
  <c r="H11957" s="1"/>
  <c r="D11958"/>
  <c r="E11958" s="1"/>
  <c r="G11958"/>
  <c r="H11958" s="1"/>
  <c r="D11959"/>
  <c r="E11959" s="1"/>
  <c r="G11959"/>
  <c r="D11960"/>
  <c r="E11960" s="1"/>
  <c r="G11960"/>
  <c r="H11960" s="1"/>
  <c r="D11961"/>
  <c r="E11961" s="1"/>
  <c r="G11961"/>
  <c r="H11961" s="1"/>
  <c r="D11962"/>
  <c r="E11962" s="1"/>
  <c r="G11962"/>
  <c r="H11962" s="1"/>
  <c r="D11963"/>
  <c r="E11963" s="1"/>
  <c r="G11963"/>
  <c r="D11964"/>
  <c r="E11964" s="1"/>
  <c r="G11964"/>
  <c r="H11964" s="1"/>
  <c r="D11965"/>
  <c r="E11965" s="1"/>
  <c r="G11965"/>
  <c r="H11965" s="1"/>
  <c r="D11966"/>
  <c r="E11966" s="1"/>
  <c r="G11966"/>
  <c r="H11966" s="1"/>
  <c r="D11967"/>
  <c r="E11967" s="1"/>
  <c r="G11967"/>
  <c r="D11968"/>
  <c r="E11968" s="1"/>
  <c r="G11968"/>
  <c r="H11968" s="1"/>
  <c r="D11969"/>
  <c r="E11969" s="1"/>
  <c r="G11969"/>
  <c r="H11969" s="1"/>
  <c r="D11970"/>
  <c r="E11970" s="1"/>
  <c r="G11970"/>
  <c r="H11970" s="1"/>
  <c r="D11971"/>
  <c r="E11971" s="1"/>
  <c r="G11971"/>
  <c r="D11972"/>
  <c r="E11972" s="1"/>
  <c r="G11972"/>
  <c r="H11972" s="1"/>
  <c r="D11973"/>
  <c r="E11973" s="1"/>
  <c r="G11973"/>
  <c r="H11973" s="1"/>
  <c r="D11974"/>
  <c r="E11974" s="1"/>
  <c r="G11974"/>
  <c r="H11974" s="1"/>
  <c r="D11975"/>
  <c r="E11975" s="1"/>
  <c r="G11975"/>
  <c r="D11976"/>
  <c r="E11976" s="1"/>
  <c r="G11976"/>
  <c r="H11976" s="1"/>
  <c r="D11977"/>
  <c r="E11977" s="1"/>
  <c r="G11977"/>
  <c r="H11977" s="1"/>
  <c r="D11978"/>
  <c r="E11978" s="1"/>
  <c r="G11978"/>
  <c r="H11978" s="1"/>
  <c r="D11979"/>
  <c r="E11979" s="1"/>
  <c r="G11979"/>
  <c r="D11980"/>
  <c r="E11980" s="1"/>
  <c r="G11980"/>
  <c r="H11980" s="1"/>
  <c r="D11981"/>
  <c r="E11981" s="1"/>
  <c r="G11981"/>
  <c r="H11981" s="1"/>
  <c r="D11982"/>
  <c r="E11982" s="1"/>
  <c r="G11982"/>
  <c r="H11982" s="1"/>
  <c r="D11983"/>
  <c r="E11983" s="1"/>
  <c r="G11983"/>
  <c r="D11984"/>
  <c r="E11984" s="1"/>
  <c r="G11984"/>
  <c r="H11984" s="1"/>
  <c r="D11985"/>
  <c r="E11985" s="1"/>
  <c r="G11985"/>
  <c r="H11985" s="1"/>
  <c r="D11986"/>
  <c r="E11986" s="1"/>
  <c r="G11986"/>
  <c r="H11986" s="1"/>
  <c r="D11987"/>
  <c r="E11987" s="1"/>
  <c r="G11987"/>
  <c r="D11988"/>
  <c r="E11988" s="1"/>
  <c r="G11988"/>
  <c r="H11988" s="1"/>
  <c r="D11989"/>
  <c r="E11989" s="1"/>
  <c r="G11989"/>
  <c r="H11989" s="1"/>
  <c r="D11990"/>
  <c r="E11990" s="1"/>
  <c r="G11990"/>
  <c r="H11990" s="1"/>
  <c r="D11991"/>
  <c r="E11991" s="1"/>
  <c r="G11991"/>
  <c r="D11992"/>
  <c r="E11992" s="1"/>
  <c r="G11992"/>
  <c r="H11992" s="1"/>
  <c r="D11993"/>
  <c r="E11993" s="1"/>
  <c r="G11993"/>
  <c r="H11993" s="1"/>
  <c r="D11994"/>
  <c r="E11994" s="1"/>
  <c r="G11994"/>
  <c r="H11994" s="1"/>
  <c r="D11995"/>
  <c r="E11995" s="1"/>
  <c r="G11995"/>
  <c r="D11996"/>
  <c r="E11996" s="1"/>
  <c r="G11996"/>
  <c r="H11996" s="1"/>
  <c r="D11997"/>
  <c r="E11997" s="1"/>
  <c r="G11997"/>
  <c r="H11997" s="1"/>
  <c r="D11998"/>
  <c r="E11998" s="1"/>
  <c r="G11998"/>
  <c r="H11998" s="1"/>
  <c r="D11999"/>
  <c r="E11999" s="1"/>
  <c r="G11999"/>
  <c r="D12000"/>
  <c r="E12000" s="1"/>
  <c r="G12000"/>
  <c r="H12000" s="1"/>
  <c r="D12001"/>
  <c r="E12001" s="1"/>
  <c r="G12001"/>
  <c r="H12001" s="1"/>
  <c r="D12002"/>
  <c r="E12002" s="1"/>
  <c r="G12002"/>
  <c r="H12002" s="1"/>
  <c r="D12003"/>
  <c r="E12003" s="1"/>
  <c r="G12003"/>
  <c r="D12004"/>
  <c r="E12004" s="1"/>
  <c r="G12004"/>
  <c r="H12004" s="1"/>
  <c r="D12005"/>
  <c r="E12005" s="1"/>
  <c r="G12005"/>
  <c r="H12005" s="1"/>
  <c r="D12006"/>
  <c r="E12006" s="1"/>
  <c r="G12006"/>
  <c r="H12006" s="1"/>
  <c r="D12007"/>
  <c r="E12007" s="1"/>
  <c r="G12007"/>
  <c r="D12008"/>
  <c r="E12008" s="1"/>
  <c r="G12008"/>
  <c r="H12008" s="1"/>
  <c r="D12009"/>
  <c r="E12009" s="1"/>
  <c r="G12009"/>
  <c r="H12009" s="1"/>
  <c r="D12010"/>
  <c r="E12010" s="1"/>
  <c r="G12010"/>
  <c r="H12010" s="1"/>
  <c r="D12011"/>
  <c r="E12011" s="1"/>
  <c r="G12011"/>
  <c r="D12012"/>
  <c r="E12012" s="1"/>
  <c r="G12012"/>
  <c r="H12012" s="1"/>
  <c r="D12013"/>
  <c r="E12013" s="1"/>
  <c r="G12013"/>
  <c r="H12013" s="1"/>
  <c r="D12014"/>
  <c r="E12014" s="1"/>
  <c r="G12014"/>
  <c r="H12014" s="1"/>
  <c r="D12015"/>
  <c r="E12015" s="1"/>
  <c r="G12015"/>
  <c r="D12016"/>
  <c r="E12016" s="1"/>
  <c r="G12016"/>
  <c r="H12016" s="1"/>
  <c r="D12017"/>
  <c r="E12017" s="1"/>
  <c r="G12017"/>
  <c r="H12017" s="1"/>
  <c r="D12018"/>
  <c r="E12018" s="1"/>
  <c r="G12018"/>
  <c r="H12018" s="1"/>
  <c r="D12019"/>
  <c r="E12019" s="1"/>
  <c r="G12019"/>
  <c r="D12020"/>
  <c r="E12020" s="1"/>
  <c r="G12020"/>
  <c r="H12020" s="1"/>
  <c r="D12021"/>
  <c r="E12021" s="1"/>
  <c r="G12021"/>
  <c r="H12021" s="1"/>
  <c r="D12022"/>
  <c r="E12022" s="1"/>
  <c r="G12022"/>
  <c r="H12022" s="1"/>
  <c r="D12023"/>
  <c r="E12023" s="1"/>
  <c r="G12023"/>
  <c r="D12024"/>
  <c r="E12024" s="1"/>
  <c r="G12024"/>
  <c r="H12024" s="1"/>
  <c r="D12025"/>
  <c r="E12025" s="1"/>
  <c r="G12025"/>
  <c r="H12025" s="1"/>
  <c r="D12026"/>
  <c r="E12026" s="1"/>
  <c r="G12026"/>
  <c r="H12026" s="1"/>
  <c r="D12027"/>
  <c r="E12027" s="1"/>
  <c r="G12027"/>
  <c r="D12028"/>
  <c r="E12028" s="1"/>
  <c r="G12028"/>
  <c r="H12028" s="1"/>
  <c r="D12029"/>
  <c r="E12029" s="1"/>
  <c r="G12029"/>
  <c r="H12029" s="1"/>
  <c r="D12030"/>
  <c r="E12030" s="1"/>
  <c r="G12030"/>
  <c r="H12030" s="1"/>
  <c r="D12031"/>
  <c r="E12031" s="1"/>
  <c r="G12031"/>
  <c r="D12032"/>
  <c r="E12032" s="1"/>
  <c r="G12032"/>
  <c r="H12032" s="1"/>
  <c r="D12033"/>
  <c r="E12033" s="1"/>
  <c r="G12033"/>
  <c r="H12033" s="1"/>
  <c r="D12034"/>
  <c r="E12034" s="1"/>
  <c r="G12034"/>
  <c r="H12034" s="1"/>
  <c r="D12035"/>
  <c r="E12035" s="1"/>
  <c r="G12035"/>
  <c r="D12036"/>
  <c r="E12036" s="1"/>
  <c r="G12036"/>
  <c r="H12036" s="1"/>
  <c r="D12037"/>
  <c r="E12037" s="1"/>
  <c r="G12037"/>
  <c r="H12037" s="1"/>
  <c r="D12038"/>
  <c r="E12038" s="1"/>
  <c r="G12038"/>
  <c r="H12038" s="1"/>
  <c r="D12039"/>
  <c r="E12039" s="1"/>
  <c r="G12039"/>
  <c r="D12040"/>
  <c r="E12040" s="1"/>
  <c r="G12040"/>
  <c r="H12040" s="1"/>
  <c r="D12041"/>
  <c r="E12041" s="1"/>
  <c r="G12041"/>
  <c r="H12041" s="1"/>
  <c r="D12042"/>
  <c r="E12042" s="1"/>
  <c r="G12042"/>
  <c r="H12042" s="1"/>
  <c r="D12043"/>
  <c r="E12043" s="1"/>
  <c r="G12043"/>
  <c r="D12044"/>
  <c r="E12044" s="1"/>
  <c r="G12044"/>
  <c r="H12044" s="1"/>
  <c r="D12045"/>
  <c r="E12045" s="1"/>
  <c r="G12045"/>
  <c r="H12045" s="1"/>
  <c r="D12046"/>
  <c r="E12046" s="1"/>
  <c r="G12046"/>
  <c r="H12046" s="1"/>
  <c r="D12047"/>
  <c r="E12047" s="1"/>
  <c r="G12047"/>
  <c r="D12048"/>
  <c r="E12048" s="1"/>
  <c r="G12048"/>
  <c r="H12048" s="1"/>
  <c r="D12049"/>
  <c r="E12049" s="1"/>
  <c r="G12049"/>
  <c r="H12049" s="1"/>
  <c r="D12050"/>
  <c r="E12050" s="1"/>
  <c r="G12050"/>
  <c r="H12050" s="1"/>
  <c r="D12051"/>
  <c r="E12051" s="1"/>
  <c r="G12051"/>
  <c r="D12052"/>
  <c r="E12052" s="1"/>
  <c r="G12052"/>
  <c r="H12052" s="1"/>
  <c r="D12053"/>
  <c r="E12053" s="1"/>
  <c r="G12053"/>
  <c r="H12053" s="1"/>
  <c r="D12054"/>
  <c r="E12054" s="1"/>
  <c r="G12054"/>
  <c r="H12054" s="1"/>
  <c r="D12055"/>
  <c r="E12055" s="1"/>
  <c r="G12055"/>
  <c r="D12056"/>
  <c r="E12056" s="1"/>
  <c r="G12056"/>
  <c r="H12056" s="1"/>
  <c r="D12057"/>
  <c r="E12057" s="1"/>
  <c r="G12057"/>
  <c r="H12057" s="1"/>
  <c r="D12058"/>
  <c r="E12058" s="1"/>
  <c r="G12058"/>
  <c r="H12058" s="1"/>
  <c r="D12059"/>
  <c r="E12059" s="1"/>
  <c r="G12059"/>
  <c r="D12060"/>
  <c r="E12060" s="1"/>
  <c r="G12060"/>
  <c r="H12060" s="1"/>
  <c r="D12061"/>
  <c r="E12061" s="1"/>
  <c r="G12061"/>
  <c r="H12061" s="1"/>
  <c r="D12062"/>
  <c r="E12062" s="1"/>
  <c r="G12062"/>
  <c r="H12062" s="1"/>
  <c r="D12063"/>
  <c r="E12063" s="1"/>
  <c r="G12063"/>
  <c r="D12064"/>
  <c r="E12064" s="1"/>
  <c r="G12064"/>
  <c r="H12064" s="1"/>
  <c r="D12065"/>
  <c r="E12065" s="1"/>
  <c r="G12065"/>
  <c r="H12065" s="1"/>
  <c r="D12066"/>
  <c r="E12066" s="1"/>
  <c r="G12066"/>
  <c r="H12066" s="1"/>
  <c r="D12067"/>
  <c r="E12067" s="1"/>
  <c r="G12067"/>
  <c r="D12068"/>
  <c r="E12068" s="1"/>
  <c r="G12068"/>
  <c r="H12068" s="1"/>
  <c r="D12069"/>
  <c r="E12069" s="1"/>
  <c r="G12069"/>
  <c r="H12069" s="1"/>
  <c r="D12070"/>
  <c r="E12070" s="1"/>
  <c r="G12070"/>
  <c r="H12070" s="1"/>
  <c r="D12071"/>
  <c r="E12071" s="1"/>
  <c r="G12071"/>
  <c r="D12072"/>
  <c r="E12072" s="1"/>
  <c r="G12072"/>
  <c r="H12072" s="1"/>
  <c r="D12073"/>
  <c r="E12073" s="1"/>
  <c r="G12073"/>
  <c r="H12073" s="1"/>
  <c r="D12074"/>
  <c r="E12074" s="1"/>
  <c r="G12074"/>
  <c r="H12074" s="1"/>
  <c r="D12075"/>
  <c r="E12075" s="1"/>
  <c r="G12075"/>
  <c r="D12076"/>
  <c r="E12076" s="1"/>
  <c r="G12076"/>
  <c r="H12076" s="1"/>
  <c r="D12077"/>
  <c r="E12077" s="1"/>
  <c r="G12077"/>
  <c r="H12077" s="1"/>
  <c r="D12078"/>
  <c r="E12078" s="1"/>
  <c r="G12078"/>
  <c r="H12078" s="1"/>
  <c r="D12079"/>
  <c r="E12079" s="1"/>
  <c r="G12079"/>
  <c r="D12080"/>
  <c r="E12080" s="1"/>
  <c r="G12080"/>
  <c r="H12080" s="1"/>
  <c r="D12081"/>
  <c r="E12081" s="1"/>
  <c r="G12081"/>
  <c r="H12081" s="1"/>
  <c r="D12082"/>
  <c r="E12082" s="1"/>
  <c r="G12082"/>
  <c r="H12082" s="1"/>
  <c r="D12083"/>
  <c r="E12083" s="1"/>
  <c r="G12083"/>
  <c r="D12084"/>
  <c r="E12084" s="1"/>
  <c r="G12084"/>
  <c r="H12084" s="1"/>
  <c r="D12085"/>
  <c r="E12085" s="1"/>
  <c r="G12085"/>
  <c r="H12085" s="1"/>
  <c r="D12086"/>
  <c r="E12086" s="1"/>
  <c r="G12086"/>
  <c r="H12086" s="1"/>
  <c r="D12087"/>
  <c r="E12087" s="1"/>
  <c r="G12087"/>
  <c r="D12088"/>
  <c r="E12088" s="1"/>
  <c r="G12088"/>
  <c r="H12088" s="1"/>
  <c r="D12089"/>
  <c r="E12089" s="1"/>
  <c r="G12089"/>
  <c r="H12089" s="1"/>
  <c r="D12090"/>
  <c r="E12090" s="1"/>
  <c r="G12090"/>
  <c r="H12090" s="1"/>
  <c r="D12091"/>
  <c r="E12091" s="1"/>
  <c r="G12091"/>
  <c r="D12092"/>
  <c r="E12092" s="1"/>
  <c r="G12092"/>
  <c r="H12092" s="1"/>
  <c r="D12093"/>
  <c r="E12093" s="1"/>
  <c r="G12093"/>
  <c r="H12093" s="1"/>
  <c r="D12094"/>
  <c r="E12094" s="1"/>
  <c r="G12094"/>
  <c r="H12094" s="1"/>
  <c r="D12095"/>
  <c r="E12095" s="1"/>
  <c r="G12095"/>
  <c r="D12096"/>
  <c r="E12096" s="1"/>
  <c r="G12096"/>
  <c r="H12096" s="1"/>
  <c r="D12097"/>
  <c r="E12097" s="1"/>
  <c r="G12097"/>
  <c r="H12097" s="1"/>
  <c r="D12098"/>
  <c r="E12098" s="1"/>
  <c r="G12098"/>
  <c r="H12098" s="1"/>
  <c r="D12099"/>
  <c r="E12099" s="1"/>
  <c r="G12099"/>
  <c r="D12100"/>
  <c r="E12100" s="1"/>
  <c r="G12100"/>
  <c r="H12100" s="1"/>
  <c r="D12101"/>
  <c r="E12101" s="1"/>
  <c r="G12101"/>
  <c r="H12101" s="1"/>
  <c r="D12102"/>
  <c r="E12102" s="1"/>
  <c r="G12102"/>
  <c r="H12102" s="1"/>
  <c r="D12103"/>
  <c r="E12103" s="1"/>
  <c r="G12103"/>
  <c r="D12104"/>
  <c r="E12104" s="1"/>
  <c r="G12104"/>
  <c r="H12104" s="1"/>
  <c r="D12105"/>
  <c r="E12105" s="1"/>
  <c r="G12105"/>
  <c r="H12105" s="1"/>
  <c r="D12106"/>
  <c r="E12106" s="1"/>
  <c r="G12106"/>
  <c r="H12106" s="1"/>
  <c r="D12107"/>
  <c r="E12107" s="1"/>
  <c r="G12107"/>
  <c r="D12108"/>
  <c r="E12108" s="1"/>
  <c r="G12108"/>
  <c r="H12108" s="1"/>
  <c r="D12109"/>
  <c r="E12109" s="1"/>
  <c r="G12109"/>
  <c r="H12109" s="1"/>
  <c r="D12110"/>
  <c r="E12110" s="1"/>
  <c r="G12110"/>
  <c r="H12110" s="1"/>
  <c r="D12111"/>
  <c r="E12111" s="1"/>
  <c r="G12111"/>
  <c r="D12112"/>
  <c r="E12112" s="1"/>
  <c r="G12112"/>
  <c r="H12112" s="1"/>
  <c r="D12113"/>
  <c r="E12113" s="1"/>
  <c r="G12113"/>
  <c r="H12113" s="1"/>
  <c r="D12114"/>
  <c r="E12114" s="1"/>
  <c r="G12114"/>
  <c r="H12114" s="1"/>
  <c r="D12115"/>
  <c r="E12115" s="1"/>
  <c r="G12115"/>
  <c r="D12116"/>
  <c r="E12116" s="1"/>
  <c r="G12116"/>
  <c r="H12116" s="1"/>
  <c r="D12117"/>
  <c r="E12117" s="1"/>
  <c r="G12117"/>
  <c r="H12117" s="1"/>
  <c r="D12118"/>
  <c r="E12118" s="1"/>
  <c r="G12118"/>
  <c r="H12118" s="1"/>
  <c r="D12119"/>
  <c r="E12119" s="1"/>
  <c r="G12119"/>
  <c r="D12120"/>
  <c r="E12120" s="1"/>
  <c r="G12120"/>
  <c r="H12120" s="1"/>
  <c r="D12121"/>
  <c r="E12121" s="1"/>
  <c r="G12121"/>
  <c r="H12121" s="1"/>
  <c r="D12122"/>
  <c r="E12122" s="1"/>
  <c r="G12122"/>
  <c r="H12122" s="1"/>
  <c r="D12123"/>
  <c r="E12123" s="1"/>
  <c r="G12123"/>
  <c r="D12124"/>
  <c r="E12124" s="1"/>
  <c r="G12124"/>
  <c r="H12124" s="1"/>
  <c r="D12125"/>
  <c r="E12125" s="1"/>
  <c r="G12125"/>
  <c r="H12125" s="1"/>
  <c r="D12126"/>
  <c r="E12126" s="1"/>
  <c r="G12126"/>
  <c r="H12126" s="1"/>
  <c r="D12127"/>
  <c r="E12127" s="1"/>
  <c r="G12127"/>
  <c r="D12128"/>
  <c r="E12128" s="1"/>
  <c r="G12128"/>
  <c r="H12128" s="1"/>
  <c r="D12129"/>
  <c r="E12129" s="1"/>
  <c r="G12129"/>
  <c r="H12129" s="1"/>
  <c r="D12130"/>
  <c r="E12130" s="1"/>
  <c r="G12130"/>
  <c r="H12130" s="1"/>
  <c r="D12131"/>
  <c r="E12131" s="1"/>
  <c r="G12131"/>
  <c r="D12132"/>
  <c r="E12132" s="1"/>
  <c r="G12132"/>
  <c r="H12132" s="1"/>
  <c r="D12133"/>
  <c r="E12133" s="1"/>
  <c r="G12133"/>
  <c r="H12133" s="1"/>
  <c r="D12134"/>
  <c r="E12134" s="1"/>
  <c r="G12134"/>
  <c r="H12134" s="1"/>
  <c r="D12135"/>
  <c r="E12135" s="1"/>
  <c r="G12135"/>
  <c r="D12136"/>
  <c r="E12136" s="1"/>
  <c r="G12136"/>
  <c r="H12136" s="1"/>
  <c r="D12137"/>
  <c r="E12137" s="1"/>
  <c r="G12137"/>
  <c r="H12137" s="1"/>
  <c r="D12138"/>
  <c r="E12138" s="1"/>
  <c r="G12138"/>
  <c r="H12138" s="1"/>
  <c r="D12139"/>
  <c r="E12139" s="1"/>
  <c r="G12139"/>
  <c r="D12140"/>
  <c r="E12140" s="1"/>
  <c r="G12140"/>
  <c r="H12140" s="1"/>
  <c r="D12141"/>
  <c r="E12141" s="1"/>
  <c r="G12141"/>
  <c r="H12141" s="1"/>
  <c r="D12142"/>
  <c r="E12142" s="1"/>
  <c r="G12142"/>
  <c r="H12142" s="1"/>
  <c r="D12143"/>
  <c r="E12143" s="1"/>
  <c r="G12143"/>
  <c r="D12144"/>
  <c r="E12144" s="1"/>
  <c r="G12144"/>
  <c r="H12144" s="1"/>
  <c r="D12145"/>
  <c r="E12145" s="1"/>
  <c r="G12145"/>
  <c r="H12145" s="1"/>
  <c r="D12146"/>
  <c r="E12146" s="1"/>
  <c r="G12146"/>
  <c r="H12146" s="1"/>
  <c r="D12147"/>
  <c r="E12147" s="1"/>
  <c r="G12147"/>
  <c r="D12148"/>
  <c r="E12148" s="1"/>
  <c r="G12148"/>
  <c r="H12148" s="1"/>
  <c r="D12149"/>
  <c r="E12149" s="1"/>
  <c r="G12149"/>
  <c r="H12149" s="1"/>
  <c r="D12150"/>
  <c r="E12150" s="1"/>
  <c r="G12150"/>
  <c r="H12150" s="1"/>
  <c r="D12151"/>
  <c r="E12151" s="1"/>
  <c r="G12151"/>
  <c r="D12152"/>
  <c r="E12152" s="1"/>
  <c r="G12152"/>
  <c r="H12152" s="1"/>
  <c r="D12153"/>
  <c r="E12153" s="1"/>
  <c r="G12153"/>
  <c r="H12153" s="1"/>
  <c r="D12154"/>
  <c r="E12154" s="1"/>
  <c r="G12154"/>
  <c r="H12154" s="1"/>
  <c r="D12155"/>
  <c r="E12155" s="1"/>
  <c r="G12155"/>
  <c r="D12156"/>
  <c r="E12156" s="1"/>
  <c r="G12156"/>
  <c r="H12156" s="1"/>
  <c r="D12157"/>
  <c r="E12157" s="1"/>
  <c r="G12157"/>
  <c r="H12157" s="1"/>
  <c r="D12158"/>
  <c r="E12158" s="1"/>
  <c r="G12158"/>
  <c r="H12158" s="1"/>
  <c r="D12159"/>
  <c r="E12159" s="1"/>
  <c r="G12159"/>
  <c r="D12160"/>
  <c r="E12160" s="1"/>
  <c r="G12160"/>
  <c r="H12160" s="1"/>
  <c r="D12161"/>
  <c r="E12161" s="1"/>
  <c r="G12161"/>
  <c r="H12161" s="1"/>
  <c r="D12162"/>
  <c r="E12162" s="1"/>
  <c r="G12162"/>
  <c r="H12162" s="1"/>
  <c r="D12163"/>
  <c r="E12163" s="1"/>
  <c r="G12163"/>
  <c r="D12164"/>
  <c r="E12164" s="1"/>
  <c r="G12164"/>
  <c r="H12164" s="1"/>
  <c r="D12165"/>
  <c r="E12165" s="1"/>
  <c r="G12165"/>
  <c r="H12165" s="1"/>
  <c r="D12166"/>
  <c r="E12166" s="1"/>
  <c r="G12166"/>
  <c r="H12166" s="1"/>
  <c r="D12167"/>
  <c r="E12167" s="1"/>
  <c r="G12167"/>
  <c r="D12168"/>
  <c r="E12168" s="1"/>
  <c r="G12168"/>
  <c r="H12168" s="1"/>
  <c r="D12169"/>
  <c r="E12169" s="1"/>
  <c r="G12169"/>
  <c r="H12169" s="1"/>
  <c r="D12170"/>
  <c r="E12170" s="1"/>
  <c r="G12170"/>
  <c r="H12170" s="1"/>
  <c r="D12171"/>
  <c r="E12171" s="1"/>
  <c r="G12171"/>
  <c r="D12172"/>
  <c r="E12172" s="1"/>
  <c r="G12172"/>
  <c r="H12172" s="1"/>
  <c r="D12173"/>
  <c r="E12173" s="1"/>
  <c r="G12173"/>
  <c r="H12173" s="1"/>
  <c r="D12174"/>
  <c r="E12174" s="1"/>
  <c r="G12174"/>
  <c r="H12174" s="1"/>
  <c r="D12175"/>
  <c r="E12175" s="1"/>
  <c r="G12175"/>
  <c r="D12176"/>
  <c r="E12176" s="1"/>
  <c r="G12176"/>
  <c r="H12176" s="1"/>
  <c r="D12177"/>
  <c r="E12177" s="1"/>
  <c r="G12177"/>
  <c r="H12177" s="1"/>
  <c r="D12178"/>
  <c r="E12178" s="1"/>
  <c r="G12178"/>
  <c r="H12178" s="1"/>
  <c r="D12179"/>
  <c r="E12179" s="1"/>
  <c r="G12179"/>
  <c r="D12180"/>
  <c r="E12180" s="1"/>
  <c r="G12180"/>
  <c r="H12180" s="1"/>
  <c r="D12181"/>
  <c r="E12181" s="1"/>
  <c r="G12181"/>
  <c r="H12181" s="1"/>
  <c r="D12182"/>
  <c r="E12182" s="1"/>
  <c r="G12182"/>
  <c r="H12182" s="1"/>
  <c r="D12183"/>
  <c r="E12183" s="1"/>
  <c r="G12183"/>
  <c r="H12183" s="1"/>
  <c r="D12184"/>
  <c r="E12184" s="1"/>
  <c r="G12184"/>
  <c r="H12184" s="1"/>
  <c r="D12185"/>
  <c r="E12185" s="1"/>
  <c r="G12185"/>
  <c r="H12185" s="1"/>
  <c r="D12186"/>
  <c r="E12186" s="1"/>
  <c r="G12186"/>
  <c r="H12186" s="1"/>
  <c r="D12187"/>
  <c r="E12187" s="1"/>
  <c r="G12187"/>
  <c r="H12187" s="1"/>
  <c r="D12188"/>
  <c r="E12188" s="1"/>
  <c r="G12188"/>
  <c r="H12188" s="1"/>
  <c r="D12189"/>
  <c r="E12189" s="1"/>
  <c r="G12189"/>
  <c r="H12189" s="1"/>
  <c r="D12190"/>
  <c r="E12190" s="1"/>
  <c r="G12190"/>
  <c r="H12190" s="1"/>
  <c r="D12191"/>
  <c r="E12191" s="1"/>
  <c r="G12191"/>
  <c r="H12191" s="1"/>
  <c r="D12192"/>
  <c r="E12192" s="1"/>
  <c r="G12192"/>
  <c r="H12192" s="1"/>
  <c r="D12193"/>
  <c r="E12193" s="1"/>
  <c r="G12193"/>
  <c r="H12193" s="1"/>
  <c r="D12194"/>
  <c r="E12194" s="1"/>
  <c r="G12194"/>
  <c r="H12194" s="1"/>
  <c r="D12195"/>
  <c r="E12195" s="1"/>
  <c r="G12195"/>
  <c r="H12195" s="1"/>
  <c r="D12196"/>
  <c r="E12196" s="1"/>
  <c r="G12196"/>
  <c r="H12196" s="1"/>
  <c r="D12197"/>
  <c r="E12197" s="1"/>
  <c r="G12197"/>
  <c r="H12197" s="1"/>
  <c r="D12198"/>
  <c r="E12198" s="1"/>
  <c r="G12198"/>
  <c r="H12198" s="1"/>
  <c r="D12199"/>
  <c r="E12199" s="1"/>
  <c r="G12199"/>
  <c r="H12199" s="1"/>
  <c r="D12200"/>
  <c r="E12200" s="1"/>
  <c r="G12200"/>
  <c r="H12200" s="1"/>
  <c r="D12201"/>
  <c r="E12201" s="1"/>
  <c r="G12201"/>
  <c r="H12201" s="1"/>
  <c r="D12202"/>
  <c r="E12202" s="1"/>
  <c r="G12202"/>
  <c r="H12202" s="1"/>
  <c r="D12203"/>
  <c r="E12203" s="1"/>
  <c r="G12203"/>
  <c r="H12203" s="1"/>
  <c r="D12204"/>
  <c r="E12204" s="1"/>
  <c r="G12204"/>
  <c r="H12204" s="1"/>
  <c r="D12205"/>
  <c r="E12205" s="1"/>
  <c r="G12205"/>
  <c r="H12205" s="1"/>
  <c r="D12206"/>
  <c r="E12206" s="1"/>
  <c r="G12206"/>
  <c r="H12206" s="1"/>
  <c r="D12207"/>
  <c r="E12207" s="1"/>
  <c r="G12207"/>
  <c r="H12207" s="1"/>
  <c r="D12208"/>
  <c r="E12208" s="1"/>
  <c r="G12208"/>
  <c r="H12208" s="1"/>
  <c r="D12209"/>
  <c r="E12209" s="1"/>
  <c r="G12209"/>
  <c r="H12209" s="1"/>
  <c r="D12210"/>
  <c r="E12210" s="1"/>
  <c r="G12210"/>
  <c r="H12210" s="1"/>
  <c r="D12211"/>
  <c r="E12211" s="1"/>
  <c r="G12211"/>
  <c r="H12211" s="1"/>
  <c r="D12212"/>
  <c r="E12212" s="1"/>
  <c r="G12212"/>
  <c r="H12212" s="1"/>
  <c r="D12213"/>
  <c r="E12213" s="1"/>
  <c r="G12213"/>
  <c r="H12213" s="1"/>
  <c r="D12214"/>
  <c r="E12214" s="1"/>
  <c r="G12214"/>
  <c r="H12214" s="1"/>
  <c r="D12215"/>
  <c r="E12215" s="1"/>
  <c r="G12215"/>
  <c r="H12215" s="1"/>
  <c r="D12216"/>
  <c r="E12216" s="1"/>
  <c r="G12216"/>
  <c r="H12216" s="1"/>
  <c r="D12217"/>
  <c r="E12217" s="1"/>
  <c r="G12217"/>
  <c r="H12217" s="1"/>
  <c r="D12218"/>
  <c r="E12218" s="1"/>
  <c r="G12218"/>
  <c r="H12218" s="1"/>
  <c r="D12219"/>
  <c r="E12219" s="1"/>
  <c r="G12219"/>
  <c r="H12219" s="1"/>
  <c r="D12220"/>
  <c r="E12220" s="1"/>
  <c r="G12220"/>
  <c r="H12220" s="1"/>
  <c r="D12221"/>
  <c r="E12221" s="1"/>
  <c r="G12221"/>
  <c r="H12221" s="1"/>
  <c r="D12222"/>
  <c r="E12222" s="1"/>
  <c r="G12222"/>
  <c r="H12222" s="1"/>
  <c r="D12223"/>
  <c r="E12223" s="1"/>
  <c r="G12223"/>
  <c r="H12223" s="1"/>
  <c r="D12224"/>
  <c r="E12224" s="1"/>
  <c r="G12224"/>
  <c r="H12224" s="1"/>
  <c r="D12225"/>
  <c r="E12225" s="1"/>
  <c r="G12225"/>
  <c r="H12225" s="1"/>
  <c r="D12226"/>
  <c r="E12226" s="1"/>
  <c r="G12226"/>
  <c r="H12226" s="1"/>
  <c r="D12227"/>
  <c r="E12227" s="1"/>
  <c r="G12227"/>
  <c r="H12227" s="1"/>
  <c r="D12228"/>
  <c r="E12228" s="1"/>
  <c r="G12228"/>
  <c r="H12228" s="1"/>
  <c r="D12229"/>
  <c r="E12229" s="1"/>
  <c r="G12229"/>
  <c r="H12229" s="1"/>
  <c r="D12230"/>
  <c r="E12230" s="1"/>
  <c r="G12230"/>
  <c r="H12230" s="1"/>
  <c r="D12231"/>
  <c r="E12231" s="1"/>
  <c r="G12231"/>
  <c r="H12231" s="1"/>
  <c r="D12232"/>
  <c r="E12232" s="1"/>
  <c r="G12232"/>
  <c r="H12232" s="1"/>
  <c r="D12233"/>
  <c r="E12233" s="1"/>
  <c r="G12233"/>
  <c r="H12233" s="1"/>
  <c r="D12234"/>
  <c r="E12234" s="1"/>
  <c r="G12234"/>
  <c r="H12234" s="1"/>
  <c r="D12235"/>
  <c r="E12235" s="1"/>
  <c r="G12235"/>
  <c r="H12235" s="1"/>
  <c r="D12236"/>
  <c r="E12236" s="1"/>
  <c r="G12236"/>
  <c r="H12236" s="1"/>
  <c r="D12237"/>
  <c r="E12237" s="1"/>
  <c r="G12237"/>
  <c r="H12237" s="1"/>
  <c r="D12238"/>
  <c r="E12238" s="1"/>
  <c r="G12238"/>
  <c r="H12238" s="1"/>
  <c r="D12239"/>
  <c r="E12239" s="1"/>
  <c r="G12239"/>
  <c r="H12239" s="1"/>
  <c r="D12240"/>
  <c r="E12240" s="1"/>
  <c r="G12240"/>
  <c r="H12240" s="1"/>
  <c r="D12241"/>
  <c r="E12241" s="1"/>
  <c r="G12241"/>
  <c r="H12241" s="1"/>
  <c r="D12242"/>
  <c r="E12242" s="1"/>
  <c r="G12242"/>
  <c r="H12242" s="1"/>
  <c r="D12243"/>
  <c r="E12243" s="1"/>
  <c r="G12243"/>
  <c r="H12243" s="1"/>
  <c r="D12244"/>
  <c r="E12244" s="1"/>
  <c r="G12244"/>
  <c r="H12244" s="1"/>
  <c r="D12245"/>
  <c r="E12245" s="1"/>
  <c r="G12245"/>
  <c r="H12245" s="1"/>
  <c r="D12246"/>
  <c r="E12246" s="1"/>
  <c r="G12246"/>
  <c r="H12246" s="1"/>
  <c r="D12247"/>
  <c r="E12247" s="1"/>
  <c r="G12247"/>
  <c r="H12247" s="1"/>
  <c r="D12248"/>
  <c r="E12248" s="1"/>
  <c r="G12248"/>
  <c r="H12248" s="1"/>
  <c r="D12249"/>
  <c r="E12249" s="1"/>
  <c r="G12249"/>
  <c r="H12249" s="1"/>
  <c r="D12250"/>
  <c r="E12250" s="1"/>
  <c r="G12250"/>
  <c r="H12250" s="1"/>
  <c r="D12251"/>
  <c r="E12251" s="1"/>
  <c r="G12251"/>
  <c r="H12251" s="1"/>
  <c r="D12252"/>
  <c r="E12252" s="1"/>
  <c r="G12252"/>
  <c r="H12252" s="1"/>
  <c r="D12253"/>
  <c r="E12253" s="1"/>
  <c r="G12253"/>
  <c r="H12253" s="1"/>
  <c r="D12254"/>
  <c r="E12254" s="1"/>
  <c r="G12254"/>
  <c r="H12254" s="1"/>
  <c r="D12255"/>
  <c r="E12255" s="1"/>
  <c r="G12255"/>
  <c r="H12255" s="1"/>
  <c r="D12256"/>
  <c r="E12256" s="1"/>
  <c r="G12256"/>
  <c r="H12256" s="1"/>
  <c r="D12257"/>
  <c r="E12257" s="1"/>
  <c r="G12257"/>
  <c r="H12257" s="1"/>
  <c r="D12258"/>
  <c r="E12258" s="1"/>
  <c r="G12258"/>
  <c r="H12258" s="1"/>
  <c r="D12259"/>
  <c r="E12259" s="1"/>
  <c r="G12259"/>
  <c r="H12259" s="1"/>
  <c r="D12260"/>
  <c r="E12260" s="1"/>
  <c r="G12260"/>
  <c r="H12260" s="1"/>
  <c r="D12261"/>
  <c r="E12261" s="1"/>
  <c r="G12261"/>
  <c r="H12261" s="1"/>
  <c r="D12262"/>
  <c r="E12262" s="1"/>
  <c r="G12262"/>
  <c r="H12262" s="1"/>
  <c r="D12263"/>
  <c r="E12263" s="1"/>
  <c r="G12263"/>
  <c r="H12263" s="1"/>
  <c r="D12264"/>
  <c r="E12264" s="1"/>
  <c r="G12264"/>
  <c r="H12264" s="1"/>
  <c r="D12265"/>
  <c r="E12265" s="1"/>
  <c r="G12265"/>
  <c r="H12265" s="1"/>
  <c r="D12266"/>
  <c r="E12266" s="1"/>
  <c r="G12266"/>
  <c r="H12266" s="1"/>
  <c r="D12267"/>
  <c r="E12267" s="1"/>
  <c r="G12267"/>
  <c r="H12267" s="1"/>
  <c r="D12268"/>
  <c r="E12268" s="1"/>
  <c r="G12268"/>
  <c r="H12268" s="1"/>
  <c r="D12269"/>
  <c r="E12269" s="1"/>
  <c r="G12269"/>
  <c r="H12269" s="1"/>
  <c r="D12270"/>
  <c r="E12270" s="1"/>
  <c r="G12270"/>
  <c r="H12270" s="1"/>
  <c r="D12271"/>
  <c r="E12271" s="1"/>
  <c r="G12271"/>
  <c r="H12271" s="1"/>
  <c r="D12272"/>
  <c r="E12272" s="1"/>
  <c r="G12272"/>
  <c r="H12272" s="1"/>
  <c r="D12273"/>
  <c r="E12273" s="1"/>
  <c r="G12273"/>
  <c r="H12273" s="1"/>
  <c r="D12274"/>
  <c r="E12274" s="1"/>
  <c r="G12274"/>
  <c r="H12274" s="1"/>
  <c r="D12275"/>
  <c r="E12275" s="1"/>
  <c r="G12275"/>
  <c r="H12275" s="1"/>
  <c r="D12276"/>
  <c r="E12276" s="1"/>
  <c r="G12276"/>
  <c r="H12276" s="1"/>
  <c r="D12277"/>
  <c r="E12277" s="1"/>
  <c r="G12277"/>
  <c r="H12277" s="1"/>
  <c r="D12278"/>
  <c r="E12278" s="1"/>
  <c r="G12278"/>
  <c r="H12278" s="1"/>
  <c r="D12279"/>
  <c r="E12279" s="1"/>
  <c r="G12279"/>
  <c r="H12279" s="1"/>
  <c r="D12280"/>
  <c r="E12280" s="1"/>
  <c r="G12280"/>
  <c r="H12280" s="1"/>
  <c r="D12281"/>
  <c r="E12281" s="1"/>
  <c r="G12281"/>
  <c r="H12281" s="1"/>
  <c r="D12282"/>
  <c r="E12282" s="1"/>
  <c r="G12282"/>
  <c r="H12282" s="1"/>
  <c r="D12283"/>
  <c r="E12283" s="1"/>
  <c r="G12283"/>
  <c r="H12283" s="1"/>
  <c r="D12284"/>
  <c r="E12284" s="1"/>
  <c r="G12284"/>
  <c r="H12284" s="1"/>
  <c r="D12285"/>
  <c r="E12285" s="1"/>
  <c r="G12285"/>
  <c r="H12285" s="1"/>
  <c r="D12286"/>
  <c r="E12286" s="1"/>
  <c r="G12286"/>
  <c r="H12286" s="1"/>
  <c r="D12287"/>
  <c r="E12287" s="1"/>
  <c r="G12287"/>
  <c r="H12287" s="1"/>
  <c r="D12288"/>
  <c r="E12288" s="1"/>
  <c r="G12288"/>
  <c r="H12288" s="1"/>
  <c r="D12289"/>
  <c r="E12289" s="1"/>
  <c r="G12289"/>
  <c r="H12289" s="1"/>
  <c r="D12290"/>
  <c r="E12290" s="1"/>
  <c r="G12290"/>
  <c r="H12290" s="1"/>
  <c r="D12291"/>
  <c r="E12291" s="1"/>
  <c r="G12291"/>
  <c r="H12291" s="1"/>
  <c r="D12292"/>
  <c r="E12292" s="1"/>
  <c r="G12292"/>
  <c r="H12292" s="1"/>
  <c r="D12293"/>
  <c r="E12293" s="1"/>
  <c r="G12293"/>
  <c r="H12293" s="1"/>
  <c r="D12294"/>
  <c r="E12294" s="1"/>
  <c r="G12294"/>
  <c r="H12294" s="1"/>
  <c r="D12295"/>
  <c r="E12295" s="1"/>
  <c r="G12295"/>
  <c r="H12295" s="1"/>
  <c r="D12296"/>
  <c r="E12296" s="1"/>
  <c r="G12296"/>
  <c r="H12296" s="1"/>
  <c r="D12297"/>
  <c r="E12297" s="1"/>
  <c r="G12297"/>
  <c r="H12297" s="1"/>
  <c r="D12298"/>
  <c r="E12298" s="1"/>
  <c r="G12298"/>
  <c r="H12298" s="1"/>
  <c r="D12299"/>
  <c r="E12299" s="1"/>
  <c r="G12299"/>
  <c r="H12299" s="1"/>
  <c r="D12300"/>
  <c r="E12300" s="1"/>
  <c r="G12300"/>
  <c r="H12300" s="1"/>
  <c r="D12301"/>
  <c r="E12301" s="1"/>
  <c r="G12301"/>
  <c r="H12301" s="1"/>
  <c r="D12302"/>
  <c r="E12302" s="1"/>
  <c r="G12302"/>
  <c r="H12302" s="1"/>
  <c r="D12303"/>
  <c r="E12303" s="1"/>
  <c r="G12303"/>
  <c r="H12303" s="1"/>
  <c r="D12304"/>
  <c r="E12304" s="1"/>
  <c r="G12304"/>
  <c r="H12304" s="1"/>
  <c r="D12305"/>
  <c r="E12305" s="1"/>
  <c r="G12305"/>
  <c r="H12305" s="1"/>
  <c r="D12306"/>
  <c r="E12306" s="1"/>
  <c r="G12306"/>
  <c r="H12306" s="1"/>
  <c r="D12307"/>
  <c r="E12307" s="1"/>
  <c r="G12307"/>
  <c r="H12307" s="1"/>
  <c r="D12308"/>
  <c r="E12308" s="1"/>
  <c r="G12308"/>
  <c r="H12308" s="1"/>
  <c r="D12309"/>
  <c r="E12309" s="1"/>
  <c r="G12309"/>
  <c r="H12309" s="1"/>
  <c r="D12310"/>
  <c r="E12310" s="1"/>
  <c r="G12310"/>
  <c r="H12310" s="1"/>
  <c r="D12311"/>
  <c r="E12311" s="1"/>
  <c r="G12311"/>
  <c r="H12311" s="1"/>
  <c r="D12312"/>
  <c r="E12312" s="1"/>
  <c r="G12312"/>
  <c r="H12312" s="1"/>
  <c r="D12313"/>
  <c r="E12313" s="1"/>
  <c r="G12313"/>
  <c r="H12313" s="1"/>
  <c r="D12314"/>
  <c r="E12314" s="1"/>
  <c r="G12314"/>
  <c r="H12314" s="1"/>
  <c r="D12315"/>
  <c r="E12315" s="1"/>
  <c r="G12315"/>
  <c r="H12315" s="1"/>
  <c r="D12316"/>
  <c r="E12316" s="1"/>
  <c r="G12316"/>
  <c r="H12316" s="1"/>
  <c r="D12317"/>
  <c r="E12317" s="1"/>
  <c r="G12317"/>
  <c r="H12317" s="1"/>
  <c r="D12318"/>
  <c r="E12318" s="1"/>
  <c r="G12318"/>
  <c r="H12318" s="1"/>
  <c r="D12319"/>
  <c r="E12319" s="1"/>
  <c r="G12319"/>
  <c r="H12319" s="1"/>
  <c r="D12320"/>
  <c r="E12320" s="1"/>
  <c r="G12320"/>
  <c r="H12320" s="1"/>
  <c r="D12321"/>
  <c r="E12321" s="1"/>
  <c r="G12321"/>
  <c r="H12321" s="1"/>
  <c r="D12322"/>
  <c r="E12322" s="1"/>
  <c r="G12322"/>
  <c r="H12322" s="1"/>
  <c r="D12323"/>
  <c r="E12323" s="1"/>
  <c r="G12323"/>
  <c r="H12323" s="1"/>
  <c r="D12324"/>
  <c r="E12324" s="1"/>
  <c r="G12324"/>
  <c r="H12324" s="1"/>
  <c r="D12325"/>
  <c r="E12325" s="1"/>
  <c r="G12325"/>
  <c r="H12325" s="1"/>
  <c r="D12326"/>
  <c r="E12326" s="1"/>
  <c r="G12326"/>
  <c r="H12326" s="1"/>
  <c r="D12327"/>
  <c r="E12327" s="1"/>
  <c r="G12327"/>
  <c r="H12327" s="1"/>
  <c r="D12328"/>
  <c r="E12328" s="1"/>
  <c r="G12328"/>
  <c r="H12328" s="1"/>
  <c r="D12329"/>
  <c r="E12329" s="1"/>
  <c r="G12329"/>
  <c r="H12329" s="1"/>
  <c r="D12330"/>
  <c r="E12330" s="1"/>
  <c r="G12330"/>
  <c r="H12330" s="1"/>
  <c r="D12331"/>
  <c r="E12331" s="1"/>
  <c r="G12331"/>
  <c r="H12331" s="1"/>
  <c r="D12332"/>
  <c r="E12332" s="1"/>
  <c r="G12332"/>
  <c r="H12332" s="1"/>
  <c r="D12333"/>
  <c r="E12333" s="1"/>
  <c r="G12333"/>
  <c r="H12333" s="1"/>
  <c r="D12334"/>
  <c r="E12334" s="1"/>
  <c r="G12334"/>
  <c r="H12334" s="1"/>
  <c r="D12335"/>
  <c r="E12335" s="1"/>
  <c r="G12335"/>
  <c r="H12335" s="1"/>
  <c r="D12336"/>
  <c r="E12336" s="1"/>
  <c r="G12336"/>
  <c r="H12336" s="1"/>
  <c r="D12337"/>
  <c r="E12337" s="1"/>
  <c r="G12337"/>
  <c r="H12337" s="1"/>
  <c r="D12338"/>
  <c r="E12338" s="1"/>
  <c r="G12338"/>
  <c r="H12338" s="1"/>
  <c r="D12339"/>
  <c r="E12339" s="1"/>
  <c r="G12339"/>
  <c r="H12339" s="1"/>
  <c r="D12340"/>
  <c r="E12340" s="1"/>
  <c r="G12340"/>
  <c r="H12340" s="1"/>
  <c r="D12341"/>
  <c r="E12341" s="1"/>
  <c r="G12341"/>
  <c r="H12341" s="1"/>
  <c r="D12342"/>
  <c r="E12342" s="1"/>
  <c r="G12342"/>
  <c r="H12342" s="1"/>
  <c r="D12343"/>
  <c r="E12343" s="1"/>
  <c r="G12343"/>
  <c r="H12343" s="1"/>
  <c r="D12344"/>
  <c r="E12344" s="1"/>
  <c r="G12344"/>
  <c r="H12344" s="1"/>
  <c r="D12345"/>
  <c r="E12345" s="1"/>
  <c r="G12345"/>
  <c r="H12345" s="1"/>
  <c r="D12346"/>
  <c r="E12346" s="1"/>
  <c r="G12346"/>
  <c r="H12346" s="1"/>
  <c r="D12347"/>
  <c r="E12347" s="1"/>
  <c r="G12347"/>
  <c r="H12347" s="1"/>
  <c r="D12348"/>
  <c r="E12348" s="1"/>
  <c r="G12348"/>
  <c r="H12348" s="1"/>
  <c r="D12349"/>
  <c r="E12349" s="1"/>
  <c r="G12349"/>
  <c r="H12349" s="1"/>
  <c r="D12350"/>
  <c r="E12350" s="1"/>
  <c r="G12350"/>
  <c r="H12350" s="1"/>
  <c r="D12351"/>
  <c r="E12351" s="1"/>
  <c r="G12351"/>
  <c r="H12351" s="1"/>
  <c r="D12352"/>
  <c r="E12352" s="1"/>
  <c r="G12352"/>
  <c r="H12352" s="1"/>
  <c r="D12353"/>
  <c r="E12353" s="1"/>
  <c r="G12353"/>
  <c r="H12353" s="1"/>
  <c r="D12354"/>
  <c r="E12354" s="1"/>
  <c r="G12354"/>
  <c r="H12354" s="1"/>
  <c r="D12355"/>
  <c r="E12355" s="1"/>
  <c r="G12355"/>
  <c r="H12355" s="1"/>
  <c r="D12356"/>
  <c r="E12356" s="1"/>
  <c r="G12356"/>
  <c r="H12356" s="1"/>
  <c r="D12357"/>
  <c r="E12357" s="1"/>
  <c r="G12357"/>
  <c r="H12357" s="1"/>
  <c r="D12358"/>
  <c r="E12358" s="1"/>
  <c r="G12358"/>
  <c r="H12358" s="1"/>
  <c r="D12359"/>
  <c r="E12359" s="1"/>
  <c r="G12359"/>
  <c r="H12359" s="1"/>
  <c r="D12360"/>
  <c r="E12360" s="1"/>
  <c r="G12360"/>
  <c r="H12360" s="1"/>
  <c r="D12361"/>
  <c r="E12361" s="1"/>
  <c r="G12361"/>
  <c r="H12361" s="1"/>
  <c r="D12362"/>
  <c r="E12362" s="1"/>
  <c r="G12362"/>
  <c r="H12362" s="1"/>
  <c r="D12363"/>
  <c r="E12363" s="1"/>
  <c r="G12363"/>
  <c r="H12363" s="1"/>
  <c r="D12364"/>
  <c r="E12364" s="1"/>
  <c r="G12364"/>
  <c r="H12364" s="1"/>
  <c r="D12365"/>
  <c r="E12365" s="1"/>
  <c r="G12365"/>
  <c r="H12365" s="1"/>
  <c r="D12366"/>
  <c r="E12366" s="1"/>
  <c r="G12366"/>
  <c r="H12366" s="1"/>
  <c r="D12367"/>
  <c r="E12367" s="1"/>
  <c r="G12367"/>
  <c r="H12367" s="1"/>
  <c r="D12368"/>
  <c r="E12368" s="1"/>
  <c r="G12368"/>
  <c r="H12368" s="1"/>
  <c r="D12369"/>
  <c r="E12369" s="1"/>
  <c r="G12369"/>
  <c r="H12369" s="1"/>
  <c r="D12370"/>
  <c r="E12370" s="1"/>
  <c r="G12370"/>
  <c r="H12370" s="1"/>
  <c r="D12371"/>
  <c r="E12371" s="1"/>
  <c r="G12371"/>
  <c r="H12371" s="1"/>
  <c r="D12372"/>
  <c r="E12372" s="1"/>
  <c r="G12372"/>
  <c r="H12372" s="1"/>
  <c r="D12373"/>
  <c r="E12373" s="1"/>
  <c r="G12373"/>
  <c r="H12373" s="1"/>
  <c r="D12374"/>
  <c r="E12374" s="1"/>
  <c r="G12374"/>
  <c r="H12374" s="1"/>
  <c r="D12375"/>
  <c r="E12375" s="1"/>
  <c r="G12375"/>
  <c r="H12375" s="1"/>
  <c r="D12376"/>
  <c r="E12376" s="1"/>
  <c r="G12376"/>
  <c r="H12376" s="1"/>
  <c r="D12377"/>
  <c r="E12377" s="1"/>
  <c r="G12377"/>
  <c r="H12377" s="1"/>
  <c r="D12378"/>
  <c r="E12378" s="1"/>
  <c r="G12378"/>
  <c r="H12378" s="1"/>
  <c r="D12379"/>
  <c r="E12379" s="1"/>
  <c r="G12379"/>
  <c r="H12379" s="1"/>
  <c r="D12380"/>
  <c r="E12380" s="1"/>
  <c r="G12380"/>
  <c r="H12380" s="1"/>
  <c r="D12381"/>
  <c r="E12381" s="1"/>
  <c r="G12381"/>
  <c r="H12381" s="1"/>
  <c r="D12382"/>
  <c r="E12382" s="1"/>
  <c r="G12382"/>
  <c r="H12382" s="1"/>
  <c r="D12383"/>
  <c r="E12383" s="1"/>
  <c r="G12383"/>
  <c r="H12383" s="1"/>
  <c r="D12384"/>
  <c r="E12384" s="1"/>
  <c r="G12384"/>
  <c r="H12384" s="1"/>
  <c r="D12385"/>
  <c r="E12385" s="1"/>
  <c r="G12385"/>
  <c r="H12385" s="1"/>
  <c r="D12386"/>
  <c r="E12386" s="1"/>
  <c r="G12386"/>
  <c r="H12386" s="1"/>
  <c r="D12387"/>
  <c r="E12387" s="1"/>
  <c r="G12387"/>
  <c r="H12387" s="1"/>
  <c r="D12388"/>
  <c r="E12388" s="1"/>
  <c r="G12388"/>
  <c r="H12388" s="1"/>
  <c r="D12389"/>
  <c r="E12389" s="1"/>
  <c r="G12389"/>
  <c r="H12389" s="1"/>
  <c r="D12390"/>
  <c r="G12390"/>
  <c r="H12390" s="1"/>
  <c r="D12391"/>
  <c r="E12391" s="1"/>
  <c r="G12391"/>
  <c r="H12391" s="1"/>
  <c r="D12392"/>
  <c r="E12392" s="1"/>
  <c r="G12392"/>
  <c r="H12392" s="1"/>
  <c r="D12393"/>
  <c r="E12393" s="1"/>
  <c r="G12393"/>
  <c r="H12393" s="1"/>
  <c r="D12394"/>
  <c r="G12394"/>
  <c r="H12394" s="1"/>
  <c r="D12395"/>
  <c r="E12395" s="1"/>
  <c r="G12395"/>
  <c r="H12395" s="1"/>
  <c r="D12396"/>
  <c r="E12396" s="1"/>
  <c r="G12396"/>
  <c r="H12396" s="1"/>
  <c r="D12397"/>
  <c r="E12397" s="1"/>
  <c r="G12397"/>
  <c r="H12397" s="1"/>
  <c r="D12398"/>
  <c r="G12398"/>
  <c r="H12398" s="1"/>
  <c r="D12399"/>
  <c r="E12399" s="1"/>
  <c r="G12399"/>
  <c r="H12399" s="1"/>
  <c r="D12400"/>
  <c r="E12400" s="1"/>
  <c r="G12400"/>
  <c r="H12400" s="1"/>
  <c r="D12401"/>
  <c r="E12401" s="1"/>
  <c r="G12401"/>
  <c r="H12401" s="1"/>
  <c r="D12402"/>
  <c r="G12402"/>
  <c r="H12402" s="1"/>
  <c r="D12403"/>
  <c r="E12403" s="1"/>
  <c r="G12403"/>
  <c r="H12403" s="1"/>
  <c r="D12404"/>
  <c r="E12404" s="1"/>
  <c r="G12404"/>
  <c r="H12404" s="1"/>
  <c r="D12405"/>
  <c r="E12405" s="1"/>
  <c r="G12405"/>
  <c r="H12405" s="1"/>
  <c r="D12406"/>
  <c r="G12406"/>
  <c r="H12406" s="1"/>
  <c r="D12407"/>
  <c r="E12407" s="1"/>
  <c r="G12407"/>
  <c r="H12407" s="1"/>
  <c r="D12408"/>
  <c r="E12408" s="1"/>
  <c r="G12408"/>
  <c r="H12408" s="1"/>
  <c r="D12409"/>
  <c r="E12409" s="1"/>
  <c r="G12409"/>
  <c r="H12409" s="1"/>
  <c r="D12410"/>
  <c r="G12410"/>
  <c r="H12410" s="1"/>
  <c r="D12411"/>
  <c r="E12411" s="1"/>
  <c r="G12411"/>
  <c r="H12411" s="1"/>
  <c r="D12412"/>
  <c r="E12412" s="1"/>
  <c r="G12412"/>
  <c r="H12412" s="1"/>
  <c r="D12413"/>
  <c r="E12413" s="1"/>
  <c r="G12413"/>
  <c r="H12413" s="1"/>
  <c r="D12414"/>
  <c r="G12414"/>
  <c r="H12414" s="1"/>
  <c r="D12415"/>
  <c r="E12415" s="1"/>
  <c r="G12415"/>
  <c r="H12415" s="1"/>
  <c r="D12416"/>
  <c r="E12416" s="1"/>
  <c r="G12416"/>
  <c r="H12416" s="1"/>
  <c r="D12417"/>
  <c r="E12417" s="1"/>
  <c r="G12417"/>
  <c r="H12417" s="1"/>
  <c r="D12418"/>
  <c r="G12418"/>
  <c r="H12418" s="1"/>
  <c r="D12419"/>
  <c r="E12419" s="1"/>
  <c r="G12419"/>
  <c r="H12419" s="1"/>
  <c r="D12420"/>
  <c r="E12420" s="1"/>
  <c r="G12420"/>
  <c r="H12420" s="1"/>
  <c r="D12421"/>
  <c r="E12421" s="1"/>
  <c r="G12421"/>
  <c r="H12421" s="1"/>
  <c r="D12422"/>
  <c r="G12422"/>
  <c r="H12422" s="1"/>
  <c r="D12423"/>
  <c r="E12423" s="1"/>
  <c r="G12423"/>
  <c r="H12423" s="1"/>
  <c r="D12424"/>
  <c r="E12424" s="1"/>
  <c r="G12424"/>
  <c r="H12424" s="1"/>
  <c r="D12425"/>
  <c r="E12425" s="1"/>
  <c r="G12425"/>
  <c r="H12425" s="1"/>
  <c r="D12426"/>
  <c r="E12426" s="1"/>
  <c r="G12426"/>
  <c r="H12426" s="1"/>
  <c r="D12427"/>
  <c r="E12427" s="1"/>
  <c r="G12427"/>
  <c r="H12427" s="1"/>
  <c r="D12428"/>
  <c r="E12428" s="1"/>
  <c r="G12428"/>
  <c r="H12428" s="1"/>
  <c r="D12429"/>
  <c r="E12429" s="1"/>
  <c r="G12429"/>
  <c r="H12429" s="1"/>
  <c r="D12430"/>
  <c r="E12430" s="1"/>
  <c r="G12430"/>
  <c r="H12430" s="1"/>
  <c r="D12431"/>
  <c r="E12431" s="1"/>
  <c r="G12431"/>
  <c r="H12431" s="1"/>
  <c r="D12432"/>
  <c r="E12432" s="1"/>
  <c r="G12432"/>
  <c r="H12432" s="1"/>
  <c r="D12433"/>
  <c r="E12433" s="1"/>
  <c r="G12433"/>
  <c r="H12433" s="1"/>
  <c r="D12434"/>
  <c r="E12434" s="1"/>
  <c r="G12434"/>
  <c r="H12434" s="1"/>
  <c r="D12435"/>
  <c r="E12435" s="1"/>
  <c r="G12435"/>
  <c r="H12435" s="1"/>
  <c r="D12436"/>
  <c r="E12436" s="1"/>
  <c r="G12436"/>
  <c r="H12436" s="1"/>
  <c r="D12437"/>
  <c r="E12437" s="1"/>
  <c r="G12437"/>
  <c r="H12437" s="1"/>
  <c r="D12438"/>
  <c r="E12438" s="1"/>
  <c r="G12438"/>
  <c r="H12438" s="1"/>
  <c r="D12439"/>
  <c r="E12439" s="1"/>
  <c r="G12439"/>
  <c r="H12439" s="1"/>
  <c r="D12440"/>
  <c r="E12440" s="1"/>
  <c r="G12440"/>
  <c r="H12440" s="1"/>
  <c r="D12441"/>
  <c r="E12441" s="1"/>
  <c r="G12441"/>
  <c r="H12441" s="1"/>
  <c r="D12442"/>
  <c r="E12442" s="1"/>
  <c r="G12442"/>
  <c r="H12442" s="1"/>
  <c r="D12443"/>
  <c r="E12443" s="1"/>
  <c r="G12443"/>
  <c r="H12443" s="1"/>
  <c r="D12444"/>
  <c r="E12444" s="1"/>
  <c r="G12444"/>
  <c r="H12444" s="1"/>
  <c r="D12445"/>
  <c r="E12445" s="1"/>
  <c r="G12445"/>
  <c r="H12445" s="1"/>
  <c r="D12446"/>
  <c r="E12446" s="1"/>
  <c r="G12446"/>
  <c r="H12446" s="1"/>
  <c r="D12447"/>
  <c r="E12447" s="1"/>
  <c r="G12447"/>
  <c r="H12447" s="1"/>
  <c r="D12448"/>
  <c r="E12448" s="1"/>
  <c r="G12448"/>
  <c r="H12448" s="1"/>
  <c r="D12449"/>
  <c r="E12449" s="1"/>
  <c r="G12449"/>
  <c r="H12449" s="1"/>
  <c r="D12450"/>
  <c r="E12450" s="1"/>
  <c r="G12450"/>
  <c r="H12450" s="1"/>
  <c r="D12451"/>
  <c r="E12451" s="1"/>
  <c r="G12451"/>
  <c r="H12451" s="1"/>
  <c r="D12452"/>
  <c r="E12452" s="1"/>
  <c r="G12452"/>
  <c r="H12452" s="1"/>
  <c r="D12453"/>
  <c r="E12453" s="1"/>
  <c r="G12453"/>
  <c r="H12453" s="1"/>
  <c r="D12454"/>
  <c r="E12454" s="1"/>
  <c r="G12454"/>
  <c r="H12454" s="1"/>
  <c r="D12455"/>
  <c r="E12455" s="1"/>
  <c r="G12455"/>
  <c r="H12455" s="1"/>
  <c r="D12456"/>
  <c r="E12456" s="1"/>
  <c r="G12456"/>
  <c r="H12456" s="1"/>
  <c r="D12457"/>
  <c r="E12457" s="1"/>
  <c r="G12457"/>
  <c r="H12457" s="1"/>
  <c r="D12458"/>
  <c r="E12458" s="1"/>
  <c r="G12458"/>
  <c r="H12458" s="1"/>
  <c r="D12459"/>
  <c r="E12459" s="1"/>
  <c r="G12459"/>
  <c r="H12459" s="1"/>
  <c r="D12460"/>
  <c r="E12460" s="1"/>
  <c r="G12460"/>
  <c r="H12460" s="1"/>
  <c r="D12461"/>
  <c r="E12461" s="1"/>
  <c r="G12461"/>
  <c r="H12461" s="1"/>
  <c r="D12462"/>
  <c r="E12462" s="1"/>
  <c r="G12462"/>
  <c r="H12462" s="1"/>
  <c r="D12463"/>
  <c r="E12463" s="1"/>
  <c r="G12463"/>
  <c r="H12463" s="1"/>
  <c r="D12464"/>
  <c r="E12464" s="1"/>
  <c r="G12464"/>
  <c r="H12464" s="1"/>
  <c r="D12465"/>
  <c r="E12465" s="1"/>
  <c r="G12465"/>
  <c r="H12465" s="1"/>
  <c r="D12466"/>
  <c r="E12466" s="1"/>
  <c r="G12466"/>
  <c r="H12466" s="1"/>
  <c r="D12467"/>
  <c r="E12467" s="1"/>
  <c r="G12467"/>
  <c r="H12467" s="1"/>
  <c r="D12468"/>
  <c r="E12468" s="1"/>
  <c r="G12468"/>
  <c r="H12468" s="1"/>
  <c r="D12469"/>
  <c r="E12469" s="1"/>
  <c r="G12469"/>
  <c r="H12469" s="1"/>
  <c r="D12470"/>
  <c r="E12470" s="1"/>
  <c r="G12470"/>
  <c r="H12470" s="1"/>
  <c r="D12471"/>
  <c r="E12471" s="1"/>
  <c r="G12471"/>
  <c r="H12471" s="1"/>
  <c r="D12472"/>
  <c r="E12472" s="1"/>
  <c r="G12472"/>
  <c r="H12472" s="1"/>
  <c r="D12473"/>
  <c r="E12473" s="1"/>
  <c r="G12473"/>
  <c r="H12473" s="1"/>
  <c r="D12474"/>
  <c r="E12474" s="1"/>
  <c r="G12474"/>
  <c r="H12474" s="1"/>
  <c r="D12475"/>
  <c r="E12475" s="1"/>
  <c r="G12475"/>
  <c r="H12475" s="1"/>
  <c r="D12476"/>
  <c r="E12476" s="1"/>
  <c r="G12476"/>
  <c r="H12476" s="1"/>
  <c r="D12477"/>
  <c r="E12477" s="1"/>
  <c r="G12477"/>
  <c r="H12477" s="1"/>
  <c r="D12478"/>
  <c r="E12478" s="1"/>
  <c r="G12478"/>
  <c r="H12478" s="1"/>
  <c r="D12479"/>
  <c r="E12479" s="1"/>
  <c r="G12479"/>
  <c r="H12479" s="1"/>
  <c r="D12480"/>
  <c r="E12480" s="1"/>
  <c r="G12480"/>
  <c r="H12480" s="1"/>
  <c r="D12481"/>
  <c r="E12481" s="1"/>
  <c r="G12481"/>
  <c r="H12481" s="1"/>
  <c r="D12482"/>
  <c r="E12482" s="1"/>
  <c r="G12482"/>
  <c r="H12482" s="1"/>
  <c r="D12483"/>
  <c r="E12483" s="1"/>
  <c r="G12483"/>
  <c r="H12483" s="1"/>
  <c r="D12484"/>
  <c r="E12484" s="1"/>
  <c r="G12484"/>
  <c r="H12484" s="1"/>
  <c r="D12485"/>
  <c r="E12485" s="1"/>
  <c r="G12485"/>
  <c r="H12485" s="1"/>
  <c r="D12486"/>
  <c r="E12486" s="1"/>
  <c r="G12486"/>
  <c r="H12486" s="1"/>
  <c r="D12487"/>
  <c r="E12487" s="1"/>
  <c r="G12487"/>
  <c r="H12487" s="1"/>
  <c r="D12488"/>
  <c r="E12488" s="1"/>
  <c r="G12488"/>
  <c r="H12488" s="1"/>
  <c r="D12489"/>
  <c r="E12489" s="1"/>
  <c r="G12489"/>
  <c r="H12489" s="1"/>
  <c r="D12490"/>
  <c r="E12490" s="1"/>
  <c r="G12490"/>
  <c r="H12490" s="1"/>
  <c r="D12491"/>
  <c r="E12491" s="1"/>
  <c r="G12491"/>
  <c r="H12491" s="1"/>
  <c r="D12492"/>
  <c r="E12492" s="1"/>
  <c r="G12492"/>
  <c r="H12492" s="1"/>
  <c r="D12493"/>
  <c r="E12493" s="1"/>
  <c r="G12493"/>
  <c r="H12493" s="1"/>
  <c r="D12494"/>
  <c r="E12494" s="1"/>
  <c r="G12494"/>
  <c r="H12494" s="1"/>
  <c r="D12495"/>
  <c r="E12495" s="1"/>
  <c r="G12495"/>
  <c r="H12495" s="1"/>
  <c r="D12496"/>
  <c r="E12496" s="1"/>
  <c r="G12496"/>
  <c r="H12496" s="1"/>
  <c r="D12497"/>
  <c r="E12497" s="1"/>
  <c r="G12497"/>
  <c r="H12497" s="1"/>
  <c r="D12498"/>
  <c r="E12498" s="1"/>
  <c r="G12498"/>
  <c r="H12498" s="1"/>
  <c r="D12499"/>
  <c r="E12499" s="1"/>
  <c r="G12499"/>
  <c r="H12499" s="1"/>
  <c r="D12500"/>
  <c r="E12500" s="1"/>
  <c r="G12500"/>
  <c r="H12500" s="1"/>
  <c r="D12501"/>
  <c r="E12501" s="1"/>
  <c r="G12501"/>
  <c r="H12501" s="1"/>
  <c r="D12502"/>
  <c r="E12502" s="1"/>
  <c r="G12502"/>
  <c r="H12502" s="1"/>
  <c r="D12503"/>
  <c r="E12503" s="1"/>
  <c r="G12503"/>
  <c r="H12503" s="1"/>
  <c r="D12504"/>
  <c r="E12504" s="1"/>
  <c r="G12504"/>
  <c r="H12504" s="1"/>
  <c r="D12505"/>
  <c r="E12505" s="1"/>
  <c r="G12505"/>
  <c r="H12505" s="1"/>
  <c r="D12506"/>
  <c r="E12506" s="1"/>
  <c r="G12506"/>
  <c r="H12506" s="1"/>
  <c r="D12507"/>
  <c r="E12507" s="1"/>
  <c r="G12507"/>
  <c r="H12507" s="1"/>
  <c r="D12508"/>
  <c r="E12508" s="1"/>
  <c r="G12508"/>
  <c r="H12508" s="1"/>
  <c r="D12509"/>
  <c r="E12509" s="1"/>
  <c r="G12509"/>
  <c r="H12509" s="1"/>
  <c r="D12510"/>
  <c r="E12510" s="1"/>
  <c r="G12510"/>
  <c r="H12510" s="1"/>
  <c r="D12511"/>
  <c r="E12511" s="1"/>
  <c r="G12511"/>
  <c r="H12511" s="1"/>
  <c r="D12512"/>
  <c r="E12512" s="1"/>
  <c r="G12512"/>
  <c r="H12512" s="1"/>
  <c r="D12513"/>
  <c r="E12513" s="1"/>
  <c r="G12513"/>
  <c r="H12513" s="1"/>
  <c r="D12514"/>
  <c r="E12514" s="1"/>
  <c r="G12514"/>
  <c r="H12514" s="1"/>
  <c r="D12515"/>
  <c r="E12515" s="1"/>
  <c r="G12515"/>
  <c r="H12515" s="1"/>
  <c r="D12516"/>
  <c r="E12516" s="1"/>
  <c r="G12516"/>
  <c r="H12516" s="1"/>
  <c r="D12517"/>
  <c r="E12517" s="1"/>
  <c r="G12517"/>
  <c r="H12517" s="1"/>
  <c r="D12518"/>
  <c r="E12518" s="1"/>
  <c r="G12518"/>
  <c r="H12518" s="1"/>
  <c r="D12519"/>
  <c r="E12519" s="1"/>
  <c r="G12519"/>
  <c r="H12519" s="1"/>
  <c r="D12520"/>
  <c r="E12520" s="1"/>
  <c r="G12520"/>
  <c r="H12520" s="1"/>
  <c r="D12521"/>
  <c r="E12521" s="1"/>
  <c r="G12521"/>
  <c r="H12521" s="1"/>
  <c r="D12522"/>
  <c r="E12522" s="1"/>
  <c r="G12522"/>
  <c r="H12522" s="1"/>
  <c r="D12523"/>
  <c r="E12523" s="1"/>
  <c r="G12523"/>
  <c r="H12523" s="1"/>
  <c r="D12524"/>
  <c r="E12524" s="1"/>
  <c r="G12524"/>
  <c r="H12524" s="1"/>
  <c r="D12525"/>
  <c r="E12525" s="1"/>
  <c r="G12525"/>
  <c r="H12525" s="1"/>
  <c r="D12526"/>
  <c r="E12526" s="1"/>
  <c r="G12526"/>
  <c r="H12526" s="1"/>
  <c r="D12527"/>
  <c r="E12527" s="1"/>
  <c r="G12527"/>
  <c r="H12527" s="1"/>
  <c r="D12528"/>
  <c r="E12528" s="1"/>
  <c r="G12528"/>
  <c r="H12528" s="1"/>
  <c r="D12529"/>
  <c r="E12529" s="1"/>
  <c r="G12529"/>
  <c r="H12529" s="1"/>
  <c r="D12530"/>
  <c r="E12530" s="1"/>
  <c r="G12530"/>
  <c r="H12530" s="1"/>
  <c r="D12531"/>
  <c r="E12531" s="1"/>
  <c r="G12531"/>
  <c r="H12531" s="1"/>
  <c r="D12532"/>
  <c r="E12532" s="1"/>
  <c r="G12532"/>
  <c r="H12532" s="1"/>
  <c r="D12533"/>
  <c r="E12533" s="1"/>
  <c r="G12533"/>
  <c r="H12533" s="1"/>
  <c r="D12534"/>
  <c r="E12534" s="1"/>
  <c r="G12534"/>
  <c r="H12534" s="1"/>
  <c r="D12535"/>
  <c r="E12535" s="1"/>
  <c r="G12535"/>
  <c r="H12535" s="1"/>
  <c r="D12536"/>
  <c r="E12536" s="1"/>
  <c r="G12536"/>
  <c r="H12536" s="1"/>
  <c r="D12537"/>
  <c r="E12537" s="1"/>
  <c r="G12537"/>
  <c r="H12537" s="1"/>
  <c r="D12538"/>
  <c r="E12538" s="1"/>
  <c r="G12538"/>
  <c r="H12538" s="1"/>
  <c r="D12539"/>
  <c r="E12539" s="1"/>
  <c r="G12539"/>
  <c r="H12539" s="1"/>
  <c r="D12540"/>
  <c r="E12540" s="1"/>
  <c r="G12540"/>
  <c r="H12540" s="1"/>
  <c r="D12541"/>
  <c r="E12541" s="1"/>
  <c r="G12541"/>
  <c r="H12541" s="1"/>
  <c r="D12542"/>
  <c r="E12542" s="1"/>
  <c r="G12542"/>
  <c r="H12542" s="1"/>
  <c r="D12543"/>
  <c r="E12543" s="1"/>
  <c r="G12543"/>
  <c r="H12543" s="1"/>
  <c r="D12544"/>
  <c r="E12544" s="1"/>
  <c r="G12544"/>
  <c r="H12544" s="1"/>
  <c r="D12545"/>
  <c r="E12545" s="1"/>
  <c r="G12545"/>
  <c r="H12545" s="1"/>
  <c r="D12546"/>
  <c r="E12546" s="1"/>
  <c r="G12546"/>
  <c r="H12546" s="1"/>
  <c r="D12547"/>
  <c r="E12547" s="1"/>
  <c r="G12547"/>
  <c r="H12547" s="1"/>
  <c r="D12548"/>
  <c r="E12548" s="1"/>
  <c r="G12548"/>
  <c r="H12548" s="1"/>
  <c r="D12549"/>
  <c r="E12549" s="1"/>
  <c r="G12549"/>
  <c r="H12549" s="1"/>
  <c r="D12550"/>
  <c r="E12550" s="1"/>
  <c r="G12550"/>
  <c r="H12550" s="1"/>
  <c r="D12551"/>
  <c r="E12551" s="1"/>
  <c r="G12551"/>
  <c r="H12551" s="1"/>
  <c r="D12552"/>
  <c r="E12552" s="1"/>
  <c r="G12552"/>
  <c r="H12552" s="1"/>
  <c r="D12553"/>
  <c r="E12553" s="1"/>
  <c r="G12553"/>
  <c r="H12553" s="1"/>
  <c r="D12554"/>
  <c r="E12554" s="1"/>
  <c r="G12554"/>
  <c r="H12554" s="1"/>
  <c r="D12555"/>
  <c r="E12555" s="1"/>
  <c r="G12555"/>
  <c r="H12555" s="1"/>
  <c r="D12556"/>
  <c r="E12556" s="1"/>
  <c r="G12556"/>
  <c r="H12556" s="1"/>
  <c r="D12557"/>
  <c r="E12557" s="1"/>
  <c r="G12557"/>
  <c r="H12557" s="1"/>
  <c r="D12558"/>
  <c r="E12558" s="1"/>
  <c r="G12558"/>
  <c r="H12558" s="1"/>
  <c r="D12559"/>
  <c r="E12559" s="1"/>
  <c r="G12559"/>
  <c r="H12559" s="1"/>
  <c r="D12560"/>
  <c r="E12560" s="1"/>
  <c r="G12560"/>
  <c r="H12560" s="1"/>
  <c r="D12561"/>
  <c r="E12561" s="1"/>
  <c r="G12561"/>
  <c r="H12561" s="1"/>
  <c r="D12562"/>
  <c r="E12562" s="1"/>
  <c r="G12562"/>
  <c r="H12562" s="1"/>
  <c r="D12563"/>
  <c r="E12563" s="1"/>
  <c r="G12563"/>
  <c r="H12563" s="1"/>
  <c r="D12564"/>
  <c r="E12564" s="1"/>
  <c r="G12564"/>
  <c r="H12564" s="1"/>
  <c r="D12565"/>
  <c r="E12565" s="1"/>
  <c r="G12565"/>
  <c r="H12565" s="1"/>
  <c r="D12566"/>
  <c r="E12566" s="1"/>
  <c r="G12566"/>
  <c r="H12566" s="1"/>
  <c r="D12567"/>
  <c r="E12567" s="1"/>
  <c r="G12567"/>
  <c r="H12567" s="1"/>
  <c r="D12568"/>
  <c r="E12568" s="1"/>
  <c r="G12568"/>
  <c r="H12568" s="1"/>
  <c r="D12569"/>
  <c r="E12569" s="1"/>
  <c r="G12569"/>
  <c r="H12569" s="1"/>
  <c r="D12570"/>
  <c r="E12570" s="1"/>
  <c r="G12570"/>
  <c r="H12570" s="1"/>
  <c r="D12571"/>
  <c r="E12571" s="1"/>
  <c r="G12571"/>
  <c r="H12571" s="1"/>
  <c r="D12572"/>
  <c r="E12572" s="1"/>
  <c r="G12572"/>
  <c r="H12572" s="1"/>
  <c r="D12573"/>
  <c r="E12573" s="1"/>
  <c r="G12573"/>
  <c r="H12573" s="1"/>
  <c r="D12574"/>
  <c r="E12574" s="1"/>
  <c r="G12574"/>
  <c r="H12574" s="1"/>
  <c r="D12575"/>
  <c r="E12575" s="1"/>
  <c r="G12575"/>
  <c r="H12575" s="1"/>
  <c r="D12576"/>
  <c r="E12576" s="1"/>
  <c r="G12576"/>
  <c r="H12576" s="1"/>
  <c r="D12577"/>
  <c r="E12577" s="1"/>
  <c r="G12577"/>
  <c r="H12577" s="1"/>
  <c r="D12578"/>
  <c r="E12578" s="1"/>
  <c r="G12578"/>
  <c r="H12578" s="1"/>
  <c r="D12579"/>
  <c r="E12579" s="1"/>
  <c r="G12579"/>
  <c r="H12579" s="1"/>
  <c r="D12580"/>
  <c r="E12580" s="1"/>
  <c r="G12580"/>
  <c r="H12580" s="1"/>
  <c r="D12581"/>
  <c r="E12581" s="1"/>
  <c r="G12581"/>
  <c r="H12581" s="1"/>
  <c r="D12582"/>
  <c r="E12582" s="1"/>
  <c r="G12582"/>
  <c r="H12582" s="1"/>
  <c r="D12583"/>
  <c r="E12583" s="1"/>
  <c r="G12583"/>
  <c r="H12583" s="1"/>
  <c r="D12584"/>
  <c r="E12584" s="1"/>
  <c r="G12584"/>
  <c r="H12584" s="1"/>
  <c r="D12585"/>
  <c r="E12585" s="1"/>
  <c r="G12585"/>
  <c r="H12585" s="1"/>
  <c r="D12586"/>
  <c r="E12586" s="1"/>
  <c r="G12586"/>
  <c r="H12586" s="1"/>
  <c r="D12587"/>
  <c r="E12587" s="1"/>
  <c r="G12587"/>
  <c r="H12587" s="1"/>
  <c r="D12588"/>
  <c r="E12588" s="1"/>
  <c r="G12588"/>
  <c r="H12588" s="1"/>
  <c r="D12589"/>
  <c r="E12589" s="1"/>
  <c r="G12589"/>
  <c r="H12589" s="1"/>
  <c r="D12590"/>
  <c r="E12590" s="1"/>
  <c r="G12590"/>
  <c r="H12590" s="1"/>
  <c r="D12591"/>
  <c r="E12591" s="1"/>
  <c r="G12591"/>
  <c r="H12591" s="1"/>
  <c r="D12592"/>
  <c r="E12592" s="1"/>
  <c r="G12592"/>
  <c r="H12592" s="1"/>
  <c r="D12593"/>
  <c r="E12593" s="1"/>
  <c r="G12593"/>
  <c r="H12593" s="1"/>
  <c r="D12594"/>
  <c r="E12594" s="1"/>
  <c r="G12594"/>
  <c r="H12594" s="1"/>
  <c r="D12595"/>
  <c r="E12595" s="1"/>
  <c r="G12595"/>
  <c r="H12595" s="1"/>
  <c r="D12596"/>
  <c r="E12596" s="1"/>
  <c r="G12596"/>
  <c r="H12596" s="1"/>
  <c r="D12597"/>
  <c r="E12597" s="1"/>
  <c r="G12597"/>
  <c r="H12597" s="1"/>
  <c r="D12598"/>
  <c r="E12598" s="1"/>
  <c r="G12598"/>
  <c r="H12598" s="1"/>
  <c r="D12599"/>
  <c r="E12599" s="1"/>
  <c r="G12599"/>
  <c r="H12599" s="1"/>
  <c r="D12600"/>
  <c r="E12600" s="1"/>
  <c r="G12600"/>
  <c r="H12600" s="1"/>
  <c r="D12601"/>
  <c r="E12601" s="1"/>
  <c r="G12601"/>
  <c r="H12601" s="1"/>
  <c r="D12602"/>
  <c r="E12602" s="1"/>
  <c r="G12602"/>
  <c r="H12602" s="1"/>
  <c r="D12603"/>
  <c r="E12603" s="1"/>
  <c r="G12603"/>
  <c r="H12603" s="1"/>
  <c r="D12604"/>
  <c r="E12604" s="1"/>
  <c r="G12604"/>
  <c r="H12604" s="1"/>
  <c r="D12605"/>
  <c r="E12605" s="1"/>
  <c r="G12605"/>
  <c r="H12605" s="1"/>
  <c r="D12606"/>
  <c r="E12606" s="1"/>
  <c r="G12606"/>
  <c r="H12606" s="1"/>
  <c r="D12607"/>
  <c r="E12607" s="1"/>
  <c r="G12607"/>
  <c r="H12607" s="1"/>
  <c r="D12608"/>
  <c r="E12608" s="1"/>
  <c r="G12608"/>
  <c r="H12608" s="1"/>
  <c r="D12609"/>
  <c r="E12609" s="1"/>
  <c r="G12609"/>
  <c r="H12609" s="1"/>
  <c r="D12610"/>
  <c r="E12610" s="1"/>
  <c r="G12610"/>
  <c r="H12610" s="1"/>
  <c r="D12611"/>
  <c r="E12611" s="1"/>
  <c r="G12611"/>
  <c r="H12611" s="1"/>
  <c r="D12612"/>
  <c r="E12612" s="1"/>
  <c r="G12612"/>
  <c r="H12612" s="1"/>
  <c r="D12613"/>
  <c r="E12613" s="1"/>
  <c r="G12613"/>
  <c r="H12613" s="1"/>
  <c r="D12614"/>
  <c r="E12614" s="1"/>
  <c r="G12614"/>
  <c r="H12614" s="1"/>
  <c r="D12615"/>
  <c r="E12615" s="1"/>
  <c r="G12615"/>
  <c r="H12615" s="1"/>
  <c r="D12616"/>
  <c r="E12616" s="1"/>
  <c r="G12616"/>
  <c r="H12616" s="1"/>
  <c r="D12617"/>
  <c r="E12617" s="1"/>
  <c r="G12617"/>
  <c r="H12617" s="1"/>
  <c r="D12618"/>
  <c r="E12618" s="1"/>
  <c r="G12618"/>
  <c r="H12618" s="1"/>
  <c r="D12619"/>
  <c r="E12619" s="1"/>
  <c r="G12619"/>
  <c r="H12619" s="1"/>
  <c r="D12620"/>
  <c r="E12620" s="1"/>
  <c r="G12620"/>
  <c r="H12620" s="1"/>
  <c r="D12621"/>
  <c r="E12621" s="1"/>
  <c r="G12621"/>
  <c r="H12621" s="1"/>
  <c r="D12622"/>
  <c r="E12622" s="1"/>
  <c r="G12622"/>
  <c r="H12622" s="1"/>
  <c r="D12623"/>
  <c r="E12623" s="1"/>
  <c r="G12623"/>
  <c r="H12623" s="1"/>
  <c r="D12624"/>
  <c r="E12624" s="1"/>
  <c r="G12624"/>
  <c r="H12624" s="1"/>
  <c r="D12625"/>
  <c r="E12625" s="1"/>
  <c r="G12625"/>
  <c r="H12625" s="1"/>
  <c r="D12626"/>
  <c r="E12626" s="1"/>
  <c r="G12626"/>
  <c r="H12626" s="1"/>
  <c r="D12627"/>
  <c r="E12627" s="1"/>
  <c r="G12627"/>
  <c r="H12627" s="1"/>
  <c r="D12628"/>
  <c r="E12628" s="1"/>
  <c r="G12628"/>
  <c r="H12628" s="1"/>
  <c r="D12629"/>
  <c r="E12629" s="1"/>
  <c r="G12629"/>
  <c r="H12629" s="1"/>
  <c r="D12630"/>
  <c r="E12630" s="1"/>
  <c r="G12630"/>
  <c r="H12630" s="1"/>
  <c r="D12631"/>
  <c r="E12631" s="1"/>
  <c r="G12631"/>
  <c r="H12631" s="1"/>
  <c r="D12632"/>
  <c r="E12632" s="1"/>
  <c r="G12632"/>
  <c r="H12632" s="1"/>
  <c r="D12633"/>
  <c r="E12633" s="1"/>
  <c r="G12633"/>
  <c r="H12633" s="1"/>
  <c r="D12634"/>
  <c r="E12634" s="1"/>
  <c r="G12634"/>
  <c r="H12634" s="1"/>
  <c r="D12635"/>
  <c r="E12635" s="1"/>
  <c r="G12635"/>
  <c r="H12635" s="1"/>
  <c r="D12636"/>
  <c r="E12636" s="1"/>
  <c r="G12636"/>
  <c r="H12636" s="1"/>
  <c r="D12637"/>
  <c r="E12637" s="1"/>
  <c r="G12637"/>
  <c r="H12637" s="1"/>
  <c r="D12638"/>
  <c r="E12638" s="1"/>
  <c r="G12638"/>
  <c r="H12638" s="1"/>
  <c r="D12639"/>
  <c r="E12639" s="1"/>
  <c r="G12639"/>
  <c r="H12639" s="1"/>
  <c r="D12640"/>
  <c r="E12640" s="1"/>
  <c r="G12640"/>
  <c r="H12640" s="1"/>
  <c r="D12641"/>
  <c r="E12641" s="1"/>
  <c r="G12641"/>
  <c r="H12641" s="1"/>
  <c r="D12642"/>
  <c r="E12642" s="1"/>
  <c r="G12642"/>
  <c r="H12642" s="1"/>
  <c r="D12643"/>
  <c r="E12643" s="1"/>
  <c r="G12643"/>
  <c r="H12643" s="1"/>
  <c r="D12644"/>
  <c r="E12644" s="1"/>
  <c r="G12644"/>
  <c r="H12644" s="1"/>
  <c r="D12645"/>
  <c r="E12645" s="1"/>
  <c r="G12645"/>
  <c r="H12645" s="1"/>
  <c r="D12646"/>
  <c r="E12646" s="1"/>
  <c r="G12646"/>
  <c r="H12646" s="1"/>
  <c r="D12647"/>
  <c r="E12647" s="1"/>
  <c r="G12647"/>
  <c r="H12647" s="1"/>
  <c r="D12648"/>
  <c r="E12648" s="1"/>
  <c r="G12648"/>
  <c r="H12648" s="1"/>
  <c r="D12649"/>
  <c r="E12649" s="1"/>
  <c r="G12649"/>
  <c r="H12649" s="1"/>
  <c r="D12650"/>
  <c r="E12650" s="1"/>
  <c r="G12650"/>
  <c r="H12650" s="1"/>
  <c r="D12651"/>
  <c r="E12651" s="1"/>
  <c r="G12651"/>
  <c r="H12651" s="1"/>
  <c r="D12652"/>
  <c r="E12652" s="1"/>
  <c r="G12652"/>
  <c r="H12652" s="1"/>
  <c r="D12653"/>
  <c r="E12653" s="1"/>
  <c r="G12653"/>
  <c r="H12653" s="1"/>
  <c r="D12654"/>
  <c r="E12654" s="1"/>
  <c r="G12654"/>
  <c r="H12654" s="1"/>
  <c r="D12655"/>
  <c r="E12655" s="1"/>
  <c r="G12655"/>
  <c r="H12655" s="1"/>
  <c r="D12656"/>
  <c r="E12656" s="1"/>
  <c r="G12656"/>
  <c r="H12656" s="1"/>
  <c r="D12657"/>
  <c r="E12657" s="1"/>
  <c r="G12657"/>
  <c r="H12657" s="1"/>
  <c r="D12658"/>
  <c r="E12658" s="1"/>
  <c r="G12658"/>
  <c r="H12658" s="1"/>
  <c r="D12659"/>
  <c r="E12659" s="1"/>
  <c r="G12659"/>
  <c r="H12659" s="1"/>
  <c r="D12660"/>
  <c r="E12660" s="1"/>
  <c r="G12660"/>
  <c r="H12660" s="1"/>
  <c r="D12661"/>
  <c r="E12661" s="1"/>
  <c r="G12661"/>
  <c r="H12661" s="1"/>
  <c r="D12662"/>
  <c r="E12662" s="1"/>
  <c r="G12662"/>
  <c r="H12662" s="1"/>
  <c r="D12663"/>
  <c r="E12663" s="1"/>
  <c r="G12663"/>
  <c r="H12663" s="1"/>
  <c r="D12664"/>
  <c r="E12664" s="1"/>
  <c r="G12664"/>
  <c r="H12664" s="1"/>
  <c r="D12665"/>
  <c r="E12665" s="1"/>
  <c r="G12665"/>
  <c r="H12665" s="1"/>
  <c r="D12666"/>
  <c r="E12666" s="1"/>
  <c r="G12666"/>
  <c r="H12666" s="1"/>
  <c r="D12667"/>
  <c r="E12667" s="1"/>
  <c r="G12667"/>
  <c r="H12667" s="1"/>
  <c r="D12668"/>
  <c r="E12668" s="1"/>
  <c r="G12668"/>
  <c r="H12668" s="1"/>
  <c r="D12669"/>
  <c r="E12669" s="1"/>
  <c r="G12669"/>
  <c r="H12669" s="1"/>
  <c r="D12670"/>
  <c r="E12670" s="1"/>
  <c r="G12670"/>
  <c r="H12670" s="1"/>
  <c r="D12671"/>
  <c r="E12671" s="1"/>
  <c r="G12671"/>
  <c r="H12671" s="1"/>
  <c r="D12672"/>
  <c r="E12672" s="1"/>
  <c r="G12672"/>
  <c r="H12672" s="1"/>
  <c r="D12673"/>
  <c r="E12673" s="1"/>
  <c r="G12673"/>
  <c r="H12673" s="1"/>
  <c r="D12674"/>
  <c r="E12674" s="1"/>
  <c r="G12674"/>
  <c r="H12674" s="1"/>
  <c r="D12675"/>
  <c r="E12675" s="1"/>
  <c r="G12675"/>
  <c r="H12675" s="1"/>
  <c r="D12676"/>
  <c r="E12676" s="1"/>
  <c r="G12676"/>
  <c r="H12676" s="1"/>
  <c r="D12677"/>
  <c r="E12677" s="1"/>
  <c r="G12677"/>
  <c r="H12677" s="1"/>
  <c r="D12678"/>
  <c r="E12678" s="1"/>
  <c r="G12678"/>
  <c r="H12678" s="1"/>
  <c r="D12679"/>
  <c r="E12679" s="1"/>
  <c r="G12679"/>
  <c r="H12679" s="1"/>
  <c r="D12680"/>
  <c r="E12680" s="1"/>
  <c r="G12680"/>
  <c r="H12680" s="1"/>
  <c r="D12681"/>
  <c r="E12681" s="1"/>
  <c r="G12681"/>
  <c r="H12681" s="1"/>
  <c r="D12682"/>
  <c r="E12682" s="1"/>
  <c r="G12682"/>
  <c r="H12682" s="1"/>
  <c r="D12683"/>
  <c r="E12683" s="1"/>
  <c r="G12683"/>
  <c r="H12683" s="1"/>
  <c r="D12684"/>
  <c r="E12684" s="1"/>
  <c r="G12684"/>
  <c r="H12684" s="1"/>
  <c r="D12685"/>
  <c r="E12685" s="1"/>
  <c r="G12685"/>
  <c r="H12685" s="1"/>
  <c r="D12686"/>
  <c r="E12686" s="1"/>
  <c r="G12686"/>
  <c r="H12686" s="1"/>
  <c r="D12687"/>
  <c r="E12687" s="1"/>
  <c r="G12687"/>
  <c r="H12687" s="1"/>
  <c r="D12688"/>
  <c r="E12688" s="1"/>
  <c r="G12688"/>
  <c r="H12688" s="1"/>
  <c r="D12689"/>
  <c r="E12689" s="1"/>
  <c r="G12689"/>
  <c r="H12689" s="1"/>
  <c r="D12690"/>
  <c r="E12690" s="1"/>
  <c r="G12690"/>
  <c r="H12690" s="1"/>
  <c r="D12691"/>
  <c r="E12691" s="1"/>
  <c r="G12691"/>
  <c r="H12691" s="1"/>
  <c r="D12692"/>
  <c r="E12692" s="1"/>
  <c r="G12692"/>
  <c r="H12692" s="1"/>
  <c r="D12693"/>
  <c r="E12693" s="1"/>
  <c r="G12693"/>
  <c r="H12693" s="1"/>
  <c r="D12694"/>
  <c r="E12694" s="1"/>
  <c r="G12694"/>
  <c r="H12694" s="1"/>
  <c r="D12695"/>
  <c r="E12695" s="1"/>
  <c r="G12695"/>
  <c r="H12695" s="1"/>
  <c r="D12696"/>
  <c r="E12696" s="1"/>
  <c r="G12696"/>
  <c r="H12696" s="1"/>
  <c r="D12697"/>
  <c r="E12697" s="1"/>
  <c r="G12697"/>
  <c r="H12697" s="1"/>
  <c r="D12698"/>
  <c r="E12698" s="1"/>
  <c r="G12698"/>
  <c r="H12698" s="1"/>
  <c r="D12699"/>
  <c r="E12699" s="1"/>
  <c r="G12699"/>
  <c r="H12699" s="1"/>
  <c r="D12700"/>
  <c r="E12700" s="1"/>
  <c r="G12700"/>
  <c r="H12700" s="1"/>
  <c r="D12701"/>
  <c r="E12701" s="1"/>
  <c r="G12701"/>
  <c r="H12701" s="1"/>
  <c r="D12702"/>
  <c r="E12702" s="1"/>
  <c r="G12702"/>
  <c r="H12702" s="1"/>
  <c r="D12703"/>
  <c r="E12703" s="1"/>
  <c r="G12703"/>
  <c r="H12703" s="1"/>
  <c r="D12704"/>
  <c r="E12704" s="1"/>
  <c r="G12704"/>
  <c r="H12704" s="1"/>
  <c r="D12705"/>
  <c r="E12705" s="1"/>
  <c r="G12705"/>
  <c r="H12705" s="1"/>
  <c r="D12706"/>
  <c r="E12706" s="1"/>
  <c r="G12706"/>
  <c r="H12706" s="1"/>
  <c r="D12707"/>
  <c r="E12707" s="1"/>
  <c r="G12707"/>
  <c r="H12707" s="1"/>
  <c r="D12708"/>
  <c r="E12708" s="1"/>
  <c r="G12708"/>
  <c r="H12708" s="1"/>
  <c r="D12709"/>
  <c r="E12709" s="1"/>
  <c r="G12709"/>
  <c r="H12709" s="1"/>
  <c r="D12710"/>
  <c r="E12710" s="1"/>
  <c r="G12710"/>
  <c r="H12710" s="1"/>
  <c r="D12711"/>
  <c r="E12711" s="1"/>
  <c r="G12711"/>
  <c r="H12711" s="1"/>
  <c r="D12712"/>
  <c r="E12712" s="1"/>
  <c r="G12712"/>
  <c r="H12712" s="1"/>
  <c r="D12713"/>
  <c r="E12713" s="1"/>
  <c r="G12713"/>
  <c r="H12713" s="1"/>
  <c r="D12714"/>
  <c r="E12714" s="1"/>
  <c r="G12714"/>
  <c r="H12714" s="1"/>
  <c r="D12715"/>
  <c r="E12715" s="1"/>
  <c r="G12715"/>
  <c r="H12715" s="1"/>
  <c r="D12716"/>
  <c r="E12716" s="1"/>
  <c r="G12716"/>
  <c r="H12716" s="1"/>
  <c r="D12717"/>
  <c r="E12717" s="1"/>
  <c r="G12717"/>
  <c r="H12717" s="1"/>
  <c r="D12718"/>
  <c r="E12718" s="1"/>
  <c r="G12718"/>
  <c r="H12718" s="1"/>
  <c r="D12719"/>
  <c r="E12719" s="1"/>
  <c r="G12719"/>
  <c r="H12719" s="1"/>
  <c r="D12720"/>
  <c r="E12720" s="1"/>
  <c r="G12720"/>
  <c r="H12720" s="1"/>
  <c r="D12721"/>
  <c r="E12721" s="1"/>
  <c r="G12721"/>
  <c r="H12721" s="1"/>
  <c r="D12722"/>
  <c r="E12722" s="1"/>
  <c r="G12722"/>
  <c r="H12722" s="1"/>
  <c r="D12723"/>
  <c r="E12723" s="1"/>
  <c r="G12723"/>
  <c r="H12723" s="1"/>
  <c r="D12724"/>
  <c r="E12724" s="1"/>
  <c r="G12724"/>
  <c r="H12724" s="1"/>
  <c r="D12725"/>
  <c r="E12725" s="1"/>
  <c r="G12725"/>
  <c r="H12725" s="1"/>
  <c r="D12726"/>
  <c r="E12726" s="1"/>
  <c r="G12726"/>
  <c r="H12726" s="1"/>
  <c r="D12727"/>
  <c r="E12727" s="1"/>
  <c r="G12727"/>
  <c r="H12727" s="1"/>
  <c r="D12728"/>
  <c r="E12728" s="1"/>
  <c r="G12728"/>
  <c r="H12728" s="1"/>
  <c r="D12729"/>
  <c r="E12729" s="1"/>
  <c r="G12729"/>
  <c r="H12729" s="1"/>
  <c r="D12730"/>
  <c r="E12730" s="1"/>
  <c r="G12730"/>
  <c r="H12730" s="1"/>
  <c r="D12731"/>
  <c r="E12731" s="1"/>
  <c r="G12731"/>
  <c r="H12731" s="1"/>
  <c r="D12732"/>
  <c r="E12732" s="1"/>
  <c r="G12732"/>
  <c r="H12732" s="1"/>
  <c r="D12733"/>
  <c r="E12733" s="1"/>
  <c r="G12733"/>
  <c r="H12733" s="1"/>
  <c r="D12734"/>
  <c r="E12734" s="1"/>
  <c r="G12734"/>
  <c r="H12734" s="1"/>
  <c r="D12735"/>
  <c r="E12735" s="1"/>
  <c r="G12735"/>
  <c r="H12735" s="1"/>
  <c r="D12736"/>
  <c r="E12736" s="1"/>
  <c r="G12736"/>
  <c r="H12736" s="1"/>
  <c r="D12737"/>
  <c r="E12737" s="1"/>
  <c r="G12737"/>
  <c r="H12737" s="1"/>
  <c r="D12738"/>
  <c r="E12738" s="1"/>
  <c r="G12738"/>
  <c r="H12738" s="1"/>
  <c r="D12739"/>
  <c r="E12739" s="1"/>
  <c r="G12739"/>
  <c r="H12739" s="1"/>
  <c r="D12740"/>
  <c r="E12740" s="1"/>
  <c r="G12740"/>
  <c r="H12740" s="1"/>
  <c r="D12741"/>
  <c r="E12741" s="1"/>
  <c r="G12741"/>
  <c r="H12741" s="1"/>
  <c r="D12742"/>
  <c r="E12742" s="1"/>
  <c r="G12742"/>
  <c r="H12742" s="1"/>
  <c r="D12743"/>
  <c r="E12743" s="1"/>
  <c r="G12743"/>
  <c r="H12743" s="1"/>
  <c r="D12744"/>
  <c r="E12744" s="1"/>
  <c r="G12744"/>
  <c r="H12744" s="1"/>
  <c r="D12745"/>
  <c r="E12745" s="1"/>
  <c r="G12745"/>
  <c r="H12745" s="1"/>
  <c r="D12746"/>
  <c r="E12746" s="1"/>
  <c r="G12746"/>
  <c r="H12746" s="1"/>
  <c r="D12747"/>
  <c r="E12747" s="1"/>
  <c r="G12747"/>
  <c r="H12747" s="1"/>
  <c r="D12748"/>
  <c r="E12748" s="1"/>
  <c r="G12748"/>
  <c r="H12748" s="1"/>
  <c r="D12749"/>
  <c r="E12749" s="1"/>
  <c r="G12749"/>
  <c r="H12749" s="1"/>
  <c r="D12750"/>
  <c r="E12750" s="1"/>
  <c r="G12750"/>
  <c r="H12750" s="1"/>
  <c r="D12751"/>
  <c r="E12751" s="1"/>
  <c r="G12751"/>
  <c r="H12751" s="1"/>
  <c r="D12752"/>
  <c r="E12752" s="1"/>
  <c r="G12752"/>
  <c r="H12752" s="1"/>
  <c r="D12753"/>
  <c r="E12753" s="1"/>
  <c r="G12753"/>
  <c r="H12753" s="1"/>
  <c r="D12754"/>
  <c r="E12754" s="1"/>
  <c r="G12754"/>
  <c r="H12754" s="1"/>
  <c r="D12755"/>
  <c r="E12755" s="1"/>
  <c r="G12755"/>
  <c r="H12755" s="1"/>
  <c r="D12756"/>
  <c r="E12756" s="1"/>
  <c r="G12756"/>
  <c r="H12756" s="1"/>
  <c r="D12757"/>
  <c r="E12757" s="1"/>
  <c r="G12757"/>
  <c r="H12757" s="1"/>
  <c r="D12758"/>
  <c r="E12758" s="1"/>
  <c r="G12758"/>
  <c r="H12758" s="1"/>
  <c r="D12759"/>
  <c r="E12759" s="1"/>
  <c r="G12759"/>
  <c r="H12759" s="1"/>
  <c r="D12760"/>
  <c r="E12760" s="1"/>
  <c r="G12760"/>
  <c r="H12760" s="1"/>
  <c r="D12761"/>
  <c r="E12761" s="1"/>
  <c r="G12761"/>
  <c r="H12761" s="1"/>
  <c r="D12762"/>
  <c r="E12762" s="1"/>
  <c r="G12762"/>
  <c r="H12762" s="1"/>
  <c r="D12763"/>
  <c r="E12763" s="1"/>
  <c r="G12763"/>
  <c r="H12763" s="1"/>
  <c r="D12764"/>
  <c r="E12764" s="1"/>
  <c r="G12764"/>
  <c r="H12764" s="1"/>
  <c r="D12765"/>
  <c r="E12765" s="1"/>
  <c r="G12765"/>
  <c r="H12765" s="1"/>
  <c r="D12766"/>
  <c r="E12766" s="1"/>
  <c r="G12766"/>
  <c r="H12766" s="1"/>
  <c r="D12767"/>
  <c r="E12767" s="1"/>
  <c r="G12767"/>
  <c r="H12767" s="1"/>
  <c r="D12768"/>
  <c r="E12768" s="1"/>
  <c r="G12768"/>
  <c r="H12768" s="1"/>
  <c r="D12769"/>
  <c r="E12769" s="1"/>
  <c r="G12769"/>
  <c r="H12769" s="1"/>
  <c r="D12770"/>
  <c r="E12770" s="1"/>
  <c r="G12770"/>
  <c r="H12770" s="1"/>
  <c r="D12771"/>
  <c r="E12771" s="1"/>
  <c r="G12771"/>
  <c r="H12771" s="1"/>
  <c r="D12772"/>
  <c r="E12772" s="1"/>
  <c r="G12772"/>
  <c r="H12772" s="1"/>
  <c r="D12773"/>
  <c r="E12773" s="1"/>
  <c r="G12773"/>
  <c r="H12773" s="1"/>
  <c r="D12774"/>
  <c r="E12774" s="1"/>
  <c r="G12774"/>
  <c r="H12774" s="1"/>
  <c r="D12775"/>
  <c r="E12775" s="1"/>
  <c r="G12775"/>
  <c r="H12775" s="1"/>
  <c r="D12776"/>
  <c r="E12776" s="1"/>
  <c r="G12776"/>
  <c r="H12776" s="1"/>
  <c r="D12777"/>
  <c r="E12777" s="1"/>
  <c r="G12777"/>
  <c r="H12777" s="1"/>
  <c r="D12778"/>
  <c r="E12778" s="1"/>
  <c r="G12778"/>
  <c r="H12778" s="1"/>
  <c r="D12779"/>
  <c r="E12779" s="1"/>
  <c r="G12779"/>
  <c r="H12779" s="1"/>
  <c r="D12780"/>
  <c r="E12780" s="1"/>
  <c r="G12780"/>
  <c r="H12780" s="1"/>
  <c r="D12781"/>
  <c r="E12781" s="1"/>
  <c r="G12781"/>
  <c r="H12781" s="1"/>
  <c r="D12782"/>
  <c r="E12782" s="1"/>
  <c r="G12782"/>
  <c r="H12782" s="1"/>
  <c r="D12783"/>
  <c r="E12783" s="1"/>
  <c r="G12783"/>
  <c r="H12783" s="1"/>
  <c r="D12784"/>
  <c r="E12784" s="1"/>
  <c r="G12784"/>
  <c r="H12784" s="1"/>
  <c r="D12785"/>
  <c r="E12785" s="1"/>
  <c r="G12785"/>
  <c r="H12785" s="1"/>
  <c r="D12786"/>
  <c r="E12786" s="1"/>
  <c r="G12786"/>
  <c r="H12786" s="1"/>
  <c r="D12787"/>
  <c r="E12787" s="1"/>
  <c r="G12787"/>
  <c r="H12787" s="1"/>
  <c r="D12788"/>
  <c r="E12788" s="1"/>
  <c r="G12788"/>
  <c r="H12788" s="1"/>
  <c r="D12789"/>
  <c r="E12789" s="1"/>
  <c r="G12789"/>
  <c r="H12789" s="1"/>
  <c r="D12790"/>
  <c r="E12790" s="1"/>
  <c r="G12790"/>
  <c r="H12790" s="1"/>
  <c r="D12791"/>
  <c r="E12791" s="1"/>
  <c r="G12791"/>
  <c r="H12791" s="1"/>
  <c r="D12792"/>
  <c r="E12792" s="1"/>
  <c r="G12792"/>
  <c r="H12792" s="1"/>
  <c r="D12793"/>
  <c r="E12793" s="1"/>
  <c r="G12793"/>
  <c r="H12793" s="1"/>
  <c r="D12794"/>
  <c r="E12794" s="1"/>
  <c r="G12794"/>
  <c r="H12794" s="1"/>
  <c r="D12795"/>
  <c r="E12795" s="1"/>
  <c r="G12795"/>
  <c r="H12795" s="1"/>
  <c r="D12796"/>
  <c r="E12796" s="1"/>
  <c r="G12796"/>
  <c r="H12796" s="1"/>
  <c r="D12797"/>
  <c r="E12797" s="1"/>
  <c r="G12797"/>
  <c r="H12797" s="1"/>
  <c r="D12798"/>
  <c r="E12798" s="1"/>
  <c r="G12798"/>
  <c r="H12798" s="1"/>
  <c r="D12799"/>
  <c r="E12799" s="1"/>
  <c r="G12799"/>
  <c r="H12799" s="1"/>
  <c r="D12800"/>
  <c r="E12800" s="1"/>
  <c r="G12800"/>
  <c r="H12800" s="1"/>
  <c r="D12801"/>
  <c r="E12801" s="1"/>
  <c r="G12801"/>
  <c r="H12801" s="1"/>
  <c r="D12802"/>
  <c r="E12802" s="1"/>
  <c r="G12802"/>
  <c r="H12802" s="1"/>
  <c r="D12803"/>
  <c r="E12803" s="1"/>
  <c r="G12803"/>
  <c r="H12803" s="1"/>
  <c r="D12804"/>
  <c r="E12804" s="1"/>
  <c r="G12804"/>
  <c r="H12804" s="1"/>
  <c r="D12805"/>
  <c r="E12805" s="1"/>
  <c r="G12805"/>
  <c r="H12805" s="1"/>
  <c r="D12806"/>
  <c r="E12806" s="1"/>
  <c r="G12806"/>
  <c r="H12806" s="1"/>
  <c r="D12807"/>
  <c r="E12807" s="1"/>
  <c r="G12807"/>
  <c r="H12807" s="1"/>
  <c r="D12808"/>
  <c r="E12808" s="1"/>
  <c r="G12808"/>
  <c r="H12808" s="1"/>
  <c r="D12809"/>
  <c r="E12809" s="1"/>
  <c r="G12809"/>
  <c r="H12809" s="1"/>
  <c r="D12810"/>
  <c r="E12810" s="1"/>
  <c r="G12810"/>
  <c r="H12810" s="1"/>
  <c r="D12811"/>
  <c r="E12811" s="1"/>
  <c r="G12811"/>
  <c r="H12811" s="1"/>
  <c r="D12812"/>
  <c r="E12812" s="1"/>
  <c r="G12812"/>
  <c r="H12812" s="1"/>
  <c r="D12813"/>
  <c r="E12813" s="1"/>
  <c r="G12813"/>
  <c r="H12813" s="1"/>
  <c r="D12814"/>
  <c r="E12814" s="1"/>
  <c r="G12814"/>
  <c r="H12814" s="1"/>
  <c r="D12815"/>
  <c r="E12815" s="1"/>
  <c r="G12815"/>
  <c r="H12815" s="1"/>
  <c r="D12816"/>
  <c r="E12816" s="1"/>
  <c r="G12816"/>
  <c r="H12816" s="1"/>
  <c r="D12817"/>
  <c r="E12817" s="1"/>
  <c r="G12817"/>
  <c r="H12817" s="1"/>
  <c r="D12818"/>
  <c r="E12818" s="1"/>
  <c r="G12818"/>
  <c r="H12818" s="1"/>
  <c r="D12819"/>
  <c r="E12819" s="1"/>
  <c r="G12819"/>
  <c r="H12819" s="1"/>
  <c r="D12820"/>
  <c r="E12820" s="1"/>
  <c r="G12820"/>
  <c r="H12820" s="1"/>
  <c r="D12821"/>
  <c r="E12821" s="1"/>
  <c r="G12821"/>
  <c r="H12821" s="1"/>
  <c r="D12822"/>
  <c r="E12822" s="1"/>
  <c r="G12822"/>
  <c r="H12822" s="1"/>
  <c r="D12823"/>
  <c r="E12823" s="1"/>
  <c r="G12823"/>
  <c r="H12823" s="1"/>
  <c r="D12824"/>
  <c r="E12824" s="1"/>
  <c r="G12824"/>
  <c r="H12824" s="1"/>
  <c r="D12825"/>
  <c r="E12825" s="1"/>
  <c r="G12825"/>
  <c r="H12825" s="1"/>
  <c r="D12826"/>
  <c r="E12826" s="1"/>
  <c r="G12826"/>
  <c r="H12826" s="1"/>
  <c r="D12827"/>
  <c r="E12827" s="1"/>
  <c r="G12827"/>
  <c r="H12827" s="1"/>
  <c r="D12828"/>
  <c r="E12828" s="1"/>
  <c r="G12828"/>
  <c r="H12828" s="1"/>
  <c r="D12829"/>
  <c r="E12829" s="1"/>
  <c r="G12829"/>
  <c r="H12829" s="1"/>
  <c r="D12830"/>
  <c r="E12830" s="1"/>
  <c r="G12830"/>
  <c r="H12830" s="1"/>
  <c r="D12831"/>
  <c r="E12831" s="1"/>
  <c r="G12831"/>
  <c r="H12831" s="1"/>
  <c r="D12832"/>
  <c r="E12832" s="1"/>
  <c r="G12832"/>
  <c r="H12832" s="1"/>
  <c r="D12833"/>
  <c r="E12833" s="1"/>
  <c r="G12833"/>
  <c r="H12833" s="1"/>
  <c r="D12834"/>
  <c r="E12834" s="1"/>
  <c r="G12834"/>
  <c r="H12834" s="1"/>
  <c r="D12835"/>
  <c r="E12835" s="1"/>
  <c r="G12835"/>
  <c r="H12835" s="1"/>
  <c r="D12836"/>
  <c r="E12836" s="1"/>
  <c r="G12836"/>
  <c r="H12836" s="1"/>
  <c r="D12837"/>
  <c r="E12837" s="1"/>
  <c r="G12837"/>
  <c r="H12837" s="1"/>
  <c r="D12838"/>
  <c r="E12838" s="1"/>
  <c r="G12838"/>
  <c r="H12838" s="1"/>
  <c r="D12839"/>
  <c r="E12839" s="1"/>
  <c r="G12839"/>
  <c r="H12839" s="1"/>
  <c r="D12840"/>
  <c r="E12840" s="1"/>
  <c r="G12840"/>
  <c r="H12840" s="1"/>
  <c r="D12841"/>
  <c r="E12841" s="1"/>
  <c r="G12841"/>
  <c r="H12841" s="1"/>
  <c r="D12842"/>
  <c r="E12842" s="1"/>
  <c r="G12842"/>
  <c r="H12842" s="1"/>
  <c r="D12843"/>
  <c r="E12843" s="1"/>
  <c r="G12843"/>
  <c r="H12843" s="1"/>
  <c r="D12844"/>
  <c r="E12844" s="1"/>
  <c r="G12844"/>
  <c r="H12844" s="1"/>
  <c r="D12845"/>
  <c r="E12845" s="1"/>
  <c r="G12845"/>
  <c r="H12845" s="1"/>
  <c r="D12846"/>
  <c r="E12846" s="1"/>
  <c r="G12846"/>
  <c r="H12846" s="1"/>
  <c r="D12847"/>
  <c r="E12847" s="1"/>
  <c r="G12847"/>
  <c r="H12847" s="1"/>
  <c r="D12848"/>
  <c r="E12848" s="1"/>
  <c r="G12848"/>
  <c r="H12848" s="1"/>
  <c r="D12849"/>
  <c r="E12849" s="1"/>
  <c r="G12849"/>
  <c r="H12849" s="1"/>
  <c r="D12850"/>
  <c r="E12850" s="1"/>
  <c r="G12850"/>
  <c r="H12850" s="1"/>
  <c r="D12851"/>
  <c r="E12851" s="1"/>
  <c r="G12851"/>
  <c r="H12851" s="1"/>
  <c r="D12852"/>
  <c r="E12852" s="1"/>
  <c r="G12852"/>
  <c r="H12852" s="1"/>
  <c r="D12853"/>
  <c r="E12853" s="1"/>
  <c r="G12853"/>
  <c r="H12853" s="1"/>
  <c r="D12854"/>
  <c r="E12854" s="1"/>
  <c r="G12854"/>
  <c r="H12854" s="1"/>
  <c r="D12855"/>
  <c r="E12855" s="1"/>
  <c r="G12855"/>
  <c r="H12855" s="1"/>
  <c r="D12856"/>
  <c r="E12856" s="1"/>
  <c r="G12856"/>
  <c r="H12856" s="1"/>
  <c r="D12857"/>
  <c r="E12857" s="1"/>
  <c r="G12857"/>
  <c r="H12857" s="1"/>
  <c r="D12858"/>
  <c r="E12858" s="1"/>
  <c r="G12858"/>
  <c r="H12858" s="1"/>
  <c r="D12859"/>
  <c r="E12859" s="1"/>
  <c r="G12859"/>
  <c r="H12859" s="1"/>
  <c r="D12860"/>
  <c r="E12860" s="1"/>
  <c r="G12860"/>
  <c r="H12860" s="1"/>
  <c r="D12861"/>
  <c r="E12861" s="1"/>
  <c r="G12861"/>
  <c r="H12861" s="1"/>
  <c r="D12862"/>
  <c r="E12862" s="1"/>
  <c r="G12862"/>
  <c r="H12862" s="1"/>
  <c r="D12863"/>
  <c r="E12863" s="1"/>
  <c r="G12863"/>
  <c r="H12863" s="1"/>
  <c r="D12864"/>
  <c r="E12864" s="1"/>
  <c r="G12864"/>
  <c r="H12864" s="1"/>
  <c r="D12865"/>
  <c r="E12865" s="1"/>
  <c r="G12865"/>
  <c r="H12865" s="1"/>
  <c r="D12866"/>
  <c r="E12866" s="1"/>
  <c r="G12866"/>
  <c r="H12866" s="1"/>
  <c r="D12867"/>
  <c r="E12867" s="1"/>
  <c r="G12867"/>
  <c r="H12867" s="1"/>
  <c r="D12868"/>
  <c r="E12868" s="1"/>
  <c r="G12868"/>
  <c r="H12868" s="1"/>
  <c r="D12869"/>
  <c r="E12869" s="1"/>
  <c r="G12869"/>
  <c r="H12869" s="1"/>
  <c r="D12870"/>
  <c r="E12870" s="1"/>
  <c r="G12870"/>
  <c r="H12870" s="1"/>
  <c r="D12871"/>
  <c r="E12871" s="1"/>
  <c r="G12871"/>
  <c r="H12871" s="1"/>
  <c r="D12872"/>
  <c r="E12872" s="1"/>
  <c r="G12872"/>
  <c r="H12872" s="1"/>
  <c r="D12873"/>
  <c r="E12873" s="1"/>
  <c r="G12873"/>
  <c r="H12873" s="1"/>
  <c r="D12874"/>
  <c r="E12874" s="1"/>
  <c r="G12874"/>
  <c r="H12874" s="1"/>
  <c r="D12875"/>
  <c r="E12875" s="1"/>
  <c r="G12875"/>
  <c r="H12875" s="1"/>
  <c r="D12876"/>
  <c r="E12876" s="1"/>
  <c r="G12876"/>
  <c r="H12876" s="1"/>
  <c r="D12877"/>
  <c r="E12877" s="1"/>
  <c r="G12877"/>
  <c r="H12877" s="1"/>
  <c r="D12878"/>
  <c r="E12878" s="1"/>
  <c r="G12878"/>
  <c r="H12878" s="1"/>
  <c r="D12879"/>
  <c r="E12879" s="1"/>
  <c r="G12879"/>
  <c r="H12879" s="1"/>
  <c r="D12880"/>
  <c r="E12880" s="1"/>
  <c r="G12880"/>
  <c r="H12880" s="1"/>
  <c r="D12881"/>
  <c r="E12881" s="1"/>
  <c r="G12881"/>
  <c r="H12881" s="1"/>
  <c r="D12882"/>
  <c r="E12882" s="1"/>
  <c r="G12882"/>
  <c r="H12882" s="1"/>
  <c r="D12883"/>
  <c r="E12883" s="1"/>
  <c r="G12883"/>
  <c r="H12883" s="1"/>
  <c r="D12884"/>
  <c r="E12884" s="1"/>
  <c r="G12884"/>
  <c r="H12884" s="1"/>
  <c r="D12885"/>
  <c r="E12885" s="1"/>
  <c r="G12885"/>
  <c r="H12885" s="1"/>
  <c r="D12886"/>
  <c r="E12886" s="1"/>
  <c r="G12886"/>
  <c r="H12886" s="1"/>
  <c r="D12887"/>
  <c r="E12887" s="1"/>
  <c r="G12887"/>
  <c r="H12887" s="1"/>
  <c r="D12888"/>
  <c r="E12888" s="1"/>
  <c r="G12888"/>
  <c r="H12888" s="1"/>
  <c r="D12889"/>
  <c r="E12889" s="1"/>
  <c r="G12889"/>
  <c r="H12889" s="1"/>
  <c r="D12890"/>
  <c r="E12890" s="1"/>
  <c r="G12890"/>
  <c r="H12890" s="1"/>
  <c r="D12891"/>
  <c r="E12891" s="1"/>
  <c r="G12891"/>
  <c r="H12891" s="1"/>
  <c r="D12892"/>
  <c r="E12892" s="1"/>
  <c r="G12892"/>
  <c r="H12892" s="1"/>
  <c r="D12893"/>
  <c r="E12893" s="1"/>
  <c r="G12893"/>
  <c r="H12893" s="1"/>
  <c r="D12894"/>
  <c r="E12894" s="1"/>
  <c r="G12894"/>
  <c r="H12894" s="1"/>
  <c r="D12895"/>
  <c r="E12895" s="1"/>
  <c r="G12895"/>
  <c r="H12895" s="1"/>
  <c r="D12896"/>
  <c r="E12896" s="1"/>
  <c r="G12896"/>
  <c r="H12896" s="1"/>
  <c r="D12897"/>
  <c r="E12897" s="1"/>
  <c r="G12897"/>
  <c r="H12897" s="1"/>
  <c r="D12898"/>
  <c r="E12898" s="1"/>
  <c r="G12898"/>
  <c r="H12898" s="1"/>
  <c r="D12899"/>
  <c r="E12899" s="1"/>
  <c r="G12899"/>
  <c r="H12899" s="1"/>
  <c r="D12900"/>
  <c r="E12900" s="1"/>
  <c r="G12900"/>
  <c r="H12900" s="1"/>
  <c r="D12901"/>
  <c r="E12901" s="1"/>
  <c r="G12901"/>
  <c r="H12901" s="1"/>
  <c r="D12902"/>
  <c r="E12902" s="1"/>
  <c r="G12902"/>
  <c r="H12902" s="1"/>
  <c r="D12903"/>
  <c r="E12903" s="1"/>
  <c r="G12903"/>
  <c r="H12903" s="1"/>
  <c r="D12904"/>
  <c r="E12904" s="1"/>
  <c r="G12904"/>
  <c r="H12904" s="1"/>
  <c r="D12905"/>
  <c r="E12905" s="1"/>
  <c r="G12905"/>
  <c r="H12905" s="1"/>
  <c r="D12906"/>
  <c r="E12906" s="1"/>
  <c r="G12906"/>
  <c r="H12906" s="1"/>
  <c r="D12907"/>
  <c r="E12907" s="1"/>
  <c r="G12907"/>
  <c r="H12907" s="1"/>
  <c r="D12908"/>
  <c r="E12908" s="1"/>
  <c r="G12908"/>
  <c r="H12908" s="1"/>
  <c r="D12909"/>
  <c r="E12909" s="1"/>
  <c r="G12909"/>
  <c r="H12909" s="1"/>
  <c r="D12910"/>
  <c r="E12910" s="1"/>
  <c r="G12910"/>
  <c r="H12910" s="1"/>
  <c r="D12911"/>
  <c r="E12911" s="1"/>
  <c r="G12911"/>
  <c r="H12911" s="1"/>
  <c r="D12912"/>
  <c r="E12912" s="1"/>
  <c r="G12912"/>
  <c r="H12912" s="1"/>
  <c r="D12913"/>
  <c r="E12913" s="1"/>
  <c r="G12913"/>
  <c r="H12913" s="1"/>
  <c r="D12914"/>
  <c r="E12914" s="1"/>
  <c r="G12914"/>
  <c r="H12914" s="1"/>
  <c r="D12915"/>
  <c r="E12915" s="1"/>
  <c r="G12915"/>
  <c r="H12915" s="1"/>
  <c r="D12916"/>
  <c r="E12916" s="1"/>
  <c r="G12916"/>
  <c r="H12916" s="1"/>
  <c r="D12917"/>
  <c r="E12917" s="1"/>
  <c r="G12917"/>
  <c r="H12917" s="1"/>
  <c r="D12918"/>
  <c r="E12918" s="1"/>
  <c r="G12918"/>
  <c r="H12918" s="1"/>
  <c r="D12919"/>
  <c r="E12919" s="1"/>
  <c r="G12919"/>
  <c r="H12919" s="1"/>
  <c r="D12920"/>
  <c r="E12920" s="1"/>
  <c r="G12920"/>
  <c r="H12920" s="1"/>
  <c r="D12921"/>
  <c r="E12921" s="1"/>
  <c r="G12921"/>
  <c r="H12921" s="1"/>
  <c r="D12922"/>
  <c r="E12922" s="1"/>
  <c r="G12922"/>
  <c r="H12922" s="1"/>
  <c r="D12923"/>
  <c r="E12923" s="1"/>
  <c r="G12923"/>
  <c r="H12923" s="1"/>
  <c r="D12924"/>
  <c r="E12924" s="1"/>
  <c r="G12924"/>
  <c r="H12924" s="1"/>
  <c r="D12925"/>
  <c r="E12925" s="1"/>
  <c r="G12925"/>
  <c r="H12925" s="1"/>
  <c r="D12926"/>
  <c r="E12926" s="1"/>
  <c r="G12926"/>
  <c r="H12926" s="1"/>
  <c r="D12927"/>
  <c r="E12927" s="1"/>
  <c r="G12927"/>
  <c r="H12927" s="1"/>
  <c r="D12928"/>
  <c r="E12928" s="1"/>
  <c r="G12928"/>
  <c r="H12928" s="1"/>
  <c r="D12929"/>
  <c r="E12929" s="1"/>
  <c r="G12929"/>
  <c r="H12929" s="1"/>
  <c r="D12930"/>
  <c r="E12930" s="1"/>
  <c r="G12930"/>
  <c r="H12930" s="1"/>
  <c r="D12931"/>
  <c r="E12931" s="1"/>
  <c r="G12931"/>
  <c r="H12931" s="1"/>
  <c r="D12932"/>
  <c r="E12932" s="1"/>
  <c r="G12932"/>
  <c r="H12932" s="1"/>
  <c r="D12933"/>
  <c r="E12933" s="1"/>
  <c r="G12933"/>
  <c r="H12933" s="1"/>
  <c r="D12934"/>
  <c r="E12934" s="1"/>
  <c r="G12934"/>
  <c r="H12934" s="1"/>
  <c r="D12935"/>
  <c r="E12935" s="1"/>
  <c r="G12935"/>
  <c r="H12935" s="1"/>
  <c r="D12936"/>
  <c r="E12936" s="1"/>
  <c r="G12936"/>
  <c r="H12936" s="1"/>
  <c r="D12937"/>
  <c r="E12937" s="1"/>
  <c r="G12937"/>
  <c r="H12937" s="1"/>
  <c r="D12938"/>
  <c r="E12938" s="1"/>
  <c r="G12938"/>
  <c r="H12938" s="1"/>
  <c r="D12939"/>
  <c r="E12939" s="1"/>
  <c r="G12939"/>
  <c r="H12939" s="1"/>
  <c r="D12940"/>
  <c r="E12940" s="1"/>
  <c r="G12940"/>
  <c r="H12940" s="1"/>
  <c r="D12941"/>
  <c r="E12941" s="1"/>
  <c r="G12941"/>
  <c r="H12941" s="1"/>
  <c r="D12942"/>
  <c r="E12942" s="1"/>
  <c r="G12942"/>
  <c r="H12942" s="1"/>
  <c r="D12943"/>
  <c r="E12943" s="1"/>
  <c r="G12943"/>
  <c r="H12943" s="1"/>
  <c r="D12944"/>
  <c r="E12944" s="1"/>
  <c r="G12944"/>
  <c r="H12944" s="1"/>
  <c r="D12945"/>
  <c r="E12945" s="1"/>
  <c r="G12945"/>
  <c r="H12945" s="1"/>
  <c r="D12946"/>
  <c r="E12946" s="1"/>
  <c r="G12946"/>
  <c r="H12946" s="1"/>
  <c r="D12947"/>
  <c r="E12947" s="1"/>
  <c r="G12947"/>
  <c r="H12947" s="1"/>
  <c r="D12948"/>
  <c r="E12948" s="1"/>
  <c r="G12948"/>
  <c r="H12948" s="1"/>
  <c r="D12949"/>
  <c r="E12949" s="1"/>
  <c r="G12949"/>
  <c r="H12949" s="1"/>
  <c r="D12950"/>
  <c r="E12950" s="1"/>
  <c r="G12950"/>
  <c r="H12950" s="1"/>
  <c r="D12951"/>
  <c r="E12951" s="1"/>
  <c r="G12951"/>
  <c r="H12951" s="1"/>
  <c r="D12952"/>
  <c r="E12952" s="1"/>
  <c r="G12952"/>
  <c r="H12952" s="1"/>
  <c r="D12953"/>
  <c r="E12953" s="1"/>
  <c r="G12953"/>
  <c r="H12953" s="1"/>
  <c r="D12954"/>
  <c r="E12954" s="1"/>
  <c r="G12954"/>
  <c r="H12954" s="1"/>
  <c r="D12955"/>
  <c r="E12955" s="1"/>
  <c r="G12955"/>
  <c r="H12955" s="1"/>
  <c r="D12956"/>
  <c r="E12956" s="1"/>
  <c r="G12956"/>
  <c r="H12956" s="1"/>
  <c r="D12957"/>
  <c r="E12957" s="1"/>
  <c r="G12957"/>
  <c r="H12957" s="1"/>
  <c r="D12958"/>
  <c r="E12958" s="1"/>
  <c r="G12958"/>
  <c r="H12958" s="1"/>
  <c r="D12959"/>
  <c r="E12959" s="1"/>
  <c r="G12959"/>
  <c r="H12959" s="1"/>
  <c r="D12960"/>
  <c r="E12960" s="1"/>
  <c r="G12960"/>
  <c r="H12960" s="1"/>
  <c r="D12961"/>
  <c r="E12961" s="1"/>
  <c r="G12961"/>
  <c r="H12961" s="1"/>
  <c r="D12962"/>
  <c r="E12962" s="1"/>
  <c r="G12962"/>
  <c r="H12962" s="1"/>
  <c r="D12963"/>
  <c r="E12963" s="1"/>
  <c r="G12963"/>
  <c r="H12963" s="1"/>
  <c r="D12964"/>
  <c r="E12964" s="1"/>
  <c r="G12964"/>
  <c r="H12964" s="1"/>
  <c r="D12965"/>
  <c r="E12965" s="1"/>
  <c r="G12965"/>
  <c r="H12965" s="1"/>
  <c r="D12966"/>
  <c r="E12966" s="1"/>
  <c r="G12966"/>
  <c r="H12966" s="1"/>
  <c r="D12967"/>
  <c r="E12967" s="1"/>
  <c r="G12967"/>
  <c r="H12967" s="1"/>
  <c r="D12968"/>
  <c r="E12968" s="1"/>
  <c r="G12968"/>
  <c r="H12968" s="1"/>
  <c r="D12969"/>
  <c r="E12969" s="1"/>
  <c r="G12969"/>
  <c r="H12969" s="1"/>
  <c r="D12970"/>
  <c r="E12970" s="1"/>
  <c r="G12970"/>
  <c r="H12970" s="1"/>
  <c r="D12971"/>
  <c r="E12971" s="1"/>
  <c r="G12971"/>
  <c r="H12971" s="1"/>
  <c r="D12972"/>
  <c r="E12972" s="1"/>
  <c r="G12972"/>
  <c r="H12972" s="1"/>
  <c r="D12973"/>
  <c r="E12973" s="1"/>
  <c r="G12973"/>
  <c r="H12973" s="1"/>
  <c r="D12974"/>
  <c r="E12974" s="1"/>
  <c r="G12974"/>
  <c r="H12974" s="1"/>
  <c r="D12975"/>
  <c r="E12975" s="1"/>
  <c r="G12975"/>
  <c r="H12975" s="1"/>
  <c r="D12976"/>
  <c r="E12976" s="1"/>
  <c r="G12976"/>
  <c r="H12976" s="1"/>
  <c r="D12977"/>
  <c r="E12977" s="1"/>
  <c r="G12977"/>
  <c r="H12977" s="1"/>
  <c r="D12978"/>
  <c r="E12978" s="1"/>
  <c r="G12978"/>
  <c r="H12978" s="1"/>
  <c r="D12979"/>
  <c r="E12979" s="1"/>
  <c r="G12979"/>
  <c r="H12979" s="1"/>
  <c r="D12980"/>
  <c r="E12980" s="1"/>
  <c r="G12980"/>
  <c r="H12980" s="1"/>
  <c r="D12981"/>
  <c r="E12981" s="1"/>
  <c r="G12981"/>
  <c r="H12981" s="1"/>
  <c r="D12982"/>
  <c r="E12982" s="1"/>
  <c r="G12982"/>
  <c r="H12982" s="1"/>
  <c r="D12983"/>
  <c r="E12983" s="1"/>
  <c r="G12983"/>
  <c r="H12983" s="1"/>
  <c r="D12984"/>
  <c r="E12984" s="1"/>
  <c r="G12984"/>
  <c r="H12984" s="1"/>
  <c r="D12985"/>
  <c r="E12985" s="1"/>
  <c r="G12985"/>
  <c r="H12985" s="1"/>
  <c r="D12986"/>
  <c r="E12986" s="1"/>
  <c r="G12986"/>
  <c r="H12986" s="1"/>
  <c r="D12987"/>
  <c r="E12987" s="1"/>
  <c r="G12987"/>
  <c r="H12987" s="1"/>
  <c r="D12988"/>
  <c r="E12988" s="1"/>
  <c r="G12988"/>
  <c r="H12988" s="1"/>
  <c r="D12989"/>
  <c r="E12989" s="1"/>
  <c r="G12989"/>
  <c r="H12989" s="1"/>
  <c r="D12990"/>
  <c r="E12990" s="1"/>
  <c r="G12990"/>
  <c r="H12990" s="1"/>
  <c r="D12991"/>
  <c r="E12991" s="1"/>
  <c r="G12991"/>
  <c r="H12991" s="1"/>
  <c r="D12992"/>
  <c r="E12992" s="1"/>
  <c r="G12992"/>
  <c r="H12992" s="1"/>
  <c r="D12993"/>
  <c r="E12993" s="1"/>
  <c r="G12993"/>
  <c r="H12993" s="1"/>
  <c r="D12994"/>
  <c r="E12994" s="1"/>
  <c r="G12994"/>
  <c r="H12994" s="1"/>
  <c r="D12995"/>
  <c r="E12995" s="1"/>
  <c r="G12995"/>
  <c r="H12995" s="1"/>
  <c r="D12996"/>
  <c r="E12996" s="1"/>
  <c r="G12996"/>
  <c r="H12996" s="1"/>
  <c r="D12997"/>
  <c r="E12997" s="1"/>
  <c r="G12997"/>
  <c r="H12997" s="1"/>
  <c r="D12998"/>
  <c r="E12998" s="1"/>
  <c r="G12998"/>
  <c r="H12998" s="1"/>
  <c r="D12999"/>
  <c r="E12999" s="1"/>
  <c r="G12999"/>
  <c r="H12999" s="1"/>
  <c r="D13000"/>
  <c r="E13000" s="1"/>
  <c r="G13000"/>
  <c r="H13000" s="1"/>
  <c r="D13001"/>
  <c r="E13001" s="1"/>
  <c r="G13001"/>
  <c r="H13001" s="1"/>
  <c r="D13002"/>
  <c r="E13002" s="1"/>
  <c r="G13002"/>
  <c r="H13002" s="1"/>
  <c r="D13003"/>
  <c r="E13003" s="1"/>
  <c r="G13003"/>
  <c r="H13003" s="1"/>
  <c r="D13004"/>
  <c r="E13004" s="1"/>
  <c r="G13004"/>
  <c r="H13004" s="1"/>
  <c r="D13005"/>
  <c r="E13005" s="1"/>
  <c r="G13005"/>
  <c r="H13005" s="1"/>
  <c r="D13006"/>
  <c r="E13006" s="1"/>
  <c r="G13006"/>
  <c r="H13006" s="1"/>
  <c r="D13007"/>
  <c r="E13007" s="1"/>
  <c r="G13007"/>
  <c r="H13007" s="1"/>
  <c r="D13008"/>
  <c r="E13008" s="1"/>
  <c r="G13008"/>
  <c r="H13008" s="1"/>
  <c r="D13009"/>
  <c r="E13009" s="1"/>
  <c r="G13009"/>
  <c r="H13009" s="1"/>
  <c r="D13010"/>
  <c r="E13010" s="1"/>
  <c r="G13010"/>
  <c r="H13010" s="1"/>
  <c r="D13011"/>
  <c r="E13011" s="1"/>
  <c r="G13011"/>
  <c r="H13011" s="1"/>
  <c r="D13012"/>
  <c r="E13012" s="1"/>
  <c r="G13012"/>
  <c r="H13012" s="1"/>
  <c r="D13013"/>
  <c r="E13013" s="1"/>
  <c r="G13013"/>
  <c r="H13013" s="1"/>
  <c r="D13014"/>
  <c r="E13014" s="1"/>
  <c r="G13014"/>
  <c r="H13014" s="1"/>
  <c r="D13015"/>
  <c r="E13015" s="1"/>
  <c r="G13015"/>
  <c r="H13015" s="1"/>
  <c r="D13016"/>
  <c r="E13016" s="1"/>
  <c r="G13016"/>
  <c r="H13016" s="1"/>
  <c r="D13017"/>
  <c r="E13017" s="1"/>
  <c r="G13017"/>
  <c r="H13017" s="1"/>
  <c r="D13018"/>
  <c r="E13018" s="1"/>
  <c r="G13018"/>
  <c r="H13018" s="1"/>
  <c r="D13019"/>
  <c r="E13019" s="1"/>
  <c r="G13019"/>
  <c r="H13019" s="1"/>
  <c r="D13020"/>
  <c r="E13020" s="1"/>
  <c r="G13020"/>
  <c r="H13020" s="1"/>
  <c r="D13021"/>
  <c r="E13021" s="1"/>
  <c r="G13021"/>
  <c r="H13021" s="1"/>
  <c r="D13022"/>
  <c r="E13022" s="1"/>
  <c r="G13022"/>
  <c r="H13022" s="1"/>
  <c r="D13023"/>
  <c r="E13023" s="1"/>
  <c r="G13023"/>
  <c r="H13023" s="1"/>
  <c r="D13024"/>
  <c r="E13024" s="1"/>
  <c r="G13024"/>
  <c r="H13024" s="1"/>
  <c r="D13025"/>
  <c r="E13025" s="1"/>
  <c r="G13025"/>
  <c r="H13025" s="1"/>
  <c r="D13026"/>
  <c r="E13026" s="1"/>
  <c r="G13026"/>
  <c r="H13026" s="1"/>
  <c r="D13027"/>
  <c r="E13027" s="1"/>
  <c r="G13027"/>
  <c r="H13027" s="1"/>
  <c r="D13028"/>
  <c r="E13028" s="1"/>
  <c r="G13028"/>
  <c r="H13028" s="1"/>
  <c r="D13029"/>
  <c r="E13029" s="1"/>
  <c r="G13029"/>
  <c r="H13029" s="1"/>
  <c r="D13030"/>
  <c r="E13030" s="1"/>
  <c r="G13030"/>
  <c r="H13030" s="1"/>
  <c r="D13031"/>
  <c r="E13031" s="1"/>
  <c r="G13031"/>
  <c r="H13031" s="1"/>
  <c r="D13032"/>
  <c r="E13032" s="1"/>
  <c r="G13032"/>
  <c r="H13032" s="1"/>
  <c r="D13033"/>
  <c r="E13033" s="1"/>
  <c r="G13033"/>
  <c r="H13033" s="1"/>
  <c r="D13034"/>
  <c r="E13034" s="1"/>
  <c r="G13034"/>
  <c r="H13034" s="1"/>
  <c r="D13035"/>
  <c r="E13035" s="1"/>
  <c r="G13035"/>
  <c r="H13035" s="1"/>
  <c r="D13036"/>
  <c r="E13036" s="1"/>
  <c r="G13036"/>
  <c r="H13036" s="1"/>
  <c r="D13037"/>
  <c r="E13037" s="1"/>
  <c r="G13037"/>
  <c r="H13037" s="1"/>
  <c r="D13038"/>
  <c r="E13038" s="1"/>
  <c r="G13038"/>
  <c r="H13038" s="1"/>
  <c r="D13039"/>
  <c r="E13039" s="1"/>
  <c r="G13039"/>
  <c r="H13039" s="1"/>
  <c r="D13040"/>
  <c r="E13040" s="1"/>
  <c r="G13040"/>
  <c r="H13040" s="1"/>
  <c r="D13041"/>
  <c r="E13041" s="1"/>
  <c r="G13041"/>
  <c r="H13041" s="1"/>
  <c r="D13042"/>
  <c r="E13042" s="1"/>
  <c r="G13042"/>
  <c r="H13042" s="1"/>
  <c r="D13043"/>
  <c r="E13043" s="1"/>
  <c r="G13043"/>
  <c r="H13043" s="1"/>
  <c r="D13044"/>
  <c r="E13044" s="1"/>
  <c r="G13044"/>
  <c r="H13044" s="1"/>
  <c r="D13045"/>
  <c r="E13045" s="1"/>
  <c r="G13045"/>
  <c r="H13045" s="1"/>
  <c r="D13046"/>
  <c r="E13046" s="1"/>
  <c r="G13046"/>
  <c r="H13046" s="1"/>
  <c r="D13047"/>
  <c r="E13047" s="1"/>
  <c r="G13047"/>
  <c r="H13047" s="1"/>
  <c r="D13048"/>
  <c r="E13048" s="1"/>
  <c r="G13048"/>
  <c r="H13048" s="1"/>
  <c r="D13049"/>
  <c r="E13049" s="1"/>
  <c r="G13049"/>
  <c r="H13049" s="1"/>
  <c r="D13050"/>
  <c r="E13050" s="1"/>
  <c r="G13050"/>
  <c r="H13050" s="1"/>
  <c r="D13051"/>
  <c r="E13051" s="1"/>
  <c r="G13051"/>
  <c r="H13051" s="1"/>
  <c r="D13052"/>
  <c r="E13052" s="1"/>
  <c r="G13052"/>
  <c r="H13052" s="1"/>
  <c r="D13053"/>
  <c r="E13053" s="1"/>
  <c r="G13053"/>
  <c r="H13053" s="1"/>
  <c r="D13054"/>
  <c r="E13054" s="1"/>
  <c r="G13054"/>
  <c r="H13054" s="1"/>
  <c r="D13055"/>
  <c r="E13055" s="1"/>
  <c r="G13055"/>
  <c r="H13055" s="1"/>
  <c r="D13056"/>
  <c r="E13056" s="1"/>
  <c r="G13056"/>
  <c r="H13056" s="1"/>
  <c r="D13057"/>
  <c r="E13057" s="1"/>
  <c r="G13057"/>
  <c r="H13057" s="1"/>
  <c r="D13058"/>
  <c r="E13058" s="1"/>
  <c r="G13058"/>
  <c r="H13058" s="1"/>
  <c r="D13059"/>
  <c r="E13059" s="1"/>
  <c r="G13059"/>
  <c r="H13059" s="1"/>
  <c r="D13060"/>
  <c r="E13060" s="1"/>
  <c r="G13060"/>
  <c r="H13060" s="1"/>
  <c r="D13061"/>
  <c r="E13061" s="1"/>
  <c r="G13061"/>
  <c r="H13061" s="1"/>
  <c r="D13062"/>
  <c r="E13062" s="1"/>
  <c r="G13062"/>
  <c r="H13062" s="1"/>
  <c r="D13063"/>
  <c r="E13063" s="1"/>
  <c r="G13063"/>
  <c r="H13063" s="1"/>
  <c r="D13064"/>
  <c r="E13064" s="1"/>
  <c r="G13064"/>
  <c r="H13064" s="1"/>
  <c r="D13065"/>
  <c r="E13065" s="1"/>
  <c r="G13065"/>
  <c r="H13065" s="1"/>
  <c r="D13066"/>
  <c r="E13066" s="1"/>
  <c r="G13066"/>
  <c r="H13066" s="1"/>
  <c r="D13067"/>
  <c r="E13067" s="1"/>
  <c r="G13067"/>
  <c r="H13067" s="1"/>
  <c r="D13068"/>
  <c r="E13068" s="1"/>
  <c r="G13068"/>
  <c r="H13068" s="1"/>
  <c r="D13069"/>
  <c r="E13069" s="1"/>
  <c r="G13069"/>
  <c r="H13069" s="1"/>
  <c r="D13070"/>
  <c r="E13070" s="1"/>
  <c r="G13070"/>
  <c r="H13070" s="1"/>
  <c r="D13071"/>
  <c r="E13071" s="1"/>
  <c r="G13071"/>
  <c r="H13071" s="1"/>
  <c r="D13072"/>
  <c r="E13072" s="1"/>
  <c r="G13072"/>
  <c r="H13072" s="1"/>
  <c r="D13073"/>
  <c r="E13073" s="1"/>
  <c r="G13073"/>
  <c r="H13073" s="1"/>
  <c r="D13074"/>
  <c r="E13074" s="1"/>
  <c r="G13074"/>
  <c r="H13074" s="1"/>
  <c r="D13075"/>
  <c r="E13075" s="1"/>
  <c r="G13075"/>
  <c r="H13075" s="1"/>
  <c r="D13076"/>
  <c r="E13076" s="1"/>
  <c r="G13076"/>
  <c r="H13076" s="1"/>
  <c r="D13077"/>
  <c r="E13077" s="1"/>
  <c r="G13077"/>
  <c r="H13077" s="1"/>
  <c r="D13078"/>
  <c r="E13078" s="1"/>
  <c r="G13078"/>
  <c r="H13078" s="1"/>
  <c r="D13079"/>
  <c r="E13079" s="1"/>
  <c r="G13079"/>
  <c r="H13079" s="1"/>
  <c r="D13080"/>
  <c r="E13080" s="1"/>
  <c r="G13080"/>
  <c r="H13080" s="1"/>
  <c r="D13081"/>
  <c r="E13081" s="1"/>
  <c r="G13081"/>
  <c r="H13081" s="1"/>
  <c r="D13082"/>
  <c r="E13082" s="1"/>
  <c r="G13082"/>
  <c r="H13082" s="1"/>
  <c r="D13083"/>
  <c r="E13083" s="1"/>
  <c r="G13083"/>
  <c r="H13083" s="1"/>
  <c r="D13084"/>
  <c r="E13084" s="1"/>
  <c r="G13084"/>
  <c r="H13084" s="1"/>
  <c r="D13085"/>
  <c r="E13085" s="1"/>
  <c r="G13085"/>
  <c r="H13085" s="1"/>
  <c r="D13086"/>
  <c r="E13086" s="1"/>
  <c r="G13086"/>
  <c r="H13086" s="1"/>
  <c r="D13087"/>
  <c r="E13087" s="1"/>
  <c r="G13087"/>
  <c r="H13087" s="1"/>
  <c r="D13088"/>
  <c r="E13088" s="1"/>
  <c r="G13088"/>
  <c r="H13088" s="1"/>
  <c r="D13089"/>
  <c r="E13089" s="1"/>
  <c r="G13089"/>
  <c r="H13089" s="1"/>
  <c r="D13090"/>
  <c r="E13090" s="1"/>
  <c r="G13090"/>
  <c r="H13090" s="1"/>
  <c r="D13091"/>
  <c r="E13091" s="1"/>
  <c r="G13091"/>
  <c r="H13091" s="1"/>
  <c r="D13092"/>
  <c r="E13092" s="1"/>
  <c r="G13092"/>
  <c r="H13092" s="1"/>
  <c r="D13093"/>
  <c r="E13093" s="1"/>
  <c r="G13093"/>
  <c r="H13093" s="1"/>
  <c r="D13094"/>
  <c r="E13094" s="1"/>
  <c r="G13094"/>
  <c r="H13094" s="1"/>
  <c r="D13095"/>
  <c r="E13095" s="1"/>
  <c r="G13095"/>
  <c r="H13095" s="1"/>
  <c r="D13096"/>
  <c r="E13096" s="1"/>
  <c r="G13096"/>
  <c r="H13096" s="1"/>
  <c r="D13097"/>
  <c r="E13097" s="1"/>
  <c r="G13097"/>
  <c r="H13097" s="1"/>
  <c r="D13098"/>
  <c r="E13098" s="1"/>
  <c r="G13098"/>
  <c r="H13098" s="1"/>
  <c r="D13099"/>
  <c r="E13099" s="1"/>
  <c r="G13099"/>
  <c r="H13099" s="1"/>
  <c r="D13100"/>
  <c r="E13100" s="1"/>
  <c r="G13100"/>
  <c r="H13100" s="1"/>
  <c r="D13101"/>
  <c r="E13101" s="1"/>
  <c r="G13101"/>
  <c r="H13101" s="1"/>
  <c r="D13102"/>
  <c r="E13102" s="1"/>
  <c r="G13102"/>
  <c r="H13102" s="1"/>
  <c r="D13103"/>
  <c r="E13103" s="1"/>
  <c r="G13103"/>
  <c r="H13103" s="1"/>
  <c r="D13104"/>
  <c r="E13104" s="1"/>
  <c r="G13104"/>
  <c r="H13104" s="1"/>
  <c r="D13105"/>
  <c r="E13105" s="1"/>
  <c r="G13105"/>
  <c r="H13105" s="1"/>
  <c r="D13106"/>
  <c r="E13106" s="1"/>
  <c r="G13106"/>
  <c r="H13106" s="1"/>
  <c r="D13107"/>
  <c r="E13107" s="1"/>
  <c r="G13107"/>
  <c r="H13107" s="1"/>
  <c r="D13108"/>
  <c r="E13108" s="1"/>
  <c r="G13108"/>
  <c r="H13108" s="1"/>
  <c r="D13109"/>
  <c r="E13109" s="1"/>
  <c r="G13109"/>
  <c r="H13109" s="1"/>
  <c r="D13110"/>
  <c r="E13110" s="1"/>
  <c r="G13110"/>
  <c r="H13110" s="1"/>
  <c r="D13111"/>
  <c r="E13111" s="1"/>
  <c r="G13111"/>
  <c r="H13111" s="1"/>
  <c r="D13112"/>
  <c r="E13112" s="1"/>
  <c r="G13112"/>
  <c r="H13112" s="1"/>
  <c r="D13113"/>
  <c r="E13113" s="1"/>
  <c r="G13113"/>
  <c r="H13113" s="1"/>
  <c r="D13114"/>
  <c r="E13114" s="1"/>
  <c r="G13114"/>
  <c r="H13114" s="1"/>
  <c r="D13115"/>
  <c r="E13115" s="1"/>
  <c r="G13115"/>
  <c r="H13115" s="1"/>
  <c r="D13116"/>
  <c r="E13116" s="1"/>
  <c r="G13116"/>
  <c r="H13116" s="1"/>
  <c r="D13117"/>
  <c r="E13117" s="1"/>
  <c r="G13117"/>
  <c r="H13117" s="1"/>
  <c r="D13118"/>
  <c r="E13118" s="1"/>
  <c r="G13118"/>
  <c r="H13118" s="1"/>
  <c r="D13119"/>
  <c r="E13119" s="1"/>
  <c r="G13119"/>
  <c r="H13119" s="1"/>
  <c r="D13120"/>
  <c r="E13120" s="1"/>
  <c r="G13120"/>
  <c r="H13120" s="1"/>
  <c r="D13121"/>
  <c r="E13121" s="1"/>
  <c r="G13121"/>
  <c r="H13121" s="1"/>
  <c r="D13122"/>
  <c r="E13122" s="1"/>
  <c r="G13122"/>
  <c r="H13122" s="1"/>
  <c r="D13123"/>
  <c r="E13123" s="1"/>
  <c r="G13123"/>
  <c r="H13123" s="1"/>
  <c r="D13124"/>
  <c r="E13124" s="1"/>
  <c r="G13124"/>
  <c r="H13124" s="1"/>
  <c r="D13125"/>
  <c r="E13125" s="1"/>
  <c r="G13125"/>
  <c r="H13125" s="1"/>
  <c r="D13126"/>
  <c r="E13126" s="1"/>
  <c r="G13126"/>
  <c r="H13126" s="1"/>
  <c r="D13127"/>
  <c r="E13127" s="1"/>
  <c r="G13127"/>
  <c r="H13127" s="1"/>
  <c r="D13128"/>
  <c r="E13128" s="1"/>
  <c r="G13128"/>
  <c r="H13128" s="1"/>
  <c r="D13129"/>
  <c r="E13129" s="1"/>
  <c r="G13129"/>
  <c r="H13129" s="1"/>
  <c r="D13130"/>
  <c r="E13130" s="1"/>
  <c r="G13130"/>
  <c r="H13130" s="1"/>
  <c r="D13131"/>
  <c r="E13131" s="1"/>
  <c r="G13131"/>
  <c r="H13131" s="1"/>
  <c r="D13132"/>
  <c r="E13132" s="1"/>
  <c r="G13132"/>
  <c r="H13132" s="1"/>
  <c r="D13133"/>
  <c r="E13133" s="1"/>
  <c r="G13133"/>
  <c r="H13133" s="1"/>
  <c r="D13134"/>
  <c r="E13134" s="1"/>
  <c r="G13134"/>
  <c r="H13134" s="1"/>
  <c r="D13135"/>
  <c r="E13135" s="1"/>
  <c r="G13135"/>
  <c r="H13135" s="1"/>
  <c r="D13136"/>
  <c r="E13136" s="1"/>
  <c r="G13136"/>
  <c r="H13136" s="1"/>
  <c r="D13137"/>
  <c r="E13137" s="1"/>
  <c r="G13137"/>
  <c r="H13137" s="1"/>
  <c r="D13138"/>
  <c r="E13138" s="1"/>
  <c r="G13138"/>
  <c r="H13138" s="1"/>
  <c r="D13139"/>
  <c r="E13139" s="1"/>
  <c r="G13139"/>
  <c r="H13139" s="1"/>
  <c r="D13140"/>
  <c r="E13140" s="1"/>
  <c r="G13140"/>
  <c r="H13140" s="1"/>
  <c r="D13141"/>
  <c r="E13141" s="1"/>
  <c r="G13141"/>
  <c r="H13141" s="1"/>
  <c r="D13142"/>
  <c r="E13142" s="1"/>
  <c r="G13142"/>
  <c r="H13142" s="1"/>
  <c r="D13143"/>
  <c r="E13143" s="1"/>
  <c r="G13143"/>
  <c r="H13143" s="1"/>
  <c r="D13144"/>
  <c r="E13144" s="1"/>
  <c r="G13144"/>
  <c r="H13144" s="1"/>
  <c r="D13145"/>
  <c r="E13145" s="1"/>
  <c r="G13145"/>
  <c r="H13145" s="1"/>
  <c r="D13146"/>
  <c r="E13146" s="1"/>
  <c r="G13146"/>
  <c r="H13146" s="1"/>
  <c r="D13147"/>
  <c r="E13147" s="1"/>
  <c r="G13147"/>
  <c r="H13147" s="1"/>
  <c r="D13148"/>
  <c r="E13148" s="1"/>
  <c r="G13148"/>
  <c r="H13148" s="1"/>
  <c r="D13149"/>
  <c r="E13149" s="1"/>
  <c r="G13149"/>
  <c r="H13149" s="1"/>
  <c r="D13150"/>
  <c r="E13150" s="1"/>
  <c r="G13150"/>
  <c r="H13150" s="1"/>
  <c r="D13151"/>
  <c r="E13151" s="1"/>
  <c r="G13151"/>
  <c r="H13151" s="1"/>
  <c r="D13152"/>
  <c r="E13152" s="1"/>
  <c r="G13152"/>
  <c r="H13152" s="1"/>
  <c r="D13153"/>
  <c r="E13153" s="1"/>
  <c r="G13153"/>
  <c r="H13153" s="1"/>
  <c r="D13154"/>
  <c r="E13154" s="1"/>
  <c r="G13154"/>
  <c r="H13154" s="1"/>
  <c r="D13155"/>
  <c r="E13155" s="1"/>
  <c r="G13155"/>
  <c r="H13155" s="1"/>
  <c r="D13156"/>
  <c r="E13156" s="1"/>
  <c r="G13156"/>
  <c r="H13156" s="1"/>
  <c r="D13157"/>
  <c r="E13157" s="1"/>
  <c r="G13157"/>
  <c r="H13157" s="1"/>
  <c r="D13158"/>
  <c r="E13158" s="1"/>
  <c r="G13158"/>
  <c r="H13158" s="1"/>
  <c r="D13159"/>
  <c r="E13159" s="1"/>
  <c r="G13159"/>
  <c r="H13159" s="1"/>
  <c r="D13160"/>
  <c r="E13160" s="1"/>
  <c r="G13160"/>
  <c r="H13160" s="1"/>
  <c r="D13161"/>
  <c r="E13161" s="1"/>
  <c r="G13161"/>
  <c r="H13161" s="1"/>
  <c r="D13162"/>
  <c r="E13162" s="1"/>
  <c r="G13162"/>
  <c r="H13162" s="1"/>
  <c r="D13163"/>
  <c r="E13163" s="1"/>
  <c r="G13163"/>
  <c r="H13163" s="1"/>
  <c r="D13164"/>
  <c r="E13164" s="1"/>
  <c r="G13164"/>
  <c r="H13164" s="1"/>
  <c r="D13165"/>
  <c r="E13165" s="1"/>
  <c r="G13165"/>
  <c r="H13165" s="1"/>
  <c r="D13166"/>
  <c r="E13166" s="1"/>
  <c r="G13166"/>
  <c r="H13166" s="1"/>
  <c r="D13167"/>
  <c r="E13167" s="1"/>
  <c r="G13167"/>
  <c r="H13167" s="1"/>
  <c r="D13168"/>
  <c r="E13168" s="1"/>
  <c r="G13168"/>
  <c r="H13168" s="1"/>
  <c r="D13169"/>
  <c r="E13169" s="1"/>
  <c r="G13169"/>
  <c r="H13169" s="1"/>
  <c r="D13170"/>
  <c r="E13170" s="1"/>
  <c r="G13170"/>
  <c r="H13170" s="1"/>
  <c r="D13171"/>
  <c r="E13171" s="1"/>
  <c r="G13171"/>
  <c r="H13171" s="1"/>
  <c r="D13172"/>
  <c r="E13172" s="1"/>
  <c r="G13172"/>
  <c r="H13172" s="1"/>
  <c r="D13173"/>
  <c r="E13173" s="1"/>
  <c r="G13173"/>
  <c r="H13173" s="1"/>
  <c r="D13174"/>
  <c r="E13174" s="1"/>
  <c r="G13174"/>
  <c r="H13174" s="1"/>
  <c r="D13175"/>
  <c r="E13175" s="1"/>
  <c r="G13175"/>
  <c r="H13175" s="1"/>
  <c r="D13176"/>
  <c r="E13176" s="1"/>
  <c r="G13176"/>
  <c r="H13176" s="1"/>
  <c r="D13177"/>
  <c r="E13177" s="1"/>
  <c r="G13177"/>
  <c r="H13177" s="1"/>
  <c r="D13178"/>
  <c r="E13178" s="1"/>
  <c r="G13178"/>
  <c r="H13178" s="1"/>
  <c r="D13179"/>
  <c r="E13179" s="1"/>
  <c r="G13179"/>
  <c r="H13179" s="1"/>
  <c r="D13180"/>
  <c r="E13180" s="1"/>
  <c r="G13180"/>
  <c r="H13180" s="1"/>
  <c r="D13181"/>
  <c r="E13181" s="1"/>
  <c r="G13181"/>
  <c r="H13181" s="1"/>
  <c r="D13182"/>
  <c r="E13182" s="1"/>
  <c r="G13182"/>
  <c r="H13182" s="1"/>
  <c r="D13183"/>
  <c r="E13183" s="1"/>
  <c r="G13183"/>
  <c r="H13183" s="1"/>
  <c r="D13184"/>
  <c r="E13184" s="1"/>
  <c r="G13184"/>
  <c r="H13184" s="1"/>
  <c r="D13185"/>
  <c r="E13185" s="1"/>
  <c r="G13185"/>
  <c r="H13185" s="1"/>
  <c r="D13186"/>
  <c r="E13186" s="1"/>
  <c r="G13186"/>
  <c r="H13186" s="1"/>
  <c r="D13187"/>
  <c r="E13187" s="1"/>
  <c r="G13187"/>
  <c r="H13187" s="1"/>
  <c r="D13188"/>
  <c r="E13188" s="1"/>
  <c r="G13188"/>
  <c r="H13188" s="1"/>
  <c r="D13189"/>
  <c r="E13189" s="1"/>
  <c r="G13189"/>
  <c r="H13189" s="1"/>
  <c r="D13190"/>
  <c r="E13190" s="1"/>
  <c r="G13190"/>
  <c r="H13190" s="1"/>
  <c r="D13191"/>
  <c r="E13191" s="1"/>
  <c r="G13191"/>
  <c r="H13191" s="1"/>
  <c r="D13192"/>
  <c r="E13192" s="1"/>
  <c r="G13192"/>
  <c r="H13192" s="1"/>
  <c r="D13193"/>
  <c r="E13193" s="1"/>
  <c r="G13193"/>
  <c r="H13193" s="1"/>
  <c r="D13194"/>
  <c r="E13194" s="1"/>
  <c r="G13194"/>
  <c r="H13194" s="1"/>
  <c r="D13195"/>
  <c r="E13195" s="1"/>
  <c r="G13195"/>
  <c r="H13195" s="1"/>
  <c r="D13196"/>
  <c r="E13196" s="1"/>
  <c r="G13196"/>
  <c r="H13196" s="1"/>
  <c r="D13197"/>
  <c r="E13197" s="1"/>
  <c r="G13197"/>
  <c r="H13197" s="1"/>
  <c r="D13198"/>
  <c r="E13198" s="1"/>
  <c r="G13198"/>
  <c r="H13198" s="1"/>
  <c r="D13199"/>
  <c r="E13199" s="1"/>
  <c r="G13199"/>
  <c r="H13199" s="1"/>
  <c r="D13200"/>
  <c r="E13200" s="1"/>
  <c r="G13200"/>
  <c r="H13200" s="1"/>
  <c r="D13201"/>
  <c r="E13201" s="1"/>
  <c r="G13201"/>
  <c r="H13201" s="1"/>
  <c r="D13202"/>
  <c r="E13202" s="1"/>
  <c r="G13202"/>
  <c r="H13202" s="1"/>
  <c r="D13203"/>
  <c r="E13203" s="1"/>
  <c r="G13203"/>
  <c r="H13203" s="1"/>
  <c r="D13204"/>
  <c r="E13204" s="1"/>
  <c r="G13204"/>
  <c r="H13204" s="1"/>
  <c r="D13205"/>
  <c r="E13205" s="1"/>
  <c r="G13205"/>
  <c r="H13205" s="1"/>
  <c r="D13206"/>
  <c r="E13206" s="1"/>
  <c r="G13206"/>
  <c r="H13206" s="1"/>
  <c r="D13207"/>
  <c r="E13207" s="1"/>
  <c r="G13207"/>
  <c r="H13207" s="1"/>
  <c r="D13208"/>
  <c r="E13208" s="1"/>
  <c r="G13208"/>
  <c r="H13208" s="1"/>
  <c r="D13209"/>
  <c r="E13209" s="1"/>
  <c r="G13209"/>
  <c r="H13209" s="1"/>
  <c r="D13210"/>
  <c r="E13210" s="1"/>
  <c r="G13210"/>
  <c r="H13210" s="1"/>
  <c r="D13211"/>
  <c r="E13211" s="1"/>
  <c r="G13211"/>
  <c r="H13211" s="1"/>
  <c r="D13212"/>
  <c r="E13212" s="1"/>
  <c r="G13212"/>
  <c r="H13212" s="1"/>
  <c r="D13213"/>
  <c r="E13213" s="1"/>
  <c r="G13213"/>
  <c r="H13213" s="1"/>
  <c r="D13214"/>
  <c r="E13214" s="1"/>
  <c r="G13214"/>
  <c r="H13214" s="1"/>
  <c r="D13215"/>
  <c r="E13215" s="1"/>
  <c r="G13215"/>
  <c r="H13215" s="1"/>
  <c r="D13216"/>
  <c r="E13216" s="1"/>
  <c r="G13216"/>
  <c r="H13216" s="1"/>
  <c r="D13217"/>
  <c r="E13217" s="1"/>
  <c r="G13217"/>
  <c r="H13217" s="1"/>
  <c r="D13218"/>
  <c r="E13218" s="1"/>
  <c r="G13218"/>
  <c r="H13218" s="1"/>
  <c r="D13219"/>
  <c r="E13219" s="1"/>
  <c r="G13219"/>
  <c r="H13219" s="1"/>
  <c r="D13220"/>
  <c r="E13220" s="1"/>
  <c r="G13220"/>
  <c r="H13220" s="1"/>
  <c r="D13221"/>
  <c r="E13221" s="1"/>
  <c r="G13221"/>
  <c r="H13221" s="1"/>
  <c r="D13222"/>
  <c r="E13222" s="1"/>
  <c r="G13222"/>
  <c r="H13222" s="1"/>
  <c r="D13223"/>
  <c r="E13223" s="1"/>
  <c r="G13223"/>
  <c r="H13223" s="1"/>
  <c r="D13224"/>
  <c r="E13224" s="1"/>
  <c r="G13224"/>
  <c r="H13224" s="1"/>
  <c r="D13225"/>
  <c r="E13225" s="1"/>
  <c r="G13225"/>
  <c r="H13225" s="1"/>
  <c r="D13226"/>
  <c r="E13226" s="1"/>
  <c r="G13226"/>
  <c r="H13226" s="1"/>
  <c r="D13227"/>
  <c r="E13227" s="1"/>
  <c r="G13227"/>
  <c r="H13227" s="1"/>
  <c r="D13228"/>
  <c r="E13228" s="1"/>
  <c r="G13228"/>
  <c r="H13228" s="1"/>
  <c r="D13229"/>
  <c r="E13229" s="1"/>
  <c r="G13229"/>
  <c r="H13229" s="1"/>
  <c r="D13230"/>
  <c r="E13230" s="1"/>
  <c r="G13230"/>
  <c r="H13230" s="1"/>
  <c r="D13231"/>
  <c r="E13231" s="1"/>
  <c r="G13231"/>
  <c r="H13231" s="1"/>
  <c r="D13232"/>
  <c r="E13232" s="1"/>
  <c r="G13232"/>
  <c r="H13232" s="1"/>
  <c r="D13233"/>
  <c r="E13233" s="1"/>
  <c r="G13233"/>
  <c r="H13233" s="1"/>
  <c r="D13234"/>
  <c r="E13234" s="1"/>
  <c r="G13234"/>
  <c r="H13234" s="1"/>
  <c r="D13235"/>
  <c r="E13235" s="1"/>
  <c r="G13235"/>
  <c r="H13235" s="1"/>
  <c r="D13236"/>
  <c r="E13236" s="1"/>
  <c r="G13236"/>
  <c r="H13236" s="1"/>
  <c r="D13237"/>
  <c r="E13237" s="1"/>
  <c r="G13237"/>
  <c r="H13237" s="1"/>
  <c r="D13238"/>
  <c r="E13238" s="1"/>
  <c r="G13238"/>
  <c r="H13238" s="1"/>
  <c r="D13239"/>
  <c r="E13239" s="1"/>
  <c r="G13239"/>
  <c r="H13239" s="1"/>
  <c r="D13240"/>
  <c r="E13240" s="1"/>
  <c r="G13240"/>
  <c r="H13240" s="1"/>
  <c r="D13241"/>
  <c r="E13241" s="1"/>
  <c r="G13241"/>
  <c r="H13241" s="1"/>
  <c r="D13242"/>
  <c r="E13242" s="1"/>
  <c r="G13242"/>
  <c r="H13242" s="1"/>
  <c r="D13243"/>
  <c r="E13243" s="1"/>
  <c r="G13243"/>
  <c r="H13243" s="1"/>
  <c r="D13244"/>
  <c r="E13244" s="1"/>
  <c r="G13244"/>
  <c r="H13244" s="1"/>
  <c r="D13245"/>
  <c r="E13245" s="1"/>
  <c r="G13245"/>
  <c r="H13245" s="1"/>
  <c r="D13246"/>
  <c r="E13246" s="1"/>
  <c r="G13246"/>
  <c r="H13246" s="1"/>
  <c r="D13247"/>
  <c r="E13247" s="1"/>
  <c r="G13247"/>
  <c r="H13247" s="1"/>
  <c r="D13248"/>
  <c r="E13248" s="1"/>
  <c r="G13248"/>
  <c r="H13248" s="1"/>
  <c r="D13249"/>
  <c r="E13249" s="1"/>
  <c r="G13249"/>
  <c r="H13249" s="1"/>
  <c r="D13250"/>
  <c r="E13250" s="1"/>
  <c r="G13250"/>
  <c r="H13250" s="1"/>
  <c r="D13251"/>
  <c r="E13251" s="1"/>
  <c r="G13251"/>
  <c r="H13251" s="1"/>
  <c r="D13252"/>
  <c r="E13252" s="1"/>
  <c r="G13252"/>
  <c r="H13252" s="1"/>
  <c r="D13253"/>
  <c r="E13253" s="1"/>
  <c r="G13253"/>
  <c r="H13253" s="1"/>
  <c r="D13254"/>
  <c r="E13254" s="1"/>
  <c r="G13254"/>
  <c r="H13254" s="1"/>
  <c r="D13255"/>
  <c r="E13255" s="1"/>
  <c r="G13255"/>
  <c r="H13255" s="1"/>
  <c r="D13256"/>
  <c r="E13256" s="1"/>
  <c r="G13256"/>
  <c r="H13256" s="1"/>
  <c r="D13257"/>
  <c r="E13257" s="1"/>
  <c r="G13257"/>
  <c r="H13257" s="1"/>
  <c r="D13258"/>
  <c r="E13258" s="1"/>
  <c r="G13258"/>
  <c r="H13258" s="1"/>
  <c r="D13259"/>
  <c r="E13259" s="1"/>
  <c r="G13259"/>
  <c r="H13259" s="1"/>
  <c r="D13260"/>
  <c r="E13260" s="1"/>
  <c r="G13260"/>
  <c r="H13260" s="1"/>
  <c r="D13261"/>
  <c r="E13261" s="1"/>
  <c r="G13261"/>
  <c r="H13261" s="1"/>
  <c r="D13262"/>
  <c r="E13262" s="1"/>
  <c r="G13262"/>
  <c r="H13262" s="1"/>
  <c r="D13263"/>
  <c r="E13263" s="1"/>
  <c r="G13263"/>
  <c r="H13263" s="1"/>
  <c r="D13264"/>
  <c r="E13264" s="1"/>
  <c r="G13264"/>
  <c r="H13264" s="1"/>
  <c r="D13265"/>
  <c r="E13265" s="1"/>
  <c r="G13265"/>
  <c r="H13265" s="1"/>
  <c r="D13266"/>
  <c r="E13266" s="1"/>
  <c r="G13266"/>
  <c r="H13266" s="1"/>
  <c r="D13267"/>
  <c r="E13267" s="1"/>
  <c r="G13267"/>
  <c r="H13267" s="1"/>
  <c r="D13268"/>
  <c r="E13268" s="1"/>
  <c r="G13268"/>
  <c r="H13268" s="1"/>
  <c r="D13269"/>
  <c r="E13269" s="1"/>
  <c r="G13269"/>
  <c r="H13269" s="1"/>
  <c r="D13270"/>
  <c r="E13270" s="1"/>
  <c r="G13270"/>
  <c r="H13270" s="1"/>
  <c r="D13271"/>
  <c r="E13271" s="1"/>
  <c r="G13271"/>
  <c r="H13271" s="1"/>
  <c r="D13272"/>
  <c r="E13272" s="1"/>
  <c r="G13272"/>
  <c r="H13272" s="1"/>
  <c r="D13273"/>
  <c r="E13273" s="1"/>
  <c r="G13273"/>
  <c r="H13273" s="1"/>
  <c r="D13274"/>
  <c r="E13274" s="1"/>
  <c r="G13274"/>
  <c r="H13274" s="1"/>
  <c r="D13275"/>
  <c r="E13275" s="1"/>
  <c r="G13275"/>
  <c r="H13275" s="1"/>
  <c r="D13276"/>
  <c r="E13276" s="1"/>
  <c r="G13276"/>
  <c r="H13276" s="1"/>
  <c r="D13277"/>
  <c r="E13277" s="1"/>
  <c r="G13277"/>
  <c r="H13277" s="1"/>
  <c r="D13278"/>
  <c r="E13278" s="1"/>
  <c r="G13278"/>
  <c r="H13278" s="1"/>
  <c r="D13279"/>
  <c r="E13279" s="1"/>
  <c r="G13279"/>
  <c r="H13279" s="1"/>
  <c r="D13280"/>
  <c r="E13280" s="1"/>
  <c r="G13280"/>
  <c r="H13280" s="1"/>
  <c r="D13281"/>
  <c r="E13281" s="1"/>
  <c r="G13281"/>
  <c r="H13281" s="1"/>
  <c r="D13282"/>
  <c r="E13282" s="1"/>
  <c r="G13282"/>
  <c r="H13282" s="1"/>
  <c r="D13283"/>
  <c r="E13283" s="1"/>
  <c r="G13283"/>
  <c r="H13283" s="1"/>
  <c r="D13284"/>
  <c r="E13284" s="1"/>
  <c r="G13284"/>
  <c r="H13284" s="1"/>
  <c r="D13285"/>
  <c r="E13285" s="1"/>
  <c r="G13285"/>
  <c r="H13285" s="1"/>
  <c r="D13286"/>
  <c r="E13286" s="1"/>
  <c r="G13286"/>
  <c r="H13286" s="1"/>
  <c r="D13287"/>
  <c r="E13287" s="1"/>
  <c r="G13287"/>
  <c r="H13287" s="1"/>
  <c r="D13288"/>
  <c r="E13288" s="1"/>
  <c r="G13288"/>
  <c r="H13288" s="1"/>
  <c r="D13289"/>
  <c r="E13289" s="1"/>
  <c r="G13289"/>
  <c r="H13289" s="1"/>
  <c r="D13290"/>
  <c r="E13290" s="1"/>
  <c r="G13290"/>
  <c r="H13290" s="1"/>
  <c r="D13291"/>
  <c r="E13291" s="1"/>
  <c r="G13291"/>
  <c r="H13291" s="1"/>
  <c r="D13292"/>
  <c r="E13292" s="1"/>
  <c r="G13292"/>
  <c r="H13292" s="1"/>
  <c r="D13293"/>
  <c r="E13293" s="1"/>
  <c r="G13293"/>
  <c r="H13293" s="1"/>
  <c r="D13294"/>
  <c r="E13294" s="1"/>
  <c r="G13294"/>
  <c r="H13294" s="1"/>
  <c r="D13295"/>
  <c r="E13295" s="1"/>
  <c r="G13295"/>
  <c r="H13295" s="1"/>
  <c r="D13296"/>
  <c r="E13296" s="1"/>
  <c r="G13296"/>
  <c r="H13296" s="1"/>
  <c r="D13297"/>
  <c r="E13297" s="1"/>
  <c r="G13297"/>
  <c r="H13297" s="1"/>
  <c r="D13298"/>
  <c r="E13298" s="1"/>
  <c r="G13298"/>
  <c r="H13298" s="1"/>
  <c r="D13299"/>
  <c r="E13299" s="1"/>
  <c r="G13299"/>
  <c r="H13299" s="1"/>
  <c r="D13300"/>
  <c r="E13300" s="1"/>
  <c r="G13300"/>
  <c r="H13300" s="1"/>
  <c r="D13301"/>
  <c r="E13301" s="1"/>
  <c r="G13301"/>
  <c r="H13301" s="1"/>
  <c r="D13302"/>
  <c r="E13302" s="1"/>
  <c r="G13302"/>
  <c r="H13302" s="1"/>
  <c r="D13303"/>
  <c r="E13303" s="1"/>
  <c r="G13303"/>
  <c r="H13303" s="1"/>
  <c r="D13304"/>
  <c r="E13304" s="1"/>
  <c r="G13304"/>
  <c r="H13304" s="1"/>
  <c r="D13305"/>
  <c r="E13305" s="1"/>
  <c r="G13305"/>
  <c r="H13305" s="1"/>
  <c r="D13306"/>
  <c r="E13306" s="1"/>
  <c r="G13306"/>
  <c r="H13306" s="1"/>
  <c r="D13307"/>
  <c r="E13307" s="1"/>
  <c r="G13307"/>
  <c r="H13307" s="1"/>
  <c r="D13308"/>
  <c r="E13308" s="1"/>
  <c r="G13308"/>
  <c r="H13308" s="1"/>
  <c r="D13309"/>
  <c r="E13309" s="1"/>
  <c r="G13309"/>
  <c r="H13309" s="1"/>
  <c r="D13310"/>
  <c r="E13310" s="1"/>
  <c r="G13310"/>
  <c r="H13310" s="1"/>
  <c r="D13311"/>
  <c r="E13311" s="1"/>
  <c r="G13311"/>
  <c r="H13311" s="1"/>
  <c r="D13312"/>
  <c r="E13312" s="1"/>
  <c r="G13312"/>
  <c r="H13312" s="1"/>
  <c r="D13313"/>
  <c r="E13313" s="1"/>
  <c r="G13313"/>
  <c r="H13313" s="1"/>
  <c r="D13314"/>
  <c r="E13314" s="1"/>
  <c r="G13314"/>
  <c r="H13314" s="1"/>
  <c r="D13315"/>
  <c r="E13315" s="1"/>
  <c r="G13315"/>
  <c r="H13315" s="1"/>
  <c r="D13316"/>
  <c r="E13316" s="1"/>
  <c r="G13316"/>
  <c r="H13316" s="1"/>
  <c r="D13317"/>
  <c r="E13317" s="1"/>
  <c r="G13317"/>
  <c r="H13317" s="1"/>
  <c r="D13318"/>
  <c r="E13318" s="1"/>
  <c r="G13318"/>
  <c r="H13318" s="1"/>
  <c r="D13319"/>
  <c r="E13319" s="1"/>
  <c r="G13319"/>
  <c r="H13319" s="1"/>
  <c r="D13320"/>
  <c r="E13320" s="1"/>
  <c r="G13320"/>
  <c r="H13320" s="1"/>
  <c r="D13321"/>
  <c r="E13321" s="1"/>
  <c r="G13321"/>
  <c r="H13321" s="1"/>
  <c r="D13322"/>
  <c r="E13322" s="1"/>
  <c r="G13322"/>
  <c r="H13322" s="1"/>
  <c r="D13323"/>
  <c r="E13323" s="1"/>
  <c r="G13323"/>
  <c r="H13323" s="1"/>
  <c r="D13324"/>
  <c r="E13324" s="1"/>
  <c r="G13324"/>
  <c r="H13324" s="1"/>
  <c r="D13325"/>
  <c r="E13325" s="1"/>
  <c r="G13325"/>
  <c r="H13325" s="1"/>
  <c r="D13326"/>
  <c r="E13326" s="1"/>
  <c r="G13326"/>
  <c r="H13326" s="1"/>
  <c r="D13327"/>
  <c r="E13327" s="1"/>
  <c r="G13327"/>
  <c r="H13327" s="1"/>
  <c r="D13328"/>
  <c r="E13328" s="1"/>
  <c r="G13328"/>
  <c r="H13328" s="1"/>
  <c r="D13329"/>
  <c r="E13329" s="1"/>
  <c r="G13329"/>
  <c r="H13329" s="1"/>
  <c r="D13330"/>
  <c r="E13330" s="1"/>
  <c r="G13330"/>
  <c r="H13330" s="1"/>
  <c r="D13331"/>
  <c r="E13331" s="1"/>
  <c r="G13331"/>
  <c r="H13331" s="1"/>
  <c r="D13332"/>
  <c r="E13332" s="1"/>
  <c r="G13332"/>
  <c r="H13332" s="1"/>
  <c r="D13333"/>
  <c r="E13333" s="1"/>
  <c r="G13333"/>
  <c r="H13333" s="1"/>
  <c r="D13334"/>
  <c r="E13334" s="1"/>
  <c r="G13334"/>
  <c r="H13334" s="1"/>
  <c r="D13335"/>
  <c r="E13335" s="1"/>
  <c r="G13335"/>
  <c r="H13335" s="1"/>
  <c r="D13336"/>
  <c r="E13336" s="1"/>
  <c r="G13336"/>
  <c r="H13336" s="1"/>
  <c r="D13337"/>
  <c r="E13337" s="1"/>
  <c r="G13337"/>
  <c r="H13337" s="1"/>
  <c r="D13338"/>
  <c r="E13338" s="1"/>
  <c r="G13338"/>
  <c r="H13338" s="1"/>
  <c r="D13339"/>
  <c r="E13339" s="1"/>
  <c r="G13339"/>
  <c r="H13339" s="1"/>
  <c r="D13340"/>
  <c r="E13340" s="1"/>
  <c r="G13340"/>
  <c r="H13340" s="1"/>
  <c r="D13341"/>
  <c r="E13341" s="1"/>
  <c r="G13341"/>
  <c r="H13341" s="1"/>
  <c r="D13342"/>
  <c r="E13342" s="1"/>
  <c r="G13342"/>
  <c r="H13342" s="1"/>
  <c r="D13343"/>
  <c r="E13343" s="1"/>
  <c r="G13343"/>
  <c r="H13343" s="1"/>
  <c r="D13344"/>
  <c r="E13344" s="1"/>
  <c r="G13344"/>
  <c r="H13344" s="1"/>
  <c r="D13345"/>
  <c r="E13345" s="1"/>
  <c r="G13345"/>
  <c r="H13345" s="1"/>
  <c r="D13346"/>
  <c r="E13346" s="1"/>
  <c r="G13346"/>
  <c r="H13346" s="1"/>
  <c r="D13347"/>
  <c r="E13347" s="1"/>
  <c r="G13347"/>
  <c r="H13347" s="1"/>
  <c r="D13348"/>
  <c r="E13348" s="1"/>
  <c r="G13348"/>
  <c r="H13348" s="1"/>
  <c r="D13349"/>
  <c r="E13349" s="1"/>
  <c r="G13349"/>
  <c r="H13349" s="1"/>
  <c r="D13350"/>
  <c r="E13350" s="1"/>
  <c r="G13350"/>
  <c r="H13350" s="1"/>
  <c r="D13351"/>
  <c r="E13351" s="1"/>
  <c r="G13351"/>
  <c r="H13351" s="1"/>
  <c r="D13352"/>
  <c r="E13352" s="1"/>
  <c r="G13352"/>
  <c r="H13352" s="1"/>
  <c r="D13353"/>
  <c r="E13353" s="1"/>
  <c r="G13353"/>
  <c r="H13353" s="1"/>
  <c r="D13354"/>
  <c r="E13354" s="1"/>
  <c r="G13354"/>
  <c r="H13354" s="1"/>
  <c r="D13355"/>
  <c r="E13355" s="1"/>
  <c r="G13355"/>
  <c r="H13355" s="1"/>
  <c r="D13356"/>
  <c r="E13356" s="1"/>
  <c r="G13356"/>
  <c r="H13356" s="1"/>
  <c r="D13357"/>
  <c r="E13357" s="1"/>
  <c r="G13357"/>
  <c r="H13357" s="1"/>
  <c r="D13358"/>
  <c r="E13358" s="1"/>
  <c r="G13358"/>
  <c r="H13358" s="1"/>
  <c r="D13359"/>
  <c r="E13359" s="1"/>
  <c r="G13359"/>
  <c r="H13359" s="1"/>
  <c r="D13360"/>
  <c r="E13360" s="1"/>
  <c r="G13360"/>
  <c r="H13360" s="1"/>
  <c r="D13361"/>
  <c r="E13361" s="1"/>
  <c r="G13361"/>
  <c r="H13361" s="1"/>
  <c r="D13362"/>
  <c r="E13362" s="1"/>
  <c r="G13362"/>
  <c r="H13362" s="1"/>
  <c r="D13363"/>
  <c r="E13363" s="1"/>
  <c r="G13363"/>
  <c r="H13363" s="1"/>
  <c r="D13364"/>
  <c r="E13364" s="1"/>
  <c r="G13364"/>
  <c r="H13364" s="1"/>
  <c r="D13365"/>
  <c r="E13365" s="1"/>
  <c r="G13365"/>
  <c r="H13365" s="1"/>
  <c r="D13366"/>
  <c r="E13366" s="1"/>
  <c r="G13366"/>
  <c r="H13366" s="1"/>
  <c r="D13367"/>
  <c r="E13367" s="1"/>
  <c r="G13367"/>
  <c r="H13367" s="1"/>
  <c r="D13368"/>
  <c r="E13368" s="1"/>
  <c r="G13368"/>
  <c r="H13368" s="1"/>
  <c r="D13369"/>
  <c r="E13369" s="1"/>
  <c r="G13369"/>
  <c r="H13369" s="1"/>
  <c r="D13370"/>
  <c r="E13370" s="1"/>
  <c r="G13370"/>
  <c r="H13370" s="1"/>
  <c r="D13371"/>
  <c r="E13371" s="1"/>
  <c r="G13371"/>
  <c r="H13371" s="1"/>
  <c r="D13372"/>
  <c r="E13372" s="1"/>
  <c r="G13372"/>
  <c r="H13372" s="1"/>
  <c r="D13373"/>
  <c r="E13373" s="1"/>
  <c r="G13373"/>
  <c r="H13373" s="1"/>
  <c r="D13374"/>
  <c r="E13374" s="1"/>
  <c r="G13374"/>
  <c r="H13374" s="1"/>
  <c r="D13375"/>
  <c r="E13375" s="1"/>
  <c r="G13375"/>
  <c r="H13375" s="1"/>
  <c r="D13376"/>
  <c r="E13376" s="1"/>
  <c r="G13376"/>
  <c r="H13376" s="1"/>
  <c r="D13377"/>
  <c r="E13377" s="1"/>
  <c r="G13377"/>
  <c r="H13377" s="1"/>
  <c r="D13378"/>
  <c r="E13378" s="1"/>
  <c r="G13378"/>
  <c r="H13378" s="1"/>
  <c r="D13379"/>
  <c r="E13379" s="1"/>
  <c r="G13379"/>
  <c r="H13379" s="1"/>
  <c r="D13380"/>
  <c r="E13380" s="1"/>
  <c r="G13380"/>
  <c r="H13380" s="1"/>
  <c r="D13381"/>
  <c r="E13381" s="1"/>
  <c r="G13381"/>
  <c r="H13381" s="1"/>
  <c r="D13382"/>
  <c r="E13382" s="1"/>
  <c r="G13382"/>
  <c r="H13382" s="1"/>
  <c r="D13383"/>
  <c r="E13383" s="1"/>
  <c r="G13383"/>
  <c r="H13383" s="1"/>
  <c r="D13384"/>
  <c r="E13384" s="1"/>
  <c r="G13384"/>
  <c r="H13384" s="1"/>
  <c r="D13385"/>
  <c r="E13385" s="1"/>
  <c r="G13385"/>
  <c r="H13385" s="1"/>
  <c r="D13386"/>
  <c r="E13386" s="1"/>
  <c r="G13386"/>
  <c r="H13386" s="1"/>
  <c r="D13387"/>
  <c r="E13387" s="1"/>
  <c r="G13387"/>
  <c r="H13387" s="1"/>
  <c r="D13388"/>
  <c r="E13388" s="1"/>
  <c r="G13388"/>
  <c r="H13388" s="1"/>
  <c r="D13389"/>
  <c r="E13389" s="1"/>
  <c r="G13389"/>
  <c r="H13389" s="1"/>
  <c r="D13390"/>
  <c r="E13390" s="1"/>
  <c r="G13390"/>
  <c r="H13390" s="1"/>
  <c r="D13391"/>
  <c r="E13391" s="1"/>
  <c r="G13391"/>
  <c r="H13391" s="1"/>
  <c r="D13392"/>
  <c r="E13392" s="1"/>
  <c r="G13392"/>
  <c r="H13392" s="1"/>
  <c r="D13393"/>
  <c r="E13393" s="1"/>
  <c r="G13393"/>
  <c r="H13393" s="1"/>
  <c r="D13394"/>
  <c r="E13394" s="1"/>
  <c r="G13394"/>
  <c r="H13394" s="1"/>
  <c r="D13395"/>
  <c r="E13395" s="1"/>
  <c r="G13395"/>
  <c r="H13395" s="1"/>
  <c r="D13396"/>
  <c r="E13396" s="1"/>
  <c r="G13396"/>
  <c r="H13396" s="1"/>
  <c r="D13397"/>
  <c r="E13397" s="1"/>
  <c r="G13397"/>
  <c r="H13397" s="1"/>
  <c r="D13398"/>
  <c r="E13398" s="1"/>
  <c r="G13398"/>
  <c r="H13398" s="1"/>
  <c r="D13399"/>
  <c r="E13399" s="1"/>
  <c r="G13399"/>
  <c r="H13399" s="1"/>
  <c r="D13400"/>
  <c r="E13400" s="1"/>
  <c r="G13400"/>
  <c r="H13400" s="1"/>
  <c r="D13401"/>
  <c r="E13401" s="1"/>
  <c r="G13401"/>
  <c r="H13401" s="1"/>
  <c r="D13402"/>
  <c r="E13402" s="1"/>
  <c r="G13402"/>
  <c r="H13402" s="1"/>
  <c r="D13403"/>
  <c r="E13403" s="1"/>
  <c r="G13403"/>
  <c r="H13403" s="1"/>
  <c r="D13404"/>
  <c r="E13404" s="1"/>
  <c r="G13404"/>
  <c r="H13404" s="1"/>
  <c r="D13405"/>
  <c r="E13405" s="1"/>
  <c r="G13405"/>
  <c r="H13405" s="1"/>
  <c r="D13406"/>
  <c r="E13406" s="1"/>
  <c r="G13406"/>
  <c r="H13406" s="1"/>
  <c r="D13407"/>
  <c r="E13407" s="1"/>
  <c r="G13407"/>
  <c r="H13407" s="1"/>
  <c r="D13408"/>
  <c r="E13408" s="1"/>
  <c r="G13408"/>
  <c r="H13408" s="1"/>
  <c r="D13409"/>
  <c r="E13409" s="1"/>
  <c r="G13409"/>
  <c r="H13409" s="1"/>
  <c r="D13410"/>
  <c r="E13410" s="1"/>
  <c r="G13410"/>
  <c r="H13410" s="1"/>
  <c r="D13411"/>
  <c r="E13411" s="1"/>
  <c r="G13411"/>
  <c r="H13411" s="1"/>
  <c r="D13412"/>
  <c r="E13412" s="1"/>
  <c r="G13412"/>
  <c r="H13412" s="1"/>
  <c r="D13413"/>
  <c r="E13413" s="1"/>
  <c r="G13413"/>
  <c r="H13413" s="1"/>
  <c r="D13414"/>
  <c r="E13414" s="1"/>
  <c r="G13414"/>
  <c r="H13414" s="1"/>
  <c r="D13415"/>
  <c r="E13415" s="1"/>
  <c r="G13415"/>
  <c r="H13415" s="1"/>
  <c r="D13416"/>
  <c r="E13416" s="1"/>
  <c r="G13416"/>
  <c r="H13416" s="1"/>
  <c r="D13417"/>
  <c r="E13417" s="1"/>
  <c r="G13417"/>
  <c r="H13417" s="1"/>
  <c r="D13418"/>
  <c r="E13418" s="1"/>
  <c r="G13418"/>
  <c r="H13418" s="1"/>
  <c r="D13419"/>
  <c r="E13419" s="1"/>
  <c r="G13419"/>
  <c r="H13419" s="1"/>
  <c r="D13420"/>
  <c r="E13420" s="1"/>
  <c r="G13420"/>
  <c r="H13420" s="1"/>
  <c r="D13421"/>
  <c r="E13421" s="1"/>
  <c r="G13421"/>
  <c r="H13421" s="1"/>
  <c r="D13422"/>
  <c r="E13422" s="1"/>
  <c r="G13422"/>
  <c r="H13422" s="1"/>
  <c r="D13423"/>
  <c r="E13423" s="1"/>
  <c r="G13423"/>
  <c r="H13423" s="1"/>
  <c r="D13424"/>
  <c r="E13424" s="1"/>
  <c r="G13424"/>
  <c r="H13424" s="1"/>
  <c r="D13425"/>
  <c r="E13425" s="1"/>
  <c r="G13425"/>
  <c r="H13425" s="1"/>
  <c r="D13426"/>
  <c r="E13426" s="1"/>
  <c r="G13426"/>
  <c r="H13426" s="1"/>
  <c r="D13427"/>
  <c r="E13427" s="1"/>
  <c r="G13427"/>
  <c r="H13427" s="1"/>
  <c r="D13428"/>
  <c r="E13428" s="1"/>
  <c r="G13428"/>
  <c r="H13428" s="1"/>
  <c r="D13429"/>
  <c r="E13429" s="1"/>
  <c r="G13429"/>
  <c r="H13429" s="1"/>
  <c r="D13430"/>
  <c r="E13430" s="1"/>
  <c r="G13430"/>
  <c r="H13430" s="1"/>
  <c r="D13431"/>
  <c r="E13431" s="1"/>
  <c r="G13431"/>
  <c r="H13431" s="1"/>
  <c r="D13432"/>
  <c r="E13432" s="1"/>
  <c r="G13432"/>
  <c r="H13432" s="1"/>
  <c r="D13433"/>
  <c r="E13433" s="1"/>
  <c r="G13433"/>
  <c r="H13433" s="1"/>
  <c r="D13434"/>
  <c r="E13434" s="1"/>
  <c r="G13434"/>
  <c r="H13434" s="1"/>
  <c r="D13435"/>
  <c r="E13435" s="1"/>
  <c r="G13435"/>
  <c r="H13435" s="1"/>
  <c r="D13436"/>
  <c r="E13436" s="1"/>
  <c r="G13436"/>
  <c r="H13436" s="1"/>
  <c r="D13437"/>
  <c r="E13437" s="1"/>
  <c r="G13437"/>
  <c r="H13437" s="1"/>
  <c r="D13438"/>
  <c r="E13438" s="1"/>
  <c r="G13438"/>
  <c r="H13438" s="1"/>
  <c r="D13439"/>
  <c r="E13439" s="1"/>
  <c r="G13439"/>
  <c r="H13439" s="1"/>
  <c r="D13440"/>
  <c r="E13440" s="1"/>
  <c r="G13440"/>
  <c r="H13440" s="1"/>
  <c r="D13441"/>
  <c r="E13441" s="1"/>
  <c r="G13441"/>
  <c r="H13441" s="1"/>
  <c r="D13442"/>
  <c r="E13442" s="1"/>
  <c r="G13442"/>
  <c r="H13442" s="1"/>
  <c r="D13443"/>
  <c r="E13443" s="1"/>
  <c r="G13443"/>
  <c r="H13443" s="1"/>
  <c r="D13444"/>
  <c r="E13444" s="1"/>
  <c r="G13444"/>
  <c r="H13444" s="1"/>
  <c r="D13445"/>
  <c r="E13445" s="1"/>
  <c r="G13445"/>
  <c r="H13445" s="1"/>
  <c r="D13446"/>
  <c r="E13446" s="1"/>
  <c r="G13446"/>
  <c r="H13446" s="1"/>
  <c r="D13447"/>
  <c r="E13447" s="1"/>
  <c r="G13447"/>
  <c r="H13447" s="1"/>
  <c r="D13448"/>
  <c r="E13448" s="1"/>
  <c r="G13448"/>
  <c r="H13448" s="1"/>
  <c r="D13449"/>
  <c r="E13449" s="1"/>
  <c r="G13449"/>
  <c r="H13449" s="1"/>
  <c r="D13450"/>
  <c r="E13450" s="1"/>
  <c r="G13450"/>
  <c r="H13450" s="1"/>
  <c r="D13451"/>
  <c r="E13451" s="1"/>
  <c r="G13451"/>
  <c r="H13451" s="1"/>
  <c r="D13452"/>
  <c r="E13452" s="1"/>
  <c r="G13452"/>
  <c r="H13452" s="1"/>
  <c r="D13453"/>
  <c r="E13453" s="1"/>
  <c r="G13453"/>
  <c r="H13453" s="1"/>
  <c r="D13454"/>
  <c r="E13454" s="1"/>
  <c r="G13454"/>
  <c r="H13454" s="1"/>
  <c r="D13455"/>
  <c r="E13455" s="1"/>
  <c r="G13455"/>
  <c r="H13455" s="1"/>
  <c r="D13456"/>
  <c r="E13456" s="1"/>
  <c r="G13456"/>
  <c r="H13456" s="1"/>
  <c r="D13457"/>
  <c r="E13457" s="1"/>
  <c r="G13457"/>
  <c r="H13457" s="1"/>
  <c r="D13458"/>
  <c r="E13458" s="1"/>
  <c r="G13458"/>
  <c r="H13458" s="1"/>
  <c r="D13459"/>
  <c r="E13459" s="1"/>
  <c r="G13459"/>
  <c r="H13459" s="1"/>
  <c r="D13460"/>
  <c r="E13460" s="1"/>
  <c r="G13460"/>
  <c r="H13460" s="1"/>
  <c r="D13461"/>
  <c r="E13461" s="1"/>
  <c r="G13461"/>
  <c r="H13461" s="1"/>
  <c r="D13462"/>
  <c r="E13462" s="1"/>
  <c r="G13462"/>
  <c r="H13462" s="1"/>
  <c r="D13463"/>
  <c r="E13463" s="1"/>
  <c r="G13463"/>
  <c r="H13463" s="1"/>
  <c r="D13464"/>
  <c r="E13464" s="1"/>
  <c r="G13464"/>
  <c r="H13464" s="1"/>
  <c r="D13465"/>
  <c r="E13465" s="1"/>
  <c r="G13465"/>
  <c r="H13465" s="1"/>
  <c r="D13466"/>
  <c r="E13466" s="1"/>
  <c r="G13466"/>
  <c r="H13466" s="1"/>
  <c r="D13467"/>
  <c r="E13467" s="1"/>
  <c r="G13467"/>
  <c r="H13467" s="1"/>
  <c r="D13468"/>
  <c r="E13468" s="1"/>
  <c r="G13468"/>
  <c r="H13468" s="1"/>
  <c r="D13469"/>
  <c r="E13469" s="1"/>
  <c r="G13469"/>
  <c r="H13469" s="1"/>
  <c r="D13470"/>
  <c r="E13470" s="1"/>
  <c r="G13470"/>
  <c r="H13470" s="1"/>
  <c r="D13471"/>
  <c r="E13471" s="1"/>
  <c r="G13471"/>
  <c r="H13471" s="1"/>
  <c r="D13472"/>
  <c r="E13472" s="1"/>
  <c r="G13472"/>
  <c r="H13472" s="1"/>
  <c r="D13473"/>
  <c r="E13473" s="1"/>
  <c r="G13473"/>
  <c r="H13473" s="1"/>
  <c r="D13474"/>
  <c r="E13474" s="1"/>
  <c r="G13474"/>
  <c r="H13474" s="1"/>
  <c r="D13475"/>
  <c r="E13475" s="1"/>
  <c r="G13475"/>
  <c r="H13475" s="1"/>
  <c r="D13476"/>
  <c r="E13476" s="1"/>
  <c r="G13476"/>
  <c r="H13476" s="1"/>
  <c r="D13477"/>
  <c r="E13477" s="1"/>
  <c r="G13477"/>
  <c r="H13477" s="1"/>
  <c r="D13478"/>
  <c r="E13478" s="1"/>
  <c r="G13478"/>
  <c r="H13478" s="1"/>
  <c r="D13479"/>
  <c r="E13479" s="1"/>
  <c r="G13479"/>
  <c r="H13479" s="1"/>
  <c r="D13480"/>
  <c r="E13480" s="1"/>
  <c r="G13480"/>
  <c r="H13480" s="1"/>
  <c r="D13481"/>
  <c r="E13481" s="1"/>
  <c r="G13481"/>
  <c r="H13481" s="1"/>
  <c r="D13482"/>
  <c r="E13482" s="1"/>
  <c r="G13482"/>
  <c r="H13482" s="1"/>
  <c r="D13483"/>
  <c r="E13483" s="1"/>
  <c r="G13483"/>
  <c r="H13483" s="1"/>
  <c r="D13484"/>
  <c r="E13484" s="1"/>
  <c r="G13484"/>
  <c r="H13484" s="1"/>
  <c r="D13485"/>
  <c r="E13485" s="1"/>
  <c r="G13485"/>
  <c r="H13485" s="1"/>
  <c r="D13486"/>
  <c r="E13486" s="1"/>
  <c r="G13486"/>
  <c r="H13486" s="1"/>
  <c r="D13487"/>
  <c r="E13487" s="1"/>
  <c r="G13487"/>
  <c r="H13487" s="1"/>
  <c r="D13488"/>
  <c r="E13488" s="1"/>
  <c r="G13488"/>
  <c r="H13488" s="1"/>
  <c r="D13489"/>
  <c r="E13489" s="1"/>
  <c r="G13489"/>
  <c r="H13489" s="1"/>
  <c r="D13490"/>
  <c r="E13490" s="1"/>
  <c r="G13490"/>
  <c r="H13490" s="1"/>
  <c r="D13491"/>
  <c r="E13491" s="1"/>
  <c r="G13491"/>
  <c r="H13491" s="1"/>
  <c r="D13492"/>
  <c r="E13492" s="1"/>
  <c r="G13492"/>
  <c r="H13492" s="1"/>
  <c r="D13493"/>
  <c r="E13493" s="1"/>
  <c r="G13493"/>
  <c r="H13493" s="1"/>
  <c r="D13494"/>
  <c r="E13494" s="1"/>
  <c r="G13494"/>
  <c r="H13494" s="1"/>
  <c r="D13495"/>
  <c r="E13495" s="1"/>
  <c r="G13495"/>
  <c r="H13495" s="1"/>
  <c r="D13496"/>
  <c r="E13496" s="1"/>
  <c r="G13496"/>
  <c r="H13496" s="1"/>
  <c r="D13497"/>
  <c r="E13497" s="1"/>
  <c r="G13497"/>
  <c r="H13497" s="1"/>
  <c r="D13498"/>
  <c r="E13498" s="1"/>
  <c r="G13498"/>
  <c r="H13498" s="1"/>
  <c r="D13499"/>
  <c r="E13499" s="1"/>
  <c r="G13499"/>
  <c r="H13499" s="1"/>
  <c r="D13500"/>
  <c r="E13500" s="1"/>
  <c r="G13500"/>
  <c r="H13500" s="1"/>
  <c r="D13501"/>
  <c r="E13501" s="1"/>
  <c r="G13501"/>
  <c r="H13501" s="1"/>
  <c r="D13502"/>
  <c r="E13502" s="1"/>
  <c r="G13502"/>
  <c r="H13502" s="1"/>
  <c r="D13503"/>
  <c r="E13503" s="1"/>
  <c r="G13503"/>
  <c r="H13503" s="1"/>
  <c r="D13504"/>
  <c r="E13504" s="1"/>
  <c r="G13504"/>
  <c r="H13504" s="1"/>
  <c r="D13505"/>
  <c r="E13505" s="1"/>
  <c r="G13505"/>
  <c r="H13505" s="1"/>
  <c r="D13506"/>
  <c r="E13506" s="1"/>
  <c r="G13506"/>
  <c r="H13506" s="1"/>
  <c r="D13507"/>
  <c r="E13507" s="1"/>
  <c r="G13507"/>
  <c r="H13507" s="1"/>
  <c r="D13508"/>
  <c r="E13508" s="1"/>
  <c r="G13508"/>
  <c r="H13508" s="1"/>
  <c r="D13509"/>
  <c r="E13509" s="1"/>
  <c r="G13509"/>
  <c r="H13509" s="1"/>
  <c r="D13510"/>
  <c r="E13510" s="1"/>
  <c r="G13510"/>
  <c r="H13510" s="1"/>
  <c r="D13511"/>
  <c r="E13511" s="1"/>
  <c r="G13511"/>
  <c r="H13511" s="1"/>
  <c r="D13512"/>
  <c r="E13512" s="1"/>
  <c r="G13512"/>
  <c r="H13512" s="1"/>
  <c r="D13513"/>
  <c r="E13513" s="1"/>
  <c r="G13513"/>
  <c r="H13513" s="1"/>
  <c r="D13514"/>
  <c r="E13514" s="1"/>
  <c r="G13514"/>
  <c r="H13514" s="1"/>
  <c r="D13515"/>
  <c r="E13515" s="1"/>
  <c r="G13515"/>
  <c r="H13515" s="1"/>
  <c r="D13516"/>
  <c r="E13516" s="1"/>
  <c r="G13516"/>
  <c r="H13516" s="1"/>
  <c r="D13517"/>
  <c r="E13517" s="1"/>
  <c r="G13517"/>
  <c r="H13517" s="1"/>
  <c r="D13518"/>
  <c r="E13518" s="1"/>
  <c r="G13518"/>
  <c r="H13518" s="1"/>
  <c r="D13519"/>
  <c r="E13519" s="1"/>
  <c r="G13519"/>
  <c r="H13519" s="1"/>
  <c r="D13520"/>
  <c r="E13520" s="1"/>
  <c r="G13520"/>
  <c r="H13520" s="1"/>
  <c r="D13521"/>
  <c r="E13521" s="1"/>
  <c r="G13521"/>
  <c r="H13521" s="1"/>
  <c r="D13522"/>
  <c r="E13522" s="1"/>
  <c r="G13522"/>
  <c r="H13522" s="1"/>
  <c r="D13523"/>
  <c r="E13523" s="1"/>
  <c r="G13523"/>
  <c r="H13523" s="1"/>
  <c r="D13524"/>
  <c r="E13524" s="1"/>
  <c r="G13524"/>
  <c r="H13524" s="1"/>
  <c r="D13525"/>
  <c r="E13525" s="1"/>
  <c r="G13525"/>
  <c r="H13525" s="1"/>
  <c r="D13526"/>
  <c r="E13526" s="1"/>
  <c r="G13526"/>
  <c r="H13526" s="1"/>
  <c r="D13527"/>
  <c r="E13527" s="1"/>
  <c r="G13527"/>
  <c r="H13527" s="1"/>
  <c r="D13528"/>
  <c r="E13528" s="1"/>
  <c r="G13528"/>
  <c r="H13528" s="1"/>
  <c r="D13529"/>
  <c r="E13529" s="1"/>
  <c r="G13529"/>
  <c r="H13529" s="1"/>
  <c r="D13530"/>
  <c r="E13530" s="1"/>
  <c r="G13530"/>
  <c r="H13530" s="1"/>
  <c r="D13531"/>
  <c r="E13531" s="1"/>
  <c r="G13531"/>
  <c r="H13531" s="1"/>
  <c r="D13532"/>
  <c r="E13532" s="1"/>
  <c r="G13532"/>
  <c r="H13532" s="1"/>
  <c r="D13533"/>
  <c r="E13533" s="1"/>
  <c r="G13533"/>
  <c r="H13533" s="1"/>
  <c r="D13534"/>
  <c r="E13534" s="1"/>
  <c r="G13534"/>
  <c r="H13534" s="1"/>
  <c r="D13535"/>
  <c r="E13535" s="1"/>
  <c r="G13535"/>
  <c r="H13535" s="1"/>
  <c r="D13536"/>
  <c r="E13536" s="1"/>
  <c r="G13536"/>
  <c r="H13536" s="1"/>
  <c r="D13537"/>
  <c r="E13537" s="1"/>
  <c r="G13537"/>
  <c r="H13537" s="1"/>
  <c r="D13538"/>
  <c r="E13538" s="1"/>
  <c r="G13538"/>
  <c r="H13538" s="1"/>
  <c r="D13539"/>
  <c r="E13539" s="1"/>
  <c r="G13539"/>
  <c r="H13539" s="1"/>
  <c r="D13540"/>
  <c r="E13540" s="1"/>
  <c r="G13540"/>
  <c r="H13540" s="1"/>
  <c r="D13541"/>
  <c r="E13541" s="1"/>
  <c r="G13541"/>
  <c r="H13541" s="1"/>
  <c r="D13542"/>
  <c r="E13542" s="1"/>
  <c r="G13542"/>
  <c r="H13542" s="1"/>
  <c r="D13543"/>
  <c r="E13543" s="1"/>
  <c r="G13543"/>
  <c r="H13543" s="1"/>
  <c r="D13544"/>
  <c r="E13544" s="1"/>
  <c r="G13544"/>
  <c r="H13544" s="1"/>
  <c r="D13545"/>
  <c r="E13545" s="1"/>
  <c r="G13545"/>
  <c r="H13545" s="1"/>
  <c r="D13546"/>
  <c r="E13546" s="1"/>
  <c r="G13546"/>
  <c r="H13546" s="1"/>
  <c r="D13547"/>
  <c r="E13547" s="1"/>
  <c r="G13547"/>
  <c r="H13547" s="1"/>
  <c r="D13548"/>
  <c r="E13548" s="1"/>
  <c r="G13548"/>
  <c r="H13548" s="1"/>
  <c r="D13549"/>
  <c r="E13549" s="1"/>
  <c r="G13549"/>
  <c r="H13549" s="1"/>
  <c r="D13550"/>
  <c r="E13550" s="1"/>
  <c r="G13550"/>
  <c r="H13550" s="1"/>
  <c r="D13551"/>
  <c r="E13551" s="1"/>
  <c r="G13551"/>
  <c r="H13551" s="1"/>
  <c r="D13552"/>
  <c r="E13552" s="1"/>
  <c r="G13552"/>
  <c r="H13552" s="1"/>
  <c r="D13553"/>
  <c r="E13553" s="1"/>
  <c r="G13553"/>
  <c r="H13553" s="1"/>
  <c r="D13554"/>
  <c r="E13554" s="1"/>
  <c r="G13554"/>
  <c r="H13554" s="1"/>
  <c r="D13555"/>
  <c r="E13555" s="1"/>
  <c r="G13555"/>
  <c r="H13555" s="1"/>
  <c r="D13556"/>
  <c r="E13556" s="1"/>
  <c r="G13556"/>
  <c r="H13556" s="1"/>
  <c r="D13557"/>
  <c r="E13557" s="1"/>
  <c r="G13557"/>
  <c r="H13557" s="1"/>
  <c r="D13558"/>
  <c r="E13558" s="1"/>
  <c r="G13558"/>
  <c r="H13558" s="1"/>
  <c r="D13559"/>
  <c r="E13559" s="1"/>
  <c r="G13559"/>
  <c r="H13559" s="1"/>
  <c r="D13560"/>
  <c r="E13560" s="1"/>
  <c r="G13560"/>
  <c r="H13560" s="1"/>
  <c r="D13561"/>
  <c r="E13561" s="1"/>
  <c r="G13561"/>
  <c r="H13561" s="1"/>
  <c r="D13562"/>
  <c r="E13562" s="1"/>
  <c r="G13562"/>
  <c r="H13562" s="1"/>
  <c r="D13563"/>
  <c r="E13563" s="1"/>
  <c r="G13563"/>
  <c r="H13563" s="1"/>
  <c r="D13564"/>
  <c r="E13564" s="1"/>
  <c r="G13564"/>
  <c r="H13564" s="1"/>
  <c r="D13565"/>
  <c r="E13565" s="1"/>
  <c r="G13565"/>
  <c r="H13565" s="1"/>
  <c r="D13566"/>
  <c r="E13566" s="1"/>
  <c r="G13566"/>
  <c r="H13566" s="1"/>
  <c r="D13567"/>
  <c r="E13567" s="1"/>
  <c r="G13567"/>
  <c r="H13567" s="1"/>
  <c r="D13568"/>
  <c r="E13568" s="1"/>
  <c r="G13568"/>
  <c r="H13568" s="1"/>
  <c r="D13569"/>
  <c r="E13569" s="1"/>
  <c r="G13569"/>
  <c r="H13569" s="1"/>
  <c r="D13570"/>
  <c r="E13570" s="1"/>
  <c r="G13570"/>
  <c r="H13570" s="1"/>
  <c r="D13571"/>
  <c r="E13571" s="1"/>
  <c r="G13571"/>
  <c r="H13571" s="1"/>
  <c r="D13572"/>
  <c r="E13572" s="1"/>
  <c r="G13572"/>
  <c r="H13572" s="1"/>
  <c r="D13573"/>
  <c r="E13573" s="1"/>
  <c r="G13573"/>
  <c r="H13573" s="1"/>
  <c r="D13574"/>
  <c r="E13574" s="1"/>
  <c r="G13574"/>
  <c r="H13574" s="1"/>
  <c r="D13575"/>
  <c r="E13575" s="1"/>
  <c r="G13575"/>
  <c r="H13575" s="1"/>
  <c r="D13576"/>
  <c r="E13576" s="1"/>
  <c r="G13576"/>
  <c r="H13576" s="1"/>
  <c r="D13577"/>
  <c r="E13577" s="1"/>
  <c r="G13577"/>
  <c r="H13577" s="1"/>
  <c r="D13578"/>
  <c r="E13578" s="1"/>
  <c r="G13578"/>
  <c r="H13578" s="1"/>
  <c r="D13579"/>
  <c r="E13579" s="1"/>
  <c r="G13579"/>
  <c r="H13579" s="1"/>
  <c r="D13580"/>
  <c r="E13580" s="1"/>
  <c r="G13580"/>
  <c r="H13580" s="1"/>
  <c r="D13581"/>
  <c r="E13581" s="1"/>
  <c r="G13581"/>
  <c r="H13581" s="1"/>
  <c r="D13582"/>
  <c r="E13582" s="1"/>
  <c r="G13582"/>
  <c r="H13582" s="1"/>
  <c r="D13583"/>
  <c r="E13583" s="1"/>
  <c r="G13583"/>
  <c r="H13583" s="1"/>
  <c r="D13584"/>
  <c r="E13584" s="1"/>
  <c r="G13584"/>
  <c r="H13584" s="1"/>
  <c r="D13585"/>
  <c r="E13585" s="1"/>
  <c r="G13585"/>
  <c r="H13585" s="1"/>
  <c r="D13586"/>
  <c r="E13586" s="1"/>
  <c r="G13586"/>
  <c r="H13586" s="1"/>
  <c r="D13587"/>
  <c r="E13587" s="1"/>
  <c r="G13587"/>
  <c r="H13587" s="1"/>
  <c r="D13588"/>
  <c r="E13588" s="1"/>
  <c r="G13588"/>
  <c r="H13588" s="1"/>
  <c r="D13589"/>
  <c r="E13589" s="1"/>
  <c r="G13589"/>
  <c r="H13589" s="1"/>
  <c r="D13590"/>
  <c r="E13590" s="1"/>
  <c r="G13590"/>
  <c r="H13590" s="1"/>
  <c r="D13591"/>
  <c r="E13591" s="1"/>
  <c r="G13591"/>
  <c r="H13591" s="1"/>
  <c r="D13592"/>
  <c r="E13592" s="1"/>
  <c r="G13592"/>
  <c r="H13592" s="1"/>
  <c r="D13593"/>
  <c r="E13593" s="1"/>
  <c r="G13593"/>
  <c r="H13593" s="1"/>
  <c r="D13594"/>
  <c r="E13594" s="1"/>
  <c r="G13594"/>
  <c r="H13594" s="1"/>
  <c r="D13595"/>
  <c r="E13595" s="1"/>
  <c r="G13595"/>
  <c r="H13595" s="1"/>
  <c r="D13596"/>
  <c r="E13596" s="1"/>
  <c r="G13596"/>
  <c r="H13596" s="1"/>
  <c r="D13597"/>
  <c r="E13597" s="1"/>
  <c r="G13597"/>
  <c r="H13597" s="1"/>
  <c r="D13598"/>
  <c r="E13598" s="1"/>
  <c r="G13598"/>
  <c r="D13599"/>
  <c r="E13599" s="1"/>
  <c r="G13599"/>
  <c r="D13600"/>
  <c r="E13600" s="1"/>
  <c r="G13600"/>
  <c r="H13600" s="1"/>
  <c r="D13601"/>
  <c r="E13601" s="1"/>
  <c r="G13601"/>
  <c r="H13601" s="1"/>
  <c r="D13602"/>
  <c r="E13602" s="1"/>
  <c r="G13602"/>
  <c r="D13603"/>
  <c r="E13603" s="1"/>
  <c r="G13603"/>
  <c r="D13604"/>
  <c r="E13604" s="1"/>
  <c r="G13604"/>
  <c r="H13604" s="1"/>
  <c r="D13605"/>
  <c r="E13605" s="1"/>
  <c r="G13605"/>
  <c r="H13605" s="1"/>
  <c r="D13606"/>
  <c r="E13606" s="1"/>
  <c r="G13606"/>
  <c r="D13607"/>
  <c r="E13607" s="1"/>
  <c r="G13607"/>
  <c r="D13608"/>
  <c r="E13608" s="1"/>
  <c r="G13608"/>
  <c r="H13608" s="1"/>
  <c r="D13609"/>
  <c r="E13609" s="1"/>
  <c r="G13609"/>
  <c r="H13609" s="1"/>
  <c r="D13610"/>
  <c r="E13610" s="1"/>
  <c r="G13610"/>
  <c r="D13611"/>
  <c r="E13611" s="1"/>
  <c r="G13611"/>
  <c r="D13612"/>
  <c r="E13612" s="1"/>
  <c r="G13612"/>
  <c r="H13612" s="1"/>
  <c r="D13613"/>
  <c r="E13613" s="1"/>
  <c r="G13613"/>
  <c r="H13613" s="1"/>
  <c r="D13614"/>
  <c r="E13614" s="1"/>
  <c r="G13614"/>
  <c r="D13615"/>
  <c r="E13615" s="1"/>
  <c r="G13615"/>
  <c r="D13616"/>
  <c r="E13616" s="1"/>
  <c r="G13616"/>
  <c r="H13616" s="1"/>
  <c r="D13617"/>
  <c r="E13617" s="1"/>
  <c r="G13617"/>
  <c r="H13617" s="1"/>
  <c r="D13618"/>
  <c r="E13618" s="1"/>
  <c r="G13618"/>
  <c r="D13619"/>
  <c r="E13619" s="1"/>
  <c r="G13619"/>
  <c r="D13620"/>
  <c r="E13620" s="1"/>
  <c r="G13620"/>
  <c r="H13620" s="1"/>
  <c r="D13621"/>
  <c r="E13621" s="1"/>
  <c r="G13621"/>
  <c r="H13621" s="1"/>
  <c r="D13622"/>
  <c r="E13622" s="1"/>
  <c r="G13622"/>
  <c r="D13623"/>
  <c r="E13623" s="1"/>
  <c r="G13623"/>
  <c r="D13624"/>
  <c r="E13624" s="1"/>
  <c r="G13624"/>
  <c r="H13624" s="1"/>
  <c r="D13625"/>
  <c r="E13625" s="1"/>
  <c r="G13625"/>
  <c r="H13625" s="1"/>
  <c r="D13626"/>
  <c r="E13626" s="1"/>
  <c r="G13626"/>
  <c r="D13627"/>
  <c r="E13627" s="1"/>
  <c r="G13627"/>
  <c r="D13628"/>
  <c r="E13628" s="1"/>
  <c r="G13628"/>
  <c r="H13628" s="1"/>
  <c r="D13629"/>
  <c r="E13629" s="1"/>
  <c r="G13629"/>
  <c r="H13629" s="1"/>
  <c r="D13630"/>
  <c r="E13630" s="1"/>
  <c r="G13630"/>
  <c r="D13631"/>
  <c r="E13631" s="1"/>
  <c r="G13631"/>
  <c r="D13632"/>
  <c r="E13632" s="1"/>
  <c r="G13632"/>
  <c r="H13632" s="1"/>
  <c r="D13633"/>
  <c r="E13633" s="1"/>
  <c r="G13633"/>
  <c r="H13633" s="1"/>
  <c r="D13634"/>
  <c r="E13634" s="1"/>
  <c r="G13634"/>
  <c r="D13635"/>
  <c r="E13635" s="1"/>
  <c r="G13635"/>
  <c r="D13636"/>
  <c r="E13636" s="1"/>
  <c r="G13636"/>
  <c r="H13636" s="1"/>
  <c r="D13637"/>
  <c r="E13637" s="1"/>
  <c r="G13637"/>
  <c r="H13637" s="1"/>
  <c r="D13638"/>
  <c r="E13638" s="1"/>
  <c r="G13638"/>
  <c r="D13639"/>
  <c r="E13639" s="1"/>
  <c r="G13639"/>
  <c r="D13640"/>
  <c r="E13640" s="1"/>
  <c r="G13640"/>
  <c r="H13640" s="1"/>
  <c r="D13641"/>
  <c r="E13641" s="1"/>
  <c r="G13641"/>
  <c r="H13641" s="1"/>
  <c r="D13642"/>
  <c r="E13642" s="1"/>
  <c r="G13642"/>
  <c r="D13643"/>
  <c r="E13643" s="1"/>
  <c r="G13643"/>
  <c r="D13644"/>
  <c r="E13644" s="1"/>
  <c r="G13644"/>
  <c r="H13644" s="1"/>
  <c r="D13645"/>
  <c r="E13645" s="1"/>
  <c r="G13645"/>
  <c r="H13645" s="1"/>
  <c r="D13646"/>
  <c r="E13646" s="1"/>
  <c r="G13646"/>
  <c r="D13647"/>
  <c r="E13647" s="1"/>
  <c r="G13647"/>
  <c r="D13648"/>
  <c r="E13648" s="1"/>
  <c r="G13648"/>
  <c r="H13648" s="1"/>
  <c r="D13649"/>
  <c r="E13649" s="1"/>
  <c r="G13649"/>
  <c r="H13649" s="1"/>
  <c r="D13650"/>
  <c r="E13650" s="1"/>
  <c r="G13650"/>
  <c r="D13651"/>
  <c r="E13651" s="1"/>
  <c r="G13651"/>
  <c r="D13652"/>
  <c r="E13652" s="1"/>
  <c r="G13652"/>
  <c r="H13652" s="1"/>
  <c r="D13653"/>
  <c r="E13653" s="1"/>
  <c r="G13653"/>
  <c r="H13653" s="1"/>
  <c r="D13654"/>
  <c r="E13654" s="1"/>
  <c r="G13654"/>
  <c r="D13655"/>
  <c r="E13655" s="1"/>
  <c r="G13655"/>
  <c r="D13656"/>
  <c r="E13656" s="1"/>
  <c r="G13656"/>
  <c r="H13656" s="1"/>
  <c r="D13657"/>
  <c r="E13657" s="1"/>
  <c r="G13657"/>
  <c r="H13657" s="1"/>
  <c r="D13658"/>
  <c r="E13658" s="1"/>
  <c r="G13658"/>
  <c r="D13659"/>
  <c r="E13659" s="1"/>
  <c r="G13659"/>
  <c r="D13660"/>
  <c r="E13660" s="1"/>
  <c r="G13660"/>
  <c r="H13660" s="1"/>
  <c r="D13661"/>
  <c r="E13661" s="1"/>
  <c r="G13661"/>
  <c r="H13661" s="1"/>
  <c r="D13662"/>
  <c r="E13662" s="1"/>
  <c r="G13662"/>
  <c r="D13663"/>
  <c r="E13663" s="1"/>
  <c r="G13663"/>
  <c r="D13664"/>
  <c r="E13664" s="1"/>
  <c r="G13664"/>
  <c r="H13664" s="1"/>
  <c r="D13665"/>
  <c r="E13665" s="1"/>
  <c r="G13665"/>
  <c r="H13665" s="1"/>
  <c r="D13666"/>
  <c r="E13666" s="1"/>
  <c r="G13666"/>
  <c r="D13667"/>
  <c r="E13667" s="1"/>
  <c r="G13667"/>
  <c r="D13668"/>
  <c r="E13668" s="1"/>
  <c r="G13668"/>
  <c r="H13668" s="1"/>
  <c r="D13669"/>
  <c r="E13669" s="1"/>
  <c r="G13669"/>
  <c r="H13669" s="1"/>
  <c r="D13670"/>
  <c r="E13670" s="1"/>
  <c r="G13670"/>
  <c r="D13671"/>
  <c r="E13671" s="1"/>
  <c r="G13671"/>
  <c r="D13672"/>
  <c r="E13672" s="1"/>
  <c r="G13672"/>
  <c r="H13672" s="1"/>
  <c r="D13673"/>
  <c r="E13673" s="1"/>
  <c r="G13673"/>
  <c r="H13673" s="1"/>
  <c r="D13674"/>
  <c r="E13674" s="1"/>
  <c r="G13674"/>
  <c r="D13675"/>
  <c r="E13675" s="1"/>
  <c r="G13675"/>
  <c r="D13676"/>
  <c r="E13676" s="1"/>
  <c r="G13676"/>
  <c r="H13676" s="1"/>
  <c r="D13677"/>
  <c r="E13677" s="1"/>
  <c r="G13677"/>
  <c r="H13677" s="1"/>
  <c r="D13678"/>
  <c r="E13678" s="1"/>
  <c r="G13678"/>
  <c r="H13678" s="1"/>
  <c r="D13679"/>
  <c r="E13679" s="1"/>
  <c r="G13679"/>
  <c r="H13679" s="1"/>
  <c r="D13680"/>
  <c r="E13680" s="1"/>
  <c r="G13680"/>
  <c r="H13680" s="1"/>
  <c r="D13681"/>
  <c r="E13681" s="1"/>
  <c r="G13681"/>
  <c r="H13681" s="1"/>
  <c r="D13682"/>
  <c r="E13682" s="1"/>
  <c r="G13682"/>
  <c r="H13682" s="1"/>
  <c r="D13683"/>
  <c r="E13683" s="1"/>
  <c r="G13683"/>
  <c r="H13683" s="1"/>
  <c r="D13684"/>
  <c r="E13684" s="1"/>
  <c r="G13684"/>
  <c r="H13684" s="1"/>
  <c r="D13685"/>
  <c r="E13685" s="1"/>
  <c r="G13685"/>
  <c r="H13685" s="1"/>
  <c r="D13686"/>
  <c r="E13686" s="1"/>
  <c r="G13686"/>
  <c r="H13686" s="1"/>
  <c r="D13687"/>
  <c r="E13687" s="1"/>
  <c r="G13687"/>
  <c r="H13687" s="1"/>
  <c r="D13688"/>
  <c r="E13688" s="1"/>
  <c r="G13688"/>
  <c r="H13688" s="1"/>
  <c r="D13689"/>
  <c r="E13689" s="1"/>
  <c r="G13689"/>
  <c r="H13689" s="1"/>
  <c r="D13690"/>
  <c r="E13690" s="1"/>
  <c r="G13690"/>
  <c r="H13690" s="1"/>
  <c r="D13691"/>
  <c r="E13691" s="1"/>
  <c r="G13691"/>
  <c r="H13691" s="1"/>
  <c r="D13692"/>
  <c r="E13692" s="1"/>
  <c r="G13692"/>
  <c r="H13692" s="1"/>
  <c r="D13693"/>
  <c r="E13693" s="1"/>
  <c r="G13693"/>
  <c r="H13693" s="1"/>
  <c r="D13694"/>
  <c r="E13694" s="1"/>
  <c r="G13694"/>
  <c r="H13694" s="1"/>
  <c r="D13695"/>
  <c r="E13695" s="1"/>
  <c r="G13695"/>
  <c r="H13695" s="1"/>
  <c r="D13696"/>
  <c r="E13696" s="1"/>
  <c r="G13696"/>
  <c r="H13696" s="1"/>
  <c r="D13697"/>
  <c r="E13697" s="1"/>
  <c r="G13697"/>
  <c r="H13697" s="1"/>
  <c r="D13698"/>
  <c r="E13698" s="1"/>
  <c r="G13698"/>
  <c r="H13698" s="1"/>
  <c r="D13699"/>
  <c r="E13699" s="1"/>
  <c r="G13699"/>
  <c r="H13699" s="1"/>
  <c r="D13700"/>
  <c r="E13700" s="1"/>
  <c r="G13700"/>
  <c r="H13700" s="1"/>
  <c r="D13701"/>
  <c r="E13701" s="1"/>
  <c r="G13701"/>
  <c r="H13701" s="1"/>
  <c r="D13702"/>
  <c r="E13702" s="1"/>
  <c r="G13702"/>
  <c r="H13702" s="1"/>
  <c r="D13703"/>
  <c r="E13703" s="1"/>
  <c r="G13703"/>
  <c r="H13703" s="1"/>
  <c r="D13704"/>
  <c r="E13704" s="1"/>
  <c r="G13704"/>
  <c r="H13704" s="1"/>
  <c r="D13705"/>
  <c r="E13705" s="1"/>
  <c r="G13705"/>
  <c r="H13705" s="1"/>
  <c r="D13706"/>
  <c r="E13706" s="1"/>
  <c r="G13706"/>
  <c r="H13706" s="1"/>
  <c r="D13707"/>
  <c r="E13707" s="1"/>
  <c r="G13707"/>
  <c r="H13707" s="1"/>
  <c r="D13708"/>
  <c r="E13708" s="1"/>
  <c r="G13708"/>
  <c r="H13708" s="1"/>
  <c r="D13709"/>
  <c r="E13709" s="1"/>
  <c r="G13709"/>
  <c r="H13709" s="1"/>
  <c r="D13710"/>
  <c r="E13710" s="1"/>
  <c r="G13710"/>
  <c r="H13710" s="1"/>
  <c r="D13711"/>
  <c r="E13711" s="1"/>
  <c r="G13711"/>
  <c r="H13711" s="1"/>
  <c r="D13712"/>
  <c r="E13712" s="1"/>
  <c r="G13712"/>
  <c r="H13712" s="1"/>
  <c r="D13713"/>
  <c r="E13713" s="1"/>
  <c r="G13713"/>
  <c r="H13713" s="1"/>
  <c r="D13714"/>
  <c r="E13714" s="1"/>
  <c r="G13714"/>
  <c r="H13714" s="1"/>
  <c r="D13715"/>
  <c r="E13715" s="1"/>
  <c r="G13715"/>
  <c r="H13715" s="1"/>
  <c r="D13716"/>
  <c r="E13716" s="1"/>
  <c r="G13716"/>
  <c r="H13716" s="1"/>
  <c r="D13717"/>
  <c r="E13717" s="1"/>
  <c r="G13717"/>
  <c r="H13717" s="1"/>
  <c r="D13718"/>
  <c r="E13718" s="1"/>
  <c r="G13718"/>
  <c r="H13718" s="1"/>
  <c r="D13719"/>
  <c r="E13719" s="1"/>
  <c r="G13719"/>
  <c r="H13719" s="1"/>
  <c r="D13720"/>
  <c r="E13720" s="1"/>
  <c r="G13720"/>
  <c r="H13720" s="1"/>
  <c r="D13721"/>
  <c r="E13721" s="1"/>
  <c r="G13721"/>
  <c r="H13721" s="1"/>
  <c r="D13722"/>
  <c r="E13722" s="1"/>
  <c r="G13722"/>
  <c r="H13722" s="1"/>
  <c r="D13723"/>
  <c r="E13723" s="1"/>
  <c r="G13723"/>
  <c r="H13723" s="1"/>
  <c r="D13724"/>
  <c r="E13724" s="1"/>
  <c r="G13724"/>
  <c r="H13724" s="1"/>
  <c r="D13725"/>
  <c r="E13725" s="1"/>
  <c r="G13725"/>
  <c r="H13725" s="1"/>
  <c r="D13726"/>
  <c r="E13726" s="1"/>
  <c r="G13726"/>
  <c r="H13726" s="1"/>
  <c r="D13727"/>
  <c r="E13727" s="1"/>
  <c r="G13727"/>
  <c r="H13727" s="1"/>
  <c r="D13728"/>
  <c r="E13728" s="1"/>
  <c r="G13728"/>
  <c r="H13728" s="1"/>
  <c r="D13729"/>
  <c r="E13729" s="1"/>
  <c r="G13729"/>
  <c r="H13729" s="1"/>
  <c r="D13730"/>
  <c r="E13730" s="1"/>
  <c r="G13730"/>
  <c r="H13730" s="1"/>
  <c r="D13731"/>
  <c r="E13731" s="1"/>
  <c r="G13731"/>
  <c r="H13731" s="1"/>
  <c r="D13732"/>
  <c r="E13732" s="1"/>
  <c r="G13732"/>
  <c r="H13732" s="1"/>
  <c r="D13733"/>
  <c r="E13733" s="1"/>
  <c r="G13733"/>
  <c r="H13733" s="1"/>
  <c r="D13734"/>
  <c r="E13734" s="1"/>
  <c r="G13734"/>
  <c r="H13734" s="1"/>
  <c r="D13735"/>
  <c r="E13735" s="1"/>
  <c r="G13735"/>
  <c r="H13735" s="1"/>
  <c r="D13736"/>
  <c r="E13736" s="1"/>
  <c r="G13736"/>
  <c r="H13736" s="1"/>
  <c r="D13737"/>
  <c r="E13737" s="1"/>
  <c r="G13737"/>
  <c r="H13737" s="1"/>
  <c r="D13738"/>
  <c r="E13738" s="1"/>
  <c r="G13738"/>
  <c r="H13738" s="1"/>
  <c r="D13739"/>
  <c r="E13739" s="1"/>
  <c r="G13739"/>
  <c r="H13739" s="1"/>
  <c r="D13740"/>
  <c r="E13740" s="1"/>
  <c r="G13740"/>
  <c r="H13740" s="1"/>
  <c r="D13741"/>
  <c r="E13741" s="1"/>
  <c r="G13741"/>
  <c r="H13741" s="1"/>
  <c r="D13742"/>
  <c r="E13742" s="1"/>
  <c r="G13742"/>
  <c r="H13742" s="1"/>
  <c r="D13743"/>
  <c r="E13743" s="1"/>
  <c r="G13743"/>
  <c r="H13743" s="1"/>
  <c r="D13744"/>
  <c r="E13744" s="1"/>
  <c r="G13744"/>
  <c r="H13744" s="1"/>
  <c r="D13745"/>
  <c r="E13745" s="1"/>
  <c r="G13745"/>
  <c r="H13745" s="1"/>
  <c r="D13746"/>
  <c r="E13746" s="1"/>
  <c r="G13746"/>
  <c r="H13746" s="1"/>
  <c r="D13747"/>
  <c r="E13747" s="1"/>
  <c r="G13747"/>
  <c r="H13747" s="1"/>
  <c r="D13748"/>
  <c r="E13748" s="1"/>
  <c r="G13748"/>
  <c r="H13748" s="1"/>
  <c r="D13749"/>
  <c r="E13749" s="1"/>
  <c r="G13749"/>
  <c r="H13749" s="1"/>
  <c r="D13750"/>
  <c r="E13750" s="1"/>
  <c r="G13750"/>
  <c r="H13750" s="1"/>
  <c r="D13751"/>
  <c r="E13751" s="1"/>
  <c r="G13751"/>
  <c r="H13751" s="1"/>
  <c r="D13752"/>
  <c r="E13752" s="1"/>
  <c r="G13752"/>
  <c r="H13752" s="1"/>
  <c r="D13753"/>
  <c r="E13753" s="1"/>
  <c r="G13753"/>
  <c r="H13753" s="1"/>
  <c r="D13754"/>
  <c r="E13754" s="1"/>
  <c r="G13754"/>
  <c r="H13754" s="1"/>
  <c r="D13755"/>
  <c r="E13755" s="1"/>
  <c r="G13755"/>
  <c r="H13755" s="1"/>
  <c r="D13756"/>
  <c r="E13756" s="1"/>
  <c r="G13756"/>
  <c r="H13756" s="1"/>
  <c r="D13757"/>
  <c r="E13757" s="1"/>
  <c r="G13757"/>
  <c r="H13757" s="1"/>
  <c r="D13758"/>
  <c r="E13758" s="1"/>
  <c r="G13758"/>
  <c r="H13758" s="1"/>
  <c r="D13759"/>
  <c r="E13759" s="1"/>
  <c r="G13759"/>
  <c r="H13759" s="1"/>
  <c r="D13760"/>
  <c r="E13760" s="1"/>
  <c r="G13760"/>
  <c r="H13760" s="1"/>
  <c r="D13761"/>
  <c r="E13761" s="1"/>
  <c r="G13761"/>
  <c r="H13761" s="1"/>
  <c r="D13762"/>
  <c r="E13762" s="1"/>
  <c r="G13762"/>
  <c r="H13762" s="1"/>
  <c r="D13763"/>
  <c r="E13763" s="1"/>
  <c r="G13763"/>
  <c r="H13763" s="1"/>
  <c r="D13764"/>
  <c r="E13764" s="1"/>
  <c r="G13764"/>
  <c r="H13764" s="1"/>
  <c r="D13765"/>
  <c r="E13765" s="1"/>
  <c r="G13765"/>
  <c r="H13765" s="1"/>
  <c r="D13766"/>
  <c r="E13766" s="1"/>
  <c r="G13766"/>
  <c r="H13766" s="1"/>
  <c r="D13767"/>
  <c r="E13767" s="1"/>
  <c r="G13767"/>
  <c r="H13767" s="1"/>
  <c r="D13768"/>
  <c r="E13768" s="1"/>
  <c r="G13768"/>
  <c r="H13768" s="1"/>
  <c r="D13769"/>
  <c r="E13769" s="1"/>
  <c r="G13769"/>
  <c r="H13769" s="1"/>
  <c r="D13770"/>
  <c r="E13770" s="1"/>
  <c r="G13770"/>
  <c r="H13770" s="1"/>
  <c r="D13771"/>
  <c r="E13771" s="1"/>
  <c r="G13771"/>
  <c r="H13771" s="1"/>
  <c r="D13772"/>
  <c r="E13772" s="1"/>
  <c r="G13772"/>
  <c r="H13772" s="1"/>
  <c r="D13773"/>
  <c r="E13773" s="1"/>
  <c r="G13773"/>
  <c r="H13773" s="1"/>
  <c r="D13774"/>
  <c r="E13774" s="1"/>
  <c r="G13774"/>
  <c r="H13774" s="1"/>
  <c r="D13775"/>
  <c r="E13775" s="1"/>
  <c r="G13775"/>
  <c r="H13775" s="1"/>
  <c r="D13776"/>
  <c r="E13776" s="1"/>
  <c r="G13776"/>
  <c r="H13776" s="1"/>
  <c r="D13777"/>
  <c r="E13777" s="1"/>
  <c r="G13777"/>
  <c r="H13777" s="1"/>
  <c r="D13778"/>
  <c r="E13778" s="1"/>
  <c r="G13778"/>
  <c r="H13778" s="1"/>
  <c r="D13779"/>
  <c r="E13779" s="1"/>
  <c r="G13779"/>
  <c r="H13779" s="1"/>
  <c r="D13780"/>
  <c r="E13780" s="1"/>
  <c r="G13780"/>
  <c r="H13780" s="1"/>
  <c r="D13781"/>
  <c r="E13781" s="1"/>
  <c r="G13781"/>
  <c r="H13781" s="1"/>
  <c r="D13782"/>
  <c r="E13782" s="1"/>
  <c r="G13782"/>
  <c r="H13782" s="1"/>
  <c r="D13783"/>
  <c r="E13783" s="1"/>
  <c r="G13783"/>
  <c r="H13783" s="1"/>
  <c r="D13784"/>
  <c r="E13784" s="1"/>
  <c r="G13784"/>
  <c r="H13784" s="1"/>
  <c r="D13785"/>
  <c r="E13785" s="1"/>
  <c r="G13785"/>
  <c r="H13785" s="1"/>
  <c r="D13786"/>
  <c r="E13786" s="1"/>
  <c r="G13786"/>
  <c r="H13786" s="1"/>
  <c r="D13787"/>
  <c r="E13787" s="1"/>
  <c r="G13787"/>
  <c r="H13787" s="1"/>
  <c r="D13788"/>
  <c r="E13788" s="1"/>
  <c r="G13788"/>
  <c r="H13788" s="1"/>
  <c r="D13789"/>
  <c r="E13789" s="1"/>
  <c r="G13789"/>
  <c r="H13789" s="1"/>
  <c r="D13790"/>
  <c r="E13790" s="1"/>
  <c r="G13790"/>
  <c r="H13790" s="1"/>
  <c r="D13791"/>
  <c r="E13791" s="1"/>
  <c r="G13791"/>
  <c r="H13791" s="1"/>
  <c r="D13792"/>
  <c r="E13792" s="1"/>
  <c r="G13792"/>
  <c r="H13792" s="1"/>
  <c r="D13793"/>
  <c r="E13793" s="1"/>
  <c r="G13793"/>
  <c r="H13793" s="1"/>
  <c r="D13794"/>
  <c r="E13794" s="1"/>
  <c r="G13794"/>
  <c r="H13794" s="1"/>
  <c r="D13795"/>
  <c r="E13795" s="1"/>
  <c r="G13795"/>
  <c r="H13795" s="1"/>
  <c r="D13796"/>
  <c r="E13796" s="1"/>
  <c r="G13796"/>
  <c r="H13796" s="1"/>
  <c r="D13797"/>
  <c r="E13797" s="1"/>
  <c r="G13797"/>
  <c r="H13797" s="1"/>
  <c r="D13798"/>
  <c r="E13798" s="1"/>
  <c r="G13798"/>
  <c r="H13798" s="1"/>
  <c r="D13799"/>
  <c r="E13799" s="1"/>
  <c r="G13799"/>
  <c r="H13799" s="1"/>
  <c r="D13800"/>
  <c r="E13800" s="1"/>
  <c r="G13800"/>
  <c r="H13800" s="1"/>
  <c r="D13801"/>
  <c r="E13801" s="1"/>
  <c r="G13801"/>
  <c r="H13801" s="1"/>
  <c r="D13802"/>
  <c r="E13802" s="1"/>
  <c r="G13802"/>
  <c r="H13802" s="1"/>
  <c r="D13803"/>
  <c r="E13803" s="1"/>
  <c r="G13803"/>
  <c r="H13803" s="1"/>
  <c r="D13804"/>
  <c r="E13804" s="1"/>
  <c r="G13804"/>
  <c r="H13804" s="1"/>
  <c r="D13805"/>
  <c r="E13805" s="1"/>
  <c r="G13805"/>
  <c r="H13805" s="1"/>
  <c r="D13806"/>
  <c r="E13806" s="1"/>
  <c r="G13806"/>
  <c r="H13806" s="1"/>
  <c r="D13807"/>
  <c r="E13807" s="1"/>
  <c r="G13807"/>
  <c r="H13807" s="1"/>
  <c r="D13808"/>
  <c r="E13808" s="1"/>
  <c r="G13808"/>
  <c r="H13808" s="1"/>
  <c r="D13809"/>
  <c r="E13809" s="1"/>
  <c r="G13809"/>
  <c r="H13809" s="1"/>
  <c r="D13810"/>
  <c r="E13810" s="1"/>
  <c r="G13810"/>
  <c r="H13810" s="1"/>
  <c r="D13811"/>
  <c r="E13811" s="1"/>
  <c r="G13811"/>
  <c r="H13811" s="1"/>
  <c r="D13812"/>
  <c r="E13812" s="1"/>
  <c r="G13812"/>
  <c r="H13812" s="1"/>
  <c r="D13813"/>
  <c r="E13813" s="1"/>
  <c r="G13813"/>
  <c r="H13813" s="1"/>
  <c r="D13814"/>
  <c r="E13814" s="1"/>
  <c r="G13814"/>
  <c r="H13814" s="1"/>
  <c r="D13815"/>
  <c r="E13815" s="1"/>
  <c r="G13815"/>
  <c r="H13815" s="1"/>
  <c r="D13816"/>
  <c r="E13816" s="1"/>
  <c r="G13816"/>
  <c r="H13816" s="1"/>
  <c r="D13817"/>
  <c r="E13817" s="1"/>
  <c r="G13817"/>
  <c r="H13817" s="1"/>
  <c r="D13818"/>
  <c r="E13818" s="1"/>
  <c r="G13818"/>
  <c r="H13818" s="1"/>
  <c r="D13819"/>
  <c r="E13819" s="1"/>
  <c r="G13819"/>
  <c r="H13819" s="1"/>
  <c r="D13820"/>
  <c r="E13820" s="1"/>
  <c r="G13820"/>
  <c r="H13820" s="1"/>
  <c r="D13821"/>
  <c r="E13821" s="1"/>
  <c r="G13821"/>
  <c r="H13821" s="1"/>
  <c r="D13822"/>
  <c r="E13822" s="1"/>
  <c r="G13822"/>
  <c r="H13822" s="1"/>
  <c r="D13823"/>
  <c r="E13823" s="1"/>
  <c r="G13823"/>
  <c r="H13823" s="1"/>
  <c r="D13824"/>
  <c r="E13824" s="1"/>
  <c r="G13824"/>
  <c r="H13824" s="1"/>
  <c r="D13825"/>
  <c r="E13825" s="1"/>
  <c r="G13825"/>
  <c r="H13825" s="1"/>
  <c r="D13826"/>
  <c r="E13826" s="1"/>
  <c r="G13826"/>
  <c r="H13826" s="1"/>
  <c r="D13827"/>
  <c r="E13827" s="1"/>
  <c r="G13827"/>
  <c r="H13827" s="1"/>
  <c r="D13828"/>
  <c r="E13828" s="1"/>
  <c r="G13828"/>
  <c r="H13828" s="1"/>
  <c r="D13829"/>
  <c r="E13829" s="1"/>
  <c r="G13829"/>
  <c r="H13829" s="1"/>
  <c r="D13830"/>
  <c r="E13830" s="1"/>
  <c r="G13830"/>
  <c r="H13830" s="1"/>
  <c r="D13831"/>
  <c r="E13831" s="1"/>
  <c r="G13831"/>
  <c r="H13831" s="1"/>
  <c r="D13832"/>
  <c r="E13832" s="1"/>
  <c r="G13832"/>
  <c r="H13832" s="1"/>
  <c r="D13833"/>
  <c r="E13833" s="1"/>
  <c r="G13833"/>
  <c r="H13833" s="1"/>
  <c r="D13834"/>
  <c r="E13834" s="1"/>
  <c r="G13834"/>
  <c r="H13834" s="1"/>
  <c r="D13835"/>
  <c r="E13835" s="1"/>
  <c r="G13835"/>
  <c r="H13835" s="1"/>
  <c r="D13836"/>
  <c r="E13836" s="1"/>
  <c r="G13836"/>
  <c r="H13836" s="1"/>
  <c r="D13837"/>
  <c r="E13837" s="1"/>
  <c r="G13837"/>
  <c r="H13837" s="1"/>
  <c r="D13838"/>
  <c r="E13838" s="1"/>
  <c r="G13838"/>
  <c r="H13838" s="1"/>
  <c r="D13839"/>
  <c r="E13839" s="1"/>
  <c r="G13839"/>
  <c r="H13839" s="1"/>
  <c r="D13840"/>
  <c r="E13840" s="1"/>
  <c r="G13840"/>
  <c r="H13840" s="1"/>
  <c r="D13841"/>
  <c r="E13841" s="1"/>
  <c r="G13841"/>
  <c r="H13841" s="1"/>
  <c r="D13842"/>
  <c r="G13842"/>
  <c r="H13842" s="1"/>
  <c r="D13843"/>
  <c r="E13843" s="1"/>
  <c r="G13843"/>
  <c r="H13843" s="1"/>
  <c r="D13844"/>
  <c r="E13844" s="1"/>
  <c r="G13844"/>
  <c r="H13844" s="1"/>
  <c r="D13845"/>
  <c r="E13845" s="1"/>
  <c r="G13845"/>
  <c r="H13845" s="1"/>
  <c r="D13846"/>
  <c r="E13846" s="1"/>
  <c r="G13846"/>
  <c r="H13846" s="1"/>
  <c r="D13847"/>
  <c r="E13847" s="1"/>
  <c r="G13847"/>
  <c r="H13847" s="1"/>
  <c r="D13848"/>
  <c r="E13848" s="1"/>
  <c r="G13848"/>
  <c r="H13848" s="1"/>
  <c r="D13849"/>
  <c r="E13849" s="1"/>
  <c r="G13849"/>
  <c r="H13849" s="1"/>
  <c r="D13850"/>
  <c r="G13850"/>
  <c r="H13850" s="1"/>
  <c r="D13851"/>
  <c r="E13851" s="1"/>
  <c r="G13851"/>
  <c r="H13851" s="1"/>
  <c r="D13852"/>
  <c r="E13852" s="1"/>
  <c r="G13852"/>
  <c r="H13852" s="1"/>
  <c r="D13853"/>
  <c r="E13853" s="1"/>
  <c r="G13853"/>
  <c r="H13853" s="1"/>
  <c r="D13854"/>
  <c r="E13854" s="1"/>
  <c r="G13854"/>
  <c r="H13854" s="1"/>
  <c r="D13855"/>
  <c r="E13855" s="1"/>
  <c r="G13855"/>
  <c r="H13855" s="1"/>
  <c r="D13856"/>
  <c r="E13856" s="1"/>
  <c r="G13856"/>
  <c r="H13856" s="1"/>
  <c r="D13857"/>
  <c r="E13857" s="1"/>
  <c r="G13857"/>
  <c r="H13857" s="1"/>
  <c r="D13858"/>
  <c r="G13858"/>
  <c r="H13858" s="1"/>
  <c r="D13859"/>
  <c r="E13859" s="1"/>
  <c r="G13859"/>
  <c r="H13859" s="1"/>
  <c r="D13860"/>
  <c r="E13860" s="1"/>
  <c r="G13860"/>
  <c r="H13860" s="1"/>
  <c r="D13861"/>
  <c r="E13861" s="1"/>
  <c r="G13861"/>
  <c r="H13861" s="1"/>
  <c r="D13862"/>
  <c r="E13862" s="1"/>
  <c r="G13862"/>
  <c r="H13862" s="1"/>
  <c r="D13863"/>
  <c r="E13863" s="1"/>
  <c r="G13863"/>
  <c r="H13863" s="1"/>
  <c r="D13864"/>
  <c r="E13864" s="1"/>
  <c r="G13864"/>
  <c r="H13864" s="1"/>
  <c r="D13865"/>
  <c r="E13865" s="1"/>
  <c r="G13865"/>
  <c r="H13865" s="1"/>
  <c r="D13866"/>
  <c r="G13866"/>
  <c r="H13866" s="1"/>
  <c r="D13867"/>
  <c r="E13867" s="1"/>
  <c r="G13867"/>
  <c r="H13867" s="1"/>
  <c r="D13868"/>
  <c r="E13868" s="1"/>
  <c r="G13868"/>
  <c r="H13868" s="1"/>
  <c r="D13869"/>
  <c r="E13869" s="1"/>
  <c r="G13869"/>
  <c r="H13869" s="1"/>
  <c r="D13870"/>
  <c r="E13870" s="1"/>
  <c r="G13870"/>
  <c r="H13870" s="1"/>
  <c r="D13871"/>
  <c r="E13871" s="1"/>
  <c r="G13871"/>
  <c r="H13871" s="1"/>
  <c r="D13872"/>
  <c r="E13872" s="1"/>
  <c r="G13872"/>
  <c r="H13872" s="1"/>
  <c r="D13873"/>
  <c r="E13873" s="1"/>
  <c r="G13873"/>
  <c r="H13873" s="1"/>
  <c r="D13874"/>
  <c r="G13874"/>
  <c r="H13874" s="1"/>
  <c r="D13875"/>
  <c r="E13875" s="1"/>
  <c r="G13875"/>
  <c r="H13875" s="1"/>
  <c r="D13876"/>
  <c r="E13876" s="1"/>
  <c r="G13876"/>
  <c r="H13876" s="1"/>
  <c r="D13877"/>
  <c r="E13877" s="1"/>
  <c r="G13877"/>
  <c r="H13877" s="1"/>
  <c r="D13878"/>
  <c r="E13878" s="1"/>
  <c r="G13878"/>
  <c r="H13878" s="1"/>
  <c r="D13879"/>
  <c r="E13879" s="1"/>
  <c r="G13879"/>
  <c r="H13879" s="1"/>
  <c r="D13880"/>
  <c r="E13880" s="1"/>
  <c r="G13880"/>
  <c r="H13880" s="1"/>
  <c r="D13881"/>
  <c r="E13881" s="1"/>
  <c r="G13881"/>
  <c r="H13881" s="1"/>
  <c r="D13882"/>
  <c r="G13882"/>
  <c r="H13882" s="1"/>
  <c r="D13883"/>
  <c r="E13883" s="1"/>
  <c r="G13883"/>
  <c r="H13883" s="1"/>
  <c r="D13884"/>
  <c r="E13884" s="1"/>
  <c r="G13884"/>
  <c r="H13884" s="1"/>
  <c r="D13885"/>
  <c r="E13885" s="1"/>
  <c r="G13885"/>
  <c r="H13885" s="1"/>
  <c r="D13886"/>
  <c r="E13886" s="1"/>
  <c r="G13886"/>
  <c r="H13886" s="1"/>
  <c r="D13887"/>
  <c r="E13887" s="1"/>
  <c r="G13887"/>
  <c r="H13887" s="1"/>
  <c r="D13888"/>
  <c r="E13888" s="1"/>
  <c r="G13888"/>
  <c r="H13888" s="1"/>
  <c r="D13889"/>
  <c r="E13889" s="1"/>
  <c r="G13889"/>
  <c r="H13889" s="1"/>
  <c r="D13890"/>
  <c r="G13890"/>
  <c r="H13890" s="1"/>
  <c r="D13891"/>
  <c r="E13891" s="1"/>
  <c r="G13891"/>
  <c r="H13891" s="1"/>
  <c r="D13892"/>
  <c r="E13892" s="1"/>
  <c r="G13892"/>
  <c r="H13892" s="1"/>
  <c r="D13893"/>
  <c r="E13893" s="1"/>
  <c r="G13893"/>
  <c r="H13893" s="1"/>
  <c r="D13894"/>
  <c r="E13894" s="1"/>
  <c r="G13894"/>
  <c r="H13894" s="1"/>
  <c r="D13895"/>
  <c r="E13895" s="1"/>
  <c r="G13895"/>
  <c r="H13895" s="1"/>
  <c r="D13896"/>
  <c r="E13896" s="1"/>
  <c r="G13896"/>
  <c r="H13896" s="1"/>
  <c r="D13897"/>
  <c r="E13897" s="1"/>
  <c r="G13897"/>
  <c r="H13897" s="1"/>
  <c r="D13898"/>
  <c r="G13898"/>
  <c r="H13898" s="1"/>
  <c r="D13899"/>
  <c r="E13899" s="1"/>
  <c r="G13899"/>
  <c r="H13899" s="1"/>
  <c r="D13900"/>
  <c r="E13900" s="1"/>
  <c r="G13900"/>
  <c r="H13900" s="1"/>
  <c r="D13901"/>
  <c r="E13901" s="1"/>
  <c r="G13901"/>
  <c r="H13901" s="1"/>
  <c r="D13902"/>
  <c r="E13902" s="1"/>
  <c r="G13902"/>
  <c r="H13902" s="1"/>
  <c r="D13903"/>
  <c r="E13903" s="1"/>
  <c r="G13903"/>
  <c r="H13903" s="1"/>
  <c r="D13904"/>
  <c r="E13904" s="1"/>
  <c r="G13904"/>
  <c r="H13904" s="1"/>
  <c r="D13905"/>
  <c r="E13905" s="1"/>
  <c r="G13905"/>
  <c r="H13905" s="1"/>
  <c r="D13906"/>
  <c r="G13906"/>
  <c r="H13906" s="1"/>
  <c r="D13907"/>
  <c r="E13907" s="1"/>
  <c r="G13907"/>
  <c r="H13907" s="1"/>
  <c r="D13908"/>
  <c r="E13908" s="1"/>
  <c r="G13908"/>
  <c r="H13908" s="1"/>
  <c r="D13909"/>
  <c r="E13909" s="1"/>
  <c r="G13909"/>
  <c r="H13909" s="1"/>
  <c r="D13910"/>
  <c r="E13910" s="1"/>
  <c r="G13910"/>
  <c r="H13910" s="1"/>
  <c r="D13911"/>
  <c r="E13911" s="1"/>
  <c r="G13911"/>
  <c r="H13911" s="1"/>
  <c r="D13912"/>
  <c r="E13912" s="1"/>
  <c r="G13912"/>
  <c r="H13912" s="1"/>
  <c r="D13913"/>
  <c r="E13913" s="1"/>
  <c r="G13913"/>
  <c r="H13913" s="1"/>
  <c r="D13914"/>
  <c r="G13914"/>
  <c r="H13914" s="1"/>
  <c r="D13915"/>
  <c r="E13915" s="1"/>
  <c r="G13915"/>
  <c r="H13915" s="1"/>
  <c r="D13916"/>
  <c r="E13916" s="1"/>
  <c r="G13916"/>
  <c r="H13916" s="1"/>
  <c r="D13917"/>
  <c r="E13917" s="1"/>
  <c r="G13917"/>
  <c r="H13917" s="1"/>
  <c r="D13918"/>
  <c r="E13918" s="1"/>
  <c r="G13918"/>
  <c r="H13918" s="1"/>
  <c r="D13919"/>
  <c r="E13919" s="1"/>
  <c r="G13919"/>
  <c r="H13919" s="1"/>
  <c r="D13920"/>
  <c r="E13920" s="1"/>
  <c r="G13920"/>
  <c r="H13920" s="1"/>
  <c r="D13921"/>
  <c r="G13921"/>
  <c r="H13921" s="1"/>
  <c r="D13922"/>
  <c r="E13922" s="1"/>
  <c r="G13922"/>
  <c r="H13922" s="1"/>
  <c r="D13923"/>
  <c r="E13923" s="1"/>
  <c r="G13923"/>
  <c r="H13923" s="1"/>
  <c r="D13924"/>
  <c r="E13924" s="1"/>
  <c r="G13924"/>
  <c r="H13924" s="1"/>
  <c r="D13925"/>
  <c r="E13925" s="1"/>
  <c r="G13925"/>
  <c r="H13925" s="1"/>
  <c r="D13926"/>
  <c r="E13926" s="1"/>
  <c r="G13926"/>
  <c r="H13926" s="1"/>
  <c r="D13927"/>
  <c r="E13927" s="1"/>
  <c r="G13927"/>
  <c r="H13927" s="1"/>
  <c r="D13928"/>
  <c r="E13928" s="1"/>
  <c r="G13928"/>
  <c r="H13928" s="1"/>
  <c r="D13929"/>
  <c r="G13929"/>
  <c r="H13929" s="1"/>
  <c r="D13930"/>
  <c r="E13930" s="1"/>
  <c r="G13930"/>
  <c r="H13930" s="1"/>
  <c r="D13931"/>
  <c r="E13931" s="1"/>
  <c r="G13931"/>
  <c r="H13931" s="1"/>
  <c r="D13932"/>
  <c r="E13932" s="1"/>
  <c r="G13932"/>
  <c r="H13932" s="1"/>
  <c r="D13933"/>
  <c r="E13933" s="1"/>
  <c r="G13933"/>
  <c r="H13933" s="1"/>
  <c r="D13934"/>
  <c r="E13934" s="1"/>
  <c r="G13934"/>
  <c r="H13934" s="1"/>
  <c r="D13935"/>
  <c r="E13935" s="1"/>
  <c r="G13935"/>
  <c r="H13935" s="1"/>
  <c r="D13936"/>
  <c r="E13936" s="1"/>
  <c r="G13936"/>
  <c r="H13936" s="1"/>
  <c r="D13937"/>
  <c r="G13937"/>
  <c r="H13937" s="1"/>
  <c r="D13938"/>
  <c r="E13938" s="1"/>
  <c r="G13938"/>
  <c r="H13938" s="1"/>
  <c r="D13939"/>
  <c r="E13939" s="1"/>
  <c r="G13939"/>
  <c r="H13939" s="1"/>
  <c r="D13940"/>
  <c r="E13940" s="1"/>
  <c r="G13940"/>
  <c r="H13940" s="1"/>
  <c r="D13941"/>
  <c r="E13941" s="1"/>
  <c r="G13941"/>
  <c r="H13941" s="1"/>
  <c r="D13942"/>
  <c r="E13942" s="1"/>
  <c r="G13942"/>
  <c r="H13942" s="1"/>
  <c r="D13943"/>
  <c r="E13943" s="1"/>
  <c r="G13943"/>
  <c r="H13943" s="1"/>
  <c r="D13944"/>
  <c r="E13944" s="1"/>
  <c r="G13944"/>
  <c r="H13944" s="1"/>
  <c r="D13945"/>
  <c r="G13945"/>
  <c r="H13945" s="1"/>
  <c r="D13946"/>
  <c r="E13946" s="1"/>
  <c r="G13946"/>
  <c r="H13946" s="1"/>
  <c r="D13947"/>
  <c r="E13947" s="1"/>
  <c r="G13947"/>
  <c r="H13947" s="1"/>
  <c r="D13948"/>
  <c r="E13948" s="1"/>
  <c r="G13948"/>
  <c r="H13948" s="1"/>
  <c r="D13949"/>
  <c r="E13949" s="1"/>
  <c r="G13949"/>
  <c r="H13949" s="1"/>
  <c r="D13950"/>
  <c r="E13950" s="1"/>
  <c r="G13950"/>
  <c r="H13950" s="1"/>
  <c r="D13951"/>
  <c r="E13951" s="1"/>
  <c r="G13951"/>
  <c r="H13951" s="1"/>
  <c r="D13952"/>
  <c r="E13952" s="1"/>
  <c r="G13952"/>
  <c r="H13952" s="1"/>
  <c r="D13953"/>
  <c r="G13953"/>
  <c r="H13953" s="1"/>
  <c r="D13954"/>
  <c r="E13954" s="1"/>
  <c r="G13954"/>
  <c r="H13954" s="1"/>
  <c r="D13955"/>
  <c r="E13955" s="1"/>
  <c r="G13955"/>
  <c r="H13955" s="1"/>
  <c r="D13956"/>
  <c r="E13956" s="1"/>
  <c r="G13956"/>
  <c r="H13956" s="1"/>
  <c r="D13957"/>
  <c r="E13957" s="1"/>
  <c r="G13957"/>
  <c r="H13957" s="1"/>
  <c r="D13958"/>
  <c r="E13958" s="1"/>
  <c r="G13958"/>
  <c r="H13958" s="1"/>
  <c r="D13959"/>
  <c r="E13959" s="1"/>
  <c r="G13959"/>
  <c r="H13959" s="1"/>
  <c r="D13960"/>
  <c r="E13960" s="1"/>
  <c r="G13960"/>
  <c r="H13960" s="1"/>
  <c r="D13961"/>
  <c r="G13961"/>
  <c r="H13961" s="1"/>
  <c r="D13962"/>
  <c r="E13962" s="1"/>
  <c r="G13962"/>
  <c r="H13962" s="1"/>
  <c r="D13963"/>
  <c r="E13963" s="1"/>
  <c r="G13963"/>
  <c r="H13963" s="1"/>
  <c r="D13964"/>
  <c r="E13964" s="1"/>
  <c r="G13964"/>
  <c r="H13964" s="1"/>
  <c r="D13965"/>
  <c r="E13965" s="1"/>
  <c r="G13965"/>
  <c r="H13965" s="1"/>
  <c r="D13966"/>
  <c r="E13966" s="1"/>
  <c r="G13966"/>
  <c r="H13966" s="1"/>
  <c r="D13967"/>
  <c r="E13967" s="1"/>
  <c r="G13967"/>
  <c r="H13967" s="1"/>
  <c r="D13968"/>
  <c r="E13968" s="1"/>
  <c r="G13968"/>
  <c r="H13968" s="1"/>
  <c r="D13969"/>
  <c r="G13969"/>
  <c r="H13969" s="1"/>
  <c r="D13970"/>
  <c r="E13970" s="1"/>
  <c r="G13970"/>
  <c r="H13970" s="1"/>
  <c r="D13971"/>
  <c r="E13971" s="1"/>
  <c r="G13971"/>
  <c r="H13971" s="1"/>
  <c r="D13972"/>
  <c r="E13972" s="1"/>
  <c r="G13972"/>
  <c r="H13972" s="1"/>
  <c r="D13973"/>
  <c r="E13973" s="1"/>
  <c r="G13973"/>
  <c r="H13973" s="1"/>
  <c r="D13974"/>
  <c r="E13974" s="1"/>
  <c r="G13974"/>
  <c r="H13974" s="1"/>
  <c r="D13975"/>
  <c r="E13975" s="1"/>
  <c r="G13975"/>
  <c r="H13975" s="1"/>
  <c r="D13976"/>
  <c r="E13976" s="1"/>
  <c r="G13976"/>
  <c r="H13976" s="1"/>
  <c r="D13977"/>
  <c r="G13977"/>
  <c r="H13977" s="1"/>
  <c r="D13978"/>
  <c r="E13978" s="1"/>
  <c r="G13978"/>
  <c r="H13978" s="1"/>
  <c r="D13979"/>
  <c r="E13979" s="1"/>
  <c r="G13979"/>
  <c r="H13979" s="1"/>
  <c r="D13980"/>
  <c r="E13980" s="1"/>
  <c r="G13980"/>
  <c r="H13980" s="1"/>
  <c r="D13981"/>
  <c r="E13981" s="1"/>
  <c r="G13981"/>
  <c r="H13981" s="1"/>
  <c r="D13982"/>
  <c r="E13982" s="1"/>
  <c r="G13982"/>
  <c r="H13982" s="1"/>
  <c r="D13983"/>
  <c r="E13983" s="1"/>
  <c r="G13983"/>
  <c r="H13983" s="1"/>
  <c r="D13984"/>
  <c r="E13984" s="1"/>
  <c r="G13984"/>
  <c r="H13984" s="1"/>
  <c r="D13985"/>
  <c r="G13985"/>
  <c r="H13985" s="1"/>
  <c r="D13986"/>
  <c r="E13986" s="1"/>
  <c r="G13986"/>
  <c r="H13986" s="1"/>
  <c r="D13987"/>
  <c r="E13987" s="1"/>
  <c r="G13987"/>
  <c r="H13987" s="1"/>
  <c r="D13988"/>
  <c r="E13988" s="1"/>
  <c r="G13988"/>
  <c r="H13988" s="1"/>
  <c r="D13989"/>
  <c r="E13989" s="1"/>
  <c r="G13989"/>
  <c r="H13989" s="1"/>
  <c r="D13990"/>
  <c r="E13990" s="1"/>
  <c r="G13990"/>
  <c r="H13990" s="1"/>
  <c r="D13991"/>
  <c r="E13991" s="1"/>
  <c r="G13991"/>
  <c r="H13991" s="1"/>
  <c r="D13992"/>
  <c r="E13992" s="1"/>
  <c r="G13992"/>
  <c r="H13992" s="1"/>
  <c r="D13993"/>
  <c r="G13993"/>
  <c r="H13993" s="1"/>
  <c r="D13994"/>
  <c r="E13994" s="1"/>
  <c r="G13994"/>
  <c r="H13994" s="1"/>
  <c r="D13995"/>
  <c r="E13995" s="1"/>
  <c r="G13995"/>
  <c r="H13995" s="1"/>
  <c r="D13996"/>
  <c r="E13996" s="1"/>
  <c r="G13996"/>
  <c r="H13996" s="1"/>
  <c r="D13997"/>
  <c r="E13997" s="1"/>
  <c r="G13997"/>
  <c r="H13997" s="1"/>
  <c r="D13998"/>
  <c r="E13998" s="1"/>
  <c r="G13998"/>
  <c r="H13998" s="1"/>
  <c r="D13999"/>
  <c r="E13999" s="1"/>
  <c r="G13999"/>
  <c r="H13999" s="1"/>
  <c r="D14000"/>
  <c r="E14000" s="1"/>
  <c r="G14000"/>
  <c r="H14000" s="1"/>
  <c r="D14001"/>
  <c r="G14001"/>
  <c r="H14001" s="1"/>
  <c r="D14002"/>
  <c r="E14002" s="1"/>
  <c r="G14002"/>
  <c r="H14002" s="1"/>
  <c r="D14003"/>
  <c r="E14003" s="1"/>
  <c r="G14003"/>
  <c r="H14003" s="1"/>
  <c r="D14004"/>
  <c r="E14004" s="1"/>
  <c r="G14004"/>
  <c r="H14004" s="1"/>
  <c r="D14005"/>
  <c r="E14005" s="1"/>
  <c r="G14005"/>
  <c r="H14005" s="1"/>
  <c r="D14006"/>
  <c r="E14006" s="1"/>
  <c r="G14006"/>
  <c r="H14006" s="1"/>
  <c r="D14007"/>
  <c r="E14007" s="1"/>
  <c r="G14007"/>
  <c r="H14007" s="1"/>
  <c r="D14008"/>
  <c r="E14008" s="1"/>
  <c r="G14008"/>
  <c r="H14008" s="1"/>
  <c r="D14009"/>
  <c r="G14009"/>
  <c r="H14009" s="1"/>
  <c r="D14010"/>
  <c r="E14010" s="1"/>
  <c r="G14010"/>
  <c r="H14010" s="1"/>
  <c r="D14011"/>
  <c r="E14011" s="1"/>
  <c r="G14011"/>
  <c r="H14011" s="1"/>
  <c r="D14012"/>
  <c r="E14012" s="1"/>
  <c r="G14012"/>
  <c r="H14012" s="1"/>
  <c r="D14013"/>
  <c r="E14013" s="1"/>
  <c r="G14013"/>
  <c r="H14013" s="1"/>
  <c r="D14014"/>
  <c r="E14014" s="1"/>
  <c r="G14014"/>
  <c r="H14014" s="1"/>
  <c r="D14015"/>
  <c r="E14015" s="1"/>
  <c r="G14015"/>
  <c r="H14015" s="1"/>
  <c r="D14016"/>
  <c r="E14016" s="1"/>
  <c r="G14016"/>
  <c r="H14016" s="1"/>
  <c r="D14017"/>
  <c r="G14017"/>
  <c r="H14017" s="1"/>
  <c r="D14018"/>
  <c r="E14018" s="1"/>
  <c r="G14018"/>
  <c r="H14018" s="1"/>
  <c r="D14019"/>
  <c r="E14019" s="1"/>
  <c r="G14019"/>
  <c r="H14019" s="1"/>
  <c r="D14020"/>
  <c r="E14020" s="1"/>
  <c r="G14020"/>
  <c r="H14020" s="1"/>
  <c r="D14021"/>
  <c r="E14021" s="1"/>
  <c r="G14021"/>
  <c r="H14021" s="1"/>
  <c r="D14022"/>
  <c r="E14022" s="1"/>
  <c r="G14022"/>
  <c r="H14022" s="1"/>
  <c r="D14023"/>
  <c r="E14023" s="1"/>
  <c r="G14023"/>
  <c r="H14023" s="1"/>
  <c r="D14024"/>
  <c r="E14024" s="1"/>
  <c r="G14024"/>
  <c r="H14024" s="1"/>
  <c r="D14025"/>
  <c r="G14025"/>
  <c r="H14025" s="1"/>
  <c r="D14026"/>
  <c r="E14026" s="1"/>
  <c r="G14026"/>
  <c r="H14026" s="1"/>
  <c r="D14027"/>
  <c r="E14027" s="1"/>
  <c r="G14027"/>
  <c r="H14027" s="1"/>
  <c r="D14028"/>
  <c r="E14028" s="1"/>
  <c r="G14028"/>
  <c r="H14028" s="1"/>
  <c r="D14029"/>
  <c r="E14029" s="1"/>
  <c r="G14029"/>
  <c r="H14029" s="1"/>
  <c r="D14030"/>
  <c r="E14030" s="1"/>
  <c r="G14030"/>
  <c r="H14030" s="1"/>
  <c r="D14031"/>
  <c r="E14031" s="1"/>
  <c r="G14031"/>
  <c r="H14031" s="1"/>
  <c r="D14032"/>
  <c r="E14032" s="1"/>
  <c r="G14032"/>
  <c r="H14032" s="1"/>
  <c r="D14033"/>
  <c r="G14033"/>
  <c r="H14033" s="1"/>
  <c r="D14034"/>
  <c r="E14034" s="1"/>
  <c r="G14034"/>
  <c r="H14034" s="1"/>
  <c r="D14035"/>
  <c r="E14035" s="1"/>
  <c r="G14035"/>
  <c r="H14035" s="1"/>
  <c r="D14036"/>
  <c r="E14036" s="1"/>
  <c r="G14036"/>
  <c r="H14036" s="1"/>
  <c r="D14037"/>
  <c r="E14037" s="1"/>
  <c r="G14037"/>
  <c r="H14037" s="1"/>
  <c r="D14038"/>
  <c r="E14038" s="1"/>
  <c r="G14038"/>
  <c r="H14038" s="1"/>
  <c r="D14039"/>
  <c r="E14039" s="1"/>
  <c r="G14039"/>
  <c r="H14039" s="1"/>
  <c r="D14040"/>
  <c r="E14040" s="1"/>
  <c r="G14040"/>
  <c r="H14040" s="1"/>
  <c r="D14041"/>
  <c r="G14041"/>
  <c r="H14041" s="1"/>
  <c r="D14042"/>
  <c r="E14042" s="1"/>
  <c r="G14042"/>
  <c r="H14042" s="1"/>
  <c r="D14043"/>
  <c r="E14043" s="1"/>
  <c r="G14043"/>
  <c r="H14043" s="1"/>
  <c r="D14044"/>
  <c r="E14044" s="1"/>
  <c r="G14044"/>
  <c r="H14044" s="1"/>
  <c r="D14045"/>
  <c r="E14045" s="1"/>
  <c r="G14045"/>
  <c r="H14045" s="1"/>
  <c r="D14046"/>
  <c r="E14046" s="1"/>
  <c r="G14046"/>
  <c r="H14046" s="1"/>
  <c r="D14047"/>
  <c r="E14047" s="1"/>
  <c r="G14047"/>
  <c r="H14047" s="1"/>
  <c r="D14048"/>
  <c r="E14048" s="1"/>
  <c r="G14048"/>
  <c r="H14048" s="1"/>
  <c r="D14049"/>
  <c r="G14049"/>
  <c r="H14049" s="1"/>
  <c r="D14050"/>
  <c r="E14050" s="1"/>
  <c r="G14050"/>
  <c r="H14050" s="1"/>
  <c r="D14051"/>
  <c r="E14051" s="1"/>
  <c r="G14051"/>
  <c r="H14051" s="1"/>
  <c r="D14052"/>
  <c r="E14052" s="1"/>
  <c r="G14052"/>
  <c r="H14052" s="1"/>
  <c r="D14053"/>
  <c r="E14053" s="1"/>
  <c r="G14053"/>
  <c r="H14053" s="1"/>
  <c r="D14054"/>
  <c r="E14054" s="1"/>
  <c r="G14054"/>
  <c r="H14054" s="1"/>
  <c r="D14055"/>
  <c r="E14055" s="1"/>
  <c r="G14055"/>
  <c r="H14055" s="1"/>
  <c r="D14056"/>
  <c r="E14056" s="1"/>
  <c r="G14056"/>
  <c r="H14056" s="1"/>
  <c r="D14057"/>
  <c r="G14057"/>
  <c r="H14057" s="1"/>
  <c r="D14058"/>
  <c r="E14058" s="1"/>
  <c r="G14058"/>
  <c r="H14058" s="1"/>
  <c r="D14059"/>
  <c r="E14059" s="1"/>
  <c r="G14059"/>
  <c r="H14059" s="1"/>
  <c r="D14060"/>
  <c r="E14060" s="1"/>
  <c r="G14060"/>
  <c r="H14060" s="1"/>
  <c r="D14061"/>
  <c r="E14061" s="1"/>
  <c r="G14061"/>
  <c r="H14061" s="1"/>
  <c r="D14062"/>
  <c r="E14062" s="1"/>
  <c r="G14062"/>
  <c r="H14062" s="1"/>
  <c r="D14063"/>
  <c r="E14063" s="1"/>
  <c r="G14063"/>
  <c r="H14063" s="1"/>
  <c r="D14064"/>
  <c r="E14064" s="1"/>
  <c r="G14064"/>
  <c r="H14064" s="1"/>
  <c r="D14065"/>
  <c r="G14065"/>
  <c r="H14065" s="1"/>
  <c r="D14066"/>
  <c r="E14066" s="1"/>
  <c r="G14066"/>
  <c r="H14066" s="1"/>
  <c r="D14067"/>
  <c r="E14067" s="1"/>
  <c r="G14067"/>
  <c r="H14067" s="1"/>
  <c r="D14068"/>
  <c r="E14068" s="1"/>
  <c r="G14068"/>
  <c r="H14068" s="1"/>
  <c r="D14069"/>
  <c r="E14069" s="1"/>
  <c r="G14069"/>
  <c r="H14069" s="1"/>
  <c r="D14070"/>
  <c r="E14070" s="1"/>
  <c r="G14070"/>
  <c r="H14070" s="1"/>
  <c r="D14071"/>
  <c r="E14071" s="1"/>
  <c r="G14071"/>
  <c r="H14071" s="1"/>
  <c r="D14072"/>
  <c r="E14072" s="1"/>
  <c r="G14072"/>
  <c r="H14072" s="1"/>
  <c r="D14073"/>
  <c r="G14073"/>
  <c r="H14073" s="1"/>
  <c r="D14074"/>
  <c r="E14074" s="1"/>
  <c r="G14074"/>
  <c r="H14074" s="1"/>
  <c r="D14075"/>
  <c r="E14075" s="1"/>
  <c r="G14075"/>
  <c r="H14075" s="1"/>
  <c r="D14076"/>
  <c r="E14076" s="1"/>
  <c r="G14076"/>
  <c r="H14076" s="1"/>
  <c r="D14077"/>
  <c r="E14077" s="1"/>
  <c r="G14077"/>
  <c r="H14077" s="1"/>
  <c r="D14078"/>
  <c r="E14078" s="1"/>
  <c r="G14078"/>
  <c r="H14078" s="1"/>
  <c r="D14079"/>
  <c r="E14079" s="1"/>
  <c r="G14079"/>
  <c r="H14079" s="1"/>
  <c r="D14080"/>
  <c r="E14080" s="1"/>
  <c r="G14080"/>
  <c r="H14080" s="1"/>
  <c r="D14081"/>
  <c r="G14081"/>
  <c r="H14081" s="1"/>
  <c r="D14082"/>
  <c r="E14082" s="1"/>
  <c r="G14082"/>
  <c r="H14082" s="1"/>
  <c r="D14083"/>
  <c r="E14083" s="1"/>
  <c r="G14083"/>
  <c r="H14083" s="1"/>
  <c r="D14084"/>
  <c r="E14084" s="1"/>
  <c r="G14084"/>
  <c r="H14084" s="1"/>
  <c r="D14085"/>
  <c r="E14085" s="1"/>
  <c r="G14085"/>
  <c r="H14085" s="1"/>
  <c r="D14086"/>
  <c r="E14086" s="1"/>
  <c r="G14086"/>
  <c r="H14086" s="1"/>
  <c r="D14087"/>
  <c r="E14087" s="1"/>
  <c r="G14087"/>
  <c r="H14087" s="1"/>
  <c r="D14088"/>
  <c r="E14088" s="1"/>
  <c r="G14088"/>
  <c r="H14088" s="1"/>
  <c r="D14089"/>
  <c r="G14089"/>
  <c r="H14089" s="1"/>
  <c r="D14090"/>
  <c r="E14090" s="1"/>
  <c r="G14090"/>
  <c r="H14090" s="1"/>
  <c r="D14091"/>
  <c r="E14091" s="1"/>
  <c r="G14091"/>
  <c r="H14091" s="1"/>
  <c r="D14092"/>
  <c r="E14092" s="1"/>
  <c r="G14092"/>
  <c r="H14092" s="1"/>
  <c r="D14093"/>
  <c r="E14093" s="1"/>
  <c r="G14093"/>
  <c r="H14093" s="1"/>
  <c r="D14094"/>
  <c r="E14094" s="1"/>
  <c r="G14094"/>
  <c r="H14094" s="1"/>
  <c r="D14095"/>
  <c r="E14095" s="1"/>
  <c r="G14095"/>
  <c r="H14095" s="1"/>
  <c r="D14096"/>
  <c r="E14096" s="1"/>
  <c r="G14096"/>
  <c r="H14096" s="1"/>
  <c r="D14097"/>
  <c r="G14097"/>
  <c r="H14097" s="1"/>
  <c r="D14098"/>
  <c r="E14098" s="1"/>
  <c r="G14098"/>
  <c r="H14098" s="1"/>
  <c r="D14099"/>
  <c r="E14099" s="1"/>
  <c r="G14099"/>
  <c r="H14099" s="1"/>
  <c r="D14100"/>
  <c r="E14100" s="1"/>
  <c r="G14100"/>
  <c r="H14100" s="1"/>
  <c r="D14101"/>
  <c r="E14101" s="1"/>
  <c r="G14101"/>
  <c r="H14101" s="1"/>
  <c r="D14102"/>
  <c r="E14102" s="1"/>
  <c r="G14102"/>
  <c r="H14102" s="1"/>
  <c r="D14103"/>
  <c r="E14103" s="1"/>
  <c r="G14103"/>
  <c r="H14103" s="1"/>
  <c r="D14104"/>
  <c r="E14104" s="1"/>
  <c r="G14104"/>
  <c r="H14104" s="1"/>
  <c r="D14105"/>
  <c r="G14105"/>
  <c r="H14105" s="1"/>
  <c r="D14106"/>
  <c r="E14106" s="1"/>
  <c r="G14106"/>
  <c r="H14106" s="1"/>
  <c r="D14107"/>
  <c r="E14107" s="1"/>
  <c r="G14107"/>
  <c r="H14107" s="1"/>
  <c r="D14108"/>
  <c r="E14108" s="1"/>
  <c r="G14108"/>
  <c r="H14108" s="1"/>
  <c r="D14109"/>
  <c r="E14109" s="1"/>
  <c r="G14109"/>
  <c r="H14109" s="1"/>
  <c r="D14110"/>
  <c r="E14110" s="1"/>
  <c r="G14110"/>
  <c r="H14110" s="1"/>
  <c r="D14111"/>
  <c r="E14111" s="1"/>
  <c r="G14111"/>
  <c r="H14111" s="1"/>
  <c r="D14112"/>
  <c r="E14112" s="1"/>
  <c r="G14112"/>
  <c r="H14112" s="1"/>
  <c r="D14113"/>
  <c r="G14113"/>
  <c r="H14113" s="1"/>
  <c r="D14114"/>
  <c r="E14114" s="1"/>
  <c r="G14114"/>
  <c r="H14114" s="1"/>
  <c r="D14115"/>
  <c r="E14115" s="1"/>
  <c r="G14115"/>
  <c r="H14115" s="1"/>
  <c r="D14116"/>
  <c r="E14116" s="1"/>
  <c r="G14116"/>
  <c r="H14116" s="1"/>
  <c r="D14117"/>
  <c r="E14117" s="1"/>
  <c r="G14117"/>
  <c r="H14117" s="1"/>
  <c r="D14118"/>
  <c r="E14118" s="1"/>
  <c r="G14118"/>
  <c r="H14118" s="1"/>
  <c r="D14119"/>
  <c r="E14119" s="1"/>
  <c r="G14119"/>
  <c r="H14119" s="1"/>
  <c r="D14120"/>
  <c r="E14120" s="1"/>
  <c r="G14120"/>
  <c r="H14120" s="1"/>
  <c r="D14121"/>
  <c r="G14121"/>
  <c r="H14121" s="1"/>
  <c r="D14122"/>
  <c r="E14122" s="1"/>
  <c r="G14122"/>
  <c r="H14122" s="1"/>
  <c r="D14123"/>
  <c r="E14123" s="1"/>
  <c r="G14123"/>
  <c r="H14123" s="1"/>
  <c r="D14124"/>
  <c r="E14124" s="1"/>
  <c r="G14124"/>
  <c r="H14124" s="1"/>
  <c r="D14125"/>
  <c r="E14125" s="1"/>
  <c r="G14125"/>
  <c r="H14125" s="1"/>
  <c r="D14126"/>
  <c r="E14126" s="1"/>
  <c r="G14126"/>
  <c r="H14126" s="1"/>
  <c r="D14127"/>
  <c r="E14127" s="1"/>
  <c r="G14127"/>
  <c r="H14127" s="1"/>
  <c r="D14128"/>
  <c r="E14128" s="1"/>
  <c r="G14128"/>
  <c r="H14128" s="1"/>
  <c r="D14129"/>
  <c r="G14129"/>
  <c r="H14129" s="1"/>
  <c r="D14130"/>
  <c r="E14130" s="1"/>
  <c r="G14130"/>
  <c r="H14130" s="1"/>
  <c r="D14131"/>
  <c r="E14131" s="1"/>
  <c r="G14131"/>
  <c r="H14131" s="1"/>
  <c r="D14132"/>
  <c r="E14132" s="1"/>
  <c r="G14132"/>
  <c r="H14132" s="1"/>
  <c r="D14133"/>
  <c r="E14133" s="1"/>
  <c r="G14133"/>
  <c r="H14133" s="1"/>
  <c r="D14134"/>
  <c r="E14134" s="1"/>
  <c r="G14134"/>
  <c r="H14134" s="1"/>
  <c r="D14135"/>
  <c r="E14135" s="1"/>
  <c r="G14135"/>
  <c r="H14135" s="1"/>
  <c r="D14136"/>
  <c r="E14136" s="1"/>
  <c r="G14136"/>
  <c r="H14136" s="1"/>
  <c r="D14137"/>
  <c r="G14137"/>
  <c r="H14137" s="1"/>
  <c r="D14138"/>
  <c r="E14138" s="1"/>
  <c r="G14138"/>
  <c r="H14138" s="1"/>
  <c r="D14139"/>
  <c r="E14139" s="1"/>
  <c r="G14139"/>
  <c r="H14139" s="1"/>
  <c r="D14140"/>
  <c r="E14140" s="1"/>
  <c r="G14140"/>
  <c r="H14140" s="1"/>
  <c r="D14141"/>
  <c r="E14141" s="1"/>
  <c r="G14141"/>
  <c r="H14141" s="1"/>
  <c r="D14142"/>
  <c r="E14142" s="1"/>
  <c r="G14142"/>
  <c r="H14142" s="1"/>
  <c r="D14143"/>
  <c r="E14143" s="1"/>
  <c r="G14143"/>
  <c r="H14143" s="1"/>
  <c r="D14144"/>
  <c r="E14144" s="1"/>
  <c r="G14144"/>
  <c r="H14144" s="1"/>
  <c r="D14145"/>
  <c r="G14145"/>
  <c r="H14145" s="1"/>
  <c r="D14146"/>
  <c r="E14146" s="1"/>
  <c r="G14146"/>
  <c r="H14146" s="1"/>
  <c r="D14147"/>
  <c r="E14147" s="1"/>
  <c r="G14147"/>
  <c r="H14147" s="1"/>
  <c r="D14148"/>
  <c r="E14148" s="1"/>
  <c r="G14148"/>
  <c r="H14148" s="1"/>
  <c r="D14149"/>
  <c r="E14149" s="1"/>
  <c r="G14149"/>
  <c r="H14149" s="1"/>
  <c r="D14150"/>
  <c r="E14150" s="1"/>
  <c r="G14150"/>
  <c r="H14150" s="1"/>
  <c r="D14151"/>
  <c r="E14151" s="1"/>
  <c r="G14151"/>
  <c r="H14151" s="1"/>
  <c r="D14152"/>
  <c r="E14152" s="1"/>
  <c r="G14152"/>
  <c r="H14152" s="1"/>
  <c r="D14153"/>
  <c r="G14153"/>
  <c r="H14153" s="1"/>
  <c r="D14154"/>
  <c r="E14154" s="1"/>
  <c r="G14154"/>
  <c r="H14154" s="1"/>
  <c r="D14155"/>
  <c r="E14155" s="1"/>
  <c r="G14155"/>
  <c r="H14155" s="1"/>
  <c r="D14156"/>
  <c r="E14156" s="1"/>
  <c r="G14156"/>
  <c r="H14156" s="1"/>
  <c r="D14157"/>
  <c r="E14157" s="1"/>
  <c r="G14157"/>
  <c r="H14157" s="1"/>
  <c r="D14158"/>
  <c r="E14158" s="1"/>
  <c r="G14158"/>
  <c r="H14158" s="1"/>
  <c r="D14159"/>
  <c r="E14159" s="1"/>
  <c r="G14159"/>
  <c r="H14159" s="1"/>
  <c r="D14160"/>
  <c r="E14160" s="1"/>
  <c r="G14160"/>
  <c r="H14160" s="1"/>
  <c r="D14161"/>
  <c r="G14161"/>
  <c r="H14161" s="1"/>
  <c r="D14162"/>
  <c r="E14162" s="1"/>
  <c r="G14162"/>
  <c r="H14162" s="1"/>
  <c r="D14163"/>
  <c r="E14163" s="1"/>
  <c r="G14163"/>
  <c r="H14163" s="1"/>
  <c r="D14164"/>
  <c r="E14164" s="1"/>
  <c r="G14164"/>
  <c r="H14164" s="1"/>
  <c r="D14165"/>
  <c r="E14165" s="1"/>
  <c r="G14165"/>
  <c r="H14165" s="1"/>
  <c r="D14166"/>
  <c r="E14166" s="1"/>
  <c r="G14166"/>
  <c r="H14166" s="1"/>
  <c r="D14167"/>
  <c r="E14167" s="1"/>
  <c r="G14167"/>
  <c r="H14167" s="1"/>
  <c r="D14168"/>
  <c r="E14168" s="1"/>
  <c r="G14168"/>
  <c r="H14168" s="1"/>
  <c r="D14169"/>
  <c r="G14169"/>
  <c r="H14169" s="1"/>
  <c r="D14170"/>
  <c r="E14170" s="1"/>
  <c r="G14170"/>
  <c r="H14170" s="1"/>
  <c r="D14171"/>
  <c r="E14171" s="1"/>
  <c r="G14171"/>
  <c r="H14171" s="1"/>
  <c r="D14172"/>
  <c r="E14172" s="1"/>
  <c r="G14172"/>
  <c r="H14172" s="1"/>
  <c r="D14173"/>
  <c r="E14173" s="1"/>
  <c r="G14173"/>
  <c r="H14173" s="1"/>
  <c r="D14174"/>
  <c r="E14174" s="1"/>
  <c r="G14174"/>
  <c r="H14174" s="1"/>
  <c r="D14175"/>
  <c r="E14175" s="1"/>
  <c r="G14175"/>
  <c r="H14175" s="1"/>
  <c r="D14176"/>
  <c r="E14176" s="1"/>
  <c r="G14176"/>
  <c r="H14176" s="1"/>
  <c r="D14177"/>
  <c r="G14177"/>
  <c r="H14177" s="1"/>
  <c r="D14178"/>
  <c r="E14178" s="1"/>
  <c r="G14178"/>
  <c r="H14178" s="1"/>
  <c r="D14179"/>
  <c r="E14179" s="1"/>
  <c r="G14179"/>
  <c r="H14179" s="1"/>
  <c r="D14180"/>
  <c r="E14180" s="1"/>
  <c r="G14180"/>
  <c r="H14180" s="1"/>
  <c r="D14181"/>
  <c r="E14181" s="1"/>
  <c r="G14181"/>
  <c r="H14181" s="1"/>
  <c r="D14182"/>
  <c r="E14182" s="1"/>
  <c r="G14182"/>
  <c r="H14182" s="1"/>
  <c r="D14183"/>
  <c r="E14183" s="1"/>
  <c r="G14183"/>
  <c r="H14183" s="1"/>
  <c r="D14184"/>
  <c r="E14184" s="1"/>
  <c r="G14184"/>
  <c r="H14184" s="1"/>
  <c r="D14185"/>
  <c r="G14185"/>
  <c r="H14185" s="1"/>
  <c r="D14186"/>
  <c r="E14186" s="1"/>
  <c r="G14186"/>
  <c r="H14186" s="1"/>
  <c r="D14187"/>
  <c r="E14187" s="1"/>
  <c r="G14187"/>
  <c r="H14187" s="1"/>
  <c r="D14188"/>
  <c r="E14188" s="1"/>
  <c r="G14188"/>
  <c r="H14188" s="1"/>
  <c r="D14189"/>
  <c r="E14189" s="1"/>
  <c r="G14189"/>
  <c r="H14189" s="1"/>
  <c r="D14190"/>
  <c r="E14190" s="1"/>
  <c r="G14190"/>
  <c r="H14190" s="1"/>
  <c r="D14191"/>
  <c r="E14191" s="1"/>
  <c r="G14191"/>
  <c r="H14191" s="1"/>
  <c r="D14192"/>
  <c r="E14192" s="1"/>
  <c r="G14192"/>
  <c r="H14192" s="1"/>
  <c r="D14193"/>
  <c r="G14193"/>
  <c r="H14193" s="1"/>
  <c r="D14194"/>
  <c r="E14194" s="1"/>
  <c r="G14194"/>
  <c r="H14194" s="1"/>
  <c r="D14195"/>
  <c r="E14195" s="1"/>
  <c r="G14195"/>
  <c r="H14195" s="1"/>
  <c r="D14196"/>
  <c r="E14196" s="1"/>
  <c r="G14196"/>
  <c r="H14196" s="1"/>
  <c r="D14197"/>
  <c r="E14197" s="1"/>
  <c r="G14197"/>
  <c r="H14197" s="1"/>
  <c r="D14198"/>
  <c r="E14198" s="1"/>
  <c r="G14198"/>
  <c r="H14198" s="1"/>
  <c r="D14199"/>
  <c r="E14199" s="1"/>
  <c r="G14199"/>
  <c r="H14199" s="1"/>
  <c r="D14200"/>
  <c r="E14200" s="1"/>
  <c r="G14200"/>
  <c r="H14200" s="1"/>
  <c r="D14201"/>
  <c r="G14201"/>
  <c r="H14201" s="1"/>
  <c r="D14202"/>
  <c r="E14202" s="1"/>
  <c r="G14202"/>
  <c r="H14202" s="1"/>
  <c r="D14203"/>
  <c r="E14203" s="1"/>
  <c r="G14203"/>
  <c r="H14203" s="1"/>
  <c r="D14204"/>
  <c r="E14204" s="1"/>
  <c r="G14204"/>
  <c r="H14204" s="1"/>
  <c r="D14205"/>
  <c r="E14205" s="1"/>
  <c r="G14205"/>
  <c r="H14205" s="1"/>
  <c r="D14206"/>
  <c r="E14206" s="1"/>
  <c r="G14206"/>
  <c r="H14206" s="1"/>
  <c r="D14207"/>
  <c r="E14207" s="1"/>
  <c r="G14207"/>
  <c r="H14207" s="1"/>
  <c r="D14208"/>
  <c r="E14208" s="1"/>
  <c r="G14208"/>
  <c r="H14208" s="1"/>
  <c r="D14209"/>
  <c r="G14209"/>
  <c r="H14209" s="1"/>
  <c r="D14210"/>
  <c r="E14210" s="1"/>
  <c r="G14210"/>
  <c r="H14210" s="1"/>
  <c r="D14211"/>
  <c r="E14211" s="1"/>
  <c r="G14211"/>
  <c r="H14211" s="1"/>
  <c r="D14212"/>
  <c r="E14212" s="1"/>
  <c r="G14212"/>
  <c r="H14212" s="1"/>
  <c r="D14213"/>
  <c r="E14213" s="1"/>
  <c r="G14213"/>
  <c r="H14213" s="1"/>
  <c r="D14214"/>
  <c r="E14214" s="1"/>
  <c r="G14214"/>
  <c r="H14214" s="1"/>
  <c r="D14215"/>
  <c r="E14215" s="1"/>
  <c r="G14215"/>
  <c r="H14215" s="1"/>
  <c r="D14216"/>
  <c r="E14216" s="1"/>
  <c r="G14216"/>
  <c r="H14216" s="1"/>
  <c r="D14217"/>
  <c r="G14217"/>
  <c r="H14217" s="1"/>
  <c r="D14218"/>
  <c r="E14218" s="1"/>
  <c r="G14218"/>
  <c r="H14218" s="1"/>
  <c r="D14219"/>
  <c r="E14219" s="1"/>
  <c r="G14219"/>
  <c r="H14219" s="1"/>
  <c r="D14220"/>
  <c r="E14220" s="1"/>
  <c r="G14220"/>
  <c r="H14220" s="1"/>
  <c r="D14221"/>
  <c r="E14221" s="1"/>
  <c r="G14221"/>
  <c r="H14221" s="1"/>
  <c r="D14222"/>
  <c r="E14222" s="1"/>
  <c r="G14222"/>
  <c r="H14222" s="1"/>
  <c r="D14223"/>
  <c r="E14223" s="1"/>
  <c r="G14223"/>
  <c r="H14223" s="1"/>
  <c r="D14224"/>
  <c r="E14224" s="1"/>
  <c r="G14224"/>
  <c r="H14224" s="1"/>
  <c r="D14225"/>
  <c r="G14225"/>
  <c r="H14225" s="1"/>
  <c r="D14226"/>
  <c r="E14226" s="1"/>
  <c r="G14226"/>
  <c r="H14226" s="1"/>
  <c r="D14227"/>
  <c r="E14227" s="1"/>
  <c r="G14227"/>
  <c r="H14227" s="1"/>
  <c r="D14228"/>
  <c r="E14228" s="1"/>
  <c r="G14228"/>
  <c r="H14228" s="1"/>
  <c r="D14229"/>
  <c r="E14229" s="1"/>
  <c r="G14229"/>
  <c r="H14229" s="1"/>
  <c r="D14230"/>
  <c r="E14230" s="1"/>
  <c r="G14230"/>
  <c r="H14230" s="1"/>
  <c r="D14231"/>
  <c r="E14231" s="1"/>
  <c r="G14231"/>
  <c r="H14231" s="1"/>
  <c r="D14232"/>
  <c r="E14232" s="1"/>
  <c r="G14232"/>
  <c r="H14232" s="1"/>
  <c r="D14233"/>
  <c r="E14233" s="1"/>
  <c r="G14233"/>
  <c r="H14233" s="1"/>
  <c r="D14234"/>
  <c r="E14234" s="1"/>
  <c r="G14234"/>
  <c r="H14234" s="1"/>
  <c r="D14235"/>
  <c r="E14235" s="1"/>
  <c r="G14235"/>
  <c r="H14235" s="1"/>
  <c r="D14236"/>
  <c r="E14236" s="1"/>
  <c r="G14236"/>
  <c r="H14236" s="1"/>
  <c r="D14237"/>
  <c r="E14237" s="1"/>
  <c r="G14237"/>
  <c r="H14237" s="1"/>
  <c r="D14238"/>
  <c r="E14238" s="1"/>
  <c r="G14238"/>
  <c r="H14238" s="1"/>
  <c r="D14239"/>
  <c r="E14239" s="1"/>
  <c r="G14239"/>
  <c r="H14239" s="1"/>
  <c r="D14240"/>
  <c r="E14240" s="1"/>
  <c r="G14240"/>
  <c r="H14240" s="1"/>
  <c r="D14241"/>
  <c r="E14241" s="1"/>
  <c r="G14241"/>
  <c r="H14241" s="1"/>
  <c r="D14242"/>
  <c r="E14242" s="1"/>
  <c r="G14242"/>
  <c r="H14242" s="1"/>
  <c r="D14243"/>
  <c r="E14243" s="1"/>
  <c r="G14243"/>
  <c r="H14243" s="1"/>
  <c r="D14244"/>
  <c r="E14244" s="1"/>
  <c r="G14244"/>
  <c r="H14244" s="1"/>
  <c r="D14245"/>
  <c r="E14245" s="1"/>
  <c r="G14245"/>
  <c r="H14245" s="1"/>
  <c r="D14246"/>
  <c r="E14246" s="1"/>
  <c r="G14246"/>
  <c r="H14246" s="1"/>
  <c r="D14247"/>
  <c r="E14247" s="1"/>
  <c r="G14247"/>
  <c r="H14247" s="1"/>
  <c r="D14248"/>
  <c r="E14248" s="1"/>
  <c r="G14248"/>
  <c r="H14248" s="1"/>
  <c r="D14249"/>
  <c r="E14249" s="1"/>
  <c r="G14249"/>
  <c r="H14249" s="1"/>
  <c r="D14250"/>
  <c r="E14250" s="1"/>
  <c r="G14250"/>
  <c r="H14250" s="1"/>
  <c r="D14251"/>
  <c r="E14251" s="1"/>
  <c r="G14251"/>
  <c r="H14251" s="1"/>
  <c r="D14252"/>
  <c r="E14252" s="1"/>
  <c r="G14252"/>
  <c r="H14252" s="1"/>
  <c r="D14253"/>
  <c r="E14253" s="1"/>
  <c r="G14253"/>
  <c r="H14253" s="1"/>
  <c r="D14254"/>
  <c r="E14254" s="1"/>
  <c r="G14254"/>
  <c r="H14254" s="1"/>
  <c r="D14255"/>
  <c r="E14255" s="1"/>
  <c r="G14255"/>
  <c r="H14255" s="1"/>
  <c r="D14256"/>
  <c r="G14256"/>
  <c r="H14256" s="1"/>
  <c r="D14257"/>
  <c r="E14257" s="1"/>
  <c r="G14257"/>
  <c r="H14257" s="1"/>
  <c r="D14258"/>
  <c r="E14258" s="1"/>
  <c r="G14258"/>
  <c r="H14258" s="1"/>
  <c r="D14259"/>
  <c r="E14259" s="1"/>
  <c r="G14259"/>
  <c r="H14259" s="1"/>
  <c r="D14260"/>
  <c r="E14260" s="1"/>
  <c r="G14260"/>
  <c r="H14260" s="1"/>
  <c r="D14261"/>
  <c r="E14261" s="1"/>
  <c r="G14261"/>
  <c r="H14261" s="1"/>
  <c r="D14262"/>
  <c r="E14262" s="1"/>
  <c r="G14262"/>
  <c r="H14262" s="1"/>
  <c r="D14263"/>
  <c r="E14263" s="1"/>
  <c r="G14263"/>
  <c r="H14263" s="1"/>
  <c r="D14264"/>
  <c r="G14264"/>
  <c r="H14264" s="1"/>
  <c r="D14265"/>
  <c r="E14265" s="1"/>
  <c r="G14265"/>
  <c r="H14265" s="1"/>
  <c r="D14266"/>
  <c r="E14266" s="1"/>
  <c r="G14266"/>
  <c r="H14266" s="1"/>
  <c r="D14267"/>
  <c r="E14267" s="1"/>
  <c r="G14267"/>
  <c r="H14267" s="1"/>
  <c r="D14268"/>
  <c r="E14268" s="1"/>
  <c r="G14268"/>
  <c r="H14268" s="1"/>
  <c r="D14269"/>
  <c r="E14269" s="1"/>
  <c r="G14269"/>
  <c r="H14269" s="1"/>
  <c r="D14270"/>
  <c r="E14270" s="1"/>
  <c r="G14270"/>
  <c r="H14270" s="1"/>
  <c r="D14271"/>
  <c r="E14271" s="1"/>
  <c r="G14271"/>
  <c r="H14271" s="1"/>
  <c r="D14272"/>
  <c r="G14272"/>
  <c r="H14272" s="1"/>
  <c r="D14273"/>
  <c r="E14273" s="1"/>
  <c r="G14273"/>
  <c r="H14273" s="1"/>
  <c r="D14274"/>
  <c r="E14274" s="1"/>
  <c r="G14274"/>
  <c r="H14274" s="1"/>
  <c r="D14275"/>
  <c r="E14275" s="1"/>
  <c r="G14275"/>
  <c r="H14275" s="1"/>
  <c r="D14276"/>
  <c r="E14276" s="1"/>
  <c r="G14276"/>
  <c r="H14276" s="1"/>
  <c r="D14277"/>
  <c r="E14277" s="1"/>
  <c r="G14277"/>
  <c r="H14277" s="1"/>
  <c r="D14278"/>
  <c r="E14278" s="1"/>
  <c r="G14278"/>
  <c r="H14278" s="1"/>
  <c r="D14279"/>
  <c r="E14279" s="1"/>
  <c r="G14279"/>
  <c r="H14279" s="1"/>
  <c r="D14280"/>
  <c r="G14280"/>
  <c r="H14280" s="1"/>
  <c r="D14281"/>
  <c r="E14281" s="1"/>
  <c r="G14281"/>
  <c r="H14281" s="1"/>
  <c r="D14282"/>
  <c r="E14282" s="1"/>
  <c r="G14282"/>
  <c r="H14282" s="1"/>
  <c r="D14283"/>
  <c r="E14283" s="1"/>
  <c r="G14283"/>
  <c r="H14283" s="1"/>
  <c r="D14284"/>
  <c r="E14284" s="1"/>
  <c r="G14284"/>
  <c r="H14284" s="1"/>
  <c r="D14285"/>
  <c r="E14285" s="1"/>
  <c r="G14285"/>
  <c r="H14285" s="1"/>
  <c r="D14286"/>
  <c r="E14286" s="1"/>
  <c r="G14286"/>
  <c r="H14286" s="1"/>
  <c r="D14287"/>
  <c r="E14287" s="1"/>
  <c r="G14287"/>
  <c r="H14287" s="1"/>
  <c r="D14288"/>
  <c r="G14288"/>
  <c r="H14288" s="1"/>
  <c r="D14289"/>
  <c r="E14289" s="1"/>
  <c r="G14289"/>
  <c r="H14289" s="1"/>
  <c r="D14290"/>
  <c r="E14290" s="1"/>
  <c r="G14290"/>
  <c r="H14290" s="1"/>
  <c r="D14291"/>
  <c r="E14291" s="1"/>
  <c r="G14291"/>
  <c r="H14291" s="1"/>
  <c r="D14292"/>
  <c r="E14292" s="1"/>
  <c r="G14292"/>
  <c r="H14292" s="1"/>
  <c r="D14293"/>
  <c r="E14293" s="1"/>
  <c r="G14293"/>
  <c r="H14293" s="1"/>
  <c r="D14294"/>
  <c r="E14294" s="1"/>
  <c r="G14294"/>
  <c r="H14294" s="1"/>
  <c r="D14295"/>
  <c r="E14295" s="1"/>
  <c r="G14295"/>
  <c r="H14295" s="1"/>
  <c r="D14296"/>
  <c r="G14296"/>
  <c r="H14296" s="1"/>
  <c r="D14297"/>
  <c r="E14297" s="1"/>
  <c r="G14297"/>
  <c r="H14297" s="1"/>
  <c r="D14298"/>
  <c r="E14298" s="1"/>
  <c r="G14298"/>
  <c r="H14298" s="1"/>
  <c r="D14299"/>
  <c r="E14299" s="1"/>
  <c r="G14299"/>
  <c r="H14299" s="1"/>
  <c r="D14300"/>
  <c r="E14300" s="1"/>
  <c r="G14300"/>
  <c r="H14300" s="1"/>
  <c r="D14301"/>
  <c r="E14301" s="1"/>
  <c r="G14301"/>
  <c r="H14301" s="1"/>
  <c r="D14302"/>
  <c r="E14302" s="1"/>
  <c r="G14302"/>
  <c r="H14302" s="1"/>
  <c r="D14303"/>
  <c r="E14303" s="1"/>
  <c r="G14303"/>
  <c r="H14303" s="1"/>
  <c r="D14304"/>
  <c r="G14304"/>
  <c r="H14304" s="1"/>
  <c r="D14305"/>
  <c r="E14305" s="1"/>
  <c r="G14305"/>
  <c r="H14305" s="1"/>
  <c r="D14306"/>
  <c r="E14306" s="1"/>
  <c r="G14306"/>
  <c r="H14306" s="1"/>
  <c r="D14307"/>
  <c r="E14307" s="1"/>
  <c r="G14307"/>
  <c r="H14307" s="1"/>
  <c r="D14308"/>
  <c r="E14308" s="1"/>
  <c r="G14308"/>
  <c r="H14308" s="1"/>
  <c r="D14309"/>
  <c r="E14309" s="1"/>
  <c r="G14309"/>
  <c r="H14309" s="1"/>
  <c r="D14310"/>
  <c r="E14310" s="1"/>
  <c r="G14310"/>
  <c r="H14310" s="1"/>
  <c r="D14311"/>
  <c r="E14311" s="1"/>
  <c r="G14311"/>
  <c r="H14311" s="1"/>
  <c r="D14312"/>
  <c r="G14312"/>
  <c r="H14312" s="1"/>
  <c r="D14313"/>
  <c r="E14313" s="1"/>
  <c r="G14313"/>
  <c r="H14313" s="1"/>
  <c r="D14314"/>
  <c r="E14314" s="1"/>
  <c r="G14314"/>
  <c r="H14314" s="1"/>
  <c r="D14315"/>
  <c r="E14315" s="1"/>
  <c r="G14315"/>
  <c r="H14315" s="1"/>
  <c r="D14316"/>
  <c r="E14316" s="1"/>
  <c r="G14316"/>
  <c r="H14316" s="1"/>
  <c r="D14317"/>
  <c r="E14317" s="1"/>
  <c r="G14317"/>
  <c r="H14317" s="1"/>
  <c r="D14318"/>
  <c r="E14318" s="1"/>
  <c r="G14318"/>
  <c r="H14318" s="1"/>
  <c r="D14319"/>
  <c r="E14319" s="1"/>
  <c r="G14319"/>
  <c r="H14319" s="1"/>
  <c r="D14320"/>
  <c r="G14320"/>
  <c r="H14320" s="1"/>
  <c r="D14321"/>
  <c r="E14321" s="1"/>
  <c r="G14321"/>
  <c r="H14321" s="1"/>
  <c r="D14322"/>
  <c r="E14322" s="1"/>
  <c r="G14322"/>
  <c r="H14322" s="1"/>
  <c r="D14323"/>
  <c r="E14323" s="1"/>
  <c r="G14323"/>
  <c r="H14323" s="1"/>
  <c r="D14324"/>
  <c r="E14324" s="1"/>
  <c r="G14324"/>
  <c r="H14324" s="1"/>
  <c r="D14325"/>
  <c r="E14325" s="1"/>
  <c r="G14325"/>
  <c r="H14325" s="1"/>
  <c r="D14326"/>
  <c r="E14326" s="1"/>
  <c r="G14326"/>
  <c r="H14326" s="1"/>
  <c r="D14327"/>
  <c r="E14327" s="1"/>
  <c r="G14327"/>
  <c r="H14327" s="1"/>
  <c r="D14328"/>
  <c r="G14328"/>
  <c r="H14328" s="1"/>
  <c r="D14329"/>
  <c r="E14329" s="1"/>
  <c r="G14329"/>
  <c r="H14329" s="1"/>
  <c r="D14330"/>
  <c r="E14330" s="1"/>
  <c r="G14330"/>
  <c r="H14330" s="1"/>
  <c r="D14331"/>
  <c r="E14331" s="1"/>
  <c r="G14331"/>
  <c r="H14331" s="1"/>
  <c r="D14332"/>
  <c r="E14332" s="1"/>
  <c r="G14332"/>
  <c r="H14332" s="1"/>
  <c r="D14333"/>
  <c r="E14333" s="1"/>
  <c r="G14333"/>
  <c r="H14333" s="1"/>
  <c r="D14334"/>
  <c r="E14334" s="1"/>
  <c r="G14334"/>
  <c r="H14334" s="1"/>
  <c r="D14335"/>
  <c r="E14335" s="1"/>
  <c r="G14335"/>
  <c r="H14335" s="1"/>
  <c r="D14336"/>
  <c r="G14336"/>
  <c r="H14336" s="1"/>
  <c r="D14337"/>
  <c r="E14337" s="1"/>
  <c r="G14337"/>
  <c r="H14337" s="1"/>
  <c r="D14338"/>
  <c r="E14338" s="1"/>
  <c r="G14338"/>
  <c r="H14338" s="1"/>
  <c r="D14339"/>
  <c r="E14339" s="1"/>
  <c r="G14339"/>
  <c r="H14339" s="1"/>
  <c r="D14340"/>
  <c r="E14340" s="1"/>
  <c r="G14340"/>
  <c r="H14340" s="1"/>
  <c r="D14341"/>
  <c r="E14341" s="1"/>
  <c r="G14341"/>
  <c r="H14341" s="1"/>
  <c r="D14342"/>
  <c r="E14342" s="1"/>
  <c r="G14342"/>
  <c r="H14342" s="1"/>
  <c r="D14343"/>
  <c r="E14343" s="1"/>
  <c r="G14343"/>
  <c r="H14343" s="1"/>
  <c r="D14344"/>
  <c r="G14344"/>
  <c r="H14344" s="1"/>
  <c r="D14345"/>
  <c r="E14345" s="1"/>
  <c r="G14345"/>
  <c r="H14345" s="1"/>
  <c r="D14346"/>
  <c r="E14346" s="1"/>
  <c r="G14346"/>
  <c r="H14346" s="1"/>
  <c r="D14347"/>
  <c r="E14347" s="1"/>
  <c r="G14347"/>
  <c r="H14347" s="1"/>
  <c r="D14348"/>
  <c r="E14348" s="1"/>
  <c r="G14348"/>
  <c r="H14348" s="1"/>
  <c r="D14349"/>
  <c r="E14349" s="1"/>
  <c r="G14349"/>
  <c r="H14349" s="1"/>
  <c r="D14350"/>
  <c r="E14350" s="1"/>
  <c r="G14350"/>
  <c r="H14350" s="1"/>
  <c r="D14351"/>
  <c r="E14351" s="1"/>
  <c r="G14351"/>
  <c r="H14351" s="1"/>
  <c r="D14352"/>
  <c r="G14352"/>
  <c r="H14352" s="1"/>
  <c r="D14353"/>
  <c r="E14353" s="1"/>
  <c r="G14353"/>
  <c r="H14353" s="1"/>
  <c r="D14354"/>
  <c r="E14354" s="1"/>
  <c r="G14354"/>
  <c r="H14354" s="1"/>
  <c r="D14355"/>
  <c r="E14355" s="1"/>
  <c r="G14355"/>
  <c r="H14355" s="1"/>
  <c r="D14356"/>
  <c r="E14356" s="1"/>
  <c r="G14356"/>
  <c r="H14356" s="1"/>
  <c r="D14357"/>
  <c r="E14357" s="1"/>
  <c r="G14357"/>
  <c r="H14357" s="1"/>
  <c r="D14358"/>
  <c r="E14358" s="1"/>
  <c r="G14358"/>
  <c r="H14358" s="1"/>
  <c r="D14359"/>
  <c r="E14359" s="1"/>
  <c r="G14359"/>
  <c r="H14359" s="1"/>
  <c r="D14360"/>
  <c r="G14360"/>
  <c r="H14360" s="1"/>
  <c r="D14361"/>
  <c r="E14361" s="1"/>
  <c r="G14361"/>
  <c r="H14361" s="1"/>
  <c r="D14362"/>
  <c r="E14362" s="1"/>
  <c r="G14362"/>
  <c r="H14362" s="1"/>
  <c r="D14363"/>
  <c r="E14363" s="1"/>
  <c r="G14363"/>
  <c r="H14363" s="1"/>
  <c r="D14364"/>
  <c r="E14364" s="1"/>
  <c r="G14364"/>
  <c r="H14364" s="1"/>
  <c r="D14365"/>
  <c r="E14365" s="1"/>
  <c r="G14365"/>
  <c r="H14365" s="1"/>
  <c r="D14366"/>
  <c r="E14366" s="1"/>
  <c r="G14366"/>
  <c r="H14366" s="1"/>
  <c r="D14367"/>
  <c r="E14367" s="1"/>
  <c r="G14367"/>
  <c r="H14367" s="1"/>
  <c r="D14368"/>
  <c r="G14368"/>
  <c r="H14368" s="1"/>
  <c r="D14369"/>
  <c r="E14369" s="1"/>
  <c r="G14369"/>
  <c r="H14369" s="1"/>
  <c r="D14370"/>
  <c r="E14370" s="1"/>
  <c r="G14370"/>
  <c r="H14370" s="1"/>
  <c r="D14371"/>
  <c r="E14371" s="1"/>
  <c r="G14371"/>
  <c r="H14371" s="1"/>
  <c r="D14372"/>
  <c r="E14372" s="1"/>
  <c r="G14372"/>
  <c r="H14372" s="1"/>
  <c r="D14373"/>
  <c r="E14373" s="1"/>
  <c r="G14373"/>
  <c r="H14373" s="1"/>
  <c r="D14374"/>
  <c r="E14374" s="1"/>
  <c r="G14374"/>
  <c r="H14374" s="1"/>
  <c r="D14375"/>
  <c r="E14375" s="1"/>
  <c r="G14375"/>
  <c r="H14375" s="1"/>
  <c r="D14376"/>
  <c r="G14376"/>
  <c r="H14376" s="1"/>
  <c r="D14377"/>
  <c r="E14377" s="1"/>
  <c r="G14377"/>
  <c r="H14377" s="1"/>
  <c r="D14378"/>
  <c r="E14378" s="1"/>
  <c r="G14378"/>
  <c r="H14378" s="1"/>
  <c r="D14379"/>
  <c r="E14379" s="1"/>
  <c r="G14379"/>
  <c r="H14379" s="1"/>
  <c r="D14380"/>
  <c r="E14380" s="1"/>
  <c r="G14380"/>
  <c r="H14380" s="1"/>
  <c r="D14381"/>
  <c r="E14381" s="1"/>
  <c r="G14381"/>
  <c r="H14381" s="1"/>
  <c r="D14382"/>
  <c r="E14382" s="1"/>
  <c r="G14382"/>
  <c r="H14382" s="1"/>
  <c r="D14383"/>
  <c r="E14383" s="1"/>
  <c r="G14383"/>
  <c r="H14383" s="1"/>
  <c r="D14384"/>
  <c r="G14384"/>
  <c r="H14384" s="1"/>
  <c r="D14385"/>
  <c r="E14385" s="1"/>
  <c r="G14385"/>
  <c r="H14385" s="1"/>
  <c r="D14386"/>
  <c r="E14386" s="1"/>
  <c r="G14386"/>
  <c r="H14386" s="1"/>
  <c r="D14387"/>
  <c r="E14387" s="1"/>
  <c r="G14387"/>
  <c r="H14387" s="1"/>
  <c r="D14388"/>
  <c r="E14388" s="1"/>
  <c r="G14388"/>
  <c r="H14388" s="1"/>
  <c r="D14389"/>
  <c r="E14389" s="1"/>
  <c r="G14389"/>
  <c r="H14389" s="1"/>
  <c r="D14390"/>
  <c r="E14390" s="1"/>
  <c r="G14390"/>
  <c r="H14390" s="1"/>
  <c r="D14391"/>
  <c r="E14391" s="1"/>
  <c r="G14391"/>
  <c r="H14391" s="1"/>
  <c r="D14392"/>
  <c r="G14392"/>
  <c r="H14392" s="1"/>
  <c r="D14393"/>
  <c r="E14393" s="1"/>
  <c r="G14393"/>
  <c r="H14393" s="1"/>
  <c r="D14394"/>
  <c r="E14394" s="1"/>
  <c r="G14394"/>
  <c r="H14394" s="1"/>
  <c r="D14395"/>
  <c r="E14395" s="1"/>
  <c r="G14395"/>
  <c r="H14395" s="1"/>
  <c r="D14396"/>
  <c r="E14396" s="1"/>
  <c r="G14396"/>
  <c r="H14396" s="1"/>
  <c r="D14397"/>
  <c r="E14397" s="1"/>
  <c r="G14397"/>
  <c r="H14397" s="1"/>
  <c r="D14398"/>
  <c r="E14398" s="1"/>
  <c r="G14398"/>
  <c r="H14398" s="1"/>
  <c r="D14399"/>
  <c r="E14399" s="1"/>
  <c r="G14399"/>
  <c r="H14399" s="1"/>
  <c r="D14400"/>
  <c r="G14400"/>
  <c r="H14400" s="1"/>
  <c r="D14401"/>
  <c r="E14401" s="1"/>
  <c r="G14401"/>
  <c r="H14401" s="1"/>
  <c r="D14402"/>
  <c r="E14402" s="1"/>
  <c r="G14402"/>
  <c r="H14402" s="1"/>
  <c r="D14403"/>
  <c r="E14403" s="1"/>
  <c r="G14403"/>
  <c r="H14403" s="1"/>
  <c r="D14404"/>
  <c r="E14404" s="1"/>
  <c r="G14404"/>
  <c r="H14404" s="1"/>
  <c r="D14405"/>
  <c r="E14405" s="1"/>
  <c r="G14405"/>
  <c r="H14405" s="1"/>
  <c r="D14406"/>
  <c r="E14406" s="1"/>
  <c r="G14406"/>
  <c r="H14406" s="1"/>
  <c r="D14407"/>
  <c r="E14407" s="1"/>
  <c r="G14407"/>
  <c r="H14407" s="1"/>
  <c r="D14408"/>
  <c r="G14408"/>
  <c r="H14408" s="1"/>
  <c r="D14409"/>
  <c r="E14409" s="1"/>
  <c r="G14409"/>
  <c r="H14409" s="1"/>
  <c r="D14410"/>
  <c r="E14410" s="1"/>
  <c r="G14410"/>
  <c r="H14410" s="1"/>
  <c r="D14411"/>
  <c r="E14411" s="1"/>
  <c r="G14411"/>
  <c r="H14411" s="1"/>
  <c r="D14412"/>
  <c r="E14412" s="1"/>
  <c r="G14412"/>
  <c r="H14412" s="1"/>
  <c r="D14413"/>
  <c r="E14413" s="1"/>
  <c r="G14413"/>
  <c r="H14413" s="1"/>
  <c r="D14414"/>
  <c r="E14414" s="1"/>
  <c r="G14414"/>
  <c r="H14414" s="1"/>
  <c r="D14415"/>
  <c r="E14415" s="1"/>
  <c r="G14415"/>
  <c r="H14415" s="1"/>
  <c r="D14416"/>
  <c r="G14416"/>
  <c r="H14416" s="1"/>
  <c r="D14417"/>
  <c r="E14417" s="1"/>
  <c r="G14417"/>
  <c r="H14417" s="1"/>
  <c r="D14418"/>
  <c r="E14418" s="1"/>
  <c r="G14418"/>
  <c r="H14418" s="1"/>
  <c r="D14419"/>
  <c r="E14419" s="1"/>
  <c r="G14419"/>
  <c r="H14419" s="1"/>
  <c r="D14420"/>
  <c r="E14420" s="1"/>
  <c r="G14420"/>
  <c r="H14420" s="1"/>
  <c r="D14421"/>
  <c r="E14421" s="1"/>
  <c r="G14421"/>
  <c r="H14421" s="1"/>
  <c r="D14422"/>
  <c r="E14422" s="1"/>
  <c r="G14422"/>
  <c r="H14422" s="1"/>
  <c r="D14423"/>
  <c r="E14423" s="1"/>
  <c r="G14423"/>
  <c r="H14423" s="1"/>
  <c r="D14424"/>
  <c r="G14424"/>
  <c r="H14424" s="1"/>
  <c r="D14425"/>
  <c r="E14425" s="1"/>
  <c r="G14425"/>
  <c r="H14425" s="1"/>
  <c r="D14426"/>
  <c r="E14426" s="1"/>
  <c r="G14426"/>
  <c r="H14426" s="1"/>
  <c r="D14427"/>
  <c r="E14427" s="1"/>
  <c r="G14427"/>
  <c r="H14427" s="1"/>
  <c r="D14428"/>
  <c r="E14428" s="1"/>
  <c r="G14428"/>
  <c r="H14428" s="1"/>
  <c r="D14429"/>
  <c r="E14429" s="1"/>
  <c r="G14429"/>
  <c r="H14429" s="1"/>
  <c r="D14430"/>
  <c r="E14430" s="1"/>
  <c r="G14430"/>
  <c r="H14430" s="1"/>
  <c r="D14431"/>
  <c r="E14431" s="1"/>
  <c r="G14431"/>
  <c r="H14431" s="1"/>
  <c r="D14432"/>
  <c r="G14432"/>
  <c r="H14432" s="1"/>
  <c r="D14433"/>
  <c r="E14433" s="1"/>
  <c r="G14433"/>
  <c r="H14433" s="1"/>
  <c r="D14434"/>
  <c r="E14434" s="1"/>
  <c r="G14434"/>
  <c r="H14434" s="1"/>
  <c r="D14435"/>
  <c r="E14435" s="1"/>
  <c r="G14435"/>
  <c r="H14435" s="1"/>
  <c r="D14436"/>
  <c r="E14436" s="1"/>
  <c r="G14436"/>
  <c r="H14436" s="1"/>
  <c r="D14437"/>
  <c r="E14437" s="1"/>
  <c r="G14437"/>
  <c r="H14437" s="1"/>
  <c r="D14438"/>
  <c r="E14438" s="1"/>
  <c r="G14438"/>
  <c r="H14438" s="1"/>
  <c r="D14439"/>
  <c r="E14439" s="1"/>
  <c r="G14439"/>
  <c r="H14439" s="1"/>
  <c r="D14440"/>
  <c r="E14440" s="1"/>
  <c r="G14440"/>
  <c r="H14440" s="1"/>
  <c r="D14441"/>
  <c r="E14441" s="1"/>
  <c r="G14441"/>
  <c r="H14441" s="1"/>
  <c r="D14442"/>
  <c r="E14442" s="1"/>
  <c r="G14442"/>
  <c r="H14442" s="1"/>
  <c r="D14443"/>
  <c r="E14443" s="1"/>
  <c r="G14443"/>
  <c r="H14443" s="1"/>
  <c r="D14444"/>
  <c r="E14444" s="1"/>
  <c r="G14444"/>
  <c r="H14444" s="1"/>
  <c r="D14445"/>
  <c r="E14445" s="1"/>
  <c r="G14445"/>
  <c r="H14445" s="1"/>
  <c r="D14446"/>
  <c r="E14446" s="1"/>
  <c r="G14446"/>
  <c r="H14446" s="1"/>
  <c r="D14447"/>
  <c r="E14447" s="1"/>
  <c r="G14447"/>
  <c r="H14447" s="1"/>
  <c r="D14448"/>
  <c r="E14448" s="1"/>
  <c r="G14448"/>
  <c r="H14448" s="1"/>
  <c r="D14449"/>
  <c r="E14449" s="1"/>
  <c r="G14449"/>
  <c r="H14449" s="1"/>
  <c r="D14450"/>
  <c r="E14450" s="1"/>
  <c r="G14450"/>
  <c r="H14450" s="1"/>
  <c r="D14451"/>
  <c r="E14451" s="1"/>
  <c r="G14451"/>
  <c r="H14451" s="1"/>
  <c r="D14452"/>
  <c r="E14452" s="1"/>
  <c r="G14452"/>
  <c r="H14452" s="1"/>
  <c r="D14453"/>
  <c r="E14453" s="1"/>
  <c r="G14453"/>
  <c r="H14453" s="1"/>
  <c r="D14454"/>
  <c r="E14454" s="1"/>
  <c r="G14454"/>
  <c r="H14454" s="1"/>
  <c r="D14455"/>
  <c r="E14455" s="1"/>
  <c r="G14455"/>
  <c r="H14455" s="1"/>
  <c r="D14456"/>
  <c r="E14456" s="1"/>
  <c r="G14456"/>
  <c r="H14456" s="1"/>
  <c r="D14457"/>
  <c r="E14457" s="1"/>
  <c r="G14457"/>
  <c r="H14457" s="1"/>
  <c r="D14458"/>
  <c r="E14458" s="1"/>
  <c r="G14458"/>
  <c r="H14458" s="1"/>
  <c r="D14459"/>
  <c r="E14459" s="1"/>
  <c r="G14459"/>
  <c r="H14459" s="1"/>
  <c r="D14460"/>
  <c r="E14460" s="1"/>
  <c r="G14460"/>
  <c r="H14460" s="1"/>
  <c r="D14461"/>
  <c r="E14461" s="1"/>
  <c r="G14461"/>
  <c r="H14461" s="1"/>
  <c r="D14462"/>
  <c r="E14462" s="1"/>
  <c r="G14462"/>
  <c r="H14462" s="1"/>
  <c r="D14463"/>
  <c r="E14463" s="1"/>
  <c r="G14463"/>
  <c r="H14463" s="1"/>
  <c r="D14464"/>
  <c r="E14464" s="1"/>
  <c r="G14464"/>
  <c r="H14464" s="1"/>
  <c r="D14465"/>
  <c r="E14465" s="1"/>
  <c r="G14465"/>
  <c r="H14465" s="1"/>
  <c r="D14466"/>
  <c r="E14466" s="1"/>
  <c r="G14466"/>
  <c r="H14466" s="1"/>
  <c r="D14467"/>
  <c r="E14467" s="1"/>
  <c r="G14467"/>
  <c r="H14467" s="1"/>
  <c r="D14468"/>
  <c r="E14468" s="1"/>
  <c r="G14468"/>
  <c r="H14468" s="1"/>
  <c r="D14469"/>
  <c r="E14469" s="1"/>
  <c r="G14469"/>
  <c r="H14469" s="1"/>
  <c r="D14470"/>
  <c r="E14470" s="1"/>
  <c r="G14470"/>
  <c r="H14470" s="1"/>
  <c r="D14471"/>
  <c r="E14471" s="1"/>
  <c r="G14471"/>
  <c r="H14471" s="1"/>
  <c r="D14472"/>
  <c r="E14472" s="1"/>
  <c r="G14472"/>
  <c r="H14472" s="1"/>
  <c r="D14473"/>
  <c r="E14473" s="1"/>
  <c r="G14473"/>
  <c r="H14473" s="1"/>
  <c r="D14474"/>
  <c r="E14474" s="1"/>
  <c r="G14474"/>
  <c r="H14474" s="1"/>
  <c r="D14475"/>
  <c r="E14475" s="1"/>
  <c r="G14475"/>
  <c r="H14475" s="1"/>
  <c r="D14476"/>
  <c r="E14476" s="1"/>
  <c r="G14476"/>
  <c r="H14476" s="1"/>
  <c r="D14477"/>
  <c r="E14477" s="1"/>
  <c r="G14477"/>
  <c r="H14477" s="1"/>
  <c r="D14478"/>
  <c r="E14478" s="1"/>
  <c r="G14478"/>
  <c r="H14478" s="1"/>
  <c r="D14479"/>
  <c r="E14479" s="1"/>
  <c r="G14479"/>
  <c r="H14479" s="1"/>
  <c r="D14480"/>
  <c r="E14480" s="1"/>
  <c r="G14480"/>
  <c r="H14480" s="1"/>
  <c r="D14481"/>
  <c r="E14481" s="1"/>
  <c r="G14481"/>
  <c r="H14481" s="1"/>
  <c r="D14482"/>
  <c r="E14482" s="1"/>
  <c r="G14482"/>
  <c r="H14482" s="1"/>
  <c r="D14483"/>
  <c r="E14483" s="1"/>
  <c r="G14483"/>
  <c r="H14483" s="1"/>
  <c r="D14484"/>
  <c r="E14484" s="1"/>
  <c r="G14484"/>
  <c r="H14484" s="1"/>
  <c r="D14485"/>
  <c r="E14485" s="1"/>
  <c r="G14485"/>
  <c r="H14485" s="1"/>
  <c r="D14486"/>
  <c r="E14486" s="1"/>
  <c r="G14486"/>
  <c r="H14486" s="1"/>
  <c r="D14487"/>
  <c r="E14487" s="1"/>
  <c r="G14487"/>
  <c r="H14487" s="1"/>
  <c r="D14488"/>
  <c r="E14488" s="1"/>
  <c r="G14488"/>
  <c r="H14488" s="1"/>
  <c r="D14489"/>
  <c r="E14489" s="1"/>
  <c r="G14489"/>
  <c r="H14489" s="1"/>
  <c r="D14490"/>
  <c r="E14490" s="1"/>
  <c r="G14490"/>
  <c r="H14490" s="1"/>
  <c r="D14491"/>
  <c r="E14491" s="1"/>
  <c r="G14491"/>
  <c r="H14491" s="1"/>
  <c r="D14492"/>
  <c r="E14492" s="1"/>
  <c r="G14492"/>
  <c r="H14492" s="1"/>
  <c r="D14493"/>
  <c r="E14493" s="1"/>
  <c r="G14493"/>
  <c r="H14493" s="1"/>
  <c r="D14494"/>
  <c r="E14494" s="1"/>
  <c r="G14494"/>
  <c r="H14494" s="1"/>
  <c r="D14495"/>
  <c r="E14495" s="1"/>
  <c r="G14495"/>
  <c r="H14495" s="1"/>
  <c r="D14496"/>
  <c r="E14496" s="1"/>
  <c r="G14496"/>
  <c r="H14496" s="1"/>
  <c r="D14497"/>
  <c r="E14497" s="1"/>
  <c r="G14497"/>
  <c r="H14497" s="1"/>
  <c r="D14498"/>
  <c r="E14498" s="1"/>
  <c r="G14498"/>
  <c r="H14498" s="1"/>
  <c r="D14499"/>
  <c r="E14499" s="1"/>
  <c r="G14499"/>
  <c r="H14499" s="1"/>
  <c r="D14500"/>
  <c r="E14500" s="1"/>
  <c r="G14500"/>
  <c r="H14500" s="1"/>
  <c r="D14501"/>
  <c r="E14501" s="1"/>
  <c r="G14501"/>
  <c r="H14501" s="1"/>
  <c r="D14502"/>
  <c r="E14502" s="1"/>
  <c r="G14502"/>
  <c r="H14502" s="1"/>
  <c r="D14503"/>
  <c r="E14503" s="1"/>
  <c r="G14503"/>
  <c r="H14503" s="1"/>
  <c r="D14504"/>
  <c r="E14504" s="1"/>
  <c r="G14504"/>
  <c r="H14504" s="1"/>
  <c r="D14505"/>
  <c r="E14505" s="1"/>
  <c r="G14505"/>
  <c r="H14505" s="1"/>
  <c r="D14506"/>
  <c r="E14506" s="1"/>
  <c r="G14506"/>
  <c r="H14506" s="1"/>
  <c r="D14507"/>
  <c r="E14507" s="1"/>
  <c r="G14507"/>
  <c r="H14507" s="1"/>
  <c r="D14508"/>
  <c r="E14508" s="1"/>
  <c r="G14508"/>
  <c r="H14508" s="1"/>
  <c r="D14509"/>
  <c r="E14509" s="1"/>
  <c r="G14509"/>
  <c r="H14509" s="1"/>
  <c r="D14510"/>
  <c r="E14510" s="1"/>
  <c r="G14510"/>
  <c r="H14510" s="1"/>
  <c r="D14511"/>
  <c r="E14511" s="1"/>
  <c r="G14511"/>
  <c r="H14511" s="1"/>
  <c r="D14512"/>
  <c r="E14512" s="1"/>
  <c r="G14512"/>
  <c r="H14512" s="1"/>
  <c r="D14513"/>
  <c r="E14513" s="1"/>
  <c r="G14513"/>
  <c r="H14513" s="1"/>
  <c r="D14514"/>
  <c r="E14514" s="1"/>
  <c r="G14514"/>
  <c r="H14514" s="1"/>
  <c r="D14515"/>
  <c r="E14515" s="1"/>
  <c r="G14515"/>
  <c r="H14515" s="1"/>
  <c r="D14516"/>
  <c r="E14516" s="1"/>
  <c r="G14516"/>
  <c r="H14516" s="1"/>
  <c r="D14517"/>
  <c r="E14517" s="1"/>
  <c r="G14517"/>
  <c r="H14517" s="1"/>
  <c r="D14518"/>
  <c r="E14518" s="1"/>
  <c r="G14518"/>
  <c r="H14518" s="1"/>
  <c r="D14519"/>
  <c r="E14519" s="1"/>
  <c r="G14519"/>
  <c r="H14519" s="1"/>
  <c r="D14520"/>
  <c r="E14520" s="1"/>
  <c r="G14520"/>
  <c r="H14520" s="1"/>
  <c r="D14521"/>
  <c r="E14521" s="1"/>
  <c r="G14521"/>
  <c r="H14521" s="1"/>
  <c r="D14522"/>
  <c r="E14522" s="1"/>
  <c r="G14522"/>
  <c r="H14522" s="1"/>
  <c r="D14523"/>
  <c r="E14523" s="1"/>
  <c r="G14523"/>
  <c r="H14523" s="1"/>
  <c r="D14524"/>
  <c r="E14524" s="1"/>
  <c r="G14524"/>
  <c r="H14524" s="1"/>
  <c r="D14525"/>
  <c r="E14525" s="1"/>
  <c r="G14525"/>
  <c r="H14525" s="1"/>
  <c r="D14526"/>
  <c r="E14526" s="1"/>
  <c r="G14526"/>
  <c r="H14526" s="1"/>
  <c r="D14527"/>
  <c r="E14527" s="1"/>
  <c r="G14527"/>
  <c r="H14527" s="1"/>
  <c r="D14528"/>
  <c r="E14528" s="1"/>
  <c r="G14528"/>
  <c r="H14528" s="1"/>
  <c r="D14529"/>
  <c r="E14529" s="1"/>
  <c r="G14529"/>
  <c r="H14529" s="1"/>
  <c r="D14530"/>
  <c r="E14530" s="1"/>
  <c r="G14530"/>
  <c r="H14530" s="1"/>
  <c r="D14531"/>
  <c r="E14531" s="1"/>
  <c r="G14531"/>
  <c r="H14531" s="1"/>
  <c r="D14532"/>
  <c r="E14532" s="1"/>
  <c r="G14532"/>
  <c r="H14532" s="1"/>
  <c r="D14533"/>
  <c r="E14533" s="1"/>
  <c r="G14533"/>
  <c r="H14533" s="1"/>
  <c r="D14534"/>
  <c r="E14534" s="1"/>
  <c r="G14534"/>
  <c r="H14534" s="1"/>
  <c r="D14535"/>
  <c r="E14535" s="1"/>
  <c r="G14535"/>
  <c r="H14535" s="1"/>
  <c r="D14536"/>
  <c r="E14536" s="1"/>
  <c r="G14536"/>
  <c r="H14536" s="1"/>
  <c r="D14537"/>
  <c r="E14537" s="1"/>
  <c r="G14537"/>
  <c r="H14537" s="1"/>
  <c r="D14538"/>
  <c r="E14538" s="1"/>
  <c r="G14538"/>
  <c r="H14538" s="1"/>
  <c r="D14539"/>
  <c r="E14539" s="1"/>
  <c r="G14539"/>
  <c r="H14539" s="1"/>
  <c r="D14540"/>
  <c r="E14540" s="1"/>
  <c r="G14540"/>
  <c r="H14540" s="1"/>
  <c r="D14541"/>
  <c r="E14541" s="1"/>
  <c r="G14541"/>
  <c r="H14541" s="1"/>
  <c r="D14542"/>
  <c r="E14542" s="1"/>
  <c r="G14542"/>
  <c r="H14542" s="1"/>
  <c r="D14543"/>
  <c r="E14543" s="1"/>
  <c r="G14543"/>
  <c r="H14543" s="1"/>
  <c r="D14544"/>
  <c r="E14544" s="1"/>
  <c r="G14544"/>
  <c r="H14544" s="1"/>
  <c r="D14545"/>
  <c r="E14545" s="1"/>
  <c r="G14545"/>
  <c r="H14545" s="1"/>
  <c r="D14546"/>
  <c r="E14546" s="1"/>
  <c r="G14546"/>
  <c r="H14546" s="1"/>
  <c r="D14547"/>
  <c r="E14547" s="1"/>
  <c r="G14547"/>
  <c r="H14547" s="1"/>
  <c r="D14548"/>
  <c r="E14548" s="1"/>
  <c r="G14548"/>
  <c r="H14548" s="1"/>
  <c r="D14549"/>
  <c r="E14549" s="1"/>
  <c r="G14549"/>
  <c r="H14549" s="1"/>
  <c r="D14550"/>
  <c r="E14550" s="1"/>
  <c r="G14550"/>
  <c r="H14550" s="1"/>
  <c r="D14551"/>
  <c r="E14551" s="1"/>
  <c r="G14551"/>
  <c r="H14551" s="1"/>
  <c r="D14552"/>
  <c r="E14552" s="1"/>
  <c r="G14552"/>
  <c r="H14552" s="1"/>
  <c r="D14553"/>
  <c r="E14553" s="1"/>
  <c r="G14553"/>
  <c r="H14553" s="1"/>
  <c r="D14554"/>
  <c r="E14554" s="1"/>
  <c r="G14554"/>
  <c r="H14554" s="1"/>
  <c r="D14555"/>
  <c r="E14555" s="1"/>
  <c r="G14555"/>
  <c r="H14555" s="1"/>
  <c r="D14556"/>
  <c r="E14556" s="1"/>
  <c r="G14556"/>
  <c r="H14556" s="1"/>
  <c r="D14557"/>
  <c r="E14557" s="1"/>
  <c r="G14557"/>
  <c r="H14557" s="1"/>
  <c r="D14558"/>
  <c r="E14558" s="1"/>
  <c r="G14558"/>
  <c r="H14558" s="1"/>
  <c r="D14559"/>
  <c r="E14559" s="1"/>
  <c r="G14559"/>
  <c r="H14559" s="1"/>
  <c r="D14560"/>
  <c r="E14560" s="1"/>
  <c r="G14560"/>
  <c r="H14560" s="1"/>
  <c r="D14561"/>
  <c r="E14561" s="1"/>
  <c r="G14561"/>
  <c r="H14561" s="1"/>
  <c r="D14562"/>
  <c r="E14562" s="1"/>
  <c r="G14562"/>
  <c r="H14562" s="1"/>
  <c r="D14563"/>
  <c r="E14563" s="1"/>
  <c r="G14563"/>
  <c r="H14563" s="1"/>
  <c r="D14564"/>
  <c r="E14564" s="1"/>
  <c r="G14564"/>
  <c r="H14564" s="1"/>
  <c r="D14565"/>
  <c r="E14565" s="1"/>
  <c r="G14565"/>
  <c r="H14565" s="1"/>
  <c r="D14566"/>
  <c r="E14566" s="1"/>
  <c r="G14566"/>
  <c r="H14566" s="1"/>
  <c r="D14567"/>
  <c r="E14567" s="1"/>
  <c r="G14567"/>
  <c r="H14567" s="1"/>
  <c r="D14568"/>
  <c r="E14568" s="1"/>
  <c r="G14568"/>
  <c r="H14568" s="1"/>
  <c r="D14569"/>
  <c r="E14569" s="1"/>
  <c r="G14569"/>
  <c r="H14569" s="1"/>
  <c r="D14570"/>
  <c r="E14570" s="1"/>
  <c r="G14570"/>
  <c r="H14570" s="1"/>
  <c r="D14571"/>
  <c r="E14571" s="1"/>
  <c r="G14571"/>
  <c r="H14571" s="1"/>
  <c r="D14572"/>
  <c r="E14572" s="1"/>
  <c r="G14572"/>
  <c r="H14572" s="1"/>
  <c r="D14573"/>
  <c r="E14573" s="1"/>
  <c r="G14573"/>
  <c r="H14573" s="1"/>
  <c r="D14574"/>
  <c r="E14574" s="1"/>
  <c r="G14574"/>
  <c r="H14574" s="1"/>
  <c r="D14575"/>
  <c r="E14575" s="1"/>
  <c r="G14575"/>
  <c r="H14575" s="1"/>
  <c r="D14576"/>
  <c r="E14576" s="1"/>
  <c r="G14576"/>
  <c r="H14576" s="1"/>
  <c r="D14577"/>
  <c r="E14577" s="1"/>
  <c r="G14577"/>
  <c r="H14577" s="1"/>
  <c r="D14578"/>
  <c r="E14578" s="1"/>
  <c r="G14578"/>
  <c r="H14578" s="1"/>
  <c r="D14579"/>
  <c r="E14579" s="1"/>
  <c r="G14579"/>
  <c r="H14579" s="1"/>
  <c r="D14580"/>
  <c r="E14580" s="1"/>
  <c r="G14580"/>
  <c r="H14580" s="1"/>
  <c r="D14581"/>
  <c r="E14581" s="1"/>
  <c r="G14581"/>
  <c r="H14581" s="1"/>
  <c r="D14582"/>
  <c r="E14582" s="1"/>
  <c r="G14582"/>
  <c r="H14582" s="1"/>
  <c r="D14583"/>
  <c r="E14583" s="1"/>
  <c r="G14583"/>
  <c r="H14583" s="1"/>
  <c r="D14584"/>
  <c r="E14584" s="1"/>
  <c r="G14584"/>
  <c r="H14584" s="1"/>
  <c r="D14585"/>
  <c r="E14585" s="1"/>
  <c r="G14585"/>
  <c r="H14585" s="1"/>
  <c r="D14586"/>
  <c r="E14586" s="1"/>
  <c r="G14586"/>
  <c r="H14586" s="1"/>
  <c r="D14587"/>
  <c r="E14587" s="1"/>
  <c r="G14587"/>
  <c r="H14587" s="1"/>
  <c r="D14588"/>
  <c r="E14588" s="1"/>
  <c r="G14588"/>
  <c r="H14588" s="1"/>
  <c r="D14589"/>
  <c r="E14589" s="1"/>
  <c r="G14589"/>
  <c r="H14589" s="1"/>
  <c r="D14590"/>
  <c r="E14590" s="1"/>
  <c r="G14590"/>
  <c r="H14590" s="1"/>
  <c r="D14591"/>
  <c r="E14591" s="1"/>
  <c r="G14591"/>
  <c r="H14591" s="1"/>
  <c r="D14592"/>
  <c r="E14592" s="1"/>
  <c r="G14592"/>
  <c r="H14592" s="1"/>
  <c r="D14593"/>
  <c r="E14593" s="1"/>
  <c r="G14593"/>
  <c r="H14593" s="1"/>
  <c r="D14594"/>
  <c r="E14594" s="1"/>
  <c r="G14594"/>
  <c r="H14594" s="1"/>
  <c r="D14595"/>
  <c r="E14595" s="1"/>
  <c r="G14595"/>
  <c r="H14595" s="1"/>
  <c r="D14596"/>
  <c r="E14596" s="1"/>
  <c r="G14596"/>
  <c r="H14596" s="1"/>
  <c r="D14597"/>
  <c r="E14597" s="1"/>
  <c r="G14597"/>
  <c r="H14597" s="1"/>
  <c r="D14598"/>
  <c r="E14598" s="1"/>
  <c r="G14598"/>
  <c r="H14598" s="1"/>
  <c r="D14599"/>
  <c r="E14599" s="1"/>
  <c r="G14599"/>
  <c r="H14599" s="1"/>
  <c r="D14600"/>
  <c r="E14600" s="1"/>
  <c r="G14600"/>
  <c r="H14600" s="1"/>
  <c r="D14601"/>
  <c r="E14601" s="1"/>
  <c r="G14601"/>
  <c r="H14601" s="1"/>
  <c r="D14602"/>
  <c r="E14602" s="1"/>
  <c r="G14602"/>
  <c r="H14602" s="1"/>
  <c r="D14603"/>
  <c r="E14603" s="1"/>
  <c r="G14603"/>
  <c r="H14603" s="1"/>
  <c r="D14604"/>
  <c r="E14604" s="1"/>
  <c r="G14604"/>
  <c r="H14604" s="1"/>
  <c r="D14605"/>
  <c r="E14605" s="1"/>
  <c r="G14605"/>
  <c r="H14605" s="1"/>
  <c r="D14606"/>
  <c r="E14606" s="1"/>
  <c r="G14606"/>
  <c r="H14606" s="1"/>
  <c r="D14607"/>
  <c r="E14607" s="1"/>
  <c r="G14607"/>
  <c r="H14607" s="1"/>
  <c r="D14608"/>
  <c r="E14608" s="1"/>
  <c r="G14608"/>
  <c r="H14608" s="1"/>
  <c r="D14609"/>
  <c r="E14609" s="1"/>
  <c r="G14609"/>
  <c r="H14609" s="1"/>
  <c r="D14610"/>
  <c r="E14610" s="1"/>
  <c r="G14610"/>
  <c r="H14610" s="1"/>
  <c r="D14611"/>
  <c r="E14611" s="1"/>
  <c r="G14611"/>
  <c r="H14611" s="1"/>
  <c r="D14612"/>
  <c r="E14612" s="1"/>
  <c r="G14612"/>
  <c r="H14612" s="1"/>
  <c r="D14613"/>
  <c r="E14613" s="1"/>
  <c r="G14613"/>
  <c r="H14613" s="1"/>
  <c r="D14614"/>
  <c r="E14614" s="1"/>
  <c r="G14614"/>
  <c r="H14614" s="1"/>
  <c r="D14615"/>
  <c r="E14615" s="1"/>
  <c r="G14615"/>
  <c r="H14615" s="1"/>
  <c r="D14616"/>
  <c r="E14616" s="1"/>
  <c r="G14616"/>
  <c r="H14616" s="1"/>
  <c r="D14617"/>
  <c r="E14617" s="1"/>
  <c r="G14617"/>
  <c r="H14617" s="1"/>
  <c r="D14618"/>
  <c r="E14618" s="1"/>
  <c r="G14618"/>
  <c r="H14618" s="1"/>
  <c r="D14619"/>
  <c r="E14619" s="1"/>
  <c r="G14619"/>
  <c r="H14619" s="1"/>
  <c r="D14620"/>
  <c r="E14620" s="1"/>
  <c r="G14620"/>
  <c r="H14620" s="1"/>
  <c r="D14621"/>
  <c r="E14621" s="1"/>
  <c r="G14621"/>
  <c r="H14621" s="1"/>
  <c r="D14622"/>
  <c r="E14622" s="1"/>
  <c r="G14622"/>
  <c r="H14622" s="1"/>
  <c r="D14623"/>
  <c r="E14623" s="1"/>
  <c r="G14623"/>
  <c r="H14623" s="1"/>
  <c r="D14624"/>
  <c r="E14624" s="1"/>
  <c r="G14624"/>
  <c r="H14624" s="1"/>
  <c r="D14625"/>
  <c r="E14625" s="1"/>
  <c r="G14625"/>
  <c r="H14625" s="1"/>
  <c r="D14626"/>
  <c r="E14626" s="1"/>
  <c r="G14626"/>
  <c r="H14626" s="1"/>
  <c r="D14627"/>
  <c r="E14627" s="1"/>
  <c r="G14627"/>
  <c r="H14627" s="1"/>
  <c r="D14628"/>
  <c r="E14628" s="1"/>
  <c r="G14628"/>
  <c r="H14628" s="1"/>
  <c r="D14629"/>
  <c r="E14629" s="1"/>
  <c r="G14629"/>
  <c r="H14629" s="1"/>
  <c r="D14630"/>
  <c r="E14630" s="1"/>
  <c r="G14630"/>
  <c r="H14630" s="1"/>
  <c r="D14631"/>
  <c r="E14631" s="1"/>
  <c r="G14631"/>
  <c r="H14631" s="1"/>
  <c r="D14632"/>
  <c r="E14632" s="1"/>
  <c r="G14632"/>
  <c r="H14632" s="1"/>
  <c r="D14633"/>
  <c r="E14633" s="1"/>
  <c r="G14633"/>
  <c r="H14633" s="1"/>
  <c r="D14634"/>
  <c r="E14634" s="1"/>
  <c r="G14634"/>
  <c r="H14634" s="1"/>
  <c r="D14635"/>
  <c r="E14635" s="1"/>
  <c r="G14635"/>
  <c r="H14635" s="1"/>
  <c r="D14636"/>
  <c r="E14636" s="1"/>
  <c r="G14636"/>
  <c r="H14636" s="1"/>
  <c r="D14637"/>
  <c r="E14637" s="1"/>
  <c r="G14637"/>
  <c r="H14637" s="1"/>
  <c r="D14638"/>
  <c r="E14638" s="1"/>
  <c r="G14638"/>
  <c r="H14638" s="1"/>
  <c r="D14639"/>
  <c r="E14639" s="1"/>
  <c r="G14639"/>
  <c r="H14639" s="1"/>
  <c r="D14640"/>
  <c r="E14640" s="1"/>
  <c r="G14640"/>
  <c r="H14640" s="1"/>
  <c r="D14641"/>
  <c r="E14641" s="1"/>
  <c r="G14641"/>
  <c r="H14641" s="1"/>
  <c r="D14642"/>
  <c r="E14642" s="1"/>
  <c r="G14642"/>
  <c r="H14642" s="1"/>
  <c r="D14643"/>
  <c r="E14643" s="1"/>
  <c r="G14643"/>
  <c r="H14643" s="1"/>
  <c r="D14644"/>
  <c r="E14644" s="1"/>
  <c r="G14644"/>
  <c r="H14644" s="1"/>
  <c r="D14645"/>
  <c r="E14645" s="1"/>
  <c r="G14645"/>
  <c r="H14645" s="1"/>
  <c r="D14646"/>
  <c r="E14646" s="1"/>
  <c r="G14646"/>
  <c r="H14646" s="1"/>
  <c r="D14647"/>
  <c r="E14647" s="1"/>
  <c r="G14647"/>
  <c r="H14647" s="1"/>
  <c r="D14648"/>
  <c r="E14648" s="1"/>
  <c r="G14648"/>
  <c r="H14648" s="1"/>
  <c r="D14649"/>
  <c r="E14649" s="1"/>
  <c r="G14649"/>
  <c r="H14649" s="1"/>
  <c r="D14650"/>
  <c r="E14650" s="1"/>
  <c r="G14650"/>
  <c r="H14650" s="1"/>
  <c r="D14651"/>
  <c r="E14651" s="1"/>
  <c r="G14651"/>
  <c r="H14651" s="1"/>
  <c r="D14652"/>
  <c r="E14652" s="1"/>
  <c r="G14652"/>
  <c r="H14652" s="1"/>
  <c r="D14653"/>
  <c r="G14653"/>
  <c r="H14653" s="1"/>
  <c r="D14654"/>
  <c r="E14654" s="1"/>
  <c r="G14654"/>
  <c r="H14654" s="1"/>
  <c r="D14655"/>
  <c r="E14655" s="1"/>
  <c r="G14655"/>
  <c r="H14655" s="1"/>
  <c r="D14656"/>
  <c r="E14656" s="1"/>
  <c r="G14656"/>
  <c r="H14656" s="1"/>
  <c r="D14657"/>
  <c r="G14657"/>
  <c r="H14657" s="1"/>
  <c r="D14658"/>
  <c r="E14658" s="1"/>
  <c r="G14658"/>
  <c r="H14658" s="1"/>
  <c r="D14659"/>
  <c r="E14659" s="1"/>
  <c r="G14659"/>
  <c r="H14659" s="1"/>
  <c r="D14660"/>
  <c r="E14660" s="1"/>
  <c r="G14660"/>
  <c r="H14660" s="1"/>
  <c r="D14661"/>
  <c r="G14661"/>
  <c r="H14661" s="1"/>
  <c r="D14662"/>
  <c r="E14662" s="1"/>
  <c r="G14662"/>
  <c r="H14662" s="1"/>
  <c r="D14663"/>
  <c r="E14663" s="1"/>
  <c r="G14663"/>
  <c r="H14663" s="1"/>
  <c r="D14664"/>
  <c r="E14664" s="1"/>
  <c r="G14664"/>
  <c r="H14664" s="1"/>
  <c r="D14665"/>
  <c r="G14665"/>
  <c r="H14665" s="1"/>
  <c r="D14666"/>
  <c r="E14666" s="1"/>
  <c r="G14666"/>
  <c r="H14666" s="1"/>
  <c r="D14667"/>
  <c r="E14667" s="1"/>
  <c r="G14667"/>
  <c r="H14667" s="1"/>
  <c r="D14668"/>
  <c r="E14668" s="1"/>
  <c r="G14668"/>
  <c r="H14668" s="1"/>
  <c r="D14669"/>
  <c r="G14669"/>
  <c r="H14669" s="1"/>
  <c r="D14670"/>
  <c r="E14670" s="1"/>
  <c r="G14670"/>
  <c r="H14670" s="1"/>
  <c r="D14671"/>
  <c r="E14671" s="1"/>
  <c r="G14671"/>
  <c r="H14671" s="1"/>
  <c r="D14672"/>
  <c r="E14672" s="1"/>
  <c r="G14672"/>
  <c r="H14672" s="1"/>
  <c r="D14673"/>
  <c r="G14673"/>
  <c r="H14673" s="1"/>
  <c r="D14674"/>
  <c r="E14674" s="1"/>
  <c r="G14674"/>
  <c r="H14674" s="1"/>
  <c r="D14675"/>
  <c r="E14675" s="1"/>
  <c r="G14675"/>
  <c r="H14675" s="1"/>
  <c r="D14676"/>
  <c r="E14676" s="1"/>
  <c r="G14676"/>
  <c r="H14676" s="1"/>
  <c r="D14677"/>
  <c r="G14677"/>
  <c r="H14677" s="1"/>
  <c r="D14678"/>
  <c r="E14678" s="1"/>
  <c r="G14678"/>
  <c r="H14678" s="1"/>
  <c r="D14679"/>
  <c r="E14679" s="1"/>
  <c r="G14679"/>
  <c r="H14679" s="1"/>
  <c r="D14680"/>
  <c r="E14680" s="1"/>
  <c r="G14680"/>
  <c r="H14680" s="1"/>
  <c r="D14681"/>
  <c r="G14681"/>
  <c r="H14681" s="1"/>
  <c r="D14682"/>
  <c r="E14682" s="1"/>
  <c r="G14682"/>
  <c r="H14682" s="1"/>
  <c r="D14683"/>
  <c r="E14683" s="1"/>
  <c r="G14683"/>
  <c r="H14683" s="1"/>
  <c r="D14684"/>
  <c r="E14684" s="1"/>
  <c r="G14684"/>
  <c r="H14684" s="1"/>
  <c r="D14685"/>
  <c r="E14685" s="1"/>
  <c r="G14685"/>
  <c r="H14685" s="1"/>
  <c r="D14686"/>
  <c r="E14686" s="1"/>
  <c r="G14686"/>
  <c r="H14686" s="1"/>
  <c r="D14687"/>
  <c r="E14687" s="1"/>
  <c r="G14687"/>
  <c r="H14687" s="1"/>
  <c r="D14688"/>
  <c r="E14688" s="1"/>
  <c r="G14688"/>
  <c r="H14688" s="1"/>
  <c r="D14689"/>
  <c r="E14689" s="1"/>
  <c r="G14689"/>
  <c r="H14689" s="1"/>
  <c r="D14690"/>
  <c r="E14690" s="1"/>
  <c r="G14690"/>
  <c r="H14690" s="1"/>
  <c r="D14691"/>
  <c r="E14691" s="1"/>
  <c r="G14691"/>
  <c r="H14691" s="1"/>
  <c r="D14692"/>
  <c r="E14692" s="1"/>
  <c r="G14692"/>
  <c r="H14692" s="1"/>
  <c r="D14693"/>
  <c r="E14693" s="1"/>
  <c r="G14693"/>
  <c r="H14693" s="1"/>
  <c r="D14694"/>
  <c r="E14694" s="1"/>
  <c r="G14694"/>
  <c r="H14694" s="1"/>
  <c r="D14695"/>
  <c r="E14695" s="1"/>
  <c r="G14695"/>
  <c r="H14695" s="1"/>
  <c r="D14696"/>
  <c r="E14696" s="1"/>
  <c r="G14696"/>
  <c r="H14696" s="1"/>
  <c r="D14697"/>
  <c r="E14697" s="1"/>
  <c r="G14697"/>
  <c r="H14697" s="1"/>
  <c r="D14698"/>
  <c r="E14698" s="1"/>
  <c r="G14698"/>
  <c r="H14698" s="1"/>
  <c r="D14699"/>
  <c r="E14699" s="1"/>
  <c r="G14699"/>
  <c r="H14699" s="1"/>
  <c r="D14700"/>
  <c r="E14700" s="1"/>
  <c r="G14700"/>
  <c r="H14700" s="1"/>
  <c r="D14701"/>
  <c r="E14701" s="1"/>
  <c r="G14701"/>
  <c r="H14701" s="1"/>
  <c r="D14702"/>
  <c r="E14702" s="1"/>
  <c r="G14702"/>
  <c r="H14702" s="1"/>
  <c r="D14703"/>
  <c r="E14703" s="1"/>
  <c r="G14703"/>
  <c r="H14703" s="1"/>
  <c r="D14704"/>
  <c r="E14704" s="1"/>
  <c r="G14704"/>
  <c r="H14704" s="1"/>
  <c r="D14705"/>
  <c r="E14705" s="1"/>
  <c r="G14705"/>
  <c r="H14705" s="1"/>
  <c r="D14706"/>
  <c r="E14706" s="1"/>
  <c r="G14706"/>
  <c r="H14706" s="1"/>
  <c r="D14707"/>
  <c r="E14707" s="1"/>
  <c r="G14707"/>
  <c r="H14707" s="1"/>
  <c r="D14708"/>
  <c r="E14708" s="1"/>
  <c r="G14708"/>
  <c r="H14708" s="1"/>
  <c r="D14709"/>
  <c r="E14709" s="1"/>
  <c r="G14709"/>
  <c r="H14709" s="1"/>
  <c r="D14710"/>
  <c r="E14710" s="1"/>
  <c r="G14710"/>
  <c r="H14710" s="1"/>
  <c r="D14711"/>
  <c r="E14711" s="1"/>
  <c r="G14711"/>
  <c r="H14711" s="1"/>
  <c r="D14712"/>
  <c r="E14712" s="1"/>
  <c r="G14712"/>
  <c r="H14712" s="1"/>
  <c r="D14713"/>
  <c r="E14713" s="1"/>
  <c r="G14713"/>
  <c r="H14713" s="1"/>
  <c r="D14714"/>
  <c r="E14714" s="1"/>
  <c r="G14714"/>
  <c r="H14714" s="1"/>
  <c r="D14715"/>
  <c r="E14715" s="1"/>
  <c r="G14715"/>
  <c r="H14715" s="1"/>
  <c r="D14716"/>
  <c r="E14716" s="1"/>
  <c r="G14716"/>
  <c r="H14716" s="1"/>
  <c r="D14717"/>
  <c r="E14717" s="1"/>
  <c r="G14717"/>
  <c r="H14717" s="1"/>
  <c r="D14718"/>
  <c r="E14718" s="1"/>
  <c r="G14718"/>
  <c r="H14718" s="1"/>
  <c r="D14719"/>
  <c r="E14719" s="1"/>
  <c r="G14719"/>
  <c r="H14719" s="1"/>
  <c r="D14720"/>
  <c r="E14720" s="1"/>
  <c r="G14720"/>
  <c r="H14720" s="1"/>
  <c r="D14721"/>
  <c r="E14721" s="1"/>
  <c r="G14721"/>
  <c r="H14721" s="1"/>
  <c r="D14722"/>
  <c r="E14722" s="1"/>
  <c r="G14722"/>
  <c r="H14722" s="1"/>
  <c r="D14723"/>
  <c r="E14723" s="1"/>
  <c r="G14723"/>
  <c r="H14723" s="1"/>
  <c r="D14724"/>
  <c r="E14724" s="1"/>
  <c r="G14724"/>
  <c r="H14724" s="1"/>
  <c r="D14725"/>
  <c r="E14725" s="1"/>
  <c r="G14725"/>
  <c r="H14725" s="1"/>
  <c r="D14726"/>
  <c r="E14726" s="1"/>
  <c r="G14726"/>
  <c r="H14726" s="1"/>
  <c r="D14727"/>
  <c r="E14727" s="1"/>
  <c r="G14727"/>
  <c r="H14727" s="1"/>
  <c r="D14728"/>
  <c r="E14728" s="1"/>
  <c r="G14728"/>
  <c r="H14728" s="1"/>
  <c r="D14729"/>
  <c r="E14729" s="1"/>
  <c r="G14729"/>
  <c r="H14729" s="1"/>
  <c r="D14730"/>
  <c r="E14730" s="1"/>
  <c r="G14730"/>
  <c r="H14730" s="1"/>
  <c r="D14731"/>
  <c r="E14731" s="1"/>
  <c r="G14731"/>
  <c r="H14731" s="1"/>
  <c r="D14732"/>
  <c r="E14732" s="1"/>
  <c r="G14732"/>
  <c r="H14732" s="1"/>
  <c r="D14733"/>
  <c r="E14733" s="1"/>
  <c r="G14733"/>
  <c r="H14733" s="1"/>
  <c r="D14734"/>
  <c r="E14734" s="1"/>
  <c r="G14734"/>
  <c r="H14734" s="1"/>
  <c r="D14735"/>
  <c r="E14735" s="1"/>
  <c r="G14735"/>
  <c r="H14735" s="1"/>
  <c r="D14736"/>
  <c r="E14736" s="1"/>
  <c r="G14736"/>
  <c r="H14736" s="1"/>
  <c r="D14737"/>
  <c r="E14737" s="1"/>
  <c r="G14737"/>
  <c r="H14737" s="1"/>
  <c r="D14738"/>
  <c r="E14738" s="1"/>
  <c r="G14738"/>
  <c r="H14738" s="1"/>
  <c r="D14739"/>
  <c r="E14739" s="1"/>
  <c r="G14739"/>
  <c r="H14739" s="1"/>
  <c r="D14740"/>
  <c r="E14740" s="1"/>
  <c r="G14740"/>
  <c r="H14740" s="1"/>
  <c r="D14741"/>
  <c r="E14741" s="1"/>
  <c r="G14741"/>
  <c r="H14741" s="1"/>
  <c r="D14742"/>
  <c r="E14742" s="1"/>
  <c r="G14742"/>
  <c r="H14742" s="1"/>
  <c r="D14743"/>
  <c r="E14743" s="1"/>
  <c r="G14743"/>
  <c r="H14743" s="1"/>
  <c r="D14744"/>
  <c r="E14744" s="1"/>
  <c r="G14744"/>
  <c r="H14744" s="1"/>
  <c r="D14745"/>
  <c r="E14745" s="1"/>
  <c r="G14745"/>
  <c r="H14745" s="1"/>
  <c r="D14746"/>
  <c r="E14746" s="1"/>
  <c r="G14746"/>
  <c r="H14746" s="1"/>
  <c r="D14747"/>
  <c r="E14747" s="1"/>
  <c r="G14747"/>
  <c r="H14747" s="1"/>
  <c r="D14748"/>
  <c r="E14748" s="1"/>
  <c r="G14748"/>
  <c r="H14748" s="1"/>
  <c r="D14749"/>
  <c r="E14749" s="1"/>
  <c r="G14749"/>
  <c r="H14749" s="1"/>
  <c r="D14750"/>
  <c r="E14750" s="1"/>
  <c r="G14750"/>
  <c r="H14750" s="1"/>
  <c r="D14751"/>
  <c r="E14751" s="1"/>
  <c r="G14751"/>
  <c r="H14751" s="1"/>
  <c r="D14752"/>
  <c r="E14752" s="1"/>
  <c r="G14752"/>
  <c r="H14752" s="1"/>
  <c r="D14753"/>
  <c r="E14753" s="1"/>
  <c r="G14753"/>
  <c r="H14753" s="1"/>
  <c r="D14754"/>
  <c r="E14754" s="1"/>
  <c r="G14754"/>
  <c r="H14754" s="1"/>
  <c r="D14755"/>
  <c r="E14755" s="1"/>
  <c r="G14755"/>
  <c r="H14755" s="1"/>
  <c r="D14756"/>
  <c r="E14756" s="1"/>
  <c r="G14756"/>
  <c r="H14756" s="1"/>
  <c r="D14757"/>
  <c r="E14757" s="1"/>
  <c r="G14757"/>
  <c r="H14757" s="1"/>
  <c r="D14758"/>
  <c r="E14758" s="1"/>
  <c r="G14758"/>
  <c r="H14758" s="1"/>
  <c r="D14759"/>
  <c r="E14759" s="1"/>
  <c r="G14759"/>
  <c r="H14759" s="1"/>
  <c r="D14760"/>
  <c r="E14760" s="1"/>
  <c r="G14760"/>
  <c r="H14760" s="1"/>
  <c r="D14761"/>
  <c r="E14761" s="1"/>
  <c r="G14761"/>
  <c r="H14761" s="1"/>
  <c r="D14762"/>
  <c r="E14762" s="1"/>
  <c r="G14762"/>
  <c r="H14762" s="1"/>
  <c r="D14763"/>
  <c r="E14763" s="1"/>
  <c r="G14763"/>
  <c r="H14763" s="1"/>
  <c r="D14764"/>
  <c r="E14764" s="1"/>
  <c r="G14764"/>
  <c r="H14764" s="1"/>
  <c r="D14765"/>
  <c r="E14765" s="1"/>
  <c r="G14765"/>
  <c r="H14765" s="1"/>
  <c r="D14766"/>
  <c r="E14766" s="1"/>
  <c r="G14766"/>
  <c r="H14766" s="1"/>
  <c r="D14767"/>
  <c r="E14767" s="1"/>
  <c r="G14767"/>
  <c r="H14767" s="1"/>
  <c r="D14768"/>
  <c r="E14768" s="1"/>
  <c r="G14768"/>
  <c r="H14768" s="1"/>
  <c r="D14769"/>
  <c r="E14769" s="1"/>
  <c r="G14769"/>
  <c r="H14769" s="1"/>
  <c r="D14770"/>
  <c r="E14770" s="1"/>
  <c r="G14770"/>
  <c r="H14770" s="1"/>
  <c r="D14771"/>
  <c r="E14771" s="1"/>
  <c r="G14771"/>
  <c r="H14771" s="1"/>
  <c r="D14772"/>
  <c r="E14772" s="1"/>
  <c r="G14772"/>
  <c r="H14772" s="1"/>
  <c r="D14773"/>
  <c r="E14773" s="1"/>
  <c r="G14773"/>
  <c r="H14773" s="1"/>
  <c r="D14774"/>
  <c r="E14774" s="1"/>
  <c r="G14774"/>
  <c r="H14774" s="1"/>
  <c r="D14775"/>
  <c r="E14775" s="1"/>
  <c r="G14775"/>
  <c r="H14775" s="1"/>
  <c r="D14776"/>
  <c r="E14776" s="1"/>
  <c r="G14776"/>
  <c r="H14776" s="1"/>
  <c r="D14777"/>
  <c r="E14777" s="1"/>
  <c r="G14777"/>
  <c r="H14777" s="1"/>
  <c r="D14778"/>
  <c r="E14778" s="1"/>
  <c r="G14778"/>
  <c r="H14778" s="1"/>
  <c r="D14779"/>
  <c r="E14779" s="1"/>
  <c r="G14779"/>
  <c r="H14779" s="1"/>
  <c r="D14780"/>
  <c r="E14780" s="1"/>
  <c r="G14780"/>
  <c r="H14780" s="1"/>
  <c r="D14781"/>
  <c r="E14781" s="1"/>
  <c r="G14781"/>
  <c r="H14781" s="1"/>
  <c r="D14782"/>
  <c r="E14782" s="1"/>
  <c r="G14782"/>
  <c r="H14782" s="1"/>
  <c r="D14783"/>
  <c r="E14783" s="1"/>
  <c r="G14783"/>
  <c r="H14783" s="1"/>
  <c r="D14784"/>
  <c r="E14784" s="1"/>
  <c r="G14784"/>
  <c r="H14784" s="1"/>
  <c r="D14785"/>
  <c r="E14785" s="1"/>
  <c r="G14785"/>
  <c r="H14785" s="1"/>
  <c r="D14786"/>
  <c r="E14786" s="1"/>
  <c r="G14786"/>
  <c r="H14786" s="1"/>
  <c r="D14787"/>
  <c r="E14787" s="1"/>
  <c r="G14787"/>
  <c r="H14787" s="1"/>
  <c r="D14788"/>
  <c r="E14788" s="1"/>
  <c r="G14788"/>
  <c r="H14788" s="1"/>
  <c r="D14789"/>
  <c r="E14789" s="1"/>
  <c r="G14789"/>
  <c r="H14789" s="1"/>
  <c r="D14790"/>
  <c r="E14790" s="1"/>
  <c r="G14790"/>
  <c r="H14790" s="1"/>
  <c r="D14791"/>
  <c r="E14791" s="1"/>
  <c r="G14791"/>
  <c r="H14791" s="1"/>
  <c r="D14792"/>
  <c r="E14792" s="1"/>
  <c r="G14792"/>
  <c r="H14792" s="1"/>
  <c r="D14793"/>
  <c r="E14793" s="1"/>
  <c r="G14793"/>
  <c r="H14793" s="1"/>
  <c r="D14794"/>
  <c r="E14794" s="1"/>
  <c r="G14794"/>
  <c r="H14794" s="1"/>
  <c r="D14795"/>
  <c r="E14795" s="1"/>
  <c r="G14795"/>
  <c r="H14795" s="1"/>
  <c r="D14796"/>
  <c r="E14796" s="1"/>
  <c r="G14796"/>
  <c r="H14796" s="1"/>
  <c r="D14797"/>
  <c r="E14797" s="1"/>
  <c r="G14797"/>
  <c r="H14797" s="1"/>
  <c r="D14798"/>
  <c r="E14798" s="1"/>
  <c r="G14798"/>
  <c r="H14798" s="1"/>
  <c r="D14799"/>
  <c r="E14799" s="1"/>
  <c r="G14799"/>
  <c r="H14799" s="1"/>
  <c r="D14800"/>
  <c r="E14800" s="1"/>
  <c r="G14800"/>
  <c r="H14800" s="1"/>
  <c r="D14801"/>
  <c r="E14801" s="1"/>
  <c r="G14801"/>
  <c r="H14801" s="1"/>
  <c r="D14802"/>
  <c r="E14802" s="1"/>
  <c r="G14802"/>
  <c r="H14802" s="1"/>
  <c r="D14803"/>
  <c r="E14803" s="1"/>
  <c r="G14803"/>
  <c r="H14803" s="1"/>
  <c r="D14804"/>
  <c r="E14804" s="1"/>
  <c r="G14804"/>
  <c r="H14804" s="1"/>
  <c r="D14805"/>
  <c r="E14805" s="1"/>
  <c r="G14805"/>
  <c r="H14805" s="1"/>
  <c r="D14806"/>
  <c r="E14806" s="1"/>
  <c r="G14806"/>
  <c r="H14806" s="1"/>
  <c r="D14807"/>
  <c r="E14807" s="1"/>
  <c r="G14807"/>
  <c r="H14807" s="1"/>
  <c r="D14808"/>
  <c r="E14808" s="1"/>
  <c r="G14808"/>
  <c r="H14808" s="1"/>
  <c r="D14809"/>
  <c r="E14809" s="1"/>
  <c r="G14809"/>
  <c r="H14809" s="1"/>
  <c r="D14810"/>
  <c r="E14810" s="1"/>
  <c r="G14810"/>
  <c r="H14810" s="1"/>
  <c r="D14811"/>
  <c r="E14811" s="1"/>
  <c r="G14811"/>
  <c r="H14811" s="1"/>
  <c r="D14812"/>
  <c r="E14812" s="1"/>
  <c r="G14812"/>
  <c r="H14812" s="1"/>
  <c r="D14813"/>
  <c r="E14813" s="1"/>
  <c r="G14813"/>
  <c r="H14813" s="1"/>
  <c r="D14814"/>
  <c r="E14814" s="1"/>
  <c r="G14814"/>
  <c r="H14814" s="1"/>
  <c r="D14815"/>
  <c r="E14815" s="1"/>
  <c r="G14815"/>
  <c r="H14815" s="1"/>
  <c r="D14816"/>
  <c r="E14816" s="1"/>
  <c r="G14816"/>
  <c r="H14816" s="1"/>
  <c r="D14817"/>
  <c r="E14817" s="1"/>
  <c r="G14817"/>
  <c r="H14817" s="1"/>
  <c r="D14818"/>
  <c r="E14818" s="1"/>
  <c r="G14818"/>
  <c r="H14818" s="1"/>
  <c r="D14819"/>
  <c r="E14819" s="1"/>
  <c r="G14819"/>
  <c r="H14819" s="1"/>
  <c r="D14820"/>
  <c r="E14820" s="1"/>
  <c r="G14820"/>
  <c r="H14820" s="1"/>
  <c r="D14821"/>
  <c r="E14821" s="1"/>
  <c r="G14821"/>
  <c r="H14821" s="1"/>
  <c r="D14822"/>
  <c r="E14822" s="1"/>
  <c r="G14822"/>
  <c r="H14822" s="1"/>
  <c r="D14823"/>
  <c r="E14823" s="1"/>
  <c r="G14823"/>
  <c r="H14823" s="1"/>
  <c r="D14824"/>
  <c r="E14824" s="1"/>
  <c r="G14824"/>
  <c r="H14824" s="1"/>
  <c r="D14825"/>
  <c r="E14825" s="1"/>
  <c r="G14825"/>
  <c r="H14825" s="1"/>
  <c r="D14826"/>
  <c r="E14826" s="1"/>
  <c r="G14826"/>
  <c r="H14826" s="1"/>
  <c r="D14827"/>
  <c r="E14827" s="1"/>
  <c r="G14827"/>
  <c r="H14827" s="1"/>
  <c r="D14828"/>
  <c r="E14828" s="1"/>
  <c r="G14828"/>
  <c r="H14828" s="1"/>
  <c r="D14829"/>
  <c r="E14829" s="1"/>
  <c r="G14829"/>
  <c r="H14829" s="1"/>
  <c r="D14830"/>
  <c r="E14830" s="1"/>
  <c r="G14830"/>
  <c r="H14830" s="1"/>
  <c r="D14831"/>
  <c r="E14831" s="1"/>
  <c r="G14831"/>
  <c r="H14831" s="1"/>
  <c r="D14832"/>
  <c r="E14832" s="1"/>
  <c r="G14832"/>
  <c r="H14832" s="1"/>
  <c r="D14833"/>
  <c r="E14833" s="1"/>
  <c r="G14833"/>
  <c r="H14833" s="1"/>
  <c r="D14834"/>
  <c r="E14834" s="1"/>
  <c r="G14834"/>
  <c r="H14834" s="1"/>
  <c r="D14835"/>
  <c r="E14835" s="1"/>
  <c r="G14835"/>
  <c r="H14835" s="1"/>
  <c r="D14836"/>
  <c r="E14836" s="1"/>
  <c r="G14836"/>
  <c r="H14836" s="1"/>
  <c r="D14837"/>
  <c r="E14837" s="1"/>
  <c r="G14837"/>
  <c r="H14837" s="1"/>
  <c r="D14838"/>
  <c r="E14838" s="1"/>
  <c r="G14838"/>
  <c r="H14838" s="1"/>
  <c r="D14839"/>
  <c r="E14839" s="1"/>
  <c r="G14839"/>
  <c r="H14839" s="1"/>
  <c r="D14840"/>
  <c r="E14840" s="1"/>
  <c r="G14840"/>
  <c r="H14840" s="1"/>
  <c r="D14841"/>
  <c r="E14841" s="1"/>
  <c r="G14841"/>
  <c r="H14841" s="1"/>
  <c r="D14842"/>
  <c r="E14842" s="1"/>
  <c r="G14842"/>
  <c r="H14842" s="1"/>
  <c r="D14843"/>
  <c r="E14843" s="1"/>
  <c r="G14843"/>
  <c r="H14843" s="1"/>
  <c r="D14844"/>
  <c r="E14844" s="1"/>
  <c r="G14844"/>
  <c r="H14844" s="1"/>
  <c r="D14845"/>
  <c r="E14845" s="1"/>
  <c r="G14845"/>
  <c r="H14845" s="1"/>
  <c r="D14846"/>
  <c r="E14846" s="1"/>
  <c r="G14846"/>
  <c r="H14846" s="1"/>
  <c r="D14847"/>
  <c r="E14847" s="1"/>
  <c r="G14847"/>
  <c r="H14847" s="1"/>
  <c r="D14848"/>
  <c r="E14848" s="1"/>
  <c r="G14848"/>
  <c r="H14848" s="1"/>
  <c r="D14849"/>
  <c r="E14849" s="1"/>
  <c r="G14849"/>
  <c r="H14849" s="1"/>
  <c r="D14850"/>
  <c r="E14850" s="1"/>
  <c r="G14850"/>
  <c r="H14850" s="1"/>
  <c r="D14851"/>
  <c r="E14851" s="1"/>
  <c r="G14851"/>
  <c r="H14851" s="1"/>
  <c r="D14852"/>
  <c r="E14852" s="1"/>
  <c r="G14852"/>
  <c r="H14852" s="1"/>
  <c r="D14853"/>
  <c r="E14853" s="1"/>
  <c r="G14853"/>
  <c r="H14853" s="1"/>
  <c r="D14854"/>
  <c r="E14854" s="1"/>
  <c r="G14854"/>
  <c r="H14854" s="1"/>
  <c r="D14855"/>
  <c r="E14855" s="1"/>
  <c r="G14855"/>
  <c r="H14855" s="1"/>
  <c r="D14856"/>
  <c r="E14856" s="1"/>
  <c r="G14856"/>
  <c r="H14856" s="1"/>
  <c r="D14857"/>
  <c r="E14857" s="1"/>
  <c r="G14857"/>
  <c r="H14857" s="1"/>
  <c r="D14858"/>
  <c r="E14858" s="1"/>
  <c r="G14858"/>
  <c r="H14858" s="1"/>
  <c r="D14859"/>
  <c r="E14859" s="1"/>
  <c r="G14859"/>
  <c r="H14859" s="1"/>
  <c r="D14860"/>
  <c r="E14860" s="1"/>
  <c r="G14860"/>
  <c r="H14860" s="1"/>
  <c r="D14861"/>
  <c r="E14861" s="1"/>
  <c r="G14861"/>
  <c r="H14861" s="1"/>
  <c r="D14862"/>
  <c r="E14862" s="1"/>
  <c r="G14862"/>
  <c r="H14862" s="1"/>
  <c r="D14863"/>
  <c r="E14863" s="1"/>
  <c r="G14863"/>
  <c r="H14863" s="1"/>
  <c r="D14864"/>
  <c r="E14864" s="1"/>
  <c r="G14864"/>
  <c r="H14864" s="1"/>
  <c r="D14865"/>
  <c r="E14865" s="1"/>
  <c r="G14865"/>
  <c r="H14865" s="1"/>
  <c r="D14866"/>
  <c r="E14866" s="1"/>
  <c r="G14866"/>
  <c r="H14866" s="1"/>
  <c r="D14867"/>
  <c r="E14867" s="1"/>
  <c r="G14867"/>
  <c r="H14867" s="1"/>
  <c r="D14868"/>
  <c r="E14868" s="1"/>
  <c r="G14868"/>
  <c r="H14868" s="1"/>
  <c r="D14869"/>
  <c r="E14869" s="1"/>
  <c r="G14869"/>
  <c r="H14869" s="1"/>
  <c r="D14870"/>
  <c r="E14870" s="1"/>
  <c r="G14870"/>
  <c r="H14870" s="1"/>
  <c r="D14871"/>
  <c r="E14871" s="1"/>
  <c r="G14871"/>
  <c r="H14871" s="1"/>
  <c r="D14872"/>
  <c r="E14872" s="1"/>
  <c r="G14872"/>
  <c r="H14872" s="1"/>
  <c r="D14873"/>
  <c r="E14873" s="1"/>
  <c r="G14873"/>
  <c r="H14873" s="1"/>
  <c r="D14874"/>
  <c r="E14874" s="1"/>
  <c r="G14874"/>
  <c r="H14874" s="1"/>
  <c r="D14875"/>
  <c r="E14875" s="1"/>
  <c r="G14875"/>
  <c r="H14875" s="1"/>
  <c r="D14876"/>
  <c r="E14876" s="1"/>
  <c r="G14876"/>
  <c r="H14876" s="1"/>
  <c r="D14877"/>
  <c r="E14877" s="1"/>
  <c r="G14877"/>
  <c r="H14877" s="1"/>
  <c r="D14878"/>
  <c r="E14878" s="1"/>
  <c r="G14878"/>
  <c r="H14878" s="1"/>
  <c r="D14879"/>
  <c r="E14879" s="1"/>
  <c r="G14879"/>
  <c r="H14879" s="1"/>
  <c r="D14880"/>
  <c r="E14880" s="1"/>
  <c r="G14880"/>
  <c r="H14880" s="1"/>
  <c r="D14881"/>
  <c r="E14881" s="1"/>
  <c r="G14881"/>
  <c r="H14881" s="1"/>
  <c r="D14882"/>
  <c r="E14882" s="1"/>
  <c r="G14882"/>
  <c r="H14882" s="1"/>
  <c r="D14883"/>
  <c r="E14883" s="1"/>
  <c r="G14883"/>
  <c r="H14883" s="1"/>
  <c r="D14884"/>
  <c r="E14884" s="1"/>
  <c r="G14884"/>
  <c r="H14884" s="1"/>
  <c r="D14885"/>
  <c r="E14885" s="1"/>
  <c r="G14885"/>
  <c r="H14885" s="1"/>
  <c r="D14886"/>
  <c r="E14886" s="1"/>
  <c r="G14886"/>
  <c r="H14886" s="1"/>
  <c r="D14887"/>
  <c r="E14887" s="1"/>
  <c r="G14887"/>
  <c r="H14887" s="1"/>
  <c r="D14888"/>
  <c r="E14888" s="1"/>
  <c r="G14888"/>
  <c r="H14888" s="1"/>
  <c r="D14889"/>
  <c r="E14889" s="1"/>
  <c r="G14889"/>
  <c r="H14889" s="1"/>
  <c r="D14890"/>
  <c r="E14890" s="1"/>
  <c r="G14890"/>
  <c r="H14890" s="1"/>
  <c r="D14891"/>
  <c r="E14891" s="1"/>
  <c r="G14891"/>
  <c r="H14891" s="1"/>
  <c r="D14892"/>
  <c r="E14892" s="1"/>
  <c r="G14892"/>
  <c r="H14892" s="1"/>
  <c r="D14893"/>
  <c r="E14893" s="1"/>
  <c r="G14893"/>
  <c r="H14893" s="1"/>
  <c r="D14894"/>
  <c r="E14894" s="1"/>
  <c r="G14894"/>
  <c r="H14894" s="1"/>
  <c r="D14895"/>
  <c r="E14895" s="1"/>
  <c r="G14895"/>
  <c r="H14895" s="1"/>
  <c r="D14896"/>
  <c r="E14896" s="1"/>
  <c r="G14896"/>
  <c r="H14896" s="1"/>
  <c r="D14897"/>
  <c r="E14897" s="1"/>
  <c r="G14897"/>
  <c r="H14897" s="1"/>
  <c r="D14898"/>
  <c r="E14898" s="1"/>
  <c r="G14898"/>
  <c r="H14898" s="1"/>
  <c r="D14899"/>
  <c r="E14899" s="1"/>
  <c r="G14899"/>
  <c r="H14899" s="1"/>
  <c r="D14900"/>
  <c r="E14900" s="1"/>
  <c r="G14900"/>
  <c r="H14900" s="1"/>
  <c r="D14901"/>
  <c r="E14901" s="1"/>
  <c r="G14901"/>
  <c r="H14901" s="1"/>
  <c r="D14902"/>
  <c r="E14902" s="1"/>
  <c r="G14902"/>
  <c r="H14902" s="1"/>
  <c r="D14903"/>
  <c r="E14903" s="1"/>
  <c r="G14903"/>
  <c r="H14903" s="1"/>
  <c r="D14904"/>
  <c r="E14904" s="1"/>
  <c r="G14904"/>
  <c r="H14904" s="1"/>
  <c r="D14905"/>
  <c r="E14905" s="1"/>
  <c r="G14905"/>
  <c r="H14905" s="1"/>
  <c r="D14906"/>
  <c r="E14906" s="1"/>
  <c r="G14906"/>
  <c r="H14906" s="1"/>
  <c r="D14907"/>
  <c r="E14907" s="1"/>
  <c r="G14907"/>
  <c r="H14907" s="1"/>
  <c r="D14908"/>
  <c r="E14908" s="1"/>
  <c r="G14908"/>
  <c r="H14908" s="1"/>
  <c r="D14909"/>
  <c r="E14909" s="1"/>
  <c r="G14909"/>
  <c r="H14909" s="1"/>
  <c r="D14910"/>
  <c r="E14910" s="1"/>
  <c r="G14910"/>
  <c r="H14910" s="1"/>
  <c r="D14911"/>
  <c r="E14911" s="1"/>
  <c r="G14911"/>
  <c r="H14911" s="1"/>
  <c r="D14912"/>
  <c r="E14912" s="1"/>
  <c r="G14912"/>
  <c r="H14912" s="1"/>
  <c r="D14913"/>
  <c r="E14913" s="1"/>
  <c r="G14913"/>
  <c r="H14913" s="1"/>
  <c r="D14914"/>
  <c r="E14914" s="1"/>
  <c r="G14914"/>
  <c r="H14914" s="1"/>
  <c r="D14915"/>
  <c r="E14915" s="1"/>
  <c r="G14915"/>
  <c r="H14915" s="1"/>
  <c r="D14916"/>
  <c r="E14916" s="1"/>
  <c r="G14916"/>
  <c r="H14916" s="1"/>
  <c r="D14917"/>
  <c r="E14917" s="1"/>
  <c r="G14917"/>
  <c r="H14917" s="1"/>
  <c r="D14918"/>
  <c r="E14918" s="1"/>
  <c r="G14918"/>
  <c r="H14918" s="1"/>
  <c r="D14919"/>
  <c r="E14919" s="1"/>
  <c r="G14919"/>
  <c r="H14919" s="1"/>
  <c r="D14920"/>
  <c r="E14920" s="1"/>
  <c r="G14920"/>
  <c r="H14920" s="1"/>
  <c r="D14921"/>
  <c r="E14921" s="1"/>
  <c r="G14921"/>
  <c r="H14921" s="1"/>
  <c r="D14922"/>
  <c r="E14922" s="1"/>
  <c r="G14922"/>
  <c r="H14922" s="1"/>
  <c r="D14923"/>
  <c r="E14923" s="1"/>
  <c r="G14923"/>
  <c r="H14923" s="1"/>
  <c r="D14924"/>
  <c r="E14924" s="1"/>
  <c r="G14924"/>
  <c r="H14924" s="1"/>
  <c r="D14925"/>
  <c r="E14925" s="1"/>
  <c r="G14925"/>
  <c r="H14925" s="1"/>
  <c r="D14926"/>
  <c r="E14926" s="1"/>
  <c r="G14926"/>
  <c r="H14926" s="1"/>
  <c r="D14927"/>
  <c r="E14927" s="1"/>
  <c r="G14927"/>
  <c r="H14927" s="1"/>
  <c r="D14928"/>
  <c r="E14928" s="1"/>
  <c r="G14928"/>
  <c r="H14928" s="1"/>
  <c r="D14929"/>
  <c r="E14929" s="1"/>
  <c r="G14929"/>
  <c r="H14929" s="1"/>
  <c r="D14930"/>
  <c r="E14930" s="1"/>
  <c r="G14930"/>
  <c r="H14930" s="1"/>
  <c r="D14931"/>
  <c r="E14931" s="1"/>
  <c r="G14931"/>
  <c r="H14931" s="1"/>
  <c r="D14932"/>
  <c r="E14932" s="1"/>
  <c r="G14932"/>
  <c r="H14932" s="1"/>
  <c r="D14933"/>
  <c r="E14933" s="1"/>
  <c r="G14933"/>
  <c r="H14933" s="1"/>
  <c r="D14934"/>
  <c r="E14934" s="1"/>
  <c r="G14934"/>
  <c r="H14934" s="1"/>
  <c r="D14935"/>
  <c r="E14935" s="1"/>
  <c r="G14935"/>
  <c r="H14935" s="1"/>
  <c r="D14936"/>
  <c r="E14936" s="1"/>
  <c r="G14936"/>
  <c r="H14936" s="1"/>
  <c r="D14937"/>
  <c r="E14937" s="1"/>
  <c r="G14937"/>
  <c r="H14937" s="1"/>
  <c r="D14938"/>
  <c r="E14938" s="1"/>
  <c r="G14938"/>
  <c r="H14938" s="1"/>
  <c r="D14939"/>
  <c r="E14939" s="1"/>
  <c r="G14939"/>
  <c r="H14939" s="1"/>
  <c r="D14940"/>
  <c r="E14940" s="1"/>
  <c r="G14940"/>
  <c r="H14940" s="1"/>
  <c r="D14941"/>
  <c r="E14941" s="1"/>
  <c r="G14941"/>
  <c r="H14941" s="1"/>
  <c r="D14942"/>
  <c r="E14942" s="1"/>
  <c r="G14942"/>
  <c r="H14942" s="1"/>
  <c r="D14943"/>
  <c r="E14943" s="1"/>
  <c r="G14943"/>
  <c r="H14943" s="1"/>
  <c r="D14944"/>
  <c r="E14944" s="1"/>
  <c r="G14944"/>
  <c r="H14944" s="1"/>
  <c r="D14945"/>
  <c r="E14945" s="1"/>
  <c r="G14945"/>
  <c r="H14945" s="1"/>
  <c r="D14946"/>
  <c r="E14946" s="1"/>
  <c r="G14946"/>
  <c r="H14946" s="1"/>
  <c r="D14947"/>
  <c r="E14947" s="1"/>
  <c r="G14947"/>
  <c r="H14947" s="1"/>
  <c r="D14948"/>
  <c r="E14948" s="1"/>
  <c r="G14948"/>
  <c r="H14948" s="1"/>
  <c r="D14949"/>
  <c r="E14949" s="1"/>
  <c r="G14949"/>
  <c r="H14949" s="1"/>
  <c r="D14950"/>
  <c r="E14950" s="1"/>
  <c r="G14950"/>
  <c r="H14950" s="1"/>
  <c r="D14951"/>
  <c r="E14951" s="1"/>
  <c r="G14951"/>
  <c r="H14951" s="1"/>
  <c r="D14952"/>
  <c r="E14952" s="1"/>
  <c r="G14952"/>
  <c r="H14952" s="1"/>
  <c r="D14953"/>
  <c r="E14953" s="1"/>
  <c r="G14953"/>
  <c r="H14953" s="1"/>
  <c r="D14954"/>
  <c r="E14954" s="1"/>
  <c r="G14954"/>
  <c r="H14954" s="1"/>
  <c r="D14955"/>
  <c r="E14955" s="1"/>
  <c r="G14955"/>
  <c r="H14955" s="1"/>
  <c r="D14956"/>
  <c r="E14956" s="1"/>
  <c r="G14956"/>
  <c r="H14956" s="1"/>
  <c r="D14957"/>
  <c r="E14957" s="1"/>
  <c r="G14957"/>
  <c r="H14957" s="1"/>
  <c r="D14958"/>
  <c r="E14958" s="1"/>
  <c r="G14958"/>
  <c r="H14958" s="1"/>
  <c r="D14959"/>
  <c r="E14959" s="1"/>
  <c r="G14959"/>
  <c r="H14959" s="1"/>
  <c r="D14960"/>
  <c r="E14960" s="1"/>
  <c r="G14960"/>
  <c r="H14960" s="1"/>
  <c r="D14961"/>
  <c r="E14961" s="1"/>
  <c r="G14961"/>
  <c r="H14961" s="1"/>
  <c r="D14962"/>
  <c r="E14962" s="1"/>
  <c r="G14962"/>
  <c r="H14962" s="1"/>
  <c r="D14963"/>
  <c r="E14963" s="1"/>
  <c r="G14963"/>
  <c r="H14963" s="1"/>
  <c r="D14964"/>
  <c r="E14964" s="1"/>
  <c r="G14964"/>
  <c r="H14964" s="1"/>
  <c r="D14965"/>
  <c r="E14965" s="1"/>
  <c r="G14965"/>
  <c r="H14965" s="1"/>
  <c r="D14966"/>
  <c r="E14966" s="1"/>
  <c r="G14966"/>
  <c r="H14966" s="1"/>
  <c r="D14967"/>
  <c r="E14967" s="1"/>
  <c r="G14967"/>
  <c r="H14967" s="1"/>
  <c r="D14968"/>
  <c r="E14968" s="1"/>
  <c r="G14968"/>
  <c r="H14968" s="1"/>
  <c r="D14969"/>
  <c r="E14969" s="1"/>
  <c r="G14969"/>
  <c r="H14969" s="1"/>
  <c r="D14970"/>
  <c r="E14970" s="1"/>
  <c r="G14970"/>
  <c r="H14970" s="1"/>
  <c r="D14971"/>
  <c r="E14971" s="1"/>
  <c r="G14971"/>
  <c r="H14971" s="1"/>
  <c r="D14972"/>
  <c r="E14972" s="1"/>
  <c r="G14972"/>
  <c r="H14972" s="1"/>
  <c r="D14973"/>
  <c r="E14973" s="1"/>
  <c r="G14973"/>
  <c r="H14973" s="1"/>
  <c r="D14974"/>
  <c r="E14974" s="1"/>
  <c r="G14974"/>
  <c r="H14974" s="1"/>
  <c r="D14975"/>
  <c r="E14975" s="1"/>
  <c r="G14975"/>
  <c r="H14975" s="1"/>
  <c r="D14976"/>
  <c r="E14976" s="1"/>
  <c r="G14976"/>
  <c r="H14976" s="1"/>
  <c r="D14977"/>
  <c r="E14977" s="1"/>
  <c r="G14977"/>
  <c r="H14977" s="1"/>
  <c r="D14978"/>
  <c r="E14978" s="1"/>
  <c r="G14978"/>
  <c r="H14978" s="1"/>
  <c r="D14979"/>
  <c r="E14979" s="1"/>
  <c r="G14979"/>
  <c r="H14979" s="1"/>
  <c r="D14980"/>
  <c r="E14980" s="1"/>
  <c r="G14980"/>
  <c r="H14980" s="1"/>
  <c r="D14981"/>
  <c r="E14981" s="1"/>
  <c r="G14981"/>
  <c r="H14981" s="1"/>
  <c r="D14982"/>
  <c r="E14982" s="1"/>
  <c r="G14982"/>
  <c r="H14982" s="1"/>
  <c r="D14983"/>
  <c r="E14983" s="1"/>
  <c r="G14983"/>
  <c r="H14983" s="1"/>
  <c r="D14984"/>
  <c r="E14984" s="1"/>
  <c r="G14984"/>
  <c r="H14984" s="1"/>
  <c r="D14985"/>
  <c r="E14985" s="1"/>
  <c r="G14985"/>
  <c r="H14985" s="1"/>
  <c r="D14986"/>
  <c r="E14986" s="1"/>
  <c r="G14986"/>
  <c r="D14987"/>
  <c r="E14987" s="1"/>
  <c r="G14987"/>
  <c r="D14988"/>
  <c r="E14988" s="1"/>
  <c r="G14988"/>
  <c r="H14988" s="1"/>
  <c r="D14989"/>
  <c r="E14989" s="1"/>
  <c r="G14989"/>
  <c r="H14989" s="1"/>
  <c r="D14990"/>
  <c r="E14990" s="1"/>
  <c r="G14990"/>
  <c r="D14991"/>
  <c r="E14991" s="1"/>
  <c r="G14991"/>
  <c r="D14992"/>
  <c r="E14992" s="1"/>
  <c r="G14992"/>
  <c r="H14992" s="1"/>
  <c r="D14993"/>
  <c r="E14993" s="1"/>
  <c r="G14993"/>
  <c r="H14993" s="1"/>
  <c r="D14994"/>
  <c r="E14994" s="1"/>
  <c r="G14994"/>
  <c r="D14995"/>
  <c r="E14995" s="1"/>
  <c r="G14995"/>
  <c r="D14996"/>
  <c r="E14996" s="1"/>
  <c r="G14996"/>
  <c r="H14996" s="1"/>
  <c r="D14997"/>
  <c r="E14997" s="1"/>
  <c r="G14997"/>
  <c r="H14997" s="1"/>
  <c r="D14998"/>
  <c r="E14998" s="1"/>
  <c r="G14998"/>
  <c r="D14999"/>
  <c r="E14999" s="1"/>
  <c r="G14999"/>
  <c r="D15000"/>
  <c r="E15000" s="1"/>
  <c r="G15000"/>
  <c r="H15000" s="1"/>
  <c r="D15001"/>
  <c r="E15001" s="1"/>
  <c r="G15001"/>
  <c r="H15001" s="1"/>
  <c r="D15002"/>
  <c r="E15002" s="1"/>
  <c r="G15002"/>
  <c r="D15003"/>
  <c r="E15003" s="1"/>
  <c r="G15003"/>
  <c r="D15004"/>
  <c r="E15004" s="1"/>
  <c r="G15004"/>
  <c r="H15004" s="1"/>
  <c r="D15005"/>
  <c r="E15005" s="1"/>
  <c r="G15005"/>
  <c r="H15005" s="1"/>
  <c r="D15006"/>
  <c r="E15006" s="1"/>
  <c r="G15006"/>
  <c r="D15007"/>
  <c r="E15007" s="1"/>
  <c r="G15007"/>
  <c r="D15008"/>
  <c r="E15008" s="1"/>
  <c r="G15008"/>
  <c r="H15008" s="1"/>
  <c r="D15009"/>
  <c r="E15009" s="1"/>
  <c r="G15009"/>
  <c r="H15009" s="1"/>
  <c r="D15010"/>
  <c r="E15010" s="1"/>
  <c r="G15010"/>
  <c r="D15011"/>
  <c r="E15011" s="1"/>
  <c r="G15011"/>
  <c r="D15012"/>
  <c r="E15012" s="1"/>
  <c r="G15012"/>
  <c r="H15012" s="1"/>
  <c r="D15013"/>
  <c r="E15013" s="1"/>
  <c r="G15013"/>
  <c r="H15013" s="1"/>
  <c r="D15014"/>
  <c r="E15014" s="1"/>
  <c r="G15014"/>
  <c r="D15015"/>
  <c r="E15015" s="1"/>
  <c r="G15015"/>
  <c r="D15016"/>
  <c r="E15016" s="1"/>
  <c r="G15016"/>
  <c r="H15016" s="1"/>
  <c r="D15017"/>
  <c r="E15017" s="1"/>
  <c r="G15017"/>
  <c r="H15017" s="1"/>
  <c r="D15018"/>
  <c r="E15018" s="1"/>
  <c r="G15018"/>
  <c r="D15019"/>
  <c r="E15019" s="1"/>
  <c r="G15019"/>
  <c r="D15020"/>
  <c r="E15020" s="1"/>
  <c r="G15020"/>
  <c r="H15020" s="1"/>
  <c r="D15021"/>
  <c r="E15021" s="1"/>
  <c r="G15021"/>
  <c r="H15021" s="1"/>
  <c r="D15022"/>
  <c r="E15022" s="1"/>
  <c r="G15022"/>
  <c r="D15023"/>
  <c r="E15023" s="1"/>
  <c r="G15023"/>
  <c r="D15024"/>
  <c r="E15024" s="1"/>
  <c r="G15024"/>
  <c r="H15024" s="1"/>
  <c r="D15025"/>
  <c r="E15025" s="1"/>
  <c r="G15025"/>
  <c r="H15025" s="1"/>
  <c r="D15026"/>
  <c r="E15026" s="1"/>
  <c r="G15026"/>
  <c r="D15027"/>
  <c r="E15027" s="1"/>
  <c r="G15027"/>
  <c r="D15028"/>
  <c r="E15028" s="1"/>
  <c r="G15028"/>
  <c r="H15028" s="1"/>
  <c r="D15029"/>
  <c r="E15029" s="1"/>
  <c r="G15029"/>
  <c r="H15029" s="1"/>
  <c r="D15030"/>
  <c r="E15030" s="1"/>
  <c r="G15030"/>
  <c r="D15031"/>
  <c r="E15031" s="1"/>
  <c r="G15031"/>
  <c r="D15032"/>
  <c r="E15032" s="1"/>
  <c r="G15032"/>
  <c r="H15032" s="1"/>
  <c r="D15033"/>
  <c r="E15033" s="1"/>
  <c r="G15033"/>
  <c r="H15033" s="1"/>
  <c r="D15034"/>
  <c r="E15034" s="1"/>
  <c r="G15034"/>
  <c r="D15035"/>
  <c r="E15035" s="1"/>
  <c r="G15035"/>
  <c r="D15036"/>
  <c r="E15036" s="1"/>
  <c r="G15036"/>
  <c r="H15036" s="1"/>
  <c r="D15037"/>
  <c r="E15037" s="1"/>
  <c r="G15037"/>
  <c r="H15037" s="1"/>
  <c r="D15038"/>
  <c r="E15038" s="1"/>
  <c r="G15038"/>
  <c r="D15039"/>
  <c r="E15039" s="1"/>
  <c r="G15039"/>
  <c r="D15040"/>
  <c r="E15040" s="1"/>
  <c r="G15040"/>
  <c r="H15040" s="1"/>
  <c r="D15041"/>
  <c r="E15041" s="1"/>
  <c r="G15041"/>
  <c r="H15041" s="1"/>
  <c r="D15042"/>
  <c r="E15042" s="1"/>
  <c r="G15042"/>
  <c r="D15043"/>
  <c r="E15043" s="1"/>
  <c r="G15043"/>
  <c r="D15044"/>
  <c r="E15044" s="1"/>
  <c r="G15044"/>
  <c r="H15044" s="1"/>
  <c r="D15045"/>
  <c r="E15045" s="1"/>
  <c r="G15045"/>
  <c r="H15045" s="1"/>
  <c r="D15046"/>
  <c r="E15046" s="1"/>
  <c r="G15046"/>
  <c r="D15047"/>
  <c r="E15047" s="1"/>
  <c r="G15047"/>
  <c r="D15048"/>
  <c r="E15048" s="1"/>
  <c r="G15048"/>
  <c r="H15048" s="1"/>
  <c r="D15049"/>
  <c r="E15049" s="1"/>
  <c r="G15049"/>
  <c r="H15049" s="1"/>
  <c r="D15050"/>
  <c r="E15050" s="1"/>
  <c r="G15050"/>
  <c r="D15051"/>
  <c r="E15051" s="1"/>
  <c r="G15051"/>
  <c r="D15052"/>
  <c r="E15052" s="1"/>
  <c r="G15052"/>
  <c r="H15052" s="1"/>
  <c r="D15053"/>
  <c r="E15053" s="1"/>
  <c r="G15053"/>
  <c r="H15053" s="1"/>
  <c r="D15054"/>
  <c r="E15054" s="1"/>
  <c r="G15054"/>
  <c r="H15054" s="1"/>
  <c r="D15055"/>
  <c r="E15055" s="1"/>
  <c r="G15055"/>
  <c r="H15055" s="1"/>
  <c r="D15056"/>
  <c r="E15056" s="1"/>
  <c r="G15056"/>
  <c r="H15056" s="1"/>
  <c r="D15057"/>
  <c r="E15057" s="1"/>
  <c r="G15057"/>
  <c r="H15057" s="1"/>
  <c r="D15058"/>
  <c r="E15058" s="1"/>
  <c r="G15058"/>
  <c r="H15058" s="1"/>
  <c r="D15059"/>
  <c r="E15059" s="1"/>
  <c r="G15059"/>
  <c r="H15059" s="1"/>
  <c r="D15060"/>
  <c r="E15060" s="1"/>
  <c r="G15060"/>
  <c r="H15060" s="1"/>
  <c r="D15061"/>
  <c r="E15061" s="1"/>
  <c r="G15061"/>
  <c r="H15061" s="1"/>
  <c r="D15062"/>
  <c r="E15062" s="1"/>
  <c r="G15062"/>
  <c r="H15062" s="1"/>
  <c r="D15063"/>
  <c r="E15063" s="1"/>
  <c r="G15063"/>
  <c r="H15063" s="1"/>
  <c r="D15064"/>
  <c r="E15064" s="1"/>
  <c r="G15064"/>
  <c r="H15064" s="1"/>
  <c r="D15065"/>
  <c r="E15065" s="1"/>
  <c r="G15065"/>
  <c r="H15065" s="1"/>
  <c r="D15066"/>
  <c r="E15066" s="1"/>
  <c r="G15066"/>
  <c r="H15066" s="1"/>
  <c r="D15067"/>
  <c r="E15067" s="1"/>
  <c r="G15067"/>
  <c r="H15067" s="1"/>
  <c r="D15068"/>
  <c r="E15068" s="1"/>
  <c r="G15068"/>
  <c r="H15068" s="1"/>
  <c r="D15069"/>
  <c r="E15069" s="1"/>
  <c r="G15069"/>
  <c r="H15069" s="1"/>
  <c r="D15070"/>
  <c r="E15070" s="1"/>
  <c r="G15070"/>
  <c r="H15070" s="1"/>
  <c r="D15071"/>
  <c r="E15071" s="1"/>
  <c r="G15071"/>
  <c r="H15071" s="1"/>
  <c r="D15072"/>
  <c r="E15072" s="1"/>
  <c r="G15072"/>
  <c r="H15072" s="1"/>
  <c r="D15073"/>
  <c r="E15073" s="1"/>
  <c r="G15073"/>
  <c r="H15073" s="1"/>
  <c r="D15074"/>
  <c r="E15074" s="1"/>
  <c r="G15074"/>
  <c r="H15074" s="1"/>
  <c r="D15075"/>
  <c r="E15075" s="1"/>
  <c r="G15075"/>
  <c r="H15075" s="1"/>
  <c r="D15076"/>
  <c r="E15076" s="1"/>
  <c r="G15076"/>
  <c r="H15076" s="1"/>
  <c r="D15077"/>
  <c r="E15077" s="1"/>
  <c r="G15077"/>
  <c r="H15077" s="1"/>
  <c r="D15078"/>
  <c r="E15078" s="1"/>
  <c r="G15078"/>
  <c r="H15078" s="1"/>
  <c r="D15079"/>
  <c r="E15079" s="1"/>
  <c r="G15079"/>
  <c r="H15079" s="1"/>
  <c r="D15080"/>
  <c r="E15080" s="1"/>
  <c r="G15080"/>
  <c r="H15080" s="1"/>
  <c r="D15081"/>
  <c r="E15081" s="1"/>
  <c r="G15081"/>
  <c r="H15081" s="1"/>
  <c r="D15082"/>
  <c r="E15082" s="1"/>
  <c r="G15082"/>
  <c r="H15082" s="1"/>
  <c r="D15083"/>
  <c r="E15083" s="1"/>
  <c r="G15083"/>
  <c r="H15083" s="1"/>
  <c r="D15084"/>
  <c r="E15084" s="1"/>
  <c r="G15084"/>
  <c r="H15084" s="1"/>
  <c r="D15085"/>
  <c r="E15085" s="1"/>
  <c r="G15085"/>
  <c r="H15085" s="1"/>
  <c r="D15086"/>
  <c r="E15086" s="1"/>
  <c r="G15086"/>
  <c r="H15086" s="1"/>
  <c r="D15087"/>
  <c r="E15087" s="1"/>
  <c r="G15087"/>
  <c r="H15087" s="1"/>
  <c r="D15088"/>
  <c r="E15088" s="1"/>
  <c r="G15088"/>
  <c r="H15088" s="1"/>
  <c r="D15089"/>
  <c r="E15089" s="1"/>
  <c r="G15089"/>
  <c r="H15089" s="1"/>
  <c r="D15090"/>
  <c r="E15090" s="1"/>
  <c r="G15090"/>
  <c r="H15090" s="1"/>
  <c r="D15091"/>
  <c r="E15091" s="1"/>
  <c r="G15091"/>
  <c r="H15091" s="1"/>
  <c r="D15092"/>
  <c r="E15092" s="1"/>
  <c r="G15092"/>
  <c r="H15092" s="1"/>
  <c r="D15093"/>
  <c r="E15093" s="1"/>
  <c r="G15093"/>
  <c r="H15093" s="1"/>
  <c r="D15094"/>
  <c r="E15094" s="1"/>
  <c r="G15094"/>
  <c r="H15094" s="1"/>
  <c r="D15095"/>
  <c r="E15095" s="1"/>
  <c r="G15095"/>
  <c r="H15095" s="1"/>
  <c r="D15096"/>
  <c r="E15096" s="1"/>
  <c r="G15096"/>
  <c r="H15096" s="1"/>
  <c r="D15097"/>
  <c r="E15097" s="1"/>
  <c r="G15097"/>
  <c r="H15097" s="1"/>
  <c r="D15098"/>
  <c r="E15098" s="1"/>
  <c r="G15098"/>
  <c r="H15098" s="1"/>
  <c r="D15099"/>
  <c r="E15099" s="1"/>
  <c r="G15099"/>
  <c r="H15099" s="1"/>
  <c r="D15100"/>
  <c r="E15100" s="1"/>
  <c r="G15100"/>
  <c r="H15100" s="1"/>
  <c r="D15101"/>
  <c r="E15101" s="1"/>
  <c r="G15101"/>
  <c r="H15101" s="1"/>
  <c r="D15102"/>
  <c r="E15102" s="1"/>
  <c r="G15102"/>
  <c r="H15102" s="1"/>
  <c r="D15103"/>
  <c r="E15103" s="1"/>
  <c r="G15103"/>
  <c r="H15103" s="1"/>
  <c r="D15104"/>
  <c r="E15104" s="1"/>
  <c r="G15104"/>
  <c r="H15104" s="1"/>
  <c r="D15105"/>
  <c r="E15105" s="1"/>
  <c r="G15105"/>
  <c r="H15105" s="1"/>
  <c r="D15106"/>
  <c r="E15106" s="1"/>
  <c r="G15106"/>
  <c r="H15106" s="1"/>
  <c r="D15107"/>
  <c r="E15107" s="1"/>
  <c r="G15107"/>
  <c r="H15107" s="1"/>
  <c r="D15108"/>
  <c r="E15108" s="1"/>
  <c r="G15108"/>
  <c r="H15108" s="1"/>
  <c r="D15109"/>
  <c r="E15109" s="1"/>
  <c r="G15109"/>
  <c r="H15109" s="1"/>
  <c r="D15110"/>
  <c r="E15110" s="1"/>
  <c r="G15110"/>
  <c r="H15110" s="1"/>
  <c r="D15111"/>
  <c r="E15111" s="1"/>
  <c r="G15111"/>
  <c r="H15111" s="1"/>
  <c r="D15112"/>
  <c r="E15112" s="1"/>
  <c r="G15112"/>
  <c r="H15112" s="1"/>
  <c r="D15113"/>
  <c r="E15113" s="1"/>
  <c r="G15113"/>
  <c r="H15113" s="1"/>
  <c r="D15114"/>
  <c r="E15114" s="1"/>
  <c r="G15114"/>
  <c r="H15114" s="1"/>
  <c r="D15115"/>
  <c r="E15115" s="1"/>
  <c r="G15115"/>
  <c r="H15115" s="1"/>
  <c r="D15116"/>
  <c r="E15116" s="1"/>
  <c r="G15116"/>
  <c r="H15116" s="1"/>
  <c r="D15117"/>
  <c r="E15117" s="1"/>
  <c r="G15117"/>
  <c r="H15117" s="1"/>
  <c r="D15118"/>
  <c r="E15118" s="1"/>
  <c r="G15118"/>
  <c r="H15118" s="1"/>
  <c r="D15119"/>
  <c r="E15119" s="1"/>
  <c r="G15119"/>
  <c r="H15119" s="1"/>
  <c r="D15120"/>
  <c r="E15120" s="1"/>
  <c r="G15120"/>
  <c r="H15120" s="1"/>
  <c r="D15121"/>
  <c r="E15121" s="1"/>
  <c r="G15121"/>
  <c r="H15121" s="1"/>
  <c r="D15122"/>
  <c r="E15122" s="1"/>
  <c r="G15122"/>
  <c r="H15122" s="1"/>
  <c r="D15123"/>
  <c r="E15123" s="1"/>
  <c r="G15123"/>
  <c r="H15123" s="1"/>
  <c r="D15124"/>
  <c r="E15124" s="1"/>
  <c r="G15124"/>
  <c r="H15124" s="1"/>
  <c r="D15125"/>
  <c r="E15125" s="1"/>
  <c r="G15125"/>
  <c r="H15125" s="1"/>
  <c r="D15126"/>
  <c r="E15126" s="1"/>
  <c r="G15126"/>
  <c r="H15126" s="1"/>
  <c r="D15127"/>
  <c r="E15127" s="1"/>
  <c r="G15127"/>
  <c r="H15127" s="1"/>
  <c r="D15128"/>
  <c r="E15128" s="1"/>
  <c r="G15128"/>
  <c r="H15128" s="1"/>
  <c r="D15129"/>
  <c r="E15129" s="1"/>
  <c r="G15129"/>
  <c r="H15129" s="1"/>
  <c r="D15130"/>
  <c r="E15130" s="1"/>
  <c r="G15130"/>
  <c r="H15130" s="1"/>
  <c r="D15131"/>
  <c r="E15131" s="1"/>
  <c r="G15131"/>
  <c r="H15131" s="1"/>
  <c r="D15132"/>
  <c r="E15132" s="1"/>
  <c r="G15132"/>
  <c r="H15132" s="1"/>
  <c r="D15133"/>
  <c r="E15133" s="1"/>
  <c r="G15133"/>
  <c r="H15133" s="1"/>
  <c r="D15134"/>
  <c r="E15134" s="1"/>
  <c r="G15134"/>
  <c r="H15134" s="1"/>
  <c r="D15135"/>
  <c r="E15135" s="1"/>
  <c r="G15135"/>
  <c r="H15135" s="1"/>
  <c r="D15136"/>
  <c r="E15136" s="1"/>
  <c r="G15136"/>
  <c r="H15136" s="1"/>
  <c r="D15137"/>
  <c r="E15137" s="1"/>
  <c r="G15137"/>
  <c r="H15137" s="1"/>
  <c r="D15138"/>
  <c r="E15138" s="1"/>
  <c r="G15138"/>
  <c r="H15138" s="1"/>
  <c r="D15139"/>
  <c r="E15139" s="1"/>
  <c r="G15139"/>
  <c r="H15139" s="1"/>
  <c r="D15140"/>
  <c r="E15140" s="1"/>
  <c r="G15140"/>
  <c r="H15140" s="1"/>
  <c r="D15141"/>
  <c r="E15141" s="1"/>
  <c r="G15141"/>
  <c r="H15141" s="1"/>
  <c r="D15142"/>
  <c r="E15142" s="1"/>
  <c r="G15142"/>
  <c r="H15142" s="1"/>
  <c r="D15143"/>
  <c r="E15143" s="1"/>
  <c r="G15143"/>
  <c r="H15143" s="1"/>
  <c r="D15144"/>
  <c r="E15144" s="1"/>
  <c r="G15144"/>
  <c r="H15144" s="1"/>
  <c r="D15145"/>
  <c r="E15145" s="1"/>
  <c r="G15145"/>
  <c r="H15145" s="1"/>
  <c r="D15146"/>
  <c r="E15146" s="1"/>
  <c r="G15146"/>
  <c r="H15146" s="1"/>
  <c r="D15147"/>
  <c r="E15147" s="1"/>
  <c r="G15147"/>
  <c r="H15147" s="1"/>
  <c r="D15148"/>
  <c r="E15148" s="1"/>
  <c r="G15148"/>
  <c r="H15148" s="1"/>
  <c r="D15149"/>
  <c r="E15149" s="1"/>
  <c r="G15149"/>
  <c r="H15149" s="1"/>
  <c r="D15150"/>
  <c r="E15150" s="1"/>
  <c r="G15150"/>
  <c r="H15150" s="1"/>
  <c r="D15151"/>
  <c r="E15151" s="1"/>
  <c r="G15151"/>
  <c r="H15151" s="1"/>
  <c r="D15152"/>
  <c r="E15152" s="1"/>
  <c r="G15152"/>
  <c r="H15152" s="1"/>
  <c r="D15153"/>
  <c r="E15153" s="1"/>
  <c r="G15153"/>
  <c r="H15153" s="1"/>
  <c r="D15154"/>
  <c r="E15154" s="1"/>
  <c r="G15154"/>
  <c r="H15154" s="1"/>
  <c r="D15155"/>
  <c r="E15155" s="1"/>
  <c r="G15155"/>
  <c r="H15155" s="1"/>
  <c r="D15156"/>
  <c r="E15156" s="1"/>
  <c r="G15156"/>
  <c r="H15156" s="1"/>
  <c r="D15157"/>
  <c r="E15157" s="1"/>
  <c r="G15157"/>
  <c r="H15157" s="1"/>
  <c r="D15158"/>
  <c r="E15158" s="1"/>
  <c r="G15158"/>
  <c r="H15158" s="1"/>
  <c r="D15159"/>
  <c r="E15159" s="1"/>
  <c r="G15159"/>
  <c r="H15159" s="1"/>
  <c r="D15160"/>
  <c r="E15160" s="1"/>
  <c r="G15160"/>
  <c r="H15160" s="1"/>
  <c r="D15161"/>
  <c r="E15161" s="1"/>
  <c r="G15161"/>
  <c r="H15161" s="1"/>
  <c r="D15162"/>
  <c r="E15162" s="1"/>
  <c r="G15162"/>
  <c r="H15162" s="1"/>
  <c r="D15163"/>
  <c r="E15163" s="1"/>
  <c r="G15163"/>
  <c r="H15163" s="1"/>
  <c r="D15164"/>
  <c r="E15164" s="1"/>
  <c r="G15164"/>
  <c r="H15164" s="1"/>
  <c r="D15165"/>
  <c r="E15165" s="1"/>
  <c r="G15165"/>
  <c r="H15165" s="1"/>
  <c r="D15166"/>
  <c r="E15166" s="1"/>
  <c r="G15166"/>
  <c r="H15166" s="1"/>
  <c r="D15167"/>
  <c r="E15167" s="1"/>
  <c r="G15167"/>
  <c r="H15167" s="1"/>
  <c r="D15168"/>
  <c r="E15168" s="1"/>
  <c r="G15168"/>
  <c r="H15168" s="1"/>
  <c r="D15169"/>
  <c r="E15169" s="1"/>
  <c r="G15169"/>
  <c r="H15169" s="1"/>
  <c r="D15170"/>
  <c r="E15170" s="1"/>
  <c r="G15170"/>
  <c r="H15170" s="1"/>
  <c r="D15171"/>
  <c r="E15171" s="1"/>
  <c r="G15171"/>
  <c r="H15171" s="1"/>
  <c r="D15172"/>
  <c r="E15172" s="1"/>
  <c r="G15172"/>
  <c r="H15172" s="1"/>
  <c r="D15173"/>
  <c r="E15173" s="1"/>
  <c r="G15173"/>
  <c r="H15173" s="1"/>
  <c r="D15174"/>
  <c r="E15174" s="1"/>
  <c r="G15174"/>
  <c r="H15174" s="1"/>
  <c r="D15175"/>
  <c r="E15175" s="1"/>
  <c r="G15175"/>
  <c r="H15175" s="1"/>
  <c r="D15176"/>
  <c r="E15176" s="1"/>
  <c r="G15176"/>
  <c r="H15176" s="1"/>
  <c r="D15177"/>
  <c r="E15177" s="1"/>
  <c r="G15177"/>
  <c r="H15177" s="1"/>
  <c r="D15178"/>
  <c r="E15178" s="1"/>
  <c r="G15178"/>
  <c r="H15178" s="1"/>
  <c r="D15179"/>
  <c r="E15179" s="1"/>
  <c r="G15179"/>
  <c r="H15179" s="1"/>
  <c r="D15180"/>
  <c r="E15180" s="1"/>
  <c r="G15180"/>
  <c r="H15180" s="1"/>
  <c r="D15181"/>
  <c r="E15181" s="1"/>
  <c r="G15181"/>
  <c r="H15181" s="1"/>
  <c r="D15182"/>
  <c r="E15182" s="1"/>
  <c r="G15182"/>
  <c r="H15182" s="1"/>
  <c r="D15183"/>
  <c r="E15183" s="1"/>
  <c r="G15183"/>
  <c r="H15183" s="1"/>
  <c r="D15184"/>
  <c r="E15184" s="1"/>
  <c r="G15184"/>
  <c r="H15184" s="1"/>
  <c r="D15185"/>
  <c r="E15185" s="1"/>
  <c r="G15185"/>
  <c r="H15185" s="1"/>
  <c r="D15186"/>
  <c r="E15186" s="1"/>
  <c r="G15186"/>
  <c r="H15186" s="1"/>
  <c r="D15187"/>
  <c r="E15187" s="1"/>
  <c r="G15187"/>
  <c r="H15187" s="1"/>
  <c r="D15188"/>
  <c r="E15188" s="1"/>
  <c r="G15188"/>
  <c r="H15188" s="1"/>
  <c r="D15189"/>
  <c r="E15189" s="1"/>
  <c r="G15189"/>
  <c r="H15189" s="1"/>
  <c r="D15190"/>
  <c r="E15190" s="1"/>
  <c r="G15190"/>
  <c r="H15190" s="1"/>
  <c r="D15191"/>
  <c r="E15191" s="1"/>
  <c r="G15191"/>
  <c r="H15191" s="1"/>
  <c r="D15192"/>
  <c r="E15192" s="1"/>
  <c r="G15192"/>
  <c r="H15192" s="1"/>
  <c r="D15193"/>
  <c r="E15193" s="1"/>
  <c r="G15193"/>
  <c r="H15193" s="1"/>
  <c r="D15194"/>
  <c r="E15194" s="1"/>
  <c r="G15194"/>
  <c r="H15194" s="1"/>
  <c r="D15195"/>
  <c r="E15195" s="1"/>
  <c r="G15195"/>
  <c r="H15195" s="1"/>
  <c r="D15196"/>
  <c r="E15196" s="1"/>
  <c r="G15196"/>
  <c r="H15196" s="1"/>
  <c r="D15197"/>
  <c r="E15197" s="1"/>
  <c r="G15197"/>
  <c r="H15197" s="1"/>
  <c r="D15198"/>
  <c r="E15198" s="1"/>
  <c r="G15198"/>
  <c r="H15198" s="1"/>
  <c r="D15199"/>
  <c r="E15199" s="1"/>
  <c r="G15199"/>
  <c r="H15199" s="1"/>
  <c r="D15200"/>
  <c r="E15200" s="1"/>
  <c r="G15200"/>
  <c r="H15200" s="1"/>
  <c r="D15201"/>
  <c r="E15201" s="1"/>
  <c r="G15201"/>
  <c r="H15201" s="1"/>
  <c r="D15202"/>
  <c r="E15202" s="1"/>
  <c r="G15202"/>
  <c r="H15202" s="1"/>
  <c r="D15203"/>
  <c r="E15203" s="1"/>
  <c r="G15203"/>
  <c r="H15203" s="1"/>
  <c r="D15204"/>
  <c r="E15204" s="1"/>
  <c r="G15204"/>
  <c r="H15204" s="1"/>
  <c r="D15205"/>
  <c r="E15205" s="1"/>
  <c r="G15205"/>
  <c r="H15205" s="1"/>
  <c r="D15206"/>
  <c r="E15206" s="1"/>
  <c r="G15206"/>
  <c r="H15206" s="1"/>
  <c r="D15207"/>
  <c r="E15207" s="1"/>
  <c r="G15207"/>
  <c r="H15207" s="1"/>
  <c r="D15208"/>
  <c r="E15208" s="1"/>
  <c r="G15208"/>
  <c r="H15208" s="1"/>
  <c r="D15209"/>
  <c r="E15209" s="1"/>
  <c r="G15209"/>
  <c r="H15209" s="1"/>
  <c r="D15210"/>
  <c r="E15210" s="1"/>
  <c r="G15210"/>
  <c r="H15210" s="1"/>
  <c r="D15211"/>
  <c r="E15211" s="1"/>
  <c r="G15211"/>
  <c r="H15211" s="1"/>
  <c r="D15212"/>
  <c r="E15212" s="1"/>
  <c r="G15212"/>
  <c r="H15212" s="1"/>
  <c r="D15213"/>
  <c r="E15213" s="1"/>
  <c r="G15213"/>
  <c r="H15213" s="1"/>
  <c r="D15214"/>
  <c r="E15214" s="1"/>
  <c r="G15214"/>
  <c r="H15214" s="1"/>
  <c r="D15215"/>
  <c r="E15215" s="1"/>
  <c r="G15215"/>
  <c r="H15215" s="1"/>
  <c r="D15216"/>
  <c r="E15216" s="1"/>
  <c r="G15216"/>
  <c r="H15216" s="1"/>
  <c r="D15217"/>
  <c r="E15217" s="1"/>
  <c r="G15217"/>
  <c r="H15217" s="1"/>
  <c r="D15218"/>
  <c r="E15218" s="1"/>
  <c r="G15218"/>
  <c r="H15218" s="1"/>
  <c r="D15219"/>
  <c r="E15219" s="1"/>
  <c r="G15219"/>
  <c r="H15219" s="1"/>
  <c r="D15220"/>
  <c r="E15220" s="1"/>
  <c r="G15220"/>
  <c r="H15220" s="1"/>
  <c r="D15221"/>
  <c r="E15221" s="1"/>
  <c r="G15221"/>
  <c r="H15221" s="1"/>
  <c r="D15222"/>
  <c r="E15222" s="1"/>
  <c r="G15222"/>
  <c r="H15222" s="1"/>
  <c r="D15223"/>
  <c r="E15223" s="1"/>
  <c r="G15223"/>
  <c r="H15223" s="1"/>
  <c r="D15224"/>
  <c r="E15224" s="1"/>
  <c r="G15224"/>
  <c r="H15224" s="1"/>
  <c r="D15225"/>
  <c r="E15225" s="1"/>
  <c r="G15225"/>
  <c r="H15225" s="1"/>
  <c r="D15226"/>
  <c r="E15226" s="1"/>
  <c r="G15226"/>
  <c r="H15226" s="1"/>
  <c r="D15227"/>
  <c r="E15227" s="1"/>
  <c r="G15227"/>
  <c r="H15227" s="1"/>
  <c r="D15228"/>
  <c r="E15228" s="1"/>
  <c r="G15228"/>
  <c r="H15228" s="1"/>
  <c r="D15229"/>
  <c r="E15229" s="1"/>
  <c r="G15229"/>
  <c r="H15229" s="1"/>
  <c r="D15230"/>
  <c r="E15230" s="1"/>
  <c r="G15230"/>
  <c r="H15230" s="1"/>
  <c r="D15231"/>
  <c r="E15231" s="1"/>
  <c r="G15231"/>
  <c r="H15231" s="1"/>
  <c r="D15232"/>
  <c r="E15232" s="1"/>
  <c r="G15232"/>
  <c r="H15232" s="1"/>
  <c r="D15233"/>
  <c r="E15233" s="1"/>
  <c r="G15233"/>
  <c r="H15233" s="1"/>
  <c r="D15234"/>
  <c r="E15234" s="1"/>
  <c r="G15234"/>
  <c r="H15234" s="1"/>
  <c r="D15235"/>
  <c r="E15235" s="1"/>
  <c r="G15235"/>
  <c r="H15235" s="1"/>
  <c r="D15236"/>
  <c r="E15236" s="1"/>
  <c r="G15236"/>
  <c r="H15236" s="1"/>
  <c r="D15237"/>
  <c r="E15237" s="1"/>
  <c r="G15237"/>
  <c r="H15237" s="1"/>
  <c r="D15238"/>
  <c r="E15238" s="1"/>
  <c r="G15238"/>
  <c r="H15238" s="1"/>
  <c r="D15239"/>
  <c r="E15239" s="1"/>
  <c r="G15239"/>
  <c r="H15239" s="1"/>
  <c r="D15240"/>
  <c r="E15240" s="1"/>
  <c r="G15240"/>
  <c r="H15240" s="1"/>
  <c r="D15241"/>
  <c r="E15241" s="1"/>
  <c r="G15241"/>
  <c r="H15241" s="1"/>
  <c r="D15242"/>
  <c r="E15242" s="1"/>
  <c r="G15242"/>
  <c r="H15242" s="1"/>
  <c r="D15243"/>
  <c r="E15243" s="1"/>
  <c r="G15243"/>
  <c r="H15243" s="1"/>
  <c r="D15244"/>
  <c r="E15244" s="1"/>
  <c r="G15244"/>
  <c r="H15244" s="1"/>
  <c r="D15245"/>
  <c r="E15245" s="1"/>
  <c r="G15245"/>
  <c r="H15245" s="1"/>
  <c r="D15246"/>
  <c r="E15246" s="1"/>
  <c r="G15246"/>
  <c r="H15246" s="1"/>
  <c r="D15247"/>
  <c r="E15247" s="1"/>
  <c r="G15247"/>
  <c r="H15247" s="1"/>
  <c r="D15248"/>
  <c r="E15248" s="1"/>
  <c r="G15248"/>
  <c r="H15248" s="1"/>
  <c r="D15249"/>
  <c r="E15249" s="1"/>
  <c r="G15249"/>
  <c r="H15249" s="1"/>
  <c r="D15250"/>
  <c r="E15250" s="1"/>
  <c r="G15250"/>
  <c r="H15250" s="1"/>
  <c r="D15251"/>
  <c r="E15251" s="1"/>
  <c r="G15251"/>
  <c r="H15251" s="1"/>
  <c r="D15252"/>
  <c r="E15252" s="1"/>
  <c r="G15252"/>
  <c r="H15252" s="1"/>
  <c r="D15253"/>
  <c r="E15253" s="1"/>
  <c r="G15253"/>
  <c r="H15253" s="1"/>
  <c r="D15254"/>
  <c r="E15254" s="1"/>
  <c r="G15254"/>
  <c r="H15254" s="1"/>
  <c r="D15255"/>
  <c r="E15255" s="1"/>
  <c r="G15255"/>
  <c r="H15255" s="1"/>
  <c r="D15256"/>
  <c r="E15256" s="1"/>
  <c r="G15256"/>
  <c r="H15256" s="1"/>
  <c r="D15257"/>
  <c r="E15257" s="1"/>
  <c r="G15257"/>
  <c r="H15257" s="1"/>
  <c r="D15258"/>
  <c r="E15258" s="1"/>
  <c r="G15258"/>
  <c r="H15258" s="1"/>
  <c r="D15259"/>
  <c r="E15259" s="1"/>
  <c r="G15259"/>
  <c r="H15259" s="1"/>
  <c r="D15260"/>
  <c r="E15260" s="1"/>
  <c r="G15260"/>
  <c r="H15260" s="1"/>
  <c r="D15261"/>
  <c r="E15261" s="1"/>
  <c r="G15261"/>
  <c r="H15261" s="1"/>
  <c r="D15262"/>
  <c r="E15262" s="1"/>
  <c r="G15262"/>
  <c r="H15262" s="1"/>
  <c r="D15263"/>
  <c r="E15263" s="1"/>
  <c r="G15263"/>
  <c r="H15263" s="1"/>
  <c r="D15264"/>
  <c r="E15264" s="1"/>
  <c r="G15264"/>
  <c r="H15264" s="1"/>
  <c r="D15265"/>
  <c r="E15265" s="1"/>
  <c r="G15265"/>
  <c r="H15265" s="1"/>
  <c r="D15266"/>
  <c r="E15266" s="1"/>
  <c r="G15266"/>
  <c r="H15266" s="1"/>
  <c r="D15267"/>
  <c r="E15267" s="1"/>
  <c r="G15267"/>
  <c r="H15267" s="1"/>
  <c r="D15268"/>
  <c r="E15268" s="1"/>
  <c r="G15268"/>
  <c r="H15268" s="1"/>
  <c r="D15269"/>
  <c r="E15269" s="1"/>
  <c r="G15269"/>
  <c r="H15269" s="1"/>
  <c r="D15270"/>
  <c r="E15270" s="1"/>
  <c r="G15270"/>
  <c r="H15270" s="1"/>
  <c r="D15271"/>
  <c r="E15271" s="1"/>
  <c r="G15271"/>
  <c r="H15271" s="1"/>
  <c r="D15272"/>
  <c r="E15272" s="1"/>
  <c r="G15272"/>
  <c r="H15272" s="1"/>
  <c r="D15273"/>
  <c r="E15273" s="1"/>
  <c r="G15273"/>
  <c r="H15273" s="1"/>
  <c r="D15274"/>
  <c r="E15274" s="1"/>
  <c r="G15274"/>
  <c r="H15274" s="1"/>
  <c r="D15275"/>
  <c r="E15275" s="1"/>
  <c r="G15275"/>
  <c r="H15275" s="1"/>
  <c r="D15276"/>
  <c r="E15276" s="1"/>
  <c r="G15276"/>
  <c r="H15276" s="1"/>
  <c r="D15277"/>
  <c r="E15277" s="1"/>
  <c r="G15277"/>
  <c r="H15277" s="1"/>
  <c r="D15278"/>
  <c r="E15278" s="1"/>
  <c r="G15278"/>
  <c r="H15278" s="1"/>
  <c r="D15279"/>
  <c r="E15279" s="1"/>
  <c r="G15279"/>
  <c r="H15279" s="1"/>
  <c r="D15280"/>
  <c r="E15280" s="1"/>
  <c r="G15280"/>
  <c r="H15280" s="1"/>
  <c r="D15281"/>
  <c r="E15281" s="1"/>
  <c r="G15281"/>
  <c r="H15281" s="1"/>
  <c r="D15282"/>
  <c r="E15282" s="1"/>
  <c r="G15282"/>
  <c r="H15282" s="1"/>
  <c r="D15283"/>
  <c r="E15283" s="1"/>
  <c r="G15283"/>
  <c r="H15283" s="1"/>
  <c r="D15284"/>
  <c r="E15284" s="1"/>
  <c r="G15284"/>
  <c r="H15284" s="1"/>
  <c r="D15285"/>
  <c r="E15285" s="1"/>
  <c r="G15285"/>
  <c r="H15285" s="1"/>
  <c r="D15286"/>
  <c r="E15286" s="1"/>
  <c r="G15286"/>
  <c r="H15286" s="1"/>
  <c r="D15287"/>
  <c r="E15287" s="1"/>
  <c r="G15287"/>
  <c r="H15287" s="1"/>
  <c r="D15288"/>
  <c r="E15288" s="1"/>
  <c r="G15288"/>
  <c r="H15288" s="1"/>
  <c r="D15289"/>
  <c r="E15289" s="1"/>
  <c r="G15289"/>
  <c r="H15289" s="1"/>
  <c r="D15290"/>
  <c r="E15290" s="1"/>
  <c r="G15290"/>
  <c r="H15290" s="1"/>
  <c r="D15291"/>
  <c r="E15291" s="1"/>
  <c r="G15291"/>
  <c r="H15291" s="1"/>
  <c r="D15292"/>
  <c r="E15292" s="1"/>
  <c r="G15292"/>
  <c r="H15292" s="1"/>
  <c r="D15293"/>
  <c r="E15293" s="1"/>
  <c r="G15293"/>
  <c r="H15293" s="1"/>
  <c r="D15294"/>
  <c r="E15294" s="1"/>
  <c r="G15294"/>
  <c r="H15294" s="1"/>
  <c r="D15295"/>
  <c r="E15295" s="1"/>
  <c r="G15295"/>
  <c r="H15295" s="1"/>
  <c r="D15296"/>
  <c r="E15296" s="1"/>
  <c r="G15296"/>
  <c r="H15296" s="1"/>
  <c r="D15297"/>
  <c r="E15297" s="1"/>
  <c r="G15297"/>
  <c r="H15297" s="1"/>
  <c r="D15298"/>
  <c r="E15298" s="1"/>
  <c r="G15298"/>
  <c r="H15298" s="1"/>
  <c r="D15299"/>
  <c r="E15299" s="1"/>
  <c r="G15299"/>
  <c r="H15299" s="1"/>
  <c r="D15300"/>
  <c r="E15300" s="1"/>
  <c r="G15300"/>
  <c r="H15300" s="1"/>
  <c r="D15301"/>
  <c r="E15301" s="1"/>
  <c r="G15301"/>
  <c r="H15301" s="1"/>
  <c r="D15302"/>
  <c r="E15302" s="1"/>
  <c r="G15302"/>
  <c r="H15302" s="1"/>
  <c r="D15303"/>
  <c r="E15303" s="1"/>
  <c r="G15303"/>
  <c r="H15303" s="1"/>
  <c r="D15304"/>
  <c r="E15304" s="1"/>
  <c r="G15304"/>
  <c r="H15304" s="1"/>
  <c r="D15305"/>
  <c r="E15305" s="1"/>
  <c r="G15305"/>
  <c r="H15305" s="1"/>
  <c r="D15306"/>
  <c r="E15306" s="1"/>
  <c r="G15306"/>
  <c r="H15306" s="1"/>
  <c r="D15307"/>
  <c r="E15307" s="1"/>
  <c r="G15307"/>
  <c r="H15307" s="1"/>
  <c r="D15308"/>
  <c r="E15308" s="1"/>
  <c r="G15308"/>
  <c r="H15308" s="1"/>
  <c r="D15309"/>
  <c r="E15309" s="1"/>
  <c r="G15309"/>
  <c r="H15309" s="1"/>
  <c r="D15310"/>
  <c r="E15310" s="1"/>
  <c r="G15310"/>
  <c r="H15310" s="1"/>
  <c r="D15311"/>
  <c r="E15311" s="1"/>
  <c r="G15311"/>
  <c r="H15311" s="1"/>
  <c r="D15312"/>
  <c r="E15312" s="1"/>
  <c r="G15312"/>
  <c r="H15312" s="1"/>
  <c r="D15313"/>
  <c r="E15313" s="1"/>
  <c r="G15313"/>
  <c r="H15313" s="1"/>
  <c r="D15314"/>
  <c r="E15314" s="1"/>
  <c r="G15314"/>
  <c r="H15314" s="1"/>
  <c r="D15315"/>
  <c r="E15315" s="1"/>
  <c r="G15315"/>
  <c r="H15315" s="1"/>
  <c r="D15316"/>
  <c r="E15316" s="1"/>
  <c r="G15316"/>
  <c r="H15316" s="1"/>
  <c r="D15317"/>
  <c r="E15317" s="1"/>
  <c r="G15317"/>
  <c r="H15317" s="1"/>
  <c r="D15318"/>
  <c r="E15318" s="1"/>
  <c r="G15318"/>
  <c r="H15318" s="1"/>
  <c r="D15319"/>
  <c r="E15319" s="1"/>
  <c r="G15319"/>
  <c r="H15319" s="1"/>
  <c r="D15320"/>
  <c r="E15320" s="1"/>
  <c r="G15320"/>
  <c r="H15320" s="1"/>
  <c r="D15321"/>
  <c r="E15321" s="1"/>
  <c r="G15321"/>
  <c r="H15321" s="1"/>
  <c r="D15322"/>
  <c r="E15322" s="1"/>
  <c r="G15322"/>
  <c r="H15322" s="1"/>
  <c r="D15323"/>
  <c r="E15323" s="1"/>
  <c r="G15323"/>
  <c r="H15323" s="1"/>
  <c r="D15324"/>
  <c r="E15324" s="1"/>
  <c r="G15324"/>
  <c r="H15324" s="1"/>
  <c r="D15325"/>
  <c r="E15325" s="1"/>
  <c r="G15325"/>
  <c r="H15325" s="1"/>
  <c r="D15326"/>
  <c r="E15326" s="1"/>
  <c r="G15326"/>
  <c r="H15326" s="1"/>
  <c r="D15327"/>
  <c r="E15327" s="1"/>
  <c r="G15327"/>
  <c r="H15327" s="1"/>
  <c r="D15328"/>
  <c r="E15328" s="1"/>
  <c r="G15328"/>
  <c r="H15328" s="1"/>
  <c r="D15329"/>
  <c r="E15329" s="1"/>
  <c r="G15329"/>
  <c r="H15329" s="1"/>
  <c r="D15330"/>
  <c r="E15330" s="1"/>
  <c r="G15330"/>
  <c r="H15330" s="1"/>
  <c r="D15331"/>
  <c r="E15331" s="1"/>
  <c r="G15331"/>
  <c r="H15331" s="1"/>
  <c r="D15332"/>
  <c r="E15332" s="1"/>
  <c r="G15332"/>
  <c r="H15332" s="1"/>
  <c r="D15333"/>
  <c r="E15333" s="1"/>
  <c r="G15333"/>
  <c r="H15333" s="1"/>
  <c r="D15334"/>
  <c r="E15334" s="1"/>
  <c r="G15334"/>
  <c r="H15334" s="1"/>
  <c r="D15335"/>
  <c r="E15335" s="1"/>
  <c r="G15335"/>
  <c r="H15335" s="1"/>
  <c r="D15336"/>
  <c r="E15336" s="1"/>
  <c r="G15336"/>
  <c r="H15336" s="1"/>
  <c r="D15337"/>
  <c r="E15337" s="1"/>
  <c r="G15337"/>
  <c r="H15337" s="1"/>
  <c r="D15338"/>
  <c r="E15338" s="1"/>
  <c r="G15338"/>
  <c r="H15338" s="1"/>
  <c r="D15339"/>
  <c r="E15339" s="1"/>
  <c r="G15339"/>
  <c r="H15339" s="1"/>
  <c r="D15340"/>
  <c r="E15340" s="1"/>
  <c r="G15340"/>
  <c r="H15340" s="1"/>
  <c r="D15341"/>
  <c r="E15341" s="1"/>
  <c r="G15341"/>
  <c r="H15341" s="1"/>
  <c r="D15342"/>
  <c r="E15342" s="1"/>
  <c r="G15342"/>
  <c r="H15342" s="1"/>
  <c r="D15343"/>
  <c r="E15343" s="1"/>
  <c r="G15343"/>
  <c r="H15343" s="1"/>
  <c r="D15344"/>
  <c r="E15344" s="1"/>
  <c r="G15344"/>
  <c r="H15344" s="1"/>
  <c r="D15345"/>
  <c r="E15345" s="1"/>
  <c r="G15345"/>
  <c r="H15345" s="1"/>
  <c r="D15346"/>
  <c r="E15346" s="1"/>
  <c r="G15346"/>
  <c r="H15346" s="1"/>
  <c r="D15347"/>
  <c r="E15347" s="1"/>
  <c r="G15347"/>
  <c r="H15347" s="1"/>
  <c r="D15348"/>
  <c r="E15348" s="1"/>
  <c r="G15348"/>
  <c r="H15348" s="1"/>
  <c r="D15349"/>
  <c r="E15349" s="1"/>
  <c r="G15349"/>
  <c r="H15349" s="1"/>
  <c r="D15350"/>
  <c r="E15350" s="1"/>
  <c r="G15350"/>
  <c r="H15350" s="1"/>
  <c r="D15351"/>
  <c r="E15351" s="1"/>
  <c r="G15351"/>
  <c r="H15351" s="1"/>
  <c r="D15352"/>
  <c r="E15352" s="1"/>
  <c r="G15352"/>
  <c r="H15352" s="1"/>
  <c r="D15353"/>
  <c r="E15353" s="1"/>
  <c r="G15353"/>
  <c r="H15353" s="1"/>
  <c r="D15354"/>
  <c r="E15354" s="1"/>
  <c r="G15354"/>
  <c r="H15354" s="1"/>
  <c r="D15355"/>
  <c r="E15355" s="1"/>
  <c r="G15355"/>
  <c r="H15355" s="1"/>
  <c r="D15356"/>
  <c r="E15356" s="1"/>
  <c r="G15356"/>
  <c r="H15356" s="1"/>
  <c r="D15357"/>
  <c r="E15357" s="1"/>
  <c r="G15357"/>
  <c r="H15357" s="1"/>
  <c r="D15358"/>
  <c r="E15358" s="1"/>
  <c r="G15358"/>
  <c r="H15358" s="1"/>
  <c r="D15359"/>
  <c r="E15359" s="1"/>
  <c r="G15359"/>
  <c r="H15359" s="1"/>
  <c r="D15360"/>
  <c r="E15360" s="1"/>
  <c r="G15360"/>
  <c r="H15360" s="1"/>
  <c r="D15361"/>
  <c r="E15361" s="1"/>
  <c r="G15361"/>
  <c r="H15361" s="1"/>
  <c r="D15362"/>
  <c r="E15362" s="1"/>
  <c r="G15362"/>
  <c r="H15362" s="1"/>
  <c r="D15363"/>
  <c r="E15363" s="1"/>
  <c r="G15363"/>
  <c r="H15363" s="1"/>
  <c r="D15364"/>
  <c r="E15364" s="1"/>
  <c r="G15364"/>
  <c r="H15364" s="1"/>
  <c r="D15365"/>
  <c r="E15365" s="1"/>
  <c r="G15365"/>
  <c r="H15365" s="1"/>
  <c r="D15366"/>
  <c r="E15366" s="1"/>
  <c r="G15366"/>
  <c r="H15366" s="1"/>
  <c r="D15367"/>
  <c r="E15367" s="1"/>
  <c r="G15367"/>
  <c r="H15367" s="1"/>
  <c r="D15368"/>
  <c r="E15368" s="1"/>
  <c r="G15368"/>
  <c r="H15368" s="1"/>
  <c r="D15369"/>
  <c r="E15369" s="1"/>
  <c r="G15369"/>
  <c r="H15369" s="1"/>
  <c r="D15370"/>
  <c r="E15370" s="1"/>
  <c r="G15370"/>
  <c r="H15370" s="1"/>
  <c r="D15371"/>
  <c r="E15371" s="1"/>
  <c r="G15371"/>
  <c r="H15371" s="1"/>
  <c r="D15372"/>
  <c r="E15372" s="1"/>
  <c r="G15372"/>
  <c r="H15372" s="1"/>
  <c r="D15373"/>
  <c r="E15373" s="1"/>
  <c r="G15373"/>
  <c r="H15373" s="1"/>
  <c r="D15374"/>
  <c r="E15374" s="1"/>
  <c r="G15374"/>
  <c r="H15374" s="1"/>
  <c r="D15375"/>
  <c r="E15375" s="1"/>
  <c r="G15375"/>
  <c r="H15375" s="1"/>
  <c r="D15376"/>
  <c r="E15376" s="1"/>
  <c r="G15376"/>
  <c r="H15376" s="1"/>
  <c r="D15377"/>
  <c r="E15377" s="1"/>
  <c r="G15377"/>
  <c r="H15377" s="1"/>
  <c r="D15378"/>
  <c r="E15378" s="1"/>
  <c r="G15378"/>
  <c r="H15378" s="1"/>
  <c r="D15379"/>
  <c r="E15379" s="1"/>
  <c r="G15379"/>
  <c r="H15379" s="1"/>
  <c r="D15380"/>
  <c r="E15380" s="1"/>
  <c r="G15380"/>
  <c r="H15380" s="1"/>
  <c r="D15381"/>
  <c r="E15381" s="1"/>
  <c r="G15381"/>
  <c r="H15381" s="1"/>
  <c r="D15382"/>
  <c r="E15382" s="1"/>
  <c r="G15382"/>
  <c r="H15382" s="1"/>
  <c r="D15383"/>
  <c r="E15383" s="1"/>
  <c r="G15383"/>
  <c r="H15383" s="1"/>
  <c r="D15384"/>
  <c r="E15384" s="1"/>
  <c r="G15384"/>
  <c r="H15384" s="1"/>
  <c r="D15385"/>
  <c r="E15385" s="1"/>
  <c r="G15385"/>
  <c r="H15385" s="1"/>
  <c r="D15386"/>
  <c r="E15386" s="1"/>
  <c r="G15386"/>
  <c r="H15386" s="1"/>
  <c r="D15387"/>
  <c r="E15387" s="1"/>
  <c r="G15387"/>
  <c r="H15387" s="1"/>
  <c r="D15388"/>
  <c r="E15388" s="1"/>
  <c r="G15388"/>
  <c r="H15388" s="1"/>
  <c r="D15389"/>
  <c r="E15389" s="1"/>
  <c r="G15389"/>
  <c r="H15389" s="1"/>
  <c r="D15390"/>
  <c r="E15390" s="1"/>
  <c r="G15390"/>
  <c r="H15390" s="1"/>
  <c r="D15391"/>
  <c r="E15391" s="1"/>
  <c r="G15391"/>
  <c r="H15391" s="1"/>
  <c r="D15392"/>
  <c r="E15392" s="1"/>
  <c r="G15392"/>
  <c r="H15392" s="1"/>
  <c r="D15393"/>
  <c r="E15393" s="1"/>
  <c r="G15393"/>
  <c r="H15393" s="1"/>
  <c r="D15394"/>
  <c r="E15394" s="1"/>
  <c r="G15394"/>
  <c r="H15394" s="1"/>
  <c r="D15395"/>
  <c r="E15395" s="1"/>
  <c r="G15395"/>
  <c r="H15395" s="1"/>
  <c r="D15396"/>
  <c r="E15396" s="1"/>
  <c r="G15396"/>
  <c r="H15396" s="1"/>
  <c r="D15397"/>
  <c r="E15397" s="1"/>
  <c r="G15397"/>
  <c r="H15397" s="1"/>
  <c r="D15398"/>
  <c r="E15398" s="1"/>
  <c r="G15398"/>
  <c r="H15398" s="1"/>
  <c r="D15399"/>
  <c r="E15399" s="1"/>
  <c r="G15399"/>
  <c r="H15399" s="1"/>
  <c r="D15400"/>
  <c r="E15400" s="1"/>
  <c r="G15400"/>
  <c r="H15400" s="1"/>
  <c r="D15401"/>
  <c r="E15401" s="1"/>
  <c r="G15401"/>
  <c r="H15401" s="1"/>
  <c r="D15402"/>
  <c r="E15402" s="1"/>
  <c r="G15402"/>
  <c r="H15402" s="1"/>
  <c r="D15403"/>
  <c r="E15403" s="1"/>
  <c r="G15403"/>
  <c r="H15403" s="1"/>
  <c r="D15404"/>
  <c r="E15404" s="1"/>
  <c r="G15404"/>
  <c r="H15404" s="1"/>
  <c r="D15405"/>
  <c r="E15405" s="1"/>
  <c r="G15405"/>
  <c r="H15405" s="1"/>
  <c r="D15406"/>
  <c r="E15406" s="1"/>
  <c r="G15406"/>
  <c r="H15406" s="1"/>
  <c r="D15407"/>
  <c r="E15407" s="1"/>
  <c r="G15407"/>
  <c r="H15407" s="1"/>
  <c r="D15408"/>
  <c r="E15408" s="1"/>
  <c r="G15408"/>
  <c r="H15408" s="1"/>
  <c r="D15409"/>
  <c r="E15409" s="1"/>
  <c r="G15409"/>
  <c r="H15409" s="1"/>
  <c r="D15410"/>
  <c r="E15410" s="1"/>
  <c r="G15410"/>
  <c r="H15410" s="1"/>
  <c r="D15411"/>
  <c r="E15411" s="1"/>
  <c r="G15411"/>
  <c r="H15411" s="1"/>
  <c r="D15412"/>
  <c r="E15412" s="1"/>
  <c r="G15412"/>
  <c r="H15412" s="1"/>
  <c r="D15413"/>
  <c r="E15413" s="1"/>
  <c r="G15413"/>
  <c r="H15413" s="1"/>
  <c r="D15414"/>
  <c r="E15414" s="1"/>
  <c r="G15414"/>
  <c r="H15414" s="1"/>
  <c r="D15415"/>
  <c r="E15415" s="1"/>
  <c r="G15415"/>
  <c r="H15415" s="1"/>
  <c r="D15416"/>
  <c r="E15416" s="1"/>
  <c r="G15416"/>
  <c r="H15416" s="1"/>
  <c r="D15417"/>
  <c r="E15417" s="1"/>
  <c r="G15417"/>
  <c r="H15417" s="1"/>
  <c r="D15418"/>
  <c r="E15418" s="1"/>
  <c r="G15418"/>
  <c r="H15418" s="1"/>
  <c r="D15419"/>
  <c r="E15419" s="1"/>
  <c r="G15419"/>
  <c r="H15419" s="1"/>
  <c r="D15420"/>
  <c r="E15420" s="1"/>
  <c r="G15420"/>
  <c r="H15420" s="1"/>
  <c r="D15421"/>
  <c r="E15421" s="1"/>
  <c r="G15421"/>
  <c r="H15421" s="1"/>
  <c r="D15422"/>
  <c r="E15422" s="1"/>
  <c r="G15422"/>
  <c r="H15422" s="1"/>
  <c r="D15423"/>
  <c r="E15423" s="1"/>
  <c r="G15423"/>
  <c r="H15423" s="1"/>
  <c r="D15424"/>
  <c r="E15424" s="1"/>
  <c r="G15424"/>
  <c r="H15424" s="1"/>
  <c r="D15425"/>
  <c r="E15425" s="1"/>
  <c r="G15425"/>
  <c r="H15425" s="1"/>
  <c r="D15426"/>
  <c r="E15426" s="1"/>
  <c r="G15426"/>
  <c r="H15426" s="1"/>
  <c r="D15427"/>
  <c r="E15427" s="1"/>
  <c r="G15427"/>
  <c r="H15427" s="1"/>
  <c r="D15428"/>
  <c r="E15428" s="1"/>
  <c r="G15428"/>
  <c r="H15428" s="1"/>
  <c r="D15429"/>
  <c r="E15429" s="1"/>
  <c r="G15429"/>
  <c r="H15429" s="1"/>
  <c r="D15430"/>
  <c r="E15430" s="1"/>
  <c r="G15430"/>
  <c r="H15430" s="1"/>
  <c r="D15431"/>
  <c r="E15431" s="1"/>
  <c r="G15431"/>
  <c r="H15431" s="1"/>
  <c r="D15432"/>
  <c r="E15432" s="1"/>
  <c r="G15432"/>
  <c r="H15432" s="1"/>
  <c r="D15433"/>
  <c r="E15433" s="1"/>
  <c r="G15433"/>
  <c r="H15433" s="1"/>
  <c r="D15434"/>
  <c r="E15434" s="1"/>
  <c r="G15434"/>
  <c r="H15434" s="1"/>
  <c r="D15435"/>
  <c r="E15435" s="1"/>
  <c r="G15435"/>
  <c r="H15435" s="1"/>
  <c r="D15436"/>
  <c r="E15436" s="1"/>
  <c r="G15436"/>
  <c r="H15436" s="1"/>
  <c r="D15437"/>
  <c r="E15437" s="1"/>
  <c r="G15437"/>
  <c r="H15437" s="1"/>
  <c r="D15438"/>
  <c r="E15438" s="1"/>
  <c r="G15438"/>
  <c r="H15438" s="1"/>
  <c r="D15439"/>
  <c r="E15439" s="1"/>
  <c r="G15439"/>
  <c r="H15439" s="1"/>
  <c r="D15440"/>
  <c r="E15440" s="1"/>
  <c r="G15440"/>
  <c r="H15440" s="1"/>
  <c r="D15441"/>
  <c r="E15441" s="1"/>
  <c r="G15441"/>
  <c r="H15441" s="1"/>
  <c r="D15442"/>
  <c r="E15442" s="1"/>
  <c r="G15442"/>
  <c r="H15442" s="1"/>
  <c r="D15443"/>
  <c r="E15443" s="1"/>
  <c r="G15443"/>
  <c r="H15443" s="1"/>
  <c r="D15444"/>
  <c r="E15444" s="1"/>
  <c r="G15444"/>
  <c r="H15444" s="1"/>
  <c r="D15445"/>
  <c r="E15445" s="1"/>
  <c r="G15445"/>
  <c r="H15445" s="1"/>
  <c r="D15446"/>
  <c r="E15446" s="1"/>
  <c r="G15446"/>
  <c r="H15446" s="1"/>
  <c r="D15447"/>
  <c r="E15447" s="1"/>
  <c r="G15447"/>
  <c r="H15447" s="1"/>
  <c r="D15448"/>
  <c r="E15448" s="1"/>
  <c r="G15448"/>
  <c r="H15448" s="1"/>
  <c r="D15449"/>
  <c r="E15449" s="1"/>
  <c r="G15449"/>
  <c r="H15449" s="1"/>
  <c r="D15450"/>
  <c r="E15450" s="1"/>
  <c r="G15450"/>
  <c r="H15450" s="1"/>
  <c r="D15451"/>
  <c r="E15451" s="1"/>
  <c r="G15451"/>
  <c r="H15451" s="1"/>
  <c r="D15452"/>
  <c r="E15452" s="1"/>
  <c r="G15452"/>
  <c r="H15452" s="1"/>
  <c r="D15453"/>
  <c r="E15453" s="1"/>
  <c r="G15453"/>
  <c r="H15453" s="1"/>
  <c r="D15454"/>
  <c r="E15454" s="1"/>
  <c r="G15454"/>
  <c r="H15454" s="1"/>
  <c r="D15455"/>
  <c r="E15455" s="1"/>
  <c r="G15455"/>
  <c r="H15455" s="1"/>
  <c r="D15456"/>
  <c r="E15456" s="1"/>
  <c r="G15456"/>
  <c r="H15456" s="1"/>
  <c r="D15457"/>
  <c r="E15457" s="1"/>
  <c r="G15457"/>
  <c r="H15457" s="1"/>
  <c r="D15458"/>
  <c r="E15458" s="1"/>
  <c r="G15458"/>
  <c r="H15458" s="1"/>
  <c r="D15459"/>
  <c r="E15459" s="1"/>
  <c r="G15459"/>
  <c r="H15459" s="1"/>
  <c r="D15460"/>
  <c r="E15460" s="1"/>
  <c r="G15460"/>
  <c r="H15460" s="1"/>
  <c r="D15461"/>
  <c r="E15461" s="1"/>
  <c r="G15461"/>
  <c r="H15461" s="1"/>
  <c r="D15462"/>
  <c r="E15462" s="1"/>
  <c r="G15462"/>
  <c r="H15462" s="1"/>
  <c r="D15463"/>
  <c r="E15463" s="1"/>
  <c r="G15463"/>
  <c r="H15463" s="1"/>
  <c r="D15464"/>
  <c r="E15464" s="1"/>
  <c r="G15464"/>
  <c r="H15464" s="1"/>
  <c r="D15465"/>
  <c r="E15465" s="1"/>
  <c r="G15465"/>
  <c r="H15465" s="1"/>
  <c r="D15466"/>
  <c r="E15466" s="1"/>
  <c r="G15466"/>
  <c r="H15466" s="1"/>
  <c r="D15467"/>
  <c r="E15467" s="1"/>
  <c r="G15467"/>
  <c r="H15467" s="1"/>
  <c r="D15468"/>
  <c r="E15468" s="1"/>
  <c r="G15468"/>
  <c r="H15468" s="1"/>
  <c r="D15469"/>
  <c r="E15469" s="1"/>
  <c r="G15469"/>
  <c r="H15469" s="1"/>
  <c r="D15470"/>
  <c r="E15470" s="1"/>
  <c r="G15470"/>
  <c r="H15470" s="1"/>
  <c r="D15471"/>
  <c r="E15471" s="1"/>
  <c r="G15471"/>
  <c r="H15471" s="1"/>
  <c r="D15472"/>
  <c r="E15472" s="1"/>
  <c r="G15472"/>
  <c r="H15472" s="1"/>
  <c r="D15473"/>
  <c r="E15473" s="1"/>
  <c r="G15473"/>
  <c r="H15473" s="1"/>
  <c r="D15474"/>
  <c r="E15474" s="1"/>
  <c r="G15474"/>
  <c r="H15474" s="1"/>
  <c r="D15475"/>
  <c r="E15475" s="1"/>
  <c r="G15475"/>
  <c r="H15475" s="1"/>
  <c r="D15476"/>
  <c r="E15476" s="1"/>
  <c r="G15476"/>
  <c r="H15476" s="1"/>
  <c r="D15477"/>
  <c r="E15477" s="1"/>
  <c r="G15477"/>
  <c r="H15477" s="1"/>
  <c r="D15478"/>
  <c r="E15478" s="1"/>
  <c r="G15478"/>
  <c r="H15478" s="1"/>
  <c r="D15479"/>
  <c r="E15479" s="1"/>
  <c r="G15479"/>
  <c r="H15479" s="1"/>
  <c r="D15480"/>
  <c r="E15480" s="1"/>
  <c r="G15480"/>
  <c r="H15480" s="1"/>
  <c r="D15481"/>
  <c r="E15481" s="1"/>
  <c r="G15481"/>
  <c r="H15481" s="1"/>
  <c r="D15482"/>
  <c r="E15482" s="1"/>
  <c r="G15482"/>
  <c r="H15482" s="1"/>
  <c r="D15483"/>
  <c r="E15483" s="1"/>
  <c r="G15483"/>
  <c r="H15483" s="1"/>
  <c r="D15484"/>
  <c r="E15484" s="1"/>
  <c r="G15484"/>
  <c r="H15484" s="1"/>
  <c r="D15485"/>
  <c r="E15485" s="1"/>
  <c r="G15485"/>
  <c r="H15485" s="1"/>
  <c r="D15486"/>
  <c r="E15486" s="1"/>
  <c r="G15486"/>
  <c r="H15486" s="1"/>
  <c r="D15487"/>
  <c r="E15487" s="1"/>
  <c r="G15487"/>
  <c r="H15487" s="1"/>
  <c r="D15488"/>
  <c r="E15488" s="1"/>
  <c r="G15488"/>
  <c r="H15488" s="1"/>
  <c r="D15489"/>
  <c r="E15489" s="1"/>
  <c r="G15489"/>
  <c r="H15489" s="1"/>
  <c r="D15490"/>
  <c r="E15490" s="1"/>
  <c r="G15490"/>
  <c r="H15490" s="1"/>
  <c r="D15491"/>
  <c r="E15491" s="1"/>
  <c r="G15491"/>
  <c r="H15491" s="1"/>
  <c r="D15492"/>
  <c r="E15492" s="1"/>
  <c r="G15492"/>
  <c r="H15492" s="1"/>
  <c r="D15493"/>
  <c r="E15493" s="1"/>
  <c r="G15493"/>
  <c r="H15493" s="1"/>
  <c r="D15494"/>
  <c r="E15494" s="1"/>
  <c r="G15494"/>
  <c r="H15494" s="1"/>
  <c r="D15495"/>
  <c r="E15495" s="1"/>
  <c r="G15495"/>
  <c r="H15495" s="1"/>
  <c r="D15496"/>
  <c r="E15496" s="1"/>
  <c r="G15496"/>
  <c r="H15496" s="1"/>
  <c r="D15497"/>
  <c r="E15497" s="1"/>
  <c r="G15497"/>
  <c r="H15497" s="1"/>
  <c r="D15498"/>
  <c r="E15498" s="1"/>
  <c r="G15498"/>
  <c r="H15498" s="1"/>
  <c r="D15499"/>
  <c r="E15499" s="1"/>
  <c r="G15499"/>
  <c r="H15499" s="1"/>
  <c r="D15500"/>
  <c r="E15500" s="1"/>
  <c r="G15500"/>
  <c r="H15500" s="1"/>
  <c r="D15501"/>
  <c r="E15501" s="1"/>
  <c r="G15501"/>
  <c r="H15501" s="1"/>
  <c r="D15502"/>
  <c r="E15502" s="1"/>
  <c r="G15502"/>
  <c r="H15502" s="1"/>
  <c r="D15503"/>
  <c r="E15503" s="1"/>
  <c r="G15503"/>
  <c r="H15503" s="1"/>
  <c r="D15504"/>
  <c r="E15504" s="1"/>
  <c r="G15504"/>
  <c r="H15504" s="1"/>
  <c r="D15505"/>
  <c r="E15505" s="1"/>
  <c r="G15505"/>
  <c r="H15505" s="1"/>
  <c r="D15506"/>
  <c r="E15506" s="1"/>
  <c r="G15506"/>
  <c r="H15506" s="1"/>
  <c r="D15507"/>
  <c r="E15507" s="1"/>
  <c r="G15507"/>
  <c r="H15507" s="1"/>
  <c r="D15508"/>
  <c r="E15508" s="1"/>
  <c r="G15508"/>
  <c r="H15508" s="1"/>
  <c r="D15509"/>
  <c r="E15509" s="1"/>
  <c r="G15509"/>
  <c r="H15509" s="1"/>
  <c r="D15510"/>
  <c r="E15510" s="1"/>
  <c r="G15510"/>
  <c r="H15510" s="1"/>
  <c r="D15511"/>
  <c r="E15511" s="1"/>
  <c r="G15511"/>
  <c r="H15511" s="1"/>
  <c r="D15512"/>
  <c r="E15512" s="1"/>
  <c r="G15512"/>
  <c r="H15512" s="1"/>
  <c r="D15513"/>
  <c r="E15513" s="1"/>
  <c r="G15513"/>
  <c r="H15513" s="1"/>
  <c r="D15514"/>
  <c r="E15514" s="1"/>
  <c r="G15514"/>
  <c r="H15514" s="1"/>
  <c r="D15515"/>
  <c r="E15515" s="1"/>
  <c r="G15515"/>
  <c r="H15515" s="1"/>
  <c r="D15516"/>
  <c r="E15516" s="1"/>
  <c r="G15516"/>
  <c r="H15516" s="1"/>
  <c r="D15517"/>
  <c r="E15517" s="1"/>
  <c r="G15517"/>
  <c r="H15517" s="1"/>
  <c r="D15518"/>
  <c r="E15518" s="1"/>
  <c r="G15518"/>
  <c r="H15518" s="1"/>
  <c r="D15519"/>
  <c r="E15519" s="1"/>
  <c r="G15519"/>
  <c r="H15519" s="1"/>
  <c r="D15520"/>
  <c r="E15520" s="1"/>
  <c r="G15520"/>
  <c r="H15520" s="1"/>
  <c r="D15521"/>
  <c r="E15521" s="1"/>
  <c r="G15521"/>
  <c r="H15521" s="1"/>
  <c r="D15522"/>
  <c r="E15522" s="1"/>
  <c r="G15522"/>
  <c r="H15522" s="1"/>
  <c r="D15523"/>
  <c r="E15523" s="1"/>
  <c r="G15523"/>
  <c r="H15523" s="1"/>
  <c r="D15524"/>
  <c r="E15524" s="1"/>
  <c r="G15524"/>
  <c r="H15524" s="1"/>
  <c r="D15525"/>
  <c r="E15525" s="1"/>
  <c r="G15525"/>
  <c r="H15525" s="1"/>
  <c r="D15526"/>
  <c r="E15526" s="1"/>
  <c r="G15526"/>
  <c r="H15526" s="1"/>
  <c r="D15527"/>
  <c r="E15527" s="1"/>
  <c r="G15527"/>
  <c r="H15527" s="1"/>
  <c r="D15528"/>
  <c r="E15528" s="1"/>
  <c r="G15528"/>
  <c r="H15528" s="1"/>
  <c r="D15529"/>
  <c r="E15529" s="1"/>
  <c r="G15529"/>
  <c r="H15529" s="1"/>
  <c r="D15530"/>
  <c r="E15530" s="1"/>
  <c r="G15530"/>
  <c r="H15530" s="1"/>
  <c r="D15531"/>
  <c r="E15531" s="1"/>
  <c r="G15531"/>
  <c r="H15531" s="1"/>
  <c r="D15532"/>
  <c r="E15532" s="1"/>
  <c r="G15532"/>
  <c r="H15532" s="1"/>
  <c r="D15533"/>
  <c r="E15533" s="1"/>
  <c r="G15533"/>
  <c r="H15533" s="1"/>
  <c r="D15534"/>
  <c r="E15534" s="1"/>
  <c r="G15534"/>
  <c r="H15534" s="1"/>
  <c r="D15535"/>
  <c r="E15535" s="1"/>
  <c r="G15535"/>
  <c r="H15535" s="1"/>
  <c r="D15536"/>
  <c r="E15536" s="1"/>
  <c r="G15536"/>
  <c r="H15536" s="1"/>
  <c r="D15537"/>
  <c r="E15537" s="1"/>
  <c r="G15537"/>
  <c r="H15537" s="1"/>
  <c r="D15538"/>
  <c r="E15538" s="1"/>
  <c r="G15538"/>
  <c r="H15538" s="1"/>
  <c r="D15539"/>
  <c r="E15539" s="1"/>
  <c r="G15539"/>
  <c r="H15539" s="1"/>
  <c r="D15540"/>
  <c r="E15540" s="1"/>
  <c r="G15540"/>
  <c r="H15540" s="1"/>
  <c r="D15541"/>
  <c r="E15541" s="1"/>
  <c r="G15541"/>
  <c r="H15541" s="1"/>
  <c r="D15542"/>
  <c r="E15542" s="1"/>
  <c r="G15542"/>
  <c r="H15542" s="1"/>
  <c r="D15543"/>
  <c r="E15543" s="1"/>
  <c r="G15543"/>
  <c r="H15543" s="1"/>
  <c r="D15544"/>
  <c r="E15544" s="1"/>
  <c r="G15544"/>
  <c r="H15544" s="1"/>
  <c r="D15545"/>
  <c r="E15545" s="1"/>
  <c r="G15545"/>
  <c r="H15545" s="1"/>
  <c r="D15546"/>
  <c r="E15546" s="1"/>
  <c r="G15546"/>
  <c r="H15546" s="1"/>
  <c r="D15547"/>
  <c r="E15547" s="1"/>
  <c r="G15547"/>
  <c r="H15547" s="1"/>
  <c r="D15548"/>
  <c r="E15548" s="1"/>
  <c r="G15548"/>
  <c r="H15548" s="1"/>
  <c r="D15549"/>
  <c r="E15549" s="1"/>
  <c r="G15549"/>
  <c r="H15549" s="1"/>
  <c r="D15550"/>
  <c r="E15550" s="1"/>
  <c r="G15550"/>
  <c r="H15550" s="1"/>
  <c r="D15551"/>
  <c r="E15551" s="1"/>
  <c r="G15551"/>
  <c r="H15551" s="1"/>
  <c r="D15552"/>
  <c r="E15552" s="1"/>
  <c r="G15552"/>
  <c r="H15552" s="1"/>
  <c r="D15553"/>
  <c r="E15553" s="1"/>
  <c r="G15553"/>
  <c r="H15553" s="1"/>
  <c r="D15554"/>
  <c r="E15554" s="1"/>
  <c r="G15554"/>
  <c r="H15554" s="1"/>
  <c r="D15555"/>
  <c r="E15555" s="1"/>
  <c r="G15555"/>
  <c r="H15555" s="1"/>
  <c r="D15556"/>
  <c r="E15556" s="1"/>
  <c r="G15556"/>
  <c r="H15556" s="1"/>
  <c r="D15557"/>
  <c r="E15557" s="1"/>
  <c r="G15557"/>
  <c r="H15557" s="1"/>
  <c r="D15558"/>
  <c r="E15558" s="1"/>
  <c r="G15558"/>
  <c r="H15558" s="1"/>
  <c r="D15559"/>
  <c r="E15559" s="1"/>
  <c r="G15559"/>
  <c r="H15559" s="1"/>
  <c r="D15560"/>
  <c r="E15560" s="1"/>
  <c r="G15560"/>
  <c r="H15560" s="1"/>
  <c r="D15561"/>
  <c r="E15561" s="1"/>
  <c r="G15561"/>
  <c r="H15561" s="1"/>
  <c r="D15562"/>
  <c r="E15562" s="1"/>
  <c r="G15562"/>
  <c r="H15562" s="1"/>
  <c r="D15563"/>
  <c r="E15563" s="1"/>
  <c r="G15563"/>
  <c r="H15563" s="1"/>
  <c r="D15564"/>
  <c r="E15564" s="1"/>
  <c r="G15564"/>
  <c r="D15565"/>
  <c r="E15565" s="1"/>
  <c r="G15565"/>
  <c r="H15565" s="1"/>
  <c r="D15566"/>
  <c r="E15566" s="1"/>
  <c r="G15566"/>
  <c r="H15566" s="1"/>
  <c r="D15567"/>
  <c r="E15567" s="1"/>
  <c r="G15567"/>
  <c r="H15567" s="1"/>
  <c r="D15568"/>
  <c r="E15568" s="1"/>
  <c r="G15568"/>
  <c r="D15569"/>
  <c r="E15569" s="1"/>
  <c r="G15569"/>
  <c r="H15569" s="1"/>
  <c r="D15570"/>
  <c r="E15570" s="1"/>
  <c r="G15570"/>
  <c r="H15570" s="1"/>
  <c r="D15571"/>
  <c r="E15571" s="1"/>
  <c r="G15571"/>
  <c r="H15571" s="1"/>
  <c r="D15572"/>
  <c r="E15572" s="1"/>
  <c r="G15572"/>
  <c r="D15573"/>
  <c r="E15573" s="1"/>
  <c r="G15573"/>
  <c r="H15573" s="1"/>
  <c r="D15574"/>
  <c r="E15574" s="1"/>
  <c r="G15574"/>
  <c r="H15574" s="1"/>
  <c r="D15575"/>
  <c r="E15575" s="1"/>
  <c r="G15575"/>
  <c r="H15575" s="1"/>
  <c r="D15576"/>
  <c r="E15576" s="1"/>
  <c r="G15576"/>
  <c r="D15577"/>
  <c r="E15577" s="1"/>
  <c r="G15577"/>
  <c r="H15577" s="1"/>
  <c r="D15578"/>
  <c r="E15578" s="1"/>
  <c r="G15578"/>
  <c r="H15578" s="1"/>
  <c r="D15579"/>
  <c r="E15579" s="1"/>
  <c r="G15579"/>
  <c r="H15579" s="1"/>
  <c r="D15580"/>
  <c r="E15580" s="1"/>
  <c r="G15580"/>
  <c r="D15581"/>
  <c r="E15581" s="1"/>
  <c r="G15581"/>
  <c r="H15581" s="1"/>
  <c r="D15582"/>
  <c r="E15582" s="1"/>
  <c r="G15582"/>
  <c r="H15582" s="1"/>
  <c r="D15583"/>
  <c r="E15583" s="1"/>
  <c r="G15583"/>
  <c r="H15583" s="1"/>
  <c r="D15584"/>
  <c r="E15584" s="1"/>
  <c r="G15584"/>
  <c r="D15585"/>
  <c r="E15585" s="1"/>
  <c r="G15585"/>
  <c r="H15585" s="1"/>
  <c r="D15586"/>
  <c r="E15586" s="1"/>
  <c r="G15586"/>
  <c r="H15586" s="1"/>
  <c r="D15587"/>
  <c r="E15587" s="1"/>
  <c r="G15587"/>
  <c r="H15587" s="1"/>
  <c r="D15588"/>
  <c r="E15588" s="1"/>
  <c r="G15588"/>
  <c r="D15589"/>
  <c r="E15589" s="1"/>
  <c r="G15589"/>
  <c r="H15589" s="1"/>
  <c r="D15590"/>
  <c r="E15590" s="1"/>
  <c r="G15590"/>
  <c r="H15590" s="1"/>
  <c r="D15591"/>
  <c r="E15591" s="1"/>
  <c r="G15591"/>
  <c r="H15591" s="1"/>
  <c r="D15592"/>
  <c r="E15592" s="1"/>
  <c r="G15592"/>
  <c r="D15593"/>
  <c r="E15593" s="1"/>
  <c r="G15593"/>
  <c r="H15593" s="1"/>
  <c r="D15594"/>
  <c r="E15594" s="1"/>
  <c r="G15594"/>
  <c r="H15594" s="1"/>
  <c r="D15595"/>
  <c r="E15595" s="1"/>
  <c r="G15595"/>
  <c r="H15595" s="1"/>
  <c r="D15596"/>
  <c r="E15596" s="1"/>
  <c r="G15596"/>
  <c r="D15597"/>
  <c r="E15597" s="1"/>
  <c r="G15597"/>
  <c r="H15597" s="1"/>
  <c r="D15598"/>
  <c r="E15598" s="1"/>
  <c r="G15598"/>
  <c r="H15598" s="1"/>
  <c r="D15599"/>
  <c r="E15599" s="1"/>
  <c r="G15599"/>
  <c r="H15599" s="1"/>
  <c r="D15600"/>
  <c r="E15600" s="1"/>
  <c r="G15600"/>
  <c r="D15601"/>
  <c r="E15601" s="1"/>
  <c r="G15601"/>
  <c r="H15601" s="1"/>
  <c r="D15602"/>
  <c r="E15602" s="1"/>
  <c r="G15602"/>
  <c r="H15602" s="1"/>
  <c r="D15603"/>
  <c r="E15603" s="1"/>
  <c r="G15603"/>
  <c r="H15603" s="1"/>
  <c r="D15604"/>
  <c r="E15604" s="1"/>
  <c r="G15604"/>
  <c r="D15605"/>
  <c r="E15605" s="1"/>
  <c r="G15605"/>
  <c r="H15605" s="1"/>
  <c r="D15606"/>
  <c r="E15606" s="1"/>
  <c r="G15606"/>
  <c r="H15606" s="1"/>
  <c r="D15607"/>
  <c r="E15607" s="1"/>
  <c r="G15607"/>
  <c r="H15607" s="1"/>
  <c r="D15608"/>
  <c r="E15608" s="1"/>
  <c r="G15608"/>
  <c r="D15609"/>
  <c r="E15609" s="1"/>
  <c r="G15609"/>
  <c r="H15609" s="1"/>
  <c r="D15610"/>
  <c r="E15610" s="1"/>
  <c r="G15610"/>
  <c r="H15610" s="1"/>
  <c r="D15611"/>
  <c r="E15611" s="1"/>
  <c r="G15611"/>
  <c r="H15611" s="1"/>
  <c r="D15612"/>
  <c r="E15612" s="1"/>
  <c r="G15612"/>
  <c r="D15613"/>
  <c r="E15613" s="1"/>
  <c r="G15613"/>
  <c r="H15613" s="1"/>
  <c r="D15614"/>
  <c r="E15614" s="1"/>
  <c r="G15614"/>
  <c r="H15614" s="1"/>
  <c r="D15615"/>
  <c r="E15615" s="1"/>
  <c r="G15615"/>
  <c r="H15615" s="1"/>
  <c r="D15616"/>
  <c r="E15616" s="1"/>
  <c r="G15616"/>
  <c r="D15617"/>
  <c r="E15617" s="1"/>
  <c r="G15617"/>
  <c r="H15617" s="1"/>
  <c r="D15618"/>
  <c r="E15618" s="1"/>
  <c r="G15618"/>
  <c r="H15618" s="1"/>
  <c r="D15619"/>
  <c r="E15619" s="1"/>
  <c r="G15619"/>
  <c r="H15619" s="1"/>
  <c r="D15620"/>
  <c r="E15620" s="1"/>
  <c r="G15620"/>
  <c r="D15621"/>
  <c r="E15621" s="1"/>
  <c r="G15621"/>
  <c r="H15621" s="1"/>
  <c r="D15622"/>
  <c r="E15622" s="1"/>
  <c r="G15622"/>
  <c r="H15622" s="1"/>
  <c r="D15623"/>
  <c r="E15623" s="1"/>
  <c r="G15623"/>
  <c r="H15623" s="1"/>
  <c r="D15624"/>
  <c r="E15624" s="1"/>
  <c r="G15624"/>
  <c r="D15625"/>
  <c r="E15625" s="1"/>
  <c r="G15625"/>
  <c r="H15625" s="1"/>
  <c r="D15626"/>
  <c r="E15626" s="1"/>
  <c r="G15626"/>
  <c r="H15626" s="1"/>
  <c r="D15627"/>
  <c r="E15627" s="1"/>
  <c r="G15627"/>
  <c r="H15627" s="1"/>
  <c r="D15628"/>
  <c r="E15628" s="1"/>
  <c r="G15628"/>
  <c r="D15629"/>
  <c r="E15629" s="1"/>
  <c r="G15629"/>
  <c r="H15629" s="1"/>
  <c r="D15630"/>
  <c r="E15630" s="1"/>
  <c r="G15630"/>
  <c r="H15630" s="1"/>
  <c r="D15631"/>
  <c r="E15631" s="1"/>
  <c r="G15631"/>
  <c r="H15631" s="1"/>
  <c r="D15632"/>
  <c r="E15632" s="1"/>
  <c r="G15632"/>
  <c r="D15633"/>
  <c r="E15633" s="1"/>
  <c r="G15633"/>
  <c r="H15633" s="1"/>
  <c r="D15634"/>
  <c r="E15634" s="1"/>
  <c r="G15634"/>
  <c r="H15634" s="1"/>
  <c r="D15635"/>
  <c r="E15635" s="1"/>
  <c r="G15635"/>
  <c r="H15635" s="1"/>
  <c r="D15636"/>
  <c r="E15636" s="1"/>
  <c r="G15636"/>
  <c r="D15637"/>
  <c r="E15637" s="1"/>
  <c r="G15637"/>
  <c r="H15637" s="1"/>
  <c r="D15638"/>
  <c r="E15638" s="1"/>
  <c r="G15638"/>
  <c r="H15638" s="1"/>
  <c r="D15639"/>
  <c r="E15639" s="1"/>
  <c r="G15639"/>
  <c r="H15639" s="1"/>
  <c r="D15640"/>
  <c r="E15640" s="1"/>
  <c r="G15640"/>
  <c r="D15641"/>
  <c r="E15641" s="1"/>
  <c r="G15641"/>
  <c r="H15641" s="1"/>
  <c r="D15642"/>
  <c r="E15642" s="1"/>
  <c r="G15642"/>
  <c r="H15642" s="1"/>
  <c r="D15643"/>
  <c r="E15643" s="1"/>
  <c r="G15643"/>
  <c r="H15643" s="1"/>
  <c r="D15644"/>
  <c r="E15644" s="1"/>
  <c r="G15644"/>
  <c r="D15645"/>
  <c r="E15645" s="1"/>
  <c r="G15645"/>
  <c r="H15645" s="1"/>
  <c r="D15646"/>
  <c r="E15646" s="1"/>
  <c r="G15646"/>
  <c r="H15646" s="1"/>
  <c r="D15647"/>
  <c r="E15647" s="1"/>
  <c r="G15647"/>
  <c r="H15647" s="1"/>
  <c r="D15648"/>
  <c r="E15648" s="1"/>
  <c r="G15648"/>
  <c r="D15649"/>
  <c r="E15649" s="1"/>
  <c r="G15649"/>
  <c r="H15649" s="1"/>
  <c r="D15650"/>
  <c r="E15650" s="1"/>
  <c r="G15650"/>
  <c r="H15650" s="1"/>
  <c r="D15651"/>
  <c r="E15651" s="1"/>
  <c r="G15651"/>
  <c r="H15651" s="1"/>
  <c r="D15652"/>
  <c r="E15652" s="1"/>
  <c r="G15652"/>
  <c r="D15653"/>
  <c r="E15653" s="1"/>
  <c r="G15653"/>
  <c r="H15653" s="1"/>
  <c r="D15654"/>
  <c r="E15654" s="1"/>
  <c r="G15654"/>
  <c r="H15654" s="1"/>
  <c r="D15655"/>
  <c r="E15655" s="1"/>
  <c r="G15655"/>
  <c r="H15655" s="1"/>
  <c r="D15656"/>
  <c r="E15656" s="1"/>
  <c r="G15656"/>
  <c r="D15657"/>
  <c r="E15657" s="1"/>
  <c r="G15657"/>
  <c r="H15657" s="1"/>
  <c r="D15658"/>
  <c r="E15658" s="1"/>
  <c r="G15658"/>
  <c r="H15658" s="1"/>
  <c r="D15659"/>
  <c r="E15659" s="1"/>
  <c r="G15659"/>
  <c r="H15659" s="1"/>
  <c r="D15660"/>
  <c r="E15660" s="1"/>
  <c r="G15660"/>
  <c r="D15661"/>
  <c r="E15661" s="1"/>
  <c r="G15661"/>
  <c r="H15661" s="1"/>
  <c r="D15662"/>
  <c r="E15662" s="1"/>
  <c r="G15662"/>
  <c r="H15662" s="1"/>
  <c r="D15663"/>
  <c r="E15663" s="1"/>
  <c r="G15663"/>
  <c r="H15663" s="1"/>
  <c r="D15664"/>
  <c r="E15664" s="1"/>
  <c r="G15664"/>
  <c r="D15665"/>
  <c r="E15665" s="1"/>
  <c r="G15665"/>
  <c r="H15665" s="1"/>
  <c r="D15666"/>
  <c r="E15666" s="1"/>
  <c r="G15666"/>
  <c r="H15666" s="1"/>
  <c r="D15667"/>
  <c r="E15667" s="1"/>
  <c r="G15667"/>
  <c r="H15667" s="1"/>
  <c r="D15668"/>
  <c r="E15668" s="1"/>
  <c r="G15668"/>
  <c r="D15669"/>
  <c r="E15669" s="1"/>
  <c r="G15669"/>
  <c r="H15669" s="1"/>
  <c r="D15670"/>
  <c r="E15670" s="1"/>
  <c r="G15670"/>
  <c r="H15670" s="1"/>
  <c r="D15671"/>
  <c r="E15671" s="1"/>
  <c r="G15671"/>
  <c r="H15671" s="1"/>
  <c r="D15672"/>
  <c r="E15672" s="1"/>
  <c r="G15672"/>
  <c r="D15673"/>
  <c r="E15673" s="1"/>
  <c r="G15673"/>
  <c r="H15673" s="1"/>
  <c r="D15674"/>
  <c r="E15674" s="1"/>
  <c r="G15674"/>
  <c r="H15674" s="1"/>
  <c r="D15675"/>
  <c r="E15675" s="1"/>
  <c r="G15675"/>
  <c r="H15675" s="1"/>
  <c r="D15676"/>
  <c r="E15676" s="1"/>
  <c r="G15676"/>
  <c r="D15677"/>
  <c r="E15677" s="1"/>
  <c r="G15677"/>
  <c r="H15677" s="1"/>
  <c r="D15678"/>
  <c r="E15678" s="1"/>
  <c r="G15678"/>
  <c r="H15678" s="1"/>
  <c r="D15679"/>
  <c r="E15679" s="1"/>
  <c r="G15679"/>
  <c r="H15679" s="1"/>
  <c r="D15680"/>
  <c r="E15680" s="1"/>
  <c r="G15680"/>
  <c r="D15681"/>
  <c r="E15681" s="1"/>
  <c r="G15681"/>
  <c r="H15681" s="1"/>
  <c r="D15682"/>
  <c r="E15682" s="1"/>
  <c r="G15682"/>
  <c r="H15682" s="1"/>
  <c r="D15683"/>
  <c r="E15683" s="1"/>
  <c r="G15683"/>
  <c r="H15683" s="1"/>
  <c r="D15684"/>
  <c r="E15684" s="1"/>
  <c r="G15684"/>
  <c r="D15685"/>
  <c r="E15685" s="1"/>
  <c r="G15685"/>
  <c r="H15685" s="1"/>
  <c r="D15686"/>
  <c r="E15686" s="1"/>
  <c r="G15686"/>
  <c r="H15686" s="1"/>
  <c r="D15687"/>
  <c r="E15687" s="1"/>
  <c r="G15687"/>
  <c r="H15687" s="1"/>
  <c r="D15688"/>
  <c r="E15688" s="1"/>
  <c r="G15688"/>
  <c r="D15689"/>
  <c r="E15689" s="1"/>
  <c r="G15689"/>
  <c r="H15689" s="1"/>
  <c r="D15690"/>
  <c r="E15690" s="1"/>
  <c r="G15690"/>
  <c r="H15690" s="1"/>
  <c r="D15691"/>
  <c r="E15691" s="1"/>
  <c r="G15691"/>
  <c r="H15691" s="1"/>
  <c r="D15692"/>
  <c r="E15692" s="1"/>
  <c r="G15692"/>
  <c r="D15693"/>
  <c r="E15693" s="1"/>
  <c r="G15693"/>
  <c r="H15693" s="1"/>
  <c r="D15694"/>
  <c r="E15694" s="1"/>
  <c r="G15694"/>
  <c r="H15694" s="1"/>
  <c r="D15695"/>
  <c r="E15695" s="1"/>
  <c r="G15695"/>
  <c r="H15695" s="1"/>
  <c r="D15696"/>
  <c r="E15696" s="1"/>
  <c r="G15696"/>
  <c r="D15697"/>
  <c r="E15697" s="1"/>
  <c r="G15697"/>
  <c r="H15697" s="1"/>
  <c r="D15698"/>
  <c r="E15698" s="1"/>
  <c r="G15698"/>
  <c r="H15698" s="1"/>
  <c r="D15699"/>
  <c r="E15699" s="1"/>
  <c r="G15699"/>
  <c r="H15699" s="1"/>
  <c r="D15700"/>
  <c r="E15700" s="1"/>
  <c r="G15700"/>
  <c r="D15701"/>
  <c r="E15701" s="1"/>
  <c r="G15701"/>
  <c r="H15701" s="1"/>
  <c r="D15702"/>
  <c r="E15702" s="1"/>
  <c r="G15702"/>
  <c r="H15702" s="1"/>
  <c r="D15703"/>
  <c r="E15703" s="1"/>
  <c r="G15703"/>
  <c r="H15703" s="1"/>
  <c r="D15704"/>
  <c r="E15704" s="1"/>
  <c r="G15704"/>
  <c r="D15705"/>
  <c r="E15705" s="1"/>
  <c r="G15705"/>
  <c r="H15705" s="1"/>
  <c r="D15706"/>
  <c r="E15706" s="1"/>
  <c r="G15706"/>
  <c r="H15706" s="1"/>
  <c r="D15707"/>
  <c r="E15707" s="1"/>
  <c r="G15707"/>
  <c r="H15707" s="1"/>
  <c r="D15708"/>
  <c r="E15708" s="1"/>
  <c r="G15708"/>
  <c r="D15709"/>
  <c r="E15709" s="1"/>
  <c r="G15709"/>
  <c r="H15709" s="1"/>
  <c r="D15710"/>
  <c r="E15710" s="1"/>
  <c r="G15710"/>
  <c r="H15710" s="1"/>
  <c r="D15711"/>
  <c r="E15711" s="1"/>
  <c r="G15711"/>
  <c r="H15711" s="1"/>
  <c r="D15712"/>
  <c r="E15712" s="1"/>
  <c r="G15712"/>
  <c r="D15713"/>
  <c r="E15713" s="1"/>
  <c r="G15713"/>
  <c r="H15713" s="1"/>
  <c r="D15714"/>
  <c r="E15714" s="1"/>
  <c r="G15714"/>
  <c r="H15714" s="1"/>
  <c r="D15715"/>
  <c r="E15715" s="1"/>
  <c r="G15715"/>
  <c r="H15715" s="1"/>
  <c r="D15716"/>
  <c r="E15716" s="1"/>
  <c r="G15716"/>
  <c r="D15717"/>
  <c r="E15717" s="1"/>
  <c r="G15717"/>
  <c r="H15717" s="1"/>
  <c r="D15718"/>
  <c r="E15718" s="1"/>
  <c r="G15718"/>
  <c r="H15718" s="1"/>
  <c r="D15719"/>
  <c r="E15719" s="1"/>
  <c r="G15719"/>
  <c r="H15719" s="1"/>
  <c r="D15720"/>
  <c r="E15720" s="1"/>
  <c r="G15720"/>
  <c r="D15721"/>
  <c r="E15721" s="1"/>
  <c r="G15721"/>
  <c r="H15721" s="1"/>
  <c r="D15722"/>
  <c r="E15722" s="1"/>
  <c r="G15722"/>
  <c r="H15722" s="1"/>
  <c r="D15723"/>
  <c r="E15723" s="1"/>
  <c r="G15723"/>
  <c r="H15723" s="1"/>
  <c r="D15724"/>
  <c r="E15724" s="1"/>
  <c r="G15724"/>
  <c r="D15725"/>
  <c r="E15725" s="1"/>
  <c r="G15725"/>
  <c r="H15725" s="1"/>
  <c r="D15726"/>
  <c r="E15726" s="1"/>
  <c r="G15726"/>
  <c r="H15726" s="1"/>
  <c r="D15727"/>
  <c r="E15727" s="1"/>
  <c r="G15727"/>
  <c r="H15727" s="1"/>
  <c r="D15728"/>
  <c r="E15728" s="1"/>
  <c r="G15728"/>
  <c r="D15729"/>
  <c r="E15729" s="1"/>
  <c r="G15729"/>
  <c r="H15729" s="1"/>
  <c r="D15730"/>
  <c r="E15730" s="1"/>
  <c r="G15730"/>
  <c r="H15730" s="1"/>
  <c r="D15731"/>
  <c r="E15731" s="1"/>
  <c r="G15731"/>
  <c r="H15731" s="1"/>
  <c r="D15732"/>
  <c r="E15732" s="1"/>
  <c r="G15732"/>
  <c r="D15733"/>
  <c r="E15733" s="1"/>
  <c r="G15733"/>
  <c r="H15733" s="1"/>
  <c r="D15734"/>
  <c r="E15734" s="1"/>
  <c r="G15734"/>
  <c r="H15734" s="1"/>
  <c r="D15735"/>
  <c r="E15735" s="1"/>
  <c r="G15735"/>
  <c r="H15735" s="1"/>
  <c r="D15736"/>
  <c r="E15736" s="1"/>
  <c r="G15736"/>
  <c r="D15737"/>
  <c r="E15737" s="1"/>
  <c r="G15737"/>
  <c r="H15737" s="1"/>
  <c r="D15738"/>
  <c r="E15738" s="1"/>
  <c r="G15738"/>
  <c r="H15738" s="1"/>
  <c r="D15739"/>
  <c r="E15739" s="1"/>
  <c r="G15739"/>
  <c r="H15739" s="1"/>
  <c r="D15740"/>
  <c r="E15740" s="1"/>
  <c r="G15740"/>
  <c r="D15741"/>
  <c r="E15741" s="1"/>
  <c r="G15741"/>
  <c r="H15741" s="1"/>
  <c r="D15742"/>
  <c r="E15742" s="1"/>
  <c r="G15742"/>
  <c r="H15742" s="1"/>
  <c r="D15743"/>
  <c r="E15743" s="1"/>
  <c r="G15743"/>
  <c r="H15743" s="1"/>
  <c r="D15744"/>
  <c r="E15744" s="1"/>
  <c r="G15744"/>
  <c r="D15745"/>
  <c r="E15745" s="1"/>
  <c r="G15745"/>
  <c r="H15745" s="1"/>
  <c r="D15746"/>
  <c r="E15746" s="1"/>
  <c r="G15746"/>
  <c r="H15746" s="1"/>
  <c r="D15747"/>
  <c r="E15747" s="1"/>
  <c r="G15747"/>
  <c r="H15747" s="1"/>
  <c r="D15748"/>
  <c r="E15748" s="1"/>
  <c r="G15748"/>
  <c r="D15749"/>
  <c r="E15749" s="1"/>
  <c r="G15749"/>
  <c r="H15749" s="1"/>
  <c r="D15750"/>
  <c r="E15750" s="1"/>
  <c r="G15750"/>
  <c r="H15750" s="1"/>
  <c r="D15751"/>
  <c r="E15751" s="1"/>
  <c r="G15751"/>
  <c r="H15751" s="1"/>
  <c r="D15752"/>
  <c r="E15752" s="1"/>
  <c r="G15752"/>
  <c r="D15753"/>
  <c r="E15753" s="1"/>
  <c r="G15753"/>
  <c r="H15753" s="1"/>
  <c r="D15754"/>
  <c r="E15754" s="1"/>
  <c r="G15754"/>
  <c r="H15754" s="1"/>
  <c r="D15755"/>
  <c r="E15755" s="1"/>
  <c r="G15755"/>
  <c r="H15755" s="1"/>
  <c r="D15756"/>
  <c r="E15756" s="1"/>
  <c r="G15756"/>
  <c r="D15757"/>
  <c r="E15757" s="1"/>
  <c r="G15757"/>
  <c r="H15757" s="1"/>
  <c r="D15758"/>
  <c r="E15758" s="1"/>
  <c r="G15758"/>
  <c r="H15758" s="1"/>
  <c r="D15759"/>
  <c r="E15759" s="1"/>
  <c r="G15759"/>
  <c r="H15759" s="1"/>
  <c r="D15760"/>
  <c r="E15760" s="1"/>
  <c r="G15760"/>
  <c r="D15761"/>
  <c r="E15761" s="1"/>
  <c r="G15761"/>
  <c r="H15761" s="1"/>
  <c r="D15762"/>
  <c r="E15762" s="1"/>
  <c r="G15762"/>
  <c r="H15762" s="1"/>
  <c r="D15763"/>
  <c r="E15763" s="1"/>
  <c r="G15763"/>
  <c r="H15763" s="1"/>
  <c r="D15764"/>
  <c r="E15764" s="1"/>
  <c r="G15764"/>
  <c r="D15765"/>
  <c r="E15765" s="1"/>
  <c r="G15765"/>
  <c r="H15765" s="1"/>
  <c r="D15766"/>
  <c r="E15766" s="1"/>
  <c r="G15766"/>
  <c r="H15766" s="1"/>
  <c r="D15767"/>
  <c r="E15767" s="1"/>
  <c r="G15767"/>
  <c r="H15767" s="1"/>
  <c r="D15768"/>
  <c r="E15768" s="1"/>
  <c r="G15768"/>
  <c r="D15769"/>
  <c r="E15769" s="1"/>
  <c r="G15769"/>
  <c r="H15769" s="1"/>
  <c r="D15770"/>
  <c r="E15770" s="1"/>
  <c r="G15770"/>
  <c r="H15770" s="1"/>
  <c r="D15771"/>
  <c r="E15771" s="1"/>
  <c r="G15771"/>
  <c r="H15771" s="1"/>
  <c r="D15772"/>
  <c r="E15772" s="1"/>
  <c r="G15772"/>
  <c r="D15773"/>
  <c r="E15773" s="1"/>
  <c r="G15773"/>
  <c r="H15773" s="1"/>
  <c r="D15774"/>
  <c r="E15774" s="1"/>
  <c r="G15774"/>
  <c r="H15774" s="1"/>
  <c r="D15775"/>
  <c r="E15775" s="1"/>
  <c r="G15775"/>
  <c r="H15775" s="1"/>
  <c r="D15776"/>
  <c r="E15776" s="1"/>
  <c r="G15776"/>
  <c r="D15777"/>
  <c r="E15777" s="1"/>
  <c r="G15777"/>
  <c r="H15777" s="1"/>
  <c r="D15778"/>
  <c r="E15778" s="1"/>
  <c r="G15778"/>
  <c r="H15778" s="1"/>
  <c r="D15779"/>
  <c r="E15779" s="1"/>
  <c r="G15779"/>
  <c r="H15779" s="1"/>
  <c r="D15780"/>
  <c r="E15780" s="1"/>
  <c r="G15780"/>
  <c r="D15781"/>
  <c r="E15781" s="1"/>
  <c r="G15781"/>
  <c r="H15781" s="1"/>
  <c r="D15782"/>
  <c r="E15782" s="1"/>
  <c r="G15782"/>
  <c r="H15782" s="1"/>
  <c r="D15783"/>
  <c r="E15783" s="1"/>
  <c r="G15783"/>
  <c r="H15783" s="1"/>
  <c r="D15784"/>
  <c r="E15784" s="1"/>
  <c r="G15784"/>
  <c r="D15785"/>
  <c r="E15785" s="1"/>
  <c r="G15785"/>
  <c r="H15785" s="1"/>
  <c r="D15786"/>
  <c r="E15786" s="1"/>
  <c r="G15786"/>
  <c r="H15786" s="1"/>
  <c r="D15787"/>
  <c r="E15787" s="1"/>
  <c r="G15787"/>
  <c r="H15787" s="1"/>
  <c r="D15788"/>
  <c r="E15788" s="1"/>
  <c r="G15788"/>
  <c r="D15789"/>
  <c r="E15789" s="1"/>
  <c r="G15789"/>
  <c r="H15789" s="1"/>
  <c r="D15790"/>
  <c r="E15790" s="1"/>
  <c r="G15790"/>
  <c r="H15790" s="1"/>
  <c r="D15791"/>
  <c r="E15791" s="1"/>
  <c r="G15791"/>
  <c r="H15791" s="1"/>
  <c r="D15792"/>
  <c r="E15792" s="1"/>
  <c r="G15792"/>
  <c r="D15793"/>
  <c r="E15793" s="1"/>
  <c r="G15793"/>
  <c r="H15793" s="1"/>
  <c r="D15794"/>
  <c r="E15794" s="1"/>
  <c r="G15794"/>
  <c r="H15794" s="1"/>
  <c r="D15795"/>
  <c r="E15795" s="1"/>
  <c r="G15795"/>
  <c r="H15795" s="1"/>
  <c r="D15796"/>
  <c r="E15796" s="1"/>
  <c r="G15796"/>
  <c r="D15797"/>
  <c r="E15797" s="1"/>
  <c r="G15797"/>
  <c r="H15797" s="1"/>
  <c r="D15798"/>
  <c r="E15798" s="1"/>
  <c r="G15798"/>
  <c r="H15798" s="1"/>
  <c r="D15799"/>
  <c r="E15799" s="1"/>
  <c r="G15799"/>
  <c r="H15799" s="1"/>
  <c r="D15800"/>
  <c r="E15800" s="1"/>
  <c r="G15800"/>
  <c r="D15801"/>
  <c r="E15801" s="1"/>
  <c r="G15801"/>
  <c r="H15801" s="1"/>
  <c r="D15802"/>
  <c r="E15802" s="1"/>
  <c r="G15802"/>
  <c r="H15802" s="1"/>
  <c r="D15803"/>
  <c r="E15803" s="1"/>
  <c r="G15803"/>
  <c r="H15803" s="1"/>
  <c r="D15804"/>
  <c r="E15804" s="1"/>
  <c r="G15804"/>
  <c r="D15805"/>
  <c r="E15805" s="1"/>
  <c r="G15805"/>
  <c r="H15805" s="1"/>
  <c r="D15806"/>
  <c r="E15806" s="1"/>
  <c r="G15806"/>
  <c r="H15806" s="1"/>
  <c r="D15807"/>
  <c r="E15807" s="1"/>
  <c r="G15807"/>
  <c r="H15807" s="1"/>
  <c r="D15808"/>
  <c r="E15808" s="1"/>
  <c r="G15808"/>
  <c r="D15809"/>
  <c r="E15809" s="1"/>
  <c r="G15809"/>
  <c r="H15809" s="1"/>
  <c r="D15810"/>
  <c r="E15810" s="1"/>
  <c r="G15810"/>
  <c r="H15810" s="1"/>
  <c r="D15811"/>
  <c r="E15811" s="1"/>
  <c r="G15811"/>
  <c r="H15811" s="1"/>
  <c r="D15812"/>
  <c r="E15812" s="1"/>
  <c r="G15812"/>
  <c r="D15813"/>
  <c r="E15813" s="1"/>
  <c r="G15813"/>
  <c r="H15813" s="1"/>
  <c r="D15814"/>
  <c r="E15814" s="1"/>
  <c r="G15814"/>
  <c r="H15814" s="1"/>
  <c r="D15815"/>
  <c r="E15815" s="1"/>
  <c r="G15815"/>
  <c r="H15815" s="1"/>
  <c r="D15816"/>
  <c r="E15816" s="1"/>
  <c r="G15816"/>
  <c r="D15817"/>
  <c r="E15817" s="1"/>
  <c r="G15817"/>
  <c r="H15817" s="1"/>
  <c r="D15818"/>
  <c r="E15818" s="1"/>
  <c r="G15818"/>
  <c r="H15818" s="1"/>
  <c r="D15819"/>
  <c r="E15819" s="1"/>
  <c r="G15819"/>
  <c r="H15819" s="1"/>
  <c r="D15820"/>
  <c r="E15820" s="1"/>
  <c r="G15820"/>
  <c r="D15821"/>
  <c r="E15821" s="1"/>
  <c r="G15821"/>
  <c r="H15821" s="1"/>
  <c r="D15822"/>
  <c r="E15822" s="1"/>
  <c r="G15822"/>
  <c r="H15822" s="1"/>
  <c r="D15823"/>
  <c r="E15823" s="1"/>
  <c r="G15823"/>
  <c r="H15823" s="1"/>
  <c r="D15824"/>
  <c r="E15824" s="1"/>
  <c r="G15824"/>
  <c r="D15825"/>
  <c r="E15825" s="1"/>
  <c r="G15825"/>
  <c r="H15825" s="1"/>
  <c r="D15826"/>
  <c r="E15826" s="1"/>
  <c r="G15826"/>
  <c r="H15826" s="1"/>
  <c r="D15827"/>
  <c r="E15827" s="1"/>
  <c r="G15827"/>
  <c r="H15827" s="1"/>
  <c r="D15828"/>
  <c r="E15828" s="1"/>
  <c r="G15828"/>
  <c r="H15828" s="1"/>
  <c r="D15829"/>
  <c r="E15829" s="1"/>
  <c r="G15829"/>
  <c r="H15829" s="1"/>
  <c r="D15830"/>
  <c r="E15830" s="1"/>
  <c r="G15830"/>
  <c r="H15830" s="1"/>
  <c r="D15831"/>
  <c r="E15831" s="1"/>
  <c r="G15831"/>
  <c r="H15831" s="1"/>
  <c r="D15832"/>
  <c r="E15832" s="1"/>
  <c r="G15832"/>
  <c r="H15832" s="1"/>
  <c r="D15833"/>
  <c r="E15833" s="1"/>
  <c r="G15833"/>
  <c r="H15833" s="1"/>
  <c r="D15834"/>
  <c r="E15834" s="1"/>
  <c r="G15834"/>
  <c r="H15834" s="1"/>
  <c r="D15835"/>
  <c r="E15835" s="1"/>
  <c r="G15835"/>
  <c r="H15835" s="1"/>
  <c r="D15836"/>
  <c r="E15836" s="1"/>
  <c r="G15836"/>
  <c r="H15836" s="1"/>
  <c r="D15837"/>
  <c r="E15837" s="1"/>
  <c r="G15837"/>
  <c r="H15837" s="1"/>
  <c r="D15838"/>
  <c r="E15838" s="1"/>
  <c r="G15838"/>
  <c r="H15838" s="1"/>
  <c r="D15839"/>
  <c r="E15839" s="1"/>
  <c r="G15839"/>
  <c r="H15839" s="1"/>
  <c r="D15840"/>
  <c r="E15840" s="1"/>
  <c r="G15840"/>
  <c r="H15840" s="1"/>
  <c r="D15841"/>
  <c r="E15841" s="1"/>
  <c r="G15841"/>
  <c r="H15841" s="1"/>
  <c r="D15842"/>
  <c r="E15842" s="1"/>
  <c r="G15842"/>
  <c r="H15842" s="1"/>
  <c r="D15843"/>
  <c r="E15843" s="1"/>
  <c r="G15843"/>
  <c r="H15843" s="1"/>
  <c r="D15844"/>
  <c r="E15844" s="1"/>
  <c r="G15844"/>
  <c r="H15844" s="1"/>
  <c r="D15845"/>
  <c r="E15845" s="1"/>
  <c r="G15845"/>
  <c r="H15845" s="1"/>
  <c r="D15846"/>
  <c r="E15846" s="1"/>
  <c r="G15846"/>
  <c r="H15846" s="1"/>
  <c r="D15847"/>
  <c r="E15847" s="1"/>
  <c r="G15847"/>
  <c r="H15847" s="1"/>
  <c r="D15848"/>
  <c r="E15848" s="1"/>
  <c r="G15848"/>
  <c r="H15848" s="1"/>
  <c r="D15849"/>
  <c r="E15849" s="1"/>
  <c r="G15849"/>
  <c r="H15849" s="1"/>
  <c r="D15850"/>
  <c r="E15850" s="1"/>
  <c r="G15850"/>
  <c r="H15850" s="1"/>
  <c r="D15851"/>
  <c r="E15851" s="1"/>
  <c r="G15851"/>
  <c r="H15851" s="1"/>
  <c r="D15852"/>
  <c r="E15852" s="1"/>
  <c r="G15852"/>
  <c r="H15852" s="1"/>
  <c r="D15853"/>
  <c r="E15853" s="1"/>
  <c r="G15853"/>
  <c r="H15853" s="1"/>
  <c r="D15854"/>
  <c r="E15854" s="1"/>
  <c r="G15854"/>
  <c r="H15854" s="1"/>
  <c r="D15855"/>
  <c r="E15855" s="1"/>
  <c r="G15855"/>
  <c r="H15855" s="1"/>
  <c r="D15856"/>
  <c r="E15856" s="1"/>
  <c r="G15856"/>
  <c r="H15856" s="1"/>
  <c r="D15857"/>
  <c r="E15857" s="1"/>
  <c r="G15857"/>
  <c r="H15857" s="1"/>
  <c r="D15858"/>
  <c r="E15858" s="1"/>
  <c r="G15858"/>
  <c r="H15858" s="1"/>
  <c r="D15859"/>
  <c r="E15859" s="1"/>
  <c r="G15859"/>
  <c r="H15859" s="1"/>
  <c r="D15860"/>
  <c r="E15860" s="1"/>
  <c r="G15860"/>
  <c r="H15860" s="1"/>
  <c r="D15861"/>
  <c r="E15861" s="1"/>
  <c r="G15861"/>
  <c r="H15861" s="1"/>
  <c r="D15862"/>
  <c r="E15862" s="1"/>
  <c r="G15862"/>
  <c r="H15862" s="1"/>
  <c r="D15863"/>
  <c r="E15863" s="1"/>
  <c r="G15863"/>
  <c r="H15863" s="1"/>
  <c r="D15864"/>
  <c r="E15864" s="1"/>
  <c r="G15864"/>
  <c r="H15864" s="1"/>
  <c r="D15865"/>
  <c r="E15865" s="1"/>
  <c r="G15865"/>
  <c r="H15865" s="1"/>
  <c r="D15866"/>
  <c r="E15866" s="1"/>
  <c r="G15866"/>
  <c r="H15866" s="1"/>
  <c r="D15867"/>
  <c r="E15867" s="1"/>
  <c r="G15867"/>
  <c r="H15867" s="1"/>
  <c r="D15868"/>
  <c r="E15868" s="1"/>
  <c r="G15868"/>
  <c r="H15868" s="1"/>
  <c r="D15869"/>
  <c r="E15869" s="1"/>
  <c r="G15869"/>
  <c r="H15869" s="1"/>
  <c r="D15870"/>
  <c r="E15870" s="1"/>
  <c r="G15870"/>
  <c r="H15870" s="1"/>
  <c r="D15871"/>
  <c r="E15871" s="1"/>
  <c r="G15871"/>
  <c r="H15871" s="1"/>
  <c r="D15872"/>
  <c r="E15872" s="1"/>
  <c r="G15872"/>
  <c r="H15872" s="1"/>
  <c r="D15873"/>
  <c r="E15873" s="1"/>
  <c r="G15873"/>
  <c r="H15873" s="1"/>
  <c r="D15874"/>
  <c r="E15874" s="1"/>
  <c r="G15874"/>
  <c r="H15874" s="1"/>
  <c r="D15875"/>
  <c r="E15875" s="1"/>
  <c r="G15875"/>
  <c r="H15875" s="1"/>
  <c r="D15876"/>
  <c r="E15876" s="1"/>
  <c r="G15876"/>
  <c r="H15876" s="1"/>
  <c r="D15877"/>
  <c r="E15877" s="1"/>
  <c r="G15877"/>
  <c r="H15877" s="1"/>
  <c r="D15878"/>
  <c r="E15878" s="1"/>
  <c r="G15878"/>
  <c r="H15878" s="1"/>
  <c r="D15879"/>
  <c r="E15879" s="1"/>
  <c r="G15879"/>
  <c r="H15879" s="1"/>
  <c r="D15880"/>
  <c r="E15880" s="1"/>
  <c r="G15880"/>
  <c r="H15880" s="1"/>
  <c r="D15881"/>
  <c r="E15881" s="1"/>
  <c r="G15881"/>
  <c r="H15881" s="1"/>
  <c r="D15882"/>
  <c r="E15882" s="1"/>
  <c r="G15882"/>
  <c r="H15882" s="1"/>
  <c r="D15883"/>
  <c r="E15883" s="1"/>
  <c r="G15883"/>
  <c r="H15883" s="1"/>
  <c r="D15884"/>
  <c r="E15884" s="1"/>
  <c r="G15884"/>
  <c r="H15884" s="1"/>
  <c r="D15885"/>
  <c r="E15885" s="1"/>
  <c r="G15885"/>
  <c r="H15885" s="1"/>
  <c r="D15886"/>
  <c r="E15886" s="1"/>
  <c r="G15886"/>
  <c r="H15886" s="1"/>
  <c r="D15887"/>
  <c r="E15887" s="1"/>
  <c r="G15887"/>
  <c r="H15887" s="1"/>
  <c r="D15888"/>
  <c r="E15888" s="1"/>
  <c r="G15888"/>
  <c r="H15888" s="1"/>
  <c r="D15889"/>
  <c r="E15889" s="1"/>
  <c r="G15889"/>
  <c r="H15889" s="1"/>
  <c r="D15890"/>
  <c r="E15890" s="1"/>
  <c r="G15890"/>
  <c r="H15890" s="1"/>
  <c r="D15891"/>
  <c r="E15891" s="1"/>
  <c r="G15891"/>
  <c r="H15891" s="1"/>
  <c r="D15892"/>
  <c r="G15892"/>
  <c r="H15892" s="1"/>
  <c r="D15893"/>
  <c r="E15893" s="1"/>
  <c r="G15893"/>
  <c r="H15893" s="1"/>
  <c r="D15894"/>
  <c r="E15894" s="1"/>
  <c r="G15894"/>
  <c r="H15894" s="1"/>
  <c r="D15895"/>
  <c r="E15895" s="1"/>
  <c r="G15895"/>
  <c r="H15895" s="1"/>
  <c r="D15896"/>
  <c r="E15896" s="1"/>
  <c r="G15896"/>
  <c r="H15896" s="1"/>
  <c r="D15897"/>
  <c r="E15897" s="1"/>
  <c r="G15897"/>
  <c r="H15897" s="1"/>
  <c r="D15898"/>
  <c r="E15898" s="1"/>
  <c r="G15898"/>
  <c r="H15898" s="1"/>
  <c r="D15899"/>
  <c r="E15899" s="1"/>
  <c r="G15899"/>
  <c r="H15899" s="1"/>
  <c r="D15900"/>
  <c r="E15900" s="1"/>
  <c r="G15900"/>
  <c r="H15900" s="1"/>
  <c r="D15901"/>
  <c r="E15901" s="1"/>
  <c r="G15901"/>
  <c r="H15901" s="1"/>
  <c r="D15902"/>
  <c r="E15902" s="1"/>
  <c r="G15902"/>
  <c r="H15902" s="1"/>
  <c r="D15903"/>
  <c r="E15903" s="1"/>
  <c r="G15903"/>
  <c r="H15903" s="1"/>
  <c r="D15904"/>
  <c r="E15904" s="1"/>
  <c r="G15904"/>
  <c r="H15904" s="1"/>
  <c r="D15905"/>
  <c r="E15905" s="1"/>
  <c r="G15905"/>
  <c r="H15905" s="1"/>
  <c r="D15906"/>
  <c r="E15906" s="1"/>
  <c r="G15906"/>
  <c r="H15906" s="1"/>
  <c r="D15907"/>
  <c r="E15907" s="1"/>
  <c r="G15907"/>
  <c r="H15907" s="1"/>
  <c r="D15908"/>
  <c r="E15908" s="1"/>
  <c r="G15908"/>
  <c r="H15908" s="1"/>
  <c r="D15909"/>
  <c r="E15909" s="1"/>
  <c r="G15909"/>
  <c r="H15909" s="1"/>
  <c r="D15910"/>
  <c r="E15910" s="1"/>
  <c r="G15910"/>
  <c r="H15910" s="1"/>
  <c r="D15911"/>
  <c r="E15911" s="1"/>
  <c r="G15911"/>
  <c r="H15911" s="1"/>
  <c r="D15912"/>
  <c r="E15912" s="1"/>
  <c r="G15912"/>
  <c r="H15912" s="1"/>
  <c r="D15913"/>
  <c r="E15913" s="1"/>
  <c r="G15913"/>
  <c r="H15913" s="1"/>
  <c r="D15914"/>
  <c r="E15914" s="1"/>
  <c r="G15914"/>
  <c r="H15914" s="1"/>
  <c r="D15915"/>
  <c r="E15915" s="1"/>
  <c r="G15915"/>
  <c r="H15915" s="1"/>
  <c r="D15916"/>
  <c r="E15916" s="1"/>
  <c r="G15916"/>
  <c r="H15916" s="1"/>
  <c r="D15917"/>
  <c r="E15917" s="1"/>
  <c r="G15917"/>
  <c r="H15917" s="1"/>
  <c r="D15918"/>
  <c r="E15918" s="1"/>
  <c r="G15918"/>
  <c r="H15918" s="1"/>
  <c r="D15919"/>
  <c r="E15919" s="1"/>
  <c r="G15919"/>
  <c r="H15919" s="1"/>
  <c r="D15920"/>
  <c r="E15920" s="1"/>
  <c r="G15920"/>
  <c r="H15920" s="1"/>
  <c r="D15921"/>
  <c r="E15921" s="1"/>
  <c r="G15921"/>
  <c r="H15921" s="1"/>
  <c r="D15922"/>
  <c r="E15922" s="1"/>
  <c r="G15922"/>
  <c r="H15922" s="1"/>
  <c r="D15923"/>
  <c r="E15923" s="1"/>
  <c r="G15923"/>
  <c r="H15923" s="1"/>
  <c r="D15924"/>
  <c r="E15924" s="1"/>
  <c r="G15924"/>
  <c r="H15924" s="1"/>
  <c r="D15925"/>
  <c r="E15925" s="1"/>
  <c r="G15925"/>
  <c r="H15925" s="1"/>
  <c r="D15926"/>
  <c r="E15926" s="1"/>
  <c r="G15926"/>
  <c r="H15926" s="1"/>
  <c r="D15927"/>
  <c r="E15927" s="1"/>
  <c r="G15927"/>
  <c r="H15927" s="1"/>
  <c r="D15928"/>
  <c r="E15928" s="1"/>
  <c r="G15928"/>
  <c r="H15928" s="1"/>
  <c r="D15929"/>
  <c r="E15929" s="1"/>
  <c r="G15929"/>
  <c r="H15929" s="1"/>
  <c r="D15930"/>
  <c r="E15930" s="1"/>
  <c r="G15930"/>
  <c r="H15930" s="1"/>
  <c r="D15931"/>
  <c r="E15931" s="1"/>
  <c r="G15931"/>
  <c r="H15931" s="1"/>
  <c r="D15932"/>
  <c r="E15932" s="1"/>
  <c r="G15932"/>
  <c r="H15932" s="1"/>
  <c r="D15933"/>
  <c r="E15933" s="1"/>
  <c r="G15933"/>
  <c r="H15933" s="1"/>
  <c r="D15934"/>
  <c r="E15934" s="1"/>
  <c r="G15934"/>
  <c r="H15934" s="1"/>
  <c r="D15935"/>
  <c r="E15935" s="1"/>
  <c r="G15935"/>
  <c r="H15935" s="1"/>
  <c r="D15936"/>
  <c r="E15936" s="1"/>
  <c r="G15936"/>
  <c r="H15936" s="1"/>
  <c r="D15937"/>
  <c r="E15937" s="1"/>
  <c r="G15937"/>
  <c r="H15937" s="1"/>
  <c r="D15938"/>
  <c r="E15938" s="1"/>
  <c r="G15938"/>
  <c r="H15938" s="1"/>
  <c r="D15939"/>
  <c r="E15939" s="1"/>
  <c r="G15939"/>
  <c r="H15939" s="1"/>
  <c r="D15940"/>
  <c r="E15940" s="1"/>
  <c r="G15940"/>
  <c r="H15940" s="1"/>
  <c r="D15941"/>
  <c r="E15941" s="1"/>
  <c r="G15941"/>
  <c r="H15941" s="1"/>
  <c r="D15942"/>
  <c r="E15942" s="1"/>
  <c r="G15942"/>
  <c r="H15942" s="1"/>
  <c r="D15943"/>
  <c r="E15943" s="1"/>
  <c r="G15943"/>
  <c r="H15943" s="1"/>
  <c r="D15944"/>
  <c r="E15944" s="1"/>
  <c r="G15944"/>
  <c r="H15944" s="1"/>
  <c r="D15945"/>
  <c r="E15945" s="1"/>
  <c r="G15945"/>
  <c r="H15945" s="1"/>
  <c r="D15946"/>
  <c r="E15946" s="1"/>
  <c r="G15946"/>
  <c r="H15946" s="1"/>
  <c r="D15947"/>
  <c r="E15947" s="1"/>
  <c r="G15947"/>
  <c r="H15947" s="1"/>
  <c r="D15948"/>
  <c r="E15948" s="1"/>
  <c r="G15948"/>
  <c r="H15948" s="1"/>
  <c r="D15949"/>
  <c r="E15949" s="1"/>
  <c r="G15949"/>
  <c r="H15949" s="1"/>
  <c r="D15950"/>
  <c r="E15950" s="1"/>
  <c r="G15950"/>
  <c r="H15950" s="1"/>
  <c r="D15951"/>
  <c r="E15951" s="1"/>
  <c r="G15951"/>
  <c r="H15951" s="1"/>
  <c r="D15952"/>
  <c r="E15952" s="1"/>
  <c r="G15952"/>
  <c r="H15952" s="1"/>
  <c r="D15953"/>
  <c r="E15953" s="1"/>
  <c r="G15953"/>
  <c r="H15953" s="1"/>
  <c r="D15954"/>
  <c r="E15954" s="1"/>
  <c r="G15954"/>
  <c r="H15954" s="1"/>
  <c r="D15955"/>
  <c r="E15955" s="1"/>
  <c r="G15955"/>
  <c r="H15955" s="1"/>
  <c r="D15956"/>
  <c r="E15956" s="1"/>
  <c r="G15956"/>
  <c r="H15956" s="1"/>
  <c r="D15957"/>
  <c r="E15957" s="1"/>
  <c r="G15957"/>
  <c r="H15957" s="1"/>
  <c r="D15958"/>
  <c r="E15958" s="1"/>
  <c r="G15958"/>
  <c r="H15958" s="1"/>
  <c r="D15959"/>
  <c r="E15959" s="1"/>
  <c r="G15959"/>
  <c r="H15959" s="1"/>
  <c r="D15960"/>
  <c r="E15960" s="1"/>
  <c r="G15960"/>
  <c r="H15960" s="1"/>
  <c r="D15961"/>
  <c r="E15961" s="1"/>
  <c r="G15961"/>
  <c r="H15961" s="1"/>
  <c r="D15962"/>
  <c r="E15962" s="1"/>
  <c r="G15962"/>
  <c r="H15962" s="1"/>
  <c r="D15963"/>
  <c r="E15963" s="1"/>
  <c r="G15963"/>
  <c r="H15963" s="1"/>
  <c r="D15964"/>
  <c r="E15964" s="1"/>
  <c r="G15964"/>
  <c r="H15964" s="1"/>
  <c r="D15965"/>
  <c r="E15965" s="1"/>
  <c r="G15965"/>
  <c r="H15965" s="1"/>
  <c r="D15966"/>
  <c r="E15966" s="1"/>
  <c r="G15966"/>
  <c r="H15966" s="1"/>
  <c r="D15967"/>
  <c r="E15967" s="1"/>
  <c r="G15967"/>
  <c r="H15967" s="1"/>
  <c r="D15968"/>
  <c r="E15968" s="1"/>
  <c r="G15968"/>
  <c r="H15968" s="1"/>
  <c r="D15969"/>
  <c r="E15969" s="1"/>
  <c r="G15969"/>
  <c r="H15969" s="1"/>
  <c r="D15970"/>
  <c r="E15970" s="1"/>
  <c r="G15970"/>
  <c r="H15970" s="1"/>
  <c r="D15971"/>
  <c r="E15971" s="1"/>
  <c r="G15971"/>
  <c r="H15971" s="1"/>
  <c r="D15972"/>
  <c r="E15972" s="1"/>
  <c r="G15972"/>
  <c r="H15972" s="1"/>
  <c r="D15973"/>
  <c r="E15973" s="1"/>
  <c r="G15973"/>
  <c r="H15973" s="1"/>
  <c r="D15974"/>
  <c r="E15974" s="1"/>
  <c r="G15974"/>
  <c r="H15974" s="1"/>
  <c r="D15975"/>
  <c r="E15975" s="1"/>
  <c r="G15975"/>
  <c r="H15975" s="1"/>
  <c r="D15976"/>
  <c r="E15976" s="1"/>
  <c r="G15976"/>
  <c r="H15976" s="1"/>
  <c r="D15977"/>
  <c r="E15977" s="1"/>
  <c r="G15977"/>
  <c r="H15977" s="1"/>
  <c r="D15978"/>
  <c r="E15978" s="1"/>
  <c r="G15978"/>
  <c r="H15978" s="1"/>
  <c r="D15979"/>
  <c r="E15979" s="1"/>
  <c r="G15979"/>
  <c r="H15979" s="1"/>
  <c r="D15980"/>
  <c r="E15980" s="1"/>
  <c r="G15980"/>
  <c r="H15980" s="1"/>
  <c r="D15981"/>
  <c r="E15981" s="1"/>
  <c r="G15981"/>
  <c r="H15981" s="1"/>
  <c r="D15982"/>
  <c r="E15982" s="1"/>
  <c r="G15982"/>
  <c r="H15982" s="1"/>
  <c r="D15983"/>
  <c r="E15983" s="1"/>
  <c r="G15983"/>
  <c r="H15983" s="1"/>
  <c r="D15984"/>
  <c r="E15984" s="1"/>
  <c r="G15984"/>
  <c r="H15984" s="1"/>
  <c r="D15985"/>
  <c r="E15985" s="1"/>
  <c r="G15985"/>
  <c r="H15985" s="1"/>
  <c r="D15986"/>
  <c r="G15986"/>
  <c r="H15986" s="1"/>
  <c r="D15987"/>
  <c r="E15987" s="1"/>
  <c r="G15987"/>
  <c r="H15987" s="1"/>
  <c r="D15988"/>
  <c r="E15988" s="1"/>
  <c r="G15988"/>
  <c r="H15988" s="1"/>
  <c r="D15989"/>
  <c r="E15989" s="1"/>
  <c r="G15989"/>
  <c r="H15989" s="1"/>
  <c r="D15990"/>
  <c r="E15990" s="1"/>
  <c r="G15990"/>
  <c r="H15990" s="1"/>
  <c r="D15991"/>
  <c r="E15991" s="1"/>
  <c r="G15991"/>
  <c r="H15991" s="1"/>
  <c r="D15992"/>
  <c r="E15992" s="1"/>
  <c r="G15992"/>
  <c r="H15992" s="1"/>
  <c r="D15993"/>
  <c r="E15993" s="1"/>
  <c r="G15993"/>
  <c r="H15993" s="1"/>
  <c r="D15994"/>
  <c r="E15994" s="1"/>
  <c r="G15994"/>
  <c r="H15994" s="1"/>
  <c r="D15995"/>
  <c r="E15995" s="1"/>
  <c r="G15995"/>
  <c r="H15995" s="1"/>
  <c r="D15996"/>
  <c r="E15996" s="1"/>
  <c r="G15996"/>
  <c r="H15996" s="1"/>
  <c r="D15997"/>
  <c r="E15997" s="1"/>
  <c r="G15997"/>
  <c r="H15997" s="1"/>
  <c r="D15998"/>
  <c r="E15998" s="1"/>
  <c r="G15998"/>
  <c r="H15998" s="1"/>
  <c r="D15999"/>
  <c r="E15999" s="1"/>
  <c r="G15999"/>
  <c r="H15999" s="1"/>
  <c r="D16000"/>
  <c r="E16000" s="1"/>
  <c r="G16000"/>
  <c r="H16000" s="1"/>
  <c r="D16001"/>
  <c r="E16001" s="1"/>
  <c r="G16001"/>
  <c r="H16001" s="1"/>
  <c r="D16002"/>
  <c r="E16002" s="1"/>
  <c r="G16002"/>
  <c r="H16002" s="1"/>
  <c r="D16003"/>
  <c r="E16003" s="1"/>
  <c r="G16003"/>
  <c r="H16003" s="1"/>
  <c r="D16004"/>
  <c r="E16004" s="1"/>
  <c r="G16004"/>
  <c r="H16004" s="1"/>
  <c r="D16005"/>
  <c r="E16005" s="1"/>
  <c r="G16005"/>
  <c r="H16005" s="1"/>
  <c r="D16006"/>
  <c r="G16006"/>
  <c r="H16006" s="1"/>
  <c r="D16007"/>
  <c r="E16007" s="1"/>
  <c r="G16007"/>
  <c r="H16007" s="1"/>
  <c r="D16008"/>
  <c r="E16008" s="1"/>
  <c r="G16008"/>
  <c r="H16008" s="1"/>
  <c r="D16009"/>
  <c r="E16009" s="1"/>
  <c r="G16009"/>
  <c r="H16009" s="1"/>
  <c r="D16010"/>
  <c r="E16010" s="1"/>
  <c r="G16010"/>
  <c r="H16010" s="1"/>
  <c r="D16011"/>
  <c r="E16011" s="1"/>
  <c r="G16011"/>
  <c r="H16011" s="1"/>
  <c r="D16012"/>
  <c r="E16012" s="1"/>
  <c r="G16012"/>
  <c r="H16012" s="1"/>
  <c r="D16013"/>
  <c r="E16013" s="1"/>
  <c r="G16013"/>
  <c r="H16013" s="1"/>
  <c r="D16014"/>
  <c r="E16014" s="1"/>
  <c r="G16014"/>
  <c r="H16014" s="1"/>
  <c r="D16015"/>
  <c r="E16015" s="1"/>
  <c r="G16015"/>
  <c r="H16015" s="1"/>
  <c r="D16016"/>
  <c r="E16016" s="1"/>
  <c r="G16016"/>
  <c r="H16016" s="1"/>
  <c r="D16017"/>
  <c r="E16017" s="1"/>
  <c r="G16017"/>
  <c r="H16017" s="1"/>
  <c r="D16018"/>
  <c r="E16018" s="1"/>
  <c r="G16018"/>
  <c r="H16018" s="1"/>
  <c r="D16019"/>
  <c r="E16019" s="1"/>
  <c r="G16019"/>
  <c r="H16019" s="1"/>
  <c r="D16020"/>
  <c r="E16020" s="1"/>
  <c r="G16020"/>
  <c r="H16020" s="1"/>
  <c r="D16021"/>
  <c r="E16021" s="1"/>
  <c r="G16021"/>
  <c r="H16021" s="1"/>
  <c r="D16022"/>
  <c r="E16022" s="1"/>
  <c r="G16022"/>
  <c r="H16022" s="1"/>
  <c r="D16023"/>
  <c r="E16023" s="1"/>
  <c r="G16023"/>
  <c r="H16023" s="1"/>
  <c r="D16024"/>
  <c r="E16024" s="1"/>
  <c r="G16024"/>
  <c r="H16024" s="1"/>
  <c r="D16025"/>
  <c r="E16025" s="1"/>
  <c r="G16025"/>
  <c r="H16025" s="1"/>
  <c r="D16026"/>
  <c r="E16026" s="1"/>
  <c r="G16026"/>
  <c r="H16026" s="1"/>
  <c r="D16027"/>
  <c r="E16027" s="1"/>
  <c r="G16027"/>
  <c r="H16027" s="1"/>
  <c r="D16028"/>
  <c r="E16028" s="1"/>
  <c r="G16028"/>
  <c r="H16028" s="1"/>
  <c r="D16029"/>
  <c r="E16029" s="1"/>
  <c r="G16029"/>
  <c r="H16029" s="1"/>
  <c r="D16030"/>
  <c r="E16030" s="1"/>
  <c r="G16030"/>
  <c r="H16030" s="1"/>
  <c r="D16031"/>
  <c r="E16031" s="1"/>
  <c r="G16031"/>
  <c r="H16031" s="1"/>
  <c r="D16032"/>
  <c r="E16032" s="1"/>
  <c r="G16032"/>
  <c r="H16032" s="1"/>
  <c r="D16033"/>
  <c r="E16033" s="1"/>
  <c r="G16033"/>
  <c r="H16033" s="1"/>
  <c r="D16034"/>
  <c r="E16034" s="1"/>
  <c r="G16034"/>
  <c r="H16034" s="1"/>
  <c r="D16035"/>
  <c r="E16035" s="1"/>
  <c r="G16035"/>
  <c r="H16035" s="1"/>
  <c r="D16036"/>
  <c r="E16036" s="1"/>
  <c r="G16036"/>
  <c r="H16036" s="1"/>
  <c r="D16037"/>
  <c r="E16037" s="1"/>
  <c r="G16037"/>
  <c r="H16037" s="1"/>
  <c r="D16038"/>
  <c r="E16038" s="1"/>
  <c r="G16038"/>
  <c r="H16038" s="1"/>
  <c r="D16039"/>
  <c r="E16039" s="1"/>
  <c r="G16039"/>
  <c r="H16039" s="1"/>
  <c r="D16040"/>
  <c r="E16040" s="1"/>
  <c r="G16040"/>
  <c r="H16040" s="1"/>
  <c r="D16041"/>
  <c r="E16041" s="1"/>
  <c r="G16041"/>
  <c r="H16041" s="1"/>
  <c r="D16042"/>
  <c r="E16042" s="1"/>
  <c r="G16042"/>
  <c r="H16042" s="1"/>
  <c r="D16043"/>
  <c r="E16043" s="1"/>
  <c r="G16043"/>
  <c r="H16043" s="1"/>
  <c r="D16044"/>
  <c r="E16044" s="1"/>
  <c r="G16044"/>
  <c r="H16044" s="1"/>
  <c r="D16045"/>
  <c r="E16045" s="1"/>
  <c r="G16045"/>
  <c r="H16045" s="1"/>
  <c r="D16046"/>
  <c r="E16046" s="1"/>
  <c r="G16046"/>
  <c r="H16046" s="1"/>
  <c r="D16047"/>
  <c r="E16047" s="1"/>
  <c r="G16047"/>
  <c r="H16047" s="1"/>
  <c r="D16048"/>
  <c r="E16048" s="1"/>
  <c r="G16048"/>
  <c r="H16048" s="1"/>
  <c r="D16049"/>
  <c r="E16049" s="1"/>
  <c r="G16049"/>
  <c r="H16049" s="1"/>
  <c r="D16050"/>
  <c r="E16050" s="1"/>
  <c r="G16050"/>
  <c r="H16050" s="1"/>
  <c r="D16051"/>
  <c r="E16051" s="1"/>
  <c r="G16051"/>
  <c r="H16051" s="1"/>
  <c r="D16052"/>
  <c r="E16052" s="1"/>
  <c r="G16052"/>
  <c r="H16052" s="1"/>
  <c r="D16053"/>
  <c r="E16053" s="1"/>
  <c r="G16053"/>
  <c r="H16053" s="1"/>
  <c r="D16054"/>
  <c r="E16054" s="1"/>
  <c r="G16054"/>
  <c r="H16054" s="1"/>
  <c r="D16055"/>
  <c r="E16055" s="1"/>
  <c r="G16055"/>
  <c r="H16055" s="1"/>
  <c r="D16056"/>
  <c r="E16056" s="1"/>
  <c r="G16056"/>
  <c r="H16056" s="1"/>
  <c r="D16057"/>
  <c r="E16057" s="1"/>
  <c r="G16057"/>
  <c r="H16057" s="1"/>
  <c r="D16058"/>
  <c r="E16058" s="1"/>
  <c r="G16058"/>
  <c r="H16058" s="1"/>
  <c r="D16059"/>
  <c r="E16059" s="1"/>
  <c r="G16059"/>
  <c r="H16059" s="1"/>
  <c r="D16060"/>
  <c r="E16060" s="1"/>
  <c r="G16060"/>
  <c r="H16060" s="1"/>
  <c r="D16061"/>
  <c r="E16061" s="1"/>
  <c r="G16061"/>
  <c r="H16061" s="1"/>
  <c r="D16062"/>
  <c r="E16062" s="1"/>
  <c r="G16062"/>
  <c r="H16062" s="1"/>
  <c r="D16063"/>
  <c r="E16063" s="1"/>
  <c r="G16063"/>
  <c r="H16063" s="1"/>
  <c r="D16064"/>
  <c r="E16064" s="1"/>
  <c r="G16064"/>
  <c r="H16064" s="1"/>
  <c r="D16065"/>
  <c r="E16065" s="1"/>
  <c r="G16065"/>
  <c r="H16065" s="1"/>
  <c r="D16066"/>
  <c r="E16066" s="1"/>
  <c r="G16066"/>
  <c r="H16066" s="1"/>
  <c r="D16067"/>
  <c r="E16067" s="1"/>
  <c r="G16067"/>
  <c r="H16067" s="1"/>
  <c r="D16068"/>
  <c r="E16068" s="1"/>
  <c r="G16068"/>
  <c r="H16068" s="1"/>
  <c r="D16069"/>
  <c r="E16069" s="1"/>
  <c r="G16069"/>
  <c r="H16069" s="1"/>
  <c r="D16070"/>
  <c r="G16070"/>
  <c r="H16070" s="1"/>
  <c r="D16071"/>
  <c r="E16071" s="1"/>
  <c r="G16071"/>
  <c r="H16071" s="1"/>
  <c r="D16072"/>
  <c r="E16072" s="1"/>
  <c r="G16072"/>
  <c r="H16072" s="1"/>
  <c r="D16073"/>
  <c r="E16073" s="1"/>
  <c r="G16073"/>
  <c r="H16073" s="1"/>
  <c r="D16074"/>
  <c r="E16074" s="1"/>
  <c r="G16074"/>
  <c r="H16074" s="1"/>
  <c r="D16075"/>
  <c r="E16075" s="1"/>
  <c r="G16075"/>
  <c r="H16075" s="1"/>
  <c r="D16076"/>
  <c r="E16076" s="1"/>
  <c r="G16076"/>
  <c r="H16076" s="1"/>
  <c r="D16077"/>
  <c r="E16077" s="1"/>
  <c r="G16077"/>
  <c r="H16077" s="1"/>
  <c r="D16078"/>
  <c r="E16078" s="1"/>
  <c r="G16078"/>
  <c r="H16078" s="1"/>
  <c r="D16079"/>
  <c r="E16079" s="1"/>
  <c r="G16079"/>
  <c r="H16079" s="1"/>
  <c r="D16080"/>
  <c r="E16080" s="1"/>
  <c r="G16080"/>
  <c r="H16080" s="1"/>
  <c r="D16081"/>
  <c r="E16081" s="1"/>
  <c r="G16081"/>
  <c r="H16081" s="1"/>
  <c r="D16082"/>
  <c r="E16082" s="1"/>
  <c r="G16082"/>
  <c r="H16082" s="1"/>
  <c r="D16083"/>
  <c r="E16083" s="1"/>
  <c r="G16083"/>
  <c r="H16083" s="1"/>
  <c r="D16084"/>
  <c r="E16084" s="1"/>
  <c r="G16084"/>
  <c r="H16084" s="1"/>
  <c r="D16085"/>
  <c r="E16085" s="1"/>
  <c r="G16085"/>
  <c r="H16085" s="1"/>
  <c r="D16086"/>
  <c r="E16086" s="1"/>
  <c r="G16086"/>
  <c r="H16086" s="1"/>
  <c r="D16087"/>
  <c r="E16087" s="1"/>
  <c r="G16087"/>
  <c r="H16087" s="1"/>
  <c r="D16088"/>
  <c r="E16088" s="1"/>
  <c r="G16088"/>
  <c r="H16088" s="1"/>
  <c r="D16089"/>
  <c r="E16089" s="1"/>
  <c r="G16089"/>
  <c r="H16089" s="1"/>
  <c r="D16090"/>
  <c r="E16090" s="1"/>
  <c r="G16090"/>
  <c r="H16090" s="1"/>
  <c r="D16091"/>
  <c r="E16091" s="1"/>
  <c r="G16091"/>
  <c r="H16091" s="1"/>
  <c r="D16092"/>
  <c r="E16092" s="1"/>
  <c r="G16092"/>
  <c r="H16092" s="1"/>
  <c r="D16093"/>
  <c r="E16093" s="1"/>
  <c r="G16093"/>
  <c r="H16093" s="1"/>
  <c r="D16094"/>
  <c r="E16094" s="1"/>
  <c r="G16094"/>
  <c r="H16094" s="1"/>
  <c r="D16095"/>
  <c r="E16095" s="1"/>
  <c r="G16095"/>
  <c r="H16095" s="1"/>
  <c r="D16096"/>
  <c r="E16096" s="1"/>
  <c r="G16096"/>
  <c r="H16096" s="1"/>
  <c r="D16097"/>
  <c r="E16097" s="1"/>
  <c r="G16097"/>
  <c r="H16097" s="1"/>
  <c r="D16098"/>
  <c r="E16098" s="1"/>
  <c r="G16098"/>
  <c r="H16098" s="1"/>
  <c r="D16099"/>
  <c r="E16099" s="1"/>
  <c r="G16099"/>
  <c r="H16099" s="1"/>
  <c r="D16100"/>
  <c r="E16100" s="1"/>
  <c r="G16100"/>
  <c r="H16100" s="1"/>
  <c r="D16101"/>
  <c r="E16101" s="1"/>
  <c r="G16101"/>
  <c r="H16101" s="1"/>
  <c r="D16102"/>
  <c r="E16102" s="1"/>
  <c r="G16102"/>
  <c r="H16102" s="1"/>
  <c r="D16103"/>
  <c r="E16103" s="1"/>
  <c r="G16103"/>
  <c r="H16103" s="1"/>
  <c r="D16104"/>
  <c r="E16104" s="1"/>
  <c r="G16104"/>
  <c r="H16104" s="1"/>
  <c r="D16105"/>
  <c r="E16105" s="1"/>
  <c r="G16105"/>
  <c r="H16105" s="1"/>
  <c r="D16106"/>
  <c r="E16106" s="1"/>
  <c r="G16106"/>
  <c r="H16106" s="1"/>
  <c r="D16107"/>
  <c r="E16107" s="1"/>
  <c r="G16107"/>
  <c r="H16107" s="1"/>
  <c r="D16108"/>
  <c r="E16108" s="1"/>
  <c r="G16108"/>
  <c r="H16108" s="1"/>
  <c r="D16109"/>
  <c r="E16109" s="1"/>
  <c r="G16109"/>
  <c r="H16109" s="1"/>
  <c r="D16110"/>
  <c r="E16110" s="1"/>
  <c r="G16110"/>
  <c r="H16110" s="1"/>
  <c r="D16111"/>
  <c r="E16111" s="1"/>
  <c r="G16111"/>
  <c r="H16111" s="1"/>
  <c r="D16112"/>
  <c r="E16112" s="1"/>
  <c r="G16112"/>
  <c r="H16112" s="1"/>
  <c r="D16113"/>
  <c r="E16113" s="1"/>
  <c r="G16113"/>
  <c r="H16113" s="1"/>
  <c r="D16114"/>
  <c r="E16114" s="1"/>
  <c r="G16114"/>
  <c r="H16114" s="1"/>
  <c r="D16115"/>
  <c r="E16115" s="1"/>
  <c r="G16115"/>
  <c r="H16115" s="1"/>
  <c r="D16116"/>
  <c r="E16116" s="1"/>
  <c r="G16116"/>
  <c r="H16116" s="1"/>
  <c r="D16117"/>
  <c r="E16117" s="1"/>
  <c r="G16117"/>
  <c r="H16117" s="1"/>
  <c r="D16118"/>
  <c r="E16118" s="1"/>
  <c r="G16118"/>
  <c r="H16118" s="1"/>
  <c r="D16119"/>
  <c r="E16119" s="1"/>
  <c r="G16119"/>
  <c r="H16119" s="1"/>
  <c r="D16120"/>
  <c r="E16120" s="1"/>
  <c r="G16120"/>
  <c r="H16120" s="1"/>
  <c r="D16121"/>
  <c r="E16121" s="1"/>
  <c r="G16121"/>
  <c r="H16121" s="1"/>
  <c r="D16122"/>
  <c r="E16122" s="1"/>
  <c r="G16122"/>
  <c r="H16122" s="1"/>
  <c r="D16123"/>
  <c r="E16123" s="1"/>
  <c r="G16123"/>
  <c r="H16123" s="1"/>
  <c r="D16124"/>
  <c r="E16124" s="1"/>
  <c r="G16124"/>
  <c r="H16124" s="1"/>
  <c r="D16125"/>
  <c r="E16125" s="1"/>
  <c r="G16125"/>
  <c r="H16125" s="1"/>
  <c r="D16126"/>
  <c r="E16126" s="1"/>
  <c r="G16126"/>
  <c r="H16126" s="1"/>
  <c r="D16127"/>
  <c r="E16127" s="1"/>
  <c r="G16127"/>
  <c r="H16127" s="1"/>
  <c r="D16128"/>
  <c r="E16128" s="1"/>
  <c r="G16128"/>
  <c r="H16128" s="1"/>
  <c r="D16129"/>
  <c r="E16129" s="1"/>
  <c r="G16129"/>
  <c r="H16129" s="1"/>
  <c r="D16130"/>
  <c r="E16130" s="1"/>
  <c r="G16130"/>
  <c r="H16130" s="1"/>
  <c r="D16131"/>
  <c r="E16131" s="1"/>
  <c r="G16131"/>
  <c r="H16131" s="1"/>
  <c r="D16132"/>
  <c r="E16132" s="1"/>
  <c r="G16132"/>
  <c r="H16132" s="1"/>
  <c r="D16133"/>
  <c r="E16133" s="1"/>
  <c r="G16133"/>
  <c r="H16133" s="1"/>
  <c r="D16134"/>
  <c r="E16134" s="1"/>
  <c r="G16134"/>
  <c r="H16134" s="1"/>
  <c r="D16135"/>
  <c r="E16135" s="1"/>
  <c r="G16135"/>
  <c r="H16135" s="1"/>
  <c r="D16136"/>
  <c r="E16136" s="1"/>
  <c r="G16136"/>
  <c r="H16136" s="1"/>
  <c r="D16137"/>
  <c r="E16137" s="1"/>
  <c r="G16137"/>
  <c r="H16137" s="1"/>
  <c r="D16138"/>
  <c r="E16138" s="1"/>
  <c r="G16138"/>
  <c r="H16138" s="1"/>
  <c r="D16139"/>
  <c r="E16139" s="1"/>
  <c r="G16139"/>
  <c r="H16139" s="1"/>
  <c r="D16140"/>
  <c r="E16140" s="1"/>
  <c r="G16140"/>
  <c r="H16140" s="1"/>
  <c r="D16141"/>
  <c r="E16141" s="1"/>
  <c r="G16141"/>
  <c r="H16141" s="1"/>
  <c r="D16142"/>
  <c r="E16142" s="1"/>
  <c r="G16142"/>
  <c r="H16142" s="1"/>
  <c r="D16143"/>
  <c r="E16143" s="1"/>
  <c r="G16143"/>
  <c r="H16143" s="1"/>
  <c r="D16144"/>
  <c r="E16144" s="1"/>
  <c r="G16144"/>
  <c r="H16144" s="1"/>
  <c r="D16145"/>
  <c r="E16145" s="1"/>
  <c r="G16145"/>
  <c r="H16145" s="1"/>
  <c r="D16146"/>
  <c r="E16146" s="1"/>
  <c r="G16146"/>
  <c r="H16146" s="1"/>
  <c r="D16147"/>
  <c r="E16147" s="1"/>
  <c r="G16147"/>
  <c r="H16147" s="1"/>
  <c r="D16148"/>
  <c r="E16148" s="1"/>
  <c r="G16148"/>
  <c r="H16148" s="1"/>
  <c r="D16149"/>
  <c r="E16149" s="1"/>
  <c r="G16149"/>
  <c r="H16149" s="1"/>
  <c r="D16150"/>
  <c r="E16150" s="1"/>
  <c r="G16150"/>
  <c r="H16150" s="1"/>
  <c r="D16151"/>
  <c r="E16151" s="1"/>
  <c r="G16151"/>
  <c r="H16151" s="1"/>
  <c r="D16152"/>
  <c r="E16152" s="1"/>
  <c r="G16152"/>
  <c r="H16152" s="1"/>
  <c r="D16153"/>
  <c r="E16153" s="1"/>
  <c r="G16153"/>
  <c r="H16153" s="1"/>
  <c r="D16154"/>
  <c r="E16154" s="1"/>
  <c r="G16154"/>
  <c r="H16154" s="1"/>
  <c r="D16155"/>
  <c r="E16155" s="1"/>
  <c r="G16155"/>
  <c r="H16155" s="1"/>
  <c r="D16156"/>
  <c r="E16156" s="1"/>
  <c r="G16156"/>
  <c r="H16156" s="1"/>
  <c r="D16157"/>
  <c r="E16157" s="1"/>
  <c r="G16157"/>
  <c r="H16157" s="1"/>
  <c r="D16158"/>
  <c r="E16158" s="1"/>
  <c r="G16158"/>
  <c r="H16158" s="1"/>
  <c r="D16159"/>
  <c r="E16159" s="1"/>
  <c r="G16159"/>
  <c r="H16159" s="1"/>
  <c r="D16160"/>
  <c r="G16160"/>
  <c r="H16160" s="1"/>
  <c r="D16161"/>
  <c r="E16161" s="1"/>
  <c r="G16161"/>
  <c r="H16161" s="1"/>
  <c r="D16162"/>
  <c r="E16162" s="1"/>
  <c r="G16162"/>
  <c r="H16162" s="1"/>
  <c r="D16163"/>
  <c r="E16163" s="1"/>
  <c r="G16163"/>
  <c r="H16163" s="1"/>
  <c r="D16164"/>
  <c r="E16164" s="1"/>
  <c r="G16164"/>
  <c r="H16164" s="1"/>
  <c r="D16165"/>
  <c r="E16165" s="1"/>
  <c r="G16165"/>
  <c r="H16165" s="1"/>
  <c r="D16166"/>
  <c r="E16166" s="1"/>
  <c r="G16166"/>
  <c r="H16166" s="1"/>
  <c r="D16167"/>
  <c r="E16167" s="1"/>
  <c r="G16167"/>
  <c r="H16167" s="1"/>
  <c r="D16168"/>
  <c r="E16168" s="1"/>
  <c r="G16168"/>
  <c r="H16168" s="1"/>
  <c r="D16169"/>
  <c r="E16169" s="1"/>
  <c r="G16169"/>
  <c r="H16169" s="1"/>
  <c r="D16170"/>
  <c r="E16170" s="1"/>
  <c r="G16170"/>
  <c r="H16170" s="1"/>
  <c r="D16171"/>
  <c r="E16171" s="1"/>
  <c r="G16171"/>
  <c r="H16171" s="1"/>
  <c r="D16172"/>
  <c r="E16172" s="1"/>
  <c r="G16172"/>
  <c r="H16172" s="1"/>
  <c r="D16173"/>
  <c r="E16173" s="1"/>
  <c r="G16173"/>
  <c r="H16173" s="1"/>
  <c r="D16174"/>
  <c r="E16174" s="1"/>
  <c r="G16174"/>
  <c r="H16174" s="1"/>
  <c r="D16175"/>
  <c r="E16175" s="1"/>
  <c r="G16175"/>
  <c r="H16175" s="1"/>
  <c r="D16176"/>
  <c r="G16176"/>
  <c r="H16176" s="1"/>
  <c r="D16177"/>
  <c r="E16177" s="1"/>
  <c r="G16177"/>
  <c r="H16177" s="1"/>
  <c r="D16178"/>
  <c r="E16178" s="1"/>
  <c r="G16178"/>
  <c r="H16178" s="1"/>
  <c r="D16179"/>
  <c r="E16179" s="1"/>
  <c r="G16179"/>
  <c r="H16179" s="1"/>
  <c r="D16180"/>
  <c r="E16180" s="1"/>
  <c r="G16180"/>
  <c r="H16180" s="1"/>
  <c r="D16181"/>
  <c r="E16181" s="1"/>
  <c r="G16181"/>
  <c r="H16181" s="1"/>
  <c r="D16182"/>
  <c r="E16182" s="1"/>
  <c r="G16182"/>
  <c r="H16182" s="1"/>
  <c r="D16183"/>
  <c r="E16183" s="1"/>
  <c r="G16183"/>
  <c r="H16183" s="1"/>
  <c r="D16184"/>
  <c r="E16184" s="1"/>
  <c r="G16184"/>
  <c r="H16184" s="1"/>
  <c r="D16185"/>
  <c r="E16185" s="1"/>
  <c r="G16185"/>
  <c r="H16185" s="1"/>
  <c r="D16186"/>
  <c r="E16186" s="1"/>
  <c r="G16186"/>
  <c r="H16186" s="1"/>
  <c r="D16187"/>
  <c r="E16187" s="1"/>
  <c r="G16187"/>
  <c r="H16187" s="1"/>
  <c r="D16188"/>
  <c r="E16188" s="1"/>
  <c r="G16188"/>
  <c r="H16188" s="1"/>
  <c r="D16189"/>
  <c r="E16189" s="1"/>
  <c r="G16189"/>
  <c r="H16189" s="1"/>
  <c r="D16190"/>
  <c r="E16190" s="1"/>
  <c r="G16190"/>
  <c r="H16190" s="1"/>
  <c r="D16191"/>
  <c r="E16191" s="1"/>
  <c r="G16191"/>
  <c r="H16191" s="1"/>
  <c r="D16192"/>
  <c r="E16192" s="1"/>
  <c r="G16192"/>
  <c r="H16192" s="1"/>
  <c r="D16193"/>
  <c r="E16193" s="1"/>
  <c r="G16193"/>
  <c r="H16193" s="1"/>
  <c r="D16194"/>
  <c r="E16194" s="1"/>
  <c r="G16194"/>
  <c r="H16194" s="1"/>
  <c r="D16195"/>
  <c r="E16195" s="1"/>
  <c r="G16195"/>
  <c r="H16195" s="1"/>
  <c r="D16196"/>
  <c r="E16196" s="1"/>
  <c r="G16196"/>
  <c r="H16196" s="1"/>
  <c r="D16197"/>
  <c r="E16197" s="1"/>
  <c r="G16197"/>
  <c r="H16197" s="1"/>
  <c r="D16198"/>
  <c r="E16198" s="1"/>
  <c r="G16198"/>
  <c r="H16198" s="1"/>
  <c r="D16199"/>
  <c r="E16199" s="1"/>
  <c r="G16199"/>
  <c r="H16199" s="1"/>
  <c r="D16200"/>
  <c r="E16200" s="1"/>
  <c r="G16200"/>
  <c r="H16200" s="1"/>
  <c r="D16201"/>
  <c r="E16201" s="1"/>
  <c r="G16201"/>
  <c r="H16201" s="1"/>
  <c r="D16202"/>
  <c r="E16202" s="1"/>
  <c r="G16202"/>
  <c r="H16202" s="1"/>
  <c r="D16203"/>
  <c r="E16203" s="1"/>
  <c r="G16203"/>
  <c r="H16203" s="1"/>
  <c r="D16204"/>
  <c r="E16204" s="1"/>
  <c r="G16204"/>
  <c r="H16204" s="1"/>
  <c r="D16205"/>
  <c r="E16205" s="1"/>
  <c r="G16205"/>
  <c r="H16205" s="1"/>
  <c r="D16206"/>
  <c r="E16206" s="1"/>
  <c r="G16206"/>
  <c r="H16206" s="1"/>
  <c r="D16207"/>
  <c r="E16207" s="1"/>
  <c r="G16207"/>
  <c r="H16207" s="1"/>
  <c r="D16208"/>
  <c r="E16208" s="1"/>
  <c r="G16208"/>
  <c r="H16208" s="1"/>
  <c r="D16209"/>
  <c r="E16209" s="1"/>
  <c r="G16209"/>
  <c r="H16209" s="1"/>
  <c r="D16210"/>
  <c r="E16210" s="1"/>
  <c r="G16210"/>
  <c r="H16210" s="1"/>
  <c r="D16211"/>
  <c r="E16211" s="1"/>
  <c r="G16211"/>
  <c r="H16211" s="1"/>
  <c r="D16212"/>
  <c r="E16212" s="1"/>
  <c r="G16212"/>
  <c r="H16212" s="1"/>
  <c r="D16213"/>
  <c r="E16213" s="1"/>
  <c r="G16213"/>
  <c r="H16213" s="1"/>
  <c r="D16214"/>
  <c r="E16214" s="1"/>
  <c r="G16214"/>
  <c r="H16214" s="1"/>
  <c r="D16215"/>
  <c r="E16215" s="1"/>
  <c r="G16215"/>
  <c r="H16215" s="1"/>
  <c r="D16216"/>
  <c r="E16216" s="1"/>
  <c r="G16216"/>
  <c r="H16216" s="1"/>
  <c r="D16217"/>
  <c r="E16217" s="1"/>
  <c r="G16217"/>
  <c r="H16217" s="1"/>
  <c r="D16218"/>
  <c r="E16218" s="1"/>
  <c r="G16218"/>
  <c r="H16218" s="1"/>
  <c r="D16219"/>
  <c r="E16219" s="1"/>
  <c r="G16219"/>
  <c r="H16219" s="1"/>
  <c r="D16220"/>
  <c r="E16220" s="1"/>
  <c r="G16220"/>
  <c r="H16220" s="1"/>
  <c r="D16221"/>
  <c r="E16221" s="1"/>
  <c r="G16221"/>
  <c r="H16221" s="1"/>
  <c r="D16222"/>
  <c r="E16222" s="1"/>
  <c r="G16222"/>
  <c r="H16222" s="1"/>
  <c r="D16223"/>
  <c r="E16223" s="1"/>
  <c r="G16223"/>
  <c r="H16223" s="1"/>
  <c r="D16224"/>
  <c r="E16224" s="1"/>
  <c r="G16224"/>
  <c r="H16224" s="1"/>
  <c r="D16225"/>
  <c r="E16225" s="1"/>
  <c r="G16225"/>
  <c r="H16225" s="1"/>
  <c r="D16226"/>
  <c r="E16226" s="1"/>
  <c r="G16226"/>
  <c r="H16226" s="1"/>
  <c r="D16227"/>
  <c r="E16227" s="1"/>
  <c r="G16227"/>
  <c r="H16227" s="1"/>
  <c r="D16228"/>
  <c r="E16228" s="1"/>
  <c r="G16228"/>
  <c r="H16228" s="1"/>
  <c r="D16229"/>
  <c r="E16229" s="1"/>
  <c r="G16229"/>
  <c r="H16229" s="1"/>
  <c r="D16230"/>
  <c r="E16230" s="1"/>
  <c r="G16230"/>
  <c r="H16230" s="1"/>
  <c r="D16231"/>
  <c r="E16231" s="1"/>
  <c r="G16231"/>
  <c r="H16231" s="1"/>
  <c r="D16232"/>
  <c r="E16232" s="1"/>
  <c r="G16232"/>
  <c r="H16232" s="1"/>
  <c r="D16233"/>
  <c r="E16233" s="1"/>
  <c r="G16233"/>
  <c r="H16233" s="1"/>
  <c r="D16234"/>
  <c r="E16234" s="1"/>
  <c r="G16234"/>
  <c r="H16234" s="1"/>
  <c r="D16235"/>
  <c r="E16235" s="1"/>
  <c r="G16235"/>
  <c r="H16235" s="1"/>
  <c r="D16236"/>
  <c r="E16236" s="1"/>
  <c r="G16236"/>
  <c r="H16236" s="1"/>
  <c r="D16237"/>
  <c r="E16237" s="1"/>
  <c r="G16237"/>
  <c r="H16237" s="1"/>
  <c r="D16238"/>
  <c r="E16238" s="1"/>
  <c r="G16238"/>
  <c r="H16238" s="1"/>
  <c r="D16239"/>
  <c r="E16239" s="1"/>
  <c r="G16239"/>
  <c r="H16239" s="1"/>
  <c r="D16240"/>
  <c r="E16240" s="1"/>
  <c r="G16240"/>
  <c r="H16240" s="1"/>
  <c r="D16241"/>
  <c r="E16241" s="1"/>
  <c r="G16241"/>
  <c r="H16241" s="1"/>
  <c r="D16242"/>
  <c r="E16242" s="1"/>
  <c r="G16242"/>
  <c r="H16242" s="1"/>
  <c r="D16243"/>
  <c r="E16243" s="1"/>
  <c r="G16243"/>
  <c r="H16243" s="1"/>
  <c r="D16244"/>
  <c r="E16244" s="1"/>
  <c r="G16244"/>
  <c r="H16244" s="1"/>
  <c r="D16245"/>
  <c r="E16245" s="1"/>
  <c r="G16245"/>
  <c r="H16245" s="1"/>
  <c r="D16246"/>
  <c r="E16246" s="1"/>
  <c r="G16246"/>
  <c r="H16246" s="1"/>
  <c r="D16247"/>
  <c r="E16247" s="1"/>
  <c r="G16247"/>
  <c r="H16247" s="1"/>
  <c r="D16248"/>
  <c r="E16248" s="1"/>
  <c r="G16248"/>
  <c r="H16248" s="1"/>
  <c r="D16249"/>
  <c r="E16249" s="1"/>
  <c r="G16249"/>
  <c r="H16249" s="1"/>
  <c r="D16250"/>
  <c r="E16250" s="1"/>
  <c r="G16250"/>
  <c r="H16250" s="1"/>
  <c r="D16251"/>
  <c r="E16251" s="1"/>
  <c r="G16251"/>
  <c r="H16251" s="1"/>
  <c r="D16252"/>
  <c r="E16252" s="1"/>
  <c r="G16252"/>
  <c r="H16252" s="1"/>
  <c r="D16253"/>
  <c r="E16253" s="1"/>
  <c r="G16253"/>
  <c r="H16253" s="1"/>
  <c r="D16254"/>
  <c r="E16254" s="1"/>
  <c r="G16254"/>
  <c r="H16254" s="1"/>
  <c r="D16255"/>
  <c r="E16255" s="1"/>
  <c r="G16255"/>
  <c r="H16255" s="1"/>
  <c r="D16256"/>
  <c r="E16256" s="1"/>
  <c r="G16256"/>
  <c r="H16256" s="1"/>
  <c r="D16257"/>
  <c r="E16257" s="1"/>
  <c r="G16257"/>
  <c r="H16257" s="1"/>
  <c r="D16258"/>
  <c r="E16258" s="1"/>
  <c r="G16258"/>
  <c r="H16258" s="1"/>
  <c r="D16259"/>
  <c r="E16259" s="1"/>
  <c r="G16259"/>
  <c r="H16259" s="1"/>
  <c r="D16260"/>
  <c r="E16260" s="1"/>
  <c r="G16260"/>
  <c r="H16260" s="1"/>
  <c r="D16261"/>
  <c r="E16261" s="1"/>
  <c r="G16261"/>
  <c r="H16261" s="1"/>
  <c r="D16262"/>
  <c r="E16262" s="1"/>
  <c r="G16262"/>
  <c r="H16262" s="1"/>
  <c r="D16263"/>
  <c r="E16263" s="1"/>
  <c r="G16263"/>
  <c r="H16263" s="1"/>
  <c r="D16264"/>
  <c r="E16264" s="1"/>
  <c r="G16264"/>
  <c r="H16264" s="1"/>
  <c r="D16265"/>
  <c r="E16265" s="1"/>
  <c r="G16265"/>
  <c r="H16265" s="1"/>
  <c r="D16266"/>
  <c r="E16266" s="1"/>
  <c r="G16266"/>
  <c r="H16266" s="1"/>
  <c r="D16267"/>
  <c r="E16267" s="1"/>
  <c r="G16267"/>
  <c r="H16267" s="1"/>
  <c r="D16268"/>
  <c r="E16268" s="1"/>
  <c r="G16268"/>
  <c r="H16268" s="1"/>
  <c r="D16269"/>
  <c r="E16269" s="1"/>
  <c r="G16269"/>
  <c r="H16269" s="1"/>
  <c r="D16270"/>
  <c r="E16270" s="1"/>
  <c r="G16270"/>
  <c r="H16270" s="1"/>
  <c r="D16271"/>
  <c r="E16271" s="1"/>
  <c r="G16271"/>
  <c r="H16271" s="1"/>
  <c r="D16272"/>
  <c r="E16272" s="1"/>
  <c r="G16272"/>
  <c r="H16272" s="1"/>
  <c r="D16273"/>
  <c r="E16273" s="1"/>
  <c r="G16273"/>
  <c r="H16273" s="1"/>
  <c r="D16274"/>
  <c r="E16274" s="1"/>
  <c r="G16274"/>
  <c r="H16274" s="1"/>
  <c r="D16275"/>
  <c r="E16275" s="1"/>
  <c r="G16275"/>
  <c r="H16275" s="1"/>
  <c r="D16276"/>
  <c r="E16276" s="1"/>
  <c r="G16276"/>
  <c r="H16276" s="1"/>
  <c r="D16277"/>
  <c r="E16277" s="1"/>
  <c r="G16277"/>
  <c r="H16277" s="1"/>
  <c r="D16278"/>
  <c r="E16278" s="1"/>
  <c r="G16278"/>
  <c r="H16278" s="1"/>
  <c r="D16279"/>
  <c r="E16279" s="1"/>
  <c r="G16279"/>
  <c r="H16279" s="1"/>
  <c r="D16280"/>
  <c r="E16280" s="1"/>
  <c r="G16280"/>
  <c r="H16280" s="1"/>
  <c r="D16281"/>
  <c r="E16281" s="1"/>
  <c r="G16281"/>
  <c r="H16281" s="1"/>
  <c r="D16282"/>
  <c r="E16282" s="1"/>
  <c r="G16282"/>
  <c r="H16282" s="1"/>
  <c r="D16283"/>
  <c r="E16283" s="1"/>
  <c r="G16283"/>
  <c r="H16283" s="1"/>
  <c r="D16284"/>
  <c r="E16284" s="1"/>
  <c r="G16284"/>
  <c r="H16284" s="1"/>
  <c r="D16285"/>
  <c r="E16285" s="1"/>
  <c r="G16285"/>
  <c r="H16285" s="1"/>
  <c r="D16286"/>
  <c r="E16286" s="1"/>
  <c r="G16286"/>
  <c r="H16286" s="1"/>
  <c r="D16287"/>
  <c r="E16287" s="1"/>
  <c r="G16287"/>
  <c r="H16287" s="1"/>
  <c r="D16288"/>
  <c r="E16288" s="1"/>
  <c r="G16288"/>
  <c r="H16288" s="1"/>
  <c r="D16289"/>
  <c r="E16289" s="1"/>
  <c r="G16289"/>
  <c r="H16289" s="1"/>
  <c r="D16290"/>
  <c r="E16290" s="1"/>
  <c r="G16290"/>
  <c r="H16290" s="1"/>
  <c r="D16291"/>
  <c r="E16291" s="1"/>
  <c r="G16291"/>
  <c r="H16291" s="1"/>
  <c r="D16292"/>
  <c r="E16292" s="1"/>
  <c r="G16292"/>
  <c r="H16292" s="1"/>
  <c r="D16293"/>
  <c r="E16293" s="1"/>
  <c r="G16293"/>
  <c r="H16293" s="1"/>
  <c r="D16294"/>
  <c r="E16294" s="1"/>
  <c r="G16294"/>
  <c r="H16294" s="1"/>
  <c r="D16295"/>
  <c r="E16295" s="1"/>
  <c r="G16295"/>
  <c r="H16295" s="1"/>
  <c r="D16296"/>
  <c r="E16296" s="1"/>
  <c r="G16296"/>
  <c r="H16296" s="1"/>
  <c r="D16297"/>
  <c r="E16297" s="1"/>
  <c r="G16297"/>
  <c r="H16297" s="1"/>
  <c r="D16298"/>
  <c r="E16298" s="1"/>
  <c r="G16298"/>
  <c r="H16298" s="1"/>
  <c r="D16299"/>
  <c r="E16299" s="1"/>
  <c r="G16299"/>
  <c r="H16299" s="1"/>
  <c r="D16300"/>
  <c r="E16300" s="1"/>
  <c r="G16300"/>
  <c r="H16300" s="1"/>
  <c r="D16301"/>
  <c r="E16301" s="1"/>
  <c r="G16301"/>
  <c r="H16301" s="1"/>
  <c r="D16302"/>
  <c r="E16302" s="1"/>
  <c r="G16302"/>
  <c r="H16302" s="1"/>
  <c r="D16303"/>
  <c r="E16303" s="1"/>
  <c r="G16303"/>
  <c r="H16303" s="1"/>
  <c r="D16304"/>
  <c r="E16304" s="1"/>
  <c r="G16304"/>
  <c r="H16304" s="1"/>
  <c r="D16305"/>
  <c r="E16305" s="1"/>
  <c r="G16305"/>
  <c r="H16305" s="1"/>
  <c r="D16306"/>
  <c r="E16306" s="1"/>
  <c r="G16306"/>
  <c r="H16306" s="1"/>
  <c r="D16307"/>
  <c r="E16307" s="1"/>
  <c r="G16307"/>
  <c r="H16307" s="1"/>
  <c r="D16308"/>
  <c r="E16308" s="1"/>
  <c r="G16308"/>
  <c r="H16308" s="1"/>
  <c r="D16309"/>
  <c r="E16309" s="1"/>
  <c r="G16309"/>
  <c r="H16309" s="1"/>
  <c r="D16310"/>
  <c r="E16310" s="1"/>
  <c r="G16310"/>
  <c r="H16310" s="1"/>
  <c r="D16311"/>
  <c r="E16311" s="1"/>
  <c r="G16311"/>
  <c r="H16311" s="1"/>
  <c r="D16312"/>
  <c r="E16312" s="1"/>
  <c r="G16312"/>
  <c r="H16312" s="1"/>
  <c r="D16313"/>
  <c r="E16313" s="1"/>
  <c r="G16313"/>
  <c r="H16313" s="1"/>
  <c r="D16314"/>
  <c r="E16314" s="1"/>
  <c r="G16314"/>
  <c r="H16314" s="1"/>
  <c r="D16315"/>
  <c r="E16315" s="1"/>
  <c r="G16315"/>
  <c r="H16315" s="1"/>
  <c r="D16316"/>
  <c r="E16316" s="1"/>
  <c r="G16316"/>
  <c r="H16316" s="1"/>
  <c r="D16317"/>
  <c r="E16317" s="1"/>
  <c r="G16317"/>
  <c r="H16317" s="1"/>
  <c r="D16318"/>
  <c r="E16318" s="1"/>
  <c r="G16318"/>
  <c r="H16318" s="1"/>
  <c r="D16319"/>
  <c r="E16319" s="1"/>
  <c r="G16319"/>
  <c r="H16319" s="1"/>
  <c r="D16320"/>
  <c r="E16320" s="1"/>
  <c r="G16320"/>
  <c r="H16320" s="1"/>
  <c r="D16321"/>
  <c r="E16321" s="1"/>
  <c r="G16321"/>
  <c r="H16321" s="1"/>
  <c r="D16322"/>
  <c r="E16322" s="1"/>
  <c r="G16322"/>
  <c r="H16322" s="1"/>
  <c r="D16323"/>
  <c r="E16323" s="1"/>
  <c r="G16323"/>
  <c r="H16323" s="1"/>
  <c r="D16324"/>
  <c r="E16324" s="1"/>
  <c r="G16324"/>
  <c r="H16324" s="1"/>
  <c r="D16325"/>
  <c r="E16325" s="1"/>
  <c r="G16325"/>
  <c r="H16325" s="1"/>
  <c r="D16326"/>
  <c r="E16326" s="1"/>
  <c r="G16326"/>
  <c r="H16326" s="1"/>
  <c r="D16327"/>
  <c r="E16327" s="1"/>
  <c r="G16327"/>
  <c r="H16327" s="1"/>
  <c r="D16328"/>
  <c r="E16328" s="1"/>
  <c r="G16328"/>
  <c r="H16328" s="1"/>
  <c r="D16329"/>
  <c r="E16329" s="1"/>
  <c r="G16329"/>
  <c r="H16329" s="1"/>
  <c r="D16330"/>
  <c r="E16330" s="1"/>
  <c r="G16330"/>
  <c r="H16330" s="1"/>
  <c r="D16331"/>
  <c r="E16331" s="1"/>
  <c r="G16331"/>
  <c r="H16331" s="1"/>
  <c r="D16332"/>
  <c r="E16332" s="1"/>
  <c r="G16332"/>
  <c r="H16332" s="1"/>
  <c r="D16333"/>
  <c r="E16333" s="1"/>
  <c r="G16333"/>
  <c r="H16333" s="1"/>
  <c r="D16334"/>
  <c r="G16334"/>
  <c r="H16334" s="1"/>
  <c r="D16335"/>
  <c r="E16335" s="1"/>
  <c r="G16335"/>
  <c r="H16335" s="1"/>
  <c r="D16336"/>
  <c r="E16336" s="1"/>
  <c r="G16336"/>
  <c r="H16336" s="1"/>
  <c r="D16337"/>
  <c r="E16337" s="1"/>
  <c r="G16337"/>
  <c r="H16337" s="1"/>
  <c r="D16338"/>
  <c r="E16338" s="1"/>
  <c r="G16338"/>
  <c r="H16338" s="1"/>
  <c r="D16339"/>
  <c r="E16339" s="1"/>
  <c r="G16339"/>
  <c r="H16339" s="1"/>
  <c r="D16340"/>
  <c r="E16340" s="1"/>
  <c r="G16340"/>
  <c r="H16340" s="1"/>
  <c r="D16341"/>
  <c r="E16341" s="1"/>
  <c r="G16341"/>
  <c r="H16341" s="1"/>
  <c r="D16342"/>
  <c r="E16342" s="1"/>
  <c r="G16342"/>
  <c r="H16342" s="1"/>
  <c r="D16343"/>
  <c r="E16343" s="1"/>
  <c r="G16343"/>
  <c r="H16343" s="1"/>
  <c r="D16344"/>
  <c r="E16344" s="1"/>
  <c r="G16344"/>
  <c r="H16344" s="1"/>
  <c r="D16345"/>
  <c r="E16345" s="1"/>
  <c r="G16345"/>
  <c r="H16345" s="1"/>
  <c r="D16346"/>
  <c r="E16346" s="1"/>
  <c r="G16346"/>
  <c r="H16346" s="1"/>
  <c r="D16347"/>
  <c r="E16347" s="1"/>
  <c r="G16347"/>
  <c r="H16347" s="1"/>
  <c r="D16348"/>
  <c r="E16348" s="1"/>
  <c r="G16348"/>
  <c r="H16348" s="1"/>
  <c r="D16349"/>
  <c r="E16349" s="1"/>
  <c r="G16349"/>
  <c r="H16349" s="1"/>
  <c r="D16350"/>
  <c r="E16350" s="1"/>
  <c r="G16350"/>
  <c r="H16350" s="1"/>
  <c r="D16351"/>
  <c r="E16351" s="1"/>
  <c r="G16351"/>
  <c r="H16351" s="1"/>
  <c r="D16352"/>
  <c r="E16352" s="1"/>
  <c r="G16352"/>
  <c r="H16352" s="1"/>
  <c r="D16353"/>
  <c r="E16353" s="1"/>
  <c r="G16353"/>
  <c r="H16353" s="1"/>
  <c r="D16354"/>
  <c r="E16354" s="1"/>
  <c r="G16354"/>
  <c r="H16354" s="1"/>
  <c r="D16355"/>
  <c r="E16355" s="1"/>
  <c r="G16355"/>
  <c r="H16355" s="1"/>
  <c r="D16356"/>
  <c r="E16356" s="1"/>
  <c r="G16356"/>
  <c r="H16356" s="1"/>
  <c r="D16357"/>
  <c r="E16357" s="1"/>
  <c r="G16357"/>
  <c r="H16357" s="1"/>
  <c r="D16358"/>
  <c r="E16358" s="1"/>
  <c r="G16358"/>
  <c r="H16358" s="1"/>
  <c r="D16359"/>
  <c r="E16359" s="1"/>
  <c r="G16359"/>
  <c r="H16359" s="1"/>
  <c r="D16360"/>
  <c r="E16360" s="1"/>
  <c r="G16360"/>
  <c r="H16360" s="1"/>
  <c r="D16361"/>
  <c r="E16361" s="1"/>
  <c r="G16361"/>
  <c r="H16361" s="1"/>
  <c r="D16362"/>
  <c r="E16362" s="1"/>
  <c r="G16362"/>
  <c r="H16362" s="1"/>
  <c r="D16363"/>
  <c r="E16363" s="1"/>
  <c r="G16363"/>
  <c r="H16363" s="1"/>
  <c r="D16364"/>
  <c r="E16364" s="1"/>
  <c r="G16364"/>
  <c r="H16364" s="1"/>
  <c r="D16365"/>
  <c r="E16365" s="1"/>
  <c r="G16365"/>
  <c r="H16365" s="1"/>
  <c r="D16366"/>
  <c r="E16366" s="1"/>
  <c r="G16366"/>
  <c r="H16366" s="1"/>
  <c r="D16367"/>
  <c r="E16367" s="1"/>
  <c r="G16367"/>
  <c r="H16367" s="1"/>
  <c r="D16368"/>
  <c r="E16368" s="1"/>
  <c r="G16368"/>
  <c r="H16368" s="1"/>
  <c r="D16369"/>
  <c r="E16369" s="1"/>
  <c r="G16369"/>
  <c r="H16369" s="1"/>
  <c r="D16370"/>
  <c r="E16370" s="1"/>
  <c r="G16370"/>
  <c r="H16370" s="1"/>
  <c r="D16371"/>
  <c r="E16371" s="1"/>
  <c r="G16371"/>
  <c r="H16371" s="1"/>
  <c r="D16372"/>
  <c r="E16372" s="1"/>
  <c r="G16372"/>
  <c r="H16372" s="1"/>
  <c r="D16373"/>
  <c r="E16373" s="1"/>
  <c r="G16373"/>
  <c r="H16373" s="1"/>
  <c r="D16374"/>
  <c r="E16374" s="1"/>
  <c r="G16374"/>
  <c r="H16374" s="1"/>
  <c r="D16375"/>
  <c r="E16375" s="1"/>
  <c r="G16375"/>
  <c r="H16375" s="1"/>
  <c r="D16376"/>
  <c r="E16376" s="1"/>
  <c r="G16376"/>
  <c r="H16376" s="1"/>
  <c r="D16377"/>
  <c r="E16377" s="1"/>
  <c r="G16377"/>
  <c r="H16377" s="1"/>
  <c r="D16378"/>
  <c r="E16378" s="1"/>
  <c r="G16378"/>
  <c r="H16378" s="1"/>
  <c r="D16379"/>
  <c r="E16379" s="1"/>
  <c r="G16379"/>
  <c r="H16379" s="1"/>
  <c r="D16380"/>
  <c r="E16380" s="1"/>
  <c r="G16380"/>
  <c r="H16380" s="1"/>
  <c r="D16381"/>
  <c r="E16381" s="1"/>
  <c r="G16381"/>
  <c r="H16381" s="1"/>
  <c r="D16382"/>
  <c r="E16382" s="1"/>
  <c r="G16382"/>
  <c r="H16382" s="1"/>
  <c r="D16383"/>
  <c r="E16383" s="1"/>
  <c r="G16383"/>
  <c r="H16383" s="1"/>
  <c r="D16384"/>
  <c r="E16384" s="1"/>
  <c r="G16384"/>
  <c r="H16384" s="1"/>
  <c r="D16385"/>
  <c r="E16385" s="1"/>
  <c r="G16385"/>
  <c r="H16385" s="1"/>
  <c r="D16386"/>
  <c r="E16386" s="1"/>
  <c r="G16386"/>
  <c r="H16386" s="1"/>
  <c r="D16387"/>
  <c r="E16387" s="1"/>
  <c r="G16387"/>
  <c r="H16387" s="1"/>
  <c r="D16388"/>
  <c r="E16388" s="1"/>
  <c r="G16388"/>
  <c r="H16388" s="1"/>
  <c r="D16389"/>
  <c r="E16389" s="1"/>
  <c r="G16389"/>
  <c r="H16389" s="1"/>
  <c r="D16390"/>
  <c r="E16390" s="1"/>
  <c r="G16390"/>
  <c r="H16390" s="1"/>
  <c r="D16391"/>
  <c r="E16391" s="1"/>
  <c r="G16391"/>
  <c r="H16391" s="1"/>
  <c r="D16392"/>
  <c r="E16392" s="1"/>
  <c r="G16392"/>
  <c r="H16392" s="1"/>
  <c r="D16393"/>
  <c r="E16393" s="1"/>
  <c r="G16393"/>
  <c r="H16393" s="1"/>
  <c r="D16394"/>
  <c r="E16394" s="1"/>
  <c r="G16394"/>
  <c r="H16394" s="1"/>
  <c r="D16395"/>
  <c r="E16395" s="1"/>
  <c r="G16395"/>
  <c r="H16395" s="1"/>
  <c r="D16396"/>
  <c r="E16396" s="1"/>
  <c r="G16396"/>
  <c r="H16396" s="1"/>
  <c r="D16397"/>
  <c r="E16397" s="1"/>
  <c r="G16397"/>
  <c r="H16397" s="1"/>
  <c r="D16398"/>
  <c r="E16398" s="1"/>
  <c r="G16398"/>
  <c r="H16398" s="1"/>
  <c r="D16399"/>
  <c r="E16399" s="1"/>
  <c r="G16399"/>
  <c r="H16399" s="1"/>
  <c r="D16400"/>
  <c r="E16400" s="1"/>
  <c r="G16400"/>
  <c r="H16400" s="1"/>
  <c r="D16401"/>
  <c r="E16401" s="1"/>
  <c r="G16401"/>
  <c r="H16401" s="1"/>
  <c r="D16402"/>
  <c r="E16402" s="1"/>
  <c r="G16402"/>
  <c r="H16402" s="1"/>
  <c r="D16403"/>
  <c r="E16403" s="1"/>
  <c r="G16403"/>
  <c r="H16403" s="1"/>
  <c r="D16404"/>
  <c r="E16404" s="1"/>
  <c r="G16404"/>
  <c r="H16404" s="1"/>
  <c r="D16405"/>
  <c r="E16405" s="1"/>
  <c r="G16405"/>
  <c r="H16405" s="1"/>
  <c r="D16406"/>
  <c r="E16406" s="1"/>
  <c r="G16406"/>
  <c r="H16406" s="1"/>
  <c r="D16407"/>
  <c r="E16407" s="1"/>
  <c r="G16407"/>
  <c r="H16407" s="1"/>
  <c r="D16408"/>
  <c r="E16408" s="1"/>
  <c r="G16408"/>
  <c r="H16408" s="1"/>
  <c r="D16409"/>
  <c r="E16409" s="1"/>
  <c r="G16409"/>
  <c r="H16409" s="1"/>
  <c r="D16410"/>
  <c r="E16410" s="1"/>
  <c r="G16410"/>
  <c r="H16410" s="1"/>
  <c r="D16411"/>
  <c r="E16411" s="1"/>
  <c r="G16411"/>
  <c r="H16411" s="1"/>
  <c r="D16412"/>
  <c r="E16412" s="1"/>
  <c r="G16412"/>
  <c r="H16412" s="1"/>
  <c r="D16413"/>
  <c r="E16413" s="1"/>
  <c r="G16413"/>
  <c r="H16413" s="1"/>
  <c r="D16414"/>
  <c r="E16414" s="1"/>
  <c r="G16414"/>
  <c r="H16414" s="1"/>
  <c r="D16415"/>
  <c r="E16415" s="1"/>
  <c r="G16415"/>
  <c r="H16415" s="1"/>
  <c r="D16416"/>
  <c r="E16416" s="1"/>
  <c r="G16416"/>
  <c r="H16416" s="1"/>
  <c r="D16417"/>
  <c r="E16417" s="1"/>
  <c r="G16417"/>
  <c r="H16417" s="1"/>
  <c r="D16418"/>
  <c r="E16418" s="1"/>
  <c r="G16418"/>
  <c r="H16418" s="1"/>
  <c r="D16419"/>
  <c r="E16419" s="1"/>
  <c r="G16419"/>
  <c r="H16419" s="1"/>
  <c r="D16420"/>
  <c r="E16420" s="1"/>
  <c r="G16420"/>
  <c r="H16420" s="1"/>
  <c r="D16421"/>
  <c r="E16421" s="1"/>
  <c r="G16421"/>
  <c r="H16421" s="1"/>
  <c r="D16422"/>
  <c r="E16422" s="1"/>
  <c r="G16422"/>
  <c r="H16422" s="1"/>
  <c r="D16423"/>
  <c r="E16423" s="1"/>
  <c r="G16423"/>
  <c r="H16423" s="1"/>
  <c r="D16424"/>
  <c r="E16424" s="1"/>
  <c r="G16424"/>
  <c r="H16424" s="1"/>
  <c r="D16425"/>
  <c r="E16425" s="1"/>
  <c r="G16425"/>
  <c r="H16425" s="1"/>
  <c r="D16426"/>
  <c r="E16426" s="1"/>
  <c r="G16426"/>
  <c r="H16426" s="1"/>
  <c r="D16427"/>
  <c r="E16427" s="1"/>
  <c r="G16427"/>
  <c r="H16427" s="1"/>
  <c r="D16428"/>
  <c r="E16428" s="1"/>
  <c r="G16428"/>
  <c r="H16428" s="1"/>
  <c r="D16429"/>
  <c r="E16429" s="1"/>
  <c r="G16429"/>
  <c r="H16429" s="1"/>
  <c r="D16430"/>
  <c r="E16430" s="1"/>
  <c r="G16430"/>
  <c r="H16430" s="1"/>
  <c r="D16431"/>
  <c r="E16431" s="1"/>
  <c r="G16431"/>
  <c r="H16431" s="1"/>
  <c r="D16432"/>
  <c r="E16432" s="1"/>
  <c r="G16432"/>
  <c r="H16432" s="1"/>
  <c r="D16433"/>
  <c r="E16433" s="1"/>
  <c r="G16433"/>
  <c r="H16433" s="1"/>
  <c r="D16434"/>
  <c r="E16434" s="1"/>
  <c r="G16434"/>
  <c r="H16434" s="1"/>
  <c r="D16435"/>
  <c r="E16435" s="1"/>
  <c r="G16435"/>
  <c r="H16435" s="1"/>
  <c r="D16436"/>
  <c r="E16436" s="1"/>
  <c r="G16436"/>
  <c r="H16436" s="1"/>
  <c r="D16437"/>
  <c r="E16437" s="1"/>
  <c r="G16437"/>
  <c r="H16437" s="1"/>
  <c r="D16438"/>
  <c r="E16438" s="1"/>
  <c r="G16438"/>
  <c r="H16438" s="1"/>
  <c r="D16439"/>
  <c r="E16439" s="1"/>
  <c r="G16439"/>
  <c r="H16439" s="1"/>
  <c r="D16440"/>
  <c r="E16440" s="1"/>
  <c r="G16440"/>
  <c r="H16440" s="1"/>
  <c r="D16441"/>
  <c r="E16441" s="1"/>
  <c r="G16441"/>
  <c r="H16441" s="1"/>
  <c r="D16442"/>
  <c r="E16442" s="1"/>
  <c r="G16442"/>
  <c r="H16442" s="1"/>
  <c r="D16443"/>
  <c r="E16443" s="1"/>
  <c r="G16443"/>
  <c r="H16443" s="1"/>
  <c r="D16444"/>
  <c r="E16444" s="1"/>
  <c r="G16444"/>
  <c r="H16444" s="1"/>
  <c r="D16445"/>
  <c r="E16445" s="1"/>
  <c r="G16445"/>
  <c r="H16445" s="1"/>
  <c r="D16446"/>
  <c r="E16446" s="1"/>
  <c r="G16446"/>
  <c r="H16446" s="1"/>
  <c r="D16447"/>
  <c r="E16447" s="1"/>
  <c r="G16447"/>
  <c r="H16447" s="1"/>
  <c r="D16448"/>
  <c r="E16448" s="1"/>
  <c r="G16448"/>
  <c r="H16448" s="1"/>
  <c r="D16449"/>
  <c r="E16449" s="1"/>
  <c r="G16449"/>
  <c r="H16449" s="1"/>
  <c r="D16450"/>
  <c r="E16450" s="1"/>
  <c r="G16450"/>
  <c r="H16450" s="1"/>
  <c r="D16451"/>
  <c r="E16451" s="1"/>
  <c r="G16451"/>
  <c r="H16451" s="1"/>
  <c r="D16452"/>
  <c r="E16452" s="1"/>
  <c r="G16452"/>
  <c r="H16452" s="1"/>
  <c r="D16453"/>
  <c r="E16453" s="1"/>
  <c r="G16453"/>
  <c r="H16453" s="1"/>
  <c r="D16454"/>
  <c r="E16454" s="1"/>
  <c r="G16454"/>
  <c r="H16454" s="1"/>
  <c r="D16455"/>
  <c r="E16455" s="1"/>
  <c r="G16455"/>
  <c r="H16455" s="1"/>
  <c r="D16456"/>
  <c r="E16456" s="1"/>
  <c r="G16456"/>
  <c r="H16456" s="1"/>
  <c r="D16457"/>
  <c r="E16457" s="1"/>
  <c r="G16457"/>
  <c r="H16457" s="1"/>
  <c r="D16458"/>
  <c r="E16458" s="1"/>
  <c r="G16458"/>
  <c r="H16458" s="1"/>
  <c r="D16459"/>
  <c r="E16459" s="1"/>
  <c r="G16459"/>
  <c r="H16459" s="1"/>
  <c r="D16460"/>
  <c r="E16460" s="1"/>
  <c r="G16460"/>
  <c r="H16460" s="1"/>
  <c r="D16461"/>
  <c r="E16461" s="1"/>
  <c r="G16461"/>
  <c r="H16461" s="1"/>
  <c r="D16462"/>
  <c r="E16462" s="1"/>
  <c r="G16462"/>
  <c r="H16462" s="1"/>
  <c r="D16463"/>
  <c r="E16463" s="1"/>
  <c r="G16463"/>
  <c r="H16463" s="1"/>
  <c r="D16464"/>
  <c r="E16464" s="1"/>
  <c r="G16464"/>
  <c r="H16464" s="1"/>
  <c r="D16465"/>
  <c r="E16465" s="1"/>
  <c r="G16465"/>
  <c r="H16465" s="1"/>
  <c r="D16466"/>
  <c r="E16466" s="1"/>
  <c r="G16466"/>
  <c r="H16466" s="1"/>
  <c r="D16467"/>
  <c r="E16467" s="1"/>
  <c r="G16467"/>
  <c r="H16467" s="1"/>
  <c r="D16468"/>
  <c r="E16468" s="1"/>
  <c r="G16468"/>
  <c r="H16468" s="1"/>
  <c r="D16469"/>
  <c r="E16469" s="1"/>
  <c r="G16469"/>
  <c r="H16469" s="1"/>
  <c r="D16470"/>
  <c r="E16470" s="1"/>
  <c r="G16470"/>
  <c r="H16470" s="1"/>
  <c r="D16471"/>
  <c r="E16471" s="1"/>
  <c r="G16471"/>
  <c r="H16471" s="1"/>
  <c r="D16472"/>
  <c r="E16472" s="1"/>
  <c r="G16472"/>
  <c r="H16472" s="1"/>
  <c r="D16473"/>
  <c r="E16473" s="1"/>
  <c r="G16473"/>
  <c r="H16473" s="1"/>
  <c r="D16474"/>
  <c r="E16474" s="1"/>
  <c r="G16474"/>
  <c r="H16474" s="1"/>
  <c r="D16475"/>
  <c r="E16475" s="1"/>
  <c r="G16475"/>
  <c r="H16475" s="1"/>
  <c r="D16476"/>
  <c r="E16476" s="1"/>
  <c r="G16476"/>
  <c r="H16476" s="1"/>
  <c r="D16477"/>
  <c r="E16477" s="1"/>
  <c r="G16477"/>
  <c r="H16477" s="1"/>
  <c r="D16478"/>
  <c r="G16478"/>
  <c r="H16478" s="1"/>
  <c r="D16479"/>
  <c r="E16479" s="1"/>
  <c r="G16479"/>
  <c r="H16479" s="1"/>
  <c r="D16480"/>
  <c r="E16480" s="1"/>
  <c r="G16480"/>
  <c r="H16480" s="1"/>
  <c r="D16481"/>
  <c r="E16481" s="1"/>
  <c r="G16481"/>
  <c r="H16481" s="1"/>
  <c r="D16482"/>
  <c r="E16482" s="1"/>
  <c r="G16482"/>
  <c r="H16482" s="1"/>
  <c r="D16483"/>
  <c r="E16483" s="1"/>
  <c r="G16483"/>
  <c r="H16483" s="1"/>
  <c r="D16484"/>
  <c r="E16484" s="1"/>
  <c r="G16484"/>
  <c r="H16484" s="1"/>
  <c r="D16485"/>
  <c r="E16485" s="1"/>
  <c r="G16485"/>
  <c r="H16485" s="1"/>
  <c r="D16486"/>
  <c r="E16486" s="1"/>
  <c r="G16486"/>
  <c r="H16486" s="1"/>
  <c r="D16487"/>
  <c r="E16487" s="1"/>
  <c r="G16487"/>
  <c r="H16487" s="1"/>
  <c r="D16488"/>
  <c r="E16488" s="1"/>
  <c r="G16488"/>
  <c r="H16488" s="1"/>
  <c r="D16489"/>
  <c r="E16489" s="1"/>
  <c r="G16489"/>
  <c r="H16489" s="1"/>
  <c r="D16490"/>
  <c r="E16490" s="1"/>
  <c r="G16490"/>
  <c r="H16490" s="1"/>
  <c r="D16491"/>
  <c r="E16491" s="1"/>
  <c r="G16491"/>
  <c r="H16491" s="1"/>
  <c r="D16492"/>
  <c r="E16492" s="1"/>
  <c r="G16492"/>
  <c r="H16492" s="1"/>
  <c r="D16493"/>
  <c r="E16493" s="1"/>
  <c r="G16493"/>
  <c r="H16493" s="1"/>
  <c r="D16494"/>
  <c r="G16494"/>
  <c r="H16494" s="1"/>
  <c r="D16495"/>
  <c r="E16495" s="1"/>
  <c r="G16495"/>
  <c r="H16495" s="1"/>
  <c r="D16496"/>
  <c r="E16496" s="1"/>
  <c r="G16496"/>
  <c r="H16496" s="1"/>
  <c r="D16497"/>
  <c r="E16497" s="1"/>
  <c r="G16497"/>
  <c r="H16497" s="1"/>
  <c r="D16498"/>
  <c r="E16498" s="1"/>
  <c r="G16498"/>
  <c r="H16498" s="1"/>
  <c r="D16499"/>
  <c r="E16499" s="1"/>
  <c r="G16499"/>
  <c r="H16499" s="1"/>
  <c r="D16500"/>
  <c r="E16500" s="1"/>
  <c r="G16500"/>
  <c r="H16500" s="1"/>
  <c r="D16501"/>
  <c r="E16501" s="1"/>
  <c r="G16501"/>
  <c r="H16501" s="1"/>
  <c r="D16502"/>
  <c r="E16502" s="1"/>
  <c r="G16502"/>
  <c r="H16502" s="1"/>
  <c r="D16503"/>
  <c r="E16503" s="1"/>
  <c r="G16503"/>
  <c r="H16503" s="1"/>
  <c r="D16504"/>
  <c r="E16504" s="1"/>
  <c r="G16504"/>
  <c r="D16505"/>
  <c r="E16505" s="1"/>
  <c r="G16505"/>
  <c r="H16505" s="1"/>
  <c r="D16506"/>
  <c r="E16506" s="1"/>
  <c r="G16506"/>
  <c r="H16506" s="1"/>
  <c r="D16507"/>
  <c r="E16507" s="1"/>
  <c r="G16507"/>
  <c r="D16508"/>
  <c r="E16508" s="1"/>
  <c r="G16508"/>
  <c r="D16509"/>
  <c r="E16509" s="1"/>
  <c r="G16509"/>
  <c r="H16509" s="1"/>
  <c r="D16510"/>
  <c r="G16510"/>
  <c r="H16510" s="1"/>
  <c r="D16511"/>
  <c r="E16511" s="1"/>
  <c r="G16511"/>
  <c r="D16512"/>
  <c r="E16512" s="1"/>
  <c r="G16512"/>
  <c r="D16513"/>
  <c r="E16513" s="1"/>
  <c r="G16513"/>
  <c r="H16513" s="1"/>
  <c r="D16514"/>
  <c r="E16514" s="1"/>
  <c r="G16514"/>
  <c r="H16514" s="1"/>
  <c r="D16515"/>
  <c r="E16515" s="1"/>
  <c r="G16515"/>
  <c r="D16516"/>
  <c r="E16516" s="1"/>
  <c r="G16516"/>
  <c r="D16517"/>
  <c r="E16517" s="1"/>
  <c r="G16517"/>
  <c r="H16517" s="1"/>
  <c r="D16518"/>
  <c r="E16518" s="1"/>
  <c r="G16518"/>
  <c r="H16518" s="1"/>
  <c r="D16519"/>
  <c r="E16519" s="1"/>
  <c r="G16519"/>
  <c r="D16520"/>
  <c r="E16520" s="1"/>
  <c r="G16520"/>
  <c r="D16521"/>
  <c r="E16521" s="1"/>
  <c r="G16521"/>
  <c r="H16521" s="1"/>
  <c r="D16522"/>
  <c r="E16522" s="1"/>
  <c r="G16522"/>
  <c r="H16522" s="1"/>
  <c r="D16523"/>
  <c r="E16523" s="1"/>
  <c r="G16523"/>
  <c r="D16524"/>
  <c r="E16524" s="1"/>
  <c r="G16524"/>
  <c r="D16525"/>
  <c r="E16525" s="1"/>
  <c r="G16525"/>
  <c r="H16525" s="1"/>
  <c r="D16526"/>
  <c r="G16526"/>
  <c r="H16526" s="1"/>
  <c r="D16527"/>
  <c r="E16527" s="1"/>
  <c r="G16527"/>
  <c r="D16528"/>
  <c r="E16528" s="1"/>
  <c r="G16528"/>
  <c r="D16529"/>
  <c r="E16529" s="1"/>
  <c r="G16529"/>
  <c r="H16529" s="1"/>
  <c r="D16530"/>
  <c r="E16530" s="1"/>
  <c r="G16530"/>
  <c r="H16530" s="1"/>
  <c r="D16531"/>
  <c r="E16531" s="1"/>
  <c r="G16531"/>
  <c r="D16532"/>
  <c r="E16532" s="1"/>
  <c r="G16532"/>
  <c r="D16533"/>
  <c r="E16533" s="1"/>
  <c r="G16533"/>
  <c r="H16533" s="1"/>
  <c r="D16534"/>
  <c r="E16534" s="1"/>
  <c r="G16534"/>
  <c r="H16534" s="1"/>
  <c r="D16535"/>
  <c r="E16535" s="1"/>
  <c r="G16535"/>
  <c r="D16536"/>
  <c r="E16536" s="1"/>
  <c r="G16536"/>
  <c r="D16537"/>
  <c r="E16537" s="1"/>
  <c r="G16537"/>
  <c r="H16537" s="1"/>
  <c r="D16538"/>
  <c r="E16538" s="1"/>
  <c r="G16538"/>
  <c r="H16538" s="1"/>
  <c r="D16539"/>
  <c r="E16539" s="1"/>
  <c r="G16539"/>
  <c r="D16540"/>
  <c r="E16540" s="1"/>
  <c r="G16540"/>
  <c r="D16541"/>
  <c r="E16541" s="1"/>
  <c r="G16541"/>
  <c r="H16541" s="1"/>
  <c r="D16542"/>
  <c r="G16542"/>
  <c r="H16542" s="1"/>
  <c r="D16543"/>
  <c r="E16543" s="1"/>
  <c r="G16543"/>
  <c r="D16544"/>
  <c r="E16544" s="1"/>
  <c r="G16544"/>
  <c r="D16545"/>
  <c r="E16545" s="1"/>
  <c r="G16545"/>
  <c r="H16545" s="1"/>
  <c r="D16546"/>
  <c r="E16546" s="1"/>
  <c r="G16546"/>
  <c r="H16546" s="1"/>
  <c r="D16547"/>
  <c r="E16547" s="1"/>
  <c r="G16547"/>
  <c r="D16548"/>
  <c r="E16548" s="1"/>
  <c r="G16548"/>
  <c r="D16549"/>
  <c r="E16549" s="1"/>
  <c r="G16549"/>
  <c r="H16549" s="1"/>
  <c r="D16550"/>
  <c r="E16550" s="1"/>
  <c r="G16550"/>
  <c r="H16550" s="1"/>
  <c r="D16551"/>
  <c r="E16551" s="1"/>
  <c r="G16551"/>
  <c r="D16552"/>
  <c r="E16552" s="1"/>
  <c r="G16552"/>
  <c r="D16553"/>
  <c r="E16553" s="1"/>
  <c r="G16553"/>
  <c r="H16553" s="1"/>
  <c r="D16554"/>
  <c r="E16554" s="1"/>
  <c r="G16554"/>
  <c r="H16554" s="1"/>
  <c r="D16555"/>
  <c r="E16555" s="1"/>
  <c r="G16555"/>
  <c r="D16556"/>
  <c r="E16556" s="1"/>
  <c r="G16556"/>
  <c r="D16557"/>
  <c r="E16557" s="1"/>
  <c r="G16557"/>
  <c r="H16557" s="1"/>
  <c r="D16558"/>
  <c r="G16558"/>
  <c r="H16558" s="1"/>
  <c r="D16559"/>
  <c r="E16559" s="1"/>
  <c r="G16559"/>
  <c r="D16560"/>
  <c r="E16560" s="1"/>
  <c r="G16560"/>
  <c r="D16561"/>
  <c r="E16561" s="1"/>
  <c r="G16561"/>
  <c r="H16561" s="1"/>
  <c r="D16562"/>
  <c r="E16562" s="1"/>
  <c r="G16562"/>
  <c r="H16562" s="1"/>
  <c r="D16563"/>
  <c r="E16563" s="1"/>
  <c r="G16563"/>
  <c r="D16564"/>
  <c r="E16564" s="1"/>
  <c r="G16564"/>
  <c r="D16565"/>
  <c r="E16565" s="1"/>
  <c r="G16565"/>
  <c r="H16565" s="1"/>
  <c r="D16566"/>
  <c r="E16566" s="1"/>
  <c r="G16566"/>
  <c r="H16566" s="1"/>
  <c r="D16567"/>
  <c r="E16567" s="1"/>
  <c r="G16567"/>
  <c r="D16568"/>
  <c r="E16568" s="1"/>
  <c r="G16568"/>
  <c r="D16569"/>
  <c r="E16569" s="1"/>
  <c r="G16569"/>
  <c r="H16569" s="1"/>
  <c r="D16570"/>
  <c r="E16570" s="1"/>
  <c r="G16570"/>
  <c r="H16570" s="1"/>
  <c r="D16571"/>
  <c r="E16571" s="1"/>
  <c r="G16571"/>
  <c r="D16572"/>
  <c r="E16572" s="1"/>
  <c r="G16572"/>
  <c r="D16573"/>
  <c r="E16573" s="1"/>
  <c r="G16573"/>
  <c r="H16573" s="1"/>
  <c r="D16574"/>
  <c r="G16574"/>
  <c r="H16574" s="1"/>
  <c r="D16575"/>
  <c r="E16575" s="1"/>
  <c r="G16575"/>
  <c r="D16576"/>
  <c r="E16576" s="1"/>
  <c r="G16576"/>
  <c r="D16577"/>
  <c r="E16577" s="1"/>
  <c r="G16577"/>
  <c r="H16577" s="1"/>
  <c r="D16578"/>
  <c r="E16578" s="1"/>
  <c r="G16578"/>
  <c r="H16578" s="1"/>
  <c r="D16579"/>
  <c r="E16579" s="1"/>
  <c r="G16579"/>
  <c r="D16580"/>
  <c r="E16580" s="1"/>
  <c r="G16580"/>
  <c r="D16581"/>
  <c r="E16581" s="1"/>
  <c r="G16581"/>
  <c r="H16581" s="1"/>
  <c r="D16582"/>
  <c r="E16582" s="1"/>
  <c r="G16582"/>
  <c r="H16582" s="1"/>
  <c r="D16583"/>
  <c r="E16583" s="1"/>
  <c r="G16583"/>
  <c r="D16584"/>
  <c r="E16584" s="1"/>
  <c r="G16584"/>
  <c r="D16585"/>
  <c r="E16585" s="1"/>
  <c r="G16585"/>
  <c r="H16585" s="1"/>
  <c r="D16586"/>
  <c r="E16586" s="1"/>
  <c r="G16586"/>
  <c r="H16586" s="1"/>
  <c r="D16587"/>
  <c r="E16587" s="1"/>
  <c r="G16587"/>
  <c r="D16588"/>
  <c r="E16588" s="1"/>
  <c r="G16588"/>
  <c r="H16588" s="1"/>
  <c r="D16589"/>
  <c r="E16589" s="1"/>
  <c r="G16589"/>
  <c r="H16589" s="1"/>
  <c r="D16590"/>
  <c r="G16590"/>
  <c r="H16590" s="1"/>
  <c r="D16591"/>
  <c r="E16591" s="1"/>
  <c r="G16591"/>
  <c r="H16591" s="1"/>
  <c r="D16592"/>
  <c r="E16592" s="1"/>
  <c r="G16592"/>
  <c r="H16592" s="1"/>
  <c r="D16593"/>
  <c r="E16593" s="1"/>
  <c r="G16593"/>
  <c r="H16593" s="1"/>
  <c r="D16594"/>
  <c r="E16594" s="1"/>
  <c r="G16594"/>
  <c r="H16594" s="1"/>
  <c r="D16595"/>
  <c r="E16595" s="1"/>
  <c r="G16595"/>
  <c r="H16595" s="1"/>
  <c r="D16596"/>
  <c r="E16596" s="1"/>
  <c r="G16596"/>
  <c r="H16596" s="1"/>
  <c r="D16597"/>
  <c r="E16597" s="1"/>
  <c r="G16597"/>
  <c r="H16597" s="1"/>
  <c r="D16598"/>
  <c r="E16598" s="1"/>
  <c r="G16598"/>
  <c r="H16598" s="1"/>
  <c r="D16599"/>
  <c r="E16599" s="1"/>
  <c r="G16599"/>
  <c r="H16599" s="1"/>
  <c r="D16600"/>
  <c r="E16600" s="1"/>
  <c r="G16600"/>
  <c r="H16600" s="1"/>
  <c r="D16601"/>
  <c r="E16601" s="1"/>
  <c r="G16601"/>
  <c r="H16601" s="1"/>
  <c r="D16602"/>
  <c r="E16602" s="1"/>
  <c r="G16602"/>
  <c r="H16602" s="1"/>
  <c r="D16603"/>
  <c r="E16603" s="1"/>
  <c r="G16603"/>
  <c r="H16603" s="1"/>
  <c r="D16604"/>
  <c r="E16604" s="1"/>
  <c r="G16604"/>
  <c r="H16604" s="1"/>
  <c r="D16605"/>
  <c r="E16605" s="1"/>
  <c r="G16605"/>
  <c r="H16605" s="1"/>
  <c r="D16606"/>
  <c r="G16606"/>
  <c r="H16606" s="1"/>
  <c r="D16607"/>
  <c r="E16607" s="1"/>
  <c r="G16607"/>
  <c r="H16607" s="1"/>
  <c r="D16608"/>
  <c r="E16608" s="1"/>
  <c r="G16608"/>
  <c r="H16608" s="1"/>
  <c r="D16609"/>
  <c r="E16609" s="1"/>
  <c r="G16609"/>
  <c r="H16609" s="1"/>
  <c r="D16610"/>
  <c r="E16610" s="1"/>
  <c r="G16610"/>
  <c r="H16610" s="1"/>
  <c r="D16611"/>
  <c r="E16611" s="1"/>
  <c r="G16611"/>
  <c r="H16611" s="1"/>
  <c r="D16612"/>
  <c r="E16612" s="1"/>
  <c r="G16612"/>
  <c r="H16612" s="1"/>
  <c r="D16613"/>
  <c r="E16613" s="1"/>
  <c r="G16613"/>
  <c r="H16613" s="1"/>
  <c r="D16614"/>
  <c r="E16614" s="1"/>
  <c r="G16614"/>
  <c r="H16614" s="1"/>
  <c r="D16615"/>
  <c r="E16615" s="1"/>
  <c r="G16615"/>
  <c r="H16615" s="1"/>
  <c r="D16616"/>
  <c r="E16616" s="1"/>
  <c r="G16616"/>
  <c r="H16616" s="1"/>
  <c r="D16617"/>
  <c r="E16617" s="1"/>
  <c r="G16617"/>
  <c r="H16617" s="1"/>
  <c r="D16618"/>
  <c r="E16618" s="1"/>
  <c r="G16618"/>
  <c r="H16618" s="1"/>
  <c r="D16619"/>
  <c r="E16619" s="1"/>
  <c r="G16619"/>
  <c r="H16619" s="1"/>
  <c r="D16620"/>
  <c r="E16620" s="1"/>
  <c r="G16620"/>
  <c r="H16620" s="1"/>
  <c r="D16621"/>
  <c r="E16621" s="1"/>
  <c r="G16621"/>
  <c r="H16621" s="1"/>
  <c r="D16622"/>
  <c r="G16622"/>
  <c r="H16622" s="1"/>
  <c r="D16623"/>
  <c r="E16623" s="1"/>
  <c r="G16623"/>
  <c r="H16623" s="1"/>
  <c r="D16624"/>
  <c r="E16624" s="1"/>
  <c r="G16624"/>
  <c r="H16624" s="1"/>
  <c r="D16625"/>
  <c r="E16625" s="1"/>
  <c r="G16625"/>
  <c r="H16625" s="1"/>
  <c r="D16626"/>
  <c r="E16626" s="1"/>
  <c r="G16626"/>
  <c r="H16626" s="1"/>
  <c r="D16627"/>
  <c r="E16627" s="1"/>
  <c r="G16627"/>
  <c r="H16627" s="1"/>
  <c r="D16628"/>
  <c r="E16628" s="1"/>
  <c r="G16628"/>
  <c r="H16628" s="1"/>
  <c r="D16629"/>
  <c r="E16629" s="1"/>
  <c r="G16629"/>
  <c r="H16629" s="1"/>
  <c r="D16630"/>
  <c r="E16630" s="1"/>
  <c r="G16630"/>
  <c r="H16630" s="1"/>
  <c r="D16631"/>
  <c r="E16631" s="1"/>
  <c r="G16631"/>
  <c r="H16631" s="1"/>
  <c r="D16632"/>
  <c r="E16632" s="1"/>
  <c r="G16632"/>
  <c r="H16632" s="1"/>
  <c r="D16633"/>
  <c r="E16633" s="1"/>
  <c r="G16633"/>
  <c r="H16633" s="1"/>
  <c r="D16634"/>
  <c r="E16634" s="1"/>
  <c r="G16634"/>
  <c r="H16634" s="1"/>
  <c r="D16635"/>
  <c r="E16635" s="1"/>
  <c r="G16635"/>
  <c r="H16635" s="1"/>
  <c r="D16636"/>
  <c r="E16636" s="1"/>
  <c r="G16636"/>
  <c r="H16636" s="1"/>
  <c r="D16637"/>
  <c r="E16637" s="1"/>
  <c r="G16637"/>
  <c r="H16637" s="1"/>
  <c r="D16638"/>
  <c r="G16638"/>
  <c r="H16638" s="1"/>
  <c r="D16639"/>
  <c r="E16639" s="1"/>
  <c r="G16639"/>
  <c r="H16639" s="1"/>
  <c r="D16640"/>
  <c r="E16640" s="1"/>
  <c r="G16640"/>
  <c r="H16640" s="1"/>
  <c r="D16641"/>
  <c r="E16641" s="1"/>
  <c r="G16641"/>
  <c r="H16641" s="1"/>
  <c r="D16642"/>
  <c r="E16642" s="1"/>
  <c r="G16642"/>
  <c r="H16642" s="1"/>
  <c r="D16643"/>
  <c r="E16643" s="1"/>
  <c r="G16643"/>
  <c r="H16643" s="1"/>
  <c r="D16644"/>
  <c r="E16644" s="1"/>
  <c r="G16644"/>
  <c r="H16644" s="1"/>
  <c r="D16645"/>
  <c r="E16645" s="1"/>
  <c r="G16645"/>
  <c r="H16645" s="1"/>
  <c r="D16646"/>
  <c r="E16646" s="1"/>
  <c r="G16646"/>
  <c r="H16646" s="1"/>
  <c r="D16647"/>
  <c r="E16647" s="1"/>
  <c r="G16647"/>
  <c r="H16647" s="1"/>
  <c r="D16648"/>
  <c r="E16648" s="1"/>
  <c r="G16648"/>
  <c r="H16648" s="1"/>
  <c r="D16649"/>
  <c r="E16649" s="1"/>
  <c r="G16649"/>
  <c r="H16649" s="1"/>
  <c r="D16650"/>
  <c r="E16650" s="1"/>
  <c r="G16650"/>
  <c r="H16650" s="1"/>
  <c r="D16651"/>
  <c r="E16651" s="1"/>
  <c r="G16651"/>
  <c r="H16651" s="1"/>
  <c r="D16652"/>
  <c r="E16652" s="1"/>
  <c r="G16652"/>
  <c r="H16652" s="1"/>
  <c r="D16653"/>
  <c r="E16653" s="1"/>
  <c r="G16653"/>
  <c r="H16653" s="1"/>
  <c r="D16654"/>
  <c r="G16654"/>
  <c r="H16654" s="1"/>
  <c r="D16655"/>
  <c r="E16655" s="1"/>
  <c r="G16655"/>
  <c r="H16655" s="1"/>
  <c r="D16656"/>
  <c r="E16656" s="1"/>
  <c r="G16656"/>
  <c r="H16656" s="1"/>
  <c r="D16657"/>
  <c r="E16657" s="1"/>
  <c r="G16657"/>
  <c r="H16657" s="1"/>
  <c r="D16658"/>
  <c r="E16658" s="1"/>
  <c r="G16658"/>
  <c r="H16658" s="1"/>
  <c r="D16659"/>
  <c r="E16659" s="1"/>
  <c r="G16659"/>
  <c r="H16659" s="1"/>
  <c r="D16660"/>
  <c r="E16660" s="1"/>
  <c r="G16660"/>
  <c r="H16660" s="1"/>
  <c r="D16661"/>
  <c r="E16661" s="1"/>
  <c r="G16661"/>
  <c r="H16661" s="1"/>
  <c r="D16662"/>
  <c r="E16662" s="1"/>
  <c r="G16662"/>
  <c r="H16662" s="1"/>
  <c r="D16663"/>
  <c r="E16663" s="1"/>
  <c r="G16663"/>
  <c r="H16663" s="1"/>
  <c r="D16664"/>
  <c r="E16664" s="1"/>
  <c r="G16664"/>
  <c r="H16664" s="1"/>
  <c r="D16665"/>
  <c r="E16665" s="1"/>
  <c r="G16665"/>
  <c r="H16665" s="1"/>
  <c r="D16666"/>
  <c r="E16666" s="1"/>
  <c r="G16666"/>
  <c r="H16666" s="1"/>
  <c r="D16667"/>
  <c r="E16667" s="1"/>
  <c r="G16667"/>
  <c r="H16667" s="1"/>
  <c r="D16668"/>
  <c r="E16668" s="1"/>
  <c r="G16668"/>
  <c r="H16668" s="1"/>
  <c r="D16669"/>
  <c r="E16669" s="1"/>
  <c r="G16669"/>
  <c r="H16669" s="1"/>
  <c r="D16670"/>
  <c r="G16670"/>
  <c r="H16670" s="1"/>
  <c r="D16671"/>
  <c r="E16671" s="1"/>
  <c r="G16671"/>
  <c r="H16671" s="1"/>
  <c r="D16672"/>
  <c r="E16672" s="1"/>
  <c r="G16672"/>
  <c r="H16672" s="1"/>
  <c r="D16673"/>
  <c r="E16673" s="1"/>
  <c r="G16673"/>
  <c r="H16673" s="1"/>
  <c r="D16674"/>
  <c r="E16674" s="1"/>
  <c r="G16674"/>
  <c r="H16674" s="1"/>
  <c r="D16675"/>
  <c r="E16675" s="1"/>
  <c r="G16675"/>
  <c r="H16675" s="1"/>
  <c r="D16676"/>
  <c r="E16676" s="1"/>
  <c r="G16676"/>
  <c r="H16676" s="1"/>
  <c r="D16677"/>
  <c r="E16677" s="1"/>
  <c r="G16677"/>
  <c r="H16677" s="1"/>
  <c r="D16678"/>
  <c r="E16678" s="1"/>
  <c r="G16678"/>
  <c r="H16678" s="1"/>
  <c r="D16679"/>
  <c r="E16679" s="1"/>
  <c r="G16679"/>
  <c r="H16679" s="1"/>
  <c r="D16680"/>
  <c r="E16680" s="1"/>
  <c r="G16680"/>
  <c r="H16680" s="1"/>
  <c r="D16681"/>
  <c r="E16681" s="1"/>
  <c r="G16681"/>
  <c r="H16681" s="1"/>
  <c r="D16682"/>
  <c r="E16682" s="1"/>
  <c r="G16682"/>
  <c r="H16682" s="1"/>
  <c r="D16683"/>
  <c r="E16683" s="1"/>
  <c r="G16683"/>
  <c r="H16683" s="1"/>
  <c r="D16684"/>
  <c r="E16684" s="1"/>
  <c r="G16684"/>
  <c r="H16684" s="1"/>
  <c r="D16685"/>
  <c r="E16685" s="1"/>
  <c r="G16685"/>
  <c r="H16685" s="1"/>
  <c r="D16686"/>
  <c r="G16686"/>
  <c r="H16686" s="1"/>
  <c r="D16687"/>
  <c r="E16687" s="1"/>
  <c r="G16687"/>
  <c r="H16687" s="1"/>
  <c r="D16688"/>
  <c r="E16688" s="1"/>
  <c r="G16688"/>
  <c r="H16688" s="1"/>
  <c r="D16689"/>
  <c r="E16689" s="1"/>
  <c r="G16689"/>
  <c r="H16689" s="1"/>
  <c r="D16690"/>
  <c r="E16690" s="1"/>
  <c r="G16690"/>
  <c r="H16690" s="1"/>
  <c r="D16691"/>
  <c r="E16691" s="1"/>
  <c r="G16691"/>
  <c r="H16691" s="1"/>
  <c r="D16692"/>
  <c r="E16692" s="1"/>
  <c r="G16692"/>
  <c r="H16692" s="1"/>
  <c r="D16693"/>
  <c r="E16693" s="1"/>
  <c r="G16693"/>
  <c r="H16693" s="1"/>
  <c r="D16694"/>
  <c r="E16694" s="1"/>
  <c r="G16694"/>
  <c r="H16694" s="1"/>
  <c r="D16695"/>
  <c r="E16695" s="1"/>
  <c r="G16695"/>
  <c r="H16695" s="1"/>
  <c r="D16696"/>
  <c r="E16696" s="1"/>
  <c r="G16696"/>
  <c r="H16696" s="1"/>
  <c r="D16697"/>
  <c r="E16697" s="1"/>
  <c r="G16697"/>
  <c r="H16697" s="1"/>
  <c r="D16698"/>
  <c r="E16698" s="1"/>
  <c r="G16698"/>
  <c r="H16698" s="1"/>
  <c r="D16699"/>
  <c r="E16699" s="1"/>
  <c r="G16699"/>
  <c r="H16699" s="1"/>
  <c r="D16700"/>
  <c r="E16700" s="1"/>
  <c r="G16700"/>
  <c r="H16700" s="1"/>
  <c r="D16701"/>
  <c r="E16701" s="1"/>
  <c r="G16701"/>
  <c r="H16701" s="1"/>
  <c r="D16702"/>
  <c r="G16702"/>
  <c r="H16702" s="1"/>
  <c r="D16703"/>
  <c r="E16703" s="1"/>
  <c r="G16703"/>
  <c r="H16703" s="1"/>
  <c r="D16704"/>
  <c r="E16704" s="1"/>
  <c r="G16704"/>
  <c r="H16704" s="1"/>
  <c r="D16705"/>
  <c r="E16705" s="1"/>
  <c r="G16705"/>
  <c r="H16705" s="1"/>
  <c r="D16706"/>
  <c r="E16706" s="1"/>
  <c r="G16706"/>
  <c r="H16706" s="1"/>
  <c r="D16707"/>
  <c r="E16707" s="1"/>
  <c r="G16707"/>
  <c r="H16707" s="1"/>
  <c r="D16708"/>
  <c r="E16708" s="1"/>
  <c r="G16708"/>
  <c r="H16708" s="1"/>
  <c r="D16709"/>
  <c r="E16709" s="1"/>
  <c r="G16709"/>
  <c r="H16709" s="1"/>
  <c r="D16710"/>
  <c r="E16710" s="1"/>
  <c r="G16710"/>
  <c r="H16710" s="1"/>
  <c r="D16711"/>
  <c r="E16711" s="1"/>
  <c r="G16711"/>
  <c r="H16711" s="1"/>
  <c r="D16712"/>
  <c r="E16712" s="1"/>
  <c r="G16712"/>
  <c r="H16712" s="1"/>
  <c r="D16713"/>
  <c r="E16713" s="1"/>
  <c r="G16713"/>
  <c r="H16713" s="1"/>
  <c r="D16714"/>
  <c r="E16714" s="1"/>
  <c r="G16714"/>
  <c r="H16714" s="1"/>
  <c r="D16715"/>
  <c r="E16715" s="1"/>
  <c r="G16715"/>
  <c r="H16715" s="1"/>
  <c r="D16716"/>
  <c r="E16716" s="1"/>
  <c r="G16716"/>
  <c r="H16716" s="1"/>
  <c r="D16717"/>
  <c r="E16717" s="1"/>
  <c r="G16717"/>
  <c r="H16717" s="1"/>
  <c r="D16718"/>
  <c r="G16718"/>
  <c r="H16718" s="1"/>
  <c r="D16719"/>
  <c r="E16719" s="1"/>
  <c r="G16719"/>
  <c r="H16719" s="1"/>
  <c r="D16720"/>
  <c r="E16720" s="1"/>
  <c r="G16720"/>
  <c r="H16720" s="1"/>
  <c r="D16721"/>
  <c r="E16721" s="1"/>
  <c r="G16721"/>
  <c r="H16721" s="1"/>
  <c r="D16722"/>
  <c r="E16722" s="1"/>
  <c r="G16722"/>
  <c r="H16722" s="1"/>
  <c r="D16723"/>
  <c r="E16723" s="1"/>
  <c r="G16723"/>
  <c r="H16723" s="1"/>
  <c r="D16724"/>
  <c r="E16724" s="1"/>
  <c r="G16724"/>
  <c r="H16724" s="1"/>
  <c r="D16725"/>
  <c r="E16725" s="1"/>
  <c r="G16725"/>
  <c r="H16725" s="1"/>
  <c r="D16726"/>
  <c r="E16726" s="1"/>
  <c r="G16726"/>
  <c r="H16726" s="1"/>
  <c r="D16727"/>
  <c r="E16727" s="1"/>
  <c r="G16727"/>
  <c r="H16727" s="1"/>
  <c r="D16728"/>
  <c r="E16728" s="1"/>
  <c r="G16728"/>
  <c r="H16728" s="1"/>
  <c r="D16729"/>
  <c r="E16729" s="1"/>
  <c r="G16729"/>
  <c r="H16729" s="1"/>
  <c r="D16730"/>
  <c r="E16730" s="1"/>
  <c r="G16730"/>
  <c r="H16730" s="1"/>
  <c r="D16731"/>
  <c r="E16731" s="1"/>
  <c r="G16731"/>
  <c r="H16731" s="1"/>
  <c r="D16732"/>
  <c r="E16732" s="1"/>
  <c r="G16732"/>
  <c r="H16732" s="1"/>
  <c r="D16733"/>
  <c r="E16733" s="1"/>
  <c r="G16733"/>
  <c r="H16733" s="1"/>
  <c r="D16734"/>
  <c r="G16734"/>
  <c r="H16734" s="1"/>
  <c r="D16735"/>
  <c r="E16735" s="1"/>
  <c r="G16735"/>
  <c r="H16735" s="1"/>
  <c r="D16736"/>
  <c r="E16736" s="1"/>
  <c r="G16736"/>
  <c r="H16736" s="1"/>
  <c r="D16737"/>
  <c r="E16737" s="1"/>
  <c r="G16737"/>
  <c r="H16737" s="1"/>
  <c r="D16738"/>
  <c r="E16738" s="1"/>
  <c r="G16738"/>
  <c r="H16738" s="1"/>
  <c r="D16739"/>
  <c r="E16739" s="1"/>
  <c r="G16739"/>
  <c r="H16739" s="1"/>
  <c r="D16740"/>
  <c r="E16740" s="1"/>
  <c r="G16740"/>
  <c r="H16740" s="1"/>
  <c r="D16741"/>
  <c r="E16741" s="1"/>
  <c r="G16741"/>
  <c r="H16741" s="1"/>
  <c r="D16742"/>
  <c r="E16742" s="1"/>
  <c r="G16742"/>
  <c r="H16742" s="1"/>
  <c r="D16743"/>
  <c r="E16743" s="1"/>
  <c r="G16743"/>
  <c r="H16743" s="1"/>
  <c r="D16744"/>
  <c r="E16744" s="1"/>
  <c r="G16744"/>
  <c r="H16744" s="1"/>
  <c r="D16745"/>
  <c r="E16745" s="1"/>
  <c r="G16745"/>
  <c r="H16745" s="1"/>
  <c r="D16746"/>
  <c r="E16746" s="1"/>
  <c r="G16746"/>
  <c r="H16746" s="1"/>
  <c r="D16747"/>
  <c r="E16747" s="1"/>
  <c r="G16747"/>
  <c r="H16747" s="1"/>
  <c r="D16748"/>
  <c r="E16748" s="1"/>
  <c r="G16748"/>
  <c r="H16748" s="1"/>
  <c r="D16749"/>
  <c r="E16749" s="1"/>
  <c r="G16749"/>
  <c r="H16749" s="1"/>
  <c r="D16750"/>
  <c r="G16750"/>
  <c r="H16750" s="1"/>
  <c r="D16751"/>
  <c r="E16751" s="1"/>
  <c r="G16751"/>
  <c r="H16751" s="1"/>
  <c r="D16752"/>
  <c r="E16752" s="1"/>
  <c r="G16752"/>
  <c r="H16752" s="1"/>
  <c r="D16753"/>
  <c r="E16753" s="1"/>
  <c r="G16753"/>
  <c r="H16753" s="1"/>
  <c r="D16754"/>
  <c r="E16754" s="1"/>
  <c r="G16754"/>
  <c r="H16754" s="1"/>
  <c r="D16755"/>
  <c r="E16755" s="1"/>
  <c r="G16755"/>
  <c r="H16755" s="1"/>
  <c r="D16756"/>
  <c r="E16756" s="1"/>
  <c r="G16756"/>
  <c r="H16756" s="1"/>
  <c r="D16757"/>
  <c r="E16757" s="1"/>
  <c r="G16757"/>
  <c r="H16757" s="1"/>
  <c r="D16758"/>
  <c r="E16758" s="1"/>
  <c r="G16758"/>
  <c r="H16758" s="1"/>
  <c r="D16759"/>
  <c r="E16759" s="1"/>
  <c r="G16759"/>
  <c r="H16759" s="1"/>
  <c r="D16760"/>
  <c r="E16760" s="1"/>
  <c r="G16760"/>
  <c r="H16760" s="1"/>
  <c r="D16761"/>
  <c r="E16761" s="1"/>
  <c r="G16761"/>
  <c r="H16761" s="1"/>
  <c r="D16762"/>
  <c r="E16762" s="1"/>
  <c r="G16762"/>
  <c r="H16762" s="1"/>
  <c r="D16763"/>
  <c r="E16763" s="1"/>
  <c r="G16763"/>
  <c r="H16763" s="1"/>
  <c r="D16764"/>
  <c r="E16764" s="1"/>
  <c r="G16764"/>
  <c r="H16764" s="1"/>
  <c r="D16765"/>
  <c r="E16765" s="1"/>
  <c r="G16765"/>
  <c r="H16765" s="1"/>
  <c r="D16766"/>
  <c r="G16766"/>
  <c r="H16766" s="1"/>
  <c r="D16767"/>
  <c r="E16767" s="1"/>
  <c r="G16767"/>
  <c r="H16767" s="1"/>
  <c r="D16768"/>
  <c r="E16768" s="1"/>
  <c r="G16768"/>
  <c r="H16768" s="1"/>
  <c r="D16769"/>
  <c r="E16769" s="1"/>
  <c r="G16769"/>
  <c r="H16769" s="1"/>
  <c r="D16770"/>
  <c r="E16770" s="1"/>
  <c r="G16770"/>
  <c r="H16770" s="1"/>
  <c r="D16771"/>
  <c r="E16771" s="1"/>
  <c r="G16771"/>
  <c r="H16771" s="1"/>
  <c r="D16772"/>
  <c r="E16772" s="1"/>
  <c r="G16772"/>
  <c r="H16772" s="1"/>
  <c r="D16773"/>
  <c r="E16773" s="1"/>
  <c r="G16773"/>
  <c r="H16773" s="1"/>
  <c r="D16774"/>
  <c r="E16774" s="1"/>
  <c r="G16774"/>
  <c r="H16774" s="1"/>
  <c r="D16775"/>
  <c r="E16775" s="1"/>
  <c r="G16775"/>
  <c r="H16775" s="1"/>
  <c r="D16776"/>
  <c r="E16776" s="1"/>
  <c r="G16776"/>
  <c r="H16776" s="1"/>
  <c r="D16777"/>
  <c r="E16777" s="1"/>
  <c r="G16777"/>
  <c r="H16777" s="1"/>
  <c r="D16778"/>
  <c r="E16778" s="1"/>
  <c r="G16778"/>
  <c r="H16778" s="1"/>
  <c r="D16779"/>
  <c r="E16779" s="1"/>
  <c r="G16779"/>
  <c r="H16779" s="1"/>
  <c r="D16780"/>
  <c r="E16780" s="1"/>
  <c r="G16780"/>
  <c r="H16780" s="1"/>
  <c r="D16781"/>
  <c r="E16781" s="1"/>
  <c r="G16781"/>
  <c r="H16781" s="1"/>
  <c r="D16782"/>
  <c r="G16782"/>
  <c r="H16782" s="1"/>
  <c r="D16783"/>
  <c r="E16783" s="1"/>
  <c r="G16783"/>
  <c r="H16783" s="1"/>
  <c r="D16784"/>
  <c r="E16784" s="1"/>
  <c r="G16784"/>
  <c r="H16784" s="1"/>
  <c r="D16785"/>
  <c r="E16785" s="1"/>
  <c r="G16785"/>
  <c r="H16785" s="1"/>
  <c r="D16786"/>
  <c r="E16786" s="1"/>
  <c r="G16786"/>
  <c r="H16786" s="1"/>
  <c r="D16787"/>
  <c r="E16787" s="1"/>
  <c r="G16787"/>
  <c r="H16787" s="1"/>
  <c r="D16788"/>
  <c r="E16788" s="1"/>
  <c r="G16788"/>
  <c r="H16788" s="1"/>
  <c r="D16789"/>
  <c r="E16789" s="1"/>
  <c r="G16789"/>
  <c r="H16789" s="1"/>
  <c r="D16790"/>
  <c r="E16790" s="1"/>
  <c r="G16790"/>
  <c r="H16790" s="1"/>
  <c r="D16791"/>
  <c r="E16791" s="1"/>
  <c r="G16791"/>
  <c r="H16791" s="1"/>
  <c r="D16792"/>
  <c r="E16792" s="1"/>
  <c r="G16792"/>
  <c r="H16792" s="1"/>
  <c r="D16793"/>
  <c r="E16793" s="1"/>
  <c r="G16793"/>
  <c r="H16793" s="1"/>
  <c r="D16794"/>
  <c r="E16794" s="1"/>
  <c r="G16794"/>
  <c r="H16794" s="1"/>
  <c r="D16795"/>
  <c r="E16795" s="1"/>
  <c r="G16795"/>
  <c r="H16795" s="1"/>
  <c r="D16796"/>
  <c r="E16796" s="1"/>
  <c r="G16796"/>
  <c r="H16796" s="1"/>
  <c r="D16797"/>
  <c r="E16797" s="1"/>
  <c r="G16797"/>
  <c r="H16797" s="1"/>
  <c r="D16798"/>
  <c r="G16798"/>
  <c r="H16798" s="1"/>
  <c r="D16799"/>
  <c r="E16799" s="1"/>
  <c r="G16799"/>
  <c r="H16799" s="1"/>
  <c r="D16800"/>
  <c r="E16800" s="1"/>
  <c r="G16800"/>
  <c r="H16800" s="1"/>
  <c r="D16801"/>
  <c r="E16801" s="1"/>
  <c r="G16801"/>
  <c r="H16801" s="1"/>
  <c r="D16802"/>
  <c r="E16802" s="1"/>
  <c r="G16802"/>
  <c r="H16802" s="1"/>
  <c r="D16803"/>
  <c r="E16803" s="1"/>
  <c r="G16803"/>
  <c r="H16803" s="1"/>
  <c r="D16804"/>
  <c r="E16804" s="1"/>
  <c r="G16804"/>
  <c r="H16804" s="1"/>
  <c r="D16805"/>
  <c r="E16805" s="1"/>
  <c r="G16805"/>
  <c r="H16805" s="1"/>
  <c r="D16806"/>
  <c r="E16806" s="1"/>
  <c r="G16806"/>
  <c r="H16806" s="1"/>
  <c r="D16807"/>
  <c r="E16807" s="1"/>
  <c r="G16807"/>
  <c r="H16807" s="1"/>
  <c r="D16808"/>
  <c r="E16808" s="1"/>
  <c r="G16808"/>
  <c r="H16808" s="1"/>
  <c r="D16809"/>
  <c r="E16809" s="1"/>
  <c r="G16809"/>
  <c r="H16809" s="1"/>
  <c r="D16810"/>
  <c r="E16810" s="1"/>
  <c r="G16810"/>
  <c r="H16810" s="1"/>
  <c r="D16811"/>
  <c r="E16811" s="1"/>
  <c r="G16811"/>
  <c r="H16811" s="1"/>
  <c r="D16812"/>
  <c r="E16812" s="1"/>
  <c r="G16812"/>
  <c r="H16812" s="1"/>
  <c r="D16813"/>
  <c r="E16813" s="1"/>
  <c r="G16813"/>
  <c r="H16813" s="1"/>
  <c r="D16814"/>
  <c r="G16814"/>
  <c r="H16814" s="1"/>
  <c r="D16815"/>
  <c r="E16815" s="1"/>
  <c r="G16815"/>
  <c r="H16815" s="1"/>
  <c r="D16816"/>
  <c r="E16816" s="1"/>
  <c r="G16816"/>
  <c r="H16816" s="1"/>
  <c r="D16817"/>
  <c r="E16817" s="1"/>
  <c r="G16817"/>
  <c r="H16817" s="1"/>
  <c r="D16818"/>
  <c r="E16818" s="1"/>
  <c r="G16818"/>
  <c r="H16818" s="1"/>
  <c r="D16819"/>
  <c r="E16819" s="1"/>
  <c r="G16819"/>
  <c r="H16819" s="1"/>
  <c r="D16820"/>
  <c r="E16820" s="1"/>
  <c r="G16820"/>
  <c r="H16820" s="1"/>
  <c r="D16821"/>
  <c r="E16821" s="1"/>
  <c r="G16821"/>
  <c r="H16821" s="1"/>
  <c r="D16822"/>
  <c r="E16822" s="1"/>
  <c r="G16822"/>
  <c r="H16822" s="1"/>
  <c r="D16823"/>
  <c r="E16823" s="1"/>
  <c r="G16823"/>
  <c r="H16823" s="1"/>
  <c r="D16824"/>
  <c r="E16824" s="1"/>
  <c r="G16824"/>
  <c r="H16824" s="1"/>
  <c r="D16825"/>
  <c r="E16825" s="1"/>
  <c r="G16825"/>
  <c r="H16825" s="1"/>
  <c r="D16826"/>
  <c r="E16826" s="1"/>
  <c r="G16826"/>
  <c r="H16826" s="1"/>
  <c r="D16827"/>
  <c r="E16827" s="1"/>
  <c r="G16827"/>
  <c r="H16827" s="1"/>
  <c r="D16828"/>
  <c r="E16828" s="1"/>
  <c r="G16828"/>
  <c r="H16828" s="1"/>
  <c r="D16829"/>
  <c r="E16829" s="1"/>
  <c r="G16829"/>
  <c r="H16829" s="1"/>
  <c r="D16830"/>
  <c r="G16830"/>
  <c r="H16830" s="1"/>
  <c r="D16831"/>
  <c r="E16831" s="1"/>
  <c r="G16831"/>
  <c r="H16831" s="1"/>
  <c r="D16832"/>
  <c r="E16832" s="1"/>
  <c r="G16832"/>
  <c r="H16832" s="1"/>
  <c r="D16833"/>
  <c r="E16833" s="1"/>
  <c r="G16833"/>
  <c r="H16833" s="1"/>
  <c r="D16834"/>
  <c r="E16834" s="1"/>
  <c r="G16834"/>
  <c r="H16834" s="1"/>
  <c r="D16835"/>
  <c r="E16835" s="1"/>
  <c r="G16835"/>
  <c r="H16835" s="1"/>
  <c r="D16836"/>
  <c r="E16836" s="1"/>
  <c r="G16836"/>
  <c r="H16836" s="1"/>
  <c r="D16837"/>
  <c r="E16837" s="1"/>
  <c r="G16837"/>
  <c r="H16837" s="1"/>
  <c r="D16838"/>
  <c r="E16838" s="1"/>
  <c r="G16838"/>
  <c r="H16838" s="1"/>
  <c r="D16839"/>
  <c r="E16839" s="1"/>
  <c r="G16839"/>
  <c r="H16839" s="1"/>
  <c r="D16840"/>
  <c r="E16840" s="1"/>
  <c r="G16840"/>
  <c r="H16840" s="1"/>
  <c r="D16841"/>
  <c r="E16841" s="1"/>
  <c r="G16841"/>
  <c r="H16841" s="1"/>
  <c r="D16842"/>
  <c r="E16842" s="1"/>
  <c r="G16842"/>
  <c r="H16842" s="1"/>
  <c r="D16843"/>
  <c r="E16843" s="1"/>
  <c r="G16843"/>
  <c r="H16843" s="1"/>
  <c r="D16844"/>
  <c r="E16844" s="1"/>
  <c r="G16844"/>
  <c r="H16844" s="1"/>
  <c r="D16845"/>
  <c r="E16845" s="1"/>
  <c r="G16845"/>
  <c r="H16845" s="1"/>
  <c r="D16846"/>
  <c r="G16846"/>
  <c r="H16846" s="1"/>
  <c r="D16847"/>
  <c r="E16847" s="1"/>
  <c r="G16847"/>
  <c r="D16848"/>
  <c r="E16848" s="1"/>
  <c r="G16848"/>
  <c r="D16849"/>
  <c r="E16849" s="1"/>
  <c r="G16849"/>
  <c r="H16849" s="1"/>
  <c r="D16850"/>
  <c r="E16850" s="1"/>
  <c r="G16850"/>
  <c r="H16850" s="1"/>
  <c r="D16851"/>
  <c r="E16851" s="1"/>
  <c r="G16851"/>
  <c r="D16852"/>
  <c r="E16852" s="1"/>
  <c r="G16852"/>
  <c r="D16853"/>
  <c r="E16853" s="1"/>
  <c r="G16853"/>
  <c r="H16853" s="1"/>
  <c r="D16854"/>
  <c r="E16854" s="1"/>
  <c r="G16854"/>
  <c r="H16854" s="1"/>
  <c r="D16855"/>
  <c r="E16855" s="1"/>
  <c r="G16855"/>
  <c r="D16856"/>
  <c r="E16856" s="1"/>
  <c r="G16856"/>
  <c r="D16857"/>
  <c r="E16857" s="1"/>
  <c r="G16857"/>
  <c r="H16857" s="1"/>
  <c r="D16858"/>
  <c r="E16858" s="1"/>
  <c r="G16858"/>
  <c r="H16858" s="1"/>
  <c r="D16859"/>
  <c r="E16859" s="1"/>
  <c r="G16859"/>
  <c r="D16860"/>
  <c r="E16860" s="1"/>
  <c r="G16860"/>
  <c r="D16861"/>
  <c r="E16861" s="1"/>
  <c r="G16861"/>
  <c r="H16861" s="1"/>
  <c r="D16862"/>
  <c r="G16862"/>
  <c r="H16862" s="1"/>
  <c r="D16863"/>
  <c r="E16863" s="1"/>
  <c r="G16863"/>
  <c r="D16864"/>
  <c r="E16864" s="1"/>
  <c r="G16864"/>
  <c r="D16865"/>
  <c r="E16865" s="1"/>
  <c r="G16865"/>
  <c r="H16865" s="1"/>
  <c r="D16866"/>
  <c r="E16866" s="1"/>
  <c r="G16866"/>
  <c r="H16866" s="1"/>
  <c r="D16867"/>
  <c r="E16867" s="1"/>
  <c r="G16867"/>
  <c r="D16868"/>
  <c r="E16868" s="1"/>
  <c r="G16868"/>
  <c r="D16869"/>
  <c r="E16869" s="1"/>
  <c r="G16869"/>
  <c r="H16869" s="1"/>
  <c r="D16870"/>
  <c r="E16870" s="1"/>
  <c r="G16870"/>
  <c r="H16870" s="1"/>
  <c r="D16871"/>
  <c r="E16871" s="1"/>
  <c r="G16871"/>
  <c r="D16872"/>
  <c r="E16872" s="1"/>
  <c r="G16872"/>
  <c r="D16873"/>
  <c r="E16873" s="1"/>
  <c r="G16873"/>
  <c r="H16873" s="1"/>
  <c r="D16874"/>
  <c r="E16874" s="1"/>
  <c r="G16874"/>
  <c r="H16874" s="1"/>
  <c r="D16875"/>
  <c r="E16875" s="1"/>
  <c r="G16875"/>
  <c r="D16876"/>
  <c r="E16876" s="1"/>
  <c r="G16876"/>
  <c r="D16877"/>
  <c r="E16877" s="1"/>
  <c r="G16877"/>
  <c r="H16877" s="1"/>
  <c r="D16878"/>
  <c r="G16878"/>
  <c r="H16878" s="1"/>
  <c r="D16879"/>
  <c r="E16879" s="1"/>
  <c r="G16879"/>
  <c r="D16880"/>
  <c r="E16880" s="1"/>
  <c r="G16880"/>
  <c r="H16880" s="1"/>
  <c r="D16881"/>
  <c r="E16881" s="1"/>
  <c r="G16881"/>
  <c r="H16881" s="1"/>
  <c r="D16882"/>
  <c r="E16882" s="1"/>
  <c r="G16882"/>
  <c r="H16882" s="1"/>
  <c r="D16883"/>
  <c r="E16883" s="1"/>
  <c r="G16883"/>
  <c r="H16883" s="1"/>
  <c r="D16884"/>
  <c r="E16884" s="1"/>
  <c r="G16884"/>
  <c r="H16884" s="1"/>
  <c r="D16885"/>
  <c r="E16885" s="1"/>
  <c r="G16885"/>
  <c r="H16885" s="1"/>
  <c r="D16886"/>
  <c r="E16886" s="1"/>
  <c r="G16886"/>
  <c r="H16886" s="1"/>
  <c r="D16887"/>
  <c r="E16887" s="1"/>
  <c r="G16887"/>
  <c r="H16887" s="1"/>
  <c r="D16888"/>
  <c r="E16888" s="1"/>
  <c r="G16888"/>
  <c r="H16888" s="1"/>
  <c r="D16889"/>
  <c r="E16889" s="1"/>
  <c r="G16889"/>
  <c r="H16889" s="1"/>
  <c r="D16890"/>
  <c r="E16890" s="1"/>
  <c r="G16890"/>
  <c r="H16890" s="1"/>
  <c r="D16891"/>
  <c r="E16891" s="1"/>
  <c r="G16891"/>
  <c r="H16891" s="1"/>
  <c r="D16892"/>
  <c r="E16892" s="1"/>
  <c r="G16892"/>
  <c r="H16892" s="1"/>
  <c r="D16893"/>
  <c r="E16893" s="1"/>
  <c r="G16893"/>
  <c r="H16893" s="1"/>
  <c r="D16894"/>
  <c r="G16894"/>
  <c r="H16894" s="1"/>
  <c r="D16895"/>
  <c r="E16895" s="1"/>
  <c r="G16895"/>
  <c r="H16895" s="1"/>
  <c r="D16896"/>
  <c r="E16896" s="1"/>
  <c r="G16896"/>
  <c r="H16896" s="1"/>
  <c r="D16897"/>
  <c r="E16897" s="1"/>
  <c r="G16897"/>
  <c r="H16897" s="1"/>
  <c r="D16898"/>
  <c r="E16898" s="1"/>
  <c r="G16898"/>
  <c r="H16898" s="1"/>
  <c r="D16899"/>
  <c r="E16899" s="1"/>
  <c r="G16899"/>
  <c r="H16899" s="1"/>
  <c r="D16900"/>
  <c r="E16900" s="1"/>
  <c r="G16900"/>
  <c r="H16900" s="1"/>
  <c r="D16901"/>
  <c r="E16901" s="1"/>
  <c r="G16901"/>
  <c r="H16901" s="1"/>
  <c r="D16902"/>
  <c r="E16902" s="1"/>
  <c r="G16902"/>
  <c r="H16902" s="1"/>
  <c r="D16903"/>
  <c r="E16903" s="1"/>
  <c r="G16903"/>
  <c r="H16903" s="1"/>
  <c r="D16904"/>
  <c r="E16904" s="1"/>
  <c r="G16904"/>
  <c r="H16904" s="1"/>
  <c r="D16905"/>
  <c r="E16905" s="1"/>
  <c r="G16905"/>
  <c r="H16905" s="1"/>
  <c r="D16906"/>
  <c r="E16906" s="1"/>
  <c r="G16906"/>
  <c r="H16906" s="1"/>
  <c r="D16907"/>
  <c r="E16907" s="1"/>
  <c r="G16907"/>
  <c r="H16907" s="1"/>
  <c r="D16908"/>
  <c r="E16908" s="1"/>
  <c r="G16908"/>
  <c r="H16908" s="1"/>
  <c r="D16909"/>
  <c r="E16909" s="1"/>
  <c r="G16909"/>
  <c r="H16909" s="1"/>
  <c r="D16910"/>
  <c r="G16910"/>
  <c r="H16910" s="1"/>
  <c r="D16911"/>
  <c r="E16911" s="1"/>
  <c r="G16911"/>
  <c r="H16911" s="1"/>
  <c r="D16912"/>
  <c r="E16912" s="1"/>
  <c r="G16912"/>
  <c r="H16912" s="1"/>
  <c r="D16913"/>
  <c r="E16913" s="1"/>
  <c r="G16913"/>
  <c r="H16913" s="1"/>
  <c r="D16914"/>
  <c r="E16914" s="1"/>
  <c r="G16914"/>
  <c r="H16914" s="1"/>
  <c r="D16915"/>
  <c r="E16915" s="1"/>
  <c r="G16915"/>
  <c r="H16915" s="1"/>
  <c r="D16916"/>
  <c r="E16916" s="1"/>
  <c r="G16916"/>
  <c r="H16916" s="1"/>
  <c r="D16917"/>
  <c r="E16917" s="1"/>
  <c r="G16917"/>
  <c r="H16917" s="1"/>
  <c r="D16918"/>
  <c r="E16918" s="1"/>
  <c r="G16918"/>
  <c r="H16918" s="1"/>
  <c r="D16919"/>
  <c r="E16919" s="1"/>
  <c r="G16919"/>
  <c r="H16919" s="1"/>
  <c r="D16920"/>
  <c r="E16920" s="1"/>
  <c r="G16920"/>
  <c r="H16920" s="1"/>
  <c r="D16921"/>
  <c r="E16921" s="1"/>
  <c r="G16921"/>
  <c r="H16921" s="1"/>
  <c r="D16922"/>
  <c r="E16922" s="1"/>
  <c r="G16922"/>
  <c r="H16922" s="1"/>
  <c r="D16923"/>
  <c r="E16923" s="1"/>
  <c r="G16923"/>
  <c r="H16923" s="1"/>
  <c r="D16924"/>
  <c r="E16924" s="1"/>
  <c r="G16924"/>
  <c r="H16924" s="1"/>
  <c r="D16925"/>
  <c r="E16925" s="1"/>
  <c r="G16925"/>
  <c r="H16925" s="1"/>
  <c r="D16926"/>
  <c r="G16926"/>
  <c r="H16926" s="1"/>
  <c r="D16927"/>
  <c r="E16927" s="1"/>
  <c r="G16927"/>
  <c r="H16927" s="1"/>
  <c r="D16928"/>
  <c r="E16928" s="1"/>
  <c r="G16928"/>
  <c r="H16928" s="1"/>
  <c r="D16929"/>
  <c r="E16929" s="1"/>
  <c r="G16929"/>
  <c r="H16929" s="1"/>
  <c r="D16930"/>
  <c r="E16930" s="1"/>
  <c r="G16930"/>
  <c r="H16930" s="1"/>
  <c r="D16931"/>
  <c r="E16931" s="1"/>
  <c r="G16931"/>
  <c r="H16931" s="1"/>
  <c r="D16932"/>
  <c r="E16932" s="1"/>
  <c r="G16932"/>
  <c r="H16932" s="1"/>
  <c r="D16933"/>
  <c r="E16933" s="1"/>
  <c r="G16933"/>
  <c r="H16933" s="1"/>
  <c r="D16934"/>
  <c r="E16934" s="1"/>
  <c r="G16934"/>
  <c r="H16934" s="1"/>
  <c r="D16935"/>
  <c r="E16935" s="1"/>
  <c r="G16935"/>
  <c r="H16935" s="1"/>
  <c r="D16936"/>
  <c r="E16936" s="1"/>
  <c r="G16936"/>
  <c r="H16936" s="1"/>
  <c r="D16937"/>
  <c r="E16937" s="1"/>
  <c r="G16937"/>
  <c r="H16937" s="1"/>
  <c r="D16938"/>
  <c r="E16938" s="1"/>
  <c r="G16938"/>
  <c r="H16938" s="1"/>
  <c r="D16939"/>
  <c r="E16939" s="1"/>
  <c r="G16939"/>
  <c r="H16939" s="1"/>
  <c r="D16940"/>
  <c r="E16940" s="1"/>
  <c r="G16940"/>
  <c r="H16940" s="1"/>
  <c r="D16941"/>
  <c r="E16941" s="1"/>
  <c r="G16941"/>
  <c r="H16941" s="1"/>
  <c r="D16942"/>
  <c r="G16942"/>
  <c r="H16942" s="1"/>
  <c r="D16943"/>
  <c r="E16943" s="1"/>
  <c r="G16943"/>
  <c r="H16943" s="1"/>
  <c r="D16944"/>
  <c r="E16944" s="1"/>
  <c r="G16944"/>
  <c r="H16944" s="1"/>
  <c r="D16945"/>
  <c r="E16945" s="1"/>
  <c r="G16945"/>
  <c r="H16945" s="1"/>
  <c r="D16946"/>
  <c r="E16946" s="1"/>
  <c r="G16946"/>
  <c r="H16946" s="1"/>
  <c r="D16947"/>
  <c r="E16947" s="1"/>
  <c r="G16947"/>
  <c r="H16947" s="1"/>
  <c r="D16948"/>
  <c r="E16948" s="1"/>
  <c r="G16948"/>
  <c r="H16948" s="1"/>
  <c r="D16949"/>
  <c r="E16949" s="1"/>
  <c r="G16949"/>
  <c r="H16949" s="1"/>
  <c r="D16950"/>
  <c r="E16950" s="1"/>
  <c r="G16950"/>
  <c r="H16950" s="1"/>
  <c r="D16951"/>
  <c r="E16951" s="1"/>
  <c r="G16951"/>
  <c r="H16951" s="1"/>
  <c r="D16952"/>
  <c r="E16952" s="1"/>
  <c r="G16952"/>
  <c r="H16952" s="1"/>
  <c r="D16953"/>
  <c r="E16953" s="1"/>
  <c r="G16953"/>
  <c r="H16953" s="1"/>
  <c r="D16954"/>
  <c r="E16954" s="1"/>
  <c r="G16954"/>
  <c r="H16954" s="1"/>
  <c r="D16955"/>
  <c r="E16955" s="1"/>
  <c r="G16955"/>
  <c r="H16955" s="1"/>
  <c r="D16956"/>
  <c r="E16956" s="1"/>
  <c r="G16956"/>
  <c r="H16956" s="1"/>
  <c r="D16957"/>
  <c r="E16957" s="1"/>
  <c r="G16957"/>
  <c r="H16957" s="1"/>
  <c r="D16958"/>
  <c r="G16958"/>
  <c r="H16958" s="1"/>
  <c r="D16959"/>
  <c r="E16959" s="1"/>
  <c r="G16959"/>
  <c r="H16959" s="1"/>
  <c r="D16960"/>
  <c r="E16960" s="1"/>
  <c r="G16960"/>
  <c r="H16960" s="1"/>
  <c r="D16961"/>
  <c r="E16961" s="1"/>
  <c r="G16961"/>
  <c r="H16961" s="1"/>
  <c r="D16962"/>
  <c r="E16962" s="1"/>
  <c r="G16962"/>
  <c r="H16962" s="1"/>
  <c r="D16963"/>
  <c r="E16963" s="1"/>
  <c r="G16963"/>
  <c r="H16963" s="1"/>
  <c r="D16964"/>
  <c r="E16964" s="1"/>
  <c r="G16964"/>
  <c r="H16964" s="1"/>
  <c r="D16965"/>
  <c r="E16965" s="1"/>
  <c r="G16965"/>
  <c r="H16965" s="1"/>
  <c r="D16966"/>
  <c r="E16966" s="1"/>
  <c r="G16966"/>
  <c r="H16966" s="1"/>
  <c r="D16967"/>
  <c r="E16967" s="1"/>
  <c r="G16967"/>
  <c r="H16967" s="1"/>
  <c r="D16968"/>
  <c r="E16968" s="1"/>
  <c r="G16968"/>
  <c r="H16968" s="1"/>
  <c r="D16969"/>
  <c r="E16969" s="1"/>
  <c r="G16969"/>
  <c r="H16969" s="1"/>
  <c r="D16970"/>
  <c r="E16970" s="1"/>
  <c r="G16970"/>
  <c r="H16970" s="1"/>
  <c r="D16971"/>
  <c r="E16971" s="1"/>
  <c r="G16971"/>
  <c r="H16971" s="1"/>
  <c r="D16972"/>
  <c r="E16972" s="1"/>
  <c r="G16972"/>
  <c r="H16972" s="1"/>
  <c r="D16973"/>
  <c r="E16973" s="1"/>
  <c r="G16973"/>
  <c r="H16973" s="1"/>
  <c r="D16974"/>
  <c r="G16974"/>
  <c r="H16974" s="1"/>
  <c r="D16975"/>
  <c r="E16975" s="1"/>
  <c r="G16975"/>
  <c r="H16975" s="1"/>
  <c r="D16976"/>
  <c r="E16976" s="1"/>
  <c r="G16976"/>
  <c r="H16976" s="1"/>
  <c r="D16977"/>
  <c r="E16977" s="1"/>
  <c r="G16977"/>
  <c r="H16977" s="1"/>
  <c r="D16978"/>
  <c r="E16978" s="1"/>
  <c r="G16978"/>
  <c r="H16978" s="1"/>
  <c r="D16979"/>
  <c r="E16979" s="1"/>
  <c r="G16979"/>
  <c r="H16979" s="1"/>
  <c r="D16980"/>
  <c r="E16980" s="1"/>
  <c r="G16980"/>
  <c r="H16980" s="1"/>
  <c r="D16981"/>
  <c r="E16981" s="1"/>
  <c r="G16981"/>
  <c r="H16981" s="1"/>
  <c r="D16982"/>
  <c r="E16982" s="1"/>
  <c r="G16982"/>
  <c r="H16982" s="1"/>
  <c r="D16983"/>
  <c r="E16983" s="1"/>
  <c r="G16983"/>
  <c r="H16983" s="1"/>
  <c r="D16984"/>
  <c r="E16984" s="1"/>
  <c r="G16984"/>
  <c r="H16984" s="1"/>
  <c r="D16985"/>
  <c r="E16985" s="1"/>
  <c r="G16985"/>
  <c r="H16985" s="1"/>
  <c r="D16986"/>
  <c r="E16986" s="1"/>
  <c r="G16986"/>
  <c r="H16986" s="1"/>
  <c r="D16987"/>
  <c r="E16987" s="1"/>
  <c r="G16987"/>
  <c r="H16987" s="1"/>
  <c r="D16988"/>
  <c r="E16988" s="1"/>
  <c r="G16988"/>
  <c r="H16988" s="1"/>
  <c r="D16989"/>
  <c r="E16989" s="1"/>
  <c r="G16989"/>
  <c r="H16989" s="1"/>
  <c r="D16990"/>
  <c r="G16990"/>
  <c r="H16990" s="1"/>
  <c r="D16991"/>
  <c r="E16991" s="1"/>
  <c r="G16991"/>
  <c r="H16991" s="1"/>
  <c r="D16992"/>
  <c r="E16992" s="1"/>
  <c r="G16992"/>
  <c r="H16992" s="1"/>
  <c r="D16993"/>
  <c r="E16993" s="1"/>
  <c r="G16993"/>
  <c r="H16993" s="1"/>
  <c r="D16994"/>
  <c r="E16994" s="1"/>
  <c r="G16994"/>
  <c r="H16994" s="1"/>
  <c r="D16995"/>
  <c r="E16995" s="1"/>
  <c r="G16995"/>
  <c r="H16995" s="1"/>
  <c r="D16996"/>
  <c r="E16996" s="1"/>
  <c r="G16996"/>
  <c r="H16996" s="1"/>
  <c r="D16997"/>
  <c r="E16997" s="1"/>
  <c r="G16997"/>
  <c r="H16997" s="1"/>
  <c r="D16998"/>
  <c r="E16998" s="1"/>
  <c r="G16998"/>
  <c r="H16998" s="1"/>
  <c r="D16999"/>
  <c r="E16999" s="1"/>
  <c r="G16999"/>
  <c r="H16999" s="1"/>
  <c r="D17000"/>
  <c r="E17000" s="1"/>
  <c r="G17000"/>
  <c r="H17000" s="1"/>
  <c r="D17001"/>
  <c r="E17001" s="1"/>
  <c r="G17001"/>
  <c r="H17001" s="1"/>
  <c r="D17002"/>
  <c r="E17002" s="1"/>
  <c r="G17002"/>
  <c r="H17002" s="1"/>
  <c r="D17003"/>
  <c r="E17003" s="1"/>
  <c r="G17003"/>
  <c r="H17003" s="1"/>
  <c r="D17004"/>
  <c r="E17004" s="1"/>
  <c r="G17004"/>
  <c r="H17004" s="1"/>
  <c r="D17005"/>
  <c r="E17005" s="1"/>
  <c r="G17005"/>
  <c r="H17005" s="1"/>
  <c r="D17006"/>
  <c r="E17006" s="1"/>
  <c r="G17006"/>
  <c r="H17006" s="1"/>
  <c r="D17007"/>
  <c r="E17007" s="1"/>
  <c r="G17007"/>
  <c r="H17007" s="1"/>
  <c r="D17008"/>
  <c r="E17008" s="1"/>
  <c r="G17008"/>
  <c r="H17008" s="1"/>
  <c r="D17009"/>
  <c r="E17009" s="1"/>
  <c r="G17009"/>
  <c r="H17009" s="1"/>
  <c r="D17010"/>
  <c r="E17010" s="1"/>
  <c r="G17010"/>
  <c r="H17010" s="1"/>
  <c r="D17011"/>
  <c r="E17011" s="1"/>
  <c r="G17011"/>
  <c r="H17011" s="1"/>
  <c r="D17012"/>
  <c r="E17012" s="1"/>
  <c r="G17012"/>
  <c r="H17012" s="1"/>
  <c r="D17013"/>
  <c r="E17013" s="1"/>
  <c r="G17013"/>
  <c r="H17013" s="1"/>
  <c r="D17014"/>
  <c r="E17014" s="1"/>
  <c r="G17014"/>
  <c r="H17014" s="1"/>
  <c r="D17015"/>
  <c r="E17015" s="1"/>
  <c r="G17015"/>
  <c r="H17015" s="1"/>
  <c r="D17016"/>
  <c r="E17016" s="1"/>
  <c r="G17016"/>
  <c r="H17016" s="1"/>
  <c r="D17017"/>
  <c r="E17017" s="1"/>
  <c r="G17017"/>
  <c r="H17017" s="1"/>
  <c r="D17018"/>
  <c r="E17018" s="1"/>
  <c r="G17018"/>
  <c r="H17018" s="1"/>
  <c r="D17019"/>
  <c r="E17019" s="1"/>
  <c r="G17019"/>
  <c r="H17019" s="1"/>
  <c r="D17020"/>
  <c r="E17020" s="1"/>
  <c r="G17020"/>
  <c r="H17020" s="1"/>
  <c r="D17021"/>
  <c r="E17021" s="1"/>
  <c r="G17021"/>
  <c r="H17021" s="1"/>
  <c r="D17022"/>
  <c r="E17022" s="1"/>
  <c r="G17022"/>
  <c r="H17022" s="1"/>
  <c r="D17023"/>
  <c r="E17023" s="1"/>
  <c r="G17023"/>
  <c r="H17023" s="1"/>
  <c r="D17024"/>
  <c r="E17024" s="1"/>
  <c r="G17024"/>
  <c r="H17024" s="1"/>
  <c r="D17025"/>
  <c r="E17025" s="1"/>
  <c r="G17025"/>
  <c r="H17025" s="1"/>
  <c r="D17026"/>
  <c r="E17026" s="1"/>
  <c r="G17026"/>
  <c r="H17026" s="1"/>
  <c r="D17027"/>
  <c r="E17027" s="1"/>
  <c r="G17027"/>
  <c r="H17027" s="1"/>
  <c r="D17028"/>
  <c r="E17028" s="1"/>
  <c r="G17028"/>
  <c r="H17028" s="1"/>
  <c r="D17029"/>
  <c r="E17029" s="1"/>
  <c r="G17029"/>
  <c r="H17029" s="1"/>
  <c r="D17030"/>
  <c r="E17030" s="1"/>
  <c r="G17030"/>
  <c r="H17030" s="1"/>
  <c r="D17031"/>
  <c r="E17031" s="1"/>
  <c r="G17031"/>
  <c r="H17031" s="1"/>
  <c r="D17032"/>
  <c r="E17032" s="1"/>
  <c r="G17032"/>
  <c r="H17032" s="1"/>
  <c r="D17033"/>
  <c r="E17033" s="1"/>
  <c r="G17033"/>
  <c r="H17033" s="1"/>
  <c r="D17034"/>
  <c r="E17034" s="1"/>
  <c r="G17034"/>
  <c r="H17034" s="1"/>
  <c r="D17035"/>
  <c r="E17035" s="1"/>
  <c r="G17035"/>
  <c r="H17035" s="1"/>
  <c r="D17036"/>
  <c r="E17036" s="1"/>
  <c r="G17036"/>
  <c r="H17036" s="1"/>
  <c r="D17037"/>
  <c r="E17037" s="1"/>
  <c r="G17037"/>
  <c r="H17037" s="1"/>
  <c r="D17038"/>
  <c r="E17038" s="1"/>
  <c r="G17038"/>
  <c r="H17038" s="1"/>
  <c r="D17039"/>
  <c r="E17039" s="1"/>
  <c r="G17039"/>
  <c r="H17039" s="1"/>
  <c r="D17040"/>
  <c r="E17040" s="1"/>
  <c r="G17040"/>
  <c r="H17040" s="1"/>
  <c r="D17041"/>
  <c r="E17041" s="1"/>
  <c r="G17041"/>
  <c r="H17041" s="1"/>
  <c r="D17042"/>
  <c r="E17042" s="1"/>
  <c r="G17042"/>
  <c r="H17042" s="1"/>
  <c r="D17043"/>
  <c r="E17043" s="1"/>
  <c r="G17043"/>
  <c r="H17043" s="1"/>
  <c r="D17044"/>
  <c r="E17044" s="1"/>
  <c r="G17044"/>
  <c r="H17044" s="1"/>
  <c r="D17045"/>
  <c r="E17045" s="1"/>
  <c r="G17045"/>
  <c r="H17045" s="1"/>
  <c r="D17046"/>
  <c r="E17046" s="1"/>
  <c r="G17046"/>
  <c r="H17046" s="1"/>
  <c r="D17047"/>
  <c r="E17047" s="1"/>
  <c r="G17047"/>
  <c r="H17047" s="1"/>
  <c r="D17048"/>
  <c r="E17048" s="1"/>
  <c r="G17048"/>
  <c r="H17048" s="1"/>
  <c r="D17049"/>
  <c r="E17049" s="1"/>
  <c r="G17049"/>
  <c r="H17049" s="1"/>
  <c r="D17050"/>
  <c r="E17050" s="1"/>
  <c r="G17050"/>
  <c r="H17050" s="1"/>
  <c r="D17051"/>
  <c r="E17051" s="1"/>
  <c r="G17051"/>
  <c r="H17051" s="1"/>
  <c r="D17052"/>
  <c r="E17052" s="1"/>
  <c r="G17052"/>
  <c r="H17052" s="1"/>
  <c r="D17053"/>
  <c r="E17053" s="1"/>
  <c r="G17053"/>
  <c r="H17053" s="1"/>
  <c r="D17054"/>
  <c r="E17054" s="1"/>
  <c r="G17054"/>
  <c r="H17054" s="1"/>
  <c r="D17055"/>
  <c r="E17055" s="1"/>
  <c r="G17055"/>
  <c r="H17055" s="1"/>
  <c r="D17056"/>
  <c r="E17056" s="1"/>
  <c r="G17056"/>
  <c r="H17056" s="1"/>
  <c r="D17057"/>
  <c r="E17057" s="1"/>
  <c r="G17057"/>
  <c r="H17057" s="1"/>
  <c r="D17058"/>
  <c r="E17058" s="1"/>
  <c r="G17058"/>
  <c r="H17058" s="1"/>
  <c r="D17059"/>
  <c r="E17059" s="1"/>
  <c r="G17059"/>
  <c r="H17059" s="1"/>
  <c r="D17060"/>
  <c r="E17060" s="1"/>
  <c r="G17060"/>
  <c r="H17060" s="1"/>
  <c r="D17061"/>
  <c r="E17061" s="1"/>
  <c r="G17061"/>
  <c r="H17061" s="1"/>
  <c r="D17062"/>
  <c r="E17062" s="1"/>
  <c r="G17062"/>
  <c r="H17062" s="1"/>
  <c r="D17063"/>
  <c r="E17063" s="1"/>
  <c r="G17063"/>
  <c r="H17063" s="1"/>
  <c r="D17064"/>
  <c r="E17064" s="1"/>
  <c r="G17064"/>
  <c r="H17064" s="1"/>
  <c r="D17065"/>
  <c r="E17065" s="1"/>
  <c r="G17065"/>
  <c r="H17065" s="1"/>
  <c r="D17066"/>
  <c r="E17066" s="1"/>
  <c r="G17066"/>
  <c r="H17066" s="1"/>
  <c r="D17067"/>
  <c r="E17067" s="1"/>
  <c r="G17067"/>
  <c r="H17067" s="1"/>
  <c r="D17068"/>
  <c r="E17068" s="1"/>
  <c r="G17068"/>
  <c r="H17068" s="1"/>
  <c r="D17069"/>
  <c r="E17069" s="1"/>
  <c r="G17069"/>
  <c r="H17069" s="1"/>
  <c r="D17070"/>
  <c r="E17070" s="1"/>
  <c r="G17070"/>
  <c r="H17070" s="1"/>
  <c r="D17071"/>
  <c r="E17071" s="1"/>
  <c r="G17071"/>
  <c r="H17071" s="1"/>
  <c r="D17072"/>
  <c r="E17072" s="1"/>
  <c r="G17072"/>
  <c r="H17072" s="1"/>
  <c r="D17073"/>
  <c r="E17073" s="1"/>
  <c r="G17073"/>
  <c r="H17073" s="1"/>
  <c r="D17074"/>
  <c r="E17074" s="1"/>
  <c r="G17074"/>
  <c r="H17074" s="1"/>
  <c r="D17075"/>
  <c r="E17075" s="1"/>
  <c r="G17075"/>
  <c r="H17075" s="1"/>
  <c r="D17076"/>
  <c r="E17076" s="1"/>
  <c r="G17076"/>
  <c r="H17076" s="1"/>
  <c r="D17077"/>
  <c r="E17077" s="1"/>
  <c r="G17077"/>
  <c r="H17077" s="1"/>
  <c r="D17078"/>
  <c r="E17078" s="1"/>
  <c r="G17078"/>
  <c r="H17078" s="1"/>
  <c r="D17079"/>
  <c r="E17079" s="1"/>
  <c r="G17079"/>
  <c r="H17079" s="1"/>
  <c r="D17080"/>
  <c r="E17080" s="1"/>
  <c r="G17080"/>
  <c r="H17080" s="1"/>
  <c r="D17081"/>
  <c r="E17081" s="1"/>
  <c r="G17081"/>
  <c r="H17081" s="1"/>
  <c r="D17082"/>
  <c r="E17082" s="1"/>
  <c r="G17082"/>
  <c r="H17082" s="1"/>
  <c r="D17083"/>
  <c r="E17083" s="1"/>
  <c r="G17083"/>
  <c r="H17083" s="1"/>
  <c r="D17084"/>
  <c r="E17084" s="1"/>
  <c r="G17084"/>
  <c r="H17084" s="1"/>
  <c r="D17085"/>
  <c r="E17085" s="1"/>
  <c r="G17085"/>
  <c r="H17085" s="1"/>
  <c r="D17086"/>
  <c r="E17086" s="1"/>
  <c r="G17086"/>
  <c r="H17086" s="1"/>
  <c r="D17087"/>
  <c r="E17087" s="1"/>
  <c r="G17087"/>
  <c r="H17087" s="1"/>
  <c r="D17088"/>
  <c r="E17088" s="1"/>
  <c r="G17088"/>
  <c r="H17088" s="1"/>
  <c r="D17089"/>
  <c r="E17089" s="1"/>
  <c r="G17089"/>
  <c r="H17089" s="1"/>
  <c r="D17090"/>
  <c r="E17090" s="1"/>
  <c r="G17090"/>
  <c r="H17090" s="1"/>
  <c r="D17091"/>
  <c r="E17091" s="1"/>
  <c r="G17091"/>
  <c r="H17091" s="1"/>
  <c r="D17092"/>
  <c r="E17092" s="1"/>
  <c r="G17092"/>
  <c r="H17092" s="1"/>
  <c r="D17093"/>
  <c r="E17093" s="1"/>
  <c r="G17093"/>
  <c r="H17093" s="1"/>
  <c r="D17094"/>
  <c r="E17094" s="1"/>
  <c r="G17094"/>
  <c r="H17094" s="1"/>
  <c r="D17095"/>
  <c r="E17095" s="1"/>
  <c r="G17095"/>
  <c r="H17095" s="1"/>
  <c r="D17096"/>
  <c r="E17096" s="1"/>
  <c r="G17096"/>
  <c r="H17096" s="1"/>
  <c r="D17097"/>
  <c r="E17097" s="1"/>
  <c r="G17097"/>
  <c r="H17097" s="1"/>
  <c r="D17098"/>
  <c r="E17098" s="1"/>
  <c r="G17098"/>
  <c r="H17098" s="1"/>
  <c r="D17099"/>
  <c r="E17099" s="1"/>
  <c r="G17099"/>
  <c r="H17099" s="1"/>
  <c r="D17100"/>
  <c r="E17100" s="1"/>
  <c r="G17100"/>
  <c r="H17100" s="1"/>
  <c r="D17101"/>
  <c r="E17101" s="1"/>
  <c r="G17101"/>
  <c r="H17101" s="1"/>
  <c r="D17102"/>
  <c r="E17102" s="1"/>
  <c r="G17102"/>
  <c r="H17102" s="1"/>
  <c r="D17103"/>
  <c r="E17103" s="1"/>
  <c r="G17103"/>
  <c r="H17103" s="1"/>
  <c r="D17104"/>
  <c r="E17104" s="1"/>
  <c r="G17104"/>
  <c r="H17104" s="1"/>
  <c r="D17105"/>
  <c r="E17105" s="1"/>
  <c r="G17105"/>
  <c r="H17105" s="1"/>
  <c r="D17106"/>
  <c r="E17106" s="1"/>
  <c r="G17106"/>
  <c r="H17106" s="1"/>
  <c r="D17107"/>
  <c r="E17107" s="1"/>
  <c r="G17107"/>
  <c r="H17107" s="1"/>
  <c r="D17108"/>
  <c r="E17108" s="1"/>
  <c r="G17108"/>
  <c r="H17108" s="1"/>
  <c r="D17109"/>
  <c r="E17109" s="1"/>
  <c r="G17109"/>
  <c r="H17109" s="1"/>
  <c r="D17110"/>
  <c r="E17110" s="1"/>
  <c r="G17110"/>
  <c r="H17110" s="1"/>
  <c r="D17111"/>
  <c r="E17111" s="1"/>
  <c r="G17111"/>
  <c r="H17111" s="1"/>
  <c r="D17112"/>
  <c r="E17112" s="1"/>
  <c r="G17112"/>
  <c r="H17112" s="1"/>
  <c r="D17113"/>
  <c r="E17113" s="1"/>
  <c r="G17113"/>
  <c r="H17113" s="1"/>
  <c r="D17114"/>
  <c r="E17114" s="1"/>
  <c r="G17114"/>
  <c r="H17114" s="1"/>
  <c r="D17115"/>
  <c r="E17115" s="1"/>
  <c r="G17115"/>
  <c r="H17115" s="1"/>
  <c r="D17116"/>
  <c r="E17116" s="1"/>
  <c r="G17116"/>
  <c r="H17116" s="1"/>
  <c r="D17117"/>
  <c r="E17117" s="1"/>
  <c r="G17117"/>
  <c r="H17117" s="1"/>
  <c r="D17118"/>
  <c r="E17118" s="1"/>
  <c r="G17118"/>
  <c r="H17118" s="1"/>
  <c r="D17119"/>
  <c r="E17119" s="1"/>
  <c r="G17119"/>
  <c r="H17119" s="1"/>
  <c r="D17120"/>
  <c r="E17120" s="1"/>
  <c r="G17120"/>
  <c r="H17120" s="1"/>
  <c r="D17121"/>
  <c r="E17121" s="1"/>
  <c r="G17121"/>
  <c r="H17121" s="1"/>
  <c r="D17122"/>
  <c r="E17122" s="1"/>
  <c r="G17122"/>
  <c r="H17122" s="1"/>
  <c r="D17123"/>
  <c r="E17123" s="1"/>
  <c r="G17123"/>
  <c r="H17123" s="1"/>
  <c r="D17124"/>
  <c r="E17124" s="1"/>
  <c r="G17124"/>
  <c r="H17124" s="1"/>
  <c r="D17125"/>
  <c r="E17125" s="1"/>
  <c r="G17125"/>
  <c r="H17125" s="1"/>
  <c r="D17126"/>
  <c r="E17126" s="1"/>
  <c r="G17126"/>
  <c r="H17126" s="1"/>
  <c r="D17127"/>
  <c r="E17127" s="1"/>
  <c r="G17127"/>
  <c r="H17127" s="1"/>
  <c r="D17128"/>
  <c r="E17128" s="1"/>
  <c r="G17128"/>
  <c r="H17128" s="1"/>
  <c r="D17129"/>
  <c r="E17129" s="1"/>
  <c r="G17129"/>
  <c r="H17129" s="1"/>
  <c r="D17130"/>
  <c r="E17130" s="1"/>
  <c r="G17130"/>
  <c r="H17130" s="1"/>
  <c r="D17131"/>
  <c r="E17131" s="1"/>
  <c r="G17131"/>
  <c r="H17131" s="1"/>
  <c r="D17132"/>
  <c r="E17132" s="1"/>
  <c r="G17132"/>
  <c r="H17132" s="1"/>
  <c r="D17133"/>
  <c r="E17133" s="1"/>
  <c r="G17133"/>
  <c r="H17133" s="1"/>
  <c r="D17134"/>
  <c r="E17134" s="1"/>
  <c r="G17134"/>
  <c r="H17134" s="1"/>
  <c r="D17135"/>
  <c r="E17135" s="1"/>
  <c r="G17135"/>
  <c r="H17135" s="1"/>
  <c r="D17136"/>
  <c r="E17136" s="1"/>
  <c r="G17136"/>
  <c r="H17136" s="1"/>
  <c r="D17137"/>
  <c r="E17137" s="1"/>
  <c r="G17137"/>
  <c r="H17137" s="1"/>
  <c r="D17138"/>
  <c r="E17138" s="1"/>
  <c r="G17138"/>
  <c r="H17138" s="1"/>
  <c r="D17139"/>
  <c r="E17139" s="1"/>
  <c r="G17139"/>
  <c r="H17139" s="1"/>
  <c r="D17140"/>
  <c r="E17140" s="1"/>
  <c r="G17140"/>
  <c r="H17140" s="1"/>
  <c r="D17141"/>
  <c r="E17141" s="1"/>
  <c r="G17141"/>
  <c r="H17141" s="1"/>
  <c r="D17142"/>
  <c r="E17142" s="1"/>
  <c r="G17142"/>
  <c r="H17142" s="1"/>
  <c r="D17143"/>
  <c r="E17143" s="1"/>
  <c r="G17143"/>
  <c r="H17143" s="1"/>
  <c r="D17144"/>
  <c r="E17144" s="1"/>
  <c r="G17144"/>
  <c r="H17144" s="1"/>
  <c r="D17145"/>
  <c r="E17145" s="1"/>
  <c r="G17145"/>
  <c r="H17145" s="1"/>
  <c r="D17146"/>
  <c r="E17146" s="1"/>
  <c r="G17146"/>
  <c r="H17146" s="1"/>
  <c r="D17147"/>
  <c r="E17147" s="1"/>
  <c r="G17147"/>
  <c r="H17147" s="1"/>
  <c r="D17148"/>
  <c r="E17148" s="1"/>
  <c r="G17148"/>
  <c r="H17148" s="1"/>
  <c r="D17149"/>
  <c r="E17149" s="1"/>
  <c r="G17149"/>
  <c r="H17149" s="1"/>
  <c r="D17150"/>
  <c r="E17150" s="1"/>
  <c r="G17150"/>
  <c r="H17150" s="1"/>
  <c r="D17151"/>
  <c r="E17151" s="1"/>
  <c r="G17151"/>
  <c r="H17151" s="1"/>
  <c r="D17152"/>
  <c r="E17152" s="1"/>
  <c r="G17152"/>
  <c r="H17152" s="1"/>
  <c r="D17153"/>
  <c r="E17153" s="1"/>
  <c r="G17153"/>
  <c r="H17153" s="1"/>
  <c r="D17154"/>
  <c r="E17154" s="1"/>
  <c r="G17154"/>
  <c r="H17154" s="1"/>
  <c r="D17155"/>
  <c r="E17155" s="1"/>
  <c r="G17155"/>
  <c r="H17155" s="1"/>
  <c r="D17156"/>
  <c r="E17156" s="1"/>
  <c r="G17156"/>
  <c r="H17156" s="1"/>
  <c r="D17157"/>
  <c r="E17157" s="1"/>
  <c r="G17157"/>
  <c r="H17157" s="1"/>
  <c r="D17158"/>
  <c r="E17158" s="1"/>
  <c r="G17158"/>
  <c r="H17158" s="1"/>
  <c r="D17159"/>
  <c r="E17159" s="1"/>
  <c r="G17159"/>
  <c r="H17159" s="1"/>
  <c r="D17160"/>
  <c r="E17160" s="1"/>
  <c r="G17160"/>
  <c r="H17160" s="1"/>
  <c r="D17161"/>
  <c r="E17161" s="1"/>
  <c r="G17161"/>
  <c r="H17161" s="1"/>
  <c r="D17162"/>
  <c r="E17162" s="1"/>
  <c r="G17162"/>
  <c r="H17162" s="1"/>
  <c r="D17163"/>
  <c r="E17163" s="1"/>
  <c r="G17163"/>
  <c r="H17163" s="1"/>
  <c r="D17164"/>
  <c r="E17164" s="1"/>
  <c r="G17164"/>
  <c r="H17164" s="1"/>
  <c r="D17165"/>
  <c r="E17165" s="1"/>
  <c r="G17165"/>
  <c r="H17165" s="1"/>
  <c r="D17166"/>
  <c r="E17166" s="1"/>
  <c r="G17166"/>
  <c r="H17166" s="1"/>
  <c r="D17167"/>
  <c r="E17167" s="1"/>
  <c r="G17167"/>
  <c r="H17167" s="1"/>
  <c r="D17168"/>
  <c r="E17168" s="1"/>
  <c r="G17168"/>
  <c r="H17168" s="1"/>
  <c r="D17169"/>
  <c r="E17169" s="1"/>
  <c r="G17169"/>
  <c r="H17169" s="1"/>
  <c r="D17170"/>
  <c r="E17170" s="1"/>
  <c r="G17170"/>
  <c r="H17170" s="1"/>
  <c r="D17171"/>
  <c r="E17171" s="1"/>
  <c r="G17171"/>
  <c r="H17171" s="1"/>
  <c r="D17172"/>
  <c r="E17172" s="1"/>
  <c r="G17172"/>
  <c r="H17172" s="1"/>
  <c r="D17173"/>
  <c r="E17173" s="1"/>
  <c r="G17173"/>
  <c r="H17173" s="1"/>
  <c r="D17174"/>
  <c r="E17174" s="1"/>
  <c r="G17174"/>
  <c r="H17174" s="1"/>
  <c r="D17175"/>
  <c r="E17175" s="1"/>
  <c r="G17175"/>
  <c r="H17175" s="1"/>
  <c r="D17176"/>
  <c r="E17176" s="1"/>
  <c r="G17176"/>
  <c r="H17176" s="1"/>
  <c r="D17177"/>
  <c r="E17177" s="1"/>
  <c r="G17177"/>
  <c r="H17177" s="1"/>
  <c r="D17178"/>
  <c r="E17178" s="1"/>
  <c r="G17178"/>
  <c r="H17178" s="1"/>
  <c r="D17179"/>
  <c r="E17179" s="1"/>
  <c r="G17179"/>
  <c r="H17179" s="1"/>
  <c r="D17180"/>
  <c r="E17180" s="1"/>
  <c r="G17180"/>
  <c r="H17180" s="1"/>
  <c r="D17181"/>
  <c r="E17181" s="1"/>
  <c r="G17181"/>
  <c r="H17181" s="1"/>
  <c r="D17182"/>
  <c r="E17182" s="1"/>
  <c r="G17182"/>
  <c r="H17182" s="1"/>
  <c r="D17183"/>
  <c r="E17183" s="1"/>
  <c r="G17183"/>
  <c r="H17183" s="1"/>
  <c r="D17184"/>
  <c r="E17184" s="1"/>
  <c r="G17184"/>
  <c r="H17184" s="1"/>
  <c r="D17185"/>
  <c r="E17185" s="1"/>
  <c r="G17185"/>
  <c r="H17185" s="1"/>
  <c r="D17186"/>
  <c r="E17186" s="1"/>
  <c r="G17186"/>
  <c r="H17186" s="1"/>
  <c r="D17187"/>
  <c r="E17187" s="1"/>
  <c r="G17187"/>
  <c r="H17187" s="1"/>
  <c r="D17188"/>
  <c r="E17188" s="1"/>
  <c r="G17188"/>
  <c r="H17188" s="1"/>
  <c r="D17189"/>
  <c r="E17189" s="1"/>
  <c r="G17189"/>
  <c r="H17189" s="1"/>
  <c r="D17190"/>
  <c r="E17190" s="1"/>
  <c r="G17190"/>
  <c r="H17190" s="1"/>
  <c r="D17191"/>
  <c r="E17191" s="1"/>
  <c r="G17191"/>
  <c r="H17191" s="1"/>
  <c r="D17192"/>
  <c r="E17192" s="1"/>
  <c r="G17192"/>
  <c r="H17192" s="1"/>
  <c r="D17193"/>
  <c r="E17193" s="1"/>
  <c r="G17193"/>
  <c r="H17193" s="1"/>
  <c r="D17194"/>
  <c r="E17194" s="1"/>
  <c r="G17194"/>
  <c r="H17194" s="1"/>
  <c r="D17195"/>
  <c r="E17195" s="1"/>
  <c r="G17195"/>
  <c r="H17195" s="1"/>
  <c r="D17196"/>
  <c r="E17196" s="1"/>
  <c r="G17196"/>
  <c r="H17196" s="1"/>
  <c r="D17197"/>
  <c r="E17197" s="1"/>
  <c r="G17197"/>
  <c r="H17197" s="1"/>
  <c r="D17198"/>
  <c r="E17198" s="1"/>
  <c r="G17198"/>
  <c r="H17198" s="1"/>
  <c r="D17199"/>
  <c r="E17199" s="1"/>
  <c r="G17199"/>
  <c r="H17199" s="1"/>
  <c r="D17200"/>
  <c r="E17200" s="1"/>
  <c r="G17200"/>
  <c r="H17200" s="1"/>
  <c r="D17201"/>
  <c r="E17201" s="1"/>
  <c r="G17201"/>
  <c r="H17201" s="1"/>
  <c r="D17202"/>
  <c r="E17202" s="1"/>
  <c r="G17202"/>
  <c r="H17202" s="1"/>
  <c r="D17203"/>
  <c r="E17203" s="1"/>
  <c r="G17203"/>
  <c r="H17203" s="1"/>
  <c r="D17204"/>
  <c r="E17204" s="1"/>
  <c r="G17204"/>
  <c r="H17204" s="1"/>
  <c r="D17205"/>
  <c r="E17205" s="1"/>
  <c r="G17205"/>
  <c r="H17205" s="1"/>
  <c r="D17206"/>
  <c r="E17206" s="1"/>
  <c r="G17206"/>
  <c r="H17206" s="1"/>
  <c r="D17207"/>
  <c r="E17207" s="1"/>
  <c r="G17207"/>
  <c r="H17207" s="1"/>
  <c r="D17208"/>
  <c r="E17208" s="1"/>
  <c r="G17208"/>
  <c r="H17208" s="1"/>
  <c r="D17209"/>
  <c r="E17209" s="1"/>
  <c r="G17209"/>
  <c r="H17209" s="1"/>
  <c r="D17210"/>
  <c r="E17210" s="1"/>
  <c r="G17210"/>
  <c r="H17210" s="1"/>
  <c r="D17211"/>
  <c r="E17211" s="1"/>
  <c r="G17211"/>
  <c r="H17211" s="1"/>
  <c r="D17212"/>
  <c r="E17212" s="1"/>
  <c r="G17212"/>
  <c r="H17212" s="1"/>
  <c r="D17213"/>
  <c r="E17213" s="1"/>
  <c r="G17213"/>
  <c r="H17213" s="1"/>
  <c r="D17214"/>
  <c r="E17214" s="1"/>
  <c r="G17214"/>
  <c r="H17214" s="1"/>
  <c r="D17215"/>
  <c r="E17215" s="1"/>
  <c r="G17215"/>
  <c r="H17215" s="1"/>
  <c r="D17216"/>
  <c r="E17216" s="1"/>
  <c r="G17216"/>
  <c r="H17216" s="1"/>
  <c r="D17217"/>
  <c r="E17217" s="1"/>
  <c r="G17217"/>
  <c r="H17217" s="1"/>
  <c r="D17218"/>
  <c r="E17218" s="1"/>
  <c r="G17218"/>
  <c r="H17218" s="1"/>
  <c r="D17219"/>
  <c r="E17219" s="1"/>
  <c r="G17219"/>
  <c r="H17219" s="1"/>
  <c r="D17220"/>
  <c r="E17220" s="1"/>
  <c r="G17220"/>
  <c r="H17220" s="1"/>
  <c r="D17221"/>
  <c r="E17221" s="1"/>
  <c r="G17221"/>
  <c r="H17221" s="1"/>
  <c r="D17222"/>
  <c r="E17222" s="1"/>
  <c r="G17222"/>
  <c r="H17222" s="1"/>
  <c r="D17223"/>
  <c r="E17223" s="1"/>
  <c r="G17223"/>
  <c r="H17223" s="1"/>
  <c r="D17224"/>
  <c r="E17224" s="1"/>
  <c r="G17224"/>
  <c r="H17224" s="1"/>
  <c r="D17225"/>
  <c r="E17225" s="1"/>
  <c r="G17225"/>
  <c r="H17225" s="1"/>
  <c r="D17226"/>
  <c r="E17226" s="1"/>
  <c r="G17226"/>
  <c r="H17226" s="1"/>
  <c r="D17227"/>
  <c r="E17227" s="1"/>
  <c r="G17227"/>
  <c r="H17227" s="1"/>
  <c r="D17228"/>
  <c r="E17228" s="1"/>
  <c r="G17228"/>
  <c r="H17228" s="1"/>
  <c r="D17229"/>
  <c r="E17229" s="1"/>
  <c r="G17229"/>
  <c r="H17229" s="1"/>
  <c r="D17230"/>
  <c r="E17230" s="1"/>
  <c r="G17230"/>
  <c r="H17230" s="1"/>
  <c r="D17231"/>
  <c r="E17231" s="1"/>
  <c r="G17231"/>
  <c r="H17231" s="1"/>
  <c r="D17232"/>
  <c r="E17232" s="1"/>
  <c r="G17232"/>
  <c r="H17232" s="1"/>
  <c r="D17233"/>
  <c r="E17233" s="1"/>
  <c r="G17233"/>
  <c r="H17233" s="1"/>
  <c r="D17234"/>
  <c r="E17234" s="1"/>
  <c r="G17234"/>
  <c r="H17234" s="1"/>
  <c r="D17235"/>
  <c r="E17235" s="1"/>
  <c r="G17235"/>
  <c r="H17235" s="1"/>
  <c r="D17236"/>
  <c r="E17236" s="1"/>
  <c r="G17236"/>
  <c r="H17236" s="1"/>
  <c r="D17237"/>
  <c r="E17237" s="1"/>
  <c r="G17237"/>
  <c r="H17237" s="1"/>
  <c r="D17238"/>
  <c r="E17238" s="1"/>
  <c r="G17238"/>
  <c r="H17238" s="1"/>
  <c r="D17239"/>
  <c r="E17239" s="1"/>
  <c r="G17239"/>
  <c r="H17239" s="1"/>
  <c r="D17240"/>
  <c r="E17240" s="1"/>
  <c r="G17240"/>
  <c r="H17240" s="1"/>
  <c r="D17241"/>
  <c r="E17241" s="1"/>
  <c r="G17241"/>
  <c r="H17241" s="1"/>
  <c r="D17242"/>
  <c r="E17242" s="1"/>
  <c r="G17242"/>
  <c r="H17242" s="1"/>
  <c r="D17243"/>
  <c r="E17243" s="1"/>
  <c r="G17243"/>
  <c r="H17243" s="1"/>
  <c r="D17244"/>
  <c r="E17244" s="1"/>
  <c r="G17244"/>
  <c r="H17244" s="1"/>
  <c r="D17245"/>
  <c r="E17245" s="1"/>
  <c r="G17245"/>
  <c r="H17245" s="1"/>
  <c r="D17246"/>
  <c r="E17246" s="1"/>
  <c r="G17246"/>
  <c r="H17246" s="1"/>
  <c r="D17247"/>
  <c r="E17247" s="1"/>
  <c r="G17247"/>
  <c r="H17247" s="1"/>
  <c r="D17248"/>
  <c r="E17248" s="1"/>
  <c r="G17248"/>
  <c r="H17248" s="1"/>
  <c r="D17249"/>
  <c r="E17249" s="1"/>
  <c r="G17249"/>
  <c r="H17249" s="1"/>
  <c r="D17250"/>
  <c r="E17250" s="1"/>
  <c r="G17250"/>
  <c r="H17250" s="1"/>
  <c r="D17251"/>
  <c r="E17251" s="1"/>
  <c r="G17251"/>
  <c r="D17252"/>
  <c r="E17252" s="1"/>
  <c r="G17252"/>
  <c r="D17253"/>
  <c r="E17253" s="1"/>
  <c r="G17253"/>
  <c r="H17253" s="1"/>
  <c r="D17254"/>
  <c r="E17254" s="1"/>
  <c r="G17254"/>
  <c r="H17254" s="1"/>
  <c r="D17255"/>
  <c r="E17255" s="1"/>
  <c r="G17255"/>
  <c r="D17256"/>
  <c r="E17256" s="1"/>
  <c r="G17256"/>
  <c r="D17257"/>
  <c r="E17257" s="1"/>
  <c r="G17257"/>
  <c r="H17257" s="1"/>
  <c r="D17258"/>
  <c r="E17258" s="1"/>
  <c r="G17258"/>
  <c r="H17258" s="1"/>
  <c r="D17259"/>
  <c r="E17259" s="1"/>
  <c r="G17259"/>
  <c r="D17260"/>
  <c r="E17260" s="1"/>
  <c r="G17260"/>
  <c r="D17261"/>
  <c r="E17261" s="1"/>
  <c r="G17261"/>
  <c r="H17261" s="1"/>
  <c r="D17262"/>
  <c r="E17262" s="1"/>
  <c r="G17262"/>
  <c r="H17262" s="1"/>
  <c r="D17263"/>
  <c r="E17263" s="1"/>
  <c r="G17263"/>
  <c r="H17263" s="1"/>
  <c r="D17264"/>
  <c r="E17264" s="1"/>
  <c r="G17264"/>
  <c r="H17264" s="1"/>
  <c r="D17265"/>
  <c r="E17265" s="1"/>
  <c r="G17265"/>
  <c r="H17265" s="1"/>
  <c r="D17266"/>
  <c r="E17266" s="1"/>
  <c r="G17266"/>
  <c r="H17266" s="1"/>
  <c r="D17267"/>
  <c r="E17267" s="1"/>
  <c r="G17267"/>
  <c r="H17267" s="1"/>
  <c r="D17268"/>
  <c r="E17268" s="1"/>
  <c r="G17268"/>
  <c r="H17268" s="1"/>
  <c r="D17269"/>
  <c r="E17269" s="1"/>
  <c r="G17269"/>
  <c r="H17269" s="1"/>
  <c r="D17270"/>
  <c r="E17270" s="1"/>
  <c r="G17270"/>
  <c r="H17270" s="1"/>
  <c r="D17271"/>
  <c r="E17271" s="1"/>
  <c r="G17271"/>
  <c r="H17271" s="1"/>
  <c r="D17272"/>
  <c r="E17272" s="1"/>
  <c r="G17272"/>
  <c r="H17272" s="1"/>
  <c r="D17273"/>
  <c r="E17273" s="1"/>
  <c r="G17273"/>
  <c r="H17273" s="1"/>
  <c r="D17274"/>
  <c r="E17274" s="1"/>
  <c r="G17274"/>
  <c r="H17274" s="1"/>
  <c r="D17275"/>
  <c r="E17275" s="1"/>
  <c r="G17275"/>
  <c r="H17275" s="1"/>
  <c r="D17276"/>
  <c r="E17276" s="1"/>
  <c r="G17276"/>
  <c r="H17276" s="1"/>
  <c r="D17277"/>
  <c r="E17277" s="1"/>
  <c r="G17277"/>
  <c r="H17277" s="1"/>
  <c r="D17278"/>
  <c r="E17278" s="1"/>
  <c r="G17278"/>
  <c r="H17278" s="1"/>
  <c r="D17279"/>
  <c r="E17279" s="1"/>
  <c r="G17279"/>
  <c r="H17279" s="1"/>
  <c r="D17280"/>
  <c r="E17280" s="1"/>
  <c r="G17280"/>
  <c r="H17280" s="1"/>
  <c r="D17281"/>
  <c r="E17281" s="1"/>
  <c r="G17281"/>
  <c r="H17281" s="1"/>
  <c r="I17282" i="16"/>
  <c r="H17282"/>
  <c r="D4322"/>
  <c r="E4322" s="1"/>
  <c r="G4322"/>
  <c r="H4322"/>
  <c r="I4322"/>
  <c r="D4323"/>
  <c r="E4323" s="1"/>
  <c r="G4323"/>
  <c r="H4323"/>
  <c r="I4323"/>
  <c r="D4324"/>
  <c r="E4324" s="1"/>
  <c r="G4324"/>
  <c r="H4324"/>
  <c r="I4324"/>
  <c r="D4325"/>
  <c r="E4325" s="1"/>
  <c r="G4325"/>
  <c r="H4325"/>
  <c r="I4325"/>
  <c r="D4326"/>
  <c r="E4326" s="1"/>
  <c r="G4326"/>
  <c r="H4326"/>
  <c r="I4326"/>
  <c r="D4327"/>
  <c r="E4327" s="1"/>
  <c r="G4327"/>
  <c r="H4327"/>
  <c r="I4327"/>
  <c r="D4328"/>
  <c r="E4328" s="1"/>
  <c r="G4328"/>
  <c r="H4328"/>
  <c r="I4328"/>
  <c r="D4329"/>
  <c r="E4329" s="1"/>
  <c r="G4329"/>
  <c r="H4329"/>
  <c r="I4329"/>
  <c r="D4330"/>
  <c r="E4330" s="1"/>
  <c r="G4330"/>
  <c r="H4330"/>
  <c r="I4330"/>
  <c r="D4331"/>
  <c r="E4331" s="1"/>
  <c r="G4331"/>
  <c r="H4331"/>
  <c r="I4331"/>
  <c r="D4332"/>
  <c r="E4332" s="1"/>
  <c r="G4332"/>
  <c r="H4332"/>
  <c r="I4332"/>
  <c r="D4333"/>
  <c r="E4333" s="1"/>
  <c r="G4333"/>
  <c r="H4333"/>
  <c r="I4333"/>
  <c r="D4334"/>
  <c r="E4334" s="1"/>
  <c r="G4334"/>
  <c r="H4334"/>
  <c r="I4334"/>
  <c r="D4335"/>
  <c r="E4335" s="1"/>
  <c r="G4335"/>
  <c r="H4335"/>
  <c r="I4335"/>
  <c r="D4336"/>
  <c r="E4336" s="1"/>
  <c r="G4336"/>
  <c r="H4336"/>
  <c r="I4336"/>
  <c r="D4337"/>
  <c r="E4337" s="1"/>
  <c r="G4337"/>
  <c r="H4337"/>
  <c r="I4337"/>
  <c r="D4338"/>
  <c r="E4338" s="1"/>
  <c r="G4338"/>
  <c r="H4338"/>
  <c r="I4338"/>
  <c r="D4339"/>
  <c r="E4339" s="1"/>
  <c r="G4339"/>
  <c r="H4339"/>
  <c r="I4339"/>
  <c r="D4340"/>
  <c r="E4340" s="1"/>
  <c r="G4340"/>
  <c r="H4340"/>
  <c r="I4340"/>
  <c r="D4341"/>
  <c r="E4341" s="1"/>
  <c r="G4341"/>
  <c r="H4341"/>
  <c r="I4341"/>
  <c r="D4342"/>
  <c r="E4342" s="1"/>
  <c r="G4342"/>
  <c r="H4342"/>
  <c r="I4342"/>
  <c r="D4343"/>
  <c r="E4343" s="1"/>
  <c r="G4343"/>
  <c r="H4343"/>
  <c r="I4343"/>
  <c r="D4344"/>
  <c r="E4344" s="1"/>
  <c r="G4344"/>
  <c r="H4344"/>
  <c r="I4344"/>
  <c r="D4345"/>
  <c r="E4345" s="1"/>
  <c r="G4345"/>
  <c r="H4345"/>
  <c r="I4345"/>
  <c r="D4346"/>
  <c r="E4346" s="1"/>
  <c r="G4346"/>
  <c r="H4346"/>
  <c r="I4346"/>
  <c r="D4347"/>
  <c r="E4347" s="1"/>
  <c r="G4347"/>
  <c r="H4347"/>
  <c r="I4347"/>
  <c r="D4348"/>
  <c r="E4348" s="1"/>
  <c r="G4348"/>
  <c r="H4348"/>
  <c r="I4348"/>
  <c r="D4349"/>
  <c r="E4349" s="1"/>
  <c r="G4349"/>
  <c r="H4349"/>
  <c r="I4349"/>
  <c r="D4350"/>
  <c r="E4350" s="1"/>
  <c r="G4350"/>
  <c r="H4350"/>
  <c r="I4350"/>
  <c r="D4351"/>
  <c r="E4351" s="1"/>
  <c r="G4351"/>
  <c r="H4351"/>
  <c r="I4351"/>
  <c r="D4352"/>
  <c r="E4352" s="1"/>
  <c r="G4352"/>
  <c r="H4352"/>
  <c r="I4352"/>
  <c r="D4353"/>
  <c r="E4353" s="1"/>
  <c r="G4353"/>
  <c r="H4353"/>
  <c r="I4353"/>
  <c r="D4354"/>
  <c r="E4354" s="1"/>
  <c r="G4354"/>
  <c r="H4354"/>
  <c r="I4354"/>
  <c r="D4355"/>
  <c r="E4355" s="1"/>
  <c r="G4355"/>
  <c r="H4355"/>
  <c r="I4355"/>
  <c r="D4356"/>
  <c r="E4356" s="1"/>
  <c r="G4356"/>
  <c r="H4356"/>
  <c r="I4356"/>
  <c r="D4357"/>
  <c r="E4357" s="1"/>
  <c r="G4357"/>
  <c r="H4357"/>
  <c r="I4357"/>
  <c r="D4358"/>
  <c r="E4358" s="1"/>
  <c r="G4358"/>
  <c r="H4358"/>
  <c r="I4358"/>
  <c r="D4359"/>
  <c r="E4359" s="1"/>
  <c r="G4359"/>
  <c r="H4359"/>
  <c r="I4359"/>
  <c r="D4360"/>
  <c r="E4360" s="1"/>
  <c r="G4360"/>
  <c r="H4360"/>
  <c r="I4360"/>
  <c r="D4361"/>
  <c r="E4361" s="1"/>
  <c r="G4361"/>
  <c r="H4361"/>
  <c r="I4361"/>
  <c r="D4362"/>
  <c r="E4362" s="1"/>
  <c r="G4362"/>
  <c r="H4362"/>
  <c r="I4362"/>
  <c r="D4363"/>
  <c r="E4363" s="1"/>
  <c r="G4363"/>
  <c r="H4363"/>
  <c r="I4363"/>
  <c r="D4364"/>
  <c r="E4364" s="1"/>
  <c r="G4364"/>
  <c r="H4364"/>
  <c r="I4364"/>
  <c r="D4365"/>
  <c r="E4365" s="1"/>
  <c r="G4365"/>
  <c r="H4365"/>
  <c r="I4365"/>
  <c r="D4366"/>
  <c r="E4366" s="1"/>
  <c r="G4366"/>
  <c r="H4366"/>
  <c r="I4366"/>
  <c r="D4367"/>
  <c r="E4367" s="1"/>
  <c r="G4367"/>
  <c r="H4367"/>
  <c r="I4367"/>
  <c r="D4368"/>
  <c r="E4368" s="1"/>
  <c r="G4368"/>
  <c r="H4368"/>
  <c r="I4368"/>
  <c r="D4369"/>
  <c r="E4369" s="1"/>
  <c r="G4369"/>
  <c r="H4369"/>
  <c r="I4369"/>
  <c r="D4370"/>
  <c r="E4370" s="1"/>
  <c r="G4370"/>
  <c r="H4370"/>
  <c r="I4370"/>
  <c r="D4371"/>
  <c r="E4371" s="1"/>
  <c r="G4371"/>
  <c r="H4371"/>
  <c r="I4371"/>
  <c r="D4372"/>
  <c r="E4372" s="1"/>
  <c r="G4372"/>
  <c r="H4372"/>
  <c r="I4372"/>
  <c r="D4373"/>
  <c r="E4373" s="1"/>
  <c r="G4373"/>
  <c r="H4373"/>
  <c r="I4373"/>
  <c r="D4374"/>
  <c r="E4374" s="1"/>
  <c r="G4374"/>
  <c r="H4374"/>
  <c r="I4374"/>
  <c r="D4375"/>
  <c r="E4375" s="1"/>
  <c r="G4375"/>
  <c r="H4375"/>
  <c r="I4375"/>
  <c r="D4376"/>
  <c r="E4376" s="1"/>
  <c r="G4376"/>
  <c r="H4376"/>
  <c r="I4376"/>
  <c r="D4377"/>
  <c r="E4377" s="1"/>
  <c r="G4377"/>
  <c r="H4377"/>
  <c r="I4377"/>
  <c r="D4378"/>
  <c r="E4378" s="1"/>
  <c r="G4378"/>
  <c r="H4378"/>
  <c r="I4378"/>
  <c r="D4379"/>
  <c r="E4379" s="1"/>
  <c r="G4379"/>
  <c r="H4379"/>
  <c r="I4379"/>
  <c r="D4380"/>
  <c r="E4380" s="1"/>
  <c r="G4380"/>
  <c r="H4380"/>
  <c r="I4380"/>
  <c r="D4381"/>
  <c r="E4381" s="1"/>
  <c r="G4381"/>
  <c r="H4381"/>
  <c r="I4381"/>
  <c r="D4382"/>
  <c r="E4382" s="1"/>
  <c r="G4382"/>
  <c r="H4382"/>
  <c r="I4382"/>
  <c r="D4383"/>
  <c r="E4383" s="1"/>
  <c r="G4383"/>
  <c r="H4383"/>
  <c r="I4383"/>
  <c r="D4384"/>
  <c r="E4384" s="1"/>
  <c r="G4384"/>
  <c r="H4384"/>
  <c r="I4384"/>
  <c r="D4385"/>
  <c r="E4385" s="1"/>
  <c r="G4385"/>
  <c r="H4385"/>
  <c r="I4385"/>
  <c r="D4386"/>
  <c r="E4386" s="1"/>
  <c r="G4386"/>
  <c r="H4386"/>
  <c r="I4386"/>
  <c r="D4387"/>
  <c r="E4387" s="1"/>
  <c r="G4387"/>
  <c r="H4387"/>
  <c r="I4387"/>
  <c r="D4388"/>
  <c r="E4388" s="1"/>
  <c r="G4388"/>
  <c r="H4388"/>
  <c r="I4388"/>
  <c r="D4389"/>
  <c r="E4389" s="1"/>
  <c r="G4389"/>
  <c r="H4389"/>
  <c r="I4389"/>
  <c r="D4390"/>
  <c r="E4390" s="1"/>
  <c r="G4390"/>
  <c r="H4390"/>
  <c r="I4390"/>
  <c r="D4391"/>
  <c r="E4391" s="1"/>
  <c r="G4391"/>
  <c r="H4391"/>
  <c r="I4391"/>
  <c r="D4392"/>
  <c r="E4392" s="1"/>
  <c r="G4392"/>
  <c r="H4392"/>
  <c r="I4392"/>
  <c r="D4393"/>
  <c r="E4393" s="1"/>
  <c r="G4393"/>
  <c r="H4393"/>
  <c r="I4393"/>
  <c r="D4394"/>
  <c r="E4394" s="1"/>
  <c r="G4394"/>
  <c r="H4394"/>
  <c r="I4394"/>
  <c r="D4395"/>
  <c r="E4395" s="1"/>
  <c r="G4395"/>
  <c r="H4395"/>
  <c r="I4395"/>
  <c r="D4396"/>
  <c r="E4396" s="1"/>
  <c r="G4396"/>
  <c r="H4396"/>
  <c r="I4396"/>
  <c r="D4397"/>
  <c r="E4397" s="1"/>
  <c r="G4397"/>
  <c r="H4397"/>
  <c r="I4397"/>
  <c r="D4398"/>
  <c r="E4398" s="1"/>
  <c r="G4398"/>
  <c r="H4398"/>
  <c r="I4398"/>
  <c r="D4399"/>
  <c r="E4399" s="1"/>
  <c r="G4399"/>
  <c r="H4399"/>
  <c r="I4399"/>
  <c r="D4400"/>
  <c r="E4400" s="1"/>
  <c r="G4400"/>
  <c r="H4400"/>
  <c r="I4400"/>
  <c r="D4401"/>
  <c r="E4401" s="1"/>
  <c r="G4401"/>
  <c r="H4401"/>
  <c r="I4401"/>
  <c r="D4402"/>
  <c r="E4402" s="1"/>
  <c r="G4402"/>
  <c r="H4402"/>
  <c r="I4402"/>
  <c r="D4403"/>
  <c r="E4403" s="1"/>
  <c r="G4403"/>
  <c r="H4403"/>
  <c r="I4403"/>
  <c r="D4404"/>
  <c r="E4404" s="1"/>
  <c r="G4404"/>
  <c r="H4404"/>
  <c r="I4404"/>
  <c r="D4405"/>
  <c r="E4405" s="1"/>
  <c r="G4405"/>
  <c r="H4405"/>
  <c r="I4405"/>
  <c r="D4406"/>
  <c r="E4406" s="1"/>
  <c r="G4406"/>
  <c r="H4406"/>
  <c r="I4406"/>
  <c r="D4407"/>
  <c r="E4407" s="1"/>
  <c r="G4407"/>
  <c r="H4407"/>
  <c r="I4407"/>
  <c r="D4408"/>
  <c r="E4408" s="1"/>
  <c r="G4408"/>
  <c r="H4408"/>
  <c r="I4408"/>
  <c r="D4409"/>
  <c r="E4409" s="1"/>
  <c r="G4409"/>
  <c r="H4409"/>
  <c r="I4409"/>
  <c r="D4410"/>
  <c r="E4410" s="1"/>
  <c r="G4410"/>
  <c r="H4410"/>
  <c r="I4410"/>
  <c r="D4411"/>
  <c r="E4411" s="1"/>
  <c r="G4411"/>
  <c r="H4411"/>
  <c r="I4411"/>
  <c r="D4412"/>
  <c r="E4412" s="1"/>
  <c r="G4412"/>
  <c r="H4412"/>
  <c r="I4412"/>
  <c r="D4413"/>
  <c r="E4413" s="1"/>
  <c r="G4413"/>
  <c r="H4413"/>
  <c r="I4413"/>
  <c r="D4414"/>
  <c r="E4414" s="1"/>
  <c r="G4414"/>
  <c r="H4414"/>
  <c r="I4414"/>
  <c r="D4415"/>
  <c r="E4415" s="1"/>
  <c r="G4415"/>
  <c r="H4415"/>
  <c r="I4415"/>
  <c r="D4416"/>
  <c r="E4416" s="1"/>
  <c r="G4416"/>
  <c r="H4416"/>
  <c r="I4416"/>
  <c r="D4417"/>
  <c r="E4417" s="1"/>
  <c r="G4417"/>
  <c r="H4417"/>
  <c r="I4417"/>
  <c r="D4418"/>
  <c r="E4418" s="1"/>
  <c r="G4418"/>
  <c r="H4418"/>
  <c r="I4418"/>
  <c r="D4419"/>
  <c r="E4419" s="1"/>
  <c r="G4419"/>
  <c r="H4419"/>
  <c r="I4419"/>
  <c r="D4420"/>
  <c r="E4420" s="1"/>
  <c r="G4420"/>
  <c r="H4420"/>
  <c r="I4420"/>
  <c r="D4421"/>
  <c r="E4421" s="1"/>
  <c r="G4421"/>
  <c r="H4421"/>
  <c r="I4421"/>
  <c r="D4422"/>
  <c r="E4422" s="1"/>
  <c r="G4422"/>
  <c r="H4422"/>
  <c r="I4422"/>
  <c r="D4423"/>
  <c r="E4423" s="1"/>
  <c r="G4423"/>
  <c r="H4423"/>
  <c r="I4423"/>
  <c r="D4424"/>
  <c r="E4424" s="1"/>
  <c r="G4424"/>
  <c r="H4424"/>
  <c r="I4424"/>
  <c r="D4425"/>
  <c r="E4425" s="1"/>
  <c r="G4425"/>
  <c r="H4425"/>
  <c r="I4425"/>
  <c r="D4426"/>
  <c r="E4426" s="1"/>
  <c r="G4426"/>
  <c r="H4426"/>
  <c r="I4426"/>
  <c r="D4427"/>
  <c r="E4427" s="1"/>
  <c r="G4427"/>
  <c r="H4427"/>
  <c r="I4427"/>
  <c r="D4428"/>
  <c r="E4428" s="1"/>
  <c r="G4428"/>
  <c r="H4428"/>
  <c r="I4428"/>
  <c r="D4429"/>
  <c r="E4429" s="1"/>
  <c r="G4429"/>
  <c r="H4429"/>
  <c r="I4429"/>
  <c r="D4430"/>
  <c r="E4430" s="1"/>
  <c r="G4430"/>
  <c r="H4430"/>
  <c r="I4430"/>
  <c r="D4431"/>
  <c r="E4431" s="1"/>
  <c r="G4431"/>
  <c r="H4431"/>
  <c r="I4431"/>
  <c r="D4432"/>
  <c r="E4432" s="1"/>
  <c r="G4432"/>
  <c r="H4432"/>
  <c r="I4432"/>
  <c r="D4433"/>
  <c r="E4433" s="1"/>
  <c r="G4433"/>
  <c r="H4433"/>
  <c r="I4433"/>
  <c r="D4434"/>
  <c r="E4434" s="1"/>
  <c r="G4434"/>
  <c r="H4434"/>
  <c r="I4434"/>
  <c r="D4435"/>
  <c r="E4435" s="1"/>
  <c r="G4435"/>
  <c r="H4435"/>
  <c r="I4435"/>
  <c r="D4436"/>
  <c r="E4436" s="1"/>
  <c r="G4436"/>
  <c r="H4436"/>
  <c r="I4436"/>
  <c r="D4437"/>
  <c r="E4437" s="1"/>
  <c r="G4437"/>
  <c r="H4437"/>
  <c r="I4437"/>
  <c r="D4438"/>
  <c r="E4438" s="1"/>
  <c r="G4438"/>
  <c r="H4438"/>
  <c r="I4438"/>
  <c r="D4439"/>
  <c r="E4439" s="1"/>
  <c r="G4439"/>
  <c r="H4439"/>
  <c r="I4439"/>
  <c r="D4440"/>
  <c r="E4440" s="1"/>
  <c r="G4440"/>
  <c r="H4440"/>
  <c r="I4440"/>
  <c r="D4441"/>
  <c r="E4441" s="1"/>
  <c r="G4441"/>
  <c r="H4441"/>
  <c r="I4441"/>
  <c r="D4442"/>
  <c r="E4442" s="1"/>
  <c r="G4442"/>
  <c r="H4442"/>
  <c r="I4442"/>
  <c r="D4443"/>
  <c r="E4443" s="1"/>
  <c r="G4443"/>
  <c r="H4443"/>
  <c r="I4443"/>
  <c r="D4444"/>
  <c r="E4444" s="1"/>
  <c r="G4444"/>
  <c r="H4444"/>
  <c r="I4444"/>
  <c r="D4445"/>
  <c r="E4445" s="1"/>
  <c r="G4445"/>
  <c r="H4445"/>
  <c r="I4445"/>
  <c r="D4446"/>
  <c r="E4446" s="1"/>
  <c r="G4446"/>
  <c r="H4446"/>
  <c r="I4446"/>
  <c r="D4447"/>
  <c r="E4447" s="1"/>
  <c r="G4447"/>
  <c r="H4447"/>
  <c r="I4447"/>
  <c r="D4448"/>
  <c r="E4448" s="1"/>
  <c r="G4448"/>
  <c r="H4448"/>
  <c r="I4448"/>
  <c r="D4449"/>
  <c r="E4449" s="1"/>
  <c r="G4449"/>
  <c r="H4449"/>
  <c r="I4449"/>
  <c r="D4450"/>
  <c r="E4450" s="1"/>
  <c r="G4450"/>
  <c r="H4450"/>
  <c r="I4450"/>
  <c r="D4451"/>
  <c r="E4451" s="1"/>
  <c r="G4451"/>
  <c r="H4451"/>
  <c r="I4451"/>
  <c r="D4452"/>
  <c r="E4452" s="1"/>
  <c r="G4452"/>
  <c r="H4452"/>
  <c r="I4452"/>
  <c r="D4453"/>
  <c r="E4453" s="1"/>
  <c r="G4453"/>
  <c r="H4453"/>
  <c r="I4453"/>
  <c r="D4454"/>
  <c r="E4454" s="1"/>
  <c r="G4454"/>
  <c r="H4454"/>
  <c r="I4454"/>
  <c r="D4455"/>
  <c r="E4455" s="1"/>
  <c r="G4455"/>
  <c r="H4455"/>
  <c r="I4455"/>
  <c r="D4456"/>
  <c r="E4456" s="1"/>
  <c r="G4456"/>
  <c r="H4456"/>
  <c r="I4456"/>
  <c r="D4457"/>
  <c r="E4457" s="1"/>
  <c r="G4457"/>
  <c r="H4457"/>
  <c r="I4457"/>
  <c r="D4458"/>
  <c r="E4458" s="1"/>
  <c r="G4458"/>
  <c r="H4458"/>
  <c r="I4458"/>
  <c r="D4459"/>
  <c r="E4459" s="1"/>
  <c r="G4459"/>
  <c r="H4459"/>
  <c r="I4459"/>
  <c r="D4460"/>
  <c r="E4460" s="1"/>
  <c r="G4460"/>
  <c r="H4460"/>
  <c r="I4460"/>
  <c r="D4461"/>
  <c r="E4461" s="1"/>
  <c r="G4461"/>
  <c r="H4461"/>
  <c r="I4461"/>
  <c r="D4462"/>
  <c r="E4462" s="1"/>
  <c r="G4462"/>
  <c r="H4462"/>
  <c r="I4462"/>
  <c r="D4463"/>
  <c r="E4463" s="1"/>
  <c r="G4463"/>
  <c r="H4463"/>
  <c r="I4463"/>
  <c r="D4464"/>
  <c r="E4464" s="1"/>
  <c r="G4464"/>
  <c r="H4464"/>
  <c r="I4464"/>
  <c r="D4465"/>
  <c r="E4465" s="1"/>
  <c r="G4465"/>
  <c r="H4465"/>
  <c r="I4465"/>
  <c r="D4466"/>
  <c r="E4466" s="1"/>
  <c r="G4466"/>
  <c r="H4466"/>
  <c r="I4466"/>
  <c r="D4467"/>
  <c r="E4467" s="1"/>
  <c r="G4467"/>
  <c r="H4467"/>
  <c r="I4467"/>
  <c r="D4468"/>
  <c r="E4468" s="1"/>
  <c r="G4468"/>
  <c r="H4468"/>
  <c r="I4468"/>
  <c r="D4469"/>
  <c r="E4469" s="1"/>
  <c r="G4469"/>
  <c r="H4469"/>
  <c r="I4469"/>
  <c r="D4470"/>
  <c r="E4470" s="1"/>
  <c r="G4470"/>
  <c r="H4470"/>
  <c r="I4470"/>
  <c r="D4471"/>
  <c r="E4471" s="1"/>
  <c r="G4471"/>
  <c r="H4471"/>
  <c r="I4471"/>
  <c r="D4472"/>
  <c r="E4472" s="1"/>
  <c r="G4472"/>
  <c r="H4472"/>
  <c r="I4472"/>
  <c r="D4473"/>
  <c r="E4473" s="1"/>
  <c r="G4473"/>
  <c r="H4473"/>
  <c r="I4473"/>
  <c r="D4474"/>
  <c r="E4474" s="1"/>
  <c r="G4474"/>
  <c r="H4474"/>
  <c r="I4474"/>
  <c r="D4475"/>
  <c r="E4475" s="1"/>
  <c r="G4475"/>
  <c r="H4475"/>
  <c r="I4475"/>
  <c r="D4476"/>
  <c r="E4476" s="1"/>
  <c r="G4476"/>
  <c r="H4476"/>
  <c r="I4476"/>
  <c r="D4477"/>
  <c r="E4477" s="1"/>
  <c r="G4477"/>
  <c r="H4477"/>
  <c r="I4477"/>
  <c r="D4478"/>
  <c r="E4478" s="1"/>
  <c r="G4478"/>
  <c r="H4478"/>
  <c r="I4478"/>
  <c r="D4479"/>
  <c r="E4479" s="1"/>
  <c r="G4479"/>
  <c r="H4479"/>
  <c r="I4479"/>
  <c r="D4480"/>
  <c r="E4480" s="1"/>
  <c r="G4480"/>
  <c r="H4480"/>
  <c r="I4480"/>
  <c r="D4481"/>
  <c r="E4481" s="1"/>
  <c r="G4481"/>
  <c r="H4481"/>
  <c r="I4481"/>
  <c r="D4482"/>
  <c r="E4482" s="1"/>
  <c r="G4482"/>
  <c r="H4482"/>
  <c r="I4482"/>
  <c r="D4483"/>
  <c r="E4483" s="1"/>
  <c r="G4483"/>
  <c r="H4483"/>
  <c r="I4483"/>
  <c r="D4484"/>
  <c r="E4484" s="1"/>
  <c r="G4484"/>
  <c r="H4484"/>
  <c r="I4484"/>
  <c r="D4485"/>
  <c r="E4485" s="1"/>
  <c r="G4485"/>
  <c r="H4485"/>
  <c r="I4485"/>
  <c r="D4486"/>
  <c r="E4486" s="1"/>
  <c r="G4486"/>
  <c r="H4486"/>
  <c r="I4486"/>
  <c r="D4487"/>
  <c r="E4487" s="1"/>
  <c r="G4487"/>
  <c r="H4487"/>
  <c r="I4487"/>
  <c r="D4488"/>
  <c r="E4488" s="1"/>
  <c r="G4488"/>
  <c r="H4488"/>
  <c r="I4488"/>
  <c r="D4489"/>
  <c r="E4489" s="1"/>
  <c r="G4489"/>
  <c r="H4489"/>
  <c r="I4489"/>
  <c r="D4490"/>
  <c r="E4490" s="1"/>
  <c r="G4490"/>
  <c r="H4490"/>
  <c r="I4490"/>
  <c r="D4491"/>
  <c r="E4491" s="1"/>
  <c r="G4491"/>
  <c r="H4491"/>
  <c r="I4491"/>
  <c r="D4492"/>
  <c r="E4492" s="1"/>
  <c r="G4492"/>
  <c r="H4492"/>
  <c r="I4492"/>
  <c r="D4493"/>
  <c r="E4493" s="1"/>
  <c r="G4493"/>
  <c r="H4493"/>
  <c r="I4493"/>
  <c r="D4494"/>
  <c r="E4494" s="1"/>
  <c r="G4494"/>
  <c r="H4494"/>
  <c r="I4494"/>
  <c r="D4495"/>
  <c r="E4495" s="1"/>
  <c r="G4495"/>
  <c r="H4495"/>
  <c r="I4495"/>
  <c r="D4496"/>
  <c r="E4496" s="1"/>
  <c r="G4496"/>
  <c r="H4496"/>
  <c r="I4496"/>
  <c r="D4497"/>
  <c r="E4497" s="1"/>
  <c r="G4497"/>
  <c r="H4497"/>
  <c r="I4497"/>
  <c r="D4498"/>
  <c r="E4498" s="1"/>
  <c r="G4498"/>
  <c r="H4498"/>
  <c r="I4498"/>
  <c r="D4499"/>
  <c r="E4499" s="1"/>
  <c r="G4499"/>
  <c r="H4499"/>
  <c r="I4499"/>
  <c r="D4500"/>
  <c r="E4500" s="1"/>
  <c r="G4500"/>
  <c r="H4500"/>
  <c r="I4500"/>
  <c r="D4501"/>
  <c r="E4501" s="1"/>
  <c r="G4501"/>
  <c r="H4501"/>
  <c r="I4501"/>
  <c r="D4502"/>
  <c r="E4502" s="1"/>
  <c r="G4502"/>
  <c r="H4502"/>
  <c r="I4502"/>
  <c r="D4503"/>
  <c r="E4503" s="1"/>
  <c r="G4503"/>
  <c r="H4503"/>
  <c r="I4503"/>
  <c r="D4504"/>
  <c r="E4504" s="1"/>
  <c r="G4504"/>
  <c r="H4504"/>
  <c r="I4504"/>
  <c r="D4505"/>
  <c r="E4505" s="1"/>
  <c r="G4505"/>
  <c r="H4505"/>
  <c r="I4505"/>
  <c r="D4506"/>
  <c r="E4506" s="1"/>
  <c r="G4506"/>
  <c r="H4506"/>
  <c r="I4506"/>
  <c r="D4507"/>
  <c r="E4507" s="1"/>
  <c r="G4507"/>
  <c r="H4507"/>
  <c r="I4507"/>
  <c r="D4508"/>
  <c r="E4508" s="1"/>
  <c r="G4508"/>
  <c r="H4508"/>
  <c r="I4508"/>
  <c r="D4509"/>
  <c r="E4509" s="1"/>
  <c r="G4509"/>
  <c r="H4509"/>
  <c r="I4509"/>
  <c r="D4510"/>
  <c r="E4510" s="1"/>
  <c r="G4510"/>
  <c r="H4510"/>
  <c r="I4510"/>
  <c r="D4511"/>
  <c r="E4511" s="1"/>
  <c r="G4511"/>
  <c r="H4511"/>
  <c r="I4511"/>
  <c r="D4512"/>
  <c r="E4512" s="1"/>
  <c r="G4512"/>
  <c r="H4512"/>
  <c r="I4512"/>
  <c r="D4513"/>
  <c r="E4513" s="1"/>
  <c r="G4513"/>
  <c r="H4513"/>
  <c r="I4513"/>
  <c r="D4514"/>
  <c r="E4514" s="1"/>
  <c r="G4514"/>
  <c r="H4514"/>
  <c r="I4514"/>
  <c r="D4515"/>
  <c r="E4515" s="1"/>
  <c r="G4515"/>
  <c r="H4515"/>
  <c r="I4515"/>
  <c r="D4516"/>
  <c r="E4516" s="1"/>
  <c r="G4516"/>
  <c r="H4516"/>
  <c r="I4516"/>
  <c r="D4517"/>
  <c r="E4517" s="1"/>
  <c r="G4517"/>
  <c r="H4517"/>
  <c r="I4517"/>
  <c r="D4518"/>
  <c r="E4518" s="1"/>
  <c r="G4518"/>
  <c r="H4518"/>
  <c r="I4518"/>
  <c r="D4519"/>
  <c r="E4519" s="1"/>
  <c r="G4519"/>
  <c r="H4519"/>
  <c r="I4519"/>
  <c r="D4520"/>
  <c r="E4520" s="1"/>
  <c r="G4520"/>
  <c r="H4520"/>
  <c r="I4520"/>
  <c r="D4521"/>
  <c r="E4521" s="1"/>
  <c r="G4521"/>
  <c r="H4521"/>
  <c r="I4521"/>
  <c r="D4522"/>
  <c r="E4522" s="1"/>
  <c r="G4522"/>
  <c r="H4522"/>
  <c r="I4522"/>
  <c r="D4523"/>
  <c r="E4523" s="1"/>
  <c r="G4523"/>
  <c r="H4523"/>
  <c r="I4523"/>
  <c r="D4524"/>
  <c r="E4524" s="1"/>
  <c r="G4524"/>
  <c r="H4524"/>
  <c r="I4524"/>
  <c r="D4525"/>
  <c r="E4525" s="1"/>
  <c r="G4525"/>
  <c r="H4525"/>
  <c r="I4525"/>
  <c r="D4526"/>
  <c r="E4526" s="1"/>
  <c r="G4526"/>
  <c r="H4526"/>
  <c r="I4526"/>
  <c r="D4527"/>
  <c r="E4527" s="1"/>
  <c r="G4527"/>
  <c r="H4527"/>
  <c r="I4527"/>
  <c r="D4528"/>
  <c r="E4528" s="1"/>
  <c r="G4528"/>
  <c r="H4528"/>
  <c r="I4528"/>
  <c r="D4529"/>
  <c r="E4529" s="1"/>
  <c r="G4529"/>
  <c r="H4529"/>
  <c r="I4529"/>
  <c r="D4530"/>
  <c r="E4530" s="1"/>
  <c r="G4530"/>
  <c r="H4530"/>
  <c r="I4530"/>
  <c r="D4531"/>
  <c r="E4531" s="1"/>
  <c r="G4531"/>
  <c r="H4531"/>
  <c r="I4531"/>
  <c r="D4532"/>
  <c r="E4532" s="1"/>
  <c r="G4532"/>
  <c r="H4532"/>
  <c r="I4532"/>
  <c r="D4533"/>
  <c r="E4533" s="1"/>
  <c r="G4533"/>
  <c r="H4533"/>
  <c r="I4533"/>
  <c r="D4534"/>
  <c r="E4534" s="1"/>
  <c r="G4534"/>
  <c r="H4534"/>
  <c r="I4534"/>
  <c r="D4535"/>
  <c r="E4535" s="1"/>
  <c r="G4535"/>
  <c r="H4535"/>
  <c r="I4535"/>
  <c r="D4536"/>
  <c r="E4536" s="1"/>
  <c r="G4536"/>
  <c r="H4536"/>
  <c r="I4536"/>
  <c r="D4537"/>
  <c r="E4537" s="1"/>
  <c r="G4537"/>
  <c r="H4537"/>
  <c r="I4537"/>
  <c r="D4538"/>
  <c r="E4538" s="1"/>
  <c r="G4538"/>
  <c r="H4538"/>
  <c r="I4538"/>
  <c r="D4539"/>
  <c r="E4539" s="1"/>
  <c r="G4539"/>
  <c r="H4539"/>
  <c r="I4539"/>
  <c r="D4540"/>
  <c r="E4540" s="1"/>
  <c r="G4540"/>
  <c r="H4540"/>
  <c r="I4540"/>
  <c r="D4541"/>
  <c r="E4541" s="1"/>
  <c r="G4541"/>
  <c r="H4541"/>
  <c r="I4541"/>
  <c r="D4542"/>
  <c r="E4542" s="1"/>
  <c r="G4542"/>
  <c r="H4542"/>
  <c r="I4542"/>
  <c r="D4543"/>
  <c r="E4543" s="1"/>
  <c r="G4543"/>
  <c r="H4543"/>
  <c r="I4543"/>
  <c r="D4544"/>
  <c r="E4544" s="1"/>
  <c r="G4544"/>
  <c r="H4544"/>
  <c r="I4544"/>
  <c r="D4545"/>
  <c r="E4545" s="1"/>
  <c r="G4545"/>
  <c r="H4545"/>
  <c r="I4545"/>
  <c r="D4546"/>
  <c r="E4546" s="1"/>
  <c r="G4546"/>
  <c r="H4546"/>
  <c r="I4546"/>
  <c r="D4547"/>
  <c r="E4547" s="1"/>
  <c r="G4547"/>
  <c r="H4547"/>
  <c r="I4547"/>
  <c r="D4548"/>
  <c r="E4548" s="1"/>
  <c r="G4548"/>
  <c r="H4548"/>
  <c r="I4548"/>
  <c r="D4549"/>
  <c r="E4549" s="1"/>
  <c r="G4549"/>
  <c r="H4549"/>
  <c r="I4549"/>
  <c r="D4550"/>
  <c r="E4550" s="1"/>
  <c r="G4550"/>
  <c r="H4550"/>
  <c r="I4550"/>
  <c r="D4551"/>
  <c r="E4551" s="1"/>
  <c r="G4551"/>
  <c r="H4551"/>
  <c r="I4551"/>
  <c r="D4552"/>
  <c r="E4552" s="1"/>
  <c r="G4552"/>
  <c r="H4552"/>
  <c r="I4552"/>
  <c r="D4553"/>
  <c r="E4553" s="1"/>
  <c r="G4553"/>
  <c r="H4553"/>
  <c r="I4553"/>
  <c r="D4554"/>
  <c r="E4554" s="1"/>
  <c r="G4554"/>
  <c r="H4554"/>
  <c r="I4554"/>
  <c r="D4555"/>
  <c r="E4555" s="1"/>
  <c r="G4555"/>
  <c r="H4555"/>
  <c r="I4555"/>
  <c r="D4556"/>
  <c r="E4556" s="1"/>
  <c r="G4556"/>
  <c r="H4556"/>
  <c r="I4556"/>
  <c r="D4557"/>
  <c r="E4557" s="1"/>
  <c r="G4557"/>
  <c r="H4557"/>
  <c r="I4557"/>
  <c r="D4558"/>
  <c r="E4558" s="1"/>
  <c r="G4558"/>
  <c r="H4558"/>
  <c r="I4558"/>
  <c r="D4559"/>
  <c r="E4559" s="1"/>
  <c r="G4559"/>
  <c r="H4559"/>
  <c r="I4559"/>
  <c r="D4560"/>
  <c r="E4560" s="1"/>
  <c r="G4560"/>
  <c r="H4560"/>
  <c r="I4560"/>
  <c r="D4561"/>
  <c r="E4561" s="1"/>
  <c r="G4561"/>
  <c r="H4561"/>
  <c r="I4561"/>
  <c r="D4562"/>
  <c r="E4562" s="1"/>
  <c r="G4562"/>
  <c r="H4562"/>
  <c r="I4562"/>
  <c r="D4563"/>
  <c r="E4563" s="1"/>
  <c r="G4563"/>
  <c r="H4563"/>
  <c r="I4563"/>
  <c r="D4564"/>
  <c r="E4564" s="1"/>
  <c r="G4564"/>
  <c r="H4564"/>
  <c r="I4564"/>
  <c r="D4565"/>
  <c r="E4565" s="1"/>
  <c r="G4565"/>
  <c r="H4565"/>
  <c r="I4565"/>
  <c r="D4566"/>
  <c r="E4566" s="1"/>
  <c r="G4566"/>
  <c r="H4566"/>
  <c r="I4566"/>
  <c r="D4567"/>
  <c r="E4567" s="1"/>
  <c r="G4567"/>
  <c r="H4567"/>
  <c r="I4567"/>
  <c r="D4568"/>
  <c r="E4568" s="1"/>
  <c r="G4568"/>
  <c r="H4568"/>
  <c r="I4568"/>
  <c r="D4569"/>
  <c r="E4569" s="1"/>
  <c r="G4569"/>
  <c r="H4569"/>
  <c r="I4569"/>
  <c r="D4570"/>
  <c r="E4570" s="1"/>
  <c r="G4570"/>
  <c r="H4570"/>
  <c r="I4570"/>
  <c r="D4571"/>
  <c r="E4571" s="1"/>
  <c r="G4571"/>
  <c r="H4571"/>
  <c r="I4571"/>
  <c r="D4572"/>
  <c r="E4572" s="1"/>
  <c r="G4572"/>
  <c r="H4572"/>
  <c r="I4572"/>
  <c r="D4573"/>
  <c r="E4573" s="1"/>
  <c r="G4573"/>
  <c r="H4573"/>
  <c r="I4573"/>
  <c r="D4574"/>
  <c r="E4574" s="1"/>
  <c r="G4574"/>
  <c r="H4574"/>
  <c r="I4574"/>
  <c r="D4575"/>
  <c r="E4575" s="1"/>
  <c r="G4575"/>
  <c r="H4575"/>
  <c r="I4575"/>
  <c r="D4576"/>
  <c r="E4576" s="1"/>
  <c r="G4576"/>
  <c r="H4576"/>
  <c r="I4576"/>
  <c r="D4577"/>
  <c r="E4577" s="1"/>
  <c r="G4577"/>
  <c r="H4577" s="1"/>
  <c r="I4577"/>
  <c r="D4578"/>
  <c r="E4578" s="1"/>
  <c r="G4578"/>
  <c r="H4578" s="1"/>
  <c r="I4578"/>
  <c r="D4579"/>
  <c r="E4579" s="1"/>
  <c r="G4579"/>
  <c r="H4579" s="1"/>
  <c r="I4579"/>
  <c r="D4580"/>
  <c r="E4580" s="1"/>
  <c r="G4580"/>
  <c r="H4580" s="1"/>
  <c r="I4580"/>
  <c r="D4581"/>
  <c r="E4581" s="1"/>
  <c r="G4581"/>
  <c r="H4581" s="1"/>
  <c r="I4581"/>
  <c r="D4582"/>
  <c r="E4582" s="1"/>
  <c r="G4582"/>
  <c r="H4582" s="1"/>
  <c r="I4582"/>
  <c r="D4583"/>
  <c r="E4583" s="1"/>
  <c r="G4583"/>
  <c r="H4583" s="1"/>
  <c r="I4583"/>
  <c r="D4584"/>
  <c r="E4584" s="1"/>
  <c r="G4584"/>
  <c r="H4584" s="1"/>
  <c r="I4584"/>
  <c r="D4585"/>
  <c r="E4585" s="1"/>
  <c r="G4585"/>
  <c r="H4585" s="1"/>
  <c r="I4585"/>
  <c r="D4586"/>
  <c r="E4586" s="1"/>
  <c r="G4586"/>
  <c r="H4586" s="1"/>
  <c r="I4586"/>
  <c r="D4587"/>
  <c r="E4587" s="1"/>
  <c r="G4587"/>
  <c r="H4587" s="1"/>
  <c r="I4587"/>
  <c r="D4588"/>
  <c r="E4588" s="1"/>
  <c r="G4588"/>
  <c r="H4588" s="1"/>
  <c r="I4588"/>
  <c r="D4589"/>
  <c r="E4589" s="1"/>
  <c r="G4589"/>
  <c r="H4589" s="1"/>
  <c r="I4589"/>
  <c r="D4590"/>
  <c r="E4590" s="1"/>
  <c r="G4590"/>
  <c r="H4590" s="1"/>
  <c r="I4590"/>
  <c r="D4591"/>
  <c r="E4591" s="1"/>
  <c r="G4591"/>
  <c r="H4591" s="1"/>
  <c r="I4591"/>
  <c r="D4592"/>
  <c r="E4592" s="1"/>
  <c r="G4592"/>
  <c r="H4592" s="1"/>
  <c r="I4592"/>
  <c r="D4593"/>
  <c r="E4593" s="1"/>
  <c r="G4593"/>
  <c r="H4593" s="1"/>
  <c r="I4593"/>
  <c r="D4594"/>
  <c r="E4594" s="1"/>
  <c r="G4594"/>
  <c r="H4594" s="1"/>
  <c r="I4594"/>
  <c r="D4595"/>
  <c r="E4595" s="1"/>
  <c r="G4595"/>
  <c r="H4595" s="1"/>
  <c r="I4595"/>
  <c r="D4596"/>
  <c r="E4596" s="1"/>
  <c r="G4596"/>
  <c r="H4596" s="1"/>
  <c r="I4596"/>
  <c r="D4597"/>
  <c r="E4597" s="1"/>
  <c r="G4597"/>
  <c r="H4597" s="1"/>
  <c r="I4597"/>
  <c r="D4598"/>
  <c r="E4598" s="1"/>
  <c r="G4598"/>
  <c r="H4598" s="1"/>
  <c r="I4598"/>
  <c r="D4599"/>
  <c r="E4599" s="1"/>
  <c r="G4599"/>
  <c r="H4599" s="1"/>
  <c r="I4599"/>
  <c r="D4600"/>
  <c r="E4600" s="1"/>
  <c r="G4600"/>
  <c r="H4600" s="1"/>
  <c r="I4600"/>
  <c r="D4601"/>
  <c r="E4601" s="1"/>
  <c r="G4601"/>
  <c r="H4601" s="1"/>
  <c r="I4601"/>
  <c r="D4602"/>
  <c r="E4602" s="1"/>
  <c r="G4602"/>
  <c r="H4602" s="1"/>
  <c r="I4602"/>
  <c r="D4603"/>
  <c r="E4603" s="1"/>
  <c r="G4603"/>
  <c r="H4603" s="1"/>
  <c r="I4603"/>
  <c r="D4604"/>
  <c r="E4604" s="1"/>
  <c r="G4604"/>
  <c r="H4604" s="1"/>
  <c r="I4604"/>
  <c r="D4605"/>
  <c r="E4605" s="1"/>
  <c r="G4605"/>
  <c r="H4605" s="1"/>
  <c r="I4605"/>
  <c r="D4606"/>
  <c r="E4606" s="1"/>
  <c r="G4606"/>
  <c r="H4606" s="1"/>
  <c r="I4606"/>
  <c r="D4607"/>
  <c r="E4607" s="1"/>
  <c r="G4607"/>
  <c r="H4607" s="1"/>
  <c r="I4607"/>
  <c r="D4608"/>
  <c r="E4608" s="1"/>
  <c r="G4608"/>
  <c r="H4608" s="1"/>
  <c r="I4608"/>
  <c r="D4609"/>
  <c r="E4609" s="1"/>
  <c r="G4609"/>
  <c r="H4609" s="1"/>
  <c r="I4609"/>
  <c r="D4610"/>
  <c r="E4610" s="1"/>
  <c r="G4610"/>
  <c r="H4610" s="1"/>
  <c r="I4610"/>
  <c r="D4611"/>
  <c r="E4611" s="1"/>
  <c r="G4611"/>
  <c r="H4611" s="1"/>
  <c r="I4611"/>
  <c r="D4612"/>
  <c r="E4612" s="1"/>
  <c r="G4612"/>
  <c r="H4612" s="1"/>
  <c r="I4612"/>
  <c r="D4613"/>
  <c r="E4613" s="1"/>
  <c r="G4613"/>
  <c r="H4613" s="1"/>
  <c r="I4613"/>
  <c r="D4614"/>
  <c r="E4614" s="1"/>
  <c r="G4614"/>
  <c r="H4614" s="1"/>
  <c r="I4614"/>
  <c r="D4615"/>
  <c r="E4615" s="1"/>
  <c r="G4615"/>
  <c r="H4615" s="1"/>
  <c r="I4615"/>
  <c r="D4616"/>
  <c r="E4616" s="1"/>
  <c r="G4616"/>
  <c r="H4616" s="1"/>
  <c r="I4616"/>
  <c r="D4617"/>
  <c r="E4617" s="1"/>
  <c r="G4617"/>
  <c r="H4617" s="1"/>
  <c r="I4617"/>
  <c r="D4618"/>
  <c r="E4618" s="1"/>
  <c r="G4618"/>
  <c r="H4618" s="1"/>
  <c r="I4618"/>
  <c r="D4619"/>
  <c r="E4619" s="1"/>
  <c r="G4619"/>
  <c r="H4619" s="1"/>
  <c r="I4619"/>
  <c r="D4620"/>
  <c r="E4620" s="1"/>
  <c r="G4620"/>
  <c r="H4620" s="1"/>
  <c r="I4620"/>
  <c r="D4621"/>
  <c r="E4621" s="1"/>
  <c r="G4621"/>
  <c r="H4621" s="1"/>
  <c r="I4621"/>
  <c r="D4622"/>
  <c r="E4622" s="1"/>
  <c r="G4622"/>
  <c r="H4622" s="1"/>
  <c r="I4622"/>
  <c r="D4623"/>
  <c r="E4623" s="1"/>
  <c r="G4623"/>
  <c r="H4623" s="1"/>
  <c r="I4623"/>
  <c r="D4624"/>
  <c r="E4624" s="1"/>
  <c r="G4624"/>
  <c r="H4624" s="1"/>
  <c r="I4624"/>
  <c r="D4625"/>
  <c r="E4625" s="1"/>
  <c r="G4625"/>
  <c r="H4625" s="1"/>
  <c r="I4625"/>
  <c r="D4626"/>
  <c r="E4626" s="1"/>
  <c r="G4626"/>
  <c r="H4626" s="1"/>
  <c r="I4626"/>
  <c r="D4627"/>
  <c r="E4627" s="1"/>
  <c r="G4627"/>
  <c r="H4627" s="1"/>
  <c r="I4627"/>
  <c r="D4628"/>
  <c r="E4628" s="1"/>
  <c r="G4628"/>
  <c r="H4628" s="1"/>
  <c r="I4628"/>
  <c r="D4629"/>
  <c r="E4629" s="1"/>
  <c r="G4629"/>
  <c r="H4629" s="1"/>
  <c r="I4629"/>
  <c r="D4630"/>
  <c r="E4630" s="1"/>
  <c r="G4630"/>
  <c r="H4630" s="1"/>
  <c r="I4630"/>
  <c r="D4631"/>
  <c r="E4631" s="1"/>
  <c r="G4631"/>
  <c r="H4631" s="1"/>
  <c r="I4631"/>
  <c r="D4632"/>
  <c r="E4632" s="1"/>
  <c r="G4632"/>
  <c r="H4632" s="1"/>
  <c r="I4632"/>
  <c r="D4633"/>
  <c r="E4633" s="1"/>
  <c r="G4633"/>
  <c r="H4633" s="1"/>
  <c r="I4633"/>
  <c r="D4634"/>
  <c r="E4634" s="1"/>
  <c r="G4634"/>
  <c r="H4634" s="1"/>
  <c r="I4634"/>
  <c r="D4635"/>
  <c r="E4635" s="1"/>
  <c r="G4635"/>
  <c r="H4635" s="1"/>
  <c r="I4635"/>
  <c r="D4636"/>
  <c r="E4636" s="1"/>
  <c r="G4636"/>
  <c r="H4636" s="1"/>
  <c r="I4636"/>
  <c r="D4637"/>
  <c r="E4637" s="1"/>
  <c r="G4637"/>
  <c r="H4637" s="1"/>
  <c r="I4637"/>
  <c r="D4638"/>
  <c r="E4638" s="1"/>
  <c r="G4638"/>
  <c r="H4638" s="1"/>
  <c r="I4638"/>
  <c r="D4639"/>
  <c r="E4639" s="1"/>
  <c r="G4639"/>
  <c r="H4639" s="1"/>
  <c r="I4639"/>
  <c r="D4640"/>
  <c r="E4640" s="1"/>
  <c r="G4640"/>
  <c r="H4640" s="1"/>
  <c r="I4640"/>
  <c r="D4641"/>
  <c r="E4641" s="1"/>
  <c r="G4641"/>
  <c r="H4641" s="1"/>
  <c r="I4641"/>
  <c r="D4642"/>
  <c r="E4642" s="1"/>
  <c r="G4642"/>
  <c r="H4642" s="1"/>
  <c r="I4642"/>
  <c r="D4643"/>
  <c r="E4643" s="1"/>
  <c r="G4643"/>
  <c r="H4643" s="1"/>
  <c r="I4643"/>
  <c r="D4644"/>
  <c r="E4644" s="1"/>
  <c r="G4644"/>
  <c r="H4644" s="1"/>
  <c r="I4644"/>
  <c r="D4645"/>
  <c r="E4645" s="1"/>
  <c r="G4645"/>
  <c r="H4645" s="1"/>
  <c r="D4646"/>
  <c r="E4646" s="1"/>
  <c r="G4646"/>
  <c r="H4646" s="1"/>
  <c r="I4646"/>
  <c r="D4647"/>
  <c r="E4647" s="1"/>
  <c r="G4647"/>
  <c r="H4647" s="1"/>
  <c r="D4648"/>
  <c r="E4648" s="1"/>
  <c r="G4648"/>
  <c r="H4648" s="1"/>
  <c r="I4648"/>
  <c r="D4649"/>
  <c r="E4649" s="1"/>
  <c r="G4649"/>
  <c r="H4649" s="1"/>
  <c r="D4650"/>
  <c r="E4650" s="1"/>
  <c r="G4650"/>
  <c r="H4650" s="1"/>
  <c r="I4650"/>
  <c r="D4651"/>
  <c r="E4651" s="1"/>
  <c r="G4651"/>
  <c r="H4651" s="1"/>
  <c r="D4652"/>
  <c r="E4652" s="1"/>
  <c r="G4652"/>
  <c r="H4652" s="1"/>
  <c r="I4652"/>
  <c r="D4653"/>
  <c r="E4653" s="1"/>
  <c r="G4653"/>
  <c r="H4653" s="1"/>
  <c r="D4654"/>
  <c r="E4654" s="1"/>
  <c r="G4654"/>
  <c r="H4654" s="1"/>
  <c r="I4654"/>
  <c r="D4655"/>
  <c r="E4655" s="1"/>
  <c r="G4655"/>
  <c r="H4655" s="1"/>
  <c r="D4656"/>
  <c r="E4656" s="1"/>
  <c r="G4656"/>
  <c r="H4656" s="1"/>
  <c r="I4656"/>
  <c r="D4657"/>
  <c r="E4657" s="1"/>
  <c r="G4657"/>
  <c r="H4657" s="1"/>
  <c r="D4658"/>
  <c r="E4658" s="1"/>
  <c r="G4658"/>
  <c r="H4658" s="1"/>
  <c r="I4658"/>
  <c r="D4659"/>
  <c r="E4659" s="1"/>
  <c r="G4659"/>
  <c r="H4659" s="1"/>
  <c r="D4660"/>
  <c r="E4660" s="1"/>
  <c r="G4660"/>
  <c r="H4660" s="1"/>
  <c r="I4660"/>
  <c r="D4661"/>
  <c r="E4661" s="1"/>
  <c r="G4661"/>
  <c r="H4661" s="1"/>
  <c r="D4662"/>
  <c r="E4662" s="1"/>
  <c r="G4662"/>
  <c r="H4662" s="1"/>
  <c r="I4662"/>
  <c r="D4663"/>
  <c r="E4663" s="1"/>
  <c r="G4663"/>
  <c r="H4663" s="1"/>
  <c r="D4664"/>
  <c r="E4664" s="1"/>
  <c r="G4664"/>
  <c r="H4664" s="1"/>
  <c r="I4664"/>
  <c r="D4665"/>
  <c r="E4665" s="1"/>
  <c r="G4665"/>
  <c r="H4665" s="1"/>
  <c r="D4666"/>
  <c r="E4666" s="1"/>
  <c r="G4666"/>
  <c r="H4666" s="1"/>
  <c r="I4666"/>
  <c r="D4667"/>
  <c r="E4667" s="1"/>
  <c r="G4667"/>
  <c r="H4667" s="1"/>
  <c r="D4668"/>
  <c r="E4668" s="1"/>
  <c r="G4668"/>
  <c r="H4668" s="1"/>
  <c r="I4668"/>
  <c r="D4669"/>
  <c r="E4669" s="1"/>
  <c r="G4669"/>
  <c r="H4669" s="1"/>
  <c r="D4670"/>
  <c r="E4670" s="1"/>
  <c r="G4670"/>
  <c r="H4670" s="1"/>
  <c r="I4670"/>
  <c r="D4671"/>
  <c r="E4671" s="1"/>
  <c r="G4671"/>
  <c r="H4671" s="1"/>
  <c r="D4672"/>
  <c r="E4672" s="1"/>
  <c r="G4672"/>
  <c r="H4672" s="1"/>
  <c r="I4672"/>
  <c r="D4673"/>
  <c r="E4673" s="1"/>
  <c r="G4673"/>
  <c r="H4673" s="1"/>
  <c r="D4674"/>
  <c r="E4674" s="1"/>
  <c r="G4674"/>
  <c r="H4674" s="1"/>
  <c r="I4674"/>
  <c r="D4675"/>
  <c r="E4675" s="1"/>
  <c r="G4675"/>
  <c r="H4675" s="1"/>
  <c r="D4676"/>
  <c r="E4676" s="1"/>
  <c r="G4676"/>
  <c r="H4676" s="1"/>
  <c r="I4676"/>
  <c r="D4677"/>
  <c r="E4677" s="1"/>
  <c r="G4677"/>
  <c r="H4677" s="1"/>
  <c r="D4678"/>
  <c r="E4678" s="1"/>
  <c r="G4678"/>
  <c r="H4678" s="1"/>
  <c r="I4678"/>
  <c r="D4679"/>
  <c r="E4679" s="1"/>
  <c r="G4679"/>
  <c r="H4679" s="1"/>
  <c r="D4680"/>
  <c r="E4680" s="1"/>
  <c r="G4680"/>
  <c r="H4680" s="1"/>
  <c r="I4680"/>
  <c r="D4681"/>
  <c r="E4681" s="1"/>
  <c r="G4681"/>
  <c r="H4681" s="1"/>
  <c r="D4682"/>
  <c r="E4682" s="1"/>
  <c r="G4682"/>
  <c r="H4682" s="1"/>
  <c r="I4682"/>
  <c r="D4683"/>
  <c r="E4683" s="1"/>
  <c r="G4683"/>
  <c r="H4683" s="1"/>
  <c r="D4684"/>
  <c r="E4684" s="1"/>
  <c r="G4684"/>
  <c r="H4684" s="1"/>
  <c r="I4684"/>
  <c r="D4685"/>
  <c r="E4685" s="1"/>
  <c r="G4685"/>
  <c r="H4685" s="1"/>
  <c r="D4686"/>
  <c r="E4686" s="1"/>
  <c r="G4686"/>
  <c r="H4686" s="1"/>
  <c r="I4686"/>
  <c r="D4687"/>
  <c r="E4687" s="1"/>
  <c r="G4687"/>
  <c r="H4687" s="1"/>
  <c r="D4688"/>
  <c r="E4688" s="1"/>
  <c r="G4688"/>
  <c r="H4688" s="1"/>
  <c r="I4688"/>
  <c r="D4689"/>
  <c r="E4689" s="1"/>
  <c r="G4689"/>
  <c r="H4689" s="1"/>
  <c r="D4690"/>
  <c r="E4690" s="1"/>
  <c r="G4690"/>
  <c r="H4690" s="1"/>
  <c r="I4690"/>
  <c r="D4691"/>
  <c r="E4691" s="1"/>
  <c r="G4691"/>
  <c r="H4691" s="1"/>
  <c r="D4692"/>
  <c r="E4692" s="1"/>
  <c r="G4692"/>
  <c r="H4692" s="1"/>
  <c r="I4692"/>
  <c r="D4693"/>
  <c r="E4693" s="1"/>
  <c r="G4693"/>
  <c r="H4693" s="1"/>
  <c r="D4694"/>
  <c r="E4694" s="1"/>
  <c r="G4694"/>
  <c r="H4694" s="1"/>
  <c r="I4694"/>
  <c r="D4695"/>
  <c r="E4695" s="1"/>
  <c r="G4695"/>
  <c r="H4695" s="1"/>
  <c r="D4696"/>
  <c r="E4696" s="1"/>
  <c r="G4696"/>
  <c r="H4696" s="1"/>
  <c r="I4696"/>
  <c r="D4697"/>
  <c r="E4697" s="1"/>
  <c r="G4697"/>
  <c r="H4697" s="1"/>
  <c r="D4698"/>
  <c r="E4698" s="1"/>
  <c r="G4698"/>
  <c r="H4698" s="1"/>
  <c r="I4698"/>
  <c r="D4699"/>
  <c r="E4699" s="1"/>
  <c r="G4699"/>
  <c r="H4699" s="1"/>
  <c r="D4700"/>
  <c r="E4700" s="1"/>
  <c r="G4700"/>
  <c r="H4700" s="1"/>
  <c r="I4700"/>
  <c r="D4701"/>
  <c r="E4701" s="1"/>
  <c r="G4701"/>
  <c r="H4701" s="1"/>
  <c r="D4702"/>
  <c r="E4702" s="1"/>
  <c r="G4702"/>
  <c r="H4702" s="1"/>
  <c r="I4702"/>
  <c r="D4703"/>
  <c r="E4703" s="1"/>
  <c r="G4703"/>
  <c r="H4703" s="1"/>
  <c r="D4704"/>
  <c r="E4704" s="1"/>
  <c r="G4704"/>
  <c r="H4704" s="1"/>
  <c r="I4704"/>
  <c r="D4705"/>
  <c r="E4705" s="1"/>
  <c r="G4705"/>
  <c r="H4705" s="1"/>
  <c r="I4705"/>
  <c r="D4706"/>
  <c r="E4706" s="1"/>
  <c r="G4706"/>
  <c r="H4706" s="1"/>
  <c r="I4706"/>
  <c r="D4707"/>
  <c r="E4707" s="1"/>
  <c r="G4707"/>
  <c r="H4707" s="1"/>
  <c r="I4707"/>
  <c r="D4708"/>
  <c r="E4708" s="1"/>
  <c r="G4708"/>
  <c r="H4708" s="1"/>
  <c r="I4708"/>
  <c r="D4709"/>
  <c r="E4709" s="1"/>
  <c r="G4709"/>
  <c r="H4709"/>
  <c r="I4709"/>
  <c r="D4710"/>
  <c r="E4710" s="1"/>
  <c r="G4710"/>
  <c r="H4710"/>
  <c r="I4710"/>
  <c r="D4711"/>
  <c r="E4711" s="1"/>
  <c r="G4711"/>
  <c r="H4711"/>
  <c r="I4711"/>
  <c r="D4712"/>
  <c r="E4712" s="1"/>
  <c r="G4712"/>
  <c r="H4712"/>
  <c r="I4712"/>
  <c r="D4713"/>
  <c r="E4713" s="1"/>
  <c r="G4713"/>
  <c r="H4713"/>
  <c r="I4713"/>
  <c r="D4714"/>
  <c r="E4714" s="1"/>
  <c r="G4714"/>
  <c r="H4714"/>
  <c r="I4714"/>
  <c r="D4715"/>
  <c r="E4715" s="1"/>
  <c r="G4715"/>
  <c r="H4715"/>
  <c r="I4715"/>
  <c r="D4716"/>
  <c r="E4716" s="1"/>
  <c r="G4716"/>
  <c r="H4716"/>
  <c r="I4716"/>
  <c r="D4717"/>
  <c r="E4717" s="1"/>
  <c r="G4717"/>
  <c r="H4717"/>
  <c r="I4717"/>
  <c r="D4718"/>
  <c r="E4718" s="1"/>
  <c r="G4718"/>
  <c r="H4718"/>
  <c r="I4718"/>
  <c r="D4719"/>
  <c r="E4719" s="1"/>
  <c r="G4719"/>
  <c r="H4719"/>
  <c r="I4719"/>
  <c r="D4720"/>
  <c r="E4720" s="1"/>
  <c r="G4720"/>
  <c r="H4720"/>
  <c r="I4720"/>
  <c r="D4721"/>
  <c r="E4721" s="1"/>
  <c r="G4721"/>
  <c r="H4721"/>
  <c r="I4721"/>
  <c r="D4722"/>
  <c r="E4722" s="1"/>
  <c r="G4722"/>
  <c r="H4722"/>
  <c r="I4722"/>
  <c r="D4723"/>
  <c r="E4723" s="1"/>
  <c r="G4723"/>
  <c r="H4723"/>
  <c r="I4723"/>
  <c r="D4724"/>
  <c r="E4724" s="1"/>
  <c r="G4724"/>
  <c r="H4724"/>
  <c r="I4724"/>
  <c r="D4725"/>
  <c r="E4725" s="1"/>
  <c r="G4725"/>
  <c r="H4725"/>
  <c r="I4725"/>
  <c r="D4726"/>
  <c r="E4726" s="1"/>
  <c r="G4726"/>
  <c r="H4726"/>
  <c r="I4726"/>
  <c r="D4727"/>
  <c r="E4727" s="1"/>
  <c r="G4727"/>
  <c r="H4727"/>
  <c r="I4727"/>
  <c r="D4728"/>
  <c r="E4728" s="1"/>
  <c r="G4728"/>
  <c r="H4728"/>
  <c r="I4728"/>
  <c r="D4729"/>
  <c r="E4729" s="1"/>
  <c r="G4729"/>
  <c r="H4729"/>
  <c r="I4729"/>
  <c r="D4730"/>
  <c r="E4730" s="1"/>
  <c r="G4730"/>
  <c r="H4730"/>
  <c r="I4730"/>
  <c r="D4731"/>
  <c r="E4731" s="1"/>
  <c r="G4731"/>
  <c r="H4731"/>
  <c r="I4731"/>
  <c r="D4732"/>
  <c r="E4732" s="1"/>
  <c r="G4732"/>
  <c r="H4732"/>
  <c r="I4732"/>
  <c r="D4733"/>
  <c r="E4733" s="1"/>
  <c r="G4733"/>
  <c r="H4733"/>
  <c r="I4733"/>
  <c r="D4734"/>
  <c r="E4734" s="1"/>
  <c r="G4734"/>
  <c r="H4734"/>
  <c r="I4734"/>
  <c r="D4735"/>
  <c r="E4735" s="1"/>
  <c r="G4735"/>
  <c r="H4735"/>
  <c r="I4735"/>
  <c r="D4736"/>
  <c r="E4736" s="1"/>
  <c r="G4736"/>
  <c r="H4736"/>
  <c r="I4736"/>
  <c r="D4737"/>
  <c r="E4737" s="1"/>
  <c r="G4737"/>
  <c r="H4737"/>
  <c r="I4737"/>
  <c r="D4738"/>
  <c r="E4738" s="1"/>
  <c r="G4738"/>
  <c r="H4738"/>
  <c r="I4738"/>
  <c r="D4739"/>
  <c r="E4739" s="1"/>
  <c r="G4739"/>
  <c r="H4739"/>
  <c r="I4739"/>
  <c r="D4740"/>
  <c r="E4740" s="1"/>
  <c r="G4740"/>
  <c r="H4740"/>
  <c r="I4740"/>
  <c r="D4741"/>
  <c r="E4741" s="1"/>
  <c r="G4741"/>
  <c r="H4741"/>
  <c r="I4741"/>
  <c r="D4742"/>
  <c r="E4742" s="1"/>
  <c r="G4742"/>
  <c r="H4742"/>
  <c r="I4742"/>
  <c r="D4743"/>
  <c r="E4743" s="1"/>
  <c r="G4743"/>
  <c r="H4743"/>
  <c r="I4743"/>
  <c r="D4744"/>
  <c r="E4744" s="1"/>
  <c r="G4744"/>
  <c r="H4744"/>
  <c r="I4744"/>
  <c r="D4745"/>
  <c r="E4745" s="1"/>
  <c r="G4745"/>
  <c r="H4745"/>
  <c r="I4745"/>
  <c r="D4746"/>
  <c r="E4746" s="1"/>
  <c r="G4746"/>
  <c r="H4746"/>
  <c r="I4746"/>
  <c r="D4747"/>
  <c r="E4747" s="1"/>
  <c r="G4747"/>
  <c r="H4747"/>
  <c r="I4747"/>
  <c r="D4748"/>
  <c r="E4748" s="1"/>
  <c r="G4748"/>
  <c r="H4748"/>
  <c r="I4748"/>
  <c r="D4749"/>
  <c r="E4749" s="1"/>
  <c r="G4749"/>
  <c r="H4749"/>
  <c r="I4749"/>
  <c r="D4750"/>
  <c r="E4750" s="1"/>
  <c r="G4750"/>
  <c r="H4750"/>
  <c r="I4750"/>
  <c r="D4751"/>
  <c r="E4751" s="1"/>
  <c r="G4751"/>
  <c r="H4751"/>
  <c r="I4751"/>
  <c r="D4752"/>
  <c r="E4752" s="1"/>
  <c r="G4752"/>
  <c r="H4752"/>
  <c r="I4752"/>
  <c r="D4753"/>
  <c r="E4753" s="1"/>
  <c r="G4753"/>
  <c r="H4753"/>
  <c r="I4753"/>
  <c r="D4754"/>
  <c r="E4754" s="1"/>
  <c r="G4754"/>
  <c r="H4754"/>
  <c r="I4754"/>
  <c r="D4755"/>
  <c r="E4755" s="1"/>
  <c r="G4755"/>
  <c r="H4755"/>
  <c r="I4755"/>
  <c r="D4756"/>
  <c r="E4756" s="1"/>
  <c r="G4756"/>
  <c r="H4756"/>
  <c r="I4756"/>
  <c r="D4757"/>
  <c r="E4757" s="1"/>
  <c r="G4757"/>
  <c r="H4757"/>
  <c r="I4757"/>
  <c r="D4758"/>
  <c r="E4758" s="1"/>
  <c r="G4758"/>
  <c r="H4758"/>
  <c r="I4758"/>
  <c r="D4759"/>
  <c r="E4759" s="1"/>
  <c r="G4759"/>
  <c r="H4759"/>
  <c r="I4759"/>
  <c r="D4760"/>
  <c r="E4760" s="1"/>
  <c r="G4760"/>
  <c r="H4760"/>
  <c r="I4760"/>
  <c r="D4761"/>
  <c r="E4761" s="1"/>
  <c r="G4761"/>
  <c r="H4761"/>
  <c r="I4761"/>
  <c r="D4762"/>
  <c r="E4762" s="1"/>
  <c r="G4762"/>
  <c r="H4762"/>
  <c r="I4762"/>
  <c r="D4763"/>
  <c r="E4763" s="1"/>
  <c r="G4763"/>
  <c r="H4763"/>
  <c r="I4763"/>
  <c r="D4764"/>
  <c r="E4764" s="1"/>
  <c r="G4764"/>
  <c r="H4764"/>
  <c r="I4764"/>
  <c r="D4765"/>
  <c r="E4765" s="1"/>
  <c r="G4765"/>
  <c r="H4765"/>
  <c r="I4765"/>
  <c r="D4766"/>
  <c r="E4766" s="1"/>
  <c r="G4766"/>
  <c r="H4766"/>
  <c r="I4766"/>
  <c r="D4767"/>
  <c r="E4767" s="1"/>
  <c r="G4767"/>
  <c r="H4767"/>
  <c r="I4767"/>
  <c r="D4768"/>
  <c r="E4768" s="1"/>
  <c r="G4768"/>
  <c r="H4768"/>
  <c r="I4768"/>
  <c r="D4769"/>
  <c r="E4769" s="1"/>
  <c r="G4769"/>
  <c r="H4769"/>
  <c r="I4769"/>
  <c r="D4770"/>
  <c r="E4770" s="1"/>
  <c r="G4770"/>
  <c r="H4770"/>
  <c r="I4770"/>
  <c r="D4771"/>
  <c r="E4771" s="1"/>
  <c r="G4771"/>
  <c r="H4771"/>
  <c r="I4771"/>
  <c r="D4772"/>
  <c r="E4772" s="1"/>
  <c r="G4772"/>
  <c r="H4772"/>
  <c r="I4772"/>
  <c r="D4773"/>
  <c r="E4773" s="1"/>
  <c r="G4773"/>
  <c r="H4773"/>
  <c r="I4773"/>
  <c r="D4774"/>
  <c r="E4774" s="1"/>
  <c r="G4774"/>
  <c r="H4774"/>
  <c r="I4774"/>
  <c r="D4775"/>
  <c r="E4775" s="1"/>
  <c r="G4775"/>
  <c r="H4775"/>
  <c r="I4775"/>
  <c r="D4776"/>
  <c r="E4776" s="1"/>
  <c r="G4776"/>
  <c r="H4776"/>
  <c r="I4776"/>
  <c r="D4777"/>
  <c r="E4777" s="1"/>
  <c r="G4777"/>
  <c r="H4777"/>
  <c r="I4777"/>
  <c r="D4778"/>
  <c r="E4778" s="1"/>
  <c r="G4778"/>
  <c r="H4778"/>
  <c r="I4778"/>
  <c r="D4779"/>
  <c r="E4779" s="1"/>
  <c r="G4779"/>
  <c r="H4779"/>
  <c r="I4779"/>
  <c r="D4780"/>
  <c r="E4780" s="1"/>
  <c r="G4780"/>
  <c r="H4780"/>
  <c r="I4780"/>
  <c r="D4781"/>
  <c r="E4781" s="1"/>
  <c r="G4781"/>
  <c r="H4781"/>
  <c r="I4781"/>
  <c r="D4782"/>
  <c r="E4782" s="1"/>
  <c r="G4782"/>
  <c r="H4782"/>
  <c r="I4782"/>
  <c r="D4783"/>
  <c r="E4783" s="1"/>
  <c r="G4783"/>
  <c r="H4783"/>
  <c r="I4783"/>
  <c r="D4784"/>
  <c r="E4784" s="1"/>
  <c r="G4784"/>
  <c r="H4784"/>
  <c r="I4784"/>
  <c r="D4785"/>
  <c r="E4785" s="1"/>
  <c r="G4785"/>
  <c r="H4785"/>
  <c r="I4785"/>
  <c r="D4786"/>
  <c r="E4786" s="1"/>
  <c r="G4786"/>
  <c r="H4786"/>
  <c r="I4786"/>
  <c r="D4787"/>
  <c r="E4787" s="1"/>
  <c r="G4787"/>
  <c r="H4787"/>
  <c r="I4787"/>
  <c r="D4788"/>
  <c r="E4788" s="1"/>
  <c r="G4788"/>
  <c r="H4788"/>
  <c r="I4788"/>
  <c r="D4789"/>
  <c r="E4789" s="1"/>
  <c r="G4789"/>
  <c r="H4789"/>
  <c r="I4789"/>
  <c r="D4790"/>
  <c r="E4790" s="1"/>
  <c r="G4790"/>
  <c r="H4790"/>
  <c r="I4790"/>
  <c r="D4791"/>
  <c r="E4791" s="1"/>
  <c r="G4791"/>
  <c r="H4791"/>
  <c r="I4791"/>
  <c r="D4792"/>
  <c r="E4792" s="1"/>
  <c r="G4792"/>
  <c r="H4792"/>
  <c r="I4792"/>
  <c r="D4793"/>
  <c r="E4793" s="1"/>
  <c r="G4793"/>
  <c r="H4793"/>
  <c r="I4793"/>
  <c r="D4794"/>
  <c r="E4794" s="1"/>
  <c r="G4794"/>
  <c r="H4794"/>
  <c r="I4794"/>
  <c r="D4795"/>
  <c r="E4795" s="1"/>
  <c r="G4795"/>
  <c r="H4795"/>
  <c r="I4795"/>
  <c r="D4796"/>
  <c r="E4796" s="1"/>
  <c r="G4796"/>
  <c r="H4796"/>
  <c r="I4796"/>
  <c r="D4797"/>
  <c r="E4797" s="1"/>
  <c r="G4797"/>
  <c r="H4797"/>
  <c r="I4797"/>
  <c r="D4798"/>
  <c r="E4798" s="1"/>
  <c r="G4798"/>
  <c r="H4798"/>
  <c r="I4798"/>
  <c r="D4799"/>
  <c r="E4799" s="1"/>
  <c r="G4799"/>
  <c r="H4799"/>
  <c r="I4799"/>
  <c r="D4800"/>
  <c r="E4800" s="1"/>
  <c r="G4800"/>
  <c r="H4800"/>
  <c r="I4800"/>
  <c r="D4801"/>
  <c r="E4801" s="1"/>
  <c r="G4801"/>
  <c r="H4801"/>
  <c r="I4801"/>
  <c r="D4802"/>
  <c r="E4802" s="1"/>
  <c r="G4802"/>
  <c r="H4802"/>
  <c r="I4802"/>
  <c r="D4803"/>
  <c r="E4803" s="1"/>
  <c r="G4803"/>
  <c r="H4803"/>
  <c r="I4803"/>
  <c r="D4804"/>
  <c r="E4804" s="1"/>
  <c r="G4804"/>
  <c r="H4804"/>
  <c r="I4804"/>
  <c r="D4805"/>
  <c r="E4805" s="1"/>
  <c r="G4805"/>
  <c r="H4805"/>
  <c r="I4805"/>
  <c r="D4806"/>
  <c r="E4806" s="1"/>
  <c r="G4806"/>
  <c r="H4806"/>
  <c r="I4806"/>
  <c r="D4807"/>
  <c r="E4807" s="1"/>
  <c r="G4807"/>
  <c r="H4807"/>
  <c r="I4807"/>
  <c r="D4808"/>
  <c r="E4808" s="1"/>
  <c r="G4808"/>
  <c r="H4808"/>
  <c r="I4808"/>
  <c r="D4809"/>
  <c r="E4809" s="1"/>
  <c r="G4809"/>
  <c r="H4809"/>
  <c r="I4809"/>
  <c r="D4810"/>
  <c r="E4810" s="1"/>
  <c r="G4810"/>
  <c r="H4810"/>
  <c r="I4810"/>
  <c r="D4811"/>
  <c r="E4811" s="1"/>
  <c r="G4811"/>
  <c r="H4811"/>
  <c r="I4811"/>
  <c r="D4812"/>
  <c r="E4812" s="1"/>
  <c r="G4812"/>
  <c r="H4812"/>
  <c r="I4812"/>
  <c r="D4813"/>
  <c r="E4813" s="1"/>
  <c r="G4813"/>
  <c r="H4813"/>
  <c r="I4813"/>
  <c r="D4814"/>
  <c r="E4814" s="1"/>
  <c r="G4814"/>
  <c r="H4814"/>
  <c r="I4814"/>
  <c r="D4815"/>
  <c r="E4815" s="1"/>
  <c r="G4815"/>
  <c r="H4815"/>
  <c r="I4815"/>
  <c r="D4816"/>
  <c r="E4816" s="1"/>
  <c r="G4816"/>
  <c r="H4816"/>
  <c r="I4816"/>
  <c r="D4817"/>
  <c r="E4817" s="1"/>
  <c r="G4817"/>
  <c r="H4817"/>
  <c r="I4817"/>
  <c r="D4818"/>
  <c r="E4818" s="1"/>
  <c r="G4818"/>
  <c r="H4818"/>
  <c r="I4818"/>
  <c r="D4819"/>
  <c r="E4819" s="1"/>
  <c r="G4819"/>
  <c r="H4819"/>
  <c r="I4819"/>
  <c r="D4820"/>
  <c r="E4820" s="1"/>
  <c r="G4820"/>
  <c r="H4820"/>
  <c r="I4820"/>
  <c r="D4821"/>
  <c r="E4821" s="1"/>
  <c r="G4821"/>
  <c r="H4821"/>
  <c r="I4821"/>
  <c r="D4822"/>
  <c r="E4822" s="1"/>
  <c r="G4822"/>
  <c r="H4822"/>
  <c r="I4822"/>
  <c r="D4823"/>
  <c r="E4823" s="1"/>
  <c r="G4823"/>
  <c r="H4823"/>
  <c r="I4823"/>
  <c r="D4824"/>
  <c r="E4824" s="1"/>
  <c r="G4824"/>
  <c r="H4824"/>
  <c r="I4824"/>
  <c r="D4825"/>
  <c r="E4825" s="1"/>
  <c r="G4825"/>
  <c r="H4825"/>
  <c r="I4825"/>
  <c r="D4826"/>
  <c r="E4826" s="1"/>
  <c r="G4826"/>
  <c r="H4826"/>
  <c r="I4826"/>
  <c r="D4827"/>
  <c r="E4827" s="1"/>
  <c r="G4827"/>
  <c r="H4827"/>
  <c r="I4827"/>
  <c r="D4828"/>
  <c r="E4828" s="1"/>
  <c r="G4828"/>
  <c r="H4828"/>
  <c r="I4828"/>
  <c r="D4829"/>
  <c r="E4829" s="1"/>
  <c r="G4829"/>
  <c r="H4829"/>
  <c r="I4829"/>
  <c r="D4830"/>
  <c r="E4830" s="1"/>
  <c r="G4830"/>
  <c r="H4830"/>
  <c r="I4830"/>
  <c r="D4831"/>
  <c r="E4831" s="1"/>
  <c r="G4831"/>
  <c r="H4831"/>
  <c r="I4831"/>
  <c r="D4832"/>
  <c r="E4832" s="1"/>
  <c r="G4832"/>
  <c r="H4832"/>
  <c r="I4832"/>
  <c r="D4833"/>
  <c r="E4833" s="1"/>
  <c r="G4833"/>
  <c r="H4833"/>
  <c r="I4833"/>
  <c r="D4834"/>
  <c r="E4834" s="1"/>
  <c r="G4834"/>
  <c r="H4834"/>
  <c r="I4834"/>
  <c r="D4835"/>
  <c r="E4835" s="1"/>
  <c r="G4835"/>
  <c r="H4835"/>
  <c r="I4835"/>
  <c r="D4836"/>
  <c r="E4836" s="1"/>
  <c r="G4836"/>
  <c r="H4836"/>
  <c r="I4836"/>
  <c r="D4837"/>
  <c r="E4837" s="1"/>
  <c r="G4837"/>
  <c r="H4837"/>
  <c r="I4837"/>
  <c r="D4838"/>
  <c r="E4838" s="1"/>
  <c r="G4838"/>
  <c r="H4838"/>
  <c r="I4838"/>
  <c r="D4839"/>
  <c r="E4839" s="1"/>
  <c r="G4839"/>
  <c r="H4839"/>
  <c r="I4839"/>
  <c r="D4840"/>
  <c r="E4840" s="1"/>
  <c r="G4840"/>
  <c r="H4840"/>
  <c r="I4840"/>
  <c r="D4841"/>
  <c r="E4841" s="1"/>
  <c r="G4841"/>
  <c r="H4841"/>
  <c r="I4841"/>
  <c r="D4842"/>
  <c r="E4842" s="1"/>
  <c r="G4842"/>
  <c r="H4842"/>
  <c r="I4842"/>
  <c r="D4843"/>
  <c r="E4843" s="1"/>
  <c r="G4843"/>
  <c r="H4843"/>
  <c r="I4843"/>
  <c r="D4844"/>
  <c r="E4844" s="1"/>
  <c r="G4844"/>
  <c r="H4844"/>
  <c r="I4844"/>
  <c r="D4845"/>
  <c r="E4845" s="1"/>
  <c r="G4845"/>
  <c r="H4845"/>
  <c r="I4845"/>
  <c r="D4846"/>
  <c r="E4846" s="1"/>
  <c r="G4846"/>
  <c r="H4846"/>
  <c r="I4846"/>
  <c r="D4847"/>
  <c r="E4847" s="1"/>
  <c r="G4847"/>
  <c r="H4847"/>
  <c r="I4847"/>
  <c r="D4848"/>
  <c r="E4848" s="1"/>
  <c r="G4848"/>
  <c r="H4848"/>
  <c r="I4848"/>
  <c r="D4849"/>
  <c r="E4849" s="1"/>
  <c r="G4849"/>
  <c r="H4849"/>
  <c r="I4849"/>
  <c r="D4850"/>
  <c r="E4850" s="1"/>
  <c r="G4850"/>
  <c r="H4850"/>
  <c r="I4850"/>
  <c r="D4851"/>
  <c r="E4851" s="1"/>
  <c r="G4851"/>
  <c r="H4851"/>
  <c r="I4851"/>
  <c r="D4852"/>
  <c r="E4852" s="1"/>
  <c r="G4852"/>
  <c r="H4852"/>
  <c r="I4852"/>
  <c r="D4853"/>
  <c r="E4853" s="1"/>
  <c r="G4853"/>
  <c r="H4853"/>
  <c r="I4853"/>
  <c r="D4854"/>
  <c r="E4854" s="1"/>
  <c r="G4854"/>
  <c r="H4854"/>
  <c r="I4854"/>
  <c r="D4855"/>
  <c r="E4855" s="1"/>
  <c r="G4855"/>
  <c r="H4855"/>
  <c r="I4855"/>
  <c r="D4856"/>
  <c r="E4856" s="1"/>
  <c r="G4856"/>
  <c r="H4856"/>
  <c r="I4856"/>
  <c r="D4857"/>
  <c r="E4857" s="1"/>
  <c r="G4857"/>
  <c r="H4857"/>
  <c r="I4857"/>
  <c r="D4858"/>
  <c r="E4858" s="1"/>
  <c r="G4858"/>
  <c r="H4858"/>
  <c r="I4858"/>
  <c r="D4859"/>
  <c r="E4859" s="1"/>
  <c r="G4859"/>
  <c r="H4859"/>
  <c r="I4859"/>
  <c r="D4860"/>
  <c r="E4860" s="1"/>
  <c r="G4860"/>
  <c r="H4860"/>
  <c r="I4860"/>
  <c r="D4861"/>
  <c r="E4861" s="1"/>
  <c r="G4861"/>
  <c r="H4861"/>
  <c r="I4861"/>
  <c r="D4862"/>
  <c r="E4862" s="1"/>
  <c r="G4862"/>
  <c r="H4862"/>
  <c r="I4862"/>
  <c r="D4863"/>
  <c r="E4863" s="1"/>
  <c r="G4863"/>
  <c r="H4863"/>
  <c r="I4863"/>
  <c r="D4864"/>
  <c r="E4864" s="1"/>
  <c r="G4864"/>
  <c r="H4864"/>
  <c r="I4864"/>
  <c r="D4865"/>
  <c r="E4865" s="1"/>
  <c r="G4865"/>
  <c r="H4865"/>
  <c r="I4865"/>
  <c r="D4866"/>
  <c r="E4866" s="1"/>
  <c r="G4866"/>
  <c r="H4866"/>
  <c r="I4866"/>
  <c r="D4867"/>
  <c r="E4867" s="1"/>
  <c r="G4867"/>
  <c r="H4867"/>
  <c r="I4867"/>
  <c r="D4868"/>
  <c r="E4868" s="1"/>
  <c r="G4868"/>
  <c r="H4868"/>
  <c r="I4868"/>
  <c r="D4869"/>
  <c r="E4869" s="1"/>
  <c r="G4869"/>
  <c r="H4869"/>
  <c r="I4869"/>
  <c r="D4870"/>
  <c r="E4870" s="1"/>
  <c r="G4870"/>
  <c r="H4870"/>
  <c r="I4870"/>
  <c r="D4871"/>
  <c r="E4871" s="1"/>
  <c r="G4871"/>
  <c r="H4871"/>
  <c r="I4871"/>
  <c r="D4872"/>
  <c r="E4872" s="1"/>
  <c r="G4872"/>
  <c r="H4872"/>
  <c r="I4872"/>
  <c r="D4873"/>
  <c r="E4873" s="1"/>
  <c r="G4873"/>
  <c r="H4873"/>
  <c r="I4873"/>
  <c r="D4874"/>
  <c r="E4874" s="1"/>
  <c r="G4874"/>
  <c r="H4874"/>
  <c r="I4874"/>
  <c r="D4875"/>
  <c r="E4875" s="1"/>
  <c r="G4875"/>
  <c r="H4875"/>
  <c r="I4875"/>
  <c r="D4876"/>
  <c r="E4876" s="1"/>
  <c r="G4876"/>
  <c r="H4876"/>
  <c r="I4876"/>
  <c r="D4877"/>
  <c r="E4877" s="1"/>
  <c r="G4877"/>
  <c r="H4877"/>
  <c r="I4877"/>
  <c r="D4878"/>
  <c r="E4878" s="1"/>
  <c r="G4878"/>
  <c r="H4878"/>
  <c r="I4878"/>
  <c r="D4879"/>
  <c r="E4879" s="1"/>
  <c r="G4879"/>
  <c r="H4879"/>
  <c r="I4879"/>
  <c r="D4880"/>
  <c r="E4880" s="1"/>
  <c r="G4880"/>
  <c r="H4880"/>
  <c r="I4880"/>
  <c r="D4881"/>
  <c r="E4881" s="1"/>
  <c r="G4881"/>
  <c r="H4881"/>
  <c r="I4881"/>
  <c r="D4882"/>
  <c r="E4882" s="1"/>
  <c r="G4882"/>
  <c r="H4882"/>
  <c r="I4882"/>
  <c r="D4883"/>
  <c r="E4883" s="1"/>
  <c r="G4883"/>
  <c r="H4883"/>
  <c r="I4883"/>
  <c r="D4884"/>
  <c r="E4884" s="1"/>
  <c r="G4884"/>
  <c r="H4884"/>
  <c r="I4884"/>
  <c r="D4885"/>
  <c r="E4885" s="1"/>
  <c r="G4885"/>
  <c r="H4885"/>
  <c r="I4885"/>
  <c r="D4886"/>
  <c r="E4886" s="1"/>
  <c r="G4886"/>
  <c r="H4886"/>
  <c r="I4886"/>
  <c r="D4887"/>
  <c r="E4887" s="1"/>
  <c r="G4887"/>
  <c r="H4887"/>
  <c r="I4887"/>
  <c r="D4888"/>
  <c r="E4888" s="1"/>
  <c r="G4888"/>
  <c r="H4888"/>
  <c r="I4888"/>
  <c r="D4889"/>
  <c r="E4889" s="1"/>
  <c r="G4889"/>
  <c r="H4889"/>
  <c r="I4889"/>
  <c r="D4890"/>
  <c r="E4890" s="1"/>
  <c r="G4890"/>
  <c r="H4890"/>
  <c r="I4890"/>
  <c r="D4891"/>
  <c r="E4891" s="1"/>
  <c r="G4891"/>
  <c r="H4891"/>
  <c r="I4891"/>
  <c r="D4892"/>
  <c r="E4892" s="1"/>
  <c r="G4892"/>
  <c r="H4892"/>
  <c r="I4892"/>
  <c r="D4893"/>
  <c r="E4893" s="1"/>
  <c r="G4893"/>
  <c r="H4893"/>
  <c r="I4893"/>
  <c r="D4894"/>
  <c r="E4894" s="1"/>
  <c r="G4894"/>
  <c r="H4894"/>
  <c r="I4894"/>
  <c r="D4895"/>
  <c r="E4895" s="1"/>
  <c r="G4895"/>
  <c r="H4895"/>
  <c r="I4895"/>
  <c r="D4896"/>
  <c r="E4896" s="1"/>
  <c r="G4896"/>
  <c r="H4896"/>
  <c r="I4896"/>
  <c r="D4897"/>
  <c r="E4897" s="1"/>
  <c r="G4897"/>
  <c r="H4897"/>
  <c r="I4897"/>
  <c r="D4898"/>
  <c r="E4898" s="1"/>
  <c r="G4898"/>
  <c r="H4898"/>
  <c r="I4898"/>
  <c r="D4899"/>
  <c r="E4899" s="1"/>
  <c r="G4899"/>
  <c r="H4899"/>
  <c r="I4899"/>
  <c r="D4900"/>
  <c r="E4900" s="1"/>
  <c r="G4900"/>
  <c r="H4900"/>
  <c r="I4900"/>
  <c r="D4901"/>
  <c r="E4901" s="1"/>
  <c r="G4901"/>
  <c r="H4901"/>
  <c r="I4901"/>
  <c r="D4902"/>
  <c r="E4902" s="1"/>
  <c r="G4902"/>
  <c r="H4902"/>
  <c r="I4902"/>
  <c r="D4903"/>
  <c r="E4903" s="1"/>
  <c r="G4903"/>
  <c r="H4903"/>
  <c r="I4903"/>
  <c r="D4904"/>
  <c r="E4904" s="1"/>
  <c r="G4904"/>
  <c r="H4904"/>
  <c r="I4904"/>
  <c r="D4905"/>
  <c r="E4905" s="1"/>
  <c r="G4905"/>
  <c r="H4905"/>
  <c r="I4905"/>
  <c r="D4906"/>
  <c r="E4906" s="1"/>
  <c r="G4906"/>
  <c r="H4906"/>
  <c r="I4906"/>
  <c r="D4907"/>
  <c r="E4907" s="1"/>
  <c r="G4907"/>
  <c r="H4907"/>
  <c r="I4907"/>
  <c r="D4908"/>
  <c r="E4908" s="1"/>
  <c r="G4908"/>
  <c r="H4908"/>
  <c r="I4908"/>
  <c r="D4909"/>
  <c r="E4909" s="1"/>
  <c r="G4909"/>
  <c r="H4909"/>
  <c r="I4909"/>
  <c r="D4910"/>
  <c r="E4910" s="1"/>
  <c r="G4910"/>
  <c r="H4910"/>
  <c r="I4910"/>
  <c r="D4911"/>
  <c r="E4911" s="1"/>
  <c r="G4911"/>
  <c r="H4911"/>
  <c r="I4911"/>
  <c r="D4912"/>
  <c r="E4912" s="1"/>
  <c r="G4912"/>
  <c r="H4912"/>
  <c r="I4912"/>
  <c r="D4913"/>
  <c r="E4913" s="1"/>
  <c r="G4913"/>
  <c r="H4913"/>
  <c r="I4913"/>
  <c r="D4914"/>
  <c r="E4914" s="1"/>
  <c r="G4914"/>
  <c r="H4914"/>
  <c r="I4914"/>
  <c r="D4915"/>
  <c r="E4915" s="1"/>
  <c r="G4915"/>
  <c r="H4915"/>
  <c r="I4915"/>
  <c r="D4916"/>
  <c r="E4916" s="1"/>
  <c r="G4916"/>
  <c r="H4916"/>
  <c r="I4916"/>
  <c r="D4917"/>
  <c r="E4917" s="1"/>
  <c r="G4917"/>
  <c r="H4917"/>
  <c r="I4917"/>
  <c r="D4918"/>
  <c r="E4918" s="1"/>
  <c r="G4918"/>
  <c r="H4918"/>
  <c r="I4918"/>
  <c r="D4919"/>
  <c r="E4919" s="1"/>
  <c r="G4919"/>
  <c r="H4919"/>
  <c r="I4919"/>
  <c r="D4920"/>
  <c r="E4920" s="1"/>
  <c r="G4920"/>
  <c r="H4920"/>
  <c r="I4920"/>
  <c r="D4921"/>
  <c r="E4921" s="1"/>
  <c r="G4921"/>
  <c r="H4921"/>
  <c r="I4921"/>
  <c r="D4922"/>
  <c r="E4922" s="1"/>
  <c r="G4922"/>
  <c r="H4922"/>
  <c r="I4922"/>
  <c r="D4923"/>
  <c r="E4923" s="1"/>
  <c r="G4923"/>
  <c r="H4923"/>
  <c r="I4923"/>
  <c r="D4924"/>
  <c r="E4924" s="1"/>
  <c r="G4924"/>
  <c r="H4924"/>
  <c r="I4924"/>
  <c r="D4925"/>
  <c r="E4925" s="1"/>
  <c r="G4925"/>
  <c r="H4925"/>
  <c r="I4925"/>
  <c r="D4926"/>
  <c r="E4926" s="1"/>
  <c r="G4926"/>
  <c r="H4926"/>
  <c r="I4926"/>
  <c r="D4927"/>
  <c r="E4927" s="1"/>
  <c r="G4927"/>
  <c r="H4927"/>
  <c r="I4927"/>
  <c r="D4928"/>
  <c r="E4928" s="1"/>
  <c r="G4928"/>
  <c r="H4928"/>
  <c r="I4928"/>
  <c r="D4929"/>
  <c r="E4929" s="1"/>
  <c r="G4929"/>
  <c r="H4929"/>
  <c r="I4929"/>
  <c r="D4930"/>
  <c r="E4930" s="1"/>
  <c r="G4930"/>
  <c r="H4930"/>
  <c r="I4930"/>
  <c r="D4931"/>
  <c r="E4931" s="1"/>
  <c r="G4931"/>
  <c r="H4931"/>
  <c r="I4931"/>
  <c r="D4932"/>
  <c r="E4932" s="1"/>
  <c r="G4932"/>
  <c r="H4932"/>
  <c r="I4932"/>
  <c r="D4933"/>
  <c r="E4933" s="1"/>
  <c r="G4933"/>
  <c r="H4933"/>
  <c r="I4933"/>
  <c r="D4934"/>
  <c r="E4934" s="1"/>
  <c r="G4934"/>
  <c r="H4934"/>
  <c r="I4934"/>
  <c r="D4935"/>
  <c r="E4935" s="1"/>
  <c r="G4935"/>
  <c r="H4935"/>
  <c r="I4935"/>
  <c r="D4936"/>
  <c r="E4936" s="1"/>
  <c r="G4936"/>
  <c r="H4936"/>
  <c r="I4936"/>
  <c r="D4937"/>
  <c r="E4937" s="1"/>
  <c r="G4937"/>
  <c r="H4937"/>
  <c r="I4937"/>
  <c r="D4938"/>
  <c r="E4938" s="1"/>
  <c r="G4938"/>
  <c r="H4938"/>
  <c r="I4938"/>
  <c r="D4939"/>
  <c r="E4939" s="1"/>
  <c r="G4939"/>
  <c r="H4939"/>
  <c r="I4939"/>
  <c r="D4940"/>
  <c r="E4940" s="1"/>
  <c r="G4940"/>
  <c r="H4940"/>
  <c r="I4940"/>
  <c r="D4941"/>
  <c r="E4941" s="1"/>
  <c r="G4941"/>
  <c r="H4941"/>
  <c r="I4941"/>
  <c r="D4942"/>
  <c r="E4942" s="1"/>
  <c r="G4942"/>
  <c r="H4942"/>
  <c r="I4942"/>
  <c r="D4943"/>
  <c r="E4943" s="1"/>
  <c r="G4943"/>
  <c r="H4943"/>
  <c r="I4943"/>
  <c r="D4944"/>
  <c r="E4944" s="1"/>
  <c r="G4944"/>
  <c r="H4944"/>
  <c r="I4944"/>
  <c r="D4945"/>
  <c r="E4945" s="1"/>
  <c r="G4945"/>
  <c r="H4945"/>
  <c r="I4945"/>
  <c r="D4946"/>
  <c r="E4946" s="1"/>
  <c r="G4946"/>
  <c r="H4946"/>
  <c r="I4946"/>
  <c r="D4947"/>
  <c r="E4947" s="1"/>
  <c r="G4947"/>
  <c r="H4947"/>
  <c r="I4947"/>
  <c r="D4948"/>
  <c r="E4948" s="1"/>
  <c r="G4948"/>
  <c r="H4948"/>
  <c r="I4948"/>
  <c r="D4949"/>
  <c r="E4949" s="1"/>
  <c r="G4949"/>
  <c r="H4949"/>
  <c r="I4949"/>
  <c r="D4950"/>
  <c r="E4950" s="1"/>
  <c r="G4950"/>
  <c r="H4950"/>
  <c r="I4950"/>
  <c r="D4951"/>
  <c r="E4951" s="1"/>
  <c r="G4951"/>
  <c r="H4951"/>
  <c r="I4951"/>
  <c r="D4952"/>
  <c r="E4952" s="1"/>
  <c r="G4952"/>
  <c r="H4952"/>
  <c r="I4952"/>
  <c r="D4953"/>
  <c r="E4953" s="1"/>
  <c r="G4953"/>
  <c r="H4953"/>
  <c r="I4953"/>
  <c r="D4954"/>
  <c r="E4954" s="1"/>
  <c r="G4954"/>
  <c r="H4954"/>
  <c r="I4954"/>
  <c r="D4955"/>
  <c r="E4955" s="1"/>
  <c r="G4955"/>
  <c r="H4955"/>
  <c r="I4955"/>
  <c r="D4956"/>
  <c r="E4956" s="1"/>
  <c r="G4956"/>
  <c r="H4956"/>
  <c r="I4956"/>
  <c r="D4957"/>
  <c r="E4957" s="1"/>
  <c r="G4957"/>
  <c r="H4957"/>
  <c r="I4957"/>
  <c r="D4958"/>
  <c r="E4958" s="1"/>
  <c r="G4958"/>
  <c r="H4958"/>
  <c r="I4958"/>
  <c r="D4959"/>
  <c r="E4959" s="1"/>
  <c r="G4959"/>
  <c r="H4959"/>
  <c r="I4959"/>
  <c r="D4960"/>
  <c r="E4960" s="1"/>
  <c r="G4960"/>
  <c r="H4960"/>
  <c r="I4960"/>
  <c r="D4961"/>
  <c r="E4961" s="1"/>
  <c r="G4961"/>
  <c r="H4961"/>
  <c r="I4961"/>
  <c r="D4962"/>
  <c r="E4962" s="1"/>
  <c r="G4962"/>
  <c r="H4962"/>
  <c r="I4962"/>
  <c r="D4963"/>
  <c r="E4963" s="1"/>
  <c r="G4963"/>
  <c r="H4963"/>
  <c r="I4963"/>
  <c r="D4964"/>
  <c r="E4964" s="1"/>
  <c r="G4964"/>
  <c r="H4964"/>
  <c r="I4964"/>
  <c r="D4965"/>
  <c r="E4965" s="1"/>
  <c r="G4965"/>
  <c r="H4965"/>
  <c r="I4965"/>
  <c r="D4966"/>
  <c r="E4966" s="1"/>
  <c r="G4966"/>
  <c r="H4966"/>
  <c r="I4966"/>
  <c r="D4967"/>
  <c r="E4967" s="1"/>
  <c r="G4967"/>
  <c r="H4967"/>
  <c r="I4967"/>
  <c r="D4968"/>
  <c r="E4968" s="1"/>
  <c r="G4968"/>
  <c r="H4968"/>
  <c r="I4968"/>
  <c r="D4969"/>
  <c r="E4969" s="1"/>
  <c r="G4969"/>
  <c r="H4969"/>
  <c r="I4969"/>
  <c r="D4970"/>
  <c r="E4970" s="1"/>
  <c r="G4970"/>
  <c r="H4970"/>
  <c r="I4970"/>
  <c r="D4971"/>
  <c r="E4971" s="1"/>
  <c r="G4971"/>
  <c r="H4971"/>
  <c r="I4971"/>
  <c r="D4972"/>
  <c r="E4972" s="1"/>
  <c r="G4972"/>
  <c r="H4972"/>
  <c r="I4972"/>
  <c r="D4973"/>
  <c r="E4973" s="1"/>
  <c r="G4973"/>
  <c r="H4973"/>
  <c r="I4973"/>
  <c r="D4974"/>
  <c r="E4974" s="1"/>
  <c r="G4974"/>
  <c r="H4974"/>
  <c r="I4974"/>
  <c r="D4975"/>
  <c r="E4975" s="1"/>
  <c r="G4975"/>
  <c r="H4975"/>
  <c r="I4975"/>
  <c r="D4976"/>
  <c r="E4976" s="1"/>
  <c r="G4976"/>
  <c r="H4976"/>
  <c r="I4976"/>
  <c r="D4977"/>
  <c r="E4977" s="1"/>
  <c r="G4977"/>
  <c r="H4977"/>
  <c r="I4977"/>
  <c r="D4978"/>
  <c r="E4978" s="1"/>
  <c r="G4978"/>
  <c r="H4978"/>
  <c r="I4978"/>
  <c r="D4979"/>
  <c r="E4979" s="1"/>
  <c r="G4979"/>
  <c r="H4979"/>
  <c r="I4979"/>
  <c r="D4980"/>
  <c r="E4980" s="1"/>
  <c r="G4980"/>
  <c r="H4980"/>
  <c r="I4980"/>
  <c r="D4981"/>
  <c r="E4981" s="1"/>
  <c r="G4981"/>
  <c r="H4981"/>
  <c r="I4981"/>
  <c r="D4982"/>
  <c r="E4982" s="1"/>
  <c r="G4982"/>
  <c r="H4982"/>
  <c r="I4982"/>
  <c r="D4983"/>
  <c r="E4983" s="1"/>
  <c r="G4983"/>
  <c r="H4983"/>
  <c r="I4983"/>
  <c r="D4984"/>
  <c r="E4984" s="1"/>
  <c r="G4984"/>
  <c r="H4984"/>
  <c r="I4984"/>
  <c r="D4985"/>
  <c r="E4985" s="1"/>
  <c r="G4985"/>
  <c r="H4985"/>
  <c r="I4985"/>
  <c r="D4986"/>
  <c r="E4986" s="1"/>
  <c r="G4986"/>
  <c r="H4986"/>
  <c r="I4986"/>
  <c r="D4987"/>
  <c r="E4987" s="1"/>
  <c r="G4987"/>
  <c r="H4987"/>
  <c r="I4987"/>
  <c r="D4988"/>
  <c r="E4988" s="1"/>
  <c r="G4988"/>
  <c r="H4988"/>
  <c r="I4988"/>
  <c r="D4989"/>
  <c r="E4989" s="1"/>
  <c r="G4989"/>
  <c r="H4989"/>
  <c r="I4989"/>
  <c r="D4990"/>
  <c r="E4990" s="1"/>
  <c r="G4990"/>
  <c r="H4990"/>
  <c r="I4990"/>
  <c r="D4991"/>
  <c r="E4991" s="1"/>
  <c r="G4991"/>
  <c r="H4991"/>
  <c r="I4991"/>
  <c r="D4992"/>
  <c r="E4992" s="1"/>
  <c r="G4992"/>
  <c r="H4992"/>
  <c r="I4992"/>
  <c r="D4993"/>
  <c r="E4993" s="1"/>
  <c r="G4993"/>
  <c r="H4993"/>
  <c r="I4993"/>
  <c r="D4994"/>
  <c r="E4994" s="1"/>
  <c r="G4994"/>
  <c r="H4994"/>
  <c r="I4994"/>
  <c r="D4995"/>
  <c r="E4995" s="1"/>
  <c r="G4995"/>
  <c r="H4995"/>
  <c r="I4995"/>
  <c r="D4996"/>
  <c r="E4996" s="1"/>
  <c r="G4996"/>
  <c r="H4996"/>
  <c r="I4996"/>
  <c r="D4997"/>
  <c r="E4997" s="1"/>
  <c r="G4997"/>
  <c r="H4997"/>
  <c r="I4997"/>
  <c r="D4998"/>
  <c r="E4998" s="1"/>
  <c r="G4998"/>
  <c r="H4998"/>
  <c r="I4998"/>
  <c r="D4999"/>
  <c r="E4999" s="1"/>
  <c r="G4999"/>
  <c r="H4999"/>
  <c r="I4999"/>
  <c r="D5000"/>
  <c r="E5000" s="1"/>
  <c r="G5000"/>
  <c r="H5000"/>
  <c r="I5000"/>
  <c r="D5001"/>
  <c r="E5001" s="1"/>
  <c r="G5001"/>
  <c r="H5001"/>
  <c r="I5001"/>
  <c r="D5002"/>
  <c r="E5002" s="1"/>
  <c r="G5002"/>
  <c r="H5002"/>
  <c r="I5002"/>
  <c r="D5003"/>
  <c r="E5003" s="1"/>
  <c r="G5003"/>
  <c r="H5003"/>
  <c r="I5003"/>
  <c r="D5004"/>
  <c r="E5004" s="1"/>
  <c r="G5004"/>
  <c r="H5004"/>
  <c r="I5004"/>
  <c r="D5005"/>
  <c r="E5005" s="1"/>
  <c r="G5005"/>
  <c r="H5005"/>
  <c r="I5005"/>
  <c r="D5006"/>
  <c r="E5006" s="1"/>
  <c r="G5006"/>
  <c r="H5006"/>
  <c r="I5006"/>
  <c r="D5007"/>
  <c r="E5007" s="1"/>
  <c r="G5007"/>
  <c r="H5007"/>
  <c r="I5007"/>
  <c r="D5008"/>
  <c r="E5008" s="1"/>
  <c r="G5008"/>
  <c r="H5008"/>
  <c r="I5008"/>
  <c r="D5009"/>
  <c r="E5009" s="1"/>
  <c r="G5009"/>
  <c r="H5009"/>
  <c r="I5009"/>
  <c r="D5010"/>
  <c r="E5010" s="1"/>
  <c r="G5010"/>
  <c r="H5010"/>
  <c r="I5010"/>
  <c r="D5011"/>
  <c r="E5011" s="1"/>
  <c r="G5011"/>
  <c r="H5011"/>
  <c r="I5011"/>
  <c r="D5012"/>
  <c r="E5012" s="1"/>
  <c r="G5012"/>
  <c r="H5012"/>
  <c r="I5012"/>
  <c r="D5013"/>
  <c r="E5013" s="1"/>
  <c r="G5013"/>
  <c r="H5013"/>
  <c r="I5013"/>
  <c r="D5014"/>
  <c r="E5014" s="1"/>
  <c r="G5014"/>
  <c r="H5014"/>
  <c r="I5014"/>
  <c r="D5015"/>
  <c r="E5015" s="1"/>
  <c r="G5015"/>
  <c r="H5015"/>
  <c r="I5015"/>
  <c r="D5016"/>
  <c r="E5016" s="1"/>
  <c r="G5016"/>
  <c r="H5016"/>
  <c r="I5016"/>
  <c r="D5017"/>
  <c r="E5017" s="1"/>
  <c r="G5017"/>
  <c r="H5017"/>
  <c r="I5017"/>
  <c r="D5018"/>
  <c r="E5018" s="1"/>
  <c r="G5018"/>
  <c r="H5018"/>
  <c r="I5018"/>
  <c r="D5019"/>
  <c r="E5019" s="1"/>
  <c r="G5019"/>
  <c r="H5019"/>
  <c r="I5019"/>
  <c r="D5020"/>
  <c r="E5020" s="1"/>
  <c r="G5020"/>
  <c r="H5020"/>
  <c r="I5020"/>
  <c r="D5021"/>
  <c r="E5021" s="1"/>
  <c r="G5021"/>
  <c r="H5021"/>
  <c r="I5021"/>
  <c r="D5022"/>
  <c r="E5022" s="1"/>
  <c r="G5022"/>
  <c r="H5022"/>
  <c r="I5022"/>
  <c r="D5023"/>
  <c r="E5023" s="1"/>
  <c r="G5023"/>
  <c r="H5023"/>
  <c r="I5023"/>
  <c r="D5024"/>
  <c r="E5024" s="1"/>
  <c r="G5024"/>
  <c r="H5024"/>
  <c r="I5024"/>
  <c r="D5025"/>
  <c r="E5025" s="1"/>
  <c r="G5025"/>
  <c r="H5025"/>
  <c r="I5025"/>
  <c r="D5026"/>
  <c r="E5026" s="1"/>
  <c r="G5026"/>
  <c r="H5026"/>
  <c r="I5026"/>
  <c r="D5027"/>
  <c r="E5027" s="1"/>
  <c r="G5027"/>
  <c r="H5027"/>
  <c r="I5027"/>
  <c r="D5028"/>
  <c r="E5028" s="1"/>
  <c r="G5028"/>
  <c r="H5028"/>
  <c r="I5028"/>
  <c r="D5029"/>
  <c r="E5029" s="1"/>
  <c r="G5029"/>
  <c r="H5029"/>
  <c r="I5029"/>
  <c r="D5030"/>
  <c r="E5030" s="1"/>
  <c r="G5030"/>
  <c r="H5030"/>
  <c r="I5030"/>
  <c r="D5031"/>
  <c r="E5031" s="1"/>
  <c r="G5031"/>
  <c r="H5031"/>
  <c r="I5031"/>
  <c r="D5032"/>
  <c r="E5032" s="1"/>
  <c r="G5032"/>
  <c r="H5032"/>
  <c r="I5032"/>
  <c r="D5033"/>
  <c r="E5033" s="1"/>
  <c r="G5033"/>
  <c r="H5033"/>
  <c r="I5033"/>
  <c r="D5034"/>
  <c r="E5034" s="1"/>
  <c r="G5034"/>
  <c r="H5034"/>
  <c r="I5034"/>
  <c r="D5035"/>
  <c r="E5035" s="1"/>
  <c r="G5035"/>
  <c r="H5035"/>
  <c r="I5035"/>
  <c r="D5036"/>
  <c r="E5036" s="1"/>
  <c r="G5036"/>
  <c r="H5036"/>
  <c r="I5036"/>
  <c r="D5037"/>
  <c r="E5037" s="1"/>
  <c r="G5037"/>
  <c r="H5037"/>
  <c r="I5037"/>
  <c r="D5038"/>
  <c r="E5038" s="1"/>
  <c r="G5038"/>
  <c r="H5038"/>
  <c r="I5038"/>
  <c r="D5039"/>
  <c r="E5039" s="1"/>
  <c r="G5039"/>
  <c r="H5039"/>
  <c r="I5039"/>
  <c r="D5040"/>
  <c r="E5040" s="1"/>
  <c r="G5040"/>
  <c r="H5040"/>
  <c r="I5040"/>
  <c r="D5041"/>
  <c r="E5041" s="1"/>
  <c r="G5041"/>
  <c r="H5041"/>
  <c r="I5041"/>
  <c r="D5042"/>
  <c r="E5042" s="1"/>
  <c r="G5042"/>
  <c r="H5042"/>
  <c r="I5042"/>
  <c r="D5043"/>
  <c r="E5043" s="1"/>
  <c r="G5043"/>
  <c r="H5043"/>
  <c r="I5043"/>
  <c r="D5044"/>
  <c r="E5044" s="1"/>
  <c r="G5044"/>
  <c r="H5044"/>
  <c r="I5044"/>
  <c r="D5045"/>
  <c r="E5045" s="1"/>
  <c r="G5045"/>
  <c r="H5045"/>
  <c r="I5045"/>
  <c r="D5046"/>
  <c r="E5046" s="1"/>
  <c r="G5046"/>
  <c r="H5046"/>
  <c r="I5046"/>
  <c r="D5047"/>
  <c r="E5047" s="1"/>
  <c r="G5047"/>
  <c r="H5047"/>
  <c r="I5047"/>
  <c r="D5048"/>
  <c r="G5048"/>
  <c r="H5048"/>
  <c r="I5048"/>
  <c r="D5049"/>
  <c r="E5049" s="1"/>
  <c r="G5049"/>
  <c r="H5049"/>
  <c r="I5049"/>
  <c r="D5050"/>
  <c r="E5050" s="1"/>
  <c r="G5050"/>
  <c r="H5050"/>
  <c r="I5050"/>
  <c r="D5051"/>
  <c r="E5051" s="1"/>
  <c r="G5051"/>
  <c r="H5051"/>
  <c r="I5051"/>
  <c r="D5052"/>
  <c r="E5052" s="1"/>
  <c r="G5052"/>
  <c r="H5052"/>
  <c r="I5052"/>
  <c r="D5053"/>
  <c r="E5053" s="1"/>
  <c r="G5053"/>
  <c r="H5053"/>
  <c r="I5053"/>
  <c r="D5054"/>
  <c r="E5054" s="1"/>
  <c r="G5054"/>
  <c r="H5054"/>
  <c r="I5054"/>
  <c r="D5055"/>
  <c r="E5055" s="1"/>
  <c r="G5055"/>
  <c r="H5055"/>
  <c r="I5055"/>
  <c r="D5056"/>
  <c r="E5056" s="1"/>
  <c r="G5056"/>
  <c r="H5056"/>
  <c r="I5056"/>
  <c r="D5057"/>
  <c r="E5057" s="1"/>
  <c r="G5057"/>
  <c r="H5057"/>
  <c r="I5057"/>
  <c r="D5058"/>
  <c r="E5058" s="1"/>
  <c r="G5058"/>
  <c r="H5058"/>
  <c r="I5058"/>
  <c r="D5059"/>
  <c r="E5059" s="1"/>
  <c r="G5059"/>
  <c r="H5059"/>
  <c r="I5059"/>
  <c r="D5060"/>
  <c r="E5060" s="1"/>
  <c r="G5060"/>
  <c r="H5060"/>
  <c r="I5060"/>
  <c r="D5061"/>
  <c r="E5061" s="1"/>
  <c r="G5061"/>
  <c r="H5061"/>
  <c r="I5061"/>
  <c r="D5062"/>
  <c r="E5062" s="1"/>
  <c r="G5062"/>
  <c r="H5062"/>
  <c r="I5062"/>
  <c r="D5063"/>
  <c r="E5063" s="1"/>
  <c r="G5063"/>
  <c r="H5063"/>
  <c r="I5063"/>
  <c r="D5064"/>
  <c r="E5064" s="1"/>
  <c r="G5064"/>
  <c r="H5064"/>
  <c r="I5064"/>
  <c r="D5065"/>
  <c r="E5065" s="1"/>
  <c r="G5065"/>
  <c r="H5065"/>
  <c r="I5065"/>
  <c r="D5066"/>
  <c r="E5066" s="1"/>
  <c r="G5066"/>
  <c r="H5066"/>
  <c r="I5066"/>
  <c r="D5067"/>
  <c r="E5067" s="1"/>
  <c r="G5067"/>
  <c r="H5067"/>
  <c r="I5067"/>
  <c r="D5068"/>
  <c r="E5068" s="1"/>
  <c r="G5068"/>
  <c r="H5068"/>
  <c r="I5068"/>
  <c r="D5069"/>
  <c r="E5069" s="1"/>
  <c r="G5069"/>
  <c r="H5069"/>
  <c r="I5069"/>
  <c r="D5070"/>
  <c r="E5070" s="1"/>
  <c r="G5070"/>
  <c r="H5070"/>
  <c r="I5070"/>
  <c r="D5071"/>
  <c r="E5071" s="1"/>
  <c r="G5071"/>
  <c r="H5071"/>
  <c r="I5071"/>
  <c r="D5072"/>
  <c r="E5072" s="1"/>
  <c r="G5072"/>
  <c r="H5072"/>
  <c r="I5072"/>
  <c r="D5073"/>
  <c r="E5073" s="1"/>
  <c r="G5073"/>
  <c r="H5073"/>
  <c r="I5073"/>
  <c r="D5074"/>
  <c r="E5074" s="1"/>
  <c r="G5074"/>
  <c r="H5074"/>
  <c r="I5074"/>
  <c r="D5075"/>
  <c r="E5075" s="1"/>
  <c r="G5075"/>
  <c r="H5075"/>
  <c r="I5075"/>
  <c r="D5076"/>
  <c r="E5076" s="1"/>
  <c r="G5076"/>
  <c r="H5076"/>
  <c r="I5076"/>
  <c r="D5077"/>
  <c r="E5077" s="1"/>
  <c r="G5077"/>
  <c r="H5077"/>
  <c r="I5077"/>
  <c r="D5078"/>
  <c r="E5078" s="1"/>
  <c r="G5078"/>
  <c r="H5078"/>
  <c r="I5078"/>
  <c r="D5079"/>
  <c r="E5079" s="1"/>
  <c r="G5079"/>
  <c r="H5079"/>
  <c r="I5079"/>
  <c r="D5080"/>
  <c r="E5080" s="1"/>
  <c r="G5080"/>
  <c r="H5080"/>
  <c r="I5080"/>
  <c r="D5081"/>
  <c r="E5081" s="1"/>
  <c r="G5081"/>
  <c r="H5081"/>
  <c r="I5081"/>
  <c r="D5082"/>
  <c r="E5082" s="1"/>
  <c r="G5082"/>
  <c r="H5082"/>
  <c r="I5082"/>
  <c r="D5083"/>
  <c r="E5083" s="1"/>
  <c r="G5083"/>
  <c r="H5083"/>
  <c r="I5083"/>
  <c r="D5084"/>
  <c r="E5084" s="1"/>
  <c r="G5084"/>
  <c r="H5084"/>
  <c r="I5084"/>
  <c r="D5085"/>
  <c r="E5085" s="1"/>
  <c r="G5085"/>
  <c r="H5085"/>
  <c r="I5085"/>
  <c r="D5086"/>
  <c r="E5086" s="1"/>
  <c r="G5086"/>
  <c r="H5086"/>
  <c r="I5086"/>
  <c r="D5087"/>
  <c r="E5087" s="1"/>
  <c r="G5087"/>
  <c r="H5087"/>
  <c r="I5087"/>
  <c r="D5088"/>
  <c r="E5088" s="1"/>
  <c r="G5088"/>
  <c r="H5088"/>
  <c r="I5088"/>
  <c r="D5089"/>
  <c r="E5089" s="1"/>
  <c r="G5089"/>
  <c r="H5089"/>
  <c r="I5089"/>
  <c r="D5090"/>
  <c r="E5090" s="1"/>
  <c r="G5090"/>
  <c r="H5090"/>
  <c r="I5090"/>
  <c r="D5091"/>
  <c r="E5091" s="1"/>
  <c r="G5091"/>
  <c r="H5091"/>
  <c r="I5091"/>
  <c r="D5092"/>
  <c r="E5092" s="1"/>
  <c r="G5092"/>
  <c r="H5092"/>
  <c r="I5092"/>
  <c r="D5093"/>
  <c r="E5093" s="1"/>
  <c r="G5093"/>
  <c r="H5093"/>
  <c r="I5093"/>
  <c r="D5094"/>
  <c r="E5094" s="1"/>
  <c r="G5094"/>
  <c r="H5094"/>
  <c r="I5094"/>
  <c r="D5095"/>
  <c r="E5095" s="1"/>
  <c r="G5095"/>
  <c r="H5095"/>
  <c r="I5095"/>
  <c r="D5096"/>
  <c r="E5096" s="1"/>
  <c r="G5096"/>
  <c r="H5096"/>
  <c r="I5096"/>
  <c r="D5097"/>
  <c r="E5097" s="1"/>
  <c r="G5097"/>
  <c r="H5097"/>
  <c r="I5097"/>
  <c r="D5098"/>
  <c r="E5098" s="1"/>
  <c r="G5098"/>
  <c r="H5098"/>
  <c r="I5098"/>
  <c r="D5099"/>
  <c r="E5099" s="1"/>
  <c r="G5099"/>
  <c r="H5099"/>
  <c r="I5099"/>
  <c r="D5100"/>
  <c r="E5100" s="1"/>
  <c r="G5100"/>
  <c r="H5100"/>
  <c r="I5100"/>
  <c r="D5101"/>
  <c r="E5101" s="1"/>
  <c r="G5101"/>
  <c r="H5101"/>
  <c r="I5101"/>
  <c r="D5102"/>
  <c r="E5102" s="1"/>
  <c r="G5102"/>
  <c r="H5102"/>
  <c r="I5102"/>
  <c r="D5103"/>
  <c r="E5103" s="1"/>
  <c r="G5103"/>
  <c r="H5103"/>
  <c r="I5103"/>
  <c r="D5104"/>
  <c r="E5104" s="1"/>
  <c r="G5104"/>
  <c r="H5104"/>
  <c r="I5104"/>
  <c r="D5105"/>
  <c r="E5105" s="1"/>
  <c r="G5105"/>
  <c r="H5105"/>
  <c r="I5105"/>
  <c r="D5106"/>
  <c r="E5106" s="1"/>
  <c r="G5106"/>
  <c r="H5106"/>
  <c r="I5106"/>
  <c r="D5107"/>
  <c r="E5107" s="1"/>
  <c r="G5107"/>
  <c r="H5107"/>
  <c r="I5107"/>
  <c r="D5108"/>
  <c r="E5108" s="1"/>
  <c r="G5108"/>
  <c r="H5108"/>
  <c r="I5108"/>
  <c r="D5109"/>
  <c r="E5109" s="1"/>
  <c r="G5109"/>
  <c r="H5109"/>
  <c r="I5109"/>
  <c r="D5110"/>
  <c r="E5110" s="1"/>
  <c r="G5110"/>
  <c r="H5110"/>
  <c r="I5110"/>
  <c r="D5111"/>
  <c r="E5111" s="1"/>
  <c r="G5111"/>
  <c r="H5111"/>
  <c r="I5111"/>
  <c r="D5112"/>
  <c r="E5112" s="1"/>
  <c r="G5112"/>
  <c r="H5112"/>
  <c r="I5112"/>
  <c r="D5113"/>
  <c r="E5113" s="1"/>
  <c r="G5113"/>
  <c r="H5113"/>
  <c r="I5113"/>
  <c r="D5114"/>
  <c r="E5114" s="1"/>
  <c r="G5114"/>
  <c r="H5114"/>
  <c r="I5114"/>
  <c r="D5115"/>
  <c r="E5115" s="1"/>
  <c r="G5115"/>
  <c r="H5115"/>
  <c r="I5115"/>
  <c r="D5116"/>
  <c r="E5116" s="1"/>
  <c r="G5116"/>
  <c r="H5116"/>
  <c r="I5116"/>
  <c r="D5117"/>
  <c r="E5117" s="1"/>
  <c r="G5117"/>
  <c r="H5117"/>
  <c r="I5117"/>
  <c r="D5118"/>
  <c r="E5118" s="1"/>
  <c r="G5118"/>
  <c r="H5118"/>
  <c r="I5118"/>
  <c r="D5119"/>
  <c r="E5119" s="1"/>
  <c r="G5119"/>
  <c r="H5119"/>
  <c r="I5119"/>
  <c r="D5120"/>
  <c r="E5120" s="1"/>
  <c r="G5120"/>
  <c r="H5120"/>
  <c r="I5120"/>
  <c r="D5121"/>
  <c r="E5121" s="1"/>
  <c r="G5121"/>
  <c r="H5121"/>
  <c r="I5121"/>
  <c r="D5122"/>
  <c r="E5122" s="1"/>
  <c r="G5122"/>
  <c r="H5122"/>
  <c r="I5122"/>
  <c r="D5123"/>
  <c r="E5123" s="1"/>
  <c r="G5123"/>
  <c r="H5123"/>
  <c r="I5123"/>
  <c r="D5124"/>
  <c r="E5124" s="1"/>
  <c r="G5124"/>
  <c r="H5124"/>
  <c r="I5124"/>
  <c r="D5125"/>
  <c r="E5125" s="1"/>
  <c r="G5125"/>
  <c r="H5125"/>
  <c r="I5125"/>
  <c r="D5126"/>
  <c r="E5126" s="1"/>
  <c r="G5126"/>
  <c r="H5126"/>
  <c r="I5126"/>
  <c r="D5127"/>
  <c r="E5127" s="1"/>
  <c r="G5127"/>
  <c r="H5127"/>
  <c r="I5127"/>
  <c r="D5128"/>
  <c r="E5128" s="1"/>
  <c r="G5128"/>
  <c r="H5128"/>
  <c r="I5128"/>
  <c r="D5129"/>
  <c r="E5129" s="1"/>
  <c r="G5129"/>
  <c r="H5129"/>
  <c r="I5129"/>
  <c r="D5130"/>
  <c r="E5130" s="1"/>
  <c r="G5130"/>
  <c r="H5130"/>
  <c r="I5130"/>
  <c r="D5131"/>
  <c r="E5131" s="1"/>
  <c r="G5131"/>
  <c r="H5131"/>
  <c r="I5131"/>
  <c r="D5132"/>
  <c r="E5132" s="1"/>
  <c r="G5132"/>
  <c r="H5132"/>
  <c r="I5132"/>
  <c r="D5133"/>
  <c r="E5133" s="1"/>
  <c r="G5133"/>
  <c r="H5133"/>
  <c r="I5133"/>
  <c r="D5134"/>
  <c r="E5134" s="1"/>
  <c r="G5134"/>
  <c r="H5134"/>
  <c r="I5134"/>
  <c r="D5135"/>
  <c r="E5135" s="1"/>
  <c r="G5135"/>
  <c r="H5135"/>
  <c r="I5135"/>
  <c r="D5136"/>
  <c r="E5136" s="1"/>
  <c r="G5136"/>
  <c r="H5136"/>
  <c r="I5136"/>
  <c r="D5137"/>
  <c r="E5137" s="1"/>
  <c r="G5137"/>
  <c r="H5137"/>
  <c r="I5137"/>
  <c r="D5138"/>
  <c r="E5138" s="1"/>
  <c r="G5138"/>
  <c r="H5138"/>
  <c r="I5138"/>
  <c r="D5139"/>
  <c r="E5139" s="1"/>
  <c r="G5139"/>
  <c r="H5139"/>
  <c r="I5139"/>
  <c r="D5140"/>
  <c r="E5140" s="1"/>
  <c r="G5140"/>
  <c r="H5140"/>
  <c r="I5140"/>
  <c r="D5141"/>
  <c r="E5141" s="1"/>
  <c r="G5141"/>
  <c r="H5141"/>
  <c r="I5141"/>
  <c r="D5142"/>
  <c r="E5142" s="1"/>
  <c r="G5142"/>
  <c r="H5142"/>
  <c r="I5142"/>
  <c r="D5143"/>
  <c r="E5143" s="1"/>
  <c r="G5143"/>
  <c r="H5143"/>
  <c r="I5143"/>
  <c r="D5144"/>
  <c r="E5144" s="1"/>
  <c r="G5144"/>
  <c r="H5144"/>
  <c r="I5144"/>
  <c r="D5145"/>
  <c r="E5145" s="1"/>
  <c r="G5145"/>
  <c r="H5145"/>
  <c r="I5145"/>
  <c r="D5146"/>
  <c r="E5146" s="1"/>
  <c r="G5146"/>
  <c r="H5146"/>
  <c r="I5146"/>
  <c r="D5147"/>
  <c r="E5147" s="1"/>
  <c r="G5147"/>
  <c r="H5147"/>
  <c r="I5147"/>
  <c r="D5148"/>
  <c r="E5148" s="1"/>
  <c r="G5148"/>
  <c r="H5148"/>
  <c r="I5148"/>
  <c r="D5149"/>
  <c r="E5149" s="1"/>
  <c r="G5149"/>
  <c r="H5149"/>
  <c r="I5149"/>
  <c r="D5150"/>
  <c r="E5150" s="1"/>
  <c r="G5150"/>
  <c r="H5150"/>
  <c r="I5150"/>
  <c r="D5151"/>
  <c r="E5151" s="1"/>
  <c r="G5151"/>
  <c r="H5151"/>
  <c r="I5151"/>
  <c r="D5152"/>
  <c r="E5152" s="1"/>
  <c r="G5152"/>
  <c r="H5152"/>
  <c r="I5152"/>
  <c r="D5153"/>
  <c r="E5153" s="1"/>
  <c r="G5153"/>
  <c r="H5153"/>
  <c r="I5153"/>
  <c r="D5154"/>
  <c r="E5154" s="1"/>
  <c r="G5154"/>
  <c r="H5154"/>
  <c r="I5154"/>
  <c r="D5155"/>
  <c r="E5155" s="1"/>
  <c r="G5155"/>
  <c r="H5155"/>
  <c r="I5155"/>
  <c r="D5156"/>
  <c r="E5156" s="1"/>
  <c r="G5156"/>
  <c r="H5156"/>
  <c r="I5156"/>
  <c r="D5157"/>
  <c r="E5157" s="1"/>
  <c r="G5157"/>
  <c r="H5157"/>
  <c r="I5157"/>
  <c r="D5158"/>
  <c r="E5158" s="1"/>
  <c r="G5158"/>
  <c r="H5158"/>
  <c r="I5158"/>
  <c r="D5159"/>
  <c r="E5159" s="1"/>
  <c r="G5159"/>
  <c r="H5159"/>
  <c r="I5159"/>
  <c r="D5160"/>
  <c r="E5160" s="1"/>
  <c r="G5160"/>
  <c r="H5160"/>
  <c r="I5160"/>
  <c r="D5161"/>
  <c r="E5161" s="1"/>
  <c r="G5161"/>
  <c r="H5161"/>
  <c r="I5161"/>
  <c r="D5162"/>
  <c r="E5162" s="1"/>
  <c r="G5162"/>
  <c r="H5162"/>
  <c r="I5162"/>
  <c r="D5163"/>
  <c r="E5163" s="1"/>
  <c r="G5163"/>
  <c r="H5163"/>
  <c r="I5163"/>
  <c r="D5164"/>
  <c r="E5164" s="1"/>
  <c r="G5164"/>
  <c r="H5164"/>
  <c r="I5164"/>
  <c r="D5165"/>
  <c r="E5165" s="1"/>
  <c r="G5165"/>
  <c r="H5165"/>
  <c r="I5165"/>
  <c r="D5166"/>
  <c r="E5166" s="1"/>
  <c r="G5166"/>
  <c r="H5166"/>
  <c r="I5166"/>
  <c r="D5167"/>
  <c r="E5167" s="1"/>
  <c r="G5167"/>
  <c r="H5167"/>
  <c r="I5167"/>
  <c r="D5168"/>
  <c r="E5168" s="1"/>
  <c r="G5168"/>
  <c r="H5168"/>
  <c r="I5168"/>
  <c r="D5169"/>
  <c r="E5169" s="1"/>
  <c r="G5169"/>
  <c r="H5169"/>
  <c r="I5169"/>
  <c r="D5170"/>
  <c r="E5170" s="1"/>
  <c r="G5170"/>
  <c r="H5170"/>
  <c r="I5170"/>
  <c r="D5171"/>
  <c r="E5171" s="1"/>
  <c r="G5171"/>
  <c r="H5171"/>
  <c r="I5171"/>
  <c r="D5172"/>
  <c r="E5172" s="1"/>
  <c r="G5172"/>
  <c r="H5172"/>
  <c r="I5172"/>
  <c r="D5173"/>
  <c r="E5173" s="1"/>
  <c r="G5173"/>
  <c r="H5173"/>
  <c r="I5173"/>
  <c r="D5174"/>
  <c r="E5174" s="1"/>
  <c r="G5174"/>
  <c r="H5174"/>
  <c r="I5174"/>
  <c r="D5175"/>
  <c r="E5175" s="1"/>
  <c r="G5175"/>
  <c r="H5175"/>
  <c r="I5175"/>
  <c r="D5176"/>
  <c r="E5176" s="1"/>
  <c r="G5176"/>
  <c r="H5176"/>
  <c r="I5176"/>
  <c r="D5177"/>
  <c r="E5177" s="1"/>
  <c r="G5177"/>
  <c r="H5177"/>
  <c r="I5177"/>
  <c r="D5178"/>
  <c r="E5178" s="1"/>
  <c r="G5178"/>
  <c r="H5178"/>
  <c r="I5178"/>
  <c r="D5179"/>
  <c r="E5179" s="1"/>
  <c r="G5179"/>
  <c r="H5179"/>
  <c r="I5179"/>
  <c r="D5180"/>
  <c r="E5180" s="1"/>
  <c r="G5180"/>
  <c r="H5180"/>
  <c r="I5180"/>
  <c r="D5181"/>
  <c r="E5181" s="1"/>
  <c r="G5181"/>
  <c r="H5181"/>
  <c r="I5181"/>
  <c r="D5182"/>
  <c r="E5182" s="1"/>
  <c r="G5182"/>
  <c r="H5182"/>
  <c r="I5182"/>
  <c r="D5183"/>
  <c r="E5183" s="1"/>
  <c r="G5183"/>
  <c r="H5183"/>
  <c r="I5183"/>
  <c r="D5184"/>
  <c r="E5184" s="1"/>
  <c r="G5184"/>
  <c r="H5184"/>
  <c r="I5184"/>
  <c r="D5185"/>
  <c r="E5185" s="1"/>
  <c r="G5185"/>
  <c r="H5185"/>
  <c r="I5185"/>
  <c r="D5186"/>
  <c r="E5186" s="1"/>
  <c r="G5186"/>
  <c r="H5186"/>
  <c r="I5186"/>
  <c r="D5187"/>
  <c r="E5187" s="1"/>
  <c r="G5187"/>
  <c r="H5187"/>
  <c r="I5187"/>
  <c r="D5188"/>
  <c r="E5188" s="1"/>
  <c r="G5188"/>
  <c r="H5188"/>
  <c r="I5188"/>
  <c r="D5189"/>
  <c r="E5189" s="1"/>
  <c r="G5189"/>
  <c r="H5189"/>
  <c r="I5189"/>
  <c r="D5190"/>
  <c r="E5190" s="1"/>
  <c r="G5190"/>
  <c r="H5190"/>
  <c r="I5190"/>
  <c r="D5191"/>
  <c r="E5191" s="1"/>
  <c r="G5191"/>
  <c r="H5191"/>
  <c r="I5191"/>
  <c r="D5192"/>
  <c r="E5192" s="1"/>
  <c r="G5192"/>
  <c r="H5192"/>
  <c r="I5192"/>
  <c r="D5193"/>
  <c r="E5193" s="1"/>
  <c r="G5193"/>
  <c r="H5193"/>
  <c r="I5193"/>
  <c r="D5194"/>
  <c r="E5194" s="1"/>
  <c r="G5194"/>
  <c r="H5194"/>
  <c r="I5194"/>
  <c r="D5195"/>
  <c r="E5195" s="1"/>
  <c r="G5195"/>
  <c r="H5195"/>
  <c r="I5195"/>
  <c r="D5196"/>
  <c r="E5196" s="1"/>
  <c r="G5196"/>
  <c r="H5196"/>
  <c r="I5196"/>
  <c r="D5197"/>
  <c r="E5197" s="1"/>
  <c r="G5197"/>
  <c r="H5197"/>
  <c r="I5197"/>
  <c r="D5198"/>
  <c r="E5198" s="1"/>
  <c r="G5198"/>
  <c r="H5198"/>
  <c r="I5198"/>
  <c r="D5199"/>
  <c r="E5199" s="1"/>
  <c r="G5199"/>
  <c r="H5199"/>
  <c r="I5199"/>
  <c r="D5200"/>
  <c r="E5200" s="1"/>
  <c r="G5200"/>
  <c r="H5200"/>
  <c r="I5200"/>
  <c r="D5201"/>
  <c r="E5201" s="1"/>
  <c r="G5201"/>
  <c r="H5201"/>
  <c r="I5201"/>
  <c r="D5202"/>
  <c r="E5202" s="1"/>
  <c r="G5202"/>
  <c r="H5202"/>
  <c r="I5202"/>
  <c r="D5203"/>
  <c r="E5203" s="1"/>
  <c r="G5203"/>
  <c r="H5203"/>
  <c r="I5203"/>
  <c r="D5204"/>
  <c r="E5204" s="1"/>
  <c r="G5204"/>
  <c r="H5204"/>
  <c r="I5204"/>
  <c r="D5205"/>
  <c r="E5205" s="1"/>
  <c r="G5205"/>
  <c r="H5205"/>
  <c r="I5205"/>
  <c r="D5206"/>
  <c r="E5206" s="1"/>
  <c r="G5206"/>
  <c r="H5206"/>
  <c r="I5206"/>
  <c r="D5207"/>
  <c r="E5207" s="1"/>
  <c r="G5207"/>
  <c r="H5207"/>
  <c r="I5207"/>
  <c r="D5208"/>
  <c r="E5208" s="1"/>
  <c r="G5208"/>
  <c r="H5208"/>
  <c r="I5208"/>
  <c r="D5209"/>
  <c r="E5209" s="1"/>
  <c r="G5209"/>
  <c r="H5209"/>
  <c r="I5209"/>
  <c r="D5210"/>
  <c r="E5210" s="1"/>
  <c r="G5210"/>
  <c r="H5210"/>
  <c r="I5210"/>
  <c r="D5211"/>
  <c r="E5211" s="1"/>
  <c r="G5211"/>
  <c r="H5211"/>
  <c r="I5211"/>
  <c r="D5212"/>
  <c r="E5212" s="1"/>
  <c r="G5212"/>
  <c r="H5212"/>
  <c r="I5212"/>
  <c r="D5213"/>
  <c r="E5213" s="1"/>
  <c r="G5213"/>
  <c r="H5213"/>
  <c r="I5213"/>
  <c r="D5214"/>
  <c r="E5214" s="1"/>
  <c r="G5214"/>
  <c r="H5214"/>
  <c r="I5214"/>
  <c r="D5215"/>
  <c r="E5215" s="1"/>
  <c r="G5215"/>
  <c r="H5215"/>
  <c r="I5215"/>
  <c r="D5216"/>
  <c r="E5216" s="1"/>
  <c r="G5216"/>
  <c r="H5216"/>
  <c r="I5216"/>
  <c r="D5217"/>
  <c r="E5217" s="1"/>
  <c r="G5217"/>
  <c r="H5217"/>
  <c r="I5217"/>
  <c r="D5218"/>
  <c r="E5218" s="1"/>
  <c r="G5218"/>
  <c r="H5218"/>
  <c r="I5218"/>
  <c r="D5219"/>
  <c r="E5219" s="1"/>
  <c r="G5219"/>
  <c r="H5219"/>
  <c r="I5219"/>
  <c r="D5220"/>
  <c r="E5220" s="1"/>
  <c r="G5220"/>
  <c r="H5220" s="1"/>
  <c r="I5220"/>
  <c r="D5221"/>
  <c r="E5221" s="1"/>
  <c r="G5221"/>
  <c r="H5221" s="1"/>
  <c r="I5221"/>
  <c r="D5222"/>
  <c r="E5222" s="1"/>
  <c r="G5222"/>
  <c r="H5222" s="1"/>
  <c r="I5222"/>
  <c r="D5223"/>
  <c r="E5223" s="1"/>
  <c r="G5223"/>
  <c r="H5223" s="1"/>
  <c r="I5223"/>
  <c r="D5224"/>
  <c r="E5224" s="1"/>
  <c r="G5224"/>
  <c r="H5224" s="1"/>
  <c r="I5224"/>
  <c r="D5225"/>
  <c r="E5225" s="1"/>
  <c r="G5225"/>
  <c r="H5225" s="1"/>
  <c r="I5225"/>
  <c r="D5226"/>
  <c r="E5226" s="1"/>
  <c r="G5226"/>
  <c r="H5226" s="1"/>
  <c r="I5226"/>
  <c r="D5227"/>
  <c r="E5227" s="1"/>
  <c r="G5227"/>
  <c r="H5227" s="1"/>
  <c r="I5227"/>
  <c r="D5228"/>
  <c r="E5228" s="1"/>
  <c r="G5228"/>
  <c r="H5228" s="1"/>
  <c r="I5228"/>
  <c r="D5229"/>
  <c r="E5229" s="1"/>
  <c r="G5229"/>
  <c r="H5229" s="1"/>
  <c r="I5229"/>
  <c r="D5230"/>
  <c r="E5230" s="1"/>
  <c r="G5230"/>
  <c r="H5230" s="1"/>
  <c r="I5230"/>
  <c r="D5231"/>
  <c r="E5231" s="1"/>
  <c r="G5231"/>
  <c r="H5231" s="1"/>
  <c r="I5231"/>
  <c r="D5232"/>
  <c r="E5232" s="1"/>
  <c r="G5232"/>
  <c r="H5232" s="1"/>
  <c r="I5232"/>
  <c r="D5233"/>
  <c r="E5233" s="1"/>
  <c r="G5233"/>
  <c r="H5233" s="1"/>
  <c r="I5233"/>
  <c r="D5234"/>
  <c r="E5234" s="1"/>
  <c r="G5234"/>
  <c r="H5234" s="1"/>
  <c r="I5234"/>
  <c r="D5235"/>
  <c r="E5235" s="1"/>
  <c r="G5235"/>
  <c r="H5235" s="1"/>
  <c r="I5235"/>
  <c r="D5236"/>
  <c r="E5236" s="1"/>
  <c r="G5236"/>
  <c r="H5236" s="1"/>
  <c r="I5236"/>
  <c r="D5237"/>
  <c r="E5237" s="1"/>
  <c r="G5237"/>
  <c r="H5237" s="1"/>
  <c r="I5237"/>
  <c r="D5238"/>
  <c r="E5238" s="1"/>
  <c r="G5238"/>
  <c r="H5238" s="1"/>
  <c r="I5238"/>
  <c r="D5239"/>
  <c r="E5239" s="1"/>
  <c r="G5239"/>
  <c r="H5239" s="1"/>
  <c r="I5239"/>
  <c r="D5240"/>
  <c r="E5240" s="1"/>
  <c r="G5240"/>
  <c r="H5240" s="1"/>
  <c r="I5240"/>
  <c r="D5241"/>
  <c r="E5241" s="1"/>
  <c r="G5241"/>
  <c r="H5241" s="1"/>
  <c r="I5241"/>
  <c r="D5242"/>
  <c r="E5242" s="1"/>
  <c r="G5242"/>
  <c r="H5242" s="1"/>
  <c r="I5242"/>
  <c r="D5243"/>
  <c r="E5243" s="1"/>
  <c r="G5243"/>
  <c r="H5243" s="1"/>
  <c r="I5243"/>
  <c r="D5244"/>
  <c r="E5244" s="1"/>
  <c r="G5244"/>
  <c r="H5244" s="1"/>
  <c r="I5244"/>
  <c r="D5245"/>
  <c r="E5245" s="1"/>
  <c r="G5245"/>
  <c r="H5245" s="1"/>
  <c r="I5245"/>
  <c r="D5246"/>
  <c r="E5246" s="1"/>
  <c r="G5246"/>
  <c r="H5246" s="1"/>
  <c r="I5246"/>
  <c r="D5247"/>
  <c r="E5247" s="1"/>
  <c r="G5247"/>
  <c r="H5247" s="1"/>
  <c r="I5247"/>
  <c r="D5248"/>
  <c r="E5248" s="1"/>
  <c r="G5248"/>
  <c r="H5248" s="1"/>
  <c r="I5248"/>
  <c r="D5249"/>
  <c r="E5249" s="1"/>
  <c r="G5249"/>
  <c r="H5249" s="1"/>
  <c r="I5249"/>
  <c r="D5250"/>
  <c r="E5250" s="1"/>
  <c r="G5250"/>
  <c r="H5250" s="1"/>
  <c r="I5250"/>
  <c r="D5251"/>
  <c r="E5251" s="1"/>
  <c r="G5251"/>
  <c r="H5251" s="1"/>
  <c r="I5251"/>
  <c r="D5252"/>
  <c r="E5252" s="1"/>
  <c r="G5252"/>
  <c r="H5252" s="1"/>
  <c r="I5252"/>
  <c r="D5253"/>
  <c r="E5253" s="1"/>
  <c r="G5253"/>
  <c r="H5253" s="1"/>
  <c r="I5253"/>
  <c r="D5254"/>
  <c r="E5254" s="1"/>
  <c r="G5254"/>
  <c r="H5254" s="1"/>
  <c r="I5254"/>
  <c r="D5255"/>
  <c r="E5255" s="1"/>
  <c r="G5255"/>
  <c r="H5255" s="1"/>
  <c r="I5255"/>
  <c r="D5256"/>
  <c r="E5256" s="1"/>
  <c r="G5256"/>
  <c r="H5256" s="1"/>
  <c r="I5256"/>
  <c r="D5257"/>
  <c r="E5257" s="1"/>
  <c r="G5257"/>
  <c r="H5257" s="1"/>
  <c r="I5257"/>
  <c r="D5258"/>
  <c r="E5258" s="1"/>
  <c r="G5258"/>
  <c r="H5258" s="1"/>
  <c r="I5258"/>
  <c r="D5259"/>
  <c r="E5259" s="1"/>
  <c r="G5259"/>
  <c r="H5259" s="1"/>
  <c r="I5259"/>
  <c r="D5260"/>
  <c r="E5260" s="1"/>
  <c r="G5260"/>
  <c r="H5260" s="1"/>
  <c r="I5260"/>
  <c r="D5261"/>
  <c r="E5261" s="1"/>
  <c r="G5261"/>
  <c r="H5261" s="1"/>
  <c r="I5261"/>
  <c r="D5262"/>
  <c r="E5262" s="1"/>
  <c r="G5262"/>
  <c r="H5262" s="1"/>
  <c r="I5262"/>
  <c r="D5263"/>
  <c r="E5263" s="1"/>
  <c r="G5263"/>
  <c r="H5263" s="1"/>
  <c r="I5263"/>
  <c r="D5264"/>
  <c r="E5264" s="1"/>
  <c r="G5264"/>
  <c r="H5264" s="1"/>
  <c r="I5264"/>
  <c r="D5265"/>
  <c r="E5265" s="1"/>
  <c r="G5265"/>
  <c r="H5265" s="1"/>
  <c r="I5265"/>
  <c r="D5266"/>
  <c r="E5266" s="1"/>
  <c r="G5266"/>
  <c r="H5266" s="1"/>
  <c r="I5266"/>
  <c r="D5267"/>
  <c r="E5267" s="1"/>
  <c r="G5267"/>
  <c r="H5267" s="1"/>
  <c r="I5267"/>
  <c r="D5268"/>
  <c r="E5268" s="1"/>
  <c r="G5268"/>
  <c r="H5268" s="1"/>
  <c r="I5268"/>
  <c r="D5269"/>
  <c r="E5269" s="1"/>
  <c r="G5269"/>
  <c r="H5269" s="1"/>
  <c r="I5269"/>
  <c r="D5270"/>
  <c r="E5270" s="1"/>
  <c r="G5270"/>
  <c r="H5270" s="1"/>
  <c r="I5270"/>
  <c r="D5271"/>
  <c r="E5271" s="1"/>
  <c r="G5271"/>
  <c r="H5271" s="1"/>
  <c r="I5271"/>
  <c r="D5272"/>
  <c r="E5272" s="1"/>
  <c r="G5272"/>
  <c r="H5272" s="1"/>
  <c r="I5272"/>
  <c r="D5273"/>
  <c r="E5273" s="1"/>
  <c r="G5273"/>
  <c r="H5273" s="1"/>
  <c r="I5273"/>
  <c r="D5274"/>
  <c r="E5274" s="1"/>
  <c r="G5274"/>
  <c r="H5274" s="1"/>
  <c r="I5274"/>
  <c r="D5275"/>
  <c r="E5275" s="1"/>
  <c r="G5275"/>
  <c r="H5275" s="1"/>
  <c r="I5275"/>
  <c r="D5276"/>
  <c r="E5276" s="1"/>
  <c r="G5276"/>
  <c r="H5276" s="1"/>
  <c r="I5276"/>
  <c r="D5277"/>
  <c r="E5277" s="1"/>
  <c r="G5277"/>
  <c r="H5277" s="1"/>
  <c r="I5277"/>
  <c r="D5278"/>
  <c r="E5278" s="1"/>
  <c r="G5278"/>
  <c r="H5278" s="1"/>
  <c r="I5278"/>
  <c r="D5279"/>
  <c r="E5279" s="1"/>
  <c r="G5279"/>
  <c r="H5279" s="1"/>
  <c r="I5279"/>
  <c r="D5280"/>
  <c r="E5280" s="1"/>
  <c r="G5280"/>
  <c r="H5280" s="1"/>
  <c r="I5280"/>
  <c r="D5281"/>
  <c r="E5281" s="1"/>
  <c r="G5281"/>
  <c r="H5281" s="1"/>
  <c r="I5281"/>
  <c r="D5282"/>
  <c r="E5282" s="1"/>
  <c r="G5282"/>
  <c r="H5282" s="1"/>
  <c r="I5282"/>
  <c r="D5283"/>
  <c r="E5283" s="1"/>
  <c r="G5283"/>
  <c r="H5283" s="1"/>
  <c r="I5283"/>
  <c r="D5284"/>
  <c r="E5284" s="1"/>
  <c r="G5284"/>
  <c r="H5284" s="1"/>
  <c r="I5284"/>
  <c r="D5285"/>
  <c r="E5285" s="1"/>
  <c r="G5285"/>
  <c r="H5285" s="1"/>
  <c r="I5285"/>
  <c r="D5286"/>
  <c r="E5286" s="1"/>
  <c r="G5286"/>
  <c r="H5286" s="1"/>
  <c r="I5286"/>
  <c r="D5287"/>
  <c r="E5287" s="1"/>
  <c r="G5287"/>
  <c r="H5287" s="1"/>
  <c r="I5287"/>
  <c r="D5288"/>
  <c r="E5288" s="1"/>
  <c r="G5288"/>
  <c r="H5288" s="1"/>
  <c r="I5288"/>
  <c r="D5289"/>
  <c r="E5289" s="1"/>
  <c r="G5289"/>
  <c r="H5289" s="1"/>
  <c r="I5289"/>
  <c r="D5290"/>
  <c r="E5290" s="1"/>
  <c r="G5290"/>
  <c r="H5290" s="1"/>
  <c r="I5290"/>
  <c r="D5291"/>
  <c r="E5291" s="1"/>
  <c r="G5291"/>
  <c r="H5291" s="1"/>
  <c r="I5291"/>
  <c r="D5292"/>
  <c r="E5292" s="1"/>
  <c r="G5292"/>
  <c r="H5292"/>
  <c r="I5292"/>
  <c r="D5293"/>
  <c r="E5293" s="1"/>
  <c r="G5293"/>
  <c r="H5293"/>
  <c r="I5293"/>
  <c r="D5294"/>
  <c r="E5294" s="1"/>
  <c r="G5294"/>
  <c r="H5294"/>
  <c r="I5294"/>
  <c r="D5295"/>
  <c r="E5295" s="1"/>
  <c r="G5295"/>
  <c r="H5295"/>
  <c r="I5295"/>
  <c r="D5296"/>
  <c r="E5296" s="1"/>
  <c r="G5296"/>
  <c r="H5296"/>
  <c r="I5296"/>
  <c r="D5297"/>
  <c r="E5297" s="1"/>
  <c r="G5297"/>
  <c r="H5297"/>
  <c r="I5297"/>
  <c r="D5298"/>
  <c r="E5298" s="1"/>
  <c r="G5298"/>
  <c r="H5298"/>
  <c r="I5298"/>
  <c r="D5299"/>
  <c r="E5299" s="1"/>
  <c r="G5299"/>
  <c r="H5299"/>
  <c r="I5299"/>
  <c r="D5300"/>
  <c r="E5300" s="1"/>
  <c r="G5300"/>
  <c r="H5300"/>
  <c r="I5300"/>
  <c r="D5301"/>
  <c r="E5301" s="1"/>
  <c r="G5301"/>
  <c r="H5301"/>
  <c r="I5301"/>
  <c r="D5302"/>
  <c r="E5302" s="1"/>
  <c r="G5302"/>
  <c r="H5302"/>
  <c r="I5302"/>
  <c r="D5303"/>
  <c r="E5303" s="1"/>
  <c r="G5303"/>
  <c r="H5303"/>
  <c r="I5303"/>
  <c r="D5304"/>
  <c r="E5304" s="1"/>
  <c r="G5304"/>
  <c r="H5304"/>
  <c r="I5304"/>
  <c r="D5305"/>
  <c r="E5305" s="1"/>
  <c r="G5305"/>
  <c r="H5305"/>
  <c r="I5305"/>
  <c r="D5306"/>
  <c r="E5306" s="1"/>
  <c r="G5306"/>
  <c r="H5306"/>
  <c r="I5306"/>
  <c r="D5307"/>
  <c r="E5307" s="1"/>
  <c r="G5307"/>
  <c r="H5307"/>
  <c r="I5307"/>
  <c r="D5308"/>
  <c r="E5308" s="1"/>
  <c r="G5308"/>
  <c r="H5308"/>
  <c r="I5308"/>
  <c r="D5309"/>
  <c r="E5309" s="1"/>
  <c r="G5309"/>
  <c r="H5309"/>
  <c r="I5309"/>
  <c r="D5310"/>
  <c r="E5310" s="1"/>
  <c r="G5310"/>
  <c r="H5310"/>
  <c r="I5310"/>
  <c r="D5311"/>
  <c r="E5311" s="1"/>
  <c r="G5311"/>
  <c r="H5311"/>
  <c r="I5311"/>
  <c r="D5312"/>
  <c r="E5312" s="1"/>
  <c r="G5312"/>
  <c r="H5312"/>
  <c r="I5312"/>
  <c r="D5313"/>
  <c r="E5313" s="1"/>
  <c r="G5313"/>
  <c r="H5313"/>
  <c r="I5313"/>
  <c r="D5314"/>
  <c r="E5314" s="1"/>
  <c r="G5314"/>
  <c r="H5314"/>
  <c r="I5314"/>
  <c r="D5315"/>
  <c r="E5315" s="1"/>
  <c r="G5315"/>
  <c r="H5315"/>
  <c r="I5315"/>
  <c r="D5316"/>
  <c r="E5316" s="1"/>
  <c r="G5316"/>
  <c r="H5316"/>
  <c r="I5316"/>
  <c r="D5317"/>
  <c r="E5317" s="1"/>
  <c r="G5317"/>
  <c r="H5317"/>
  <c r="I5317"/>
  <c r="D5318"/>
  <c r="E5318" s="1"/>
  <c r="G5318"/>
  <c r="H5318"/>
  <c r="I5318"/>
  <c r="D5319"/>
  <c r="E5319" s="1"/>
  <c r="G5319"/>
  <c r="H5319"/>
  <c r="I5319"/>
  <c r="D5320"/>
  <c r="E5320" s="1"/>
  <c r="G5320"/>
  <c r="H5320"/>
  <c r="I5320"/>
  <c r="D5321"/>
  <c r="E5321" s="1"/>
  <c r="G5321"/>
  <c r="H5321"/>
  <c r="I5321"/>
  <c r="D5322"/>
  <c r="E5322" s="1"/>
  <c r="G5322"/>
  <c r="H5322"/>
  <c r="I5322"/>
  <c r="D5323"/>
  <c r="E5323" s="1"/>
  <c r="G5323"/>
  <c r="H5323"/>
  <c r="I5323"/>
  <c r="D5324"/>
  <c r="E5324" s="1"/>
  <c r="G5324"/>
  <c r="H5324"/>
  <c r="I5324"/>
  <c r="D5325"/>
  <c r="E5325" s="1"/>
  <c r="G5325"/>
  <c r="H5325"/>
  <c r="I5325"/>
  <c r="D5326"/>
  <c r="E5326" s="1"/>
  <c r="G5326"/>
  <c r="H5326"/>
  <c r="I5326"/>
  <c r="D5327"/>
  <c r="E5327" s="1"/>
  <c r="G5327"/>
  <c r="H5327"/>
  <c r="I5327"/>
  <c r="D5328"/>
  <c r="E5328" s="1"/>
  <c r="G5328"/>
  <c r="H5328"/>
  <c r="I5328"/>
  <c r="D5329"/>
  <c r="E5329" s="1"/>
  <c r="G5329"/>
  <c r="H5329"/>
  <c r="I5329"/>
  <c r="D5330"/>
  <c r="E5330" s="1"/>
  <c r="G5330"/>
  <c r="H5330"/>
  <c r="I5330"/>
  <c r="D5331"/>
  <c r="E5331" s="1"/>
  <c r="G5331"/>
  <c r="H5331"/>
  <c r="I5331"/>
  <c r="D5332"/>
  <c r="E5332" s="1"/>
  <c r="G5332"/>
  <c r="H5332"/>
  <c r="I5332"/>
  <c r="D5333"/>
  <c r="E5333" s="1"/>
  <c r="G5333"/>
  <c r="H5333"/>
  <c r="I5333"/>
  <c r="D5334"/>
  <c r="E5334" s="1"/>
  <c r="G5334"/>
  <c r="H5334"/>
  <c r="I5334"/>
  <c r="D5335"/>
  <c r="E5335" s="1"/>
  <c r="G5335"/>
  <c r="H5335"/>
  <c r="I5335"/>
  <c r="D5336"/>
  <c r="E5336" s="1"/>
  <c r="G5336"/>
  <c r="H5336"/>
  <c r="I5336"/>
  <c r="D5337"/>
  <c r="E5337" s="1"/>
  <c r="G5337"/>
  <c r="H5337"/>
  <c r="I5337"/>
  <c r="D5338"/>
  <c r="E5338" s="1"/>
  <c r="G5338"/>
  <c r="H5338"/>
  <c r="I5338"/>
  <c r="D5339"/>
  <c r="E5339" s="1"/>
  <c r="G5339"/>
  <c r="H5339"/>
  <c r="I5339"/>
  <c r="D5340"/>
  <c r="E5340" s="1"/>
  <c r="G5340"/>
  <c r="H5340"/>
  <c r="I5340"/>
  <c r="D5341"/>
  <c r="E5341" s="1"/>
  <c r="G5341"/>
  <c r="H5341"/>
  <c r="I5341"/>
  <c r="D5342"/>
  <c r="E5342" s="1"/>
  <c r="G5342"/>
  <c r="H5342"/>
  <c r="I5342"/>
  <c r="D5343"/>
  <c r="E5343" s="1"/>
  <c r="G5343"/>
  <c r="H5343"/>
  <c r="I5343"/>
  <c r="D5344"/>
  <c r="E5344" s="1"/>
  <c r="G5344"/>
  <c r="H5344"/>
  <c r="I5344"/>
  <c r="D5345"/>
  <c r="E5345" s="1"/>
  <c r="G5345"/>
  <c r="H5345"/>
  <c r="I5345"/>
  <c r="D5346"/>
  <c r="E5346" s="1"/>
  <c r="G5346"/>
  <c r="H5346"/>
  <c r="I5346"/>
  <c r="D5347"/>
  <c r="E5347" s="1"/>
  <c r="G5347"/>
  <c r="H5347"/>
  <c r="I5347"/>
  <c r="D5348"/>
  <c r="E5348" s="1"/>
  <c r="G5348"/>
  <c r="H5348"/>
  <c r="I5348"/>
  <c r="D5349"/>
  <c r="E5349" s="1"/>
  <c r="G5349"/>
  <c r="H5349"/>
  <c r="I5349"/>
  <c r="D5350"/>
  <c r="E5350" s="1"/>
  <c r="G5350"/>
  <c r="H5350"/>
  <c r="I5350"/>
  <c r="D5351"/>
  <c r="E5351" s="1"/>
  <c r="G5351"/>
  <c r="H5351"/>
  <c r="I5351"/>
  <c r="D5352"/>
  <c r="E5352" s="1"/>
  <c r="G5352"/>
  <c r="H5352"/>
  <c r="I5352"/>
  <c r="D5353"/>
  <c r="E5353" s="1"/>
  <c r="G5353"/>
  <c r="H5353"/>
  <c r="I5353"/>
  <c r="D5354"/>
  <c r="E5354" s="1"/>
  <c r="G5354"/>
  <c r="H5354"/>
  <c r="I5354"/>
  <c r="D5355"/>
  <c r="E5355" s="1"/>
  <c r="G5355"/>
  <c r="H5355"/>
  <c r="I5355"/>
  <c r="D5356"/>
  <c r="E5356" s="1"/>
  <c r="G5356"/>
  <c r="H5356"/>
  <c r="I5356"/>
  <c r="D5357"/>
  <c r="E5357" s="1"/>
  <c r="G5357"/>
  <c r="H5357"/>
  <c r="I5357"/>
  <c r="D5358"/>
  <c r="E5358" s="1"/>
  <c r="G5358"/>
  <c r="H5358"/>
  <c r="I5358"/>
  <c r="D5359"/>
  <c r="E5359" s="1"/>
  <c r="G5359"/>
  <c r="H5359"/>
  <c r="I5359"/>
  <c r="D5360"/>
  <c r="E5360" s="1"/>
  <c r="G5360"/>
  <c r="H5360"/>
  <c r="I5360"/>
  <c r="D5361"/>
  <c r="E5361" s="1"/>
  <c r="G5361"/>
  <c r="H5361"/>
  <c r="I5361"/>
  <c r="D5362"/>
  <c r="E5362" s="1"/>
  <c r="G5362"/>
  <c r="H5362"/>
  <c r="I5362"/>
  <c r="D5363"/>
  <c r="E5363" s="1"/>
  <c r="G5363"/>
  <c r="H5363"/>
  <c r="I5363"/>
  <c r="D5364"/>
  <c r="E5364" s="1"/>
  <c r="G5364"/>
  <c r="H5364"/>
  <c r="I5364"/>
  <c r="D5365"/>
  <c r="E5365" s="1"/>
  <c r="G5365"/>
  <c r="H5365"/>
  <c r="I5365"/>
  <c r="D5366"/>
  <c r="E5366" s="1"/>
  <c r="G5366"/>
  <c r="H5366"/>
  <c r="I5366"/>
  <c r="D5367"/>
  <c r="E5367" s="1"/>
  <c r="G5367"/>
  <c r="H5367"/>
  <c r="I5367"/>
  <c r="D5368"/>
  <c r="E5368" s="1"/>
  <c r="G5368"/>
  <c r="H5368"/>
  <c r="I5368"/>
  <c r="D5369"/>
  <c r="E5369" s="1"/>
  <c r="G5369"/>
  <c r="H5369"/>
  <c r="I5369"/>
  <c r="D5370"/>
  <c r="E5370" s="1"/>
  <c r="G5370"/>
  <c r="H5370"/>
  <c r="I5370"/>
  <c r="D5371"/>
  <c r="E5371" s="1"/>
  <c r="G5371"/>
  <c r="H5371"/>
  <c r="I5371"/>
  <c r="D5372"/>
  <c r="E5372" s="1"/>
  <c r="G5372"/>
  <c r="H5372"/>
  <c r="I5372"/>
  <c r="D5373"/>
  <c r="E5373" s="1"/>
  <c r="G5373"/>
  <c r="H5373"/>
  <c r="I5373"/>
  <c r="D5374"/>
  <c r="E5374" s="1"/>
  <c r="G5374"/>
  <c r="H5374"/>
  <c r="I5374"/>
  <c r="D5375"/>
  <c r="E5375" s="1"/>
  <c r="G5375"/>
  <c r="H5375"/>
  <c r="I5375"/>
  <c r="D5376"/>
  <c r="E5376" s="1"/>
  <c r="G5376"/>
  <c r="H5376"/>
  <c r="I5376"/>
  <c r="D5377"/>
  <c r="E5377" s="1"/>
  <c r="G5377"/>
  <c r="H5377"/>
  <c r="I5377"/>
  <c r="D5378"/>
  <c r="E5378" s="1"/>
  <c r="G5378"/>
  <c r="H5378"/>
  <c r="I5378"/>
  <c r="D5379"/>
  <c r="E5379" s="1"/>
  <c r="G5379"/>
  <c r="H5379"/>
  <c r="I5379"/>
  <c r="D5380"/>
  <c r="E5380" s="1"/>
  <c r="G5380"/>
  <c r="H5380"/>
  <c r="I5380"/>
  <c r="D5381"/>
  <c r="E5381" s="1"/>
  <c r="G5381"/>
  <c r="H5381"/>
  <c r="I5381"/>
  <c r="D5382"/>
  <c r="E5382" s="1"/>
  <c r="G5382"/>
  <c r="H5382"/>
  <c r="I5382"/>
  <c r="D5383"/>
  <c r="E5383" s="1"/>
  <c r="G5383"/>
  <c r="H5383"/>
  <c r="I5383"/>
  <c r="D5384"/>
  <c r="E5384" s="1"/>
  <c r="G5384"/>
  <c r="H5384"/>
  <c r="I5384"/>
  <c r="D5385"/>
  <c r="E5385" s="1"/>
  <c r="G5385"/>
  <c r="H5385"/>
  <c r="I5385"/>
  <c r="D5386"/>
  <c r="E5386" s="1"/>
  <c r="G5386"/>
  <c r="H5386"/>
  <c r="I5386"/>
  <c r="D5387"/>
  <c r="E5387" s="1"/>
  <c r="G5387"/>
  <c r="H5387"/>
  <c r="I5387"/>
  <c r="D5388"/>
  <c r="E5388" s="1"/>
  <c r="G5388"/>
  <c r="H5388"/>
  <c r="I5388"/>
  <c r="D5389"/>
  <c r="E5389" s="1"/>
  <c r="G5389"/>
  <c r="H5389"/>
  <c r="I5389"/>
  <c r="D5390"/>
  <c r="E5390" s="1"/>
  <c r="G5390"/>
  <c r="H5390"/>
  <c r="I5390"/>
  <c r="D5391"/>
  <c r="E5391" s="1"/>
  <c r="G5391"/>
  <c r="H5391"/>
  <c r="I5391"/>
  <c r="D5392"/>
  <c r="E5392" s="1"/>
  <c r="G5392"/>
  <c r="H5392"/>
  <c r="I5392"/>
  <c r="D5393"/>
  <c r="E5393" s="1"/>
  <c r="G5393"/>
  <c r="H5393"/>
  <c r="I5393"/>
  <c r="D5394"/>
  <c r="E5394" s="1"/>
  <c r="G5394"/>
  <c r="H5394"/>
  <c r="I5394"/>
  <c r="D5395"/>
  <c r="E5395" s="1"/>
  <c r="G5395"/>
  <c r="H5395"/>
  <c r="I5395"/>
  <c r="D5396"/>
  <c r="E5396" s="1"/>
  <c r="G5396"/>
  <c r="H5396"/>
  <c r="I5396"/>
  <c r="D5397"/>
  <c r="E5397" s="1"/>
  <c r="G5397"/>
  <c r="H5397"/>
  <c r="I5397"/>
  <c r="D5398"/>
  <c r="E5398" s="1"/>
  <c r="G5398"/>
  <c r="H5398"/>
  <c r="I5398"/>
  <c r="D5399"/>
  <c r="E5399" s="1"/>
  <c r="G5399"/>
  <c r="H5399"/>
  <c r="I5399"/>
  <c r="D5400"/>
  <c r="E5400" s="1"/>
  <c r="G5400"/>
  <c r="H5400"/>
  <c r="I5400"/>
  <c r="D5401"/>
  <c r="E5401" s="1"/>
  <c r="G5401"/>
  <c r="H5401"/>
  <c r="I5401"/>
  <c r="D5402"/>
  <c r="E5402" s="1"/>
  <c r="G5402"/>
  <c r="H5402"/>
  <c r="I5402"/>
  <c r="D5403"/>
  <c r="E5403" s="1"/>
  <c r="G5403"/>
  <c r="H5403"/>
  <c r="I5403"/>
  <c r="D5404"/>
  <c r="E5404" s="1"/>
  <c r="G5404"/>
  <c r="H5404"/>
  <c r="I5404"/>
  <c r="D5405"/>
  <c r="E5405" s="1"/>
  <c r="G5405"/>
  <c r="H5405"/>
  <c r="I5405"/>
  <c r="D5406"/>
  <c r="E5406" s="1"/>
  <c r="G5406"/>
  <c r="H5406"/>
  <c r="I5406"/>
  <c r="D5407"/>
  <c r="E5407" s="1"/>
  <c r="G5407"/>
  <c r="H5407"/>
  <c r="I5407"/>
  <c r="D5408"/>
  <c r="E5408" s="1"/>
  <c r="G5408"/>
  <c r="H5408"/>
  <c r="I5408"/>
  <c r="D5409"/>
  <c r="E5409" s="1"/>
  <c r="G5409"/>
  <c r="H5409"/>
  <c r="I5409"/>
  <c r="D5410"/>
  <c r="E5410" s="1"/>
  <c r="G5410"/>
  <c r="H5410"/>
  <c r="I5410"/>
  <c r="D5411"/>
  <c r="E5411" s="1"/>
  <c r="G5411"/>
  <c r="H5411"/>
  <c r="I5411"/>
  <c r="D5412"/>
  <c r="E5412" s="1"/>
  <c r="G5412"/>
  <c r="H5412"/>
  <c r="I5412"/>
  <c r="D5413"/>
  <c r="E5413" s="1"/>
  <c r="G5413"/>
  <c r="H5413"/>
  <c r="I5413"/>
  <c r="D5414"/>
  <c r="E5414" s="1"/>
  <c r="G5414"/>
  <c r="H5414"/>
  <c r="I5414"/>
  <c r="D5415"/>
  <c r="E5415" s="1"/>
  <c r="G5415"/>
  <c r="H5415"/>
  <c r="I5415"/>
  <c r="D5416"/>
  <c r="E5416" s="1"/>
  <c r="G5416"/>
  <c r="H5416"/>
  <c r="I5416"/>
  <c r="D5417"/>
  <c r="E5417" s="1"/>
  <c r="G5417"/>
  <c r="H5417"/>
  <c r="I5417"/>
  <c r="D5418"/>
  <c r="E5418" s="1"/>
  <c r="G5418"/>
  <c r="H5418"/>
  <c r="I5418"/>
  <c r="D5419"/>
  <c r="E5419" s="1"/>
  <c r="G5419"/>
  <c r="H5419"/>
  <c r="I5419"/>
  <c r="D5420"/>
  <c r="E5420" s="1"/>
  <c r="G5420"/>
  <c r="H5420"/>
  <c r="I5420"/>
  <c r="D5421"/>
  <c r="E5421" s="1"/>
  <c r="G5421"/>
  <c r="H5421"/>
  <c r="I5421"/>
  <c r="D5422"/>
  <c r="E5422" s="1"/>
  <c r="G5422"/>
  <c r="H5422"/>
  <c r="I5422"/>
  <c r="D5423"/>
  <c r="E5423" s="1"/>
  <c r="G5423"/>
  <c r="H5423"/>
  <c r="I5423"/>
  <c r="D5424"/>
  <c r="E5424" s="1"/>
  <c r="G5424"/>
  <c r="H5424"/>
  <c r="I5424"/>
  <c r="D5425"/>
  <c r="E5425" s="1"/>
  <c r="G5425"/>
  <c r="H5425"/>
  <c r="I5425"/>
  <c r="D5426"/>
  <c r="E5426" s="1"/>
  <c r="G5426"/>
  <c r="H5426"/>
  <c r="I5426"/>
  <c r="D5427"/>
  <c r="E5427" s="1"/>
  <c r="G5427"/>
  <c r="H5427"/>
  <c r="I5427"/>
  <c r="D5428"/>
  <c r="E5428" s="1"/>
  <c r="G5428"/>
  <c r="H5428"/>
  <c r="I5428"/>
  <c r="D5429"/>
  <c r="E5429" s="1"/>
  <c r="G5429"/>
  <c r="H5429"/>
  <c r="I5429"/>
  <c r="D5430"/>
  <c r="E5430" s="1"/>
  <c r="G5430"/>
  <c r="H5430"/>
  <c r="I5430"/>
  <c r="D5431"/>
  <c r="E5431" s="1"/>
  <c r="G5431"/>
  <c r="H5431"/>
  <c r="I5431"/>
  <c r="D5432"/>
  <c r="E5432" s="1"/>
  <c r="G5432"/>
  <c r="H5432"/>
  <c r="I5432"/>
  <c r="D5433"/>
  <c r="E5433" s="1"/>
  <c r="G5433"/>
  <c r="H5433"/>
  <c r="I5433"/>
  <c r="D5434"/>
  <c r="E5434" s="1"/>
  <c r="G5434"/>
  <c r="H5434"/>
  <c r="I5434"/>
  <c r="D5435"/>
  <c r="E5435" s="1"/>
  <c r="G5435"/>
  <c r="H5435"/>
  <c r="I5435"/>
  <c r="D5436"/>
  <c r="E5436" s="1"/>
  <c r="G5436"/>
  <c r="H5436"/>
  <c r="I5436"/>
  <c r="D5437"/>
  <c r="E5437" s="1"/>
  <c r="G5437"/>
  <c r="H5437"/>
  <c r="I5437"/>
  <c r="D5438"/>
  <c r="E5438" s="1"/>
  <c r="G5438"/>
  <c r="H5438"/>
  <c r="I5438"/>
  <c r="D5439"/>
  <c r="E5439" s="1"/>
  <c r="G5439"/>
  <c r="H5439"/>
  <c r="I5439"/>
  <c r="D5440"/>
  <c r="E5440" s="1"/>
  <c r="G5440"/>
  <c r="H5440"/>
  <c r="I5440"/>
  <c r="D5441"/>
  <c r="E5441" s="1"/>
  <c r="G5441"/>
  <c r="H5441"/>
  <c r="I5441"/>
  <c r="D5442"/>
  <c r="E5442" s="1"/>
  <c r="G5442"/>
  <c r="H5442"/>
  <c r="I5442"/>
  <c r="D5443"/>
  <c r="E5443" s="1"/>
  <c r="G5443"/>
  <c r="H5443"/>
  <c r="I5443"/>
  <c r="D5444"/>
  <c r="E5444" s="1"/>
  <c r="G5444"/>
  <c r="H5444"/>
  <c r="I5444"/>
  <c r="D5445"/>
  <c r="E5445" s="1"/>
  <c r="G5445"/>
  <c r="H5445"/>
  <c r="I5445"/>
  <c r="D5446"/>
  <c r="E5446" s="1"/>
  <c r="G5446"/>
  <c r="H5446"/>
  <c r="I5446"/>
  <c r="D5447"/>
  <c r="E5447" s="1"/>
  <c r="G5447"/>
  <c r="H5447"/>
  <c r="I5447"/>
  <c r="D5448"/>
  <c r="E5448" s="1"/>
  <c r="G5448"/>
  <c r="H5448"/>
  <c r="I5448"/>
  <c r="D5449"/>
  <c r="E5449" s="1"/>
  <c r="G5449"/>
  <c r="H5449"/>
  <c r="I5449"/>
  <c r="D5450"/>
  <c r="E5450" s="1"/>
  <c r="G5450"/>
  <c r="H5450"/>
  <c r="I5450"/>
  <c r="D5451"/>
  <c r="E5451" s="1"/>
  <c r="G5451"/>
  <c r="H5451"/>
  <c r="I5451"/>
  <c r="D5452"/>
  <c r="E5452" s="1"/>
  <c r="G5452"/>
  <c r="H5452"/>
  <c r="I5452"/>
  <c r="D5453"/>
  <c r="E5453" s="1"/>
  <c r="G5453"/>
  <c r="H5453"/>
  <c r="I5453"/>
  <c r="D5454"/>
  <c r="E5454" s="1"/>
  <c r="G5454"/>
  <c r="H5454"/>
  <c r="I5454"/>
  <c r="D5455"/>
  <c r="E5455" s="1"/>
  <c r="G5455"/>
  <c r="H5455"/>
  <c r="I5455"/>
  <c r="D5456"/>
  <c r="E5456" s="1"/>
  <c r="G5456"/>
  <c r="H5456"/>
  <c r="I5456"/>
  <c r="D5457"/>
  <c r="E5457" s="1"/>
  <c r="G5457"/>
  <c r="H5457"/>
  <c r="I5457"/>
  <c r="D5458"/>
  <c r="E5458" s="1"/>
  <c r="G5458"/>
  <c r="H5458"/>
  <c r="I5458"/>
  <c r="D5459"/>
  <c r="E5459" s="1"/>
  <c r="G5459"/>
  <c r="H5459"/>
  <c r="I5459"/>
  <c r="D5460"/>
  <c r="E5460" s="1"/>
  <c r="G5460"/>
  <c r="H5460"/>
  <c r="I5460"/>
  <c r="D5461"/>
  <c r="E5461" s="1"/>
  <c r="G5461"/>
  <c r="H5461"/>
  <c r="I5461"/>
  <c r="D5462"/>
  <c r="E5462" s="1"/>
  <c r="G5462"/>
  <c r="H5462"/>
  <c r="I5462"/>
  <c r="D5463"/>
  <c r="E5463" s="1"/>
  <c r="G5463"/>
  <c r="H5463"/>
  <c r="I5463"/>
  <c r="D5464"/>
  <c r="E5464" s="1"/>
  <c r="G5464"/>
  <c r="H5464"/>
  <c r="I5464"/>
  <c r="D5465"/>
  <c r="E5465" s="1"/>
  <c r="G5465"/>
  <c r="H5465"/>
  <c r="I5465"/>
  <c r="D5466"/>
  <c r="E5466" s="1"/>
  <c r="G5466"/>
  <c r="H5466"/>
  <c r="I5466"/>
  <c r="D5467"/>
  <c r="E5467" s="1"/>
  <c r="G5467"/>
  <c r="H5467"/>
  <c r="I5467"/>
  <c r="D5468"/>
  <c r="E5468" s="1"/>
  <c r="G5468"/>
  <c r="H5468"/>
  <c r="I5468"/>
  <c r="D5469"/>
  <c r="E5469" s="1"/>
  <c r="G5469"/>
  <c r="H5469"/>
  <c r="I5469"/>
  <c r="D5470"/>
  <c r="E5470" s="1"/>
  <c r="G5470"/>
  <c r="H5470"/>
  <c r="I5470"/>
  <c r="D5471"/>
  <c r="E5471" s="1"/>
  <c r="G5471"/>
  <c r="H5471"/>
  <c r="I5471"/>
  <c r="D5472"/>
  <c r="E5472" s="1"/>
  <c r="G5472"/>
  <c r="H5472"/>
  <c r="I5472"/>
  <c r="D5473"/>
  <c r="E5473" s="1"/>
  <c r="G5473"/>
  <c r="H5473"/>
  <c r="I5473"/>
  <c r="D5474"/>
  <c r="E5474" s="1"/>
  <c r="G5474"/>
  <c r="H5474"/>
  <c r="I5474"/>
  <c r="D5475"/>
  <c r="E5475" s="1"/>
  <c r="G5475"/>
  <c r="H5475"/>
  <c r="I5475"/>
  <c r="D5476"/>
  <c r="E5476" s="1"/>
  <c r="G5476"/>
  <c r="H5476"/>
  <c r="I5476"/>
  <c r="D5477"/>
  <c r="E5477" s="1"/>
  <c r="G5477"/>
  <c r="H5477"/>
  <c r="I5477"/>
  <c r="D5478"/>
  <c r="E5478" s="1"/>
  <c r="G5478"/>
  <c r="H5478"/>
  <c r="I5478"/>
  <c r="D5479"/>
  <c r="E5479" s="1"/>
  <c r="G5479"/>
  <c r="H5479"/>
  <c r="I5479"/>
  <c r="D5480"/>
  <c r="E5480" s="1"/>
  <c r="G5480"/>
  <c r="H5480"/>
  <c r="I5480"/>
  <c r="D5481"/>
  <c r="E5481" s="1"/>
  <c r="G5481"/>
  <c r="H5481"/>
  <c r="I5481"/>
  <c r="D5482"/>
  <c r="E5482" s="1"/>
  <c r="G5482"/>
  <c r="H5482"/>
  <c r="I5482"/>
  <c r="D5483"/>
  <c r="E5483" s="1"/>
  <c r="G5483"/>
  <c r="H5483"/>
  <c r="I5483"/>
  <c r="D5484"/>
  <c r="E5484" s="1"/>
  <c r="G5484"/>
  <c r="H5484"/>
  <c r="I5484"/>
  <c r="D5485"/>
  <c r="G5485"/>
  <c r="H5485"/>
  <c r="I5485"/>
  <c r="D5486"/>
  <c r="E5486" s="1"/>
  <c r="G5486"/>
  <c r="H5486"/>
  <c r="I5486"/>
  <c r="D5487"/>
  <c r="E5487" s="1"/>
  <c r="G5487"/>
  <c r="H5487"/>
  <c r="I5487"/>
  <c r="D5488"/>
  <c r="E5488" s="1"/>
  <c r="G5488"/>
  <c r="H5488"/>
  <c r="I5488"/>
  <c r="D5489"/>
  <c r="G5489"/>
  <c r="H5489"/>
  <c r="I5489"/>
  <c r="D5490"/>
  <c r="E5490" s="1"/>
  <c r="G5490"/>
  <c r="H5490"/>
  <c r="I5490"/>
  <c r="D5491"/>
  <c r="E5491" s="1"/>
  <c r="G5491"/>
  <c r="H5491"/>
  <c r="I5491"/>
  <c r="D5492"/>
  <c r="E5492" s="1"/>
  <c r="G5492"/>
  <c r="H5492"/>
  <c r="I5492"/>
  <c r="D5493"/>
  <c r="G5493"/>
  <c r="H5493"/>
  <c r="I5493"/>
  <c r="D5494"/>
  <c r="E5494" s="1"/>
  <c r="G5494"/>
  <c r="H5494"/>
  <c r="I5494"/>
  <c r="D5495"/>
  <c r="E5495" s="1"/>
  <c r="G5495"/>
  <c r="H5495"/>
  <c r="I5495"/>
  <c r="D5496"/>
  <c r="E5496" s="1"/>
  <c r="G5496"/>
  <c r="H5496"/>
  <c r="I5496"/>
  <c r="D5497"/>
  <c r="G5497"/>
  <c r="H5497"/>
  <c r="I5497"/>
  <c r="D5498"/>
  <c r="E5498" s="1"/>
  <c r="G5498"/>
  <c r="H5498"/>
  <c r="I5498"/>
  <c r="D5499"/>
  <c r="E5499" s="1"/>
  <c r="G5499"/>
  <c r="H5499"/>
  <c r="I5499"/>
  <c r="D5500"/>
  <c r="E5500" s="1"/>
  <c r="G5500"/>
  <c r="H5500"/>
  <c r="I5500"/>
  <c r="D5501"/>
  <c r="G5501"/>
  <c r="H5501"/>
  <c r="I5501"/>
  <c r="D5502"/>
  <c r="E5502" s="1"/>
  <c r="G5502"/>
  <c r="H5502"/>
  <c r="I5502"/>
  <c r="D5503"/>
  <c r="E5503" s="1"/>
  <c r="G5503"/>
  <c r="H5503"/>
  <c r="I5503"/>
  <c r="D5504"/>
  <c r="E5504" s="1"/>
  <c r="G5504"/>
  <c r="H5504"/>
  <c r="I5504"/>
  <c r="D5505"/>
  <c r="G5505"/>
  <c r="H5505"/>
  <c r="I5505"/>
  <c r="D5506"/>
  <c r="E5506" s="1"/>
  <c r="G5506"/>
  <c r="H5506"/>
  <c r="I5506"/>
  <c r="D5507"/>
  <c r="E5507" s="1"/>
  <c r="G5507"/>
  <c r="H5507"/>
  <c r="I5507"/>
  <c r="D5508"/>
  <c r="E5508" s="1"/>
  <c r="G5508"/>
  <c r="H5508"/>
  <c r="I5508"/>
  <c r="D5509"/>
  <c r="G5509"/>
  <c r="H5509"/>
  <c r="I5509"/>
  <c r="D5510"/>
  <c r="E5510" s="1"/>
  <c r="G5510"/>
  <c r="H5510"/>
  <c r="I5510"/>
  <c r="D5511"/>
  <c r="E5511" s="1"/>
  <c r="G5511"/>
  <c r="H5511"/>
  <c r="I5511"/>
  <c r="D5512"/>
  <c r="E5512" s="1"/>
  <c r="G5512"/>
  <c r="H5512"/>
  <c r="I5512"/>
  <c r="D5513"/>
  <c r="G5513"/>
  <c r="H5513"/>
  <c r="I5513"/>
  <c r="D5514"/>
  <c r="E5514" s="1"/>
  <c r="G5514"/>
  <c r="H5514"/>
  <c r="I5514"/>
  <c r="D5515"/>
  <c r="E5515" s="1"/>
  <c r="G5515"/>
  <c r="H5515"/>
  <c r="I5515"/>
  <c r="D5516"/>
  <c r="E5516" s="1"/>
  <c r="G5516"/>
  <c r="H5516"/>
  <c r="I5516"/>
  <c r="D5517"/>
  <c r="G5517"/>
  <c r="H5517"/>
  <c r="I5517"/>
  <c r="D5518"/>
  <c r="E5518" s="1"/>
  <c r="G5518"/>
  <c r="H5518"/>
  <c r="I5518"/>
  <c r="D5519"/>
  <c r="E5519" s="1"/>
  <c r="G5519"/>
  <c r="H5519"/>
  <c r="I5519"/>
  <c r="D5520"/>
  <c r="E5520" s="1"/>
  <c r="G5520"/>
  <c r="H5520"/>
  <c r="I5520"/>
  <c r="D5521"/>
  <c r="E5521" s="1"/>
  <c r="G5521"/>
  <c r="H5521"/>
  <c r="I5521"/>
  <c r="D5522"/>
  <c r="E5522" s="1"/>
  <c r="G5522"/>
  <c r="H5522"/>
  <c r="I5522"/>
  <c r="D5523"/>
  <c r="G5523"/>
  <c r="H5523"/>
  <c r="I5523"/>
  <c r="D5524"/>
  <c r="E5524" s="1"/>
  <c r="G5524"/>
  <c r="H5524"/>
  <c r="I5524"/>
  <c r="D5525"/>
  <c r="E5525" s="1"/>
  <c r="G5525"/>
  <c r="H5525"/>
  <c r="I5525"/>
  <c r="D5526"/>
  <c r="E5526" s="1"/>
  <c r="G5526"/>
  <c r="H5526"/>
  <c r="I5526"/>
  <c r="D5527"/>
  <c r="G5527"/>
  <c r="H5527"/>
  <c r="I5527"/>
  <c r="D5528"/>
  <c r="E5528" s="1"/>
  <c r="G5528"/>
  <c r="H5528"/>
  <c r="I5528"/>
  <c r="D5529"/>
  <c r="E5529" s="1"/>
  <c r="G5529"/>
  <c r="H5529"/>
  <c r="I5529"/>
  <c r="D5530"/>
  <c r="E5530" s="1"/>
  <c r="G5530"/>
  <c r="H5530"/>
  <c r="I5530"/>
  <c r="D5531"/>
  <c r="G5531"/>
  <c r="H5531"/>
  <c r="I5531"/>
  <c r="D5532"/>
  <c r="E5532" s="1"/>
  <c r="G5532"/>
  <c r="H5532"/>
  <c r="I5532"/>
  <c r="D5533"/>
  <c r="E5533" s="1"/>
  <c r="G5533"/>
  <c r="H5533"/>
  <c r="I5533"/>
  <c r="D5534"/>
  <c r="E5534" s="1"/>
  <c r="G5534"/>
  <c r="H5534"/>
  <c r="I5534"/>
  <c r="D5535"/>
  <c r="G5535"/>
  <c r="H5535"/>
  <c r="I5535"/>
  <c r="D5536"/>
  <c r="E5536" s="1"/>
  <c r="G5536"/>
  <c r="H5536"/>
  <c r="I5536"/>
  <c r="D5537"/>
  <c r="E5537" s="1"/>
  <c r="G5537"/>
  <c r="H5537"/>
  <c r="I5537"/>
  <c r="D5538"/>
  <c r="E5538" s="1"/>
  <c r="G5538"/>
  <c r="H5538"/>
  <c r="I5538"/>
  <c r="D5539"/>
  <c r="G5539"/>
  <c r="H5539"/>
  <c r="I5539"/>
  <c r="D5540"/>
  <c r="E5540" s="1"/>
  <c r="G5540"/>
  <c r="H5540"/>
  <c r="I5540"/>
  <c r="D5541"/>
  <c r="E5541" s="1"/>
  <c r="G5541"/>
  <c r="H5541"/>
  <c r="I5541"/>
  <c r="D5542"/>
  <c r="E5542" s="1"/>
  <c r="G5542"/>
  <c r="H5542"/>
  <c r="I5542"/>
  <c r="D5543"/>
  <c r="E5543" s="1"/>
  <c r="G5543"/>
  <c r="H5543"/>
  <c r="I5543"/>
  <c r="D5544"/>
  <c r="E5544" s="1"/>
  <c r="G5544"/>
  <c r="H5544"/>
  <c r="I5544"/>
  <c r="D5545"/>
  <c r="E5545" s="1"/>
  <c r="G5545"/>
  <c r="H5545"/>
  <c r="I5545"/>
  <c r="D5546"/>
  <c r="E5546" s="1"/>
  <c r="G5546"/>
  <c r="H5546"/>
  <c r="I5546"/>
  <c r="D5547"/>
  <c r="E5547" s="1"/>
  <c r="G5547"/>
  <c r="H5547"/>
  <c r="I5547"/>
  <c r="D5548"/>
  <c r="E5548" s="1"/>
  <c r="G5548"/>
  <c r="H5548"/>
  <c r="I5548"/>
  <c r="D5549"/>
  <c r="E5549" s="1"/>
  <c r="G5549"/>
  <c r="H5549"/>
  <c r="I5549"/>
  <c r="D5550"/>
  <c r="E5550" s="1"/>
  <c r="G5550"/>
  <c r="H5550"/>
  <c r="I5550"/>
  <c r="D5551"/>
  <c r="E5551" s="1"/>
  <c r="G5551"/>
  <c r="H5551"/>
  <c r="I5551"/>
  <c r="D5552"/>
  <c r="E5552" s="1"/>
  <c r="G5552"/>
  <c r="H5552"/>
  <c r="I5552"/>
  <c r="D5553"/>
  <c r="E5553" s="1"/>
  <c r="G5553"/>
  <c r="H5553"/>
  <c r="I5553"/>
  <c r="D5554"/>
  <c r="E5554" s="1"/>
  <c r="G5554"/>
  <c r="H5554"/>
  <c r="I5554"/>
  <c r="D5555"/>
  <c r="E5555" s="1"/>
  <c r="G5555"/>
  <c r="H5555"/>
  <c r="I5555"/>
  <c r="D5556"/>
  <c r="E5556" s="1"/>
  <c r="G5556"/>
  <c r="H5556"/>
  <c r="I5556"/>
  <c r="D5557"/>
  <c r="E5557" s="1"/>
  <c r="G5557"/>
  <c r="H5557"/>
  <c r="I5557"/>
  <c r="D5558"/>
  <c r="E5558" s="1"/>
  <c r="G5558"/>
  <c r="H5558"/>
  <c r="I5558"/>
  <c r="D5559"/>
  <c r="E5559" s="1"/>
  <c r="G5559"/>
  <c r="H5559"/>
  <c r="I5559"/>
  <c r="D5560"/>
  <c r="G5560"/>
  <c r="H5560"/>
  <c r="I5560"/>
  <c r="D5561"/>
  <c r="E5561" s="1"/>
  <c r="G5561"/>
  <c r="H5561"/>
  <c r="I5561"/>
  <c r="D5562"/>
  <c r="E5562" s="1"/>
  <c r="G5562"/>
  <c r="H5562"/>
  <c r="I5562"/>
  <c r="D5563"/>
  <c r="E5563" s="1"/>
  <c r="G5563"/>
  <c r="H5563"/>
  <c r="I5563"/>
  <c r="D5564"/>
  <c r="G5564"/>
  <c r="H5564"/>
  <c r="I5564"/>
  <c r="D5565"/>
  <c r="E5565" s="1"/>
  <c r="G5565"/>
  <c r="H5565"/>
  <c r="I5565"/>
  <c r="D5566"/>
  <c r="E5566" s="1"/>
  <c r="G5566"/>
  <c r="H5566"/>
  <c r="I5566"/>
  <c r="D5567"/>
  <c r="E5567" s="1"/>
  <c r="G5567"/>
  <c r="H5567"/>
  <c r="I5567"/>
  <c r="D5568"/>
  <c r="G5568"/>
  <c r="H5568"/>
  <c r="I5568"/>
  <c r="D5569"/>
  <c r="E5569" s="1"/>
  <c r="G5569"/>
  <c r="H5569"/>
  <c r="I5569"/>
  <c r="D5570"/>
  <c r="E5570" s="1"/>
  <c r="G5570"/>
  <c r="H5570"/>
  <c r="I5570"/>
  <c r="D5571"/>
  <c r="E5571" s="1"/>
  <c r="G5571"/>
  <c r="H5571"/>
  <c r="I5571"/>
  <c r="D5572"/>
  <c r="G5572"/>
  <c r="H5572"/>
  <c r="I5572"/>
  <c r="D5573"/>
  <c r="E5573" s="1"/>
  <c r="G5573"/>
  <c r="H5573"/>
  <c r="I5573"/>
  <c r="D5574"/>
  <c r="E5574" s="1"/>
  <c r="G5574"/>
  <c r="H5574"/>
  <c r="I5574"/>
  <c r="D5575"/>
  <c r="E5575" s="1"/>
  <c r="G5575"/>
  <c r="H5575"/>
  <c r="I5575"/>
  <c r="D5576"/>
  <c r="G5576"/>
  <c r="H5576"/>
  <c r="I5576"/>
  <c r="D5577"/>
  <c r="E5577" s="1"/>
  <c r="G5577"/>
  <c r="H5577"/>
  <c r="I5577"/>
  <c r="D5578"/>
  <c r="E5578" s="1"/>
  <c r="G5578"/>
  <c r="H5578"/>
  <c r="I5578"/>
  <c r="D5579"/>
  <c r="E5579" s="1"/>
  <c r="G5579"/>
  <c r="H5579"/>
  <c r="I5579"/>
  <c r="D5580"/>
  <c r="G5580"/>
  <c r="H5580"/>
  <c r="I5580"/>
  <c r="D5581"/>
  <c r="E5581" s="1"/>
  <c r="G5581"/>
  <c r="H5581"/>
  <c r="I5581"/>
  <c r="D5582"/>
  <c r="E5582" s="1"/>
  <c r="G5582"/>
  <c r="H5582"/>
  <c r="I5582"/>
  <c r="D5583"/>
  <c r="E5583" s="1"/>
  <c r="G5583"/>
  <c r="H5583"/>
  <c r="I5583"/>
  <c r="D5584"/>
  <c r="G5584"/>
  <c r="H5584"/>
  <c r="I5584"/>
  <c r="D5585"/>
  <c r="E5585" s="1"/>
  <c r="G5585"/>
  <c r="H5585"/>
  <c r="I5585"/>
  <c r="D5586"/>
  <c r="E5586" s="1"/>
  <c r="G5586"/>
  <c r="H5586"/>
  <c r="I5586"/>
  <c r="D5587"/>
  <c r="E5587" s="1"/>
  <c r="G5587"/>
  <c r="H5587"/>
  <c r="I5587"/>
  <c r="D5588"/>
  <c r="G5588"/>
  <c r="H5588"/>
  <c r="I5588"/>
  <c r="D5589"/>
  <c r="E5589" s="1"/>
  <c r="G5589"/>
  <c r="H5589"/>
  <c r="I5589"/>
  <c r="D5590"/>
  <c r="E5590" s="1"/>
  <c r="G5590"/>
  <c r="H5590"/>
  <c r="I5590"/>
  <c r="D5591"/>
  <c r="E5591" s="1"/>
  <c r="G5591"/>
  <c r="H5591"/>
  <c r="I5591"/>
  <c r="D5592"/>
  <c r="G5592"/>
  <c r="H5592"/>
  <c r="I5592"/>
  <c r="D5593"/>
  <c r="E5593" s="1"/>
  <c r="G5593"/>
  <c r="H5593"/>
  <c r="I5593"/>
  <c r="D5594"/>
  <c r="E5594" s="1"/>
  <c r="G5594"/>
  <c r="H5594"/>
  <c r="I5594"/>
  <c r="D5595"/>
  <c r="E5595" s="1"/>
  <c r="G5595"/>
  <c r="H5595"/>
  <c r="I5595"/>
  <c r="D5596"/>
  <c r="G5596"/>
  <c r="H5596"/>
  <c r="I5596"/>
  <c r="D5597"/>
  <c r="E5597" s="1"/>
  <c r="G5597"/>
  <c r="H5597"/>
  <c r="I5597"/>
  <c r="D5598"/>
  <c r="E5598" s="1"/>
  <c r="G5598"/>
  <c r="H5598"/>
  <c r="I5598"/>
  <c r="D5599"/>
  <c r="E5599" s="1"/>
  <c r="G5599"/>
  <c r="H5599"/>
  <c r="I5599"/>
  <c r="D5600"/>
  <c r="G5600"/>
  <c r="H5600"/>
  <c r="I5600"/>
  <c r="D5601"/>
  <c r="E5601" s="1"/>
  <c r="G5601"/>
  <c r="H5601"/>
  <c r="I5601"/>
  <c r="D5602"/>
  <c r="E5602" s="1"/>
  <c r="G5602"/>
  <c r="H5602"/>
  <c r="I5602"/>
  <c r="D5603"/>
  <c r="E5603" s="1"/>
  <c r="G5603"/>
  <c r="H5603"/>
  <c r="I5603"/>
  <c r="D5604"/>
  <c r="G5604"/>
  <c r="H5604"/>
  <c r="I5604"/>
  <c r="D5605"/>
  <c r="E5605" s="1"/>
  <c r="G5605"/>
  <c r="H5605"/>
  <c r="I5605"/>
  <c r="D5606"/>
  <c r="E5606" s="1"/>
  <c r="G5606"/>
  <c r="H5606"/>
  <c r="I5606"/>
  <c r="D5607"/>
  <c r="E5607" s="1"/>
  <c r="G5607"/>
  <c r="H5607"/>
  <c r="I5607"/>
  <c r="D5608"/>
  <c r="G5608"/>
  <c r="H5608"/>
  <c r="I5608"/>
  <c r="D5609"/>
  <c r="E5609" s="1"/>
  <c r="G5609"/>
  <c r="H5609"/>
  <c r="I5609"/>
  <c r="D5610"/>
  <c r="E5610" s="1"/>
  <c r="G5610"/>
  <c r="H5610"/>
  <c r="I5610"/>
  <c r="D5611"/>
  <c r="E5611" s="1"/>
  <c r="G5611"/>
  <c r="H5611"/>
  <c r="I5611"/>
  <c r="D5612"/>
  <c r="E5612" s="1"/>
  <c r="G5612"/>
  <c r="H5612"/>
  <c r="I5612"/>
  <c r="D5613"/>
  <c r="G5613"/>
  <c r="H5613"/>
  <c r="I5613"/>
  <c r="D5614"/>
  <c r="E5614" s="1"/>
  <c r="G5614"/>
  <c r="H5614"/>
  <c r="I5614"/>
  <c r="D5615"/>
  <c r="E5615" s="1"/>
  <c r="G5615"/>
  <c r="H5615"/>
  <c r="I5615"/>
  <c r="D5616"/>
  <c r="E5616" s="1"/>
  <c r="G5616"/>
  <c r="H5616"/>
  <c r="I5616"/>
  <c r="D5617"/>
  <c r="G5617"/>
  <c r="H5617"/>
  <c r="I5617"/>
  <c r="D5618"/>
  <c r="E5618" s="1"/>
  <c r="G5618"/>
  <c r="H5618"/>
  <c r="I5618"/>
  <c r="D5619"/>
  <c r="E5619" s="1"/>
  <c r="G5619"/>
  <c r="H5619"/>
  <c r="I5619"/>
  <c r="D5620"/>
  <c r="E5620" s="1"/>
  <c r="G5620"/>
  <c r="H5620"/>
  <c r="I5620"/>
  <c r="D5621"/>
  <c r="E5621" s="1"/>
  <c r="G5621"/>
  <c r="H5621"/>
  <c r="I5621"/>
  <c r="D5622"/>
  <c r="E5622" s="1"/>
  <c r="G5622"/>
  <c r="H5622"/>
  <c r="I5622"/>
  <c r="D5623"/>
  <c r="E5623" s="1"/>
  <c r="G5623"/>
  <c r="H5623"/>
  <c r="I5623"/>
  <c r="D5624"/>
  <c r="E5624" s="1"/>
  <c r="G5624"/>
  <c r="H5624"/>
  <c r="I5624"/>
  <c r="D5625"/>
  <c r="E5625" s="1"/>
  <c r="G5625"/>
  <c r="H5625"/>
  <c r="I5625"/>
  <c r="D5626"/>
  <c r="E5626" s="1"/>
  <c r="G5626"/>
  <c r="H5626"/>
  <c r="I5626"/>
  <c r="D5627"/>
  <c r="E5627" s="1"/>
  <c r="G5627"/>
  <c r="H5627"/>
  <c r="I5627"/>
  <c r="D5628"/>
  <c r="E5628" s="1"/>
  <c r="G5628"/>
  <c r="H5628"/>
  <c r="I5628"/>
  <c r="D5629"/>
  <c r="E5629" s="1"/>
  <c r="G5629"/>
  <c r="H5629"/>
  <c r="I5629"/>
  <c r="D5630"/>
  <c r="E5630" s="1"/>
  <c r="G5630"/>
  <c r="H5630"/>
  <c r="I5630"/>
  <c r="D5631"/>
  <c r="E5631" s="1"/>
  <c r="G5631"/>
  <c r="H5631"/>
  <c r="I5631"/>
  <c r="D5632"/>
  <c r="E5632" s="1"/>
  <c r="G5632"/>
  <c r="H5632"/>
  <c r="I5632"/>
  <c r="D5633"/>
  <c r="E5633" s="1"/>
  <c r="G5633"/>
  <c r="H5633"/>
  <c r="I5633"/>
  <c r="D5634"/>
  <c r="E5634" s="1"/>
  <c r="G5634"/>
  <c r="H5634"/>
  <c r="I5634"/>
  <c r="D5635"/>
  <c r="E5635" s="1"/>
  <c r="G5635"/>
  <c r="H5635"/>
  <c r="I5635"/>
  <c r="D5636"/>
  <c r="E5636" s="1"/>
  <c r="G5636"/>
  <c r="H5636"/>
  <c r="I5636"/>
  <c r="D5637"/>
  <c r="E5637" s="1"/>
  <c r="G5637"/>
  <c r="H5637"/>
  <c r="I5637"/>
  <c r="D5638"/>
  <c r="E5638" s="1"/>
  <c r="G5638"/>
  <c r="H5638"/>
  <c r="I5638"/>
  <c r="D5639"/>
  <c r="E5639" s="1"/>
  <c r="G5639"/>
  <c r="H5639"/>
  <c r="I5639"/>
  <c r="D5640"/>
  <c r="E5640" s="1"/>
  <c r="G5640"/>
  <c r="H5640"/>
  <c r="I5640"/>
  <c r="D5641"/>
  <c r="E5641" s="1"/>
  <c r="G5641"/>
  <c r="H5641"/>
  <c r="I5641"/>
  <c r="D5642"/>
  <c r="E5642" s="1"/>
  <c r="G5642"/>
  <c r="H5642"/>
  <c r="I5642"/>
  <c r="D5643"/>
  <c r="E5643" s="1"/>
  <c r="G5643"/>
  <c r="H5643"/>
  <c r="I5643"/>
  <c r="D5644"/>
  <c r="E5644" s="1"/>
  <c r="G5644"/>
  <c r="H5644"/>
  <c r="I5644"/>
  <c r="D5645"/>
  <c r="E5645" s="1"/>
  <c r="G5645"/>
  <c r="H5645"/>
  <c r="I5645"/>
  <c r="D5646"/>
  <c r="E5646" s="1"/>
  <c r="G5646"/>
  <c r="H5646"/>
  <c r="I5646"/>
  <c r="D5647"/>
  <c r="E5647" s="1"/>
  <c r="G5647"/>
  <c r="H5647"/>
  <c r="I5647"/>
  <c r="D5648"/>
  <c r="E5648" s="1"/>
  <c r="G5648"/>
  <c r="H5648"/>
  <c r="I5648"/>
  <c r="D5649"/>
  <c r="E5649" s="1"/>
  <c r="G5649"/>
  <c r="H5649"/>
  <c r="I5649"/>
  <c r="D5650"/>
  <c r="E5650" s="1"/>
  <c r="G5650"/>
  <c r="H5650"/>
  <c r="I5650"/>
  <c r="D5651"/>
  <c r="E5651" s="1"/>
  <c r="G5651"/>
  <c r="H5651"/>
  <c r="I5651"/>
  <c r="D5652"/>
  <c r="E5652" s="1"/>
  <c r="G5652"/>
  <c r="H5652"/>
  <c r="I5652"/>
  <c r="D5653"/>
  <c r="E5653" s="1"/>
  <c r="G5653"/>
  <c r="H5653"/>
  <c r="I5653"/>
  <c r="D5654"/>
  <c r="E5654" s="1"/>
  <c r="G5654"/>
  <c r="H5654"/>
  <c r="I5654"/>
  <c r="D5655"/>
  <c r="E5655" s="1"/>
  <c r="G5655"/>
  <c r="H5655"/>
  <c r="I5655"/>
  <c r="D5656"/>
  <c r="E5656" s="1"/>
  <c r="G5656"/>
  <c r="H5656"/>
  <c r="I5656"/>
  <c r="D5657"/>
  <c r="E5657" s="1"/>
  <c r="G5657"/>
  <c r="H5657"/>
  <c r="I5657"/>
  <c r="D5658"/>
  <c r="E5658" s="1"/>
  <c r="G5658"/>
  <c r="H5658"/>
  <c r="I5658"/>
  <c r="D5659"/>
  <c r="E5659" s="1"/>
  <c r="G5659"/>
  <c r="H5659"/>
  <c r="I5659"/>
  <c r="D5660"/>
  <c r="E5660" s="1"/>
  <c r="G5660"/>
  <c r="H5660"/>
  <c r="I5660"/>
  <c r="D5661"/>
  <c r="E5661" s="1"/>
  <c r="G5661"/>
  <c r="H5661"/>
  <c r="I5661"/>
  <c r="D5662"/>
  <c r="E5662" s="1"/>
  <c r="G5662"/>
  <c r="H5662"/>
  <c r="I5662"/>
  <c r="D5663"/>
  <c r="E5663" s="1"/>
  <c r="G5663"/>
  <c r="H5663"/>
  <c r="I5663"/>
  <c r="D5664"/>
  <c r="E5664" s="1"/>
  <c r="G5664"/>
  <c r="H5664"/>
  <c r="I5664"/>
  <c r="D5665"/>
  <c r="E5665" s="1"/>
  <c r="G5665"/>
  <c r="H5665"/>
  <c r="I5665"/>
  <c r="D5666"/>
  <c r="E5666" s="1"/>
  <c r="G5666"/>
  <c r="H5666"/>
  <c r="I5666"/>
  <c r="D5667"/>
  <c r="E5667" s="1"/>
  <c r="G5667"/>
  <c r="H5667"/>
  <c r="I5667"/>
  <c r="D5668"/>
  <c r="E5668" s="1"/>
  <c r="G5668"/>
  <c r="H5668"/>
  <c r="I5668"/>
  <c r="D5669"/>
  <c r="E5669" s="1"/>
  <c r="G5669"/>
  <c r="H5669"/>
  <c r="I5669"/>
  <c r="D5670"/>
  <c r="E5670" s="1"/>
  <c r="G5670"/>
  <c r="H5670"/>
  <c r="I5670"/>
  <c r="D5671"/>
  <c r="E5671" s="1"/>
  <c r="G5671"/>
  <c r="H5671"/>
  <c r="I5671"/>
  <c r="D5672"/>
  <c r="E5672" s="1"/>
  <c r="G5672"/>
  <c r="H5672"/>
  <c r="I5672"/>
  <c r="D5673"/>
  <c r="E5673" s="1"/>
  <c r="G5673"/>
  <c r="H5673"/>
  <c r="I5673"/>
  <c r="D5674"/>
  <c r="E5674" s="1"/>
  <c r="G5674"/>
  <c r="H5674"/>
  <c r="I5674"/>
  <c r="D5675"/>
  <c r="E5675" s="1"/>
  <c r="G5675"/>
  <c r="H5675"/>
  <c r="I5675"/>
  <c r="D5676"/>
  <c r="E5676" s="1"/>
  <c r="G5676"/>
  <c r="H5676"/>
  <c r="I5676"/>
  <c r="D5677"/>
  <c r="E5677" s="1"/>
  <c r="G5677"/>
  <c r="H5677"/>
  <c r="I5677"/>
  <c r="D5678"/>
  <c r="E5678" s="1"/>
  <c r="G5678"/>
  <c r="H5678"/>
  <c r="I5678"/>
  <c r="D5679"/>
  <c r="E5679" s="1"/>
  <c r="G5679"/>
  <c r="H5679"/>
  <c r="I5679"/>
  <c r="D5680"/>
  <c r="E5680" s="1"/>
  <c r="G5680"/>
  <c r="H5680"/>
  <c r="I5680"/>
  <c r="D5681"/>
  <c r="E5681" s="1"/>
  <c r="G5681"/>
  <c r="H5681"/>
  <c r="I5681"/>
  <c r="D5682"/>
  <c r="E5682" s="1"/>
  <c r="G5682"/>
  <c r="H5682"/>
  <c r="I5682"/>
  <c r="D5683"/>
  <c r="E5683" s="1"/>
  <c r="G5683"/>
  <c r="H5683"/>
  <c r="I5683"/>
  <c r="D5684"/>
  <c r="E5684" s="1"/>
  <c r="G5684"/>
  <c r="H5684"/>
  <c r="I5684"/>
  <c r="D5685"/>
  <c r="E5685" s="1"/>
  <c r="G5685"/>
  <c r="H5685"/>
  <c r="I5685"/>
  <c r="D5686"/>
  <c r="E5686" s="1"/>
  <c r="G5686"/>
  <c r="H5686"/>
  <c r="I5686"/>
  <c r="D5687"/>
  <c r="E5687" s="1"/>
  <c r="G5687"/>
  <c r="H5687"/>
  <c r="I5687"/>
  <c r="D5688"/>
  <c r="E5688" s="1"/>
  <c r="G5688"/>
  <c r="H5688"/>
  <c r="I5688"/>
  <c r="D5689"/>
  <c r="E5689" s="1"/>
  <c r="G5689"/>
  <c r="H5689"/>
  <c r="I5689"/>
  <c r="D5690"/>
  <c r="E5690" s="1"/>
  <c r="G5690"/>
  <c r="H5690"/>
  <c r="I5690"/>
  <c r="D5691"/>
  <c r="E5691" s="1"/>
  <c r="G5691"/>
  <c r="H5691"/>
  <c r="I5691"/>
  <c r="D5692"/>
  <c r="E5692" s="1"/>
  <c r="G5692"/>
  <c r="H5692"/>
  <c r="I5692"/>
  <c r="D5693"/>
  <c r="E5693" s="1"/>
  <c r="G5693"/>
  <c r="H5693"/>
  <c r="I5693"/>
  <c r="D5694"/>
  <c r="E5694" s="1"/>
  <c r="G5694"/>
  <c r="H5694"/>
  <c r="I5694"/>
  <c r="D5695"/>
  <c r="E5695" s="1"/>
  <c r="G5695"/>
  <c r="H5695"/>
  <c r="I5695"/>
  <c r="D5696"/>
  <c r="E5696" s="1"/>
  <c r="G5696"/>
  <c r="H5696"/>
  <c r="I5696"/>
  <c r="D5697"/>
  <c r="E5697" s="1"/>
  <c r="G5697"/>
  <c r="H5697"/>
  <c r="I5697"/>
  <c r="D5698"/>
  <c r="E5698" s="1"/>
  <c r="G5698"/>
  <c r="H5698"/>
  <c r="I5698"/>
  <c r="D5699"/>
  <c r="E5699" s="1"/>
  <c r="G5699"/>
  <c r="H5699"/>
  <c r="I5699"/>
  <c r="D5700"/>
  <c r="E5700" s="1"/>
  <c r="G5700"/>
  <c r="H5700"/>
  <c r="I5700"/>
  <c r="D5701"/>
  <c r="E5701" s="1"/>
  <c r="G5701"/>
  <c r="H5701"/>
  <c r="I5701"/>
  <c r="D5702"/>
  <c r="E5702" s="1"/>
  <c r="G5702"/>
  <c r="H5702"/>
  <c r="I5702"/>
  <c r="D5703"/>
  <c r="E5703" s="1"/>
  <c r="G5703"/>
  <c r="H5703"/>
  <c r="I5703"/>
  <c r="D5704"/>
  <c r="E5704" s="1"/>
  <c r="G5704"/>
  <c r="H5704"/>
  <c r="I5704"/>
  <c r="D5705"/>
  <c r="E5705" s="1"/>
  <c r="G5705"/>
  <c r="H5705"/>
  <c r="I5705"/>
  <c r="D5706"/>
  <c r="E5706" s="1"/>
  <c r="G5706"/>
  <c r="H5706"/>
  <c r="I5706"/>
  <c r="D5707"/>
  <c r="E5707" s="1"/>
  <c r="G5707"/>
  <c r="H5707"/>
  <c r="I5707"/>
  <c r="D5708"/>
  <c r="E5708" s="1"/>
  <c r="G5708"/>
  <c r="H5708"/>
  <c r="I5708"/>
  <c r="D5709"/>
  <c r="E5709" s="1"/>
  <c r="G5709"/>
  <c r="H5709"/>
  <c r="I5709"/>
  <c r="D5710"/>
  <c r="E5710" s="1"/>
  <c r="G5710"/>
  <c r="H5710"/>
  <c r="I5710"/>
  <c r="D5711"/>
  <c r="E5711" s="1"/>
  <c r="G5711"/>
  <c r="H5711"/>
  <c r="I5711"/>
  <c r="D5712"/>
  <c r="E5712" s="1"/>
  <c r="G5712"/>
  <c r="H5712"/>
  <c r="I5712"/>
  <c r="D5713"/>
  <c r="E5713" s="1"/>
  <c r="G5713"/>
  <c r="H5713"/>
  <c r="I5713"/>
  <c r="D5714"/>
  <c r="E5714" s="1"/>
  <c r="G5714"/>
  <c r="H5714"/>
  <c r="I5714"/>
  <c r="D5715"/>
  <c r="E5715" s="1"/>
  <c r="G5715"/>
  <c r="H5715"/>
  <c r="I5715"/>
  <c r="D5716"/>
  <c r="E5716" s="1"/>
  <c r="G5716"/>
  <c r="H5716"/>
  <c r="I5716"/>
  <c r="D5717"/>
  <c r="E5717" s="1"/>
  <c r="G5717"/>
  <c r="H5717"/>
  <c r="I5717"/>
  <c r="D5718"/>
  <c r="E5718" s="1"/>
  <c r="G5718"/>
  <c r="H5718"/>
  <c r="I5718"/>
  <c r="D5719"/>
  <c r="E5719" s="1"/>
  <c r="G5719"/>
  <c r="H5719"/>
  <c r="I5719"/>
  <c r="D5720"/>
  <c r="E5720" s="1"/>
  <c r="G5720"/>
  <c r="H5720"/>
  <c r="I5720"/>
  <c r="D5721"/>
  <c r="E5721" s="1"/>
  <c r="G5721"/>
  <c r="H5721"/>
  <c r="I5721"/>
  <c r="D5722"/>
  <c r="E5722" s="1"/>
  <c r="G5722"/>
  <c r="H5722"/>
  <c r="I5722"/>
  <c r="D5723"/>
  <c r="E5723" s="1"/>
  <c r="G5723"/>
  <c r="H5723"/>
  <c r="I5723"/>
  <c r="D5724"/>
  <c r="E5724" s="1"/>
  <c r="G5724"/>
  <c r="H5724"/>
  <c r="I5724"/>
  <c r="D5725"/>
  <c r="E5725" s="1"/>
  <c r="G5725"/>
  <c r="H5725"/>
  <c r="I5725"/>
  <c r="D5726"/>
  <c r="E5726" s="1"/>
  <c r="G5726"/>
  <c r="H5726"/>
  <c r="I5726"/>
  <c r="D5727"/>
  <c r="E5727" s="1"/>
  <c r="G5727"/>
  <c r="H5727"/>
  <c r="I5727"/>
  <c r="D5728"/>
  <c r="E5728" s="1"/>
  <c r="G5728"/>
  <c r="H5728"/>
  <c r="I5728"/>
  <c r="D5729"/>
  <c r="E5729" s="1"/>
  <c r="G5729"/>
  <c r="H5729"/>
  <c r="I5729"/>
  <c r="D5730"/>
  <c r="E5730" s="1"/>
  <c r="G5730"/>
  <c r="H5730"/>
  <c r="I5730"/>
  <c r="D5731"/>
  <c r="E5731" s="1"/>
  <c r="G5731"/>
  <c r="H5731"/>
  <c r="I5731"/>
  <c r="D5732"/>
  <c r="E5732" s="1"/>
  <c r="G5732"/>
  <c r="H5732"/>
  <c r="I5732"/>
  <c r="D5733"/>
  <c r="E5733" s="1"/>
  <c r="G5733"/>
  <c r="H5733"/>
  <c r="I5733"/>
  <c r="D5734"/>
  <c r="E5734" s="1"/>
  <c r="G5734"/>
  <c r="H5734"/>
  <c r="I5734"/>
  <c r="D5735"/>
  <c r="E5735" s="1"/>
  <c r="G5735"/>
  <c r="H5735"/>
  <c r="I5735"/>
  <c r="D5736"/>
  <c r="E5736" s="1"/>
  <c r="G5736"/>
  <c r="H5736"/>
  <c r="I5736"/>
  <c r="D5737"/>
  <c r="E5737" s="1"/>
  <c r="G5737"/>
  <c r="H5737"/>
  <c r="I5737"/>
  <c r="D5738"/>
  <c r="E5738" s="1"/>
  <c r="G5738"/>
  <c r="H5738"/>
  <c r="I5738"/>
  <c r="D5739"/>
  <c r="E5739" s="1"/>
  <c r="G5739"/>
  <c r="H5739"/>
  <c r="I5739"/>
  <c r="D5740"/>
  <c r="E5740" s="1"/>
  <c r="G5740"/>
  <c r="H5740"/>
  <c r="I5740"/>
  <c r="D5741"/>
  <c r="E5741" s="1"/>
  <c r="G5741"/>
  <c r="H5741"/>
  <c r="I5741"/>
  <c r="D5742"/>
  <c r="E5742" s="1"/>
  <c r="G5742"/>
  <c r="H5742"/>
  <c r="I5742"/>
  <c r="D5743"/>
  <c r="E5743" s="1"/>
  <c r="G5743"/>
  <c r="H5743"/>
  <c r="I5743"/>
  <c r="D5744"/>
  <c r="E5744" s="1"/>
  <c r="G5744"/>
  <c r="H5744"/>
  <c r="I5744"/>
  <c r="D5745"/>
  <c r="E5745" s="1"/>
  <c r="G5745"/>
  <c r="H5745"/>
  <c r="I5745"/>
  <c r="D5746"/>
  <c r="E5746" s="1"/>
  <c r="G5746"/>
  <c r="H5746"/>
  <c r="I5746"/>
  <c r="D5747"/>
  <c r="E5747" s="1"/>
  <c r="G5747"/>
  <c r="H5747"/>
  <c r="I5747"/>
  <c r="D5748"/>
  <c r="E5748" s="1"/>
  <c r="G5748"/>
  <c r="H5748"/>
  <c r="I5748"/>
  <c r="D5749"/>
  <c r="E5749" s="1"/>
  <c r="G5749"/>
  <c r="H5749"/>
  <c r="I5749"/>
  <c r="D5750"/>
  <c r="E5750" s="1"/>
  <c r="G5750"/>
  <c r="H5750"/>
  <c r="I5750"/>
  <c r="D5751"/>
  <c r="E5751" s="1"/>
  <c r="G5751"/>
  <c r="H5751"/>
  <c r="I5751"/>
  <c r="D5752"/>
  <c r="E5752" s="1"/>
  <c r="G5752"/>
  <c r="H5752"/>
  <c r="I5752"/>
  <c r="D5753"/>
  <c r="E5753" s="1"/>
  <c r="G5753"/>
  <c r="H5753"/>
  <c r="I5753"/>
  <c r="D5754"/>
  <c r="E5754" s="1"/>
  <c r="G5754"/>
  <c r="H5754"/>
  <c r="I5754"/>
  <c r="D5755"/>
  <c r="E5755" s="1"/>
  <c r="G5755"/>
  <c r="H5755"/>
  <c r="I5755"/>
  <c r="D5756"/>
  <c r="E5756" s="1"/>
  <c r="G5756"/>
  <c r="H5756"/>
  <c r="I5756"/>
  <c r="D5757"/>
  <c r="E5757" s="1"/>
  <c r="G5757"/>
  <c r="H5757"/>
  <c r="I5757"/>
  <c r="D5758"/>
  <c r="E5758" s="1"/>
  <c r="G5758"/>
  <c r="H5758"/>
  <c r="I5758"/>
  <c r="D5759"/>
  <c r="E5759" s="1"/>
  <c r="G5759"/>
  <c r="H5759"/>
  <c r="I5759"/>
  <c r="D5760"/>
  <c r="E5760" s="1"/>
  <c r="G5760"/>
  <c r="H5760"/>
  <c r="I5760"/>
  <c r="D5761"/>
  <c r="E5761" s="1"/>
  <c r="G5761"/>
  <c r="H5761"/>
  <c r="I5761"/>
  <c r="D5762"/>
  <c r="E5762" s="1"/>
  <c r="G5762"/>
  <c r="H5762"/>
  <c r="I5762"/>
  <c r="D5763"/>
  <c r="E5763" s="1"/>
  <c r="G5763"/>
  <c r="H5763"/>
  <c r="I5763"/>
  <c r="D5764"/>
  <c r="E5764" s="1"/>
  <c r="G5764"/>
  <c r="H5764"/>
  <c r="I5764"/>
  <c r="D5765"/>
  <c r="E5765" s="1"/>
  <c r="G5765"/>
  <c r="H5765"/>
  <c r="I5765"/>
  <c r="D5766"/>
  <c r="E5766" s="1"/>
  <c r="G5766"/>
  <c r="H5766"/>
  <c r="I5766"/>
  <c r="D5767"/>
  <c r="E5767" s="1"/>
  <c r="G5767"/>
  <c r="H5767"/>
  <c r="I5767"/>
  <c r="D5768"/>
  <c r="E5768" s="1"/>
  <c r="G5768"/>
  <c r="H5768"/>
  <c r="I5768"/>
  <c r="D5769"/>
  <c r="E5769" s="1"/>
  <c r="G5769"/>
  <c r="H5769"/>
  <c r="I5769"/>
  <c r="D5770"/>
  <c r="E5770" s="1"/>
  <c r="G5770"/>
  <c r="H5770"/>
  <c r="I5770"/>
  <c r="D5771"/>
  <c r="E5771" s="1"/>
  <c r="G5771"/>
  <c r="H5771"/>
  <c r="I5771"/>
  <c r="D5772"/>
  <c r="E5772" s="1"/>
  <c r="G5772"/>
  <c r="H5772"/>
  <c r="I5772"/>
  <c r="D5773"/>
  <c r="E5773" s="1"/>
  <c r="G5773"/>
  <c r="H5773"/>
  <c r="I5773"/>
  <c r="D5774"/>
  <c r="E5774" s="1"/>
  <c r="G5774"/>
  <c r="H5774"/>
  <c r="I5774"/>
  <c r="D5775"/>
  <c r="E5775" s="1"/>
  <c r="G5775"/>
  <c r="H5775"/>
  <c r="I5775"/>
  <c r="D5776"/>
  <c r="E5776" s="1"/>
  <c r="G5776"/>
  <c r="H5776"/>
  <c r="I5776"/>
  <c r="D5777"/>
  <c r="E5777" s="1"/>
  <c r="G5777"/>
  <c r="H5777"/>
  <c r="I5777"/>
  <c r="D5778"/>
  <c r="E5778" s="1"/>
  <c r="G5778"/>
  <c r="H5778"/>
  <c r="I5778"/>
  <c r="D5779"/>
  <c r="E5779" s="1"/>
  <c r="G5779"/>
  <c r="H5779"/>
  <c r="I5779"/>
  <c r="D5780"/>
  <c r="E5780" s="1"/>
  <c r="G5780"/>
  <c r="H5780"/>
  <c r="I5780"/>
  <c r="D5781"/>
  <c r="E5781" s="1"/>
  <c r="G5781"/>
  <c r="H5781"/>
  <c r="I5781"/>
  <c r="D5782"/>
  <c r="E5782" s="1"/>
  <c r="G5782"/>
  <c r="H5782"/>
  <c r="I5782"/>
  <c r="D5783"/>
  <c r="E5783" s="1"/>
  <c r="G5783"/>
  <c r="H5783"/>
  <c r="I5783"/>
  <c r="D5784"/>
  <c r="E5784" s="1"/>
  <c r="G5784"/>
  <c r="H5784"/>
  <c r="I5784"/>
  <c r="D5785"/>
  <c r="E5785" s="1"/>
  <c r="G5785"/>
  <c r="H5785"/>
  <c r="I5785"/>
  <c r="D5786"/>
  <c r="E5786" s="1"/>
  <c r="G5786"/>
  <c r="H5786"/>
  <c r="I5786"/>
  <c r="D5787"/>
  <c r="E5787" s="1"/>
  <c r="G5787"/>
  <c r="H5787"/>
  <c r="I5787"/>
  <c r="D5788"/>
  <c r="E5788" s="1"/>
  <c r="G5788"/>
  <c r="H5788"/>
  <c r="I5788"/>
  <c r="D5789"/>
  <c r="E5789" s="1"/>
  <c r="G5789"/>
  <c r="H5789"/>
  <c r="I5789"/>
  <c r="D5790"/>
  <c r="E5790" s="1"/>
  <c r="G5790"/>
  <c r="H5790"/>
  <c r="I5790"/>
  <c r="D5791"/>
  <c r="E5791" s="1"/>
  <c r="G5791"/>
  <c r="H5791"/>
  <c r="I5791"/>
  <c r="D5792"/>
  <c r="E5792" s="1"/>
  <c r="G5792"/>
  <c r="H5792"/>
  <c r="I5792"/>
  <c r="D5793"/>
  <c r="E5793" s="1"/>
  <c r="G5793"/>
  <c r="H5793"/>
  <c r="I5793"/>
  <c r="D5794"/>
  <c r="E5794" s="1"/>
  <c r="G5794"/>
  <c r="H5794"/>
  <c r="I5794"/>
  <c r="D5795"/>
  <c r="E5795" s="1"/>
  <c r="G5795"/>
  <c r="H5795"/>
  <c r="I5795"/>
  <c r="D5796"/>
  <c r="E5796" s="1"/>
  <c r="G5796"/>
  <c r="H5796"/>
  <c r="I5796"/>
  <c r="D5797"/>
  <c r="E5797" s="1"/>
  <c r="G5797"/>
  <c r="H5797"/>
  <c r="I5797"/>
  <c r="D5798"/>
  <c r="E5798" s="1"/>
  <c r="G5798"/>
  <c r="H5798"/>
  <c r="I5798"/>
  <c r="D5799"/>
  <c r="E5799" s="1"/>
  <c r="G5799"/>
  <c r="H5799"/>
  <c r="I5799"/>
  <c r="D5800"/>
  <c r="E5800" s="1"/>
  <c r="G5800"/>
  <c r="H5800"/>
  <c r="I5800"/>
  <c r="D5801"/>
  <c r="E5801" s="1"/>
  <c r="G5801"/>
  <c r="H5801"/>
  <c r="I5801"/>
  <c r="D5802"/>
  <c r="E5802" s="1"/>
  <c r="G5802"/>
  <c r="H5802"/>
  <c r="I5802"/>
  <c r="D5803"/>
  <c r="E5803" s="1"/>
  <c r="G5803"/>
  <c r="H5803"/>
  <c r="I5803"/>
  <c r="D5804"/>
  <c r="E5804" s="1"/>
  <c r="G5804"/>
  <c r="H5804"/>
  <c r="I5804"/>
  <c r="D5805"/>
  <c r="E5805" s="1"/>
  <c r="G5805"/>
  <c r="H5805"/>
  <c r="I5805"/>
  <c r="D5806"/>
  <c r="E5806" s="1"/>
  <c r="G5806"/>
  <c r="H5806"/>
  <c r="I5806"/>
  <c r="D5807"/>
  <c r="E5807" s="1"/>
  <c r="G5807"/>
  <c r="H5807"/>
  <c r="I5807"/>
  <c r="D5808"/>
  <c r="E5808" s="1"/>
  <c r="G5808"/>
  <c r="H5808"/>
  <c r="I5808"/>
  <c r="D5809"/>
  <c r="E5809" s="1"/>
  <c r="G5809"/>
  <c r="H5809"/>
  <c r="I5809"/>
  <c r="D5810"/>
  <c r="E5810" s="1"/>
  <c r="G5810"/>
  <c r="H5810"/>
  <c r="I5810"/>
  <c r="D5811"/>
  <c r="E5811" s="1"/>
  <c r="G5811"/>
  <c r="H5811"/>
  <c r="I5811"/>
  <c r="D5812"/>
  <c r="E5812" s="1"/>
  <c r="G5812"/>
  <c r="H5812"/>
  <c r="I5812"/>
  <c r="D5813"/>
  <c r="E5813" s="1"/>
  <c r="G5813"/>
  <c r="H5813"/>
  <c r="I5813"/>
  <c r="D5814"/>
  <c r="E5814" s="1"/>
  <c r="G5814"/>
  <c r="H5814"/>
  <c r="I5814"/>
  <c r="D5815"/>
  <c r="E5815" s="1"/>
  <c r="G5815"/>
  <c r="H5815"/>
  <c r="I5815"/>
  <c r="D5816"/>
  <c r="E5816" s="1"/>
  <c r="G5816"/>
  <c r="H5816"/>
  <c r="I5816"/>
  <c r="D5817"/>
  <c r="E5817" s="1"/>
  <c r="G5817"/>
  <c r="H5817"/>
  <c r="I5817"/>
  <c r="D5818"/>
  <c r="E5818" s="1"/>
  <c r="G5818"/>
  <c r="H5818"/>
  <c r="I5818"/>
  <c r="D5819"/>
  <c r="E5819" s="1"/>
  <c r="G5819"/>
  <c r="H5819"/>
  <c r="I5819"/>
  <c r="D5820"/>
  <c r="E5820" s="1"/>
  <c r="G5820"/>
  <c r="H5820"/>
  <c r="I5820"/>
  <c r="D5821"/>
  <c r="E5821" s="1"/>
  <c r="G5821"/>
  <c r="H5821"/>
  <c r="I5821"/>
  <c r="D5822"/>
  <c r="E5822" s="1"/>
  <c r="G5822"/>
  <c r="H5822"/>
  <c r="I5822"/>
  <c r="D5823"/>
  <c r="E5823" s="1"/>
  <c r="G5823"/>
  <c r="H5823"/>
  <c r="I5823"/>
  <c r="D5824"/>
  <c r="E5824" s="1"/>
  <c r="G5824"/>
  <c r="H5824"/>
  <c r="I5824"/>
  <c r="D5825"/>
  <c r="E5825" s="1"/>
  <c r="G5825"/>
  <c r="H5825"/>
  <c r="I5825"/>
  <c r="D5826"/>
  <c r="E5826" s="1"/>
  <c r="G5826"/>
  <c r="H5826"/>
  <c r="I5826"/>
  <c r="D5827"/>
  <c r="E5827" s="1"/>
  <c r="G5827"/>
  <c r="H5827"/>
  <c r="I5827"/>
  <c r="D5828"/>
  <c r="E5828" s="1"/>
  <c r="G5828"/>
  <c r="H5828"/>
  <c r="I5828"/>
  <c r="D5829"/>
  <c r="E5829" s="1"/>
  <c r="G5829"/>
  <c r="H5829"/>
  <c r="I5829"/>
  <c r="D5830"/>
  <c r="E5830" s="1"/>
  <c r="G5830"/>
  <c r="H5830"/>
  <c r="I5830"/>
  <c r="D5831"/>
  <c r="E5831" s="1"/>
  <c r="G5831"/>
  <c r="H5831"/>
  <c r="I5831"/>
  <c r="D5832"/>
  <c r="E5832" s="1"/>
  <c r="G5832"/>
  <c r="H5832"/>
  <c r="I5832"/>
  <c r="D5833"/>
  <c r="E5833" s="1"/>
  <c r="G5833"/>
  <c r="H5833"/>
  <c r="I5833"/>
  <c r="D5834"/>
  <c r="E5834" s="1"/>
  <c r="G5834"/>
  <c r="H5834"/>
  <c r="I5834"/>
  <c r="D5835"/>
  <c r="E5835" s="1"/>
  <c r="G5835"/>
  <c r="H5835"/>
  <c r="I5835"/>
  <c r="D5836"/>
  <c r="E5836" s="1"/>
  <c r="G5836"/>
  <c r="H5836"/>
  <c r="I5836"/>
  <c r="D5837"/>
  <c r="E5837" s="1"/>
  <c r="G5837"/>
  <c r="H5837"/>
  <c r="I5837"/>
  <c r="D5838"/>
  <c r="E5838" s="1"/>
  <c r="G5838"/>
  <c r="H5838"/>
  <c r="I5838"/>
  <c r="D5839"/>
  <c r="E5839" s="1"/>
  <c r="G5839"/>
  <c r="H5839"/>
  <c r="I5839"/>
  <c r="D5840"/>
  <c r="E5840" s="1"/>
  <c r="G5840"/>
  <c r="H5840"/>
  <c r="I5840"/>
  <c r="D5841"/>
  <c r="E5841" s="1"/>
  <c r="G5841"/>
  <c r="H5841"/>
  <c r="I5841"/>
  <c r="D5842"/>
  <c r="E5842" s="1"/>
  <c r="G5842"/>
  <c r="H5842"/>
  <c r="I5842"/>
  <c r="D5843"/>
  <c r="E5843" s="1"/>
  <c r="G5843"/>
  <c r="H5843"/>
  <c r="I5843"/>
  <c r="D5844"/>
  <c r="E5844" s="1"/>
  <c r="G5844"/>
  <c r="H5844"/>
  <c r="I5844"/>
  <c r="D5845"/>
  <c r="E5845" s="1"/>
  <c r="G5845"/>
  <c r="H5845"/>
  <c r="I5845"/>
  <c r="D5846"/>
  <c r="E5846" s="1"/>
  <c r="G5846"/>
  <c r="H5846"/>
  <c r="I5846"/>
  <c r="D5847"/>
  <c r="E5847" s="1"/>
  <c r="G5847"/>
  <c r="H5847"/>
  <c r="I5847"/>
  <c r="D5848"/>
  <c r="E5848" s="1"/>
  <c r="G5848"/>
  <c r="H5848"/>
  <c r="I5848"/>
  <c r="D5849"/>
  <c r="E5849" s="1"/>
  <c r="G5849"/>
  <c r="H5849"/>
  <c r="I5849"/>
  <c r="D5850"/>
  <c r="E5850" s="1"/>
  <c r="G5850"/>
  <c r="H5850"/>
  <c r="I5850"/>
  <c r="D5851"/>
  <c r="E5851" s="1"/>
  <c r="G5851"/>
  <c r="H5851"/>
  <c r="I5851"/>
  <c r="D5852"/>
  <c r="E5852" s="1"/>
  <c r="G5852"/>
  <c r="H5852"/>
  <c r="I5852"/>
  <c r="D5853"/>
  <c r="E5853" s="1"/>
  <c r="G5853"/>
  <c r="H5853"/>
  <c r="I5853"/>
  <c r="D5854"/>
  <c r="E5854" s="1"/>
  <c r="G5854"/>
  <c r="H5854"/>
  <c r="I5854"/>
  <c r="D5855"/>
  <c r="E5855" s="1"/>
  <c r="G5855"/>
  <c r="H5855"/>
  <c r="I5855"/>
  <c r="D5856"/>
  <c r="E5856" s="1"/>
  <c r="G5856"/>
  <c r="H5856"/>
  <c r="I5856"/>
  <c r="D5857"/>
  <c r="E5857" s="1"/>
  <c r="G5857"/>
  <c r="H5857"/>
  <c r="I5857"/>
  <c r="D5858"/>
  <c r="E5858" s="1"/>
  <c r="G5858"/>
  <c r="H5858"/>
  <c r="I5858"/>
  <c r="D5859"/>
  <c r="E5859" s="1"/>
  <c r="G5859"/>
  <c r="H5859"/>
  <c r="I5859"/>
  <c r="D5860"/>
  <c r="E5860" s="1"/>
  <c r="G5860"/>
  <c r="H5860"/>
  <c r="I5860"/>
  <c r="D5861"/>
  <c r="E5861" s="1"/>
  <c r="G5861"/>
  <c r="H5861"/>
  <c r="I5861"/>
  <c r="D5862"/>
  <c r="E5862" s="1"/>
  <c r="G5862"/>
  <c r="H5862"/>
  <c r="I5862"/>
  <c r="D5863"/>
  <c r="E5863" s="1"/>
  <c r="G5863"/>
  <c r="H5863"/>
  <c r="I5863"/>
  <c r="D5864"/>
  <c r="E5864" s="1"/>
  <c r="G5864"/>
  <c r="H5864"/>
  <c r="I5864"/>
  <c r="D5865"/>
  <c r="E5865" s="1"/>
  <c r="G5865"/>
  <c r="H5865"/>
  <c r="I5865"/>
  <c r="D5866"/>
  <c r="E5866" s="1"/>
  <c r="G5866"/>
  <c r="H5866"/>
  <c r="I5866"/>
  <c r="D5867"/>
  <c r="E5867" s="1"/>
  <c r="G5867"/>
  <c r="H5867"/>
  <c r="I5867"/>
  <c r="D5868"/>
  <c r="E5868" s="1"/>
  <c r="G5868"/>
  <c r="H5868"/>
  <c r="I5868"/>
  <c r="D5869"/>
  <c r="E5869" s="1"/>
  <c r="G5869"/>
  <c r="H5869"/>
  <c r="I5869"/>
  <c r="D5870"/>
  <c r="E5870" s="1"/>
  <c r="G5870"/>
  <c r="H5870"/>
  <c r="I5870"/>
  <c r="D5871"/>
  <c r="E5871" s="1"/>
  <c r="G5871"/>
  <c r="H5871"/>
  <c r="I5871"/>
  <c r="D5872"/>
  <c r="E5872" s="1"/>
  <c r="G5872"/>
  <c r="H5872"/>
  <c r="I5872"/>
  <c r="D5873"/>
  <c r="E5873" s="1"/>
  <c r="G5873"/>
  <c r="H5873"/>
  <c r="I5873"/>
  <c r="D5874"/>
  <c r="E5874" s="1"/>
  <c r="G5874"/>
  <c r="H5874"/>
  <c r="I5874"/>
  <c r="D5875"/>
  <c r="E5875" s="1"/>
  <c r="G5875"/>
  <c r="H5875"/>
  <c r="I5875"/>
  <c r="D5876"/>
  <c r="E5876" s="1"/>
  <c r="G5876"/>
  <c r="H5876"/>
  <c r="I5876"/>
  <c r="D5877"/>
  <c r="E5877" s="1"/>
  <c r="G5877"/>
  <c r="H5877"/>
  <c r="I5877"/>
  <c r="D5878"/>
  <c r="E5878" s="1"/>
  <c r="G5878"/>
  <c r="H5878"/>
  <c r="I5878"/>
  <c r="D5879"/>
  <c r="E5879" s="1"/>
  <c r="G5879"/>
  <c r="H5879"/>
  <c r="I5879"/>
  <c r="D5880"/>
  <c r="E5880" s="1"/>
  <c r="G5880"/>
  <c r="H5880"/>
  <c r="I5880"/>
  <c r="D5881"/>
  <c r="E5881" s="1"/>
  <c r="G5881"/>
  <c r="H5881"/>
  <c r="I5881"/>
  <c r="D5882"/>
  <c r="E5882" s="1"/>
  <c r="G5882"/>
  <c r="H5882"/>
  <c r="I5882"/>
  <c r="D5883"/>
  <c r="E5883" s="1"/>
  <c r="G5883"/>
  <c r="H5883"/>
  <c r="I5883"/>
  <c r="D5884"/>
  <c r="E5884" s="1"/>
  <c r="G5884"/>
  <c r="H5884"/>
  <c r="I5884"/>
  <c r="D5885"/>
  <c r="E5885" s="1"/>
  <c r="G5885"/>
  <c r="H5885"/>
  <c r="I5885"/>
  <c r="D5886"/>
  <c r="E5886" s="1"/>
  <c r="G5886"/>
  <c r="H5886"/>
  <c r="I5886"/>
  <c r="D5887"/>
  <c r="E5887" s="1"/>
  <c r="G5887"/>
  <c r="H5887"/>
  <c r="I5887"/>
  <c r="D5888"/>
  <c r="E5888" s="1"/>
  <c r="G5888"/>
  <c r="H5888"/>
  <c r="I5888"/>
  <c r="D5889"/>
  <c r="E5889" s="1"/>
  <c r="G5889"/>
  <c r="H5889"/>
  <c r="I5889"/>
  <c r="D5890"/>
  <c r="E5890" s="1"/>
  <c r="G5890"/>
  <c r="H5890"/>
  <c r="I5890"/>
  <c r="D5891"/>
  <c r="E5891" s="1"/>
  <c r="G5891"/>
  <c r="H5891"/>
  <c r="I5891"/>
  <c r="D5892"/>
  <c r="E5892" s="1"/>
  <c r="G5892"/>
  <c r="H5892"/>
  <c r="I5892"/>
  <c r="D5893"/>
  <c r="E5893" s="1"/>
  <c r="G5893"/>
  <c r="H5893"/>
  <c r="I5893"/>
  <c r="D5894"/>
  <c r="E5894" s="1"/>
  <c r="G5894"/>
  <c r="H5894"/>
  <c r="I5894"/>
  <c r="D5895"/>
  <c r="E5895" s="1"/>
  <c r="G5895"/>
  <c r="H5895"/>
  <c r="I5895"/>
  <c r="D5896"/>
  <c r="E5896" s="1"/>
  <c r="G5896"/>
  <c r="H5896"/>
  <c r="I5896"/>
  <c r="D5897"/>
  <c r="E5897" s="1"/>
  <c r="G5897"/>
  <c r="H5897"/>
  <c r="I5897"/>
  <c r="D5898"/>
  <c r="E5898" s="1"/>
  <c r="G5898"/>
  <c r="H5898"/>
  <c r="I5898"/>
  <c r="D5899"/>
  <c r="E5899" s="1"/>
  <c r="G5899"/>
  <c r="H5899"/>
  <c r="I5899"/>
  <c r="D5900"/>
  <c r="E5900" s="1"/>
  <c r="G5900"/>
  <c r="H5900"/>
  <c r="I5900"/>
  <c r="D5901"/>
  <c r="E5901" s="1"/>
  <c r="G5901"/>
  <c r="H5901"/>
  <c r="I5901"/>
  <c r="D5902"/>
  <c r="E5902" s="1"/>
  <c r="G5902"/>
  <c r="H5902"/>
  <c r="I5902"/>
  <c r="D5903"/>
  <c r="E5903" s="1"/>
  <c r="G5903"/>
  <c r="H5903"/>
  <c r="I5903"/>
  <c r="D5904"/>
  <c r="E5904" s="1"/>
  <c r="G5904"/>
  <c r="H5904"/>
  <c r="I5904"/>
  <c r="D5905"/>
  <c r="E5905" s="1"/>
  <c r="G5905"/>
  <c r="H5905"/>
  <c r="I5905"/>
  <c r="D5906"/>
  <c r="E5906" s="1"/>
  <c r="G5906"/>
  <c r="H5906"/>
  <c r="I5906"/>
  <c r="D5907"/>
  <c r="E5907" s="1"/>
  <c r="G5907"/>
  <c r="H5907"/>
  <c r="I5907"/>
  <c r="D5908"/>
  <c r="E5908" s="1"/>
  <c r="G5908"/>
  <c r="H5908"/>
  <c r="I5908"/>
  <c r="D5909"/>
  <c r="E5909" s="1"/>
  <c r="G5909"/>
  <c r="H5909"/>
  <c r="I5909"/>
  <c r="D5910"/>
  <c r="E5910" s="1"/>
  <c r="G5910"/>
  <c r="H5910"/>
  <c r="I5910"/>
  <c r="D5911"/>
  <c r="E5911" s="1"/>
  <c r="G5911"/>
  <c r="H5911"/>
  <c r="I5911"/>
  <c r="D5912"/>
  <c r="E5912" s="1"/>
  <c r="G5912"/>
  <c r="H5912"/>
  <c r="I5912"/>
  <c r="D5913"/>
  <c r="E5913" s="1"/>
  <c r="G5913"/>
  <c r="H5913"/>
  <c r="I5913"/>
  <c r="D5914"/>
  <c r="E5914" s="1"/>
  <c r="G5914"/>
  <c r="H5914"/>
  <c r="I5914"/>
  <c r="D5915"/>
  <c r="E5915" s="1"/>
  <c r="G5915"/>
  <c r="H5915"/>
  <c r="I5915"/>
  <c r="D5916"/>
  <c r="E5916" s="1"/>
  <c r="G5916"/>
  <c r="H5916"/>
  <c r="I5916"/>
  <c r="D5917"/>
  <c r="E5917" s="1"/>
  <c r="G5917"/>
  <c r="H5917"/>
  <c r="I5917"/>
  <c r="D5918"/>
  <c r="E5918" s="1"/>
  <c r="G5918"/>
  <c r="H5918"/>
  <c r="I5918"/>
  <c r="D5919"/>
  <c r="E5919" s="1"/>
  <c r="G5919"/>
  <c r="H5919"/>
  <c r="I5919"/>
  <c r="D5920"/>
  <c r="E5920" s="1"/>
  <c r="G5920"/>
  <c r="H5920"/>
  <c r="I5920"/>
  <c r="D5921"/>
  <c r="E5921" s="1"/>
  <c r="G5921"/>
  <c r="H5921"/>
  <c r="I5921"/>
  <c r="D5922"/>
  <c r="E5922" s="1"/>
  <c r="G5922"/>
  <c r="H5922"/>
  <c r="I5922"/>
  <c r="D5923"/>
  <c r="E5923" s="1"/>
  <c r="G5923"/>
  <c r="H5923"/>
  <c r="I5923"/>
  <c r="D5924"/>
  <c r="E5924" s="1"/>
  <c r="G5924"/>
  <c r="H5924"/>
  <c r="I5924"/>
  <c r="D5925"/>
  <c r="E5925" s="1"/>
  <c r="G5925"/>
  <c r="H5925"/>
  <c r="I5925"/>
  <c r="D5926"/>
  <c r="E5926" s="1"/>
  <c r="G5926"/>
  <c r="H5926"/>
  <c r="I5926"/>
  <c r="D5927"/>
  <c r="E5927" s="1"/>
  <c r="G5927"/>
  <c r="H5927"/>
  <c r="I5927"/>
  <c r="D5928"/>
  <c r="E5928" s="1"/>
  <c r="G5928"/>
  <c r="H5928"/>
  <c r="I5928"/>
  <c r="D5929"/>
  <c r="E5929" s="1"/>
  <c r="G5929"/>
  <c r="H5929"/>
  <c r="I5929"/>
  <c r="D5930"/>
  <c r="E5930" s="1"/>
  <c r="G5930"/>
  <c r="H5930"/>
  <c r="I5930"/>
  <c r="D5931"/>
  <c r="E5931" s="1"/>
  <c r="G5931"/>
  <c r="H5931"/>
  <c r="I5931"/>
  <c r="D5932"/>
  <c r="E5932" s="1"/>
  <c r="G5932"/>
  <c r="H5932"/>
  <c r="I5932"/>
  <c r="D5933"/>
  <c r="E5933" s="1"/>
  <c r="G5933"/>
  <c r="H5933"/>
  <c r="I5933"/>
  <c r="D5934"/>
  <c r="E5934" s="1"/>
  <c r="G5934"/>
  <c r="H5934"/>
  <c r="I5934"/>
  <c r="D5935"/>
  <c r="E5935" s="1"/>
  <c r="G5935"/>
  <c r="H5935"/>
  <c r="I5935"/>
  <c r="D5936"/>
  <c r="E5936" s="1"/>
  <c r="G5936"/>
  <c r="H5936"/>
  <c r="I5936"/>
  <c r="D5937"/>
  <c r="E5937" s="1"/>
  <c r="G5937"/>
  <c r="H5937"/>
  <c r="I5937"/>
  <c r="D5938"/>
  <c r="E5938" s="1"/>
  <c r="G5938"/>
  <c r="H5938"/>
  <c r="I5938"/>
  <c r="D5939"/>
  <c r="E5939" s="1"/>
  <c r="G5939"/>
  <c r="H5939"/>
  <c r="I5939"/>
  <c r="D5940"/>
  <c r="E5940" s="1"/>
  <c r="G5940"/>
  <c r="H5940"/>
  <c r="I5940"/>
  <c r="D5941"/>
  <c r="E5941" s="1"/>
  <c r="G5941"/>
  <c r="H5941"/>
  <c r="I5941"/>
  <c r="D5942"/>
  <c r="E5942" s="1"/>
  <c r="G5942"/>
  <c r="H5942"/>
  <c r="I5942"/>
  <c r="D5943"/>
  <c r="E5943" s="1"/>
  <c r="G5943"/>
  <c r="H5943"/>
  <c r="I5943"/>
  <c r="D5944"/>
  <c r="E5944" s="1"/>
  <c r="G5944"/>
  <c r="H5944"/>
  <c r="I5944"/>
  <c r="D5945"/>
  <c r="E5945" s="1"/>
  <c r="G5945"/>
  <c r="H5945"/>
  <c r="I5945"/>
  <c r="D5946"/>
  <c r="E5946" s="1"/>
  <c r="G5946"/>
  <c r="H5946"/>
  <c r="I5946"/>
  <c r="D5947"/>
  <c r="E5947" s="1"/>
  <c r="G5947"/>
  <c r="H5947"/>
  <c r="I5947"/>
  <c r="D5948"/>
  <c r="E5948" s="1"/>
  <c r="G5948"/>
  <c r="H5948"/>
  <c r="I5948"/>
  <c r="D5949"/>
  <c r="E5949" s="1"/>
  <c r="G5949"/>
  <c r="H5949"/>
  <c r="I5949"/>
  <c r="D5950"/>
  <c r="E5950" s="1"/>
  <c r="G5950"/>
  <c r="H5950"/>
  <c r="I5950"/>
  <c r="D5951"/>
  <c r="E5951" s="1"/>
  <c r="G5951"/>
  <c r="H5951"/>
  <c r="I5951"/>
  <c r="D5952"/>
  <c r="E5952" s="1"/>
  <c r="G5952"/>
  <c r="H5952"/>
  <c r="I5952"/>
  <c r="D5953"/>
  <c r="E5953" s="1"/>
  <c r="G5953"/>
  <c r="H5953"/>
  <c r="I5953"/>
  <c r="D5954"/>
  <c r="E5954" s="1"/>
  <c r="G5954"/>
  <c r="H5954"/>
  <c r="I5954"/>
  <c r="D5955"/>
  <c r="E5955" s="1"/>
  <c r="G5955"/>
  <c r="H5955"/>
  <c r="I5955"/>
  <c r="D5956"/>
  <c r="E5956" s="1"/>
  <c r="G5956"/>
  <c r="H5956"/>
  <c r="I5956"/>
  <c r="D5957"/>
  <c r="E5957" s="1"/>
  <c r="G5957"/>
  <c r="H5957"/>
  <c r="I5957"/>
  <c r="D5958"/>
  <c r="E5958" s="1"/>
  <c r="G5958"/>
  <c r="H5958"/>
  <c r="I5958"/>
  <c r="D5959"/>
  <c r="E5959" s="1"/>
  <c r="G5959"/>
  <c r="H5959"/>
  <c r="I5959"/>
  <c r="D5960"/>
  <c r="E5960" s="1"/>
  <c r="G5960"/>
  <c r="H5960"/>
  <c r="I5960"/>
  <c r="D5961"/>
  <c r="E5961" s="1"/>
  <c r="G5961"/>
  <c r="H5961"/>
  <c r="I5961"/>
  <c r="D5962"/>
  <c r="E5962" s="1"/>
  <c r="G5962"/>
  <c r="H5962"/>
  <c r="I5962"/>
  <c r="D5963"/>
  <c r="E5963" s="1"/>
  <c r="G5963"/>
  <c r="H5963"/>
  <c r="I5963"/>
  <c r="D5964"/>
  <c r="E5964" s="1"/>
  <c r="G5964"/>
  <c r="H5964"/>
  <c r="I5964"/>
  <c r="D5965"/>
  <c r="E5965" s="1"/>
  <c r="G5965"/>
  <c r="H5965"/>
  <c r="I5965"/>
  <c r="D5966"/>
  <c r="E5966" s="1"/>
  <c r="G5966"/>
  <c r="H5966"/>
  <c r="I5966"/>
  <c r="D5967"/>
  <c r="E5967" s="1"/>
  <c r="G5967"/>
  <c r="H5967"/>
  <c r="I5967"/>
  <c r="D5968"/>
  <c r="E5968" s="1"/>
  <c r="G5968"/>
  <c r="H5968"/>
  <c r="I5968"/>
  <c r="D5969"/>
  <c r="E5969" s="1"/>
  <c r="G5969"/>
  <c r="H5969"/>
  <c r="I5969"/>
  <c r="D5970"/>
  <c r="E5970" s="1"/>
  <c r="G5970"/>
  <c r="H5970"/>
  <c r="I5970"/>
  <c r="D5971"/>
  <c r="E5971" s="1"/>
  <c r="G5971"/>
  <c r="H5971"/>
  <c r="I5971"/>
  <c r="D5972"/>
  <c r="E5972" s="1"/>
  <c r="G5972"/>
  <c r="H5972"/>
  <c r="I5972"/>
  <c r="D5973"/>
  <c r="E5973" s="1"/>
  <c r="G5973"/>
  <c r="H5973"/>
  <c r="I5973"/>
  <c r="D5974"/>
  <c r="E5974" s="1"/>
  <c r="G5974"/>
  <c r="H5974"/>
  <c r="I5974"/>
  <c r="D5975"/>
  <c r="E5975" s="1"/>
  <c r="G5975"/>
  <c r="H5975"/>
  <c r="I5975"/>
  <c r="D5976"/>
  <c r="E5976" s="1"/>
  <c r="G5976"/>
  <c r="H5976"/>
  <c r="I5976"/>
  <c r="D5977"/>
  <c r="E5977" s="1"/>
  <c r="G5977"/>
  <c r="H5977"/>
  <c r="I5977"/>
  <c r="D5978"/>
  <c r="E5978" s="1"/>
  <c r="G5978"/>
  <c r="H5978"/>
  <c r="I5978"/>
  <c r="D5979"/>
  <c r="E5979" s="1"/>
  <c r="G5979"/>
  <c r="H5979"/>
  <c r="I5979"/>
  <c r="D5980"/>
  <c r="E5980" s="1"/>
  <c r="G5980"/>
  <c r="H5980"/>
  <c r="I5980"/>
  <c r="D5981"/>
  <c r="E5981" s="1"/>
  <c r="G5981"/>
  <c r="H5981"/>
  <c r="I5981"/>
  <c r="D5982"/>
  <c r="E5982" s="1"/>
  <c r="G5982"/>
  <c r="H5982"/>
  <c r="I5982"/>
  <c r="D5983"/>
  <c r="E5983" s="1"/>
  <c r="G5983"/>
  <c r="H5983"/>
  <c r="I5983"/>
  <c r="D5984"/>
  <c r="E5984" s="1"/>
  <c r="G5984"/>
  <c r="H5984"/>
  <c r="I5984"/>
  <c r="D5985"/>
  <c r="E5985" s="1"/>
  <c r="G5985"/>
  <c r="H5985"/>
  <c r="I5985"/>
  <c r="D5986"/>
  <c r="E5986" s="1"/>
  <c r="G5986"/>
  <c r="H5986"/>
  <c r="I5986"/>
  <c r="D5987"/>
  <c r="E5987" s="1"/>
  <c r="G5987"/>
  <c r="H5987"/>
  <c r="I5987"/>
  <c r="D5988"/>
  <c r="E5988" s="1"/>
  <c r="G5988"/>
  <c r="H5988"/>
  <c r="I5988"/>
  <c r="D5989"/>
  <c r="E5989" s="1"/>
  <c r="G5989"/>
  <c r="H5989"/>
  <c r="I5989"/>
  <c r="D5990"/>
  <c r="E5990" s="1"/>
  <c r="G5990"/>
  <c r="H5990"/>
  <c r="I5990"/>
  <c r="D5991"/>
  <c r="E5991" s="1"/>
  <c r="G5991"/>
  <c r="H5991"/>
  <c r="I5991"/>
  <c r="D5992"/>
  <c r="E5992" s="1"/>
  <c r="G5992"/>
  <c r="H5992"/>
  <c r="I5992"/>
  <c r="D5993"/>
  <c r="E5993" s="1"/>
  <c r="G5993"/>
  <c r="H5993"/>
  <c r="I5993"/>
  <c r="D5994"/>
  <c r="E5994" s="1"/>
  <c r="G5994"/>
  <c r="H5994"/>
  <c r="I5994"/>
  <c r="D5995"/>
  <c r="E5995" s="1"/>
  <c r="G5995"/>
  <c r="H5995"/>
  <c r="I5995"/>
  <c r="D5996"/>
  <c r="E5996" s="1"/>
  <c r="G5996"/>
  <c r="H5996"/>
  <c r="I5996"/>
  <c r="D5997"/>
  <c r="E5997" s="1"/>
  <c r="G5997"/>
  <c r="H5997"/>
  <c r="I5997"/>
  <c r="D5998"/>
  <c r="E5998" s="1"/>
  <c r="G5998"/>
  <c r="H5998"/>
  <c r="I5998"/>
  <c r="D5999"/>
  <c r="E5999" s="1"/>
  <c r="G5999"/>
  <c r="H5999"/>
  <c r="I5999"/>
  <c r="D6000"/>
  <c r="E6000" s="1"/>
  <c r="G6000"/>
  <c r="H6000"/>
  <c r="I6000"/>
  <c r="D6001"/>
  <c r="E6001" s="1"/>
  <c r="G6001"/>
  <c r="H6001"/>
  <c r="I6001"/>
  <c r="D6002"/>
  <c r="E6002" s="1"/>
  <c r="G6002"/>
  <c r="H6002"/>
  <c r="I6002"/>
  <c r="D6003"/>
  <c r="E6003" s="1"/>
  <c r="G6003"/>
  <c r="H6003"/>
  <c r="I6003"/>
  <c r="D6004"/>
  <c r="E6004" s="1"/>
  <c r="G6004"/>
  <c r="H6004"/>
  <c r="I6004"/>
  <c r="D6005"/>
  <c r="E6005" s="1"/>
  <c r="G6005"/>
  <c r="H6005"/>
  <c r="I6005"/>
  <c r="D6006"/>
  <c r="E6006" s="1"/>
  <c r="G6006"/>
  <c r="H6006"/>
  <c r="I6006"/>
  <c r="D6007"/>
  <c r="E6007" s="1"/>
  <c r="G6007"/>
  <c r="H6007"/>
  <c r="I6007"/>
  <c r="D6008"/>
  <c r="E6008" s="1"/>
  <c r="G6008"/>
  <c r="H6008"/>
  <c r="I6008"/>
  <c r="D6009"/>
  <c r="E6009" s="1"/>
  <c r="G6009"/>
  <c r="H6009"/>
  <c r="I6009"/>
  <c r="D6010"/>
  <c r="E6010" s="1"/>
  <c r="G6010"/>
  <c r="H6010"/>
  <c r="I6010"/>
  <c r="D6011"/>
  <c r="E6011" s="1"/>
  <c r="G6011"/>
  <c r="H6011"/>
  <c r="I6011"/>
  <c r="D6012"/>
  <c r="E6012" s="1"/>
  <c r="G6012"/>
  <c r="H6012"/>
  <c r="I6012"/>
  <c r="D6013"/>
  <c r="E6013" s="1"/>
  <c r="G6013"/>
  <c r="H6013"/>
  <c r="I6013"/>
  <c r="D6014"/>
  <c r="E6014" s="1"/>
  <c r="G6014"/>
  <c r="H6014"/>
  <c r="I6014"/>
  <c r="D6015"/>
  <c r="E6015" s="1"/>
  <c r="G6015"/>
  <c r="H6015"/>
  <c r="I6015"/>
  <c r="D6016"/>
  <c r="E6016" s="1"/>
  <c r="G6016"/>
  <c r="H6016"/>
  <c r="I6016"/>
  <c r="D6017"/>
  <c r="E6017" s="1"/>
  <c r="G6017"/>
  <c r="H6017"/>
  <c r="I6017"/>
  <c r="D6018"/>
  <c r="E6018" s="1"/>
  <c r="G6018"/>
  <c r="H6018"/>
  <c r="I6018"/>
  <c r="D6019"/>
  <c r="E6019" s="1"/>
  <c r="G6019"/>
  <c r="H6019"/>
  <c r="I6019"/>
  <c r="D6020"/>
  <c r="E6020" s="1"/>
  <c r="G6020"/>
  <c r="H6020"/>
  <c r="I6020"/>
  <c r="D6021"/>
  <c r="E6021" s="1"/>
  <c r="G6021"/>
  <c r="H6021"/>
  <c r="I6021"/>
  <c r="D6022"/>
  <c r="E6022" s="1"/>
  <c r="G6022"/>
  <c r="H6022"/>
  <c r="I6022"/>
  <c r="D6023"/>
  <c r="E6023" s="1"/>
  <c r="G6023"/>
  <c r="H6023"/>
  <c r="I6023"/>
  <c r="D6024"/>
  <c r="E6024" s="1"/>
  <c r="G6024"/>
  <c r="H6024"/>
  <c r="I6024"/>
  <c r="D6025"/>
  <c r="E6025" s="1"/>
  <c r="G6025"/>
  <c r="H6025"/>
  <c r="I6025"/>
  <c r="D6026"/>
  <c r="E6026" s="1"/>
  <c r="G6026"/>
  <c r="H6026"/>
  <c r="I6026"/>
  <c r="D6027"/>
  <c r="E6027" s="1"/>
  <c r="G6027"/>
  <c r="H6027"/>
  <c r="I6027"/>
  <c r="D6028"/>
  <c r="E6028" s="1"/>
  <c r="G6028"/>
  <c r="H6028"/>
  <c r="I6028"/>
  <c r="D6029"/>
  <c r="E6029" s="1"/>
  <c r="G6029"/>
  <c r="H6029"/>
  <c r="I6029"/>
  <c r="D6030"/>
  <c r="E6030" s="1"/>
  <c r="G6030"/>
  <c r="H6030"/>
  <c r="I6030"/>
  <c r="D6031"/>
  <c r="E6031" s="1"/>
  <c r="G6031"/>
  <c r="H6031"/>
  <c r="I6031"/>
  <c r="D6032"/>
  <c r="E6032" s="1"/>
  <c r="G6032"/>
  <c r="H6032"/>
  <c r="I6032"/>
  <c r="D6033"/>
  <c r="E6033" s="1"/>
  <c r="G6033"/>
  <c r="H6033"/>
  <c r="I6033"/>
  <c r="D6034"/>
  <c r="E6034" s="1"/>
  <c r="G6034"/>
  <c r="H6034"/>
  <c r="I6034"/>
  <c r="D6035"/>
  <c r="E6035" s="1"/>
  <c r="G6035"/>
  <c r="H6035"/>
  <c r="I6035"/>
  <c r="D6036"/>
  <c r="E6036" s="1"/>
  <c r="G6036"/>
  <c r="H6036"/>
  <c r="I6036"/>
  <c r="D6037"/>
  <c r="E6037" s="1"/>
  <c r="G6037"/>
  <c r="H6037"/>
  <c r="I6037"/>
  <c r="D6038"/>
  <c r="E6038" s="1"/>
  <c r="G6038"/>
  <c r="H6038"/>
  <c r="I6038"/>
  <c r="D6039"/>
  <c r="E6039" s="1"/>
  <c r="G6039"/>
  <c r="H6039"/>
  <c r="I6039"/>
  <c r="D6040"/>
  <c r="E6040" s="1"/>
  <c r="G6040"/>
  <c r="H6040"/>
  <c r="I6040"/>
  <c r="D6041"/>
  <c r="E6041" s="1"/>
  <c r="G6041"/>
  <c r="H6041"/>
  <c r="I6041"/>
  <c r="D6042"/>
  <c r="E6042" s="1"/>
  <c r="G6042"/>
  <c r="H6042"/>
  <c r="I6042"/>
  <c r="D6043"/>
  <c r="E6043" s="1"/>
  <c r="G6043"/>
  <c r="H6043"/>
  <c r="I6043"/>
  <c r="D6044"/>
  <c r="E6044" s="1"/>
  <c r="G6044"/>
  <c r="H6044"/>
  <c r="I6044"/>
  <c r="D6045"/>
  <c r="E6045" s="1"/>
  <c r="G6045"/>
  <c r="H6045"/>
  <c r="I6045"/>
  <c r="D6046"/>
  <c r="E6046" s="1"/>
  <c r="G6046"/>
  <c r="H6046"/>
  <c r="I6046"/>
  <c r="D6047"/>
  <c r="E6047" s="1"/>
  <c r="G6047"/>
  <c r="H6047"/>
  <c r="I6047"/>
  <c r="D6048"/>
  <c r="E6048" s="1"/>
  <c r="G6048"/>
  <c r="H6048"/>
  <c r="I6048"/>
  <c r="D6049"/>
  <c r="E6049" s="1"/>
  <c r="G6049"/>
  <c r="H6049"/>
  <c r="I6049"/>
  <c r="D6050"/>
  <c r="E6050" s="1"/>
  <c r="G6050"/>
  <c r="H6050"/>
  <c r="I6050"/>
  <c r="D6051"/>
  <c r="E6051" s="1"/>
  <c r="G6051"/>
  <c r="H6051"/>
  <c r="I6051"/>
  <c r="D6052"/>
  <c r="E6052" s="1"/>
  <c r="G6052"/>
  <c r="H6052"/>
  <c r="I6052"/>
  <c r="D6053"/>
  <c r="E6053" s="1"/>
  <c r="G6053"/>
  <c r="H6053"/>
  <c r="I6053"/>
  <c r="D6054"/>
  <c r="E6054" s="1"/>
  <c r="G6054"/>
  <c r="H6054"/>
  <c r="I6054"/>
  <c r="D6055"/>
  <c r="E6055" s="1"/>
  <c r="G6055"/>
  <c r="H6055"/>
  <c r="I6055"/>
  <c r="D6056"/>
  <c r="E6056" s="1"/>
  <c r="G6056"/>
  <c r="H6056"/>
  <c r="I6056"/>
  <c r="D6057"/>
  <c r="E6057" s="1"/>
  <c r="G6057"/>
  <c r="H6057"/>
  <c r="I6057"/>
  <c r="D6058"/>
  <c r="E6058" s="1"/>
  <c r="G6058"/>
  <c r="H6058"/>
  <c r="I6058"/>
  <c r="D6059"/>
  <c r="E6059" s="1"/>
  <c r="G6059"/>
  <c r="H6059"/>
  <c r="I6059"/>
  <c r="D6060"/>
  <c r="E6060" s="1"/>
  <c r="G6060"/>
  <c r="H6060"/>
  <c r="I6060"/>
  <c r="D6061"/>
  <c r="E6061" s="1"/>
  <c r="G6061"/>
  <c r="H6061"/>
  <c r="I6061"/>
  <c r="D6062"/>
  <c r="E6062" s="1"/>
  <c r="G6062"/>
  <c r="H6062"/>
  <c r="I6062"/>
  <c r="D6063"/>
  <c r="E6063" s="1"/>
  <c r="G6063"/>
  <c r="H6063"/>
  <c r="I6063"/>
  <c r="D6064"/>
  <c r="E6064" s="1"/>
  <c r="G6064"/>
  <c r="H6064"/>
  <c r="I6064"/>
  <c r="D6065"/>
  <c r="E6065" s="1"/>
  <c r="G6065"/>
  <c r="H6065"/>
  <c r="I6065"/>
  <c r="D6066"/>
  <c r="E6066" s="1"/>
  <c r="G6066"/>
  <c r="H6066"/>
  <c r="I6066"/>
  <c r="D6067"/>
  <c r="E6067" s="1"/>
  <c r="G6067"/>
  <c r="H6067"/>
  <c r="I6067"/>
  <c r="D6068"/>
  <c r="E6068" s="1"/>
  <c r="G6068"/>
  <c r="H6068"/>
  <c r="I6068"/>
  <c r="D6069"/>
  <c r="E6069" s="1"/>
  <c r="G6069"/>
  <c r="H6069"/>
  <c r="I6069"/>
  <c r="D6070"/>
  <c r="E6070" s="1"/>
  <c r="G6070"/>
  <c r="H6070"/>
  <c r="I6070"/>
  <c r="D6071"/>
  <c r="E6071" s="1"/>
  <c r="G6071"/>
  <c r="H6071"/>
  <c r="I6071"/>
  <c r="D6072"/>
  <c r="E6072" s="1"/>
  <c r="G6072"/>
  <c r="H6072"/>
  <c r="I6072"/>
  <c r="D6073"/>
  <c r="E6073" s="1"/>
  <c r="G6073"/>
  <c r="H6073"/>
  <c r="I6073"/>
  <c r="D6074"/>
  <c r="E6074" s="1"/>
  <c r="G6074"/>
  <c r="H6074"/>
  <c r="I6074"/>
  <c r="D6075"/>
  <c r="E6075" s="1"/>
  <c r="G6075"/>
  <c r="H6075"/>
  <c r="I6075"/>
  <c r="D6076"/>
  <c r="E6076" s="1"/>
  <c r="G6076"/>
  <c r="H6076"/>
  <c r="I6076"/>
  <c r="D6077"/>
  <c r="E6077" s="1"/>
  <c r="G6077"/>
  <c r="H6077"/>
  <c r="I6077"/>
  <c r="D6078"/>
  <c r="E6078" s="1"/>
  <c r="G6078"/>
  <c r="H6078"/>
  <c r="I6078"/>
  <c r="D6079"/>
  <c r="E6079" s="1"/>
  <c r="G6079"/>
  <c r="H6079"/>
  <c r="I6079"/>
  <c r="D6080"/>
  <c r="E6080" s="1"/>
  <c r="G6080"/>
  <c r="H6080"/>
  <c r="I6080"/>
  <c r="D6081"/>
  <c r="E6081" s="1"/>
  <c r="G6081"/>
  <c r="H6081"/>
  <c r="I6081"/>
  <c r="D6082"/>
  <c r="E6082" s="1"/>
  <c r="G6082"/>
  <c r="H6082"/>
  <c r="I6082"/>
  <c r="D6083"/>
  <c r="E6083" s="1"/>
  <c r="G6083"/>
  <c r="H6083"/>
  <c r="I6083"/>
  <c r="D6084"/>
  <c r="E6084" s="1"/>
  <c r="G6084"/>
  <c r="H6084"/>
  <c r="I6084"/>
  <c r="D6085"/>
  <c r="E6085" s="1"/>
  <c r="G6085"/>
  <c r="H6085"/>
  <c r="I6085"/>
  <c r="D6086"/>
  <c r="E6086" s="1"/>
  <c r="G6086"/>
  <c r="H6086"/>
  <c r="I6086"/>
  <c r="D6087"/>
  <c r="E6087" s="1"/>
  <c r="G6087"/>
  <c r="H6087"/>
  <c r="I6087"/>
  <c r="D6088"/>
  <c r="E6088" s="1"/>
  <c r="G6088"/>
  <c r="H6088"/>
  <c r="I6088"/>
  <c r="D6089"/>
  <c r="E6089" s="1"/>
  <c r="G6089"/>
  <c r="H6089"/>
  <c r="I6089"/>
  <c r="D6090"/>
  <c r="E6090" s="1"/>
  <c r="G6090"/>
  <c r="H6090"/>
  <c r="I6090"/>
  <c r="D6091"/>
  <c r="E6091" s="1"/>
  <c r="G6091"/>
  <c r="H6091"/>
  <c r="I6091"/>
  <c r="D6092"/>
  <c r="E6092" s="1"/>
  <c r="G6092"/>
  <c r="H6092"/>
  <c r="I6092"/>
  <c r="D6093"/>
  <c r="E6093" s="1"/>
  <c r="G6093"/>
  <c r="H6093"/>
  <c r="I6093"/>
  <c r="D6094"/>
  <c r="E6094" s="1"/>
  <c r="G6094"/>
  <c r="H6094"/>
  <c r="I6094"/>
  <c r="D6095"/>
  <c r="E6095" s="1"/>
  <c r="G6095"/>
  <c r="H6095"/>
  <c r="I6095"/>
  <c r="D6096"/>
  <c r="E6096" s="1"/>
  <c r="G6096"/>
  <c r="H6096"/>
  <c r="I6096"/>
  <c r="D6097"/>
  <c r="E6097" s="1"/>
  <c r="G6097"/>
  <c r="H6097"/>
  <c r="I6097"/>
  <c r="D6098"/>
  <c r="E6098" s="1"/>
  <c r="G6098"/>
  <c r="H6098"/>
  <c r="I6098"/>
  <c r="D6099"/>
  <c r="E6099" s="1"/>
  <c r="G6099"/>
  <c r="H6099"/>
  <c r="I6099"/>
  <c r="D6100"/>
  <c r="E6100" s="1"/>
  <c r="G6100"/>
  <c r="H6100"/>
  <c r="I6100"/>
  <c r="D6101"/>
  <c r="E6101" s="1"/>
  <c r="G6101"/>
  <c r="H6101"/>
  <c r="I6101"/>
  <c r="D6102"/>
  <c r="E6102" s="1"/>
  <c r="G6102"/>
  <c r="H6102"/>
  <c r="I6102"/>
  <c r="D6103"/>
  <c r="E6103" s="1"/>
  <c r="G6103"/>
  <c r="H6103"/>
  <c r="I6103"/>
  <c r="D6104"/>
  <c r="E6104" s="1"/>
  <c r="G6104"/>
  <c r="H6104"/>
  <c r="I6104"/>
  <c r="D6105"/>
  <c r="E6105" s="1"/>
  <c r="G6105"/>
  <c r="H6105"/>
  <c r="I6105"/>
  <c r="D6106"/>
  <c r="E6106" s="1"/>
  <c r="G6106"/>
  <c r="H6106"/>
  <c r="I6106"/>
  <c r="D6107"/>
  <c r="E6107" s="1"/>
  <c r="G6107"/>
  <c r="H6107"/>
  <c r="I6107"/>
  <c r="D6108"/>
  <c r="E6108" s="1"/>
  <c r="G6108"/>
  <c r="H6108"/>
  <c r="I6108"/>
  <c r="D6109"/>
  <c r="E6109" s="1"/>
  <c r="G6109"/>
  <c r="H6109"/>
  <c r="I6109"/>
  <c r="D6110"/>
  <c r="E6110" s="1"/>
  <c r="G6110"/>
  <c r="H6110"/>
  <c r="I6110"/>
  <c r="D6111"/>
  <c r="E6111" s="1"/>
  <c r="G6111"/>
  <c r="H6111"/>
  <c r="I6111"/>
  <c r="D6112"/>
  <c r="E6112" s="1"/>
  <c r="G6112"/>
  <c r="H6112"/>
  <c r="I6112"/>
  <c r="D6113"/>
  <c r="E6113" s="1"/>
  <c r="G6113"/>
  <c r="H6113"/>
  <c r="I6113"/>
  <c r="D6114"/>
  <c r="E6114" s="1"/>
  <c r="G6114"/>
  <c r="H6114"/>
  <c r="I6114"/>
  <c r="D6115"/>
  <c r="E6115" s="1"/>
  <c r="G6115"/>
  <c r="H6115"/>
  <c r="I6115"/>
  <c r="D6116"/>
  <c r="E6116" s="1"/>
  <c r="G6116"/>
  <c r="H6116"/>
  <c r="I6116"/>
  <c r="D6117"/>
  <c r="E6117" s="1"/>
  <c r="G6117"/>
  <c r="H6117"/>
  <c r="I6117"/>
  <c r="D6118"/>
  <c r="E6118" s="1"/>
  <c r="G6118"/>
  <c r="H6118"/>
  <c r="I6118"/>
  <c r="D6119"/>
  <c r="E6119" s="1"/>
  <c r="G6119"/>
  <c r="H6119"/>
  <c r="I6119"/>
  <c r="D6120"/>
  <c r="E6120" s="1"/>
  <c r="G6120"/>
  <c r="H6120"/>
  <c r="I6120"/>
  <c r="D6121"/>
  <c r="E6121" s="1"/>
  <c r="G6121"/>
  <c r="H6121"/>
  <c r="I6121"/>
  <c r="D6122"/>
  <c r="E6122" s="1"/>
  <c r="G6122"/>
  <c r="H6122"/>
  <c r="I6122"/>
  <c r="D6123"/>
  <c r="E6123" s="1"/>
  <c r="G6123"/>
  <c r="H6123"/>
  <c r="I6123"/>
  <c r="D6124"/>
  <c r="E6124" s="1"/>
  <c r="G6124"/>
  <c r="H6124"/>
  <c r="I6124"/>
  <c r="D6125"/>
  <c r="E6125" s="1"/>
  <c r="G6125"/>
  <c r="H6125"/>
  <c r="I6125"/>
  <c r="D6126"/>
  <c r="E6126" s="1"/>
  <c r="G6126"/>
  <c r="H6126"/>
  <c r="I6126"/>
  <c r="D6127"/>
  <c r="E6127" s="1"/>
  <c r="G6127"/>
  <c r="H6127"/>
  <c r="I6127"/>
  <c r="D6128"/>
  <c r="E6128" s="1"/>
  <c r="G6128"/>
  <c r="H6128"/>
  <c r="I6128"/>
  <c r="D6129"/>
  <c r="E6129" s="1"/>
  <c r="G6129"/>
  <c r="H6129"/>
  <c r="I6129"/>
  <c r="D6130"/>
  <c r="E6130" s="1"/>
  <c r="G6130"/>
  <c r="H6130"/>
  <c r="I6130"/>
  <c r="D6131"/>
  <c r="E6131" s="1"/>
  <c r="G6131"/>
  <c r="H6131"/>
  <c r="I6131"/>
  <c r="D6132"/>
  <c r="E6132" s="1"/>
  <c r="G6132"/>
  <c r="H6132"/>
  <c r="I6132"/>
  <c r="D6133"/>
  <c r="E6133" s="1"/>
  <c r="G6133"/>
  <c r="H6133"/>
  <c r="I6133"/>
  <c r="D6134"/>
  <c r="E6134" s="1"/>
  <c r="G6134"/>
  <c r="H6134"/>
  <c r="I6134"/>
  <c r="D6135"/>
  <c r="E6135" s="1"/>
  <c r="G6135"/>
  <c r="H6135"/>
  <c r="I6135"/>
  <c r="D6136"/>
  <c r="E6136" s="1"/>
  <c r="G6136"/>
  <c r="H6136"/>
  <c r="I6136"/>
  <c r="D6137"/>
  <c r="E6137" s="1"/>
  <c r="G6137"/>
  <c r="H6137"/>
  <c r="I6137"/>
  <c r="D6138"/>
  <c r="E6138" s="1"/>
  <c r="G6138"/>
  <c r="H6138"/>
  <c r="I6138"/>
  <c r="D6139"/>
  <c r="E6139" s="1"/>
  <c r="G6139"/>
  <c r="H6139"/>
  <c r="I6139"/>
  <c r="D6140"/>
  <c r="E6140" s="1"/>
  <c r="G6140"/>
  <c r="H6140"/>
  <c r="I6140"/>
  <c r="D6141"/>
  <c r="E6141" s="1"/>
  <c r="G6141"/>
  <c r="H6141"/>
  <c r="I6141"/>
  <c r="D6142"/>
  <c r="E6142" s="1"/>
  <c r="G6142"/>
  <c r="H6142"/>
  <c r="I6142"/>
  <c r="D6143"/>
  <c r="E6143" s="1"/>
  <c r="G6143"/>
  <c r="H6143"/>
  <c r="I6143"/>
  <c r="D6144"/>
  <c r="E6144" s="1"/>
  <c r="G6144"/>
  <c r="H6144"/>
  <c r="I6144"/>
  <c r="D6145"/>
  <c r="E6145" s="1"/>
  <c r="G6145"/>
  <c r="H6145"/>
  <c r="I6145"/>
  <c r="D6146"/>
  <c r="E6146" s="1"/>
  <c r="G6146"/>
  <c r="H6146"/>
  <c r="I6146"/>
  <c r="D6147"/>
  <c r="E6147" s="1"/>
  <c r="G6147"/>
  <c r="H6147"/>
  <c r="I6147"/>
  <c r="D6148"/>
  <c r="E6148" s="1"/>
  <c r="G6148"/>
  <c r="H6148"/>
  <c r="I6148"/>
  <c r="D6149"/>
  <c r="E6149" s="1"/>
  <c r="G6149"/>
  <c r="H6149"/>
  <c r="I6149"/>
  <c r="D6150"/>
  <c r="E6150" s="1"/>
  <c r="G6150"/>
  <c r="H6150"/>
  <c r="I6150"/>
  <c r="D6151"/>
  <c r="E6151" s="1"/>
  <c r="G6151"/>
  <c r="H6151"/>
  <c r="I6151"/>
  <c r="D6152"/>
  <c r="E6152" s="1"/>
  <c r="G6152"/>
  <c r="H6152"/>
  <c r="I6152"/>
  <c r="D6153"/>
  <c r="E6153" s="1"/>
  <c r="G6153"/>
  <c r="H6153"/>
  <c r="I6153"/>
  <c r="D6154"/>
  <c r="E6154" s="1"/>
  <c r="G6154"/>
  <c r="H6154"/>
  <c r="I6154"/>
  <c r="D6155"/>
  <c r="E6155" s="1"/>
  <c r="G6155"/>
  <c r="H6155"/>
  <c r="I6155"/>
  <c r="D6156"/>
  <c r="E6156" s="1"/>
  <c r="G6156"/>
  <c r="H6156"/>
  <c r="I6156"/>
  <c r="D6157"/>
  <c r="E6157" s="1"/>
  <c r="G6157"/>
  <c r="H6157"/>
  <c r="I6157"/>
  <c r="D6158"/>
  <c r="E6158" s="1"/>
  <c r="G6158"/>
  <c r="H6158"/>
  <c r="I6158"/>
  <c r="D6159"/>
  <c r="E6159" s="1"/>
  <c r="G6159"/>
  <c r="H6159"/>
  <c r="I6159"/>
  <c r="D6160"/>
  <c r="E6160" s="1"/>
  <c r="G6160"/>
  <c r="H6160"/>
  <c r="I6160"/>
  <c r="D6161"/>
  <c r="E6161" s="1"/>
  <c r="G6161"/>
  <c r="H6161"/>
  <c r="I6161"/>
  <c r="D6162"/>
  <c r="E6162" s="1"/>
  <c r="G6162"/>
  <c r="H6162"/>
  <c r="I6162"/>
  <c r="D6163"/>
  <c r="E6163" s="1"/>
  <c r="G6163"/>
  <c r="H6163"/>
  <c r="I6163"/>
  <c r="D6164"/>
  <c r="E6164" s="1"/>
  <c r="G6164"/>
  <c r="H6164"/>
  <c r="I6164"/>
  <c r="D6165"/>
  <c r="E6165" s="1"/>
  <c r="G6165"/>
  <c r="H6165"/>
  <c r="I6165"/>
  <c r="D6166"/>
  <c r="E6166" s="1"/>
  <c r="G6166"/>
  <c r="H6166"/>
  <c r="I6166"/>
  <c r="D6167"/>
  <c r="E6167" s="1"/>
  <c r="G6167"/>
  <c r="H6167"/>
  <c r="I6167"/>
  <c r="D6168"/>
  <c r="E6168" s="1"/>
  <c r="G6168"/>
  <c r="H6168"/>
  <c r="I6168"/>
  <c r="D6169"/>
  <c r="E6169" s="1"/>
  <c r="G6169"/>
  <c r="H6169"/>
  <c r="I6169"/>
  <c r="D6170"/>
  <c r="E6170" s="1"/>
  <c r="G6170"/>
  <c r="H6170"/>
  <c r="I6170"/>
  <c r="D6171"/>
  <c r="E6171" s="1"/>
  <c r="G6171"/>
  <c r="H6171"/>
  <c r="I6171"/>
  <c r="D6172"/>
  <c r="E6172" s="1"/>
  <c r="G6172"/>
  <c r="H6172"/>
  <c r="I6172"/>
  <c r="D6173"/>
  <c r="E6173" s="1"/>
  <c r="G6173"/>
  <c r="H6173"/>
  <c r="I6173"/>
  <c r="D6174"/>
  <c r="E6174" s="1"/>
  <c r="G6174"/>
  <c r="H6174"/>
  <c r="I6174"/>
  <c r="D6175"/>
  <c r="E6175" s="1"/>
  <c r="G6175"/>
  <c r="H6175"/>
  <c r="I6175"/>
  <c r="D6176"/>
  <c r="E6176" s="1"/>
  <c r="G6176"/>
  <c r="H6176"/>
  <c r="I6176"/>
  <c r="D6177"/>
  <c r="E6177" s="1"/>
  <c r="G6177"/>
  <c r="H6177"/>
  <c r="I6177"/>
  <c r="D6178"/>
  <c r="E6178" s="1"/>
  <c r="G6178"/>
  <c r="H6178"/>
  <c r="I6178"/>
  <c r="D6179"/>
  <c r="E6179" s="1"/>
  <c r="G6179"/>
  <c r="H6179"/>
  <c r="I6179"/>
  <c r="D6180"/>
  <c r="E6180" s="1"/>
  <c r="G6180"/>
  <c r="H6180"/>
  <c r="I6180"/>
  <c r="D6181"/>
  <c r="E6181" s="1"/>
  <c r="G6181"/>
  <c r="H6181"/>
  <c r="I6181"/>
  <c r="D6182"/>
  <c r="E6182" s="1"/>
  <c r="G6182"/>
  <c r="H6182"/>
  <c r="I6182"/>
  <c r="D6183"/>
  <c r="E6183" s="1"/>
  <c r="G6183"/>
  <c r="H6183"/>
  <c r="I6183"/>
  <c r="D6184"/>
  <c r="E6184" s="1"/>
  <c r="G6184"/>
  <c r="H6184"/>
  <c r="I6184"/>
  <c r="D6185"/>
  <c r="E6185" s="1"/>
  <c r="G6185"/>
  <c r="H6185"/>
  <c r="I6185"/>
  <c r="D6186"/>
  <c r="E6186" s="1"/>
  <c r="G6186"/>
  <c r="H6186"/>
  <c r="I6186"/>
  <c r="D6187"/>
  <c r="E6187" s="1"/>
  <c r="G6187"/>
  <c r="H6187"/>
  <c r="I6187"/>
  <c r="D6188"/>
  <c r="E6188" s="1"/>
  <c r="G6188"/>
  <c r="H6188"/>
  <c r="I6188"/>
  <c r="D6189"/>
  <c r="E6189" s="1"/>
  <c r="G6189"/>
  <c r="H6189"/>
  <c r="I6189"/>
  <c r="D6190"/>
  <c r="E6190" s="1"/>
  <c r="G6190"/>
  <c r="H6190"/>
  <c r="I6190"/>
  <c r="D6191"/>
  <c r="E6191" s="1"/>
  <c r="G6191"/>
  <c r="H6191"/>
  <c r="I6191"/>
  <c r="D6192"/>
  <c r="E6192" s="1"/>
  <c r="G6192"/>
  <c r="H6192"/>
  <c r="I6192"/>
  <c r="D6193"/>
  <c r="E6193" s="1"/>
  <c r="G6193"/>
  <c r="H6193"/>
  <c r="I6193"/>
  <c r="D6194"/>
  <c r="E6194" s="1"/>
  <c r="G6194"/>
  <c r="H6194"/>
  <c r="I6194"/>
  <c r="D6195"/>
  <c r="E6195" s="1"/>
  <c r="G6195"/>
  <c r="H6195"/>
  <c r="I6195"/>
  <c r="D6196"/>
  <c r="E6196" s="1"/>
  <c r="G6196"/>
  <c r="H6196"/>
  <c r="I6196"/>
  <c r="D6197"/>
  <c r="E6197" s="1"/>
  <c r="G6197"/>
  <c r="H6197"/>
  <c r="I6197"/>
  <c r="D6198"/>
  <c r="E6198" s="1"/>
  <c r="G6198"/>
  <c r="H6198"/>
  <c r="I6198"/>
  <c r="D6199"/>
  <c r="E6199" s="1"/>
  <c r="G6199"/>
  <c r="H6199"/>
  <c r="I6199"/>
  <c r="D6200"/>
  <c r="E6200" s="1"/>
  <c r="G6200"/>
  <c r="H6200"/>
  <c r="I6200"/>
  <c r="D6201"/>
  <c r="E6201" s="1"/>
  <c r="G6201"/>
  <c r="H6201"/>
  <c r="I6201"/>
  <c r="D6202"/>
  <c r="E6202" s="1"/>
  <c r="G6202"/>
  <c r="H6202"/>
  <c r="I6202"/>
  <c r="D6203"/>
  <c r="E6203" s="1"/>
  <c r="G6203"/>
  <c r="H6203"/>
  <c r="I6203"/>
  <c r="D6204"/>
  <c r="E6204" s="1"/>
  <c r="G6204"/>
  <c r="H6204"/>
  <c r="I6204"/>
  <c r="D6205"/>
  <c r="E6205" s="1"/>
  <c r="G6205"/>
  <c r="H6205"/>
  <c r="I6205"/>
  <c r="D6206"/>
  <c r="E6206" s="1"/>
  <c r="G6206"/>
  <c r="H6206"/>
  <c r="I6206"/>
  <c r="D6207"/>
  <c r="E6207" s="1"/>
  <c r="G6207"/>
  <c r="H6207"/>
  <c r="I6207"/>
  <c r="D6208"/>
  <c r="E6208" s="1"/>
  <c r="G6208"/>
  <c r="H6208"/>
  <c r="I6208"/>
  <c r="D6209"/>
  <c r="E6209" s="1"/>
  <c r="G6209"/>
  <c r="H6209"/>
  <c r="I6209"/>
  <c r="D6210"/>
  <c r="E6210" s="1"/>
  <c r="G6210"/>
  <c r="H6210"/>
  <c r="I6210"/>
  <c r="D6211"/>
  <c r="E6211" s="1"/>
  <c r="G6211"/>
  <c r="H6211"/>
  <c r="I6211"/>
  <c r="D6212"/>
  <c r="E6212" s="1"/>
  <c r="G6212"/>
  <c r="H6212"/>
  <c r="I6212"/>
  <c r="D6213"/>
  <c r="E6213" s="1"/>
  <c r="G6213"/>
  <c r="H6213"/>
  <c r="I6213"/>
  <c r="D6214"/>
  <c r="E6214" s="1"/>
  <c r="G6214"/>
  <c r="H6214"/>
  <c r="I6214"/>
  <c r="D6215"/>
  <c r="E6215" s="1"/>
  <c r="G6215"/>
  <c r="H6215"/>
  <c r="I6215"/>
  <c r="D6216"/>
  <c r="E6216" s="1"/>
  <c r="G6216"/>
  <c r="H6216"/>
  <c r="I6216"/>
  <c r="D6217"/>
  <c r="E6217" s="1"/>
  <c r="G6217"/>
  <c r="H6217"/>
  <c r="I6217"/>
  <c r="D6218"/>
  <c r="E6218" s="1"/>
  <c r="G6218"/>
  <c r="H6218"/>
  <c r="I6218"/>
  <c r="D6219"/>
  <c r="E6219" s="1"/>
  <c r="G6219"/>
  <c r="H6219"/>
  <c r="I6219"/>
  <c r="D6220"/>
  <c r="E6220" s="1"/>
  <c r="G6220"/>
  <c r="H6220"/>
  <c r="I6220"/>
  <c r="D6221"/>
  <c r="E6221" s="1"/>
  <c r="G6221"/>
  <c r="H6221"/>
  <c r="I6221"/>
  <c r="D6222"/>
  <c r="E6222" s="1"/>
  <c r="G6222"/>
  <c r="H6222"/>
  <c r="I6222"/>
  <c r="D6223"/>
  <c r="E6223" s="1"/>
  <c r="G6223"/>
  <c r="H6223"/>
  <c r="I6223"/>
  <c r="D6224"/>
  <c r="E6224" s="1"/>
  <c r="G6224"/>
  <c r="H6224"/>
  <c r="I6224"/>
  <c r="D6225"/>
  <c r="E6225" s="1"/>
  <c r="G6225"/>
  <c r="H6225"/>
  <c r="I6225"/>
  <c r="D6226"/>
  <c r="E6226" s="1"/>
  <c r="G6226"/>
  <c r="H6226"/>
  <c r="I6226"/>
  <c r="D6227"/>
  <c r="E6227" s="1"/>
  <c r="G6227"/>
  <c r="H6227"/>
  <c r="I6227"/>
  <c r="D6228"/>
  <c r="E6228" s="1"/>
  <c r="G6228"/>
  <c r="H6228"/>
  <c r="I6228"/>
  <c r="D6229"/>
  <c r="E6229" s="1"/>
  <c r="G6229"/>
  <c r="H6229"/>
  <c r="I6229"/>
  <c r="D6230"/>
  <c r="E6230" s="1"/>
  <c r="G6230"/>
  <c r="H6230"/>
  <c r="I6230"/>
  <c r="D6231"/>
  <c r="E6231" s="1"/>
  <c r="G6231"/>
  <c r="H6231"/>
  <c r="I6231"/>
  <c r="D6232"/>
  <c r="E6232" s="1"/>
  <c r="G6232"/>
  <c r="H6232"/>
  <c r="I6232"/>
  <c r="D6233"/>
  <c r="E6233" s="1"/>
  <c r="G6233"/>
  <c r="H6233"/>
  <c r="I6233"/>
  <c r="D6234"/>
  <c r="E6234" s="1"/>
  <c r="G6234"/>
  <c r="H6234"/>
  <c r="I6234"/>
  <c r="D6235"/>
  <c r="E6235" s="1"/>
  <c r="G6235"/>
  <c r="H6235"/>
  <c r="I6235"/>
  <c r="D6236"/>
  <c r="E6236" s="1"/>
  <c r="G6236"/>
  <c r="H6236"/>
  <c r="I6236"/>
  <c r="D6237"/>
  <c r="E6237" s="1"/>
  <c r="G6237"/>
  <c r="H6237"/>
  <c r="I6237"/>
  <c r="D6238"/>
  <c r="E6238" s="1"/>
  <c r="G6238"/>
  <c r="H6238"/>
  <c r="I6238"/>
  <c r="D6239"/>
  <c r="E6239" s="1"/>
  <c r="G6239"/>
  <c r="H6239"/>
  <c r="I6239"/>
  <c r="D6240"/>
  <c r="E6240" s="1"/>
  <c r="G6240"/>
  <c r="H6240"/>
  <c r="I6240"/>
  <c r="D6241"/>
  <c r="E6241" s="1"/>
  <c r="G6241"/>
  <c r="H6241"/>
  <c r="I6241"/>
  <c r="D6242"/>
  <c r="E6242" s="1"/>
  <c r="G6242"/>
  <c r="H6242"/>
  <c r="I6242"/>
  <c r="D6243"/>
  <c r="E6243" s="1"/>
  <c r="G6243"/>
  <c r="H6243"/>
  <c r="I6243"/>
  <c r="D6244"/>
  <c r="E6244" s="1"/>
  <c r="G6244"/>
  <c r="H6244"/>
  <c r="I6244"/>
  <c r="D6245"/>
  <c r="E6245" s="1"/>
  <c r="G6245"/>
  <c r="H6245"/>
  <c r="I6245"/>
  <c r="D6246"/>
  <c r="E6246" s="1"/>
  <c r="G6246"/>
  <c r="H6246"/>
  <c r="I6246"/>
  <c r="D6247"/>
  <c r="E6247" s="1"/>
  <c r="G6247"/>
  <c r="H6247"/>
  <c r="I6247"/>
  <c r="D6248"/>
  <c r="E6248" s="1"/>
  <c r="G6248"/>
  <c r="H6248"/>
  <c r="I6248"/>
  <c r="D6249"/>
  <c r="E6249" s="1"/>
  <c r="G6249"/>
  <c r="H6249"/>
  <c r="I6249"/>
  <c r="D6250"/>
  <c r="E6250" s="1"/>
  <c r="G6250"/>
  <c r="H6250"/>
  <c r="I6250"/>
  <c r="D6251"/>
  <c r="E6251" s="1"/>
  <c r="G6251"/>
  <c r="H6251"/>
  <c r="I6251"/>
  <c r="D6252"/>
  <c r="E6252" s="1"/>
  <c r="G6252"/>
  <c r="H6252"/>
  <c r="I6252"/>
  <c r="D6253"/>
  <c r="E6253" s="1"/>
  <c r="G6253"/>
  <c r="H6253"/>
  <c r="I6253"/>
  <c r="D6254"/>
  <c r="E6254" s="1"/>
  <c r="G6254"/>
  <c r="H6254"/>
  <c r="I6254"/>
  <c r="D6255"/>
  <c r="E6255" s="1"/>
  <c r="G6255"/>
  <c r="H6255"/>
  <c r="I6255"/>
  <c r="D6256"/>
  <c r="E6256" s="1"/>
  <c r="G6256"/>
  <c r="H6256"/>
  <c r="I6256"/>
  <c r="D6257"/>
  <c r="E6257" s="1"/>
  <c r="G6257"/>
  <c r="H6257"/>
  <c r="I6257"/>
  <c r="D6258"/>
  <c r="E6258" s="1"/>
  <c r="G6258"/>
  <c r="H6258"/>
  <c r="I6258"/>
  <c r="D6259"/>
  <c r="E6259" s="1"/>
  <c r="G6259"/>
  <c r="H6259"/>
  <c r="I6259"/>
  <c r="D6260"/>
  <c r="E6260" s="1"/>
  <c r="G6260"/>
  <c r="H6260"/>
  <c r="I6260"/>
  <c r="D6261"/>
  <c r="E6261" s="1"/>
  <c r="G6261"/>
  <c r="H6261"/>
  <c r="I6261"/>
  <c r="D6262"/>
  <c r="E6262" s="1"/>
  <c r="G6262"/>
  <c r="H6262"/>
  <c r="I6262"/>
  <c r="D6263"/>
  <c r="E6263" s="1"/>
  <c r="G6263"/>
  <c r="H6263"/>
  <c r="I6263"/>
  <c r="D6264"/>
  <c r="E6264" s="1"/>
  <c r="G6264"/>
  <c r="H6264"/>
  <c r="I6264"/>
  <c r="D6265"/>
  <c r="E6265" s="1"/>
  <c r="G6265"/>
  <c r="H6265"/>
  <c r="I6265"/>
  <c r="D6266"/>
  <c r="E6266" s="1"/>
  <c r="G6266"/>
  <c r="H6266"/>
  <c r="I6266"/>
  <c r="D6267"/>
  <c r="E6267" s="1"/>
  <c r="G6267"/>
  <c r="H6267"/>
  <c r="I6267"/>
  <c r="D6268"/>
  <c r="E6268" s="1"/>
  <c r="G6268"/>
  <c r="H6268"/>
  <c r="I6268"/>
  <c r="D6269"/>
  <c r="E6269" s="1"/>
  <c r="G6269"/>
  <c r="H6269"/>
  <c r="I6269"/>
  <c r="D6270"/>
  <c r="E6270" s="1"/>
  <c r="G6270"/>
  <c r="H6270"/>
  <c r="I6270"/>
  <c r="D6271"/>
  <c r="E6271" s="1"/>
  <c r="G6271"/>
  <c r="H6271"/>
  <c r="I6271"/>
  <c r="D6272"/>
  <c r="E6272" s="1"/>
  <c r="G6272"/>
  <c r="H6272"/>
  <c r="I6272"/>
  <c r="D6273"/>
  <c r="E6273" s="1"/>
  <c r="G6273"/>
  <c r="H6273"/>
  <c r="I6273"/>
  <c r="D6274"/>
  <c r="E6274" s="1"/>
  <c r="G6274"/>
  <c r="H6274"/>
  <c r="I6274"/>
  <c r="D6275"/>
  <c r="E6275" s="1"/>
  <c r="G6275"/>
  <c r="H6275"/>
  <c r="I6275"/>
  <c r="D6276"/>
  <c r="E6276" s="1"/>
  <c r="G6276"/>
  <c r="H6276"/>
  <c r="I6276"/>
  <c r="D6277"/>
  <c r="E6277" s="1"/>
  <c r="G6277"/>
  <c r="H6277"/>
  <c r="I6277"/>
  <c r="D6278"/>
  <c r="E6278" s="1"/>
  <c r="G6278"/>
  <c r="H6278"/>
  <c r="I6278"/>
  <c r="D6279"/>
  <c r="E6279" s="1"/>
  <c r="G6279"/>
  <c r="H6279"/>
  <c r="I6279"/>
  <c r="D6280"/>
  <c r="E6280" s="1"/>
  <c r="G6280"/>
  <c r="H6280"/>
  <c r="I6280"/>
  <c r="D6281"/>
  <c r="E6281" s="1"/>
  <c r="G6281"/>
  <c r="H6281"/>
  <c r="I6281"/>
  <c r="D6282"/>
  <c r="E6282" s="1"/>
  <c r="G6282"/>
  <c r="H6282"/>
  <c r="I6282"/>
  <c r="D6283"/>
  <c r="E6283" s="1"/>
  <c r="G6283"/>
  <c r="H6283"/>
  <c r="I6283"/>
  <c r="D6284"/>
  <c r="E6284" s="1"/>
  <c r="G6284"/>
  <c r="H6284"/>
  <c r="I6284"/>
  <c r="D6285"/>
  <c r="E6285" s="1"/>
  <c r="G6285"/>
  <c r="H6285"/>
  <c r="I6285"/>
  <c r="D6286"/>
  <c r="E6286" s="1"/>
  <c r="G6286"/>
  <c r="H6286"/>
  <c r="I6286"/>
  <c r="D6287"/>
  <c r="E6287" s="1"/>
  <c r="G6287"/>
  <c r="H6287"/>
  <c r="I6287"/>
  <c r="D6288"/>
  <c r="E6288" s="1"/>
  <c r="G6288"/>
  <c r="H6288"/>
  <c r="I6288"/>
  <c r="D6289"/>
  <c r="E6289" s="1"/>
  <c r="G6289"/>
  <c r="H6289"/>
  <c r="I6289"/>
  <c r="D6290"/>
  <c r="E6290" s="1"/>
  <c r="G6290"/>
  <c r="H6290"/>
  <c r="I6290"/>
  <c r="D6291"/>
  <c r="E6291" s="1"/>
  <c r="G6291"/>
  <c r="H6291"/>
  <c r="I6291"/>
  <c r="D6292"/>
  <c r="E6292" s="1"/>
  <c r="G6292"/>
  <c r="H6292"/>
  <c r="I6292"/>
  <c r="D6293"/>
  <c r="E6293" s="1"/>
  <c r="G6293"/>
  <c r="H6293"/>
  <c r="I6293"/>
  <c r="D6294"/>
  <c r="E6294" s="1"/>
  <c r="G6294"/>
  <c r="H6294"/>
  <c r="I6294"/>
  <c r="D6295"/>
  <c r="E6295" s="1"/>
  <c r="G6295"/>
  <c r="H6295"/>
  <c r="I6295"/>
  <c r="D6296"/>
  <c r="E6296" s="1"/>
  <c r="G6296"/>
  <c r="H6296"/>
  <c r="I6296"/>
  <c r="D6297"/>
  <c r="E6297" s="1"/>
  <c r="G6297"/>
  <c r="H6297"/>
  <c r="I6297"/>
  <c r="D6298"/>
  <c r="E6298" s="1"/>
  <c r="G6298"/>
  <c r="H6298"/>
  <c r="I6298"/>
  <c r="D6299"/>
  <c r="E6299" s="1"/>
  <c r="G6299"/>
  <c r="H6299"/>
  <c r="I6299"/>
  <c r="D6300"/>
  <c r="E6300" s="1"/>
  <c r="G6300"/>
  <c r="H6300"/>
  <c r="I6300"/>
  <c r="D6301"/>
  <c r="E6301" s="1"/>
  <c r="G6301"/>
  <c r="H6301"/>
  <c r="I6301"/>
  <c r="D6302"/>
  <c r="E6302" s="1"/>
  <c r="G6302"/>
  <c r="H6302"/>
  <c r="I6302"/>
  <c r="D6303"/>
  <c r="E6303" s="1"/>
  <c r="G6303"/>
  <c r="H6303"/>
  <c r="I6303"/>
  <c r="D6304"/>
  <c r="E6304" s="1"/>
  <c r="G6304"/>
  <c r="H6304"/>
  <c r="I6304"/>
  <c r="D6305"/>
  <c r="E6305" s="1"/>
  <c r="G6305"/>
  <c r="H6305"/>
  <c r="I6305"/>
  <c r="D6306"/>
  <c r="E6306" s="1"/>
  <c r="G6306"/>
  <c r="H6306"/>
  <c r="I6306"/>
  <c r="D6307"/>
  <c r="E6307" s="1"/>
  <c r="G6307"/>
  <c r="H6307"/>
  <c r="I6307"/>
  <c r="D6308"/>
  <c r="E6308" s="1"/>
  <c r="G6308"/>
  <c r="H6308"/>
  <c r="I6308"/>
  <c r="D6309"/>
  <c r="E6309" s="1"/>
  <c r="G6309"/>
  <c r="H6309"/>
  <c r="I6309"/>
  <c r="D6310"/>
  <c r="E6310" s="1"/>
  <c r="G6310"/>
  <c r="H6310"/>
  <c r="I6310"/>
  <c r="D6311"/>
  <c r="E6311" s="1"/>
  <c r="G6311"/>
  <c r="H6311"/>
  <c r="I6311"/>
  <c r="D6312"/>
  <c r="E6312" s="1"/>
  <c r="G6312"/>
  <c r="H6312"/>
  <c r="I6312"/>
  <c r="D6313"/>
  <c r="E6313" s="1"/>
  <c r="G6313"/>
  <c r="H6313"/>
  <c r="I6313"/>
  <c r="D6314"/>
  <c r="E6314" s="1"/>
  <c r="G6314"/>
  <c r="H6314"/>
  <c r="I6314"/>
  <c r="D6315"/>
  <c r="E6315" s="1"/>
  <c r="G6315"/>
  <c r="H6315" s="1"/>
  <c r="I6315"/>
  <c r="D6316"/>
  <c r="E6316" s="1"/>
  <c r="G6316"/>
  <c r="H6316" s="1"/>
  <c r="I6316"/>
  <c r="D6317"/>
  <c r="E6317" s="1"/>
  <c r="G6317"/>
  <c r="H6317" s="1"/>
  <c r="I6317"/>
  <c r="D6318"/>
  <c r="E6318" s="1"/>
  <c r="G6318"/>
  <c r="H6318" s="1"/>
  <c r="I6318"/>
  <c r="D6319"/>
  <c r="E6319" s="1"/>
  <c r="G6319"/>
  <c r="H6319" s="1"/>
  <c r="I6319"/>
  <c r="D6320"/>
  <c r="E6320" s="1"/>
  <c r="G6320"/>
  <c r="H6320" s="1"/>
  <c r="I6320"/>
  <c r="D6321"/>
  <c r="E6321" s="1"/>
  <c r="G6321"/>
  <c r="H6321" s="1"/>
  <c r="I6321"/>
  <c r="D6322"/>
  <c r="E6322" s="1"/>
  <c r="G6322"/>
  <c r="H6322" s="1"/>
  <c r="I6322"/>
  <c r="D6323"/>
  <c r="E6323" s="1"/>
  <c r="G6323"/>
  <c r="H6323" s="1"/>
  <c r="I6323"/>
  <c r="D6324"/>
  <c r="E6324" s="1"/>
  <c r="G6324"/>
  <c r="H6324" s="1"/>
  <c r="I6324"/>
  <c r="D6325"/>
  <c r="E6325" s="1"/>
  <c r="G6325"/>
  <c r="H6325" s="1"/>
  <c r="I6325"/>
  <c r="D6326"/>
  <c r="E6326" s="1"/>
  <c r="G6326"/>
  <c r="H6326" s="1"/>
  <c r="I6326"/>
  <c r="D6327"/>
  <c r="E6327" s="1"/>
  <c r="G6327"/>
  <c r="H6327" s="1"/>
  <c r="I6327"/>
  <c r="D6328"/>
  <c r="E6328" s="1"/>
  <c r="G6328"/>
  <c r="H6328" s="1"/>
  <c r="I6328"/>
  <c r="D6329"/>
  <c r="E6329" s="1"/>
  <c r="G6329"/>
  <c r="H6329" s="1"/>
  <c r="I6329"/>
  <c r="D6330"/>
  <c r="E6330" s="1"/>
  <c r="G6330"/>
  <c r="H6330" s="1"/>
  <c r="I6330"/>
  <c r="D6331"/>
  <c r="E6331" s="1"/>
  <c r="G6331"/>
  <c r="H6331" s="1"/>
  <c r="I6331"/>
  <c r="D6332"/>
  <c r="E6332" s="1"/>
  <c r="G6332"/>
  <c r="H6332" s="1"/>
  <c r="I6332"/>
  <c r="D6333"/>
  <c r="E6333" s="1"/>
  <c r="G6333"/>
  <c r="H6333" s="1"/>
  <c r="I6333"/>
  <c r="D6334"/>
  <c r="E6334" s="1"/>
  <c r="G6334"/>
  <c r="H6334" s="1"/>
  <c r="I6334"/>
  <c r="D6335"/>
  <c r="E6335" s="1"/>
  <c r="G6335"/>
  <c r="H6335" s="1"/>
  <c r="I6335"/>
  <c r="D6336"/>
  <c r="E6336" s="1"/>
  <c r="G6336"/>
  <c r="H6336" s="1"/>
  <c r="I6336"/>
  <c r="D6337"/>
  <c r="E6337" s="1"/>
  <c r="G6337"/>
  <c r="H6337" s="1"/>
  <c r="I6337"/>
  <c r="D6338"/>
  <c r="E6338" s="1"/>
  <c r="G6338"/>
  <c r="H6338" s="1"/>
  <c r="I6338"/>
  <c r="D6339"/>
  <c r="E6339" s="1"/>
  <c r="G6339"/>
  <c r="H6339" s="1"/>
  <c r="I6339"/>
  <c r="D6340"/>
  <c r="E6340" s="1"/>
  <c r="G6340"/>
  <c r="H6340" s="1"/>
  <c r="I6340"/>
  <c r="D6341"/>
  <c r="E6341" s="1"/>
  <c r="G6341"/>
  <c r="H6341" s="1"/>
  <c r="I6341"/>
  <c r="D6342"/>
  <c r="E6342" s="1"/>
  <c r="G6342"/>
  <c r="H6342" s="1"/>
  <c r="I6342"/>
  <c r="D6343"/>
  <c r="E6343" s="1"/>
  <c r="G6343"/>
  <c r="H6343" s="1"/>
  <c r="I6343"/>
  <c r="D6344"/>
  <c r="E6344" s="1"/>
  <c r="G6344"/>
  <c r="H6344" s="1"/>
  <c r="I6344"/>
  <c r="D6345"/>
  <c r="E6345" s="1"/>
  <c r="G6345"/>
  <c r="H6345" s="1"/>
  <c r="I6345"/>
  <c r="D6346"/>
  <c r="E6346" s="1"/>
  <c r="G6346"/>
  <c r="H6346" s="1"/>
  <c r="I6346"/>
  <c r="D6347"/>
  <c r="E6347" s="1"/>
  <c r="G6347"/>
  <c r="H6347" s="1"/>
  <c r="I6347"/>
  <c r="D6348"/>
  <c r="E6348" s="1"/>
  <c r="G6348"/>
  <c r="H6348" s="1"/>
  <c r="I6348"/>
  <c r="D6349"/>
  <c r="E6349" s="1"/>
  <c r="G6349"/>
  <c r="H6349" s="1"/>
  <c r="I6349"/>
  <c r="D6350"/>
  <c r="E6350" s="1"/>
  <c r="G6350"/>
  <c r="H6350" s="1"/>
  <c r="I6350"/>
  <c r="D6351"/>
  <c r="E6351" s="1"/>
  <c r="G6351"/>
  <c r="H6351" s="1"/>
  <c r="I6351"/>
  <c r="D6352"/>
  <c r="E6352" s="1"/>
  <c r="G6352"/>
  <c r="H6352" s="1"/>
  <c r="I6352"/>
  <c r="D6353"/>
  <c r="E6353" s="1"/>
  <c r="G6353"/>
  <c r="H6353" s="1"/>
  <c r="I6353"/>
  <c r="D6354"/>
  <c r="E6354" s="1"/>
  <c r="G6354"/>
  <c r="H6354" s="1"/>
  <c r="I6354"/>
  <c r="D6355"/>
  <c r="E6355" s="1"/>
  <c r="G6355"/>
  <c r="H6355" s="1"/>
  <c r="I6355"/>
  <c r="D6356"/>
  <c r="E6356" s="1"/>
  <c r="G6356"/>
  <c r="H6356" s="1"/>
  <c r="I6356"/>
  <c r="D6357"/>
  <c r="E6357" s="1"/>
  <c r="G6357"/>
  <c r="H6357" s="1"/>
  <c r="I6357"/>
  <c r="D6358"/>
  <c r="E6358" s="1"/>
  <c r="G6358"/>
  <c r="H6358" s="1"/>
  <c r="I6358"/>
  <c r="D6359"/>
  <c r="E6359" s="1"/>
  <c r="G6359"/>
  <c r="H6359" s="1"/>
  <c r="I6359"/>
  <c r="D6360"/>
  <c r="E6360" s="1"/>
  <c r="G6360"/>
  <c r="H6360" s="1"/>
  <c r="I6360"/>
  <c r="D6361"/>
  <c r="E6361" s="1"/>
  <c r="G6361"/>
  <c r="H6361" s="1"/>
  <c r="I6361"/>
  <c r="D6362"/>
  <c r="E6362" s="1"/>
  <c r="G6362"/>
  <c r="H6362" s="1"/>
  <c r="I6362"/>
  <c r="D6363"/>
  <c r="E6363" s="1"/>
  <c r="G6363"/>
  <c r="H6363" s="1"/>
  <c r="I6363"/>
  <c r="D6364"/>
  <c r="E6364" s="1"/>
  <c r="G6364"/>
  <c r="H6364" s="1"/>
  <c r="I6364"/>
  <c r="D6365"/>
  <c r="E6365" s="1"/>
  <c r="G6365"/>
  <c r="H6365" s="1"/>
  <c r="I6365"/>
  <c r="D6366"/>
  <c r="E6366" s="1"/>
  <c r="G6366"/>
  <c r="H6366" s="1"/>
  <c r="I6366"/>
  <c r="D6367"/>
  <c r="E6367" s="1"/>
  <c r="G6367"/>
  <c r="H6367" s="1"/>
  <c r="I6367"/>
  <c r="D6368"/>
  <c r="E6368" s="1"/>
  <c r="G6368"/>
  <c r="H6368" s="1"/>
  <c r="I6368"/>
  <c r="D6369"/>
  <c r="E6369" s="1"/>
  <c r="G6369"/>
  <c r="H6369" s="1"/>
  <c r="I6369"/>
  <c r="D6370"/>
  <c r="E6370" s="1"/>
  <c r="G6370"/>
  <c r="H6370" s="1"/>
  <c r="I6370"/>
  <c r="D6371"/>
  <c r="E6371" s="1"/>
  <c r="G6371"/>
  <c r="H6371" s="1"/>
  <c r="I6371"/>
  <c r="D6372"/>
  <c r="E6372" s="1"/>
  <c r="G6372"/>
  <c r="H6372" s="1"/>
  <c r="I6372"/>
  <c r="D6373"/>
  <c r="E6373" s="1"/>
  <c r="G6373"/>
  <c r="H6373" s="1"/>
  <c r="I6373"/>
  <c r="D6374"/>
  <c r="E6374" s="1"/>
  <c r="G6374"/>
  <c r="H6374" s="1"/>
  <c r="I6374"/>
  <c r="D6375"/>
  <c r="E6375" s="1"/>
  <c r="G6375"/>
  <c r="H6375" s="1"/>
  <c r="I6375"/>
  <c r="D6376"/>
  <c r="E6376" s="1"/>
  <c r="G6376"/>
  <c r="H6376" s="1"/>
  <c r="I6376"/>
  <c r="D6377"/>
  <c r="E6377" s="1"/>
  <c r="G6377"/>
  <c r="H6377" s="1"/>
  <c r="I6377"/>
  <c r="D6378"/>
  <c r="E6378" s="1"/>
  <c r="G6378"/>
  <c r="H6378" s="1"/>
  <c r="I6378"/>
  <c r="D6379"/>
  <c r="E6379" s="1"/>
  <c r="G6379"/>
  <c r="H6379" s="1"/>
  <c r="I6379"/>
  <c r="D6380"/>
  <c r="E6380" s="1"/>
  <c r="G6380"/>
  <c r="H6380" s="1"/>
  <c r="I6380"/>
  <c r="D6381"/>
  <c r="E6381" s="1"/>
  <c r="G6381"/>
  <c r="H6381" s="1"/>
  <c r="I6381"/>
  <c r="D6382"/>
  <c r="E6382" s="1"/>
  <c r="G6382"/>
  <c r="H6382" s="1"/>
  <c r="I6382"/>
  <c r="D6383"/>
  <c r="E6383" s="1"/>
  <c r="G6383"/>
  <c r="H6383" s="1"/>
  <c r="I6383"/>
  <c r="D6384"/>
  <c r="E6384" s="1"/>
  <c r="G6384"/>
  <c r="H6384" s="1"/>
  <c r="I6384"/>
  <c r="D6385"/>
  <c r="E6385" s="1"/>
  <c r="G6385"/>
  <c r="H6385" s="1"/>
  <c r="I6385"/>
  <c r="D6386"/>
  <c r="E6386" s="1"/>
  <c r="G6386"/>
  <c r="H6386" s="1"/>
  <c r="I6386"/>
  <c r="D6387"/>
  <c r="E6387" s="1"/>
  <c r="G6387"/>
  <c r="H6387" s="1"/>
  <c r="I6387"/>
  <c r="D6388"/>
  <c r="E6388" s="1"/>
  <c r="G6388"/>
  <c r="H6388" s="1"/>
  <c r="I6388"/>
  <c r="D6389"/>
  <c r="E6389" s="1"/>
  <c r="G6389"/>
  <c r="H6389" s="1"/>
  <c r="I6389"/>
  <c r="D6390"/>
  <c r="E6390" s="1"/>
  <c r="G6390"/>
  <c r="H6390" s="1"/>
  <c r="I6390"/>
  <c r="D6391"/>
  <c r="E6391" s="1"/>
  <c r="G6391"/>
  <c r="H6391" s="1"/>
  <c r="I6391"/>
  <c r="D6392"/>
  <c r="E6392" s="1"/>
  <c r="G6392"/>
  <c r="H6392" s="1"/>
  <c r="I6392"/>
  <c r="D6393"/>
  <c r="E6393" s="1"/>
  <c r="G6393"/>
  <c r="H6393" s="1"/>
  <c r="I6393"/>
  <c r="D6394"/>
  <c r="E6394" s="1"/>
  <c r="G6394"/>
  <c r="H6394" s="1"/>
  <c r="I6394"/>
  <c r="D6395"/>
  <c r="E6395" s="1"/>
  <c r="G6395"/>
  <c r="H6395" s="1"/>
  <c r="I6395"/>
  <c r="D6396"/>
  <c r="E6396" s="1"/>
  <c r="G6396"/>
  <c r="H6396" s="1"/>
  <c r="I6396"/>
  <c r="D6397"/>
  <c r="E6397" s="1"/>
  <c r="G6397"/>
  <c r="H6397" s="1"/>
  <c r="I6397"/>
  <c r="D6398"/>
  <c r="E6398" s="1"/>
  <c r="G6398"/>
  <c r="H6398" s="1"/>
  <c r="I6398"/>
  <c r="D6399"/>
  <c r="E6399" s="1"/>
  <c r="G6399"/>
  <c r="H6399" s="1"/>
  <c r="I6399"/>
  <c r="D6400"/>
  <c r="E6400" s="1"/>
  <c r="G6400"/>
  <c r="H6400" s="1"/>
  <c r="I6400"/>
  <c r="D6401"/>
  <c r="E6401" s="1"/>
  <c r="G6401"/>
  <c r="H6401" s="1"/>
  <c r="I6401"/>
  <c r="D6402"/>
  <c r="E6402" s="1"/>
  <c r="G6402"/>
  <c r="H6402" s="1"/>
  <c r="I6402"/>
  <c r="D6403"/>
  <c r="E6403" s="1"/>
  <c r="G6403"/>
  <c r="H6403" s="1"/>
  <c r="I6403"/>
  <c r="D6404"/>
  <c r="E6404" s="1"/>
  <c r="G6404"/>
  <c r="H6404" s="1"/>
  <c r="I6404"/>
  <c r="D6405"/>
  <c r="E6405" s="1"/>
  <c r="G6405"/>
  <c r="H6405" s="1"/>
  <c r="I6405"/>
  <c r="D6406"/>
  <c r="E6406" s="1"/>
  <c r="G6406"/>
  <c r="H6406" s="1"/>
  <c r="I6406"/>
  <c r="D6407"/>
  <c r="E6407" s="1"/>
  <c r="G6407"/>
  <c r="H6407" s="1"/>
  <c r="I6407"/>
  <c r="D6408"/>
  <c r="E6408" s="1"/>
  <c r="G6408"/>
  <c r="H6408" s="1"/>
  <c r="I6408"/>
  <c r="D6409"/>
  <c r="E6409" s="1"/>
  <c r="G6409"/>
  <c r="H6409" s="1"/>
  <c r="I6409"/>
  <c r="D6410"/>
  <c r="E6410" s="1"/>
  <c r="G6410"/>
  <c r="H6410" s="1"/>
  <c r="I6410"/>
  <c r="D6411"/>
  <c r="E6411" s="1"/>
  <c r="G6411"/>
  <c r="H6411" s="1"/>
  <c r="I6411"/>
  <c r="D6412"/>
  <c r="E6412" s="1"/>
  <c r="G6412"/>
  <c r="H6412" s="1"/>
  <c r="I6412"/>
  <c r="D6413"/>
  <c r="E6413" s="1"/>
  <c r="G6413"/>
  <c r="H6413" s="1"/>
  <c r="I6413"/>
  <c r="D6414"/>
  <c r="E6414" s="1"/>
  <c r="G6414"/>
  <c r="H6414" s="1"/>
  <c r="I6414"/>
  <c r="D6415"/>
  <c r="E6415" s="1"/>
  <c r="G6415"/>
  <c r="H6415" s="1"/>
  <c r="I6415"/>
  <c r="D6416"/>
  <c r="E6416" s="1"/>
  <c r="G6416"/>
  <c r="H6416" s="1"/>
  <c r="I6416"/>
  <c r="D6417"/>
  <c r="E6417" s="1"/>
  <c r="G6417"/>
  <c r="H6417" s="1"/>
  <c r="I6417"/>
  <c r="D6418"/>
  <c r="E6418" s="1"/>
  <c r="G6418"/>
  <c r="H6418" s="1"/>
  <c r="I6418"/>
  <c r="D6419"/>
  <c r="E6419" s="1"/>
  <c r="G6419"/>
  <c r="H6419" s="1"/>
  <c r="I6419"/>
  <c r="D6420"/>
  <c r="E6420" s="1"/>
  <c r="G6420"/>
  <c r="H6420" s="1"/>
  <c r="I6420"/>
  <c r="D6421"/>
  <c r="E6421" s="1"/>
  <c r="G6421"/>
  <c r="H6421" s="1"/>
  <c r="I6421"/>
  <c r="D6422"/>
  <c r="E6422" s="1"/>
  <c r="G6422"/>
  <c r="H6422" s="1"/>
  <c r="I6422"/>
  <c r="D6423"/>
  <c r="E6423" s="1"/>
  <c r="G6423"/>
  <c r="H6423" s="1"/>
  <c r="I6423"/>
  <c r="D6424"/>
  <c r="E6424" s="1"/>
  <c r="G6424"/>
  <c r="H6424" s="1"/>
  <c r="I6424"/>
  <c r="D6425"/>
  <c r="E6425" s="1"/>
  <c r="G6425"/>
  <c r="H6425" s="1"/>
  <c r="I6425"/>
  <c r="D6426"/>
  <c r="E6426" s="1"/>
  <c r="G6426"/>
  <c r="H6426" s="1"/>
  <c r="I6426"/>
  <c r="D6427"/>
  <c r="E6427" s="1"/>
  <c r="G6427"/>
  <c r="H6427" s="1"/>
  <c r="I6427"/>
  <c r="D6428"/>
  <c r="E6428" s="1"/>
  <c r="G6428"/>
  <c r="H6428" s="1"/>
  <c r="I6428"/>
  <c r="D6429"/>
  <c r="E6429" s="1"/>
  <c r="G6429"/>
  <c r="H6429" s="1"/>
  <c r="I6429"/>
  <c r="D6430"/>
  <c r="E6430" s="1"/>
  <c r="G6430"/>
  <c r="H6430" s="1"/>
  <c r="I6430"/>
  <c r="D6431"/>
  <c r="E6431" s="1"/>
  <c r="G6431"/>
  <c r="H6431" s="1"/>
  <c r="I6431"/>
  <c r="D6432"/>
  <c r="E6432" s="1"/>
  <c r="G6432"/>
  <c r="H6432" s="1"/>
  <c r="I6432"/>
  <c r="D6433"/>
  <c r="E6433" s="1"/>
  <c r="G6433"/>
  <c r="H6433" s="1"/>
  <c r="I6433"/>
  <c r="D6434"/>
  <c r="E6434" s="1"/>
  <c r="G6434"/>
  <c r="H6434" s="1"/>
  <c r="I6434"/>
  <c r="D6435"/>
  <c r="E6435" s="1"/>
  <c r="G6435"/>
  <c r="H6435" s="1"/>
  <c r="I6435"/>
  <c r="D6436"/>
  <c r="E6436" s="1"/>
  <c r="G6436"/>
  <c r="H6436" s="1"/>
  <c r="I6436"/>
  <c r="D6437"/>
  <c r="E6437" s="1"/>
  <c r="G6437"/>
  <c r="H6437" s="1"/>
  <c r="I6437"/>
  <c r="D6438"/>
  <c r="E6438" s="1"/>
  <c r="G6438"/>
  <c r="H6438" s="1"/>
  <c r="I6438"/>
  <c r="D6439"/>
  <c r="E6439" s="1"/>
  <c r="G6439"/>
  <c r="H6439" s="1"/>
  <c r="I6439"/>
  <c r="D6440"/>
  <c r="G6440"/>
  <c r="H6440"/>
  <c r="I6440"/>
  <c r="D6441"/>
  <c r="E6441" s="1"/>
  <c r="G6441"/>
  <c r="H6441"/>
  <c r="I6441"/>
  <c r="D6442"/>
  <c r="G6442"/>
  <c r="H6442"/>
  <c r="I6442"/>
  <c r="D6443"/>
  <c r="E6443" s="1"/>
  <c r="G6443"/>
  <c r="H6443"/>
  <c r="I6443"/>
  <c r="D6444"/>
  <c r="G6444"/>
  <c r="H6444"/>
  <c r="I6444"/>
  <c r="D6445"/>
  <c r="E6445" s="1"/>
  <c r="G6445"/>
  <c r="H6445"/>
  <c r="I6445"/>
  <c r="D6446"/>
  <c r="G6446"/>
  <c r="H6446"/>
  <c r="I6446"/>
  <c r="D6447"/>
  <c r="E6447" s="1"/>
  <c r="G6447"/>
  <c r="H6447"/>
  <c r="I6447"/>
  <c r="D6448"/>
  <c r="G6448"/>
  <c r="H6448"/>
  <c r="I6448"/>
  <c r="D6449"/>
  <c r="E6449" s="1"/>
  <c r="G6449"/>
  <c r="H6449"/>
  <c r="I6449"/>
  <c r="D6450"/>
  <c r="G6450"/>
  <c r="H6450"/>
  <c r="I6450"/>
  <c r="D6451"/>
  <c r="E6451" s="1"/>
  <c r="G6451"/>
  <c r="H6451"/>
  <c r="I6451"/>
  <c r="D6452"/>
  <c r="G6452"/>
  <c r="H6452"/>
  <c r="I6452"/>
  <c r="D6453"/>
  <c r="E6453" s="1"/>
  <c r="G6453"/>
  <c r="H6453"/>
  <c r="I6453"/>
  <c r="D6454"/>
  <c r="G6454"/>
  <c r="H6454"/>
  <c r="I6454"/>
  <c r="D6455"/>
  <c r="E6455" s="1"/>
  <c r="G6455"/>
  <c r="H6455"/>
  <c r="I6455"/>
  <c r="D6456"/>
  <c r="G6456"/>
  <c r="H6456"/>
  <c r="I6456"/>
  <c r="D6457"/>
  <c r="E6457" s="1"/>
  <c r="G6457"/>
  <c r="H6457"/>
  <c r="I6457"/>
  <c r="D6458"/>
  <c r="G6458"/>
  <c r="H6458"/>
  <c r="I6458"/>
  <c r="D6459"/>
  <c r="E6459" s="1"/>
  <c r="G6459"/>
  <c r="H6459"/>
  <c r="I6459"/>
  <c r="D6460"/>
  <c r="G6460"/>
  <c r="H6460"/>
  <c r="I6460"/>
  <c r="D6461"/>
  <c r="E6461" s="1"/>
  <c r="G6461"/>
  <c r="H6461"/>
  <c r="I6461"/>
  <c r="D6462"/>
  <c r="G6462"/>
  <c r="H6462"/>
  <c r="I6462"/>
  <c r="D6463"/>
  <c r="E6463" s="1"/>
  <c r="G6463"/>
  <c r="H6463"/>
  <c r="I6463"/>
  <c r="D6464"/>
  <c r="G6464"/>
  <c r="H6464"/>
  <c r="I6464"/>
  <c r="D6465"/>
  <c r="E6465" s="1"/>
  <c r="G6465"/>
  <c r="H6465"/>
  <c r="I6465"/>
  <c r="D6466"/>
  <c r="G6466"/>
  <c r="H6466"/>
  <c r="I6466"/>
  <c r="D6467"/>
  <c r="E6467" s="1"/>
  <c r="G6467"/>
  <c r="H6467"/>
  <c r="I6467"/>
  <c r="D6468"/>
  <c r="G6468"/>
  <c r="H6468"/>
  <c r="I6468"/>
  <c r="D6469"/>
  <c r="E6469" s="1"/>
  <c r="G6469"/>
  <c r="H6469"/>
  <c r="I6469"/>
  <c r="D6470"/>
  <c r="G6470"/>
  <c r="H6470"/>
  <c r="I6470"/>
  <c r="D6471"/>
  <c r="E6471" s="1"/>
  <c r="G6471"/>
  <c r="H6471"/>
  <c r="I6471"/>
  <c r="D6472"/>
  <c r="G6472"/>
  <c r="H6472"/>
  <c r="I6472"/>
  <c r="D6473"/>
  <c r="E6473" s="1"/>
  <c r="G6473"/>
  <c r="H6473"/>
  <c r="I6473"/>
  <c r="D6474"/>
  <c r="G6474"/>
  <c r="H6474"/>
  <c r="I6474"/>
  <c r="D6475"/>
  <c r="E6475" s="1"/>
  <c r="G6475"/>
  <c r="H6475"/>
  <c r="I6475"/>
  <c r="D6476"/>
  <c r="G6476"/>
  <c r="H6476"/>
  <c r="I6476"/>
  <c r="D6477"/>
  <c r="E6477" s="1"/>
  <c r="G6477"/>
  <c r="H6477"/>
  <c r="I6477"/>
  <c r="D6478"/>
  <c r="G6478"/>
  <c r="H6478"/>
  <c r="I6478"/>
  <c r="D6479"/>
  <c r="E6479" s="1"/>
  <c r="G6479"/>
  <c r="H6479"/>
  <c r="I6479"/>
  <c r="D6480"/>
  <c r="G6480"/>
  <c r="H6480"/>
  <c r="I6480"/>
  <c r="D6481"/>
  <c r="E6481" s="1"/>
  <c r="G6481"/>
  <c r="H6481"/>
  <c r="I6481"/>
  <c r="D6482"/>
  <c r="G6482"/>
  <c r="H6482"/>
  <c r="I6482"/>
  <c r="D6483"/>
  <c r="E6483" s="1"/>
  <c r="G6483"/>
  <c r="H6483"/>
  <c r="I6483"/>
  <c r="D6484"/>
  <c r="G6484"/>
  <c r="H6484"/>
  <c r="I6484"/>
  <c r="D6485"/>
  <c r="E6485" s="1"/>
  <c r="G6485"/>
  <c r="H6485"/>
  <c r="I6485"/>
  <c r="D6486"/>
  <c r="G6486"/>
  <c r="H6486"/>
  <c r="I6486"/>
  <c r="D6487"/>
  <c r="E6487" s="1"/>
  <c r="G6487"/>
  <c r="H6487"/>
  <c r="I6487"/>
  <c r="D6488"/>
  <c r="G6488"/>
  <c r="H6488"/>
  <c r="I6488"/>
  <c r="D6489"/>
  <c r="E6489" s="1"/>
  <c r="G6489"/>
  <c r="H6489"/>
  <c r="I6489"/>
  <c r="D6490"/>
  <c r="G6490"/>
  <c r="H6490"/>
  <c r="I6490"/>
  <c r="D6491"/>
  <c r="E6491" s="1"/>
  <c r="G6491"/>
  <c r="H6491"/>
  <c r="I6491"/>
  <c r="D6492"/>
  <c r="G6492"/>
  <c r="H6492"/>
  <c r="I6492"/>
  <c r="D6493"/>
  <c r="E6493" s="1"/>
  <c r="G6493"/>
  <c r="H6493"/>
  <c r="I6493"/>
  <c r="D6494"/>
  <c r="G6494"/>
  <c r="H6494"/>
  <c r="I6494"/>
  <c r="D6495"/>
  <c r="E6495" s="1"/>
  <c r="G6495"/>
  <c r="H6495"/>
  <c r="I6495"/>
  <c r="D6496"/>
  <c r="G6496"/>
  <c r="H6496"/>
  <c r="I6496"/>
  <c r="D6497"/>
  <c r="E6497" s="1"/>
  <c r="G6497"/>
  <c r="H6497"/>
  <c r="I6497"/>
  <c r="D6498"/>
  <c r="G6498"/>
  <c r="H6498"/>
  <c r="I6498"/>
  <c r="D6499"/>
  <c r="E6499" s="1"/>
  <c r="G6499"/>
  <c r="H6499"/>
  <c r="I6499"/>
  <c r="D6500"/>
  <c r="G6500"/>
  <c r="H6500"/>
  <c r="I6500"/>
  <c r="D6501"/>
  <c r="E6501" s="1"/>
  <c r="G6501"/>
  <c r="H6501"/>
  <c r="I6501"/>
  <c r="D6502"/>
  <c r="G6502"/>
  <c r="H6502"/>
  <c r="I6502"/>
  <c r="D6503"/>
  <c r="E6503" s="1"/>
  <c r="G6503"/>
  <c r="H6503"/>
  <c r="I6503"/>
  <c r="D6504"/>
  <c r="G6504"/>
  <c r="H6504"/>
  <c r="I6504"/>
  <c r="D6505"/>
  <c r="E6505" s="1"/>
  <c r="G6505"/>
  <c r="H6505"/>
  <c r="I6505"/>
  <c r="D6506"/>
  <c r="G6506"/>
  <c r="H6506"/>
  <c r="I6506"/>
  <c r="D6507"/>
  <c r="E6507" s="1"/>
  <c r="G6507"/>
  <c r="H6507"/>
  <c r="I6507"/>
  <c r="D6508"/>
  <c r="G6508"/>
  <c r="H6508"/>
  <c r="I6508"/>
  <c r="D6509"/>
  <c r="E6509" s="1"/>
  <c r="G6509"/>
  <c r="H6509"/>
  <c r="I6509"/>
  <c r="D6510"/>
  <c r="G6510"/>
  <c r="H6510"/>
  <c r="I6510"/>
  <c r="D6511"/>
  <c r="E6511" s="1"/>
  <c r="G6511"/>
  <c r="H6511"/>
  <c r="I6511"/>
  <c r="D6512"/>
  <c r="G6512"/>
  <c r="H6512"/>
  <c r="I6512"/>
  <c r="D6513"/>
  <c r="E6513" s="1"/>
  <c r="G6513"/>
  <c r="H6513"/>
  <c r="I6513"/>
  <c r="D6514"/>
  <c r="G6514"/>
  <c r="H6514"/>
  <c r="I6514"/>
  <c r="D6515"/>
  <c r="E6515" s="1"/>
  <c r="G6515"/>
  <c r="H6515"/>
  <c r="I6515"/>
  <c r="D6516"/>
  <c r="E6516" s="1"/>
  <c r="G6516"/>
  <c r="H6516"/>
  <c r="I6516"/>
  <c r="D6517"/>
  <c r="E6517" s="1"/>
  <c r="G6517"/>
  <c r="H6517"/>
  <c r="I6517"/>
  <c r="D6518"/>
  <c r="E6518" s="1"/>
  <c r="G6518"/>
  <c r="H6518"/>
  <c r="I6518"/>
  <c r="D6519"/>
  <c r="E6519" s="1"/>
  <c r="G6519"/>
  <c r="H6519"/>
  <c r="I6519"/>
  <c r="D6520"/>
  <c r="E6520" s="1"/>
  <c r="G6520"/>
  <c r="H6520"/>
  <c r="I6520"/>
  <c r="D6521"/>
  <c r="E6521" s="1"/>
  <c r="G6521"/>
  <c r="H6521"/>
  <c r="I6521"/>
  <c r="D6522"/>
  <c r="E6522" s="1"/>
  <c r="G6522"/>
  <c r="H6522"/>
  <c r="I6522"/>
  <c r="D6523"/>
  <c r="E6523" s="1"/>
  <c r="G6523"/>
  <c r="H6523"/>
  <c r="I6523"/>
  <c r="D6524"/>
  <c r="E6524" s="1"/>
  <c r="G6524"/>
  <c r="H6524"/>
  <c r="I6524"/>
  <c r="D6525"/>
  <c r="E6525" s="1"/>
  <c r="G6525"/>
  <c r="H6525"/>
  <c r="I6525"/>
  <c r="D6526"/>
  <c r="E6526" s="1"/>
  <c r="G6526"/>
  <c r="H6526"/>
  <c r="I6526"/>
  <c r="D6527"/>
  <c r="E6527" s="1"/>
  <c r="G6527"/>
  <c r="H6527"/>
  <c r="I6527"/>
  <c r="D6528"/>
  <c r="E6528" s="1"/>
  <c r="G6528"/>
  <c r="H6528"/>
  <c r="I6528"/>
  <c r="D6529"/>
  <c r="E6529" s="1"/>
  <c r="G6529"/>
  <c r="H6529"/>
  <c r="I6529"/>
  <c r="D6530"/>
  <c r="E6530" s="1"/>
  <c r="G6530"/>
  <c r="H6530"/>
  <c r="I6530"/>
  <c r="D6531"/>
  <c r="E6531" s="1"/>
  <c r="G6531"/>
  <c r="H6531"/>
  <c r="I6531"/>
  <c r="D6532"/>
  <c r="E6532" s="1"/>
  <c r="G6532"/>
  <c r="H6532"/>
  <c r="I6532"/>
  <c r="D6533"/>
  <c r="E6533" s="1"/>
  <c r="G6533"/>
  <c r="H6533"/>
  <c r="I6533"/>
  <c r="D6534"/>
  <c r="E6534" s="1"/>
  <c r="G6534"/>
  <c r="H6534"/>
  <c r="I6534"/>
  <c r="D6535"/>
  <c r="E6535" s="1"/>
  <c r="G6535"/>
  <c r="H6535"/>
  <c r="I6535"/>
  <c r="D6536"/>
  <c r="E6536" s="1"/>
  <c r="G6536"/>
  <c r="H6536"/>
  <c r="I6536"/>
  <c r="D6537"/>
  <c r="E6537" s="1"/>
  <c r="G6537"/>
  <c r="H6537"/>
  <c r="I6537"/>
  <c r="D6538"/>
  <c r="E6538" s="1"/>
  <c r="G6538"/>
  <c r="H6538"/>
  <c r="I6538"/>
  <c r="D6539"/>
  <c r="E6539" s="1"/>
  <c r="G6539"/>
  <c r="H6539"/>
  <c r="I6539"/>
  <c r="D6540"/>
  <c r="E6540" s="1"/>
  <c r="G6540"/>
  <c r="H6540"/>
  <c r="I6540"/>
  <c r="D6541"/>
  <c r="E6541" s="1"/>
  <c r="G6541"/>
  <c r="H6541"/>
  <c r="I6541"/>
  <c r="D6542"/>
  <c r="E6542" s="1"/>
  <c r="G6542"/>
  <c r="H6542"/>
  <c r="I6542"/>
  <c r="D6543"/>
  <c r="E6543" s="1"/>
  <c r="G6543"/>
  <c r="H6543"/>
  <c r="I6543"/>
  <c r="D6544"/>
  <c r="E6544" s="1"/>
  <c r="G6544"/>
  <c r="H6544"/>
  <c r="I6544"/>
  <c r="D6545"/>
  <c r="E6545" s="1"/>
  <c r="G6545"/>
  <c r="H6545"/>
  <c r="I6545"/>
  <c r="D6546"/>
  <c r="E6546" s="1"/>
  <c r="G6546"/>
  <c r="H6546"/>
  <c r="I6546"/>
  <c r="D6547"/>
  <c r="E6547" s="1"/>
  <c r="G6547"/>
  <c r="H6547"/>
  <c r="I6547"/>
  <c r="D6548"/>
  <c r="E6548" s="1"/>
  <c r="G6548"/>
  <c r="H6548"/>
  <c r="I6548"/>
  <c r="D6549"/>
  <c r="E6549" s="1"/>
  <c r="G6549"/>
  <c r="H6549"/>
  <c r="I6549"/>
  <c r="D6550"/>
  <c r="E6550" s="1"/>
  <c r="G6550"/>
  <c r="H6550"/>
  <c r="I6550"/>
  <c r="D6551"/>
  <c r="E6551" s="1"/>
  <c r="G6551"/>
  <c r="H6551"/>
  <c r="I6551"/>
  <c r="D6552"/>
  <c r="E6552" s="1"/>
  <c r="G6552"/>
  <c r="H6552"/>
  <c r="I6552"/>
  <c r="D6553"/>
  <c r="E6553" s="1"/>
  <c r="G6553"/>
  <c r="H6553"/>
  <c r="I6553"/>
  <c r="D6554"/>
  <c r="E6554" s="1"/>
  <c r="G6554"/>
  <c r="H6554"/>
  <c r="I6554"/>
  <c r="D6555"/>
  <c r="E6555" s="1"/>
  <c r="G6555"/>
  <c r="H6555"/>
  <c r="I6555"/>
  <c r="D6556"/>
  <c r="E6556" s="1"/>
  <c r="G6556"/>
  <c r="H6556"/>
  <c r="I6556"/>
  <c r="D6557"/>
  <c r="E6557" s="1"/>
  <c r="G6557"/>
  <c r="H6557"/>
  <c r="I6557"/>
  <c r="D6558"/>
  <c r="E6558" s="1"/>
  <c r="G6558"/>
  <c r="H6558"/>
  <c r="I6558"/>
  <c r="D6559"/>
  <c r="E6559" s="1"/>
  <c r="G6559"/>
  <c r="H6559"/>
  <c r="I6559"/>
  <c r="D6560"/>
  <c r="E6560" s="1"/>
  <c r="G6560"/>
  <c r="H6560"/>
  <c r="I6560"/>
  <c r="D6561"/>
  <c r="E6561" s="1"/>
  <c r="G6561"/>
  <c r="H6561"/>
  <c r="I6561"/>
  <c r="D6562"/>
  <c r="E6562" s="1"/>
  <c r="G6562"/>
  <c r="H6562"/>
  <c r="I6562"/>
  <c r="D6563"/>
  <c r="E6563" s="1"/>
  <c r="G6563"/>
  <c r="H6563"/>
  <c r="I6563"/>
  <c r="D6564"/>
  <c r="E6564" s="1"/>
  <c r="G6564"/>
  <c r="H6564"/>
  <c r="I6564"/>
  <c r="D6565"/>
  <c r="E6565" s="1"/>
  <c r="G6565"/>
  <c r="H6565"/>
  <c r="I6565"/>
  <c r="D6566"/>
  <c r="E6566" s="1"/>
  <c r="G6566"/>
  <c r="H6566"/>
  <c r="I6566"/>
  <c r="D6567"/>
  <c r="E6567" s="1"/>
  <c r="G6567"/>
  <c r="H6567"/>
  <c r="I6567"/>
  <c r="D6568"/>
  <c r="E6568" s="1"/>
  <c r="G6568"/>
  <c r="H6568"/>
  <c r="I6568"/>
  <c r="D6569"/>
  <c r="E6569" s="1"/>
  <c r="G6569"/>
  <c r="H6569"/>
  <c r="I6569"/>
  <c r="D6570"/>
  <c r="E6570" s="1"/>
  <c r="G6570"/>
  <c r="H6570"/>
  <c r="I6570"/>
  <c r="D6571"/>
  <c r="E6571" s="1"/>
  <c r="G6571"/>
  <c r="H6571"/>
  <c r="I6571"/>
  <c r="D6572"/>
  <c r="E6572" s="1"/>
  <c r="G6572"/>
  <c r="H6572"/>
  <c r="I6572"/>
  <c r="D6573"/>
  <c r="E6573" s="1"/>
  <c r="G6573"/>
  <c r="H6573"/>
  <c r="I6573"/>
  <c r="D6574"/>
  <c r="E6574" s="1"/>
  <c r="G6574"/>
  <c r="H6574"/>
  <c r="I6574"/>
  <c r="D6575"/>
  <c r="E6575" s="1"/>
  <c r="G6575"/>
  <c r="H6575"/>
  <c r="I6575"/>
  <c r="D6576"/>
  <c r="E6576" s="1"/>
  <c r="G6576"/>
  <c r="H6576"/>
  <c r="I6576"/>
  <c r="D6577"/>
  <c r="E6577" s="1"/>
  <c r="G6577"/>
  <c r="H6577"/>
  <c r="I6577"/>
  <c r="D6578"/>
  <c r="E6578" s="1"/>
  <c r="G6578"/>
  <c r="H6578"/>
  <c r="I6578"/>
  <c r="D6579"/>
  <c r="E6579" s="1"/>
  <c r="G6579"/>
  <c r="H6579"/>
  <c r="I6579"/>
  <c r="D6580"/>
  <c r="E6580" s="1"/>
  <c r="G6580"/>
  <c r="H6580"/>
  <c r="I6580"/>
  <c r="D6581"/>
  <c r="E6581" s="1"/>
  <c r="G6581"/>
  <c r="H6581"/>
  <c r="I6581"/>
  <c r="D6582"/>
  <c r="E6582" s="1"/>
  <c r="G6582"/>
  <c r="H6582"/>
  <c r="I6582"/>
  <c r="D6583"/>
  <c r="E6583" s="1"/>
  <c r="G6583"/>
  <c r="H6583"/>
  <c r="I6583"/>
  <c r="D6584"/>
  <c r="E6584" s="1"/>
  <c r="G6584"/>
  <c r="H6584"/>
  <c r="I6584"/>
  <c r="D6585"/>
  <c r="E6585" s="1"/>
  <c r="G6585"/>
  <c r="H6585"/>
  <c r="I6585"/>
  <c r="D6586"/>
  <c r="E6586" s="1"/>
  <c r="G6586"/>
  <c r="H6586"/>
  <c r="I6586"/>
  <c r="D6587"/>
  <c r="E6587" s="1"/>
  <c r="G6587"/>
  <c r="H6587"/>
  <c r="I6587"/>
  <c r="D6588"/>
  <c r="E6588" s="1"/>
  <c r="G6588"/>
  <c r="H6588"/>
  <c r="I6588"/>
  <c r="D6589"/>
  <c r="E6589" s="1"/>
  <c r="G6589"/>
  <c r="H6589"/>
  <c r="I6589"/>
  <c r="D6590"/>
  <c r="E6590" s="1"/>
  <c r="G6590"/>
  <c r="H6590"/>
  <c r="I6590"/>
  <c r="D6591"/>
  <c r="E6591" s="1"/>
  <c r="G6591"/>
  <c r="H6591"/>
  <c r="I6591"/>
  <c r="D6592"/>
  <c r="E6592" s="1"/>
  <c r="G6592"/>
  <c r="H6592"/>
  <c r="I6592"/>
  <c r="D6593"/>
  <c r="E6593" s="1"/>
  <c r="G6593"/>
  <c r="H6593"/>
  <c r="I6593"/>
  <c r="D6594"/>
  <c r="E6594" s="1"/>
  <c r="G6594"/>
  <c r="H6594"/>
  <c r="I6594"/>
  <c r="D6595"/>
  <c r="E6595" s="1"/>
  <c r="G6595"/>
  <c r="H6595"/>
  <c r="I6595"/>
  <c r="D6596"/>
  <c r="E6596" s="1"/>
  <c r="G6596"/>
  <c r="H6596"/>
  <c r="I6596"/>
  <c r="D6597"/>
  <c r="E6597" s="1"/>
  <c r="G6597"/>
  <c r="H6597"/>
  <c r="I6597"/>
  <c r="D6598"/>
  <c r="E6598" s="1"/>
  <c r="G6598"/>
  <c r="H6598"/>
  <c r="I6598"/>
  <c r="D6599"/>
  <c r="E6599" s="1"/>
  <c r="G6599"/>
  <c r="H6599"/>
  <c r="I6599"/>
  <c r="D6600"/>
  <c r="E6600" s="1"/>
  <c r="G6600"/>
  <c r="H6600"/>
  <c r="I6600"/>
  <c r="D6601"/>
  <c r="E6601" s="1"/>
  <c r="G6601"/>
  <c r="H6601"/>
  <c r="I6601"/>
  <c r="D6602"/>
  <c r="E6602" s="1"/>
  <c r="G6602"/>
  <c r="H6602"/>
  <c r="I6602"/>
  <c r="D6603"/>
  <c r="E6603" s="1"/>
  <c r="G6603"/>
  <c r="H6603"/>
  <c r="I6603"/>
  <c r="D6604"/>
  <c r="E6604" s="1"/>
  <c r="G6604"/>
  <c r="H6604"/>
  <c r="I6604"/>
  <c r="D6605"/>
  <c r="E6605" s="1"/>
  <c r="G6605"/>
  <c r="H6605"/>
  <c r="I6605"/>
  <c r="D6606"/>
  <c r="E6606" s="1"/>
  <c r="G6606"/>
  <c r="H6606"/>
  <c r="I6606"/>
  <c r="D6607"/>
  <c r="E6607" s="1"/>
  <c r="G6607"/>
  <c r="H6607"/>
  <c r="I6607"/>
  <c r="D6608"/>
  <c r="E6608" s="1"/>
  <c r="G6608"/>
  <c r="H6608"/>
  <c r="I6608"/>
  <c r="D6609"/>
  <c r="E6609" s="1"/>
  <c r="G6609"/>
  <c r="H6609"/>
  <c r="I6609"/>
  <c r="D6610"/>
  <c r="E6610" s="1"/>
  <c r="G6610"/>
  <c r="H6610"/>
  <c r="I6610"/>
  <c r="D6611"/>
  <c r="E6611" s="1"/>
  <c r="G6611"/>
  <c r="H6611"/>
  <c r="I6611"/>
  <c r="D6612"/>
  <c r="E6612" s="1"/>
  <c r="G6612"/>
  <c r="H6612"/>
  <c r="I6612"/>
  <c r="D6613"/>
  <c r="E6613" s="1"/>
  <c r="G6613"/>
  <c r="H6613"/>
  <c r="I6613"/>
  <c r="D6614"/>
  <c r="E6614" s="1"/>
  <c r="G6614"/>
  <c r="H6614"/>
  <c r="I6614"/>
  <c r="D6615"/>
  <c r="E6615" s="1"/>
  <c r="G6615"/>
  <c r="H6615"/>
  <c r="I6615"/>
  <c r="D6616"/>
  <c r="E6616" s="1"/>
  <c r="G6616"/>
  <c r="H6616"/>
  <c r="I6616"/>
  <c r="D6617"/>
  <c r="E6617" s="1"/>
  <c r="G6617"/>
  <c r="H6617"/>
  <c r="I6617"/>
  <c r="D6618"/>
  <c r="E6618" s="1"/>
  <c r="G6618"/>
  <c r="H6618"/>
  <c r="I6618"/>
  <c r="D6619"/>
  <c r="E6619" s="1"/>
  <c r="G6619"/>
  <c r="H6619"/>
  <c r="I6619"/>
  <c r="D6620"/>
  <c r="E6620" s="1"/>
  <c r="G6620"/>
  <c r="H6620"/>
  <c r="I6620"/>
  <c r="D6621"/>
  <c r="E6621" s="1"/>
  <c r="G6621"/>
  <c r="H6621"/>
  <c r="I6621"/>
  <c r="D6622"/>
  <c r="E6622" s="1"/>
  <c r="G6622"/>
  <c r="H6622"/>
  <c r="I6622"/>
  <c r="D6623"/>
  <c r="E6623" s="1"/>
  <c r="G6623"/>
  <c r="H6623"/>
  <c r="I6623"/>
  <c r="D6624"/>
  <c r="E6624" s="1"/>
  <c r="G6624"/>
  <c r="H6624"/>
  <c r="I6624"/>
  <c r="D6625"/>
  <c r="E6625" s="1"/>
  <c r="G6625"/>
  <c r="H6625"/>
  <c r="I6625"/>
  <c r="D6626"/>
  <c r="E6626" s="1"/>
  <c r="G6626"/>
  <c r="H6626"/>
  <c r="I6626"/>
  <c r="D6627"/>
  <c r="E6627" s="1"/>
  <c r="G6627"/>
  <c r="H6627"/>
  <c r="I6627"/>
  <c r="D6628"/>
  <c r="E6628" s="1"/>
  <c r="G6628"/>
  <c r="H6628"/>
  <c r="I6628"/>
  <c r="D6629"/>
  <c r="E6629" s="1"/>
  <c r="G6629"/>
  <c r="H6629"/>
  <c r="I6629"/>
  <c r="D6630"/>
  <c r="E6630" s="1"/>
  <c r="G6630"/>
  <c r="H6630"/>
  <c r="I6630"/>
  <c r="D6631"/>
  <c r="E6631" s="1"/>
  <c r="G6631"/>
  <c r="H6631"/>
  <c r="I6631"/>
  <c r="D6632"/>
  <c r="E6632" s="1"/>
  <c r="G6632"/>
  <c r="H6632"/>
  <c r="I6632"/>
  <c r="D6633"/>
  <c r="E6633" s="1"/>
  <c r="G6633"/>
  <c r="H6633"/>
  <c r="I6633"/>
  <c r="D6634"/>
  <c r="E6634" s="1"/>
  <c r="G6634"/>
  <c r="H6634"/>
  <c r="I6634"/>
  <c r="D6635"/>
  <c r="E6635" s="1"/>
  <c r="G6635"/>
  <c r="H6635"/>
  <c r="I6635"/>
  <c r="D6636"/>
  <c r="E6636" s="1"/>
  <c r="G6636"/>
  <c r="H6636"/>
  <c r="I6636"/>
  <c r="D6637"/>
  <c r="E6637" s="1"/>
  <c r="G6637"/>
  <c r="H6637"/>
  <c r="I6637"/>
  <c r="D6638"/>
  <c r="E6638" s="1"/>
  <c r="G6638"/>
  <c r="H6638"/>
  <c r="I6638"/>
  <c r="D6639"/>
  <c r="E6639" s="1"/>
  <c r="G6639"/>
  <c r="H6639"/>
  <c r="I6639"/>
  <c r="D6640"/>
  <c r="E6640" s="1"/>
  <c r="G6640"/>
  <c r="H6640"/>
  <c r="I6640"/>
  <c r="D6641"/>
  <c r="E6641" s="1"/>
  <c r="G6641"/>
  <c r="H6641"/>
  <c r="I6641"/>
  <c r="D6642"/>
  <c r="E6642" s="1"/>
  <c r="G6642"/>
  <c r="H6642"/>
  <c r="I6642"/>
  <c r="D6643"/>
  <c r="E6643" s="1"/>
  <c r="G6643"/>
  <c r="H6643"/>
  <c r="I6643"/>
  <c r="D6644"/>
  <c r="E6644" s="1"/>
  <c r="G6644"/>
  <c r="H6644"/>
  <c r="I6644"/>
  <c r="D6645"/>
  <c r="E6645" s="1"/>
  <c r="G6645"/>
  <c r="H6645"/>
  <c r="I6645"/>
  <c r="D6646"/>
  <c r="E6646" s="1"/>
  <c r="G6646"/>
  <c r="H6646"/>
  <c r="I6646"/>
  <c r="D6647"/>
  <c r="E6647" s="1"/>
  <c r="G6647"/>
  <c r="H6647"/>
  <c r="I6647"/>
  <c r="D6648"/>
  <c r="E6648" s="1"/>
  <c r="G6648"/>
  <c r="H6648"/>
  <c r="I6648"/>
  <c r="D6649"/>
  <c r="E6649" s="1"/>
  <c r="G6649"/>
  <c r="H6649"/>
  <c r="I6649"/>
  <c r="D6650"/>
  <c r="E6650" s="1"/>
  <c r="G6650"/>
  <c r="H6650"/>
  <c r="I6650"/>
  <c r="D6651"/>
  <c r="E6651" s="1"/>
  <c r="G6651"/>
  <c r="H6651"/>
  <c r="I6651"/>
  <c r="D6652"/>
  <c r="E6652" s="1"/>
  <c r="G6652"/>
  <c r="H6652"/>
  <c r="I6652"/>
  <c r="D6653"/>
  <c r="E6653" s="1"/>
  <c r="G6653"/>
  <c r="H6653"/>
  <c r="I6653"/>
  <c r="D6654"/>
  <c r="E6654" s="1"/>
  <c r="G6654"/>
  <c r="H6654"/>
  <c r="I6654"/>
  <c r="D6655"/>
  <c r="E6655" s="1"/>
  <c r="G6655"/>
  <c r="H6655"/>
  <c r="I6655"/>
  <c r="D6656"/>
  <c r="E6656" s="1"/>
  <c r="G6656"/>
  <c r="H6656"/>
  <c r="I6656"/>
  <c r="D6657"/>
  <c r="E6657" s="1"/>
  <c r="G6657"/>
  <c r="H6657"/>
  <c r="I6657"/>
  <c r="D6658"/>
  <c r="E6658" s="1"/>
  <c r="G6658"/>
  <c r="H6658"/>
  <c r="I6658"/>
  <c r="D6659"/>
  <c r="E6659" s="1"/>
  <c r="G6659"/>
  <c r="H6659"/>
  <c r="I6659"/>
  <c r="D6660"/>
  <c r="E6660" s="1"/>
  <c r="G6660"/>
  <c r="H6660"/>
  <c r="I6660"/>
  <c r="D6661"/>
  <c r="E6661" s="1"/>
  <c r="G6661"/>
  <c r="H6661"/>
  <c r="I6661"/>
  <c r="D6662"/>
  <c r="E6662" s="1"/>
  <c r="G6662"/>
  <c r="H6662"/>
  <c r="I6662"/>
  <c r="D6663"/>
  <c r="E6663" s="1"/>
  <c r="G6663"/>
  <c r="H6663"/>
  <c r="I6663"/>
  <c r="D6664"/>
  <c r="E6664" s="1"/>
  <c r="G6664"/>
  <c r="H6664"/>
  <c r="I6664"/>
  <c r="D6665"/>
  <c r="E6665" s="1"/>
  <c r="G6665"/>
  <c r="H6665"/>
  <c r="I6665"/>
  <c r="D6666"/>
  <c r="E6666" s="1"/>
  <c r="G6666"/>
  <c r="H6666"/>
  <c r="I6666"/>
  <c r="D6667"/>
  <c r="E6667" s="1"/>
  <c r="G6667"/>
  <c r="H6667"/>
  <c r="I6667"/>
  <c r="D6668"/>
  <c r="E6668" s="1"/>
  <c r="G6668"/>
  <c r="H6668"/>
  <c r="I6668"/>
  <c r="D6669"/>
  <c r="E6669" s="1"/>
  <c r="G6669"/>
  <c r="H6669"/>
  <c r="I6669"/>
  <c r="D6670"/>
  <c r="E6670" s="1"/>
  <c r="G6670"/>
  <c r="H6670"/>
  <c r="I6670"/>
  <c r="D6671"/>
  <c r="E6671" s="1"/>
  <c r="G6671"/>
  <c r="H6671"/>
  <c r="I6671"/>
  <c r="D6672"/>
  <c r="E6672" s="1"/>
  <c r="G6672"/>
  <c r="H6672"/>
  <c r="I6672"/>
  <c r="D6673"/>
  <c r="E6673" s="1"/>
  <c r="G6673"/>
  <c r="H6673"/>
  <c r="I6673"/>
  <c r="D6674"/>
  <c r="E6674" s="1"/>
  <c r="G6674"/>
  <c r="H6674"/>
  <c r="I6674"/>
  <c r="D6675"/>
  <c r="E6675" s="1"/>
  <c r="G6675"/>
  <c r="H6675"/>
  <c r="I6675"/>
  <c r="D6676"/>
  <c r="E6676" s="1"/>
  <c r="G6676"/>
  <c r="H6676"/>
  <c r="I6676"/>
  <c r="D6677"/>
  <c r="E6677" s="1"/>
  <c r="G6677"/>
  <c r="H6677"/>
  <c r="I6677"/>
  <c r="D6678"/>
  <c r="E6678" s="1"/>
  <c r="G6678"/>
  <c r="H6678"/>
  <c r="I6678"/>
  <c r="D6679"/>
  <c r="E6679" s="1"/>
  <c r="G6679"/>
  <c r="H6679"/>
  <c r="I6679"/>
  <c r="D6680"/>
  <c r="E6680" s="1"/>
  <c r="G6680"/>
  <c r="H6680"/>
  <c r="I6680"/>
  <c r="D6681"/>
  <c r="E6681" s="1"/>
  <c r="G6681"/>
  <c r="H6681"/>
  <c r="I6681"/>
  <c r="D6682"/>
  <c r="E6682" s="1"/>
  <c r="G6682"/>
  <c r="H6682"/>
  <c r="I6682"/>
  <c r="D6683"/>
  <c r="E6683" s="1"/>
  <c r="G6683"/>
  <c r="H6683"/>
  <c r="I6683"/>
  <c r="D6684"/>
  <c r="E6684" s="1"/>
  <c r="G6684"/>
  <c r="H6684"/>
  <c r="I6684"/>
  <c r="D6685"/>
  <c r="E6685" s="1"/>
  <c r="G6685"/>
  <c r="H6685"/>
  <c r="I6685"/>
  <c r="D6686"/>
  <c r="E6686" s="1"/>
  <c r="G6686"/>
  <c r="H6686"/>
  <c r="I6686"/>
  <c r="D6687"/>
  <c r="E6687" s="1"/>
  <c r="G6687"/>
  <c r="H6687"/>
  <c r="I6687"/>
  <c r="D6688"/>
  <c r="E6688" s="1"/>
  <c r="G6688"/>
  <c r="H6688"/>
  <c r="I6688"/>
  <c r="D6689"/>
  <c r="E6689" s="1"/>
  <c r="G6689"/>
  <c r="H6689"/>
  <c r="I6689"/>
  <c r="D6690"/>
  <c r="E6690" s="1"/>
  <c r="G6690"/>
  <c r="H6690"/>
  <c r="I6690"/>
  <c r="D6691"/>
  <c r="E6691" s="1"/>
  <c r="G6691"/>
  <c r="H6691"/>
  <c r="I6691"/>
  <c r="D6692"/>
  <c r="E6692" s="1"/>
  <c r="G6692"/>
  <c r="H6692"/>
  <c r="I6692"/>
  <c r="D6693"/>
  <c r="E6693" s="1"/>
  <c r="G6693"/>
  <c r="H6693"/>
  <c r="I6693"/>
  <c r="D6694"/>
  <c r="E6694" s="1"/>
  <c r="G6694"/>
  <c r="H6694"/>
  <c r="I6694"/>
  <c r="D6695"/>
  <c r="E6695" s="1"/>
  <c r="G6695"/>
  <c r="H6695"/>
  <c r="I6695"/>
  <c r="D6696"/>
  <c r="E6696" s="1"/>
  <c r="G6696"/>
  <c r="H6696"/>
  <c r="I6696"/>
  <c r="D6697"/>
  <c r="E6697" s="1"/>
  <c r="G6697"/>
  <c r="H6697"/>
  <c r="I6697"/>
  <c r="D6698"/>
  <c r="E6698" s="1"/>
  <c r="G6698"/>
  <c r="H6698"/>
  <c r="I6698"/>
  <c r="D6699"/>
  <c r="E6699" s="1"/>
  <c r="G6699"/>
  <c r="H6699"/>
  <c r="I6699"/>
  <c r="D6700"/>
  <c r="E6700" s="1"/>
  <c r="G6700"/>
  <c r="H6700"/>
  <c r="I6700"/>
  <c r="D6701"/>
  <c r="E6701" s="1"/>
  <c r="G6701"/>
  <c r="H6701"/>
  <c r="I6701"/>
  <c r="D6702"/>
  <c r="E6702" s="1"/>
  <c r="G6702"/>
  <c r="H6702"/>
  <c r="I6702"/>
  <c r="D6703"/>
  <c r="E6703" s="1"/>
  <c r="G6703"/>
  <c r="H6703"/>
  <c r="I6703"/>
  <c r="D6704"/>
  <c r="E6704" s="1"/>
  <c r="G6704"/>
  <c r="H6704"/>
  <c r="I6704"/>
  <c r="D6705"/>
  <c r="E6705" s="1"/>
  <c r="G6705"/>
  <c r="H6705"/>
  <c r="I6705"/>
  <c r="D6706"/>
  <c r="E6706" s="1"/>
  <c r="G6706"/>
  <c r="H6706"/>
  <c r="I6706"/>
  <c r="D6707"/>
  <c r="E6707" s="1"/>
  <c r="G6707"/>
  <c r="H6707"/>
  <c r="I6707"/>
  <c r="D6708"/>
  <c r="E6708" s="1"/>
  <c r="G6708"/>
  <c r="H6708"/>
  <c r="I6708"/>
  <c r="D6709"/>
  <c r="E6709" s="1"/>
  <c r="G6709"/>
  <c r="H6709"/>
  <c r="I6709"/>
  <c r="D6710"/>
  <c r="E6710" s="1"/>
  <c r="G6710"/>
  <c r="H6710"/>
  <c r="I6710"/>
  <c r="D6711"/>
  <c r="E6711" s="1"/>
  <c r="G6711"/>
  <c r="H6711"/>
  <c r="I6711"/>
  <c r="D6712"/>
  <c r="E6712" s="1"/>
  <c r="G6712"/>
  <c r="H6712"/>
  <c r="I6712"/>
  <c r="D6713"/>
  <c r="E6713" s="1"/>
  <c r="G6713"/>
  <c r="H6713"/>
  <c r="I6713"/>
  <c r="D6714"/>
  <c r="E6714" s="1"/>
  <c r="G6714"/>
  <c r="H6714"/>
  <c r="I6714"/>
  <c r="D6715"/>
  <c r="E6715" s="1"/>
  <c r="G6715"/>
  <c r="H6715"/>
  <c r="I6715"/>
  <c r="D6716"/>
  <c r="E6716" s="1"/>
  <c r="G6716"/>
  <c r="H6716"/>
  <c r="I6716"/>
  <c r="D6717"/>
  <c r="E6717" s="1"/>
  <c r="G6717"/>
  <c r="H6717"/>
  <c r="I6717"/>
  <c r="D6718"/>
  <c r="E6718" s="1"/>
  <c r="G6718"/>
  <c r="H6718"/>
  <c r="I6718"/>
  <c r="D6719"/>
  <c r="E6719" s="1"/>
  <c r="G6719"/>
  <c r="H6719"/>
  <c r="I6719"/>
  <c r="D6720"/>
  <c r="E6720" s="1"/>
  <c r="G6720"/>
  <c r="H6720"/>
  <c r="I6720"/>
  <c r="D6721"/>
  <c r="E6721" s="1"/>
  <c r="G6721"/>
  <c r="H6721"/>
  <c r="I6721"/>
  <c r="D6722"/>
  <c r="E6722" s="1"/>
  <c r="G6722"/>
  <c r="H6722"/>
  <c r="I6722"/>
  <c r="D6723"/>
  <c r="E6723" s="1"/>
  <c r="G6723"/>
  <c r="H6723"/>
  <c r="I6723"/>
  <c r="D6724"/>
  <c r="E6724" s="1"/>
  <c r="G6724"/>
  <c r="H6724"/>
  <c r="I6724"/>
  <c r="D6725"/>
  <c r="E6725" s="1"/>
  <c r="G6725"/>
  <c r="H6725"/>
  <c r="I6725"/>
  <c r="D6726"/>
  <c r="E6726" s="1"/>
  <c r="G6726"/>
  <c r="H6726"/>
  <c r="I6726"/>
  <c r="D6727"/>
  <c r="E6727" s="1"/>
  <c r="G6727"/>
  <c r="H6727"/>
  <c r="I6727"/>
  <c r="D6728"/>
  <c r="E6728" s="1"/>
  <c r="G6728"/>
  <c r="H6728"/>
  <c r="I6728"/>
  <c r="D6729"/>
  <c r="E6729" s="1"/>
  <c r="G6729"/>
  <c r="H6729"/>
  <c r="I6729"/>
  <c r="D6730"/>
  <c r="E6730" s="1"/>
  <c r="G6730"/>
  <c r="H6730"/>
  <c r="I6730"/>
  <c r="D6731"/>
  <c r="E6731" s="1"/>
  <c r="G6731"/>
  <c r="H6731"/>
  <c r="I6731"/>
  <c r="D6732"/>
  <c r="E6732" s="1"/>
  <c r="G6732"/>
  <c r="H6732"/>
  <c r="I6732"/>
  <c r="D6733"/>
  <c r="E6733" s="1"/>
  <c r="G6733"/>
  <c r="H6733"/>
  <c r="I6733"/>
  <c r="D6734"/>
  <c r="E6734" s="1"/>
  <c r="G6734"/>
  <c r="H6734"/>
  <c r="I6734"/>
  <c r="D6735"/>
  <c r="E6735" s="1"/>
  <c r="G6735"/>
  <c r="H6735"/>
  <c r="I6735"/>
  <c r="D6736"/>
  <c r="E6736" s="1"/>
  <c r="G6736"/>
  <c r="H6736"/>
  <c r="I6736"/>
  <c r="D6737"/>
  <c r="E6737" s="1"/>
  <c r="G6737"/>
  <c r="H6737"/>
  <c r="I6737"/>
  <c r="D6738"/>
  <c r="E6738" s="1"/>
  <c r="G6738"/>
  <c r="H6738"/>
  <c r="I6738"/>
  <c r="D6739"/>
  <c r="E6739" s="1"/>
  <c r="G6739"/>
  <c r="H6739"/>
  <c r="I6739"/>
  <c r="D6740"/>
  <c r="E6740" s="1"/>
  <c r="G6740"/>
  <c r="H6740"/>
  <c r="I6740"/>
  <c r="D6741"/>
  <c r="E6741" s="1"/>
  <c r="G6741"/>
  <c r="H6741"/>
  <c r="I6741"/>
  <c r="D6742"/>
  <c r="E6742" s="1"/>
  <c r="G6742"/>
  <c r="H6742"/>
  <c r="I6742"/>
  <c r="D6743"/>
  <c r="E6743" s="1"/>
  <c r="G6743"/>
  <c r="H6743"/>
  <c r="I6743"/>
  <c r="D6744"/>
  <c r="E6744" s="1"/>
  <c r="G6744"/>
  <c r="H6744"/>
  <c r="I6744"/>
  <c r="D6745"/>
  <c r="E6745" s="1"/>
  <c r="G6745"/>
  <c r="H6745"/>
  <c r="I6745"/>
  <c r="D6746"/>
  <c r="E6746" s="1"/>
  <c r="G6746"/>
  <c r="H6746"/>
  <c r="I6746"/>
  <c r="D6747"/>
  <c r="E6747" s="1"/>
  <c r="G6747"/>
  <c r="H6747"/>
  <c r="I6747"/>
  <c r="D6748"/>
  <c r="E6748" s="1"/>
  <c r="G6748"/>
  <c r="H6748"/>
  <c r="I6748"/>
  <c r="D6749"/>
  <c r="E6749" s="1"/>
  <c r="G6749"/>
  <c r="H6749"/>
  <c r="I6749"/>
  <c r="D6750"/>
  <c r="E6750" s="1"/>
  <c r="G6750"/>
  <c r="H6750"/>
  <c r="I6750"/>
  <c r="D6751"/>
  <c r="E6751" s="1"/>
  <c r="G6751"/>
  <c r="H6751"/>
  <c r="I6751"/>
  <c r="D6752"/>
  <c r="E6752" s="1"/>
  <c r="G6752"/>
  <c r="H6752"/>
  <c r="I6752"/>
  <c r="D6753"/>
  <c r="E6753" s="1"/>
  <c r="G6753"/>
  <c r="H6753"/>
  <c r="I6753"/>
  <c r="D6754"/>
  <c r="E6754" s="1"/>
  <c r="G6754"/>
  <c r="H6754"/>
  <c r="I6754"/>
  <c r="D6755"/>
  <c r="E6755" s="1"/>
  <c r="G6755"/>
  <c r="H6755"/>
  <c r="I6755"/>
  <c r="D6756"/>
  <c r="E6756" s="1"/>
  <c r="G6756"/>
  <c r="H6756"/>
  <c r="I6756"/>
  <c r="D6757"/>
  <c r="E6757" s="1"/>
  <c r="G6757"/>
  <c r="H6757"/>
  <c r="I6757"/>
  <c r="D6758"/>
  <c r="E6758" s="1"/>
  <c r="G6758"/>
  <c r="H6758"/>
  <c r="I6758"/>
  <c r="D6759"/>
  <c r="E6759" s="1"/>
  <c r="G6759"/>
  <c r="H6759"/>
  <c r="I6759"/>
  <c r="D6760"/>
  <c r="E6760" s="1"/>
  <c r="G6760"/>
  <c r="H6760"/>
  <c r="I6760"/>
  <c r="D6761"/>
  <c r="E6761" s="1"/>
  <c r="G6761"/>
  <c r="H6761"/>
  <c r="I6761"/>
  <c r="D6762"/>
  <c r="E6762" s="1"/>
  <c r="G6762"/>
  <c r="H6762"/>
  <c r="I6762"/>
  <c r="D6763"/>
  <c r="E6763" s="1"/>
  <c r="G6763"/>
  <c r="H6763"/>
  <c r="I6763"/>
  <c r="D6764"/>
  <c r="E6764" s="1"/>
  <c r="G6764"/>
  <c r="H6764"/>
  <c r="I6764"/>
  <c r="D6765"/>
  <c r="E6765" s="1"/>
  <c r="G6765"/>
  <c r="H6765"/>
  <c r="I6765"/>
  <c r="D6766"/>
  <c r="E6766" s="1"/>
  <c r="G6766"/>
  <c r="H6766"/>
  <c r="I6766"/>
  <c r="D6767"/>
  <c r="E6767" s="1"/>
  <c r="G6767"/>
  <c r="H6767"/>
  <c r="I6767"/>
  <c r="D6768"/>
  <c r="E6768" s="1"/>
  <c r="G6768"/>
  <c r="H6768"/>
  <c r="I6768"/>
  <c r="D6769"/>
  <c r="E6769" s="1"/>
  <c r="G6769"/>
  <c r="H6769"/>
  <c r="I6769"/>
  <c r="D6770"/>
  <c r="E6770" s="1"/>
  <c r="G6770"/>
  <c r="H6770"/>
  <c r="I6770"/>
  <c r="D6771"/>
  <c r="E6771" s="1"/>
  <c r="G6771"/>
  <c r="H6771"/>
  <c r="I6771"/>
  <c r="D6772"/>
  <c r="E6772" s="1"/>
  <c r="G6772"/>
  <c r="H6772"/>
  <c r="I6772"/>
  <c r="D6773"/>
  <c r="E6773" s="1"/>
  <c r="G6773"/>
  <c r="H6773"/>
  <c r="I6773"/>
  <c r="D6774"/>
  <c r="E6774" s="1"/>
  <c r="G6774"/>
  <c r="H6774"/>
  <c r="I6774"/>
  <c r="D6775"/>
  <c r="E6775" s="1"/>
  <c r="G6775"/>
  <c r="H6775"/>
  <c r="I6775"/>
  <c r="D6776"/>
  <c r="E6776" s="1"/>
  <c r="G6776"/>
  <c r="H6776"/>
  <c r="I6776"/>
  <c r="D6777"/>
  <c r="E6777" s="1"/>
  <c r="G6777"/>
  <c r="H6777"/>
  <c r="I6777"/>
  <c r="D6778"/>
  <c r="E6778" s="1"/>
  <c r="G6778"/>
  <c r="H6778"/>
  <c r="I6778"/>
  <c r="D6779"/>
  <c r="E6779" s="1"/>
  <c r="G6779"/>
  <c r="H6779"/>
  <c r="I6779"/>
  <c r="D6780"/>
  <c r="E6780" s="1"/>
  <c r="G6780"/>
  <c r="H6780"/>
  <c r="I6780"/>
  <c r="D6781"/>
  <c r="E6781" s="1"/>
  <c r="G6781"/>
  <c r="H6781"/>
  <c r="I6781"/>
  <c r="D6782"/>
  <c r="E6782" s="1"/>
  <c r="G6782"/>
  <c r="H6782"/>
  <c r="I6782"/>
  <c r="D6783"/>
  <c r="E6783" s="1"/>
  <c r="G6783"/>
  <c r="H6783"/>
  <c r="I6783"/>
  <c r="D6784"/>
  <c r="E6784" s="1"/>
  <c r="G6784"/>
  <c r="H6784"/>
  <c r="I6784"/>
  <c r="D6785"/>
  <c r="E6785" s="1"/>
  <c r="G6785"/>
  <c r="H6785"/>
  <c r="I6785"/>
  <c r="D6786"/>
  <c r="E6786" s="1"/>
  <c r="G6786"/>
  <c r="H6786"/>
  <c r="I6786"/>
  <c r="D6787"/>
  <c r="E6787" s="1"/>
  <c r="G6787"/>
  <c r="H6787"/>
  <c r="I6787"/>
  <c r="D6788"/>
  <c r="E6788" s="1"/>
  <c r="G6788"/>
  <c r="H6788"/>
  <c r="I6788"/>
  <c r="D6789"/>
  <c r="G6789"/>
  <c r="H6789"/>
  <c r="I6789"/>
  <c r="D6790"/>
  <c r="E6790" s="1"/>
  <c r="G6790"/>
  <c r="H6790"/>
  <c r="I6790"/>
  <c r="D6791"/>
  <c r="E6791" s="1"/>
  <c r="G6791"/>
  <c r="H6791"/>
  <c r="I6791"/>
  <c r="D6792"/>
  <c r="E6792" s="1"/>
  <c r="G6792"/>
  <c r="H6792"/>
  <c r="I6792"/>
  <c r="D6793"/>
  <c r="E6793" s="1"/>
  <c r="G6793"/>
  <c r="H6793"/>
  <c r="I6793"/>
  <c r="D6794"/>
  <c r="E6794" s="1"/>
  <c r="G6794"/>
  <c r="H6794"/>
  <c r="I6794"/>
  <c r="D6795"/>
  <c r="E6795" s="1"/>
  <c r="G6795"/>
  <c r="H6795"/>
  <c r="I6795"/>
  <c r="D6796"/>
  <c r="E6796" s="1"/>
  <c r="G6796"/>
  <c r="H6796"/>
  <c r="I6796"/>
  <c r="D6797"/>
  <c r="G6797"/>
  <c r="H6797"/>
  <c r="I6797"/>
  <c r="D6798"/>
  <c r="E6798" s="1"/>
  <c r="G6798"/>
  <c r="H6798"/>
  <c r="I6798"/>
  <c r="D6799"/>
  <c r="E6799" s="1"/>
  <c r="G6799"/>
  <c r="H6799"/>
  <c r="I6799"/>
  <c r="D6800"/>
  <c r="E6800" s="1"/>
  <c r="G6800"/>
  <c r="H6800"/>
  <c r="I6800"/>
  <c r="D6801"/>
  <c r="E6801" s="1"/>
  <c r="G6801"/>
  <c r="H6801"/>
  <c r="I6801"/>
  <c r="D6802"/>
  <c r="E6802" s="1"/>
  <c r="G6802"/>
  <c r="H6802"/>
  <c r="I6802"/>
  <c r="D6803"/>
  <c r="E6803" s="1"/>
  <c r="G6803"/>
  <c r="H6803"/>
  <c r="I6803"/>
  <c r="D6804"/>
  <c r="E6804" s="1"/>
  <c r="G6804"/>
  <c r="H6804"/>
  <c r="I6804"/>
  <c r="D6805"/>
  <c r="G6805"/>
  <c r="H6805"/>
  <c r="I6805"/>
  <c r="D6806"/>
  <c r="E6806" s="1"/>
  <c r="G6806"/>
  <c r="H6806"/>
  <c r="I6806"/>
  <c r="D6807"/>
  <c r="E6807" s="1"/>
  <c r="G6807"/>
  <c r="H6807"/>
  <c r="I6807"/>
  <c r="D6808"/>
  <c r="E6808" s="1"/>
  <c r="G6808"/>
  <c r="H6808"/>
  <c r="I6808"/>
  <c r="D6809"/>
  <c r="E6809" s="1"/>
  <c r="G6809"/>
  <c r="H6809"/>
  <c r="I6809"/>
  <c r="D6810"/>
  <c r="E6810" s="1"/>
  <c r="G6810"/>
  <c r="H6810"/>
  <c r="I6810"/>
  <c r="D6811"/>
  <c r="E6811" s="1"/>
  <c r="G6811"/>
  <c r="H6811"/>
  <c r="I6811"/>
  <c r="D6812"/>
  <c r="E6812" s="1"/>
  <c r="G6812"/>
  <c r="H6812"/>
  <c r="I6812"/>
  <c r="D6813"/>
  <c r="G6813"/>
  <c r="H6813"/>
  <c r="I6813"/>
  <c r="D6814"/>
  <c r="E6814" s="1"/>
  <c r="G6814"/>
  <c r="H6814"/>
  <c r="I6814"/>
  <c r="D6815"/>
  <c r="E6815" s="1"/>
  <c r="G6815"/>
  <c r="H6815"/>
  <c r="I6815"/>
  <c r="D6816"/>
  <c r="E6816" s="1"/>
  <c r="G6816"/>
  <c r="H6816"/>
  <c r="I6816"/>
  <c r="D6817"/>
  <c r="E6817" s="1"/>
  <c r="G6817"/>
  <c r="H6817"/>
  <c r="I6817"/>
  <c r="D6818"/>
  <c r="E6818" s="1"/>
  <c r="G6818"/>
  <c r="H6818"/>
  <c r="I6818"/>
  <c r="D6819"/>
  <c r="E6819" s="1"/>
  <c r="G6819"/>
  <c r="H6819"/>
  <c r="I6819"/>
  <c r="D6820"/>
  <c r="E6820" s="1"/>
  <c r="G6820"/>
  <c r="H6820"/>
  <c r="I6820"/>
  <c r="D6821"/>
  <c r="G6821"/>
  <c r="H6821"/>
  <c r="I6821"/>
  <c r="D6822"/>
  <c r="E6822" s="1"/>
  <c r="G6822"/>
  <c r="H6822"/>
  <c r="I6822"/>
  <c r="D6823"/>
  <c r="E6823" s="1"/>
  <c r="G6823"/>
  <c r="H6823"/>
  <c r="I6823"/>
  <c r="D6824"/>
  <c r="E6824" s="1"/>
  <c r="G6824"/>
  <c r="H6824"/>
  <c r="I6824"/>
  <c r="D6825"/>
  <c r="E6825" s="1"/>
  <c r="G6825"/>
  <c r="H6825"/>
  <c r="I6825"/>
  <c r="D6826"/>
  <c r="E6826" s="1"/>
  <c r="G6826"/>
  <c r="H6826"/>
  <c r="I6826"/>
  <c r="D6827"/>
  <c r="E6827" s="1"/>
  <c r="G6827"/>
  <c r="H6827"/>
  <c r="I6827"/>
  <c r="D6828"/>
  <c r="E6828" s="1"/>
  <c r="G6828"/>
  <c r="H6828"/>
  <c r="I6828"/>
  <c r="D6829"/>
  <c r="G6829"/>
  <c r="H6829"/>
  <c r="I6829"/>
  <c r="D6830"/>
  <c r="E6830" s="1"/>
  <c r="G6830"/>
  <c r="H6830"/>
  <c r="I6830"/>
  <c r="D6831"/>
  <c r="E6831" s="1"/>
  <c r="G6831"/>
  <c r="H6831"/>
  <c r="I6831"/>
  <c r="D6832"/>
  <c r="E6832" s="1"/>
  <c r="G6832"/>
  <c r="H6832"/>
  <c r="I6832"/>
  <c r="D6833"/>
  <c r="E6833" s="1"/>
  <c r="G6833"/>
  <c r="H6833"/>
  <c r="I6833"/>
  <c r="D6834"/>
  <c r="E6834" s="1"/>
  <c r="G6834"/>
  <c r="H6834"/>
  <c r="I6834"/>
  <c r="D6835"/>
  <c r="E6835" s="1"/>
  <c r="G6835"/>
  <c r="H6835"/>
  <c r="I6835"/>
  <c r="D6836"/>
  <c r="E6836" s="1"/>
  <c r="G6836"/>
  <c r="H6836"/>
  <c r="I6836"/>
  <c r="D6837"/>
  <c r="G6837"/>
  <c r="H6837"/>
  <c r="I6837"/>
  <c r="D6838"/>
  <c r="E6838" s="1"/>
  <c r="G6838"/>
  <c r="H6838"/>
  <c r="I6838"/>
  <c r="D6839"/>
  <c r="E6839" s="1"/>
  <c r="G6839"/>
  <c r="H6839"/>
  <c r="I6839"/>
  <c r="D6840"/>
  <c r="E6840" s="1"/>
  <c r="G6840"/>
  <c r="H6840"/>
  <c r="I6840"/>
  <c r="D6841"/>
  <c r="E6841" s="1"/>
  <c r="G6841"/>
  <c r="H6841"/>
  <c r="I6841"/>
  <c r="D6842"/>
  <c r="E6842" s="1"/>
  <c r="G6842"/>
  <c r="H6842"/>
  <c r="I6842"/>
  <c r="D6843"/>
  <c r="E6843" s="1"/>
  <c r="G6843"/>
  <c r="H6843"/>
  <c r="I6843"/>
  <c r="D6844"/>
  <c r="E6844" s="1"/>
  <c r="G6844"/>
  <c r="H6844"/>
  <c r="I6844"/>
  <c r="D6845"/>
  <c r="G6845"/>
  <c r="H6845"/>
  <c r="I6845"/>
  <c r="D6846"/>
  <c r="E6846" s="1"/>
  <c r="G6846"/>
  <c r="H6846"/>
  <c r="I6846"/>
  <c r="D6847"/>
  <c r="E6847" s="1"/>
  <c r="G6847"/>
  <c r="H6847"/>
  <c r="I6847"/>
  <c r="D6848"/>
  <c r="E6848" s="1"/>
  <c r="G6848"/>
  <c r="H6848"/>
  <c r="I6848"/>
  <c r="D6849"/>
  <c r="E6849" s="1"/>
  <c r="G6849"/>
  <c r="H6849"/>
  <c r="I6849"/>
  <c r="D6850"/>
  <c r="E6850" s="1"/>
  <c r="G6850"/>
  <c r="H6850"/>
  <c r="I6850"/>
  <c r="D6851"/>
  <c r="E6851" s="1"/>
  <c r="G6851"/>
  <c r="H6851"/>
  <c r="I6851"/>
  <c r="D6852"/>
  <c r="E6852" s="1"/>
  <c r="G6852"/>
  <c r="H6852"/>
  <c r="I6852"/>
  <c r="D6853"/>
  <c r="G6853"/>
  <c r="H6853"/>
  <c r="I6853"/>
  <c r="D6854"/>
  <c r="E6854" s="1"/>
  <c r="G6854"/>
  <c r="H6854"/>
  <c r="I6854"/>
  <c r="D6855"/>
  <c r="E6855" s="1"/>
  <c r="G6855"/>
  <c r="H6855"/>
  <c r="I6855"/>
  <c r="D6856"/>
  <c r="E6856" s="1"/>
  <c r="G6856"/>
  <c r="H6856"/>
  <c r="I6856"/>
  <c r="D6857"/>
  <c r="E6857" s="1"/>
  <c r="G6857"/>
  <c r="H6857"/>
  <c r="I6857"/>
  <c r="D6858"/>
  <c r="E6858" s="1"/>
  <c r="G6858"/>
  <c r="H6858"/>
  <c r="I6858"/>
  <c r="D6859"/>
  <c r="E6859" s="1"/>
  <c r="G6859"/>
  <c r="H6859"/>
  <c r="I6859"/>
  <c r="D6860"/>
  <c r="E6860" s="1"/>
  <c r="G6860"/>
  <c r="H6860"/>
  <c r="I6860"/>
  <c r="D6861"/>
  <c r="G6861"/>
  <c r="H6861"/>
  <c r="I6861"/>
  <c r="D6862"/>
  <c r="E6862" s="1"/>
  <c r="G6862"/>
  <c r="H6862"/>
  <c r="I6862"/>
  <c r="D6863"/>
  <c r="E6863" s="1"/>
  <c r="G6863"/>
  <c r="H6863"/>
  <c r="I6863"/>
  <c r="D6864"/>
  <c r="E6864" s="1"/>
  <c r="G6864"/>
  <c r="H6864"/>
  <c r="I6864"/>
  <c r="D6865"/>
  <c r="E6865" s="1"/>
  <c r="G6865"/>
  <c r="H6865"/>
  <c r="I6865"/>
  <c r="D6866"/>
  <c r="E6866" s="1"/>
  <c r="G6866"/>
  <c r="H6866"/>
  <c r="I6866"/>
  <c r="D6867"/>
  <c r="E6867" s="1"/>
  <c r="G6867"/>
  <c r="H6867"/>
  <c r="I6867"/>
  <c r="D6868"/>
  <c r="E6868" s="1"/>
  <c r="G6868"/>
  <c r="H6868"/>
  <c r="I6868"/>
  <c r="D6869"/>
  <c r="G6869"/>
  <c r="H6869"/>
  <c r="I6869"/>
  <c r="D6870"/>
  <c r="E6870" s="1"/>
  <c r="G6870"/>
  <c r="H6870"/>
  <c r="I6870"/>
  <c r="D6871"/>
  <c r="E6871" s="1"/>
  <c r="G6871"/>
  <c r="H6871"/>
  <c r="I6871"/>
  <c r="D6872"/>
  <c r="E6872" s="1"/>
  <c r="G6872"/>
  <c r="H6872"/>
  <c r="I6872"/>
  <c r="D6873"/>
  <c r="E6873" s="1"/>
  <c r="G6873"/>
  <c r="H6873"/>
  <c r="I6873"/>
  <c r="D6874"/>
  <c r="E6874" s="1"/>
  <c r="G6874"/>
  <c r="H6874"/>
  <c r="I6874"/>
  <c r="D6875"/>
  <c r="E6875" s="1"/>
  <c r="G6875"/>
  <c r="H6875"/>
  <c r="I6875"/>
  <c r="D6876"/>
  <c r="E6876" s="1"/>
  <c r="G6876"/>
  <c r="H6876"/>
  <c r="I6876"/>
  <c r="D6877"/>
  <c r="G6877"/>
  <c r="H6877"/>
  <c r="I6877"/>
  <c r="D6878"/>
  <c r="E6878" s="1"/>
  <c r="G6878"/>
  <c r="H6878"/>
  <c r="I6878"/>
  <c r="D6879"/>
  <c r="E6879" s="1"/>
  <c r="G6879"/>
  <c r="H6879"/>
  <c r="I6879"/>
  <c r="D6880"/>
  <c r="E6880" s="1"/>
  <c r="G6880"/>
  <c r="H6880"/>
  <c r="I6880"/>
  <c r="D6881"/>
  <c r="E6881" s="1"/>
  <c r="G6881"/>
  <c r="H6881"/>
  <c r="I6881"/>
  <c r="D6882"/>
  <c r="E6882" s="1"/>
  <c r="G6882"/>
  <c r="H6882"/>
  <c r="I6882"/>
  <c r="D6883"/>
  <c r="E6883" s="1"/>
  <c r="G6883"/>
  <c r="H6883"/>
  <c r="I6883"/>
  <c r="D6884"/>
  <c r="E6884" s="1"/>
  <c r="G6884"/>
  <c r="H6884"/>
  <c r="I6884"/>
  <c r="D6885"/>
  <c r="G6885"/>
  <c r="H6885"/>
  <c r="I6885"/>
  <c r="D6886"/>
  <c r="E6886" s="1"/>
  <c r="G6886"/>
  <c r="H6886"/>
  <c r="I6886"/>
  <c r="D6887"/>
  <c r="E6887" s="1"/>
  <c r="G6887"/>
  <c r="H6887"/>
  <c r="I6887"/>
  <c r="D6888"/>
  <c r="E6888" s="1"/>
  <c r="G6888"/>
  <c r="H6888"/>
  <c r="I6888"/>
  <c r="D6889"/>
  <c r="E6889" s="1"/>
  <c r="G6889"/>
  <c r="H6889"/>
  <c r="I6889"/>
  <c r="D6890"/>
  <c r="E6890" s="1"/>
  <c r="G6890"/>
  <c r="H6890"/>
  <c r="I6890"/>
  <c r="D6891"/>
  <c r="E6891" s="1"/>
  <c r="G6891"/>
  <c r="H6891"/>
  <c r="I6891"/>
  <c r="D6892"/>
  <c r="E6892" s="1"/>
  <c r="G6892"/>
  <c r="H6892"/>
  <c r="I6892"/>
  <c r="D6893"/>
  <c r="G6893"/>
  <c r="H6893"/>
  <c r="I6893"/>
  <c r="D6894"/>
  <c r="E6894" s="1"/>
  <c r="G6894"/>
  <c r="H6894"/>
  <c r="I6894"/>
  <c r="D6895"/>
  <c r="E6895" s="1"/>
  <c r="G6895"/>
  <c r="H6895"/>
  <c r="I6895"/>
  <c r="D6896"/>
  <c r="E6896" s="1"/>
  <c r="G6896"/>
  <c r="H6896"/>
  <c r="I6896"/>
  <c r="D6897"/>
  <c r="E6897" s="1"/>
  <c r="G6897"/>
  <c r="H6897"/>
  <c r="I6897"/>
  <c r="D6898"/>
  <c r="E6898" s="1"/>
  <c r="G6898"/>
  <c r="H6898"/>
  <c r="I6898"/>
  <c r="D6899"/>
  <c r="E6899" s="1"/>
  <c r="G6899"/>
  <c r="H6899"/>
  <c r="I6899"/>
  <c r="D6900"/>
  <c r="E6900" s="1"/>
  <c r="G6900"/>
  <c r="H6900"/>
  <c r="I6900"/>
  <c r="D6901"/>
  <c r="G6901"/>
  <c r="H6901"/>
  <c r="I6901"/>
  <c r="D6902"/>
  <c r="E6902" s="1"/>
  <c r="G6902"/>
  <c r="H6902"/>
  <c r="I6902"/>
  <c r="D6903"/>
  <c r="E6903" s="1"/>
  <c r="G6903"/>
  <c r="H6903"/>
  <c r="I6903"/>
  <c r="D6904"/>
  <c r="E6904" s="1"/>
  <c r="G6904"/>
  <c r="H6904"/>
  <c r="I6904"/>
  <c r="D6905"/>
  <c r="E6905" s="1"/>
  <c r="G6905"/>
  <c r="H6905"/>
  <c r="I6905"/>
  <c r="D6906"/>
  <c r="E6906" s="1"/>
  <c r="G6906"/>
  <c r="H6906"/>
  <c r="I6906"/>
  <c r="D6907"/>
  <c r="E6907" s="1"/>
  <c r="G6907"/>
  <c r="H6907"/>
  <c r="I6907"/>
  <c r="D6908"/>
  <c r="E6908" s="1"/>
  <c r="G6908"/>
  <c r="H6908"/>
  <c r="I6908"/>
  <c r="D6909"/>
  <c r="G6909"/>
  <c r="H6909"/>
  <c r="I6909"/>
  <c r="D6910"/>
  <c r="E6910" s="1"/>
  <c r="G6910"/>
  <c r="H6910"/>
  <c r="I6910"/>
  <c r="D6911"/>
  <c r="E6911" s="1"/>
  <c r="G6911"/>
  <c r="H6911"/>
  <c r="I6911"/>
  <c r="D6912"/>
  <c r="E6912" s="1"/>
  <c r="G6912"/>
  <c r="H6912"/>
  <c r="I6912"/>
  <c r="D6913"/>
  <c r="E6913" s="1"/>
  <c r="G6913"/>
  <c r="H6913"/>
  <c r="I6913"/>
  <c r="D6914"/>
  <c r="E6914" s="1"/>
  <c r="G6914"/>
  <c r="H6914"/>
  <c r="I6914"/>
  <c r="D6915"/>
  <c r="E6915" s="1"/>
  <c r="G6915"/>
  <c r="H6915"/>
  <c r="I6915"/>
  <c r="D6916"/>
  <c r="E6916" s="1"/>
  <c r="G6916"/>
  <c r="H6916"/>
  <c r="I6916"/>
  <c r="D6917"/>
  <c r="G6917"/>
  <c r="H6917"/>
  <c r="I6917"/>
  <c r="D6918"/>
  <c r="E6918" s="1"/>
  <c r="G6918"/>
  <c r="H6918"/>
  <c r="I6918"/>
  <c r="D6919"/>
  <c r="E6919" s="1"/>
  <c r="G6919"/>
  <c r="H6919"/>
  <c r="I6919"/>
  <c r="D6920"/>
  <c r="E6920" s="1"/>
  <c r="G6920"/>
  <c r="H6920"/>
  <c r="I6920"/>
  <c r="D6921"/>
  <c r="E6921" s="1"/>
  <c r="G6921"/>
  <c r="H6921"/>
  <c r="I6921"/>
  <c r="D6922"/>
  <c r="E6922" s="1"/>
  <c r="G6922"/>
  <c r="H6922"/>
  <c r="I6922"/>
  <c r="D6923"/>
  <c r="E6923" s="1"/>
  <c r="G6923"/>
  <c r="H6923"/>
  <c r="I6923"/>
  <c r="D6924"/>
  <c r="E6924" s="1"/>
  <c r="G6924"/>
  <c r="H6924"/>
  <c r="I6924"/>
  <c r="D6925"/>
  <c r="G6925"/>
  <c r="H6925"/>
  <c r="I6925"/>
  <c r="D6926"/>
  <c r="E6926" s="1"/>
  <c r="G6926"/>
  <c r="H6926"/>
  <c r="I6926"/>
  <c r="D6927"/>
  <c r="E6927" s="1"/>
  <c r="G6927"/>
  <c r="H6927"/>
  <c r="I6927"/>
  <c r="D6928"/>
  <c r="E6928" s="1"/>
  <c r="G6928"/>
  <c r="H6928"/>
  <c r="I6928"/>
  <c r="D6929"/>
  <c r="E6929" s="1"/>
  <c r="G6929"/>
  <c r="H6929"/>
  <c r="I6929"/>
  <c r="D6930"/>
  <c r="E6930" s="1"/>
  <c r="G6930"/>
  <c r="H6930"/>
  <c r="I6930"/>
  <c r="D6931"/>
  <c r="E6931" s="1"/>
  <c r="G6931"/>
  <c r="H6931"/>
  <c r="I6931"/>
  <c r="D6932"/>
  <c r="E6932" s="1"/>
  <c r="G6932"/>
  <c r="H6932"/>
  <c r="I6932"/>
  <c r="D6933"/>
  <c r="G6933"/>
  <c r="H6933"/>
  <c r="I6933"/>
  <c r="D6934"/>
  <c r="E6934" s="1"/>
  <c r="G6934"/>
  <c r="H6934"/>
  <c r="I6934"/>
  <c r="D6935"/>
  <c r="E6935" s="1"/>
  <c r="G6935"/>
  <c r="H6935"/>
  <c r="I6935"/>
  <c r="D6936"/>
  <c r="E6936" s="1"/>
  <c r="G6936"/>
  <c r="H6936"/>
  <c r="I6936"/>
  <c r="D6937"/>
  <c r="E6937" s="1"/>
  <c r="G6937"/>
  <c r="H6937"/>
  <c r="I6937"/>
  <c r="D6938"/>
  <c r="E6938" s="1"/>
  <c r="G6938"/>
  <c r="H6938"/>
  <c r="I6938"/>
  <c r="D6939"/>
  <c r="E6939" s="1"/>
  <c r="G6939"/>
  <c r="H6939"/>
  <c r="I6939"/>
  <c r="D6940"/>
  <c r="E6940" s="1"/>
  <c r="G6940"/>
  <c r="H6940"/>
  <c r="I6940"/>
  <c r="D6941"/>
  <c r="G6941"/>
  <c r="H6941"/>
  <c r="I6941"/>
  <c r="D6942"/>
  <c r="E6942" s="1"/>
  <c r="G6942"/>
  <c r="H6942"/>
  <c r="I6942"/>
  <c r="D6943"/>
  <c r="E6943" s="1"/>
  <c r="G6943"/>
  <c r="H6943"/>
  <c r="I6943"/>
  <c r="D6944"/>
  <c r="E6944" s="1"/>
  <c r="G6944"/>
  <c r="H6944"/>
  <c r="I6944"/>
  <c r="D6945"/>
  <c r="E6945" s="1"/>
  <c r="G6945"/>
  <c r="H6945"/>
  <c r="I6945"/>
  <c r="D6946"/>
  <c r="E6946" s="1"/>
  <c r="G6946"/>
  <c r="H6946"/>
  <c r="I6946"/>
  <c r="D6947"/>
  <c r="E6947" s="1"/>
  <c r="G6947"/>
  <c r="H6947"/>
  <c r="I6947"/>
  <c r="D6948"/>
  <c r="E6948" s="1"/>
  <c r="G6948"/>
  <c r="H6948"/>
  <c r="I6948"/>
  <c r="D6949"/>
  <c r="E6949" s="1"/>
  <c r="G6949"/>
  <c r="H6949"/>
  <c r="I6949"/>
  <c r="D6950"/>
  <c r="E6950" s="1"/>
  <c r="G6950"/>
  <c r="H6950"/>
  <c r="I6950"/>
  <c r="D6951"/>
  <c r="E6951" s="1"/>
  <c r="G6951"/>
  <c r="H6951"/>
  <c r="I6951"/>
  <c r="D6952"/>
  <c r="E6952" s="1"/>
  <c r="G6952"/>
  <c r="H6952"/>
  <c r="I6952"/>
  <c r="D6953"/>
  <c r="E6953" s="1"/>
  <c r="G6953"/>
  <c r="H6953"/>
  <c r="I6953"/>
  <c r="D6954"/>
  <c r="E6954" s="1"/>
  <c r="G6954"/>
  <c r="H6954"/>
  <c r="I6954"/>
  <c r="D6955"/>
  <c r="E6955" s="1"/>
  <c r="G6955"/>
  <c r="H6955"/>
  <c r="I6955"/>
  <c r="D6956"/>
  <c r="E6956" s="1"/>
  <c r="G6956"/>
  <c r="H6956"/>
  <c r="I6956"/>
  <c r="D6957"/>
  <c r="E6957" s="1"/>
  <c r="G6957"/>
  <c r="H6957"/>
  <c r="I6957"/>
  <c r="D6958"/>
  <c r="E6958" s="1"/>
  <c r="G6958"/>
  <c r="H6958"/>
  <c r="I6958"/>
  <c r="D6959"/>
  <c r="E6959" s="1"/>
  <c r="G6959"/>
  <c r="H6959"/>
  <c r="I6959"/>
  <c r="D6960"/>
  <c r="E6960" s="1"/>
  <c r="G6960"/>
  <c r="H6960"/>
  <c r="I6960"/>
  <c r="D6961"/>
  <c r="E6961" s="1"/>
  <c r="G6961"/>
  <c r="H6961"/>
  <c r="I6961"/>
  <c r="D6962"/>
  <c r="E6962" s="1"/>
  <c r="G6962"/>
  <c r="H6962"/>
  <c r="I6962"/>
  <c r="D6963"/>
  <c r="E6963" s="1"/>
  <c r="G6963"/>
  <c r="H6963"/>
  <c r="I6963"/>
  <c r="D6964"/>
  <c r="E6964" s="1"/>
  <c r="G6964"/>
  <c r="H6964"/>
  <c r="I6964"/>
  <c r="D6965"/>
  <c r="E6965" s="1"/>
  <c r="G6965"/>
  <c r="H6965"/>
  <c r="I6965"/>
  <c r="D6966"/>
  <c r="E6966" s="1"/>
  <c r="G6966"/>
  <c r="H6966"/>
  <c r="I6966"/>
  <c r="D6967"/>
  <c r="E6967" s="1"/>
  <c r="G6967"/>
  <c r="H6967"/>
  <c r="I6967"/>
  <c r="D6968"/>
  <c r="E6968" s="1"/>
  <c r="G6968"/>
  <c r="H6968"/>
  <c r="I6968"/>
  <c r="D6969"/>
  <c r="E6969" s="1"/>
  <c r="G6969"/>
  <c r="H6969"/>
  <c r="I6969"/>
  <c r="D6970"/>
  <c r="E6970" s="1"/>
  <c r="G6970"/>
  <c r="H6970"/>
  <c r="I6970"/>
  <c r="D6971"/>
  <c r="E6971" s="1"/>
  <c r="G6971"/>
  <c r="H6971"/>
  <c r="I6971"/>
  <c r="D6972"/>
  <c r="E6972" s="1"/>
  <c r="G6972"/>
  <c r="H6972"/>
  <c r="I6972"/>
  <c r="D6973"/>
  <c r="E6973" s="1"/>
  <c r="G6973"/>
  <c r="H6973"/>
  <c r="I6973"/>
  <c r="D6974"/>
  <c r="E6974" s="1"/>
  <c r="G6974"/>
  <c r="H6974"/>
  <c r="I6974"/>
  <c r="D6975"/>
  <c r="E6975" s="1"/>
  <c r="G6975"/>
  <c r="H6975"/>
  <c r="I6975"/>
  <c r="D6976"/>
  <c r="E6976" s="1"/>
  <c r="G6976"/>
  <c r="H6976"/>
  <c r="I6976"/>
  <c r="D6977"/>
  <c r="E6977" s="1"/>
  <c r="G6977"/>
  <c r="H6977"/>
  <c r="I6977"/>
  <c r="D6978"/>
  <c r="E6978" s="1"/>
  <c r="G6978"/>
  <c r="H6978"/>
  <c r="I6978"/>
  <c r="D6979"/>
  <c r="E6979" s="1"/>
  <c r="G6979"/>
  <c r="H6979"/>
  <c r="I6979"/>
  <c r="D6980"/>
  <c r="E6980" s="1"/>
  <c r="G6980"/>
  <c r="H6980"/>
  <c r="I6980"/>
  <c r="D6981"/>
  <c r="E6981" s="1"/>
  <c r="G6981"/>
  <c r="H6981"/>
  <c r="I6981"/>
  <c r="D6982"/>
  <c r="E6982" s="1"/>
  <c r="G6982"/>
  <c r="H6982"/>
  <c r="I6982"/>
  <c r="D6983"/>
  <c r="E6983" s="1"/>
  <c r="G6983"/>
  <c r="H6983"/>
  <c r="I6983"/>
  <c r="D6984"/>
  <c r="E6984" s="1"/>
  <c r="G6984"/>
  <c r="H6984"/>
  <c r="I6984"/>
  <c r="D6985"/>
  <c r="E6985" s="1"/>
  <c r="G6985"/>
  <c r="H6985"/>
  <c r="I6985"/>
  <c r="D6986"/>
  <c r="E6986" s="1"/>
  <c r="G6986"/>
  <c r="H6986"/>
  <c r="I6986"/>
  <c r="D6987"/>
  <c r="E6987" s="1"/>
  <c r="G6987"/>
  <c r="H6987"/>
  <c r="I6987"/>
  <c r="D6988"/>
  <c r="E6988" s="1"/>
  <c r="G6988"/>
  <c r="H6988"/>
  <c r="I6988"/>
  <c r="D6989"/>
  <c r="E6989" s="1"/>
  <c r="G6989"/>
  <c r="H6989"/>
  <c r="I6989"/>
  <c r="D6990"/>
  <c r="E6990" s="1"/>
  <c r="G6990"/>
  <c r="H6990"/>
  <c r="I6990"/>
  <c r="D6991"/>
  <c r="E6991" s="1"/>
  <c r="G6991"/>
  <c r="H6991"/>
  <c r="I6991"/>
  <c r="D6992"/>
  <c r="E6992" s="1"/>
  <c r="G6992"/>
  <c r="H6992"/>
  <c r="I6992"/>
  <c r="D6993"/>
  <c r="E6993" s="1"/>
  <c r="G6993"/>
  <c r="H6993"/>
  <c r="I6993"/>
  <c r="D6994"/>
  <c r="E6994" s="1"/>
  <c r="G6994"/>
  <c r="H6994"/>
  <c r="I6994"/>
  <c r="D6995"/>
  <c r="E6995" s="1"/>
  <c r="G6995"/>
  <c r="H6995"/>
  <c r="I6995"/>
  <c r="D6996"/>
  <c r="E6996" s="1"/>
  <c r="G6996"/>
  <c r="H6996"/>
  <c r="I6996"/>
  <c r="D6997"/>
  <c r="E6997" s="1"/>
  <c r="G6997"/>
  <c r="H6997"/>
  <c r="I6997"/>
  <c r="D6998"/>
  <c r="E6998" s="1"/>
  <c r="G6998"/>
  <c r="H6998"/>
  <c r="I6998"/>
  <c r="D6999"/>
  <c r="E6999" s="1"/>
  <c r="G6999"/>
  <c r="H6999"/>
  <c r="I6999"/>
  <c r="D7000"/>
  <c r="E7000" s="1"/>
  <c r="G7000"/>
  <c r="H7000"/>
  <c r="I7000"/>
  <c r="D7001"/>
  <c r="E7001" s="1"/>
  <c r="G7001"/>
  <c r="H7001"/>
  <c r="I7001"/>
  <c r="D7002"/>
  <c r="E7002" s="1"/>
  <c r="G7002"/>
  <c r="H7002"/>
  <c r="I7002"/>
  <c r="D7003"/>
  <c r="E7003" s="1"/>
  <c r="G7003"/>
  <c r="H7003"/>
  <c r="I7003"/>
  <c r="D7004"/>
  <c r="E7004" s="1"/>
  <c r="G7004"/>
  <c r="H7004"/>
  <c r="I7004"/>
  <c r="D7005"/>
  <c r="E7005" s="1"/>
  <c r="G7005"/>
  <c r="H7005"/>
  <c r="I7005"/>
  <c r="D7006"/>
  <c r="E7006" s="1"/>
  <c r="G7006"/>
  <c r="H7006"/>
  <c r="I7006"/>
  <c r="D7007"/>
  <c r="E7007" s="1"/>
  <c r="G7007"/>
  <c r="H7007"/>
  <c r="I7007"/>
  <c r="D7008"/>
  <c r="E7008" s="1"/>
  <c r="G7008"/>
  <c r="H7008"/>
  <c r="I7008"/>
  <c r="D7009"/>
  <c r="E7009" s="1"/>
  <c r="G7009"/>
  <c r="H7009"/>
  <c r="I7009"/>
  <c r="D7010"/>
  <c r="E7010" s="1"/>
  <c r="G7010"/>
  <c r="H7010"/>
  <c r="I7010"/>
  <c r="D7011"/>
  <c r="E7011" s="1"/>
  <c r="G7011"/>
  <c r="H7011"/>
  <c r="I7011"/>
  <c r="D7012"/>
  <c r="E7012" s="1"/>
  <c r="G7012"/>
  <c r="H7012"/>
  <c r="I7012"/>
  <c r="D7013"/>
  <c r="E7013" s="1"/>
  <c r="G7013"/>
  <c r="H7013"/>
  <c r="I7013"/>
  <c r="D7014"/>
  <c r="E7014" s="1"/>
  <c r="G7014"/>
  <c r="H7014"/>
  <c r="I7014"/>
  <c r="D7015"/>
  <c r="E7015" s="1"/>
  <c r="G7015"/>
  <c r="H7015"/>
  <c r="I7015"/>
  <c r="D7016"/>
  <c r="E7016" s="1"/>
  <c r="G7016"/>
  <c r="H7016"/>
  <c r="I7016"/>
  <c r="D7017"/>
  <c r="E7017" s="1"/>
  <c r="G7017"/>
  <c r="H7017"/>
  <c r="I7017"/>
  <c r="D7018"/>
  <c r="E7018" s="1"/>
  <c r="G7018"/>
  <c r="H7018"/>
  <c r="I7018"/>
  <c r="D7019"/>
  <c r="E7019" s="1"/>
  <c r="G7019"/>
  <c r="H7019"/>
  <c r="I7019"/>
  <c r="D7020"/>
  <c r="E7020" s="1"/>
  <c r="G7020"/>
  <c r="H7020"/>
  <c r="I7020"/>
  <c r="D7021"/>
  <c r="E7021" s="1"/>
  <c r="G7021"/>
  <c r="H7021"/>
  <c r="I7021"/>
  <c r="D7022"/>
  <c r="E7022" s="1"/>
  <c r="G7022"/>
  <c r="H7022"/>
  <c r="I7022"/>
  <c r="D7023"/>
  <c r="E7023" s="1"/>
  <c r="G7023"/>
  <c r="H7023"/>
  <c r="I7023"/>
  <c r="D7024"/>
  <c r="E7024" s="1"/>
  <c r="G7024"/>
  <c r="H7024"/>
  <c r="I7024"/>
  <c r="D7025"/>
  <c r="E7025" s="1"/>
  <c r="G7025"/>
  <c r="H7025"/>
  <c r="I7025"/>
  <c r="D7026"/>
  <c r="E7026" s="1"/>
  <c r="G7026"/>
  <c r="H7026"/>
  <c r="I7026"/>
  <c r="D7027"/>
  <c r="E7027" s="1"/>
  <c r="G7027"/>
  <c r="H7027"/>
  <c r="I7027"/>
  <c r="D7028"/>
  <c r="E7028" s="1"/>
  <c r="G7028"/>
  <c r="H7028"/>
  <c r="I7028"/>
  <c r="D7029"/>
  <c r="E7029" s="1"/>
  <c r="G7029"/>
  <c r="H7029"/>
  <c r="I7029"/>
  <c r="D7030"/>
  <c r="E7030" s="1"/>
  <c r="G7030"/>
  <c r="H7030"/>
  <c r="I7030"/>
  <c r="D7031"/>
  <c r="E7031" s="1"/>
  <c r="G7031"/>
  <c r="H7031"/>
  <c r="I7031"/>
  <c r="D7032"/>
  <c r="E7032" s="1"/>
  <c r="G7032"/>
  <c r="H7032"/>
  <c r="I7032"/>
  <c r="D7033"/>
  <c r="E7033" s="1"/>
  <c r="G7033"/>
  <c r="H7033"/>
  <c r="I7033"/>
  <c r="D7034"/>
  <c r="E7034" s="1"/>
  <c r="G7034"/>
  <c r="H7034"/>
  <c r="I7034"/>
  <c r="D7035"/>
  <c r="E7035" s="1"/>
  <c r="G7035"/>
  <c r="H7035"/>
  <c r="I7035"/>
  <c r="D7036"/>
  <c r="E7036" s="1"/>
  <c r="G7036"/>
  <c r="H7036"/>
  <c r="I7036"/>
  <c r="D7037"/>
  <c r="E7037" s="1"/>
  <c r="G7037"/>
  <c r="H7037"/>
  <c r="I7037"/>
  <c r="D7038"/>
  <c r="E7038" s="1"/>
  <c r="G7038"/>
  <c r="H7038"/>
  <c r="I7038"/>
  <c r="D7039"/>
  <c r="E7039" s="1"/>
  <c r="G7039"/>
  <c r="H7039"/>
  <c r="I7039"/>
  <c r="D7040"/>
  <c r="E7040" s="1"/>
  <c r="G7040"/>
  <c r="H7040"/>
  <c r="I7040"/>
  <c r="D7041"/>
  <c r="E7041" s="1"/>
  <c r="G7041"/>
  <c r="H7041"/>
  <c r="I7041"/>
  <c r="D7042"/>
  <c r="E7042" s="1"/>
  <c r="G7042"/>
  <c r="H7042"/>
  <c r="I7042"/>
  <c r="D7043"/>
  <c r="E7043" s="1"/>
  <c r="G7043"/>
  <c r="H7043"/>
  <c r="I7043"/>
  <c r="D7044"/>
  <c r="E7044" s="1"/>
  <c r="G7044"/>
  <c r="H7044"/>
  <c r="I7044"/>
  <c r="D7045"/>
  <c r="E7045" s="1"/>
  <c r="G7045"/>
  <c r="H7045"/>
  <c r="I7045"/>
  <c r="D7046"/>
  <c r="E7046" s="1"/>
  <c r="G7046"/>
  <c r="H7046"/>
  <c r="I7046"/>
  <c r="D7047"/>
  <c r="E7047" s="1"/>
  <c r="G7047"/>
  <c r="H7047"/>
  <c r="I7047"/>
  <c r="D7048"/>
  <c r="E7048" s="1"/>
  <c r="G7048"/>
  <c r="H7048"/>
  <c r="I7048"/>
  <c r="D7049"/>
  <c r="E7049" s="1"/>
  <c r="G7049"/>
  <c r="H7049"/>
  <c r="I7049"/>
  <c r="D7050"/>
  <c r="E7050" s="1"/>
  <c r="G7050"/>
  <c r="H7050"/>
  <c r="I7050"/>
  <c r="D7051"/>
  <c r="E7051" s="1"/>
  <c r="G7051"/>
  <c r="H7051"/>
  <c r="I7051"/>
  <c r="D7052"/>
  <c r="E7052" s="1"/>
  <c r="G7052"/>
  <c r="H7052"/>
  <c r="I7052"/>
  <c r="D7053"/>
  <c r="E7053" s="1"/>
  <c r="G7053"/>
  <c r="H7053"/>
  <c r="I7053"/>
  <c r="D7054"/>
  <c r="E7054" s="1"/>
  <c r="G7054"/>
  <c r="H7054"/>
  <c r="I7054"/>
  <c r="D7055"/>
  <c r="E7055" s="1"/>
  <c r="G7055"/>
  <c r="H7055"/>
  <c r="I7055"/>
  <c r="D7056"/>
  <c r="E7056" s="1"/>
  <c r="G7056"/>
  <c r="H7056"/>
  <c r="I7056"/>
  <c r="D7057"/>
  <c r="E7057" s="1"/>
  <c r="G7057"/>
  <c r="H7057"/>
  <c r="I7057"/>
  <c r="D7058"/>
  <c r="E7058" s="1"/>
  <c r="G7058"/>
  <c r="H7058"/>
  <c r="I7058"/>
  <c r="D7059"/>
  <c r="E7059" s="1"/>
  <c r="G7059"/>
  <c r="H7059"/>
  <c r="I7059"/>
  <c r="D7060"/>
  <c r="E7060" s="1"/>
  <c r="G7060"/>
  <c r="H7060"/>
  <c r="I7060"/>
  <c r="D7061"/>
  <c r="E7061" s="1"/>
  <c r="G7061"/>
  <c r="H7061"/>
  <c r="I7061"/>
  <c r="D7062"/>
  <c r="E7062" s="1"/>
  <c r="G7062"/>
  <c r="H7062"/>
  <c r="I7062"/>
  <c r="D7063"/>
  <c r="E7063" s="1"/>
  <c r="G7063"/>
  <c r="H7063"/>
  <c r="I7063"/>
  <c r="D7064"/>
  <c r="E7064" s="1"/>
  <c r="G7064"/>
  <c r="H7064"/>
  <c r="I7064"/>
  <c r="D7065"/>
  <c r="E7065" s="1"/>
  <c r="G7065"/>
  <c r="H7065"/>
  <c r="I7065"/>
  <c r="D7066"/>
  <c r="E7066" s="1"/>
  <c r="G7066"/>
  <c r="H7066"/>
  <c r="I7066"/>
  <c r="D7067"/>
  <c r="E7067" s="1"/>
  <c r="G7067"/>
  <c r="H7067"/>
  <c r="I7067"/>
  <c r="D7068"/>
  <c r="E7068" s="1"/>
  <c r="G7068"/>
  <c r="H7068"/>
  <c r="I7068"/>
  <c r="D7069"/>
  <c r="E7069" s="1"/>
  <c r="G7069"/>
  <c r="H7069"/>
  <c r="I7069"/>
  <c r="D7070"/>
  <c r="E7070" s="1"/>
  <c r="G7070"/>
  <c r="H7070"/>
  <c r="I7070"/>
  <c r="D7071"/>
  <c r="E7071" s="1"/>
  <c r="G7071"/>
  <c r="H7071"/>
  <c r="I7071"/>
  <c r="D7072"/>
  <c r="E7072" s="1"/>
  <c r="G7072"/>
  <c r="H7072"/>
  <c r="I7072"/>
  <c r="D7073"/>
  <c r="E7073" s="1"/>
  <c r="G7073"/>
  <c r="H7073"/>
  <c r="I7073"/>
  <c r="D7074"/>
  <c r="E7074" s="1"/>
  <c r="G7074"/>
  <c r="H7074"/>
  <c r="I7074"/>
  <c r="D7075"/>
  <c r="E7075" s="1"/>
  <c r="G7075"/>
  <c r="H7075"/>
  <c r="I7075"/>
  <c r="D7076"/>
  <c r="E7076" s="1"/>
  <c r="G7076"/>
  <c r="H7076"/>
  <c r="I7076"/>
  <c r="D7077"/>
  <c r="E7077" s="1"/>
  <c r="G7077"/>
  <c r="H7077"/>
  <c r="I7077"/>
  <c r="D7078"/>
  <c r="E7078" s="1"/>
  <c r="G7078"/>
  <c r="H7078"/>
  <c r="I7078"/>
  <c r="D7079"/>
  <c r="E7079" s="1"/>
  <c r="G7079"/>
  <c r="H7079"/>
  <c r="I7079"/>
  <c r="D7080"/>
  <c r="E7080" s="1"/>
  <c r="G7080"/>
  <c r="H7080"/>
  <c r="I7080"/>
  <c r="D7081"/>
  <c r="E7081" s="1"/>
  <c r="G7081"/>
  <c r="H7081"/>
  <c r="I7081"/>
  <c r="D7082"/>
  <c r="E7082" s="1"/>
  <c r="G7082"/>
  <c r="H7082"/>
  <c r="I7082"/>
  <c r="D7083"/>
  <c r="E7083" s="1"/>
  <c r="G7083"/>
  <c r="H7083"/>
  <c r="I7083"/>
  <c r="D7084"/>
  <c r="E7084" s="1"/>
  <c r="G7084"/>
  <c r="H7084"/>
  <c r="I7084"/>
  <c r="D7085"/>
  <c r="E7085" s="1"/>
  <c r="G7085"/>
  <c r="H7085"/>
  <c r="I7085"/>
  <c r="D7086"/>
  <c r="E7086" s="1"/>
  <c r="G7086"/>
  <c r="H7086"/>
  <c r="I7086"/>
  <c r="D7087"/>
  <c r="E7087" s="1"/>
  <c r="G7087"/>
  <c r="H7087"/>
  <c r="I7087"/>
  <c r="D7088"/>
  <c r="E7088" s="1"/>
  <c r="G7088"/>
  <c r="H7088"/>
  <c r="I7088"/>
  <c r="D7089"/>
  <c r="E7089" s="1"/>
  <c r="G7089"/>
  <c r="H7089"/>
  <c r="I7089"/>
  <c r="D7090"/>
  <c r="E7090" s="1"/>
  <c r="G7090"/>
  <c r="H7090"/>
  <c r="I7090"/>
  <c r="D7091"/>
  <c r="E7091" s="1"/>
  <c r="G7091"/>
  <c r="H7091"/>
  <c r="I7091"/>
  <c r="D7092"/>
  <c r="E7092" s="1"/>
  <c r="G7092"/>
  <c r="H7092"/>
  <c r="I7092"/>
  <c r="D7093"/>
  <c r="E7093" s="1"/>
  <c r="G7093"/>
  <c r="H7093"/>
  <c r="I7093"/>
  <c r="D7094"/>
  <c r="E7094" s="1"/>
  <c r="G7094"/>
  <c r="H7094"/>
  <c r="I7094"/>
  <c r="D7095"/>
  <c r="E7095" s="1"/>
  <c r="G7095"/>
  <c r="H7095"/>
  <c r="I7095"/>
  <c r="D7096"/>
  <c r="E7096" s="1"/>
  <c r="G7096"/>
  <c r="H7096"/>
  <c r="I7096"/>
  <c r="D7097"/>
  <c r="E7097" s="1"/>
  <c r="G7097"/>
  <c r="H7097"/>
  <c r="I7097"/>
  <c r="D7098"/>
  <c r="E7098" s="1"/>
  <c r="G7098"/>
  <c r="H7098"/>
  <c r="I7098"/>
  <c r="D7099"/>
  <c r="E7099" s="1"/>
  <c r="G7099"/>
  <c r="H7099"/>
  <c r="I7099"/>
  <c r="D7100"/>
  <c r="E7100" s="1"/>
  <c r="G7100"/>
  <c r="H7100"/>
  <c r="I7100"/>
  <c r="D7101"/>
  <c r="E7101" s="1"/>
  <c r="G7101"/>
  <c r="H7101"/>
  <c r="I7101"/>
  <c r="D7102"/>
  <c r="E7102" s="1"/>
  <c r="G7102"/>
  <c r="H7102"/>
  <c r="I7102"/>
  <c r="D7103"/>
  <c r="E7103" s="1"/>
  <c r="G7103"/>
  <c r="H7103"/>
  <c r="I7103"/>
  <c r="D7104"/>
  <c r="E7104" s="1"/>
  <c r="G7104"/>
  <c r="H7104"/>
  <c r="I7104"/>
  <c r="D7105"/>
  <c r="E7105" s="1"/>
  <c r="G7105"/>
  <c r="H7105"/>
  <c r="I7105"/>
  <c r="D7106"/>
  <c r="E7106" s="1"/>
  <c r="G7106"/>
  <c r="H7106"/>
  <c r="I7106"/>
  <c r="D7107"/>
  <c r="E7107" s="1"/>
  <c r="G7107"/>
  <c r="H7107"/>
  <c r="I7107"/>
  <c r="D7108"/>
  <c r="E7108" s="1"/>
  <c r="G7108"/>
  <c r="H7108"/>
  <c r="I7108"/>
  <c r="D7109"/>
  <c r="E7109" s="1"/>
  <c r="G7109"/>
  <c r="H7109"/>
  <c r="I7109"/>
  <c r="D7110"/>
  <c r="E7110" s="1"/>
  <c r="G7110"/>
  <c r="H7110"/>
  <c r="I7110"/>
  <c r="D7111"/>
  <c r="E7111" s="1"/>
  <c r="G7111"/>
  <c r="H7111"/>
  <c r="I7111"/>
  <c r="D7112"/>
  <c r="E7112" s="1"/>
  <c r="G7112"/>
  <c r="H7112"/>
  <c r="I7112"/>
  <c r="D7113"/>
  <c r="E7113" s="1"/>
  <c r="G7113"/>
  <c r="H7113"/>
  <c r="I7113"/>
  <c r="D7114"/>
  <c r="E7114" s="1"/>
  <c r="G7114"/>
  <c r="H7114"/>
  <c r="I7114"/>
  <c r="D7115"/>
  <c r="E7115" s="1"/>
  <c r="G7115"/>
  <c r="H7115"/>
  <c r="I7115"/>
  <c r="D7116"/>
  <c r="E7116" s="1"/>
  <c r="G7116"/>
  <c r="H7116"/>
  <c r="I7116"/>
  <c r="D7117"/>
  <c r="E7117" s="1"/>
  <c r="G7117"/>
  <c r="H7117"/>
  <c r="I7117"/>
  <c r="D7118"/>
  <c r="E7118" s="1"/>
  <c r="G7118"/>
  <c r="H7118"/>
  <c r="I7118"/>
  <c r="D7119"/>
  <c r="E7119" s="1"/>
  <c r="G7119"/>
  <c r="H7119"/>
  <c r="I7119"/>
  <c r="D7120"/>
  <c r="E7120" s="1"/>
  <c r="G7120"/>
  <c r="H7120"/>
  <c r="I7120"/>
  <c r="D7121"/>
  <c r="E7121" s="1"/>
  <c r="G7121"/>
  <c r="H7121"/>
  <c r="I7121"/>
  <c r="D7122"/>
  <c r="E7122" s="1"/>
  <c r="G7122"/>
  <c r="H7122"/>
  <c r="I7122"/>
  <c r="D7123"/>
  <c r="E7123" s="1"/>
  <c r="G7123"/>
  <c r="H7123"/>
  <c r="I7123"/>
  <c r="D7124"/>
  <c r="E7124" s="1"/>
  <c r="G7124"/>
  <c r="H7124"/>
  <c r="I7124"/>
  <c r="D7125"/>
  <c r="E7125" s="1"/>
  <c r="G7125"/>
  <c r="H7125"/>
  <c r="I7125"/>
  <c r="D7126"/>
  <c r="E7126" s="1"/>
  <c r="G7126"/>
  <c r="H7126"/>
  <c r="I7126"/>
  <c r="D7127"/>
  <c r="E7127" s="1"/>
  <c r="G7127"/>
  <c r="H7127"/>
  <c r="I7127"/>
  <c r="D7128"/>
  <c r="E7128" s="1"/>
  <c r="G7128"/>
  <c r="H7128"/>
  <c r="I7128"/>
  <c r="D7129"/>
  <c r="E7129" s="1"/>
  <c r="G7129"/>
  <c r="H7129"/>
  <c r="I7129"/>
  <c r="D7130"/>
  <c r="E7130" s="1"/>
  <c r="G7130"/>
  <c r="H7130"/>
  <c r="I7130"/>
  <c r="D7131"/>
  <c r="E7131" s="1"/>
  <c r="G7131"/>
  <c r="H7131"/>
  <c r="I7131"/>
  <c r="D7132"/>
  <c r="E7132" s="1"/>
  <c r="G7132"/>
  <c r="H7132"/>
  <c r="I7132"/>
  <c r="D7133"/>
  <c r="E7133" s="1"/>
  <c r="G7133"/>
  <c r="H7133"/>
  <c r="I7133"/>
  <c r="D7134"/>
  <c r="E7134" s="1"/>
  <c r="G7134"/>
  <c r="H7134"/>
  <c r="I7134"/>
  <c r="D7135"/>
  <c r="E7135" s="1"/>
  <c r="G7135"/>
  <c r="H7135"/>
  <c r="I7135"/>
  <c r="D7136"/>
  <c r="E7136" s="1"/>
  <c r="G7136"/>
  <c r="H7136"/>
  <c r="I7136"/>
  <c r="D7137"/>
  <c r="E7137" s="1"/>
  <c r="G7137"/>
  <c r="H7137"/>
  <c r="I7137"/>
  <c r="D7138"/>
  <c r="G7138"/>
  <c r="H7138"/>
  <c r="I7138"/>
  <c r="D7139"/>
  <c r="E7139" s="1"/>
  <c r="G7139"/>
  <c r="H7139"/>
  <c r="I7139"/>
  <c r="D7140"/>
  <c r="E7140" s="1"/>
  <c r="G7140"/>
  <c r="H7140"/>
  <c r="I7140"/>
  <c r="D7141"/>
  <c r="E7141" s="1"/>
  <c r="G7141"/>
  <c r="H7141"/>
  <c r="I7141"/>
  <c r="D7142"/>
  <c r="E7142" s="1"/>
  <c r="G7142"/>
  <c r="H7142"/>
  <c r="I7142"/>
  <c r="D7143"/>
  <c r="E7143" s="1"/>
  <c r="G7143"/>
  <c r="H7143"/>
  <c r="I7143"/>
  <c r="D7144"/>
  <c r="E7144" s="1"/>
  <c r="G7144"/>
  <c r="H7144"/>
  <c r="I7144"/>
  <c r="D7145"/>
  <c r="E7145" s="1"/>
  <c r="G7145"/>
  <c r="H7145"/>
  <c r="I7145"/>
  <c r="D7146"/>
  <c r="E7146" s="1"/>
  <c r="G7146"/>
  <c r="H7146"/>
  <c r="I7146"/>
  <c r="D7147"/>
  <c r="E7147" s="1"/>
  <c r="G7147"/>
  <c r="H7147"/>
  <c r="I7147"/>
  <c r="D7148"/>
  <c r="E7148" s="1"/>
  <c r="G7148"/>
  <c r="H7148"/>
  <c r="I7148"/>
  <c r="D7149"/>
  <c r="G7149"/>
  <c r="H7149"/>
  <c r="I7149"/>
  <c r="D7150"/>
  <c r="E7150" s="1"/>
  <c r="G7150"/>
  <c r="H7150"/>
  <c r="I7150"/>
  <c r="D7151"/>
  <c r="E7151" s="1"/>
  <c r="G7151"/>
  <c r="H7151"/>
  <c r="I7151"/>
  <c r="D7152"/>
  <c r="E7152" s="1"/>
  <c r="G7152"/>
  <c r="H7152"/>
  <c r="I7152"/>
  <c r="D7153"/>
  <c r="G7153"/>
  <c r="H7153"/>
  <c r="I7153"/>
  <c r="D7154"/>
  <c r="E7154" s="1"/>
  <c r="G7154"/>
  <c r="H7154"/>
  <c r="I7154"/>
  <c r="D7155"/>
  <c r="E7155" s="1"/>
  <c r="G7155"/>
  <c r="H7155"/>
  <c r="I7155"/>
  <c r="D7156"/>
  <c r="E7156" s="1"/>
  <c r="G7156"/>
  <c r="H7156"/>
  <c r="I7156"/>
  <c r="D7157"/>
  <c r="G7157"/>
  <c r="H7157"/>
  <c r="I7157"/>
  <c r="D7158"/>
  <c r="E7158" s="1"/>
  <c r="G7158"/>
  <c r="H7158"/>
  <c r="I7158"/>
  <c r="D7159"/>
  <c r="E7159" s="1"/>
  <c r="G7159"/>
  <c r="H7159"/>
  <c r="I7159"/>
  <c r="D7160"/>
  <c r="E7160" s="1"/>
  <c r="G7160"/>
  <c r="H7160"/>
  <c r="I7160"/>
  <c r="D7161"/>
  <c r="G7161"/>
  <c r="H7161"/>
  <c r="I7161"/>
  <c r="D7162"/>
  <c r="E7162" s="1"/>
  <c r="G7162"/>
  <c r="H7162"/>
  <c r="I7162"/>
  <c r="D7163"/>
  <c r="E7163" s="1"/>
  <c r="G7163"/>
  <c r="H7163"/>
  <c r="I7163"/>
  <c r="D7164"/>
  <c r="E7164" s="1"/>
  <c r="G7164"/>
  <c r="H7164"/>
  <c r="I7164"/>
  <c r="D7165"/>
  <c r="G7165"/>
  <c r="H7165"/>
  <c r="I7165"/>
  <c r="D7166"/>
  <c r="E7166" s="1"/>
  <c r="G7166"/>
  <c r="H7166"/>
  <c r="I7166"/>
  <c r="D7167"/>
  <c r="E7167" s="1"/>
  <c r="G7167"/>
  <c r="H7167"/>
  <c r="I7167"/>
  <c r="D7168"/>
  <c r="E7168" s="1"/>
  <c r="G7168"/>
  <c r="H7168"/>
  <c r="I7168"/>
  <c r="D7169"/>
  <c r="G7169"/>
  <c r="H7169"/>
  <c r="I7169"/>
  <c r="D7170"/>
  <c r="E7170" s="1"/>
  <c r="G7170"/>
  <c r="H7170"/>
  <c r="I7170"/>
  <c r="D7171"/>
  <c r="E7171" s="1"/>
  <c r="G7171"/>
  <c r="H7171"/>
  <c r="I7171"/>
  <c r="D7172"/>
  <c r="E7172" s="1"/>
  <c r="G7172"/>
  <c r="H7172"/>
  <c r="I7172"/>
  <c r="D7173"/>
  <c r="G7173"/>
  <c r="H7173"/>
  <c r="I7173"/>
  <c r="D7174"/>
  <c r="E7174" s="1"/>
  <c r="G7174"/>
  <c r="H7174"/>
  <c r="I7174"/>
  <c r="D7175"/>
  <c r="E7175" s="1"/>
  <c r="G7175"/>
  <c r="H7175"/>
  <c r="I7175"/>
  <c r="D7176"/>
  <c r="E7176" s="1"/>
  <c r="G7176"/>
  <c r="H7176"/>
  <c r="I7176"/>
  <c r="D7177"/>
  <c r="G7177"/>
  <c r="H7177"/>
  <c r="I7177"/>
  <c r="D7178"/>
  <c r="E7178" s="1"/>
  <c r="G7178"/>
  <c r="H7178"/>
  <c r="I7178"/>
  <c r="D7179"/>
  <c r="E7179" s="1"/>
  <c r="G7179"/>
  <c r="H7179"/>
  <c r="I7179"/>
  <c r="D7180"/>
  <c r="E7180" s="1"/>
  <c r="G7180"/>
  <c r="H7180"/>
  <c r="I7180"/>
  <c r="D7181"/>
  <c r="G7181"/>
  <c r="H7181"/>
  <c r="I7181"/>
  <c r="D7182"/>
  <c r="E7182" s="1"/>
  <c r="G7182"/>
  <c r="H7182"/>
  <c r="I7182"/>
  <c r="D7183"/>
  <c r="E7183" s="1"/>
  <c r="G7183"/>
  <c r="H7183"/>
  <c r="I7183"/>
  <c r="D7184"/>
  <c r="E7184" s="1"/>
  <c r="G7184"/>
  <c r="H7184"/>
  <c r="I7184"/>
  <c r="D7185"/>
  <c r="E7185" s="1"/>
  <c r="G7185"/>
  <c r="H7185"/>
  <c r="I7185"/>
  <c r="D7186"/>
  <c r="E7186" s="1"/>
  <c r="G7186"/>
  <c r="H7186"/>
  <c r="I7186"/>
  <c r="D7187"/>
  <c r="E7187" s="1"/>
  <c r="G7187"/>
  <c r="H7187"/>
  <c r="I7187"/>
  <c r="D7188"/>
  <c r="E7188" s="1"/>
  <c r="G7188"/>
  <c r="H7188"/>
  <c r="I7188"/>
  <c r="D7189"/>
  <c r="E7189" s="1"/>
  <c r="G7189"/>
  <c r="H7189"/>
  <c r="I7189"/>
  <c r="D7190"/>
  <c r="E7190" s="1"/>
  <c r="G7190"/>
  <c r="H7190"/>
  <c r="I7190"/>
  <c r="D7191"/>
  <c r="E7191" s="1"/>
  <c r="G7191"/>
  <c r="H7191"/>
  <c r="I7191"/>
  <c r="D7192"/>
  <c r="E7192" s="1"/>
  <c r="G7192"/>
  <c r="H7192"/>
  <c r="I7192"/>
  <c r="D7193"/>
  <c r="E7193" s="1"/>
  <c r="G7193"/>
  <c r="H7193"/>
  <c r="I7193"/>
  <c r="D7194"/>
  <c r="E7194" s="1"/>
  <c r="G7194"/>
  <c r="H7194"/>
  <c r="I7194"/>
  <c r="D7195"/>
  <c r="E7195" s="1"/>
  <c r="G7195"/>
  <c r="H7195"/>
  <c r="I7195"/>
  <c r="D7196"/>
  <c r="E7196" s="1"/>
  <c r="G7196"/>
  <c r="H7196"/>
  <c r="I7196"/>
  <c r="D7197"/>
  <c r="E7197" s="1"/>
  <c r="G7197"/>
  <c r="H7197"/>
  <c r="I7197"/>
  <c r="D7198"/>
  <c r="E7198" s="1"/>
  <c r="G7198"/>
  <c r="H7198"/>
  <c r="I7198"/>
  <c r="D7199"/>
  <c r="E7199" s="1"/>
  <c r="G7199"/>
  <c r="H7199"/>
  <c r="I7199"/>
  <c r="D7200"/>
  <c r="E7200" s="1"/>
  <c r="G7200"/>
  <c r="H7200"/>
  <c r="I7200"/>
  <c r="D7201"/>
  <c r="E7201" s="1"/>
  <c r="G7201"/>
  <c r="H7201"/>
  <c r="I7201"/>
  <c r="D7202"/>
  <c r="E7202" s="1"/>
  <c r="G7202"/>
  <c r="H7202"/>
  <c r="I7202"/>
  <c r="D7203"/>
  <c r="E7203" s="1"/>
  <c r="G7203"/>
  <c r="H7203"/>
  <c r="I7203"/>
  <c r="D7204"/>
  <c r="E7204" s="1"/>
  <c r="G7204"/>
  <c r="H7204"/>
  <c r="I7204"/>
  <c r="D7205"/>
  <c r="E7205" s="1"/>
  <c r="G7205"/>
  <c r="H7205"/>
  <c r="I7205"/>
  <c r="D7206"/>
  <c r="E7206" s="1"/>
  <c r="G7206"/>
  <c r="H7206"/>
  <c r="I7206"/>
  <c r="D7207"/>
  <c r="E7207" s="1"/>
  <c r="G7207"/>
  <c r="H7207"/>
  <c r="I7207"/>
  <c r="D7208"/>
  <c r="E7208" s="1"/>
  <c r="G7208"/>
  <c r="H7208"/>
  <c r="I7208"/>
  <c r="D7209"/>
  <c r="E7209" s="1"/>
  <c r="G7209"/>
  <c r="H7209"/>
  <c r="I7209"/>
  <c r="D7210"/>
  <c r="E7210" s="1"/>
  <c r="G7210"/>
  <c r="H7210"/>
  <c r="I7210"/>
  <c r="D7211"/>
  <c r="E7211" s="1"/>
  <c r="G7211"/>
  <c r="H7211"/>
  <c r="I7211"/>
  <c r="D7212"/>
  <c r="E7212" s="1"/>
  <c r="G7212"/>
  <c r="H7212"/>
  <c r="I7212"/>
  <c r="D7213"/>
  <c r="E7213" s="1"/>
  <c r="G7213"/>
  <c r="H7213"/>
  <c r="I7213"/>
  <c r="D7214"/>
  <c r="E7214" s="1"/>
  <c r="G7214"/>
  <c r="H7214"/>
  <c r="I7214"/>
  <c r="D7215"/>
  <c r="E7215" s="1"/>
  <c r="G7215"/>
  <c r="H7215"/>
  <c r="I7215"/>
  <c r="D7216"/>
  <c r="E7216" s="1"/>
  <c r="G7216"/>
  <c r="H7216"/>
  <c r="I7216"/>
  <c r="D7217"/>
  <c r="E7217" s="1"/>
  <c r="G7217"/>
  <c r="H7217"/>
  <c r="I7217"/>
  <c r="D7218"/>
  <c r="E7218" s="1"/>
  <c r="G7218"/>
  <c r="H7218"/>
  <c r="I7218"/>
  <c r="D7219"/>
  <c r="E7219" s="1"/>
  <c r="G7219"/>
  <c r="H7219"/>
  <c r="I7219"/>
  <c r="D7220"/>
  <c r="E7220" s="1"/>
  <c r="G7220"/>
  <c r="H7220"/>
  <c r="I7220"/>
  <c r="D7221"/>
  <c r="E7221" s="1"/>
  <c r="G7221"/>
  <c r="H7221"/>
  <c r="I7221"/>
  <c r="D7222"/>
  <c r="E7222" s="1"/>
  <c r="G7222"/>
  <c r="H7222"/>
  <c r="I7222"/>
  <c r="D7223"/>
  <c r="E7223" s="1"/>
  <c r="G7223"/>
  <c r="H7223"/>
  <c r="I7223"/>
  <c r="D7224"/>
  <c r="E7224" s="1"/>
  <c r="G7224"/>
  <c r="H7224"/>
  <c r="I7224"/>
  <c r="D7225"/>
  <c r="E7225" s="1"/>
  <c r="G7225"/>
  <c r="H7225"/>
  <c r="I7225"/>
  <c r="D7226"/>
  <c r="E7226" s="1"/>
  <c r="G7226"/>
  <c r="H7226"/>
  <c r="I7226"/>
  <c r="D7227"/>
  <c r="E7227" s="1"/>
  <c r="G7227"/>
  <c r="H7227"/>
  <c r="I7227"/>
  <c r="D7228"/>
  <c r="E7228" s="1"/>
  <c r="G7228"/>
  <c r="H7228"/>
  <c r="I7228"/>
  <c r="D7229"/>
  <c r="E7229" s="1"/>
  <c r="G7229"/>
  <c r="H7229"/>
  <c r="I7229"/>
  <c r="D7230"/>
  <c r="E7230" s="1"/>
  <c r="G7230"/>
  <c r="H7230"/>
  <c r="I7230"/>
  <c r="D7231"/>
  <c r="E7231" s="1"/>
  <c r="G7231"/>
  <c r="H7231"/>
  <c r="I7231"/>
  <c r="D7232"/>
  <c r="E7232" s="1"/>
  <c r="G7232"/>
  <c r="H7232"/>
  <c r="I7232"/>
  <c r="D7233"/>
  <c r="E7233" s="1"/>
  <c r="G7233"/>
  <c r="H7233"/>
  <c r="I7233"/>
  <c r="D7234"/>
  <c r="E7234" s="1"/>
  <c r="G7234"/>
  <c r="H7234"/>
  <c r="I7234"/>
  <c r="D7235"/>
  <c r="E7235" s="1"/>
  <c r="G7235"/>
  <c r="H7235"/>
  <c r="I7235"/>
  <c r="D7236"/>
  <c r="E7236" s="1"/>
  <c r="G7236"/>
  <c r="H7236"/>
  <c r="I7236"/>
  <c r="D7237"/>
  <c r="E7237" s="1"/>
  <c r="G7237"/>
  <c r="H7237"/>
  <c r="I7237"/>
  <c r="D7238"/>
  <c r="E7238" s="1"/>
  <c r="G7238"/>
  <c r="H7238"/>
  <c r="I7238"/>
  <c r="D7239"/>
  <c r="E7239" s="1"/>
  <c r="G7239"/>
  <c r="H7239"/>
  <c r="I7239"/>
  <c r="D7240"/>
  <c r="E7240" s="1"/>
  <c r="G7240"/>
  <c r="H7240"/>
  <c r="I7240"/>
  <c r="D7241"/>
  <c r="E7241" s="1"/>
  <c r="G7241"/>
  <c r="H7241"/>
  <c r="I7241"/>
  <c r="D7242"/>
  <c r="E7242" s="1"/>
  <c r="G7242"/>
  <c r="H7242"/>
  <c r="I7242"/>
  <c r="D7243"/>
  <c r="E7243" s="1"/>
  <c r="G7243"/>
  <c r="H7243"/>
  <c r="I7243"/>
  <c r="D7244"/>
  <c r="E7244" s="1"/>
  <c r="G7244"/>
  <c r="H7244"/>
  <c r="I7244"/>
  <c r="D7245"/>
  <c r="E7245" s="1"/>
  <c r="G7245"/>
  <c r="H7245"/>
  <c r="I7245"/>
  <c r="D7246"/>
  <c r="E7246" s="1"/>
  <c r="G7246"/>
  <c r="H7246"/>
  <c r="I7246"/>
  <c r="D7247"/>
  <c r="E7247" s="1"/>
  <c r="G7247"/>
  <c r="H7247"/>
  <c r="I7247"/>
  <c r="D7248"/>
  <c r="E7248" s="1"/>
  <c r="G7248"/>
  <c r="H7248"/>
  <c r="I7248"/>
  <c r="D7249"/>
  <c r="E7249" s="1"/>
  <c r="G7249"/>
  <c r="H7249"/>
  <c r="I7249"/>
  <c r="D7250"/>
  <c r="E7250" s="1"/>
  <c r="G7250"/>
  <c r="H7250"/>
  <c r="I7250"/>
  <c r="D7251"/>
  <c r="E7251" s="1"/>
  <c r="G7251"/>
  <c r="H7251"/>
  <c r="I7251"/>
  <c r="D7252"/>
  <c r="E7252" s="1"/>
  <c r="G7252"/>
  <c r="H7252"/>
  <c r="I7252"/>
  <c r="D7253"/>
  <c r="E7253" s="1"/>
  <c r="G7253"/>
  <c r="H7253"/>
  <c r="I7253"/>
  <c r="D7254"/>
  <c r="E7254" s="1"/>
  <c r="G7254"/>
  <c r="H7254"/>
  <c r="I7254"/>
  <c r="D7255"/>
  <c r="E7255" s="1"/>
  <c r="G7255"/>
  <c r="H7255"/>
  <c r="I7255"/>
  <c r="D7256"/>
  <c r="E7256" s="1"/>
  <c r="G7256"/>
  <c r="H7256"/>
  <c r="I7256"/>
  <c r="D7257"/>
  <c r="E7257" s="1"/>
  <c r="G7257"/>
  <c r="H7257"/>
  <c r="I7257"/>
  <c r="D7258"/>
  <c r="E7258" s="1"/>
  <c r="G7258"/>
  <c r="H7258"/>
  <c r="I7258"/>
  <c r="D7259"/>
  <c r="E7259" s="1"/>
  <c r="G7259"/>
  <c r="H7259"/>
  <c r="I7259"/>
  <c r="D7260"/>
  <c r="E7260" s="1"/>
  <c r="G7260"/>
  <c r="H7260"/>
  <c r="I7260"/>
  <c r="D7261"/>
  <c r="E7261" s="1"/>
  <c r="G7261"/>
  <c r="H7261"/>
  <c r="I7261"/>
  <c r="D7262"/>
  <c r="E7262" s="1"/>
  <c r="G7262"/>
  <c r="H7262"/>
  <c r="I7262"/>
  <c r="D7263"/>
  <c r="E7263" s="1"/>
  <c r="G7263"/>
  <c r="H7263"/>
  <c r="I7263"/>
  <c r="D7264"/>
  <c r="E7264" s="1"/>
  <c r="G7264"/>
  <c r="H7264"/>
  <c r="I7264"/>
  <c r="D7265"/>
  <c r="E7265" s="1"/>
  <c r="G7265"/>
  <c r="H7265"/>
  <c r="I7265"/>
  <c r="D7266"/>
  <c r="E7266" s="1"/>
  <c r="G7266"/>
  <c r="H7266"/>
  <c r="I7266"/>
  <c r="D7267"/>
  <c r="E7267" s="1"/>
  <c r="G7267"/>
  <c r="H7267"/>
  <c r="I7267"/>
  <c r="D7268"/>
  <c r="E7268" s="1"/>
  <c r="G7268"/>
  <c r="H7268"/>
  <c r="I7268"/>
  <c r="D7269"/>
  <c r="E7269" s="1"/>
  <c r="G7269"/>
  <c r="H7269"/>
  <c r="I7269"/>
  <c r="D7270"/>
  <c r="E7270" s="1"/>
  <c r="G7270"/>
  <c r="H7270"/>
  <c r="I7270"/>
  <c r="D7271"/>
  <c r="E7271" s="1"/>
  <c r="G7271"/>
  <c r="H7271"/>
  <c r="I7271"/>
  <c r="D7272"/>
  <c r="E7272" s="1"/>
  <c r="G7272"/>
  <c r="H7272"/>
  <c r="I7272"/>
  <c r="D7273"/>
  <c r="E7273" s="1"/>
  <c r="G7273"/>
  <c r="H7273"/>
  <c r="I7273"/>
  <c r="D7274"/>
  <c r="E7274" s="1"/>
  <c r="G7274"/>
  <c r="H7274"/>
  <c r="I7274"/>
  <c r="D7275"/>
  <c r="E7275" s="1"/>
  <c r="G7275"/>
  <c r="H7275"/>
  <c r="I7275"/>
  <c r="D7276"/>
  <c r="E7276" s="1"/>
  <c r="G7276"/>
  <c r="H7276"/>
  <c r="I7276"/>
  <c r="D7277"/>
  <c r="E7277" s="1"/>
  <c r="G7277"/>
  <c r="H7277"/>
  <c r="I7277"/>
  <c r="D7278"/>
  <c r="E7278" s="1"/>
  <c r="G7278"/>
  <c r="H7278"/>
  <c r="I7278"/>
  <c r="D7279"/>
  <c r="E7279" s="1"/>
  <c r="G7279"/>
  <c r="H7279"/>
  <c r="I7279"/>
  <c r="D7280"/>
  <c r="E7280" s="1"/>
  <c r="G7280"/>
  <c r="H7280"/>
  <c r="I7280"/>
  <c r="D7281"/>
  <c r="E7281" s="1"/>
  <c r="G7281"/>
  <c r="H7281"/>
  <c r="I7281"/>
  <c r="D7282"/>
  <c r="E7282" s="1"/>
  <c r="G7282"/>
  <c r="H7282"/>
  <c r="I7282"/>
  <c r="D7283"/>
  <c r="E7283" s="1"/>
  <c r="G7283"/>
  <c r="H7283"/>
  <c r="I7283"/>
  <c r="D7284"/>
  <c r="E7284" s="1"/>
  <c r="G7284"/>
  <c r="H7284"/>
  <c r="I7284"/>
  <c r="D7285"/>
  <c r="E7285" s="1"/>
  <c r="G7285"/>
  <c r="H7285"/>
  <c r="I7285"/>
  <c r="D7286"/>
  <c r="E7286" s="1"/>
  <c r="G7286"/>
  <c r="H7286"/>
  <c r="I7286"/>
  <c r="D7287"/>
  <c r="E7287" s="1"/>
  <c r="G7287"/>
  <c r="H7287"/>
  <c r="I7287"/>
  <c r="D7288"/>
  <c r="E7288" s="1"/>
  <c r="G7288"/>
  <c r="H7288"/>
  <c r="I7288"/>
  <c r="D7289"/>
  <c r="E7289" s="1"/>
  <c r="G7289"/>
  <c r="H7289"/>
  <c r="I7289"/>
  <c r="D7290"/>
  <c r="E7290" s="1"/>
  <c r="G7290"/>
  <c r="H7290"/>
  <c r="I7290"/>
  <c r="D7291"/>
  <c r="E7291" s="1"/>
  <c r="G7291"/>
  <c r="H7291"/>
  <c r="I7291"/>
  <c r="D7292"/>
  <c r="E7292" s="1"/>
  <c r="G7292"/>
  <c r="H7292"/>
  <c r="I7292"/>
  <c r="D7293"/>
  <c r="E7293" s="1"/>
  <c r="G7293"/>
  <c r="H7293"/>
  <c r="I7293"/>
  <c r="D7294"/>
  <c r="E7294" s="1"/>
  <c r="G7294"/>
  <c r="H7294"/>
  <c r="I7294"/>
  <c r="D7295"/>
  <c r="E7295" s="1"/>
  <c r="G7295"/>
  <c r="H7295"/>
  <c r="I7295"/>
  <c r="D7296"/>
  <c r="E7296" s="1"/>
  <c r="G7296"/>
  <c r="H7296"/>
  <c r="I7296"/>
  <c r="D7297"/>
  <c r="E7297" s="1"/>
  <c r="G7297"/>
  <c r="H7297"/>
  <c r="I7297"/>
  <c r="D7298"/>
  <c r="E7298" s="1"/>
  <c r="G7298"/>
  <c r="H7298"/>
  <c r="I7298"/>
  <c r="D7299"/>
  <c r="E7299" s="1"/>
  <c r="G7299"/>
  <c r="H7299"/>
  <c r="I7299"/>
  <c r="D7300"/>
  <c r="E7300" s="1"/>
  <c r="G7300"/>
  <c r="H7300"/>
  <c r="I7300"/>
  <c r="D7301"/>
  <c r="E7301" s="1"/>
  <c r="G7301"/>
  <c r="H7301"/>
  <c r="I7301"/>
  <c r="D7302"/>
  <c r="E7302" s="1"/>
  <c r="G7302"/>
  <c r="H7302"/>
  <c r="I7302"/>
  <c r="D7303"/>
  <c r="E7303" s="1"/>
  <c r="G7303"/>
  <c r="H7303"/>
  <c r="I7303"/>
  <c r="D7304"/>
  <c r="E7304" s="1"/>
  <c r="G7304"/>
  <c r="H7304"/>
  <c r="I7304"/>
  <c r="D7305"/>
  <c r="E7305" s="1"/>
  <c r="G7305"/>
  <c r="H7305"/>
  <c r="I7305"/>
  <c r="D7306"/>
  <c r="E7306" s="1"/>
  <c r="G7306"/>
  <c r="H7306"/>
  <c r="I7306"/>
  <c r="D7307"/>
  <c r="E7307" s="1"/>
  <c r="G7307"/>
  <c r="H7307"/>
  <c r="I7307"/>
  <c r="D7308"/>
  <c r="E7308" s="1"/>
  <c r="G7308"/>
  <c r="H7308"/>
  <c r="I7308"/>
  <c r="D7309"/>
  <c r="E7309" s="1"/>
  <c r="G7309"/>
  <c r="H7309"/>
  <c r="I7309"/>
  <c r="D7310"/>
  <c r="E7310" s="1"/>
  <c r="G7310"/>
  <c r="H7310"/>
  <c r="I7310"/>
  <c r="D7311"/>
  <c r="E7311" s="1"/>
  <c r="G7311"/>
  <c r="H7311"/>
  <c r="I7311"/>
  <c r="D7312"/>
  <c r="E7312" s="1"/>
  <c r="G7312"/>
  <c r="H7312"/>
  <c r="I7312"/>
  <c r="D7313"/>
  <c r="E7313" s="1"/>
  <c r="G7313"/>
  <c r="H7313"/>
  <c r="I7313"/>
  <c r="D7314"/>
  <c r="E7314" s="1"/>
  <c r="G7314"/>
  <c r="H7314"/>
  <c r="I7314"/>
  <c r="D7315"/>
  <c r="E7315" s="1"/>
  <c r="G7315"/>
  <c r="H7315"/>
  <c r="I7315"/>
  <c r="D7316"/>
  <c r="E7316" s="1"/>
  <c r="G7316"/>
  <c r="H7316"/>
  <c r="I7316"/>
  <c r="D7317"/>
  <c r="E7317" s="1"/>
  <c r="G7317"/>
  <c r="H7317"/>
  <c r="I7317"/>
  <c r="D7318"/>
  <c r="E7318" s="1"/>
  <c r="G7318"/>
  <c r="H7318"/>
  <c r="I7318"/>
  <c r="D7319"/>
  <c r="E7319" s="1"/>
  <c r="G7319"/>
  <c r="H7319"/>
  <c r="I7319"/>
  <c r="D7320"/>
  <c r="E7320" s="1"/>
  <c r="G7320"/>
  <c r="H7320"/>
  <c r="I7320"/>
  <c r="D7321"/>
  <c r="E7321" s="1"/>
  <c r="G7321"/>
  <c r="H7321"/>
  <c r="I7321"/>
  <c r="D7322"/>
  <c r="E7322" s="1"/>
  <c r="G7322"/>
  <c r="H7322"/>
  <c r="I7322"/>
  <c r="D7323"/>
  <c r="E7323" s="1"/>
  <c r="G7323"/>
  <c r="H7323"/>
  <c r="I7323"/>
  <c r="D7324"/>
  <c r="E7324" s="1"/>
  <c r="G7324"/>
  <c r="H7324"/>
  <c r="I7324"/>
  <c r="D7325"/>
  <c r="E7325" s="1"/>
  <c r="G7325"/>
  <c r="H7325"/>
  <c r="I7325"/>
  <c r="D7326"/>
  <c r="E7326" s="1"/>
  <c r="G7326"/>
  <c r="H7326"/>
  <c r="I7326"/>
  <c r="D7327"/>
  <c r="E7327" s="1"/>
  <c r="G7327"/>
  <c r="H7327"/>
  <c r="I7327"/>
  <c r="D7328"/>
  <c r="E7328" s="1"/>
  <c r="G7328"/>
  <c r="H7328"/>
  <c r="I7328"/>
  <c r="D7329"/>
  <c r="E7329" s="1"/>
  <c r="G7329"/>
  <c r="H7329"/>
  <c r="I7329"/>
  <c r="D7330"/>
  <c r="E7330" s="1"/>
  <c r="G7330"/>
  <c r="H7330"/>
  <c r="I7330"/>
  <c r="D7331"/>
  <c r="E7331" s="1"/>
  <c r="G7331"/>
  <c r="H7331"/>
  <c r="I7331"/>
  <c r="D7332"/>
  <c r="E7332" s="1"/>
  <c r="G7332"/>
  <c r="H7332"/>
  <c r="I7332"/>
  <c r="D7333"/>
  <c r="E7333" s="1"/>
  <c r="G7333"/>
  <c r="H7333"/>
  <c r="I7333"/>
  <c r="D7334"/>
  <c r="E7334" s="1"/>
  <c r="G7334"/>
  <c r="H7334"/>
  <c r="I7334"/>
  <c r="D7335"/>
  <c r="E7335" s="1"/>
  <c r="G7335"/>
  <c r="H7335"/>
  <c r="I7335"/>
  <c r="D7336"/>
  <c r="E7336" s="1"/>
  <c r="G7336"/>
  <c r="H7336"/>
  <c r="I7336"/>
  <c r="D7337"/>
  <c r="E7337" s="1"/>
  <c r="G7337"/>
  <c r="H7337"/>
  <c r="I7337"/>
  <c r="D7338"/>
  <c r="E7338" s="1"/>
  <c r="G7338"/>
  <c r="H7338"/>
  <c r="I7338"/>
  <c r="D7339"/>
  <c r="E7339" s="1"/>
  <c r="G7339"/>
  <c r="H7339"/>
  <c r="I7339"/>
  <c r="D7340"/>
  <c r="E7340" s="1"/>
  <c r="G7340"/>
  <c r="H7340"/>
  <c r="I7340"/>
  <c r="D7341"/>
  <c r="E7341" s="1"/>
  <c r="G7341"/>
  <c r="H7341"/>
  <c r="I7341"/>
  <c r="D7342"/>
  <c r="E7342" s="1"/>
  <c r="G7342"/>
  <c r="H7342"/>
  <c r="I7342"/>
  <c r="D7343"/>
  <c r="E7343" s="1"/>
  <c r="G7343"/>
  <c r="H7343"/>
  <c r="I7343"/>
  <c r="D7344"/>
  <c r="E7344" s="1"/>
  <c r="G7344"/>
  <c r="H7344"/>
  <c r="I7344"/>
  <c r="D7345"/>
  <c r="E7345" s="1"/>
  <c r="G7345"/>
  <c r="H7345"/>
  <c r="I7345"/>
  <c r="D7346"/>
  <c r="E7346" s="1"/>
  <c r="G7346"/>
  <c r="H7346"/>
  <c r="I7346"/>
  <c r="D7347"/>
  <c r="E7347" s="1"/>
  <c r="G7347"/>
  <c r="H7347"/>
  <c r="I7347"/>
  <c r="D7348"/>
  <c r="E7348" s="1"/>
  <c r="G7348"/>
  <c r="H7348"/>
  <c r="I7348"/>
  <c r="D7349"/>
  <c r="E7349" s="1"/>
  <c r="G7349"/>
  <c r="H7349"/>
  <c r="I7349"/>
  <c r="D7350"/>
  <c r="E7350" s="1"/>
  <c r="G7350"/>
  <c r="H7350"/>
  <c r="I7350"/>
  <c r="D7351"/>
  <c r="E7351" s="1"/>
  <c r="G7351"/>
  <c r="H7351"/>
  <c r="I7351"/>
  <c r="D7352"/>
  <c r="E7352" s="1"/>
  <c r="G7352"/>
  <c r="H7352"/>
  <c r="I7352"/>
  <c r="D7353"/>
  <c r="E7353" s="1"/>
  <c r="G7353"/>
  <c r="H7353"/>
  <c r="I7353"/>
  <c r="D7354"/>
  <c r="E7354" s="1"/>
  <c r="G7354"/>
  <c r="H7354"/>
  <c r="I7354"/>
  <c r="D7355"/>
  <c r="E7355" s="1"/>
  <c r="G7355"/>
  <c r="H7355"/>
  <c r="I7355"/>
  <c r="D7356"/>
  <c r="E7356" s="1"/>
  <c r="G7356"/>
  <c r="H7356"/>
  <c r="I7356"/>
  <c r="D7357"/>
  <c r="E7357" s="1"/>
  <c r="G7357"/>
  <c r="H7357"/>
  <c r="I7357"/>
  <c r="D7358"/>
  <c r="E7358" s="1"/>
  <c r="G7358"/>
  <c r="H7358"/>
  <c r="I7358"/>
  <c r="D7359"/>
  <c r="E7359" s="1"/>
  <c r="G7359"/>
  <c r="H7359"/>
  <c r="I7359"/>
  <c r="D7360"/>
  <c r="E7360" s="1"/>
  <c r="G7360"/>
  <c r="H7360"/>
  <c r="I7360"/>
  <c r="D7361"/>
  <c r="E7361" s="1"/>
  <c r="G7361"/>
  <c r="H7361"/>
  <c r="I7361"/>
  <c r="D7362"/>
  <c r="E7362" s="1"/>
  <c r="G7362"/>
  <c r="H7362"/>
  <c r="I7362"/>
  <c r="D7363"/>
  <c r="E7363" s="1"/>
  <c r="G7363"/>
  <c r="H7363"/>
  <c r="I7363"/>
  <c r="D7364"/>
  <c r="E7364" s="1"/>
  <c r="G7364"/>
  <c r="H7364"/>
  <c r="I7364"/>
  <c r="D7365"/>
  <c r="E7365" s="1"/>
  <c r="G7365"/>
  <c r="H7365"/>
  <c r="I7365"/>
  <c r="D7366"/>
  <c r="E7366" s="1"/>
  <c r="G7366"/>
  <c r="H7366"/>
  <c r="I7366"/>
  <c r="D7367"/>
  <c r="E7367" s="1"/>
  <c r="G7367"/>
  <c r="H7367"/>
  <c r="I7367"/>
  <c r="D7368"/>
  <c r="E7368" s="1"/>
  <c r="G7368"/>
  <c r="H7368"/>
  <c r="I7368"/>
  <c r="D7369"/>
  <c r="E7369" s="1"/>
  <c r="G7369"/>
  <c r="H7369"/>
  <c r="I7369"/>
  <c r="D7370"/>
  <c r="E7370" s="1"/>
  <c r="G7370"/>
  <c r="H7370"/>
  <c r="I7370"/>
  <c r="D7371"/>
  <c r="E7371" s="1"/>
  <c r="G7371"/>
  <c r="H7371"/>
  <c r="I7371"/>
  <c r="D7372"/>
  <c r="E7372" s="1"/>
  <c r="G7372"/>
  <c r="H7372"/>
  <c r="I7372"/>
  <c r="D7373"/>
  <c r="E7373" s="1"/>
  <c r="G7373"/>
  <c r="H7373"/>
  <c r="I7373"/>
  <c r="D7374"/>
  <c r="E7374" s="1"/>
  <c r="G7374"/>
  <c r="H7374"/>
  <c r="I7374"/>
  <c r="D7375"/>
  <c r="E7375" s="1"/>
  <c r="G7375"/>
  <c r="H7375"/>
  <c r="I7375"/>
  <c r="D7376"/>
  <c r="E7376" s="1"/>
  <c r="G7376"/>
  <c r="H7376"/>
  <c r="I7376"/>
  <c r="D7377"/>
  <c r="E7377" s="1"/>
  <c r="G7377"/>
  <c r="H7377"/>
  <c r="I7377"/>
  <c r="D7378"/>
  <c r="E7378" s="1"/>
  <c r="G7378"/>
  <c r="H7378"/>
  <c r="I7378"/>
  <c r="D7379"/>
  <c r="E7379" s="1"/>
  <c r="G7379"/>
  <c r="H7379"/>
  <c r="I7379"/>
  <c r="D7380"/>
  <c r="E7380" s="1"/>
  <c r="G7380"/>
  <c r="H7380"/>
  <c r="I7380"/>
  <c r="D7381"/>
  <c r="E7381" s="1"/>
  <c r="G7381"/>
  <c r="H7381"/>
  <c r="I7381"/>
  <c r="D7382"/>
  <c r="E7382" s="1"/>
  <c r="G7382"/>
  <c r="H7382"/>
  <c r="I7382"/>
  <c r="D7383"/>
  <c r="E7383" s="1"/>
  <c r="G7383"/>
  <c r="H7383"/>
  <c r="I7383"/>
  <c r="D7384"/>
  <c r="E7384" s="1"/>
  <c r="G7384"/>
  <c r="H7384"/>
  <c r="I7384"/>
  <c r="D7385"/>
  <c r="E7385" s="1"/>
  <c r="G7385"/>
  <c r="H7385"/>
  <c r="I7385"/>
  <c r="D7386"/>
  <c r="E7386" s="1"/>
  <c r="G7386"/>
  <c r="H7386"/>
  <c r="I7386"/>
  <c r="D7387"/>
  <c r="E7387" s="1"/>
  <c r="G7387"/>
  <c r="H7387"/>
  <c r="I7387"/>
  <c r="D7388"/>
  <c r="E7388" s="1"/>
  <c r="G7388"/>
  <c r="H7388"/>
  <c r="I7388"/>
  <c r="D7389"/>
  <c r="E7389" s="1"/>
  <c r="G7389"/>
  <c r="H7389"/>
  <c r="I7389"/>
  <c r="D7390"/>
  <c r="E7390" s="1"/>
  <c r="G7390"/>
  <c r="H7390"/>
  <c r="I7390"/>
  <c r="D7391"/>
  <c r="E7391" s="1"/>
  <c r="G7391"/>
  <c r="H7391"/>
  <c r="I7391"/>
  <c r="D7392"/>
  <c r="E7392" s="1"/>
  <c r="G7392"/>
  <c r="H7392"/>
  <c r="I7392"/>
  <c r="D7393"/>
  <c r="E7393" s="1"/>
  <c r="G7393"/>
  <c r="H7393"/>
  <c r="I7393"/>
  <c r="D7394"/>
  <c r="E7394" s="1"/>
  <c r="G7394"/>
  <c r="H7394"/>
  <c r="I7394"/>
  <c r="D7395"/>
  <c r="E7395" s="1"/>
  <c r="G7395"/>
  <c r="H7395"/>
  <c r="I7395"/>
  <c r="D7396"/>
  <c r="E7396" s="1"/>
  <c r="G7396"/>
  <c r="H7396"/>
  <c r="I7396"/>
  <c r="D7397"/>
  <c r="E7397" s="1"/>
  <c r="G7397"/>
  <c r="H7397"/>
  <c r="I7397"/>
  <c r="D7398"/>
  <c r="E7398" s="1"/>
  <c r="G7398"/>
  <c r="H7398"/>
  <c r="I7398"/>
  <c r="D7399"/>
  <c r="E7399" s="1"/>
  <c r="G7399"/>
  <c r="H7399"/>
  <c r="I7399"/>
  <c r="D7400"/>
  <c r="E7400" s="1"/>
  <c r="G7400"/>
  <c r="H7400"/>
  <c r="I7400"/>
  <c r="D7401"/>
  <c r="E7401" s="1"/>
  <c r="G7401"/>
  <c r="H7401"/>
  <c r="I7401"/>
  <c r="D7402"/>
  <c r="E7402" s="1"/>
  <c r="G7402"/>
  <c r="H7402"/>
  <c r="I7402"/>
  <c r="D7403"/>
  <c r="E7403" s="1"/>
  <c r="G7403"/>
  <c r="H7403"/>
  <c r="I7403"/>
  <c r="D7404"/>
  <c r="E7404" s="1"/>
  <c r="G7404"/>
  <c r="H7404"/>
  <c r="I7404"/>
  <c r="D7405"/>
  <c r="E7405" s="1"/>
  <c r="G7405"/>
  <c r="H7405"/>
  <c r="I7405"/>
  <c r="D7406"/>
  <c r="E7406" s="1"/>
  <c r="G7406"/>
  <c r="H7406"/>
  <c r="I7406"/>
  <c r="D7407"/>
  <c r="E7407" s="1"/>
  <c r="G7407"/>
  <c r="H7407"/>
  <c r="I7407"/>
  <c r="D7408"/>
  <c r="E7408" s="1"/>
  <c r="G7408"/>
  <c r="H7408"/>
  <c r="I7408"/>
  <c r="D7409"/>
  <c r="E7409" s="1"/>
  <c r="G7409"/>
  <c r="H7409"/>
  <c r="I7409"/>
  <c r="D7410"/>
  <c r="E7410" s="1"/>
  <c r="G7410"/>
  <c r="H7410"/>
  <c r="I7410"/>
  <c r="D7411"/>
  <c r="E7411" s="1"/>
  <c r="G7411"/>
  <c r="H7411"/>
  <c r="I7411"/>
  <c r="D7412"/>
  <c r="E7412" s="1"/>
  <c r="G7412"/>
  <c r="H7412"/>
  <c r="I7412"/>
  <c r="D7413"/>
  <c r="E7413" s="1"/>
  <c r="G7413"/>
  <c r="H7413"/>
  <c r="I7413"/>
  <c r="D7414"/>
  <c r="E7414" s="1"/>
  <c r="G7414"/>
  <c r="H7414"/>
  <c r="I7414"/>
  <c r="D7415"/>
  <c r="E7415" s="1"/>
  <c r="G7415"/>
  <c r="H7415"/>
  <c r="I7415"/>
  <c r="D7416"/>
  <c r="E7416" s="1"/>
  <c r="G7416"/>
  <c r="H7416"/>
  <c r="I7416"/>
  <c r="D7417"/>
  <c r="E7417" s="1"/>
  <c r="G7417"/>
  <c r="H7417"/>
  <c r="I7417"/>
  <c r="D7418"/>
  <c r="E7418" s="1"/>
  <c r="G7418"/>
  <c r="H7418"/>
  <c r="I7418"/>
  <c r="D7419"/>
  <c r="E7419" s="1"/>
  <c r="G7419"/>
  <c r="H7419"/>
  <c r="I7419"/>
  <c r="D7420"/>
  <c r="E7420" s="1"/>
  <c r="G7420"/>
  <c r="H7420"/>
  <c r="I7420"/>
  <c r="D7421"/>
  <c r="E7421" s="1"/>
  <c r="G7421"/>
  <c r="H7421"/>
  <c r="I7421"/>
  <c r="D7422"/>
  <c r="E7422" s="1"/>
  <c r="G7422"/>
  <c r="H7422"/>
  <c r="I7422"/>
  <c r="D7423"/>
  <c r="E7423" s="1"/>
  <c r="G7423"/>
  <c r="H7423"/>
  <c r="I7423"/>
  <c r="D7424"/>
  <c r="E7424" s="1"/>
  <c r="G7424"/>
  <c r="H7424"/>
  <c r="I7424"/>
  <c r="D7425"/>
  <c r="E7425" s="1"/>
  <c r="G7425"/>
  <c r="H7425"/>
  <c r="I7425"/>
  <c r="D7426"/>
  <c r="E7426" s="1"/>
  <c r="G7426"/>
  <c r="H7426"/>
  <c r="I7426"/>
  <c r="D7427"/>
  <c r="E7427" s="1"/>
  <c r="G7427"/>
  <c r="H7427"/>
  <c r="I7427"/>
  <c r="D7428"/>
  <c r="E7428" s="1"/>
  <c r="G7428"/>
  <c r="H7428"/>
  <c r="I7428"/>
  <c r="D7429"/>
  <c r="E7429" s="1"/>
  <c r="G7429"/>
  <c r="H7429"/>
  <c r="I7429"/>
  <c r="D7430"/>
  <c r="E7430" s="1"/>
  <c r="G7430"/>
  <c r="H7430"/>
  <c r="I7430"/>
  <c r="D7431"/>
  <c r="E7431" s="1"/>
  <c r="G7431"/>
  <c r="H7431"/>
  <c r="I7431"/>
  <c r="D7432"/>
  <c r="E7432" s="1"/>
  <c r="G7432"/>
  <c r="H7432"/>
  <c r="I7432"/>
  <c r="D7433"/>
  <c r="E7433" s="1"/>
  <c r="G7433"/>
  <c r="H7433"/>
  <c r="I7433"/>
  <c r="D7434"/>
  <c r="E7434" s="1"/>
  <c r="G7434"/>
  <c r="H7434"/>
  <c r="I7434"/>
  <c r="D7435"/>
  <c r="E7435" s="1"/>
  <c r="G7435"/>
  <c r="H7435"/>
  <c r="I7435"/>
  <c r="D7436"/>
  <c r="E7436" s="1"/>
  <c r="G7436"/>
  <c r="H7436"/>
  <c r="I7436"/>
  <c r="D7437"/>
  <c r="E7437" s="1"/>
  <c r="G7437"/>
  <c r="H7437"/>
  <c r="I7437"/>
  <c r="D7438"/>
  <c r="E7438" s="1"/>
  <c r="G7438"/>
  <c r="H7438"/>
  <c r="I7438"/>
  <c r="D7439"/>
  <c r="E7439" s="1"/>
  <c r="G7439"/>
  <c r="H7439"/>
  <c r="I7439"/>
  <c r="D7440"/>
  <c r="E7440" s="1"/>
  <c r="G7440"/>
  <c r="H7440"/>
  <c r="I7440"/>
  <c r="D7441"/>
  <c r="E7441" s="1"/>
  <c r="G7441"/>
  <c r="H7441"/>
  <c r="I7441"/>
  <c r="D7442"/>
  <c r="E7442" s="1"/>
  <c r="G7442"/>
  <c r="H7442"/>
  <c r="I7442"/>
  <c r="D7443"/>
  <c r="E7443" s="1"/>
  <c r="G7443"/>
  <c r="H7443"/>
  <c r="I7443"/>
  <c r="D7444"/>
  <c r="E7444" s="1"/>
  <c r="G7444"/>
  <c r="H7444"/>
  <c r="I7444"/>
  <c r="D7445"/>
  <c r="E7445" s="1"/>
  <c r="G7445"/>
  <c r="H7445"/>
  <c r="I7445"/>
  <c r="D7446"/>
  <c r="E7446" s="1"/>
  <c r="G7446"/>
  <c r="H7446"/>
  <c r="I7446"/>
  <c r="D7447"/>
  <c r="E7447" s="1"/>
  <c r="G7447"/>
  <c r="H7447"/>
  <c r="I7447"/>
  <c r="D7448"/>
  <c r="E7448" s="1"/>
  <c r="G7448"/>
  <c r="H7448"/>
  <c r="I7448"/>
  <c r="D7449"/>
  <c r="E7449" s="1"/>
  <c r="G7449"/>
  <c r="H7449"/>
  <c r="I7449"/>
  <c r="D7450"/>
  <c r="E7450" s="1"/>
  <c r="G7450"/>
  <c r="H7450"/>
  <c r="I7450"/>
  <c r="D7451"/>
  <c r="E7451" s="1"/>
  <c r="G7451"/>
  <c r="H7451"/>
  <c r="I7451"/>
  <c r="D7452"/>
  <c r="E7452" s="1"/>
  <c r="G7452"/>
  <c r="H7452"/>
  <c r="I7452"/>
  <c r="D7453"/>
  <c r="E7453" s="1"/>
  <c r="G7453"/>
  <c r="H7453"/>
  <c r="I7453"/>
  <c r="D7454"/>
  <c r="E7454" s="1"/>
  <c r="G7454"/>
  <c r="H7454"/>
  <c r="I7454"/>
  <c r="D7455"/>
  <c r="E7455" s="1"/>
  <c r="G7455"/>
  <c r="H7455"/>
  <c r="I7455"/>
  <c r="D7456"/>
  <c r="E7456" s="1"/>
  <c r="G7456"/>
  <c r="H7456"/>
  <c r="I7456"/>
  <c r="D7457"/>
  <c r="E7457" s="1"/>
  <c r="G7457"/>
  <c r="H7457"/>
  <c r="I7457"/>
  <c r="D7458"/>
  <c r="E7458" s="1"/>
  <c r="G7458"/>
  <c r="H7458"/>
  <c r="I7458"/>
  <c r="D7459"/>
  <c r="E7459" s="1"/>
  <c r="G7459"/>
  <c r="H7459"/>
  <c r="I7459"/>
  <c r="D7460"/>
  <c r="E7460" s="1"/>
  <c r="G7460"/>
  <c r="H7460"/>
  <c r="I7460"/>
  <c r="D7461"/>
  <c r="E7461" s="1"/>
  <c r="G7461"/>
  <c r="H7461"/>
  <c r="I7461"/>
  <c r="D7462"/>
  <c r="E7462" s="1"/>
  <c r="G7462"/>
  <c r="H7462"/>
  <c r="I7462"/>
  <c r="D7463"/>
  <c r="E7463" s="1"/>
  <c r="G7463"/>
  <c r="H7463"/>
  <c r="I7463"/>
  <c r="D7464"/>
  <c r="E7464" s="1"/>
  <c r="G7464"/>
  <c r="H7464"/>
  <c r="I7464"/>
  <c r="D7465"/>
  <c r="E7465" s="1"/>
  <c r="G7465"/>
  <c r="H7465"/>
  <c r="I7465"/>
  <c r="D7466"/>
  <c r="E7466" s="1"/>
  <c r="G7466"/>
  <c r="H7466"/>
  <c r="I7466"/>
  <c r="D7467"/>
  <c r="E7467" s="1"/>
  <c r="G7467"/>
  <c r="H7467"/>
  <c r="I7467"/>
  <c r="D7468"/>
  <c r="E7468" s="1"/>
  <c r="G7468"/>
  <c r="H7468"/>
  <c r="I7468"/>
  <c r="D7469"/>
  <c r="E7469" s="1"/>
  <c r="G7469"/>
  <c r="H7469"/>
  <c r="I7469"/>
  <c r="D7470"/>
  <c r="E7470" s="1"/>
  <c r="G7470"/>
  <c r="H7470"/>
  <c r="I7470"/>
  <c r="D7471"/>
  <c r="E7471" s="1"/>
  <c r="G7471"/>
  <c r="H7471"/>
  <c r="I7471"/>
  <c r="D7472"/>
  <c r="E7472" s="1"/>
  <c r="G7472"/>
  <c r="H7472"/>
  <c r="I7472"/>
  <c r="D7473"/>
  <c r="E7473" s="1"/>
  <c r="G7473"/>
  <c r="H7473"/>
  <c r="I7473"/>
  <c r="D7474"/>
  <c r="E7474" s="1"/>
  <c r="G7474"/>
  <c r="H7474"/>
  <c r="I7474"/>
  <c r="D7475"/>
  <c r="E7475" s="1"/>
  <c r="G7475"/>
  <c r="H7475"/>
  <c r="I7475"/>
  <c r="D7476"/>
  <c r="E7476" s="1"/>
  <c r="G7476"/>
  <c r="H7476"/>
  <c r="I7476"/>
  <c r="D7477"/>
  <c r="E7477" s="1"/>
  <c r="G7477"/>
  <c r="H7477"/>
  <c r="I7477"/>
  <c r="D7478"/>
  <c r="E7478" s="1"/>
  <c r="G7478"/>
  <c r="H7478"/>
  <c r="I7478"/>
  <c r="D7479"/>
  <c r="E7479" s="1"/>
  <c r="G7479"/>
  <c r="H7479"/>
  <c r="I7479"/>
  <c r="D7480"/>
  <c r="E7480" s="1"/>
  <c r="G7480"/>
  <c r="H7480"/>
  <c r="I7480"/>
  <c r="D7481"/>
  <c r="E7481" s="1"/>
  <c r="G7481"/>
  <c r="H7481"/>
  <c r="I7481"/>
  <c r="D7482"/>
  <c r="E7482" s="1"/>
  <c r="G7482"/>
  <c r="H7482"/>
  <c r="I7482"/>
  <c r="D7483"/>
  <c r="E7483" s="1"/>
  <c r="G7483"/>
  <c r="H7483"/>
  <c r="I7483"/>
  <c r="D7484"/>
  <c r="E7484" s="1"/>
  <c r="G7484"/>
  <c r="H7484"/>
  <c r="I7484"/>
  <c r="D7485"/>
  <c r="E7485" s="1"/>
  <c r="G7485"/>
  <c r="H7485"/>
  <c r="I7485"/>
  <c r="D7486"/>
  <c r="E7486" s="1"/>
  <c r="G7486"/>
  <c r="H7486"/>
  <c r="I7486"/>
  <c r="D7487"/>
  <c r="E7487" s="1"/>
  <c r="G7487"/>
  <c r="H7487"/>
  <c r="I7487"/>
  <c r="D7488"/>
  <c r="E7488" s="1"/>
  <c r="G7488"/>
  <c r="H7488"/>
  <c r="I7488"/>
  <c r="D7489"/>
  <c r="E7489" s="1"/>
  <c r="G7489"/>
  <c r="H7489"/>
  <c r="I7489"/>
  <c r="D7490"/>
  <c r="E7490" s="1"/>
  <c r="G7490"/>
  <c r="H7490"/>
  <c r="I7490"/>
  <c r="D7491"/>
  <c r="E7491" s="1"/>
  <c r="G7491"/>
  <c r="H7491"/>
  <c r="I7491"/>
  <c r="D7492"/>
  <c r="E7492" s="1"/>
  <c r="G7492"/>
  <c r="H7492"/>
  <c r="I7492"/>
  <c r="D7493"/>
  <c r="E7493" s="1"/>
  <c r="G7493"/>
  <c r="H7493"/>
  <c r="I7493"/>
  <c r="D7494"/>
  <c r="E7494" s="1"/>
  <c r="G7494"/>
  <c r="H7494"/>
  <c r="I7494"/>
  <c r="D7495"/>
  <c r="E7495" s="1"/>
  <c r="G7495"/>
  <c r="H7495"/>
  <c r="I7495"/>
  <c r="D7496"/>
  <c r="E7496" s="1"/>
  <c r="G7496"/>
  <c r="H7496"/>
  <c r="I7496"/>
  <c r="D7497"/>
  <c r="E7497" s="1"/>
  <c r="G7497"/>
  <c r="H7497"/>
  <c r="I7497"/>
  <c r="D7498"/>
  <c r="E7498" s="1"/>
  <c r="G7498"/>
  <c r="H7498"/>
  <c r="I7498"/>
  <c r="D7499"/>
  <c r="E7499" s="1"/>
  <c r="G7499"/>
  <c r="H7499"/>
  <c r="I7499"/>
  <c r="D7500"/>
  <c r="E7500" s="1"/>
  <c r="G7500"/>
  <c r="H7500"/>
  <c r="I7500"/>
  <c r="D7501"/>
  <c r="E7501" s="1"/>
  <c r="G7501"/>
  <c r="H7501"/>
  <c r="I7501"/>
  <c r="D7502"/>
  <c r="E7502" s="1"/>
  <c r="G7502"/>
  <c r="H7502"/>
  <c r="I7502"/>
  <c r="D7503"/>
  <c r="E7503" s="1"/>
  <c r="G7503"/>
  <c r="H7503"/>
  <c r="I7503"/>
  <c r="D7504"/>
  <c r="E7504" s="1"/>
  <c r="G7504"/>
  <c r="H7504"/>
  <c r="I7504"/>
  <c r="D7505"/>
  <c r="E7505" s="1"/>
  <c r="G7505"/>
  <c r="H7505"/>
  <c r="I7505"/>
  <c r="D7506"/>
  <c r="E7506" s="1"/>
  <c r="G7506"/>
  <c r="H7506"/>
  <c r="I7506"/>
  <c r="D7507"/>
  <c r="E7507" s="1"/>
  <c r="G7507"/>
  <c r="H7507"/>
  <c r="I7507"/>
  <c r="D7508"/>
  <c r="E7508" s="1"/>
  <c r="G7508"/>
  <c r="H7508"/>
  <c r="I7508"/>
  <c r="D7509"/>
  <c r="E7509" s="1"/>
  <c r="G7509"/>
  <c r="H7509"/>
  <c r="I7509"/>
  <c r="D7510"/>
  <c r="E7510" s="1"/>
  <c r="G7510"/>
  <c r="H7510"/>
  <c r="I7510"/>
  <c r="D7511"/>
  <c r="E7511" s="1"/>
  <c r="G7511"/>
  <c r="H7511"/>
  <c r="I7511"/>
  <c r="D7512"/>
  <c r="E7512" s="1"/>
  <c r="G7512"/>
  <c r="H7512"/>
  <c r="I7512"/>
  <c r="D7513"/>
  <c r="E7513" s="1"/>
  <c r="G7513"/>
  <c r="H7513"/>
  <c r="I7513"/>
  <c r="D7514"/>
  <c r="E7514" s="1"/>
  <c r="G7514"/>
  <c r="H7514"/>
  <c r="I7514"/>
  <c r="D7515"/>
  <c r="E7515" s="1"/>
  <c r="G7515"/>
  <c r="H7515"/>
  <c r="I7515"/>
  <c r="D7516"/>
  <c r="E7516" s="1"/>
  <c r="G7516"/>
  <c r="H7516"/>
  <c r="I7516"/>
  <c r="D7517"/>
  <c r="E7517" s="1"/>
  <c r="G7517"/>
  <c r="H7517"/>
  <c r="I7517"/>
  <c r="D7518"/>
  <c r="E7518" s="1"/>
  <c r="G7518"/>
  <c r="H7518"/>
  <c r="I7518"/>
  <c r="D7519"/>
  <c r="E7519" s="1"/>
  <c r="G7519"/>
  <c r="H7519"/>
  <c r="I7519"/>
  <c r="D7520"/>
  <c r="E7520" s="1"/>
  <c r="G7520"/>
  <c r="H7520"/>
  <c r="I7520"/>
  <c r="D7521"/>
  <c r="E7521" s="1"/>
  <c r="G7521"/>
  <c r="H7521"/>
  <c r="I7521"/>
  <c r="D7522"/>
  <c r="E7522" s="1"/>
  <c r="G7522"/>
  <c r="H7522"/>
  <c r="I7522"/>
  <c r="D7523"/>
  <c r="E7523" s="1"/>
  <c r="G7523"/>
  <c r="H7523"/>
  <c r="I7523"/>
  <c r="D7524"/>
  <c r="E7524" s="1"/>
  <c r="G7524"/>
  <c r="H7524"/>
  <c r="I7524"/>
  <c r="D7525"/>
  <c r="E7525" s="1"/>
  <c r="G7525"/>
  <c r="H7525"/>
  <c r="I7525"/>
  <c r="D7526"/>
  <c r="E7526" s="1"/>
  <c r="G7526"/>
  <c r="H7526"/>
  <c r="I7526"/>
  <c r="D7527"/>
  <c r="E7527" s="1"/>
  <c r="G7527"/>
  <c r="H7527"/>
  <c r="I7527"/>
  <c r="D7528"/>
  <c r="E7528" s="1"/>
  <c r="G7528"/>
  <c r="H7528"/>
  <c r="I7528"/>
  <c r="D7529"/>
  <c r="E7529" s="1"/>
  <c r="G7529"/>
  <c r="H7529"/>
  <c r="I7529"/>
  <c r="D7530"/>
  <c r="E7530" s="1"/>
  <c r="G7530"/>
  <c r="H7530"/>
  <c r="I7530"/>
  <c r="D7531"/>
  <c r="E7531" s="1"/>
  <c r="G7531"/>
  <c r="H7531"/>
  <c r="I7531"/>
  <c r="D7532"/>
  <c r="E7532" s="1"/>
  <c r="G7532"/>
  <c r="H7532"/>
  <c r="I7532"/>
  <c r="D7533"/>
  <c r="E7533" s="1"/>
  <c r="G7533"/>
  <c r="H7533"/>
  <c r="I7533"/>
  <c r="D7534"/>
  <c r="E7534" s="1"/>
  <c r="G7534"/>
  <c r="H7534"/>
  <c r="I7534"/>
  <c r="D7535"/>
  <c r="E7535" s="1"/>
  <c r="G7535"/>
  <c r="H7535"/>
  <c r="I7535"/>
  <c r="D7536"/>
  <c r="E7536" s="1"/>
  <c r="G7536"/>
  <c r="H7536"/>
  <c r="I7536"/>
  <c r="D7537"/>
  <c r="E7537" s="1"/>
  <c r="G7537"/>
  <c r="H7537"/>
  <c r="I7537"/>
  <c r="D7538"/>
  <c r="E7538" s="1"/>
  <c r="G7538"/>
  <c r="H7538"/>
  <c r="I7538"/>
  <c r="D7539"/>
  <c r="E7539" s="1"/>
  <c r="G7539"/>
  <c r="H7539"/>
  <c r="I7539"/>
  <c r="D7540"/>
  <c r="E7540" s="1"/>
  <c r="G7540"/>
  <c r="H7540"/>
  <c r="I7540"/>
  <c r="D7541"/>
  <c r="E7541" s="1"/>
  <c r="G7541"/>
  <c r="H7541"/>
  <c r="I7541"/>
  <c r="D7542"/>
  <c r="E7542" s="1"/>
  <c r="G7542"/>
  <c r="H7542"/>
  <c r="I7542"/>
  <c r="D7543"/>
  <c r="E7543" s="1"/>
  <c r="G7543"/>
  <c r="H7543"/>
  <c r="I7543"/>
  <c r="D7544"/>
  <c r="E7544" s="1"/>
  <c r="G7544"/>
  <c r="H7544"/>
  <c r="I7544"/>
  <c r="D7545"/>
  <c r="E7545" s="1"/>
  <c r="G7545"/>
  <c r="H7545"/>
  <c r="I7545"/>
  <c r="D7546"/>
  <c r="E7546" s="1"/>
  <c r="G7546"/>
  <c r="H7546"/>
  <c r="I7546"/>
  <c r="D7547"/>
  <c r="E7547" s="1"/>
  <c r="G7547"/>
  <c r="H7547"/>
  <c r="I7547"/>
  <c r="D7548"/>
  <c r="E7548" s="1"/>
  <c r="G7548"/>
  <c r="H7548"/>
  <c r="I7548"/>
  <c r="D7549"/>
  <c r="E7549" s="1"/>
  <c r="G7549"/>
  <c r="H7549"/>
  <c r="I7549"/>
  <c r="D7550"/>
  <c r="E7550" s="1"/>
  <c r="G7550"/>
  <c r="H7550"/>
  <c r="I7550"/>
  <c r="D7551"/>
  <c r="E7551" s="1"/>
  <c r="G7551"/>
  <c r="H7551"/>
  <c r="I7551"/>
  <c r="D7552"/>
  <c r="E7552" s="1"/>
  <c r="G7552"/>
  <c r="H7552"/>
  <c r="I7552"/>
  <c r="D7553"/>
  <c r="E7553" s="1"/>
  <c r="G7553"/>
  <c r="H7553"/>
  <c r="I7553"/>
  <c r="D7554"/>
  <c r="E7554" s="1"/>
  <c r="G7554"/>
  <c r="H7554"/>
  <c r="I7554"/>
  <c r="D7555"/>
  <c r="E7555" s="1"/>
  <c r="G7555"/>
  <c r="H7555"/>
  <c r="I7555"/>
  <c r="D7556"/>
  <c r="E7556" s="1"/>
  <c r="G7556"/>
  <c r="H7556"/>
  <c r="I7556"/>
  <c r="D7557"/>
  <c r="E7557" s="1"/>
  <c r="G7557"/>
  <c r="H7557"/>
  <c r="I7557"/>
  <c r="D7558"/>
  <c r="E7558" s="1"/>
  <c r="G7558"/>
  <c r="H7558"/>
  <c r="I7558"/>
  <c r="D7559"/>
  <c r="E7559" s="1"/>
  <c r="G7559"/>
  <c r="H7559"/>
  <c r="I7559"/>
  <c r="D7560"/>
  <c r="E7560" s="1"/>
  <c r="G7560"/>
  <c r="H7560"/>
  <c r="I7560"/>
  <c r="D7561"/>
  <c r="E7561" s="1"/>
  <c r="G7561"/>
  <c r="H7561"/>
  <c r="I7561"/>
  <c r="D7562"/>
  <c r="E7562" s="1"/>
  <c r="G7562"/>
  <c r="H7562"/>
  <c r="I7562"/>
  <c r="D7563"/>
  <c r="E7563" s="1"/>
  <c r="G7563"/>
  <c r="H7563"/>
  <c r="I7563"/>
  <c r="D7564"/>
  <c r="E7564" s="1"/>
  <c r="G7564"/>
  <c r="H7564"/>
  <c r="I7564"/>
  <c r="D7565"/>
  <c r="E7565" s="1"/>
  <c r="G7565"/>
  <c r="H7565"/>
  <c r="I7565"/>
  <c r="D7566"/>
  <c r="E7566" s="1"/>
  <c r="G7566"/>
  <c r="H7566"/>
  <c r="I7566"/>
  <c r="D7567"/>
  <c r="E7567" s="1"/>
  <c r="G7567"/>
  <c r="H7567"/>
  <c r="I7567"/>
  <c r="D7568"/>
  <c r="E7568" s="1"/>
  <c r="G7568"/>
  <c r="H7568"/>
  <c r="I7568"/>
  <c r="D7569"/>
  <c r="E7569" s="1"/>
  <c r="G7569"/>
  <c r="H7569"/>
  <c r="I7569"/>
  <c r="D7570"/>
  <c r="E7570" s="1"/>
  <c r="G7570"/>
  <c r="H7570"/>
  <c r="I7570"/>
  <c r="D7571"/>
  <c r="E7571" s="1"/>
  <c r="G7571"/>
  <c r="H7571"/>
  <c r="I7571"/>
  <c r="D7572"/>
  <c r="E7572" s="1"/>
  <c r="G7572"/>
  <c r="H7572"/>
  <c r="I7572"/>
  <c r="D7573"/>
  <c r="E7573" s="1"/>
  <c r="G7573"/>
  <c r="H7573"/>
  <c r="I7573"/>
  <c r="D7574"/>
  <c r="E7574" s="1"/>
  <c r="G7574"/>
  <c r="H7574"/>
  <c r="I7574"/>
  <c r="D7575"/>
  <c r="E7575" s="1"/>
  <c r="G7575"/>
  <c r="H7575"/>
  <c r="I7575"/>
  <c r="D7576"/>
  <c r="E7576" s="1"/>
  <c r="G7576"/>
  <c r="H7576"/>
  <c r="I7576"/>
  <c r="D7577"/>
  <c r="E7577" s="1"/>
  <c r="G7577"/>
  <c r="H7577"/>
  <c r="I7577"/>
  <c r="D7578"/>
  <c r="E7578" s="1"/>
  <c r="G7578"/>
  <c r="H7578"/>
  <c r="I7578"/>
  <c r="D7579"/>
  <c r="E7579" s="1"/>
  <c r="G7579"/>
  <c r="H7579"/>
  <c r="I7579"/>
  <c r="D7580"/>
  <c r="E7580" s="1"/>
  <c r="G7580"/>
  <c r="H7580"/>
  <c r="I7580"/>
  <c r="D7581"/>
  <c r="E7581" s="1"/>
  <c r="G7581"/>
  <c r="H7581"/>
  <c r="I7581"/>
  <c r="D7582"/>
  <c r="E7582" s="1"/>
  <c r="G7582"/>
  <c r="H7582"/>
  <c r="I7582"/>
  <c r="D7583"/>
  <c r="E7583" s="1"/>
  <c r="G7583"/>
  <c r="H7583"/>
  <c r="I7583"/>
  <c r="D7584"/>
  <c r="E7584" s="1"/>
  <c r="G7584"/>
  <c r="H7584"/>
  <c r="I7584"/>
  <c r="D7585"/>
  <c r="E7585" s="1"/>
  <c r="G7585"/>
  <c r="H7585"/>
  <c r="I7585"/>
  <c r="D7586"/>
  <c r="E7586" s="1"/>
  <c r="G7586"/>
  <c r="H7586"/>
  <c r="I7586"/>
  <c r="D7587"/>
  <c r="E7587" s="1"/>
  <c r="G7587"/>
  <c r="H7587"/>
  <c r="I7587"/>
  <c r="D7588"/>
  <c r="E7588" s="1"/>
  <c r="G7588"/>
  <c r="H7588"/>
  <c r="I7588"/>
  <c r="D7589"/>
  <c r="E7589" s="1"/>
  <c r="G7589"/>
  <c r="H7589"/>
  <c r="I7589"/>
  <c r="D7590"/>
  <c r="E7590" s="1"/>
  <c r="G7590"/>
  <c r="H7590"/>
  <c r="I7590"/>
  <c r="D7591"/>
  <c r="E7591" s="1"/>
  <c r="G7591"/>
  <c r="H7591"/>
  <c r="I7591"/>
  <c r="D7592"/>
  <c r="E7592" s="1"/>
  <c r="G7592"/>
  <c r="H7592"/>
  <c r="I7592"/>
  <c r="D7593"/>
  <c r="E7593" s="1"/>
  <c r="G7593"/>
  <c r="H7593"/>
  <c r="I7593"/>
  <c r="D7594"/>
  <c r="E7594" s="1"/>
  <c r="G7594"/>
  <c r="H7594"/>
  <c r="I7594"/>
  <c r="D7595"/>
  <c r="E7595" s="1"/>
  <c r="G7595"/>
  <c r="H7595"/>
  <c r="I7595"/>
  <c r="D7596"/>
  <c r="E7596" s="1"/>
  <c r="G7596"/>
  <c r="H7596"/>
  <c r="I7596"/>
  <c r="D7597"/>
  <c r="E7597" s="1"/>
  <c r="G7597"/>
  <c r="H7597"/>
  <c r="I7597"/>
  <c r="D7598"/>
  <c r="E7598" s="1"/>
  <c r="G7598"/>
  <c r="H7598"/>
  <c r="I7598"/>
  <c r="D7599"/>
  <c r="E7599" s="1"/>
  <c r="G7599"/>
  <c r="H7599"/>
  <c r="I7599"/>
  <c r="D7600"/>
  <c r="E7600" s="1"/>
  <c r="G7600"/>
  <c r="H7600"/>
  <c r="I7600"/>
  <c r="D7601"/>
  <c r="E7601" s="1"/>
  <c r="G7601"/>
  <c r="H7601"/>
  <c r="I7601"/>
  <c r="D7602"/>
  <c r="E7602" s="1"/>
  <c r="G7602"/>
  <c r="H7602"/>
  <c r="I7602"/>
  <c r="D7603"/>
  <c r="E7603" s="1"/>
  <c r="G7603"/>
  <c r="H7603"/>
  <c r="I7603"/>
  <c r="D7604"/>
  <c r="E7604" s="1"/>
  <c r="G7604"/>
  <c r="H7604"/>
  <c r="I7604"/>
  <c r="D7605"/>
  <c r="E7605" s="1"/>
  <c r="G7605"/>
  <c r="H7605"/>
  <c r="I7605"/>
  <c r="D7606"/>
  <c r="E7606" s="1"/>
  <c r="G7606"/>
  <c r="H7606"/>
  <c r="I7606"/>
  <c r="D7607"/>
  <c r="E7607" s="1"/>
  <c r="G7607"/>
  <c r="H7607"/>
  <c r="I7607"/>
  <c r="D7608"/>
  <c r="E7608" s="1"/>
  <c r="G7608"/>
  <c r="H7608"/>
  <c r="I7608"/>
  <c r="D7609"/>
  <c r="E7609" s="1"/>
  <c r="G7609"/>
  <c r="H7609"/>
  <c r="I7609"/>
  <c r="D7610"/>
  <c r="E7610" s="1"/>
  <c r="G7610"/>
  <c r="H7610"/>
  <c r="I7610"/>
  <c r="D7611"/>
  <c r="E7611" s="1"/>
  <c r="G7611"/>
  <c r="H7611"/>
  <c r="I7611"/>
  <c r="D7612"/>
  <c r="E7612" s="1"/>
  <c r="G7612"/>
  <c r="H7612"/>
  <c r="I7612"/>
  <c r="D7613"/>
  <c r="E7613" s="1"/>
  <c r="G7613"/>
  <c r="H7613"/>
  <c r="I7613"/>
  <c r="D7614"/>
  <c r="E7614" s="1"/>
  <c r="G7614"/>
  <c r="H7614"/>
  <c r="I7614"/>
  <c r="D7615"/>
  <c r="E7615" s="1"/>
  <c r="G7615"/>
  <c r="H7615"/>
  <c r="I7615"/>
  <c r="D7616"/>
  <c r="E7616" s="1"/>
  <c r="G7616"/>
  <c r="H7616"/>
  <c r="I7616"/>
  <c r="D7617"/>
  <c r="E7617" s="1"/>
  <c r="G7617"/>
  <c r="H7617"/>
  <c r="I7617"/>
  <c r="D7618"/>
  <c r="E7618" s="1"/>
  <c r="G7618"/>
  <c r="H7618"/>
  <c r="I7618"/>
  <c r="D7619"/>
  <c r="E7619" s="1"/>
  <c r="G7619"/>
  <c r="H7619"/>
  <c r="I7619"/>
  <c r="D7620"/>
  <c r="E7620" s="1"/>
  <c r="G7620"/>
  <c r="H7620"/>
  <c r="I7620"/>
  <c r="D7621"/>
  <c r="E7621" s="1"/>
  <c r="G7621"/>
  <c r="H7621"/>
  <c r="I7621"/>
  <c r="D7622"/>
  <c r="E7622" s="1"/>
  <c r="G7622"/>
  <c r="H7622"/>
  <c r="I7622"/>
  <c r="D7623"/>
  <c r="E7623" s="1"/>
  <c r="G7623"/>
  <c r="H7623"/>
  <c r="I7623"/>
  <c r="D7624"/>
  <c r="E7624" s="1"/>
  <c r="G7624"/>
  <c r="H7624"/>
  <c r="I7624"/>
  <c r="D7625"/>
  <c r="E7625" s="1"/>
  <c r="G7625"/>
  <c r="H7625"/>
  <c r="I7625"/>
  <c r="D7626"/>
  <c r="E7626" s="1"/>
  <c r="G7626"/>
  <c r="H7626"/>
  <c r="I7626"/>
  <c r="D7627"/>
  <c r="E7627" s="1"/>
  <c r="G7627"/>
  <c r="H7627"/>
  <c r="I7627"/>
  <c r="D7628"/>
  <c r="E7628" s="1"/>
  <c r="G7628"/>
  <c r="H7628"/>
  <c r="I7628"/>
  <c r="D7629"/>
  <c r="E7629" s="1"/>
  <c r="G7629"/>
  <c r="H7629"/>
  <c r="I7629"/>
  <c r="D7630"/>
  <c r="E7630" s="1"/>
  <c r="G7630"/>
  <c r="H7630"/>
  <c r="I7630"/>
  <c r="D7631"/>
  <c r="E7631" s="1"/>
  <c r="G7631"/>
  <c r="H7631"/>
  <c r="I7631"/>
  <c r="D7632"/>
  <c r="E7632" s="1"/>
  <c r="G7632"/>
  <c r="H7632"/>
  <c r="I7632"/>
  <c r="D7633"/>
  <c r="E7633" s="1"/>
  <c r="G7633"/>
  <c r="H7633"/>
  <c r="I7633"/>
  <c r="D7634"/>
  <c r="E7634" s="1"/>
  <c r="G7634"/>
  <c r="H7634"/>
  <c r="I7634"/>
  <c r="D7635"/>
  <c r="E7635" s="1"/>
  <c r="G7635"/>
  <c r="H7635"/>
  <c r="I7635"/>
  <c r="D7636"/>
  <c r="E7636" s="1"/>
  <c r="G7636"/>
  <c r="H7636"/>
  <c r="I7636"/>
  <c r="D7637"/>
  <c r="E7637" s="1"/>
  <c r="G7637"/>
  <c r="H7637"/>
  <c r="I7637"/>
  <c r="D7638"/>
  <c r="E7638" s="1"/>
  <c r="G7638"/>
  <c r="H7638"/>
  <c r="I7638"/>
  <c r="D7639"/>
  <c r="E7639" s="1"/>
  <c r="G7639"/>
  <c r="H7639"/>
  <c r="I7639"/>
  <c r="D7640"/>
  <c r="E7640" s="1"/>
  <c r="G7640"/>
  <c r="H7640"/>
  <c r="I7640"/>
  <c r="D7641"/>
  <c r="E7641" s="1"/>
  <c r="G7641"/>
  <c r="H7641"/>
  <c r="I7641"/>
  <c r="D7642"/>
  <c r="E7642" s="1"/>
  <c r="G7642"/>
  <c r="H7642"/>
  <c r="I7642"/>
  <c r="D7643"/>
  <c r="E7643" s="1"/>
  <c r="G7643"/>
  <c r="H7643"/>
  <c r="I7643"/>
  <c r="D7644"/>
  <c r="E7644" s="1"/>
  <c r="G7644"/>
  <c r="H7644"/>
  <c r="I7644"/>
  <c r="D7645"/>
  <c r="E7645" s="1"/>
  <c r="G7645"/>
  <c r="H7645"/>
  <c r="I7645"/>
  <c r="D7646"/>
  <c r="E7646" s="1"/>
  <c r="G7646"/>
  <c r="H7646"/>
  <c r="I7646"/>
  <c r="D7647"/>
  <c r="E7647" s="1"/>
  <c r="G7647"/>
  <c r="H7647"/>
  <c r="I7647"/>
  <c r="D7648"/>
  <c r="E7648" s="1"/>
  <c r="G7648"/>
  <c r="H7648"/>
  <c r="I7648"/>
  <c r="D7649"/>
  <c r="E7649" s="1"/>
  <c r="G7649"/>
  <c r="H7649"/>
  <c r="I7649"/>
  <c r="D7650"/>
  <c r="E7650" s="1"/>
  <c r="G7650"/>
  <c r="H7650"/>
  <c r="I7650"/>
  <c r="D7651"/>
  <c r="E7651" s="1"/>
  <c r="G7651"/>
  <c r="H7651"/>
  <c r="I7651"/>
  <c r="D7652"/>
  <c r="E7652" s="1"/>
  <c r="G7652"/>
  <c r="H7652"/>
  <c r="I7652"/>
  <c r="D7653"/>
  <c r="E7653" s="1"/>
  <c r="G7653"/>
  <c r="H7653"/>
  <c r="I7653"/>
  <c r="D7654"/>
  <c r="E7654" s="1"/>
  <c r="G7654"/>
  <c r="H7654"/>
  <c r="I7654"/>
  <c r="D7655"/>
  <c r="E7655" s="1"/>
  <c r="G7655"/>
  <c r="H7655"/>
  <c r="I7655"/>
  <c r="D7656"/>
  <c r="E7656" s="1"/>
  <c r="G7656"/>
  <c r="H7656"/>
  <c r="I7656"/>
  <c r="D7657"/>
  <c r="E7657" s="1"/>
  <c r="G7657"/>
  <c r="H7657"/>
  <c r="I7657"/>
  <c r="D7658"/>
  <c r="E7658" s="1"/>
  <c r="G7658"/>
  <c r="H7658"/>
  <c r="I7658"/>
  <c r="D7659"/>
  <c r="E7659" s="1"/>
  <c r="G7659"/>
  <c r="H7659"/>
  <c r="I7659"/>
  <c r="D7660"/>
  <c r="E7660" s="1"/>
  <c r="G7660"/>
  <c r="H7660"/>
  <c r="I7660"/>
  <c r="D7661"/>
  <c r="E7661" s="1"/>
  <c r="G7661"/>
  <c r="H7661"/>
  <c r="I7661"/>
  <c r="D7662"/>
  <c r="E7662" s="1"/>
  <c r="G7662"/>
  <c r="H7662"/>
  <c r="I7662"/>
  <c r="D7663"/>
  <c r="E7663" s="1"/>
  <c r="G7663"/>
  <c r="H7663"/>
  <c r="I7663"/>
  <c r="D7664"/>
  <c r="E7664" s="1"/>
  <c r="G7664"/>
  <c r="H7664"/>
  <c r="I7664"/>
  <c r="D7665"/>
  <c r="E7665" s="1"/>
  <c r="G7665"/>
  <c r="H7665"/>
  <c r="I7665"/>
  <c r="D7666"/>
  <c r="E7666" s="1"/>
  <c r="G7666"/>
  <c r="H7666"/>
  <c r="I7666"/>
  <c r="D7667"/>
  <c r="E7667" s="1"/>
  <c r="G7667"/>
  <c r="H7667"/>
  <c r="I7667"/>
  <c r="D7668"/>
  <c r="E7668" s="1"/>
  <c r="G7668"/>
  <c r="H7668"/>
  <c r="I7668"/>
  <c r="D7669"/>
  <c r="E7669" s="1"/>
  <c r="G7669"/>
  <c r="H7669"/>
  <c r="I7669"/>
  <c r="D7670"/>
  <c r="E7670" s="1"/>
  <c r="G7670"/>
  <c r="H7670"/>
  <c r="I7670"/>
  <c r="D7671"/>
  <c r="E7671" s="1"/>
  <c r="G7671"/>
  <c r="H7671"/>
  <c r="I7671"/>
  <c r="D7672"/>
  <c r="E7672" s="1"/>
  <c r="G7672"/>
  <c r="H7672"/>
  <c r="I7672"/>
  <c r="D7673"/>
  <c r="E7673" s="1"/>
  <c r="G7673"/>
  <c r="H7673"/>
  <c r="I7673"/>
  <c r="D7674"/>
  <c r="E7674" s="1"/>
  <c r="G7674"/>
  <c r="H7674"/>
  <c r="I7674"/>
  <c r="D7675"/>
  <c r="E7675" s="1"/>
  <c r="G7675"/>
  <c r="H7675"/>
  <c r="I7675"/>
  <c r="D7676"/>
  <c r="E7676" s="1"/>
  <c r="G7676"/>
  <c r="H7676"/>
  <c r="I7676"/>
  <c r="D7677"/>
  <c r="E7677" s="1"/>
  <c r="G7677"/>
  <c r="H7677"/>
  <c r="I7677"/>
  <c r="D7678"/>
  <c r="E7678" s="1"/>
  <c r="G7678"/>
  <c r="H7678"/>
  <c r="I7678"/>
  <c r="D7679"/>
  <c r="E7679" s="1"/>
  <c r="G7679"/>
  <c r="H7679"/>
  <c r="I7679"/>
  <c r="D7680"/>
  <c r="E7680" s="1"/>
  <c r="G7680"/>
  <c r="H7680"/>
  <c r="I7680"/>
  <c r="D7681"/>
  <c r="E7681" s="1"/>
  <c r="G7681"/>
  <c r="H7681"/>
  <c r="I7681"/>
  <c r="D7682"/>
  <c r="E7682" s="1"/>
  <c r="G7682"/>
  <c r="H7682"/>
  <c r="I7682"/>
  <c r="D7683"/>
  <c r="E7683" s="1"/>
  <c r="G7683"/>
  <c r="H7683"/>
  <c r="I7683"/>
  <c r="D7684"/>
  <c r="E7684" s="1"/>
  <c r="G7684"/>
  <c r="H7684"/>
  <c r="I7684"/>
  <c r="D7685"/>
  <c r="E7685" s="1"/>
  <c r="G7685"/>
  <c r="H7685"/>
  <c r="I7685"/>
  <c r="D7686"/>
  <c r="E7686" s="1"/>
  <c r="G7686"/>
  <c r="H7686"/>
  <c r="I7686"/>
  <c r="D7687"/>
  <c r="E7687" s="1"/>
  <c r="G7687"/>
  <c r="H7687"/>
  <c r="I7687"/>
  <c r="D7688"/>
  <c r="E7688" s="1"/>
  <c r="G7688"/>
  <c r="H7688"/>
  <c r="I7688"/>
  <c r="D7689"/>
  <c r="E7689" s="1"/>
  <c r="G7689"/>
  <c r="H7689"/>
  <c r="I7689"/>
  <c r="D7690"/>
  <c r="E7690" s="1"/>
  <c r="G7690"/>
  <c r="H7690"/>
  <c r="I7690"/>
  <c r="D7691"/>
  <c r="E7691" s="1"/>
  <c r="G7691"/>
  <c r="H7691"/>
  <c r="I7691"/>
  <c r="D7692"/>
  <c r="E7692" s="1"/>
  <c r="G7692"/>
  <c r="H7692"/>
  <c r="I7692"/>
  <c r="D7693"/>
  <c r="E7693" s="1"/>
  <c r="G7693"/>
  <c r="H7693"/>
  <c r="I7693"/>
  <c r="D7694"/>
  <c r="E7694" s="1"/>
  <c r="G7694"/>
  <c r="H7694"/>
  <c r="I7694"/>
  <c r="D7695"/>
  <c r="E7695" s="1"/>
  <c r="G7695"/>
  <c r="H7695"/>
  <c r="I7695"/>
  <c r="D7696"/>
  <c r="E7696" s="1"/>
  <c r="G7696"/>
  <c r="H7696"/>
  <c r="I7696"/>
  <c r="D7697"/>
  <c r="E7697" s="1"/>
  <c r="G7697"/>
  <c r="H7697"/>
  <c r="I7697"/>
  <c r="D7698"/>
  <c r="E7698" s="1"/>
  <c r="G7698"/>
  <c r="H7698"/>
  <c r="I7698"/>
  <c r="D7699"/>
  <c r="E7699" s="1"/>
  <c r="G7699"/>
  <c r="H7699"/>
  <c r="I7699"/>
  <c r="D7700"/>
  <c r="E7700" s="1"/>
  <c r="G7700"/>
  <c r="H7700"/>
  <c r="I7700"/>
  <c r="D7701"/>
  <c r="E7701" s="1"/>
  <c r="G7701"/>
  <c r="H7701"/>
  <c r="I7701"/>
  <c r="D7702"/>
  <c r="E7702" s="1"/>
  <c r="G7702"/>
  <c r="H7702"/>
  <c r="I7702"/>
  <c r="D7703"/>
  <c r="E7703" s="1"/>
  <c r="G7703"/>
  <c r="H7703"/>
  <c r="I7703"/>
  <c r="D7704"/>
  <c r="E7704" s="1"/>
  <c r="G7704"/>
  <c r="H7704"/>
  <c r="I7704"/>
  <c r="D7705"/>
  <c r="E7705" s="1"/>
  <c r="G7705"/>
  <c r="H7705"/>
  <c r="I7705"/>
  <c r="D7706"/>
  <c r="E7706" s="1"/>
  <c r="G7706"/>
  <c r="H7706"/>
  <c r="I7706"/>
  <c r="D7707"/>
  <c r="E7707" s="1"/>
  <c r="G7707"/>
  <c r="H7707"/>
  <c r="I7707"/>
  <c r="D7708"/>
  <c r="E7708" s="1"/>
  <c r="G7708"/>
  <c r="H7708"/>
  <c r="I7708"/>
  <c r="D7709"/>
  <c r="E7709" s="1"/>
  <c r="G7709"/>
  <c r="H7709"/>
  <c r="I7709"/>
  <c r="D7710"/>
  <c r="E7710" s="1"/>
  <c r="G7710"/>
  <c r="H7710"/>
  <c r="I7710"/>
  <c r="D7711"/>
  <c r="E7711" s="1"/>
  <c r="G7711"/>
  <c r="H7711"/>
  <c r="I7711"/>
  <c r="D7712"/>
  <c r="E7712" s="1"/>
  <c r="G7712"/>
  <c r="H7712"/>
  <c r="I7712"/>
  <c r="D7713"/>
  <c r="E7713" s="1"/>
  <c r="G7713"/>
  <c r="H7713"/>
  <c r="I7713"/>
  <c r="D7714"/>
  <c r="E7714" s="1"/>
  <c r="G7714"/>
  <c r="H7714"/>
  <c r="I7714"/>
  <c r="D7715"/>
  <c r="E7715" s="1"/>
  <c r="G7715"/>
  <c r="H7715"/>
  <c r="I7715"/>
  <c r="D7716"/>
  <c r="E7716" s="1"/>
  <c r="G7716"/>
  <c r="H7716"/>
  <c r="I7716"/>
  <c r="D7717"/>
  <c r="E7717" s="1"/>
  <c r="G7717"/>
  <c r="H7717"/>
  <c r="I7717"/>
  <c r="D7718"/>
  <c r="E7718" s="1"/>
  <c r="G7718"/>
  <c r="H7718"/>
  <c r="I7718"/>
  <c r="D7719"/>
  <c r="E7719" s="1"/>
  <c r="G7719"/>
  <c r="H7719"/>
  <c r="I7719"/>
  <c r="D7720"/>
  <c r="E7720" s="1"/>
  <c r="G7720"/>
  <c r="H7720"/>
  <c r="I7720"/>
  <c r="D7721"/>
  <c r="E7721" s="1"/>
  <c r="G7721"/>
  <c r="H7721"/>
  <c r="I7721"/>
  <c r="D7722"/>
  <c r="E7722" s="1"/>
  <c r="G7722"/>
  <c r="H7722"/>
  <c r="I7722"/>
  <c r="D7723"/>
  <c r="E7723" s="1"/>
  <c r="G7723"/>
  <c r="H7723"/>
  <c r="I7723"/>
  <c r="D7724"/>
  <c r="E7724" s="1"/>
  <c r="G7724"/>
  <c r="H7724"/>
  <c r="I7724"/>
  <c r="D7725"/>
  <c r="E7725" s="1"/>
  <c r="G7725"/>
  <c r="H7725"/>
  <c r="I7725"/>
  <c r="D7726"/>
  <c r="E7726" s="1"/>
  <c r="G7726"/>
  <c r="H7726"/>
  <c r="I7726"/>
  <c r="D7727"/>
  <c r="E7727" s="1"/>
  <c r="G7727"/>
  <c r="H7727"/>
  <c r="I7727"/>
  <c r="D7728"/>
  <c r="E7728" s="1"/>
  <c r="G7728"/>
  <c r="H7728"/>
  <c r="I7728"/>
  <c r="D7729"/>
  <c r="E7729" s="1"/>
  <c r="G7729"/>
  <c r="H7729"/>
  <c r="I7729"/>
  <c r="D7730"/>
  <c r="E7730" s="1"/>
  <c r="G7730"/>
  <c r="H7730"/>
  <c r="I7730"/>
  <c r="D7731"/>
  <c r="E7731" s="1"/>
  <c r="G7731"/>
  <c r="H7731"/>
  <c r="I7731"/>
  <c r="D7732"/>
  <c r="E7732" s="1"/>
  <c r="G7732"/>
  <c r="H7732"/>
  <c r="I7732"/>
  <c r="D7733"/>
  <c r="E7733" s="1"/>
  <c r="G7733"/>
  <c r="H7733"/>
  <c r="I7733"/>
  <c r="D7734"/>
  <c r="E7734" s="1"/>
  <c r="G7734"/>
  <c r="H7734"/>
  <c r="I7734"/>
  <c r="D7735"/>
  <c r="E7735" s="1"/>
  <c r="G7735"/>
  <c r="H7735"/>
  <c r="I7735"/>
  <c r="D7736"/>
  <c r="E7736" s="1"/>
  <c r="G7736"/>
  <c r="H7736"/>
  <c r="I7736"/>
  <c r="D7737"/>
  <c r="E7737" s="1"/>
  <c r="G7737"/>
  <c r="H7737"/>
  <c r="I7737"/>
  <c r="D7738"/>
  <c r="E7738" s="1"/>
  <c r="G7738"/>
  <c r="H7738"/>
  <c r="I7738"/>
  <c r="D7739"/>
  <c r="E7739" s="1"/>
  <c r="G7739"/>
  <c r="H7739"/>
  <c r="I7739"/>
  <c r="D7740"/>
  <c r="E7740" s="1"/>
  <c r="G7740"/>
  <c r="H7740"/>
  <c r="I7740"/>
  <c r="D7741"/>
  <c r="E7741" s="1"/>
  <c r="G7741"/>
  <c r="H7741"/>
  <c r="I7741"/>
  <c r="D7742"/>
  <c r="E7742" s="1"/>
  <c r="G7742"/>
  <c r="H7742"/>
  <c r="I7742"/>
  <c r="D7743"/>
  <c r="E7743" s="1"/>
  <c r="G7743"/>
  <c r="H7743"/>
  <c r="I7743"/>
  <c r="D7744"/>
  <c r="E7744" s="1"/>
  <c r="G7744"/>
  <c r="H7744"/>
  <c r="I7744"/>
  <c r="D7745"/>
  <c r="E7745" s="1"/>
  <c r="G7745"/>
  <c r="H7745"/>
  <c r="I7745"/>
  <c r="D7746"/>
  <c r="E7746" s="1"/>
  <c r="G7746"/>
  <c r="H7746"/>
  <c r="I7746"/>
  <c r="D7747"/>
  <c r="E7747" s="1"/>
  <c r="G7747"/>
  <c r="H7747"/>
  <c r="I7747"/>
  <c r="D7748"/>
  <c r="E7748" s="1"/>
  <c r="G7748"/>
  <c r="H7748"/>
  <c r="I7748"/>
  <c r="D7749"/>
  <c r="E7749" s="1"/>
  <c r="G7749"/>
  <c r="H7749"/>
  <c r="I7749"/>
  <c r="D7750"/>
  <c r="E7750" s="1"/>
  <c r="G7750"/>
  <c r="H7750"/>
  <c r="I7750"/>
  <c r="D7751"/>
  <c r="E7751" s="1"/>
  <c r="G7751"/>
  <c r="H7751"/>
  <c r="I7751"/>
  <c r="D7752"/>
  <c r="E7752" s="1"/>
  <c r="G7752"/>
  <c r="H7752"/>
  <c r="I7752"/>
  <c r="D7753"/>
  <c r="E7753" s="1"/>
  <c r="G7753"/>
  <c r="H7753"/>
  <c r="I7753"/>
  <c r="D7754"/>
  <c r="E7754" s="1"/>
  <c r="G7754"/>
  <c r="H7754"/>
  <c r="I7754"/>
  <c r="D7755"/>
  <c r="E7755" s="1"/>
  <c r="G7755"/>
  <c r="H7755"/>
  <c r="I7755"/>
  <c r="D7756"/>
  <c r="E7756" s="1"/>
  <c r="G7756"/>
  <c r="H7756"/>
  <c r="I7756"/>
  <c r="D7757"/>
  <c r="E7757" s="1"/>
  <c r="G7757"/>
  <c r="H7757"/>
  <c r="I7757"/>
  <c r="D7758"/>
  <c r="E7758" s="1"/>
  <c r="G7758"/>
  <c r="H7758"/>
  <c r="I7758"/>
  <c r="D7759"/>
  <c r="E7759" s="1"/>
  <c r="G7759"/>
  <c r="H7759"/>
  <c r="I7759"/>
  <c r="D7760"/>
  <c r="E7760" s="1"/>
  <c r="G7760"/>
  <c r="H7760"/>
  <c r="I7760"/>
  <c r="D7761"/>
  <c r="E7761" s="1"/>
  <c r="G7761"/>
  <c r="H7761"/>
  <c r="I7761"/>
  <c r="D7762"/>
  <c r="E7762" s="1"/>
  <c r="G7762"/>
  <c r="H7762"/>
  <c r="I7762"/>
  <c r="D7763"/>
  <c r="E7763" s="1"/>
  <c r="G7763"/>
  <c r="H7763"/>
  <c r="I7763"/>
  <c r="D7764"/>
  <c r="E7764" s="1"/>
  <c r="G7764"/>
  <c r="H7764"/>
  <c r="I7764"/>
  <c r="D7765"/>
  <c r="E7765" s="1"/>
  <c r="G7765"/>
  <c r="H7765"/>
  <c r="I7765"/>
  <c r="D7766"/>
  <c r="E7766" s="1"/>
  <c r="G7766"/>
  <c r="H7766"/>
  <c r="I7766"/>
  <c r="D7767"/>
  <c r="E7767" s="1"/>
  <c r="G7767"/>
  <c r="H7767"/>
  <c r="I7767"/>
  <c r="D7768"/>
  <c r="E7768" s="1"/>
  <c r="G7768"/>
  <c r="H7768"/>
  <c r="I7768"/>
  <c r="D7769"/>
  <c r="E7769" s="1"/>
  <c r="G7769"/>
  <c r="H7769"/>
  <c r="I7769"/>
  <c r="D7770"/>
  <c r="E7770" s="1"/>
  <c r="G7770"/>
  <c r="H7770"/>
  <c r="I7770"/>
  <c r="D7771"/>
  <c r="E7771" s="1"/>
  <c r="G7771"/>
  <c r="H7771"/>
  <c r="I7771"/>
  <c r="D7772"/>
  <c r="E7772" s="1"/>
  <c r="G7772"/>
  <c r="H7772"/>
  <c r="I7772"/>
  <c r="D7773"/>
  <c r="E7773" s="1"/>
  <c r="G7773"/>
  <c r="H7773"/>
  <c r="I7773"/>
  <c r="D7774"/>
  <c r="E7774" s="1"/>
  <c r="G7774"/>
  <c r="H7774"/>
  <c r="I7774"/>
  <c r="D7775"/>
  <c r="E7775" s="1"/>
  <c r="G7775"/>
  <c r="H7775"/>
  <c r="I7775"/>
  <c r="D7776"/>
  <c r="E7776" s="1"/>
  <c r="G7776"/>
  <c r="H7776"/>
  <c r="I7776"/>
  <c r="D7777"/>
  <c r="E7777" s="1"/>
  <c r="G7777"/>
  <c r="H7777"/>
  <c r="I7777"/>
  <c r="D7778"/>
  <c r="E7778" s="1"/>
  <c r="G7778"/>
  <c r="H7778"/>
  <c r="I7778"/>
  <c r="D7779"/>
  <c r="E7779" s="1"/>
  <c r="G7779"/>
  <c r="H7779"/>
  <c r="I7779"/>
  <c r="D7780"/>
  <c r="E7780" s="1"/>
  <c r="G7780"/>
  <c r="H7780"/>
  <c r="I7780"/>
  <c r="D7781"/>
  <c r="E7781" s="1"/>
  <c r="G7781"/>
  <c r="H7781"/>
  <c r="I7781"/>
  <c r="D7782"/>
  <c r="E7782" s="1"/>
  <c r="G7782"/>
  <c r="H7782"/>
  <c r="I7782"/>
  <c r="D7783"/>
  <c r="E7783" s="1"/>
  <c r="G7783"/>
  <c r="H7783"/>
  <c r="I7783"/>
  <c r="D7784"/>
  <c r="E7784" s="1"/>
  <c r="G7784"/>
  <c r="H7784"/>
  <c r="I7784"/>
  <c r="D7785"/>
  <c r="E7785" s="1"/>
  <c r="G7785"/>
  <c r="H7785"/>
  <c r="I7785"/>
  <c r="D7786"/>
  <c r="E7786" s="1"/>
  <c r="G7786"/>
  <c r="H7786"/>
  <c r="I7786"/>
  <c r="D7787"/>
  <c r="E7787" s="1"/>
  <c r="G7787"/>
  <c r="H7787"/>
  <c r="I7787"/>
  <c r="D7788"/>
  <c r="E7788" s="1"/>
  <c r="G7788"/>
  <c r="H7788"/>
  <c r="I7788"/>
  <c r="D7789"/>
  <c r="E7789" s="1"/>
  <c r="G7789"/>
  <c r="H7789"/>
  <c r="I7789"/>
  <c r="D7790"/>
  <c r="E7790" s="1"/>
  <c r="G7790"/>
  <c r="H7790"/>
  <c r="I7790"/>
  <c r="D7791"/>
  <c r="E7791" s="1"/>
  <c r="G7791"/>
  <c r="H7791"/>
  <c r="I7791"/>
  <c r="D7792"/>
  <c r="E7792" s="1"/>
  <c r="G7792"/>
  <c r="H7792"/>
  <c r="I7792"/>
  <c r="D7793"/>
  <c r="E7793" s="1"/>
  <c r="G7793"/>
  <c r="H7793"/>
  <c r="I7793"/>
  <c r="D7794"/>
  <c r="E7794" s="1"/>
  <c r="G7794"/>
  <c r="H7794"/>
  <c r="I7794"/>
  <c r="D7795"/>
  <c r="E7795" s="1"/>
  <c r="G7795"/>
  <c r="H7795"/>
  <c r="I7795"/>
  <c r="D7796"/>
  <c r="E7796" s="1"/>
  <c r="G7796"/>
  <c r="H7796"/>
  <c r="I7796"/>
  <c r="D7797"/>
  <c r="E7797" s="1"/>
  <c r="G7797"/>
  <c r="H7797"/>
  <c r="I7797"/>
  <c r="D7798"/>
  <c r="E7798" s="1"/>
  <c r="G7798"/>
  <c r="H7798"/>
  <c r="I7798"/>
  <c r="D7799"/>
  <c r="E7799" s="1"/>
  <c r="G7799"/>
  <c r="H7799"/>
  <c r="I7799"/>
  <c r="D7800"/>
  <c r="E7800" s="1"/>
  <c r="G7800"/>
  <c r="H7800"/>
  <c r="I7800"/>
  <c r="D7801"/>
  <c r="E7801" s="1"/>
  <c r="G7801"/>
  <c r="H7801"/>
  <c r="I7801"/>
  <c r="D7802"/>
  <c r="E7802" s="1"/>
  <c r="G7802"/>
  <c r="H7802"/>
  <c r="I7802"/>
  <c r="D7803"/>
  <c r="E7803" s="1"/>
  <c r="G7803"/>
  <c r="H7803"/>
  <c r="I7803"/>
  <c r="D7804"/>
  <c r="E7804" s="1"/>
  <c r="G7804"/>
  <c r="H7804"/>
  <c r="I7804"/>
  <c r="D7805"/>
  <c r="E7805" s="1"/>
  <c r="G7805"/>
  <c r="H7805"/>
  <c r="I7805"/>
  <c r="D7806"/>
  <c r="E7806" s="1"/>
  <c r="G7806"/>
  <c r="H7806"/>
  <c r="I7806"/>
  <c r="D7807"/>
  <c r="E7807" s="1"/>
  <c r="G7807"/>
  <c r="H7807"/>
  <c r="I7807"/>
  <c r="D7808"/>
  <c r="E7808" s="1"/>
  <c r="G7808"/>
  <c r="H7808"/>
  <c r="I7808"/>
  <c r="D7809"/>
  <c r="E7809" s="1"/>
  <c r="G7809"/>
  <c r="H7809"/>
  <c r="I7809"/>
  <c r="D7810"/>
  <c r="E7810" s="1"/>
  <c r="G7810"/>
  <c r="H7810"/>
  <c r="I7810"/>
  <c r="D7811"/>
  <c r="E7811" s="1"/>
  <c r="G7811"/>
  <c r="H7811"/>
  <c r="I7811"/>
  <c r="D7812"/>
  <c r="E7812" s="1"/>
  <c r="G7812"/>
  <c r="H7812"/>
  <c r="I7812"/>
  <c r="D7813"/>
  <c r="E7813" s="1"/>
  <c r="G7813"/>
  <c r="H7813"/>
  <c r="I7813"/>
  <c r="D7814"/>
  <c r="E7814" s="1"/>
  <c r="G7814"/>
  <c r="H7814"/>
  <c r="I7814"/>
  <c r="D7815"/>
  <c r="E7815" s="1"/>
  <c r="G7815"/>
  <c r="H7815"/>
  <c r="I7815"/>
  <c r="D7816"/>
  <c r="E7816" s="1"/>
  <c r="G7816"/>
  <c r="H7816"/>
  <c r="I7816"/>
  <c r="D7817"/>
  <c r="E7817" s="1"/>
  <c r="G7817"/>
  <c r="H7817"/>
  <c r="I7817"/>
  <c r="D7818"/>
  <c r="E7818" s="1"/>
  <c r="G7818"/>
  <c r="H7818"/>
  <c r="I7818"/>
  <c r="D7819"/>
  <c r="E7819" s="1"/>
  <c r="G7819"/>
  <c r="H7819"/>
  <c r="I7819"/>
  <c r="D7820"/>
  <c r="E7820" s="1"/>
  <c r="G7820"/>
  <c r="H7820"/>
  <c r="I7820"/>
  <c r="D7821"/>
  <c r="E7821" s="1"/>
  <c r="G7821"/>
  <c r="H7821"/>
  <c r="I7821"/>
  <c r="D7822"/>
  <c r="E7822" s="1"/>
  <c r="G7822"/>
  <c r="H7822"/>
  <c r="I7822"/>
  <c r="D7823"/>
  <c r="E7823" s="1"/>
  <c r="G7823"/>
  <c r="H7823"/>
  <c r="I7823"/>
  <c r="D7824"/>
  <c r="E7824" s="1"/>
  <c r="G7824"/>
  <c r="H7824"/>
  <c r="I7824"/>
  <c r="D7825"/>
  <c r="E7825" s="1"/>
  <c r="G7825"/>
  <c r="H7825"/>
  <c r="I7825"/>
  <c r="D7826"/>
  <c r="E7826" s="1"/>
  <c r="G7826"/>
  <c r="H7826"/>
  <c r="I7826"/>
  <c r="D7827"/>
  <c r="E7827" s="1"/>
  <c r="G7827"/>
  <c r="H7827"/>
  <c r="I7827"/>
  <c r="D7828"/>
  <c r="E7828" s="1"/>
  <c r="G7828"/>
  <c r="H7828"/>
  <c r="I7828"/>
  <c r="D7829"/>
  <c r="E7829" s="1"/>
  <c r="G7829"/>
  <c r="H7829"/>
  <c r="I7829"/>
  <c r="D7830"/>
  <c r="E7830" s="1"/>
  <c r="G7830"/>
  <c r="H7830"/>
  <c r="I7830"/>
  <c r="D7831"/>
  <c r="E7831" s="1"/>
  <c r="G7831"/>
  <c r="H7831"/>
  <c r="I7831"/>
  <c r="D7832"/>
  <c r="E7832" s="1"/>
  <c r="G7832"/>
  <c r="H7832"/>
  <c r="I7832"/>
  <c r="D7833"/>
  <c r="E7833" s="1"/>
  <c r="G7833"/>
  <c r="H7833"/>
  <c r="I7833"/>
  <c r="D7834"/>
  <c r="E7834" s="1"/>
  <c r="G7834"/>
  <c r="H7834"/>
  <c r="I7834"/>
  <c r="D7835"/>
  <c r="E7835" s="1"/>
  <c r="G7835"/>
  <c r="H7835"/>
  <c r="I7835"/>
  <c r="D7836"/>
  <c r="E7836" s="1"/>
  <c r="G7836"/>
  <c r="H7836"/>
  <c r="I7836"/>
  <c r="D7837"/>
  <c r="E7837" s="1"/>
  <c r="G7837"/>
  <c r="H7837"/>
  <c r="I7837"/>
  <c r="D7838"/>
  <c r="E7838" s="1"/>
  <c r="G7838"/>
  <c r="H7838"/>
  <c r="I7838"/>
  <c r="D7839"/>
  <c r="E7839" s="1"/>
  <c r="G7839"/>
  <c r="H7839"/>
  <c r="I7839"/>
  <c r="D7840"/>
  <c r="E7840" s="1"/>
  <c r="G7840"/>
  <c r="H7840"/>
  <c r="I7840"/>
  <c r="D7841"/>
  <c r="E7841" s="1"/>
  <c r="G7841"/>
  <c r="H7841"/>
  <c r="I7841"/>
  <c r="D7842"/>
  <c r="E7842" s="1"/>
  <c r="G7842"/>
  <c r="H7842"/>
  <c r="I7842"/>
  <c r="D7843"/>
  <c r="E7843" s="1"/>
  <c r="G7843"/>
  <c r="H7843"/>
  <c r="I7843"/>
  <c r="D7844"/>
  <c r="E7844" s="1"/>
  <c r="G7844"/>
  <c r="H7844"/>
  <c r="I7844"/>
  <c r="D7845"/>
  <c r="E7845" s="1"/>
  <c r="G7845"/>
  <c r="H7845"/>
  <c r="I7845"/>
  <c r="D7846"/>
  <c r="E7846" s="1"/>
  <c r="G7846"/>
  <c r="H7846"/>
  <c r="I7846"/>
  <c r="D7847"/>
  <c r="E7847" s="1"/>
  <c r="G7847"/>
  <c r="H7847"/>
  <c r="I7847"/>
  <c r="D7848"/>
  <c r="E7848" s="1"/>
  <c r="G7848"/>
  <c r="H7848"/>
  <c r="I7848"/>
  <c r="D7849"/>
  <c r="E7849" s="1"/>
  <c r="G7849"/>
  <c r="H7849"/>
  <c r="I7849"/>
  <c r="D7850"/>
  <c r="E7850" s="1"/>
  <c r="G7850"/>
  <c r="H7850"/>
  <c r="I7850"/>
  <c r="D7851"/>
  <c r="E7851" s="1"/>
  <c r="G7851"/>
  <c r="H7851"/>
  <c r="I7851"/>
  <c r="D7852"/>
  <c r="E7852" s="1"/>
  <c r="G7852"/>
  <c r="H7852"/>
  <c r="I7852"/>
  <c r="D7853"/>
  <c r="E7853" s="1"/>
  <c r="G7853"/>
  <c r="H7853"/>
  <c r="I7853"/>
  <c r="D7854"/>
  <c r="E7854" s="1"/>
  <c r="G7854"/>
  <c r="H7854"/>
  <c r="I7854"/>
  <c r="D7855"/>
  <c r="E7855" s="1"/>
  <c r="G7855"/>
  <c r="H7855"/>
  <c r="I7855"/>
  <c r="D7856"/>
  <c r="E7856" s="1"/>
  <c r="G7856"/>
  <c r="H7856"/>
  <c r="I7856"/>
  <c r="D7857"/>
  <c r="E7857" s="1"/>
  <c r="G7857"/>
  <c r="H7857"/>
  <c r="I7857"/>
  <c r="D7858"/>
  <c r="E7858" s="1"/>
  <c r="G7858"/>
  <c r="H7858"/>
  <c r="I7858"/>
  <c r="D7859"/>
  <c r="E7859" s="1"/>
  <c r="G7859"/>
  <c r="H7859"/>
  <c r="I7859"/>
  <c r="D7860"/>
  <c r="E7860" s="1"/>
  <c r="G7860"/>
  <c r="H7860"/>
  <c r="I7860"/>
  <c r="D7861"/>
  <c r="E7861" s="1"/>
  <c r="G7861"/>
  <c r="H7861"/>
  <c r="I7861"/>
  <c r="D7862"/>
  <c r="E7862" s="1"/>
  <c r="G7862"/>
  <c r="H7862"/>
  <c r="I7862"/>
  <c r="D7863"/>
  <c r="E7863" s="1"/>
  <c r="G7863"/>
  <c r="H7863"/>
  <c r="I7863"/>
  <c r="D7864"/>
  <c r="E7864" s="1"/>
  <c r="G7864"/>
  <c r="H7864"/>
  <c r="I7864"/>
  <c r="D7865"/>
  <c r="E7865" s="1"/>
  <c r="G7865"/>
  <c r="H7865"/>
  <c r="I7865"/>
  <c r="D7866"/>
  <c r="E7866" s="1"/>
  <c r="G7866"/>
  <c r="H7866"/>
  <c r="I7866"/>
  <c r="D7867"/>
  <c r="E7867" s="1"/>
  <c r="G7867"/>
  <c r="H7867"/>
  <c r="I7867"/>
  <c r="D7868"/>
  <c r="E7868" s="1"/>
  <c r="G7868"/>
  <c r="H7868"/>
  <c r="I7868"/>
  <c r="D7869"/>
  <c r="E7869" s="1"/>
  <c r="G7869"/>
  <c r="H7869"/>
  <c r="I7869"/>
  <c r="D7870"/>
  <c r="E7870" s="1"/>
  <c r="G7870"/>
  <c r="H7870"/>
  <c r="I7870"/>
  <c r="D7871"/>
  <c r="E7871" s="1"/>
  <c r="G7871"/>
  <c r="H7871"/>
  <c r="I7871"/>
  <c r="D7872"/>
  <c r="E7872" s="1"/>
  <c r="G7872"/>
  <c r="H7872"/>
  <c r="I7872"/>
  <c r="D7873"/>
  <c r="E7873" s="1"/>
  <c r="G7873"/>
  <c r="H7873"/>
  <c r="I7873"/>
  <c r="D7874"/>
  <c r="E7874" s="1"/>
  <c r="G7874"/>
  <c r="H7874"/>
  <c r="I7874"/>
  <c r="D7875"/>
  <c r="E7875" s="1"/>
  <c r="G7875"/>
  <c r="H7875"/>
  <c r="I7875"/>
  <c r="D7876"/>
  <c r="E7876" s="1"/>
  <c r="G7876"/>
  <c r="H7876"/>
  <c r="I7876"/>
  <c r="D7877"/>
  <c r="E7877" s="1"/>
  <c r="G7877"/>
  <c r="H7877"/>
  <c r="I7877"/>
  <c r="D7878"/>
  <c r="E7878" s="1"/>
  <c r="G7878"/>
  <c r="H7878"/>
  <c r="I7878"/>
  <c r="D7879"/>
  <c r="E7879" s="1"/>
  <c r="G7879"/>
  <c r="H7879"/>
  <c r="I7879"/>
  <c r="D7880"/>
  <c r="E7880" s="1"/>
  <c r="G7880"/>
  <c r="H7880"/>
  <c r="I7880"/>
  <c r="D7881"/>
  <c r="E7881" s="1"/>
  <c r="G7881"/>
  <c r="H7881"/>
  <c r="I7881"/>
  <c r="D7882"/>
  <c r="E7882" s="1"/>
  <c r="G7882"/>
  <c r="H7882"/>
  <c r="I7882"/>
  <c r="D7883"/>
  <c r="E7883" s="1"/>
  <c r="G7883"/>
  <c r="H7883"/>
  <c r="I7883"/>
  <c r="D7884"/>
  <c r="E7884" s="1"/>
  <c r="G7884"/>
  <c r="H7884"/>
  <c r="I7884"/>
  <c r="D7885"/>
  <c r="E7885" s="1"/>
  <c r="G7885"/>
  <c r="H7885"/>
  <c r="I7885"/>
  <c r="D7886"/>
  <c r="E7886" s="1"/>
  <c r="G7886"/>
  <c r="H7886"/>
  <c r="I7886"/>
  <c r="D7887"/>
  <c r="E7887" s="1"/>
  <c r="G7887"/>
  <c r="H7887"/>
  <c r="I7887"/>
  <c r="D7888"/>
  <c r="E7888" s="1"/>
  <c r="G7888"/>
  <c r="H7888"/>
  <c r="I7888"/>
  <c r="D7889"/>
  <c r="E7889" s="1"/>
  <c r="G7889"/>
  <c r="H7889"/>
  <c r="I7889"/>
  <c r="D7890"/>
  <c r="E7890" s="1"/>
  <c r="G7890"/>
  <c r="H7890"/>
  <c r="I7890"/>
  <c r="D7891"/>
  <c r="E7891" s="1"/>
  <c r="G7891"/>
  <c r="H7891"/>
  <c r="I7891"/>
  <c r="D7892"/>
  <c r="E7892" s="1"/>
  <c r="G7892"/>
  <c r="H7892"/>
  <c r="I7892"/>
  <c r="D7893"/>
  <c r="E7893" s="1"/>
  <c r="G7893"/>
  <c r="H7893"/>
  <c r="I7893"/>
  <c r="D7894"/>
  <c r="E7894" s="1"/>
  <c r="G7894"/>
  <c r="H7894"/>
  <c r="I7894"/>
  <c r="D7895"/>
  <c r="E7895" s="1"/>
  <c r="G7895"/>
  <c r="H7895"/>
  <c r="I7895"/>
  <c r="D7896"/>
  <c r="E7896" s="1"/>
  <c r="G7896"/>
  <c r="H7896"/>
  <c r="I7896"/>
  <c r="D7897"/>
  <c r="E7897" s="1"/>
  <c r="G7897"/>
  <c r="H7897"/>
  <c r="I7897"/>
  <c r="D7898"/>
  <c r="E7898" s="1"/>
  <c r="G7898"/>
  <c r="H7898"/>
  <c r="I7898"/>
  <c r="D7899"/>
  <c r="E7899" s="1"/>
  <c r="G7899"/>
  <c r="H7899"/>
  <c r="I7899"/>
  <c r="D7900"/>
  <c r="E7900" s="1"/>
  <c r="G7900"/>
  <c r="H7900"/>
  <c r="I7900"/>
  <c r="D7901"/>
  <c r="E7901" s="1"/>
  <c r="G7901"/>
  <c r="H7901"/>
  <c r="I7901"/>
  <c r="D7902"/>
  <c r="E7902" s="1"/>
  <c r="G7902"/>
  <c r="H7902"/>
  <c r="I7902"/>
  <c r="D7903"/>
  <c r="E7903" s="1"/>
  <c r="G7903"/>
  <c r="H7903"/>
  <c r="I7903"/>
  <c r="D7904"/>
  <c r="E7904" s="1"/>
  <c r="G7904"/>
  <c r="H7904"/>
  <c r="I7904"/>
  <c r="D7905"/>
  <c r="E7905" s="1"/>
  <c r="G7905"/>
  <c r="H7905"/>
  <c r="I7905"/>
  <c r="D7906"/>
  <c r="E7906" s="1"/>
  <c r="G7906"/>
  <c r="H7906"/>
  <c r="I7906"/>
  <c r="D7907"/>
  <c r="E7907" s="1"/>
  <c r="G7907"/>
  <c r="H7907"/>
  <c r="I7907"/>
  <c r="D7908"/>
  <c r="E7908" s="1"/>
  <c r="G7908"/>
  <c r="H7908"/>
  <c r="I7908"/>
  <c r="D7909"/>
  <c r="E7909" s="1"/>
  <c r="G7909"/>
  <c r="H7909"/>
  <c r="I7909"/>
  <c r="D7910"/>
  <c r="E7910" s="1"/>
  <c r="G7910"/>
  <c r="H7910"/>
  <c r="I7910"/>
  <c r="D7911"/>
  <c r="E7911" s="1"/>
  <c r="G7911"/>
  <c r="H7911"/>
  <c r="I7911"/>
  <c r="D7912"/>
  <c r="E7912" s="1"/>
  <c r="G7912"/>
  <c r="H7912"/>
  <c r="I7912"/>
  <c r="D7913"/>
  <c r="E7913" s="1"/>
  <c r="G7913"/>
  <c r="H7913"/>
  <c r="I7913"/>
  <c r="D7914"/>
  <c r="E7914" s="1"/>
  <c r="G7914"/>
  <c r="H7914"/>
  <c r="I7914"/>
  <c r="D7915"/>
  <c r="E7915" s="1"/>
  <c r="G7915"/>
  <c r="H7915"/>
  <c r="I7915"/>
  <c r="D7916"/>
  <c r="E7916" s="1"/>
  <c r="G7916"/>
  <c r="H7916"/>
  <c r="I7916"/>
  <c r="D7917"/>
  <c r="E7917" s="1"/>
  <c r="G7917"/>
  <c r="H7917"/>
  <c r="I7917"/>
  <c r="D7918"/>
  <c r="E7918" s="1"/>
  <c r="G7918"/>
  <c r="H7918"/>
  <c r="I7918"/>
  <c r="D7919"/>
  <c r="E7919" s="1"/>
  <c r="G7919"/>
  <c r="H7919"/>
  <c r="I7919"/>
  <c r="D7920"/>
  <c r="E7920" s="1"/>
  <c r="G7920"/>
  <c r="H7920"/>
  <c r="I7920"/>
  <c r="D7921"/>
  <c r="E7921" s="1"/>
  <c r="G7921"/>
  <c r="H7921"/>
  <c r="I7921"/>
  <c r="D7922"/>
  <c r="E7922" s="1"/>
  <c r="G7922"/>
  <c r="H7922"/>
  <c r="I7922"/>
  <c r="D7923"/>
  <c r="E7923" s="1"/>
  <c r="G7923"/>
  <c r="H7923"/>
  <c r="I7923"/>
  <c r="D7924"/>
  <c r="E7924" s="1"/>
  <c r="G7924"/>
  <c r="H7924"/>
  <c r="I7924"/>
  <c r="D7925"/>
  <c r="E7925" s="1"/>
  <c r="G7925"/>
  <c r="H7925"/>
  <c r="I7925"/>
  <c r="D7926"/>
  <c r="E7926" s="1"/>
  <c r="G7926"/>
  <c r="H7926"/>
  <c r="I7926"/>
  <c r="D7927"/>
  <c r="E7927" s="1"/>
  <c r="G7927"/>
  <c r="H7927"/>
  <c r="I7927"/>
  <c r="D7928"/>
  <c r="E7928" s="1"/>
  <c r="G7928"/>
  <c r="H7928"/>
  <c r="I7928"/>
  <c r="D7929"/>
  <c r="E7929" s="1"/>
  <c r="G7929"/>
  <c r="H7929"/>
  <c r="I7929"/>
  <c r="D7930"/>
  <c r="E7930" s="1"/>
  <c r="G7930"/>
  <c r="H7930"/>
  <c r="I7930"/>
  <c r="D7931"/>
  <c r="E7931" s="1"/>
  <c r="G7931"/>
  <c r="H7931"/>
  <c r="I7931"/>
  <c r="D7932"/>
  <c r="E7932" s="1"/>
  <c r="G7932"/>
  <c r="H7932"/>
  <c r="I7932"/>
  <c r="D7933"/>
  <c r="E7933" s="1"/>
  <c r="G7933"/>
  <c r="H7933"/>
  <c r="I7933"/>
  <c r="D7934"/>
  <c r="E7934" s="1"/>
  <c r="G7934"/>
  <c r="H7934"/>
  <c r="I7934"/>
  <c r="D7935"/>
  <c r="E7935" s="1"/>
  <c r="G7935"/>
  <c r="H7935"/>
  <c r="I7935"/>
  <c r="D7936"/>
  <c r="E7936" s="1"/>
  <c r="G7936"/>
  <c r="H7936"/>
  <c r="I7936"/>
  <c r="D7937"/>
  <c r="E7937" s="1"/>
  <c r="G7937"/>
  <c r="H7937"/>
  <c r="I7937"/>
  <c r="D7938"/>
  <c r="E7938" s="1"/>
  <c r="G7938"/>
  <c r="H7938"/>
  <c r="I7938"/>
  <c r="D7939"/>
  <c r="E7939" s="1"/>
  <c r="G7939"/>
  <c r="H7939"/>
  <c r="I7939"/>
  <c r="D7940"/>
  <c r="E7940" s="1"/>
  <c r="G7940"/>
  <c r="H7940"/>
  <c r="I7940"/>
  <c r="D7941"/>
  <c r="E7941" s="1"/>
  <c r="G7941"/>
  <c r="H7941"/>
  <c r="I7941"/>
  <c r="D7942"/>
  <c r="E7942" s="1"/>
  <c r="G7942"/>
  <c r="H7942"/>
  <c r="I7942"/>
  <c r="D7943"/>
  <c r="E7943" s="1"/>
  <c r="G7943"/>
  <c r="H7943"/>
  <c r="I7943"/>
  <c r="D7944"/>
  <c r="E7944" s="1"/>
  <c r="G7944"/>
  <c r="H7944"/>
  <c r="I7944"/>
  <c r="D7945"/>
  <c r="E7945" s="1"/>
  <c r="G7945"/>
  <c r="H7945"/>
  <c r="I7945"/>
  <c r="D7946"/>
  <c r="E7946" s="1"/>
  <c r="G7946"/>
  <c r="H7946"/>
  <c r="I7946"/>
  <c r="D7947"/>
  <c r="E7947" s="1"/>
  <c r="G7947"/>
  <c r="H7947"/>
  <c r="I7947"/>
  <c r="D7948"/>
  <c r="E7948" s="1"/>
  <c r="G7948"/>
  <c r="H7948"/>
  <c r="I7948"/>
  <c r="D7949"/>
  <c r="E7949" s="1"/>
  <c r="G7949"/>
  <c r="H7949"/>
  <c r="I7949"/>
  <c r="D7950"/>
  <c r="E7950" s="1"/>
  <c r="G7950"/>
  <c r="H7950"/>
  <c r="I7950"/>
  <c r="D7951"/>
  <c r="E7951" s="1"/>
  <c r="G7951"/>
  <c r="H7951"/>
  <c r="I7951"/>
  <c r="D7952"/>
  <c r="E7952" s="1"/>
  <c r="G7952"/>
  <c r="H7952"/>
  <c r="I7952"/>
  <c r="D7953"/>
  <c r="E7953" s="1"/>
  <c r="G7953"/>
  <c r="H7953"/>
  <c r="I7953"/>
  <c r="D7954"/>
  <c r="E7954" s="1"/>
  <c r="G7954"/>
  <c r="H7954"/>
  <c r="I7954"/>
  <c r="D7955"/>
  <c r="E7955" s="1"/>
  <c r="G7955"/>
  <c r="H7955"/>
  <c r="I7955"/>
  <c r="D7956"/>
  <c r="E7956" s="1"/>
  <c r="G7956"/>
  <c r="H7956"/>
  <c r="I7956"/>
  <c r="D7957"/>
  <c r="E7957" s="1"/>
  <c r="G7957"/>
  <c r="H7957"/>
  <c r="I7957"/>
  <c r="D7958"/>
  <c r="E7958" s="1"/>
  <c r="G7958"/>
  <c r="H7958"/>
  <c r="I7958"/>
  <c r="D7959"/>
  <c r="E7959" s="1"/>
  <c r="G7959"/>
  <c r="H7959"/>
  <c r="I7959"/>
  <c r="D7960"/>
  <c r="E7960" s="1"/>
  <c r="G7960"/>
  <c r="H7960"/>
  <c r="I7960"/>
  <c r="D7961"/>
  <c r="E7961" s="1"/>
  <c r="G7961"/>
  <c r="H7961"/>
  <c r="I7961"/>
  <c r="D7962"/>
  <c r="E7962" s="1"/>
  <c r="G7962"/>
  <c r="H7962"/>
  <c r="I7962"/>
  <c r="D7963"/>
  <c r="E7963" s="1"/>
  <c r="G7963"/>
  <c r="H7963"/>
  <c r="I7963"/>
  <c r="D7964"/>
  <c r="E7964" s="1"/>
  <c r="G7964"/>
  <c r="H7964"/>
  <c r="I7964"/>
  <c r="D7965"/>
  <c r="E7965" s="1"/>
  <c r="G7965"/>
  <c r="H7965"/>
  <c r="I7965"/>
  <c r="D7966"/>
  <c r="E7966" s="1"/>
  <c r="G7966"/>
  <c r="H7966"/>
  <c r="I7966"/>
  <c r="D7967"/>
  <c r="E7967" s="1"/>
  <c r="G7967"/>
  <c r="H7967"/>
  <c r="I7967"/>
  <c r="D7968"/>
  <c r="E7968" s="1"/>
  <c r="G7968"/>
  <c r="H7968"/>
  <c r="I7968"/>
  <c r="D7969"/>
  <c r="E7969" s="1"/>
  <c r="G7969"/>
  <c r="H7969"/>
  <c r="I7969"/>
  <c r="D7970"/>
  <c r="E7970" s="1"/>
  <c r="G7970"/>
  <c r="H7970"/>
  <c r="I7970"/>
  <c r="D7971"/>
  <c r="E7971" s="1"/>
  <c r="G7971"/>
  <c r="H7971"/>
  <c r="I7971"/>
  <c r="D7972"/>
  <c r="E7972" s="1"/>
  <c r="G7972"/>
  <c r="H7972"/>
  <c r="I7972"/>
  <c r="D7973"/>
  <c r="E7973" s="1"/>
  <c r="G7973"/>
  <c r="H7973"/>
  <c r="I7973"/>
  <c r="D7974"/>
  <c r="E7974" s="1"/>
  <c r="G7974"/>
  <c r="H7974"/>
  <c r="I7974"/>
  <c r="D7975"/>
  <c r="E7975" s="1"/>
  <c r="G7975"/>
  <c r="H7975"/>
  <c r="I7975"/>
  <c r="D7976"/>
  <c r="E7976" s="1"/>
  <c r="G7976"/>
  <c r="H7976"/>
  <c r="I7976"/>
  <c r="D7977"/>
  <c r="E7977" s="1"/>
  <c r="G7977"/>
  <c r="H7977"/>
  <c r="I7977"/>
  <c r="D7978"/>
  <c r="E7978" s="1"/>
  <c r="G7978"/>
  <c r="H7978"/>
  <c r="I7978"/>
  <c r="D7979"/>
  <c r="E7979" s="1"/>
  <c r="G7979"/>
  <c r="H7979"/>
  <c r="I7979"/>
  <c r="D7980"/>
  <c r="E7980" s="1"/>
  <c r="G7980"/>
  <c r="H7980"/>
  <c r="I7980"/>
  <c r="D7981"/>
  <c r="E7981" s="1"/>
  <c r="G7981"/>
  <c r="H7981"/>
  <c r="I7981"/>
  <c r="D7982"/>
  <c r="E7982" s="1"/>
  <c r="G7982"/>
  <c r="H7982"/>
  <c r="I7982"/>
  <c r="D7983"/>
  <c r="E7983" s="1"/>
  <c r="G7983"/>
  <c r="H7983"/>
  <c r="I7983"/>
  <c r="D7984"/>
  <c r="E7984" s="1"/>
  <c r="G7984"/>
  <c r="H7984"/>
  <c r="I7984"/>
  <c r="D7985"/>
  <c r="E7985" s="1"/>
  <c r="G7985"/>
  <c r="H7985"/>
  <c r="I7985"/>
  <c r="D7986"/>
  <c r="E7986" s="1"/>
  <c r="G7986"/>
  <c r="H7986"/>
  <c r="I7986"/>
  <c r="D7987"/>
  <c r="E7987" s="1"/>
  <c r="G7987"/>
  <c r="H7987"/>
  <c r="I7987"/>
  <c r="D7988"/>
  <c r="E7988" s="1"/>
  <c r="G7988"/>
  <c r="H7988"/>
  <c r="I7988"/>
  <c r="D7989"/>
  <c r="E7989" s="1"/>
  <c r="G7989"/>
  <c r="H7989"/>
  <c r="I7989"/>
  <c r="D7990"/>
  <c r="E7990" s="1"/>
  <c r="G7990"/>
  <c r="H7990"/>
  <c r="I7990"/>
  <c r="D7991"/>
  <c r="E7991" s="1"/>
  <c r="G7991"/>
  <c r="H7991"/>
  <c r="I7991"/>
  <c r="D7992"/>
  <c r="E7992" s="1"/>
  <c r="G7992"/>
  <c r="H7992"/>
  <c r="I7992"/>
  <c r="D7993"/>
  <c r="E7993" s="1"/>
  <c r="G7993"/>
  <c r="H7993"/>
  <c r="I7993"/>
  <c r="D7994"/>
  <c r="E7994" s="1"/>
  <c r="G7994"/>
  <c r="H7994"/>
  <c r="I7994"/>
  <c r="D7995"/>
  <c r="E7995" s="1"/>
  <c r="G7995"/>
  <c r="H7995"/>
  <c r="I7995"/>
  <c r="D7996"/>
  <c r="E7996" s="1"/>
  <c r="G7996"/>
  <c r="H7996"/>
  <c r="I7996"/>
  <c r="D7997"/>
  <c r="E7997" s="1"/>
  <c r="G7997"/>
  <c r="H7997"/>
  <c r="I7997"/>
  <c r="D7998"/>
  <c r="E7998" s="1"/>
  <c r="G7998"/>
  <c r="H7998"/>
  <c r="I7998"/>
  <c r="D7999"/>
  <c r="E7999" s="1"/>
  <c r="G7999"/>
  <c r="H7999"/>
  <c r="I7999"/>
  <c r="D8000"/>
  <c r="E8000" s="1"/>
  <c r="G8000"/>
  <c r="H8000"/>
  <c r="I8000"/>
  <c r="D8001"/>
  <c r="E8001" s="1"/>
  <c r="G8001"/>
  <c r="H8001"/>
  <c r="I8001"/>
  <c r="D8002"/>
  <c r="E8002" s="1"/>
  <c r="G8002"/>
  <c r="H8002"/>
  <c r="I8002"/>
  <c r="D8003"/>
  <c r="E8003" s="1"/>
  <c r="G8003"/>
  <c r="H8003"/>
  <c r="I8003"/>
  <c r="D8004"/>
  <c r="E8004" s="1"/>
  <c r="G8004"/>
  <c r="H8004"/>
  <c r="I8004"/>
  <c r="D8005"/>
  <c r="E8005" s="1"/>
  <c r="G8005"/>
  <c r="H8005"/>
  <c r="I8005"/>
  <c r="D8006"/>
  <c r="E8006" s="1"/>
  <c r="G8006"/>
  <c r="H8006"/>
  <c r="I8006"/>
  <c r="D8007"/>
  <c r="E8007" s="1"/>
  <c r="G8007"/>
  <c r="H8007"/>
  <c r="I8007"/>
  <c r="D8008"/>
  <c r="E8008" s="1"/>
  <c r="G8008"/>
  <c r="H8008"/>
  <c r="I8008"/>
  <c r="D8009"/>
  <c r="E8009" s="1"/>
  <c r="G8009"/>
  <c r="H8009"/>
  <c r="I8009"/>
  <c r="D8010"/>
  <c r="E8010" s="1"/>
  <c r="G8010"/>
  <c r="H8010"/>
  <c r="I8010"/>
  <c r="D8011"/>
  <c r="E8011" s="1"/>
  <c r="G8011"/>
  <c r="H8011"/>
  <c r="I8011"/>
  <c r="D8012"/>
  <c r="E8012" s="1"/>
  <c r="G8012"/>
  <c r="H8012"/>
  <c r="I8012"/>
  <c r="D8013"/>
  <c r="E8013" s="1"/>
  <c r="G8013"/>
  <c r="H8013"/>
  <c r="I8013"/>
  <c r="D8014"/>
  <c r="E8014" s="1"/>
  <c r="G8014"/>
  <c r="H8014"/>
  <c r="I8014"/>
  <c r="D8015"/>
  <c r="E8015" s="1"/>
  <c r="G8015"/>
  <c r="H8015"/>
  <c r="I8015"/>
  <c r="D8016"/>
  <c r="E8016" s="1"/>
  <c r="G8016"/>
  <c r="H8016"/>
  <c r="I8016"/>
  <c r="D8017"/>
  <c r="E8017" s="1"/>
  <c r="G8017"/>
  <c r="H8017"/>
  <c r="I8017"/>
  <c r="D8018"/>
  <c r="E8018" s="1"/>
  <c r="G8018"/>
  <c r="H8018"/>
  <c r="I8018"/>
  <c r="D8019"/>
  <c r="E8019" s="1"/>
  <c r="G8019"/>
  <c r="H8019"/>
  <c r="I8019"/>
  <c r="D8020"/>
  <c r="E8020" s="1"/>
  <c r="G8020"/>
  <c r="H8020"/>
  <c r="I8020"/>
  <c r="D8021"/>
  <c r="E8021" s="1"/>
  <c r="G8021"/>
  <c r="H8021"/>
  <c r="I8021"/>
  <c r="D8022"/>
  <c r="E8022" s="1"/>
  <c r="G8022"/>
  <c r="H8022"/>
  <c r="I8022"/>
  <c r="D8023"/>
  <c r="E8023" s="1"/>
  <c r="G8023"/>
  <c r="H8023"/>
  <c r="I8023"/>
  <c r="D8024"/>
  <c r="E8024" s="1"/>
  <c r="G8024"/>
  <c r="H8024"/>
  <c r="I8024"/>
  <c r="D8025"/>
  <c r="E8025" s="1"/>
  <c r="G8025"/>
  <c r="H8025"/>
  <c r="I8025"/>
  <c r="D8026"/>
  <c r="E8026" s="1"/>
  <c r="G8026"/>
  <c r="H8026"/>
  <c r="I8026"/>
  <c r="D8027"/>
  <c r="E8027" s="1"/>
  <c r="G8027"/>
  <c r="H8027"/>
  <c r="I8027"/>
  <c r="D8028"/>
  <c r="E8028" s="1"/>
  <c r="G8028"/>
  <c r="H8028"/>
  <c r="I8028"/>
  <c r="D8029"/>
  <c r="E8029" s="1"/>
  <c r="G8029"/>
  <c r="H8029"/>
  <c r="I8029"/>
  <c r="D8030"/>
  <c r="E8030" s="1"/>
  <c r="G8030"/>
  <c r="H8030"/>
  <c r="I8030"/>
  <c r="D8031"/>
  <c r="E8031" s="1"/>
  <c r="G8031"/>
  <c r="H8031"/>
  <c r="I8031"/>
  <c r="D8032"/>
  <c r="E8032" s="1"/>
  <c r="G8032"/>
  <c r="H8032"/>
  <c r="I8032"/>
  <c r="D8033"/>
  <c r="E8033" s="1"/>
  <c r="G8033"/>
  <c r="H8033"/>
  <c r="I8033"/>
  <c r="D8034"/>
  <c r="E8034" s="1"/>
  <c r="G8034"/>
  <c r="H8034"/>
  <c r="I8034"/>
  <c r="D8035"/>
  <c r="E8035" s="1"/>
  <c r="G8035"/>
  <c r="H8035"/>
  <c r="I8035"/>
  <c r="D8036"/>
  <c r="E8036" s="1"/>
  <c r="G8036"/>
  <c r="H8036"/>
  <c r="I8036"/>
  <c r="D8037"/>
  <c r="E8037" s="1"/>
  <c r="G8037"/>
  <c r="H8037"/>
  <c r="I8037"/>
  <c r="D8038"/>
  <c r="E8038" s="1"/>
  <c r="G8038"/>
  <c r="H8038"/>
  <c r="I8038"/>
  <c r="D8039"/>
  <c r="E8039" s="1"/>
  <c r="G8039"/>
  <c r="H8039"/>
  <c r="I8039"/>
  <c r="D8040"/>
  <c r="E8040" s="1"/>
  <c r="G8040"/>
  <c r="H8040"/>
  <c r="I8040"/>
  <c r="D8041"/>
  <c r="E8041" s="1"/>
  <c r="G8041"/>
  <c r="H8041"/>
  <c r="I8041"/>
  <c r="D8042"/>
  <c r="E8042" s="1"/>
  <c r="G8042"/>
  <c r="H8042"/>
  <c r="I8042"/>
  <c r="D8043"/>
  <c r="E8043" s="1"/>
  <c r="G8043"/>
  <c r="H8043"/>
  <c r="I8043"/>
  <c r="D8044"/>
  <c r="E8044" s="1"/>
  <c r="G8044"/>
  <c r="H8044"/>
  <c r="I8044"/>
  <c r="D8045"/>
  <c r="E8045" s="1"/>
  <c r="G8045"/>
  <c r="H8045"/>
  <c r="I8045"/>
  <c r="D8046"/>
  <c r="E8046" s="1"/>
  <c r="G8046"/>
  <c r="H8046"/>
  <c r="I8046"/>
  <c r="D8047"/>
  <c r="E8047" s="1"/>
  <c r="G8047"/>
  <c r="H8047"/>
  <c r="I8047"/>
  <c r="D8048"/>
  <c r="E8048" s="1"/>
  <c r="G8048"/>
  <c r="H8048"/>
  <c r="I8048"/>
  <c r="D8049"/>
  <c r="E8049" s="1"/>
  <c r="G8049"/>
  <c r="H8049"/>
  <c r="I8049"/>
  <c r="D8050"/>
  <c r="E8050" s="1"/>
  <c r="G8050"/>
  <c r="H8050"/>
  <c r="I8050"/>
  <c r="D8051"/>
  <c r="E8051" s="1"/>
  <c r="G8051"/>
  <c r="H8051"/>
  <c r="I8051"/>
  <c r="D8052"/>
  <c r="E8052" s="1"/>
  <c r="G8052"/>
  <c r="H8052"/>
  <c r="I8052"/>
  <c r="D8053"/>
  <c r="E8053" s="1"/>
  <c r="G8053"/>
  <c r="H8053"/>
  <c r="I8053"/>
  <c r="D8054"/>
  <c r="E8054" s="1"/>
  <c r="G8054"/>
  <c r="H8054"/>
  <c r="I8054"/>
  <c r="D8055"/>
  <c r="E8055" s="1"/>
  <c r="G8055"/>
  <c r="H8055"/>
  <c r="I8055"/>
  <c r="D8056"/>
  <c r="E8056" s="1"/>
  <c r="G8056"/>
  <c r="H8056"/>
  <c r="I8056"/>
  <c r="D8057"/>
  <c r="E8057" s="1"/>
  <c r="G8057"/>
  <c r="H8057"/>
  <c r="I8057"/>
  <c r="D8058"/>
  <c r="E8058" s="1"/>
  <c r="G8058"/>
  <c r="H8058"/>
  <c r="I8058"/>
  <c r="D8059"/>
  <c r="E8059" s="1"/>
  <c r="G8059"/>
  <c r="H8059"/>
  <c r="I8059"/>
  <c r="D8060"/>
  <c r="E8060" s="1"/>
  <c r="G8060"/>
  <c r="H8060"/>
  <c r="I8060"/>
  <c r="D8061"/>
  <c r="E8061" s="1"/>
  <c r="G8061"/>
  <c r="H8061"/>
  <c r="I8061"/>
  <c r="D8062"/>
  <c r="E8062" s="1"/>
  <c r="G8062"/>
  <c r="H8062"/>
  <c r="I8062"/>
  <c r="D8063"/>
  <c r="E8063" s="1"/>
  <c r="G8063"/>
  <c r="H8063"/>
  <c r="I8063"/>
  <c r="D8064"/>
  <c r="E8064" s="1"/>
  <c r="G8064"/>
  <c r="H8064"/>
  <c r="I8064"/>
  <c r="D8065"/>
  <c r="E8065" s="1"/>
  <c r="G8065"/>
  <c r="H8065"/>
  <c r="I8065"/>
  <c r="D8066"/>
  <c r="E8066" s="1"/>
  <c r="G8066"/>
  <c r="H8066"/>
  <c r="I8066"/>
  <c r="D8067"/>
  <c r="E8067" s="1"/>
  <c r="G8067"/>
  <c r="H8067"/>
  <c r="I8067"/>
  <c r="D8068"/>
  <c r="E8068" s="1"/>
  <c r="G8068"/>
  <c r="H8068"/>
  <c r="I8068"/>
  <c r="D8069"/>
  <c r="E8069" s="1"/>
  <c r="G8069"/>
  <c r="H8069"/>
  <c r="I8069"/>
  <c r="D8070"/>
  <c r="E8070" s="1"/>
  <c r="G8070"/>
  <c r="H8070"/>
  <c r="I8070"/>
  <c r="D8071"/>
  <c r="E8071" s="1"/>
  <c r="G8071"/>
  <c r="H8071"/>
  <c r="I8071"/>
  <c r="D8072"/>
  <c r="E8072" s="1"/>
  <c r="G8072"/>
  <c r="H8072"/>
  <c r="I8072"/>
  <c r="D8073"/>
  <c r="E8073" s="1"/>
  <c r="G8073"/>
  <c r="H8073"/>
  <c r="I8073"/>
  <c r="D8074"/>
  <c r="E8074" s="1"/>
  <c r="G8074"/>
  <c r="H8074"/>
  <c r="I8074"/>
  <c r="D8075"/>
  <c r="E8075" s="1"/>
  <c r="G8075"/>
  <c r="H8075"/>
  <c r="I8075"/>
  <c r="D8076"/>
  <c r="E8076" s="1"/>
  <c r="G8076"/>
  <c r="H8076"/>
  <c r="I8076"/>
  <c r="D8077"/>
  <c r="E8077" s="1"/>
  <c r="G8077"/>
  <c r="H8077"/>
  <c r="I8077"/>
  <c r="D8078"/>
  <c r="E8078" s="1"/>
  <c r="G8078"/>
  <c r="H8078"/>
  <c r="I8078"/>
  <c r="D8079"/>
  <c r="E8079" s="1"/>
  <c r="G8079"/>
  <c r="H8079"/>
  <c r="I8079"/>
  <c r="D8080"/>
  <c r="E8080" s="1"/>
  <c r="G8080"/>
  <c r="H8080"/>
  <c r="I8080"/>
  <c r="D8081"/>
  <c r="E8081" s="1"/>
  <c r="G8081"/>
  <c r="H8081"/>
  <c r="I8081"/>
  <c r="D8082"/>
  <c r="E8082" s="1"/>
  <c r="G8082"/>
  <c r="H8082"/>
  <c r="I8082"/>
  <c r="D8083"/>
  <c r="E8083" s="1"/>
  <c r="G8083"/>
  <c r="H8083"/>
  <c r="I8083"/>
  <c r="D8084"/>
  <c r="E8084" s="1"/>
  <c r="G8084"/>
  <c r="H8084"/>
  <c r="I8084"/>
  <c r="D8085"/>
  <c r="E8085" s="1"/>
  <c r="G8085"/>
  <c r="H8085"/>
  <c r="I8085"/>
  <c r="D8086"/>
  <c r="E8086" s="1"/>
  <c r="G8086"/>
  <c r="H8086"/>
  <c r="I8086"/>
  <c r="D8087"/>
  <c r="E8087" s="1"/>
  <c r="G8087"/>
  <c r="H8087"/>
  <c r="I8087"/>
  <c r="D8088"/>
  <c r="E8088" s="1"/>
  <c r="G8088"/>
  <c r="H8088"/>
  <c r="I8088"/>
  <c r="D8089"/>
  <c r="E8089" s="1"/>
  <c r="G8089"/>
  <c r="H8089"/>
  <c r="I8089"/>
  <c r="D8090"/>
  <c r="E8090" s="1"/>
  <c r="G8090"/>
  <c r="H8090"/>
  <c r="I8090"/>
  <c r="D8091"/>
  <c r="E8091" s="1"/>
  <c r="G8091"/>
  <c r="H8091"/>
  <c r="I8091"/>
  <c r="D8092"/>
  <c r="E8092" s="1"/>
  <c r="G8092"/>
  <c r="H8092"/>
  <c r="I8092"/>
  <c r="D8093"/>
  <c r="E8093" s="1"/>
  <c r="G8093"/>
  <c r="H8093"/>
  <c r="I8093"/>
  <c r="D8094"/>
  <c r="E8094" s="1"/>
  <c r="G8094"/>
  <c r="H8094"/>
  <c r="I8094"/>
  <c r="D8095"/>
  <c r="E8095" s="1"/>
  <c r="G8095"/>
  <c r="H8095"/>
  <c r="I8095"/>
  <c r="D8096"/>
  <c r="E8096" s="1"/>
  <c r="G8096"/>
  <c r="H8096"/>
  <c r="I8096"/>
  <c r="D8097"/>
  <c r="E8097" s="1"/>
  <c r="G8097"/>
  <c r="H8097"/>
  <c r="I8097"/>
  <c r="D8098"/>
  <c r="E8098" s="1"/>
  <c r="G8098"/>
  <c r="H8098"/>
  <c r="I8098"/>
  <c r="D8099"/>
  <c r="E8099" s="1"/>
  <c r="G8099"/>
  <c r="H8099"/>
  <c r="I8099"/>
  <c r="D8100"/>
  <c r="E8100" s="1"/>
  <c r="G8100"/>
  <c r="H8100"/>
  <c r="I8100"/>
  <c r="D8101"/>
  <c r="E8101" s="1"/>
  <c r="G8101"/>
  <c r="H8101"/>
  <c r="I8101"/>
  <c r="D8102"/>
  <c r="E8102" s="1"/>
  <c r="G8102"/>
  <c r="H8102"/>
  <c r="I8102"/>
  <c r="D8103"/>
  <c r="E8103" s="1"/>
  <c r="G8103"/>
  <c r="H8103"/>
  <c r="I8103"/>
  <c r="D8104"/>
  <c r="E8104" s="1"/>
  <c r="G8104"/>
  <c r="H8104"/>
  <c r="I8104"/>
  <c r="D8105"/>
  <c r="E8105" s="1"/>
  <c r="G8105"/>
  <c r="H8105"/>
  <c r="I8105"/>
  <c r="D8106"/>
  <c r="E8106" s="1"/>
  <c r="G8106"/>
  <c r="H8106"/>
  <c r="I8106"/>
  <c r="D8107"/>
  <c r="E8107" s="1"/>
  <c r="G8107"/>
  <c r="H8107"/>
  <c r="I8107"/>
  <c r="D8108"/>
  <c r="E8108" s="1"/>
  <c r="G8108"/>
  <c r="H8108"/>
  <c r="I8108"/>
  <c r="D8109"/>
  <c r="E8109" s="1"/>
  <c r="G8109"/>
  <c r="H8109"/>
  <c r="I8109"/>
  <c r="D8110"/>
  <c r="E8110" s="1"/>
  <c r="G8110"/>
  <c r="H8110"/>
  <c r="I8110"/>
  <c r="D8111"/>
  <c r="E8111" s="1"/>
  <c r="G8111"/>
  <c r="H8111"/>
  <c r="I8111"/>
  <c r="D8112"/>
  <c r="E8112" s="1"/>
  <c r="G8112"/>
  <c r="H8112"/>
  <c r="I8112"/>
  <c r="D8113"/>
  <c r="E8113" s="1"/>
  <c r="G8113"/>
  <c r="H8113"/>
  <c r="I8113"/>
  <c r="D8114"/>
  <c r="E8114" s="1"/>
  <c r="G8114"/>
  <c r="H8114"/>
  <c r="I8114"/>
  <c r="D8115"/>
  <c r="E8115" s="1"/>
  <c r="G8115"/>
  <c r="H8115"/>
  <c r="I8115"/>
  <c r="D8116"/>
  <c r="E8116" s="1"/>
  <c r="G8116"/>
  <c r="H8116"/>
  <c r="I8116"/>
  <c r="D8117"/>
  <c r="E8117" s="1"/>
  <c r="G8117"/>
  <c r="H8117"/>
  <c r="I8117"/>
  <c r="D8118"/>
  <c r="E8118" s="1"/>
  <c r="G8118"/>
  <c r="H8118"/>
  <c r="I8118"/>
  <c r="D8119"/>
  <c r="E8119" s="1"/>
  <c r="G8119"/>
  <c r="H8119"/>
  <c r="I8119"/>
  <c r="D8120"/>
  <c r="E8120" s="1"/>
  <c r="G8120"/>
  <c r="H8120"/>
  <c r="I8120"/>
  <c r="D8121"/>
  <c r="E8121" s="1"/>
  <c r="G8121"/>
  <c r="H8121"/>
  <c r="I8121"/>
  <c r="D8122"/>
  <c r="E8122" s="1"/>
  <c r="G8122"/>
  <c r="H8122"/>
  <c r="I8122"/>
  <c r="D8123"/>
  <c r="E8123" s="1"/>
  <c r="G8123"/>
  <c r="H8123"/>
  <c r="I8123"/>
  <c r="D8124"/>
  <c r="E8124" s="1"/>
  <c r="G8124"/>
  <c r="H8124"/>
  <c r="I8124"/>
  <c r="D8125"/>
  <c r="E8125" s="1"/>
  <c r="G8125"/>
  <c r="H8125"/>
  <c r="I8125"/>
  <c r="D8126"/>
  <c r="E8126" s="1"/>
  <c r="G8126"/>
  <c r="H8126"/>
  <c r="I8126"/>
  <c r="D8127"/>
  <c r="E8127" s="1"/>
  <c r="G8127"/>
  <c r="H8127"/>
  <c r="I8127"/>
  <c r="D8128"/>
  <c r="E8128" s="1"/>
  <c r="G8128"/>
  <c r="H8128"/>
  <c r="I8128"/>
  <c r="D8129"/>
  <c r="E8129" s="1"/>
  <c r="G8129"/>
  <c r="H8129"/>
  <c r="I8129"/>
  <c r="D8130"/>
  <c r="E8130" s="1"/>
  <c r="G8130"/>
  <c r="H8130"/>
  <c r="I8130"/>
  <c r="D8131"/>
  <c r="E8131" s="1"/>
  <c r="G8131"/>
  <c r="H8131"/>
  <c r="I8131"/>
  <c r="D8132"/>
  <c r="E8132" s="1"/>
  <c r="G8132"/>
  <c r="H8132"/>
  <c r="I8132"/>
  <c r="D8133"/>
  <c r="E8133" s="1"/>
  <c r="G8133"/>
  <c r="H8133"/>
  <c r="I8133"/>
  <c r="D8134"/>
  <c r="E8134" s="1"/>
  <c r="G8134"/>
  <c r="H8134"/>
  <c r="I8134"/>
  <c r="D8135"/>
  <c r="E8135" s="1"/>
  <c r="G8135"/>
  <c r="H8135"/>
  <c r="I8135"/>
  <c r="D8136"/>
  <c r="E8136" s="1"/>
  <c r="G8136"/>
  <c r="H8136"/>
  <c r="I8136"/>
  <c r="D8137"/>
  <c r="E8137" s="1"/>
  <c r="G8137"/>
  <c r="H8137"/>
  <c r="I8137"/>
  <c r="D8138"/>
  <c r="E8138" s="1"/>
  <c r="G8138"/>
  <c r="H8138"/>
  <c r="I8138"/>
  <c r="D8139"/>
  <c r="E8139" s="1"/>
  <c r="G8139"/>
  <c r="H8139"/>
  <c r="I8139"/>
  <c r="D8140"/>
  <c r="E8140" s="1"/>
  <c r="G8140"/>
  <c r="H8140"/>
  <c r="I8140"/>
  <c r="D8141"/>
  <c r="E8141" s="1"/>
  <c r="G8141"/>
  <c r="H8141"/>
  <c r="I8141"/>
  <c r="D8142"/>
  <c r="E8142" s="1"/>
  <c r="G8142"/>
  <c r="H8142"/>
  <c r="I8142"/>
  <c r="D8143"/>
  <c r="E8143" s="1"/>
  <c r="G8143"/>
  <c r="H8143"/>
  <c r="I8143"/>
  <c r="D8144"/>
  <c r="E8144" s="1"/>
  <c r="G8144"/>
  <c r="H8144"/>
  <c r="I8144"/>
  <c r="D8145"/>
  <c r="E8145" s="1"/>
  <c r="G8145"/>
  <c r="H8145"/>
  <c r="I8145"/>
  <c r="D8146"/>
  <c r="E8146" s="1"/>
  <c r="G8146"/>
  <c r="H8146"/>
  <c r="I8146"/>
  <c r="D8147"/>
  <c r="E8147" s="1"/>
  <c r="G8147"/>
  <c r="H8147"/>
  <c r="I8147"/>
  <c r="D8148"/>
  <c r="E8148" s="1"/>
  <c r="G8148"/>
  <c r="H8148"/>
  <c r="I8148"/>
  <c r="D8149"/>
  <c r="E8149" s="1"/>
  <c r="G8149"/>
  <c r="H8149"/>
  <c r="I8149"/>
  <c r="D8150"/>
  <c r="E8150" s="1"/>
  <c r="G8150"/>
  <c r="H8150"/>
  <c r="I8150"/>
  <c r="D8151"/>
  <c r="E8151" s="1"/>
  <c r="G8151"/>
  <c r="H8151"/>
  <c r="I8151"/>
  <c r="D8152"/>
  <c r="E8152" s="1"/>
  <c r="G8152"/>
  <c r="H8152"/>
  <c r="I8152"/>
  <c r="D8153"/>
  <c r="E8153" s="1"/>
  <c r="G8153"/>
  <c r="H8153"/>
  <c r="I8153"/>
  <c r="D8154"/>
  <c r="E8154" s="1"/>
  <c r="G8154"/>
  <c r="H8154"/>
  <c r="I8154"/>
  <c r="D8155"/>
  <c r="E8155" s="1"/>
  <c r="G8155"/>
  <c r="H8155"/>
  <c r="I8155"/>
  <c r="D8156"/>
  <c r="E8156" s="1"/>
  <c r="G8156"/>
  <c r="H8156"/>
  <c r="I8156"/>
  <c r="D8157"/>
  <c r="E8157" s="1"/>
  <c r="G8157"/>
  <c r="H8157"/>
  <c r="I8157"/>
  <c r="D8158"/>
  <c r="E8158" s="1"/>
  <c r="G8158"/>
  <c r="H8158"/>
  <c r="I8158"/>
  <c r="D8159"/>
  <c r="E8159" s="1"/>
  <c r="G8159"/>
  <c r="H8159"/>
  <c r="I8159"/>
  <c r="D8160"/>
  <c r="E8160" s="1"/>
  <c r="G8160"/>
  <c r="H8160"/>
  <c r="I8160"/>
  <c r="D8161"/>
  <c r="E8161" s="1"/>
  <c r="G8161"/>
  <c r="H8161"/>
  <c r="I8161"/>
  <c r="D8162"/>
  <c r="E8162" s="1"/>
  <c r="G8162"/>
  <c r="H8162"/>
  <c r="I8162"/>
  <c r="D8163"/>
  <c r="E8163" s="1"/>
  <c r="G8163"/>
  <c r="H8163"/>
  <c r="I8163"/>
  <c r="D8164"/>
  <c r="E8164" s="1"/>
  <c r="G8164"/>
  <c r="H8164"/>
  <c r="I8164"/>
  <c r="D8165"/>
  <c r="E8165" s="1"/>
  <c r="G8165"/>
  <c r="H8165"/>
  <c r="I8165"/>
  <c r="D8166"/>
  <c r="E8166" s="1"/>
  <c r="G8166"/>
  <c r="H8166"/>
  <c r="I8166"/>
  <c r="D8167"/>
  <c r="E8167" s="1"/>
  <c r="G8167"/>
  <c r="H8167"/>
  <c r="I8167"/>
  <c r="D8168"/>
  <c r="E8168" s="1"/>
  <c r="G8168"/>
  <c r="H8168"/>
  <c r="I8168"/>
  <c r="D8169"/>
  <c r="E8169" s="1"/>
  <c r="G8169"/>
  <c r="H8169"/>
  <c r="I8169"/>
  <c r="D8170"/>
  <c r="E8170" s="1"/>
  <c r="G8170"/>
  <c r="H8170"/>
  <c r="I8170"/>
  <c r="D8171"/>
  <c r="E8171" s="1"/>
  <c r="G8171"/>
  <c r="H8171"/>
  <c r="I8171"/>
  <c r="D8172"/>
  <c r="E8172" s="1"/>
  <c r="G8172"/>
  <c r="H8172"/>
  <c r="I8172"/>
  <c r="D8173"/>
  <c r="E8173" s="1"/>
  <c r="G8173"/>
  <c r="H8173"/>
  <c r="I8173"/>
  <c r="D8174"/>
  <c r="E8174" s="1"/>
  <c r="G8174"/>
  <c r="H8174"/>
  <c r="I8174"/>
  <c r="D8175"/>
  <c r="E8175" s="1"/>
  <c r="G8175"/>
  <c r="H8175"/>
  <c r="I8175"/>
  <c r="D8176"/>
  <c r="E8176" s="1"/>
  <c r="G8176"/>
  <c r="H8176"/>
  <c r="I8176"/>
  <c r="D8177"/>
  <c r="E8177" s="1"/>
  <c r="G8177"/>
  <c r="H8177"/>
  <c r="I8177"/>
  <c r="D8178"/>
  <c r="E8178" s="1"/>
  <c r="G8178"/>
  <c r="H8178"/>
  <c r="I8178"/>
  <c r="D8179"/>
  <c r="E8179" s="1"/>
  <c r="G8179"/>
  <c r="H8179"/>
  <c r="I8179"/>
  <c r="D8180"/>
  <c r="E8180" s="1"/>
  <c r="G8180"/>
  <c r="H8180"/>
  <c r="I8180"/>
  <c r="D8181"/>
  <c r="E8181" s="1"/>
  <c r="G8181"/>
  <c r="H8181"/>
  <c r="I8181"/>
  <c r="D8182"/>
  <c r="E8182" s="1"/>
  <c r="G8182"/>
  <c r="H8182"/>
  <c r="I8182"/>
  <c r="D8183"/>
  <c r="E8183" s="1"/>
  <c r="G8183"/>
  <c r="H8183"/>
  <c r="I8183"/>
  <c r="D8184"/>
  <c r="E8184" s="1"/>
  <c r="G8184"/>
  <c r="H8184"/>
  <c r="I8184"/>
  <c r="D8185"/>
  <c r="E8185" s="1"/>
  <c r="G8185"/>
  <c r="H8185"/>
  <c r="I8185"/>
  <c r="D8186"/>
  <c r="E8186" s="1"/>
  <c r="G8186"/>
  <c r="H8186"/>
  <c r="I8186"/>
  <c r="D8187"/>
  <c r="E8187" s="1"/>
  <c r="G8187"/>
  <c r="H8187"/>
  <c r="I8187"/>
  <c r="D8188"/>
  <c r="E8188" s="1"/>
  <c r="G8188"/>
  <c r="H8188"/>
  <c r="I8188"/>
  <c r="D8189"/>
  <c r="E8189" s="1"/>
  <c r="G8189"/>
  <c r="H8189"/>
  <c r="I8189"/>
  <c r="D8190"/>
  <c r="E8190" s="1"/>
  <c r="G8190"/>
  <c r="H8190"/>
  <c r="I8190"/>
  <c r="D8191"/>
  <c r="E8191" s="1"/>
  <c r="G8191"/>
  <c r="H8191"/>
  <c r="I8191"/>
  <c r="D8192"/>
  <c r="E8192" s="1"/>
  <c r="G8192"/>
  <c r="H8192"/>
  <c r="I8192"/>
  <c r="D8193"/>
  <c r="E8193" s="1"/>
  <c r="G8193"/>
  <c r="H8193"/>
  <c r="I8193"/>
  <c r="D8194"/>
  <c r="E8194" s="1"/>
  <c r="G8194"/>
  <c r="H8194"/>
  <c r="I8194"/>
  <c r="D8195"/>
  <c r="E8195" s="1"/>
  <c r="G8195"/>
  <c r="H8195"/>
  <c r="I8195"/>
  <c r="D8196"/>
  <c r="E8196" s="1"/>
  <c r="G8196"/>
  <c r="H8196"/>
  <c r="I8196"/>
  <c r="D8197"/>
  <c r="E8197" s="1"/>
  <c r="G8197"/>
  <c r="H8197"/>
  <c r="I8197"/>
  <c r="D8198"/>
  <c r="E8198" s="1"/>
  <c r="G8198"/>
  <c r="H8198"/>
  <c r="I8198"/>
  <c r="D8199"/>
  <c r="E8199" s="1"/>
  <c r="G8199"/>
  <c r="H8199"/>
  <c r="I8199"/>
  <c r="D8200"/>
  <c r="E8200" s="1"/>
  <c r="G8200"/>
  <c r="H8200"/>
  <c r="I8200"/>
  <c r="D8201"/>
  <c r="E8201" s="1"/>
  <c r="G8201"/>
  <c r="H8201"/>
  <c r="I8201"/>
  <c r="D8202"/>
  <c r="E8202" s="1"/>
  <c r="G8202"/>
  <c r="H8202"/>
  <c r="I8202"/>
  <c r="D8203"/>
  <c r="E8203" s="1"/>
  <c r="G8203"/>
  <c r="H8203"/>
  <c r="I8203"/>
  <c r="D8204"/>
  <c r="E8204" s="1"/>
  <c r="G8204"/>
  <c r="H8204"/>
  <c r="I8204"/>
  <c r="D8205"/>
  <c r="E8205" s="1"/>
  <c r="G8205"/>
  <c r="H8205"/>
  <c r="I8205"/>
  <c r="D8206"/>
  <c r="E8206" s="1"/>
  <c r="G8206"/>
  <c r="H8206"/>
  <c r="I8206"/>
  <c r="D8207"/>
  <c r="E8207" s="1"/>
  <c r="G8207"/>
  <c r="H8207"/>
  <c r="I8207"/>
  <c r="D8208"/>
  <c r="E8208" s="1"/>
  <c r="G8208"/>
  <c r="H8208"/>
  <c r="I8208"/>
  <c r="D8209"/>
  <c r="E8209" s="1"/>
  <c r="G8209"/>
  <c r="H8209"/>
  <c r="I8209"/>
  <c r="D8210"/>
  <c r="E8210" s="1"/>
  <c r="G8210"/>
  <c r="H8210"/>
  <c r="I8210"/>
  <c r="D8211"/>
  <c r="E8211" s="1"/>
  <c r="G8211"/>
  <c r="H8211"/>
  <c r="I8211"/>
  <c r="D8212"/>
  <c r="E8212" s="1"/>
  <c r="G8212"/>
  <c r="H8212"/>
  <c r="I8212"/>
  <c r="D8213"/>
  <c r="E8213" s="1"/>
  <c r="G8213"/>
  <c r="H8213"/>
  <c r="I8213"/>
  <c r="D8214"/>
  <c r="E8214" s="1"/>
  <c r="G8214"/>
  <c r="H8214"/>
  <c r="I8214"/>
  <c r="D8215"/>
  <c r="E8215" s="1"/>
  <c r="G8215"/>
  <c r="H8215"/>
  <c r="I8215"/>
  <c r="D8216"/>
  <c r="E8216" s="1"/>
  <c r="G8216"/>
  <c r="H8216"/>
  <c r="I8216"/>
  <c r="D8217"/>
  <c r="E8217" s="1"/>
  <c r="G8217"/>
  <c r="H8217"/>
  <c r="I8217"/>
  <c r="D8218"/>
  <c r="E8218" s="1"/>
  <c r="G8218"/>
  <c r="H8218"/>
  <c r="I8218"/>
  <c r="D8219"/>
  <c r="E8219" s="1"/>
  <c r="G8219"/>
  <c r="H8219"/>
  <c r="I8219"/>
  <c r="D8220"/>
  <c r="E8220" s="1"/>
  <c r="G8220"/>
  <c r="H8220"/>
  <c r="I8220"/>
  <c r="D8221"/>
  <c r="E8221" s="1"/>
  <c r="G8221"/>
  <c r="H8221"/>
  <c r="I8221"/>
  <c r="D8222"/>
  <c r="E8222" s="1"/>
  <c r="G8222"/>
  <c r="H8222"/>
  <c r="I8222"/>
  <c r="D8223"/>
  <c r="E8223" s="1"/>
  <c r="G8223"/>
  <c r="H8223"/>
  <c r="I8223"/>
  <c r="D8224"/>
  <c r="E8224" s="1"/>
  <c r="G8224"/>
  <c r="H8224"/>
  <c r="I8224"/>
  <c r="D8225"/>
  <c r="E8225" s="1"/>
  <c r="G8225"/>
  <c r="H8225"/>
  <c r="I8225"/>
  <c r="D8226"/>
  <c r="E8226" s="1"/>
  <c r="G8226"/>
  <c r="H8226"/>
  <c r="I8226"/>
  <c r="D8227"/>
  <c r="E8227" s="1"/>
  <c r="G8227"/>
  <c r="H8227"/>
  <c r="I8227"/>
  <c r="D8228"/>
  <c r="E8228" s="1"/>
  <c r="G8228"/>
  <c r="H8228"/>
  <c r="I8228"/>
  <c r="D8229"/>
  <c r="E8229" s="1"/>
  <c r="G8229"/>
  <c r="H8229"/>
  <c r="I8229"/>
  <c r="D8230"/>
  <c r="E8230" s="1"/>
  <c r="G8230"/>
  <c r="H8230"/>
  <c r="I8230"/>
  <c r="D8231"/>
  <c r="E8231" s="1"/>
  <c r="G8231"/>
  <c r="H8231"/>
  <c r="I8231"/>
  <c r="D8232"/>
  <c r="E8232" s="1"/>
  <c r="G8232"/>
  <c r="H8232"/>
  <c r="I8232"/>
  <c r="D8233"/>
  <c r="E8233" s="1"/>
  <c r="G8233"/>
  <c r="H8233"/>
  <c r="I8233"/>
  <c r="D8234"/>
  <c r="E8234" s="1"/>
  <c r="G8234"/>
  <c r="H8234"/>
  <c r="I8234"/>
  <c r="D8235"/>
  <c r="E8235" s="1"/>
  <c r="G8235"/>
  <c r="H8235"/>
  <c r="I8235"/>
  <c r="D8236"/>
  <c r="E8236" s="1"/>
  <c r="G8236"/>
  <c r="H8236"/>
  <c r="I8236"/>
  <c r="D8237"/>
  <c r="E8237" s="1"/>
  <c r="G8237"/>
  <c r="H8237"/>
  <c r="I8237"/>
  <c r="D8238"/>
  <c r="E8238" s="1"/>
  <c r="G8238"/>
  <c r="H8238"/>
  <c r="I8238"/>
  <c r="D8239"/>
  <c r="E8239" s="1"/>
  <c r="G8239"/>
  <c r="H8239"/>
  <c r="I8239"/>
  <c r="D8240"/>
  <c r="E8240" s="1"/>
  <c r="G8240"/>
  <c r="H8240"/>
  <c r="I8240"/>
  <c r="D8241"/>
  <c r="E8241" s="1"/>
  <c r="G8241"/>
  <c r="H8241"/>
  <c r="I8241"/>
  <c r="D8242"/>
  <c r="E8242" s="1"/>
  <c r="G8242"/>
  <c r="H8242"/>
  <c r="I8242"/>
  <c r="D8243"/>
  <c r="E8243" s="1"/>
  <c r="G8243"/>
  <c r="H8243"/>
  <c r="I8243"/>
  <c r="D8244"/>
  <c r="E8244" s="1"/>
  <c r="G8244"/>
  <c r="H8244"/>
  <c r="I8244"/>
  <c r="D8245"/>
  <c r="E8245" s="1"/>
  <c r="G8245"/>
  <c r="H8245"/>
  <c r="I8245"/>
  <c r="D8246"/>
  <c r="E8246" s="1"/>
  <c r="G8246"/>
  <c r="H8246"/>
  <c r="I8246"/>
  <c r="D8247"/>
  <c r="E8247" s="1"/>
  <c r="G8247"/>
  <c r="H8247"/>
  <c r="I8247"/>
  <c r="D8248"/>
  <c r="E8248" s="1"/>
  <c r="G8248"/>
  <c r="H8248"/>
  <c r="I8248"/>
  <c r="D8249"/>
  <c r="E8249" s="1"/>
  <c r="G8249"/>
  <c r="H8249"/>
  <c r="I8249"/>
  <c r="D8250"/>
  <c r="E8250" s="1"/>
  <c r="G8250"/>
  <c r="H8250"/>
  <c r="I8250"/>
  <c r="D8251"/>
  <c r="E8251" s="1"/>
  <c r="G8251"/>
  <c r="H8251"/>
  <c r="I8251"/>
  <c r="D8252"/>
  <c r="E8252" s="1"/>
  <c r="G8252"/>
  <c r="H8252"/>
  <c r="I8252"/>
  <c r="D8253"/>
  <c r="E8253" s="1"/>
  <c r="G8253"/>
  <c r="H8253"/>
  <c r="I8253"/>
  <c r="D8254"/>
  <c r="E8254" s="1"/>
  <c r="G8254"/>
  <c r="H8254"/>
  <c r="I8254"/>
  <c r="D8255"/>
  <c r="E8255" s="1"/>
  <c r="G8255"/>
  <c r="H8255"/>
  <c r="I8255"/>
  <c r="D8256"/>
  <c r="E8256" s="1"/>
  <c r="G8256"/>
  <c r="H8256"/>
  <c r="I8256"/>
  <c r="D8257"/>
  <c r="E8257" s="1"/>
  <c r="G8257"/>
  <c r="H8257"/>
  <c r="I8257"/>
  <c r="D8258"/>
  <c r="E8258" s="1"/>
  <c r="G8258"/>
  <c r="H8258"/>
  <c r="I8258"/>
  <c r="D8259"/>
  <c r="E8259" s="1"/>
  <c r="G8259"/>
  <c r="H8259"/>
  <c r="I8259"/>
  <c r="D8260"/>
  <c r="E8260" s="1"/>
  <c r="G8260"/>
  <c r="H8260"/>
  <c r="I8260"/>
  <c r="D8261"/>
  <c r="E8261" s="1"/>
  <c r="G8261"/>
  <c r="H8261"/>
  <c r="I8261"/>
  <c r="D8262"/>
  <c r="E8262" s="1"/>
  <c r="G8262"/>
  <c r="H8262"/>
  <c r="I8262"/>
  <c r="D8263"/>
  <c r="E8263" s="1"/>
  <c r="G8263"/>
  <c r="H8263"/>
  <c r="I8263"/>
  <c r="D8264"/>
  <c r="E8264" s="1"/>
  <c r="G8264"/>
  <c r="H8264"/>
  <c r="I8264"/>
  <c r="D8265"/>
  <c r="E8265" s="1"/>
  <c r="G8265"/>
  <c r="H8265"/>
  <c r="I8265"/>
  <c r="D8266"/>
  <c r="E8266" s="1"/>
  <c r="G8266"/>
  <c r="H8266"/>
  <c r="I8266"/>
  <c r="D8267"/>
  <c r="E8267" s="1"/>
  <c r="G8267"/>
  <c r="H8267"/>
  <c r="I8267"/>
  <c r="D8268"/>
  <c r="E8268" s="1"/>
  <c r="G8268"/>
  <c r="H8268"/>
  <c r="I8268"/>
  <c r="D8269"/>
  <c r="E8269" s="1"/>
  <c r="G8269"/>
  <c r="H8269"/>
  <c r="I8269"/>
  <c r="D8270"/>
  <c r="E8270" s="1"/>
  <c r="G8270"/>
  <c r="H8270"/>
  <c r="I8270"/>
  <c r="D8271"/>
  <c r="E8271" s="1"/>
  <c r="G8271"/>
  <c r="H8271"/>
  <c r="I8271"/>
  <c r="D8272"/>
  <c r="E8272" s="1"/>
  <c r="G8272"/>
  <c r="H8272"/>
  <c r="I8272"/>
  <c r="D8273"/>
  <c r="E8273" s="1"/>
  <c r="G8273"/>
  <c r="H8273"/>
  <c r="I8273"/>
  <c r="D8274"/>
  <c r="E8274" s="1"/>
  <c r="G8274"/>
  <c r="H8274"/>
  <c r="I8274"/>
  <c r="D8275"/>
  <c r="E8275" s="1"/>
  <c r="G8275"/>
  <c r="H8275"/>
  <c r="I8275"/>
  <c r="D8276"/>
  <c r="E8276" s="1"/>
  <c r="G8276"/>
  <c r="H8276"/>
  <c r="I8276"/>
  <c r="D8277"/>
  <c r="E8277" s="1"/>
  <c r="G8277"/>
  <c r="H8277"/>
  <c r="I8277"/>
  <c r="D8278"/>
  <c r="E8278" s="1"/>
  <c r="G8278"/>
  <c r="H8278"/>
  <c r="I8278"/>
  <c r="D8279"/>
  <c r="E8279" s="1"/>
  <c r="G8279"/>
  <c r="H8279"/>
  <c r="I8279"/>
  <c r="D8280"/>
  <c r="E8280" s="1"/>
  <c r="G8280"/>
  <c r="H8280"/>
  <c r="I8280"/>
  <c r="D8281"/>
  <c r="E8281" s="1"/>
  <c r="G8281"/>
  <c r="H8281"/>
  <c r="I8281"/>
  <c r="D8282"/>
  <c r="E8282" s="1"/>
  <c r="G8282"/>
  <c r="H8282"/>
  <c r="I8282"/>
  <c r="D8283"/>
  <c r="E8283" s="1"/>
  <c r="G8283"/>
  <c r="H8283"/>
  <c r="I8283"/>
  <c r="D8284"/>
  <c r="E8284" s="1"/>
  <c r="G8284"/>
  <c r="H8284"/>
  <c r="I8284"/>
  <c r="D8285"/>
  <c r="E8285" s="1"/>
  <c r="G8285"/>
  <c r="H8285"/>
  <c r="I8285"/>
  <c r="D8286"/>
  <c r="E8286" s="1"/>
  <c r="G8286"/>
  <c r="H8286"/>
  <c r="I8286"/>
  <c r="D8287"/>
  <c r="E8287" s="1"/>
  <c r="G8287"/>
  <c r="H8287"/>
  <c r="I8287"/>
  <c r="D8288"/>
  <c r="E8288" s="1"/>
  <c r="G8288"/>
  <c r="H8288"/>
  <c r="I8288"/>
  <c r="D8289"/>
  <c r="E8289" s="1"/>
  <c r="G8289"/>
  <c r="H8289"/>
  <c r="I8289"/>
  <c r="D8290"/>
  <c r="E8290" s="1"/>
  <c r="G8290"/>
  <c r="H8290"/>
  <c r="I8290"/>
  <c r="D8291"/>
  <c r="E8291" s="1"/>
  <c r="G8291"/>
  <c r="H8291"/>
  <c r="I8291"/>
  <c r="D8292"/>
  <c r="E8292" s="1"/>
  <c r="G8292"/>
  <c r="H8292"/>
  <c r="I8292"/>
  <c r="D8293"/>
  <c r="E8293" s="1"/>
  <c r="G8293"/>
  <c r="H8293"/>
  <c r="I8293"/>
  <c r="D8294"/>
  <c r="E8294" s="1"/>
  <c r="G8294"/>
  <c r="H8294"/>
  <c r="I8294"/>
  <c r="D8295"/>
  <c r="E8295" s="1"/>
  <c r="G8295"/>
  <c r="H8295"/>
  <c r="I8295"/>
  <c r="D8296"/>
  <c r="E8296" s="1"/>
  <c r="G8296"/>
  <c r="H8296"/>
  <c r="I8296"/>
  <c r="D8297"/>
  <c r="E8297" s="1"/>
  <c r="G8297"/>
  <c r="H8297"/>
  <c r="I8297"/>
  <c r="D8298"/>
  <c r="E8298" s="1"/>
  <c r="G8298"/>
  <c r="H8298"/>
  <c r="I8298"/>
  <c r="D8299"/>
  <c r="E8299" s="1"/>
  <c r="G8299"/>
  <c r="H8299"/>
  <c r="I8299"/>
  <c r="D8300"/>
  <c r="E8300" s="1"/>
  <c r="G8300"/>
  <c r="H8300"/>
  <c r="I8300"/>
  <c r="D8301"/>
  <c r="E8301" s="1"/>
  <c r="G8301"/>
  <c r="H8301"/>
  <c r="I8301"/>
  <c r="D8302"/>
  <c r="E8302" s="1"/>
  <c r="G8302"/>
  <c r="H8302"/>
  <c r="I8302"/>
  <c r="D8303"/>
  <c r="E8303" s="1"/>
  <c r="G8303"/>
  <c r="H8303"/>
  <c r="I8303"/>
  <c r="D8304"/>
  <c r="E8304" s="1"/>
  <c r="G8304"/>
  <c r="H8304"/>
  <c r="I8304"/>
  <c r="D8305"/>
  <c r="E8305" s="1"/>
  <c r="G8305"/>
  <c r="H8305"/>
  <c r="I8305"/>
  <c r="D8306"/>
  <c r="E8306" s="1"/>
  <c r="G8306"/>
  <c r="H8306"/>
  <c r="I8306"/>
  <c r="D8307"/>
  <c r="E8307" s="1"/>
  <c r="G8307"/>
  <c r="H8307"/>
  <c r="I8307"/>
  <c r="D8308"/>
  <c r="E8308" s="1"/>
  <c r="G8308"/>
  <c r="H8308"/>
  <c r="I8308"/>
  <c r="D8309"/>
  <c r="E8309" s="1"/>
  <c r="G8309"/>
  <c r="H8309"/>
  <c r="I8309"/>
  <c r="D8310"/>
  <c r="E8310" s="1"/>
  <c r="G8310"/>
  <c r="H8310"/>
  <c r="I8310"/>
  <c r="D8311"/>
  <c r="E8311" s="1"/>
  <c r="G8311"/>
  <c r="H8311"/>
  <c r="I8311"/>
  <c r="D8312"/>
  <c r="E8312" s="1"/>
  <c r="G8312"/>
  <c r="H8312"/>
  <c r="I8312"/>
  <c r="D8313"/>
  <c r="E8313" s="1"/>
  <c r="G8313"/>
  <c r="H8313"/>
  <c r="I8313"/>
  <c r="D8314"/>
  <c r="E8314" s="1"/>
  <c r="G8314"/>
  <c r="H8314"/>
  <c r="I8314"/>
  <c r="D8315"/>
  <c r="E8315" s="1"/>
  <c r="G8315"/>
  <c r="H8315"/>
  <c r="I8315"/>
  <c r="D8316"/>
  <c r="E8316" s="1"/>
  <c r="G8316"/>
  <c r="H8316"/>
  <c r="I8316"/>
  <c r="D8317"/>
  <c r="E8317" s="1"/>
  <c r="G8317"/>
  <c r="H8317"/>
  <c r="I8317"/>
  <c r="D8318"/>
  <c r="E8318" s="1"/>
  <c r="G8318"/>
  <c r="H8318"/>
  <c r="I8318"/>
  <c r="D8319"/>
  <c r="E8319" s="1"/>
  <c r="G8319"/>
  <c r="H8319"/>
  <c r="I8319"/>
  <c r="D8320"/>
  <c r="E8320" s="1"/>
  <c r="G8320"/>
  <c r="H8320"/>
  <c r="I8320"/>
  <c r="D8321"/>
  <c r="E8321" s="1"/>
  <c r="G8321"/>
  <c r="H8321"/>
  <c r="I8321"/>
  <c r="D8322"/>
  <c r="E8322" s="1"/>
  <c r="G8322"/>
  <c r="H8322"/>
  <c r="I8322"/>
  <c r="D8323"/>
  <c r="E8323" s="1"/>
  <c r="G8323"/>
  <c r="H8323"/>
  <c r="I8323"/>
  <c r="D8324"/>
  <c r="E8324" s="1"/>
  <c r="G8324"/>
  <c r="H8324"/>
  <c r="I8324"/>
  <c r="D8325"/>
  <c r="E8325" s="1"/>
  <c r="G8325"/>
  <c r="H8325"/>
  <c r="I8325"/>
  <c r="D8326"/>
  <c r="E8326" s="1"/>
  <c r="G8326"/>
  <c r="H8326"/>
  <c r="I8326"/>
  <c r="D8327"/>
  <c r="E8327" s="1"/>
  <c r="G8327"/>
  <c r="H8327"/>
  <c r="I8327"/>
  <c r="D8328"/>
  <c r="E8328" s="1"/>
  <c r="G8328"/>
  <c r="H8328"/>
  <c r="I8328"/>
  <c r="D8329"/>
  <c r="E8329" s="1"/>
  <c r="G8329"/>
  <c r="H8329"/>
  <c r="I8329"/>
  <c r="D8330"/>
  <c r="E8330" s="1"/>
  <c r="G8330"/>
  <c r="H8330"/>
  <c r="I8330"/>
  <c r="D8331"/>
  <c r="E8331" s="1"/>
  <c r="G8331"/>
  <c r="H8331"/>
  <c r="I8331"/>
  <c r="D8332"/>
  <c r="E8332" s="1"/>
  <c r="G8332"/>
  <c r="H8332"/>
  <c r="I8332"/>
  <c r="D8333"/>
  <c r="E8333" s="1"/>
  <c r="G8333"/>
  <c r="H8333"/>
  <c r="I8333"/>
  <c r="D8334"/>
  <c r="E8334" s="1"/>
  <c r="G8334"/>
  <c r="H8334"/>
  <c r="I8334"/>
  <c r="D8335"/>
  <c r="E8335" s="1"/>
  <c r="G8335"/>
  <c r="H8335"/>
  <c r="I8335"/>
  <c r="D8336"/>
  <c r="E8336" s="1"/>
  <c r="G8336"/>
  <c r="H8336"/>
  <c r="I8336"/>
  <c r="D8337"/>
  <c r="E8337" s="1"/>
  <c r="G8337"/>
  <c r="H8337"/>
  <c r="I8337"/>
  <c r="D8338"/>
  <c r="E8338" s="1"/>
  <c r="G8338"/>
  <c r="H8338"/>
  <c r="I8338"/>
  <c r="D8339"/>
  <c r="E8339" s="1"/>
  <c r="G8339"/>
  <c r="H8339"/>
  <c r="I8339"/>
  <c r="D8340"/>
  <c r="E8340" s="1"/>
  <c r="G8340"/>
  <c r="H8340"/>
  <c r="I8340"/>
  <c r="D8341"/>
  <c r="E8341" s="1"/>
  <c r="G8341"/>
  <c r="H8341"/>
  <c r="I8341"/>
  <c r="D8342"/>
  <c r="E8342" s="1"/>
  <c r="G8342"/>
  <c r="H8342"/>
  <c r="I8342"/>
  <c r="D8343"/>
  <c r="E8343" s="1"/>
  <c r="G8343"/>
  <c r="H8343"/>
  <c r="I8343"/>
  <c r="D8344"/>
  <c r="E8344" s="1"/>
  <c r="G8344"/>
  <c r="H8344"/>
  <c r="I8344"/>
  <c r="D8345"/>
  <c r="E8345" s="1"/>
  <c r="G8345"/>
  <c r="H8345"/>
  <c r="I8345"/>
  <c r="D8346"/>
  <c r="E8346" s="1"/>
  <c r="G8346"/>
  <c r="H8346"/>
  <c r="I8346"/>
  <c r="D8347"/>
  <c r="E8347" s="1"/>
  <c r="G8347"/>
  <c r="H8347"/>
  <c r="I8347"/>
  <c r="D8348"/>
  <c r="E8348" s="1"/>
  <c r="G8348"/>
  <c r="H8348"/>
  <c r="I8348"/>
  <c r="D8349"/>
  <c r="E8349" s="1"/>
  <c r="G8349"/>
  <c r="H8349"/>
  <c r="I8349"/>
  <c r="D8350"/>
  <c r="E8350" s="1"/>
  <c r="G8350"/>
  <c r="H8350"/>
  <c r="I8350"/>
  <c r="D8351"/>
  <c r="E8351" s="1"/>
  <c r="G8351"/>
  <c r="H8351"/>
  <c r="I8351"/>
  <c r="D8352"/>
  <c r="E8352" s="1"/>
  <c r="G8352"/>
  <c r="H8352"/>
  <c r="I8352"/>
  <c r="D8353"/>
  <c r="E8353" s="1"/>
  <c r="G8353"/>
  <c r="H8353"/>
  <c r="I8353"/>
  <c r="D8354"/>
  <c r="E8354" s="1"/>
  <c r="G8354"/>
  <c r="H8354"/>
  <c r="I8354"/>
  <c r="D8355"/>
  <c r="E8355" s="1"/>
  <c r="G8355"/>
  <c r="H8355"/>
  <c r="I8355"/>
  <c r="D8356"/>
  <c r="E8356" s="1"/>
  <c r="G8356"/>
  <c r="H8356"/>
  <c r="I8356"/>
  <c r="D8357"/>
  <c r="E8357" s="1"/>
  <c r="G8357"/>
  <c r="H8357"/>
  <c r="I8357"/>
  <c r="D8358"/>
  <c r="E8358" s="1"/>
  <c r="G8358"/>
  <c r="H8358"/>
  <c r="I8358"/>
  <c r="D8359"/>
  <c r="E8359" s="1"/>
  <c r="G8359"/>
  <c r="H8359"/>
  <c r="I8359"/>
  <c r="D8360"/>
  <c r="E8360" s="1"/>
  <c r="G8360"/>
  <c r="H8360"/>
  <c r="I8360"/>
  <c r="D8361"/>
  <c r="E8361" s="1"/>
  <c r="G8361"/>
  <c r="H8361"/>
  <c r="I8361"/>
  <c r="D8362"/>
  <c r="E8362" s="1"/>
  <c r="G8362"/>
  <c r="H8362"/>
  <c r="I8362"/>
  <c r="D8363"/>
  <c r="E8363" s="1"/>
  <c r="G8363"/>
  <c r="H8363"/>
  <c r="I8363"/>
  <c r="D8364"/>
  <c r="E8364" s="1"/>
  <c r="G8364"/>
  <c r="H8364"/>
  <c r="I8364"/>
  <c r="D8365"/>
  <c r="E8365" s="1"/>
  <c r="G8365"/>
  <c r="H8365"/>
  <c r="I8365"/>
  <c r="D8366"/>
  <c r="E8366" s="1"/>
  <c r="G8366"/>
  <c r="H8366"/>
  <c r="I8366"/>
  <c r="D8367"/>
  <c r="E8367" s="1"/>
  <c r="G8367"/>
  <c r="H8367"/>
  <c r="I8367"/>
  <c r="D8368"/>
  <c r="E8368" s="1"/>
  <c r="G8368"/>
  <c r="H8368"/>
  <c r="I8368"/>
  <c r="D8369"/>
  <c r="E8369" s="1"/>
  <c r="G8369"/>
  <c r="H8369"/>
  <c r="I8369"/>
  <c r="D8370"/>
  <c r="E8370" s="1"/>
  <c r="G8370"/>
  <c r="H8370"/>
  <c r="I8370"/>
  <c r="D8371"/>
  <c r="E8371" s="1"/>
  <c r="G8371"/>
  <c r="H8371"/>
  <c r="I8371"/>
  <c r="D8372"/>
  <c r="E8372" s="1"/>
  <c r="G8372"/>
  <c r="H8372"/>
  <c r="I8372"/>
  <c r="D8373"/>
  <c r="E8373" s="1"/>
  <c r="G8373"/>
  <c r="H8373"/>
  <c r="I8373"/>
  <c r="D8374"/>
  <c r="E8374" s="1"/>
  <c r="G8374"/>
  <c r="H8374"/>
  <c r="I8374"/>
  <c r="D8375"/>
  <c r="E8375" s="1"/>
  <c r="G8375"/>
  <c r="H8375"/>
  <c r="I8375"/>
  <c r="D8376"/>
  <c r="E8376" s="1"/>
  <c r="G8376"/>
  <c r="H8376"/>
  <c r="I8376"/>
  <c r="D8377"/>
  <c r="E8377" s="1"/>
  <c r="G8377"/>
  <c r="H8377"/>
  <c r="I8377"/>
  <c r="D8378"/>
  <c r="E8378" s="1"/>
  <c r="G8378"/>
  <c r="H8378"/>
  <c r="I8378"/>
  <c r="D8379"/>
  <c r="E8379" s="1"/>
  <c r="G8379"/>
  <c r="H8379"/>
  <c r="I8379"/>
  <c r="D8380"/>
  <c r="E8380" s="1"/>
  <c r="G8380"/>
  <c r="H8380"/>
  <c r="I8380"/>
  <c r="D8381"/>
  <c r="E8381" s="1"/>
  <c r="G8381"/>
  <c r="H8381"/>
  <c r="I8381"/>
  <c r="D8382"/>
  <c r="E8382" s="1"/>
  <c r="G8382"/>
  <c r="H8382"/>
  <c r="I8382"/>
  <c r="D8383"/>
  <c r="E8383" s="1"/>
  <c r="G8383"/>
  <c r="H8383"/>
  <c r="I8383"/>
  <c r="D8384"/>
  <c r="E8384" s="1"/>
  <c r="G8384"/>
  <c r="H8384"/>
  <c r="I8384"/>
  <c r="D8385"/>
  <c r="E8385" s="1"/>
  <c r="G8385"/>
  <c r="H8385"/>
  <c r="I8385"/>
  <c r="D8386"/>
  <c r="E8386" s="1"/>
  <c r="G8386"/>
  <c r="H8386"/>
  <c r="I8386"/>
  <c r="D8387"/>
  <c r="E8387" s="1"/>
  <c r="G8387"/>
  <c r="H8387"/>
  <c r="I8387"/>
  <c r="D8388"/>
  <c r="E8388" s="1"/>
  <c r="G8388"/>
  <c r="H8388"/>
  <c r="I8388"/>
  <c r="D8389"/>
  <c r="E8389" s="1"/>
  <c r="G8389"/>
  <c r="H8389"/>
  <c r="I8389"/>
  <c r="D8390"/>
  <c r="E8390" s="1"/>
  <c r="G8390"/>
  <c r="H8390"/>
  <c r="I8390"/>
  <c r="D8391"/>
  <c r="E8391" s="1"/>
  <c r="G8391"/>
  <c r="H8391"/>
  <c r="I8391"/>
  <c r="D8392"/>
  <c r="E8392" s="1"/>
  <c r="G8392"/>
  <c r="H8392"/>
  <c r="I8392"/>
  <c r="D8393"/>
  <c r="E8393" s="1"/>
  <c r="G8393"/>
  <c r="H8393"/>
  <c r="I8393"/>
  <c r="D8394"/>
  <c r="E8394" s="1"/>
  <c r="G8394"/>
  <c r="H8394"/>
  <c r="I8394"/>
  <c r="D8395"/>
  <c r="E8395" s="1"/>
  <c r="G8395"/>
  <c r="H8395"/>
  <c r="I8395"/>
  <c r="D8396"/>
  <c r="E8396" s="1"/>
  <c r="G8396"/>
  <c r="H8396"/>
  <c r="I8396"/>
  <c r="D8397"/>
  <c r="E8397" s="1"/>
  <c r="G8397"/>
  <c r="H8397"/>
  <c r="I8397"/>
  <c r="D8398"/>
  <c r="E8398" s="1"/>
  <c r="G8398"/>
  <c r="H8398"/>
  <c r="I8398"/>
  <c r="D8399"/>
  <c r="E8399" s="1"/>
  <c r="G8399"/>
  <c r="H8399"/>
  <c r="I8399"/>
  <c r="D8400"/>
  <c r="E8400" s="1"/>
  <c r="G8400"/>
  <c r="H8400"/>
  <c r="I8400"/>
  <c r="D8401"/>
  <c r="E8401" s="1"/>
  <c r="G8401"/>
  <c r="H8401"/>
  <c r="I8401"/>
  <c r="D8402"/>
  <c r="E8402" s="1"/>
  <c r="G8402"/>
  <c r="H8402"/>
  <c r="I8402"/>
  <c r="D8403"/>
  <c r="E8403" s="1"/>
  <c r="G8403"/>
  <c r="H8403"/>
  <c r="I8403"/>
  <c r="D8404"/>
  <c r="E8404" s="1"/>
  <c r="G8404"/>
  <c r="H8404"/>
  <c r="I8404"/>
  <c r="D8405"/>
  <c r="E8405" s="1"/>
  <c r="G8405"/>
  <c r="H8405"/>
  <c r="I8405"/>
  <c r="D8406"/>
  <c r="E8406" s="1"/>
  <c r="G8406"/>
  <c r="H8406"/>
  <c r="I8406"/>
  <c r="D8407"/>
  <c r="E8407" s="1"/>
  <c r="G8407"/>
  <c r="H8407"/>
  <c r="I8407"/>
  <c r="D8408"/>
  <c r="E8408" s="1"/>
  <c r="G8408"/>
  <c r="H8408"/>
  <c r="I8408"/>
  <c r="D8409"/>
  <c r="E8409" s="1"/>
  <c r="G8409"/>
  <c r="H8409"/>
  <c r="I8409"/>
  <c r="D8410"/>
  <c r="E8410" s="1"/>
  <c r="G8410"/>
  <c r="H8410"/>
  <c r="I8410"/>
  <c r="D8411"/>
  <c r="E8411" s="1"/>
  <c r="G8411"/>
  <c r="H8411"/>
  <c r="I8411"/>
  <c r="D8412"/>
  <c r="E8412" s="1"/>
  <c r="G8412"/>
  <c r="H8412"/>
  <c r="I8412"/>
  <c r="D8413"/>
  <c r="E8413" s="1"/>
  <c r="G8413"/>
  <c r="H8413"/>
  <c r="I8413"/>
  <c r="D8414"/>
  <c r="E8414" s="1"/>
  <c r="G8414"/>
  <c r="H8414"/>
  <c r="I8414"/>
  <c r="D8415"/>
  <c r="E8415" s="1"/>
  <c r="G8415"/>
  <c r="H8415"/>
  <c r="I8415"/>
  <c r="D8416"/>
  <c r="E8416" s="1"/>
  <c r="G8416"/>
  <c r="H8416"/>
  <c r="I8416"/>
  <c r="D8417"/>
  <c r="E8417" s="1"/>
  <c r="G8417"/>
  <c r="H8417"/>
  <c r="I8417"/>
  <c r="D8418"/>
  <c r="E8418" s="1"/>
  <c r="G8418"/>
  <c r="H8418"/>
  <c r="I8418"/>
  <c r="D8419"/>
  <c r="E8419" s="1"/>
  <c r="G8419"/>
  <c r="H8419"/>
  <c r="I8419"/>
  <c r="D8420"/>
  <c r="E8420" s="1"/>
  <c r="G8420"/>
  <c r="H8420"/>
  <c r="I8420"/>
  <c r="D8421"/>
  <c r="E8421" s="1"/>
  <c r="G8421"/>
  <c r="H8421"/>
  <c r="I8421"/>
  <c r="D8422"/>
  <c r="E8422" s="1"/>
  <c r="G8422"/>
  <c r="H8422"/>
  <c r="I8422"/>
  <c r="D8423"/>
  <c r="E8423" s="1"/>
  <c r="G8423"/>
  <c r="H8423"/>
  <c r="I8423"/>
  <c r="D8424"/>
  <c r="E8424" s="1"/>
  <c r="G8424"/>
  <c r="H8424"/>
  <c r="I8424"/>
  <c r="D8425"/>
  <c r="E8425" s="1"/>
  <c r="G8425"/>
  <c r="H8425"/>
  <c r="I8425"/>
  <c r="D8426"/>
  <c r="E8426" s="1"/>
  <c r="G8426"/>
  <c r="H8426"/>
  <c r="I8426"/>
  <c r="D8427"/>
  <c r="E8427" s="1"/>
  <c r="G8427"/>
  <c r="H8427"/>
  <c r="I8427"/>
  <c r="D8428"/>
  <c r="E8428" s="1"/>
  <c r="G8428"/>
  <c r="H8428"/>
  <c r="I8428"/>
  <c r="D8429"/>
  <c r="E8429" s="1"/>
  <c r="G8429"/>
  <c r="H8429"/>
  <c r="I8429"/>
  <c r="D8430"/>
  <c r="E8430" s="1"/>
  <c r="G8430"/>
  <c r="H8430"/>
  <c r="I8430"/>
  <c r="D8431"/>
  <c r="E8431" s="1"/>
  <c r="G8431"/>
  <c r="H8431"/>
  <c r="I8431"/>
  <c r="D8432"/>
  <c r="E8432" s="1"/>
  <c r="G8432"/>
  <c r="H8432"/>
  <c r="I8432"/>
  <c r="D8433"/>
  <c r="E8433" s="1"/>
  <c r="G8433"/>
  <c r="H8433"/>
  <c r="I8433"/>
  <c r="D8434"/>
  <c r="E8434" s="1"/>
  <c r="G8434"/>
  <c r="H8434"/>
  <c r="I8434"/>
  <c r="D8435"/>
  <c r="E8435" s="1"/>
  <c r="G8435"/>
  <c r="H8435"/>
  <c r="I8435"/>
  <c r="D8436"/>
  <c r="E8436" s="1"/>
  <c r="G8436"/>
  <c r="H8436"/>
  <c r="I8436"/>
  <c r="D8437"/>
  <c r="E8437" s="1"/>
  <c r="G8437"/>
  <c r="H8437"/>
  <c r="I8437"/>
  <c r="D8438"/>
  <c r="E8438" s="1"/>
  <c r="G8438"/>
  <c r="H8438"/>
  <c r="I8438"/>
  <c r="D8439"/>
  <c r="E8439" s="1"/>
  <c r="G8439"/>
  <c r="H8439"/>
  <c r="I8439"/>
  <c r="D8440"/>
  <c r="E8440" s="1"/>
  <c r="G8440"/>
  <c r="H8440"/>
  <c r="I8440"/>
  <c r="D8441"/>
  <c r="E8441" s="1"/>
  <c r="G8441"/>
  <c r="H8441"/>
  <c r="I8441"/>
  <c r="D8442"/>
  <c r="E8442" s="1"/>
  <c r="G8442"/>
  <c r="H8442"/>
  <c r="I8442"/>
  <c r="D8443"/>
  <c r="E8443" s="1"/>
  <c r="G8443"/>
  <c r="H8443"/>
  <c r="I8443"/>
  <c r="D8444"/>
  <c r="E8444" s="1"/>
  <c r="G8444"/>
  <c r="H8444"/>
  <c r="I8444"/>
  <c r="D8445"/>
  <c r="E8445" s="1"/>
  <c r="G8445"/>
  <c r="H8445"/>
  <c r="I8445"/>
  <c r="D8446"/>
  <c r="E8446" s="1"/>
  <c r="G8446"/>
  <c r="H8446"/>
  <c r="I8446"/>
  <c r="D8447"/>
  <c r="E8447" s="1"/>
  <c r="G8447"/>
  <c r="H8447"/>
  <c r="I8447"/>
  <c r="D8448"/>
  <c r="E8448" s="1"/>
  <c r="G8448"/>
  <c r="H8448"/>
  <c r="I8448"/>
  <c r="D8449"/>
  <c r="E8449" s="1"/>
  <c r="G8449"/>
  <c r="H8449"/>
  <c r="I8449"/>
  <c r="D8450"/>
  <c r="E8450" s="1"/>
  <c r="G8450"/>
  <c r="H8450"/>
  <c r="I8450"/>
  <c r="D8451"/>
  <c r="E8451" s="1"/>
  <c r="G8451"/>
  <c r="H8451"/>
  <c r="I8451"/>
  <c r="D8452"/>
  <c r="E8452" s="1"/>
  <c r="G8452"/>
  <c r="H8452"/>
  <c r="I8452"/>
  <c r="D8453"/>
  <c r="E8453" s="1"/>
  <c r="G8453"/>
  <c r="H8453"/>
  <c r="I8453"/>
  <c r="D8454"/>
  <c r="E8454" s="1"/>
  <c r="G8454"/>
  <c r="H8454"/>
  <c r="I8454"/>
  <c r="D8455"/>
  <c r="E8455" s="1"/>
  <c r="G8455"/>
  <c r="H8455"/>
  <c r="I8455"/>
  <c r="D8456"/>
  <c r="E8456" s="1"/>
  <c r="G8456"/>
  <c r="H8456"/>
  <c r="I8456"/>
  <c r="D8457"/>
  <c r="E8457" s="1"/>
  <c r="G8457"/>
  <c r="H8457"/>
  <c r="I8457"/>
  <c r="D8458"/>
  <c r="E8458" s="1"/>
  <c r="G8458"/>
  <c r="H8458"/>
  <c r="I8458"/>
  <c r="D8459"/>
  <c r="E8459" s="1"/>
  <c r="G8459"/>
  <c r="H8459"/>
  <c r="I8459"/>
  <c r="D8460"/>
  <c r="E8460" s="1"/>
  <c r="G8460"/>
  <c r="H8460"/>
  <c r="I8460"/>
  <c r="D8461"/>
  <c r="E8461" s="1"/>
  <c r="G8461"/>
  <c r="H8461"/>
  <c r="I8461"/>
  <c r="D8462"/>
  <c r="E8462" s="1"/>
  <c r="G8462"/>
  <c r="H8462"/>
  <c r="I8462"/>
  <c r="D8463"/>
  <c r="E8463" s="1"/>
  <c r="G8463"/>
  <c r="H8463"/>
  <c r="I8463"/>
  <c r="D8464"/>
  <c r="E8464" s="1"/>
  <c r="G8464"/>
  <c r="H8464"/>
  <c r="I8464"/>
  <c r="D8465"/>
  <c r="E8465" s="1"/>
  <c r="G8465"/>
  <c r="H8465"/>
  <c r="I8465"/>
  <c r="D8466"/>
  <c r="E8466" s="1"/>
  <c r="G8466"/>
  <c r="H8466"/>
  <c r="I8466"/>
  <c r="D8467"/>
  <c r="E8467" s="1"/>
  <c r="G8467"/>
  <c r="H8467"/>
  <c r="I8467"/>
  <c r="D8468"/>
  <c r="E8468" s="1"/>
  <c r="G8468"/>
  <c r="H8468"/>
  <c r="I8468"/>
  <c r="D8469"/>
  <c r="E8469" s="1"/>
  <c r="G8469"/>
  <c r="H8469"/>
  <c r="I8469"/>
  <c r="D8470"/>
  <c r="E8470" s="1"/>
  <c r="G8470"/>
  <c r="H8470"/>
  <c r="I8470"/>
  <c r="D8471"/>
  <c r="E8471" s="1"/>
  <c r="G8471"/>
  <c r="H8471"/>
  <c r="I8471"/>
  <c r="D8472"/>
  <c r="E8472" s="1"/>
  <c r="G8472"/>
  <c r="H8472"/>
  <c r="I8472"/>
  <c r="D8473"/>
  <c r="E8473" s="1"/>
  <c r="G8473"/>
  <c r="H8473"/>
  <c r="I8473"/>
  <c r="D8474"/>
  <c r="E8474" s="1"/>
  <c r="G8474"/>
  <c r="H8474"/>
  <c r="I8474"/>
  <c r="D8475"/>
  <c r="E8475" s="1"/>
  <c r="G8475"/>
  <c r="H8475"/>
  <c r="I8475"/>
  <c r="D8476"/>
  <c r="E8476" s="1"/>
  <c r="G8476"/>
  <c r="H8476"/>
  <c r="I8476"/>
  <c r="D8477"/>
  <c r="G8477"/>
  <c r="H8477"/>
  <c r="I8477"/>
  <c r="D8478"/>
  <c r="E8478" s="1"/>
  <c r="G8478"/>
  <c r="H8478"/>
  <c r="I8478"/>
  <c r="D8479"/>
  <c r="G8479"/>
  <c r="H8479"/>
  <c r="I8479"/>
  <c r="D8480"/>
  <c r="E8480" s="1"/>
  <c r="G8480"/>
  <c r="H8480"/>
  <c r="I8480"/>
  <c r="D8481"/>
  <c r="G8481"/>
  <c r="H8481"/>
  <c r="I8481"/>
  <c r="D8482"/>
  <c r="E8482" s="1"/>
  <c r="G8482"/>
  <c r="H8482"/>
  <c r="I8482"/>
  <c r="D8483"/>
  <c r="G8483"/>
  <c r="H8483"/>
  <c r="I8483"/>
  <c r="D8484"/>
  <c r="E8484" s="1"/>
  <c r="G8484"/>
  <c r="H8484"/>
  <c r="I8484"/>
  <c r="D8485"/>
  <c r="G8485"/>
  <c r="H8485"/>
  <c r="I8485"/>
  <c r="D8486"/>
  <c r="E8486" s="1"/>
  <c r="G8486"/>
  <c r="H8486"/>
  <c r="I8486"/>
  <c r="D8487"/>
  <c r="G8487"/>
  <c r="H8487" s="1"/>
  <c r="D8488"/>
  <c r="E8488" s="1"/>
  <c r="G8488"/>
  <c r="H8488" s="1"/>
  <c r="I8488"/>
  <c r="D8489"/>
  <c r="E8489" s="1"/>
  <c r="G8489"/>
  <c r="H8489" s="1"/>
  <c r="D8490"/>
  <c r="E8490" s="1"/>
  <c r="G8490"/>
  <c r="H8490" s="1"/>
  <c r="I8490"/>
  <c r="D8491"/>
  <c r="E8491" s="1"/>
  <c r="G8491"/>
  <c r="H8491" s="1"/>
  <c r="D8492"/>
  <c r="E8492" s="1"/>
  <c r="G8492"/>
  <c r="H8492" s="1"/>
  <c r="I8492"/>
  <c r="D8493"/>
  <c r="E8493" s="1"/>
  <c r="G8493"/>
  <c r="H8493" s="1"/>
  <c r="D8494"/>
  <c r="E8494" s="1"/>
  <c r="G8494"/>
  <c r="H8494" s="1"/>
  <c r="I8494"/>
  <c r="D8495"/>
  <c r="E8495" s="1"/>
  <c r="G8495"/>
  <c r="H8495" s="1"/>
  <c r="D8496"/>
  <c r="E8496" s="1"/>
  <c r="G8496"/>
  <c r="H8496" s="1"/>
  <c r="I8496"/>
  <c r="D8497"/>
  <c r="E8497" s="1"/>
  <c r="G8497"/>
  <c r="H8497" s="1"/>
  <c r="D8498"/>
  <c r="E8498" s="1"/>
  <c r="G8498"/>
  <c r="H8498" s="1"/>
  <c r="I8498"/>
  <c r="D8499"/>
  <c r="E8499" s="1"/>
  <c r="G8499"/>
  <c r="H8499" s="1"/>
  <c r="D8500"/>
  <c r="E8500" s="1"/>
  <c r="G8500"/>
  <c r="H8500" s="1"/>
  <c r="I8500"/>
  <c r="D8501"/>
  <c r="E8501" s="1"/>
  <c r="G8501"/>
  <c r="H8501" s="1"/>
  <c r="I8501"/>
  <c r="D8502"/>
  <c r="E8502" s="1"/>
  <c r="G8502"/>
  <c r="H8502" s="1"/>
  <c r="I8502"/>
  <c r="D8503"/>
  <c r="E8503" s="1"/>
  <c r="G8503"/>
  <c r="H8503" s="1"/>
  <c r="I8503"/>
  <c r="D8504"/>
  <c r="E8504" s="1"/>
  <c r="G8504"/>
  <c r="H8504"/>
  <c r="I8504"/>
  <c r="D8505"/>
  <c r="E8505" s="1"/>
  <c r="G8505"/>
  <c r="H8505"/>
  <c r="I8505"/>
  <c r="D8506"/>
  <c r="E8506" s="1"/>
  <c r="G8506"/>
  <c r="H8506"/>
  <c r="I8506"/>
  <c r="D8507"/>
  <c r="E8507" s="1"/>
  <c r="G8507"/>
  <c r="H8507"/>
  <c r="I8507"/>
  <c r="D8508"/>
  <c r="E8508" s="1"/>
  <c r="G8508"/>
  <c r="H8508"/>
  <c r="I8508"/>
  <c r="D8509"/>
  <c r="E8509" s="1"/>
  <c r="G8509"/>
  <c r="H8509"/>
  <c r="I8509"/>
  <c r="D8510"/>
  <c r="E8510" s="1"/>
  <c r="G8510"/>
  <c r="H8510"/>
  <c r="I8510"/>
  <c r="D8511"/>
  <c r="E8511" s="1"/>
  <c r="G8511"/>
  <c r="H8511"/>
  <c r="I8511"/>
  <c r="D8512"/>
  <c r="E8512" s="1"/>
  <c r="G8512"/>
  <c r="H8512"/>
  <c r="I8512"/>
  <c r="D8513"/>
  <c r="E8513" s="1"/>
  <c r="G8513"/>
  <c r="H8513"/>
  <c r="I8513"/>
  <c r="D8514"/>
  <c r="E8514" s="1"/>
  <c r="G8514"/>
  <c r="H8514"/>
  <c r="I8514"/>
  <c r="D8515"/>
  <c r="E8515" s="1"/>
  <c r="G8515"/>
  <c r="H8515"/>
  <c r="I8515"/>
  <c r="D8516"/>
  <c r="E8516" s="1"/>
  <c r="G8516"/>
  <c r="H8516"/>
  <c r="I8516"/>
  <c r="D8517"/>
  <c r="E8517" s="1"/>
  <c r="G8517"/>
  <c r="H8517"/>
  <c r="I8517"/>
  <c r="D8518"/>
  <c r="E8518" s="1"/>
  <c r="G8518"/>
  <c r="H8518"/>
  <c r="I8518"/>
  <c r="D8519"/>
  <c r="E8519" s="1"/>
  <c r="G8519"/>
  <c r="H8519"/>
  <c r="I8519"/>
  <c r="D8520"/>
  <c r="E8520" s="1"/>
  <c r="G8520"/>
  <c r="H8520"/>
  <c r="I8520"/>
  <c r="D8521"/>
  <c r="E8521" s="1"/>
  <c r="G8521"/>
  <c r="H8521"/>
  <c r="I8521"/>
  <c r="D8522"/>
  <c r="E8522" s="1"/>
  <c r="G8522"/>
  <c r="H8522"/>
  <c r="I8522"/>
  <c r="D8523"/>
  <c r="E8523" s="1"/>
  <c r="G8523"/>
  <c r="H8523"/>
  <c r="I8523"/>
  <c r="D8524"/>
  <c r="E8524" s="1"/>
  <c r="G8524"/>
  <c r="H8524"/>
  <c r="I8524"/>
  <c r="D8525"/>
  <c r="E8525" s="1"/>
  <c r="G8525"/>
  <c r="H8525"/>
  <c r="I8525"/>
  <c r="D8526"/>
  <c r="E8526" s="1"/>
  <c r="G8526"/>
  <c r="H8526"/>
  <c r="I8526"/>
  <c r="D8527"/>
  <c r="E8527" s="1"/>
  <c r="G8527"/>
  <c r="H8527"/>
  <c r="I8527"/>
  <c r="D8528"/>
  <c r="E8528" s="1"/>
  <c r="G8528"/>
  <c r="H8528"/>
  <c r="I8528"/>
  <c r="D8529"/>
  <c r="E8529" s="1"/>
  <c r="G8529"/>
  <c r="H8529"/>
  <c r="I8529"/>
  <c r="D8530"/>
  <c r="E8530" s="1"/>
  <c r="G8530"/>
  <c r="H8530"/>
  <c r="I8530"/>
  <c r="D8531"/>
  <c r="E8531" s="1"/>
  <c r="G8531"/>
  <c r="H8531"/>
  <c r="I8531"/>
  <c r="D8532"/>
  <c r="E8532" s="1"/>
  <c r="G8532"/>
  <c r="H8532"/>
  <c r="I8532"/>
  <c r="D8533"/>
  <c r="E8533" s="1"/>
  <c r="G8533"/>
  <c r="H8533"/>
  <c r="I8533"/>
  <c r="D8534"/>
  <c r="E8534" s="1"/>
  <c r="G8534"/>
  <c r="H8534"/>
  <c r="I8534"/>
  <c r="D8535"/>
  <c r="E8535" s="1"/>
  <c r="G8535"/>
  <c r="H8535"/>
  <c r="I8535"/>
  <c r="D8536"/>
  <c r="E8536" s="1"/>
  <c r="G8536"/>
  <c r="H8536"/>
  <c r="I8536"/>
  <c r="D8537"/>
  <c r="E8537" s="1"/>
  <c r="G8537"/>
  <c r="H8537"/>
  <c r="I8537"/>
  <c r="D8538"/>
  <c r="E8538" s="1"/>
  <c r="G8538"/>
  <c r="H8538"/>
  <c r="I8538"/>
  <c r="D8539"/>
  <c r="E8539" s="1"/>
  <c r="G8539"/>
  <c r="H8539"/>
  <c r="I8539"/>
  <c r="D8540"/>
  <c r="E8540" s="1"/>
  <c r="G8540"/>
  <c r="H8540"/>
  <c r="I8540"/>
  <c r="D8541"/>
  <c r="E8541" s="1"/>
  <c r="G8541"/>
  <c r="H8541"/>
  <c r="I8541"/>
  <c r="D8542"/>
  <c r="E8542" s="1"/>
  <c r="G8542"/>
  <c r="H8542"/>
  <c r="I8542"/>
  <c r="D8543"/>
  <c r="E8543" s="1"/>
  <c r="G8543"/>
  <c r="H8543"/>
  <c r="I8543"/>
  <c r="D8544"/>
  <c r="E8544" s="1"/>
  <c r="G8544"/>
  <c r="H8544"/>
  <c r="I8544"/>
  <c r="D8545"/>
  <c r="E8545" s="1"/>
  <c r="G8545"/>
  <c r="H8545"/>
  <c r="I8545"/>
  <c r="D8546"/>
  <c r="E8546" s="1"/>
  <c r="G8546"/>
  <c r="H8546"/>
  <c r="I8546"/>
  <c r="D8547"/>
  <c r="E8547" s="1"/>
  <c r="G8547"/>
  <c r="H8547"/>
  <c r="I8547"/>
  <c r="D8548"/>
  <c r="E8548" s="1"/>
  <c r="G8548"/>
  <c r="H8548"/>
  <c r="I8548"/>
  <c r="D8549"/>
  <c r="E8549" s="1"/>
  <c r="G8549"/>
  <c r="H8549"/>
  <c r="I8549"/>
  <c r="D8550"/>
  <c r="E8550" s="1"/>
  <c r="G8550"/>
  <c r="H8550"/>
  <c r="I8550"/>
  <c r="D8551"/>
  <c r="E8551" s="1"/>
  <c r="G8551"/>
  <c r="H8551"/>
  <c r="I8551"/>
  <c r="D8552"/>
  <c r="E8552" s="1"/>
  <c r="G8552"/>
  <c r="H8552"/>
  <c r="I8552"/>
  <c r="D8553"/>
  <c r="E8553" s="1"/>
  <c r="G8553"/>
  <c r="H8553"/>
  <c r="I8553"/>
  <c r="D8554"/>
  <c r="E8554" s="1"/>
  <c r="G8554"/>
  <c r="H8554"/>
  <c r="I8554"/>
  <c r="D8555"/>
  <c r="E8555" s="1"/>
  <c r="G8555"/>
  <c r="H8555"/>
  <c r="I8555"/>
  <c r="D8556"/>
  <c r="E8556" s="1"/>
  <c r="G8556"/>
  <c r="H8556"/>
  <c r="I8556"/>
  <c r="D8557"/>
  <c r="E8557" s="1"/>
  <c r="G8557"/>
  <c r="H8557"/>
  <c r="I8557"/>
  <c r="D8558"/>
  <c r="E8558" s="1"/>
  <c r="G8558"/>
  <c r="H8558"/>
  <c r="I8558"/>
  <c r="D8559"/>
  <c r="E8559" s="1"/>
  <c r="G8559"/>
  <c r="H8559"/>
  <c r="I8559"/>
  <c r="D8560"/>
  <c r="E8560" s="1"/>
  <c r="G8560"/>
  <c r="H8560"/>
  <c r="I8560"/>
  <c r="D8561"/>
  <c r="E8561" s="1"/>
  <c r="G8561"/>
  <c r="H8561"/>
  <c r="I8561"/>
  <c r="D8562"/>
  <c r="E8562" s="1"/>
  <c r="G8562"/>
  <c r="H8562"/>
  <c r="I8562"/>
  <c r="D8563"/>
  <c r="E8563" s="1"/>
  <c r="G8563"/>
  <c r="H8563"/>
  <c r="I8563"/>
  <c r="D8564"/>
  <c r="E8564" s="1"/>
  <c r="G8564"/>
  <c r="H8564"/>
  <c r="I8564"/>
  <c r="D8565"/>
  <c r="E8565" s="1"/>
  <c r="G8565"/>
  <c r="H8565"/>
  <c r="I8565"/>
  <c r="D8566"/>
  <c r="E8566" s="1"/>
  <c r="G8566"/>
  <c r="H8566"/>
  <c r="I8566"/>
  <c r="D8567"/>
  <c r="E8567" s="1"/>
  <c r="G8567"/>
  <c r="H8567"/>
  <c r="I8567"/>
  <c r="D8568"/>
  <c r="E8568" s="1"/>
  <c r="G8568"/>
  <c r="H8568"/>
  <c r="I8568"/>
  <c r="D8569"/>
  <c r="E8569" s="1"/>
  <c r="G8569"/>
  <c r="H8569"/>
  <c r="I8569"/>
  <c r="D8570"/>
  <c r="E8570" s="1"/>
  <c r="G8570"/>
  <c r="H8570"/>
  <c r="I8570"/>
  <c r="D8571"/>
  <c r="E8571" s="1"/>
  <c r="G8571"/>
  <c r="H8571"/>
  <c r="I8571"/>
  <c r="D8572"/>
  <c r="E8572" s="1"/>
  <c r="G8572"/>
  <c r="H8572"/>
  <c r="I8572"/>
  <c r="D8573"/>
  <c r="E8573" s="1"/>
  <c r="G8573"/>
  <c r="H8573"/>
  <c r="I8573"/>
  <c r="D8574"/>
  <c r="E8574" s="1"/>
  <c r="G8574"/>
  <c r="H8574"/>
  <c r="I8574"/>
  <c r="D8575"/>
  <c r="E8575" s="1"/>
  <c r="G8575"/>
  <c r="H8575"/>
  <c r="I8575"/>
  <c r="D8576"/>
  <c r="E8576" s="1"/>
  <c r="G8576"/>
  <c r="H8576"/>
  <c r="I8576"/>
  <c r="D8577"/>
  <c r="E8577" s="1"/>
  <c r="G8577"/>
  <c r="H8577"/>
  <c r="I8577"/>
  <c r="D8578"/>
  <c r="E8578" s="1"/>
  <c r="G8578"/>
  <c r="H8578"/>
  <c r="I8578"/>
  <c r="D8579"/>
  <c r="E8579" s="1"/>
  <c r="G8579"/>
  <c r="H8579"/>
  <c r="I8579"/>
  <c r="D8580"/>
  <c r="E8580" s="1"/>
  <c r="G8580"/>
  <c r="H8580"/>
  <c r="I8580"/>
  <c r="D8581"/>
  <c r="E8581" s="1"/>
  <c r="G8581"/>
  <c r="H8581"/>
  <c r="I8581"/>
  <c r="D8582"/>
  <c r="E8582" s="1"/>
  <c r="G8582"/>
  <c r="H8582"/>
  <c r="I8582"/>
  <c r="D8583"/>
  <c r="E8583" s="1"/>
  <c r="G8583"/>
  <c r="H8583"/>
  <c r="I8583"/>
  <c r="D8584"/>
  <c r="E8584" s="1"/>
  <c r="G8584"/>
  <c r="H8584"/>
  <c r="I8584"/>
  <c r="D8585"/>
  <c r="E8585" s="1"/>
  <c r="G8585"/>
  <c r="H8585"/>
  <c r="I8585"/>
  <c r="D8586"/>
  <c r="E8586" s="1"/>
  <c r="G8586"/>
  <c r="H8586"/>
  <c r="I8586"/>
  <c r="D8587"/>
  <c r="E8587" s="1"/>
  <c r="G8587"/>
  <c r="H8587"/>
  <c r="I8587"/>
  <c r="D8588"/>
  <c r="E8588" s="1"/>
  <c r="G8588"/>
  <c r="H8588"/>
  <c r="I8588"/>
  <c r="D8589"/>
  <c r="E8589" s="1"/>
  <c r="G8589"/>
  <c r="H8589"/>
  <c r="I8589"/>
  <c r="D8590"/>
  <c r="E8590" s="1"/>
  <c r="G8590"/>
  <c r="H8590"/>
  <c r="I8590"/>
  <c r="D8591"/>
  <c r="E8591" s="1"/>
  <c r="G8591"/>
  <c r="H8591"/>
  <c r="I8591"/>
  <c r="D8592"/>
  <c r="E8592" s="1"/>
  <c r="G8592"/>
  <c r="H8592"/>
  <c r="I8592"/>
  <c r="D8593"/>
  <c r="E8593" s="1"/>
  <c r="G8593"/>
  <c r="H8593"/>
  <c r="I8593"/>
  <c r="D8594"/>
  <c r="E8594" s="1"/>
  <c r="G8594"/>
  <c r="H8594"/>
  <c r="I8594"/>
  <c r="D8595"/>
  <c r="E8595" s="1"/>
  <c r="G8595"/>
  <c r="H8595"/>
  <c r="I8595"/>
  <c r="D8596"/>
  <c r="E8596" s="1"/>
  <c r="G8596"/>
  <c r="H8596"/>
  <c r="I8596"/>
  <c r="D8597"/>
  <c r="E8597" s="1"/>
  <c r="G8597"/>
  <c r="H8597"/>
  <c r="I8597"/>
  <c r="D8598"/>
  <c r="E8598" s="1"/>
  <c r="G8598"/>
  <c r="H8598"/>
  <c r="I8598"/>
  <c r="D8599"/>
  <c r="E8599" s="1"/>
  <c r="G8599"/>
  <c r="H8599"/>
  <c r="I8599"/>
  <c r="D8600"/>
  <c r="E8600" s="1"/>
  <c r="G8600"/>
  <c r="H8600"/>
  <c r="I8600"/>
  <c r="D8601"/>
  <c r="E8601" s="1"/>
  <c r="G8601"/>
  <c r="H8601"/>
  <c r="I8601"/>
  <c r="D8602"/>
  <c r="E8602" s="1"/>
  <c r="G8602"/>
  <c r="H8602"/>
  <c r="I8602"/>
  <c r="D8603"/>
  <c r="E8603" s="1"/>
  <c r="G8603"/>
  <c r="H8603"/>
  <c r="I8603"/>
  <c r="D8604"/>
  <c r="E8604" s="1"/>
  <c r="G8604"/>
  <c r="H8604"/>
  <c r="I8604"/>
  <c r="D8605"/>
  <c r="E8605" s="1"/>
  <c r="G8605"/>
  <c r="H8605"/>
  <c r="I8605"/>
  <c r="D8606"/>
  <c r="E8606" s="1"/>
  <c r="G8606"/>
  <c r="H8606"/>
  <c r="I8606"/>
  <c r="D8607"/>
  <c r="E8607" s="1"/>
  <c r="G8607"/>
  <c r="H8607"/>
  <c r="I8607"/>
  <c r="D8608"/>
  <c r="E8608" s="1"/>
  <c r="G8608"/>
  <c r="H8608"/>
  <c r="I8608"/>
  <c r="D8609"/>
  <c r="E8609" s="1"/>
  <c r="G8609"/>
  <c r="H8609"/>
  <c r="I8609"/>
  <c r="D8610"/>
  <c r="E8610" s="1"/>
  <c r="G8610"/>
  <c r="H8610"/>
  <c r="I8610"/>
  <c r="D8611"/>
  <c r="E8611" s="1"/>
  <c r="G8611"/>
  <c r="H8611"/>
  <c r="I8611"/>
  <c r="D8612"/>
  <c r="E8612" s="1"/>
  <c r="G8612"/>
  <c r="H8612"/>
  <c r="I8612"/>
  <c r="D8613"/>
  <c r="E8613" s="1"/>
  <c r="G8613"/>
  <c r="H8613"/>
  <c r="I8613"/>
  <c r="D8614"/>
  <c r="E8614" s="1"/>
  <c r="G8614"/>
  <c r="H8614"/>
  <c r="I8614"/>
  <c r="D8615"/>
  <c r="E8615" s="1"/>
  <c r="G8615"/>
  <c r="H8615"/>
  <c r="I8615"/>
  <c r="D8616"/>
  <c r="E8616" s="1"/>
  <c r="G8616"/>
  <c r="H8616"/>
  <c r="I8616"/>
  <c r="D8617"/>
  <c r="E8617" s="1"/>
  <c r="G8617"/>
  <c r="H8617"/>
  <c r="I8617"/>
  <c r="D8618"/>
  <c r="E8618" s="1"/>
  <c r="G8618"/>
  <c r="H8618"/>
  <c r="I8618"/>
  <c r="D8619"/>
  <c r="E8619" s="1"/>
  <c r="G8619"/>
  <c r="H8619"/>
  <c r="I8619"/>
  <c r="D8620"/>
  <c r="E8620" s="1"/>
  <c r="G8620"/>
  <c r="H8620"/>
  <c r="I8620"/>
  <c r="D8621"/>
  <c r="E8621" s="1"/>
  <c r="G8621"/>
  <c r="H8621"/>
  <c r="I8621"/>
  <c r="D8622"/>
  <c r="E8622" s="1"/>
  <c r="G8622"/>
  <c r="H8622"/>
  <c r="I8622"/>
  <c r="D8623"/>
  <c r="E8623" s="1"/>
  <c r="G8623"/>
  <c r="H8623"/>
  <c r="I8623"/>
  <c r="D8624"/>
  <c r="E8624" s="1"/>
  <c r="G8624"/>
  <c r="H8624"/>
  <c r="I8624"/>
  <c r="D8625"/>
  <c r="E8625" s="1"/>
  <c r="G8625"/>
  <c r="H8625"/>
  <c r="I8625"/>
  <c r="D8626"/>
  <c r="E8626" s="1"/>
  <c r="G8626"/>
  <c r="H8626"/>
  <c r="I8626"/>
  <c r="D8627"/>
  <c r="E8627" s="1"/>
  <c r="G8627"/>
  <c r="H8627"/>
  <c r="I8627"/>
  <c r="D8628"/>
  <c r="E8628" s="1"/>
  <c r="G8628"/>
  <c r="H8628"/>
  <c r="I8628"/>
  <c r="D8629"/>
  <c r="E8629" s="1"/>
  <c r="G8629"/>
  <c r="H8629"/>
  <c r="I8629"/>
  <c r="D8630"/>
  <c r="E8630" s="1"/>
  <c r="G8630"/>
  <c r="H8630"/>
  <c r="I8630"/>
  <c r="D8631"/>
  <c r="E8631" s="1"/>
  <c r="G8631"/>
  <c r="H8631"/>
  <c r="I8631"/>
  <c r="D8632"/>
  <c r="E8632" s="1"/>
  <c r="G8632"/>
  <c r="H8632"/>
  <c r="I8632"/>
  <c r="D8633"/>
  <c r="E8633" s="1"/>
  <c r="G8633"/>
  <c r="H8633"/>
  <c r="I8633"/>
  <c r="D8634"/>
  <c r="E8634" s="1"/>
  <c r="G8634"/>
  <c r="H8634"/>
  <c r="I8634"/>
  <c r="D8635"/>
  <c r="E8635" s="1"/>
  <c r="G8635"/>
  <c r="H8635"/>
  <c r="I8635"/>
  <c r="D8636"/>
  <c r="E8636" s="1"/>
  <c r="G8636"/>
  <c r="H8636"/>
  <c r="I8636"/>
  <c r="D8637"/>
  <c r="E8637" s="1"/>
  <c r="G8637"/>
  <c r="H8637"/>
  <c r="I8637"/>
  <c r="D8638"/>
  <c r="E8638" s="1"/>
  <c r="G8638"/>
  <c r="H8638"/>
  <c r="I8638"/>
  <c r="D8639"/>
  <c r="E8639" s="1"/>
  <c r="G8639"/>
  <c r="H8639"/>
  <c r="I8639"/>
  <c r="D8640"/>
  <c r="E8640" s="1"/>
  <c r="G8640"/>
  <c r="H8640"/>
  <c r="I8640"/>
  <c r="D8641"/>
  <c r="E8641" s="1"/>
  <c r="G8641"/>
  <c r="H8641"/>
  <c r="I8641"/>
  <c r="D8642"/>
  <c r="E8642" s="1"/>
  <c r="G8642"/>
  <c r="H8642"/>
  <c r="I8642"/>
  <c r="D8643"/>
  <c r="E8643" s="1"/>
  <c r="G8643"/>
  <c r="H8643"/>
  <c r="I8643"/>
  <c r="D8644"/>
  <c r="E8644" s="1"/>
  <c r="G8644"/>
  <c r="H8644"/>
  <c r="I8644"/>
  <c r="D8645"/>
  <c r="E8645" s="1"/>
  <c r="G8645"/>
  <c r="H8645"/>
  <c r="I8645"/>
  <c r="D8646"/>
  <c r="E8646" s="1"/>
  <c r="G8646"/>
  <c r="H8646"/>
  <c r="I8646"/>
  <c r="D8647"/>
  <c r="E8647" s="1"/>
  <c r="G8647"/>
  <c r="H8647"/>
  <c r="I8647"/>
  <c r="D8648"/>
  <c r="E8648" s="1"/>
  <c r="G8648"/>
  <c r="H8648"/>
  <c r="I8648"/>
  <c r="D8649"/>
  <c r="E8649" s="1"/>
  <c r="G8649"/>
  <c r="H8649"/>
  <c r="I8649"/>
  <c r="D8650"/>
  <c r="E8650" s="1"/>
  <c r="G8650"/>
  <c r="H8650"/>
  <c r="I8650"/>
  <c r="D8651"/>
  <c r="E8651" s="1"/>
  <c r="G8651"/>
  <c r="H8651"/>
  <c r="I8651"/>
  <c r="D8652"/>
  <c r="E8652" s="1"/>
  <c r="G8652"/>
  <c r="H8652"/>
  <c r="I8652"/>
  <c r="D8653"/>
  <c r="E8653" s="1"/>
  <c r="G8653"/>
  <c r="H8653"/>
  <c r="I8653"/>
  <c r="D8654"/>
  <c r="E8654" s="1"/>
  <c r="G8654"/>
  <c r="H8654"/>
  <c r="I8654"/>
  <c r="D8655"/>
  <c r="E8655" s="1"/>
  <c r="G8655"/>
  <c r="H8655"/>
  <c r="I8655"/>
  <c r="D8656"/>
  <c r="E8656" s="1"/>
  <c r="G8656"/>
  <c r="H8656"/>
  <c r="I8656"/>
  <c r="D8657"/>
  <c r="E8657" s="1"/>
  <c r="G8657"/>
  <c r="H8657"/>
  <c r="I8657"/>
  <c r="D8658"/>
  <c r="E8658" s="1"/>
  <c r="G8658"/>
  <c r="H8658"/>
  <c r="I8658"/>
  <c r="D8659"/>
  <c r="E8659" s="1"/>
  <c r="G8659"/>
  <c r="H8659"/>
  <c r="I8659"/>
  <c r="D8660"/>
  <c r="E8660" s="1"/>
  <c r="G8660"/>
  <c r="H8660"/>
  <c r="I8660"/>
  <c r="D8661"/>
  <c r="E8661" s="1"/>
  <c r="G8661"/>
  <c r="H8661"/>
  <c r="I8661"/>
  <c r="D8662"/>
  <c r="E8662" s="1"/>
  <c r="G8662"/>
  <c r="H8662"/>
  <c r="I8662"/>
  <c r="D8663"/>
  <c r="E8663" s="1"/>
  <c r="G8663"/>
  <c r="H8663"/>
  <c r="I8663"/>
  <c r="D8664"/>
  <c r="E8664" s="1"/>
  <c r="G8664"/>
  <c r="H8664"/>
  <c r="I8664"/>
  <c r="D8665"/>
  <c r="E8665" s="1"/>
  <c r="G8665"/>
  <c r="H8665"/>
  <c r="I8665"/>
  <c r="D8666"/>
  <c r="E8666" s="1"/>
  <c r="G8666"/>
  <c r="H8666"/>
  <c r="I8666"/>
  <c r="D8667"/>
  <c r="E8667" s="1"/>
  <c r="G8667"/>
  <c r="H8667"/>
  <c r="I8667"/>
  <c r="D8668"/>
  <c r="E8668" s="1"/>
  <c r="G8668"/>
  <c r="H8668"/>
  <c r="I8668"/>
  <c r="D8669"/>
  <c r="E8669" s="1"/>
  <c r="G8669"/>
  <c r="H8669"/>
  <c r="I8669"/>
  <c r="D8670"/>
  <c r="E8670" s="1"/>
  <c r="G8670"/>
  <c r="H8670"/>
  <c r="I8670"/>
  <c r="D8671"/>
  <c r="E8671" s="1"/>
  <c r="G8671"/>
  <c r="H8671"/>
  <c r="I8671"/>
  <c r="D8672"/>
  <c r="E8672" s="1"/>
  <c r="G8672"/>
  <c r="H8672"/>
  <c r="I8672"/>
  <c r="D8673"/>
  <c r="E8673" s="1"/>
  <c r="G8673"/>
  <c r="H8673"/>
  <c r="I8673"/>
  <c r="D8674"/>
  <c r="E8674" s="1"/>
  <c r="G8674"/>
  <c r="H8674"/>
  <c r="I8674"/>
  <c r="D8675"/>
  <c r="E8675" s="1"/>
  <c r="G8675"/>
  <c r="H8675"/>
  <c r="I8675"/>
  <c r="D8676"/>
  <c r="E8676" s="1"/>
  <c r="G8676"/>
  <c r="H8676"/>
  <c r="I8676"/>
  <c r="D8677"/>
  <c r="E8677" s="1"/>
  <c r="G8677"/>
  <c r="H8677"/>
  <c r="I8677"/>
  <c r="D8678"/>
  <c r="E8678" s="1"/>
  <c r="G8678"/>
  <c r="H8678"/>
  <c r="I8678"/>
  <c r="D8679"/>
  <c r="E8679" s="1"/>
  <c r="G8679"/>
  <c r="H8679"/>
  <c r="I8679"/>
  <c r="D8680"/>
  <c r="E8680" s="1"/>
  <c r="G8680"/>
  <c r="H8680"/>
  <c r="I8680"/>
  <c r="D8681"/>
  <c r="E8681" s="1"/>
  <c r="G8681"/>
  <c r="H8681"/>
  <c r="I8681"/>
  <c r="D8682"/>
  <c r="E8682" s="1"/>
  <c r="G8682"/>
  <c r="H8682"/>
  <c r="I8682"/>
  <c r="D8683"/>
  <c r="E8683" s="1"/>
  <c r="G8683"/>
  <c r="H8683"/>
  <c r="I8683"/>
  <c r="D8684"/>
  <c r="E8684" s="1"/>
  <c r="G8684"/>
  <c r="H8684"/>
  <c r="I8684"/>
  <c r="D8685"/>
  <c r="E8685" s="1"/>
  <c r="G8685"/>
  <c r="H8685"/>
  <c r="I8685"/>
  <c r="D8686"/>
  <c r="E8686" s="1"/>
  <c r="G8686"/>
  <c r="H8686"/>
  <c r="I8686"/>
  <c r="D8687"/>
  <c r="E8687" s="1"/>
  <c r="G8687"/>
  <c r="H8687"/>
  <c r="I8687"/>
  <c r="D8688"/>
  <c r="E8688" s="1"/>
  <c r="G8688"/>
  <c r="H8688"/>
  <c r="I8688"/>
  <c r="D8689"/>
  <c r="E8689" s="1"/>
  <c r="G8689"/>
  <c r="H8689"/>
  <c r="I8689"/>
  <c r="D8690"/>
  <c r="E8690" s="1"/>
  <c r="G8690"/>
  <c r="H8690"/>
  <c r="I8690"/>
  <c r="D8691"/>
  <c r="E8691" s="1"/>
  <c r="G8691"/>
  <c r="H8691"/>
  <c r="I8691"/>
  <c r="D8692"/>
  <c r="E8692" s="1"/>
  <c r="G8692"/>
  <c r="H8692"/>
  <c r="I8692"/>
  <c r="D8693"/>
  <c r="E8693" s="1"/>
  <c r="G8693"/>
  <c r="H8693"/>
  <c r="I8693"/>
  <c r="D8694"/>
  <c r="E8694" s="1"/>
  <c r="G8694"/>
  <c r="H8694"/>
  <c r="I8694"/>
  <c r="D8695"/>
  <c r="E8695" s="1"/>
  <c r="G8695"/>
  <c r="H8695"/>
  <c r="I8695"/>
  <c r="D8696"/>
  <c r="E8696" s="1"/>
  <c r="G8696"/>
  <c r="H8696"/>
  <c r="I8696"/>
  <c r="D8697"/>
  <c r="E8697" s="1"/>
  <c r="G8697"/>
  <c r="H8697"/>
  <c r="I8697"/>
  <c r="D8698"/>
  <c r="E8698" s="1"/>
  <c r="G8698"/>
  <c r="H8698"/>
  <c r="I8698"/>
  <c r="D8699"/>
  <c r="E8699" s="1"/>
  <c r="G8699"/>
  <c r="H8699"/>
  <c r="I8699"/>
  <c r="D8700"/>
  <c r="E8700" s="1"/>
  <c r="G8700"/>
  <c r="H8700"/>
  <c r="I8700"/>
  <c r="D8701"/>
  <c r="E8701" s="1"/>
  <c r="G8701"/>
  <c r="H8701"/>
  <c r="I8701"/>
  <c r="D8702"/>
  <c r="E8702" s="1"/>
  <c r="G8702"/>
  <c r="H8702"/>
  <c r="I8702"/>
  <c r="D8703"/>
  <c r="E8703" s="1"/>
  <c r="G8703"/>
  <c r="H8703"/>
  <c r="I8703"/>
  <c r="D8704"/>
  <c r="E8704" s="1"/>
  <c r="G8704"/>
  <c r="H8704"/>
  <c r="I8704"/>
  <c r="D8705"/>
  <c r="E8705" s="1"/>
  <c r="G8705"/>
  <c r="H8705"/>
  <c r="I8705"/>
  <c r="D8706"/>
  <c r="E8706" s="1"/>
  <c r="G8706"/>
  <c r="H8706"/>
  <c r="I8706"/>
  <c r="D8707"/>
  <c r="E8707" s="1"/>
  <c r="G8707"/>
  <c r="H8707"/>
  <c r="I8707"/>
  <c r="D8708"/>
  <c r="E8708" s="1"/>
  <c r="G8708"/>
  <c r="H8708"/>
  <c r="I8708"/>
  <c r="D8709"/>
  <c r="E8709" s="1"/>
  <c r="G8709"/>
  <c r="H8709"/>
  <c r="I8709"/>
  <c r="D8710"/>
  <c r="E8710" s="1"/>
  <c r="G8710"/>
  <c r="H8710"/>
  <c r="I8710"/>
  <c r="D8711"/>
  <c r="E8711" s="1"/>
  <c r="G8711"/>
  <c r="H8711"/>
  <c r="I8711"/>
  <c r="D8712"/>
  <c r="E8712" s="1"/>
  <c r="G8712"/>
  <c r="H8712"/>
  <c r="I8712"/>
  <c r="D8713"/>
  <c r="E8713" s="1"/>
  <c r="G8713"/>
  <c r="H8713"/>
  <c r="I8713"/>
  <c r="D8714"/>
  <c r="E8714" s="1"/>
  <c r="G8714"/>
  <c r="H8714"/>
  <c r="I8714"/>
  <c r="D8715"/>
  <c r="E8715" s="1"/>
  <c r="G8715"/>
  <c r="H8715"/>
  <c r="I8715"/>
  <c r="D8716"/>
  <c r="E8716" s="1"/>
  <c r="G8716"/>
  <c r="H8716"/>
  <c r="I8716"/>
  <c r="D8717"/>
  <c r="E8717" s="1"/>
  <c r="G8717"/>
  <c r="H8717"/>
  <c r="I8717"/>
  <c r="D8718"/>
  <c r="E8718" s="1"/>
  <c r="G8718"/>
  <c r="H8718"/>
  <c r="I8718"/>
  <c r="D8719"/>
  <c r="E8719" s="1"/>
  <c r="G8719"/>
  <c r="H8719"/>
  <c r="I8719"/>
  <c r="D8720"/>
  <c r="E8720" s="1"/>
  <c r="G8720"/>
  <c r="H8720"/>
  <c r="I8720"/>
  <c r="D8721"/>
  <c r="E8721" s="1"/>
  <c r="G8721"/>
  <c r="H8721"/>
  <c r="I8721"/>
  <c r="D8722"/>
  <c r="E8722" s="1"/>
  <c r="G8722"/>
  <c r="H8722"/>
  <c r="I8722"/>
  <c r="D8723"/>
  <c r="E8723" s="1"/>
  <c r="G8723"/>
  <c r="H8723"/>
  <c r="I8723"/>
  <c r="D8724"/>
  <c r="E8724" s="1"/>
  <c r="G8724"/>
  <c r="H8724"/>
  <c r="I8724"/>
  <c r="D8725"/>
  <c r="E8725" s="1"/>
  <c r="G8725"/>
  <c r="H8725"/>
  <c r="I8725"/>
  <c r="D8726"/>
  <c r="E8726" s="1"/>
  <c r="G8726"/>
  <c r="H8726"/>
  <c r="I8726"/>
  <c r="D8727"/>
  <c r="E8727" s="1"/>
  <c r="G8727"/>
  <c r="H8727"/>
  <c r="I8727"/>
  <c r="D8728"/>
  <c r="E8728" s="1"/>
  <c r="G8728"/>
  <c r="H8728"/>
  <c r="I8728"/>
  <c r="D8729"/>
  <c r="E8729" s="1"/>
  <c r="G8729"/>
  <c r="H8729"/>
  <c r="I8729"/>
  <c r="D8730"/>
  <c r="E8730" s="1"/>
  <c r="G8730"/>
  <c r="H8730"/>
  <c r="I8730"/>
  <c r="D8731"/>
  <c r="E8731" s="1"/>
  <c r="G8731"/>
  <c r="H8731"/>
  <c r="I8731"/>
  <c r="D8732"/>
  <c r="E8732" s="1"/>
  <c r="G8732"/>
  <c r="H8732"/>
  <c r="I8732"/>
  <c r="D8733"/>
  <c r="E8733" s="1"/>
  <c r="G8733"/>
  <c r="H8733"/>
  <c r="I8733"/>
  <c r="D8734"/>
  <c r="E8734" s="1"/>
  <c r="G8734"/>
  <c r="H8734"/>
  <c r="I8734"/>
  <c r="D8735"/>
  <c r="E8735" s="1"/>
  <c r="G8735"/>
  <c r="H8735"/>
  <c r="I8735"/>
  <c r="D8736"/>
  <c r="E8736" s="1"/>
  <c r="G8736"/>
  <c r="H8736"/>
  <c r="I8736"/>
  <c r="D8737"/>
  <c r="E8737" s="1"/>
  <c r="G8737"/>
  <c r="H8737"/>
  <c r="I8737"/>
  <c r="D8738"/>
  <c r="E8738" s="1"/>
  <c r="G8738"/>
  <c r="H8738"/>
  <c r="I8738"/>
  <c r="D8739"/>
  <c r="E8739" s="1"/>
  <c r="G8739"/>
  <c r="H8739"/>
  <c r="I8739"/>
  <c r="D8740"/>
  <c r="E8740" s="1"/>
  <c r="G8740"/>
  <c r="H8740"/>
  <c r="I8740"/>
  <c r="D8741"/>
  <c r="E8741" s="1"/>
  <c r="G8741"/>
  <c r="H8741"/>
  <c r="I8741"/>
  <c r="D8742"/>
  <c r="E8742" s="1"/>
  <c r="G8742"/>
  <c r="H8742"/>
  <c r="I8742"/>
  <c r="D8743"/>
  <c r="E8743" s="1"/>
  <c r="G8743"/>
  <c r="H8743"/>
  <c r="I8743"/>
  <c r="D8744"/>
  <c r="E8744" s="1"/>
  <c r="G8744"/>
  <c r="H8744"/>
  <c r="I8744"/>
  <c r="D8745"/>
  <c r="E8745" s="1"/>
  <c r="G8745"/>
  <c r="H8745"/>
  <c r="I8745"/>
  <c r="D8746"/>
  <c r="E8746" s="1"/>
  <c r="G8746"/>
  <c r="H8746"/>
  <c r="I8746"/>
  <c r="D8747"/>
  <c r="E8747" s="1"/>
  <c r="G8747"/>
  <c r="H8747"/>
  <c r="I8747"/>
  <c r="D8748"/>
  <c r="E8748" s="1"/>
  <c r="G8748"/>
  <c r="H8748"/>
  <c r="I8748"/>
  <c r="D8749"/>
  <c r="E8749" s="1"/>
  <c r="G8749"/>
  <c r="H8749"/>
  <c r="I8749"/>
  <c r="D8750"/>
  <c r="E8750" s="1"/>
  <c r="G8750"/>
  <c r="H8750"/>
  <c r="I8750"/>
  <c r="D8751"/>
  <c r="E8751" s="1"/>
  <c r="G8751"/>
  <c r="H8751"/>
  <c r="I8751"/>
  <c r="D8752"/>
  <c r="E8752" s="1"/>
  <c r="G8752"/>
  <c r="H8752"/>
  <c r="I8752"/>
  <c r="D8753"/>
  <c r="E8753" s="1"/>
  <c r="G8753"/>
  <c r="H8753"/>
  <c r="I8753"/>
  <c r="D8754"/>
  <c r="E8754" s="1"/>
  <c r="G8754"/>
  <c r="H8754"/>
  <c r="I8754"/>
  <c r="D8755"/>
  <c r="E8755" s="1"/>
  <c r="G8755"/>
  <c r="H8755"/>
  <c r="I8755"/>
  <c r="D8756"/>
  <c r="E8756" s="1"/>
  <c r="G8756"/>
  <c r="H8756"/>
  <c r="I8756"/>
  <c r="D8757"/>
  <c r="E8757" s="1"/>
  <c r="G8757"/>
  <c r="H8757"/>
  <c r="I8757"/>
  <c r="D8758"/>
  <c r="E8758" s="1"/>
  <c r="G8758"/>
  <c r="H8758"/>
  <c r="I8758"/>
  <c r="D8759"/>
  <c r="E8759" s="1"/>
  <c r="G8759"/>
  <c r="H8759"/>
  <c r="I8759"/>
  <c r="D8760"/>
  <c r="E8760" s="1"/>
  <c r="G8760"/>
  <c r="H8760"/>
  <c r="I8760"/>
  <c r="D8761"/>
  <c r="E8761" s="1"/>
  <c r="G8761"/>
  <c r="H8761"/>
  <c r="I8761"/>
  <c r="D8762"/>
  <c r="E8762" s="1"/>
  <c r="G8762"/>
  <c r="H8762"/>
  <c r="I8762"/>
  <c r="D8763"/>
  <c r="E8763" s="1"/>
  <c r="G8763"/>
  <c r="H8763"/>
  <c r="I8763"/>
  <c r="D8764"/>
  <c r="E8764" s="1"/>
  <c r="G8764"/>
  <c r="H8764"/>
  <c r="I8764"/>
  <c r="D8765"/>
  <c r="E8765" s="1"/>
  <c r="G8765"/>
  <c r="H8765"/>
  <c r="I8765"/>
  <c r="D8766"/>
  <c r="E8766" s="1"/>
  <c r="G8766"/>
  <c r="H8766"/>
  <c r="I8766"/>
  <c r="D8767"/>
  <c r="E8767" s="1"/>
  <c r="G8767"/>
  <c r="H8767"/>
  <c r="I8767"/>
  <c r="D8768"/>
  <c r="E8768" s="1"/>
  <c r="G8768"/>
  <c r="H8768"/>
  <c r="I8768"/>
  <c r="D8769"/>
  <c r="E8769" s="1"/>
  <c r="G8769"/>
  <c r="H8769"/>
  <c r="I8769"/>
  <c r="D8770"/>
  <c r="E8770" s="1"/>
  <c r="G8770"/>
  <c r="H8770"/>
  <c r="I8770"/>
  <c r="D8771"/>
  <c r="E8771" s="1"/>
  <c r="G8771"/>
  <c r="H8771"/>
  <c r="I8771"/>
  <c r="D8772"/>
  <c r="E8772" s="1"/>
  <c r="G8772"/>
  <c r="H8772"/>
  <c r="I8772"/>
  <c r="D8773"/>
  <c r="E8773" s="1"/>
  <c r="G8773"/>
  <c r="H8773"/>
  <c r="I8773"/>
  <c r="D8774"/>
  <c r="E8774" s="1"/>
  <c r="G8774"/>
  <c r="H8774"/>
  <c r="I8774"/>
  <c r="D8775"/>
  <c r="E8775" s="1"/>
  <c r="G8775"/>
  <c r="H8775"/>
  <c r="I8775"/>
  <c r="D8776"/>
  <c r="E8776" s="1"/>
  <c r="G8776"/>
  <c r="H8776"/>
  <c r="I8776"/>
  <c r="D8777"/>
  <c r="E8777" s="1"/>
  <c r="G8777"/>
  <c r="H8777"/>
  <c r="I8777"/>
  <c r="D8778"/>
  <c r="E8778" s="1"/>
  <c r="G8778"/>
  <c r="H8778"/>
  <c r="I8778"/>
  <c r="D8779"/>
  <c r="E8779" s="1"/>
  <c r="G8779"/>
  <c r="H8779"/>
  <c r="I8779"/>
  <c r="D8780"/>
  <c r="E8780" s="1"/>
  <c r="G8780"/>
  <c r="H8780"/>
  <c r="I8780"/>
  <c r="D8781"/>
  <c r="E8781" s="1"/>
  <c r="G8781"/>
  <c r="H8781"/>
  <c r="I8781"/>
  <c r="D8782"/>
  <c r="E8782" s="1"/>
  <c r="G8782"/>
  <c r="H8782"/>
  <c r="I8782"/>
  <c r="D8783"/>
  <c r="E8783" s="1"/>
  <c r="G8783"/>
  <c r="H8783"/>
  <c r="I8783"/>
  <c r="D8784"/>
  <c r="E8784" s="1"/>
  <c r="G8784"/>
  <c r="H8784"/>
  <c r="I8784"/>
  <c r="D8785"/>
  <c r="E8785" s="1"/>
  <c r="G8785"/>
  <c r="H8785"/>
  <c r="I8785"/>
  <c r="D8786"/>
  <c r="E8786" s="1"/>
  <c r="G8786"/>
  <c r="H8786"/>
  <c r="I8786"/>
  <c r="D8787"/>
  <c r="E8787" s="1"/>
  <c r="G8787"/>
  <c r="H8787"/>
  <c r="I8787"/>
  <c r="D8788"/>
  <c r="E8788" s="1"/>
  <c r="G8788"/>
  <c r="H8788"/>
  <c r="I8788"/>
  <c r="D8789"/>
  <c r="E8789" s="1"/>
  <c r="G8789"/>
  <c r="H8789"/>
  <c r="I8789"/>
  <c r="D8790"/>
  <c r="E8790" s="1"/>
  <c r="G8790"/>
  <c r="H8790"/>
  <c r="I8790"/>
  <c r="D8791"/>
  <c r="E8791" s="1"/>
  <c r="G8791"/>
  <c r="H8791"/>
  <c r="I8791"/>
  <c r="D8792"/>
  <c r="E8792" s="1"/>
  <c r="G8792"/>
  <c r="H8792"/>
  <c r="I8792"/>
  <c r="D8793"/>
  <c r="E8793" s="1"/>
  <c r="G8793"/>
  <c r="H8793"/>
  <c r="I8793"/>
  <c r="D8794"/>
  <c r="E8794" s="1"/>
  <c r="G8794"/>
  <c r="H8794"/>
  <c r="I8794"/>
  <c r="D8795"/>
  <c r="E8795" s="1"/>
  <c r="G8795"/>
  <c r="H8795"/>
  <c r="I8795"/>
  <c r="D8796"/>
  <c r="E8796" s="1"/>
  <c r="G8796"/>
  <c r="H8796"/>
  <c r="I8796"/>
  <c r="D8797"/>
  <c r="E8797" s="1"/>
  <c r="G8797"/>
  <c r="H8797"/>
  <c r="I8797"/>
  <c r="D8798"/>
  <c r="E8798" s="1"/>
  <c r="G8798"/>
  <c r="H8798"/>
  <c r="I8798"/>
  <c r="D8799"/>
  <c r="E8799" s="1"/>
  <c r="G8799"/>
  <c r="H8799"/>
  <c r="I8799"/>
  <c r="D8800"/>
  <c r="E8800" s="1"/>
  <c r="G8800"/>
  <c r="H8800"/>
  <c r="I8800"/>
  <c r="D8801"/>
  <c r="E8801" s="1"/>
  <c r="G8801"/>
  <c r="H8801"/>
  <c r="I8801"/>
  <c r="D8802"/>
  <c r="E8802" s="1"/>
  <c r="G8802"/>
  <c r="H8802"/>
  <c r="I8802"/>
  <c r="D8803"/>
  <c r="E8803" s="1"/>
  <c r="G8803"/>
  <c r="H8803"/>
  <c r="I8803"/>
  <c r="D8804"/>
  <c r="E8804" s="1"/>
  <c r="G8804"/>
  <c r="H8804"/>
  <c r="I8804"/>
  <c r="D8805"/>
  <c r="E8805" s="1"/>
  <c r="G8805"/>
  <c r="H8805"/>
  <c r="I8805"/>
  <c r="D8806"/>
  <c r="E8806" s="1"/>
  <c r="G8806"/>
  <c r="H8806"/>
  <c r="I8806"/>
  <c r="D8807"/>
  <c r="E8807" s="1"/>
  <c r="G8807"/>
  <c r="H8807"/>
  <c r="I8807"/>
  <c r="D8808"/>
  <c r="E8808" s="1"/>
  <c r="G8808"/>
  <c r="H8808"/>
  <c r="I8808"/>
  <c r="D8809"/>
  <c r="E8809" s="1"/>
  <c r="G8809"/>
  <c r="H8809"/>
  <c r="I8809"/>
  <c r="D8810"/>
  <c r="E8810" s="1"/>
  <c r="G8810"/>
  <c r="H8810"/>
  <c r="I8810"/>
  <c r="D8811"/>
  <c r="E8811" s="1"/>
  <c r="G8811"/>
  <c r="H8811"/>
  <c r="I8811"/>
  <c r="D8812"/>
  <c r="E8812" s="1"/>
  <c r="G8812"/>
  <c r="H8812"/>
  <c r="I8812"/>
  <c r="D8813"/>
  <c r="E8813" s="1"/>
  <c r="G8813"/>
  <c r="H8813"/>
  <c r="I8813"/>
  <c r="D8814"/>
  <c r="E8814" s="1"/>
  <c r="G8814"/>
  <c r="H8814"/>
  <c r="I8814"/>
  <c r="D8815"/>
  <c r="E8815" s="1"/>
  <c r="G8815"/>
  <c r="H8815"/>
  <c r="I8815"/>
  <c r="D8816"/>
  <c r="E8816" s="1"/>
  <c r="G8816"/>
  <c r="H8816"/>
  <c r="I8816"/>
  <c r="D8817"/>
  <c r="E8817" s="1"/>
  <c r="G8817"/>
  <c r="H8817"/>
  <c r="I8817"/>
  <c r="D8818"/>
  <c r="E8818" s="1"/>
  <c r="G8818"/>
  <c r="H8818"/>
  <c r="I8818"/>
  <c r="D8819"/>
  <c r="E8819" s="1"/>
  <c r="G8819"/>
  <c r="H8819"/>
  <c r="I8819"/>
  <c r="D8820"/>
  <c r="E8820" s="1"/>
  <c r="G8820"/>
  <c r="H8820"/>
  <c r="I8820"/>
  <c r="D8821"/>
  <c r="E8821" s="1"/>
  <c r="G8821"/>
  <c r="H8821"/>
  <c r="I8821"/>
  <c r="D8822"/>
  <c r="E8822" s="1"/>
  <c r="G8822"/>
  <c r="H8822"/>
  <c r="I8822"/>
  <c r="D8823"/>
  <c r="E8823" s="1"/>
  <c r="G8823"/>
  <c r="H8823"/>
  <c r="I8823"/>
  <c r="D8824"/>
  <c r="E8824" s="1"/>
  <c r="G8824"/>
  <c r="H8824"/>
  <c r="I8824"/>
  <c r="D8825"/>
  <c r="E8825" s="1"/>
  <c r="G8825"/>
  <c r="H8825"/>
  <c r="I8825"/>
  <c r="D8826"/>
  <c r="E8826" s="1"/>
  <c r="G8826"/>
  <c r="H8826"/>
  <c r="I8826"/>
  <c r="D8827"/>
  <c r="E8827" s="1"/>
  <c r="G8827"/>
  <c r="H8827"/>
  <c r="I8827"/>
  <c r="D8828"/>
  <c r="E8828" s="1"/>
  <c r="G8828"/>
  <c r="H8828"/>
  <c r="I8828"/>
  <c r="D8829"/>
  <c r="E8829" s="1"/>
  <c r="G8829"/>
  <c r="H8829"/>
  <c r="I8829"/>
  <c r="D8830"/>
  <c r="E8830" s="1"/>
  <c r="G8830"/>
  <c r="H8830"/>
  <c r="I8830"/>
  <c r="D8831"/>
  <c r="E8831" s="1"/>
  <c r="G8831"/>
  <c r="H8831"/>
  <c r="I8831"/>
  <c r="D8832"/>
  <c r="E8832" s="1"/>
  <c r="G8832"/>
  <c r="H8832"/>
  <c r="I8832"/>
  <c r="D8833"/>
  <c r="E8833" s="1"/>
  <c r="G8833"/>
  <c r="H8833"/>
  <c r="I8833"/>
  <c r="D8834"/>
  <c r="E8834" s="1"/>
  <c r="G8834"/>
  <c r="H8834"/>
  <c r="I8834"/>
  <c r="D8835"/>
  <c r="E8835" s="1"/>
  <c r="G8835"/>
  <c r="H8835"/>
  <c r="I8835"/>
  <c r="D8836"/>
  <c r="E8836" s="1"/>
  <c r="G8836"/>
  <c r="H8836"/>
  <c r="I8836"/>
  <c r="D8837"/>
  <c r="E8837" s="1"/>
  <c r="G8837"/>
  <c r="H8837"/>
  <c r="I8837"/>
  <c r="D8838"/>
  <c r="E8838" s="1"/>
  <c r="G8838"/>
  <c r="H8838"/>
  <c r="I8838"/>
  <c r="D8839"/>
  <c r="E8839" s="1"/>
  <c r="G8839"/>
  <c r="H8839"/>
  <c r="I8839"/>
  <c r="D8840"/>
  <c r="E8840" s="1"/>
  <c r="G8840"/>
  <c r="H8840"/>
  <c r="I8840"/>
  <c r="D8841"/>
  <c r="E8841" s="1"/>
  <c r="G8841"/>
  <c r="H8841"/>
  <c r="I8841"/>
  <c r="D8842"/>
  <c r="E8842" s="1"/>
  <c r="G8842"/>
  <c r="H8842"/>
  <c r="I8842"/>
  <c r="D8843"/>
  <c r="E8843" s="1"/>
  <c r="G8843"/>
  <c r="H8843"/>
  <c r="I8843"/>
  <c r="D8844"/>
  <c r="E8844" s="1"/>
  <c r="G8844"/>
  <c r="H8844"/>
  <c r="I8844"/>
  <c r="D8845"/>
  <c r="E8845" s="1"/>
  <c r="G8845"/>
  <c r="H8845"/>
  <c r="I8845"/>
  <c r="D8846"/>
  <c r="E8846" s="1"/>
  <c r="G8846"/>
  <c r="H8846"/>
  <c r="I8846"/>
  <c r="D8847"/>
  <c r="E8847" s="1"/>
  <c r="G8847"/>
  <c r="H8847"/>
  <c r="I8847"/>
  <c r="D8848"/>
  <c r="E8848" s="1"/>
  <c r="G8848"/>
  <c r="H8848"/>
  <c r="I8848"/>
  <c r="D8849"/>
  <c r="E8849" s="1"/>
  <c r="G8849"/>
  <c r="H8849"/>
  <c r="I8849"/>
  <c r="D8850"/>
  <c r="E8850" s="1"/>
  <c r="G8850"/>
  <c r="H8850"/>
  <c r="I8850"/>
  <c r="D8851"/>
  <c r="E8851" s="1"/>
  <c r="G8851"/>
  <c r="H8851"/>
  <c r="I8851"/>
  <c r="D8852"/>
  <c r="E8852" s="1"/>
  <c r="G8852"/>
  <c r="H8852"/>
  <c r="I8852"/>
  <c r="D8853"/>
  <c r="E8853" s="1"/>
  <c r="G8853"/>
  <c r="H8853"/>
  <c r="I8853"/>
  <c r="D8854"/>
  <c r="E8854" s="1"/>
  <c r="G8854"/>
  <c r="H8854"/>
  <c r="I8854"/>
  <c r="D8855"/>
  <c r="E8855" s="1"/>
  <c r="G8855"/>
  <c r="H8855"/>
  <c r="I8855"/>
  <c r="D8856"/>
  <c r="E8856" s="1"/>
  <c r="G8856"/>
  <c r="H8856"/>
  <c r="I8856"/>
  <c r="D8857"/>
  <c r="E8857" s="1"/>
  <c r="G8857"/>
  <c r="H8857"/>
  <c r="I8857"/>
  <c r="D8858"/>
  <c r="E8858" s="1"/>
  <c r="G8858"/>
  <c r="H8858"/>
  <c r="I8858"/>
  <c r="D8859"/>
  <c r="E8859" s="1"/>
  <c r="G8859"/>
  <c r="H8859"/>
  <c r="I8859"/>
  <c r="D8860"/>
  <c r="E8860" s="1"/>
  <c r="G8860"/>
  <c r="H8860"/>
  <c r="I8860"/>
  <c r="D8861"/>
  <c r="E8861" s="1"/>
  <c r="G8861"/>
  <c r="H8861"/>
  <c r="I8861"/>
  <c r="D8862"/>
  <c r="E8862" s="1"/>
  <c r="G8862"/>
  <c r="H8862"/>
  <c r="I8862"/>
  <c r="D8863"/>
  <c r="E8863" s="1"/>
  <c r="G8863"/>
  <c r="H8863"/>
  <c r="I8863"/>
  <c r="D8864"/>
  <c r="E8864" s="1"/>
  <c r="G8864"/>
  <c r="H8864"/>
  <c r="I8864"/>
  <c r="D8865"/>
  <c r="E8865" s="1"/>
  <c r="G8865"/>
  <c r="H8865"/>
  <c r="I8865"/>
  <c r="D8866"/>
  <c r="E8866" s="1"/>
  <c r="G8866"/>
  <c r="H8866"/>
  <c r="I8866"/>
  <c r="D8867"/>
  <c r="E8867" s="1"/>
  <c r="G8867"/>
  <c r="H8867"/>
  <c r="I8867"/>
  <c r="D8868"/>
  <c r="E8868" s="1"/>
  <c r="G8868"/>
  <c r="H8868"/>
  <c r="I8868"/>
  <c r="D8869"/>
  <c r="E8869" s="1"/>
  <c r="G8869"/>
  <c r="H8869"/>
  <c r="I8869"/>
  <c r="D8870"/>
  <c r="E8870" s="1"/>
  <c r="G8870"/>
  <c r="H8870"/>
  <c r="I8870"/>
  <c r="D8871"/>
  <c r="E8871" s="1"/>
  <c r="G8871"/>
  <c r="H8871"/>
  <c r="I8871"/>
  <c r="D8872"/>
  <c r="E8872" s="1"/>
  <c r="G8872"/>
  <c r="H8872"/>
  <c r="I8872"/>
  <c r="D8873"/>
  <c r="E8873" s="1"/>
  <c r="G8873"/>
  <c r="H8873"/>
  <c r="I8873"/>
  <c r="D8874"/>
  <c r="E8874" s="1"/>
  <c r="G8874"/>
  <c r="H8874"/>
  <c r="I8874"/>
  <c r="D8875"/>
  <c r="E8875" s="1"/>
  <c r="G8875"/>
  <c r="H8875"/>
  <c r="I8875"/>
  <c r="D8876"/>
  <c r="E8876" s="1"/>
  <c r="G8876"/>
  <c r="H8876"/>
  <c r="I8876"/>
  <c r="D8877"/>
  <c r="E8877" s="1"/>
  <c r="G8877"/>
  <c r="H8877"/>
  <c r="I8877"/>
  <c r="D8878"/>
  <c r="E8878" s="1"/>
  <c r="G8878"/>
  <c r="H8878"/>
  <c r="I8878"/>
  <c r="D8879"/>
  <c r="E8879" s="1"/>
  <c r="G8879"/>
  <c r="H8879"/>
  <c r="I8879"/>
  <c r="D8880"/>
  <c r="E8880" s="1"/>
  <c r="G8880"/>
  <c r="H8880"/>
  <c r="I8880"/>
  <c r="D8881"/>
  <c r="E8881" s="1"/>
  <c r="G8881"/>
  <c r="H8881"/>
  <c r="I8881"/>
  <c r="D8882"/>
  <c r="E8882" s="1"/>
  <c r="G8882"/>
  <c r="H8882"/>
  <c r="I8882"/>
  <c r="D8883"/>
  <c r="E8883" s="1"/>
  <c r="G8883"/>
  <c r="H8883"/>
  <c r="I8883"/>
  <c r="D8884"/>
  <c r="E8884" s="1"/>
  <c r="G8884"/>
  <c r="H8884"/>
  <c r="I8884"/>
  <c r="D8885"/>
  <c r="E8885" s="1"/>
  <c r="G8885"/>
  <c r="H8885"/>
  <c r="I8885"/>
  <c r="D8886"/>
  <c r="E8886" s="1"/>
  <c r="G8886"/>
  <c r="H8886"/>
  <c r="I8886"/>
  <c r="D8887"/>
  <c r="E8887" s="1"/>
  <c r="G8887"/>
  <c r="H8887"/>
  <c r="I8887"/>
  <c r="D8888"/>
  <c r="E8888" s="1"/>
  <c r="G8888"/>
  <c r="H8888"/>
  <c r="I8888"/>
  <c r="D8889"/>
  <c r="E8889" s="1"/>
  <c r="G8889"/>
  <c r="H8889"/>
  <c r="I8889"/>
  <c r="D8890"/>
  <c r="E8890" s="1"/>
  <c r="G8890"/>
  <c r="H8890"/>
  <c r="I8890"/>
  <c r="D8891"/>
  <c r="E8891" s="1"/>
  <c r="G8891"/>
  <c r="H8891"/>
  <c r="I8891"/>
  <c r="D8892"/>
  <c r="E8892" s="1"/>
  <c r="G8892"/>
  <c r="H8892"/>
  <c r="I8892"/>
  <c r="D8893"/>
  <c r="E8893" s="1"/>
  <c r="G8893"/>
  <c r="H8893"/>
  <c r="I8893"/>
  <c r="D8894"/>
  <c r="E8894" s="1"/>
  <c r="G8894"/>
  <c r="H8894"/>
  <c r="I8894"/>
  <c r="D8895"/>
  <c r="E8895" s="1"/>
  <c r="G8895"/>
  <c r="H8895"/>
  <c r="I8895"/>
  <c r="D8896"/>
  <c r="E8896" s="1"/>
  <c r="G8896"/>
  <c r="H8896"/>
  <c r="I8896"/>
  <c r="D8897"/>
  <c r="E8897" s="1"/>
  <c r="G8897"/>
  <c r="H8897"/>
  <c r="I8897"/>
  <c r="D8898"/>
  <c r="E8898" s="1"/>
  <c r="G8898"/>
  <c r="H8898"/>
  <c r="I8898"/>
  <c r="D8899"/>
  <c r="E8899" s="1"/>
  <c r="G8899"/>
  <c r="H8899"/>
  <c r="I8899"/>
  <c r="D8900"/>
  <c r="E8900" s="1"/>
  <c r="G8900"/>
  <c r="H8900"/>
  <c r="I8900"/>
  <c r="D8901"/>
  <c r="E8901" s="1"/>
  <c r="G8901"/>
  <c r="H8901"/>
  <c r="I8901"/>
  <c r="D8902"/>
  <c r="E8902" s="1"/>
  <c r="G8902"/>
  <c r="H8902"/>
  <c r="I8902"/>
  <c r="D8903"/>
  <c r="E8903" s="1"/>
  <c r="G8903"/>
  <c r="H8903"/>
  <c r="I8903"/>
  <c r="D8904"/>
  <c r="E8904" s="1"/>
  <c r="G8904"/>
  <c r="H8904"/>
  <c r="I8904"/>
  <c r="D8905"/>
  <c r="E8905" s="1"/>
  <c r="G8905"/>
  <c r="H8905"/>
  <c r="I8905"/>
  <c r="D8906"/>
  <c r="E8906" s="1"/>
  <c r="G8906"/>
  <c r="H8906"/>
  <c r="I8906"/>
  <c r="D8907"/>
  <c r="E8907" s="1"/>
  <c r="G8907"/>
  <c r="H8907"/>
  <c r="I8907"/>
  <c r="D8908"/>
  <c r="E8908" s="1"/>
  <c r="G8908"/>
  <c r="H8908"/>
  <c r="I8908"/>
  <c r="D8909"/>
  <c r="E8909" s="1"/>
  <c r="G8909"/>
  <c r="H8909"/>
  <c r="I8909"/>
  <c r="D8910"/>
  <c r="E8910" s="1"/>
  <c r="G8910"/>
  <c r="H8910"/>
  <c r="I8910"/>
  <c r="D8911"/>
  <c r="E8911" s="1"/>
  <c r="G8911"/>
  <c r="H8911"/>
  <c r="I8911"/>
  <c r="D8912"/>
  <c r="E8912" s="1"/>
  <c r="G8912"/>
  <c r="H8912"/>
  <c r="I8912"/>
  <c r="D8913"/>
  <c r="E8913" s="1"/>
  <c r="G8913"/>
  <c r="H8913"/>
  <c r="I8913"/>
  <c r="D8914"/>
  <c r="E8914" s="1"/>
  <c r="G8914"/>
  <c r="H8914"/>
  <c r="I8914"/>
  <c r="D8915"/>
  <c r="E8915" s="1"/>
  <c r="G8915"/>
  <c r="H8915"/>
  <c r="I8915"/>
  <c r="D8916"/>
  <c r="E8916" s="1"/>
  <c r="G8916"/>
  <c r="H8916"/>
  <c r="I8916"/>
  <c r="D8917"/>
  <c r="E8917" s="1"/>
  <c r="G8917"/>
  <c r="H8917"/>
  <c r="I8917"/>
  <c r="D8918"/>
  <c r="E8918" s="1"/>
  <c r="G8918"/>
  <c r="H8918"/>
  <c r="I8918"/>
  <c r="D8919"/>
  <c r="E8919" s="1"/>
  <c r="G8919"/>
  <c r="H8919"/>
  <c r="I8919"/>
  <c r="D8920"/>
  <c r="E8920" s="1"/>
  <c r="G8920"/>
  <c r="H8920"/>
  <c r="I8920"/>
  <c r="D8921"/>
  <c r="E8921" s="1"/>
  <c r="G8921"/>
  <c r="H8921"/>
  <c r="I8921"/>
  <c r="D8922"/>
  <c r="E8922" s="1"/>
  <c r="G8922"/>
  <c r="H8922"/>
  <c r="I8922"/>
  <c r="D8923"/>
  <c r="E8923" s="1"/>
  <c r="G8923"/>
  <c r="H8923"/>
  <c r="I8923"/>
  <c r="D8924"/>
  <c r="E8924" s="1"/>
  <c r="G8924"/>
  <c r="H8924"/>
  <c r="I8924"/>
  <c r="D8925"/>
  <c r="E8925" s="1"/>
  <c r="G8925"/>
  <c r="H8925"/>
  <c r="I8925"/>
  <c r="D8926"/>
  <c r="E8926" s="1"/>
  <c r="G8926"/>
  <c r="H8926"/>
  <c r="I8926"/>
  <c r="D8927"/>
  <c r="E8927" s="1"/>
  <c r="G8927"/>
  <c r="H8927"/>
  <c r="I8927"/>
  <c r="D8928"/>
  <c r="E8928" s="1"/>
  <c r="G8928"/>
  <c r="H8928"/>
  <c r="I8928"/>
  <c r="D8929"/>
  <c r="E8929" s="1"/>
  <c r="G8929"/>
  <c r="H8929"/>
  <c r="I8929"/>
  <c r="D8930"/>
  <c r="E8930" s="1"/>
  <c r="G8930"/>
  <c r="H8930"/>
  <c r="I8930"/>
  <c r="D8931"/>
  <c r="E8931" s="1"/>
  <c r="G8931"/>
  <c r="H8931"/>
  <c r="I8931"/>
  <c r="D8932"/>
  <c r="E8932" s="1"/>
  <c r="G8932"/>
  <c r="H8932"/>
  <c r="I8932"/>
  <c r="D8933"/>
  <c r="E8933" s="1"/>
  <c r="G8933"/>
  <c r="H8933"/>
  <c r="I8933"/>
  <c r="D8934"/>
  <c r="E8934" s="1"/>
  <c r="G8934"/>
  <c r="H8934"/>
  <c r="I8934"/>
  <c r="D8935"/>
  <c r="E8935" s="1"/>
  <c r="G8935"/>
  <c r="H8935"/>
  <c r="I8935"/>
  <c r="D8936"/>
  <c r="E8936" s="1"/>
  <c r="G8936"/>
  <c r="H8936"/>
  <c r="I8936"/>
  <c r="D8937"/>
  <c r="E8937" s="1"/>
  <c r="G8937"/>
  <c r="H8937"/>
  <c r="I8937"/>
  <c r="D8938"/>
  <c r="E8938" s="1"/>
  <c r="G8938"/>
  <c r="H8938"/>
  <c r="I8938"/>
  <c r="D8939"/>
  <c r="E8939" s="1"/>
  <c r="G8939"/>
  <c r="H8939"/>
  <c r="I8939"/>
  <c r="D8940"/>
  <c r="E8940" s="1"/>
  <c r="G8940"/>
  <c r="H8940"/>
  <c r="I8940"/>
  <c r="D8941"/>
  <c r="E8941" s="1"/>
  <c r="G8941"/>
  <c r="H8941"/>
  <c r="I8941"/>
  <c r="D8942"/>
  <c r="E8942" s="1"/>
  <c r="G8942"/>
  <c r="H8942"/>
  <c r="I8942"/>
  <c r="D8943"/>
  <c r="E8943" s="1"/>
  <c r="G8943"/>
  <c r="H8943"/>
  <c r="I8943"/>
  <c r="D8944"/>
  <c r="E8944" s="1"/>
  <c r="G8944"/>
  <c r="H8944"/>
  <c r="I8944"/>
  <c r="D8945"/>
  <c r="E8945" s="1"/>
  <c r="G8945"/>
  <c r="H8945"/>
  <c r="I8945"/>
  <c r="D8946"/>
  <c r="E8946" s="1"/>
  <c r="G8946"/>
  <c r="H8946"/>
  <c r="I8946"/>
  <c r="D8947"/>
  <c r="E8947" s="1"/>
  <c r="G8947"/>
  <c r="H8947"/>
  <c r="I8947"/>
  <c r="D8948"/>
  <c r="E8948" s="1"/>
  <c r="G8948"/>
  <c r="H8948"/>
  <c r="I8948"/>
  <c r="D8949"/>
  <c r="E8949" s="1"/>
  <c r="G8949"/>
  <c r="H8949"/>
  <c r="I8949"/>
  <c r="D8950"/>
  <c r="E8950" s="1"/>
  <c r="G8950"/>
  <c r="H8950"/>
  <c r="I8950"/>
  <c r="D8951"/>
  <c r="E8951" s="1"/>
  <c r="G8951"/>
  <c r="H8951"/>
  <c r="I8951"/>
  <c r="D8952"/>
  <c r="E8952" s="1"/>
  <c r="G8952"/>
  <c r="H8952"/>
  <c r="I8952"/>
  <c r="D8953"/>
  <c r="E8953" s="1"/>
  <c r="G8953"/>
  <c r="H8953"/>
  <c r="I8953"/>
  <c r="D8954"/>
  <c r="E8954" s="1"/>
  <c r="G8954"/>
  <c r="H8954"/>
  <c r="I8954"/>
  <c r="D8955"/>
  <c r="E8955" s="1"/>
  <c r="G8955"/>
  <c r="H8955"/>
  <c r="I8955"/>
  <c r="D8956"/>
  <c r="E8956" s="1"/>
  <c r="G8956"/>
  <c r="H8956"/>
  <c r="I8956"/>
  <c r="D8957"/>
  <c r="E8957" s="1"/>
  <c r="G8957"/>
  <c r="H8957"/>
  <c r="I8957"/>
  <c r="D8958"/>
  <c r="E8958" s="1"/>
  <c r="G8958"/>
  <c r="H8958"/>
  <c r="I8958"/>
  <c r="D8959"/>
  <c r="E8959" s="1"/>
  <c r="G8959"/>
  <c r="H8959"/>
  <c r="I8959"/>
  <c r="D8960"/>
  <c r="E8960" s="1"/>
  <c r="G8960"/>
  <c r="H8960"/>
  <c r="I8960"/>
  <c r="D8961"/>
  <c r="E8961" s="1"/>
  <c r="G8961"/>
  <c r="H8961"/>
  <c r="I8961"/>
  <c r="D8962"/>
  <c r="E8962" s="1"/>
  <c r="G8962"/>
  <c r="H8962"/>
  <c r="I8962"/>
  <c r="D8963"/>
  <c r="E8963" s="1"/>
  <c r="G8963"/>
  <c r="H8963"/>
  <c r="I8963"/>
  <c r="D8964"/>
  <c r="E8964" s="1"/>
  <c r="G8964"/>
  <c r="H8964"/>
  <c r="I8964"/>
  <c r="D8965"/>
  <c r="E8965" s="1"/>
  <c r="G8965"/>
  <c r="H8965"/>
  <c r="I8965"/>
  <c r="D8966"/>
  <c r="E8966" s="1"/>
  <c r="G8966"/>
  <c r="H8966"/>
  <c r="I8966"/>
  <c r="D8967"/>
  <c r="E8967" s="1"/>
  <c r="G8967"/>
  <c r="H8967"/>
  <c r="I8967"/>
  <c r="D8968"/>
  <c r="E8968" s="1"/>
  <c r="G8968"/>
  <c r="H8968"/>
  <c r="I8968"/>
  <c r="D8969"/>
  <c r="E8969" s="1"/>
  <c r="G8969"/>
  <c r="H8969"/>
  <c r="I8969"/>
  <c r="D8970"/>
  <c r="E8970" s="1"/>
  <c r="G8970"/>
  <c r="H8970"/>
  <c r="I8970"/>
  <c r="D8971"/>
  <c r="E8971" s="1"/>
  <c r="G8971"/>
  <c r="H8971"/>
  <c r="I8971"/>
  <c r="D8972"/>
  <c r="E8972" s="1"/>
  <c r="G8972"/>
  <c r="H8972"/>
  <c r="I8972"/>
  <c r="D8973"/>
  <c r="E8973" s="1"/>
  <c r="G8973"/>
  <c r="H8973"/>
  <c r="I8973"/>
  <c r="D8974"/>
  <c r="E8974" s="1"/>
  <c r="G8974"/>
  <c r="H8974"/>
  <c r="I8974"/>
  <c r="D8975"/>
  <c r="E8975" s="1"/>
  <c r="G8975"/>
  <c r="H8975"/>
  <c r="I8975"/>
  <c r="D8976"/>
  <c r="E8976" s="1"/>
  <c r="G8976"/>
  <c r="H8976"/>
  <c r="I8976"/>
  <c r="D8977"/>
  <c r="E8977" s="1"/>
  <c r="G8977"/>
  <c r="H8977"/>
  <c r="I8977"/>
  <c r="D8978"/>
  <c r="E8978" s="1"/>
  <c r="G8978"/>
  <c r="H8978"/>
  <c r="I8978"/>
  <c r="D8979"/>
  <c r="E8979" s="1"/>
  <c r="G8979"/>
  <c r="H8979"/>
  <c r="I8979"/>
  <c r="D8980"/>
  <c r="E8980" s="1"/>
  <c r="G8980"/>
  <c r="H8980"/>
  <c r="I8980"/>
  <c r="D8981"/>
  <c r="E8981" s="1"/>
  <c r="G8981"/>
  <c r="H8981"/>
  <c r="I8981"/>
  <c r="D8982"/>
  <c r="E8982" s="1"/>
  <c r="G8982"/>
  <c r="H8982"/>
  <c r="I8982"/>
  <c r="D8983"/>
  <c r="E8983" s="1"/>
  <c r="G8983"/>
  <c r="H8983"/>
  <c r="I8983"/>
  <c r="D8984"/>
  <c r="E8984" s="1"/>
  <c r="G8984"/>
  <c r="H8984"/>
  <c r="I8984"/>
  <c r="D8985"/>
  <c r="E8985" s="1"/>
  <c r="G8985"/>
  <c r="H8985"/>
  <c r="I8985"/>
  <c r="D8986"/>
  <c r="E8986" s="1"/>
  <c r="G8986"/>
  <c r="H8986"/>
  <c r="I8986"/>
  <c r="D8987"/>
  <c r="E8987" s="1"/>
  <c r="G8987"/>
  <c r="H8987"/>
  <c r="I8987"/>
  <c r="D8988"/>
  <c r="E8988" s="1"/>
  <c r="G8988"/>
  <c r="H8988"/>
  <c r="I8988"/>
  <c r="D8989"/>
  <c r="E8989" s="1"/>
  <c r="G8989"/>
  <c r="H8989"/>
  <c r="I8989"/>
  <c r="D8990"/>
  <c r="E8990" s="1"/>
  <c r="G8990"/>
  <c r="H8990"/>
  <c r="I8990"/>
  <c r="D8991"/>
  <c r="E8991" s="1"/>
  <c r="G8991"/>
  <c r="H8991"/>
  <c r="I8991"/>
  <c r="D8992"/>
  <c r="E8992" s="1"/>
  <c r="G8992"/>
  <c r="H8992"/>
  <c r="I8992"/>
  <c r="D8993"/>
  <c r="E8993" s="1"/>
  <c r="G8993"/>
  <c r="H8993"/>
  <c r="I8993"/>
  <c r="D8994"/>
  <c r="E8994" s="1"/>
  <c r="G8994"/>
  <c r="H8994"/>
  <c r="I8994"/>
  <c r="D8995"/>
  <c r="E8995" s="1"/>
  <c r="G8995"/>
  <c r="H8995"/>
  <c r="I8995"/>
  <c r="D8996"/>
  <c r="E8996" s="1"/>
  <c r="G8996"/>
  <c r="H8996"/>
  <c r="I8996"/>
  <c r="D8997"/>
  <c r="E8997" s="1"/>
  <c r="G8997"/>
  <c r="H8997"/>
  <c r="I8997"/>
  <c r="D8998"/>
  <c r="E8998" s="1"/>
  <c r="G8998"/>
  <c r="H8998"/>
  <c r="I8998"/>
  <c r="D8999"/>
  <c r="E8999" s="1"/>
  <c r="G8999"/>
  <c r="H8999"/>
  <c r="I8999"/>
  <c r="D9000"/>
  <c r="E9000" s="1"/>
  <c r="G9000"/>
  <c r="H9000"/>
  <c r="I9000"/>
  <c r="D9001"/>
  <c r="E9001" s="1"/>
  <c r="G9001"/>
  <c r="H9001"/>
  <c r="I9001"/>
  <c r="D9002"/>
  <c r="E9002" s="1"/>
  <c r="G9002"/>
  <c r="H9002"/>
  <c r="I9002"/>
  <c r="D9003"/>
  <c r="E9003" s="1"/>
  <c r="G9003"/>
  <c r="H9003"/>
  <c r="I9003"/>
  <c r="D9004"/>
  <c r="E9004" s="1"/>
  <c r="G9004"/>
  <c r="H9004"/>
  <c r="I9004"/>
  <c r="D9005"/>
  <c r="E9005" s="1"/>
  <c r="G9005"/>
  <c r="H9005"/>
  <c r="I9005"/>
  <c r="D9006"/>
  <c r="E9006" s="1"/>
  <c r="G9006"/>
  <c r="H9006"/>
  <c r="I9006"/>
  <c r="D9007"/>
  <c r="E9007" s="1"/>
  <c r="G9007"/>
  <c r="H9007"/>
  <c r="I9007"/>
  <c r="D9008"/>
  <c r="E9008" s="1"/>
  <c r="G9008"/>
  <c r="H9008"/>
  <c r="I9008"/>
  <c r="D9009"/>
  <c r="E9009" s="1"/>
  <c r="G9009"/>
  <c r="H9009"/>
  <c r="I9009"/>
  <c r="D9010"/>
  <c r="E9010" s="1"/>
  <c r="G9010"/>
  <c r="H9010"/>
  <c r="I9010"/>
  <c r="D9011"/>
  <c r="E9011" s="1"/>
  <c r="G9011"/>
  <c r="H9011"/>
  <c r="I9011"/>
  <c r="D9012"/>
  <c r="E9012" s="1"/>
  <c r="G9012"/>
  <c r="H9012"/>
  <c r="I9012"/>
  <c r="D9013"/>
  <c r="E9013" s="1"/>
  <c r="G9013"/>
  <c r="H9013"/>
  <c r="I9013"/>
  <c r="D9014"/>
  <c r="E9014" s="1"/>
  <c r="G9014"/>
  <c r="H9014"/>
  <c r="I9014"/>
  <c r="D9015"/>
  <c r="E9015" s="1"/>
  <c r="G9015"/>
  <c r="H9015"/>
  <c r="I9015"/>
  <c r="D9016"/>
  <c r="E9016" s="1"/>
  <c r="G9016"/>
  <c r="H9016"/>
  <c r="I9016"/>
  <c r="D9017"/>
  <c r="E9017" s="1"/>
  <c r="G9017"/>
  <c r="H9017"/>
  <c r="I9017"/>
  <c r="D9018"/>
  <c r="E9018" s="1"/>
  <c r="G9018"/>
  <c r="H9018"/>
  <c r="I9018"/>
  <c r="D9019"/>
  <c r="E9019" s="1"/>
  <c r="G9019"/>
  <c r="H9019"/>
  <c r="I9019"/>
  <c r="D9020"/>
  <c r="E9020" s="1"/>
  <c r="G9020"/>
  <c r="H9020"/>
  <c r="I9020"/>
  <c r="D9021"/>
  <c r="E9021" s="1"/>
  <c r="G9021"/>
  <c r="H9021"/>
  <c r="I9021"/>
  <c r="D9022"/>
  <c r="E9022" s="1"/>
  <c r="G9022"/>
  <c r="H9022"/>
  <c r="I9022"/>
  <c r="D9023"/>
  <c r="E9023" s="1"/>
  <c r="G9023"/>
  <c r="H9023"/>
  <c r="I9023"/>
  <c r="D9024"/>
  <c r="E9024" s="1"/>
  <c r="G9024"/>
  <c r="H9024"/>
  <c r="I9024"/>
  <c r="D9025"/>
  <c r="E9025" s="1"/>
  <c r="G9025"/>
  <c r="H9025"/>
  <c r="I9025"/>
  <c r="D9026"/>
  <c r="E9026" s="1"/>
  <c r="G9026"/>
  <c r="H9026"/>
  <c r="I9026"/>
  <c r="D9027"/>
  <c r="E9027" s="1"/>
  <c r="G9027"/>
  <c r="H9027"/>
  <c r="I9027"/>
  <c r="D9028"/>
  <c r="E9028" s="1"/>
  <c r="G9028"/>
  <c r="H9028"/>
  <c r="I9028"/>
  <c r="D9029"/>
  <c r="E9029" s="1"/>
  <c r="G9029"/>
  <c r="H9029"/>
  <c r="I9029"/>
  <c r="D9030"/>
  <c r="E9030" s="1"/>
  <c r="G9030"/>
  <c r="H9030"/>
  <c r="I9030"/>
  <c r="D9031"/>
  <c r="E9031" s="1"/>
  <c r="G9031"/>
  <c r="H9031"/>
  <c r="I9031"/>
  <c r="D9032"/>
  <c r="E9032" s="1"/>
  <c r="G9032"/>
  <c r="H9032"/>
  <c r="I9032"/>
  <c r="D9033"/>
  <c r="E9033" s="1"/>
  <c r="G9033"/>
  <c r="H9033"/>
  <c r="I9033"/>
  <c r="D9034"/>
  <c r="E9034" s="1"/>
  <c r="G9034"/>
  <c r="H9034"/>
  <c r="I9034"/>
  <c r="D9035"/>
  <c r="E9035" s="1"/>
  <c r="G9035"/>
  <c r="H9035"/>
  <c r="I9035"/>
  <c r="D9036"/>
  <c r="E9036" s="1"/>
  <c r="G9036"/>
  <c r="H9036"/>
  <c r="I9036"/>
  <c r="D9037"/>
  <c r="E9037" s="1"/>
  <c r="G9037"/>
  <c r="H9037"/>
  <c r="I9037"/>
  <c r="D9038"/>
  <c r="E9038" s="1"/>
  <c r="G9038"/>
  <c r="H9038"/>
  <c r="I9038"/>
  <c r="D9039"/>
  <c r="E9039" s="1"/>
  <c r="G9039"/>
  <c r="H9039"/>
  <c r="I9039"/>
  <c r="D9040"/>
  <c r="E9040" s="1"/>
  <c r="G9040"/>
  <c r="H9040"/>
  <c r="I9040"/>
  <c r="D9041"/>
  <c r="E9041" s="1"/>
  <c r="G9041"/>
  <c r="H9041"/>
  <c r="I9041"/>
  <c r="D9042"/>
  <c r="E9042" s="1"/>
  <c r="G9042"/>
  <c r="H9042"/>
  <c r="I9042"/>
  <c r="D9043"/>
  <c r="E9043" s="1"/>
  <c r="G9043"/>
  <c r="H9043"/>
  <c r="I9043"/>
  <c r="D9044"/>
  <c r="E9044" s="1"/>
  <c r="G9044"/>
  <c r="H9044"/>
  <c r="I9044"/>
  <c r="D9045"/>
  <c r="E9045" s="1"/>
  <c r="G9045"/>
  <c r="H9045"/>
  <c r="I9045"/>
  <c r="D9046"/>
  <c r="E9046" s="1"/>
  <c r="G9046"/>
  <c r="H9046"/>
  <c r="I9046"/>
  <c r="D9047"/>
  <c r="E9047" s="1"/>
  <c r="G9047"/>
  <c r="H9047"/>
  <c r="I9047"/>
  <c r="D9048"/>
  <c r="E9048" s="1"/>
  <c r="G9048"/>
  <c r="H9048"/>
  <c r="I9048"/>
  <c r="D9049"/>
  <c r="E9049" s="1"/>
  <c r="G9049"/>
  <c r="H9049"/>
  <c r="I9049"/>
  <c r="D9050"/>
  <c r="E9050" s="1"/>
  <c r="G9050"/>
  <c r="H9050"/>
  <c r="I9050"/>
  <c r="D9051"/>
  <c r="E9051" s="1"/>
  <c r="G9051"/>
  <c r="H9051"/>
  <c r="I9051"/>
  <c r="D9052"/>
  <c r="E9052" s="1"/>
  <c r="G9052"/>
  <c r="H9052"/>
  <c r="I9052"/>
  <c r="D9053"/>
  <c r="E9053" s="1"/>
  <c r="G9053"/>
  <c r="H9053"/>
  <c r="I9053"/>
  <c r="D9054"/>
  <c r="E9054" s="1"/>
  <c r="G9054"/>
  <c r="H9054"/>
  <c r="I9054"/>
  <c r="D9055"/>
  <c r="E9055" s="1"/>
  <c r="G9055"/>
  <c r="H9055"/>
  <c r="I9055"/>
  <c r="D9056"/>
  <c r="E9056" s="1"/>
  <c r="G9056"/>
  <c r="H9056"/>
  <c r="I9056"/>
  <c r="D9057"/>
  <c r="E9057" s="1"/>
  <c r="G9057"/>
  <c r="H9057"/>
  <c r="I9057"/>
  <c r="D9058"/>
  <c r="E9058" s="1"/>
  <c r="G9058"/>
  <c r="H9058"/>
  <c r="I9058"/>
  <c r="D9059"/>
  <c r="E9059" s="1"/>
  <c r="G9059"/>
  <c r="H9059"/>
  <c r="I9059"/>
  <c r="D9060"/>
  <c r="E9060" s="1"/>
  <c r="G9060"/>
  <c r="H9060"/>
  <c r="I9060"/>
  <c r="D9061"/>
  <c r="E9061" s="1"/>
  <c r="G9061"/>
  <c r="H9061"/>
  <c r="I9061"/>
  <c r="D9062"/>
  <c r="E9062" s="1"/>
  <c r="G9062"/>
  <c r="H9062"/>
  <c r="I9062"/>
  <c r="D9063"/>
  <c r="E9063" s="1"/>
  <c r="G9063"/>
  <c r="H9063"/>
  <c r="I9063"/>
  <c r="D9064"/>
  <c r="E9064" s="1"/>
  <c r="G9064"/>
  <c r="H9064"/>
  <c r="I9064"/>
  <c r="D9065"/>
  <c r="E9065" s="1"/>
  <c r="G9065"/>
  <c r="H9065"/>
  <c r="I9065"/>
  <c r="D9066"/>
  <c r="E9066" s="1"/>
  <c r="G9066"/>
  <c r="H9066"/>
  <c r="I9066"/>
  <c r="D9067"/>
  <c r="E9067" s="1"/>
  <c r="G9067"/>
  <c r="H9067"/>
  <c r="I9067"/>
  <c r="D9068"/>
  <c r="E9068" s="1"/>
  <c r="G9068"/>
  <c r="H9068"/>
  <c r="I9068"/>
  <c r="D9069"/>
  <c r="E9069" s="1"/>
  <c r="G9069"/>
  <c r="H9069"/>
  <c r="I9069"/>
  <c r="D9070"/>
  <c r="E9070" s="1"/>
  <c r="G9070"/>
  <c r="H9070"/>
  <c r="I9070"/>
  <c r="D9071"/>
  <c r="E9071" s="1"/>
  <c r="G9071"/>
  <c r="H9071"/>
  <c r="I9071"/>
  <c r="D9072"/>
  <c r="E9072" s="1"/>
  <c r="G9072"/>
  <c r="H9072"/>
  <c r="I9072"/>
  <c r="D9073"/>
  <c r="E9073" s="1"/>
  <c r="G9073"/>
  <c r="H9073"/>
  <c r="I9073"/>
  <c r="D9074"/>
  <c r="E9074" s="1"/>
  <c r="G9074"/>
  <c r="H9074"/>
  <c r="I9074"/>
  <c r="D9075"/>
  <c r="E9075" s="1"/>
  <c r="G9075"/>
  <c r="H9075"/>
  <c r="I9075"/>
  <c r="D9076"/>
  <c r="E9076" s="1"/>
  <c r="G9076"/>
  <c r="H9076"/>
  <c r="I9076"/>
  <c r="D9077"/>
  <c r="E9077" s="1"/>
  <c r="G9077"/>
  <c r="H9077"/>
  <c r="I9077"/>
  <c r="D9078"/>
  <c r="E9078" s="1"/>
  <c r="G9078"/>
  <c r="H9078"/>
  <c r="I9078"/>
  <c r="D9079"/>
  <c r="E9079" s="1"/>
  <c r="G9079"/>
  <c r="H9079"/>
  <c r="I9079"/>
  <c r="D9080"/>
  <c r="E9080" s="1"/>
  <c r="G9080"/>
  <c r="H9080"/>
  <c r="I9080"/>
  <c r="D9081"/>
  <c r="E9081" s="1"/>
  <c r="G9081"/>
  <c r="H9081"/>
  <c r="I9081"/>
  <c r="D9082"/>
  <c r="E9082" s="1"/>
  <c r="G9082"/>
  <c r="H9082"/>
  <c r="I9082"/>
  <c r="D9083"/>
  <c r="E9083" s="1"/>
  <c r="G9083"/>
  <c r="H9083"/>
  <c r="I9083"/>
  <c r="D9084"/>
  <c r="E9084" s="1"/>
  <c r="G9084"/>
  <c r="H9084"/>
  <c r="I9084"/>
  <c r="D9085"/>
  <c r="E9085" s="1"/>
  <c r="G9085"/>
  <c r="H9085"/>
  <c r="I9085"/>
  <c r="D9086"/>
  <c r="E9086" s="1"/>
  <c r="G9086"/>
  <c r="H9086"/>
  <c r="I9086"/>
  <c r="D9087"/>
  <c r="E9087" s="1"/>
  <c r="G9087"/>
  <c r="H9087"/>
  <c r="I9087"/>
  <c r="D9088"/>
  <c r="E9088" s="1"/>
  <c r="G9088"/>
  <c r="H9088"/>
  <c r="I9088"/>
  <c r="D9089"/>
  <c r="E9089" s="1"/>
  <c r="G9089"/>
  <c r="H9089"/>
  <c r="I9089"/>
  <c r="D9090"/>
  <c r="E9090" s="1"/>
  <c r="G9090"/>
  <c r="H9090"/>
  <c r="I9090"/>
  <c r="D9091"/>
  <c r="E9091" s="1"/>
  <c r="G9091"/>
  <c r="H9091"/>
  <c r="I9091"/>
  <c r="D9092"/>
  <c r="E9092" s="1"/>
  <c r="G9092"/>
  <c r="H9092"/>
  <c r="I9092"/>
  <c r="D9093"/>
  <c r="E9093" s="1"/>
  <c r="G9093"/>
  <c r="H9093"/>
  <c r="I9093"/>
  <c r="D9094"/>
  <c r="E9094" s="1"/>
  <c r="G9094"/>
  <c r="H9094"/>
  <c r="I9094"/>
  <c r="D9095"/>
  <c r="E9095" s="1"/>
  <c r="G9095"/>
  <c r="H9095"/>
  <c r="I9095"/>
  <c r="D9096"/>
  <c r="E9096" s="1"/>
  <c r="G9096"/>
  <c r="H9096"/>
  <c r="I9096"/>
  <c r="D9097"/>
  <c r="E9097" s="1"/>
  <c r="G9097"/>
  <c r="H9097"/>
  <c r="I9097"/>
  <c r="D9098"/>
  <c r="E9098" s="1"/>
  <c r="G9098"/>
  <c r="H9098"/>
  <c r="I9098"/>
  <c r="D9099"/>
  <c r="E9099" s="1"/>
  <c r="G9099"/>
  <c r="H9099"/>
  <c r="I9099"/>
  <c r="D9100"/>
  <c r="E9100" s="1"/>
  <c r="G9100"/>
  <c r="H9100"/>
  <c r="I9100"/>
  <c r="D9101"/>
  <c r="E9101" s="1"/>
  <c r="G9101"/>
  <c r="H9101"/>
  <c r="I9101"/>
  <c r="D9102"/>
  <c r="E9102" s="1"/>
  <c r="G9102"/>
  <c r="H9102"/>
  <c r="I9102"/>
  <c r="D9103"/>
  <c r="E9103" s="1"/>
  <c r="G9103"/>
  <c r="H9103"/>
  <c r="I9103"/>
  <c r="D9104"/>
  <c r="E9104" s="1"/>
  <c r="G9104"/>
  <c r="H9104"/>
  <c r="I9104"/>
  <c r="D9105"/>
  <c r="E9105" s="1"/>
  <c r="G9105"/>
  <c r="H9105"/>
  <c r="I9105"/>
  <c r="D9106"/>
  <c r="E9106" s="1"/>
  <c r="G9106"/>
  <c r="H9106"/>
  <c r="I9106"/>
  <c r="D9107"/>
  <c r="E9107" s="1"/>
  <c r="G9107"/>
  <c r="H9107"/>
  <c r="I9107"/>
  <c r="D9108"/>
  <c r="E9108" s="1"/>
  <c r="G9108"/>
  <c r="H9108"/>
  <c r="I9108"/>
  <c r="D9109"/>
  <c r="E9109" s="1"/>
  <c r="G9109"/>
  <c r="H9109"/>
  <c r="I9109"/>
  <c r="D9110"/>
  <c r="E9110" s="1"/>
  <c r="G9110"/>
  <c r="H9110"/>
  <c r="I9110"/>
  <c r="D9111"/>
  <c r="E9111" s="1"/>
  <c r="G9111"/>
  <c r="H9111"/>
  <c r="I9111"/>
  <c r="D9112"/>
  <c r="E9112" s="1"/>
  <c r="G9112"/>
  <c r="H9112"/>
  <c r="I9112"/>
  <c r="D9113"/>
  <c r="E9113" s="1"/>
  <c r="G9113"/>
  <c r="H9113"/>
  <c r="I9113"/>
  <c r="D9114"/>
  <c r="E9114" s="1"/>
  <c r="G9114"/>
  <c r="H9114"/>
  <c r="I9114"/>
  <c r="D9115"/>
  <c r="E9115" s="1"/>
  <c r="G9115"/>
  <c r="H9115"/>
  <c r="I9115"/>
  <c r="D9116"/>
  <c r="E9116" s="1"/>
  <c r="G9116"/>
  <c r="H9116"/>
  <c r="I9116"/>
  <c r="D9117"/>
  <c r="E9117" s="1"/>
  <c r="G9117"/>
  <c r="H9117"/>
  <c r="I9117"/>
  <c r="D9118"/>
  <c r="E9118" s="1"/>
  <c r="G9118"/>
  <c r="H9118"/>
  <c r="I9118"/>
  <c r="D9119"/>
  <c r="E9119" s="1"/>
  <c r="G9119"/>
  <c r="H9119"/>
  <c r="I9119"/>
  <c r="D9120"/>
  <c r="E9120" s="1"/>
  <c r="G9120"/>
  <c r="H9120"/>
  <c r="I9120"/>
  <c r="D9121"/>
  <c r="E9121" s="1"/>
  <c r="G9121"/>
  <c r="H9121"/>
  <c r="I9121"/>
  <c r="D9122"/>
  <c r="E9122" s="1"/>
  <c r="G9122"/>
  <c r="H9122"/>
  <c r="I9122"/>
  <c r="D9123"/>
  <c r="E9123" s="1"/>
  <c r="G9123"/>
  <c r="H9123"/>
  <c r="I9123"/>
  <c r="D9124"/>
  <c r="E9124" s="1"/>
  <c r="G9124"/>
  <c r="H9124"/>
  <c r="I9124"/>
  <c r="D9125"/>
  <c r="E9125" s="1"/>
  <c r="G9125"/>
  <c r="H9125"/>
  <c r="I9125"/>
  <c r="D9126"/>
  <c r="E9126" s="1"/>
  <c r="G9126"/>
  <c r="H9126"/>
  <c r="I9126"/>
  <c r="D9127"/>
  <c r="E9127" s="1"/>
  <c r="G9127"/>
  <c r="H9127"/>
  <c r="I9127"/>
  <c r="D9128"/>
  <c r="E9128" s="1"/>
  <c r="G9128"/>
  <c r="H9128"/>
  <c r="I9128"/>
  <c r="D9129"/>
  <c r="E9129" s="1"/>
  <c r="G9129"/>
  <c r="H9129"/>
  <c r="I9129"/>
  <c r="D9130"/>
  <c r="E9130" s="1"/>
  <c r="G9130"/>
  <c r="H9130"/>
  <c r="I9130"/>
  <c r="D9131"/>
  <c r="E9131" s="1"/>
  <c r="G9131"/>
  <c r="H9131"/>
  <c r="I9131"/>
  <c r="D9132"/>
  <c r="E9132" s="1"/>
  <c r="G9132"/>
  <c r="H9132"/>
  <c r="I9132"/>
  <c r="D9133"/>
  <c r="E9133" s="1"/>
  <c r="G9133"/>
  <c r="H9133"/>
  <c r="I9133"/>
  <c r="D9134"/>
  <c r="E9134" s="1"/>
  <c r="G9134"/>
  <c r="H9134"/>
  <c r="I9134"/>
  <c r="D9135"/>
  <c r="E9135" s="1"/>
  <c r="G9135"/>
  <c r="H9135"/>
  <c r="I9135"/>
  <c r="D9136"/>
  <c r="E9136" s="1"/>
  <c r="G9136"/>
  <c r="H9136"/>
  <c r="I9136"/>
  <c r="D9137"/>
  <c r="E9137" s="1"/>
  <c r="G9137"/>
  <c r="H9137"/>
  <c r="I9137"/>
  <c r="D9138"/>
  <c r="E9138" s="1"/>
  <c r="G9138"/>
  <c r="H9138"/>
  <c r="I9138"/>
  <c r="D9139"/>
  <c r="E9139" s="1"/>
  <c r="G9139"/>
  <c r="H9139"/>
  <c r="I9139"/>
  <c r="D9140"/>
  <c r="E9140" s="1"/>
  <c r="G9140"/>
  <c r="H9140"/>
  <c r="I9140"/>
  <c r="D9141"/>
  <c r="E9141" s="1"/>
  <c r="G9141"/>
  <c r="H9141"/>
  <c r="I9141"/>
  <c r="D9142"/>
  <c r="E9142" s="1"/>
  <c r="G9142"/>
  <c r="H9142"/>
  <c r="I9142"/>
  <c r="D9143"/>
  <c r="E9143" s="1"/>
  <c r="G9143"/>
  <c r="H9143"/>
  <c r="I9143"/>
  <c r="D9144"/>
  <c r="E9144" s="1"/>
  <c r="G9144"/>
  <c r="H9144"/>
  <c r="I9144"/>
  <c r="D9145"/>
  <c r="E9145" s="1"/>
  <c r="G9145"/>
  <c r="H9145"/>
  <c r="I9145"/>
  <c r="D9146"/>
  <c r="E9146" s="1"/>
  <c r="G9146"/>
  <c r="H9146"/>
  <c r="I9146"/>
  <c r="D9147"/>
  <c r="E9147" s="1"/>
  <c r="G9147"/>
  <c r="H9147"/>
  <c r="I9147"/>
  <c r="D9148"/>
  <c r="E9148" s="1"/>
  <c r="G9148"/>
  <c r="H9148"/>
  <c r="I9148"/>
  <c r="D9149"/>
  <c r="E9149" s="1"/>
  <c r="G9149"/>
  <c r="H9149"/>
  <c r="I9149"/>
  <c r="D9150"/>
  <c r="E9150" s="1"/>
  <c r="G9150"/>
  <c r="H9150"/>
  <c r="I9150"/>
  <c r="D9151"/>
  <c r="E9151" s="1"/>
  <c r="G9151"/>
  <c r="H9151"/>
  <c r="I9151"/>
  <c r="D9152"/>
  <c r="E9152" s="1"/>
  <c r="G9152"/>
  <c r="H9152"/>
  <c r="I9152"/>
  <c r="D9153"/>
  <c r="E9153" s="1"/>
  <c r="G9153"/>
  <c r="H9153"/>
  <c r="I9153"/>
  <c r="D9154"/>
  <c r="E9154" s="1"/>
  <c r="G9154"/>
  <c r="H9154"/>
  <c r="I9154"/>
  <c r="D9155"/>
  <c r="E9155" s="1"/>
  <c r="G9155"/>
  <c r="H9155"/>
  <c r="I9155"/>
  <c r="D9156"/>
  <c r="E9156" s="1"/>
  <c r="G9156"/>
  <c r="H9156"/>
  <c r="I9156"/>
  <c r="D9157"/>
  <c r="E9157" s="1"/>
  <c r="G9157"/>
  <c r="H9157"/>
  <c r="I9157"/>
  <c r="D9158"/>
  <c r="E9158" s="1"/>
  <c r="G9158"/>
  <c r="H9158"/>
  <c r="I9158"/>
  <c r="D9159"/>
  <c r="E9159" s="1"/>
  <c r="G9159"/>
  <c r="H9159"/>
  <c r="I9159"/>
  <c r="D9160"/>
  <c r="E9160" s="1"/>
  <c r="G9160"/>
  <c r="H9160"/>
  <c r="I9160"/>
  <c r="D9161"/>
  <c r="E9161" s="1"/>
  <c r="G9161"/>
  <c r="H9161"/>
  <c r="I9161"/>
  <c r="D9162"/>
  <c r="E9162" s="1"/>
  <c r="G9162"/>
  <c r="H9162"/>
  <c r="I9162"/>
  <c r="D9163"/>
  <c r="E9163" s="1"/>
  <c r="G9163"/>
  <c r="H9163"/>
  <c r="I9163"/>
  <c r="D9164"/>
  <c r="E9164" s="1"/>
  <c r="G9164"/>
  <c r="H9164"/>
  <c r="I9164"/>
  <c r="D9165"/>
  <c r="E9165" s="1"/>
  <c r="G9165"/>
  <c r="H9165"/>
  <c r="I9165"/>
  <c r="D9166"/>
  <c r="E9166" s="1"/>
  <c r="G9166"/>
  <c r="H9166"/>
  <c r="I9166"/>
  <c r="D9167"/>
  <c r="E9167" s="1"/>
  <c r="G9167"/>
  <c r="H9167"/>
  <c r="I9167"/>
  <c r="D9168"/>
  <c r="E9168" s="1"/>
  <c r="G9168"/>
  <c r="H9168"/>
  <c r="I9168"/>
  <c r="D9169"/>
  <c r="E9169" s="1"/>
  <c r="G9169"/>
  <c r="H9169"/>
  <c r="I9169"/>
  <c r="D9170"/>
  <c r="E9170" s="1"/>
  <c r="G9170"/>
  <c r="H9170"/>
  <c r="I9170"/>
  <c r="D9171"/>
  <c r="E9171" s="1"/>
  <c r="G9171"/>
  <c r="H9171"/>
  <c r="I9171"/>
  <c r="D9172"/>
  <c r="E9172" s="1"/>
  <c r="G9172"/>
  <c r="H9172"/>
  <c r="I9172"/>
  <c r="D9173"/>
  <c r="E9173" s="1"/>
  <c r="G9173"/>
  <c r="H9173"/>
  <c r="I9173"/>
  <c r="D9174"/>
  <c r="E9174" s="1"/>
  <c r="G9174"/>
  <c r="H9174"/>
  <c r="I9174"/>
  <c r="D9175"/>
  <c r="E9175" s="1"/>
  <c r="G9175"/>
  <c r="H9175"/>
  <c r="I9175"/>
  <c r="D9176"/>
  <c r="E9176" s="1"/>
  <c r="G9176"/>
  <c r="H9176"/>
  <c r="I9176"/>
  <c r="D9177"/>
  <c r="E9177" s="1"/>
  <c r="G9177"/>
  <c r="H9177"/>
  <c r="I9177"/>
  <c r="D9178"/>
  <c r="E9178" s="1"/>
  <c r="G9178"/>
  <c r="H9178"/>
  <c r="I9178"/>
  <c r="D9179"/>
  <c r="E9179" s="1"/>
  <c r="G9179"/>
  <c r="H9179"/>
  <c r="I9179"/>
  <c r="D9180"/>
  <c r="E9180" s="1"/>
  <c r="G9180"/>
  <c r="H9180"/>
  <c r="I9180"/>
  <c r="D9181"/>
  <c r="E9181" s="1"/>
  <c r="G9181"/>
  <c r="H9181"/>
  <c r="I9181"/>
  <c r="D9182"/>
  <c r="E9182" s="1"/>
  <c r="G9182"/>
  <c r="H9182"/>
  <c r="I9182"/>
  <c r="D9183"/>
  <c r="E9183" s="1"/>
  <c r="G9183"/>
  <c r="H9183"/>
  <c r="I9183"/>
  <c r="D9184"/>
  <c r="E9184" s="1"/>
  <c r="G9184"/>
  <c r="H9184"/>
  <c r="I9184"/>
  <c r="D9185"/>
  <c r="E9185" s="1"/>
  <c r="G9185"/>
  <c r="H9185"/>
  <c r="I9185"/>
  <c r="D9186"/>
  <c r="E9186" s="1"/>
  <c r="G9186"/>
  <c r="H9186"/>
  <c r="I9186"/>
  <c r="D9187"/>
  <c r="E9187" s="1"/>
  <c r="G9187"/>
  <c r="H9187"/>
  <c r="I9187"/>
  <c r="D9188"/>
  <c r="E9188" s="1"/>
  <c r="G9188"/>
  <c r="H9188"/>
  <c r="I9188"/>
  <c r="D9189"/>
  <c r="E9189" s="1"/>
  <c r="G9189"/>
  <c r="H9189"/>
  <c r="I9189"/>
  <c r="D9190"/>
  <c r="E9190" s="1"/>
  <c r="G9190"/>
  <c r="H9190"/>
  <c r="I9190"/>
  <c r="D9191"/>
  <c r="E9191" s="1"/>
  <c r="G9191"/>
  <c r="H9191"/>
  <c r="I9191"/>
  <c r="D9192"/>
  <c r="E9192" s="1"/>
  <c r="G9192"/>
  <c r="H9192"/>
  <c r="I9192"/>
  <c r="D9193"/>
  <c r="E9193" s="1"/>
  <c r="G9193"/>
  <c r="H9193"/>
  <c r="I9193"/>
  <c r="D9194"/>
  <c r="E9194" s="1"/>
  <c r="G9194"/>
  <c r="H9194"/>
  <c r="I9194"/>
  <c r="D9195"/>
  <c r="E9195" s="1"/>
  <c r="G9195"/>
  <c r="H9195"/>
  <c r="I9195"/>
  <c r="D9196"/>
  <c r="E9196" s="1"/>
  <c r="G9196"/>
  <c r="H9196"/>
  <c r="I9196"/>
  <c r="D9197"/>
  <c r="E9197" s="1"/>
  <c r="G9197"/>
  <c r="H9197"/>
  <c r="I9197"/>
  <c r="D9198"/>
  <c r="E9198" s="1"/>
  <c r="G9198"/>
  <c r="H9198"/>
  <c r="I9198"/>
  <c r="D9199"/>
  <c r="E9199" s="1"/>
  <c r="G9199"/>
  <c r="H9199"/>
  <c r="I9199"/>
  <c r="D9200"/>
  <c r="E9200" s="1"/>
  <c r="G9200"/>
  <c r="H9200"/>
  <c r="I9200"/>
  <c r="D9201"/>
  <c r="E9201" s="1"/>
  <c r="G9201"/>
  <c r="H9201"/>
  <c r="I9201"/>
  <c r="D9202"/>
  <c r="E9202" s="1"/>
  <c r="G9202"/>
  <c r="H9202"/>
  <c r="I9202"/>
  <c r="D9203"/>
  <c r="E9203" s="1"/>
  <c r="G9203"/>
  <c r="H9203"/>
  <c r="I9203"/>
  <c r="D9204"/>
  <c r="E9204" s="1"/>
  <c r="G9204"/>
  <c r="H9204"/>
  <c r="I9204"/>
  <c r="D9205"/>
  <c r="E9205" s="1"/>
  <c r="G9205"/>
  <c r="H9205"/>
  <c r="I9205"/>
  <c r="D9206"/>
  <c r="E9206" s="1"/>
  <c r="G9206"/>
  <c r="H9206"/>
  <c r="I9206"/>
  <c r="D9207"/>
  <c r="E9207" s="1"/>
  <c r="G9207"/>
  <c r="H9207"/>
  <c r="I9207"/>
  <c r="D9208"/>
  <c r="E9208" s="1"/>
  <c r="G9208"/>
  <c r="H9208"/>
  <c r="I9208"/>
  <c r="D9209"/>
  <c r="E9209" s="1"/>
  <c r="G9209"/>
  <c r="H9209"/>
  <c r="I9209"/>
  <c r="D9210"/>
  <c r="E9210" s="1"/>
  <c r="G9210"/>
  <c r="H9210"/>
  <c r="I9210"/>
  <c r="D9211"/>
  <c r="E9211" s="1"/>
  <c r="G9211"/>
  <c r="H9211"/>
  <c r="I9211"/>
  <c r="D9212"/>
  <c r="E9212" s="1"/>
  <c r="G9212"/>
  <c r="H9212"/>
  <c r="I9212"/>
  <c r="D9213"/>
  <c r="E9213" s="1"/>
  <c r="G9213"/>
  <c r="H9213"/>
  <c r="I9213"/>
  <c r="D9214"/>
  <c r="E9214" s="1"/>
  <c r="G9214"/>
  <c r="H9214"/>
  <c r="I9214"/>
  <c r="D9215"/>
  <c r="E9215" s="1"/>
  <c r="G9215"/>
  <c r="H9215"/>
  <c r="I9215"/>
  <c r="D9216"/>
  <c r="E9216" s="1"/>
  <c r="G9216"/>
  <c r="H9216"/>
  <c r="I9216"/>
  <c r="D9217"/>
  <c r="E9217" s="1"/>
  <c r="G9217"/>
  <c r="H9217"/>
  <c r="I9217"/>
  <c r="D9218"/>
  <c r="E9218" s="1"/>
  <c r="G9218"/>
  <c r="H9218"/>
  <c r="I9218"/>
  <c r="D9219"/>
  <c r="E9219" s="1"/>
  <c r="G9219"/>
  <c r="H9219"/>
  <c r="I9219"/>
  <c r="D9220"/>
  <c r="E9220" s="1"/>
  <c r="G9220"/>
  <c r="H9220"/>
  <c r="I9220"/>
  <c r="D9221"/>
  <c r="E9221" s="1"/>
  <c r="G9221"/>
  <c r="H9221"/>
  <c r="I9221"/>
  <c r="D9222"/>
  <c r="E9222" s="1"/>
  <c r="G9222"/>
  <c r="H9222"/>
  <c r="I9222"/>
  <c r="D9223"/>
  <c r="E9223" s="1"/>
  <c r="G9223"/>
  <c r="H9223"/>
  <c r="I9223"/>
  <c r="D9224"/>
  <c r="E9224" s="1"/>
  <c r="G9224"/>
  <c r="H9224"/>
  <c r="I9224"/>
  <c r="D9225"/>
  <c r="E9225" s="1"/>
  <c r="G9225"/>
  <c r="H9225"/>
  <c r="I9225"/>
  <c r="D9226"/>
  <c r="E9226" s="1"/>
  <c r="G9226"/>
  <c r="H9226"/>
  <c r="I9226"/>
  <c r="D9227"/>
  <c r="E9227" s="1"/>
  <c r="G9227"/>
  <c r="H9227"/>
  <c r="I9227"/>
  <c r="D9228"/>
  <c r="E9228" s="1"/>
  <c r="G9228"/>
  <c r="H9228"/>
  <c r="I9228"/>
  <c r="D9229"/>
  <c r="E9229" s="1"/>
  <c r="G9229"/>
  <c r="H9229"/>
  <c r="I9229"/>
  <c r="D9230"/>
  <c r="E9230" s="1"/>
  <c r="G9230"/>
  <c r="H9230"/>
  <c r="I9230"/>
  <c r="D9231"/>
  <c r="E9231" s="1"/>
  <c r="G9231"/>
  <c r="H9231"/>
  <c r="I9231"/>
  <c r="D9232"/>
  <c r="E9232" s="1"/>
  <c r="G9232"/>
  <c r="H9232"/>
  <c r="I9232"/>
  <c r="D9233"/>
  <c r="E9233" s="1"/>
  <c r="G9233"/>
  <c r="H9233"/>
  <c r="I9233"/>
  <c r="D9234"/>
  <c r="E9234" s="1"/>
  <c r="G9234"/>
  <c r="H9234"/>
  <c r="I9234"/>
  <c r="D9235"/>
  <c r="E9235" s="1"/>
  <c r="G9235"/>
  <c r="H9235"/>
  <c r="I9235"/>
  <c r="D9236"/>
  <c r="E9236" s="1"/>
  <c r="G9236"/>
  <c r="H9236"/>
  <c r="I9236"/>
  <c r="D9237"/>
  <c r="E9237" s="1"/>
  <c r="G9237"/>
  <c r="H9237"/>
  <c r="I9237"/>
  <c r="D9238"/>
  <c r="E9238" s="1"/>
  <c r="G9238"/>
  <c r="H9238"/>
  <c r="I9238"/>
  <c r="D9239"/>
  <c r="E9239" s="1"/>
  <c r="G9239"/>
  <c r="H9239"/>
  <c r="I9239"/>
  <c r="D9240"/>
  <c r="E9240" s="1"/>
  <c r="G9240"/>
  <c r="H9240"/>
  <c r="I9240"/>
  <c r="D9241"/>
  <c r="E9241" s="1"/>
  <c r="G9241"/>
  <c r="H9241"/>
  <c r="I9241"/>
  <c r="D9242"/>
  <c r="E9242" s="1"/>
  <c r="G9242"/>
  <c r="H9242"/>
  <c r="I9242"/>
  <c r="D9243"/>
  <c r="E9243" s="1"/>
  <c r="G9243"/>
  <c r="H9243"/>
  <c r="I9243"/>
  <c r="D9244"/>
  <c r="E9244" s="1"/>
  <c r="G9244"/>
  <c r="H9244"/>
  <c r="I9244"/>
  <c r="D9245"/>
  <c r="E9245" s="1"/>
  <c r="G9245"/>
  <c r="H9245"/>
  <c r="I9245"/>
  <c r="D9246"/>
  <c r="E9246" s="1"/>
  <c r="G9246"/>
  <c r="H9246"/>
  <c r="I9246"/>
  <c r="D9247"/>
  <c r="E9247" s="1"/>
  <c r="G9247"/>
  <c r="H9247"/>
  <c r="I9247"/>
  <c r="D9248"/>
  <c r="E9248" s="1"/>
  <c r="G9248"/>
  <c r="H9248"/>
  <c r="I9248"/>
  <c r="D9249"/>
  <c r="E9249" s="1"/>
  <c r="G9249"/>
  <c r="H9249"/>
  <c r="I9249"/>
  <c r="D9250"/>
  <c r="E9250" s="1"/>
  <c r="G9250"/>
  <c r="H9250"/>
  <c r="I9250"/>
  <c r="D9251"/>
  <c r="E9251" s="1"/>
  <c r="G9251"/>
  <c r="H9251"/>
  <c r="I9251"/>
  <c r="D9252"/>
  <c r="E9252" s="1"/>
  <c r="G9252"/>
  <c r="H9252"/>
  <c r="I9252"/>
  <c r="D9253"/>
  <c r="E9253" s="1"/>
  <c r="G9253"/>
  <c r="H9253"/>
  <c r="I9253"/>
  <c r="D9254"/>
  <c r="E9254" s="1"/>
  <c r="G9254"/>
  <c r="H9254"/>
  <c r="I9254"/>
  <c r="D9255"/>
  <c r="E9255" s="1"/>
  <c r="G9255"/>
  <c r="H9255"/>
  <c r="I9255"/>
  <c r="D9256"/>
  <c r="E9256" s="1"/>
  <c r="G9256"/>
  <c r="H9256"/>
  <c r="I9256"/>
  <c r="D9257"/>
  <c r="E9257" s="1"/>
  <c r="G9257"/>
  <c r="H9257"/>
  <c r="I9257"/>
  <c r="D9258"/>
  <c r="E9258" s="1"/>
  <c r="G9258"/>
  <c r="H9258"/>
  <c r="I9258"/>
  <c r="D9259"/>
  <c r="E9259" s="1"/>
  <c r="G9259"/>
  <c r="H9259"/>
  <c r="I9259"/>
  <c r="D9260"/>
  <c r="E9260" s="1"/>
  <c r="G9260"/>
  <c r="H9260"/>
  <c r="I9260"/>
  <c r="D9261"/>
  <c r="E9261" s="1"/>
  <c r="G9261"/>
  <c r="H9261"/>
  <c r="I9261"/>
  <c r="D9262"/>
  <c r="E9262" s="1"/>
  <c r="G9262"/>
  <c r="H9262"/>
  <c r="I9262"/>
  <c r="D9263"/>
  <c r="E9263" s="1"/>
  <c r="G9263"/>
  <c r="H9263"/>
  <c r="I9263"/>
  <c r="D9264"/>
  <c r="E9264" s="1"/>
  <c r="G9264"/>
  <c r="H9264"/>
  <c r="I9264"/>
  <c r="D9265"/>
  <c r="E9265" s="1"/>
  <c r="G9265"/>
  <c r="H9265"/>
  <c r="I9265"/>
  <c r="D9266"/>
  <c r="E9266" s="1"/>
  <c r="G9266"/>
  <c r="H9266"/>
  <c r="I9266"/>
  <c r="D9267"/>
  <c r="E9267" s="1"/>
  <c r="G9267"/>
  <c r="H9267"/>
  <c r="I9267"/>
  <c r="D9268"/>
  <c r="E9268" s="1"/>
  <c r="G9268"/>
  <c r="H9268"/>
  <c r="I9268"/>
  <c r="D9269"/>
  <c r="E9269" s="1"/>
  <c r="G9269"/>
  <c r="H9269"/>
  <c r="I9269"/>
  <c r="D9270"/>
  <c r="E9270" s="1"/>
  <c r="G9270"/>
  <c r="H9270"/>
  <c r="I9270"/>
  <c r="D9271"/>
  <c r="E9271" s="1"/>
  <c r="G9271"/>
  <c r="H9271"/>
  <c r="I9271"/>
  <c r="D9272"/>
  <c r="E9272" s="1"/>
  <c r="G9272"/>
  <c r="H9272"/>
  <c r="I9272"/>
  <c r="D9273"/>
  <c r="E9273" s="1"/>
  <c r="G9273"/>
  <c r="H9273"/>
  <c r="I9273"/>
  <c r="D9274"/>
  <c r="E9274" s="1"/>
  <c r="G9274"/>
  <c r="H9274"/>
  <c r="I9274"/>
  <c r="D9275"/>
  <c r="E9275" s="1"/>
  <c r="G9275"/>
  <c r="H9275"/>
  <c r="I9275"/>
  <c r="D9276"/>
  <c r="E9276" s="1"/>
  <c r="G9276"/>
  <c r="H9276"/>
  <c r="I9276"/>
  <c r="D9277"/>
  <c r="E9277" s="1"/>
  <c r="G9277"/>
  <c r="H9277"/>
  <c r="I9277"/>
  <c r="D9278"/>
  <c r="E9278" s="1"/>
  <c r="G9278"/>
  <c r="H9278"/>
  <c r="I9278"/>
  <c r="D9279"/>
  <c r="E9279" s="1"/>
  <c r="G9279"/>
  <c r="H9279"/>
  <c r="I9279"/>
  <c r="D9280"/>
  <c r="E9280" s="1"/>
  <c r="G9280"/>
  <c r="H9280"/>
  <c r="I9280"/>
  <c r="D9281"/>
  <c r="E9281" s="1"/>
  <c r="G9281"/>
  <c r="H9281"/>
  <c r="I9281"/>
  <c r="D9282"/>
  <c r="E9282" s="1"/>
  <c r="G9282"/>
  <c r="H9282"/>
  <c r="I9282"/>
  <c r="D9283"/>
  <c r="E9283" s="1"/>
  <c r="G9283"/>
  <c r="H9283"/>
  <c r="I9283"/>
  <c r="D9284"/>
  <c r="E9284" s="1"/>
  <c r="G9284"/>
  <c r="H9284"/>
  <c r="I9284"/>
  <c r="D9285"/>
  <c r="E9285" s="1"/>
  <c r="G9285"/>
  <c r="H9285"/>
  <c r="I9285"/>
  <c r="D9286"/>
  <c r="E9286" s="1"/>
  <c r="G9286"/>
  <c r="H9286"/>
  <c r="I9286"/>
  <c r="D9287"/>
  <c r="E9287" s="1"/>
  <c r="G9287"/>
  <c r="H9287"/>
  <c r="I9287"/>
  <c r="D9288"/>
  <c r="E9288" s="1"/>
  <c r="G9288"/>
  <c r="H9288"/>
  <c r="I9288"/>
  <c r="D9289"/>
  <c r="E9289" s="1"/>
  <c r="G9289"/>
  <c r="H9289"/>
  <c r="I9289"/>
  <c r="D9290"/>
  <c r="E9290" s="1"/>
  <c r="G9290"/>
  <c r="H9290"/>
  <c r="I9290"/>
  <c r="D9291"/>
  <c r="E9291" s="1"/>
  <c r="G9291"/>
  <c r="H9291"/>
  <c r="I9291"/>
  <c r="D9292"/>
  <c r="E9292" s="1"/>
  <c r="G9292"/>
  <c r="H9292"/>
  <c r="I9292"/>
  <c r="D9293"/>
  <c r="E9293" s="1"/>
  <c r="G9293"/>
  <c r="H9293"/>
  <c r="I9293"/>
  <c r="D9294"/>
  <c r="E9294" s="1"/>
  <c r="G9294"/>
  <c r="H9294"/>
  <c r="I9294"/>
  <c r="D9295"/>
  <c r="E9295" s="1"/>
  <c r="G9295"/>
  <c r="H9295"/>
  <c r="I9295"/>
  <c r="D9296"/>
  <c r="E9296" s="1"/>
  <c r="G9296"/>
  <c r="H9296"/>
  <c r="I9296"/>
  <c r="D9297"/>
  <c r="E9297" s="1"/>
  <c r="G9297"/>
  <c r="H9297"/>
  <c r="I9297"/>
  <c r="D9298"/>
  <c r="E9298" s="1"/>
  <c r="G9298"/>
  <c r="H9298"/>
  <c r="I9298"/>
  <c r="D9299"/>
  <c r="E9299" s="1"/>
  <c r="G9299"/>
  <c r="H9299"/>
  <c r="I9299"/>
  <c r="D9300"/>
  <c r="E9300" s="1"/>
  <c r="G9300"/>
  <c r="H9300"/>
  <c r="I9300"/>
  <c r="D9301"/>
  <c r="E9301" s="1"/>
  <c r="G9301"/>
  <c r="H9301"/>
  <c r="I9301"/>
  <c r="D9302"/>
  <c r="E9302" s="1"/>
  <c r="G9302"/>
  <c r="H9302"/>
  <c r="I9302"/>
  <c r="D9303"/>
  <c r="E9303" s="1"/>
  <c r="G9303"/>
  <c r="H9303"/>
  <c r="I9303"/>
  <c r="D9304"/>
  <c r="E9304" s="1"/>
  <c r="G9304"/>
  <c r="H9304"/>
  <c r="I9304"/>
  <c r="D9305"/>
  <c r="E9305" s="1"/>
  <c r="G9305"/>
  <c r="H9305"/>
  <c r="I9305"/>
  <c r="D9306"/>
  <c r="E9306" s="1"/>
  <c r="G9306"/>
  <c r="H9306"/>
  <c r="I9306"/>
  <c r="D9307"/>
  <c r="E9307" s="1"/>
  <c r="G9307"/>
  <c r="H9307"/>
  <c r="I9307"/>
  <c r="D9308"/>
  <c r="E9308" s="1"/>
  <c r="G9308"/>
  <c r="H9308"/>
  <c r="I9308"/>
  <c r="D9309"/>
  <c r="E9309" s="1"/>
  <c r="G9309"/>
  <c r="H9309"/>
  <c r="I9309"/>
  <c r="D9310"/>
  <c r="E9310" s="1"/>
  <c r="G9310"/>
  <c r="H9310"/>
  <c r="I9310"/>
  <c r="D9311"/>
  <c r="E9311" s="1"/>
  <c r="G9311"/>
  <c r="H9311"/>
  <c r="I9311"/>
  <c r="D9312"/>
  <c r="E9312" s="1"/>
  <c r="G9312"/>
  <c r="H9312"/>
  <c r="I9312"/>
  <c r="D9313"/>
  <c r="E9313" s="1"/>
  <c r="G9313"/>
  <c r="H9313"/>
  <c r="I9313"/>
  <c r="D9314"/>
  <c r="E9314" s="1"/>
  <c r="G9314"/>
  <c r="H9314"/>
  <c r="I9314"/>
  <c r="D9315"/>
  <c r="E9315" s="1"/>
  <c r="G9315"/>
  <c r="H9315"/>
  <c r="I9315"/>
  <c r="D9316"/>
  <c r="E9316" s="1"/>
  <c r="G9316"/>
  <c r="H9316"/>
  <c r="I9316"/>
  <c r="D9317"/>
  <c r="E9317" s="1"/>
  <c r="G9317"/>
  <c r="H9317"/>
  <c r="I9317"/>
  <c r="D9318"/>
  <c r="E9318" s="1"/>
  <c r="G9318"/>
  <c r="H9318"/>
  <c r="I9318"/>
  <c r="D9319"/>
  <c r="E9319" s="1"/>
  <c r="G9319"/>
  <c r="H9319"/>
  <c r="I9319"/>
  <c r="D9320"/>
  <c r="E9320" s="1"/>
  <c r="G9320"/>
  <c r="H9320"/>
  <c r="I9320"/>
  <c r="D9321"/>
  <c r="E9321" s="1"/>
  <c r="G9321"/>
  <c r="H9321"/>
  <c r="I9321"/>
  <c r="D9322"/>
  <c r="E9322" s="1"/>
  <c r="G9322"/>
  <c r="H9322"/>
  <c r="I9322"/>
  <c r="D9323"/>
  <c r="E9323" s="1"/>
  <c r="G9323"/>
  <c r="H9323"/>
  <c r="I9323"/>
  <c r="D9324"/>
  <c r="E9324" s="1"/>
  <c r="G9324"/>
  <c r="H9324"/>
  <c r="I9324"/>
  <c r="D9325"/>
  <c r="E9325" s="1"/>
  <c r="G9325"/>
  <c r="H9325"/>
  <c r="I9325"/>
  <c r="D9326"/>
  <c r="E9326" s="1"/>
  <c r="G9326"/>
  <c r="H9326"/>
  <c r="I9326"/>
  <c r="D9327"/>
  <c r="E9327" s="1"/>
  <c r="G9327"/>
  <c r="H9327"/>
  <c r="I9327"/>
  <c r="D9328"/>
  <c r="E9328" s="1"/>
  <c r="G9328"/>
  <c r="H9328"/>
  <c r="I9328"/>
  <c r="D9329"/>
  <c r="E9329" s="1"/>
  <c r="G9329"/>
  <c r="H9329"/>
  <c r="I9329"/>
  <c r="D9330"/>
  <c r="E9330" s="1"/>
  <c r="G9330"/>
  <c r="H9330"/>
  <c r="I9330"/>
  <c r="D9331"/>
  <c r="E9331" s="1"/>
  <c r="G9331"/>
  <c r="H9331"/>
  <c r="I9331"/>
  <c r="D9332"/>
  <c r="E9332" s="1"/>
  <c r="G9332"/>
  <c r="H9332"/>
  <c r="I9332"/>
  <c r="D9333"/>
  <c r="E9333" s="1"/>
  <c r="G9333"/>
  <c r="H9333"/>
  <c r="I9333"/>
  <c r="D9334"/>
  <c r="E9334" s="1"/>
  <c r="G9334"/>
  <c r="H9334"/>
  <c r="I9334"/>
  <c r="D9335"/>
  <c r="E9335" s="1"/>
  <c r="G9335"/>
  <c r="H9335"/>
  <c r="I9335"/>
  <c r="D9336"/>
  <c r="E9336" s="1"/>
  <c r="G9336"/>
  <c r="H9336"/>
  <c r="I9336"/>
  <c r="D9337"/>
  <c r="E9337" s="1"/>
  <c r="G9337"/>
  <c r="H9337"/>
  <c r="I9337"/>
  <c r="D9338"/>
  <c r="E9338" s="1"/>
  <c r="G9338"/>
  <c r="H9338"/>
  <c r="I9338"/>
  <c r="D9339"/>
  <c r="E9339" s="1"/>
  <c r="G9339"/>
  <c r="H9339"/>
  <c r="I9339"/>
  <c r="D9340"/>
  <c r="E9340" s="1"/>
  <c r="G9340"/>
  <c r="H9340"/>
  <c r="I9340"/>
  <c r="D9341"/>
  <c r="E9341" s="1"/>
  <c r="G9341"/>
  <c r="H9341"/>
  <c r="I9341"/>
  <c r="D9342"/>
  <c r="E9342" s="1"/>
  <c r="G9342"/>
  <c r="H9342"/>
  <c r="I9342"/>
  <c r="D9343"/>
  <c r="E9343" s="1"/>
  <c r="G9343"/>
  <c r="H9343"/>
  <c r="I9343"/>
  <c r="D9344"/>
  <c r="E9344" s="1"/>
  <c r="G9344"/>
  <c r="H9344"/>
  <c r="I9344"/>
  <c r="D9345"/>
  <c r="E9345" s="1"/>
  <c r="G9345"/>
  <c r="H9345"/>
  <c r="I9345"/>
  <c r="D9346"/>
  <c r="E9346" s="1"/>
  <c r="G9346"/>
  <c r="H9346"/>
  <c r="I9346"/>
  <c r="D9347"/>
  <c r="E9347" s="1"/>
  <c r="G9347"/>
  <c r="H9347"/>
  <c r="I9347"/>
  <c r="D9348"/>
  <c r="E9348" s="1"/>
  <c r="G9348"/>
  <c r="H9348"/>
  <c r="I9348"/>
  <c r="D9349"/>
  <c r="E9349" s="1"/>
  <c r="G9349"/>
  <c r="H9349"/>
  <c r="I9349"/>
  <c r="D9350"/>
  <c r="E9350" s="1"/>
  <c r="G9350"/>
  <c r="H9350"/>
  <c r="I9350"/>
  <c r="D9351"/>
  <c r="E9351" s="1"/>
  <c r="G9351"/>
  <c r="H9351"/>
  <c r="I9351"/>
  <c r="D9352"/>
  <c r="E9352" s="1"/>
  <c r="G9352"/>
  <c r="H9352"/>
  <c r="I9352"/>
  <c r="D9353"/>
  <c r="E9353" s="1"/>
  <c r="G9353"/>
  <c r="H9353"/>
  <c r="I9353"/>
  <c r="D9354"/>
  <c r="E9354" s="1"/>
  <c r="G9354"/>
  <c r="H9354"/>
  <c r="I9354"/>
  <c r="D9355"/>
  <c r="E9355" s="1"/>
  <c r="G9355"/>
  <c r="H9355"/>
  <c r="I9355"/>
  <c r="D9356"/>
  <c r="E9356" s="1"/>
  <c r="G9356"/>
  <c r="H9356"/>
  <c r="I9356"/>
  <c r="D9357"/>
  <c r="E9357" s="1"/>
  <c r="G9357"/>
  <c r="H9357"/>
  <c r="I9357"/>
  <c r="D9358"/>
  <c r="E9358" s="1"/>
  <c r="G9358"/>
  <c r="H9358"/>
  <c r="I9358"/>
  <c r="D9359"/>
  <c r="E9359" s="1"/>
  <c r="G9359"/>
  <c r="H9359"/>
  <c r="I9359"/>
  <c r="D9360"/>
  <c r="E9360" s="1"/>
  <c r="G9360"/>
  <c r="H9360"/>
  <c r="I9360"/>
  <c r="D9361"/>
  <c r="E9361" s="1"/>
  <c r="G9361"/>
  <c r="H9361"/>
  <c r="I9361"/>
  <c r="D9362"/>
  <c r="E9362" s="1"/>
  <c r="G9362"/>
  <c r="H9362"/>
  <c r="I9362"/>
  <c r="D9363"/>
  <c r="E9363" s="1"/>
  <c r="G9363"/>
  <c r="H9363"/>
  <c r="I9363"/>
  <c r="D9364"/>
  <c r="E9364" s="1"/>
  <c r="G9364"/>
  <c r="H9364"/>
  <c r="I9364"/>
  <c r="D9365"/>
  <c r="E9365" s="1"/>
  <c r="G9365"/>
  <c r="H9365"/>
  <c r="I9365"/>
  <c r="D9366"/>
  <c r="E9366" s="1"/>
  <c r="G9366"/>
  <c r="H9366"/>
  <c r="I9366"/>
  <c r="D9367"/>
  <c r="E9367" s="1"/>
  <c r="G9367"/>
  <c r="H9367"/>
  <c r="I9367"/>
  <c r="D9368"/>
  <c r="E9368" s="1"/>
  <c r="G9368"/>
  <c r="H9368"/>
  <c r="I9368"/>
  <c r="D9369"/>
  <c r="E9369" s="1"/>
  <c r="G9369"/>
  <c r="H9369"/>
  <c r="I9369"/>
  <c r="D9370"/>
  <c r="E9370" s="1"/>
  <c r="G9370"/>
  <c r="H9370"/>
  <c r="I9370"/>
  <c r="D9371"/>
  <c r="E9371" s="1"/>
  <c r="G9371"/>
  <c r="H9371"/>
  <c r="I9371"/>
  <c r="D9372"/>
  <c r="E9372" s="1"/>
  <c r="G9372"/>
  <c r="H9372"/>
  <c r="I9372"/>
  <c r="D9373"/>
  <c r="E9373" s="1"/>
  <c r="G9373"/>
  <c r="H9373"/>
  <c r="I9373"/>
  <c r="D9374"/>
  <c r="E9374" s="1"/>
  <c r="G9374"/>
  <c r="H9374"/>
  <c r="I9374"/>
  <c r="D9375"/>
  <c r="E9375" s="1"/>
  <c r="G9375"/>
  <c r="H9375"/>
  <c r="I9375"/>
  <c r="D9376"/>
  <c r="E9376" s="1"/>
  <c r="G9376"/>
  <c r="H9376"/>
  <c r="I9376"/>
  <c r="D9377"/>
  <c r="E9377" s="1"/>
  <c r="G9377"/>
  <c r="H9377"/>
  <c r="I9377"/>
  <c r="D9378"/>
  <c r="E9378" s="1"/>
  <c r="G9378"/>
  <c r="H9378"/>
  <c r="I9378"/>
  <c r="D9379"/>
  <c r="E9379" s="1"/>
  <c r="G9379"/>
  <c r="H9379"/>
  <c r="I9379"/>
  <c r="D9380"/>
  <c r="E9380" s="1"/>
  <c r="G9380"/>
  <c r="H9380"/>
  <c r="I9380"/>
  <c r="D9381"/>
  <c r="E9381" s="1"/>
  <c r="G9381"/>
  <c r="H9381"/>
  <c r="I9381"/>
  <c r="D9382"/>
  <c r="E9382" s="1"/>
  <c r="G9382"/>
  <c r="H9382"/>
  <c r="I9382"/>
  <c r="D9383"/>
  <c r="E9383" s="1"/>
  <c r="G9383"/>
  <c r="H9383"/>
  <c r="I9383"/>
  <c r="D9384"/>
  <c r="E9384" s="1"/>
  <c r="G9384"/>
  <c r="H9384"/>
  <c r="I9384"/>
  <c r="D9385"/>
  <c r="E9385" s="1"/>
  <c r="G9385"/>
  <c r="H9385"/>
  <c r="I9385"/>
  <c r="D9386"/>
  <c r="E9386" s="1"/>
  <c r="G9386"/>
  <c r="H9386"/>
  <c r="I9386"/>
  <c r="D9387"/>
  <c r="E9387" s="1"/>
  <c r="G9387"/>
  <c r="H9387"/>
  <c r="I9387"/>
  <c r="D9388"/>
  <c r="E9388" s="1"/>
  <c r="G9388"/>
  <c r="H9388"/>
  <c r="I9388"/>
  <c r="D9389"/>
  <c r="E9389" s="1"/>
  <c r="G9389"/>
  <c r="H9389"/>
  <c r="I9389"/>
  <c r="D9390"/>
  <c r="E9390" s="1"/>
  <c r="G9390"/>
  <c r="H9390"/>
  <c r="I9390"/>
  <c r="D9391"/>
  <c r="E9391" s="1"/>
  <c r="G9391"/>
  <c r="H9391"/>
  <c r="I9391"/>
  <c r="D9392"/>
  <c r="E9392" s="1"/>
  <c r="G9392"/>
  <c r="H9392"/>
  <c r="I9392"/>
  <c r="D9393"/>
  <c r="E9393" s="1"/>
  <c r="G9393"/>
  <c r="H9393"/>
  <c r="I9393"/>
  <c r="D9394"/>
  <c r="E9394" s="1"/>
  <c r="G9394"/>
  <c r="H9394"/>
  <c r="I9394"/>
  <c r="D9395"/>
  <c r="E9395" s="1"/>
  <c r="G9395"/>
  <c r="H9395"/>
  <c r="I9395"/>
  <c r="D9396"/>
  <c r="E9396" s="1"/>
  <c r="G9396"/>
  <c r="H9396"/>
  <c r="I9396"/>
  <c r="D9397"/>
  <c r="E9397" s="1"/>
  <c r="G9397"/>
  <c r="H9397"/>
  <c r="I9397"/>
  <c r="D9398"/>
  <c r="E9398" s="1"/>
  <c r="G9398"/>
  <c r="H9398"/>
  <c r="I9398"/>
  <c r="D9399"/>
  <c r="E9399" s="1"/>
  <c r="G9399"/>
  <c r="H9399"/>
  <c r="I9399"/>
  <c r="D9400"/>
  <c r="E9400" s="1"/>
  <c r="G9400"/>
  <c r="H9400"/>
  <c r="I9400"/>
  <c r="D9401"/>
  <c r="E9401" s="1"/>
  <c r="G9401"/>
  <c r="H9401"/>
  <c r="I9401"/>
  <c r="D9402"/>
  <c r="E9402" s="1"/>
  <c r="G9402"/>
  <c r="H9402"/>
  <c r="I9402"/>
  <c r="D9403"/>
  <c r="E9403" s="1"/>
  <c r="G9403"/>
  <c r="H9403"/>
  <c r="I9403"/>
  <c r="D9404"/>
  <c r="E9404" s="1"/>
  <c r="G9404"/>
  <c r="H9404"/>
  <c r="I9404"/>
  <c r="D9405"/>
  <c r="E9405" s="1"/>
  <c r="G9405"/>
  <c r="H9405"/>
  <c r="I9405"/>
  <c r="D9406"/>
  <c r="E9406" s="1"/>
  <c r="G9406"/>
  <c r="H9406"/>
  <c r="I9406"/>
  <c r="D9407"/>
  <c r="E9407" s="1"/>
  <c r="G9407"/>
  <c r="H9407"/>
  <c r="I9407"/>
  <c r="D9408"/>
  <c r="E9408" s="1"/>
  <c r="G9408"/>
  <c r="H9408"/>
  <c r="I9408"/>
  <c r="D9409"/>
  <c r="E9409" s="1"/>
  <c r="G9409"/>
  <c r="H9409"/>
  <c r="I9409"/>
  <c r="D9410"/>
  <c r="E9410" s="1"/>
  <c r="G9410"/>
  <c r="H9410"/>
  <c r="I9410"/>
  <c r="D9411"/>
  <c r="E9411" s="1"/>
  <c r="G9411"/>
  <c r="H9411"/>
  <c r="I9411"/>
  <c r="D9412"/>
  <c r="E9412" s="1"/>
  <c r="G9412"/>
  <c r="H9412"/>
  <c r="I9412"/>
  <c r="D9413"/>
  <c r="E9413" s="1"/>
  <c r="G9413"/>
  <c r="H9413"/>
  <c r="I9413"/>
  <c r="D9414"/>
  <c r="E9414" s="1"/>
  <c r="G9414"/>
  <c r="H9414"/>
  <c r="I9414"/>
  <c r="D9415"/>
  <c r="E9415" s="1"/>
  <c r="G9415"/>
  <c r="H9415"/>
  <c r="I9415"/>
  <c r="D9416"/>
  <c r="E9416" s="1"/>
  <c r="G9416"/>
  <c r="H9416"/>
  <c r="I9416"/>
  <c r="D9417"/>
  <c r="E9417" s="1"/>
  <c r="G9417"/>
  <c r="H9417"/>
  <c r="I9417"/>
  <c r="D9418"/>
  <c r="E9418" s="1"/>
  <c r="G9418"/>
  <c r="H9418"/>
  <c r="I9418"/>
  <c r="D9419"/>
  <c r="E9419" s="1"/>
  <c r="G9419"/>
  <c r="H9419"/>
  <c r="I9419"/>
  <c r="D9420"/>
  <c r="E9420" s="1"/>
  <c r="G9420"/>
  <c r="H9420"/>
  <c r="I9420"/>
  <c r="D9421"/>
  <c r="E9421" s="1"/>
  <c r="G9421"/>
  <c r="H9421"/>
  <c r="I9421"/>
  <c r="D9422"/>
  <c r="E9422" s="1"/>
  <c r="G9422"/>
  <c r="H9422"/>
  <c r="I9422"/>
  <c r="D9423"/>
  <c r="E9423" s="1"/>
  <c r="G9423"/>
  <c r="H9423"/>
  <c r="I9423"/>
  <c r="D9424"/>
  <c r="E9424" s="1"/>
  <c r="G9424"/>
  <c r="H9424"/>
  <c r="I9424"/>
  <c r="D9425"/>
  <c r="E9425" s="1"/>
  <c r="G9425"/>
  <c r="H9425"/>
  <c r="I9425"/>
  <c r="D9426"/>
  <c r="E9426" s="1"/>
  <c r="G9426"/>
  <c r="H9426"/>
  <c r="I9426"/>
  <c r="D9427"/>
  <c r="E9427" s="1"/>
  <c r="G9427"/>
  <c r="H9427"/>
  <c r="I9427"/>
  <c r="D9428"/>
  <c r="E9428" s="1"/>
  <c r="G9428"/>
  <c r="H9428"/>
  <c r="I9428"/>
  <c r="D9429"/>
  <c r="E9429" s="1"/>
  <c r="G9429"/>
  <c r="H9429"/>
  <c r="I9429"/>
  <c r="D9430"/>
  <c r="E9430" s="1"/>
  <c r="G9430"/>
  <c r="H9430"/>
  <c r="I9430"/>
  <c r="D9431"/>
  <c r="E9431" s="1"/>
  <c r="G9431"/>
  <c r="H9431"/>
  <c r="I9431"/>
  <c r="D9432"/>
  <c r="E9432" s="1"/>
  <c r="G9432"/>
  <c r="H9432"/>
  <c r="I9432"/>
  <c r="D9433"/>
  <c r="E9433" s="1"/>
  <c r="G9433"/>
  <c r="H9433"/>
  <c r="I9433"/>
  <c r="D9434"/>
  <c r="E9434" s="1"/>
  <c r="G9434"/>
  <c r="H9434"/>
  <c r="I9434"/>
  <c r="D9435"/>
  <c r="E9435" s="1"/>
  <c r="G9435"/>
  <c r="H9435"/>
  <c r="I9435"/>
  <c r="D9436"/>
  <c r="E9436" s="1"/>
  <c r="G9436"/>
  <c r="H9436"/>
  <c r="I9436"/>
  <c r="D9437"/>
  <c r="E9437" s="1"/>
  <c r="G9437"/>
  <c r="H9437"/>
  <c r="I9437"/>
  <c r="D9438"/>
  <c r="E9438" s="1"/>
  <c r="G9438"/>
  <c r="H9438"/>
  <c r="I9438"/>
  <c r="D9439"/>
  <c r="E9439" s="1"/>
  <c r="G9439"/>
  <c r="H9439"/>
  <c r="I9439"/>
  <c r="D9440"/>
  <c r="E9440" s="1"/>
  <c r="G9440"/>
  <c r="H9440"/>
  <c r="I9440"/>
  <c r="D9441"/>
  <c r="E9441" s="1"/>
  <c r="G9441"/>
  <c r="H9441"/>
  <c r="I9441"/>
  <c r="D9442"/>
  <c r="E9442" s="1"/>
  <c r="G9442"/>
  <c r="H9442"/>
  <c r="I9442"/>
  <c r="D9443"/>
  <c r="E9443" s="1"/>
  <c r="G9443"/>
  <c r="H9443"/>
  <c r="I9443"/>
  <c r="D9444"/>
  <c r="E9444" s="1"/>
  <c r="G9444"/>
  <c r="H9444"/>
  <c r="I9444"/>
  <c r="D9445"/>
  <c r="E9445" s="1"/>
  <c r="G9445"/>
  <c r="H9445"/>
  <c r="I9445"/>
  <c r="D9446"/>
  <c r="E9446" s="1"/>
  <c r="G9446"/>
  <c r="H9446"/>
  <c r="I9446"/>
  <c r="D9447"/>
  <c r="E9447" s="1"/>
  <c r="G9447"/>
  <c r="H9447"/>
  <c r="I9447"/>
  <c r="D9448"/>
  <c r="E9448" s="1"/>
  <c r="G9448"/>
  <c r="H9448"/>
  <c r="I9448"/>
  <c r="D9449"/>
  <c r="E9449" s="1"/>
  <c r="G9449"/>
  <c r="H9449"/>
  <c r="I9449"/>
  <c r="D9450"/>
  <c r="E9450" s="1"/>
  <c r="G9450"/>
  <c r="H9450"/>
  <c r="I9450"/>
  <c r="D9451"/>
  <c r="E9451" s="1"/>
  <c r="G9451"/>
  <c r="H9451"/>
  <c r="I9451"/>
  <c r="D9452"/>
  <c r="E9452" s="1"/>
  <c r="G9452"/>
  <c r="H9452"/>
  <c r="I9452"/>
  <c r="D9453"/>
  <c r="E9453" s="1"/>
  <c r="G9453"/>
  <c r="H9453"/>
  <c r="I9453"/>
  <c r="D9454"/>
  <c r="E9454" s="1"/>
  <c r="G9454"/>
  <c r="H9454"/>
  <c r="I9454"/>
  <c r="D9455"/>
  <c r="E9455" s="1"/>
  <c r="G9455"/>
  <c r="H9455"/>
  <c r="I9455"/>
  <c r="D9456"/>
  <c r="E9456" s="1"/>
  <c r="G9456"/>
  <c r="H9456"/>
  <c r="I9456"/>
  <c r="D9457"/>
  <c r="E9457" s="1"/>
  <c r="G9457"/>
  <c r="H9457"/>
  <c r="I9457"/>
  <c r="D9458"/>
  <c r="E9458" s="1"/>
  <c r="G9458"/>
  <c r="H9458"/>
  <c r="I9458"/>
  <c r="D9459"/>
  <c r="E9459" s="1"/>
  <c r="G9459"/>
  <c r="H9459"/>
  <c r="I9459"/>
  <c r="D9460"/>
  <c r="E9460" s="1"/>
  <c r="G9460"/>
  <c r="H9460"/>
  <c r="I9460"/>
  <c r="D9461"/>
  <c r="E9461" s="1"/>
  <c r="G9461"/>
  <c r="H9461"/>
  <c r="I9461"/>
  <c r="D9462"/>
  <c r="E9462" s="1"/>
  <c r="G9462"/>
  <c r="H9462"/>
  <c r="I9462"/>
  <c r="D9463"/>
  <c r="E9463" s="1"/>
  <c r="G9463"/>
  <c r="H9463"/>
  <c r="I9463"/>
  <c r="D9464"/>
  <c r="E9464" s="1"/>
  <c r="G9464"/>
  <c r="H9464"/>
  <c r="I9464"/>
  <c r="D9465"/>
  <c r="E9465" s="1"/>
  <c r="G9465"/>
  <c r="H9465"/>
  <c r="I9465"/>
  <c r="D9466"/>
  <c r="E9466" s="1"/>
  <c r="G9466"/>
  <c r="H9466"/>
  <c r="I9466"/>
  <c r="D9467"/>
  <c r="E9467" s="1"/>
  <c r="G9467"/>
  <c r="H9467"/>
  <c r="I9467"/>
  <c r="D9468"/>
  <c r="E9468" s="1"/>
  <c r="G9468"/>
  <c r="H9468"/>
  <c r="I9468"/>
  <c r="D9469"/>
  <c r="E9469" s="1"/>
  <c r="G9469"/>
  <c r="H9469"/>
  <c r="I9469"/>
  <c r="D9470"/>
  <c r="E9470" s="1"/>
  <c r="G9470"/>
  <c r="H9470"/>
  <c r="I9470"/>
  <c r="D9471"/>
  <c r="E9471" s="1"/>
  <c r="G9471"/>
  <c r="H9471"/>
  <c r="I9471"/>
  <c r="D9472"/>
  <c r="E9472" s="1"/>
  <c r="G9472"/>
  <c r="H9472"/>
  <c r="I9472"/>
  <c r="D9473"/>
  <c r="E9473" s="1"/>
  <c r="G9473"/>
  <c r="H9473"/>
  <c r="I9473"/>
  <c r="D9474"/>
  <c r="E9474" s="1"/>
  <c r="G9474"/>
  <c r="H9474"/>
  <c r="I9474"/>
  <c r="D9475"/>
  <c r="E9475" s="1"/>
  <c r="G9475"/>
  <c r="H9475"/>
  <c r="I9475"/>
  <c r="D9476"/>
  <c r="E9476" s="1"/>
  <c r="G9476"/>
  <c r="H9476"/>
  <c r="I9476"/>
  <c r="D9477"/>
  <c r="E9477" s="1"/>
  <c r="G9477"/>
  <c r="H9477"/>
  <c r="I9477"/>
  <c r="D9478"/>
  <c r="E9478" s="1"/>
  <c r="G9478"/>
  <c r="H9478"/>
  <c r="I9478"/>
  <c r="D9479"/>
  <c r="E9479" s="1"/>
  <c r="G9479"/>
  <c r="H9479"/>
  <c r="I9479"/>
  <c r="D9480"/>
  <c r="E9480" s="1"/>
  <c r="G9480"/>
  <c r="H9480"/>
  <c r="I9480"/>
  <c r="D9481"/>
  <c r="E9481" s="1"/>
  <c r="G9481"/>
  <c r="H9481"/>
  <c r="I9481"/>
  <c r="D9482"/>
  <c r="E9482" s="1"/>
  <c r="G9482"/>
  <c r="H9482"/>
  <c r="I9482"/>
  <c r="D9483"/>
  <c r="E9483" s="1"/>
  <c r="G9483"/>
  <c r="H9483"/>
  <c r="I9483"/>
  <c r="D9484"/>
  <c r="E9484" s="1"/>
  <c r="G9484"/>
  <c r="H9484"/>
  <c r="I9484"/>
  <c r="D9485"/>
  <c r="E9485" s="1"/>
  <c r="G9485"/>
  <c r="H9485"/>
  <c r="I9485"/>
  <c r="D9486"/>
  <c r="E9486" s="1"/>
  <c r="G9486"/>
  <c r="H9486"/>
  <c r="I9486"/>
  <c r="D9487"/>
  <c r="E9487" s="1"/>
  <c r="G9487"/>
  <c r="H9487"/>
  <c r="I9487"/>
  <c r="D9488"/>
  <c r="E9488" s="1"/>
  <c r="G9488"/>
  <c r="H9488"/>
  <c r="I9488"/>
  <c r="D9489"/>
  <c r="E9489" s="1"/>
  <c r="G9489"/>
  <c r="H9489"/>
  <c r="I9489"/>
  <c r="D9490"/>
  <c r="E9490" s="1"/>
  <c r="G9490"/>
  <c r="H9490"/>
  <c r="I9490"/>
  <c r="D9491"/>
  <c r="E9491" s="1"/>
  <c r="G9491"/>
  <c r="H9491"/>
  <c r="I9491"/>
  <c r="D9492"/>
  <c r="E9492" s="1"/>
  <c r="G9492"/>
  <c r="H9492"/>
  <c r="I9492"/>
  <c r="D9493"/>
  <c r="E9493" s="1"/>
  <c r="G9493"/>
  <c r="H9493"/>
  <c r="I9493"/>
  <c r="D9494"/>
  <c r="E9494" s="1"/>
  <c r="G9494"/>
  <c r="H9494"/>
  <c r="I9494"/>
  <c r="D9495"/>
  <c r="E9495" s="1"/>
  <c r="G9495"/>
  <c r="H9495"/>
  <c r="I9495"/>
  <c r="D9496"/>
  <c r="E9496" s="1"/>
  <c r="G9496"/>
  <c r="H9496"/>
  <c r="I9496"/>
  <c r="D9497"/>
  <c r="E9497" s="1"/>
  <c r="G9497"/>
  <c r="H9497"/>
  <c r="I9497"/>
  <c r="D9498"/>
  <c r="E9498" s="1"/>
  <c r="G9498"/>
  <c r="H9498"/>
  <c r="I9498"/>
  <c r="D9499"/>
  <c r="E9499" s="1"/>
  <c r="G9499"/>
  <c r="H9499"/>
  <c r="I9499"/>
  <c r="D9500"/>
  <c r="E9500" s="1"/>
  <c r="G9500"/>
  <c r="H9500"/>
  <c r="I9500"/>
  <c r="D9501"/>
  <c r="E9501" s="1"/>
  <c r="G9501"/>
  <c r="H9501"/>
  <c r="I9501"/>
  <c r="D9502"/>
  <c r="E9502" s="1"/>
  <c r="G9502"/>
  <c r="H9502"/>
  <c r="I9502"/>
  <c r="D9503"/>
  <c r="E9503" s="1"/>
  <c r="G9503"/>
  <c r="H9503"/>
  <c r="I9503"/>
  <c r="D9504"/>
  <c r="E9504" s="1"/>
  <c r="G9504"/>
  <c r="H9504"/>
  <c r="I9504"/>
  <c r="D9505"/>
  <c r="E9505" s="1"/>
  <c r="G9505"/>
  <c r="H9505"/>
  <c r="I9505"/>
  <c r="D9506"/>
  <c r="E9506" s="1"/>
  <c r="G9506"/>
  <c r="H9506"/>
  <c r="I9506"/>
  <c r="D9507"/>
  <c r="E9507" s="1"/>
  <c r="G9507"/>
  <c r="H9507"/>
  <c r="I9507"/>
  <c r="D9508"/>
  <c r="E9508" s="1"/>
  <c r="G9508"/>
  <c r="H9508"/>
  <c r="I9508"/>
  <c r="D9509"/>
  <c r="E9509" s="1"/>
  <c r="G9509"/>
  <c r="H9509"/>
  <c r="I9509"/>
  <c r="D9510"/>
  <c r="E9510" s="1"/>
  <c r="G9510"/>
  <c r="H9510"/>
  <c r="I9510"/>
  <c r="D9511"/>
  <c r="E9511" s="1"/>
  <c r="G9511"/>
  <c r="H9511"/>
  <c r="I9511"/>
  <c r="D9512"/>
  <c r="E9512" s="1"/>
  <c r="G9512"/>
  <c r="H9512"/>
  <c r="I9512"/>
  <c r="D9513"/>
  <c r="E9513" s="1"/>
  <c r="G9513"/>
  <c r="H9513"/>
  <c r="I9513"/>
  <c r="D9514"/>
  <c r="E9514" s="1"/>
  <c r="G9514"/>
  <c r="H9514"/>
  <c r="I9514"/>
  <c r="D9515"/>
  <c r="E9515" s="1"/>
  <c r="G9515"/>
  <c r="H9515"/>
  <c r="I9515"/>
  <c r="D9516"/>
  <c r="E9516" s="1"/>
  <c r="G9516"/>
  <c r="H9516"/>
  <c r="I9516"/>
  <c r="D9517"/>
  <c r="E9517" s="1"/>
  <c r="G9517"/>
  <c r="H9517"/>
  <c r="I9517"/>
  <c r="D9518"/>
  <c r="E9518" s="1"/>
  <c r="G9518"/>
  <c r="H9518"/>
  <c r="I9518"/>
  <c r="D9519"/>
  <c r="E9519" s="1"/>
  <c r="G9519"/>
  <c r="H9519"/>
  <c r="I9519"/>
  <c r="D9520"/>
  <c r="E9520" s="1"/>
  <c r="G9520"/>
  <c r="H9520"/>
  <c r="I9520"/>
  <c r="D9521"/>
  <c r="E9521" s="1"/>
  <c r="G9521"/>
  <c r="H9521"/>
  <c r="I9521"/>
  <c r="D9522"/>
  <c r="E9522" s="1"/>
  <c r="G9522"/>
  <c r="H9522"/>
  <c r="I9522"/>
  <c r="D9523"/>
  <c r="E9523" s="1"/>
  <c r="G9523"/>
  <c r="H9523"/>
  <c r="I9523"/>
  <c r="D9524"/>
  <c r="E9524" s="1"/>
  <c r="G9524"/>
  <c r="H9524"/>
  <c r="I9524"/>
  <c r="D9525"/>
  <c r="E9525" s="1"/>
  <c r="G9525"/>
  <c r="H9525"/>
  <c r="I9525"/>
  <c r="D9526"/>
  <c r="E9526" s="1"/>
  <c r="G9526"/>
  <c r="H9526"/>
  <c r="I9526"/>
  <c r="D9527"/>
  <c r="E9527" s="1"/>
  <c r="G9527"/>
  <c r="H9527"/>
  <c r="I9527"/>
  <c r="D9528"/>
  <c r="E9528" s="1"/>
  <c r="G9528"/>
  <c r="H9528"/>
  <c r="I9528"/>
  <c r="D9529"/>
  <c r="E9529" s="1"/>
  <c r="G9529"/>
  <c r="H9529"/>
  <c r="I9529"/>
  <c r="D9530"/>
  <c r="E9530" s="1"/>
  <c r="G9530"/>
  <c r="H9530"/>
  <c r="I9530"/>
  <c r="D9531"/>
  <c r="E9531" s="1"/>
  <c r="G9531"/>
  <c r="H9531"/>
  <c r="I9531"/>
  <c r="D9532"/>
  <c r="E9532" s="1"/>
  <c r="G9532"/>
  <c r="H9532"/>
  <c r="I9532"/>
  <c r="D9533"/>
  <c r="E9533" s="1"/>
  <c r="G9533"/>
  <c r="H9533"/>
  <c r="I9533"/>
  <c r="D9534"/>
  <c r="E9534" s="1"/>
  <c r="G9534"/>
  <c r="H9534"/>
  <c r="I9534"/>
  <c r="D9535"/>
  <c r="E9535" s="1"/>
  <c r="G9535"/>
  <c r="H9535"/>
  <c r="I9535"/>
  <c r="D9536"/>
  <c r="E9536" s="1"/>
  <c r="G9536"/>
  <c r="H9536"/>
  <c r="I9536"/>
  <c r="D9537"/>
  <c r="E9537" s="1"/>
  <c r="G9537"/>
  <c r="H9537"/>
  <c r="I9537"/>
  <c r="D9538"/>
  <c r="E9538" s="1"/>
  <c r="G9538"/>
  <c r="H9538"/>
  <c r="I9538"/>
  <c r="D9539"/>
  <c r="E9539" s="1"/>
  <c r="G9539"/>
  <c r="H9539"/>
  <c r="I9539"/>
  <c r="D9540"/>
  <c r="E9540" s="1"/>
  <c r="G9540"/>
  <c r="H9540"/>
  <c r="I9540"/>
  <c r="D9541"/>
  <c r="E9541" s="1"/>
  <c r="G9541"/>
  <c r="H9541"/>
  <c r="I9541"/>
  <c r="D9542"/>
  <c r="E9542" s="1"/>
  <c r="G9542"/>
  <c r="H9542"/>
  <c r="I9542"/>
  <c r="D9543"/>
  <c r="E9543" s="1"/>
  <c r="G9543"/>
  <c r="H9543"/>
  <c r="I9543"/>
  <c r="D9544"/>
  <c r="E9544" s="1"/>
  <c r="G9544"/>
  <c r="H9544"/>
  <c r="I9544"/>
  <c r="D9545"/>
  <c r="E9545" s="1"/>
  <c r="G9545"/>
  <c r="H9545"/>
  <c r="I9545"/>
  <c r="D9546"/>
  <c r="E9546" s="1"/>
  <c r="G9546"/>
  <c r="H9546"/>
  <c r="I9546"/>
  <c r="D9547"/>
  <c r="E9547" s="1"/>
  <c r="G9547"/>
  <c r="H9547"/>
  <c r="I9547"/>
  <c r="D9548"/>
  <c r="E9548" s="1"/>
  <c r="G9548"/>
  <c r="H9548"/>
  <c r="I9548"/>
  <c r="D9549"/>
  <c r="E9549" s="1"/>
  <c r="G9549"/>
  <c r="H9549"/>
  <c r="I9549"/>
  <c r="D9550"/>
  <c r="E9550" s="1"/>
  <c r="G9550"/>
  <c r="H9550"/>
  <c r="I9550"/>
  <c r="D9551"/>
  <c r="E9551" s="1"/>
  <c r="G9551"/>
  <c r="H9551"/>
  <c r="I9551"/>
  <c r="D9552"/>
  <c r="E9552" s="1"/>
  <c r="G9552"/>
  <c r="H9552"/>
  <c r="I9552"/>
  <c r="D9553"/>
  <c r="E9553" s="1"/>
  <c r="G9553"/>
  <c r="H9553"/>
  <c r="I9553"/>
  <c r="D9554"/>
  <c r="E9554" s="1"/>
  <c r="G9554"/>
  <c r="H9554"/>
  <c r="I9554"/>
  <c r="D9555"/>
  <c r="E9555" s="1"/>
  <c r="G9555"/>
  <c r="H9555"/>
  <c r="I9555"/>
  <c r="D9556"/>
  <c r="E9556" s="1"/>
  <c r="G9556"/>
  <c r="H9556"/>
  <c r="I9556"/>
  <c r="D9557"/>
  <c r="E9557" s="1"/>
  <c r="G9557"/>
  <c r="H9557"/>
  <c r="I9557"/>
  <c r="D9558"/>
  <c r="E9558" s="1"/>
  <c r="G9558"/>
  <c r="H9558"/>
  <c r="I9558"/>
  <c r="D9559"/>
  <c r="E9559" s="1"/>
  <c r="G9559"/>
  <c r="H9559"/>
  <c r="I9559"/>
  <c r="D9560"/>
  <c r="E9560" s="1"/>
  <c r="G9560"/>
  <c r="H9560"/>
  <c r="I9560"/>
  <c r="D9561"/>
  <c r="E9561" s="1"/>
  <c r="G9561"/>
  <c r="H9561"/>
  <c r="I9561"/>
  <c r="D9562"/>
  <c r="E9562" s="1"/>
  <c r="G9562"/>
  <c r="H9562"/>
  <c r="I9562"/>
  <c r="D9563"/>
  <c r="E9563" s="1"/>
  <c r="G9563"/>
  <c r="H9563"/>
  <c r="I9563"/>
  <c r="D9564"/>
  <c r="E9564" s="1"/>
  <c r="G9564"/>
  <c r="H9564"/>
  <c r="I9564"/>
  <c r="D9565"/>
  <c r="E9565" s="1"/>
  <c r="G9565"/>
  <c r="H9565"/>
  <c r="I9565"/>
  <c r="D9566"/>
  <c r="E9566" s="1"/>
  <c r="G9566"/>
  <c r="H9566"/>
  <c r="I9566"/>
  <c r="D9567"/>
  <c r="E9567" s="1"/>
  <c r="G9567"/>
  <c r="H9567"/>
  <c r="I9567"/>
  <c r="D9568"/>
  <c r="E9568" s="1"/>
  <c r="G9568"/>
  <c r="H9568"/>
  <c r="I9568"/>
  <c r="D9569"/>
  <c r="E9569" s="1"/>
  <c r="G9569"/>
  <c r="H9569"/>
  <c r="I9569"/>
  <c r="D9570"/>
  <c r="E9570" s="1"/>
  <c r="G9570"/>
  <c r="H9570"/>
  <c r="I9570"/>
  <c r="D9571"/>
  <c r="E9571" s="1"/>
  <c r="G9571"/>
  <c r="H9571"/>
  <c r="I9571"/>
  <c r="D9572"/>
  <c r="E9572" s="1"/>
  <c r="G9572"/>
  <c r="H9572"/>
  <c r="I9572"/>
  <c r="D9573"/>
  <c r="E9573" s="1"/>
  <c r="G9573"/>
  <c r="H9573"/>
  <c r="I9573"/>
  <c r="D9574"/>
  <c r="E9574" s="1"/>
  <c r="G9574"/>
  <c r="H9574"/>
  <c r="I9574"/>
  <c r="D9575"/>
  <c r="E9575" s="1"/>
  <c r="G9575"/>
  <c r="H9575"/>
  <c r="I9575"/>
  <c r="D9576"/>
  <c r="E9576" s="1"/>
  <c r="G9576"/>
  <c r="H9576"/>
  <c r="I9576"/>
  <c r="D9577"/>
  <c r="E9577" s="1"/>
  <c r="G9577"/>
  <c r="H9577"/>
  <c r="I9577"/>
  <c r="D9578"/>
  <c r="E9578" s="1"/>
  <c r="G9578"/>
  <c r="H9578"/>
  <c r="I9578"/>
  <c r="D9579"/>
  <c r="E9579" s="1"/>
  <c r="G9579"/>
  <c r="H9579"/>
  <c r="I9579"/>
  <c r="D9580"/>
  <c r="E9580" s="1"/>
  <c r="G9580"/>
  <c r="H9580"/>
  <c r="I9580"/>
  <c r="D9581"/>
  <c r="E9581" s="1"/>
  <c r="G9581"/>
  <c r="H9581"/>
  <c r="I9581"/>
  <c r="D9582"/>
  <c r="E9582" s="1"/>
  <c r="G9582"/>
  <c r="H9582"/>
  <c r="I9582"/>
  <c r="D9583"/>
  <c r="E9583" s="1"/>
  <c r="G9583"/>
  <c r="H9583"/>
  <c r="I9583"/>
  <c r="D9584"/>
  <c r="E9584" s="1"/>
  <c r="G9584"/>
  <c r="H9584"/>
  <c r="I9584"/>
  <c r="D9585"/>
  <c r="E9585" s="1"/>
  <c r="G9585"/>
  <c r="H9585"/>
  <c r="I9585"/>
  <c r="D9586"/>
  <c r="E9586" s="1"/>
  <c r="G9586"/>
  <c r="H9586"/>
  <c r="I9586"/>
  <c r="D9587"/>
  <c r="E9587" s="1"/>
  <c r="G9587"/>
  <c r="H9587"/>
  <c r="I9587"/>
  <c r="D9588"/>
  <c r="E9588" s="1"/>
  <c r="G9588"/>
  <c r="H9588"/>
  <c r="I9588"/>
  <c r="D9589"/>
  <c r="E9589" s="1"/>
  <c r="G9589"/>
  <c r="H9589"/>
  <c r="I9589"/>
  <c r="D9590"/>
  <c r="E9590" s="1"/>
  <c r="G9590"/>
  <c r="H9590"/>
  <c r="I9590"/>
  <c r="D9591"/>
  <c r="E9591" s="1"/>
  <c r="G9591"/>
  <c r="H9591"/>
  <c r="I9591"/>
  <c r="D9592"/>
  <c r="E9592" s="1"/>
  <c r="G9592"/>
  <c r="H9592"/>
  <c r="I9592"/>
  <c r="D9593"/>
  <c r="E9593" s="1"/>
  <c r="G9593"/>
  <c r="H9593"/>
  <c r="I9593"/>
  <c r="D9594"/>
  <c r="E9594" s="1"/>
  <c r="G9594"/>
  <c r="H9594"/>
  <c r="I9594"/>
  <c r="D9595"/>
  <c r="E9595" s="1"/>
  <c r="G9595"/>
  <c r="H9595"/>
  <c r="I9595"/>
  <c r="D9596"/>
  <c r="E9596" s="1"/>
  <c r="G9596"/>
  <c r="H9596"/>
  <c r="I9596"/>
  <c r="D9597"/>
  <c r="E9597" s="1"/>
  <c r="G9597"/>
  <c r="H9597"/>
  <c r="I9597"/>
  <c r="D9598"/>
  <c r="E9598" s="1"/>
  <c r="G9598"/>
  <c r="H9598"/>
  <c r="I9598"/>
  <c r="D9599"/>
  <c r="E9599" s="1"/>
  <c r="G9599"/>
  <c r="H9599"/>
  <c r="I9599"/>
  <c r="D9600"/>
  <c r="E9600" s="1"/>
  <c r="G9600"/>
  <c r="H9600"/>
  <c r="I9600"/>
  <c r="D9601"/>
  <c r="E9601" s="1"/>
  <c r="G9601"/>
  <c r="H9601"/>
  <c r="I9601"/>
  <c r="D9602"/>
  <c r="E9602" s="1"/>
  <c r="G9602"/>
  <c r="H9602"/>
  <c r="I9602"/>
  <c r="D9603"/>
  <c r="E9603" s="1"/>
  <c r="G9603"/>
  <c r="H9603"/>
  <c r="I9603"/>
  <c r="D9604"/>
  <c r="E9604" s="1"/>
  <c r="G9604"/>
  <c r="H9604"/>
  <c r="I9604"/>
  <c r="D9605"/>
  <c r="E9605" s="1"/>
  <c r="G9605"/>
  <c r="H9605"/>
  <c r="I9605"/>
  <c r="D9606"/>
  <c r="E9606" s="1"/>
  <c r="G9606"/>
  <c r="H9606"/>
  <c r="I9606"/>
  <c r="D9607"/>
  <c r="E9607" s="1"/>
  <c r="G9607"/>
  <c r="H9607"/>
  <c r="I9607"/>
  <c r="D9608"/>
  <c r="E9608" s="1"/>
  <c r="G9608"/>
  <c r="H9608"/>
  <c r="I9608"/>
  <c r="D9609"/>
  <c r="E9609" s="1"/>
  <c r="G9609"/>
  <c r="H9609"/>
  <c r="I9609"/>
  <c r="D9610"/>
  <c r="E9610" s="1"/>
  <c r="G9610"/>
  <c r="H9610"/>
  <c r="I9610"/>
  <c r="D9611"/>
  <c r="E9611" s="1"/>
  <c r="G9611"/>
  <c r="H9611"/>
  <c r="I9611"/>
  <c r="D9612"/>
  <c r="E9612" s="1"/>
  <c r="G9612"/>
  <c r="H9612"/>
  <c r="I9612"/>
  <c r="D9613"/>
  <c r="E9613" s="1"/>
  <c r="G9613"/>
  <c r="H9613"/>
  <c r="I9613"/>
  <c r="D9614"/>
  <c r="E9614" s="1"/>
  <c r="G9614"/>
  <c r="H9614"/>
  <c r="I9614"/>
  <c r="D9615"/>
  <c r="E9615" s="1"/>
  <c r="G9615"/>
  <c r="H9615"/>
  <c r="I9615"/>
  <c r="D9616"/>
  <c r="E9616" s="1"/>
  <c r="G9616"/>
  <c r="H9616"/>
  <c r="I9616"/>
  <c r="D9617"/>
  <c r="E9617" s="1"/>
  <c r="G9617"/>
  <c r="H9617"/>
  <c r="I9617"/>
  <c r="D9618"/>
  <c r="E9618" s="1"/>
  <c r="G9618"/>
  <c r="H9618"/>
  <c r="I9618"/>
  <c r="D9619"/>
  <c r="E9619" s="1"/>
  <c r="G9619"/>
  <c r="H9619"/>
  <c r="I9619"/>
  <c r="D9620"/>
  <c r="E9620" s="1"/>
  <c r="G9620"/>
  <c r="H9620"/>
  <c r="I9620"/>
  <c r="D9621"/>
  <c r="E9621" s="1"/>
  <c r="G9621"/>
  <c r="H9621"/>
  <c r="I9621"/>
  <c r="D9622"/>
  <c r="E9622" s="1"/>
  <c r="G9622"/>
  <c r="H9622"/>
  <c r="I9622"/>
  <c r="D9623"/>
  <c r="E9623" s="1"/>
  <c r="G9623"/>
  <c r="H9623"/>
  <c r="I9623"/>
  <c r="D9624"/>
  <c r="E9624" s="1"/>
  <c r="G9624"/>
  <c r="H9624"/>
  <c r="I9624"/>
  <c r="D9625"/>
  <c r="E9625" s="1"/>
  <c r="G9625"/>
  <c r="H9625"/>
  <c r="I9625"/>
  <c r="D9626"/>
  <c r="E9626" s="1"/>
  <c r="G9626"/>
  <c r="H9626"/>
  <c r="I9626"/>
  <c r="D9627"/>
  <c r="E9627" s="1"/>
  <c r="G9627"/>
  <c r="H9627"/>
  <c r="I9627"/>
  <c r="D9628"/>
  <c r="E9628" s="1"/>
  <c r="G9628"/>
  <c r="H9628"/>
  <c r="I9628"/>
  <c r="D9629"/>
  <c r="E9629" s="1"/>
  <c r="G9629"/>
  <c r="H9629"/>
  <c r="I9629"/>
  <c r="D9630"/>
  <c r="E9630" s="1"/>
  <c r="G9630"/>
  <c r="H9630"/>
  <c r="I9630"/>
  <c r="D9631"/>
  <c r="E9631" s="1"/>
  <c r="G9631"/>
  <c r="H9631"/>
  <c r="I9631"/>
  <c r="D9632"/>
  <c r="E9632" s="1"/>
  <c r="G9632"/>
  <c r="H9632"/>
  <c r="I9632"/>
  <c r="D9633"/>
  <c r="E9633" s="1"/>
  <c r="G9633"/>
  <c r="H9633"/>
  <c r="I9633"/>
  <c r="D9634"/>
  <c r="E9634" s="1"/>
  <c r="G9634"/>
  <c r="H9634"/>
  <c r="I9634"/>
  <c r="D9635"/>
  <c r="E9635" s="1"/>
  <c r="G9635"/>
  <c r="H9635"/>
  <c r="I9635"/>
  <c r="D9636"/>
  <c r="E9636" s="1"/>
  <c r="G9636"/>
  <c r="H9636"/>
  <c r="I9636"/>
  <c r="D9637"/>
  <c r="E9637" s="1"/>
  <c r="G9637"/>
  <c r="H9637"/>
  <c r="I9637"/>
  <c r="D9638"/>
  <c r="E9638" s="1"/>
  <c r="G9638"/>
  <c r="H9638"/>
  <c r="I9638"/>
  <c r="D9639"/>
  <c r="E9639" s="1"/>
  <c r="G9639"/>
  <c r="H9639"/>
  <c r="I9639"/>
  <c r="D9640"/>
  <c r="E9640" s="1"/>
  <c r="G9640"/>
  <c r="H9640"/>
  <c r="I9640"/>
  <c r="D9641"/>
  <c r="E9641" s="1"/>
  <c r="G9641"/>
  <c r="H9641"/>
  <c r="I9641"/>
  <c r="D9642"/>
  <c r="E9642" s="1"/>
  <c r="G9642"/>
  <c r="H9642"/>
  <c r="I9642"/>
  <c r="D9643"/>
  <c r="E9643" s="1"/>
  <c r="G9643"/>
  <c r="H9643"/>
  <c r="I9643"/>
  <c r="D9644"/>
  <c r="E9644" s="1"/>
  <c r="G9644"/>
  <c r="H9644"/>
  <c r="I9644"/>
  <c r="D9645"/>
  <c r="E9645" s="1"/>
  <c r="G9645"/>
  <c r="H9645"/>
  <c r="I9645"/>
  <c r="D9646"/>
  <c r="E9646" s="1"/>
  <c r="G9646"/>
  <c r="H9646"/>
  <c r="I9646"/>
  <c r="D9647"/>
  <c r="E9647" s="1"/>
  <c r="G9647"/>
  <c r="H9647"/>
  <c r="I9647"/>
  <c r="D9648"/>
  <c r="E9648" s="1"/>
  <c r="G9648"/>
  <c r="H9648"/>
  <c r="I9648"/>
  <c r="D9649"/>
  <c r="E9649" s="1"/>
  <c r="G9649"/>
  <c r="H9649"/>
  <c r="I9649"/>
  <c r="D9650"/>
  <c r="E9650" s="1"/>
  <c r="G9650"/>
  <c r="H9650"/>
  <c r="I9650"/>
  <c r="D9651"/>
  <c r="E9651" s="1"/>
  <c r="G9651"/>
  <c r="H9651"/>
  <c r="I9651"/>
  <c r="D9652"/>
  <c r="E9652" s="1"/>
  <c r="G9652"/>
  <c r="H9652"/>
  <c r="I9652"/>
  <c r="D9653"/>
  <c r="E9653" s="1"/>
  <c r="G9653"/>
  <c r="H9653"/>
  <c r="I9653"/>
  <c r="D9654"/>
  <c r="E9654" s="1"/>
  <c r="G9654"/>
  <c r="H9654"/>
  <c r="I9654"/>
  <c r="D9655"/>
  <c r="E9655" s="1"/>
  <c r="G9655"/>
  <c r="H9655"/>
  <c r="I9655"/>
  <c r="D9656"/>
  <c r="E9656" s="1"/>
  <c r="G9656"/>
  <c r="H9656"/>
  <c r="I9656"/>
  <c r="D9657"/>
  <c r="E9657" s="1"/>
  <c r="G9657"/>
  <c r="H9657"/>
  <c r="I9657"/>
  <c r="D9658"/>
  <c r="E9658" s="1"/>
  <c r="G9658"/>
  <c r="H9658"/>
  <c r="I9658"/>
  <c r="D9659"/>
  <c r="E9659" s="1"/>
  <c r="G9659"/>
  <c r="H9659"/>
  <c r="I9659"/>
  <c r="D9660"/>
  <c r="E9660" s="1"/>
  <c r="G9660"/>
  <c r="H9660"/>
  <c r="I9660"/>
  <c r="D9661"/>
  <c r="E9661" s="1"/>
  <c r="G9661"/>
  <c r="H9661"/>
  <c r="I9661"/>
  <c r="D9662"/>
  <c r="E9662" s="1"/>
  <c r="G9662"/>
  <c r="H9662"/>
  <c r="I9662"/>
  <c r="D9663"/>
  <c r="E9663" s="1"/>
  <c r="G9663"/>
  <c r="H9663"/>
  <c r="I9663"/>
  <c r="D9664"/>
  <c r="E9664" s="1"/>
  <c r="G9664"/>
  <c r="H9664"/>
  <c r="I9664"/>
  <c r="D9665"/>
  <c r="E9665" s="1"/>
  <c r="G9665"/>
  <c r="H9665"/>
  <c r="I9665"/>
  <c r="D9666"/>
  <c r="E9666" s="1"/>
  <c r="G9666"/>
  <c r="H9666"/>
  <c r="I9666"/>
  <c r="D9667"/>
  <c r="E9667" s="1"/>
  <c r="G9667"/>
  <c r="H9667"/>
  <c r="I9667"/>
  <c r="D9668"/>
  <c r="E9668" s="1"/>
  <c r="G9668"/>
  <c r="H9668"/>
  <c r="I9668"/>
  <c r="D9669"/>
  <c r="E9669" s="1"/>
  <c r="G9669"/>
  <c r="H9669"/>
  <c r="I9669"/>
  <c r="D9670"/>
  <c r="E9670" s="1"/>
  <c r="G9670"/>
  <c r="H9670"/>
  <c r="I9670"/>
  <c r="D9671"/>
  <c r="E9671" s="1"/>
  <c r="G9671"/>
  <c r="H9671"/>
  <c r="I9671"/>
  <c r="D9672"/>
  <c r="E9672" s="1"/>
  <c r="G9672"/>
  <c r="H9672"/>
  <c r="I9672"/>
  <c r="D9673"/>
  <c r="E9673" s="1"/>
  <c r="G9673"/>
  <c r="H9673"/>
  <c r="I9673"/>
  <c r="D9674"/>
  <c r="E9674" s="1"/>
  <c r="G9674"/>
  <c r="H9674"/>
  <c r="I9674"/>
  <c r="D9675"/>
  <c r="E9675" s="1"/>
  <c r="G9675"/>
  <c r="H9675"/>
  <c r="I9675"/>
  <c r="D9676"/>
  <c r="E9676" s="1"/>
  <c r="G9676"/>
  <c r="H9676"/>
  <c r="I9676"/>
  <c r="D9677"/>
  <c r="E9677" s="1"/>
  <c r="G9677"/>
  <c r="H9677"/>
  <c r="I9677"/>
  <c r="D9678"/>
  <c r="E9678" s="1"/>
  <c r="G9678"/>
  <c r="H9678"/>
  <c r="I9678"/>
  <c r="D9679"/>
  <c r="E9679" s="1"/>
  <c r="G9679"/>
  <c r="H9679"/>
  <c r="I9679"/>
  <c r="D9680"/>
  <c r="E9680" s="1"/>
  <c r="G9680"/>
  <c r="H9680"/>
  <c r="I9680"/>
  <c r="D9681"/>
  <c r="E9681" s="1"/>
  <c r="G9681"/>
  <c r="H9681"/>
  <c r="I9681"/>
  <c r="D9682"/>
  <c r="E9682" s="1"/>
  <c r="G9682"/>
  <c r="H9682"/>
  <c r="I9682"/>
  <c r="D9683"/>
  <c r="E9683" s="1"/>
  <c r="G9683"/>
  <c r="H9683"/>
  <c r="I9683"/>
  <c r="D9684"/>
  <c r="E9684" s="1"/>
  <c r="G9684"/>
  <c r="H9684"/>
  <c r="I9684"/>
  <c r="D9685"/>
  <c r="E9685" s="1"/>
  <c r="G9685"/>
  <c r="H9685"/>
  <c r="I9685"/>
  <c r="D9686"/>
  <c r="E9686" s="1"/>
  <c r="G9686"/>
  <c r="H9686"/>
  <c r="I9686"/>
  <c r="D9687"/>
  <c r="E9687" s="1"/>
  <c r="G9687"/>
  <c r="H9687"/>
  <c r="I9687"/>
  <c r="D9688"/>
  <c r="E9688" s="1"/>
  <c r="G9688"/>
  <c r="H9688"/>
  <c r="I9688"/>
  <c r="D9689"/>
  <c r="E9689" s="1"/>
  <c r="G9689"/>
  <c r="H9689"/>
  <c r="I9689"/>
  <c r="D9690"/>
  <c r="E9690" s="1"/>
  <c r="G9690"/>
  <c r="H9690"/>
  <c r="I9690"/>
  <c r="D9691"/>
  <c r="E9691" s="1"/>
  <c r="G9691"/>
  <c r="H9691"/>
  <c r="I9691"/>
  <c r="D9692"/>
  <c r="E9692" s="1"/>
  <c r="G9692"/>
  <c r="H9692"/>
  <c r="I9692"/>
  <c r="D9693"/>
  <c r="E9693" s="1"/>
  <c r="G9693"/>
  <c r="H9693"/>
  <c r="I9693"/>
  <c r="D9694"/>
  <c r="E9694" s="1"/>
  <c r="G9694"/>
  <c r="H9694"/>
  <c r="I9694"/>
  <c r="D9695"/>
  <c r="E9695" s="1"/>
  <c r="G9695"/>
  <c r="H9695"/>
  <c r="I9695"/>
  <c r="D9696"/>
  <c r="E9696" s="1"/>
  <c r="G9696"/>
  <c r="H9696"/>
  <c r="I9696"/>
  <c r="D9697"/>
  <c r="E9697" s="1"/>
  <c r="G9697"/>
  <c r="H9697"/>
  <c r="I9697"/>
  <c r="D9698"/>
  <c r="E9698" s="1"/>
  <c r="G9698"/>
  <c r="H9698"/>
  <c r="I9698"/>
  <c r="D9699"/>
  <c r="E9699" s="1"/>
  <c r="G9699"/>
  <c r="H9699"/>
  <c r="I9699"/>
  <c r="D9700"/>
  <c r="E9700" s="1"/>
  <c r="G9700"/>
  <c r="H9700"/>
  <c r="I9700"/>
  <c r="D9701"/>
  <c r="E9701" s="1"/>
  <c r="G9701"/>
  <c r="H9701"/>
  <c r="I9701"/>
  <c r="D9702"/>
  <c r="E9702" s="1"/>
  <c r="G9702"/>
  <c r="H9702"/>
  <c r="I9702"/>
  <c r="D9703"/>
  <c r="E9703" s="1"/>
  <c r="G9703"/>
  <c r="H9703"/>
  <c r="I9703"/>
  <c r="D9704"/>
  <c r="E9704" s="1"/>
  <c r="G9704"/>
  <c r="H9704"/>
  <c r="I9704"/>
  <c r="D9705"/>
  <c r="E9705" s="1"/>
  <c r="G9705"/>
  <c r="H9705"/>
  <c r="I9705"/>
  <c r="D9706"/>
  <c r="E9706" s="1"/>
  <c r="G9706"/>
  <c r="H9706"/>
  <c r="I9706"/>
  <c r="D9707"/>
  <c r="E9707" s="1"/>
  <c r="G9707"/>
  <c r="H9707"/>
  <c r="I9707"/>
  <c r="D9708"/>
  <c r="E9708" s="1"/>
  <c r="G9708"/>
  <c r="H9708"/>
  <c r="I9708"/>
  <c r="D9709"/>
  <c r="E9709" s="1"/>
  <c r="G9709"/>
  <c r="H9709"/>
  <c r="I9709"/>
  <c r="D9710"/>
  <c r="E9710" s="1"/>
  <c r="G9710"/>
  <c r="H9710"/>
  <c r="I9710"/>
  <c r="D9711"/>
  <c r="E9711" s="1"/>
  <c r="G9711"/>
  <c r="H9711"/>
  <c r="I9711"/>
  <c r="D9712"/>
  <c r="E9712" s="1"/>
  <c r="G9712"/>
  <c r="H9712"/>
  <c r="I9712"/>
  <c r="D9713"/>
  <c r="E9713" s="1"/>
  <c r="G9713"/>
  <c r="H9713"/>
  <c r="I9713"/>
  <c r="D9714"/>
  <c r="E9714" s="1"/>
  <c r="G9714"/>
  <c r="H9714"/>
  <c r="I9714"/>
  <c r="D9715"/>
  <c r="E9715" s="1"/>
  <c r="G9715"/>
  <c r="H9715"/>
  <c r="I9715"/>
  <c r="D9716"/>
  <c r="E9716" s="1"/>
  <c r="G9716"/>
  <c r="H9716"/>
  <c r="I9716"/>
  <c r="D9717"/>
  <c r="E9717" s="1"/>
  <c r="G9717"/>
  <c r="H9717"/>
  <c r="I9717"/>
  <c r="D9718"/>
  <c r="E9718" s="1"/>
  <c r="G9718"/>
  <c r="H9718"/>
  <c r="I9718"/>
  <c r="D9719"/>
  <c r="E9719" s="1"/>
  <c r="G9719"/>
  <c r="H9719"/>
  <c r="I9719"/>
  <c r="D9720"/>
  <c r="E9720" s="1"/>
  <c r="G9720"/>
  <c r="H9720"/>
  <c r="I9720"/>
  <c r="D9721"/>
  <c r="E9721" s="1"/>
  <c r="G9721"/>
  <c r="H9721"/>
  <c r="I9721"/>
  <c r="D9722"/>
  <c r="E9722" s="1"/>
  <c r="G9722"/>
  <c r="H9722"/>
  <c r="I9722"/>
  <c r="D9723"/>
  <c r="E9723" s="1"/>
  <c r="G9723"/>
  <c r="H9723"/>
  <c r="I9723"/>
  <c r="D9724"/>
  <c r="E9724" s="1"/>
  <c r="G9724"/>
  <c r="H9724"/>
  <c r="I9724"/>
  <c r="D9725"/>
  <c r="E9725" s="1"/>
  <c r="G9725"/>
  <c r="H9725"/>
  <c r="I9725"/>
  <c r="D9726"/>
  <c r="E9726" s="1"/>
  <c r="G9726"/>
  <c r="H9726"/>
  <c r="I9726"/>
  <c r="D9727"/>
  <c r="E9727" s="1"/>
  <c r="G9727"/>
  <c r="H9727"/>
  <c r="I9727"/>
  <c r="D9728"/>
  <c r="E9728" s="1"/>
  <c r="G9728"/>
  <c r="H9728"/>
  <c r="I9728"/>
  <c r="D9729"/>
  <c r="E9729" s="1"/>
  <c r="G9729"/>
  <c r="H9729"/>
  <c r="I9729"/>
  <c r="D9730"/>
  <c r="E9730" s="1"/>
  <c r="G9730"/>
  <c r="H9730"/>
  <c r="I9730"/>
  <c r="D9731"/>
  <c r="E9731" s="1"/>
  <c r="G9731"/>
  <c r="H9731"/>
  <c r="I9731"/>
  <c r="D9732"/>
  <c r="E9732" s="1"/>
  <c r="G9732"/>
  <c r="H9732"/>
  <c r="I9732"/>
  <c r="D9733"/>
  <c r="E9733" s="1"/>
  <c r="G9733"/>
  <c r="H9733"/>
  <c r="I9733"/>
  <c r="D9734"/>
  <c r="E9734" s="1"/>
  <c r="G9734"/>
  <c r="H9734"/>
  <c r="I9734"/>
  <c r="D9735"/>
  <c r="E9735" s="1"/>
  <c r="G9735"/>
  <c r="H9735"/>
  <c r="I9735"/>
  <c r="D9736"/>
  <c r="E9736" s="1"/>
  <c r="G9736"/>
  <c r="H9736"/>
  <c r="I9736"/>
  <c r="D9737"/>
  <c r="E9737" s="1"/>
  <c r="G9737"/>
  <c r="H9737"/>
  <c r="I9737"/>
  <c r="D9738"/>
  <c r="E9738" s="1"/>
  <c r="G9738"/>
  <c r="H9738"/>
  <c r="I9738"/>
  <c r="D9739"/>
  <c r="E9739" s="1"/>
  <c r="G9739"/>
  <c r="H9739"/>
  <c r="I9739"/>
  <c r="D9740"/>
  <c r="E9740" s="1"/>
  <c r="G9740"/>
  <c r="H9740"/>
  <c r="I9740"/>
  <c r="D9741"/>
  <c r="E9741" s="1"/>
  <c r="G9741"/>
  <c r="H9741"/>
  <c r="I9741"/>
  <c r="D9742"/>
  <c r="E9742" s="1"/>
  <c r="G9742"/>
  <c r="H9742"/>
  <c r="I9742"/>
  <c r="D9743"/>
  <c r="E9743" s="1"/>
  <c r="G9743"/>
  <c r="H9743"/>
  <c r="I9743"/>
  <c r="D9744"/>
  <c r="E9744" s="1"/>
  <c r="G9744"/>
  <c r="H9744"/>
  <c r="I9744"/>
  <c r="D9745"/>
  <c r="E9745" s="1"/>
  <c r="G9745"/>
  <c r="H9745"/>
  <c r="I9745"/>
  <c r="D9746"/>
  <c r="E9746" s="1"/>
  <c r="G9746"/>
  <c r="H9746"/>
  <c r="I9746"/>
  <c r="D9747"/>
  <c r="E9747" s="1"/>
  <c r="G9747"/>
  <c r="H9747"/>
  <c r="I9747"/>
  <c r="D9748"/>
  <c r="E9748" s="1"/>
  <c r="G9748"/>
  <c r="H9748"/>
  <c r="I9748"/>
  <c r="D9749"/>
  <c r="E9749" s="1"/>
  <c r="G9749"/>
  <c r="H9749"/>
  <c r="I9749"/>
  <c r="D9750"/>
  <c r="E9750" s="1"/>
  <c r="G9750"/>
  <c r="H9750"/>
  <c r="I9750"/>
  <c r="D9751"/>
  <c r="E9751" s="1"/>
  <c r="G9751"/>
  <c r="H9751"/>
  <c r="I9751"/>
  <c r="D9752"/>
  <c r="E9752" s="1"/>
  <c r="G9752"/>
  <c r="H9752"/>
  <c r="I9752"/>
  <c r="D9753"/>
  <c r="E9753" s="1"/>
  <c r="G9753"/>
  <c r="H9753"/>
  <c r="I9753"/>
  <c r="D9754"/>
  <c r="E9754" s="1"/>
  <c r="G9754"/>
  <c r="H9754"/>
  <c r="I9754"/>
  <c r="D9755"/>
  <c r="E9755" s="1"/>
  <c r="G9755"/>
  <c r="H9755"/>
  <c r="I9755"/>
  <c r="D9756"/>
  <c r="E9756" s="1"/>
  <c r="G9756"/>
  <c r="H9756"/>
  <c r="I9756"/>
  <c r="D9757"/>
  <c r="E9757" s="1"/>
  <c r="G9757"/>
  <c r="H9757"/>
  <c r="I9757"/>
  <c r="D9758"/>
  <c r="E9758" s="1"/>
  <c r="G9758"/>
  <c r="H9758"/>
  <c r="I9758"/>
  <c r="D9759"/>
  <c r="E9759" s="1"/>
  <c r="G9759"/>
  <c r="H9759"/>
  <c r="I9759"/>
  <c r="D9760"/>
  <c r="E9760" s="1"/>
  <c r="G9760"/>
  <c r="H9760"/>
  <c r="I9760"/>
  <c r="D9761"/>
  <c r="E9761" s="1"/>
  <c r="G9761"/>
  <c r="H9761"/>
  <c r="I9761"/>
  <c r="D9762"/>
  <c r="E9762" s="1"/>
  <c r="G9762"/>
  <c r="H9762"/>
  <c r="I9762"/>
  <c r="D9763"/>
  <c r="E9763" s="1"/>
  <c r="G9763"/>
  <c r="H9763"/>
  <c r="I9763"/>
  <c r="D9764"/>
  <c r="E9764" s="1"/>
  <c r="G9764"/>
  <c r="H9764"/>
  <c r="I9764"/>
  <c r="D9765"/>
  <c r="E9765" s="1"/>
  <c r="G9765"/>
  <c r="H9765"/>
  <c r="I9765"/>
  <c r="D9766"/>
  <c r="E9766" s="1"/>
  <c r="G9766"/>
  <c r="H9766"/>
  <c r="I9766"/>
  <c r="D9767"/>
  <c r="E9767" s="1"/>
  <c r="G9767"/>
  <c r="H9767"/>
  <c r="I9767"/>
  <c r="D9768"/>
  <c r="E9768" s="1"/>
  <c r="G9768"/>
  <c r="H9768"/>
  <c r="I9768"/>
  <c r="D9769"/>
  <c r="E9769" s="1"/>
  <c r="G9769"/>
  <c r="H9769"/>
  <c r="I9769"/>
  <c r="D9770"/>
  <c r="E9770" s="1"/>
  <c r="G9770"/>
  <c r="H9770"/>
  <c r="I9770"/>
  <c r="D9771"/>
  <c r="E9771" s="1"/>
  <c r="G9771"/>
  <c r="H9771"/>
  <c r="I9771"/>
  <c r="D9772"/>
  <c r="E9772" s="1"/>
  <c r="G9772"/>
  <c r="H9772"/>
  <c r="I9772"/>
  <c r="D9773"/>
  <c r="E9773" s="1"/>
  <c r="G9773"/>
  <c r="H9773"/>
  <c r="I9773"/>
  <c r="D9774"/>
  <c r="E9774" s="1"/>
  <c r="G9774"/>
  <c r="H9774"/>
  <c r="I9774"/>
  <c r="D9775"/>
  <c r="E9775" s="1"/>
  <c r="G9775"/>
  <c r="H9775"/>
  <c r="I9775"/>
  <c r="D9776"/>
  <c r="E9776" s="1"/>
  <c r="G9776"/>
  <c r="H9776"/>
  <c r="I9776"/>
  <c r="D9777"/>
  <c r="E9777" s="1"/>
  <c r="G9777"/>
  <c r="H9777"/>
  <c r="I9777"/>
  <c r="D9778"/>
  <c r="E9778" s="1"/>
  <c r="G9778"/>
  <c r="H9778"/>
  <c r="I9778"/>
  <c r="D9779"/>
  <c r="E9779" s="1"/>
  <c r="G9779"/>
  <c r="H9779"/>
  <c r="I9779"/>
  <c r="D9780"/>
  <c r="E9780" s="1"/>
  <c r="G9780"/>
  <c r="H9780"/>
  <c r="I9780"/>
  <c r="D9781"/>
  <c r="E9781" s="1"/>
  <c r="G9781"/>
  <c r="H9781"/>
  <c r="I9781"/>
  <c r="D9782"/>
  <c r="E9782" s="1"/>
  <c r="G9782"/>
  <c r="H9782"/>
  <c r="I9782"/>
  <c r="D9783"/>
  <c r="E9783" s="1"/>
  <c r="G9783"/>
  <c r="H9783"/>
  <c r="I9783"/>
  <c r="D9784"/>
  <c r="E9784" s="1"/>
  <c r="G9784"/>
  <c r="H9784"/>
  <c r="I9784"/>
  <c r="D9785"/>
  <c r="E9785" s="1"/>
  <c r="G9785"/>
  <c r="H9785"/>
  <c r="I9785"/>
  <c r="D9786"/>
  <c r="E9786" s="1"/>
  <c r="G9786"/>
  <c r="H9786"/>
  <c r="I9786"/>
  <c r="D9787"/>
  <c r="E9787" s="1"/>
  <c r="G9787"/>
  <c r="H9787"/>
  <c r="I9787"/>
  <c r="D9788"/>
  <c r="E9788" s="1"/>
  <c r="G9788"/>
  <c r="H9788"/>
  <c r="I9788"/>
  <c r="D9789"/>
  <c r="E9789" s="1"/>
  <c r="G9789"/>
  <c r="H9789"/>
  <c r="I9789"/>
  <c r="D9790"/>
  <c r="E9790" s="1"/>
  <c r="G9790"/>
  <c r="H9790"/>
  <c r="I9790"/>
  <c r="D9791"/>
  <c r="E9791" s="1"/>
  <c r="G9791"/>
  <c r="H9791"/>
  <c r="I9791"/>
  <c r="D9792"/>
  <c r="E9792" s="1"/>
  <c r="G9792"/>
  <c r="H9792"/>
  <c r="I9792"/>
  <c r="D9793"/>
  <c r="E9793" s="1"/>
  <c r="G9793"/>
  <c r="H9793"/>
  <c r="I9793"/>
  <c r="D9794"/>
  <c r="E9794" s="1"/>
  <c r="G9794"/>
  <c r="H9794"/>
  <c r="I9794"/>
  <c r="D9795"/>
  <c r="E9795" s="1"/>
  <c r="G9795"/>
  <c r="H9795"/>
  <c r="I9795"/>
  <c r="D9796"/>
  <c r="E9796" s="1"/>
  <c r="G9796"/>
  <c r="H9796"/>
  <c r="I9796"/>
  <c r="D9797"/>
  <c r="E9797" s="1"/>
  <c r="G9797"/>
  <c r="H9797"/>
  <c r="I9797"/>
  <c r="D9798"/>
  <c r="E9798" s="1"/>
  <c r="G9798"/>
  <c r="H9798"/>
  <c r="I9798"/>
  <c r="D9799"/>
  <c r="E9799" s="1"/>
  <c r="G9799"/>
  <c r="H9799"/>
  <c r="I9799"/>
  <c r="D9800"/>
  <c r="E9800" s="1"/>
  <c r="G9800"/>
  <c r="H9800"/>
  <c r="I9800"/>
  <c r="D9801"/>
  <c r="E9801" s="1"/>
  <c r="G9801"/>
  <c r="H9801"/>
  <c r="I9801"/>
  <c r="D9802"/>
  <c r="E9802" s="1"/>
  <c r="G9802"/>
  <c r="H9802"/>
  <c r="I9802"/>
  <c r="D9803"/>
  <c r="E9803" s="1"/>
  <c r="G9803"/>
  <c r="H9803"/>
  <c r="I9803"/>
  <c r="D9804"/>
  <c r="E9804" s="1"/>
  <c r="G9804"/>
  <c r="H9804"/>
  <c r="I9804"/>
  <c r="D9805"/>
  <c r="E9805" s="1"/>
  <c r="G9805"/>
  <c r="H9805"/>
  <c r="I9805"/>
  <c r="D9806"/>
  <c r="E9806" s="1"/>
  <c r="G9806"/>
  <c r="H9806"/>
  <c r="I9806"/>
  <c r="D9807"/>
  <c r="E9807" s="1"/>
  <c r="G9807"/>
  <c r="H9807"/>
  <c r="I9807"/>
  <c r="D9808"/>
  <c r="E9808" s="1"/>
  <c r="G9808"/>
  <c r="H9808"/>
  <c r="I9808"/>
  <c r="D9809"/>
  <c r="E9809" s="1"/>
  <c r="G9809"/>
  <c r="H9809"/>
  <c r="I9809"/>
  <c r="D9810"/>
  <c r="E9810" s="1"/>
  <c r="G9810"/>
  <c r="H9810"/>
  <c r="I9810"/>
  <c r="D9811"/>
  <c r="E9811" s="1"/>
  <c r="G9811"/>
  <c r="H9811"/>
  <c r="I9811"/>
  <c r="D9812"/>
  <c r="E9812" s="1"/>
  <c r="G9812"/>
  <c r="H9812"/>
  <c r="I9812"/>
  <c r="D9813"/>
  <c r="E9813" s="1"/>
  <c r="G9813"/>
  <c r="H9813"/>
  <c r="I9813"/>
  <c r="D9814"/>
  <c r="E9814" s="1"/>
  <c r="G9814"/>
  <c r="H9814"/>
  <c r="I9814"/>
  <c r="D9815"/>
  <c r="E9815" s="1"/>
  <c r="G9815"/>
  <c r="H9815"/>
  <c r="I9815"/>
  <c r="D9816"/>
  <c r="E9816" s="1"/>
  <c r="G9816"/>
  <c r="H9816"/>
  <c r="I9816"/>
  <c r="D9817"/>
  <c r="E9817" s="1"/>
  <c r="G9817"/>
  <c r="H9817"/>
  <c r="I9817"/>
  <c r="D9818"/>
  <c r="E9818" s="1"/>
  <c r="G9818"/>
  <c r="H9818"/>
  <c r="I9818"/>
  <c r="D9819"/>
  <c r="E9819" s="1"/>
  <c r="G9819"/>
  <c r="H9819"/>
  <c r="I9819"/>
  <c r="D9820"/>
  <c r="E9820" s="1"/>
  <c r="G9820"/>
  <c r="H9820"/>
  <c r="I9820"/>
  <c r="D9821"/>
  <c r="E9821" s="1"/>
  <c r="G9821"/>
  <c r="H9821"/>
  <c r="I9821"/>
  <c r="D9822"/>
  <c r="E9822" s="1"/>
  <c r="G9822"/>
  <c r="H9822"/>
  <c r="I9822"/>
  <c r="D9823"/>
  <c r="E9823" s="1"/>
  <c r="G9823"/>
  <c r="H9823"/>
  <c r="I9823"/>
  <c r="D9824"/>
  <c r="E9824" s="1"/>
  <c r="G9824"/>
  <c r="H9824"/>
  <c r="I9824"/>
  <c r="D9825"/>
  <c r="E9825" s="1"/>
  <c r="G9825"/>
  <c r="H9825"/>
  <c r="I9825"/>
  <c r="D9826"/>
  <c r="E9826" s="1"/>
  <c r="G9826"/>
  <c r="H9826"/>
  <c r="I9826"/>
  <c r="D9827"/>
  <c r="E9827" s="1"/>
  <c r="G9827"/>
  <c r="H9827"/>
  <c r="I9827"/>
  <c r="D9828"/>
  <c r="E9828" s="1"/>
  <c r="G9828"/>
  <c r="H9828"/>
  <c r="I9828"/>
  <c r="D9829"/>
  <c r="E9829" s="1"/>
  <c r="G9829"/>
  <c r="H9829"/>
  <c r="I9829"/>
  <c r="D9830"/>
  <c r="E9830" s="1"/>
  <c r="G9830"/>
  <c r="H9830"/>
  <c r="I9830"/>
  <c r="D9831"/>
  <c r="E9831" s="1"/>
  <c r="G9831"/>
  <c r="H9831"/>
  <c r="I9831"/>
  <c r="D9832"/>
  <c r="E9832" s="1"/>
  <c r="G9832"/>
  <c r="H9832"/>
  <c r="I9832"/>
  <c r="D9833"/>
  <c r="E9833" s="1"/>
  <c r="G9833"/>
  <c r="H9833"/>
  <c r="I9833"/>
  <c r="D9834"/>
  <c r="E9834" s="1"/>
  <c r="G9834"/>
  <c r="H9834"/>
  <c r="I9834"/>
  <c r="D9835"/>
  <c r="E9835" s="1"/>
  <c r="G9835"/>
  <c r="H9835"/>
  <c r="I9835"/>
  <c r="D9836"/>
  <c r="E9836" s="1"/>
  <c r="G9836"/>
  <c r="H9836"/>
  <c r="I9836"/>
  <c r="D9837"/>
  <c r="E9837" s="1"/>
  <c r="G9837"/>
  <c r="H9837"/>
  <c r="I9837"/>
  <c r="D9838"/>
  <c r="E9838" s="1"/>
  <c r="G9838"/>
  <c r="H9838"/>
  <c r="I9838"/>
  <c r="D9839"/>
  <c r="E9839" s="1"/>
  <c r="G9839"/>
  <c r="H9839"/>
  <c r="I9839"/>
  <c r="D9840"/>
  <c r="E9840" s="1"/>
  <c r="G9840"/>
  <c r="H9840"/>
  <c r="I9840"/>
  <c r="D9841"/>
  <c r="E9841" s="1"/>
  <c r="G9841"/>
  <c r="H9841"/>
  <c r="I9841"/>
  <c r="D9842"/>
  <c r="E9842" s="1"/>
  <c r="G9842"/>
  <c r="H9842"/>
  <c r="I9842"/>
  <c r="D9843"/>
  <c r="E9843" s="1"/>
  <c r="G9843"/>
  <c r="H9843"/>
  <c r="I9843"/>
  <c r="D9844"/>
  <c r="E9844" s="1"/>
  <c r="G9844"/>
  <c r="H9844"/>
  <c r="I9844"/>
  <c r="D9845"/>
  <c r="E9845" s="1"/>
  <c r="G9845"/>
  <c r="H9845"/>
  <c r="I9845"/>
  <c r="D9846"/>
  <c r="E9846" s="1"/>
  <c r="G9846"/>
  <c r="H9846"/>
  <c r="I9846"/>
  <c r="D9847"/>
  <c r="E9847" s="1"/>
  <c r="G9847"/>
  <c r="H9847"/>
  <c r="I9847"/>
  <c r="D9848"/>
  <c r="E9848" s="1"/>
  <c r="G9848"/>
  <c r="H9848"/>
  <c r="I9848"/>
  <c r="D9849"/>
  <c r="E9849" s="1"/>
  <c r="G9849"/>
  <c r="H9849"/>
  <c r="I9849"/>
  <c r="D9850"/>
  <c r="E9850" s="1"/>
  <c r="G9850"/>
  <c r="H9850"/>
  <c r="I9850"/>
  <c r="D9851"/>
  <c r="E9851" s="1"/>
  <c r="G9851"/>
  <c r="H9851"/>
  <c r="I9851"/>
  <c r="D9852"/>
  <c r="E9852" s="1"/>
  <c r="G9852"/>
  <c r="H9852"/>
  <c r="I9852"/>
  <c r="D9853"/>
  <c r="E9853" s="1"/>
  <c r="G9853"/>
  <c r="H9853"/>
  <c r="I9853"/>
  <c r="D9854"/>
  <c r="E9854" s="1"/>
  <c r="G9854"/>
  <c r="H9854"/>
  <c r="I9854"/>
  <c r="D9855"/>
  <c r="E9855" s="1"/>
  <c r="G9855"/>
  <c r="H9855"/>
  <c r="I9855"/>
  <c r="D9856"/>
  <c r="E9856" s="1"/>
  <c r="G9856"/>
  <c r="H9856"/>
  <c r="I9856"/>
  <c r="D9857"/>
  <c r="E9857" s="1"/>
  <c r="G9857"/>
  <c r="H9857"/>
  <c r="I9857"/>
  <c r="D9858"/>
  <c r="E9858" s="1"/>
  <c r="G9858"/>
  <c r="H9858"/>
  <c r="I9858"/>
  <c r="D9859"/>
  <c r="E9859" s="1"/>
  <c r="G9859"/>
  <c r="H9859"/>
  <c r="I9859"/>
  <c r="D9860"/>
  <c r="E9860" s="1"/>
  <c r="G9860"/>
  <c r="H9860"/>
  <c r="I9860"/>
  <c r="D9861"/>
  <c r="E9861" s="1"/>
  <c r="G9861"/>
  <c r="H9861"/>
  <c r="I9861"/>
  <c r="D9862"/>
  <c r="E9862" s="1"/>
  <c r="G9862"/>
  <c r="H9862"/>
  <c r="I9862"/>
  <c r="D9863"/>
  <c r="E9863" s="1"/>
  <c r="G9863"/>
  <c r="H9863"/>
  <c r="I9863"/>
  <c r="D9864"/>
  <c r="E9864" s="1"/>
  <c r="G9864"/>
  <c r="H9864"/>
  <c r="I9864"/>
  <c r="D9865"/>
  <c r="E9865" s="1"/>
  <c r="G9865"/>
  <c r="H9865"/>
  <c r="I9865"/>
  <c r="D9866"/>
  <c r="E9866" s="1"/>
  <c r="G9866"/>
  <c r="H9866"/>
  <c r="I9866"/>
  <c r="D9867"/>
  <c r="E9867" s="1"/>
  <c r="G9867"/>
  <c r="H9867"/>
  <c r="I9867"/>
  <c r="D9868"/>
  <c r="E9868" s="1"/>
  <c r="G9868"/>
  <c r="H9868"/>
  <c r="I9868"/>
  <c r="D9869"/>
  <c r="E9869" s="1"/>
  <c r="G9869"/>
  <c r="H9869"/>
  <c r="I9869"/>
  <c r="D9870"/>
  <c r="E9870" s="1"/>
  <c r="G9870"/>
  <c r="H9870"/>
  <c r="I9870"/>
  <c r="D9871"/>
  <c r="E9871" s="1"/>
  <c r="G9871"/>
  <c r="H9871"/>
  <c r="I9871"/>
  <c r="D9872"/>
  <c r="E9872" s="1"/>
  <c r="G9872"/>
  <c r="H9872"/>
  <c r="I9872"/>
  <c r="D9873"/>
  <c r="E9873" s="1"/>
  <c r="G9873"/>
  <c r="H9873"/>
  <c r="I9873"/>
  <c r="D9874"/>
  <c r="E9874" s="1"/>
  <c r="G9874"/>
  <c r="H9874"/>
  <c r="I9874"/>
  <c r="D9875"/>
  <c r="E9875" s="1"/>
  <c r="G9875"/>
  <c r="H9875"/>
  <c r="I9875"/>
  <c r="D9876"/>
  <c r="E9876" s="1"/>
  <c r="G9876"/>
  <c r="H9876"/>
  <c r="I9876"/>
  <c r="D9877"/>
  <c r="E9877" s="1"/>
  <c r="G9877"/>
  <c r="H9877"/>
  <c r="I9877"/>
  <c r="D9878"/>
  <c r="E9878" s="1"/>
  <c r="G9878"/>
  <c r="H9878"/>
  <c r="I9878"/>
  <c r="D9879"/>
  <c r="E9879" s="1"/>
  <c r="G9879"/>
  <c r="H9879"/>
  <c r="I9879"/>
  <c r="D9880"/>
  <c r="E9880" s="1"/>
  <c r="G9880"/>
  <c r="H9880"/>
  <c r="I9880"/>
  <c r="D9881"/>
  <c r="E9881" s="1"/>
  <c r="G9881"/>
  <c r="H9881"/>
  <c r="I9881"/>
  <c r="D9882"/>
  <c r="E9882" s="1"/>
  <c r="G9882"/>
  <c r="H9882"/>
  <c r="I9882"/>
  <c r="D9883"/>
  <c r="E9883" s="1"/>
  <c r="G9883"/>
  <c r="H9883"/>
  <c r="I9883"/>
  <c r="D9884"/>
  <c r="E9884" s="1"/>
  <c r="G9884"/>
  <c r="H9884"/>
  <c r="I9884"/>
  <c r="D9885"/>
  <c r="E9885" s="1"/>
  <c r="G9885"/>
  <c r="H9885"/>
  <c r="I9885"/>
  <c r="D9886"/>
  <c r="E9886" s="1"/>
  <c r="G9886"/>
  <c r="H9886"/>
  <c r="I9886"/>
  <c r="D9887"/>
  <c r="E9887" s="1"/>
  <c r="G9887"/>
  <c r="H9887"/>
  <c r="I9887"/>
  <c r="D9888"/>
  <c r="E9888" s="1"/>
  <c r="G9888"/>
  <c r="H9888"/>
  <c r="I9888"/>
  <c r="D9889"/>
  <c r="E9889" s="1"/>
  <c r="G9889"/>
  <c r="H9889"/>
  <c r="I9889"/>
  <c r="D9890"/>
  <c r="E9890" s="1"/>
  <c r="G9890"/>
  <c r="H9890"/>
  <c r="I9890"/>
  <c r="D9891"/>
  <c r="E9891" s="1"/>
  <c r="G9891"/>
  <c r="H9891"/>
  <c r="I9891"/>
  <c r="D9892"/>
  <c r="E9892" s="1"/>
  <c r="G9892"/>
  <c r="H9892"/>
  <c r="I9892"/>
  <c r="D9893"/>
  <c r="E9893" s="1"/>
  <c r="G9893"/>
  <c r="H9893"/>
  <c r="I9893"/>
  <c r="D9894"/>
  <c r="E9894" s="1"/>
  <c r="G9894"/>
  <c r="H9894"/>
  <c r="I9894"/>
  <c r="D9895"/>
  <c r="E9895" s="1"/>
  <c r="G9895"/>
  <c r="H9895"/>
  <c r="I9895"/>
  <c r="D9896"/>
  <c r="E9896" s="1"/>
  <c r="G9896"/>
  <c r="H9896"/>
  <c r="I9896"/>
  <c r="D9897"/>
  <c r="E9897" s="1"/>
  <c r="G9897"/>
  <c r="H9897"/>
  <c r="I9897"/>
  <c r="D9898"/>
  <c r="E9898" s="1"/>
  <c r="G9898"/>
  <c r="H9898"/>
  <c r="I9898"/>
  <c r="D9899"/>
  <c r="E9899" s="1"/>
  <c r="G9899"/>
  <c r="H9899"/>
  <c r="I9899"/>
  <c r="D9900"/>
  <c r="E9900" s="1"/>
  <c r="G9900"/>
  <c r="H9900"/>
  <c r="I9900"/>
  <c r="D9901"/>
  <c r="E9901" s="1"/>
  <c r="G9901"/>
  <c r="H9901"/>
  <c r="I9901"/>
  <c r="D9902"/>
  <c r="E9902" s="1"/>
  <c r="G9902"/>
  <c r="H9902"/>
  <c r="I9902"/>
  <c r="D9903"/>
  <c r="E9903" s="1"/>
  <c r="G9903"/>
  <c r="H9903"/>
  <c r="I9903"/>
  <c r="D9904"/>
  <c r="E9904" s="1"/>
  <c r="G9904"/>
  <c r="H9904"/>
  <c r="I9904"/>
  <c r="D9905"/>
  <c r="E9905" s="1"/>
  <c r="G9905"/>
  <c r="H9905"/>
  <c r="I9905"/>
  <c r="D9906"/>
  <c r="E9906" s="1"/>
  <c r="G9906"/>
  <c r="H9906"/>
  <c r="I9906"/>
  <c r="D9907"/>
  <c r="E9907" s="1"/>
  <c r="G9907"/>
  <c r="H9907"/>
  <c r="I9907"/>
  <c r="D9908"/>
  <c r="E9908" s="1"/>
  <c r="G9908"/>
  <c r="H9908"/>
  <c r="I9908"/>
  <c r="D9909"/>
  <c r="E9909" s="1"/>
  <c r="G9909"/>
  <c r="H9909"/>
  <c r="I9909"/>
  <c r="D9910"/>
  <c r="E9910" s="1"/>
  <c r="G9910"/>
  <c r="H9910"/>
  <c r="I9910"/>
  <c r="D9911"/>
  <c r="E9911" s="1"/>
  <c r="G9911"/>
  <c r="H9911"/>
  <c r="I9911"/>
  <c r="D9912"/>
  <c r="E9912" s="1"/>
  <c r="G9912"/>
  <c r="H9912"/>
  <c r="I9912"/>
  <c r="D9913"/>
  <c r="E9913" s="1"/>
  <c r="G9913"/>
  <c r="H9913"/>
  <c r="I9913"/>
  <c r="D9914"/>
  <c r="E9914" s="1"/>
  <c r="G9914"/>
  <c r="H9914"/>
  <c r="I9914"/>
  <c r="D9915"/>
  <c r="E9915" s="1"/>
  <c r="G9915"/>
  <c r="H9915"/>
  <c r="I9915"/>
  <c r="D9916"/>
  <c r="E9916" s="1"/>
  <c r="G9916"/>
  <c r="H9916"/>
  <c r="I9916"/>
  <c r="D9917"/>
  <c r="E9917" s="1"/>
  <c r="G9917"/>
  <c r="H9917"/>
  <c r="I9917"/>
  <c r="D9918"/>
  <c r="E9918" s="1"/>
  <c r="G9918"/>
  <c r="H9918"/>
  <c r="I9918"/>
  <c r="D9919"/>
  <c r="E9919" s="1"/>
  <c r="G9919"/>
  <c r="H9919"/>
  <c r="I9919"/>
  <c r="D9920"/>
  <c r="E9920" s="1"/>
  <c r="G9920"/>
  <c r="H9920"/>
  <c r="I9920"/>
  <c r="D9921"/>
  <c r="E9921" s="1"/>
  <c r="G9921"/>
  <c r="H9921"/>
  <c r="I9921"/>
  <c r="D9922"/>
  <c r="E9922" s="1"/>
  <c r="G9922"/>
  <c r="H9922"/>
  <c r="I9922"/>
  <c r="D9923"/>
  <c r="E9923" s="1"/>
  <c r="G9923"/>
  <c r="H9923"/>
  <c r="I9923"/>
  <c r="D9924"/>
  <c r="E9924" s="1"/>
  <c r="G9924"/>
  <c r="H9924"/>
  <c r="I9924"/>
  <c r="D9925"/>
  <c r="E9925" s="1"/>
  <c r="G9925"/>
  <c r="H9925"/>
  <c r="I9925"/>
  <c r="D9926"/>
  <c r="E9926" s="1"/>
  <c r="G9926"/>
  <c r="H9926"/>
  <c r="I9926"/>
  <c r="D9927"/>
  <c r="E9927" s="1"/>
  <c r="G9927"/>
  <c r="H9927"/>
  <c r="I9927"/>
  <c r="D9928"/>
  <c r="E9928" s="1"/>
  <c r="G9928"/>
  <c r="H9928"/>
  <c r="I9928"/>
  <c r="D9929"/>
  <c r="E9929" s="1"/>
  <c r="G9929"/>
  <c r="H9929"/>
  <c r="I9929"/>
  <c r="D9930"/>
  <c r="E9930" s="1"/>
  <c r="G9930"/>
  <c r="H9930"/>
  <c r="I9930"/>
  <c r="D9931"/>
  <c r="E9931" s="1"/>
  <c r="G9931"/>
  <c r="H9931"/>
  <c r="I9931"/>
  <c r="D9932"/>
  <c r="E9932" s="1"/>
  <c r="G9932"/>
  <c r="H9932"/>
  <c r="I9932"/>
  <c r="D9933"/>
  <c r="E9933" s="1"/>
  <c r="G9933"/>
  <c r="H9933"/>
  <c r="I9933"/>
  <c r="D9934"/>
  <c r="E9934" s="1"/>
  <c r="G9934"/>
  <c r="H9934"/>
  <c r="I9934"/>
  <c r="D9935"/>
  <c r="E9935" s="1"/>
  <c r="G9935"/>
  <c r="H9935"/>
  <c r="I9935"/>
  <c r="D9936"/>
  <c r="E9936" s="1"/>
  <c r="G9936"/>
  <c r="H9936"/>
  <c r="I9936"/>
  <c r="D9937"/>
  <c r="E9937" s="1"/>
  <c r="G9937"/>
  <c r="H9937"/>
  <c r="I9937"/>
  <c r="D9938"/>
  <c r="E9938" s="1"/>
  <c r="G9938"/>
  <c r="H9938"/>
  <c r="I9938"/>
  <c r="D9939"/>
  <c r="E9939" s="1"/>
  <c r="G9939"/>
  <c r="H9939"/>
  <c r="I9939"/>
  <c r="D9940"/>
  <c r="E9940" s="1"/>
  <c r="G9940"/>
  <c r="H9940"/>
  <c r="I9940"/>
  <c r="D9941"/>
  <c r="E9941" s="1"/>
  <c r="G9941"/>
  <c r="H9941"/>
  <c r="I9941"/>
  <c r="D9942"/>
  <c r="E9942" s="1"/>
  <c r="G9942"/>
  <c r="H9942"/>
  <c r="I9942"/>
  <c r="D9943"/>
  <c r="E9943" s="1"/>
  <c r="G9943"/>
  <c r="H9943"/>
  <c r="I9943"/>
  <c r="D9944"/>
  <c r="E9944" s="1"/>
  <c r="G9944"/>
  <c r="H9944"/>
  <c r="I9944"/>
  <c r="D9945"/>
  <c r="E9945" s="1"/>
  <c r="G9945"/>
  <c r="H9945"/>
  <c r="I9945"/>
  <c r="D9946"/>
  <c r="E9946" s="1"/>
  <c r="G9946"/>
  <c r="H9946"/>
  <c r="I9946"/>
  <c r="D9947"/>
  <c r="E9947" s="1"/>
  <c r="G9947"/>
  <c r="H9947"/>
  <c r="I9947"/>
  <c r="D9948"/>
  <c r="E9948" s="1"/>
  <c r="G9948"/>
  <c r="H9948"/>
  <c r="I9948"/>
  <c r="D9949"/>
  <c r="E9949" s="1"/>
  <c r="G9949"/>
  <c r="H9949"/>
  <c r="I9949"/>
  <c r="D9950"/>
  <c r="E9950" s="1"/>
  <c r="G9950"/>
  <c r="H9950"/>
  <c r="I9950"/>
  <c r="D9951"/>
  <c r="E9951" s="1"/>
  <c r="G9951"/>
  <c r="H9951"/>
  <c r="I9951"/>
  <c r="D9952"/>
  <c r="E9952" s="1"/>
  <c r="G9952"/>
  <c r="H9952"/>
  <c r="I9952"/>
  <c r="D9953"/>
  <c r="E9953" s="1"/>
  <c r="G9953"/>
  <c r="H9953"/>
  <c r="I9953"/>
  <c r="D9954"/>
  <c r="E9954" s="1"/>
  <c r="G9954"/>
  <c r="H9954"/>
  <c r="I9954"/>
  <c r="D9955"/>
  <c r="E9955" s="1"/>
  <c r="G9955"/>
  <c r="H9955"/>
  <c r="I9955"/>
  <c r="D9956"/>
  <c r="E9956" s="1"/>
  <c r="G9956"/>
  <c r="H9956"/>
  <c r="I9956"/>
  <c r="D9957"/>
  <c r="E9957" s="1"/>
  <c r="G9957"/>
  <c r="H9957"/>
  <c r="I9957"/>
  <c r="D9958"/>
  <c r="E9958" s="1"/>
  <c r="G9958"/>
  <c r="H9958"/>
  <c r="I9958"/>
  <c r="D9959"/>
  <c r="E9959" s="1"/>
  <c r="G9959"/>
  <c r="H9959"/>
  <c r="I9959"/>
  <c r="D9960"/>
  <c r="E9960" s="1"/>
  <c r="G9960"/>
  <c r="H9960"/>
  <c r="I9960"/>
  <c r="D9961"/>
  <c r="E9961" s="1"/>
  <c r="G9961"/>
  <c r="H9961"/>
  <c r="I9961"/>
  <c r="D9962"/>
  <c r="E9962" s="1"/>
  <c r="G9962"/>
  <c r="H9962"/>
  <c r="I9962"/>
  <c r="D9963"/>
  <c r="E9963" s="1"/>
  <c r="G9963"/>
  <c r="H9963"/>
  <c r="I9963"/>
  <c r="D9964"/>
  <c r="E9964" s="1"/>
  <c r="G9964"/>
  <c r="H9964"/>
  <c r="I9964"/>
  <c r="D9965"/>
  <c r="E9965" s="1"/>
  <c r="G9965"/>
  <c r="H9965"/>
  <c r="I9965"/>
  <c r="D9966"/>
  <c r="E9966" s="1"/>
  <c r="G9966"/>
  <c r="H9966"/>
  <c r="I9966"/>
  <c r="D9967"/>
  <c r="E9967" s="1"/>
  <c r="G9967"/>
  <c r="H9967"/>
  <c r="I9967"/>
  <c r="D9968"/>
  <c r="E9968" s="1"/>
  <c r="G9968"/>
  <c r="H9968"/>
  <c r="I9968"/>
  <c r="D9969"/>
  <c r="E9969" s="1"/>
  <c r="G9969"/>
  <c r="H9969"/>
  <c r="I9969"/>
  <c r="D9970"/>
  <c r="E9970" s="1"/>
  <c r="G9970"/>
  <c r="H9970"/>
  <c r="I9970"/>
  <c r="D9971"/>
  <c r="E9971" s="1"/>
  <c r="G9971"/>
  <c r="H9971"/>
  <c r="I9971"/>
  <c r="D9972"/>
  <c r="E9972" s="1"/>
  <c r="G9972"/>
  <c r="H9972"/>
  <c r="I9972"/>
  <c r="D9973"/>
  <c r="E9973" s="1"/>
  <c r="G9973"/>
  <c r="H9973"/>
  <c r="I9973"/>
  <c r="D9974"/>
  <c r="E9974" s="1"/>
  <c r="G9974"/>
  <c r="H9974"/>
  <c r="I9974"/>
  <c r="D9975"/>
  <c r="E9975" s="1"/>
  <c r="G9975"/>
  <c r="H9975"/>
  <c r="I9975"/>
  <c r="D9976"/>
  <c r="E9976" s="1"/>
  <c r="G9976"/>
  <c r="H9976"/>
  <c r="I9976"/>
  <c r="D9977"/>
  <c r="E9977" s="1"/>
  <c r="G9977"/>
  <c r="H9977"/>
  <c r="I9977"/>
  <c r="D9978"/>
  <c r="E9978" s="1"/>
  <c r="G9978"/>
  <c r="H9978"/>
  <c r="I9978"/>
  <c r="D9979"/>
  <c r="E9979" s="1"/>
  <c r="G9979"/>
  <c r="H9979"/>
  <c r="I9979"/>
  <c r="D9980"/>
  <c r="E9980" s="1"/>
  <c r="G9980"/>
  <c r="H9980"/>
  <c r="I9980"/>
  <c r="D9981"/>
  <c r="E9981" s="1"/>
  <c r="G9981"/>
  <c r="H9981"/>
  <c r="I9981"/>
  <c r="D9982"/>
  <c r="E9982" s="1"/>
  <c r="G9982"/>
  <c r="H9982"/>
  <c r="I9982"/>
  <c r="D9983"/>
  <c r="E9983" s="1"/>
  <c r="G9983"/>
  <c r="H9983"/>
  <c r="I9983"/>
  <c r="D9984"/>
  <c r="E9984" s="1"/>
  <c r="G9984"/>
  <c r="H9984"/>
  <c r="I9984"/>
  <c r="D9985"/>
  <c r="E9985" s="1"/>
  <c r="G9985"/>
  <c r="H9985"/>
  <c r="I9985"/>
  <c r="D9986"/>
  <c r="E9986" s="1"/>
  <c r="G9986"/>
  <c r="H9986"/>
  <c r="I9986"/>
  <c r="D9987"/>
  <c r="E9987" s="1"/>
  <c r="G9987"/>
  <c r="H9987"/>
  <c r="I9987"/>
  <c r="D9988"/>
  <c r="E9988" s="1"/>
  <c r="G9988"/>
  <c r="H9988"/>
  <c r="I9988"/>
  <c r="D9989"/>
  <c r="E9989" s="1"/>
  <c r="G9989"/>
  <c r="H9989"/>
  <c r="I9989"/>
  <c r="D9990"/>
  <c r="E9990" s="1"/>
  <c r="G9990"/>
  <c r="H9990"/>
  <c r="I9990"/>
  <c r="D9991"/>
  <c r="E9991" s="1"/>
  <c r="G9991"/>
  <c r="H9991"/>
  <c r="I9991"/>
  <c r="D9992"/>
  <c r="E9992" s="1"/>
  <c r="G9992"/>
  <c r="H9992"/>
  <c r="I9992"/>
  <c r="D9993"/>
  <c r="E9993" s="1"/>
  <c r="G9993"/>
  <c r="H9993"/>
  <c r="I9993"/>
  <c r="D9994"/>
  <c r="E9994" s="1"/>
  <c r="G9994"/>
  <c r="H9994"/>
  <c r="I9994"/>
  <c r="D9995"/>
  <c r="E9995" s="1"/>
  <c r="G9995"/>
  <c r="H9995"/>
  <c r="I9995"/>
  <c r="D9996"/>
  <c r="E9996" s="1"/>
  <c r="G9996"/>
  <c r="H9996"/>
  <c r="I9996"/>
  <c r="D9997"/>
  <c r="E9997" s="1"/>
  <c r="G9997"/>
  <c r="H9997"/>
  <c r="I9997"/>
  <c r="D9998"/>
  <c r="E9998" s="1"/>
  <c r="G9998"/>
  <c r="H9998"/>
  <c r="I9998"/>
  <c r="D9999"/>
  <c r="E9999" s="1"/>
  <c r="G9999"/>
  <c r="H9999"/>
  <c r="I9999"/>
  <c r="D10000"/>
  <c r="E10000" s="1"/>
  <c r="G10000"/>
  <c r="H10000"/>
  <c r="I10000"/>
  <c r="D10001"/>
  <c r="E10001" s="1"/>
  <c r="G10001"/>
  <c r="H10001"/>
  <c r="I10001"/>
  <c r="D10002"/>
  <c r="E10002" s="1"/>
  <c r="G10002"/>
  <c r="H10002"/>
  <c r="I10002"/>
  <c r="D10003"/>
  <c r="E10003" s="1"/>
  <c r="G10003"/>
  <c r="H10003"/>
  <c r="I10003"/>
  <c r="D10004"/>
  <c r="E10004" s="1"/>
  <c r="G10004"/>
  <c r="H10004"/>
  <c r="I10004"/>
  <c r="D10005"/>
  <c r="E10005" s="1"/>
  <c r="G10005"/>
  <c r="H10005"/>
  <c r="I10005"/>
  <c r="D10006"/>
  <c r="E10006" s="1"/>
  <c r="G10006"/>
  <c r="H10006"/>
  <c r="I10006"/>
  <c r="D10007"/>
  <c r="E10007" s="1"/>
  <c r="G10007"/>
  <c r="H10007"/>
  <c r="I10007"/>
  <c r="D10008"/>
  <c r="E10008" s="1"/>
  <c r="G10008"/>
  <c r="H10008"/>
  <c r="I10008"/>
  <c r="D10009"/>
  <c r="E10009" s="1"/>
  <c r="G10009"/>
  <c r="H10009"/>
  <c r="I10009"/>
  <c r="D10010"/>
  <c r="E10010" s="1"/>
  <c r="G10010"/>
  <c r="H10010"/>
  <c r="I10010"/>
  <c r="D10011"/>
  <c r="E10011" s="1"/>
  <c r="G10011"/>
  <c r="H10011"/>
  <c r="I10011"/>
  <c r="D10012"/>
  <c r="E10012" s="1"/>
  <c r="G10012"/>
  <c r="H10012"/>
  <c r="I10012"/>
  <c r="D10013"/>
  <c r="E10013" s="1"/>
  <c r="G10013"/>
  <c r="H10013"/>
  <c r="I10013"/>
  <c r="D10014"/>
  <c r="E10014" s="1"/>
  <c r="G10014"/>
  <c r="H10014"/>
  <c r="I10014"/>
  <c r="D10015"/>
  <c r="E10015" s="1"/>
  <c r="G10015"/>
  <c r="H10015"/>
  <c r="I10015"/>
  <c r="D10016"/>
  <c r="E10016" s="1"/>
  <c r="G10016"/>
  <c r="H10016"/>
  <c r="I10016"/>
  <c r="D10017"/>
  <c r="E10017" s="1"/>
  <c r="G10017"/>
  <c r="H10017"/>
  <c r="I10017"/>
  <c r="D10018"/>
  <c r="E10018" s="1"/>
  <c r="G10018"/>
  <c r="H10018"/>
  <c r="I10018"/>
  <c r="D10019"/>
  <c r="E10019" s="1"/>
  <c r="G10019"/>
  <c r="H10019"/>
  <c r="I10019"/>
  <c r="D10020"/>
  <c r="E10020" s="1"/>
  <c r="G10020"/>
  <c r="H10020"/>
  <c r="I10020"/>
  <c r="D10021"/>
  <c r="E10021" s="1"/>
  <c r="G10021"/>
  <c r="H10021"/>
  <c r="I10021"/>
  <c r="D10022"/>
  <c r="E10022" s="1"/>
  <c r="G10022"/>
  <c r="H10022"/>
  <c r="I10022"/>
  <c r="D10023"/>
  <c r="E10023" s="1"/>
  <c r="G10023"/>
  <c r="H10023"/>
  <c r="I10023"/>
  <c r="D10024"/>
  <c r="E10024" s="1"/>
  <c r="G10024"/>
  <c r="H10024"/>
  <c r="I10024"/>
  <c r="D10025"/>
  <c r="E10025" s="1"/>
  <c r="G10025"/>
  <c r="H10025"/>
  <c r="I10025"/>
  <c r="D10026"/>
  <c r="E10026" s="1"/>
  <c r="G10026"/>
  <c r="H10026"/>
  <c r="I10026"/>
  <c r="D10027"/>
  <c r="E10027" s="1"/>
  <c r="G10027"/>
  <c r="H10027"/>
  <c r="I10027"/>
  <c r="D10028"/>
  <c r="E10028" s="1"/>
  <c r="G10028"/>
  <c r="H10028"/>
  <c r="I10028"/>
  <c r="D10029"/>
  <c r="E10029" s="1"/>
  <c r="G10029"/>
  <c r="H10029"/>
  <c r="I10029"/>
  <c r="D10030"/>
  <c r="E10030" s="1"/>
  <c r="G10030"/>
  <c r="H10030"/>
  <c r="I10030"/>
  <c r="D10031"/>
  <c r="G10031"/>
  <c r="H10031"/>
  <c r="I10031"/>
  <c r="D10032"/>
  <c r="E10032" s="1"/>
  <c r="G10032"/>
  <c r="H10032"/>
  <c r="I10032"/>
  <c r="D10033"/>
  <c r="G10033"/>
  <c r="H10033"/>
  <c r="I10033"/>
  <c r="D10034"/>
  <c r="G10034"/>
  <c r="H10034"/>
  <c r="I10034"/>
  <c r="D10035"/>
  <c r="G10035"/>
  <c r="H10035"/>
  <c r="I10035"/>
  <c r="D10036"/>
  <c r="E10036" s="1"/>
  <c r="G10036"/>
  <c r="H10036"/>
  <c r="I10036"/>
  <c r="D10037"/>
  <c r="G10037"/>
  <c r="H10037"/>
  <c r="I10037"/>
  <c r="D10038"/>
  <c r="E10038" s="1"/>
  <c r="G10038"/>
  <c r="H10038"/>
  <c r="I10038"/>
  <c r="D10039"/>
  <c r="G10039"/>
  <c r="H10039"/>
  <c r="I10039"/>
  <c r="D10040"/>
  <c r="E10040" s="1"/>
  <c r="G10040"/>
  <c r="H10040"/>
  <c r="I10040"/>
  <c r="D10041"/>
  <c r="G10041"/>
  <c r="H10041"/>
  <c r="I10041"/>
  <c r="D10042"/>
  <c r="G10042"/>
  <c r="H10042"/>
  <c r="I10042"/>
  <c r="D10043"/>
  <c r="G10043"/>
  <c r="H10043"/>
  <c r="I10043"/>
  <c r="D10044"/>
  <c r="E10044" s="1"/>
  <c r="G10044"/>
  <c r="H10044"/>
  <c r="I10044"/>
  <c r="D10045"/>
  <c r="G10045"/>
  <c r="H10045"/>
  <c r="I10045"/>
  <c r="D10046"/>
  <c r="E10046" s="1"/>
  <c r="G10046"/>
  <c r="H10046"/>
  <c r="I10046"/>
  <c r="D10047"/>
  <c r="G10047"/>
  <c r="H10047"/>
  <c r="I10047"/>
  <c r="D10048"/>
  <c r="E10048" s="1"/>
  <c r="G10048"/>
  <c r="H10048"/>
  <c r="I10048"/>
  <c r="D10049"/>
  <c r="G10049"/>
  <c r="H10049"/>
  <c r="I10049"/>
  <c r="D10050"/>
  <c r="G10050"/>
  <c r="H10050"/>
  <c r="I10050"/>
  <c r="D10051"/>
  <c r="G10051"/>
  <c r="H10051"/>
  <c r="I10051"/>
  <c r="D10052"/>
  <c r="E10052" s="1"/>
  <c r="G10052"/>
  <c r="H10052"/>
  <c r="I10052"/>
  <c r="D10053"/>
  <c r="G10053"/>
  <c r="H10053"/>
  <c r="I10053"/>
  <c r="D10054"/>
  <c r="E10054" s="1"/>
  <c r="G10054"/>
  <c r="H10054"/>
  <c r="I10054"/>
  <c r="D10055"/>
  <c r="G10055"/>
  <c r="H10055"/>
  <c r="I10055"/>
  <c r="D10056"/>
  <c r="E10056" s="1"/>
  <c r="G10056"/>
  <c r="H10056"/>
  <c r="I10056"/>
  <c r="D10057"/>
  <c r="E10057" s="1"/>
  <c r="G10057"/>
  <c r="H10057"/>
  <c r="I10057"/>
  <c r="D10058"/>
  <c r="E10058" s="1"/>
  <c r="G10058"/>
  <c r="H10058"/>
  <c r="I10058"/>
  <c r="D10059"/>
  <c r="G10059"/>
  <c r="H10059"/>
  <c r="I10059"/>
  <c r="D10060"/>
  <c r="E10060" s="1"/>
  <c r="G10060"/>
  <c r="H10060"/>
  <c r="I10060"/>
  <c r="D10061"/>
  <c r="E10061" s="1"/>
  <c r="G10061"/>
  <c r="H10061"/>
  <c r="I10061"/>
  <c r="D10062"/>
  <c r="E10062" s="1"/>
  <c r="G10062"/>
  <c r="H10062"/>
  <c r="I10062"/>
  <c r="D10063"/>
  <c r="E10063" s="1"/>
  <c r="G10063"/>
  <c r="H10063"/>
  <c r="I10063"/>
  <c r="D10064"/>
  <c r="E10064" s="1"/>
  <c r="G10064"/>
  <c r="H10064"/>
  <c r="I10064"/>
  <c r="D10065"/>
  <c r="E10065" s="1"/>
  <c r="G10065"/>
  <c r="H10065"/>
  <c r="I10065"/>
  <c r="D10066"/>
  <c r="E10066" s="1"/>
  <c r="G10066"/>
  <c r="H10066"/>
  <c r="I10066"/>
  <c r="D10067"/>
  <c r="G10067"/>
  <c r="H10067"/>
  <c r="I10067"/>
  <c r="D10068"/>
  <c r="E10068" s="1"/>
  <c r="G10068"/>
  <c r="H10068"/>
  <c r="I10068"/>
  <c r="D10069"/>
  <c r="E10069" s="1"/>
  <c r="G10069"/>
  <c r="H10069"/>
  <c r="I10069"/>
  <c r="D10070"/>
  <c r="E10070" s="1"/>
  <c r="G10070"/>
  <c r="H10070"/>
  <c r="I10070"/>
  <c r="D10071"/>
  <c r="E10071" s="1"/>
  <c r="G10071"/>
  <c r="H10071"/>
  <c r="I10071"/>
  <c r="D10072"/>
  <c r="E10072" s="1"/>
  <c r="G10072"/>
  <c r="H10072"/>
  <c r="I10072"/>
  <c r="D10073"/>
  <c r="E10073" s="1"/>
  <c r="G10073"/>
  <c r="H10073"/>
  <c r="I10073"/>
  <c r="D10074"/>
  <c r="E10074" s="1"/>
  <c r="G10074"/>
  <c r="H10074"/>
  <c r="I10074"/>
  <c r="D10075"/>
  <c r="G10075"/>
  <c r="H10075"/>
  <c r="I10075"/>
  <c r="D10076"/>
  <c r="E10076" s="1"/>
  <c r="G10076"/>
  <c r="H10076"/>
  <c r="I10076"/>
  <c r="D10077"/>
  <c r="E10077" s="1"/>
  <c r="G10077"/>
  <c r="H10077"/>
  <c r="I10077"/>
  <c r="D10078"/>
  <c r="E10078" s="1"/>
  <c r="G10078"/>
  <c r="H10078"/>
  <c r="I10078"/>
  <c r="D10079"/>
  <c r="E10079" s="1"/>
  <c r="G10079"/>
  <c r="H10079"/>
  <c r="I10079"/>
  <c r="D10080"/>
  <c r="E10080" s="1"/>
  <c r="G10080"/>
  <c r="H10080"/>
  <c r="I10080"/>
  <c r="D10081"/>
  <c r="E10081" s="1"/>
  <c r="G10081"/>
  <c r="H10081"/>
  <c r="I10081"/>
  <c r="D10082"/>
  <c r="E10082" s="1"/>
  <c r="G10082"/>
  <c r="H10082"/>
  <c r="I10082"/>
  <c r="D10083"/>
  <c r="G10083"/>
  <c r="H10083"/>
  <c r="I10083"/>
  <c r="D10084"/>
  <c r="E10084" s="1"/>
  <c r="G10084"/>
  <c r="H10084"/>
  <c r="I10084"/>
  <c r="D10085"/>
  <c r="E10085" s="1"/>
  <c r="G10085"/>
  <c r="H10085"/>
  <c r="I10085"/>
  <c r="D10086"/>
  <c r="E10086" s="1"/>
  <c r="G10086"/>
  <c r="H10086"/>
  <c r="I10086"/>
  <c r="D10087"/>
  <c r="E10087" s="1"/>
  <c r="G10087"/>
  <c r="H10087"/>
  <c r="I10087"/>
  <c r="D10088"/>
  <c r="E10088" s="1"/>
  <c r="G10088"/>
  <c r="H10088"/>
  <c r="I10088"/>
  <c r="D10089"/>
  <c r="E10089" s="1"/>
  <c r="G10089"/>
  <c r="H10089"/>
  <c r="I10089"/>
  <c r="D10090"/>
  <c r="E10090" s="1"/>
  <c r="G10090"/>
  <c r="H10090"/>
  <c r="I10090"/>
  <c r="D10091"/>
  <c r="G10091"/>
  <c r="H10091"/>
  <c r="I10091"/>
  <c r="D10092"/>
  <c r="E10092" s="1"/>
  <c r="G10092"/>
  <c r="H10092"/>
  <c r="I10092"/>
  <c r="D10093"/>
  <c r="E10093" s="1"/>
  <c r="G10093"/>
  <c r="H10093"/>
  <c r="I10093"/>
  <c r="D10094"/>
  <c r="E10094" s="1"/>
  <c r="G10094"/>
  <c r="H10094"/>
  <c r="I10094"/>
  <c r="D10095"/>
  <c r="E10095" s="1"/>
  <c r="G10095"/>
  <c r="H10095"/>
  <c r="I10095"/>
  <c r="D10096"/>
  <c r="E10096" s="1"/>
  <c r="G10096"/>
  <c r="H10096"/>
  <c r="I10096"/>
  <c r="D10097"/>
  <c r="E10097" s="1"/>
  <c r="G10097"/>
  <c r="H10097"/>
  <c r="I10097"/>
  <c r="D10098"/>
  <c r="E10098" s="1"/>
  <c r="G10098"/>
  <c r="H10098"/>
  <c r="I10098"/>
  <c r="D10099"/>
  <c r="E10099" s="1"/>
  <c r="G10099"/>
  <c r="H10099"/>
  <c r="I10099"/>
  <c r="D10100"/>
  <c r="E10100" s="1"/>
  <c r="G10100"/>
  <c r="H10100"/>
  <c r="I10100"/>
  <c r="D10101"/>
  <c r="E10101" s="1"/>
  <c r="G10101"/>
  <c r="H10101"/>
  <c r="I10101"/>
  <c r="D10102"/>
  <c r="E10102" s="1"/>
  <c r="G10102"/>
  <c r="H10102"/>
  <c r="I10102"/>
  <c r="D10103"/>
  <c r="E10103" s="1"/>
  <c r="G10103"/>
  <c r="H10103"/>
  <c r="I10103"/>
  <c r="D10104"/>
  <c r="E10104" s="1"/>
  <c r="G10104"/>
  <c r="H10104"/>
  <c r="I10104"/>
  <c r="D10105"/>
  <c r="E10105" s="1"/>
  <c r="G10105"/>
  <c r="H10105"/>
  <c r="I10105"/>
  <c r="D10106"/>
  <c r="E10106" s="1"/>
  <c r="G10106"/>
  <c r="H10106"/>
  <c r="I10106"/>
  <c r="D10107"/>
  <c r="G10107"/>
  <c r="H10107"/>
  <c r="I10107"/>
  <c r="D10108"/>
  <c r="E10108" s="1"/>
  <c r="G10108"/>
  <c r="H10108"/>
  <c r="I10108"/>
  <c r="D10109"/>
  <c r="E10109" s="1"/>
  <c r="G10109"/>
  <c r="H10109"/>
  <c r="I10109"/>
  <c r="D10110"/>
  <c r="E10110" s="1"/>
  <c r="G10110"/>
  <c r="H10110"/>
  <c r="I10110"/>
  <c r="D10111"/>
  <c r="E10111" s="1"/>
  <c r="G10111"/>
  <c r="H10111"/>
  <c r="I10111"/>
  <c r="D10112"/>
  <c r="E10112" s="1"/>
  <c r="G10112"/>
  <c r="H10112"/>
  <c r="I10112"/>
  <c r="D10113"/>
  <c r="E10113" s="1"/>
  <c r="G10113"/>
  <c r="H10113"/>
  <c r="I10113"/>
  <c r="D10114"/>
  <c r="E10114" s="1"/>
  <c r="G10114"/>
  <c r="H10114"/>
  <c r="I10114"/>
  <c r="D10115"/>
  <c r="E10115" s="1"/>
  <c r="G10115"/>
  <c r="H10115"/>
  <c r="I10115"/>
  <c r="D10116"/>
  <c r="E10116" s="1"/>
  <c r="G10116"/>
  <c r="H10116"/>
  <c r="I10116"/>
  <c r="D10117"/>
  <c r="E10117" s="1"/>
  <c r="G10117"/>
  <c r="H10117"/>
  <c r="I10117"/>
  <c r="D10118"/>
  <c r="E10118" s="1"/>
  <c r="G10118"/>
  <c r="H10118"/>
  <c r="I10118"/>
  <c r="D10119"/>
  <c r="E10119" s="1"/>
  <c r="G10119"/>
  <c r="H10119"/>
  <c r="I10119"/>
  <c r="D10120"/>
  <c r="E10120" s="1"/>
  <c r="G10120"/>
  <c r="H10120"/>
  <c r="I10120"/>
  <c r="D10121"/>
  <c r="E10121" s="1"/>
  <c r="G10121"/>
  <c r="H10121"/>
  <c r="I10121"/>
  <c r="D10122"/>
  <c r="E10122" s="1"/>
  <c r="G10122"/>
  <c r="H10122"/>
  <c r="I10122"/>
  <c r="D10123"/>
  <c r="E10123" s="1"/>
  <c r="G10123"/>
  <c r="H10123"/>
  <c r="I10123"/>
  <c r="D10124"/>
  <c r="E10124" s="1"/>
  <c r="G10124"/>
  <c r="H10124"/>
  <c r="I10124"/>
  <c r="D10125"/>
  <c r="E10125" s="1"/>
  <c r="G10125"/>
  <c r="H10125"/>
  <c r="I10125"/>
  <c r="D10126"/>
  <c r="E10126" s="1"/>
  <c r="G10126"/>
  <c r="H10126"/>
  <c r="I10126"/>
  <c r="D10127"/>
  <c r="E10127" s="1"/>
  <c r="G10127"/>
  <c r="H10127"/>
  <c r="I10127"/>
  <c r="D10128"/>
  <c r="E10128" s="1"/>
  <c r="G10128"/>
  <c r="H10128"/>
  <c r="I10128"/>
  <c r="D10129"/>
  <c r="E10129" s="1"/>
  <c r="G10129"/>
  <c r="H10129"/>
  <c r="I10129"/>
  <c r="D10130"/>
  <c r="E10130" s="1"/>
  <c r="G10130"/>
  <c r="H10130"/>
  <c r="I10130"/>
  <c r="D10131"/>
  <c r="E10131" s="1"/>
  <c r="G10131"/>
  <c r="H10131"/>
  <c r="I10131"/>
  <c r="D10132"/>
  <c r="E10132" s="1"/>
  <c r="G10132"/>
  <c r="H10132"/>
  <c r="I10132"/>
  <c r="D10133"/>
  <c r="E10133" s="1"/>
  <c r="G10133"/>
  <c r="H10133"/>
  <c r="I10133"/>
  <c r="D10134"/>
  <c r="E10134" s="1"/>
  <c r="G10134"/>
  <c r="H10134"/>
  <c r="I10134"/>
  <c r="D10135"/>
  <c r="E10135" s="1"/>
  <c r="G10135"/>
  <c r="H10135"/>
  <c r="I10135"/>
  <c r="D10136"/>
  <c r="E10136" s="1"/>
  <c r="G10136"/>
  <c r="H10136"/>
  <c r="I10136"/>
  <c r="D10137"/>
  <c r="E10137" s="1"/>
  <c r="G10137"/>
  <c r="H10137"/>
  <c r="I10137"/>
  <c r="D10138"/>
  <c r="E10138" s="1"/>
  <c r="G10138"/>
  <c r="H10138"/>
  <c r="I10138"/>
  <c r="D10139"/>
  <c r="E10139" s="1"/>
  <c r="G10139"/>
  <c r="H10139"/>
  <c r="I10139"/>
  <c r="D10140"/>
  <c r="E10140" s="1"/>
  <c r="G10140"/>
  <c r="H10140"/>
  <c r="I10140"/>
  <c r="D10141"/>
  <c r="E10141" s="1"/>
  <c r="G10141"/>
  <c r="H10141"/>
  <c r="I10141"/>
  <c r="D10142"/>
  <c r="E10142" s="1"/>
  <c r="G10142"/>
  <c r="H10142"/>
  <c r="I10142"/>
  <c r="D10143"/>
  <c r="E10143" s="1"/>
  <c r="G10143"/>
  <c r="H10143"/>
  <c r="I10143"/>
  <c r="D10144"/>
  <c r="E10144" s="1"/>
  <c r="G10144"/>
  <c r="H10144"/>
  <c r="I10144"/>
  <c r="D10145"/>
  <c r="E10145" s="1"/>
  <c r="G10145"/>
  <c r="H10145"/>
  <c r="I10145"/>
  <c r="D10146"/>
  <c r="E10146" s="1"/>
  <c r="G10146"/>
  <c r="H10146"/>
  <c r="I10146"/>
  <c r="D10147"/>
  <c r="E10147" s="1"/>
  <c r="G10147"/>
  <c r="H10147"/>
  <c r="I10147"/>
  <c r="D10148"/>
  <c r="E10148" s="1"/>
  <c r="G10148"/>
  <c r="H10148"/>
  <c r="I10148"/>
  <c r="D10149"/>
  <c r="E10149" s="1"/>
  <c r="G10149"/>
  <c r="H10149"/>
  <c r="I10149"/>
  <c r="D10150"/>
  <c r="E10150" s="1"/>
  <c r="G10150"/>
  <c r="H10150"/>
  <c r="I10150"/>
  <c r="D10151"/>
  <c r="E10151" s="1"/>
  <c r="G10151"/>
  <c r="H10151"/>
  <c r="I10151"/>
  <c r="D10152"/>
  <c r="E10152" s="1"/>
  <c r="G10152"/>
  <c r="H10152"/>
  <c r="I10152"/>
  <c r="D10153"/>
  <c r="E10153" s="1"/>
  <c r="G10153"/>
  <c r="H10153"/>
  <c r="I10153"/>
  <c r="D10154"/>
  <c r="E10154" s="1"/>
  <c r="G10154"/>
  <c r="H10154"/>
  <c r="I10154"/>
  <c r="D10155"/>
  <c r="E10155" s="1"/>
  <c r="G10155"/>
  <c r="H10155"/>
  <c r="I10155"/>
  <c r="D10156"/>
  <c r="E10156" s="1"/>
  <c r="G10156"/>
  <c r="H10156"/>
  <c r="I10156"/>
  <c r="D10157"/>
  <c r="E10157" s="1"/>
  <c r="G10157"/>
  <c r="H10157"/>
  <c r="I10157"/>
  <c r="D10158"/>
  <c r="E10158" s="1"/>
  <c r="G10158"/>
  <c r="H10158"/>
  <c r="I10158"/>
  <c r="D10159"/>
  <c r="E10159" s="1"/>
  <c r="G10159"/>
  <c r="H10159"/>
  <c r="I10159"/>
  <c r="D10160"/>
  <c r="E10160" s="1"/>
  <c r="G10160"/>
  <c r="H10160"/>
  <c r="I10160"/>
  <c r="D10161"/>
  <c r="E10161" s="1"/>
  <c r="G10161"/>
  <c r="H10161"/>
  <c r="I10161"/>
  <c r="D10162"/>
  <c r="E10162" s="1"/>
  <c r="G10162"/>
  <c r="H10162"/>
  <c r="I10162"/>
  <c r="D10163"/>
  <c r="E10163" s="1"/>
  <c r="G10163"/>
  <c r="H10163"/>
  <c r="I10163"/>
  <c r="D10164"/>
  <c r="E10164" s="1"/>
  <c r="G10164"/>
  <c r="H10164"/>
  <c r="I10164"/>
  <c r="D10165"/>
  <c r="E10165" s="1"/>
  <c r="G10165"/>
  <c r="H10165"/>
  <c r="I10165"/>
  <c r="D10166"/>
  <c r="E10166" s="1"/>
  <c r="G10166"/>
  <c r="H10166"/>
  <c r="I10166"/>
  <c r="D10167"/>
  <c r="E10167" s="1"/>
  <c r="G10167"/>
  <c r="H10167"/>
  <c r="I10167"/>
  <c r="D10168"/>
  <c r="E10168" s="1"/>
  <c r="G10168"/>
  <c r="H10168"/>
  <c r="I10168"/>
  <c r="D10169"/>
  <c r="E10169" s="1"/>
  <c r="G10169"/>
  <c r="H10169"/>
  <c r="I10169"/>
  <c r="D10170"/>
  <c r="E10170" s="1"/>
  <c r="G10170"/>
  <c r="H10170"/>
  <c r="I10170"/>
  <c r="D10171"/>
  <c r="E10171" s="1"/>
  <c r="G10171"/>
  <c r="H10171"/>
  <c r="I10171"/>
  <c r="D10172"/>
  <c r="E10172" s="1"/>
  <c r="G10172"/>
  <c r="H10172"/>
  <c r="I10172"/>
  <c r="D10173"/>
  <c r="E10173" s="1"/>
  <c r="G10173"/>
  <c r="H10173"/>
  <c r="I10173"/>
  <c r="D10174"/>
  <c r="E10174" s="1"/>
  <c r="G10174"/>
  <c r="H10174"/>
  <c r="I10174"/>
  <c r="D10175"/>
  <c r="E10175" s="1"/>
  <c r="G10175"/>
  <c r="H10175"/>
  <c r="I10175"/>
  <c r="D10176"/>
  <c r="E10176" s="1"/>
  <c r="G10176"/>
  <c r="H10176"/>
  <c r="I10176"/>
  <c r="D10177"/>
  <c r="E10177" s="1"/>
  <c r="G10177"/>
  <c r="H10177"/>
  <c r="I10177"/>
  <c r="D10178"/>
  <c r="E10178" s="1"/>
  <c r="G10178"/>
  <c r="H10178"/>
  <c r="I10178"/>
  <c r="D10179"/>
  <c r="E10179" s="1"/>
  <c r="G10179"/>
  <c r="H10179"/>
  <c r="I10179"/>
  <c r="D10180"/>
  <c r="E10180" s="1"/>
  <c r="G10180"/>
  <c r="H10180"/>
  <c r="I10180"/>
  <c r="D10181"/>
  <c r="E10181" s="1"/>
  <c r="G10181"/>
  <c r="H10181"/>
  <c r="I10181"/>
  <c r="D10182"/>
  <c r="E10182" s="1"/>
  <c r="G10182"/>
  <c r="H10182"/>
  <c r="I10182"/>
  <c r="D10183"/>
  <c r="E10183" s="1"/>
  <c r="G10183"/>
  <c r="H10183"/>
  <c r="I10183"/>
  <c r="D10184"/>
  <c r="E10184" s="1"/>
  <c r="G10184"/>
  <c r="H10184"/>
  <c r="I10184"/>
  <c r="D10185"/>
  <c r="E10185" s="1"/>
  <c r="G10185"/>
  <c r="H10185"/>
  <c r="I10185"/>
  <c r="D10186"/>
  <c r="E10186" s="1"/>
  <c r="G10186"/>
  <c r="H10186"/>
  <c r="I10186"/>
  <c r="D10187"/>
  <c r="E10187" s="1"/>
  <c r="G10187"/>
  <c r="H10187"/>
  <c r="I10187"/>
  <c r="D10188"/>
  <c r="E10188" s="1"/>
  <c r="G10188"/>
  <c r="H10188"/>
  <c r="I10188"/>
  <c r="D10189"/>
  <c r="E10189" s="1"/>
  <c r="G10189"/>
  <c r="H10189"/>
  <c r="I10189"/>
  <c r="D10190"/>
  <c r="E10190" s="1"/>
  <c r="G10190"/>
  <c r="H10190"/>
  <c r="I10190"/>
  <c r="D10191"/>
  <c r="E10191" s="1"/>
  <c r="G10191"/>
  <c r="H10191"/>
  <c r="I10191"/>
  <c r="D10192"/>
  <c r="E10192" s="1"/>
  <c r="G10192"/>
  <c r="H10192"/>
  <c r="I10192"/>
  <c r="D10193"/>
  <c r="E10193" s="1"/>
  <c r="G10193"/>
  <c r="H10193"/>
  <c r="I10193"/>
  <c r="D10194"/>
  <c r="E10194" s="1"/>
  <c r="G10194"/>
  <c r="H10194"/>
  <c r="I10194"/>
  <c r="D10195"/>
  <c r="E10195" s="1"/>
  <c r="G10195"/>
  <c r="H10195"/>
  <c r="I10195"/>
  <c r="D10196"/>
  <c r="E10196" s="1"/>
  <c r="G10196"/>
  <c r="H10196"/>
  <c r="I10196"/>
  <c r="D10197"/>
  <c r="E10197" s="1"/>
  <c r="G10197"/>
  <c r="H10197"/>
  <c r="I10197"/>
  <c r="D10198"/>
  <c r="E10198" s="1"/>
  <c r="G10198"/>
  <c r="H10198"/>
  <c r="I10198"/>
  <c r="D10199"/>
  <c r="E10199" s="1"/>
  <c r="G10199"/>
  <c r="H10199"/>
  <c r="I10199"/>
  <c r="D10200"/>
  <c r="E10200" s="1"/>
  <c r="G10200"/>
  <c r="H10200"/>
  <c r="I10200"/>
  <c r="D10201"/>
  <c r="E10201" s="1"/>
  <c r="G10201"/>
  <c r="H10201"/>
  <c r="I10201"/>
  <c r="D10202"/>
  <c r="E10202" s="1"/>
  <c r="G10202"/>
  <c r="H10202"/>
  <c r="I10202"/>
  <c r="D10203"/>
  <c r="E10203" s="1"/>
  <c r="G10203"/>
  <c r="H10203"/>
  <c r="I10203"/>
  <c r="D10204"/>
  <c r="E10204" s="1"/>
  <c r="G10204"/>
  <c r="H10204"/>
  <c r="I10204"/>
  <c r="D10205"/>
  <c r="E10205" s="1"/>
  <c r="G10205"/>
  <c r="H10205"/>
  <c r="I10205"/>
  <c r="D10206"/>
  <c r="E10206" s="1"/>
  <c r="G10206"/>
  <c r="H10206"/>
  <c r="I10206"/>
  <c r="D10207"/>
  <c r="E10207" s="1"/>
  <c r="G10207"/>
  <c r="H10207"/>
  <c r="I10207"/>
  <c r="D10208"/>
  <c r="E10208" s="1"/>
  <c r="G10208"/>
  <c r="H10208"/>
  <c r="I10208"/>
  <c r="D10209"/>
  <c r="E10209" s="1"/>
  <c r="G10209"/>
  <c r="H10209"/>
  <c r="I10209"/>
  <c r="D10210"/>
  <c r="E10210" s="1"/>
  <c r="G10210"/>
  <c r="H10210"/>
  <c r="I10210"/>
  <c r="D10211"/>
  <c r="E10211" s="1"/>
  <c r="G10211"/>
  <c r="H10211"/>
  <c r="I10211"/>
  <c r="D10212"/>
  <c r="E10212" s="1"/>
  <c r="G10212"/>
  <c r="H10212"/>
  <c r="I10212"/>
  <c r="D10213"/>
  <c r="E10213" s="1"/>
  <c r="G10213"/>
  <c r="H10213"/>
  <c r="I10213"/>
  <c r="D10214"/>
  <c r="E10214" s="1"/>
  <c r="G10214"/>
  <c r="H10214"/>
  <c r="I10214"/>
  <c r="D10215"/>
  <c r="E10215" s="1"/>
  <c r="G10215"/>
  <c r="H10215"/>
  <c r="I10215"/>
  <c r="D10216"/>
  <c r="E10216" s="1"/>
  <c r="G10216"/>
  <c r="H10216"/>
  <c r="I10216"/>
  <c r="D10217"/>
  <c r="E10217" s="1"/>
  <c r="G10217"/>
  <c r="H10217"/>
  <c r="I10217"/>
  <c r="D10218"/>
  <c r="E10218" s="1"/>
  <c r="G10218"/>
  <c r="H10218"/>
  <c r="I10218"/>
  <c r="D10219"/>
  <c r="E10219" s="1"/>
  <c r="G10219"/>
  <c r="H10219"/>
  <c r="I10219"/>
  <c r="D10220"/>
  <c r="E10220" s="1"/>
  <c r="G10220"/>
  <c r="H10220"/>
  <c r="I10220"/>
  <c r="D10221"/>
  <c r="E10221" s="1"/>
  <c r="G10221"/>
  <c r="H10221"/>
  <c r="I10221"/>
  <c r="D10222"/>
  <c r="E10222" s="1"/>
  <c r="G10222"/>
  <c r="H10222"/>
  <c r="I10222"/>
  <c r="D10223"/>
  <c r="E10223" s="1"/>
  <c r="G10223"/>
  <c r="H10223"/>
  <c r="I10223"/>
  <c r="D10224"/>
  <c r="E10224" s="1"/>
  <c r="G10224"/>
  <c r="H10224"/>
  <c r="I10224"/>
  <c r="D10225"/>
  <c r="E10225" s="1"/>
  <c r="G10225"/>
  <c r="H10225"/>
  <c r="I10225"/>
  <c r="D10226"/>
  <c r="E10226" s="1"/>
  <c r="G10226"/>
  <c r="H10226"/>
  <c r="I10226"/>
  <c r="D10227"/>
  <c r="E10227" s="1"/>
  <c r="G10227"/>
  <c r="H10227"/>
  <c r="I10227"/>
  <c r="D10228"/>
  <c r="E10228" s="1"/>
  <c r="G10228"/>
  <c r="H10228"/>
  <c r="I10228"/>
  <c r="D10229"/>
  <c r="E10229" s="1"/>
  <c r="G10229"/>
  <c r="H10229"/>
  <c r="I10229"/>
  <c r="D10230"/>
  <c r="E10230" s="1"/>
  <c r="G10230"/>
  <c r="H10230"/>
  <c r="I10230"/>
  <c r="D10231"/>
  <c r="E10231" s="1"/>
  <c r="G10231"/>
  <c r="H10231"/>
  <c r="I10231"/>
  <c r="D10232"/>
  <c r="E10232" s="1"/>
  <c r="G10232"/>
  <c r="H10232"/>
  <c r="I10232"/>
  <c r="D10233"/>
  <c r="E10233" s="1"/>
  <c r="G10233"/>
  <c r="H10233"/>
  <c r="I10233"/>
  <c r="D10234"/>
  <c r="E10234" s="1"/>
  <c r="G10234"/>
  <c r="H10234"/>
  <c r="I10234"/>
  <c r="D10235"/>
  <c r="E10235" s="1"/>
  <c r="G10235"/>
  <c r="H10235"/>
  <c r="I10235"/>
  <c r="D10236"/>
  <c r="E10236" s="1"/>
  <c r="G10236"/>
  <c r="H10236"/>
  <c r="I10236"/>
  <c r="D10237"/>
  <c r="E10237" s="1"/>
  <c r="G10237"/>
  <c r="H10237"/>
  <c r="I10237"/>
  <c r="D10238"/>
  <c r="E10238" s="1"/>
  <c r="G10238"/>
  <c r="H10238"/>
  <c r="I10238"/>
  <c r="D10239"/>
  <c r="E10239" s="1"/>
  <c r="G10239"/>
  <c r="H10239"/>
  <c r="I10239"/>
  <c r="D10240"/>
  <c r="E10240" s="1"/>
  <c r="G10240"/>
  <c r="H10240"/>
  <c r="I10240"/>
  <c r="D10241"/>
  <c r="E10241" s="1"/>
  <c r="G10241"/>
  <c r="H10241"/>
  <c r="I10241"/>
  <c r="D10242"/>
  <c r="E10242" s="1"/>
  <c r="G10242"/>
  <c r="H10242"/>
  <c r="I10242"/>
  <c r="D10243"/>
  <c r="E10243" s="1"/>
  <c r="G10243"/>
  <c r="H10243"/>
  <c r="I10243"/>
  <c r="D10244"/>
  <c r="E10244" s="1"/>
  <c r="G10244"/>
  <c r="H10244"/>
  <c r="I10244"/>
  <c r="D10245"/>
  <c r="E10245" s="1"/>
  <c r="G10245"/>
  <c r="H10245"/>
  <c r="I10245"/>
  <c r="D10246"/>
  <c r="E10246" s="1"/>
  <c r="G10246"/>
  <c r="H10246"/>
  <c r="I10246"/>
  <c r="D10247"/>
  <c r="E10247" s="1"/>
  <c r="G10247"/>
  <c r="H10247"/>
  <c r="I10247"/>
  <c r="D10248"/>
  <c r="E10248" s="1"/>
  <c r="G10248"/>
  <c r="H10248"/>
  <c r="I10248"/>
  <c r="D10249"/>
  <c r="E10249" s="1"/>
  <c r="G10249"/>
  <c r="H10249"/>
  <c r="I10249"/>
  <c r="D10250"/>
  <c r="E10250" s="1"/>
  <c r="G10250"/>
  <c r="H10250"/>
  <c r="I10250"/>
  <c r="D10251"/>
  <c r="E10251" s="1"/>
  <c r="G10251"/>
  <c r="H10251"/>
  <c r="I10251"/>
  <c r="D10252"/>
  <c r="E10252" s="1"/>
  <c r="G10252"/>
  <c r="H10252"/>
  <c r="I10252"/>
  <c r="D10253"/>
  <c r="E10253" s="1"/>
  <c r="G10253"/>
  <c r="H10253"/>
  <c r="I10253"/>
  <c r="D10254"/>
  <c r="E10254" s="1"/>
  <c r="G10254"/>
  <c r="H10254"/>
  <c r="I10254"/>
  <c r="D10255"/>
  <c r="E10255" s="1"/>
  <c r="G10255"/>
  <c r="H10255"/>
  <c r="I10255"/>
  <c r="D10256"/>
  <c r="E10256" s="1"/>
  <c r="G10256"/>
  <c r="H10256"/>
  <c r="I10256"/>
  <c r="D10257"/>
  <c r="E10257" s="1"/>
  <c r="G10257"/>
  <c r="H10257"/>
  <c r="I10257"/>
  <c r="D10258"/>
  <c r="E10258" s="1"/>
  <c r="G10258"/>
  <c r="H10258"/>
  <c r="I10258"/>
  <c r="D10259"/>
  <c r="E10259" s="1"/>
  <c r="G10259"/>
  <c r="H10259"/>
  <c r="I10259"/>
  <c r="D10260"/>
  <c r="E10260" s="1"/>
  <c r="G10260"/>
  <c r="H10260"/>
  <c r="I10260"/>
  <c r="D10261"/>
  <c r="E10261" s="1"/>
  <c r="G10261"/>
  <c r="H10261"/>
  <c r="I10261"/>
  <c r="D10262"/>
  <c r="E10262" s="1"/>
  <c r="G10262"/>
  <c r="H10262"/>
  <c r="I10262"/>
  <c r="D10263"/>
  <c r="E10263" s="1"/>
  <c r="G10263"/>
  <c r="H10263"/>
  <c r="I10263"/>
  <c r="D10264"/>
  <c r="E10264" s="1"/>
  <c r="G10264"/>
  <c r="H10264"/>
  <c r="I10264"/>
  <c r="D10265"/>
  <c r="E10265" s="1"/>
  <c r="G10265"/>
  <c r="H10265"/>
  <c r="I10265"/>
  <c r="D10266"/>
  <c r="E10266" s="1"/>
  <c r="G10266"/>
  <c r="H10266"/>
  <c r="I10266"/>
  <c r="D10267"/>
  <c r="E10267" s="1"/>
  <c r="G10267"/>
  <c r="H10267"/>
  <c r="I10267"/>
  <c r="D10268"/>
  <c r="E10268" s="1"/>
  <c r="G10268"/>
  <c r="H10268"/>
  <c r="I10268"/>
  <c r="D10269"/>
  <c r="E10269" s="1"/>
  <c r="G10269"/>
  <c r="H10269"/>
  <c r="I10269"/>
  <c r="D10270"/>
  <c r="E10270" s="1"/>
  <c r="G10270"/>
  <c r="H10270"/>
  <c r="I10270"/>
  <c r="D10271"/>
  <c r="E10271" s="1"/>
  <c r="G10271"/>
  <c r="H10271"/>
  <c r="I10271"/>
  <c r="D10272"/>
  <c r="E10272" s="1"/>
  <c r="G10272"/>
  <c r="H10272"/>
  <c r="I10272"/>
  <c r="D10273"/>
  <c r="E10273" s="1"/>
  <c r="G10273"/>
  <c r="H10273"/>
  <c r="I10273"/>
  <c r="D10274"/>
  <c r="E10274" s="1"/>
  <c r="G10274"/>
  <c r="H10274"/>
  <c r="I10274"/>
  <c r="D10275"/>
  <c r="E10275" s="1"/>
  <c r="G10275"/>
  <c r="H10275"/>
  <c r="I10275"/>
  <c r="D10276"/>
  <c r="E10276" s="1"/>
  <c r="G10276"/>
  <c r="H10276"/>
  <c r="I10276"/>
  <c r="D10277"/>
  <c r="E10277" s="1"/>
  <c r="G10277"/>
  <c r="H10277"/>
  <c r="I10277"/>
  <c r="D10278"/>
  <c r="E10278" s="1"/>
  <c r="G10278"/>
  <c r="H10278"/>
  <c r="I10278"/>
  <c r="D10279"/>
  <c r="E10279" s="1"/>
  <c r="G10279"/>
  <c r="H10279"/>
  <c r="I10279"/>
  <c r="D10280"/>
  <c r="E10280" s="1"/>
  <c r="G10280"/>
  <c r="H10280"/>
  <c r="I10280"/>
  <c r="D10281"/>
  <c r="E10281" s="1"/>
  <c r="G10281"/>
  <c r="H10281"/>
  <c r="I10281"/>
  <c r="D10282"/>
  <c r="E10282" s="1"/>
  <c r="G10282"/>
  <c r="H10282"/>
  <c r="I10282"/>
  <c r="D10283"/>
  <c r="E10283" s="1"/>
  <c r="G10283"/>
  <c r="H10283"/>
  <c r="I10283"/>
  <c r="D10284"/>
  <c r="E10284" s="1"/>
  <c r="G10284"/>
  <c r="H10284"/>
  <c r="I10284"/>
  <c r="D10285"/>
  <c r="E10285" s="1"/>
  <c r="G10285"/>
  <c r="H10285"/>
  <c r="I10285"/>
  <c r="D10286"/>
  <c r="E10286" s="1"/>
  <c r="G10286"/>
  <c r="H10286"/>
  <c r="I10286"/>
  <c r="D10287"/>
  <c r="E10287" s="1"/>
  <c r="G10287"/>
  <c r="H10287"/>
  <c r="I10287"/>
  <c r="D10288"/>
  <c r="E10288" s="1"/>
  <c r="G10288"/>
  <c r="H10288"/>
  <c r="I10288"/>
  <c r="D10289"/>
  <c r="E10289" s="1"/>
  <c r="G10289"/>
  <c r="H10289"/>
  <c r="I10289"/>
  <c r="D10290"/>
  <c r="E10290" s="1"/>
  <c r="G10290"/>
  <c r="H10290"/>
  <c r="I10290"/>
  <c r="D10291"/>
  <c r="E10291" s="1"/>
  <c r="G10291"/>
  <c r="H10291"/>
  <c r="I10291"/>
  <c r="D10292"/>
  <c r="E10292" s="1"/>
  <c r="G10292"/>
  <c r="H10292"/>
  <c r="I10292"/>
  <c r="D10293"/>
  <c r="E10293" s="1"/>
  <c r="G10293"/>
  <c r="H10293"/>
  <c r="I10293"/>
  <c r="D10294"/>
  <c r="E10294" s="1"/>
  <c r="G10294"/>
  <c r="H10294"/>
  <c r="I10294"/>
  <c r="D10295"/>
  <c r="E10295" s="1"/>
  <c r="G10295"/>
  <c r="H10295"/>
  <c r="I10295"/>
  <c r="D10296"/>
  <c r="E10296" s="1"/>
  <c r="G10296"/>
  <c r="H10296"/>
  <c r="I10296"/>
  <c r="D10297"/>
  <c r="E10297" s="1"/>
  <c r="G10297"/>
  <c r="H10297"/>
  <c r="I10297"/>
  <c r="D10298"/>
  <c r="E10298" s="1"/>
  <c r="G10298"/>
  <c r="H10298"/>
  <c r="I10298"/>
  <c r="D10299"/>
  <c r="E10299" s="1"/>
  <c r="G10299"/>
  <c r="H10299"/>
  <c r="I10299"/>
  <c r="D10300"/>
  <c r="E10300" s="1"/>
  <c r="G10300"/>
  <c r="H10300"/>
  <c r="I10300"/>
  <c r="D10301"/>
  <c r="E10301" s="1"/>
  <c r="G10301"/>
  <c r="H10301"/>
  <c r="I10301"/>
  <c r="D10302"/>
  <c r="E10302" s="1"/>
  <c r="G10302"/>
  <c r="H10302"/>
  <c r="I10302"/>
  <c r="D10303"/>
  <c r="E10303" s="1"/>
  <c r="G10303"/>
  <c r="H10303"/>
  <c r="I10303"/>
  <c r="D10304"/>
  <c r="E10304" s="1"/>
  <c r="G10304"/>
  <c r="H10304"/>
  <c r="I10304"/>
  <c r="D10305"/>
  <c r="E10305" s="1"/>
  <c r="G10305"/>
  <c r="H10305"/>
  <c r="I10305"/>
  <c r="D10306"/>
  <c r="E10306" s="1"/>
  <c r="G10306"/>
  <c r="H10306"/>
  <c r="I10306"/>
  <c r="D10307"/>
  <c r="E10307" s="1"/>
  <c r="G10307"/>
  <c r="H10307"/>
  <c r="I10307"/>
  <c r="D10308"/>
  <c r="E10308" s="1"/>
  <c r="G10308"/>
  <c r="H10308"/>
  <c r="I10308"/>
  <c r="D10309"/>
  <c r="E10309" s="1"/>
  <c r="G10309"/>
  <c r="H10309"/>
  <c r="I10309"/>
  <c r="D10310"/>
  <c r="E10310" s="1"/>
  <c r="G10310"/>
  <c r="H10310"/>
  <c r="I10310"/>
  <c r="D10311"/>
  <c r="G10311"/>
  <c r="H10311"/>
  <c r="I10311"/>
  <c r="D10312"/>
  <c r="E10312" s="1"/>
  <c r="G10312"/>
  <c r="H10312"/>
  <c r="I10312"/>
  <c r="D10313"/>
  <c r="E10313" s="1"/>
  <c r="G10313"/>
  <c r="H10313"/>
  <c r="I10313"/>
  <c r="D10314"/>
  <c r="E10314" s="1"/>
  <c r="G10314"/>
  <c r="H10314"/>
  <c r="I10314"/>
  <c r="D10315"/>
  <c r="E10315" s="1"/>
  <c r="G10315"/>
  <c r="H10315"/>
  <c r="I10315"/>
  <c r="D10316"/>
  <c r="E10316" s="1"/>
  <c r="G10316"/>
  <c r="H10316"/>
  <c r="I10316"/>
  <c r="D10317"/>
  <c r="E10317" s="1"/>
  <c r="G10317"/>
  <c r="H10317"/>
  <c r="I10317"/>
  <c r="D10318"/>
  <c r="E10318" s="1"/>
  <c r="G10318"/>
  <c r="H10318"/>
  <c r="I10318"/>
  <c r="D10319"/>
  <c r="G10319"/>
  <c r="H10319"/>
  <c r="I10319"/>
  <c r="D10320"/>
  <c r="E10320" s="1"/>
  <c r="G10320"/>
  <c r="H10320"/>
  <c r="I10320"/>
  <c r="D10321"/>
  <c r="E10321" s="1"/>
  <c r="G10321"/>
  <c r="H10321"/>
  <c r="I10321"/>
  <c r="D10322"/>
  <c r="E10322" s="1"/>
  <c r="G10322"/>
  <c r="H10322"/>
  <c r="I10322"/>
  <c r="D10323"/>
  <c r="E10323" s="1"/>
  <c r="G10323"/>
  <c r="H10323"/>
  <c r="I10323"/>
  <c r="D10324"/>
  <c r="E10324" s="1"/>
  <c r="G10324"/>
  <c r="H10324"/>
  <c r="I10324"/>
  <c r="D10325"/>
  <c r="E10325" s="1"/>
  <c r="G10325"/>
  <c r="H10325"/>
  <c r="I10325"/>
  <c r="D10326"/>
  <c r="E10326" s="1"/>
  <c r="G10326"/>
  <c r="H10326"/>
  <c r="I10326"/>
  <c r="D10327"/>
  <c r="E10327" s="1"/>
  <c r="G10327"/>
  <c r="H10327"/>
  <c r="I10327"/>
  <c r="D10328"/>
  <c r="E10328" s="1"/>
  <c r="G10328"/>
  <c r="H10328"/>
  <c r="I10328"/>
  <c r="D10329"/>
  <c r="E10329" s="1"/>
  <c r="G10329"/>
  <c r="H10329"/>
  <c r="I10329"/>
  <c r="D10330"/>
  <c r="E10330" s="1"/>
  <c r="G10330"/>
  <c r="H10330"/>
  <c r="I10330"/>
  <c r="D10331"/>
  <c r="E10331" s="1"/>
  <c r="G10331"/>
  <c r="H10331"/>
  <c r="I10331"/>
  <c r="D10332"/>
  <c r="E10332" s="1"/>
  <c r="G10332"/>
  <c r="H10332"/>
  <c r="I10332"/>
  <c r="D10333"/>
  <c r="E10333" s="1"/>
  <c r="G10333"/>
  <c r="H10333"/>
  <c r="I10333"/>
  <c r="D10334"/>
  <c r="E10334" s="1"/>
  <c r="G10334"/>
  <c r="H10334"/>
  <c r="I10334"/>
  <c r="D10335"/>
  <c r="E10335" s="1"/>
  <c r="G10335"/>
  <c r="H10335"/>
  <c r="I10335"/>
  <c r="D10336"/>
  <c r="E10336" s="1"/>
  <c r="G10336"/>
  <c r="H10336"/>
  <c r="I10336"/>
  <c r="D10337"/>
  <c r="E10337" s="1"/>
  <c r="G10337"/>
  <c r="H10337"/>
  <c r="I10337"/>
  <c r="D10338"/>
  <c r="E10338" s="1"/>
  <c r="G10338"/>
  <c r="H10338"/>
  <c r="I10338"/>
  <c r="D10339"/>
  <c r="E10339" s="1"/>
  <c r="G10339"/>
  <c r="H10339"/>
  <c r="I10339"/>
  <c r="D10340"/>
  <c r="E10340" s="1"/>
  <c r="G10340"/>
  <c r="H10340"/>
  <c r="I10340"/>
  <c r="D10341"/>
  <c r="E10341" s="1"/>
  <c r="G10341"/>
  <c r="H10341"/>
  <c r="I10341"/>
  <c r="D10342"/>
  <c r="E10342" s="1"/>
  <c r="G10342"/>
  <c r="H10342"/>
  <c r="I10342"/>
  <c r="D10343"/>
  <c r="G10343"/>
  <c r="H10343"/>
  <c r="I10343"/>
  <c r="D10344"/>
  <c r="E10344" s="1"/>
  <c r="G10344"/>
  <c r="H10344"/>
  <c r="I10344"/>
  <c r="D10345"/>
  <c r="E10345" s="1"/>
  <c r="G10345"/>
  <c r="H10345"/>
  <c r="I10345"/>
  <c r="D10346"/>
  <c r="E10346" s="1"/>
  <c r="G10346"/>
  <c r="H10346"/>
  <c r="I10346"/>
  <c r="D10347"/>
  <c r="E10347" s="1"/>
  <c r="G10347"/>
  <c r="H10347"/>
  <c r="I10347"/>
  <c r="D10348"/>
  <c r="E10348" s="1"/>
  <c r="G10348"/>
  <c r="H10348"/>
  <c r="I10348"/>
  <c r="D10349"/>
  <c r="E10349" s="1"/>
  <c r="G10349"/>
  <c r="H10349"/>
  <c r="I10349"/>
  <c r="D10350"/>
  <c r="E10350" s="1"/>
  <c r="G10350"/>
  <c r="H10350"/>
  <c r="I10350"/>
  <c r="D10351"/>
  <c r="G10351"/>
  <c r="H10351"/>
  <c r="I10351"/>
  <c r="D10352"/>
  <c r="E10352" s="1"/>
  <c r="G10352"/>
  <c r="H10352"/>
  <c r="I10352"/>
  <c r="D10353"/>
  <c r="E10353" s="1"/>
  <c r="G10353"/>
  <c r="H10353"/>
  <c r="I10353"/>
  <c r="D10354"/>
  <c r="E10354" s="1"/>
  <c r="G10354"/>
  <c r="H10354"/>
  <c r="I10354"/>
  <c r="D10355"/>
  <c r="E10355" s="1"/>
  <c r="G10355"/>
  <c r="H10355"/>
  <c r="I10355"/>
  <c r="D10356"/>
  <c r="E10356" s="1"/>
  <c r="G10356"/>
  <c r="H10356"/>
  <c r="I10356"/>
  <c r="D10357"/>
  <c r="E10357" s="1"/>
  <c r="G10357"/>
  <c r="H10357"/>
  <c r="I10357"/>
  <c r="D10358"/>
  <c r="E10358" s="1"/>
  <c r="G10358"/>
  <c r="H10358"/>
  <c r="I10358"/>
  <c r="D10359"/>
  <c r="G10359"/>
  <c r="H10359"/>
  <c r="I10359"/>
  <c r="D10360"/>
  <c r="E10360" s="1"/>
  <c r="G10360"/>
  <c r="H10360"/>
  <c r="I10360"/>
  <c r="D10361"/>
  <c r="E10361" s="1"/>
  <c r="G10361"/>
  <c r="H10361"/>
  <c r="I10361"/>
  <c r="D10362"/>
  <c r="E10362" s="1"/>
  <c r="G10362"/>
  <c r="H10362"/>
  <c r="I10362"/>
  <c r="D10363"/>
  <c r="E10363" s="1"/>
  <c r="G10363"/>
  <c r="H10363"/>
  <c r="I10363"/>
  <c r="D10364"/>
  <c r="E10364" s="1"/>
  <c r="G10364"/>
  <c r="H10364"/>
  <c r="I10364"/>
  <c r="D10365"/>
  <c r="E10365" s="1"/>
  <c r="G10365"/>
  <c r="H10365"/>
  <c r="I10365"/>
  <c r="D10366"/>
  <c r="E10366" s="1"/>
  <c r="G10366"/>
  <c r="H10366"/>
  <c r="I10366"/>
  <c r="D10367"/>
  <c r="G10367"/>
  <c r="H10367"/>
  <c r="I10367"/>
  <c r="D10368"/>
  <c r="E10368" s="1"/>
  <c r="G10368"/>
  <c r="H10368"/>
  <c r="I10368"/>
  <c r="D10369"/>
  <c r="E10369" s="1"/>
  <c r="G10369"/>
  <c r="H10369"/>
  <c r="I10369"/>
  <c r="D10370"/>
  <c r="E10370" s="1"/>
  <c r="G10370"/>
  <c r="H10370"/>
  <c r="I10370"/>
  <c r="D10371"/>
  <c r="E10371" s="1"/>
  <c r="G10371"/>
  <c r="H10371"/>
  <c r="I10371"/>
  <c r="D10372"/>
  <c r="E10372" s="1"/>
  <c r="G10372"/>
  <c r="H10372"/>
  <c r="I10372"/>
  <c r="D10373"/>
  <c r="E10373" s="1"/>
  <c r="G10373"/>
  <c r="H10373"/>
  <c r="I10373"/>
  <c r="D10374"/>
  <c r="E10374" s="1"/>
  <c r="G10374"/>
  <c r="H10374"/>
  <c r="I10374"/>
  <c r="D10375"/>
  <c r="E10375" s="1"/>
  <c r="G10375"/>
  <c r="H10375"/>
  <c r="I10375"/>
  <c r="D10376"/>
  <c r="E10376" s="1"/>
  <c r="G10376"/>
  <c r="H10376"/>
  <c r="I10376"/>
  <c r="D10377"/>
  <c r="E10377" s="1"/>
  <c r="G10377"/>
  <c r="H10377"/>
  <c r="I10377"/>
  <c r="D10378"/>
  <c r="E10378" s="1"/>
  <c r="G10378"/>
  <c r="H10378"/>
  <c r="I10378"/>
  <c r="D10379"/>
  <c r="E10379" s="1"/>
  <c r="G10379"/>
  <c r="H10379"/>
  <c r="I10379"/>
  <c r="D10380"/>
  <c r="E10380" s="1"/>
  <c r="G10380"/>
  <c r="H10380"/>
  <c r="I10380"/>
  <c r="D10381"/>
  <c r="E10381" s="1"/>
  <c r="G10381"/>
  <c r="H10381"/>
  <c r="I10381"/>
  <c r="D10382"/>
  <c r="E10382" s="1"/>
  <c r="G10382"/>
  <c r="H10382"/>
  <c r="I10382"/>
  <c r="D10383"/>
  <c r="E10383" s="1"/>
  <c r="G10383"/>
  <c r="H10383"/>
  <c r="I10383"/>
  <c r="D10384"/>
  <c r="E10384" s="1"/>
  <c r="G10384"/>
  <c r="H10384"/>
  <c r="I10384"/>
  <c r="D10385"/>
  <c r="E10385" s="1"/>
  <c r="G10385"/>
  <c r="H10385"/>
  <c r="I10385"/>
  <c r="D10386"/>
  <c r="E10386" s="1"/>
  <c r="G10386"/>
  <c r="H10386"/>
  <c r="I10386"/>
  <c r="D10387"/>
  <c r="E10387" s="1"/>
  <c r="G10387"/>
  <c r="H10387"/>
  <c r="I10387"/>
  <c r="D10388"/>
  <c r="E10388" s="1"/>
  <c r="G10388"/>
  <c r="H10388"/>
  <c r="I10388"/>
  <c r="D10389"/>
  <c r="G10389"/>
  <c r="H10389"/>
  <c r="I10389"/>
  <c r="D10390"/>
  <c r="E10390" s="1"/>
  <c r="G10390"/>
  <c r="H10390"/>
  <c r="I10390"/>
  <c r="D10391"/>
  <c r="E10391" s="1"/>
  <c r="G10391"/>
  <c r="H10391"/>
  <c r="I10391"/>
  <c r="D10392"/>
  <c r="E10392" s="1"/>
  <c r="G10392"/>
  <c r="H10392"/>
  <c r="I10392"/>
  <c r="D10393"/>
  <c r="E10393" s="1"/>
  <c r="G10393"/>
  <c r="H10393"/>
  <c r="I10393"/>
  <c r="D10394"/>
  <c r="E10394" s="1"/>
  <c r="G10394"/>
  <c r="H10394"/>
  <c r="I10394"/>
  <c r="D10395"/>
  <c r="E10395" s="1"/>
  <c r="G10395"/>
  <c r="H10395"/>
  <c r="I10395"/>
  <c r="D10396"/>
  <c r="E10396" s="1"/>
  <c r="G10396"/>
  <c r="H10396"/>
  <c r="I10396"/>
  <c r="D10397"/>
  <c r="G10397"/>
  <c r="H10397"/>
  <c r="I10397"/>
  <c r="D10398"/>
  <c r="E10398" s="1"/>
  <c r="G10398"/>
  <c r="H10398"/>
  <c r="I10398"/>
  <c r="D10399"/>
  <c r="E10399" s="1"/>
  <c r="G10399"/>
  <c r="H10399"/>
  <c r="I10399"/>
  <c r="D10400"/>
  <c r="E10400" s="1"/>
  <c r="G10400"/>
  <c r="H10400"/>
  <c r="I10400"/>
  <c r="D10401"/>
  <c r="E10401" s="1"/>
  <c r="G10401"/>
  <c r="H10401"/>
  <c r="I10401"/>
  <c r="D10402"/>
  <c r="E10402" s="1"/>
  <c r="G10402"/>
  <c r="H10402"/>
  <c r="I10402"/>
  <c r="D10403"/>
  <c r="E10403" s="1"/>
  <c r="G10403"/>
  <c r="H10403"/>
  <c r="I10403"/>
  <c r="D10404"/>
  <c r="E10404" s="1"/>
  <c r="G10404"/>
  <c r="H10404"/>
  <c r="I10404"/>
  <c r="D10405"/>
  <c r="G10405"/>
  <c r="H10405"/>
  <c r="I10405"/>
  <c r="D10406"/>
  <c r="E10406" s="1"/>
  <c r="G10406"/>
  <c r="H10406"/>
  <c r="I10406"/>
  <c r="D10407"/>
  <c r="E10407" s="1"/>
  <c r="G10407"/>
  <c r="H10407"/>
  <c r="I10407"/>
  <c r="D10408"/>
  <c r="E10408" s="1"/>
  <c r="G10408"/>
  <c r="H10408"/>
  <c r="I10408"/>
  <c r="D10409"/>
  <c r="E10409" s="1"/>
  <c r="G10409"/>
  <c r="H10409"/>
  <c r="I10409"/>
  <c r="D10410"/>
  <c r="E10410" s="1"/>
  <c r="G10410"/>
  <c r="H10410"/>
  <c r="I10410"/>
  <c r="D10411"/>
  <c r="E10411" s="1"/>
  <c r="G10411"/>
  <c r="H10411"/>
  <c r="I10411"/>
  <c r="D10412"/>
  <c r="E10412" s="1"/>
  <c r="G10412"/>
  <c r="H10412"/>
  <c r="I10412"/>
  <c r="D10413"/>
  <c r="G10413"/>
  <c r="H10413"/>
  <c r="I10413"/>
  <c r="D10414"/>
  <c r="E10414" s="1"/>
  <c r="G10414"/>
  <c r="H10414"/>
  <c r="I10414"/>
  <c r="D10415"/>
  <c r="E10415" s="1"/>
  <c r="G10415"/>
  <c r="H10415"/>
  <c r="I10415"/>
  <c r="D10416"/>
  <c r="E10416" s="1"/>
  <c r="G10416"/>
  <c r="H10416"/>
  <c r="I10416"/>
  <c r="D10417"/>
  <c r="E10417" s="1"/>
  <c r="G10417"/>
  <c r="H10417"/>
  <c r="I10417"/>
  <c r="D10418"/>
  <c r="E10418" s="1"/>
  <c r="G10418"/>
  <c r="H10418"/>
  <c r="I10418"/>
  <c r="D10419"/>
  <c r="E10419" s="1"/>
  <c r="G10419"/>
  <c r="H10419"/>
  <c r="I10419"/>
  <c r="D10420"/>
  <c r="E10420" s="1"/>
  <c r="G10420"/>
  <c r="H10420"/>
  <c r="I10420"/>
  <c r="D10421"/>
  <c r="E10421" s="1"/>
  <c r="G10421"/>
  <c r="H10421"/>
  <c r="I10421"/>
  <c r="D10422"/>
  <c r="E10422" s="1"/>
  <c r="G10422"/>
  <c r="H10422"/>
  <c r="I10422"/>
  <c r="D10423"/>
  <c r="E10423" s="1"/>
  <c r="G10423"/>
  <c r="H10423"/>
  <c r="I10423"/>
  <c r="D10424"/>
  <c r="E10424" s="1"/>
  <c r="G10424"/>
  <c r="H10424"/>
  <c r="I10424"/>
  <c r="D10425"/>
  <c r="E10425" s="1"/>
  <c r="G10425"/>
  <c r="H10425"/>
  <c r="I10425"/>
  <c r="D10426"/>
  <c r="E10426" s="1"/>
  <c r="G10426"/>
  <c r="H10426"/>
  <c r="I10426"/>
  <c r="D10427"/>
  <c r="E10427" s="1"/>
  <c r="G10427"/>
  <c r="H10427"/>
  <c r="I10427"/>
  <c r="D10428"/>
  <c r="E10428" s="1"/>
  <c r="G10428"/>
  <c r="H10428"/>
  <c r="I10428"/>
  <c r="D10429"/>
  <c r="E10429" s="1"/>
  <c r="G10429"/>
  <c r="H10429"/>
  <c r="I10429"/>
  <c r="D10430"/>
  <c r="E10430" s="1"/>
  <c r="G10430"/>
  <c r="H10430"/>
  <c r="I10430"/>
  <c r="D10431"/>
  <c r="E10431" s="1"/>
  <c r="G10431"/>
  <c r="H10431"/>
  <c r="I10431"/>
  <c r="D10432"/>
  <c r="E10432" s="1"/>
  <c r="G10432"/>
  <c r="H10432"/>
  <c r="I10432"/>
  <c r="D10433"/>
  <c r="E10433" s="1"/>
  <c r="G10433"/>
  <c r="H10433"/>
  <c r="I10433"/>
  <c r="D10434"/>
  <c r="E10434" s="1"/>
  <c r="G10434"/>
  <c r="H10434"/>
  <c r="I10434"/>
  <c r="D10435"/>
  <c r="E10435" s="1"/>
  <c r="G10435"/>
  <c r="H10435"/>
  <c r="I10435"/>
  <c r="D10436"/>
  <c r="E10436" s="1"/>
  <c r="G10436"/>
  <c r="H10436"/>
  <c r="I10436"/>
  <c r="D10437"/>
  <c r="E10437" s="1"/>
  <c r="G10437"/>
  <c r="H10437"/>
  <c r="I10437"/>
  <c r="D10438"/>
  <c r="E10438" s="1"/>
  <c r="G10438"/>
  <c r="H10438"/>
  <c r="I10438"/>
  <c r="D10439"/>
  <c r="E10439" s="1"/>
  <c r="G10439"/>
  <c r="H10439"/>
  <c r="I10439"/>
  <c r="D10440"/>
  <c r="E10440" s="1"/>
  <c r="G10440"/>
  <c r="H10440"/>
  <c r="I10440"/>
  <c r="D10441"/>
  <c r="E10441" s="1"/>
  <c r="G10441"/>
  <c r="H10441"/>
  <c r="I10441"/>
  <c r="D10442"/>
  <c r="E10442" s="1"/>
  <c r="G10442"/>
  <c r="H10442"/>
  <c r="I10442"/>
  <c r="D10443"/>
  <c r="E10443" s="1"/>
  <c r="G10443"/>
  <c r="H10443"/>
  <c r="I10443"/>
  <c r="D10444"/>
  <c r="E10444" s="1"/>
  <c r="G10444"/>
  <c r="H10444"/>
  <c r="I10444"/>
  <c r="D10445"/>
  <c r="E10445" s="1"/>
  <c r="G10445"/>
  <c r="H10445"/>
  <c r="I10445"/>
  <c r="D10446"/>
  <c r="E10446" s="1"/>
  <c r="G10446"/>
  <c r="H10446"/>
  <c r="I10446"/>
  <c r="D10447"/>
  <c r="E10447" s="1"/>
  <c r="G10447"/>
  <c r="H10447"/>
  <c r="I10447"/>
  <c r="D10448"/>
  <c r="E10448" s="1"/>
  <c r="G10448"/>
  <c r="H10448"/>
  <c r="I10448"/>
  <c r="D10449"/>
  <c r="E10449" s="1"/>
  <c r="G10449"/>
  <c r="H10449"/>
  <c r="I10449"/>
  <c r="D10450"/>
  <c r="E10450" s="1"/>
  <c r="G10450"/>
  <c r="H10450"/>
  <c r="I10450"/>
  <c r="D10451"/>
  <c r="E10451" s="1"/>
  <c r="G10451"/>
  <c r="H10451"/>
  <c r="I10451"/>
  <c r="D10452"/>
  <c r="E10452" s="1"/>
  <c r="G10452"/>
  <c r="H10452"/>
  <c r="I10452"/>
  <c r="D10453"/>
  <c r="E10453" s="1"/>
  <c r="G10453"/>
  <c r="H10453"/>
  <c r="I10453"/>
  <c r="D10454"/>
  <c r="E10454" s="1"/>
  <c r="G10454"/>
  <c r="H10454"/>
  <c r="I10454"/>
  <c r="D10455"/>
  <c r="E10455" s="1"/>
  <c r="G10455"/>
  <c r="H10455"/>
  <c r="I10455"/>
  <c r="D10456"/>
  <c r="E10456" s="1"/>
  <c r="G10456"/>
  <c r="H10456"/>
  <c r="I10456"/>
  <c r="D10457"/>
  <c r="E10457" s="1"/>
  <c r="G10457"/>
  <c r="H10457"/>
  <c r="I10457"/>
  <c r="D10458"/>
  <c r="E10458" s="1"/>
  <c r="G10458"/>
  <c r="H10458"/>
  <c r="I10458"/>
  <c r="D10459"/>
  <c r="E10459" s="1"/>
  <c r="G10459"/>
  <c r="H10459"/>
  <c r="I10459"/>
  <c r="D10460"/>
  <c r="E10460" s="1"/>
  <c r="G10460"/>
  <c r="H10460"/>
  <c r="I10460"/>
  <c r="D10461"/>
  <c r="E10461" s="1"/>
  <c r="G10461"/>
  <c r="H10461"/>
  <c r="I10461"/>
  <c r="D10462"/>
  <c r="E10462" s="1"/>
  <c r="G10462"/>
  <c r="H10462"/>
  <c r="I10462"/>
  <c r="D10463"/>
  <c r="E10463" s="1"/>
  <c r="G10463"/>
  <c r="H10463"/>
  <c r="I10463"/>
  <c r="D10464"/>
  <c r="E10464" s="1"/>
  <c r="G10464"/>
  <c r="H10464"/>
  <c r="I10464"/>
  <c r="D10465"/>
  <c r="E10465" s="1"/>
  <c r="G10465"/>
  <c r="H10465"/>
  <c r="I10465"/>
  <c r="D10466"/>
  <c r="E10466" s="1"/>
  <c r="G10466"/>
  <c r="H10466"/>
  <c r="I10466"/>
  <c r="D10467"/>
  <c r="E10467" s="1"/>
  <c r="G10467"/>
  <c r="H10467"/>
  <c r="I10467"/>
  <c r="D10468"/>
  <c r="E10468" s="1"/>
  <c r="G10468"/>
  <c r="H10468"/>
  <c r="I10468"/>
  <c r="D10469"/>
  <c r="E10469" s="1"/>
  <c r="G10469"/>
  <c r="H10469"/>
  <c r="I10469"/>
  <c r="D10470"/>
  <c r="E10470" s="1"/>
  <c r="G10470"/>
  <c r="H10470"/>
  <c r="I10470"/>
  <c r="D10471"/>
  <c r="E10471" s="1"/>
  <c r="G10471"/>
  <c r="H10471"/>
  <c r="I10471"/>
  <c r="D10472"/>
  <c r="E10472" s="1"/>
  <c r="G10472"/>
  <c r="H10472"/>
  <c r="I10472"/>
  <c r="D10473"/>
  <c r="E10473" s="1"/>
  <c r="G10473"/>
  <c r="H10473"/>
  <c r="I10473"/>
  <c r="D10474"/>
  <c r="E10474" s="1"/>
  <c r="G10474"/>
  <c r="H10474"/>
  <c r="I10474"/>
  <c r="D10475"/>
  <c r="E10475" s="1"/>
  <c r="G10475"/>
  <c r="H10475"/>
  <c r="I10475"/>
  <c r="D10476"/>
  <c r="E10476" s="1"/>
  <c r="G10476"/>
  <c r="H10476"/>
  <c r="I10476"/>
  <c r="D10477"/>
  <c r="E10477" s="1"/>
  <c r="G10477"/>
  <c r="H10477"/>
  <c r="I10477"/>
  <c r="D10478"/>
  <c r="E10478" s="1"/>
  <c r="G10478"/>
  <c r="H10478"/>
  <c r="I10478"/>
  <c r="D10479"/>
  <c r="E10479" s="1"/>
  <c r="G10479"/>
  <c r="H10479"/>
  <c r="I10479"/>
  <c r="D10480"/>
  <c r="E10480" s="1"/>
  <c r="G10480"/>
  <c r="H10480"/>
  <c r="I10480"/>
  <c r="D10481"/>
  <c r="E10481" s="1"/>
  <c r="G10481"/>
  <c r="H10481"/>
  <c r="I10481"/>
  <c r="D10482"/>
  <c r="E10482" s="1"/>
  <c r="G10482"/>
  <c r="H10482"/>
  <c r="I10482"/>
  <c r="D10483"/>
  <c r="E10483" s="1"/>
  <c r="G10483"/>
  <c r="H10483"/>
  <c r="I10483"/>
  <c r="D10484"/>
  <c r="E10484" s="1"/>
  <c r="G10484"/>
  <c r="H10484"/>
  <c r="I10484"/>
  <c r="D10485"/>
  <c r="E10485" s="1"/>
  <c r="G10485"/>
  <c r="H10485"/>
  <c r="I10485"/>
  <c r="D10486"/>
  <c r="E10486" s="1"/>
  <c r="G10486"/>
  <c r="H10486"/>
  <c r="I10486"/>
  <c r="D10487"/>
  <c r="E10487" s="1"/>
  <c r="G10487"/>
  <c r="H10487"/>
  <c r="I10487"/>
  <c r="D10488"/>
  <c r="E10488" s="1"/>
  <c r="G10488"/>
  <c r="H10488"/>
  <c r="I10488"/>
  <c r="D10489"/>
  <c r="E10489" s="1"/>
  <c r="G10489"/>
  <c r="H10489"/>
  <c r="I10489"/>
  <c r="D10490"/>
  <c r="E10490" s="1"/>
  <c r="G10490"/>
  <c r="H10490"/>
  <c r="I10490"/>
  <c r="D10491"/>
  <c r="E10491" s="1"/>
  <c r="G10491"/>
  <c r="H10491"/>
  <c r="I10491"/>
  <c r="D10492"/>
  <c r="E10492" s="1"/>
  <c r="G10492"/>
  <c r="H10492"/>
  <c r="I10492"/>
  <c r="D10493"/>
  <c r="E10493" s="1"/>
  <c r="G10493"/>
  <c r="H10493"/>
  <c r="I10493"/>
  <c r="D10494"/>
  <c r="E10494" s="1"/>
  <c r="G10494"/>
  <c r="H10494"/>
  <c r="I10494"/>
  <c r="D10495"/>
  <c r="G10495"/>
  <c r="H10495"/>
  <c r="I10495"/>
  <c r="D10496"/>
  <c r="E10496" s="1"/>
  <c r="G10496"/>
  <c r="H10496"/>
  <c r="I10496"/>
  <c r="D10497"/>
  <c r="E10497" s="1"/>
  <c r="G10497"/>
  <c r="H10497"/>
  <c r="I10497"/>
  <c r="D10498"/>
  <c r="E10498" s="1"/>
  <c r="G10498"/>
  <c r="H10498"/>
  <c r="I10498"/>
  <c r="D10499"/>
  <c r="G10499"/>
  <c r="H10499"/>
  <c r="I10499"/>
  <c r="D10500"/>
  <c r="E10500" s="1"/>
  <c r="G10500"/>
  <c r="H10500"/>
  <c r="I10500"/>
  <c r="D10501"/>
  <c r="E10501" s="1"/>
  <c r="G10501"/>
  <c r="H10501"/>
  <c r="I10501"/>
  <c r="D10502"/>
  <c r="E10502" s="1"/>
  <c r="G10502"/>
  <c r="H10502"/>
  <c r="I10502"/>
  <c r="D10503"/>
  <c r="G10503"/>
  <c r="H10503"/>
  <c r="I10503"/>
  <c r="D10504"/>
  <c r="E10504" s="1"/>
  <c r="G10504"/>
  <c r="H10504"/>
  <c r="I10504"/>
  <c r="D10505"/>
  <c r="E10505" s="1"/>
  <c r="G10505"/>
  <c r="H10505"/>
  <c r="I10505"/>
  <c r="D10506"/>
  <c r="E10506" s="1"/>
  <c r="G10506"/>
  <c r="H10506"/>
  <c r="I10506"/>
  <c r="D10507"/>
  <c r="E10507" s="1"/>
  <c r="G10507"/>
  <c r="H10507"/>
  <c r="I10507"/>
  <c r="D10508"/>
  <c r="E10508" s="1"/>
  <c r="G10508"/>
  <c r="H10508"/>
  <c r="I10508"/>
  <c r="D10509"/>
  <c r="E10509" s="1"/>
  <c r="G10509"/>
  <c r="H10509"/>
  <c r="I10509"/>
  <c r="D10510"/>
  <c r="E10510" s="1"/>
  <c r="G10510"/>
  <c r="H10510"/>
  <c r="I10510"/>
  <c r="D10511"/>
  <c r="G10511"/>
  <c r="H10511"/>
  <c r="I10511"/>
  <c r="D10512"/>
  <c r="E10512" s="1"/>
  <c r="G10512"/>
  <c r="H10512"/>
  <c r="I10512"/>
  <c r="D10513"/>
  <c r="E10513" s="1"/>
  <c r="G10513"/>
  <c r="H10513"/>
  <c r="I10513"/>
  <c r="D10514"/>
  <c r="E10514" s="1"/>
  <c r="G10514"/>
  <c r="H10514"/>
  <c r="I10514"/>
  <c r="D10515"/>
  <c r="G10515"/>
  <c r="H10515"/>
  <c r="I10515"/>
  <c r="D10516"/>
  <c r="E10516" s="1"/>
  <c r="G10516"/>
  <c r="H10516"/>
  <c r="I10516"/>
  <c r="D10517"/>
  <c r="E10517" s="1"/>
  <c r="G10517"/>
  <c r="H10517"/>
  <c r="I10517"/>
  <c r="D10518"/>
  <c r="E10518" s="1"/>
  <c r="G10518"/>
  <c r="H10518"/>
  <c r="I10518"/>
  <c r="D10519"/>
  <c r="G10519"/>
  <c r="H10519"/>
  <c r="I10519"/>
  <c r="D10520"/>
  <c r="E10520" s="1"/>
  <c r="G10520"/>
  <c r="H10520"/>
  <c r="I10520"/>
  <c r="D10521"/>
  <c r="E10521" s="1"/>
  <c r="G10521"/>
  <c r="H10521"/>
  <c r="I10521"/>
  <c r="D10522"/>
  <c r="E10522" s="1"/>
  <c r="G10522"/>
  <c r="H10522"/>
  <c r="I10522"/>
  <c r="D10523"/>
  <c r="E10523" s="1"/>
  <c r="G10523"/>
  <c r="H10523"/>
  <c r="I10523"/>
  <c r="D10524"/>
  <c r="E10524" s="1"/>
  <c r="G10524"/>
  <c r="H10524"/>
  <c r="I10524"/>
  <c r="D10525"/>
  <c r="E10525" s="1"/>
  <c r="G10525"/>
  <c r="H10525"/>
  <c r="I10525"/>
  <c r="D10526"/>
  <c r="E10526" s="1"/>
  <c r="G10526"/>
  <c r="H10526"/>
  <c r="I10526"/>
  <c r="D10527"/>
  <c r="G10527"/>
  <c r="H10527"/>
  <c r="I10527"/>
  <c r="D10528"/>
  <c r="E10528" s="1"/>
  <c r="G10528"/>
  <c r="H10528"/>
  <c r="I10528"/>
  <c r="D10529"/>
  <c r="E10529" s="1"/>
  <c r="G10529"/>
  <c r="H10529"/>
  <c r="I10529"/>
  <c r="D10530"/>
  <c r="E10530" s="1"/>
  <c r="G10530"/>
  <c r="H10530"/>
  <c r="I10530"/>
  <c r="D10531"/>
  <c r="E10531" s="1"/>
  <c r="G10531"/>
  <c r="H10531"/>
  <c r="I10531"/>
  <c r="D10532"/>
  <c r="E10532" s="1"/>
  <c r="G10532"/>
  <c r="H10532"/>
  <c r="I10532"/>
  <c r="D10533"/>
  <c r="E10533" s="1"/>
  <c r="G10533"/>
  <c r="H10533"/>
  <c r="I10533"/>
  <c r="D10534"/>
  <c r="E10534" s="1"/>
  <c r="G10534"/>
  <c r="H10534"/>
  <c r="I10534"/>
  <c r="D10535"/>
  <c r="E10535" s="1"/>
  <c r="G10535"/>
  <c r="H10535"/>
  <c r="I10535"/>
  <c r="D10536"/>
  <c r="E10536" s="1"/>
  <c r="G10536"/>
  <c r="H10536"/>
  <c r="I10536"/>
  <c r="D10537"/>
  <c r="E10537" s="1"/>
  <c r="G10537"/>
  <c r="H10537"/>
  <c r="I10537"/>
  <c r="D10538"/>
  <c r="E10538" s="1"/>
  <c r="G10538"/>
  <c r="H10538"/>
  <c r="I10538"/>
  <c r="D10539"/>
  <c r="E10539" s="1"/>
  <c r="G10539"/>
  <c r="H10539"/>
  <c r="I10539"/>
  <c r="D10540"/>
  <c r="E10540" s="1"/>
  <c r="G10540"/>
  <c r="H10540"/>
  <c r="I10540"/>
  <c r="D10541"/>
  <c r="E10541" s="1"/>
  <c r="G10541"/>
  <c r="H10541"/>
  <c r="I10541"/>
  <c r="D10542"/>
  <c r="E10542" s="1"/>
  <c r="G10542"/>
  <c r="H10542"/>
  <c r="I10542"/>
  <c r="D10543"/>
  <c r="E10543" s="1"/>
  <c r="G10543"/>
  <c r="H10543"/>
  <c r="I10543"/>
  <c r="D10544"/>
  <c r="E10544" s="1"/>
  <c r="G10544"/>
  <c r="H10544"/>
  <c r="I10544"/>
  <c r="D10545"/>
  <c r="E10545" s="1"/>
  <c r="G10545"/>
  <c r="H10545"/>
  <c r="I10545"/>
  <c r="D10546"/>
  <c r="E10546" s="1"/>
  <c r="G10546"/>
  <c r="H10546"/>
  <c r="I10546"/>
  <c r="D10547"/>
  <c r="E10547" s="1"/>
  <c r="G10547"/>
  <c r="H10547"/>
  <c r="I10547"/>
  <c r="D10548"/>
  <c r="E10548" s="1"/>
  <c r="G10548"/>
  <c r="H10548"/>
  <c r="I10548"/>
  <c r="D10549"/>
  <c r="G10549"/>
  <c r="H10549"/>
  <c r="I10549"/>
  <c r="D10550"/>
  <c r="E10550" s="1"/>
  <c r="G10550"/>
  <c r="H10550"/>
  <c r="I10550"/>
  <c r="D10551"/>
  <c r="E10551" s="1"/>
  <c r="G10551"/>
  <c r="H10551"/>
  <c r="I10551"/>
  <c r="D10552"/>
  <c r="E10552" s="1"/>
  <c r="G10552"/>
  <c r="H10552"/>
  <c r="I10552"/>
  <c r="D10553"/>
  <c r="G10553"/>
  <c r="H10553"/>
  <c r="I10553"/>
  <c r="D10554"/>
  <c r="E10554" s="1"/>
  <c r="G10554"/>
  <c r="H10554"/>
  <c r="I10554"/>
  <c r="D10555"/>
  <c r="E10555" s="1"/>
  <c r="G10555"/>
  <c r="H10555"/>
  <c r="I10555"/>
  <c r="D10556"/>
  <c r="E10556" s="1"/>
  <c r="G10556"/>
  <c r="H10556"/>
  <c r="I10556"/>
  <c r="D10557"/>
  <c r="E10557" s="1"/>
  <c r="G10557"/>
  <c r="H10557"/>
  <c r="I10557"/>
  <c r="D10558"/>
  <c r="E10558" s="1"/>
  <c r="G10558"/>
  <c r="H10558"/>
  <c r="I10558"/>
  <c r="D10559"/>
  <c r="E10559" s="1"/>
  <c r="G10559"/>
  <c r="H10559"/>
  <c r="I10559"/>
  <c r="D10560"/>
  <c r="E10560" s="1"/>
  <c r="G10560"/>
  <c r="H10560"/>
  <c r="I10560"/>
  <c r="D10561"/>
  <c r="G10561"/>
  <c r="H10561"/>
  <c r="I10561"/>
  <c r="D10562"/>
  <c r="E10562" s="1"/>
  <c r="G10562"/>
  <c r="H10562"/>
  <c r="I10562"/>
  <c r="D10563"/>
  <c r="E10563" s="1"/>
  <c r="G10563"/>
  <c r="H10563"/>
  <c r="I10563"/>
  <c r="D10564"/>
  <c r="E10564" s="1"/>
  <c r="G10564"/>
  <c r="H10564"/>
  <c r="I10564"/>
  <c r="D10565"/>
  <c r="G10565"/>
  <c r="H10565"/>
  <c r="I10565"/>
  <c r="D10566"/>
  <c r="E10566" s="1"/>
  <c r="G10566"/>
  <c r="H10566"/>
  <c r="I10566"/>
  <c r="D10567"/>
  <c r="E10567" s="1"/>
  <c r="G10567"/>
  <c r="H10567"/>
  <c r="I10567"/>
  <c r="D10568"/>
  <c r="E10568" s="1"/>
  <c r="G10568"/>
  <c r="H10568"/>
  <c r="I10568"/>
  <c r="D10569"/>
  <c r="G10569"/>
  <c r="H10569"/>
  <c r="I10569"/>
  <c r="D10570"/>
  <c r="E10570" s="1"/>
  <c r="G10570"/>
  <c r="H10570"/>
  <c r="I10570"/>
  <c r="D10571"/>
  <c r="E10571" s="1"/>
  <c r="G10571"/>
  <c r="H10571"/>
  <c r="I10571"/>
  <c r="D10572"/>
  <c r="E10572" s="1"/>
  <c r="G10572"/>
  <c r="H10572"/>
  <c r="I10572"/>
  <c r="D10573"/>
  <c r="E10573" s="1"/>
  <c r="G10573"/>
  <c r="H10573"/>
  <c r="I10573"/>
  <c r="D10574"/>
  <c r="E10574" s="1"/>
  <c r="G10574"/>
  <c r="H10574"/>
  <c r="I10574"/>
  <c r="D10575"/>
  <c r="E10575" s="1"/>
  <c r="G10575"/>
  <c r="H10575"/>
  <c r="I10575"/>
  <c r="D10576"/>
  <c r="E10576" s="1"/>
  <c r="G10576"/>
  <c r="H10576"/>
  <c r="I10576"/>
  <c r="D10577"/>
  <c r="G10577"/>
  <c r="H10577"/>
  <c r="I10577"/>
  <c r="D10578"/>
  <c r="E10578" s="1"/>
  <c r="G10578"/>
  <c r="H10578"/>
  <c r="I10578"/>
  <c r="D10579"/>
  <c r="E10579" s="1"/>
  <c r="G10579"/>
  <c r="H10579"/>
  <c r="I10579"/>
  <c r="D10580"/>
  <c r="E10580" s="1"/>
  <c r="G10580"/>
  <c r="H10580"/>
  <c r="I10580"/>
  <c r="D10581"/>
  <c r="G10581"/>
  <c r="H10581"/>
  <c r="I10581"/>
  <c r="D10582"/>
  <c r="E10582" s="1"/>
  <c r="G10582"/>
  <c r="H10582"/>
  <c r="I10582"/>
  <c r="D10583"/>
  <c r="E10583" s="1"/>
  <c r="G10583"/>
  <c r="H10583"/>
  <c r="I10583"/>
  <c r="D10584"/>
  <c r="E10584" s="1"/>
  <c r="G10584"/>
  <c r="H10584"/>
  <c r="I10584"/>
  <c r="D10585"/>
  <c r="G10585"/>
  <c r="H10585"/>
  <c r="I10585"/>
  <c r="D10586"/>
  <c r="E10586" s="1"/>
  <c r="G10586"/>
  <c r="H10586"/>
  <c r="I10586"/>
  <c r="D10587"/>
  <c r="E10587" s="1"/>
  <c r="G10587"/>
  <c r="H10587"/>
  <c r="I10587"/>
  <c r="D10588"/>
  <c r="E10588" s="1"/>
  <c r="G10588"/>
  <c r="H10588"/>
  <c r="I10588"/>
  <c r="D10589"/>
  <c r="E10589" s="1"/>
  <c r="G10589"/>
  <c r="H10589"/>
  <c r="I10589"/>
  <c r="D10590"/>
  <c r="E10590" s="1"/>
  <c r="G10590"/>
  <c r="H10590"/>
  <c r="I10590"/>
  <c r="D10591"/>
  <c r="E10591" s="1"/>
  <c r="G10591"/>
  <c r="H10591"/>
  <c r="I10591"/>
  <c r="D10592"/>
  <c r="E10592" s="1"/>
  <c r="G10592"/>
  <c r="H10592"/>
  <c r="I10592"/>
  <c r="D10593"/>
  <c r="G10593"/>
  <c r="H10593"/>
  <c r="I10593"/>
  <c r="D10594"/>
  <c r="E10594" s="1"/>
  <c r="G10594"/>
  <c r="H10594"/>
  <c r="I10594"/>
  <c r="D10595"/>
  <c r="E10595" s="1"/>
  <c r="G10595"/>
  <c r="H10595"/>
  <c r="I10595"/>
  <c r="D10596"/>
  <c r="E10596" s="1"/>
  <c r="G10596"/>
  <c r="H10596"/>
  <c r="I10596"/>
  <c r="D10597"/>
  <c r="G10597"/>
  <c r="H10597"/>
  <c r="I10597"/>
  <c r="D10598"/>
  <c r="E10598" s="1"/>
  <c r="G10598"/>
  <c r="H10598"/>
  <c r="I10598"/>
  <c r="D10599"/>
  <c r="E10599" s="1"/>
  <c r="G10599"/>
  <c r="H10599"/>
  <c r="I10599"/>
  <c r="D10600"/>
  <c r="E10600" s="1"/>
  <c r="G10600"/>
  <c r="H10600"/>
  <c r="I10600"/>
  <c r="D10601"/>
  <c r="G10601"/>
  <c r="H10601"/>
  <c r="I10601"/>
  <c r="D10602"/>
  <c r="E10602" s="1"/>
  <c r="G10602"/>
  <c r="H10602"/>
  <c r="I10602"/>
  <c r="D10603"/>
  <c r="E10603" s="1"/>
  <c r="G10603"/>
  <c r="H10603"/>
  <c r="I10603"/>
  <c r="D10604"/>
  <c r="E10604" s="1"/>
  <c r="G10604"/>
  <c r="H10604"/>
  <c r="I10604"/>
  <c r="D10605"/>
  <c r="E10605" s="1"/>
  <c r="G10605"/>
  <c r="H10605"/>
  <c r="I10605"/>
  <c r="D10606"/>
  <c r="E10606" s="1"/>
  <c r="G10606"/>
  <c r="H10606"/>
  <c r="I10606"/>
  <c r="D10607"/>
  <c r="E10607" s="1"/>
  <c r="G10607"/>
  <c r="H10607"/>
  <c r="I10607"/>
  <c r="D10608"/>
  <c r="E10608" s="1"/>
  <c r="G10608"/>
  <c r="H10608"/>
  <c r="I10608"/>
  <c r="D10609"/>
  <c r="G10609"/>
  <c r="H10609"/>
  <c r="I10609"/>
  <c r="D10610"/>
  <c r="E10610" s="1"/>
  <c r="G10610"/>
  <c r="H10610"/>
  <c r="I10610"/>
  <c r="D10611"/>
  <c r="E10611" s="1"/>
  <c r="G10611"/>
  <c r="H10611"/>
  <c r="I10611"/>
  <c r="D10612"/>
  <c r="E10612" s="1"/>
  <c r="G10612"/>
  <c r="H10612"/>
  <c r="I10612"/>
  <c r="D10613"/>
  <c r="G10613"/>
  <c r="H10613"/>
  <c r="I10613"/>
  <c r="D10614"/>
  <c r="E10614" s="1"/>
  <c r="G10614"/>
  <c r="H10614"/>
  <c r="I10614"/>
  <c r="D10615"/>
  <c r="E10615" s="1"/>
  <c r="G10615"/>
  <c r="H10615"/>
  <c r="I10615"/>
  <c r="D10616"/>
  <c r="E10616" s="1"/>
  <c r="G10616"/>
  <c r="H10616"/>
  <c r="I10616"/>
  <c r="D10617"/>
  <c r="G10617"/>
  <c r="H10617"/>
  <c r="I10617"/>
  <c r="D10618"/>
  <c r="E10618" s="1"/>
  <c r="G10618"/>
  <c r="H10618"/>
  <c r="I10618"/>
  <c r="D10619"/>
  <c r="E10619" s="1"/>
  <c r="G10619"/>
  <c r="H10619"/>
  <c r="I10619"/>
  <c r="D10620"/>
  <c r="E10620" s="1"/>
  <c r="G10620"/>
  <c r="H10620"/>
  <c r="I10620"/>
  <c r="D10621"/>
  <c r="E10621" s="1"/>
  <c r="G10621"/>
  <c r="H10621"/>
  <c r="I10621"/>
  <c r="D10622"/>
  <c r="E10622" s="1"/>
  <c r="G10622"/>
  <c r="H10622"/>
  <c r="I10622"/>
  <c r="D10623"/>
  <c r="E10623" s="1"/>
  <c r="G10623"/>
  <c r="H10623"/>
  <c r="I10623"/>
  <c r="D10624"/>
  <c r="E10624" s="1"/>
  <c r="G10624"/>
  <c r="H10624"/>
  <c r="I10624"/>
  <c r="D10625"/>
  <c r="G10625"/>
  <c r="H10625"/>
  <c r="I10625"/>
  <c r="D10626"/>
  <c r="E10626" s="1"/>
  <c r="G10626"/>
  <c r="H10626"/>
  <c r="I10626"/>
  <c r="D10627"/>
  <c r="E10627" s="1"/>
  <c r="G10627"/>
  <c r="H10627"/>
  <c r="I10627"/>
  <c r="D10628"/>
  <c r="E10628" s="1"/>
  <c r="G10628"/>
  <c r="H10628"/>
  <c r="I10628"/>
  <c r="D10629"/>
  <c r="G10629"/>
  <c r="H10629"/>
  <c r="I10629"/>
  <c r="D10630"/>
  <c r="E10630" s="1"/>
  <c r="G10630"/>
  <c r="H10630"/>
  <c r="I10630"/>
  <c r="D10631"/>
  <c r="E10631" s="1"/>
  <c r="G10631"/>
  <c r="H10631"/>
  <c r="I10631"/>
  <c r="D10632"/>
  <c r="E10632" s="1"/>
  <c r="G10632"/>
  <c r="H10632"/>
  <c r="I10632"/>
  <c r="D10633"/>
  <c r="G10633"/>
  <c r="H10633"/>
  <c r="I10633"/>
  <c r="D10634"/>
  <c r="E10634" s="1"/>
  <c r="G10634"/>
  <c r="H10634"/>
  <c r="I10634"/>
  <c r="D10635"/>
  <c r="E10635" s="1"/>
  <c r="G10635"/>
  <c r="H10635"/>
  <c r="I10635"/>
  <c r="D10636"/>
  <c r="E10636" s="1"/>
  <c r="G10636"/>
  <c r="H10636"/>
  <c r="I10636"/>
  <c r="D10637"/>
  <c r="E10637" s="1"/>
  <c r="G10637"/>
  <c r="H10637"/>
  <c r="I10637"/>
  <c r="D10638"/>
  <c r="E10638" s="1"/>
  <c r="G10638"/>
  <c r="H10638"/>
  <c r="I10638"/>
  <c r="D10639"/>
  <c r="E10639" s="1"/>
  <c r="G10639"/>
  <c r="H10639"/>
  <c r="I10639"/>
  <c r="D10640"/>
  <c r="E10640" s="1"/>
  <c r="G10640"/>
  <c r="H10640"/>
  <c r="I10640"/>
  <c r="D10641"/>
  <c r="G10641"/>
  <c r="H10641"/>
  <c r="I10641"/>
  <c r="D10642"/>
  <c r="E10642" s="1"/>
  <c r="G10642"/>
  <c r="H10642"/>
  <c r="I10642"/>
  <c r="D10643"/>
  <c r="E10643" s="1"/>
  <c r="G10643"/>
  <c r="H10643"/>
  <c r="I10643"/>
  <c r="D10644"/>
  <c r="E10644" s="1"/>
  <c r="G10644"/>
  <c r="H10644"/>
  <c r="I10644"/>
  <c r="D10645"/>
  <c r="G10645"/>
  <c r="H10645"/>
  <c r="I10645"/>
  <c r="D10646"/>
  <c r="E10646" s="1"/>
  <c r="G10646"/>
  <c r="H10646"/>
  <c r="I10646"/>
  <c r="D10647"/>
  <c r="E10647" s="1"/>
  <c r="G10647"/>
  <c r="H10647"/>
  <c r="I10647"/>
  <c r="D10648"/>
  <c r="E10648" s="1"/>
  <c r="G10648"/>
  <c r="H10648"/>
  <c r="I10648"/>
  <c r="D10649"/>
  <c r="G10649"/>
  <c r="H10649"/>
  <c r="I10649"/>
  <c r="D10650"/>
  <c r="E10650" s="1"/>
  <c r="G10650"/>
  <c r="H10650"/>
  <c r="I10650"/>
  <c r="D10651"/>
  <c r="E10651" s="1"/>
  <c r="G10651"/>
  <c r="H10651"/>
  <c r="I10651"/>
  <c r="D10652"/>
  <c r="E10652" s="1"/>
  <c r="G10652"/>
  <c r="H10652"/>
  <c r="I10652"/>
  <c r="D10653"/>
  <c r="E10653" s="1"/>
  <c r="G10653"/>
  <c r="H10653"/>
  <c r="I10653"/>
  <c r="D10654"/>
  <c r="E10654" s="1"/>
  <c r="G10654"/>
  <c r="H10654"/>
  <c r="I10654"/>
  <c r="D10655"/>
  <c r="E10655" s="1"/>
  <c r="G10655"/>
  <c r="H10655"/>
  <c r="I10655"/>
  <c r="D10656"/>
  <c r="E10656" s="1"/>
  <c r="G10656"/>
  <c r="H10656"/>
  <c r="I10656"/>
  <c r="D10657"/>
  <c r="G10657"/>
  <c r="H10657"/>
  <c r="I10657"/>
  <c r="D10658"/>
  <c r="E10658" s="1"/>
  <c r="G10658"/>
  <c r="H10658"/>
  <c r="I10658"/>
  <c r="D10659"/>
  <c r="E10659" s="1"/>
  <c r="G10659"/>
  <c r="H10659"/>
  <c r="I10659"/>
  <c r="D10660"/>
  <c r="E10660" s="1"/>
  <c r="G10660"/>
  <c r="H10660"/>
  <c r="I10660"/>
  <c r="D10661"/>
  <c r="G10661"/>
  <c r="H10661"/>
  <c r="I10661"/>
  <c r="D10662"/>
  <c r="E10662" s="1"/>
  <c r="G10662"/>
  <c r="H10662"/>
  <c r="I10662"/>
  <c r="D10663"/>
  <c r="E10663" s="1"/>
  <c r="G10663"/>
  <c r="H10663"/>
  <c r="I10663"/>
  <c r="D10664"/>
  <c r="E10664" s="1"/>
  <c r="G10664"/>
  <c r="H10664"/>
  <c r="I10664"/>
  <c r="D10665"/>
  <c r="G10665"/>
  <c r="H10665"/>
  <c r="I10665"/>
  <c r="D10666"/>
  <c r="E10666" s="1"/>
  <c r="G10666"/>
  <c r="H10666"/>
  <c r="I10666"/>
  <c r="D10667"/>
  <c r="E10667" s="1"/>
  <c r="G10667"/>
  <c r="H10667"/>
  <c r="I10667"/>
  <c r="D10668"/>
  <c r="E10668" s="1"/>
  <c r="G10668"/>
  <c r="H10668"/>
  <c r="I10668"/>
  <c r="D10669"/>
  <c r="E10669" s="1"/>
  <c r="G10669"/>
  <c r="H10669"/>
  <c r="I10669"/>
  <c r="D10670"/>
  <c r="E10670" s="1"/>
  <c r="G10670"/>
  <c r="H10670"/>
  <c r="I10670"/>
  <c r="D10671"/>
  <c r="E10671" s="1"/>
  <c r="G10671"/>
  <c r="H10671"/>
  <c r="I10671"/>
  <c r="D10672"/>
  <c r="E10672" s="1"/>
  <c r="G10672"/>
  <c r="H10672"/>
  <c r="I10672"/>
  <c r="D10673"/>
  <c r="G10673"/>
  <c r="H10673"/>
  <c r="I10673"/>
  <c r="D10674"/>
  <c r="E10674" s="1"/>
  <c r="G10674"/>
  <c r="H10674"/>
  <c r="I10674"/>
  <c r="D10675"/>
  <c r="E10675" s="1"/>
  <c r="G10675"/>
  <c r="H10675"/>
  <c r="I10675"/>
  <c r="D10676"/>
  <c r="E10676" s="1"/>
  <c r="G10676"/>
  <c r="H10676"/>
  <c r="I10676"/>
  <c r="D10677"/>
  <c r="G10677"/>
  <c r="H10677"/>
  <c r="I10677"/>
  <c r="D10678"/>
  <c r="E10678" s="1"/>
  <c r="G10678"/>
  <c r="H10678"/>
  <c r="I10678"/>
  <c r="D10679"/>
  <c r="E10679" s="1"/>
  <c r="G10679"/>
  <c r="H10679"/>
  <c r="I10679"/>
  <c r="D10680"/>
  <c r="E10680" s="1"/>
  <c r="G10680"/>
  <c r="H10680"/>
  <c r="I10680"/>
  <c r="D10681"/>
  <c r="G10681"/>
  <c r="H10681"/>
  <c r="I10681"/>
  <c r="D10682"/>
  <c r="E10682" s="1"/>
  <c r="G10682"/>
  <c r="H10682"/>
  <c r="I10682"/>
  <c r="D10683"/>
  <c r="E10683" s="1"/>
  <c r="G10683"/>
  <c r="H10683"/>
  <c r="I10683"/>
  <c r="D10684"/>
  <c r="E10684" s="1"/>
  <c r="G10684"/>
  <c r="H10684"/>
  <c r="I10684"/>
  <c r="D10685"/>
  <c r="E10685" s="1"/>
  <c r="G10685"/>
  <c r="H10685"/>
  <c r="I10685"/>
  <c r="D10686"/>
  <c r="E10686" s="1"/>
  <c r="G10686"/>
  <c r="H10686"/>
  <c r="I10686"/>
  <c r="D10687"/>
  <c r="E10687" s="1"/>
  <c r="G10687"/>
  <c r="H10687"/>
  <c r="I10687"/>
  <c r="D10688"/>
  <c r="E10688" s="1"/>
  <c r="G10688"/>
  <c r="H10688"/>
  <c r="I10688"/>
  <c r="D10689"/>
  <c r="G10689"/>
  <c r="H10689"/>
  <c r="I10689"/>
  <c r="D10690"/>
  <c r="E10690" s="1"/>
  <c r="G10690"/>
  <c r="H10690"/>
  <c r="I10690"/>
  <c r="D10691"/>
  <c r="E10691" s="1"/>
  <c r="G10691"/>
  <c r="H10691"/>
  <c r="I10691"/>
  <c r="D10692"/>
  <c r="E10692" s="1"/>
  <c r="G10692"/>
  <c r="H10692"/>
  <c r="I10692"/>
  <c r="D10693"/>
  <c r="G10693"/>
  <c r="H10693"/>
  <c r="I10693"/>
  <c r="D10694"/>
  <c r="E10694" s="1"/>
  <c r="G10694"/>
  <c r="H10694"/>
  <c r="I10694"/>
  <c r="D10695"/>
  <c r="E10695" s="1"/>
  <c r="G10695"/>
  <c r="H10695"/>
  <c r="I10695"/>
  <c r="D10696"/>
  <c r="E10696" s="1"/>
  <c r="G10696"/>
  <c r="H10696"/>
  <c r="I10696"/>
  <c r="D10697"/>
  <c r="E10697" s="1"/>
  <c r="G10697"/>
  <c r="H10697"/>
  <c r="I10697"/>
  <c r="D10698"/>
  <c r="E10698" s="1"/>
  <c r="G10698"/>
  <c r="H10698"/>
  <c r="I10698"/>
  <c r="D10699"/>
  <c r="E10699" s="1"/>
  <c r="G10699"/>
  <c r="H10699"/>
  <c r="I10699"/>
  <c r="D10700"/>
  <c r="E10700" s="1"/>
  <c r="G10700"/>
  <c r="H10700"/>
  <c r="I10700"/>
  <c r="D10701"/>
  <c r="E10701" s="1"/>
  <c r="G10701"/>
  <c r="H10701"/>
  <c r="I10701"/>
  <c r="D10702"/>
  <c r="E10702" s="1"/>
  <c r="G10702"/>
  <c r="H10702"/>
  <c r="I10702"/>
  <c r="D10703"/>
  <c r="E10703" s="1"/>
  <c r="G10703"/>
  <c r="H10703"/>
  <c r="I10703"/>
  <c r="D10704"/>
  <c r="E10704" s="1"/>
  <c r="G10704"/>
  <c r="H10704"/>
  <c r="I10704"/>
  <c r="D10705"/>
  <c r="E10705" s="1"/>
  <c r="G10705"/>
  <c r="H10705"/>
  <c r="I10705"/>
  <c r="D10706"/>
  <c r="E10706" s="1"/>
  <c r="G10706"/>
  <c r="H10706"/>
  <c r="I10706"/>
  <c r="D10707"/>
  <c r="E10707" s="1"/>
  <c r="G10707"/>
  <c r="H10707"/>
  <c r="I10707"/>
  <c r="D10708"/>
  <c r="E10708" s="1"/>
  <c r="G10708"/>
  <c r="H10708"/>
  <c r="I10708"/>
  <c r="D10709"/>
  <c r="G10709"/>
  <c r="H10709"/>
  <c r="I10709"/>
  <c r="D10710"/>
  <c r="E10710" s="1"/>
  <c r="G10710"/>
  <c r="H10710"/>
  <c r="I10710"/>
  <c r="D10711"/>
  <c r="E10711" s="1"/>
  <c r="G10711"/>
  <c r="H10711"/>
  <c r="I10711"/>
  <c r="D10712"/>
  <c r="E10712" s="1"/>
  <c r="G10712"/>
  <c r="H10712"/>
  <c r="I10712"/>
  <c r="D10713"/>
  <c r="E10713" s="1"/>
  <c r="G10713"/>
  <c r="H10713"/>
  <c r="I10713"/>
  <c r="D10714"/>
  <c r="E10714" s="1"/>
  <c r="G10714"/>
  <c r="H10714"/>
  <c r="I10714"/>
  <c r="D10715"/>
  <c r="E10715" s="1"/>
  <c r="G10715"/>
  <c r="H10715"/>
  <c r="I10715"/>
  <c r="D10716"/>
  <c r="E10716" s="1"/>
  <c r="G10716"/>
  <c r="H10716"/>
  <c r="I10716"/>
  <c r="D10717"/>
  <c r="E10717" s="1"/>
  <c r="G10717"/>
  <c r="H10717"/>
  <c r="I10717"/>
  <c r="D10718"/>
  <c r="E10718" s="1"/>
  <c r="G10718"/>
  <c r="H10718"/>
  <c r="I10718"/>
  <c r="D10719"/>
  <c r="E10719" s="1"/>
  <c r="G10719"/>
  <c r="H10719"/>
  <c r="I10719"/>
  <c r="D10720"/>
  <c r="E10720" s="1"/>
  <c r="G10720"/>
  <c r="H10720"/>
  <c r="I10720"/>
  <c r="D10721"/>
  <c r="E10721" s="1"/>
  <c r="G10721"/>
  <c r="H10721"/>
  <c r="I10721"/>
  <c r="D10722"/>
  <c r="E10722" s="1"/>
  <c r="G10722"/>
  <c r="H10722"/>
  <c r="I10722"/>
  <c r="D10723"/>
  <c r="E10723" s="1"/>
  <c r="G10723"/>
  <c r="H10723"/>
  <c r="I10723"/>
  <c r="D10724"/>
  <c r="E10724" s="1"/>
  <c r="G10724"/>
  <c r="H10724"/>
  <c r="I10724"/>
  <c r="D10725"/>
  <c r="G10725"/>
  <c r="H10725"/>
  <c r="I10725"/>
  <c r="D10726"/>
  <c r="E10726" s="1"/>
  <c r="G10726"/>
  <c r="H10726"/>
  <c r="I10726"/>
  <c r="D10727"/>
  <c r="E10727" s="1"/>
  <c r="G10727"/>
  <c r="H10727"/>
  <c r="I10727"/>
  <c r="D10728"/>
  <c r="E10728" s="1"/>
  <c r="G10728"/>
  <c r="H10728"/>
  <c r="I10728"/>
  <c r="D10729"/>
  <c r="E10729" s="1"/>
  <c r="G10729"/>
  <c r="H10729"/>
  <c r="I10729"/>
  <c r="D10730"/>
  <c r="E10730" s="1"/>
  <c r="G10730"/>
  <c r="H10730"/>
  <c r="I10730"/>
  <c r="D10731"/>
  <c r="E10731" s="1"/>
  <c r="G10731"/>
  <c r="H10731"/>
  <c r="I10731"/>
  <c r="D10732"/>
  <c r="E10732" s="1"/>
  <c r="G10732"/>
  <c r="H10732"/>
  <c r="I10732"/>
  <c r="D10733"/>
  <c r="E10733" s="1"/>
  <c r="G10733"/>
  <c r="H10733"/>
  <c r="I10733"/>
  <c r="D10734"/>
  <c r="E10734" s="1"/>
  <c r="G10734"/>
  <c r="H10734"/>
  <c r="I10734"/>
  <c r="D10735"/>
  <c r="E10735" s="1"/>
  <c r="G10735"/>
  <c r="H10735"/>
  <c r="I10735"/>
  <c r="D10736"/>
  <c r="E10736" s="1"/>
  <c r="G10736"/>
  <c r="H10736"/>
  <c r="I10736"/>
  <c r="D10737"/>
  <c r="E10737" s="1"/>
  <c r="G10737"/>
  <c r="H10737"/>
  <c r="I10737"/>
  <c r="D10738"/>
  <c r="E10738" s="1"/>
  <c r="G10738"/>
  <c r="H10738"/>
  <c r="I10738"/>
  <c r="D10739"/>
  <c r="E10739" s="1"/>
  <c r="G10739"/>
  <c r="H10739"/>
  <c r="I10739"/>
  <c r="D10740"/>
  <c r="E10740" s="1"/>
  <c r="G10740"/>
  <c r="H10740"/>
  <c r="I10740"/>
  <c r="D10741"/>
  <c r="E10741" s="1"/>
  <c r="G10741"/>
  <c r="H10741"/>
  <c r="I10741"/>
  <c r="D10742"/>
  <c r="E10742" s="1"/>
  <c r="G10742"/>
  <c r="H10742"/>
  <c r="I10742"/>
  <c r="D10743"/>
  <c r="E10743" s="1"/>
  <c r="G10743"/>
  <c r="H10743"/>
  <c r="I10743"/>
  <c r="D10744"/>
  <c r="E10744" s="1"/>
  <c r="G10744"/>
  <c r="H10744"/>
  <c r="I10744"/>
  <c r="D10745"/>
  <c r="E10745" s="1"/>
  <c r="G10745"/>
  <c r="H10745"/>
  <c r="I10745"/>
  <c r="D10746"/>
  <c r="E10746" s="1"/>
  <c r="G10746"/>
  <c r="H10746"/>
  <c r="I10746"/>
  <c r="D10747"/>
  <c r="E10747" s="1"/>
  <c r="G10747"/>
  <c r="H10747"/>
  <c r="I10747"/>
  <c r="D10748"/>
  <c r="E10748" s="1"/>
  <c r="G10748"/>
  <c r="H10748"/>
  <c r="I10748"/>
  <c r="D10749"/>
  <c r="E10749" s="1"/>
  <c r="G10749"/>
  <c r="H10749"/>
  <c r="I10749"/>
  <c r="D10750"/>
  <c r="E10750" s="1"/>
  <c r="G10750"/>
  <c r="H10750"/>
  <c r="I10750"/>
  <c r="D10751"/>
  <c r="E10751" s="1"/>
  <c r="G10751"/>
  <c r="H10751"/>
  <c r="I10751"/>
  <c r="D10752"/>
  <c r="E10752" s="1"/>
  <c r="G10752"/>
  <c r="H10752"/>
  <c r="I10752"/>
  <c r="D10753"/>
  <c r="E10753" s="1"/>
  <c r="G10753"/>
  <c r="H10753"/>
  <c r="I10753"/>
  <c r="D10754"/>
  <c r="E10754" s="1"/>
  <c r="G10754"/>
  <c r="H10754"/>
  <c r="I10754"/>
  <c r="D10755"/>
  <c r="E10755" s="1"/>
  <c r="G10755"/>
  <c r="H10755"/>
  <c r="I10755"/>
  <c r="D10756"/>
  <c r="E10756" s="1"/>
  <c r="G10756"/>
  <c r="H10756"/>
  <c r="I10756"/>
  <c r="D10757"/>
  <c r="E10757" s="1"/>
  <c r="G10757"/>
  <c r="H10757"/>
  <c r="I10757"/>
  <c r="D10758"/>
  <c r="E10758" s="1"/>
  <c r="G10758"/>
  <c r="H10758"/>
  <c r="I10758"/>
  <c r="D10759"/>
  <c r="E10759" s="1"/>
  <c r="G10759"/>
  <c r="H10759"/>
  <c r="I10759"/>
  <c r="D10760"/>
  <c r="E10760" s="1"/>
  <c r="G10760"/>
  <c r="H10760"/>
  <c r="I10760"/>
  <c r="D10761"/>
  <c r="E10761" s="1"/>
  <c r="G10761"/>
  <c r="H10761"/>
  <c r="I10761"/>
  <c r="D10762"/>
  <c r="E10762" s="1"/>
  <c r="G10762"/>
  <c r="H10762"/>
  <c r="I10762"/>
  <c r="D10763"/>
  <c r="E10763" s="1"/>
  <c r="G10763"/>
  <c r="H10763"/>
  <c r="I10763"/>
  <c r="D10764"/>
  <c r="E10764" s="1"/>
  <c r="G10764"/>
  <c r="H10764"/>
  <c r="I10764"/>
  <c r="D10765"/>
  <c r="E10765" s="1"/>
  <c r="G10765"/>
  <c r="H10765"/>
  <c r="I10765"/>
  <c r="D10766"/>
  <c r="E10766" s="1"/>
  <c r="G10766"/>
  <c r="H10766"/>
  <c r="I10766"/>
  <c r="D10767"/>
  <c r="E10767" s="1"/>
  <c r="G10767"/>
  <c r="H10767"/>
  <c r="I10767"/>
  <c r="D10768"/>
  <c r="E10768" s="1"/>
  <c r="G10768"/>
  <c r="H10768"/>
  <c r="I10768"/>
  <c r="D10769"/>
  <c r="E10769" s="1"/>
  <c r="G10769"/>
  <c r="H10769"/>
  <c r="I10769"/>
  <c r="D10770"/>
  <c r="E10770" s="1"/>
  <c r="G10770"/>
  <c r="H10770"/>
  <c r="I10770"/>
  <c r="D10771"/>
  <c r="E10771" s="1"/>
  <c r="G10771"/>
  <c r="H10771"/>
  <c r="I10771"/>
  <c r="D10772"/>
  <c r="E10772" s="1"/>
  <c r="G10772"/>
  <c r="H10772"/>
  <c r="I10772"/>
  <c r="D10773"/>
  <c r="G10773"/>
  <c r="H10773"/>
  <c r="I10773"/>
  <c r="D10774"/>
  <c r="E10774" s="1"/>
  <c r="G10774"/>
  <c r="H10774"/>
  <c r="I10774"/>
  <c r="D10775"/>
  <c r="E10775" s="1"/>
  <c r="G10775"/>
  <c r="H10775"/>
  <c r="I10775"/>
  <c r="D10776"/>
  <c r="E10776" s="1"/>
  <c r="G10776"/>
  <c r="H10776"/>
  <c r="I10776"/>
  <c r="D10777"/>
  <c r="E10777" s="1"/>
  <c r="G10777"/>
  <c r="H10777"/>
  <c r="I10777"/>
  <c r="D10778"/>
  <c r="E10778" s="1"/>
  <c r="G10778"/>
  <c r="H10778"/>
  <c r="I10778"/>
  <c r="D10779"/>
  <c r="E10779" s="1"/>
  <c r="G10779"/>
  <c r="H10779"/>
  <c r="I10779"/>
  <c r="D10780"/>
  <c r="E10780" s="1"/>
  <c r="G10780"/>
  <c r="H10780"/>
  <c r="I10780"/>
  <c r="D10781"/>
  <c r="E10781" s="1"/>
  <c r="G10781"/>
  <c r="H10781"/>
  <c r="I10781"/>
  <c r="D10782"/>
  <c r="E10782" s="1"/>
  <c r="G10782"/>
  <c r="H10782"/>
  <c r="I10782"/>
  <c r="D10783"/>
  <c r="E10783" s="1"/>
  <c r="G10783"/>
  <c r="H10783"/>
  <c r="I10783"/>
  <c r="D10784"/>
  <c r="E10784" s="1"/>
  <c r="G10784"/>
  <c r="H10784"/>
  <c r="I10784"/>
  <c r="D10785"/>
  <c r="E10785" s="1"/>
  <c r="G10785"/>
  <c r="H10785"/>
  <c r="I10785"/>
  <c r="D10786"/>
  <c r="E10786" s="1"/>
  <c r="G10786"/>
  <c r="H10786"/>
  <c r="I10786"/>
  <c r="D10787"/>
  <c r="E10787" s="1"/>
  <c r="G10787"/>
  <c r="H10787"/>
  <c r="I10787"/>
  <c r="D10788"/>
  <c r="E10788" s="1"/>
  <c r="G10788"/>
  <c r="H10788"/>
  <c r="I10788"/>
  <c r="D10789"/>
  <c r="G10789"/>
  <c r="H10789"/>
  <c r="I10789"/>
  <c r="D10790"/>
  <c r="E10790" s="1"/>
  <c r="G10790"/>
  <c r="H10790"/>
  <c r="I10790"/>
  <c r="D10791"/>
  <c r="E10791" s="1"/>
  <c r="G10791"/>
  <c r="H10791"/>
  <c r="I10791"/>
  <c r="D10792"/>
  <c r="E10792" s="1"/>
  <c r="G10792"/>
  <c r="H10792"/>
  <c r="I10792"/>
  <c r="D10793"/>
  <c r="E10793" s="1"/>
  <c r="G10793"/>
  <c r="H10793"/>
  <c r="I10793"/>
  <c r="D10794"/>
  <c r="E10794" s="1"/>
  <c r="G10794"/>
  <c r="H10794"/>
  <c r="I10794"/>
  <c r="D10795"/>
  <c r="E10795" s="1"/>
  <c r="G10795"/>
  <c r="H10795"/>
  <c r="I10795"/>
  <c r="D10796"/>
  <c r="E10796" s="1"/>
  <c r="G10796"/>
  <c r="H10796"/>
  <c r="I10796"/>
  <c r="D10797"/>
  <c r="E10797" s="1"/>
  <c r="G10797"/>
  <c r="H10797"/>
  <c r="I10797"/>
  <c r="D10798"/>
  <c r="E10798" s="1"/>
  <c r="G10798"/>
  <c r="H10798"/>
  <c r="I10798"/>
  <c r="D10799"/>
  <c r="E10799" s="1"/>
  <c r="G10799"/>
  <c r="H10799"/>
  <c r="I10799"/>
  <c r="D10800"/>
  <c r="E10800" s="1"/>
  <c r="G10800"/>
  <c r="H10800"/>
  <c r="I10800"/>
  <c r="D10801"/>
  <c r="E10801" s="1"/>
  <c r="G10801"/>
  <c r="H10801"/>
  <c r="I10801"/>
  <c r="D10802"/>
  <c r="E10802" s="1"/>
  <c r="G10802"/>
  <c r="H10802"/>
  <c r="I10802"/>
  <c r="D10803"/>
  <c r="E10803" s="1"/>
  <c r="G10803"/>
  <c r="H10803"/>
  <c r="I10803"/>
  <c r="D10804"/>
  <c r="E10804" s="1"/>
  <c r="G10804"/>
  <c r="H10804"/>
  <c r="I10804"/>
  <c r="D10805"/>
  <c r="G10805"/>
  <c r="H10805"/>
  <c r="I10805"/>
  <c r="D10806"/>
  <c r="E10806" s="1"/>
  <c r="G10806"/>
  <c r="H10806"/>
  <c r="I10806"/>
  <c r="D10807"/>
  <c r="E10807" s="1"/>
  <c r="G10807"/>
  <c r="H10807"/>
  <c r="I10807"/>
  <c r="D10808"/>
  <c r="E10808" s="1"/>
  <c r="G10808"/>
  <c r="H10808"/>
  <c r="I10808"/>
  <c r="D10809"/>
  <c r="E10809" s="1"/>
  <c r="G10809"/>
  <c r="H10809"/>
  <c r="I10809"/>
  <c r="D10810"/>
  <c r="E10810" s="1"/>
  <c r="G10810"/>
  <c r="H10810"/>
  <c r="I10810"/>
  <c r="D10811"/>
  <c r="E10811" s="1"/>
  <c r="G10811"/>
  <c r="H10811"/>
  <c r="I10811"/>
  <c r="D10812"/>
  <c r="E10812" s="1"/>
  <c r="G10812"/>
  <c r="H10812"/>
  <c r="I10812"/>
  <c r="D10813"/>
  <c r="E10813" s="1"/>
  <c r="G10813"/>
  <c r="H10813"/>
  <c r="I10813"/>
  <c r="D10814"/>
  <c r="E10814" s="1"/>
  <c r="G10814"/>
  <c r="H10814"/>
  <c r="I10814"/>
  <c r="D10815"/>
  <c r="E10815" s="1"/>
  <c r="G10815"/>
  <c r="H10815"/>
  <c r="I10815"/>
  <c r="D10816"/>
  <c r="E10816" s="1"/>
  <c r="G10816"/>
  <c r="H10816"/>
  <c r="I10816"/>
  <c r="D10817"/>
  <c r="E10817" s="1"/>
  <c r="G10817"/>
  <c r="H10817"/>
  <c r="I10817"/>
  <c r="D10818"/>
  <c r="E10818" s="1"/>
  <c r="G10818"/>
  <c r="H10818"/>
  <c r="I10818"/>
  <c r="D10819"/>
  <c r="E10819" s="1"/>
  <c r="G10819"/>
  <c r="H10819"/>
  <c r="I10819"/>
  <c r="D10820"/>
  <c r="E10820" s="1"/>
  <c r="G10820"/>
  <c r="H10820"/>
  <c r="I10820"/>
  <c r="D10821"/>
  <c r="G10821"/>
  <c r="H10821"/>
  <c r="I10821"/>
  <c r="D10822"/>
  <c r="E10822" s="1"/>
  <c r="G10822"/>
  <c r="H10822"/>
  <c r="I10822"/>
  <c r="D10823"/>
  <c r="E10823" s="1"/>
  <c r="G10823"/>
  <c r="H10823"/>
  <c r="I10823"/>
  <c r="D10824"/>
  <c r="E10824" s="1"/>
  <c r="G10824"/>
  <c r="H10824"/>
  <c r="I10824"/>
  <c r="D10825"/>
  <c r="E10825" s="1"/>
  <c r="G10825"/>
  <c r="H10825"/>
  <c r="I10825"/>
  <c r="D10826"/>
  <c r="E10826" s="1"/>
  <c r="G10826"/>
  <c r="H10826"/>
  <c r="I10826"/>
  <c r="D10827"/>
  <c r="E10827" s="1"/>
  <c r="G10827"/>
  <c r="H10827"/>
  <c r="I10827"/>
  <c r="D10828"/>
  <c r="E10828" s="1"/>
  <c r="G10828"/>
  <c r="H10828"/>
  <c r="I10828"/>
  <c r="D10829"/>
  <c r="E10829" s="1"/>
  <c r="G10829"/>
  <c r="H10829"/>
  <c r="I10829"/>
  <c r="D10830"/>
  <c r="E10830" s="1"/>
  <c r="G10830"/>
  <c r="H10830"/>
  <c r="I10830"/>
  <c r="D10831"/>
  <c r="E10831" s="1"/>
  <c r="G10831"/>
  <c r="H10831"/>
  <c r="I10831"/>
  <c r="D10832"/>
  <c r="E10832" s="1"/>
  <c r="G10832"/>
  <c r="H10832"/>
  <c r="I10832"/>
  <c r="D10833"/>
  <c r="E10833" s="1"/>
  <c r="G10833"/>
  <c r="H10833"/>
  <c r="I10833"/>
  <c r="D10834"/>
  <c r="E10834" s="1"/>
  <c r="G10834"/>
  <c r="H10834"/>
  <c r="I10834"/>
  <c r="D10835"/>
  <c r="E10835" s="1"/>
  <c r="G10835"/>
  <c r="H10835"/>
  <c r="I10835"/>
  <c r="D10836"/>
  <c r="E10836" s="1"/>
  <c r="G10836"/>
  <c r="H10836"/>
  <c r="I10836"/>
  <c r="D10837"/>
  <c r="G10837"/>
  <c r="H10837"/>
  <c r="I10837"/>
  <c r="D10838"/>
  <c r="E10838" s="1"/>
  <c r="G10838"/>
  <c r="H10838"/>
  <c r="I10838"/>
  <c r="D10839"/>
  <c r="E10839" s="1"/>
  <c r="G10839"/>
  <c r="H10839"/>
  <c r="I10839"/>
  <c r="D10840"/>
  <c r="E10840" s="1"/>
  <c r="G10840"/>
  <c r="H10840"/>
  <c r="I10840"/>
  <c r="D10841"/>
  <c r="E10841" s="1"/>
  <c r="G10841"/>
  <c r="H10841"/>
  <c r="I10841"/>
  <c r="D10842"/>
  <c r="E10842" s="1"/>
  <c r="G10842"/>
  <c r="H10842"/>
  <c r="I10842"/>
  <c r="D10843"/>
  <c r="E10843" s="1"/>
  <c r="G10843"/>
  <c r="H10843"/>
  <c r="I10843"/>
  <c r="D10844"/>
  <c r="E10844" s="1"/>
  <c r="G10844"/>
  <c r="H10844"/>
  <c r="I10844"/>
  <c r="D10845"/>
  <c r="E10845" s="1"/>
  <c r="G10845"/>
  <c r="H10845"/>
  <c r="I10845"/>
  <c r="D10846"/>
  <c r="E10846" s="1"/>
  <c r="G10846"/>
  <c r="H10846"/>
  <c r="I10846"/>
  <c r="D10847"/>
  <c r="E10847" s="1"/>
  <c r="G10847"/>
  <c r="H10847"/>
  <c r="I10847"/>
  <c r="D10848"/>
  <c r="E10848" s="1"/>
  <c r="G10848"/>
  <c r="H10848"/>
  <c r="I10848"/>
  <c r="D10849"/>
  <c r="E10849" s="1"/>
  <c r="G10849"/>
  <c r="H10849"/>
  <c r="I10849"/>
  <c r="D10850"/>
  <c r="E10850" s="1"/>
  <c r="G10850"/>
  <c r="H10850"/>
  <c r="I10850"/>
  <c r="D10851"/>
  <c r="E10851" s="1"/>
  <c r="G10851"/>
  <c r="H10851"/>
  <c r="I10851"/>
  <c r="D10852"/>
  <c r="E10852" s="1"/>
  <c r="G10852"/>
  <c r="H10852"/>
  <c r="I10852"/>
  <c r="D10853"/>
  <c r="G10853"/>
  <c r="H10853"/>
  <c r="I10853"/>
  <c r="D10854"/>
  <c r="E10854" s="1"/>
  <c r="G10854"/>
  <c r="H10854"/>
  <c r="I10854"/>
  <c r="D10855"/>
  <c r="E10855" s="1"/>
  <c r="G10855"/>
  <c r="H10855"/>
  <c r="I10855"/>
  <c r="D10856"/>
  <c r="E10856" s="1"/>
  <c r="G10856"/>
  <c r="H10856"/>
  <c r="I10856"/>
  <c r="D10857"/>
  <c r="E10857" s="1"/>
  <c r="G10857"/>
  <c r="H10857"/>
  <c r="I10857"/>
  <c r="D10858"/>
  <c r="E10858" s="1"/>
  <c r="G10858"/>
  <c r="H10858"/>
  <c r="I10858"/>
  <c r="D10859"/>
  <c r="E10859" s="1"/>
  <c r="G10859"/>
  <c r="H10859"/>
  <c r="I10859"/>
  <c r="D10860"/>
  <c r="E10860" s="1"/>
  <c r="G10860"/>
  <c r="H10860"/>
  <c r="I10860"/>
  <c r="D10861"/>
  <c r="E10861" s="1"/>
  <c r="G10861"/>
  <c r="H10861"/>
  <c r="I10861"/>
  <c r="D10862"/>
  <c r="E10862" s="1"/>
  <c r="G10862"/>
  <c r="H10862"/>
  <c r="I10862"/>
  <c r="D10863"/>
  <c r="E10863" s="1"/>
  <c r="G10863"/>
  <c r="H10863"/>
  <c r="I10863"/>
  <c r="D10864"/>
  <c r="E10864" s="1"/>
  <c r="G10864"/>
  <c r="H10864"/>
  <c r="I10864"/>
  <c r="D10865"/>
  <c r="E10865" s="1"/>
  <c r="G10865"/>
  <c r="H10865"/>
  <c r="I10865"/>
  <c r="D10866"/>
  <c r="E10866" s="1"/>
  <c r="G10866"/>
  <c r="H10866"/>
  <c r="I10866"/>
  <c r="D10867"/>
  <c r="E10867" s="1"/>
  <c r="G10867"/>
  <c r="H10867"/>
  <c r="I10867"/>
  <c r="D10868"/>
  <c r="E10868" s="1"/>
  <c r="G10868"/>
  <c r="H10868"/>
  <c r="I10868"/>
  <c r="D10869"/>
  <c r="G10869"/>
  <c r="H10869"/>
  <c r="I10869"/>
  <c r="D10870"/>
  <c r="E10870" s="1"/>
  <c r="G10870"/>
  <c r="H10870"/>
  <c r="I10870"/>
  <c r="D10871"/>
  <c r="E10871" s="1"/>
  <c r="G10871"/>
  <c r="H10871"/>
  <c r="I10871"/>
  <c r="D10872"/>
  <c r="E10872" s="1"/>
  <c r="G10872"/>
  <c r="H10872"/>
  <c r="I10872"/>
  <c r="D10873"/>
  <c r="E10873" s="1"/>
  <c r="G10873"/>
  <c r="H10873"/>
  <c r="I10873"/>
  <c r="D10874"/>
  <c r="E10874" s="1"/>
  <c r="G10874"/>
  <c r="H10874"/>
  <c r="I10874"/>
  <c r="D10875"/>
  <c r="E10875" s="1"/>
  <c r="G10875"/>
  <c r="H10875"/>
  <c r="I10875"/>
  <c r="D10876"/>
  <c r="E10876" s="1"/>
  <c r="G10876"/>
  <c r="H10876"/>
  <c r="I10876"/>
  <c r="D10877"/>
  <c r="E10877" s="1"/>
  <c r="G10877"/>
  <c r="H10877"/>
  <c r="I10877"/>
  <c r="D10878"/>
  <c r="E10878" s="1"/>
  <c r="G10878"/>
  <c r="H10878"/>
  <c r="I10878"/>
  <c r="D10879"/>
  <c r="E10879" s="1"/>
  <c r="G10879"/>
  <c r="H10879"/>
  <c r="I10879"/>
  <c r="D10880"/>
  <c r="E10880" s="1"/>
  <c r="G10880"/>
  <c r="H10880"/>
  <c r="I10880"/>
  <c r="D10881"/>
  <c r="E10881" s="1"/>
  <c r="G10881"/>
  <c r="H10881"/>
  <c r="I10881"/>
  <c r="D10882"/>
  <c r="E10882" s="1"/>
  <c r="G10882"/>
  <c r="H10882"/>
  <c r="I10882"/>
  <c r="D10883"/>
  <c r="E10883" s="1"/>
  <c r="G10883"/>
  <c r="H10883"/>
  <c r="I10883"/>
  <c r="D10884"/>
  <c r="E10884" s="1"/>
  <c r="G10884"/>
  <c r="H10884"/>
  <c r="I10884"/>
  <c r="D10885"/>
  <c r="G10885"/>
  <c r="H10885"/>
  <c r="I10885"/>
  <c r="D10886"/>
  <c r="E10886" s="1"/>
  <c r="G10886"/>
  <c r="H10886"/>
  <c r="I10886"/>
  <c r="D10887"/>
  <c r="E10887" s="1"/>
  <c r="G10887"/>
  <c r="H10887"/>
  <c r="I10887"/>
  <c r="D10888"/>
  <c r="E10888" s="1"/>
  <c r="G10888"/>
  <c r="H10888"/>
  <c r="I10888"/>
  <c r="D10889"/>
  <c r="E10889" s="1"/>
  <c r="G10889"/>
  <c r="H10889"/>
  <c r="I10889"/>
  <c r="D10890"/>
  <c r="E10890" s="1"/>
  <c r="G10890"/>
  <c r="H10890"/>
  <c r="I10890"/>
  <c r="D10891"/>
  <c r="E10891" s="1"/>
  <c r="G10891"/>
  <c r="H10891"/>
  <c r="I10891"/>
  <c r="D10892"/>
  <c r="E10892" s="1"/>
  <c r="G10892"/>
  <c r="H10892"/>
  <c r="I10892"/>
  <c r="D10893"/>
  <c r="E10893" s="1"/>
  <c r="G10893"/>
  <c r="H10893"/>
  <c r="I10893"/>
  <c r="D10894"/>
  <c r="E10894" s="1"/>
  <c r="G10894"/>
  <c r="H10894"/>
  <c r="I10894"/>
  <c r="D10895"/>
  <c r="E10895" s="1"/>
  <c r="G10895"/>
  <c r="H10895"/>
  <c r="I10895"/>
  <c r="D10896"/>
  <c r="E10896" s="1"/>
  <c r="G10896"/>
  <c r="H10896"/>
  <c r="I10896"/>
  <c r="D10897"/>
  <c r="E10897" s="1"/>
  <c r="G10897"/>
  <c r="H10897"/>
  <c r="I10897"/>
  <c r="D10898"/>
  <c r="E10898" s="1"/>
  <c r="G10898"/>
  <c r="H10898"/>
  <c r="I10898"/>
  <c r="D10899"/>
  <c r="E10899" s="1"/>
  <c r="G10899"/>
  <c r="H10899"/>
  <c r="I10899"/>
  <c r="D10900"/>
  <c r="E10900" s="1"/>
  <c r="G10900"/>
  <c r="H10900"/>
  <c r="I10900"/>
  <c r="D10901"/>
  <c r="G10901"/>
  <c r="H10901"/>
  <c r="I10901"/>
  <c r="D10902"/>
  <c r="E10902" s="1"/>
  <c r="G10902"/>
  <c r="H10902"/>
  <c r="I10902"/>
  <c r="D10903"/>
  <c r="E10903" s="1"/>
  <c r="G10903"/>
  <c r="H10903"/>
  <c r="I10903"/>
  <c r="D10904"/>
  <c r="E10904" s="1"/>
  <c r="G10904"/>
  <c r="H10904"/>
  <c r="I10904"/>
  <c r="D10905"/>
  <c r="E10905" s="1"/>
  <c r="G10905"/>
  <c r="H10905"/>
  <c r="I10905"/>
  <c r="D10906"/>
  <c r="E10906" s="1"/>
  <c r="G10906"/>
  <c r="H10906"/>
  <c r="I10906"/>
  <c r="D10907"/>
  <c r="E10907" s="1"/>
  <c r="G10907"/>
  <c r="H10907"/>
  <c r="I10907"/>
  <c r="D10908"/>
  <c r="E10908" s="1"/>
  <c r="G10908"/>
  <c r="H10908"/>
  <c r="I10908"/>
  <c r="D10909"/>
  <c r="E10909" s="1"/>
  <c r="G10909"/>
  <c r="H10909"/>
  <c r="I10909"/>
  <c r="D10910"/>
  <c r="E10910" s="1"/>
  <c r="G10910"/>
  <c r="H10910"/>
  <c r="I10910"/>
  <c r="D10911"/>
  <c r="E10911" s="1"/>
  <c r="G10911"/>
  <c r="H10911"/>
  <c r="I10911"/>
  <c r="D10912"/>
  <c r="E10912" s="1"/>
  <c r="G10912"/>
  <c r="H10912"/>
  <c r="I10912"/>
  <c r="D10913"/>
  <c r="E10913" s="1"/>
  <c r="G10913"/>
  <c r="H10913"/>
  <c r="I10913"/>
  <c r="D10914"/>
  <c r="E10914" s="1"/>
  <c r="G10914"/>
  <c r="H10914"/>
  <c r="I10914"/>
  <c r="D10915"/>
  <c r="E10915" s="1"/>
  <c r="G10915"/>
  <c r="H10915"/>
  <c r="I10915"/>
  <c r="D10916"/>
  <c r="E10916" s="1"/>
  <c r="G10916"/>
  <c r="H10916"/>
  <c r="I10916"/>
  <c r="D10917"/>
  <c r="E10917" s="1"/>
  <c r="G10917"/>
  <c r="H10917"/>
  <c r="I10917"/>
  <c r="D10918"/>
  <c r="E10918" s="1"/>
  <c r="G10918"/>
  <c r="H10918"/>
  <c r="I10918"/>
  <c r="D10919"/>
  <c r="E10919" s="1"/>
  <c r="G10919"/>
  <c r="H10919"/>
  <c r="I10919"/>
  <c r="D10920"/>
  <c r="E10920" s="1"/>
  <c r="G10920"/>
  <c r="H10920"/>
  <c r="I10920"/>
  <c r="D10921"/>
  <c r="E10921" s="1"/>
  <c r="G10921"/>
  <c r="H10921"/>
  <c r="I10921"/>
  <c r="D10922"/>
  <c r="E10922" s="1"/>
  <c r="G10922"/>
  <c r="H10922"/>
  <c r="I10922"/>
  <c r="D10923"/>
  <c r="E10923" s="1"/>
  <c r="G10923"/>
  <c r="H10923"/>
  <c r="I10923"/>
  <c r="D10924"/>
  <c r="E10924" s="1"/>
  <c r="G10924"/>
  <c r="H10924"/>
  <c r="I10924"/>
  <c r="D10925"/>
  <c r="E10925" s="1"/>
  <c r="G10925"/>
  <c r="H10925"/>
  <c r="I10925"/>
  <c r="D10926"/>
  <c r="E10926" s="1"/>
  <c r="G10926"/>
  <c r="H10926"/>
  <c r="I10926"/>
  <c r="D10927"/>
  <c r="E10927" s="1"/>
  <c r="G10927"/>
  <c r="H10927"/>
  <c r="I10927"/>
  <c r="D10928"/>
  <c r="E10928" s="1"/>
  <c r="G10928"/>
  <c r="H10928"/>
  <c r="I10928"/>
  <c r="D10929"/>
  <c r="E10929" s="1"/>
  <c r="G10929"/>
  <c r="H10929"/>
  <c r="I10929"/>
  <c r="D10930"/>
  <c r="E10930" s="1"/>
  <c r="G10930"/>
  <c r="H10930"/>
  <c r="I10930"/>
  <c r="D10931"/>
  <c r="E10931" s="1"/>
  <c r="G10931"/>
  <c r="H10931"/>
  <c r="I10931"/>
  <c r="D10932"/>
  <c r="E10932" s="1"/>
  <c r="G10932"/>
  <c r="H10932"/>
  <c r="I10932"/>
  <c r="D10933"/>
  <c r="E10933" s="1"/>
  <c r="G10933"/>
  <c r="H10933"/>
  <c r="I10933"/>
  <c r="D10934"/>
  <c r="E10934" s="1"/>
  <c r="G10934"/>
  <c r="H10934"/>
  <c r="I10934"/>
  <c r="D10935"/>
  <c r="E10935" s="1"/>
  <c r="G10935"/>
  <c r="H10935"/>
  <c r="I10935"/>
  <c r="D10936"/>
  <c r="E10936" s="1"/>
  <c r="G10936"/>
  <c r="H10936"/>
  <c r="I10936"/>
  <c r="D10937"/>
  <c r="E10937" s="1"/>
  <c r="G10937"/>
  <c r="H10937"/>
  <c r="I10937"/>
  <c r="D10938"/>
  <c r="E10938" s="1"/>
  <c r="G10938"/>
  <c r="H10938"/>
  <c r="I10938"/>
  <c r="D10939"/>
  <c r="E10939" s="1"/>
  <c r="G10939"/>
  <c r="H10939"/>
  <c r="I10939"/>
  <c r="D10940"/>
  <c r="E10940" s="1"/>
  <c r="G10940"/>
  <c r="H10940"/>
  <c r="I10940"/>
  <c r="D10941"/>
  <c r="E10941" s="1"/>
  <c r="G10941"/>
  <c r="H10941"/>
  <c r="I10941"/>
  <c r="D10942"/>
  <c r="E10942" s="1"/>
  <c r="G10942"/>
  <c r="H10942"/>
  <c r="I10942"/>
  <c r="D10943"/>
  <c r="E10943" s="1"/>
  <c r="G10943"/>
  <c r="H10943"/>
  <c r="I10943"/>
  <c r="D10944"/>
  <c r="E10944" s="1"/>
  <c r="G10944"/>
  <c r="H10944"/>
  <c r="I10944"/>
  <c r="D10945"/>
  <c r="E10945" s="1"/>
  <c r="G10945"/>
  <c r="H10945"/>
  <c r="I10945"/>
  <c r="D10946"/>
  <c r="E10946" s="1"/>
  <c r="G10946"/>
  <c r="H10946"/>
  <c r="I10946"/>
  <c r="D10947"/>
  <c r="E10947" s="1"/>
  <c r="G10947"/>
  <c r="H10947"/>
  <c r="I10947"/>
  <c r="D10948"/>
  <c r="E10948" s="1"/>
  <c r="G10948"/>
  <c r="H10948"/>
  <c r="I10948"/>
  <c r="D10949"/>
  <c r="E10949" s="1"/>
  <c r="G10949"/>
  <c r="H10949"/>
  <c r="I10949"/>
  <c r="D10950"/>
  <c r="E10950" s="1"/>
  <c r="G10950"/>
  <c r="H10950"/>
  <c r="I10950"/>
  <c r="D10951"/>
  <c r="E10951" s="1"/>
  <c r="G10951"/>
  <c r="H10951"/>
  <c r="I10951"/>
  <c r="D10952"/>
  <c r="E10952" s="1"/>
  <c r="G10952"/>
  <c r="H10952"/>
  <c r="I10952"/>
  <c r="D10953"/>
  <c r="E10953" s="1"/>
  <c r="G10953"/>
  <c r="H10953"/>
  <c r="I10953"/>
  <c r="D10954"/>
  <c r="E10954" s="1"/>
  <c r="G10954"/>
  <c r="H10954"/>
  <c r="I10954"/>
  <c r="D10955"/>
  <c r="E10955" s="1"/>
  <c r="G10955"/>
  <c r="H10955"/>
  <c r="I10955"/>
  <c r="D10956"/>
  <c r="E10956" s="1"/>
  <c r="G10956"/>
  <c r="H10956"/>
  <c r="I10956"/>
  <c r="D10957"/>
  <c r="E10957" s="1"/>
  <c r="G10957"/>
  <c r="H10957"/>
  <c r="I10957"/>
  <c r="D10958"/>
  <c r="E10958" s="1"/>
  <c r="G10958"/>
  <c r="H10958"/>
  <c r="I10958"/>
  <c r="D10959"/>
  <c r="E10959" s="1"/>
  <c r="G10959"/>
  <c r="H10959"/>
  <c r="I10959"/>
  <c r="D10960"/>
  <c r="E10960" s="1"/>
  <c r="G10960"/>
  <c r="H10960"/>
  <c r="I10960"/>
  <c r="D10961"/>
  <c r="E10961" s="1"/>
  <c r="G10961"/>
  <c r="H10961"/>
  <c r="I10961"/>
  <c r="D10962"/>
  <c r="E10962" s="1"/>
  <c r="G10962"/>
  <c r="H10962"/>
  <c r="I10962"/>
  <c r="D10963"/>
  <c r="E10963" s="1"/>
  <c r="G10963"/>
  <c r="H10963"/>
  <c r="I10963"/>
  <c r="D10964"/>
  <c r="E10964" s="1"/>
  <c r="G10964"/>
  <c r="H10964"/>
  <c r="I10964"/>
  <c r="D10965"/>
  <c r="G10965"/>
  <c r="H10965"/>
  <c r="I10965"/>
  <c r="D10966"/>
  <c r="E10966" s="1"/>
  <c r="G10966"/>
  <c r="H10966"/>
  <c r="I10966"/>
  <c r="D10967"/>
  <c r="E10967" s="1"/>
  <c r="G10967"/>
  <c r="H10967"/>
  <c r="I10967"/>
  <c r="D10968"/>
  <c r="E10968" s="1"/>
  <c r="G10968"/>
  <c r="H10968"/>
  <c r="I10968"/>
  <c r="D10969"/>
  <c r="E10969" s="1"/>
  <c r="G10969"/>
  <c r="H10969"/>
  <c r="I10969"/>
  <c r="D10970"/>
  <c r="E10970" s="1"/>
  <c r="G10970"/>
  <c r="H10970"/>
  <c r="I10970"/>
  <c r="D10971"/>
  <c r="E10971" s="1"/>
  <c r="G10971"/>
  <c r="H10971"/>
  <c r="I10971"/>
  <c r="D10972"/>
  <c r="E10972" s="1"/>
  <c r="G10972"/>
  <c r="H10972"/>
  <c r="I10972"/>
  <c r="D10973"/>
  <c r="E10973" s="1"/>
  <c r="G10973"/>
  <c r="H10973"/>
  <c r="I10973"/>
  <c r="D10974"/>
  <c r="E10974" s="1"/>
  <c r="G10974"/>
  <c r="H10974"/>
  <c r="I10974"/>
  <c r="D10975"/>
  <c r="E10975" s="1"/>
  <c r="G10975"/>
  <c r="H10975"/>
  <c r="I10975"/>
  <c r="D10976"/>
  <c r="E10976" s="1"/>
  <c r="G10976"/>
  <c r="H10976"/>
  <c r="I10976"/>
  <c r="D10977"/>
  <c r="E10977" s="1"/>
  <c r="G10977"/>
  <c r="H10977"/>
  <c r="I10977"/>
  <c r="D10978"/>
  <c r="E10978" s="1"/>
  <c r="G10978"/>
  <c r="H10978"/>
  <c r="I10978"/>
  <c r="D10979"/>
  <c r="E10979" s="1"/>
  <c r="G10979"/>
  <c r="H10979"/>
  <c r="I10979"/>
  <c r="D10980"/>
  <c r="E10980" s="1"/>
  <c r="G10980"/>
  <c r="H10980"/>
  <c r="I10980"/>
  <c r="D10981"/>
  <c r="E10981" s="1"/>
  <c r="G10981"/>
  <c r="H10981"/>
  <c r="I10981"/>
  <c r="D10982"/>
  <c r="E10982" s="1"/>
  <c r="G10982"/>
  <c r="H10982"/>
  <c r="I10982"/>
  <c r="D10983"/>
  <c r="E10983" s="1"/>
  <c r="G10983"/>
  <c r="H10983"/>
  <c r="I10983"/>
  <c r="D10984"/>
  <c r="E10984" s="1"/>
  <c r="G10984"/>
  <c r="H10984"/>
  <c r="I10984"/>
  <c r="D10985"/>
  <c r="E10985" s="1"/>
  <c r="G10985"/>
  <c r="H10985"/>
  <c r="I10985"/>
  <c r="D10986"/>
  <c r="E10986" s="1"/>
  <c r="G10986"/>
  <c r="H10986"/>
  <c r="I10986"/>
  <c r="D10987"/>
  <c r="E10987" s="1"/>
  <c r="G10987"/>
  <c r="H10987"/>
  <c r="I10987"/>
  <c r="D10988"/>
  <c r="E10988" s="1"/>
  <c r="G10988"/>
  <c r="H10988"/>
  <c r="I10988"/>
  <c r="D10989"/>
  <c r="E10989" s="1"/>
  <c r="G10989"/>
  <c r="H10989"/>
  <c r="I10989"/>
  <c r="D10990"/>
  <c r="E10990" s="1"/>
  <c r="G10990"/>
  <c r="H10990"/>
  <c r="I10990"/>
  <c r="D10991"/>
  <c r="E10991" s="1"/>
  <c r="G10991"/>
  <c r="H10991"/>
  <c r="I10991"/>
  <c r="D10992"/>
  <c r="E10992" s="1"/>
  <c r="G10992"/>
  <c r="H10992"/>
  <c r="I10992"/>
  <c r="D10993"/>
  <c r="E10993" s="1"/>
  <c r="G10993"/>
  <c r="H10993"/>
  <c r="I10993"/>
  <c r="D10994"/>
  <c r="E10994" s="1"/>
  <c r="G10994"/>
  <c r="H10994"/>
  <c r="I10994"/>
  <c r="D10995"/>
  <c r="E10995" s="1"/>
  <c r="G10995"/>
  <c r="H10995"/>
  <c r="I10995"/>
  <c r="D10996"/>
  <c r="E10996" s="1"/>
  <c r="G10996"/>
  <c r="H10996"/>
  <c r="I10996"/>
  <c r="D10997"/>
  <c r="E10997" s="1"/>
  <c r="G10997"/>
  <c r="H10997"/>
  <c r="I10997"/>
  <c r="D10998"/>
  <c r="E10998" s="1"/>
  <c r="G10998"/>
  <c r="H10998"/>
  <c r="I10998"/>
  <c r="D10999"/>
  <c r="E10999" s="1"/>
  <c r="G10999"/>
  <c r="H10999"/>
  <c r="I10999"/>
  <c r="D11000"/>
  <c r="E11000" s="1"/>
  <c r="G11000"/>
  <c r="H11000"/>
  <c r="I11000"/>
  <c r="D11001"/>
  <c r="E11001" s="1"/>
  <c r="G11001"/>
  <c r="H11001"/>
  <c r="I11001"/>
  <c r="D11002"/>
  <c r="E11002" s="1"/>
  <c r="G11002"/>
  <c r="H11002"/>
  <c r="I11002"/>
  <c r="D11003"/>
  <c r="E11003" s="1"/>
  <c r="G11003"/>
  <c r="H11003"/>
  <c r="I11003"/>
  <c r="D11004"/>
  <c r="E11004" s="1"/>
  <c r="G11004"/>
  <c r="H11004"/>
  <c r="I11004"/>
  <c r="D11005"/>
  <c r="E11005" s="1"/>
  <c r="G11005"/>
  <c r="H11005"/>
  <c r="I11005"/>
  <c r="D11006"/>
  <c r="E11006" s="1"/>
  <c r="G11006"/>
  <c r="H11006"/>
  <c r="I11006"/>
  <c r="D11007"/>
  <c r="E11007" s="1"/>
  <c r="G11007"/>
  <c r="H11007"/>
  <c r="I11007"/>
  <c r="D11008"/>
  <c r="E11008" s="1"/>
  <c r="G11008"/>
  <c r="H11008"/>
  <c r="I11008"/>
  <c r="D11009"/>
  <c r="E11009" s="1"/>
  <c r="G11009"/>
  <c r="H11009"/>
  <c r="I11009"/>
  <c r="D11010"/>
  <c r="E11010" s="1"/>
  <c r="G11010"/>
  <c r="H11010"/>
  <c r="I11010"/>
  <c r="D11011"/>
  <c r="E11011" s="1"/>
  <c r="G11011"/>
  <c r="H11011"/>
  <c r="I11011"/>
  <c r="D11012"/>
  <c r="E11012" s="1"/>
  <c r="G11012"/>
  <c r="H11012"/>
  <c r="I11012"/>
  <c r="D11013"/>
  <c r="E11013" s="1"/>
  <c r="G11013"/>
  <c r="H11013"/>
  <c r="I11013"/>
  <c r="D11014"/>
  <c r="E11014" s="1"/>
  <c r="G11014"/>
  <c r="H11014"/>
  <c r="I11014"/>
  <c r="D11015"/>
  <c r="E11015" s="1"/>
  <c r="G11015"/>
  <c r="H11015"/>
  <c r="I11015"/>
  <c r="D11016"/>
  <c r="E11016" s="1"/>
  <c r="G11016"/>
  <c r="H11016"/>
  <c r="I11016"/>
  <c r="D11017"/>
  <c r="E11017" s="1"/>
  <c r="G11017"/>
  <c r="H11017"/>
  <c r="I11017"/>
  <c r="D11018"/>
  <c r="E11018" s="1"/>
  <c r="G11018"/>
  <c r="H11018"/>
  <c r="I11018"/>
  <c r="D11019"/>
  <c r="E11019" s="1"/>
  <c r="G11019"/>
  <c r="H11019"/>
  <c r="I11019"/>
  <c r="D11020"/>
  <c r="E11020" s="1"/>
  <c r="G11020"/>
  <c r="H11020"/>
  <c r="I11020"/>
  <c r="D11021"/>
  <c r="E11021" s="1"/>
  <c r="G11021"/>
  <c r="H11021"/>
  <c r="I11021"/>
  <c r="D11022"/>
  <c r="E11022" s="1"/>
  <c r="G11022"/>
  <c r="H11022"/>
  <c r="I11022"/>
  <c r="D11023"/>
  <c r="E11023" s="1"/>
  <c r="G11023"/>
  <c r="H11023"/>
  <c r="I11023"/>
  <c r="D11024"/>
  <c r="E11024" s="1"/>
  <c r="G11024"/>
  <c r="H11024"/>
  <c r="I11024"/>
  <c r="D11025"/>
  <c r="E11025" s="1"/>
  <c r="G11025"/>
  <c r="H11025"/>
  <c r="I11025"/>
  <c r="D11026"/>
  <c r="E11026" s="1"/>
  <c r="G11026"/>
  <c r="H11026"/>
  <c r="I11026"/>
  <c r="D11027"/>
  <c r="E11027" s="1"/>
  <c r="G11027"/>
  <c r="H11027"/>
  <c r="I11027"/>
  <c r="D11028"/>
  <c r="E11028" s="1"/>
  <c r="G11028"/>
  <c r="H11028"/>
  <c r="I11028"/>
  <c r="D11029"/>
  <c r="E11029" s="1"/>
  <c r="G11029"/>
  <c r="H11029"/>
  <c r="I11029"/>
  <c r="D11030"/>
  <c r="E11030" s="1"/>
  <c r="G11030"/>
  <c r="H11030"/>
  <c r="I11030"/>
  <c r="D11031"/>
  <c r="E11031" s="1"/>
  <c r="G11031"/>
  <c r="H11031"/>
  <c r="I11031"/>
  <c r="D11032"/>
  <c r="E11032" s="1"/>
  <c r="G11032"/>
  <c r="H11032"/>
  <c r="I11032"/>
  <c r="D11033"/>
  <c r="E11033" s="1"/>
  <c r="G11033"/>
  <c r="H11033"/>
  <c r="I11033"/>
  <c r="D11034"/>
  <c r="E11034" s="1"/>
  <c r="G11034"/>
  <c r="H11034"/>
  <c r="I11034"/>
  <c r="D11035"/>
  <c r="E11035" s="1"/>
  <c r="G11035"/>
  <c r="H11035"/>
  <c r="I11035"/>
  <c r="D11036"/>
  <c r="E11036" s="1"/>
  <c r="G11036"/>
  <c r="H11036"/>
  <c r="I11036"/>
  <c r="D11037"/>
  <c r="E11037" s="1"/>
  <c r="G11037"/>
  <c r="H11037"/>
  <c r="I11037"/>
  <c r="D11038"/>
  <c r="E11038" s="1"/>
  <c r="G11038"/>
  <c r="H11038"/>
  <c r="I11038"/>
  <c r="D11039"/>
  <c r="E11039" s="1"/>
  <c r="G11039"/>
  <c r="H11039"/>
  <c r="I11039"/>
  <c r="D11040"/>
  <c r="E11040" s="1"/>
  <c r="G11040"/>
  <c r="H11040"/>
  <c r="I11040"/>
  <c r="D11041"/>
  <c r="E11041" s="1"/>
  <c r="G11041"/>
  <c r="H11041"/>
  <c r="I11041"/>
  <c r="D11042"/>
  <c r="E11042" s="1"/>
  <c r="G11042"/>
  <c r="H11042"/>
  <c r="I11042"/>
  <c r="D11043"/>
  <c r="E11043" s="1"/>
  <c r="G11043"/>
  <c r="H11043"/>
  <c r="I11043"/>
  <c r="D11044"/>
  <c r="E11044" s="1"/>
  <c r="G11044"/>
  <c r="H11044"/>
  <c r="I11044"/>
  <c r="D11045"/>
  <c r="E11045" s="1"/>
  <c r="G11045"/>
  <c r="H11045"/>
  <c r="I11045"/>
  <c r="D11046"/>
  <c r="E11046" s="1"/>
  <c r="G11046"/>
  <c r="H11046"/>
  <c r="I11046"/>
  <c r="D11047"/>
  <c r="E11047" s="1"/>
  <c r="G11047"/>
  <c r="H11047"/>
  <c r="I11047"/>
  <c r="D11048"/>
  <c r="E11048" s="1"/>
  <c r="G11048"/>
  <c r="H11048"/>
  <c r="I11048"/>
  <c r="D11049"/>
  <c r="E11049" s="1"/>
  <c r="G11049"/>
  <c r="H11049"/>
  <c r="I11049"/>
  <c r="D11050"/>
  <c r="E11050" s="1"/>
  <c r="G11050"/>
  <c r="H11050"/>
  <c r="I11050"/>
  <c r="D11051"/>
  <c r="E11051" s="1"/>
  <c r="G11051"/>
  <c r="H11051"/>
  <c r="I11051"/>
  <c r="D11052"/>
  <c r="E11052" s="1"/>
  <c r="G11052"/>
  <c r="H11052"/>
  <c r="I11052"/>
  <c r="D11053"/>
  <c r="E11053" s="1"/>
  <c r="G11053"/>
  <c r="H11053"/>
  <c r="I11053"/>
  <c r="D11054"/>
  <c r="E11054" s="1"/>
  <c r="G11054"/>
  <c r="H11054"/>
  <c r="I11054"/>
  <c r="D11055"/>
  <c r="E11055" s="1"/>
  <c r="G11055"/>
  <c r="H11055"/>
  <c r="I11055"/>
  <c r="D11056"/>
  <c r="E11056" s="1"/>
  <c r="G11056"/>
  <c r="H11056"/>
  <c r="I11056"/>
  <c r="D11057"/>
  <c r="E11057" s="1"/>
  <c r="G11057"/>
  <c r="H11057"/>
  <c r="I11057"/>
  <c r="D11058"/>
  <c r="E11058" s="1"/>
  <c r="G11058"/>
  <c r="H11058"/>
  <c r="I11058"/>
  <c r="D11059"/>
  <c r="E11059" s="1"/>
  <c r="G11059"/>
  <c r="H11059"/>
  <c r="I11059"/>
  <c r="D11060"/>
  <c r="E11060" s="1"/>
  <c r="G11060"/>
  <c r="H11060"/>
  <c r="I11060"/>
  <c r="D11061"/>
  <c r="E11061" s="1"/>
  <c r="G11061"/>
  <c r="H11061"/>
  <c r="I11061"/>
  <c r="D11062"/>
  <c r="E11062" s="1"/>
  <c r="G11062"/>
  <c r="H11062"/>
  <c r="I11062"/>
  <c r="D11063"/>
  <c r="E11063" s="1"/>
  <c r="G11063"/>
  <c r="H11063"/>
  <c r="I11063"/>
  <c r="D11064"/>
  <c r="E11064" s="1"/>
  <c r="G11064"/>
  <c r="H11064"/>
  <c r="I11064"/>
  <c r="D11065"/>
  <c r="E11065" s="1"/>
  <c r="G11065"/>
  <c r="H11065"/>
  <c r="I11065"/>
  <c r="D11066"/>
  <c r="E11066" s="1"/>
  <c r="G11066"/>
  <c r="H11066"/>
  <c r="I11066"/>
  <c r="D11067"/>
  <c r="E11067" s="1"/>
  <c r="G11067"/>
  <c r="H11067"/>
  <c r="I11067"/>
  <c r="D11068"/>
  <c r="E11068" s="1"/>
  <c r="G11068"/>
  <c r="H11068"/>
  <c r="I11068"/>
  <c r="D11069"/>
  <c r="E11069" s="1"/>
  <c r="G11069"/>
  <c r="H11069"/>
  <c r="I11069"/>
  <c r="D11070"/>
  <c r="E11070" s="1"/>
  <c r="G11070"/>
  <c r="H11070"/>
  <c r="I11070"/>
  <c r="D11071"/>
  <c r="E11071" s="1"/>
  <c r="G11071"/>
  <c r="H11071"/>
  <c r="I11071"/>
  <c r="D11072"/>
  <c r="E11072" s="1"/>
  <c r="G11072"/>
  <c r="H11072"/>
  <c r="I11072"/>
  <c r="D11073"/>
  <c r="E11073" s="1"/>
  <c r="G11073"/>
  <c r="H11073"/>
  <c r="I11073"/>
  <c r="D11074"/>
  <c r="E11074" s="1"/>
  <c r="G11074"/>
  <c r="H11074"/>
  <c r="I11074"/>
  <c r="D11075"/>
  <c r="E11075" s="1"/>
  <c r="G11075"/>
  <c r="H11075"/>
  <c r="I11075"/>
  <c r="D11076"/>
  <c r="E11076" s="1"/>
  <c r="G11076"/>
  <c r="H11076"/>
  <c r="I11076"/>
  <c r="D11077"/>
  <c r="E11077" s="1"/>
  <c r="G11077"/>
  <c r="H11077"/>
  <c r="I11077"/>
  <c r="D11078"/>
  <c r="E11078" s="1"/>
  <c r="G11078"/>
  <c r="H11078"/>
  <c r="I11078"/>
  <c r="D11079"/>
  <c r="E11079" s="1"/>
  <c r="G11079"/>
  <c r="H11079"/>
  <c r="I11079"/>
  <c r="D11080"/>
  <c r="E11080" s="1"/>
  <c r="G11080"/>
  <c r="H11080"/>
  <c r="I11080"/>
  <c r="D11081"/>
  <c r="E11081" s="1"/>
  <c r="G11081"/>
  <c r="H11081"/>
  <c r="I11081"/>
  <c r="D11082"/>
  <c r="E11082" s="1"/>
  <c r="G11082"/>
  <c r="H11082"/>
  <c r="I11082"/>
  <c r="D11083"/>
  <c r="E11083" s="1"/>
  <c r="G11083"/>
  <c r="H11083"/>
  <c r="I11083"/>
  <c r="D11084"/>
  <c r="E11084" s="1"/>
  <c r="G11084"/>
  <c r="H11084"/>
  <c r="I11084"/>
  <c r="D11085"/>
  <c r="E11085" s="1"/>
  <c r="G11085"/>
  <c r="H11085"/>
  <c r="I11085"/>
  <c r="D11086"/>
  <c r="E11086" s="1"/>
  <c r="G11086"/>
  <c r="H11086"/>
  <c r="I11086"/>
  <c r="D11087"/>
  <c r="E11087" s="1"/>
  <c r="G11087"/>
  <c r="H11087"/>
  <c r="I11087"/>
  <c r="D11088"/>
  <c r="E11088" s="1"/>
  <c r="G11088"/>
  <c r="H11088"/>
  <c r="I11088"/>
  <c r="D11089"/>
  <c r="E11089" s="1"/>
  <c r="G11089"/>
  <c r="H11089"/>
  <c r="I11089"/>
  <c r="D11090"/>
  <c r="E11090" s="1"/>
  <c r="G11090"/>
  <c r="H11090"/>
  <c r="I11090"/>
  <c r="D11091"/>
  <c r="E11091" s="1"/>
  <c r="G11091"/>
  <c r="H11091"/>
  <c r="I11091"/>
  <c r="D11092"/>
  <c r="E11092" s="1"/>
  <c r="G11092"/>
  <c r="H11092"/>
  <c r="I11092"/>
  <c r="D11093"/>
  <c r="E11093" s="1"/>
  <c r="G11093"/>
  <c r="H11093"/>
  <c r="I11093"/>
  <c r="D11094"/>
  <c r="E11094" s="1"/>
  <c r="G11094"/>
  <c r="H11094"/>
  <c r="I11094"/>
  <c r="D11095"/>
  <c r="E11095" s="1"/>
  <c r="G11095"/>
  <c r="H11095"/>
  <c r="I11095"/>
  <c r="D11096"/>
  <c r="E11096" s="1"/>
  <c r="G11096"/>
  <c r="H11096"/>
  <c r="I11096"/>
  <c r="D11097"/>
  <c r="E11097" s="1"/>
  <c r="G11097"/>
  <c r="H11097"/>
  <c r="I11097"/>
  <c r="D11098"/>
  <c r="E11098" s="1"/>
  <c r="G11098"/>
  <c r="H11098"/>
  <c r="I11098"/>
  <c r="D11099"/>
  <c r="E11099" s="1"/>
  <c r="G11099"/>
  <c r="H11099"/>
  <c r="I11099"/>
  <c r="D11100"/>
  <c r="E11100" s="1"/>
  <c r="G11100"/>
  <c r="H11100"/>
  <c r="I11100"/>
  <c r="D11101"/>
  <c r="E11101" s="1"/>
  <c r="G11101"/>
  <c r="H11101"/>
  <c r="I11101"/>
  <c r="D11102"/>
  <c r="E11102" s="1"/>
  <c r="G11102"/>
  <c r="H11102"/>
  <c r="I11102"/>
  <c r="D11103"/>
  <c r="E11103" s="1"/>
  <c r="G11103"/>
  <c r="H11103"/>
  <c r="I11103"/>
  <c r="D11104"/>
  <c r="E11104" s="1"/>
  <c r="G11104"/>
  <c r="H11104"/>
  <c r="I11104"/>
  <c r="D11105"/>
  <c r="E11105" s="1"/>
  <c r="G11105"/>
  <c r="H11105"/>
  <c r="I11105"/>
  <c r="D11106"/>
  <c r="E11106" s="1"/>
  <c r="G11106"/>
  <c r="H11106"/>
  <c r="I11106"/>
  <c r="D11107"/>
  <c r="E11107" s="1"/>
  <c r="G11107"/>
  <c r="H11107"/>
  <c r="I11107"/>
  <c r="D11108"/>
  <c r="E11108" s="1"/>
  <c r="G11108"/>
  <c r="H11108"/>
  <c r="I11108"/>
  <c r="D11109"/>
  <c r="E11109" s="1"/>
  <c r="G11109"/>
  <c r="H11109"/>
  <c r="I11109"/>
  <c r="D11110"/>
  <c r="E11110" s="1"/>
  <c r="G11110"/>
  <c r="H11110"/>
  <c r="I11110"/>
  <c r="D11111"/>
  <c r="E11111" s="1"/>
  <c r="G11111"/>
  <c r="H11111"/>
  <c r="I11111"/>
  <c r="D11112"/>
  <c r="E11112" s="1"/>
  <c r="G11112"/>
  <c r="H11112"/>
  <c r="I11112"/>
  <c r="D11113"/>
  <c r="E11113" s="1"/>
  <c r="G11113"/>
  <c r="H11113"/>
  <c r="I11113"/>
  <c r="D11114"/>
  <c r="E11114" s="1"/>
  <c r="G11114"/>
  <c r="H11114"/>
  <c r="I11114"/>
  <c r="D11115"/>
  <c r="E11115" s="1"/>
  <c r="G11115"/>
  <c r="H11115"/>
  <c r="I11115"/>
  <c r="D11116"/>
  <c r="E11116" s="1"/>
  <c r="G11116"/>
  <c r="H11116"/>
  <c r="I11116"/>
  <c r="D11117"/>
  <c r="E11117" s="1"/>
  <c r="G11117"/>
  <c r="H11117"/>
  <c r="I11117"/>
  <c r="D11118"/>
  <c r="E11118" s="1"/>
  <c r="G11118"/>
  <c r="H11118"/>
  <c r="I11118"/>
  <c r="D11119"/>
  <c r="E11119" s="1"/>
  <c r="G11119"/>
  <c r="H11119"/>
  <c r="I11119"/>
  <c r="D11120"/>
  <c r="E11120" s="1"/>
  <c r="G11120"/>
  <c r="H11120"/>
  <c r="I11120"/>
  <c r="D11121"/>
  <c r="E11121" s="1"/>
  <c r="G11121"/>
  <c r="H11121"/>
  <c r="I11121"/>
  <c r="D11122"/>
  <c r="E11122" s="1"/>
  <c r="G11122"/>
  <c r="H11122"/>
  <c r="I11122"/>
  <c r="D11123"/>
  <c r="E11123" s="1"/>
  <c r="G11123"/>
  <c r="H11123"/>
  <c r="I11123"/>
  <c r="D11124"/>
  <c r="E11124" s="1"/>
  <c r="G11124"/>
  <c r="H11124"/>
  <c r="I11124"/>
  <c r="D11125"/>
  <c r="E11125" s="1"/>
  <c r="G11125"/>
  <c r="H11125"/>
  <c r="I11125"/>
  <c r="D11126"/>
  <c r="E11126" s="1"/>
  <c r="G11126"/>
  <c r="H11126"/>
  <c r="I11126"/>
  <c r="D11127"/>
  <c r="E11127" s="1"/>
  <c r="G11127"/>
  <c r="H11127"/>
  <c r="I11127"/>
  <c r="D11128"/>
  <c r="E11128" s="1"/>
  <c r="G11128"/>
  <c r="H11128"/>
  <c r="I11128"/>
  <c r="D11129"/>
  <c r="E11129" s="1"/>
  <c r="G11129"/>
  <c r="H11129"/>
  <c r="I11129"/>
  <c r="D11130"/>
  <c r="E11130" s="1"/>
  <c r="G11130"/>
  <c r="H11130"/>
  <c r="I11130"/>
  <c r="D11131"/>
  <c r="E11131" s="1"/>
  <c r="G11131"/>
  <c r="H11131"/>
  <c r="I11131"/>
  <c r="D11132"/>
  <c r="E11132" s="1"/>
  <c r="G11132"/>
  <c r="H11132"/>
  <c r="I11132"/>
  <c r="D11133"/>
  <c r="E11133" s="1"/>
  <c r="G11133"/>
  <c r="H11133"/>
  <c r="I11133"/>
  <c r="D11134"/>
  <c r="E11134" s="1"/>
  <c r="G11134"/>
  <c r="H11134"/>
  <c r="I11134"/>
  <c r="D11135"/>
  <c r="E11135" s="1"/>
  <c r="G11135"/>
  <c r="H11135"/>
  <c r="I11135"/>
  <c r="D11136"/>
  <c r="E11136" s="1"/>
  <c r="G11136"/>
  <c r="H11136"/>
  <c r="I11136"/>
  <c r="D11137"/>
  <c r="E11137" s="1"/>
  <c r="G11137"/>
  <c r="H11137"/>
  <c r="I11137"/>
  <c r="D11138"/>
  <c r="E11138" s="1"/>
  <c r="G11138"/>
  <c r="H11138"/>
  <c r="I11138"/>
  <c r="D11139"/>
  <c r="E11139" s="1"/>
  <c r="G11139"/>
  <c r="H11139"/>
  <c r="I11139"/>
  <c r="D11140"/>
  <c r="E11140" s="1"/>
  <c r="G11140"/>
  <c r="H11140"/>
  <c r="I11140"/>
  <c r="D11141"/>
  <c r="E11141" s="1"/>
  <c r="G11141"/>
  <c r="H11141"/>
  <c r="I11141"/>
  <c r="D11142"/>
  <c r="E11142" s="1"/>
  <c r="G11142"/>
  <c r="H11142"/>
  <c r="I11142"/>
  <c r="D11143"/>
  <c r="E11143" s="1"/>
  <c r="G11143"/>
  <c r="H11143"/>
  <c r="I11143"/>
  <c r="D11144"/>
  <c r="E11144" s="1"/>
  <c r="G11144"/>
  <c r="H11144"/>
  <c r="I11144"/>
  <c r="D11145"/>
  <c r="E11145" s="1"/>
  <c r="G11145"/>
  <c r="H11145"/>
  <c r="I11145"/>
  <c r="D11146"/>
  <c r="E11146" s="1"/>
  <c r="G11146"/>
  <c r="H11146"/>
  <c r="I11146"/>
  <c r="D11147"/>
  <c r="E11147" s="1"/>
  <c r="G11147"/>
  <c r="H11147"/>
  <c r="I11147"/>
  <c r="D11148"/>
  <c r="E11148" s="1"/>
  <c r="G11148"/>
  <c r="H11148"/>
  <c r="I11148"/>
  <c r="D11149"/>
  <c r="E11149" s="1"/>
  <c r="G11149"/>
  <c r="H11149"/>
  <c r="I11149"/>
  <c r="D11150"/>
  <c r="E11150" s="1"/>
  <c r="G11150"/>
  <c r="H11150"/>
  <c r="I11150"/>
  <c r="D11151"/>
  <c r="E11151" s="1"/>
  <c r="G11151"/>
  <c r="H11151"/>
  <c r="I11151"/>
  <c r="D11152"/>
  <c r="E11152" s="1"/>
  <c r="G11152"/>
  <c r="H11152"/>
  <c r="I11152"/>
  <c r="D11153"/>
  <c r="E11153" s="1"/>
  <c r="G11153"/>
  <c r="H11153"/>
  <c r="I11153"/>
  <c r="D11154"/>
  <c r="E11154" s="1"/>
  <c r="G11154"/>
  <c r="H11154"/>
  <c r="I11154"/>
  <c r="D11155"/>
  <c r="E11155" s="1"/>
  <c r="G11155"/>
  <c r="H11155"/>
  <c r="I11155"/>
  <c r="D11156"/>
  <c r="E11156" s="1"/>
  <c r="G11156"/>
  <c r="H11156"/>
  <c r="I11156"/>
  <c r="D11157"/>
  <c r="E11157" s="1"/>
  <c r="G11157"/>
  <c r="H11157"/>
  <c r="I11157"/>
  <c r="D11158"/>
  <c r="E11158" s="1"/>
  <c r="G11158"/>
  <c r="H11158"/>
  <c r="I11158"/>
  <c r="D11159"/>
  <c r="E11159" s="1"/>
  <c r="G11159"/>
  <c r="H11159"/>
  <c r="I11159"/>
  <c r="D11160"/>
  <c r="E11160" s="1"/>
  <c r="G11160"/>
  <c r="H11160"/>
  <c r="I11160"/>
  <c r="D11161"/>
  <c r="E11161" s="1"/>
  <c r="G11161"/>
  <c r="H11161"/>
  <c r="I11161"/>
  <c r="D11162"/>
  <c r="E11162" s="1"/>
  <c r="G11162"/>
  <c r="H11162"/>
  <c r="I11162"/>
  <c r="D11163"/>
  <c r="E11163" s="1"/>
  <c r="G11163"/>
  <c r="H11163"/>
  <c r="I11163"/>
  <c r="D11164"/>
  <c r="E11164" s="1"/>
  <c r="G11164"/>
  <c r="H11164"/>
  <c r="I11164"/>
  <c r="D11165"/>
  <c r="E11165" s="1"/>
  <c r="G11165"/>
  <c r="H11165"/>
  <c r="I11165"/>
  <c r="D11166"/>
  <c r="E11166" s="1"/>
  <c r="G11166"/>
  <c r="H11166"/>
  <c r="I11166"/>
  <c r="D11167"/>
  <c r="E11167" s="1"/>
  <c r="G11167"/>
  <c r="H11167"/>
  <c r="I11167"/>
  <c r="D11168"/>
  <c r="E11168" s="1"/>
  <c r="G11168"/>
  <c r="H11168"/>
  <c r="I11168"/>
  <c r="D11169"/>
  <c r="E11169" s="1"/>
  <c r="G11169"/>
  <c r="H11169"/>
  <c r="I11169"/>
  <c r="D11170"/>
  <c r="E11170" s="1"/>
  <c r="G11170"/>
  <c r="H11170"/>
  <c r="I11170"/>
  <c r="D11171"/>
  <c r="E11171" s="1"/>
  <c r="G11171"/>
  <c r="H11171"/>
  <c r="I11171"/>
  <c r="D11172"/>
  <c r="E11172" s="1"/>
  <c r="G11172"/>
  <c r="H11172"/>
  <c r="I11172"/>
  <c r="D11173"/>
  <c r="E11173" s="1"/>
  <c r="G11173"/>
  <c r="H11173"/>
  <c r="I11173"/>
  <c r="D11174"/>
  <c r="E11174" s="1"/>
  <c r="G11174"/>
  <c r="H11174"/>
  <c r="I11174"/>
  <c r="D11175"/>
  <c r="E11175" s="1"/>
  <c r="G11175"/>
  <c r="H11175"/>
  <c r="I11175"/>
  <c r="D11176"/>
  <c r="E11176" s="1"/>
  <c r="G11176"/>
  <c r="H11176"/>
  <c r="I11176"/>
  <c r="D11177"/>
  <c r="E11177" s="1"/>
  <c r="G11177"/>
  <c r="H11177"/>
  <c r="I11177"/>
  <c r="D11178"/>
  <c r="E11178" s="1"/>
  <c r="G11178"/>
  <c r="H11178"/>
  <c r="I11178"/>
  <c r="D11179"/>
  <c r="E11179" s="1"/>
  <c r="G11179"/>
  <c r="H11179"/>
  <c r="I11179"/>
  <c r="D11180"/>
  <c r="E11180" s="1"/>
  <c r="G11180"/>
  <c r="H11180"/>
  <c r="I11180"/>
  <c r="D11181"/>
  <c r="E11181" s="1"/>
  <c r="G11181"/>
  <c r="H11181"/>
  <c r="I11181"/>
  <c r="D11182"/>
  <c r="E11182" s="1"/>
  <c r="G11182"/>
  <c r="H11182"/>
  <c r="I11182"/>
  <c r="D11183"/>
  <c r="E11183" s="1"/>
  <c r="G11183"/>
  <c r="H11183"/>
  <c r="I11183"/>
  <c r="D11184"/>
  <c r="E11184" s="1"/>
  <c r="G11184"/>
  <c r="H11184"/>
  <c r="I11184"/>
  <c r="D11185"/>
  <c r="E11185" s="1"/>
  <c r="G11185"/>
  <c r="H11185"/>
  <c r="I11185"/>
  <c r="D11186"/>
  <c r="E11186" s="1"/>
  <c r="G11186"/>
  <c r="H11186"/>
  <c r="I11186"/>
  <c r="D11187"/>
  <c r="E11187" s="1"/>
  <c r="G11187"/>
  <c r="H11187"/>
  <c r="I11187"/>
  <c r="D11188"/>
  <c r="E11188" s="1"/>
  <c r="G11188"/>
  <c r="H11188"/>
  <c r="I11188"/>
  <c r="D11189"/>
  <c r="E11189" s="1"/>
  <c r="G11189"/>
  <c r="H11189"/>
  <c r="I11189"/>
  <c r="D11190"/>
  <c r="E11190" s="1"/>
  <c r="G11190"/>
  <c r="H11190"/>
  <c r="I11190"/>
  <c r="D11191"/>
  <c r="E11191" s="1"/>
  <c r="G11191"/>
  <c r="H11191"/>
  <c r="I11191"/>
  <c r="D11192"/>
  <c r="E11192" s="1"/>
  <c r="G11192"/>
  <c r="H11192"/>
  <c r="I11192"/>
  <c r="D11193"/>
  <c r="E11193" s="1"/>
  <c r="G11193"/>
  <c r="H11193"/>
  <c r="I11193"/>
  <c r="D11194"/>
  <c r="E11194" s="1"/>
  <c r="G11194"/>
  <c r="H11194"/>
  <c r="I11194"/>
  <c r="D11195"/>
  <c r="G11195"/>
  <c r="H11195"/>
  <c r="I11195"/>
  <c r="D11196"/>
  <c r="E11196" s="1"/>
  <c r="G11196"/>
  <c r="H11196"/>
  <c r="I11196"/>
  <c r="D11197"/>
  <c r="E11197" s="1"/>
  <c r="G11197"/>
  <c r="H11197"/>
  <c r="I11197"/>
  <c r="D11198"/>
  <c r="E11198" s="1"/>
  <c r="G11198"/>
  <c r="H11198"/>
  <c r="I11198"/>
  <c r="D11199"/>
  <c r="E11199" s="1"/>
  <c r="G11199"/>
  <c r="H11199"/>
  <c r="I11199"/>
  <c r="D11200"/>
  <c r="E11200" s="1"/>
  <c r="G11200"/>
  <c r="H11200"/>
  <c r="I11200"/>
  <c r="D11201"/>
  <c r="E11201" s="1"/>
  <c r="G11201"/>
  <c r="H11201"/>
  <c r="I11201"/>
  <c r="D11202"/>
  <c r="E11202" s="1"/>
  <c r="G11202"/>
  <c r="H11202"/>
  <c r="I11202"/>
  <c r="D11203"/>
  <c r="E11203" s="1"/>
  <c r="G11203"/>
  <c r="H11203"/>
  <c r="I11203"/>
  <c r="D11204"/>
  <c r="E11204" s="1"/>
  <c r="G11204"/>
  <c r="H11204"/>
  <c r="I11204"/>
  <c r="D11205"/>
  <c r="E11205" s="1"/>
  <c r="G11205"/>
  <c r="H11205"/>
  <c r="I11205"/>
  <c r="D11206"/>
  <c r="E11206" s="1"/>
  <c r="G11206"/>
  <c r="H11206"/>
  <c r="I11206"/>
  <c r="D11207"/>
  <c r="E11207" s="1"/>
  <c r="G11207"/>
  <c r="H11207"/>
  <c r="I11207"/>
  <c r="D11208"/>
  <c r="E11208" s="1"/>
  <c r="G11208"/>
  <c r="H11208"/>
  <c r="I11208"/>
  <c r="D11209"/>
  <c r="E11209" s="1"/>
  <c r="G11209"/>
  <c r="H11209"/>
  <c r="I11209"/>
  <c r="D11210"/>
  <c r="E11210" s="1"/>
  <c r="G11210"/>
  <c r="H11210"/>
  <c r="I11210"/>
  <c r="D11211"/>
  <c r="E11211" s="1"/>
  <c r="G11211"/>
  <c r="H11211"/>
  <c r="I11211"/>
  <c r="D11212"/>
  <c r="E11212" s="1"/>
  <c r="G11212"/>
  <c r="H11212"/>
  <c r="I11212"/>
  <c r="D11213"/>
  <c r="E11213" s="1"/>
  <c r="G11213"/>
  <c r="H11213"/>
  <c r="I11213"/>
  <c r="D11214"/>
  <c r="E11214" s="1"/>
  <c r="G11214"/>
  <c r="H11214"/>
  <c r="I11214"/>
  <c r="D11215"/>
  <c r="E11215" s="1"/>
  <c r="G11215"/>
  <c r="H11215"/>
  <c r="I11215"/>
  <c r="D11216"/>
  <c r="E11216" s="1"/>
  <c r="G11216"/>
  <c r="H11216"/>
  <c r="I11216"/>
  <c r="D11217"/>
  <c r="E11217" s="1"/>
  <c r="G11217"/>
  <c r="H11217"/>
  <c r="I11217"/>
  <c r="D11218"/>
  <c r="E11218" s="1"/>
  <c r="G11218"/>
  <c r="H11218"/>
  <c r="I11218"/>
  <c r="D11219"/>
  <c r="E11219" s="1"/>
  <c r="G11219"/>
  <c r="H11219"/>
  <c r="I11219"/>
  <c r="D11220"/>
  <c r="E11220" s="1"/>
  <c r="G11220"/>
  <c r="H11220"/>
  <c r="I11220"/>
  <c r="D11221"/>
  <c r="E11221" s="1"/>
  <c r="G11221"/>
  <c r="H11221"/>
  <c r="I11221"/>
  <c r="D11222"/>
  <c r="E11222" s="1"/>
  <c r="G11222"/>
  <c r="H11222"/>
  <c r="I11222"/>
  <c r="D11223"/>
  <c r="E11223" s="1"/>
  <c r="G11223"/>
  <c r="H11223"/>
  <c r="I11223"/>
  <c r="D11224"/>
  <c r="E11224" s="1"/>
  <c r="G11224"/>
  <c r="H11224"/>
  <c r="I11224"/>
  <c r="D11225"/>
  <c r="E11225" s="1"/>
  <c r="G11225"/>
  <c r="H11225"/>
  <c r="I11225"/>
  <c r="D11226"/>
  <c r="E11226" s="1"/>
  <c r="G11226"/>
  <c r="H11226"/>
  <c r="I11226"/>
  <c r="D11227"/>
  <c r="E11227" s="1"/>
  <c r="G11227"/>
  <c r="H11227"/>
  <c r="I11227"/>
  <c r="D11228"/>
  <c r="E11228" s="1"/>
  <c r="G11228"/>
  <c r="H11228"/>
  <c r="I11228"/>
  <c r="D11229"/>
  <c r="E11229" s="1"/>
  <c r="G11229"/>
  <c r="H11229"/>
  <c r="I11229"/>
  <c r="D11230"/>
  <c r="E11230" s="1"/>
  <c r="G11230"/>
  <c r="H11230"/>
  <c r="I11230"/>
  <c r="D11231"/>
  <c r="E11231" s="1"/>
  <c r="G11231"/>
  <c r="H11231"/>
  <c r="I11231"/>
  <c r="D11232"/>
  <c r="E11232" s="1"/>
  <c r="G11232"/>
  <c r="H11232"/>
  <c r="I11232"/>
  <c r="D11233"/>
  <c r="E11233" s="1"/>
  <c r="G11233"/>
  <c r="H11233"/>
  <c r="I11233"/>
  <c r="D11234"/>
  <c r="E11234" s="1"/>
  <c r="G11234"/>
  <c r="H11234"/>
  <c r="I11234"/>
  <c r="D11235"/>
  <c r="E11235" s="1"/>
  <c r="G11235"/>
  <c r="H11235"/>
  <c r="I11235"/>
  <c r="D11236"/>
  <c r="E11236" s="1"/>
  <c r="G11236"/>
  <c r="H11236"/>
  <c r="I11236"/>
  <c r="D11237"/>
  <c r="E11237" s="1"/>
  <c r="G11237"/>
  <c r="H11237"/>
  <c r="I11237"/>
  <c r="D11238"/>
  <c r="E11238" s="1"/>
  <c r="G11238"/>
  <c r="H11238"/>
  <c r="I11238"/>
  <c r="D11239"/>
  <c r="E11239" s="1"/>
  <c r="G11239"/>
  <c r="H11239"/>
  <c r="I11239"/>
  <c r="D11240"/>
  <c r="E11240" s="1"/>
  <c r="G11240"/>
  <c r="H11240"/>
  <c r="I11240"/>
  <c r="D11241"/>
  <c r="E11241" s="1"/>
  <c r="G11241"/>
  <c r="H11241"/>
  <c r="I11241"/>
  <c r="D11242"/>
  <c r="E11242" s="1"/>
  <c r="G11242"/>
  <c r="H11242"/>
  <c r="I11242"/>
  <c r="D11243"/>
  <c r="E11243" s="1"/>
  <c r="G11243"/>
  <c r="H11243"/>
  <c r="I11243"/>
  <c r="D11244"/>
  <c r="E11244" s="1"/>
  <c r="G11244"/>
  <c r="H11244"/>
  <c r="I11244"/>
  <c r="D11245"/>
  <c r="E11245" s="1"/>
  <c r="G11245"/>
  <c r="H11245"/>
  <c r="I11245"/>
  <c r="D11246"/>
  <c r="E11246" s="1"/>
  <c r="G11246"/>
  <c r="H11246"/>
  <c r="I11246"/>
  <c r="D11247"/>
  <c r="E11247" s="1"/>
  <c r="G11247"/>
  <c r="H11247"/>
  <c r="I11247"/>
  <c r="D11248"/>
  <c r="E11248" s="1"/>
  <c r="G11248"/>
  <c r="H11248"/>
  <c r="I11248"/>
  <c r="D11249"/>
  <c r="E11249" s="1"/>
  <c r="G11249"/>
  <c r="H11249"/>
  <c r="I11249"/>
  <c r="D11250"/>
  <c r="E11250" s="1"/>
  <c r="G11250"/>
  <c r="H11250"/>
  <c r="I11250"/>
  <c r="D11251"/>
  <c r="E11251" s="1"/>
  <c r="G11251"/>
  <c r="H11251"/>
  <c r="I11251"/>
  <c r="D11252"/>
  <c r="E11252" s="1"/>
  <c r="G11252"/>
  <c r="H11252"/>
  <c r="I11252"/>
  <c r="D11253"/>
  <c r="E11253" s="1"/>
  <c r="G11253"/>
  <c r="H11253"/>
  <c r="I11253"/>
  <c r="D11254"/>
  <c r="E11254" s="1"/>
  <c r="G11254"/>
  <c r="H11254"/>
  <c r="I11254"/>
  <c r="D11255"/>
  <c r="E11255" s="1"/>
  <c r="G11255"/>
  <c r="H11255"/>
  <c r="I11255"/>
  <c r="D11256"/>
  <c r="E11256" s="1"/>
  <c r="G11256"/>
  <c r="H11256"/>
  <c r="I11256"/>
  <c r="D11257"/>
  <c r="E11257" s="1"/>
  <c r="G11257"/>
  <c r="H11257"/>
  <c r="I11257"/>
  <c r="D11258"/>
  <c r="E11258" s="1"/>
  <c r="G11258"/>
  <c r="H11258"/>
  <c r="I11258"/>
  <c r="D11259"/>
  <c r="E11259" s="1"/>
  <c r="G11259"/>
  <c r="H11259"/>
  <c r="I11259"/>
  <c r="D11260"/>
  <c r="E11260" s="1"/>
  <c r="G11260"/>
  <c r="H11260"/>
  <c r="I11260"/>
  <c r="D11261"/>
  <c r="G11261"/>
  <c r="H11261"/>
  <c r="I11261"/>
  <c r="D11262"/>
  <c r="E11262" s="1"/>
  <c r="G11262"/>
  <c r="H11262"/>
  <c r="I11262"/>
  <c r="D11263"/>
  <c r="E11263" s="1"/>
  <c r="G11263"/>
  <c r="H11263"/>
  <c r="I11263"/>
  <c r="D11264"/>
  <c r="E11264" s="1"/>
  <c r="G11264"/>
  <c r="H11264"/>
  <c r="I11264"/>
  <c r="D11265"/>
  <c r="E11265" s="1"/>
  <c r="G11265"/>
  <c r="H11265"/>
  <c r="I11265"/>
  <c r="D11266"/>
  <c r="E11266" s="1"/>
  <c r="G11266"/>
  <c r="H11266"/>
  <c r="I11266"/>
  <c r="D11267"/>
  <c r="E11267" s="1"/>
  <c r="G11267"/>
  <c r="H11267"/>
  <c r="I11267"/>
  <c r="D11268"/>
  <c r="E11268" s="1"/>
  <c r="G11268"/>
  <c r="H11268"/>
  <c r="I11268"/>
  <c r="D11269"/>
  <c r="E11269" s="1"/>
  <c r="G11269"/>
  <c r="H11269"/>
  <c r="I11269"/>
  <c r="D11270"/>
  <c r="E11270" s="1"/>
  <c r="G11270"/>
  <c r="H11270"/>
  <c r="I11270"/>
  <c r="D11271"/>
  <c r="E11271" s="1"/>
  <c r="G11271"/>
  <c r="H11271"/>
  <c r="I11271"/>
  <c r="D11272"/>
  <c r="E11272" s="1"/>
  <c r="G11272"/>
  <c r="H11272"/>
  <c r="I11272"/>
  <c r="D11273"/>
  <c r="E11273" s="1"/>
  <c r="G11273"/>
  <c r="H11273"/>
  <c r="I11273"/>
  <c r="D11274"/>
  <c r="E11274" s="1"/>
  <c r="G11274"/>
  <c r="H11274"/>
  <c r="I11274"/>
  <c r="D11275"/>
  <c r="E11275" s="1"/>
  <c r="G11275"/>
  <c r="H11275"/>
  <c r="I11275"/>
  <c r="D11276"/>
  <c r="E11276" s="1"/>
  <c r="G11276"/>
  <c r="H11276"/>
  <c r="I11276"/>
  <c r="D11277"/>
  <c r="E11277" s="1"/>
  <c r="G11277"/>
  <c r="H11277"/>
  <c r="I11277"/>
  <c r="D11278"/>
  <c r="E11278" s="1"/>
  <c r="G11278"/>
  <c r="H11278"/>
  <c r="I11278"/>
  <c r="D11279"/>
  <c r="E11279" s="1"/>
  <c r="G11279"/>
  <c r="H11279"/>
  <c r="I11279"/>
  <c r="D11280"/>
  <c r="E11280" s="1"/>
  <c r="G11280"/>
  <c r="H11280"/>
  <c r="I11280"/>
  <c r="D11281"/>
  <c r="E11281" s="1"/>
  <c r="G11281"/>
  <c r="H11281"/>
  <c r="I11281"/>
  <c r="D11282"/>
  <c r="E11282" s="1"/>
  <c r="G11282"/>
  <c r="H11282"/>
  <c r="I11282"/>
  <c r="D11283"/>
  <c r="E11283" s="1"/>
  <c r="G11283"/>
  <c r="H11283"/>
  <c r="I11283"/>
  <c r="D11284"/>
  <c r="E11284" s="1"/>
  <c r="G11284"/>
  <c r="H11284"/>
  <c r="I11284"/>
  <c r="D11285"/>
  <c r="E11285" s="1"/>
  <c r="G11285"/>
  <c r="H11285"/>
  <c r="I11285"/>
  <c r="D11286"/>
  <c r="E11286" s="1"/>
  <c r="G11286"/>
  <c r="H11286"/>
  <c r="I11286"/>
  <c r="D11287"/>
  <c r="E11287" s="1"/>
  <c r="G11287"/>
  <c r="H11287"/>
  <c r="I11287"/>
  <c r="D11288"/>
  <c r="E11288" s="1"/>
  <c r="G11288"/>
  <c r="H11288"/>
  <c r="I11288"/>
  <c r="D11289"/>
  <c r="E11289" s="1"/>
  <c r="G11289"/>
  <c r="H11289"/>
  <c r="I11289"/>
  <c r="D11290"/>
  <c r="E11290" s="1"/>
  <c r="G11290"/>
  <c r="H11290"/>
  <c r="I11290"/>
  <c r="D11291"/>
  <c r="E11291" s="1"/>
  <c r="G11291"/>
  <c r="H11291"/>
  <c r="I11291"/>
  <c r="D11292"/>
  <c r="E11292" s="1"/>
  <c r="G11292"/>
  <c r="H11292"/>
  <c r="I11292"/>
  <c r="D11293"/>
  <c r="G11293"/>
  <c r="H11293"/>
  <c r="I11293"/>
  <c r="D11294"/>
  <c r="E11294" s="1"/>
  <c r="G11294"/>
  <c r="H11294"/>
  <c r="I11294"/>
  <c r="D11295"/>
  <c r="E11295" s="1"/>
  <c r="G11295"/>
  <c r="H11295"/>
  <c r="I11295"/>
  <c r="D11296"/>
  <c r="E11296" s="1"/>
  <c r="G11296"/>
  <c r="H11296"/>
  <c r="I11296"/>
  <c r="D11297"/>
  <c r="E11297" s="1"/>
  <c r="G11297"/>
  <c r="H11297"/>
  <c r="I11297"/>
  <c r="D11298"/>
  <c r="E11298" s="1"/>
  <c r="G11298"/>
  <c r="H11298"/>
  <c r="I11298"/>
  <c r="D11299"/>
  <c r="E11299" s="1"/>
  <c r="G11299"/>
  <c r="H11299"/>
  <c r="I11299"/>
  <c r="D11300"/>
  <c r="E11300" s="1"/>
  <c r="G11300"/>
  <c r="H11300"/>
  <c r="I11300"/>
  <c r="D11301"/>
  <c r="E11301" s="1"/>
  <c r="G11301"/>
  <c r="H11301"/>
  <c r="I11301"/>
  <c r="D11302"/>
  <c r="E11302" s="1"/>
  <c r="G11302"/>
  <c r="H11302"/>
  <c r="I11302"/>
  <c r="D11303"/>
  <c r="E11303" s="1"/>
  <c r="G11303"/>
  <c r="H11303"/>
  <c r="I11303"/>
  <c r="D11304"/>
  <c r="E11304" s="1"/>
  <c r="G11304"/>
  <c r="H11304"/>
  <c r="I11304"/>
  <c r="D11305"/>
  <c r="E11305" s="1"/>
  <c r="G11305"/>
  <c r="H11305"/>
  <c r="I11305"/>
  <c r="D11306"/>
  <c r="E11306" s="1"/>
  <c r="G11306"/>
  <c r="H11306"/>
  <c r="I11306"/>
  <c r="D11307"/>
  <c r="E11307" s="1"/>
  <c r="G11307"/>
  <c r="H11307"/>
  <c r="I11307"/>
  <c r="D11308"/>
  <c r="E11308" s="1"/>
  <c r="G11308"/>
  <c r="H11308"/>
  <c r="I11308"/>
  <c r="D11309"/>
  <c r="E11309" s="1"/>
  <c r="G11309"/>
  <c r="H11309"/>
  <c r="I11309"/>
  <c r="D11310"/>
  <c r="E11310" s="1"/>
  <c r="G11310"/>
  <c r="H11310"/>
  <c r="I11310"/>
  <c r="D11311"/>
  <c r="E11311" s="1"/>
  <c r="G11311"/>
  <c r="H11311"/>
  <c r="I11311"/>
  <c r="D11312"/>
  <c r="E11312" s="1"/>
  <c r="G11312"/>
  <c r="H11312"/>
  <c r="I11312"/>
  <c r="D11313"/>
  <c r="E11313" s="1"/>
  <c r="G11313"/>
  <c r="H11313"/>
  <c r="I11313"/>
  <c r="D11314"/>
  <c r="E11314" s="1"/>
  <c r="G11314"/>
  <c r="H11314"/>
  <c r="I11314"/>
  <c r="D11315"/>
  <c r="E11315" s="1"/>
  <c r="G11315"/>
  <c r="H11315"/>
  <c r="I11315"/>
  <c r="D11316"/>
  <c r="E11316" s="1"/>
  <c r="G11316"/>
  <c r="H11316"/>
  <c r="I11316"/>
  <c r="D11317"/>
  <c r="E11317" s="1"/>
  <c r="G11317"/>
  <c r="H11317"/>
  <c r="I11317"/>
  <c r="D11318"/>
  <c r="E11318" s="1"/>
  <c r="G11318"/>
  <c r="H11318"/>
  <c r="I11318"/>
  <c r="D11319"/>
  <c r="E11319" s="1"/>
  <c r="G11319"/>
  <c r="H11319"/>
  <c r="I11319"/>
  <c r="D11320"/>
  <c r="E11320" s="1"/>
  <c r="G11320"/>
  <c r="H11320"/>
  <c r="I11320"/>
  <c r="D11321"/>
  <c r="E11321" s="1"/>
  <c r="G11321"/>
  <c r="H11321"/>
  <c r="I11321"/>
  <c r="D11322"/>
  <c r="E11322" s="1"/>
  <c r="G11322"/>
  <c r="H11322"/>
  <c r="I11322"/>
  <c r="D11323"/>
  <c r="E11323" s="1"/>
  <c r="G11323"/>
  <c r="H11323"/>
  <c r="I11323"/>
  <c r="D11324"/>
  <c r="E11324" s="1"/>
  <c r="G11324"/>
  <c r="H11324"/>
  <c r="I11324"/>
  <c r="D11325"/>
  <c r="E11325" s="1"/>
  <c r="G11325"/>
  <c r="H11325"/>
  <c r="I11325"/>
  <c r="D11326"/>
  <c r="E11326" s="1"/>
  <c r="G11326"/>
  <c r="H11326"/>
  <c r="I11326"/>
  <c r="D11327"/>
  <c r="E11327" s="1"/>
  <c r="G11327"/>
  <c r="H11327"/>
  <c r="I11327"/>
  <c r="D11328"/>
  <c r="E11328" s="1"/>
  <c r="G11328"/>
  <c r="H11328"/>
  <c r="I11328"/>
  <c r="D11329"/>
  <c r="E11329" s="1"/>
  <c r="G11329"/>
  <c r="H11329"/>
  <c r="I11329"/>
  <c r="D11330"/>
  <c r="E11330" s="1"/>
  <c r="G11330"/>
  <c r="H11330"/>
  <c r="I11330"/>
  <c r="D11331"/>
  <c r="E11331" s="1"/>
  <c r="G11331"/>
  <c r="H11331"/>
  <c r="I11331"/>
  <c r="D11332"/>
  <c r="E11332" s="1"/>
  <c r="G11332"/>
  <c r="H11332"/>
  <c r="I11332"/>
  <c r="D11333"/>
  <c r="E11333" s="1"/>
  <c r="G11333"/>
  <c r="H11333"/>
  <c r="I11333"/>
  <c r="D11334"/>
  <c r="E11334" s="1"/>
  <c r="G11334"/>
  <c r="H11334"/>
  <c r="I11334"/>
  <c r="D11335"/>
  <c r="E11335" s="1"/>
  <c r="G11335"/>
  <c r="H11335"/>
  <c r="I11335"/>
  <c r="D11336"/>
  <c r="E11336" s="1"/>
  <c r="G11336"/>
  <c r="H11336"/>
  <c r="I11336"/>
  <c r="D11337"/>
  <c r="E11337" s="1"/>
  <c r="G11337"/>
  <c r="H11337"/>
  <c r="I11337"/>
  <c r="D11338"/>
  <c r="E11338" s="1"/>
  <c r="G11338"/>
  <c r="H11338"/>
  <c r="I11338"/>
  <c r="D11339"/>
  <c r="E11339" s="1"/>
  <c r="G11339"/>
  <c r="H11339"/>
  <c r="I11339"/>
  <c r="D11340"/>
  <c r="E11340" s="1"/>
  <c r="G11340"/>
  <c r="H11340"/>
  <c r="I11340"/>
  <c r="D11341"/>
  <c r="E11341" s="1"/>
  <c r="G11341"/>
  <c r="H11341"/>
  <c r="I11341"/>
  <c r="D11342"/>
  <c r="E11342" s="1"/>
  <c r="G11342"/>
  <c r="H11342"/>
  <c r="I11342"/>
  <c r="D11343"/>
  <c r="E11343" s="1"/>
  <c r="G11343"/>
  <c r="H11343"/>
  <c r="I11343"/>
  <c r="D11344"/>
  <c r="E11344" s="1"/>
  <c r="G11344"/>
  <c r="H11344"/>
  <c r="I11344"/>
  <c r="D11345"/>
  <c r="E11345" s="1"/>
  <c r="G11345"/>
  <c r="H11345"/>
  <c r="I11345"/>
  <c r="D11346"/>
  <c r="E11346" s="1"/>
  <c r="G11346"/>
  <c r="H11346"/>
  <c r="I11346"/>
  <c r="D11347"/>
  <c r="E11347" s="1"/>
  <c r="G11347"/>
  <c r="H11347"/>
  <c r="I11347"/>
  <c r="D11348"/>
  <c r="E11348" s="1"/>
  <c r="G11348"/>
  <c r="H11348"/>
  <c r="I11348"/>
  <c r="D11349"/>
  <c r="E11349" s="1"/>
  <c r="G11349"/>
  <c r="H11349"/>
  <c r="I11349"/>
  <c r="D11350"/>
  <c r="E11350" s="1"/>
  <c r="G11350"/>
  <c r="H11350"/>
  <c r="I11350"/>
  <c r="D11351"/>
  <c r="E11351" s="1"/>
  <c r="G11351"/>
  <c r="H11351"/>
  <c r="I11351"/>
  <c r="D11352"/>
  <c r="E11352" s="1"/>
  <c r="G11352"/>
  <c r="H11352"/>
  <c r="I11352"/>
  <c r="D11353"/>
  <c r="E11353" s="1"/>
  <c r="G11353"/>
  <c r="H11353"/>
  <c r="I11353"/>
  <c r="D11354"/>
  <c r="E11354" s="1"/>
  <c r="G11354"/>
  <c r="H11354"/>
  <c r="I11354"/>
  <c r="D11355"/>
  <c r="E11355" s="1"/>
  <c r="G11355"/>
  <c r="H11355"/>
  <c r="I11355"/>
  <c r="D11356"/>
  <c r="E11356" s="1"/>
  <c r="G11356"/>
  <c r="H11356"/>
  <c r="I11356"/>
  <c r="D11357"/>
  <c r="E11357" s="1"/>
  <c r="G11357"/>
  <c r="H11357"/>
  <c r="I11357"/>
  <c r="D11358"/>
  <c r="E11358" s="1"/>
  <c r="G11358"/>
  <c r="H11358"/>
  <c r="I11358"/>
  <c r="D11359"/>
  <c r="E11359" s="1"/>
  <c r="G11359"/>
  <c r="H11359"/>
  <c r="I11359"/>
  <c r="D11360"/>
  <c r="E11360" s="1"/>
  <c r="G11360"/>
  <c r="H11360"/>
  <c r="I11360"/>
  <c r="D11361"/>
  <c r="E11361" s="1"/>
  <c r="G11361"/>
  <c r="H11361"/>
  <c r="I11361"/>
  <c r="D11362"/>
  <c r="E11362" s="1"/>
  <c r="G11362"/>
  <c r="H11362"/>
  <c r="I11362"/>
  <c r="D11363"/>
  <c r="E11363" s="1"/>
  <c r="G11363"/>
  <c r="H11363"/>
  <c r="I11363"/>
  <c r="D11364"/>
  <c r="E11364" s="1"/>
  <c r="G11364"/>
  <c r="H11364"/>
  <c r="I11364"/>
  <c r="D11365"/>
  <c r="E11365" s="1"/>
  <c r="G11365"/>
  <c r="H11365"/>
  <c r="I11365"/>
  <c r="D11366"/>
  <c r="E11366" s="1"/>
  <c r="G11366"/>
  <c r="H11366"/>
  <c r="I11366"/>
  <c r="D11367"/>
  <c r="E11367" s="1"/>
  <c r="G11367"/>
  <c r="H11367"/>
  <c r="I11367"/>
  <c r="D11368"/>
  <c r="E11368" s="1"/>
  <c r="G11368"/>
  <c r="H11368"/>
  <c r="I11368"/>
  <c r="D11369"/>
  <c r="E11369" s="1"/>
  <c r="G11369"/>
  <c r="H11369"/>
  <c r="I11369"/>
  <c r="D11370"/>
  <c r="E11370" s="1"/>
  <c r="G11370"/>
  <c r="H11370"/>
  <c r="I11370"/>
  <c r="D11371"/>
  <c r="E11371" s="1"/>
  <c r="G11371"/>
  <c r="H11371"/>
  <c r="I11371"/>
  <c r="D11372"/>
  <c r="E11372" s="1"/>
  <c r="G11372"/>
  <c r="H11372"/>
  <c r="I11372"/>
  <c r="D11373"/>
  <c r="E11373" s="1"/>
  <c r="G11373"/>
  <c r="H11373"/>
  <c r="I11373"/>
  <c r="D11374"/>
  <c r="E11374" s="1"/>
  <c r="G11374"/>
  <c r="H11374"/>
  <c r="I11374"/>
  <c r="D11375"/>
  <c r="E11375" s="1"/>
  <c r="G11375"/>
  <c r="H11375"/>
  <c r="I11375"/>
  <c r="D11376"/>
  <c r="E11376" s="1"/>
  <c r="G11376"/>
  <c r="H11376"/>
  <c r="I11376"/>
  <c r="D11377"/>
  <c r="E11377" s="1"/>
  <c r="G11377"/>
  <c r="H11377"/>
  <c r="I11377"/>
  <c r="D11378"/>
  <c r="E11378" s="1"/>
  <c r="G11378"/>
  <c r="H11378"/>
  <c r="I11378"/>
  <c r="D11379"/>
  <c r="E11379" s="1"/>
  <c r="G11379"/>
  <c r="H11379"/>
  <c r="I11379"/>
  <c r="D11380"/>
  <c r="E11380" s="1"/>
  <c r="G11380"/>
  <c r="H11380"/>
  <c r="I11380"/>
  <c r="D11381"/>
  <c r="E11381" s="1"/>
  <c r="G11381"/>
  <c r="H11381"/>
  <c r="I11381"/>
  <c r="D11382"/>
  <c r="E11382" s="1"/>
  <c r="G11382"/>
  <c r="H11382"/>
  <c r="I11382"/>
  <c r="D11383"/>
  <c r="E11383" s="1"/>
  <c r="G11383"/>
  <c r="H11383"/>
  <c r="I11383"/>
  <c r="D11384"/>
  <c r="E11384" s="1"/>
  <c r="G11384"/>
  <c r="H11384"/>
  <c r="I11384"/>
  <c r="D11385"/>
  <c r="E11385" s="1"/>
  <c r="G11385"/>
  <c r="H11385"/>
  <c r="I11385"/>
  <c r="D11386"/>
  <c r="E11386" s="1"/>
  <c r="G11386"/>
  <c r="H11386"/>
  <c r="I11386"/>
  <c r="D11387"/>
  <c r="E11387" s="1"/>
  <c r="G11387"/>
  <c r="H11387"/>
  <c r="I11387"/>
  <c r="D11388"/>
  <c r="E11388" s="1"/>
  <c r="G11388"/>
  <c r="H11388"/>
  <c r="I11388"/>
  <c r="D11389"/>
  <c r="E11389" s="1"/>
  <c r="G11389"/>
  <c r="H11389"/>
  <c r="I11389"/>
  <c r="D11390"/>
  <c r="E11390" s="1"/>
  <c r="G11390"/>
  <c r="H11390"/>
  <c r="I11390"/>
  <c r="D11391"/>
  <c r="E11391" s="1"/>
  <c r="G11391"/>
  <c r="H11391"/>
  <c r="I11391"/>
  <c r="D11392"/>
  <c r="E11392" s="1"/>
  <c r="G11392"/>
  <c r="H11392"/>
  <c r="I11392"/>
  <c r="D11393"/>
  <c r="E11393" s="1"/>
  <c r="G11393"/>
  <c r="H11393"/>
  <c r="I11393"/>
  <c r="D11394"/>
  <c r="E11394" s="1"/>
  <c r="G11394"/>
  <c r="H11394"/>
  <c r="I11394"/>
  <c r="D11395"/>
  <c r="E11395" s="1"/>
  <c r="G11395"/>
  <c r="H11395"/>
  <c r="I11395"/>
  <c r="D11396"/>
  <c r="E11396" s="1"/>
  <c r="G11396"/>
  <c r="H11396"/>
  <c r="I11396"/>
  <c r="D11397"/>
  <c r="E11397" s="1"/>
  <c r="G11397"/>
  <c r="H11397"/>
  <c r="I11397"/>
  <c r="D11398"/>
  <c r="E11398" s="1"/>
  <c r="G11398"/>
  <c r="H11398"/>
  <c r="I11398"/>
  <c r="D11399"/>
  <c r="E11399" s="1"/>
  <c r="G11399"/>
  <c r="H11399"/>
  <c r="I11399"/>
  <c r="D11400"/>
  <c r="E11400" s="1"/>
  <c r="G11400"/>
  <c r="H11400"/>
  <c r="I11400"/>
  <c r="D11401"/>
  <c r="E11401" s="1"/>
  <c r="G11401"/>
  <c r="H11401"/>
  <c r="I11401"/>
  <c r="D11402"/>
  <c r="E11402" s="1"/>
  <c r="G11402"/>
  <c r="H11402"/>
  <c r="I11402"/>
  <c r="D11403"/>
  <c r="E11403" s="1"/>
  <c r="G11403"/>
  <c r="H11403"/>
  <c r="I11403"/>
  <c r="D11404"/>
  <c r="E11404" s="1"/>
  <c r="G11404"/>
  <c r="H11404"/>
  <c r="I11404"/>
  <c r="D11405"/>
  <c r="E11405" s="1"/>
  <c r="G11405"/>
  <c r="H11405"/>
  <c r="I11405"/>
  <c r="D11406"/>
  <c r="E11406" s="1"/>
  <c r="G11406"/>
  <c r="H11406"/>
  <c r="I11406"/>
  <c r="D11407"/>
  <c r="E11407" s="1"/>
  <c r="G11407"/>
  <c r="H11407"/>
  <c r="I11407"/>
  <c r="D11408"/>
  <c r="E11408" s="1"/>
  <c r="G11408"/>
  <c r="H11408"/>
  <c r="I11408"/>
  <c r="D11409"/>
  <c r="E11409" s="1"/>
  <c r="G11409"/>
  <c r="H11409"/>
  <c r="I11409"/>
  <c r="D11410"/>
  <c r="E11410" s="1"/>
  <c r="G11410"/>
  <c r="H11410"/>
  <c r="I11410"/>
  <c r="D11411"/>
  <c r="E11411" s="1"/>
  <c r="G11411"/>
  <c r="H11411"/>
  <c r="I11411"/>
  <c r="D11412"/>
  <c r="E11412" s="1"/>
  <c r="G11412"/>
  <c r="H11412"/>
  <c r="I11412"/>
  <c r="D11413"/>
  <c r="E11413" s="1"/>
  <c r="G11413"/>
  <c r="H11413"/>
  <c r="I11413"/>
  <c r="D11414"/>
  <c r="E11414" s="1"/>
  <c r="G11414"/>
  <c r="H11414"/>
  <c r="I11414"/>
  <c r="D11415"/>
  <c r="E11415" s="1"/>
  <c r="G11415"/>
  <c r="H11415"/>
  <c r="I11415"/>
  <c r="D11416"/>
  <c r="E11416" s="1"/>
  <c r="G11416"/>
  <c r="H11416"/>
  <c r="I11416"/>
  <c r="D11417"/>
  <c r="E11417" s="1"/>
  <c r="G11417"/>
  <c r="H11417"/>
  <c r="I11417"/>
  <c r="D11418"/>
  <c r="E11418" s="1"/>
  <c r="G11418"/>
  <c r="H11418"/>
  <c r="I11418"/>
  <c r="D11419"/>
  <c r="E11419" s="1"/>
  <c r="G11419"/>
  <c r="H11419"/>
  <c r="I11419"/>
  <c r="D11420"/>
  <c r="E11420" s="1"/>
  <c r="G11420"/>
  <c r="H11420"/>
  <c r="I11420"/>
  <c r="D11421"/>
  <c r="E11421" s="1"/>
  <c r="G11421"/>
  <c r="H11421"/>
  <c r="I11421"/>
  <c r="D11422"/>
  <c r="E11422" s="1"/>
  <c r="G11422"/>
  <c r="H11422"/>
  <c r="I11422"/>
  <c r="D11423"/>
  <c r="E11423" s="1"/>
  <c r="G11423"/>
  <c r="H11423"/>
  <c r="I11423"/>
  <c r="D11424"/>
  <c r="E11424" s="1"/>
  <c r="G11424"/>
  <c r="H11424"/>
  <c r="I11424"/>
  <c r="D11425"/>
  <c r="E11425" s="1"/>
  <c r="G11425"/>
  <c r="H11425"/>
  <c r="I11425"/>
  <c r="D11426"/>
  <c r="E11426" s="1"/>
  <c r="G11426"/>
  <c r="H11426"/>
  <c r="I11426"/>
  <c r="D11427"/>
  <c r="E11427" s="1"/>
  <c r="G11427"/>
  <c r="H11427"/>
  <c r="I11427"/>
  <c r="D11428"/>
  <c r="E11428" s="1"/>
  <c r="G11428"/>
  <c r="H11428"/>
  <c r="I11428"/>
  <c r="D11429"/>
  <c r="E11429" s="1"/>
  <c r="G11429"/>
  <c r="H11429"/>
  <c r="I11429"/>
  <c r="D11430"/>
  <c r="E11430" s="1"/>
  <c r="G11430"/>
  <c r="H11430"/>
  <c r="I11430"/>
  <c r="D11431"/>
  <c r="E11431" s="1"/>
  <c r="G11431"/>
  <c r="H11431"/>
  <c r="I11431"/>
  <c r="D11432"/>
  <c r="E11432" s="1"/>
  <c r="G11432"/>
  <c r="H11432"/>
  <c r="I11432"/>
  <c r="D11433"/>
  <c r="E11433" s="1"/>
  <c r="G11433"/>
  <c r="H11433"/>
  <c r="I11433"/>
  <c r="D11434"/>
  <c r="E11434" s="1"/>
  <c r="G11434"/>
  <c r="H11434"/>
  <c r="I11434"/>
  <c r="D11435"/>
  <c r="E11435" s="1"/>
  <c r="G11435"/>
  <c r="H11435"/>
  <c r="I11435"/>
  <c r="D11436"/>
  <c r="E11436" s="1"/>
  <c r="G11436"/>
  <c r="H11436"/>
  <c r="I11436"/>
  <c r="D11437"/>
  <c r="E11437" s="1"/>
  <c r="G11437"/>
  <c r="H11437"/>
  <c r="I11437"/>
  <c r="D11438"/>
  <c r="E11438" s="1"/>
  <c r="G11438"/>
  <c r="H11438"/>
  <c r="I11438"/>
  <c r="D11439"/>
  <c r="E11439" s="1"/>
  <c r="G11439"/>
  <c r="H11439"/>
  <c r="I11439"/>
  <c r="D11440"/>
  <c r="E11440" s="1"/>
  <c r="G11440"/>
  <c r="H11440"/>
  <c r="I11440"/>
  <c r="D11441"/>
  <c r="E11441" s="1"/>
  <c r="G11441"/>
  <c r="H11441"/>
  <c r="I11441"/>
  <c r="D11442"/>
  <c r="E11442" s="1"/>
  <c r="G11442"/>
  <c r="H11442"/>
  <c r="I11442"/>
  <c r="D11443"/>
  <c r="E11443" s="1"/>
  <c r="G11443"/>
  <c r="H11443"/>
  <c r="I11443"/>
  <c r="D11444"/>
  <c r="E11444" s="1"/>
  <c r="G11444"/>
  <c r="H11444"/>
  <c r="I11444"/>
  <c r="D11445"/>
  <c r="E11445" s="1"/>
  <c r="G11445"/>
  <c r="H11445"/>
  <c r="I11445"/>
  <c r="D11446"/>
  <c r="E11446" s="1"/>
  <c r="G11446"/>
  <c r="H11446"/>
  <c r="I11446"/>
  <c r="D11447"/>
  <c r="E11447" s="1"/>
  <c r="G11447"/>
  <c r="H11447"/>
  <c r="I11447"/>
  <c r="D11448"/>
  <c r="E11448" s="1"/>
  <c r="G11448"/>
  <c r="H11448"/>
  <c r="I11448"/>
  <c r="D11449"/>
  <c r="E11449" s="1"/>
  <c r="G11449"/>
  <c r="H11449"/>
  <c r="I11449"/>
  <c r="D11450"/>
  <c r="E11450" s="1"/>
  <c r="G11450"/>
  <c r="H11450"/>
  <c r="I11450"/>
  <c r="D11451"/>
  <c r="E11451" s="1"/>
  <c r="G11451"/>
  <c r="H11451"/>
  <c r="I11451"/>
  <c r="D11452"/>
  <c r="E11452" s="1"/>
  <c r="G11452"/>
  <c r="H11452"/>
  <c r="I11452"/>
  <c r="D11453"/>
  <c r="E11453" s="1"/>
  <c r="G11453"/>
  <c r="H11453"/>
  <c r="I11453"/>
  <c r="D11454"/>
  <c r="E11454" s="1"/>
  <c r="G11454"/>
  <c r="H11454"/>
  <c r="I11454"/>
  <c r="D11455"/>
  <c r="E11455" s="1"/>
  <c r="G11455"/>
  <c r="H11455"/>
  <c r="I11455"/>
  <c r="D11456"/>
  <c r="E11456" s="1"/>
  <c r="G11456"/>
  <c r="H11456"/>
  <c r="I11456"/>
  <c r="D11457"/>
  <c r="E11457" s="1"/>
  <c r="G11457"/>
  <c r="H11457"/>
  <c r="I11457"/>
  <c r="D11458"/>
  <c r="E11458" s="1"/>
  <c r="G11458"/>
  <c r="H11458"/>
  <c r="I11458"/>
  <c r="D11459"/>
  <c r="E11459" s="1"/>
  <c r="G11459"/>
  <c r="H11459"/>
  <c r="I11459"/>
  <c r="D11460"/>
  <c r="E11460" s="1"/>
  <c r="G11460"/>
  <c r="H11460"/>
  <c r="I11460"/>
  <c r="D11461"/>
  <c r="E11461" s="1"/>
  <c r="G11461"/>
  <c r="H11461"/>
  <c r="I11461"/>
  <c r="D11462"/>
  <c r="E11462" s="1"/>
  <c r="G11462"/>
  <c r="H11462"/>
  <c r="I11462"/>
  <c r="D11463"/>
  <c r="E11463" s="1"/>
  <c r="G11463"/>
  <c r="H11463"/>
  <c r="I11463"/>
  <c r="D11464"/>
  <c r="E11464" s="1"/>
  <c r="G11464"/>
  <c r="H11464"/>
  <c r="I11464"/>
  <c r="D11465"/>
  <c r="E11465" s="1"/>
  <c r="G11465"/>
  <c r="H11465"/>
  <c r="I11465"/>
  <c r="D11466"/>
  <c r="E11466" s="1"/>
  <c r="G11466"/>
  <c r="H11466"/>
  <c r="I11466"/>
  <c r="D11467"/>
  <c r="E11467" s="1"/>
  <c r="G11467"/>
  <c r="H11467"/>
  <c r="I11467"/>
  <c r="D11468"/>
  <c r="E11468" s="1"/>
  <c r="G11468"/>
  <c r="H11468"/>
  <c r="I11468"/>
  <c r="D11469"/>
  <c r="E11469" s="1"/>
  <c r="G11469"/>
  <c r="H11469"/>
  <c r="I11469"/>
  <c r="D11470"/>
  <c r="E11470" s="1"/>
  <c r="G11470"/>
  <c r="H11470"/>
  <c r="I11470"/>
  <c r="D11471"/>
  <c r="E11471" s="1"/>
  <c r="G11471"/>
  <c r="H11471"/>
  <c r="I11471"/>
  <c r="D11472"/>
  <c r="E11472" s="1"/>
  <c r="G11472"/>
  <c r="H11472"/>
  <c r="I11472"/>
  <c r="D11473"/>
  <c r="E11473" s="1"/>
  <c r="G11473"/>
  <c r="H11473"/>
  <c r="I11473"/>
  <c r="D11474"/>
  <c r="E11474" s="1"/>
  <c r="G11474"/>
  <c r="H11474"/>
  <c r="I11474"/>
  <c r="D11475"/>
  <c r="E11475" s="1"/>
  <c r="G11475"/>
  <c r="H11475"/>
  <c r="I11475"/>
  <c r="D11476"/>
  <c r="E11476" s="1"/>
  <c r="G11476"/>
  <c r="H11476"/>
  <c r="I11476"/>
  <c r="D11477"/>
  <c r="E11477" s="1"/>
  <c r="G11477"/>
  <c r="H11477"/>
  <c r="I11477"/>
  <c r="D11478"/>
  <c r="E11478" s="1"/>
  <c r="G11478"/>
  <c r="H11478"/>
  <c r="I11478"/>
  <c r="D11479"/>
  <c r="E11479" s="1"/>
  <c r="G11479"/>
  <c r="H11479"/>
  <c r="I11479"/>
  <c r="D11480"/>
  <c r="E11480" s="1"/>
  <c r="G11480"/>
  <c r="H11480"/>
  <c r="I11480"/>
  <c r="D11481"/>
  <c r="E11481" s="1"/>
  <c r="G11481"/>
  <c r="H11481"/>
  <c r="I11481"/>
  <c r="D11482"/>
  <c r="E11482" s="1"/>
  <c r="G11482"/>
  <c r="H11482"/>
  <c r="I11482"/>
  <c r="D11483"/>
  <c r="E11483" s="1"/>
  <c r="G11483"/>
  <c r="H11483"/>
  <c r="I11483"/>
  <c r="D11484"/>
  <c r="E11484" s="1"/>
  <c r="G11484"/>
  <c r="H11484"/>
  <c r="I11484"/>
  <c r="D11485"/>
  <c r="E11485" s="1"/>
  <c r="G11485"/>
  <c r="H11485"/>
  <c r="I11485"/>
  <c r="D11486"/>
  <c r="E11486" s="1"/>
  <c r="G11486"/>
  <c r="H11486"/>
  <c r="I11486"/>
  <c r="D11487"/>
  <c r="E11487" s="1"/>
  <c r="G11487"/>
  <c r="H11487"/>
  <c r="I11487"/>
  <c r="D11488"/>
  <c r="E11488" s="1"/>
  <c r="G11488"/>
  <c r="H11488"/>
  <c r="I11488"/>
  <c r="D11489"/>
  <c r="E11489" s="1"/>
  <c r="G11489"/>
  <c r="H11489"/>
  <c r="I11489"/>
  <c r="D11490"/>
  <c r="E11490" s="1"/>
  <c r="G11490"/>
  <c r="H11490"/>
  <c r="I11490"/>
  <c r="D11491"/>
  <c r="E11491" s="1"/>
  <c r="G11491"/>
  <c r="H11491"/>
  <c r="I11491"/>
  <c r="D11492"/>
  <c r="E11492" s="1"/>
  <c r="G11492"/>
  <c r="H11492"/>
  <c r="I11492"/>
  <c r="D11493"/>
  <c r="E11493" s="1"/>
  <c r="G11493"/>
  <c r="H11493"/>
  <c r="I11493"/>
  <c r="D11494"/>
  <c r="E11494" s="1"/>
  <c r="G11494"/>
  <c r="H11494"/>
  <c r="I11494"/>
  <c r="D11495"/>
  <c r="E11495" s="1"/>
  <c r="G11495"/>
  <c r="H11495"/>
  <c r="I11495"/>
  <c r="D11496"/>
  <c r="E11496" s="1"/>
  <c r="G11496"/>
  <c r="H11496"/>
  <c r="I11496"/>
  <c r="D11497"/>
  <c r="E11497" s="1"/>
  <c r="G11497"/>
  <c r="H11497"/>
  <c r="I11497"/>
  <c r="D11498"/>
  <c r="E11498" s="1"/>
  <c r="G11498"/>
  <c r="H11498"/>
  <c r="I11498"/>
  <c r="D11499"/>
  <c r="E11499" s="1"/>
  <c r="G11499"/>
  <c r="H11499"/>
  <c r="I11499"/>
  <c r="D11500"/>
  <c r="E11500" s="1"/>
  <c r="G11500"/>
  <c r="H11500"/>
  <c r="I11500"/>
  <c r="D11501"/>
  <c r="E11501" s="1"/>
  <c r="G11501"/>
  <c r="H11501"/>
  <c r="I11501"/>
  <c r="D11502"/>
  <c r="E11502" s="1"/>
  <c r="G11502"/>
  <c r="H11502"/>
  <c r="I11502"/>
  <c r="D11503"/>
  <c r="E11503" s="1"/>
  <c r="G11503"/>
  <c r="H11503"/>
  <c r="I11503"/>
  <c r="D11504"/>
  <c r="E11504" s="1"/>
  <c r="G11504"/>
  <c r="H11504"/>
  <c r="I11504"/>
  <c r="D11505"/>
  <c r="E11505" s="1"/>
  <c r="G11505"/>
  <c r="H11505"/>
  <c r="I11505"/>
  <c r="D11506"/>
  <c r="E11506" s="1"/>
  <c r="G11506"/>
  <c r="H11506"/>
  <c r="I11506"/>
  <c r="D11507"/>
  <c r="E11507" s="1"/>
  <c r="G11507"/>
  <c r="H11507"/>
  <c r="I11507"/>
  <c r="D11508"/>
  <c r="E11508" s="1"/>
  <c r="G11508"/>
  <c r="H11508"/>
  <c r="I11508"/>
  <c r="D11509"/>
  <c r="E11509" s="1"/>
  <c r="G11509"/>
  <c r="H11509"/>
  <c r="I11509"/>
  <c r="D11510"/>
  <c r="E11510" s="1"/>
  <c r="G11510"/>
  <c r="H11510"/>
  <c r="I11510"/>
  <c r="D11511"/>
  <c r="E11511" s="1"/>
  <c r="G11511"/>
  <c r="H11511"/>
  <c r="I11511"/>
  <c r="D11512"/>
  <c r="E11512" s="1"/>
  <c r="G11512"/>
  <c r="H11512"/>
  <c r="I11512"/>
  <c r="D11513"/>
  <c r="E11513" s="1"/>
  <c r="G11513"/>
  <c r="H11513"/>
  <c r="I11513"/>
  <c r="D11514"/>
  <c r="E11514" s="1"/>
  <c r="G11514"/>
  <c r="H11514"/>
  <c r="I11514"/>
  <c r="D11515"/>
  <c r="E11515" s="1"/>
  <c r="G11515"/>
  <c r="H11515"/>
  <c r="I11515"/>
  <c r="D11516"/>
  <c r="E11516" s="1"/>
  <c r="G11516"/>
  <c r="H11516"/>
  <c r="I11516"/>
  <c r="D11517"/>
  <c r="E11517" s="1"/>
  <c r="G11517"/>
  <c r="H11517"/>
  <c r="I11517"/>
  <c r="D11518"/>
  <c r="E11518" s="1"/>
  <c r="G11518"/>
  <c r="H11518"/>
  <c r="I11518"/>
  <c r="D11519"/>
  <c r="E11519" s="1"/>
  <c r="G11519"/>
  <c r="H11519"/>
  <c r="I11519"/>
  <c r="D11520"/>
  <c r="E11520" s="1"/>
  <c r="G11520"/>
  <c r="H11520"/>
  <c r="I11520"/>
  <c r="D11521"/>
  <c r="E11521" s="1"/>
  <c r="G11521"/>
  <c r="H11521"/>
  <c r="I11521"/>
  <c r="D11522"/>
  <c r="E11522" s="1"/>
  <c r="G11522"/>
  <c r="H11522"/>
  <c r="I11522"/>
  <c r="D11523"/>
  <c r="E11523" s="1"/>
  <c r="G11523"/>
  <c r="H11523"/>
  <c r="I11523"/>
  <c r="D11524"/>
  <c r="E11524" s="1"/>
  <c r="G11524"/>
  <c r="H11524"/>
  <c r="I11524"/>
  <c r="D11525"/>
  <c r="E11525" s="1"/>
  <c r="G11525"/>
  <c r="H11525"/>
  <c r="I11525"/>
  <c r="D11526"/>
  <c r="E11526" s="1"/>
  <c r="G11526"/>
  <c r="H11526"/>
  <c r="I11526"/>
  <c r="D11527"/>
  <c r="E11527" s="1"/>
  <c r="G11527"/>
  <c r="H11527"/>
  <c r="I11527"/>
  <c r="D11528"/>
  <c r="E11528" s="1"/>
  <c r="G11528"/>
  <c r="H11528"/>
  <c r="I11528"/>
  <c r="D11529"/>
  <c r="E11529" s="1"/>
  <c r="G11529"/>
  <c r="H11529"/>
  <c r="I11529"/>
  <c r="D11530"/>
  <c r="E11530" s="1"/>
  <c r="G11530"/>
  <c r="H11530"/>
  <c r="I11530"/>
  <c r="D11531"/>
  <c r="G11531"/>
  <c r="H11531"/>
  <c r="I11531"/>
  <c r="D11532"/>
  <c r="E11532" s="1"/>
  <c r="G11532"/>
  <c r="H11532"/>
  <c r="I11532"/>
  <c r="D11533"/>
  <c r="E11533" s="1"/>
  <c r="G11533"/>
  <c r="H11533"/>
  <c r="I11533"/>
  <c r="D11534"/>
  <c r="E11534" s="1"/>
  <c r="G11534"/>
  <c r="H11534"/>
  <c r="I11534"/>
  <c r="D11535"/>
  <c r="E11535" s="1"/>
  <c r="G11535"/>
  <c r="H11535"/>
  <c r="I11535"/>
  <c r="D11536"/>
  <c r="E11536" s="1"/>
  <c r="G11536"/>
  <c r="H11536"/>
  <c r="I11536"/>
  <c r="D11537"/>
  <c r="E11537" s="1"/>
  <c r="G11537"/>
  <c r="H11537"/>
  <c r="I11537"/>
  <c r="D11538"/>
  <c r="E11538" s="1"/>
  <c r="G11538"/>
  <c r="H11538"/>
  <c r="I11538"/>
  <c r="D11539"/>
  <c r="E11539" s="1"/>
  <c r="G11539"/>
  <c r="H11539"/>
  <c r="I11539"/>
  <c r="D11540"/>
  <c r="E11540" s="1"/>
  <c r="G11540"/>
  <c r="H11540"/>
  <c r="I11540"/>
  <c r="D11541"/>
  <c r="E11541" s="1"/>
  <c r="G11541"/>
  <c r="H11541"/>
  <c r="I11541"/>
  <c r="D11542"/>
  <c r="E11542" s="1"/>
  <c r="G11542"/>
  <c r="H11542"/>
  <c r="I11542"/>
  <c r="D11543"/>
  <c r="E11543" s="1"/>
  <c r="G11543"/>
  <c r="H11543"/>
  <c r="I11543"/>
  <c r="D11544"/>
  <c r="E11544" s="1"/>
  <c r="G11544"/>
  <c r="H11544"/>
  <c r="I11544"/>
  <c r="D11545"/>
  <c r="E11545" s="1"/>
  <c r="G11545"/>
  <c r="H11545"/>
  <c r="I11545"/>
  <c r="D11546"/>
  <c r="E11546" s="1"/>
  <c r="G11546"/>
  <c r="H11546"/>
  <c r="I11546"/>
  <c r="D11547"/>
  <c r="E11547" s="1"/>
  <c r="G11547"/>
  <c r="H11547"/>
  <c r="I11547"/>
  <c r="D11548"/>
  <c r="E11548" s="1"/>
  <c r="G11548"/>
  <c r="H11548"/>
  <c r="I11548"/>
  <c r="D11549"/>
  <c r="E11549" s="1"/>
  <c r="G11549"/>
  <c r="H11549"/>
  <c r="I11549"/>
  <c r="D11550"/>
  <c r="E11550" s="1"/>
  <c r="G11550"/>
  <c r="H11550"/>
  <c r="I11550"/>
  <c r="D11551"/>
  <c r="E11551" s="1"/>
  <c r="G11551"/>
  <c r="H11551"/>
  <c r="I11551"/>
  <c r="D11552"/>
  <c r="E11552" s="1"/>
  <c r="G11552"/>
  <c r="H11552"/>
  <c r="I11552"/>
  <c r="D11553"/>
  <c r="E11553" s="1"/>
  <c r="G11553"/>
  <c r="H11553"/>
  <c r="I11553"/>
  <c r="D11554"/>
  <c r="E11554" s="1"/>
  <c r="G11554"/>
  <c r="H11554"/>
  <c r="I11554"/>
  <c r="D11555"/>
  <c r="E11555" s="1"/>
  <c r="G11555"/>
  <c r="H11555"/>
  <c r="I11555"/>
  <c r="D11556"/>
  <c r="E11556" s="1"/>
  <c r="G11556"/>
  <c r="H11556"/>
  <c r="I11556"/>
  <c r="D11557"/>
  <c r="E11557" s="1"/>
  <c r="G11557"/>
  <c r="H11557"/>
  <c r="I11557"/>
  <c r="D11558"/>
  <c r="E11558" s="1"/>
  <c r="G11558"/>
  <c r="H11558"/>
  <c r="I11558"/>
  <c r="D11559"/>
  <c r="E11559" s="1"/>
  <c r="G11559"/>
  <c r="H11559"/>
  <c r="I11559"/>
  <c r="D11560"/>
  <c r="E11560" s="1"/>
  <c r="G11560"/>
  <c r="H11560"/>
  <c r="I11560"/>
  <c r="D11561"/>
  <c r="E11561" s="1"/>
  <c r="G11561"/>
  <c r="H11561"/>
  <c r="I11561"/>
  <c r="D11562"/>
  <c r="E11562" s="1"/>
  <c r="G11562"/>
  <c r="H11562"/>
  <c r="I11562"/>
  <c r="D11563"/>
  <c r="E11563" s="1"/>
  <c r="G11563"/>
  <c r="H11563"/>
  <c r="I11563"/>
  <c r="D11564"/>
  <c r="E11564" s="1"/>
  <c r="G11564"/>
  <c r="H11564"/>
  <c r="I11564"/>
  <c r="D11565"/>
  <c r="E11565" s="1"/>
  <c r="G11565"/>
  <c r="H11565"/>
  <c r="I11565"/>
  <c r="D11566"/>
  <c r="E11566" s="1"/>
  <c r="G11566"/>
  <c r="H11566"/>
  <c r="I11566"/>
  <c r="D11567"/>
  <c r="E11567" s="1"/>
  <c r="G11567"/>
  <c r="H11567"/>
  <c r="I11567"/>
  <c r="D11568"/>
  <c r="E11568" s="1"/>
  <c r="G11568"/>
  <c r="H11568"/>
  <c r="I11568"/>
  <c r="D11569"/>
  <c r="E11569" s="1"/>
  <c r="G11569"/>
  <c r="H11569"/>
  <c r="I11569"/>
  <c r="D11570"/>
  <c r="E11570" s="1"/>
  <c r="G11570"/>
  <c r="H11570"/>
  <c r="I11570"/>
  <c r="D11571"/>
  <c r="E11571" s="1"/>
  <c r="G11571"/>
  <c r="H11571"/>
  <c r="I11571"/>
  <c r="D11572"/>
  <c r="E11572" s="1"/>
  <c r="G11572"/>
  <c r="H11572"/>
  <c r="I11572"/>
  <c r="D11573"/>
  <c r="E11573" s="1"/>
  <c r="G11573"/>
  <c r="H11573"/>
  <c r="I11573"/>
  <c r="D11574"/>
  <c r="E11574" s="1"/>
  <c r="G11574"/>
  <c r="H11574"/>
  <c r="I11574"/>
  <c r="D11575"/>
  <c r="E11575" s="1"/>
  <c r="G11575"/>
  <c r="H11575"/>
  <c r="I11575"/>
  <c r="D11576"/>
  <c r="E11576" s="1"/>
  <c r="G11576"/>
  <c r="H11576"/>
  <c r="I11576"/>
  <c r="D11577"/>
  <c r="E11577" s="1"/>
  <c r="G11577"/>
  <c r="H11577"/>
  <c r="I11577"/>
  <c r="D11578"/>
  <c r="E11578" s="1"/>
  <c r="G11578"/>
  <c r="H11578"/>
  <c r="I11578"/>
  <c r="D11579"/>
  <c r="E11579" s="1"/>
  <c r="G11579"/>
  <c r="H11579"/>
  <c r="I11579"/>
  <c r="D11580"/>
  <c r="E11580" s="1"/>
  <c r="G11580"/>
  <c r="H11580"/>
  <c r="I11580"/>
  <c r="D11581"/>
  <c r="E11581" s="1"/>
  <c r="G11581"/>
  <c r="H11581"/>
  <c r="I11581"/>
  <c r="D11582"/>
  <c r="E11582" s="1"/>
  <c r="G11582"/>
  <c r="H11582"/>
  <c r="I11582"/>
  <c r="D11583"/>
  <c r="E11583" s="1"/>
  <c r="G11583"/>
  <c r="H11583"/>
  <c r="I11583"/>
  <c r="D11584"/>
  <c r="E11584" s="1"/>
  <c r="G11584"/>
  <c r="H11584"/>
  <c r="I11584"/>
  <c r="D11585"/>
  <c r="E11585" s="1"/>
  <c r="G11585"/>
  <c r="H11585"/>
  <c r="I11585"/>
  <c r="D11586"/>
  <c r="E11586" s="1"/>
  <c r="G11586"/>
  <c r="H11586"/>
  <c r="I11586"/>
  <c r="D11587"/>
  <c r="E11587" s="1"/>
  <c r="G11587"/>
  <c r="H11587"/>
  <c r="I11587"/>
  <c r="D11588"/>
  <c r="E11588" s="1"/>
  <c r="G11588"/>
  <c r="H11588"/>
  <c r="I11588"/>
  <c r="D11589"/>
  <c r="E11589" s="1"/>
  <c r="G11589"/>
  <c r="H11589"/>
  <c r="I11589"/>
  <c r="D11590"/>
  <c r="E11590" s="1"/>
  <c r="G11590"/>
  <c r="H11590"/>
  <c r="I11590"/>
  <c r="D11591"/>
  <c r="E11591" s="1"/>
  <c r="G11591"/>
  <c r="H11591"/>
  <c r="I11591"/>
  <c r="D11592"/>
  <c r="E11592" s="1"/>
  <c r="G11592"/>
  <c r="H11592"/>
  <c r="I11592"/>
  <c r="D11593"/>
  <c r="E11593" s="1"/>
  <c r="G11593"/>
  <c r="H11593"/>
  <c r="I11593"/>
  <c r="D11594"/>
  <c r="E11594" s="1"/>
  <c r="G11594"/>
  <c r="H11594"/>
  <c r="I11594"/>
  <c r="D11595"/>
  <c r="E11595" s="1"/>
  <c r="G11595"/>
  <c r="H11595"/>
  <c r="I11595"/>
  <c r="D11596"/>
  <c r="E11596" s="1"/>
  <c r="G11596"/>
  <c r="H11596"/>
  <c r="I11596"/>
  <c r="D11597"/>
  <c r="E11597" s="1"/>
  <c r="G11597"/>
  <c r="H11597"/>
  <c r="I11597"/>
  <c r="D11598"/>
  <c r="E11598" s="1"/>
  <c r="G11598"/>
  <c r="H11598"/>
  <c r="I11598"/>
  <c r="D11599"/>
  <c r="E11599" s="1"/>
  <c r="G11599"/>
  <c r="H11599"/>
  <c r="I11599"/>
  <c r="D11600"/>
  <c r="E11600" s="1"/>
  <c r="G11600"/>
  <c r="H11600"/>
  <c r="I11600"/>
  <c r="D11601"/>
  <c r="E11601" s="1"/>
  <c r="G11601"/>
  <c r="H11601"/>
  <c r="I11601"/>
  <c r="D11602"/>
  <c r="E11602" s="1"/>
  <c r="G11602"/>
  <c r="H11602"/>
  <c r="I11602"/>
  <c r="D11603"/>
  <c r="E11603" s="1"/>
  <c r="G11603"/>
  <c r="H11603"/>
  <c r="I11603"/>
  <c r="D11604"/>
  <c r="E11604" s="1"/>
  <c r="G11604"/>
  <c r="H11604"/>
  <c r="I11604"/>
  <c r="D11605"/>
  <c r="E11605" s="1"/>
  <c r="G11605"/>
  <c r="H11605"/>
  <c r="I11605"/>
  <c r="D11606"/>
  <c r="E11606" s="1"/>
  <c r="G11606"/>
  <c r="H11606"/>
  <c r="I11606"/>
  <c r="D11607"/>
  <c r="E11607" s="1"/>
  <c r="G11607"/>
  <c r="H11607"/>
  <c r="I11607"/>
  <c r="D11608"/>
  <c r="E11608" s="1"/>
  <c r="G11608"/>
  <c r="H11608"/>
  <c r="I11608"/>
  <c r="D11609"/>
  <c r="E11609" s="1"/>
  <c r="G11609"/>
  <c r="H11609"/>
  <c r="I11609"/>
  <c r="D11610"/>
  <c r="E11610" s="1"/>
  <c r="G11610"/>
  <c r="H11610"/>
  <c r="I11610"/>
  <c r="D11611"/>
  <c r="E11611" s="1"/>
  <c r="G11611"/>
  <c r="H11611"/>
  <c r="I11611"/>
  <c r="D11612"/>
  <c r="E11612" s="1"/>
  <c r="G11612"/>
  <c r="H11612"/>
  <c r="I11612"/>
  <c r="D11613"/>
  <c r="E11613" s="1"/>
  <c r="G11613"/>
  <c r="H11613"/>
  <c r="I11613"/>
  <c r="D11614"/>
  <c r="E11614" s="1"/>
  <c r="G11614"/>
  <c r="H11614"/>
  <c r="I11614"/>
  <c r="D11615"/>
  <c r="E11615" s="1"/>
  <c r="G11615"/>
  <c r="H11615"/>
  <c r="I11615"/>
  <c r="D11616"/>
  <c r="E11616" s="1"/>
  <c r="G11616"/>
  <c r="H11616"/>
  <c r="I11616"/>
  <c r="D11617"/>
  <c r="E11617" s="1"/>
  <c r="G11617"/>
  <c r="H11617"/>
  <c r="I11617"/>
  <c r="D11618"/>
  <c r="E11618" s="1"/>
  <c r="G11618"/>
  <c r="H11618"/>
  <c r="I11618"/>
  <c r="D11619"/>
  <c r="E11619" s="1"/>
  <c r="G11619"/>
  <c r="H11619"/>
  <c r="I11619"/>
  <c r="D11620"/>
  <c r="E11620" s="1"/>
  <c r="G11620"/>
  <c r="H11620"/>
  <c r="I11620"/>
  <c r="D11621"/>
  <c r="E11621" s="1"/>
  <c r="G11621"/>
  <c r="H11621"/>
  <c r="I11621"/>
  <c r="D11622"/>
  <c r="E11622" s="1"/>
  <c r="G11622"/>
  <c r="H11622"/>
  <c r="I11622"/>
  <c r="D11623"/>
  <c r="E11623" s="1"/>
  <c r="G11623"/>
  <c r="H11623"/>
  <c r="I11623"/>
  <c r="D11624"/>
  <c r="E11624" s="1"/>
  <c r="G11624"/>
  <c r="H11624"/>
  <c r="I11624"/>
  <c r="D11625"/>
  <c r="E11625" s="1"/>
  <c r="G11625"/>
  <c r="H11625"/>
  <c r="I11625"/>
  <c r="D11626"/>
  <c r="E11626" s="1"/>
  <c r="G11626"/>
  <c r="H11626"/>
  <c r="I11626"/>
  <c r="D11627"/>
  <c r="E11627" s="1"/>
  <c r="G11627"/>
  <c r="H11627"/>
  <c r="I11627"/>
  <c r="D11628"/>
  <c r="E11628" s="1"/>
  <c r="G11628"/>
  <c r="H11628"/>
  <c r="I11628"/>
  <c r="D11629"/>
  <c r="E11629" s="1"/>
  <c r="G11629"/>
  <c r="H11629"/>
  <c r="I11629"/>
  <c r="D11630"/>
  <c r="E11630" s="1"/>
  <c r="G11630"/>
  <c r="H11630"/>
  <c r="I11630"/>
  <c r="D11631"/>
  <c r="E11631" s="1"/>
  <c r="G11631"/>
  <c r="H11631"/>
  <c r="I11631"/>
  <c r="D11632"/>
  <c r="E11632" s="1"/>
  <c r="G11632"/>
  <c r="H11632"/>
  <c r="I11632"/>
  <c r="D11633"/>
  <c r="E11633" s="1"/>
  <c r="G11633"/>
  <c r="H11633"/>
  <c r="I11633"/>
  <c r="D11634"/>
  <c r="E11634" s="1"/>
  <c r="G11634"/>
  <c r="H11634"/>
  <c r="I11634"/>
  <c r="D11635"/>
  <c r="E11635" s="1"/>
  <c r="G11635"/>
  <c r="H11635"/>
  <c r="I11635"/>
  <c r="D11636"/>
  <c r="E11636" s="1"/>
  <c r="G11636"/>
  <c r="H11636"/>
  <c r="I11636"/>
  <c r="D11637"/>
  <c r="E11637" s="1"/>
  <c r="G11637"/>
  <c r="H11637"/>
  <c r="I11637"/>
  <c r="D11638"/>
  <c r="E11638" s="1"/>
  <c r="G11638"/>
  <c r="H11638"/>
  <c r="I11638"/>
  <c r="D11639"/>
  <c r="E11639" s="1"/>
  <c r="G11639"/>
  <c r="H11639"/>
  <c r="I11639"/>
  <c r="D11640"/>
  <c r="E11640" s="1"/>
  <c r="G11640"/>
  <c r="H11640"/>
  <c r="I11640"/>
  <c r="D11641"/>
  <c r="E11641" s="1"/>
  <c r="G11641"/>
  <c r="H11641"/>
  <c r="I11641"/>
  <c r="D11642"/>
  <c r="E11642" s="1"/>
  <c r="G11642"/>
  <c r="H11642"/>
  <c r="I11642"/>
  <c r="D11643"/>
  <c r="E11643" s="1"/>
  <c r="G11643"/>
  <c r="H11643"/>
  <c r="I11643"/>
  <c r="D11644"/>
  <c r="E11644" s="1"/>
  <c r="G11644"/>
  <c r="H11644"/>
  <c r="I11644"/>
  <c r="D11645"/>
  <c r="E11645" s="1"/>
  <c r="G11645"/>
  <c r="H11645"/>
  <c r="I11645"/>
  <c r="D11646"/>
  <c r="E11646" s="1"/>
  <c r="G11646"/>
  <c r="H11646"/>
  <c r="I11646"/>
  <c r="D11647"/>
  <c r="E11647" s="1"/>
  <c r="G11647"/>
  <c r="H11647"/>
  <c r="I11647"/>
  <c r="D11648"/>
  <c r="E11648" s="1"/>
  <c r="G11648"/>
  <c r="H11648"/>
  <c r="I11648"/>
  <c r="D11649"/>
  <c r="E11649" s="1"/>
  <c r="G11649"/>
  <c r="H11649"/>
  <c r="I11649"/>
  <c r="D11650"/>
  <c r="E11650" s="1"/>
  <c r="G11650"/>
  <c r="H11650"/>
  <c r="I11650"/>
  <c r="D11651"/>
  <c r="E11651" s="1"/>
  <c r="G11651"/>
  <c r="H11651"/>
  <c r="I11651"/>
  <c r="D11652"/>
  <c r="E11652" s="1"/>
  <c r="G11652"/>
  <c r="H11652"/>
  <c r="I11652"/>
  <c r="D11653"/>
  <c r="E11653" s="1"/>
  <c r="G11653"/>
  <c r="H11653"/>
  <c r="I11653"/>
  <c r="D11654"/>
  <c r="E11654" s="1"/>
  <c r="G11654"/>
  <c r="H11654"/>
  <c r="I11654"/>
  <c r="D11655"/>
  <c r="E11655" s="1"/>
  <c r="G11655"/>
  <c r="H11655"/>
  <c r="I11655"/>
  <c r="D11656"/>
  <c r="E11656" s="1"/>
  <c r="G11656"/>
  <c r="H11656"/>
  <c r="I11656"/>
  <c r="D11657"/>
  <c r="E11657" s="1"/>
  <c r="G11657"/>
  <c r="H11657"/>
  <c r="I11657"/>
  <c r="D11658"/>
  <c r="E11658" s="1"/>
  <c r="G11658"/>
  <c r="H11658"/>
  <c r="I11658"/>
  <c r="D11659"/>
  <c r="E11659" s="1"/>
  <c r="G11659"/>
  <c r="H11659"/>
  <c r="I11659"/>
  <c r="D11660"/>
  <c r="E11660" s="1"/>
  <c r="G11660"/>
  <c r="H11660"/>
  <c r="I11660"/>
  <c r="D11661"/>
  <c r="E11661" s="1"/>
  <c r="G11661"/>
  <c r="H11661"/>
  <c r="I11661"/>
  <c r="D11662"/>
  <c r="E11662" s="1"/>
  <c r="G11662"/>
  <c r="H11662"/>
  <c r="I11662"/>
  <c r="D11663"/>
  <c r="E11663" s="1"/>
  <c r="G11663"/>
  <c r="H11663"/>
  <c r="I11663"/>
  <c r="D11664"/>
  <c r="E11664" s="1"/>
  <c r="G11664"/>
  <c r="H11664"/>
  <c r="I11664"/>
  <c r="D11665"/>
  <c r="E11665" s="1"/>
  <c r="G11665"/>
  <c r="H11665"/>
  <c r="I11665"/>
  <c r="D11666"/>
  <c r="E11666" s="1"/>
  <c r="G11666"/>
  <c r="H11666"/>
  <c r="I11666"/>
  <c r="D11667"/>
  <c r="E11667" s="1"/>
  <c r="G11667"/>
  <c r="H11667"/>
  <c r="I11667"/>
  <c r="D11668"/>
  <c r="E11668" s="1"/>
  <c r="G11668"/>
  <c r="H11668"/>
  <c r="I11668"/>
  <c r="D11669"/>
  <c r="E11669" s="1"/>
  <c r="G11669"/>
  <c r="H11669"/>
  <c r="I11669"/>
  <c r="D11670"/>
  <c r="E11670" s="1"/>
  <c r="G11670"/>
  <c r="H11670"/>
  <c r="I11670"/>
  <c r="D11671"/>
  <c r="E11671" s="1"/>
  <c r="G11671"/>
  <c r="H11671"/>
  <c r="I11671"/>
  <c r="D11672"/>
  <c r="E11672" s="1"/>
  <c r="G11672"/>
  <c r="H11672"/>
  <c r="I11672"/>
  <c r="D11673"/>
  <c r="E11673" s="1"/>
  <c r="G11673"/>
  <c r="H11673"/>
  <c r="I11673"/>
  <c r="D11674"/>
  <c r="E11674" s="1"/>
  <c r="G11674"/>
  <c r="H11674"/>
  <c r="I11674"/>
  <c r="D11675"/>
  <c r="G11675"/>
  <c r="H11675"/>
  <c r="I11675"/>
  <c r="D11676"/>
  <c r="E11676" s="1"/>
  <c r="G11676"/>
  <c r="H11676"/>
  <c r="I11676"/>
  <c r="D11677"/>
  <c r="E11677" s="1"/>
  <c r="G11677"/>
  <c r="H11677"/>
  <c r="I11677"/>
  <c r="D11678"/>
  <c r="E11678" s="1"/>
  <c r="G11678"/>
  <c r="H11678"/>
  <c r="I11678"/>
  <c r="D11679"/>
  <c r="E11679" s="1"/>
  <c r="G11679"/>
  <c r="H11679"/>
  <c r="I11679"/>
  <c r="D11680"/>
  <c r="E11680" s="1"/>
  <c r="G11680"/>
  <c r="H11680"/>
  <c r="I11680"/>
  <c r="D11681"/>
  <c r="E11681" s="1"/>
  <c r="G11681"/>
  <c r="H11681"/>
  <c r="I11681"/>
  <c r="D11682"/>
  <c r="E11682" s="1"/>
  <c r="G11682"/>
  <c r="H11682"/>
  <c r="I11682"/>
  <c r="D11683"/>
  <c r="E11683" s="1"/>
  <c r="G11683"/>
  <c r="H11683"/>
  <c r="I11683"/>
  <c r="D11684"/>
  <c r="E11684" s="1"/>
  <c r="G11684"/>
  <c r="H11684"/>
  <c r="I11684"/>
  <c r="D11685"/>
  <c r="E11685" s="1"/>
  <c r="G11685"/>
  <c r="H11685"/>
  <c r="I11685"/>
  <c r="D11686"/>
  <c r="E11686" s="1"/>
  <c r="G11686"/>
  <c r="H11686"/>
  <c r="I11686"/>
  <c r="D11687"/>
  <c r="E11687" s="1"/>
  <c r="G11687"/>
  <c r="H11687"/>
  <c r="I11687"/>
  <c r="D11688"/>
  <c r="E11688" s="1"/>
  <c r="G11688"/>
  <c r="H11688"/>
  <c r="I11688"/>
  <c r="D11689"/>
  <c r="E11689" s="1"/>
  <c r="G11689"/>
  <c r="H11689"/>
  <c r="I11689"/>
  <c r="D11690"/>
  <c r="E11690" s="1"/>
  <c r="G11690"/>
  <c r="H11690"/>
  <c r="I11690"/>
  <c r="D11691"/>
  <c r="E11691" s="1"/>
  <c r="G11691"/>
  <c r="H11691"/>
  <c r="I11691"/>
  <c r="D11692"/>
  <c r="E11692" s="1"/>
  <c r="G11692"/>
  <c r="H11692"/>
  <c r="I11692"/>
  <c r="D11693"/>
  <c r="E11693" s="1"/>
  <c r="G11693"/>
  <c r="H11693"/>
  <c r="I11693"/>
  <c r="D11694"/>
  <c r="E11694" s="1"/>
  <c r="G11694"/>
  <c r="H11694"/>
  <c r="I11694"/>
  <c r="D11695"/>
  <c r="E11695" s="1"/>
  <c r="G11695"/>
  <c r="H11695"/>
  <c r="I11695"/>
  <c r="D11696"/>
  <c r="E11696" s="1"/>
  <c r="G11696"/>
  <c r="H11696"/>
  <c r="I11696"/>
  <c r="D11697"/>
  <c r="E11697" s="1"/>
  <c r="G11697"/>
  <c r="H11697"/>
  <c r="I11697"/>
  <c r="D11698"/>
  <c r="E11698" s="1"/>
  <c r="G11698"/>
  <c r="H11698"/>
  <c r="I11698"/>
  <c r="D11699"/>
  <c r="E11699" s="1"/>
  <c r="G11699"/>
  <c r="H11699"/>
  <c r="I11699"/>
  <c r="D11700"/>
  <c r="E11700" s="1"/>
  <c r="G11700"/>
  <c r="H11700"/>
  <c r="I11700"/>
  <c r="D11701"/>
  <c r="E11701" s="1"/>
  <c r="G11701"/>
  <c r="H11701"/>
  <c r="I11701"/>
  <c r="D11702"/>
  <c r="E11702" s="1"/>
  <c r="G11702"/>
  <c r="H11702"/>
  <c r="I11702"/>
  <c r="D11703"/>
  <c r="E11703" s="1"/>
  <c r="G11703"/>
  <c r="H11703"/>
  <c r="I11703"/>
  <c r="D11704"/>
  <c r="E11704" s="1"/>
  <c r="G11704"/>
  <c r="H11704"/>
  <c r="I11704"/>
  <c r="D11705"/>
  <c r="E11705" s="1"/>
  <c r="G11705"/>
  <c r="H11705"/>
  <c r="I11705"/>
  <c r="D11706"/>
  <c r="E11706" s="1"/>
  <c r="G11706"/>
  <c r="H11706"/>
  <c r="I11706"/>
  <c r="D11707"/>
  <c r="E11707" s="1"/>
  <c r="G11707"/>
  <c r="H11707"/>
  <c r="I11707"/>
  <c r="D11708"/>
  <c r="E11708" s="1"/>
  <c r="G11708"/>
  <c r="H11708"/>
  <c r="I11708"/>
  <c r="D11709"/>
  <c r="E11709" s="1"/>
  <c r="G11709"/>
  <c r="H11709"/>
  <c r="I11709"/>
  <c r="D11710"/>
  <c r="E11710" s="1"/>
  <c r="G11710"/>
  <c r="H11710"/>
  <c r="I11710"/>
  <c r="D11711"/>
  <c r="E11711" s="1"/>
  <c r="G11711"/>
  <c r="H11711"/>
  <c r="I11711"/>
  <c r="D11712"/>
  <c r="E11712" s="1"/>
  <c r="G11712"/>
  <c r="H11712"/>
  <c r="I11712"/>
  <c r="D11713"/>
  <c r="E11713" s="1"/>
  <c r="G11713"/>
  <c r="H11713"/>
  <c r="I11713"/>
  <c r="D11714"/>
  <c r="E11714" s="1"/>
  <c r="G11714"/>
  <c r="H11714"/>
  <c r="I11714"/>
  <c r="D11715"/>
  <c r="E11715" s="1"/>
  <c r="G11715"/>
  <c r="H11715"/>
  <c r="I11715"/>
  <c r="D11716"/>
  <c r="E11716" s="1"/>
  <c r="G11716"/>
  <c r="H11716"/>
  <c r="I11716"/>
  <c r="D11717"/>
  <c r="E11717" s="1"/>
  <c r="G11717"/>
  <c r="H11717"/>
  <c r="I11717"/>
  <c r="D11718"/>
  <c r="E11718" s="1"/>
  <c r="G11718"/>
  <c r="H11718"/>
  <c r="I11718"/>
  <c r="D11719"/>
  <c r="E11719" s="1"/>
  <c r="G11719"/>
  <c r="H11719"/>
  <c r="I11719"/>
  <c r="D11720"/>
  <c r="E11720" s="1"/>
  <c r="G11720"/>
  <c r="H11720"/>
  <c r="I11720"/>
  <c r="D11721"/>
  <c r="E11721" s="1"/>
  <c r="G11721"/>
  <c r="H11721"/>
  <c r="I11721"/>
  <c r="D11722"/>
  <c r="E11722" s="1"/>
  <c r="G11722"/>
  <c r="H11722"/>
  <c r="I11722"/>
  <c r="D11723"/>
  <c r="E11723" s="1"/>
  <c r="G11723"/>
  <c r="H11723"/>
  <c r="I11723"/>
  <c r="D11724"/>
  <c r="E11724" s="1"/>
  <c r="G11724"/>
  <c r="H11724"/>
  <c r="I11724"/>
  <c r="D11725"/>
  <c r="E11725" s="1"/>
  <c r="G11725"/>
  <c r="H11725"/>
  <c r="I11725"/>
  <c r="D11726"/>
  <c r="E11726" s="1"/>
  <c r="G11726"/>
  <c r="H11726"/>
  <c r="I11726"/>
  <c r="D11727"/>
  <c r="G11727"/>
  <c r="H11727"/>
  <c r="I11727"/>
  <c r="D11728"/>
  <c r="E11728" s="1"/>
  <c r="G11728"/>
  <c r="H11728"/>
  <c r="I11728"/>
  <c r="D11729"/>
  <c r="E11729" s="1"/>
  <c r="G11729"/>
  <c r="H11729"/>
  <c r="I11729"/>
  <c r="D11730"/>
  <c r="E11730" s="1"/>
  <c r="G11730"/>
  <c r="H11730"/>
  <c r="I11730"/>
  <c r="D11731"/>
  <c r="E11731" s="1"/>
  <c r="G11731"/>
  <c r="H11731"/>
  <c r="I11731"/>
  <c r="D11732"/>
  <c r="E11732" s="1"/>
  <c r="G11732"/>
  <c r="H11732"/>
  <c r="I11732"/>
  <c r="D11733"/>
  <c r="E11733" s="1"/>
  <c r="G11733"/>
  <c r="H11733"/>
  <c r="I11733"/>
  <c r="D11734"/>
  <c r="E11734" s="1"/>
  <c r="G11734"/>
  <c r="H11734"/>
  <c r="I11734"/>
  <c r="D11735"/>
  <c r="E11735" s="1"/>
  <c r="G11735"/>
  <c r="H11735"/>
  <c r="I11735"/>
  <c r="D11736"/>
  <c r="E11736" s="1"/>
  <c r="G11736"/>
  <c r="H11736"/>
  <c r="I11736"/>
  <c r="D11737"/>
  <c r="E11737" s="1"/>
  <c r="G11737"/>
  <c r="H11737"/>
  <c r="I11737"/>
  <c r="D11738"/>
  <c r="E11738" s="1"/>
  <c r="G11738"/>
  <c r="H11738"/>
  <c r="I11738"/>
  <c r="D11739"/>
  <c r="E11739" s="1"/>
  <c r="G11739"/>
  <c r="H11739"/>
  <c r="I11739"/>
  <c r="D11740"/>
  <c r="E11740" s="1"/>
  <c r="G11740"/>
  <c r="H11740"/>
  <c r="I11740"/>
  <c r="D11741"/>
  <c r="E11741" s="1"/>
  <c r="G11741"/>
  <c r="H11741"/>
  <c r="I11741"/>
  <c r="D11742"/>
  <c r="E11742" s="1"/>
  <c r="G11742"/>
  <c r="H11742"/>
  <c r="I11742"/>
  <c r="D11743"/>
  <c r="E11743" s="1"/>
  <c r="G11743"/>
  <c r="H11743"/>
  <c r="I11743"/>
  <c r="D11744"/>
  <c r="E11744" s="1"/>
  <c r="G11744"/>
  <c r="H11744"/>
  <c r="I11744"/>
  <c r="D11745"/>
  <c r="E11745" s="1"/>
  <c r="G11745"/>
  <c r="H11745"/>
  <c r="I11745"/>
  <c r="D11746"/>
  <c r="E11746" s="1"/>
  <c r="G11746"/>
  <c r="H11746"/>
  <c r="I11746"/>
  <c r="D11747"/>
  <c r="E11747" s="1"/>
  <c r="G11747"/>
  <c r="H11747"/>
  <c r="I11747"/>
  <c r="D11748"/>
  <c r="E11748" s="1"/>
  <c r="G11748"/>
  <c r="H11748"/>
  <c r="I11748"/>
  <c r="D11749"/>
  <c r="E11749" s="1"/>
  <c r="G11749"/>
  <c r="H11749"/>
  <c r="I11749"/>
  <c r="D11750"/>
  <c r="E11750" s="1"/>
  <c r="G11750"/>
  <c r="H11750"/>
  <c r="I11750"/>
  <c r="D11751"/>
  <c r="E11751" s="1"/>
  <c r="G11751"/>
  <c r="H11751"/>
  <c r="I11751"/>
  <c r="D11752"/>
  <c r="E11752" s="1"/>
  <c r="G11752"/>
  <c r="H11752"/>
  <c r="I11752"/>
  <c r="D11753"/>
  <c r="E11753" s="1"/>
  <c r="G11753"/>
  <c r="H11753"/>
  <c r="I11753"/>
  <c r="D11754"/>
  <c r="E11754" s="1"/>
  <c r="G11754"/>
  <c r="H11754"/>
  <c r="I11754"/>
  <c r="D11755"/>
  <c r="E11755" s="1"/>
  <c r="G11755"/>
  <c r="H11755"/>
  <c r="I11755"/>
  <c r="D11756"/>
  <c r="E11756" s="1"/>
  <c r="G11756"/>
  <c r="H11756"/>
  <c r="I11756"/>
  <c r="D11757"/>
  <c r="E11757" s="1"/>
  <c r="G11757"/>
  <c r="H11757"/>
  <c r="I11757"/>
  <c r="D11758"/>
  <c r="E11758" s="1"/>
  <c r="G11758"/>
  <c r="H11758"/>
  <c r="I11758"/>
  <c r="D11759"/>
  <c r="E11759" s="1"/>
  <c r="G11759"/>
  <c r="H11759"/>
  <c r="I11759"/>
  <c r="D11760"/>
  <c r="E11760" s="1"/>
  <c r="G11760"/>
  <c r="H11760"/>
  <c r="I11760"/>
  <c r="D11761"/>
  <c r="E11761" s="1"/>
  <c r="G11761"/>
  <c r="H11761"/>
  <c r="I11761"/>
  <c r="D11762"/>
  <c r="E11762" s="1"/>
  <c r="G11762"/>
  <c r="H11762"/>
  <c r="I11762"/>
  <c r="D11763"/>
  <c r="G11763"/>
  <c r="H11763"/>
  <c r="I11763"/>
  <c r="D11764"/>
  <c r="E11764" s="1"/>
  <c r="G11764"/>
  <c r="H11764"/>
  <c r="I11764"/>
  <c r="D11765"/>
  <c r="E11765" s="1"/>
  <c r="G11765"/>
  <c r="H11765"/>
  <c r="I11765"/>
  <c r="D11766"/>
  <c r="E11766" s="1"/>
  <c r="G11766"/>
  <c r="H11766"/>
  <c r="I11766"/>
  <c r="D11767"/>
  <c r="E11767" s="1"/>
  <c r="G11767"/>
  <c r="H11767"/>
  <c r="I11767"/>
  <c r="D11768"/>
  <c r="E11768" s="1"/>
  <c r="G11768"/>
  <c r="H11768"/>
  <c r="I11768"/>
  <c r="D11769"/>
  <c r="E11769" s="1"/>
  <c r="G11769"/>
  <c r="H11769"/>
  <c r="I11769"/>
  <c r="D11770"/>
  <c r="E11770" s="1"/>
  <c r="G11770"/>
  <c r="H11770"/>
  <c r="I11770"/>
  <c r="D11771"/>
  <c r="E11771" s="1"/>
  <c r="G11771"/>
  <c r="H11771"/>
  <c r="I11771"/>
  <c r="D11772"/>
  <c r="E11772" s="1"/>
  <c r="G11772"/>
  <c r="H11772"/>
  <c r="I11772"/>
  <c r="D11773"/>
  <c r="E11773" s="1"/>
  <c r="G11773"/>
  <c r="H11773"/>
  <c r="I11773"/>
  <c r="D11774"/>
  <c r="E11774" s="1"/>
  <c r="G11774"/>
  <c r="H11774"/>
  <c r="I11774"/>
  <c r="D11775"/>
  <c r="E11775" s="1"/>
  <c r="G11775"/>
  <c r="H11775"/>
  <c r="I11775"/>
  <c r="D11776"/>
  <c r="E11776" s="1"/>
  <c r="G11776"/>
  <c r="H11776"/>
  <c r="I11776"/>
  <c r="D11777"/>
  <c r="E11777" s="1"/>
  <c r="G11777"/>
  <c r="H11777"/>
  <c r="I11777"/>
  <c r="D11778"/>
  <c r="E11778" s="1"/>
  <c r="G11778"/>
  <c r="H11778"/>
  <c r="I11778"/>
  <c r="D11779"/>
  <c r="E11779" s="1"/>
  <c r="G11779"/>
  <c r="H11779"/>
  <c r="I11779"/>
  <c r="D11780"/>
  <c r="E11780" s="1"/>
  <c r="G11780"/>
  <c r="H11780"/>
  <c r="I11780"/>
  <c r="D11781"/>
  <c r="E11781" s="1"/>
  <c r="G11781"/>
  <c r="H11781"/>
  <c r="I11781"/>
  <c r="D11782"/>
  <c r="E11782" s="1"/>
  <c r="G11782"/>
  <c r="H11782"/>
  <c r="I11782"/>
  <c r="D11783"/>
  <c r="E11783" s="1"/>
  <c r="G11783"/>
  <c r="H11783"/>
  <c r="I11783"/>
  <c r="D11784"/>
  <c r="E11784" s="1"/>
  <c r="G11784"/>
  <c r="H11784"/>
  <c r="I11784"/>
  <c r="D11785"/>
  <c r="E11785" s="1"/>
  <c r="G11785"/>
  <c r="H11785"/>
  <c r="I11785"/>
  <c r="D11786"/>
  <c r="E11786" s="1"/>
  <c r="G11786"/>
  <c r="H11786"/>
  <c r="I11786"/>
  <c r="D11787"/>
  <c r="E11787" s="1"/>
  <c r="G11787"/>
  <c r="H11787"/>
  <c r="I11787"/>
  <c r="D11788"/>
  <c r="E11788" s="1"/>
  <c r="G11788"/>
  <c r="H11788"/>
  <c r="I11788"/>
  <c r="D11789"/>
  <c r="E11789" s="1"/>
  <c r="G11789"/>
  <c r="H11789"/>
  <c r="I11789"/>
  <c r="D11790"/>
  <c r="E11790" s="1"/>
  <c r="G11790"/>
  <c r="H11790"/>
  <c r="I11790"/>
  <c r="D11791"/>
  <c r="E11791" s="1"/>
  <c r="G11791"/>
  <c r="H11791"/>
  <c r="I11791"/>
  <c r="D11792"/>
  <c r="E11792" s="1"/>
  <c r="G11792"/>
  <c r="H11792"/>
  <c r="I11792"/>
  <c r="D11793"/>
  <c r="E11793" s="1"/>
  <c r="G11793"/>
  <c r="H11793"/>
  <c r="I11793"/>
  <c r="D11794"/>
  <c r="E11794" s="1"/>
  <c r="G11794"/>
  <c r="H11794"/>
  <c r="I11794"/>
  <c r="D11795"/>
  <c r="E11795" s="1"/>
  <c r="G11795"/>
  <c r="H11795"/>
  <c r="I11795"/>
  <c r="D11796"/>
  <c r="E11796" s="1"/>
  <c r="G11796"/>
  <c r="H11796"/>
  <c r="I11796"/>
  <c r="D11797"/>
  <c r="E11797" s="1"/>
  <c r="G11797"/>
  <c r="H11797"/>
  <c r="I11797"/>
  <c r="D11798"/>
  <c r="E11798" s="1"/>
  <c r="G11798"/>
  <c r="H11798"/>
  <c r="I11798"/>
  <c r="D11799"/>
  <c r="E11799" s="1"/>
  <c r="G11799"/>
  <c r="H11799"/>
  <c r="I11799"/>
  <c r="D11800"/>
  <c r="E11800" s="1"/>
  <c r="G11800"/>
  <c r="H11800"/>
  <c r="I11800"/>
  <c r="D11801"/>
  <c r="E11801" s="1"/>
  <c r="G11801"/>
  <c r="H11801"/>
  <c r="I11801"/>
  <c r="D11802"/>
  <c r="E11802" s="1"/>
  <c r="G11802"/>
  <c r="H11802"/>
  <c r="I11802"/>
  <c r="D11803"/>
  <c r="E11803" s="1"/>
  <c r="G11803"/>
  <c r="H11803"/>
  <c r="I11803"/>
  <c r="D11804"/>
  <c r="E11804" s="1"/>
  <c r="G11804"/>
  <c r="H11804"/>
  <c r="I11804"/>
  <c r="D11805"/>
  <c r="E11805" s="1"/>
  <c r="G11805"/>
  <c r="H11805"/>
  <c r="I11805"/>
  <c r="D11806"/>
  <c r="E11806" s="1"/>
  <c r="G11806"/>
  <c r="H11806"/>
  <c r="I11806"/>
  <c r="D11807"/>
  <c r="E11807" s="1"/>
  <c r="G11807"/>
  <c r="H11807"/>
  <c r="I11807"/>
  <c r="D11808"/>
  <c r="E11808" s="1"/>
  <c r="G11808"/>
  <c r="H11808"/>
  <c r="I11808"/>
  <c r="D11809"/>
  <c r="E11809" s="1"/>
  <c r="G11809"/>
  <c r="H11809"/>
  <c r="I11809"/>
  <c r="D11810"/>
  <c r="E11810" s="1"/>
  <c r="G11810"/>
  <c r="H11810"/>
  <c r="I11810"/>
  <c r="D11811"/>
  <c r="E11811" s="1"/>
  <c r="G11811"/>
  <c r="H11811"/>
  <c r="I11811"/>
  <c r="D11812"/>
  <c r="E11812" s="1"/>
  <c r="G11812"/>
  <c r="H11812"/>
  <c r="I11812"/>
  <c r="D11813"/>
  <c r="E11813" s="1"/>
  <c r="G11813"/>
  <c r="H11813"/>
  <c r="I11813"/>
  <c r="D11814"/>
  <c r="E11814" s="1"/>
  <c r="G11814"/>
  <c r="H11814"/>
  <c r="I11814"/>
  <c r="D11815"/>
  <c r="E11815" s="1"/>
  <c r="G11815"/>
  <c r="H11815"/>
  <c r="I11815"/>
  <c r="D11816"/>
  <c r="E11816" s="1"/>
  <c r="G11816"/>
  <c r="H11816"/>
  <c r="I11816"/>
  <c r="D11817"/>
  <c r="E11817" s="1"/>
  <c r="G11817"/>
  <c r="H11817"/>
  <c r="I11817"/>
  <c r="D11818"/>
  <c r="E11818" s="1"/>
  <c r="G11818"/>
  <c r="H11818"/>
  <c r="I11818"/>
  <c r="D11819"/>
  <c r="E11819" s="1"/>
  <c r="G11819"/>
  <c r="H11819"/>
  <c r="I11819"/>
  <c r="D11820"/>
  <c r="E11820" s="1"/>
  <c r="G11820"/>
  <c r="H11820"/>
  <c r="I11820"/>
  <c r="D11821"/>
  <c r="E11821" s="1"/>
  <c r="G11821"/>
  <c r="H11821"/>
  <c r="I11821"/>
  <c r="D11822"/>
  <c r="E11822" s="1"/>
  <c r="G11822"/>
  <c r="H11822"/>
  <c r="I11822"/>
  <c r="D11823"/>
  <c r="E11823" s="1"/>
  <c r="G11823"/>
  <c r="H11823"/>
  <c r="I11823"/>
  <c r="D11824"/>
  <c r="E11824" s="1"/>
  <c r="G11824"/>
  <c r="H11824"/>
  <c r="I11824"/>
  <c r="D11825"/>
  <c r="E11825" s="1"/>
  <c r="G11825"/>
  <c r="H11825"/>
  <c r="I11825"/>
  <c r="D11826"/>
  <c r="E11826" s="1"/>
  <c r="G11826"/>
  <c r="H11826"/>
  <c r="I11826"/>
  <c r="D11827"/>
  <c r="E11827" s="1"/>
  <c r="G11827"/>
  <c r="H11827"/>
  <c r="I11827"/>
  <c r="D11828"/>
  <c r="E11828" s="1"/>
  <c r="G11828"/>
  <c r="H11828"/>
  <c r="I11828"/>
  <c r="D11829"/>
  <c r="E11829" s="1"/>
  <c r="G11829"/>
  <c r="H11829"/>
  <c r="I11829"/>
  <c r="D11830"/>
  <c r="E11830" s="1"/>
  <c r="G11830"/>
  <c r="H11830"/>
  <c r="I11830"/>
  <c r="D11831"/>
  <c r="E11831" s="1"/>
  <c r="G11831"/>
  <c r="H11831"/>
  <c r="I11831"/>
  <c r="D11832"/>
  <c r="E11832" s="1"/>
  <c r="G11832"/>
  <c r="H11832"/>
  <c r="I11832"/>
  <c r="D11833"/>
  <c r="E11833" s="1"/>
  <c r="G11833"/>
  <c r="H11833"/>
  <c r="I11833"/>
  <c r="D11834"/>
  <c r="E11834" s="1"/>
  <c r="G11834"/>
  <c r="H11834"/>
  <c r="I11834"/>
  <c r="D11835"/>
  <c r="E11835" s="1"/>
  <c r="G11835"/>
  <c r="H11835"/>
  <c r="I11835"/>
  <c r="D11836"/>
  <c r="E11836" s="1"/>
  <c r="G11836"/>
  <c r="H11836"/>
  <c r="I11836"/>
  <c r="D11837"/>
  <c r="E11837" s="1"/>
  <c r="G11837"/>
  <c r="H11837"/>
  <c r="I11837"/>
  <c r="D11838"/>
  <c r="E11838" s="1"/>
  <c r="G11838"/>
  <c r="H11838"/>
  <c r="I11838"/>
  <c r="D11839"/>
  <c r="E11839" s="1"/>
  <c r="G11839"/>
  <c r="H11839"/>
  <c r="I11839"/>
  <c r="D11840"/>
  <c r="E11840" s="1"/>
  <c r="G11840"/>
  <c r="H11840"/>
  <c r="I11840"/>
  <c r="D11841"/>
  <c r="E11841" s="1"/>
  <c r="G11841"/>
  <c r="H11841"/>
  <c r="I11841"/>
  <c r="D11842"/>
  <c r="E11842" s="1"/>
  <c r="G11842"/>
  <c r="H11842"/>
  <c r="I11842"/>
  <c r="D11843"/>
  <c r="E11843" s="1"/>
  <c r="G11843"/>
  <c r="H11843"/>
  <c r="I11843"/>
  <c r="D11844"/>
  <c r="E11844" s="1"/>
  <c r="G11844"/>
  <c r="H11844"/>
  <c r="I11844"/>
  <c r="D11845"/>
  <c r="E11845" s="1"/>
  <c r="G11845"/>
  <c r="H11845"/>
  <c r="I11845"/>
  <c r="D11846"/>
  <c r="E11846" s="1"/>
  <c r="G11846"/>
  <c r="H11846"/>
  <c r="I11846"/>
  <c r="D11847"/>
  <c r="E11847" s="1"/>
  <c r="G11847"/>
  <c r="H11847"/>
  <c r="I11847"/>
  <c r="D11848"/>
  <c r="E11848" s="1"/>
  <c r="G11848"/>
  <c r="H11848"/>
  <c r="I11848"/>
  <c r="D11849"/>
  <c r="E11849" s="1"/>
  <c r="G11849"/>
  <c r="H11849"/>
  <c r="I11849"/>
  <c r="D11850"/>
  <c r="E11850" s="1"/>
  <c r="G11850"/>
  <c r="H11850"/>
  <c r="I11850"/>
  <c r="D11851"/>
  <c r="E11851" s="1"/>
  <c r="G11851"/>
  <c r="H11851"/>
  <c r="I11851"/>
  <c r="D11852"/>
  <c r="E11852" s="1"/>
  <c r="G11852"/>
  <c r="H11852"/>
  <c r="I11852"/>
  <c r="D11853"/>
  <c r="E11853" s="1"/>
  <c r="G11853"/>
  <c r="H11853"/>
  <c r="I11853"/>
  <c r="D11854"/>
  <c r="E11854" s="1"/>
  <c r="G11854"/>
  <c r="H11854"/>
  <c r="I11854"/>
  <c r="D11855"/>
  <c r="E11855" s="1"/>
  <c r="G11855"/>
  <c r="H11855"/>
  <c r="I11855"/>
  <c r="D11856"/>
  <c r="E11856" s="1"/>
  <c r="G11856"/>
  <c r="H11856"/>
  <c r="I11856"/>
  <c r="D11857"/>
  <c r="E11857" s="1"/>
  <c r="G11857"/>
  <c r="H11857"/>
  <c r="I11857"/>
  <c r="D11858"/>
  <c r="E11858" s="1"/>
  <c r="G11858"/>
  <c r="H11858"/>
  <c r="I11858"/>
  <c r="D11859"/>
  <c r="E11859" s="1"/>
  <c r="G11859"/>
  <c r="H11859"/>
  <c r="I11859"/>
  <c r="D11860"/>
  <c r="E11860" s="1"/>
  <c r="G11860"/>
  <c r="H11860"/>
  <c r="I11860"/>
  <c r="D11861"/>
  <c r="E11861" s="1"/>
  <c r="G11861"/>
  <c r="H11861"/>
  <c r="I11861"/>
  <c r="D11862"/>
  <c r="E11862" s="1"/>
  <c r="G11862"/>
  <c r="H11862"/>
  <c r="I11862"/>
  <c r="D11863"/>
  <c r="E11863" s="1"/>
  <c r="G11863"/>
  <c r="H11863"/>
  <c r="I11863"/>
  <c r="D11864"/>
  <c r="E11864" s="1"/>
  <c r="G11864"/>
  <c r="H11864"/>
  <c r="I11864"/>
  <c r="D11865"/>
  <c r="E11865" s="1"/>
  <c r="G11865"/>
  <c r="H11865"/>
  <c r="I11865"/>
  <c r="D11866"/>
  <c r="E11866" s="1"/>
  <c r="G11866"/>
  <c r="H11866"/>
  <c r="I11866"/>
  <c r="D11867"/>
  <c r="E11867" s="1"/>
  <c r="G11867"/>
  <c r="H11867"/>
  <c r="I11867"/>
  <c r="D11868"/>
  <c r="E11868" s="1"/>
  <c r="G11868"/>
  <c r="H11868"/>
  <c r="I11868"/>
  <c r="D11869"/>
  <c r="E11869" s="1"/>
  <c r="G11869"/>
  <c r="H11869"/>
  <c r="I11869"/>
  <c r="D11870"/>
  <c r="E11870" s="1"/>
  <c r="G11870"/>
  <c r="H11870"/>
  <c r="I11870"/>
  <c r="D11871"/>
  <c r="E11871" s="1"/>
  <c r="G11871"/>
  <c r="H11871"/>
  <c r="I11871"/>
  <c r="D11872"/>
  <c r="E11872" s="1"/>
  <c r="G11872"/>
  <c r="H11872"/>
  <c r="I11872"/>
  <c r="D11873"/>
  <c r="E11873" s="1"/>
  <c r="G11873"/>
  <c r="H11873"/>
  <c r="I11873"/>
  <c r="D11874"/>
  <c r="E11874" s="1"/>
  <c r="G11874"/>
  <c r="H11874"/>
  <c r="I11874"/>
  <c r="D11875"/>
  <c r="E11875" s="1"/>
  <c r="G11875"/>
  <c r="H11875"/>
  <c r="I11875"/>
  <c r="D11876"/>
  <c r="E11876" s="1"/>
  <c r="G11876"/>
  <c r="H11876"/>
  <c r="I11876"/>
  <c r="D11877"/>
  <c r="E11877" s="1"/>
  <c r="G11877"/>
  <c r="H11877"/>
  <c r="I11877"/>
  <c r="D11878"/>
  <c r="E11878" s="1"/>
  <c r="G11878"/>
  <c r="H11878"/>
  <c r="I11878"/>
  <c r="D11879"/>
  <c r="E11879" s="1"/>
  <c r="G11879"/>
  <c r="H11879"/>
  <c r="I11879"/>
  <c r="D11880"/>
  <c r="E11880" s="1"/>
  <c r="G11880"/>
  <c r="H11880"/>
  <c r="I11880"/>
  <c r="D11881"/>
  <c r="E11881" s="1"/>
  <c r="G11881"/>
  <c r="H11881"/>
  <c r="I11881"/>
  <c r="D11882"/>
  <c r="E11882" s="1"/>
  <c r="G11882"/>
  <c r="H11882"/>
  <c r="I11882"/>
  <c r="D11883"/>
  <c r="E11883" s="1"/>
  <c r="G11883"/>
  <c r="H11883"/>
  <c r="I11883"/>
  <c r="D11884"/>
  <c r="E11884" s="1"/>
  <c r="G11884"/>
  <c r="H11884"/>
  <c r="I11884"/>
  <c r="D11885"/>
  <c r="E11885" s="1"/>
  <c r="G11885"/>
  <c r="H11885"/>
  <c r="I11885"/>
  <c r="D11886"/>
  <c r="E11886" s="1"/>
  <c r="G11886"/>
  <c r="H11886"/>
  <c r="I11886"/>
  <c r="D11887"/>
  <c r="E11887" s="1"/>
  <c r="G11887"/>
  <c r="H11887"/>
  <c r="I11887"/>
  <c r="D11888"/>
  <c r="E11888" s="1"/>
  <c r="G11888"/>
  <c r="H11888"/>
  <c r="I11888"/>
  <c r="D11889"/>
  <c r="E11889" s="1"/>
  <c r="G11889"/>
  <c r="H11889"/>
  <c r="I11889"/>
  <c r="D11890"/>
  <c r="E11890" s="1"/>
  <c r="G11890"/>
  <c r="H11890"/>
  <c r="I11890"/>
  <c r="D11891"/>
  <c r="E11891" s="1"/>
  <c r="G11891"/>
  <c r="H11891"/>
  <c r="I11891"/>
  <c r="D11892"/>
  <c r="E11892" s="1"/>
  <c r="G11892"/>
  <c r="H11892"/>
  <c r="I11892"/>
  <c r="D11893"/>
  <c r="E11893" s="1"/>
  <c r="G11893"/>
  <c r="H11893"/>
  <c r="I11893"/>
  <c r="D11894"/>
  <c r="E11894" s="1"/>
  <c r="G11894"/>
  <c r="H11894"/>
  <c r="I11894"/>
  <c r="D11895"/>
  <c r="E11895" s="1"/>
  <c r="G11895"/>
  <c r="H11895"/>
  <c r="I11895"/>
  <c r="D11896"/>
  <c r="E11896" s="1"/>
  <c r="G11896"/>
  <c r="H11896"/>
  <c r="I11896"/>
  <c r="D11897"/>
  <c r="E11897" s="1"/>
  <c r="G11897"/>
  <c r="H11897"/>
  <c r="I11897"/>
  <c r="D11898"/>
  <c r="E11898" s="1"/>
  <c r="G11898"/>
  <c r="H11898"/>
  <c r="I11898"/>
  <c r="D11899"/>
  <c r="E11899" s="1"/>
  <c r="G11899"/>
  <c r="H11899"/>
  <c r="I11899"/>
  <c r="D11900"/>
  <c r="E11900" s="1"/>
  <c r="G11900"/>
  <c r="H11900"/>
  <c r="I11900"/>
  <c r="D11901"/>
  <c r="E11901" s="1"/>
  <c r="G11901"/>
  <c r="H11901"/>
  <c r="I11901"/>
  <c r="D11902"/>
  <c r="E11902" s="1"/>
  <c r="G11902"/>
  <c r="H11902"/>
  <c r="I11902"/>
  <c r="D11903"/>
  <c r="E11903" s="1"/>
  <c r="G11903"/>
  <c r="H11903"/>
  <c r="I11903"/>
  <c r="D11904"/>
  <c r="E11904" s="1"/>
  <c r="G11904"/>
  <c r="H11904"/>
  <c r="I11904"/>
  <c r="D11905"/>
  <c r="E11905" s="1"/>
  <c r="G11905"/>
  <c r="H11905"/>
  <c r="I11905"/>
  <c r="D11906"/>
  <c r="E11906" s="1"/>
  <c r="G11906"/>
  <c r="H11906"/>
  <c r="I11906"/>
  <c r="D11907"/>
  <c r="E11907" s="1"/>
  <c r="G11907"/>
  <c r="H11907"/>
  <c r="I11907"/>
  <c r="D11908"/>
  <c r="E11908" s="1"/>
  <c r="G11908"/>
  <c r="H11908"/>
  <c r="I11908"/>
  <c r="D11909"/>
  <c r="E11909" s="1"/>
  <c r="G11909"/>
  <c r="H11909"/>
  <c r="I11909"/>
  <c r="D11910"/>
  <c r="E11910" s="1"/>
  <c r="G11910"/>
  <c r="H11910"/>
  <c r="I11910"/>
  <c r="D11911"/>
  <c r="E11911" s="1"/>
  <c r="G11911"/>
  <c r="H11911"/>
  <c r="I11911"/>
  <c r="D11912"/>
  <c r="E11912" s="1"/>
  <c r="G11912"/>
  <c r="H11912"/>
  <c r="I11912"/>
  <c r="D11913"/>
  <c r="E11913" s="1"/>
  <c r="G11913"/>
  <c r="H11913"/>
  <c r="I11913"/>
  <c r="D11914"/>
  <c r="E11914" s="1"/>
  <c r="G11914"/>
  <c r="H11914"/>
  <c r="I11914"/>
  <c r="D11915"/>
  <c r="E11915" s="1"/>
  <c r="G11915"/>
  <c r="H11915"/>
  <c r="I11915"/>
  <c r="D11916"/>
  <c r="E11916" s="1"/>
  <c r="G11916"/>
  <c r="H11916"/>
  <c r="I11916"/>
  <c r="D11917"/>
  <c r="E11917" s="1"/>
  <c r="G11917"/>
  <c r="H11917"/>
  <c r="I11917"/>
  <c r="D11918"/>
  <c r="E11918" s="1"/>
  <c r="G11918"/>
  <c r="H11918"/>
  <c r="I11918"/>
  <c r="D11919"/>
  <c r="E11919" s="1"/>
  <c r="G11919"/>
  <c r="H11919"/>
  <c r="I11919"/>
  <c r="D11920"/>
  <c r="E11920" s="1"/>
  <c r="G11920"/>
  <c r="H11920"/>
  <c r="I11920"/>
  <c r="D11921"/>
  <c r="E11921" s="1"/>
  <c r="G11921"/>
  <c r="H11921"/>
  <c r="I11921"/>
  <c r="D11922"/>
  <c r="E11922" s="1"/>
  <c r="G11922"/>
  <c r="H11922"/>
  <c r="I11922"/>
  <c r="D11923"/>
  <c r="E11923" s="1"/>
  <c r="G11923"/>
  <c r="H11923"/>
  <c r="I11923"/>
  <c r="D11924"/>
  <c r="E11924" s="1"/>
  <c r="G11924"/>
  <c r="H11924"/>
  <c r="I11924"/>
  <c r="D11925"/>
  <c r="E11925" s="1"/>
  <c r="G11925"/>
  <c r="H11925"/>
  <c r="I11925"/>
  <c r="D11926"/>
  <c r="E11926" s="1"/>
  <c r="G11926"/>
  <c r="H11926"/>
  <c r="I11926"/>
  <c r="D11927"/>
  <c r="E11927" s="1"/>
  <c r="G11927"/>
  <c r="H11927"/>
  <c r="I11927"/>
  <c r="D11928"/>
  <c r="E11928" s="1"/>
  <c r="G11928"/>
  <c r="H11928"/>
  <c r="I11928"/>
  <c r="D11929"/>
  <c r="E11929" s="1"/>
  <c r="G11929"/>
  <c r="H11929"/>
  <c r="I11929"/>
  <c r="D11930"/>
  <c r="E11930" s="1"/>
  <c r="G11930"/>
  <c r="H11930"/>
  <c r="I11930"/>
  <c r="D11931"/>
  <c r="E11931" s="1"/>
  <c r="G11931"/>
  <c r="H11931"/>
  <c r="I11931"/>
  <c r="D11932"/>
  <c r="E11932" s="1"/>
  <c r="G11932"/>
  <c r="H11932"/>
  <c r="I11932"/>
  <c r="D11933"/>
  <c r="E11933" s="1"/>
  <c r="G11933"/>
  <c r="H11933"/>
  <c r="I11933"/>
  <c r="D11934"/>
  <c r="E11934" s="1"/>
  <c r="G11934"/>
  <c r="H11934"/>
  <c r="I11934"/>
  <c r="D11935"/>
  <c r="E11935" s="1"/>
  <c r="G11935"/>
  <c r="H11935"/>
  <c r="I11935"/>
  <c r="D11936"/>
  <c r="E11936" s="1"/>
  <c r="G11936"/>
  <c r="H11936"/>
  <c r="I11936"/>
  <c r="D11937"/>
  <c r="E11937" s="1"/>
  <c r="G11937"/>
  <c r="H11937"/>
  <c r="I11937"/>
  <c r="D11938"/>
  <c r="E11938" s="1"/>
  <c r="G11938"/>
  <c r="H11938"/>
  <c r="I11938"/>
  <c r="D11939"/>
  <c r="E11939" s="1"/>
  <c r="G11939"/>
  <c r="H11939"/>
  <c r="I11939"/>
  <c r="D11940"/>
  <c r="E11940" s="1"/>
  <c r="G11940"/>
  <c r="H11940"/>
  <c r="I11940"/>
  <c r="D11941"/>
  <c r="E11941" s="1"/>
  <c r="G11941"/>
  <c r="H11941"/>
  <c r="I11941"/>
  <c r="D11942"/>
  <c r="E11942" s="1"/>
  <c r="G11942"/>
  <c r="H11942"/>
  <c r="I11942"/>
  <c r="D11943"/>
  <c r="E11943" s="1"/>
  <c r="G11943"/>
  <c r="H11943"/>
  <c r="I11943"/>
  <c r="D11944"/>
  <c r="E11944" s="1"/>
  <c r="G11944"/>
  <c r="H11944"/>
  <c r="I11944"/>
  <c r="D11945"/>
  <c r="E11945" s="1"/>
  <c r="G11945"/>
  <c r="H11945"/>
  <c r="I11945"/>
  <c r="D11946"/>
  <c r="E11946" s="1"/>
  <c r="G11946"/>
  <c r="H11946"/>
  <c r="I11946"/>
  <c r="D11947"/>
  <c r="E11947" s="1"/>
  <c r="G11947"/>
  <c r="H11947"/>
  <c r="I11947"/>
  <c r="D11948"/>
  <c r="E11948" s="1"/>
  <c r="G11948"/>
  <c r="H11948"/>
  <c r="I11948"/>
  <c r="D11949"/>
  <c r="E11949" s="1"/>
  <c r="G11949"/>
  <c r="H11949"/>
  <c r="I11949"/>
  <c r="D11950"/>
  <c r="E11950" s="1"/>
  <c r="G11950"/>
  <c r="H11950"/>
  <c r="I11950"/>
  <c r="D11951"/>
  <c r="E11951" s="1"/>
  <c r="G11951"/>
  <c r="H11951"/>
  <c r="I11951"/>
  <c r="D11952"/>
  <c r="E11952" s="1"/>
  <c r="G11952"/>
  <c r="H11952"/>
  <c r="I11952"/>
  <c r="D11953"/>
  <c r="E11953" s="1"/>
  <c r="G11953"/>
  <c r="H11953"/>
  <c r="I11953"/>
  <c r="D11954"/>
  <c r="E11954" s="1"/>
  <c r="G11954"/>
  <c r="H11954"/>
  <c r="I11954"/>
  <c r="D11955"/>
  <c r="E11955" s="1"/>
  <c r="G11955"/>
  <c r="H11955"/>
  <c r="I11955"/>
  <c r="D11956"/>
  <c r="E11956" s="1"/>
  <c r="G11956"/>
  <c r="H11956"/>
  <c r="I11956"/>
  <c r="D11957"/>
  <c r="E11957" s="1"/>
  <c r="G11957"/>
  <c r="H11957"/>
  <c r="I11957"/>
  <c r="D11958"/>
  <c r="E11958" s="1"/>
  <c r="G11958"/>
  <c r="H11958"/>
  <c r="I11958"/>
  <c r="D11959"/>
  <c r="E11959" s="1"/>
  <c r="G11959"/>
  <c r="H11959"/>
  <c r="I11959"/>
  <c r="D11960"/>
  <c r="E11960" s="1"/>
  <c r="G11960"/>
  <c r="H11960"/>
  <c r="I11960"/>
  <c r="D11961"/>
  <c r="E11961" s="1"/>
  <c r="G11961"/>
  <c r="H11961"/>
  <c r="I11961"/>
  <c r="D11962"/>
  <c r="E11962" s="1"/>
  <c r="G11962"/>
  <c r="H11962"/>
  <c r="I11962"/>
  <c r="D11963"/>
  <c r="E11963" s="1"/>
  <c r="G11963"/>
  <c r="H11963"/>
  <c r="I11963"/>
  <c r="D11964"/>
  <c r="E11964" s="1"/>
  <c r="G11964"/>
  <c r="H11964"/>
  <c r="I11964"/>
  <c r="D11965"/>
  <c r="E11965" s="1"/>
  <c r="G11965"/>
  <c r="H11965"/>
  <c r="I11965"/>
  <c r="D11966"/>
  <c r="E11966" s="1"/>
  <c r="G11966"/>
  <c r="H11966"/>
  <c r="I11966"/>
  <c r="D11967"/>
  <c r="E11967" s="1"/>
  <c r="G11967"/>
  <c r="H11967"/>
  <c r="I11967"/>
  <c r="D11968"/>
  <c r="E11968" s="1"/>
  <c r="G11968"/>
  <c r="H11968"/>
  <c r="I11968"/>
  <c r="D11969"/>
  <c r="E11969" s="1"/>
  <c r="G11969"/>
  <c r="H11969"/>
  <c r="I11969"/>
  <c r="D11970"/>
  <c r="E11970" s="1"/>
  <c r="G11970"/>
  <c r="H11970"/>
  <c r="I11970"/>
  <c r="D11971"/>
  <c r="E11971" s="1"/>
  <c r="G11971"/>
  <c r="H11971"/>
  <c r="I11971"/>
  <c r="D11972"/>
  <c r="E11972" s="1"/>
  <c r="G11972"/>
  <c r="H11972"/>
  <c r="I11972"/>
  <c r="D11973"/>
  <c r="E11973" s="1"/>
  <c r="G11973"/>
  <c r="H11973"/>
  <c r="I11973"/>
  <c r="D11974"/>
  <c r="E11974" s="1"/>
  <c r="G11974"/>
  <c r="H11974"/>
  <c r="I11974"/>
  <c r="D11975"/>
  <c r="E11975" s="1"/>
  <c r="G11975"/>
  <c r="H11975"/>
  <c r="I11975"/>
  <c r="D11976"/>
  <c r="E11976" s="1"/>
  <c r="G11976"/>
  <c r="H11976"/>
  <c r="I11976"/>
  <c r="D11977"/>
  <c r="E11977" s="1"/>
  <c r="G11977"/>
  <c r="H11977"/>
  <c r="I11977"/>
  <c r="D11978"/>
  <c r="E11978" s="1"/>
  <c r="G11978"/>
  <c r="H11978"/>
  <c r="I11978"/>
  <c r="D11979"/>
  <c r="E11979" s="1"/>
  <c r="G11979"/>
  <c r="H11979"/>
  <c r="I11979"/>
  <c r="D11980"/>
  <c r="E11980" s="1"/>
  <c r="G11980"/>
  <c r="H11980"/>
  <c r="I11980"/>
  <c r="D11981"/>
  <c r="E11981" s="1"/>
  <c r="G11981"/>
  <c r="H11981"/>
  <c r="I11981"/>
  <c r="D11982"/>
  <c r="E11982" s="1"/>
  <c r="G11982"/>
  <c r="H11982"/>
  <c r="I11982"/>
  <c r="D11983"/>
  <c r="E11983" s="1"/>
  <c r="G11983"/>
  <c r="H11983"/>
  <c r="I11983"/>
  <c r="D11984"/>
  <c r="E11984" s="1"/>
  <c r="G11984"/>
  <c r="H11984"/>
  <c r="I11984"/>
  <c r="D11985"/>
  <c r="E11985" s="1"/>
  <c r="G11985"/>
  <c r="H11985"/>
  <c r="I11985"/>
  <c r="D11986"/>
  <c r="E11986" s="1"/>
  <c r="G11986"/>
  <c r="H11986"/>
  <c r="I11986"/>
  <c r="D11987"/>
  <c r="E11987" s="1"/>
  <c r="G11987"/>
  <c r="H11987"/>
  <c r="I11987"/>
  <c r="D11988"/>
  <c r="E11988" s="1"/>
  <c r="G11988"/>
  <c r="H11988"/>
  <c r="I11988"/>
  <c r="D11989"/>
  <c r="E11989" s="1"/>
  <c r="G11989"/>
  <c r="H11989"/>
  <c r="I11989"/>
  <c r="D11990"/>
  <c r="E11990" s="1"/>
  <c r="G11990"/>
  <c r="H11990"/>
  <c r="I11990"/>
  <c r="D11991"/>
  <c r="E11991" s="1"/>
  <c r="G11991"/>
  <c r="H11991"/>
  <c r="I11991"/>
  <c r="D11992"/>
  <c r="E11992" s="1"/>
  <c r="G11992"/>
  <c r="H11992"/>
  <c r="I11992"/>
  <c r="D11993"/>
  <c r="E11993" s="1"/>
  <c r="G11993"/>
  <c r="H11993"/>
  <c r="I11993"/>
  <c r="D11994"/>
  <c r="E11994" s="1"/>
  <c r="G11994"/>
  <c r="H11994"/>
  <c r="I11994"/>
  <c r="D11995"/>
  <c r="E11995" s="1"/>
  <c r="G11995"/>
  <c r="H11995"/>
  <c r="I11995"/>
  <c r="D11996"/>
  <c r="E11996" s="1"/>
  <c r="G11996"/>
  <c r="H11996"/>
  <c r="I11996"/>
  <c r="D11997"/>
  <c r="E11997" s="1"/>
  <c r="G11997"/>
  <c r="H11997"/>
  <c r="I11997"/>
  <c r="D11998"/>
  <c r="E11998" s="1"/>
  <c r="G11998"/>
  <c r="H11998"/>
  <c r="I11998"/>
  <c r="D11999"/>
  <c r="E11999" s="1"/>
  <c r="G11999"/>
  <c r="H11999"/>
  <c r="I11999"/>
  <c r="D12000"/>
  <c r="E12000" s="1"/>
  <c r="G12000"/>
  <c r="H12000"/>
  <c r="I12000"/>
  <c r="D12001"/>
  <c r="E12001" s="1"/>
  <c r="G12001"/>
  <c r="H12001"/>
  <c r="I12001"/>
  <c r="D12002"/>
  <c r="E12002" s="1"/>
  <c r="G12002"/>
  <c r="H12002"/>
  <c r="I12002"/>
  <c r="D12003"/>
  <c r="E12003" s="1"/>
  <c r="G12003"/>
  <c r="H12003"/>
  <c r="I12003"/>
  <c r="D12004"/>
  <c r="E12004" s="1"/>
  <c r="G12004"/>
  <c r="H12004"/>
  <c r="I12004"/>
  <c r="D12005"/>
  <c r="E12005" s="1"/>
  <c r="G12005"/>
  <c r="H12005"/>
  <c r="I12005"/>
  <c r="D12006"/>
  <c r="E12006" s="1"/>
  <c r="G12006"/>
  <c r="H12006"/>
  <c r="I12006"/>
  <c r="D12007"/>
  <c r="E12007" s="1"/>
  <c r="G12007"/>
  <c r="H12007"/>
  <c r="I12007"/>
  <c r="D12008"/>
  <c r="E12008" s="1"/>
  <c r="G12008"/>
  <c r="H12008"/>
  <c r="I12008"/>
  <c r="D12009"/>
  <c r="E12009" s="1"/>
  <c r="G12009"/>
  <c r="H12009"/>
  <c r="I12009"/>
  <c r="D12010"/>
  <c r="E12010" s="1"/>
  <c r="G12010"/>
  <c r="H12010"/>
  <c r="I12010"/>
  <c r="D12011"/>
  <c r="E12011" s="1"/>
  <c r="G12011"/>
  <c r="H12011"/>
  <c r="I12011"/>
  <c r="D12012"/>
  <c r="E12012" s="1"/>
  <c r="G12012"/>
  <c r="H12012"/>
  <c r="I12012"/>
  <c r="D12013"/>
  <c r="E12013" s="1"/>
  <c r="G12013"/>
  <c r="H12013"/>
  <c r="I12013"/>
  <c r="D12014"/>
  <c r="E12014" s="1"/>
  <c r="G12014"/>
  <c r="H12014"/>
  <c r="I12014"/>
  <c r="D12015"/>
  <c r="E12015" s="1"/>
  <c r="G12015"/>
  <c r="H12015"/>
  <c r="I12015"/>
  <c r="D12016"/>
  <c r="E12016" s="1"/>
  <c r="G12016"/>
  <c r="H12016"/>
  <c r="I12016"/>
  <c r="D12017"/>
  <c r="E12017" s="1"/>
  <c r="G12017"/>
  <c r="H12017"/>
  <c r="I12017"/>
  <c r="D12018"/>
  <c r="E12018" s="1"/>
  <c r="G12018"/>
  <c r="H12018"/>
  <c r="I12018"/>
  <c r="D12019"/>
  <c r="E12019" s="1"/>
  <c r="G12019"/>
  <c r="H12019"/>
  <c r="I12019"/>
  <c r="D12020"/>
  <c r="E12020" s="1"/>
  <c r="G12020"/>
  <c r="H12020"/>
  <c r="I12020"/>
  <c r="D12021"/>
  <c r="E12021" s="1"/>
  <c r="G12021"/>
  <c r="H12021"/>
  <c r="I12021"/>
  <c r="D12022"/>
  <c r="E12022" s="1"/>
  <c r="G12022"/>
  <c r="H12022"/>
  <c r="I12022"/>
  <c r="D12023"/>
  <c r="E12023" s="1"/>
  <c r="G12023"/>
  <c r="H12023"/>
  <c r="I12023"/>
  <c r="D12024"/>
  <c r="E12024" s="1"/>
  <c r="G12024"/>
  <c r="H12024"/>
  <c r="I12024"/>
  <c r="D12025"/>
  <c r="E12025" s="1"/>
  <c r="G12025"/>
  <c r="H12025"/>
  <c r="I12025"/>
  <c r="D12026"/>
  <c r="E12026" s="1"/>
  <c r="G12026"/>
  <c r="H12026"/>
  <c r="I12026"/>
  <c r="D12027"/>
  <c r="E12027" s="1"/>
  <c r="G12027"/>
  <c r="H12027"/>
  <c r="I12027"/>
  <c r="D12028"/>
  <c r="E12028" s="1"/>
  <c r="G12028"/>
  <c r="H12028"/>
  <c r="I12028"/>
  <c r="D12029"/>
  <c r="E12029" s="1"/>
  <c r="G12029"/>
  <c r="H12029"/>
  <c r="I12029"/>
  <c r="D12030"/>
  <c r="E12030" s="1"/>
  <c r="G12030"/>
  <c r="H12030"/>
  <c r="I12030"/>
  <c r="D12031"/>
  <c r="E12031" s="1"/>
  <c r="G12031"/>
  <c r="H12031"/>
  <c r="I12031"/>
  <c r="D12032"/>
  <c r="E12032" s="1"/>
  <c r="G12032"/>
  <c r="H12032"/>
  <c r="I12032"/>
  <c r="D12033"/>
  <c r="E12033" s="1"/>
  <c r="G12033"/>
  <c r="H12033"/>
  <c r="I12033"/>
  <c r="D12034"/>
  <c r="E12034" s="1"/>
  <c r="G12034"/>
  <c r="H12034"/>
  <c r="I12034"/>
  <c r="D12035"/>
  <c r="E12035" s="1"/>
  <c r="G12035"/>
  <c r="H12035"/>
  <c r="I12035"/>
  <c r="D12036"/>
  <c r="E12036" s="1"/>
  <c r="G12036"/>
  <c r="H12036"/>
  <c r="I12036"/>
  <c r="D12037"/>
  <c r="E12037" s="1"/>
  <c r="G12037"/>
  <c r="H12037"/>
  <c r="I12037"/>
  <c r="D12038"/>
  <c r="E12038" s="1"/>
  <c r="G12038"/>
  <c r="H12038"/>
  <c r="I12038"/>
  <c r="D12039"/>
  <c r="E12039" s="1"/>
  <c r="G12039"/>
  <c r="H12039"/>
  <c r="I12039"/>
  <c r="D12040"/>
  <c r="E12040" s="1"/>
  <c r="G12040"/>
  <c r="H12040"/>
  <c r="I12040"/>
  <c r="D12041"/>
  <c r="E12041" s="1"/>
  <c r="G12041"/>
  <c r="H12041"/>
  <c r="I12041"/>
  <c r="D12042"/>
  <c r="E12042" s="1"/>
  <c r="G12042"/>
  <c r="H12042"/>
  <c r="I12042"/>
  <c r="D12043"/>
  <c r="E12043" s="1"/>
  <c r="G12043"/>
  <c r="H12043"/>
  <c r="I12043"/>
  <c r="D12044"/>
  <c r="E12044" s="1"/>
  <c r="G12044"/>
  <c r="H12044"/>
  <c r="I12044"/>
  <c r="D12045"/>
  <c r="E12045" s="1"/>
  <c r="G12045"/>
  <c r="H12045"/>
  <c r="I12045"/>
  <c r="D12046"/>
  <c r="E12046" s="1"/>
  <c r="G12046"/>
  <c r="H12046"/>
  <c r="I12046"/>
  <c r="D12047"/>
  <c r="E12047" s="1"/>
  <c r="G12047"/>
  <c r="H12047"/>
  <c r="I12047"/>
  <c r="D12048"/>
  <c r="E12048" s="1"/>
  <c r="G12048"/>
  <c r="H12048"/>
  <c r="I12048"/>
  <c r="D12049"/>
  <c r="E12049" s="1"/>
  <c r="G12049"/>
  <c r="H12049"/>
  <c r="I12049"/>
  <c r="D12050"/>
  <c r="E12050" s="1"/>
  <c r="G12050"/>
  <c r="H12050"/>
  <c r="I12050"/>
  <c r="D12051"/>
  <c r="E12051" s="1"/>
  <c r="G12051"/>
  <c r="H12051"/>
  <c r="I12051"/>
  <c r="D12052"/>
  <c r="E12052" s="1"/>
  <c r="G12052"/>
  <c r="H12052"/>
  <c r="I12052"/>
  <c r="D12053"/>
  <c r="E12053" s="1"/>
  <c r="G12053"/>
  <c r="H12053"/>
  <c r="I12053"/>
  <c r="D12054"/>
  <c r="E12054" s="1"/>
  <c r="G12054"/>
  <c r="H12054"/>
  <c r="I12054"/>
  <c r="D12055"/>
  <c r="E12055" s="1"/>
  <c r="G12055"/>
  <c r="H12055"/>
  <c r="I12055"/>
  <c r="D12056"/>
  <c r="E12056" s="1"/>
  <c r="G12056"/>
  <c r="H12056"/>
  <c r="I12056"/>
  <c r="D12057"/>
  <c r="E12057" s="1"/>
  <c r="G12057"/>
  <c r="H12057"/>
  <c r="I12057"/>
  <c r="D12058"/>
  <c r="E12058" s="1"/>
  <c r="G12058"/>
  <c r="H12058"/>
  <c r="I12058"/>
  <c r="D12059"/>
  <c r="E12059" s="1"/>
  <c r="G12059"/>
  <c r="H12059"/>
  <c r="I12059"/>
  <c r="D12060"/>
  <c r="E12060" s="1"/>
  <c r="G12060"/>
  <c r="H12060"/>
  <c r="I12060"/>
  <c r="D12061"/>
  <c r="E12061" s="1"/>
  <c r="G12061"/>
  <c r="H12061"/>
  <c r="I12061"/>
  <c r="D12062"/>
  <c r="E12062" s="1"/>
  <c r="G12062"/>
  <c r="H12062"/>
  <c r="I12062"/>
  <c r="D12063"/>
  <c r="E12063" s="1"/>
  <c r="G12063"/>
  <c r="H12063"/>
  <c r="I12063"/>
  <c r="D12064"/>
  <c r="E12064" s="1"/>
  <c r="G12064"/>
  <c r="H12064"/>
  <c r="I12064"/>
  <c r="D12065"/>
  <c r="E12065" s="1"/>
  <c r="G12065"/>
  <c r="H12065"/>
  <c r="I12065"/>
  <c r="D12066"/>
  <c r="E12066" s="1"/>
  <c r="G12066"/>
  <c r="H12066"/>
  <c r="I12066"/>
  <c r="D12067"/>
  <c r="E12067" s="1"/>
  <c r="G12067"/>
  <c r="H12067"/>
  <c r="I12067"/>
  <c r="D12068"/>
  <c r="E12068" s="1"/>
  <c r="G12068"/>
  <c r="H12068"/>
  <c r="I12068"/>
  <c r="D12069"/>
  <c r="E12069" s="1"/>
  <c r="G12069"/>
  <c r="H12069"/>
  <c r="I12069"/>
  <c r="D12070"/>
  <c r="E12070" s="1"/>
  <c r="G12070"/>
  <c r="H12070"/>
  <c r="I12070"/>
  <c r="D12071"/>
  <c r="E12071" s="1"/>
  <c r="G12071"/>
  <c r="H12071"/>
  <c r="I12071"/>
  <c r="D12072"/>
  <c r="E12072" s="1"/>
  <c r="G12072"/>
  <c r="H12072"/>
  <c r="I12072"/>
  <c r="D12073"/>
  <c r="E12073" s="1"/>
  <c r="G12073"/>
  <c r="H12073"/>
  <c r="I12073"/>
  <c r="D12074"/>
  <c r="E12074" s="1"/>
  <c r="G12074"/>
  <c r="H12074"/>
  <c r="I12074"/>
  <c r="D12075"/>
  <c r="E12075" s="1"/>
  <c r="G12075"/>
  <c r="H12075"/>
  <c r="I12075"/>
  <c r="D12076"/>
  <c r="E12076" s="1"/>
  <c r="G12076"/>
  <c r="H12076"/>
  <c r="I12076"/>
  <c r="D12077"/>
  <c r="E12077" s="1"/>
  <c r="G12077"/>
  <c r="H12077"/>
  <c r="I12077"/>
  <c r="D12078"/>
  <c r="E12078" s="1"/>
  <c r="G12078"/>
  <c r="H12078"/>
  <c r="I12078"/>
  <c r="D12079"/>
  <c r="E12079" s="1"/>
  <c r="G12079"/>
  <c r="H12079"/>
  <c r="I12079"/>
  <c r="D12080"/>
  <c r="E12080" s="1"/>
  <c r="G12080"/>
  <c r="H12080"/>
  <c r="I12080"/>
  <c r="D12081"/>
  <c r="E12081" s="1"/>
  <c r="G12081"/>
  <c r="H12081"/>
  <c r="I12081"/>
  <c r="D12082"/>
  <c r="E12082" s="1"/>
  <c r="G12082"/>
  <c r="H12082"/>
  <c r="I12082"/>
  <c r="D12083"/>
  <c r="E12083" s="1"/>
  <c r="G12083"/>
  <c r="H12083"/>
  <c r="I12083"/>
  <c r="D12084"/>
  <c r="E12084" s="1"/>
  <c r="G12084"/>
  <c r="H12084"/>
  <c r="I12084"/>
  <c r="D12085"/>
  <c r="E12085" s="1"/>
  <c r="G12085"/>
  <c r="H12085"/>
  <c r="I12085"/>
  <c r="D12086"/>
  <c r="E12086" s="1"/>
  <c r="G12086"/>
  <c r="H12086"/>
  <c r="I12086"/>
  <c r="D12087"/>
  <c r="E12087" s="1"/>
  <c r="G12087"/>
  <c r="H12087"/>
  <c r="I12087"/>
  <c r="D12088"/>
  <c r="E12088" s="1"/>
  <c r="G12088"/>
  <c r="H12088"/>
  <c r="I12088"/>
  <c r="D12089"/>
  <c r="E12089" s="1"/>
  <c r="G12089"/>
  <c r="H12089"/>
  <c r="I12089"/>
  <c r="D12090"/>
  <c r="E12090" s="1"/>
  <c r="G12090"/>
  <c r="H12090"/>
  <c r="I12090"/>
  <c r="D12091"/>
  <c r="E12091" s="1"/>
  <c r="G12091"/>
  <c r="H12091"/>
  <c r="I12091"/>
  <c r="D12092"/>
  <c r="E12092" s="1"/>
  <c r="G12092"/>
  <c r="H12092"/>
  <c r="I12092"/>
  <c r="D12093"/>
  <c r="E12093" s="1"/>
  <c r="G12093"/>
  <c r="H12093"/>
  <c r="I12093"/>
  <c r="D12094"/>
  <c r="E12094" s="1"/>
  <c r="G12094"/>
  <c r="H12094"/>
  <c r="I12094"/>
  <c r="D12095"/>
  <c r="E12095" s="1"/>
  <c r="G12095"/>
  <c r="H12095"/>
  <c r="I12095"/>
  <c r="D12096"/>
  <c r="E12096" s="1"/>
  <c r="G12096"/>
  <c r="H12096"/>
  <c r="I12096"/>
  <c r="D12097"/>
  <c r="E12097" s="1"/>
  <c r="G12097"/>
  <c r="H12097"/>
  <c r="I12097"/>
  <c r="D12098"/>
  <c r="E12098" s="1"/>
  <c r="G12098"/>
  <c r="H12098"/>
  <c r="I12098"/>
  <c r="D12099"/>
  <c r="E12099" s="1"/>
  <c r="G12099"/>
  <c r="H12099"/>
  <c r="I12099"/>
  <c r="D12100"/>
  <c r="E12100" s="1"/>
  <c r="G12100"/>
  <c r="H12100"/>
  <c r="I12100"/>
  <c r="D12101"/>
  <c r="E12101" s="1"/>
  <c r="G12101"/>
  <c r="H12101"/>
  <c r="I12101"/>
  <c r="D12102"/>
  <c r="E12102" s="1"/>
  <c r="G12102"/>
  <c r="H12102"/>
  <c r="I12102"/>
  <c r="D12103"/>
  <c r="E12103" s="1"/>
  <c r="G12103"/>
  <c r="H12103"/>
  <c r="I12103"/>
  <c r="D12104"/>
  <c r="E12104" s="1"/>
  <c r="G12104"/>
  <c r="H12104"/>
  <c r="I12104"/>
  <c r="D12105"/>
  <c r="E12105" s="1"/>
  <c r="G12105"/>
  <c r="H12105"/>
  <c r="I12105"/>
  <c r="D12106"/>
  <c r="E12106" s="1"/>
  <c r="G12106"/>
  <c r="H12106"/>
  <c r="I12106"/>
  <c r="D12107"/>
  <c r="E12107" s="1"/>
  <c r="G12107"/>
  <c r="H12107"/>
  <c r="I12107"/>
  <c r="D12108"/>
  <c r="E12108" s="1"/>
  <c r="G12108"/>
  <c r="H12108"/>
  <c r="I12108"/>
  <c r="D12109"/>
  <c r="E12109" s="1"/>
  <c r="G12109"/>
  <c r="H12109"/>
  <c r="I12109"/>
  <c r="D12110"/>
  <c r="E12110" s="1"/>
  <c r="G12110"/>
  <c r="H12110"/>
  <c r="I12110"/>
  <c r="D12111"/>
  <c r="E12111" s="1"/>
  <c r="G12111"/>
  <c r="H12111"/>
  <c r="I12111"/>
  <c r="D12112"/>
  <c r="E12112" s="1"/>
  <c r="G12112"/>
  <c r="H12112"/>
  <c r="I12112"/>
  <c r="D12113"/>
  <c r="E12113" s="1"/>
  <c r="G12113"/>
  <c r="H12113"/>
  <c r="I12113"/>
  <c r="D12114"/>
  <c r="E12114" s="1"/>
  <c r="G12114"/>
  <c r="H12114"/>
  <c r="I12114"/>
  <c r="D12115"/>
  <c r="E12115" s="1"/>
  <c r="G12115"/>
  <c r="H12115"/>
  <c r="I12115"/>
  <c r="D12116"/>
  <c r="E12116" s="1"/>
  <c r="G12116"/>
  <c r="H12116"/>
  <c r="I12116"/>
  <c r="D12117"/>
  <c r="E12117" s="1"/>
  <c r="G12117"/>
  <c r="H12117"/>
  <c r="I12117"/>
  <c r="D12118"/>
  <c r="E12118" s="1"/>
  <c r="G12118"/>
  <c r="H12118"/>
  <c r="I12118"/>
  <c r="D12119"/>
  <c r="E12119" s="1"/>
  <c r="G12119"/>
  <c r="H12119"/>
  <c r="I12119"/>
  <c r="D12120"/>
  <c r="E12120" s="1"/>
  <c r="G12120"/>
  <c r="H12120"/>
  <c r="I12120"/>
  <c r="D12121"/>
  <c r="E12121" s="1"/>
  <c r="G12121"/>
  <c r="H12121"/>
  <c r="I12121"/>
  <c r="D12122"/>
  <c r="E12122" s="1"/>
  <c r="G12122"/>
  <c r="H12122"/>
  <c r="I12122"/>
  <c r="D12123"/>
  <c r="E12123" s="1"/>
  <c r="G12123"/>
  <c r="H12123"/>
  <c r="I12123"/>
  <c r="D12124"/>
  <c r="E12124" s="1"/>
  <c r="G12124"/>
  <c r="H12124"/>
  <c r="I12124"/>
  <c r="D12125"/>
  <c r="E12125" s="1"/>
  <c r="G12125"/>
  <c r="H12125"/>
  <c r="I12125"/>
  <c r="D12126"/>
  <c r="E12126" s="1"/>
  <c r="G12126"/>
  <c r="H12126"/>
  <c r="I12126"/>
  <c r="D12127"/>
  <c r="E12127" s="1"/>
  <c r="G12127"/>
  <c r="H12127"/>
  <c r="I12127"/>
  <c r="D12128"/>
  <c r="E12128" s="1"/>
  <c r="G12128"/>
  <c r="H12128"/>
  <c r="I12128"/>
  <c r="D12129"/>
  <c r="E12129" s="1"/>
  <c r="G12129"/>
  <c r="H12129"/>
  <c r="I12129"/>
  <c r="D12130"/>
  <c r="E12130" s="1"/>
  <c r="G12130"/>
  <c r="H12130"/>
  <c r="I12130"/>
  <c r="D12131"/>
  <c r="E12131" s="1"/>
  <c r="G12131"/>
  <c r="H12131"/>
  <c r="I12131"/>
  <c r="D12132"/>
  <c r="E12132" s="1"/>
  <c r="G12132"/>
  <c r="H12132"/>
  <c r="I12132"/>
  <c r="D12133"/>
  <c r="E12133" s="1"/>
  <c r="G12133"/>
  <c r="H12133"/>
  <c r="I12133"/>
  <c r="D12134"/>
  <c r="E12134" s="1"/>
  <c r="G12134"/>
  <c r="H12134"/>
  <c r="I12134"/>
  <c r="D12135"/>
  <c r="E12135" s="1"/>
  <c r="G12135"/>
  <c r="H12135"/>
  <c r="I12135"/>
  <c r="D12136"/>
  <c r="E12136" s="1"/>
  <c r="G12136"/>
  <c r="H12136"/>
  <c r="I12136"/>
  <c r="D12137"/>
  <c r="E12137" s="1"/>
  <c r="G12137"/>
  <c r="H12137"/>
  <c r="I12137"/>
  <c r="D12138"/>
  <c r="E12138" s="1"/>
  <c r="G12138"/>
  <c r="H12138"/>
  <c r="I12138"/>
  <c r="D12139"/>
  <c r="E12139" s="1"/>
  <c r="G12139"/>
  <c r="H12139"/>
  <c r="I12139"/>
  <c r="D12140"/>
  <c r="E12140" s="1"/>
  <c r="G12140"/>
  <c r="H12140"/>
  <c r="I12140"/>
  <c r="D12141"/>
  <c r="E12141" s="1"/>
  <c r="G12141"/>
  <c r="H12141"/>
  <c r="I12141"/>
  <c r="D12142"/>
  <c r="E12142" s="1"/>
  <c r="G12142"/>
  <c r="H12142"/>
  <c r="I12142"/>
  <c r="D12143"/>
  <c r="E12143" s="1"/>
  <c r="G12143"/>
  <c r="H12143"/>
  <c r="I12143"/>
  <c r="D12144"/>
  <c r="E12144" s="1"/>
  <c r="G12144"/>
  <c r="H12144"/>
  <c r="I12144"/>
  <c r="D12145"/>
  <c r="E12145" s="1"/>
  <c r="G12145"/>
  <c r="H12145"/>
  <c r="I12145"/>
  <c r="D12146"/>
  <c r="E12146" s="1"/>
  <c r="G12146"/>
  <c r="H12146"/>
  <c r="I12146"/>
  <c r="D12147"/>
  <c r="E12147" s="1"/>
  <c r="G12147"/>
  <c r="H12147"/>
  <c r="I12147"/>
  <c r="D12148"/>
  <c r="E12148" s="1"/>
  <c r="G12148"/>
  <c r="H12148"/>
  <c r="I12148"/>
  <c r="D12149"/>
  <c r="E12149" s="1"/>
  <c r="G12149"/>
  <c r="H12149"/>
  <c r="I12149"/>
  <c r="D12150"/>
  <c r="E12150" s="1"/>
  <c r="G12150"/>
  <c r="H12150"/>
  <c r="I12150"/>
  <c r="D12151"/>
  <c r="E12151" s="1"/>
  <c r="G12151"/>
  <c r="H12151"/>
  <c r="I12151"/>
  <c r="D12152"/>
  <c r="E12152" s="1"/>
  <c r="G12152"/>
  <c r="H12152"/>
  <c r="I12152"/>
  <c r="D12153"/>
  <c r="E12153" s="1"/>
  <c r="G12153"/>
  <c r="H12153"/>
  <c r="I12153"/>
  <c r="D12154"/>
  <c r="E12154" s="1"/>
  <c r="G12154"/>
  <c r="H12154"/>
  <c r="I12154"/>
  <c r="D12155"/>
  <c r="E12155" s="1"/>
  <c r="G12155"/>
  <c r="H12155"/>
  <c r="I12155"/>
  <c r="D12156"/>
  <c r="E12156" s="1"/>
  <c r="G12156"/>
  <c r="H12156"/>
  <c r="I12156"/>
  <c r="D12157"/>
  <c r="E12157" s="1"/>
  <c r="G12157"/>
  <c r="H12157"/>
  <c r="I12157"/>
  <c r="D12158"/>
  <c r="E12158" s="1"/>
  <c r="G12158"/>
  <c r="H12158"/>
  <c r="I12158"/>
  <c r="D12159"/>
  <c r="E12159" s="1"/>
  <c r="G12159"/>
  <c r="H12159"/>
  <c r="I12159"/>
  <c r="D12160"/>
  <c r="E12160" s="1"/>
  <c r="G12160"/>
  <c r="H12160"/>
  <c r="I12160"/>
  <c r="D12161"/>
  <c r="E12161" s="1"/>
  <c r="G12161"/>
  <c r="H12161"/>
  <c r="I12161"/>
  <c r="D12162"/>
  <c r="E12162" s="1"/>
  <c r="G12162"/>
  <c r="H12162"/>
  <c r="I12162"/>
  <c r="D12163"/>
  <c r="E12163" s="1"/>
  <c r="G12163"/>
  <c r="H12163"/>
  <c r="I12163"/>
  <c r="D12164"/>
  <c r="E12164" s="1"/>
  <c r="G12164"/>
  <c r="H12164"/>
  <c r="I12164"/>
  <c r="D12165"/>
  <c r="E12165" s="1"/>
  <c r="G12165"/>
  <c r="H12165"/>
  <c r="I12165"/>
  <c r="D12166"/>
  <c r="E12166" s="1"/>
  <c r="G12166"/>
  <c r="H12166"/>
  <c r="I12166"/>
  <c r="D12167"/>
  <c r="E12167" s="1"/>
  <c r="G12167"/>
  <c r="H12167"/>
  <c r="I12167"/>
  <c r="D12168"/>
  <c r="E12168" s="1"/>
  <c r="G12168"/>
  <c r="H12168"/>
  <c r="I12168"/>
  <c r="D12169"/>
  <c r="E12169" s="1"/>
  <c r="G12169"/>
  <c r="H12169"/>
  <c r="I12169"/>
  <c r="D12170"/>
  <c r="E12170" s="1"/>
  <c r="G12170"/>
  <c r="H12170"/>
  <c r="I12170"/>
  <c r="D12171"/>
  <c r="E12171" s="1"/>
  <c r="G12171"/>
  <c r="H12171"/>
  <c r="I12171"/>
  <c r="D12172"/>
  <c r="E12172" s="1"/>
  <c r="G12172"/>
  <c r="H12172"/>
  <c r="I12172"/>
  <c r="D12173"/>
  <c r="E12173" s="1"/>
  <c r="G12173"/>
  <c r="H12173"/>
  <c r="I12173"/>
  <c r="D12174"/>
  <c r="E12174" s="1"/>
  <c r="G12174"/>
  <c r="H12174"/>
  <c r="I12174"/>
  <c r="D12175"/>
  <c r="E12175" s="1"/>
  <c r="G12175"/>
  <c r="H12175"/>
  <c r="I12175"/>
  <c r="D12176"/>
  <c r="E12176" s="1"/>
  <c r="G12176"/>
  <c r="H12176"/>
  <c r="I12176"/>
  <c r="D12177"/>
  <c r="E12177" s="1"/>
  <c r="G12177"/>
  <c r="H12177"/>
  <c r="I12177"/>
  <c r="D12178"/>
  <c r="E12178" s="1"/>
  <c r="G12178"/>
  <c r="H12178"/>
  <c r="I12178"/>
  <c r="D12179"/>
  <c r="E12179" s="1"/>
  <c r="G12179"/>
  <c r="H12179"/>
  <c r="I12179"/>
  <c r="D12180"/>
  <c r="E12180" s="1"/>
  <c r="G12180"/>
  <c r="H12180"/>
  <c r="I12180"/>
  <c r="D12181"/>
  <c r="E12181" s="1"/>
  <c r="G12181"/>
  <c r="H12181"/>
  <c r="I12181"/>
  <c r="D12182"/>
  <c r="E12182" s="1"/>
  <c r="G12182"/>
  <c r="H12182"/>
  <c r="I12182"/>
  <c r="D12183"/>
  <c r="E12183" s="1"/>
  <c r="G12183"/>
  <c r="H12183"/>
  <c r="I12183"/>
  <c r="D12184"/>
  <c r="E12184" s="1"/>
  <c r="G12184"/>
  <c r="H12184"/>
  <c r="I12184"/>
  <c r="D12185"/>
  <c r="E12185" s="1"/>
  <c r="G12185"/>
  <c r="H12185"/>
  <c r="I12185"/>
  <c r="D12186"/>
  <c r="E12186" s="1"/>
  <c r="G12186"/>
  <c r="H12186"/>
  <c r="I12186"/>
  <c r="D12187"/>
  <c r="E12187" s="1"/>
  <c r="G12187"/>
  <c r="H12187"/>
  <c r="I12187"/>
  <c r="D12188"/>
  <c r="E12188" s="1"/>
  <c r="G12188"/>
  <c r="H12188"/>
  <c r="I12188"/>
  <c r="D12189"/>
  <c r="E12189" s="1"/>
  <c r="G12189"/>
  <c r="H12189"/>
  <c r="I12189"/>
  <c r="D12190"/>
  <c r="E12190" s="1"/>
  <c r="G12190"/>
  <c r="H12190"/>
  <c r="I12190"/>
  <c r="D12191"/>
  <c r="E12191" s="1"/>
  <c r="G12191"/>
  <c r="H12191"/>
  <c r="I12191"/>
  <c r="D12192"/>
  <c r="E12192" s="1"/>
  <c r="G12192"/>
  <c r="H12192"/>
  <c r="I12192"/>
  <c r="D12193"/>
  <c r="E12193" s="1"/>
  <c r="G12193"/>
  <c r="H12193"/>
  <c r="I12193"/>
  <c r="D12194"/>
  <c r="E12194" s="1"/>
  <c r="G12194"/>
  <c r="H12194"/>
  <c r="I12194"/>
  <c r="D12195"/>
  <c r="E12195" s="1"/>
  <c r="G12195"/>
  <c r="H12195"/>
  <c r="I12195"/>
  <c r="D12196"/>
  <c r="E12196" s="1"/>
  <c r="G12196"/>
  <c r="H12196"/>
  <c r="I12196"/>
  <c r="D12197"/>
  <c r="E12197" s="1"/>
  <c r="G12197"/>
  <c r="H12197"/>
  <c r="I12197"/>
  <c r="D12198"/>
  <c r="E12198" s="1"/>
  <c r="G12198"/>
  <c r="H12198"/>
  <c r="I12198"/>
  <c r="D12199"/>
  <c r="E12199" s="1"/>
  <c r="G12199"/>
  <c r="H12199"/>
  <c r="I12199"/>
  <c r="D12200"/>
  <c r="E12200" s="1"/>
  <c r="G12200"/>
  <c r="H12200"/>
  <c r="I12200"/>
  <c r="D12201"/>
  <c r="E12201" s="1"/>
  <c r="G12201"/>
  <c r="H12201"/>
  <c r="I12201"/>
  <c r="D12202"/>
  <c r="E12202" s="1"/>
  <c r="G12202"/>
  <c r="H12202"/>
  <c r="I12202"/>
  <c r="D12203"/>
  <c r="E12203" s="1"/>
  <c r="G12203"/>
  <c r="H12203"/>
  <c r="I12203"/>
  <c r="D12204"/>
  <c r="E12204" s="1"/>
  <c r="G12204"/>
  <c r="H12204"/>
  <c r="I12204"/>
  <c r="D12205"/>
  <c r="E12205" s="1"/>
  <c r="G12205"/>
  <c r="H12205"/>
  <c r="I12205"/>
  <c r="D12206"/>
  <c r="E12206" s="1"/>
  <c r="G12206"/>
  <c r="H12206"/>
  <c r="I12206"/>
  <c r="D12207"/>
  <c r="E12207" s="1"/>
  <c r="G12207"/>
  <c r="H12207"/>
  <c r="I12207"/>
  <c r="D12208"/>
  <c r="E12208" s="1"/>
  <c r="G12208"/>
  <c r="H12208"/>
  <c r="I12208"/>
  <c r="D12209"/>
  <c r="E12209" s="1"/>
  <c r="G12209"/>
  <c r="H12209"/>
  <c r="I12209"/>
  <c r="D12210"/>
  <c r="E12210" s="1"/>
  <c r="G12210"/>
  <c r="H12210"/>
  <c r="I12210"/>
  <c r="D12211"/>
  <c r="E12211" s="1"/>
  <c r="G12211"/>
  <c r="H12211"/>
  <c r="I12211"/>
  <c r="D12212"/>
  <c r="E12212" s="1"/>
  <c r="G12212"/>
  <c r="H12212"/>
  <c r="I12212"/>
  <c r="D12213"/>
  <c r="E12213" s="1"/>
  <c r="G12213"/>
  <c r="H12213"/>
  <c r="I12213"/>
  <c r="D12214"/>
  <c r="E12214" s="1"/>
  <c r="G12214"/>
  <c r="H12214"/>
  <c r="I12214"/>
  <c r="D12215"/>
  <c r="E12215" s="1"/>
  <c r="G12215"/>
  <c r="H12215"/>
  <c r="I12215"/>
  <c r="D12216"/>
  <c r="E12216" s="1"/>
  <c r="G12216"/>
  <c r="H12216"/>
  <c r="I12216"/>
  <c r="D12217"/>
  <c r="E12217" s="1"/>
  <c r="G12217"/>
  <c r="H12217"/>
  <c r="I12217"/>
  <c r="D12218"/>
  <c r="E12218" s="1"/>
  <c r="G12218"/>
  <c r="H12218"/>
  <c r="I12218"/>
  <c r="D12219"/>
  <c r="E12219" s="1"/>
  <c r="G12219"/>
  <c r="H12219"/>
  <c r="I12219"/>
  <c r="D12220"/>
  <c r="E12220" s="1"/>
  <c r="G12220"/>
  <c r="H12220"/>
  <c r="I12220"/>
  <c r="D12221"/>
  <c r="E12221" s="1"/>
  <c r="G12221"/>
  <c r="H12221"/>
  <c r="I12221"/>
  <c r="D12222"/>
  <c r="E12222" s="1"/>
  <c r="G12222"/>
  <c r="H12222"/>
  <c r="I12222"/>
  <c r="D12223"/>
  <c r="E12223" s="1"/>
  <c r="G12223"/>
  <c r="H12223"/>
  <c r="I12223"/>
  <c r="D12224"/>
  <c r="E12224" s="1"/>
  <c r="G12224"/>
  <c r="H12224"/>
  <c r="I12224"/>
  <c r="D12225"/>
  <c r="E12225" s="1"/>
  <c r="G12225"/>
  <c r="H12225"/>
  <c r="I12225"/>
  <c r="D12226"/>
  <c r="E12226" s="1"/>
  <c r="G12226"/>
  <c r="H12226"/>
  <c r="I12226"/>
  <c r="D12227"/>
  <c r="E12227" s="1"/>
  <c r="G12227"/>
  <c r="H12227"/>
  <c r="I12227"/>
  <c r="D12228"/>
  <c r="E12228" s="1"/>
  <c r="G12228"/>
  <c r="H12228"/>
  <c r="I12228"/>
  <c r="D12229"/>
  <c r="E12229" s="1"/>
  <c r="G12229"/>
  <c r="H12229"/>
  <c r="I12229"/>
  <c r="D12230"/>
  <c r="E12230" s="1"/>
  <c r="G12230"/>
  <c r="H12230"/>
  <c r="I12230"/>
  <c r="D12231"/>
  <c r="E12231" s="1"/>
  <c r="G12231"/>
  <c r="H12231"/>
  <c r="I12231"/>
  <c r="D12232"/>
  <c r="E12232" s="1"/>
  <c r="G12232"/>
  <c r="H12232"/>
  <c r="I12232"/>
  <c r="D12233"/>
  <c r="E12233" s="1"/>
  <c r="G12233"/>
  <c r="H12233"/>
  <c r="I12233"/>
  <c r="D12234"/>
  <c r="E12234" s="1"/>
  <c r="G12234"/>
  <c r="H12234"/>
  <c r="I12234"/>
  <c r="D12235"/>
  <c r="E12235" s="1"/>
  <c r="G12235"/>
  <c r="H12235"/>
  <c r="I12235"/>
  <c r="D12236"/>
  <c r="E12236" s="1"/>
  <c r="G12236"/>
  <c r="H12236"/>
  <c r="I12236"/>
  <c r="D12237"/>
  <c r="E12237" s="1"/>
  <c r="G12237"/>
  <c r="H12237"/>
  <c r="I12237"/>
  <c r="D12238"/>
  <c r="E12238" s="1"/>
  <c r="G12238"/>
  <c r="H12238"/>
  <c r="I12238"/>
  <c r="D12239"/>
  <c r="E12239" s="1"/>
  <c r="G12239"/>
  <c r="H12239"/>
  <c r="I12239"/>
  <c r="D12240"/>
  <c r="E12240" s="1"/>
  <c r="G12240"/>
  <c r="H12240"/>
  <c r="I12240"/>
  <c r="D12241"/>
  <c r="E12241" s="1"/>
  <c r="G12241"/>
  <c r="H12241"/>
  <c r="I12241"/>
  <c r="D12242"/>
  <c r="E12242" s="1"/>
  <c r="G12242"/>
  <c r="H12242"/>
  <c r="I12242"/>
  <c r="D12243"/>
  <c r="E12243" s="1"/>
  <c r="G12243"/>
  <c r="H12243"/>
  <c r="I12243"/>
  <c r="D12244"/>
  <c r="E12244" s="1"/>
  <c r="G12244"/>
  <c r="H12244"/>
  <c r="I12244"/>
  <c r="D12245"/>
  <c r="E12245" s="1"/>
  <c r="G12245"/>
  <c r="H12245"/>
  <c r="I12245"/>
  <c r="D12246"/>
  <c r="E12246" s="1"/>
  <c r="G12246"/>
  <c r="H12246"/>
  <c r="I12246"/>
  <c r="D12247"/>
  <c r="E12247" s="1"/>
  <c r="G12247"/>
  <c r="H12247"/>
  <c r="I12247"/>
  <c r="D12248"/>
  <c r="E12248" s="1"/>
  <c r="G12248"/>
  <c r="H12248"/>
  <c r="I12248"/>
  <c r="D12249"/>
  <c r="E12249" s="1"/>
  <c r="G12249"/>
  <c r="H12249"/>
  <c r="I12249"/>
  <c r="D12250"/>
  <c r="E12250" s="1"/>
  <c r="G12250"/>
  <c r="H12250"/>
  <c r="I12250"/>
  <c r="D12251"/>
  <c r="E12251" s="1"/>
  <c r="G12251"/>
  <c r="H12251"/>
  <c r="I12251"/>
  <c r="D12252"/>
  <c r="E12252" s="1"/>
  <c r="G12252"/>
  <c r="H12252"/>
  <c r="I12252"/>
  <c r="D12253"/>
  <c r="E12253" s="1"/>
  <c r="G12253"/>
  <c r="H12253"/>
  <c r="I12253"/>
  <c r="D12254"/>
  <c r="E12254" s="1"/>
  <c r="G12254"/>
  <c r="H12254"/>
  <c r="I12254"/>
  <c r="D12255"/>
  <c r="E12255" s="1"/>
  <c r="G12255"/>
  <c r="H12255"/>
  <c r="I12255"/>
  <c r="D12256"/>
  <c r="E12256" s="1"/>
  <c r="G12256"/>
  <c r="H12256"/>
  <c r="I12256"/>
  <c r="D12257"/>
  <c r="E12257" s="1"/>
  <c r="G12257"/>
  <c r="H12257"/>
  <c r="I12257"/>
  <c r="D12258"/>
  <c r="E12258" s="1"/>
  <c r="G12258"/>
  <c r="H12258"/>
  <c r="I12258"/>
  <c r="D12259"/>
  <c r="E12259" s="1"/>
  <c r="G12259"/>
  <c r="H12259"/>
  <c r="I12259"/>
  <c r="D12260"/>
  <c r="E12260" s="1"/>
  <c r="G12260"/>
  <c r="H12260"/>
  <c r="I12260"/>
  <c r="D12261"/>
  <c r="E12261" s="1"/>
  <c r="G12261"/>
  <c r="H12261"/>
  <c r="I12261"/>
  <c r="D12262"/>
  <c r="E12262" s="1"/>
  <c r="G12262"/>
  <c r="H12262"/>
  <c r="I12262"/>
  <c r="D12263"/>
  <c r="E12263" s="1"/>
  <c r="G12263"/>
  <c r="H12263"/>
  <c r="I12263"/>
  <c r="D12264"/>
  <c r="E12264" s="1"/>
  <c r="G12264"/>
  <c r="H12264"/>
  <c r="I12264"/>
  <c r="D12265"/>
  <c r="E12265" s="1"/>
  <c r="G12265"/>
  <c r="H12265"/>
  <c r="I12265"/>
  <c r="D12266"/>
  <c r="E12266" s="1"/>
  <c r="G12266"/>
  <c r="H12266"/>
  <c r="I12266"/>
  <c r="D12267"/>
  <c r="E12267" s="1"/>
  <c r="G12267"/>
  <c r="H12267"/>
  <c r="I12267"/>
  <c r="D12268"/>
  <c r="E12268" s="1"/>
  <c r="G12268"/>
  <c r="H12268"/>
  <c r="I12268"/>
  <c r="D12269"/>
  <c r="E12269" s="1"/>
  <c r="G12269"/>
  <c r="H12269"/>
  <c r="I12269"/>
  <c r="D12270"/>
  <c r="E12270" s="1"/>
  <c r="G12270"/>
  <c r="H12270"/>
  <c r="I12270"/>
  <c r="D12271"/>
  <c r="E12271" s="1"/>
  <c r="G12271"/>
  <c r="H12271"/>
  <c r="I12271"/>
  <c r="D12272"/>
  <c r="E12272" s="1"/>
  <c r="G12272"/>
  <c r="H12272"/>
  <c r="I12272"/>
  <c r="D12273"/>
  <c r="E12273" s="1"/>
  <c r="G12273"/>
  <c r="H12273"/>
  <c r="I12273"/>
  <c r="D12274"/>
  <c r="E12274" s="1"/>
  <c r="G12274"/>
  <c r="H12274"/>
  <c r="I12274"/>
  <c r="D12275"/>
  <c r="E12275" s="1"/>
  <c r="G12275"/>
  <c r="H12275"/>
  <c r="I12275"/>
  <c r="D12276"/>
  <c r="E12276" s="1"/>
  <c r="G12276"/>
  <c r="H12276"/>
  <c r="I12276"/>
  <c r="D12277"/>
  <c r="E12277" s="1"/>
  <c r="G12277"/>
  <c r="H12277"/>
  <c r="I12277"/>
  <c r="D12278"/>
  <c r="E12278" s="1"/>
  <c r="G12278"/>
  <c r="H12278"/>
  <c r="I12278"/>
  <c r="D12279"/>
  <c r="E12279" s="1"/>
  <c r="G12279"/>
  <c r="H12279"/>
  <c r="I12279"/>
  <c r="D12280"/>
  <c r="E12280" s="1"/>
  <c r="G12280"/>
  <c r="H12280"/>
  <c r="I12280"/>
  <c r="D12281"/>
  <c r="E12281" s="1"/>
  <c r="G12281"/>
  <c r="H12281"/>
  <c r="I12281"/>
  <c r="D12282"/>
  <c r="E12282" s="1"/>
  <c r="G12282"/>
  <c r="H12282"/>
  <c r="I12282"/>
  <c r="D12283"/>
  <c r="E12283" s="1"/>
  <c r="G12283"/>
  <c r="H12283"/>
  <c r="I12283"/>
  <c r="D12284"/>
  <c r="E12284" s="1"/>
  <c r="G12284"/>
  <c r="H12284"/>
  <c r="I12284"/>
  <c r="D12285"/>
  <c r="E12285" s="1"/>
  <c r="G12285"/>
  <c r="H12285"/>
  <c r="I12285"/>
  <c r="D12286"/>
  <c r="E12286" s="1"/>
  <c r="G12286"/>
  <c r="H12286"/>
  <c r="I12286"/>
  <c r="D12287"/>
  <c r="E12287" s="1"/>
  <c r="G12287"/>
  <c r="H12287"/>
  <c r="I12287"/>
  <c r="D12288"/>
  <c r="E12288" s="1"/>
  <c r="G12288"/>
  <c r="H12288"/>
  <c r="I12288"/>
  <c r="D12289"/>
  <c r="E12289" s="1"/>
  <c r="G12289"/>
  <c r="H12289"/>
  <c r="I12289"/>
  <c r="D12290"/>
  <c r="E12290" s="1"/>
  <c r="G12290"/>
  <c r="H12290"/>
  <c r="I12290"/>
  <c r="D12291"/>
  <c r="E12291" s="1"/>
  <c r="G12291"/>
  <c r="H12291"/>
  <c r="I12291"/>
  <c r="D12292"/>
  <c r="E12292" s="1"/>
  <c r="G12292"/>
  <c r="H12292"/>
  <c r="I12292"/>
  <c r="D12293"/>
  <c r="E12293" s="1"/>
  <c r="G12293"/>
  <c r="H12293"/>
  <c r="I12293"/>
  <c r="D12294"/>
  <c r="E12294" s="1"/>
  <c r="G12294"/>
  <c r="H12294"/>
  <c r="I12294"/>
  <c r="D12295"/>
  <c r="E12295" s="1"/>
  <c r="G12295"/>
  <c r="H12295"/>
  <c r="I12295"/>
  <c r="D12296"/>
  <c r="E12296" s="1"/>
  <c r="G12296"/>
  <c r="H12296"/>
  <c r="I12296"/>
  <c r="D12297"/>
  <c r="E12297" s="1"/>
  <c r="G12297"/>
  <c r="H12297"/>
  <c r="I12297"/>
  <c r="D12298"/>
  <c r="E12298" s="1"/>
  <c r="G12298"/>
  <c r="H12298"/>
  <c r="I12298"/>
  <c r="D12299"/>
  <c r="E12299" s="1"/>
  <c r="G12299"/>
  <c r="H12299"/>
  <c r="I12299"/>
  <c r="D12300"/>
  <c r="E12300" s="1"/>
  <c r="G12300"/>
  <c r="H12300"/>
  <c r="I12300"/>
  <c r="D12301"/>
  <c r="E12301" s="1"/>
  <c r="G12301"/>
  <c r="H12301"/>
  <c r="I12301"/>
  <c r="D12302"/>
  <c r="E12302" s="1"/>
  <c r="G12302"/>
  <c r="H12302"/>
  <c r="I12302"/>
  <c r="D12303"/>
  <c r="E12303" s="1"/>
  <c r="G12303"/>
  <c r="H12303"/>
  <c r="I12303"/>
  <c r="D12304"/>
  <c r="E12304" s="1"/>
  <c r="G12304"/>
  <c r="H12304"/>
  <c r="I12304"/>
  <c r="D12305"/>
  <c r="E12305" s="1"/>
  <c r="G12305"/>
  <c r="H12305"/>
  <c r="I12305"/>
  <c r="D12306"/>
  <c r="E12306" s="1"/>
  <c r="G12306"/>
  <c r="H12306"/>
  <c r="I12306"/>
  <c r="D12307"/>
  <c r="E12307" s="1"/>
  <c r="G12307"/>
  <c r="H12307"/>
  <c r="I12307"/>
  <c r="D12308"/>
  <c r="E12308" s="1"/>
  <c r="G12308"/>
  <c r="H12308"/>
  <c r="I12308"/>
  <c r="D12309"/>
  <c r="E12309" s="1"/>
  <c r="G12309"/>
  <c r="H12309"/>
  <c r="I12309"/>
  <c r="D12310"/>
  <c r="E12310" s="1"/>
  <c r="G12310"/>
  <c r="H12310"/>
  <c r="I12310"/>
  <c r="D12311"/>
  <c r="E12311" s="1"/>
  <c r="G12311"/>
  <c r="H12311"/>
  <c r="I12311"/>
  <c r="D12312"/>
  <c r="E12312" s="1"/>
  <c r="G12312"/>
  <c r="H12312"/>
  <c r="I12312"/>
  <c r="D12313"/>
  <c r="E12313" s="1"/>
  <c r="G12313"/>
  <c r="H12313"/>
  <c r="I12313"/>
  <c r="D12314"/>
  <c r="E12314" s="1"/>
  <c r="G12314"/>
  <c r="H12314"/>
  <c r="I12314"/>
  <c r="D12315"/>
  <c r="E12315" s="1"/>
  <c r="G12315"/>
  <c r="H12315"/>
  <c r="I12315"/>
  <c r="D12316"/>
  <c r="E12316" s="1"/>
  <c r="G12316"/>
  <c r="H12316"/>
  <c r="I12316"/>
  <c r="D12317"/>
  <c r="E12317" s="1"/>
  <c r="G12317"/>
  <c r="H12317"/>
  <c r="I12317"/>
  <c r="D12318"/>
  <c r="E12318" s="1"/>
  <c r="G12318"/>
  <c r="H12318"/>
  <c r="I12318"/>
  <c r="D12319"/>
  <c r="E12319" s="1"/>
  <c r="G12319"/>
  <c r="H12319"/>
  <c r="I12319"/>
  <c r="D12320"/>
  <c r="E12320" s="1"/>
  <c r="G12320"/>
  <c r="H12320"/>
  <c r="I12320"/>
  <c r="D12321"/>
  <c r="E12321" s="1"/>
  <c r="G12321"/>
  <c r="H12321"/>
  <c r="I12321"/>
  <c r="D12322"/>
  <c r="E12322" s="1"/>
  <c r="G12322"/>
  <c r="H12322"/>
  <c r="I12322"/>
  <c r="D12323"/>
  <c r="E12323" s="1"/>
  <c r="G12323"/>
  <c r="H12323"/>
  <c r="I12323"/>
  <c r="D12324"/>
  <c r="E12324" s="1"/>
  <c r="G12324"/>
  <c r="H12324"/>
  <c r="I12324"/>
  <c r="D12325"/>
  <c r="E12325" s="1"/>
  <c r="G12325"/>
  <c r="H12325"/>
  <c r="I12325"/>
  <c r="D12326"/>
  <c r="E12326" s="1"/>
  <c r="G12326"/>
  <c r="H12326"/>
  <c r="I12326"/>
  <c r="D12327"/>
  <c r="E12327" s="1"/>
  <c r="G12327"/>
  <c r="H12327"/>
  <c r="I12327"/>
  <c r="D12328"/>
  <c r="E12328" s="1"/>
  <c r="G12328"/>
  <c r="H12328"/>
  <c r="I12328"/>
  <c r="D12329"/>
  <c r="E12329" s="1"/>
  <c r="G12329"/>
  <c r="H12329"/>
  <c r="I12329"/>
  <c r="D12330"/>
  <c r="E12330" s="1"/>
  <c r="G12330"/>
  <c r="H12330"/>
  <c r="I12330"/>
  <c r="D12331"/>
  <c r="E12331" s="1"/>
  <c r="G12331"/>
  <c r="H12331"/>
  <c r="I12331"/>
  <c r="D12332"/>
  <c r="E12332" s="1"/>
  <c r="G12332"/>
  <c r="H12332"/>
  <c r="I12332"/>
  <c r="D12333"/>
  <c r="E12333" s="1"/>
  <c r="G12333"/>
  <c r="H12333"/>
  <c r="I12333"/>
  <c r="D12334"/>
  <c r="E12334" s="1"/>
  <c r="G12334"/>
  <c r="H12334"/>
  <c r="I12334"/>
  <c r="D12335"/>
  <c r="E12335" s="1"/>
  <c r="G12335"/>
  <c r="H12335"/>
  <c r="I12335"/>
  <c r="D12336"/>
  <c r="E12336" s="1"/>
  <c r="G12336"/>
  <c r="H12336"/>
  <c r="I12336"/>
  <c r="D12337"/>
  <c r="E12337" s="1"/>
  <c r="G12337"/>
  <c r="H12337"/>
  <c r="I12337"/>
  <c r="D12338"/>
  <c r="E12338" s="1"/>
  <c r="G12338"/>
  <c r="H12338"/>
  <c r="I12338"/>
  <c r="D12339"/>
  <c r="E12339" s="1"/>
  <c r="G12339"/>
  <c r="H12339"/>
  <c r="I12339"/>
  <c r="D12340"/>
  <c r="E12340" s="1"/>
  <c r="G12340"/>
  <c r="H12340"/>
  <c r="I12340"/>
  <c r="D12341"/>
  <c r="E12341" s="1"/>
  <c r="G12341"/>
  <c r="H12341"/>
  <c r="I12341"/>
  <c r="D12342"/>
  <c r="E12342" s="1"/>
  <c r="G12342"/>
  <c r="H12342"/>
  <c r="I12342"/>
  <c r="D12343"/>
  <c r="E12343" s="1"/>
  <c r="G12343"/>
  <c r="H12343"/>
  <c r="I12343"/>
  <c r="D12344"/>
  <c r="E12344" s="1"/>
  <c r="G12344"/>
  <c r="H12344"/>
  <c r="I12344"/>
  <c r="D12345"/>
  <c r="E12345" s="1"/>
  <c r="G12345"/>
  <c r="H12345"/>
  <c r="I12345"/>
  <c r="D12346"/>
  <c r="E12346" s="1"/>
  <c r="G12346"/>
  <c r="H12346"/>
  <c r="I12346"/>
  <c r="D12347"/>
  <c r="E12347" s="1"/>
  <c r="G12347"/>
  <c r="H12347"/>
  <c r="I12347"/>
  <c r="D12348"/>
  <c r="E12348" s="1"/>
  <c r="G12348"/>
  <c r="H12348"/>
  <c r="I12348"/>
  <c r="D12349"/>
  <c r="E12349" s="1"/>
  <c r="G12349"/>
  <c r="H12349"/>
  <c r="I12349"/>
  <c r="D12350"/>
  <c r="E12350" s="1"/>
  <c r="G12350"/>
  <c r="H12350"/>
  <c r="I12350"/>
  <c r="D12351"/>
  <c r="E12351" s="1"/>
  <c r="G12351"/>
  <c r="H12351"/>
  <c r="I12351"/>
  <c r="D12352"/>
  <c r="E12352" s="1"/>
  <c r="G12352"/>
  <c r="H12352"/>
  <c r="I12352"/>
  <c r="D12353"/>
  <c r="E12353" s="1"/>
  <c r="G12353"/>
  <c r="H12353"/>
  <c r="I12353"/>
  <c r="D12354"/>
  <c r="E12354" s="1"/>
  <c r="G12354"/>
  <c r="H12354"/>
  <c r="I12354"/>
  <c r="D12355"/>
  <c r="E12355" s="1"/>
  <c r="G12355"/>
  <c r="H12355"/>
  <c r="I12355"/>
  <c r="D12356"/>
  <c r="E12356" s="1"/>
  <c r="G12356"/>
  <c r="H12356"/>
  <c r="I12356"/>
  <c r="D12357"/>
  <c r="E12357" s="1"/>
  <c r="G12357"/>
  <c r="H12357"/>
  <c r="I12357"/>
  <c r="D12358"/>
  <c r="E12358" s="1"/>
  <c r="G12358"/>
  <c r="H12358"/>
  <c r="I12358"/>
  <c r="D12359"/>
  <c r="E12359" s="1"/>
  <c r="G12359"/>
  <c r="H12359"/>
  <c r="I12359"/>
  <c r="D12360"/>
  <c r="E12360" s="1"/>
  <c r="G12360"/>
  <c r="H12360"/>
  <c r="I12360"/>
  <c r="D12361"/>
  <c r="E12361" s="1"/>
  <c r="G12361"/>
  <c r="H12361"/>
  <c r="I12361"/>
  <c r="D12362"/>
  <c r="E12362" s="1"/>
  <c r="G12362"/>
  <c r="H12362"/>
  <c r="I12362"/>
  <c r="D12363"/>
  <c r="E12363" s="1"/>
  <c r="G12363"/>
  <c r="H12363"/>
  <c r="I12363"/>
  <c r="D12364"/>
  <c r="E12364" s="1"/>
  <c r="G12364"/>
  <c r="H12364"/>
  <c r="I12364"/>
  <c r="D12365"/>
  <c r="E12365" s="1"/>
  <c r="G12365"/>
  <c r="H12365"/>
  <c r="I12365"/>
  <c r="D12366"/>
  <c r="E12366" s="1"/>
  <c r="G12366"/>
  <c r="H12366"/>
  <c r="I12366"/>
  <c r="D12367"/>
  <c r="E12367" s="1"/>
  <c r="G12367"/>
  <c r="H12367"/>
  <c r="I12367"/>
  <c r="D12368"/>
  <c r="E12368" s="1"/>
  <c r="G12368"/>
  <c r="H12368"/>
  <c r="I12368"/>
  <c r="D12369"/>
  <c r="E12369" s="1"/>
  <c r="G12369"/>
  <c r="H12369"/>
  <c r="I12369"/>
  <c r="D12370"/>
  <c r="E12370" s="1"/>
  <c r="G12370"/>
  <c r="H12370"/>
  <c r="I12370"/>
  <c r="D12371"/>
  <c r="E12371" s="1"/>
  <c r="G12371"/>
  <c r="H12371"/>
  <c r="I12371"/>
  <c r="D12372"/>
  <c r="E12372" s="1"/>
  <c r="G12372"/>
  <c r="H12372"/>
  <c r="I12372"/>
  <c r="D12373"/>
  <c r="E12373" s="1"/>
  <c r="G12373"/>
  <c r="H12373"/>
  <c r="I12373"/>
  <c r="D12374"/>
  <c r="E12374" s="1"/>
  <c r="G12374"/>
  <c r="H12374"/>
  <c r="I12374"/>
  <c r="D12375"/>
  <c r="E12375" s="1"/>
  <c r="G12375"/>
  <c r="H12375"/>
  <c r="I12375"/>
  <c r="D12376"/>
  <c r="E12376" s="1"/>
  <c r="G12376"/>
  <c r="H12376"/>
  <c r="I12376"/>
  <c r="D12377"/>
  <c r="E12377" s="1"/>
  <c r="G12377"/>
  <c r="H12377"/>
  <c r="I12377"/>
  <c r="D12378"/>
  <c r="E12378" s="1"/>
  <c r="G12378"/>
  <c r="H12378"/>
  <c r="I12378"/>
  <c r="D12379"/>
  <c r="E12379" s="1"/>
  <c r="G12379"/>
  <c r="H12379"/>
  <c r="I12379"/>
  <c r="D12380"/>
  <c r="E12380" s="1"/>
  <c r="G12380"/>
  <c r="H12380"/>
  <c r="I12380"/>
  <c r="D12381"/>
  <c r="E12381" s="1"/>
  <c r="G12381"/>
  <c r="H12381"/>
  <c r="I12381"/>
  <c r="D12382"/>
  <c r="E12382" s="1"/>
  <c r="G12382"/>
  <c r="H12382"/>
  <c r="I12382"/>
  <c r="D12383"/>
  <c r="E12383" s="1"/>
  <c r="G12383"/>
  <c r="H12383"/>
  <c r="I12383"/>
  <c r="D12384"/>
  <c r="E12384" s="1"/>
  <c r="G12384"/>
  <c r="H12384"/>
  <c r="I12384"/>
  <c r="D12385"/>
  <c r="E12385" s="1"/>
  <c r="G12385"/>
  <c r="H12385"/>
  <c r="I12385"/>
  <c r="D12386"/>
  <c r="E12386" s="1"/>
  <c r="G12386"/>
  <c r="H12386"/>
  <c r="I12386"/>
  <c r="D12387"/>
  <c r="E12387" s="1"/>
  <c r="G12387"/>
  <c r="H12387"/>
  <c r="I12387"/>
  <c r="D12388"/>
  <c r="E12388" s="1"/>
  <c r="G12388"/>
  <c r="H12388"/>
  <c r="I12388"/>
  <c r="D12389"/>
  <c r="E12389" s="1"/>
  <c r="G12389"/>
  <c r="H12389"/>
  <c r="I12389"/>
  <c r="D12390"/>
  <c r="E12390" s="1"/>
  <c r="G12390"/>
  <c r="H12390"/>
  <c r="I12390"/>
  <c r="D12391"/>
  <c r="E12391" s="1"/>
  <c r="G12391"/>
  <c r="H12391"/>
  <c r="I12391"/>
  <c r="D12392"/>
  <c r="E12392" s="1"/>
  <c r="G12392"/>
  <c r="H12392"/>
  <c r="I12392"/>
  <c r="D12393"/>
  <c r="E12393" s="1"/>
  <c r="G12393"/>
  <c r="H12393"/>
  <c r="I12393"/>
  <c r="D12394"/>
  <c r="E12394" s="1"/>
  <c r="G12394"/>
  <c r="H12394"/>
  <c r="I12394"/>
  <c r="D12395"/>
  <c r="E12395" s="1"/>
  <c r="G12395"/>
  <c r="H12395"/>
  <c r="I12395"/>
  <c r="D12396"/>
  <c r="E12396" s="1"/>
  <c r="G12396"/>
  <c r="H12396"/>
  <c r="I12396"/>
  <c r="D12397"/>
  <c r="E12397" s="1"/>
  <c r="G12397"/>
  <c r="H12397"/>
  <c r="I12397"/>
  <c r="D12398"/>
  <c r="E12398" s="1"/>
  <c r="G12398"/>
  <c r="H12398"/>
  <c r="I12398"/>
  <c r="D12399"/>
  <c r="E12399" s="1"/>
  <c r="G12399"/>
  <c r="H12399"/>
  <c r="I12399"/>
  <c r="D12400"/>
  <c r="E12400" s="1"/>
  <c r="G12400"/>
  <c r="H12400"/>
  <c r="I12400"/>
  <c r="D12401"/>
  <c r="E12401" s="1"/>
  <c r="G12401"/>
  <c r="H12401"/>
  <c r="I12401"/>
  <c r="D12402"/>
  <c r="E12402" s="1"/>
  <c r="G12402"/>
  <c r="H12402"/>
  <c r="I12402"/>
  <c r="D12403"/>
  <c r="E12403" s="1"/>
  <c r="G12403"/>
  <c r="H12403"/>
  <c r="I12403"/>
  <c r="D12404"/>
  <c r="E12404" s="1"/>
  <c r="G12404"/>
  <c r="H12404"/>
  <c r="I12404"/>
  <c r="D12405"/>
  <c r="E12405" s="1"/>
  <c r="G12405"/>
  <c r="H12405"/>
  <c r="I12405"/>
  <c r="D12406"/>
  <c r="E12406" s="1"/>
  <c r="G12406"/>
  <c r="H12406"/>
  <c r="I12406"/>
  <c r="D12407"/>
  <c r="E12407" s="1"/>
  <c r="G12407"/>
  <c r="H12407"/>
  <c r="I12407"/>
  <c r="D12408"/>
  <c r="E12408" s="1"/>
  <c r="G12408"/>
  <c r="H12408"/>
  <c r="I12408"/>
  <c r="D12409"/>
  <c r="E12409" s="1"/>
  <c r="G12409"/>
  <c r="H12409"/>
  <c r="I12409"/>
  <c r="D12410"/>
  <c r="E12410" s="1"/>
  <c r="G12410"/>
  <c r="H12410"/>
  <c r="I12410"/>
  <c r="D12411"/>
  <c r="E12411" s="1"/>
  <c r="G12411"/>
  <c r="H12411"/>
  <c r="I12411"/>
  <c r="D12412"/>
  <c r="E12412" s="1"/>
  <c r="G12412"/>
  <c r="H12412"/>
  <c r="I12412"/>
  <c r="D12413"/>
  <c r="E12413" s="1"/>
  <c r="G12413"/>
  <c r="H12413"/>
  <c r="I12413"/>
  <c r="D12414"/>
  <c r="E12414" s="1"/>
  <c r="G12414"/>
  <c r="H12414"/>
  <c r="I12414"/>
  <c r="D12415"/>
  <c r="E12415" s="1"/>
  <c r="G12415"/>
  <c r="H12415"/>
  <c r="I12415"/>
  <c r="D12416"/>
  <c r="E12416" s="1"/>
  <c r="G12416"/>
  <c r="H12416"/>
  <c r="I12416"/>
  <c r="D12417"/>
  <c r="E12417" s="1"/>
  <c r="G12417"/>
  <c r="H12417"/>
  <c r="I12417"/>
  <c r="D12418"/>
  <c r="E12418" s="1"/>
  <c r="G12418"/>
  <c r="H12418"/>
  <c r="I12418"/>
  <c r="D12419"/>
  <c r="E12419" s="1"/>
  <c r="G12419"/>
  <c r="H12419"/>
  <c r="I12419"/>
  <c r="D12420"/>
  <c r="E12420" s="1"/>
  <c r="G12420"/>
  <c r="H12420"/>
  <c r="I12420"/>
  <c r="D12421"/>
  <c r="E12421" s="1"/>
  <c r="G12421"/>
  <c r="H12421"/>
  <c r="I12421"/>
  <c r="D12422"/>
  <c r="E12422" s="1"/>
  <c r="G12422"/>
  <c r="H12422"/>
  <c r="I12422"/>
  <c r="D12423"/>
  <c r="E12423" s="1"/>
  <c r="G12423"/>
  <c r="H12423"/>
  <c r="I12423"/>
  <c r="D12424"/>
  <c r="E12424" s="1"/>
  <c r="G12424"/>
  <c r="H12424"/>
  <c r="I12424"/>
  <c r="D12425"/>
  <c r="E12425" s="1"/>
  <c r="G12425"/>
  <c r="H12425"/>
  <c r="I12425"/>
  <c r="D12426"/>
  <c r="E12426" s="1"/>
  <c r="G12426"/>
  <c r="H12426"/>
  <c r="I12426"/>
  <c r="D12427"/>
  <c r="E12427" s="1"/>
  <c r="G12427"/>
  <c r="H12427"/>
  <c r="I12427"/>
  <c r="D12428"/>
  <c r="E12428" s="1"/>
  <c r="G12428"/>
  <c r="H12428"/>
  <c r="I12428"/>
  <c r="D12429"/>
  <c r="E12429" s="1"/>
  <c r="G12429"/>
  <c r="H12429"/>
  <c r="I12429"/>
  <c r="D12430"/>
  <c r="E12430" s="1"/>
  <c r="G12430"/>
  <c r="H12430"/>
  <c r="I12430"/>
  <c r="D12431"/>
  <c r="E12431" s="1"/>
  <c r="G12431"/>
  <c r="H12431"/>
  <c r="I12431"/>
  <c r="D12432"/>
  <c r="E12432" s="1"/>
  <c r="G12432"/>
  <c r="H12432"/>
  <c r="I12432"/>
  <c r="D12433"/>
  <c r="E12433" s="1"/>
  <c r="G12433"/>
  <c r="H12433"/>
  <c r="I12433"/>
  <c r="D12434"/>
  <c r="E12434" s="1"/>
  <c r="G12434"/>
  <c r="H12434"/>
  <c r="I12434"/>
  <c r="D12435"/>
  <c r="E12435" s="1"/>
  <c r="G12435"/>
  <c r="H12435"/>
  <c r="I12435"/>
  <c r="D12436"/>
  <c r="E12436" s="1"/>
  <c r="G12436"/>
  <c r="H12436"/>
  <c r="I12436"/>
  <c r="D12437"/>
  <c r="E12437" s="1"/>
  <c r="G12437"/>
  <c r="H12437"/>
  <c r="I12437"/>
  <c r="D12438"/>
  <c r="E12438" s="1"/>
  <c r="G12438"/>
  <c r="H12438"/>
  <c r="I12438"/>
  <c r="D12439"/>
  <c r="E12439" s="1"/>
  <c r="G12439"/>
  <c r="H12439"/>
  <c r="I12439"/>
  <c r="D12440"/>
  <c r="E12440" s="1"/>
  <c r="G12440"/>
  <c r="H12440"/>
  <c r="I12440"/>
  <c r="D12441"/>
  <c r="E12441" s="1"/>
  <c r="G12441"/>
  <c r="H12441"/>
  <c r="I12441"/>
  <c r="D12442"/>
  <c r="E12442" s="1"/>
  <c r="G12442"/>
  <c r="H12442"/>
  <c r="I12442"/>
  <c r="D12443"/>
  <c r="E12443" s="1"/>
  <c r="G12443"/>
  <c r="H12443"/>
  <c r="I12443"/>
  <c r="D12444"/>
  <c r="E12444" s="1"/>
  <c r="G12444"/>
  <c r="H12444"/>
  <c r="I12444"/>
  <c r="D12445"/>
  <c r="E12445" s="1"/>
  <c r="G12445"/>
  <c r="H12445"/>
  <c r="I12445"/>
  <c r="D12446"/>
  <c r="E12446" s="1"/>
  <c r="G12446"/>
  <c r="H12446"/>
  <c r="I12446"/>
  <c r="D12447"/>
  <c r="E12447" s="1"/>
  <c r="G12447"/>
  <c r="H12447"/>
  <c r="I12447"/>
  <c r="D12448"/>
  <c r="E12448" s="1"/>
  <c r="G12448"/>
  <c r="H12448"/>
  <c r="I12448"/>
  <c r="D12449"/>
  <c r="E12449" s="1"/>
  <c r="G12449"/>
  <c r="H12449"/>
  <c r="I12449"/>
  <c r="D12450"/>
  <c r="E12450" s="1"/>
  <c r="G12450"/>
  <c r="H12450"/>
  <c r="I12450"/>
  <c r="D12451"/>
  <c r="E12451" s="1"/>
  <c r="G12451"/>
  <c r="H12451"/>
  <c r="I12451"/>
  <c r="D12452"/>
  <c r="E12452" s="1"/>
  <c r="G12452"/>
  <c r="H12452"/>
  <c r="I12452"/>
  <c r="D12453"/>
  <c r="E12453" s="1"/>
  <c r="G12453"/>
  <c r="H12453"/>
  <c r="I12453"/>
  <c r="D12454"/>
  <c r="E12454" s="1"/>
  <c r="G12454"/>
  <c r="H12454"/>
  <c r="I12454"/>
  <c r="D12455"/>
  <c r="E12455" s="1"/>
  <c r="G12455"/>
  <c r="H12455"/>
  <c r="I12455"/>
  <c r="D12456"/>
  <c r="E12456" s="1"/>
  <c r="G12456"/>
  <c r="H12456"/>
  <c r="I12456"/>
  <c r="D12457"/>
  <c r="E12457" s="1"/>
  <c r="G12457"/>
  <c r="H12457"/>
  <c r="I12457"/>
  <c r="D12458"/>
  <c r="E12458" s="1"/>
  <c r="G12458"/>
  <c r="H12458"/>
  <c r="I12458"/>
  <c r="D12459"/>
  <c r="E12459" s="1"/>
  <c r="G12459"/>
  <c r="H12459"/>
  <c r="I12459"/>
  <c r="D12460"/>
  <c r="E12460" s="1"/>
  <c r="G12460"/>
  <c r="H12460"/>
  <c r="I12460"/>
  <c r="D12461"/>
  <c r="E12461" s="1"/>
  <c r="G12461"/>
  <c r="H12461"/>
  <c r="I12461"/>
  <c r="D12462"/>
  <c r="E12462" s="1"/>
  <c r="G12462"/>
  <c r="H12462"/>
  <c r="I12462"/>
  <c r="D12463"/>
  <c r="E12463" s="1"/>
  <c r="G12463"/>
  <c r="H12463"/>
  <c r="I12463"/>
  <c r="D12464"/>
  <c r="E12464" s="1"/>
  <c r="G12464"/>
  <c r="H12464"/>
  <c r="I12464"/>
  <c r="D12465"/>
  <c r="E12465" s="1"/>
  <c r="G12465"/>
  <c r="H12465"/>
  <c r="I12465"/>
  <c r="D12466"/>
  <c r="E12466" s="1"/>
  <c r="G12466"/>
  <c r="H12466"/>
  <c r="I12466"/>
  <c r="D12467"/>
  <c r="E12467" s="1"/>
  <c r="G12467"/>
  <c r="H12467"/>
  <c r="I12467"/>
  <c r="D12468"/>
  <c r="E12468" s="1"/>
  <c r="G12468"/>
  <c r="H12468"/>
  <c r="I12468"/>
  <c r="D12469"/>
  <c r="E12469" s="1"/>
  <c r="G12469"/>
  <c r="H12469"/>
  <c r="I12469"/>
  <c r="D12470"/>
  <c r="E12470" s="1"/>
  <c r="G12470"/>
  <c r="H12470"/>
  <c r="I12470"/>
  <c r="D12471"/>
  <c r="E12471" s="1"/>
  <c r="G12471"/>
  <c r="H12471"/>
  <c r="I12471"/>
  <c r="D12472"/>
  <c r="E12472" s="1"/>
  <c r="G12472"/>
  <c r="H12472"/>
  <c r="I12472"/>
  <c r="D12473"/>
  <c r="E12473" s="1"/>
  <c r="G12473"/>
  <c r="H12473"/>
  <c r="I12473"/>
  <c r="D12474"/>
  <c r="E12474" s="1"/>
  <c r="G12474"/>
  <c r="H12474"/>
  <c r="I12474"/>
  <c r="D12475"/>
  <c r="E12475" s="1"/>
  <c r="G12475"/>
  <c r="H12475"/>
  <c r="I12475"/>
  <c r="D12476"/>
  <c r="E12476" s="1"/>
  <c r="G12476"/>
  <c r="H12476"/>
  <c r="I12476"/>
  <c r="D12477"/>
  <c r="E12477" s="1"/>
  <c r="G12477"/>
  <c r="H12477"/>
  <c r="I12477"/>
  <c r="D12478"/>
  <c r="E12478" s="1"/>
  <c r="G12478"/>
  <c r="H12478"/>
  <c r="I12478"/>
  <c r="D12479"/>
  <c r="E12479" s="1"/>
  <c r="G12479"/>
  <c r="H12479"/>
  <c r="I12479"/>
  <c r="D12480"/>
  <c r="E12480" s="1"/>
  <c r="G12480"/>
  <c r="H12480"/>
  <c r="I12480"/>
  <c r="D12481"/>
  <c r="E12481" s="1"/>
  <c r="G12481"/>
  <c r="H12481"/>
  <c r="I12481"/>
  <c r="D12482"/>
  <c r="E12482" s="1"/>
  <c r="G12482"/>
  <c r="H12482"/>
  <c r="I12482"/>
  <c r="D12483"/>
  <c r="E12483" s="1"/>
  <c r="G12483"/>
  <c r="H12483"/>
  <c r="I12483"/>
  <c r="D12484"/>
  <c r="E12484" s="1"/>
  <c r="G12484"/>
  <c r="H12484"/>
  <c r="I12484"/>
  <c r="D12485"/>
  <c r="E12485" s="1"/>
  <c r="G12485"/>
  <c r="H12485"/>
  <c r="I12485"/>
  <c r="D12486"/>
  <c r="E12486" s="1"/>
  <c r="G12486"/>
  <c r="H12486"/>
  <c r="I12486"/>
  <c r="D12487"/>
  <c r="E12487" s="1"/>
  <c r="G12487"/>
  <c r="H12487"/>
  <c r="I12487"/>
  <c r="D12488"/>
  <c r="E12488" s="1"/>
  <c r="G12488"/>
  <c r="H12488"/>
  <c r="I12488"/>
  <c r="D12489"/>
  <c r="E12489" s="1"/>
  <c r="G12489"/>
  <c r="H12489"/>
  <c r="I12489"/>
  <c r="D12490"/>
  <c r="E12490" s="1"/>
  <c r="G12490"/>
  <c r="H12490"/>
  <c r="I12490"/>
  <c r="D12491"/>
  <c r="E12491" s="1"/>
  <c r="G12491"/>
  <c r="H12491"/>
  <c r="I12491"/>
  <c r="D12492"/>
  <c r="E12492" s="1"/>
  <c r="G12492"/>
  <c r="H12492"/>
  <c r="I12492"/>
  <c r="D12493"/>
  <c r="E12493" s="1"/>
  <c r="G12493"/>
  <c r="H12493"/>
  <c r="I12493"/>
  <c r="D12494"/>
  <c r="E12494" s="1"/>
  <c r="G12494"/>
  <c r="H12494"/>
  <c r="I12494"/>
  <c r="D12495"/>
  <c r="E12495" s="1"/>
  <c r="G12495"/>
  <c r="H12495"/>
  <c r="I12495"/>
  <c r="D12496"/>
  <c r="E12496" s="1"/>
  <c r="G12496"/>
  <c r="H12496"/>
  <c r="I12496"/>
  <c r="D12497"/>
  <c r="E12497" s="1"/>
  <c r="G12497"/>
  <c r="H12497"/>
  <c r="I12497"/>
  <c r="D12498"/>
  <c r="E12498" s="1"/>
  <c r="G12498"/>
  <c r="H12498"/>
  <c r="I12498"/>
  <c r="D12499"/>
  <c r="E12499" s="1"/>
  <c r="G12499"/>
  <c r="H12499"/>
  <c r="I12499"/>
  <c r="D12500"/>
  <c r="E12500" s="1"/>
  <c r="G12500"/>
  <c r="H12500"/>
  <c r="I12500"/>
  <c r="D12501"/>
  <c r="E12501" s="1"/>
  <c r="G12501"/>
  <c r="H12501"/>
  <c r="I12501"/>
  <c r="D12502"/>
  <c r="E12502" s="1"/>
  <c r="G12502"/>
  <c r="H12502"/>
  <c r="I12502"/>
  <c r="D12503"/>
  <c r="E12503" s="1"/>
  <c r="G12503"/>
  <c r="H12503"/>
  <c r="I12503"/>
  <c r="D12504"/>
  <c r="E12504" s="1"/>
  <c r="G12504"/>
  <c r="H12504"/>
  <c r="I12504"/>
  <c r="D12505"/>
  <c r="E12505" s="1"/>
  <c r="G12505"/>
  <c r="H12505"/>
  <c r="I12505"/>
  <c r="D12506"/>
  <c r="E12506" s="1"/>
  <c r="G12506"/>
  <c r="H12506"/>
  <c r="I12506"/>
  <c r="D12507"/>
  <c r="E12507" s="1"/>
  <c r="G12507"/>
  <c r="H12507"/>
  <c r="I12507"/>
  <c r="D12508"/>
  <c r="E12508" s="1"/>
  <c r="G12508"/>
  <c r="H12508"/>
  <c r="I12508"/>
  <c r="D12509"/>
  <c r="E12509" s="1"/>
  <c r="G12509"/>
  <c r="H12509"/>
  <c r="I12509"/>
  <c r="D12510"/>
  <c r="E12510" s="1"/>
  <c r="G12510"/>
  <c r="H12510"/>
  <c r="I12510"/>
  <c r="D12511"/>
  <c r="E12511" s="1"/>
  <c r="G12511"/>
  <c r="H12511"/>
  <c r="I12511"/>
  <c r="D12512"/>
  <c r="E12512" s="1"/>
  <c r="G12512"/>
  <c r="H12512"/>
  <c r="I12512"/>
  <c r="D12513"/>
  <c r="E12513" s="1"/>
  <c r="G12513"/>
  <c r="H12513"/>
  <c r="I12513"/>
  <c r="D12514"/>
  <c r="E12514" s="1"/>
  <c r="G12514"/>
  <c r="H12514"/>
  <c r="I12514"/>
  <c r="D12515"/>
  <c r="E12515" s="1"/>
  <c r="G12515"/>
  <c r="H12515"/>
  <c r="I12515"/>
  <c r="D12516"/>
  <c r="E12516" s="1"/>
  <c r="G12516"/>
  <c r="H12516"/>
  <c r="I12516"/>
  <c r="D12517"/>
  <c r="E12517" s="1"/>
  <c r="G12517"/>
  <c r="H12517"/>
  <c r="I12517"/>
  <c r="D12518"/>
  <c r="E12518" s="1"/>
  <c r="G12518"/>
  <c r="H12518"/>
  <c r="I12518"/>
  <c r="D12519"/>
  <c r="E12519" s="1"/>
  <c r="G12519"/>
  <c r="H12519"/>
  <c r="I12519"/>
  <c r="D12520"/>
  <c r="E12520" s="1"/>
  <c r="G12520"/>
  <c r="H12520"/>
  <c r="I12520"/>
  <c r="D12521"/>
  <c r="E12521" s="1"/>
  <c r="G12521"/>
  <c r="H12521"/>
  <c r="I12521"/>
  <c r="D12522"/>
  <c r="E12522" s="1"/>
  <c r="G12522"/>
  <c r="H12522"/>
  <c r="I12522"/>
  <c r="D12523"/>
  <c r="E12523" s="1"/>
  <c r="G12523"/>
  <c r="H12523"/>
  <c r="I12523"/>
  <c r="D12524"/>
  <c r="E12524" s="1"/>
  <c r="G12524"/>
  <c r="H12524"/>
  <c r="I12524"/>
  <c r="D12525"/>
  <c r="E12525" s="1"/>
  <c r="G12525"/>
  <c r="H12525"/>
  <c r="I12525"/>
  <c r="D12526"/>
  <c r="E12526" s="1"/>
  <c r="G12526"/>
  <c r="H12526"/>
  <c r="I12526"/>
  <c r="D12527"/>
  <c r="E12527" s="1"/>
  <c r="G12527"/>
  <c r="H12527"/>
  <c r="I12527"/>
  <c r="D12528"/>
  <c r="E12528" s="1"/>
  <c r="G12528"/>
  <c r="H12528"/>
  <c r="I12528"/>
  <c r="D12529"/>
  <c r="E12529" s="1"/>
  <c r="G12529"/>
  <c r="H12529"/>
  <c r="I12529"/>
  <c r="D12530"/>
  <c r="E12530" s="1"/>
  <c r="G12530"/>
  <c r="H12530"/>
  <c r="I12530"/>
  <c r="D12531"/>
  <c r="E12531" s="1"/>
  <c r="G12531"/>
  <c r="H12531"/>
  <c r="I12531"/>
  <c r="D12532"/>
  <c r="E12532" s="1"/>
  <c r="G12532"/>
  <c r="H12532"/>
  <c r="I12532"/>
  <c r="D12533"/>
  <c r="E12533" s="1"/>
  <c r="G12533"/>
  <c r="H12533"/>
  <c r="I12533"/>
  <c r="D12534"/>
  <c r="E12534" s="1"/>
  <c r="G12534"/>
  <c r="H12534"/>
  <c r="I12534"/>
  <c r="D12535"/>
  <c r="E12535" s="1"/>
  <c r="G12535"/>
  <c r="H12535"/>
  <c r="I12535"/>
  <c r="D12536"/>
  <c r="E12536" s="1"/>
  <c r="G12536"/>
  <c r="H12536"/>
  <c r="I12536"/>
  <c r="D12537"/>
  <c r="E12537" s="1"/>
  <c r="G12537"/>
  <c r="H12537"/>
  <c r="I12537"/>
  <c r="D12538"/>
  <c r="E12538" s="1"/>
  <c r="G12538"/>
  <c r="H12538"/>
  <c r="I12538"/>
  <c r="D12539"/>
  <c r="E12539" s="1"/>
  <c r="G12539"/>
  <c r="H12539"/>
  <c r="I12539"/>
  <c r="D12540"/>
  <c r="E12540" s="1"/>
  <c r="G12540"/>
  <c r="H12540"/>
  <c r="I12540"/>
  <c r="D12541"/>
  <c r="E12541" s="1"/>
  <c r="G12541"/>
  <c r="H12541"/>
  <c r="I12541"/>
  <c r="D12542"/>
  <c r="E12542" s="1"/>
  <c r="G12542"/>
  <c r="H12542"/>
  <c r="I12542"/>
  <c r="D12543"/>
  <c r="E12543" s="1"/>
  <c r="G12543"/>
  <c r="H12543"/>
  <c r="I12543"/>
  <c r="D12544"/>
  <c r="E12544" s="1"/>
  <c r="G12544"/>
  <c r="H12544"/>
  <c r="I12544"/>
  <c r="D12545"/>
  <c r="E12545" s="1"/>
  <c r="G12545"/>
  <c r="H12545"/>
  <c r="I12545"/>
  <c r="D12546"/>
  <c r="E12546" s="1"/>
  <c r="G12546"/>
  <c r="H12546"/>
  <c r="I12546"/>
  <c r="D12547"/>
  <c r="E12547" s="1"/>
  <c r="G12547"/>
  <c r="H12547"/>
  <c r="I12547"/>
  <c r="D12548"/>
  <c r="E12548" s="1"/>
  <c r="G12548"/>
  <c r="H12548"/>
  <c r="I12548"/>
  <c r="D12549"/>
  <c r="E12549" s="1"/>
  <c r="G12549"/>
  <c r="H12549"/>
  <c r="I12549"/>
  <c r="D12550"/>
  <c r="E12550" s="1"/>
  <c r="G12550"/>
  <c r="H12550"/>
  <c r="I12550"/>
  <c r="D12551"/>
  <c r="E12551" s="1"/>
  <c r="G12551"/>
  <c r="H12551"/>
  <c r="I12551"/>
  <c r="D12552"/>
  <c r="E12552" s="1"/>
  <c r="G12552"/>
  <c r="H12552"/>
  <c r="I12552"/>
  <c r="D12553"/>
  <c r="E12553" s="1"/>
  <c r="G12553"/>
  <c r="H12553"/>
  <c r="I12553"/>
  <c r="D12554"/>
  <c r="E12554" s="1"/>
  <c r="G12554"/>
  <c r="H12554"/>
  <c r="I12554"/>
  <c r="D12555"/>
  <c r="E12555" s="1"/>
  <c r="G12555"/>
  <c r="H12555"/>
  <c r="I12555"/>
  <c r="D12556"/>
  <c r="E12556" s="1"/>
  <c r="G12556"/>
  <c r="H12556"/>
  <c r="I12556"/>
  <c r="D12557"/>
  <c r="E12557" s="1"/>
  <c r="G12557"/>
  <c r="H12557"/>
  <c r="I12557"/>
  <c r="D12558"/>
  <c r="E12558" s="1"/>
  <c r="G12558"/>
  <c r="H12558"/>
  <c r="I12558"/>
  <c r="D12559"/>
  <c r="E12559" s="1"/>
  <c r="G12559"/>
  <c r="H12559"/>
  <c r="I12559"/>
  <c r="D12560"/>
  <c r="E12560" s="1"/>
  <c r="G12560"/>
  <c r="H12560"/>
  <c r="I12560"/>
  <c r="D12561"/>
  <c r="E12561" s="1"/>
  <c r="G12561"/>
  <c r="H12561"/>
  <c r="I12561"/>
  <c r="D12562"/>
  <c r="E12562" s="1"/>
  <c r="G12562"/>
  <c r="H12562"/>
  <c r="I12562"/>
  <c r="D12563"/>
  <c r="E12563" s="1"/>
  <c r="G12563"/>
  <c r="H12563"/>
  <c r="I12563"/>
  <c r="D12564"/>
  <c r="E12564" s="1"/>
  <c r="G12564"/>
  <c r="H12564"/>
  <c r="I12564"/>
  <c r="D12565"/>
  <c r="E12565" s="1"/>
  <c r="G12565"/>
  <c r="H12565"/>
  <c r="I12565"/>
  <c r="D12566"/>
  <c r="E12566" s="1"/>
  <c r="G12566"/>
  <c r="H12566"/>
  <c r="I12566"/>
  <c r="D12567"/>
  <c r="E12567" s="1"/>
  <c r="G12567"/>
  <c r="H12567"/>
  <c r="I12567"/>
  <c r="D12568"/>
  <c r="E12568" s="1"/>
  <c r="G12568"/>
  <c r="H12568"/>
  <c r="I12568"/>
  <c r="D12569"/>
  <c r="E12569" s="1"/>
  <c r="G12569"/>
  <c r="H12569"/>
  <c r="I12569"/>
  <c r="D12570"/>
  <c r="E12570" s="1"/>
  <c r="G12570"/>
  <c r="H12570"/>
  <c r="I12570"/>
  <c r="D12571"/>
  <c r="E12571" s="1"/>
  <c r="G12571"/>
  <c r="H12571"/>
  <c r="I12571"/>
  <c r="D12572"/>
  <c r="E12572" s="1"/>
  <c r="G12572"/>
  <c r="H12572"/>
  <c r="I12572"/>
  <c r="D12573"/>
  <c r="E12573" s="1"/>
  <c r="G12573"/>
  <c r="H12573"/>
  <c r="I12573"/>
  <c r="D12574"/>
  <c r="E12574" s="1"/>
  <c r="G12574"/>
  <c r="H12574"/>
  <c r="I12574"/>
  <c r="D12575"/>
  <c r="E12575" s="1"/>
  <c r="G12575"/>
  <c r="H12575"/>
  <c r="I12575"/>
  <c r="D12576"/>
  <c r="E12576" s="1"/>
  <c r="G12576"/>
  <c r="H12576"/>
  <c r="I12576"/>
  <c r="D12577"/>
  <c r="E12577" s="1"/>
  <c r="G12577"/>
  <c r="H12577"/>
  <c r="I12577"/>
  <c r="D12578"/>
  <c r="E12578" s="1"/>
  <c r="G12578"/>
  <c r="H12578"/>
  <c r="I12578"/>
  <c r="D12579"/>
  <c r="E12579" s="1"/>
  <c r="G12579"/>
  <c r="H12579"/>
  <c r="I12579"/>
  <c r="D12580"/>
  <c r="E12580" s="1"/>
  <c r="G12580"/>
  <c r="H12580"/>
  <c r="I12580"/>
  <c r="D12581"/>
  <c r="E12581" s="1"/>
  <c r="G12581"/>
  <c r="H12581"/>
  <c r="I12581"/>
  <c r="D12582"/>
  <c r="E12582" s="1"/>
  <c r="G12582"/>
  <c r="H12582"/>
  <c r="I12582"/>
  <c r="D12583"/>
  <c r="E12583" s="1"/>
  <c r="G12583"/>
  <c r="H12583"/>
  <c r="I12583"/>
  <c r="D12584"/>
  <c r="E12584" s="1"/>
  <c r="G12584"/>
  <c r="H12584"/>
  <c r="I12584"/>
  <c r="D12585"/>
  <c r="E12585" s="1"/>
  <c r="G12585"/>
  <c r="H12585"/>
  <c r="I12585"/>
  <c r="D12586"/>
  <c r="E12586" s="1"/>
  <c r="G12586"/>
  <c r="H12586"/>
  <c r="I12586"/>
  <c r="D12587"/>
  <c r="E12587" s="1"/>
  <c r="G12587"/>
  <c r="H12587"/>
  <c r="I12587"/>
  <c r="D12588"/>
  <c r="E12588" s="1"/>
  <c r="G12588"/>
  <c r="H12588"/>
  <c r="I12588"/>
  <c r="D12589"/>
  <c r="E12589" s="1"/>
  <c r="G12589"/>
  <c r="H12589"/>
  <c r="I12589"/>
  <c r="D12590"/>
  <c r="E12590" s="1"/>
  <c r="G12590"/>
  <c r="H12590"/>
  <c r="I12590"/>
  <c r="D12591"/>
  <c r="E12591" s="1"/>
  <c r="G12591"/>
  <c r="H12591"/>
  <c r="I12591"/>
  <c r="D12592"/>
  <c r="E12592" s="1"/>
  <c r="G12592"/>
  <c r="H12592"/>
  <c r="I12592"/>
  <c r="D12593"/>
  <c r="E12593" s="1"/>
  <c r="G12593"/>
  <c r="H12593"/>
  <c r="I12593"/>
  <c r="D12594"/>
  <c r="E12594" s="1"/>
  <c r="G12594"/>
  <c r="H12594"/>
  <c r="I12594"/>
  <c r="D12595"/>
  <c r="E12595" s="1"/>
  <c r="G12595"/>
  <c r="H12595"/>
  <c r="I12595"/>
  <c r="D12596"/>
  <c r="E12596" s="1"/>
  <c r="G12596"/>
  <c r="H12596"/>
  <c r="I12596"/>
  <c r="D12597"/>
  <c r="E12597" s="1"/>
  <c r="G12597"/>
  <c r="H12597"/>
  <c r="I12597"/>
  <c r="D12598"/>
  <c r="E12598" s="1"/>
  <c r="G12598"/>
  <c r="H12598" s="1"/>
  <c r="I12598"/>
  <c r="D12599"/>
  <c r="E12599" s="1"/>
  <c r="G12599"/>
  <c r="H12599" s="1"/>
  <c r="I12599"/>
  <c r="D12600"/>
  <c r="E12600" s="1"/>
  <c r="G12600"/>
  <c r="H12600" s="1"/>
  <c r="I12600"/>
  <c r="D12601"/>
  <c r="E12601" s="1"/>
  <c r="G12601"/>
  <c r="H12601" s="1"/>
  <c r="I12601"/>
  <c r="D12602"/>
  <c r="E12602" s="1"/>
  <c r="G12602"/>
  <c r="H12602" s="1"/>
  <c r="I12602"/>
  <c r="D12603"/>
  <c r="E12603" s="1"/>
  <c r="G12603"/>
  <c r="H12603" s="1"/>
  <c r="I12603"/>
  <c r="D12604"/>
  <c r="E12604" s="1"/>
  <c r="G12604"/>
  <c r="H12604" s="1"/>
  <c r="I12604"/>
  <c r="D12605"/>
  <c r="E12605" s="1"/>
  <c r="G12605"/>
  <c r="H12605" s="1"/>
  <c r="I12605"/>
  <c r="D12606"/>
  <c r="E12606" s="1"/>
  <c r="G12606"/>
  <c r="H12606" s="1"/>
  <c r="I12606"/>
  <c r="D12607"/>
  <c r="E12607" s="1"/>
  <c r="G12607"/>
  <c r="H12607" s="1"/>
  <c r="I12607"/>
  <c r="D12608"/>
  <c r="E12608" s="1"/>
  <c r="G12608"/>
  <c r="H12608" s="1"/>
  <c r="I12608"/>
  <c r="D12609"/>
  <c r="E12609" s="1"/>
  <c r="G12609"/>
  <c r="H12609" s="1"/>
  <c r="I12609"/>
  <c r="D12610"/>
  <c r="E12610" s="1"/>
  <c r="G12610"/>
  <c r="H12610" s="1"/>
  <c r="I12610"/>
  <c r="D12611"/>
  <c r="E12611" s="1"/>
  <c r="G12611"/>
  <c r="H12611" s="1"/>
  <c r="I12611"/>
  <c r="D12612"/>
  <c r="E12612" s="1"/>
  <c r="G12612"/>
  <c r="H12612" s="1"/>
  <c r="I12612"/>
  <c r="D12613"/>
  <c r="E12613" s="1"/>
  <c r="G12613"/>
  <c r="H12613" s="1"/>
  <c r="I12613"/>
  <c r="D12614"/>
  <c r="E12614" s="1"/>
  <c r="G12614"/>
  <c r="H12614" s="1"/>
  <c r="I12614"/>
  <c r="D12615"/>
  <c r="E12615" s="1"/>
  <c r="G12615"/>
  <c r="H12615" s="1"/>
  <c r="I12615"/>
  <c r="D12616"/>
  <c r="E12616" s="1"/>
  <c r="G12616"/>
  <c r="H12616" s="1"/>
  <c r="I12616"/>
  <c r="D12617"/>
  <c r="E12617" s="1"/>
  <c r="G12617"/>
  <c r="H12617" s="1"/>
  <c r="I12617"/>
  <c r="D12618"/>
  <c r="E12618" s="1"/>
  <c r="G12618"/>
  <c r="H12618" s="1"/>
  <c r="I12618"/>
  <c r="D12619"/>
  <c r="E12619" s="1"/>
  <c r="G12619"/>
  <c r="H12619" s="1"/>
  <c r="I12619"/>
  <c r="D12620"/>
  <c r="E12620" s="1"/>
  <c r="G12620"/>
  <c r="H12620" s="1"/>
  <c r="I12620"/>
  <c r="D12621"/>
  <c r="E12621" s="1"/>
  <c r="G12621"/>
  <c r="H12621" s="1"/>
  <c r="I12621"/>
  <c r="D12622"/>
  <c r="E12622" s="1"/>
  <c r="G12622"/>
  <c r="H12622" s="1"/>
  <c r="I12622"/>
  <c r="D12623"/>
  <c r="E12623" s="1"/>
  <c r="G12623"/>
  <c r="H12623" s="1"/>
  <c r="I12623"/>
  <c r="D12624"/>
  <c r="E12624" s="1"/>
  <c r="G12624"/>
  <c r="H12624" s="1"/>
  <c r="I12624"/>
  <c r="D12625"/>
  <c r="E12625" s="1"/>
  <c r="G12625"/>
  <c r="H12625" s="1"/>
  <c r="I12625"/>
  <c r="D12626"/>
  <c r="E12626" s="1"/>
  <c r="G12626"/>
  <c r="H12626" s="1"/>
  <c r="I12626"/>
  <c r="D12627"/>
  <c r="E12627" s="1"/>
  <c r="G12627"/>
  <c r="H12627" s="1"/>
  <c r="I12627"/>
  <c r="D12628"/>
  <c r="E12628" s="1"/>
  <c r="G12628"/>
  <c r="H12628" s="1"/>
  <c r="I12628"/>
  <c r="D12629"/>
  <c r="E12629" s="1"/>
  <c r="G12629"/>
  <c r="H12629" s="1"/>
  <c r="I12629"/>
  <c r="D12630"/>
  <c r="E12630" s="1"/>
  <c r="G12630"/>
  <c r="H12630" s="1"/>
  <c r="I12630"/>
  <c r="D12631"/>
  <c r="E12631" s="1"/>
  <c r="G12631"/>
  <c r="H12631" s="1"/>
  <c r="I12631"/>
  <c r="D12632"/>
  <c r="E12632" s="1"/>
  <c r="G12632"/>
  <c r="H12632" s="1"/>
  <c r="I12632"/>
  <c r="D12633"/>
  <c r="E12633" s="1"/>
  <c r="G12633"/>
  <c r="H12633" s="1"/>
  <c r="I12633"/>
  <c r="D12634"/>
  <c r="E12634" s="1"/>
  <c r="G12634"/>
  <c r="H12634" s="1"/>
  <c r="I12634"/>
  <c r="D12635"/>
  <c r="E12635" s="1"/>
  <c r="G12635"/>
  <c r="H12635" s="1"/>
  <c r="I12635"/>
  <c r="D12636"/>
  <c r="E12636" s="1"/>
  <c r="G12636"/>
  <c r="H12636" s="1"/>
  <c r="I12636"/>
  <c r="D12637"/>
  <c r="E12637" s="1"/>
  <c r="G12637"/>
  <c r="H12637" s="1"/>
  <c r="I12637"/>
  <c r="D12638"/>
  <c r="E12638" s="1"/>
  <c r="G12638"/>
  <c r="H12638" s="1"/>
  <c r="I12638"/>
  <c r="D12639"/>
  <c r="E12639" s="1"/>
  <c r="G12639"/>
  <c r="H12639" s="1"/>
  <c r="I12639"/>
  <c r="D12640"/>
  <c r="E12640" s="1"/>
  <c r="G12640"/>
  <c r="H12640" s="1"/>
  <c r="I12640"/>
  <c r="D12641"/>
  <c r="E12641" s="1"/>
  <c r="G12641"/>
  <c r="H12641" s="1"/>
  <c r="I12641"/>
  <c r="D12642"/>
  <c r="E12642" s="1"/>
  <c r="G12642"/>
  <c r="H12642" s="1"/>
  <c r="I12642"/>
  <c r="D12643"/>
  <c r="E12643" s="1"/>
  <c r="G12643"/>
  <c r="H12643" s="1"/>
  <c r="I12643"/>
  <c r="D12644"/>
  <c r="E12644" s="1"/>
  <c r="G12644"/>
  <c r="H12644" s="1"/>
  <c r="I12644"/>
  <c r="D12645"/>
  <c r="E12645" s="1"/>
  <c r="G12645"/>
  <c r="H12645" s="1"/>
  <c r="I12645"/>
  <c r="D12646"/>
  <c r="E12646" s="1"/>
  <c r="G12646"/>
  <c r="H12646" s="1"/>
  <c r="I12646"/>
  <c r="D12647"/>
  <c r="E12647" s="1"/>
  <c r="G12647"/>
  <c r="H12647" s="1"/>
  <c r="I12647"/>
  <c r="D12648"/>
  <c r="E12648" s="1"/>
  <c r="G12648"/>
  <c r="H12648" s="1"/>
  <c r="I12648"/>
  <c r="D12649"/>
  <c r="E12649" s="1"/>
  <c r="G12649"/>
  <c r="H12649" s="1"/>
  <c r="I12649"/>
  <c r="D12650"/>
  <c r="E12650" s="1"/>
  <c r="G12650"/>
  <c r="H12650" s="1"/>
  <c r="I12650"/>
  <c r="D12651"/>
  <c r="E12651" s="1"/>
  <c r="G12651"/>
  <c r="H12651" s="1"/>
  <c r="I12651"/>
  <c r="D12652"/>
  <c r="E12652" s="1"/>
  <c r="G12652"/>
  <c r="H12652" s="1"/>
  <c r="I12652"/>
  <c r="D12653"/>
  <c r="E12653" s="1"/>
  <c r="G12653"/>
  <c r="H12653" s="1"/>
  <c r="I12653"/>
  <c r="D12654"/>
  <c r="E12654" s="1"/>
  <c r="G12654"/>
  <c r="H12654" s="1"/>
  <c r="I12654"/>
  <c r="D12655"/>
  <c r="E12655" s="1"/>
  <c r="G12655"/>
  <c r="H12655" s="1"/>
  <c r="I12655"/>
  <c r="D12656"/>
  <c r="E12656" s="1"/>
  <c r="G12656"/>
  <c r="H12656" s="1"/>
  <c r="I12656"/>
  <c r="D12657"/>
  <c r="E12657" s="1"/>
  <c r="G12657"/>
  <c r="H12657" s="1"/>
  <c r="I12657"/>
  <c r="D12658"/>
  <c r="E12658" s="1"/>
  <c r="G12658"/>
  <c r="H12658" s="1"/>
  <c r="I12658"/>
  <c r="D12659"/>
  <c r="E12659" s="1"/>
  <c r="G12659"/>
  <c r="H12659" s="1"/>
  <c r="I12659"/>
  <c r="D12660"/>
  <c r="E12660" s="1"/>
  <c r="G12660"/>
  <c r="H12660" s="1"/>
  <c r="I12660"/>
  <c r="D12661"/>
  <c r="E12661" s="1"/>
  <c r="G12661"/>
  <c r="H12661" s="1"/>
  <c r="I12661"/>
  <c r="D12662"/>
  <c r="E12662" s="1"/>
  <c r="G12662"/>
  <c r="H12662" s="1"/>
  <c r="I12662"/>
  <c r="D12663"/>
  <c r="E12663" s="1"/>
  <c r="G12663"/>
  <c r="H12663" s="1"/>
  <c r="I12663"/>
  <c r="D12664"/>
  <c r="E12664" s="1"/>
  <c r="G12664"/>
  <c r="H12664" s="1"/>
  <c r="I12664"/>
  <c r="D12665"/>
  <c r="E12665" s="1"/>
  <c r="G12665"/>
  <c r="H12665" s="1"/>
  <c r="I12665"/>
  <c r="D12666"/>
  <c r="E12666" s="1"/>
  <c r="G12666"/>
  <c r="H12666" s="1"/>
  <c r="I12666"/>
  <c r="D12667"/>
  <c r="E12667" s="1"/>
  <c r="G12667"/>
  <c r="H12667" s="1"/>
  <c r="I12667"/>
  <c r="D12668"/>
  <c r="E12668" s="1"/>
  <c r="G12668"/>
  <c r="H12668" s="1"/>
  <c r="I12668"/>
  <c r="D12669"/>
  <c r="E12669" s="1"/>
  <c r="G12669"/>
  <c r="H12669" s="1"/>
  <c r="I12669"/>
  <c r="D12670"/>
  <c r="E12670" s="1"/>
  <c r="G12670"/>
  <c r="H12670" s="1"/>
  <c r="I12670"/>
  <c r="D12671"/>
  <c r="E12671" s="1"/>
  <c r="G12671"/>
  <c r="H12671" s="1"/>
  <c r="I12671"/>
  <c r="D12672"/>
  <c r="E12672" s="1"/>
  <c r="G12672"/>
  <c r="H12672" s="1"/>
  <c r="I12672"/>
  <c r="D12673"/>
  <c r="E12673" s="1"/>
  <c r="G12673"/>
  <c r="H12673" s="1"/>
  <c r="I12673"/>
  <c r="D12674"/>
  <c r="E12674" s="1"/>
  <c r="G12674"/>
  <c r="H12674" s="1"/>
  <c r="I12674"/>
  <c r="D12675"/>
  <c r="E12675" s="1"/>
  <c r="G12675"/>
  <c r="H12675" s="1"/>
  <c r="I12675"/>
  <c r="D12676"/>
  <c r="E12676" s="1"/>
  <c r="G12676"/>
  <c r="H12676" s="1"/>
  <c r="I12676"/>
  <c r="D12677"/>
  <c r="E12677" s="1"/>
  <c r="G12677"/>
  <c r="H12677" s="1"/>
  <c r="I12677"/>
  <c r="D12678"/>
  <c r="E12678" s="1"/>
  <c r="G12678"/>
  <c r="H12678" s="1"/>
  <c r="I12678"/>
  <c r="D12679"/>
  <c r="E12679" s="1"/>
  <c r="G12679"/>
  <c r="H12679" s="1"/>
  <c r="I12679"/>
  <c r="D12680"/>
  <c r="E12680" s="1"/>
  <c r="G12680"/>
  <c r="H12680" s="1"/>
  <c r="I12680"/>
  <c r="D12681"/>
  <c r="E12681" s="1"/>
  <c r="G12681"/>
  <c r="H12681" s="1"/>
  <c r="I12681"/>
  <c r="D12682"/>
  <c r="E12682" s="1"/>
  <c r="G12682"/>
  <c r="H12682" s="1"/>
  <c r="I12682"/>
  <c r="D12683"/>
  <c r="E12683" s="1"/>
  <c r="G12683"/>
  <c r="H12683" s="1"/>
  <c r="I12683"/>
  <c r="D12684"/>
  <c r="E12684" s="1"/>
  <c r="G12684"/>
  <c r="H12684" s="1"/>
  <c r="I12684"/>
  <c r="D12685"/>
  <c r="E12685" s="1"/>
  <c r="G12685"/>
  <c r="H12685" s="1"/>
  <c r="I12685"/>
  <c r="D12686"/>
  <c r="E12686" s="1"/>
  <c r="G12686"/>
  <c r="H12686" s="1"/>
  <c r="I12686"/>
  <c r="D12687"/>
  <c r="E12687" s="1"/>
  <c r="G12687"/>
  <c r="H12687" s="1"/>
  <c r="I12687"/>
  <c r="D12688"/>
  <c r="E12688" s="1"/>
  <c r="G12688"/>
  <c r="H12688" s="1"/>
  <c r="I12688"/>
  <c r="D12689"/>
  <c r="E12689" s="1"/>
  <c r="G12689"/>
  <c r="H12689" s="1"/>
  <c r="I12689"/>
  <c r="D12690"/>
  <c r="E12690" s="1"/>
  <c r="G12690"/>
  <c r="H12690" s="1"/>
  <c r="I12690"/>
  <c r="D12691"/>
  <c r="E12691" s="1"/>
  <c r="G12691"/>
  <c r="H12691" s="1"/>
  <c r="I12691"/>
  <c r="D12692"/>
  <c r="E12692" s="1"/>
  <c r="G12692"/>
  <c r="H12692" s="1"/>
  <c r="I12692"/>
  <c r="D12693"/>
  <c r="E12693" s="1"/>
  <c r="G12693"/>
  <c r="H12693" s="1"/>
  <c r="I12693"/>
  <c r="D12694"/>
  <c r="E12694" s="1"/>
  <c r="G12694"/>
  <c r="H12694" s="1"/>
  <c r="I12694"/>
  <c r="D12695"/>
  <c r="E12695" s="1"/>
  <c r="G12695"/>
  <c r="H12695" s="1"/>
  <c r="I12695"/>
  <c r="D12696"/>
  <c r="E12696" s="1"/>
  <c r="G12696"/>
  <c r="H12696" s="1"/>
  <c r="I12696"/>
  <c r="D12697"/>
  <c r="E12697" s="1"/>
  <c r="G12697"/>
  <c r="H12697" s="1"/>
  <c r="I12697"/>
  <c r="D12698"/>
  <c r="E12698" s="1"/>
  <c r="G12698"/>
  <c r="H12698" s="1"/>
  <c r="I12698"/>
  <c r="D12699"/>
  <c r="E12699" s="1"/>
  <c r="G12699"/>
  <c r="H12699" s="1"/>
  <c r="I12699"/>
  <c r="D12700"/>
  <c r="E12700" s="1"/>
  <c r="G12700"/>
  <c r="H12700" s="1"/>
  <c r="I12700"/>
  <c r="D12701"/>
  <c r="E12701" s="1"/>
  <c r="G12701"/>
  <c r="H12701" s="1"/>
  <c r="I12701"/>
  <c r="D12702"/>
  <c r="E12702" s="1"/>
  <c r="G12702"/>
  <c r="H12702" s="1"/>
  <c r="I12702"/>
  <c r="D12703"/>
  <c r="E12703" s="1"/>
  <c r="G12703"/>
  <c r="H12703" s="1"/>
  <c r="I12703"/>
  <c r="D12704"/>
  <c r="E12704" s="1"/>
  <c r="G12704"/>
  <c r="H12704" s="1"/>
  <c r="I12704"/>
  <c r="D12705"/>
  <c r="E12705" s="1"/>
  <c r="G12705"/>
  <c r="H12705" s="1"/>
  <c r="I12705"/>
  <c r="D12706"/>
  <c r="E12706" s="1"/>
  <c r="G12706"/>
  <c r="H12706" s="1"/>
  <c r="I12706"/>
  <c r="D12707"/>
  <c r="E12707" s="1"/>
  <c r="G12707"/>
  <c r="H12707" s="1"/>
  <c r="I12707"/>
  <c r="D12708"/>
  <c r="E12708" s="1"/>
  <c r="G12708"/>
  <c r="H12708" s="1"/>
  <c r="I12708"/>
  <c r="D12709"/>
  <c r="E12709" s="1"/>
  <c r="G12709"/>
  <c r="H12709" s="1"/>
  <c r="I12709"/>
  <c r="D12710"/>
  <c r="E12710" s="1"/>
  <c r="G12710"/>
  <c r="H12710" s="1"/>
  <c r="I12710"/>
  <c r="D12711"/>
  <c r="E12711" s="1"/>
  <c r="G12711"/>
  <c r="H12711" s="1"/>
  <c r="I12711"/>
  <c r="D12712"/>
  <c r="E12712" s="1"/>
  <c r="G12712"/>
  <c r="H12712" s="1"/>
  <c r="I12712"/>
  <c r="D12713"/>
  <c r="E12713" s="1"/>
  <c r="G12713"/>
  <c r="H12713" s="1"/>
  <c r="I12713"/>
  <c r="D12714"/>
  <c r="E12714" s="1"/>
  <c r="G12714"/>
  <c r="H12714" s="1"/>
  <c r="I12714"/>
  <c r="D12715"/>
  <c r="E12715" s="1"/>
  <c r="G12715"/>
  <c r="H12715" s="1"/>
  <c r="I12715"/>
  <c r="D12716"/>
  <c r="E12716" s="1"/>
  <c r="G12716"/>
  <c r="H12716" s="1"/>
  <c r="I12716"/>
  <c r="D12717"/>
  <c r="E12717" s="1"/>
  <c r="G12717"/>
  <c r="H12717" s="1"/>
  <c r="I12717"/>
  <c r="D12718"/>
  <c r="E12718" s="1"/>
  <c r="G12718"/>
  <c r="H12718" s="1"/>
  <c r="I12718"/>
  <c r="D12719"/>
  <c r="E12719" s="1"/>
  <c r="G12719"/>
  <c r="H12719" s="1"/>
  <c r="I12719"/>
  <c r="D12720"/>
  <c r="E12720" s="1"/>
  <c r="G12720"/>
  <c r="H12720" s="1"/>
  <c r="I12720"/>
  <c r="D12721"/>
  <c r="E12721" s="1"/>
  <c r="G12721"/>
  <c r="H12721" s="1"/>
  <c r="I12721"/>
  <c r="D12722"/>
  <c r="E12722" s="1"/>
  <c r="G12722"/>
  <c r="H12722" s="1"/>
  <c r="I12722"/>
  <c r="D12723"/>
  <c r="E12723" s="1"/>
  <c r="G12723"/>
  <c r="H12723" s="1"/>
  <c r="I12723"/>
  <c r="D12724"/>
  <c r="E12724" s="1"/>
  <c r="G12724"/>
  <c r="H12724" s="1"/>
  <c r="I12724"/>
  <c r="D12725"/>
  <c r="E12725" s="1"/>
  <c r="G12725"/>
  <c r="H12725" s="1"/>
  <c r="I12725"/>
  <c r="D12726"/>
  <c r="E12726" s="1"/>
  <c r="G12726"/>
  <c r="H12726" s="1"/>
  <c r="I12726"/>
  <c r="D12727"/>
  <c r="E12727" s="1"/>
  <c r="G12727"/>
  <c r="H12727" s="1"/>
  <c r="I12727"/>
  <c r="D12728"/>
  <c r="E12728" s="1"/>
  <c r="G12728"/>
  <c r="H12728" s="1"/>
  <c r="I12728"/>
  <c r="D12729"/>
  <c r="E12729" s="1"/>
  <c r="G12729"/>
  <c r="H12729" s="1"/>
  <c r="I12729"/>
  <c r="D12730"/>
  <c r="E12730" s="1"/>
  <c r="G12730"/>
  <c r="H12730" s="1"/>
  <c r="I12730"/>
  <c r="D12731"/>
  <c r="E12731" s="1"/>
  <c r="G12731"/>
  <c r="H12731" s="1"/>
  <c r="I12731"/>
  <c r="D12732"/>
  <c r="E12732" s="1"/>
  <c r="G12732"/>
  <c r="H12732" s="1"/>
  <c r="I12732"/>
  <c r="D12733"/>
  <c r="E12733" s="1"/>
  <c r="G12733"/>
  <c r="H12733" s="1"/>
  <c r="I12733"/>
  <c r="D12734"/>
  <c r="E12734" s="1"/>
  <c r="G12734"/>
  <c r="H12734" s="1"/>
  <c r="I12734"/>
  <c r="D12735"/>
  <c r="E12735" s="1"/>
  <c r="G12735"/>
  <c r="H12735" s="1"/>
  <c r="I12735"/>
  <c r="D12736"/>
  <c r="E12736" s="1"/>
  <c r="G12736"/>
  <c r="H12736" s="1"/>
  <c r="I12736"/>
  <c r="D12737"/>
  <c r="E12737" s="1"/>
  <c r="G12737"/>
  <c r="H12737" s="1"/>
  <c r="I12737"/>
  <c r="D12738"/>
  <c r="E12738" s="1"/>
  <c r="G12738"/>
  <c r="H12738" s="1"/>
  <c r="I12738"/>
  <c r="D12739"/>
  <c r="E12739" s="1"/>
  <c r="G12739"/>
  <c r="H12739" s="1"/>
  <c r="I12739"/>
  <c r="D12740"/>
  <c r="E12740" s="1"/>
  <c r="G12740"/>
  <c r="H12740" s="1"/>
  <c r="I12740"/>
  <c r="D12741"/>
  <c r="E12741" s="1"/>
  <c r="G12741"/>
  <c r="H12741" s="1"/>
  <c r="I12741"/>
  <c r="D12742"/>
  <c r="E12742" s="1"/>
  <c r="G12742"/>
  <c r="H12742" s="1"/>
  <c r="I12742"/>
  <c r="D12743"/>
  <c r="E12743" s="1"/>
  <c r="G12743"/>
  <c r="H12743" s="1"/>
  <c r="I12743"/>
  <c r="D12744"/>
  <c r="E12744" s="1"/>
  <c r="G12744"/>
  <c r="H12744" s="1"/>
  <c r="I12744"/>
  <c r="D12745"/>
  <c r="E12745" s="1"/>
  <c r="G12745"/>
  <c r="H12745" s="1"/>
  <c r="I12745"/>
  <c r="D12746"/>
  <c r="E12746" s="1"/>
  <c r="G12746"/>
  <c r="H12746" s="1"/>
  <c r="I12746"/>
  <c r="D12747"/>
  <c r="E12747" s="1"/>
  <c r="G12747"/>
  <c r="H12747" s="1"/>
  <c r="I12747"/>
  <c r="D12748"/>
  <c r="E12748" s="1"/>
  <c r="G12748"/>
  <c r="H12748" s="1"/>
  <c r="I12748"/>
  <c r="D12749"/>
  <c r="E12749" s="1"/>
  <c r="G12749"/>
  <c r="H12749" s="1"/>
  <c r="I12749"/>
  <c r="D12750"/>
  <c r="E12750" s="1"/>
  <c r="G12750"/>
  <c r="H12750" s="1"/>
  <c r="I12750"/>
  <c r="D12751"/>
  <c r="E12751" s="1"/>
  <c r="G12751"/>
  <c r="H12751" s="1"/>
  <c r="I12751"/>
  <c r="D12752"/>
  <c r="E12752" s="1"/>
  <c r="G12752"/>
  <c r="H12752" s="1"/>
  <c r="I12752"/>
  <c r="D12753"/>
  <c r="E12753" s="1"/>
  <c r="G12753"/>
  <c r="H12753" s="1"/>
  <c r="I12753"/>
  <c r="D12754"/>
  <c r="E12754" s="1"/>
  <c r="G12754"/>
  <c r="H12754" s="1"/>
  <c r="I12754"/>
  <c r="D12755"/>
  <c r="E12755" s="1"/>
  <c r="G12755"/>
  <c r="H12755" s="1"/>
  <c r="I12755"/>
  <c r="D12756"/>
  <c r="E12756" s="1"/>
  <c r="G12756"/>
  <c r="H12756" s="1"/>
  <c r="I12756"/>
  <c r="D12757"/>
  <c r="E12757" s="1"/>
  <c r="G12757"/>
  <c r="H12757" s="1"/>
  <c r="I12757"/>
  <c r="D12758"/>
  <c r="E12758" s="1"/>
  <c r="G12758"/>
  <c r="H12758" s="1"/>
  <c r="I12758"/>
  <c r="D12759"/>
  <c r="E12759" s="1"/>
  <c r="G12759"/>
  <c r="H12759" s="1"/>
  <c r="I12759"/>
  <c r="D12760"/>
  <c r="E12760" s="1"/>
  <c r="G12760"/>
  <c r="H12760"/>
  <c r="I12760"/>
  <c r="D12761"/>
  <c r="E12761" s="1"/>
  <c r="G12761"/>
  <c r="H12761"/>
  <c r="I12761"/>
  <c r="D12762"/>
  <c r="E12762" s="1"/>
  <c r="G12762"/>
  <c r="H12762"/>
  <c r="I12762"/>
  <c r="D12763"/>
  <c r="E12763" s="1"/>
  <c r="G12763"/>
  <c r="H12763"/>
  <c r="I12763"/>
  <c r="D12764"/>
  <c r="E12764" s="1"/>
  <c r="G12764"/>
  <c r="H12764"/>
  <c r="I12764"/>
  <c r="D12765"/>
  <c r="E12765" s="1"/>
  <c r="G12765"/>
  <c r="H12765"/>
  <c r="I12765"/>
  <c r="D12766"/>
  <c r="E12766" s="1"/>
  <c r="G12766"/>
  <c r="H12766"/>
  <c r="I12766"/>
  <c r="D12767"/>
  <c r="E12767" s="1"/>
  <c r="G12767"/>
  <c r="H12767"/>
  <c r="I12767"/>
  <c r="D12768"/>
  <c r="E12768" s="1"/>
  <c r="G12768"/>
  <c r="H12768"/>
  <c r="I12768"/>
  <c r="D12769"/>
  <c r="E12769" s="1"/>
  <c r="G12769"/>
  <c r="H12769"/>
  <c r="I12769"/>
  <c r="D12770"/>
  <c r="E12770" s="1"/>
  <c r="G12770"/>
  <c r="H12770"/>
  <c r="I12770"/>
  <c r="D12771"/>
  <c r="E12771" s="1"/>
  <c r="G12771"/>
  <c r="H12771"/>
  <c r="I12771"/>
  <c r="D12772"/>
  <c r="E12772" s="1"/>
  <c r="G12772"/>
  <c r="H12772"/>
  <c r="I12772"/>
  <c r="D12773"/>
  <c r="E12773" s="1"/>
  <c r="G12773"/>
  <c r="H12773"/>
  <c r="I12773"/>
  <c r="D12774"/>
  <c r="E12774" s="1"/>
  <c r="G12774"/>
  <c r="H12774"/>
  <c r="I12774"/>
  <c r="D12775"/>
  <c r="E12775" s="1"/>
  <c r="G12775"/>
  <c r="H12775"/>
  <c r="I12775"/>
  <c r="D12776"/>
  <c r="E12776" s="1"/>
  <c r="G12776"/>
  <c r="H12776"/>
  <c r="I12776"/>
  <c r="D12777"/>
  <c r="E12777" s="1"/>
  <c r="G12777"/>
  <c r="H12777"/>
  <c r="I12777"/>
  <c r="D12778"/>
  <c r="E12778" s="1"/>
  <c r="G12778"/>
  <c r="H12778"/>
  <c r="I12778"/>
  <c r="D12779"/>
  <c r="E12779" s="1"/>
  <c r="G12779"/>
  <c r="H12779"/>
  <c r="I12779"/>
  <c r="D12780"/>
  <c r="E12780" s="1"/>
  <c r="G12780"/>
  <c r="H12780"/>
  <c r="I12780"/>
  <c r="D12781"/>
  <c r="E12781" s="1"/>
  <c r="G12781"/>
  <c r="H12781"/>
  <c r="I12781"/>
  <c r="D12782"/>
  <c r="E12782" s="1"/>
  <c r="G12782"/>
  <c r="H12782"/>
  <c r="I12782"/>
  <c r="D12783"/>
  <c r="E12783" s="1"/>
  <c r="G12783"/>
  <c r="H12783"/>
  <c r="I12783"/>
  <c r="D12784"/>
  <c r="E12784" s="1"/>
  <c r="G12784"/>
  <c r="H12784"/>
  <c r="I12784"/>
  <c r="D12785"/>
  <c r="E12785" s="1"/>
  <c r="G12785"/>
  <c r="H12785"/>
  <c r="I12785"/>
  <c r="D12786"/>
  <c r="E12786" s="1"/>
  <c r="G12786"/>
  <c r="H12786"/>
  <c r="I12786"/>
  <c r="D12787"/>
  <c r="E12787" s="1"/>
  <c r="G12787"/>
  <c r="H12787"/>
  <c r="I12787"/>
  <c r="D12788"/>
  <c r="E12788" s="1"/>
  <c r="G12788"/>
  <c r="H12788"/>
  <c r="I12788"/>
  <c r="D12789"/>
  <c r="E12789" s="1"/>
  <c r="G12789"/>
  <c r="H12789"/>
  <c r="I12789"/>
  <c r="D12790"/>
  <c r="E12790" s="1"/>
  <c r="G12790"/>
  <c r="H12790"/>
  <c r="I12790"/>
  <c r="D12791"/>
  <c r="G12791"/>
  <c r="H12791"/>
  <c r="I12791"/>
  <c r="D12792"/>
  <c r="E12792" s="1"/>
  <c r="G12792"/>
  <c r="H12792"/>
  <c r="I12792"/>
  <c r="D12793"/>
  <c r="G12793"/>
  <c r="H12793"/>
  <c r="I12793"/>
  <c r="D12794"/>
  <c r="E12794" s="1"/>
  <c r="G12794"/>
  <c r="H12794"/>
  <c r="I12794"/>
  <c r="D12795"/>
  <c r="G12795"/>
  <c r="H12795"/>
  <c r="I12795"/>
  <c r="D12796"/>
  <c r="E12796" s="1"/>
  <c r="G12796"/>
  <c r="H12796"/>
  <c r="I12796"/>
  <c r="D12797"/>
  <c r="G12797"/>
  <c r="H12797"/>
  <c r="I12797"/>
  <c r="D12798"/>
  <c r="E12798" s="1"/>
  <c r="G12798"/>
  <c r="H12798"/>
  <c r="I12798"/>
  <c r="D12799"/>
  <c r="G12799"/>
  <c r="H12799"/>
  <c r="I12799"/>
  <c r="D12800"/>
  <c r="E12800" s="1"/>
  <c r="G12800"/>
  <c r="H12800"/>
  <c r="I12800"/>
  <c r="D12801"/>
  <c r="G12801"/>
  <c r="H12801"/>
  <c r="I12801"/>
  <c r="D12802"/>
  <c r="E12802" s="1"/>
  <c r="G12802"/>
  <c r="H12802"/>
  <c r="I12802"/>
  <c r="D12803"/>
  <c r="G12803"/>
  <c r="H12803"/>
  <c r="I12803"/>
  <c r="D12804"/>
  <c r="E12804" s="1"/>
  <c r="G12804"/>
  <c r="H12804"/>
  <c r="I12804"/>
  <c r="D12805"/>
  <c r="G12805"/>
  <c r="H12805"/>
  <c r="I12805"/>
  <c r="D12806"/>
  <c r="E12806" s="1"/>
  <c r="G12806"/>
  <c r="H12806"/>
  <c r="I12806"/>
  <c r="D12807"/>
  <c r="G12807"/>
  <c r="H12807"/>
  <c r="I12807"/>
  <c r="D12808"/>
  <c r="E12808" s="1"/>
  <c r="G12808"/>
  <c r="H12808"/>
  <c r="I12808"/>
  <c r="D12809"/>
  <c r="G12809"/>
  <c r="H12809"/>
  <c r="I12809"/>
  <c r="D12810"/>
  <c r="E12810" s="1"/>
  <c r="G12810"/>
  <c r="H12810"/>
  <c r="I12810"/>
  <c r="D12811"/>
  <c r="G12811"/>
  <c r="H12811"/>
  <c r="I12811"/>
  <c r="D12812"/>
  <c r="E12812" s="1"/>
  <c r="G12812"/>
  <c r="H12812"/>
  <c r="I12812"/>
  <c r="D12813"/>
  <c r="G12813"/>
  <c r="H12813"/>
  <c r="I12813"/>
  <c r="D12814"/>
  <c r="E12814" s="1"/>
  <c r="G12814"/>
  <c r="H12814"/>
  <c r="I12814"/>
  <c r="D12815"/>
  <c r="G12815"/>
  <c r="H12815"/>
  <c r="I12815"/>
  <c r="D12816"/>
  <c r="E12816" s="1"/>
  <c r="G12816"/>
  <c r="H12816"/>
  <c r="I12816"/>
  <c r="D12817"/>
  <c r="G12817"/>
  <c r="H12817"/>
  <c r="I12817"/>
  <c r="D12818"/>
  <c r="E12818" s="1"/>
  <c r="G12818"/>
  <c r="H12818"/>
  <c r="I12818"/>
  <c r="D12819"/>
  <c r="G12819"/>
  <c r="H12819"/>
  <c r="I12819"/>
  <c r="D12820"/>
  <c r="E12820" s="1"/>
  <c r="G12820"/>
  <c r="H12820"/>
  <c r="I12820"/>
  <c r="D12821"/>
  <c r="G12821"/>
  <c r="H12821"/>
  <c r="I12821"/>
  <c r="D12822"/>
  <c r="E12822" s="1"/>
  <c r="G12822"/>
  <c r="H12822"/>
  <c r="I12822"/>
  <c r="D12823"/>
  <c r="G12823"/>
  <c r="H12823"/>
  <c r="I12823"/>
  <c r="D12824"/>
  <c r="E12824" s="1"/>
  <c r="G12824"/>
  <c r="H12824"/>
  <c r="I12824"/>
  <c r="D12825"/>
  <c r="G12825"/>
  <c r="H12825"/>
  <c r="I12825"/>
  <c r="D12826"/>
  <c r="E12826" s="1"/>
  <c r="G12826"/>
  <c r="H12826"/>
  <c r="I12826"/>
  <c r="D12827"/>
  <c r="G12827"/>
  <c r="H12827"/>
  <c r="I12827"/>
  <c r="D12828"/>
  <c r="E12828" s="1"/>
  <c r="G12828"/>
  <c r="H12828"/>
  <c r="I12828"/>
  <c r="D12829"/>
  <c r="G12829"/>
  <c r="H12829"/>
  <c r="I12829"/>
  <c r="D12830"/>
  <c r="E12830" s="1"/>
  <c r="G12830"/>
  <c r="H12830"/>
  <c r="I12830"/>
  <c r="D12831"/>
  <c r="G12831"/>
  <c r="H12831"/>
  <c r="I12831"/>
  <c r="D12832"/>
  <c r="E12832" s="1"/>
  <c r="G12832"/>
  <c r="H12832"/>
  <c r="I12832"/>
  <c r="D12833"/>
  <c r="G12833"/>
  <c r="H12833"/>
  <c r="I12833"/>
  <c r="D12834"/>
  <c r="E12834" s="1"/>
  <c r="G12834"/>
  <c r="H12834"/>
  <c r="I12834"/>
  <c r="D12835"/>
  <c r="G12835"/>
  <c r="H12835"/>
  <c r="I12835"/>
  <c r="D12836"/>
  <c r="E12836" s="1"/>
  <c r="G12836"/>
  <c r="H12836"/>
  <c r="I12836"/>
  <c r="D12837"/>
  <c r="G12837"/>
  <c r="H12837"/>
  <c r="I12837"/>
  <c r="D12838"/>
  <c r="E12838" s="1"/>
  <c r="G12838"/>
  <c r="H12838"/>
  <c r="I12838"/>
  <c r="D12839"/>
  <c r="G12839"/>
  <c r="H12839"/>
  <c r="I12839"/>
  <c r="D12840"/>
  <c r="E12840" s="1"/>
  <c r="G12840"/>
  <c r="H12840"/>
  <c r="I12840"/>
  <c r="D12841"/>
  <c r="G12841"/>
  <c r="H12841"/>
  <c r="I12841"/>
  <c r="D12842"/>
  <c r="E12842" s="1"/>
  <c r="G12842"/>
  <c r="H12842"/>
  <c r="I12842"/>
  <c r="D12843"/>
  <c r="G12843"/>
  <c r="H12843"/>
  <c r="I12843"/>
  <c r="D12844"/>
  <c r="E12844" s="1"/>
  <c r="G12844"/>
  <c r="H12844"/>
  <c r="I12844"/>
  <c r="D12845"/>
  <c r="G12845"/>
  <c r="H12845"/>
  <c r="I12845"/>
  <c r="D12846"/>
  <c r="E12846" s="1"/>
  <c r="G12846"/>
  <c r="H12846"/>
  <c r="I12846"/>
  <c r="D12847"/>
  <c r="G12847"/>
  <c r="H12847"/>
  <c r="I12847"/>
  <c r="D12848"/>
  <c r="E12848" s="1"/>
  <c r="G12848"/>
  <c r="H12848"/>
  <c r="I12848"/>
  <c r="D12849"/>
  <c r="G12849"/>
  <c r="H12849"/>
  <c r="I12849"/>
  <c r="D12850"/>
  <c r="E12850" s="1"/>
  <c r="G12850"/>
  <c r="H12850"/>
  <c r="I12850"/>
  <c r="D12851"/>
  <c r="G12851"/>
  <c r="H12851"/>
  <c r="I12851"/>
  <c r="D12852"/>
  <c r="E12852" s="1"/>
  <c r="G12852"/>
  <c r="H12852"/>
  <c r="I12852"/>
  <c r="D12853"/>
  <c r="G12853"/>
  <c r="H12853"/>
  <c r="I12853"/>
  <c r="D12854"/>
  <c r="E12854" s="1"/>
  <c r="G12854"/>
  <c r="H12854"/>
  <c r="I12854"/>
  <c r="D12855"/>
  <c r="G12855"/>
  <c r="H12855"/>
  <c r="I12855"/>
  <c r="D12856"/>
  <c r="E12856" s="1"/>
  <c r="G12856"/>
  <c r="H12856"/>
  <c r="I12856"/>
  <c r="D12857"/>
  <c r="G12857"/>
  <c r="H12857"/>
  <c r="I12857"/>
  <c r="D12858"/>
  <c r="E12858" s="1"/>
  <c r="G12858"/>
  <c r="H12858"/>
  <c r="I12858"/>
  <c r="D12859"/>
  <c r="G12859"/>
  <c r="H12859"/>
  <c r="I12859"/>
  <c r="D12860"/>
  <c r="E12860" s="1"/>
  <c r="G12860"/>
  <c r="H12860"/>
  <c r="I12860"/>
  <c r="D12861"/>
  <c r="G12861"/>
  <c r="H12861"/>
  <c r="I12861"/>
  <c r="D12862"/>
  <c r="E12862" s="1"/>
  <c r="G12862"/>
  <c r="H12862"/>
  <c r="I12862"/>
  <c r="D12863"/>
  <c r="G12863"/>
  <c r="H12863"/>
  <c r="I12863"/>
  <c r="D12864"/>
  <c r="E12864" s="1"/>
  <c r="G12864"/>
  <c r="H12864"/>
  <c r="I12864"/>
  <c r="D12865"/>
  <c r="G12865"/>
  <c r="H12865"/>
  <c r="I12865"/>
  <c r="D12866"/>
  <c r="E12866" s="1"/>
  <c r="G12866"/>
  <c r="H12866"/>
  <c r="I12866"/>
  <c r="D12867"/>
  <c r="G12867"/>
  <c r="H12867"/>
  <c r="I12867"/>
  <c r="D12868"/>
  <c r="E12868" s="1"/>
  <c r="G12868"/>
  <c r="H12868"/>
  <c r="I12868"/>
  <c r="D12869"/>
  <c r="G12869"/>
  <c r="H12869"/>
  <c r="I12869"/>
  <c r="D12870"/>
  <c r="E12870" s="1"/>
  <c r="G12870"/>
  <c r="H12870"/>
  <c r="I12870"/>
  <c r="D12871"/>
  <c r="G12871"/>
  <c r="H12871"/>
  <c r="I12871"/>
  <c r="D12872"/>
  <c r="E12872" s="1"/>
  <c r="G12872"/>
  <c r="H12872"/>
  <c r="I12872"/>
  <c r="D12873"/>
  <c r="G12873"/>
  <c r="H12873"/>
  <c r="I12873"/>
  <c r="D12874"/>
  <c r="E12874" s="1"/>
  <c r="G12874"/>
  <c r="H12874"/>
  <c r="I12874"/>
  <c r="D12875"/>
  <c r="G12875"/>
  <c r="H12875"/>
  <c r="I12875"/>
  <c r="D12876"/>
  <c r="E12876" s="1"/>
  <c r="G12876"/>
  <c r="H12876"/>
  <c r="I12876"/>
  <c r="D12877"/>
  <c r="G12877"/>
  <c r="H12877"/>
  <c r="I12877"/>
  <c r="D12878"/>
  <c r="E12878" s="1"/>
  <c r="G12878"/>
  <c r="H12878"/>
  <c r="I12878"/>
  <c r="D12879"/>
  <c r="G12879"/>
  <c r="H12879"/>
  <c r="I12879"/>
  <c r="D12880"/>
  <c r="E12880" s="1"/>
  <c r="G12880"/>
  <c r="H12880"/>
  <c r="I12880"/>
  <c r="D12881"/>
  <c r="G12881"/>
  <c r="H12881"/>
  <c r="I12881"/>
  <c r="D12882"/>
  <c r="E12882" s="1"/>
  <c r="G12882"/>
  <c r="H12882"/>
  <c r="I12882"/>
  <c r="D12883"/>
  <c r="G12883"/>
  <c r="H12883"/>
  <c r="I12883"/>
  <c r="D12884"/>
  <c r="E12884" s="1"/>
  <c r="G12884"/>
  <c r="H12884"/>
  <c r="I12884"/>
  <c r="D12885"/>
  <c r="G12885"/>
  <c r="H12885"/>
  <c r="I12885"/>
  <c r="D12886"/>
  <c r="E12886" s="1"/>
  <c r="G12886"/>
  <c r="H12886"/>
  <c r="I12886"/>
  <c r="D12887"/>
  <c r="G12887"/>
  <c r="H12887"/>
  <c r="I12887"/>
  <c r="D12888"/>
  <c r="E12888" s="1"/>
  <c r="G12888"/>
  <c r="H12888"/>
  <c r="I12888"/>
  <c r="D12889"/>
  <c r="G12889"/>
  <c r="H12889"/>
  <c r="I12889"/>
  <c r="D12890"/>
  <c r="E12890" s="1"/>
  <c r="G12890"/>
  <c r="H12890"/>
  <c r="I12890"/>
  <c r="D12891"/>
  <c r="G12891"/>
  <c r="H12891"/>
  <c r="I12891"/>
  <c r="D12892"/>
  <c r="E12892" s="1"/>
  <c r="G12892"/>
  <c r="H12892"/>
  <c r="I12892"/>
  <c r="D12893"/>
  <c r="G12893"/>
  <c r="H12893"/>
  <c r="I12893"/>
  <c r="D12894"/>
  <c r="E12894" s="1"/>
  <c r="G12894"/>
  <c r="H12894"/>
  <c r="I12894"/>
  <c r="D12895"/>
  <c r="G12895"/>
  <c r="H12895"/>
  <c r="I12895"/>
  <c r="D12896"/>
  <c r="E12896" s="1"/>
  <c r="G12896"/>
  <c r="H12896"/>
  <c r="I12896"/>
  <c r="D12897"/>
  <c r="G12897"/>
  <c r="H12897"/>
  <c r="I12897"/>
  <c r="D12898"/>
  <c r="E12898" s="1"/>
  <c r="G12898"/>
  <c r="H12898"/>
  <c r="I12898"/>
  <c r="D12899"/>
  <c r="G12899"/>
  <c r="H12899"/>
  <c r="I12899"/>
  <c r="D12900"/>
  <c r="E12900" s="1"/>
  <c r="G12900"/>
  <c r="H12900"/>
  <c r="I12900"/>
  <c r="D12901"/>
  <c r="G12901"/>
  <c r="H12901"/>
  <c r="I12901"/>
  <c r="D12902"/>
  <c r="E12902" s="1"/>
  <c r="G12902"/>
  <c r="H12902"/>
  <c r="I12902"/>
  <c r="D12903"/>
  <c r="G12903"/>
  <c r="H12903"/>
  <c r="I12903"/>
  <c r="D12904"/>
  <c r="E12904" s="1"/>
  <c r="G12904"/>
  <c r="H12904"/>
  <c r="I12904"/>
  <c r="D12905"/>
  <c r="G12905"/>
  <c r="H12905"/>
  <c r="I12905"/>
  <c r="D12906"/>
  <c r="E12906" s="1"/>
  <c r="G12906"/>
  <c r="H12906"/>
  <c r="I12906"/>
  <c r="D12907"/>
  <c r="G12907"/>
  <c r="H12907"/>
  <c r="I12907"/>
  <c r="D12908"/>
  <c r="E12908" s="1"/>
  <c r="G12908"/>
  <c r="H12908"/>
  <c r="I12908"/>
  <c r="D12909"/>
  <c r="G12909"/>
  <c r="H12909"/>
  <c r="I12909"/>
  <c r="D12910"/>
  <c r="E12910" s="1"/>
  <c r="G12910"/>
  <c r="H12910"/>
  <c r="I12910"/>
  <c r="D12911"/>
  <c r="G12911"/>
  <c r="H12911"/>
  <c r="I12911"/>
  <c r="D12912"/>
  <c r="E12912" s="1"/>
  <c r="G12912"/>
  <c r="H12912"/>
  <c r="I12912"/>
  <c r="D12913"/>
  <c r="G12913"/>
  <c r="H12913"/>
  <c r="I12913"/>
  <c r="D12914"/>
  <c r="E12914" s="1"/>
  <c r="G12914"/>
  <c r="H12914"/>
  <c r="I12914"/>
  <c r="D12915"/>
  <c r="G12915"/>
  <c r="H12915"/>
  <c r="I12915"/>
  <c r="D12916"/>
  <c r="E12916" s="1"/>
  <c r="G12916"/>
  <c r="H12916"/>
  <c r="I12916"/>
  <c r="D12917"/>
  <c r="G12917"/>
  <c r="H12917"/>
  <c r="I12917"/>
  <c r="D12918"/>
  <c r="E12918" s="1"/>
  <c r="G12918"/>
  <c r="H12918"/>
  <c r="I12918"/>
  <c r="D12919"/>
  <c r="G12919"/>
  <c r="H12919"/>
  <c r="I12919"/>
  <c r="D12920"/>
  <c r="E12920" s="1"/>
  <c r="G12920"/>
  <c r="H12920"/>
  <c r="I12920"/>
  <c r="D12921"/>
  <c r="G12921"/>
  <c r="H12921"/>
  <c r="I12921"/>
  <c r="D12922"/>
  <c r="E12922" s="1"/>
  <c r="G12922"/>
  <c r="H12922"/>
  <c r="I12922"/>
  <c r="D12923"/>
  <c r="G12923"/>
  <c r="H12923"/>
  <c r="I12923"/>
  <c r="D12924"/>
  <c r="E12924" s="1"/>
  <c r="G12924"/>
  <c r="H12924"/>
  <c r="I12924"/>
  <c r="D12925"/>
  <c r="G12925"/>
  <c r="H12925"/>
  <c r="I12925"/>
  <c r="D12926"/>
  <c r="E12926" s="1"/>
  <c r="G12926"/>
  <c r="H12926"/>
  <c r="I12926"/>
  <c r="D12927"/>
  <c r="G12927"/>
  <c r="H12927"/>
  <c r="I12927"/>
  <c r="D12928"/>
  <c r="E12928" s="1"/>
  <c r="G12928"/>
  <c r="H12928"/>
  <c r="I12928"/>
  <c r="D12929"/>
  <c r="G12929"/>
  <c r="H12929"/>
  <c r="I12929"/>
  <c r="D12930"/>
  <c r="E12930" s="1"/>
  <c r="G12930"/>
  <c r="H12930"/>
  <c r="I12930"/>
  <c r="D12931"/>
  <c r="G12931"/>
  <c r="H12931"/>
  <c r="I12931"/>
  <c r="D12932"/>
  <c r="E12932" s="1"/>
  <c r="G12932"/>
  <c r="H12932"/>
  <c r="I12932"/>
  <c r="D12933"/>
  <c r="G12933"/>
  <c r="H12933"/>
  <c r="I12933"/>
  <c r="D12934"/>
  <c r="E12934" s="1"/>
  <c r="G12934"/>
  <c r="H12934"/>
  <c r="I12934"/>
  <c r="D12935"/>
  <c r="G12935"/>
  <c r="H12935"/>
  <c r="I12935"/>
  <c r="D12936"/>
  <c r="E12936" s="1"/>
  <c r="G12936"/>
  <c r="H12936"/>
  <c r="I12936"/>
  <c r="D12937"/>
  <c r="G12937"/>
  <c r="H12937"/>
  <c r="I12937"/>
  <c r="D12938"/>
  <c r="E12938" s="1"/>
  <c r="G12938"/>
  <c r="H12938"/>
  <c r="I12938"/>
  <c r="D12939"/>
  <c r="G12939"/>
  <c r="H12939"/>
  <c r="I12939"/>
  <c r="D12940"/>
  <c r="E12940" s="1"/>
  <c r="G12940"/>
  <c r="H12940"/>
  <c r="I12940"/>
  <c r="D12941"/>
  <c r="G12941"/>
  <c r="H12941"/>
  <c r="I12941"/>
  <c r="D12942"/>
  <c r="E12942" s="1"/>
  <c r="G12942"/>
  <c r="H12942"/>
  <c r="I12942"/>
  <c r="D12943"/>
  <c r="G12943"/>
  <c r="H12943"/>
  <c r="I12943"/>
  <c r="D12944"/>
  <c r="E12944" s="1"/>
  <c r="G12944"/>
  <c r="H12944"/>
  <c r="I12944"/>
  <c r="D12945"/>
  <c r="G12945"/>
  <c r="H12945"/>
  <c r="I12945"/>
  <c r="D12946"/>
  <c r="E12946" s="1"/>
  <c r="G12946"/>
  <c r="H12946"/>
  <c r="I12946"/>
  <c r="D12947"/>
  <c r="G12947"/>
  <c r="H12947"/>
  <c r="I12947"/>
  <c r="D12948"/>
  <c r="E12948" s="1"/>
  <c r="G12948"/>
  <c r="H12948"/>
  <c r="I12948"/>
  <c r="D12949"/>
  <c r="G12949"/>
  <c r="H12949"/>
  <c r="I12949"/>
  <c r="D12950"/>
  <c r="E12950" s="1"/>
  <c r="G12950"/>
  <c r="H12950"/>
  <c r="I12950"/>
  <c r="D12951"/>
  <c r="G12951"/>
  <c r="H12951"/>
  <c r="I12951"/>
  <c r="D12952"/>
  <c r="E12952" s="1"/>
  <c r="G12952"/>
  <c r="H12952"/>
  <c r="I12952"/>
  <c r="D12953"/>
  <c r="G12953"/>
  <c r="H12953"/>
  <c r="I12953"/>
  <c r="D12954"/>
  <c r="E12954" s="1"/>
  <c r="G12954"/>
  <c r="H12954"/>
  <c r="I12954"/>
  <c r="D12955"/>
  <c r="G12955"/>
  <c r="H12955"/>
  <c r="I12955"/>
  <c r="D12956"/>
  <c r="E12956" s="1"/>
  <c r="G12956"/>
  <c r="H12956"/>
  <c r="I12956"/>
  <c r="D12957"/>
  <c r="G12957"/>
  <c r="H12957"/>
  <c r="I12957"/>
  <c r="D12958"/>
  <c r="E12958" s="1"/>
  <c r="G12958"/>
  <c r="H12958"/>
  <c r="I12958"/>
  <c r="D12959"/>
  <c r="G12959"/>
  <c r="H12959"/>
  <c r="I12959"/>
  <c r="D12960"/>
  <c r="E12960" s="1"/>
  <c r="G12960"/>
  <c r="H12960"/>
  <c r="I12960"/>
  <c r="D12961"/>
  <c r="G12961"/>
  <c r="H12961"/>
  <c r="I12961"/>
  <c r="D12962"/>
  <c r="E12962" s="1"/>
  <c r="G12962"/>
  <c r="H12962"/>
  <c r="I12962"/>
  <c r="D12963"/>
  <c r="G12963"/>
  <c r="H12963"/>
  <c r="I12963"/>
  <c r="D12964"/>
  <c r="E12964" s="1"/>
  <c r="G12964"/>
  <c r="H12964"/>
  <c r="I12964"/>
  <c r="D12965"/>
  <c r="G12965"/>
  <c r="H12965"/>
  <c r="I12965"/>
  <c r="D12966"/>
  <c r="E12966" s="1"/>
  <c r="G12966"/>
  <c r="H12966"/>
  <c r="I12966"/>
  <c r="D12967"/>
  <c r="G12967"/>
  <c r="H12967"/>
  <c r="I12967"/>
  <c r="D12968"/>
  <c r="E12968" s="1"/>
  <c r="G12968"/>
  <c r="H12968"/>
  <c r="I12968"/>
  <c r="D12969"/>
  <c r="G12969"/>
  <c r="H12969"/>
  <c r="I12969"/>
  <c r="D12970"/>
  <c r="E12970" s="1"/>
  <c r="G12970"/>
  <c r="H12970"/>
  <c r="I12970"/>
  <c r="D12971"/>
  <c r="G12971"/>
  <c r="H12971"/>
  <c r="I12971"/>
  <c r="D12972"/>
  <c r="E12972" s="1"/>
  <c r="G12972"/>
  <c r="H12972"/>
  <c r="I12972"/>
  <c r="D12973"/>
  <c r="G12973"/>
  <c r="H12973"/>
  <c r="I12973"/>
  <c r="D12974"/>
  <c r="E12974" s="1"/>
  <c r="G12974"/>
  <c r="H12974"/>
  <c r="I12974"/>
  <c r="D12975"/>
  <c r="G12975"/>
  <c r="H12975"/>
  <c r="I12975"/>
  <c r="D12976"/>
  <c r="E12976" s="1"/>
  <c r="G12976"/>
  <c r="H12976"/>
  <c r="I12976"/>
  <c r="D12977"/>
  <c r="G12977"/>
  <c r="H12977"/>
  <c r="I12977"/>
  <c r="D12978"/>
  <c r="E12978" s="1"/>
  <c r="G12978"/>
  <c r="H12978"/>
  <c r="I12978"/>
  <c r="D12979"/>
  <c r="G12979"/>
  <c r="H12979"/>
  <c r="I12979"/>
  <c r="D12980"/>
  <c r="E12980" s="1"/>
  <c r="G12980"/>
  <c r="H12980"/>
  <c r="I12980"/>
  <c r="D12981"/>
  <c r="G12981"/>
  <c r="H12981"/>
  <c r="I12981"/>
  <c r="D12982"/>
  <c r="E12982" s="1"/>
  <c r="G12982"/>
  <c r="H12982"/>
  <c r="I12982"/>
  <c r="D12983"/>
  <c r="G12983"/>
  <c r="H12983"/>
  <c r="I12983"/>
  <c r="D12984"/>
  <c r="E12984" s="1"/>
  <c r="G12984"/>
  <c r="H12984"/>
  <c r="I12984"/>
  <c r="D12985"/>
  <c r="G12985"/>
  <c r="H12985"/>
  <c r="I12985"/>
  <c r="D12986"/>
  <c r="E12986" s="1"/>
  <c r="G12986"/>
  <c r="H12986"/>
  <c r="I12986"/>
  <c r="D12987"/>
  <c r="G12987"/>
  <c r="H12987"/>
  <c r="I12987"/>
  <c r="D12988"/>
  <c r="E12988" s="1"/>
  <c r="G12988"/>
  <c r="H12988"/>
  <c r="I12988"/>
  <c r="D12989"/>
  <c r="G12989"/>
  <c r="H12989"/>
  <c r="I12989"/>
  <c r="D12990"/>
  <c r="E12990" s="1"/>
  <c r="G12990"/>
  <c r="H12990"/>
  <c r="I12990"/>
  <c r="D12991"/>
  <c r="G12991"/>
  <c r="H12991"/>
  <c r="I12991"/>
  <c r="D12992"/>
  <c r="E12992" s="1"/>
  <c r="G12992"/>
  <c r="H12992"/>
  <c r="I12992"/>
  <c r="D12993"/>
  <c r="G12993"/>
  <c r="H12993"/>
  <c r="I12993"/>
  <c r="D12994"/>
  <c r="E12994" s="1"/>
  <c r="G12994"/>
  <c r="H12994"/>
  <c r="I12994"/>
  <c r="D12995"/>
  <c r="G12995"/>
  <c r="H12995"/>
  <c r="I12995"/>
  <c r="D12996"/>
  <c r="E12996" s="1"/>
  <c r="G12996"/>
  <c r="H12996"/>
  <c r="I12996"/>
  <c r="D12997"/>
  <c r="G12997"/>
  <c r="H12997"/>
  <c r="I12997"/>
  <c r="D12998"/>
  <c r="E12998" s="1"/>
  <c r="G12998"/>
  <c r="H12998"/>
  <c r="I12998"/>
  <c r="D12999"/>
  <c r="G12999"/>
  <c r="H12999"/>
  <c r="I12999"/>
  <c r="D13000"/>
  <c r="E13000" s="1"/>
  <c r="G13000"/>
  <c r="H13000"/>
  <c r="I13000"/>
  <c r="D13001"/>
  <c r="G13001"/>
  <c r="H13001"/>
  <c r="I13001"/>
  <c r="D13002"/>
  <c r="E13002" s="1"/>
  <c r="G13002"/>
  <c r="H13002"/>
  <c r="I13002"/>
  <c r="D13003"/>
  <c r="G13003"/>
  <c r="H13003"/>
  <c r="I13003"/>
  <c r="D13004"/>
  <c r="E13004" s="1"/>
  <c r="G13004"/>
  <c r="H13004"/>
  <c r="I13004"/>
  <c r="D13005"/>
  <c r="G13005"/>
  <c r="H13005"/>
  <c r="I13005"/>
  <c r="D13006"/>
  <c r="E13006" s="1"/>
  <c r="G13006"/>
  <c r="H13006"/>
  <c r="I13006"/>
  <c r="D13007"/>
  <c r="G13007"/>
  <c r="H13007"/>
  <c r="I13007"/>
  <c r="D13008"/>
  <c r="E13008" s="1"/>
  <c r="G13008"/>
  <c r="H13008"/>
  <c r="I13008"/>
  <c r="D13009"/>
  <c r="G13009"/>
  <c r="H13009"/>
  <c r="I13009"/>
  <c r="D13010"/>
  <c r="E13010" s="1"/>
  <c r="G13010"/>
  <c r="H13010"/>
  <c r="I13010"/>
  <c r="D13011"/>
  <c r="G13011"/>
  <c r="H13011"/>
  <c r="I13011"/>
  <c r="D13012"/>
  <c r="E13012" s="1"/>
  <c r="G13012"/>
  <c r="H13012"/>
  <c r="I13012"/>
  <c r="D13013"/>
  <c r="G13013"/>
  <c r="H13013"/>
  <c r="I13013"/>
  <c r="D13014"/>
  <c r="E13014" s="1"/>
  <c r="G13014"/>
  <c r="H13014"/>
  <c r="I13014"/>
  <c r="D13015"/>
  <c r="G13015"/>
  <c r="H13015"/>
  <c r="I13015"/>
  <c r="D13016"/>
  <c r="E13016" s="1"/>
  <c r="G13016"/>
  <c r="H13016"/>
  <c r="I13016"/>
  <c r="D13017"/>
  <c r="G13017"/>
  <c r="H13017"/>
  <c r="I13017"/>
  <c r="D13018"/>
  <c r="E13018" s="1"/>
  <c r="G13018"/>
  <c r="H13018"/>
  <c r="I13018"/>
  <c r="D13019"/>
  <c r="G13019"/>
  <c r="H13019"/>
  <c r="I13019"/>
  <c r="D13020"/>
  <c r="E13020" s="1"/>
  <c r="G13020"/>
  <c r="H13020"/>
  <c r="I13020"/>
  <c r="D13021"/>
  <c r="G13021"/>
  <c r="H13021"/>
  <c r="I13021"/>
  <c r="D13022"/>
  <c r="E13022" s="1"/>
  <c r="G13022"/>
  <c r="H13022"/>
  <c r="I13022"/>
  <c r="D13023"/>
  <c r="G13023"/>
  <c r="H13023"/>
  <c r="I13023"/>
  <c r="D13024"/>
  <c r="E13024" s="1"/>
  <c r="G13024"/>
  <c r="H13024"/>
  <c r="I13024"/>
  <c r="D13025"/>
  <c r="G13025"/>
  <c r="H13025"/>
  <c r="I13025"/>
  <c r="D13026"/>
  <c r="E13026" s="1"/>
  <c r="G13026"/>
  <c r="H13026"/>
  <c r="I13026"/>
  <c r="D13027"/>
  <c r="G13027"/>
  <c r="H13027"/>
  <c r="I13027"/>
  <c r="D13028"/>
  <c r="E13028" s="1"/>
  <c r="G13028"/>
  <c r="H13028"/>
  <c r="I13028"/>
  <c r="D13029"/>
  <c r="G13029"/>
  <c r="H13029"/>
  <c r="I13029"/>
  <c r="D13030"/>
  <c r="E13030" s="1"/>
  <c r="G13030"/>
  <c r="H13030"/>
  <c r="I13030"/>
  <c r="D13031"/>
  <c r="G13031"/>
  <c r="H13031"/>
  <c r="I13031"/>
  <c r="D13032"/>
  <c r="E13032" s="1"/>
  <c r="G13032"/>
  <c r="H13032"/>
  <c r="I13032"/>
  <c r="D13033"/>
  <c r="G13033"/>
  <c r="H13033"/>
  <c r="I13033"/>
  <c r="D13034"/>
  <c r="E13034" s="1"/>
  <c r="G13034"/>
  <c r="H13034"/>
  <c r="I13034"/>
  <c r="D13035"/>
  <c r="G13035"/>
  <c r="H13035"/>
  <c r="I13035"/>
  <c r="D13036"/>
  <c r="E13036" s="1"/>
  <c r="G13036"/>
  <c r="H13036"/>
  <c r="I13036"/>
  <c r="D13037"/>
  <c r="G13037"/>
  <c r="H13037"/>
  <c r="I13037"/>
  <c r="D13038"/>
  <c r="E13038" s="1"/>
  <c r="G13038"/>
  <c r="H13038"/>
  <c r="I13038"/>
  <c r="D13039"/>
  <c r="G13039"/>
  <c r="H13039"/>
  <c r="I13039"/>
  <c r="D13040"/>
  <c r="E13040" s="1"/>
  <c r="G13040"/>
  <c r="H13040"/>
  <c r="I13040"/>
  <c r="D13041"/>
  <c r="G13041"/>
  <c r="H13041"/>
  <c r="I13041"/>
  <c r="D13042"/>
  <c r="E13042" s="1"/>
  <c r="G13042"/>
  <c r="H13042"/>
  <c r="I13042"/>
  <c r="D13043"/>
  <c r="G13043"/>
  <c r="H13043"/>
  <c r="I13043"/>
  <c r="D13044"/>
  <c r="E13044" s="1"/>
  <c r="G13044"/>
  <c r="H13044"/>
  <c r="I13044"/>
  <c r="D13045"/>
  <c r="G13045"/>
  <c r="H13045"/>
  <c r="I13045"/>
  <c r="D13046"/>
  <c r="E13046" s="1"/>
  <c r="G13046"/>
  <c r="H13046"/>
  <c r="I13046"/>
  <c r="D13047"/>
  <c r="G13047"/>
  <c r="H13047"/>
  <c r="I13047"/>
  <c r="D13048"/>
  <c r="E13048" s="1"/>
  <c r="G13048"/>
  <c r="H13048"/>
  <c r="I13048"/>
  <c r="D13049"/>
  <c r="G13049"/>
  <c r="H13049"/>
  <c r="I13049"/>
  <c r="D13050"/>
  <c r="E13050" s="1"/>
  <c r="G13050"/>
  <c r="H13050"/>
  <c r="I13050"/>
  <c r="D13051"/>
  <c r="G13051"/>
  <c r="H13051"/>
  <c r="I13051"/>
  <c r="D13052"/>
  <c r="E13052" s="1"/>
  <c r="G13052"/>
  <c r="H13052"/>
  <c r="I13052"/>
  <c r="D13053"/>
  <c r="G13053"/>
  <c r="H13053"/>
  <c r="I13053"/>
  <c r="D13054"/>
  <c r="E13054" s="1"/>
  <c r="G13054"/>
  <c r="H13054"/>
  <c r="I13054"/>
  <c r="D13055"/>
  <c r="G13055"/>
  <c r="H13055"/>
  <c r="I13055"/>
  <c r="D13056"/>
  <c r="E13056" s="1"/>
  <c r="G13056"/>
  <c r="H13056"/>
  <c r="I13056"/>
  <c r="D13057"/>
  <c r="G13057"/>
  <c r="H13057"/>
  <c r="I13057"/>
  <c r="D13058"/>
  <c r="E13058" s="1"/>
  <c r="G13058"/>
  <c r="H13058"/>
  <c r="I13058"/>
  <c r="D13059"/>
  <c r="G13059"/>
  <c r="H13059"/>
  <c r="I13059"/>
  <c r="D13060"/>
  <c r="E13060" s="1"/>
  <c r="G13060"/>
  <c r="H13060"/>
  <c r="I13060"/>
  <c r="D13061"/>
  <c r="G13061"/>
  <c r="H13061"/>
  <c r="I13061"/>
  <c r="D13062"/>
  <c r="E13062" s="1"/>
  <c r="G13062"/>
  <c r="H13062"/>
  <c r="I13062"/>
  <c r="D13063"/>
  <c r="G13063"/>
  <c r="H13063"/>
  <c r="I13063"/>
  <c r="D13064"/>
  <c r="E13064" s="1"/>
  <c r="G13064"/>
  <c r="H13064"/>
  <c r="I13064"/>
  <c r="D13065"/>
  <c r="G13065"/>
  <c r="H13065"/>
  <c r="I13065"/>
  <c r="D13066"/>
  <c r="E13066" s="1"/>
  <c r="G13066"/>
  <c r="H13066"/>
  <c r="I13066"/>
  <c r="D13067"/>
  <c r="G13067"/>
  <c r="H13067"/>
  <c r="I13067"/>
  <c r="D13068"/>
  <c r="E13068" s="1"/>
  <c r="G13068"/>
  <c r="H13068"/>
  <c r="I13068"/>
  <c r="D13069"/>
  <c r="G13069"/>
  <c r="H13069"/>
  <c r="I13069"/>
  <c r="D13070"/>
  <c r="E13070" s="1"/>
  <c r="G13070"/>
  <c r="H13070"/>
  <c r="I13070"/>
  <c r="D13071"/>
  <c r="G13071"/>
  <c r="H13071"/>
  <c r="I13071"/>
  <c r="D13072"/>
  <c r="E13072" s="1"/>
  <c r="G13072"/>
  <c r="H13072"/>
  <c r="I13072"/>
  <c r="D13073"/>
  <c r="G13073"/>
  <c r="H13073"/>
  <c r="I13073"/>
  <c r="D13074"/>
  <c r="E13074" s="1"/>
  <c r="G13074"/>
  <c r="H13074"/>
  <c r="I13074"/>
  <c r="D13075"/>
  <c r="G13075"/>
  <c r="H13075"/>
  <c r="I13075"/>
  <c r="D13076"/>
  <c r="E13076" s="1"/>
  <c r="G13076"/>
  <c r="H13076"/>
  <c r="I13076"/>
  <c r="D13077"/>
  <c r="G13077"/>
  <c r="H13077"/>
  <c r="I13077"/>
  <c r="D13078"/>
  <c r="E13078" s="1"/>
  <c r="G13078"/>
  <c r="H13078"/>
  <c r="I13078"/>
  <c r="D13079"/>
  <c r="G13079"/>
  <c r="H13079"/>
  <c r="I13079"/>
  <c r="D13080"/>
  <c r="E13080" s="1"/>
  <c r="G13080"/>
  <c r="H13080"/>
  <c r="I13080"/>
  <c r="D13081"/>
  <c r="G13081"/>
  <c r="H13081"/>
  <c r="I13081"/>
  <c r="D13082"/>
  <c r="E13082" s="1"/>
  <c r="G13082"/>
  <c r="H13082"/>
  <c r="I13082"/>
  <c r="D13083"/>
  <c r="G13083"/>
  <c r="H13083"/>
  <c r="I13083"/>
  <c r="D13084"/>
  <c r="E13084" s="1"/>
  <c r="G13084"/>
  <c r="H13084"/>
  <c r="I13084"/>
  <c r="D13085"/>
  <c r="G13085"/>
  <c r="H13085"/>
  <c r="I13085"/>
  <c r="D13086"/>
  <c r="E13086" s="1"/>
  <c r="G13086"/>
  <c r="H13086"/>
  <c r="I13086"/>
  <c r="D13087"/>
  <c r="G13087"/>
  <c r="H13087"/>
  <c r="I13087"/>
  <c r="D13088"/>
  <c r="E13088" s="1"/>
  <c r="G13088"/>
  <c r="H13088"/>
  <c r="I13088"/>
  <c r="D13089"/>
  <c r="G13089"/>
  <c r="H13089"/>
  <c r="I13089"/>
  <c r="D13090"/>
  <c r="E13090" s="1"/>
  <c r="G13090"/>
  <c r="H13090"/>
  <c r="I13090"/>
  <c r="D13091"/>
  <c r="G13091"/>
  <c r="H13091"/>
  <c r="I13091"/>
  <c r="D13092"/>
  <c r="E13092" s="1"/>
  <c r="G13092"/>
  <c r="H13092"/>
  <c r="I13092"/>
  <c r="D13093"/>
  <c r="G13093"/>
  <c r="H13093"/>
  <c r="I13093"/>
  <c r="D13094"/>
  <c r="E13094" s="1"/>
  <c r="G13094"/>
  <c r="H13094"/>
  <c r="I13094"/>
  <c r="D13095"/>
  <c r="G13095"/>
  <c r="H13095"/>
  <c r="I13095"/>
  <c r="D13096"/>
  <c r="E13096" s="1"/>
  <c r="G13096"/>
  <c r="H13096"/>
  <c r="I13096"/>
  <c r="D13097"/>
  <c r="G13097"/>
  <c r="H13097"/>
  <c r="I13097"/>
  <c r="D13098"/>
  <c r="E13098" s="1"/>
  <c r="G13098"/>
  <c r="H13098"/>
  <c r="I13098"/>
  <c r="D13099"/>
  <c r="G13099"/>
  <c r="H13099"/>
  <c r="I13099"/>
  <c r="D13100"/>
  <c r="E13100" s="1"/>
  <c r="G13100"/>
  <c r="H13100"/>
  <c r="I13100"/>
  <c r="D13101"/>
  <c r="G13101"/>
  <c r="H13101"/>
  <c r="I13101"/>
  <c r="D13102"/>
  <c r="E13102" s="1"/>
  <c r="G13102"/>
  <c r="H13102"/>
  <c r="I13102"/>
  <c r="D13103"/>
  <c r="G13103"/>
  <c r="H13103"/>
  <c r="I13103"/>
  <c r="D13104"/>
  <c r="E13104" s="1"/>
  <c r="G13104"/>
  <c r="H13104"/>
  <c r="I13104"/>
  <c r="D13105"/>
  <c r="G13105"/>
  <c r="H13105"/>
  <c r="I13105"/>
  <c r="D13106"/>
  <c r="E13106" s="1"/>
  <c r="G13106"/>
  <c r="H13106"/>
  <c r="I13106"/>
  <c r="D13107"/>
  <c r="G13107"/>
  <c r="H13107"/>
  <c r="I13107"/>
  <c r="D13108"/>
  <c r="E13108" s="1"/>
  <c r="G13108"/>
  <c r="H13108"/>
  <c r="I13108"/>
  <c r="D13109"/>
  <c r="G13109"/>
  <c r="H13109"/>
  <c r="I13109"/>
  <c r="D13110"/>
  <c r="E13110" s="1"/>
  <c r="G13110"/>
  <c r="H13110"/>
  <c r="I13110"/>
  <c r="D13111"/>
  <c r="G13111"/>
  <c r="H13111"/>
  <c r="I13111"/>
  <c r="D13112"/>
  <c r="E13112" s="1"/>
  <c r="G13112"/>
  <c r="H13112"/>
  <c r="I13112"/>
  <c r="D13113"/>
  <c r="G13113"/>
  <c r="H13113"/>
  <c r="I13113"/>
  <c r="D13114"/>
  <c r="E13114" s="1"/>
  <c r="G13114"/>
  <c r="H13114"/>
  <c r="I13114"/>
  <c r="D13115"/>
  <c r="G13115"/>
  <c r="H13115"/>
  <c r="I13115"/>
  <c r="D13116"/>
  <c r="E13116" s="1"/>
  <c r="G13116"/>
  <c r="H13116"/>
  <c r="I13116"/>
  <c r="D13117"/>
  <c r="G13117"/>
  <c r="H13117"/>
  <c r="I13117"/>
  <c r="D13118"/>
  <c r="E13118" s="1"/>
  <c r="G13118"/>
  <c r="H13118"/>
  <c r="I13118"/>
  <c r="D13119"/>
  <c r="G13119"/>
  <c r="H13119"/>
  <c r="I13119"/>
  <c r="D13120"/>
  <c r="E13120" s="1"/>
  <c r="G13120"/>
  <c r="H13120"/>
  <c r="I13120"/>
  <c r="D13121"/>
  <c r="G13121"/>
  <c r="H13121"/>
  <c r="I13121"/>
  <c r="D13122"/>
  <c r="E13122" s="1"/>
  <c r="G13122"/>
  <c r="H13122"/>
  <c r="I13122"/>
  <c r="D13123"/>
  <c r="G13123"/>
  <c r="H13123"/>
  <c r="I13123"/>
  <c r="D13124"/>
  <c r="E13124" s="1"/>
  <c r="G13124"/>
  <c r="H13124"/>
  <c r="I13124"/>
  <c r="D13125"/>
  <c r="G13125"/>
  <c r="H13125"/>
  <c r="I13125"/>
  <c r="D13126"/>
  <c r="E13126" s="1"/>
  <c r="G13126"/>
  <c r="H13126"/>
  <c r="I13126"/>
  <c r="D13127"/>
  <c r="G13127"/>
  <c r="H13127"/>
  <c r="I13127"/>
  <c r="D13128"/>
  <c r="E13128" s="1"/>
  <c r="G13128"/>
  <c r="H13128"/>
  <c r="I13128"/>
  <c r="D13129"/>
  <c r="G13129"/>
  <c r="H13129"/>
  <c r="I13129"/>
  <c r="D13130"/>
  <c r="E13130" s="1"/>
  <c r="G13130"/>
  <c r="H13130"/>
  <c r="I13130"/>
  <c r="D13131"/>
  <c r="G13131"/>
  <c r="H13131"/>
  <c r="I13131"/>
  <c r="D13132"/>
  <c r="E13132" s="1"/>
  <c r="G13132"/>
  <c r="H13132"/>
  <c r="I13132"/>
  <c r="D13133"/>
  <c r="G13133"/>
  <c r="H13133"/>
  <c r="I13133"/>
  <c r="D13134"/>
  <c r="E13134" s="1"/>
  <c r="G13134"/>
  <c r="H13134"/>
  <c r="I13134"/>
  <c r="D13135"/>
  <c r="G13135"/>
  <c r="H13135"/>
  <c r="I13135"/>
  <c r="D13136"/>
  <c r="E13136" s="1"/>
  <c r="G13136"/>
  <c r="H13136"/>
  <c r="I13136"/>
  <c r="D13137"/>
  <c r="G13137"/>
  <c r="H13137"/>
  <c r="I13137"/>
  <c r="D13138"/>
  <c r="E13138" s="1"/>
  <c r="G13138"/>
  <c r="H13138"/>
  <c r="I13138"/>
  <c r="D13139"/>
  <c r="G13139"/>
  <c r="H13139"/>
  <c r="I13139"/>
  <c r="D13140"/>
  <c r="E13140" s="1"/>
  <c r="G13140"/>
  <c r="H13140"/>
  <c r="I13140"/>
  <c r="D13141"/>
  <c r="G13141"/>
  <c r="H13141"/>
  <c r="I13141"/>
  <c r="D13142"/>
  <c r="E13142" s="1"/>
  <c r="G13142"/>
  <c r="H13142"/>
  <c r="I13142"/>
  <c r="D13143"/>
  <c r="G13143"/>
  <c r="H13143"/>
  <c r="I13143"/>
  <c r="D13144"/>
  <c r="E13144" s="1"/>
  <c r="G13144"/>
  <c r="H13144"/>
  <c r="I13144"/>
  <c r="D13145"/>
  <c r="G13145"/>
  <c r="H13145"/>
  <c r="I13145"/>
  <c r="D13146"/>
  <c r="E13146" s="1"/>
  <c r="G13146"/>
  <c r="H13146"/>
  <c r="I13146"/>
  <c r="D13147"/>
  <c r="G13147"/>
  <c r="H13147"/>
  <c r="I13147"/>
  <c r="D13148"/>
  <c r="E13148" s="1"/>
  <c r="G13148"/>
  <c r="H13148"/>
  <c r="I13148"/>
  <c r="D13149"/>
  <c r="G13149"/>
  <c r="H13149"/>
  <c r="I13149"/>
  <c r="D13150"/>
  <c r="E13150" s="1"/>
  <c r="G13150"/>
  <c r="H13150"/>
  <c r="I13150"/>
  <c r="D13151"/>
  <c r="G13151"/>
  <c r="H13151"/>
  <c r="I13151"/>
  <c r="D13152"/>
  <c r="E13152" s="1"/>
  <c r="G13152"/>
  <c r="H13152"/>
  <c r="I13152"/>
  <c r="D13153"/>
  <c r="G13153"/>
  <c r="H13153"/>
  <c r="I13153"/>
  <c r="D13154"/>
  <c r="E13154" s="1"/>
  <c r="G13154"/>
  <c r="H13154"/>
  <c r="I13154"/>
  <c r="D13155"/>
  <c r="G13155"/>
  <c r="H13155"/>
  <c r="I13155"/>
  <c r="D13156"/>
  <c r="E13156" s="1"/>
  <c r="G13156"/>
  <c r="H13156"/>
  <c r="I13156"/>
  <c r="D13157"/>
  <c r="G13157"/>
  <c r="H13157"/>
  <c r="I13157"/>
  <c r="D13158"/>
  <c r="E13158" s="1"/>
  <c r="G13158"/>
  <c r="H13158"/>
  <c r="I13158"/>
  <c r="D13159"/>
  <c r="G13159"/>
  <c r="H13159"/>
  <c r="I13159"/>
  <c r="D13160"/>
  <c r="E13160" s="1"/>
  <c r="G13160"/>
  <c r="H13160"/>
  <c r="I13160"/>
  <c r="D13161"/>
  <c r="G13161"/>
  <c r="H13161"/>
  <c r="I13161"/>
  <c r="D13162"/>
  <c r="E13162" s="1"/>
  <c r="G13162"/>
  <c r="H13162"/>
  <c r="I13162"/>
  <c r="D13163"/>
  <c r="G13163"/>
  <c r="H13163"/>
  <c r="I13163"/>
  <c r="D13164"/>
  <c r="E13164" s="1"/>
  <c r="G13164"/>
  <c r="H13164"/>
  <c r="I13164"/>
  <c r="D13165"/>
  <c r="G13165"/>
  <c r="H13165"/>
  <c r="I13165"/>
  <c r="D13166"/>
  <c r="E13166" s="1"/>
  <c r="G13166"/>
  <c r="H13166"/>
  <c r="I13166"/>
  <c r="D13167"/>
  <c r="G13167"/>
  <c r="H13167"/>
  <c r="I13167"/>
  <c r="D13168"/>
  <c r="E13168" s="1"/>
  <c r="G13168"/>
  <c r="H13168"/>
  <c r="I13168"/>
  <c r="D13169"/>
  <c r="G13169"/>
  <c r="H13169"/>
  <c r="I13169"/>
  <c r="D13170"/>
  <c r="E13170" s="1"/>
  <c r="G13170"/>
  <c r="H13170"/>
  <c r="I13170"/>
  <c r="D13171"/>
  <c r="E13171" s="1"/>
  <c r="G13171"/>
  <c r="H13171"/>
  <c r="I13171"/>
  <c r="D13172"/>
  <c r="E13172" s="1"/>
  <c r="G13172"/>
  <c r="H13172"/>
  <c r="I13172"/>
  <c r="D13173"/>
  <c r="E13173" s="1"/>
  <c r="G13173"/>
  <c r="H13173"/>
  <c r="I13173"/>
  <c r="D13174"/>
  <c r="E13174" s="1"/>
  <c r="G13174"/>
  <c r="H13174"/>
  <c r="I13174"/>
  <c r="D13175"/>
  <c r="E13175" s="1"/>
  <c r="G13175"/>
  <c r="H13175"/>
  <c r="I13175"/>
  <c r="D13176"/>
  <c r="E13176" s="1"/>
  <c r="G13176"/>
  <c r="H13176"/>
  <c r="I13176"/>
  <c r="D13177"/>
  <c r="E13177" s="1"/>
  <c r="G13177"/>
  <c r="H13177"/>
  <c r="I13177"/>
  <c r="D13178"/>
  <c r="E13178" s="1"/>
  <c r="G13178"/>
  <c r="H13178"/>
  <c r="I13178"/>
  <c r="D13179"/>
  <c r="E13179" s="1"/>
  <c r="G13179"/>
  <c r="H13179"/>
  <c r="I13179"/>
  <c r="D13180"/>
  <c r="E13180" s="1"/>
  <c r="G13180"/>
  <c r="H13180"/>
  <c r="I13180"/>
  <c r="D13181"/>
  <c r="E13181" s="1"/>
  <c r="G13181"/>
  <c r="H13181"/>
  <c r="I13181"/>
  <c r="D13182"/>
  <c r="E13182" s="1"/>
  <c r="G13182"/>
  <c r="H13182"/>
  <c r="I13182"/>
  <c r="D13183"/>
  <c r="E13183" s="1"/>
  <c r="G13183"/>
  <c r="H13183"/>
  <c r="I13183"/>
  <c r="D13184"/>
  <c r="E13184" s="1"/>
  <c r="G13184"/>
  <c r="H13184"/>
  <c r="I13184"/>
  <c r="D13185"/>
  <c r="E13185" s="1"/>
  <c r="G13185"/>
  <c r="H13185"/>
  <c r="I13185"/>
  <c r="D13186"/>
  <c r="E13186" s="1"/>
  <c r="G13186"/>
  <c r="H13186"/>
  <c r="I13186"/>
  <c r="D13187"/>
  <c r="E13187" s="1"/>
  <c r="G13187"/>
  <c r="H13187"/>
  <c r="I13187"/>
  <c r="D13188"/>
  <c r="E13188" s="1"/>
  <c r="G13188"/>
  <c r="H13188"/>
  <c r="I13188"/>
  <c r="D13189"/>
  <c r="E13189" s="1"/>
  <c r="G13189"/>
  <c r="H13189"/>
  <c r="I13189"/>
  <c r="D13190"/>
  <c r="E13190" s="1"/>
  <c r="G13190"/>
  <c r="H13190"/>
  <c r="I13190"/>
  <c r="D13191"/>
  <c r="E13191" s="1"/>
  <c r="G13191"/>
  <c r="H13191"/>
  <c r="I13191"/>
  <c r="D13192"/>
  <c r="E13192" s="1"/>
  <c r="G13192"/>
  <c r="H13192"/>
  <c r="I13192"/>
  <c r="D13193"/>
  <c r="E13193" s="1"/>
  <c r="G13193"/>
  <c r="H13193"/>
  <c r="I13193"/>
  <c r="D13194"/>
  <c r="E13194" s="1"/>
  <c r="G13194"/>
  <c r="H13194"/>
  <c r="I13194"/>
  <c r="D13195"/>
  <c r="E13195" s="1"/>
  <c r="G13195"/>
  <c r="H13195"/>
  <c r="I13195"/>
  <c r="D13196"/>
  <c r="E13196" s="1"/>
  <c r="G13196"/>
  <c r="H13196"/>
  <c r="I13196"/>
  <c r="D13197"/>
  <c r="E13197" s="1"/>
  <c r="G13197"/>
  <c r="H13197"/>
  <c r="I13197"/>
  <c r="D13198"/>
  <c r="E13198" s="1"/>
  <c r="G13198"/>
  <c r="H13198"/>
  <c r="I13198"/>
  <c r="D13199"/>
  <c r="E13199" s="1"/>
  <c r="G13199"/>
  <c r="H13199"/>
  <c r="I13199"/>
  <c r="D13200"/>
  <c r="E13200" s="1"/>
  <c r="G13200"/>
  <c r="H13200"/>
  <c r="I13200"/>
  <c r="D13201"/>
  <c r="E13201" s="1"/>
  <c r="G13201"/>
  <c r="H13201"/>
  <c r="I13201"/>
  <c r="D13202"/>
  <c r="E13202" s="1"/>
  <c r="G13202"/>
  <c r="H13202"/>
  <c r="I13202"/>
  <c r="D13203"/>
  <c r="E13203" s="1"/>
  <c r="G13203"/>
  <c r="H13203"/>
  <c r="I13203"/>
  <c r="D13204"/>
  <c r="E13204" s="1"/>
  <c r="G13204"/>
  <c r="H13204"/>
  <c r="I13204"/>
  <c r="D13205"/>
  <c r="E13205" s="1"/>
  <c r="G13205"/>
  <c r="H13205"/>
  <c r="I13205"/>
  <c r="D13206"/>
  <c r="E13206" s="1"/>
  <c r="G13206"/>
  <c r="H13206"/>
  <c r="I13206"/>
  <c r="D13207"/>
  <c r="E13207" s="1"/>
  <c r="G13207"/>
  <c r="H13207"/>
  <c r="I13207"/>
  <c r="D13208"/>
  <c r="E13208" s="1"/>
  <c r="G13208"/>
  <c r="H13208"/>
  <c r="I13208"/>
  <c r="D13209"/>
  <c r="E13209" s="1"/>
  <c r="G13209"/>
  <c r="H13209"/>
  <c r="I13209"/>
  <c r="D13210"/>
  <c r="E13210" s="1"/>
  <c r="G13210"/>
  <c r="H13210"/>
  <c r="I13210"/>
  <c r="D13211"/>
  <c r="E13211" s="1"/>
  <c r="G13211"/>
  <c r="H13211"/>
  <c r="I13211"/>
  <c r="D13212"/>
  <c r="E13212" s="1"/>
  <c r="G13212"/>
  <c r="H13212"/>
  <c r="I13212"/>
  <c r="D13213"/>
  <c r="E13213" s="1"/>
  <c r="G13213"/>
  <c r="H13213"/>
  <c r="I13213"/>
  <c r="D13214"/>
  <c r="E13214" s="1"/>
  <c r="G13214"/>
  <c r="H13214"/>
  <c r="I13214"/>
  <c r="D13215"/>
  <c r="E13215" s="1"/>
  <c r="G13215"/>
  <c r="H13215"/>
  <c r="I13215"/>
  <c r="D13216"/>
  <c r="E13216" s="1"/>
  <c r="G13216"/>
  <c r="H13216"/>
  <c r="I13216"/>
  <c r="D13217"/>
  <c r="E13217" s="1"/>
  <c r="G13217"/>
  <c r="H13217"/>
  <c r="I13217"/>
  <c r="D13218"/>
  <c r="E13218" s="1"/>
  <c r="G13218"/>
  <c r="H13218"/>
  <c r="I13218"/>
  <c r="D13219"/>
  <c r="E13219" s="1"/>
  <c r="G13219"/>
  <c r="H13219"/>
  <c r="I13219"/>
  <c r="D13220"/>
  <c r="E13220" s="1"/>
  <c r="G13220"/>
  <c r="H13220"/>
  <c r="I13220"/>
  <c r="D13221"/>
  <c r="E13221" s="1"/>
  <c r="G13221"/>
  <c r="H13221"/>
  <c r="I13221"/>
  <c r="D13222"/>
  <c r="E13222" s="1"/>
  <c r="G13222"/>
  <c r="H13222"/>
  <c r="I13222"/>
  <c r="D13223"/>
  <c r="E13223" s="1"/>
  <c r="G13223"/>
  <c r="H13223"/>
  <c r="I13223"/>
  <c r="D13224"/>
  <c r="E13224" s="1"/>
  <c r="G13224"/>
  <c r="H13224"/>
  <c r="I13224"/>
  <c r="D13225"/>
  <c r="E13225" s="1"/>
  <c r="G13225"/>
  <c r="H13225"/>
  <c r="I13225"/>
  <c r="D13226"/>
  <c r="E13226" s="1"/>
  <c r="G13226"/>
  <c r="H13226"/>
  <c r="I13226"/>
  <c r="D13227"/>
  <c r="E13227" s="1"/>
  <c r="G13227"/>
  <c r="H13227"/>
  <c r="I13227"/>
  <c r="D13228"/>
  <c r="E13228" s="1"/>
  <c r="G13228"/>
  <c r="H13228"/>
  <c r="I13228"/>
  <c r="D13229"/>
  <c r="E13229" s="1"/>
  <c r="G13229"/>
  <c r="H13229"/>
  <c r="I13229"/>
  <c r="D13230"/>
  <c r="E13230" s="1"/>
  <c r="G13230"/>
  <c r="H13230"/>
  <c r="I13230"/>
  <c r="D13231"/>
  <c r="E13231" s="1"/>
  <c r="G13231"/>
  <c r="H13231"/>
  <c r="I13231"/>
  <c r="D13232"/>
  <c r="E13232" s="1"/>
  <c r="G13232"/>
  <c r="H13232"/>
  <c r="I13232"/>
  <c r="D13233"/>
  <c r="E13233" s="1"/>
  <c r="G13233"/>
  <c r="H13233"/>
  <c r="I13233"/>
  <c r="D13234"/>
  <c r="E13234" s="1"/>
  <c r="G13234"/>
  <c r="H13234"/>
  <c r="I13234"/>
  <c r="D13235"/>
  <c r="E13235" s="1"/>
  <c r="G13235"/>
  <c r="H13235"/>
  <c r="I13235"/>
  <c r="D13236"/>
  <c r="E13236" s="1"/>
  <c r="G13236"/>
  <c r="H13236"/>
  <c r="I13236"/>
  <c r="D13237"/>
  <c r="E13237" s="1"/>
  <c r="G13237"/>
  <c r="H13237"/>
  <c r="I13237"/>
  <c r="D13238"/>
  <c r="E13238" s="1"/>
  <c r="G13238"/>
  <c r="H13238"/>
  <c r="I13238"/>
  <c r="D13239"/>
  <c r="E13239" s="1"/>
  <c r="G13239"/>
  <c r="H13239"/>
  <c r="I13239"/>
  <c r="D13240"/>
  <c r="E13240" s="1"/>
  <c r="G13240"/>
  <c r="H13240"/>
  <c r="I13240"/>
  <c r="D13241"/>
  <c r="E13241" s="1"/>
  <c r="G13241"/>
  <c r="H13241"/>
  <c r="I13241"/>
  <c r="D13242"/>
  <c r="E13242" s="1"/>
  <c r="G13242"/>
  <c r="H13242"/>
  <c r="I13242"/>
  <c r="D13243"/>
  <c r="E13243" s="1"/>
  <c r="G13243"/>
  <c r="H13243"/>
  <c r="I13243"/>
  <c r="D13244"/>
  <c r="E13244" s="1"/>
  <c r="G13244"/>
  <c r="H13244"/>
  <c r="I13244"/>
  <c r="D13245"/>
  <c r="E13245" s="1"/>
  <c r="G13245"/>
  <c r="H13245"/>
  <c r="I13245"/>
  <c r="D13246"/>
  <c r="E13246" s="1"/>
  <c r="G13246"/>
  <c r="H13246"/>
  <c r="I13246"/>
  <c r="D13247"/>
  <c r="E13247" s="1"/>
  <c r="G13247"/>
  <c r="H13247"/>
  <c r="I13247"/>
  <c r="D13248"/>
  <c r="E13248" s="1"/>
  <c r="G13248"/>
  <c r="H13248"/>
  <c r="I13248"/>
  <c r="D13249"/>
  <c r="E13249" s="1"/>
  <c r="G13249"/>
  <c r="H13249"/>
  <c r="I13249"/>
  <c r="D13250"/>
  <c r="E13250" s="1"/>
  <c r="G13250"/>
  <c r="H13250"/>
  <c r="I13250"/>
  <c r="D13251"/>
  <c r="E13251" s="1"/>
  <c r="G13251"/>
  <c r="H13251"/>
  <c r="I13251"/>
  <c r="D13252"/>
  <c r="E13252" s="1"/>
  <c r="G13252"/>
  <c r="H13252"/>
  <c r="I13252"/>
  <c r="D13253"/>
  <c r="E13253" s="1"/>
  <c r="G13253"/>
  <c r="H13253"/>
  <c r="I13253"/>
  <c r="D13254"/>
  <c r="E13254" s="1"/>
  <c r="G13254"/>
  <c r="H13254"/>
  <c r="I13254"/>
  <c r="D13255"/>
  <c r="E13255" s="1"/>
  <c r="G13255"/>
  <c r="H13255"/>
  <c r="I13255"/>
  <c r="D13256"/>
  <c r="E13256" s="1"/>
  <c r="G13256"/>
  <c r="H13256"/>
  <c r="I13256"/>
  <c r="D13257"/>
  <c r="E13257" s="1"/>
  <c r="G13257"/>
  <c r="H13257"/>
  <c r="I13257"/>
  <c r="D13258"/>
  <c r="E13258" s="1"/>
  <c r="G13258"/>
  <c r="H13258"/>
  <c r="I13258"/>
  <c r="D13259"/>
  <c r="E13259" s="1"/>
  <c r="G13259"/>
  <c r="H13259"/>
  <c r="I13259"/>
  <c r="D13260"/>
  <c r="E13260" s="1"/>
  <c r="G13260"/>
  <c r="H13260"/>
  <c r="I13260"/>
  <c r="D13261"/>
  <c r="E13261" s="1"/>
  <c r="G13261"/>
  <c r="H13261"/>
  <c r="I13261"/>
  <c r="D13262"/>
  <c r="E13262" s="1"/>
  <c r="G13262"/>
  <c r="H13262"/>
  <c r="I13262"/>
  <c r="D13263"/>
  <c r="E13263" s="1"/>
  <c r="G13263"/>
  <c r="H13263"/>
  <c r="I13263"/>
  <c r="D13264"/>
  <c r="E13264" s="1"/>
  <c r="G13264"/>
  <c r="H13264"/>
  <c r="I13264"/>
  <c r="D13265"/>
  <c r="E13265" s="1"/>
  <c r="G13265"/>
  <c r="H13265"/>
  <c r="I13265"/>
  <c r="D13266"/>
  <c r="E13266" s="1"/>
  <c r="G13266"/>
  <c r="H13266"/>
  <c r="I13266"/>
  <c r="D13267"/>
  <c r="E13267" s="1"/>
  <c r="G13267"/>
  <c r="H13267"/>
  <c r="I13267"/>
  <c r="D13268"/>
  <c r="E13268" s="1"/>
  <c r="G13268"/>
  <c r="H13268"/>
  <c r="I13268"/>
  <c r="D13269"/>
  <c r="E13269" s="1"/>
  <c r="G13269"/>
  <c r="H13269"/>
  <c r="I13269"/>
  <c r="D13270"/>
  <c r="E13270" s="1"/>
  <c r="G13270"/>
  <c r="H13270"/>
  <c r="I13270"/>
  <c r="D13271"/>
  <c r="E13271" s="1"/>
  <c r="G13271"/>
  <c r="H13271"/>
  <c r="I13271"/>
  <c r="D13272"/>
  <c r="E13272" s="1"/>
  <c r="G13272"/>
  <c r="H13272"/>
  <c r="I13272"/>
  <c r="D13273"/>
  <c r="E13273" s="1"/>
  <c r="G13273"/>
  <c r="H13273"/>
  <c r="I13273"/>
  <c r="D13274"/>
  <c r="E13274" s="1"/>
  <c r="G13274"/>
  <c r="H13274"/>
  <c r="I13274"/>
  <c r="D13275"/>
  <c r="E13275" s="1"/>
  <c r="G13275"/>
  <c r="H13275"/>
  <c r="I13275"/>
  <c r="D13276"/>
  <c r="E13276" s="1"/>
  <c r="G13276"/>
  <c r="H13276"/>
  <c r="I13276"/>
  <c r="D13277"/>
  <c r="E13277" s="1"/>
  <c r="G13277"/>
  <c r="H13277"/>
  <c r="I13277"/>
  <c r="D13278"/>
  <c r="E13278" s="1"/>
  <c r="G13278"/>
  <c r="H13278"/>
  <c r="I13278"/>
  <c r="D13279"/>
  <c r="E13279" s="1"/>
  <c r="G13279"/>
  <c r="H13279"/>
  <c r="I13279"/>
  <c r="D13280"/>
  <c r="E13280" s="1"/>
  <c r="G13280"/>
  <c r="H13280"/>
  <c r="I13280"/>
  <c r="D13281"/>
  <c r="E13281" s="1"/>
  <c r="G13281"/>
  <c r="H13281"/>
  <c r="I13281"/>
  <c r="D13282"/>
  <c r="E13282" s="1"/>
  <c r="G13282"/>
  <c r="H13282"/>
  <c r="I13282"/>
  <c r="D13283"/>
  <c r="E13283" s="1"/>
  <c r="G13283"/>
  <c r="H13283"/>
  <c r="I13283"/>
  <c r="D13284"/>
  <c r="E13284" s="1"/>
  <c r="G13284"/>
  <c r="H13284"/>
  <c r="I13284"/>
  <c r="D13285"/>
  <c r="E13285" s="1"/>
  <c r="G13285"/>
  <c r="H13285"/>
  <c r="I13285"/>
  <c r="D13286"/>
  <c r="E13286" s="1"/>
  <c r="G13286"/>
  <c r="H13286"/>
  <c r="I13286"/>
  <c r="D13287"/>
  <c r="E13287" s="1"/>
  <c r="G13287"/>
  <c r="H13287"/>
  <c r="I13287"/>
  <c r="D13288"/>
  <c r="E13288" s="1"/>
  <c r="G13288"/>
  <c r="H13288"/>
  <c r="I13288"/>
  <c r="D13289"/>
  <c r="E13289" s="1"/>
  <c r="G13289"/>
  <c r="H13289"/>
  <c r="I13289"/>
  <c r="D13290"/>
  <c r="E13290" s="1"/>
  <c r="G13290"/>
  <c r="H13290"/>
  <c r="I13290"/>
  <c r="D13291"/>
  <c r="E13291" s="1"/>
  <c r="G13291"/>
  <c r="H13291"/>
  <c r="I13291"/>
  <c r="D13292"/>
  <c r="E13292" s="1"/>
  <c r="G13292"/>
  <c r="H13292"/>
  <c r="I13292"/>
  <c r="D13293"/>
  <c r="E13293" s="1"/>
  <c r="G13293"/>
  <c r="H13293"/>
  <c r="I13293"/>
  <c r="D13294"/>
  <c r="E13294" s="1"/>
  <c r="G13294"/>
  <c r="H13294"/>
  <c r="I13294"/>
  <c r="D13295"/>
  <c r="E13295" s="1"/>
  <c r="G13295"/>
  <c r="H13295"/>
  <c r="I13295"/>
  <c r="D13296"/>
  <c r="E13296" s="1"/>
  <c r="G13296"/>
  <c r="H13296"/>
  <c r="I13296"/>
  <c r="D13297"/>
  <c r="E13297" s="1"/>
  <c r="G13297"/>
  <c r="H13297"/>
  <c r="I13297"/>
  <c r="D13298"/>
  <c r="E13298" s="1"/>
  <c r="G13298"/>
  <c r="H13298"/>
  <c r="I13298"/>
  <c r="D13299"/>
  <c r="E13299" s="1"/>
  <c r="G13299"/>
  <c r="H13299"/>
  <c r="I13299"/>
  <c r="D13300"/>
  <c r="E13300" s="1"/>
  <c r="G13300"/>
  <c r="H13300"/>
  <c r="I13300"/>
  <c r="D13301"/>
  <c r="E13301" s="1"/>
  <c r="G13301"/>
  <c r="H13301"/>
  <c r="I13301"/>
  <c r="D13302"/>
  <c r="E13302" s="1"/>
  <c r="G13302"/>
  <c r="H13302"/>
  <c r="I13302"/>
  <c r="D13303"/>
  <c r="E13303" s="1"/>
  <c r="G13303"/>
  <c r="H13303"/>
  <c r="I13303"/>
  <c r="D13304"/>
  <c r="E13304" s="1"/>
  <c r="G13304"/>
  <c r="H13304"/>
  <c r="I13304"/>
  <c r="D13305"/>
  <c r="E13305" s="1"/>
  <c r="G13305"/>
  <c r="H13305"/>
  <c r="I13305"/>
  <c r="D13306"/>
  <c r="E13306" s="1"/>
  <c r="G13306"/>
  <c r="H13306"/>
  <c r="I13306"/>
  <c r="D13307"/>
  <c r="E13307" s="1"/>
  <c r="G13307"/>
  <c r="H13307"/>
  <c r="I13307"/>
  <c r="D13308"/>
  <c r="E13308" s="1"/>
  <c r="G13308"/>
  <c r="H13308"/>
  <c r="I13308"/>
  <c r="D13309"/>
  <c r="E13309" s="1"/>
  <c r="G13309"/>
  <c r="H13309"/>
  <c r="I13309"/>
  <c r="D13310"/>
  <c r="E13310" s="1"/>
  <c r="G13310"/>
  <c r="H13310"/>
  <c r="I13310"/>
  <c r="D13311"/>
  <c r="E13311" s="1"/>
  <c r="G13311"/>
  <c r="H13311"/>
  <c r="I13311"/>
  <c r="D13312"/>
  <c r="E13312" s="1"/>
  <c r="G13312"/>
  <c r="H13312"/>
  <c r="I13312"/>
  <c r="D13313"/>
  <c r="E13313" s="1"/>
  <c r="G13313"/>
  <c r="H13313"/>
  <c r="I13313"/>
  <c r="D13314"/>
  <c r="E13314" s="1"/>
  <c r="G13314"/>
  <c r="H13314"/>
  <c r="I13314"/>
  <c r="D13315"/>
  <c r="E13315" s="1"/>
  <c r="G13315"/>
  <c r="H13315"/>
  <c r="I13315"/>
  <c r="D13316"/>
  <c r="E13316" s="1"/>
  <c r="G13316"/>
  <c r="H13316"/>
  <c r="I13316"/>
  <c r="D13317"/>
  <c r="E13317" s="1"/>
  <c r="G13317"/>
  <c r="H13317"/>
  <c r="I13317"/>
  <c r="D13318"/>
  <c r="E13318" s="1"/>
  <c r="G13318"/>
  <c r="H13318"/>
  <c r="I13318"/>
  <c r="D13319"/>
  <c r="E13319" s="1"/>
  <c r="G13319"/>
  <c r="H13319"/>
  <c r="I13319"/>
  <c r="D13320"/>
  <c r="E13320" s="1"/>
  <c r="G13320"/>
  <c r="H13320"/>
  <c r="I13320"/>
  <c r="D13321"/>
  <c r="E13321" s="1"/>
  <c r="G13321"/>
  <c r="H13321"/>
  <c r="I13321"/>
  <c r="D13322"/>
  <c r="E13322" s="1"/>
  <c r="G13322"/>
  <c r="H13322"/>
  <c r="I13322"/>
  <c r="D13323"/>
  <c r="E13323" s="1"/>
  <c r="G13323"/>
  <c r="H13323"/>
  <c r="I13323"/>
  <c r="D13324"/>
  <c r="E13324" s="1"/>
  <c r="G13324"/>
  <c r="H13324"/>
  <c r="I13324"/>
  <c r="D13325"/>
  <c r="E13325" s="1"/>
  <c r="G13325"/>
  <c r="H13325"/>
  <c r="I13325"/>
  <c r="D13326"/>
  <c r="E13326" s="1"/>
  <c r="G13326"/>
  <c r="H13326"/>
  <c r="I13326"/>
  <c r="D13327"/>
  <c r="E13327" s="1"/>
  <c r="G13327"/>
  <c r="H13327"/>
  <c r="I13327"/>
  <c r="D13328"/>
  <c r="E13328" s="1"/>
  <c r="G13328"/>
  <c r="H13328"/>
  <c r="I13328"/>
  <c r="D13329"/>
  <c r="E13329" s="1"/>
  <c r="G13329"/>
  <c r="H13329"/>
  <c r="I13329"/>
  <c r="D13330"/>
  <c r="E13330" s="1"/>
  <c r="G13330"/>
  <c r="H13330"/>
  <c r="I13330"/>
  <c r="D13331"/>
  <c r="E13331" s="1"/>
  <c r="G13331"/>
  <c r="H13331"/>
  <c r="I13331"/>
  <c r="D13332"/>
  <c r="E13332" s="1"/>
  <c r="G13332"/>
  <c r="H13332"/>
  <c r="I13332"/>
  <c r="D13333"/>
  <c r="E13333" s="1"/>
  <c r="G13333"/>
  <c r="H13333"/>
  <c r="I13333"/>
  <c r="D13334"/>
  <c r="E13334" s="1"/>
  <c r="G13334"/>
  <c r="H13334"/>
  <c r="I13334"/>
  <c r="D13335"/>
  <c r="E13335" s="1"/>
  <c r="G13335"/>
  <c r="H13335"/>
  <c r="I13335"/>
  <c r="D13336"/>
  <c r="E13336" s="1"/>
  <c r="G13336"/>
  <c r="H13336"/>
  <c r="I13336"/>
  <c r="D13337"/>
  <c r="E13337" s="1"/>
  <c r="G13337"/>
  <c r="H13337"/>
  <c r="I13337"/>
  <c r="D13338"/>
  <c r="E13338" s="1"/>
  <c r="G13338"/>
  <c r="H13338"/>
  <c r="I13338"/>
  <c r="D13339"/>
  <c r="E13339" s="1"/>
  <c r="G13339"/>
  <c r="H13339"/>
  <c r="I13339"/>
  <c r="D13340"/>
  <c r="E13340" s="1"/>
  <c r="G13340"/>
  <c r="H13340"/>
  <c r="I13340"/>
  <c r="D13341"/>
  <c r="E13341" s="1"/>
  <c r="G13341"/>
  <c r="H13341"/>
  <c r="I13341"/>
  <c r="D13342"/>
  <c r="E13342" s="1"/>
  <c r="G13342"/>
  <c r="H13342"/>
  <c r="I13342"/>
  <c r="D13343"/>
  <c r="E13343" s="1"/>
  <c r="G13343"/>
  <c r="H13343"/>
  <c r="I13343"/>
  <c r="D13344"/>
  <c r="E13344" s="1"/>
  <c r="G13344"/>
  <c r="H13344"/>
  <c r="I13344"/>
  <c r="D13345"/>
  <c r="E13345" s="1"/>
  <c r="G13345"/>
  <c r="H13345"/>
  <c r="I13345"/>
  <c r="D13346"/>
  <c r="E13346" s="1"/>
  <c r="G13346"/>
  <c r="H13346"/>
  <c r="I13346"/>
  <c r="D13347"/>
  <c r="E13347" s="1"/>
  <c r="G13347"/>
  <c r="H13347"/>
  <c r="I13347"/>
  <c r="D13348"/>
  <c r="E13348" s="1"/>
  <c r="G13348"/>
  <c r="H13348"/>
  <c r="I13348"/>
  <c r="D13349"/>
  <c r="E13349" s="1"/>
  <c r="G13349"/>
  <c r="H13349"/>
  <c r="I13349"/>
  <c r="D13350"/>
  <c r="E13350" s="1"/>
  <c r="G13350"/>
  <c r="H13350"/>
  <c r="I13350"/>
  <c r="D13351"/>
  <c r="E13351" s="1"/>
  <c r="G13351"/>
  <c r="H13351"/>
  <c r="I13351"/>
  <c r="D13352"/>
  <c r="E13352" s="1"/>
  <c r="G13352"/>
  <c r="H13352"/>
  <c r="I13352"/>
  <c r="D13353"/>
  <c r="E13353" s="1"/>
  <c r="G13353"/>
  <c r="H13353"/>
  <c r="I13353"/>
  <c r="D13354"/>
  <c r="E13354" s="1"/>
  <c r="G13354"/>
  <c r="H13354"/>
  <c r="I13354"/>
  <c r="D13355"/>
  <c r="E13355" s="1"/>
  <c r="G13355"/>
  <c r="H13355"/>
  <c r="I13355"/>
  <c r="D13356"/>
  <c r="E13356" s="1"/>
  <c r="G13356"/>
  <c r="H13356"/>
  <c r="I13356"/>
  <c r="D13357"/>
  <c r="E13357" s="1"/>
  <c r="G13357"/>
  <c r="H13357"/>
  <c r="I13357"/>
  <c r="D13358"/>
  <c r="E13358" s="1"/>
  <c r="G13358"/>
  <c r="H13358"/>
  <c r="I13358"/>
  <c r="D13359"/>
  <c r="E13359" s="1"/>
  <c r="G13359"/>
  <c r="H13359"/>
  <c r="I13359"/>
  <c r="D13360"/>
  <c r="E13360" s="1"/>
  <c r="G13360"/>
  <c r="H13360"/>
  <c r="I13360"/>
  <c r="D13361"/>
  <c r="E13361" s="1"/>
  <c r="G13361"/>
  <c r="H13361"/>
  <c r="I13361"/>
  <c r="D13362"/>
  <c r="E13362" s="1"/>
  <c r="G13362"/>
  <c r="H13362"/>
  <c r="I13362"/>
  <c r="D13363"/>
  <c r="E13363" s="1"/>
  <c r="G13363"/>
  <c r="H13363"/>
  <c r="I13363"/>
  <c r="D13364"/>
  <c r="E13364" s="1"/>
  <c r="G13364"/>
  <c r="H13364"/>
  <c r="I13364"/>
  <c r="D13365"/>
  <c r="E13365" s="1"/>
  <c r="G13365"/>
  <c r="H13365"/>
  <c r="I13365"/>
  <c r="D13366"/>
  <c r="E13366" s="1"/>
  <c r="G13366"/>
  <c r="H13366"/>
  <c r="I13366"/>
  <c r="D13367"/>
  <c r="E13367" s="1"/>
  <c r="G13367"/>
  <c r="H13367"/>
  <c r="I13367"/>
  <c r="D13368"/>
  <c r="E13368" s="1"/>
  <c r="G13368"/>
  <c r="H13368"/>
  <c r="I13368"/>
  <c r="D13369"/>
  <c r="E13369" s="1"/>
  <c r="G13369"/>
  <c r="H13369"/>
  <c r="I13369"/>
  <c r="D13370"/>
  <c r="E13370" s="1"/>
  <c r="G13370"/>
  <c r="H13370"/>
  <c r="I13370"/>
  <c r="D13371"/>
  <c r="E13371" s="1"/>
  <c r="G13371"/>
  <c r="H13371"/>
  <c r="I13371"/>
  <c r="D13372"/>
  <c r="E13372" s="1"/>
  <c r="G13372"/>
  <c r="H13372"/>
  <c r="I13372"/>
  <c r="D13373"/>
  <c r="E13373" s="1"/>
  <c r="G13373"/>
  <c r="H13373"/>
  <c r="I13373"/>
  <c r="D13374"/>
  <c r="E13374" s="1"/>
  <c r="G13374"/>
  <c r="H13374"/>
  <c r="I13374"/>
  <c r="D13375"/>
  <c r="E13375" s="1"/>
  <c r="G13375"/>
  <c r="H13375"/>
  <c r="I13375"/>
  <c r="D13376"/>
  <c r="E13376" s="1"/>
  <c r="G13376"/>
  <c r="H13376"/>
  <c r="I13376"/>
  <c r="D13377"/>
  <c r="E13377" s="1"/>
  <c r="G13377"/>
  <c r="H13377"/>
  <c r="I13377"/>
  <c r="D13378"/>
  <c r="E13378" s="1"/>
  <c r="G13378"/>
  <c r="H13378"/>
  <c r="I13378"/>
  <c r="D13379"/>
  <c r="E13379" s="1"/>
  <c r="G13379"/>
  <c r="H13379"/>
  <c r="I13379"/>
  <c r="D13380"/>
  <c r="E13380" s="1"/>
  <c r="G13380"/>
  <c r="H13380"/>
  <c r="I13380"/>
  <c r="D13381"/>
  <c r="E13381" s="1"/>
  <c r="G13381"/>
  <c r="H13381"/>
  <c r="I13381"/>
  <c r="D13382"/>
  <c r="E13382" s="1"/>
  <c r="G13382"/>
  <c r="H13382"/>
  <c r="I13382"/>
  <c r="D13383"/>
  <c r="E13383" s="1"/>
  <c r="G13383"/>
  <c r="H13383"/>
  <c r="I13383"/>
  <c r="D13384"/>
  <c r="E13384" s="1"/>
  <c r="G13384"/>
  <c r="H13384"/>
  <c r="I13384"/>
  <c r="D13385"/>
  <c r="E13385" s="1"/>
  <c r="G13385"/>
  <c r="H13385"/>
  <c r="I13385"/>
  <c r="D13386"/>
  <c r="E13386" s="1"/>
  <c r="G13386"/>
  <c r="H13386"/>
  <c r="I13386"/>
  <c r="D13387"/>
  <c r="E13387" s="1"/>
  <c r="G13387"/>
  <c r="H13387"/>
  <c r="I13387"/>
  <c r="D13388"/>
  <c r="E13388" s="1"/>
  <c r="G13388"/>
  <c r="H13388"/>
  <c r="I13388"/>
  <c r="D13389"/>
  <c r="E13389" s="1"/>
  <c r="G13389"/>
  <c r="H13389"/>
  <c r="I13389"/>
  <c r="D13390"/>
  <c r="E13390" s="1"/>
  <c r="G13390"/>
  <c r="H13390"/>
  <c r="I13390"/>
  <c r="D13391"/>
  <c r="E13391" s="1"/>
  <c r="G13391"/>
  <c r="H13391"/>
  <c r="I13391"/>
  <c r="D13392"/>
  <c r="E13392" s="1"/>
  <c r="G13392"/>
  <c r="H13392"/>
  <c r="I13392"/>
  <c r="D13393"/>
  <c r="E13393" s="1"/>
  <c r="G13393"/>
  <c r="H13393"/>
  <c r="I13393"/>
  <c r="D13394"/>
  <c r="E13394" s="1"/>
  <c r="G13394"/>
  <c r="H13394"/>
  <c r="I13394"/>
  <c r="D13395"/>
  <c r="E13395" s="1"/>
  <c r="G13395"/>
  <c r="H13395"/>
  <c r="I13395"/>
  <c r="D13396"/>
  <c r="E13396" s="1"/>
  <c r="G13396"/>
  <c r="H13396"/>
  <c r="I13396"/>
  <c r="D13397"/>
  <c r="E13397" s="1"/>
  <c r="G13397"/>
  <c r="H13397"/>
  <c r="I13397"/>
  <c r="D13398"/>
  <c r="E13398" s="1"/>
  <c r="G13398"/>
  <c r="H13398"/>
  <c r="I13398"/>
  <c r="D13399"/>
  <c r="E13399" s="1"/>
  <c r="G13399"/>
  <c r="H13399"/>
  <c r="I13399"/>
  <c r="D13400"/>
  <c r="E13400" s="1"/>
  <c r="G13400"/>
  <c r="H13400"/>
  <c r="I13400"/>
  <c r="D13401"/>
  <c r="E13401" s="1"/>
  <c r="G13401"/>
  <c r="H13401"/>
  <c r="I13401"/>
  <c r="D13402"/>
  <c r="E13402" s="1"/>
  <c r="G13402"/>
  <c r="H13402"/>
  <c r="I13402"/>
  <c r="D13403"/>
  <c r="E13403" s="1"/>
  <c r="G13403"/>
  <c r="H13403"/>
  <c r="I13403"/>
  <c r="D13404"/>
  <c r="E13404" s="1"/>
  <c r="G13404"/>
  <c r="H13404"/>
  <c r="I13404"/>
  <c r="D13405"/>
  <c r="E13405" s="1"/>
  <c r="G13405"/>
  <c r="H13405"/>
  <c r="I13405"/>
  <c r="D13406"/>
  <c r="E13406" s="1"/>
  <c r="G13406"/>
  <c r="H13406"/>
  <c r="I13406"/>
  <c r="D13407"/>
  <c r="E13407" s="1"/>
  <c r="G13407"/>
  <c r="H13407"/>
  <c r="I13407"/>
  <c r="D13408"/>
  <c r="E13408" s="1"/>
  <c r="G13408"/>
  <c r="H13408"/>
  <c r="I13408"/>
  <c r="D13409"/>
  <c r="E13409" s="1"/>
  <c r="G13409"/>
  <c r="H13409"/>
  <c r="I13409"/>
  <c r="D13410"/>
  <c r="E13410" s="1"/>
  <c r="G13410"/>
  <c r="H13410"/>
  <c r="I13410"/>
  <c r="D13411"/>
  <c r="E13411" s="1"/>
  <c r="G13411"/>
  <c r="H13411"/>
  <c r="I13411"/>
  <c r="D13412"/>
  <c r="E13412" s="1"/>
  <c r="G13412"/>
  <c r="H13412"/>
  <c r="I13412"/>
  <c r="D13413"/>
  <c r="E13413" s="1"/>
  <c r="G13413"/>
  <c r="H13413"/>
  <c r="I13413"/>
  <c r="D13414"/>
  <c r="E13414" s="1"/>
  <c r="G13414"/>
  <c r="H13414"/>
  <c r="I13414"/>
  <c r="D13415"/>
  <c r="E13415" s="1"/>
  <c r="G13415"/>
  <c r="H13415"/>
  <c r="I13415"/>
  <c r="D13416"/>
  <c r="E13416" s="1"/>
  <c r="G13416"/>
  <c r="H13416"/>
  <c r="I13416"/>
  <c r="D13417"/>
  <c r="E13417" s="1"/>
  <c r="G13417"/>
  <c r="H13417"/>
  <c r="I13417"/>
  <c r="D13418"/>
  <c r="E13418" s="1"/>
  <c r="G13418"/>
  <c r="H13418"/>
  <c r="I13418"/>
  <c r="D13419"/>
  <c r="E13419" s="1"/>
  <c r="G13419"/>
  <c r="H13419"/>
  <c r="I13419"/>
  <c r="D13420"/>
  <c r="E13420" s="1"/>
  <c r="G13420"/>
  <c r="H13420"/>
  <c r="I13420"/>
  <c r="D13421"/>
  <c r="E13421" s="1"/>
  <c r="G13421"/>
  <c r="H13421"/>
  <c r="I13421"/>
  <c r="D13422"/>
  <c r="E13422" s="1"/>
  <c r="G13422"/>
  <c r="H13422"/>
  <c r="I13422"/>
  <c r="D13423"/>
  <c r="E13423" s="1"/>
  <c r="G13423"/>
  <c r="H13423"/>
  <c r="I13423"/>
  <c r="D13424"/>
  <c r="E13424" s="1"/>
  <c r="G13424"/>
  <c r="H13424"/>
  <c r="I13424"/>
  <c r="D13425"/>
  <c r="E13425" s="1"/>
  <c r="G13425"/>
  <c r="H13425"/>
  <c r="I13425"/>
  <c r="D13426"/>
  <c r="E13426" s="1"/>
  <c r="G13426"/>
  <c r="H13426"/>
  <c r="I13426"/>
  <c r="D13427"/>
  <c r="E13427" s="1"/>
  <c r="G13427"/>
  <c r="H13427"/>
  <c r="I13427"/>
  <c r="D13428"/>
  <c r="E13428" s="1"/>
  <c r="G13428"/>
  <c r="H13428"/>
  <c r="I13428"/>
  <c r="D13429"/>
  <c r="E13429" s="1"/>
  <c r="G13429"/>
  <c r="H13429"/>
  <c r="I13429"/>
  <c r="D13430"/>
  <c r="E13430" s="1"/>
  <c r="G13430"/>
  <c r="H13430"/>
  <c r="I13430"/>
  <c r="D13431"/>
  <c r="E13431" s="1"/>
  <c r="G13431"/>
  <c r="H13431"/>
  <c r="I13431"/>
  <c r="D13432"/>
  <c r="E13432" s="1"/>
  <c r="G13432"/>
  <c r="H13432"/>
  <c r="I13432"/>
  <c r="D13433"/>
  <c r="E13433" s="1"/>
  <c r="G13433"/>
  <c r="H13433"/>
  <c r="I13433"/>
  <c r="D13434"/>
  <c r="E13434" s="1"/>
  <c r="G13434"/>
  <c r="H13434"/>
  <c r="I13434"/>
  <c r="D13435"/>
  <c r="E13435" s="1"/>
  <c r="G13435"/>
  <c r="H13435"/>
  <c r="I13435"/>
  <c r="D13436"/>
  <c r="E13436" s="1"/>
  <c r="G13436"/>
  <c r="H13436"/>
  <c r="I13436"/>
  <c r="D13437"/>
  <c r="E13437" s="1"/>
  <c r="G13437"/>
  <c r="H13437"/>
  <c r="I13437"/>
  <c r="D13438"/>
  <c r="E13438" s="1"/>
  <c r="G13438"/>
  <c r="H13438"/>
  <c r="I13438"/>
  <c r="D13439"/>
  <c r="E13439" s="1"/>
  <c r="G13439"/>
  <c r="H13439"/>
  <c r="I13439"/>
  <c r="D13440"/>
  <c r="E13440" s="1"/>
  <c r="G13440"/>
  <c r="H13440"/>
  <c r="I13440"/>
  <c r="D13441"/>
  <c r="E13441" s="1"/>
  <c r="G13441"/>
  <c r="H13441"/>
  <c r="I13441"/>
  <c r="D13442"/>
  <c r="E13442" s="1"/>
  <c r="G13442"/>
  <c r="H13442"/>
  <c r="I13442"/>
  <c r="D13443"/>
  <c r="E13443" s="1"/>
  <c r="G13443"/>
  <c r="H13443"/>
  <c r="I13443"/>
  <c r="D13444"/>
  <c r="E13444" s="1"/>
  <c r="G13444"/>
  <c r="H13444"/>
  <c r="I13444"/>
  <c r="D13445"/>
  <c r="E13445" s="1"/>
  <c r="G13445"/>
  <c r="H13445"/>
  <c r="I13445"/>
  <c r="D13446"/>
  <c r="E13446" s="1"/>
  <c r="G13446"/>
  <c r="H13446"/>
  <c r="I13446"/>
  <c r="D13447"/>
  <c r="E13447" s="1"/>
  <c r="G13447"/>
  <c r="H13447"/>
  <c r="I13447"/>
  <c r="D13448"/>
  <c r="E13448" s="1"/>
  <c r="G13448"/>
  <c r="H13448"/>
  <c r="I13448"/>
  <c r="D13449"/>
  <c r="E13449" s="1"/>
  <c r="G13449"/>
  <c r="H13449"/>
  <c r="I13449"/>
  <c r="D13450"/>
  <c r="E13450" s="1"/>
  <c r="G13450"/>
  <c r="H13450"/>
  <c r="I13450"/>
  <c r="D13451"/>
  <c r="E13451" s="1"/>
  <c r="G13451"/>
  <c r="H13451"/>
  <c r="I13451"/>
  <c r="D13452"/>
  <c r="E13452" s="1"/>
  <c r="G13452"/>
  <c r="H13452"/>
  <c r="I13452"/>
  <c r="D13453"/>
  <c r="E13453" s="1"/>
  <c r="G13453"/>
  <c r="H13453"/>
  <c r="I13453"/>
  <c r="D13454"/>
  <c r="E13454" s="1"/>
  <c r="G13454"/>
  <c r="H13454"/>
  <c r="I13454"/>
  <c r="D13455"/>
  <c r="E13455" s="1"/>
  <c r="G13455"/>
  <c r="H13455"/>
  <c r="I13455"/>
  <c r="D13456"/>
  <c r="E13456" s="1"/>
  <c r="G13456"/>
  <c r="H13456"/>
  <c r="I13456"/>
  <c r="D13457"/>
  <c r="E13457" s="1"/>
  <c r="G13457"/>
  <c r="H13457"/>
  <c r="I13457"/>
  <c r="D13458"/>
  <c r="E13458" s="1"/>
  <c r="G13458"/>
  <c r="H13458"/>
  <c r="I13458"/>
  <c r="D13459"/>
  <c r="E13459" s="1"/>
  <c r="G13459"/>
  <c r="H13459"/>
  <c r="I13459"/>
  <c r="D13460"/>
  <c r="E13460" s="1"/>
  <c r="G13460"/>
  <c r="H13460"/>
  <c r="I13460"/>
  <c r="D13461"/>
  <c r="E13461" s="1"/>
  <c r="G13461"/>
  <c r="H13461"/>
  <c r="I13461"/>
  <c r="D13462"/>
  <c r="E13462" s="1"/>
  <c r="G13462"/>
  <c r="H13462"/>
  <c r="I13462"/>
  <c r="D13463"/>
  <c r="E13463" s="1"/>
  <c r="G13463"/>
  <c r="H13463"/>
  <c r="I13463"/>
  <c r="D13464"/>
  <c r="E13464" s="1"/>
  <c r="G13464"/>
  <c r="H13464"/>
  <c r="I13464"/>
  <c r="D13465"/>
  <c r="E13465" s="1"/>
  <c r="G13465"/>
  <c r="H13465"/>
  <c r="I13465"/>
  <c r="D13466"/>
  <c r="E13466" s="1"/>
  <c r="G13466"/>
  <c r="H13466"/>
  <c r="I13466"/>
  <c r="D13467"/>
  <c r="E13467" s="1"/>
  <c r="G13467"/>
  <c r="H13467"/>
  <c r="I13467"/>
  <c r="D13468"/>
  <c r="E13468" s="1"/>
  <c r="G13468"/>
  <c r="H13468"/>
  <c r="I13468"/>
  <c r="D13469"/>
  <c r="E13469" s="1"/>
  <c r="G13469"/>
  <c r="H13469"/>
  <c r="I13469"/>
  <c r="D13470"/>
  <c r="E13470" s="1"/>
  <c r="G13470"/>
  <c r="H13470"/>
  <c r="I13470"/>
  <c r="D13471"/>
  <c r="E13471" s="1"/>
  <c r="G13471"/>
  <c r="H13471"/>
  <c r="I13471"/>
  <c r="D13472"/>
  <c r="E13472" s="1"/>
  <c r="G13472"/>
  <c r="H13472"/>
  <c r="I13472"/>
  <c r="D13473"/>
  <c r="E13473" s="1"/>
  <c r="G13473"/>
  <c r="H13473"/>
  <c r="I13473"/>
  <c r="D13474"/>
  <c r="E13474" s="1"/>
  <c r="G13474"/>
  <c r="H13474"/>
  <c r="I13474"/>
  <c r="D13475"/>
  <c r="E13475" s="1"/>
  <c r="G13475"/>
  <c r="H13475"/>
  <c r="I13475"/>
  <c r="D13476"/>
  <c r="E13476" s="1"/>
  <c r="G13476"/>
  <c r="H13476"/>
  <c r="I13476"/>
  <c r="D13477"/>
  <c r="E13477" s="1"/>
  <c r="G13477"/>
  <c r="H13477"/>
  <c r="I13477"/>
  <c r="D13478"/>
  <c r="E13478" s="1"/>
  <c r="G13478"/>
  <c r="H13478"/>
  <c r="I13478"/>
  <c r="D13479"/>
  <c r="E13479" s="1"/>
  <c r="G13479"/>
  <c r="H13479"/>
  <c r="I13479"/>
  <c r="D13480"/>
  <c r="E13480" s="1"/>
  <c r="G13480"/>
  <c r="H13480"/>
  <c r="I13480"/>
  <c r="D13481"/>
  <c r="E13481" s="1"/>
  <c r="G13481"/>
  <c r="H13481"/>
  <c r="I13481"/>
  <c r="D13482"/>
  <c r="E13482" s="1"/>
  <c r="G13482"/>
  <c r="H13482"/>
  <c r="I13482"/>
  <c r="D13483"/>
  <c r="E13483" s="1"/>
  <c r="G13483"/>
  <c r="H13483"/>
  <c r="I13483"/>
  <c r="D13484"/>
  <c r="E13484" s="1"/>
  <c r="G13484"/>
  <c r="H13484"/>
  <c r="I13484"/>
  <c r="D13485"/>
  <c r="E13485" s="1"/>
  <c r="G13485"/>
  <c r="H13485"/>
  <c r="I13485"/>
  <c r="D13486"/>
  <c r="E13486" s="1"/>
  <c r="G13486"/>
  <c r="H13486"/>
  <c r="I13486"/>
  <c r="D13487"/>
  <c r="E13487" s="1"/>
  <c r="G13487"/>
  <c r="H13487"/>
  <c r="I13487"/>
  <c r="D13488"/>
  <c r="E13488" s="1"/>
  <c r="G13488"/>
  <c r="H13488"/>
  <c r="I13488"/>
  <c r="D13489"/>
  <c r="E13489" s="1"/>
  <c r="G13489"/>
  <c r="H13489"/>
  <c r="I13489"/>
  <c r="D13490"/>
  <c r="E13490" s="1"/>
  <c r="G13490"/>
  <c r="H13490"/>
  <c r="I13490"/>
  <c r="D13491"/>
  <c r="E13491" s="1"/>
  <c r="G13491"/>
  <c r="H13491"/>
  <c r="I13491"/>
  <c r="D13492"/>
  <c r="E13492" s="1"/>
  <c r="G13492"/>
  <c r="H13492"/>
  <c r="I13492"/>
  <c r="D13493"/>
  <c r="E13493" s="1"/>
  <c r="G13493"/>
  <c r="H13493"/>
  <c r="I13493"/>
  <c r="D13494"/>
  <c r="E13494" s="1"/>
  <c r="G13494"/>
  <c r="H13494"/>
  <c r="I13494"/>
  <c r="D13495"/>
  <c r="E13495" s="1"/>
  <c r="G13495"/>
  <c r="H13495"/>
  <c r="I13495"/>
  <c r="D13496"/>
  <c r="E13496" s="1"/>
  <c r="G13496"/>
  <c r="H13496"/>
  <c r="I13496"/>
  <c r="D13497"/>
  <c r="E13497" s="1"/>
  <c r="G13497"/>
  <c r="H13497"/>
  <c r="I13497"/>
  <c r="D13498"/>
  <c r="E13498" s="1"/>
  <c r="G13498"/>
  <c r="H13498"/>
  <c r="I13498"/>
  <c r="D13499"/>
  <c r="E13499" s="1"/>
  <c r="G13499"/>
  <c r="H13499"/>
  <c r="I13499"/>
  <c r="D13500"/>
  <c r="E13500" s="1"/>
  <c r="G13500"/>
  <c r="H13500"/>
  <c r="I13500"/>
  <c r="D13501"/>
  <c r="E13501" s="1"/>
  <c r="G13501"/>
  <c r="H13501"/>
  <c r="I13501"/>
  <c r="D13502"/>
  <c r="E13502" s="1"/>
  <c r="G13502"/>
  <c r="H13502"/>
  <c r="I13502"/>
  <c r="D13503"/>
  <c r="E13503" s="1"/>
  <c r="G13503"/>
  <c r="H13503"/>
  <c r="I13503"/>
  <c r="D13504"/>
  <c r="E13504" s="1"/>
  <c r="G13504"/>
  <c r="H13504"/>
  <c r="I13504"/>
  <c r="D13505"/>
  <c r="E13505" s="1"/>
  <c r="G13505"/>
  <c r="H13505"/>
  <c r="I13505"/>
  <c r="D13506"/>
  <c r="E13506" s="1"/>
  <c r="G13506"/>
  <c r="H13506"/>
  <c r="I13506"/>
  <c r="D13507"/>
  <c r="E13507" s="1"/>
  <c r="G13507"/>
  <c r="H13507"/>
  <c r="I13507"/>
  <c r="D13508"/>
  <c r="E13508" s="1"/>
  <c r="G13508"/>
  <c r="H13508"/>
  <c r="I13508"/>
  <c r="D13509"/>
  <c r="E13509" s="1"/>
  <c r="G13509"/>
  <c r="H13509"/>
  <c r="I13509"/>
  <c r="D13510"/>
  <c r="E13510" s="1"/>
  <c r="G13510"/>
  <c r="H13510"/>
  <c r="I13510"/>
  <c r="D13511"/>
  <c r="E13511" s="1"/>
  <c r="G13511"/>
  <c r="H13511"/>
  <c r="I13511"/>
  <c r="D13512"/>
  <c r="E13512" s="1"/>
  <c r="G13512"/>
  <c r="H13512"/>
  <c r="I13512"/>
  <c r="D13513"/>
  <c r="E13513" s="1"/>
  <c r="G13513"/>
  <c r="H13513"/>
  <c r="I13513"/>
  <c r="D13514"/>
  <c r="E13514" s="1"/>
  <c r="G13514"/>
  <c r="H13514"/>
  <c r="I13514"/>
  <c r="D13515"/>
  <c r="E13515" s="1"/>
  <c r="G13515"/>
  <c r="H13515"/>
  <c r="I13515"/>
  <c r="D13516"/>
  <c r="E13516" s="1"/>
  <c r="G13516"/>
  <c r="H13516"/>
  <c r="I13516"/>
  <c r="D13517"/>
  <c r="E13517" s="1"/>
  <c r="G13517"/>
  <c r="H13517"/>
  <c r="I13517"/>
  <c r="D13518"/>
  <c r="E13518" s="1"/>
  <c r="G13518"/>
  <c r="H13518"/>
  <c r="I13518"/>
  <c r="D13519"/>
  <c r="E13519" s="1"/>
  <c r="G13519"/>
  <c r="H13519"/>
  <c r="I13519"/>
  <c r="D13520"/>
  <c r="E13520" s="1"/>
  <c r="G13520"/>
  <c r="H13520"/>
  <c r="I13520"/>
  <c r="D13521"/>
  <c r="E13521" s="1"/>
  <c r="G13521"/>
  <c r="H13521"/>
  <c r="I13521"/>
  <c r="D13522"/>
  <c r="E13522" s="1"/>
  <c r="G13522"/>
  <c r="H13522"/>
  <c r="I13522"/>
  <c r="D13523"/>
  <c r="E13523" s="1"/>
  <c r="G13523"/>
  <c r="H13523"/>
  <c r="I13523"/>
  <c r="D13524"/>
  <c r="E13524" s="1"/>
  <c r="G13524"/>
  <c r="H13524"/>
  <c r="I13524"/>
  <c r="D13525"/>
  <c r="E13525" s="1"/>
  <c r="G13525"/>
  <c r="H13525"/>
  <c r="I13525"/>
  <c r="D13526"/>
  <c r="E13526" s="1"/>
  <c r="G13526"/>
  <c r="H13526"/>
  <c r="I13526"/>
  <c r="D13527"/>
  <c r="E13527" s="1"/>
  <c r="G13527"/>
  <c r="H13527"/>
  <c r="I13527"/>
  <c r="D13528"/>
  <c r="E13528" s="1"/>
  <c r="G13528"/>
  <c r="H13528"/>
  <c r="I13528"/>
  <c r="D13529"/>
  <c r="E13529" s="1"/>
  <c r="G13529"/>
  <c r="H13529"/>
  <c r="I13529"/>
  <c r="D13530"/>
  <c r="E13530" s="1"/>
  <c r="G13530"/>
  <c r="H13530"/>
  <c r="I13530"/>
  <c r="D13531"/>
  <c r="E13531" s="1"/>
  <c r="G13531"/>
  <c r="H13531"/>
  <c r="I13531"/>
  <c r="D13532"/>
  <c r="E13532" s="1"/>
  <c r="G13532"/>
  <c r="H13532"/>
  <c r="I13532"/>
  <c r="D13533"/>
  <c r="E13533" s="1"/>
  <c r="G13533"/>
  <c r="H13533"/>
  <c r="I13533"/>
  <c r="D13534"/>
  <c r="E13534" s="1"/>
  <c r="G13534"/>
  <c r="H13534"/>
  <c r="I13534"/>
  <c r="D13535"/>
  <c r="E13535" s="1"/>
  <c r="G13535"/>
  <c r="H13535"/>
  <c r="I13535"/>
  <c r="D13536"/>
  <c r="E13536" s="1"/>
  <c r="G13536"/>
  <c r="H13536"/>
  <c r="I13536"/>
  <c r="D13537"/>
  <c r="E13537" s="1"/>
  <c r="G13537"/>
  <c r="H13537"/>
  <c r="I13537"/>
  <c r="D13538"/>
  <c r="E13538" s="1"/>
  <c r="G13538"/>
  <c r="H13538"/>
  <c r="I13538"/>
  <c r="D13539"/>
  <c r="E13539" s="1"/>
  <c r="G13539"/>
  <c r="H13539"/>
  <c r="I13539"/>
  <c r="D13540"/>
  <c r="E13540" s="1"/>
  <c r="G13540"/>
  <c r="H13540"/>
  <c r="I13540"/>
  <c r="D13541"/>
  <c r="E13541" s="1"/>
  <c r="G13541"/>
  <c r="H13541"/>
  <c r="I13541"/>
  <c r="D13542"/>
  <c r="E13542" s="1"/>
  <c r="G13542"/>
  <c r="H13542"/>
  <c r="I13542"/>
  <c r="D13543"/>
  <c r="E13543" s="1"/>
  <c r="G13543"/>
  <c r="H13543"/>
  <c r="I13543"/>
  <c r="D13544"/>
  <c r="E13544" s="1"/>
  <c r="G13544"/>
  <c r="H13544"/>
  <c r="I13544"/>
  <c r="D13545"/>
  <c r="E13545" s="1"/>
  <c r="G13545"/>
  <c r="H13545"/>
  <c r="I13545"/>
  <c r="D13546"/>
  <c r="E13546" s="1"/>
  <c r="G13546"/>
  <c r="H13546"/>
  <c r="I13546"/>
  <c r="D13547"/>
  <c r="E13547" s="1"/>
  <c r="G13547"/>
  <c r="H13547"/>
  <c r="I13547"/>
  <c r="D13548"/>
  <c r="E13548" s="1"/>
  <c r="G13548"/>
  <c r="H13548"/>
  <c r="I13548"/>
  <c r="D13549"/>
  <c r="E13549" s="1"/>
  <c r="G13549"/>
  <c r="H13549"/>
  <c r="I13549"/>
  <c r="D13550"/>
  <c r="E13550" s="1"/>
  <c r="G13550"/>
  <c r="H13550"/>
  <c r="I13550"/>
  <c r="D13551"/>
  <c r="E13551" s="1"/>
  <c r="G13551"/>
  <c r="H13551"/>
  <c r="I13551"/>
  <c r="D13552"/>
  <c r="E13552" s="1"/>
  <c r="G13552"/>
  <c r="H13552"/>
  <c r="I13552"/>
  <c r="D13553"/>
  <c r="E13553" s="1"/>
  <c r="G13553"/>
  <c r="H13553"/>
  <c r="I13553"/>
  <c r="D13554"/>
  <c r="E13554" s="1"/>
  <c r="G13554"/>
  <c r="H13554"/>
  <c r="I13554"/>
  <c r="D13555"/>
  <c r="E13555" s="1"/>
  <c r="G13555"/>
  <c r="H13555"/>
  <c r="I13555"/>
  <c r="D13556"/>
  <c r="E13556" s="1"/>
  <c r="G13556"/>
  <c r="H13556"/>
  <c r="I13556"/>
  <c r="D13557"/>
  <c r="E13557" s="1"/>
  <c r="G13557"/>
  <c r="H13557"/>
  <c r="I13557"/>
  <c r="D13558"/>
  <c r="E13558" s="1"/>
  <c r="G13558"/>
  <c r="H13558"/>
  <c r="I13558"/>
  <c r="D13559"/>
  <c r="E13559" s="1"/>
  <c r="G13559"/>
  <c r="H13559"/>
  <c r="I13559"/>
  <c r="D13560"/>
  <c r="E13560" s="1"/>
  <c r="G13560"/>
  <c r="H13560"/>
  <c r="I13560"/>
  <c r="D13561"/>
  <c r="E13561" s="1"/>
  <c r="G13561"/>
  <c r="H13561"/>
  <c r="I13561"/>
  <c r="D13562"/>
  <c r="E13562" s="1"/>
  <c r="G13562"/>
  <c r="H13562"/>
  <c r="I13562"/>
  <c r="D13563"/>
  <c r="E13563" s="1"/>
  <c r="G13563"/>
  <c r="H13563"/>
  <c r="I13563"/>
  <c r="D13564"/>
  <c r="E13564" s="1"/>
  <c r="G13564"/>
  <c r="H13564"/>
  <c r="I13564"/>
  <c r="D13565"/>
  <c r="E13565" s="1"/>
  <c r="G13565"/>
  <c r="H13565"/>
  <c r="I13565"/>
  <c r="D13566"/>
  <c r="E13566" s="1"/>
  <c r="G13566"/>
  <c r="H13566"/>
  <c r="I13566"/>
  <c r="D13567"/>
  <c r="E13567" s="1"/>
  <c r="G13567"/>
  <c r="H13567"/>
  <c r="I13567"/>
  <c r="D13568"/>
  <c r="E13568" s="1"/>
  <c r="G13568"/>
  <c r="H13568"/>
  <c r="I13568"/>
  <c r="D13569"/>
  <c r="E13569" s="1"/>
  <c r="G13569"/>
  <c r="H13569"/>
  <c r="I13569"/>
  <c r="D13570"/>
  <c r="E13570" s="1"/>
  <c r="G13570"/>
  <c r="H13570"/>
  <c r="I13570"/>
  <c r="D13571"/>
  <c r="E13571" s="1"/>
  <c r="G13571"/>
  <c r="H13571"/>
  <c r="I13571"/>
  <c r="D13572"/>
  <c r="E13572" s="1"/>
  <c r="G13572"/>
  <c r="H13572"/>
  <c r="I13572"/>
  <c r="D13573"/>
  <c r="E13573" s="1"/>
  <c r="G13573"/>
  <c r="H13573"/>
  <c r="I13573"/>
  <c r="D13574"/>
  <c r="E13574" s="1"/>
  <c r="G13574"/>
  <c r="H13574"/>
  <c r="I13574"/>
  <c r="D13575"/>
  <c r="E13575" s="1"/>
  <c r="G13575"/>
  <c r="H13575"/>
  <c r="I13575"/>
  <c r="D13576"/>
  <c r="E13576" s="1"/>
  <c r="G13576"/>
  <c r="H13576"/>
  <c r="I13576"/>
  <c r="D13577"/>
  <c r="E13577" s="1"/>
  <c r="G13577"/>
  <c r="H13577"/>
  <c r="I13577"/>
  <c r="D13578"/>
  <c r="E13578" s="1"/>
  <c r="G13578"/>
  <c r="H13578"/>
  <c r="I13578"/>
  <c r="D13579"/>
  <c r="E13579" s="1"/>
  <c r="G13579"/>
  <c r="H13579"/>
  <c r="I13579"/>
  <c r="D13580"/>
  <c r="E13580" s="1"/>
  <c r="G13580"/>
  <c r="H13580"/>
  <c r="I13580"/>
  <c r="D13581"/>
  <c r="E13581" s="1"/>
  <c r="G13581"/>
  <c r="H13581"/>
  <c r="I13581"/>
  <c r="D13582"/>
  <c r="E13582" s="1"/>
  <c r="G13582"/>
  <c r="H13582"/>
  <c r="I13582"/>
  <c r="D13583"/>
  <c r="E13583" s="1"/>
  <c r="G13583"/>
  <c r="H13583"/>
  <c r="I13583"/>
  <c r="D13584"/>
  <c r="E13584" s="1"/>
  <c r="G13584"/>
  <c r="H13584"/>
  <c r="I13584"/>
  <c r="D13585"/>
  <c r="E13585" s="1"/>
  <c r="G13585"/>
  <c r="H13585"/>
  <c r="I13585"/>
  <c r="D13586"/>
  <c r="E13586" s="1"/>
  <c r="G13586"/>
  <c r="H13586"/>
  <c r="I13586"/>
  <c r="D13587"/>
  <c r="E13587" s="1"/>
  <c r="G13587"/>
  <c r="H13587"/>
  <c r="I13587"/>
  <c r="D13588"/>
  <c r="E13588" s="1"/>
  <c r="G13588"/>
  <c r="H13588"/>
  <c r="I13588"/>
  <c r="D13589"/>
  <c r="E13589" s="1"/>
  <c r="G13589"/>
  <c r="H13589"/>
  <c r="I13589"/>
  <c r="D13590"/>
  <c r="E13590" s="1"/>
  <c r="G13590"/>
  <c r="H13590"/>
  <c r="I13590"/>
  <c r="D13591"/>
  <c r="E13591" s="1"/>
  <c r="G13591"/>
  <c r="H13591"/>
  <c r="I13591"/>
  <c r="D13592"/>
  <c r="E13592" s="1"/>
  <c r="G13592"/>
  <c r="H13592"/>
  <c r="I13592"/>
  <c r="D13593"/>
  <c r="E13593" s="1"/>
  <c r="G13593"/>
  <c r="H13593"/>
  <c r="I13593"/>
  <c r="D13594"/>
  <c r="E13594" s="1"/>
  <c r="G13594"/>
  <c r="H13594"/>
  <c r="I13594"/>
  <c r="D13595"/>
  <c r="E13595" s="1"/>
  <c r="G13595"/>
  <c r="H13595"/>
  <c r="I13595"/>
  <c r="D13596"/>
  <c r="E13596" s="1"/>
  <c r="G13596"/>
  <c r="H13596"/>
  <c r="I13596"/>
  <c r="D13597"/>
  <c r="E13597" s="1"/>
  <c r="G13597"/>
  <c r="H13597"/>
  <c r="I13597"/>
  <c r="D13598"/>
  <c r="E13598" s="1"/>
  <c r="G13598"/>
  <c r="H13598"/>
  <c r="I13598"/>
  <c r="D13599"/>
  <c r="E13599" s="1"/>
  <c r="G13599"/>
  <c r="H13599"/>
  <c r="I13599"/>
  <c r="D13600"/>
  <c r="E13600" s="1"/>
  <c r="G13600"/>
  <c r="H13600"/>
  <c r="I13600"/>
  <c r="D13601"/>
  <c r="E13601" s="1"/>
  <c r="G13601"/>
  <c r="H13601"/>
  <c r="I13601"/>
  <c r="D13602"/>
  <c r="E13602" s="1"/>
  <c r="G13602"/>
  <c r="H13602"/>
  <c r="I13602"/>
  <c r="D13603"/>
  <c r="E13603" s="1"/>
  <c r="G13603"/>
  <c r="H13603"/>
  <c r="I13603"/>
  <c r="D13604"/>
  <c r="E13604" s="1"/>
  <c r="G13604"/>
  <c r="H13604"/>
  <c r="I13604"/>
  <c r="D13605"/>
  <c r="E13605" s="1"/>
  <c r="G13605"/>
  <c r="H13605"/>
  <c r="I13605"/>
  <c r="D13606"/>
  <c r="E13606" s="1"/>
  <c r="G13606"/>
  <c r="H13606"/>
  <c r="I13606"/>
  <c r="D13607"/>
  <c r="E13607" s="1"/>
  <c r="G13607"/>
  <c r="H13607"/>
  <c r="I13607"/>
  <c r="D13608"/>
  <c r="E13608" s="1"/>
  <c r="G13608"/>
  <c r="H13608"/>
  <c r="I13608"/>
  <c r="D13609"/>
  <c r="E13609" s="1"/>
  <c r="G13609"/>
  <c r="H13609"/>
  <c r="I13609"/>
  <c r="D13610"/>
  <c r="E13610" s="1"/>
  <c r="G13610"/>
  <c r="H13610"/>
  <c r="I13610"/>
  <c r="D13611"/>
  <c r="E13611" s="1"/>
  <c r="G13611"/>
  <c r="H13611"/>
  <c r="I13611"/>
  <c r="D13612"/>
  <c r="E13612" s="1"/>
  <c r="G13612"/>
  <c r="H13612"/>
  <c r="I13612"/>
  <c r="D13613"/>
  <c r="E13613" s="1"/>
  <c r="G13613"/>
  <c r="H13613"/>
  <c r="I13613"/>
  <c r="D13614"/>
  <c r="E13614" s="1"/>
  <c r="G13614"/>
  <c r="H13614"/>
  <c r="I13614"/>
  <c r="D13615"/>
  <c r="E13615" s="1"/>
  <c r="G13615"/>
  <c r="H13615"/>
  <c r="I13615"/>
  <c r="D13616"/>
  <c r="E13616" s="1"/>
  <c r="G13616"/>
  <c r="H13616"/>
  <c r="I13616"/>
  <c r="D13617"/>
  <c r="E13617" s="1"/>
  <c r="G13617"/>
  <c r="H13617"/>
  <c r="I13617"/>
  <c r="D13618"/>
  <c r="E13618" s="1"/>
  <c r="G13618"/>
  <c r="H13618"/>
  <c r="I13618"/>
  <c r="D13619"/>
  <c r="E13619" s="1"/>
  <c r="G13619"/>
  <c r="H13619"/>
  <c r="I13619"/>
  <c r="D13620"/>
  <c r="E13620" s="1"/>
  <c r="G13620"/>
  <c r="H13620"/>
  <c r="I13620"/>
  <c r="D13621"/>
  <c r="E13621" s="1"/>
  <c r="G13621"/>
  <c r="H13621"/>
  <c r="I13621"/>
  <c r="D13622"/>
  <c r="E13622" s="1"/>
  <c r="G13622"/>
  <c r="H13622"/>
  <c r="I13622"/>
  <c r="D13623"/>
  <c r="E13623" s="1"/>
  <c r="G13623"/>
  <c r="H13623"/>
  <c r="I13623"/>
  <c r="D13624"/>
  <c r="E13624" s="1"/>
  <c r="G13624"/>
  <c r="H13624"/>
  <c r="I13624"/>
  <c r="D13625"/>
  <c r="E13625" s="1"/>
  <c r="G13625"/>
  <c r="H13625"/>
  <c r="I13625"/>
  <c r="D13626"/>
  <c r="E13626" s="1"/>
  <c r="G13626"/>
  <c r="H13626"/>
  <c r="I13626"/>
  <c r="D13627"/>
  <c r="E13627" s="1"/>
  <c r="G13627"/>
  <c r="H13627"/>
  <c r="I13627"/>
  <c r="D13628"/>
  <c r="E13628" s="1"/>
  <c r="G13628"/>
  <c r="H13628"/>
  <c r="I13628"/>
  <c r="D13629"/>
  <c r="E13629" s="1"/>
  <c r="G13629"/>
  <c r="H13629"/>
  <c r="I13629"/>
  <c r="D13630"/>
  <c r="E13630" s="1"/>
  <c r="G13630"/>
  <c r="H13630"/>
  <c r="I13630"/>
  <c r="D13631"/>
  <c r="E13631" s="1"/>
  <c r="G13631"/>
  <c r="H13631"/>
  <c r="I13631"/>
  <c r="D13632"/>
  <c r="E13632" s="1"/>
  <c r="G13632"/>
  <c r="H13632"/>
  <c r="I13632"/>
  <c r="D13633"/>
  <c r="E13633" s="1"/>
  <c r="G13633"/>
  <c r="H13633"/>
  <c r="I13633"/>
  <c r="D13634"/>
  <c r="E13634" s="1"/>
  <c r="G13634"/>
  <c r="H13634"/>
  <c r="I13634"/>
  <c r="D13635"/>
  <c r="E13635" s="1"/>
  <c r="G13635"/>
  <c r="H13635"/>
  <c r="I13635"/>
  <c r="D13636"/>
  <c r="E13636" s="1"/>
  <c r="G13636"/>
  <c r="H13636"/>
  <c r="I13636"/>
  <c r="D13637"/>
  <c r="E13637" s="1"/>
  <c r="G13637"/>
  <c r="H13637"/>
  <c r="I13637"/>
  <c r="D13638"/>
  <c r="E13638" s="1"/>
  <c r="G13638"/>
  <c r="H13638"/>
  <c r="I13638"/>
  <c r="D13639"/>
  <c r="E13639" s="1"/>
  <c r="G13639"/>
  <c r="H13639"/>
  <c r="I13639"/>
  <c r="D13640"/>
  <c r="E13640" s="1"/>
  <c r="G13640"/>
  <c r="H13640"/>
  <c r="I13640"/>
  <c r="D13641"/>
  <c r="E13641" s="1"/>
  <c r="G13641"/>
  <c r="H13641"/>
  <c r="I13641"/>
  <c r="D13642"/>
  <c r="E13642" s="1"/>
  <c r="G13642"/>
  <c r="H13642"/>
  <c r="I13642"/>
  <c r="D13643"/>
  <c r="E13643" s="1"/>
  <c r="G13643"/>
  <c r="H13643"/>
  <c r="I13643"/>
  <c r="D13644"/>
  <c r="E13644" s="1"/>
  <c r="G13644"/>
  <c r="H13644"/>
  <c r="I13644"/>
  <c r="D13645"/>
  <c r="E13645" s="1"/>
  <c r="G13645"/>
  <c r="H13645"/>
  <c r="I13645"/>
  <c r="D13646"/>
  <c r="E13646" s="1"/>
  <c r="G13646"/>
  <c r="H13646"/>
  <c r="I13646"/>
  <c r="D13647"/>
  <c r="E13647" s="1"/>
  <c r="G13647"/>
  <c r="H13647"/>
  <c r="I13647"/>
  <c r="D13648"/>
  <c r="E13648" s="1"/>
  <c r="G13648"/>
  <c r="H13648"/>
  <c r="I13648"/>
  <c r="D13649"/>
  <c r="E13649" s="1"/>
  <c r="G13649"/>
  <c r="H13649"/>
  <c r="I13649"/>
  <c r="D13650"/>
  <c r="E13650" s="1"/>
  <c r="G13650"/>
  <c r="H13650"/>
  <c r="I13650"/>
  <c r="D13651"/>
  <c r="E13651" s="1"/>
  <c r="G13651"/>
  <c r="H13651"/>
  <c r="I13651"/>
  <c r="D13652"/>
  <c r="E13652" s="1"/>
  <c r="G13652"/>
  <c r="H13652"/>
  <c r="I13652"/>
  <c r="D13653"/>
  <c r="E13653" s="1"/>
  <c r="G13653"/>
  <c r="H13653"/>
  <c r="I13653"/>
  <c r="D13654"/>
  <c r="E13654" s="1"/>
  <c r="G13654"/>
  <c r="H13654"/>
  <c r="I13654"/>
  <c r="D13655"/>
  <c r="E13655" s="1"/>
  <c r="G13655"/>
  <c r="H13655"/>
  <c r="I13655"/>
  <c r="D13656"/>
  <c r="E13656" s="1"/>
  <c r="G13656"/>
  <c r="H13656"/>
  <c r="I13656"/>
  <c r="D13657"/>
  <c r="E13657" s="1"/>
  <c r="G13657"/>
  <c r="H13657"/>
  <c r="I13657"/>
  <c r="D13658"/>
  <c r="E13658" s="1"/>
  <c r="G13658"/>
  <c r="H13658"/>
  <c r="I13658"/>
  <c r="D13659"/>
  <c r="E13659" s="1"/>
  <c r="G13659"/>
  <c r="H13659"/>
  <c r="I13659"/>
  <c r="D13660"/>
  <c r="E13660" s="1"/>
  <c r="G13660"/>
  <c r="H13660"/>
  <c r="I13660"/>
  <c r="D13661"/>
  <c r="E13661" s="1"/>
  <c r="G13661"/>
  <c r="H13661"/>
  <c r="I13661"/>
  <c r="D13662"/>
  <c r="E13662" s="1"/>
  <c r="G13662"/>
  <c r="H13662"/>
  <c r="I13662"/>
  <c r="D13663"/>
  <c r="E13663" s="1"/>
  <c r="G13663"/>
  <c r="H13663"/>
  <c r="I13663"/>
  <c r="D13664"/>
  <c r="E13664" s="1"/>
  <c r="G13664"/>
  <c r="H13664"/>
  <c r="I13664"/>
  <c r="D13665"/>
  <c r="E13665" s="1"/>
  <c r="G13665"/>
  <c r="H13665"/>
  <c r="I13665"/>
  <c r="D13666"/>
  <c r="E13666" s="1"/>
  <c r="G13666"/>
  <c r="H13666"/>
  <c r="I13666"/>
  <c r="D13667"/>
  <c r="E13667" s="1"/>
  <c r="G13667"/>
  <c r="H13667"/>
  <c r="I13667"/>
  <c r="D13668"/>
  <c r="E13668" s="1"/>
  <c r="G13668"/>
  <c r="H13668"/>
  <c r="I13668"/>
  <c r="D13669"/>
  <c r="E13669" s="1"/>
  <c r="G13669"/>
  <c r="H13669"/>
  <c r="I13669"/>
  <c r="D13670"/>
  <c r="E13670" s="1"/>
  <c r="G13670"/>
  <c r="H13670"/>
  <c r="I13670"/>
  <c r="D13671"/>
  <c r="E13671" s="1"/>
  <c r="G13671"/>
  <c r="H13671"/>
  <c r="I13671"/>
  <c r="D13672"/>
  <c r="E13672" s="1"/>
  <c r="G13672"/>
  <c r="H13672"/>
  <c r="I13672"/>
  <c r="D13673"/>
  <c r="E13673" s="1"/>
  <c r="G13673"/>
  <c r="H13673"/>
  <c r="I13673"/>
  <c r="D13674"/>
  <c r="E13674" s="1"/>
  <c r="G13674"/>
  <c r="H13674"/>
  <c r="I13674"/>
  <c r="D13675"/>
  <c r="E13675" s="1"/>
  <c r="G13675"/>
  <c r="H13675"/>
  <c r="I13675"/>
  <c r="D13676"/>
  <c r="E13676" s="1"/>
  <c r="G13676"/>
  <c r="H13676"/>
  <c r="I13676"/>
  <c r="D13677"/>
  <c r="E13677" s="1"/>
  <c r="G13677"/>
  <c r="H13677"/>
  <c r="I13677"/>
  <c r="D13678"/>
  <c r="E13678" s="1"/>
  <c r="G13678"/>
  <c r="H13678"/>
  <c r="I13678"/>
  <c r="D13679"/>
  <c r="E13679" s="1"/>
  <c r="G13679"/>
  <c r="H13679"/>
  <c r="I13679"/>
  <c r="D13680"/>
  <c r="E13680" s="1"/>
  <c r="G13680"/>
  <c r="H13680"/>
  <c r="I13680"/>
  <c r="D13681"/>
  <c r="E13681" s="1"/>
  <c r="G13681"/>
  <c r="H13681"/>
  <c r="I13681"/>
  <c r="D13682"/>
  <c r="E13682" s="1"/>
  <c r="G13682"/>
  <c r="H13682"/>
  <c r="I13682"/>
  <c r="D13683"/>
  <c r="E13683" s="1"/>
  <c r="G13683"/>
  <c r="H13683"/>
  <c r="I13683"/>
  <c r="D13684"/>
  <c r="E13684" s="1"/>
  <c r="G13684"/>
  <c r="H13684"/>
  <c r="I13684"/>
  <c r="D13685"/>
  <c r="E13685" s="1"/>
  <c r="G13685"/>
  <c r="H13685"/>
  <c r="I13685"/>
  <c r="D13686"/>
  <c r="E13686" s="1"/>
  <c r="G13686"/>
  <c r="H13686"/>
  <c r="I13686"/>
  <c r="D13687"/>
  <c r="E13687" s="1"/>
  <c r="G13687"/>
  <c r="H13687"/>
  <c r="I13687"/>
  <c r="D13688"/>
  <c r="E13688" s="1"/>
  <c r="G13688"/>
  <c r="H13688"/>
  <c r="I13688"/>
  <c r="D13689"/>
  <c r="E13689" s="1"/>
  <c r="G13689"/>
  <c r="H13689"/>
  <c r="I13689"/>
  <c r="D13690"/>
  <c r="E13690" s="1"/>
  <c r="G13690"/>
  <c r="H13690"/>
  <c r="I13690"/>
  <c r="D13691"/>
  <c r="E13691" s="1"/>
  <c r="G13691"/>
  <c r="H13691"/>
  <c r="I13691"/>
  <c r="D13692"/>
  <c r="E13692" s="1"/>
  <c r="G13692"/>
  <c r="H13692"/>
  <c r="I13692"/>
  <c r="D13693"/>
  <c r="E13693" s="1"/>
  <c r="G13693"/>
  <c r="H13693"/>
  <c r="I13693"/>
  <c r="D13694"/>
  <c r="E13694" s="1"/>
  <c r="G13694"/>
  <c r="H13694"/>
  <c r="I13694"/>
  <c r="D13695"/>
  <c r="E13695" s="1"/>
  <c r="G13695"/>
  <c r="H13695"/>
  <c r="I13695"/>
  <c r="D13696"/>
  <c r="E13696" s="1"/>
  <c r="G13696"/>
  <c r="H13696"/>
  <c r="I13696"/>
  <c r="D13697"/>
  <c r="E13697" s="1"/>
  <c r="G13697"/>
  <c r="H13697"/>
  <c r="I13697"/>
  <c r="D13698"/>
  <c r="E13698" s="1"/>
  <c r="G13698"/>
  <c r="H13698"/>
  <c r="I13698"/>
  <c r="D13699"/>
  <c r="E13699" s="1"/>
  <c r="G13699"/>
  <c r="H13699"/>
  <c r="I13699"/>
  <c r="D13700"/>
  <c r="E13700" s="1"/>
  <c r="G13700"/>
  <c r="H13700"/>
  <c r="I13700"/>
  <c r="D13701"/>
  <c r="E13701" s="1"/>
  <c r="G13701"/>
  <c r="H13701"/>
  <c r="I13701"/>
  <c r="D13702"/>
  <c r="E13702" s="1"/>
  <c r="G13702"/>
  <c r="H13702"/>
  <c r="I13702"/>
  <c r="D13703"/>
  <c r="E13703" s="1"/>
  <c r="G13703"/>
  <c r="H13703"/>
  <c r="I13703"/>
  <c r="D13704"/>
  <c r="E13704" s="1"/>
  <c r="G13704"/>
  <c r="H13704"/>
  <c r="I13704"/>
  <c r="D13705"/>
  <c r="E13705" s="1"/>
  <c r="G13705"/>
  <c r="H13705"/>
  <c r="I13705"/>
  <c r="D13706"/>
  <c r="E13706" s="1"/>
  <c r="G13706"/>
  <c r="H13706"/>
  <c r="I13706"/>
  <c r="D13707"/>
  <c r="E13707" s="1"/>
  <c r="G13707"/>
  <c r="H13707"/>
  <c r="I13707"/>
  <c r="D13708"/>
  <c r="E13708" s="1"/>
  <c r="G13708"/>
  <c r="H13708"/>
  <c r="I13708"/>
  <c r="D13709"/>
  <c r="E13709" s="1"/>
  <c r="G13709"/>
  <c r="H13709"/>
  <c r="I13709"/>
  <c r="D13710"/>
  <c r="E13710" s="1"/>
  <c r="G13710"/>
  <c r="H13710"/>
  <c r="I13710"/>
  <c r="D13711"/>
  <c r="E13711" s="1"/>
  <c r="G13711"/>
  <c r="H13711"/>
  <c r="I13711"/>
  <c r="D13712"/>
  <c r="E13712" s="1"/>
  <c r="G13712"/>
  <c r="H13712"/>
  <c r="I13712"/>
  <c r="D13713"/>
  <c r="E13713" s="1"/>
  <c r="G13713"/>
  <c r="H13713"/>
  <c r="I13713"/>
  <c r="D13714"/>
  <c r="E13714" s="1"/>
  <c r="G13714"/>
  <c r="H13714"/>
  <c r="I13714"/>
  <c r="D13715"/>
  <c r="E13715" s="1"/>
  <c r="G13715"/>
  <c r="H13715"/>
  <c r="I13715"/>
  <c r="D13716"/>
  <c r="E13716" s="1"/>
  <c r="G13716"/>
  <c r="H13716"/>
  <c r="I13716"/>
  <c r="D13717"/>
  <c r="E13717" s="1"/>
  <c r="G13717"/>
  <c r="H13717"/>
  <c r="I13717"/>
  <c r="D13718"/>
  <c r="E13718" s="1"/>
  <c r="G13718"/>
  <c r="H13718"/>
  <c r="I13718"/>
  <c r="D13719"/>
  <c r="E13719" s="1"/>
  <c r="G13719"/>
  <c r="H13719"/>
  <c r="I13719"/>
  <c r="D13720"/>
  <c r="E13720" s="1"/>
  <c r="G13720"/>
  <c r="H13720"/>
  <c r="I13720"/>
  <c r="D13721"/>
  <c r="E13721" s="1"/>
  <c r="G13721"/>
  <c r="H13721"/>
  <c r="I13721"/>
  <c r="D13722"/>
  <c r="E13722" s="1"/>
  <c r="G13722"/>
  <c r="H13722"/>
  <c r="I13722"/>
  <c r="D13723"/>
  <c r="E13723" s="1"/>
  <c r="G13723"/>
  <c r="H13723"/>
  <c r="I13723"/>
  <c r="D13724"/>
  <c r="E13724" s="1"/>
  <c r="G13724"/>
  <c r="H13724"/>
  <c r="I13724"/>
  <c r="D13725"/>
  <c r="E13725" s="1"/>
  <c r="G13725"/>
  <c r="H13725"/>
  <c r="I13725"/>
  <c r="D13726"/>
  <c r="E13726" s="1"/>
  <c r="G13726"/>
  <c r="H13726"/>
  <c r="I13726"/>
  <c r="D13727"/>
  <c r="E13727" s="1"/>
  <c r="G13727"/>
  <c r="H13727"/>
  <c r="I13727"/>
  <c r="D13728"/>
  <c r="E13728" s="1"/>
  <c r="G13728"/>
  <c r="H13728"/>
  <c r="I13728"/>
  <c r="D13729"/>
  <c r="E13729" s="1"/>
  <c r="G13729"/>
  <c r="H13729"/>
  <c r="I13729"/>
  <c r="D13730"/>
  <c r="E13730" s="1"/>
  <c r="G13730"/>
  <c r="H13730"/>
  <c r="I13730"/>
  <c r="D13731"/>
  <c r="E13731" s="1"/>
  <c r="G13731"/>
  <c r="H13731"/>
  <c r="I13731"/>
  <c r="D13732"/>
  <c r="E13732" s="1"/>
  <c r="G13732"/>
  <c r="H13732"/>
  <c r="I13732"/>
  <c r="D13733"/>
  <c r="E13733" s="1"/>
  <c r="G13733"/>
  <c r="H13733"/>
  <c r="I13733"/>
  <c r="D13734"/>
  <c r="E13734" s="1"/>
  <c r="G13734"/>
  <c r="H13734"/>
  <c r="I13734"/>
  <c r="D13735"/>
  <c r="E13735" s="1"/>
  <c r="G13735"/>
  <c r="H13735"/>
  <c r="I13735"/>
  <c r="D13736"/>
  <c r="E13736" s="1"/>
  <c r="G13736"/>
  <c r="H13736"/>
  <c r="I13736"/>
  <c r="D13737"/>
  <c r="E13737" s="1"/>
  <c r="G13737"/>
  <c r="H13737"/>
  <c r="I13737"/>
  <c r="D13738"/>
  <c r="E13738" s="1"/>
  <c r="G13738"/>
  <c r="H13738"/>
  <c r="I13738"/>
  <c r="D13739"/>
  <c r="E13739" s="1"/>
  <c r="G13739"/>
  <c r="H13739"/>
  <c r="I13739"/>
  <c r="D13740"/>
  <c r="E13740" s="1"/>
  <c r="G13740"/>
  <c r="H13740"/>
  <c r="I13740"/>
  <c r="D13741"/>
  <c r="E13741" s="1"/>
  <c r="G13741"/>
  <c r="H13741"/>
  <c r="I13741"/>
  <c r="D13742"/>
  <c r="E13742" s="1"/>
  <c r="G13742"/>
  <c r="H13742"/>
  <c r="I13742"/>
  <c r="D13743"/>
  <c r="E13743" s="1"/>
  <c r="G13743"/>
  <c r="H13743"/>
  <c r="I13743"/>
  <c r="D13744"/>
  <c r="E13744" s="1"/>
  <c r="G13744"/>
  <c r="H13744"/>
  <c r="I13744"/>
  <c r="D13745"/>
  <c r="E13745" s="1"/>
  <c r="G13745"/>
  <c r="H13745"/>
  <c r="I13745"/>
  <c r="D13746"/>
  <c r="E13746" s="1"/>
  <c r="G13746"/>
  <c r="H13746"/>
  <c r="I13746"/>
  <c r="D13747"/>
  <c r="E13747" s="1"/>
  <c r="G13747"/>
  <c r="H13747"/>
  <c r="I13747"/>
  <c r="D13748"/>
  <c r="E13748" s="1"/>
  <c r="G13748"/>
  <c r="H13748"/>
  <c r="I13748"/>
  <c r="D13749"/>
  <c r="E13749" s="1"/>
  <c r="G13749"/>
  <c r="H13749"/>
  <c r="I13749"/>
  <c r="D13750"/>
  <c r="E13750" s="1"/>
  <c r="G13750"/>
  <c r="H13750"/>
  <c r="I13750"/>
  <c r="D13751"/>
  <c r="E13751" s="1"/>
  <c r="G13751"/>
  <c r="H13751"/>
  <c r="I13751"/>
  <c r="D13752"/>
  <c r="E13752" s="1"/>
  <c r="G13752"/>
  <c r="H13752"/>
  <c r="I13752"/>
  <c r="D13753"/>
  <c r="E13753" s="1"/>
  <c r="G13753"/>
  <c r="H13753"/>
  <c r="I13753"/>
  <c r="D13754"/>
  <c r="E13754" s="1"/>
  <c r="G13754"/>
  <c r="H13754"/>
  <c r="I13754"/>
  <c r="D13755"/>
  <c r="E13755" s="1"/>
  <c r="G13755"/>
  <c r="H13755"/>
  <c r="I13755"/>
  <c r="D13756"/>
  <c r="E13756" s="1"/>
  <c r="G13756"/>
  <c r="H13756"/>
  <c r="I13756"/>
  <c r="D13757"/>
  <c r="E13757" s="1"/>
  <c r="G13757"/>
  <c r="H13757"/>
  <c r="I13757"/>
  <c r="D13758"/>
  <c r="E13758" s="1"/>
  <c r="G13758"/>
  <c r="H13758"/>
  <c r="I13758"/>
  <c r="D13759"/>
  <c r="E13759" s="1"/>
  <c r="G13759"/>
  <c r="H13759"/>
  <c r="I13759"/>
  <c r="D13760"/>
  <c r="E13760" s="1"/>
  <c r="G13760"/>
  <c r="H13760"/>
  <c r="I13760"/>
  <c r="D13761"/>
  <c r="E13761" s="1"/>
  <c r="G13761"/>
  <c r="H13761"/>
  <c r="I13761"/>
  <c r="D13762"/>
  <c r="E13762" s="1"/>
  <c r="G13762"/>
  <c r="H13762"/>
  <c r="I13762"/>
  <c r="D13763"/>
  <c r="E13763" s="1"/>
  <c r="G13763"/>
  <c r="H13763"/>
  <c r="I13763"/>
  <c r="D13764"/>
  <c r="E13764" s="1"/>
  <c r="G13764"/>
  <c r="H13764"/>
  <c r="I13764"/>
  <c r="D13765"/>
  <c r="E13765" s="1"/>
  <c r="G13765"/>
  <c r="H13765"/>
  <c r="I13765"/>
  <c r="D13766"/>
  <c r="E13766" s="1"/>
  <c r="G13766"/>
  <c r="H13766"/>
  <c r="I13766"/>
  <c r="D13767"/>
  <c r="E13767" s="1"/>
  <c r="G13767"/>
  <c r="H13767"/>
  <c r="I13767"/>
  <c r="D13768"/>
  <c r="E13768" s="1"/>
  <c r="G13768"/>
  <c r="H13768"/>
  <c r="I13768"/>
  <c r="D13769"/>
  <c r="E13769" s="1"/>
  <c r="G13769"/>
  <c r="H13769"/>
  <c r="I13769"/>
  <c r="D13770"/>
  <c r="E13770" s="1"/>
  <c r="G13770"/>
  <c r="H13770"/>
  <c r="I13770"/>
  <c r="D13771"/>
  <c r="E13771" s="1"/>
  <c r="G13771"/>
  <c r="H13771"/>
  <c r="I13771"/>
  <c r="D13772"/>
  <c r="E13772" s="1"/>
  <c r="G13772"/>
  <c r="H13772"/>
  <c r="I13772"/>
  <c r="D13773"/>
  <c r="E13773" s="1"/>
  <c r="G13773"/>
  <c r="H13773"/>
  <c r="I13773"/>
  <c r="D13774"/>
  <c r="E13774" s="1"/>
  <c r="G13774"/>
  <c r="H13774"/>
  <c r="I13774"/>
  <c r="D13775"/>
  <c r="E13775" s="1"/>
  <c r="G13775"/>
  <c r="H13775"/>
  <c r="I13775"/>
  <c r="D13776"/>
  <c r="E13776" s="1"/>
  <c r="G13776"/>
  <c r="H13776"/>
  <c r="I13776"/>
  <c r="D13777"/>
  <c r="E13777" s="1"/>
  <c r="G13777"/>
  <c r="H13777"/>
  <c r="I13777"/>
  <c r="D13778"/>
  <c r="E13778" s="1"/>
  <c r="G13778"/>
  <c r="H13778"/>
  <c r="I13778"/>
  <c r="D13779"/>
  <c r="E13779" s="1"/>
  <c r="G13779"/>
  <c r="H13779"/>
  <c r="I13779"/>
  <c r="D13780"/>
  <c r="E13780" s="1"/>
  <c r="G13780"/>
  <c r="H13780"/>
  <c r="I13780"/>
  <c r="D13781"/>
  <c r="E13781" s="1"/>
  <c r="G13781"/>
  <c r="H13781"/>
  <c r="I13781"/>
  <c r="D13782"/>
  <c r="E13782" s="1"/>
  <c r="G13782"/>
  <c r="H13782"/>
  <c r="I13782"/>
  <c r="D13783"/>
  <c r="E13783" s="1"/>
  <c r="G13783"/>
  <c r="H13783"/>
  <c r="I13783"/>
  <c r="D13784"/>
  <c r="E13784" s="1"/>
  <c r="G13784"/>
  <c r="H13784"/>
  <c r="I13784"/>
  <c r="D13785"/>
  <c r="E13785" s="1"/>
  <c r="G13785"/>
  <c r="H13785"/>
  <c r="I13785"/>
  <c r="D13786"/>
  <c r="E13786" s="1"/>
  <c r="G13786"/>
  <c r="H13786"/>
  <c r="I13786"/>
  <c r="D13787"/>
  <c r="E13787" s="1"/>
  <c r="G13787"/>
  <c r="H13787"/>
  <c r="I13787"/>
  <c r="D13788"/>
  <c r="E13788" s="1"/>
  <c r="G13788"/>
  <c r="H13788"/>
  <c r="I13788"/>
  <c r="D13789"/>
  <c r="E13789" s="1"/>
  <c r="G13789"/>
  <c r="H13789"/>
  <c r="I13789"/>
  <c r="D13790"/>
  <c r="E13790" s="1"/>
  <c r="G13790"/>
  <c r="H13790"/>
  <c r="I13790"/>
  <c r="D13791"/>
  <c r="E13791" s="1"/>
  <c r="G13791"/>
  <c r="H13791"/>
  <c r="I13791"/>
  <c r="D13792"/>
  <c r="E13792" s="1"/>
  <c r="G13792"/>
  <c r="H13792"/>
  <c r="I13792"/>
  <c r="D13793"/>
  <c r="E13793" s="1"/>
  <c r="G13793"/>
  <c r="H13793"/>
  <c r="I13793"/>
  <c r="D13794"/>
  <c r="E13794" s="1"/>
  <c r="G13794"/>
  <c r="H13794"/>
  <c r="I13794"/>
  <c r="D13795"/>
  <c r="E13795" s="1"/>
  <c r="G13795"/>
  <c r="H13795"/>
  <c r="I13795"/>
  <c r="D13796"/>
  <c r="E13796" s="1"/>
  <c r="G13796"/>
  <c r="H13796"/>
  <c r="I13796"/>
  <c r="D13797"/>
  <c r="E13797" s="1"/>
  <c r="G13797"/>
  <c r="H13797"/>
  <c r="I13797"/>
  <c r="D13798"/>
  <c r="E13798" s="1"/>
  <c r="G13798"/>
  <c r="H13798"/>
  <c r="I13798"/>
  <c r="D13799"/>
  <c r="E13799" s="1"/>
  <c r="G13799"/>
  <c r="H13799"/>
  <c r="I13799"/>
  <c r="D13800"/>
  <c r="E13800" s="1"/>
  <c r="G13800"/>
  <c r="H13800"/>
  <c r="I13800"/>
  <c r="D13801"/>
  <c r="E13801" s="1"/>
  <c r="G13801"/>
  <c r="H13801"/>
  <c r="I13801"/>
  <c r="D13802"/>
  <c r="E13802" s="1"/>
  <c r="G13802"/>
  <c r="H13802"/>
  <c r="I13802"/>
  <c r="D13803"/>
  <c r="E13803" s="1"/>
  <c r="G13803"/>
  <c r="H13803"/>
  <c r="I13803"/>
  <c r="D13804"/>
  <c r="E13804" s="1"/>
  <c r="G13804"/>
  <c r="H13804"/>
  <c r="I13804"/>
  <c r="D13805"/>
  <c r="E13805" s="1"/>
  <c r="G13805"/>
  <c r="H13805"/>
  <c r="I13805"/>
  <c r="D13806"/>
  <c r="E13806" s="1"/>
  <c r="G13806"/>
  <c r="H13806"/>
  <c r="I13806"/>
  <c r="D13807"/>
  <c r="E13807" s="1"/>
  <c r="G13807"/>
  <c r="H13807"/>
  <c r="I13807"/>
  <c r="D13808"/>
  <c r="E13808" s="1"/>
  <c r="G13808"/>
  <c r="H13808"/>
  <c r="I13808"/>
  <c r="D13809"/>
  <c r="E13809" s="1"/>
  <c r="G13809"/>
  <c r="H13809"/>
  <c r="I13809"/>
  <c r="D13810"/>
  <c r="E13810" s="1"/>
  <c r="G13810"/>
  <c r="H13810"/>
  <c r="I13810"/>
  <c r="D13811"/>
  <c r="E13811" s="1"/>
  <c r="G13811"/>
  <c r="H13811"/>
  <c r="I13811"/>
  <c r="D13812"/>
  <c r="E13812" s="1"/>
  <c r="G13812"/>
  <c r="H13812"/>
  <c r="I13812"/>
  <c r="D13813"/>
  <c r="E13813" s="1"/>
  <c r="G13813"/>
  <c r="H13813"/>
  <c r="I13813"/>
  <c r="D13814"/>
  <c r="E13814" s="1"/>
  <c r="G13814"/>
  <c r="H13814"/>
  <c r="I13814"/>
  <c r="D13815"/>
  <c r="E13815" s="1"/>
  <c r="G13815"/>
  <c r="H13815"/>
  <c r="I13815"/>
  <c r="D13816"/>
  <c r="E13816" s="1"/>
  <c r="G13816"/>
  <c r="H13816"/>
  <c r="I13816"/>
  <c r="D13817"/>
  <c r="E13817" s="1"/>
  <c r="G13817"/>
  <c r="H13817"/>
  <c r="I13817"/>
  <c r="D13818"/>
  <c r="E13818" s="1"/>
  <c r="G13818"/>
  <c r="H13818"/>
  <c r="I13818"/>
  <c r="D13819"/>
  <c r="E13819" s="1"/>
  <c r="G13819"/>
  <c r="H13819"/>
  <c r="I13819"/>
  <c r="D13820"/>
  <c r="E13820" s="1"/>
  <c r="G13820"/>
  <c r="H13820"/>
  <c r="I13820"/>
  <c r="D13821"/>
  <c r="E13821" s="1"/>
  <c r="G13821"/>
  <c r="H13821"/>
  <c r="I13821"/>
  <c r="D13822"/>
  <c r="E13822" s="1"/>
  <c r="G13822"/>
  <c r="H13822"/>
  <c r="I13822"/>
  <c r="D13823"/>
  <c r="E13823" s="1"/>
  <c r="G13823"/>
  <c r="H13823"/>
  <c r="I13823"/>
  <c r="D13824"/>
  <c r="E13824" s="1"/>
  <c r="G13824"/>
  <c r="H13824"/>
  <c r="I13824"/>
  <c r="D13825"/>
  <c r="E13825" s="1"/>
  <c r="G13825"/>
  <c r="H13825"/>
  <c r="I13825"/>
  <c r="D13826"/>
  <c r="E13826" s="1"/>
  <c r="G13826"/>
  <c r="H13826"/>
  <c r="I13826"/>
  <c r="D13827"/>
  <c r="E13827" s="1"/>
  <c r="G13827"/>
  <c r="H13827"/>
  <c r="I13827"/>
  <c r="D13828"/>
  <c r="E13828" s="1"/>
  <c r="G13828"/>
  <c r="H13828"/>
  <c r="I13828"/>
  <c r="D13829"/>
  <c r="E13829" s="1"/>
  <c r="G13829"/>
  <c r="H13829"/>
  <c r="I13829"/>
  <c r="D13830"/>
  <c r="E13830" s="1"/>
  <c r="G13830"/>
  <c r="H13830"/>
  <c r="I13830"/>
  <c r="D13831"/>
  <c r="E13831" s="1"/>
  <c r="G13831"/>
  <c r="H13831"/>
  <c r="I13831"/>
  <c r="D13832"/>
  <c r="E13832" s="1"/>
  <c r="G13832"/>
  <c r="H13832"/>
  <c r="I13832"/>
  <c r="D13833"/>
  <c r="E13833" s="1"/>
  <c r="G13833"/>
  <c r="H13833"/>
  <c r="I13833"/>
  <c r="D13834"/>
  <c r="E13834" s="1"/>
  <c r="G13834"/>
  <c r="H13834"/>
  <c r="I13834"/>
  <c r="D13835"/>
  <c r="E13835" s="1"/>
  <c r="G13835"/>
  <c r="H13835"/>
  <c r="I13835"/>
  <c r="D13836"/>
  <c r="E13836" s="1"/>
  <c r="G13836"/>
  <c r="H13836"/>
  <c r="I13836"/>
  <c r="D13837"/>
  <c r="E13837" s="1"/>
  <c r="G13837"/>
  <c r="H13837"/>
  <c r="I13837"/>
  <c r="D13838"/>
  <c r="E13838" s="1"/>
  <c r="G13838"/>
  <c r="H13838"/>
  <c r="I13838"/>
  <c r="D13839"/>
  <c r="E13839" s="1"/>
  <c r="G13839"/>
  <c r="H13839"/>
  <c r="I13839"/>
  <c r="D13840"/>
  <c r="E13840" s="1"/>
  <c r="G13840"/>
  <c r="H13840"/>
  <c r="I13840"/>
  <c r="D13841"/>
  <c r="E13841" s="1"/>
  <c r="G13841"/>
  <c r="H13841"/>
  <c r="I13841"/>
  <c r="D13842"/>
  <c r="E13842" s="1"/>
  <c r="G13842"/>
  <c r="H13842"/>
  <c r="I13842"/>
  <c r="D13843"/>
  <c r="E13843" s="1"/>
  <c r="G13843"/>
  <c r="H13843"/>
  <c r="I13843"/>
  <c r="D13844"/>
  <c r="E13844" s="1"/>
  <c r="G13844"/>
  <c r="H13844"/>
  <c r="I13844"/>
  <c r="D13845"/>
  <c r="E13845" s="1"/>
  <c r="G13845"/>
  <c r="H13845"/>
  <c r="I13845"/>
  <c r="D13846"/>
  <c r="E13846" s="1"/>
  <c r="G13846"/>
  <c r="H13846"/>
  <c r="I13846"/>
  <c r="D13847"/>
  <c r="E13847" s="1"/>
  <c r="G13847"/>
  <c r="H13847"/>
  <c r="I13847"/>
  <c r="D13848"/>
  <c r="E13848" s="1"/>
  <c r="G13848"/>
  <c r="H13848"/>
  <c r="I13848"/>
  <c r="D13849"/>
  <c r="E13849" s="1"/>
  <c r="G13849"/>
  <c r="H13849"/>
  <c r="I13849"/>
  <c r="D13850"/>
  <c r="E13850" s="1"/>
  <c r="G13850"/>
  <c r="H13850"/>
  <c r="I13850"/>
  <c r="D13851"/>
  <c r="E13851" s="1"/>
  <c r="G13851"/>
  <c r="H13851"/>
  <c r="I13851"/>
  <c r="D13852"/>
  <c r="E13852" s="1"/>
  <c r="G13852"/>
  <c r="H13852"/>
  <c r="I13852"/>
  <c r="D13853"/>
  <c r="E13853" s="1"/>
  <c r="G13853"/>
  <c r="H13853"/>
  <c r="I13853"/>
  <c r="D13854"/>
  <c r="E13854" s="1"/>
  <c r="G13854"/>
  <c r="H13854"/>
  <c r="I13854"/>
  <c r="D13855"/>
  <c r="E13855" s="1"/>
  <c r="G13855"/>
  <c r="H13855"/>
  <c r="I13855"/>
  <c r="D13856"/>
  <c r="E13856" s="1"/>
  <c r="G13856"/>
  <c r="H13856"/>
  <c r="I13856"/>
  <c r="D13857"/>
  <c r="E13857" s="1"/>
  <c r="G13857"/>
  <c r="H13857"/>
  <c r="I13857"/>
  <c r="D13858"/>
  <c r="E13858" s="1"/>
  <c r="G13858"/>
  <c r="H13858"/>
  <c r="I13858"/>
  <c r="D13859"/>
  <c r="E13859" s="1"/>
  <c r="G13859"/>
  <c r="H13859"/>
  <c r="I13859"/>
  <c r="D13860"/>
  <c r="E13860" s="1"/>
  <c r="G13860"/>
  <c r="H13860"/>
  <c r="I13860"/>
  <c r="D13861"/>
  <c r="E13861" s="1"/>
  <c r="G13861"/>
  <c r="H13861"/>
  <c r="I13861"/>
  <c r="D13862"/>
  <c r="E13862" s="1"/>
  <c r="G13862"/>
  <c r="H13862"/>
  <c r="I13862"/>
  <c r="D13863"/>
  <c r="E13863" s="1"/>
  <c r="G13863"/>
  <c r="H13863"/>
  <c r="I13863"/>
  <c r="D13864"/>
  <c r="E13864" s="1"/>
  <c r="G13864"/>
  <c r="H13864"/>
  <c r="I13864"/>
  <c r="D13865"/>
  <c r="E13865" s="1"/>
  <c r="G13865"/>
  <c r="H13865"/>
  <c r="I13865"/>
  <c r="D13866"/>
  <c r="E13866" s="1"/>
  <c r="G13866"/>
  <c r="H13866"/>
  <c r="I13866"/>
  <c r="D13867"/>
  <c r="E13867" s="1"/>
  <c r="G13867"/>
  <c r="H13867"/>
  <c r="I13867"/>
  <c r="D13868"/>
  <c r="E13868" s="1"/>
  <c r="G13868"/>
  <c r="H13868"/>
  <c r="I13868"/>
  <c r="D13869"/>
  <c r="E13869" s="1"/>
  <c r="G13869"/>
  <c r="H13869"/>
  <c r="I13869"/>
  <c r="D13870"/>
  <c r="E13870" s="1"/>
  <c r="G13870"/>
  <c r="H13870"/>
  <c r="I13870"/>
  <c r="D13871"/>
  <c r="E13871" s="1"/>
  <c r="G13871"/>
  <c r="H13871"/>
  <c r="I13871"/>
  <c r="D13872"/>
  <c r="E13872" s="1"/>
  <c r="G13872"/>
  <c r="H13872"/>
  <c r="I13872"/>
  <c r="D13873"/>
  <c r="E13873" s="1"/>
  <c r="G13873"/>
  <c r="H13873"/>
  <c r="I13873"/>
  <c r="D13874"/>
  <c r="E13874" s="1"/>
  <c r="G13874"/>
  <c r="H13874"/>
  <c r="I13874"/>
  <c r="D13875"/>
  <c r="E13875" s="1"/>
  <c r="G13875"/>
  <c r="H13875"/>
  <c r="I13875"/>
  <c r="D13876"/>
  <c r="E13876" s="1"/>
  <c r="G13876"/>
  <c r="H13876"/>
  <c r="I13876"/>
  <c r="D13877"/>
  <c r="E13877" s="1"/>
  <c r="G13877"/>
  <c r="H13877"/>
  <c r="I13877"/>
  <c r="D13878"/>
  <c r="E13878" s="1"/>
  <c r="G13878"/>
  <c r="H13878"/>
  <c r="I13878"/>
  <c r="D13879"/>
  <c r="E13879" s="1"/>
  <c r="G13879"/>
  <c r="H13879"/>
  <c r="I13879"/>
  <c r="D13880"/>
  <c r="E13880" s="1"/>
  <c r="G13880"/>
  <c r="H13880"/>
  <c r="I13880"/>
  <c r="D13881"/>
  <c r="E13881" s="1"/>
  <c r="G13881"/>
  <c r="H13881"/>
  <c r="I13881"/>
  <c r="D13882"/>
  <c r="E13882" s="1"/>
  <c r="G13882"/>
  <c r="H13882"/>
  <c r="I13882"/>
  <c r="D13883"/>
  <c r="E13883" s="1"/>
  <c r="G13883"/>
  <c r="H13883"/>
  <c r="I13883"/>
  <c r="D13884"/>
  <c r="E13884" s="1"/>
  <c r="G13884"/>
  <c r="H13884"/>
  <c r="I13884"/>
  <c r="D13885"/>
  <c r="E13885" s="1"/>
  <c r="G13885"/>
  <c r="H13885"/>
  <c r="I13885"/>
  <c r="D13886"/>
  <c r="E13886" s="1"/>
  <c r="G13886"/>
  <c r="H13886"/>
  <c r="I13886"/>
  <c r="D13887"/>
  <c r="E13887" s="1"/>
  <c r="G13887"/>
  <c r="H13887"/>
  <c r="I13887"/>
  <c r="D13888"/>
  <c r="E13888" s="1"/>
  <c r="G13888"/>
  <c r="H13888"/>
  <c r="I13888"/>
  <c r="D13889"/>
  <c r="E13889" s="1"/>
  <c r="G13889"/>
  <c r="H13889"/>
  <c r="I13889"/>
  <c r="D13890"/>
  <c r="E13890" s="1"/>
  <c r="G13890"/>
  <c r="H13890"/>
  <c r="I13890"/>
  <c r="D13891"/>
  <c r="E13891" s="1"/>
  <c r="G13891"/>
  <c r="H13891"/>
  <c r="I13891"/>
  <c r="D13892"/>
  <c r="E13892" s="1"/>
  <c r="G13892"/>
  <c r="H13892"/>
  <c r="I13892"/>
  <c r="D13893"/>
  <c r="E13893" s="1"/>
  <c r="G13893"/>
  <c r="H13893"/>
  <c r="I13893"/>
  <c r="D13894"/>
  <c r="E13894" s="1"/>
  <c r="G13894"/>
  <c r="H13894"/>
  <c r="I13894"/>
  <c r="D13895"/>
  <c r="E13895" s="1"/>
  <c r="G13895"/>
  <c r="H13895"/>
  <c r="I13895"/>
  <c r="D13896"/>
  <c r="E13896" s="1"/>
  <c r="G13896"/>
  <c r="H13896"/>
  <c r="I13896"/>
  <c r="D13897"/>
  <c r="E13897" s="1"/>
  <c r="G13897"/>
  <c r="H13897"/>
  <c r="I13897"/>
  <c r="D13898"/>
  <c r="E13898" s="1"/>
  <c r="G13898"/>
  <c r="H13898"/>
  <c r="I13898"/>
  <c r="D13899"/>
  <c r="E13899" s="1"/>
  <c r="G13899"/>
  <c r="H13899"/>
  <c r="I13899"/>
  <c r="D13900"/>
  <c r="E13900" s="1"/>
  <c r="G13900"/>
  <c r="H13900"/>
  <c r="I13900"/>
  <c r="D13901"/>
  <c r="E13901" s="1"/>
  <c r="G13901"/>
  <c r="H13901"/>
  <c r="I13901"/>
  <c r="D13902"/>
  <c r="E13902" s="1"/>
  <c r="G13902"/>
  <c r="H13902"/>
  <c r="I13902"/>
  <c r="D13903"/>
  <c r="E13903" s="1"/>
  <c r="G13903"/>
  <c r="H13903"/>
  <c r="I13903"/>
  <c r="D13904"/>
  <c r="E13904" s="1"/>
  <c r="G13904"/>
  <c r="H13904"/>
  <c r="I13904"/>
  <c r="D13905"/>
  <c r="E13905" s="1"/>
  <c r="G13905"/>
  <c r="H13905"/>
  <c r="I13905"/>
  <c r="D13906"/>
  <c r="E13906" s="1"/>
  <c r="G13906"/>
  <c r="H13906"/>
  <c r="I13906"/>
  <c r="D13907"/>
  <c r="E13907" s="1"/>
  <c r="G13907"/>
  <c r="H13907"/>
  <c r="I13907"/>
  <c r="D13908"/>
  <c r="E13908" s="1"/>
  <c r="G13908"/>
  <c r="H13908"/>
  <c r="I13908"/>
  <c r="D13909"/>
  <c r="E13909" s="1"/>
  <c r="G13909"/>
  <c r="H13909"/>
  <c r="I13909"/>
  <c r="D13910"/>
  <c r="E13910" s="1"/>
  <c r="G13910"/>
  <c r="H13910"/>
  <c r="I13910"/>
  <c r="D13911"/>
  <c r="E13911" s="1"/>
  <c r="G13911"/>
  <c r="H13911"/>
  <c r="I13911"/>
  <c r="D13912"/>
  <c r="E13912" s="1"/>
  <c r="G13912"/>
  <c r="H13912"/>
  <c r="I13912"/>
  <c r="D13913"/>
  <c r="E13913" s="1"/>
  <c r="G13913"/>
  <c r="H13913"/>
  <c r="I13913"/>
  <c r="D13914"/>
  <c r="E13914" s="1"/>
  <c r="G13914"/>
  <c r="H13914"/>
  <c r="I13914"/>
  <c r="D13915"/>
  <c r="E13915" s="1"/>
  <c r="G13915"/>
  <c r="H13915"/>
  <c r="I13915"/>
  <c r="D13916"/>
  <c r="E13916" s="1"/>
  <c r="G13916"/>
  <c r="H13916"/>
  <c r="I13916"/>
  <c r="D13917"/>
  <c r="E13917" s="1"/>
  <c r="G13917"/>
  <c r="H13917"/>
  <c r="I13917"/>
  <c r="D13918"/>
  <c r="E13918" s="1"/>
  <c r="G13918"/>
  <c r="H13918"/>
  <c r="I13918"/>
  <c r="D13919"/>
  <c r="E13919" s="1"/>
  <c r="G13919"/>
  <c r="H13919"/>
  <c r="I13919"/>
  <c r="D13920"/>
  <c r="E13920" s="1"/>
  <c r="G13920"/>
  <c r="H13920"/>
  <c r="I13920"/>
  <c r="D13921"/>
  <c r="E13921" s="1"/>
  <c r="G13921"/>
  <c r="H13921"/>
  <c r="I13921"/>
  <c r="D13922"/>
  <c r="E13922" s="1"/>
  <c r="G13922"/>
  <c r="H13922"/>
  <c r="I13922"/>
  <c r="D13923"/>
  <c r="E13923" s="1"/>
  <c r="G13923"/>
  <c r="H13923"/>
  <c r="I13923"/>
  <c r="D13924"/>
  <c r="E13924" s="1"/>
  <c r="G13924"/>
  <c r="H13924"/>
  <c r="I13924"/>
  <c r="D13925"/>
  <c r="E13925" s="1"/>
  <c r="G13925"/>
  <c r="H13925"/>
  <c r="I13925"/>
  <c r="D13926"/>
  <c r="E13926" s="1"/>
  <c r="G13926"/>
  <c r="H13926"/>
  <c r="I13926"/>
  <c r="D13927"/>
  <c r="E13927" s="1"/>
  <c r="G13927"/>
  <c r="H13927"/>
  <c r="I13927"/>
  <c r="D13928"/>
  <c r="E13928" s="1"/>
  <c r="G13928"/>
  <c r="H13928"/>
  <c r="I13928"/>
  <c r="D13929"/>
  <c r="E13929" s="1"/>
  <c r="G13929"/>
  <c r="H13929"/>
  <c r="I13929"/>
  <c r="D13930"/>
  <c r="E13930" s="1"/>
  <c r="G13930"/>
  <c r="H13930"/>
  <c r="I13930"/>
  <c r="D13931"/>
  <c r="E13931" s="1"/>
  <c r="G13931"/>
  <c r="H13931"/>
  <c r="I13931"/>
  <c r="D13932"/>
  <c r="E13932" s="1"/>
  <c r="G13932"/>
  <c r="H13932"/>
  <c r="I13932"/>
  <c r="D13933"/>
  <c r="E13933" s="1"/>
  <c r="G13933"/>
  <c r="H13933"/>
  <c r="I13933"/>
  <c r="D13934"/>
  <c r="E13934" s="1"/>
  <c r="G13934"/>
  <c r="H13934"/>
  <c r="I13934"/>
  <c r="D13935"/>
  <c r="E13935" s="1"/>
  <c r="G13935"/>
  <c r="H13935"/>
  <c r="I13935"/>
  <c r="D13936"/>
  <c r="E13936" s="1"/>
  <c r="G13936"/>
  <c r="H13936"/>
  <c r="I13936"/>
  <c r="D13937"/>
  <c r="E13937" s="1"/>
  <c r="G13937"/>
  <c r="H13937"/>
  <c r="I13937"/>
  <c r="D13938"/>
  <c r="E13938" s="1"/>
  <c r="G13938"/>
  <c r="H13938"/>
  <c r="I13938"/>
  <c r="D13939"/>
  <c r="E13939" s="1"/>
  <c r="G13939"/>
  <c r="H13939"/>
  <c r="I13939"/>
  <c r="D13940"/>
  <c r="E13940" s="1"/>
  <c r="G13940"/>
  <c r="H13940"/>
  <c r="I13940"/>
  <c r="D13941"/>
  <c r="E13941" s="1"/>
  <c r="G13941"/>
  <c r="H13941"/>
  <c r="I13941"/>
  <c r="D13942"/>
  <c r="E13942" s="1"/>
  <c r="G13942"/>
  <c r="H13942"/>
  <c r="I13942"/>
  <c r="D13943"/>
  <c r="E13943" s="1"/>
  <c r="G13943"/>
  <c r="H13943"/>
  <c r="I13943"/>
  <c r="D13944"/>
  <c r="E13944" s="1"/>
  <c r="G13944"/>
  <c r="H13944"/>
  <c r="I13944"/>
  <c r="D13945"/>
  <c r="E13945" s="1"/>
  <c r="G13945"/>
  <c r="H13945"/>
  <c r="I13945"/>
  <c r="D13946"/>
  <c r="E13946" s="1"/>
  <c r="G13946"/>
  <c r="H13946"/>
  <c r="I13946"/>
  <c r="D13947"/>
  <c r="E13947" s="1"/>
  <c r="G13947"/>
  <c r="H13947"/>
  <c r="I13947"/>
  <c r="D13948"/>
  <c r="E13948" s="1"/>
  <c r="G13948"/>
  <c r="H13948"/>
  <c r="I13948"/>
  <c r="D13949"/>
  <c r="E13949" s="1"/>
  <c r="G13949"/>
  <c r="H13949"/>
  <c r="I13949"/>
  <c r="D13950"/>
  <c r="E13950" s="1"/>
  <c r="G13950"/>
  <c r="H13950"/>
  <c r="I13950"/>
  <c r="D13951"/>
  <c r="E13951" s="1"/>
  <c r="G13951"/>
  <c r="H13951"/>
  <c r="I13951"/>
  <c r="D13952"/>
  <c r="E13952" s="1"/>
  <c r="G13952"/>
  <c r="H13952"/>
  <c r="I13952"/>
  <c r="D13953"/>
  <c r="E13953" s="1"/>
  <c r="G13953"/>
  <c r="H13953"/>
  <c r="I13953"/>
  <c r="D13954"/>
  <c r="E13954" s="1"/>
  <c r="G13954"/>
  <c r="H13954"/>
  <c r="I13954"/>
  <c r="D13955"/>
  <c r="E13955" s="1"/>
  <c r="G13955"/>
  <c r="H13955"/>
  <c r="I13955"/>
  <c r="D13956"/>
  <c r="E13956" s="1"/>
  <c r="G13956"/>
  <c r="H13956"/>
  <c r="I13956"/>
  <c r="D13957"/>
  <c r="E13957" s="1"/>
  <c r="G13957"/>
  <c r="H13957"/>
  <c r="I13957"/>
  <c r="D13958"/>
  <c r="E13958" s="1"/>
  <c r="G13958"/>
  <c r="H13958"/>
  <c r="I13958"/>
  <c r="D13959"/>
  <c r="E13959" s="1"/>
  <c r="G13959"/>
  <c r="H13959"/>
  <c r="I13959"/>
  <c r="D13960"/>
  <c r="E13960" s="1"/>
  <c r="G13960"/>
  <c r="H13960"/>
  <c r="I13960"/>
  <c r="D13961"/>
  <c r="E13961" s="1"/>
  <c r="G13961"/>
  <c r="H13961"/>
  <c r="I13961"/>
  <c r="D13962"/>
  <c r="E13962" s="1"/>
  <c r="G13962"/>
  <c r="H13962"/>
  <c r="I13962"/>
  <c r="D13963"/>
  <c r="E13963" s="1"/>
  <c r="G13963"/>
  <c r="H13963"/>
  <c r="I13963"/>
  <c r="D13964"/>
  <c r="E13964" s="1"/>
  <c r="G13964"/>
  <c r="H13964"/>
  <c r="I13964"/>
  <c r="D13965"/>
  <c r="E13965" s="1"/>
  <c r="G13965"/>
  <c r="H13965"/>
  <c r="I13965"/>
  <c r="D13966"/>
  <c r="E13966" s="1"/>
  <c r="G13966"/>
  <c r="H13966"/>
  <c r="I13966"/>
  <c r="D13967"/>
  <c r="E13967" s="1"/>
  <c r="G13967"/>
  <c r="H13967"/>
  <c r="I13967"/>
  <c r="D13968"/>
  <c r="E13968" s="1"/>
  <c r="G13968"/>
  <c r="H13968"/>
  <c r="I13968"/>
  <c r="D13969"/>
  <c r="E13969" s="1"/>
  <c r="G13969"/>
  <c r="H13969"/>
  <c r="I13969"/>
  <c r="D13970"/>
  <c r="E13970" s="1"/>
  <c r="G13970"/>
  <c r="H13970"/>
  <c r="I13970"/>
  <c r="D13971"/>
  <c r="E13971" s="1"/>
  <c r="G13971"/>
  <c r="H13971"/>
  <c r="I13971"/>
  <c r="D13972"/>
  <c r="E13972" s="1"/>
  <c r="G13972"/>
  <c r="H13972"/>
  <c r="I13972"/>
  <c r="D13973"/>
  <c r="E13973" s="1"/>
  <c r="G13973"/>
  <c r="H13973"/>
  <c r="I13973"/>
  <c r="D13974"/>
  <c r="E13974" s="1"/>
  <c r="G13974"/>
  <c r="H13974"/>
  <c r="I13974"/>
  <c r="D13975"/>
  <c r="E13975" s="1"/>
  <c r="G13975"/>
  <c r="H13975"/>
  <c r="I13975"/>
  <c r="D13976"/>
  <c r="E13976" s="1"/>
  <c r="G13976"/>
  <c r="H13976"/>
  <c r="I13976"/>
  <c r="D13977"/>
  <c r="E13977" s="1"/>
  <c r="G13977"/>
  <c r="H13977"/>
  <c r="I13977"/>
  <c r="D13978"/>
  <c r="E13978" s="1"/>
  <c r="G13978"/>
  <c r="H13978"/>
  <c r="I13978"/>
  <c r="D13979"/>
  <c r="E13979" s="1"/>
  <c r="G13979"/>
  <c r="H13979"/>
  <c r="I13979"/>
  <c r="D13980"/>
  <c r="E13980" s="1"/>
  <c r="G13980"/>
  <c r="H13980"/>
  <c r="I13980"/>
  <c r="D13981"/>
  <c r="E13981" s="1"/>
  <c r="G13981"/>
  <c r="H13981"/>
  <c r="I13981"/>
  <c r="D13982"/>
  <c r="E13982" s="1"/>
  <c r="G13982"/>
  <c r="H13982"/>
  <c r="I13982"/>
  <c r="D13983"/>
  <c r="E13983" s="1"/>
  <c r="G13983"/>
  <c r="H13983"/>
  <c r="I13983"/>
  <c r="D13984"/>
  <c r="E13984" s="1"/>
  <c r="G13984"/>
  <c r="H13984"/>
  <c r="I13984"/>
  <c r="D13985"/>
  <c r="E13985" s="1"/>
  <c r="G13985"/>
  <c r="H13985"/>
  <c r="I13985"/>
  <c r="D13986"/>
  <c r="E13986" s="1"/>
  <c r="G13986"/>
  <c r="H13986"/>
  <c r="I13986"/>
  <c r="D13987"/>
  <c r="E13987" s="1"/>
  <c r="G13987"/>
  <c r="H13987"/>
  <c r="I13987"/>
  <c r="D13988"/>
  <c r="E13988" s="1"/>
  <c r="G13988"/>
  <c r="H13988"/>
  <c r="I13988"/>
  <c r="D13989"/>
  <c r="E13989" s="1"/>
  <c r="G13989"/>
  <c r="H13989"/>
  <c r="I13989"/>
  <c r="D13990"/>
  <c r="E13990" s="1"/>
  <c r="G13990"/>
  <c r="H13990"/>
  <c r="I13990"/>
  <c r="D13991"/>
  <c r="E13991" s="1"/>
  <c r="G13991"/>
  <c r="H13991"/>
  <c r="I13991"/>
  <c r="D13992"/>
  <c r="E13992" s="1"/>
  <c r="G13992"/>
  <c r="H13992"/>
  <c r="I13992"/>
  <c r="D13993"/>
  <c r="E13993" s="1"/>
  <c r="G13993"/>
  <c r="H13993"/>
  <c r="I13993"/>
  <c r="D13994"/>
  <c r="E13994" s="1"/>
  <c r="G13994"/>
  <c r="H13994"/>
  <c r="I13994"/>
  <c r="D13995"/>
  <c r="E13995" s="1"/>
  <c r="G13995"/>
  <c r="H13995"/>
  <c r="I13995"/>
  <c r="D13996"/>
  <c r="E13996" s="1"/>
  <c r="G13996"/>
  <c r="H13996"/>
  <c r="I13996"/>
  <c r="D13997"/>
  <c r="E13997" s="1"/>
  <c r="G13997"/>
  <c r="H13997"/>
  <c r="I13997"/>
  <c r="D13998"/>
  <c r="E13998" s="1"/>
  <c r="G13998"/>
  <c r="H13998"/>
  <c r="I13998"/>
  <c r="D13999"/>
  <c r="E13999" s="1"/>
  <c r="G13999"/>
  <c r="H13999"/>
  <c r="I13999"/>
  <c r="D14000"/>
  <c r="E14000" s="1"/>
  <c r="G14000"/>
  <c r="H14000"/>
  <c r="I14000"/>
  <c r="D14001"/>
  <c r="E14001" s="1"/>
  <c r="G14001"/>
  <c r="H14001"/>
  <c r="I14001"/>
  <c r="D14002"/>
  <c r="E14002" s="1"/>
  <c r="G14002"/>
  <c r="H14002"/>
  <c r="I14002"/>
  <c r="D14003"/>
  <c r="E14003" s="1"/>
  <c r="G14003"/>
  <c r="H14003"/>
  <c r="I14003"/>
  <c r="D14004"/>
  <c r="E14004" s="1"/>
  <c r="G14004"/>
  <c r="H14004"/>
  <c r="I14004"/>
  <c r="D14005"/>
  <c r="E14005" s="1"/>
  <c r="G14005"/>
  <c r="H14005"/>
  <c r="I14005"/>
  <c r="D14006"/>
  <c r="E14006" s="1"/>
  <c r="G14006"/>
  <c r="H14006"/>
  <c r="I14006"/>
  <c r="D14007"/>
  <c r="E14007" s="1"/>
  <c r="G14007"/>
  <c r="H14007"/>
  <c r="I14007"/>
  <c r="D14008"/>
  <c r="E14008" s="1"/>
  <c r="G14008"/>
  <c r="H14008"/>
  <c r="I14008"/>
  <c r="D14009"/>
  <c r="E14009" s="1"/>
  <c r="G14009"/>
  <c r="H14009"/>
  <c r="I14009"/>
  <c r="D14010"/>
  <c r="E14010" s="1"/>
  <c r="G14010"/>
  <c r="H14010"/>
  <c r="I14010"/>
  <c r="D14011"/>
  <c r="E14011" s="1"/>
  <c r="G14011"/>
  <c r="H14011"/>
  <c r="I14011"/>
  <c r="D14012"/>
  <c r="E14012" s="1"/>
  <c r="G14012"/>
  <c r="H14012"/>
  <c r="I14012"/>
  <c r="D14013"/>
  <c r="E14013" s="1"/>
  <c r="G14013"/>
  <c r="H14013"/>
  <c r="I14013"/>
  <c r="D14014"/>
  <c r="E14014" s="1"/>
  <c r="G14014"/>
  <c r="H14014"/>
  <c r="I14014"/>
  <c r="D14015"/>
  <c r="E14015" s="1"/>
  <c r="G14015"/>
  <c r="H14015"/>
  <c r="I14015"/>
  <c r="D14016"/>
  <c r="E14016" s="1"/>
  <c r="G14016"/>
  <c r="H14016"/>
  <c r="I14016"/>
  <c r="D14017"/>
  <c r="E14017" s="1"/>
  <c r="G14017"/>
  <c r="H14017"/>
  <c r="I14017"/>
  <c r="D14018"/>
  <c r="E14018" s="1"/>
  <c r="G14018"/>
  <c r="H14018"/>
  <c r="I14018"/>
  <c r="D14019"/>
  <c r="E14019" s="1"/>
  <c r="G14019"/>
  <c r="H14019"/>
  <c r="I14019"/>
  <c r="D14020"/>
  <c r="E14020" s="1"/>
  <c r="G14020"/>
  <c r="H14020"/>
  <c r="I14020"/>
  <c r="D14021"/>
  <c r="E14021" s="1"/>
  <c r="G14021"/>
  <c r="H14021"/>
  <c r="I14021"/>
  <c r="D14022"/>
  <c r="E14022" s="1"/>
  <c r="G14022"/>
  <c r="H14022"/>
  <c r="I14022"/>
  <c r="D14023"/>
  <c r="E14023" s="1"/>
  <c r="G14023"/>
  <c r="H14023"/>
  <c r="I14023"/>
  <c r="D14024"/>
  <c r="E14024" s="1"/>
  <c r="G14024"/>
  <c r="H14024"/>
  <c r="I14024"/>
  <c r="D14025"/>
  <c r="E14025" s="1"/>
  <c r="G14025"/>
  <c r="H14025"/>
  <c r="I14025"/>
  <c r="D14026"/>
  <c r="E14026" s="1"/>
  <c r="G14026"/>
  <c r="H14026"/>
  <c r="I14026"/>
  <c r="D14027"/>
  <c r="E14027" s="1"/>
  <c r="G14027"/>
  <c r="H14027"/>
  <c r="I14027"/>
  <c r="D14028"/>
  <c r="E14028" s="1"/>
  <c r="G14028"/>
  <c r="H14028"/>
  <c r="I14028"/>
  <c r="D14029"/>
  <c r="E14029" s="1"/>
  <c r="G14029"/>
  <c r="H14029"/>
  <c r="I14029"/>
  <c r="D14030"/>
  <c r="E14030" s="1"/>
  <c r="G14030"/>
  <c r="H14030"/>
  <c r="I14030"/>
  <c r="D14031"/>
  <c r="E14031" s="1"/>
  <c r="G14031"/>
  <c r="H14031"/>
  <c r="I14031"/>
  <c r="D14032"/>
  <c r="E14032" s="1"/>
  <c r="G14032"/>
  <c r="H14032"/>
  <c r="I14032"/>
  <c r="D14033"/>
  <c r="E14033" s="1"/>
  <c r="G14033"/>
  <c r="H14033"/>
  <c r="I14033"/>
  <c r="D14034"/>
  <c r="E14034" s="1"/>
  <c r="G14034"/>
  <c r="H14034"/>
  <c r="I14034"/>
  <c r="D14035"/>
  <c r="E14035" s="1"/>
  <c r="G14035"/>
  <c r="H14035"/>
  <c r="I14035"/>
  <c r="D14036"/>
  <c r="E14036" s="1"/>
  <c r="G14036"/>
  <c r="H14036"/>
  <c r="I14036"/>
  <c r="D14037"/>
  <c r="E14037" s="1"/>
  <c r="G14037"/>
  <c r="H14037"/>
  <c r="I14037"/>
  <c r="D14038"/>
  <c r="E14038" s="1"/>
  <c r="G14038"/>
  <c r="H14038"/>
  <c r="I14038"/>
  <c r="D14039"/>
  <c r="E14039" s="1"/>
  <c r="G14039"/>
  <c r="H14039"/>
  <c r="I14039"/>
  <c r="D14040"/>
  <c r="E14040" s="1"/>
  <c r="G14040"/>
  <c r="H14040"/>
  <c r="I14040"/>
  <c r="D14041"/>
  <c r="E14041" s="1"/>
  <c r="G14041"/>
  <c r="H14041"/>
  <c r="I14041"/>
  <c r="D14042"/>
  <c r="E14042" s="1"/>
  <c r="G14042"/>
  <c r="H14042"/>
  <c r="I14042"/>
  <c r="D14043"/>
  <c r="E14043" s="1"/>
  <c r="G14043"/>
  <c r="H14043"/>
  <c r="I14043"/>
  <c r="D14044"/>
  <c r="E14044" s="1"/>
  <c r="G14044"/>
  <c r="H14044"/>
  <c r="I14044"/>
  <c r="D14045"/>
  <c r="E14045" s="1"/>
  <c r="G14045"/>
  <c r="H14045"/>
  <c r="I14045"/>
  <c r="D14046"/>
  <c r="E14046" s="1"/>
  <c r="G14046"/>
  <c r="H14046"/>
  <c r="I14046"/>
  <c r="D14047"/>
  <c r="E14047" s="1"/>
  <c r="G14047"/>
  <c r="H14047"/>
  <c r="I14047"/>
  <c r="D14048"/>
  <c r="E14048" s="1"/>
  <c r="G14048"/>
  <c r="H14048"/>
  <c r="I14048"/>
  <c r="D14049"/>
  <c r="E14049" s="1"/>
  <c r="G14049"/>
  <c r="H14049"/>
  <c r="I14049"/>
  <c r="D14050"/>
  <c r="E14050" s="1"/>
  <c r="G14050"/>
  <c r="H14050"/>
  <c r="I14050"/>
  <c r="D14051"/>
  <c r="E14051" s="1"/>
  <c r="G14051"/>
  <c r="H14051"/>
  <c r="I14051"/>
  <c r="D14052"/>
  <c r="E14052" s="1"/>
  <c r="G14052"/>
  <c r="H14052"/>
  <c r="I14052"/>
  <c r="D14053"/>
  <c r="E14053" s="1"/>
  <c r="G14053"/>
  <c r="H14053"/>
  <c r="I14053"/>
  <c r="D14054"/>
  <c r="E14054" s="1"/>
  <c r="G14054"/>
  <c r="H14054"/>
  <c r="I14054"/>
  <c r="D14055"/>
  <c r="E14055" s="1"/>
  <c r="G14055"/>
  <c r="H14055"/>
  <c r="I14055"/>
  <c r="D14056"/>
  <c r="E14056" s="1"/>
  <c r="G14056"/>
  <c r="H14056"/>
  <c r="I14056"/>
  <c r="D14057"/>
  <c r="E14057" s="1"/>
  <c r="G14057"/>
  <c r="H14057"/>
  <c r="I14057"/>
  <c r="D14058"/>
  <c r="E14058" s="1"/>
  <c r="G14058"/>
  <c r="H14058"/>
  <c r="I14058"/>
  <c r="D14059"/>
  <c r="E14059" s="1"/>
  <c r="G14059"/>
  <c r="H14059"/>
  <c r="I14059"/>
  <c r="D14060"/>
  <c r="E14060" s="1"/>
  <c r="G14060"/>
  <c r="H14060"/>
  <c r="I14060"/>
  <c r="D14061"/>
  <c r="E14061" s="1"/>
  <c r="G14061"/>
  <c r="H14061"/>
  <c r="I14061"/>
  <c r="D14062"/>
  <c r="E14062" s="1"/>
  <c r="G14062"/>
  <c r="H14062"/>
  <c r="I14062"/>
  <c r="D14063"/>
  <c r="E14063" s="1"/>
  <c r="G14063"/>
  <c r="H14063"/>
  <c r="I14063"/>
  <c r="D14064"/>
  <c r="E14064" s="1"/>
  <c r="G14064"/>
  <c r="H14064"/>
  <c r="I14064"/>
  <c r="D14065"/>
  <c r="E14065" s="1"/>
  <c r="G14065"/>
  <c r="H14065"/>
  <c r="I14065"/>
  <c r="D14066"/>
  <c r="E14066" s="1"/>
  <c r="G14066"/>
  <c r="H14066"/>
  <c r="I14066"/>
  <c r="D14067"/>
  <c r="E14067" s="1"/>
  <c r="G14067"/>
  <c r="H14067"/>
  <c r="I14067"/>
  <c r="D14068"/>
  <c r="E14068" s="1"/>
  <c r="G14068"/>
  <c r="H14068"/>
  <c r="I14068"/>
  <c r="D14069"/>
  <c r="E14069" s="1"/>
  <c r="G14069"/>
  <c r="H14069"/>
  <c r="I14069"/>
  <c r="D14070"/>
  <c r="E14070" s="1"/>
  <c r="G14070"/>
  <c r="H14070"/>
  <c r="I14070"/>
  <c r="D14071"/>
  <c r="E14071" s="1"/>
  <c r="G14071"/>
  <c r="H14071"/>
  <c r="I14071"/>
  <c r="D14072"/>
  <c r="E14072" s="1"/>
  <c r="G14072"/>
  <c r="H14072"/>
  <c r="I14072"/>
  <c r="D14073"/>
  <c r="E14073" s="1"/>
  <c r="G14073"/>
  <c r="H14073"/>
  <c r="I14073"/>
  <c r="D14074"/>
  <c r="E14074" s="1"/>
  <c r="G14074"/>
  <c r="H14074"/>
  <c r="I14074"/>
  <c r="D14075"/>
  <c r="E14075" s="1"/>
  <c r="G14075"/>
  <c r="H14075"/>
  <c r="I14075"/>
  <c r="D14076"/>
  <c r="E14076" s="1"/>
  <c r="G14076"/>
  <c r="H14076"/>
  <c r="I14076"/>
  <c r="D14077"/>
  <c r="E14077" s="1"/>
  <c r="G14077"/>
  <c r="H14077"/>
  <c r="I14077"/>
  <c r="D14078"/>
  <c r="E14078" s="1"/>
  <c r="G14078"/>
  <c r="H14078"/>
  <c r="I14078"/>
  <c r="D14079"/>
  <c r="E14079" s="1"/>
  <c r="G14079"/>
  <c r="H14079"/>
  <c r="I14079"/>
  <c r="D14080"/>
  <c r="E14080" s="1"/>
  <c r="G14080"/>
  <c r="H14080"/>
  <c r="I14080"/>
  <c r="D14081"/>
  <c r="E14081" s="1"/>
  <c r="G14081"/>
  <c r="H14081"/>
  <c r="I14081"/>
  <c r="D14082"/>
  <c r="E14082" s="1"/>
  <c r="G14082"/>
  <c r="H14082"/>
  <c r="I14082"/>
  <c r="D14083"/>
  <c r="E14083" s="1"/>
  <c r="G14083"/>
  <c r="H14083"/>
  <c r="I14083"/>
  <c r="D14084"/>
  <c r="E14084" s="1"/>
  <c r="G14084"/>
  <c r="H14084"/>
  <c r="I14084"/>
  <c r="D14085"/>
  <c r="E14085" s="1"/>
  <c r="G14085"/>
  <c r="H14085"/>
  <c r="I14085"/>
  <c r="D14086"/>
  <c r="E14086" s="1"/>
  <c r="G14086"/>
  <c r="H14086"/>
  <c r="I14086"/>
  <c r="D14087"/>
  <c r="E14087" s="1"/>
  <c r="G14087"/>
  <c r="H14087"/>
  <c r="I14087"/>
  <c r="D14088"/>
  <c r="E14088" s="1"/>
  <c r="G14088"/>
  <c r="H14088"/>
  <c r="I14088"/>
  <c r="D14089"/>
  <c r="E14089" s="1"/>
  <c r="G14089"/>
  <c r="H14089"/>
  <c r="I14089"/>
  <c r="D14090"/>
  <c r="E14090" s="1"/>
  <c r="G14090"/>
  <c r="H14090"/>
  <c r="I14090"/>
  <c r="D14091"/>
  <c r="E14091" s="1"/>
  <c r="G14091"/>
  <c r="H14091"/>
  <c r="I14091"/>
  <c r="D14092"/>
  <c r="E14092" s="1"/>
  <c r="G14092"/>
  <c r="H14092"/>
  <c r="I14092"/>
  <c r="D14093"/>
  <c r="E14093" s="1"/>
  <c r="G14093"/>
  <c r="H14093"/>
  <c r="I14093"/>
  <c r="D14094"/>
  <c r="E14094" s="1"/>
  <c r="G14094"/>
  <c r="H14094"/>
  <c r="I14094"/>
  <c r="D14095"/>
  <c r="E14095" s="1"/>
  <c r="G14095"/>
  <c r="H14095"/>
  <c r="I14095"/>
  <c r="D14096"/>
  <c r="E14096" s="1"/>
  <c r="G14096"/>
  <c r="H14096"/>
  <c r="I14096"/>
  <c r="D14097"/>
  <c r="E14097" s="1"/>
  <c r="G14097"/>
  <c r="H14097"/>
  <c r="I14097"/>
  <c r="D14098"/>
  <c r="E14098" s="1"/>
  <c r="G14098"/>
  <c r="H14098"/>
  <c r="I14098"/>
  <c r="D14099"/>
  <c r="E14099" s="1"/>
  <c r="G14099"/>
  <c r="H14099"/>
  <c r="I14099"/>
  <c r="D14100"/>
  <c r="E14100" s="1"/>
  <c r="G14100"/>
  <c r="H14100"/>
  <c r="I14100"/>
  <c r="D14101"/>
  <c r="E14101" s="1"/>
  <c r="G14101"/>
  <c r="H14101"/>
  <c r="I14101"/>
  <c r="D14102"/>
  <c r="E14102" s="1"/>
  <c r="G14102"/>
  <c r="H14102"/>
  <c r="I14102"/>
  <c r="D14103"/>
  <c r="E14103" s="1"/>
  <c r="G14103"/>
  <c r="H14103"/>
  <c r="I14103"/>
  <c r="D14104"/>
  <c r="E14104" s="1"/>
  <c r="G14104"/>
  <c r="H14104"/>
  <c r="I14104"/>
  <c r="D14105"/>
  <c r="E14105" s="1"/>
  <c r="G14105"/>
  <c r="H14105"/>
  <c r="I14105"/>
  <c r="D14106"/>
  <c r="E14106" s="1"/>
  <c r="G14106"/>
  <c r="H14106"/>
  <c r="I14106"/>
  <c r="D14107"/>
  <c r="E14107" s="1"/>
  <c r="G14107"/>
  <c r="H14107"/>
  <c r="I14107"/>
  <c r="D14108"/>
  <c r="E14108" s="1"/>
  <c r="G14108"/>
  <c r="H14108"/>
  <c r="I14108"/>
  <c r="D14109"/>
  <c r="E14109" s="1"/>
  <c r="G14109"/>
  <c r="H14109"/>
  <c r="I14109"/>
  <c r="D14110"/>
  <c r="E14110" s="1"/>
  <c r="G14110"/>
  <c r="H14110"/>
  <c r="I14110"/>
  <c r="D14111"/>
  <c r="E14111" s="1"/>
  <c r="G14111"/>
  <c r="H14111"/>
  <c r="I14111"/>
  <c r="D14112"/>
  <c r="E14112" s="1"/>
  <c r="G14112"/>
  <c r="H14112"/>
  <c r="I14112"/>
  <c r="D14113"/>
  <c r="E14113" s="1"/>
  <c r="G14113"/>
  <c r="H14113"/>
  <c r="I14113"/>
  <c r="D14114"/>
  <c r="E14114" s="1"/>
  <c r="G14114"/>
  <c r="H14114"/>
  <c r="I14114"/>
  <c r="D14115"/>
  <c r="E14115" s="1"/>
  <c r="G14115"/>
  <c r="H14115"/>
  <c r="I14115"/>
  <c r="D14116"/>
  <c r="E14116" s="1"/>
  <c r="G14116"/>
  <c r="H14116"/>
  <c r="I14116"/>
  <c r="D14117"/>
  <c r="E14117" s="1"/>
  <c r="G14117"/>
  <c r="H14117"/>
  <c r="I14117"/>
  <c r="D14118"/>
  <c r="E14118" s="1"/>
  <c r="G14118"/>
  <c r="H14118"/>
  <c r="I14118"/>
  <c r="D14119"/>
  <c r="E14119" s="1"/>
  <c r="G14119"/>
  <c r="H14119"/>
  <c r="I14119"/>
  <c r="D14120"/>
  <c r="E14120" s="1"/>
  <c r="G14120"/>
  <c r="H14120"/>
  <c r="I14120"/>
  <c r="D14121"/>
  <c r="E14121" s="1"/>
  <c r="G14121"/>
  <c r="H14121"/>
  <c r="I14121"/>
  <c r="D14122"/>
  <c r="E14122" s="1"/>
  <c r="G14122"/>
  <c r="H14122"/>
  <c r="I14122"/>
  <c r="D14123"/>
  <c r="E14123" s="1"/>
  <c r="G14123"/>
  <c r="H14123"/>
  <c r="I14123"/>
  <c r="D14124"/>
  <c r="E14124" s="1"/>
  <c r="G14124"/>
  <c r="H14124"/>
  <c r="I14124"/>
  <c r="D14125"/>
  <c r="E14125" s="1"/>
  <c r="G14125"/>
  <c r="H14125"/>
  <c r="I14125"/>
  <c r="D14126"/>
  <c r="E14126" s="1"/>
  <c r="G14126"/>
  <c r="H14126"/>
  <c r="I14126"/>
  <c r="D14127"/>
  <c r="E14127" s="1"/>
  <c r="G14127"/>
  <c r="H14127"/>
  <c r="I14127"/>
  <c r="D14128"/>
  <c r="E14128" s="1"/>
  <c r="G14128"/>
  <c r="H14128"/>
  <c r="I14128"/>
  <c r="D14129"/>
  <c r="E14129" s="1"/>
  <c r="G14129"/>
  <c r="H14129"/>
  <c r="I14129"/>
  <c r="D14130"/>
  <c r="E14130" s="1"/>
  <c r="G14130"/>
  <c r="H14130"/>
  <c r="I14130"/>
  <c r="D14131"/>
  <c r="E14131" s="1"/>
  <c r="G14131"/>
  <c r="H14131"/>
  <c r="I14131"/>
  <c r="D14132"/>
  <c r="E14132" s="1"/>
  <c r="G14132"/>
  <c r="H14132"/>
  <c r="I14132"/>
  <c r="D14133"/>
  <c r="E14133" s="1"/>
  <c r="G14133"/>
  <c r="H14133"/>
  <c r="I14133"/>
  <c r="D14134"/>
  <c r="E14134" s="1"/>
  <c r="G14134"/>
  <c r="H14134"/>
  <c r="I14134"/>
  <c r="D14135"/>
  <c r="E14135" s="1"/>
  <c r="G14135"/>
  <c r="H14135"/>
  <c r="I14135"/>
  <c r="D14136"/>
  <c r="E14136" s="1"/>
  <c r="G14136"/>
  <c r="H14136"/>
  <c r="I14136"/>
  <c r="D14137"/>
  <c r="E14137" s="1"/>
  <c r="G14137"/>
  <c r="H14137"/>
  <c r="I14137"/>
  <c r="D14138"/>
  <c r="E14138" s="1"/>
  <c r="G14138"/>
  <c r="H14138"/>
  <c r="I14138"/>
  <c r="D14139"/>
  <c r="E14139" s="1"/>
  <c r="G14139"/>
  <c r="H14139"/>
  <c r="I14139"/>
  <c r="D14140"/>
  <c r="E14140" s="1"/>
  <c r="G14140"/>
  <c r="H14140"/>
  <c r="I14140"/>
  <c r="D14141"/>
  <c r="E14141" s="1"/>
  <c r="G14141"/>
  <c r="H14141"/>
  <c r="I14141"/>
  <c r="D14142"/>
  <c r="E14142" s="1"/>
  <c r="G14142"/>
  <c r="H14142"/>
  <c r="I14142"/>
  <c r="D14143"/>
  <c r="E14143" s="1"/>
  <c r="G14143"/>
  <c r="H14143"/>
  <c r="I14143"/>
  <c r="D14144"/>
  <c r="E14144" s="1"/>
  <c r="G14144"/>
  <c r="H14144"/>
  <c r="I14144"/>
  <c r="D14145"/>
  <c r="E14145" s="1"/>
  <c r="G14145"/>
  <c r="H14145"/>
  <c r="I14145"/>
  <c r="D14146"/>
  <c r="E14146" s="1"/>
  <c r="G14146"/>
  <c r="H14146"/>
  <c r="I14146"/>
  <c r="D14147"/>
  <c r="E14147" s="1"/>
  <c r="G14147"/>
  <c r="H14147"/>
  <c r="I14147"/>
  <c r="D14148"/>
  <c r="E14148" s="1"/>
  <c r="G14148"/>
  <c r="H14148"/>
  <c r="I14148"/>
  <c r="D14149"/>
  <c r="E14149" s="1"/>
  <c r="G14149"/>
  <c r="H14149"/>
  <c r="I14149"/>
  <c r="D14150"/>
  <c r="E14150" s="1"/>
  <c r="G14150"/>
  <c r="H14150"/>
  <c r="I14150"/>
  <c r="D14151"/>
  <c r="E14151" s="1"/>
  <c r="G14151"/>
  <c r="H14151"/>
  <c r="I14151"/>
  <c r="D14152"/>
  <c r="E14152" s="1"/>
  <c r="G14152"/>
  <c r="H14152"/>
  <c r="I14152"/>
  <c r="D14153"/>
  <c r="E14153" s="1"/>
  <c r="G14153"/>
  <c r="H14153"/>
  <c r="I14153"/>
  <c r="D14154"/>
  <c r="E14154" s="1"/>
  <c r="G14154"/>
  <c r="H14154"/>
  <c r="I14154"/>
  <c r="D14155"/>
  <c r="E14155" s="1"/>
  <c r="G14155"/>
  <c r="H14155"/>
  <c r="I14155"/>
  <c r="D14156"/>
  <c r="E14156" s="1"/>
  <c r="G14156"/>
  <c r="H14156"/>
  <c r="I14156"/>
  <c r="D14157"/>
  <c r="E14157" s="1"/>
  <c r="G14157"/>
  <c r="H14157"/>
  <c r="I14157"/>
  <c r="D14158"/>
  <c r="E14158" s="1"/>
  <c r="G14158"/>
  <c r="H14158"/>
  <c r="I14158"/>
  <c r="D14159"/>
  <c r="E14159" s="1"/>
  <c r="G14159"/>
  <c r="H14159"/>
  <c r="I14159"/>
  <c r="D14160"/>
  <c r="E14160" s="1"/>
  <c r="G14160"/>
  <c r="H14160"/>
  <c r="I14160"/>
  <c r="D14161"/>
  <c r="E14161" s="1"/>
  <c r="G14161"/>
  <c r="H14161"/>
  <c r="I14161"/>
  <c r="D14162"/>
  <c r="E14162" s="1"/>
  <c r="G14162"/>
  <c r="H14162"/>
  <c r="I14162"/>
  <c r="D14163"/>
  <c r="E14163" s="1"/>
  <c r="G14163"/>
  <c r="H14163"/>
  <c r="I14163"/>
  <c r="D14164"/>
  <c r="E14164" s="1"/>
  <c r="G14164"/>
  <c r="H14164"/>
  <c r="I14164"/>
  <c r="D14165"/>
  <c r="E14165" s="1"/>
  <c r="G14165"/>
  <c r="H14165"/>
  <c r="I14165"/>
  <c r="D14166"/>
  <c r="E14166" s="1"/>
  <c r="G14166"/>
  <c r="H14166"/>
  <c r="I14166"/>
  <c r="D14167"/>
  <c r="E14167" s="1"/>
  <c r="G14167"/>
  <c r="H14167"/>
  <c r="I14167"/>
  <c r="D14168"/>
  <c r="E14168" s="1"/>
  <c r="G14168"/>
  <c r="H14168"/>
  <c r="I14168"/>
  <c r="D14169"/>
  <c r="E14169" s="1"/>
  <c r="G14169"/>
  <c r="H14169"/>
  <c r="I14169"/>
  <c r="D14170"/>
  <c r="E14170" s="1"/>
  <c r="G14170"/>
  <c r="H14170"/>
  <c r="I14170"/>
  <c r="D14171"/>
  <c r="E14171" s="1"/>
  <c r="G14171"/>
  <c r="H14171"/>
  <c r="I14171"/>
  <c r="D14172"/>
  <c r="E14172" s="1"/>
  <c r="G14172"/>
  <c r="H14172"/>
  <c r="I14172"/>
  <c r="D14173"/>
  <c r="E14173" s="1"/>
  <c r="G14173"/>
  <c r="H14173"/>
  <c r="I14173"/>
  <c r="D14174"/>
  <c r="E14174" s="1"/>
  <c r="G14174"/>
  <c r="H14174"/>
  <c r="I14174"/>
  <c r="D14175"/>
  <c r="E14175" s="1"/>
  <c r="G14175"/>
  <c r="H14175"/>
  <c r="I14175"/>
  <c r="D14176"/>
  <c r="E14176" s="1"/>
  <c r="G14176"/>
  <c r="H14176"/>
  <c r="I14176"/>
  <c r="D14177"/>
  <c r="E14177" s="1"/>
  <c r="G14177"/>
  <c r="H14177"/>
  <c r="I14177"/>
  <c r="D14178"/>
  <c r="E14178" s="1"/>
  <c r="G14178"/>
  <c r="H14178"/>
  <c r="I14178"/>
  <c r="D14179"/>
  <c r="E14179" s="1"/>
  <c r="G14179"/>
  <c r="H14179"/>
  <c r="I14179"/>
  <c r="D14180"/>
  <c r="E14180" s="1"/>
  <c r="G14180"/>
  <c r="H14180"/>
  <c r="I14180"/>
  <c r="D14181"/>
  <c r="E14181" s="1"/>
  <c r="G14181"/>
  <c r="H14181"/>
  <c r="I14181"/>
  <c r="D14182"/>
  <c r="E14182" s="1"/>
  <c r="G14182"/>
  <c r="H14182"/>
  <c r="I14182"/>
  <c r="D14183"/>
  <c r="E14183" s="1"/>
  <c r="G14183"/>
  <c r="H14183"/>
  <c r="I14183"/>
  <c r="D14184"/>
  <c r="E14184" s="1"/>
  <c r="G14184"/>
  <c r="H14184"/>
  <c r="I14184"/>
  <c r="D14185"/>
  <c r="E14185" s="1"/>
  <c r="G14185"/>
  <c r="H14185"/>
  <c r="I14185"/>
  <c r="D14186"/>
  <c r="E14186" s="1"/>
  <c r="G14186"/>
  <c r="H14186"/>
  <c r="I14186"/>
  <c r="D14187"/>
  <c r="E14187" s="1"/>
  <c r="G14187"/>
  <c r="H14187"/>
  <c r="I14187"/>
  <c r="D14188"/>
  <c r="E14188" s="1"/>
  <c r="G14188"/>
  <c r="H14188"/>
  <c r="I14188"/>
  <c r="D14189"/>
  <c r="E14189" s="1"/>
  <c r="G14189"/>
  <c r="H14189"/>
  <c r="I14189"/>
  <c r="D14190"/>
  <c r="E14190" s="1"/>
  <c r="G14190"/>
  <c r="H14190"/>
  <c r="I14190"/>
  <c r="D14191"/>
  <c r="E14191" s="1"/>
  <c r="G14191"/>
  <c r="H14191"/>
  <c r="I14191"/>
  <c r="D14192"/>
  <c r="E14192" s="1"/>
  <c r="G14192"/>
  <c r="H14192"/>
  <c r="I14192"/>
  <c r="D14193"/>
  <c r="E14193" s="1"/>
  <c r="G14193"/>
  <c r="H14193"/>
  <c r="I14193"/>
  <c r="D14194"/>
  <c r="E14194" s="1"/>
  <c r="G14194"/>
  <c r="H14194"/>
  <c r="I14194"/>
  <c r="D14195"/>
  <c r="E14195" s="1"/>
  <c r="G14195"/>
  <c r="H14195"/>
  <c r="I14195"/>
  <c r="D14196"/>
  <c r="E14196" s="1"/>
  <c r="G14196"/>
  <c r="H14196"/>
  <c r="I14196"/>
  <c r="D14197"/>
  <c r="E14197" s="1"/>
  <c r="G14197"/>
  <c r="H14197"/>
  <c r="I14197"/>
  <c r="D14198"/>
  <c r="E14198" s="1"/>
  <c r="G14198"/>
  <c r="H14198"/>
  <c r="I14198"/>
  <c r="D14199"/>
  <c r="E14199" s="1"/>
  <c r="G14199"/>
  <c r="H14199"/>
  <c r="I14199"/>
  <c r="D14200"/>
  <c r="E14200" s="1"/>
  <c r="G14200"/>
  <c r="H14200"/>
  <c r="I14200"/>
  <c r="D14201"/>
  <c r="E14201" s="1"/>
  <c r="G14201"/>
  <c r="H14201"/>
  <c r="I14201"/>
  <c r="D14202"/>
  <c r="E14202" s="1"/>
  <c r="G14202"/>
  <c r="H14202"/>
  <c r="I14202"/>
  <c r="D14203"/>
  <c r="E14203" s="1"/>
  <c r="G14203"/>
  <c r="H14203"/>
  <c r="I14203"/>
  <c r="D14204"/>
  <c r="E14204" s="1"/>
  <c r="G14204"/>
  <c r="H14204"/>
  <c r="I14204"/>
  <c r="D14205"/>
  <c r="E14205" s="1"/>
  <c r="G14205"/>
  <c r="H14205"/>
  <c r="I14205"/>
  <c r="D14206"/>
  <c r="E14206" s="1"/>
  <c r="G14206"/>
  <c r="H14206"/>
  <c r="I14206"/>
  <c r="D14207"/>
  <c r="E14207" s="1"/>
  <c r="G14207"/>
  <c r="H14207"/>
  <c r="I14207"/>
  <c r="D14208"/>
  <c r="E14208" s="1"/>
  <c r="G14208"/>
  <c r="H14208"/>
  <c r="I14208"/>
  <c r="D14209"/>
  <c r="E14209" s="1"/>
  <c r="G14209"/>
  <c r="H14209"/>
  <c r="I14209"/>
  <c r="D14210"/>
  <c r="E14210" s="1"/>
  <c r="G14210"/>
  <c r="H14210"/>
  <c r="I14210"/>
  <c r="D14211"/>
  <c r="E14211" s="1"/>
  <c r="G14211"/>
  <c r="H14211"/>
  <c r="I14211"/>
  <c r="D14212"/>
  <c r="E14212" s="1"/>
  <c r="G14212"/>
  <c r="H14212"/>
  <c r="I14212"/>
  <c r="D14213"/>
  <c r="E14213" s="1"/>
  <c r="G14213"/>
  <c r="H14213"/>
  <c r="I14213"/>
  <c r="D14214"/>
  <c r="E14214" s="1"/>
  <c r="G14214"/>
  <c r="H14214"/>
  <c r="I14214"/>
  <c r="D14215"/>
  <c r="E14215" s="1"/>
  <c r="G14215"/>
  <c r="H14215"/>
  <c r="I14215"/>
  <c r="D14216"/>
  <c r="E14216" s="1"/>
  <c r="G14216"/>
  <c r="H14216"/>
  <c r="I14216"/>
  <c r="D14217"/>
  <c r="E14217" s="1"/>
  <c r="G14217"/>
  <c r="H14217"/>
  <c r="I14217"/>
  <c r="D14218"/>
  <c r="E14218" s="1"/>
  <c r="G14218"/>
  <c r="H14218"/>
  <c r="I14218"/>
  <c r="D14219"/>
  <c r="E14219" s="1"/>
  <c r="G14219"/>
  <c r="H14219"/>
  <c r="I14219"/>
  <c r="D14220"/>
  <c r="E14220" s="1"/>
  <c r="G14220"/>
  <c r="H14220"/>
  <c r="I14220"/>
  <c r="D14221"/>
  <c r="E14221" s="1"/>
  <c r="G14221"/>
  <c r="H14221"/>
  <c r="I14221"/>
  <c r="D14222"/>
  <c r="E14222" s="1"/>
  <c r="G14222"/>
  <c r="H14222"/>
  <c r="I14222"/>
  <c r="D14223"/>
  <c r="E14223" s="1"/>
  <c r="G14223"/>
  <c r="H14223"/>
  <c r="I14223"/>
  <c r="D14224"/>
  <c r="E14224" s="1"/>
  <c r="G14224"/>
  <c r="H14224"/>
  <c r="I14224"/>
  <c r="D14225"/>
  <c r="E14225" s="1"/>
  <c r="G14225"/>
  <c r="H14225"/>
  <c r="I14225"/>
  <c r="D14226"/>
  <c r="E14226" s="1"/>
  <c r="G14226"/>
  <c r="H14226"/>
  <c r="I14226"/>
  <c r="D14227"/>
  <c r="E14227" s="1"/>
  <c r="G14227"/>
  <c r="H14227"/>
  <c r="I14227"/>
  <c r="D14228"/>
  <c r="E14228" s="1"/>
  <c r="G14228"/>
  <c r="H14228"/>
  <c r="I14228"/>
  <c r="D14229"/>
  <c r="E14229" s="1"/>
  <c r="G14229"/>
  <c r="H14229"/>
  <c r="I14229"/>
  <c r="D14230"/>
  <c r="E14230" s="1"/>
  <c r="G14230"/>
  <c r="H14230"/>
  <c r="I14230"/>
  <c r="D14231"/>
  <c r="E14231" s="1"/>
  <c r="G14231"/>
  <c r="H14231"/>
  <c r="I14231"/>
  <c r="D14232"/>
  <c r="E14232" s="1"/>
  <c r="G14232"/>
  <c r="H14232"/>
  <c r="I14232"/>
  <c r="D14233"/>
  <c r="E14233" s="1"/>
  <c r="G14233"/>
  <c r="H14233"/>
  <c r="I14233"/>
  <c r="D14234"/>
  <c r="E14234" s="1"/>
  <c r="G14234"/>
  <c r="H14234"/>
  <c r="I14234"/>
  <c r="D14235"/>
  <c r="E14235" s="1"/>
  <c r="G14235"/>
  <c r="H14235"/>
  <c r="I14235"/>
  <c r="D14236"/>
  <c r="E14236" s="1"/>
  <c r="G14236"/>
  <c r="H14236"/>
  <c r="I14236"/>
  <c r="D14237"/>
  <c r="E14237" s="1"/>
  <c r="G14237"/>
  <c r="H14237"/>
  <c r="I14237"/>
  <c r="D14238"/>
  <c r="E14238" s="1"/>
  <c r="G14238"/>
  <c r="H14238"/>
  <c r="I14238"/>
  <c r="D14239"/>
  <c r="E14239" s="1"/>
  <c r="G14239"/>
  <c r="H14239"/>
  <c r="I14239"/>
  <c r="D14240"/>
  <c r="E14240" s="1"/>
  <c r="G14240"/>
  <c r="H14240"/>
  <c r="I14240"/>
  <c r="D14241"/>
  <c r="E14241" s="1"/>
  <c r="G14241"/>
  <c r="H14241"/>
  <c r="I14241"/>
  <c r="D14242"/>
  <c r="E14242" s="1"/>
  <c r="G14242"/>
  <c r="H14242"/>
  <c r="I14242"/>
  <c r="D14243"/>
  <c r="E14243" s="1"/>
  <c r="G14243"/>
  <c r="H14243"/>
  <c r="I14243"/>
  <c r="D14244"/>
  <c r="E14244" s="1"/>
  <c r="G14244"/>
  <c r="H14244"/>
  <c r="I14244"/>
  <c r="D14245"/>
  <c r="E14245" s="1"/>
  <c r="G14245"/>
  <c r="H14245"/>
  <c r="I14245"/>
  <c r="D14246"/>
  <c r="E14246" s="1"/>
  <c r="G14246"/>
  <c r="H14246"/>
  <c r="I14246"/>
  <c r="D14247"/>
  <c r="E14247" s="1"/>
  <c r="G14247"/>
  <c r="H14247"/>
  <c r="I14247"/>
  <c r="D14248"/>
  <c r="E14248" s="1"/>
  <c r="G14248"/>
  <c r="H14248"/>
  <c r="I14248"/>
  <c r="D14249"/>
  <c r="E14249" s="1"/>
  <c r="G14249"/>
  <c r="H14249"/>
  <c r="I14249"/>
  <c r="D14250"/>
  <c r="E14250" s="1"/>
  <c r="G14250"/>
  <c r="H14250"/>
  <c r="I14250"/>
  <c r="D14251"/>
  <c r="E14251" s="1"/>
  <c r="G14251"/>
  <c r="H14251"/>
  <c r="I14251"/>
  <c r="D14252"/>
  <c r="E14252" s="1"/>
  <c r="G14252"/>
  <c r="H14252"/>
  <c r="I14252"/>
  <c r="D14253"/>
  <c r="E14253" s="1"/>
  <c r="G14253"/>
  <c r="H14253"/>
  <c r="I14253"/>
  <c r="D14254"/>
  <c r="E14254" s="1"/>
  <c r="G14254"/>
  <c r="H14254"/>
  <c r="I14254"/>
  <c r="D14255"/>
  <c r="E14255" s="1"/>
  <c r="G14255"/>
  <c r="H14255"/>
  <c r="I14255"/>
  <c r="D14256"/>
  <c r="E14256" s="1"/>
  <c r="G14256"/>
  <c r="H14256"/>
  <c r="I14256"/>
  <c r="D14257"/>
  <c r="E14257" s="1"/>
  <c r="G14257"/>
  <c r="H14257"/>
  <c r="I14257"/>
  <c r="D14258"/>
  <c r="E14258" s="1"/>
  <c r="G14258"/>
  <c r="H14258"/>
  <c r="I14258"/>
  <c r="D14259"/>
  <c r="E14259" s="1"/>
  <c r="G14259"/>
  <c r="H14259"/>
  <c r="I14259"/>
  <c r="D14260"/>
  <c r="E14260" s="1"/>
  <c r="G14260"/>
  <c r="H14260"/>
  <c r="I14260"/>
  <c r="D14261"/>
  <c r="E14261" s="1"/>
  <c r="G14261"/>
  <c r="H14261"/>
  <c r="I14261"/>
  <c r="D14262"/>
  <c r="E14262" s="1"/>
  <c r="G14262"/>
  <c r="H14262"/>
  <c r="I14262"/>
  <c r="D14263"/>
  <c r="E14263" s="1"/>
  <c r="G14263"/>
  <c r="H14263"/>
  <c r="I14263"/>
  <c r="D14264"/>
  <c r="E14264" s="1"/>
  <c r="G14264"/>
  <c r="H14264"/>
  <c r="I14264"/>
  <c r="D14265"/>
  <c r="E14265" s="1"/>
  <c r="G14265"/>
  <c r="H14265"/>
  <c r="I14265"/>
  <c r="D14266"/>
  <c r="E14266" s="1"/>
  <c r="G14266"/>
  <c r="H14266"/>
  <c r="I14266"/>
  <c r="D14267"/>
  <c r="E14267" s="1"/>
  <c r="G14267"/>
  <c r="H14267"/>
  <c r="I14267"/>
  <c r="D14268"/>
  <c r="E14268" s="1"/>
  <c r="G14268"/>
  <c r="H14268"/>
  <c r="I14268"/>
  <c r="D14269"/>
  <c r="E14269" s="1"/>
  <c r="G14269"/>
  <c r="H14269"/>
  <c r="I14269"/>
  <c r="D14270"/>
  <c r="E14270" s="1"/>
  <c r="G14270"/>
  <c r="H14270"/>
  <c r="I14270"/>
  <c r="D14271"/>
  <c r="E14271" s="1"/>
  <c r="G14271"/>
  <c r="H14271"/>
  <c r="I14271"/>
  <c r="D14272"/>
  <c r="E14272" s="1"/>
  <c r="G14272"/>
  <c r="H14272"/>
  <c r="I14272"/>
  <c r="D14273"/>
  <c r="E14273" s="1"/>
  <c r="G14273"/>
  <c r="H14273"/>
  <c r="I14273"/>
  <c r="D14274"/>
  <c r="E14274" s="1"/>
  <c r="G14274"/>
  <c r="H14274"/>
  <c r="I14274"/>
  <c r="D14275"/>
  <c r="E14275" s="1"/>
  <c r="G14275"/>
  <c r="H14275"/>
  <c r="I14275"/>
  <c r="D14276"/>
  <c r="E14276" s="1"/>
  <c r="G14276"/>
  <c r="H14276"/>
  <c r="I14276"/>
  <c r="D14277"/>
  <c r="E14277" s="1"/>
  <c r="G14277"/>
  <c r="H14277"/>
  <c r="I14277"/>
  <c r="D14278"/>
  <c r="E14278" s="1"/>
  <c r="G14278"/>
  <c r="H14278"/>
  <c r="I14278"/>
  <c r="D14279"/>
  <c r="E14279" s="1"/>
  <c r="G14279"/>
  <c r="H14279"/>
  <c r="I14279"/>
  <c r="D14280"/>
  <c r="E14280" s="1"/>
  <c r="G14280"/>
  <c r="H14280"/>
  <c r="I14280"/>
  <c r="D14281"/>
  <c r="E14281" s="1"/>
  <c r="G14281"/>
  <c r="H14281"/>
  <c r="I14281"/>
  <c r="D14282"/>
  <c r="E14282" s="1"/>
  <c r="G14282"/>
  <c r="H14282"/>
  <c r="I14282"/>
  <c r="D14283"/>
  <c r="E14283" s="1"/>
  <c r="G14283"/>
  <c r="H14283"/>
  <c r="I14283"/>
  <c r="D14284"/>
  <c r="E14284" s="1"/>
  <c r="G14284"/>
  <c r="H14284"/>
  <c r="I14284"/>
  <c r="D14285"/>
  <c r="E14285" s="1"/>
  <c r="G14285"/>
  <c r="H14285"/>
  <c r="I14285"/>
  <c r="D14286"/>
  <c r="E14286" s="1"/>
  <c r="G14286"/>
  <c r="H14286"/>
  <c r="I14286"/>
  <c r="D14287"/>
  <c r="E14287" s="1"/>
  <c r="G14287"/>
  <c r="H14287"/>
  <c r="I14287"/>
  <c r="D14288"/>
  <c r="E14288" s="1"/>
  <c r="G14288"/>
  <c r="H14288"/>
  <c r="I14288"/>
  <c r="D14289"/>
  <c r="E14289" s="1"/>
  <c r="G14289"/>
  <c r="H14289"/>
  <c r="I14289"/>
  <c r="D14290"/>
  <c r="E14290" s="1"/>
  <c r="G14290"/>
  <c r="H14290"/>
  <c r="I14290"/>
  <c r="D14291"/>
  <c r="E14291" s="1"/>
  <c r="G14291"/>
  <c r="H14291"/>
  <c r="I14291"/>
  <c r="D14292"/>
  <c r="E14292" s="1"/>
  <c r="G14292"/>
  <c r="H14292"/>
  <c r="I14292"/>
  <c r="D14293"/>
  <c r="E14293" s="1"/>
  <c r="G14293"/>
  <c r="H14293"/>
  <c r="I14293"/>
  <c r="D14294"/>
  <c r="E14294" s="1"/>
  <c r="G14294"/>
  <c r="H14294"/>
  <c r="I14294"/>
  <c r="D14295"/>
  <c r="E14295" s="1"/>
  <c r="G14295"/>
  <c r="H14295"/>
  <c r="I14295"/>
  <c r="D14296"/>
  <c r="E14296" s="1"/>
  <c r="G14296"/>
  <c r="H14296"/>
  <c r="I14296"/>
  <c r="D14297"/>
  <c r="E14297" s="1"/>
  <c r="G14297"/>
  <c r="H14297"/>
  <c r="I14297"/>
  <c r="D14298"/>
  <c r="E14298" s="1"/>
  <c r="G14298"/>
  <c r="H14298"/>
  <c r="I14298"/>
  <c r="D14299"/>
  <c r="E14299" s="1"/>
  <c r="G14299"/>
  <c r="H14299"/>
  <c r="I14299"/>
  <c r="D14300"/>
  <c r="E14300" s="1"/>
  <c r="G14300"/>
  <c r="H14300"/>
  <c r="I14300"/>
  <c r="D14301"/>
  <c r="E14301" s="1"/>
  <c r="G14301"/>
  <c r="H14301"/>
  <c r="I14301"/>
  <c r="D14302"/>
  <c r="E14302" s="1"/>
  <c r="G14302"/>
  <c r="H14302"/>
  <c r="I14302"/>
  <c r="D14303"/>
  <c r="E14303" s="1"/>
  <c r="G14303"/>
  <c r="H14303"/>
  <c r="I14303"/>
  <c r="D14304"/>
  <c r="E14304" s="1"/>
  <c r="G14304"/>
  <c r="H14304"/>
  <c r="I14304"/>
  <c r="D14305"/>
  <c r="E14305" s="1"/>
  <c r="G14305"/>
  <c r="H14305"/>
  <c r="I14305"/>
  <c r="D14306"/>
  <c r="E14306" s="1"/>
  <c r="G14306"/>
  <c r="H14306"/>
  <c r="I14306"/>
  <c r="D14307"/>
  <c r="E14307" s="1"/>
  <c r="G14307"/>
  <c r="H14307"/>
  <c r="I14307"/>
  <c r="D14308"/>
  <c r="E14308" s="1"/>
  <c r="G14308"/>
  <c r="H14308"/>
  <c r="I14308"/>
  <c r="D14309"/>
  <c r="E14309" s="1"/>
  <c r="G14309"/>
  <c r="H14309"/>
  <c r="I14309"/>
  <c r="D14310"/>
  <c r="E14310" s="1"/>
  <c r="G14310"/>
  <c r="H14310"/>
  <c r="I14310"/>
  <c r="D14311"/>
  <c r="E14311" s="1"/>
  <c r="G14311"/>
  <c r="H14311"/>
  <c r="I14311"/>
  <c r="D14312"/>
  <c r="E14312" s="1"/>
  <c r="G14312"/>
  <c r="H14312"/>
  <c r="I14312"/>
  <c r="D14313"/>
  <c r="E14313" s="1"/>
  <c r="G14313"/>
  <c r="H14313"/>
  <c r="I14313"/>
  <c r="D14314"/>
  <c r="E14314" s="1"/>
  <c r="G14314"/>
  <c r="H14314"/>
  <c r="I14314"/>
  <c r="D14315"/>
  <c r="E14315" s="1"/>
  <c r="G14315"/>
  <c r="H14315"/>
  <c r="I14315"/>
  <c r="D14316"/>
  <c r="E14316" s="1"/>
  <c r="G14316"/>
  <c r="H14316"/>
  <c r="I14316"/>
  <c r="D14317"/>
  <c r="E14317" s="1"/>
  <c r="G14317"/>
  <c r="H14317"/>
  <c r="I14317"/>
  <c r="D14318"/>
  <c r="E14318" s="1"/>
  <c r="G14318"/>
  <c r="H14318"/>
  <c r="I14318"/>
  <c r="D14319"/>
  <c r="E14319" s="1"/>
  <c r="G14319"/>
  <c r="H14319"/>
  <c r="I14319"/>
  <c r="D14320"/>
  <c r="E14320" s="1"/>
  <c r="G14320"/>
  <c r="H14320"/>
  <c r="I14320"/>
  <c r="D14321"/>
  <c r="E14321" s="1"/>
  <c r="G14321"/>
  <c r="H14321"/>
  <c r="I14321"/>
  <c r="D14322"/>
  <c r="E14322" s="1"/>
  <c r="G14322"/>
  <c r="H14322"/>
  <c r="I14322"/>
  <c r="D14323"/>
  <c r="G14323"/>
  <c r="H14323"/>
  <c r="I14323"/>
  <c r="D14324"/>
  <c r="E14324" s="1"/>
  <c r="G14324"/>
  <c r="H14324"/>
  <c r="I14324"/>
  <c r="D14325"/>
  <c r="E14325" s="1"/>
  <c r="G14325"/>
  <c r="H14325"/>
  <c r="I14325"/>
  <c r="D14326"/>
  <c r="E14326" s="1"/>
  <c r="G14326"/>
  <c r="H14326"/>
  <c r="I14326"/>
  <c r="D14327"/>
  <c r="E14327" s="1"/>
  <c r="G14327"/>
  <c r="H14327"/>
  <c r="I14327"/>
  <c r="D14328"/>
  <c r="E14328" s="1"/>
  <c r="G14328"/>
  <c r="H14328"/>
  <c r="I14328"/>
  <c r="D14329"/>
  <c r="E14329" s="1"/>
  <c r="G14329"/>
  <c r="H14329"/>
  <c r="I14329"/>
  <c r="D14330"/>
  <c r="E14330" s="1"/>
  <c r="G14330"/>
  <c r="H14330"/>
  <c r="I14330"/>
  <c r="D14331"/>
  <c r="G14331"/>
  <c r="H14331"/>
  <c r="I14331"/>
  <c r="D14332"/>
  <c r="E14332" s="1"/>
  <c r="G14332"/>
  <c r="H14332"/>
  <c r="I14332"/>
  <c r="D14333"/>
  <c r="E14333" s="1"/>
  <c r="G14333"/>
  <c r="H14333"/>
  <c r="I14333"/>
  <c r="D14334"/>
  <c r="E14334" s="1"/>
  <c r="G14334"/>
  <c r="H14334"/>
  <c r="I14334"/>
  <c r="D14335"/>
  <c r="E14335" s="1"/>
  <c r="G14335"/>
  <c r="H14335"/>
  <c r="I14335"/>
  <c r="D14336"/>
  <c r="E14336" s="1"/>
  <c r="G14336"/>
  <c r="H14336"/>
  <c r="I14336"/>
  <c r="D14337"/>
  <c r="E14337" s="1"/>
  <c r="G14337"/>
  <c r="H14337"/>
  <c r="I14337"/>
  <c r="D14338"/>
  <c r="E14338" s="1"/>
  <c r="G14338"/>
  <c r="H14338"/>
  <c r="I14338"/>
  <c r="D14339"/>
  <c r="G14339"/>
  <c r="H14339"/>
  <c r="I14339"/>
  <c r="D14340"/>
  <c r="E14340" s="1"/>
  <c r="G14340"/>
  <c r="H14340"/>
  <c r="I14340"/>
  <c r="D14341"/>
  <c r="E14341" s="1"/>
  <c r="G14341"/>
  <c r="H14341"/>
  <c r="I14341"/>
  <c r="D14342"/>
  <c r="E14342" s="1"/>
  <c r="G14342"/>
  <c r="H14342"/>
  <c r="I14342"/>
  <c r="D14343"/>
  <c r="E14343" s="1"/>
  <c r="G14343"/>
  <c r="H14343"/>
  <c r="I14343"/>
  <c r="D14344"/>
  <c r="E14344" s="1"/>
  <c r="G14344"/>
  <c r="H14344"/>
  <c r="I14344"/>
  <c r="D14345"/>
  <c r="E14345" s="1"/>
  <c r="G14345"/>
  <c r="H14345"/>
  <c r="I14345"/>
  <c r="D14346"/>
  <c r="E14346" s="1"/>
  <c r="G14346"/>
  <c r="H14346"/>
  <c r="I14346"/>
  <c r="D14347"/>
  <c r="G14347"/>
  <c r="H14347"/>
  <c r="I14347"/>
  <c r="D14348"/>
  <c r="E14348" s="1"/>
  <c r="G14348"/>
  <c r="H14348"/>
  <c r="I14348"/>
  <c r="D14349"/>
  <c r="E14349" s="1"/>
  <c r="G14349"/>
  <c r="H14349"/>
  <c r="I14349"/>
  <c r="D14350"/>
  <c r="E14350" s="1"/>
  <c r="G14350"/>
  <c r="H14350"/>
  <c r="I14350"/>
  <c r="D14351"/>
  <c r="E14351" s="1"/>
  <c r="G14351"/>
  <c r="H14351"/>
  <c r="I14351"/>
  <c r="D14352"/>
  <c r="E14352" s="1"/>
  <c r="G14352"/>
  <c r="H14352"/>
  <c r="I14352"/>
  <c r="D14353"/>
  <c r="E14353" s="1"/>
  <c r="G14353"/>
  <c r="H14353"/>
  <c r="I14353"/>
  <c r="D14354"/>
  <c r="E14354" s="1"/>
  <c r="G14354"/>
  <c r="H14354"/>
  <c r="I14354"/>
  <c r="D14355"/>
  <c r="G14355"/>
  <c r="H14355"/>
  <c r="I14355"/>
  <c r="D14356"/>
  <c r="E14356" s="1"/>
  <c r="G14356"/>
  <c r="H14356"/>
  <c r="I14356"/>
  <c r="D14357"/>
  <c r="E14357" s="1"/>
  <c r="G14357"/>
  <c r="H14357"/>
  <c r="I14357"/>
  <c r="D14358"/>
  <c r="E14358" s="1"/>
  <c r="G14358"/>
  <c r="H14358"/>
  <c r="I14358"/>
  <c r="D14359"/>
  <c r="E14359" s="1"/>
  <c r="G14359"/>
  <c r="H14359"/>
  <c r="I14359"/>
  <c r="D14360"/>
  <c r="E14360" s="1"/>
  <c r="G14360"/>
  <c r="H14360"/>
  <c r="I14360"/>
  <c r="D14361"/>
  <c r="E14361" s="1"/>
  <c r="G14361"/>
  <c r="H14361"/>
  <c r="I14361"/>
  <c r="D14362"/>
  <c r="E14362" s="1"/>
  <c r="G14362"/>
  <c r="H14362"/>
  <c r="I14362"/>
  <c r="D14363"/>
  <c r="G14363"/>
  <c r="H14363"/>
  <c r="I14363"/>
  <c r="D14364"/>
  <c r="E14364" s="1"/>
  <c r="G14364"/>
  <c r="H14364"/>
  <c r="I14364"/>
  <c r="D14365"/>
  <c r="E14365" s="1"/>
  <c r="G14365"/>
  <c r="H14365"/>
  <c r="I14365"/>
  <c r="D14366"/>
  <c r="E14366" s="1"/>
  <c r="G14366"/>
  <c r="H14366"/>
  <c r="I14366"/>
  <c r="D14367"/>
  <c r="E14367" s="1"/>
  <c r="G14367"/>
  <c r="H14367"/>
  <c r="I14367"/>
  <c r="D14368"/>
  <c r="E14368" s="1"/>
  <c r="G14368"/>
  <c r="H14368"/>
  <c r="I14368"/>
  <c r="D14369"/>
  <c r="E14369" s="1"/>
  <c r="G14369"/>
  <c r="H14369"/>
  <c r="I14369"/>
  <c r="D14370"/>
  <c r="E14370" s="1"/>
  <c r="G14370"/>
  <c r="H14370"/>
  <c r="I14370"/>
  <c r="D14371"/>
  <c r="G14371"/>
  <c r="H14371"/>
  <c r="I14371"/>
  <c r="D14372"/>
  <c r="E14372" s="1"/>
  <c r="G14372"/>
  <c r="H14372"/>
  <c r="I14372"/>
  <c r="D14373"/>
  <c r="E14373" s="1"/>
  <c r="G14373"/>
  <c r="H14373"/>
  <c r="I14373"/>
  <c r="D14374"/>
  <c r="E14374" s="1"/>
  <c r="G14374"/>
  <c r="H14374"/>
  <c r="I14374"/>
  <c r="D14375"/>
  <c r="E14375" s="1"/>
  <c r="G14375"/>
  <c r="H14375"/>
  <c r="I14375"/>
  <c r="D14376"/>
  <c r="E14376" s="1"/>
  <c r="G14376"/>
  <c r="H14376"/>
  <c r="I14376"/>
  <c r="D14377"/>
  <c r="E14377" s="1"/>
  <c r="G14377"/>
  <c r="H14377"/>
  <c r="I14377"/>
  <c r="D14378"/>
  <c r="E14378" s="1"/>
  <c r="G14378"/>
  <c r="H14378"/>
  <c r="I14378"/>
  <c r="D14379"/>
  <c r="G14379"/>
  <c r="H14379"/>
  <c r="I14379"/>
  <c r="D14380"/>
  <c r="E14380" s="1"/>
  <c r="G14380"/>
  <c r="H14380"/>
  <c r="I14380"/>
  <c r="D14381"/>
  <c r="E14381" s="1"/>
  <c r="G14381"/>
  <c r="H14381"/>
  <c r="I14381"/>
  <c r="D14382"/>
  <c r="E14382" s="1"/>
  <c r="G14382"/>
  <c r="H14382"/>
  <c r="I14382"/>
  <c r="D14383"/>
  <c r="E14383" s="1"/>
  <c r="G14383"/>
  <c r="H14383"/>
  <c r="I14383"/>
  <c r="D14384"/>
  <c r="E14384" s="1"/>
  <c r="G14384"/>
  <c r="H14384"/>
  <c r="I14384"/>
  <c r="D14385"/>
  <c r="E14385" s="1"/>
  <c r="G14385"/>
  <c r="H14385"/>
  <c r="I14385"/>
  <c r="D14386"/>
  <c r="E14386" s="1"/>
  <c r="G14386"/>
  <c r="H14386"/>
  <c r="I14386"/>
  <c r="D14387"/>
  <c r="G14387"/>
  <c r="H14387"/>
  <c r="I14387"/>
  <c r="D14388"/>
  <c r="E14388" s="1"/>
  <c r="G14388"/>
  <c r="H14388"/>
  <c r="I14388"/>
  <c r="D14389"/>
  <c r="E14389" s="1"/>
  <c r="G14389"/>
  <c r="H14389"/>
  <c r="I14389"/>
  <c r="D14390"/>
  <c r="E14390" s="1"/>
  <c r="G14390"/>
  <c r="H14390"/>
  <c r="I14390"/>
  <c r="D14391"/>
  <c r="E14391" s="1"/>
  <c r="G14391"/>
  <c r="H14391"/>
  <c r="I14391"/>
  <c r="D14392"/>
  <c r="E14392" s="1"/>
  <c r="G14392"/>
  <c r="H14392"/>
  <c r="I14392"/>
  <c r="D14393"/>
  <c r="E14393" s="1"/>
  <c r="G14393"/>
  <c r="H14393"/>
  <c r="I14393"/>
  <c r="D14394"/>
  <c r="E14394" s="1"/>
  <c r="G14394"/>
  <c r="H14394"/>
  <c r="I14394"/>
  <c r="D14395"/>
  <c r="G14395"/>
  <c r="H14395"/>
  <c r="I14395"/>
  <c r="D14396"/>
  <c r="E14396" s="1"/>
  <c r="G14396"/>
  <c r="H14396"/>
  <c r="I14396"/>
  <c r="D14397"/>
  <c r="E14397" s="1"/>
  <c r="G14397"/>
  <c r="H14397"/>
  <c r="I14397"/>
  <c r="D14398"/>
  <c r="E14398" s="1"/>
  <c r="G14398"/>
  <c r="H14398"/>
  <c r="I14398"/>
  <c r="D14399"/>
  <c r="E14399" s="1"/>
  <c r="G14399"/>
  <c r="H14399"/>
  <c r="I14399"/>
  <c r="D14400"/>
  <c r="E14400" s="1"/>
  <c r="G14400"/>
  <c r="H14400"/>
  <c r="I14400"/>
  <c r="D14401"/>
  <c r="E14401" s="1"/>
  <c r="G14401"/>
  <c r="H14401"/>
  <c r="I14401"/>
  <c r="D14402"/>
  <c r="E14402" s="1"/>
  <c r="G14402"/>
  <c r="H14402"/>
  <c r="I14402"/>
  <c r="D14403"/>
  <c r="G14403"/>
  <c r="H14403"/>
  <c r="I14403"/>
  <c r="D14404"/>
  <c r="E14404" s="1"/>
  <c r="G14404"/>
  <c r="H14404"/>
  <c r="I14404"/>
  <c r="D14405"/>
  <c r="E14405" s="1"/>
  <c r="G14405"/>
  <c r="H14405"/>
  <c r="I14405"/>
  <c r="D14406"/>
  <c r="E14406" s="1"/>
  <c r="G14406"/>
  <c r="H14406"/>
  <c r="I14406"/>
  <c r="D14407"/>
  <c r="E14407" s="1"/>
  <c r="G14407"/>
  <c r="H14407"/>
  <c r="I14407"/>
  <c r="D14408"/>
  <c r="E14408" s="1"/>
  <c r="G14408"/>
  <c r="H14408"/>
  <c r="I14408"/>
  <c r="D14409"/>
  <c r="E14409" s="1"/>
  <c r="G14409"/>
  <c r="H14409"/>
  <c r="I14409"/>
  <c r="D14410"/>
  <c r="E14410" s="1"/>
  <c r="G14410"/>
  <c r="H14410"/>
  <c r="I14410"/>
  <c r="D14411"/>
  <c r="G14411"/>
  <c r="H14411"/>
  <c r="I14411"/>
  <c r="D14412"/>
  <c r="E14412" s="1"/>
  <c r="G14412"/>
  <c r="H14412"/>
  <c r="I14412"/>
  <c r="D14413"/>
  <c r="E14413" s="1"/>
  <c r="G14413"/>
  <c r="H14413"/>
  <c r="I14413"/>
  <c r="D14414"/>
  <c r="E14414" s="1"/>
  <c r="G14414"/>
  <c r="H14414"/>
  <c r="I14414"/>
  <c r="D14415"/>
  <c r="E14415" s="1"/>
  <c r="G14415"/>
  <c r="H14415"/>
  <c r="I14415"/>
  <c r="D14416"/>
  <c r="E14416" s="1"/>
  <c r="G14416"/>
  <c r="H14416"/>
  <c r="I14416"/>
  <c r="D14417"/>
  <c r="E14417" s="1"/>
  <c r="G14417"/>
  <c r="H14417"/>
  <c r="I14417"/>
  <c r="D14418"/>
  <c r="E14418" s="1"/>
  <c r="G14418"/>
  <c r="H14418"/>
  <c r="I14418"/>
  <c r="D14419"/>
  <c r="G14419"/>
  <c r="H14419"/>
  <c r="I14419"/>
  <c r="D14420"/>
  <c r="E14420" s="1"/>
  <c r="G14420"/>
  <c r="H14420"/>
  <c r="I14420"/>
  <c r="D14421"/>
  <c r="E14421" s="1"/>
  <c r="G14421"/>
  <c r="H14421"/>
  <c r="I14421"/>
  <c r="D14422"/>
  <c r="E14422" s="1"/>
  <c r="G14422"/>
  <c r="H14422"/>
  <c r="I14422"/>
  <c r="D14423"/>
  <c r="E14423" s="1"/>
  <c r="G14423"/>
  <c r="H14423"/>
  <c r="I14423"/>
  <c r="D14424"/>
  <c r="E14424" s="1"/>
  <c r="G14424"/>
  <c r="H14424"/>
  <c r="I14424"/>
  <c r="D14425"/>
  <c r="E14425" s="1"/>
  <c r="G14425"/>
  <c r="H14425"/>
  <c r="I14425"/>
  <c r="D14426"/>
  <c r="E14426" s="1"/>
  <c r="G14426"/>
  <c r="H14426"/>
  <c r="I14426"/>
  <c r="D14427"/>
  <c r="G14427"/>
  <c r="H14427"/>
  <c r="I14427"/>
  <c r="D14428"/>
  <c r="E14428" s="1"/>
  <c r="G14428"/>
  <c r="H14428"/>
  <c r="I14428"/>
  <c r="D14429"/>
  <c r="E14429" s="1"/>
  <c r="G14429"/>
  <c r="H14429"/>
  <c r="I14429"/>
  <c r="D14430"/>
  <c r="E14430" s="1"/>
  <c r="G14430"/>
  <c r="H14430"/>
  <c r="I14430"/>
  <c r="D14431"/>
  <c r="E14431" s="1"/>
  <c r="G14431"/>
  <c r="H14431"/>
  <c r="I14431"/>
  <c r="D14432"/>
  <c r="E14432" s="1"/>
  <c r="G14432"/>
  <c r="H14432"/>
  <c r="I14432"/>
  <c r="D14433"/>
  <c r="E14433" s="1"/>
  <c r="G14433"/>
  <c r="H14433"/>
  <c r="I14433"/>
  <c r="D14434"/>
  <c r="E14434" s="1"/>
  <c r="G14434"/>
  <c r="H14434"/>
  <c r="I14434"/>
  <c r="D14435"/>
  <c r="G14435"/>
  <c r="H14435"/>
  <c r="I14435"/>
  <c r="D14436"/>
  <c r="E14436" s="1"/>
  <c r="G14436"/>
  <c r="H14436"/>
  <c r="I14436"/>
  <c r="D14437"/>
  <c r="E14437" s="1"/>
  <c r="G14437"/>
  <c r="H14437"/>
  <c r="I14437"/>
  <c r="D14438"/>
  <c r="E14438" s="1"/>
  <c r="G14438"/>
  <c r="H14438"/>
  <c r="I14438"/>
  <c r="D14439"/>
  <c r="E14439" s="1"/>
  <c r="G14439"/>
  <c r="H14439"/>
  <c r="I14439"/>
  <c r="D14440"/>
  <c r="E14440" s="1"/>
  <c r="G14440"/>
  <c r="H14440"/>
  <c r="I14440"/>
  <c r="D14441"/>
  <c r="E14441" s="1"/>
  <c r="G14441"/>
  <c r="H14441"/>
  <c r="I14441"/>
  <c r="D14442"/>
  <c r="E14442" s="1"/>
  <c r="G14442"/>
  <c r="H14442"/>
  <c r="I14442"/>
  <c r="D14443"/>
  <c r="G14443"/>
  <c r="H14443"/>
  <c r="I14443"/>
  <c r="D14444"/>
  <c r="E14444" s="1"/>
  <c r="G14444"/>
  <c r="H14444"/>
  <c r="I14444"/>
  <c r="D14445"/>
  <c r="E14445" s="1"/>
  <c r="G14445"/>
  <c r="H14445"/>
  <c r="I14445"/>
  <c r="D14446"/>
  <c r="E14446" s="1"/>
  <c r="G14446"/>
  <c r="H14446"/>
  <c r="I14446"/>
  <c r="D14447"/>
  <c r="E14447" s="1"/>
  <c r="G14447"/>
  <c r="H14447"/>
  <c r="I14447"/>
  <c r="D14448"/>
  <c r="E14448" s="1"/>
  <c r="G14448"/>
  <c r="H14448"/>
  <c r="I14448"/>
  <c r="D14449"/>
  <c r="E14449" s="1"/>
  <c r="G14449"/>
  <c r="H14449"/>
  <c r="I14449"/>
  <c r="D14450"/>
  <c r="E14450" s="1"/>
  <c r="G14450"/>
  <c r="H14450"/>
  <c r="I14450"/>
  <c r="D14451"/>
  <c r="G14451"/>
  <c r="H14451"/>
  <c r="I14451"/>
  <c r="D14452"/>
  <c r="E14452" s="1"/>
  <c r="G14452"/>
  <c r="H14452"/>
  <c r="I14452"/>
  <c r="D14453"/>
  <c r="E14453" s="1"/>
  <c r="G14453"/>
  <c r="H14453"/>
  <c r="I14453"/>
  <c r="D14454"/>
  <c r="E14454" s="1"/>
  <c r="G14454"/>
  <c r="H14454"/>
  <c r="I14454"/>
  <c r="D14455"/>
  <c r="E14455" s="1"/>
  <c r="G14455"/>
  <c r="H14455"/>
  <c r="I14455"/>
  <c r="D14456"/>
  <c r="E14456" s="1"/>
  <c r="G14456"/>
  <c r="H14456"/>
  <c r="I14456"/>
  <c r="D14457"/>
  <c r="E14457" s="1"/>
  <c r="G14457"/>
  <c r="H14457"/>
  <c r="I14457"/>
  <c r="D14458"/>
  <c r="E14458" s="1"/>
  <c r="G14458"/>
  <c r="H14458"/>
  <c r="I14458"/>
  <c r="D14459"/>
  <c r="G14459"/>
  <c r="H14459"/>
  <c r="I14459"/>
  <c r="D14460"/>
  <c r="E14460" s="1"/>
  <c r="G14460"/>
  <c r="H14460"/>
  <c r="I14460"/>
  <c r="D14461"/>
  <c r="E14461" s="1"/>
  <c r="G14461"/>
  <c r="H14461"/>
  <c r="I14461"/>
  <c r="D14462"/>
  <c r="E14462" s="1"/>
  <c r="G14462"/>
  <c r="H14462"/>
  <c r="I14462"/>
  <c r="D14463"/>
  <c r="E14463" s="1"/>
  <c r="G14463"/>
  <c r="H14463"/>
  <c r="I14463"/>
  <c r="D14464"/>
  <c r="E14464" s="1"/>
  <c r="G14464"/>
  <c r="H14464"/>
  <c r="I14464"/>
  <c r="D14465"/>
  <c r="E14465" s="1"/>
  <c r="G14465"/>
  <c r="H14465"/>
  <c r="I14465"/>
  <c r="D14466"/>
  <c r="E14466" s="1"/>
  <c r="G14466"/>
  <c r="H14466"/>
  <c r="I14466"/>
  <c r="D14467"/>
  <c r="G14467"/>
  <c r="H14467"/>
  <c r="I14467"/>
  <c r="D14468"/>
  <c r="E14468" s="1"/>
  <c r="G14468"/>
  <c r="H14468"/>
  <c r="I14468"/>
  <c r="D14469"/>
  <c r="E14469" s="1"/>
  <c r="G14469"/>
  <c r="H14469"/>
  <c r="I14469"/>
  <c r="D14470"/>
  <c r="E14470" s="1"/>
  <c r="G14470"/>
  <c r="H14470"/>
  <c r="I14470"/>
  <c r="D14471"/>
  <c r="G14471"/>
  <c r="H14471"/>
  <c r="I14471"/>
  <c r="D14472"/>
  <c r="E14472" s="1"/>
  <c r="G14472"/>
  <c r="H14472"/>
  <c r="I14472"/>
  <c r="D14473"/>
  <c r="E14473" s="1"/>
  <c r="G14473"/>
  <c r="H14473"/>
  <c r="I14473"/>
  <c r="D14474"/>
  <c r="E14474" s="1"/>
  <c r="G14474"/>
  <c r="H14474"/>
  <c r="I14474"/>
  <c r="D14475"/>
  <c r="G14475"/>
  <c r="H14475"/>
  <c r="I14475"/>
  <c r="D14476"/>
  <c r="E14476" s="1"/>
  <c r="G14476"/>
  <c r="H14476"/>
  <c r="I14476"/>
  <c r="D14477"/>
  <c r="E14477" s="1"/>
  <c r="G14477"/>
  <c r="H14477"/>
  <c r="I14477"/>
  <c r="D14478"/>
  <c r="E14478" s="1"/>
  <c r="G14478"/>
  <c r="H14478"/>
  <c r="I14478"/>
  <c r="D14479"/>
  <c r="E14479" s="1"/>
  <c r="G14479"/>
  <c r="H14479"/>
  <c r="I14479"/>
  <c r="D14480"/>
  <c r="E14480" s="1"/>
  <c r="G14480"/>
  <c r="H14480"/>
  <c r="I14480"/>
  <c r="D14481"/>
  <c r="E14481" s="1"/>
  <c r="G14481"/>
  <c r="H14481"/>
  <c r="I14481"/>
  <c r="D14482"/>
  <c r="E14482" s="1"/>
  <c r="G14482"/>
  <c r="H14482"/>
  <c r="I14482"/>
  <c r="D14483"/>
  <c r="G14483"/>
  <c r="H14483"/>
  <c r="I14483"/>
  <c r="D14484"/>
  <c r="E14484" s="1"/>
  <c r="G14484"/>
  <c r="H14484"/>
  <c r="I14484"/>
  <c r="D14485"/>
  <c r="E14485" s="1"/>
  <c r="G14485"/>
  <c r="H14485"/>
  <c r="I14485"/>
  <c r="D14486"/>
  <c r="E14486" s="1"/>
  <c r="G14486"/>
  <c r="H14486"/>
  <c r="I14486"/>
  <c r="D14487"/>
  <c r="E14487" s="1"/>
  <c r="G14487"/>
  <c r="H14487"/>
  <c r="I14487"/>
  <c r="D14488"/>
  <c r="E14488" s="1"/>
  <c r="G14488"/>
  <c r="H14488"/>
  <c r="I14488"/>
  <c r="D14489"/>
  <c r="E14489" s="1"/>
  <c r="G14489"/>
  <c r="H14489"/>
  <c r="I14489"/>
  <c r="D14490"/>
  <c r="E14490" s="1"/>
  <c r="G14490"/>
  <c r="H14490"/>
  <c r="I14490"/>
  <c r="D14491"/>
  <c r="G14491"/>
  <c r="H14491"/>
  <c r="I14491"/>
  <c r="D14492"/>
  <c r="E14492" s="1"/>
  <c r="G14492"/>
  <c r="H14492"/>
  <c r="I14492"/>
  <c r="D14493"/>
  <c r="E14493" s="1"/>
  <c r="G14493"/>
  <c r="H14493"/>
  <c r="I14493"/>
  <c r="D14494"/>
  <c r="E14494" s="1"/>
  <c r="G14494"/>
  <c r="H14494"/>
  <c r="I14494"/>
  <c r="D14495"/>
  <c r="E14495" s="1"/>
  <c r="G14495"/>
  <c r="H14495"/>
  <c r="I14495"/>
  <c r="D14496"/>
  <c r="E14496" s="1"/>
  <c r="G14496"/>
  <c r="H14496"/>
  <c r="I14496"/>
  <c r="D14497"/>
  <c r="E14497" s="1"/>
  <c r="G14497"/>
  <c r="H14497"/>
  <c r="I14497"/>
  <c r="D14498"/>
  <c r="E14498" s="1"/>
  <c r="G14498"/>
  <c r="H14498"/>
  <c r="I14498"/>
  <c r="D14499"/>
  <c r="G14499"/>
  <c r="H14499"/>
  <c r="I14499"/>
  <c r="D14500"/>
  <c r="E14500" s="1"/>
  <c r="G14500"/>
  <c r="H14500"/>
  <c r="I14500"/>
  <c r="D14501"/>
  <c r="E14501" s="1"/>
  <c r="G14501"/>
  <c r="H14501"/>
  <c r="I14501"/>
  <c r="D14502"/>
  <c r="E14502" s="1"/>
  <c r="G14502"/>
  <c r="H14502"/>
  <c r="I14502"/>
  <c r="D14503"/>
  <c r="E14503" s="1"/>
  <c r="G14503"/>
  <c r="H14503"/>
  <c r="I14503"/>
  <c r="D14504"/>
  <c r="E14504" s="1"/>
  <c r="G14504"/>
  <c r="H14504"/>
  <c r="I14504"/>
  <c r="D14505"/>
  <c r="E14505" s="1"/>
  <c r="G14505"/>
  <c r="H14505"/>
  <c r="I14505"/>
  <c r="D14506"/>
  <c r="E14506" s="1"/>
  <c r="G14506"/>
  <c r="H14506"/>
  <c r="I14506"/>
  <c r="D14507"/>
  <c r="G14507"/>
  <c r="H14507"/>
  <c r="I14507"/>
  <c r="D14508"/>
  <c r="E14508" s="1"/>
  <c r="G14508"/>
  <c r="H14508"/>
  <c r="I14508"/>
  <c r="D14509"/>
  <c r="E14509" s="1"/>
  <c r="G14509"/>
  <c r="H14509"/>
  <c r="I14509"/>
  <c r="D14510"/>
  <c r="E14510" s="1"/>
  <c r="G14510"/>
  <c r="H14510"/>
  <c r="I14510"/>
  <c r="D14511"/>
  <c r="E14511" s="1"/>
  <c r="G14511"/>
  <c r="H14511"/>
  <c r="I14511"/>
  <c r="D14512"/>
  <c r="E14512" s="1"/>
  <c r="G14512"/>
  <c r="H14512"/>
  <c r="I14512"/>
  <c r="D14513"/>
  <c r="E14513" s="1"/>
  <c r="G14513"/>
  <c r="H14513"/>
  <c r="I14513"/>
  <c r="D14514"/>
  <c r="E14514" s="1"/>
  <c r="G14514"/>
  <c r="H14514"/>
  <c r="I14514"/>
  <c r="D14515"/>
  <c r="G14515"/>
  <c r="H14515"/>
  <c r="I14515"/>
  <c r="D14516"/>
  <c r="E14516" s="1"/>
  <c r="G14516"/>
  <c r="H14516"/>
  <c r="I14516"/>
  <c r="D14517"/>
  <c r="E14517" s="1"/>
  <c r="G14517"/>
  <c r="H14517"/>
  <c r="I14517"/>
  <c r="D14518"/>
  <c r="E14518" s="1"/>
  <c r="G14518"/>
  <c r="H14518"/>
  <c r="I14518"/>
  <c r="D14519"/>
  <c r="E14519" s="1"/>
  <c r="G14519"/>
  <c r="H14519"/>
  <c r="I14519"/>
  <c r="D14520"/>
  <c r="E14520" s="1"/>
  <c r="G14520"/>
  <c r="H14520"/>
  <c r="I14520"/>
  <c r="D14521"/>
  <c r="E14521" s="1"/>
  <c r="G14521"/>
  <c r="H14521"/>
  <c r="I14521"/>
  <c r="D14522"/>
  <c r="E14522" s="1"/>
  <c r="G14522"/>
  <c r="H14522"/>
  <c r="I14522"/>
  <c r="D14523"/>
  <c r="G14523"/>
  <c r="H14523"/>
  <c r="I14523"/>
  <c r="D14524"/>
  <c r="E14524" s="1"/>
  <c r="G14524"/>
  <c r="H14524"/>
  <c r="I14524"/>
  <c r="D14525"/>
  <c r="E14525" s="1"/>
  <c r="G14525"/>
  <c r="H14525"/>
  <c r="I14525"/>
  <c r="D14526"/>
  <c r="E14526" s="1"/>
  <c r="G14526"/>
  <c r="H14526"/>
  <c r="I14526"/>
  <c r="D14527"/>
  <c r="E14527" s="1"/>
  <c r="G14527"/>
  <c r="H14527"/>
  <c r="I14527"/>
  <c r="D14528"/>
  <c r="E14528" s="1"/>
  <c r="G14528"/>
  <c r="H14528"/>
  <c r="I14528"/>
  <c r="D14529"/>
  <c r="E14529" s="1"/>
  <c r="G14529"/>
  <c r="H14529"/>
  <c r="I14529"/>
  <c r="D14530"/>
  <c r="E14530" s="1"/>
  <c r="G14530"/>
  <c r="H14530"/>
  <c r="I14530"/>
  <c r="D14531"/>
  <c r="G14531"/>
  <c r="H14531"/>
  <c r="I14531"/>
  <c r="D14532"/>
  <c r="E14532" s="1"/>
  <c r="G14532"/>
  <c r="H14532"/>
  <c r="I14532"/>
  <c r="D14533"/>
  <c r="E14533" s="1"/>
  <c r="G14533"/>
  <c r="H14533"/>
  <c r="I14533"/>
  <c r="D14534"/>
  <c r="E14534" s="1"/>
  <c r="G14534"/>
  <c r="H14534"/>
  <c r="I14534"/>
  <c r="D14535"/>
  <c r="E14535" s="1"/>
  <c r="G14535"/>
  <c r="H14535"/>
  <c r="I14535"/>
  <c r="D14536"/>
  <c r="E14536" s="1"/>
  <c r="G14536"/>
  <c r="H14536"/>
  <c r="I14536"/>
  <c r="D14537"/>
  <c r="E14537" s="1"/>
  <c r="G14537"/>
  <c r="H14537"/>
  <c r="I14537"/>
  <c r="D14538"/>
  <c r="E14538" s="1"/>
  <c r="G14538"/>
  <c r="H14538"/>
  <c r="I14538"/>
  <c r="D14539"/>
  <c r="G14539"/>
  <c r="H14539"/>
  <c r="I14539"/>
  <c r="D14540"/>
  <c r="E14540" s="1"/>
  <c r="G14540"/>
  <c r="H14540"/>
  <c r="I14540"/>
  <c r="D14541"/>
  <c r="E14541" s="1"/>
  <c r="G14541"/>
  <c r="H14541"/>
  <c r="I14541"/>
  <c r="D14542"/>
  <c r="E14542" s="1"/>
  <c r="G14542"/>
  <c r="H14542"/>
  <c r="I14542"/>
  <c r="D14543"/>
  <c r="E14543" s="1"/>
  <c r="G14543"/>
  <c r="H14543"/>
  <c r="I14543"/>
  <c r="D14544"/>
  <c r="E14544" s="1"/>
  <c r="G14544"/>
  <c r="H14544"/>
  <c r="I14544"/>
  <c r="D14545"/>
  <c r="E14545" s="1"/>
  <c r="G14545"/>
  <c r="H14545"/>
  <c r="I14545"/>
  <c r="D14546"/>
  <c r="E14546" s="1"/>
  <c r="G14546"/>
  <c r="H14546"/>
  <c r="I14546"/>
  <c r="D14547"/>
  <c r="G14547"/>
  <c r="H14547"/>
  <c r="I14547"/>
  <c r="D14548"/>
  <c r="E14548" s="1"/>
  <c r="G14548"/>
  <c r="H14548"/>
  <c r="I14548"/>
  <c r="D14549"/>
  <c r="E14549" s="1"/>
  <c r="G14549"/>
  <c r="H14549"/>
  <c r="I14549"/>
  <c r="D14550"/>
  <c r="E14550" s="1"/>
  <c r="G14550"/>
  <c r="H14550"/>
  <c r="I14550"/>
  <c r="D14551"/>
  <c r="E14551" s="1"/>
  <c r="G14551"/>
  <c r="H14551"/>
  <c r="I14551"/>
  <c r="D14552"/>
  <c r="E14552" s="1"/>
  <c r="G14552"/>
  <c r="H14552"/>
  <c r="I14552"/>
  <c r="D14553"/>
  <c r="E14553" s="1"/>
  <c r="G14553"/>
  <c r="H14553"/>
  <c r="I14553"/>
  <c r="D14554"/>
  <c r="E14554" s="1"/>
  <c r="G14554"/>
  <c r="H14554"/>
  <c r="I14554"/>
  <c r="D14555"/>
  <c r="G14555"/>
  <c r="H14555"/>
  <c r="I14555"/>
  <c r="D14556"/>
  <c r="E14556" s="1"/>
  <c r="G14556"/>
  <c r="H14556"/>
  <c r="I14556"/>
  <c r="D14557"/>
  <c r="E14557" s="1"/>
  <c r="G14557"/>
  <c r="H14557"/>
  <c r="I14557"/>
  <c r="D14558"/>
  <c r="E14558" s="1"/>
  <c r="G14558"/>
  <c r="H14558"/>
  <c r="I14558"/>
  <c r="D14559"/>
  <c r="E14559" s="1"/>
  <c r="G14559"/>
  <c r="H14559"/>
  <c r="I14559"/>
  <c r="D14560"/>
  <c r="E14560" s="1"/>
  <c r="G14560"/>
  <c r="H14560"/>
  <c r="I14560"/>
  <c r="D14561"/>
  <c r="E14561" s="1"/>
  <c r="G14561"/>
  <c r="H14561"/>
  <c r="I14561"/>
  <c r="D14562"/>
  <c r="E14562" s="1"/>
  <c r="G14562"/>
  <c r="H14562"/>
  <c r="I14562"/>
  <c r="D14563"/>
  <c r="G14563"/>
  <c r="H14563"/>
  <c r="I14563"/>
  <c r="D14564"/>
  <c r="E14564" s="1"/>
  <c r="G14564"/>
  <c r="H14564"/>
  <c r="I14564"/>
  <c r="D14565"/>
  <c r="E14565" s="1"/>
  <c r="G14565"/>
  <c r="H14565"/>
  <c r="I14565"/>
  <c r="D14566"/>
  <c r="E14566" s="1"/>
  <c r="G14566"/>
  <c r="H14566"/>
  <c r="I14566"/>
  <c r="D14567"/>
  <c r="E14567" s="1"/>
  <c r="G14567"/>
  <c r="H14567"/>
  <c r="I14567"/>
  <c r="D14568"/>
  <c r="E14568" s="1"/>
  <c r="G14568"/>
  <c r="H14568"/>
  <c r="I14568"/>
  <c r="D14569"/>
  <c r="E14569" s="1"/>
  <c r="G14569"/>
  <c r="H14569"/>
  <c r="I14569"/>
  <c r="D14570"/>
  <c r="E14570" s="1"/>
  <c r="G14570"/>
  <c r="H14570"/>
  <c r="I14570"/>
  <c r="D14571"/>
  <c r="G14571"/>
  <c r="H14571"/>
  <c r="I14571"/>
  <c r="D14572"/>
  <c r="E14572" s="1"/>
  <c r="G14572"/>
  <c r="H14572"/>
  <c r="I14572"/>
  <c r="D14573"/>
  <c r="E14573" s="1"/>
  <c r="G14573"/>
  <c r="H14573"/>
  <c r="I14573"/>
  <c r="D14574"/>
  <c r="E14574" s="1"/>
  <c r="G14574"/>
  <c r="H14574"/>
  <c r="I14574"/>
  <c r="D14575"/>
  <c r="E14575" s="1"/>
  <c r="G14575"/>
  <c r="H14575"/>
  <c r="I14575"/>
  <c r="D14576"/>
  <c r="E14576" s="1"/>
  <c r="G14576"/>
  <c r="H14576"/>
  <c r="I14576"/>
  <c r="D14577"/>
  <c r="E14577" s="1"/>
  <c r="G14577"/>
  <c r="H14577"/>
  <c r="I14577"/>
  <c r="D14578"/>
  <c r="E14578" s="1"/>
  <c r="G14578"/>
  <c r="H14578"/>
  <c r="I14578"/>
  <c r="D14579"/>
  <c r="G14579"/>
  <c r="H14579"/>
  <c r="I14579"/>
  <c r="D14580"/>
  <c r="E14580" s="1"/>
  <c r="G14580"/>
  <c r="H14580"/>
  <c r="I14580"/>
  <c r="D14581"/>
  <c r="E14581" s="1"/>
  <c r="G14581"/>
  <c r="H14581"/>
  <c r="I14581"/>
  <c r="D14582"/>
  <c r="E14582" s="1"/>
  <c r="G14582"/>
  <c r="H14582"/>
  <c r="I14582"/>
  <c r="D14583"/>
  <c r="E14583" s="1"/>
  <c r="G14583"/>
  <c r="H14583"/>
  <c r="I14583"/>
  <c r="D14584"/>
  <c r="E14584" s="1"/>
  <c r="G14584"/>
  <c r="H14584"/>
  <c r="I14584"/>
  <c r="D14585"/>
  <c r="E14585" s="1"/>
  <c r="G14585"/>
  <c r="H14585"/>
  <c r="I14585"/>
  <c r="D14586"/>
  <c r="E14586" s="1"/>
  <c r="G14586"/>
  <c r="H14586"/>
  <c r="I14586"/>
  <c r="D14587"/>
  <c r="G14587"/>
  <c r="H14587"/>
  <c r="I14587"/>
  <c r="D14588"/>
  <c r="E14588" s="1"/>
  <c r="G14588"/>
  <c r="H14588"/>
  <c r="I14588"/>
  <c r="D14589"/>
  <c r="E14589" s="1"/>
  <c r="G14589"/>
  <c r="H14589"/>
  <c r="I14589"/>
  <c r="D14590"/>
  <c r="E14590" s="1"/>
  <c r="G14590"/>
  <c r="H14590"/>
  <c r="I14590"/>
  <c r="D14591"/>
  <c r="E14591" s="1"/>
  <c r="G14591"/>
  <c r="H14591"/>
  <c r="I14591"/>
  <c r="D14592"/>
  <c r="E14592" s="1"/>
  <c r="G14592"/>
  <c r="H14592"/>
  <c r="I14592"/>
  <c r="D14593"/>
  <c r="E14593" s="1"/>
  <c r="G14593"/>
  <c r="H14593"/>
  <c r="I14593"/>
  <c r="D14594"/>
  <c r="E14594" s="1"/>
  <c r="G14594"/>
  <c r="H14594"/>
  <c r="I14594"/>
  <c r="D14595"/>
  <c r="G14595"/>
  <c r="H14595"/>
  <c r="I14595"/>
  <c r="D14596"/>
  <c r="E14596" s="1"/>
  <c r="G14596"/>
  <c r="H14596"/>
  <c r="I14596"/>
  <c r="D14597"/>
  <c r="E14597" s="1"/>
  <c r="G14597"/>
  <c r="H14597"/>
  <c r="I14597"/>
  <c r="D14598"/>
  <c r="E14598" s="1"/>
  <c r="G14598"/>
  <c r="H14598"/>
  <c r="I14598"/>
  <c r="D14599"/>
  <c r="E14599" s="1"/>
  <c r="G14599"/>
  <c r="H14599"/>
  <c r="I14599"/>
  <c r="D14600"/>
  <c r="E14600" s="1"/>
  <c r="G14600"/>
  <c r="H14600"/>
  <c r="I14600"/>
  <c r="D14601"/>
  <c r="E14601" s="1"/>
  <c r="G14601"/>
  <c r="H14601"/>
  <c r="I14601"/>
  <c r="D14602"/>
  <c r="E14602" s="1"/>
  <c r="G14602"/>
  <c r="H14602"/>
  <c r="I14602"/>
  <c r="D14603"/>
  <c r="G14603"/>
  <c r="H14603"/>
  <c r="I14603"/>
  <c r="D14604"/>
  <c r="E14604" s="1"/>
  <c r="G14604"/>
  <c r="H14604"/>
  <c r="I14604"/>
  <c r="D14605"/>
  <c r="E14605" s="1"/>
  <c r="G14605"/>
  <c r="H14605"/>
  <c r="I14605"/>
  <c r="D14606"/>
  <c r="E14606" s="1"/>
  <c r="G14606"/>
  <c r="H14606"/>
  <c r="I14606"/>
  <c r="D14607"/>
  <c r="E14607" s="1"/>
  <c r="G14607"/>
  <c r="H14607"/>
  <c r="I14607"/>
  <c r="D14608"/>
  <c r="E14608" s="1"/>
  <c r="G14608"/>
  <c r="H14608"/>
  <c r="I14608"/>
  <c r="D14609"/>
  <c r="E14609" s="1"/>
  <c r="G14609"/>
  <c r="H14609"/>
  <c r="I14609"/>
  <c r="D14610"/>
  <c r="E14610" s="1"/>
  <c r="G14610"/>
  <c r="H14610"/>
  <c r="I14610"/>
  <c r="D14611"/>
  <c r="G14611"/>
  <c r="H14611"/>
  <c r="I14611"/>
  <c r="D14612"/>
  <c r="E14612" s="1"/>
  <c r="G14612"/>
  <c r="H14612"/>
  <c r="I14612"/>
  <c r="D14613"/>
  <c r="E14613" s="1"/>
  <c r="G14613"/>
  <c r="H14613"/>
  <c r="I14613"/>
  <c r="D14614"/>
  <c r="E14614" s="1"/>
  <c r="G14614"/>
  <c r="H14614"/>
  <c r="I14614"/>
  <c r="D14615"/>
  <c r="E14615" s="1"/>
  <c r="G14615"/>
  <c r="H14615"/>
  <c r="I14615"/>
  <c r="D14616"/>
  <c r="E14616" s="1"/>
  <c r="G14616"/>
  <c r="H14616"/>
  <c r="I14616"/>
  <c r="D14617"/>
  <c r="E14617" s="1"/>
  <c r="G14617"/>
  <c r="H14617"/>
  <c r="I14617"/>
  <c r="D14618"/>
  <c r="E14618" s="1"/>
  <c r="G14618"/>
  <c r="H14618"/>
  <c r="I14618"/>
  <c r="D14619"/>
  <c r="G14619"/>
  <c r="H14619"/>
  <c r="I14619"/>
  <c r="D14620"/>
  <c r="E14620" s="1"/>
  <c r="G14620"/>
  <c r="H14620"/>
  <c r="I14620"/>
  <c r="D14621"/>
  <c r="E14621" s="1"/>
  <c r="G14621"/>
  <c r="H14621"/>
  <c r="I14621"/>
  <c r="D14622"/>
  <c r="E14622" s="1"/>
  <c r="G14622"/>
  <c r="H14622"/>
  <c r="I14622"/>
  <c r="D14623"/>
  <c r="E14623" s="1"/>
  <c r="G14623"/>
  <c r="H14623"/>
  <c r="I14623"/>
  <c r="D14624"/>
  <c r="E14624" s="1"/>
  <c r="G14624"/>
  <c r="H14624"/>
  <c r="I14624"/>
  <c r="D14625"/>
  <c r="E14625" s="1"/>
  <c r="G14625"/>
  <c r="H14625"/>
  <c r="I14625"/>
  <c r="D14626"/>
  <c r="E14626" s="1"/>
  <c r="G14626"/>
  <c r="H14626"/>
  <c r="I14626"/>
  <c r="D14627"/>
  <c r="G14627"/>
  <c r="H14627"/>
  <c r="I14627"/>
  <c r="D14628"/>
  <c r="E14628" s="1"/>
  <c r="G14628"/>
  <c r="H14628"/>
  <c r="I14628"/>
  <c r="D14629"/>
  <c r="E14629" s="1"/>
  <c r="G14629"/>
  <c r="H14629"/>
  <c r="I14629"/>
  <c r="D14630"/>
  <c r="E14630" s="1"/>
  <c r="G14630"/>
  <c r="H14630"/>
  <c r="I14630"/>
  <c r="D14631"/>
  <c r="E14631" s="1"/>
  <c r="G14631"/>
  <c r="H14631"/>
  <c r="I14631"/>
  <c r="D14632"/>
  <c r="E14632" s="1"/>
  <c r="G14632"/>
  <c r="H14632"/>
  <c r="I14632"/>
  <c r="D14633"/>
  <c r="E14633" s="1"/>
  <c r="G14633"/>
  <c r="H14633"/>
  <c r="I14633"/>
  <c r="D14634"/>
  <c r="E14634" s="1"/>
  <c r="G14634"/>
  <c r="H14634"/>
  <c r="I14634"/>
  <c r="D14635"/>
  <c r="G14635"/>
  <c r="H14635"/>
  <c r="I14635"/>
  <c r="D14636"/>
  <c r="E14636" s="1"/>
  <c r="G14636"/>
  <c r="H14636"/>
  <c r="I14636"/>
  <c r="D14637"/>
  <c r="E14637" s="1"/>
  <c r="G14637"/>
  <c r="H14637"/>
  <c r="I14637"/>
  <c r="D14638"/>
  <c r="E14638" s="1"/>
  <c r="G14638"/>
  <c r="H14638"/>
  <c r="I14638"/>
  <c r="D14639"/>
  <c r="E14639" s="1"/>
  <c r="G14639"/>
  <c r="H14639"/>
  <c r="I14639"/>
  <c r="D14640"/>
  <c r="E14640" s="1"/>
  <c r="G14640"/>
  <c r="H14640"/>
  <c r="I14640"/>
  <c r="D14641"/>
  <c r="E14641" s="1"/>
  <c r="G14641"/>
  <c r="H14641"/>
  <c r="I14641"/>
  <c r="D14642"/>
  <c r="E14642" s="1"/>
  <c r="G14642"/>
  <c r="H14642"/>
  <c r="I14642"/>
  <c r="D14643"/>
  <c r="G14643"/>
  <c r="H14643"/>
  <c r="I14643"/>
  <c r="D14644"/>
  <c r="E14644" s="1"/>
  <c r="G14644"/>
  <c r="H14644"/>
  <c r="I14644"/>
  <c r="D14645"/>
  <c r="E14645" s="1"/>
  <c r="G14645"/>
  <c r="H14645"/>
  <c r="I14645"/>
  <c r="D14646"/>
  <c r="E14646" s="1"/>
  <c r="G14646"/>
  <c r="H14646"/>
  <c r="I14646"/>
  <c r="D14647"/>
  <c r="E14647" s="1"/>
  <c r="G14647"/>
  <c r="H14647"/>
  <c r="I14647"/>
  <c r="D14648"/>
  <c r="E14648" s="1"/>
  <c r="G14648"/>
  <c r="H14648"/>
  <c r="I14648"/>
  <c r="D14649"/>
  <c r="E14649" s="1"/>
  <c r="G14649"/>
  <c r="H14649"/>
  <c r="I14649"/>
  <c r="D14650"/>
  <c r="E14650" s="1"/>
  <c r="G14650"/>
  <c r="H14650"/>
  <c r="I14650"/>
  <c r="D14651"/>
  <c r="G14651"/>
  <c r="H14651"/>
  <c r="I14651"/>
  <c r="D14652"/>
  <c r="E14652" s="1"/>
  <c r="G14652"/>
  <c r="H14652"/>
  <c r="I14652"/>
  <c r="D14653"/>
  <c r="E14653" s="1"/>
  <c r="G14653"/>
  <c r="H14653"/>
  <c r="I14653"/>
  <c r="D14654"/>
  <c r="E14654" s="1"/>
  <c r="G14654"/>
  <c r="H14654"/>
  <c r="I14654"/>
  <c r="D14655"/>
  <c r="E14655" s="1"/>
  <c r="G14655"/>
  <c r="H14655"/>
  <c r="I14655"/>
  <c r="D14656"/>
  <c r="E14656" s="1"/>
  <c r="G14656"/>
  <c r="H14656"/>
  <c r="I14656"/>
  <c r="D14657"/>
  <c r="E14657" s="1"/>
  <c r="G14657"/>
  <c r="H14657"/>
  <c r="I14657"/>
  <c r="D14658"/>
  <c r="E14658" s="1"/>
  <c r="G14658"/>
  <c r="H14658"/>
  <c r="I14658"/>
  <c r="D14659"/>
  <c r="G14659"/>
  <c r="H14659"/>
  <c r="I14659"/>
  <c r="D14660"/>
  <c r="E14660" s="1"/>
  <c r="G14660"/>
  <c r="H14660"/>
  <c r="I14660"/>
  <c r="D14661"/>
  <c r="E14661" s="1"/>
  <c r="G14661"/>
  <c r="H14661"/>
  <c r="I14661"/>
  <c r="D14662"/>
  <c r="E14662" s="1"/>
  <c r="G14662"/>
  <c r="H14662"/>
  <c r="I14662"/>
  <c r="D14663"/>
  <c r="E14663" s="1"/>
  <c r="G14663"/>
  <c r="H14663"/>
  <c r="I14663"/>
  <c r="D14664"/>
  <c r="E14664" s="1"/>
  <c r="G14664"/>
  <c r="H14664"/>
  <c r="I14664"/>
  <c r="D14665"/>
  <c r="E14665" s="1"/>
  <c r="G14665"/>
  <c r="H14665"/>
  <c r="I14665"/>
  <c r="D14666"/>
  <c r="E14666" s="1"/>
  <c r="G14666"/>
  <c r="H14666"/>
  <c r="I14666"/>
  <c r="D14667"/>
  <c r="G14667"/>
  <c r="H14667"/>
  <c r="I14667"/>
  <c r="D14668"/>
  <c r="E14668" s="1"/>
  <c r="G14668"/>
  <c r="H14668"/>
  <c r="I14668"/>
  <c r="D14669"/>
  <c r="E14669" s="1"/>
  <c r="G14669"/>
  <c r="H14669"/>
  <c r="I14669"/>
  <c r="D14670"/>
  <c r="E14670" s="1"/>
  <c r="G14670"/>
  <c r="H14670"/>
  <c r="I14670"/>
  <c r="D14671"/>
  <c r="E14671" s="1"/>
  <c r="G14671"/>
  <c r="H14671"/>
  <c r="I14671"/>
  <c r="D14672"/>
  <c r="E14672" s="1"/>
  <c r="G14672"/>
  <c r="H14672"/>
  <c r="I14672"/>
  <c r="D14673"/>
  <c r="E14673" s="1"/>
  <c r="G14673"/>
  <c r="H14673"/>
  <c r="I14673"/>
  <c r="D14674"/>
  <c r="E14674" s="1"/>
  <c r="G14674"/>
  <c r="H14674"/>
  <c r="I14674"/>
  <c r="D14675"/>
  <c r="G14675"/>
  <c r="H14675"/>
  <c r="I14675"/>
  <c r="D14676"/>
  <c r="E14676" s="1"/>
  <c r="G14676"/>
  <c r="H14676"/>
  <c r="I14676"/>
  <c r="D14677"/>
  <c r="E14677" s="1"/>
  <c r="G14677"/>
  <c r="H14677"/>
  <c r="I14677"/>
  <c r="D14678"/>
  <c r="E14678" s="1"/>
  <c r="G14678"/>
  <c r="H14678"/>
  <c r="I14678"/>
  <c r="D14679"/>
  <c r="E14679" s="1"/>
  <c r="G14679"/>
  <c r="H14679"/>
  <c r="I14679"/>
  <c r="D14680"/>
  <c r="E14680" s="1"/>
  <c r="G14680"/>
  <c r="H14680"/>
  <c r="I14680"/>
  <c r="D14681"/>
  <c r="E14681" s="1"/>
  <c r="G14681"/>
  <c r="H14681"/>
  <c r="I14681"/>
  <c r="D14682"/>
  <c r="E14682" s="1"/>
  <c r="G14682"/>
  <c r="H14682"/>
  <c r="I14682"/>
  <c r="D14683"/>
  <c r="G14683"/>
  <c r="H14683"/>
  <c r="I14683"/>
  <c r="D14684"/>
  <c r="E14684" s="1"/>
  <c r="G14684"/>
  <c r="H14684"/>
  <c r="I14684"/>
  <c r="D14685"/>
  <c r="E14685" s="1"/>
  <c r="G14685"/>
  <c r="H14685"/>
  <c r="I14685"/>
  <c r="D14686"/>
  <c r="E14686" s="1"/>
  <c r="G14686"/>
  <c r="H14686"/>
  <c r="I14686"/>
  <c r="D14687"/>
  <c r="E14687" s="1"/>
  <c r="G14687"/>
  <c r="H14687"/>
  <c r="I14687"/>
  <c r="D14688"/>
  <c r="E14688" s="1"/>
  <c r="G14688"/>
  <c r="H14688"/>
  <c r="I14688"/>
  <c r="D14689"/>
  <c r="E14689" s="1"/>
  <c r="G14689"/>
  <c r="H14689"/>
  <c r="I14689"/>
  <c r="D14690"/>
  <c r="E14690" s="1"/>
  <c r="G14690"/>
  <c r="H14690"/>
  <c r="I14690"/>
  <c r="D14691"/>
  <c r="G14691"/>
  <c r="H14691"/>
  <c r="I14691"/>
  <c r="D14692"/>
  <c r="E14692" s="1"/>
  <c r="G14692"/>
  <c r="H14692"/>
  <c r="I14692"/>
  <c r="D14693"/>
  <c r="E14693" s="1"/>
  <c r="G14693"/>
  <c r="H14693"/>
  <c r="I14693"/>
  <c r="D14694"/>
  <c r="E14694" s="1"/>
  <c r="G14694"/>
  <c r="H14694"/>
  <c r="I14694"/>
  <c r="D14695"/>
  <c r="E14695" s="1"/>
  <c r="G14695"/>
  <c r="H14695"/>
  <c r="I14695"/>
  <c r="D14696"/>
  <c r="E14696" s="1"/>
  <c r="G14696"/>
  <c r="H14696"/>
  <c r="I14696"/>
  <c r="D14697"/>
  <c r="E14697" s="1"/>
  <c r="G14697"/>
  <c r="H14697"/>
  <c r="I14697"/>
  <c r="D14698"/>
  <c r="E14698" s="1"/>
  <c r="G14698"/>
  <c r="H14698"/>
  <c r="I14698"/>
  <c r="D14699"/>
  <c r="G14699"/>
  <c r="H14699"/>
  <c r="I14699"/>
  <c r="D14700"/>
  <c r="E14700" s="1"/>
  <c r="G14700"/>
  <c r="H14700"/>
  <c r="I14700"/>
  <c r="D14701"/>
  <c r="E14701" s="1"/>
  <c r="G14701"/>
  <c r="H14701"/>
  <c r="I14701"/>
  <c r="D14702"/>
  <c r="E14702" s="1"/>
  <c r="G14702"/>
  <c r="H14702"/>
  <c r="I14702"/>
  <c r="D14703"/>
  <c r="E14703" s="1"/>
  <c r="G14703"/>
  <c r="H14703"/>
  <c r="I14703"/>
  <c r="D14704"/>
  <c r="E14704" s="1"/>
  <c r="G14704"/>
  <c r="H14704"/>
  <c r="I14704"/>
  <c r="D14705"/>
  <c r="E14705" s="1"/>
  <c r="G14705"/>
  <c r="H14705"/>
  <c r="I14705"/>
  <c r="D14706"/>
  <c r="E14706" s="1"/>
  <c r="G14706"/>
  <c r="H14706"/>
  <c r="I14706"/>
  <c r="D14707"/>
  <c r="G14707"/>
  <c r="H14707"/>
  <c r="I14707"/>
  <c r="D14708"/>
  <c r="E14708" s="1"/>
  <c r="G14708"/>
  <c r="H14708"/>
  <c r="I14708"/>
  <c r="D14709"/>
  <c r="E14709" s="1"/>
  <c r="G14709"/>
  <c r="H14709"/>
  <c r="I14709"/>
  <c r="D14710"/>
  <c r="E14710" s="1"/>
  <c r="G14710"/>
  <c r="H14710"/>
  <c r="I14710"/>
  <c r="D14711"/>
  <c r="E14711" s="1"/>
  <c r="G14711"/>
  <c r="H14711"/>
  <c r="I14711"/>
  <c r="D14712"/>
  <c r="E14712" s="1"/>
  <c r="G14712"/>
  <c r="H14712"/>
  <c r="I14712"/>
  <c r="D14713"/>
  <c r="E14713" s="1"/>
  <c r="G14713"/>
  <c r="H14713"/>
  <c r="I14713"/>
  <c r="D14714"/>
  <c r="E14714" s="1"/>
  <c r="G14714"/>
  <c r="H14714"/>
  <c r="I14714"/>
  <c r="D14715"/>
  <c r="G14715"/>
  <c r="H14715"/>
  <c r="I14715"/>
  <c r="D14716"/>
  <c r="E14716" s="1"/>
  <c r="G14716"/>
  <c r="H14716"/>
  <c r="I14716"/>
  <c r="D14717"/>
  <c r="E14717" s="1"/>
  <c r="G14717"/>
  <c r="H14717"/>
  <c r="I14717"/>
  <c r="D14718"/>
  <c r="E14718" s="1"/>
  <c r="G14718"/>
  <c r="H14718"/>
  <c r="I14718"/>
  <c r="D14719"/>
  <c r="E14719" s="1"/>
  <c r="G14719"/>
  <c r="H14719"/>
  <c r="I14719"/>
  <c r="D14720"/>
  <c r="E14720" s="1"/>
  <c r="G14720"/>
  <c r="H14720"/>
  <c r="I14720"/>
  <c r="D14721"/>
  <c r="E14721" s="1"/>
  <c r="G14721"/>
  <c r="H14721"/>
  <c r="I14721"/>
  <c r="D14722"/>
  <c r="E14722" s="1"/>
  <c r="G14722"/>
  <c r="H14722"/>
  <c r="I14722"/>
  <c r="D14723"/>
  <c r="G14723"/>
  <c r="H14723"/>
  <c r="I14723"/>
  <c r="D14724"/>
  <c r="E14724" s="1"/>
  <c r="G14724"/>
  <c r="H14724"/>
  <c r="I14724"/>
  <c r="D14725"/>
  <c r="E14725" s="1"/>
  <c r="G14725"/>
  <c r="H14725"/>
  <c r="I14725"/>
  <c r="D14726"/>
  <c r="E14726" s="1"/>
  <c r="G14726"/>
  <c r="H14726"/>
  <c r="I14726"/>
  <c r="D14727"/>
  <c r="E14727" s="1"/>
  <c r="G14727"/>
  <c r="H14727"/>
  <c r="I14727"/>
  <c r="D14728"/>
  <c r="E14728" s="1"/>
  <c r="G14728"/>
  <c r="H14728"/>
  <c r="I14728"/>
  <c r="D14729"/>
  <c r="E14729" s="1"/>
  <c r="G14729"/>
  <c r="H14729"/>
  <c r="I14729"/>
  <c r="D14730"/>
  <c r="E14730" s="1"/>
  <c r="G14730"/>
  <c r="H14730"/>
  <c r="I14730"/>
  <c r="D14731"/>
  <c r="G14731"/>
  <c r="H14731"/>
  <c r="I14731"/>
  <c r="D14732"/>
  <c r="E14732" s="1"/>
  <c r="G14732"/>
  <c r="H14732"/>
  <c r="I14732"/>
  <c r="D14733"/>
  <c r="E14733" s="1"/>
  <c r="G14733"/>
  <c r="H14733"/>
  <c r="I14733"/>
  <c r="D14734"/>
  <c r="E14734" s="1"/>
  <c r="G14734"/>
  <c r="H14734"/>
  <c r="I14734"/>
  <c r="D14735"/>
  <c r="E14735" s="1"/>
  <c r="G14735"/>
  <c r="H14735"/>
  <c r="I14735"/>
  <c r="D14736"/>
  <c r="E14736" s="1"/>
  <c r="G14736"/>
  <c r="H14736"/>
  <c r="I14736"/>
  <c r="D14737"/>
  <c r="E14737" s="1"/>
  <c r="G14737"/>
  <c r="H14737"/>
  <c r="I14737"/>
  <c r="D14738"/>
  <c r="E14738" s="1"/>
  <c r="G14738"/>
  <c r="H14738"/>
  <c r="I14738"/>
  <c r="D14739"/>
  <c r="G14739"/>
  <c r="H14739"/>
  <c r="I14739"/>
  <c r="D14740"/>
  <c r="E14740" s="1"/>
  <c r="G14740"/>
  <c r="H14740"/>
  <c r="I14740"/>
  <c r="D14741"/>
  <c r="E14741" s="1"/>
  <c r="G14741"/>
  <c r="H14741"/>
  <c r="I14741"/>
  <c r="D14742"/>
  <c r="E14742" s="1"/>
  <c r="G14742"/>
  <c r="H14742"/>
  <c r="I14742"/>
  <c r="D14743"/>
  <c r="E14743" s="1"/>
  <c r="G14743"/>
  <c r="H14743"/>
  <c r="I14743"/>
  <c r="D14744"/>
  <c r="E14744" s="1"/>
  <c r="G14744"/>
  <c r="H14744"/>
  <c r="I14744"/>
  <c r="D14745"/>
  <c r="E14745" s="1"/>
  <c r="G14745"/>
  <c r="H14745"/>
  <c r="I14745"/>
  <c r="D14746"/>
  <c r="E14746" s="1"/>
  <c r="G14746"/>
  <c r="H14746"/>
  <c r="I14746"/>
  <c r="D14747"/>
  <c r="G14747"/>
  <c r="H14747"/>
  <c r="I14747"/>
  <c r="D14748"/>
  <c r="E14748" s="1"/>
  <c r="G14748"/>
  <c r="H14748"/>
  <c r="I14748"/>
  <c r="D14749"/>
  <c r="E14749" s="1"/>
  <c r="G14749"/>
  <c r="H14749"/>
  <c r="I14749"/>
  <c r="D14750"/>
  <c r="E14750" s="1"/>
  <c r="G14750"/>
  <c r="H14750"/>
  <c r="I14750"/>
  <c r="D14751"/>
  <c r="E14751" s="1"/>
  <c r="G14751"/>
  <c r="H14751"/>
  <c r="I14751"/>
  <c r="D14752"/>
  <c r="E14752" s="1"/>
  <c r="G14752"/>
  <c r="H14752"/>
  <c r="I14752"/>
  <c r="D14753"/>
  <c r="E14753" s="1"/>
  <c r="G14753"/>
  <c r="H14753"/>
  <c r="I14753"/>
  <c r="D14754"/>
  <c r="E14754" s="1"/>
  <c r="G14754"/>
  <c r="H14754"/>
  <c r="I14754"/>
  <c r="D14755"/>
  <c r="G14755"/>
  <c r="H14755"/>
  <c r="I14755"/>
  <c r="D14756"/>
  <c r="E14756" s="1"/>
  <c r="G14756"/>
  <c r="H14756"/>
  <c r="I14756"/>
  <c r="D14757"/>
  <c r="E14757" s="1"/>
  <c r="G14757"/>
  <c r="H14757"/>
  <c r="I14757"/>
  <c r="D14758"/>
  <c r="E14758" s="1"/>
  <c r="G14758"/>
  <c r="H14758"/>
  <c r="I14758"/>
  <c r="D14759"/>
  <c r="E14759" s="1"/>
  <c r="G14759"/>
  <c r="H14759"/>
  <c r="I14759"/>
  <c r="D14760"/>
  <c r="E14760" s="1"/>
  <c r="G14760"/>
  <c r="H14760"/>
  <c r="I14760"/>
  <c r="D14761"/>
  <c r="E14761" s="1"/>
  <c r="G14761"/>
  <c r="H14761"/>
  <c r="I14761"/>
  <c r="D14762"/>
  <c r="E14762" s="1"/>
  <c r="G14762"/>
  <c r="H14762"/>
  <c r="I14762"/>
  <c r="D14763"/>
  <c r="G14763"/>
  <c r="H14763"/>
  <c r="I14763"/>
  <c r="D14764"/>
  <c r="E14764" s="1"/>
  <c r="G14764"/>
  <c r="H14764"/>
  <c r="I14764"/>
  <c r="D14765"/>
  <c r="E14765" s="1"/>
  <c r="G14765"/>
  <c r="H14765"/>
  <c r="I14765"/>
  <c r="D14766"/>
  <c r="E14766" s="1"/>
  <c r="G14766"/>
  <c r="H14766"/>
  <c r="I14766"/>
  <c r="D14767"/>
  <c r="E14767" s="1"/>
  <c r="G14767"/>
  <c r="H14767"/>
  <c r="I14767"/>
  <c r="D14768"/>
  <c r="E14768" s="1"/>
  <c r="G14768"/>
  <c r="H14768"/>
  <c r="I14768"/>
  <c r="D14769"/>
  <c r="E14769" s="1"/>
  <c r="G14769"/>
  <c r="H14769"/>
  <c r="I14769"/>
  <c r="D14770"/>
  <c r="E14770" s="1"/>
  <c r="G14770"/>
  <c r="H14770"/>
  <c r="I14770"/>
  <c r="D14771"/>
  <c r="G14771"/>
  <c r="H14771"/>
  <c r="I14771"/>
  <c r="D14772"/>
  <c r="E14772" s="1"/>
  <c r="G14772"/>
  <c r="H14772"/>
  <c r="I14772"/>
  <c r="D14773"/>
  <c r="E14773" s="1"/>
  <c r="G14773"/>
  <c r="H14773"/>
  <c r="I14773"/>
  <c r="D14774"/>
  <c r="E14774" s="1"/>
  <c r="G14774"/>
  <c r="H14774"/>
  <c r="I14774"/>
  <c r="D14775"/>
  <c r="E14775" s="1"/>
  <c r="G14775"/>
  <c r="H14775"/>
  <c r="I14775"/>
  <c r="D14776"/>
  <c r="E14776" s="1"/>
  <c r="G14776"/>
  <c r="H14776"/>
  <c r="I14776"/>
  <c r="D14777"/>
  <c r="E14777" s="1"/>
  <c r="G14777"/>
  <c r="H14777"/>
  <c r="I14777"/>
  <c r="D14778"/>
  <c r="E14778" s="1"/>
  <c r="G14778"/>
  <c r="H14778"/>
  <c r="I14778"/>
  <c r="D14779"/>
  <c r="E14779" s="1"/>
  <c r="G14779"/>
  <c r="H14779"/>
  <c r="I14779"/>
  <c r="D14780"/>
  <c r="E14780" s="1"/>
  <c r="G14780"/>
  <c r="H14780"/>
  <c r="I14780"/>
  <c r="D14781"/>
  <c r="E14781" s="1"/>
  <c r="G14781"/>
  <c r="H14781"/>
  <c r="I14781"/>
  <c r="D14782"/>
  <c r="E14782" s="1"/>
  <c r="G14782"/>
  <c r="H14782"/>
  <c r="I14782"/>
  <c r="D14783"/>
  <c r="E14783" s="1"/>
  <c r="G14783"/>
  <c r="H14783"/>
  <c r="I14783"/>
  <c r="D14784"/>
  <c r="E14784" s="1"/>
  <c r="G14784"/>
  <c r="H14784"/>
  <c r="I14784"/>
  <c r="D14785"/>
  <c r="E14785" s="1"/>
  <c r="G14785"/>
  <c r="H14785"/>
  <c r="I14785"/>
  <c r="D14786"/>
  <c r="E14786" s="1"/>
  <c r="G14786"/>
  <c r="H14786"/>
  <c r="I14786"/>
  <c r="D14787"/>
  <c r="E14787" s="1"/>
  <c r="G14787"/>
  <c r="H14787"/>
  <c r="I14787"/>
  <c r="D14788"/>
  <c r="E14788" s="1"/>
  <c r="G14788"/>
  <c r="H14788"/>
  <c r="I14788"/>
  <c r="D14789"/>
  <c r="E14789" s="1"/>
  <c r="G14789"/>
  <c r="H14789"/>
  <c r="I14789"/>
  <c r="D14790"/>
  <c r="E14790" s="1"/>
  <c r="G14790"/>
  <c r="H14790"/>
  <c r="I14790"/>
  <c r="D14791"/>
  <c r="E14791" s="1"/>
  <c r="G14791"/>
  <c r="H14791"/>
  <c r="I14791"/>
  <c r="D14792"/>
  <c r="E14792" s="1"/>
  <c r="G14792"/>
  <c r="H14792"/>
  <c r="I14792"/>
  <c r="D14793"/>
  <c r="E14793" s="1"/>
  <c r="G14793"/>
  <c r="H14793"/>
  <c r="I14793"/>
  <c r="D14794"/>
  <c r="E14794" s="1"/>
  <c r="G14794"/>
  <c r="H14794"/>
  <c r="I14794"/>
  <c r="D14795"/>
  <c r="E14795" s="1"/>
  <c r="G14795"/>
  <c r="H14795"/>
  <c r="I14795"/>
  <c r="D14796"/>
  <c r="E14796" s="1"/>
  <c r="G14796"/>
  <c r="H14796"/>
  <c r="I14796"/>
  <c r="D14797"/>
  <c r="E14797" s="1"/>
  <c r="G14797"/>
  <c r="H14797"/>
  <c r="I14797"/>
  <c r="D14798"/>
  <c r="E14798" s="1"/>
  <c r="G14798"/>
  <c r="H14798"/>
  <c r="I14798"/>
  <c r="D14799"/>
  <c r="E14799" s="1"/>
  <c r="G14799"/>
  <c r="H14799"/>
  <c r="I14799"/>
  <c r="D14800"/>
  <c r="E14800" s="1"/>
  <c r="G14800"/>
  <c r="H14800"/>
  <c r="I14800"/>
  <c r="D14801"/>
  <c r="E14801" s="1"/>
  <c r="G14801"/>
  <c r="H14801"/>
  <c r="I14801"/>
  <c r="D14802"/>
  <c r="E14802" s="1"/>
  <c r="G14802"/>
  <c r="H14802"/>
  <c r="I14802"/>
  <c r="D14803"/>
  <c r="E14803" s="1"/>
  <c r="G14803"/>
  <c r="H14803"/>
  <c r="I14803"/>
  <c r="D14804"/>
  <c r="E14804" s="1"/>
  <c r="G14804"/>
  <c r="H14804"/>
  <c r="I14804"/>
  <c r="D14805"/>
  <c r="E14805" s="1"/>
  <c r="G14805"/>
  <c r="H14805"/>
  <c r="I14805"/>
  <c r="D14806"/>
  <c r="E14806" s="1"/>
  <c r="G14806"/>
  <c r="H14806"/>
  <c r="I14806"/>
  <c r="D14807"/>
  <c r="E14807" s="1"/>
  <c r="G14807"/>
  <c r="H14807"/>
  <c r="I14807"/>
  <c r="D14808"/>
  <c r="E14808" s="1"/>
  <c r="G14808"/>
  <c r="H14808"/>
  <c r="I14808"/>
  <c r="D14809"/>
  <c r="E14809" s="1"/>
  <c r="G14809"/>
  <c r="H14809"/>
  <c r="I14809"/>
  <c r="D14810"/>
  <c r="E14810" s="1"/>
  <c r="G14810"/>
  <c r="H14810"/>
  <c r="I14810"/>
  <c r="D14811"/>
  <c r="E14811" s="1"/>
  <c r="G14811"/>
  <c r="H14811"/>
  <c r="I14811"/>
  <c r="D14812"/>
  <c r="E14812" s="1"/>
  <c r="G14812"/>
  <c r="H14812"/>
  <c r="I14812"/>
  <c r="D14813"/>
  <c r="G14813"/>
  <c r="H14813"/>
  <c r="I14813"/>
  <c r="D14814"/>
  <c r="E14814" s="1"/>
  <c r="G14814"/>
  <c r="H14814"/>
  <c r="I14814"/>
  <c r="D14815"/>
  <c r="E14815" s="1"/>
  <c r="G14815"/>
  <c r="H14815"/>
  <c r="I14815"/>
  <c r="D14816"/>
  <c r="E14816" s="1"/>
  <c r="G14816"/>
  <c r="H14816"/>
  <c r="I14816"/>
  <c r="D14817"/>
  <c r="E14817" s="1"/>
  <c r="G14817"/>
  <c r="H14817"/>
  <c r="I14817"/>
  <c r="D14818"/>
  <c r="E14818" s="1"/>
  <c r="G14818"/>
  <c r="H14818"/>
  <c r="I14818"/>
  <c r="D14819"/>
  <c r="E14819" s="1"/>
  <c r="G14819"/>
  <c r="H14819"/>
  <c r="I14819"/>
  <c r="D14820"/>
  <c r="E14820" s="1"/>
  <c r="G14820"/>
  <c r="H14820"/>
  <c r="I14820"/>
  <c r="D14821"/>
  <c r="G14821"/>
  <c r="H14821"/>
  <c r="I14821"/>
  <c r="D14822"/>
  <c r="E14822" s="1"/>
  <c r="G14822"/>
  <c r="H14822"/>
  <c r="I14822"/>
  <c r="D14823"/>
  <c r="E14823" s="1"/>
  <c r="G14823"/>
  <c r="H14823"/>
  <c r="I14823"/>
  <c r="D14824"/>
  <c r="E14824" s="1"/>
  <c r="G14824"/>
  <c r="H14824"/>
  <c r="I14824"/>
  <c r="D14825"/>
  <c r="E14825" s="1"/>
  <c r="G14825"/>
  <c r="H14825"/>
  <c r="I14825"/>
  <c r="D14826"/>
  <c r="E14826" s="1"/>
  <c r="G14826"/>
  <c r="H14826"/>
  <c r="I14826"/>
  <c r="D14827"/>
  <c r="E14827" s="1"/>
  <c r="G14827"/>
  <c r="H14827"/>
  <c r="I14827"/>
  <c r="D14828"/>
  <c r="E14828" s="1"/>
  <c r="G14828"/>
  <c r="H14828"/>
  <c r="I14828"/>
  <c r="D14829"/>
  <c r="G14829"/>
  <c r="H14829"/>
  <c r="I14829"/>
  <c r="D14830"/>
  <c r="E14830" s="1"/>
  <c r="G14830"/>
  <c r="H14830"/>
  <c r="I14830"/>
  <c r="D14831"/>
  <c r="E14831" s="1"/>
  <c r="G14831"/>
  <c r="H14831"/>
  <c r="I14831"/>
  <c r="D14832"/>
  <c r="E14832" s="1"/>
  <c r="G14832"/>
  <c r="H14832"/>
  <c r="I14832"/>
  <c r="D14833"/>
  <c r="E14833" s="1"/>
  <c r="G14833"/>
  <c r="H14833"/>
  <c r="I14833"/>
  <c r="D14834"/>
  <c r="E14834" s="1"/>
  <c r="G14834"/>
  <c r="H14834"/>
  <c r="I14834"/>
  <c r="D14835"/>
  <c r="E14835" s="1"/>
  <c r="G14835"/>
  <c r="H14835"/>
  <c r="I14835"/>
  <c r="D14836"/>
  <c r="E14836" s="1"/>
  <c r="G14836"/>
  <c r="H14836"/>
  <c r="I14836"/>
  <c r="D14837"/>
  <c r="E14837" s="1"/>
  <c r="G14837"/>
  <c r="H14837"/>
  <c r="I14837"/>
  <c r="D14838"/>
  <c r="E14838" s="1"/>
  <c r="G14838"/>
  <c r="H14838"/>
  <c r="I14838"/>
  <c r="D14839"/>
  <c r="E14839" s="1"/>
  <c r="G14839"/>
  <c r="H14839"/>
  <c r="I14839"/>
  <c r="D14840"/>
  <c r="E14840" s="1"/>
  <c r="G14840"/>
  <c r="H14840"/>
  <c r="I14840"/>
  <c r="D14841"/>
  <c r="E14841" s="1"/>
  <c r="G14841"/>
  <c r="H14841"/>
  <c r="I14841"/>
  <c r="D14842"/>
  <c r="E14842" s="1"/>
  <c r="G14842"/>
  <c r="H14842"/>
  <c r="I14842"/>
  <c r="D14843"/>
  <c r="E14843" s="1"/>
  <c r="G14843"/>
  <c r="H14843"/>
  <c r="I14843"/>
  <c r="D14844"/>
  <c r="E14844" s="1"/>
  <c r="G14844"/>
  <c r="H14844"/>
  <c r="I14844"/>
  <c r="D14845"/>
  <c r="E14845" s="1"/>
  <c r="G14845"/>
  <c r="H14845"/>
  <c r="I14845"/>
  <c r="D14846"/>
  <c r="E14846" s="1"/>
  <c r="G14846"/>
  <c r="H14846"/>
  <c r="I14846"/>
  <c r="D14847"/>
  <c r="E14847" s="1"/>
  <c r="G14847"/>
  <c r="H14847"/>
  <c r="I14847"/>
  <c r="D14848"/>
  <c r="E14848" s="1"/>
  <c r="G14848"/>
  <c r="H14848"/>
  <c r="I14848"/>
  <c r="D14849"/>
  <c r="E14849" s="1"/>
  <c r="G14849"/>
  <c r="H14849"/>
  <c r="I14849"/>
  <c r="D14850"/>
  <c r="E14850" s="1"/>
  <c r="G14850"/>
  <c r="H14850"/>
  <c r="I14850"/>
  <c r="D14851"/>
  <c r="E14851" s="1"/>
  <c r="G14851"/>
  <c r="H14851"/>
  <c r="I14851"/>
  <c r="D14852"/>
  <c r="E14852" s="1"/>
  <c r="G14852"/>
  <c r="H14852"/>
  <c r="I14852"/>
  <c r="D14853"/>
  <c r="E14853" s="1"/>
  <c r="G14853"/>
  <c r="H14853"/>
  <c r="I14853"/>
  <c r="D14854"/>
  <c r="E14854" s="1"/>
  <c r="G14854"/>
  <c r="H14854"/>
  <c r="I14854"/>
  <c r="D14855"/>
  <c r="E14855" s="1"/>
  <c r="G14855"/>
  <c r="H14855"/>
  <c r="I14855"/>
  <c r="D14856"/>
  <c r="E14856" s="1"/>
  <c r="G14856"/>
  <c r="H14856"/>
  <c r="I14856"/>
  <c r="D14857"/>
  <c r="E14857" s="1"/>
  <c r="G14857"/>
  <c r="H14857"/>
  <c r="I14857"/>
  <c r="D14858"/>
  <c r="E14858" s="1"/>
  <c r="G14858"/>
  <c r="H14858"/>
  <c r="I14858"/>
  <c r="D14859"/>
  <c r="E14859" s="1"/>
  <c r="G14859"/>
  <c r="H14859"/>
  <c r="I14859"/>
  <c r="D14860"/>
  <c r="E14860" s="1"/>
  <c r="G14860"/>
  <c r="H14860"/>
  <c r="I14860"/>
  <c r="D14861"/>
  <c r="G14861"/>
  <c r="H14861"/>
  <c r="I14861"/>
  <c r="D14862"/>
  <c r="E14862" s="1"/>
  <c r="G14862"/>
  <c r="H14862"/>
  <c r="I14862"/>
  <c r="D14863"/>
  <c r="E14863" s="1"/>
  <c r="G14863"/>
  <c r="H14863"/>
  <c r="I14863"/>
  <c r="D14864"/>
  <c r="E14864" s="1"/>
  <c r="G14864"/>
  <c r="H14864"/>
  <c r="I14864"/>
  <c r="D14865"/>
  <c r="E14865" s="1"/>
  <c r="G14865"/>
  <c r="H14865"/>
  <c r="I14865"/>
  <c r="D14866"/>
  <c r="E14866" s="1"/>
  <c r="G14866"/>
  <c r="H14866"/>
  <c r="I14866"/>
  <c r="D14867"/>
  <c r="E14867" s="1"/>
  <c r="G14867"/>
  <c r="H14867"/>
  <c r="I14867"/>
  <c r="D14868"/>
  <c r="E14868" s="1"/>
  <c r="G14868"/>
  <c r="H14868"/>
  <c r="I14868"/>
  <c r="D14869"/>
  <c r="E14869" s="1"/>
  <c r="G14869"/>
  <c r="H14869"/>
  <c r="I14869"/>
  <c r="D14870"/>
  <c r="E14870" s="1"/>
  <c r="G14870"/>
  <c r="H14870"/>
  <c r="I14870"/>
  <c r="D14871"/>
  <c r="E14871" s="1"/>
  <c r="G14871"/>
  <c r="H14871"/>
  <c r="I14871"/>
  <c r="D14872"/>
  <c r="E14872" s="1"/>
  <c r="G14872"/>
  <c r="H14872"/>
  <c r="I14872"/>
  <c r="D14873"/>
  <c r="E14873" s="1"/>
  <c r="G14873"/>
  <c r="H14873"/>
  <c r="I14873"/>
  <c r="D14874"/>
  <c r="E14874" s="1"/>
  <c r="G14874"/>
  <c r="H14874"/>
  <c r="I14874"/>
  <c r="D14875"/>
  <c r="E14875" s="1"/>
  <c r="G14875"/>
  <c r="H14875"/>
  <c r="I14875"/>
  <c r="D14876"/>
  <c r="E14876" s="1"/>
  <c r="G14876"/>
  <c r="H14876"/>
  <c r="I14876"/>
  <c r="D14877"/>
  <c r="E14877" s="1"/>
  <c r="G14877"/>
  <c r="H14877"/>
  <c r="I14877"/>
  <c r="D14878"/>
  <c r="E14878" s="1"/>
  <c r="G14878"/>
  <c r="H14878"/>
  <c r="I14878"/>
  <c r="D14879"/>
  <c r="E14879" s="1"/>
  <c r="G14879"/>
  <c r="H14879"/>
  <c r="I14879"/>
  <c r="D14880"/>
  <c r="E14880" s="1"/>
  <c r="G14880"/>
  <c r="H14880"/>
  <c r="I14880"/>
  <c r="D14881"/>
  <c r="E14881" s="1"/>
  <c r="G14881"/>
  <c r="H14881"/>
  <c r="I14881"/>
  <c r="D14882"/>
  <c r="E14882" s="1"/>
  <c r="G14882"/>
  <c r="H14882"/>
  <c r="I14882"/>
  <c r="D14883"/>
  <c r="E14883" s="1"/>
  <c r="G14883"/>
  <c r="H14883"/>
  <c r="I14883"/>
  <c r="D14884"/>
  <c r="E14884" s="1"/>
  <c r="G14884"/>
  <c r="H14884"/>
  <c r="I14884"/>
  <c r="D14885"/>
  <c r="E14885" s="1"/>
  <c r="G14885"/>
  <c r="H14885"/>
  <c r="I14885"/>
  <c r="D14886"/>
  <c r="E14886" s="1"/>
  <c r="G14886"/>
  <c r="H14886"/>
  <c r="I14886"/>
  <c r="D14887"/>
  <c r="E14887" s="1"/>
  <c r="G14887"/>
  <c r="H14887"/>
  <c r="I14887"/>
  <c r="D14888"/>
  <c r="E14888" s="1"/>
  <c r="G14888"/>
  <c r="H14888"/>
  <c r="I14888"/>
  <c r="D14889"/>
  <c r="E14889" s="1"/>
  <c r="G14889"/>
  <c r="H14889"/>
  <c r="I14889"/>
  <c r="D14890"/>
  <c r="E14890" s="1"/>
  <c r="G14890"/>
  <c r="H14890"/>
  <c r="I14890"/>
  <c r="D14891"/>
  <c r="E14891" s="1"/>
  <c r="G14891"/>
  <c r="H14891"/>
  <c r="I14891"/>
  <c r="D14892"/>
  <c r="E14892" s="1"/>
  <c r="G14892"/>
  <c r="H14892"/>
  <c r="I14892"/>
  <c r="D14893"/>
  <c r="E14893" s="1"/>
  <c r="G14893"/>
  <c r="H14893"/>
  <c r="I14893"/>
  <c r="D14894"/>
  <c r="E14894" s="1"/>
  <c r="G14894"/>
  <c r="H14894"/>
  <c r="I14894"/>
  <c r="D14895"/>
  <c r="E14895" s="1"/>
  <c r="G14895"/>
  <c r="H14895"/>
  <c r="I14895"/>
  <c r="D14896"/>
  <c r="E14896" s="1"/>
  <c r="G14896"/>
  <c r="H14896"/>
  <c r="I14896"/>
  <c r="D14897"/>
  <c r="E14897" s="1"/>
  <c r="G14897"/>
  <c r="H14897"/>
  <c r="I14897"/>
  <c r="D14898"/>
  <c r="E14898" s="1"/>
  <c r="G14898"/>
  <c r="H14898"/>
  <c r="I14898"/>
  <c r="D14899"/>
  <c r="E14899" s="1"/>
  <c r="G14899"/>
  <c r="H14899"/>
  <c r="I14899"/>
  <c r="D14900"/>
  <c r="E14900" s="1"/>
  <c r="G14900"/>
  <c r="H14900"/>
  <c r="I14900"/>
  <c r="D14901"/>
  <c r="E14901" s="1"/>
  <c r="G14901"/>
  <c r="H14901"/>
  <c r="I14901"/>
  <c r="D14902"/>
  <c r="E14902" s="1"/>
  <c r="G14902"/>
  <c r="H14902"/>
  <c r="I14902"/>
  <c r="D14903"/>
  <c r="E14903" s="1"/>
  <c r="G14903"/>
  <c r="H14903"/>
  <c r="I14903"/>
  <c r="D14904"/>
  <c r="E14904" s="1"/>
  <c r="G14904"/>
  <c r="H14904"/>
  <c r="I14904"/>
  <c r="D14905"/>
  <c r="E14905" s="1"/>
  <c r="G14905"/>
  <c r="H14905"/>
  <c r="I14905"/>
  <c r="D14906"/>
  <c r="E14906" s="1"/>
  <c r="G14906"/>
  <c r="H14906"/>
  <c r="I14906"/>
  <c r="D14907"/>
  <c r="E14907" s="1"/>
  <c r="G14907"/>
  <c r="H14907"/>
  <c r="I14907"/>
  <c r="D14908"/>
  <c r="E14908" s="1"/>
  <c r="G14908"/>
  <c r="H14908"/>
  <c r="I14908"/>
  <c r="D14909"/>
  <c r="E14909" s="1"/>
  <c r="G14909"/>
  <c r="H14909"/>
  <c r="I14909"/>
  <c r="D14910"/>
  <c r="E14910" s="1"/>
  <c r="G14910"/>
  <c r="H14910"/>
  <c r="I14910"/>
  <c r="D14911"/>
  <c r="E14911" s="1"/>
  <c r="G14911"/>
  <c r="H14911"/>
  <c r="I14911"/>
  <c r="D14912"/>
  <c r="E14912" s="1"/>
  <c r="G14912"/>
  <c r="H14912"/>
  <c r="I14912"/>
  <c r="D14913"/>
  <c r="E14913" s="1"/>
  <c r="G14913"/>
  <c r="H14913"/>
  <c r="I14913"/>
  <c r="D14914"/>
  <c r="E14914" s="1"/>
  <c r="G14914"/>
  <c r="H14914"/>
  <c r="I14914"/>
  <c r="D14915"/>
  <c r="E14915" s="1"/>
  <c r="G14915"/>
  <c r="H14915"/>
  <c r="I14915"/>
  <c r="D14916"/>
  <c r="E14916" s="1"/>
  <c r="G14916"/>
  <c r="H14916"/>
  <c r="I14916"/>
  <c r="D14917"/>
  <c r="E14917" s="1"/>
  <c r="G14917"/>
  <c r="H14917"/>
  <c r="I14917"/>
  <c r="D14918"/>
  <c r="E14918" s="1"/>
  <c r="G14918"/>
  <c r="H14918"/>
  <c r="I14918"/>
  <c r="D14919"/>
  <c r="E14919" s="1"/>
  <c r="G14919"/>
  <c r="H14919"/>
  <c r="I14919"/>
  <c r="D14920"/>
  <c r="E14920" s="1"/>
  <c r="G14920"/>
  <c r="H14920"/>
  <c r="I14920"/>
  <c r="D14921"/>
  <c r="E14921" s="1"/>
  <c r="G14921"/>
  <c r="H14921"/>
  <c r="I14921"/>
  <c r="D14922"/>
  <c r="E14922" s="1"/>
  <c r="G14922"/>
  <c r="H14922"/>
  <c r="I14922"/>
  <c r="D14923"/>
  <c r="E14923" s="1"/>
  <c r="G14923"/>
  <c r="H14923"/>
  <c r="I14923"/>
  <c r="D14924"/>
  <c r="E14924" s="1"/>
  <c r="G14924"/>
  <c r="H14924"/>
  <c r="I14924"/>
  <c r="D14925"/>
  <c r="E14925" s="1"/>
  <c r="G14925"/>
  <c r="H14925"/>
  <c r="I14925"/>
  <c r="D14926"/>
  <c r="E14926" s="1"/>
  <c r="G14926"/>
  <c r="H14926"/>
  <c r="I14926"/>
  <c r="D14927"/>
  <c r="E14927" s="1"/>
  <c r="G14927"/>
  <c r="H14927"/>
  <c r="I14927"/>
  <c r="D14928"/>
  <c r="E14928" s="1"/>
  <c r="G14928"/>
  <c r="H14928"/>
  <c r="I14928"/>
  <c r="D14929"/>
  <c r="E14929" s="1"/>
  <c r="G14929"/>
  <c r="H14929"/>
  <c r="I14929"/>
  <c r="D14930"/>
  <c r="E14930" s="1"/>
  <c r="G14930"/>
  <c r="H14930"/>
  <c r="I14930"/>
  <c r="D14931"/>
  <c r="E14931" s="1"/>
  <c r="G14931"/>
  <c r="H14931"/>
  <c r="I14931"/>
  <c r="D14932"/>
  <c r="E14932" s="1"/>
  <c r="G14932"/>
  <c r="H14932"/>
  <c r="I14932"/>
  <c r="D14933"/>
  <c r="E14933" s="1"/>
  <c r="G14933"/>
  <c r="H14933"/>
  <c r="I14933"/>
  <c r="D14934"/>
  <c r="E14934" s="1"/>
  <c r="G14934"/>
  <c r="H14934"/>
  <c r="I14934"/>
  <c r="D14935"/>
  <c r="E14935" s="1"/>
  <c r="G14935"/>
  <c r="H14935"/>
  <c r="I14935"/>
  <c r="D14936"/>
  <c r="E14936" s="1"/>
  <c r="G14936"/>
  <c r="H14936"/>
  <c r="I14936"/>
  <c r="D14937"/>
  <c r="E14937" s="1"/>
  <c r="G14937"/>
  <c r="H14937"/>
  <c r="I14937"/>
  <c r="D14938"/>
  <c r="E14938" s="1"/>
  <c r="G14938"/>
  <c r="H14938"/>
  <c r="I14938"/>
  <c r="D14939"/>
  <c r="E14939" s="1"/>
  <c r="G14939"/>
  <c r="H14939"/>
  <c r="I14939"/>
  <c r="D14940"/>
  <c r="E14940" s="1"/>
  <c r="G14940"/>
  <c r="H14940"/>
  <c r="I14940"/>
  <c r="D14941"/>
  <c r="E14941" s="1"/>
  <c r="G14941"/>
  <c r="H14941"/>
  <c r="I14941"/>
  <c r="D14942"/>
  <c r="E14942" s="1"/>
  <c r="G14942"/>
  <c r="H14942"/>
  <c r="I14942"/>
  <c r="D14943"/>
  <c r="E14943" s="1"/>
  <c r="G14943"/>
  <c r="H14943"/>
  <c r="I14943"/>
  <c r="D14944"/>
  <c r="E14944" s="1"/>
  <c r="G14944"/>
  <c r="H14944"/>
  <c r="I14944"/>
  <c r="D14945"/>
  <c r="E14945" s="1"/>
  <c r="G14945"/>
  <c r="H14945"/>
  <c r="I14945"/>
  <c r="D14946"/>
  <c r="E14946" s="1"/>
  <c r="G14946"/>
  <c r="H14946"/>
  <c r="I14946"/>
  <c r="D14947"/>
  <c r="E14947" s="1"/>
  <c r="G14947"/>
  <c r="H14947"/>
  <c r="I14947"/>
  <c r="D14948"/>
  <c r="E14948" s="1"/>
  <c r="G14948"/>
  <c r="H14948"/>
  <c r="I14948"/>
  <c r="D14949"/>
  <c r="E14949" s="1"/>
  <c r="G14949"/>
  <c r="H14949"/>
  <c r="I14949"/>
  <c r="D14950"/>
  <c r="E14950" s="1"/>
  <c r="G14950"/>
  <c r="H14950"/>
  <c r="I14950"/>
  <c r="D14951"/>
  <c r="E14951" s="1"/>
  <c r="G14951"/>
  <c r="H14951"/>
  <c r="I14951"/>
  <c r="D14952"/>
  <c r="E14952" s="1"/>
  <c r="G14952"/>
  <c r="H14952"/>
  <c r="I14952"/>
  <c r="D14953"/>
  <c r="E14953" s="1"/>
  <c r="G14953"/>
  <c r="H14953"/>
  <c r="I14953"/>
  <c r="D14954"/>
  <c r="E14954" s="1"/>
  <c r="G14954"/>
  <c r="H14954"/>
  <c r="I14954"/>
  <c r="D14955"/>
  <c r="E14955" s="1"/>
  <c r="G14955"/>
  <c r="H14955"/>
  <c r="I14955"/>
  <c r="D14956"/>
  <c r="E14956" s="1"/>
  <c r="G14956"/>
  <c r="H14956"/>
  <c r="I14956"/>
  <c r="D14957"/>
  <c r="E14957" s="1"/>
  <c r="G14957"/>
  <c r="H14957"/>
  <c r="I14957"/>
  <c r="D14958"/>
  <c r="E14958" s="1"/>
  <c r="G14958"/>
  <c r="H14958"/>
  <c r="I14958"/>
  <c r="D14959"/>
  <c r="E14959" s="1"/>
  <c r="G14959"/>
  <c r="H14959"/>
  <c r="I14959"/>
  <c r="D14960"/>
  <c r="E14960" s="1"/>
  <c r="G14960"/>
  <c r="H14960"/>
  <c r="I14960"/>
  <c r="D14961"/>
  <c r="E14961" s="1"/>
  <c r="G14961"/>
  <c r="H14961"/>
  <c r="I14961"/>
  <c r="D14962"/>
  <c r="E14962" s="1"/>
  <c r="G14962"/>
  <c r="H14962"/>
  <c r="I14962"/>
  <c r="D14963"/>
  <c r="E14963" s="1"/>
  <c r="G14963"/>
  <c r="H14963"/>
  <c r="I14963"/>
  <c r="D14964"/>
  <c r="E14964" s="1"/>
  <c r="G14964"/>
  <c r="H14964"/>
  <c r="I14964"/>
  <c r="D14965"/>
  <c r="E14965" s="1"/>
  <c r="G14965"/>
  <c r="H14965"/>
  <c r="I14965"/>
  <c r="D14966"/>
  <c r="E14966" s="1"/>
  <c r="G14966"/>
  <c r="H14966"/>
  <c r="I14966"/>
  <c r="D14967"/>
  <c r="E14967" s="1"/>
  <c r="G14967"/>
  <c r="H14967"/>
  <c r="I14967"/>
  <c r="D14968"/>
  <c r="E14968" s="1"/>
  <c r="G14968"/>
  <c r="H14968"/>
  <c r="I14968"/>
  <c r="D14969"/>
  <c r="E14969" s="1"/>
  <c r="G14969"/>
  <c r="H14969"/>
  <c r="I14969"/>
  <c r="D14970"/>
  <c r="E14970" s="1"/>
  <c r="G14970"/>
  <c r="H14970"/>
  <c r="I14970"/>
  <c r="D14971"/>
  <c r="E14971" s="1"/>
  <c r="G14971"/>
  <c r="H14971"/>
  <c r="I14971"/>
  <c r="D14972"/>
  <c r="E14972" s="1"/>
  <c r="G14972"/>
  <c r="H14972"/>
  <c r="I14972"/>
  <c r="D14973"/>
  <c r="E14973" s="1"/>
  <c r="G14973"/>
  <c r="H14973"/>
  <c r="I14973"/>
  <c r="D14974"/>
  <c r="E14974" s="1"/>
  <c r="G14974"/>
  <c r="H14974"/>
  <c r="I14974"/>
  <c r="D14975"/>
  <c r="G14975"/>
  <c r="H14975"/>
  <c r="I14975"/>
  <c r="D14976"/>
  <c r="E14976" s="1"/>
  <c r="G14976"/>
  <c r="H14976"/>
  <c r="I14976"/>
  <c r="D14977"/>
  <c r="E14977" s="1"/>
  <c r="G14977"/>
  <c r="H14977"/>
  <c r="I14977"/>
  <c r="D14978"/>
  <c r="E14978" s="1"/>
  <c r="G14978"/>
  <c r="H14978"/>
  <c r="I14978"/>
  <c r="D14979"/>
  <c r="E14979" s="1"/>
  <c r="G14979"/>
  <c r="H14979"/>
  <c r="I14979"/>
  <c r="D14980"/>
  <c r="E14980" s="1"/>
  <c r="G14980"/>
  <c r="H14980"/>
  <c r="I14980"/>
  <c r="D14981"/>
  <c r="E14981" s="1"/>
  <c r="G14981"/>
  <c r="H14981"/>
  <c r="I14981"/>
  <c r="D14982"/>
  <c r="E14982" s="1"/>
  <c r="G14982"/>
  <c r="H14982"/>
  <c r="I14982"/>
  <c r="D14983"/>
  <c r="E14983" s="1"/>
  <c r="G14983"/>
  <c r="H14983"/>
  <c r="I14983"/>
  <c r="D14984"/>
  <c r="E14984" s="1"/>
  <c r="G14984"/>
  <c r="H14984"/>
  <c r="I14984"/>
  <c r="D14985"/>
  <c r="E14985" s="1"/>
  <c r="G14985"/>
  <c r="H14985"/>
  <c r="I14985"/>
  <c r="D14986"/>
  <c r="E14986" s="1"/>
  <c r="G14986"/>
  <c r="H14986"/>
  <c r="I14986"/>
  <c r="D14987"/>
  <c r="E14987" s="1"/>
  <c r="G14987"/>
  <c r="H14987"/>
  <c r="I14987"/>
  <c r="D14988"/>
  <c r="E14988" s="1"/>
  <c r="G14988"/>
  <c r="H14988"/>
  <c r="I14988"/>
  <c r="D14989"/>
  <c r="E14989" s="1"/>
  <c r="G14989"/>
  <c r="H14989"/>
  <c r="I14989"/>
  <c r="D14990"/>
  <c r="E14990" s="1"/>
  <c r="G14990"/>
  <c r="H14990"/>
  <c r="I14990"/>
  <c r="D14991"/>
  <c r="E14991" s="1"/>
  <c r="G14991"/>
  <c r="H14991"/>
  <c r="I14991"/>
  <c r="D14992"/>
  <c r="E14992" s="1"/>
  <c r="G14992"/>
  <c r="H14992"/>
  <c r="I14992"/>
  <c r="D14993"/>
  <c r="E14993" s="1"/>
  <c r="G14993"/>
  <c r="H14993"/>
  <c r="I14993"/>
  <c r="D14994"/>
  <c r="E14994" s="1"/>
  <c r="G14994"/>
  <c r="H14994"/>
  <c r="I14994"/>
  <c r="D14995"/>
  <c r="E14995" s="1"/>
  <c r="G14995"/>
  <c r="H14995"/>
  <c r="I14995"/>
  <c r="D14996"/>
  <c r="E14996" s="1"/>
  <c r="G14996"/>
  <c r="H14996"/>
  <c r="I14996"/>
  <c r="D14997"/>
  <c r="G14997"/>
  <c r="H14997"/>
  <c r="I14997"/>
  <c r="D14998"/>
  <c r="E14998" s="1"/>
  <c r="G14998"/>
  <c r="H14998"/>
  <c r="I14998"/>
  <c r="D14999"/>
  <c r="E14999" s="1"/>
  <c r="G14999"/>
  <c r="H14999"/>
  <c r="I14999"/>
  <c r="D15000"/>
  <c r="E15000" s="1"/>
  <c r="G15000"/>
  <c r="H15000"/>
  <c r="I15000"/>
  <c r="D15001"/>
  <c r="E15001" s="1"/>
  <c r="G15001"/>
  <c r="H15001"/>
  <c r="I15001"/>
  <c r="D15002"/>
  <c r="E15002" s="1"/>
  <c r="G15002"/>
  <c r="H15002"/>
  <c r="I15002"/>
  <c r="D15003"/>
  <c r="E15003" s="1"/>
  <c r="G15003"/>
  <c r="H15003"/>
  <c r="I15003"/>
  <c r="D15004"/>
  <c r="E15004" s="1"/>
  <c r="G15004"/>
  <c r="H15004"/>
  <c r="I15004"/>
  <c r="D15005"/>
  <c r="G15005"/>
  <c r="H15005"/>
  <c r="I15005"/>
  <c r="D15006"/>
  <c r="E15006" s="1"/>
  <c r="G15006"/>
  <c r="H15006"/>
  <c r="I15006"/>
  <c r="D15007"/>
  <c r="E15007" s="1"/>
  <c r="G15007"/>
  <c r="H15007"/>
  <c r="I15007"/>
  <c r="D15008"/>
  <c r="E15008" s="1"/>
  <c r="G15008"/>
  <c r="H15008"/>
  <c r="I15008"/>
  <c r="D15009"/>
  <c r="E15009" s="1"/>
  <c r="G15009"/>
  <c r="H15009"/>
  <c r="I15009"/>
  <c r="D15010"/>
  <c r="E15010" s="1"/>
  <c r="G15010"/>
  <c r="H15010"/>
  <c r="I15010"/>
  <c r="D15011"/>
  <c r="E15011" s="1"/>
  <c r="G15011"/>
  <c r="H15011"/>
  <c r="I15011"/>
  <c r="D15012"/>
  <c r="E15012" s="1"/>
  <c r="G15012"/>
  <c r="H15012"/>
  <c r="I15012"/>
  <c r="D15013"/>
  <c r="E15013" s="1"/>
  <c r="G15013"/>
  <c r="H15013"/>
  <c r="I15013"/>
  <c r="D15014"/>
  <c r="E15014" s="1"/>
  <c r="G15014"/>
  <c r="H15014"/>
  <c r="I15014"/>
  <c r="D15015"/>
  <c r="E15015" s="1"/>
  <c r="G15015"/>
  <c r="H15015"/>
  <c r="I15015"/>
  <c r="D15016"/>
  <c r="E15016" s="1"/>
  <c r="G15016"/>
  <c r="H15016"/>
  <c r="I15016"/>
  <c r="D15017"/>
  <c r="E15017" s="1"/>
  <c r="G15017"/>
  <c r="H15017"/>
  <c r="I15017"/>
  <c r="D15018"/>
  <c r="E15018" s="1"/>
  <c r="G15018"/>
  <c r="H15018"/>
  <c r="I15018"/>
  <c r="D15019"/>
  <c r="E15019" s="1"/>
  <c r="G15019"/>
  <c r="H15019"/>
  <c r="I15019"/>
  <c r="D15020"/>
  <c r="E15020" s="1"/>
  <c r="G15020"/>
  <c r="H15020"/>
  <c r="I15020"/>
  <c r="D15021"/>
  <c r="G15021"/>
  <c r="H15021"/>
  <c r="I15021"/>
  <c r="D15022"/>
  <c r="E15022" s="1"/>
  <c r="G15022"/>
  <c r="H15022"/>
  <c r="I15022"/>
  <c r="D15023"/>
  <c r="E15023" s="1"/>
  <c r="G15023"/>
  <c r="H15023"/>
  <c r="I15023"/>
  <c r="D15024"/>
  <c r="E15024" s="1"/>
  <c r="G15024"/>
  <c r="H15024"/>
  <c r="I15024"/>
  <c r="D15025"/>
  <c r="E15025" s="1"/>
  <c r="G15025"/>
  <c r="H15025"/>
  <c r="I15025"/>
  <c r="D15026"/>
  <c r="E15026" s="1"/>
  <c r="G15026"/>
  <c r="H15026"/>
  <c r="I15026"/>
  <c r="D15027"/>
  <c r="E15027" s="1"/>
  <c r="G15027"/>
  <c r="H15027"/>
  <c r="I15027"/>
  <c r="D15028"/>
  <c r="E15028" s="1"/>
  <c r="G15028"/>
  <c r="H15028"/>
  <c r="I15028"/>
  <c r="D15029"/>
  <c r="E15029" s="1"/>
  <c r="G15029"/>
  <c r="H15029"/>
  <c r="I15029"/>
  <c r="D15030"/>
  <c r="E15030" s="1"/>
  <c r="G15030"/>
  <c r="H15030"/>
  <c r="I15030"/>
  <c r="D15031"/>
  <c r="E15031" s="1"/>
  <c r="G15031"/>
  <c r="H15031"/>
  <c r="I15031"/>
  <c r="D15032"/>
  <c r="E15032" s="1"/>
  <c r="G15032"/>
  <c r="H15032"/>
  <c r="I15032"/>
  <c r="D15033"/>
  <c r="E15033" s="1"/>
  <c r="G15033"/>
  <c r="H15033"/>
  <c r="I15033"/>
  <c r="D15034"/>
  <c r="E15034" s="1"/>
  <c r="G15034"/>
  <c r="H15034"/>
  <c r="I15034"/>
  <c r="D15035"/>
  <c r="E15035" s="1"/>
  <c r="G15035"/>
  <c r="H15035"/>
  <c r="I15035"/>
  <c r="D15036"/>
  <c r="E15036" s="1"/>
  <c r="G15036"/>
  <c r="H15036"/>
  <c r="I15036"/>
  <c r="D15037"/>
  <c r="E15037" s="1"/>
  <c r="G15037"/>
  <c r="H15037"/>
  <c r="I15037"/>
  <c r="D15038"/>
  <c r="E15038" s="1"/>
  <c r="G15038"/>
  <c r="H15038"/>
  <c r="I15038"/>
  <c r="D15039"/>
  <c r="E15039" s="1"/>
  <c r="G15039"/>
  <c r="H15039"/>
  <c r="I15039"/>
  <c r="D15040"/>
  <c r="E15040" s="1"/>
  <c r="G15040"/>
  <c r="H15040"/>
  <c r="I15040"/>
  <c r="D15041"/>
  <c r="E15041" s="1"/>
  <c r="G15041"/>
  <c r="H15041"/>
  <c r="I15041"/>
  <c r="D15042"/>
  <c r="E15042" s="1"/>
  <c r="G15042"/>
  <c r="H15042"/>
  <c r="I15042"/>
  <c r="D15043"/>
  <c r="E15043" s="1"/>
  <c r="G15043"/>
  <c r="H15043"/>
  <c r="I15043"/>
  <c r="D15044"/>
  <c r="E15044" s="1"/>
  <c r="G15044"/>
  <c r="H15044"/>
  <c r="I15044"/>
  <c r="D15045"/>
  <c r="E15045" s="1"/>
  <c r="G15045"/>
  <c r="H15045"/>
  <c r="I15045"/>
  <c r="D15046"/>
  <c r="E15046" s="1"/>
  <c r="G15046"/>
  <c r="H15046"/>
  <c r="I15046"/>
  <c r="D15047"/>
  <c r="E15047" s="1"/>
  <c r="G15047"/>
  <c r="H15047"/>
  <c r="I15047"/>
  <c r="D15048"/>
  <c r="E15048" s="1"/>
  <c r="G15048"/>
  <c r="H15048"/>
  <c r="I15048"/>
  <c r="D15049"/>
  <c r="E15049" s="1"/>
  <c r="G15049"/>
  <c r="H15049"/>
  <c r="I15049"/>
  <c r="D15050"/>
  <c r="E15050" s="1"/>
  <c r="G15050"/>
  <c r="H15050"/>
  <c r="I15050"/>
  <c r="D15051"/>
  <c r="E15051" s="1"/>
  <c r="G15051"/>
  <c r="H15051"/>
  <c r="I15051"/>
  <c r="D15052"/>
  <c r="E15052" s="1"/>
  <c r="G15052"/>
  <c r="H15052"/>
  <c r="I15052"/>
  <c r="D15053"/>
  <c r="E15053" s="1"/>
  <c r="G15053"/>
  <c r="H15053"/>
  <c r="I15053"/>
  <c r="D15054"/>
  <c r="E15054" s="1"/>
  <c r="G15054"/>
  <c r="H15054"/>
  <c r="I15054"/>
  <c r="D15055"/>
  <c r="E15055" s="1"/>
  <c r="G15055"/>
  <c r="H15055"/>
  <c r="I15055"/>
  <c r="D15056"/>
  <c r="E15056" s="1"/>
  <c r="G15056"/>
  <c r="H15056"/>
  <c r="I15056"/>
  <c r="D15057"/>
  <c r="E15057" s="1"/>
  <c r="G15057"/>
  <c r="H15057"/>
  <c r="I15057"/>
  <c r="D15058"/>
  <c r="E15058" s="1"/>
  <c r="G15058"/>
  <c r="H15058"/>
  <c r="I15058"/>
  <c r="D15059"/>
  <c r="E15059" s="1"/>
  <c r="G15059"/>
  <c r="H15059"/>
  <c r="I15059"/>
  <c r="D15060"/>
  <c r="E15060" s="1"/>
  <c r="G15060"/>
  <c r="H15060"/>
  <c r="I15060"/>
  <c r="D15061"/>
  <c r="E15061" s="1"/>
  <c r="G15061"/>
  <c r="H15061"/>
  <c r="I15061"/>
  <c r="D15062"/>
  <c r="E15062" s="1"/>
  <c r="G15062"/>
  <c r="H15062"/>
  <c r="I15062"/>
  <c r="D15063"/>
  <c r="E15063" s="1"/>
  <c r="G15063"/>
  <c r="H15063"/>
  <c r="I15063"/>
  <c r="D15064"/>
  <c r="E15064" s="1"/>
  <c r="G15064"/>
  <c r="H15064"/>
  <c r="I15064"/>
  <c r="D15065"/>
  <c r="E15065" s="1"/>
  <c r="G15065"/>
  <c r="H15065"/>
  <c r="I15065"/>
  <c r="D15066"/>
  <c r="E15066" s="1"/>
  <c r="G15066"/>
  <c r="H15066"/>
  <c r="I15066"/>
  <c r="D15067"/>
  <c r="E15067" s="1"/>
  <c r="G15067"/>
  <c r="H15067"/>
  <c r="I15067"/>
  <c r="D15068"/>
  <c r="E15068" s="1"/>
  <c r="G15068"/>
  <c r="H15068"/>
  <c r="I15068"/>
  <c r="D15069"/>
  <c r="E15069" s="1"/>
  <c r="G15069"/>
  <c r="H15069"/>
  <c r="I15069"/>
  <c r="D15070"/>
  <c r="E15070" s="1"/>
  <c r="G15070"/>
  <c r="H15070"/>
  <c r="I15070"/>
  <c r="D15071"/>
  <c r="E15071" s="1"/>
  <c r="G15071"/>
  <c r="H15071"/>
  <c r="I15071"/>
  <c r="D15072"/>
  <c r="E15072" s="1"/>
  <c r="G15072"/>
  <c r="H15072"/>
  <c r="I15072"/>
  <c r="D15073"/>
  <c r="E15073" s="1"/>
  <c r="G15073"/>
  <c r="H15073"/>
  <c r="I15073"/>
  <c r="D15074"/>
  <c r="E15074" s="1"/>
  <c r="G15074"/>
  <c r="H15074"/>
  <c r="I15074"/>
  <c r="D15075"/>
  <c r="E15075" s="1"/>
  <c r="G15075"/>
  <c r="H15075"/>
  <c r="I15075"/>
  <c r="D15076"/>
  <c r="E15076" s="1"/>
  <c r="G15076"/>
  <c r="H15076"/>
  <c r="I15076"/>
  <c r="D15077"/>
  <c r="E15077" s="1"/>
  <c r="G15077"/>
  <c r="H15077"/>
  <c r="I15077"/>
  <c r="D15078"/>
  <c r="E15078" s="1"/>
  <c r="G15078"/>
  <c r="H15078"/>
  <c r="I15078"/>
  <c r="D15079"/>
  <c r="E15079" s="1"/>
  <c r="G15079"/>
  <c r="H15079"/>
  <c r="I15079"/>
  <c r="D15080"/>
  <c r="E15080" s="1"/>
  <c r="G15080"/>
  <c r="H15080"/>
  <c r="I15080"/>
  <c r="D15081"/>
  <c r="E15081" s="1"/>
  <c r="G15081"/>
  <c r="H15081"/>
  <c r="I15081"/>
  <c r="D15082"/>
  <c r="E15082" s="1"/>
  <c r="G15082"/>
  <c r="H15082"/>
  <c r="I15082"/>
  <c r="D15083"/>
  <c r="E15083" s="1"/>
  <c r="G15083"/>
  <c r="H15083"/>
  <c r="I15083"/>
  <c r="D15084"/>
  <c r="E15084" s="1"/>
  <c r="G15084"/>
  <c r="H15084"/>
  <c r="I15084"/>
  <c r="D15085"/>
  <c r="E15085" s="1"/>
  <c r="G15085"/>
  <c r="H15085"/>
  <c r="I15085"/>
  <c r="D15086"/>
  <c r="E15086" s="1"/>
  <c r="G15086"/>
  <c r="H15086"/>
  <c r="I15086"/>
  <c r="D15087"/>
  <c r="E15087" s="1"/>
  <c r="G15087"/>
  <c r="H15087"/>
  <c r="I15087"/>
  <c r="D15088"/>
  <c r="E15088" s="1"/>
  <c r="G15088"/>
  <c r="H15088"/>
  <c r="I15088"/>
  <c r="D15089"/>
  <c r="E15089" s="1"/>
  <c r="G15089"/>
  <c r="H15089"/>
  <c r="I15089"/>
  <c r="D15090"/>
  <c r="E15090" s="1"/>
  <c r="G15090"/>
  <c r="H15090"/>
  <c r="I15090"/>
  <c r="D15091"/>
  <c r="E15091" s="1"/>
  <c r="G15091"/>
  <c r="H15091"/>
  <c r="I15091"/>
  <c r="D15092"/>
  <c r="E15092" s="1"/>
  <c r="G15092"/>
  <c r="H15092"/>
  <c r="I15092"/>
  <c r="D15093"/>
  <c r="E15093" s="1"/>
  <c r="G15093"/>
  <c r="H15093"/>
  <c r="I15093"/>
  <c r="D15094"/>
  <c r="E15094" s="1"/>
  <c r="G15094"/>
  <c r="H15094"/>
  <c r="I15094"/>
  <c r="D15095"/>
  <c r="E15095" s="1"/>
  <c r="G15095"/>
  <c r="H15095"/>
  <c r="I15095"/>
  <c r="D15096"/>
  <c r="E15096" s="1"/>
  <c r="G15096"/>
  <c r="H15096"/>
  <c r="I15096"/>
  <c r="D15097"/>
  <c r="E15097" s="1"/>
  <c r="G15097"/>
  <c r="H15097"/>
  <c r="I15097"/>
  <c r="D15098"/>
  <c r="E15098" s="1"/>
  <c r="G15098"/>
  <c r="H15098"/>
  <c r="I15098"/>
  <c r="D15099"/>
  <c r="E15099" s="1"/>
  <c r="G15099"/>
  <c r="H15099"/>
  <c r="I15099"/>
  <c r="D15100"/>
  <c r="E15100" s="1"/>
  <c r="G15100"/>
  <c r="H15100"/>
  <c r="I15100"/>
  <c r="D15101"/>
  <c r="E15101" s="1"/>
  <c r="G15101"/>
  <c r="H15101"/>
  <c r="I15101"/>
  <c r="D15102"/>
  <c r="E15102" s="1"/>
  <c r="G15102"/>
  <c r="H15102"/>
  <c r="I15102"/>
  <c r="D15103"/>
  <c r="E15103" s="1"/>
  <c r="G15103"/>
  <c r="H15103"/>
  <c r="I15103"/>
  <c r="D15104"/>
  <c r="E15104" s="1"/>
  <c r="G15104"/>
  <c r="H15104"/>
  <c r="I15104"/>
  <c r="D15105"/>
  <c r="E15105" s="1"/>
  <c r="G15105"/>
  <c r="H15105"/>
  <c r="I15105"/>
  <c r="D15106"/>
  <c r="E15106" s="1"/>
  <c r="G15106"/>
  <c r="H15106"/>
  <c r="I15106"/>
  <c r="D15107"/>
  <c r="E15107" s="1"/>
  <c r="G15107"/>
  <c r="H15107"/>
  <c r="I15107"/>
  <c r="D15108"/>
  <c r="E15108" s="1"/>
  <c r="G15108"/>
  <c r="H15108"/>
  <c r="I15108"/>
  <c r="D15109"/>
  <c r="E15109" s="1"/>
  <c r="G15109"/>
  <c r="H15109"/>
  <c r="I15109"/>
  <c r="D15110"/>
  <c r="E15110" s="1"/>
  <c r="G15110"/>
  <c r="H15110"/>
  <c r="I15110"/>
  <c r="D15111"/>
  <c r="E15111" s="1"/>
  <c r="G15111"/>
  <c r="H15111"/>
  <c r="I15111"/>
  <c r="D15112"/>
  <c r="E15112" s="1"/>
  <c r="G15112"/>
  <c r="H15112"/>
  <c r="I15112"/>
  <c r="D15113"/>
  <c r="E15113" s="1"/>
  <c r="G15113"/>
  <c r="H15113"/>
  <c r="I15113"/>
  <c r="D15114"/>
  <c r="E15114" s="1"/>
  <c r="G15114"/>
  <c r="H15114"/>
  <c r="I15114"/>
  <c r="D15115"/>
  <c r="E15115" s="1"/>
  <c r="G15115"/>
  <c r="H15115"/>
  <c r="I15115"/>
  <c r="D15116"/>
  <c r="E15116" s="1"/>
  <c r="G15116"/>
  <c r="H15116"/>
  <c r="I15116"/>
  <c r="D15117"/>
  <c r="E15117" s="1"/>
  <c r="G15117"/>
  <c r="H15117"/>
  <c r="I15117"/>
  <c r="D15118"/>
  <c r="E15118" s="1"/>
  <c r="G15118"/>
  <c r="H15118"/>
  <c r="I15118"/>
  <c r="D15119"/>
  <c r="E15119" s="1"/>
  <c r="G15119"/>
  <c r="H15119"/>
  <c r="I15119"/>
  <c r="D15120"/>
  <c r="E15120" s="1"/>
  <c r="G15120"/>
  <c r="H15120"/>
  <c r="I15120"/>
  <c r="D15121"/>
  <c r="E15121" s="1"/>
  <c r="G15121"/>
  <c r="H15121"/>
  <c r="I15121"/>
  <c r="D15122"/>
  <c r="E15122" s="1"/>
  <c r="G15122"/>
  <c r="H15122"/>
  <c r="I15122"/>
  <c r="D15123"/>
  <c r="E15123" s="1"/>
  <c r="G15123"/>
  <c r="H15123"/>
  <c r="I15123"/>
  <c r="D15124"/>
  <c r="E15124" s="1"/>
  <c r="G15124"/>
  <c r="H15124"/>
  <c r="I15124"/>
  <c r="D15125"/>
  <c r="E15125" s="1"/>
  <c r="G15125"/>
  <c r="H15125"/>
  <c r="I15125"/>
  <c r="D15126"/>
  <c r="E15126" s="1"/>
  <c r="G15126"/>
  <c r="H15126"/>
  <c r="I15126"/>
  <c r="D15127"/>
  <c r="E15127" s="1"/>
  <c r="G15127"/>
  <c r="H15127"/>
  <c r="I15127"/>
  <c r="D15128"/>
  <c r="E15128" s="1"/>
  <c r="G15128"/>
  <c r="H15128"/>
  <c r="I15128"/>
  <c r="D15129"/>
  <c r="G15129"/>
  <c r="H15129"/>
  <c r="I15129"/>
  <c r="D15130"/>
  <c r="E15130" s="1"/>
  <c r="G15130"/>
  <c r="H15130"/>
  <c r="I15130"/>
  <c r="D15131"/>
  <c r="E15131" s="1"/>
  <c r="G15131"/>
  <c r="H15131"/>
  <c r="I15131"/>
  <c r="D15132"/>
  <c r="E15132" s="1"/>
  <c r="G15132"/>
  <c r="H15132"/>
  <c r="I15132"/>
  <c r="D15133"/>
  <c r="E15133" s="1"/>
  <c r="G15133"/>
  <c r="H15133"/>
  <c r="I15133"/>
  <c r="D15134"/>
  <c r="E15134" s="1"/>
  <c r="G15134"/>
  <c r="H15134"/>
  <c r="I15134"/>
  <c r="D15135"/>
  <c r="E15135" s="1"/>
  <c r="G15135"/>
  <c r="H15135"/>
  <c r="I15135"/>
  <c r="D15136"/>
  <c r="E15136" s="1"/>
  <c r="G15136"/>
  <c r="H15136"/>
  <c r="I15136"/>
  <c r="D15137"/>
  <c r="E15137" s="1"/>
  <c r="G15137"/>
  <c r="H15137"/>
  <c r="I15137"/>
  <c r="D15138"/>
  <c r="E15138" s="1"/>
  <c r="G15138"/>
  <c r="H15138"/>
  <c r="I15138"/>
  <c r="D15139"/>
  <c r="E15139" s="1"/>
  <c r="G15139"/>
  <c r="H15139"/>
  <c r="I15139"/>
  <c r="D15140"/>
  <c r="E15140" s="1"/>
  <c r="G15140"/>
  <c r="H15140"/>
  <c r="I15140"/>
  <c r="D15141"/>
  <c r="E15141" s="1"/>
  <c r="G15141"/>
  <c r="H15141"/>
  <c r="I15141"/>
  <c r="D15142"/>
  <c r="E15142" s="1"/>
  <c r="G15142"/>
  <c r="H15142"/>
  <c r="I15142"/>
  <c r="D15143"/>
  <c r="E15143" s="1"/>
  <c r="G15143"/>
  <c r="H15143"/>
  <c r="I15143"/>
  <c r="D15144"/>
  <c r="E15144" s="1"/>
  <c r="G15144"/>
  <c r="H15144"/>
  <c r="I15144"/>
  <c r="D15145"/>
  <c r="E15145" s="1"/>
  <c r="G15145"/>
  <c r="H15145"/>
  <c r="I15145"/>
  <c r="D15146"/>
  <c r="E15146" s="1"/>
  <c r="G15146"/>
  <c r="H15146"/>
  <c r="I15146"/>
  <c r="D15147"/>
  <c r="E15147" s="1"/>
  <c r="G15147"/>
  <c r="H15147"/>
  <c r="I15147"/>
  <c r="D15148"/>
  <c r="E15148" s="1"/>
  <c r="G15148"/>
  <c r="H15148"/>
  <c r="I15148"/>
  <c r="D15149"/>
  <c r="E15149" s="1"/>
  <c r="G15149"/>
  <c r="H15149"/>
  <c r="I15149"/>
  <c r="D15150"/>
  <c r="E15150" s="1"/>
  <c r="G15150"/>
  <c r="H15150"/>
  <c r="I15150"/>
  <c r="D15151"/>
  <c r="E15151" s="1"/>
  <c r="G15151"/>
  <c r="H15151"/>
  <c r="I15151"/>
  <c r="D15152"/>
  <c r="E15152" s="1"/>
  <c r="G15152"/>
  <c r="H15152"/>
  <c r="I15152"/>
  <c r="D15153"/>
  <c r="E15153" s="1"/>
  <c r="G15153"/>
  <c r="H15153"/>
  <c r="I15153"/>
  <c r="D15154"/>
  <c r="E15154" s="1"/>
  <c r="G15154"/>
  <c r="H15154"/>
  <c r="I15154"/>
  <c r="D15155"/>
  <c r="E15155" s="1"/>
  <c r="G15155"/>
  <c r="H15155"/>
  <c r="I15155"/>
  <c r="D15156"/>
  <c r="E15156" s="1"/>
  <c r="G15156"/>
  <c r="H15156"/>
  <c r="I15156"/>
  <c r="D15157"/>
  <c r="E15157" s="1"/>
  <c r="G15157"/>
  <c r="H15157"/>
  <c r="I15157"/>
  <c r="D15158"/>
  <c r="E15158" s="1"/>
  <c r="G15158"/>
  <c r="H15158"/>
  <c r="I15158"/>
  <c r="D15159"/>
  <c r="E15159" s="1"/>
  <c r="G15159"/>
  <c r="H15159"/>
  <c r="I15159"/>
  <c r="D15160"/>
  <c r="E15160" s="1"/>
  <c r="G15160"/>
  <c r="H15160"/>
  <c r="I15160"/>
  <c r="D15161"/>
  <c r="G15161"/>
  <c r="H15161"/>
  <c r="I15161"/>
  <c r="D15162"/>
  <c r="E15162" s="1"/>
  <c r="G15162"/>
  <c r="H15162"/>
  <c r="I15162"/>
  <c r="D15163"/>
  <c r="E15163" s="1"/>
  <c r="G15163"/>
  <c r="H15163"/>
  <c r="I15163"/>
  <c r="D15164"/>
  <c r="E15164" s="1"/>
  <c r="G15164"/>
  <c r="H15164"/>
  <c r="I15164"/>
  <c r="D15165"/>
  <c r="E15165" s="1"/>
  <c r="G15165"/>
  <c r="H15165"/>
  <c r="I15165"/>
  <c r="D15166"/>
  <c r="E15166" s="1"/>
  <c r="G15166"/>
  <c r="H15166"/>
  <c r="I15166"/>
  <c r="D15167"/>
  <c r="E15167" s="1"/>
  <c r="G15167"/>
  <c r="H15167"/>
  <c r="I15167"/>
  <c r="D15168"/>
  <c r="E15168" s="1"/>
  <c r="G15168"/>
  <c r="H15168"/>
  <c r="I15168"/>
  <c r="D15169"/>
  <c r="G15169"/>
  <c r="H15169"/>
  <c r="I15169"/>
  <c r="D15170"/>
  <c r="E15170" s="1"/>
  <c r="G15170"/>
  <c r="H15170"/>
  <c r="I15170"/>
  <c r="D15171"/>
  <c r="E15171" s="1"/>
  <c r="G15171"/>
  <c r="H15171"/>
  <c r="I15171"/>
  <c r="D15172"/>
  <c r="E15172" s="1"/>
  <c r="G15172"/>
  <c r="H15172"/>
  <c r="I15172"/>
  <c r="D15173"/>
  <c r="E15173" s="1"/>
  <c r="G15173"/>
  <c r="H15173"/>
  <c r="I15173"/>
  <c r="D15174"/>
  <c r="E15174" s="1"/>
  <c r="G15174"/>
  <c r="H15174"/>
  <c r="I15174"/>
  <c r="D15175"/>
  <c r="E15175" s="1"/>
  <c r="G15175"/>
  <c r="H15175"/>
  <c r="I15175"/>
  <c r="D15176"/>
  <c r="E15176" s="1"/>
  <c r="G15176"/>
  <c r="H15176"/>
  <c r="I15176"/>
  <c r="D15177"/>
  <c r="E15177" s="1"/>
  <c r="G15177"/>
  <c r="H15177"/>
  <c r="I15177"/>
  <c r="D15178"/>
  <c r="E15178" s="1"/>
  <c r="G15178"/>
  <c r="H15178"/>
  <c r="I15178"/>
  <c r="D15179"/>
  <c r="E15179" s="1"/>
  <c r="G15179"/>
  <c r="H15179"/>
  <c r="I15179"/>
  <c r="D15180"/>
  <c r="E15180" s="1"/>
  <c r="G15180"/>
  <c r="H15180"/>
  <c r="I15180"/>
  <c r="D15181"/>
  <c r="G15181"/>
  <c r="H15181"/>
  <c r="I15181"/>
  <c r="D15182"/>
  <c r="E15182" s="1"/>
  <c r="G15182"/>
  <c r="H15182"/>
  <c r="I15182"/>
  <c r="D15183"/>
  <c r="E15183" s="1"/>
  <c r="G15183"/>
  <c r="H15183"/>
  <c r="I15183"/>
  <c r="D15184"/>
  <c r="E15184" s="1"/>
  <c r="G15184"/>
  <c r="H15184"/>
  <c r="I15184"/>
  <c r="D15185"/>
  <c r="E15185" s="1"/>
  <c r="G15185"/>
  <c r="H15185"/>
  <c r="I15185"/>
  <c r="D15186"/>
  <c r="E15186" s="1"/>
  <c r="G15186"/>
  <c r="H15186"/>
  <c r="I15186"/>
  <c r="D15187"/>
  <c r="E15187" s="1"/>
  <c r="G15187"/>
  <c r="H15187"/>
  <c r="I15187"/>
  <c r="D15188"/>
  <c r="E15188" s="1"/>
  <c r="G15188"/>
  <c r="H15188"/>
  <c r="I15188"/>
  <c r="D15189"/>
  <c r="G15189"/>
  <c r="H15189"/>
  <c r="I15189"/>
  <c r="D15190"/>
  <c r="E15190" s="1"/>
  <c r="G15190"/>
  <c r="H15190"/>
  <c r="I15190"/>
  <c r="D15191"/>
  <c r="E15191" s="1"/>
  <c r="G15191"/>
  <c r="H15191"/>
  <c r="I15191"/>
  <c r="D15192"/>
  <c r="E15192" s="1"/>
  <c r="G15192"/>
  <c r="H15192"/>
  <c r="I15192"/>
  <c r="D15193"/>
  <c r="E15193" s="1"/>
  <c r="G15193"/>
  <c r="H15193"/>
  <c r="I15193"/>
  <c r="D15194"/>
  <c r="E15194" s="1"/>
  <c r="G15194"/>
  <c r="H15194"/>
  <c r="I15194"/>
  <c r="D15195"/>
  <c r="E15195" s="1"/>
  <c r="G15195"/>
  <c r="H15195"/>
  <c r="I15195"/>
  <c r="D15196"/>
  <c r="E15196" s="1"/>
  <c r="G15196"/>
  <c r="H15196"/>
  <c r="I15196"/>
  <c r="D15197"/>
  <c r="G15197"/>
  <c r="H15197"/>
  <c r="I15197"/>
  <c r="D15198"/>
  <c r="E15198" s="1"/>
  <c r="G15198"/>
  <c r="H15198"/>
  <c r="I15198"/>
  <c r="D15199"/>
  <c r="E15199" s="1"/>
  <c r="G15199"/>
  <c r="H15199"/>
  <c r="I15199"/>
  <c r="D15200"/>
  <c r="E15200" s="1"/>
  <c r="G15200"/>
  <c r="H15200"/>
  <c r="I15200"/>
  <c r="D15201"/>
  <c r="E15201" s="1"/>
  <c r="G15201"/>
  <c r="H15201"/>
  <c r="I15201"/>
  <c r="D15202"/>
  <c r="E15202" s="1"/>
  <c r="G15202"/>
  <c r="H15202"/>
  <c r="I15202"/>
  <c r="D15203"/>
  <c r="E15203" s="1"/>
  <c r="G15203"/>
  <c r="H15203"/>
  <c r="I15203"/>
  <c r="D15204"/>
  <c r="E15204" s="1"/>
  <c r="G15204"/>
  <c r="H15204"/>
  <c r="I15204"/>
  <c r="D15205"/>
  <c r="G15205"/>
  <c r="H15205"/>
  <c r="I15205"/>
  <c r="D15206"/>
  <c r="E15206" s="1"/>
  <c r="G15206"/>
  <c r="H15206"/>
  <c r="I15206"/>
  <c r="D15207"/>
  <c r="E15207" s="1"/>
  <c r="G15207"/>
  <c r="H15207"/>
  <c r="I15207"/>
  <c r="D15208"/>
  <c r="E15208" s="1"/>
  <c r="G15208"/>
  <c r="H15208"/>
  <c r="I15208"/>
  <c r="D15209"/>
  <c r="E15209" s="1"/>
  <c r="G15209"/>
  <c r="H15209"/>
  <c r="I15209"/>
  <c r="D15210"/>
  <c r="E15210" s="1"/>
  <c r="G15210"/>
  <c r="H15210"/>
  <c r="I15210"/>
  <c r="D15211"/>
  <c r="E15211" s="1"/>
  <c r="G15211"/>
  <c r="H15211"/>
  <c r="I15211"/>
  <c r="D15212"/>
  <c r="E15212" s="1"/>
  <c r="G15212"/>
  <c r="H15212"/>
  <c r="I15212"/>
  <c r="D15213"/>
  <c r="G15213"/>
  <c r="H15213"/>
  <c r="I15213"/>
  <c r="D15214"/>
  <c r="E15214" s="1"/>
  <c r="G15214"/>
  <c r="H15214"/>
  <c r="I15214"/>
  <c r="D15215"/>
  <c r="E15215" s="1"/>
  <c r="G15215"/>
  <c r="H15215"/>
  <c r="I15215"/>
  <c r="D15216"/>
  <c r="E15216" s="1"/>
  <c r="G15216"/>
  <c r="H15216"/>
  <c r="I15216"/>
  <c r="D15217"/>
  <c r="E15217" s="1"/>
  <c r="G15217"/>
  <c r="H15217"/>
  <c r="I15217"/>
  <c r="D15218"/>
  <c r="E15218" s="1"/>
  <c r="G15218"/>
  <c r="H15218"/>
  <c r="I15218"/>
  <c r="D15219"/>
  <c r="E15219" s="1"/>
  <c r="G15219"/>
  <c r="H15219"/>
  <c r="I15219"/>
  <c r="D15220"/>
  <c r="E15220" s="1"/>
  <c r="G15220"/>
  <c r="H15220"/>
  <c r="I15220"/>
  <c r="D15221"/>
  <c r="G15221"/>
  <c r="H15221"/>
  <c r="I15221"/>
  <c r="D15222"/>
  <c r="E15222" s="1"/>
  <c r="G15222"/>
  <c r="H15222"/>
  <c r="I15222"/>
  <c r="D15223"/>
  <c r="E15223" s="1"/>
  <c r="G15223"/>
  <c r="H15223"/>
  <c r="I15223"/>
  <c r="D15224"/>
  <c r="E15224" s="1"/>
  <c r="G15224"/>
  <c r="H15224"/>
  <c r="I15224"/>
  <c r="D15225"/>
  <c r="E15225" s="1"/>
  <c r="G15225"/>
  <c r="H15225"/>
  <c r="I15225"/>
  <c r="D15226"/>
  <c r="E15226" s="1"/>
  <c r="G15226"/>
  <c r="H15226"/>
  <c r="I15226"/>
  <c r="D15227"/>
  <c r="E15227" s="1"/>
  <c r="G15227"/>
  <c r="H15227"/>
  <c r="I15227"/>
  <c r="D15228"/>
  <c r="E15228" s="1"/>
  <c r="G15228"/>
  <c r="H15228"/>
  <c r="I15228"/>
  <c r="D15229"/>
  <c r="G15229"/>
  <c r="H15229"/>
  <c r="I15229"/>
  <c r="D15230"/>
  <c r="E15230" s="1"/>
  <c r="G15230"/>
  <c r="H15230"/>
  <c r="I15230"/>
  <c r="D15231"/>
  <c r="E15231" s="1"/>
  <c r="G15231"/>
  <c r="H15231"/>
  <c r="I15231"/>
  <c r="D15232"/>
  <c r="E15232" s="1"/>
  <c r="G15232"/>
  <c r="H15232"/>
  <c r="I15232"/>
  <c r="D15233"/>
  <c r="E15233" s="1"/>
  <c r="G15233"/>
  <c r="H15233"/>
  <c r="I15233"/>
  <c r="D15234"/>
  <c r="E15234" s="1"/>
  <c r="G15234"/>
  <c r="H15234"/>
  <c r="I15234"/>
  <c r="D15235"/>
  <c r="E15235" s="1"/>
  <c r="G15235"/>
  <c r="H15235"/>
  <c r="I15235"/>
  <c r="D15236"/>
  <c r="E15236" s="1"/>
  <c r="G15236"/>
  <c r="H15236"/>
  <c r="I15236"/>
  <c r="D15237"/>
  <c r="G15237"/>
  <c r="H15237"/>
  <c r="I15237"/>
  <c r="D15238"/>
  <c r="E15238" s="1"/>
  <c r="G15238"/>
  <c r="H15238"/>
  <c r="I15238"/>
  <c r="D15239"/>
  <c r="E15239" s="1"/>
  <c r="G15239"/>
  <c r="H15239"/>
  <c r="I15239"/>
  <c r="D15240"/>
  <c r="E15240" s="1"/>
  <c r="G15240"/>
  <c r="H15240"/>
  <c r="I15240"/>
  <c r="D15241"/>
  <c r="E15241" s="1"/>
  <c r="G15241"/>
  <c r="H15241"/>
  <c r="I15241"/>
  <c r="D15242"/>
  <c r="E15242" s="1"/>
  <c r="G15242"/>
  <c r="H15242"/>
  <c r="I15242"/>
  <c r="D15243"/>
  <c r="E15243" s="1"/>
  <c r="G15243"/>
  <c r="H15243"/>
  <c r="I15243"/>
  <c r="D15244"/>
  <c r="E15244" s="1"/>
  <c r="G15244"/>
  <c r="H15244"/>
  <c r="I15244"/>
  <c r="D15245"/>
  <c r="E15245" s="1"/>
  <c r="G15245"/>
  <c r="H15245"/>
  <c r="I15245"/>
  <c r="D15246"/>
  <c r="E15246" s="1"/>
  <c r="G15246"/>
  <c r="H15246"/>
  <c r="I15246"/>
  <c r="D15247"/>
  <c r="E15247" s="1"/>
  <c r="G15247"/>
  <c r="H15247"/>
  <c r="I15247"/>
  <c r="D15248"/>
  <c r="E15248" s="1"/>
  <c r="G15248"/>
  <c r="H15248"/>
  <c r="I15248"/>
  <c r="D15249"/>
  <c r="E15249" s="1"/>
  <c r="G15249"/>
  <c r="H15249"/>
  <c r="I15249"/>
  <c r="D15250"/>
  <c r="E15250" s="1"/>
  <c r="G15250"/>
  <c r="H15250"/>
  <c r="I15250"/>
  <c r="D15251"/>
  <c r="E15251" s="1"/>
  <c r="G15251"/>
  <c r="H15251"/>
  <c r="I15251"/>
  <c r="D15252"/>
  <c r="E15252" s="1"/>
  <c r="G15252"/>
  <c r="H15252"/>
  <c r="I15252"/>
  <c r="D15253"/>
  <c r="E15253" s="1"/>
  <c r="G15253"/>
  <c r="H15253"/>
  <c r="I15253"/>
  <c r="D15254"/>
  <c r="E15254" s="1"/>
  <c r="G15254"/>
  <c r="H15254"/>
  <c r="I15254"/>
  <c r="D15255"/>
  <c r="E15255" s="1"/>
  <c r="G15255"/>
  <c r="H15255"/>
  <c r="I15255"/>
  <c r="D15256"/>
  <c r="E15256" s="1"/>
  <c r="G15256"/>
  <c r="H15256"/>
  <c r="I15256"/>
  <c r="D15257"/>
  <c r="E15257" s="1"/>
  <c r="G15257"/>
  <c r="H15257"/>
  <c r="I15257"/>
  <c r="D15258"/>
  <c r="E15258" s="1"/>
  <c r="G15258"/>
  <c r="H15258"/>
  <c r="I15258"/>
  <c r="D15259"/>
  <c r="E15259" s="1"/>
  <c r="G15259"/>
  <c r="H15259"/>
  <c r="I15259"/>
  <c r="D15260"/>
  <c r="E15260" s="1"/>
  <c r="G15260"/>
  <c r="H15260"/>
  <c r="I15260"/>
  <c r="D15261"/>
  <c r="E15261" s="1"/>
  <c r="G15261"/>
  <c r="H15261"/>
  <c r="I15261"/>
  <c r="D15262"/>
  <c r="E15262" s="1"/>
  <c r="G15262"/>
  <c r="H15262"/>
  <c r="I15262"/>
  <c r="D15263"/>
  <c r="E15263" s="1"/>
  <c r="G15263"/>
  <c r="H15263"/>
  <c r="I15263"/>
  <c r="D15264"/>
  <c r="E15264" s="1"/>
  <c r="G15264"/>
  <c r="H15264"/>
  <c r="I15264"/>
  <c r="D15265"/>
  <c r="E15265" s="1"/>
  <c r="G15265"/>
  <c r="H15265"/>
  <c r="I15265"/>
  <c r="D15266"/>
  <c r="E15266" s="1"/>
  <c r="G15266"/>
  <c r="H15266"/>
  <c r="I15266"/>
  <c r="D15267"/>
  <c r="E15267" s="1"/>
  <c r="G15267"/>
  <c r="H15267"/>
  <c r="I15267"/>
  <c r="D15268"/>
  <c r="E15268" s="1"/>
  <c r="G15268"/>
  <c r="H15268"/>
  <c r="I15268"/>
  <c r="D15269"/>
  <c r="G15269"/>
  <c r="H15269"/>
  <c r="I15269"/>
  <c r="D15270"/>
  <c r="E15270" s="1"/>
  <c r="G15270"/>
  <c r="H15270"/>
  <c r="I15270"/>
  <c r="D15271"/>
  <c r="E15271" s="1"/>
  <c r="G15271"/>
  <c r="H15271"/>
  <c r="I15271"/>
  <c r="D15272"/>
  <c r="E15272" s="1"/>
  <c r="G15272"/>
  <c r="H15272"/>
  <c r="I15272"/>
  <c r="D15273"/>
  <c r="E15273" s="1"/>
  <c r="G15273"/>
  <c r="H15273"/>
  <c r="I15273"/>
  <c r="D15274"/>
  <c r="E15274" s="1"/>
  <c r="G15274"/>
  <c r="H15274"/>
  <c r="I15274"/>
  <c r="D15275"/>
  <c r="E15275" s="1"/>
  <c r="G15275"/>
  <c r="H15275"/>
  <c r="I15275"/>
  <c r="D15276"/>
  <c r="E15276" s="1"/>
  <c r="G15276"/>
  <c r="H15276"/>
  <c r="I15276"/>
  <c r="D15277"/>
  <c r="G15277"/>
  <c r="H15277"/>
  <c r="I15277"/>
  <c r="D15278"/>
  <c r="E15278" s="1"/>
  <c r="G15278"/>
  <c r="H15278"/>
  <c r="I15278"/>
  <c r="D15279"/>
  <c r="E15279" s="1"/>
  <c r="G15279"/>
  <c r="H15279"/>
  <c r="I15279"/>
  <c r="D15280"/>
  <c r="E15280" s="1"/>
  <c r="G15280"/>
  <c r="H15280"/>
  <c r="I15280"/>
  <c r="D15281"/>
  <c r="E15281" s="1"/>
  <c r="G15281"/>
  <c r="H15281"/>
  <c r="I15281"/>
  <c r="D15282"/>
  <c r="E15282" s="1"/>
  <c r="G15282"/>
  <c r="H15282"/>
  <c r="I15282"/>
  <c r="D15283"/>
  <c r="E15283" s="1"/>
  <c r="G15283"/>
  <c r="H15283"/>
  <c r="I15283"/>
  <c r="D15284"/>
  <c r="E15284" s="1"/>
  <c r="G15284"/>
  <c r="H15284"/>
  <c r="I15284"/>
  <c r="D15285"/>
  <c r="G15285"/>
  <c r="H15285"/>
  <c r="I15285"/>
  <c r="D15286"/>
  <c r="E15286" s="1"/>
  <c r="G15286"/>
  <c r="H15286"/>
  <c r="I15286"/>
  <c r="D15287"/>
  <c r="E15287" s="1"/>
  <c r="G15287"/>
  <c r="H15287"/>
  <c r="I15287"/>
  <c r="D15288"/>
  <c r="E15288" s="1"/>
  <c r="G15288"/>
  <c r="H15288"/>
  <c r="I15288"/>
  <c r="D15289"/>
  <c r="E15289" s="1"/>
  <c r="G15289"/>
  <c r="H15289"/>
  <c r="I15289"/>
  <c r="D15290"/>
  <c r="E15290" s="1"/>
  <c r="G15290"/>
  <c r="H15290"/>
  <c r="I15290"/>
  <c r="D15291"/>
  <c r="E15291" s="1"/>
  <c r="G15291"/>
  <c r="H15291"/>
  <c r="I15291"/>
  <c r="D15292"/>
  <c r="E15292" s="1"/>
  <c r="G15292"/>
  <c r="H15292"/>
  <c r="I15292"/>
  <c r="D15293"/>
  <c r="G15293"/>
  <c r="H15293"/>
  <c r="I15293"/>
  <c r="D15294"/>
  <c r="E15294" s="1"/>
  <c r="G15294"/>
  <c r="H15294"/>
  <c r="I15294"/>
  <c r="D15295"/>
  <c r="E15295" s="1"/>
  <c r="G15295"/>
  <c r="H15295"/>
  <c r="I15295"/>
  <c r="D15296"/>
  <c r="E15296" s="1"/>
  <c r="G15296"/>
  <c r="H15296"/>
  <c r="I15296"/>
  <c r="D15297"/>
  <c r="E15297" s="1"/>
  <c r="G15297"/>
  <c r="H15297"/>
  <c r="I15297"/>
  <c r="D15298"/>
  <c r="E15298" s="1"/>
  <c r="G15298"/>
  <c r="H15298"/>
  <c r="I15298"/>
  <c r="D15299"/>
  <c r="E15299" s="1"/>
  <c r="G15299"/>
  <c r="H15299"/>
  <c r="I15299"/>
  <c r="D15300"/>
  <c r="E15300" s="1"/>
  <c r="G15300"/>
  <c r="H15300"/>
  <c r="I15300"/>
  <c r="D15301"/>
  <c r="G15301"/>
  <c r="H15301"/>
  <c r="I15301"/>
  <c r="D15302"/>
  <c r="E15302" s="1"/>
  <c r="G15302"/>
  <c r="H15302"/>
  <c r="I15302"/>
  <c r="D15303"/>
  <c r="E15303" s="1"/>
  <c r="G15303"/>
  <c r="H15303"/>
  <c r="I15303"/>
  <c r="D15304"/>
  <c r="E15304" s="1"/>
  <c r="G15304"/>
  <c r="H15304"/>
  <c r="I15304"/>
  <c r="D15305"/>
  <c r="E15305" s="1"/>
  <c r="G15305"/>
  <c r="H15305"/>
  <c r="I15305"/>
  <c r="D15306"/>
  <c r="E15306" s="1"/>
  <c r="G15306"/>
  <c r="H15306"/>
  <c r="I15306"/>
  <c r="D15307"/>
  <c r="E15307" s="1"/>
  <c r="G15307"/>
  <c r="H15307"/>
  <c r="I15307"/>
  <c r="D15308"/>
  <c r="E15308" s="1"/>
  <c r="G15308"/>
  <c r="H15308"/>
  <c r="I15308"/>
  <c r="D15309"/>
  <c r="E15309" s="1"/>
  <c r="G15309"/>
  <c r="H15309"/>
  <c r="I15309"/>
  <c r="D15310"/>
  <c r="E15310" s="1"/>
  <c r="G15310"/>
  <c r="H15310"/>
  <c r="I15310"/>
  <c r="D15311"/>
  <c r="E15311" s="1"/>
  <c r="G15311"/>
  <c r="H15311"/>
  <c r="I15311"/>
  <c r="D15312"/>
  <c r="E15312" s="1"/>
  <c r="G15312"/>
  <c r="H15312"/>
  <c r="I15312"/>
  <c r="D15313"/>
  <c r="E15313" s="1"/>
  <c r="G15313"/>
  <c r="H15313"/>
  <c r="I15313"/>
  <c r="D15314"/>
  <c r="E15314" s="1"/>
  <c r="G15314"/>
  <c r="H15314"/>
  <c r="I15314"/>
  <c r="D15315"/>
  <c r="E15315" s="1"/>
  <c r="G15315"/>
  <c r="H15315"/>
  <c r="I15315"/>
  <c r="D15316"/>
  <c r="E15316" s="1"/>
  <c r="G15316"/>
  <c r="H15316"/>
  <c r="I15316"/>
  <c r="D15317"/>
  <c r="E15317" s="1"/>
  <c r="G15317"/>
  <c r="H15317"/>
  <c r="I15317"/>
  <c r="D15318"/>
  <c r="E15318" s="1"/>
  <c r="G15318"/>
  <c r="H15318"/>
  <c r="I15318"/>
  <c r="D15319"/>
  <c r="E15319" s="1"/>
  <c r="G15319"/>
  <c r="H15319"/>
  <c r="I15319"/>
  <c r="D15320"/>
  <c r="E15320" s="1"/>
  <c r="G15320"/>
  <c r="H15320"/>
  <c r="I15320"/>
  <c r="D15321"/>
  <c r="E15321" s="1"/>
  <c r="G15321"/>
  <c r="H15321"/>
  <c r="I15321"/>
  <c r="D15322"/>
  <c r="E15322" s="1"/>
  <c r="G15322"/>
  <c r="H15322"/>
  <c r="I15322"/>
  <c r="D15323"/>
  <c r="E15323" s="1"/>
  <c r="G15323"/>
  <c r="H15323"/>
  <c r="I15323"/>
  <c r="D15324"/>
  <c r="E15324" s="1"/>
  <c r="G15324"/>
  <c r="H15324"/>
  <c r="I15324"/>
  <c r="D15325"/>
  <c r="E15325" s="1"/>
  <c r="G15325"/>
  <c r="H15325"/>
  <c r="I15325"/>
  <c r="D15326"/>
  <c r="E15326" s="1"/>
  <c r="G15326"/>
  <c r="H15326"/>
  <c r="I15326"/>
  <c r="D15327"/>
  <c r="E15327" s="1"/>
  <c r="G15327"/>
  <c r="H15327"/>
  <c r="I15327"/>
  <c r="D15328"/>
  <c r="E15328" s="1"/>
  <c r="G15328"/>
  <c r="H15328"/>
  <c r="I15328"/>
  <c r="D15329"/>
  <c r="E15329" s="1"/>
  <c r="G15329"/>
  <c r="H15329"/>
  <c r="I15329"/>
  <c r="D15330"/>
  <c r="E15330" s="1"/>
  <c r="G15330"/>
  <c r="H15330"/>
  <c r="I15330"/>
  <c r="D15331"/>
  <c r="E15331" s="1"/>
  <c r="G15331"/>
  <c r="H15331"/>
  <c r="I15331"/>
  <c r="D15332"/>
  <c r="E15332" s="1"/>
  <c r="G15332"/>
  <c r="H15332"/>
  <c r="I15332"/>
  <c r="D15333"/>
  <c r="E15333" s="1"/>
  <c r="G15333"/>
  <c r="H15333"/>
  <c r="I15333"/>
  <c r="D15334"/>
  <c r="E15334" s="1"/>
  <c r="G15334"/>
  <c r="H15334"/>
  <c r="I15334"/>
  <c r="D15335"/>
  <c r="E15335" s="1"/>
  <c r="G15335"/>
  <c r="H15335"/>
  <c r="I15335"/>
  <c r="D15336"/>
  <c r="E15336" s="1"/>
  <c r="G15336"/>
  <c r="H15336"/>
  <c r="I15336"/>
  <c r="D15337"/>
  <c r="E15337" s="1"/>
  <c r="G15337"/>
  <c r="H15337"/>
  <c r="I15337"/>
  <c r="D15338"/>
  <c r="E15338" s="1"/>
  <c r="G15338"/>
  <c r="H15338"/>
  <c r="I15338"/>
  <c r="D15339"/>
  <c r="E15339" s="1"/>
  <c r="G15339"/>
  <c r="H15339"/>
  <c r="I15339"/>
  <c r="D15340"/>
  <c r="E15340" s="1"/>
  <c r="G15340"/>
  <c r="H15340"/>
  <c r="I15340"/>
  <c r="D15341"/>
  <c r="E15341" s="1"/>
  <c r="G15341"/>
  <c r="H15341"/>
  <c r="I15341"/>
  <c r="D15342"/>
  <c r="E15342" s="1"/>
  <c r="G15342"/>
  <c r="H15342"/>
  <c r="I15342"/>
  <c r="D15343"/>
  <c r="E15343" s="1"/>
  <c r="G15343"/>
  <c r="H15343"/>
  <c r="I15343"/>
  <c r="D15344"/>
  <c r="E15344" s="1"/>
  <c r="G15344"/>
  <c r="H15344"/>
  <c r="I15344"/>
  <c r="D15345"/>
  <c r="E15345" s="1"/>
  <c r="G15345"/>
  <c r="H15345"/>
  <c r="I15345"/>
  <c r="D15346"/>
  <c r="E15346" s="1"/>
  <c r="G15346"/>
  <c r="H15346"/>
  <c r="I15346"/>
  <c r="D15347"/>
  <c r="E15347" s="1"/>
  <c r="G15347"/>
  <c r="H15347"/>
  <c r="I15347"/>
  <c r="D15348"/>
  <c r="E15348" s="1"/>
  <c r="G15348"/>
  <c r="H15348"/>
  <c r="I15348"/>
  <c r="D15349"/>
  <c r="E15349" s="1"/>
  <c r="G15349"/>
  <c r="H15349"/>
  <c r="I15349"/>
  <c r="D15350"/>
  <c r="E15350" s="1"/>
  <c r="G15350"/>
  <c r="H15350"/>
  <c r="I15350"/>
  <c r="D15351"/>
  <c r="E15351" s="1"/>
  <c r="G15351"/>
  <c r="H15351"/>
  <c r="I15351"/>
  <c r="D15352"/>
  <c r="E15352" s="1"/>
  <c r="G15352"/>
  <c r="H15352"/>
  <c r="I15352"/>
  <c r="D15353"/>
  <c r="E15353" s="1"/>
  <c r="G15353"/>
  <c r="H15353"/>
  <c r="I15353"/>
  <c r="D15354"/>
  <c r="E15354" s="1"/>
  <c r="G15354"/>
  <c r="H15354"/>
  <c r="I15354"/>
  <c r="D15355"/>
  <c r="E15355" s="1"/>
  <c r="G15355"/>
  <c r="H15355"/>
  <c r="I15355"/>
  <c r="D15356"/>
  <c r="E15356" s="1"/>
  <c r="G15356"/>
  <c r="H15356"/>
  <c r="I15356"/>
  <c r="D15357"/>
  <c r="E15357" s="1"/>
  <c r="G15357"/>
  <c r="H15357"/>
  <c r="I15357"/>
  <c r="D15358"/>
  <c r="E15358" s="1"/>
  <c r="G15358"/>
  <c r="H15358"/>
  <c r="I15358"/>
  <c r="D15359"/>
  <c r="E15359" s="1"/>
  <c r="G15359"/>
  <c r="H15359"/>
  <c r="I15359"/>
  <c r="D15360"/>
  <c r="E15360" s="1"/>
  <c r="G15360"/>
  <c r="H15360"/>
  <c r="I15360"/>
  <c r="D15361"/>
  <c r="E15361" s="1"/>
  <c r="G15361"/>
  <c r="H15361"/>
  <c r="I15361"/>
  <c r="D15362"/>
  <c r="E15362" s="1"/>
  <c r="G15362"/>
  <c r="H15362"/>
  <c r="I15362"/>
  <c r="D15363"/>
  <c r="E15363" s="1"/>
  <c r="G15363"/>
  <c r="H15363"/>
  <c r="I15363"/>
  <c r="D15364"/>
  <c r="E15364" s="1"/>
  <c r="G15364"/>
  <c r="H15364"/>
  <c r="I15364"/>
  <c r="D15365"/>
  <c r="E15365" s="1"/>
  <c r="G15365"/>
  <c r="H15365"/>
  <c r="I15365"/>
  <c r="D15366"/>
  <c r="E15366" s="1"/>
  <c r="G15366"/>
  <c r="H15366"/>
  <c r="I15366"/>
  <c r="D15367"/>
  <c r="E15367" s="1"/>
  <c r="G15367"/>
  <c r="H15367"/>
  <c r="I15367"/>
  <c r="D15368"/>
  <c r="E15368" s="1"/>
  <c r="G15368"/>
  <c r="H15368"/>
  <c r="I15368"/>
  <c r="D15369"/>
  <c r="E15369" s="1"/>
  <c r="G15369"/>
  <c r="H15369"/>
  <c r="I15369"/>
  <c r="D15370"/>
  <c r="E15370" s="1"/>
  <c r="G15370"/>
  <c r="H15370"/>
  <c r="I15370"/>
  <c r="D15371"/>
  <c r="E15371" s="1"/>
  <c r="G15371"/>
  <c r="H15371"/>
  <c r="I15371"/>
  <c r="D15372"/>
  <c r="E15372" s="1"/>
  <c r="G15372"/>
  <c r="H15372"/>
  <c r="I15372"/>
  <c r="D15373"/>
  <c r="E15373" s="1"/>
  <c r="G15373"/>
  <c r="H15373"/>
  <c r="I15373"/>
  <c r="D15374"/>
  <c r="E15374" s="1"/>
  <c r="G15374"/>
  <c r="H15374"/>
  <c r="I15374"/>
  <c r="D15375"/>
  <c r="E15375" s="1"/>
  <c r="G15375"/>
  <c r="H15375"/>
  <c r="I15375"/>
  <c r="D15376"/>
  <c r="E15376" s="1"/>
  <c r="G15376"/>
  <c r="H15376"/>
  <c r="I15376"/>
  <c r="D15377"/>
  <c r="E15377" s="1"/>
  <c r="G15377"/>
  <c r="H15377"/>
  <c r="I15377"/>
  <c r="D15378"/>
  <c r="E15378" s="1"/>
  <c r="G15378"/>
  <c r="H15378"/>
  <c r="I15378"/>
  <c r="D15379"/>
  <c r="E15379" s="1"/>
  <c r="G15379"/>
  <c r="H15379"/>
  <c r="I15379"/>
  <c r="D15380"/>
  <c r="E15380" s="1"/>
  <c r="G15380"/>
  <c r="H15380"/>
  <c r="I15380"/>
  <c r="D15381"/>
  <c r="E15381" s="1"/>
  <c r="G15381"/>
  <c r="H15381"/>
  <c r="I15381"/>
  <c r="D15382"/>
  <c r="E15382" s="1"/>
  <c r="G15382"/>
  <c r="H15382"/>
  <c r="I15382"/>
  <c r="D15383"/>
  <c r="E15383" s="1"/>
  <c r="G15383"/>
  <c r="H15383"/>
  <c r="I15383"/>
  <c r="D15384"/>
  <c r="E15384" s="1"/>
  <c r="G15384"/>
  <c r="H15384"/>
  <c r="I15384"/>
  <c r="D15385"/>
  <c r="E15385" s="1"/>
  <c r="G15385"/>
  <c r="H15385"/>
  <c r="I15385"/>
  <c r="D15386"/>
  <c r="E15386" s="1"/>
  <c r="G15386"/>
  <c r="H15386"/>
  <c r="I15386"/>
  <c r="D15387"/>
  <c r="E15387" s="1"/>
  <c r="G15387"/>
  <c r="H15387"/>
  <c r="I15387"/>
  <c r="D15388"/>
  <c r="E15388" s="1"/>
  <c r="G15388"/>
  <c r="H15388"/>
  <c r="I15388"/>
  <c r="D15389"/>
  <c r="E15389" s="1"/>
  <c r="G15389"/>
  <c r="H15389"/>
  <c r="I15389"/>
  <c r="D15390"/>
  <c r="E15390" s="1"/>
  <c r="G15390"/>
  <c r="H15390"/>
  <c r="I15390"/>
  <c r="D15391"/>
  <c r="E15391" s="1"/>
  <c r="G15391"/>
  <c r="H15391"/>
  <c r="I15391"/>
  <c r="D15392"/>
  <c r="E15392" s="1"/>
  <c r="G15392"/>
  <c r="H15392"/>
  <c r="I15392"/>
  <c r="D15393"/>
  <c r="E15393" s="1"/>
  <c r="G15393"/>
  <c r="H15393"/>
  <c r="I15393"/>
  <c r="D15394"/>
  <c r="E15394" s="1"/>
  <c r="G15394"/>
  <c r="H15394"/>
  <c r="I15394"/>
  <c r="D15395"/>
  <c r="E15395" s="1"/>
  <c r="G15395"/>
  <c r="H15395"/>
  <c r="I15395"/>
  <c r="D15396"/>
  <c r="E15396" s="1"/>
  <c r="G15396"/>
  <c r="H15396"/>
  <c r="I15396"/>
  <c r="D15397"/>
  <c r="E15397" s="1"/>
  <c r="G15397"/>
  <c r="H15397"/>
  <c r="I15397"/>
  <c r="D15398"/>
  <c r="E15398" s="1"/>
  <c r="G15398"/>
  <c r="H15398"/>
  <c r="I15398"/>
  <c r="D15399"/>
  <c r="E15399" s="1"/>
  <c r="G15399"/>
  <c r="H15399"/>
  <c r="I15399"/>
  <c r="D15400"/>
  <c r="E15400" s="1"/>
  <c r="G15400"/>
  <c r="H15400"/>
  <c r="I15400"/>
  <c r="D15401"/>
  <c r="E15401" s="1"/>
  <c r="G15401"/>
  <c r="H15401"/>
  <c r="I15401"/>
  <c r="D15402"/>
  <c r="E15402" s="1"/>
  <c r="G15402"/>
  <c r="H15402"/>
  <c r="I15402"/>
  <c r="D15403"/>
  <c r="E15403" s="1"/>
  <c r="G15403"/>
  <c r="H15403"/>
  <c r="I15403"/>
  <c r="D15404"/>
  <c r="E15404" s="1"/>
  <c r="G15404"/>
  <c r="H15404"/>
  <c r="I15404"/>
  <c r="D15405"/>
  <c r="E15405" s="1"/>
  <c r="G15405"/>
  <c r="H15405"/>
  <c r="I15405"/>
  <c r="D15406"/>
  <c r="E15406" s="1"/>
  <c r="G15406"/>
  <c r="H15406"/>
  <c r="I15406"/>
  <c r="D15407"/>
  <c r="E15407" s="1"/>
  <c r="G15407"/>
  <c r="H15407"/>
  <c r="I15407"/>
  <c r="D15408"/>
  <c r="E15408" s="1"/>
  <c r="G15408"/>
  <c r="H15408"/>
  <c r="I15408"/>
  <c r="D15409"/>
  <c r="E15409" s="1"/>
  <c r="G15409"/>
  <c r="H15409"/>
  <c r="I15409"/>
  <c r="D15410"/>
  <c r="E15410" s="1"/>
  <c r="G15410"/>
  <c r="H15410"/>
  <c r="I15410"/>
  <c r="D15411"/>
  <c r="E15411" s="1"/>
  <c r="G15411"/>
  <c r="H15411"/>
  <c r="I15411"/>
  <c r="D15412"/>
  <c r="E15412" s="1"/>
  <c r="G15412"/>
  <c r="H15412"/>
  <c r="I15412"/>
  <c r="D15413"/>
  <c r="E15413" s="1"/>
  <c r="G15413"/>
  <c r="H15413"/>
  <c r="I15413"/>
  <c r="D15414"/>
  <c r="E15414" s="1"/>
  <c r="G15414"/>
  <c r="H15414"/>
  <c r="I15414"/>
  <c r="D15415"/>
  <c r="E15415" s="1"/>
  <c r="G15415"/>
  <c r="H15415"/>
  <c r="I15415"/>
  <c r="D15416"/>
  <c r="E15416" s="1"/>
  <c r="G15416"/>
  <c r="H15416"/>
  <c r="I15416"/>
  <c r="D15417"/>
  <c r="E15417" s="1"/>
  <c r="G15417"/>
  <c r="H15417"/>
  <c r="I15417"/>
  <c r="D15418"/>
  <c r="E15418" s="1"/>
  <c r="G15418"/>
  <c r="H15418"/>
  <c r="I15418"/>
  <c r="D15419"/>
  <c r="E15419" s="1"/>
  <c r="G15419"/>
  <c r="H15419"/>
  <c r="I15419"/>
  <c r="D15420"/>
  <c r="E15420" s="1"/>
  <c r="G15420"/>
  <c r="H15420"/>
  <c r="I15420"/>
  <c r="D15421"/>
  <c r="E15421" s="1"/>
  <c r="G15421"/>
  <c r="H15421"/>
  <c r="I15421"/>
  <c r="D15422"/>
  <c r="E15422" s="1"/>
  <c r="G15422"/>
  <c r="H15422"/>
  <c r="I15422"/>
  <c r="D15423"/>
  <c r="E15423" s="1"/>
  <c r="G15423"/>
  <c r="H15423"/>
  <c r="I15423"/>
  <c r="D15424"/>
  <c r="E15424" s="1"/>
  <c r="G15424"/>
  <c r="H15424"/>
  <c r="I15424"/>
  <c r="D15425"/>
  <c r="E15425" s="1"/>
  <c r="G15425"/>
  <c r="H15425"/>
  <c r="I15425"/>
  <c r="D15426"/>
  <c r="E15426" s="1"/>
  <c r="G15426"/>
  <c r="H15426"/>
  <c r="I15426"/>
  <c r="D15427"/>
  <c r="E15427" s="1"/>
  <c r="G15427"/>
  <c r="H15427"/>
  <c r="I15427"/>
  <c r="D15428"/>
  <c r="E15428" s="1"/>
  <c r="G15428"/>
  <c r="H15428"/>
  <c r="I15428"/>
  <c r="D15429"/>
  <c r="E15429" s="1"/>
  <c r="G15429"/>
  <c r="H15429"/>
  <c r="I15429"/>
  <c r="D15430"/>
  <c r="E15430" s="1"/>
  <c r="G15430"/>
  <c r="H15430"/>
  <c r="I15430"/>
  <c r="D15431"/>
  <c r="E15431" s="1"/>
  <c r="G15431"/>
  <c r="H15431"/>
  <c r="I15431"/>
  <c r="D15432"/>
  <c r="E15432" s="1"/>
  <c r="G15432"/>
  <c r="H15432"/>
  <c r="I15432"/>
  <c r="D15433"/>
  <c r="E15433" s="1"/>
  <c r="G15433"/>
  <c r="H15433"/>
  <c r="I15433"/>
  <c r="D15434"/>
  <c r="E15434" s="1"/>
  <c r="G15434"/>
  <c r="H15434"/>
  <c r="I15434"/>
  <c r="D15435"/>
  <c r="E15435" s="1"/>
  <c r="G15435"/>
  <c r="H15435"/>
  <c r="I15435"/>
  <c r="D15436"/>
  <c r="E15436" s="1"/>
  <c r="G15436"/>
  <c r="H15436"/>
  <c r="I15436"/>
  <c r="D15437"/>
  <c r="E15437" s="1"/>
  <c r="G15437"/>
  <c r="H15437"/>
  <c r="I15437"/>
  <c r="D15438"/>
  <c r="E15438" s="1"/>
  <c r="G15438"/>
  <c r="H15438"/>
  <c r="I15438"/>
  <c r="D15439"/>
  <c r="E15439" s="1"/>
  <c r="G15439"/>
  <c r="H15439"/>
  <c r="I15439"/>
  <c r="D15440"/>
  <c r="E15440" s="1"/>
  <c r="G15440"/>
  <c r="H15440"/>
  <c r="I15440"/>
  <c r="D15441"/>
  <c r="E15441" s="1"/>
  <c r="G15441"/>
  <c r="H15441"/>
  <c r="I15441"/>
  <c r="D15442"/>
  <c r="E15442" s="1"/>
  <c r="G15442"/>
  <c r="H15442"/>
  <c r="I15442"/>
  <c r="D15443"/>
  <c r="E15443" s="1"/>
  <c r="G15443"/>
  <c r="H15443"/>
  <c r="I15443"/>
  <c r="D15444"/>
  <c r="E15444" s="1"/>
  <c r="G15444"/>
  <c r="H15444"/>
  <c r="I15444"/>
  <c r="D15445"/>
  <c r="E15445" s="1"/>
  <c r="G15445"/>
  <c r="H15445"/>
  <c r="I15445"/>
  <c r="D15446"/>
  <c r="E15446" s="1"/>
  <c r="G15446"/>
  <c r="H15446"/>
  <c r="I15446"/>
  <c r="D15447"/>
  <c r="E15447" s="1"/>
  <c r="G15447"/>
  <c r="H15447"/>
  <c r="I15447"/>
  <c r="D15448"/>
  <c r="E15448" s="1"/>
  <c r="G15448"/>
  <c r="H15448"/>
  <c r="I15448"/>
  <c r="D15449"/>
  <c r="E15449" s="1"/>
  <c r="G15449"/>
  <c r="H15449"/>
  <c r="I15449"/>
  <c r="D15450"/>
  <c r="E15450" s="1"/>
  <c r="G15450"/>
  <c r="H15450"/>
  <c r="I15450"/>
  <c r="D15451"/>
  <c r="E15451" s="1"/>
  <c r="G15451"/>
  <c r="H15451"/>
  <c r="I15451"/>
  <c r="D15452"/>
  <c r="E15452" s="1"/>
  <c r="G15452"/>
  <c r="H15452"/>
  <c r="I15452"/>
  <c r="D15453"/>
  <c r="E15453" s="1"/>
  <c r="G15453"/>
  <c r="H15453"/>
  <c r="I15453"/>
  <c r="D15454"/>
  <c r="E15454" s="1"/>
  <c r="G15454"/>
  <c r="H15454"/>
  <c r="I15454"/>
  <c r="D15455"/>
  <c r="E15455" s="1"/>
  <c r="G15455"/>
  <c r="H15455"/>
  <c r="I15455"/>
  <c r="D15456"/>
  <c r="E15456" s="1"/>
  <c r="G15456"/>
  <c r="H15456"/>
  <c r="I15456"/>
  <c r="D15457"/>
  <c r="E15457" s="1"/>
  <c r="G15457"/>
  <c r="H15457"/>
  <c r="I15457"/>
  <c r="D15458"/>
  <c r="E15458" s="1"/>
  <c r="G15458"/>
  <c r="H15458"/>
  <c r="I15458"/>
  <c r="D15459"/>
  <c r="E15459" s="1"/>
  <c r="G15459"/>
  <c r="H15459"/>
  <c r="I15459"/>
  <c r="D15460"/>
  <c r="E15460" s="1"/>
  <c r="G15460"/>
  <c r="H15460"/>
  <c r="I15460"/>
  <c r="D15461"/>
  <c r="E15461" s="1"/>
  <c r="G15461"/>
  <c r="H15461"/>
  <c r="I15461"/>
  <c r="D15462"/>
  <c r="E15462" s="1"/>
  <c r="G15462"/>
  <c r="H15462"/>
  <c r="I15462"/>
  <c r="D15463"/>
  <c r="E15463" s="1"/>
  <c r="G15463"/>
  <c r="H15463"/>
  <c r="I15463"/>
  <c r="D15464"/>
  <c r="E15464" s="1"/>
  <c r="G15464"/>
  <c r="H15464"/>
  <c r="I15464"/>
  <c r="D15465"/>
  <c r="E15465" s="1"/>
  <c r="G15465"/>
  <c r="H15465"/>
  <c r="I15465"/>
  <c r="D15466"/>
  <c r="E15466" s="1"/>
  <c r="G15466"/>
  <c r="H15466"/>
  <c r="I15466"/>
  <c r="D15467"/>
  <c r="E15467" s="1"/>
  <c r="G15467"/>
  <c r="H15467"/>
  <c r="I15467"/>
  <c r="D15468"/>
  <c r="E15468" s="1"/>
  <c r="G15468"/>
  <c r="H15468"/>
  <c r="I15468"/>
  <c r="D15469"/>
  <c r="E15469" s="1"/>
  <c r="G15469"/>
  <c r="H15469"/>
  <c r="I15469"/>
  <c r="D15470"/>
  <c r="E15470" s="1"/>
  <c r="G15470"/>
  <c r="H15470"/>
  <c r="I15470"/>
  <c r="D15471"/>
  <c r="E15471" s="1"/>
  <c r="G15471"/>
  <c r="H15471"/>
  <c r="I15471"/>
  <c r="D15472"/>
  <c r="E15472" s="1"/>
  <c r="G15472"/>
  <c r="H15472"/>
  <c r="I15472"/>
  <c r="D15473"/>
  <c r="E15473" s="1"/>
  <c r="G15473"/>
  <c r="H15473"/>
  <c r="I15473"/>
  <c r="D15474"/>
  <c r="E15474" s="1"/>
  <c r="G15474"/>
  <c r="H15474"/>
  <c r="I15474"/>
  <c r="D15475"/>
  <c r="E15475" s="1"/>
  <c r="G15475"/>
  <c r="H15475"/>
  <c r="I15475"/>
  <c r="D15476"/>
  <c r="E15476" s="1"/>
  <c r="G15476"/>
  <c r="H15476"/>
  <c r="I15476"/>
  <c r="D15477"/>
  <c r="E15477" s="1"/>
  <c r="G15477"/>
  <c r="H15477"/>
  <c r="I15477"/>
  <c r="D15478"/>
  <c r="E15478" s="1"/>
  <c r="G15478"/>
  <c r="H15478"/>
  <c r="I15478"/>
  <c r="D15479"/>
  <c r="E15479" s="1"/>
  <c r="G15479"/>
  <c r="H15479"/>
  <c r="I15479"/>
  <c r="D15480"/>
  <c r="E15480" s="1"/>
  <c r="G15480"/>
  <c r="H15480"/>
  <c r="I15480"/>
  <c r="D15481"/>
  <c r="E15481" s="1"/>
  <c r="G15481"/>
  <c r="H15481"/>
  <c r="I15481"/>
  <c r="D15482"/>
  <c r="E15482" s="1"/>
  <c r="G15482"/>
  <c r="H15482"/>
  <c r="I15482"/>
  <c r="D15483"/>
  <c r="E15483" s="1"/>
  <c r="G15483"/>
  <c r="H15483"/>
  <c r="I15483"/>
  <c r="D15484"/>
  <c r="E15484" s="1"/>
  <c r="G15484"/>
  <c r="H15484"/>
  <c r="I15484"/>
  <c r="D15485"/>
  <c r="G15485"/>
  <c r="H15485"/>
  <c r="I15485"/>
  <c r="D15486"/>
  <c r="E15486" s="1"/>
  <c r="G15486"/>
  <c r="H15486"/>
  <c r="I15486"/>
  <c r="D15487"/>
  <c r="E15487" s="1"/>
  <c r="G15487"/>
  <c r="H15487"/>
  <c r="I15487"/>
  <c r="D15488"/>
  <c r="E15488" s="1"/>
  <c r="G15488"/>
  <c r="H15488"/>
  <c r="I15488"/>
  <c r="D15489"/>
  <c r="E15489" s="1"/>
  <c r="G15489"/>
  <c r="H15489"/>
  <c r="I15489"/>
  <c r="D15490"/>
  <c r="E15490" s="1"/>
  <c r="G15490"/>
  <c r="H15490"/>
  <c r="I15490"/>
  <c r="D15491"/>
  <c r="E15491" s="1"/>
  <c r="G15491"/>
  <c r="H15491"/>
  <c r="I15491"/>
  <c r="D15492"/>
  <c r="E15492" s="1"/>
  <c r="G15492"/>
  <c r="H15492"/>
  <c r="I15492"/>
  <c r="D15493"/>
  <c r="G15493"/>
  <c r="H15493"/>
  <c r="I15493"/>
  <c r="D15494"/>
  <c r="E15494" s="1"/>
  <c r="G15494"/>
  <c r="H15494"/>
  <c r="I15494"/>
  <c r="D15495"/>
  <c r="E15495" s="1"/>
  <c r="G15495"/>
  <c r="H15495"/>
  <c r="I15495"/>
  <c r="D15496"/>
  <c r="E15496" s="1"/>
  <c r="G15496"/>
  <c r="H15496"/>
  <c r="I15496"/>
  <c r="D15497"/>
  <c r="E15497" s="1"/>
  <c r="G15497"/>
  <c r="H15497"/>
  <c r="I15497"/>
  <c r="D15498"/>
  <c r="E15498" s="1"/>
  <c r="G15498"/>
  <c r="H15498"/>
  <c r="I15498"/>
  <c r="D15499"/>
  <c r="E15499" s="1"/>
  <c r="G15499"/>
  <c r="H15499"/>
  <c r="I15499"/>
  <c r="D15500"/>
  <c r="E15500" s="1"/>
  <c r="G15500"/>
  <c r="H15500"/>
  <c r="I15500"/>
  <c r="D15501"/>
  <c r="G15501"/>
  <c r="H15501"/>
  <c r="I15501"/>
  <c r="D15502"/>
  <c r="E15502" s="1"/>
  <c r="G15502"/>
  <c r="H15502"/>
  <c r="I15502"/>
  <c r="D15503"/>
  <c r="E15503" s="1"/>
  <c r="G15503"/>
  <c r="H15503"/>
  <c r="I15503"/>
  <c r="D15504"/>
  <c r="E15504" s="1"/>
  <c r="G15504"/>
  <c r="H15504"/>
  <c r="I15504"/>
  <c r="D15505"/>
  <c r="E15505" s="1"/>
  <c r="G15505"/>
  <c r="H15505"/>
  <c r="I15505"/>
  <c r="D15506"/>
  <c r="E15506" s="1"/>
  <c r="G15506"/>
  <c r="H15506"/>
  <c r="I15506"/>
  <c r="D15507"/>
  <c r="E15507" s="1"/>
  <c r="G15507"/>
  <c r="H15507"/>
  <c r="I15507"/>
  <c r="D15508"/>
  <c r="E15508" s="1"/>
  <c r="G15508"/>
  <c r="H15508"/>
  <c r="I15508"/>
  <c r="D15509"/>
  <c r="E15509" s="1"/>
  <c r="G15509"/>
  <c r="H15509"/>
  <c r="I15509"/>
  <c r="D15510"/>
  <c r="E15510" s="1"/>
  <c r="G15510"/>
  <c r="H15510"/>
  <c r="I15510"/>
  <c r="D15511"/>
  <c r="E15511" s="1"/>
  <c r="G15511"/>
  <c r="H15511"/>
  <c r="I15511"/>
  <c r="D15512"/>
  <c r="E15512" s="1"/>
  <c r="G15512"/>
  <c r="H15512"/>
  <c r="I15512"/>
  <c r="D15513"/>
  <c r="E15513" s="1"/>
  <c r="G15513"/>
  <c r="H15513"/>
  <c r="I15513"/>
  <c r="D15514"/>
  <c r="E15514" s="1"/>
  <c r="G15514"/>
  <c r="H15514"/>
  <c r="I15514"/>
  <c r="D15515"/>
  <c r="E15515" s="1"/>
  <c r="G15515"/>
  <c r="H15515"/>
  <c r="I15515"/>
  <c r="D15516"/>
  <c r="E15516" s="1"/>
  <c r="G15516"/>
  <c r="H15516"/>
  <c r="I15516"/>
  <c r="D15517"/>
  <c r="E15517" s="1"/>
  <c r="G15517"/>
  <c r="H15517"/>
  <c r="I15517"/>
  <c r="D15518"/>
  <c r="E15518" s="1"/>
  <c r="G15518"/>
  <c r="H15518"/>
  <c r="I15518"/>
  <c r="D15519"/>
  <c r="E15519" s="1"/>
  <c r="G15519"/>
  <c r="H15519"/>
  <c r="I15519"/>
  <c r="D15520"/>
  <c r="E15520" s="1"/>
  <c r="G15520"/>
  <c r="H15520"/>
  <c r="I15520"/>
  <c r="D15521"/>
  <c r="E15521" s="1"/>
  <c r="G15521"/>
  <c r="H15521"/>
  <c r="I15521"/>
  <c r="D15522"/>
  <c r="E15522" s="1"/>
  <c r="G15522"/>
  <c r="H15522"/>
  <c r="I15522"/>
  <c r="D15523"/>
  <c r="E15523" s="1"/>
  <c r="G15523"/>
  <c r="H15523"/>
  <c r="I15523"/>
  <c r="D15524"/>
  <c r="E15524" s="1"/>
  <c r="G15524"/>
  <c r="H15524"/>
  <c r="I15524"/>
  <c r="D15525"/>
  <c r="E15525" s="1"/>
  <c r="G15525"/>
  <c r="H15525"/>
  <c r="I15525"/>
  <c r="D15526"/>
  <c r="E15526" s="1"/>
  <c r="G15526"/>
  <c r="H15526"/>
  <c r="I15526"/>
  <c r="D15527"/>
  <c r="E15527" s="1"/>
  <c r="G15527"/>
  <c r="H15527"/>
  <c r="I15527"/>
  <c r="D15528"/>
  <c r="E15528" s="1"/>
  <c r="G15528"/>
  <c r="H15528"/>
  <c r="I15528"/>
  <c r="D15529"/>
  <c r="E15529" s="1"/>
  <c r="G15529"/>
  <c r="H15529"/>
  <c r="I15529"/>
  <c r="D15530"/>
  <c r="E15530" s="1"/>
  <c r="G15530"/>
  <c r="H15530"/>
  <c r="I15530"/>
  <c r="D15531"/>
  <c r="E15531" s="1"/>
  <c r="G15531"/>
  <c r="H15531"/>
  <c r="I15531"/>
  <c r="D15532"/>
  <c r="E15532" s="1"/>
  <c r="G15532"/>
  <c r="H15532"/>
  <c r="I15532"/>
  <c r="D15533"/>
  <c r="E15533" s="1"/>
  <c r="G15533"/>
  <c r="H15533"/>
  <c r="I15533"/>
  <c r="D15534"/>
  <c r="E15534" s="1"/>
  <c r="G15534"/>
  <c r="H15534"/>
  <c r="I15534"/>
  <c r="D15535"/>
  <c r="E15535" s="1"/>
  <c r="G15535"/>
  <c r="H15535"/>
  <c r="I15535"/>
  <c r="D15536"/>
  <c r="E15536" s="1"/>
  <c r="G15536"/>
  <c r="H15536"/>
  <c r="I15536"/>
  <c r="D15537"/>
  <c r="E15537" s="1"/>
  <c r="G15537"/>
  <c r="H15537"/>
  <c r="I15537"/>
  <c r="D15538"/>
  <c r="E15538" s="1"/>
  <c r="G15538"/>
  <c r="H15538"/>
  <c r="I15538"/>
  <c r="D15539"/>
  <c r="E15539" s="1"/>
  <c r="G15539"/>
  <c r="H15539"/>
  <c r="I15539"/>
  <c r="D15540"/>
  <c r="E15540" s="1"/>
  <c r="G15540"/>
  <c r="H15540"/>
  <c r="I15540"/>
  <c r="D15541"/>
  <c r="E15541" s="1"/>
  <c r="G15541"/>
  <c r="H15541"/>
  <c r="I15541"/>
  <c r="D15542"/>
  <c r="E15542" s="1"/>
  <c r="G15542"/>
  <c r="H15542"/>
  <c r="I15542"/>
  <c r="D15543"/>
  <c r="E15543" s="1"/>
  <c r="G15543"/>
  <c r="H15543"/>
  <c r="I15543"/>
  <c r="D15544"/>
  <c r="E15544" s="1"/>
  <c r="G15544"/>
  <c r="H15544"/>
  <c r="I15544"/>
  <c r="D15545"/>
  <c r="E15545" s="1"/>
  <c r="G15545"/>
  <c r="H15545"/>
  <c r="I15545"/>
  <c r="D15546"/>
  <c r="E15546" s="1"/>
  <c r="G15546"/>
  <c r="H15546"/>
  <c r="I15546"/>
  <c r="D15547"/>
  <c r="E15547" s="1"/>
  <c r="G15547"/>
  <c r="H15547"/>
  <c r="I15547"/>
  <c r="D15548"/>
  <c r="E15548" s="1"/>
  <c r="G15548"/>
  <c r="H15548"/>
  <c r="I15548"/>
  <c r="D15549"/>
  <c r="E15549" s="1"/>
  <c r="G15549"/>
  <c r="H15549"/>
  <c r="I15549"/>
  <c r="D15550"/>
  <c r="E15550" s="1"/>
  <c r="G15550"/>
  <c r="H15550"/>
  <c r="I15550"/>
  <c r="D15551"/>
  <c r="E15551" s="1"/>
  <c r="G15551"/>
  <c r="H15551"/>
  <c r="I15551"/>
  <c r="D15552"/>
  <c r="E15552" s="1"/>
  <c r="G15552"/>
  <c r="H15552"/>
  <c r="I15552"/>
  <c r="D15553"/>
  <c r="G15553"/>
  <c r="H15553"/>
  <c r="I15553"/>
  <c r="D15554"/>
  <c r="E15554" s="1"/>
  <c r="G15554"/>
  <c r="H15554"/>
  <c r="I15554"/>
  <c r="D15555"/>
  <c r="E15555" s="1"/>
  <c r="G15555"/>
  <c r="H15555"/>
  <c r="I15555"/>
  <c r="D15556"/>
  <c r="E15556" s="1"/>
  <c r="G15556"/>
  <c r="H15556"/>
  <c r="I15556"/>
  <c r="D15557"/>
  <c r="E15557" s="1"/>
  <c r="G15557"/>
  <c r="H15557"/>
  <c r="I15557"/>
  <c r="D15558"/>
  <c r="E15558" s="1"/>
  <c r="G15558"/>
  <c r="H15558"/>
  <c r="I15558"/>
  <c r="D15559"/>
  <c r="E15559" s="1"/>
  <c r="G15559"/>
  <c r="H15559"/>
  <c r="I15559"/>
  <c r="D15560"/>
  <c r="E15560" s="1"/>
  <c r="G15560"/>
  <c r="H15560"/>
  <c r="I15560"/>
  <c r="D15561"/>
  <c r="E15561" s="1"/>
  <c r="G15561"/>
  <c r="H15561"/>
  <c r="I15561"/>
  <c r="D15562"/>
  <c r="E15562" s="1"/>
  <c r="G15562"/>
  <c r="H15562"/>
  <c r="I15562"/>
  <c r="D15563"/>
  <c r="E15563" s="1"/>
  <c r="G15563"/>
  <c r="H15563"/>
  <c r="I15563"/>
  <c r="D15564"/>
  <c r="E15564" s="1"/>
  <c r="G15564"/>
  <c r="H15564"/>
  <c r="I15564"/>
  <c r="D15565"/>
  <c r="E15565" s="1"/>
  <c r="G15565"/>
  <c r="H15565"/>
  <c r="I15565"/>
  <c r="D15566"/>
  <c r="E15566" s="1"/>
  <c r="G15566"/>
  <c r="H15566"/>
  <c r="I15566"/>
  <c r="D15567"/>
  <c r="E15567" s="1"/>
  <c r="G15567"/>
  <c r="H15567"/>
  <c r="I15567"/>
  <c r="D15568"/>
  <c r="E15568" s="1"/>
  <c r="G15568"/>
  <c r="H15568"/>
  <c r="I15568"/>
  <c r="D15569"/>
  <c r="E15569" s="1"/>
  <c r="G15569"/>
  <c r="H15569"/>
  <c r="I15569"/>
  <c r="D15570"/>
  <c r="E15570" s="1"/>
  <c r="G15570"/>
  <c r="H15570"/>
  <c r="I15570"/>
  <c r="D15571"/>
  <c r="E15571" s="1"/>
  <c r="G15571"/>
  <c r="H15571"/>
  <c r="I15571"/>
  <c r="D15572"/>
  <c r="E15572" s="1"/>
  <c r="G15572"/>
  <c r="H15572"/>
  <c r="I15572"/>
  <c r="D15573"/>
  <c r="E15573" s="1"/>
  <c r="G15573"/>
  <c r="H15573"/>
  <c r="I15573"/>
  <c r="D15574"/>
  <c r="E15574" s="1"/>
  <c r="G15574"/>
  <c r="H15574"/>
  <c r="I15574"/>
  <c r="D15575"/>
  <c r="E15575" s="1"/>
  <c r="G15575"/>
  <c r="H15575"/>
  <c r="I15575"/>
  <c r="D15576"/>
  <c r="E15576" s="1"/>
  <c r="G15576"/>
  <c r="H15576"/>
  <c r="I15576"/>
  <c r="D15577"/>
  <c r="G15577"/>
  <c r="H15577"/>
  <c r="I15577"/>
  <c r="D15578"/>
  <c r="E15578" s="1"/>
  <c r="G15578"/>
  <c r="H15578"/>
  <c r="I15578"/>
  <c r="D15579"/>
  <c r="E15579" s="1"/>
  <c r="G15579"/>
  <c r="H15579"/>
  <c r="I15579"/>
  <c r="D15580"/>
  <c r="E15580" s="1"/>
  <c r="G15580"/>
  <c r="H15580"/>
  <c r="I15580"/>
  <c r="D15581"/>
  <c r="G15581"/>
  <c r="H15581"/>
  <c r="I15581"/>
  <c r="D15582"/>
  <c r="E15582" s="1"/>
  <c r="G15582"/>
  <c r="H15582"/>
  <c r="I15582"/>
  <c r="D15583"/>
  <c r="E15583" s="1"/>
  <c r="G15583"/>
  <c r="H15583"/>
  <c r="I15583"/>
  <c r="D15584"/>
  <c r="E15584" s="1"/>
  <c r="G15584"/>
  <c r="H15584"/>
  <c r="I15584"/>
  <c r="D15585"/>
  <c r="E15585" s="1"/>
  <c r="G15585"/>
  <c r="H15585"/>
  <c r="I15585"/>
  <c r="D15586"/>
  <c r="E15586" s="1"/>
  <c r="G15586"/>
  <c r="H15586"/>
  <c r="I15586"/>
  <c r="D15587"/>
  <c r="E15587" s="1"/>
  <c r="G15587"/>
  <c r="H15587"/>
  <c r="I15587"/>
  <c r="D15588"/>
  <c r="E15588" s="1"/>
  <c r="G15588"/>
  <c r="H15588"/>
  <c r="I15588"/>
  <c r="D15589"/>
  <c r="G15589"/>
  <c r="H15589"/>
  <c r="I15589"/>
  <c r="D15590"/>
  <c r="E15590" s="1"/>
  <c r="G15590"/>
  <c r="H15590"/>
  <c r="I15590"/>
  <c r="D15591"/>
  <c r="E15591" s="1"/>
  <c r="G15591"/>
  <c r="H15591"/>
  <c r="I15591"/>
  <c r="D15592"/>
  <c r="E15592" s="1"/>
  <c r="G15592"/>
  <c r="H15592"/>
  <c r="I15592"/>
  <c r="D15593"/>
  <c r="E15593" s="1"/>
  <c r="G15593"/>
  <c r="H15593"/>
  <c r="I15593"/>
  <c r="D15594"/>
  <c r="E15594" s="1"/>
  <c r="G15594"/>
  <c r="H15594"/>
  <c r="I15594"/>
  <c r="D15595"/>
  <c r="E15595" s="1"/>
  <c r="G15595"/>
  <c r="H15595"/>
  <c r="I15595"/>
  <c r="D15596"/>
  <c r="E15596" s="1"/>
  <c r="G15596"/>
  <c r="H15596"/>
  <c r="I15596"/>
  <c r="D15597"/>
  <c r="G15597"/>
  <c r="H15597"/>
  <c r="I15597"/>
  <c r="D15598"/>
  <c r="E15598" s="1"/>
  <c r="G15598"/>
  <c r="H15598"/>
  <c r="I15598"/>
  <c r="D15599"/>
  <c r="E15599" s="1"/>
  <c r="G15599"/>
  <c r="H15599"/>
  <c r="I15599"/>
  <c r="D15600"/>
  <c r="E15600" s="1"/>
  <c r="G15600"/>
  <c r="H15600"/>
  <c r="I15600"/>
  <c r="D15601"/>
  <c r="E15601" s="1"/>
  <c r="G15601"/>
  <c r="H15601"/>
  <c r="I15601"/>
  <c r="D15602"/>
  <c r="E15602" s="1"/>
  <c r="G15602"/>
  <c r="H15602"/>
  <c r="I15602"/>
  <c r="D15603"/>
  <c r="E15603" s="1"/>
  <c r="G15603"/>
  <c r="H15603"/>
  <c r="I15603"/>
  <c r="D15604"/>
  <c r="E15604" s="1"/>
  <c r="G15604"/>
  <c r="H15604"/>
  <c r="I15604"/>
  <c r="D15605"/>
  <c r="E15605" s="1"/>
  <c r="G15605"/>
  <c r="H15605"/>
  <c r="I15605"/>
  <c r="D15606"/>
  <c r="E15606" s="1"/>
  <c r="G15606"/>
  <c r="H15606"/>
  <c r="I15606"/>
  <c r="D15607"/>
  <c r="E15607" s="1"/>
  <c r="G15607"/>
  <c r="H15607"/>
  <c r="I15607"/>
  <c r="D15608"/>
  <c r="E15608" s="1"/>
  <c r="G15608"/>
  <c r="H15608"/>
  <c r="I15608"/>
  <c r="D15609"/>
  <c r="E15609" s="1"/>
  <c r="G15609"/>
  <c r="H15609"/>
  <c r="I15609"/>
  <c r="D15610"/>
  <c r="E15610" s="1"/>
  <c r="G15610"/>
  <c r="H15610"/>
  <c r="I15610"/>
  <c r="D15611"/>
  <c r="E15611" s="1"/>
  <c r="G15611"/>
  <c r="H15611"/>
  <c r="I15611"/>
  <c r="D15612"/>
  <c r="E15612" s="1"/>
  <c r="G15612"/>
  <c r="H15612"/>
  <c r="I15612"/>
  <c r="D15613"/>
  <c r="E15613" s="1"/>
  <c r="G15613"/>
  <c r="H15613"/>
  <c r="I15613"/>
  <c r="D15614"/>
  <c r="E15614" s="1"/>
  <c r="G15614"/>
  <c r="H15614"/>
  <c r="I15614"/>
  <c r="D15615"/>
  <c r="E15615" s="1"/>
  <c r="G15615"/>
  <c r="H15615"/>
  <c r="I15615"/>
  <c r="D15616"/>
  <c r="E15616" s="1"/>
  <c r="G15616"/>
  <c r="H15616"/>
  <c r="I15616"/>
  <c r="D15617"/>
  <c r="E15617" s="1"/>
  <c r="G15617"/>
  <c r="H15617"/>
  <c r="I15617"/>
  <c r="D15618"/>
  <c r="E15618" s="1"/>
  <c r="G15618"/>
  <c r="H15618"/>
  <c r="I15618"/>
  <c r="D15619"/>
  <c r="E15619" s="1"/>
  <c r="G15619"/>
  <c r="H15619"/>
  <c r="I15619"/>
  <c r="D15620"/>
  <c r="E15620" s="1"/>
  <c r="G15620"/>
  <c r="H15620"/>
  <c r="I15620"/>
  <c r="D15621"/>
  <c r="E15621" s="1"/>
  <c r="G15621"/>
  <c r="H15621"/>
  <c r="I15621"/>
  <c r="D15622"/>
  <c r="E15622" s="1"/>
  <c r="G15622"/>
  <c r="H15622"/>
  <c r="I15622"/>
  <c r="D15623"/>
  <c r="E15623" s="1"/>
  <c r="G15623"/>
  <c r="H15623"/>
  <c r="I15623"/>
  <c r="D15624"/>
  <c r="E15624" s="1"/>
  <c r="G15624"/>
  <c r="H15624"/>
  <c r="I15624"/>
  <c r="D15625"/>
  <c r="E15625" s="1"/>
  <c r="G15625"/>
  <c r="H15625"/>
  <c r="I15625"/>
  <c r="D15626"/>
  <c r="E15626" s="1"/>
  <c r="G15626"/>
  <c r="H15626"/>
  <c r="I15626"/>
  <c r="D15627"/>
  <c r="E15627" s="1"/>
  <c r="G15627"/>
  <c r="H15627"/>
  <c r="I15627"/>
  <c r="D15628"/>
  <c r="E15628" s="1"/>
  <c r="G15628"/>
  <c r="H15628"/>
  <c r="I15628"/>
  <c r="D15629"/>
  <c r="E15629" s="1"/>
  <c r="G15629"/>
  <c r="H15629"/>
  <c r="I15629"/>
  <c r="D15630"/>
  <c r="E15630" s="1"/>
  <c r="G15630"/>
  <c r="H15630"/>
  <c r="I15630"/>
  <c r="D15631"/>
  <c r="E15631" s="1"/>
  <c r="G15631"/>
  <c r="H15631"/>
  <c r="I15631"/>
  <c r="D15632"/>
  <c r="E15632" s="1"/>
  <c r="G15632"/>
  <c r="H15632"/>
  <c r="I15632"/>
  <c r="D15633"/>
  <c r="E15633" s="1"/>
  <c r="G15633"/>
  <c r="H15633"/>
  <c r="I15633"/>
  <c r="D15634"/>
  <c r="E15634" s="1"/>
  <c r="G15634"/>
  <c r="H15634"/>
  <c r="I15634"/>
  <c r="D15635"/>
  <c r="E15635" s="1"/>
  <c r="G15635"/>
  <c r="H15635"/>
  <c r="I15635"/>
  <c r="D15636"/>
  <c r="E15636" s="1"/>
  <c r="G15636"/>
  <c r="H15636"/>
  <c r="I15636"/>
  <c r="D15637"/>
  <c r="E15637" s="1"/>
  <c r="G15637"/>
  <c r="H15637"/>
  <c r="I15637"/>
  <c r="D15638"/>
  <c r="E15638" s="1"/>
  <c r="G15638"/>
  <c r="H15638"/>
  <c r="I15638"/>
  <c r="D15639"/>
  <c r="E15639" s="1"/>
  <c r="G15639"/>
  <c r="H15639"/>
  <c r="I15639"/>
  <c r="D15640"/>
  <c r="E15640" s="1"/>
  <c r="G15640"/>
  <c r="H15640"/>
  <c r="I15640"/>
  <c r="D15641"/>
  <c r="E15641" s="1"/>
  <c r="G15641"/>
  <c r="H15641"/>
  <c r="I15641"/>
  <c r="D15642"/>
  <c r="E15642" s="1"/>
  <c r="G15642"/>
  <c r="H15642"/>
  <c r="I15642"/>
  <c r="D15643"/>
  <c r="E15643" s="1"/>
  <c r="G15643"/>
  <c r="H15643"/>
  <c r="I15643"/>
  <c r="D15644"/>
  <c r="E15644" s="1"/>
  <c r="G15644"/>
  <c r="H15644"/>
  <c r="I15644"/>
  <c r="D15645"/>
  <c r="E15645" s="1"/>
  <c r="G15645"/>
  <c r="H15645"/>
  <c r="I15645"/>
  <c r="D15646"/>
  <c r="E15646" s="1"/>
  <c r="G15646"/>
  <c r="H15646"/>
  <c r="I15646"/>
  <c r="D15647"/>
  <c r="E15647" s="1"/>
  <c r="G15647"/>
  <c r="H15647"/>
  <c r="I15647"/>
  <c r="D15648"/>
  <c r="E15648" s="1"/>
  <c r="G15648"/>
  <c r="H15648"/>
  <c r="I15648"/>
  <c r="D15649"/>
  <c r="E15649" s="1"/>
  <c r="G15649"/>
  <c r="H15649"/>
  <c r="I15649"/>
  <c r="D15650"/>
  <c r="E15650" s="1"/>
  <c r="G15650"/>
  <c r="H15650"/>
  <c r="I15650"/>
  <c r="D15651"/>
  <c r="E15651" s="1"/>
  <c r="G15651"/>
  <c r="H15651"/>
  <c r="I15651"/>
  <c r="D15652"/>
  <c r="E15652" s="1"/>
  <c r="G15652"/>
  <c r="H15652"/>
  <c r="I15652"/>
  <c r="D15653"/>
  <c r="E15653" s="1"/>
  <c r="G15653"/>
  <c r="H15653"/>
  <c r="I15653"/>
  <c r="D15654"/>
  <c r="E15654" s="1"/>
  <c r="G15654"/>
  <c r="H15654"/>
  <c r="I15654"/>
  <c r="D15655"/>
  <c r="E15655" s="1"/>
  <c r="G15655"/>
  <c r="H15655"/>
  <c r="I15655"/>
  <c r="D15656"/>
  <c r="G15656"/>
  <c r="H15656"/>
  <c r="I15656"/>
  <c r="D15657"/>
  <c r="E15657" s="1"/>
  <c r="G15657"/>
  <c r="H15657"/>
  <c r="I15657"/>
  <c r="D15658"/>
  <c r="G15658"/>
  <c r="H15658"/>
  <c r="I15658"/>
  <c r="D15659"/>
  <c r="E15659" s="1"/>
  <c r="G15659"/>
  <c r="H15659"/>
  <c r="I15659"/>
  <c r="D15660"/>
  <c r="G15660"/>
  <c r="H15660"/>
  <c r="I15660"/>
  <c r="D15661"/>
  <c r="E15661" s="1"/>
  <c r="G15661"/>
  <c r="H15661"/>
  <c r="I15661"/>
  <c r="D15662"/>
  <c r="G15662"/>
  <c r="H15662"/>
  <c r="I15662"/>
  <c r="D15663"/>
  <c r="E15663" s="1"/>
  <c r="G15663"/>
  <c r="H15663"/>
  <c r="I15663"/>
  <c r="D15664"/>
  <c r="G15664"/>
  <c r="H15664"/>
  <c r="I15664"/>
  <c r="D15665"/>
  <c r="E15665" s="1"/>
  <c r="G15665"/>
  <c r="H15665"/>
  <c r="I15665"/>
  <c r="D15666"/>
  <c r="G15666"/>
  <c r="H15666"/>
  <c r="I15666"/>
  <c r="D15667"/>
  <c r="E15667" s="1"/>
  <c r="G15667"/>
  <c r="H15667"/>
  <c r="I15667"/>
  <c r="D15668"/>
  <c r="G15668"/>
  <c r="H15668"/>
  <c r="I15668"/>
  <c r="D15669"/>
  <c r="G15669"/>
  <c r="H15669"/>
  <c r="I15669"/>
  <c r="D15670"/>
  <c r="G15670"/>
  <c r="H15670"/>
  <c r="I15670"/>
  <c r="D15671"/>
  <c r="E15671" s="1"/>
  <c r="G15671"/>
  <c r="H15671"/>
  <c r="I15671"/>
  <c r="D15672"/>
  <c r="G15672"/>
  <c r="H15672"/>
  <c r="I15672"/>
  <c r="D15673"/>
  <c r="E15673" s="1"/>
  <c r="G15673"/>
  <c r="H15673"/>
  <c r="I15673"/>
  <c r="D15674"/>
  <c r="G15674"/>
  <c r="H15674"/>
  <c r="I15674"/>
  <c r="D15675"/>
  <c r="E15675" s="1"/>
  <c r="G15675"/>
  <c r="H15675"/>
  <c r="I15675"/>
  <c r="D15676"/>
  <c r="G15676"/>
  <c r="H15676"/>
  <c r="I15676"/>
  <c r="D15677"/>
  <c r="E15677" s="1"/>
  <c r="G15677"/>
  <c r="H15677"/>
  <c r="I15677"/>
  <c r="D15678"/>
  <c r="G15678"/>
  <c r="H15678"/>
  <c r="I15678"/>
  <c r="D15679"/>
  <c r="E15679" s="1"/>
  <c r="G15679"/>
  <c r="H15679"/>
  <c r="I15679"/>
  <c r="D15680"/>
  <c r="G15680"/>
  <c r="H15680"/>
  <c r="I15680"/>
  <c r="D15681"/>
  <c r="E15681" s="1"/>
  <c r="G15681"/>
  <c r="H15681"/>
  <c r="I15681"/>
  <c r="D15682"/>
  <c r="G15682"/>
  <c r="H15682"/>
  <c r="I15682"/>
  <c r="D15683"/>
  <c r="E15683" s="1"/>
  <c r="G15683"/>
  <c r="H15683"/>
  <c r="I15683"/>
  <c r="D15684"/>
  <c r="G15684"/>
  <c r="H15684"/>
  <c r="I15684"/>
  <c r="D15685"/>
  <c r="E15685" s="1"/>
  <c r="G15685"/>
  <c r="H15685"/>
  <c r="I15685"/>
  <c r="D15686"/>
  <c r="G15686"/>
  <c r="H15686"/>
  <c r="I15686"/>
  <c r="D15687"/>
  <c r="E15687" s="1"/>
  <c r="G15687"/>
  <c r="H15687"/>
  <c r="I15687"/>
  <c r="D15688"/>
  <c r="G15688"/>
  <c r="H15688"/>
  <c r="I15688"/>
  <c r="D15689"/>
  <c r="E15689" s="1"/>
  <c r="G15689"/>
  <c r="H15689"/>
  <c r="I15689"/>
  <c r="D15690"/>
  <c r="G15690"/>
  <c r="H15690"/>
  <c r="I15690"/>
  <c r="D15691"/>
  <c r="E15691" s="1"/>
  <c r="G15691"/>
  <c r="H15691"/>
  <c r="I15691"/>
  <c r="D15692"/>
  <c r="G15692"/>
  <c r="H15692"/>
  <c r="I15692"/>
  <c r="D15693"/>
  <c r="E15693" s="1"/>
  <c r="G15693"/>
  <c r="H15693"/>
  <c r="I15693"/>
  <c r="D15694"/>
  <c r="G15694"/>
  <c r="H15694"/>
  <c r="I15694"/>
  <c r="D15695"/>
  <c r="G15695"/>
  <c r="H15695"/>
  <c r="I15695"/>
  <c r="D15696"/>
  <c r="G15696"/>
  <c r="H15696"/>
  <c r="I15696"/>
  <c r="D15697"/>
  <c r="E15697" s="1"/>
  <c r="G15697"/>
  <c r="H15697"/>
  <c r="I15697"/>
  <c r="D15698"/>
  <c r="G15698"/>
  <c r="H15698"/>
  <c r="I15698"/>
  <c r="D15699"/>
  <c r="E15699" s="1"/>
  <c r="G15699"/>
  <c r="H15699"/>
  <c r="I15699"/>
  <c r="D15700"/>
  <c r="G15700"/>
  <c r="H15700"/>
  <c r="I15700"/>
  <c r="D15701"/>
  <c r="E15701" s="1"/>
  <c r="G15701"/>
  <c r="H15701"/>
  <c r="I15701"/>
  <c r="D15702"/>
  <c r="G15702"/>
  <c r="H15702"/>
  <c r="I15702"/>
  <c r="D15703"/>
  <c r="E15703" s="1"/>
  <c r="G15703"/>
  <c r="H15703"/>
  <c r="I15703"/>
  <c r="D15704"/>
  <c r="G15704"/>
  <c r="H15704"/>
  <c r="I15704"/>
  <c r="D15705"/>
  <c r="E15705" s="1"/>
  <c r="G15705"/>
  <c r="H15705"/>
  <c r="I15705"/>
  <c r="D15706"/>
  <c r="G15706"/>
  <c r="H15706"/>
  <c r="I15706"/>
  <c r="D15707"/>
  <c r="E15707" s="1"/>
  <c r="G15707"/>
  <c r="H15707"/>
  <c r="I15707"/>
  <c r="D15708"/>
  <c r="G15708"/>
  <c r="H15708"/>
  <c r="I15708"/>
  <c r="D15709"/>
  <c r="E15709" s="1"/>
  <c r="G15709"/>
  <c r="H15709"/>
  <c r="I15709"/>
  <c r="D15710"/>
  <c r="G15710"/>
  <c r="H15710"/>
  <c r="I15710"/>
  <c r="D15711"/>
  <c r="E15711" s="1"/>
  <c r="G15711"/>
  <c r="H15711"/>
  <c r="I15711"/>
  <c r="D15712"/>
  <c r="G15712"/>
  <c r="H15712"/>
  <c r="I15712"/>
  <c r="D15713"/>
  <c r="E15713" s="1"/>
  <c r="G15713"/>
  <c r="H15713"/>
  <c r="I15713"/>
  <c r="D15714"/>
  <c r="G15714"/>
  <c r="H15714"/>
  <c r="I15714"/>
  <c r="D15715"/>
  <c r="E15715" s="1"/>
  <c r="G15715"/>
  <c r="H15715"/>
  <c r="I15715"/>
  <c r="D15716"/>
  <c r="G15716"/>
  <c r="H15716"/>
  <c r="I15716"/>
  <c r="D15717"/>
  <c r="E15717" s="1"/>
  <c r="G15717"/>
  <c r="H15717"/>
  <c r="I15717"/>
  <c r="D15718"/>
  <c r="G15718"/>
  <c r="H15718"/>
  <c r="I15718"/>
  <c r="D15719"/>
  <c r="E15719" s="1"/>
  <c r="G15719"/>
  <c r="H15719"/>
  <c r="I15719"/>
  <c r="D15720"/>
  <c r="G15720"/>
  <c r="H15720"/>
  <c r="I15720"/>
  <c r="D15721"/>
  <c r="E15721" s="1"/>
  <c r="G15721"/>
  <c r="H15721"/>
  <c r="I15721"/>
  <c r="D15722"/>
  <c r="G15722"/>
  <c r="H15722"/>
  <c r="I15722"/>
  <c r="D15723"/>
  <c r="E15723" s="1"/>
  <c r="G15723"/>
  <c r="H15723"/>
  <c r="I15723"/>
  <c r="D15724"/>
  <c r="G15724"/>
  <c r="H15724"/>
  <c r="I15724"/>
  <c r="D15725"/>
  <c r="E15725" s="1"/>
  <c r="G15725"/>
  <c r="H15725"/>
  <c r="I15725"/>
  <c r="D15726"/>
  <c r="G15726"/>
  <c r="H15726"/>
  <c r="I15726"/>
  <c r="D15727"/>
  <c r="E15727" s="1"/>
  <c r="G15727"/>
  <c r="H15727"/>
  <c r="I15727"/>
  <c r="D15728"/>
  <c r="G15728"/>
  <c r="H15728"/>
  <c r="I15728"/>
  <c r="D15729"/>
  <c r="E15729" s="1"/>
  <c r="G15729"/>
  <c r="H15729"/>
  <c r="I15729"/>
  <c r="D15730"/>
  <c r="G15730"/>
  <c r="H15730"/>
  <c r="I15730"/>
  <c r="D15731"/>
  <c r="E15731" s="1"/>
  <c r="G15731"/>
  <c r="H15731"/>
  <c r="I15731"/>
  <c r="D15732"/>
  <c r="G15732"/>
  <c r="H15732"/>
  <c r="I15732"/>
  <c r="D15733"/>
  <c r="E15733" s="1"/>
  <c r="G15733"/>
  <c r="H15733"/>
  <c r="I15733"/>
  <c r="D15734"/>
  <c r="G15734"/>
  <c r="H15734"/>
  <c r="I15734"/>
  <c r="D15735"/>
  <c r="E15735" s="1"/>
  <c r="G15735"/>
  <c r="H15735"/>
  <c r="I15735"/>
  <c r="D15736"/>
  <c r="G15736"/>
  <c r="H15736"/>
  <c r="I15736"/>
  <c r="D15737"/>
  <c r="E15737" s="1"/>
  <c r="G15737"/>
  <c r="H15737"/>
  <c r="I15737"/>
  <c r="D15738"/>
  <c r="G15738"/>
  <c r="H15738"/>
  <c r="I15738"/>
  <c r="D15739"/>
  <c r="E15739" s="1"/>
  <c r="G15739"/>
  <c r="H15739"/>
  <c r="I15739"/>
  <c r="D15740"/>
  <c r="G15740"/>
  <c r="H15740"/>
  <c r="I15740"/>
  <c r="D15741"/>
  <c r="E15741" s="1"/>
  <c r="G15741"/>
  <c r="H15741"/>
  <c r="I15741"/>
  <c r="D15742"/>
  <c r="G15742"/>
  <c r="H15742"/>
  <c r="I15742"/>
  <c r="D15743"/>
  <c r="E15743" s="1"/>
  <c r="G15743"/>
  <c r="H15743"/>
  <c r="I15743"/>
  <c r="D15744"/>
  <c r="G15744"/>
  <c r="H15744"/>
  <c r="I15744"/>
  <c r="D15745"/>
  <c r="E15745" s="1"/>
  <c r="G15745"/>
  <c r="H15745"/>
  <c r="I15745"/>
  <c r="D15746"/>
  <c r="G15746"/>
  <c r="H15746"/>
  <c r="I15746"/>
  <c r="D15747"/>
  <c r="E15747" s="1"/>
  <c r="G15747"/>
  <c r="H15747"/>
  <c r="I15747"/>
  <c r="D15748"/>
  <c r="G15748"/>
  <c r="H15748"/>
  <c r="I15748"/>
  <c r="D15749"/>
  <c r="E15749" s="1"/>
  <c r="G15749"/>
  <c r="H15749"/>
  <c r="I15749"/>
  <c r="D15750"/>
  <c r="G15750"/>
  <c r="H15750"/>
  <c r="I15750"/>
  <c r="D15751"/>
  <c r="E15751" s="1"/>
  <c r="G15751"/>
  <c r="H15751"/>
  <c r="I15751"/>
  <c r="D15752"/>
  <c r="G15752"/>
  <c r="H15752"/>
  <c r="I15752"/>
  <c r="D15753"/>
  <c r="E15753" s="1"/>
  <c r="G15753"/>
  <c r="H15753"/>
  <c r="I15753"/>
  <c r="D15754"/>
  <c r="G15754"/>
  <c r="H15754"/>
  <c r="I15754"/>
  <c r="D15755"/>
  <c r="E15755" s="1"/>
  <c r="G15755"/>
  <c r="H15755"/>
  <c r="I15755"/>
  <c r="D15756"/>
  <c r="G15756"/>
  <c r="H15756"/>
  <c r="I15756"/>
  <c r="D15757"/>
  <c r="E15757" s="1"/>
  <c r="G15757"/>
  <c r="H15757"/>
  <c r="I15757"/>
  <c r="D15758"/>
  <c r="G15758"/>
  <c r="H15758"/>
  <c r="I15758"/>
  <c r="D15759"/>
  <c r="E15759" s="1"/>
  <c r="G15759"/>
  <c r="H15759"/>
  <c r="I15759"/>
  <c r="D15760"/>
  <c r="G15760"/>
  <c r="H15760"/>
  <c r="I15760"/>
  <c r="D15761"/>
  <c r="E15761" s="1"/>
  <c r="G15761"/>
  <c r="H15761"/>
  <c r="I15761"/>
  <c r="D15762"/>
  <c r="G15762"/>
  <c r="H15762"/>
  <c r="I15762"/>
  <c r="D15763"/>
  <c r="E15763" s="1"/>
  <c r="G15763"/>
  <c r="H15763"/>
  <c r="I15763"/>
  <c r="D15764"/>
  <c r="G15764"/>
  <c r="H15764"/>
  <c r="I15764"/>
  <c r="D15765"/>
  <c r="E15765" s="1"/>
  <c r="G15765"/>
  <c r="H15765"/>
  <c r="I15765"/>
  <c r="D15766"/>
  <c r="G15766"/>
  <c r="H15766"/>
  <c r="I15766"/>
  <c r="D15767"/>
  <c r="E15767" s="1"/>
  <c r="G15767"/>
  <c r="H15767"/>
  <c r="I15767"/>
  <c r="D15768"/>
  <c r="G15768"/>
  <c r="H15768"/>
  <c r="I15768"/>
  <c r="D15769"/>
  <c r="E15769" s="1"/>
  <c r="G15769"/>
  <c r="H15769"/>
  <c r="I15769"/>
  <c r="D15770"/>
  <c r="G15770"/>
  <c r="H15770"/>
  <c r="I15770"/>
  <c r="D15771"/>
  <c r="E15771" s="1"/>
  <c r="G15771"/>
  <c r="H15771"/>
  <c r="I15771"/>
  <c r="D15772"/>
  <c r="G15772"/>
  <c r="H15772"/>
  <c r="I15772"/>
  <c r="D15773"/>
  <c r="E15773" s="1"/>
  <c r="G15773"/>
  <c r="H15773"/>
  <c r="I15773"/>
  <c r="D15774"/>
  <c r="G15774"/>
  <c r="H15774"/>
  <c r="I15774"/>
  <c r="D15775"/>
  <c r="G15775"/>
  <c r="H15775"/>
  <c r="I15775"/>
  <c r="D15776"/>
  <c r="G15776"/>
  <c r="H15776"/>
  <c r="I15776"/>
  <c r="D15777"/>
  <c r="E15777" s="1"/>
  <c r="G15777"/>
  <c r="H15777"/>
  <c r="I15777"/>
  <c r="D15778"/>
  <c r="G15778"/>
  <c r="H15778"/>
  <c r="I15778"/>
  <c r="D15779"/>
  <c r="E15779" s="1"/>
  <c r="G15779"/>
  <c r="H15779"/>
  <c r="I15779"/>
  <c r="D15780"/>
  <c r="G15780"/>
  <c r="H15780"/>
  <c r="I15780"/>
  <c r="D15781"/>
  <c r="E15781" s="1"/>
  <c r="G15781"/>
  <c r="H15781"/>
  <c r="I15781"/>
  <c r="D15782"/>
  <c r="G15782"/>
  <c r="H15782"/>
  <c r="I15782"/>
  <c r="D15783"/>
  <c r="G15783"/>
  <c r="H15783"/>
  <c r="I15783"/>
  <c r="D15784"/>
  <c r="G15784"/>
  <c r="H15784"/>
  <c r="I15784"/>
  <c r="D15785"/>
  <c r="E15785" s="1"/>
  <c r="G15785"/>
  <c r="H15785"/>
  <c r="I15785"/>
  <c r="D15786"/>
  <c r="G15786"/>
  <c r="H15786"/>
  <c r="I15786"/>
  <c r="D15787"/>
  <c r="E15787" s="1"/>
  <c r="G15787"/>
  <c r="H15787"/>
  <c r="I15787"/>
  <c r="D15788"/>
  <c r="G15788"/>
  <c r="H15788"/>
  <c r="I15788"/>
  <c r="D15789"/>
  <c r="E15789" s="1"/>
  <c r="G15789"/>
  <c r="H15789"/>
  <c r="I15789"/>
  <c r="D15790"/>
  <c r="G15790"/>
  <c r="H15790"/>
  <c r="I15790"/>
  <c r="D15791"/>
  <c r="E15791" s="1"/>
  <c r="G15791"/>
  <c r="H15791"/>
  <c r="I15791"/>
  <c r="D15792"/>
  <c r="G15792"/>
  <c r="H15792"/>
  <c r="I15792"/>
  <c r="D15793"/>
  <c r="E15793" s="1"/>
  <c r="G15793"/>
  <c r="H15793"/>
  <c r="I15793"/>
  <c r="D15794"/>
  <c r="G15794"/>
  <c r="H15794"/>
  <c r="I15794"/>
  <c r="D15795"/>
  <c r="E15795" s="1"/>
  <c r="G15795"/>
  <c r="H15795"/>
  <c r="I15795"/>
  <c r="D15796"/>
  <c r="G15796"/>
  <c r="H15796"/>
  <c r="I15796"/>
  <c r="D15797"/>
  <c r="E15797" s="1"/>
  <c r="G15797"/>
  <c r="H15797"/>
  <c r="I15797"/>
  <c r="D15798"/>
  <c r="G15798"/>
  <c r="H15798"/>
  <c r="I15798"/>
  <c r="D15799"/>
  <c r="E15799" s="1"/>
  <c r="G15799"/>
  <c r="H15799"/>
  <c r="I15799"/>
  <c r="D15800"/>
  <c r="G15800"/>
  <c r="H15800"/>
  <c r="I15800"/>
  <c r="D15801"/>
  <c r="E15801" s="1"/>
  <c r="G15801"/>
  <c r="H15801"/>
  <c r="I15801"/>
  <c r="D15802"/>
  <c r="G15802"/>
  <c r="H15802"/>
  <c r="I15802"/>
  <c r="D15803"/>
  <c r="E15803" s="1"/>
  <c r="G15803"/>
  <c r="H15803"/>
  <c r="I15803"/>
  <c r="D15804"/>
  <c r="G15804"/>
  <c r="H15804"/>
  <c r="I15804"/>
  <c r="D15805"/>
  <c r="E15805" s="1"/>
  <c r="G15805"/>
  <c r="H15805"/>
  <c r="I15805"/>
  <c r="D15806"/>
  <c r="G15806"/>
  <c r="H15806"/>
  <c r="I15806"/>
  <c r="D15807"/>
  <c r="E15807" s="1"/>
  <c r="G15807"/>
  <c r="H15807"/>
  <c r="I15807"/>
  <c r="D15808"/>
  <c r="G15808"/>
  <c r="H15808"/>
  <c r="I15808"/>
  <c r="D15809"/>
  <c r="E15809" s="1"/>
  <c r="G15809"/>
  <c r="H15809"/>
  <c r="I15809"/>
  <c r="D15810"/>
  <c r="G15810"/>
  <c r="H15810"/>
  <c r="I15810"/>
  <c r="D15811"/>
  <c r="E15811" s="1"/>
  <c r="G15811"/>
  <c r="H15811"/>
  <c r="I15811"/>
  <c r="D15812"/>
  <c r="G15812"/>
  <c r="H15812"/>
  <c r="I15812"/>
  <c r="D15813"/>
  <c r="E15813" s="1"/>
  <c r="G15813"/>
  <c r="H15813"/>
  <c r="I15813"/>
  <c r="D15814"/>
  <c r="G15814"/>
  <c r="H15814"/>
  <c r="I15814"/>
  <c r="D15815"/>
  <c r="E15815" s="1"/>
  <c r="G15815"/>
  <c r="H15815"/>
  <c r="I15815"/>
  <c r="D15816"/>
  <c r="G15816"/>
  <c r="H15816"/>
  <c r="I15816"/>
  <c r="D15817"/>
  <c r="E15817" s="1"/>
  <c r="G15817"/>
  <c r="H15817"/>
  <c r="I15817"/>
  <c r="D15818"/>
  <c r="G15818"/>
  <c r="H15818"/>
  <c r="I15818"/>
  <c r="D15819"/>
  <c r="E15819" s="1"/>
  <c r="G15819"/>
  <c r="H15819"/>
  <c r="I15819"/>
  <c r="D15820"/>
  <c r="G15820"/>
  <c r="H15820"/>
  <c r="I15820"/>
  <c r="D15821"/>
  <c r="E15821" s="1"/>
  <c r="G15821"/>
  <c r="H15821"/>
  <c r="I15821"/>
  <c r="D15822"/>
  <c r="G15822"/>
  <c r="H15822"/>
  <c r="I15822"/>
  <c r="D15823"/>
  <c r="E15823" s="1"/>
  <c r="G15823"/>
  <c r="H15823"/>
  <c r="I15823"/>
  <c r="D15824"/>
  <c r="G15824"/>
  <c r="H15824"/>
  <c r="I15824"/>
  <c r="D15825"/>
  <c r="E15825" s="1"/>
  <c r="G15825"/>
  <c r="H15825"/>
  <c r="I15825"/>
  <c r="D15826"/>
  <c r="G15826"/>
  <c r="H15826"/>
  <c r="I15826"/>
  <c r="D15827"/>
  <c r="E15827" s="1"/>
  <c r="G15827"/>
  <c r="H15827"/>
  <c r="I15827"/>
  <c r="D15828"/>
  <c r="G15828"/>
  <c r="H15828"/>
  <c r="I15828"/>
  <c r="D15829"/>
  <c r="E15829" s="1"/>
  <c r="G15829"/>
  <c r="H15829"/>
  <c r="I15829"/>
  <c r="D15830"/>
  <c r="G15830"/>
  <c r="H15830"/>
  <c r="I15830"/>
  <c r="D15831"/>
  <c r="E15831" s="1"/>
  <c r="G15831"/>
  <c r="H15831"/>
  <c r="I15831"/>
  <c r="D15832"/>
  <c r="G15832"/>
  <c r="H15832"/>
  <c r="I15832"/>
  <c r="D15833"/>
  <c r="E15833" s="1"/>
  <c r="G15833"/>
  <c r="H15833"/>
  <c r="I15833"/>
  <c r="D15834"/>
  <c r="G15834"/>
  <c r="H15834"/>
  <c r="I15834"/>
  <c r="D15835"/>
  <c r="E15835" s="1"/>
  <c r="G15835"/>
  <c r="H15835"/>
  <c r="I15835"/>
  <c r="D15836"/>
  <c r="G15836"/>
  <c r="H15836"/>
  <c r="I15836"/>
  <c r="D15837"/>
  <c r="E15837" s="1"/>
  <c r="G15837"/>
  <c r="H15837"/>
  <c r="I15837"/>
  <c r="D15838"/>
  <c r="G15838"/>
  <c r="H15838"/>
  <c r="I15838"/>
  <c r="D15839"/>
  <c r="E15839" s="1"/>
  <c r="G15839"/>
  <c r="H15839"/>
  <c r="I15839"/>
  <c r="D15840"/>
  <c r="G15840"/>
  <c r="H15840"/>
  <c r="I15840"/>
  <c r="D15841"/>
  <c r="E15841" s="1"/>
  <c r="G15841"/>
  <c r="H15841"/>
  <c r="I15841"/>
  <c r="D15842"/>
  <c r="G15842"/>
  <c r="H15842"/>
  <c r="I15842"/>
  <c r="D15843"/>
  <c r="E15843" s="1"/>
  <c r="G15843"/>
  <c r="H15843"/>
  <c r="I15843"/>
  <c r="D15844"/>
  <c r="G15844"/>
  <c r="H15844"/>
  <c r="I15844"/>
  <c r="D15845"/>
  <c r="E15845" s="1"/>
  <c r="G15845"/>
  <c r="H15845"/>
  <c r="I15845"/>
  <c r="D15846"/>
  <c r="G15846"/>
  <c r="H15846"/>
  <c r="I15846"/>
  <c r="D15847"/>
  <c r="G15847"/>
  <c r="H15847"/>
  <c r="I15847"/>
  <c r="D15848"/>
  <c r="G15848"/>
  <c r="H15848"/>
  <c r="I15848"/>
  <c r="D15849"/>
  <c r="E15849" s="1"/>
  <c r="G15849"/>
  <c r="H15849"/>
  <c r="I15849"/>
  <c r="D15850"/>
  <c r="G15850"/>
  <c r="H15850"/>
  <c r="I15850"/>
  <c r="D15851"/>
  <c r="E15851" s="1"/>
  <c r="G15851"/>
  <c r="H15851"/>
  <c r="I15851"/>
  <c r="D15852"/>
  <c r="G15852"/>
  <c r="H15852"/>
  <c r="I15852"/>
  <c r="D15853"/>
  <c r="E15853" s="1"/>
  <c r="G15853"/>
  <c r="H15853"/>
  <c r="I15853"/>
  <c r="D15854"/>
  <c r="G15854"/>
  <c r="H15854"/>
  <c r="I15854"/>
  <c r="D15855"/>
  <c r="E15855" s="1"/>
  <c r="G15855"/>
  <c r="H15855"/>
  <c r="I15855"/>
  <c r="D15856"/>
  <c r="G15856"/>
  <c r="H15856"/>
  <c r="I15856"/>
  <c r="D15857"/>
  <c r="E15857" s="1"/>
  <c r="G15857"/>
  <c r="H15857"/>
  <c r="I15857"/>
  <c r="D15858"/>
  <c r="G15858"/>
  <c r="H15858"/>
  <c r="I15858"/>
  <c r="D15859"/>
  <c r="E15859" s="1"/>
  <c r="G15859"/>
  <c r="H15859"/>
  <c r="I15859"/>
  <c r="D15860"/>
  <c r="G15860"/>
  <c r="H15860"/>
  <c r="I15860"/>
  <c r="D15861"/>
  <c r="E15861" s="1"/>
  <c r="G15861"/>
  <c r="H15861"/>
  <c r="I15861"/>
  <c r="D15862"/>
  <c r="G15862"/>
  <c r="H15862"/>
  <c r="I15862"/>
  <c r="D15863"/>
  <c r="G15863"/>
  <c r="H15863"/>
  <c r="I15863"/>
  <c r="D15864"/>
  <c r="G15864"/>
  <c r="H15864"/>
  <c r="I15864"/>
  <c r="D15865"/>
  <c r="E15865" s="1"/>
  <c r="G15865"/>
  <c r="H15865"/>
  <c r="I15865"/>
  <c r="D15866"/>
  <c r="G15866"/>
  <c r="H15866"/>
  <c r="I15866"/>
  <c r="D15867"/>
  <c r="E15867" s="1"/>
  <c r="G15867"/>
  <c r="H15867"/>
  <c r="I15867"/>
  <c r="D15868"/>
  <c r="G15868"/>
  <c r="H15868"/>
  <c r="I15868"/>
  <c r="D15869"/>
  <c r="E15869" s="1"/>
  <c r="G15869"/>
  <c r="H15869"/>
  <c r="I15869"/>
  <c r="D15870"/>
  <c r="G15870"/>
  <c r="H15870"/>
  <c r="I15870"/>
  <c r="D15871"/>
  <c r="G15871"/>
  <c r="H15871"/>
  <c r="I15871"/>
  <c r="D15872"/>
  <c r="G15872"/>
  <c r="H15872"/>
  <c r="I15872"/>
  <c r="D15873"/>
  <c r="E15873" s="1"/>
  <c r="G15873"/>
  <c r="H15873"/>
  <c r="I15873"/>
  <c r="D15874"/>
  <c r="G15874"/>
  <c r="H15874"/>
  <c r="I15874"/>
  <c r="D15875"/>
  <c r="E15875" s="1"/>
  <c r="G15875"/>
  <c r="H15875"/>
  <c r="I15875"/>
  <c r="D15876"/>
  <c r="G15876"/>
  <c r="H15876"/>
  <c r="I15876"/>
  <c r="D15877"/>
  <c r="E15877" s="1"/>
  <c r="G15877"/>
  <c r="H15877"/>
  <c r="I15877"/>
  <c r="D15878"/>
  <c r="G15878"/>
  <c r="H15878"/>
  <c r="I15878"/>
  <c r="D15879"/>
  <c r="E15879" s="1"/>
  <c r="G15879"/>
  <c r="H15879"/>
  <c r="I15879"/>
  <c r="D15880"/>
  <c r="G15880"/>
  <c r="H15880"/>
  <c r="I15880"/>
  <c r="D15881"/>
  <c r="E15881" s="1"/>
  <c r="G15881"/>
  <c r="H15881"/>
  <c r="I15881"/>
  <c r="D15882"/>
  <c r="G15882"/>
  <c r="H15882"/>
  <c r="I15882"/>
  <c r="D15883"/>
  <c r="E15883" s="1"/>
  <c r="G15883"/>
  <c r="H15883"/>
  <c r="I15883"/>
  <c r="D15884"/>
  <c r="G15884"/>
  <c r="H15884"/>
  <c r="I15884"/>
  <c r="D15885"/>
  <c r="E15885" s="1"/>
  <c r="G15885"/>
  <c r="H15885"/>
  <c r="I15885"/>
  <c r="D15886"/>
  <c r="G15886"/>
  <c r="H15886"/>
  <c r="I15886"/>
  <c r="D15887"/>
  <c r="G15887"/>
  <c r="H15887"/>
  <c r="I15887"/>
  <c r="D15888"/>
  <c r="G15888"/>
  <c r="H15888"/>
  <c r="I15888"/>
  <c r="D15889"/>
  <c r="E15889" s="1"/>
  <c r="G15889"/>
  <c r="H15889"/>
  <c r="I15889"/>
  <c r="D15890"/>
  <c r="G15890"/>
  <c r="H15890"/>
  <c r="I15890"/>
  <c r="D15891"/>
  <c r="E15891" s="1"/>
  <c r="G15891"/>
  <c r="H15891"/>
  <c r="I15891"/>
  <c r="D15892"/>
  <c r="G15892"/>
  <c r="H15892"/>
  <c r="I15892"/>
  <c r="D15893"/>
  <c r="E15893" s="1"/>
  <c r="G15893"/>
  <c r="H15893"/>
  <c r="I15893"/>
  <c r="D15894"/>
  <c r="G15894"/>
  <c r="H15894"/>
  <c r="I15894"/>
  <c r="D15895"/>
  <c r="E15895" s="1"/>
  <c r="G15895"/>
  <c r="H15895"/>
  <c r="I15895"/>
  <c r="D15896"/>
  <c r="G15896"/>
  <c r="H15896"/>
  <c r="I15896"/>
  <c r="D15897"/>
  <c r="E15897" s="1"/>
  <c r="G15897"/>
  <c r="H15897"/>
  <c r="I15897"/>
  <c r="D15898"/>
  <c r="G15898"/>
  <c r="H15898"/>
  <c r="I15898"/>
  <c r="D15899"/>
  <c r="E15899" s="1"/>
  <c r="G15899"/>
  <c r="H15899"/>
  <c r="I15899"/>
  <c r="D15900"/>
  <c r="G15900"/>
  <c r="H15900"/>
  <c r="I15900"/>
  <c r="D15901"/>
  <c r="E15901" s="1"/>
  <c r="G15901"/>
  <c r="H15901"/>
  <c r="I15901"/>
  <c r="D15902"/>
  <c r="G15902"/>
  <c r="H15902"/>
  <c r="I15902"/>
  <c r="D15903"/>
  <c r="E15903" s="1"/>
  <c r="G15903"/>
  <c r="H15903"/>
  <c r="I15903"/>
  <c r="D15904"/>
  <c r="G15904"/>
  <c r="H15904"/>
  <c r="I15904"/>
  <c r="D15905"/>
  <c r="E15905" s="1"/>
  <c r="G15905"/>
  <c r="H15905"/>
  <c r="I15905"/>
  <c r="D15906"/>
  <c r="G15906"/>
  <c r="H15906"/>
  <c r="I15906"/>
  <c r="D15907"/>
  <c r="E15907" s="1"/>
  <c r="G15907"/>
  <c r="H15907"/>
  <c r="I15907"/>
  <c r="D15908"/>
  <c r="G15908"/>
  <c r="H15908"/>
  <c r="I15908"/>
  <c r="D15909"/>
  <c r="E15909" s="1"/>
  <c r="G15909"/>
  <c r="H15909"/>
  <c r="I15909"/>
  <c r="D15910"/>
  <c r="G15910"/>
  <c r="H15910"/>
  <c r="I15910"/>
  <c r="D15911"/>
  <c r="E15911" s="1"/>
  <c r="G15911"/>
  <c r="H15911"/>
  <c r="I15911"/>
  <c r="D15912"/>
  <c r="G15912"/>
  <c r="H15912"/>
  <c r="I15912"/>
  <c r="D15913"/>
  <c r="E15913" s="1"/>
  <c r="G15913"/>
  <c r="H15913"/>
  <c r="I15913"/>
  <c r="D15914"/>
  <c r="G15914"/>
  <c r="H15914"/>
  <c r="I15914"/>
  <c r="D15915"/>
  <c r="E15915" s="1"/>
  <c r="G15915"/>
  <c r="H15915"/>
  <c r="I15915"/>
  <c r="D15916"/>
  <c r="G15916"/>
  <c r="H15916"/>
  <c r="I15916"/>
  <c r="D15917"/>
  <c r="E15917" s="1"/>
  <c r="G15917"/>
  <c r="H15917"/>
  <c r="I15917"/>
  <c r="D15918"/>
  <c r="G15918"/>
  <c r="H15918"/>
  <c r="I15918"/>
  <c r="D15919"/>
  <c r="E15919" s="1"/>
  <c r="G15919"/>
  <c r="H15919"/>
  <c r="I15919"/>
  <c r="D15920"/>
  <c r="G15920"/>
  <c r="H15920"/>
  <c r="I15920"/>
  <c r="D15921"/>
  <c r="E15921" s="1"/>
  <c r="G15921"/>
  <c r="H15921"/>
  <c r="I15921"/>
  <c r="D15922"/>
  <c r="G15922"/>
  <c r="H15922"/>
  <c r="I15922"/>
  <c r="D15923"/>
  <c r="E15923" s="1"/>
  <c r="G15923"/>
  <c r="H15923"/>
  <c r="I15923"/>
  <c r="D15924"/>
  <c r="G15924"/>
  <c r="H15924"/>
  <c r="I15924"/>
  <c r="D15925"/>
  <c r="E15925" s="1"/>
  <c r="G15925"/>
  <c r="H15925"/>
  <c r="I15925"/>
  <c r="D15926"/>
  <c r="G15926"/>
  <c r="H15926"/>
  <c r="I15926"/>
  <c r="D15927"/>
  <c r="E15927" s="1"/>
  <c r="G15927"/>
  <c r="H15927"/>
  <c r="I15927"/>
  <c r="D15928"/>
  <c r="G15928"/>
  <c r="H15928"/>
  <c r="I15928"/>
  <c r="D15929"/>
  <c r="E15929" s="1"/>
  <c r="G15929"/>
  <c r="H15929"/>
  <c r="I15929"/>
  <c r="D15930"/>
  <c r="G15930"/>
  <c r="H15930"/>
  <c r="I15930"/>
  <c r="D15931"/>
  <c r="E15931" s="1"/>
  <c r="G15931"/>
  <c r="H15931"/>
  <c r="I15931"/>
  <c r="D15932"/>
  <c r="G15932"/>
  <c r="H15932"/>
  <c r="I15932"/>
  <c r="D15933"/>
  <c r="E15933" s="1"/>
  <c r="G15933"/>
  <c r="H15933"/>
  <c r="I15933"/>
  <c r="D15934"/>
  <c r="G15934"/>
  <c r="H15934"/>
  <c r="I15934"/>
  <c r="D15935"/>
  <c r="E15935" s="1"/>
  <c r="G15935"/>
  <c r="H15935"/>
  <c r="I15935"/>
  <c r="D15936"/>
  <c r="G15936"/>
  <c r="H15936"/>
  <c r="I15936"/>
  <c r="D15937"/>
  <c r="E15937" s="1"/>
  <c r="G15937"/>
  <c r="H15937"/>
  <c r="I15937"/>
  <c r="D15938"/>
  <c r="G15938"/>
  <c r="H15938"/>
  <c r="I15938"/>
  <c r="D15939"/>
  <c r="E15939" s="1"/>
  <c r="G15939"/>
  <c r="H15939"/>
  <c r="I15939"/>
  <c r="D15940"/>
  <c r="G15940"/>
  <c r="H15940"/>
  <c r="I15940"/>
  <c r="D15941"/>
  <c r="E15941" s="1"/>
  <c r="G15941"/>
  <c r="H15941"/>
  <c r="I15941"/>
  <c r="D15942"/>
  <c r="G15942"/>
  <c r="H15942"/>
  <c r="I15942"/>
  <c r="D15943"/>
  <c r="E15943" s="1"/>
  <c r="G15943"/>
  <c r="H15943"/>
  <c r="I15943"/>
  <c r="D15944"/>
  <c r="G15944"/>
  <c r="H15944"/>
  <c r="I15944"/>
  <c r="D15945"/>
  <c r="E15945" s="1"/>
  <c r="G15945"/>
  <c r="H15945"/>
  <c r="I15945"/>
  <c r="D15946"/>
  <c r="G15946"/>
  <c r="H15946"/>
  <c r="I15946"/>
  <c r="D15947"/>
  <c r="E15947" s="1"/>
  <c r="G15947"/>
  <c r="H15947"/>
  <c r="I15947"/>
  <c r="D15948"/>
  <c r="G15948"/>
  <c r="H15948"/>
  <c r="I15948"/>
  <c r="D15949"/>
  <c r="E15949" s="1"/>
  <c r="G15949"/>
  <c r="H15949"/>
  <c r="I15949"/>
  <c r="D15950"/>
  <c r="G15950"/>
  <c r="H15950"/>
  <c r="I15950"/>
  <c r="D15951"/>
  <c r="E15951" s="1"/>
  <c r="G15951"/>
  <c r="H15951"/>
  <c r="I15951"/>
  <c r="D15952"/>
  <c r="G15952"/>
  <c r="H15952"/>
  <c r="I15952"/>
  <c r="D15953"/>
  <c r="E15953" s="1"/>
  <c r="G15953"/>
  <c r="H15953"/>
  <c r="I15953"/>
  <c r="D15954"/>
  <c r="G15954"/>
  <c r="H15954"/>
  <c r="I15954"/>
  <c r="D15955"/>
  <c r="E15955" s="1"/>
  <c r="G15955"/>
  <c r="H15955"/>
  <c r="I15955"/>
  <c r="D15956"/>
  <c r="G15956"/>
  <c r="H15956"/>
  <c r="I15956"/>
  <c r="D15957"/>
  <c r="E15957" s="1"/>
  <c r="G15957"/>
  <c r="H15957"/>
  <c r="I15957"/>
  <c r="D15958"/>
  <c r="G15958"/>
  <c r="H15958"/>
  <c r="I15958"/>
  <c r="D15959"/>
  <c r="E15959" s="1"/>
  <c r="G15959"/>
  <c r="H15959"/>
  <c r="I15959"/>
  <c r="D15960"/>
  <c r="G15960"/>
  <c r="H15960"/>
  <c r="I15960"/>
  <c r="D15961"/>
  <c r="E15961" s="1"/>
  <c r="G15961"/>
  <c r="H15961"/>
  <c r="I15961"/>
  <c r="D15962"/>
  <c r="G15962"/>
  <c r="H15962"/>
  <c r="I15962"/>
  <c r="D15963"/>
  <c r="E15963" s="1"/>
  <c r="G15963"/>
  <c r="H15963"/>
  <c r="I15963"/>
  <c r="D15964"/>
  <c r="G15964"/>
  <c r="H15964"/>
  <c r="I15964"/>
  <c r="D15965"/>
  <c r="E15965" s="1"/>
  <c r="G15965"/>
  <c r="H15965"/>
  <c r="I15965"/>
  <c r="D15966"/>
  <c r="G15966"/>
  <c r="H15966"/>
  <c r="I15966"/>
  <c r="D15967"/>
  <c r="E15967" s="1"/>
  <c r="G15967"/>
  <c r="H15967"/>
  <c r="I15967"/>
  <c r="D15968"/>
  <c r="G15968"/>
  <c r="H15968"/>
  <c r="I15968"/>
  <c r="D15969"/>
  <c r="E15969" s="1"/>
  <c r="G15969"/>
  <c r="H15969"/>
  <c r="I15969"/>
  <c r="D15970"/>
  <c r="G15970"/>
  <c r="H15970"/>
  <c r="I15970"/>
  <c r="D15971"/>
  <c r="E15971" s="1"/>
  <c r="G15971"/>
  <c r="H15971"/>
  <c r="I15971"/>
  <c r="D15972"/>
  <c r="G15972"/>
  <c r="H15972"/>
  <c r="I15972"/>
  <c r="D15973"/>
  <c r="E15973" s="1"/>
  <c r="G15973"/>
  <c r="H15973"/>
  <c r="I15973"/>
  <c r="D15974"/>
  <c r="G15974"/>
  <c r="H15974"/>
  <c r="I15974"/>
  <c r="D15975"/>
  <c r="E15975" s="1"/>
  <c r="G15975"/>
  <c r="H15975"/>
  <c r="I15975"/>
  <c r="D15976"/>
  <c r="G15976"/>
  <c r="H15976"/>
  <c r="I15976"/>
  <c r="D15977"/>
  <c r="E15977" s="1"/>
  <c r="G15977"/>
  <c r="H15977"/>
  <c r="I15977"/>
  <c r="D15978"/>
  <c r="G15978"/>
  <c r="H15978"/>
  <c r="I15978"/>
  <c r="D15979"/>
  <c r="E15979" s="1"/>
  <c r="G15979"/>
  <c r="H15979"/>
  <c r="I15979"/>
  <c r="D15980"/>
  <c r="G15980"/>
  <c r="H15980"/>
  <c r="I15980"/>
  <c r="D15981"/>
  <c r="E15981" s="1"/>
  <c r="G15981"/>
  <c r="H15981"/>
  <c r="I15981"/>
  <c r="D15982"/>
  <c r="G15982"/>
  <c r="H15982"/>
  <c r="I15982"/>
  <c r="D15983"/>
  <c r="E15983" s="1"/>
  <c r="G15983"/>
  <c r="H15983"/>
  <c r="I15983"/>
  <c r="D15984"/>
  <c r="G15984"/>
  <c r="H15984"/>
  <c r="I15984"/>
  <c r="D15985"/>
  <c r="E15985" s="1"/>
  <c r="G15985"/>
  <c r="H15985"/>
  <c r="I15985"/>
  <c r="D15986"/>
  <c r="G15986"/>
  <c r="H15986"/>
  <c r="I15986"/>
  <c r="D15987"/>
  <c r="E15987" s="1"/>
  <c r="G15987"/>
  <c r="H15987"/>
  <c r="I15987"/>
  <c r="D15988"/>
  <c r="G15988"/>
  <c r="H15988"/>
  <c r="I15988"/>
  <c r="D15989"/>
  <c r="E15989" s="1"/>
  <c r="G15989"/>
  <c r="H15989"/>
  <c r="I15989"/>
  <c r="D15990"/>
  <c r="G15990"/>
  <c r="H15990"/>
  <c r="I15990"/>
  <c r="D15991"/>
  <c r="E15991" s="1"/>
  <c r="G15991"/>
  <c r="H15991"/>
  <c r="I15991"/>
  <c r="D15992"/>
  <c r="G15992"/>
  <c r="H15992"/>
  <c r="I15992"/>
  <c r="D15993"/>
  <c r="E15993" s="1"/>
  <c r="G15993"/>
  <c r="H15993"/>
  <c r="I15993"/>
  <c r="D15994"/>
  <c r="G15994"/>
  <c r="H15994"/>
  <c r="I15994"/>
  <c r="D15995"/>
  <c r="G15995"/>
  <c r="H15995"/>
  <c r="I15995"/>
  <c r="D15996"/>
  <c r="G15996"/>
  <c r="H15996"/>
  <c r="I15996"/>
  <c r="D15997"/>
  <c r="E15997" s="1"/>
  <c r="G15997"/>
  <c r="H15997"/>
  <c r="I15997"/>
  <c r="D15998"/>
  <c r="G15998"/>
  <c r="H15998"/>
  <c r="I15998"/>
  <c r="D15999"/>
  <c r="E15999" s="1"/>
  <c r="G15999"/>
  <c r="H15999"/>
  <c r="I15999"/>
  <c r="D16000"/>
  <c r="G16000"/>
  <c r="H16000"/>
  <c r="I16000"/>
  <c r="D16001"/>
  <c r="E16001" s="1"/>
  <c r="G16001"/>
  <c r="H16001"/>
  <c r="I16001"/>
  <c r="D16002"/>
  <c r="G16002"/>
  <c r="H16002"/>
  <c r="I16002"/>
  <c r="D16003"/>
  <c r="E16003" s="1"/>
  <c r="G16003"/>
  <c r="H16003"/>
  <c r="I16003"/>
  <c r="D16004"/>
  <c r="G16004"/>
  <c r="H16004"/>
  <c r="I16004"/>
  <c r="D16005"/>
  <c r="E16005" s="1"/>
  <c r="G16005"/>
  <c r="H16005"/>
  <c r="I16005"/>
  <c r="D16006"/>
  <c r="G16006"/>
  <c r="H16006"/>
  <c r="I16006"/>
  <c r="D16007"/>
  <c r="E16007" s="1"/>
  <c r="G16007"/>
  <c r="H16007"/>
  <c r="I16007"/>
  <c r="D16008"/>
  <c r="G16008"/>
  <c r="H16008"/>
  <c r="I16008"/>
  <c r="D16009"/>
  <c r="E16009" s="1"/>
  <c r="G16009"/>
  <c r="H16009"/>
  <c r="I16009"/>
  <c r="D16010"/>
  <c r="G16010"/>
  <c r="H16010"/>
  <c r="I16010"/>
  <c r="D16011"/>
  <c r="E16011" s="1"/>
  <c r="G16011"/>
  <c r="H16011"/>
  <c r="I16011"/>
  <c r="D16012"/>
  <c r="G16012"/>
  <c r="H16012"/>
  <c r="I16012"/>
  <c r="D16013"/>
  <c r="E16013" s="1"/>
  <c r="G16013"/>
  <c r="H16013"/>
  <c r="I16013"/>
  <c r="D16014"/>
  <c r="G16014"/>
  <c r="H16014"/>
  <c r="I16014"/>
  <c r="D16015"/>
  <c r="E16015" s="1"/>
  <c r="G16015"/>
  <c r="H16015"/>
  <c r="I16015"/>
  <c r="D16016"/>
  <c r="G16016"/>
  <c r="H16016"/>
  <c r="I16016"/>
  <c r="D16017"/>
  <c r="E16017" s="1"/>
  <c r="G16017"/>
  <c r="H16017"/>
  <c r="I16017"/>
  <c r="D16018"/>
  <c r="G16018"/>
  <c r="H16018"/>
  <c r="I16018"/>
  <c r="D16019"/>
  <c r="E16019" s="1"/>
  <c r="G16019"/>
  <c r="H16019"/>
  <c r="I16019"/>
  <c r="D16020"/>
  <c r="G16020"/>
  <c r="H16020"/>
  <c r="I16020"/>
  <c r="D16021"/>
  <c r="E16021" s="1"/>
  <c r="G16021"/>
  <c r="H16021"/>
  <c r="I16021"/>
  <c r="D16022"/>
  <c r="G16022"/>
  <c r="H16022"/>
  <c r="I16022"/>
  <c r="D16023"/>
  <c r="E16023" s="1"/>
  <c r="G16023"/>
  <c r="H16023"/>
  <c r="I16023"/>
  <c r="D16024"/>
  <c r="G16024"/>
  <c r="H16024"/>
  <c r="I16024"/>
  <c r="D16025"/>
  <c r="E16025" s="1"/>
  <c r="G16025"/>
  <c r="H16025"/>
  <c r="I16025"/>
  <c r="D16026"/>
  <c r="G16026"/>
  <c r="H16026"/>
  <c r="I16026"/>
  <c r="D16027"/>
  <c r="E16027" s="1"/>
  <c r="G16027"/>
  <c r="H16027"/>
  <c r="I16027"/>
  <c r="D16028"/>
  <c r="G16028"/>
  <c r="H16028"/>
  <c r="I16028"/>
  <c r="D16029"/>
  <c r="E16029" s="1"/>
  <c r="G16029"/>
  <c r="H16029"/>
  <c r="I16029"/>
  <c r="D16030"/>
  <c r="G16030"/>
  <c r="H16030"/>
  <c r="I16030"/>
  <c r="D16031"/>
  <c r="E16031" s="1"/>
  <c r="G16031"/>
  <c r="H16031"/>
  <c r="I16031"/>
  <c r="D16032"/>
  <c r="G16032"/>
  <c r="H16032"/>
  <c r="I16032"/>
  <c r="D16033"/>
  <c r="E16033" s="1"/>
  <c r="G16033"/>
  <c r="H16033"/>
  <c r="I16033"/>
  <c r="D16034"/>
  <c r="G16034"/>
  <c r="H16034"/>
  <c r="I16034"/>
  <c r="D16035"/>
  <c r="E16035" s="1"/>
  <c r="G16035"/>
  <c r="H16035"/>
  <c r="I16035"/>
  <c r="D16036"/>
  <c r="G16036"/>
  <c r="H16036"/>
  <c r="I16036"/>
  <c r="D16037"/>
  <c r="E16037" s="1"/>
  <c r="G16037"/>
  <c r="H16037"/>
  <c r="I16037"/>
  <c r="D16038"/>
  <c r="G16038"/>
  <c r="H16038"/>
  <c r="I16038"/>
  <c r="D16039"/>
  <c r="E16039" s="1"/>
  <c r="G16039"/>
  <c r="H16039"/>
  <c r="I16039"/>
  <c r="D16040"/>
  <c r="G16040"/>
  <c r="H16040"/>
  <c r="I16040"/>
  <c r="D16041"/>
  <c r="E16041" s="1"/>
  <c r="G16041"/>
  <c r="H16041"/>
  <c r="I16041"/>
  <c r="D16042"/>
  <c r="G16042"/>
  <c r="H16042"/>
  <c r="I16042"/>
  <c r="D16043"/>
  <c r="E16043" s="1"/>
  <c r="G16043"/>
  <c r="H16043"/>
  <c r="I16043"/>
  <c r="D16044"/>
  <c r="G16044"/>
  <c r="H16044"/>
  <c r="I16044"/>
  <c r="D16045"/>
  <c r="E16045" s="1"/>
  <c r="G16045"/>
  <c r="H16045"/>
  <c r="I16045"/>
  <c r="D16046"/>
  <c r="G16046"/>
  <c r="H16046"/>
  <c r="I16046"/>
  <c r="D16047"/>
  <c r="E16047" s="1"/>
  <c r="G16047"/>
  <c r="H16047"/>
  <c r="I16047"/>
  <c r="D16048"/>
  <c r="G16048"/>
  <c r="H16048"/>
  <c r="I16048"/>
  <c r="D16049"/>
  <c r="E16049" s="1"/>
  <c r="G16049"/>
  <c r="H16049"/>
  <c r="I16049"/>
  <c r="D16050"/>
  <c r="G16050"/>
  <c r="H16050"/>
  <c r="I16050"/>
  <c r="D16051"/>
  <c r="E16051" s="1"/>
  <c r="G16051"/>
  <c r="H16051"/>
  <c r="I16051"/>
  <c r="D16052"/>
  <c r="G16052"/>
  <c r="H16052"/>
  <c r="I16052"/>
  <c r="D16053"/>
  <c r="E16053" s="1"/>
  <c r="G16053"/>
  <c r="H16053"/>
  <c r="I16053"/>
  <c r="D16054"/>
  <c r="G16054"/>
  <c r="H16054"/>
  <c r="I16054"/>
  <c r="D16055"/>
  <c r="E16055" s="1"/>
  <c r="G16055"/>
  <c r="H16055"/>
  <c r="I16055"/>
  <c r="D16056"/>
  <c r="G16056"/>
  <c r="H16056"/>
  <c r="I16056"/>
  <c r="D16057"/>
  <c r="E16057" s="1"/>
  <c r="G16057"/>
  <c r="H16057"/>
  <c r="I16057"/>
  <c r="D16058"/>
  <c r="G16058"/>
  <c r="H16058"/>
  <c r="I16058"/>
  <c r="D16059"/>
  <c r="E16059" s="1"/>
  <c r="G16059"/>
  <c r="H16059"/>
  <c r="I16059"/>
  <c r="D16060"/>
  <c r="G16060"/>
  <c r="H16060"/>
  <c r="I16060"/>
  <c r="D16061"/>
  <c r="E16061" s="1"/>
  <c r="G16061"/>
  <c r="H16061"/>
  <c r="I16061"/>
  <c r="D16062"/>
  <c r="G16062"/>
  <c r="H16062"/>
  <c r="I16062"/>
  <c r="D16063"/>
  <c r="E16063" s="1"/>
  <c r="G16063"/>
  <c r="H16063"/>
  <c r="I16063"/>
  <c r="D16064"/>
  <c r="G16064"/>
  <c r="H16064"/>
  <c r="I16064"/>
  <c r="D16065"/>
  <c r="E16065" s="1"/>
  <c r="G16065"/>
  <c r="H16065"/>
  <c r="I16065"/>
  <c r="D16066"/>
  <c r="G16066"/>
  <c r="H16066"/>
  <c r="I16066"/>
  <c r="D16067"/>
  <c r="E16067" s="1"/>
  <c r="G16067"/>
  <c r="H16067"/>
  <c r="I16067"/>
  <c r="D16068"/>
  <c r="G16068"/>
  <c r="H16068"/>
  <c r="I16068"/>
  <c r="D16069"/>
  <c r="E16069" s="1"/>
  <c r="G16069"/>
  <c r="H16069"/>
  <c r="I16069"/>
  <c r="D16070"/>
  <c r="G16070"/>
  <c r="H16070"/>
  <c r="I16070"/>
  <c r="D16071"/>
  <c r="E16071" s="1"/>
  <c r="G16071"/>
  <c r="H16071"/>
  <c r="I16071"/>
  <c r="D16072"/>
  <c r="G16072"/>
  <c r="H16072"/>
  <c r="I16072"/>
  <c r="D16073"/>
  <c r="G16073"/>
  <c r="H16073"/>
  <c r="I16073"/>
  <c r="D16074"/>
  <c r="G16074"/>
  <c r="H16074"/>
  <c r="I16074"/>
  <c r="D16075"/>
  <c r="E16075" s="1"/>
  <c r="G16075"/>
  <c r="H16075"/>
  <c r="I16075"/>
  <c r="D16076"/>
  <c r="G16076"/>
  <c r="H16076"/>
  <c r="I16076"/>
  <c r="D16077"/>
  <c r="E16077" s="1"/>
  <c r="G16077"/>
  <c r="H16077"/>
  <c r="I16077"/>
  <c r="D16078"/>
  <c r="G16078"/>
  <c r="H16078"/>
  <c r="I16078"/>
  <c r="D16079"/>
  <c r="E16079" s="1"/>
  <c r="G16079"/>
  <c r="H16079"/>
  <c r="I16079"/>
  <c r="D16080"/>
  <c r="G16080"/>
  <c r="H16080"/>
  <c r="I16080"/>
  <c r="D16081"/>
  <c r="E16081" s="1"/>
  <c r="G16081"/>
  <c r="H16081"/>
  <c r="I16081"/>
  <c r="D16082"/>
  <c r="G16082"/>
  <c r="H16082"/>
  <c r="I16082"/>
  <c r="D16083"/>
  <c r="E16083" s="1"/>
  <c r="G16083"/>
  <c r="H16083"/>
  <c r="I16083"/>
  <c r="D16084"/>
  <c r="G16084"/>
  <c r="H16084"/>
  <c r="I16084"/>
  <c r="D16085"/>
  <c r="E16085" s="1"/>
  <c r="G16085"/>
  <c r="H16085"/>
  <c r="I16085"/>
  <c r="D16086"/>
  <c r="G16086"/>
  <c r="H16086"/>
  <c r="I16086"/>
  <c r="D16087"/>
  <c r="G16087"/>
  <c r="H16087"/>
  <c r="I16087"/>
  <c r="D16088"/>
  <c r="G16088"/>
  <c r="H16088"/>
  <c r="I16088"/>
  <c r="D16089"/>
  <c r="E16089" s="1"/>
  <c r="G16089"/>
  <c r="H16089"/>
  <c r="I16089"/>
  <c r="D16090"/>
  <c r="G16090"/>
  <c r="H16090"/>
  <c r="I16090"/>
  <c r="D16091"/>
  <c r="E16091" s="1"/>
  <c r="G16091"/>
  <c r="H16091"/>
  <c r="I16091"/>
  <c r="D16092"/>
  <c r="G16092"/>
  <c r="H16092"/>
  <c r="I16092"/>
  <c r="D16093"/>
  <c r="E16093" s="1"/>
  <c r="G16093"/>
  <c r="H16093"/>
  <c r="I16093"/>
  <c r="D16094"/>
  <c r="G16094"/>
  <c r="H16094"/>
  <c r="I16094"/>
  <c r="D16095"/>
  <c r="G16095"/>
  <c r="H16095"/>
  <c r="I16095"/>
  <c r="D16096"/>
  <c r="G16096"/>
  <c r="H16096"/>
  <c r="I16096"/>
  <c r="D16097"/>
  <c r="E16097" s="1"/>
  <c r="G16097"/>
  <c r="H16097"/>
  <c r="I16097"/>
  <c r="D16098"/>
  <c r="G16098"/>
  <c r="H16098"/>
  <c r="I16098"/>
  <c r="D16099"/>
  <c r="E16099" s="1"/>
  <c r="G16099"/>
  <c r="H16099"/>
  <c r="I16099"/>
  <c r="D16100"/>
  <c r="G16100"/>
  <c r="H16100"/>
  <c r="I16100"/>
  <c r="D16101"/>
  <c r="E16101" s="1"/>
  <c r="G16101"/>
  <c r="H16101"/>
  <c r="I16101"/>
  <c r="D16102"/>
  <c r="G16102"/>
  <c r="H16102"/>
  <c r="I16102"/>
  <c r="D16103"/>
  <c r="G16103"/>
  <c r="H16103"/>
  <c r="I16103"/>
  <c r="D16104"/>
  <c r="G16104"/>
  <c r="H16104"/>
  <c r="I16104"/>
  <c r="D16105"/>
  <c r="E16105" s="1"/>
  <c r="G16105"/>
  <c r="H16105"/>
  <c r="I16105"/>
  <c r="D16106"/>
  <c r="G16106"/>
  <c r="H16106"/>
  <c r="I16106"/>
  <c r="D16107"/>
  <c r="E16107" s="1"/>
  <c r="G16107"/>
  <c r="H16107"/>
  <c r="I16107"/>
  <c r="D16108"/>
  <c r="G16108"/>
  <c r="H16108"/>
  <c r="I16108"/>
  <c r="D16109"/>
  <c r="E16109" s="1"/>
  <c r="G16109"/>
  <c r="H16109"/>
  <c r="I16109"/>
  <c r="D16110"/>
  <c r="G16110"/>
  <c r="H16110"/>
  <c r="I16110"/>
  <c r="D16111"/>
  <c r="G16111"/>
  <c r="H16111"/>
  <c r="I16111"/>
  <c r="D16112"/>
  <c r="G16112"/>
  <c r="H16112"/>
  <c r="I16112"/>
  <c r="D16113"/>
  <c r="E16113" s="1"/>
  <c r="G16113"/>
  <c r="H16113"/>
  <c r="I16113"/>
  <c r="D16114"/>
  <c r="G16114"/>
  <c r="H16114"/>
  <c r="I16114"/>
  <c r="D16115"/>
  <c r="E16115" s="1"/>
  <c r="G16115"/>
  <c r="H16115"/>
  <c r="I16115"/>
  <c r="D16116"/>
  <c r="G16116"/>
  <c r="H16116"/>
  <c r="I16116"/>
  <c r="D16117"/>
  <c r="E16117" s="1"/>
  <c r="G16117"/>
  <c r="H16117"/>
  <c r="I16117"/>
  <c r="D16118"/>
  <c r="G16118"/>
  <c r="H16118"/>
  <c r="I16118"/>
  <c r="D16119"/>
  <c r="G16119"/>
  <c r="H16119"/>
  <c r="I16119"/>
  <c r="D16120"/>
  <c r="G16120"/>
  <c r="H16120"/>
  <c r="I16120"/>
  <c r="D16121"/>
  <c r="E16121" s="1"/>
  <c r="G16121"/>
  <c r="H16121"/>
  <c r="I16121"/>
  <c r="D16122"/>
  <c r="G16122"/>
  <c r="H16122"/>
  <c r="I16122"/>
  <c r="D16123"/>
  <c r="E16123" s="1"/>
  <c r="G16123"/>
  <c r="H16123"/>
  <c r="I16123"/>
  <c r="D16124"/>
  <c r="G16124"/>
  <c r="H16124"/>
  <c r="I16124"/>
  <c r="D16125"/>
  <c r="E16125" s="1"/>
  <c r="G16125"/>
  <c r="H16125"/>
  <c r="I16125"/>
  <c r="D16126"/>
  <c r="G16126"/>
  <c r="H16126"/>
  <c r="I16126"/>
  <c r="D16127"/>
  <c r="G16127"/>
  <c r="H16127"/>
  <c r="I16127"/>
  <c r="D16128"/>
  <c r="G16128"/>
  <c r="H16128"/>
  <c r="I16128"/>
  <c r="D16129"/>
  <c r="G16129"/>
  <c r="H16129"/>
  <c r="I16129"/>
  <c r="D16130"/>
  <c r="G16130"/>
  <c r="H16130"/>
  <c r="I16130"/>
  <c r="D16131"/>
  <c r="E16131" s="1"/>
  <c r="G16131"/>
  <c r="H16131"/>
  <c r="I16131"/>
  <c r="D16132"/>
  <c r="G16132"/>
  <c r="H16132"/>
  <c r="I16132"/>
  <c r="D16133"/>
  <c r="G16133"/>
  <c r="H16133"/>
  <c r="I16133"/>
  <c r="D16134"/>
  <c r="G16134"/>
  <c r="H16134"/>
  <c r="I16134"/>
  <c r="D16135"/>
  <c r="G16135"/>
  <c r="H16135"/>
  <c r="I16135"/>
  <c r="D16136"/>
  <c r="G16136"/>
  <c r="H16136"/>
  <c r="I16136"/>
  <c r="D16137"/>
  <c r="G16137"/>
  <c r="H16137"/>
  <c r="I16137"/>
  <c r="D16138"/>
  <c r="G16138"/>
  <c r="H16138"/>
  <c r="I16138"/>
  <c r="D16139"/>
  <c r="E16139" s="1"/>
  <c r="G16139"/>
  <c r="H16139"/>
  <c r="I16139"/>
  <c r="D16140"/>
  <c r="G16140"/>
  <c r="H16140"/>
  <c r="I16140"/>
  <c r="D16141"/>
  <c r="G16141"/>
  <c r="H16141"/>
  <c r="I16141"/>
  <c r="D16142"/>
  <c r="G16142"/>
  <c r="H16142"/>
  <c r="I16142"/>
  <c r="D16143"/>
  <c r="G16143"/>
  <c r="H16143"/>
  <c r="I16143"/>
  <c r="D16144"/>
  <c r="G16144"/>
  <c r="H16144"/>
  <c r="I16144"/>
  <c r="D16145"/>
  <c r="G16145"/>
  <c r="H16145"/>
  <c r="I16145"/>
  <c r="D16146"/>
  <c r="G16146"/>
  <c r="H16146"/>
  <c r="I16146"/>
  <c r="D16147"/>
  <c r="E16147" s="1"/>
  <c r="G16147"/>
  <c r="H16147"/>
  <c r="I16147"/>
  <c r="D16148"/>
  <c r="G16148"/>
  <c r="H16148"/>
  <c r="I16148"/>
  <c r="D16149"/>
  <c r="G16149"/>
  <c r="H16149"/>
  <c r="I16149"/>
  <c r="D16150"/>
  <c r="G16150"/>
  <c r="H16150"/>
  <c r="I16150"/>
  <c r="D16151"/>
  <c r="G16151"/>
  <c r="H16151"/>
  <c r="I16151"/>
  <c r="D16152"/>
  <c r="G16152"/>
  <c r="H16152"/>
  <c r="I16152"/>
  <c r="D16153"/>
  <c r="G16153"/>
  <c r="H16153"/>
  <c r="I16153"/>
  <c r="D16154"/>
  <c r="G16154"/>
  <c r="H16154"/>
  <c r="I16154"/>
  <c r="D16155"/>
  <c r="E16155" s="1"/>
  <c r="G16155"/>
  <c r="H16155"/>
  <c r="I16155"/>
  <c r="D16156"/>
  <c r="G16156"/>
  <c r="H16156"/>
  <c r="I16156"/>
  <c r="D16157"/>
  <c r="G16157"/>
  <c r="H16157"/>
  <c r="I16157"/>
  <c r="D16158"/>
  <c r="G16158"/>
  <c r="H16158"/>
  <c r="I16158"/>
  <c r="D16159"/>
  <c r="G16159"/>
  <c r="H16159"/>
  <c r="I16159"/>
  <c r="D16160"/>
  <c r="G16160"/>
  <c r="H16160"/>
  <c r="I16160"/>
  <c r="D16161"/>
  <c r="G16161"/>
  <c r="H16161"/>
  <c r="I16161"/>
  <c r="D16162"/>
  <c r="G16162"/>
  <c r="H16162"/>
  <c r="I16162"/>
  <c r="D16163"/>
  <c r="E16163" s="1"/>
  <c r="G16163"/>
  <c r="H16163"/>
  <c r="I16163"/>
  <c r="D16164"/>
  <c r="G16164"/>
  <c r="H16164"/>
  <c r="I16164"/>
  <c r="D16165"/>
  <c r="G16165"/>
  <c r="H16165"/>
  <c r="I16165"/>
  <c r="D16166"/>
  <c r="G16166"/>
  <c r="H16166"/>
  <c r="I16166"/>
  <c r="D16167"/>
  <c r="G16167"/>
  <c r="H16167"/>
  <c r="I16167"/>
  <c r="D16168"/>
  <c r="G16168"/>
  <c r="H16168"/>
  <c r="I16168"/>
  <c r="D16169"/>
  <c r="G16169"/>
  <c r="H16169"/>
  <c r="I16169"/>
  <c r="D16170"/>
  <c r="G16170"/>
  <c r="H16170"/>
  <c r="I16170"/>
  <c r="D16171"/>
  <c r="E16171" s="1"/>
  <c r="G16171"/>
  <c r="H16171"/>
  <c r="I16171"/>
  <c r="D16172"/>
  <c r="G16172"/>
  <c r="H16172"/>
  <c r="I16172"/>
  <c r="D16173"/>
  <c r="G16173"/>
  <c r="H16173"/>
  <c r="I16173"/>
  <c r="D16174"/>
  <c r="G16174"/>
  <c r="H16174"/>
  <c r="I16174"/>
  <c r="D16175"/>
  <c r="G16175"/>
  <c r="H16175"/>
  <c r="I16175"/>
  <c r="D16176"/>
  <c r="G16176"/>
  <c r="H16176"/>
  <c r="I16176"/>
  <c r="D16177"/>
  <c r="G16177"/>
  <c r="H16177"/>
  <c r="I16177"/>
  <c r="D16178"/>
  <c r="G16178"/>
  <c r="H16178"/>
  <c r="I16178"/>
  <c r="D16179"/>
  <c r="E16179" s="1"/>
  <c r="G16179"/>
  <c r="H16179"/>
  <c r="I16179"/>
  <c r="D16180"/>
  <c r="G16180"/>
  <c r="H16180"/>
  <c r="I16180"/>
  <c r="D16181"/>
  <c r="E16181" s="1"/>
  <c r="G16181"/>
  <c r="H16181"/>
  <c r="I16181"/>
  <c r="D16182"/>
  <c r="G16182"/>
  <c r="H16182"/>
  <c r="I16182"/>
  <c r="D16183"/>
  <c r="E16183" s="1"/>
  <c r="G16183"/>
  <c r="H16183"/>
  <c r="I16183"/>
  <c r="D16184"/>
  <c r="G16184"/>
  <c r="H16184"/>
  <c r="I16184"/>
  <c r="D16185"/>
  <c r="G16185"/>
  <c r="H16185"/>
  <c r="I16185"/>
  <c r="D16186"/>
  <c r="G16186"/>
  <c r="H16186"/>
  <c r="I16186"/>
  <c r="D16187"/>
  <c r="E16187" s="1"/>
  <c r="G16187"/>
  <c r="H16187"/>
  <c r="I16187"/>
  <c r="D16188"/>
  <c r="G16188"/>
  <c r="H16188"/>
  <c r="I16188"/>
  <c r="D16189"/>
  <c r="E16189" s="1"/>
  <c r="G16189"/>
  <c r="H16189"/>
  <c r="I16189"/>
  <c r="D16190"/>
  <c r="G16190"/>
  <c r="H16190"/>
  <c r="I16190"/>
  <c r="D16191"/>
  <c r="E16191" s="1"/>
  <c r="G16191"/>
  <c r="H16191"/>
  <c r="I16191"/>
  <c r="D16192"/>
  <c r="G16192"/>
  <c r="H16192"/>
  <c r="I16192"/>
  <c r="D16193"/>
  <c r="G16193"/>
  <c r="H16193"/>
  <c r="I16193"/>
  <c r="D16194"/>
  <c r="G16194"/>
  <c r="H16194"/>
  <c r="I16194"/>
  <c r="D16195"/>
  <c r="E16195" s="1"/>
  <c r="G16195"/>
  <c r="H16195"/>
  <c r="I16195"/>
  <c r="D16196"/>
  <c r="G16196"/>
  <c r="H16196"/>
  <c r="I16196"/>
  <c r="D16197"/>
  <c r="E16197" s="1"/>
  <c r="G16197"/>
  <c r="H16197"/>
  <c r="I16197"/>
  <c r="D16198"/>
  <c r="G16198"/>
  <c r="H16198"/>
  <c r="I16198"/>
  <c r="D16199"/>
  <c r="E16199" s="1"/>
  <c r="G16199"/>
  <c r="H16199"/>
  <c r="I16199"/>
  <c r="D16200"/>
  <c r="G16200"/>
  <c r="H16200"/>
  <c r="I16200"/>
  <c r="D16201"/>
  <c r="G16201"/>
  <c r="H16201"/>
  <c r="I16201"/>
  <c r="D16202"/>
  <c r="G16202"/>
  <c r="H16202"/>
  <c r="I16202"/>
  <c r="D16203"/>
  <c r="E16203" s="1"/>
  <c r="G16203"/>
  <c r="H16203"/>
  <c r="I16203"/>
  <c r="D16204"/>
  <c r="G16204"/>
  <c r="H16204"/>
  <c r="I16204"/>
  <c r="D16205"/>
  <c r="E16205" s="1"/>
  <c r="G16205"/>
  <c r="H16205"/>
  <c r="I16205"/>
  <c r="D16206"/>
  <c r="G16206"/>
  <c r="H16206"/>
  <c r="I16206"/>
  <c r="D16207"/>
  <c r="E16207" s="1"/>
  <c r="G16207"/>
  <c r="H16207"/>
  <c r="I16207"/>
  <c r="D16208"/>
  <c r="G16208"/>
  <c r="H16208"/>
  <c r="I16208"/>
  <c r="D16209"/>
  <c r="G16209"/>
  <c r="H16209"/>
  <c r="I16209"/>
  <c r="D16210"/>
  <c r="G16210"/>
  <c r="H16210"/>
  <c r="I16210"/>
  <c r="D16211"/>
  <c r="E16211" s="1"/>
  <c r="G16211"/>
  <c r="H16211"/>
  <c r="I16211"/>
  <c r="D16212"/>
  <c r="G16212"/>
  <c r="H16212"/>
  <c r="I16212"/>
  <c r="D16213"/>
  <c r="E16213" s="1"/>
  <c r="G16213"/>
  <c r="H16213"/>
  <c r="I16213"/>
  <c r="D16214"/>
  <c r="G16214"/>
  <c r="H16214"/>
  <c r="I16214"/>
  <c r="D16215"/>
  <c r="E16215" s="1"/>
  <c r="G16215"/>
  <c r="H16215"/>
  <c r="I16215"/>
  <c r="D16216"/>
  <c r="G16216"/>
  <c r="H16216"/>
  <c r="I16216"/>
  <c r="D16217"/>
  <c r="G16217"/>
  <c r="H16217"/>
  <c r="I16217"/>
  <c r="D16218"/>
  <c r="G16218"/>
  <c r="H16218"/>
  <c r="I16218"/>
  <c r="D16219"/>
  <c r="E16219" s="1"/>
  <c r="G16219"/>
  <c r="H16219"/>
  <c r="I16219"/>
  <c r="D16220"/>
  <c r="G16220"/>
  <c r="H16220"/>
  <c r="I16220"/>
  <c r="D16221"/>
  <c r="E16221" s="1"/>
  <c r="G16221"/>
  <c r="H16221"/>
  <c r="I16221"/>
  <c r="D16222"/>
  <c r="G16222"/>
  <c r="H16222"/>
  <c r="I16222"/>
  <c r="D16223"/>
  <c r="E16223" s="1"/>
  <c r="G16223"/>
  <c r="H16223"/>
  <c r="I16223"/>
  <c r="D16224"/>
  <c r="G16224"/>
  <c r="H16224"/>
  <c r="I16224"/>
  <c r="D16225"/>
  <c r="G16225"/>
  <c r="H16225"/>
  <c r="I16225"/>
  <c r="D16226"/>
  <c r="G16226"/>
  <c r="H16226"/>
  <c r="I16226"/>
  <c r="D16227"/>
  <c r="E16227" s="1"/>
  <c r="G16227"/>
  <c r="H16227"/>
  <c r="I16227"/>
  <c r="D16228"/>
  <c r="G16228"/>
  <c r="H16228"/>
  <c r="I16228"/>
  <c r="D16229"/>
  <c r="E16229" s="1"/>
  <c r="G16229"/>
  <c r="H16229"/>
  <c r="I16229"/>
  <c r="D16230"/>
  <c r="G16230"/>
  <c r="H16230"/>
  <c r="I16230"/>
  <c r="D16231"/>
  <c r="E16231" s="1"/>
  <c r="G16231"/>
  <c r="H16231"/>
  <c r="I16231"/>
  <c r="D16232"/>
  <c r="G16232"/>
  <c r="H16232"/>
  <c r="I16232"/>
  <c r="D16233"/>
  <c r="G16233"/>
  <c r="H16233"/>
  <c r="I16233"/>
  <c r="D16234"/>
  <c r="G16234"/>
  <c r="H16234"/>
  <c r="I16234"/>
  <c r="D16235"/>
  <c r="E16235" s="1"/>
  <c r="G16235"/>
  <c r="H16235"/>
  <c r="I16235"/>
  <c r="D16236"/>
  <c r="G16236"/>
  <c r="H16236"/>
  <c r="I16236"/>
  <c r="D16237"/>
  <c r="G16237"/>
  <c r="H16237"/>
  <c r="I16237"/>
  <c r="D16238"/>
  <c r="G16238"/>
  <c r="H16238"/>
  <c r="I16238"/>
  <c r="D16239"/>
  <c r="E16239" s="1"/>
  <c r="G16239"/>
  <c r="H16239"/>
  <c r="I16239"/>
  <c r="D16240"/>
  <c r="G16240"/>
  <c r="H16240"/>
  <c r="I16240"/>
  <c r="D16241"/>
  <c r="G16241"/>
  <c r="H16241"/>
  <c r="I16241"/>
  <c r="D16242"/>
  <c r="G16242"/>
  <c r="H16242"/>
  <c r="I16242"/>
  <c r="D16243"/>
  <c r="E16243" s="1"/>
  <c r="G16243"/>
  <c r="H16243"/>
  <c r="I16243"/>
  <c r="D16244"/>
  <c r="G16244"/>
  <c r="H16244"/>
  <c r="I16244"/>
  <c r="D16245"/>
  <c r="E16245" s="1"/>
  <c r="G16245"/>
  <c r="H16245"/>
  <c r="I16245"/>
  <c r="D16246"/>
  <c r="G16246"/>
  <c r="H16246"/>
  <c r="I16246"/>
  <c r="D16247"/>
  <c r="E16247" s="1"/>
  <c r="G16247"/>
  <c r="H16247"/>
  <c r="I16247"/>
  <c r="D16248"/>
  <c r="G16248"/>
  <c r="H16248"/>
  <c r="I16248"/>
  <c r="D16249"/>
  <c r="G16249"/>
  <c r="H16249"/>
  <c r="I16249"/>
  <c r="D16250"/>
  <c r="G16250"/>
  <c r="H16250"/>
  <c r="I16250"/>
  <c r="D16251"/>
  <c r="E16251" s="1"/>
  <c r="G16251"/>
  <c r="H16251"/>
  <c r="I16251"/>
  <c r="D16252"/>
  <c r="G16252"/>
  <c r="H16252"/>
  <c r="I16252"/>
  <c r="D16253"/>
  <c r="E16253" s="1"/>
  <c r="G16253"/>
  <c r="H16253"/>
  <c r="I16253"/>
  <c r="D16254"/>
  <c r="G16254"/>
  <c r="H16254"/>
  <c r="I16254"/>
  <c r="D16255"/>
  <c r="E16255" s="1"/>
  <c r="G16255"/>
  <c r="H16255"/>
  <c r="I16255"/>
  <c r="D16256"/>
  <c r="G16256"/>
  <c r="H16256"/>
  <c r="I16256"/>
  <c r="D16257"/>
  <c r="G16257"/>
  <c r="H16257"/>
  <c r="I16257"/>
  <c r="D16258"/>
  <c r="G16258"/>
  <c r="H16258"/>
  <c r="I16258"/>
  <c r="D16259"/>
  <c r="E16259" s="1"/>
  <c r="G16259"/>
  <c r="H16259"/>
  <c r="I16259"/>
  <c r="D16260"/>
  <c r="G16260"/>
  <c r="H16260"/>
  <c r="I16260"/>
  <c r="D16261"/>
  <c r="E16261" s="1"/>
  <c r="G16261"/>
  <c r="H16261"/>
  <c r="I16261"/>
  <c r="D16262"/>
  <c r="G16262"/>
  <c r="H16262"/>
  <c r="I16262"/>
  <c r="D16263"/>
  <c r="E16263" s="1"/>
  <c r="G16263"/>
  <c r="H16263"/>
  <c r="I16263"/>
  <c r="D16264"/>
  <c r="G16264"/>
  <c r="H16264"/>
  <c r="I16264"/>
  <c r="D16265"/>
  <c r="G16265"/>
  <c r="H16265"/>
  <c r="I16265"/>
  <c r="D16266"/>
  <c r="G16266"/>
  <c r="H16266"/>
  <c r="I16266"/>
  <c r="D16267"/>
  <c r="E16267" s="1"/>
  <c r="G16267"/>
  <c r="H16267"/>
  <c r="I16267"/>
  <c r="D16268"/>
  <c r="G16268"/>
  <c r="H16268"/>
  <c r="I16268"/>
  <c r="D16269"/>
  <c r="E16269" s="1"/>
  <c r="G16269"/>
  <c r="H16269"/>
  <c r="I16269"/>
  <c r="D16270"/>
  <c r="G16270"/>
  <c r="H16270"/>
  <c r="I16270"/>
  <c r="D16271"/>
  <c r="E16271" s="1"/>
  <c r="G16271"/>
  <c r="H16271"/>
  <c r="I16271"/>
  <c r="D16272"/>
  <c r="G16272"/>
  <c r="H16272"/>
  <c r="I16272"/>
  <c r="D16273"/>
  <c r="G16273"/>
  <c r="H16273"/>
  <c r="I16273"/>
  <c r="D16274"/>
  <c r="G16274"/>
  <c r="H16274"/>
  <c r="I16274"/>
  <c r="D16275"/>
  <c r="E16275" s="1"/>
  <c r="G16275"/>
  <c r="H16275"/>
  <c r="I16275"/>
  <c r="D16276"/>
  <c r="G16276"/>
  <c r="H16276"/>
  <c r="I16276"/>
  <c r="D16277"/>
  <c r="E16277" s="1"/>
  <c r="G16277"/>
  <c r="H16277"/>
  <c r="I16277"/>
  <c r="D16278"/>
  <c r="G16278"/>
  <c r="H16278"/>
  <c r="I16278"/>
  <c r="D16279"/>
  <c r="E16279" s="1"/>
  <c r="G16279"/>
  <c r="H16279"/>
  <c r="I16279"/>
  <c r="D16280"/>
  <c r="G16280"/>
  <c r="H16280"/>
  <c r="I16280"/>
  <c r="D16281"/>
  <c r="G16281"/>
  <c r="H16281"/>
  <c r="I16281"/>
  <c r="D16282"/>
  <c r="G16282"/>
  <c r="H16282"/>
  <c r="I16282"/>
  <c r="D16283"/>
  <c r="E16283" s="1"/>
  <c r="G16283"/>
  <c r="H16283"/>
  <c r="I16283"/>
  <c r="D16284"/>
  <c r="G16284"/>
  <c r="H16284"/>
  <c r="I16284"/>
  <c r="D16285"/>
  <c r="E16285" s="1"/>
  <c r="G16285"/>
  <c r="H16285"/>
  <c r="I16285"/>
  <c r="D16286"/>
  <c r="G16286"/>
  <c r="H16286"/>
  <c r="I16286"/>
  <c r="D16287"/>
  <c r="E16287" s="1"/>
  <c r="G16287"/>
  <c r="H16287"/>
  <c r="I16287"/>
  <c r="D16288"/>
  <c r="G16288"/>
  <c r="H16288"/>
  <c r="I16288"/>
  <c r="D16289"/>
  <c r="G16289"/>
  <c r="H16289"/>
  <c r="I16289"/>
  <c r="D16290"/>
  <c r="G16290"/>
  <c r="H16290"/>
  <c r="I16290"/>
  <c r="D16291"/>
  <c r="E16291" s="1"/>
  <c r="G16291"/>
  <c r="H16291"/>
  <c r="I16291"/>
  <c r="D16292"/>
  <c r="G16292"/>
  <c r="H16292"/>
  <c r="I16292"/>
  <c r="D16293"/>
  <c r="E16293" s="1"/>
  <c r="G16293"/>
  <c r="H16293"/>
  <c r="I16293"/>
  <c r="D16294"/>
  <c r="G16294"/>
  <c r="H16294"/>
  <c r="I16294"/>
  <c r="D16295"/>
  <c r="E16295" s="1"/>
  <c r="G16295"/>
  <c r="H16295"/>
  <c r="I16295"/>
  <c r="D16296"/>
  <c r="G16296"/>
  <c r="H16296"/>
  <c r="I16296"/>
  <c r="D16297"/>
  <c r="G16297"/>
  <c r="H16297"/>
  <c r="I16297"/>
  <c r="D16298"/>
  <c r="G16298"/>
  <c r="H16298"/>
  <c r="I16298"/>
  <c r="D16299"/>
  <c r="E16299" s="1"/>
  <c r="G16299"/>
  <c r="H16299"/>
  <c r="I16299"/>
  <c r="D16300"/>
  <c r="G16300"/>
  <c r="H16300"/>
  <c r="I16300"/>
  <c r="D16301"/>
  <c r="E16301" s="1"/>
  <c r="G16301"/>
  <c r="H16301"/>
  <c r="I16301"/>
  <c r="D16302"/>
  <c r="G16302"/>
  <c r="H16302"/>
  <c r="I16302"/>
  <c r="D16303"/>
  <c r="E16303" s="1"/>
  <c r="G16303"/>
  <c r="H16303"/>
  <c r="I16303"/>
  <c r="D16304"/>
  <c r="G16304"/>
  <c r="H16304"/>
  <c r="I16304"/>
  <c r="D16305"/>
  <c r="G16305"/>
  <c r="H16305"/>
  <c r="I16305"/>
  <c r="D16306"/>
  <c r="G16306"/>
  <c r="H16306"/>
  <c r="I16306"/>
  <c r="D16307"/>
  <c r="E16307" s="1"/>
  <c r="G16307"/>
  <c r="H16307"/>
  <c r="I16307"/>
  <c r="D16308"/>
  <c r="G16308"/>
  <c r="H16308"/>
  <c r="I16308"/>
  <c r="D16309"/>
  <c r="E16309" s="1"/>
  <c r="G16309"/>
  <c r="H16309"/>
  <c r="I16309"/>
  <c r="D16310"/>
  <c r="G16310"/>
  <c r="H16310"/>
  <c r="I16310"/>
  <c r="D16311"/>
  <c r="E16311" s="1"/>
  <c r="G16311"/>
  <c r="H16311"/>
  <c r="I16311"/>
  <c r="D16312"/>
  <c r="G16312"/>
  <c r="H16312"/>
  <c r="I16312"/>
  <c r="D16313"/>
  <c r="G16313"/>
  <c r="H16313"/>
  <c r="I16313"/>
  <c r="D16314"/>
  <c r="G16314"/>
  <c r="H16314"/>
  <c r="I16314"/>
  <c r="D16315"/>
  <c r="E16315" s="1"/>
  <c r="G16315"/>
  <c r="H16315"/>
  <c r="I16315"/>
  <c r="D16316"/>
  <c r="G16316"/>
  <c r="H16316"/>
  <c r="I16316"/>
  <c r="D16317"/>
  <c r="E16317" s="1"/>
  <c r="G16317"/>
  <c r="H16317"/>
  <c r="I16317"/>
  <c r="D16318"/>
  <c r="G16318"/>
  <c r="H16318"/>
  <c r="I16318"/>
  <c r="D16319"/>
  <c r="E16319" s="1"/>
  <c r="G16319"/>
  <c r="H16319"/>
  <c r="I16319"/>
  <c r="D16320"/>
  <c r="G16320"/>
  <c r="H16320"/>
  <c r="I16320"/>
  <c r="D16321"/>
  <c r="G16321"/>
  <c r="H16321"/>
  <c r="I16321"/>
  <c r="D16322"/>
  <c r="G16322"/>
  <c r="H16322"/>
  <c r="I16322"/>
  <c r="D16323"/>
  <c r="E16323" s="1"/>
  <c r="G16323"/>
  <c r="H16323"/>
  <c r="I16323"/>
  <c r="D16324"/>
  <c r="G16324"/>
  <c r="H16324"/>
  <c r="I16324"/>
  <c r="D16325"/>
  <c r="E16325" s="1"/>
  <c r="G16325"/>
  <c r="H16325"/>
  <c r="I16325"/>
  <c r="D16326"/>
  <c r="G16326"/>
  <c r="H16326"/>
  <c r="I16326"/>
  <c r="D16327"/>
  <c r="E16327" s="1"/>
  <c r="G16327"/>
  <c r="H16327"/>
  <c r="I16327"/>
  <c r="D16328"/>
  <c r="G16328"/>
  <c r="H16328"/>
  <c r="I16328"/>
  <c r="D16329"/>
  <c r="G16329"/>
  <c r="H16329"/>
  <c r="I16329"/>
  <c r="D16330"/>
  <c r="G16330"/>
  <c r="H16330"/>
  <c r="I16330"/>
  <c r="D16331"/>
  <c r="E16331" s="1"/>
  <c r="G16331"/>
  <c r="H16331"/>
  <c r="I16331"/>
  <c r="D16332"/>
  <c r="G16332"/>
  <c r="H16332"/>
  <c r="I16332"/>
  <c r="D16333"/>
  <c r="E16333" s="1"/>
  <c r="G16333"/>
  <c r="H16333"/>
  <c r="I16333"/>
  <c r="D16334"/>
  <c r="G16334"/>
  <c r="H16334"/>
  <c r="I16334"/>
  <c r="D16335"/>
  <c r="E16335" s="1"/>
  <c r="G16335"/>
  <c r="H16335"/>
  <c r="I16335"/>
  <c r="D16336"/>
  <c r="G16336"/>
  <c r="H16336"/>
  <c r="I16336"/>
  <c r="D16337"/>
  <c r="G16337"/>
  <c r="H16337"/>
  <c r="I16337"/>
  <c r="D16338"/>
  <c r="G16338"/>
  <c r="H16338"/>
  <c r="I16338"/>
  <c r="D16339"/>
  <c r="E16339" s="1"/>
  <c r="G16339"/>
  <c r="H16339"/>
  <c r="I16339"/>
  <c r="D16340"/>
  <c r="G16340"/>
  <c r="H16340"/>
  <c r="I16340"/>
  <c r="D16341"/>
  <c r="E16341" s="1"/>
  <c r="G16341"/>
  <c r="H16341"/>
  <c r="I16341"/>
  <c r="D16342"/>
  <c r="G16342"/>
  <c r="H16342"/>
  <c r="I16342"/>
  <c r="D16343"/>
  <c r="E16343" s="1"/>
  <c r="G16343"/>
  <c r="H16343"/>
  <c r="I16343"/>
  <c r="D16344"/>
  <c r="G16344"/>
  <c r="H16344"/>
  <c r="I16344"/>
  <c r="D16345"/>
  <c r="G16345"/>
  <c r="H16345"/>
  <c r="I16345"/>
  <c r="D16346"/>
  <c r="G16346"/>
  <c r="H16346"/>
  <c r="I16346"/>
  <c r="D16347"/>
  <c r="E16347" s="1"/>
  <c r="G16347"/>
  <c r="H16347"/>
  <c r="I16347"/>
  <c r="D16348"/>
  <c r="G16348"/>
  <c r="H16348"/>
  <c r="I16348"/>
  <c r="D16349"/>
  <c r="E16349" s="1"/>
  <c r="G16349"/>
  <c r="H16349"/>
  <c r="I16349"/>
  <c r="D16350"/>
  <c r="G16350"/>
  <c r="H16350"/>
  <c r="I16350"/>
  <c r="D16351"/>
  <c r="E16351" s="1"/>
  <c r="G16351"/>
  <c r="H16351"/>
  <c r="I16351"/>
  <c r="D16352"/>
  <c r="G16352"/>
  <c r="H16352"/>
  <c r="I16352"/>
  <c r="D16353"/>
  <c r="E16353" s="1"/>
  <c r="G16353"/>
  <c r="H16353"/>
  <c r="I16353"/>
  <c r="D16354"/>
  <c r="G16354"/>
  <c r="H16354"/>
  <c r="I16354"/>
  <c r="D16355"/>
  <c r="E16355" s="1"/>
  <c r="G16355"/>
  <c r="H16355"/>
  <c r="I16355"/>
  <c r="D16356"/>
  <c r="G16356"/>
  <c r="H16356"/>
  <c r="I16356"/>
  <c r="D16357"/>
  <c r="E16357" s="1"/>
  <c r="G16357"/>
  <c r="H16357"/>
  <c r="I16357"/>
  <c r="D16358"/>
  <c r="G16358"/>
  <c r="H16358"/>
  <c r="I16358"/>
  <c r="D16359"/>
  <c r="E16359" s="1"/>
  <c r="G16359"/>
  <c r="H16359"/>
  <c r="I16359"/>
  <c r="D16360"/>
  <c r="G16360"/>
  <c r="H16360"/>
  <c r="I16360"/>
  <c r="D16361"/>
  <c r="E16361" s="1"/>
  <c r="G16361"/>
  <c r="H16361"/>
  <c r="I16361"/>
  <c r="D16362"/>
  <c r="G16362"/>
  <c r="H16362"/>
  <c r="I16362"/>
  <c r="D16363"/>
  <c r="E16363" s="1"/>
  <c r="G16363"/>
  <c r="H16363"/>
  <c r="I16363"/>
  <c r="D16364"/>
  <c r="G16364"/>
  <c r="H16364"/>
  <c r="I16364"/>
  <c r="D16365"/>
  <c r="E16365" s="1"/>
  <c r="G16365"/>
  <c r="H16365"/>
  <c r="I16365"/>
  <c r="D16366"/>
  <c r="G16366"/>
  <c r="H16366"/>
  <c r="I16366"/>
  <c r="D16367"/>
  <c r="E16367" s="1"/>
  <c r="G16367"/>
  <c r="H16367"/>
  <c r="I16367"/>
  <c r="D16368"/>
  <c r="G16368"/>
  <c r="H16368"/>
  <c r="I16368"/>
  <c r="D16369"/>
  <c r="E16369" s="1"/>
  <c r="G16369"/>
  <c r="H16369"/>
  <c r="I16369"/>
  <c r="D16370"/>
  <c r="G16370"/>
  <c r="H16370"/>
  <c r="I16370"/>
  <c r="D16371"/>
  <c r="E16371" s="1"/>
  <c r="G16371"/>
  <c r="H16371"/>
  <c r="I16371"/>
  <c r="D16372"/>
  <c r="G16372"/>
  <c r="H16372"/>
  <c r="I16372"/>
  <c r="D16373"/>
  <c r="E16373" s="1"/>
  <c r="G16373"/>
  <c r="H16373"/>
  <c r="I16373"/>
  <c r="D16374"/>
  <c r="G16374"/>
  <c r="H16374"/>
  <c r="I16374"/>
  <c r="D16375"/>
  <c r="E16375" s="1"/>
  <c r="G16375"/>
  <c r="H16375"/>
  <c r="I16375"/>
  <c r="D16376"/>
  <c r="G16376"/>
  <c r="H16376"/>
  <c r="I16376"/>
  <c r="D16377"/>
  <c r="E16377" s="1"/>
  <c r="G16377"/>
  <c r="H16377"/>
  <c r="I16377"/>
  <c r="D16378"/>
  <c r="G16378"/>
  <c r="H16378"/>
  <c r="I16378"/>
  <c r="D16379"/>
  <c r="E16379" s="1"/>
  <c r="G16379"/>
  <c r="H16379"/>
  <c r="I16379"/>
  <c r="D16380"/>
  <c r="G16380"/>
  <c r="H16380"/>
  <c r="I16380"/>
  <c r="D16381"/>
  <c r="E16381" s="1"/>
  <c r="G16381"/>
  <c r="H16381"/>
  <c r="I16381"/>
  <c r="D16382"/>
  <c r="G16382"/>
  <c r="H16382"/>
  <c r="I16382"/>
  <c r="D16383"/>
  <c r="E16383" s="1"/>
  <c r="G16383"/>
  <c r="H16383"/>
  <c r="I16383"/>
  <c r="D16384"/>
  <c r="G16384"/>
  <c r="H16384"/>
  <c r="I16384"/>
  <c r="D16385"/>
  <c r="E16385" s="1"/>
  <c r="G16385"/>
  <c r="H16385"/>
  <c r="I16385"/>
  <c r="D16386"/>
  <c r="G16386"/>
  <c r="H16386"/>
  <c r="I16386"/>
  <c r="D16387"/>
  <c r="E16387" s="1"/>
  <c r="G16387"/>
  <c r="H16387"/>
  <c r="I16387"/>
  <c r="D16388"/>
  <c r="G16388"/>
  <c r="H16388"/>
  <c r="I16388"/>
  <c r="D16389"/>
  <c r="E16389" s="1"/>
  <c r="G16389"/>
  <c r="H16389"/>
  <c r="I16389"/>
  <c r="D16390"/>
  <c r="G16390"/>
  <c r="H16390"/>
  <c r="I16390"/>
  <c r="D16391"/>
  <c r="E16391" s="1"/>
  <c r="G16391"/>
  <c r="H16391"/>
  <c r="I16391"/>
  <c r="D16392"/>
  <c r="G16392"/>
  <c r="H16392"/>
  <c r="I16392"/>
  <c r="D16393"/>
  <c r="E16393" s="1"/>
  <c r="G16393"/>
  <c r="H16393"/>
  <c r="I16393"/>
  <c r="D16394"/>
  <c r="G16394"/>
  <c r="H16394"/>
  <c r="I16394"/>
  <c r="D16395"/>
  <c r="E16395" s="1"/>
  <c r="G16395"/>
  <c r="H16395"/>
  <c r="I16395"/>
  <c r="D16396"/>
  <c r="G16396"/>
  <c r="H16396"/>
  <c r="I16396"/>
  <c r="D16397"/>
  <c r="E16397" s="1"/>
  <c r="G16397"/>
  <c r="H16397"/>
  <c r="I16397"/>
  <c r="D16398"/>
  <c r="G16398"/>
  <c r="H16398"/>
  <c r="I16398"/>
  <c r="D16399"/>
  <c r="E16399" s="1"/>
  <c r="G16399"/>
  <c r="H16399"/>
  <c r="I16399"/>
  <c r="D16400"/>
  <c r="G16400"/>
  <c r="H16400"/>
  <c r="I16400"/>
  <c r="D16401"/>
  <c r="E16401" s="1"/>
  <c r="G16401"/>
  <c r="H16401"/>
  <c r="I16401"/>
  <c r="D16402"/>
  <c r="G16402"/>
  <c r="H16402"/>
  <c r="I16402"/>
  <c r="D16403"/>
  <c r="E16403" s="1"/>
  <c r="G16403"/>
  <c r="H16403"/>
  <c r="I16403"/>
  <c r="D16404"/>
  <c r="G16404"/>
  <c r="H16404"/>
  <c r="I16404"/>
  <c r="D16405"/>
  <c r="E16405" s="1"/>
  <c r="G16405"/>
  <c r="H16405"/>
  <c r="I16405"/>
  <c r="D16406"/>
  <c r="G16406"/>
  <c r="H16406"/>
  <c r="I16406"/>
  <c r="D16407"/>
  <c r="E16407" s="1"/>
  <c r="G16407"/>
  <c r="H16407"/>
  <c r="I16407"/>
  <c r="D16408"/>
  <c r="G16408"/>
  <c r="H16408"/>
  <c r="I16408"/>
  <c r="D16409"/>
  <c r="E16409" s="1"/>
  <c r="G16409"/>
  <c r="H16409"/>
  <c r="I16409"/>
  <c r="D16410"/>
  <c r="G16410"/>
  <c r="H16410"/>
  <c r="I16410"/>
  <c r="D16411"/>
  <c r="E16411" s="1"/>
  <c r="G16411"/>
  <c r="H16411"/>
  <c r="I16411"/>
  <c r="D16412"/>
  <c r="G16412"/>
  <c r="H16412"/>
  <c r="I16412"/>
  <c r="D16413"/>
  <c r="E16413" s="1"/>
  <c r="G16413"/>
  <c r="H16413"/>
  <c r="I16413"/>
  <c r="D16414"/>
  <c r="G16414"/>
  <c r="H16414"/>
  <c r="I16414"/>
  <c r="D16415"/>
  <c r="E16415" s="1"/>
  <c r="G16415"/>
  <c r="H16415"/>
  <c r="I16415"/>
  <c r="D16416"/>
  <c r="G16416"/>
  <c r="H16416"/>
  <c r="I16416"/>
  <c r="D16417"/>
  <c r="E16417" s="1"/>
  <c r="G16417"/>
  <c r="H16417"/>
  <c r="I16417"/>
  <c r="D16418"/>
  <c r="G16418"/>
  <c r="H16418"/>
  <c r="I16418"/>
  <c r="D16419"/>
  <c r="E16419" s="1"/>
  <c r="G16419"/>
  <c r="H16419"/>
  <c r="I16419"/>
  <c r="D16420"/>
  <c r="G16420"/>
  <c r="H16420"/>
  <c r="I16420"/>
  <c r="D16421"/>
  <c r="E16421" s="1"/>
  <c r="G16421"/>
  <c r="H16421"/>
  <c r="I16421"/>
  <c r="D16422"/>
  <c r="G16422"/>
  <c r="H16422"/>
  <c r="I16422"/>
  <c r="D16423"/>
  <c r="E16423" s="1"/>
  <c r="G16423"/>
  <c r="H16423"/>
  <c r="I16423"/>
  <c r="D16424"/>
  <c r="G16424"/>
  <c r="H16424"/>
  <c r="I16424"/>
  <c r="D16425"/>
  <c r="E16425" s="1"/>
  <c r="G16425"/>
  <c r="H16425"/>
  <c r="I16425"/>
  <c r="D16426"/>
  <c r="G16426"/>
  <c r="H16426"/>
  <c r="I16426"/>
  <c r="D16427"/>
  <c r="E16427" s="1"/>
  <c r="G16427"/>
  <c r="H16427"/>
  <c r="I16427"/>
  <c r="D16428"/>
  <c r="G16428"/>
  <c r="H16428"/>
  <c r="I16428"/>
  <c r="D16429"/>
  <c r="E16429" s="1"/>
  <c r="G16429"/>
  <c r="H16429"/>
  <c r="I16429"/>
  <c r="D16430"/>
  <c r="G16430"/>
  <c r="H16430"/>
  <c r="I16430"/>
  <c r="D16431"/>
  <c r="E16431" s="1"/>
  <c r="G16431"/>
  <c r="H16431"/>
  <c r="I16431"/>
  <c r="D16432"/>
  <c r="G16432"/>
  <c r="H16432"/>
  <c r="I16432"/>
  <c r="D16433"/>
  <c r="E16433" s="1"/>
  <c r="G16433"/>
  <c r="H16433"/>
  <c r="I16433"/>
  <c r="D16434"/>
  <c r="G16434"/>
  <c r="H16434"/>
  <c r="I16434"/>
  <c r="D16435"/>
  <c r="E16435" s="1"/>
  <c r="G16435"/>
  <c r="H16435"/>
  <c r="I16435"/>
  <c r="D16436"/>
  <c r="G16436"/>
  <c r="H16436"/>
  <c r="I16436"/>
  <c r="D16437"/>
  <c r="E16437" s="1"/>
  <c r="G16437"/>
  <c r="H16437"/>
  <c r="I16437"/>
  <c r="D16438"/>
  <c r="G16438"/>
  <c r="H16438"/>
  <c r="I16438"/>
  <c r="D16439"/>
  <c r="E16439" s="1"/>
  <c r="G16439"/>
  <c r="H16439"/>
  <c r="I16439"/>
  <c r="D16440"/>
  <c r="G16440"/>
  <c r="H16440"/>
  <c r="I16440"/>
  <c r="D16441"/>
  <c r="E16441" s="1"/>
  <c r="G16441"/>
  <c r="H16441"/>
  <c r="I16441"/>
  <c r="D16442"/>
  <c r="G16442"/>
  <c r="H16442"/>
  <c r="I16442"/>
  <c r="D16443"/>
  <c r="E16443" s="1"/>
  <c r="G16443"/>
  <c r="H16443"/>
  <c r="I16443"/>
  <c r="D16444"/>
  <c r="G16444"/>
  <c r="H16444"/>
  <c r="I16444"/>
  <c r="D16445"/>
  <c r="E16445" s="1"/>
  <c r="G16445"/>
  <c r="H16445"/>
  <c r="I16445"/>
  <c r="D16446"/>
  <c r="G16446"/>
  <c r="H16446"/>
  <c r="I16446"/>
  <c r="D16447"/>
  <c r="E16447" s="1"/>
  <c r="G16447"/>
  <c r="H16447"/>
  <c r="I16447"/>
  <c r="D16448"/>
  <c r="G16448"/>
  <c r="H16448"/>
  <c r="I16448"/>
  <c r="D16449"/>
  <c r="E16449" s="1"/>
  <c r="G16449"/>
  <c r="H16449"/>
  <c r="I16449"/>
  <c r="D16450"/>
  <c r="G16450"/>
  <c r="H16450"/>
  <c r="I16450"/>
  <c r="D16451"/>
  <c r="E16451" s="1"/>
  <c r="G16451"/>
  <c r="H16451"/>
  <c r="I16451"/>
  <c r="D16452"/>
  <c r="G16452"/>
  <c r="H16452"/>
  <c r="I16452"/>
  <c r="D16453"/>
  <c r="E16453" s="1"/>
  <c r="G16453"/>
  <c r="H16453"/>
  <c r="I16453"/>
  <c r="D16454"/>
  <c r="G16454"/>
  <c r="H16454"/>
  <c r="I16454"/>
  <c r="D16455"/>
  <c r="E16455" s="1"/>
  <c r="G16455"/>
  <c r="H16455"/>
  <c r="I16455"/>
  <c r="D16456"/>
  <c r="G16456"/>
  <c r="H16456"/>
  <c r="I16456"/>
  <c r="D16457"/>
  <c r="E16457" s="1"/>
  <c r="G16457"/>
  <c r="H16457"/>
  <c r="I16457"/>
  <c r="D16458"/>
  <c r="G16458"/>
  <c r="H16458"/>
  <c r="I16458"/>
  <c r="D16459"/>
  <c r="E16459" s="1"/>
  <c r="G16459"/>
  <c r="H16459"/>
  <c r="I16459"/>
  <c r="D16460"/>
  <c r="G16460"/>
  <c r="H16460"/>
  <c r="I16460"/>
  <c r="D16461"/>
  <c r="E16461" s="1"/>
  <c r="G16461"/>
  <c r="H16461"/>
  <c r="I16461"/>
  <c r="D16462"/>
  <c r="G16462"/>
  <c r="H16462"/>
  <c r="I16462"/>
  <c r="D16463"/>
  <c r="E16463" s="1"/>
  <c r="G16463"/>
  <c r="H16463"/>
  <c r="I16463"/>
  <c r="D16464"/>
  <c r="G16464"/>
  <c r="H16464"/>
  <c r="I16464"/>
  <c r="D16465"/>
  <c r="E16465" s="1"/>
  <c r="G16465"/>
  <c r="H16465"/>
  <c r="I16465"/>
  <c r="D16466"/>
  <c r="G16466"/>
  <c r="H16466"/>
  <c r="I16466"/>
  <c r="D16467"/>
  <c r="E16467" s="1"/>
  <c r="G16467"/>
  <c r="H16467"/>
  <c r="I16467"/>
  <c r="D16468"/>
  <c r="G16468"/>
  <c r="H16468"/>
  <c r="I16468"/>
  <c r="D16469"/>
  <c r="E16469" s="1"/>
  <c r="G16469"/>
  <c r="H16469"/>
  <c r="I16469"/>
  <c r="D16470"/>
  <c r="G16470"/>
  <c r="H16470"/>
  <c r="I16470"/>
  <c r="D16471"/>
  <c r="E16471" s="1"/>
  <c r="G16471"/>
  <c r="H16471"/>
  <c r="I16471"/>
  <c r="D16472"/>
  <c r="G16472"/>
  <c r="H16472"/>
  <c r="I16472"/>
  <c r="D16473"/>
  <c r="E16473" s="1"/>
  <c r="G16473"/>
  <c r="H16473"/>
  <c r="I16473"/>
  <c r="D16474"/>
  <c r="G16474"/>
  <c r="H16474"/>
  <c r="I16474"/>
  <c r="D16475"/>
  <c r="E16475" s="1"/>
  <c r="G16475"/>
  <c r="H16475"/>
  <c r="I16475"/>
  <c r="D16476"/>
  <c r="G16476"/>
  <c r="H16476"/>
  <c r="I16476"/>
  <c r="D16477"/>
  <c r="E16477" s="1"/>
  <c r="G16477"/>
  <c r="H16477"/>
  <c r="I16477"/>
  <c r="D16478"/>
  <c r="G16478"/>
  <c r="H16478"/>
  <c r="I16478"/>
  <c r="D16479"/>
  <c r="E16479" s="1"/>
  <c r="G16479"/>
  <c r="H16479"/>
  <c r="I16479"/>
  <c r="D16480"/>
  <c r="G16480"/>
  <c r="H16480"/>
  <c r="I16480"/>
  <c r="D16481"/>
  <c r="E16481" s="1"/>
  <c r="G16481"/>
  <c r="H16481"/>
  <c r="I16481"/>
  <c r="D16482"/>
  <c r="G16482"/>
  <c r="H16482"/>
  <c r="I16482"/>
  <c r="D16483"/>
  <c r="E16483" s="1"/>
  <c r="G16483"/>
  <c r="H16483"/>
  <c r="I16483"/>
  <c r="D16484"/>
  <c r="G16484"/>
  <c r="H16484"/>
  <c r="I16484"/>
  <c r="D16485"/>
  <c r="E16485" s="1"/>
  <c r="G16485"/>
  <c r="H16485"/>
  <c r="I16485"/>
  <c r="D16486"/>
  <c r="G16486"/>
  <c r="H16486"/>
  <c r="I16486"/>
  <c r="D16487"/>
  <c r="E16487" s="1"/>
  <c r="G16487"/>
  <c r="H16487"/>
  <c r="I16487"/>
  <c r="D16488"/>
  <c r="G16488"/>
  <c r="H16488"/>
  <c r="I16488"/>
  <c r="D16489"/>
  <c r="E16489" s="1"/>
  <c r="G16489"/>
  <c r="H16489"/>
  <c r="I16489"/>
  <c r="D16490"/>
  <c r="G16490"/>
  <c r="H16490"/>
  <c r="I16490"/>
  <c r="D16491"/>
  <c r="E16491" s="1"/>
  <c r="G16491"/>
  <c r="H16491"/>
  <c r="I16491"/>
  <c r="D16492"/>
  <c r="G16492"/>
  <c r="H16492"/>
  <c r="I16492"/>
  <c r="D16493"/>
  <c r="E16493" s="1"/>
  <c r="G16493"/>
  <c r="H16493"/>
  <c r="I16493"/>
  <c r="D16494"/>
  <c r="G16494"/>
  <c r="H16494"/>
  <c r="I16494"/>
  <c r="D16495"/>
  <c r="E16495" s="1"/>
  <c r="G16495"/>
  <c r="H16495"/>
  <c r="I16495"/>
  <c r="D16496"/>
  <c r="G16496"/>
  <c r="H16496"/>
  <c r="I16496"/>
  <c r="D16497"/>
  <c r="E16497" s="1"/>
  <c r="G16497"/>
  <c r="H16497"/>
  <c r="I16497"/>
  <c r="D16498"/>
  <c r="G16498"/>
  <c r="H16498"/>
  <c r="I16498"/>
  <c r="D16499"/>
  <c r="E16499" s="1"/>
  <c r="G16499"/>
  <c r="H16499"/>
  <c r="I16499"/>
  <c r="D16500"/>
  <c r="G16500"/>
  <c r="H16500"/>
  <c r="I16500"/>
  <c r="D16501"/>
  <c r="E16501" s="1"/>
  <c r="G16501"/>
  <c r="H16501"/>
  <c r="I16501"/>
  <c r="D16502"/>
  <c r="G16502"/>
  <c r="H16502"/>
  <c r="I16502"/>
  <c r="D16503"/>
  <c r="E16503" s="1"/>
  <c r="G16503"/>
  <c r="H16503"/>
  <c r="I16503"/>
  <c r="D16504"/>
  <c r="G16504"/>
  <c r="H16504"/>
  <c r="I16504"/>
  <c r="D16505"/>
  <c r="E16505" s="1"/>
  <c r="G16505"/>
  <c r="H16505"/>
  <c r="I16505"/>
  <c r="D16506"/>
  <c r="G16506"/>
  <c r="H16506"/>
  <c r="I16506"/>
  <c r="D16507"/>
  <c r="E16507" s="1"/>
  <c r="G16507"/>
  <c r="H16507"/>
  <c r="I16507"/>
  <c r="D16508"/>
  <c r="G16508"/>
  <c r="H16508"/>
  <c r="I16508"/>
  <c r="D16509"/>
  <c r="E16509" s="1"/>
  <c r="G16509"/>
  <c r="H16509"/>
  <c r="I16509"/>
  <c r="D16510"/>
  <c r="G16510"/>
  <c r="H16510"/>
  <c r="I16510"/>
  <c r="D16511"/>
  <c r="E16511" s="1"/>
  <c r="G16511"/>
  <c r="H16511"/>
  <c r="I16511"/>
  <c r="D16512"/>
  <c r="G16512"/>
  <c r="H16512"/>
  <c r="I16512"/>
  <c r="D16513"/>
  <c r="E16513" s="1"/>
  <c r="G16513"/>
  <c r="H16513"/>
  <c r="I16513"/>
  <c r="D16514"/>
  <c r="G16514"/>
  <c r="H16514"/>
  <c r="I16514"/>
  <c r="D16515"/>
  <c r="E16515" s="1"/>
  <c r="G16515"/>
  <c r="H16515"/>
  <c r="I16515"/>
  <c r="D16516"/>
  <c r="G16516"/>
  <c r="H16516"/>
  <c r="I16516"/>
  <c r="D16517"/>
  <c r="E16517" s="1"/>
  <c r="G16517"/>
  <c r="H16517"/>
  <c r="I16517"/>
  <c r="D16518"/>
  <c r="G16518"/>
  <c r="H16518"/>
  <c r="I16518"/>
  <c r="D16519"/>
  <c r="E16519" s="1"/>
  <c r="G16519"/>
  <c r="H16519"/>
  <c r="I16519"/>
  <c r="D16520"/>
  <c r="G16520"/>
  <c r="H16520"/>
  <c r="I16520"/>
  <c r="D16521"/>
  <c r="E16521" s="1"/>
  <c r="G16521"/>
  <c r="H16521"/>
  <c r="I16521"/>
  <c r="D16522"/>
  <c r="G16522"/>
  <c r="H16522"/>
  <c r="I16522"/>
  <c r="D16523"/>
  <c r="E16523" s="1"/>
  <c r="G16523"/>
  <c r="H16523"/>
  <c r="I16523"/>
  <c r="D16524"/>
  <c r="G16524"/>
  <c r="H16524"/>
  <c r="I16524"/>
  <c r="D16525"/>
  <c r="E16525" s="1"/>
  <c r="G16525"/>
  <c r="H16525"/>
  <c r="I16525"/>
  <c r="D16526"/>
  <c r="G16526"/>
  <c r="H16526"/>
  <c r="I16526"/>
  <c r="D16527"/>
  <c r="E16527" s="1"/>
  <c r="G16527"/>
  <c r="H16527"/>
  <c r="I16527"/>
  <c r="D16528"/>
  <c r="G16528"/>
  <c r="H16528"/>
  <c r="I16528"/>
  <c r="D16529"/>
  <c r="E16529" s="1"/>
  <c r="G16529"/>
  <c r="H16529"/>
  <c r="I16529"/>
  <c r="D16530"/>
  <c r="G16530"/>
  <c r="H16530"/>
  <c r="I16530"/>
  <c r="D16531"/>
  <c r="E16531" s="1"/>
  <c r="G16531"/>
  <c r="H16531"/>
  <c r="I16531"/>
  <c r="D16532"/>
  <c r="G16532"/>
  <c r="H16532"/>
  <c r="I16532"/>
  <c r="D16533"/>
  <c r="E16533" s="1"/>
  <c r="G16533"/>
  <c r="H16533"/>
  <c r="I16533"/>
  <c r="D16534"/>
  <c r="G16534"/>
  <c r="H16534"/>
  <c r="I16534"/>
  <c r="D16535"/>
  <c r="E16535" s="1"/>
  <c r="G16535"/>
  <c r="H16535"/>
  <c r="I16535"/>
  <c r="D16536"/>
  <c r="G16536"/>
  <c r="H16536"/>
  <c r="I16536"/>
  <c r="D16537"/>
  <c r="E16537" s="1"/>
  <c r="G16537"/>
  <c r="H16537"/>
  <c r="I16537"/>
  <c r="D16538"/>
  <c r="G16538"/>
  <c r="H16538"/>
  <c r="I16538"/>
  <c r="D16539"/>
  <c r="E16539" s="1"/>
  <c r="G16539"/>
  <c r="H16539"/>
  <c r="I16539"/>
  <c r="D16540"/>
  <c r="G16540"/>
  <c r="H16540"/>
  <c r="I16540"/>
  <c r="D16541"/>
  <c r="E16541" s="1"/>
  <c r="G16541"/>
  <c r="H16541"/>
  <c r="I16541"/>
  <c r="D16542"/>
  <c r="G16542"/>
  <c r="H16542"/>
  <c r="I16542"/>
  <c r="D16543"/>
  <c r="E16543" s="1"/>
  <c r="G16543"/>
  <c r="H16543"/>
  <c r="I16543"/>
  <c r="D16544"/>
  <c r="G16544"/>
  <c r="H16544"/>
  <c r="I16544"/>
  <c r="D16545"/>
  <c r="E16545" s="1"/>
  <c r="G16545"/>
  <c r="H16545"/>
  <c r="I16545"/>
  <c r="D16546"/>
  <c r="G16546"/>
  <c r="H16546"/>
  <c r="I16546"/>
  <c r="D16547"/>
  <c r="E16547" s="1"/>
  <c r="G16547"/>
  <c r="H16547"/>
  <c r="I16547"/>
  <c r="D16548"/>
  <c r="G16548"/>
  <c r="H16548"/>
  <c r="I16548"/>
  <c r="D16549"/>
  <c r="E16549" s="1"/>
  <c r="G16549"/>
  <c r="H16549"/>
  <c r="I16549"/>
  <c r="D16550"/>
  <c r="G16550"/>
  <c r="H16550"/>
  <c r="I16550"/>
  <c r="D16551"/>
  <c r="E16551" s="1"/>
  <c r="G16551"/>
  <c r="H16551"/>
  <c r="I16551"/>
  <c r="D16552"/>
  <c r="G16552"/>
  <c r="H16552"/>
  <c r="I16552"/>
  <c r="D16553"/>
  <c r="E16553" s="1"/>
  <c r="G16553"/>
  <c r="H16553"/>
  <c r="I16553"/>
  <c r="D16554"/>
  <c r="G16554"/>
  <c r="H16554"/>
  <c r="I16554"/>
  <c r="D16555"/>
  <c r="E16555" s="1"/>
  <c r="G16555"/>
  <c r="H16555"/>
  <c r="I16555"/>
  <c r="D16556"/>
  <c r="G16556"/>
  <c r="H16556"/>
  <c r="I16556"/>
  <c r="D16557"/>
  <c r="E16557" s="1"/>
  <c r="G16557"/>
  <c r="H16557"/>
  <c r="I16557"/>
  <c r="D16558"/>
  <c r="G16558"/>
  <c r="H16558"/>
  <c r="I16558"/>
  <c r="D16559"/>
  <c r="E16559" s="1"/>
  <c r="G16559"/>
  <c r="H16559"/>
  <c r="I16559"/>
  <c r="D16560"/>
  <c r="G16560"/>
  <c r="H16560"/>
  <c r="I16560"/>
  <c r="D16561"/>
  <c r="E16561" s="1"/>
  <c r="G16561"/>
  <c r="H16561"/>
  <c r="I16561"/>
  <c r="D16562"/>
  <c r="G16562"/>
  <c r="H16562"/>
  <c r="I16562"/>
  <c r="D16563"/>
  <c r="E16563" s="1"/>
  <c r="G16563"/>
  <c r="H16563"/>
  <c r="I16563"/>
  <c r="D16564"/>
  <c r="G16564"/>
  <c r="H16564"/>
  <c r="I16564"/>
  <c r="D16565"/>
  <c r="E16565" s="1"/>
  <c r="G16565"/>
  <c r="H16565"/>
  <c r="I16565"/>
  <c r="D16566"/>
  <c r="G16566"/>
  <c r="H16566"/>
  <c r="I16566"/>
  <c r="D16567"/>
  <c r="E16567" s="1"/>
  <c r="G16567"/>
  <c r="H16567"/>
  <c r="I16567"/>
  <c r="D16568"/>
  <c r="G16568"/>
  <c r="H16568"/>
  <c r="I16568"/>
  <c r="D16569"/>
  <c r="E16569" s="1"/>
  <c r="G16569"/>
  <c r="H16569"/>
  <c r="I16569"/>
  <c r="D16570"/>
  <c r="G16570"/>
  <c r="H16570"/>
  <c r="I16570"/>
  <c r="D16571"/>
  <c r="E16571" s="1"/>
  <c r="G16571"/>
  <c r="H16571"/>
  <c r="I16571"/>
  <c r="D16572"/>
  <c r="G16572"/>
  <c r="H16572"/>
  <c r="I16572"/>
  <c r="D16573"/>
  <c r="E16573" s="1"/>
  <c r="G16573"/>
  <c r="H16573"/>
  <c r="I16573"/>
  <c r="D16574"/>
  <c r="G16574"/>
  <c r="H16574"/>
  <c r="I16574"/>
  <c r="D16575"/>
  <c r="E16575" s="1"/>
  <c r="G16575"/>
  <c r="H16575"/>
  <c r="I16575"/>
  <c r="D16576"/>
  <c r="G16576"/>
  <c r="H16576"/>
  <c r="I16576"/>
  <c r="D16577"/>
  <c r="E16577" s="1"/>
  <c r="G16577"/>
  <c r="H16577"/>
  <c r="I16577"/>
  <c r="D16578"/>
  <c r="G16578"/>
  <c r="H16578"/>
  <c r="I16578"/>
  <c r="D16579"/>
  <c r="E16579" s="1"/>
  <c r="G16579"/>
  <c r="H16579"/>
  <c r="I16579"/>
  <c r="D16580"/>
  <c r="G16580"/>
  <c r="H16580"/>
  <c r="I16580"/>
  <c r="D16581"/>
  <c r="E16581" s="1"/>
  <c r="G16581"/>
  <c r="H16581"/>
  <c r="I16581"/>
  <c r="D16582"/>
  <c r="G16582"/>
  <c r="H16582"/>
  <c r="I16582"/>
  <c r="D16583"/>
  <c r="E16583" s="1"/>
  <c r="G16583"/>
  <c r="H16583"/>
  <c r="I16583"/>
  <c r="D16584"/>
  <c r="G16584"/>
  <c r="H16584"/>
  <c r="I16584"/>
  <c r="D16585"/>
  <c r="E16585" s="1"/>
  <c r="G16585"/>
  <c r="H16585"/>
  <c r="I16585"/>
  <c r="D16586"/>
  <c r="G16586"/>
  <c r="H16586"/>
  <c r="I16586"/>
  <c r="D16587"/>
  <c r="E16587" s="1"/>
  <c r="G16587"/>
  <c r="H16587"/>
  <c r="I16587"/>
  <c r="D16588"/>
  <c r="G16588"/>
  <c r="H16588"/>
  <c r="I16588"/>
  <c r="D16589"/>
  <c r="G16589"/>
  <c r="H16589"/>
  <c r="I16589"/>
  <c r="D16590"/>
  <c r="G16590"/>
  <c r="H16590"/>
  <c r="I16590"/>
  <c r="D16591"/>
  <c r="E16591" s="1"/>
  <c r="G16591"/>
  <c r="H16591"/>
  <c r="I16591"/>
  <c r="D16592"/>
  <c r="G16592"/>
  <c r="H16592"/>
  <c r="I16592"/>
  <c r="D16593"/>
  <c r="E16593" s="1"/>
  <c r="G16593"/>
  <c r="H16593"/>
  <c r="I16593"/>
  <c r="D16594"/>
  <c r="G16594"/>
  <c r="H16594"/>
  <c r="I16594"/>
  <c r="D16595"/>
  <c r="E16595" s="1"/>
  <c r="G16595"/>
  <c r="H16595"/>
  <c r="I16595"/>
  <c r="D16596"/>
  <c r="G16596"/>
  <c r="H16596"/>
  <c r="I16596"/>
  <c r="D16597"/>
  <c r="E16597" s="1"/>
  <c r="G16597"/>
  <c r="H16597"/>
  <c r="I16597"/>
  <c r="D16598"/>
  <c r="G16598"/>
  <c r="H16598"/>
  <c r="I16598"/>
  <c r="D16599"/>
  <c r="E16599" s="1"/>
  <c r="G16599"/>
  <c r="H16599"/>
  <c r="I16599"/>
  <c r="D16600"/>
  <c r="G16600"/>
  <c r="H16600"/>
  <c r="I16600"/>
  <c r="D16601"/>
  <c r="E16601" s="1"/>
  <c r="G16601"/>
  <c r="H16601"/>
  <c r="I16601"/>
  <c r="D16602"/>
  <c r="G16602"/>
  <c r="H16602"/>
  <c r="I16602"/>
  <c r="D16603"/>
  <c r="E16603" s="1"/>
  <c r="G16603"/>
  <c r="H16603"/>
  <c r="I16603"/>
  <c r="D16604"/>
  <c r="G16604"/>
  <c r="H16604"/>
  <c r="I16604"/>
  <c r="D16605"/>
  <c r="E16605" s="1"/>
  <c r="G16605"/>
  <c r="H16605"/>
  <c r="I16605"/>
  <c r="D16606"/>
  <c r="G16606"/>
  <c r="H16606"/>
  <c r="I16606"/>
  <c r="D16607"/>
  <c r="E16607" s="1"/>
  <c r="G16607"/>
  <c r="H16607"/>
  <c r="I16607"/>
  <c r="D16608"/>
  <c r="G16608"/>
  <c r="H16608"/>
  <c r="I16608"/>
  <c r="D16609"/>
  <c r="E16609" s="1"/>
  <c r="G16609"/>
  <c r="H16609"/>
  <c r="I16609"/>
  <c r="D16610"/>
  <c r="G16610"/>
  <c r="H16610"/>
  <c r="I16610"/>
  <c r="D16611"/>
  <c r="E16611" s="1"/>
  <c r="G16611"/>
  <c r="H16611"/>
  <c r="I16611"/>
  <c r="D16612"/>
  <c r="G16612"/>
  <c r="H16612"/>
  <c r="I16612"/>
  <c r="D16613"/>
  <c r="E16613" s="1"/>
  <c r="G16613"/>
  <c r="H16613"/>
  <c r="I16613"/>
  <c r="D16614"/>
  <c r="G16614"/>
  <c r="H16614"/>
  <c r="I16614"/>
  <c r="D16615"/>
  <c r="E16615" s="1"/>
  <c r="G16615"/>
  <c r="H16615"/>
  <c r="I16615"/>
  <c r="D16616"/>
  <c r="G16616"/>
  <c r="H16616"/>
  <c r="I16616"/>
  <c r="D16617"/>
  <c r="E16617" s="1"/>
  <c r="G16617"/>
  <c r="H16617"/>
  <c r="I16617"/>
  <c r="D16618"/>
  <c r="G16618"/>
  <c r="H16618"/>
  <c r="I16618"/>
  <c r="D16619"/>
  <c r="E16619" s="1"/>
  <c r="G16619"/>
  <c r="H16619"/>
  <c r="I16619"/>
  <c r="D16620"/>
  <c r="G16620"/>
  <c r="H16620"/>
  <c r="I16620"/>
  <c r="D16621"/>
  <c r="E16621" s="1"/>
  <c r="G16621"/>
  <c r="H16621"/>
  <c r="I16621"/>
  <c r="D16622"/>
  <c r="G16622"/>
  <c r="H16622"/>
  <c r="I16622"/>
  <c r="D16623"/>
  <c r="E16623" s="1"/>
  <c r="G16623"/>
  <c r="H16623"/>
  <c r="I16623"/>
  <c r="D16624"/>
  <c r="G16624"/>
  <c r="H16624"/>
  <c r="I16624"/>
  <c r="D16625"/>
  <c r="E16625" s="1"/>
  <c r="G16625"/>
  <c r="H16625"/>
  <c r="I16625"/>
  <c r="D16626"/>
  <c r="G16626"/>
  <c r="H16626"/>
  <c r="I16626"/>
  <c r="D16627"/>
  <c r="E16627" s="1"/>
  <c r="G16627"/>
  <c r="H16627"/>
  <c r="I16627"/>
  <c r="D16628"/>
  <c r="G16628"/>
  <c r="H16628"/>
  <c r="I16628"/>
  <c r="D16629"/>
  <c r="E16629" s="1"/>
  <c r="G16629"/>
  <c r="H16629"/>
  <c r="I16629"/>
  <c r="D16630"/>
  <c r="G16630"/>
  <c r="H16630"/>
  <c r="I16630"/>
  <c r="D16631"/>
  <c r="E16631" s="1"/>
  <c r="G16631"/>
  <c r="H16631"/>
  <c r="I16631"/>
  <c r="D16632"/>
  <c r="G16632"/>
  <c r="H16632"/>
  <c r="I16632"/>
  <c r="D16633"/>
  <c r="E16633" s="1"/>
  <c r="G16633"/>
  <c r="H16633"/>
  <c r="I16633"/>
  <c r="D16634"/>
  <c r="G16634"/>
  <c r="H16634"/>
  <c r="I16634"/>
  <c r="D16635"/>
  <c r="E16635" s="1"/>
  <c r="G16635"/>
  <c r="H16635"/>
  <c r="I16635"/>
  <c r="D16636"/>
  <c r="G16636"/>
  <c r="H16636"/>
  <c r="I16636"/>
  <c r="D16637"/>
  <c r="E16637" s="1"/>
  <c r="G16637"/>
  <c r="H16637"/>
  <c r="I16637"/>
  <c r="D16638"/>
  <c r="G16638"/>
  <c r="H16638"/>
  <c r="I16638"/>
  <c r="D16639"/>
  <c r="E16639" s="1"/>
  <c r="G16639"/>
  <c r="H16639"/>
  <c r="I16639"/>
  <c r="D16640"/>
  <c r="G16640"/>
  <c r="H16640"/>
  <c r="I16640"/>
  <c r="D16641"/>
  <c r="E16641" s="1"/>
  <c r="G16641"/>
  <c r="H16641"/>
  <c r="I16641"/>
  <c r="D16642"/>
  <c r="G16642"/>
  <c r="H16642"/>
  <c r="I16642"/>
  <c r="D16643"/>
  <c r="E16643" s="1"/>
  <c r="G16643"/>
  <c r="H16643"/>
  <c r="I16643"/>
  <c r="D16644"/>
  <c r="G16644"/>
  <c r="H16644"/>
  <c r="I16644"/>
  <c r="D16645"/>
  <c r="E16645" s="1"/>
  <c r="G16645"/>
  <c r="H16645"/>
  <c r="I16645"/>
  <c r="D16646"/>
  <c r="G16646"/>
  <c r="H16646"/>
  <c r="I16646"/>
  <c r="D16647"/>
  <c r="E16647" s="1"/>
  <c r="G16647"/>
  <c r="H16647"/>
  <c r="I16647"/>
  <c r="D16648"/>
  <c r="G16648"/>
  <c r="H16648"/>
  <c r="I16648"/>
  <c r="D16649"/>
  <c r="E16649" s="1"/>
  <c r="G16649"/>
  <c r="H16649"/>
  <c r="I16649"/>
  <c r="D16650"/>
  <c r="G16650"/>
  <c r="H16650"/>
  <c r="I16650"/>
  <c r="D16651"/>
  <c r="E16651" s="1"/>
  <c r="G16651"/>
  <c r="H16651"/>
  <c r="I16651"/>
  <c r="D16652"/>
  <c r="G16652"/>
  <c r="H16652"/>
  <c r="I16652"/>
  <c r="D16653"/>
  <c r="E16653" s="1"/>
  <c r="G16653"/>
  <c r="H16653"/>
  <c r="I16653"/>
  <c r="D16654"/>
  <c r="G16654"/>
  <c r="H16654"/>
  <c r="I16654"/>
  <c r="D16655"/>
  <c r="E16655" s="1"/>
  <c r="G16655"/>
  <c r="H16655"/>
  <c r="I16655"/>
  <c r="D16656"/>
  <c r="G16656"/>
  <c r="H16656"/>
  <c r="I16656"/>
  <c r="D16657"/>
  <c r="E16657" s="1"/>
  <c r="G16657"/>
  <c r="H16657"/>
  <c r="I16657"/>
  <c r="D16658"/>
  <c r="G16658"/>
  <c r="H16658"/>
  <c r="I16658"/>
  <c r="D16659"/>
  <c r="E16659" s="1"/>
  <c r="G16659"/>
  <c r="H16659"/>
  <c r="I16659"/>
  <c r="D16660"/>
  <c r="G16660"/>
  <c r="H16660"/>
  <c r="I16660"/>
  <c r="D16661"/>
  <c r="E16661" s="1"/>
  <c r="G16661"/>
  <c r="H16661"/>
  <c r="I16661"/>
  <c r="D16662"/>
  <c r="G16662"/>
  <c r="H16662"/>
  <c r="I16662"/>
  <c r="D16663"/>
  <c r="E16663" s="1"/>
  <c r="G16663"/>
  <c r="H16663"/>
  <c r="I16663"/>
  <c r="D16664"/>
  <c r="G16664"/>
  <c r="H16664"/>
  <c r="I16664"/>
  <c r="D16665"/>
  <c r="E16665" s="1"/>
  <c r="G16665"/>
  <c r="H16665"/>
  <c r="I16665"/>
  <c r="D16666"/>
  <c r="G16666"/>
  <c r="H16666"/>
  <c r="I16666"/>
  <c r="D16667"/>
  <c r="E16667" s="1"/>
  <c r="G16667"/>
  <c r="H16667"/>
  <c r="I16667"/>
  <c r="D16668"/>
  <c r="G16668"/>
  <c r="H16668"/>
  <c r="I16668"/>
  <c r="D16669"/>
  <c r="E16669" s="1"/>
  <c r="G16669"/>
  <c r="H16669"/>
  <c r="I16669"/>
  <c r="D16670"/>
  <c r="G16670"/>
  <c r="H16670"/>
  <c r="I16670"/>
  <c r="D16671"/>
  <c r="E16671" s="1"/>
  <c r="G16671"/>
  <c r="H16671"/>
  <c r="I16671"/>
  <c r="D16672"/>
  <c r="G16672"/>
  <c r="H16672"/>
  <c r="I16672"/>
  <c r="D16673"/>
  <c r="E16673" s="1"/>
  <c r="G16673"/>
  <c r="H16673"/>
  <c r="I16673"/>
  <c r="D16674"/>
  <c r="G16674"/>
  <c r="H16674"/>
  <c r="I16674"/>
  <c r="D16675"/>
  <c r="E16675" s="1"/>
  <c r="G16675"/>
  <c r="H16675"/>
  <c r="I16675"/>
  <c r="D16676"/>
  <c r="G16676"/>
  <c r="H16676"/>
  <c r="I16676"/>
  <c r="D16677"/>
  <c r="E16677" s="1"/>
  <c r="G16677"/>
  <c r="H16677"/>
  <c r="I16677"/>
  <c r="D16678"/>
  <c r="G16678"/>
  <c r="H16678"/>
  <c r="I16678"/>
  <c r="D16679"/>
  <c r="E16679" s="1"/>
  <c r="G16679"/>
  <c r="H16679"/>
  <c r="I16679"/>
  <c r="D16680"/>
  <c r="G16680"/>
  <c r="H16680"/>
  <c r="I16680"/>
  <c r="D16681"/>
  <c r="E16681" s="1"/>
  <c r="G16681"/>
  <c r="H16681"/>
  <c r="I16681"/>
  <c r="D16682"/>
  <c r="G16682"/>
  <c r="H16682"/>
  <c r="I16682"/>
  <c r="D16683"/>
  <c r="E16683" s="1"/>
  <c r="G16683"/>
  <c r="H16683"/>
  <c r="I16683"/>
  <c r="D16684"/>
  <c r="G16684"/>
  <c r="H16684"/>
  <c r="I16684"/>
  <c r="D16685"/>
  <c r="E16685" s="1"/>
  <c r="G16685"/>
  <c r="H16685"/>
  <c r="I16685"/>
  <c r="D16686"/>
  <c r="G16686"/>
  <c r="H16686"/>
  <c r="I16686"/>
  <c r="D16687"/>
  <c r="E16687" s="1"/>
  <c r="G16687"/>
  <c r="H16687"/>
  <c r="I16687"/>
  <c r="D16688"/>
  <c r="G16688"/>
  <c r="H16688"/>
  <c r="I16688"/>
  <c r="D16689"/>
  <c r="E16689" s="1"/>
  <c r="G16689"/>
  <c r="H16689"/>
  <c r="I16689"/>
  <c r="D16690"/>
  <c r="G16690"/>
  <c r="H16690"/>
  <c r="I16690"/>
  <c r="D16691"/>
  <c r="E16691" s="1"/>
  <c r="G16691"/>
  <c r="H16691"/>
  <c r="I16691"/>
  <c r="D16692"/>
  <c r="G16692"/>
  <c r="H16692"/>
  <c r="I16692"/>
  <c r="D16693"/>
  <c r="E16693" s="1"/>
  <c r="G16693"/>
  <c r="H16693"/>
  <c r="I16693"/>
  <c r="D16694"/>
  <c r="G16694"/>
  <c r="H16694"/>
  <c r="I16694"/>
  <c r="D16695"/>
  <c r="E16695" s="1"/>
  <c r="G16695"/>
  <c r="H16695"/>
  <c r="I16695"/>
  <c r="D16696"/>
  <c r="G16696"/>
  <c r="H16696"/>
  <c r="I16696"/>
  <c r="D16697"/>
  <c r="E16697" s="1"/>
  <c r="G16697"/>
  <c r="H16697"/>
  <c r="I16697"/>
  <c r="D16698"/>
  <c r="G16698"/>
  <c r="H16698"/>
  <c r="I16698"/>
  <c r="D16699"/>
  <c r="E16699" s="1"/>
  <c r="G16699"/>
  <c r="H16699"/>
  <c r="I16699"/>
  <c r="D16700"/>
  <c r="G16700"/>
  <c r="H16700"/>
  <c r="I16700"/>
  <c r="D16701"/>
  <c r="E16701" s="1"/>
  <c r="G16701"/>
  <c r="H16701"/>
  <c r="I16701"/>
  <c r="D16702"/>
  <c r="G16702"/>
  <c r="H16702"/>
  <c r="I16702"/>
  <c r="D16703"/>
  <c r="E16703" s="1"/>
  <c r="G16703"/>
  <c r="H16703"/>
  <c r="I16703"/>
  <c r="D16704"/>
  <c r="G16704"/>
  <c r="H16704"/>
  <c r="I16704"/>
  <c r="D16705"/>
  <c r="E16705" s="1"/>
  <c r="G16705"/>
  <c r="H16705"/>
  <c r="I16705"/>
  <c r="D16706"/>
  <c r="G16706"/>
  <c r="H16706"/>
  <c r="I16706"/>
  <c r="D16707"/>
  <c r="E16707" s="1"/>
  <c r="G16707"/>
  <c r="H16707"/>
  <c r="I16707"/>
  <c r="D16708"/>
  <c r="G16708"/>
  <c r="H16708"/>
  <c r="I16708"/>
  <c r="D16709"/>
  <c r="E16709" s="1"/>
  <c r="G16709"/>
  <c r="H16709"/>
  <c r="I16709"/>
  <c r="D16710"/>
  <c r="G16710"/>
  <c r="H16710"/>
  <c r="I16710"/>
  <c r="D16711"/>
  <c r="E16711" s="1"/>
  <c r="G16711"/>
  <c r="H16711"/>
  <c r="I16711"/>
  <c r="D16712"/>
  <c r="G16712"/>
  <c r="H16712"/>
  <c r="I16712"/>
  <c r="D16713"/>
  <c r="E16713" s="1"/>
  <c r="G16713"/>
  <c r="H16713"/>
  <c r="I16713"/>
  <c r="D16714"/>
  <c r="G16714"/>
  <c r="H16714"/>
  <c r="I16714"/>
  <c r="D16715"/>
  <c r="E16715" s="1"/>
  <c r="G16715"/>
  <c r="H16715"/>
  <c r="I16715"/>
  <c r="D16716"/>
  <c r="G16716"/>
  <c r="H16716"/>
  <c r="I16716"/>
  <c r="D16717"/>
  <c r="E16717" s="1"/>
  <c r="G16717"/>
  <c r="H16717"/>
  <c r="I16717"/>
  <c r="D16718"/>
  <c r="G16718"/>
  <c r="H16718"/>
  <c r="I16718"/>
  <c r="D16719"/>
  <c r="E16719" s="1"/>
  <c r="G16719"/>
  <c r="H16719"/>
  <c r="I16719"/>
  <c r="D16720"/>
  <c r="G16720"/>
  <c r="H16720"/>
  <c r="I16720"/>
  <c r="D16721"/>
  <c r="E16721" s="1"/>
  <c r="G16721"/>
  <c r="H16721"/>
  <c r="I16721"/>
  <c r="D16722"/>
  <c r="G16722"/>
  <c r="H16722"/>
  <c r="I16722"/>
  <c r="D16723"/>
  <c r="E16723" s="1"/>
  <c r="G16723"/>
  <c r="H16723"/>
  <c r="I16723"/>
  <c r="D16724"/>
  <c r="G16724"/>
  <c r="H16724"/>
  <c r="I16724"/>
  <c r="D16725"/>
  <c r="E16725" s="1"/>
  <c r="G16725"/>
  <c r="H16725"/>
  <c r="I16725"/>
  <c r="D16726"/>
  <c r="G16726"/>
  <c r="H16726"/>
  <c r="I16726"/>
  <c r="D16727"/>
  <c r="E16727" s="1"/>
  <c r="G16727"/>
  <c r="H16727"/>
  <c r="I16727"/>
  <c r="D16728"/>
  <c r="G16728"/>
  <c r="H16728"/>
  <c r="I16728"/>
  <c r="D16729"/>
  <c r="E16729" s="1"/>
  <c r="G16729"/>
  <c r="H16729"/>
  <c r="I16729"/>
  <c r="D16730"/>
  <c r="G16730"/>
  <c r="H16730"/>
  <c r="I16730"/>
  <c r="D16731"/>
  <c r="E16731" s="1"/>
  <c r="G16731"/>
  <c r="H16731"/>
  <c r="I16731"/>
  <c r="D16732"/>
  <c r="G16732"/>
  <c r="H16732"/>
  <c r="I16732"/>
  <c r="D16733"/>
  <c r="E16733" s="1"/>
  <c r="G16733"/>
  <c r="H16733"/>
  <c r="I16733"/>
  <c r="D16734"/>
  <c r="G16734"/>
  <c r="H16734"/>
  <c r="I16734"/>
  <c r="D16735"/>
  <c r="E16735" s="1"/>
  <c r="G16735"/>
  <c r="H16735"/>
  <c r="I16735"/>
  <c r="D16736"/>
  <c r="G16736"/>
  <c r="H16736"/>
  <c r="I16736"/>
  <c r="D16737"/>
  <c r="E16737" s="1"/>
  <c r="G16737"/>
  <c r="H16737"/>
  <c r="I16737"/>
  <c r="D16738"/>
  <c r="G16738"/>
  <c r="H16738"/>
  <c r="I16738"/>
  <c r="D16739"/>
  <c r="E16739" s="1"/>
  <c r="G16739"/>
  <c r="H16739"/>
  <c r="I16739"/>
  <c r="D16740"/>
  <c r="G16740"/>
  <c r="H16740"/>
  <c r="I16740"/>
  <c r="D16741"/>
  <c r="E16741" s="1"/>
  <c r="G16741"/>
  <c r="H16741"/>
  <c r="I16741"/>
  <c r="D16742"/>
  <c r="G16742"/>
  <c r="H16742"/>
  <c r="I16742"/>
  <c r="D16743"/>
  <c r="E16743" s="1"/>
  <c r="G16743"/>
  <c r="H16743"/>
  <c r="I16743"/>
  <c r="D16744"/>
  <c r="G16744"/>
  <c r="H16744"/>
  <c r="I16744"/>
  <c r="D16745"/>
  <c r="E16745" s="1"/>
  <c r="G16745"/>
  <c r="H16745"/>
  <c r="I16745"/>
  <c r="D16746"/>
  <c r="G16746"/>
  <c r="H16746"/>
  <c r="I16746"/>
  <c r="D16747"/>
  <c r="E16747" s="1"/>
  <c r="G16747"/>
  <c r="H16747"/>
  <c r="I16747"/>
  <c r="D16748"/>
  <c r="G16748"/>
  <c r="H16748"/>
  <c r="I16748"/>
  <c r="D16749"/>
  <c r="E16749" s="1"/>
  <c r="G16749"/>
  <c r="H16749"/>
  <c r="I16749"/>
  <c r="D16750"/>
  <c r="G16750"/>
  <c r="H16750"/>
  <c r="I16750"/>
  <c r="D16751"/>
  <c r="E16751" s="1"/>
  <c r="G16751"/>
  <c r="H16751"/>
  <c r="I16751"/>
  <c r="D16752"/>
  <c r="G16752"/>
  <c r="H16752"/>
  <c r="I16752"/>
  <c r="D16753"/>
  <c r="E16753" s="1"/>
  <c r="G16753"/>
  <c r="H16753"/>
  <c r="I16753"/>
  <c r="D16754"/>
  <c r="G16754"/>
  <c r="H16754"/>
  <c r="I16754"/>
  <c r="D16755"/>
  <c r="E16755" s="1"/>
  <c r="G16755"/>
  <c r="H16755"/>
  <c r="I16755"/>
  <c r="D16756"/>
  <c r="G16756"/>
  <c r="H16756"/>
  <c r="I16756"/>
  <c r="D16757"/>
  <c r="E16757" s="1"/>
  <c r="G16757"/>
  <c r="H16757"/>
  <c r="I16757"/>
  <c r="D16758"/>
  <c r="G16758"/>
  <c r="H16758"/>
  <c r="I16758"/>
  <c r="D16759"/>
  <c r="E16759" s="1"/>
  <c r="G16759"/>
  <c r="H16759"/>
  <c r="I16759"/>
  <c r="D16760"/>
  <c r="G16760"/>
  <c r="H16760"/>
  <c r="I16760"/>
  <c r="D16761"/>
  <c r="E16761" s="1"/>
  <c r="G16761"/>
  <c r="H16761"/>
  <c r="I16761"/>
  <c r="D16762"/>
  <c r="G16762"/>
  <c r="H16762"/>
  <c r="I16762"/>
  <c r="D16763"/>
  <c r="E16763" s="1"/>
  <c r="G16763"/>
  <c r="H16763"/>
  <c r="I16763"/>
  <c r="D16764"/>
  <c r="G16764"/>
  <c r="H16764"/>
  <c r="I16764"/>
  <c r="D16765"/>
  <c r="E16765" s="1"/>
  <c r="G16765"/>
  <c r="H16765"/>
  <c r="I16765"/>
  <c r="D16766"/>
  <c r="G16766"/>
  <c r="H16766"/>
  <c r="I16766"/>
  <c r="D16767"/>
  <c r="E16767" s="1"/>
  <c r="G16767"/>
  <c r="H16767"/>
  <c r="I16767"/>
  <c r="D16768"/>
  <c r="G16768"/>
  <c r="H16768"/>
  <c r="I16768"/>
  <c r="D16769"/>
  <c r="E16769" s="1"/>
  <c r="G16769"/>
  <c r="H16769"/>
  <c r="I16769"/>
  <c r="D16770"/>
  <c r="G16770"/>
  <c r="H16770"/>
  <c r="I16770"/>
  <c r="D16771"/>
  <c r="E16771" s="1"/>
  <c r="G16771"/>
  <c r="H16771"/>
  <c r="I16771"/>
  <c r="D16772"/>
  <c r="G16772"/>
  <c r="H16772"/>
  <c r="I16772"/>
  <c r="D16773"/>
  <c r="E16773" s="1"/>
  <c r="G16773"/>
  <c r="H16773"/>
  <c r="I16773"/>
  <c r="D16774"/>
  <c r="G16774"/>
  <c r="H16774"/>
  <c r="I16774"/>
  <c r="D16775"/>
  <c r="E16775" s="1"/>
  <c r="G16775"/>
  <c r="H16775"/>
  <c r="I16775"/>
  <c r="D16776"/>
  <c r="G16776"/>
  <c r="H16776"/>
  <c r="I16776"/>
  <c r="D16777"/>
  <c r="E16777" s="1"/>
  <c r="G16777"/>
  <c r="H16777"/>
  <c r="I16777"/>
  <c r="D16778"/>
  <c r="G16778"/>
  <c r="H16778"/>
  <c r="I16778"/>
  <c r="D16779"/>
  <c r="E16779" s="1"/>
  <c r="G16779"/>
  <c r="H16779"/>
  <c r="I16779"/>
  <c r="D16780"/>
  <c r="G16780"/>
  <c r="H16780"/>
  <c r="I16780"/>
  <c r="D16781"/>
  <c r="E16781" s="1"/>
  <c r="G16781"/>
  <c r="H16781"/>
  <c r="I16781"/>
  <c r="D16782"/>
  <c r="G16782"/>
  <c r="H16782"/>
  <c r="I16782"/>
  <c r="D16783"/>
  <c r="E16783" s="1"/>
  <c r="G16783"/>
  <c r="H16783"/>
  <c r="I16783"/>
  <c r="D16784"/>
  <c r="G16784"/>
  <c r="H16784"/>
  <c r="I16784"/>
  <c r="D16785"/>
  <c r="E16785" s="1"/>
  <c r="G16785"/>
  <c r="H16785"/>
  <c r="I16785"/>
  <c r="D16786"/>
  <c r="G16786"/>
  <c r="H16786"/>
  <c r="I16786"/>
  <c r="D16787"/>
  <c r="E16787" s="1"/>
  <c r="G16787"/>
  <c r="H16787"/>
  <c r="I16787"/>
  <c r="D16788"/>
  <c r="G16788"/>
  <c r="H16788"/>
  <c r="I16788"/>
  <c r="D16789"/>
  <c r="E16789" s="1"/>
  <c r="G16789"/>
  <c r="H16789"/>
  <c r="I16789"/>
  <c r="D16790"/>
  <c r="G16790"/>
  <c r="H16790"/>
  <c r="I16790"/>
  <c r="D16791"/>
  <c r="E16791" s="1"/>
  <c r="G16791"/>
  <c r="H16791"/>
  <c r="I16791"/>
  <c r="D16792"/>
  <c r="G16792"/>
  <c r="H16792"/>
  <c r="I16792"/>
  <c r="D16793"/>
  <c r="E16793" s="1"/>
  <c r="G16793"/>
  <c r="H16793"/>
  <c r="I16793"/>
  <c r="D16794"/>
  <c r="G16794"/>
  <c r="H16794"/>
  <c r="I16794"/>
  <c r="D16795"/>
  <c r="E16795" s="1"/>
  <c r="G16795"/>
  <c r="H16795"/>
  <c r="I16795"/>
  <c r="D16796"/>
  <c r="G16796"/>
  <c r="H16796"/>
  <c r="I16796"/>
  <c r="D16797"/>
  <c r="E16797" s="1"/>
  <c r="G16797"/>
  <c r="H16797"/>
  <c r="I16797"/>
  <c r="D16798"/>
  <c r="G16798"/>
  <c r="H16798"/>
  <c r="I16798"/>
  <c r="D16799"/>
  <c r="E16799" s="1"/>
  <c r="G16799"/>
  <c r="H16799"/>
  <c r="I16799"/>
  <c r="D16800"/>
  <c r="G16800"/>
  <c r="H16800"/>
  <c r="I16800"/>
  <c r="D16801"/>
  <c r="E16801" s="1"/>
  <c r="G16801"/>
  <c r="H16801"/>
  <c r="I16801"/>
  <c r="D16802"/>
  <c r="G16802"/>
  <c r="H16802"/>
  <c r="I16802"/>
  <c r="D16803"/>
  <c r="E16803" s="1"/>
  <c r="G16803"/>
  <c r="H16803"/>
  <c r="I16803"/>
  <c r="D16804"/>
  <c r="G16804"/>
  <c r="H16804"/>
  <c r="I16804"/>
  <c r="D16805"/>
  <c r="E16805" s="1"/>
  <c r="G16805"/>
  <c r="H16805"/>
  <c r="I16805"/>
  <c r="D16806"/>
  <c r="G16806"/>
  <c r="H16806"/>
  <c r="I16806"/>
  <c r="D16807"/>
  <c r="E16807" s="1"/>
  <c r="G16807"/>
  <c r="H16807"/>
  <c r="I16807"/>
  <c r="D16808"/>
  <c r="G16808"/>
  <c r="H16808"/>
  <c r="I16808"/>
  <c r="D16809"/>
  <c r="E16809" s="1"/>
  <c r="G16809"/>
  <c r="H16809"/>
  <c r="I16809"/>
  <c r="D16810"/>
  <c r="G16810"/>
  <c r="H16810"/>
  <c r="I16810"/>
  <c r="D16811"/>
  <c r="E16811" s="1"/>
  <c r="G16811"/>
  <c r="H16811"/>
  <c r="I16811"/>
  <c r="D16812"/>
  <c r="G16812"/>
  <c r="H16812"/>
  <c r="I16812"/>
  <c r="D16813"/>
  <c r="E16813" s="1"/>
  <c r="G16813"/>
  <c r="H16813"/>
  <c r="I16813"/>
  <c r="D16814"/>
  <c r="G16814"/>
  <c r="H16814"/>
  <c r="I16814"/>
  <c r="D16815"/>
  <c r="E16815" s="1"/>
  <c r="G16815"/>
  <c r="H16815"/>
  <c r="I16815"/>
  <c r="D16816"/>
  <c r="G16816"/>
  <c r="H16816"/>
  <c r="I16816"/>
  <c r="D16817"/>
  <c r="E16817" s="1"/>
  <c r="G16817"/>
  <c r="H16817"/>
  <c r="I16817"/>
  <c r="D16818"/>
  <c r="G16818"/>
  <c r="H16818"/>
  <c r="I16818"/>
  <c r="D16819"/>
  <c r="E16819" s="1"/>
  <c r="G16819"/>
  <c r="H16819"/>
  <c r="I16819"/>
  <c r="D16820"/>
  <c r="G16820"/>
  <c r="H16820"/>
  <c r="I16820"/>
  <c r="D16821"/>
  <c r="E16821" s="1"/>
  <c r="G16821"/>
  <c r="H16821"/>
  <c r="I16821"/>
  <c r="D16822"/>
  <c r="G16822"/>
  <c r="H16822"/>
  <c r="I16822"/>
  <c r="D16823"/>
  <c r="E16823" s="1"/>
  <c r="G16823"/>
  <c r="H16823"/>
  <c r="I16823"/>
  <c r="D16824"/>
  <c r="G16824"/>
  <c r="H16824"/>
  <c r="I16824"/>
  <c r="D16825"/>
  <c r="E16825" s="1"/>
  <c r="G16825"/>
  <c r="H16825"/>
  <c r="I16825"/>
  <c r="D16826"/>
  <c r="G16826"/>
  <c r="H16826"/>
  <c r="I16826"/>
  <c r="D16827"/>
  <c r="E16827" s="1"/>
  <c r="G16827"/>
  <c r="H16827"/>
  <c r="I16827"/>
  <c r="D16828"/>
  <c r="G16828"/>
  <c r="H16828"/>
  <c r="I16828"/>
  <c r="D16829"/>
  <c r="E16829" s="1"/>
  <c r="G16829"/>
  <c r="H16829"/>
  <c r="I16829"/>
  <c r="D16830"/>
  <c r="G16830"/>
  <c r="H16830"/>
  <c r="I16830"/>
  <c r="D16831"/>
  <c r="E16831" s="1"/>
  <c r="G16831"/>
  <c r="H16831"/>
  <c r="I16831"/>
  <c r="D16832"/>
  <c r="G16832"/>
  <c r="H16832"/>
  <c r="I16832"/>
  <c r="D16833"/>
  <c r="E16833" s="1"/>
  <c r="G16833"/>
  <c r="H16833"/>
  <c r="I16833"/>
  <c r="D16834"/>
  <c r="G16834"/>
  <c r="H16834"/>
  <c r="I16834"/>
  <c r="D16835"/>
  <c r="E16835" s="1"/>
  <c r="G16835"/>
  <c r="H16835"/>
  <c r="I16835"/>
  <c r="D16836"/>
  <c r="G16836"/>
  <c r="H16836"/>
  <c r="I16836"/>
  <c r="D16837"/>
  <c r="E16837" s="1"/>
  <c r="G16837"/>
  <c r="H16837"/>
  <c r="I16837"/>
  <c r="D16838"/>
  <c r="G16838"/>
  <c r="H16838"/>
  <c r="I16838"/>
  <c r="D16839"/>
  <c r="E16839" s="1"/>
  <c r="G16839"/>
  <c r="H16839"/>
  <c r="I16839"/>
  <c r="D16840"/>
  <c r="G16840"/>
  <c r="H16840"/>
  <c r="I16840"/>
  <c r="D16841"/>
  <c r="E16841" s="1"/>
  <c r="G16841"/>
  <c r="H16841"/>
  <c r="I16841"/>
  <c r="D16842"/>
  <c r="G16842"/>
  <c r="H16842"/>
  <c r="I16842"/>
  <c r="D16843"/>
  <c r="E16843" s="1"/>
  <c r="G16843"/>
  <c r="H16843"/>
  <c r="I16843"/>
  <c r="D16844"/>
  <c r="G16844"/>
  <c r="H16844"/>
  <c r="I16844"/>
  <c r="D16845"/>
  <c r="E16845" s="1"/>
  <c r="G16845"/>
  <c r="H16845"/>
  <c r="I16845"/>
  <c r="D16846"/>
  <c r="G16846"/>
  <c r="H16846"/>
  <c r="I16846"/>
  <c r="D16847"/>
  <c r="E16847" s="1"/>
  <c r="G16847"/>
  <c r="H16847"/>
  <c r="I16847"/>
  <c r="D16848"/>
  <c r="G16848"/>
  <c r="H16848"/>
  <c r="I16848"/>
  <c r="D16849"/>
  <c r="E16849" s="1"/>
  <c r="G16849"/>
  <c r="H16849"/>
  <c r="I16849"/>
  <c r="D16850"/>
  <c r="G16850"/>
  <c r="H16850"/>
  <c r="I16850"/>
  <c r="D16851"/>
  <c r="E16851" s="1"/>
  <c r="G16851"/>
  <c r="H16851"/>
  <c r="I16851"/>
  <c r="D16852"/>
  <c r="G16852"/>
  <c r="H16852"/>
  <c r="I16852"/>
  <c r="D16853"/>
  <c r="E16853" s="1"/>
  <c r="G16853"/>
  <c r="H16853"/>
  <c r="I16853"/>
  <c r="D16854"/>
  <c r="G16854"/>
  <c r="H16854"/>
  <c r="I16854"/>
  <c r="D16855"/>
  <c r="E16855" s="1"/>
  <c r="G16855"/>
  <c r="H16855"/>
  <c r="I16855"/>
  <c r="D16856"/>
  <c r="G16856"/>
  <c r="H16856"/>
  <c r="I16856"/>
  <c r="D16857"/>
  <c r="E16857" s="1"/>
  <c r="G16857"/>
  <c r="H16857"/>
  <c r="I16857"/>
  <c r="D16858"/>
  <c r="G16858"/>
  <c r="H16858"/>
  <c r="I16858"/>
  <c r="D16859"/>
  <c r="E16859" s="1"/>
  <c r="G16859"/>
  <c r="H16859"/>
  <c r="I16859"/>
  <c r="D16860"/>
  <c r="G16860"/>
  <c r="H16860"/>
  <c r="I16860"/>
  <c r="D16861"/>
  <c r="E16861" s="1"/>
  <c r="G16861"/>
  <c r="H16861"/>
  <c r="I16861"/>
  <c r="D16862"/>
  <c r="G16862"/>
  <c r="H16862"/>
  <c r="I16862"/>
  <c r="D16863"/>
  <c r="E16863" s="1"/>
  <c r="G16863"/>
  <c r="H16863"/>
  <c r="I16863"/>
  <c r="D16864"/>
  <c r="G16864"/>
  <c r="H16864"/>
  <c r="I16864"/>
  <c r="D16865"/>
  <c r="E16865" s="1"/>
  <c r="G16865"/>
  <c r="H16865"/>
  <c r="I16865"/>
  <c r="D16866"/>
  <c r="G16866"/>
  <c r="H16866"/>
  <c r="I16866"/>
  <c r="D16867"/>
  <c r="E16867" s="1"/>
  <c r="G16867"/>
  <c r="H16867"/>
  <c r="I16867"/>
  <c r="D16868"/>
  <c r="G16868"/>
  <c r="H16868"/>
  <c r="I16868"/>
  <c r="D16869"/>
  <c r="E16869" s="1"/>
  <c r="G16869"/>
  <c r="H16869"/>
  <c r="I16869"/>
  <c r="D16870"/>
  <c r="G16870"/>
  <c r="H16870"/>
  <c r="I16870"/>
  <c r="D16871"/>
  <c r="E16871" s="1"/>
  <c r="G16871"/>
  <c r="H16871"/>
  <c r="I16871"/>
  <c r="D16872"/>
  <c r="G16872"/>
  <c r="H16872"/>
  <c r="I16872"/>
  <c r="D16873"/>
  <c r="E16873" s="1"/>
  <c r="G16873"/>
  <c r="H16873"/>
  <c r="I16873"/>
  <c r="D16874"/>
  <c r="G16874"/>
  <c r="H16874"/>
  <c r="I16874"/>
  <c r="D16875"/>
  <c r="E16875" s="1"/>
  <c r="G16875"/>
  <c r="H16875"/>
  <c r="I16875"/>
  <c r="D16876"/>
  <c r="G16876"/>
  <c r="H16876"/>
  <c r="I16876"/>
  <c r="D16877"/>
  <c r="E16877" s="1"/>
  <c r="G16877"/>
  <c r="H16877"/>
  <c r="I16877"/>
  <c r="D16878"/>
  <c r="G16878"/>
  <c r="H16878"/>
  <c r="I16878"/>
  <c r="D16879"/>
  <c r="E16879" s="1"/>
  <c r="G16879"/>
  <c r="H16879"/>
  <c r="I16879"/>
  <c r="D16880"/>
  <c r="G16880"/>
  <c r="H16880"/>
  <c r="I16880"/>
  <c r="D16881"/>
  <c r="E16881" s="1"/>
  <c r="G16881"/>
  <c r="H16881"/>
  <c r="I16881"/>
  <c r="D16882"/>
  <c r="G16882"/>
  <c r="H16882"/>
  <c r="I16882"/>
  <c r="D16883"/>
  <c r="E16883" s="1"/>
  <c r="G16883"/>
  <c r="H16883"/>
  <c r="I16883"/>
  <c r="D16884"/>
  <c r="G16884"/>
  <c r="H16884"/>
  <c r="I16884"/>
  <c r="D16885"/>
  <c r="E16885" s="1"/>
  <c r="G16885"/>
  <c r="H16885"/>
  <c r="I16885"/>
  <c r="D16886"/>
  <c r="G16886"/>
  <c r="H16886"/>
  <c r="I16886"/>
  <c r="D16887"/>
  <c r="E16887" s="1"/>
  <c r="G16887"/>
  <c r="H16887"/>
  <c r="I16887"/>
  <c r="D16888"/>
  <c r="G16888"/>
  <c r="H16888"/>
  <c r="I16888"/>
  <c r="D16889"/>
  <c r="E16889" s="1"/>
  <c r="G16889"/>
  <c r="H16889"/>
  <c r="I16889"/>
  <c r="D16890"/>
  <c r="G16890"/>
  <c r="H16890"/>
  <c r="I16890"/>
  <c r="D16891"/>
  <c r="E16891" s="1"/>
  <c r="G16891"/>
  <c r="H16891"/>
  <c r="I16891"/>
  <c r="D16892"/>
  <c r="G16892"/>
  <c r="H16892"/>
  <c r="I16892"/>
  <c r="D16893"/>
  <c r="E16893" s="1"/>
  <c r="G16893"/>
  <c r="H16893"/>
  <c r="I16893"/>
  <c r="D16894"/>
  <c r="G16894"/>
  <c r="H16894"/>
  <c r="I16894"/>
  <c r="D16895"/>
  <c r="E16895" s="1"/>
  <c r="G16895"/>
  <c r="H16895"/>
  <c r="I16895"/>
  <c r="D16896"/>
  <c r="G16896"/>
  <c r="H16896"/>
  <c r="I16896"/>
  <c r="D16897"/>
  <c r="E16897" s="1"/>
  <c r="G16897"/>
  <c r="H16897"/>
  <c r="I16897"/>
  <c r="D16898"/>
  <c r="G16898"/>
  <c r="H16898"/>
  <c r="I16898"/>
  <c r="D16899"/>
  <c r="E16899" s="1"/>
  <c r="G16899"/>
  <c r="H16899"/>
  <c r="I16899"/>
  <c r="D16900"/>
  <c r="G16900"/>
  <c r="H16900"/>
  <c r="I16900"/>
  <c r="D16901"/>
  <c r="E16901" s="1"/>
  <c r="G16901"/>
  <c r="H16901"/>
  <c r="I16901"/>
  <c r="D16902"/>
  <c r="G16902"/>
  <c r="H16902"/>
  <c r="I16902"/>
  <c r="D16903"/>
  <c r="E16903" s="1"/>
  <c r="G16903"/>
  <c r="H16903"/>
  <c r="I16903"/>
  <c r="D16904"/>
  <c r="G16904"/>
  <c r="H16904"/>
  <c r="I16904"/>
  <c r="D16905"/>
  <c r="E16905" s="1"/>
  <c r="G16905"/>
  <c r="H16905"/>
  <c r="I16905"/>
  <c r="D16906"/>
  <c r="G16906"/>
  <c r="H16906"/>
  <c r="I16906"/>
  <c r="D16907"/>
  <c r="E16907" s="1"/>
  <c r="G16907"/>
  <c r="H16907"/>
  <c r="I16907"/>
  <c r="D16908"/>
  <c r="G16908"/>
  <c r="H16908"/>
  <c r="I16908"/>
  <c r="D16909"/>
  <c r="E16909" s="1"/>
  <c r="G16909"/>
  <c r="H16909"/>
  <c r="I16909"/>
  <c r="D16910"/>
  <c r="G16910"/>
  <c r="H16910"/>
  <c r="I16910"/>
  <c r="D16911"/>
  <c r="E16911" s="1"/>
  <c r="G16911"/>
  <c r="H16911"/>
  <c r="I16911"/>
  <c r="D16912"/>
  <c r="G16912"/>
  <c r="H16912"/>
  <c r="I16912"/>
  <c r="D16913"/>
  <c r="E16913" s="1"/>
  <c r="G16913"/>
  <c r="H16913"/>
  <c r="I16913"/>
  <c r="D16914"/>
  <c r="G16914"/>
  <c r="H16914"/>
  <c r="I16914"/>
  <c r="D16915"/>
  <c r="E16915" s="1"/>
  <c r="G16915"/>
  <c r="H16915"/>
  <c r="I16915"/>
  <c r="D16916"/>
  <c r="G16916"/>
  <c r="H16916"/>
  <c r="I16916"/>
  <c r="D16917"/>
  <c r="E16917" s="1"/>
  <c r="G16917"/>
  <c r="H16917"/>
  <c r="I16917"/>
  <c r="D16918"/>
  <c r="G16918"/>
  <c r="H16918"/>
  <c r="I16918"/>
  <c r="D16919"/>
  <c r="E16919" s="1"/>
  <c r="G16919"/>
  <c r="H16919"/>
  <c r="I16919"/>
  <c r="D16920"/>
  <c r="G16920"/>
  <c r="H16920"/>
  <c r="I16920"/>
  <c r="D16921"/>
  <c r="E16921" s="1"/>
  <c r="G16921"/>
  <c r="H16921"/>
  <c r="I16921"/>
  <c r="D16922"/>
  <c r="G16922"/>
  <c r="H16922"/>
  <c r="I16922"/>
  <c r="D16923"/>
  <c r="E16923" s="1"/>
  <c r="G16923"/>
  <c r="H16923"/>
  <c r="I16923"/>
  <c r="D16924"/>
  <c r="G16924"/>
  <c r="H16924"/>
  <c r="I16924"/>
  <c r="D16925"/>
  <c r="E16925" s="1"/>
  <c r="G16925"/>
  <c r="H16925"/>
  <c r="I16925"/>
  <c r="D16926"/>
  <c r="G16926"/>
  <c r="H16926"/>
  <c r="I16926"/>
  <c r="D16927"/>
  <c r="E16927" s="1"/>
  <c r="G16927"/>
  <c r="H16927"/>
  <c r="I16927"/>
  <c r="D16928"/>
  <c r="G16928"/>
  <c r="H16928"/>
  <c r="I16928"/>
  <c r="D16929"/>
  <c r="E16929" s="1"/>
  <c r="G16929"/>
  <c r="H16929"/>
  <c r="I16929"/>
  <c r="D16930"/>
  <c r="G16930"/>
  <c r="H16930"/>
  <c r="I16930"/>
  <c r="D16931"/>
  <c r="E16931" s="1"/>
  <c r="G16931"/>
  <c r="H16931"/>
  <c r="I16931"/>
  <c r="D16932"/>
  <c r="G16932"/>
  <c r="H16932"/>
  <c r="I16932"/>
  <c r="D16933"/>
  <c r="E16933" s="1"/>
  <c r="G16933"/>
  <c r="H16933"/>
  <c r="I16933"/>
  <c r="D16934"/>
  <c r="G16934"/>
  <c r="H16934"/>
  <c r="I16934"/>
  <c r="D16935"/>
  <c r="E16935" s="1"/>
  <c r="G16935"/>
  <c r="H16935"/>
  <c r="I16935"/>
  <c r="D16936"/>
  <c r="G16936"/>
  <c r="H16936"/>
  <c r="I16936"/>
  <c r="D16937"/>
  <c r="E16937" s="1"/>
  <c r="G16937"/>
  <c r="H16937"/>
  <c r="I16937"/>
  <c r="D16938"/>
  <c r="G16938"/>
  <c r="H16938"/>
  <c r="I16938"/>
  <c r="D16939"/>
  <c r="E16939" s="1"/>
  <c r="G16939"/>
  <c r="H16939"/>
  <c r="I16939"/>
  <c r="D16940"/>
  <c r="G16940"/>
  <c r="H16940"/>
  <c r="I16940"/>
  <c r="D16941"/>
  <c r="E16941" s="1"/>
  <c r="G16941"/>
  <c r="H16941"/>
  <c r="I16941"/>
  <c r="D16942"/>
  <c r="G16942"/>
  <c r="H16942"/>
  <c r="I16942"/>
  <c r="D16943"/>
  <c r="E16943" s="1"/>
  <c r="G16943"/>
  <c r="H16943"/>
  <c r="I16943"/>
  <c r="D16944"/>
  <c r="G16944"/>
  <c r="H16944"/>
  <c r="I16944"/>
  <c r="D16945"/>
  <c r="E16945" s="1"/>
  <c r="G16945"/>
  <c r="H16945"/>
  <c r="I16945"/>
  <c r="D16946"/>
  <c r="G16946"/>
  <c r="H16946"/>
  <c r="I16946"/>
  <c r="D16947"/>
  <c r="E16947" s="1"/>
  <c r="G16947"/>
  <c r="H16947"/>
  <c r="I16947"/>
  <c r="D16948"/>
  <c r="G16948"/>
  <c r="H16948"/>
  <c r="I16948"/>
  <c r="D16949"/>
  <c r="E16949" s="1"/>
  <c r="G16949"/>
  <c r="H16949"/>
  <c r="I16949"/>
  <c r="D16950"/>
  <c r="G16950"/>
  <c r="H16950"/>
  <c r="I16950"/>
  <c r="D16951"/>
  <c r="E16951" s="1"/>
  <c r="G16951"/>
  <c r="H16951"/>
  <c r="I16951"/>
  <c r="D16952"/>
  <c r="G16952"/>
  <c r="H16952"/>
  <c r="I16952"/>
  <c r="D16953"/>
  <c r="E16953" s="1"/>
  <c r="G16953"/>
  <c r="H16953"/>
  <c r="I16953"/>
  <c r="D16954"/>
  <c r="G16954"/>
  <c r="H16954"/>
  <c r="I16954"/>
  <c r="D16955"/>
  <c r="E16955" s="1"/>
  <c r="G16955"/>
  <c r="H16955"/>
  <c r="I16955"/>
  <c r="D16956"/>
  <c r="G16956"/>
  <c r="H16956"/>
  <c r="I16956"/>
  <c r="D16957"/>
  <c r="E16957" s="1"/>
  <c r="G16957"/>
  <c r="H16957"/>
  <c r="I16957"/>
  <c r="D16958"/>
  <c r="G16958"/>
  <c r="H16958"/>
  <c r="I16958"/>
  <c r="D16959"/>
  <c r="E16959" s="1"/>
  <c r="G16959"/>
  <c r="H16959"/>
  <c r="I16959"/>
  <c r="D16960"/>
  <c r="G16960"/>
  <c r="H16960"/>
  <c r="I16960"/>
  <c r="D16961"/>
  <c r="E16961" s="1"/>
  <c r="G16961"/>
  <c r="H16961"/>
  <c r="I16961"/>
  <c r="D16962"/>
  <c r="G16962"/>
  <c r="H16962"/>
  <c r="I16962"/>
  <c r="D16963"/>
  <c r="E16963" s="1"/>
  <c r="G16963"/>
  <c r="H16963"/>
  <c r="I16963"/>
  <c r="D16964"/>
  <c r="G16964"/>
  <c r="H16964"/>
  <c r="I16964"/>
  <c r="D16965"/>
  <c r="E16965" s="1"/>
  <c r="G16965"/>
  <c r="H16965"/>
  <c r="I16965"/>
  <c r="D16966"/>
  <c r="G16966"/>
  <c r="H16966"/>
  <c r="I16966"/>
  <c r="D16967"/>
  <c r="E16967" s="1"/>
  <c r="G16967"/>
  <c r="H16967"/>
  <c r="I16967"/>
  <c r="D16968"/>
  <c r="G16968"/>
  <c r="H16968"/>
  <c r="I16968"/>
  <c r="D16969"/>
  <c r="E16969" s="1"/>
  <c r="G16969"/>
  <c r="H16969"/>
  <c r="I16969"/>
  <c r="D16970"/>
  <c r="G16970"/>
  <c r="H16970"/>
  <c r="I16970"/>
  <c r="D16971"/>
  <c r="E16971" s="1"/>
  <c r="G16971"/>
  <c r="H16971"/>
  <c r="I16971"/>
  <c r="D16972"/>
  <c r="G16972"/>
  <c r="H16972"/>
  <c r="I16972"/>
  <c r="D16973"/>
  <c r="E16973" s="1"/>
  <c r="G16973"/>
  <c r="H16973"/>
  <c r="I16973"/>
  <c r="D16974"/>
  <c r="G16974"/>
  <c r="H16974"/>
  <c r="I16974"/>
  <c r="D16975"/>
  <c r="E16975" s="1"/>
  <c r="G16975"/>
  <c r="H16975"/>
  <c r="I16975"/>
  <c r="D16976"/>
  <c r="G16976"/>
  <c r="H16976"/>
  <c r="I16976"/>
  <c r="D16977"/>
  <c r="E16977" s="1"/>
  <c r="G16977"/>
  <c r="H16977"/>
  <c r="I16977"/>
  <c r="D16978"/>
  <c r="G16978"/>
  <c r="H16978"/>
  <c r="I16978"/>
  <c r="D16979"/>
  <c r="E16979" s="1"/>
  <c r="G16979"/>
  <c r="H16979"/>
  <c r="I16979"/>
  <c r="D16980"/>
  <c r="G16980"/>
  <c r="H16980"/>
  <c r="I16980"/>
  <c r="D16981"/>
  <c r="E16981" s="1"/>
  <c r="G16981"/>
  <c r="H16981"/>
  <c r="I16981"/>
  <c r="D16982"/>
  <c r="G16982"/>
  <c r="H16982"/>
  <c r="I16982"/>
  <c r="D16983"/>
  <c r="E16983" s="1"/>
  <c r="G16983"/>
  <c r="H16983"/>
  <c r="I16983"/>
  <c r="D16984"/>
  <c r="G16984"/>
  <c r="H16984"/>
  <c r="I16984"/>
  <c r="D16985"/>
  <c r="E16985" s="1"/>
  <c r="G16985"/>
  <c r="H16985"/>
  <c r="I16985"/>
  <c r="D16986"/>
  <c r="G16986"/>
  <c r="H16986"/>
  <c r="I16986"/>
  <c r="D16987"/>
  <c r="E16987" s="1"/>
  <c r="G16987"/>
  <c r="H16987"/>
  <c r="I16987"/>
  <c r="D16988"/>
  <c r="G16988"/>
  <c r="H16988"/>
  <c r="I16988"/>
  <c r="D16989"/>
  <c r="E16989" s="1"/>
  <c r="G16989"/>
  <c r="H16989"/>
  <c r="I16989"/>
  <c r="D16990"/>
  <c r="G16990"/>
  <c r="H16990"/>
  <c r="I16990"/>
  <c r="D16991"/>
  <c r="E16991" s="1"/>
  <c r="G16991"/>
  <c r="H16991"/>
  <c r="I16991"/>
  <c r="D16992"/>
  <c r="G16992"/>
  <c r="H16992"/>
  <c r="I16992"/>
  <c r="D16993"/>
  <c r="E16993" s="1"/>
  <c r="G16993"/>
  <c r="H16993"/>
  <c r="I16993"/>
  <c r="D16994"/>
  <c r="G16994"/>
  <c r="H16994"/>
  <c r="I16994"/>
  <c r="D16995"/>
  <c r="E16995" s="1"/>
  <c r="G16995"/>
  <c r="H16995"/>
  <c r="I16995"/>
  <c r="D16996"/>
  <c r="G16996"/>
  <c r="H16996"/>
  <c r="I16996"/>
  <c r="D16997"/>
  <c r="E16997" s="1"/>
  <c r="G16997"/>
  <c r="H16997"/>
  <c r="I16997"/>
  <c r="D16998"/>
  <c r="G16998"/>
  <c r="H16998"/>
  <c r="I16998"/>
  <c r="D16999"/>
  <c r="E16999" s="1"/>
  <c r="G16999"/>
  <c r="H16999"/>
  <c r="I16999"/>
  <c r="D17000"/>
  <c r="G17000"/>
  <c r="H17000"/>
  <c r="I17000"/>
  <c r="D17001"/>
  <c r="E17001" s="1"/>
  <c r="G17001"/>
  <c r="H17001"/>
  <c r="I17001"/>
  <c r="D17002"/>
  <c r="G17002"/>
  <c r="H17002"/>
  <c r="I17002"/>
  <c r="D17003"/>
  <c r="E17003" s="1"/>
  <c r="G17003"/>
  <c r="H17003"/>
  <c r="I17003"/>
  <c r="D17004"/>
  <c r="G17004"/>
  <c r="H17004"/>
  <c r="I17004"/>
  <c r="D17005"/>
  <c r="E17005" s="1"/>
  <c r="G17005"/>
  <c r="H17005"/>
  <c r="I17005"/>
  <c r="D17006"/>
  <c r="G17006"/>
  <c r="H17006"/>
  <c r="I17006"/>
  <c r="D17007"/>
  <c r="E17007" s="1"/>
  <c r="G17007"/>
  <c r="H17007"/>
  <c r="I17007"/>
  <c r="D17008"/>
  <c r="G17008"/>
  <c r="H17008"/>
  <c r="I17008"/>
  <c r="D17009"/>
  <c r="E17009" s="1"/>
  <c r="G17009"/>
  <c r="H17009"/>
  <c r="I17009"/>
  <c r="D17010"/>
  <c r="G17010"/>
  <c r="H17010"/>
  <c r="I17010"/>
  <c r="D17011"/>
  <c r="E17011" s="1"/>
  <c r="G17011"/>
  <c r="H17011"/>
  <c r="I17011"/>
  <c r="D17012"/>
  <c r="G17012"/>
  <c r="H17012"/>
  <c r="I17012"/>
  <c r="D17013"/>
  <c r="E17013" s="1"/>
  <c r="G17013"/>
  <c r="H17013"/>
  <c r="I17013"/>
  <c r="D17014"/>
  <c r="G17014"/>
  <c r="H17014"/>
  <c r="I17014"/>
  <c r="D17015"/>
  <c r="E17015" s="1"/>
  <c r="G17015"/>
  <c r="H17015"/>
  <c r="I17015"/>
  <c r="D17016"/>
  <c r="G17016"/>
  <c r="H17016"/>
  <c r="I17016"/>
  <c r="D17017"/>
  <c r="E17017" s="1"/>
  <c r="G17017"/>
  <c r="H17017"/>
  <c r="I17017"/>
  <c r="D17018"/>
  <c r="G17018"/>
  <c r="H17018"/>
  <c r="I17018"/>
  <c r="D17019"/>
  <c r="E17019" s="1"/>
  <c r="G17019"/>
  <c r="H17019"/>
  <c r="I17019"/>
  <c r="D17020"/>
  <c r="G17020"/>
  <c r="H17020"/>
  <c r="I17020"/>
  <c r="D17021"/>
  <c r="E17021" s="1"/>
  <c r="G17021"/>
  <c r="H17021"/>
  <c r="I17021"/>
  <c r="D17022"/>
  <c r="G17022"/>
  <c r="H17022"/>
  <c r="I17022"/>
  <c r="D17023"/>
  <c r="E17023" s="1"/>
  <c r="G17023"/>
  <c r="H17023"/>
  <c r="I17023"/>
  <c r="D17024"/>
  <c r="G17024"/>
  <c r="H17024"/>
  <c r="I17024"/>
  <c r="D17025"/>
  <c r="E17025" s="1"/>
  <c r="G17025"/>
  <c r="H17025"/>
  <c r="I17025"/>
  <c r="D17026"/>
  <c r="G17026"/>
  <c r="H17026"/>
  <c r="I17026"/>
  <c r="D17027"/>
  <c r="E17027" s="1"/>
  <c r="G17027"/>
  <c r="H17027"/>
  <c r="I17027"/>
  <c r="D17028"/>
  <c r="G17028"/>
  <c r="H17028"/>
  <c r="I17028"/>
  <c r="D17029"/>
  <c r="E17029" s="1"/>
  <c r="G17029"/>
  <c r="H17029"/>
  <c r="I17029"/>
  <c r="D17030"/>
  <c r="G17030"/>
  <c r="H17030"/>
  <c r="I17030"/>
  <c r="D17031"/>
  <c r="E17031" s="1"/>
  <c r="G17031"/>
  <c r="H17031"/>
  <c r="I17031"/>
  <c r="D17032"/>
  <c r="G17032"/>
  <c r="H17032"/>
  <c r="I17032"/>
  <c r="D17033"/>
  <c r="E17033" s="1"/>
  <c r="G17033"/>
  <c r="H17033"/>
  <c r="I17033"/>
  <c r="D17034"/>
  <c r="G17034"/>
  <c r="H17034"/>
  <c r="I17034"/>
  <c r="D17035"/>
  <c r="E17035" s="1"/>
  <c r="G17035"/>
  <c r="H17035"/>
  <c r="I17035"/>
  <c r="D17036"/>
  <c r="G17036"/>
  <c r="H17036"/>
  <c r="I17036"/>
  <c r="D17037"/>
  <c r="E17037" s="1"/>
  <c r="G17037"/>
  <c r="H17037"/>
  <c r="I17037"/>
  <c r="D17038"/>
  <c r="G17038"/>
  <c r="H17038"/>
  <c r="I17038"/>
  <c r="D17039"/>
  <c r="E17039" s="1"/>
  <c r="G17039"/>
  <c r="H17039"/>
  <c r="I17039"/>
  <c r="D17040"/>
  <c r="G17040"/>
  <c r="H17040"/>
  <c r="I17040"/>
  <c r="D17041"/>
  <c r="E17041" s="1"/>
  <c r="G17041"/>
  <c r="H17041"/>
  <c r="I17041"/>
  <c r="D17042"/>
  <c r="G17042"/>
  <c r="H17042"/>
  <c r="I17042"/>
  <c r="D17043"/>
  <c r="E17043" s="1"/>
  <c r="G17043"/>
  <c r="H17043"/>
  <c r="I17043"/>
  <c r="D17044"/>
  <c r="G17044"/>
  <c r="H17044"/>
  <c r="I17044"/>
  <c r="D17045"/>
  <c r="E17045" s="1"/>
  <c r="G17045"/>
  <c r="H17045"/>
  <c r="I17045"/>
  <c r="D17046"/>
  <c r="G17046"/>
  <c r="H17046"/>
  <c r="I17046"/>
  <c r="D17047"/>
  <c r="E17047" s="1"/>
  <c r="G17047"/>
  <c r="H17047"/>
  <c r="I17047"/>
  <c r="D17048"/>
  <c r="G17048"/>
  <c r="H17048"/>
  <c r="I17048"/>
  <c r="D17049"/>
  <c r="G17049"/>
  <c r="H17049"/>
  <c r="I17049"/>
  <c r="D17050"/>
  <c r="G17050"/>
  <c r="H17050"/>
  <c r="I17050"/>
  <c r="D17051"/>
  <c r="E17051" s="1"/>
  <c r="G17051"/>
  <c r="H17051"/>
  <c r="I17051"/>
  <c r="D17052"/>
  <c r="G17052"/>
  <c r="H17052"/>
  <c r="I17052"/>
  <c r="D17053"/>
  <c r="E17053" s="1"/>
  <c r="G17053"/>
  <c r="H17053"/>
  <c r="I17053"/>
  <c r="D17054"/>
  <c r="G17054"/>
  <c r="H17054"/>
  <c r="I17054"/>
  <c r="D17055"/>
  <c r="E17055" s="1"/>
  <c r="G17055"/>
  <c r="H17055"/>
  <c r="I17055"/>
  <c r="D17056"/>
  <c r="G17056"/>
  <c r="H17056"/>
  <c r="I17056"/>
  <c r="D17057"/>
  <c r="E17057" s="1"/>
  <c r="G17057"/>
  <c r="H17057"/>
  <c r="I17057"/>
  <c r="D17058"/>
  <c r="G17058"/>
  <c r="H17058"/>
  <c r="I17058"/>
  <c r="D17059"/>
  <c r="E17059" s="1"/>
  <c r="G17059"/>
  <c r="H17059"/>
  <c r="I17059"/>
  <c r="D17060"/>
  <c r="G17060"/>
  <c r="H17060"/>
  <c r="I17060"/>
  <c r="D17061"/>
  <c r="E17061" s="1"/>
  <c r="G17061"/>
  <c r="H17061"/>
  <c r="I17061"/>
  <c r="D17062"/>
  <c r="G17062"/>
  <c r="H17062"/>
  <c r="I17062"/>
  <c r="D17063"/>
  <c r="E17063" s="1"/>
  <c r="G17063"/>
  <c r="H17063"/>
  <c r="I17063"/>
  <c r="D17064"/>
  <c r="G17064"/>
  <c r="H17064"/>
  <c r="I17064"/>
  <c r="D17065"/>
  <c r="E17065" s="1"/>
  <c r="G17065"/>
  <c r="H17065"/>
  <c r="I17065"/>
  <c r="D17066"/>
  <c r="G17066"/>
  <c r="H17066"/>
  <c r="I17066"/>
  <c r="D17067"/>
  <c r="E17067" s="1"/>
  <c r="G17067"/>
  <c r="H17067"/>
  <c r="I17067"/>
  <c r="D17068"/>
  <c r="G17068"/>
  <c r="H17068"/>
  <c r="I17068"/>
  <c r="D17069"/>
  <c r="E17069" s="1"/>
  <c r="G17069"/>
  <c r="H17069"/>
  <c r="I17069"/>
  <c r="D17070"/>
  <c r="G17070"/>
  <c r="H17070"/>
  <c r="I17070"/>
  <c r="D17071"/>
  <c r="E17071" s="1"/>
  <c r="G17071"/>
  <c r="H17071"/>
  <c r="I17071"/>
  <c r="D17072"/>
  <c r="G17072"/>
  <c r="H17072"/>
  <c r="I17072"/>
  <c r="D17073"/>
  <c r="E17073" s="1"/>
  <c r="G17073"/>
  <c r="H17073"/>
  <c r="I17073"/>
  <c r="D17074"/>
  <c r="G17074"/>
  <c r="H17074"/>
  <c r="I17074"/>
  <c r="D17075"/>
  <c r="E17075" s="1"/>
  <c r="G17075"/>
  <c r="H17075"/>
  <c r="I17075"/>
  <c r="D17076"/>
  <c r="G17076"/>
  <c r="H17076"/>
  <c r="I17076"/>
  <c r="D17077"/>
  <c r="E17077" s="1"/>
  <c r="G17077"/>
  <c r="H17077"/>
  <c r="I17077"/>
  <c r="D17078"/>
  <c r="G17078"/>
  <c r="H17078"/>
  <c r="I17078"/>
  <c r="D17079"/>
  <c r="E17079" s="1"/>
  <c r="G17079"/>
  <c r="H17079"/>
  <c r="I17079"/>
  <c r="D17080"/>
  <c r="G17080"/>
  <c r="H17080"/>
  <c r="I17080"/>
  <c r="D17081"/>
  <c r="E17081" s="1"/>
  <c r="G17081"/>
  <c r="H17081"/>
  <c r="I17081"/>
  <c r="D17082"/>
  <c r="G17082"/>
  <c r="H17082"/>
  <c r="I17082"/>
  <c r="D17083"/>
  <c r="E17083" s="1"/>
  <c r="G17083"/>
  <c r="H17083"/>
  <c r="I17083"/>
  <c r="D17084"/>
  <c r="G17084"/>
  <c r="H17084"/>
  <c r="I17084"/>
  <c r="D17085"/>
  <c r="E17085" s="1"/>
  <c r="G17085"/>
  <c r="H17085"/>
  <c r="I17085"/>
  <c r="D17086"/>
  <c r="G17086"/>
  <c r="H17086"/>
  <c r="I17086"/>
  <c r="D17087"/>
  <c r="E17087" s="1"/>
  <c r="G17087"/>
  <c r="H17087"/>
  <c r="I17087"/>
  <c r="D17088"/>
  <c r="G17088"/>
  <c r="H17088"/>
  <c r="I17088"/>
  <c r="D17089"/>
  <c r="E17089" s="1"/>
  <c r="G17089"/>
  <c r="H17089"/>
  <c r="I17089"/>
  <c r="D17090"/>
  <c r="G17090"/>
  <c r="H17090"/>
  <c r="I17090"/>
  <c r="D17091"/>
  <c r="E17091" s="1"/>
  <c r="G17091"/>
  <c r="H17091"/>
  <c r="I17091"/>
  <c r="D17092"/>
  <c r="G17092"/>
  <c r="H17092"/>
  <c r="I17092"/>
  <c r="D17093"/>
  <c r="E17093" s="1"/>
  <c r="G17093"/>
  <c r="H17093"/>
  <c r="I17093"/>
  <c r="D17094"/>
  <c r="G17094"/>
  <c r="H17094"/>
  <c r="I17094"/>
  <c r="D17095"/>
  <c r="E17095" s="1"/>
  <c r="G17095"/>
  <c r="H17095"/>
  <c r="I17095"/>
  <c r="D17096"/>
  <c r="G17096"/>
  <c r="H17096"/>
  <c r="I17096"/>
  <c r="D17097"/>
  <c r="E17097" s="1"/>
  <c r="G17097"/>
  <c r="H17097"/>
  <c r="I17097"/>
  <c r="D17098"/>
  <c r="G17098"/>
  <c r="H17098"/>
  <c r="I17098"/>
  <c r="D17099"/>
  <c r="E17099" s="1"/>
  <c r="G17099"/>
  <c r="H17099"/>
  <c r="I17099"/>
  <c r="D17100"/>
  <c r="G17100"/>
  <c r="H17100"/>
  <c r="I17100"/>
  <c r="D17101"/>
  <c r="E17101" s="1"/>
  <c r="G17101"/>
  <c r="H17101"/>
  <c r="I17101"/>
  <c r="D17102"/>
  <c r="G17102"/>
  <c r="H17102"/>
  <c r="I17102"/>
  <c r="D17103"/>
  <c r="E17103" s="1"/>
  <c r="G17103"/>
  <c r="H17103"/>
  <c r="I17103"/>
  <c r="D17104"/>
  <c r="G17104"/>
  <c r="H17104"/>
  <c r="I17104"/>
  <c r="D17105"/>
  <c r="E17105" s="1"/>
  <c r="G17105"/>
  <c r="H17105"/>
  <c r="I17105"/>
  <c r="D17106"/>
  <c r="G17106"/>
  <c r="H17106"/>
  <c r="I17106"/>
  <c r="D17107"/>
  <c r="E17107" s="1"/>
  <c r="G17107"/>
  <c r="H17107"/>
  <c r="I17107"/>
  <c r="D17108"/>
  <c r="G17108"/>
  <c r="H17108"/>
  <c r="I17108"/>
  <c r="D17109"/>
  <c r="E17109" s="1"/>
  <c r="G17109"/>
  <c r="H17109"/>
  <c r="I17109"/>
  <c r="D17110"/>
  <c r="G17110"/>
  <c r="H17110"/>
  <c r="I17110"/>
  <c r="D17111"/>
  <c r="E17111" s="1"/>
  <c r="G17111"/>
  <c r="H17111"/>
  <c r="I17111"/>
  <c r="D17112"/>
  <c r="G17112"/>
  <c r="H17112"/>
  <c r="I17112"/>
  <c r="D17113"/>
  <c r="E17113" s="1"/>
  <c r="G17113"/>
  <c r="H17113"/>
  <c r="I17113"/>
  <c r="D17114"/>
  <c r="G17114"/>
  <c r="H17114"/>
  <c r="I17114"/>
  <c r="D17115"/>
  <c r="E17115" s="1"/>
  <c r="G17115"/>
  <c r="H17115"/>
  <c r="I17115"/>
  <c r="D17116"/>
  <c r="G17116"/>
  <c r="H17116"/>
  <c r="I17116"/>
  <c r="D17117"/>
  <c r="E17117" s="1"/>
  <c r="G17117"/>
  <c r="H17117"/>
  <c r="I17117"/>
  <c r="D17118"/>
  <c r="G17118"/>
  <c r="H17118"/>
  <c r="I17118"/>
  <c r="D17119"/>
  <c r="E17119" s="1"/>
  <c r="G17119"/>
  <c r="H17119"/>
  <c r="I17119"/>
  <c r="D17120"/>
  <c r="G17120"/>
  <c r="H17120"/>
  <c r="I17120"/>
  <c r="D17121"/>
  <c r="E17121" s="1"/>
  <c r="G17121"/>
  <c r="H17121"/>
  <c r="I17121"/>
  <c r="D17122"/>
  <c r="G17122"/>
  <c r="H17122"/>
  <c r="I17122"/>
  <c r="D17123"/>
  <c r="E17123" s="1"/>
  <c r="G17123"/>
  <c r="H17123"/>
  <c r="I17123"/>
  <c r="D17124"/>
  <c r="G17124"/>
  <c r="H17124"/>
  <c r="I17124"/>
  <c r="D17125"/>
  <c r="E17125" s="1"/>
  <c r="G17125"/>
  <c r="H17125"/>
  <c r="I17125"/>
  <c r="D17126"/>
  <c r="G17126"/>
  <c r="H17126"/>
  <c r="I17126"/>
  <c r="D17127"/>
  <c r="E17127" s="1"/>
  <c r="G17127"/>
  <c r="H17127"/>
  <c r="I17127"/>
  <c r="D17128"/>
  <c r="G17128"/>
  <c r="H17128"/>
  <c r="I17128"/>
  <c r="D17129"/>
  <c r="E17129" s="1"/>
  <c r="G17129"/>
  <c r="H17129"/>
  <c r="I17129"/>
  <c r="D17130"/>
  <c r="G17130"/>
  <c r="H17130"/>
  <c r="I17130"/>
  <c r="D17131"/>
  <c r="E17131" s="1"/>
  <c r="G17131"/>
  <c r="H17131"/>
  <c r="I17131"/>
  <c r="D17132"/>
  <c r="G17132"/>
  <c r="H17132"/>
  <c r="I17132"/>
  <c r="D17133"/>
  <c r="E17133" s="1"/>
  <c r="G17133"/>
  <c r="H17133"/>
  <c r="I17133"/>
  <c r="D17134"/>
  <c r="G17134"/>
  <c r="H17134"/>
  <c r="I17134"/>
  <c r="D17135"/>
  <c r="E17135" s="1"/>
  <c r="G17135"/>
  <c r="H17135"/>
  <c r="I17135"/>
  <c r="D17136"/>
  <c r="G17136"/>
  <c r="H17136"/>
  <c r="I17136"/>
  <c r="D17137"/>
  <c r="E17137" s="1"/>
  <c r="G17137"/>
  <c r="H17137"/>
  <c r="I17137"/>
  <c r="D17138"/>
  <c r="G17138"/>
  <c r="H17138"/>
  <c r="I17138"/>
  <c r="D17139"/>
  <c r="E17139" s="1"/>
  <c r="G17139"/>
  <c r="H17139"/>
  <c r="I17139"/>
  <c r="D17140"/>
  <c r="G17140"/>
  <c r="H17140"/>
  <c r="I17140"/>
  <c r="D17141"/>
  <c r="E17141" s="1"/>
  <c r="G17141"/>
  <c r="H17141"/>
  <c r="I17141"/>
  <c r="D17142"/>
  <c r="G17142"/>
  <c r="H17142"/>
  <c r="I17142"/>
  <c r="D17143"/>
  <c r="E17143" s="1"/>
  <c r="G17143"/>
  <c r="H17143"/>
  <c r="I17143"/>
  <c r="D17144"/>
  <c r="G17144"/>
  <c r="H17144"/>
  <c r="I17144"/>
  <c r="D17145"/>
  <c r="E17145" s="1"/>
  <c r="G17145"/>
  <c r="H17145"/>
  <c r="I17145"/>
  <c r="D17146"/>
  <c r="G17146"/>
  <c r="H17146"/>
  <c r="I17146"/>
  <c r="D17147"/>
  <c r="E17147" s="1"/>
  <c r="G17147"/>
  <c r="H17147"/>
  <c r="I17147"/>
  <c r="D17148"/>
  <c r="G17148"/>
  <c r="H17148"/>
  <c r="I17148"/>
  <c r="D17149"/>
  <c r="E17149" s="1"/>
  <c r="G17149"/>
  <c r="H17149"/>
  <c r="I17149"/>
  <c r="D17150"/>
  <c r="G17150"/>
  <c r="H17150"/>
  <c r="I17150"/>
  <c r="D17151"/>
  <c r="E17151" s="1"/>
  <c r="G17151"/>
  <c r="H17151"/>
  <c r="I17151"/>
  <c r="D17152"/>
  <c r="G17152"/>
  <c r="H17152"/>
  <c r="I17152"/>
  <c r="D17153"/>
  <c r="E17153" s="1"/>
  <c r="G17153"/>
  <c r="H17153"/>
  <c r="I17153"/>
  <c r="D17154"/>
  <c r="G17154"/>
  <c r="H17154"/>
  <c r="I17154"/>
  <c r="D17155"/>
  <c r="E17155" s="1"/>
  <c r="G17155"/>
  <c r="H17155"/>
  <c r="I17155"/>
  <c r="D17156"/>
  <c r="G17156"/>
  <c r="H17156"/>
  <c r="I17156"/>
  <c r="D17157"/>
  <c r="E17157" s="1"/>
  <c r="G17157"/>
  <c r="H17157"/>
  <c r="I17157"/>
  <c r="D17158"/>
  <c r="G17158"/>
  <c r="H17158"/>
  <c r="I17158"/>
  <c r="D17159"/>
  <c r="E17159" s="1"/>
  <c r="G17159"/>
  <c r="H17159"/>
  <c r="I17159"/>
  <c r="D17160"/>
  <c r="G17160"/>
  <c r="H17160"/>
  <c r="I17160"/>
  <c r="D17161"/>
  <c r="E17161" s="1"/>
  <c r="G17161"/>
  <c r="H17161"/>
  <c r="I17161"/>
  <c r="D17162"/>
  <c r="G17162"/>
  <c r="H17162"/>
  <c r="I17162"/>
  <c r="D17163"/>
  <c r="E17163" s="1"/>
  <c r="G17163"/>
  <c r="H17163"/>
  <c r="I17163"/>
  <c r="D17164"/>
  <c r="G17164"/>
  <c r="H17164"/>
  <c r="I17164"/>
  <c r="D17165"/>
  <c r="E17165" s="1"/>
  <c r="G17165"/>
  <c r="H17165"/>
  <c r="I17165"/>
  <c r="D17166"/>
  <c r="G17166"/>
  <c r="H17166"/>
  <c r="I17166"/>
  <c r="D17167"/>
  <c r="E17167" s="1"/>
  <c r="G17167"/>
  <c r="H17167"/>
  <c r="I17167"/>
  <c r="D17168"/>
  <c r="G17168"/>
  <c r="H17168"/>
  <c r="I17168"/>
  <c r="D17169"/>
  <c r="E17169" s="1"/>
  <c r="G17169"/>
  <c r="H17169"/>
  <c r="I17169"/>
  <c r="D17170"/>
  <c r="G17170"/>
  <c r="H17170"/>
  <c r="I17170"/>
  <c r="D17171"/>
  <c r="E17171" s="1"/>
  <c r="G17171"/>
  <c r="H17171"/>
  <c r="I17171"/>
  <c r="D17172"/>
  <c r="G17172"/>
  <c r="H17172"/>
  <c r="I17172"/>
  <c r="D17173"/>
  <c r="E17173" s="1"/>
  <c r="G17173"/>
  <c r="H17173"/>
  <c r="I17173"/>
  <c r="D17174"/>
  <c r="G17174"/>
  <c r="H17174"/>
  <c r="I17174"/>
  <c r="D17175"/>
  <c r="E17175" s="1"/>
  <c r="G17175"/>
  <c r="H17175"/>
  <c r="I17175"/>
  <c r="D17176"/>
  <c r="G17176"/>
  <c r="H17176"/>
  <c r="I17176"/>
  <c r="D17177"/>
  <c r="E17177" s="1"/>
  <c r="G17177"/>
  <c r="H17177"/>
  <c r="I17177"/>
  <c r="D17178"/>
  <c r="G17178"/>
  <c r="H17178"/>
  <c r="I17178"/>
  <c r="D17179"/>
  <c r="E17179" s="1"/>
  <c r="G17179"/>
  <c r="H17179"/>
  <c r="I17179"/>
  <c r="D17180"/>
  <c r="G17180"/>
  <c r="H17180"/>
  <c r="I17180"/>
  <c r="D17181"/>
  <c r="E17181" s="1"/>
  <c r="G17181"/>
  <c r="H17181"/>
  <c r="I17181"/>
  <c r="D17182"/>
  <c r="G17182"/>
  <c r="H17182"/>
  <c r="I17182"/>
  <c r="D17183"/>
  <c r="E17183" s="1"/>
  <c r="G17183"/>
  <c r="H17183"/>
  <c r="I17183"/>
  <c r="D17184"/>
  <c r="G17184"/>
  <c r="H17184"/>
  <c r="I17184"/>
  <c r="D17185"/>
  <c r="E17185" s="1"/>
  <c r="G17185"/>
  <c r="H17185"/>
  <c r="I17185"/>
  <c r="D17186"/>
  <c r="G17186"/>
  <c r="H17186"/>
  <c r="I17186"/>
  <c r="D17187"/>
  <c r="E17187" s="1"/>
  <c r="G17187"/>
  <c r="H17187"/>
  <c r="I17187"/>
  <c r="D17188"/>
  <c r="G17188"/>
  <c r="H17188"/>
  <c r="I17188"/>
  <c r="D17189"/>
  <c r="E17189" s="1"/>
  <c r="G17189"/>
  <c r="H17189"/>
  <c r="I17189"/>
  <c r="D17190"/>
  <c r="G17190"/>
  <c r="H17190"/>
  <c r="I17190"/>
  <c r="D17191"/>
  <c r="E17191" s="1"/>
  <c r="G17191"/>
  <c r="H17191"/>
  <c r="I17191"/>
  <c r="D17192"/>
  <c r="G17192"/>
  <c r="H17192"/>
  <c r="I17192"/>
  <c r="D17193"/>
  <c r="E17193" s="1"/>
  <c r="G17193"/>
  <c r="H17193"/>
  <c r="I17193"/>
  <c r="D17194"/>
  <c r="G17194"/>
  <c r="H17194"/>
  <c r="I17194"/>
  <c r="D17195"/>
  <c r="E17195" s="1"/>
  <c r="G17195"/>
  <c r="H17195"/>
  <c r="I17195"/>
  <c r="D17196"/>
  <c r="G17196"/>
  <c r="H17196"/>
  <c r="I17196"/>
  <c r="D17197"/>
  <c r="E17197" s="1"/>
  <c r="G17197"/>
  <c r="H17197"/>
  <c r="I17197"/>
  <c r="D17198"/>
  <c r="G17198"/>
  <c r="H17198"/>
  <c r="I17198"/>
  <c r="D17199"/>
  <c r="E17199" s="1"/>
  <c r="G17199"/>
  <c r="H17199"/>
  <c r="I17199"/>
  <c r="D17200"/>
  <c r="G17200"/>
  <c r="H17200"/>
  <c r="I17200"/>
  <c r="D17201"/>
  <c r="E17201" s="1"/>
  <c r="G17201"/>
  <c r="H17201"/>
  <c r="I17201"/>
  <c r="D17202"/>
  <c r="G17202"/>
  <c r="H17202"/>
  <c r="I17202"/>
  <c r="D17203"/>
  <c r="E17203" s="1"/>
  <c r="G17203"/>
  <c r="H17203"/>
  <c r="I17203"/>
  <c r="D17204"/>
  <c r="G17204"/>
  <c r="H17204"/>
  <c r="I17204"/>
  <c r="D17205"/>
  <c r="E17205" s="1"/>
  <c r="G17205"/>
  <c r="H17205"/>
  <c r="I17205"/>
  <c r="D17206"/>
  <c r="G17206"/>
  <c r="H17206"/>
  <c r="I17206"/>
  <c r="D17207"/>
  <c r="E17207" s="1"/>
  <c r="G17207"/>
  <c r="H17207"/>
  <c r="I17207"/>
  <c r="D17208"/>
  <c r="G17208"/>
  <c r="H17208"/>
  <c r="I17208"/>
  <c r="D17209"/>
  <c r="E17209" s="1"/>
  <c r="G17209"/>
  <c r="H17209"/>
  <c r="I17209"/>
  <c r="D17210"/>
  <c r="G17210"/>
  <c r="H17210"/>
  <c r="I17210"/>
  <c r="D17211"/>
  <c r="E17211" s="1"/>
  <c r="G17211"/>
  <c r="H17211"/>
  <c r="I17211"/>
  <c r="D17212"/>
  <c r="G17212"/>
  <c r="H17212"/>
  <c r="I17212"/>
  <c r="D17213"/>
  <c r="E17213" s="1"/>
  <c r="G17213"/>
  <c r="H17213"/>
  <c r="I17213"/>
  <c r="D17214"/>
  <c r="G17214"/>
  <c r="H17214"/>
  <c r="I17214"/>
  <c r="D17215"/>
  <c r="E17215" s="1"/>
  <c r="G17215"/>
  <c r="H17215"/>
  <c r="I17215"/>
  <c r="D17216"/>
  <c r="G17216"/>
  <c r="H17216"/>
  <c r="I17216"/>
  <c r="D17217"/>
  <c r="E17217" s="1"/>
  <c r="G17217"/>
  <c r="H17217"/>
  <c r="I17217"/>
  <c r="D17218"/>
  <c r="G17218"/>
  <c r="H17218"/>
  <c r="I17218"/>
  <c r="D17219"/>
  <c r="E17219" s="1"/>
  <c r="G17219"/>
  <c r="H17219"/>
  <c r="I17219"/>
  <c r="D17220"/>
  <c r="G17220"/>
  <c r="H17220"/>
  <c r="I17220"/>
  <c r="D17221"/>
  <c r="E17221" s="1"/>
  <c r="G17221"/>
  <c r="H17221"/>
  <c r="I17221"/>
  <c r="D17222"/>
  <c r="G17222"/>
  <c r="H17222"/>
  <c r="I17222"/>
  <c r="D17223"/>
  <c r="E17223" s="1"/>
  <c r="G17223"/>
  <c r="H17223"/>
  <c r="I17223"/>
  <c r="D17224"/>
  <c r="G17224"/>
  <c r="H17224"/>
  <c r="I17224"/>
  <c r="D17225"/>
  <c r="E17225" s="1"/>
  <c r="G17225"/>
  <c r="H17225"/>
  <c r="I17225"/>
  <c r="D17226"/>
  <c r="G17226"/>
  <c r="H17226"/>
  <c r="I17226"/>
  <c r="D17227"/>
  <c r="E17227" s="1"/>
  <c r="G17227"/>
  <c r="H17227"/>
  <c r="I17227"/>
  <c r="D17228"/>
  <c r="G17228"/>
  <c r="H17228"/>
  <c r="I17228"/>
  <c r="D17229"/>
  <c r="E17229" s="1"/>
  <c r="G17229"/>
  <c r="H17229"/>
  <c r="I17229"/>
  <c r="D17230"/>
  <c r="G17230"/>
  <c r="H17230"/>
  <c r="I17230"/>
  <c r="D17231"/>
  <c r="E17231" s="1"/>
  <c r="G17231"/>
  <c r="H17231"/>
  <c r="I17231"/>
  <c r="D17232"/>
  <c r="G17232"/>
  <c r="H17232"/>
  <c r="I17232"/>
  <c r="D17233"/>
  <c r="E17233" s="1"/>
  <c r="G17233"/>
  <c r="H17233"/>
  <c r="I17233"/>
  <c r="D17234"/>
  <c r="G17234"/>
  <c r="H17234"/>
  <c r="I17234"/>
  <c r="D17235"/>
  <c r="E17235" s="1"/>
  <c r="G17235"/>
  <c r="H17235"/>
  <c r="I17235"/>
  <c r="D17236"/>
  <c r="G17236"/>
  <c r="H17236"/>
  <c r="I17236"/>
  <c r="D17237"/>
  <c r="E17237" s="1"/>
  <c r="G17237"/>
  <c r="H17237"/>
  <c r="I17237"/>
  <c r="D17238"/>
  <c r="G17238"/>
  <c r="H17238"/>
  <c r="I17238"/>
  <c r="D17239"/>
  <c r="E17239" s="1"/>
  <c r="G17239"/>
  <c r="H17239"/>
  <c r="I17239"/>
  <c r="D17240"/>
  <c r="G17240"/>
  <c r="H17240"/>
  <c r="I17240"/>
  <c r="D17241"/>
  <c r="E17241" s="1"/>
  <c r="G17241"/>
  <c r="H17241"/>
  <c r="I17241"/>
  <c r="D17242"/>
  <c r="G17242"/>
  <c r="H17242"/>
  <c r="I17242"/>
  <c r="D17243"/>
  <c r="E17243" s="1"/>
  <c r="G17243"/>
  <c r="H17243"/>
  <c r="I17243"/>
  <c r="D17244"/>
  <c r="G17244"/>
  <c r="H17244"/>
  <c r="I17244"/>
  <c r="D17245"/>
  <c r="G17245"/>
  <c r="H17245"/>
  <c r="I17245"/>
  <c r="D17246"/>
  <c r="G17246"/>
  <c r="H17246"/>
  <c r="I17246"/>
  <c r="D17247"/>
  <c r="E17247" s="1"/>
  <c r="G17247"/>
  <c r="H17247"/>
  <c r="I17247"/>
  <c r="D17248"/>
  <c r="G17248"/>
  <c r="H17248"/>
  <c r="I17248"/>
  <c r="D17249"/>
  <c r="E17249" s="1"/>
  <c r="G17249"/>
  <c r="H17249"/>
  <c r="I17249"/>
  <c r="D17250"/>
  <c r="G17250"/>
  <c r="H17250"/>
  <c r="I17250"/>
  <c r="D17251"/>
  <c r="E17251" s="1"/>
  <c r="G17251"/>
  <c r="H17251"/>
  <c r="I17251"/>
  <c r="D17252"/>
  <c r="G17252"/>
  <c r="H17252"/>
  <c r="I17252"/>
  <c r="D17253"/>
  <c r="E17253" s="1"/>
  <c r="G17253"/>
  <c r="H17253"/>
  <c r="I17253"/>
  <c r="D17254"/>
  <c r="G17254"/>
  <c r="H17254"/>
  <c r="I17254"/>
  <c r="D17255"/>
  <c r="E17255" s="1"/>
  <c r="G17255"/>
  <c r="H17255"/>
  <c r="I17255"/>
  <c r="D17256"/>
  <c r="G17256"/>
  <c r="H17256"/>
  <c r="I17256"/>
  <c r="D17257"/>
  <c r="E17257" s="1"/>
  <c r="G17257"/>
  <c r="H17257"/>
  <c r="I17257"/>
  <c r="D17258"/>
  <c r="G17258"/>
  <c r="H17258"/>
  <c r="I17258"/>
  <c r="D17259"/>
  <c r="E17259" s="1"/>
  <c r="G17259"/>
  <c r="H17259"/>
  <c r="I17259"/>
  <c r="D17260"/>
  <c r="G17260"/>
  <c r="H17260"/>
  <c r="I17260"/>
  <c r="D17261"/>
  <c r="E17261" s="1"/>
  <c r="G17261"/>
  <c r="H17261"/>
  <c r="I17261"/>
  <c r="D17262"/>
  <c r="G17262"/>
  <c r="H17262"/>
  <c r="I17262"/>
  <c r="D17263"/>
  <c r="E17263" s="1"/>
  <c r="G17263"/>
  <c r="H17263"/>
  <c r="I17263"/>
  <c r="D17264"/>
  <c r="G17264"/>
  <c r="H17264"/>
  <c r="I17264"/>
  <c r="D17265"/>
  <c r="E17265" s="1"/>
  <c r="G17265"/>
  <c r="H17265"/>
  <c r="I17265"/>
  <c r="D17266"/>
  <c r="E17266" s="1"/>
  <c r="G17266"/>
  <c r="H17266"/>
  <c r="I17266"/>
  <c r="D17267"/>
  <c r="E17267" s="1"/>
  <c r="G17267"/>
  <c r="H17267"/>
  <c r="I17267"/>
  <c r="D17268"/>
  <c r="E17268" s="1"/>
  <c r="G17268"/>
  <c r="H17268"/>
  <c r="I17268"/>
  <c r="D17269"/>
  <c r="E17269" s="1"/>
  <c r="G17269"/>
  <c r="H17269"/>
  <c r="I17269"/>
  <c r="D17270"/>
  <c r="E17270" s="1"/>
  <c r="G17270"/>
  <c r="H17270"/>
  <c r="I17270"/>
  <c r="D17271"/>
  <c r="E17271" s="1"/>
  <c r="G17271"/>
  <c r="H17271"/>
  <c r="I17271"/>
  <c r="D17272"/>
  <c r="E17272" s="1"/>
  <c r="G17272"/>
  <c r="H17272"/>
  <c r="I17272"/>
  <c r="D17273"/>
  <c r="E17273" s="1"/>
  <c r="G17273"/>
  <c r="H17273"/>
  <c r="I17273"/>
  <c r="D17274"/>
  <c r="E17274" s="1"/>
  <c r="G17274"/>
  <c r="H17274"/>
  <c r="I17274"/>
  <c r="D17275"/>
  <c r="E17275" s="1"/>
  <c r="G17275"/>
  <c r="H17275"/>
  <c r="I17275"/>
  <c r="D17276"/>
  <c r="E17276" s="1"/>
  <c r="G17276"/>
  <c r="H17276"/>
  <c r="I17276"/>
  <c r="D17277"/>
  <c r="E17277" s="1"/>
  <c r="G17277"/>
  <c r="H17277"/>
  <c r="I17277"/>
  <c r="D17278"/>
  <c r="E17278" s="1"/>
  <c r="G17278"/>
  <c r="H17278"/>
  <c r="I17278"/>
  <c r="D17279"/>
  <c r="E17279" s="1"/>
  <c r="G17279"/>
  <c r="H17279"/>
  <c r="I17279"/>
  <c r="D17280"/>
  <c r="E17280" s="1"/>
  <c r="G17280"/>
  <c r="H17280"/>
  <c r="I17280"/>
  <c r="D17281"/>
  <c r="E17281" s="1"/>
  <c r="G17281"/>
  <c r="H17281"/>
  <c r="I17281"/>
  <c r="D3"/>
  <c r="F3" s="1"/>
  <c r="D4"/>
  <c r="D5"/>
  <c r="F5" s="1"/>
  <c r="D6"/>
  <c r="D7"/>
  <c r="F7" s="1"/>
  <c r="D8"/>
  <c r="D9"/>
  <c r="F9" s="1"/>
  <c r="D10"/>
  <c r="D11"/>
  <c r="F11" s="1"/>
  <c r="D12"/>
  <c r="D13"/>
  <c r="F13" s="1"/>
  <c r="D14"/>
  <c r="D15"/>
  <c r="F15" s="1"/>
  <c r="D16"/>
  <c r="D17"/>
  <c r="F17" s="1"/>
  <c r="D18"/>
  <c r="D19"/>
  <c r="F19" s="1"/>
  <c r="D20"/>
  <c r="D21"/>
  <c r="F21" s="1"/>
  <c r="D22"/>
  <c r="D23"/>
  <c r="F23" s="1"/>
  <c r="D24"/>
  <c r="D25"/>
  <c r="F25" s="1"/>
  <c r="D26"/>
  <c r="D27"/>
  <c r="F27" s="1"/>
  <c r="D28"/>
  <c r="D29"/>
  <c r="F29" s="1"/>
  <c r="D30"/>
  <c r="D31"/>
  <c r="F31" s="1"/>
  <c r="D32"/>
  <c r="D33"/>
  <c r="F33" s="1"/>
  <c r="D34"/>
  <c r="D35"/>
  <c r="F35" s="1"/>
  <c r="D36"/>
  <c r="D37"/>
  <c r="F37" s="1"/>
  <c r="D38"/>
  <c r="D39"/>
  <c r="F39" s="1"/>
  <c r="D40"/>
  <c r="D41"/>
  <c r="F41" s="1"/>
  <c r="D42"/>
  <c r="D43"/>
  <c r="F43" s="1"/>
  <c r="D44"/>
  <c r="D45"/>
  <c r="F45" s="1"/>
  <c r="D46"/>
  <c r="D47"/>
  <c r="F47" s="1"/>
  <c r="D48"/>
  <c r="D49"/>
  <c r="F49" s="1"/>
  <c r="D50"/>
  <c r="D51"/>
  <c r="F51" s="1"/>
  <c r="D52"/>
  <c r="D53"/>
  <c r="F53" s="1"/>
  <c r="D54"/>
  <c r="D55"/>
  <c r="F55" s="1"/>
  <c r="D56"/>
  <c r="D57"/>
  <c r="F57" s="1"/>
  <c r="D58"/>
  <c r="D59"/>
  <c r="F59" s="1"/>
  <c r="D60"/>
  <c r="D61"/>
  <c r="F61" s="1"/>
  <c r="D62"/>
  <c r="D63"/>
  <c r="F63" s="1"/>
  <c r="D64"/>
  <c r="D65"/>
  <c r="F65" s="1"/>
  <c r="D66"/>
  <c r="D67"/>
  <c r="F67" s="1"/>
  <c r="D68"/>
  <c r="D69"/>
  <c r="F69" s="1"/>
  <c r="D70"/>
  <c r="D71"/>
  <c r="F71" s="1"/>
  <c r="D72"/>
  <c r="D73"/>
  <c r="F73" s="1"/>
  <c r="D74"/>
  <c r="D75"/>
  <c r="F75" s="1"/>
  <c r="D76"/>
  <c r="D77"/>
  <c r="F77" s="1"/>
  <c r="D78"/>
  <c r="D79"/>
  <c r="F79" s="1"/>
  <c r="D80"/>
  <c r="D81"/>
  <c r="F81" s="1"/>
  <c r="D82"/>
  <c r="D83"/>
  <c r="F83" s="1"/>
  <c r="D84"/>
  <c r="D85"/>
  <c r="F85" s="1"/>
  <c r="D86"/>
  <c r="D87"/>
  <c r="F87" s="1"/>
  <c r="D88"/>
  <c r="D89"/>
  <c r="F89" s="1"/>
  <c r="D90"/>
  <c r="D91"/>
  <c r="F91" s="1"/>
  <c r="D92"/>
  <c r="D93"/>
  <c r="F93" s="1"/>
  <c r="D94"/>
  <c r="D95"/>
  <c r="F95" s="1"/>
  <c r="D96"/>
  <c r="D97"/>
  <c r="F97" s="1"/>
  <c r="D98"/>
  <c r="D99"/>
  <c r="F99" s="1"/>
  <c r="D100"/>
  <c r="D101"/>
  <c r="F101" s="1"/>
  <c r="D102"/>
  <c r="D103"/>
  <c r="F103" s="1"/>
  <c r="D104"/>
  <c r="D105"/>
  <c r="F105" s="1"/>
  <c r="D106"/>
  <c r="D107"/>
  <c r="F107" s="1"/>
  <c r="D108"/>
  <c r="D109"/>
  <c r="F109" s="1"/>
  <c r="D110"/>
  <c r="D111"/>
  <c r="F111" s="1"/>
  <c r="D112"/>
  <c r="D113"/>
  <c r="F113" s="1"/>
  <c r="D114"/>
  <c r="D115"/>
  <c r="F115" s="1"/>
  <c r="D116"/>
  <c r="D117"/>
  <c r="F117" s="1"/>
  <c r="D118"/>
  <c r="D119"/>
  <c r="F119" s="1"/>
  <c r="D120"/>
  <c r="D121"/>
  <c r="F121" s="1"/>
  <c r="D122"/>
  <c r="D123"/>
  <c r="F123" s="1"/>
  <c r="D124"/>
  <c r="D125"/>
  <c r="F125" s="1"/>
  <c r="D126"/>
  <c r="D127"/>
  <c r="F127" s="1"/>
  <c r="D128"/>
  <c r="D129"/>
  <c r="F129" s="1"/>
  <c r="D130"/>
  <c r="D131"/>
  <c r="F131" s="1"/>
  <c r="D132"/>
  <c r="D133"/>
  <c r="F133" s="1"/>
  <c r="D134"/>
  <c r="D135"/>
  <c r="F135" s="1"/>
  <c r="D136"/>
  <c r="D137"/>
  <c r="F137" s="1"/>
  <c r="D138"/>
  <c r="D139"/>
  <c r="F139" s="1"/>
  <c r="D140"/>
  <c r="D141"/>
  <c r="F141" s="1"/>
  <c r="D142"/>
  <c r="D143"/>
  <c r="F143" s="1"/>
  <c r="D144"/>
  <c r="D145"/>
  <c r="F145" s="1"/>
  <c r="D146"/>
  <c r="D147"/>
  <c r="F147" s="1"/>
  <c r="D148"/>
  <c r="D149"/>
  <c r="F149" s="1"/>
  <c r="D150"/>
  <c r="D151"/>
  <c r="F151" s="1"/>
  <c r="D152"/>
  <c r="D153"/>
  <c r="F153" s="1"/>
  <c r="D154"/>
  <c r="D155"/>
  <c r="F155" s="1"/>
  <c r="D156"/>
  <c r="D157"/>
  <c r="F157" s="1"/>
  <c r="D158"/>
  <c r="D159"/>
  <c r="F159" s="1"/>
  <c r="D160"/>
  <c r="D161"/>
  <c r="F161" s="1"/>
  <c r="D162"/>
  <c r="D163"/>
  <c r="F163" s="1"/>
  <c r="D164"/>
  <c r="D165"/>
  <c r="F165" s="1"/>
  <c r="D166"/>
  <c r="D167"/>
  <c r="F167" s="1"/>
  <c r="D168"/>
  <c r="D169"/>
  <c r="F169" s="1"/>
  <c r="D170"/>
  <c r="D171"/>
  <c r="F171" s="1"/>
  <c r="D172"/>
  <c r="D173"/>
  <c r="F173" s="1"/>
  <c r="D174"/>
  <c r="D175"/>
  <c r="F175" s="1"/>
  <c r="D176"/>
  <c r="D177"/>
  <c r="F177" s="1"/>
  <c r="D178"/>
  <c r="D179"/>
  <c r="F179" s="1"/>
  <c r="D180"/>
  <c r="D181"/>
  <c r="F181" s="1"/>
  <c r="D182"/>
  <c r="D183"/>
  <c r="F183" s="1"/>
  <c r="D184"/>
  <c r="D185"/>
  <c r="F185" s="1"/>
  <c r="D186"/>
  <c r="D187"/>
  <c r="F187" s="1"/>
  <c r="D188"/>
  <c r="D189"/>
  <c r="F189" s="1"/>
  <c r="D190"/>
  <c r="D191"/>
  <c r="F191" s="1"/>
  <c r="D192"/>
  <c r="D193"/>
  <c r="F193" s="1"/>
  <c r="D194"/>
  <c r="D195"/>
  <c r="F195" s="1"/>
  <c r="D196"/>
  <c r="D197"/>
  <c r="F197" s="1"/>
  <c r="D198"/>
  <c r="D199"/>
  <c r="F199" s="1"/>
  <c r="D200"/>
  <c r="D201"/>
  <c r="F201" s="1"/>
  <c r="D202"/>
  <c r="D203"/>
  <c r="F203" s="1"/>
  <c r="D204"/>
  <c r="D205"/>
  <c r="F205" s="1"/>
  <c r="D206"/>
  <c r="D207"/>
  <c r="F207" s="1"/>
  <c r="D208"/>
  <c r="D209"/>
  <c r="F209" s="1"/>
  <c r="D210"/>
  <c r="D211"/>
  <c r="F211" s="1"/>
  <c r="D212"/>
  <c r="D213"/>
  <c r="F213" s="1"/>
  <c r="D214"/>
  <c r="D215"/>
  <c r="F215" s="1"/>
  <c r="D216"/>
  <c r="D217"/>
  <c r="F217" s="1"/>
  <c r="D218"/>
  <c r="D219"/>
  <c r="F219" s="1"/>
  <c r="D220"/>
  <c r="D221"/>
  <c r="F221" s="1"/>
  <c r="D222"/>
  <c r="D223"/>
  <c r="F223" s="1"/>
  <c r="D224"/>
  <c r="D225"/>
  <c r="F225" s="1"/>
  <c r="D226"/>
  <c r="D227"/>
  <c r="F227" s="1"/>
  <c r="D228"/>
  <c r="D229"/>
  <c r="F229" s="1"/>
  <c r="D230"/>
  <c r="D231"/>
  <c r="F231" s="1"/>
  <c r="D232"/>
  <c r="D233"/>
  <c r="F233" s="1"/>
  <c r="D234"/>
  <c r="D235"/>
  <c r="F235" s="1"/>
  <c r="D236"/>
  <c r="D237"/>
  <c r="F237" s="1"/>
  <c r="D238"/>
  <c r="D239"/>
  <c r="F239" s="1"/>
  <c r="D240"/>
  <c r="D241"/>
  <c r="F241" s="1"/>
  <c r="D242"/>
  <c r="D243"/>
  <c r="F243" s="1"/>
  <c r="D244"/>
  <c r="D245"/>
  <c r="F245" s="1"/>
  <c r="D246"/>
  <c r="D247"/>
  <c r="F247" s="1"/>
  <c r="D248"/>
  <c r="D249"/>
  <c r="F249" s="1"/>
  <c r="D250"/>
  <c r="D251"/>
  <c r="F251" s="1"/>
  <c r="D252"/>
  <c r="D253"/>
  <c r="F253" s="1"/>
  <c r="D254"/>
  <c r="D255"/>
  <c r="F255" s="1"/>
  <c r="D256"/>
  <c r="D257"/>
  <c r="F257" s="1"/>
  <c r="D258"/>
  <c r="D259"/>
  <c r="F259" s="1"/>
  <c r="D260"/>
  <c r="D261"/>
  <c r="F261" s="1"/>
  <c r="D262"/>
  <c r="D263"/>
  <c r="F263" s="1"/>
  <c r="D264"/>
  <c r="D265"/>
  <c r="F265" s="1"/>
  <c r="D266"/>
  <c r="D267"/>
  <c r="F267" s="1"/>
  <c r="D268"/>
  <c r="D269"/>
  <c r="F269" s="1"/>
  <c r="D270"/>
  <c r="D271"/>
  <c r="F271" s="1"/>
  <c r="D272"/>
  <c r="D273"/>
  <c r="F273" s="1"/>
  <c r="D274"/>
  <c r="D275"/>
  <c r="F275" s="1"/>
  <c r="D276"/>
  <c r="D277"/>
  <c r="F277" s="1"/>
  <c r="D278"/>
  <c r="D279"/>
  <c r="F279" s="1"/>
  <c r="D280"/>
  <c r="D281"/>
  <c r="F281" s="1"/>
  <c r="D282"/>
  <c r="D283"/>
  <c r="F283" s="1"/>
  <c r="D284"/>
  <c r="D285"/>
  <c r="F285" s="1"/>
  <c r="D286"/>
  <c r="D287"/>
  <c r="F287" s="1"/>
  <c r="D288"/>
  <c r="D289"/>
  <c r="F289" s="1"/>
  <c r="D290"/>
  <c r="D291"/>
  <c r="F291" s="1"/>
  <c r="D292"/>
  <c r="D293"/>
  <c r="F293" s="1"/>
  <c r="D294"/>
  <c r="D295"/>
  <c r="F295" s="1"/>
  <c r="D296"/>
  <c r="D297"/>
  <c r="F297" s="1"/>
  <c r="D298"/>
  <c r="D299"/>
  <c r="F299" s="1"/>
  <c r="D300"/>
  <c r="D301"/>
  <c r="F301" s="1"/>
  <c r="D302"/>
  <c r="D303"/>
  <c r="F303" s="1"/>
  <c r="D304"/>
  <c r="D305"/>
  <c r="F305" s="1"/>
  <c r="D306"/>
  <c r="D307"/>
  <c r="F307" s="1"/>
  <c r="D308"/>
  <c r="D309"/>
  <c r="F309" s="1"/>
  <c r="D310"/>
  <c r="D311"/>
  <c r="F311" s="1"/>
  <c r="D312"/>
  <c r="D313"/>
  <c r="F313" s="1"/>
  <c r="D314"/>
  <c r="D315"/>
  <c r="F315" s="1"/>
  <c r="D316"/>
  <c r="D317"/>
  <c r="F317" s="1"/>
  <c r="D318"/>
  <c r="D319"/>
  <c r="F319" s="1"/>
  <c r="D320"/>
  <c r="D321"/>
  <c r="F321" s="1"/>
  <c r="D322"/>
  <c r="D323"/>
  <c r="F323" s="1"/>
  <c r="D324"/>
  <c r="D325"/>
  <c r="F325" s="1"/>
  <c r="D326"/>
  <c r="D327"/>
  <c r="F327" s="1"/>
  <c r="D328"/>
  <c r="D329"/>
  <c r="F329" s="1"/>
  <c r="D330"/>
  <c r="D331"/>
  <c r="F331" s="1"/>
  <c r="D332"/>
  <c r="D333"/>
  <c r="F333" s="1"/>
  <c r="D334"/>
  <c r="D335"/>
  <c r="F335" s="1"/>
  <c r="D336"/>
  <c r="D337"/>
  <c r="F337" s="1"/>
  <c r="D338"/>
  <c r="D339"/>
  <c r="F339" s="1"/>
  <c r="D340"/>
  <c r="D341"/>
  <c r="F341" s="1"/>
  <c r="D342"/>
  <c r="D343"/>
  <c r="F343" s="1"/>
  <c r="D344"/>
  <c r="D345"/>
  <c r="F345" s="1"/>
  <c r="D346"/>
  <c r="D347"/>
  <c r="F347" s="1"/>
  <c r="D348"/>
  <c r="D349"/>
  <c r="F349" s="1"/>
  <c r="D350"/>
  <c r="D351"/>
  <c r="F351" s="1"/>
  <c r="D352"/>
  <c r="D353"/>
  <c r="F353" s="1"/>
  <c r="D354"/>
  <c r="D355"/>
  <c r="F355" s="1"/>
  <c r="D356"/>
  <c r="D357"/>
  <c r="F357" s="1"/>
  <c r="D358"/>
  <c r="D359"/>
  <c r="F359" s="1"/>
  <c r="D360"/>
  <c r="D361"/>
  <c r="F361" s="1"/>
  <c r="D362"/>
  <c r="D363"/>
  <c r="F363" s="1"/>
  <c r="D364"/>
  <c r="D365"/>
  <c r="F365" s="1"/>
  <c r="D366"/>
  <c r="D367"/>
  <c r="F367" s="1"/>
  <c r="D368"/>
  <c r="D369"/>
  <c r="F369" s="1"/>
  <c r="D370"/>
  <c r="D371"/>
  <c r="F371" s="1"/>
  <c r="D372"/>
  <c r="D373"/>
  <c r="F373" s="1"/>
  <c r="D374"/>
  <c r="D375"/>
  <c r="F375" s="1"/>
  <c r="D376"/>
  <c r="D377"/>
  <c r="F377" s="1"/>
  <c r="D378"/>
  <c r="D379"/>
  <c r="F379" s="1"/>
  <c r="D380"/>
  <c r="D381"/>
  <c r="F381" s="1"/>
  <c r="D382"/>
  <c r="D383"/>
  <c r="F383" s="1"/>
  <c r="D384"/>
  <c r="D385"/>
  <c r="F385" s="1"/>
  <c r="D386"/>
  <c r="D387"/>
  <c r="F387" s="1"/>
  <c r="D388"/>
  <c r="D389"/>
  <c r="F389" s="1"/>
  <c r="D390"/>
  <c r="D391"/>
  <c r="F391" s="1"/>
  <c r="D392"/>
  <c r="D393"/>
  <c r="F393" s="1"/>
  <c r="D394"/>
  <c r="D395"/>
  <c r="F395" s="1"/>
  <c r="D396"/>
  <c r="D397"/>
  <c r="F397" s="1"/>
  <c r="D398"/>
  <c r="D399"/>
  <c r="F399" s="1"/>
  <c r="D400"/>
  <c r="D401"/>
  <c r="F401" s="1"/>
  <c r="D402"/>
  <c r="D403"/>
  <c r="F403" s="1"/>
  <c r="D404"/>
  <c r="D405"/>
  <c r="F405" s="1"/>
  <c r="D406"/>
  <c r="D407"/>
  <c r="F407" s="1"/>
  <c r="D408"/>
  <c r="D409"/>
  <c r="F409" s="1"/>
  <c r="D410"/>
  <c r="D411"/>
  <c r="F411" s="1"/>
  <c r="D412"/>
  <c r="D413"/>
  <c r="F413" s="1"/>
  <c r="D414"/>
  <c r="D415"/>
  <c r="F415" s="1"/>
  <c r="D416"/>
  <c r="D417"/>
  <c r="F417" s="1"/>
  <c r="D418"/>
  <c r="D419"/>
  <c r="F419" s="1"/>
  <c r="D420"/>
  <c r="D421"/>
  <c r="F421" s="1"/>
  <c r="D422"/>
  <c r="D423"/>
  <c r="F423" s="1"/>
  <c r="D424"/>
  <c r="D425"/>
  <c r="F425" s="1"/>
  <c r="D426"/>
  <c r="D427"/>
  <c r="F427" s="1"/>
  <c r="D428"/>
  <c r="D429"/>
  <c r="F429" s="1"/>
  <c r="D430"/>
  <c r="D431"/>
  <c r="F431" s="1"/>
  <c r="D432"/>
  <c r="D433"/>
  <c r="F433" s="1"/>
  <c r="D434"/>
  <c r="D435"/>
  <c r="F435" s="1"/>
  <c r="D436"/>
  <c r="D437"/>
  <c r="F437" s="1"/>
  <c r="D438"/>
  <c r="D439"/>
  <c r="F439" s="1"/>
  <c r="D440"/>
  <c r="D441"/>
  <c r="F441" s="1"/>
  <c r="D442"/>
  <c r="D443"/>
  <c r="F443" s="1"/>
  <c r="D444"/>
  <c r="D445"/>
  <c r="F445" s="1"/>
  <c r="D446"/>
  <c r="D447"/>
  <c r="F447" s="1"/>
  <c r="D448"/>
  <c r="D449"/>
  <c r="F449" s="1"/>
  <c r="D450"/>
  <c r="D451"/>
  <c r="F451" s="1"/>
  <c r="D452"/>
  <c r="D453"/>
  <c r="F453" s="1"/>
  <c r="D454"/>
  <c r="D455"/>
  <c r="F455" s="1"/>
  <c r="D456"/>
  <c r="D457"/>
  <c r="F457" s="1"/>
  <c r="D458"/>
  <c r="D459"/>
  <c r="F459" s="1"/>
  <c r="D460"/>
  <c r="D461"/>
  <c r="F461" s="1"/>
  <c r="D462"/>
  <c r="D463"/>
  <c r="F463" s="1"/>
  <c r="D464"/>
  <c r="D465"/>
  <c r="F465" s="1"/>
  <c r="D466"/>
  <c r="D467"/>
  <c r="F467" s="1"/>
  <c r="D468"/>
  <c r="D469"/>
  <c r="F469" s="1"/>
  <c r="D470"/>
  <c r="D471"/>
  <c r="F471" s="1"/>
  <c r="D472"/>
  <c r="D473"/>
  <c r="F473" s="1"/>
  <c r="D474"/>
  <c r="D475"/>
  <c r="F475" s="1"/>
  <c r="D476"/>
  <c r="D477"/>
  <c r="F477" s="1"/>
  <c r="D478"/>
  <c r="D479"/>
  <c r="F479" s="1"/>
  <c r="D480"/>
  <c r="D481"/>
  <c r="F481" s="1"/>
  <c r="D482"/>
  <c r="D483"/>
  <c r="F483" s="1"/>
  <c r="D484"/>
  <c r="D485"/>
  <c r="F485" s="1"/>
  <c r="D486"/>
  <c r="D487"/>
  <c r="F487" s="1"/>
  <c r="D488"/>
  <c r="D489"/>
  <c r="F489" s="1"/>
  <c r="D490"/>
  <c r="D491"/>
  <c r="F491" s="1"/>
  <c r="D492"/>
  <c r="D493"/>
  <c r="F493" s="1"/>
  <c r="D494"/>
  <c r="D495"/>
  <c r="F495" s="1"/>
  <c r="D496"/>
  <c r="D497"/>
  <c r="F497" s="1"/>
  <c r="D498"/>
  <c r="D499"/>
  <c r="F499" s="1"/>
  <c r="D500"/>
  <c r="D501"/>
  <c r="F501" s="1"/>
  <c r="D502"/>
  <c r="D503"/>
  <c r="F503" s="1"/>
  <c r="D504"/>
  <c r="D505"/>
  <c r="F505" s="1"/>
  <c r="D506"/>
  <c r="D507"/>
  <c r="F507" s="1"/>
  <c r="D508"/>
  <c r="D509"/>
  <c r="F509" s="1"/>
  <c r="D510"/>
  <c r="D511"/>
  <c r="F511" s="1"/>
  <c r="D512"/>
  <c r="D513"/>
  <c r="F513" s="1"/>
  <c r="D514"/>
  <c r="D515"/>
  <c r="F515" s="1"/>
  <c r="D516"/>
  <c r="D517"/>
  <c r="F517" s="1"/>
  <c r="D518"/>
  <c r="D519"/>
  <c r="F519" s="1"/>
  <c r="D520"/>
  <c r="D521"/>
  <c r="F521" s="1"/>
  <c r="D522"/>
  <c r="D523"/>
  <c r="F523" s="1"/>
  <c r="D524"/>
  <c r="D525"/>
  <c r="F525" s="1"/>
  <c r="D526"/>
  <c r="D527"/>
  <c r="F527" s="1"/>
  <c r="D528"/>
  <c r="D529"/>
  <c r="F529" s="1"/>
  <c r="D530"/>
  <c r="D531"/>
  <c r="F531" s="1"/>
  <c r="D532"/>
  <c r="D533"/>
  <c r="F533" s="1"/>
  <c r="D534"/>
  <c r="D535"/>
  <c r="F535" s="1"/>
  <c r="D536"/>
  <c r="D537"/>
  <c r="F537" s="1"/>
  <c r="D538"/>
  <c r="D539"/>
  <c r="F539" s="1"/>
  <c r="D540"/>
  <c r="D541"/>
  <c r="F541" s="1"/>
  <c r="D542"/>
  <c r="D543"/>
  <c r="F543" s="1"/>
  <c r="D544"/>
  <c r="D545"/>
  <c r="F545" s="1"/>
  <c r="D546"/>
  <c r="D547"/>
  <c r="F547" s="1"/>
  <c r="D548"/>
  <c r="D549"/>
  <c r="F549" s="1"/>
  <c r="D550"/>
  <c r="D551"/>
  <c r="F551" s="1"/>
  <c r="D552"/>
  <c r="D553"/>
  <c r="F553" s="1"/>
  <c r="D554"/>
  <c r="D555"/>
  <c r="F555" s="1"/>
  <c r="D556"/>
  <c r="D557"/>
  <c r="F557" s="1"/>
  <c r="D558"/>
  <c r="D559"/>
  <c r="F559" s="1"/>
  <c r="D560"/>
  <c r="D561"/>
  <c r="F561" s="1"/>
  <c r="D562"/>
  <c r="D563"/>
  <c r="F563" s="1"/>
  <c r="D564"/>
  <c r="D565"/>
  <c r="F565" s="1"/>
  <c r="D566"/>
  <c r="D567"/>
  <c r="F567" s="1"/>
  <c r="D568"/>
  <c r="D569"/>
  <c r="F569" s="1"/>
  <c r="D570"/>
  <c r="D571"/>
  <c r="F571" s="1"/>
  <c r="D572"/>
  <c r="D573"/>
  <c r="F573" s="1"/>
  <c r="D574"/>
  <c r="D575"/>
  <c r="F575" s="1"/>
  <c r="D576"/>
  <c r="D577"/>
  <c r="F577" s="1"/>
  <c r="D578"/>
  <c r="D579"/>
  <c r="F579" s="1"/>
  <c r="D580"/>
  <c r="D581"/>
  <c r="F581" s="1"/>
  <c r="D582"/>
  <c r="D583"/>
  <c r="F583" s="1"/>
  <c r="D584"/>
  <c r="D585"/>
  <c r="F585" s="1"/>
  <c r="D586"/>
  <c r="D587"/>
  <c r="F587" s="1"/>
  <c r="D588"/>
  <c r="D589"/>
  <c r="F589" s="1"/>
  <c r="D590"/>
  <c r="D591"/>
  <c r="F591" s="1"/>
  <c r="D592"/>
  <c r="D593"/>
  <c r="F593" s="1"/>
  <c r="D594"/>
  <c r="D595"/>
  <c r="F595" s="1"/>
  <c r="D596"/>
  <c r="D597"/>
  <c r="F597" s="1"/>
  <c r="D598"/>
  <c r="D599"/>
  <c r="F599" s="1"/>
  <c r="D600"/>
  <c r="D601"/>
  <c r="F601" s="1"/>
  <c r="D602"/>
  <c r="D603"/>
  <c r="F603" s="1"/>
  <c r="D604"/>
  <c r="D605"/>
  <c r="F605" s="1"/>
  <c r="D606"/>
  <c r="D607"/>
  <c r="F607" s="1"/>
  <c r="D608"/>
  <c r="D609"/>
  <c r="F609" s="1"/>
  <c r="D610"/>
  <c r="D611"/>
  <c r="F611" s="1"/>
  <c r="D612"/>
  <c r="D613"/>
  <c r="F613" s="1"/>
  <c r="D614"/>
  <c r="D615"/>
  <c r="F615" s="1"/>
  <c r="D616"/>
  <c r="D617"/>
  <c r="F617" s="1"/>
  <c r="D618"/>
  <c r="D619"/>
  <c r="F619" s="1"/>
  <c r="D620"/>
  <c r="D621"/>
  <c r="F621" s="1"/>
  <c r="D622"/>
  <c r="D623"/>
  <c r="F623" s="1"/>
  <c r="D624"/>
  <c r="D625"/>
  <c r="F625" s="1"/>
  <c r="D626"/>
  <c r="D627"/>
  <c r="F627" s="1"/>
  <c r="D628"/>
  <c r="D629"/>
  <c r="F629" s="1"/>
  <c r="D630"/>
  <c r="D631"/>
  <c r="F631" s="1"/>
  <c r="D632"/>
  <c r="D633"/>
  <c r="F633" s="1"/>
  <c r="D634"/>
  <c r="D635"/>
  <c r="F635" s="1"/>
  <c r="D636"/>
  <c r="D637"/>
  <c r="F637" s="1"/>
  <c r="D638"/>
  <c r="D639"/>
  <c r="F639" s="1"/>
  <c r="D640"/>
  <c r="D641"/>
  <c r="F641" s="1"/>
  <c r="D642"/>
  <c r="D643"/>
  <c r="F643" s="1"/>
  <c r="D644"/>
  <c r="D645"/>
  <c r="F645" s="1"/>
  <c r="D646"/>
  <c r="D647"/>
  <c r="F647" s="1"/>
  <c r="D648"/>
  <c r="D649"/>
  <c r="F649" s="1"/>
  <c r="D650"/>
  <c r="D651"/>
  <c r="F651" s="1"/>
  <c r="D652"/>
  <c r="D653"/>
  <c r="F653" s="1"/>
  <c r="D654"/>
  <c r="D655"/>
  <c r="F655" s="1"/>
  <c r="D656"/>
  <c r="D657"/>
  <c r="F657" s="1"/>
  <c r="D658"/>
  <c r="D659"/>
  <c r="F659" s="1"/>
  <c r="D660"/>
  <c r="D661"/>
  <c r="F661" s="1"/>
  <c r="D662"/>
  <c r="D663"/>
  <c r="F663" s="1"/>
  <c r="D664"/>
  <c r="D665"/>
  <c r="F665" s="1"/>
  <c r="D666"/>
  <c r="D667"/>
  <c r="F667" s="1"/>
  <c r="D668"/>
  <c r="D669"/>
  <c r="F669" s="1"/>
  <c r="D670"/>
  <c r="D671"/>
  <c r="F671" s="1"/>
  <c r="D672"/>
  <c r="D673"/>
  <c r="F673" s="1"/>
  <c r="D674"/>
  <c r="D675"/>
  <c r="F675" s="1"/>
  <c r="D676"/>
  <c r="D677"/>
  <c r="F677" s="1"/>
  <c r="D678"/>
  <c r="D679"/>
  <c r="F679" s="1"/>
  <c r="D680"/>
  <c r="D681"/>
  <c r="F681" s="1"/>
  <c r="D682"/>
  <c r="D683"/>
  <c r="F683" s="1"/>
  <c r="D684"/>
  <c r="D685"/>
  <c r="F685" s="1"/>
  <c r="D686"/>
  <c r="D687"/>
  <c r="F687" s="1"/>
  <c r="D688"/>
  <c r="D689"/>
  <c r="F689" s="1"/>
  <c r="D690"/>
  <c r="D691"/>
  <c r="F691" s="1"/>
  <c r="D692"/>
  <c r="D693"/>
  <c r="F693" s="1"/>
  <c r="D694"/>
  <c r="D695"/>
  <c r="F695" s="1"/>
  <c r="D696"/>
  <c r="D697"/>
  <c r="F697" s="1"/>
  <c r="D698"/>
  <c r="D699"/>
  <c r="F699" s="1"/>
  <c r="D700"/>
  <c r="D701"/>
  <c r="F701" s="1"/>
  <c r="D702"/>
  <c r="D703"/>
  <c r="F703" s="1"/>
  <c r="D704"/>
  <c r="D705"/>
  <c r="F705" s="1"/>
  <c r="D706"/>
  <c r="D707"/>
  <c r="F707" s="1"/>
  <c r="D708"/>
  <c r="D709"/>
  <c r="F709" s="1"/>
  <c r="D710"/>
  <c r="D711"/>
  <c r="F711" s="1"/>
  <c r="D712"/>
  <c r="D713"/>
  <c r="F713" s="1"/>
  <c r="D714"/>
  <c r="D715"/>
  <c r="F715" s="1"/>
  <c r="D716"/>
  <c r="D717"/>
  <c r="F717" s="1"/>
  <c r="D718"/>
  <c r="D719"/>
  <c r="F719" s="1"/>
  <c r="D720"/>
  <c r="D721"/>
  <c r="F721" s="1"/>
  <c r="D722"/>
  <c r="D723"/>
  <c r="F723" s="1"/>
  <c r="D724"/>
  <c r="D725"/>
  <c r="F725" s="1"/>
  <c r="D726"/>
  <c r="D727"/>
  <c r="F727" s="1"/>
  <c r="D728"/>
  <c r="D729"/>
  <c r="F729" s="1"/>
  <c r="D730"/>
  <c r="D731"/>
  <c r="F731" s="1"/>
  <c r="D732"/>
  <c r="D733"/>
  <c r="F733" s="1"/>
  <c r="D734"/>
  <c r="D735"/>
  <c r="F735" s="1"/>
  <c r="D736"/>
  <c r="D737"/>
  <c r="F737" s="1"/>
  <c r="D738"/>
  <c r="D739"/>
  <c r="F739" s="1"/>
  <c r="D740"/>
  <c r="D741"/>
  <c r="F741" s="1"/>
  <c r="D742"/>
  <c r="D743"/>
  <c r="F743" s="1"/>
  <c r="D744"/>
  <c r="D745"/>
  <c r="F745" s="1"/>
  <c r="D746"/>
  <c r="D747"/>
  <c r="F747" s="1"/>
  <c r="D748"/>
  <c r="D749"/>
  <c r="F749" s="1"/>
  <c r="D750"/>
  <c r="D751"/>
  <c r="F751" s="1"/>
  <c r="D752"/>
  <c r="D753"/>
  <c r="F753" s="1"/>
  <c r="D754"/>
  <c r="D755"/>
  <c r="F755" s="1"/>
  <c r="D756"/>
  <c r="D757"/>
  <c r="F757" s="1"/>
  <c r="D758"/>
  <c r="D759"/>
  <c r="F759" s="1"/>
  <c r="D760"/>
  <c r="D761"/>
  <c r="F761" s="1"/>
  <c r="D762"/>
  <c r="D763"/>
  <c r="F763" s="1"/>
  <c r="D764"/>
  <c r="D765"/>
  <c r="F765" s="1"/>
  <c r="D766"/>
  <c r="D767"/>
  <c r="F767" s="1"/>
  <c r="D768"/>
  <c r="D769"/>
  <c r="F769" s="1"/>
  <c r="D770"/>
  <c r="D771"/>
  <c r="F771" s="1"/>
  <c r="D772"/>
  <c r="D773"/>
  <c r="F773" s="1"/>
  <c r="D774"/>
  <c r="D775"/>
  <c r="F775" s="1"/>
  <c r="D776"/>
  <c r="D777"/>
  <c r="F777" s="1"/>
  <c r="D778"/>
  <c r="D779"/>
  <c r="F779" s="1"/>
  <c r="D780"/>
  <c r="D781"/>
  <c r="F781" s="1"/>
  <c r="D782"/>
  <c r="D783"/>
  <c r="F783" s="1"/>
  <c r="D784"/>
  <c r="D785"/>
  <c r="F785" s="1"/>
  <c r="D786"/>
  <c r="D787"/>
  <c r="F787" s="1"/>
  <c r="D788"/>
  <c r="D789"/>
  <c r="F789" s="1"/>
  <c r="D790"/>
  <c r="D791"/>
  <c r="F791" s="1"/>
  <c r="D792"/>
  <c r="D793"/>
  <c r="F793" s="1"/>
  <c r="D794"/>
  <c r="D795"/>
  <c r="F795" s="1"/>
  <c r="D796"/>
  <c r="D797"/>
  <c r="F797" s="1"/>
  <c r="D798"/>
  <c r="D799"/>
  <c r="F799" s="1"/>
  <c r="D800"/>
  <c r="D801"/>
  <c r="F801" s="1"/>
  <c r="D802"/>
  <c r="D803"/>
  <c r="F803" s="1"/>
  <c r="D804"/>
  <c r="D805"/>
  <c r="F805" s="1"/>
  <c r="D806"/>
  <c r="D807"/>
  <c r="F807" s="1"/>
  <c r="D808"/>
  <c r="D809"/>
  <c r="F809" s="1"/>
  <c r="D810"/>
  <c r="D811"/>
  <c r="F811" s="1"/>
  <c r="D812"/>
  <c r="D813"/>
  <c r="F813" s="1"/>
  <c r="D814"/>
  <c r="D815"/>
  <c r="F815" s="1"/>
  <c r="D816"/>
  <c r="D817"/>
  <c r="F817" s="1"/>
  <c r="D818"/>
  <c r="D819"/>
  <c r="F819" s="1"/>
  <c r="D820"/>
  <c r="D821"/>
  <c r="F821" s="1"/>
  <c r="D822"/>
  <c r="D823"/>
  <c r="F823" s="1"/>
  <c r="D824"/>
  <c r="D825"/>
  <c r="F825" s="1"/>
  <c r="D826"/>
  <c r="D827"/>
  <c r="F827" s="1"/>
  <c r="D828"/>
  <c r="D829"/>
  <c r="F829" s="1"/>
  <c r="D830"/>
  <c r="D831"/>
  <c r="F831" s="1"/>
  <c r="D832"/>
  <c r="D833"/>
  <c r="F833" s="1"/>
  <c r="D834"/>
  <c r="D835"/>
  <c r="F835" s="1"/>
  <c r="D836"/>
  <c r="D837"/>
  <c r="F837" s="1"/>
  <c r="D838"/>
  <c r="D839"/>
  <c r="F839" s="1"/>
  <c r="D840"/>
  <c r="D841"/>
  <c r="F841" s="1"/>
  <c r="D842"/>
  <c r="D843"/>
  <c r="F843" s="1"/>
  <c r="D844"/>
  <c r="D845"/>
  <c r="F845" s="1"/>
  <c r="D846"/>
  <c r="D847"/>
  <c r="F847" s="1"/>
  <c r="D848"/>
  <c r="D849"/>
  <c r="F849" s="1"/>
  <c r="D850"/>
  <c r="D851"/>
  <c r="F851" s="1"/>
  <c r="D852"/>
  <c r="D853"/>
  <c r="F853" s="1"/>
  <c r="D854"/>
  <c r="D855"/>
  <c r="F855" s="1"/>
  <c r="D856"/>
  <c r="D857"/>
  <c r="F857" s="1"/>
  <c r="D858"/>
  <c r="D859"/>
  <c r="F859" s="1"/>
  <c r="D860"/>
  <c r="D861"/>
  <c r="F861" s="1"/>
  <c r="D862"/>
  <c r="D863"/>
  <c r="F863" s="1"/>
  <c r="D864"/>
  <c r="D865"/>
  <c r="F865" s="1"/>
  <c r="D866"/>
  <c r="D867"/>
  <c r="F867" s="1"/>
  <c r="D868"/>
  <c r="D869"/>
  <c r="F869" s="1"/>
  <c r="D870"/>
  <c r="D871"/>
  <c r="F871" s="1"/>
  <c r="D872"/>
  <c r="D873"/>
  <c r="F873" s="1"/>
  <c r="D874"/>
  <c r="D875"/>
  <c r="F875" s="1"/>
  <c r="D876"/>
  <c r="D877"/>
  <c r="F877" s="1"/>
  <c r="D878"/>
  <c r="D879"/>
  <c r="F879" s="1"/>
  <c r="D880"/>
  <c r="D881"/>
  <c r="F881" s="1"/>
  <c r="D882"/>
  <c r="D883"/>
  <c r="F883" s="1"/>
  <c r="D884"/>
  <c r="D885"/>
  <c r="F885" s="1"/>
  <c r="D886"/>
  <c r="D887"/>
  <c r="F887" s="1"/>
  <c r="D888"/>
  <c r="D889"/>
  <c r="F889" s="1"/>
  <c r="D890"/>
  <c r="D891"/>
  <c r="F891" s="1"/>
  <c r="D892"/>
  <c r="D893"/>
  <c r="E893" s="1"/>
  <c r="D894"/>
  <c r="D895"/>
  <c r="E895" s="1"/>
  <c r="D896"/>
  <c r="D897"/>
  <c r="E897" s="1"/>
  <c r="D898"/>
  <c r="D899"/>
  <c r="E899" s="1"/>
  <c r="D900"/>
  <c r="D901"/>
  <c r="E901" s="1"/>
  <c r="D902"/>
  <c r="D903"/>
  <c r="E903" s="1"/>
  <c r="D904"/>
  <c r="D905"/>
  <c r="E905" s="1"/>
  <c r="D906"/>
  <c r="D907"/>
  <c r="E907" s="1"/>
  <c r="D908"/>
  <c r="D909"/>
  <c r="E909" s="1"/>
  <c r="D910"/>
  <c r="D911"/>
  <c r="E911" s="1"/>
  <c r="D912"/>
  <c r="D913"/>
  <c r="E913" s="1"/>
  <c r="D914"/>
  <c r="D915"/>
  <c r="E915" s="1"/>
  <c r="D916"/>
  <c r="D917"/>
  <c r="E917" s="1"/>
  <c r="D918"/>
  <c r="D919"/>
  <c r="E919" s="1"/>
  <c r="D920"/>
  <c r="D921"/>
  <c r="E921" s="1"/>
  <c r="D922"/>
  <c r="D923"/>
  <c r="E923" s="1"/>
  <c r="D924"/>
  <c r="D925"/>
  <c r="E925" s="1"/>
  <c r="D926"/>
  <c r="D927"/>
  <c r="E927" s="1"/>
  <c r="D928"/>
  <c r="D929"/>
  <c r="E929" s="1"/>
  <c r="D930"/>
  <c r="D931"/>
  <c r="E931" s="1"/>
  <c r="D932"/>
  <c r="D933"/>
  <c r="E933" s="1"/>
  <c r="D934"/>
  <c r="D935"/>
  <c r="E935" s="1"/>
  <c r="D936"/>
  <c r="D937"/>
  <c r="E937" s="1"/>
  <c r="D938"/>
  <c r="D939"/>
  <c r="E939" s="1"/>
  <c r="D940"/>
  <c r="D941"/>
  <c r="E941" s="1"/>
  <c r="D942"/>
  <c r="D943"/>
  <c r="E943" s="1"/>
  <c r="D944"/>
  <c r="D945"/>
  <c r="E945" s="1"/>
  <c r="D946"/>
  <c r="D947"/>
  <c r="E947" s="1"/>
  <c r="D948"/>
  <c r="D949"/>
  <c r="E949" s="1"/>
  <c r="D950"/>
  <c r="D951"/>
  <c r="E951" s="1"/>
  <c r="D952"/>
  <c r="D953"/>
  <c r="E953" s="1"/>
  <c r="D954"/>
  <c r="D955"/>
  <c r="E955" s="1"/>
  <c r="D956"/>
  <c r="D957"/>
  <c r="E957" s="1"/>
  <c r="D958"/>
  <c r="D959"/>
  <c r="E959" s="1"/>
  <c r="D960"/>
  <c r="D961"/>
  <c r="E961" s="1"/>
  <c r="D962"/>
  <c r="D963"/>
  <c r="E963" s="1"/>
  <c r="D964"/>
  <c r="D965"/>
  <c r="E965" s="1"/>
  <c r="D966"/>
  <c r="D967"/>
  <c r="E967" s="1"/>
  <c r="D968"/>
  <c r="D969"/>
  <c r="E969" s="1"/>
  <c r="D970"/>
  <c r="D971"/>
  <c r="E971" s="1"/>
  <c r="D972"/>
  <c r="D973"/>
  <c r="E973" s="1"/>
  <c r="D974"/>
  <c r="D975"/>
  <c r="E975" s="1"/>
  <c r="D976"/>
  <c r="D977"/>
  <c r="E977" s="1"/>
  <c r="D978"/>
  <c r="D979"/>
  <c r="E979" s="1"/>
  <c r="D980"/>
  <c r="D981"/>
  <c r="E981" s="1"/>
  <c r="D982"/>
  <c r="D983"/>
  <c r="E983" s="1"/>
  <c r="D984"/>
  <c r="D985"/>
  <c r="E985" s="1"/>
  <c r="D986"/>
  <c r="D987"/>
  <c r="E987" s="1"/>
  <c r="D988"/>
  <c r="D989"/>
  <c r="E989" s="1"/>
  <c r="D990"/>
  <c r="D991"/>
  <c r="E991" s="1"/>
  <c r="D992"/>
  <c r="D993"/>
  <c r="E993" s="1"/>
  <c r="D994"/>
  <c r="D995"/>
  <c r="E995" s="1"/>
  <c r="D996"/>
  <c r="D997"/>
  <c r="E997" s="1"/>
  <c r="D998"/>
  <c r="D999"/>
  <c r="E999" s="1"/>
  <c r="D1000"/>
  <c r="D1001"/>
  <c r="E1001" s="1"/>
  <c r="D1002"/>
  <c r="D1003"/>
  <c r="E1003" s="1"/>
  <c r="D1004"/>
  <c r="D1005"/>
  <c r="E1005" s="1"/>
  <c r="D1006"/>
  <c r="D1007"/>
  <c r="E1007" s="1"/>
  <c r="D1008"/>
  <c r="D1009"/>
  <c r="E1009" s="1"/>
  <c r="D1010"/>
  <c r="D1011"/>
  <c r="E1011" s="1"/>
  <c r="D1012"/>
  <c r="D1013"/>
  <c r="E1013" s="1"/>
  <c r="D1014"/>
  <c r="D1015"/>
  <c r="E1015" s="1"/>
  <c r="D1016"/>
  <c r="D1017"/>
  <c r="E1017" s="1"/>
  <c r="D1018"/>
  <c r="D1019"/>
  <c r="E1019" s="1"/>
  <c r="D1020"/>
  <c r="D1021"/>
  <c r="E1021" s="1"/>
  <c r="D1022"/>
  <c r="D1023"/>
  <c r="E1023" s="1"/>
  <c r="D1024"/>
  <c r="D1025"/>
  <c r="E1025" s="1"/>
  <c r="D1026"/>
  <c r="D1027"/>
  <c r="E1027" s="1"/>
  <c r="D1028"/>
  <c r="D1029"/>
  <c r="E1029" s="1"/>
  <c r="D1030"/>
  <c r="D1031"/>
  <c r="E1031" s="1"/>
  <c r="D1032"/>
  <c r="D1033"/>
  <c r="E1033" s="1"/>
  <c r="D1034"/>
  <c r="D1035"/>
  <c r="E1035" s="1"/>
  <c r="D1036"/>
  <c r="D1037"/>
  <c r="E1037" s="1"/>
  <c r="D1038"/>
  <c r="D1039"/>
  <c r="E1039" s="1"/>
  <c r="D1040"/>
  <c r="D1041"/>
  <c r="E1041" s="1"/>
  <c r="D1042"/>
  <c r="D1043"/>
  <c r="E1043" s="1"/>
  <c r="D1044"/>
  <c r="D1045"/>
  <c r="E1045" s="1"/>
  <c r="D1046"/>
  <c r="D1047"/>
  <c r="E1047" s="1"/>
  <c r="D1048"/>
  <c r="D1049"/>
  <c r="E1049" s="1"/>
  <c r="D1050"/>
  <c r="D1051"/>
  <c r="E1051" s="1"/>
  <c r="D1052"/>
  <c r="D1053"/>
  <c r="E1053" s="1"/>
  <c r="D1054"/>
  <c r="D1055"/>
  <c r="E1055" s="1"/>
  <c r="D1056"/>
  <c r="D1057"/>
  <c r="E1057" s="1"/>
  <c r="D1058"/>
  <c r="D1059"/>
  <c r="E1059" s="1"/>
  <c r="D1060"/>
  <c r="D1061"/>
  <c r="E1061" s="1"/>
  <c r="D1062"/>
  <c r="D1063"/>
  <c r="E1063" s="1"/>
  <c r="D1064"/>
  <c r="D1065"/>
  <c r="E1065" s="1"/>
  <c r="D1066"/>
  <c r="D1067"/>
  <c r="E1067" s="1"/>
  <c r="D1068"/>
  <c r="D1069"/>
  <c r="E1069" s="1"/>
  <c r="D1070"/>
  <c r="D1071"/>
  <c r="E1071" s="1"/>
  <c r="D1072"/>
  <c r="D1073"/>
  <c r="E1073" s="1"/>
  <c r="D1074"/>
  <c r="D1075"/>
  <c r="E1075" s="1"/>
  <c r="D1076"/>
  <c r="D1077"/>
  <c r="E1077" s="1"/>
  <c r="D1078"/>
  <c r="D1079"/>
  <c r="E1079" s="1"/>
  <c r="D1080"/>
  <c r="D1081"/>
  <c r="E1081" s="1"/>
  <c r="D1082"/>
  <c r="D1083"/>
  <c r="E1083" s="1"/>
  <c r="D1084"/>
  <c r="D1085"/>
  <c r="E1085" s="1"/>
  <c r="D1086"/>
  <c r="D1087"/>
  <c r="E1087" s="1"/>
  <c r="D1088"/>
  <c r="D1089"/>
  <c r="E1089" s="1"/>
  <c r="D1090"/>
  <c r="D1091"/>
  <c r="E1091" s="1"/>
  <c r="D1092"/>
  <c r="D1093"/>
  <c r="E1093" s="1"/>
  <c r="D1094"/>
  <c r="D1095"/>
  <c r="E1095" s="1"/>
  <c r="D1096"/>
  <c r="D1097"/>
  <c r="E1097" s="1"/>
  <c r="D1098"/>
  <c r="D1099"/>
  <c r="E1099" s="1"/>
  <c r="D1100"/>
  <c r="D1101"/>
  <c r="E1101" s="1"/>
  <c r="D1102"/>
  <c r="D1103"/>
  <c r="E1103" s="1"/>
  <c r="D1104"/>
  <c r="D1105"/>
  <c r="E1105" s="1"/>
  <c r="D1106"/>
  <c r="D1107"/>
  <c r="E1107" s="1"/>
  <c r="D1108"/>
  <c r="D1109"/>
  <c r="E1109" s="1"/>
  <c r="D1110"/>
  <c r="D1111"/>
  <c r="E1111" s="1"/>
  <c r="D1112"/>
  <c r="D1113"/>
  <c r="E1113" s="1"/>
  <c r="D1114"/>
  <c r="D1115"/>
  <c r="E1115" s="1"/>
  <c r="D1116"/>
  <c r="D1117"/>
  <c r="E1117" s="1"/>
  <c r="D1118"/>
  <c r="D1119"/>
  <c r="E1119" s="1"/>
  <c r="D1120"/>
  <c r="D1121"/>
  <c r="E1121" s="1"/>
  <c r="D1122"/>
  <c r="D1123"/>
  <c r="E1123" s="1"/>
  <c r="D1124"/>
  <c r="D1125"/>
  <c r="E1125" s="1"/>
  <c r="D1126"/>
  <c r="D1127"/>
  <c r="E1127" s="1"/>
  <c r="D1128"/>
  <c r="D1129"/>
  <c r="E1129" s="1"/>
  <c r="D1130"/>
  <c r="D1131"/>
  <c r="E1131" s="1"/>
  <c r="D1132"/>
  <c r="D1133"/>
  <c r="E1133" s="1"/>
  <c r="D1134"/>
  <c r="D1135"/>
  <c r="E1135" s="1"/>
  <c r="D1136"/>
  <c r="D1137"/>
  <c r="E1137" s="1"/>
  <c r="D1138"/>
  <c r="D1139"/>
  <c r="E1139" s="1"/>
  <c r="D1140"/>
  <c r="D1141"/>
  <c r="E1141" s="1"/>
  <c r="D1142"/>
  <c r="D1143"/>
  <c r="E1143" s="1"/>
  <c r="D1144"/>
  <c r="D1145"/>
  <c r="E1145" s="1"/>
  <c r="D1146"/>
  <c r="D1147"/>
  <c r="E1147" s="1"/>
  <c r="D1148"/>
  <c r="D1149"/>
  <c r="E1149" s="1"/>
  <c r="D1150"/>
  <c r="D1151"/>
  <c r="E1151" s="1"/>
  <c r="D1152"/>
  <c r="D1153"/>
  <c r="E1153" s="1"/>
  <c r="D1154"/>
  <c r="D1155"/>
  <c r="E1155" s="1"/>
  <c r="D1156"/>
  <c r="D1157"/>
  <c r="E1157" s="1"/>
  <c r="D1158"/>
  <c r="D1159"/>
  <c r="E1159" s="1"/>
  <c r="D1160"/>
  <c r="D1161"/>
  <c r="E1161" s="1"/>
  <c r="D1162"/>
  <c r="D1163"/>
  <c r="E1163" s="1"/>
  <c r="D1164"/>
  <c r="D1165"/>
  <c r="E1165" s="1"/>
  <c r="D1166"/>
  <c r="D1167"/>
  <c r="E1167" s="1"/>
  <c r="D1168"/>
  <c r="D1169"/>
  <c r="E1169" s="1"/>
  <c r="D1170"/>
  <c r="D1171"/>
  <c r="E1171" s="1"/>
  <c r="D1172"/>
  <c r="D1173"/>
  <c r="E1173" s="1"/>
  <c r="D1174"/>
  <c r="D1175"/>
  <c r="E1175" s="1"/>
  <c r="D1176"/>
  <c r="D1177"/>
  <c r="E1177" s="1"/>
  <c r="D1178"/>
  <c r="D1179"/>
  <c r="E1179" s="1"/>
  <c r="D1180"/>
  <c r="D1181"/>
  <c r="E1181" s="1"/>
  <c r="D1182"/>
  <c r="D1183"/>
  <c r="E1183" s="1"/>
  <c r="D1184"/>
  <c r="D1185"/>
  <c r="E1185" s="1"/>
  <c r="D1186"/>
  <c r="D1187"/>
  <c r="E1187" s="1"/>
  <c r="D1188"/>
  <c r="D1189"/>
  <c r="E1189" s="1"/>
  <c r="D1190"/>
  <c r="D1191"/>
  <c r="E1191" s="1"/>
  <c r="D1192"/>
  <c r="D1193"/>
  <c r="E1193" s="1"/>
  <c r="D1194"/>
  <c r="D1195"/>
  <c r="E1195" s="1"/>
  <c r="D1196"/>
  <c r="D1197"/>
  <c r="E1197" s="1"/>
  <c r="D1198"/>
  <c r="D1199"/>
  <c r="E1199" s="1"/>
  <c r="D1200"/>
  <c r="D1201"/>
  <c r="E1201" s="1"/>
  <c r="D1202"/>
  <c r="D1203"/>
  <c r="E1203" s="1"/>
  <c r="D1204"/>
  <c r="D1205"/>
  <c r="E1205" s="1"/>
  <c r="D1206"/>
  <c r="D1207"/>
  <c r="E1207" s="1"/>
  <c r="D1208"/>
  <c r="D1209"/>
  <c r="E1209" s="1"/>
  <c r="D1210"/>
  <c r="D1211"/>
  <c r="E1211" s="1"/>
  <c r="D1212"/>
  <c r="D1213"/>
  <c r="E1213" s="1"/>
  <c r="D1214"/>
  <c r="D1215"/>
  <c r="E1215" s="1"/>
  <c r="D1216"/>
  <c r="D1217"/>
  <c r="E1217" s="1"/>
  <c r="D1218"/>
  <c r="D1219"/>
  <c r="E1219" s="1"/>
  <c r="D1220"/>
  <c r="D1221"/>
  <c r="E1221" s="1"/>
  <c r="D1222"/>
  <c r="D1223"/>
  <c r="E1223" s="1"/>
  <c r="D1224"/>
  <c r="D1225"/>
  <c r="E1225" s="1"/>
  <c r="D1226"/>
  <c r="D1227"/>
  <c r="E1227" s="1"/>
  <c r="D1228"/>
  <c r="D1229"/>
  <c r="E1229" s="1"/>
  <c r="D1230"/>
  <c r="D1231"/>
  <c r="E1231" s="1"/>
  <c r="D1232"/>
  <c r="D1233"/>
  <c r="E1233" s="1"/>
  <c r="D1234"/>
  <c r="D1235"/>
  <c r="E1235" s="1"/>
  <c r="D1236"/>
  <c r="D1237"/>
  <c r="E1237" s="1"/>
  <c r="D1238"/>
  <c r="D1239"/>
  <c r="E1239" s="1"/>
  <c r="D1240"/>
  <c r="D1241"/>
  <c r="E1241" s="1"/>
  <c r="D1242"/>
  <c r="D1243"/>
  <c r="E1243" s="1"/>
  <c r="D1244"/>
  <c r="D1245"/>
  <c r="E1245" s="1"/>
  <c r="D1246"/>
  <c r="D1247"/>
  <c r="E1247" s="1"/>
  <c r="D1248"/>
  <c r="D1249"/>
  <c r="E1249" s="1"/>
  <c r="D1250"/>
  <c r="D1251"/>
  <c r="E1251" s="1"/>
  <c r="D1252"/>
  <c r="D1253"/>
  <c r="E1253" s="1"/>
  <c r="D1254"/>
  <c r="D1255"/>
  <c r="E1255" s="1"/>
  <c r="D1256"/>
  <c r="D1257"/>
  <c r="E1257" s="1"/>
  <c r="D1258"/>
  <c r="D1259"/>
  <c r="E1259" s="1"/>
  <c r="D1260"/>
  <c r="D1261"/>
  <c r="E1261" s="1"/>
  <c r="D1262"/>
  <c r="D1263"/>
  <c r="E1263" s="1"/>
  <c r="D1264"/>
  <c r="D1265"/>
  <c r="E1265" s="1"/>
  <c r="D1266"/>
  <c r="D1267"/>
  <c r="E1267" s="1"/>
  <c r="D1268"/>
  <c r="D1269"/>
  <c r="E1269" s="1"/>
  <c r="D1270"/>
  <c r="D1271"/>
  <c r="E1271" s="1"/>
  <c r="D1272"/>
  <c r="D1273"/>
  <c r="E1273" s="1"/>
  <c r="D1274"/>
  <c r="D1275"/>
  <c r="E1275" s="1"/>
  <c r="D1276"/>
  <c r="D1277"/>
  <c r="E1277" s="1"/>
  <c r="D1278"/>
  <c r="D1279"/>
  <c r="E1279" s="1"/>
  <c r="D1280"/>
  <c r="D1281"/>
  <c r="E1281" s="1"/>
  <c r="D1282"/>
  <c r="D1283"/>
  <c r="E1283" s="1"/>
  <c r="D1284"/>
  <c r="D1285"/>
  <c r="E1285" s="1"/>
  <c r="D1286"/>
  <c r="D1287"/>
  <c r="E1287" s="1"/>
  <c r="D1288"/>
  <c r="D1289"/>
  <c r="E1289" s="1"/>
  <c r="D1290"/>
  <c r="D1291"/>
  <c r="E1291" s="1"/>
  <c r="D1292"/>
  <c r="D1293"/>
  <c r="E1293" s="1"/>
  <c r="D1294"/>
  <c r="D1295"/>
  <c r="E1295" s="1"/>
  <c r="D1296"/>
  <c r="D1297"/>
  <c r="E1297" s="1"/>
  <c r="D1298"/>
  <c r="D1299"/>
  <c r="E1299" s="1"/>
  <c r="D1300"/>
  <c r="D1301"/>
  <c r="E1301" s="1"/>
  <c r="D1302"/>
  <c r="D1303"/>
  <c r="E1303" s="1"/>
  <c r="D1304"/>
  <c r="D1305"/>
  <c r="E1305" s="1"/>
  <c r="D1306"/>
  <c r="D1307"/>
  <c r="E1307" s="1"/>
  <c r="D1308"/>
  <c r="D1309"/>
  <c r="E1309" s="1"/>
  <c r="D1310"/>
  <c r="D1311"/>
  <c r="E1311" s="1"/>
  <c r="D1312"/>
  <c r="D1313"/>
  <c r="E1313" s="1"/>
  <c r="D1314"/>
  <c r="D1315"/>
  <c r="E1315" s="1"/>
  <c r="D1316"/>
  <c r="D1317"/>
  <c r="E1317" s="1"/>
  <c r="D1318"/>
  <c r="D1319"/>
  <c r="E1319" s="1"/>
  <c r="D1320"/>
  <c r="D1321"/>
  <c r="E1321" s="1"/>
  <c r="D1322"/>
  <c r="D1323"/>
  <c r="E1323" s="1"/>
  <c r="D1324"/>
  <c r="D1325"/>
  <c r="E1325" s="1"/>
  <c r="D1326"/>
  <c r="D1327"/>
  <c r="E1327" s="1"/>
  <c r="D1328"/>
  <c r="D1329"/>
  <c r="E1329" s="1"/>
  <c r="D1330"/>
  <c r="D1331"/>
  <c r="E1331" s="1"/>
  <c r="D1332"/>
  <c r="D1333"/>
  <c r="E1333" s="1"/>
  <c r="D1334"/>
  <c r="D1335"/>
  <c r="E1335" s="1"/>
  <c r="D1336"/>
  <c r="D1337"/>
  <c r="E1337" s="1"/>
  <c r="D1338"/>
  <c r="D1339"/>
  <c r="E1339" s="1"/>
  <c r="D1340"/>
  <c r="D1341"/>
  <c r="E1341" s="1"/>
  <c r="D1342"/>
  <c r="D1343"/>
  <c r="E1343" s="1"/>
  <c r="D1344"/>
  <c r="D1345"/>
  <c r="E1345" s="1"/>
  <c r="D1346"/>
  <c r="D1347"/>
  <c r="E1347" s="1"/>
  <c r="D1348"/>
  <c r="D1349"/>
  <c r="E1349" s="1"/>
  <c r="D1350"/>
  <c r="D1351"/>
  <c r="E1351" s="1"/>
  <c r="D1352"/>
  <c r="D1353"/>
  <c r="E1353" s="1"/>
  <c r="D1354"/>
  <c r="D1355"/>
  <c r="E1355" s="1"/>
  <c r="D1356"/>
  <c r="D1357"/>
  <c r="E1357" s="1"/>
  <c r="D1358"/>
  <c r="D1359"/>
  <c r="E1359" s="1"/>
  <c r="D1360"/>
  <c r="D1361"/>
  <c r="E1361" s="1"/>
  <c r="D1362"/>
  <c r="D1363"/>
  <c r="E1363" s="1"/>
  <c r="D1364"/>
  <c r="D1365"/>
  <c r="E1365" s="1"/>
  <c r="D1366"/>
  <c r="D1367"/>
  <c r="E1367" s="1"/>
  <c r="D1368"/>
  <c r="D1369"/>
  <c r="E1369" s="1"/>
  <c r="D1370"/>
  <c r="D1371"/>
  <c r="E1371" s="1"/>
  <c r="D1372"/>
  <c r="D1373"/>
  <c r="E1373" s="1"/>
  <c r="D1374"/>
  <c r="D1375"/>
  <c r="E1375" s="1"/>
  <c r="D1376"/>
  <c r="D1377"/>
  <c r="E1377" s="1"/>
  <c r="D1378"/>
  <c r="D1379"/>
  <c r="E1379" s="1"/>
  <c r="D1380"/>
  <c r="D1381"/>
  <c r="E1381" s="1"/>
  <c r="D1382"/>
  <c r="D1383"/>
  <c r="E1383" s="1"/>
  <c r="D1384"/>
  <c r="D1385"/>
  <c r="E1385" s="1"/>
  <c r="D1386"/>
  <c r="D1387"/>
  <c r="E1387" s="1"/>
  <c r="D1388"/>
  <c r="D1389"/>
  <c r="E1389" s="1"/>
  <c r="D1390"/>
  <c r="D1391"/>
  <c r="E1391" s="1"/>
  <c r="D1392"/>
  <c r="D1393"/>
  <c r="E1393" s="1"/>
  <c r="D1394"/>
  <c r="D1395"/>
  <c r="E1395" s="1"/>
  <c r="D1396"/>
  <c r="D1397"/>
  <c r="E1397" s="1"/>
  <c r="D1398"/>
  <c r="D1399"/>
  <c r="E1399" s="1"/>
  <c r="D1400"/>
  <c r="D1401"/>
  <c r="E1401" s="1"/>
  <c r="D1402"/>
  <c r="D1403"/>
  <c r="E1403" s="1"/>
  <c r="D1404"/>
  <c r="D1405"/>
  <c r="E1405" s="1"/>
  <c r="D1406"/>
  <c r="D1407"/>
  <c r="E1407" s="1"/>
  <c r="D1408"/>
  <c r="D1409"/>
  <c r="E1409" s="1"/>
  <c r="D1410"/>
  <c r="D1411"/>
  <c r="E1411" s="1"/>
  <c r="D1412"/>
  <c r="D1413"/>
  <c r="E1413" s="1"/>
  <c r="D1414"/>
  <c r="D1415"/>
  <c r="E1415" s="1"/>
  <c r="D1416"/>
  <c r="D1417"/>
  <c r="E1417" s="1"/>
  <c r="D1418"/>
  <c r="D1419"/>
  <c r="E1419" s="1"/>
  <c r="D1420"/>
  <c r="D1421"/>
  <c r="E1421" s="1"/>
  <c r="D1422"/>
  <c r="D1423"/>
  <c r="E1423" s="1"/>
  <c r="D1424"/>
  <c r="D1425"/>
  <c r="E1425" s="1"/>
  <c r="D1426"/>
  <c r="D1427"/>
  <c r="E1427" s="1"/>
  <c r="D1428"/>
  <c r="D1429"/>
  <c r="E1429" s="1"/>
  <c r="D1430"/>
  <c r="D1431"/>
  <c r="E1431" s="1"/>
  <c r="D1432"/>
  <c r="D1433"/>
  <c r="E1433" s="1"/>
  <c r="D1434"/>
  <c r="D1435"/>
  <c r="E1435" s="1"/>
  <c r="D1436"/>
  <c r="D1437"/>
  <c r="E1437" s="1"/>
  <c r="D1438"/>
  <c r="D1439"/>
  <c r="E1439" s="1"/>
  <c r="D1440"/>
  <c r="D1441"/>
  <c r="E1441" s="1"/>
  <c r="D1442"/>
  <c r="D1443"/>
  <c r="E1443" s="1"/>
  <c r="D1444"/>
  <c r="D1445"/>
  <c r="E1445" s="1"/>
  <c r="D1446"/>
  <c r="D1447"/>
  <c r="E1447" s="1"/>
  <c r="D1448"/>
  <c r="D1449"/>
  <c r="E1449" s="1"/>
  <c r="D1450"/>
  <c r="D1451"/>
  <c r="E1451" s="1"/>
  <c r="D1452"/>
  <c r="D1453"/>
  <c r="E1453" s="1"/>
  <c r="D1454"/>
  <c r="D1455"/>
  <c r="E1455" s="1"/>
  <c r="D1456"/>
  <c r="D1457"/>
  <c r="E1457" s="1"/>
  <c r="D1458"/>
  <c r="D1459"/>
  <c r="E1459" s="1"/>
  <c r="D1460"/>
  <c r="D1461"/>
  <c r="E1461" s="1"/>
  <c r="D1462"/>
  <c r="D1463"/>
  <c r="E1463" s="1"/>
  <c r="D1464"/>
  <c r="D1465"/>
  <c r="E1465" s="1"/>
  <c r="D1466"/>
  <c r="D1467"/>
  <c r="E1467" s="1"/>
  <c r="D1468"/>
  <c r="D1469"/>
  <c r="E1469" s="1"/>
  <c r="D1470"/>
  <c r="D1471"/>
  <c r="E1471" s="1"/>
  <c r="D1472"/>
  <c r="D1473"/>
  <c r="E1473" s="1"/>
  <c r="D1474"/>
  <c r="D1475"/>
  <c r="E1475" s="1"/>
  <c r="D1476"/>
  <c r="D1477"/>
  <c r="E1477" s="1"/>
  <c r="D1478"/>
  <c r="D1479"/>
  <c r="E1479" s="1"/>
  <c r="D1480"/>
  <c r="D1481"/>
  <c r="E1481" s="1"/>
  <c r="D1482"/>
  <c r="D1483"/>
  <c r="E1483" s="1"/>
  <c r="D1484"/>
  <c r="D1485"/>
  <c r="E1485" s="1"/>
  <c r="D1486"/>
  <c r="D1487"/>
  <c r="E1487" s="1"/>
  <c r="D1488"/>
  <c r="D1489"/>
  <c r="E1489" s="1"/>
  <c r="D1490"/>
  <c r="D1491"/>
  <c r="E1491" s="1"/>
  <c r="D1492"/>
  <c r="D1493"/>
  <c r="E1493" s="1"/>
  <c r="D1494"/>
  <c r="D1495"/>
  <c r="E1495" s="1"/>
  <c r="D1496"/>
  <c r="D1497"/>
  <c r="E1497" s="1"/>
  <c r="D1498"/>
  <c r="D1499"/>
  <c r="E1499" s="1"/>
  <c r="D1500"/>
  <c r="D1501"/>
  <c r="E1501" s="1"/>
  <c r="D1502"/>
  <c r="D1503"/>
  <c r="E1503" s="1"/>
  <c r="D1504"/>
  <c r="D1505"/>
  <c r="E1505" s="1"/>
  <c r="D1506"/>
  <c r="D1507"/>
  <c r="E1507" s="1"/>
  <c r="D1508"/>
  <c r="D1509"/>
  <c r="E1509" s="1"/>
  <c r="D1510"/>
  <c r="D1511"/>
  <c r="E1511" s="1"/>
  <c r="D1512"/>
  <c r="D1513"/>
  <c r="E1513" s="1"/>
  <c r="D1514"/>
  <c r="D1515"/>
  <c r="E1515" s="1"/>
  <c r="D1516"/>
  <c r="D1517"/>
  <c r="E1517" s="1"/>
  <c r="D1518"/>
  <c r="D1519"/>
  <c r="E1519" s="1"/>
  <c r="D1520"/>
  <c r="D1521"/>
  <c r="E1521" s="1"/>
  <c r="D1522"/>
  <c r="D1523"/>
  <c r="E1523" s="1"/>
  <c r="D1524"/>
  <c r="D1525"/>
  <c r="E1525" s="1"/>
  <c r="D1526"/>
  <c r="D1527"/>
  <c r="E1527" s="1"/>
  <c r="D1528"/>
  <c r="D1529"/>
  <c r="E1529" s="1"/>
  <c r="D1530"/>
  <c r="D1531"/>
  <c r="E1531" s="1"/>
  <c r="D1532"/>
  <c r="D1533"/>
  <c r="E1533" s="1"/>
  <c r="D1534"/>
  <c r="D1535"/>
  <c r="E1535" s="1"/>
  <c r="D1536"/>
  <c r="D1537"/>
  <c r="E1537" s="1"/>
  <c r="D1538"/>
  <c r="D1539"/>
  <c r="E1539" s="1"/>
  <c r="D1540"/>
  <c r="D1541"/>
  <c r="E1541" s="1"/>
  <c r="D1542"/>
  <c r="D1543"/>
  <c r="E1543" s="1"/>
  <c r="D1544"/>
  <c r="D1545"/>
  <c r="E1545" s="1"/>
  <c r="D1546"/>
  <c r="D1547"/>
  <c r="E1547" s="1"/>
  <c r="D1548"/>
  <c r="D1549"/>
  <c r="E1549" s="1"/>
  <c r="D1550"/>
  <c r="D1551"/>
  <c r="E1551" s="1"/>
  <c r="D1552"/>
  <c r="D1553"/>
  <c r="E1553" s="1"/>
  <c r="D1554"/>
  <c r="D1555"/>
  <c r="E1555" s="1"/>
  <c r="D1556"/>
  <c r="D1557"/>
  <c r="E1557" s="1"/>
  <c r="D1558"/>
  <c r="D1559"/>
  <c r="E1559" s="1"/>
  <c r="D1560"/>
  <c r="D1561"/>
  <c r="E1561" s="1"/>
  <c r="D1562"/>
  <c r="D1563"/>
  <c r="E1563" s="1"/>
  <c r="D1564"/>
  <c r="D1565"/>
  <c r="E1565" s="1"/>
  <c r="D1566"/>
  <c r="D1567"/>
  <c r="E1567" s="1"/>
  <c r="D1568"/>
  <c r="D1569"/>
  <c r="E1569" s="1"/>
  <c r="D1570"/>
  <c r="D1571"/>
  <c r="E1571" s="1"/>
  <c r="D1572"/>
  <c r="D1573"/>
  <c r="E1573" s="1"/>
  <c r="D1574"/>
  <c r="D1575"/>
  <c r="E1575" s="1"/>
  <c r="D1576"/>
  <c r="D1577"/>
  <c r="E1577" s="1"/>
  <c r="D1578"/>
  <c r="D1579"/>
  <c r="E1579" s="1"/>
  <c r="D1580"/>
  <c r="D1581"/>
  <c r="E1581" s="1"/>
  <c r="D1582"/>
  <c r="D1583"/>
  <c r="E1583" s="1"/>
  <c r="D1584"/>
  <c r="D1585"/>
  <c r="E1585" s="1"/>
  <c r="D1586"/>
  <c r="D1587"/>
  <c r="E1587" s="1"/>
  <c r="D1588"/>
  <c r="D1589"/>
  <c r="E1589" s="1"/>
  <c r="D1590"/>
  <c r="D1591"/>
  <c r="E1591" s="1"/>
  <c r="D1592"/>
  <c r="D1593"/>
  <c r="E1593" s="1"/>
  <c r="D1594"/>
  <c r="D1595"/>
  <c r="E1595" s="1"/>
  <c r="D1596"/>
  <c r="D1597"/>
  <c r="E1597" s="1"/>
  <c r="D1598"/>
  <c r="D1599"/>
  <c r="E1599" s="1"/>
  <c r="D1600"/>
  <c r="D1601"/>
  <c r="E1601" s="1"/>
  <c r="D1602"/>
  <c r="D1603"/>
  <c r="E1603" s="1"/>
  <c r="D1604"/>
  <c r="D1605"/>
  <c r="E1605" s="1"/>
  <c r="D1606"/>
  <c r="D1607"/>
  <c r="E1607" s="1"/>
  <c r="D1608"/>
  <c r="D1609"/>
  <c r="E1609" s="1"/>
  <c r="D1610"/>
  <c r="D1611"/>
  <c r="E1611" s="1"/>
  <c r="D1612"/>
  <c r="D1613"/>
  <c r="E1613" s="1"/>
  <c r="D1614"/>
  <c r="D1615"/>
  <c r="E1615" s="1"/>
  <c r="D1616"/>
  <c r="D1617"/>
  <c r="E1617" s="1"/>
  <c r="D1618"/>
  <c r="D1619"/>
  <c r="E1619" s="1"/>
  <c r="D1620"/>
  <c r="D1621"/>
  <c r="E1621" s="1"/>
  <c r="D1622"/>
  <c r="D1623"/>
  <c r="E1623" s="1"/>
  <c r="D1624"/>
  <c r="D1625"/>
  <c r="E1625" s="1"/>
  <c r="D1626"/>
  <c r="D1627"/>
  <c r="E1627" s="1"/>
  <c r="D1628"/>
  <c r="D1629"/>
  <c r="E1629" s="1"/>
  <c r="D1630"/>
  <c r="D1631"/>
  <c r="E1631" s="1"/>
  <c r="D1632"/>
  <c r="D1633"/>
  <c r="E1633" s="1"/>
  <c r="D1634"/>
  <c r="D1635"/>
  <c r="E1635" s="1"/>
  <c r="D1636"/>
  <c r="D1637"/>
  <c r="E1637" s="1"/>
  <c r="D1638"/>
  <c r="D1639"/>
  <c r="E1639" s="1"/>
  <c r="D1640"/>
  <c r="D1641"/>
  <c r="E1641" s="1"/>
  <c r="D1642"/>
  <c r="D1643"/>
  <c r="E1643" s="1"/>
  <c r="D1644"/>
  <c r="D1645"/>
  <c r="E1645" s="1"/>
  <c r="D1646"/>
  <c r="D1647"/>
  <c r="E1647" s="1"/>
  <c r="D1648"/>
  <c r="D1649"/>
  <c r="E1649" s="1"/>
  <c r="D1650"/>
  <c r="D1651"/>
  <c r="E1651" s="1"/>
  <c r="D1652"/>
  <c r="D1653"/>
  <c r="E1653" s="1"/>
  <c r="D1654"/>
  <c r="D1655"/>
  <c r="E1655" s="1"/>
  <c r="D1656"/>
  <c r="D1657"/>
  <c r="E1657" s="1"/>
  <c r="D1658"/>
  <c r="D1659"/>
  <c r="E1659" s="1"/>
  <c r="D1660"/>
  <c r="D1661"/>
  <c r="E1661" s="1"/>
  <c r="D1662"/>
  <c r="D1663"/>
  <c r="E1663" s="1"/>
  <c r="D1664"/>
  <c r="D1665"/>
  <c r="E1665" s="1"/>
  <c r="D1666"/>
  <c r="D1667"/>
  <c r="E1667" s="1"/>
  <c r="D1668"/>
  <c r="D1669"/>
  <c r="E1669" s="1"/>
  <c r="D1670"/>
  <c r="D1671"/>
  <c r="E1671" s="1"/>
  <c r="D1672"/>
  <c r="D1673"/>
  <c r="E1673" s="1"/>
  <c r="D1674"/>
  <c r="D1675"/>
  <c r="E1675" s="1"/>
  <c r="D1676"/>
  <c r="D1677"/>
  <c r="E1677" s="1"/>
  <c r="D1678"/>
  <c r="D1679"/>
  <c r="E1679" s="1"/>
  <c r="D1680"/>
  <c r="D1681"/>
  <c r="E1681" s="1"/>
  <c r="D1682"/>
  <c r="D1683"/>
  <c r="E1683" s="1"/>
  <c r="D1684"/>
  <c r="D1685"/>
  <c r="E1685" s="1"/>
  <c r="D1686"/>
  <c r="D1687"/>
  <c r="E1687" s="1"/>
  <c r="D1688"/>
  <c r="D1689"/>
  <c r="E1689" s="1"/>
  <c r="D1690"/>
  <c r="D1691"/>
  <c r="E1691" s="1"/>
  <c r="D1692"/>
  <c r="D1693"/>
  <c r="E1693" s="1"/>
  <c r="D1694"/>
  <c r="D1695"/>
  <c r="E1695" s="1"/>
  <c r="D1696"/>
  <c r="D1697"/>
  <c r="E1697" s="1"/>
  <c r="D1698"/>
  <c r="D1699"/>
  <c r="E1699" s="1"/>
  <c r="D1700"/>
  <c r="D1701"/>
  <c r="E1701" s="1"/>
  <c r="D1702"/>
  <c r="D1703"/>
  <c r="E1703" s="1"/>
  <c r="D1704"/>
  <c r="D1705"/>
  <c r="E1705" s="1"/>
  <c r="D1706"/>
  <c r="D1707"/>
  <c r="E1707" s="1"/>
  <c r="D1708"/>
  <c r="D1709"/>
  <c r="E1709" s="1"/>
  <c r="D1710"/>
  <c r="D1711"/>
  <c r="E1711" s="1"/>
  <c r="D1712"/>
  <c r="D1713"/>
  <c r="E1713" s="1"/>
  <c r="D1714"/>
  <c r="D1715"/>
  <c r="E1715" s="1"/>
  <c r="D1716"/>
  <c r="D1717"/>
  <c r="E1717" s="1"/>
  <c r="D1718"/>
  <c r="D1719"/>
  <c r="E1719" s="1"/>
  <c r="D1720"/>
  <c r="D1721"/>
  <c r="E1721" s="1"/>
  <c r="D1722"/>
  <c r="D1723"/>
  <c r="E1723" s="1"/>
  <c r="D1724"/>
  <c r="D1725"/>
  <c r="E1725" s="1"/>
  <c r="D1726"/>
  <c r="D1727"/>
  <c r="E1727" s="1"/>
  <c r="D1728"/>
  <c r="D1729"/>
  <c r="E1729" s="1"/>
  <c r="D1730"/>
  <c r="D1731"/>
  <c r="E1731" s="1"/>
  <c r="D1732"/>
  <c r="D1733"/>
  <c r="E1733" s="1"/>
  <c r="D1734"/>
  <c r="D1735"/>
  <c r="E1735" s="1"/>
  <c r="D1736"/>
  <c r="D1737"/>
  <c r="E1737" s="1"/>
  <c r="D1738"/>
  <c r="D1739"/>
  <c r="E1739" s="1"/>
  <c r="D1740"/>
  <c r="D1741"/>
  <c r="E1741" s="1"/>
  <c r="D1742"/>
  <c r="D1743"/>
  <c r="E1743" s="1"/>
  <c r="D1744"/>
  <c r="D1745"/>
  <c r="E1745" s="1"/>
  <c r="D1746"/>
  <c r="D1747"/>
  <c r="E1747" s="1"/>
  <c r="D1748"/>
  <c r="D1749"/>
  <c r="E1749" s="1"/>
  <c r="D1750"/>
  <c r="D1751"/>
  <c r="E1751" s="1"/>
  <c r="D1752"/>
  <c r="D1753"/>
  <c r="E1753" s="1"/>
  <c r="D1754"/>
  <c r="D1755"/>
  <c r="E1755" s="1"/>
  <c r="D1756"/>
  <c r="D1757"/>
  <c r="E1757" s="1"/>
  <c r="D1758"/>
  <c r="D1759"/>
  <c r="E1759" s="1"/>
  <c r="D1760"/>
  <c r="D1761"/>
  <c r="E1761" s="1"/>
  <c r="D1762"/>
  <c r="D1763"/>
  <c r="E1763" s="1"/>
  <c r="D1764"/>
  <c r="D1765"/>
  <c r="E1765" s="1"/>
  <c r="D1766"/>
  <c r="D1767"/>
  <c r="E1767" s="1"/>
  <c r="D1768"/>
  <c r="D1769"/>
  <c r="E1769" s="1"/>
  <c r="D1770"/>
  <c r="D1771"/>
  <c r="E1771" s="1"/>
  <c r="D1772"/>
  <c r="D1773"/>
  <c r="E1773" s="1"/>
  <c r="D1774"/>
  <c r="D1775"/>
  <c r="E1775" s="1"/>
  <c r="D1776"/>
  <c r="D1777"/>
  <c r="E1777" s="1"/>
  <c r="D1778"/>
  <c r="D1779"/>
  <c r="E1779" s="1"/>
  <c r="D1780"/>
  <c r="D1781"/>
  <c r="E1781" s="1"/>
  <c r="D1782"/>
  <c r="D1783"/>
  <c r="E1783" s="1"/>
  <c r="D1784"/>
  <c r="D1785"/>
  <c r="E1785" s="1"/>
  <c r="D1786"/>
  <c r="D1787"/>
  <c r="E1787" s="1"/>
  <c r="D1788"/>
  <c r="D1789"/>
  <c r="E1789" s="1"/>
  <c r="D1790"/>
  <c r="D1791"/>
  <c r="E1791" s="1"/>
  <c r="D1792"/>
  <c r="D1793"/>
  <c r="E1793" s="1"/>
  <c r="D1794"/>
  <c r="D1795"/>
  <c r="E1795" s="1"/>
  <c r="D1796"/>
  <c r="D1797"/>
  <c r="E1797" s="1"/>
  <c r="D1798"/>
  <c r="D1799"/>
  <c r="E1799" s="1"/>
  <c r="D1800"/>
  <c r="D1801"/>
  <c r="E1801" s="1"/>
  <c r="D1802"/>
  <c r="D1803"/>
  <c r="E1803" s="1"/>
  <c r="D1804"/>
  <c r="D1805"/>
  <c r="E1805" s="1"/>
  <c r="D1806"/>
  <c r="D1807"/>
  <c r="E1807" s="1"/>
  <c r="D1808"/>
  <c r="D1809"/>
  <c r="E1809" s="1"/>
  <c r="D1810"/>
  <c r="D1811"/>
  <c r="E1811" s="1"/>
  <c r="D1812"/>
  <c r="D1813"/>
  <c r="E1813" s="1"/>
  <c r="D1814"/>
  <c r="D1815"/>
  <c r="E1815" s="1"/>
  <c r="D1816"/>
  <c r="D1817"/>
  <c r="E1817" s="1"/>
  <c r="D1818"/>
  <c r="D1819"/>
  <c r="E1819" s="1"/>
  <c r="D1820"/>
  <c r="D1821"/>
  <c r="E1821" s="1"/>
  <c r="D1822"/>
  <c r="D1823"/>
  <c r="E1823" s="1"/>
  <c r="D1824"/>
  <c r="D1825"/>
  <c r="E1825" s="1"/>
  <c r="D1826"/>
  <c r="D1827"/>
  <c r="E1827" s="1"/>
  <c r="D1828"/>
  <c r="D1829"/>
  <c r="E1829" s="1"/>
  <c r="D1830"/>
  <c r="D1831"/>
  <c r="E1831" s="1"/>
  <c r="D1832"/>
  <c r="D1833"/>
  <c r="E1833" s="1"/>
  <c r="D1834"/>
  <c r="D1835"/>
  <c r="E1835" s="1"/>
  <c r="D1836"/>
  <c r="D1837"/>
  <c r="E1837" s="1"/>
  <c r="D1838"/>
  <c r="D1839"/>
  <c r="E1839" s="1"/>
  <c r="D1840"/>
  <c r="D1841"/>
  <c r="E1841" s="1"/>
  <c r="D1842"/>
  <c r="D1843"/>
  <c r="E1843" s="1"/>
  <c r="D1844"/>
  <c r="D1845"/>
  <c r="E1845" s="1"/>
  <c r="D1846"/>
  <c r="D1847"/>
  <c r="E1847" s="1"/>
  <c r="D1848"/>
  <c r="D1849"/>
  <c r="E1849" s="1"/>
  <c r="D1850"/>
  <c r="D1851"/>
  <c r="E1851" s="1"/>
  <c r="D1852"/>
  <c r="D1853"/>
  <c r="E1853" s="1"/>
  <c r="D1854"/>
  <c r="D1855"/>
  <c r="E1855" s="1"/>
  <c r="D1856"/>
  <c r="D1857"/>
  <c r="E1857" s="1"/>
  <c r="D1858"/>
  <c r="D1859"/>
  <c r="E1859" s="1"/>
  <c r="D1860"/>
  <c r="D1861"/>
  <c r="E1861" s="1"/>
  <c r="D1862"/>
  <c r="D1863"/>
  <c r="E1863" s="1"/>
  <c r="D1864"/>
  <c r="D1865"/>
  <c r="E1865" s="1"/>
  <c r="D1866"/>
  <c r="D1867"/>
  <c r="E1867" s="1"/>
  <c r="D1868"/>
  <c r="D1869"/>
  <c r="E1869" s="1"/>
  <c r="D1870"/>
  <c r="D1871"/>
  <c r="E1871" s="1"/>
  <c r="D1872"/>
  <c r="D1873"/>
  <c r="E1873" s="1"/>
  <c r="D1874"/>
  <c r="D1875"/>
  <c r="E1875" s="1"/>
  <c r="D1876"/>
  <c r="D1877"/>
  <c r="E1877" s="1"/>
  <c r="D1878"/>
  <c r="D1879"/>
  <c r="E1879" s="1"/>
  <c r="D1880"/>
  <c r="D1881"/>
  <c r="E1881" s="1"/>
  <c r="D1882"/>
  <c r="D1883"/>
  <c r="E1883" s="1"/>
  <c r="D1884"/>
  <c r="D1885"/>
  <c r="E1885" s="1"/>
  <c r="D1886"/>
  <c r="D1887"/>
  <c r="E1887" s="1"/>
  <c r="D1888"/>
  <c r="D1889"/>
  <c r="E1889" s="1"/>
  <c r="D1890"/>
  <c r="D1891"/>
  <c r="E1891" s="1"/>
  <c r="D1892"/>
  <c r="D1893"/>
  <c r="E1893" s="1"/>
  <c r="D1894"/>
  <c r="D1895"/>
  <c r="E1895" s="1"/>
  <c r="D1896"/>
  <c r="D1897"/>
  <c r="E1897" s="1"/>
  <c r="D1898"/>
  <c r="D1899"/>
  <c r="E1899" s="1"/>
  <c r="D1900"/>
  <c r="D1901"/>
  <c r="E1901" s="1"/>
  <c r="D1902"/>
  <c r="D1903"/>
  <c r="E1903" s="1"/>
  <c r="D1904"/>
  <c r="D1905"/>
  <c r="E1905" s="1"/>
  <c r="D1906"/>
  <c r="D1907"/>
  <c r="E1907" s="1"/>
  <c r="D1908"/>
  <c r="D1909"/>
  <c r="E1909" s="1"/>
  <c r="D1910"/>
  <c r="D1911"/>
  <c r="E1911" s="1"/>
  <c r="D1912"/>
  <c r="D1913"/>
  <c r="E1913" s="1"/>
  <c r="D1914"/>
  <c r="D1915"/>
  <c r="E1915" s="1"/>
  <c r="D1916"/>
  <c r="D1917"/>
  <c r="E1917" s="1"/>
  <c r="D1918"/>
  <c r="D1919"/>
  <c r="E1919" s="1"/>
  <c r="D1920"/>
  <c r="D1921"/>
  <c r="E1921" s="1"/>
  <c r="D1922"/>
  <c r="D1923"/>
  <c r="E1923" s="1"/>
  <c r="D1924"/>
  <c r="D1925"/>
  <c r="E1925" s="1"/>
  <c r="D1926"/>
  <c r="D1927"/>
  <c r="E1927" s="1"/>
  <c r="D1928"/>
  <c r="D1929"/>
  <c r="E1929" s="1"/>
  <c r="D1930"/>
  <c r="D1931"/>
  <c r="E1931" s="1"/>
  <c r="D1932"/>
  <c r="D1933"/>
  <c r="E1933" s="1"/>
  <c r="D1934"/>
  <c r="D1935"/>
  <c r="E1935" s="1"/>
  <c r="D1936"/>
  <c r="D1937"/>
  <c r="E1937" s="1"/>
  <c r="D1938"/>
  <c r="D1939"/>
  <c r="E1939" s="1"/>
  <c r="D1940"/>
  <c r="D1941"/>
  <c r="E1941" s="1"/>
  <c r="D1942"/>
  <c r="D1943"/>
  <c r="E1943" s="1"/>
  <c r="D1944"/>
  <c r="D1945"/>
  <c r="E1945" s="1"/>
  <c r="D1946"/>
  <c r="D1947"/>
  <c r="E1947" s="1"/>
  <c r="D1948"/>
  <c r="D1949"/>
  <c r="E1949" s="1"/>
  <c r="D1950"/>
  <c r="D1951"/>
  <c r="E1951" s="1"/>
  <c r="D1952"/>
  <c r="D1953"/>
  <c r="E1953" s="1"/>
  <c r="D1954"/>
  <c r="D1955"/>
  <c r="E1955" s="1"/>
  <c r="D1956"/>
  <c r="D1957"/>
  <c r="E1957" s="1"/>
  <c r="D1958"/>
  <c r="D1959"/>
  <c r="E1959" s="1"/>
  <c r="D1960"/>
  <c r="D1961"/>
  <c r="E1961" s="1"/>
  <c r="D1962"/>
  <c r="D1963"/>
  <c r="E1963" s="1"/>
  <c r="D1964"/>
  <c r="D1965"/>
  <c r="E1965" s="1"/>
  <c r="D1966"/>
  <c r="D1967"/>
  <c r="E1967" s="1"/>
  <c r="D1968"/>
  <c r="D1969"/>
  <c r="E1969" s="1"/>
  <c r="D1970"/>
  <c r="D1971"/>
  <c r="E1971" s="1"/>
  <c r="D1972"/>
  <c r="D1973"/>
  <c r="E1973" s="1"/>
  <c r="D1974"/>
  <c r="D1975"/>
  <c r="E1975" s="1"/>
  <c r="D1976"/>
  <c r="D1977"/>
  <c r="E1977" s="1"/>
  <c r="D1978"/>
  <c r="D1979"/>
  <c r="E1979" s="1"/>
  <c r="D1980"/>
  <c r="D1981"/>
  <c r="E1981" s="1"/>
  <c r="D1982"/>
  <c r="D1983"/>
  <c r="E1983" s="1"/>
  <c r="D1984"/>
  <c r="D1985"/>
  <c r="E1985" s="1"/>
  <c r="D1986"/>
  <c r="D1987"/>
  <c r="E1987" s="1"/>
  <c r="D1988"/>
  <c r="D1989"/>
  <c r="E1989" s="1"/>
  <c r="D1990"/>
  <c r="D1991"/>
  <c r="E1991" s="1"/>
  <c r="D1992"/>
  <c r="D1993"/>
  <c r="E1993" s="1"/>
  <c r="D1994"/>
  <c r="D1995"/>
  <c r="E1995" s="1"/>
  <c r="D1996"/>
  <c r="D1997"/>
  <c r="E1997" s="1"/>
  <c r="D1998"/>
  <c r="D1999"/>
  <c r="E1999" s="1"/>
  <c r="D2000"/>
  <c r="D2001"/>
  <c r="E2001" s="1"/>
  <c r="D2002"/>
  <c r="D2003"/>
  <c r="E2003" s="1"/>
  <c r="D2004"/>
  <c r="D2005"/>
  <c r="E2005" s="1"/>
  <c r="D2006"/>
  <c r="D2007"/>
  <c r="E2007" s="1"/>
  <c r="D2008"/>
  <c r="D2009"/>
  <c r="E2009" s="1"/>
  <c r="D2010"/>
  <c r="D2011"/>
  <c r="E2011" s="1"/>
  <c r="D2012"/>
  <c r="D2013"/>
  <c r="E2013" s="1"/>
  <c r="D2014"/>
  <c r="D2015"/>
  <c r="E2015" s="1"/>
  <c r="D2016"/>
  <c r="D2017"/>
  <c r="E2017" s="1"/>
  <c r="D2018"/>
  <c r="D2019"/>
  <c r="E2019" s="1"/>
  <c r="D2020"/>
  <c r="D2021"/>
  <c r="E2021" s="1"/>
  <c r="D2022"/>
  <c r="D2023"/>
  <c r="E2023" s="1"/>
  <c r="D2024"/>
  <c r="D2025"/>
  <c r="E2025" s="1"/>
  <c r="D2026"/>
  <c r="D2027"/>
  <c r="E2027" s="1"/>
  <c r="D2028"/>
  <c r="D2029"/>
  <c r="E2029" s="1"/>
  <c r="D2030"/>
  <c r="D2031"/>
  <c r="E2031" s="1"/>
  <c r="D2032"/>
  <c r="D2033"/>
  <c r="E2033" s="1"/>
  <c r="D2034"/>
  <c r="D2035"/>
  <c r="E2035" s="1"/>
  <c r="D2036"/>
  <c r="D2037"/>
  <c r="E2037" s="1"/>
  <c r="D2038"/>
  <c r="D2039"/>
  <c r="E2039" s="1"/>
  <c r="D2040"/>
  <c r="D2041"/>
  <c r="E2041" s="1"/>
  <c r="D2042"/>
  <c r="D2043"/>
  <c r="E2043" s="1"/>
  <c r="D2044"/>
  <c r="D2045"/>
  <c r="E2045" s="1"/>
  <c r="D2046"/>
  <c r="D2047"/>
  <c r="E2047" s="1"/>
  <c r="D2048"/>
  <c r="D2049"/>
  <c r="E2049" s="1"/>
  <c r="D2050"/>
  <c r="D2051"/>
  <c r="E2051" s="1"/>
  <c r="D2052"/>
  <c r="D2053"/>
  <c r="E2053" s="1"/>
  <c r="D2054"/>
  <c r="D2055"/>
  <c r="E2055" s="1"/>
  <c r="D2056"/>
  <c r="D2057"/>
  <c r="E2057" s="1"/>
  <c r="D2058"/>
  <c r="D2059"/>
  <c r="E2059" s="1"/>
  <c r="D2060"/>
  <c r="D2061"/>
  <c r="E2061" s="1"/>
  <c r="D2062"/>
  <c r="D2063"/>
  <c r="E2063" s="1"/>
  <c r="D2064"/>
  <c r="D2065"/>
  <c r="E2065" s="1"/>
  <c r="D2066"/>
  <c r="D2067"/>
  <c r="E2067" s="1"/>
  <c r="D2068"/>
  <c r="D2069"/>
  <c r="E2069" s="1"/>
  <c r="D2070"/>
  <c r="D2071"/>
  <c r="E2071" s="1"/>
  <c r="D2072"/>
  <c r="D2073"/>
  <c r="E2073" s="1"/>
  <c r="D2074"/>
  <c r="D2075"/>
  <c r="E2075" s="1"/>
  <c r="D2076"/>
  <c r="D2077"/>
  <c r="E2077" s="1"/>
  <c r="D2078"/>
  <c r="D2079"/>
  <c r="E2079" s="1"/>
  <c r="D2080"/>
  <c r="D2081"/>
  <c r="E2081" s="1"/>
  <c r="D2082"/>
  <c r="D2083"/>
  <c r="E2083" s="1"/>
  <c r="D2084"/>
  <c r="D2085"/>
  <c r="E2085" s="1"/>
  <c r="D2086"/>
  <c r="D2087"/>
  <c r="E2087" s="1"/>
  <c r="D2088"/>
  <c r="D2089"/>
  <c r="F2089" s="1"/>
  <c r="D2090"/>
  <c r="D2091"/>
  <c r="F2091" s="1"/>
  <c r="D2092"/>
  <c r="D2093"/>
  <c r="F2093" s="1"/>
  <c r="D2094"/>
  <c r="D2095"/>
  <c r="F2095" s="1"/>
  <c r="D2096"/>
  <c r="D2097"/>
  <c r="F2097" s="1"/>
  <c r="D2098"/>
  <c r="D2099"/>
  <c r="F2099" s="1"/>
  <c r="D2100"/>
  <c r="D2101"/>
  <c r="F2101" s="1"/>
  <c r="D2102"/>
  <c r="D2103"/>
  <c r="F2103" s="1"/>
  <c r="D2104"/>
  <c r="D2105"/>
  <c r="F2105" s="1"/>
  <c r="D2106"/>
  <c r="D2107"/>
  <c r="F2107" s="1"/>
  <c r="D2108"/>
  <c r="D2109"/>
  <c r="F2109" s="1"/>
  <c r="D2110"/>
  <c r="D2111"/>
  <c r="F2111" s="1"/>
  <c r="D2112"/>
  <c r="D2113"/>
  <c r="F2113" s="1"/>
  <c r="D2114"/>
  <c r="D2115"/>
  <c r="F2115" s="1"/>
  <c r="D2116"/>
  <c r="D2117"/>
  <c r="F2117" s="1"/>
  <c r="D2118"/>
  <c r="D2119"/>
  <c r="F2119" s="1"/>
  <c r="D2120"/>
  <c r="D2121"/>
  <c r="F2121" s="1"/>
  <c r="D2122"/>
  <c r="D2123"/>
  <c r="F2123" s="1"/>
  <c r="D2124"/>
  <c r="D2125"/>
  <c r="F2125" s="1"/>
  <c r="D2126"/>
  <c r="D2127"/>
  <c r="F2127" s="1"/>
  <c r="D2128"/>
  <c r="D2129"/>
  <c r="F2129" s="1"/>
  <c r="D2130"/>
  <c r="D2131"/>
  <c r="F2131" s="1"/>
  <c r="D2132"/>
  <c r="D2133"/>
  <c r="F2133" s="1"/>
  <c r="D2134"/>
  <c r="D2135"/>
  <c r="F2135" s="1"/>
  <c r="D2136"/>
  <c r="D2137"/>
  <c r="F2137" s="1"/>
  <c r="D2138"/>
  <c r="D2139"/>
  <c r="F2139" s="1"/>
  <c r="D2140"/>
  <c r="D2141"/>
  <c r="F2141" s="1"/>
  <c r="D2142"/>
  <c r="D2143"/>
  <c r="F2143" s="1"/>
  <c r="D2144"/>
  <c r="D2145"/>
  <c r="F2145" s="1"/>
  <c r="D2146"/>
  <c r="D2147"/>
  <c r="F2147" s="1"/>
  <c r="D2148"/>
  <c r="D2149"/>
  <c r="F2149" s="1"/>
  <c r="D2150"/>
  <c r="D2151"/>
  <c r="F2151" s="1"/>
  <c r="D2152"/>
  <c r="D2153"/>
  <c r="F2153" s="1"/>
  <c r="D2154"/>
  <c r="D2155"/>
  <c r="F2155" s="1"/>
  <c r="D2156"/>
  <c r="D2157"/>
  <c r="F2157" s="1"/>
  <c r="D2158"/>
  <c r="D2159"/>
  <c r="F2159" s="1"/>
  <c r="D2160"/>
  <c r="D2161"/>
  <c r="F2161" s="1"/>
  <c r="D2162"/>
  <c r="D2163"/>
  <c r="F2163" s="1"/>
  <c r="D2164"/>
  <c r="D2165"/>
  <c r="F2165" s="1"/>
  <c r="D2166"/>
  <c r="D2167"/>
  <c r="F2167" s="1"/>
  <c r="D2168"/>
  <c r="D2169"/>
  <c r="F2169" s="1"/>
  <c r="D2170"/>
  <c r="D2171"/>
  <c r="F2171" s="1"/>
  <c r="D2172"/>
  <c r="D2173"/>
  <c r="F2173" s="1"/>
  <c r="D2174"/>
  <c r="D2175"/>
  <c r="F2175" s="1"/>
  <c r="D2176"/>
  <c r="D2177"/>
  <c r="F2177" s="1"/>
  <c r="D2178"/>
  <c r="D2179"/>
  <c r="F2179" s="1"/>
  <c r="D2180"/>
  <c r="D2181"/>
  <c r="F2181" s="1"/>
  <c r="D2182"/>
  <c r="D2183"/>
  <c r="F2183" s="1"/>
  <c r="D2184"/>
  <c r="D2185"/>
  <c r="F2185" s="1"/>
  <c r="D2186"/>
  <c r="D2187"/>
  <c r="F2187" s="1"/>
  <c r="D2188"/>
  <c r="D2189"/>
  <c r="F2189" s="1"/>
  <c r="D2190"/>
  <c r="D2191"/>
  <c r="F2191" s="1"/>
  <c r="D2192"/>
  <c r="D2193"/>
  <c r="F2193" s="1"/>
  <c r="D2194"/>
  <c r="D2195"/>
  <c r="F2195" s="1"/>
  <c r="D2196"/>
  <c r="D2197"/>
  <c r="F2197" s="1"/>
  <c r="D2198"/>
  <c r="D2199"/>
  <c r="F2199" s="1"/>
  <c r="D2200"/>
  <c r="D2201"/>
  <c r="F2201" s="1"/>
  <c r="D2202"/>
  <c r="D2203"/>
  <c r="F2203" s="1"/>
  <c r="D2204"/>
  <c r="D2205"/>
  <c r="F2205" s="1"/>
  <c r="D2206"/>
  <c r="D2207"/>
  <c r="F2207" s="1"/>
  <c r="D2208"/>
  <c r="D2209"/>
  <c r="F2209" s="1"/>
  <c r="D2210"/>
  <c r="D2211"/>
  <c r="F2211" s="1"/>
  <c r="D2212"/>
  <c r="D2213"/>
  <c r="F2213" s="1"/>
  <c r="D2214"/>
  <c r="D2215"/>
  <c r="F2215" s="1"/>
  <c r="D2216"/>
  <c r="D2217"/>
  <c r="F2217" s="1"/>
  <c r="D2218"/>
  <c r="D2219"/>
  <c r="F2219" s="1"/>
  <c r="D2220"/>
  <c r="D2221"/>
  <c r="F2221" s="1"/>
  <c r="D2222"/>
  <c r="D2223"/>
  <c r="F2223" s="1"/>
  <c r="D2224"/>
  <c r="D2225"/>
  <c r="F2225" s="1"/>
  <c r="D2226"/>
  <c r="D2227"/>
  <c r="F2227" s="1"/>
  <c r="D2228"/>
  <c r="D2229"/>
  <c r="F2229" s="1"/>
  <c r="D2230"/>
  <c r="D2231"/>
  <c r="F2231" s="1"/>
  <c r="D2232"/>
  <c r="D2233"/>
  <c r="F2233" s="1"/>
  <c r="D2234"/>
  <c r="D2235"/>
  <c r="F2235" s="1"/>
  <c r="D2236"/>
  <c r="D2237"/>
  <c r="F2237" s="1"/>
  <c r="D2238"/>
  <c r="D2239"/>
  <c r="F2239" s="1"/>
  <c r="D2240"/>
  <c r="D2241"/>
  <c r="F2241" s="1"/>
  <c r="D2242"/>
  <c r="D2243"/>
  <c r="F2243" s="1"/>
  <c r="D2244"/>
  <c r="D2245"/>
  <c r="F2245" s="1"/>
  <c r="D2246"/>
  <c r="D2247"/>
  <c r="F2247" s="1"/>
  <c r="D2248"/>
  <c r="D2249"/>
  <c r="F2249" s="1"/>
  <c r="D2250"/>
  <c r="D2251"/>
  <c r="F2251" s="1"/>
  <c r="D2252"/>
  <c r="D2253"/>
  <c r="F2253" s="1"/>
  <c r="D2254"/>
  <c r="D2255"/>
  <c r="F2255" s="1"/>
  <c r="D2256"/>
  <c r="D2257"/>
  <c r="F2257" s="1"/>
  <c r="D2258"/>
  <c r="D2259"/>
  <c r="F2259" s="1"/>
  <c r="D2260"/>
  <c r="D2261"/>
  <c r="F2261" s="1"/>
  <c r="D2262"/>
  <c r="D2263"/>
  <c r="F2263" s="1"/>
  <c r="D2264"/>
  <c r="D2265"/>
  <c r="F2265" s="1"/>
  <c r="D2266"/>
  <c r="D2267"/>
  <c r="F2267" s="1"/>
  <c r="D2268"/>
  <c r="D2269"/>
  <c r="F2269" s="1"/>
  <c r="D2270"/>
  <c r="D2271"/>
  <c r="F2271" s="1"/>
  <c r="D2272"/>
  <c r="D2273"/>
  <c r="F2273" s="1"/>
  <c r="D2274"/>
  <c r="D2275"/>
  <c r="F2275" s="1"/>
  <c r="D2276"/>
  <c r="D2277"/>
  <c r="F2277" s="1"/>
  <c r="D2278"/>
  <c r="D2279"/>
  <c r="F2279" s="1"/>
  <c r="D2280"/>
  <c r="D2281"/>
  <c r="F2281" s="1"/>
  <c r="D2282"/>
  <c r="D2283"/>
  <c r="F2283" s="1"/>
  <c r="D2284"/>
  <c r="D2285"/>
  <c r="F2285" s="1"/>
  <c r="D2286"/>
  <c r="D2287"/>
  <c r="F2287" s="1"/>
  <c r="D2288"/>
  <c r="D2289"/>
  <c r="F2289" s="1"/>
  <c r="D2290"/>
  <c r="D2291"/>
  <c r="F2291" s="1"/>
  <c r="D2292"/>
  <c r="D2293"/>
  <c r="F2293" s="1"/>
  <c r="D2294"/>
  <c r="D2295"/>
  <c r="F2295" s="1"/>
  <c r="D2296"/>
  <c r="D2297"/>
  <c r="F2297" s="1"/>
  <c r="D2298"/>
  <c r="D2299"/>
  <c r="F2299" s="1"/>
  <c r="D2300"/>
  <c r="D2301"/>
  <c r="F2301" s="1"/>
  <c r="D2302"/>
  <c r="D2303"/>
  <c r="F2303" s="1"/>
  <c r="D2304"/>
  <c r="D2305"/>
  <c r="F2305" s="1"/>
  <c r="D2306"/>
  <c r="D2307"/>
  <c r="F2307" s="1"/>
  <c r="D2308"/>
  <c r="D2309"/>
  <c r="F2309" s="1"/>
  <c r="D2310"/>
  <c r="D2311"/>
  <c r="F2311" s="1"/>
  <c r="D2312"/>
  <c r="D2313"/>
  <c r="F2313" s="1"/>
  <c r="D2314"/>
  <c r="D2315"/>
  <c r="F2315" s="1"/>
  <c r="D2316"/>
  <c r="D2317"/>
  <c r="F2317" s="1"/>
  <c r="D2318"/>
  <c r="D2319"/>
  <c r="F2319" s="1"/>
  <c r="D2320"/>
  <c r="D2321"/>
  <c r="F2321" s="1"/>
  <c r="D2322"/>
  <c r="D2323"/>
  <c r="F2323" s="1"/>
  <c r="D2324"/>
  <c r="D2325"/>
  <c r="F2325" s="1"/>
  <c r="D2326"/>
  <c r="D2327"/>
  <c r="F2327" s="1"/>
  <c r="D2328"/>
  <c r="D2329"/>
  <c r="F2329" s="1"/>
  <c r="D2330"/>
  <c r="D2331"/>
  <c r="F2331" s="1"/>
  <c r="D2332"/>
  <c r="D2333"/>
  <c r="F2333" s="1"/>
  <c r="D2334"/>
  <c r="D2335"/>
  <c r="F2335" s="1"/>
  <c r="D2336"/>
  <c r="D2337"/>
  <c r="F2337" s="1"/>
  <c r="D2338"/>
  <c r="D2339"/>
  <c r="F2339" s="1"/>
  <c r="D2340"/>
  <c r="D2341"/>
  <c r="F2341" s="1"/>
  <c r="D2342"/>
  <c r="D2343"/>
  <c r="F2343" s="1"/>
  <c r="D2344"/>
  <c r="D2345"/>
  <c r="F2345" s="1"/>
  <c r="D2346"/>
  <c r="D2347"/>
  <c r="F2347" s="1"/>
  <c r="D2348"/>
  <c r="D2349"/>
  <c r="F2349" s="1"/>
  <c r="D2350"/>
  <c r="D2351"/>
  <c r="F2351" s="1"/>
  <c r="D2352"/>
  <c r="D2353"/>
  <c r="F2353" s="1"/>
  <c r="D2354"/>
  <c r="D2355"/>
  <c r="F2355" s="1"/>
  <c r="D2356"/>
  <c r="D2357"/>
  <c r="F2357" s="1"/>
  <c r="D2358"/>
  <c r="D2359"/>
  <c r="F2359" s="1"/>
  <c r="D2360"/>
  <c r="D2361"/>
  <c r="F2361" s="1"/>
  <c r="D2362"/>
  <c r="D2363"/>
  <c r="F2363" s="1"/>
  <c r="D2364"/>
  <c r="D2365"/>
  <c r="F2365" s="1"/>
  <c r="D2366"/>
  <c r="D2367"/>
  <c r="F2367" s="1"/>
  <c r="D2368"/>
  <c r="D2369"/>
  <c r="F2369" s="1"/>
  <c r="D2370"/>
  <c r="D2371"/>
  <c r="F2371" s="1"/>
  <c r="D2372"/>
  <c r="D2373"/>
  <c r="F2373" s="1"/>
  <c r="D2374"/>
  <c r="D2375"/>
  <c r="F2375" s="1"/>
  <c r="D2376"/>
  <c r="D2377"/>
  <c r="F2377" s="1"/>
  <c r="D2378"/>
  <c r="D2379"/>
  <c r="F2379" s="1"/>
  <c r="D2380"/>
  <c r="D2381"/>
  <c r="F2381" s="1"/>
  <c r="D2382"/>
  <c r="D2383"/>
  <c r="F2383" s="1"/>
  <c r="D2384"/>
  <c r="D2385"/>
  <c r="F2385" s="1"/>
  <c r="D2386"/>
  <c r="D2387"/>
  <c r="F2387" s="1"/>
  <c r="D2388"/>
  <c r="D2389"/>
  <c r="F2389" s="1"/>
  <c r="D2390"/>
  <c r="D2391"/>
  <c r="F2391" s="1"/>
  <c r="D2392"/>
  <c r="D2393"/>
  <c r="F2393" s="1"/>
  <c r="D2394"/>
  <c r="D2395"/>
  <c r="F2395" s="1"/>
  <c r="D2396"/>
  <c r="D2397"/>
  <c r="F2397" s="1"/>
  <c r="D2398"/>
  <c r="D2399"/>
  <c r="F2399" s="1"/>
  <c r="D2400"/>
  <c r="D2401"/>
  <c r="F2401" s="1"/>
  <c r="D2402"/>
  <c r="D2403"/>
  <c r="F2403" s="1"/>
  <c r="D2404"/>
  <c r="D2405"/>
  <c r="F2405" s="1"/>
  <c r="D2406"/>
  <c r="D2407"/>
  <c r="F2407" s="1"/>
  <c r="D2408"/>
  <c r="D2409"/>
  <c r="F2409" s="1"/>
  <c r="D2410"/>
  <c r="D2411"/>
  <c r="F2411" s="1"/>
  <c r="D2412"/>
  <c r="D2413"/>
  <c r="F2413" s="1"/>
  <c r="D2414"/>
  <c r="D2415"/>
  <c r="F2415" s="1"/>
  <c r="D2416"/>
  <c r="D2417"/>
  <c r="F2417" s="1"/>
  <c r="D2418"/>
  <c r="D2419"/>
  <c r="F2419" s="1"/>
  <c r="D2420"/>
  <c r="D2421"/>
  <c r="F2421" s="1"/>
  <c r="D2422"/>
  <c r="D2423"/>
  <c r="F2423" s="1"/>
  <c r="D2424"/>
  <c r="D2425"/>
  <c r="F2425" s="1"/>
  <c r="D2426"/>
  <c r="D2427"/>
  <c r="F2427" s="1"/>
  <c r="D2428"/>
  <c r="D2429"/>
  <c r="F2429" s="1"/>
  <c r="D2430"/>
  <c r="D2431"/>
  <c r="F2431" s="1"/>
  <c r="D2432"/>
  <c r="D2433"/>
  <c r="F2433" s="1"/>
  <c r="D2434"/>
  <c r="D2435"/>
  <c r="F2435" s="1"/>
  <c r="D2436"/>
  <c r="D2437"/>
  <c r="F2437" s="1"/>
  <c r="D2438"/>
  <c r="D2439"/>
  <c r="F2439" s="1"/>
  <c r="D2440"/>
  <c r="D2441"/>
  <c r="F2441" s="1"/>
  <c r="D2442"/>
  <c r="D2443"/>
  <c r="F2443" s="1"/>
  <c r="D2444"/>
  <c r="D2445"/>
  <c r="F2445" s="1"/>
  <c r="D2446"/>
  <c r="D2447"/>
  <c r="F2447" s="1"/>
  <c r="D2448"/>
  <c r="D2449"/>
  <c r="F2449" s="1"/>
  <c r="D2450"/>
  <c r="D2451"/>
  <c r="F2451" s="1"/>
  <c r="D2452"/>
  <c r="D2453"/>
  <c r="F2453" s="1"/>
  <c r="D2454"/>
  <c r="D2455"/>
  <c r="F2455" s="1"/>
  <c r="D2456"/>
  <c r="D2457"/>
  <c r="F2457" s="1"/>
  <c r="D2458"/>
  <c r="D2459"/>
  <c r="F2459" s="1"/>
  <c r="D2460"/>
  <c r="D2461"/>
  <c r="F2461" s="1"/>
  <c r="D2462"/>
  <c r="D2463"/>
  <c r="F2463" s="1"/>
  <c r="D2464"/>
  <c r="D2465"/>
  <c r="F2465" s="1"/>
  <c r="D2466"/>
  <c r="D2467"/>
  <c r="F2467" s="1"/>
  <c r="D2468"/>
  <c r="D2469"/>
  <c r="F2469" s="1"/>
  <c r="D2470"/>
  <c r="D2471"/>
  <c r="F2471" s="1"/>
  <c r="D2472"/>
  <c r="D2473"/>
  <c r="F2473" s="1"/>
  <c r="D2474"/>
  <c r="D2475"/>
  <c r="F2475" s="1"/>
  <c r="D2476"/>
  <c r="D2477"/>
  <c r="F2477" s="1"/>
  <c r="D2478"/>
  <c r="D2479"/>
  <c r="F2479" s="1"/>
  <c r="D2480"/>
  <c r="D2481"/>
  <c r="F2481" s="1"/>
  <c r="D2482"/>
  <c r="D2483"/>
  <c r="F2483" s="1"/>
  <c r="D2484"/>
  <c r="D2485"/>
  <c r="F2485" s="1"/>
  <c r="D2486"/>
  <c r="D2487"/>
  <c r="F2487" s="1"/>
  <c r="D2488"/>
  <c r="D2489"/>
  <c r="F2489" s="1"/>
  <c r="D2490"/>
  <c r="D2491"/>
  <c r="F2491" s="1"/>
  <c r="D2492"/>
  <c r="D2493"/>
  <c r="F2493" s="1"/>
  <c r="D2494"/>
  <c r="D2495"/>
  <c r="F2495" s="1"/>
  <c r="D2496"/>
  <c r="D2497"/>
  <c r="F2497" s="1"/>
  <c r="D2498"/>
  <c r="D2499"/>
  <c r="F2499" s="1"/>
  <c r="D2500"/>
  <c r="D2501"/>
  <c r="F2501" s="1"/>
  <c r="D2502"/>
  <c r="D2503"/>
  <c r="F2503" s="1"/>
  <c r="D2504"/>
  <c r="D2505"/>
  <c r="F2505" s="1"/>
  <c r="D2506"/>
  <c r="D2507"/>
  <c r="F2507" s="1"/>
  <c r="D2508"/>
  <c r="D2509"/>
  <c r="F2509" s="1"/>
  <c r="D2510"/>
  <c r="D2511"/>
  <c r="F2511" s="1"/>
  <c r="D2512"/>
  <c r="D2513"/>
  <c r="F2513" s="1"/>
  <c r="D2514"/>
  <c r="D2515"/>
  <c r="F2515" s="1"/>
  <c r="D2516"/>
  <c r="D2517"/>
  <c r="F2517" s="1"/>
  <c r="D2518"/>
  <c r="D2519"/>
  <c r="F2519" s="1"/>
  <c r="D2520"/>
  <c r="D2521"/>
  <c r="F2521" s="1"/>
  <c r="D2522"/>
  <c r="D2523"/>
  <c r="F2523" s="1"/>
  <c r="D2524"/>
  <c r="D2525"/>
  <c r="F2525" s="1"/>
  <c r="D2526"/>
  <c r="D2527"/>
  <c r="F2527" s="1"/>
  <c r="D2528"/>
  <c r="D2529"/>
  <c r="F2529" s="1"/>
  <c r="D2530"/>
  <c r="D2531"/>
  <c r="F2531" s="1"/>
  <c r="D2532"/>
  <c r="D2533"/>
  <c r="F2533" s="1"/>
  <c r="D2534"/>
  <c r="D2535"/>
  <c r="F2535" s="1"/>
  <c r="D2536"/>
  <c r="D2537"/>
  <c r="F2537" s="1"/>
  <c r="D2538"/>
  <c r="D2539"/>
  <c r="F2539" s="1"/>
  <c r="D2540"/>
  <c r="D2541"/>
  <c r="F2541" s="1"/>
  <c r="D2542"/>
  <c r="D2543"/>
  <c r="F2543" s="1"/>
  <c r="D2544"/>
  <c r="D2545"/>
  <c r="F2545" s="1"/>
  <c r="D2546"/>
  <c r="D2547"/>
  <c r="F2547" s="1"/>
  <c r="D2548"/>
  <c r="D2549"/>
  <c r="F2549" s="1"/>
  <c r="D2550"/>
  <c r="D2551"/>
  <c r="F2551" s="1"/>
  <c r="D2552"/>
  <c r="D2553"/>
  <c r="F2553" s="1"/>
  <c r="D2554"/>
  <c r="D2555"/>
  <c r="F2555" s="1"/>
  <c r="D2556"/>
  <c r="D2557"/>
  <c r="F2557" s="1"/>
  <c r="D2558"/>
  <c r="D2559"/>
  <c r="F2559" s="1"/>
  <c r="D2560"/>
  <c r="D2561"/>
  <c r="F2561" s="1"/>
  <c r="D2562"/>
  <c r="D2563"/>
  <c r="F2563" s="1"/>
  <c r="D2564"/>
  <c r="D2565"/>
  <c r="F2565" s="1"/>
  <c r="D2566"/>
  <c r="D2567"/>
  <c r="F2567" s="1"/>
  <c r="D2568"/>
  <c r="D2569"/>
  <c r="F2569" s="1"/>
  <c r="D2570"/>
  <c r="D2571"/>
  <c r="F2571" s="1"/>
  <c r="D2572"/>
  <c r="D2573"/>
  <c r="F2573" s="1"/>
  <c r="D2574"/>
  <c r="D2575"/>
  <c r="F2575" s="1"/>
  <c r="D2576"/>
  <c r="D2577"/>
  <c r="F2577" s="1"/>
  <c r="D2578"/>
  <c r="D2579"/>
  <c r="F2579" s="1"/>
  <c r="D2580"/>
  <c r="D2581"/>
  <c r="F2581" s="1"/>
  <c r="D2582"/>
  <c r="D2583"/>
  <c r="F2583" s="1"/>
  <c r="D2584"/>
  <c r="D2585"/>
  <c r="F2585" s="1"/>
  <c r="D2586"/>
  <c r="D2587"/>
  <c r="F2587" s="1"/>
  <c r="D2588"/>
  <c r="D2589"/>
  <c r="F2589" s="1"/>
  <c r="D2590"/>
  <c r="D2591"/>
  <c r="F2591" s="1"/>
  <c r="D2592"/>
  <c r="D2593"/>
  <c r="F2593" s="1"/>
  <c r="D2594"/>
  <c r="D2595"/>
  <c r="F2595" s="1"/>
  <c r="D2596"/>
  <c r="D2597"/>
  <c r="F2597" s="1"/>
  <c r="D2598"/>
  <c r="D2599"/>
  <c r="F2599" s="1"/>
  <c r="D2600"/>
  <c r="D2601"/>
  <c r="F2601" s="1"/>
  <c r="D2602"/>
  <c r="D2603"/>
  <c r="F2603" s="1"/>
  <c r="D2604"/>
  <c r="D2605"/>
  <c r="F2605" s="1"/>
  <c r="D2606"/>
  <c r="D2607"/>
  <c r="F2607" s="1"/>
  <c r="D2608"/>
  <c r="D2609"/>
  <c r="F2609" s="1"/>
  <c r="D2610"/>
  <c r="D2611"/>
  <c r="F2611" s="1"/>
  <c r="D2612"/>
  <c r="D2613"/>
  <c r="F2613" s="1"/>
  <c r="D2614"/>
  <c r="D2615"/>
  <c r="F2615" s="1"/>
  <c r="D2616"/>
  <c r="D2617"/>
  <c r="F2617" s="1"/>
  <c r="D2618"/>
  <c r="D2619"/>
  <c r="F2619" s="1"/>
  <c r="D2620"/>
  <c r="D2621"/>
  <c r="F2621" s="1"/>
  <c r="D2622"/>
  <c r="D2623"/>
  <c r="F2623" s="1"/>
  <c r="D2624"/>
  <c r="D2625"/>
  <c r="F2625" s="1"/>
  <c r="D2626"/>
  <c r="D2627"/>
  <c r="F2627" s="1"/>
  <c r="D2628"/>
  <c r="D2629"/>
  <c r="F2629" s="1"/>
  <c r="D2630"/>
  <c r="D2631"/>
  <c r="F2631" s="1"/>
  <c r="D2632"/>
  <c r="D2633"/>
  <c r="F2633" s="1"/>
  <c r="D2634"/>
  <c r="D2635"/>
  <c r="F2635" s="1"/>
  <c r="D2636"/>
  <c r="D2637"/>
  <c r="F2637" s="1"/>
  <c r="D2638"/>
  <c r="D2639"/>
  <c r="F2639" s="1"/>
  <c r="D2640"/>
  <c r="D2641"/>
  <c r="F2641" s="1"/>
  <c r="D2642"/>
  <c r="D2643"/>
  <c r="F2643" s="1"/>
  <c r="D2644"/>
  <c r="D2645"/>
  <c r="F2645" s="1"/>
  <c r="D2646"/>
  <c r="D2647"/>
  <c r="F2647" s="1"/>
  <c r="D2648"/>
  <c r="D2649"/>
  <c r="F2649" s="1"/>
  <c r="D2650"/>
  <c r="D2651"/>
  <c r="F2651" s="1"/>
  <c r="D2652"/>
  <c r="D2653"/>
  <c r="F2653" s="1"/>
  <c r="D2654"/>
  <c r="D2655"/>
  <c r="F2655" s="1"/>
  <c r="D2656"/>
  <c r="D2657"/>
  <c r="F2657" s="1"/>
  <c r="D2658"/>
  <c r="D2659"/>
  <c r="F2659" s="1"/>
  <c r="D2660"/>
  <c r="D2661"/>
  <c r="F2661" s="1"/>
  <c r="D2662"/>
  <c r="D2663"/>
  <c r="F2663" s="1"/>
  <c r="D2664"/>
  <c r="D2665"/>
  <c r="F2665" s="1"/>
  <c r="D2666"/>
  <c r="D2667"/>
  <c r="F2667" s="1"/>
  <c r="D2668"/>
  <c r="D2669"/>
  <c r="F2669" s="1"/>
  <c r="D2670"/>
  <c r="D2671"/>
  <c r="F2671" s="1"/>
  <c r="D2672"/>
  <c r="D2673"/>
  <c r="F2673" s="1"/>
  <c r="D2674"/>
  <c r="D2675"/>
  <c r="F2675" s="1"/>
  <c r="D2676"/>
  <c r="D2677"/>
  <c r="F2677" s="1"/>
  <c r="D2678"/>
  <c r="D2679"/>
  <c r="F2679" s="1"/>
  <c r="D2680"/>
  <c r="D2681"/>
  <c r="F2681" s="1"/>
  <c r="D2682"/>
  <c r="D2683"/>
  <c r="F2683" s="1"/>
  <c r="D2684"/>
  <c r="D2685"/>
  <c r="F2685" s="1"/>
  <c r="D2686"/>
  <c r="D2687"/>
  <c r="F2687" s="1"/>
  <c r="D2688"/>
  <c r="D2689"/>
  <c r="F2689" s="1"/>
  <c r="D2690"/>
  <c r="D2691"/>
  <c r="F2691" s="1"/>
  <c r="D2692"/>
  <c r="D2693"/>
  <c r="F2693" s="1"/>
  <c r="D2694"/>
  <c r="D2695"/>
  <c r="F2695" s="1"/>
  <c r="D2696"/>
  <c r="D2697"/>
  <c r="F2697" s="1"/>
  <c r="D2698"/>
  <c r="D2699"/>
  <c r="F2699" s="1"/>
  <c r="D2700"/>
  <c r="D2701"/>
  <c r="F2701" s="1"/>
  <c r="D2702"/>
  <c r="D2703"/>
  <c r="F2703" s="1"/>
  <c r="D2704"/>
  <c r="D2705"/>
  <c r="F2705" s="1"/>
  <c r="D2706"/>
  <c r="D2707"/>
  <c r="F2707" s="1"/>
  <c r="D2708"/>
  <c r="D2709"/>
  <c r="F2709" s="1"/>
  <c r="D2710"/>
  <c r="D2711"/>
  <c r="F2711" s="1"/>
  <c r="D2712"/>
  <c r="D2713"/>
  <c r="F2713" s="1"/>
  <c r="D2714"/>
  <c r="D2715"/>
  <c r="F2715" s="1"/>
  <c r="D2716"/>
  <c r="D2717"/>
  <c r="F2717" s="1"/>
  <c r="D2718"/>
  <c r="D2719"/>
  <c r="F2719" s="1"/>
  <c r="D2720"/>
  <c r="D2721"/>
  <c r="F2721" s="1"/>
  <c r="D2722"/>
  <c r="D2723"/>
  <c r="F2723" s="1"/>
  <c r="D2724"/>
  <c r="D2725"/>
  <c r="F2725" s="1"/>
  <c r="D2726"/>
  <c r="D2727"/>
  <c r="F2727" s="1"/>
  <c r="D2728"/>
  <c r="D2729"/>
  <c r="F2729" s="1"/>
  <c r="D2730"/>
  <c r="D2731"/>
  <c r="F2731" s="1"/>
  <c r="D2732"/>
  <c r="D2733"/>
  <c r="F2733" s="1"/>
  <c r="D2734"/>
  <c r="D2735"/>
  <c r="F2735" s="1"/>
  <c r="D2736"/>
  <c r="D2737"/>
  <c r="F2737" s="1"/>
  <c r="D2738"/>
  <c r="D2739"/>
  <c r="F2739" s="1"/>
  <c r="D2740"/>
  <c r="D2741"/>
  <c r="F2741" s="1"/>
  <c r="D2742"/>
  <c r="D2743"/>
  <c r="F2743" s="1"/>
  <c r="D2744"/>
  <c r="D2745"/>
  <c r="F2745" s="1"/>
  <c r="D2746"/>
  <c r="D2747"/>
  <c r="F2747" s="1"/>
  <c r="D2748"/>
  <c r="D2749"/>
  <c r="F2749" s="1"/>
  <c r="D2750"/>
  <c r="D2751"/>
  <c r="F2751" s="1"/>
  <c r="D2752"/>
  <c r="D2753"/>
  <c r="F2753" s="1"/>
  <c r="D2754"/>
  <c r="D2755"/>
  <c r="F2755" s="1"/>
  <c r="D2756"/>
  <c r="D2757"/>
  <c r="F2757" s="1"/>
  <c r="D2758"/>
  <c r="D2759"/>
  <c r="F2759" s="1"/>
  <c r="D2760"/>
  <c r="D2761"/>
  <c r="F2761" s="1"/>
  <c r="D2762"/>
  <c r="D2763"/>
  <c r="F2763" s="1"/>
  <c r="D2764"/>
  <c r="D2765"/>
  <c r="F2765" s="1"/>
  <c r="D2766"/>
  <c r="D2767"/>
  <c r="F2767" s="1"/>
  <c r="D2768"/>
  <c r="D2769"/>
  <c r="F2769" s="1"/>
  <c r="D2770"/>
  <c r="D2771"/>
  <c r="F2771" s="1"/>
  <c r="D2772"/>
  <c r="D2773"/>
  <c r="F2773" s="1"/>
  <c r="D2774"/>
  <c r="D2775"/>
  <c r="F2775" s="1"/>
  <c r="D2776"/>
  <c r="D2777"/>
  <c r="F2777" s="1"/>
  <c r="D2778"/>
  <c r="D2779"/>
  <c r="F2779" s="1"/>
  <c r="D2780"/>
  <c r="D2781"/>
  <c r="F2781" s="1"/>
  <c r="D2782"/>
  <c r="D2783"/>
  <c r="F2783" s="1"/>
  <c r="D2784"/>
  <c r="D2785"/>
  <c r="F2785" s="1"/>
  <c r="D2786"/>
  <c r="D2787"/>
  <c r="F2787" s="1"/>
  <c r="D2788"/>
  <c r="D2789"/>
  <c r="F2789" s="1"/>
  <c r="D2790"/>
  <c r="D2791"/>
  <c r="F2791" s="1"/>
  <c r="D2792"/>
  <c r="D2793"/>
  <c r="F2793" s="1"/>
  <c r="D2794"/>
  <c r="D2795"/>
  <c r="F2795" s="1"/>
  <c r="D2796"/>
  <c r="D2797"/>
  <c r="F2797" s="1"/>
  <c r="D2798"/>
  <c r="D2799"/>
  <c r="E2799" s="1"/>
  <c r="D2800"/>
  <c r="D2801"/>
  <c r="F2801" s="1"/>
  <c r="D2802"/>
  <c r="D2803"/>
  <c r="E2803" s="1"/>
  <c r="D2804"/>
  <c r="D2805"/>
  <c r="F2805" s="1"/>
  <c r="D2806"/>
  <c r="D2807"/>
  <c r="E2807" s="1"/>
  <c r="D2808"/>
  <c r="D2809"/>
  <c r="F2809" s="1"/>
  <c r="D2810"/>
  <c r="D2811"/>
  <c r="D2812"/>
  <c r="D2813"/>
  <c r="D2814"/>
  <c r="D2815"/>
  <c r="D2816"/>
  <c r="D2817"/>
  <c r="F2817" s="1"/>
  <c r="D2818"/>
  <c r="D2819"/>
  <c r="F2819" s="1"/>
  <c r="D2820"/>
  <c r="D2821"/>
  <c r="F2821" s="1"/>
  <c r="D2822"/>
  <c r="D2823"/>
  <c r="F2823" s="1"/>
  <c r="D2824"/>
  <c r="D2825"/>
  <c r="F2825" s="1"/>
  <c r="D2826"/>
  <c r="D2827"/>
  <c r="F2827" s="1"/>
  <c r="D2828"/>
  <c r="D2829"/>
  <c r="F2829" s="1"/>
  <c r="D2830"/>
  <c r="D2831"/>
  <c r="F2831" s="1"/>
  <c r="D2832"/>
  <c r="D2833"/>
  <c r="F2833" s="1"/>
  <c r="D2834"/>
  <c r="D2835"/>
  <c r="F2835" s="1"/>
  <c r="D2836"/>
  <c r="D2837"/>
  <c r="F2837" s="1"/>
  <c r="D2838"/>
  <c r="D2839"/>
  <c r="F2839" s="1"/>
  <c r="D2840"/>
  <c r="D2841"/>
  <c r="F2841" s="1"/>
  <c r="D2842"/>
  <c r="D2843"/>
  <c r="F2843" s="1"/>
  <c r="D2844"/>
  <c r="D2845"/>
  <c r="F2845" s="1"/>
  <c r="D2846"/>
  <c r="D2847"/>
  <c r="F2847" s="1"/>
  <c r="D2848"/>
  <c r="D2849"/>
  <c r="F2849" s="1"/>
  <c r="D2850"/>
  <c r="D2851"/>
  <c r="F2851" s="1"/>
  <c r="D2852"/>
  <c r="D2853"/>
  <c r="F2853" s="1"/>
  <c r="D2854"/>
  <c r="D2855"/>
  <c r="F2855" s="1"/>
  <c r="D2856"/>
  <c r="D2857"/>
  <c r="F2857" s="1"/>
  <c r="D2858"/>
  <c r="D2859"/>
  <c r="F2859" s="1"/>
  <c r="D2860"/>
  <c r="D2861"/>
  <c r="F2861" s="1"/>
  <c r="D2862"/>
  <c r="D2863"/>
  <c r="F2863" s="1"/>
  <c r="D2864"/>
  <c r="D2865"/>
  <c r="F2865" s="1"/>
  <c r="D2866"/>
  <c r="D2867"/>
  <c r="F2867" s="1"/>
  <c r="D2868"/>
  <c r="D2869"/>
  <c r="F2869" s="1"/>
  <c r="D2870"/>
  <c r="D2871"/>
  <c r="F2871" s="1"/>
  <c r="D2872"/>
  <c r="D2873"/>
  <c r="F2873" s="1"/>
  <c r="D2874"/>
  <c r="D2875"/>
  <c r="F2875" s="1"/>
  <c r="D2876"/>
  <c r="D2877"/>
  <c r="F2877" s="1"/>
  <c r="D2878"/>
  <c r="D2879"/>
  <c r="F2879" s="1"/>
  <c r="D2880"/>
  <c r="D2881"/>
  <c r="F2881" s="1"/>
  <c r="D2882"/>
  <c r="D2883"/>
  <c r="F2883" s="1"/>
  <c r="D2884"/>
  <c r="D2885"/>
  <c r="F2885" s="1"/>
  <c r="D2886"/>
  <c r="D2887"/>
  <c r="F2887" s="1"/>
  <c r="D2888"/>
  <c r="D2889"/>
  <c r="F2889" s="1"/>
  <c r="D2890"/>
  <c r="D2891"/>
  <c r="F2891" s="1"/>
  <c r="D2892"/>
  <c r="D2893"/>
  <c r="F2893" s="1"/>
  <c r="D2894"/>
  <c r="D2895"/>
  <c r="F2895" s="1"/>
  <c r="D2896"/>
  <c r="D2897"/>
  <c r="F2897" s="1"/>
  <c r="D2898"/>
  <c r="D2899"/>
  <c r="F2899" s="1"/>
  <c r="D2900"/>
  <c r="D2901"/>
  <c r="F2901" s="1"/>
  <c r="D2902"/>
  <c r="D2903"/>
  <c r="F2903" s="1"/>
  <c r="D2904"/>
  <c r="D2905"/>
  <c r="F2905" s="1"/>
  <c r="D2906"/>
  <c r="D2907"/>
  <c r="F2907" s="1"/>
  <c r="D2908"/>
  <c r="D2909"/>
  <c r="F2909" s="1"/>
  <c r="D2910"/>
  <c r="D2911"/>
  <c r="F2911" s="1"/>
  <c r="D2912"/>
  <c r="D2913"/>
  <c r="F2913" s="1"/>
  <c r="D2914"/>
  <c r="D2915"/>
  <c r="F2915" s="1"/>
  <c r="D2916"/>
  <c r="D2917"/>
  <c r="F2917" s="1"/>
  <c r="D2918"/>
  <c r="D2919"/>
  <c r="F2919" s="1"/>
  <c r="D2920"/>
  <c r="D2921"/>
  <c r="F2921" s="1"/>
  <c r="D2922"/>
  <c r="E2922" s="1"/>
  <c r="D2923"/>
  <c r="F2923" s="1"/>
  <c r="D2924"/>
  <c r="E2924" s="1"/>
  <c r="D2925"/>
  <c r="F2925" s="1"/>
  <c r="D2926"/>
  <c r="E2926" s="1"/>
  <c r="D2927"/>
  <c r="F2927" s="1"/>
  <c r="D2928"/>
  <c r="E2928" s="1"/>
  <c r="D2929"/>
  <c r="F2929" s="1"/>
  <c r="D2930"/>
  <c r="E2930" s="1"/>
  <c r="D2931"/>
  <c r="F2931" s="1"/>
  <c r="D2932"/>
  <c r="E2932" s="1"/>
  <c r="D2933"/>
  <c r="F2933" s="1"/>
  <c r="D2934"/>
  <c r="E2934" s="1"/>
  <c r="D2935"/>
  <c r="F2935" s="1"/>
  <c r="D2936"/>
  <c r="E2936" s="1"/>
  <c r="D2937"/>
  <c r="F2937" s="1"/>
  <c r="D2938"/>
  <c r="E2938" s="1"/>
  <c r="D2939"/>
  <c r="F2939" s="1"/>
  <c r="D2940"/>
  <c r="E2940" s="1"/>
  <c r="D2941"/>
  <c r="F2941" s="1"/>
  <c r="D2942"/>
  <c r="E2942" s="1"/>
  <c r="D2943"/>
  <c r="F2943" s="1"/>
  <c r="D2944"/>
  <c r="E2944" s="1"/>
  <c r="D2945"/>
  <c r="F2945" s="1"/>
  <c r="D2946"/>
  <c r="E2946" s="1"/>
  <c r="D2947"/>
  <c r="F2947" s="1"/>
  <c r="D2948"/>
  <c r="E2948" s="1"/>
  <c r="D2949"/>
  <c r="F2949" s="1"/>
  <c r="D2950"/>
  <c r="E2950" s="1"/>
  <c r="D2951"/>
  <c r="F2951" s="1"/>
  <c r="D2952"/>
  <c r="E2952" s="1"/>
  <c r="D2953"/>
  <c r="F2953" s="1"/>
  <c r="D2954"/>
  <c r="E2954" s="1"/>
  <c r="D2955"/>
  <c r="F2955" s="1"/>
  <c r="D2956"/>
  <c r="E2956" s="1"/>
  <c r="D2957"/>
  <c r="F2957" s="1"/>
  <c r="D2958"/>
  <c r="E2958" s="1"/>
  <c r="D2959"/>
  <c r="F2959" s="1"/>
  <c r="D2960"/>
  <c r="E2960" s="1"/>
  <c r="D2961"/>
  <c r="F2961" s="1"/>
  <c r="D2962"/>
  <c r="E2962" s="1"/>
  <c r="D2963"/>
  <c r="F2963" s="1"/>
  <c r="D2964"/>
  <c r="E2964" s="1"/>
  <c r="D2965"/>
  <c r="F2965" s="1"/>
  <c r="D2966"/>
  <c r="E2966" s="1"/>
  <c r="D2967"/>
  <c r="F2967" s="1"/>
  <c r="D2968"/>
  <c r="E2968" s="1"/>
  <c r="D2969"/>
  <c r="F2969" s="1"/>
  <c r="D2970"/>
  <c r="E2970" s="1"/>
  <c r="D2971"/>
  <c r="F2971" s="1"/>
  <c r="D2972"/>
  <c r="E2972" s="1"/>
  <c r="D2973"/>
  <c r="F2973" s="1"/>
  <c r="D2974"/>
  <c r="E2974" s="1"/>
  <c r="D2975"/>
  <c r="F2975" s="1"/>
  <c r="D2976"/>
  <c r="E2976" s="1"/>
  <c r="D2977"/>
  <c r="F2977" s="1"/>
  <c r="D2978"/>
  <c r="E2978" s="1"/>
  <c r="D2979"/>
  <c r="F2979" s="1"/>
  <c r="D2980"/>
  <c r="E2980" s="1"/>
  <c r="D2981"/>
  <c r="F2981" s="1"/>
  <c r="D2982"/>
  <c r="D2983"/>
  <c r="F2983" s="1"/>
  <c r="D2984"/>
  <c r="F2984" s="1"/>
  <c r="D2985"/>
  <c r="F2985" s="1"/>
  <c r="D2986"/>
  <c r="D2987"/>
  <c r="F2987" s="1"/>
  <c r="D2988"/>
  <c r="F2988" s="1"/>
  <c r="D2989"/>
  <c r="F2989" s="1"/>
  <c r="D2990"/>
  <c r="D2991"/>
  <c r="F2991" s="1"/>
  <c r="D2992"/>
  <c r="F2992" s="1"/>
  <c r="D2993"/>
  <c r="F2993" s="1"/>
  <c r="D2994"/>
  <c r="E2994" s="1"/>
  <c r="D2995"/>
  <c r="D2996"/>
  <c r="E2996" s="1"/>
  <c r="D2997"/>
  <c r="E2997" s="1"/>
  <c r="D2998"/>
  <c r="E2998" s="1"/>
  <c r="D2999"/>
  <c r="F2999" s="1"/>
  <c r="D3000"/>
  <c r="E3000" s="1"/>
  <c r="D3001"/>
  <c r="F3001" s="1"/>
  <c r="D3002"/>
  <c r="E3002" s="1"/>
  <c r="D3003"/>
  <c r="F3003" s="1"/>
  <c r="D3004"/>
  <c r="E3004" s="1"/>
  <c r="D3005"/>
  <c r="F3005" s="1"/>
  <c r="D3006"/>
  <c r="E3006" s="1"/>
  <c r="D3007"/>
  <c r="F3007" s="1"/>
  <c r="D3008"/>
  <c r="E3008" s="1"/>
  <c r="D3009"/>
  <c r="F3009" s="1"/>
  <c r="D3010"/>
  <c r="E3010" s="1"/>
  <c r="D3011"/>
  <c r="F3011" s="1"/>
  <c r="D3012"/>
  <c r="E3012" s="1"/>
  <c r="D3013"/>
  <c r="F3013" s="1"/>
  <c r="D3014"/>
  <c r="E3014" s="1"/>
  <c r="D3015"/>
  <c r="F3015" s="1"/>
  <c r="D3016"/>
  <c r="E3016" s="1"/>
  <c r="D3017"/>
  <c r="F3017" s="1"/>
  <c r="D3018"/>
  <c r="E3018" s="1"/>
  <c r="D3019"/>
  <c r="F3019" s="1"/>
  <c r="D3020"/>
  <c r="E3020" s="1"/>
  <c r="D3021"/>
  <c r="F3021" s="1"/>
  <c r="D3022"/>
  <c r="E3022" s="1"/>
  <c r="D3023"/>
  <c r="F3023" s="1"/>
  <c r="D3024"/>
  <c r="E3024" s="1"/>
  <c r="D3025"/>
  <c r="F3025" s="1"/>
  <c r="D3026"/>
  <c r="E3026" s="1"/>
  <c r="D3027"/>
  <c r="F3027" s="1"/>
  <c r="D3028"/>
  <c r="E3028" s="1"/>
  <c r="D3029"/>
  <c r="F3029" s="1"/>
  <c r="D3030"/>
  <c r="E3030" s="1"/>
  <c r="D3031"/>
  <c r="F3031" s="1"/>
  <c r="D3032"/>
  <c r="E3032" s="1"/>
  <c r="D3033"/>
  <c r="F3033" s="1"/>
  <c r="D3034"/>
  <c r="E3034" s="1"/>
  <c r="D3035"/>
  <c r="F3035" s="1"/>
  <c r="D3036"/>
  <c r="E3036" s="1"/>
  <c r="D3037"/>
  <c r="F3037" s="1"/>
  <c r="D3038"/>
  <c r="E3038" s="1"/>
  <c r="D3039"/>
  <c r="F3039" s="1"/>
  <c r="D3040"/>
  <c r="E3040" s="1"/>
  <c r="D3041"/>
  <c r="F3041" s="1"/>
  <c r="D3042"/>
  <c r="E3042" s="1"/>
  <c r="D3043"/>
  <c r="F3043" s="1"/>
  <c r="D3044"/>
  <c r="E3044" s="1"/>
  <c r="D3045"/>
  <c r="F3045" s="1"/>
  <c r="D3046"/>
  <c r="E3046" s="1"/>
  <c r="D3047"/>
  <c r="F3047" s="1"/>
  <c r="D3048"/>
  <c r="F3048" s="1"/>
  <c r="D3049"/>
  <c r="F3049" s="1"/>
  <c r="D3050"/>
  <c r="F3050" s="1"/>
  <c r="D3051"/>
  <c r="F3051" s="1"/>
  <c r="D3052"/>
  <c r="F3052" s="1"/>
  <c r="D3053"/>
  <c r="F3053" s="1"/>
  <c r="D3054"/>
  <c r="F3054" s="1"/>
  <c r="D3055"/>
  <c r="F3055" s="1"/>
  <c r="D3056"/>
  <c r="F3056" s="1"/>
  <c r="D3057"/>
  <c r="F3057" s="1"/>
  <c r="D3058"/>
  <c r="F3058" s="1"/>
  <c r="D3059"/>
  <c r="F3059" s="1"/>
  <c r="D3060"/>
  <c r="F3060" s="1"/>
  <c r="D3061"/>
  <c r="F3061" s="1"/>
  <c r="D3062"/>
  <c r="F3062" s="1"/>
  <c r="D3063"/>
  <c r="F3063" s="1"/>
  <c r="D3064"/>
  <c r="F3064" s="1"/>
  <c r="D3065"/>
  <c r="F3065" s="1"/>
  <c r="D3066"/>
  <c r="F3066" s="1"/>
  <c r="D3067"/>
  <c r="F3067" s="1"/>
  <c r="D3068"/>
  <c r="F3068" s="1"/>
  <c r="D3069"/>
  <c r="F3069" s="1"/>
  <c r="D3070"/>
  <c r="F3070" s="1"/>
  <c r="D3071"/>
  <c r="F3071" s="1"/>
  <c r="D3072"/>
  <c r="F3072" s="1"/>
  <c r="D3073"/>
  <c r="F3073" s="1"/>
  <c r="D3074"/>
  <c r="F3074" s="1"/>
  <c r="D3075"/>
  <c r="F3075" s="1"/>
  <c r="D3076"/>
  <c r="F3076" s="1"/>
  <c r="D3077"/>
  <c r="F3077" s="1"/>
  <c r="D3078"/>
  <c r="F3078" s="1"/>
  <c r="D3079"/>
  <c r="F3079" s="1"/>
  <c r="D3080"/>
  <c r="F3080" s="1"/>
  <c r="D3081"/>
  <c r="F3081" s="1"/>
  <c r="D3082"/>
  <c r="F3082" s="1"/>
  <c r="D3083"/>
  <c r="F3083" s="1"/>
  <c r="D3084"/>
  <c r="F3084" s="1"/>
  <c r="D3085"/>
  <c r="F3085" s="1"/>
  <c r="D3086"/>
  <c r="F3086" s="1"/>
  <c r="D3087"/>
  <c r="F3087" s="1"/>
  <c r="D3088"/>
  <c r="F3088" s="1"/>
  <c r="D3089"/>
  <c r="F3089" s="1"/>
  <c r="D3090"/>
  <c r="F3090" s="1"/>
  <c r="D3091"/>
  <c r="F3091" s="1"/>
  <c r="D3092"/>
  <c r="F3092" s="1"/>
  <c r="D3093"/>
  <c r="F3093" s="1"/>
  <c r="D3094"/>
  <c r="F3094" s="1"/>
  <c r="D3095"/>
  <c r="F3095" s="1"/>
  <c r="D3096"/>
  <c r="F3096" s="1"/>
  <c r="D3097"/>
  <c r="F3097" s="1"/>
  <c r="D3098"/>
  <c r="F3098" s="1"/>
  <c r="D3099"/>
  <c r="F3099" s="1"/>
  <c r="D3100"/>
  <c r="F3100" s="1"/>
  <c r="D3101"/>
  <c r="F3101" s="1"/>
  <c r="D3102"/>
  <c r="F3102" s="1"/>
  <c r="D3103"/>
  <c r="F3103" s="1"/>
  <c r="D3104"/>
  <c r="F3104" s="1"/>
  <c r="D3105"/>
  <c r="F3105" s="1"/>
  <c r="D3106"/>
  <c r="F3106" s="1"/>
  <c r="D3107"/>
  <c r="F3107" s="1"/>
  <c r="D3108"/>
  <c r="F3108" s="1"/>
  <c r="D3109"/>
  <c r="F3109" s="1"/>
  <c r="D3110"/>
  <c r="F3110" s="1"/>
  <c r="D3111"/>
  <c r="F3111" s="1"/>
  <c r="D3112"/>
  <c r="F3112" s="1"/>
  <c r="D3113"/>
  <c r="F3113" s="1"/>
  <c r="D3114"/>
  <c r="F3114" s="1"/>
  <c r="D3115"/>
  <c r="F3115" s="1"/>
  <c r="D3116"/>
  <c r="F3116" s="1"/>
  <c r="D3117"/>
  <c r="F3117" s="1"/>
  <c r="D3118"/>
  <c r="F3118" s="1"/>
  <c r="D3119"/>
  <c r="F3119" s="1"/>
  <c r="D3120"/>
  <c r="F3120" s="1"/>
  <c r="D3121"/>
  <c r="F3121" s="1"/>
  <c r="D3122"/>
  <c r="F3122" s="1"/>
  <c r="D3123"/>
  <c r="F3123" s="1"/>
  <c r="D3124"/>
  <c r="F3124" s="1"/>
  <c r="D3125"/>
  <c r="F3125" s="1"/>
  <c r="D3126"/>
  <c r="F3126" s="1"/>
  <c r="D3127"/>
  <c r="F3127" s="1"/>
  <c r="D3128"/>
  <c r="F3128" s="1"/>
  <c r="D3129"/>
  <c r="F3129" s="1"/>
  <c r="D3130"/>
  <c r="F3130" s="1"/>
  <c r="D3131"/>
  <c r="F3131" s="1"/>
  <c r="D3132"/>
  <c r="F3132" s="1"/>
  <c r="D3133"/>
  <c r="F3133" s="1"/>
  <c r="D3134"/>
  <c r="F3134" s="1"/>
  <c r="D3135"/>
  <c r="F3135" s="1"/>
  <c r="D3136"/>
  <c r="F3136" s="1"/>
  <c r="D3137"/>
  <c r="F3137" s="1"/>
  <c r="D3138"/>
  <c r="F3138" s="1"/>
  <c r="D3139"/>
  <c r="F3139" s="1"/>
  <c r="D3140"/>
  <c r="F3140" s="1"/>
  <c r="D3141"/>
  <c r="F3141" s="1"/>
  <c r="D3142"/>
  <c r="F3142" s="1"/>
  <c r="D3143"/>
  <c r="F3143" s="1"/>
  <c r="D3144"/>
  <c r="F3144" s="1"/>
  <c r="D3145"/>
  <c r="F3145" s="1"/>
  <c r="D3146"/>
  <c r="F3146" s="1"/>
  <c r="D3147"/>
  <c r="F3147" s="1"/>
  <c r="D3148"/>
  <c r="F3148" s="1"/>
  <c r="D3149"/>
  <c r="F3149" s="1"/>
  <c r="D3150"/>
  <c r="F3150" s="1"/>
  <c r="D3151"/>
  <c r="F3151" s="1"/>
  <c r="D3152"/>
  <c r="F3152" s="1"/>
  <c r="D3153"/>
  <c r="F3153" s="1"/>
  <c r="D3154"/>
  <c r="F3154" s="1"/>
  <c r="D3155"/>
  <c r="F3155" s="1"/>
  <c r="D3156"/>
  <c r="F3156" s="1"/>
  <c r="D3157"/>
  <c r="F3157" s="1"/>
  <c r="D3158"/>
  <c r="F3158" s="1"/>
  <c r="D3159"/>
  <c r="F3159" s="1"/>
  <c r="D3160"/>
  <c r="F3160" s="1"/>
  <c r="D3161"/>
  <c r="F3161" s="1"/>
  <c r="D3162"/>
  <c r="E3162" s="1"/>
  <c r="D3163"/>
  <c r="E3163" s="1"/>
  <c r="D3164"/>
  <c r="E3164" s="1"/>
  <c r="D3165"/>
  <c r="E3165" s="1"/>
  <c r="D3166"/>
  <c r="D3167"/>
  <c r="E3167" s="1"/>
  <c r="D3168"/>
  <c r="E3168" s="1"/>
  <c r="D3169"/>
  <c r="E3169" s="1"/>
  <c r="D3170"/>
  <c r="D3171"/>
  <c r="E3171" s="1"/>
  <c r="D3172"/>
  <c r="E3172" s="1"/>
  <c r="D3173"/>
  <c r="E3173" s="1"/>
  <c r="D3174"/>
  <c r="E3174" s="1"/>
  <c r="D3175"/>
  <c r="E3175" s="1"/>
  <c r="D3176"/>
  <c r="D3177"/>
  <c r="E3177" s="1"/>
  <c r="D3178"/>
  <c r="E3178" s="1"/>
  <c r="D3179"/>
  <c r="E3179" s="1"/>
  <c r="D3180"/>
  <c r="D3181"/>
  <c r="E3181" s="1"/>
  <c r="D3182"/>
  <c r="D3183"/>
  <c r="E3183" s="1"/>
  <c r="D3184"/>
  <c r="E3184" s="1"/>
  <c r="D3185"/>
  <c r="E3185" s="1"/>
  <c r="D3186"/>
  <c r="D3187"/>
  <c r="E3187" s="1"/>
  <c r="D3188"/>
  <c r="E3188" s="1"/>
  <c r="D3189"/>
  <c r="E3189" s="1"/>
  <c r="D3190"/>
  <c r="E3190" s="1"/>
  <c r="D3191"/>
  <c r="E3191" s="1"/>
  <c r="D3192"/>
  <c r="D3193"/>
  <c r="E3193" s="1"/>
  <c r="D3194"/>
  <c r="E3194" s="1"/>
  <c r="D3195"/>
  <c r="E3195" s="1"/>
  <c r="D3196"/>
  <c r="D3197"/>
  <c r="E3197" s="1"/>
  <c r="D3198"/>
  <c r="D3199"/>
  <c r="E3199" s="1"/>
  <c r="D3200"/>
  <c r="E3200" s="1"/>
  <c r="D3201"/>
  <c r="E3201" s="1"/>
  <c r="D3202"/>
  <c r="D3203"/>
  <c r="E3203" s="1"/>
  <c r="D3204"/>
  <c r="E3204" s="1"/>
  <c r="D3205"/>
  <c r="E3205" s="1"/>
  <c r="D3206"/>
  <c r="E3206" s="1"/>
  <c r="D3207"/>
  <c r="E3207" s="1"/>
  <c r="D3208"/>
  <c r="D3209"/>
  <c r="E3209" s="1"/>
  <c r="D3210"/>
  <c r="E3210" s="1"/>
  <c r="D3211"/>
  <c r="E3211" s="1"/>
  <c r="D3212"/>
  <c r="D3213"/>
  <c r="E3213" s="1"/>
  <c r="D3214"/>
  <c r="D3215"/>
  <c r="E3215" s="1"/>
  <c r="D3216"/>
  <c r="E3216" s="1"/>
  <c r="D3217"/>
  <c r="E3217" s="1"/>
  <c r="D3218"/>
  <c r="D3219"/>
  <c r="E3219" s="1"/>
  <c r="D3220"/>
  <c r="E3220" s="1"/>
  <c r="D3221"/>
  <c r="E3221" s="1"/>
  <c r="D3222"/>
  <c r="E3222" s="1"/>
  <c r="D3223"/>
  <c r="E3223" s="1"/>
  <c r="D3224"/>
  <c r="D3225"/>
  <c r="E3225" s="1"/>
  <c r="D3226"/>
  <c r="D3227"/>
  <c r="E3227" s="1"/>
  <c r="D3228"/>
  <c r="E3228" s="1"/>
  <c r="D3229"/>
  <c r="E3229" s="1"/>
  <c r="D3230"/>
  <c r="D3231"/>
  <c r="E3231" s="1"/>
  <c r="D3232"/>
  <c r="D3233"/>
  <c r="E3233" s="1"/>
  <c r="D3234"/>
  <c r="E3234" s="1"/>
  <c r="D3235"/>
  <c r="E3235" s="1"/>
  <c r="D3236"/>
  <c r="D3237"/>
  <c r="E3237" s="1"/>
  <c r="D3238"/>
  <c r="E3238" s="1"/>
  <c r="D3239"/>
  <c r="E3239" s="1"/>
  <c r="D3240"/>
  <c r="E3240" s="1"/>
  <c r="D3241"/>
  <c r="E3241" s="1"/>
  <c r="D3242"/>
  <c r="D3243"/>
  <c r="E3243" s="1"/>
  <c r="D3244"/>
  <c r="E3244" s="1"/>
  <c r="D3245"/>
  <c r="E3245" s="1"/>
  <c r="D3246"/>
  <c r="D3247"/>
  <c r="E3247" s="1"/>
  <c r="D3248"/>
  <c r="D3249"/>
  <c r="E3249" s="1"/>
  <c r="D3250"/>
  <c r="E3250" s="1"/>
  <c r="D3251"/>
  <c r="E3251" s="1"/>
  <c r="D3252"/>
  <c r="D3253"/>
  <c r="E3253" s="1"/>
  <c r="D3254"/>
  <c r="E3254" s="1"/>
  <c r="D3255"/>
  <c r="E3255" s="1"/>
  <c r="D3256"/>
  <c r="E3256" s="1"/>
  <c r="D3257"/>
  <c r="E3257" s="1"/>
  <c r="D3258"/>
  <c r="D3259"/>
  <c r="E3259" s="1"/>
  <c r="D3260"/>
  <c r="E3260" s="1"/>
  <c r="D3261"/>
  <c r="E3261" s="1"/>
  <c r="D3262"/>
  <c r="D3263"/>
  <c r="E3263" s="1"/>
  <c r="D3264"/>
  <c r="D3265"/>
  <c r="E3265" s="1"/>
  <c r="D3266"/>
  <c r="E3266" s="1"/>
  <c r="D3267"/>
  <c r="E3267" s="1"/>
  <c r="D3268"/>
  <c r="D3269"/>
  <c r="E3269" s="1"/>
  <c r="D3270"/>
  <c r="E3270" s="1"/>
  <c r="D3271"/>
  <c r="E3271" s="1"/>
  <c r="D3272"/>
  <c r="E3272" s="1"/>
  <c r="D3273"/>
  <c r="E3273" s="1"/>
  <c r="D3274"/>
  <c r="D3275"/>
  <c r="E3275" s="1"/>
  <c r="D3276"/>
  <c r="E3276" s="1"/>
  <c r="D3277"/>
  <c r="E3277" s="1"/>
  <c r="D3278"/>
  <c r="D3279"/>
  <c r="E3279" s="1"/>
  <c r="D3280"/>
  <c r="D3281"/>
  <c r="E3281" s="1"/>
  <c r="D3282"/>
  <c r="E3282" s="1"/>
  <c r="D3283"/>
  <c r="E3283" s="1"/>
  <c r="D3284"/>
  <c r="D3285"/>
  <c r="E3285" s="1"/>
  <c r="D3286"/>
  <c r="E3286" s="1"/>
  <c r="D3287"/>
  <c r="E3287" s="1"/>
  <c r="D3288"/>
  <c r="E3288" s="1"/>
  <c r="D3289"/>
  <c r="E3289" s="1"/>
  <c r="D3290"/>
  <c r="D3291"/>
  <c r="E3291" s="1"/>
  <c r="D3292"/>
  <c r="E3292" s="1"/>
  <c r="D3293"/>
  <c r="E3293" s="1"/>
  <c r="D3294"/>
  <c r="D3295"/>
  <c r="E3295" s="1"/>
  <c r="D3296"/>
  <c r="D3297"/>
  <c r="E3297" s="1"/>
  <c r="D3298"/>
  <c r="E3298" s="1"/>
  <c r="D3299"/>
  <c r="E3299" s="1"/>
  <c r="D3300"/>
  <c r="D3301"/>
  <c r="E3301" s="1"/>
  <c r="D3302"/>
  <c r="E3302" s="1"/>
  <c r="D3303"/>
  <c r="E3303" s="1"/>
  <c r="D3304"/>
  <c r="D3305"/>
  <c r="E3305" s="1"/>
  <c r="D3306"/>
  <c r="E3306" s="1"/>
  <c r="D3307"/>
  <c r="E3307" s="1"/>
  <c r="D3308"/>
  <c r="E3308" s="1"/>
  <c r="D3309"/>
  <c r="E3309" s="1"/>
  <c r="D3310"/>
  <c r="D3311"/>
  <c r="E3311" s="1"/>
  <c r="D3312"/>
  <c r="E3312" s="1"/>
  <c r="D3313"/>
  <c r="E3313" s="1"/>
  <c r="D3314"/>
  <c r="D3315"/>
  <c r="E3315" s="1"/>
  <c r="D3316"/>
  <c r="E3316" s="1"/>
  <c r="D3317"/>
  <c r="E3317" s="1"/>
  <c r="D3318"/>
  <c r="D3319"/>
  <c r="E3319" s="1"/>
  <c r="D3320"/>
  <c r="E3320" s="1"/>
  <c r="D3321"/>
  <c r="E3321" s="1"/>
  <c r="D3322"/>
  <c r="D3323"/>
  <c r="E3323" s="1"/>
  <c r="D3324"/>
  <c r="E3324" s="1"/>
  <c r="D3325"/>
  <c r="E3325" s="1"/>
  <c r="D3326"/>
  <c r="E3326" s="1"/>
  <c r="D3327"/>
  <c r="E3327" s="1"/>
  <c r="D3328"/>
  <c r="D3329"/>
  <c r="E3329" s="1"/>
  <c r="D3330"/>
  <c r="E3330" s="1"/>
  <c r="D3331"/>
  <c r="E3331" s="1"/>
  <c r="D3332"/>
  <c r="D3333"/>
  <c r="E3333" s="1"/>
  <c r="D3334"/>
  <c r="D3335"/>
  <c r="E3335" s="1"/>
  <c r="D3336"/>
  <c r="E3336" s="1"/>
  <c r="D3337"/>
  <c r="E3337" s="1"/>
  <c r="D3338"/>
  <c r="D3339"/>
  <c r="E3339" s="1"/>
  <c r="D3340"/>
  <c r="E3340" s="1"/>
  <c r="D3341"/>
  <c r="E3341" s="1"/>
  <c r="D3342"/>
  <c r="E3342" s="1"/>
  <c r="D3343"/>
  <c r="E3343" s="1"/>
  <c r="D3344"/>
  <c r="D3345"/>
  <c r="E3345" s="1"/>
  <c r="D3346"/>
  <c r="E3346" s="1"/>
  <c r="D3347"/>
  <c r="E3347" s="1"/>
  <c r="D3348"/>
  <c r="D3349"/>
  <c r="E3349" s="1"/>
  <c r="D3350"/>
  <c r="D3351"/>
  <c r="E3351" s="1"/>
  <c r="D3352"/>
  <c r="E3352" s="1"/>
  <c r="D3353"/>
  <c r="E3353" s="1"/>
  <c r="D3354"/>
  <c r="D3355"/>
  <c r="E3355" s="1"/>
  <c r="D3356"/>
  <c r="E3356" s="1"/>
  <c r="D3357"/>
  <c r="E3357" s="1"/>
  <c r="D3358"/>
  <c r="E3358" s="1"/>
  <c r="D3359"/>
  <c r="E3359" s="1"/>
  <c r="D3360"/>
  <c r="D3361"/>
  <c r="E3361" s="1"/>
  <c r="D3362"/>
  <c r="E3362" s="1"/>
  <c r="D3363"/>
  <c r="E3363" s="1"/>
  <c r="D3364"/>
  <c r="D3365"/>
  <c r="E3365" s="1"/>
  <c r="D3366"/>
  <c r="D3367"/>
  <c r="E3367" s="1"/>
  <c r="D3368"/>
  <c r="E3368" s="1"/>
  <c r="D3369"/>
  <c r="E3369" s="1"/>
  <c r="D3370"/>
  <c r="D3371"/>
  <c r="E3371" s="1"/>
  <c r="D3372"/>
  <c r="E3372" s="1"/>
  <c r="D3373"/>
  <c r="E3373" s="1"/>
  <c r="D3374"/>
  <c r="D3375"/>
  <c r="E3375" s="1"/>
  <c r="D3376"/>
  <c r="E3376" s="1"/>
  <c r="D3377"/>
  <c r="E3377" s="1"/>
  <c r="D3378"/>
  <c r="D3379"/>
  <c r="E3379" s="1"/>
  <c r="D3380"/>
  <c r="D3381"/>
  <c r="E3381" s="1"/>
  <c r="D3382"/>
  <c r="E3382" s="1"/>
  <c r="D3383"/>
  <c r="E3383" s="1"/>
  <c r="D3384"/>
  <c r="D3385"/>
  <c r="E3385" s="1"/>
  <c r="D3386"/>
  <c r="E3386" s="1"/>
  <c r="D3387"/>
  <c r="E3387" s="1"/>
  <c r="D3388"/>
  <c r="E3388" s="1"/>
  <c r="D3389"/>
  <c r="E3389" s="1"/>
  <c r="D3390"/>
  <c r="D3391"/>
  <c r="E3391" s="1"/>
  <c r="D3392"/>
  <c r="E3392" s="1"/>
  <c r="D3393"/>
  <c r="E3393" s="1"/>
  <c r="D3394"/>
  <c r="E3394" s="1"/>
  <c r="D3395"/>
  <c r="E3395" s="1"/>
  <c r="D3396"/>
  <c r="D3397"/>
  <c r="E3397" s="1"/>
  <c r="D3398"/>
  <c r="D3399"/>
  <c r="E3399" s="1"/>
  <c r="D3400"/>
  <c r="E3400" s="1"/>
  <c r="D3401"/>
  <c r="E3401" s="1"/>
  <c r="D3402"/>
  <c r="E3402" s="1"/>
  <c r="D3403"/>
  <c r="E3403" s="1"/>
  <c r="D3404"/>
  <c r="D3405"/>
  <c r="E3405" s="1"/>
  <c r="D3406"/>
  <c r="D3407"/>
  <c r="E3407" s="1"/>
  <c r="D3408"/>
  <c r="E3408" s="1"/>
  <c r="D3409"/>
  <c r="E3409" s="1"/>
  <c r="D3410"/>
  <c r="D3411"/>
  <c r="E3411" s="1"/>
  <c r="D3412"/>
  <c r="E3412" s="1"/>
  <c r="D3413"/>
  <c r="E3413" s="1"/>
  <c r="D3414"/>
  <c r="E3414" s="1"/>
  <c r="D3415"/>
  <c r="E3415" s="1"/>
  <c r="D3416"/>
  <c r="D3417"/>
  <c r="E3417" s="1"/>
  <c r="D3418"/>
  <c r="E3418" s="1"/>
  <c r="D3419"/>
  <c r="E3419" s="1"/>
  <c r="D3420"/>
  <c r="D3421"/>
  <c r="E3421" s="1"/>
  <c r="D3422"/>
  <c r="D3423"/>
  <c r="E3423" s="1"/>
  <c r="D3424"/>
  <c r="E3424" s="1"/>
  <c r="D3425"/>
  <c r="E3425" s="1"/>
  <c r="D3426"/>
  <c r="E3426" s="1"/>
  <c r="D3427"/>
  <c r="E3427" s="1"/>
  <c r="D3428"/>
  <c r="D3429"/>
  <c r="E3429" s="1"/>
  <c r="D3430"/>
  <c r="D3431"/>
  <c r="E3431" s="1"/>
  <c r="D3432"/>
  <c r="E3432" s="1"/>
  <c r="D3433"/>
  <c r="E3433" s="1"/>
  <c r="D3434"/>
  <c r="E3434" s="1"/>
  <c r="D3435"/>
  <c r="E3435" s="1"/>
  <c r="D3436"/>
  <c r="D3437"/>
  <c r="E3437" s="1"/>
  <c r="D3438"/>
  <c r="D3439"/>
  <c r="E3439" s="1"/>
  <c r="D3440"/>
  <c r="E3440" s="1"/>
  <c r="D3441"/>
  <c r="E3441" s="1"/>
  <c r="D3442"/>
  <c r="E3442" s="1"/>
  <c r="D3443"/>
  <c r="E3443" s="1"/>
  <c r="D3444"/>
  <c r="D3445"/>
  <c r="E3445" s="1"/>
  <c r="D3446"/>
  <c r="E3446" s="1"/>
  <c r="D3447"/>
  <c r="E3447" s="1"/>
  <c r="D3448"/>
  <c r="D3449"/>
  <c r="E3449" s="1"/>
  <c r="D3450"/>
  <c r="D3451"/>
  <c r="E3451" s="1"/>
  <c r="D3452"/>
  <c r="E3452" s="1"/>
  <c r="D3453"/>
  <c r="E3453" s="1"/>
  <c r="D3454"/>
  <c r="D3455"/>
  <c r="E3455" s="1"/>
  <c r="D3456"/>
  <c r="E3456" s="1"/>
  <c r="D3457"/>
  <c r="E3457" s="1"/>
  <c r="D3458"/>
  <c r="E3458" s="1"/>
  <c r="D3459"/>
  <c r="E3459" s="1"/>
  <c r="D3460"/>
  <c r="D3461"/>
  <c r="E3461" s="1"/>
  <c r="D3462"/>
  <c r="E3462" s="1"/>
  <c r="D3463"/>
  <c r="E3463" s="1"/>
  <c r="D3464"/>
  <c r="D3465"/>
  <c r="E3465" s="1"/>
  <c r="D3466"/>
  <c r="D3467"/>
  <c r="E3467" s="1"/>
  <c r="D3468"/>
  <c r="E3468" s="1"/>
  <c r="D3469"/>
  <c r="E3469" s="1"/>
  <c r="D3470"/>
  <c r="D3471"/>
  <c r="E3471" s="1"/>
  <c r="D3472"/>
  <c r="E3472" s="1"/>
  <c r="D3473"/>
  <c r="E3473" s="1"/>
  <c r="D3474"/>
  <c r="E3474" s="1"/>
  <c r="D3475"/>
  <c r="E3475" s="1"/>
  <c r="D3476"/>
  <c r="D3477"/>
  <c r="E3477" s="1"/>
  <c r="D3478"/>
  <c r="E3478" s="1"/>
  <c r="D3479"/>
  <c r="E3479" s="1"/>
  <c r="D3480"/>
  <c r="D3481"/>
  <c r="E3481" s="1"/>
  <c r="D3482"/>
  <c r="D3483"/>
  <c r="E3483" s="1"/>
  <c r="D3484"/>
  <c r="E3484" s="1"/>
  <c r="D3485"/>
  <c r="E3485" s="1"/>
  <c r="D3486"/>
  <c r="D3487"/>
  <c r="E3487" s="1"/>
  <c r="D3488"/>
  <c r="E3488" s="1"/>
  <c r="D3489"/>
  <c r="E3489" s="1"/>
  <c r="D3490"/>
  <c r="E3490" s="1"/>
  <c r="D3491"/>
  <c r="E3491" s="1"/>
  <c r="D3492"/>
  <c r="D3493"/>
  <c r="E3493" s="1"/>
  <c r="D3494"/>
  <c r="E3494" s="1"/>
  <c r="D3495"/>
  <c r="E3495" s="1"/>
  <c r="D3496"/>
  <c r="D3497"/>
  <c r="E3497" s="1"/>
  <c r="D3498"/>
  <c r="D3499"/>
  <c r="E3499" s="1"/>
  <c r="D3500"/>
  <c r="E3500" s="1"/>
  <c r="D3501"/>
  <c r="E3501" s="1"/>
  <c r="D3502"/>
  <c r="D3503"/>
  <c r="E3503" s="1"/>
  <c r="D3504"/>
  <c r="E3504" s="1"/>
  <c r="D3505"/>
  <c r="E3505" s="1"/>
  <c r="D3506"/>
  <c r="E3506" s="1"/>
  <c r="D3507"/>
  <c r="E3507" s="1"/>
  <c r="D3508"/>
  <c r="D3509"/>
  <c r="E3509" s="1"/>
  <c r="D3510"/>
  <c r="E3510" s="1"/>
  <c r="D3511"/>
  <c r="E3511" s="1"/>
  <c r="D3512"/>
  <c r="D3513"/>
  <c r="E3513" s="1"/>
  <c r="D3514"/>
  <c r="D3515"/>
  <c r="E3515" s="1"/>
  <c r="D3516"/>
  <c r="E3516" s="1"/>
  <c r="D3517"/>
  <c r="E3517" s="1"/>
  <c r="D3518"/>
  <c r="D3519"/>
  <c r="E3519" s="1"/>
  <c r="D3520"/>
  <c r="E3520" s="1"/>
  <c r="D3521"/>
  <c r="E3521" s="1"/>
  <c r="D3522"/>
  <c r="D3523"/>
  <c r="E3523" s="1"/>
  <c r="D3524"/>
  <c r="E3524" s="1"/>
  <c r="D3525"/>
  <c r="E3525" s="1"/>
  <c r="D3526"/>
  <c r="D3527"/>
  <c r="E3527" s="1"/>
  <c r="D3528"/>
  <c r="E3528" s="1"/>
  <c r="D3529"/>
  <c r="E3529" s="1"/>
  <c r="D3530"/>
  <c r="D3531"/>
  <c r="E3531" s="1"/>
  <c r="D3532"/>
  <c r="E3532" s="1"/>
  <c r="D3533"/>
  <c r="E3533" s="1"/>
  <c r="D3534"/>
  <c r="E3534" s="1"/>
  <c r="D3535"/>
  <c r="E3535" s="1"/>
  <c r="D3536"/>
  <c r="D3537"/>
  <c r="E3537" s="1"/>
  <c r="D3538"/>
  <c r="E3538" s="1"/>
  <c r="D3539"/>
  <c r="E3539" s="1"/>
  <c r="D3540"/>
  <c r="E3540" s="1"/>
  <c r="D3541"/>
  <c r="E3541" s="1"/>
  <c r="D3542"/>
  <c r="E3542" s="1"/>
  <c r="D3543"/>
  <c r="E3543" s="1"/>
  <c r="D3544"/>
  <c r="D3545"/>
  <c r="E3545" s="1"/>
  <c r="D3546"/>
  <c r="E3546" s="1"/>
  <c r="D3547"/>
  <c r="E3547" s="1"/>
  <c r="D3548"/>
  <c r="E3548" s="1"/>
  <c r="D3549"/>
  <c r="E3549" s="1"/>
  <c r="D3550"/>
  <c r="E3550" s="1"/>
  <c r="D3551"/>
  <c r="E3551" s="1"/>
  <c r="D3552"/>
  <c r="D3553"/>
  <c r="E3553" s="1"/>
  <c r="D3554"/>
  <c r="E3554" s="1"/>
  <c r="D3555"/>
  <c r="D3556"/>
  <c r="D3557"/>
  <c r="D3558"/>
  <c r="D3559"/>
  <c r="D3560"/>
  <c r="D3561"/>
  <c r="D3562"/>
  <c r="D3563"/>
  <c r="D3564"/>
  <c r="D3565"/>
  <c r="D3566"/>
  <c r="E3566" s="1"/>
  <c r="D3567"/>
  <c r="E3567" s="1"/>
  <c r="D3568"/>
  <c r="D3569"/>
  <c r="E3569" s="1"/>
  <c r="D3570"/>
  <c r="E3570" s="1"/>
  <c r="D3571"/>
  <c r="E3571" s="1"/>
  <c r="D3572"/>
  <c r="D3573"/>
  <c r="E3573" s="1"/>
  <c r="D3574"/>
  <c r="E3574" s="1"/>
  <c r="D3575"/>
  <c r="E3575" s="1"/>
  <c r="D3576"/>
  <c r="D3577"/>
  <c r="E3577" s="1"/>
  <c r="D3578"/>
  <c r="E3578" s="1"/>
  <c r="D3579"/>
  <c r="E3579" s="1"/>
  <c r="D3580"/>
  <c r="D3581"/>
  <c r="E3581" s="1"/>
  <c r="D3582"/>
  <c r="E3582" s="1"/>
  <c r="D3583"/>
  <c r="E3583" s="1"/>
  <c r="D3584"/>
  <c r="D3585"/>
  <c r="E3585" s="1"/>
  <c r="D3586"/>
  <c r="E3586" s="1"/>
  <c r="D3587"/>
  <c r="E3587" s="1"/>
  <c r="D3588"/>
  <c r="D3589"/>
  <c r="E3589" s="1"/>
  <c r="D3590"/>
  <c r="E3590" s="1"/>
  <c r="D3591"/>
  <c r="E3591" s="1"/>
  <c r="D3592"/>
  <c r="D3593"/>
  <c r="E3593" s="1"/>
  <c r="D3594"/>
  <c r="E3594" s="1"/>
  <c r="D3595"/>
  <c r="E3595" s="1"/>
  <c r="D3596"/>
  <c r="D3597"/>
  <c r="E3597" s="1"/>
  <c r="D3598"/>
  <c r="E3598" s="1"/>
  <c r="D3599"/>
  <c r="E3599" s="1"/>
  <c r="D3600"/>
  <c r="D3601"/>
  <c r="E3601" s="1"/>
  <c r="D3602"/>
  <c r="E3602" s="1"/>
  <c r="D3603"/>
  <c r="E3603" s="1"/>
  <c r="D3604"/>
  <c r="D3605"/>
  <c r="E3605" s="1"/>
  <c r="D3606"/>
  <c r="E3606" s="1"/>
  <c r="D3607"/>
  <c r="E3607" s="1"/>
  <c r="D3608"/>
  <c r="D3609"/>
  <c r="E3609" s="1"/>
  <c r="D3610"/>
  <c r="E3610" s="1"/>
  <c r="D3611"/>
  <c r="E3611" s="1"/>
  <c r="D3612"/>
  <c r="D3613"/>
  <c r="E3613" s="1"/>
  <c r="D3614"/>
  <c r="E3614" s="1"/>
  <c r="D3615"/>
  <c r="E3615" s="1"/>
  <c r="D3616"/>
  <c r="D3617"/>
  <c r="E3617" s="1"/>
  <c r="D3618"/>
  <c r="E3618" s="1"/>
  <c r="D3619"/>
  <c r="E3619" s="1"/>
  <c r="D3620"/>
  <c r="D3621"/>
  <c r="E3621" s="1"/>
  <c r="D3622"/>
  <c r="E3622" s="1"/>
  <c r="D3623"/>
  <c r="E3623" s="1"/>
  <c r="D3624"/>
  <c r="D3625"/>
  <c r="E3625" s="1"/>
  <c r="D3626"/>
  <c r="E3626" s="1"/>
  <c r="D3627"/>
  <c r="E3627" s="1"/>
  <c r="D3628"/>
  <c r="D3629"/>
  <c r="E3629" s="1"/>
  <c r="D3630"/>
  <c r="E3630" s="1"/>
  <c r="D3631"/>
  <c r="E3631" s="1"/>
  <c r="D3632"/>
  <c r="D3633"/>
  <c r="E3633" s="1"/>
  <c r="D3634"/>
  <c r="E3634" s="1"/>
  <c r="D3635"/>
  <c r="E3635" s="1"/>
  <c r="D3636"/>
  <c r="D3637"/>
  <c r="E3637" s="1"/>
  <c r="D3638"/>
  <c r="E3638" s="1"/>
  <c r="D3639"/>
  <c r="E3639" s="1"/>
  <c r="D3640"/>
  <c r="E3640" s="1"/>
  <c r="D3641"/>
  <c r="E3641" s="1"/>
  <c r="D3642"/>
  <c r="E3642" s="1"/>
  <c r="D3643"/>
  <c r="E3643" s="1"/>
  <c r="D3644"/>
  <c r="E3644" s="1"/>
  <c r="D3645"/>
  <c r="E3645" s="1"/>
  <c r="D3646"/>
  <c r="E3646" s="1"/>
  <c r="D3647"/>
  <c r="E3647" s="1"/>
  <c r="D3648"/>
  <c r="E3648" s="1"/>
  <c r="D3649"/>
  <c r="E3649" s="1"/>
  <c r="D3650"/>
  <c r="E3650" s="1"/>
  <c r="D3651"/>
  <c r="E3651" s="1"/>
  <c r="D3652"/>
  <c r="E3652" s="1"/>
  <c r="D3653"/>
  <c r="E3653" s="1"/>
  <c r="D3654"/>
  <c r="E3654" s="1"/>
  <c r="D3655"/>
  <c r="E3655" s="1"/>
  <c r="D3656"/>
  <c r="E3656" s="1"/>
  <c r="D3657"/>
  <c r="E3657" s="1"/>
  <c r="D3658"/>
  <c r="E3658" s="1"/>
  <c r="D3659"/>
  <c r="E3659" s="1"/>
  <c r="D3660"/>
  <c r="E3660" s="1"/>
  <c r="D3661"/>
  <c r="E3661" s="1"/>
  <c r="D3662"/>
  <c r="E3662" s="1"/>
  <c r="D3663"/>
  <c r="E3663" s="1"/>
  <c r="D3664"/>
  <c r="E3664" s="1"/>
  <c r="D3665"/>
  <c r="E3665" s="1"/>
  <c r="D3666"/>
  <c r="E3666" s="1"/>
  <c r="D3667"/>
  <c r="E3667" s="1"/>
  <c r="D3668"/>
  <c r="E3668" s="1"/>
  <c r="D3669"/>
  <c r="E3669" s="1"/>
  <c r="D3670"/>
  <c r="E3670" s="1"/>
  <c r="D3671"/>
  <c r="E3671" s="1"/>
  <c r="D3672"/>
  <c r="E3672" s="1"/>
  <c r="D3673"/>
  <c r="E3673" s="1"/>
  <c r="D3674"/>
  <c r="E3674" s="1"/>
  <c r="D3675"/>
  <c r="E3675" s="1"/>
  <c r="D3676"/>
  <c r="E3676" s="1"/>
  <c r="D3677"/>
  <c r="E3677" s="1"/>
  <c r="D3678"/>
  <c r="E3678" s="1"/>
  <c r="D3679"/>
  <c r="E3679" s="1"/>
  <c r="D3680"/>
  <c r="E3680" s="1"/>
  <c r="D3681"/>
  <c r="E3681" s="1"/>
  <c r="D3682"/>
  <c r="E3682" s="1"/>
  <c r="D3683"/>
  <c r="E3683" s="1"/>
  <c r="D3684"/>
  <c r="E3684" s="1"/>
  <c r="D3685"/>
  <c r="E3685" s="1"/>
  <c r="D3686"/>
  <c r="E3686" s="1"/>
  <c r="D3687"/>
  <c r="E3687" s="1"/>
  <c r="D3688"/>
  <c r="E3688" s="1"/>
  <c r="D3689"/>
  <c r="E3689" s="1"/>
  <c r="D3690"/>
  <c r="E3690" s="1"/>
  <c r="D3691"/>
  <c r="E3691" s="1"/>
  <c r="D3692"/>
  <c r="E3692" s="1"/>
  <c r="D3693"/>
  <c r="E3693" s="1"/>
  <c r="D3694"/>
  <c r="E3694" s="1"/>
  <c r="D3695"/>
  <c r="E3695" s="1"/>
  <c r="D3696"/>
  <c r="E3696" s="1"/>
  <c r="D3697"/>
  <c r="E3697" s="1"/>
  <c r="D3698"/>
  <c r="E3698" s="1"/>
  <c r="D3699"/>
  <c r="E3699" s="1"/>
  <c r="D3700"/>
  <c r="E3700" s="1"/>
  <c r="D3701"/>
  <c r="E3701" s="1"/>
  <c r="D3702"/>
  <c r="E3702" s="1"/>
  <c r="D3703"/>
  <c r="E3703" s="1"/>
  <c r="D3704"/>
  <c r="E3704" s="1"/>
  <c r="D3705"/>
  <c r="E3705" s="1"/>
  <c r="D3706"/>
  <c r="E3706" s="1"/>
  <c r="D3707"/>
  <c r="E3707" s="1"/>
  <c r="D3708"/>
  <c r="E3708" s="1"/>
  <c r="D3709"/>
  <c r="E3709" s="1"/>
  <c r="D3710"/>
  <c r="E3710" s="1"/>
  <c r="D3711"/>
  <c r="E3711" s="1"/>
  <c r="D3712"/>
  <c r="E3712" s="1"/>
  <c r="D3713"/>
  <c r="E3713" s="1"/>
  <c r="D3714"/>
  <c r="E3714" s="1"/>
  <c r="D3715"/>
  <c r="E3715" s="1"/>
  <c r="D3716"/>
  <c r="E3716" s="1"/>
  <c r="D3717"/>
  <c r="E3717" s="1"/>
  <c r="D3718"/>
  <c r="E3718" s="1"/>
  <c r="D3719"/>
  <c r="E3719" s="1"/>
  <c r="D3720"/>
  <c r="E3720" s="1"/>
  <c r="D3721"/>
  <c r="E3721" s="1"/>
  <c r="D3722"/>
  <c r="E3722" s="1"/>
  <c r="D3723"/>
  <c r="E3723" s="1"/>
  <c r="D3724"/>
  <c r="E3724" s="1"/>
  <c r="D3725"/>
  <c r="E3725" s="1"/>
  <c r="D3726"/>
  <c r="E3726" s="1"/>
  <c r="D3727"/>
  <c r="E3727" s="1"/>
  <c r="D3728"/>
  <c r="E3728" s="1"/>
  <c r="D3729"/>
  <c r="E3729" s="1"/>
  <c r="D3730"/>
  <c r="E3730" s="1"/>
  <c r="D3731"/>
  <c r="E3731" s="1"/>
  <c r="D3732"/>
  <c r="E3732" s="1"/>
  <c r="D3733"/>
  <c r="E3733" s="1"/>
  <c r="D3734"/>
  <c r="E3734" s="1"/>
  <c r="D3735"/>
  <c r="E3735" s="1"/>
  <c r="D3736"/>
  <c r="E3736" s="1"/>
  <c r="D3737"/>
  <c r="E3737" s="1"/>
  <c r="D3738"/>
  <c r="E3738" s="1"/>
  <c r="D3739"/>
  <c r="E3739" s="1"/>
  <c r="D3740"/>
  <c r="E3740" s="1"/>
  <c r="D3741"/>
  <c r="E3741" s="1"/>
  <c r="D3742"/>
  <c r="E3742" s="1"/>
  <c r="D3743"/>
  <c r="E3743" s="1"/>
  <c r="D3744"/>
  <c r="E3744" s="1"/>
  <c r="D3745"/>
  <c r="E3745" s="1"/>
  <c r="D3746"/>
  <c r="E3746" s="1"/>
  <c r="D3747"/>
  <c r="E3747" s="1"/>
  <c r="D3748"/>
  <c r="E3748" s="1"/>
  <c r="D3749"/>
  <c r="E3749" s="1"/>
  <c r="D3750"/>
  <c r="E3750" s="1"/>
  <c r="D3751"/>
  <c r="E3751" s="1"/>
  <c r="D3752"/>
  <c r="E3752" s="1"/>
  <c r="D3753"/>
  <c r="E3753" s="1"/>
  <c r="D3754"/>
  <c r="E3754" s="1"/>
  <c r="D3755"/>
  <c r="E3755" s="1"/>
  <c r="D3756"/>
  <c r="E3756" s="1"/>
  <c r="D3757"/>
  <c r="E3757" s="1"/>
  <c r="D3758"/>
  <c r="E3758" s="1"/>
  <c r="D3759"/>
  <c r="E3759" s="1"/>
  <c r="D3760"/>
  <c r="E3760" s="1"/>
  <c r="D3761"/>
  <c r="E3761" s="1"/>
  <c r="D3762"/>
  <c r="E3762" s="1"/>
  <c r="D3763"/>
  <c r="E3763" s="1"/>
  <c r="D3764"/>
  <c r="E3764" s="1"/>
  <c r="D3765"/>
  <c r="E3765" s="1"/>
  <c r="D3766"/>
  <c r="E3766" s="1"/>
  <c r="D3767"/>
  <c r="E3767" s="1"/>
  <c r="D3768"/>
  <c r="E3768" s="1"/>
  <c r="D3769"/>
  <c r="E3769" s="1"/>
  <c r="D3770"/>
  <c r="E3770" s="1"/>
  <c r="D3771"/>
  <c r="E3771" s="1"/>
  <c r="D3772"/>
  <c r="E3772" s="1"/>
  <c r="D3773"/>
  <c r="E3773" s="1"/>
  <c r="D3774"/>
  <c r="E3774" s="1"/>
  <c r="D3775"/>
  <c r="E3775" s="1"/>
  <c r="D3776"/>
  <c r="E3776" s="1"/>
  <c r="D3777"/>
  <c r="E3777" s="1"/>
  <c r="D3778"/>
  <c r="E3778" s="1"/>
  <c r="D3779"/>
  <c r="E3779" s="1"/>
  <c r="D3780"/>
  <c r="E3780" s="1"/>
  <c r="D3781"/>
  <c r="E3781" s="1"/>
  <c r="D3782"/>
  <c r="E3782" s="1"/>
  <c r="D3783"/>
  <c r="E3783" s="1"/>
  <c r="D3784"/>
  <c r="E3784" s="1"/>
  <c r="D3785"/>
  <c r="E3785" s="1"/>
  <c r="D3786"/>
  <c r="E3786" s="1"/>
  <c r="D3787"/>
  <c r="E3787" s="1"/>
  <c r="D3788"/>
  <c r="E3788" s="1"/>
  <c r="D3789"/>
  <c r="E3789" s="1"/>
  <c r="D3790"/>
  <c r="E3790" s="1"/>
  <c r="D3791"/>
  <c r="E3791" s="1"/>
  <c r="D3792"/>
  <c r="D3793"/>
  <c r="D3794"/>
  <c r="D3795"/>
  <c r="D3796"/>
  <c r="D3797"/>
  <c r="D3798"/>
  <c r="D3799"/>
  <c r="D3800"/>
  <c r="D3801"/>
  <c r="D3802"/>
  <c r="D3803"/>
  <c r="D3804"/>
  <c r="D3805"/>
  <c r="D3806"/>
  <c r="D3807"/>
  <c r="D3808"/>
  <c r="D3809"/>
  <c r="D3810"/>
  <c r="D3811"/>
  <c r="D3812"/>
  <c r="D3813"/>
  <c r="D3814"/>
  <c r="D3815"/>
  <c r="D3816"/>
  <c r="D3817"/>
  <c r="D3818"/>
  <c r="D3819"/>
  <c r="D3820"/>
  <c r="D3821"/>
  <c r="D3822"/>
  <c r="D3823"/>
  <c r="D3824"/>
  <c r="D3825"/>
  <c r="D3826"/>
  <c r="D3827"/>
  <c r="D3828"/>
  <c r="D3829"/>
  <c r="D3830"/>
  <c r="E3830" s="1"/>
  <c r="D3831"/>
  <c r="E3831" s="1"/>
  <c r="D3832"/>
  <c r="E3832" s="1"/>
  <c r="D3833"/>
  <c r="E3833" s="1"/>
  <c r="D3834"/>
  <c r="E3834" s="1"/>
  <c r="D3835"/>
  <c r="E3835" s="1"/>
  <c r="D3836"/>
  <c r="E3836" s="1"/>
  <c r="D3837"/>
  <c r="E3837" s="1"/>
  <c r="D3838"/>
  <c r="E3838" s="1"/>
  <c r="D3839"/>
  <c r="E3839" s="1"/>
  <c r="D3840"/>
  <c r="E3840" s="1"/>
  <c r="D3841"/>
  <c r="E3841" s="1"/>
  <c r="D3842"/>
  <c r="E3842" s="1"/>
  <c r="D3843"/>
  <c r="E3843" s="1"/>
  <c r="D3844"/>
  <c r="E3844" s="1"/>
  <c r="D3845"/>
  <c r="E3845" s="1"/>
  <c r="D3846"/>
  <c r="E3846" s="1"/>
  <c r="D3847"/>
  <c r="E3847" s="1"/>
  <c r="D3848"/>
  <c r="E3848" s="1"/>
  <c r="D3849"/>
  <c r="E3849" s="1"/>
  <c r="D3850"/>
  <c r="E3850" s="1"/>
  <c r="D3851"/>
  <c r="E3851" s="1"/>
  <c r="D3852"/>
  <c r="E3852" s="1"/>
  <c r="D3853"/>
  <c r="E3853" s="1"/>
  <c r="D3854"/>
  <c r="E3854" s="1"/>
  <c r="D3855"/>
  <c r="E3855" s="1"/>
  <c r="D3856"/>
  <c r="E3856" s="1"/>
  <c r="D3857"/>
  <c r="E3857" s="1"/>
  <c r="D3858"/>
  <c r="E3858" s="1"/>
  <c r="D3859"/>
  <c r="E3859" s="1"/>
  <c r="D3860"/>
  <c r="E3860" s="1"/>
  <c r="D3861"/>
  <c r="E3861" s="1"/>
  <c r="D3862"/>
  <c r="E3862" s="1"/>
  <c r="D3863"/>
  <c r="E3863" s="1"/>
  <c r="D3864"/>
  <c r="E3864" s="1"/>
  <c r="D3865"/>
  <c r="E3865" s="1"/>
  <c r="D3866"/>
  <c r="E3866" s="1"/>
  <c r="D3867"/>
  <c r="E3867" s="1"/>
  <c r="D3868"/>
  <c r="E3868" s="1"/>
  <c r="D3869"/>
  <c r="E3869" s="1"/>
  <c r="D3870"/>
  <c r="E3870" s="1"/>
  <c r="D3871"/>
  <c r="E3871" s="1"/>
  <c r="D3872"/>
  <c r="E3872" s="1"/>
  <c r="D3873"/>
  <c r="E3873" s="1"/>
  <c r="D3874"/>
  <c r="E3874" s="1"/>
  <c r="D3875"/>
  <c r="E3875" s="1"/>
  <c r="D3876"/>
  <c r="E3876" s="1"/>
  <c r="D3877"/>
  <c r="E3877" s="1"/>
  <c r="D3878"/>
  <c r="E3878" s="1"/>
  <c r="D3879"/>
  <c r="E3879" s="1"/>
  <c r="D3880"/>
  <c r="E3880" s="1"/>
  <c r="D3881"/>
  <c r="E3881" s="1"/>
  <c r="D3882"/>
  <c r="E3882" s="1"/>
  <c r="D3883"/>
  <c r="F3883" s="1"/>
  <c r="D3884"/>
  <c r="D3885"/>
  <c r="F3885" s="1"/>
  <c r="D3886"/>
  <c r="F3886" s="1"/>
  <c r="D3887"/>
  <c r="F3887" s="1"/>
  <c r="D3888"/>
  <c r="F3888" s="1"/>
  <c r="D3889"/>
  <c r="F3889" s="1"/>
  <c r="D3890"/>
  <c r="F3890" s="1"/>
  <c r="D3891"/>
  <c r="F3891" s="1"/>
  <c r="D3892"/>
  <c r="E3892" s="1"/>
  <c r="D3893"/>
  <c r="F3893" s="1"/>
  <c r="D3894"/>
  <c r="D3895"/>
  <c r="F3895" s="1"/>
  <c r="D3896"/>
  <c r="E3896" s="1"/>
  <c r="D3897"/>
  <c r="F3897" s="1"/>
  <c r="D3898"/>
  <c r="E3898" s="1"/>
  <c r="D3899"/>
  <c r="F3899" s="1"/>
  <c r="D3900"/>
  <c r="D3901"/>
  <c r="F3901" s="1"/>
  <c r="D3902"/>
  <c r="F3902" s="1"/>
  <c r="D3903"/>
  <c r="F3903" s="1"/>
  <c r="D3904"/>
  <c r="F3904" s="1"/>
  <c r="D3905"/>
  <c r="F3905" s="1"/>
  <c r="D3906"/>
  <c r="F3906" s="1"/>
  <c r="D3907"/>
  <c r="F3907" s="1"/>
  <c r="D3908"/>
  <c r="E3908" s="1"/>
  <c r="D3909"/>
  <c r="F3909" s="1"/>
  <c r="D3910"/>
  <c r="D3911"/>
  <c r="F3911" s="1"/>
  <c r="D3912"/>
  <c r="E3912" s="1"/>
  <c r="D3913"/>
  <c r="F3913" s="1"/>
  <c r="D3914"/>
  <c r="E3914" s="1"/>
  <c r="D3915"/>
  <c r="F3915" s="1"/>
  <c r="D3916"/>
  <c r="D3917"/>
  <c r="F3917" s="1"/>
  <c r="D3918"/>
  <c r="F3918" s="1"/>
  <c r="D3919"/>
  <c r="F3919" s="1"/>
  <c r="D3920"/>
  <c r="F3920" s="1"/>
  <c r="D3921"/>
  <c r="F3921" s="1"/>
  <c r="D3922"/>
  <c r="F3922" s="1"/>
  <c r="D3923"/>
  <c r="F3923" s="1"/>
  <c r="D3924"/>
  <c r="E3924" s="1"/>
  <c r="D3925"/>
  <c r="F3925" s="1"/>
  <c r="D3926"/>
  <c r="D3927"/>
  <c r="F3927" s="1"/>
  <c r="D3928"/>
  <c r="E3928" s="1"/>
  <c r="D3929"/>
  <c r="F3929" s="1"/>
  <c r="D3930"/>
  <c r="E3930" s="1"/>
  <c r="D3931"/>
  <c r="F3931" s="1"/>
  <c r="D3932"/>
  <c r="D3933"/>
  <c r="F3933" s="1"/>
  <c r="D3934"/>
  <c r="F3934" s="1"/>
  <c r="D3935"/>
  <c r="F3935" s="1"/>
  <c r="D3936"/>
  <c r="F3936" s="1"/>
  <c r="D3937"/>
  <c r="F3937" s="1"/>
  <c r="D3938"/>
  <c r="F3938" s="1"/>
  <c r="D3939"/>
  <c r="F3939" s="1"/>
  <c r="D3940"/>
  <c r="E3940" s="1"/>
  <c r="D3941"/>
  <c r="F3941" s="1"/>
  <c r="D3942"/>
  <c r="D3943"/>
  <c r="F3943" s="1"/>
  <c r="D3944"/>
  <c r="E3944" s="1"/>
  <c r="D3945"/>
  <c r="F3945" s="1"/>
  <c r="D3946"/>
  <c r="E3946" s="1"/>
  <c r="D3947"/>
  <c r="F3947" s="1"/>
  <c r="D3948"/>
  <c r="D3949"/>
  <c r="F3949" s="1"/>
  <c r="D3950"/>
  <c r="F3950" s="1"/>
  <c r="D3951"/>
  <c r="F3951" s="1"/>
  <c r="D3952"/>
  <c r="F3952" s="1"/>
  <c r="D3953"/>
  <c r="F3953" s="1"/>
  <c r="D3954"/>
  <c r="F3954" s="1"/>
  <c r="D3955"/>
  <c r="F3955" s="1"/>
  <c r="D3956"/>
  <c r="E3956" s="1"/>
  <c r="D3957"/>
  <c r="F3957" s="1"/>
  <c r="D3958"/>
  <c r="E3958" s="1"/>
  <c r="D3959"/>
  <c r="E3959" s="1"/>
  <c r="D3960"/>
  <c r="E3960" s="1"/>
  <c r="D3961"/>
  <c r="E3961" s="1"/>
  <c r="D3962"/>
  <c r="E3962" s="1"/>
  <c r="D3963"/>
  <c r="E3963" s="1"/>
  <c r="D3964"/>
  <c r="E3964" s="1"/>
  <c r="D3965"/>
  <c r="E3965" s="1"/>
  <c r="D3966"/>
  <c r="D3967"/>
  <c r="E3967" s="1"/>
  <c r="D3968"/>
  <c r="E3968" s="1"/>
  <c r="D3969"/>
  <c r="E3969" s="1"/>
  <c r="D3970"/>
  <c r="E3970" s="1"/>
  <c r="D3971"/>
  <c r="E3971" s="1"/>
  <c r="D3972"/>
  <c r="E3972" s="1"/>
  <c r="D3973"/>
  <c r="E3973" s="1"/>
  <c r="D3974"/>
  <c r="E3974" s="1"/>
  <c r="D3975"/>
  <c r="E3975" s="1"/>
  <c r="D3976"/>
  <c r="E3976" s="1"/>
  <c r="D3977"/>
  <c r="E3977" s="1"/>
  <c r="D3978"/>
  <c r="E3978" s="1"/>
  <c r="D3979"/>
  <c r="E3979" s="1"/>
  <c r="D3980"/>
  <c r="E3980" s="1"/>
  <c r="D3981"/>
  <c r="E3981" s="1"/>
  <c r="D3982"/>
  <c r="D3983"/>
  <c r="E3983" s="1"/>
  <c r="D3984"/>
  <c r="E3984" s="1"/>
  <c r="D3985"/>
  <c r="E3985" s="1"/>
  <c r="D3986"/>
  <c r="E3986" s="1"/>
  <c r="D3987"/>
  <c r="E3987" s="1"/>
  <c r="D3988"/>
  <c r="E3988" s="1"/>
  <c r="D3989"/>
  <c r="E3989" s="1"/>
  <c r="D3990"/>
  <c r="E3990" s="1"/>
  <c r="D3991"/>
  <c r="E3991" s="1"/>
  <c r="D3992"/>
  <c r="E3992" s="1"/>
  <c r="D3993"/>
  <c r="E3993" s="1"/>
  <c r="D3994"/>
  <c r="E3994" s="1"/>
  <c r="D3995"/>
  <c r="E3995" s="1"/>
  <c r="D3996"/>
  <c r="E3996" s="1"/>
  <c r="D3997"/>
  <c r="E3997" s="1"/>
  <c r="D3998"/>
  <c r="D3999"/>
  <c r="E3999" s="1"/>
  <c r="D4000"/>
  <c r="E4000" s="1"/>
  <c r="D4001"/>
  <c r="E4001" s="1"/>
  <c r="D4002"/>
  <c r="E4002" s="1"/>
  <c r="D4003"/>
  <c r="E4003" s="1"/>
  <c r="D4004"/>
  <c r="E4004" s="1"/>
  <c r="D4005"/>
  <c r="E4005" s="1"/>
  <c r="D4006"/>
  <c r="E4006" s="1"/>
  <c r="D4007"/>
  <c r="E4007" s="1"/>
  <c r="D4008"/>
  <c r="E4008" s="1"/>
  <c r="D4009"/>
  <c r="E4009" s="1"/>
  <c r="D4010"/>
  <c r="E4010" s="1"/>
  <c r="D4011"/>
  <c r="E4011" s="1"/>
  <c r="D4012"/>
  <c r="E4012" s="1"/>
  <c r="D4013"/>
  <c r="E4013" s="1"/>
  <c r="D4014"/>
  <c r="D4015"/>
  <c r="E4015" s="1"/>
  <c r="D4016"/>
  <c r="E4016" s="1"/>
  <c r="D4017"/>
  <c r="E4017" s="1"/>
  <c r="D4018"/>
  <c r="E4018" s="1"/>
  <c r="D4019"/>
  <c r="E4019" s="1"/>
  <c r="D4020"/>
  <c r="E4020" s="1"/>
  <c r="D4021"/>
  <c r="E4021" s="1"/>
  <c r="D4022"/>
  <c r="E4022" s="1"/>
  <c r="D4023"/>
  <c r="E4023" s="1"/>
  <c r="D4024"/>
  <c r="E4024" s="1"/>
  <c r="D4025"/>
  <c r="E4025" s="1"/>
  <c r="D4026"/>
  <c r="E4026" s="1"/>
  <c r="D4027"/>
  <c r="E4027" s="1"/>
  <c r="D4028"/>
  <c r="E4028" s="1"/>
  <c r="D4029"/>
  <c r="E4029" s="1"/>
  <c r="D4030"/>
  <c r="D4031"/>
  <c r="E4031" s="1"/>
  <c r="D4032"/>
  <c r="E4032" s="1"/>
  <c r="D4033"/>
  <c r="E4033" s="1"/>
  <c r="D4034"/>
  <c r="E4034" s="1"/>
  <c r="D4035"/>
  <c r="E4035" s="1"/>
  <c r="D4036"/>
  <c r="E4036" s="1"/>
  <c r="D4037"/>
  <c r="E4037" s="1"/>
  <c r="D4038"/>
  <c r="E4038" s="1"/>
  <c r="D4039"/>
  <c r="E4039" s="1"/>
  <c r="D4040"/>
  <c r="E4040" s="1"/>
  <c r="D4041"/>
  <c r="E4041" s="1"/>
  <c r="D4042"/>
  <c r="E4042" s="1"/>
  <c r="D4043"/>
  <c r="E4043" s="1"/>
  <c r="D4044"/>
  <c r="E4044" s="1"/>
  <c r="D4045"/>
  <c r="E4045" s="1"/>
  <c r="D4046"/>
  <c r="D4047"/>
  <c r="E4047" s="1"/>
  <c r="D4048"/>
  <c r="E4048" s="1"/>
  <c r="D4049"/>
  <c r="E4049" s="1"/>
  <c r="D4050"/>
  <c r="E4050" s="1"/>
  <c r="D4051"/>
  <c r="E4051" s="1"/>
  <c r="D4052"/>
  <c r="E4052" s="1"/>
  <c r="D4053"/>
  <c r="E4053" s="1"/>
  <c r="D4054"/>
  <c r="E4054" s="1"/>
  <c r="D4055"/>
  <c r="E4055" s="1"/>
  <c r="D4056"/>
  <c r="E4056" s="1"/>
  <c r="D4057"/>
  <c r="E4057" s="1"/>
  <c r="D4058"/>
  <c r="E4058" s="1"/>
  <c r="D4059"/>
  <c r="E4059" s="1"/>
  <c r="D4060"/>
  <c r="E4060" s="1"/>
  <c r="D4061"/>
  <c r="E4061" s="1"/>
  <c r="D4062"/>
  <c r="D4063"/>
  <c r="E4063" s="1"/>
  <c r="D4064"/>
  <c r="F4064" s="1"/>
  <c r="D4065"/>
  <c r="F4065" s="1"/>
  <c r="D4066"/>
  <c r="F4066" s="1"/>
  <c r="D4067"/>
  <c r="F4067" s="1"/>
  <c r="D4068"/>
  <c r="F4068" s="1"/>
  <c r="D4069"/>
  <c r="F4069" s="1"/>
  <c r="D4070"/>
  <c r="F4070" s="1"/>
  <c r="D4071"/>
  <c r="F4071" s="1"/>
  <c r="D4072"/>
  <c r="F4072" s="1"/>
  <c r="D4073"/>
  <c r="F4073" s="1"/>
  <c r="D4074"/>
  <c r="F4074" s="1"/>
  <c r="D4075"/>
  <c r="F4075" s="1"/>
  <c r="D4076"/>
  <c r="F4076" s="1"/>
  <c r="D4077"/>
  <c r="F4077" s="1"/>
  <c r="D4078"/>
  <c r="D4079"/>
  <c r="F4079" s="1"/>
  <c r="D4080"/>
  <c r="F4080" s="1"/>
  <c r="D4081"/>
  <c r="F4081" s="1"/>
  <c r="D4082"/>
  <c r="F4082" s="1"/>
  <c r="D4083"/>
  <c r="F4083" s="1"/>
  <c r="D4084"/>
  <c r="F4084" s="1"/>
  <c r="D4085"/>
  <c r="F4085" s="1"/>
  <c r="D4086"/>
  <c r="F4086" s="1"/>
  <c r="D4087"/>
  <c r="F4087" s="1"/>
  <c r="D4088"/>
  <c r="F4088" s="1"/>
  <c r="D4089"/>
  <c r="F4089" s="1"/>
  <c r="D4090"/>
  <c r="F4090" s="1"/>
  <c r="D4091"/>
  <c r="F4091" s="1"/>
  <c r="D4092"/>
  <c r="F4092" s="1"/>
  <c r="D4093"/>
  <c r="F4093" s="1"/>
  <c r="D4094"/>
  <c r="D4095"/>
  <c r="F4095" s="1"/>
  <c r="D4096"/>
  <c r="F4096" s="1"/>
  <c r="D4097"/>
  <c r="F4097" s="1"/>
  <c r="D4098"/>
  <c r="F4098" s="1"/>
  <c r="D4099"/>
  <c r="F4099" s="1"/>
  <c r="D4100"/>
  <c r="F4100" s="1"/>
  <c r="D4101"/>
  <c r="F4101" s="1"/>
  <c r="D4102"/>
  <c r="F4102" s="1"/>
  <c r="D4103"/>
  <c r="F4103" s="1"/>
  <c r="D4104"/>
  <c r="F4104" s="1"/>
  <c r="D4105"/>
  <c r="F4105" s="1"/>
  <c r="D4106"/>
  <c r="F4106" s="1"/>
  <c r="D4107"/>
  <c r="F4107" s="1"/>
  <c r="D4108"/>
  <c r="F4108" s="1"/>
  <c r="D4109"/>
  <c r="F4109" s="1"/>
  <c r="D4110"/>
  <c r="D4111"/>
  <c r="F4111" s="1"/>
  <c r="D4112"/>
  <c r="F4112" s="1"/>
  <c r="D4113"/>
  <c r="F4113" s="1"/>
  <c r="D4114"/>
  <c r="F4114" s="1"/>
  <c r="D4115"/>
  <c r="F4115" s="1"/>
  <c r="D4116"/>
  <c r="F4116" s="1"/>
  <c r="D4117"/>
  <c r="F4117" s="1"/>
  <c r="D4118"/>
  <c r="F4118" s="1"/>
  <c r="D4119"/>
  <c r="F4119" s="1"/>
  <c r="D4120"/>
  <c r="F4120" s="1"/>
  <c r="D4121"/>
  <c r="F4121" s="1"/>
  <c r="D4122"/>
  <c r="F4122" s="1"/>
  <c r="D4123"/>
  <c r="F4123" s="1"/>
  <c r="D4124"/>
  <c r="F4124" s="1"/>
  <c r="D4125"/>
  <c r="F4125" s="1"/>
  <c r="D4126"/>
  <c r="D4127"/>
  <c r="F4127" s="1"/>
  <c r="D4128"/>
  <c r="F4128" s="1"/>
  <c r="D4129"/>
  <c r="F4129" s="1"/>
  <c r="D4130"/>
  <c r="F4130" s="1"/>
  <c r="D4131"/>
  <c r="F4131" s="1"/>
  <c r="D4132"/>
  <c r="F4132" s="1"/>
  <c r="D4133"/>
  <c r="F4133" s="1"/>
  <c r="D4134"/>
  <c r="F4134" s="1"/>
  <c r="D4135"/>
  <c r="F4135" s="1"/>
  <c r="D4136"/>
  <c r="F4136" s="1"/>
  <c r="D4137"/>
  <c r="F4137" s="1"/>
  <c r="D4138"/>
  <c r="F4138" s="1"/>
  <c r="D4139"/>
  <c r="F4139" s="1"/>
  <c r="D4140"/>
  <c r="F4140" s="1"/>
  <c r="D4141"/>
  <c r="F4141" s="1"/>
  <c r="D4142"/>
  <c r="D4143"/>
  <c r="F4143" s="1"/>
  <c r="D4144"/>
  <c r="F4144" s="1"/>
  <c r="D4145"/>
  <c r="F4145" s="1"/>
  <c r="D4146"/>
  <c r="F4146" s="1"/>
  <c r="D4147"/>
  <c r="F4147" s="1"/>
  <c r="D4148"/>
  <c r="F4148" s="1"/>
  <c r="D4149"/>
  <c r="F4149" s="1"/>
  <c r="D4150"/>
  <c r="F4150" s="1"/>
  <c r="D4151"/>
  <c r="F4151" s="1"/>
  <c r="D4152"/>
  <c r="F4152" s="1"/>
  <c r="D4153"/>
  <c r="F4153" s="1"/>
  <c r="D4154"/>
  <c r="F4154" s="1"/>
  <c r="D4155"/>
  <c r="F4155" s="1"/>
  <c r="D4156"/>
  <c r="F4156" s="1"/>
  <c r="D4157"/>
  <c r="F4157" s="1"/>
  <c r="D4158"/>
  <c r="D4159"/>
  <c r="F4159" s="1"/>
  <c r="D4160"/>
  <c r="F4160" s="1"/>
  <c r="D4161"/>
  <c r="F4161" s="1"/>
  <c r="D4162"/>
  <c r="F4162" s="1"/>
  <c r="D4163"/>
  <c r="F4163" s="1"/>
  <c r="D4164"/>
  <c r="F4164" s="1"/>
  <c r="D4165"/>
  <c r="F4165" s="1"/>
  <c r="D4166"/>
  <c r="F4166" s="1"/>
  <c r="D4167"/>
  <c r="F4167" s="1"/>
  <c r="D4168"/>
  <c r="F4168" s="1"/>
  <c r="D4169"/>
  <c r="F4169" s="1"/>
  <c r="D4170"/>
  <c r="F4170" s="1"/>
  <c r="D4171"/>
  <c r="F4171" s="1"/>
  <c r="D4172"/>
  <c r="F4172" s="1"/>
  <c r="D4173"/>
  <c r="F4173" s="1"/>
  <c r="D4174"/>
  <c r="D4175"/>
  <c r="F4175" s="1"/>
  <c r="D4176"/>
  <c r="F4176" s="1"/>
  <c r="D4177"/>
  <c r="F4177" s="1"/>
  <c r="D4178"/>
  <c r="F4178" s="1"/>
  <c r="D4179"/>
  <c r="F4179" s="1"/>
  <c r="D4180"/>
  <c r="F4180" s="1"/>
  <c r="D4181"/>
  <c r="F4181" s="1"/>
  <c r="D4182"/>
  <c r="F4182" s="1"/>
  <c r="D4183"/>
  <c r="F4183" s="1"/>
  <c r="D4184"/>
  <c r="F4184" s="1"/>
  <c r="D4185"/>
  <c r="F4185" s="1"/>
  <c r="D4186"/>
  <c r="F4186" s="1"/>
  <c r="D4187"/>
  <c r="F4187" s="1"/>
  <c r="D4188"/>
  <c r="F4188" s="1"/>
  <c r="D4189"/>
  <c r="F4189" s="1"/>
  <c r="D4190"/>
  <c r="D4191"/>
  <c r="F4191" s="1"/>
  <c r="D4192"/>
  <c r="D4193"/>
  <c r="F4193" s="1"/>
  <c r="D4194"/>
  <c r="D4195"/>
  <c r="E4195" s="1"/>
  <c r="D4196"/>
  <c r="D4197"/>
  <c r="E4197" s="1"/>
  <c r="D4198"/>
  <c r="D4199"/>
  <c r="E4199" s="1"/>
  <c r="D4200"/>
  <c r="D4201"/>
  <c r="E4201" s="1"/>
  <c r="D4202"/>
  <c r="D4203"/>
  <c r="E4203" s="1"/>
  <c r="D4204"/>
  <c r="D4205"/>
  <c r="E4205" s="1"/>
  <c r="D4206"/>
  <c r="D4207"/>
  <c r="E4207" s="1"/>
  <c r="D4208"/>
  <c r="D4209"/>
  <c r="E4209" s="1"/>
  <c r="D4210"/>
  <c r="D4211"/>
  <c r="E4211" s="1"/>
  <c r="D4212"/>
  <c r="D4213"/>
  <c r="E4213" s="1"/>
  <c r="D4214"/>
  <c r="D4215"/>
  <c r="E4215" s="1"/>
  <c r="D4216"/>
  <c r="D4217"/>
  <c r="E4217" s="1"/>
  <c r="D4218"/>
  <c r="D4219"/>
  <c r="E4219" s="1"/>
  <c r="D4220"/>
  <c r="D4221"/>
  <c r="E4221" s="1"/>
  <c r="D4222"/>
  <c r="D4223"/>
  <c r="E4223" s="1"/>
  <c r="D4224"/>
  <c r="D4225"/>
  <c r="E4225" s="1"/>
  <c r="D4226"/>
  <c r="D4227"/>
  <c r="E4227" s="1"/>
  <c r="D4228"/>
  <c r="D4229"/>
  <c r="E4229" s="1"/>
  <c r="D4230"/>
  <c r="D4231"/>
  <c r="E4231" s="1"/>
  <c r="D4232"/>
  <c r="D4233"/>
  <c r="E4233" s="1"/>
  <c r="D4234"/>
  <c r="D4235"/>
  <c r="F4235" s="1"/>
  <c r="D4236"/>
  <c r="D4237"/>
  <c r="F4237" s="1"/>
  <c r="D4238"/>
  <c r="D4239"/>
  <c r="F4239" s="1"/>
  <c r="D4240"/>
  <c r="D4241"/>
  <c r="F4241" s="1"/>
  <c r="D4242"/>
  <c r="D4243"/>
  <c r="F4243" s="1"/>
  <c r="D4244"/>
  <c r="D4245"/>
  <c r="F4245" s="1"/>
  <c r="D4246"/>
  <c r="D4247"/>
  <c r="F4247" s="1"/>
  <c r="D4248"/>
  <c r="D4249"/>
  <c r="F4249" s="1"/>
  <c r="D4250"/>
  <c r="D4251"/>
  <c r="F4251" s="1"/>
  <c r="D4252"/>
  <c r="D4253"/>
  <c r="F4253" s="1"/>
  <c r="D4254"/>
  <c r="D4255"/>
  <c r="F4255" s="1"/>
  <c r="D4256"/>
  <c r="D4257"/>
  <c r="F4257" s="1"/>
  <c r="D4258"/>
  <c r="D4259"/>
  <c r="F4259" s="1"/>
  <c r="D4260"/>
  <c r="D4261"/>
  <c r="F4261" s="1"/>
  <c r="D4262"/>
  <c r="D4263"/>
  <c r="F4263" s="1"/>
  <c r="D4264"/>
  <c r="D4265"/>
  <c r="F4265" s="1"/>
  <c r="D4266"/>
  <c r="D4267"/>
  <c r="F4267" s="1"/>
  <c r="D4268"/>
  <c r="D4269"/>
  <c r="F4269" s="1"/>
  <c r="D4270"/>
  <c r="D4271"/>
  <c r="F4271" s="1"/>
  <c r="D4272"/>
  <c r="D4273"/>
  <c r="F4273" s="1"/>
  <c r="D4274"/>
  <c r="D4275"/>
  <c r="F4275" s="1"/>
  <c r="D4276"/>
  <c r="D4277"/>
  <c r="F4277" s="1"/>
  <c r="D4278"/>
  <c r="D4279"/>
  <c r="F4279" s="1"/>
  <c r="D4280"/>
  <c r="D4281"/>
  <c r="F4281" s="1"/>
  <c r="D4282"/>
  <c r="D4283"/>
  <c r="F4283" s="1"/>
  <c r="D4284"/>
  <c r="D4285"/>
  <c r="F4285" s="1"/>
  <c r="D4286"/>
  <c r="D4287"/>
  <c r="F4287" s="1"/>
  <c r="D4288"/>
  <c r="D4289"/>
  <c r="F4289" s="1"/>
  <c r="D4290"/>
  <c r="D4291"/>
  <c r="F4291" s="1"/>
  <c r="D4292"/>
  <c r="D4293"/>
  <c r="F4293" s="1"/>
  <c r="D4294"/>
  <c r="D4295"/>
  <c r="F4295" s="1"/>
  <c r="D4296"/>
  <c r="D4297"/>
  <c r="F4297" s="1"/>
  <c r="D4298"/>
  <c r="D4299"/>
  <c r="F4299" s="1"/>
  <c r="D4300"/>
  <c r="D4301"/>
  <c r="F4301" s="1"/>
  <c r="D4302"/>
  <c r="D4303"/>
  <c r="F4303" s="1"/>
  <c r="D4304"/>
  <c r="D4305"/>
  <c r="F4305" s="1"/>
  <c r="D4306"/>
  <c r="D4307"/>
  <c r="F4307" s="1"/>
  <c r="D4308"/>
  <c r="D4309"/>
  <c r="F4309" s="1"/>
  <c r="D4310"/>
  <c r="D4311"/>
  <c r="F4311" s="1"/>
  <c r="D4312"/>
  <c r="D4313"/>
  <c r="F4313" s="1"/>
  <c r="D4314"/>
  <c r="D4315"/>
  <c r="F4315" s="1"/>
  <c r="D4316"/>
  <c r="D4317"/>
  <c r="F4317" s="1"/>
  <c r="D4318"/>
  <c r="D4319"/>
  <c r="F4319" s="1"/>
  <c r="D4320"/>
  <c r="D4321"/>
  <c r="F4321" s="1"/>
  <c r="L17"/>
  <c r="L16"/>
  <c r="L18"/>
  <c r="F4320"/>
  <c r="F4318"/>
  <c r="F4316"/>
  <c r="F4314"/>
  <c r="F4312"/>
  <c r="F4310"/>
  <c r="F4308"/>
  <c r="F4306"/>
  <c r="F4304"/>
  <c r="F4302"/>
  <c r="F4300"/>
  <c r="F4298"/>
  <c r="F4296"/>
  <c r="F4294"/>
  <c r="F4292"/>
  <c r="F4290"/>
  <c r="F4288"/>
  <c r="F4286"/>
  <c r="F4284"/>
  <c r="F4282"/>
  <c r="F4280"/>
  <c r="F4278"/>
  <c r="F4276"/>
  <c r="F4274"/>
  <c r="F4272"/>
  <c r="F4270"/>
  <c r="F4268"/>
  <c r="F4266"/>
  <c r="F4264"/>
  <c r="F4262"/>
  <c r="F4260"/>
  <c r="F4258"/>
  <c r="F4256"/>
  <c r="F4254"/>
  <c r="F4252"/>
  <c r="F4250"/>
  <c r="F4248"/>
  <c r="F4246"/>
  <c r="F4244"/>
  <c r="F4242"/>
  <c r="F4240"/>
  <c r="F4238"/>
  <c r="F4236"/>
  <c r="E4234"/>
  <c r="E4232"/>
  <c r="E4230"/>
  <c r="E4228"/>
  <c r="E4226"/>
  <c r="E4224"/>
  <c r="E4222"/>
  <c r="E4220"/>
  <c r="E4218"/>
  <c r="E4216"/>
  <c r="E4214"/>
  <c r="E4212"/>
  <c r="E4210"/>
  <c r="E4208"/>
  <c r="E4206"/>
  <c r="E4204"/>
  <c r="E4202"/>
  <c r="E4200"/>
  <c r="E4198"/>
  <c r="E4196"/>
  <c r="F4194"/>
  <c r="F4192"/>
  <c r="F4190"/>
  <c r="G4188"/>
  <c r="F4174"/>
  <c r="F4158"/>
  <c r="F4142"/>
  <c r="F4126"/>
  <c r="F4110"/>
  <c r="F4094"/>
  <c r="F4078"/>
  <c r="E4062"/>
  <c r="E4046"/>
  <c r="E4030"/>
  <c r="E4014"/>
  <c r="E3998"/>
  <c r="E3982"/>
  <c r="E3966"/>
  <c r="E3952"/>
  <c r="F3946"/>
  <c r="E3936"/>
  <c r="F3930"/>
  <c r="E3920"/>
  <c r="F3914"/>
  <c r="E3904"/>
  <c r="F3898"/>
  <c r="E3888"/>
  <c r="E3636"/>
  <c r="E3632"/>
  <c r="E3628"/>
  <c r="E3624"/>
  <c r="E3620"/>
  <c r="E3616"/>
  <c r="E3612"/>
  <c r="E3608"/>
  <c r="E3604"/>
  <c r="E3600"/>
  <c r="E3596"/>
  <c r="E3592"/>
  <c r="E3588"/>
  <c r="E3584"/>
  <c r="E3580"/>
  <c r="E3576"/>
  <c r="E3572"/>
  <c r="E3568"/>
  <c r="E3552"/>
  <c r="E3544"/>
  <c r="E3536"/>
  <c r="E3530"/>
  <c r="E3526"/>
  <c r="E3522"/>
  <c r="E3518"/>
  <c r="E3514"/>
  <c r="G3512"/>
  <c r="E3512"/>
  <c r="G3511"/>
  <c r="I3511" s="1"/>
  <c r="G3510"/>
  <c r="I3510" s="1"/>
  <c r="G3509"/>
  <c r="I3509" s="1"/>
  <c r="G3508"/>
  <c r="I3508" s="1"/>
  <c r="E3508"/>
  <c r="G3507"/>
  <c r="I3507" s="1"/>
  <c r="G3506"/>
  <c r="I3506" s="1"/>
  <c r="G3505"/>
  <c r="I3505" s="1"/>
  <c r="E3502"/>
  <c r="E3498"/>
  <c r="G3496"/>
  <c r="E3496"/>
  <c r="G3495"/>
  <c r="I3495" s="1"/>
  <c r="G3494"/>
  <c r="I3494" s="1"/>
  <c r="G3493"/>
  <c r="I3493" s="1"/>
  <c r="G3492"/>
  <c r="I3492" s="1"/>
  <c r="E3492"/>
  <c r="G3491"/>
  <c r="I3491" s="1"/>
  <c r="G3490"/>
  <c r="I3490" s="1"/>
  <c r="G3489"/>
  <c r="I3489" s="1"/>
  <c r="E3486"/>
  <c r="E3482"/>
  <c r="G3480"/>
  <c r="E3480"/>
  <c r="G3479"/>
  <c r="I3479" s="1"/>
  <c r="G3478"/>
  <c r="I3478" s="1"/>
  <c r="G3477"/>
  <c r="I3477" s="1"/>
  <c r="G3476"/>
  <c r="I3476" s="1"/>
  <c r="E3476"/>
  <c r="G3475"/>
  <c r="I3475" s="1"/>
  <c r="G3474"/>
  <c r="I3474" s="1"/>
  <c r="G3473"/>
  <c r="I3473" s="1"/>
  <c r="E3470"/>
  <c r="E3466"/>
  <c r="G3464"/>
  <c r="E3464"/>
  <c r="G3463"/>
  <c r="I3463" s="1"/>
  <c r="G3462"/>
  <c r="I3462" s="1"/>
  <c r="G3461"/>
  <c r="I3461" s="1"/>
  <c r="G3460"/>
  <c r="I3460" s="1"/>
  <c r="E3460"/>
  <c r="G3459"/>
  <c r="I3459" s="1"/>
  <c r="G3458"/>
  <c r="I3458" s="1"/>
  <c r="G3457"/>
  <c r="I3457" s="1"/>
  <c r="E3454"/>
  <c r="E3450"/>
  <c r="G3448"/>
  <c r="E3448"/>
  <c r="G3447"/>
  <c r="I3447" s="1"/>
  <c r="G3446"/>
  <c r="I3446" s="1"/>
  <c r="G3445"/>
  <c r="I3445" s="1"/>
  <c r="G3444"/>
  <c r="I3444" s="1"/>
  <c r="E3444"/>
  <c r="G3443"/>
  <c r="I3443" s="1"/>
  <c r="G3442"/>
  <c r="I3442" s="1"/>
  <c r="G3441"/>
  <c r="I3441" s="1"/>
  <c r="E3438"/>
  <c r="G3436"/>
  <c r="E3436"/>
  <c r="G3435"/>
  <c r="I3435" s="1"/>
  <c r="G3434"/>
  <c r="I3434" s="1"/>
  <c r="G3433"/>
  <c r="I3433" s="1"/>
  <c r="E3430"/>
  <c r="G3428"/>
  <c r="E3428"/>
  <c r="G3427"/>
  <c r="I3427" s="1"/>
  <c r="G3426"/>
  <c r="I3426" s="1"/>
  <c r="G3425"/>
  <c r="I3425" s="1"/>
  <c r="E3422"/>
  <c r="G3420"/>
  <c r="E3420"/>
  <c r="G3419"/>
  <c r="I3419" s="1"/>
  <c r="G3418"/>
  <c r="I3418" s="1"/>
  <c r="G3417"/>
  <c r="I3417" s="1"/>
  <c r="G3416"/>
  <c r="I3416" s="1"/>
  <c r="E3416"/>
  <c r="G3415"/>
  <c r="I3415" s="1"/>
  <c r="G3414"/>
  <c r="I3414" s="1"/>
  <c r="G3413"/>
  <c r="I3413" s="1"/>
  <c r="E3410"/>
  <c r="E3406"/>
  <c r="G3404"/>
  <c r="E3404"/>
  <c r="G3403"/>
  <c r="I3403" s="1"/>
  <c r="G3402"/>
  <c r="I3402" s="1"/>
  <c r="G3401"/>
  <c r="I3401" s="1"/>
  <c r="E3398"/>
  <c r="G3396"/>
  <c r="E3396"/>
  <c r="G3395"/>
  <c r="I3395" s="1"/>
  <c r="G3394"/>
  <c r="I3394" s="1"/>
  <c r="G3393"/>
  <c r="I3393" s="1"/>
  <c r="E3390"/>
  <c r="G3386"/>
  <c r="G3385"/>
  <c r="I3385" s="1"/>
  <c r="G3384"/>
  <c r="I3384" s="1"/>
  <c r="E3384"/>
  <c r="G3383"/>
  <c r="I3383" s="1"/>
  <c r="G3382"/>
  <c r="I3382" s="1"/>
  <c r="G3381"/>
  <c r="I3381" s="1"/>
  <c r="G3380"/>
  <c r="I3380" s="1"/>
  <c r="E3380"/>
  <c r="G3379"/>
  <c r="I3379" s="1"/>
  <c r="E3378"/>
  <c r="E3374"/>
  <c r="E3370"/>
  <c r="E3366"/>
  <c r="G3364"/>
  <c r="E3364"/>
  <c r="G3363"/>
  <c r="I3363" s="1"/>
  <c r="G3362"/>
  <c r="I3362" s="1"/>
  <c r="G3361"/>
  <c r="I3361" s="1"/>
  <c r="G3360"/>
  <c r="I3360" s="1"/>
  <c r="E3360"/>
  <c r="G3359"/>
  <c r="I3359" s="1"/>
  <c r="G3358"/>
  <c r="I3358" s="1"/>
  <c r="G3357"/>
  <c r="I3357" s="1"/>
  <c r="E3354"/>
  <c r="E3350"/>
  <c r="G3348"/>
  <c r="E3348"/>
  <c r="G3347"/>
  <c r="I3347" s="1"/>
  <c r="G3346"/>
  <c r="I3346" s="1"/>
  <c r="G3345"/>
  <c r="I3345" s="1"/>
  <c r="G3344"/>
  <c r="I3344" s="1"/>
  <c r="E3344"/>
  <c r="G3343"/>
  <c r="I3343" s="1"/>
  <c r="G3342"/>
  <c r="I3342" s="1"/>
  <c r="G3341"/>
  <c r="I3341" s="1"/>
  <c r="E3338"/>
  <c r="E3334"/>
  <c r="G3332"/>
  <c r="E3332"/>
  <c r="G3331"/>
  <c r="I3331" s="1"/>
  <c r="G3330"/>
  <c r="I3330" s="1"/>
  <c r="G3329"/>
  <c r="I3329" s="1"/>
  <c r="G3328"/>
  <c r="I3328" s="1"/>
  <c r="E3328"/>
  <c r="G3327"/>
  <c r="I3327" s="1"/>
  <c r="G3326"/>
  <c r="I3326" s="1"/>
  <c r="G3325"/>
  <c r="I3325" s="1"/>
  <c r="E3322"/>
  <c r="E3318"/>
  <c r="E3314"/>
  <c r="E3310"/>
  <c r="G3306"/>
  <c r="G3305"/>
  <c r="I3305" s="1"/>
  <c r="G3304"/>
  <c r="I3304" s="1"/>
  <c r="E3304"/>
  <c r="G3303"/>
  <c r="I3303" s="1"/>
  <c r="G3302"/>
  <c r="I3302" s="1"/>
  <c r="G3301"/>
  <c r="I3301" s="1"/>
  <c r="G3300"/>
  <c r="I3300" s="1"/>
  <c r="E3300"/>
  <c r="G3299"/>
  <c r="I3299" s="1"/>
  <c r="G3298"/>
  <c r="I3298" s="1"/>
  <c r="G3297"/>
  <c r="I3297" s="1"/>
  <c r="G3296"/>
  <c r="I3296" s="1"/>
  <c r="E3296"/>
  <c r="G3295"/>
  <c r="I3295" s="1"/>
  <c r="E3294"/>
  <c r="E3290"/>
  <c r="G3286"/>
  <c r="G3285"/>
  <c r="I3285" s="1"/>
  <c r="G3284"/>
  <c r="I3284" s="1"/>
  <c r="E3284"/>
  <c r="G3283"/>
  <c r="I3283" s="1"/>
  <c r="G3282"/>
  <c r="I3282" s="1"/>
  <c r="G3281"/>
  <c r="I3281" s="1"/>
  <c r="G3280"/>
  <c r="I3280" s="1"/>
  <c r="E3280"/>
  <c r="G3279"/>
  <c r="I3279" s="1"/>
  <c r="E3278"/>
  <c r="E3274"/>
  <c r="G3270"/>
  <c r="G3269"/>
  <c r="I3269" s="1"/>
  <c r="G3268"/>
  <c r="I3268" s="1"/>
  <c r="E3268"/>
  <c r="G3267"/>
  <c r="I3267" s="1"/>
  <c r="G3266"/>
  <c r="I3266" s="1"/>
  <c r="G3265"/>
  <c r="I3265" s="1"/>
  <c r="G3264"/>
  <c r="I3264" s="1"/>
  <c r="E3264"/>
  <c r="G3263"/>
  <c r="I3263" s="1"/>
  <c r="E3262"/>
  <c r="E3258"/>
  <c r="G3254"/>
  <c r="G3253"/>
  <c r="I3253" s="1"/>
  <c r="G3252"/>
  <c r="I3252" s="1"/>
  <c r="E3252"/>
  <c r="G3251"/>
  <c r="I3251" s="1"/>
  <c r="G3250"/>
  <c r="I3250" s="1"/>
  <c r="G3249"/>
  <c r="I3249" s="1"/>
  <c r="G3248"/>
  <c r="I3248" s="1"/>
  <c r="E3248"/>
  <c r="G3247"/>
  <c r="I3247" s="1"/>
  <c r="E3246"/>
  <c r="E3242"/>
  <c r="G3238"/>
  <c r="G3237"/>
  <c r="I3237" s="1"/>
  <c r="G3236"/>
  <c r="I3236" s="1"/>
  <c r="E3236"/>
  <c r="G3235"/>
  <c r="I3235" s="1"/>
  <c r="G3234"/>
  <c r="I3234" s="1"/>
  <c r="G3233"/>
  <c r="I3233" s="1"/>
  <c r="G3232"/>
  <c r="I3232" s="1"/>
  <c r="E3232"/>
  <c r="G3231"/>
  <c r="I3231" s="1"/>
  <c r="E3230"/>
  <c r="E3226"/>
  <c r="G3224"/>
  <c r="E3224"/>
  <c r="G3223"/>
  <c r="I3223" s="1"/>
  <c r="G3222"/>
  <c r="I3222" s="1"/>
  <c r="G3221"/>
  <c r="I3221" s="1"/>
  <c r="E3218"/>
  <c r="E3214"/>
  <c r="G3212"/>
  <c r="E3212"/>
  <c r="G3211"/>
  <c r="I3211" s="1"/>
  <c r="G3210"/>
  <c r="I3210" s="1"/>
  <c r="G3209"/>
  <c r="I3209" s="1"/>
  <c r="G3208"/>
  <c r="I3208" s="1"/>
  <c r="E3208"/>
  <c r="G3207"/>
  <c r="I3207" s="1"/>
  <c r="G3206"/>
  <c r="I3206" s="1"/>
  <c r="G3205"/>
  <c r="I3205" s="1"/>
  <c r="E3202"/>
  <c r="E3198"/>
  <c r="G3196"/>
  <c r="E3196"/>
  <c r="G3195"/>
  <c r="I3195" s="1"/>
  <c r="G3194"/>
  <c r="I3194" s="1"/>
  <c r="G3193"/>
  <c r="I3193" s="1"/>
  <c r="G3192"/>
  <c r="I3192" s="1"/>
  <c r="E3192"/>
  <c r="G3191"/>
  <c r="I3191" s="1"/>
  <c r="G3190"/>
  <c r="I3190" s="1"/>
  <c r="G3189"/>
  <c r="I3189" s="1"/>
  <c r="E3186"/>
  <c r="E3182"/>
  <c r="G3180"/>
  <c r="I3180" s="1"/>
  <c r="E3180"/>
  <c r="G3179"/>
  <c r="I3179" s="1"/>
  <c r="G3178"/>
  <c r="I3178" s="1"/>
  <c r="G3177"/>
  <c r="I3177" s="1"/>
  <c r="G3176"/>
  <c r="I3176" s="1"/>
  <c r="E3176"/>
  <c r="G3175"/>
  <c r="I3175" s="1"/>
  <c r="G3174"/>
  <c r="I3174" s="1"/>
  <c r="G3173"/>
  <c r="I3173" s="1"/>
  <c r="H3172"/>
  <c r="G3172"/>
  <c r="I3172" s="1"/>
  <c r="G3171"/>
  <c r="I3171" s="1"/>
  <c r="G3170"/>
  <c r="I3170" s="1"/>
  <c r="E3170"/>
  <c r="G3169"/>
  <c r="G3168"/>
  <c r="I3168" s="1"/>
  <c r="G3167"/>
  <c r="I3167" s="1"/>
  <c r="G3166"/>
  <c r="I3166" s="1"/>
  <c r="E3166"/>
  <c r="G3165"/>
  <c r="I3165" s="1"/>
  <c r="G3164"/>
  <c r="I3164" s="1"/>
  <c r="H3163"/>
  <c r="G3163"/>
  <c r="I3163" s="1"/>
  <c r="G3162"/>
  <c r="I3162" s="1"/>
  <c r="G3161"/>
  <c r="I3161" s="1"/>
  <c r="G3160"/>
  <c r="I3160" s="1"/>
  <c r="E3160"/>
  <c r="G3159"/>
  <c r="I3159" s="1"/>
  <c r="G3158"/>
  <c r="I3158" s="1"/>
  <c r="E3158"/>
  <c r="G3157"/>
  <c r="I3157" s="1"/>
  <c r="G3156"/>
  <c r="I3156" s="1"/>
  <c r="E3156"/>
  <c r="G3155"/>
  <c r="I3155" s="1"/>
  <c r="G3154"/>
  <c r="I3154" s="1"/>
  <c r="E3154"/>
  <c r="G3153"/>
  <c r="I3153" s="1"/>
  <c r="G3152"/>
  <c r="I3152" s="1"/>
  <c r="E3152"/>
  <c r="G3151"/>
  <c r="I3151" s="1"/>
  <c r="G3150"/>
  <c r="I3150" s="1"/>
  <c r="E3150"/>
  <c r="G3149"/>
  <c r="I3149" s="1"/>
  <c r="G3148"/>
  <c r="I3148" s="1"/>
  <c r="E3148"/>
  <c r="G3147"/>
  <c r="I3147" s="1"/>
  <c r="G3146"/>
  <c r="I3146" s="1"/>
  <c r="E3146"/>
  <c r="G3145"/>
  <c r="I3145" s="1"/>
  <c r="G3144"/>
  <c r="I3144" s="1"/>
  <c r="E3144"/>
  <c r="G3143"/>
  <c r="I3143" s="1"/>
  <c r="G3142"/>
  <c r="I3142" s="1"/>
  <c r="E3142"/>
  <c r="G3141"/>
  <c r="I3141" s="1"/>
  <c r="G3140"/>
  <c r="I3140" s="1"/>
  <c r="E3140"/>
  <c r="G3139"/>
  <c r="I3139" s="1"/>
  <c r="G3138"/>
  <c r="I3138" s="1"/>
  <c r="E3138"/>
  <c r="G3137"/>
  <c r="I3137" s="1"/>
  <c r="G3136"/>
  <c r="I3136" s="1"/>
  <c r="E3136"/>
  <c r="G3135"/>
  <c r="I3135" s="1"/>
  <c r="G3134"/>
  <c r="I3134" s="1"/>
  <c r="E3134"/>
  <c r="G3133"/>
  <c r="I3133" s="1"/>
  <c r="G3132"/>
  <c r="I3132" s="1"/>
  <c r="E3132"/>
  <c r="G3131"/>
  <c r="I3131" s="1"/>
  <c r="G3130"/>
  <c r="I3130" s="1"/>
  <c r="E3130"/>
  <c r="G3129"/>
  <c r="I3129" s="1"/>
  <c r="G3128"/>
  <c r="I3128" s="1"/>
  <c r="E3128"/>
  <c r="G3127"/>
  <c r="I3127" s="1"/>
  <c r="G3126"/>
  <c r="I3126" s="1"/>
  <c r="E3126"/>
  <c r="G3125"/>
  <c r="I3125" s="1"/>
  <c r="G3124"/>
  <c r="I3124" s="1"/>
  <c r="E3124"/>
  <c r="G3123"/>
  <c r="I3123" s="1"/>
  <c r="G3122"/>
  <c r="I3122" s="1"/>
  <c r="E3122"/>
  <c r="G3121"/>
  <c r="I3121" s="1"/>
  <c r="G3120"/>
  <c r="I3120" s="1"/>
  <c r="E3120"/>
  <c r="G3119"/>
  <c r="I3119" s="1"/>
  <c r="G3118"/>
  <c r="I3118" s="1"/>
  <c r="E3118"/>
  <c r="G3117"/>
  <c r="I3117" s="1"/>
  <c r="G3116"/>
  <c r="I3116" s="1"/>
  <c r="E3116"/>
  <c r="G3115"/>
  <c r="I3115" s="1"/>
  <c r="G3114"/>
  <c r="I3114" s="1"/>
  <c r="E3114"/>
  <c r="G3113"/>
  <c r="I3113" s="1"/>
  <c r="G3112"/>
  <c r="I3112" s="1"/>
  <c r="E3112"/>
  <c r="G3111"/>
  <c r="I3111" s="1"/>
  <c r="G3110"/>
  <c r="I3110" s="1"/>
  <c r="E3110"/>
  <c r="G3109"/>
  <c r="I3109" s="1"/>
  <c r="G3108"/>
  <c r="I3108" s="1"/>
  <c r="E3108"/>
  <c r="G3107"/>
  <c r="I3107" s="1"/>
  <c r="G3106"/>
  <c r="I3106" s="1"/>
  <c r="E3106"/>
  <c r="G3105"/>
  <c r="I3105" s="1"/>
  <c r="G3104"/>
  <c r="I3104" s="1"/>
  <c r="E3104"/>
  <c r="G3103"/>
  <c r="I3103" s="1"/>
  <c r="G3102"/>
  <c r="I3102" s="1"/>
  <c r="E3102"/>
  <c r="G3101"/>
  <c r="I3101" s="1"/>
  <c r="G3100"/>
  <c r="I3100" s="1"/>
  <c r="E3100"/>
  <c r="G3099"/>
  <c r="I3099" s="1"/>
  <c r="G3098"/>
  <c r="I3098" s="1"/>
  <c r="E3098"/>
  <c r="G3097"/>
  <c r="I3097" s="1"/>
  <c r="G3096"/>
  <c r="I3096" s="1"/>
  <c r="E3096"/>
  <c r="G3095"/>
  <c r="I3095" s="1"/>
  <c r="G3094"/>
  <c r="I3094" s="1"/>
  <c r="E3094"/>
  <c r="G3093"/>
  <c r="I3093" s="1"/>
  <c r="G3092"/>
  <c r="I3092" s="1"/>
  <c r="E3092"/>
  <c r="G3091"/>
  <c r="I3091" s="1"/>
  <c r="G3090"/>
  <c r="I3090" s="1"/>
  <c r="E3090"/>
  <c r="G3089"/>
  <c r="I3089" s="1"/>
  <c r="G3088"/>
  <c r="I3088" s="1"/>
  <c r="E3088"/>
  <c r="G3087"/>
  <c r="I3087" s="1"/>
  <c r="G3086"/>
  <c r="I3086" s="1"/>
  <c r="E3086"/>
  <c r="G3085"/>
  <c r="I3085" s="1"/>
  <c r="G3084"/>
  <c r="I3084" s="1"/>
  <c r="E3084"/>
  <c r="G3083"/>
  <c r="I3083" s="1"/>
  <c r="G3082"/>
  <c r="I3082" s="1"/>
  <c r="E3082"/>
  <c r="G3081"/>
  <c r="I3081" s="1"/>
  <c r="G3080"/>
  <c r="I3080" s="1"/>
  <c r="E3080"/>
  <c r="G3079"/>
  <c r="I3079" s="1"/>
  <c r="G3078"/>
  <c r="I3078" s="1"/>
  <c r="E3078"/>
  <c r="G3077"/>
  <c r="I3077" s="1"/>
  <c r="G3076"/>
  <c r="I3076" s="1"/>
  <c r="E3076"/>
  <c r="G3075"/>
  <c r="I3075" s="1"/>
  <c r="G3074"/>
  <c r="I3074" s="1"/>
  <c r="E3074"/>
  <c r="G3073"/>
  <c r="I3073" s="1"/>
  <c r="G3072"/>
  <c r="I3072" s="1"/>
  <c r="E3072"/>
  <c r="G3071"/>
  <c r="I3071" s="1"/>
  <c r="G3070"/>
  <c r="I3070" s="1"/>
  <c r="E3070"/>
  <c r="G3069"/>
  <c r="I3069" s="1"/>
  <c r="G3068"/>
  <c r="I3068" s="1"/>
  <c r="E3068"/>
  <c r="G3067"/>
  <c r="I3067" s="1"/>
  <c r="G3066"/>
  <c r="I3066" s="1"/>
  <c r="E3066"/>
  <c r="G3065"/>
  <c r="I3065" s="1"/>
  <c r="G3064"/>
  <c r="I3064" s="1"/>
  <c r="E3064"/>
  <c r="G3063"/>
  <c r="I3063" s="1"/>
  <c r="G3062"/>
  <c r="I3062" s="1"/>
  <c r="E3062"/>
  <c r="G3061"/>
  <c r="I3061" s="1"/>
  <c r="G3060"/>
  <c r="I3060" s="1"/>
  <c r="E3060"/>
  <c r="G3059"/>
  <c r="I3059" s="1"/>
  <c r="G3058"/>
  <c r="I3058" s="1"/>
  <c r="E3058"/>
  <c r="G3057"/>
  <c r="I3057" s="1"/>
  <c r="G3056"/>
  <c r="I3056" s="1"/>
  <c r="E3056"/>
  <c r="G3055"/>
  <c r="I3055" s="1"/>
  <c r="G3054"/>
  <c r="I3054" s="1"/>
  <c r="E3054"/>
  <c r="G3053"/>
  <c r="I3053" s="1"/>
  <c r="G3052"/>
  <c r="I3052" s="1"/>
  <c r="E3052"/>
  <c r="G3051"/>
  <c r="I3051" s="1"/>
  <c r="G3050"/>
  <c r="I3050" s="1"/>
  <c r="E3050"/>
  <c r="G3049"/>
  <c r="I3049" s="1"/>
  <c r="G3048"/>
  <c r="I3048" s="1"/>
  <c r="E3048"/>
  <c r="G3047"/>
  <c r="I3047" s="1"/>
  <c r="G3046"/>
  <c r="I3046" s="1"/>
  <c r="F3046"/>
  <c r="G3045"/>
  <c r="I3045" s="1"/>
  <c r="G3044"/>
  <c r="I3044" s="1"/>
  <c r="F3044"/>
  <c r="G3043"/>
  <c r="I3043" s="1"/>
  <c r="G3042"/>
  <c r="I3042" s="1"/>
  <c r="F3042"/>
  <c r="G3041"/>
  <c r="I3041" s="1"/>
  <c r="G3040"/>
  <c r="I3040" s="1"/>
  <c r="F3040"/>
  <c r="G3039"/>
  <c r="I3039" s="1"/>
  <c r="G3038"/>
  <c r="I3038" s="1"/>
  <c r="F3038"/>
  <c r="G3037"/>
  <c r="I3037" s="1"/>
  <c r="G3036"/>
  <c r="I3036" s="1"/>
  <c r="F3036"/>
  <c r="G3035"/>
  <c r="I3035" s="1"/>
  <c r="G3034"/>
  <c r="I3034" s="1"/>
  <c r="F3034"/>
  <c r="G3033"/>
  <c r="I3033" s="1"/>
  <c r="G3032"/>
  <c r="I3032" s="1"/>
  <c r="F3032"/>
  <c r="G3031"/>
  <c r="I3031" s="1"/>
  <c r="G3030"/>
  <c r="I3030" s="1"/>
  <c r="F3030"/>
  <c r="G3029"/>
  <c r="I3029" s="1"/>
  <c r="G3028"/>
  <c r="I3028" s="1"/>
  <c r="F3028"/>
  <c r="G3027"/>
  <c r="I3027" s="1"/>
  <c r="G3026"/>
  <c r="I3026" s="1"/>
  <c r="F3026"/>
  <c r="G3025"/>
  <c r="I3025" s="1"/>
  <c r="G3024"/>
  <c r="I3024" s="1"/>
  <c r="F3024"/>
  <c r="G3023"/>
  <c r="I3023" s="1"/>
  <c r="G3022"/>
  <c r="I3022" s="1"/>
  <c r="F3022"/>
  <c r="G3021"/>
  <c r="I3021" s="1"/>
  <c r="G3020"/>
  <c r="I3020" s="1"/>
  <c r="F3020"/>
  <c r="G3019"/>
  <c r="I3019" s="1"/>
  <c r="G3018"/>
  <c r="I3018" s="1"/>
  <c r="F3018"/>
  <c r="G3017"/>
  <c r="I3017" s="1"/>
  <c r="G3016"/>
  <c r="I3016" s="1"/>
  <c r="F3016"/>
  <c r="G3015"/>
  <c r="I3015" s="1"/>
  <c r="G3014"/>
  <c r="I3014" s="1"/>
  <c r="F3014"/>
  <c r="G3013"/>
  <c r="I3013" s="1"/>
  <c r="G3012"/>
  <c r="I3012" s="1"/>
  <c r="F3012"/>
  <c r="G3011"/>
  <c r="I3011" s="1"/>
  <c r="G3010"/>
  <c r="I3010" s="1"/>
  <c r="F3010"/>
  <c r="G3009"/>
  <c r="I3009" s="1"/>
  <c r="G3008"/>
  <c r="I3008" s="1"/>
  <c r="F3008"/>
  <c r="G3007"/>
  <c r="I3007" s="1"/>
  <c r="G3006"/>
  <c r="I3006" s="1"/>
  <c r="F3006"/>
  <c r="G3005"/>
  <c r="I3005" s="1"/>
  <c r="G3004"/>
  <c r="I3004" s="1"/>
  <c r="F3004"/>
  <c r="G3003"/>
  <c r="I3003" s="1"/>
  <c r="G3002"/>
  <c r="I3002" s="1"/>
  <c r="F3002"/>
  <c r="G3001"/>
  <c r="I3001" s="1"/>
  <c r="G3000"/>
  <c r="I3000" s="1"/>
  <c r="F3000"/>
  <c r="G2999"/>
  <c r="I2999" s="1"/>
  <c r="G2998"/>
  <c r="F2998"/>
  <c r="G2997"/>
  <c r="H2997" s="1"/>
  <c r="G2996"/>
  <c r="H2996" s="1"/>
  <c r="F2996"/>
  <c r="G2995"/>
  <c r="H2995" s="1"/>
  <c r="G2994"/>
  <c r="H2994" s="1"/>
  <c r="F2994"/>
  <c r="G2993"/>
  <c r="H2993" s="1"/>
  <c r="G2992"/>
  <c r="H2992" s="1"/>
  <c r="G2991"/>
  <c r="H2991" s="1"/>
  <c r="G2990"/>
  <c r="H2990" s="1"/>
  <c r="F2990"/>
  <c r="G2989"/>
  <c r="H2989" s="1"/>
  <c r="G2988"/>
  <c r="H2988" s="1"/>
  <c r="G2987"/>
  <c r="H2987" s="1"/>
  <c r="G2986"/>
  <c r="H2986" s="1"/>
  <c r="F2986"/>
  <c r="G2985"/>
  <c r="H2985" s="1"/>
  <c r="G2984"/>
  <c r="H2984" s="1"/>
  <c r="G2983"/>
  <c r="H2983" s="1"/>
  <c r="G2982"/>
  <c r="H2982" s="1"/>
  <c r="F2982"/>
  <c r="G2981"/>
  <c r="H2981" s="1"/>
  <c r="G2980"/>
  <c r="H2980" s="1"/>
  <c r="F2980"/>
  <c r="G2979"/>
  <c r="H2979" s="1"/>
  <c r="G2978"/>
  <c r="H2978" s="1"/>
  <c r="F2978"/>
  <c r="G2977"/>
  <c r="H2977" s="1"/>
  <c r="G2976"/>
  <c r="H2976" s="1"/>
  <c r="F2976"/>
  <c r="G2975"/>
  <c r="H2975" s="1"/>
  <c r="G2974"/>
  <c r="H2974" s="1"/>
  <c r="F2974"/>
  <c r="G2973"/>
  <c r="H2973" s="1"/>
  <c r="G2972"/>
  <c r="H2972" s="1"/>
  <c r="F2972"/>
  <c r="G2971"/>
  <c r="H2971" s="1"/>
  <c r="G2970"/>
  <c r="H2970" s="1"/>
  <c r="F2970"/>
  <c r="G2969"/>
  <c r="H2969" s="1"/>
  <c r="G2968"/>
  <c r="H2968" s="1"/>
  <c r="F2968"/>
  <c r="G2967"/>
  <c r="H2967" s="1"/>
  <c r="G2966"/>
  <c r="H2966" s="1"/>
  <c r="F2966"/>
  <c r="G2965"/>
  <c r="H2965" s="1"/>
  <c r="G2964"/>
  <c r="H2964" s="1"/>
  <c r="F2964"/>
  <c r="G2963"/>
  <c r="H2963" s="1"/>
  <c r="G2962"/>
  <c r="H2962" s="1"/>
  <c r="F2962"/>
  <c r="G2961"/>
  <c r="H2961" s="1"/>
  <c r="G2960"/>
  <c r="H2960" s="1"/>
  <c r="F2960"/>
  <c r="G2959"/>
  <c r="H2959" s="1"/>
  <c r="G2958"/>
  <c r="H2958" s="1"/>
  <c r="F2958"/>
  <c r="G2957"/>
  <c r="H2957" s="1"/>
  <c r="G2956"/>
  <c r="H2956" s="1"/>
  <c r="F2956"/>
  <c r="G2955"/>
  <c r="H2955" s="1"/>
  <c r="G2954"/>
  <c r="H2954" s="1"/>
  <c r="F2954"/>
  <c r="G2953"/>
  <c r="H2953" s="1"/>
  <c r="G2952"/>
  <c r="H2952" s="1"/>
  <c r="F2952"/>
  <c r="G2951"/>
  <c r="H2951" s="1"/>
  <c r="G2950"/>
  <c r="H2950" s="1"/>
  <c r="F2950"/>
  <c r="G2949"/>
  <c r="H2949" s="1"/>
  <c r="G2948"/>
  <c r="H2948" s="1"/>
  <c r="F2948"/>
  <c r="G2947"/>
  <c r="H2947" s="1"/>
  <c r="G2946"/>
  <c r="H2946" s="1"/>
  <c r="F2946"/>
  <c r="G2945"/>
  <c r="H2945" s="1"/>
  <c r="G2944"/>
  <c r="H2944" s="1"/>
  <c r="F2944"/>
  <c r="G2943"/>
  <c r="H2943" s="1"/>
  <c r="G2942"/>
  <c r="H2942" s="1"/>
  <c r="F2942"/>
  <c r="G2941"/>
  <c r="H2941" s="1"/>
  <c r="G2940"/>
  <c r="H2940" s="1"/>
  <c r="F2940"/>
  <c r="G2939"/>
  <c r="H2939" s="1"/>
  <c r="G2938"/>
  <c r="H2938" s="1"/>
  <c r="F2938"/>
  <c r="G2937"/>
  <c r="H2937" s="1"/>
  <c r="G2936"/>
  <c r="H2936" s="1"/>
  <c r="F2936"/>
  <c r="G2935"/>
  <c r="H2935" s="1"/>
  <c r="G2934"/>
  <c r="H2934" s="1"/>
  <c r="F2934"/>
  <c r="G2933"/>
  <c r="H2933" s="1"/>
  <c r="G2932"/>
  <c r="H2932" s="1"/>
  <c r="F2932"/>
  <c r="G2931"/>
  <c r="H2931" s="1"/>
  <c r="G2930"/>
  <c r="H2930" s="1"/>
  <c r="F2930"/>
  <c r="G2929"/>
  <c r="H2929" s="1"/>
  <c r="G2928"/>
  <c r="H2928" s="1"/>
  <c r="F2928"/>
  <c r="G2927"/>
  <c r="H2927" s="1"/>
  <c r="G2926"/>
  <c r="H2926" s="1"/>
  <c r="F2926"/>
  <c r="G2925"/>
  <c r="H2925" s="1"/>
  <c r="G2924"/>
  <c r="H2924" s="1"/>
  <c r="F2924"/>
  <c r="G2923"/>
  <c r="H2923" s="1"/>
  <c r="G2922"/>
  <c r="H2922" s="1"/>
  <c r="F2922"/>
  <c r="G2921"/>
  <c r="H2921" s="1"/>
  <c r="G2920"/>
  <c r="H2920" s="1"/>
  <c r="E2920"/>
  <c r="F2920"/>
  <c r="G2919"/>
  <c r="H2919" s="1"/>
  <c r="G2918"/>
  <c r="H2918" s="1"/>
  <c r="E2918"/>
  <c r="F2918"/>
  <c r="G2917"/>
  <c r="H2917" s="1"/>
  <c r="G2916"/>
  <c r="H2916" s="1"/>
  <c r="E2916"/>
  <c r="F2916"/>
  <c r="G2915"/>
  <c r="H2915" s="1"/>
  <c r="G2914"/>
  <c r="H2914" s="1"/>
  <c r="E2914"/>
  <c r="F2914"/>
  <c r="G2913"/>
  <c r="H2913" s="1"/>
  <c r="G2912"/>
  <c r="H2912" s="1"/>
  <c r="E2912"/>
  <c r="F2912"/>
  <c r="G2911"/>
  <c r="H2911" s="1"/>
  <c r="G2910"/>
  <c r="H2910" s="1"/>
  <c r="E2910"/>
  <c r="F2910"/>
  <c r="G2909"/>
  <c r="H2909" s="1"/>
  <c r="G2908"/>
  <c r="H2908" s="1"/>
  <c r="E2908"/>
  <c r="F2908"/>
  <c r="G2907"/>
  <c r="H2907" s="1"/>
  <c r="G2906"/>
  <c r="H2906" s="1"/>
  <c r="E2906"/>
  <c r="F2906"/>
  <c r="G2905"/>
  <c r="H2905" s="1"/>
  <c r="G2904"/>
  <c r="H2904" s="1"/>
  <c r="E2904"/>
  <c r="F2904"/>
  <c r="G2903"/>
  <c r="H2903" s="1"/>
  <c r="G2902"/>
  <c r="H2902" s="1"/>
  <c r="E2902"/>
  <c r="F2902"/>
  <c r="G2901"/>
  <c r="H2901" s="1"/>
  <c r="G2900"/>
  <c r="H2900" s="1"/>
  <c r="E2900"/>
  <c r="F2900"/>
  <c r="G2899"/>
  <c r="H2899" s="1"/>
  <c r="G2898"/>
  <c r="H2898" s="1"/>
  <c r="E2898"/>
  <c r="F2898"/>
  <c r="G2897"/>
  <c r="H2897" s="1"/>
  <c r="G2896"/>
  <c r="H2896" s="1"/>
  <c r="E2896"/>
  <c r="F2896"/>
  <c r="G2895"/>
  <c r="H2895" s="1"/>
  <c r="G2894"/>
  <c r="H2894" s="1"/>
  <c r="E2894"/>
  <c r="F2894"/>
  <c r="G2893"/>
  <c r="H2893" s="1"/>
  <c r="G2892"/>
  <c r="H2892" s="1"/>
  <c r="E2892"/>
  <c r="F2892"/>
  <c r="G2891"/>
  <c r="H2891" s="1"/>
  <c r="G2890"/>
  <c r="H2890" s="1"/>
  <c r="E2890"/>
  <c r="F2890"/>
  <c r="G2889"/>
  <c r="H2889" s="1"/>
  <c r="G2888"/>
  <c r="H2888" s="1"/>
  <c r="E2888"/>
  <c r="F2888"/>
  <c r="G2887"/>
  <c r="H2887" s="1"/>
  <c r="G2886"/>
  <c r="H2886" s="1"/>
  <c r="E2886"/>
  <c r="F2886"/>
  <c r="G2885"/>
  <c r="H2885" s="1"/>
  <c r="G2884"/>
  <c r="H2884" s="1"/>
  <c r="E2884"/>
  <c r="F2884"/>
  <c r="G2883"/>
  <c r="H2883" s="1"/>
  <c r="G2882"/>
  <c r="H2882" s="1"/>
  <c r="E2882"/>
  <c r="F2882"/>
  <c r="G2881"/>
  <c r="H2881" s="1"/>
  <c r="G2880"/>
  <c r="H2880" s="1"/>
  <c r="F2880"/>
  <c r="G2879"/>
  <c r="H2879" s="1"/>
  <c r="G2878"/>
  <c r="H2878" s="1"/>
  <c r="F2878"/>
  <c r="G2877"/>
  <c r="H2877" s="1"/>
  <c r="G2876"/>
  <c r="H2876" s="1"/>
  <c r="F2876"/>
  <c r="G2875"/>
  <c r="H2875" s="1"/>
  <c r="G2874"/>
  <c r="H2874" s="1"/>
  <c r="F2874"/>
  <c r="G2873"/>
  <c r="H2873" s="1"/>
  <c r="G2872"/>
  <c r="H2872" s="1"/>
  <c r="F2872"/>
  <c r="G2871"/>
  <c r="H2871" s="1"/>
  <c r="G2870"/>
  <c r="H2870" s="1"/>
  <c r="F2870"/>
  <c r="G2869"/>
  <c r="H2869" s="1"/>
  <c r="G2868"/>
  <c r="H2868" s="1"/>
  <c r="F2868"/>
  <c r="G2867"/>
  <c r="H2867" s="1"/>
  <c r="G2866"/>
  <c r="H2866" s="1"/>
  <c r="F2866"/>
  <c r="G2865"/>
  <c r="H2865" s="1"/>
  <c r="G2864"/>
  <c r="H2864" s="1"/>
  <c r="F2864"/>
  <c r="G2863"/>
  <c r="H2863" s="1"/>
  <c r="G2862"/>
  <c r="H2862" s="1"/>
  <c r="F2862"/>
  <c r="G2861"/>
  <c r="H2861" s="1"/>
  <c r="G2860"/>
  <c r="H2860" s="1"/>
  <c r="F2860"/>
  <c r="G2859"/>
  <c r="H2859" s="1"/>
  <c r="G2858"/>
  <c r="H2858" s="1"/>
  <c r="F2858"/>
  <c r="G2857"/>
  <c r="H2857" s="1"/>
  <c r="G2856"/>
  <c r="H2856" s="1"/>
  <c r="F2856"/>
  <c r="G2855"/>
  <c r="H2855" s="1"/>
  <c r="G2854"/>
  <c r="H2854" s="1"/>
  <c r="F2854"/>
  <c r="G2853"/>
  <c r="H2853" s="1"/>
  <c r="G2852"/>
  <c r="H2852" s="1"/>
  <c r="F2852"/>
  <c r="G2851"/>
  <c r="H2851" s="1"/>
  <c r="G2850"/>
  <c r="H2850" s="1"/>
  <c r="F2850"/>
  <c r="G2849"/>
  <c r="H2849" s="1"/>
  <c r="G2848"/>
  <c r="H2848" s="1"/>
  <c r="F2848"/>
  <c r="G2847"/>
  <c r="H2847" s="1"/>
  <c r="G2846"/>
  <c r="H2846" s="1"/>
  <c r="F2846"/>
  <c r="G2845"/>
  <c r="H2845" s="1"/>
  <c r="G2844"/>
  <c r="H2844" s="1"/>
  <c r="F2844"/>
  <c r="G2843"/>
  <c r="H2843" s="1"/>
  <c r="G2842"/>
  <c r="H2842" s="1"/>
  <c r="F2842"/>
  <c r="G2841"/>
  <c r="H2841" s="1"/>
  <c r="G2840"/>
  <c r="H2840" s="1"/>
  <c r="F2840"/>
  <c r="G2839"/>
  <c r="H2839" s="1"/>
  <c r="G2838"/>
  <c r="H2838" s="1"/>
  <c r="F2838"/>
  <c r="G2837"/>
  <c r="H2837" s="1"/>
  <c r="G2836"/>
  <c r="H2836" s="1"/>
  <c r="F2836"/>
  <c r="G2835"/>
  <c r="H2835" s="1"/>
  <c r="G2834"/>
  <c r="H2834" s="1"/>
  <c r="F2834"/>
  <c r="G2833"/>
  <c r="H2833" s="1"/>
  <c r="G2832"/>
  <c r="H2832" s="1"/>
  <c r="F2832"/>
  <c r="G2831"/>
  <c r="H2831" s="1"/>
  <c r="G2830"/>
  <c r="H2830" s="1"/>
  <c r="F2830"/>
  <c r="G2829"/>
  <c r="H2829" s="1"/>
  <c r="G2828"/>
  <c r="H2828" s="1"/>
  <c r="F2828"/>
  <c r="G2827"/>
  <c r="H2827" s="1"/>
  <c r="G2826"/>
  <c r="H2826" s="1"/>
  <c r="E2826"/>
  <c r="F2826"/>
  <c r="G2825"/>
  <c r="H2825" s="1"/>
  <c r="G2824"/>
  <c r="H2824" s="1"/>
  <c r="E2824"/>
  <c r="F2824"/>
  <c r="G2823"/>
  <c r="H2823" s="1"/>
  <c r="G2822"/>
  <c r="H2822" s="1"/>
  <c r="E2822"/>
  <c r="F2822"/>
  <c r="G2821"/>
  <c r="H2821" s="1"/>
  <c r="G2820"/>
  <c r="H2820" s="1"/>
  <c r="F2820"/>
  <c r="G2819"/>
  <c r="H2819" s="1"/>
  <c r="G2818"/>
  <c r="H2818" s="1"/>
  <c r="F2818"/>
  <c r="G2817"/>
  <c r="H2817" s="1"/>
  <c r="G2816"/>
  <c r="H2816" s="1"/>
  <c r="F2816"/>
  <c r="G2815"/>
  <c r="H2815" s="1"/>
  <c r="G2814"/>
  <c r="H2814" s="1"/>
  <c r="F2814"/>
  <c r="G2813"/>
  <c r="H2813" s="1"/>
  <c r="G2812"/>
  <c r="H2812" s="1"/>
  <c r="F2812"/>
  <c r="G2811"/>
  <c r="H2811" s="1"/>
  <c r="G2810"/>
  <c r="H2810" s="1"/>
  <c r="F2810"/>
  <c r="G2809"/>
  <c r="H2809" s="1"/>
  <c r="G2808"/>
  <c r="H2808" s="1"/>
  <c r="F2808"/>
  <c r="G2807"/>
  <c r="H2807" s="1"/>
  <c r="G2806"/>
  <c r="H2806" s="1"/>
  <c r="F2806"/>
  <c r="G2805"/>
  <c r="H2805" s="1"/>
  <c r="G2804"/>
  <c r="H2804" s="1"/>
  <c r="F2804"/>
  <c r="G2803"/>
  <c r="H2803" s="1"/>
  <c r="G2802"/>
  <c r="H2802" s="1"/>
  <c r="F2802"/>
  <c r="G2801"/>
  <c r="H2801" s="1"/>
  <c r="G2800"/>
  <c r="H2800" s="1"/>
  <c r="F2800"/>
  <c r="G2799"/>
  <c r="H2799" s="1"/>
  <c r="G2798"/>
  <c r="H2798" s="1"/>
  <c r="F2798"/>
  <c r="G2797"/>
  <c r="H2797" s="1"/>
  <c r="G2796"/>
  <c r="H2796" s="1"/>
  <c r="F2796"/>
  <c r="G2795"/>
  <c r="H2795" s="1"/>
  <c r="G2794"/>
  <c r="H2794" s="1"/>
  <c r="F2794"/>
  <c r="G2793"/>
  <c r="H2793" s="1"/>
  <c r="G2792"/>
  <c r="H2792" s="1"/>
  <c r="F2792"/>
  <c r="G2791"/>
  <c r="H2791" s="1"/>
  <c r="G2790"/>
  <c r="H2790" s="1"/>
  <c r="F2790"/>
  <c r="G2789"/>
  <c r="H2789" s="1"/>
  <c r="G2788"/>
  <c r="H2788" s="1"/>
  <c r="F2788"/>
  <c r="G2787"/>
  <c r="H2787" s="1"/>
  <c r="G2786"/>
  <c r="H2786" s="1"/>
  <c r="F2786"/>
  <c r="G2785"/>
  <c r="H2785" s="1"/>
  <c r="G2784"/>
  <c r="H2784" s="1"/>
  <c r="F2784"/>
  <c r="G2783"/>
  <c r="H2783" s="1"/>
  <c r="G2782"/>
  <c r="H2782" s="1"/>
  <c r="F2782"/>
  <c r="G2781"/>
  <c r="H2781" s="1"/>
  <c r="G2780"/>
  <c r="H2780" s="1"/>
  <c r="F2780"/>
  <c r="G2779"/>
  <c r="H2779" s="1"/>
  <c r="G2778"/>
  <c r="H2778" s="1"/>
  <c r="F2778"/>
  <c r="G2777"/>
  <c r="H2777" s="1"/>
  <c r="G2776"/>
  <c r="H2776" s="1"/>
  <c r="F2776"/>
  <c r="G2775"/>
  <c r="H2775" s="1"/>
  <c r="G2774"/>
  <c r="H2774" s="1"/>
  <c r="F2774"/>
  <c r="G2773"/>
  <c r="H2773" s="1"/>
  <c r="G2772"/>
  <c r="H2772" s="1"/>
  <c r="F2772"/>
  <c r="G2771"/>
  <c r="I2771" s="1"/>
  <c r="G2770"/>
  <c r="I2770" s="1"/>
  <c r="F2770"/>
  <c r="G2769"/>
  <c r="I2769" s="1"/>
  <c r="H2768"/>
  <c r="G2768"/>
  <c r="I2768" s="1"/>
  <c r="F2768"/>
  <c r="G2767"/>
  <c r="I2767" s="1"/>
  <c r="G2766"/>
  <c r="I2766" s="1"/>
  <c r="F2766"/>
  <c r="G2765"/>
  <c r="I2765" s="1"/>
  <c r="G2764"/>
  <c r="I2764" s="1"/>
  <c r="F2764"/>
  <c r="G2763"/>
  <c r="I2763" s="1"/>
  <c r="G2762"/>
  <c r="I2762" s="1"/>
  <c r="F2762"/>
  <c r="G2761"/>
  <c r="I2761" s="1"/>
  <c r="G2760"/>
  <c r="I2760" s="1"/>
  <c r="F2760"/>
  <c r="G2759"/>
  <c r="I2759" s="1"/>
  <c r="G2758"/>
  <c r="I2758" s="1"/>
  <c r="F2758"/>
  <c r="G2757"/>
  <c r="I2757" s="1"/>
  <c r="G2756"/>
  <c r="I2756" s="1"/>
  <c r="F2756"/>
  <c r="G2755"/>
  <c r="I2755" s="1"/>
  <c r="G2754"/>
  <c r="I2754" s="1"/>
  <c r="F2754"/>
  <c r="G2753"/>
  <c r="I2753" s="1"/>
  <c r="G2752"/>
  <c r="I2752" s="1"/>
  <c r="F2752"/>
  <c r="G2751"/>
  <c r="I2751" s="1"/>
  <c r="G2750"/>
  <c r="I2750" s="1"/>
  <c r="F2750"/>
  <c r="G2749"/>
  <c r="I2749" s="1"/>
  <c r="G2748"/>
  <c r="I2748" s="1"/>
  <c r="F2748"/>
  <c r="G2747"/>
  <c r="I2747" s="1"/>
  <c r="G2746"/>
  <c r="I2746" s="1"/>
  <c r="F2746"/>
  <c r="G2745"/>
  <c r="I2745" s="1"/>
  <c r="G2744"/>
  <c r="I2744" s="1"/>
  <c r="F2744"/>
  <c r="G2743"/>
  <c r="I2743" s="1"/>
  <c r="G2742"/>
  <c r="I2742" s="1"/>
  <c r="F2742"/>
  <c r="G2741"/>
  <c r="I2741" s="1"/>
  <c r="G2740"/>
  <c r="I2740" s="1"/>
  <c r="F2740"/>
  <c r="G2739"/>
  <c r="I2739" s="1"/>
  <c r="G2738"/>
  <c r="I2738" s="1"/>
  <c r="F2738"/>
  <c r="G2737"/>
  <c r="I2737" s="1"/>
  <c r="G2736"/>
  <c r="I2736" s="1"/>
  <c r="F2736"/>
  <c r="G2735"/>
  <c r="I2735" s="1"/>
  <c r="G2734"/>
  <c r="I2734" s="1"/>
  <c r="F2734"/>
  <c r="G2733"/>
  <c r="I2733" s="1"/>
  <c r="G2732"/>
  <c r="I2732" s="1"/>
  <c r="F2732"/>
  <c r="G2731"/>
  <c r="I2731" s="1"/>
  <c r="G2730"/>
  <c r="I2730" s="1"/>
  <c r="F2730"/>
  <c r="G2729"/>
  <c r="I2729" s="1"/>
  <c r="G2728"/>
  <c r="I2728" s="1"/>
  <c r="F2728"/>
  <c r="G2727"/>
  <c r="I2727" s="1"/>
  <c r="G2726"/>
  <c r="I2726" s="1"/>
  <c r="F2726"/>
  <c r="G2725"/>
  <c r="I2725" s="1"/>
  <c r="G2724"/>
  <c r="I2724" s="1"/>
  <c r="F2724"/>
  <c r="G2723"/>
  <c r="I2723" s="1"/>
  <c r="G2722"/>
  <c r="I2722" s="1"/>
  <c r="F2722"/>
  <c r="H2721"/>
  <c r="G2721"/>
  <c r="I2721" s="1"/>
  <c r="G2720"/>
  <c r="I2720" s="1"/>
  <c r="F2720"/>
  <c r="G2719"/>
  <c r="I2719" s="1"/>
  <c r="G2718"/>
  <c r="I2718" s="1"/>
  <c r="F2718"/>
  <c r="G2717"/>
  <c r="I2717" s="1"/>
  <c r="G2716"/>
  <c r="I2716" s="1"/>
  <c r="F2716"/>
  <c r="G2715"/>
  <c r="I2715" s="1"/>
  <c r="G2714"/>
  <c r="I2714" s="1"/>
  <c r="F2714"/>
  <c r="G2713"/>
  <c r="I2713" s="1"/>
  <c r="G2712"/>
  <c r="I2712" s="1"/>
  <c r="F2712"/>
  <c r="G2711"/>
  <c r="I2711" s="1"/>
  <c r="G2710"/>
  <c r="I2710" s="1"/>
  <c r="F2710"/>
  <c r="G2709"/>
  <c r="I2709" s="1"/>
  <c r="G2708"/>
  <c r="I2708" s="1"/>
  <c r="F2708"/>
  <c r="G2707"/>
  <c r="I2707" s="1"/>
  <c r="G2706"/>
  <c r="I2706" s="1"/>
  <c r="F2706"/>
  <c r="G2705"/>
  <c r="I2705" s="1"/>
  <c r="G2704"/>
  <c r="I2704" s="1"/>
  <c r="F2704"/>
  <c r="G2703"/>
  <c r="I2703" s="1"/>
  <c r="G2702"/>
  <c r="I2702" s="1"/>
  <c r="F2702"/>
  <c r="G2701"/>
  <c r="I2701" s="1"/>
  <c r="G2700"/>
  <c r="I2700" s="1"/>
  <c r="F2700"/>
  <c r="G2699"/>
  <c r="I2699" s="1"/>
  <c r="G2698"/>
  <c r="I2698" s="1"/>
  <c r="F2698"/>
  <c r="G2697"/>
  <c r="I2697" s="1"/>
  <c r="G2696"/>
  <c r="I2696" s="1"/>
  <c r="F2696"/>
  <c r="G2695"/>
  <c r="I2695" s="1"/>
  <c r="G2694"/>
  <c r="I2694" s="1"/>
  <c r="F2694"/>
  <c r="G2693"/>
  <c r="I2693" s="1"/>
  <c r="G2692"/>
  <c r="I2692" s="1"/>
  <c r="F2692"/>
  <c r="G2691"/>
  <c r="I2691" s="1"/>
  <c r="G2690"/>
  <c r="I2690" s="1"/>
  <c r="F2690"/>
  <c r="G2689"/>
  <c r="I2689" s="1"/>
  <c r="G2688"/>
  <c r="I2688" s="1"/>
  <c r="F2688"/>
  <c r="G2687"/>
  <c r="I2687" s="1"/>
  <c r="G2686"/>
  <c r="I2686" s="1"/>
  <c r="F2686"/>
  <c r="G2685"/>
  <c r="I2685" s="1"/>
  <c r="G2684"/>
  <c r="I2684" s="1"/>
  <c r="F2684"/>
  <c r="G2683"/>
  <c r="I2683" s="1"/>
  <c r="G2682"/>
  <c r="I2682" s="1"/>
  <c r="F2682"/>
  <c r="G2681"/>
  <c r="I2681" s="1"/>
  <c r="G2680"/>
  <c r="I2680" s="1"/>
  <c r="F2680"/>
  <c r="G2679"/>
  <c r="I2679" s="1"/>
  <c r="G2678"/>
  <c r="I2678" s="1"/>
  <c r="F2678"/>
  <c r="G2677"/>
  <c r="I2677" s="1"/>
  <c r="G2676"/>
  <c r="I2676" s="1"/>
  <c r="F2676"/>
  <c r="G2675"/>
  <c r="I2675" s="1"/>
  <c r="G2674"/>
  <c r="I2674" s="1"/>
  <c r="F2674"/>
  <c r="G2673"/>
  <c r="I2673" s="1"/>
  <c r="G2672"/>
  <c r="I2672" s="1"/>
  <c r="F2672"/>
  <c r="G2671"/>
  <c r="I2671" s="1"/>
  <c r="G2670"/>
  <c r="I2670" s="1"/>
  <c r="F2670"/>
  <c r="G2669"/>
  <c r="I2669" s="1"/>
  <c r="G2668"/>
  <c r="I2668" s="1"/>
  <c r="F2668"/>
  <c r="G2667"/>
  <c r="I2667" s="1"/>
  <c r="H2666"/>
  <c r="G2666"/>
  <c r="I2666" s="1"/>
  <c r="F2666"/>
  <c r="G2665"/>
  <c r="I2665" s="1"/>
  <c r="G2664"/>
  <c r="I2664" s="1"/>
  <c r="F2664"/>
  <c r="G2663"/>
  <c r="I2663" s="1"/>
  <c r="G2662"/>
  <c r="I2662" s="1"/>
  <c r="F2662"/>
  <c r="G2661"/>
  <c r="I2661" s="1"/>
  <c r="G2660"/>
  <c r="I2660" s="1"/>
  <c r="F2660"/>
  <c r="G2659"/>
  <c r="I2659" s="1"/>
  <c r="G2658"/>
  <c r="I2658" s="1"/>
  <c r="F2658"/>
  <c r="G2657"/>
  <c r="I2657" s="1"/>
  <c r="G2656"/>
  <c r="I2656" s="1"/>
  <c r="F2656"/>
  <c r="G2655"/>
  <c r="I2655" s="1"/>
  <c r="G2654"/>
  <c r="I2654" s="1"/>
  <c r="F2654"/>
  <c r="G2653"/>
  <c r="I2653" s="1"/>
  <c r="G2652"/>
  <c r="I2652" s="1"/>
  <c r="F2652"/>
  <c r="G2651"/>
  <c r="I2651" s="1"/>
  <c r="G2650"/>
  <c r="I2650" s="1"/>
  <c r="F2650"/>
  <c r="G2649"/>
  <c r="I2649" s="1"/>
  <c r="G2648"/>
  <c r="I2648" s="1"/>
  <c r="F2648"/>
  <c r="G2647"/>
  <c r="I2647" s="1"/>
  <c r="G2646"/>
  <c r="I2646" s="1"/>
  <c r="F2646"/>
  <c r="G2645"/>
  <c r="I2645" s="1"/>
  <c r="H2644"/>
  <c r="G2644"/>
  <c r="I2644" s="1"/>
  <c r="F2644"/>
  <c r="G2643"/>
  <c r="I2643" s="1"/>
  <c r="G2642"/>
  <c r="I2642" s="1"/>
  <c r="F2642"/>
  <c r="G2641"/>
  <c r="I2641" s="1"/>
  <c r="G2640"/>
  <c r="I2640" s="1"/>
  <c r="F2640"/>
  <c r="G2639"/>
  <c r="I2639" s="1"/>
  <c r="G2638"/>
  <c r="I2638" s="1"/>
  <c r="F2638"/>
  <c r="G2637"/>
  <c r="I2637" s="1"/>
  <c r="H2636"/>
  <c r="G2636"/>
  <c r="I2636" s="1"/>
  <c r="F2636"/>
  <c r="G2635"/>
  <c r="I2635" s="1"/>
  <c r="G2634"/>
  <c r="I2634" s="1"/>
  <c r="F2634"/>
  <c r="G2633"/>
  <c r="I2633" s="1"/>
  <c r="H2632"/>
  <c r="G2632"/>
  <c r="I2632" s="1"/>
  <c r="F2632"/>
  <c r="G2631"/>
  <c r="I2631" s="1"/>
  <c r="G2630"/>
  <c r="I2630" s="1"/>
  <c r="F2630"/>
  <c r="G2629"/>
  <c r="I2629" s="1"/>
  <c r="H2628"/>
  <c r="G2628"/>
  <c r="I2628" s="1"/>
  <c r="F2628"/>
  <c r="G2627"/>
  <c r="I2627" s="1"/>
  <c r="G2626"/>
  <c r="I2626" s="1"/>
  <c r="F2626"/>
  <c r="G2625"/>
  <c r="I2625" s="1"/>
  <c r="H2624"/>
  <c r="G2624"/>
  <c r="I2624" s="1"/>
  <c r="F2624"/>
  <c r="G2623"/>
  <c r="I2623" s="1"/>
  <c r="G2622"/>
  <c r="I2622" s="1"/>
  <c r="F2622"/>
  <c r="G2621"/>
  <c r="I2621" s="1"/>
  <c r="G2620"/>
  <c r="I2620" s="1"/>
  <c r="F2620"/>
  <c r="G2619"/>
  <c r="I2619" s="1"/>
  <c r="H2618"/>
  <c r="G2618"/>
  <c r="I2618" s="1"/>
  <c r="F2618"/>
  <c r="G2617"/>
  <c r="I2617" s="1"/>
  <c r="G2616"/>
  <c r="I2616" s="1"/>
  <c r="F2616"/>
  <c r="G2615"/>
  <c r="I2615" s="1"/>
  <c r="H2614"/>
  <c r="G2614"/>
  <c r="I2614" s="1"/>
  <c r="F2614"/>
  <c r="G2613"/>
  <c r="I2613" s="1"/>
  <c r="G2612"/>
  <c r="I2612" s="1"/>
  <c r="F2612"/>
  <c r="G2611"/>
  <c r="I2611" s="1"/>
  <c r="H2610"/>
  <c r="G2610"/>
  <c r="I2610" s="1"/>
  <c r="F2610"/>
  <c r="G2609"/>
  <c r="I2609" s="1"/>
  <c r="G2608"/>
  <c r="I2608" s="1"/>
  <c r="F2608"/>
  <c r="G2607"/>
  <c r="I2607" s="1"/>
  <c r="G2606"/>
  <c r="I2606" s="1"/>
  <c r="F2606"/>
  <c r="G2605"/>
  <c r="I2605" s="1"/>
  <c r="G2604"/>
  <c r="I2604" s="1"/>
  <c r="F2604"/>
  <c r="G2603"/>
  <c r="I2603" s="1"/>
  <c r="H2602"/>
  <c r="G2602"/>
  <c r="I2602" s="1"/>
  <c r="F2602"/>
  <c r="G2601"/>
  <c r="I2601" s="1"/>
  <c r="G2600"/>
  <c r="I2600" s="1"/>
  <c r="F2600"/>
  <c r="G2599"/>
  <c r="I2599" s="1"/>
  <c r="G2598"/>
  <c r="I2598" s="1"/>
  <c r="F2598"/>
  <c r="G2597"/>
  <c r="I2597" s="1"/>
  <c r="G2596"/>
  <c r="I2596" s="1"/>
  <c r="F2596"/>
  <c r="G2595"/>
  <c r="I2595" s="1"/>
  <c r="H2594"/>
  <c r="G2594"/>
  <c r="I2594" s="1"/>
  <c r="F2594"/>
  <c r="G2593"/>
  <c r="I2593" s="1"/>
  <c r="G2592"/>
  <c r="I2592" s="1"/>
  <c r="F2592"/>
  <c r="G2591"/>
  <c r="I2591" s="1"/>
  <c r="H2590"/>
  <c r="G2590"/>
  <c r="I2590" s="1"/>
  <c r="F2590"/>
  <c r="G2589"/>
  <c r="I2589" s="1"/>
  <c r="G2588"/>
  <c r="I2588" s="1"/>
  <c r="F2588"/>
  <c r="G2587"/>
  <c r="I2587" s="1"/>
  <c r="H2586"/>
  <c r="G2586"/>
  <c r="I2586" s="1"/>
  <c r="F2586"/>
  <c r="G2585"/>
  <c r="I2585" s="1"/>
  <c r="G2584"/>
  <c r="I2584" s="1"/>
  <c r="F2584"/>
  <c r="G2583"/>
  <c r="I2583" s="1"/>
  <c r="H2582"/>
  <c r="G2582"/>
  <c r="I2582" s="1"/>
  <c r="F2582"/>
  <c r="G2581"/>
  <c r="I2581" s="1"/>
  <c r="G2580"/>
  <c r="I2580" s="1"/>
  <c r="F2580"/>
  <c r="G2579"/>
  <c r="I2579" s="1"/>
  <c r="G2578"/>
  <c r="I2578" s="1"/>
  <c r="F2578"/>
  <c r="G2577"/>
  <c r="I2577" s="1"/>
  <c r="H2576"/>
  <c r="G2576"/>
  <c r="I2576" s="1"/>
  <c r="F2576"/>
  <c r="G2575"/>
  <c r="I2575" s="1"/>
  <c r="G2574"/>
  <c r="I2574" s="1"/>
  <c r="F2574"/>
  <c r="G2573"/>
  <c r="I2573" s="1"/>
  <c r="G2572"/>
  <c r="I2572" s="1"/>
  <c r="F2572"/>
  <c r="G2571"/>
  <c r="I2571" s="1"/>
  <c r="G2570"/>
  <c r="I2570" s="1"/>
  <c r="F2570"/>
  <c r="G2569"/>
  <c r="I2569" s="1"/>
  <c r="G2568"/>
  <c r="I2568" s="1"/>
  <c r="F2568"/>
  <c r="G2567"/>
  <c r="I2567" s="1"/>
  <c r="G2566"/>
  <c r="I2566" s="1"/>
  <c r="F2566"/>
  <c r="G2565"/>
  <c r="I2565" s="1"/>
  <c r="G2564"/>
  <c r="I2564" s="1"/>
  <c r="F2564"/>
  <c r="G2563"/>
  <c r="I2563" s="1"/>
  <c r="G2562"/>
  <c r="I2562" s="1"/>
  <c r="F2562"/>
  <c r="G2561"/>
  <c r="I2561" s="1"/>
  <c r="G2560"/>
  <c r="I2560" s="1"/>
  <c r="F2560"/>
  <c r="G2559"/>
  <c r="I2559" s="1"/>
  <c r="G2558"/>
  <c r="I2558" s="1"/>
  <c r="F2558"/>
  <c r="G2557"/>
  <c r="I2557" s="1"/>
  <c r="G2556"/>
  <c r="I2556" s="1"/>
  <c r="F2556"/>
  <c r="G2555"/>
  <c r="I2555" s="1"/>
  <c r="G2554"/>
  <c r="I2554" s="1"/>
  <c r="F2554"/>
  <c r="G2553"/>
  <c r="I2553" s="1"/>
  <c r="G2552"/>
  <c r="I2552" s="1"/>
  <c r="F2552"/>
  <c r="G2551"/>
  <c r="I2551" s="1"/>
  <c r="G2550"/>
  <c r="I2550" s="1"/>
  <c r="F2550"/>
  <c r="G2549"/>
  <c r="I2549" s="1"/>
  <c r="G2548"/>
  <c r="I2548" s="1"/>
  <c r="F2548"/>
  <c r="G2547"/>
  <c r="I2547" s="1"/>
  <c r="G2546"/>
  <c r="I2546" s="1"/>
  <c r="F2546"/>
  <c r="G2545"/>
  <c r="I2545" s="1"/>
  <c r="G2544"/>
  <c r="I2544" s="1"/>
  <c r="F2544"/>
  <c r="G2543"/>
  <c r="I2543" s="1"/>
  <c r="G2542"/>
  <c r="I2542" s="1"/>
  <c r="F2542"/>
  <c r="G2541"/>
  <c r="I2541" s="1"/>
  <c r="G2540"/>
  <c r="I2540" s="1"/>
  <c r="F2540"/>
  <c r="G2539"/>
  <c r="I2539" s="1"/>
  <c r="G2538"/>
  <c r="I2538" s="1"/>
  <c r="F2538"/>
  <c r="G2537"/>
  <c r="I2537" s="1"/>
  <c r="G2536"/>
  <c r="I2536" s="1"/>
  <c r="F2536"/>
  <c r="G2535"/>
  <c r="I2535" s="1"/>
  <c r="G2534"/>
  <c r="I2534" s="1"/>
  <c r="F2534"/>
  <c r="G2533"/>
  <c r="I2533" s="1"/>
  <c r="G2532"/>
  <c r="I2532" s="1"/>
  <c r="F2532"/>
  <c r="G2531"/>
  <c r="I2531" s="1"/>
  <c r="G2530"/>
  <c r="I2530" s="1"/>
  <c r="F2530"/>
  <c r="G2529"/>
  <c r="I2529" s="1"/>
  <c r="G2528"/>
  <c r="I2528" s="1"/>
  <c r="F2528"/>
  <c r="G2527"/>
  <c r="I2527" s="1"/>
  <c r="G2526"/>
  <c r="I2526" s="1"/>
  <c r="F2526"/>
  <c r="G2525"/>
  <c r="I2525" s="1"/>
  <c r="G2524"/>
  <c r="I2524" s="1"/>
  <c r="F2524"/>
  <c r="G2523"/>
  <c r="I2523" s="1"/>
  <c r="G2522"/>
  <c r="I2522" s="1"/>
  <c r="F2522"/>
  <c r="G2521"/>
  <c r="I2521" s="1"/>
  <c r="G2520"/>
  <c r="I2520" s="1"/>
  <c r="F2520"/>
  <c r="G2519"/>
  <c r="I2519" s="1"/>
  <c r="G2518"/>
  <c r="I2518" s="1"/>
  <c r="F2518"/>
  <c r="G2517"/>
  <c r="I2517" s="1"/>
  <c r="G2516"/>
  <c r="I2516" s="1"/>
  <c r="F2516"/>
  <c r="G2515"/>
  <c r="I2515" s="1"/>
  <c r="G2514"/>
  <c r="I2514" s="1"/>
  <c r="F2514"/>
  <c r="G2513"/>
  <c r="I2513" s="1"/>
  <c r="G2512"/>
  <c r="I2512" s="1"/>
  <c r="F2512"/>
  <c r="G2511"/>
  <c r="I2511" s="1"/>
  <c r="G2510"/>
  <c r="I2510" s="1"/>
  <c r="F2510"/>
  <c r="G2509"/>
  <c r="I2509" s="1"/>
  <c r="G2508"/>
  <c r="I2508" s="1"/>
  <c r="F2508"/>
  <c r="G2507"/>
  <c r="I2507" s="1"/>
  <c r="G2506"/>
  <c r="I2506" s="1"/>
  <c r="F2506"/>
  <c r="G2505"/>
  <c r="I2505" s="1"/>
  <c r="G2504"/>
  <c r="I2504" s="1"/>
  <c r="F2504"/>
  <c r="G2503"/>
  <c r="I2503" s="1"/>
  <c r="G2502"/>
  <c r="I2502" s="1"/>
  <c r="F2502"/>
  <c r="G2501"/>
  <c r="I2501" s="1"/>
  <c r="G2500"/>
  <c r="I2500" s="1"/>
  <c r="F2500"/>
  <c r="G2499"/>
  <c r="I2499" s="1"/>
  <c r="G2498"/>
  <c r="I2498" s="1"/>
  <c r="F2498"/>
  <c r="G2497"/>
  <c r="I2497" s="1"/>
  <c r="G2496"/>
  <c r="I2496" s="1"/>
  <c r="F2496"/>
  <c r="G2495"/>
  <c r="I2495" s="1"/>
  <c r="G2494"/>
  <c r="I2494" s="1"/>
  <c r="F2494"/>
  <c r="G2493"/>
  <c r="I2493" s="1"/>
  <c r="G2492"/>
  <c r="I2492" s="1"/>
  <c r="F2492"/>
  <c r="G2491"/>
  <c r="I2491" s="1"/>
  <c r="G2490"/>
  <c r="I2490" s="1"/>
  <c r="F2490"/>
  <c r="G2489"/>
  <c r="I2489" s="1"/>
  <c r="G2488"/>
  <c r="I2488" s="1"/>
  <c r="F2488"/>
  <c r="G2487"/>
  <c r="I2487" s="1"/>
  <c r="G2486"/>
  <c r="I2486" s="1"/>
  <c r="F2486"/>
  <c r="G2485"/>
  <c r="I2485" s="1"/>
  <c r="G2484"/>
  <c r="I2484" s="1"/>
  <c r="F2484"/>
  <c r="G2483"/>
  <c r="I2483" s="1"/>
  <c r="G2482"/>
  <c r="I2482" s="1"/>
  <c r="F2482"/>
  <c r="G2481"/>
  <c r="I2481" s="1"/>
  <c r="G2480"/>
  <c r="I2480" s="1"/>
  <c r="F2480"/>
  <c r="G2479"/>
  <c r="I2479" s="1"/>
  <c r="G2478"/>
  <c r="I2478" s="1"/>
  <c r="F2478"/>
  <c r="G2477"/>
  <c r="I2477" s="1"/>
  <c r="G2476"/>
  <c r="I2476" s="1"/>
  <c r="F2476"/>
  <c r="G2475"/>
  <c r="I2475" s="1"/>
  <c r="G2474"/>
  <c r="I2474" s="1"/>
  <c r="F2474"/>
  <c r="G2473"/>
  <c r="I2473" s="1"/>
  <c r="G2472"/>
  <c r="I2472" s="1"/>
  <c r="F2472"/>
  <c r="G2471"/>
  <c r="I2471" s="1"/>
  <c r="G2470"/>
  <c r="I2470" s="1"/>
  <c r="F2470"/>
  <c r="G2469"/>
  <c r="I2469" s="1"/>
  <c r="G2468"/>
  <c r="I2468" s="1"/>
  <c r="F2468"/>
  <c r="G2467"/>
  <c r="I2467" s="1"/>
  <c r="G2466"/>
  <c r="I2466" s="1"/>
  <c r="F2466"/>
  <c r="G2465"/>
  <c r="I2465" s="1"/>
  <c r="G2464"/>
  <c r="I2464" s="1"/>
  <c r="F2464"/>
  <c r="G2463"/>
  <c r="I2463" s="1"/>
  <c r="G2462"/>
  <c r="I2462" s="1"/>
  <c r="F2462"/>
  <c r="H2461"/>
  <c r="G2461"/>
  <c r="I2461" s="1"/>
  <c r="G2460"/>
  <c r="I2460" s="1"/>
  <c r="F2460"/>
  <c r="G2459"/>
  <c r="I2459" s="1"/>
  <c r="G2458"/>
  <c r="I2458" s="1"/>
  <c r="F2458"/>
  <c r="G2457"/>
  <c r="I2457" s="1"/>
  <c r="G2456"/>
  <c r="I2456" s="1"/>
  <c r="F2456"/>
  <c r="G2455"/>
  <c r="I2455" s="1"/>
  <c r="G2454"/>
  <c r="I2454" s="1"/>
  <c r="F2454"/>
  <c r="G2453"/>
  <c r="I2453" s="1"/>
  <c r="G2452"/>
  <c r="I2452" s="1"/>
  <c r="F2452"/>
  <c r="G2451"/>
  <c r="I2451" s="1"/>
  <c r="G2450"/>
  <c r="I2450" s="1"/>
  <c r="F2450"/>
  <c r="G2449"/>
  <c r="I2449" s="1"/>
  <c r="G2448"/>
  <c r="I2448" s="1"/>
  <c r="F2448"/>
  <c r="G2447"/>
  <c r="I2447" s="1"/>
  <c r="G2446"/>
  <c r="I2446" s="1"/>
  <c r="F2446"/>
  <c r="G2445"/>
  <c r="I2445" s="1"/>
  <c r="G2444"/>
  <c r="I2444" s="1"/>
  <c r="F2444"/>
  <c r="G2443"/>
  <c r="I2443" s="1"/>
  <c r="G2442"/>
  <c r="I2442" s="1"/>
  <c r="F2442"/>
  <c r="G2441"/>
  <c r="I2441" s="1"/>
  <c r="G2440"/>
  <c r="I2440" s="1"/>
  <c r="F2440"/>
  <c r="G2439"/>
  <c r="I2439" s="1"/>
  <c r="G2438"/>
  <c r="I2438" s="1"/>
  <c r="F2438"/>
  <c r="G2437"/>
  <c r="I2437" s="1"/>
  <c r="G2436"/>
  <c r="I2436" s="1"/>
  <c r="F2436"/>
  <c r="G2435"/>
  <c r="I2435" s="1"/>
  <c r="G2434"/>
  <c r="I2434" s="1"/>
  <c r="F2434"/>
  <c r="G2433"/>
  <c r="I2433" s="1"/>
  <c r="G2432"/>
  <c r="I2432" s="1"/>
  <c r="F2432"/>
  <c r="G2431"/>
  <c r="I2431" s="1"/>
  <c r="G2430"/>
  <c r="I2430" s="1"/>
  <c r="F2430"/>
  <c r="G2429"/>
  <c r="I2429" s="1"/>
  <c r="G2428"/>
  <c r="I2428" s="1"/>
  <c r="F2428"/>
  <c r="G2427"/>
  <c r="I2427" s="1"/>
  <c r="G2426"/>
  <c r="I2426" s="1"/>
  <c r="F2426"/>
  <c r="G2425"/>
  <c r="I2425" s="1"/>
  <c r="G2424"/>
  <c r="I2424" s="1"/>
  <c r="F2424"/>
  <c r="G2423"/>
  <c r="I2423" s="1"/>
  <c r="G2422"/>
  <c r="I2422" s="1"/>
  <c r="F2422"/>
  <c r="G2421"/>
  <c r="I2421" s="1"/>
  <c r="G2420"/>
  <c r="I2420" s="1"/>
  <c r="F2420"/>
  <c r="G2419"/>
  <c r="I2419" s="1"/>
  <c r="G2418"/>
  <c r="I2418" s="1"/>
  <c r="F2418"/>
  <c r="G2417"/>
  <c r="I2417" s="1"/>
  <c r="G2416"/>
  <c r="I2416" s="1"/>
  <c r="F2416"/>
  <c r="G2415"/>
  <c r="I2415" s="1"/>
  <c r="G2414"/>
  <c r="I2414" s="1"/>
  <c r="F2414"/>
  <c r="G2413"/>
  <c r="I2413" s="1"/>
  <c r="G2412"/>
  <c r="I2412" s="1"/>
  <c r="F2412"/>
  <c r="G2411"/>
  <c r="I2411" s="1"/>
  <c r="G2410"/>
  <c r="I2410" s="1"/>
  <c r="F2410"/>
  <c r="G2409"/>
  <c r="I2409" s="1"/>
  <c r="G2408"/>
  <c r="I2408" s="1"/>
  <c r="F2408"/>
  <c r="G2407"/>
  <c r="I2407" s="1"/>
  <c r="G2406"/>
  <c r="I2406" s="1"/>
  <c r="F2406"/>
  <c r="G2405"/>
  <c r="I2405" s="1"/>
  <c r="G2404"/>
  <c r="I2404" s="1"/>
  <c r="F2404"/>
  <c r="G2403"/>
  <c r="I2403" s="1"/>
  <c r="H2402"/>
  <c r="G2402"/>
  <c r="I2402" s="1"/>
  <c r="F2402"/>
  <c r="G2401"/>
  <c r="I2401" s="1"/>
  <c r="G2400"/>
  <c r="I2400" s="1"/>
  <c r="F2400"/>
  <c r="G2399"/>
  <c r="I2399" s="1"/>
  <c r="G2398"/>
  <c r="I2398" s="1"/>
  <c r="F2398"/>
  <c r="G2397"/>
  <c r="I2397" s="1"/>
  <c r="G2396"/>
  <c r="I2396" s="1"/>
  <c r="F2396"/>
  <c r="G2395"/>
  <c r="I2395" s="1"/>
  <c r="G2394"/>
  <c r="I2394" s="1"/>
  <c r="F2394"/>
  <c r="G2393"/>
  <c r="I2393" s="1"/>
  <c r="G2392"/>
  <c r="I2392" s="1"/>
  <c r="F2392"/>
  <c r="G2391"/>
  <c r="I2391" s="1"/>
  <c r="G2390"/>
  <c r="I2390" s="1"/>
  <c r="F2390"/>
  <c r="G2389"/>
  <c r="I2389" s="1"/>
  <c r="G2388"/>
  <c r="I2388" s="1"/>
  <c r="F2388"/>
  <c r="G2387"/>
  <c r="I2387" s="1"/>
  <c r="H2386"/>
  <c r="G2386"/>
  <c r="I2386" s="1"/>
  <c r="F2386"/>
  <c r="G2385"/>
  <c r="I2385" s="1"/>
  <c r="G2384"/>
  <c r="I2384" s="1"/>
  <c r="F2384"/>
  <c r="G2383"/>
  <c r="I2383" s="1"/>
  <c r="G2382"/>
  <c r="I2382" s="1"/>
  <c r="F2382"/>
  <c r="G2381"/>
  <c r="I2381" s="1"/>
  <c r="G2380"/>
  <c r="I2380" s="1"/>
  <c r="F2380"/>
  <c r="G2379"/>
  <c r="I2379" s="1"/>
  <c r="H2378"/>
  <c r="G2378"/>
  <c r="I2378" s="1"/>
  <c r="F2378"/>
  <c r="G2377"/>
  <c r="I2377" s="1"/>
  <c r="G2376"/>
  <c r="I2376" s="1"/>
  <c r="F2376"/>
  <c r="G2375"/>
  <c r="I2375" s="1"/>
  <c r="G2374"/>
  <c r="I2374" s="1"/>
  <c r="F2374"/>
  <c r="G2373"/>
  <c r="I2373" s="1"/>
  <c r="G2372"/>
  <c r="I2372" s="1"/>
  <c r="F2372"/>
  <c r="G2371"/>
  <c r="I2371" s="1"/>
  <c r="H2370"/>
  <c r="G2370"/>
  <c r="I2370" s="1"/>
  <c r="F2370"/>
  <c r="G2369"/>
  <c r="I2369" s="1"/>
  <c r="G2368"/>
  <c r="I2368" s="1"/>
  <c r="F2368"/>
  <c r="G2367"/>
  <c r="I2367" s="1"/>
  <c r="G2366"/>
  <c r="I2366" s="1"/>
  <c r="F2366"/>
  <c r="G2365"/>
  <c r="I2365" s="1"/>
  <c r="G2364"/>
  <c r="I2364" s="1"/>
  <c r="F2364"/>
  <c r="G2363"/>
  <c r="I2363" s="1"/>
  <c r="H2362"/>
  <c r="G2362"/>
  <c r="I2362" s="1"/>
  <c r="F2362"/>
  <c r="G2361"/>
  <c r="I2361" s="1"/>
  <c r="G2360"/>
  <c r="I2360" s="1"/>
  <c r="F2360"/>
  <c r="G2359"/>
  <c r="I2359" s="1"/>
  <c r="G2358"/>
  <c r="I2358" s="1"/>
  <c r="F2358"/>
  <c r="G2357"/>
  <c r="I2357" s="1"/>
  <c r="G2356"/>
  <c r="I2356" s="1"/>
  <c r="F2356"/>
  <c r="G2355"/>
  <c r="I2355" s="1"/>
  <c r="H2354"/>
  <c r="G2354"/>
  <c r="I2354" s="1"/>
  <c r="F2354"/>
  <c r="G2353"/>
  <c r="I2353" s="1"/>
  <c r="G2352"/>
  <c r="I2352" s="1"/>
  <c r="F2352"/>
  <c r="G2351"/>
  <c r="I2351" s="1"/>
  <c r="G2350"/>
  <c r="I2350" s="1"/>
  <c r="F2350"/>
  <c r="G2349"/>
  <c r="I2349" s="1"/>
  <c r="G2348"/>
  <c r="I2348" s="1"/>
  <c r="F2348"/>
  <c r="G2347"/>
  <c r="I2347" s="1"/>
  <c r="H2346"/>
  <c r="G2346"/>
  <c r="I2346" s="1"/>
  <c r="F2346"/>
  <c r="G2345"/>
  <c r="I2345" s="1"/>
  <c r="G2344"/>
  <c r="I2344" s="1"/>
  <c r="F2344"/>
  <c r="G2343"/>
  <c r="I2343" s="1"/>
  <c r="G2342"/>
  <c r="I2342" s="1"/>
  <c r="F2342"/>
  <c r="G2341"/>
  <c r="I2341" s="1"/>
  <c r="G2340"/>
  <c r="I2340" s="1"/>
  <c r="F2340"/>
  <c r="G2339"/>
  <c r="I2339" s="1"/>
  <c r="H2338"/>
  <c r="G2338"/>
  <c r="I2338" s="1"/>
  <c r="F2338"/>
  <c r="G2337"/>
  <c r="I2337" s="1"/>
  <c r="G2336"/>
  <c r="I2336" s="1"/>
  <c r="F2336"/>
  <c r="G2335"/>
  <c r="I2335" s="1"/>
  <c r="G2334"/>
  <c r="I2334" s="1"/>
  <c r="F2334"/>
  <c r="G2333"/>
  <c r="I2333" s="1"/>
  <c r="G2332"/>
  <c r="I2332" s="1"/>
  <c r="F2332"/>
  <c r="G2331"/>
  <c r="I2331" s="1"/>
  <c r="H2330"/>
  <c r="G2330"/>
  <c r="I2330" s="1"/>
  <c r="F2330"/>
  <c r="G2329"/>
  <c r="I2329" s="1"/>
  <c r="G2328"/>
  <c r="I2328" s="1"/>
  <c r="F2328"/>
  <c r="G2327"/>
  <c r="I2327" s="1"/>
  <c r="G2326"/>
  <c r="I2326" s="1"/>
  <c r="F2326"/>
  <c r="G2325"/>
  <c r="I2325" s="1"/>
  <c r="G2324"/>
  <c r="I2324" s="1"/>
  <c r="F2324"/>
  <c r="G2323"/>
  <c r="I2323" s="1"/>
  <c r="H2322"/>
  <c r="G2322"/>
  <c r="I2322" s="1"/>
  <c r="F2322"/>
  <c r="G2321"/>
  <c r="I2321" s="1"/>
  <c r="G2320"/>
  <c r="I2320" s="1"/>
  <c r="F2320"/>
  <c r="G2319"/>
  <c r="I2319" s="1"/>
  <c r="G2318"/>
  <c r="I2318" s="1"/>
  <c r="F2318"/>
  <c r="G2317"/>
  <c r="I2317" s="1"/>
  <c r="G2316"/>
  <c r="I2316" s="1"/>
  <c r="F2316"/>
  <c r="G2315"/>
  <c r="I2315" s="1"/>
  <c r="H2314"/>
  <c r="G2314"/>
  <c r="I2314" s="1"/>
  <c r="F2314"/>
  <c r="G2313"/>
  <c r="I2313" s="1"/>
  <c r="G2312"/>
  <c r="I2312" s="1"/>
  <c r="F2312"/>
  <c r="G2311"/>
  <c r="I2311" s="1"/>
  <c r="G2310"/>
  <c r="I2310" s="1"/>
  <c r="F2310"/>
  <c r="G2309"/>
  <c r="I2309" s="1"/>
  <c r="G2308"/>
  <c r="I2308" s="1"/>
  <c r="F2308"/>
  <c r="G2307"/>
  <c r="I2307" s="1"/>
  <c r="H2306"/>
  <c r="G2306"/>
  <c r="I2306" s="1"/>
  <c r="F2306"/>
  <c r="G2305"/>
  <c r="I2305" s="1"/>
  <c r="G2304"/>
  <c r="I2304" s="1"/>
  <c r="F2304"/>
  <c r="G2303"/>
  <c r="I2303" s="1"/>
  <c r="G2302"/>
  <c r="I2302" s="1"/>
  <c r="F2302"/>
  <c r="G2301"/>
  <c r="I2301" s="1"/>
  <c r="G2300"/>
  <c r="I2300" s="1"/>
  <c r="F2300"/>
  <c r="G2299"/>
  <c r="I2299" s="1"/>
  <c r="H2298"/>
  <c r="G2298"/>
  <c r="I2298" s="1"/>
  <c r="F2298"/>
  <c r="G2297"/>
  <c r="I2297" s="1"/>
  <c r="G2296"/>
  <c r="I2296" s="1"/>
  <c r="F2296"/>
  <c r="G2295"/>
  <c r="I2295" s="1"/>
  <c r="G2294"/>
  <c r="I2294" s="1"/>
  <c r="F2294"/>
  <c r="G2293"/>
  <c r="I2293" s="1"/>
  <c r="G2292"/>
  <c r="I2292" s="1"/>
  <c r="F2292"/>
  <c r="G2291"/>
  <c r="I2291" s="1"/>
  <c r="H2290"/>
  <c r="G2290"/>
  <c r="I2290" s="1"/>
  <c r="F2290"/>
  <c r="G2289"/>
  <c r="I2289" s="1"/>
  <c r="G2288"/>
  <c r="I2288" s="1"/>
  <c r="F2288"/>
  <c r="G2287"/>
  <c r="I2287" s="1"/>
  <c r="G2286"/>
  <c r="I2286" s="1"/>
  <c r="F2286"/>
  <c r="G2285"/>
  <c r="I2285" s="1"/>
  <c r="G2284"/>
  <c r="I2284" s="1"/>
  <c r="F2284"/>
  <c r="G2283"/>
  <c r="I2283" s="1"/>
  <c r="H2282"/>
  <c r="G2282"/>
  <c r="I2282" s="1"/>
  <c r="F2282"/>
  <c r="G2281"/>
  <c r="I2281" s="1"/>
  <c r="G2280"/>
  <c r="I2280" s="1"/>
  <c r="F2280"/>
  <c r="G2279"/>
  <c r="I2279" s="1"/>
  <c r="H2278"/>
  <c r="G2278"/>
  <c r="I2278" s="1"/>
  <c r="F2278"/>
  <c r="G2277"/>
  <c r="I2277" s="1"/>
  <c r="G2276"/>
  <c r="I2276" s="1"/>
  <c r="F2276"/>
  <c r="G2275"/>
  <c r="I2275" s="1"/>
  <c r="H2274"/>
  <c r="G2274"/>
  <c r="I2274" s="1"/>
  <c r="F2274"/>
  <c r="G2273"/>
  <c r="I2273" s="1"/>
  <c r="G2272"/>
  <c r="I2272" s="1"/>
  <c r="F2272"/>
  <c r="G2271"/>
  <c r="I2271" s="1"/>
  <c r="H2270"/>
  <c r="G2270"/>
  <c r="I2270" s="1"/>
  <c r="F2270"/>
  <c r="G2269"/>
  <c r="I2269" s="1"/>
  <c r="G2268"/>
  <c r="I2268" s="1"/>
  <c r="F2268"/>
  <c r="G2267"/>
  <c r="I2267" s="1"/>
  <c r="H2266"/>
  <c r="G2266"/>
  <c r="I2266" s="1"/>
  <c r="F2266"/>
  <c r="G2265"/>
  <c r="I2265" s="1"/>
  <c r="G2264"/>
  <c r="I2264" s="1"/>
  <c r="F2264"/>
  <c r="G2263"/>
  <c r="I2263" s="1"/>
  <c r="H2262"/>
  <c r="G2262"/>
  <c r="I2262" s="1"/>
  <c r="F2262"/>
  <c r="G2261"/>
  <c r="I2261" s="1"/>
  <c r="G2260"/>
  <c r="I2260" s="1"/>
  <c r="F2260"/>
  <c r="G2259"/>
  <c r="I2259" s="1"/>
  <c r="H2258"/>
  <c r="G2258"/>
  <c r="I2258" s="1"/>
  <c r="F2258"/>
  <c r="G2257"/>
  <c r="I2257" s="1"/>
  <c r="G2256"/>
  <c r="I2256" s="1"/>
  <c r="F2256"/>
  <c r="G2255"/>
  <c r="I2255" s="1"/>
  <c r="H2254"/>
  <c r="G2254"/>
  <c r="I2254" s="1"/>
  <c r="F2254"/>
  <c r="G2253"/>
  <c r="I2253" s="1"/>
  <c r="G2252"/>
  <c r="I2252" s="1"/>
  <c r="F2252"/>
  <c r="G2251"/>
  <c r="I2251" s="1"/>
  <c r="H2250"/>
  <c r="G2250"/>
  <c r="I2250" s="1"/>
  <c r="F2250"/>
  <c r="G2249"/>
  <c r="I2249" s="1"/>
  <c r="G2248"/>
  <c r="I2248" s="1"/>
  <c r="F2248"/>
  <c r="G2247"/>
  <c r="I2247" s="1"/>
  <c r="H2246"/>
  <c r="G2246"/>
  <c r="I2246" s="1"/>
  <c r="F2246"/>
  <c r="G2245"/>
  <c r="I2245" s="1"/>
  <c r="G2244"/>
  <c r="I2244" s="1"/>
  <c r="F2244"/>
  <c r="G2243"/>
  <c r="I2243" s="1"/>
  <c r="H2242"/>
  <c r="G2242"/>
  <c r="I2242" s="1"/>
  <c r="F2242"/>
  <c r="G2241"/>
  <c r="I2241" s="1"/>
  <c r="G2240"/>
  <c r="I2240" s="1"/>
  <c r="F2240"/>
  <c r="G2239"/>
  <c r="I2239" s="1"/>
  <c r="H2238"/>
  <c r="G2238"/>
  <c r="I2238" s="1"/>
  <c r="F2238"/>
  <c r="G2237"/>
  <c r="I2237" s="1"/>
  <c r="G2236"/>
  <c r="I2236" s="1"/>
  <c r="F2236"/>
  <c r="G2235"/>
  <c r="I2235" s="1"/>
  <c r="H2234"/>
  <c r="G2234"/>
  <c r="I2234" s="1"/>
  <c r="F2234"/>
  <c r="G2233"/>
  <c r="I2233" s="1"/>
  <c r="G2232"/>
  <c r="I2232" s="1"/>
  <c r="F2232"/>
  <c r="G2231"/>
  <c r="I2231" s="1"/>
  <c r="H2230"/>
  <c r="G2230"/>
  <c r="I2230" s="1"/>
  <c r="F2230"/>
  <c r="G2229"/>
  <c r="I2229" s="1"/>
  <c r="G2228"/>
  <c r="I2228" s="1"/>
  <c r="F2228"/>
  <c r="G2227"/>
  <c r="I2227" s="1"/>
  <c r="H2226"/>
  <c r="G2226"/>
  <c r="I2226" s="1"/>
  <c r="F2226"/>
  <c r="G2225"/>
  <c r="I2225" s="1"/>
  <c r="G2224"/>
  <c r="I2224" s="1"/>
  <c r="F2224"/>
  <c r="G2223"/>
  <c r="I2223" s="1"/>
  <c r="H2222"/>
  <c r="G2222"/>
  <c r="I2222" s="1"/>
  <c r="F2222"/>
  <c r="G2221"/>
  <c r="I2221" s="1"/>
  <c r="G2220"/>
  <c r="I2220" s="1"/>
  <c r="F2220"/>
  <c r="G2219"/>
  <c r="I2219" s="1"/>
  <c r="H2218"/>
  <c r="G2218"/>
  <c r="I2218" s="1"/>
  <c r="F2218"/>
  <c r="G2217"/>
  <c r="I2217" s="1"/>
  <c r="G2216"/>
  <c r="I2216" s="1"/>
  <c r="F2216"/>
  <c r="G2215"/>
  <c r="I2215" s="1"/>
  <c r="H2214"/>
  <c r="G2214"/>
  <c r="I2214" s="1"/>
  <c r="F2214"/>
  <c r="G2213"/>
  <c r="I2213" s="1"/>
  <c r="G2212"/>
  <c r="I2212" s="1"/>
  <c r="F2212"/>
  <c r="G2211"/>
  <c r="I2211" s="1"/>
  <c r="H2210"/>
  <c r="G2210"/>
  <c r="I2210" s="1"/>
  <c r="F2210"/>
  <c r="G2209"/>
  <c r="I2209" s="1"/>
  <c r="G2208"/>
  <c r="I2208" s="1"/>
  <c r="F2208"/>
  <c r="G2207"/>
  <c r="I2207" s="1"/>
  <c r="H2206"/>
  <c r="G2206"/>
  <c r="I2206" s="1"/>
  <c r="F2206"/>
  <c r="G2205"/>
  <c r="I2205" s="1"/>
  <c r="G2204"/>
  <c r="I2204" s="1"/>
  <c r="F2204"/>
  <c r="G2203"/>
  <c r="I2203" s="1"/>
  <c r="H2202"/>
  <c r="G2202"/>
  <c r="I2202" s="1"/>
  <c r="F2202"/>
  <c r="G2201"/>
  <c r="I2201" s="1"/>
  <c r="G2200"/>
  <c r="I2200" s="1"/>
  <c r="F2200"/>
  <c r="G2199"/>
  <c r="I2199" s="1"/>
  <c r="H2198"/>
  <c r="G2198"/>
  <c r="I2198" s="1"/>
  <c r="F2198"/>
  <c r="G2197"/>
  <c r="I2197" s="1"/>
  <c r="G2196"/>
  <c r="I2196" s="1"/>
  <c r="F2196"/>
  <c r="G2195"/>
  <c r="I2195" s="1"/>
  <c r="G2194"/>
  <c r="I2194" s="1"/>
  <c r="F2194"/>
  <c r="G2193"/>
  <c r="I2193" s="1"/>
  <c r="H2192"/>
  <c r="G2192"/>
  <c r="I2192" s="1"/>
  <c r="F2192"/>
  <c r="G2191"/>
  <c r="I2191" s="1"/>
  <c r="G2190"/>
  <c r="I2190" s="1"/>
  <c r="F2190"/>
  <c r="G2189"/>
  <c r="I2189" s="1"/>
  <c r="H2188"/>
  <c r="G2188"/>
  <c r="I2188" s="1"/>
  <c r="F2188"/>
  <c r="G2187"/>
  <c r="I2187" s="1"/>
  <c r="G2186"/>
  <c r="I2186" s="1"/>
  <c r="F2186"/>
  <c r="G2185"/>
  <c r="I2185" s="1"/>
  <c r="H2184"/>
  <c r="G2184"/>
  <c r="I2184" s="1"/>
  <c r="F2184"/>
  <c r="G2183"/>
  <c r="I2183" s="1"/>
  <c r="G2182"/>
  <c r="I2182" s="1"/>
  <c r="F2182"/>
  <c r="G2181"/>
  <c r="I2181" s="1"/>
  <c r="H2180"/>
  <c r="G2180"/>
  <c r="I2180" s="1"/>
  <c r="F2180"/>
  <c r="G2179"/>
  <c r="I2179" s="1"/>
  <c r="G2178"/>
  <c r="I2178" s="1"/>
  <c r="F2178"/>
  <c r="G2177"/>
  <c r="I2177" s="1"/>
  <c r="H2176"/>
  <c r="G2176"/>
  <c r="I2176" s="1"/>
  <c r="F2176"/>
  <c r="G2175"/>
  <c r="I2175" s="1"/>
  <c r="G2174"/>
  <c r="I2174" s="1"/>
  <c r="F2174"/>
  <c r="G2173"/>
  <c r="I2173" s="1"/>
  <c r="G2172"/>
  <c r="I2172" s="1"/>
  <c r="F2172"/>
  <c r="G2171"/>
  <c r="I2171" s="1"/>
  <c r="G2170"/>
  <c r="I2170" s="1"/>
  <c r="F2170"/>
  <c r="G2169"/>
  <c r="I2169" s="1"/>
  <c r="H2168"/>
  <c r="G2168"/>
  <c r="I2168" s="1"/>
  <c r="F2168"/>
  <c r="G2167"/>
  <c r="I2167" s="1"/>
  <c r="G2166"/>
  <c r="I2166" s="1"/>
  <c r="F2166"/>
  <c r="G2165"/>
  <c r="I2165" s="1"/>
  <c r="H2164"/>
  <c r="G2164"/>
  <c r="I2164" s="1"/>
  <c r="F2164"/>
  <c r="G2163"/>
  <c r="I2163" s="1"/>
  <c r="G2162"/>
  <c r="I2162" s="1"/>
  <c r="F2162"/>
  <c r="G2161"/>
  <c r="I2161" s="1"/>
  <c r="H2160"/>
  <c r="G2160"/>
  <c r="I2160" s="1"/>
  <c r="F2160"/>
  <c r="G2159"/>
  <c r="I2159" s="1"/>
  <c r="G2158"/>
  <c r="I2158" s="1"/>
  <c r="F2158"/>
  <c r="G2157"/>
  <c r="I2157" s="1"/>
  <c r="H2156"/>
  <c r="G2156"/>
  <c r="I2156" s="1"/>
  <c r="F2156"/>
  <c r="G2155"/>
  <c r="I2155" s="1"/>
  <c r="G2154"/>
  <c r="I2154" s="1"/>
  <c r="F2154"/>
  <c r="G2153"/>
  <c r="I2153" s="1"/>
  <c r="H2152"/>
  <c r="G2152"/>
  <c r="I2152" s="1"/>
  <c r="F2152"/>
  <c r="G2151"/>
  <c r="I2151" s="1"/>
  <c r="G2150"/>
  <c r="I2150" s="1"/>
  <c r="F2150"/>
  <c r="G2149"/>
  <c r="I2149" s="1"/>
  <c r="H2148"/>
  <c r="G2148"/>
  <c r="I2148" s="1"/>
  <c r="F2148"/>
  <c r="G2147"/>
  <c r="I2147" s="1"/>
  <c r="G2146"/>
  <c r="I2146" s="1"/>
  <c r="F2146"/>
  <c r="G2145"/>
  <c r="I2145" s="1"/>
  <c r="H2144"/>
  <c r="G2144"/>
  <c r="I2144" s="1"/>
  <c r="F2144"/>
  <c r="G2143"/>
  <c r="I2143" s="1"/>
  <c r="G2142"/>
  <c r="I2142" s="1"/>
  <c r="F2142"/>
  <c r="G2141"/>
  <c r="I2141" s="1"/>
  <c r="H2140"/>
  <c r="G2140"/>
  <c r="I2140" s="1"/>
  <c r="F2140"/>
  <c r="G2139"/>
  <c r="I2139" s="1"/>
  <c r="G2138"/>
  <c r="I2138" s="1"/>
  <c r="F2138"/>
  <c r="G2137"/>
  <c r="I2137" s="1"/>
  <c r="H2136"/>
  <c r="G2136"/>
  <c r="I2136" s="1"/>
  <c r="F2136"/>
  <c r="G2135"/>
  <c r="I2135" s="1"/>
  <c r="G2134"/>
  <c r="I2134" s="1"/>
  <c r="F2134"/>
  <c r="G2133"/>
  <c r="I2133" s="1"/>
  <c r="H2132"/>
  <c r="G2132"/>
  <c r="I2132" s="1"/>
  <c r="F2132"/>
  <c r="G2131"/>
  <c r="I2131" s="1"/>
  <c r="G2130"/>
  <c r="I2130" s="1"/>
  <c r="F2130"/>
  <c r="G2129"/>
  <c r="I2129" s="1"/>
  <c r="G2128"/>
  <c r="I2128" s="1"/>
  <c r="F2128"/>
  <c r="G2127"/>
  <c r="I2127" s="1"/>
  <c r="G2126"/>
  <c r="I2126" s="1"/>
  <c r="F2126"/>
  <c r="G2125"/>
  <c r="I2125" s="1"/>
  <c r="H2124"/>
  <c r="G2124"/>
  <c r="I2124" s="1"/>
  <c r="F2124"/>
  <c r="G2123"/>
  <c r="I2123" s="1"/>
  <c r="G2122"/>
  <c r="I2122" s="1"/>
  <c r="F2122"/>
  <c r="G2121"/>
  <c r="I2121" s="1"/>
  <c r="H2120"/>
  <c r="G2120"/>
  <c r="I2120" s="1"/>
  <c r="F2120"/>
  <c r="G2119"/>
  <c r="I2119" s="1"/>
  <c r="G2118"/>
  <c r="I2118" s="1"/>
  <c r="F2118"/>
  <c r="G2117"/>
  <c r="I2117" s="1"/>
  <c r="H2116"/>
  <c r="G2116"/>
  <c r="I2116" s="1"/>
  <c r="F2116"/>
  <c r="G2115"/>
  <c r="I2115" s="1"/>
  <c r="G2114"/>
  <c r="I2114" s="1"/>
  <c r="F2114"/>
  <c r="G2113"/>
  <c r="I2113" s="1"/>
  <c r="H2112"/>
  <c r="G2112"/>
  <c r="I2112" s="1"/>
  <c r="F2112"/>
  <c r="G2111"/>
  <c r="I2111" s="1"/>
  <c r="G2110"/>
  <c r="I2110" s="1"/>
  <c r="F2110"/>
  <c r="G2109"/>
  <c r="I2109" s="1"/>
  <c r="H2108"/>
  <c r="G2108"/>
  <c r="I2108" s="1"/>
  <c r="F2108"/>
  <c r="G2107"/>
  <c r="I2107" s="1"/>
  <c r="G2106"/>
  <c r="I2106" s="1"/>
  <c r="F2106"/>
  <c r="G2105"/>
  <c r="I2105" s="1"/>
  <c r="H2104"/>
  <c r="G2104"/>
  <c r="I2104" s="1"/>
  <c r="F2104"/>
  <c r="G2103"/>
  <c r="I2103" s="1"/>
  <c r="G2102"/>
  <c r="I2102" s="1"/>
  <c r="F2102"/>
  <c r="G2101"/>
  <c r="I2101" s="1"/>
  <c r="H2100"/>
  <c r="G2100"/>
  <c r="I2100" s="1"/>
  <c r="F2100"/>
  <c r="G2099"/>
  <c r="I2099" s="1"/>
  <c r="G2098"/>
  <c r="I2098" s="1"/>
  <c r="F2098"/>
  <c r="G2097"/>
  <c r="I2097" s="1"/>
  <c r="H2096"/>
  <c r="G2096"/>
  <c r="I2096" s="1"/>
  <c r="F2096"/>
  <c r="G2095"/>
  <c r="I2095" s="1"/>
  <c r="G2094"/>
  <c r="I2094" s="1"/>
  <c r="F2094"/>
  <c r="G2093"/>
  <c r="I2093" s="1"/>
  <c r="H2092"/>
  <c r="G2092"/>
  <c r="I2092" s="1"/>
  <c r="F2092"/>
  <c r="G2091"/>
  <c r="I2091" s="1"/>
  <c r="G2090"/>
  <c r="I2090" s="1"/>
  <c r="F2090"/>
  <c r="G2089"/>
  <c r="I2089" s="1"/>
  <c r="H2088"/>
  <c r="G2088"/>
  <c r="I2088" s="1"/>
  <c r="E2088"/>
  <c r="G2087"/>
  <c r="I2087" s="1"/>
  <c r="G2086"/>
  <c r="I2086" s="1"/>
  <c r="E2086"/>
  <c r="G2085"/>
  <c r="I2085" s="1"/>
  <c r="G2084"/>
  <c r="I2084" s="1"/>
  <c r="E2084"/>
  <c r="G2083"/>
  <c r="I2083" s="1"/>
  <c r="G2082"/>
  <c r="I2082" s="1"/>
  <c r="E2082"/>
  <c r="G2081"/>
  <c r="I2081" s="1"/>
  <c r="G2080"/>
  <c r="I2080" s="1"/>
  <c r="E2080"/>
  <c r="G2079"/>
  <c r="I2079" s="1"/>
  <c r="G2078"/>
  <c r="I2078" s="1"/>
  <c r="E2078"/>
  <c r="G2077"/>
  <c r="I2077" s="1"/>
  <c r="G2076"/>
  <c r="I2076" s="1"/>
  <c r="E2076"/>
  <c r="G2075"/>
  <c r="I2075" s="1"/>
  <c r="G2074"/>
  <c r="I2074" s="1"/>
  <c r="E2074"/>
  <c r="G2073"/>
  <c r="I2073" s="1"/>
  <c r="G2072"/>
  <c r="I2072" s="1"/>
  <c r="E2072"/>
  <c r="G2071"/>
  <c r="I2071" s="1"/>
  <c r="G2070"/>
  <c r="I2070" s="1"/>
  <c r="E2070"/>
  <c r="G2069"/>
  <c r="I2069" s="1"/>
  <c r="G2068"/>
  <c r="I2068" s="1"/>
  <c r="E2068"/>
  <c r="G2067"/>
  <c r="I2067" s="1"/>
  <c r="G2066"/>
  <c r="I2066" s="1"/>
  <c r="E2066"/>
  <c r="G2065"/>
  <c r="I2065" s="1"/>
  <c r="G2064"/>
  <c r="I2064" s="1"/>
  <c r="E2064"/>
  <c r="G2063"/>
  <c r="I2063" s="1"/>
  <c r="G2062"/>
  <c r="I2062" s="1"/>
  <c r="E2062"/>
  <c r="G2061"/>
  <c r="I2061" s="1"/>
  <c r="G2060"/>
  <c r="I2060" s="1"/>
  <c r="E2060"/>
  <c r="G2059"/>
  <c r="I2059" s="1"/>
  <c r="G2058"/>
  <c r="I2058" s="1"/>
  <c r="E2058"/>
  <c r="G2057"/>
  <c r="I2057" s="1"/>
  <c r="G2056"/>
  <c r="I2056" s="1"/>
  <c r="E2056"/>
  <c r="G2055"/>
  <c r="I2055" s="1"/>
  <c r="G2054"/>
  <c r="I2054" s="1"/>
  <c r="E2054"/>
  <c r="G2053"/>
  <c r="I2053" s="1"/>
  <c r="G2052"/>
  <c r="I2052" s="1"/>
  <c r="E2052"/>
  <c r="G2051"/>
  <c r="I2051" s="1"/>
  <c r="G2050"/>
  <c r="I2050" s="1"/>
  <c r="E2050"/>
  <c r="G2049"/>
  <c r="I2049" s="1"/>
  <c r="G2048"/>
  <c r="I2048" s="1"/>
  <c r="E2048"/>
  <c r="G2047"/>
  <c r="I2047" s="1"/>
  <c r="H2046"/>
  <c r="G2046"/>
  <c r="I2046" s="1"/>
  <c r="E2046"/>
  <c r="G2045"/>
  <c r="I2045" s="1"/>
  <c r="G2044"/>
  <c r="I2044" s="1"/>
  <c r="E2044"/>
  <c r="G2043"/>
  <c r="I2043" s="1"/>
  <c r="G2042"/>
  <c r="I2042" s="1"/>
  <c r="E2042"/>
  <c r="G2041"/>
  <c r="I2041" s="1"/>
  <c r="G2040"/>
  <c r="I2040" s="1"/>
  <c r="E2040"/>
  <c r="G2039"/>
  <c r="I2039" s="1"/>
  <c r="G2038"/>
  <c r="I2038" s="1"/>
  <c r="E2038"/>
  <c r="G2037"/>
  <c r="I2037" s="1"/>
  <c r="G2036"/>
  <c r="I2036" s="1"/>
  <c r="E2036"/>
  <c r="G2035"/>
  <c r="I2035" s="1"/>
  <c r="G2034"/>
  <c r="I2034" s="1"/>
  <c r="E2034"/>
  <c r="G2033"/>
  <c r="I2033" s="1"/>
  <c r="G2032"/>
  <c r="I2032" s="1"/>
  <c r="E2032"/>
  <c r="G2031"/>
  <c r="I2031" s="1"/>
  <c r="H2030"/>
  <c r="G2030"/>
  <c r="I2030" s="1"/>
  <c r="E2030"/>
  <c r="G2029"/>
  <c r="I2029" s="1"/>
  <c r="G2028"/>
  <c r="I2028" s="1"/>
  <c r="E2028"/>
  <c r="G2027"/>
  <c r="I2027" s="1"/>
  <c r="G2026"/>
  <c r="I2026" s="1"/>
  <c r="E2026"/>
  <c r="G2025"/>
  <c r="I2025" s="1"/>
  <c r="G2024"/>
  <c r="I2024" s="1"/>
  <c r="E2024"/>
  <c r="G2023"/>
  <c r="I2023" s="1"/>
  <c r="H2022"/>
  <c r="G2022"/>
  <c r="I2022" s="1"/>
  <c r="E2022"/>
  <c r="G2021"/>
  <c r="I2021" s="1"/>
  <c r="G2020"/>
  <c r="I2020" s="1"/>
  <c r="E2020"/>
  <c r="G2019"/>
  <c r="I2019" s="1"/>
  <c r="G2018"/>
  <c r="I2018" s="1"/>
  <c r="E2018"/>
  <c r="G2017"/>
  <c r="I2017" s="1"/>
  <c r="G2016"/>
  <c r="I2016" s="1"/>
  <c r="E2016"/>
  <c r="G2015"/>
  <c r="I2015" s="1"/>
  <c r="H2014"/>
  <c r="G2014"/>
  <c r="I2014" s="1"/>
  <c r="E2014"/>
  <c r="G2013"/>
  <c r="I2013" s="1"/>
  <c r="G2012"/>
  <c r="I2012" s="1"/>
  <c r="E2012"/>
  <c r="G2011"/>
  <c r="I2011" s="1"/>
  <c r="G2010"/>
  <c r="I2010" s="1"/>
  <c r="E2010"/>
  <c r="G2009"/>
  <c r="I2009" s="1"/>
  <c r="G2008"/>
  <c r="I2008" s="1"/>
  <c r="E2008"/>
  <c r="G2007"/>
  <c r="I2007" s="1"/>
  <c r="H2006"/>
  <c r="G2006"/>
  <c r="I2006" s="1"/>
  <c r="E2006"/>
  <c r="G2005"/>
  <c r="I2005" s="1"/>
  <c r="G2004"/>
  <c r="I2004" s="1"/>
  <c r="E2004"/>
  <c r="G2003"/>
  <c r="I2003" s="1"/>
  <c r="G2002"/>
  <c r="I2002" s="1"/>
  <c r="E2002"/>
  <c r="G2001"/>
  <c r="I2001" s="1"/>
  <c r="G2000"/>
  <c r="I2000" s="1"/>
  <c r="E2000"/>
  <c r="G1999"/>
  <c r="I1999" s="1"/>
  <c r="H1998"/>
  <c r="G1998"/>
  <c r="I1998" s="1"/>
  <c r="E1998"/>
  <c r="G1997"/>
  <c r="I1997" s="1"/>
  <c r="G1996"/>
  <c r="I1996" s="1"/>
  <c r="E1996"/>
  <c r="G1995"/>
  <c r="I1995" s="1"/>
  <c r="G1994"/>
  <c r="I1994" s="1"/>
  <c r="E1994"/>
  <c r="G1993"/>
  <c r="I1993" s="1"/>
  <c r="G1992"/>
  <c r="I1992" s="1"/>
  <c r="E1992"/>
  <c r="G1991"/>
  <c r="I1991" s="1"/>
  <c r="H1990"/>
  <c r="G1990"/>
  <c r="I1990" s="1"/>
  <c r="E1990"/>
  <c r="G1989"/>
  <c r="I1989" s="1"/>
  <c r="G1988"/>
  <c r="I1988" s="1"/>
  <c r="E1988"/>
  <c r="G1987"/>
  <c r="I1987" s="1"/>
  <c r="G1986"/>
  <c r="I1986" s="1"/>
  <c r="E1986"/>
  <c r="G1985"/>
  <c r="I1985" s="1"/>
  <c r="G1984"/>
  <c r="I1984" s="1"/>
  <c r="E1984"/>
  <c r="G1983"/>
  <c r="I1983" s="1"/>
  <c r="H1982"/>
  <c r="G1982"/>
  <c r="I1982" s="1"/>
  <c r="E1982"/>
  <c r="G1981"/>
  <c r="I1981" s="1"/>
  <c r="G1980"/>
  <c r="I1980" s="1"/>
  <c r="E1980"/>
  <c r="G1979"/>
  <c r="I1979" s="1"/>
  <c r="H1978"/>
  <c r="G1978"/>
  <c r="I1978" s="1"/>
  <c r="E1978"/>
  <c r="G1977"/>
  <c r="I1977" s="1"/>
  <c r="G1976"/>
  <c r="I1976" s="1"/>
  <c r="E1976"/>
  <c r="G1975"/>
  <c r="I1975" s="1"/>
  <c r="H1974"/>
  <c r="G1974"/>
  <c r="I1974" s="1"/>
  <c r="E1974"/>
  <c r="G1973"/>
  <c r="I1973" s="1"/>
  <c r="G1972"/>
  <c r="I1972" s="1"/>
  <c r="E1972"/>
  <c r="G1971"/>
  <c r="I1971" s="1"/>
  <c r="H1970"/>
  <c r="G1970"/>
  <c r="I1970" s="1"/>
  <c r="E1970"/>
  <c r="G1969"/>
  <c r="I1969" s="1"/>
  <c r="G1968"/>
  <c r="I1968" s="1"/>
  <c r="E1968"/>
  <c r="G1967"/>
  <c r="I1967" s="1"/>
  <c r="H1966"/>
  <c r="G1966"/>
  <c r="I1966" s="1"/>
  <c r="E1966"/>
  <c r="G1965"/>
  <c r="I1965" s="1"/>
  <c r="G1964"/>
  <c r="I1964" s="1"/>
  <c r="E1964"/>
  <c r="G1963"/>
  <c r="I1963" s="1"/>
  <c r="H1962"/>
  <c r="G1962"/>
  <c r="I1962" s="1"/>
  <c r="E1962"/>
  <c r="G1961"/>
  <c r="I1961" s="1"/>
  <c r="G1960"/>
  <c r="I1960" s="1"/>
  <c r="E1960"/>
  <c r="G1959"/>
  <c r="I1959" s="1"/>
  <c r="H1958"/>
  <c r="G1958"/>
  <c r="I1958" s="1"/>
  <c r="E1958"/>
  <c r="G1957"/>
  <c r="I1957" s="1"/>
  <c r="G1956"/>
  <c r="I1956" s="1"/>
  <c r="E1956"/>
  <c r="G1955"/>
  <c r="I1955" s="1"/>
  <c r="H1954"/>
  <c r="G1954"/>
  <c r="I1954" s="1"/>
  <c r="E1954"/>
  <c r="G1953"/>
  <c r="I1953" s="1"/>
  <c r="G1952"/>
  <c r="I1952" s="1"/>
  <c r="E1952"/>
  <c r="G1951"/>
  <c r="I1951" s="1"/>
  <c r="H1950"/>
  <c r="G1950"/>
  <c r="I1950" s="1"/>
  <c r="E1950"/>
  <c r="G1949"/>
  <c r="I1949" s="1"/>
  <c r="G1948"/>
  <c r="I1948" s="1"/>
  <c r="E1948"/>
  <c r="G1947"/>
  <c r="I1947" s="1"/>
  <c r="H1946"/>
  <c r="G1946"/>
  <c r="I1946" s="1"/>
  <c r="E1946"/>
  <c r="G1945"/>
  <c r="I1945" s="1"/>
  <c r="G1944"/>
  <c r="I1944" s="1"/>
  <c r="E1944"/>
  <c r="G1943"/>
  <c r="I1943" s="1"/>
  <c r="H1942"/>
  <c r="G1942"/>
  <c r="I1942" s="1"/>
  <c r="E1942"/>
  <c r="G1941"/>
  <c r="I1941" s="1"/>
  <c r="G1940"/>
  <c r="I1940" s="1"/>
  <c r="E1940"/>
  <c r="G1939"/>
  <c r="I1939" s="1"/>
  <c r="H1938"/>
  <c r="G1938"/>
  <c r="I1938" s="1"/>
  <c r="E1938"/>
  <c r="G1937"/>
  <c r="I1937" s="1"/>
  <c r="G1936"/>
  <c r="I1936" s="1"/>
  <c r="E1936"/>
  <c r="G1935"/>
  <c r="I1935" s="1"/>
  <c r="H1934"/>
  <c r="G1934"/>
  <c r="I1934" s="1"/>
  <c r="E1934"/>
  <c r="G1933"/>
  <c r="I1933" s="1"/>
  <c r="G1932"/>
  <c r="I1932" s="1"/>
  <c r="E1932"/>
  <c r="G1931"/>
  <c r="I1931" s="1"/>
  <c r="H1930"/>
  <c r="G1930"/>
  <c r="I1930" s="1"/>
  <c r="E1930"/>
  <c r="G1929"/>
  <c r="I1929" s="1"/>
  <c r="G1928"/>
  <c r="I1928" s="1"/>
  <c r="E1928"/>
  <c r="G1927"/>
  <c r="I1927" s="1"/>
  <c r="H1926"/>
  <c r="G1926"/>
  <c r="I1926" s="1"/>
  <c r="E1926"/>
  <c r="G1925"/>
  <c r="I1925" s="1"/>
  <c r="G1924"/>
  <c r="I1924" s="1"/>
  <c r="E1924"/>
  <c r="G1923"/>
  <c r="I1923" s="1"/>
  <c r="H1922"/>
  <c r="G1922"/>
  <c r="I1922" s="1"/>
  <c r="E1922"/>
  <c r="G1921"/>
  <c r="I1921" s="1"/>
  <c r="G1920"/>
  <c r="I1920" s="1"/>
  <c r="E1920"/>
  <c r="G1919"/>
  <c r="I1919" s="1"/>
  <c r="H1918"/>
  <c r="G1918"/>
  <c r="I1918" s="1"/>
  <c r="E1918"/>
  <c r="G1917"/>
  <c r="I1917" s="1"/>
  <c r="G1916"/>
  <c r="I1916" s="1"/>
  <c r="E1916"/>
  <c r="G1915"/>
  <c r="I1915" s="1"/>
  <c r="H1914"/>
  <c r="G1914"/>
  <c r="I1914" s="1"/>
  <c r="E1914"/>
  <c r="G1913"/>
  <c r="I1913" s="1"/>
  <c r="G1912"/>
  <c r="I1912" s="1"/>
  <c r="E1912"/>
  <c r="G1911"/>
  <c r="I1911" s="1"/>
  <c r="H1910"/>
  <c r="G1910"/>
  <c r="I1910" s="1"/>
  <c r="E1910"/>
  <c r="G1909"/>
  <c r="I1909" s="1"/>
  <c r="G1908"/>
  <c r="I1908" s="1"/>
  <c r="E1908"/>
  <c r="G1907"/>
  <c r="I1907" s="1"/>
  <c r="H1906"/>
  <c r="G1906"/>
  <c r="I1906" s="1"/>
  <c r="E1906"/>
  <c r="G1905"/>
  <c r="I1905" s="1"/>
  <c r="G1904"/>
  <c r="I1904" s="1"/>
  <c r="E1904"/>
  <c r="G1903"/>
  <c r="I1903" s="1"/>
  <c r="H1902"/>
  <c r="G1902"/>
  <c r="I1902" s="1"/>
  <c r="E1902"/>
  <c r="G1901"/>
  <c r="I1901" s="1"/>
  <c r="G1900"/>
  <c r="I1900" s="1"/>
  <c r="E1900"/>
  <c r="G1899"/>
  <c r="I1899" s="1"/>
  <c r="H1898"/>
  <c r="G1898"/>
  <c r="I1898" s="1"/>
  <c r="E1898"/>
  <c r="G1897"/>
  <c r="I1897" s="1"/>
  <c r="G1896"/>
  <c r="I1896" s="1"/>
  <c r="E1896"/>
  <c r="G1895"/>
  <c r="I1895" s="1"/>
  <c r="H1894"/>
  <c r="G1894"/>
  <c r="I1894" s="1"/>
  <c r="E1894"/>
  <c r="G1893"/>
  <c r="I1893" s="1"/>
  <c r="G1892"/>
  <c r="I1892" s="1"/>
  <c r="E1892"/>
  <c r="G1891"/>
  <c r="I1891" s="1"/>
  <c r="H1890"/>
  <c r="G1890"/>
  <c r="I1890" s="1"/>
  <c r="E1890"/>
  <c r="G1889"/>
  <c r="I1889" s="1"/>
  <c r="G1888"/>
  <c r="I1888" s="1"/>
  <c r="E1888"/>
  <c r="G1887"/>
  <c r="I1887" s="1"/>
  <c r="H1886"/>
  <c r="G1886"/>
  <c r="I1886" s="1"/>
  <c r="E1886"/>
  <c r="G1885"/>
  <c r="I1885" s="1"/>
  <c r="G1884"/>
  <c r="I1884" s="1"/>
  <c r="E1884"/>
  <c r="G1883"/>
  <c r="I1883" s="1"/>
  <c r="H1882"/>
  <c r="G1882"/>
  <c r="I1882" s="1"/>
  <c r="E1882"/>
  <c r="G1881"/>
  <c r="I1881" s="1"/>
  <c r="G1880"/>
  <c r="I1880" s="1"/>
  <c r="E1880"/>
  <c r="G1879"/>
  <c r="I1879" s="1"/>
  <c r="H1878"/>
  <c r="G1878"/>
  <c r="I1878" s="1"/>
  <c r="E1878"/>
  <c r="G1877"/>
  <c r="I1877" s="1"/>
  <c r="G1876"/>
  <c r="I1876" s="1"/>
  <c r="E1876"/>
  <c r="G1875"/>
  <c r="I1875" s="1"/>
  <c r="H1874"/>
  <c r="G1874"/>
  <c r="I1874" s="1"/>
  <c r="E1874"/>
  <c r="G1873"/>
  <c r="I1873" s="1"/>
  <c r="G1872"/>
  <c r="I1872" s="1"/>
  <c r="E1872"/>
  <c r="G1871"/>
  <c r="I1871" s="1"/>
  <c r="H1870"/>
  <c r="G1870"/>
  <c r="I1870" s="1"/>
  <c r="E1870"/>
  <c r="G1869"/>
  <c r="I1869" s="1"/>
  <c r="G1868"/>
  <c r="I1868" s="1"/>
  <c r="E1868"/>
  <c r="G1867"/>
  <c r="I1867" s="1"/>
  <c r="H1866"/>
  <c r="G1866"/>
  <c r="I1866" s="1"/>
  <c r="E1866"/>
  <c r="G1865"/>
  <c r="I1865" s="1"/>
  <c r="G1864"/>
  <c r="I1864" s="1"/>
  <c r="E1864"/>
  <c r="G1863"/>
  <c r="I1863" s="1"/>
  <c r="H1862"/>
  <c r="G1862"/>
  <c r="I1862" s="1"/>
  <c r="E1862"/>
  <c r="G1861"/>
  <c r="I1861" s="1"/>
  <c r="H1860"/>
  <c r="G1860"/>
  <c r="I1860" s="1"/>
  <c r="E1860"/>
  <c r="G1859"/>
  <c r="I1859" s="1"/>
  <c r="G1858"/>
  <c r="I1858" s="1"/>
  <c r="E1858"/>
  <c r="G1857"/>
  <c r="I1857" s="1"/>
  <c r="H1856"/>
  <c r="G1856"/>
  <c r="I1856" s="1"/>
  <c r="E1856"/>
  <c r="G1855"/>
  <c r="I1855" s="1"/>
  <c r="G1854"/>
  <c r="I1854" s="1"/>
  <c r="E1854"/>
  <c r="G1853"/>
  <c r="I1853" s="1"/>
  <c r="H1852"/>
  <c r="G1852"/>
  <c r="I1852" s="1"/>
  <c r="E1852"/>
  <c r="G1851"/>
  <c r="I1851" s="1"/>
  <c r="G1850"/>
  <c r="I1850" s="1"/>
  <c r="E1850"/>
  <c r="G1849"/>
  <c r="I1849" s="1"/>
  <c r="H1848"/>
  <c r="G1848"/>
  <c r="I1848" s="1"/>
  <c r="E1848"/>
  <c r="G1847"/>
  <c r="I1847" s="1"/>
  <c r="G1846"/>
  <c r="I1846" s="1"/>
  <c r="E1846"/>
  <c r="G1845"/>
  <c r="I1845" s="1"/>
  <c r="H1844"/>
  <c r="G1844"/>
  <c r="I1844" s="1"/>
  <c r="E1844"/>
  <c r="G1843"/>
  <c r="I1843" s="1"/>
  <c r="G1842"/>
  <c r="I1842" s="1"/>
  <c r="E1842"/>
  <c r="G1841"/>
  <c r="I1841" s="1"/>
  <c r="H1840"/>
  <c r="G1840"/>
  <c r="I1840" s="1"/>
  <c r="E1840"/>
  <c r="G1839"/>
  <c r="I1839" s="1"/>
  <c r="G1838"/>
  <c r="I1838" s="1"/>
  <c r="E1838"/>
  <c r="G1837"/>
  <c r="I1837" s="1"/>
  <c r="G1836"/>
  <c r="I1836" s="1"/>
  <c r="E1836"/>
  <c r="G1835"/>
  <c r="I1835" s="1"/>
  <c r="G1834"/>
  <c r="I1834" s="1"/>
  <c r="E1834"/>
  <c r="G1833"/>
  <c r="I1833" s="1"/>
  <c r="G1832"/>
  <c r="I1832" s="1"/>
  <c r="E1832"/>
  <c r="G1831"/>
  <c r="I1831" s="1"/>
  <c r="H1830"/>
  <c r="G1830"/>
  <c r="I1830" s="1"/>
  <c r="E1830"/>
  <c r="G1829"/>
  <c r="I1829" s="1"/>
  <c r="G1828"/>
  <c r="I1828" s="1"/>
  <c r="E1828"/>
  <c r="G1827"/>
  <c r="I1827" s="1"/>
  <c r="G1826"/>
  <c r="I1826" s="1"/>
  <c r="E1826"/>
  <c r="G1825"/>
  <c r="I1825" s="1"/>
  <c r="G1824"/>
  <c r="I1824" s="1"/>
  <c r="E1824"/>
  <c r="G1823"/>
  <c r="I1823" s="1"/>
  <c r="G1822"/>
  <c r="I1822" s="1"/>
  <c r="E1822"/>
  <c r="G1821"/>
  <c r="I1821" s="1"/>
  <c r="G1820"/>
  <c r="I1820" s="1"/>
  <c r="E1820"/>
  <c r="G1819"/>
  <c r="I1819" s="1"/>
  <c r="G1818"/>
  <c r="I1818" s="1"/>
  <c r="E1818"/>
  <c r="G1817"/>
  <c r="I1817" s="1"/>
  <c r="G1816"/>
  <c r="I1816" s="1"/>
  <c r="E1816"/>
  <c r="G1815"/>
  <c r="I1815" s="1"/>
  <c r="G1814"/>
  <c r="I1814" s="1"/>
  <c r="E1814"/>
  <c r="G1813"/>
  <c r="I1813" s="1"/>
  <c r="G1812"/>
  <c r="I1812" s="1"/>
  <c r="E1812"/>
  <c r="G1811"/>
  <c r="I1811" s="1"/>
  <c r="G1810"/>
  <c r="I1810" s="1"/>
  <c r="E1810"/>
  <c r="G1809"/>
  <c r="I1809" s="1"/>
  <c r="G1808"/>
  <c r="I1808" s="1"/>
  <c r="E1808"/>
  <c r="G1807"/>
  <c r="I1807" s="1"/>
  <c r="G1806"/>
  <c r="I1806" s="1"/>
  <c r="E1806"/>
  <c r="G1805"/>
  <c r="I1805" s="1"/>
  <c r="G1804"/>
  <c r="I1804" s="1"/>
  <c r="E1804"/>
  <c r="G1803"/>
  <c r="I1803" s="1"/>
  <c r="G1802"/>
  <c r="I1802" s="1"/>
  <c r="E1802"/>
  <c r="G1801"/>
  <c r="I1801" s="1"/>
  <c r="G1800"/>
  <c r="I1800" s="1"/>
  <c r="E1800"/>
  <c r="G1799"/>
  <c r="I1799" s="1"/>
  <c r="G1798"/>
  <c r="I1798" s="1"/>
  <c r="E1798"/>
  <c r="H1797"/>
  <c r="G1797"/>
  <c r="I1797" s="1"/>
  <c r="G1796"/>
  <c r="I1796" s="1"/>
  <c r="E1796"/>
  <c r="G1795"/>
  <c r="I1795" s="1"/>
  <c r="G1794"/>
  <c r="I1794" s="1"/>
  <c r="E1794"/>
  <c r="G1793"/>
  <c r="I1793" s="1"/>
  <c r="G1792"/>
  <c r="I1792" s="1"/>
  <c r="E1792"/>
  <c r="G1791"/>
  <c r="I1791" s="1"/>
  <c r="G1790"/>
  <c r="I1790" s="1"/>
  <c r="E1790"/>
  <c r="G1789"/>
  <c r="I1789" s="1"/>
  <c r="G1788"/>
  <c r="I1788" s="1"/>
  <c r="E1788"/>
  <c r="G1787"/>
  <c r="I1787" s="1"/>
  <c r="G1786"/>
  <c r="I1786" s="1"/>
  <c r="E1786"/>
  <c r="G1785"/>
  <c r="I1785" s="1"/>
  <c r="G1784"/>
  <c r="I1784" s="1"/>
  <c r="E1784"/>
  <c r="G1783"/>
  <c r="I1783" s="1"/>
  <c r="G1782"/>
  <c r="I1782" s="1"/>
  <c r="E1782"/>
  <c r="H1781"/>
  <c r="G1781"/>
  <c r="I1781" s="1"/>
  <c r="G1780"/>
  <c r="I1780" s="1"/>
  <c r="E1780"/>
  <c r="G1779"/>
  <c r="I1779" s="1"/>
  <c r="G1778"/>
  <c r="I1778" s="1"/>
  <c r="E1778"/>
  <c r="G1777"/>
  <c r="I1777" s="1"/>
  <c r="G1776"/>
  <c r="I1776" s="1"/>
  <c r="E1776"/>
  <c r="G1775"/>
  <c r="I1775" s="1"/>
  <c r="G1774"/>
  <c r="I1774" s="1"/>
  <c r="E1774"/>
  <c r="H1773"/>
  <c r="G1773"/>
  <c r="I1773" s="1"/>
  <c r="G1772"/>
  <c r="I1772" s="1"/>
  <c r="E1772"/>
  <c r="G1771"/>
  <c r="I1771" s="1"/>
  <c r="G1770"/>
  <c r="I1770" s="1"/>
  <c r="E1770"/>
  <c r="G1769"/>
  <c r="I1769" s="1"/>
  <c r="G1768"/>
  <c r="I1768" s="1"/>
  <c r="E1768"/>
  <c r="G1767"/>
  <c r="I1767" s="1"/>
  <c r="G1766"/>
  <c r="I1766" s="1"/>
  <c r="E1766"/>
  <c r="H1765"/>
  <c r="G1765"/>
  <c r="I1765" s="1"/>
  <c r="G1764"/>
  <c r="I1764" s="1"/>
  <c r="E1764"/>
  <c r="G1763"/>
  <c r="I1763" s="1"/>
  <c r="G1762"/>
  <c r="I1762" s="1"/>
  <c r="E1762"/>
  <c r="G1761"/>
  <c r="I1761" s="1"/>
  <c r="G1760"/>
  <c r="I1760" s="1"/>
  <c r="E1760"/>
  <c r="G1759"/>
  <c r="I1759" s="1"/>
  <c r="G1758"/>
  <c r="I1758" s="1"/>
  <c r="E1758"/>
  <c r="H1757"/>
  <c r="G1757"/>
  <c r="I1757" s="1"/>
  <c r="G1756"/>
  <c r="I1756" s="1"/>
  <c r="E1756"/>
  <c r="G1755"/>
  <c r="I1755" s="1"/>
  <c r="G1754"/>
  <c r="I1754" s="1"/>
  <c r="E1754"/>
  <c r="H1753"/>
  <c r="G1753"/>
  <c r="I1753" s="1"/>
  <c r="G1752"/>
  <c r="I1752" s="1"/>
  <c r="E1752"/>
  <c r="G1751"/>
  <c r="I1751" s="1"/>
  <c r="G1750"/>
  <c r="I1750" s="1"/>
  <c r="E1750"/>
  <c r="H1749"/>
  <c r="G1749"/>
  <c r="I1749" s="1"/>
  <c r="G1748"/>
  <c r="I1748" s="1"/>
  <c r="E1748"/>
  <c r="G1747"/>
  <c r="I1747" s="1"/>
  <c r="G1746"/>
  <c r="I1746" s="1"/>
  <c r="E1746"/>
  <c r="H1745"/>
  <c r="G1745"/>
  <c r="I1745" s="1"/>
  <c r="G1744"/>
  <c r="I1744" s="1"/>
  <c r="E1744"/>
  <c r="G1743"/>
  <c r="I1743" s="1"/>
  <c r="G1742"/>
  <c r="I1742" s="1"/>
  <c r="E1742"/>
  <c r="H1741"/>
  <c r="G1741"/>
  <c r="I1741" s="1"/>
  <c r="G1740"/>
  <c r="I1740" s="1"/>
  <c r="E1740"/>
  <c r="G1739"/>
  <c r="I1739" s="1"/>
  <c r="G1738"/>
  <c r="I1738" s="1"/>
  <c r="E1738"/>
  <c r="H1737"/>
  <c r="G1737"/>
  <c r="I1737" s="1"/>
  <c r="G1736"/>
  <c r="I1736" s="1"/>
  <c r="E1736"/>
  <c r="G1735"/>
  <c r="I1735" s="1"/>
  <c r="G1734"/>
  <c r="I1734" s="1"/>
  <c r="E1734"/>
  <c r="H1733"/>
  <c r="G1733"/>
  <c r="I1733" s="1"/>
  <c r="G1732"/>
  <c r="I1732" s="1"/>
  <c r="E1732"/>
  <c r="G1731"/>
  <c r="I1731" s="1"/>
  <c r="G1730"/>
  <c r="I1730" s="1"/>
  <c r="E1730"/>
  <c r="H1729"/>
  <c r="G1729"/>
  <c r="I1729" s="1"/>
  <c r="G1728"/>
  <c r="I1728" s="1"/>
  <c r="E1728"/>
  <c r="G1727"/>
  <c r="I1727" s="1"/>
  <c r="G1726"/>
  <c r="I1726" s="1"/>
  <c r="E1726"/>
  <c r="H1725"/>
  <c r="G1725"/>
  <c r="I1725" s="1"/>
  <c r="G1724"/>
  <c r="I1724" s="1"/>
  <c r="E1724"/>
  <c r="G1723"/>
  <c r="I1723" s="1"/>
  <c r="G1722"/>
  <c r="I1722" s="1"/>
  <c r="E1722"/>
  <c r="H1721"/>
  <c r="G1721"/>
  <c r="I1721" s="1"/>
  <c r="G1720"/>
  <c r="I1720" s="1"/>
  <c r="E1720"/>
  <c r="G1719"/>
  <c r="I1719" s="1"/>
  <c r="G1718"/>
  <c r="I1718" s="1"/>
  <c r="E1718"/>
  <c r="H1717"/>
  <c r="G1717"/>
  <c r="I1717" s="1"/>
  <c r="G1716"/>
  <c r="I1716" s="1"/>
  <c r="E1716"/>
  <c r="G1715"/>
  <c r="I1715" s="1"/>
  <c r="G1714"/>
  <c r="I1714" s="1"/>
  <c r="E1714"/>
  <c r="H1713"/>
  <c r="G1713"/>
  <c r="I1713" s="1"/>
  <c r="G1712"/>
  <c r="I1712" s="1"/>
  <c r="E1712"/>
  <c r="G1711"/>
  <c r="I1711" s="1"/>
  <c r="G1710"/>
  <c r="I1710" s="1"/>
  <c r="E1710"/>
  <c r="H1709"/>
  <c r="G1709"/>
  <c r="I1709" s="1"/>
  <c r="G1708"/>
  <c r="I1708" s="1"/>
  <c r="E1708"/>
  <c r="G1707"/>
  <c r="I1707" s="1"/>
  <c r="G1706"/>
  <c r="I1706" s="1"/>
  <c r="E1706"/>
  <c r="H1705"/>
  <c r="G1705"/>
  <c r="I1705" s="1"/>
  <c r="G1704"/>
  <c r="I1704" s="1"/>
  <c r="E1704"/>
  <c r="H1703"/>
  <c r="G1703"/>
  <c r="I1703" s="1"/>
  <c r="G1702"/>
  <c r="I1702" s="1"/>
  <c r="E1702"/>
  <c r="G1701"/>
  <c r="I1701" s="1"/>
  <c r="G1700"/>
  <c r="I1700" s="1"/>
  <c r="E1700"/>
  <c r="H1699"/>
  <c r="G1699"/>
  <c r="I1699" s="1"/>
  <c r="G1698"/>
  <c r="I1698" s="1"/>
  <c r="E1698"/>
  <c r="H1697"/>
  <c r="G1697"/>
  <c r="I1697" s="1"/>
  <c r="G1696"/>
  <c r="I1696" s="1"/>
  <c r="E1696"/>
  <c r="H1695"/>
  <c r="G1695"/>
  <c r="I1695" s="1"/>
  <c r="G1694"/>
  <c r="I1694" s="1"/>
  <c r="E1694"/>
  <c r="G1693"/>
  <c r="I1693" s="1"/>
  <c r="G1692"/>
  <c r="I1692" s="1"/>
  <c r="E1692"/>
  <c r="H1691"/>
  <c r="G1691"/>
  <c r="I1691" s="1"/>
  <c r="G1690"/>
  <c r="I1690" s="1"/>
  <c r="E1690"/>
  <c r="G1689"/>
  <c r="I1689" s="1"/>
  <c r="G1688"/>
  <c r="I1688" s="1"/>
  <c r="E1688"/>
  <c r="H1687"/>
  <c r="G1687"/>
  <c r="I1687" s="1"/>
  <c r="G1686"/>
  <c r="I1686" s="1"/>
  <c r="E1686"/>
  <c r="G1685"/>
  <c r="I1685" s="1"/>
  <c r="G1684"/>
  <c r="I1684" s="1"/>
  <c r="E1684"/>
  <c r="H1683"/>
  <c r="G1683"/>
  <c r="I1683" s="1"/>
  <c r="G1682"/>
  <c r="I1682" s="1"/>
  <c r="E1682"/>
  <c r="G1681"/>
  <c r="I1681" s="1"/>
  <c r="G1680"/>
  <c r="I1680" s="1"/>
  <c r="E1680"/>
  <c r="H1679"/>
  <c r="G1679"/>
  <c r="I1679" s="1"/>
  <c r="G1678"/>
  <c r="I1678" s="1"/>
  <c r="E1678"/>
  <c r="G1677"/>
  <c r="I1677" s="1"/>
  <c r="G1676"/>
  <c r="I1676" s="1"/>
  <c r="E1676"/>
  <c r="H1675"/>
  <c r="G1675"/>
  <c r="I1675" s="1"/>
  <c r="G1674"/>
  <c r="I1674" s="1"/>
  <c r="E1674"/>
  <c r="G1673"/>
  <c r="I1673" s="1"/>
  <c r="G1672"/>
  <c r="I1672" s="1"/>
  <c r="E1672"/>
  <c r="G1671"/>
  <c r="I1671" s="1"/>
  <c r="G1670"/>
  <c r="I1670" s="1"/>
  <c r="E1670"/>
  <c r="G1669"/>
  <c r="I1669" s="1"/>
  <c r="G1668"/>
  <c r="I1668" s="1"/>
  <c r="E1668"/>
  <c r="H1667"/>
  <c r="G1667"/>
  <c r="I1667" s="1"/>
  <c r="G1666"/>
  <c r="I1666" s="1"/>
  <c r="E1666"/>
  <c r="G1665"/>
  <c r="I1665" s="1"/>
  <c r="G1664"/>
  <c r="I1664" s="1"/>
  <c r="E1664"/>
  <c r="H1663"/>
  <c r="G1663"/>
  <c r="I1663" s="1"/>
  <c r="G1662"/>
  <c r="I1662" s="1"/>
  <c r="E1662"/>
  <c r="G1661"/>
  <c r="I1661" s="1"/>
  <c r="G1660"/>
  <c r="I1660" s="1"/>
  <c r="E1660"/>
  <c r="G1659"/>
  <c r="I1659" s="1"/>
  <c r="G1658"/>
  <c r="I1658" s="1"/>
  <c r="E1658"/>
  <c r="H1657"/>
  <c r="G1657"/>
  <c r="I1657" s="1"/>
  <c r="G1656"/>
  <c r="I1656" s="1"/>
  <c r="E1656"/>
  <c r="G1655"/>
  <c r="I1655" s="1"/>
  <c r="G1654"/>
  <c r="I1654" s="1"/>
  <c r="E1654"/>
  <c r="H1653"/>
  <c r="G1653"/>
  <c r="I1653" s="1"/>
  <c r="G1652"/>
  <c r="I1652" s="1"/>
  <c r="E1652"/>
  <c r="G1651"/>
  <c r="I1651" s="1"/>
  <c r="G1650"/>
  <c r="I1650" s="1"/>
  <c r="E1650"/>
  <c r="H1649"/>
  <c r="G1649"/>
  <c r="I1649" s="1"/>
  <c r="G1648"/>
  <c r="I1648" s="1"/>
  <c r="E1648"/>
  <c r="G1647"/>
  <c r="I1647" s="1"/>
  <c r="G1646"/>
  <c r="I1646" s="1"/>
  <c r="E1646"/>
  <c r="G1645"/>
  <c r="I1645" s="1"/>
  <c r="G1644"/>
  <c r="I1644" s="1"/>
  <c r="E1644"/>
  <c r="G1643"/>
  <c r="I1643" s="1"/>
  <c r="G1642"/>
  <c r="I1642" s="1"/>
  <c r="E1642"/>
  <c r="H1641"/>
  <c r="G1641"/>
  <c r="I1641" s="1"/>
  <c r="G1640"/>
  <c r="I1640" s="1"/>
  <c r="E1640"/>
  <c r="G1639"/>
  <c r="I1639" s="1"/>
  <c r="G1638"/>
  <c r="I1638" s="1"/>
  <c r="E1638"/>
  <c r="G1637"/>
  <c r="I1637" s="1"/>
  <c r="G1636"/>
  <c r="I1636" s="1"/>
  <c r="E1636"/>
  <c r="G1635"/>
  <c r="I1635" s="1"/>
  <c r="G1634"/>
  <c r="I1634" s="1"/>
  <c r="E1634"/>
  <c r="G1633"/>
  <c r="I1633" s="1"/>
  <c r="G1632"/>
  <c r="I1632" s="1"/>
  <c r="E1632"/>
  <c r="G1631"/>
  <c r="I1631" s="1"/>
  <c r="G1630"/>
  <c r="I1630" s="1"/>
  <c r="E1630"/>
  <c r="G1629"/>
  <c r="I1629" s="1"/>
  <c r="G1628"/>
  <c r="I1628" s="1"/>
  <c r="E1628"/>
  <c r="G1627"/>
  <c r="I1627" s="1"/>
  <c r="G1626"/>
  <c r="I1626" s="1"/>
  <c r="E1626"/>
  <c r="G1625"/>
  <c r="I1625" s="1"/>
  <c r="G1624"/>
  <c r="I1624" s="1"/>
  <c r="E1624"/>
  <c r="G1623"/>
  <c r="I1623" s="1"/>
  <c r="G1622"/>
  <c r="I1622" s="1"/>
  <c r="E1622"/>
  <c r="G1621"/>
  <c r="I1621" s="1"/>
  <c r="G1620"/>
  <c r="I1620" s="1"/>
  <c r="E1620"/>
  <c r="G1619"/>
  <c r="I1619" s="1"/>
  <c r="G1618"/>
  <c r="I1618" s="1"/>
  <c r="E1618"/>
  <c r="G1617"/>
  <c r="I1617" s="1"/>
  <c r="G1616"/>
  <c r="I1616" s="1"/>
  <c r="E1616"/>
  <c r="G1615"/>
  <c r="I1615" s="1"/>
  <c r="G1614"/>
  <c r="I1614" s="1"/>
  <c r="E1614"/>
  <c r="G1613"/>
  <c r="I1613" s="1"/>
  <c r="G1612"/>
  <c r="I1612" s="1"/>
  <c r="E1612"/>
  <c r="G1611"/>
  <c r="I1611" s="1"/>
  <c r="G1610"/>
  <c r="I1610" s="1"/>
  <c r="E1610"/>
  <c r="G1609"/>
  <c r="I1609" s="1"/>
  <c r="G1608"/>
  <c r="I1608" s="1"/>
  <c r="E1608"/>
  <c r="G1607"/>
  <c r="I1607" s="1"/>
  <c r="G1606"/>
  <c r="I1606" s="1"/>
  <c r="E1606"/>
  <c r="G1605"/>
  <c r="I1605" s="1"/>
  <c r="G1604"/>
  <c r="I1604" s="1"/>
  <c r="E1604"/>
  <c r="G1603"/>
  <c r="I1603" s="1"/>
  <c r="G1602"/>
  <c r="I1602" s="1"/>
  <c r="E1602"/>
  <c r="G1601"/>
  <c r="I1601" s="1"/>
  <c r="G1600"/>
  <c r="I1600" s="1"/>
  <c r="E1600"/>
  <c r="G1599"/>
  <c r="I1599" s="1"/>
  <c r="G1598"/>
  <c r="I1598" s="1"/>
  <c r="E1598"/>
  <c r="G1597"/>
  <c r="I1597" s="1"/>
  <c r="G1596"/>
  <c r="I1596" s="1"/>
  <c r="E1596"/>
  <c r="G1595"/>
  <c r="I1595" s="1"/>
  <c r="G1594"/>
  <c r="I1594" s="1"/>
  <c r="E1594"/>
  <c r="G1593"/>
  <c r="I1593" s="1"/>
  <c r="G1592"/>
  <c r="I1592" s="1"/>
  <c r="E1592"/>
  <c r="G1591"/>
  <c r="I1591" s="1"/>
  <c r="G1590"/>
  <c r="I1590" s="1"/>
  <c r="E1590"/>
  <c r="G1589"/>
  <c r="I1589" s="1"/>
  <c r="H1588"/>
  <c r="G1588"/>
  <c r="I1588" s="1"/>
  <c r="E1588"/>
  <c r="G1587"/>
  <c r="I1587" s="1"/>
  <c r="G1586"/>
  <c r="I1586" s="1"/>
  <c r="E1586"/>
  <c r="G1585"/>
  <c r="I1585" s="1"/>
  <c r="G1584"/>
  <c r="I1584" s="1"/>
  <c r="E1584"/>
  <c r="G1583"/>
  <c r="I1583" s="1"/>
  <c r="G1582"/>
  <c r="I1582" s="1"/>
  <c r="E1582"/>
  <c r="G1581"/>
  <c r="I1581" s="1"/>
  <c r="G1580"/>
  <c r="I1580" s="1"/>
  <c r="E1580"/>
  <c r="G1579"/>
  <c r="I1579" s="1"/>
  <c r="G1578"/>
  <c r="I1578" s="1"/>
  <c r="E1578"/>
  <c r="G1577"/>
  <c r="I1577" s="1"/>
  <c r="G1576"/>
  <c r="I1576" s="1"/>
  <c r="E1576"/>
  <c r="G1575"/>
  <c r="I1575" s="1"/>
  <c r="G1574"/>
  <c r="I1574" s="1"/>
  <c r="E1574"/>
  <c r="G1573"/>
  <c r="I1573" s="1"/>
  <c r="G1572"/>
  <c r="I1572" s="1"/>
  <c r="E1572"/>
  <c r="G1571"/>
  <c r="I1571" s="1"/>
  <c r="G1570"/>
  <c r="I1570" s="1"/>
  <c r="E1570"/>
  <c r="G1569"/>
  <c r="I1569" s="1"/>
  <c r="G1568"/>
  <c r="I1568" s="1"/>
  <c r="E1568"/>
  <c r="G1567"/>
  <c r="I1567" s="1"/>
  <c r="G1566"/>
  <c r="I1566" s="1"/>
  <c r="E1566"/>
  <c r="G1565"/>
  <c r="I1565" s="1"/>
  <c r="G1564"/>
  <c r="I1564" s="1"/>
  <c r="E1564"/>
  <c r="G1563"/>
  <c r="I1563" s="1"/>
  <c r="G1562"/>
  <c r="I1562" s="1"/>
  <c r="E1562"/>
  <c r="G1561"/>
  <c r="I1561" s="1"/>
  <c r="G1560"/>
  <c r="I1560" s="1"/>
  <c r="E1560"/>
  <c r="G1559"/>
  <c r="I1559" s="1"/>
  <c r="G1558"/>
  <c r="I1558" s="1"/>
  <c r="E1558"/>
  <c r="G1557"/>
  <c r="I1557" s="1"/>
  <c r="G1556"/>
  <c r="I1556" s="1"/>
  <c r="E1556"/>
  <c r="G1555"/>
  <c r="I1555" s="1"/>
  <c r="G1554"/>
  <c r="I1554" s="1"/>
  <c r="E1554"/>
  <c r="G1553"/>
  <c r="I1553" s="1"/>
  <c r="G1552"/>
  <c r="I1552" s="1"/>
  <c r="E1552"/>
  <c r="G1551"/>
  <c r="I1551" s="1"/>
  <c r="G1550"/>
  <c r="I1550" s="1"/>
  <c r="E1550"/>
  <c r="G1549"/>
  <c r="I1549" s="1"/>
  <c r="G1548"/>
  <c r="I1548" s="1"/>
  <c r="E1548"/>
  <c r="G1547"/>
  <c r="I1547" s="1"/>
  <c r="G1546"/>
  <c r="I1546" s="1"/>
  <c r="E1546"/>
  <c r="G1545"/>
  <c r="I1545" s="1"/>
  <c r="G1544"/>
  <c r="I1544" s="1"/>
  <c r="E1544"/>
  <c r="G1543"/>
  <c r="I1543" s="1"/>
  <c r="G1542"/>
  <c r="I1542" s="1"/>
  <c r="E1542"/>
  <c r="G1541"/>
  <c r="I1541" s="1"/>
  <c r="G1540"/>
  <c r="I1540" s="1"/>
  <c r="E1540"/>
  <c r="G1539"/>
  <c r="I1539" s="1"/>
  <c r="G1538"/>
  <c r="I1538" s="1"/>
  <c r="E1538"/>
  <c r="G1537"/>
  <c r="I1537" s="1"/>
  <c r="G1536"/>
  <c r="I1536" s="1"/>
  <c r="E1536"/>
  <c r="G1535"/>
  <c r="I1535" s="1"/>
  <c r="G1534"/>
  <c r="I1534" s="1"/>
  <c r="E1534"/>
  <c r="G1533"/>
  <c r="I1533" s="1"/>
  <c r="G1532"/>
  <c r="I1532" s="1"/>
  <c r="E1532"/>
  <c r="G1531"/>
  <c r="I1531" s="1"/>
  <c r="G1530"/>
  <c r="I1530" s="1"/>
  <c r="E1530"/>
  <c r="G1529"/>
  <c r="I1529" s="1"/>
  <c r="G1528"/>
  <c r="I1528" s="1"/>
  <c r="E1528"/>
  <c r="G1527"/>
  <c r="I1527" s="1"/>
  <c r="G1526"/>
  <c r="I1526" s="1"/>
  <c r="E1526"/>
  <c r="G1525"/>
  <c r="I1525" s="1"/>
  <c r="G1524"/>
  <c r="I1524" s="1"/>
  <c r="E1524"/>
  <c r="G1523"/>
  <c r="I1523" s="1"/>
  <c r="G1522"/>
  <c r="I1522" s="1"/>
  <c r="E1522"/>
  <c r="G1521"/>
  <c r="I1521" s="1"/>
  <c r="G1520"/>
  <c r="I1520" s="1"/>
  <c r="E1520"/>
  <c r="G1519"/>
  <c r="I1519" s="1"/>
  <c r="G1518"/>
  <c r="I1518" s="1"/>
  <c r="E1518"/>
  <c r="G1517"/>
  <c r="I1517" s="1"/>
  <c r="G1516"/>
  <c r="I1516" s="1"/>
  <c r="E1516"/>
  <c r="G1515"/>
  <c r="I1515" s="1"/>
  <c r="G1514"/>
  <c r="I1514" s="1"/>
  <c r="E1514"/>
  <c r="G1513"/>
  <c r="I1513" s="1"/>
  <c r="G1512"/>
  <c r="I1512" s="1"/>
  <c r="E1512"/>
  <c r="G1511"/>
  <c r="I1511" s="1"/>
  <c r="G1510"/>
  <c r="I1510" s="1"/>
  <c r="E1510"/>
  <c r="G1509"/>
  <c r="I1509" s="1"/>
  <c r="G1508"/>
  <c r="I1508" s="1"/>
  <c r="E1508"/>
  <c r="G1507"/>
  <c r="I1507" s="1"/>
  <c r="G1506"/>
  <c r="I1506" s="1"/>
  <c r="E1506"/>
  <c r="G1505"/>
  <c r="I1505" s="1"/>
  <c r="G1504"/>
  <c r="I1504" s="1"/>
  <c r="E1504"/>
  <c r="G1503"/>
  <c r="I1503" s="1"/>
  <c r="G1502"/>
  <c r="I1502" s="1"/>
  <c r="E1502"/>
  <c r="G1501"/>
  <c r="I1501" s="1"/>
  <c r="G1500"/>
  <c r="I1500" s="1"/>
  <c r="E1500"/>
  <c r="G1499"/>
  <c r="I1499" s="1"/>
  <c r="G1498"/>
  <c r="I1498" s="1"/>
  <c r="E1498"/>
  <c r="G1497"/>
  <c r="I1497" s="1"/>
  <c r="G1496"/>
  <c r="I1496" s="1"/>
  <c r="E1496"/>
  <c r="G1495"/>
  <c r="I1495" s="1"/>
  <c r="G1494"/>
  <c r="I1494" s="1"/>
  <c r="E1494"/>
  <c r="G1493"/>
  <c r="I1493" s="1"/>
  <c r="G1492"/>
  <c r="I1492" s="1"/>
  <c r="E1492"/>
  <c r="G1491"/>
  <c r="I1491" s="1"/>
  <c r="G1490"/>
  <c r="I1490" s="1"/>
  <c r="E1490"/>
  <c r="G1489"/>
  <c r="I1489" s="1"/>
  <c r="H1488"/>
  <c r="G1488"/>
  <c r="I1488" s="1"/>
  <c r="E1488"/>
  <c r="G1487"/>
  <c r="I1487" s="1"/>
  <c r="G1486"/>
  <c r="I1486" s="1"/>
  <c r="E1486"/>
  <c r="G1485"/>
  <c r="I1485" s="1"/>
  <c r="G1484"/>
  <c r="I1484" s="1"/>
  <c r="E1484"/>
  <c r="G1483"/>
  <c r="I1483" s="1"/>
  <c r="G1482"/>
  <c r="I1482" s="1"/>
  <c r="E1482"/>
  <c r="G1481"/>
  <c r="I1481" s="1"/>
  <c r="G1480"/>
  <c r="I1480" s="1"/>
  <c r="E1480"/>
  <c r="G1479"/>
  <c r="I1479" s="1"/>
  <c r="G1478"/>
  <c r="I1478" s="1"/>
  <c r="E1478"/>
  <c r="G1477"/>
  <c r="I1477" s="1"/>
  <c r="G1476"/>
  <c r="I1476" s="1"/>
  <c r="E1476"/>
  <c r="G1475"/>
  <c r="I1475" s="1"/>
  <c r="G1474"/>
  <c r="I1474" s="1"/>
  <c r="E1474"/>
  <c r="G1473"/>
  <c r="I1473" s="1"/>
  <c r="G1472"/>
  <c r="I1472" s="1"/>
  <c r="E1472"/>
  <c r="G1471"/>
  <c r="I1471" s="1"/>
  <c r="G1470"/>
  <c r="I1470" s="1"/>
  <c r="E1470"/>
  <c r="G1469"/>
  <c r="I1469" s="1"/>
  <c r="H1468"/>
  <c r="G1468"/>
  <c r="I1468" s="1"/>
  <c r="E1468"/>
  <c r="G1467"/>
  <c r="I1467" s="1"/>
  <c r="G1466"/>
  <c r="I1466" s="1"/>
  <c r="E1466"/>
  <c r="G1465"/>
  <c r="I1465" s="1"/>
  <c r="G1464"/>
  <c r="I1464" s="1"/>
  <c r="E1464"/>
  <c r="G1463"/>
  <c r="I1463" s="1"/>
  <c r="G1462"/>
  <c r="I1462" s="1"/>
  <c r="E1462"/>
  <c r="G1461"/>
  <c r="I1461" s="1"/>
  <c r="G1460"/>
  <c r="I1460" s="1"/>
  <c r="E1460"/>
  <c r="G1459"/>
  <c r="I1459" s="1"/>
  <c r="G1458"/>
  <c r="I1458" s="1"/>
  <c r="E1458"/>
  <c r="G1457"/>
  <c r="I1457" s="1"/>
  <c r="G1456"/>
  <c r="I1456" s="1"/>
  <c r="E1456"/>
  <c r="G1455"/>
  <c r="I1455" s="1"/>
  <c r="G1454"/>
  <c r="I1454" s="1"/>
  <c r="E1454"/>
  <c r="G1453"/>
  <c r="I1453" s="1"/>
  <c r="H1452"/>
  <c r="G1452"/>
  <c r="I1452" s="1"/>
  <c r="E1452"/>
  <c r="G1451"/>
  <c r="I1451" s="1"/>
  <c r="G1450"/>
  <c r="I1450" s="1"/>
  <c r="E1450"/>
  <c r="G1449"/>
  <c r="I1449" s="1"/>
  <c r="G1448"/>
  <c r="I1448" s="1"/>
  <c r="E1448"/>
  <c r="G1447"/>
  <c r="I1447" s="1"/>
  <c r="G1446"/>
  <c r="I1446" s="1"/>
  <c r="E1446"/>
  <c r="G1445"/>
  <c r="I1445" s="1"/>
  <c r="G1444"/>
  <c r="I1444" s="1"/>
  <c r="E1444"/>
  <c r="G1443"/>
  <c r="I1443" s="1"/>
  <c r="G1442"/>
  <c r="I1442" s="1"/>
  <c r="E1442"/>
  <c r="G1441"/>
  <c r="I1441" s="1"/>
  <c r="G1440"/>
  <c r="I1440" s="1"/>
  <c r="E1440"/>
  <c r="G1439"/>
  <c r="I1439" s="1"/>
  <c r="G1438"/>
  <c r="I1438" s="1"/>
  <c r="E1438"/>
  <c r="G1437"/>
  <c r="I1437" s="1"/>
  <c r="G1436"/>
  <c r="I1436" s="1"/>
  <c r="E1436"/>
  <c r="G1435"/>
  <c r="I1435" s="1"/>
  <c r="H1434"/>
  <c r="G1434"/>
  <c r="I1434" s="1"/>
  <c r="E1434"/>
  <c r="G1433"/>
  <c r="I1433" s="1"/>
  <c r="G1432"/>
  <c r="I1432" s="1"/>
  <c r="E1432"/>
  <c r="G1431"/>
  <c r="I1431" s="1"/>
  <c r="G1430"/>
  <c r="I1430" s="1"/>
  <c r="E1430"/>
  <c r="G1429"/>
  <c r="I1429" s="1"/>
  <c r="G1428"/>
  <c r="I1428" s="1"/>
  <c r="E1428"/>
  <c r="G1427"/>
  <c r="I1427" s="1"/>
  <c r="G1426"/>
  <c r="I1426" s="1"/>
  <c r="E1426"/>
  <c r="G1425"/>
  <c r="I1425" s="1"/>
  <c r="G1424"/>
  <c r="I1424" s="1"/>
  <c r="E1424"/>
  <c r="G1423"/>
  <c r="I1423" s="1"/>
  <c r="G1422"/>
  <c r="I1422" s="1"/>
  <c r="E1422"/>
  <c r="G1421"/>
  <c r="I1421" s="1"/>
  <c r="G1420"/>
  <c r="I1420" s="1"/>
  <c r="E1420"/>
  <c r="G1419"/>
  <c r="I1419" s="1"/>
  <c r="G1418"/>
  <c r="I1418" s="1"/>
  <c r="E1418"/>
  <c r="G1417"/>
  <c r="I1417" s="1"/>
  <c r="G1416"/>
  <c r="I1416" s="1"/>
  <c r="E1416"/>
  <c r="G1415"/>
  <c r="I1415" s="1"/>
  <c r="G1414"/>
  <c r="I1414" s="1"/>
  <c r="E1414"/>
  <c r="G1413"/>
  <c r="I1413" s="1"/>
  <c r="G1412"/>
  <c r="I1412" s="1"/>
  <c r="E1412"/>
  <c r="G1411"/>
  <c r="I1411" s="1"/>
  <c r="G1410"/>
  <c r="I1410" s="1"/>
  <c r="E1410"/>
  <c r="G1409"/>
  <c r="I1409" s="1"/>
  <c r="G1408"/>
  <c r="I1408" s="1"/>
  <c r="E1408"/>
  <c r="G1407"/>
  <c r="I1407" s="1"/>
  <c r="G1406"/>
  <c r="I1406" s="1"/>
  <c r="E1406"/>
  <c r="G1405"/>
  <c r="I1405" s="1"/>
  <c r="G1404"/>
  <c r="I1404" s="1"/>
  <c r="E1404"/>
  <c r="G1403"/>
  <c r="I1403" s="1"/>
  <c r="G1402"/>
  <c r="I1402" s="1"/>
  <c r="E1402"/>
  <c r="G1401"/>
  <c r="I1401" s="1"/>
  <c r="G1400"/>
  <c r="I1400" s="1"/>
  <c r="E1400"/>
  <c r="G1399"/>
  <c r="I1399" s="1"/>
  <c r="G1398"/>
  <c r="I1398" s="1"/>
  <c r="E1398"/>
  <c r="G1397"/>
  <c r="I1397" s="1"/>
  <c r="G1396"/>
  <c r="I1396" s="1"/>
  <c r="E1396"/>
  <c r="H1395"/>
  <c r="G1395"/>
  <c r="I1395" s="1"/>
  <c r="G1394"/>
  <c r="I1394" s="1"/>
  <c r="E1394"/>
  <c r="G1393"/>
  <c r="I1393" s="1"/>
  <c r="G1392"/>
  <c r="I1392" s="1"/>
  <c r="E1392"/>
  <c r="G1391"/>
  <c r="I1391" s="1"/>
  <c r="G1390"/>
  <c r="I1390" s="1"/>
  <c r="E1390"/>
  <c r="G1389"/>
  <c r="I1389" s="1"/>
  <c r="G1388"/>
  <c r="I1388" s="1"/>
  <c r="E1388"/>
  <c r="H1387"/>
  <c r="G1387"/>
  <c r="I1387" s="1"/>
  <c r="G1386"/>
  <c r="I1386" s="1"/>
  <c r="E1386"/>
  <c r="G1385"/>
  <c r="I1385" s="1"/>
  <c r="G1384"/>
  <c r="I1384" s="1"/>
  <c r="E1384"/>
  <c r="G1383"/>
  <c r="I1383" s="1"/>
  <c r="G1382"/>
  <c r="I1382" s="1"/>
  <c r="E1382"/>
  <c r="G1381"/>
  <c r="I1381" s="1"/>
  <c r="G1380"/>
  <c r="I1380" s="1"/>
  <c r="E1380"/>
  <c r="G1379"/>
  <c r="I1379" s="1"/>
  <c r="G1378"/>
  <c r="I1378" s="1"/>
  <c r="E1378"/>
  <c r="H1377"/>
  <c r="G1377"/>
  <c r="I1377" s="1"/>
  <c r="G1376"/>
  <c r="I1376" s="1"/>
  <c r="E1376"/>
  <c r="G1375"/>
  <c r="I1375" s="1"/>
  <c r="G1374"/>
  <c r="I1374" s="1"/>
  <c r="E1374"/>
  <c r="G1373"/>
  <c r="I1373" s="1"/>
  <c r="G1372"/>
  <c r="I1372" s="1"/>
  <c r="E1372"/>
  <c r="G1371"/>
  <c r="I1371" s="1"/>
  <c r="G1370"/>
  <c r="I1370" s="1"/>
  <c r="E1370"/>
  <c r="G1369"/>
  <c r="I1369" s="1"/>
  <c r="G1368"/>
  <c r="I1368" s="1"/>
  <c r="E1368"/>
  <c r="G1367"/>
  <c r="I1367" s="1"/>
  <c r="G1366"/>
  <c r="I1366" s="1"/>
  <c r="E1366"/>
  <c r="G1365"/>
  <c r="I1365" s="1"/>
  <c r="G1364"/>
  <c r="I1364" s="1"/>
  <c r="E1364"/>
  <c r="G1363"/>
  <c r="I1363" s="1"/>
  <c r="G1362"/>
  <c r="I1362" s="1"/>
  <c r="E1362"/>
  <c r="G1361"/>
  <c r="I1361" s="1"/>
  <c r="G1360"/>
  <c r="I1360" s="1"/>
  <c r="E1360"/>
  <c r="G1359"/>
  <c r="I1359" s="1"/>
  <c r="G1358"/>
  <c r="I1358" s="1"/>
  <c r="E1358"/>
  <c r="G1357"/>
  <c r="I1357" s="1"/>
  <c r="G1356"/>
  <c r="I1356" s="1"/>
  <c r="E1356"/>
  <c r="G1355"/>
  <c r="I1355" s="1"/>
  <c r="G1354"/>
  <c r="I1354" s="1"/>
  <c r="E1354"/>
  <c r="G1353"/>
  <c r="I1353" s="1"/>
  <c r="G1352"/>
  <c r="I1352" s="1"/>
  <c r="E1352"/>
  <c r="G1351"/>
  <c r="I1351" s="1"/>
  <c r="G1350"/>
  <c r="I1350" s="1"/>
  <c r="E1350"/>
  <c r="G1349"/>
  <c r="I1349" s="1"/>
  <c r="G1348"/>
  <c r="I1348" s="1"/>
  <c r="E1348"/>
  <c r="G1347"/>
  <c r="I1347" s="1"/>
  <c r="G1346"/>
  <c r="I1346" s="1"/>
  <c r="E1346"/>
  <c r="G1345"/>
  <c r="I1345" s="1"/>
  <c r="G1344"/>
  <c r="I1344" s="1"/>
  <c r="E1344"/>
  <c r="G1343"/>
  <c r="I1343" s="1"/>
  <c r="G1342"/>
  <c r="I1342" s="1"/>
  <c r="E1342"/>
  <c r="G1341"/>
  <c r="I1341" s="1"/>
  <c r="G1340"/>
  <c r="I1340" s="1"/>
  <c r="E1340"/>
  <c r="G1339"/>
  <c r="I1339" s="1"/>
  <c r="G1338"/>
  <c r="I1338" s="1"/>
  <c r="E1338"/>
  <c r="G1337"/>
  <c r="I1337" s="1"/>
  <c r="G1336"/>
  <c r="I1336" s="1"/>
  <c r="E1336"/>
  <c r="G1335"/>
  <c r="I1335" s="1"/>
  <c r="G1334"/>
  <c r="I1334" s="1"/>
  <c r="E1334"/>
  <c r="G1333"/>
  <c r="I1333" s="1"/>
  <c r="G1332"/>
  <c r="I1332" s="1"/>
  <c r="E1332"/>
  <c r="G1331"/>
  <c r="I1331" s="1"/>
  <c r="G1330"/>
  <c r="I1330" s="1"/>
  <c r="E1330"/>
  <c r="G1329"/>
  <c r="I1329" s="1"/>
  <c r="G1328"/>
  <c r="I1328" s="1"/>
  <c r="E1328"/>
  <c r="G1327"/>
  <c r="I1327" s="1"/>
  <c r="G1326"/>
  <c r="I1326" s="1"/>
  <c r="E1326"/>
  <c r="G1325"/>
  <c r="I1325" s="1"/>
  <c r="G1324"/>
  <c r="I1324" s="1"/>
  <c r="E1324"/>
  <c r="G1323"/>
  <c r="I1323" s="1"/>
  <c r="G1322"/>
  <c r="I1322" s="1"/>
  <c r="E1322"/>
  <c r="G1321"/>
  <c r="I1321" s="1"/>
  <c r="G1320"/>
  <c r="I1320" s="1"/>
  <c r="E1320"/>
  <c r="G1319"/>
  <c r="I1319" s="1"/>
  <c r="G1318"/>
  <c r="I1318" s="1"/>
  <c r="E1318"/>
  <c r="G1317"/>
  <c r="I1317" s="1"/>
  <c r="G1316"/>
  <c r="I1316" s="1"/>
  <c r="E1316"/>
  <c r="G1315"/>
  <c r="I1315" s="1"/>
  <c r="G1314"/>
  <c r="I1314" s="1"/>
  <c r="E1314"/>
  <c r="H1313"/>
  <c r="G1313"/>
  <c r="I1313" s="1"/>
  <c r="G1312"/>
  <c r="I1312" s="1"/>
  <c r="E1312"/>
  <c r="G1311"/>
  <c r="I1311" s="1"/>
  <c r="G1310"/>
  <c r="I1310" s="1"/>
  <c r="E1310"/>
  <c r="G1309"/>
  <c r="I1309" s="1"/>
  <c r="G1308"/>
  <c r="I1308" s="1"/>
  <c r="E1308"/>
  <c r="G1307"/>
  <c r="I1307" s="1"/>
  <c r="G1306"/>
  <c r="I1306" s="1"/>
  <c r="E1306"/>
  <c r="G1305"/>
  <c r="I1305" s="1"/>
  <c r="G1304"/>
  <c r="I1304" s="1"/>
  <c r="E1304"/>
  <c r="G1303"/>
  <c r="I1303" s="1"/>
  <c r="G1302"/>
  <c r="I1302" s="1"/>
  <c r="E1302"/>
  <c r="H1301"/>
  <c r="G1301"/>
  <c r="I1301" s="1"/>
  <c r="G1300"/>
  <c r="I1300" s="1"/>
  <c r="E1300"/>
  <c r="G1299"/>
  <c r="I1299" s="1"/>
  <c r="G1298"/>
  <c r="I1298" s="1"/>
  <c r="E1298"/>
  <c r="G1297"/>
  <c r="I1297" s="1"/>
  <c r="G1296"/>
  <c r="I1296" s="1"/>
  <c r="E1296"/>
  <c r="G1295"/>
  <c r="I1295" s="1"/>
  <c r="G1294"/>
  <c r="I1294" s="1"/>
  <c r="E1294"/>
  <c r="G1293"/>
  <c r="I1293" s="1"/>
  <c r="G1292"/>
  <c r="I1292" s="1"/>
  <c r="E1292"/>
  <c r="G1291"/>
  <c r="I1291" s="1"/>
  <c r="G1290"/>
  <c r="I1290" s="1"/>
  <c r="E1290"/>
  <c r="G1289"/>
  <c r="I1289" s="1"/>
  <c r="G1288"/>
  <c r="I1288" s="1"/>
  <c r="E1288"/>
  <c r="G1287"/>
  <c r="I1287" s="1"/>
  <c r="G1286"/>
  <c r="I1286" s="1"/>
  <c r="E1286"/>
  <c r="G1285"/>
  <c r="I1285" s="1"/>
  <c r="G1284"/>
  <c r="I1284" s="1"/>
  <c r="E1284"/>
  <c r="G1283"/>
  <c r="I1283" s="1"/>
  <c r="G1282"/>
  <c r="I1282" s="1"/>
  <c r="E1282"/>
  <c r="G1281"/>
  <c r="I1281" s="1"/>
  <c r="H1280"/>
  <c r="G1280"/>
  <c r="I1280" s="1"/>
  <c r="E1280"/>
  <c r="G1279"/>
  <c r="I1279" s="1"/>
  <c r="G1278"/>
  <c r="I1278" s="1"/>
  <c r="E1278"/>
  <c r="G1277"/>
  <c r="I1277" s="1"/>
  <c r="G1276"/>
  <c r="I1276" s="1"/>
  <c r="E1276"/>
  <c r="G1275"/>
  <c r="I1275" s="1"/>
  <c r="G1274"/>
  <c r="I1274" s="1"/>
  <c r="E1274"/>
  <c r="G1273"/>
  <c r="I1273" s="1"/>
  <c r="G1272"/>
  <c r="I1272" s="1"/>
  <c r="E1272"/>
  <c r="G1271"/>
  <c r="I1271" s="1"/>
  <c r="G1270"/>
  <c r="I1270" s="1"/>
  <c r="E1270"/>
  <c r="G1269"/>
  <c r="I1269" s="1"/>
  <c r="G1268"/>
  <c r="I1268" s="1"/>
  <c r="E1268"/>
  <c r="G1267"/>
  <c r="I1267" s="1"/>
  <c r="G1266"/>
  <c r="I1266" s="1"/>
  <c r="E1266"/>
  <c r="G1265"/>
  <c r="I1265" s="1"/>
  <c r="H1264"/>
  <c r="G1264"/>
  <c r="I1264" s="1"/>
  <c r="E1264"/>
  <c r="G1263"/>
  <c r="I1263" s="1"/>
  <c r="G1262"/>
  <c r="I1262" s="1"/>
  <c r="E1262"/>
  <c r="G1261"/>
  <c r="I1261" s="1"/>
  <c r="G1260"/>
  <c r="I1260" s="1"/>
  <c r="E1260"/>
  <c r="G1259"/>
  <c r="I1259" s="1"/>
  <c r="G1258"/>
  <c r="I1258" s="1"/>
  <c r="E1258"/>
  <c r="G1257"/>
  <c r="I1257" s="1"/>
  <c r="H1256"/>
  <c r="G1256"/>
  <c r="I1256" s="1"/>
  <c r="E1256"/>
  <c r="G1255"/>
  <c r="I1255" s="1"/>
  <c r="G1254"/>
  <c r="I1254" s="1"/>
  <c r="E1254"/>
  <c r="G1253"/>
  <c r="I1253" s="1"/>
  <c r="G1252"/>
  <c r="I1252" s="1"/>
  <c r="E1252"/>
  <c r="G1251"/>
  <c r="I1251" s="1"/>
  <c r="G1250"/>
  <c r="I1250" s="1"/>
  <c r="E1250"/>
  <c r="G1249"/>
  <c r="I1249" s="1"/>
  <c r="H1248"/>
  <c r="G1248"/>
  <c r="I1248" s="1"/>
  <c r="E1248"/>
  <c r="G1247"/>
  <c r="I1247" s="1"/>
  <c r="G1246"/>
  <c r="I1246" s="1"/>
  <c r="E1246"/>
  <c r="G1245"/>
  <c r="I1245" s="1"/>
  <c r="H1244"/>
  <c r="G1244"/>
  <c r="I1244" s="1"/>
  <c r="E1244"/>
  <c r="G1243"/>
  <c r="I1243" s="1"/>
  <c r="G1242"/>
  <c r="I1242" s="1"/>
  <c r="E1242"/>
  <c r="G1241"/>
  <c r="I1241" s="1"/>
  <c r="H1240"/>
  <c r="G1240"/>
  <c r="I1240" s="1"/>
  <c r="E1240"/>
  <c r="G1239"/>
  <c r="I1239" s="1"/>
  <c r="G1238"/>
  <c r="I1238" s="1"/>
  <c r="E1238"/>
  <c r="G1237"/>
  <c r="I1237" s="1"/>
  <c r="H1236"/>
  <c r="G1236"/>
  <c r="I1236" s="1"/>
  <c r="E1236"/>
  <c r="G1235"/>
  <c r="I1235" s="1"/>
  <c r="G1234"/>
  <c r="I1234" s="1"/>
  <c r="E1234"/>
  <c r="G1233"/>
  <c r="I1233" s="1"/>
  <c r="H1232"/>
  <c r="G1232"/>
  <c r="I1232" s="1"/>
  <c r="E1232"/>
  <c r="G1231"/>
  <c r="I1231" s="1"/>
  <c r="G1230"/>
  <c r="I1230" s="1"/>
  <c r="E1230"/>
  <c r="G1229"/>
  <c r="I1229" s="1"/>
  <c r="H1228"/>
  <c r="G1228"/>
  <c r="I1228" s="1"/>
  <c r="E1228"/>
  <c r="G1227"/>
  <c r="I1227" s="1"/>
  <c r="G1226"/>
  <c r="I1226" s="1"/>
  <c r="E1226"/>
  <c r="G1225"/>
  <c r="I1225" s="1"/>
  <c r="H1224"/>
  <c r="G1224"/>
  <c r="I1224" s="1"/>
  <c r="E1224"/>
  <c r="G1223"/>
  <c r="I1223" s="1"/>
  <c r="G1222"/>
  <c r="I1222" s="1"/>
  <c r="E1222"/>
  <c r="G1221"/>
  <c r="I1221" s="1"/>
  <c r="G1220"/>
  <c r="I1220" s="1"/>
  <c r="E1220"/>
  <c r="G1219"/>
  <c r="I1219" s="1"/>
  <c r="G1218"/>
  <c r="I1218" s="1"/>
  <c r="E1218"/>
  <c r="G1217"/>
  <c r="I1217" s="1"/>
  <c r="H1216"/>
  <c r="G1216"/>
  <c r="I1216" s="1"/>
  <c r="E1216"/>
  <c r="G1215"/>
  <c r="I1215" s="1"/>
  <c r="G1214"/>
  <c r="I1214" s="1"/>
  <c r="E1214"/>
  <c r="G1213"/>
  <c r="I1213" s="1"/>
  <c r="H1212"/>
  <c r="G1212"/>
  <c r="I1212" s="1"/>
  <c r="E1212"/>
  <c r="G1211"/>
  <c r="I1211" s="1"/>
  <c r="G1210"/>
  <c r="I1210" s="1"/>
  <c r="E1210"/>
  <c r="G1209"/>
  <c r="I1209" s="1"/>
  <c r="H1208"/>
  <c r="G1208"/>
  <c r="I1208" s="1"/>
  <c r="E1208"/>
  <c r="G1207"/>
  <c r="I1207" s="1"/>
  <c r="G1206"/>
  <c r="I1206" s="1"/>
  <c r="E1206"/>
  <c r="G1205"/>
  <c r="I1205" s="1"/>
  <c r="H1204"/>
  <c r="G1204"/>
  <c r="I1204" s="1"/>
  <c r="E1204"/>
  <c r="G1203"/>
  <c r="I1203" s="1"/>
  <c r="G1202"/>
  <c r="I1202" s="1"/>
  <c r="E1202"/>
  <c r="G1201"/>
  <c r="I1201" s="1"/>
  <c r="H1200"/>
  <c r="G1200"/>
  <c r="I1200" s="1"/>
  <c r="E1200"/>
  <c r="G1199"/>
  <c r="I1199" s="1"/>
  <c r="G1198"/>
  <c r="I1198" s="1"/>
  <c r="E1198"/>
  <c r="G1197"/>
  <c r="I1197" s="1"/>
  <c r="H1196"/>
  <c r="G1196"/>
  <c r="I1196" s="1"/>
  <c r="E1196"/>
  <c r="G1195"/>
  <c r="I1195" s="1"/>
  <c r="G1194"/>
  <c r="I1194" s="1"/>
  <c r="E1194"/>
  <c r="G1193"/>
  <c r="I1193" s="1"/>
  <c r="H1192"/>
  <c r="G1192"/>
  <c r="I1192" s="1"/>
  <c r="E1192"/>
  <c r="G1191"/>
  <c r="I1191" s="1"/>
  <c r="G1190"/>
  <c r="I1190" s="1"/>
  <c r="E1190"/>
  <c r="G1189"/>
  <c r="I1189" s="1"/>
  <c r="G1188"/>
  <c r="I1188" s="1"/>
  <c r="E1188"/>
  <c r="G1187"/>
  <c r="I1187" s="1"/>
  <c r="G1186"/>
  <c r="I1186" s="1"/>
  <c r="E1186"/>
  <c r="G1185"/>
  <c r="I1185" s="1"/>
  <c r="G1184"/>
  <c r="I1184" s="1"/>
  <c r="E1184"/>
  <c r="G1183"/>
  <c r="I1183" s="1"/>
  <c r="G1182"/>
  <c r="I1182" s="1"/>
  <c r="E1182"/>
  <c r="G1181"/>
  <c r="I1181" s="1"/>
  <c r="G1180"/>
  <c r="I1180" s="1"/>
  <c r="E1180"/>
  <c r="G1179"/>
  <c r="I1179" s="1"/>
  <c r="G1178"/>
  <c r="I1178" s="1"/>
  <c r="E1178"/>
  <c r="G1177"/>
  <c r="I1177" s="1"/>
  <c r="G1176"/>
  <c r="I1176" s="1"/>
  <c r="E1176"/>
  <c r="G1175"/>
  <c r="I1175" s="1"/>
  <c r="G1174"/>
  <c r="I1174" s="1"/>
  <c r="E1174"/>
  <c r="G1173"/>
  <c r="I1173" s="1"/>
  <c r="G1172"/>
  <c r="I1172" s="1"/>
  <c r="E1172"/>
  <c r="G1171"/>
  <c r="I1171" s="1"/>
  <c r="G1170"/>
  <c r="I1170" s="1"/>
  <c r="E1170"/>
  <c r="G1169"/>
  <c r="I1169" s="1"/>
  <c r="G1168"/>
  <c r="I1168" s="1"/>
  <c r="E1168"/>
  <c r="G1167"/>
  <c r="I1167" s="1"/>
  <c r="G1166"/>
  <c r="I1166" s="1"/>
  <c r="E1166"/>
  <c r="G1165"/>
  <c r="I1165" s="1"/>
  <c r="G1164"/>
  <c r="I1164" s="1"/>
  <c r="E1164"/>
  <c r="G1163"/>
  <c r="I1163" s="1"/>
  <c r="G1162"/>
  <c r="I1162" s="1"/>
  <c r="E1162"/>
  <c r="G1161"/>
  <c r="I1161" s="1"/>
  <c r="G1160"/>
  <c r="I1160" s="1"/>
  <c r="E1160"/>
  <c r="G1159"/>
  <c r="I1159" s="1"/>
  <c r="G1158"/>
  <c r="I1158" s="1"/>
  <c r="E1158"/>
  <c r="G1157"/>
  <c r="I1157" s="1"/>
  <c r="G1156"/>
  <c r="I1156" s="1"/>
  <c r="E1156"/>
  <c r="G1155"/>
  <c r="I1155" s="1"/>
  <c r="G1154"/>
  <c r="I1154" s="1"/>
  <c r="E1154"/>
  <c r="G1153"/>
  <c r="I1153" s="1"/>
  <c r="G1152"/>
  <c r="I1152" s="1"/>
  <c r="E1152"/>
  <c r="G1151"/>
  <c r="I1151" s="1"/>
  <c r="G1150"/>
  <c r="I1150" s="1"/>
  <c r="E1150"/>
  <c r="G1149"/>
  <c r="I1149" s="1"/>
  <c r="G1148"/>
  <c r="I1148" s="1"/>
  <c r="E1148"/>
  <c r="G1147"/>
  <c r="I1147" s="1"/>
  <c r="G1146"/>
  <c r="I1146" s="1"/>
  <c r="E1146"/>
  <c r="G1145"/>
  <c r="I1145" s="1"/>
  <c r="G1144"/>
  <c r="I1144" s="1"/>
  <c r="E1144"/>
  <c r="G1143"/>
  <c r="I1143" s="1"/>
  <c r="G1142"/>
  <c r="I1142" s="1"/>
  <c r="E1142"/>
  <c r="G1141"/>
  <c r="I1141" s="1"/>
  <c r="G1140"/>
  <c r="I1140" s="1"/>
  <c r="E1140"/>
  <c r="G1139"/>
  <c r="I1139" s="1"/>
  <c r="G1138"/>
  <c r="I1138" s="1"/>
  <c r="E1138"/>
  <c r="G1137"/>
  <c r="I1137" s="1"/>
  <c r="H1136"/>
  <c r="G1136"/>
  <c r="I1136" s="1"/>
  <c r="E1136"/>
  <c r="G1135"/>
  <c r="I1135" s="1"/>
  <c r="G1134"/>
  <c r="I1134" s="1"/>
  <c r="E1134"/>
  <c r="G1133"/>
  <c r="I1133" s="1"/>
  <c r="G1132"/>
  <c r="I1132" s="1"/>
  <c r="E1132"/>
  <c r="G1131"/>
  <c r="I1131" s="1"/>
  <c r="G1130"/>
  <c r="I1130" s="1"/>
  <c r="E1130"/>
  <c r="G1129"/>
  <c r="I1129" s="1"/>
  <c r="G1128"/>
  <c r="I1128" s="1"/>
  <c r="E1128"/>
  <c r="G1127"/>
  <c r="I1127" s="1"/>
  <c r="G1126"/>
  <c r="I1126" s="1"/>
  <c r="E1126"/>
  <c r="G1125"/>
  <c r="I1125" s="1"/>
  <c r="G1124"/>
  <c r="I1124" s="1"/>
  <c r="E1124"/>
  <c r="G1123"/>
  <c r="I1123" s="1"/>
  <c r="G1122"/>
  <c r="I1122" s="1"/>
  <c r="E1122"/>
  <c r="G1121"/>
  <c r="I1121" s="1"/>
  <c r="G1120"/>
  <c r="I1120" s="1"/>
  <c r="E1120"/>
  <c r="G1119"/>
  <c r="I1119" s="1"/>
  <c r="H1118"/>
  <c r="G1118"/>
  <c r="I1118" s="1"/>
  <c r="E1118"/>
  <c r="G1117"/>
  <c r="I1117" s="1"/>
  <c r="G1116"/>
  <c r="I1116" s="1"/>
  <c r="E1116"/>
  <c r="G1115"/>
  <c r="I1115" s="1"/>
  <c r="G1114"/>
  <c r="I1114" s="1"/>
  <c r="E1114"/>
  <c r="G1113"/>
  <c r="I1113" s="1"/>
  <c r="G1112"/>
  <c r="I1112" s="1"/>
  <c r="E1112"/>
  <c r="G1111"/>
  <c r="I1111" s="1"/>
  <c r="G1110"/>
  <c r="I1110" s="1"/>
  <c r="E1110"/>
  <c r="G1109"/>
  <c r="I1109" s="1"/>
  <c r="G1108"/>
  <c r="I1108" s="1"/>
  <c r="E1108"/>
  <c r="G1107"/>
  <c r="I1107" s="1"/>
  <c r="G1106"/>
  <c r="I1106" s="1"/>
  <c r="E1106"/>
  <c r="G1105"/>
  <c r="I1105" s="1"/>
  <c r="G1104"/>
  <c r="I1104" s="1"/>
  <c r="E1104"/>
  <c r="G1103"/>
  <c r="I1103" s="1"/>
  <c r="H1102"/>
  <c r="G1102"/>
  <c r="I1102" s="1"/>
  <c r="E1102"/>
  <c r="G1101"/>
  <c r="I1101" s="1"/>
  <c r="G1100"/>
  <c r="I1100" s="1"/>
  <c r="E1100"/>
  <c r="G1099"/>
  <c r="I1099" s="1"/>
  <c r="G1098"/>
  <c r="I1098" s="1"/>
  <c r="E1098"/>
  <c r="G1097"/>
  <c r="I1097" s="1"/>
  <c r="G1096"/>
  <c r="I1096" s="1"/>
  <c r="E1096"/>
  <c r="G1095"/>
  <c r="I1095" s="1"/>
  <c r="H1094"/>
  <c r="G1094"/>
  <c r="I1094" s="1"/>
  <c r="E1094"/>
  <c r="G1093"/>
  <c r="I1093" s="1"/>
  <c r="G1092"/>
  <c r="I1092" s="1"/>
  <c r="E1092"/>
  <c r="G1091"/>
  <c r="I1091" s="1"/>
  <c r="G1090"/>
  <c r="I1090" s="1"/>
  <c r="E1090"/>
  <c r="G1089"/>
  <c r="I1089" s="1"/>
  <c r="G1088"/>
  <c r="I1088" s="1"/>
  <c r="E1088"/>
  <c r="G1087"/>
  <c r="I1087" s="1"/>
  <c r="G1086"/>
  <c r="I1086" s="1"/>
  <c r="E1086"/>
  <c r="G1085"/>
  <c r="I1085" s="1"/>
  <c r="G1084"/>
  <c r="I1084" s="1"/>
  <c r="E1084"/>
  <c r="G1083"/>
  <c r="I1083" s="1"/>
  <c r="G1082"/>
  <c r="I1082" s="1"/>
  <c r="E1082"/>
  <c r="G1081"/>
  <c r="I1081" s="1"/>
  <c r="G1080"/>
  <c r="I1080" s="1"/>
  <c r="E1080"/>
  <c r="G1079"/>
  <c r="I1079" s="1"/>
  <c r="G1078"/>
  <c r="I1078" s="1"/>
  <c r="E1078"/>
  <c r="G1077"/>
  <c r="I1077" s="1"/>
  <c r="G1076"/>
  <c r="I1076" s="1"/>
  <c r="E1076"/>
  <c r="G1075"/>
  <c r="I1075" s="1"/>
  <c r="G1074"/>
  <c r="I1074" s="1"/>
  <c r="E1074"/>
  <c r="G1073"/>
  <c r="I1073" s="1"/>
  <c r="G1072"/>
  <c r="I1072" s="1"/>
  <c r="E1072"/>
  <c r="G1071"/>
  <c r="I1071" s="1"/>
  <c r="H1070"/>
  <c r="G1070"/>
  <c r="I1070" s="1"/>
  <c r="E1070"/>
  <c r="G1069"/>
  <c r="I1069" s="1"/>
  <c r="G1068"/>
  <c r="I1068" s="1"/>
  <c r="E1068"/>
  <c r="G1067"/>
  <c r="I1067" s="1"/>
  <c r="G1066"/>
  <c r="I1066" s="1"/>
  <c r="E1066"/>
  <c r="G1065"/>
  <c r="I1065" s="1"/>
  <c r="G1064"/>
  <c r="I1064" s="1"/>
  <c r="E1064"/>
  <c r="G1063"/>
  <c r="I1063" s="1"/>
  <c r="G1062"/>
  <c r="I1062" s="1"/>
  <c r="E1062"/>
  <c r="G1061"/>
  <c r="I1061" s="1"/>
  <c r="G1060"/>
  <c r="I1060" s="1"/>
  <c r="E1060"/>
  <c r="G1059"/>
  <c r="I1059" s="1"/>
  <c r="H1058"/>
  <c r="G1058"/>
  <c r="I1058" s="1"/>
  <c r="E1058"/>
  <c r="G1057"/>
  <c r="I1057" s="1"/>
  <c r="G1056"/>
  <c r="I1056" s="1"/>
  <c r="E1056"/>
  <c r="G1055"/>
  <c r="I1055" s="1"/>
  <c r="G1054"/>
  <c r="I1054" s="1"/>
  <c r="E1054"/>
  <c r="G1053"/>
  <c r="I1053" s="1"/>
  <c r="G1052"/>
  <c r="I1052" s="1"/>
  <c r="E1052"/>
  <c r="G1051"/>
  <c r="I1051" s="1"/>
  <c r="G1050"/>
  <c r="I1050" s="1"/>
  <c r="E1050"/>
  <c r="G1049"/>
  <c r="I1049" s="1"/>
  <c r="G1048"/>
  <c r="I1048" s="1"/>
  <c r="E1048"/>
  <c r="G1047"/>
  <c r="I1047" s="1"/>
  <c r="G1046"/>
  <c r="I1046" s="1"/>
  <c r="E1046"/>
  <c r="G1045"/>
  <c r="I1045" s="1"/>
  <c r="H1044"/>
  <c r="G1044"/>
  <c r="I1044" s="1"/>
  <c r="E1044"/>
  <c r="G1043"/>
  <c r="I1043" s="1"/>
  <c r="G1042"/>
  <c r="I1042" s="1"/>
  <c r="E1042"/>
  <c r="G1041"/>
  <c r="I1041" s="1"/>
  <c r="G1040"/>
  <c r="I1040" s="1"/>
  <c r="E1040"/>
  <c r="G1039"/>
  <c r="I1039" s="1"/>
  <c r="G1038"/>
  <c r="I1038" s="1"/>
  <c r="E1038"/>
  <c r="G1037"/>
  <c r="I1037" s="1"/>
  <c r="H1036"/>
  <c r="G1036"/>
  <c r="I1036" s="1"/>
  <c r="E1036"/>
  <c r="G1035"/>
  <c r="I1035" s="1"/>
  <c r="G1034"/>
  <c r="I1034" s="1"/>
  <c r="E1034"/>
  <c r="G1033"/>
  <c r="I1033" s="1"/>
  <c r="H1032"/>
  <c r="G1032"/>
  <c r="I1032" s="1"/>
  <c r="E1032"/>
  <c r="G1031"/>
  <c r="I1031" s="1"/>
  <c r="G1030"/>
  <c r="I1030" s="1"/>
  <c r="E1030"/>
  <c r="G1029"/>
  <c r="I1029" s="1"/>
  <c r="G1028"/>
  <c r="I1028" s="1"/>
  <c r="E1028"/>
  <c r="G1027"/>
  <c r="I1027" s="1"/>
  <c r="G1026"/>
  <c r="I1026" s="1"/>
  <c r="E1026"/>
  <c r="G1025"/>
  <c r="I1025" s="1"/>
  <c r="G1024"/>
  <c r="I1024" s="1"/>
  <c r="E1024"/>
  <c r="G1023"/>
  <c r="I1023" s="1"/>
  <c r="G1022"/>
  <c r="I1022" s="1"/>
  <c r="E1022"/>
  <c r="G1021"/>
  <c r="I1021" s="1"/>
  <c r="G1020"/>
  <c r="I1020" s="1"/>
  <c r="E1020"/>
  <c r="G1019"/>
  <c r="I1019" s="1"/>
  <c r="G1018"/>
  <c r="I1018" s="1"/>
  <c r="E1018"/>
  <c r="G1017"/>
  <c r="I1017" s="1"/>
  <c r="G1016"/>
  <c r="I1016" s="1"/>
  <c r="E1016"/>
  <c r="G1015"/>
  <c r="I1015" s="1"/>
  <c r="G1014"/>
  <c r="I1014" s="1"/>
  <c r="E1014"/>
  <c r="G1013"/>
  <c r="I1013" s="1"/>
  <c r="G1012"/>
  <c r="I1012" s="1"/>
  <c r="E1012"/>
  <c r="G1011"/>
  <c r="I1011" s="1"/>
  <c r="G1010"/>
  <c r="I1010" s="1"/>
  <c r="E1010"/>
  <c r="G1009"/>
  <c r="I1009" s="1"/>
  <c r="G1008"/>
  <c r="I1008" s="1"/>
  <c r="E1008"/>
  <c r="G1007"/>
  <c r="I1007" s="1"/>
  <c r="G1006"/>
  <c r="I1006" s="1"/>
  <c r="E1006"/>
  <c r="G1005"/>
  <c r="I1005" s="1"/>
  <c r="G1004"/>
  <c r="I1004" s="1"/>
  <c r="E1004"/>
  <c r="G1003"/>
  <c r="I1003" s="1"/>
  <c r="G1002"/>
  <c r="I1002" s="1"/>
  <c r="E1002"/>
  <c r="G1001"/>
  <c r="I1001" s="1"/>
  <c r="H1000"/>
  <c r="G1000"/>
  <c r="I1000" s="1"/>
  <c r="E1000"/>
  <c r="G999"/>
  <c r="I999" s="1"/>
  <c r="G998"/>
  <c r="E998"/>
  <c r="G997"/>
  <c r="I997" s="1"/>
  <c r="G996"/>
  <c r="I996" s="1"/>
  <c r="E996"/>
  <c r="G995"/>
  <c r="I995" s="1"/>
  <c r="G994"/>
  <c r="I994" s="1"/>
  <c r="E994"/>
  <c r="G993"/>
  <c r="I993" s="1"/>
  <c r="G992"/>
  <c r="E992"/>
  <c r="G991"/>
  <c r="I991" s="1"/>
  <c r="G990"/>
  <c r="I990" s="1"/>
  <c r="E990"/>
  <c r="G989"/>
  <c r="I989" s="1"/>
  <c r="G988"/>
  <c r="I988" s="1"/>
  <c r="E988"/>
  <c r="G987"/>
  <c r="I987" s="1"/>
  <c r="G986"/>
  <c r="I986" s="1"/>
  <c r="E986"/>
  <c r="G985"/>
  <c r="I985" s="1"/>
  <c r="G984"/>
  <c r="E984"/>
  <c r="G983"/>
  <c r="I983" s="1"/>
  <c r="G982"/>
  <c r="I982" s="1"/>
  <c r="E982"/>
  <c r="G981"/>
  <c r="I981" s="1"/>
  <c r="G980"/>
  <c r="E980"/>
  <c r="G979"/>
  <c r="I979" s="1"/>
  <c r="H978"/>
  <c r="G978"/>
  <c r="I978" s="1"/>
  <c r="E978"/>
  <c r="G977"/>
  <c r="I977" s="1"/>
  <c r="G976"/>
  <c r="E976"/>
  <c r="G975"/>
  <c r="I975" s="1"/>
  <c r="G974"/>
  <c r="I974" s="1"/>
  <c r="E974"/>
  <c r="G973"/>
  <c r="I973" s="1"/>
  <c r="G972"/>
  <c r="I972" s="1"/>
  <c r="E972"/>
  <c r="G971"/>
  <c r="I971" s="1"/>
  <c r="G970"/>
  <c r="I970" s="1"/>
  <c r="E970"/>
  <c r="G969"/>
  <c r="I969" s="1"/>
  <c r="G968"/>
  <c r="I968" s="1"/>
  <c r="E968"/>
  <c r="G967"/>
  <c r="I967" s="1"/>
  <c r="G966"/>
  <c r="I966" s="1"/>
  <c r="E966"/>
  <c r="G965"/>
  <c r="I965" s="1"/>
  <c r="G964"/>
  <c r="I964" s="1"/>
  <c r="E964"/>
  <c r="G963"/>
  <c r="I963" s="1"/>
  <c r="G962"/>
  <c r="I962" s="1"/>
  <c r="E962"/>
  <c r="G961"/>
  <c r="I961" s="1"/>
  <c r="H960"/>
  <c r="G960"/>
  <c r="I960" s="1"/>
  <c r="E960"/>
  <c r="G959"/>
  <c r="I959" s="1"/>
  <c r="G958"/>
  <c r="E958"/>
  <c r="G957"/>
  <c r="I957" s="1"/>
  <c r="G956"/>
  <c r="I956" s="1"/>
  <c r="E956"/>
  <c r="G955"/>
  <c r="I955" s="1"/>
  <c r="G954"/>
  <c r="E954"/>
  <c r="G953"/>
  <c r="I953" s="1"/>
  <c r="G952"/>
  <c r="I952" s="1"/>
  <c r="E952"/>
  <c r="G951"/>
  <c r="I951" s="1"/>
  <c r="G950"/>
  <c r="I950" s="1"/>
  <c r="E950"/>
  <c r="G949"/>
  <c r="I949" s="1"/>
  <c r="G948"/>
  <c r="I948" s="1"/>
  <c r="E948"/>
  <c r="G947"/>
  <c r="I947" s="1"/>
  <c r="G946"/>
  <c r="I946" s="1"/>
  <c r="E946"/>
  <c r="G945"/>
  <c r="I945" s="1"/>
  <c r="G944"/>
  <c r="I944" s="1"/>
  <c r="E944"/>
  <c r="G943"/>
  <c r="I943" s="1"/>
  <c r="G942"/>
  <c r="I942" s="1"/>
  <c r="E942"/>
  <c r="G941"/>
  <c r="I941" s="1"/>
  <c r="G940"/>
  <c r="I940" s="1"/>
  <c r="E940"/>
  <c r="G939"/>
  <c r="I939" s="1"/>
  <c r="G938"/>
  <c r="I938" s="1"/>
  <c r="E938"/>
  <c r="G937"/>
  <c r="I937" s="1"/>
  <c r="G936"/>
  <c r="I936" s="1"/>
  <c r="E936"/>
  <c r="G935"/>
  <c r="I935" s="1"/>
  <c r="G934"/>
  <c r="E934"/>
  <c r="G933"/>
  <c r="I933" s="1"/>
  <c r="H932"/>
  <c r="G932"/>
  <c r="I932" s="1"/>
  <c r="E932"/>
  <c r="G931"/>
  <c r="I931" s="1"/>
  <c r="G930"/>
  <c r="E930"/>
  <c r="G929"/>
  <c r="I929" s="1"/>
  <c r="G928"/>
  <c r="I928" s="1"/>
  <c r="E928"/>
  <c r="G927"/>
  <c r="I927" s="1"/>
  <c r="G926"/>
  <c r="I926" s="1"/>
  <c r="E926"/>
  <c r="G925"/>
  <c r="I925" s="1"/>
  <c r="G924"/>
  <c r="I924" s="1"/>
  <c r="E924"/>
  <c r="G923"/>
  <c r="I923" s="1"/>
  <c r="H922"/>
  <c r="G922"/>
  <c r="I922" s="1"/>
  <c r="E922"/>
  <c r="G921"/>
  <c r="I921" s="1"/>
  <c r="G920"/>
  <c r="I920" s="1"/>
  <c r="E920"/>
  <c r="G919"/>
  <c r="I919" s="1"/>
  <c r="G918"/>
  <c r="I918" s="1"/>
  <c r="E918"/>
  <c r="G917"/>
  <c r="I917" s="1"/>
  <c r="G916"/>
  <c r="I916" s="1"/>
  <c r="E916"/>
  <c r="G915"/>
  <c r="I915" s="1"/>
  <c r="G914"/>
  <c r="I914" s="1"/>
  <c r="E914"/>
  <c r="G913"/>
  <c r="I913" s="1"/>
  <c r="G912"/>
  <c r="I912" s="1"/>
  <c r="E912"/>
  <c r="G911"/>
  <c r="I911" s="1"/>
  <c r="H910"/>
  <c r="G910"/>
  <c r="I910" s="1"/>
  <c r="E910"/>
  <c r="G909"/>
  <c r="I909" s="1"/>
  <c r="G908"/>
  <c r="I908" s="1"/>
  <c r="E908"/>
  <c r="G907"/>
  <c r="I907" s="1"/>
  <c r="G906"/>
  <c r="I906" s="1"/>
  <c r="E906"/>
  <c r="G905"/>
  <c r="I905" s="1"/>
  <c r="G904"/>
  <c r="I904" s="1"/>
  <c r="E904"/>
  <c r="G903"/>
  <c r="I903" s="1"/>
  <c r="G902"/>
  <c r="I902" s="1"/>
  <c r="E902"/>
  <c r="G901"/>
  <c r="I901" s="1"/>
  <c r="H900"/>
  <c r="G900"/>
  <c r="I900" s="1"/>
  <c r="E900"/>
  <c r="G899"/>
  <c r="I899" s="1"/>
  <c r="G898"/>
  <c r="I898" s="1"/>
  <c r="E898"/>
  <c r="G897"/>
  <c r="I897" s="1"/>
  <c r="G896"/>
  <c r="I896" s="1"/>
  <c r="E896"/>
  <c r="G895"/>
  <c r="I895" s="1"/>
  <c r="G894"/>
  <c r="I894" s="1"/>
  <c r="E894"/>
  <c r="G893"/>
  <c r="I893" s="1"/>
  <c r="G892"/>
  <c r="I892" s="1"/>
  <c r="F892"/>
  <c r="G891"/>
  <c r="I891" s="1"/>
  <c r="G890"/>
  <c r="I890" s="1"/>
  <c r="F890"/>
  <c r="G889"/>
  <c r="I889" s="1"/>
  <c r="G888"/>
  <c r="I888" s="1"/>
  <c r="F888"/>
  <c r="G887"/>
  <c r="I887" s="1"/>
  <c r="G886"/>
  <c r="I886" s="1"/>
  <c r="F886"/>
  <c r="G885"/>
  <c r="I885" s="1"/>
  <c r="G884"/>
  <c r="I884" s="1"/>
  <c r="F884"/>
  <c r="G883"/>
  <c r="I883" s="1"/>
  <c r="G882"/>
  <c r="I882" s="1"/>
  <c r="F882"/>
  <c r="G881"/>
  <c r="I881" s="1"/>
  <c r="G880"/>
  <c r="I880" s="1"/>
  <c r="F880"/>
  <c r="G879"/>
  <c r="I879" s="1"/>
  <c r="G878"/>
  <c r="I878" s="1"/>
  <c r="F878"/>
  <c r="G877"/>
  <c r="I877" s="1"/>
  <c r="H876"/>
  <c r="G876"/>
  <c r="I876" s="1"/>
  <c r="F876"/>
  <c r="G875"/>
  <c r="I875" s="1"/>
  <c r="G874"/>
  <c r="I874" s="1"/>
  <c r="F874"/>
  <c r="G873"/>
  <c r="I873" s="1"/>
  <c r="G872"/>
  <c r="I872" s="1"/>
  <c r="F872"/>
  <c r="G871"/>
  <c r="I871" s="1"/>
  <c r="G870"/>
  <c r="I870" s="1"/>
  <c r="F870"/>
  <c r="G869"/>
  <c r="I869" s="1"/>
  <c r="G868"/>
  <c r="I868" s="1"/>
  <c r="F868"/>
  <c r="G867"/>
  <c r="I867" s="1"/>
  <c r="G866"/>
  <c r="I866" s="1"/>
  <c r="F866"/>
  <c r="G865"/>
  <c r="I865" s="1"/>
  <c r="G864"/>
  <c r="I864" s="1"/>
  <c r="F864"/>
  <c r="G863"/>
  <c r="I863" s="1"/>
  <c r="G862"/>
  <c r="I862" s="1"/>
  <c r="F862"/>
  <c r="G861"/>
  <c r="I861" s="1"/>
  <c r="G860"/>
  <c r="I860" s="1"/>
  <c r="F860"/>
  <c r="G859"/>
  <c r="I859" s="1"/>
  <c r="G858"/>
  <c r="I858" s="1"/>
  <c r="F858"/>
  <c r="G857"/>
  <c r="I857" s="1"/>
  <c r="G856"/>
  <c r="I856" s="1"/>
  <c r="F856"/>
  <c r="G855"/>
  <c r="I855" s="1"/>
  <c r="G854"/>
  <c r="I854" s="1"/>
  <c r="F854"/>
  <c r="G853"/>
  <c r="I853" s="1"/>
  <c r="G852"/>
  <c r="I852" s="1"/>
  <c r="F852"/>
  <c r="G851"/>
  <c r="I851" s="1"/>
  <c r="G850"/>
  <c r="I850" s="1"/>
  <c r="F850"/>
  <c r="G849"/>
  <c r="I849" s="1"/>
  <c r="G848"/>
  <c r="I848" s="1"/>
  <c r="F848"/>
  <c r="G847"/>
  <c r="I847" s="1"/>
  <c r="G846"/>
  <c r="I846" s="1"/>
  <c r="F846"/>
  <c r="G845"/>
  <c r="I845" s="1"/>
  <c r="G844"/>
  <c r="I844" s="1"/>
  <c r="F844"/>
  <c r="G843"/>
  <c r="I843" s="1"/>
  <c r="G842"/>
  <c r="I842" s="1"/>
  <c r="F842"/>
  <c r="G841"/>
  <c r="I841" s="1"/>
  <c r="G840"/>
  <c r="I840" s="1"/>
  <c r="F840"/>
  <c r="G839"/>
  <c r="I839" s="1"/>
  <c r="G838"/>
  <c r="I838" s="1"/>
  <c r="F838"/>
  <c r="G837"/>
  <c r="I837" s="1"/>
  <c r="G836"/>
  <c r="I836" s="1"/>
  <c r="F836"/>
  <c r="G835"/>
  <c r="I835" s="1"/>
  <c r="G834"/>
  <c r="I834" s="1"/>
  <c r="F834"/>
  <c r="G833"/>
  <c r="I833" s="1"/>
  <c r="G832"/>
  <c r="I832" s="1"/>
  <c r="F832"/>
  <c r="G831"/>
  <c r="I831" s="1"/>
  <c r="G830"/>
  <c r="I830" s="1"/>
  <c r="F830"/>
  <c r="G829"/>
  <c r="I829" s="1"/>
  <c r="G828"/>
  <c r="I828" s="1"/>
  <c r="F828"/>
  <c r="G827"/>
  <c r="I827" s="1"/>
  <c r="G826"/>
  <c r="I826" s="1"/>
  <c r="F826"/>
  <c r="G825"/>
  <c r="I825" s="1"/>
  <c r="G824"/>
  <c r="I824" s="1"/>
  <c r="F824"/>
  <c r="G823"/>
  <c r="I823" s="1"/>
  <c r="G822"/>
  <c r="I822" s="1"/>
  <c r="F822"/>
  <c r="G821"/>
  <c r="I821" s="1"/>
  <c r="G820"/>
  <c r="I820" s="1"/>
  <c r="F820"/>
  <c r="G819"/>
  <c r="I819" s="1"/>
  <c r="G818"/>
  <c r="I818" s="1"/>
  <c r="F818"/>
  <c r="H817"/>
  <c r="G817"/>
  <c r="I817" s="1"/>
  <c r="G816"/>
  <c r="I816" s="1"/>
  <c r="F816"/>
  <c r="G815"/>
  <c r="I815" s="1"/>
  <c r="G814"/>
  <c r="I814" s="1"/>
  <c r="F814"/>
  <c r="G813"/>
  <c r="I813" s="1"/>
  <c r="G812"/>
  <c r="I812" s="1"/>
  <c r="F812"/>
  <c r="G811"/>
  <c r="I811" s="1"/>
  <c r="G810"/>
  <c r="I810" s="1"/>
  <c r="F810"/>
  <c r="G809"/>
  <c r="I809" s="1"/>
  <c r="G808"/>
  <c r="I808" s="1"/>
  <c r="F808"/>
  <c r="G807"/>
  <c r="I807" s="1"/>
  <c r="G806"/>
  <c r="I806" s="1"/>
  <c r="F806"/>
  <c r="G805"/>
  <c r="I805" s="1"/>
  <c r="G804"/>
  <c r="I804" s="1"/>
  <c r="F804"/>
  <c r="G803"/>
  <c r="I803" s="1"/>
  <c r="G802"/>
  <c r="I802" s="1"/>
  <c r="F802"/>
  <c r="G801"/>
  <c r="I801" s="1"/>
  <c r="G800"/>
  <c r="I800" s="1"/>
  <c r="F800"/>
  <c r="G799"/>
  <c r="I799" s="1"/>
  <c r="G798"/>
  <c r="I798" s="1"/>
  <c r="F798"/>
  <c r="G797"/>
  <c r="I797" s="1"/>
  <c r="G796"/>
  <c r="I796" s="1"/>
  <c r="F796"/>
  <c r="G795"/>
  <c r="I795" s="1"/>
  <c r="G794"/>
  <c r="I794" s="1"/>
  <c r="F794"/>
  <c r="G793"/>
  <c r="I793" s="1"/>
  <c r="G792"/>
  <c r="I792" s="1"/>
  <c r="F792"/>
  <c r="G791"/>
  <c r="I791" s="1"/>
  <c r="G790"/>
  <c r="I790" s="1"/>
  <c r="F790"/>
  <c r="G789"/>
  <c r="I789" s="1"/>
  <c r="G788"/>
  <c r="I788" s="1"/>
  <c r="F788"/>
  <c r="G787"/>
  <c r="I787" s="1"/>
  <c r="G786"/>
  <c r="I786" s="1"/>
  <c r="F786"/>
  <c r="G785"/>
  <c r="I785" s="1"/>
  <c r="G784"/>
  <c r="I784" s="1"/>
  <c r="F784"/>
  <c r="G783"/>
  <c r="I783" s="1"/>
  <c r="G782"/>
  <c r="I782" s="1"/>
  <c r="F782"/>
  <c r="G781"/>
  <c r="I781" s="1"/>
  <c r="G780"/>
  <c r="I780" s="1"/>
  <c r="F780"/>
  <c r="G779"/>
  <c r="I779" s="1"/>
  <c r="G778"/>
  <c r="I778" s="1"/>
  <c r="F778"/>
  <c r="G777"/>
  <c r="I777" s="1"/>
  <c r="G776"/>
  <c r="I776" s="1"/>
  <c r="F776"/>
  <c r="G775"/>
  <c r="I775" s="1"/>
  <c r="G774"/>
  <c r="I774" s="1"/>
  <c r="F774"/>
  <c r="G773"/>
  <c r="I773" s="1"/>
  <c r="G772"/>
  <c r="I772" s="1"/>
  <c r="F772"/>
  <c r="G771"/>
  <c r="I771" s="1"/>
  <c r="G770"/>
  <c r="I770" s="1"/>
  <c r="F770"/>
  <c r="G769"/>
  <c r="I769" s="1"/>
  <c r="G768"/>
  <c r="I768" s="1"/>
  <c r="F768"/>
  <c r="G767"/>
  <c r="I767" s="1"/>
  <c r="G766"/>
  <c r="I766" s="1"/>
  <c r="F766"/>
  <c r="G765"/>
  <c r="I765" s="1"/>
  <c r="G764"/>
  <c r="I764" s="1"/>
  <c r="F764"/>
  <c r="G763"/>
  <c r="I763" s="1"/>
  <c r="G762"/>
  <c r="I762" s="1"/>
  <c r="F762"/>
  <c r="G761"/>
  <c r="I761" s="1"/>
  <c r="G760"/>
  <c r="I760" s="1"/>
  <c r="F760"/>
  <c r="G759"/>
  <c r="I759" s="1"/>
  <c r="G758"/>
  <c r="I758" s="1"/>
  <c r="F758"/>
  <c r="G757"/>
  <c r="I757" s="1"/>
  <c r="G756"/>
  <c r="I756" s="1"/>
  <c r="F756"/>
  <c r="G755"/>
  <c r="I755" s="1"/>
  <c r="G754"/>
  <c r="I754" s="1"/>
  <c r="F754"/>
  <c r="H753"/>
  <c r="G753"/>
  <c r="I753" s="1"/>
  <c r="G752"/>
  <c r="I752" s="1"/>
  <c r="F752"/>
  <c r="G751"/>
  <c r="I751" s="1"/>
  <c r="G750"/>
  <c r="I750" s="1"/>
  <c r="F750"/>
  <c r="G749"/>
  <c r="I749" s="1"/>
  <c r="G748"/>
  <c r="I748" s="1"/>
  <c r="F748"/>
  <c r="G747"/>
  <c r="I747" s="1"/>
  <c r="G746"/>
  <c r="I746" s="1"/>
  <c r="F746"/>
  <c r="G745"/>
  <c r="I745" s="1"/>
  <c r="G744"/>
  <c r="I744" s="1"/>
  <c r="F744"/>
  <c r="G743"/>
  <c r="I743" s="1"/>
  <c r="G742"/>
  <c r="I742" s="1"/>
  <c r="F742"/>
  <c r="G741"/>
  <c r="I741" s="1"/>
  <c r="G740"/>
  <c r="I740" s="1"/>
  <c r="F740"/>
  <c r="G739"/>
  <c r="I739" s="1"/>
  <c r="G738"/>
  <c r="I738" s="1"/>
  <c r="F738"/>
  <c r="H737"/>
  <c r="G737"/>
  <c r="I737" s="1"/>
  <c r="G736"/>
  <c r="I736" s="1"/>
  <c r="F736"/>
  <c r="G735"/>
  <c r="I735" s="1"/>
  <c r="G734"/>
  <c r="I734" s="1"/>
  <c r="F734"/>
  <c r="G733"/>
  <c r="I733" s="1"/>
  <c r="G732"/>
  <c r="I732" s="1"/>
  <c r="F732"/>
  <c r="G731"/>
  <c r="I731" s="1"/>
  <c r="G730"/>
  <c r="I730" s="1"/>
  <c r="F730"/>
  <c r="G729"/>
  <c r="I729" s="1"/>
  <c r="G728"/>
  <c r="I728" s="1"/>
  <c r="F728"/>
  <c r="G727"/>
  <c r="I727" s="1"/>
  <c r="G726"/>
  <c r="I726" s="1"/>
  <c r="F726"/>
  <c r="G725"/>
  <c r="I725" s="1"/>
  <c r="G724"/>
  <c r="I724" s="1"/>
  <c r="F724"/>
  <c r="G723"/>
  <c r="I723" s="1"/>
  <c r="G722"/>
  <c r="I722" s="1"/>
  <c r="F722"/>
  <c r="H721"/>
  <c r="G721"/>
  <c r="I721" s="1"/>
  <c r="G720"/>
  <c r="I720" s="1"/>
  <c r="F720"/>
  <c r="G719"/>
  <c r="I719" s="1"/>
  <c r="G718"/>
  <c r="I718" s="1"/>
  <c r="F718"/>
  <c r="G717"/>
  <c r="I717" s="1"/>
  <c r="G716"/>
  <c r="I716" s="1"/>
  <c r="F716"/>
  <c r="G715"/>
  <c r="I715" s="1"/>
  <c r="G714"/>
  <c r="I714" s="1"/>
  <c r="F714"/>
  <c r="G713"/>
  <c r="I713" s="1"/>
  <c r="G712"/>
  <c r="I712" s="1"/>
  <c r="F712"/>
  <c r="G711"/>
  <c r="I711" s="1"/>
  <c r="G710"/>
  <c r="I710" s="1"/>
  <c r="F710"/>
  <c r="G709"/>
  <c r="I709" s="1"/>
  <c r="G708"/>
  <c r="I708" s="1"/>
  <c r="F708"/>
  <c r="G707"/>
  <c r="I707" s="1"/>
  <c r="G706"/>
  <c r="I706" s="1"/>
  <c r="F706"/>
  <c r="H705"/>
  <c r="G705"/>
  <c r="I705" s="1"/>
  <c r="G704"/>
  <c r="I704" s="1"/>
  <c r="F704"/>
  <c r="G703"/>
  <c r="I703" s="1"/>
  <c r="G702"/>
  <c r="I702" s="1"/>
  <c r="F702"/>
  <c r="G701"/>
  <c r="I701" s="1"/>
  <c r="G700"/>
  <c r="I700" s="1"/>
  <c r="F700"/>
  <c r="G699"/>
  <c r="I699" s="1"/>
  <c r="G698"/>
  <c r="I698" s="1"/>
  <c r="F698"/>
  <c r="H697"/>
  <c r="G697"/>
  <c r="I697" s="1"/>
  <c r="G696"/>
  <c r="I696" s="1"/>
  <c r="F696"/>
  <c r="G695"/>
  <c r="I695" s="1"/>
  <c r="G694"/>
  <c r="I694" s="1"/>
  <c r="F694"/>
  <c r="H693"/>
  <c r="G693"/>
  <c r="I693" s="1"/>
  <c r="G692"/>
  <c r="I692" s="1"/>
  <c r="F692"/>
  <c r="G691"/>
  <c r="I691" s="1"/>
  <c r="G690"/>
  <c r="I690" s="1"/>
  <c r="F690"/>
  <c r="G689"/>
  <c r="I689" s="1"/>
  <c r="G688"/>
  <c r="I688" s="1"/>
  <c r="F688"/>
  <c r="G687"/>
  <c r="I687" s="1"/>
  <c r="G686"/>
  <c r="I686" s="1"/>
  <c r="F686"/>
  <c r="H685"/>
  <c r="G685"/>
  <c r="I685" s="1"/>
  <c r="G684"/>
  <c r="I684" s="1"/>
  <c r="F684"/>
  <c r="G683"/>
  <c r="I683" s="1"/>
  <c r="G682"/>
  <c r="I682" s="1"/>
  <c r="F682"/>
  <c r="H681"/>
  <c r="G681"/>
  <c r="I681" s="1"/>
  <c r="G680"/>
  <c r="I680" s="1"/>
  <c r="F680"/>
  <c r="G679"/>
  <c r="I679" s="1"/>
  <c r="G678"/>
  <c r="I678" s="1"/>
  <c r="F678"/>
  <c r="G677"/>
  <c r="I677" s="1"/>
  <c r="G676"/>
  <c r="I676" s="1"/>
  <c r="F676"/>
  <c r="G675"/>
  <c r="I675" s="1"/>
  <c r="G674"/>
  <c r="I674" s="1"/>
  <c r="F674"/>
  <c r="H673"/>
  <c r="G673"/>
  <c r="I673" s="1"/>
  <c r="G672"/>
  <c r="I672" s="1"/>
  <c r="F672"/>
  <c r="G671"/>
  <c r="I671" s="1"/>
  <c r="G670"/>
  <c r="I670" s="1"/>
  <c r="F670"/>
  <c r="H669"/>
  <c r="G669"/>
  <c r="I669" s="1"/>
  <c r="G668"/>
  <c r="I668" s="1"/>
  <c r="F668"/>
  <c r="G667"/>
  <c r="I667" s="1"/>
  <c r="G666"/>
  <c r="I666" s="1"/>
  <c r="F666"/>
  <c r="H665"/>
  <c r="G665"/>
  <c r="I665" s="1"/>
  <c r="G664"/>
  <c r="I664" s="1"/>
  <c r="F664"/>
  <c r="G663"/>
  <c r="I663" s="1"/>
  <c r="G662"/>
  <c r="I662" s="1"/>
  <c r="F662"/>
  <c r="H661"/>
  <c r="G661"/>
  <c r="I661" s="1"/>
  <c r="G660"/>
  <c r="I660" s="1"/>
  <c r="F660"/>
  <c r="G659"/>
  <c r="I659" s="1"/>
  <c r="G658"/>
  <c r="I658" s="1"/>
  <c r="F658"/>
  <c r="H657"/>
  <c r="G657"/>
  <c r="I657" s="1"/>
  <c r="G656"/>
  <c r="I656" s="1"/>
  <c r="F656"/>
  <c r="G655"/>
  <c r="I655" s="1"/>
  <c r="G654"/>
  <c r="I654" s="1"/>
  <c r="F654"/>
  <c r="H653"/>
  <c r="G653"/>
  <c r="I653" s="1"/>
  <c r="G652"/>
  <c r="I652" s="1"/>
  <c r="F652"/>
  <c r="G651"/>
  <c r="I651" s="1"/>
  <c r="G650"/>
  <c r="I650" s="1"/>
  <c r="F650"/>
  <c r="H649"/>
  <c r="G649"/>
  <c r="I649" s="1"/>
  <c r="G648"/>
  <c r="I648" s="1"/>
  <c r="F648"/>
  <c r="G647"/>
  <c r="I647" s="1"/>
  <c r="G646"/>
  <c r="I646" s="1"/>
  <c r="F646"/>
  <c r="H645"/>
  <c r="G645"/>
  <c r="I645" s="1"/>
  <c r="G644"/>
  <c r="I644" s="1"/>
  <c r="F644"/>
  <c r="G643"/>
  <c r="I643" s="1"/>
  <c r="G642"/>
  <c r="I642" s="1"/>
  <c r="F642"/>
  <c r="H641"/>
  <c r="G641"/>
  <c r="I641" s="1"/>
  <c r="G640"/>
  <c r="I640" s="1"/>
  <c r="F640"/>
  <c r="G639"/>
  <c r="I639" s="1"/>
  <c r="G638"/>
  <c r="I638" s="1"/>
  <c r="F638"/>
  <c r="H637"/>
  <c r="G637"/>
  <c r="I637" s="1"/>
  <c r="G636"/>
  <c r="I636" s="1"/>
  <c r="F636"/>
  <c r="G635"/>
  <c r="I635" s="1"/>
  <c r="G634"/>
  <c r="I634" s="1"/>
  <c r="F634"/>
  <c r="H633"/>
  <c r="G633"/>
  <c r="I633" s="1"/>
  <c r="G632"/>
  <c r="I632" s="1"/>
  <c r="F632"/>
  <c r="G631"/>
  <c r="I631" s="1"/>
  <c r="G630"/>
  <c r="I630" s="1"/>
  <c r="F630"/>
  <c r="H629"/>
  <c r="G629"/>
  <c r="I629" s="1"/>
  <c r="G628"/>
  <c r="I628" s="1"/>
  <c r="F628"/>
  <c r="G627"/>
  <c r="I627" s="1"/>
  <c r="G626"/>
  <c r="I626" s="1"/>
  <c r="F626"/>
  <c r="H625"/>
  <c r="G625"/>
  <c r="I625" s="1"/>
  <c r="G624"/>
  <c r="I624" s="1"/>
  <c r="F624"/>
  <c r="G623"/>
  <c r="I623" s="1"/>
  <c r="G622"/>
  <c r="I622" s="1"/>
  <c r="F622"/>
  <c r="H621"/>
  <c r="G621"/>
  <c r="I621" s="1"/>
  <c r="G620"/>
  <c r="I620" s="1"/>
  <c r="F620"/>
  <c r="G619"/>
  <c r="I619" s="1"/>
  <c r="G618"/>
  <c r="I618" s="1"/>
  <c r="F618"/>
  <c r="H617"/>
  <c r="G617"/>
  <c r="I617" s="1"/>
  <c r="G616"/>
  <c r="I616" s="1"/>
  <c r="F616"/>
  <c r="G615"/>
  <c r="I615" s="1"/>
  <c r="G614"/>
  <c r="I614" s="1"/>
  <c r="F614"/>
  <c r="H613"/>
  <c r="G613"/>
  <c r="I613" s="1"/>
  <c r="G612"/>
  <c r="I612" s="1"/>
  <c r="F612"/>
  <c r="G611"/>
  <c r="I611" s="1"/>
  <c r="G610"/>
  <c r="I610" s="1"/>
  <c r="F610"/>
  <c r="H609"/>
  <c r="G609"/>
  <c r="I609" s="1"/>
  <c r="G608"/>
  <c r="I608" s="1"/>
  <c r="F608"/>
  <c r="G607"/>
  <c r="I607" s="1"/>
  <c r="G606"/>
  <c r="I606" s="1"/>
  <c r="F606"/>
  <c r="G605"/>
  <c r="I605" s="1"/>
  <c r="G604"/>
  <c r="I604" s="1"/>
  <c r="F604"/>
  <c r="H603"/>
  <c r="G603"/>
  <c r="I603" s="1"/>
  <c r="G602"/>
  <c r="I602" s="1"/>
  <c r="F602"/>
  <c r="G601"/>
  <c r="I601" s="1"/>
  <c r="G600"/>
  <c r="I600" s="1"/>
  <c r="F600"/>
  <c r="H599"/>
  <c r="G599"/>
  <c r="I599" s="1"/>
  <c r="G598"/>
  <c r="I598" s="1"/>
  <c r="F598"/>
  <c r="H597"/>
  <c r="G597"/>
  <c r="I597" s="1"/>
  <c r="G596"/>
  <c r="I596" s="1"/>
  <c r="F596"/>
  <c r="G595"/>
  <c r="I595" s="1"/>
  <c r="G594"/>
  <c r="I594" s="1"/>
  <c r="F594"/>
  <c r="H593"/>
  <c r="G593"/>
  <c r="I593" s="1"/>
  <c r="G592"/>
  <c r="I592" s="1"/>
  <c r="F592"/>
  <c r="H591"/>
  <c r="G591"/>
  <c r="I591" s="1"/>
  <c r="G590"/>
  <c r="I590" s="1"/>
  <c r="F590"/>
  <c r="G589"/>
  <c r="I589" s="1"/>
  <c r="G588"/>
  <c r="I588" s="1"/>
  <c r="F588"/>
  <c r="H587"/>
  <c r="G587"/>
  <c r="I587" s="1"/>
  <c r="G586"/>
  <c r="I586" s="1"/>
  <c r="F586"/>
  <c r="G585"/>
  <c r="I585" s="1"/>
  <c r="G584"/>
  <c r="I584" s="1"/>
  <c r="F584"/>
  <c r="G583"/>
  <c r="I583" s="1"/>
  <c r="G582"/>
  <c r="I582" s="1"/>
  <c r="F582"/>
  <c r="H581"/>
  <c r="G581"/>
  <c r="I581" s="1"/>
  <c r="G580"/>
  <c r="I580" s="1"/>
  <c r="F580"/>
  <c r="G579"/>
  <c r="I579" s="1"/>
  <c r="G578"/>
  <c r="I578" s="1"/>
  <c r="F578"/>
  <c r="H577"/>
  <c r="G577"/>
  <c r="I577" s="1"/>
  <c r="G576"/>
  <c r="I576" s="1"/>
  <c r="F576"/>
  <c r="G575"/>
  <c r="I575" s="1"/>
  <c r="G574"/>
  <c r="I574" s="1"/>
  <c r="F574"/>
  <c r="H573"/>
  <c r="G573"/>
  <c r="I573" s="1"/>
  <c r="G572"/>
  <c r="I572" s="1"/>
  <c r="F572"/>
  <c r="G571"/>
  <c r="I571" s="1"/>
  <c r="G570"/>
  <c r="I570" s="1"/>
  <c r="F570"/>
  <c r="H569"/>
  <c r="G569"/>
  <c r="I569" s="1"/>
  <c r="G568"/>
  <c r="I568" s="1"/>
  <c r="F568"/>
  <c r="G567"/>
  <c r="I567" s="1"/>
  <c r="G566"/>
  <c r="I566" s="1"/>
  <c r="F566"/>
  <c r="G565"/>
  <c r="I565" s="1"/>
  <c r="H564"/>
  <c r="G564"/>
  <c r="I564" s="1"/>
  <c r="F564"/>
  <c r="G563"/>
  <c r="I563" s="1"/>
  <c r="G562"/>
  <c r="I562" s="1"/>
  <c r="F562"/>
  <c r="G561"/>
  <c r="I561" s="1"/>
  <c r="H560"/>
  <c r="G560"/>
  <c r="I560" s="1"/>
  <c r="F560"/>
  <c r="G559"/>
  <c r="I559" s="1"/>
  <c r="G558"/>
  <c r="I558" s="1"/>
  <c r="F558"/>
  <c r="G557"/>
  <c r="I557" s="1"/>
  <c r="H556"/>
  <c r="G556"/>
  <c r="I556" s="1"/>
  <c r="F556"/>
  <c r="G555"/>
  <c r="I555" s="1"/>
  <c r="G554"/>
  <c r="I554" s="1"/>
  <c r="F554"/>
  <c r="G553"/>
  <c r="I553" s="1"/>
  <c r="H552"/>
  <c r="G552"/>
  <c r="I552" s="1"/>
  <c r="F552"/>
  <c r="G551"/>
  <c r="I551" s="1"/>
  <c r="G550"/>
  <c r="I550" s="1"/>
  <c r="F550"/>
  <c r="G549"/>
  <c r="I549" s="1"/>
  <c r="H548"/>
  <c r="G548"/>
  <c r="I548" s="1"/>
  <c r="F548"/>
  <c r="G547"/>
  <c r="I547" s="1"/>
  <c r="H546"/>
  <c r="G546"/>
  <c r="I546" s="1"/>
  <c r="F546"/>
  <c r="G545"/>
  <c r="I545" s="1"/>
  <c r="G544"/>
  <c r="I544" s="1"/>
  <c r="F544"/>
  <c r="G543"/>
  <c r="I543" s="1"/>
  <c r="H542"/>
  <c r="G542"/>
  <c r="I542" s="1"/>
  <c r="F542"/>
  <c r="G541"/>
  <c r="I541" s="1"/>
  <c r="G540"/>
  <c r="I540" s="1"/>
  <c r="F540"/>
  <c r="G539"/>
  <c r="I539" s="1"/>
  <c r="H538"/>
  <c r="G538"/>
  <c r="I538" s="1"/>
  <c r="F538"/>
  <c r="G537"/>
  <c r="I537" s="1"/>
  <c r="H536"/>
  <c r="G536"/>
  <c r="I536" s="1"/>
  <c r="F536"/>
  <c r="G535"/>
  <c r="I535" s="1"/>
  <c r="G534"/>
  <c r="I534" s="1"/>
  <c r="F534"/>
  <c r="G533"/>
  <c r="I533" s="1"/>
  <c r="G532"/>
  <c r="I532" s="1"/>
  <c r="F532"/>
  <c r="G531"/>
  <c r="I531" s="1"/>
  <c r="H530"/>
  <c r="G530"/>
  <c r="I530" s="1"/>
  <c r="F530"/>
  <c r="G529"/>
  <c r="I529" s="1"/>
  <c r="G528"/>
  <c r="I528" s="1"/>
  <c r="F528"/>
  <c r="G527"/>
  <c r="I527" s="1"/>
  <c r="H526"/>
  <c r="G526"/>
  <c r="I526" s="1"/>
  <c r="F526"/>
  <c r="G525"/>
  <c r="I525" s="1"/>
  <c r="G524"/>
  <c r="I524" s="1"/>
  <c r="F524"/>
  <c r="G523"/>
  <c r="I523" s="1"/>
  <c r="H522"/>
  <c r="G522"/>
  <c r="I522" s="1"/>
  <c r="F522"/>
  <c r="G521"/>
  <c r="I521" s="1"/>
  <c r="G520"/>
  <c r="I520" s="1"/>
  <c r="F520"/>
  <c r="G519"/>
  <c r="I519" s="1"/>
  <c r="H518"/>
  <c r="G518"/>
  <c r="I518" s="1"/>
  <c r="F518"/>
  <c r="G517"/>
  <c r="I517" s="1"/>
  <c r="G516"/>
  <c r="I516" s="1"/>
  <c r="F516"/>
  <c r="G515"/>
  <c r="I515" s="1"/>
  <c r="H514"/>
  <c r="G514"/>
  <c r="I514" s="1"/>
  <c r="F514"/>
  <c r="G513"/>
  <c r="I513" s="1"/>
  <c r="G512"/>
  <c r="I512" s="1"/>
  <c r="F512"/>
  <c r="G511"/>
  <c r="I511" s="1"/>
  <c r="H510"/>
  <c r="G510"/>
  <c r="I510" s="1"/>
  <c r="F510"/>
  <c r="G509"/>
  <c r="I509" s="1"/>
  <c r="G508"/>
  <c r="I508" s="1"/>
  <c r="F508"/>
  <c r="G507"/>
  <c r="I507" s="1"/>
  <c r="G506"/>
  <c r="I506" s="1"/>
  <c r="F506"/>
  <c r="G505"/>
  <c r="I505" s="1"/>
  <c r="H504"/>
  <c r="G504"/>
  <c r="I504" s="1"/>
  <c r="F504"/>
  <c r="G503"/>
  <c r="I503" s="1"/>
  <c r="G502"/>
  <c r="I502" s="1"/>
  <c r="F502"/>
  <c r="G501"/>
  <c r="I501" s="1"/>
  <c r="H500"/>
  <c r="G500"/>
  <c r="I500" s="1"/>
  <c r="F500"/>
  <c r="G499"/>
  <c r="I499" s="1"/>
  <c r="G498"/>
  <c r="I498" s="1"/>
  <c r="F498"/>
  <c r="G497"/>
  <c r="I497" s="1"/>
  <c r="H496"/>
  <c r="G496"/>
  <c r="I496" s="1"/>
  <c r="F496"/>
  <c r="G495"/>
  <c r="I495" s="1"/>
  <c r="G494"/>
  <c r="I494" s="1"/>
  <c r="F494"/>
  <c r="G493"/>
  <c r="I493" s="1"/>
  <c r="H492"/>
  <c r="G492"/>
  <c r="I492" s="1"/>
  <c r="F492"/>
  <c r="G491"/>
  <c r="I491" s="1"/>
  <c r="G490"/>
  <c r="I490" s="1"/>
  <c r="F490"/>
  <c r="G489"/>
  <c r="I489" s="1"/>
  <c r="H488"/>
  <c r="G488"/>
  <c r="I488" s="1"/>
  <c r="F488"/>
  <c r="G487"/>
  <c r="I487" s="1"/>
  <c r="G486"/>
  <c r="I486" s="1"/>
  <c r="F486"/>
  <c r="G485"/>
  <c r="I485" s="1"/>
  <c r="H484"/>
  <c r="G484"/>
  <c r="I484" s="1"/>
  <c r="F484"/>
  <c r="G483"/>
  <c r="I483" s="1"/>
  <c r="G482"/>
  <c r="I482" s="1"/>
  <c r="F482"/>
  <c r="G481"/>
  <c r="I481" s="1"/>
  <c r="H480"/>
  <c r="G480"/>
  <c r="I480" s="1"/>
  <c r="F480"/>
  <c r="G479"/>
  <c r="I479" s="1"/>
  <c r="G478"/>
  <c r="I478" s="1"/>
  <c r="F478"/>
  <c r="G477"/>
  <c r="I477" s="1"/>
  <c r="H476"/>
  <c r="G476"/>
  <c r="I476" s="1"/>
  <c r="F476"/>
  <c r="G475"/>
  <c r="I475" s="1"/>
  <c r="H474"/>
  <c r="G474"/>
  <c r="I474" s="1"/>
  <c r="F474"/>
  <c r="G473"/>
  <c r="I473" s="1"/>
  <c r="H472"/>
  <c r="G472"/>
  <c r="I472" s="1"/>
  <c r="F472"/>
  <c r="G471"/>
  <c r="I471" s="1"/>
  <c r="G470"/>
  <c r="I470" s="1"/>
  <c r="F470"/>
  <c r="G469"/>
  <c r="I469" s="1"/>
  <c r="G468"/>
  <c r="I468" s="1"/>
  <c r="F468"/>
  <c r="G467"/>
  <c r="I467" s="1"/>
  <c r="H466"/>
  <c r="G466"/>
  <c r="I466" s="1"/>
  <c r="F466"/>
  <c r="G465"/>
  <c r="I465" s="1"/>
  <c r="G464"/>
  <c r="I464" s="1"/>
  <c r="F464"/>
  <c r="G463"/>
  <c r="I463" s="1"/>
  <c r="H462"/>
  <c r="G462"/>
  <c r="I462" s="1"/>
  <c r="F462"/>
  <c r="G461"/>
  <c r="I461" s="1"/>
  <c r="G460"/>
  <c r="I460" s="1"/>
  <c r="F460"/>
  <c r="G459"/>
  <c r="I459" s="1"/>
  <c r="H458"/>
  <c r="G458"/>
  <c r="I458" s="1"/>
  <c r="F458"/>
  <c r="G457"/>
  <c r="I457" s="1"/>
  <c r="G456"/>
  <c r="I456" s="1"/>
  <c r="F456"/>
  <c r="G455"/>
  <c r="I455" s="1"/>
  <c r="H454"/>
  <c r="G454"/>
  <c r="I454" s="1"/>
  <c r="F454"/>
  <c r="G453"/>
  <c r="I453" s="1"/>
  <c r="G452"/>
  <c r="I452" s="1"/>
  <c r="F452"/>
  <c r="G451"/>
  <c r="I451" s="1"/>
  <c r="H450"/>
  <c r="G450"/>
  <c r="I450" s="1"/>
  <c r="F450"/>
  <c r="G449"/>
  <c r="I449" s="1"/>
  <c r="G448"/>
  <c r="I448" s="1"/>
  <c r="F448"/>
  <c r="G447"/>
  <c r="I447" s="1"/>
  <c r="H446"/>
  <c r="G446"/>
  <c r="I446" s="1"/>
  <c r="F446"/>
  <c r="G445"/>
  <c r="I445" s="1"/>
  <c r="G444"/>
  <c r="I444" s="1"/>
  <c r="F444"/>
  <c r="G443"/>
  <c r="I443" s="1"/>
  <c r="H442"/>
  <c r="G442"/>
  <c r="I442" s="1"/>
  <c r="F442"/>
  <c r="G441"/>
  <c r="I441" s="1"/>
  <c r="H440"/>
  <c r="G440"/>
  <c r="I440" s="1"/>
  <c r="F440"/>
  <c r="G439"/>
  <c r="I439" s="1"/>
  <c r="G438"/>
  <c r="I438" s="1"/>
  <c r="F438"/>
  <c r="G437"/>
  <c r="I437" s="1"/>
  <c r="H436"/>
  <c r="G436"/>
  <c r="I436" s="1"/>
  <c r="F436"/>
  <c r="G435"/>
  <c r="I435" s="1"/>
  <c r="G434"/>
  <c r="I434" s="1"/>
  <c r="F434"/>
  <c r="G433"/>
  <c r="I433" s="1"/>
  <c r="H432"/>
  <c r="G432"/>
  <c r="I432" s="1"/>
  <c r="F432"/>
  <c r="G431"/>
  <c r="I431" s="1"/>
  <c r="G430"/>
  <c r="I430" s="1"/>
  <c r="F430"/>
  <c r="G429"/>
  <c r="I429" s="1"/>
  <c r="H428"/>
  <c r="G428"/>
  <c r="I428" s="1"/>
  <c r="F428"/>
  <c r="G427"/>
  <c r="I427" s="1"/>
  <c r="G426"/>
  <c r="I426" s="1"/>
  <c r="F426"/>
  <c r="G425"/>
  <c r="I425" s="1"/>
  <c r="H424"/>
  <c r="G424"/>
  <c r="I424" s="1"/>
  <c r="F424"/>
  <c r="G423"/>
  <c r="I423" s="1"/>
  <c r="G422"/>
  <c r="I422" s="1"/>
  <c r="F422"/>
  <c r="G421"/>
  <c r="I421" s="1"/>
  <c r="H420"/>
  <c r="G420"/>
  <c r="I420" s="1"/>
  <c r="F420"/>
  <c r="G419"/>
  <c r="I419" s="1"/>
  <c r="G418"/>
  <c r="I418" s="1"/>
  <c r="F418"/>
  <c r="G417"/>
  <c r="I417" s="1"/>
  <c r="H416"/>
  <c r="G416"/>
  <c r="I416" s="1"/>
  <c r="F416"/>
  <c r="G415"/>
  <c r="I415" s="1"/>
  <c r="H414"/>
  <c r="G414"/>
  <c r="I414" s="1"/>
  <c r="F414"/>
  <c r="G413"/>
  <c r="I413" s="1"/>
  <c r="H412"/>
  <c r="G412"/>
  <c r="I412" s="1"/>
  <c r="F412"/>
  <c r="G411"/>
  <c r="I411" s="1"/>
  <c r="H410"/>
  <c r="G410"/>
  <c r="I410" s="1"/>
  <c r="F410"/>
  <c r="G409"/>
  <c r="I409" s="1"/>
  <c r="G408"/>
  <c r="I408" s="1"/>
  <c r="F408"/>
  <c r="G407"/>
  <c r="I407" s="1"/>
  <c r="H406"/>
  <c r="G406"/>
  <c r="I406" s="1"/>
  <c r="F406"/>
  <c r="G405"/>
  <c r="I405" s="1"/>
  <c r="G404"/>
  <c r="I404" s="1"/>
  <c r="F404"/>
  <c r="G403"/>
  <c r="I403" s="1"/>
  <c r="G402"/>
  <c r="I402" s="1"/>
  <c r="F402"/>
  <c r="G401"/>
  <c r="I401" s="1"/>
  <c r="G400"/>
  <c r="I400" s="1"/>
  <c r="F400"/>
  <c r="G399"/>
  <c r="I399" s="1"/>
  <c r="G398"/>
  <c r="I398" s="1"/>
  <c r="F398"/>
  <c r="G397"/>
  <c r="I397" s="1"/>
  <c r="G396"/>
  <c r="I396" s="1"/>
  <c r="F396"/>
  <c r="G395"/>
  <c r="I395" s="1"/>
  <c r="G394"/>
  <c r="I394" s="1"/>
  <c r="F394"/>
  <c r="G393"/>
  <c r="I393" s="1"/>
  <c r="G392"/>
  <c r="I392" s="1"/>
  <c r="F392"/>
  <c r="G391"/>
  <c r="I391" s="1"/>
  <c r="G390"/>
  <c r="I390" s="1"/>
  <c r="F390"/>
  <c r="G389"/>
  <c r="I389" s="1"/>
  <c r="H388"/>
  <c r="G388"/>
  <c r="I388" s="1"/>
  <c r="F388"/>
  <c r="G387"/>
  <c r="I387" s="1"/>
  <c r="G386"/>
  <c r="I386" s="1"/>
  <c r="F386"/>
  <c r="G385"/>
  <c r="I385" s="1"/>
  <c r="G384"/>
  <c r="I384" s="1"/>
  <c r="F384"/>
  <c r="G383"/>
  <c r="I383" s="1"/>
  <c r="G382"/>
  <c r="I382" s="1"/>
  <c r="F382"/>
  <c r="G381"/>
  <c r="I381" s="1"/>
  <c r="G380"/>
  <c r="I380" s="1"/>
  <c r="F380"/>
  <c r="G379"/>
  <c r="I379" s="1"/>
  <c r="G378"/>
  <c r="I378" s="1"/>
  <c r="F378"/>
  <c r="G377"/>
  <c r="I377" s="1"/>
  <c r="G376"/>
  <c r="I376" s="1"/>
  <c r="F376"/>
  <c r="G375"/>
  <c r="I375" s="1"/>
  <c r="G374"/>
  <c r="I374" s="1"/>
  <c r="F374"/>
  <c r="G373"/>
  <c r="I373" s="1"/>
  <c r="G372"/>
  <c r="I372" s="1"/>
  <c r="F372"/>
  <c r="G371"/>
  <c r="I371" s="1"/>
  <c r="G370"/>
  <c r="I370" s="1"/>
  <c r="F370"/>
  <c r="G369"/>
  <c r="I369" s="1"/>
  <c r="G368"/>
  <c r="I368" s="1"/>
  <c r="F368"/>
  <c r="G367"/>
  <c r="I367" s="1"/>
  <c r="G366"/>
  <c r="I366" s="1"/>
  <c r="F366"/>
  <c r="G365"/>
  <c r="I365" s="1"/>
  <c r="G364"/>
  <c r="I364" s="1"/>
  <c r="F364"/>
  <c r="G363"/>
  <c r="I363" s="1"/>
  <c r="G362"/>
  <c r="I362" s="1"/>
  <c r="F362"/>
  <c r="G361"/>
  <c r="I361" s="1"/>
  <c r="G360"/>
  <c r="I360" s="1"/>
  <c r="F360"/>
  <c r="G359"/>
  <c r="I359" s="1"/>
  <c r="G358"/>
  <c r="I358" s="1"/>
  <c r="F358"/>
  <c r="G357"/>
  <c r="I357" s="1"/>
  <c r="G356"/>
  <c r="I356" s="1"/>
  <c r="F356"/>
  <c r="H355"/>
  <c r="G355"/>
  <c r="I355" s="1"/>
  <c r="G354"/>
  <c r="I354" s="1"/>
  <c r="F354"/>
  <c r="G353"/>
  <c r="I353" s="1"/>
  <c r="G352"/>
  <c r="I352" s="1"/>
  <c r="F352"/>
  <c r="G351"/>
  <c r="I351" s="1"/>
  <c r="G350"/>
  <c r="I350" s="1"/>
  <c r="F350"/>
  <c r="G349"/>
  <c r="I349" s="1"/>
  <c r="G348"/>
  <c r="I348" s="1"/>
  <c r="F348"/>
  <c r="G347"/>
  <c r="I347" s="1"/>
  <c r="G346"/>
  <c r="I346" s="1"/>
  <c r="F346"/>
  <c r="G345"/>
  <c r="I345" s="1"/>
  <c r="G344"/>
  <c r="I344" s="1"/>
  <c r="F344"/>
  <c r="G343"/>
  <c r="I343" s="1"/>
  <c r="G342"/>
  <c r="I342" s="1"/>
  <c r="F342"/>
  <c r="G341"/>
  <c r="I341" s="1"/>
  <c r="G340"/>
  <c r="I340" s="1"/>
  <c r="F340"/>
  <c r="H339"/>
  <c r="G339"/>
  <c r="I339" s="1"/>
  <c r="G338"/>
  <c r="I338" s="1"/>
  <c r="F338"/>
  <c r="G337"/>
  <c r="I337" s="1"/>
  <c r="G336"/>
  <c r="I336" s="1"/>
  <c r="F336"/>
  <c r="G335"/>
  <c r="I335" s="1"/>
  <c r="G334"/>
  <c r="I334" s="1"/>
  <c r="F334"/>
  <c r="G333"/>
  <c r="I333" s="1"/>
  <c r="G332"/>
  <c r="I332" s="1"/>
  <c r="F332"/>
  <c r="H331"/>
  <c r="G331"/>
  <c r="I331" s="1"/>
  <c r="G330"/>
  <c r="I330" s="1"/>
  <c r="F330"/>
  <c r="G329"/>
  <c r="I329" s="1"/>
  <c r="G328"/>
  <c r="I328" s="1"/>
  <c r="F328"/>
  <c r="G327"/>
  <c r="I327" s="1"/>
  <c r="G326"/>
  <c r="I326" s="1"/>
  <c r="F326"/>
  <c r="G325"/>
  <c r="I325" s="1"/>
  <c r="G324"/>
  <c r="I324" s="1"/>
  <c r="F324"/>
  <c r="H323"/>
  <c r="G323"/>
  <c r="I323" s="1"/>
  <c r="G322"/>
  <c r="I322" s="1"/>
  <c r="F322"/>
  <c r="G321"/>
  <c r="I321" s="1"/>
  <c r="G320"/>
  <c r="I320" s="1"/>
  <c r="F320"/>
  <c r="H319"/>
  <c r="G319"/>
  <c r="I319" s="1"/>
  <c r="G318"/>
  <c r="I318" s="1"/>
  <c r="F318"/>
  <c r="G317"/>
  <c r="I317" s="1"/>
  <c r="G316"/>
  <c r="I316" s="1"/>
  <c r="F316"/>
  <c r="H315"/>
  <c r="G315"/>
  <c r="I315" s="1"/>
  <c r="G314"/>
  <c r="I314" s="1"/>
  <c r="F314"/>
  <c r="G313"/>
  <c r="I313" s="1"/>
  <c r="G312"/>
  <c r="I312" s="1"/>
  <c r="F312"/>
  <c r="G311"/>
  <c r="I311" s="1"/>
  <c r="G310"/>
  <c r="I310" s="1"/>
  <c r="F310"/>
  <c r="G309"/>
  <c r="I309" s="1"/>
  <c r="G308"/>
  <c r="I308" s="1"/>
  <c r="F308"/>
  <c r="H307"/>
  <c r="G307"/>
  <c r="I307" s="1"/>
  <c r="G306"/>
  <c r="I306" s="1"/>
  <c r="F306"/>
  <c r="G305"/>
  <c r="I305" s="1"/>
  <c r="G304"/>
  <c r="I304" s="1"/>
  <c r="F304"/>
  <c r="G303"/>
  <c r="I303" s="1"/>
  <c r="G302"/>
  <c r="I302" s="1"/>
  <c r="F302"/>
  <c r="G301"/>
  <c r="I301" s="1"/>
  <c r="G300"/>
  <c r="I300" s="1"/>
  <c r="F300"/>
  <c r="H299"/>
  <c r="G299"/>
  <c r="I299" s="1"/>
  <c r="G298"/>
  <c r="I298" s="1"/>
  <c r="F298"/>
  <c r="G297"/>
  <c r="I297" s="1"/>
  <c r="G296"/>
  <c r="I296" s="1"/>
  <c r="F296"/>
  <c r="H295"/>
  <c r="G295"/>
  <c r="I295" s="1"/>
  <c r="G294"/>
  <c r="I294" s="1"/>
  <c r="F294"/>
  <c r="G293"/>
  <c r="I293" s="1"/>
  <c r="G292"/>
  <c r="I292" s="1"/>
  <c r="F292"/>
  <c r="H291"/>
  <c r="G291"/>
  <c r="I291" s="1"/>
  <c r="G290"/>
  <c r="I290" s="1"/>
  <c r="F290"/>
  <c r="G289"/>
  <c r="I289" s="1"/>
  <c r="G288"/>
  <c r="I288" s="1"/>
  <c r="F288"/>
  <c r="G287"/>
  <c r="I287" s="1"/>
  <c r="G286"/>
  <c r="I286" s="1"/>
  <c r="F286"/>
  <c r="G285"/>
  <c r="I285" s="1"/>
  <c r="G284"/>
  <c r="I284" s="1"/>
  <c r="F284"/>
  <c r="H283"/>
  <c r="G283"/>
  <c r="I283" s="1"/>
  <c r="G282"/>
  <c r="I282" s="1"/>
  <c r="F282"/>
  <c r="G281"/>
  <c r="I281" s="1"/>
  <c r="G280"/>
  <c r="I280" s="1"/>
  <c r="F280"/>
  <c r="H279"/>
  <c r="G279"/>
  <c r="I279" s="1"/>
  <c r="G278"/>
  <c r="I278" s="1"/>
  <c r="F278"/>
  <c r="G277"/>
  <c r="I277" s="1"/>
  <c r="G276"/>
  <c r="I276" s="1"/>
  <c r="F276"/>
  <c r="G275"/>
  <c r="I275" s="1"/>
  <c r="G274"/>
  <c r="I274" s="1"/>
  <c r="F274"/>
  <c r="G273"/>
  <c r="I273" s="1"/>
  <c r="O272"/>
  <c r="P272" s="1"/>
  <c r="G272"/>
  <c r="I272" s="1"/>
  <c r="F272"/>
  <c r="O271"/>
  <c r="P271" s="1"/>
  <c r="G271"/>
  <c r="I271" s="1"/>
  <c r="O270"/>
  <c r="P270" s="1"/>
  <c r="G270"/>
  <c r="I270" s="1"/>
  <c r="F270"/>
  <c r="O269"/>
  <c r="P269" s="1"/>
  <c r="G269"/>
  <c r="I269" s="1"/>
  <c r="O268"/>
  <c r="P268" s="1"/>
  <c r="G268"/>
  <c r="I268" s="1"/>
  <c r="F268"/>
  <c r="O267"/>
  <c r="P267" s="1"/>
  <c r="G267"/>
  <c r="I267" s="1"/>
  <c r="O266"/>
  <c r="P266" s="1"/>
  <c r="G266"/>
  <c r="I266" s="1"/>
  <c r="F266"/>
  <c r="O265"/>
  <c r="P265" s="1"/>
  <c r="G265"/>
  <c r="I265" s="1"/>
  <c r="U264"/>
  <c r="T264"/>
  <c r="O264"/>
  <c r="P264" s="1"/>
  <c r="G264"/>
  <c r="I264" s="1"/>
  <c r="F264"/>
  <c r="U263"/>
  <c r="T263"/>
  <c r="O263"/>
  <c r="P263" s="1"/>
  <c r="G263"/>
  <c r="I263" s="1"/>
  <c r="U262"/>
  <c r="T262"/>
  <c r="O262"/>
  <c r="P262" s="1"/>
  <c r="G262"/>
  <c r="I262" s="1"/>
  <c r="F262"/>
  <c r="U261"/>
  <c r="T261"/>
  <c r="O261"/>
  <c r="P261" s="1"/>
  <c r="G261"/>
  <c r="I261" s="1"/>
  <c r="U260"/>
  <c r="T260"/>
  <c r="O260"/>
  <c r="P260" s="1"/>
  <c r="G260"/>
  <c r="I260" s="1"/>
  <c r="F260"/>
  <c r="U259"/>
  <c r="T259"/>
  <c r="O259"/>
  <c r="P259" s="1"/>
  <c r="G259"/>
  <c r="I259" s="1"/>
  <c r="U258"/>
  <c r="T258"/>
  <c r="O258"/>
  <c r="P258" s="1"/>
  <c r="G258"/>
  <c r="I258" s="1"/>
  <c r="F258"/>
  <c r="U257"/>
  <c r="T257"/>
  <c r="O257"/>
  <c r="P257" s="1"/>
  <c r="G257"/>
  <c r="I257" s="1"/>
  <c r="U256"/>
  <c r="T256"/>
  <c r="O256"/>
  <c r="P256" s="1"/>
  <c r="G256"/>
  <c r="I256" s="1"/>
  <c r="F256"/>
  <c r="U255"/>
  <c r="T255"/>
  <c r="O255"/>
  <c r="P255" s="1"/>
  <c r="G255"/>
  <c r="I255" s="1"/>
  <c r="U254"/>
  <c r="T254"/>
  <c r="O254"/>
  <c r="P254" s="1"/>
  <c r="G254"/>
  <c r="I254" s="1"/>
  <c r="F254"/>
  <c r="U253"/>
  <c r="T253"/>
  <c r="O253"/>
  <c r="P253" s="1"/>
  <c r="G253"/>
  <c r="I253" s="1"/>
  <c r="U252"/>
  <c r="T252"/>
  <c r="O252"/>
  <c r="P252" s="1"/>
  <c r="G252"/>
  <c r="I252" s="1"/>
  <c r="F252"/>
  <c r="U251"/>
  <c r="T251"/>
  <c r="O251"/>
  <c r="P251" s="1"/>
  <c r="G251"/>
  <c r="I251" s="1"/>
  <c r="U250"/>
  <c r="T250"/>
  <c r="O250"/>
  <c r="P250" s="1"/>
  <c r="G250"/>
  <c r="I250" s="1"/>
  <c r="F250"/>
  <c r="U249"/>
  <c r="T249"/>
  <c r="O249"/>
  <c r="P249" s="1"/>
  <c r="G249"/>
  <c r="I249" s="1"/>
  <c r="U248"/>
  <c r="T248"/>
  <c r="O248"/>
  <c r="P248" s="1"/>
  <c r="G248"/>
  <c r="I248" s="1"/>
  <c r="F248"/>
  <c r="U247"/>
  <c r="T247"/>
  <c r="O247"/>
  <c r="P247" s="1"/>
  <c r="G247"/>
  <c r="I247" s="1"/>
  <c r="U246"/>
  <c r="T246"/>
  <c r="O246"/>
  <c r="P246" s="1"/>
  <c r="G246"/>
  <c r="I246" s="1"/>
  <c r="F246"/>
  <c r="U245"/>
  <c r="T245"/>
  <c r="O245"/>
  <c r="P245" s="1"/>
  <c r="G245"/>
  <c r="I245" s="1"/>
  <c r="U244"/>
  <c r="T244"/>
  <c r="O244"/>
  <c r="P244" s="1"/>
  <c r="G244"/>
  <c r="I244" s="1"/>
  <c r="F244"/>
  <c r="U243"/>
  <c r="T243"/>
  <c r="O243"/>
  <c r="P243" s="1"/>
  <c r="G243"/>
  <c r="I243" s="1"/>
  <c r="U242"/>
  <c r="T242"/>
  <c r="O242"/>
  <c r="P242" s="1"/>
  <c r="G242"/>
  <c r="I242" s="1"/>
  <c r="F242"/>
  <c r="U241"/>
  <c r="T241"/>
  <c r="O241"/>
  <c r="P241" s="1"/>
  <c r="G241"/>
  <c r="I241" s="1"/>
  <c r="U240"/>
  <c r="T240"/>
  <c r="O240"/>
  <c r="P240" s="1"/>
  <c r="G240"/>
  <c r="I240" s="1"/>
  <c r="F240"/>
  <c r="U239"/>
  <c r="T239"/>
  <c r="O239"/>
  <c r="P239" s="1"/>
  <c r="G239"/>
  <c r="I239" s="1"/>
  <c r="U238"/>
  <c r="T238"/>
  <c r="O238"/>
  <c r="P238" s="1"/>
  <c r="G238"/>
  <c r="I238" s="1"/>
  <c r="F238"/>
  <c r="U237"/>
  <c r="T237"/>
  <c r="O237"/>
  <c r="P237" s="1"/>
  <c r="G237"/>
  <c r="I237" s="1"/>
  <c r="U236"/>
  <c r="T236"/>
  <c r="O236"/>
  <c r="P236" s="1"/>
  <c r="G236"/>
  <c r="I236" s="1"/>
  <c r="F236"/>
  <c r="U235"/>
  <c r="T235"/>
  <c r="O235"/>
  <c r="P235" s="1"/>
  <c r="G235"/>
  <c r="I235" s="1"/>
  <c r="U234"/>
  <c r="T234"/>
  <c r="O234"/>
  <c r="P234" s="1"/>
  <c r="G234"/>
  <c r="I234" s="1"/>
  <c r="F234"/>
  <c r="U233"/>
  <c r="T233"/>
  <c r="O233"/>
  <c r="P233" s="1"/>
  <c r="G233"/>
  <c r="I233" s="1"/>
  <c r="U232"/>
  <c r="T232"/>
  <c r="O232"/>
  <c r="P232" s="1"/>
  <c r="G232"/>
  <c r="I232" s="1"/>
  <c r="F232"/>
  <c r="U231"/>
  <c r="T231"/>
  <c r="O231"/>
  <c r="P231" s="1"/>
  <c r="G231"/>
  <c r="I231" s="1"/>
  <c r="U230"/>
  <c r="T230"/>
  <c r="O230"/>
  <c r="P230" s="1"/>
  <c r="G230"/>
  <c r="I230" s="1"/>
  <c r="F230"/>
  <c r="U229"/>
  <c r="T229"/>
  <c r="O229"/>
  <c r="P229" s="1"/>
  <c r="G229"/>
  <c r="I229" s="1"/>
  <c r="U228"/>
  <c r="T228"/>
  <c r="O228"/>
  <c r="P228" s="1"/>
  <c r="G228"/>
  <c r="I228" s="1"/>
  <c r="F228"/>
  <c r="U227"/>
  <c r="T227"/>
  <c r="O227"/>
  <c r="P227" s="1"/>
  <c r="G227"/>
  <c r="I227" s="1"/>
  <c r="U226"/>
  <c r="T226"/>
  <c r="O226"/>
  <c r="P226" s="1"/>
  <c r="G226"/>
  <c r="I226" s="1"/>
  <c r="F226"/>
  <c r="U225"/>
  <c r="T225"/>
  <c r="O225"/>
  <c r="P225" s="1"/>
  <c r="G225"/>
  <c r="I225" s="1"/>
  <c r="U224"/>
  <c r="T224"/>
  <c r="O224"/>
  <c r="P224" s="1"/>
  <c r="G224"/>
  <c r="I224" s="1"/>
  <c r="F224"/>
  <c r="U223"/>
  <c r="T223"/>
  <c r="O223"/>
  <c r="P223" s="1"/>
  <c r="G223"/>
  <c r="I223" s="1"/>
  <c r="U222"/>
  <c r="T222"/>
  <c r="O222"/>
  <c r="P222" s="1"/>
  <c r="G222"/>
  <c r="I222" s="1"/>
  <c r="F222"/>
  <c r="U221"/>
  <c r="T221"/>
  <c r="O221"/>
  <c r="P221" s="1"/>
  <c r="G221"/>
  <c r="I221" s="1"/>
  <c r="U220"/>
  <c r="T220"/>
  <c r="O220"/>
  <c r="P220" s="1"/>
  <c r="G220"/>
  <c r="I220" s="1"/>
  <c r="F220"/>
  <c r="U219"/>
  <c r="T219"/>
  <c r="O219"/>
  <c r="P219" s="1"/>
  <c r="G219"/>
  <c r="I219" s="1"/>
  <c r="U218"/>
  <c r="T218"/>
  <c r="O218"/>
  <c r="P218" s="1"/>
  <c r="G218"/>
  <c r="I218" s="1"/>
  <c r="F218"/>
  <c r="U217"/>
  <c r="T217"/>
  <c r="O217"/>
  <c r="P217" s="1"/>
  <c r="G217"/>
  <c r="I217" s="1"/>
  <c r="U216"/>
  <c r="T216"/>
  <c r="O216"/>
  <c r="P216" s="1"/>
  <c r="G216"/>
  <c r="I216" s="1"/>
  <c r="F216"/>
  <c r="U215"/>
  <c r="T215"/>
  <c r="O215"/>
  <c r="P215" s="1"/>
  <c r="G215"/>
  <c r="I215" s="1"/>
  <c r="U214"/>
  <c r="T214"/>
  <c r="O214"/>
  <c r="P214" s="1"/>
  <c r="G214"/>
  <c r="I214" s="1"/>
  <c r="F214"/>
  <c r="U213"/>
  <c r="T213"/>
  <c r="O213"/>
  <c r="P213" s="1"/>
  <c r="G213"/>
  <c r="I213" s="1"/>
  <c r="U212"/>
  <c r="T212"/>
  <c r="O212"/>
  <c r="P212" s="1"/>
  <c r="G212"/>
  <c r="I212" s="1"/>
  <c r="F212"/>
  <c r="U211"/>
  <c r="T211"/>
  <c r="O211"/>
  <c r="P211" s="1"/>
  <c r="G211"/>
  <c r="I211" s="1"/>
  <c r="U210"/>
  <c r="T210"/>
  <c r="O210"/>
  <c r="P210" s="1"/>
  <c r="G210"/>
  <c r="I210" s="1"/>
  <c r="F210"/>
  <c r="U209"/>
  <c r="T209"/>
  <c r="O209"/>
  <c r="P209" s="1"/>
  <c r="G209"/>
  <c r="I209" s="1"/>
  <c r="U208"/>
  <c r="T208"/>
  <c r="O208"/>
  <c r="P208" s="1"/>
  <c r="G208"/>
  <c r="I208" s="1"/>
  <c r="F208"/>
  <c r="U207"/>
  <c r="T207"/>
  <c r="O207"/>
  <c r="P207" s="1"/>
  <c r="G207"/>
  <c r="I207" s="1"/>
  <c r="U206"/>
  <c r="T206"/>
  <c r="O206"/>
  <c r="P206" s="1"/>
  <c r="G206"/>
  <c r="I206" s="1"/>
  <c r="F206"/>
  <c r="U205"/>
  <c r="T205"/>
  <c r="O205"/>
  <c r="P205" s="1"/>
  <c r="G205"/>
  <c r="I205" s="1"/>
  <c r="U204"/>
  <c r="T204"/>
  <c r="O204"/>
  <c r="P204" s="1"/>
  <c r="G204"/>
  <c r="I204" s="1"/>
  <c r="F204"/>
  <c r="U203"/>
  <c r="T203"/>
  <c r="O203"/>
  <c r="P203" s="1"/>
  <c r="G203"/>
  <c r="I203" s="1"/>
  <c r="U202"/>
  <c r="T202"/>
  <c r="O202"/>
  <c r="P202" s="1"/>
  <c r="G202"/>
  <c r="I202" s="1"/>
  <c r="F202"/>
  <c r="U201"/>
  <c r="T201"/>
  <c r="O201"/>
  <c r="P201" s="1"/>
  <c r="G201"/>
  <c r="I201" s="1"/>
  <c r="U200"/>
  <c r="T200"/>
  <c r="O200"/>
  <c r="P200" s="1"/>
  <c r="G200"/>
  <c r="I200" s="1"/>
  <c r="F200"/>
  <c r="U199"/>
  <c r="T199"/>
  <c r="O199"/>
  <c r="P199" s="1"/>
  <c r="G199"/>
  <c r="I199" s="1"/>
  <c r="U198"/>
  <c r="T198"/>
  <c r="O198"/>
  <c r="P198" s="1"/>
  <c r="G198"/>
  <c r="I198" s="1"/>
  <c r="F198"/>
  <c r="U197"/>
  <c r="T197"/>
  <c r="O197"/>
  <c r="P197" s="1"/>
  <c r="G197"/>
  <c r="I197" s="1"/>
  <c r="U196"/>
  <c r="T196"/>
  <c r="O196"/>
  <c r="P196" s="1"/>
  <c r="G196"/>
  <c r="I196" s="1"/>
  <c r="F196"/>
  <c r="U195"/>
  <c r="T195"/>
  <c r="O195"/>
  <c r="P195" s="1"/>
  <c r="G195"/>
  <c r="I195" s="1"/>
  <c r="U194"/>
  <c r="T194"/>
  <c r="O194"/>
  <c r="P194" s="1"/>
  <c r="G194"/>
  <c r="I194" s="1"/>
  <c r="F194"/>
  <c r="U193"/>
  <c r="T193"/>
  <c r="O193"/>
  <c r="P193" s="1"/>
  <c r="G193"/>
  <c r="I193" s="1"/>
  <c r="U192"/>
  <c r="T192"/>
  <c r="O192"/>
  <c r="P192" s="1"/>
  <c r="G192"/>
  <c r="I192" s="1"/>
  <c r="F192"/>
  <c r="U191"/>
  <c r="T191"/>
  <c r="O191"/>
  <c r="P191" s="1"/>
  <c r="G191"/>
  <c r="I191" s="1"/>
  <c r="U190"/>
  <c r="T190"/>
  <c r="O190"/>
  <c r="P190" s="1"/>
  <c r="G190"/>
  <c r="I190" s="1"/>
  <c r="F190"/>
  <c r="U189"/>
  <c r="T189"/>
  <c r="O189"/>
  <c r="P189" s="1"/>
  <c r="G189"/>
  <c r="I189" s="1"/>
  <c r="U188"/>
  <c r="T188"/>
  <c r="O188"/>
  <c r="P188" s="1"/>
  <c r="G188"/>
  <c r="I188" s="1"/>
  <c r="F188"/>
  <c r="U187"/>
  <c r="T187"/>
  <c r="O187"/>
  <c r="P187" s="1"/>
  <c r="G187"/>
  <c r="I187" s="1"/>
  <c r="U186"/>
  <c r="T186"/>
  <c r="O186"/>
  <c r="P186" s="1"/>
  <c r="G186"/>
  <c r="I186" s="1"/>
  <c r="F186"/>
  <c r="U185"/>
  <c r="T185"/>
  <c r="O185"/>
  <c r="P185" s="1"/>
  <c r="G185"/>
  <c r="I185" s="1"/>
  <c r="U184"/>
  <c r="T184"/>
  <c r="O184"/>
  <c r="P184" s="1"/>
  <c r="G184"/>
  <c r="I184" s="1"/>
  <c r="F184"/>
  <c r="U183"/>
  <c r="T183"/>
  <c r="O183"/>
  <c r="P183" s="1"/>
  <c r="G183"/>
  <c r="I183" s="1"/>
  <c r="U182"/>
  <c r="T182"/>
  <c r="O182"/>
  <c r="P182" s="1"/>
  <c r="G182"/>
  <c r="I182" s="1"/>
  <c r="F182"/>
  <c r="U181"/>
  <c r="T181"/>
  <c r="O181"/>
  <c r="P181" s="1"/>
  <c r="G181"/>
  <c r="I181" s="1"/>
  <c r="U180"/>
  <c r="T180"/>
  <c r="O180"/>
  <c r="P180" s="1"/>
  <c r="G180"/>
  <c r="I180" s="1"/>
  <c r="F180"/>
  <c r="U179"/>
  <c r="T179"/>
  <c r="O179"/>
  <c r="P179" s="1"/>
  <c r="G179"/>
  <c r="I179" s="1"/>
  <c r="U178"/>
  <c r="T178"/>
  <c r="O178"/>
  <c r="P178" s="1"/>
  <c r="G178"/>
  <c r="I178" s="1"/>
  <c r="F178"/>
  <c r="U177"/>
  <c r="T177"/>
  <c r="O177"/>
  <c r="P177" s="1"/>
  <c r="G177"/>
  <c r="I177" s="1"/>
  <c r="U176"/>
  <c r="T176"/>
  <c r="O176"/>
  <c r="P176" s="1"/>
  <c r="G176"/>
  <c r="I176" s="1"/>
  <c r="F176"/>
  <c r="U175"/>
  <c r="T175"/>
  <c r="O175"/>
  <c r="P175" s="1"/>
  <c r="G175"/>
  <c r="I175" s="1"/>
  <c r="U174"/>
  <c r="T174"/>
  <c r="O174"/>
  <c r="P174" s="1"/>
  <c r="G174"/>
  <c r="I174" s="1"/>
  <c r="F174"/>
  <c r="U173"/>
  <c r="T173"/>
  <c r="O173"/>
  <c r="P173" s="1"/>
  <c r="G173"/>
  <c r="I173" s="1"/>
  <c r="U172"/>
  <c r="T172"/>
  <c r="O172"/>
  <c r="P172" s="1"/>
  <c r="G172"/>
  <c r="I172" s="1"/>
  <c r="F172"/>
  <c r="U171"/>
  <c r="T171"/>
  <c r="O171"/>
  <c r="P171" s="1"/>
  <c r="G171"/>
  <c r="I171" s="1"/>
  <c r="U170"/>
  <c r="T170"/>
  <c r="O170"/>
  <c r="P170" s="1"/>
  <c r="G170"/>
  <c r="I170" s="1"/>
  <c r="F170"/>
  <c r="U169"/>
  <c r="T169"/>
  <c r="O169"/>
  <c r="P169" s="1"/>
  <c r="G169"/>
  <c r="I169" s="1"/>
  <c r="U168"/>
  <c r="T168"/>
  <c r="O168"/>
  <c r="P168" s="1"/>
  <c r="G168"/>
  <c r="I168" s="1"/>
  <c r="F168"/>
  <c r="U167"/>
  <c r="T167"/>
  <c r="O167"/>
  <c r="P167" s="1"/>
  <c r="G167"/>
  <c r="I167" s="1"/>
  <c r="U166"/>
  <c r="T166"/>
  <c r="O166"/>
  <c r="P166" s="1"/>
  <c r="G166"/>
  <c r="I166" s="1"/>
  <c r="F166"/>
  <c r="U165"/>
  <c r="T165"/>
  <c r="O165"/>
  <c r="P165" s="1"/>
  <c r="G165"/>
  <c r="I165" s="1"/>
  <c r="U164"/>
  <c r="T164"/>
  <c r="O164"/>
  <c r="P164" s="1"/>
  <c r="G164"/>
  <c r="I164" s="1"/>
  <c r="F164"/>
  <c r="U163"/>
  <c r="T163"/>
  <c r="O163"/>
  <c r="P163" s="1"/>
  <c r="G163"/>
  <c r="I163" s="1"/>
  <c r="U162"/>
  <c r="T162"/>
  <c r="O162"/>
  <c r="P162" s="1"/>
  <c r="G162"/>
  <c r="I162" s="1"/>
  <c r="F162"/>
  <c r="U161"/>
  <c r="T161"/>
  <c r="O161"/>
  <c r="P161" s="1"/>
  <c r="G161"/>
  <c r="I161" s="1"/>
  <c r="U160"/>
  <c r="T160"/>
  <c r="O160"/>
  <c r="P160" s="1"/>
  <c r="G160"/>
  <c r="I160" s="1"/>
  <c r="F160"/>
  <c r="U159"/>
  <c r="T159"/>
  <c r="O159"/>
  <c r="P159" s="1"/>
  <c r="G159"/>
  <c r="I159" s="1"/>
  <c r="U158"/>
  <c r="T158"/>
  <c r="O158"/>
  <c r="P158" s="1"/>
  <c r="G158"/>
  <c r="I158" s="1"/>
  <c r="F158"/>
  <c r="U157"/>
  <c r="T157"/>
  <c r="O157"/>
  <c r="P157" s="1"/>
  <c r="G157"/>
  <c r="I157" s="1"/>
  <c r="U156"/>
  <c r="T156"/>
  <c r="O156"/>
  <c r="P156" s="1"/>
  <c r="G156"/>
  <c r="I156" s="1"/>
  <c r="F156"/>
  <c r="U155"/>
  <c r="T155"/>
  <c r="O155"/>
  <c r="P155" s="1"/>
  <c r="G155"/>
  <c r="I155" s="1"/>
  <c r="U154"/>
  <c r="T154"/>
  <c r="O154"/>
  <c r="P154" s="1"/>
  <c r="G154"/>
  <c r="I154" s="1"/>
  <c r="F154"/>
  <c r="U153"/>
  <c r="T153"/>
  <c r="O153"/>
  <c r="P153" s="1"/>
  <c r="G153"/>
  <c r="I153" s="1"/>
  <c r="U152"/>
  <c r="T152"/>
  <c r="O152"/>
  <c r="P152" s="1"/>
  <c r="G152"/>
  <c r="I152" s="1"/>
  <c r="F152"/>
  <c r="U151"/>
  <c r="T151"/>
  <c r="O151"/>
  <c r="P151" s="1"/>
  <c r="G151"/>
  <c r="I151" s="1"/>
  <c r="U150"/>
  <c r="T150"/>
  <c r="O150"/>
  <c r="P150" s="1"/>
  <c r="G150"/>
  <c r="I150" s="1"/>
  <c r="F150"/>
  <c r="U149"/>
  <c r="T149"/>
  <c r="O149"/>
  <c r="P149" s="1"/>
  <c r="G149"/>
  <c r="I149" s="1"/>
  <c r="U148"/>
  <c r="T148"/>
  <c r="O148"/>
  <c r="P148" s="1"/>
  <c r="G148"/>
  <c r="I148" s="1"/>
  <c r="F148"/>
  <c r="U147"/>
  <c r="T147"/>
  <c r="O147"/>
  <c r="P147" s="1"/>
  <c r="G147"/>
  <c r="I147" s="1"/>
  <c r="U146"/>
  <c r="T146"/>
  <c r="O146"/>
  <c r="P146" s="1"/>
  <c r="G146"/>
  <c r="I146" s="1"/>
  <c r="F146"/>
  <c r="U145"/>
  <c r="T145"/>
  <c r="O145"/>
  <c r="P145" s="1"/>
  <c r="G145"/>
  <c r="I145" s="1"/>
  <c r="U144"/>
  <c r="T144"/>
  <c r="O144"/>
  <c r="P144" s="1"/>
  <c r="G144"/>
  <c r="I144" s="1"/>
  <c r="F144"/>
  <c r="U143"/>
  <c r="T143"/>
  <c r="O143"/>
  <c r="P143" s="1"/>
  <c r="G143"/>
  <c r="I143" s="1"/>
  <c r="U142"/>
  <c r="T142"/>
  <c r="O142"/>
  <c r="P142" s="1"/>
  <c r="G142"/>
  <c r="I142" s="1"/>
  <c r="F142"/>
  <c r="U141"/>
  <c r="T141"/>
  <c r="O141"/>
  <c r="P141" s="1"/>
  <c r="G141"/>
  <c r="I141" s="1"/>
  <c r="U140"/>
  <c r="T140"/>
  <c r="O140"/>
  <c r="P140" s="1"/>
  <c r="G140"/>
  <c r="I140" s="1"/>
  <c r="F140"/>
  <c r="U139"/>
  <c r="T139"/>
  <c r="O139"/>
  <c r="P139" s="1"/>
  <c r="G139"/>
  <c r="I139" s="1"/>
  <c r="U138"/>
  <c r="T138"/>
  <c r="O138"/>
  <c r="P138" s="1"/>
  <c r="G138"/>
  <c r="I138" s="1"/>
  <c r="F138"/>
  <c r="U137"/>
  <c r="T137"/>
  <c r="O137"/>
  <c r="P137" s="1"/>
  <c r="G137"/>
  <c r="I137" s="1"/>
  <c r="U136"/>
  <c r="T136"/>
  <c r="O136"/>
  <c r="P136" s="1"/>
  <c r="G136"/>
  <c r="I136" s="1"/>
  <c r="F136"/>
  <c r="U135"/>
  <c r="T135"/>
  <c r="O135"/>
  <c r="P135" s="1"/>
  <c r="G135"/>
  <c r="I135" s="1"/>
  <c r="U134"/>
  <c r="T134"/>
  <c r="O134"/>
  <c r="P134" s="1"/>
  <c r="G134"/>
  <c r="I134" s="1"/>
  <c r="F134"/>
  <c r="U133"/>
  <c r="T133"/>
  <c r="O133"/>
  <c r="P133" s="1"/>
  <c r="G133"/>
  <c r="I133" s="1"/>
  <c r="U132"/>
  <c r="T132"/>
  <c r="O132"/>
  <c r="P132" s="1"/>
  <c r="G132"/>
  <c r="I132" s="1"/>
  <c r="F132"/>
  <c r="U131"/>
  <c r="T131"/>
  <c r="O131"/>
  <c r="P131" s="1"/>
  <c r="G131"/>
  <c r="I131" s="1"/>
  <c r="U130"/>
  <c r="T130"/>
  <c r="O130"/>
  <c r="P130" s="1"/>
  <c r="G130"/>
  <c r="I130" s="1"/>
  <c r="F130"/>
  <c r="U129"/>
  <c r="T129"/>
  <c r="O129"/>
  <c r="P129" s="1"/>
  <c r="G129"/>
  <c r="I129" s="1"/>
  <c r="U128"/>
  <c r="T128"/>
  <c r="O128"/>
  <c r="P128" s="1"/>
  <c r="G128"/>
  <c r="I128" s="1"/>
  <c r="F128"/>
  <c r="U127"/>
  <c r="T127"/>
  <c r="O127"/>
  <c r="P127" s="1"/>
  <c r="G127"/>
  <c r="I127" s="1"/>
  <c r="U126"/>
  <c r="T126"/>
  <c r="O126"/>
  <c r="P126" s="1"/>
  <c r="G126"/>
  <c r="I126" s="1"/>
  <c r="F126"/>
  <c r="U125"/>
  <c r="T125"/>
  <c r="O125"/>
  <c r="P125" s="1"/>
  <c r="G125"/>
  <c r="I125" s="1"/>
  <c r="U124"/>
  <c r="T124"/>
  <c r="O124"/>
  <c r="P124" s="1"/>
  <c r="G124"/>
  <c r="I124" s="1"/>
  <c r="F124"/>
  <c r="U123"/>
  <c r="T123"/>
  <c r="O123"/>
  <c r="P123" s="1"/>
  <c r="G123"/>
  <c r="I123" s="1"/>
  <c r="U122"/>
  <c r="T122"/>
  <c r="O122"/>
  <c r="P122" s="1"/>
  <c r="G122"/>
  <c r="I122" s="1"/>
  <c r="F122"/>
  <c r="U121"/>
  <c r="T121"/>
  <c r="O121"/>
  <c r="P121" s="1"/>
  <c r="G121"/>
  <c r="I121" s="1"/>
  <c r="U120"/>
  <c r="T120"/>
  <c r="O120"/>
  <c r="P120" s="1"/>
  <c r="G120"/>
  <c r="I120" s="1"/>
  <c r="F120"/>
  <c r="U119"/>
  <c r="T119"/>
  <c r="O119"/>
  <c r="P119" s="1"/>
  <c r="G119"/>
  <c r="I119" s="1"/>
  <c r="U118"/>
  <c r="T118"/>
  <c r="O118"/>
  <c r="P118" s="1"/>
  <c r="G118"/>
  <c r="I118" s="1"/>
  <c r="F118"/>
  <c r="U117"/>
  <c r="T117"/>
  <c r="O117"/>
  <c r="P117" s="1"/>
  <c r="G117"/>
  <c r="I117" s="1"/>
  <c r="U116"/>
  <c r="T116"/>
  <c r="O116"/>
  <c r="P116" s="1"/>
  <c r="G116"/>
  <c r="I116" s="1"/>
  <c r="F116"/>
  <c r="U115"/>
  <c r="T115"/>
  <c r="O115"/>
  <c r="P115" s="1"/>
  <c r="G115"/>
  <c r="I115" s="1"/>
  <c r="U114"/>
  <c r="T114"/>
  <c r="O114"/>
  <c r="P114" s="1"/>
  <c r="G114"/>
  <c r="I114" s="1"/>
  <c r="F114"/>
  <c r="U113"/>
  <c r="T113"/>
  <c r="O113"/>
  <c r="P113" s="1"/>
  <c r="G113"/>
  <c r="I113" s="1"/>
  <c r="U112"/>
  <c r="T112"/>
  <c r="O112"/>
  <c r="P112" s="1"/>
  <c r="G112"/>
  <c r="I112" s="1"/>
  <c r="F112"/>
  <c r="U111"/>
  <c r="T111"/>
  <c r="O111"/>
  <c r="P111" s="1"/>
  <c r="G111"/>
  <c r="I111" s="1"/>
  <c r="U110"/>
  <c r="T110"/>
  <c r="O110"/>
  <c r="P110" s="1"/>
  <c r="G110"/>
  <c r="I110" s="1"/>
  <c r="F110"/>
  <c r="U109"/>
  <c r="T109"/>
  <c r="O109"/>
  <c r="P109" s="1"/>
  <c r="G109"/>
  <c r="I109" s="1"/>
  <c r="U108"/>
  <c r="T108"/>
  <c r="O108"/>
  <c r="P108" s="1"/>
  <c r="G108"/>
  <c r="I108" s="1"/>
  <c r="F108"/>
  <c r="U107"/>
  <c r="T107"/>
  <c r="O107"/>
  <c r="P107" s="1"/>
  <c r="G107"/>
  <c r="I107" s="1"/>
  <c r="U106"/>
  <c r="T106"/>
  <c r="O106"/>
  <c r="P106" s="1"/>
  <c r="G106"/>
  <c r="I106" s="1"/>
  <c r="F106"/>
  <c r="U105"/>
  <c r="T105"/>
  <c r="O105"/>
  <c r="P105" s="1"/>
  <c r="G105"/>
  <c r="I105" s="1"/>
  <c r="U104"/>
  <c r="T104"/>
  <c r="O104"/>
  <c r="P104" s="1"/>
  <c r="G104"/>
  <c r="I104" s="1"/>
  <c r="F104"/>
  <c r="U103"/>
  <c r="T103"/>
  <c r="O103"/>
  <c r="P103" s="1"/>
  <c r="G103"/>
  <c r="I103" s="1"/>
  <c r="U102"/>
  <c r="T102"/>
  <c r="O102"/>
  <c r="P102" s="1"/>
  <c r="G102"/>
  <c r="I102" s="1"/>
  <c r="F102"/>
  <c r="U101"/>
  <c r="T101"/>
  <c r="O101"/>
  <c r="P101" s="1"/>
  <c r="G101"/>
  <c r="I101" s="1"/>
  <c r="U100"/>
  <c r="T100"/>
  <c r="O100"/>
  <c r="P100" s="1"/>
  <c r="G100"/>
  <c r="I100" s="1"/>
  <c r="F100"/>
  <c r="U99"/>
  <c r="T99"/>
  <c r="O99"/>
  <c r="P99" s="1"/>
  <c r="G99"/>
  <c r="I99" s="1"/>
  <c r="U98"/>
  <c r="T98"/>
  <c r="O98"/>
  <c r="P98" s="1"/>
  <c r="G98"/>
  <c r="I98" s="1"/>
  <c r="F98"/>
  <c r="U97"/>
  <c r="T97"/>
  <c r="O97"/>
  <c r="P97" s="1"/>
  <c r="G97"/>
  <c r="I97" s="1"/>
  <c r="U96"/>
  <c r="T96"/>
  <c r="O96"/>
  <c r="P96" s="1"/>
  <c r="G96"/>
  <c r="I96" s="1"/>
  <c r="F96"/>
  <c r="U95"/>
  <c r="T95"/>
  <c r="O95"/>
  <c r="P95" s="1"/>
  <c r="G95"/>
  <c r="I95" s="1"/>
  <c r="U94"/>
  <c r="T94"/>
  <c r="O94"/>
  <c r="P94" s="1"/>
  <c r="G94"/>
  <c r="I94" s="1"/>
  <c r="F94"/>
  <c r="U93"/>
  <c r="T93"/>
  <c r="O93"/>
  <c r="P93" s="1"/>
  <c r="G93"/>
  <c r="I93" s="1"/>
  <c r="U92"/>
  <c r="T92"/>
  <c r="O92"/>
  <c r="P92" s="1"/>
  <c r="G92"/>
  <c r="I92" s="1"/>
  <c r="F92"/>
  <c r="U91"/>
  <c r="T91"/>
  <c r="O91"/>
  <c r="P91" s="1"/>
  <c r="G91"/>
  <c r="I91" s="1"/>
  <c r="U90"/>
  <c r="T90"/>
  <c r="O90"/>
  <c r="P90" s="1"/>
  <c r="G90"/>
  <c r="I90" s="1"/>
  <c r="F90"/>
  <c r="U89"/>
  <c r="T89"/>
  <c r="O89"/>
  <c r="P89" s="1"/>
  <c r="G89"/>
  <c r="I89" s="1"/>
  <c r="U88"/>
  <c r="T88"/>
  <c r="O88"/>
  <c r="P88" s="1"/>
  <c r="G88"/>
  <c r="I88" s="1"/>
  <c r="F88"/>
  <c r="U87"/>
  <c r="T87"/>
  <c r="O87"/>
  <c r="P87" s="1"/>
  <c r="G87"/>
  <c r="I87" s="1"/>
  <c r="U86"/>
  <c r="T86"/>
  <c r="O86"/>
  <c r="P86" s="1"/>
  <c r="G86"/>
  <c r="I86" s="1"/>
  <c r="F86"/>
  <c r="U85"/>
  <c r="T85"/>
  <c r="O85"/>
  <c r="P85" s="1"/>
  <c r="G85"/>
  <c r="I85" s="1"/>
  <c r="U84"/>
  <c r="T84"/>
  <c r="O84"/>
  <c r="P84" s="1"/>
  <c r="G84"/>
  <c r="I84" s="1"/>
  <c r="F84"/>
  <c r="U83"/>
  <c r="T83"/>
  <c r="O83"/>
  <c r="P83" s="1"/>
  <c r="G83"/>
  <c r="I83" s="1"/>
  <c r="U82"/>
  <c r="T82"/>
  <c r="O82"/>
  <c r="P82" s="1"/>
  <c r="G82"/>
  <c r="I82" s="1"/>
  <c r="F82"/>
  <c r="U81"/>
  <c r="T81"/>
  <c r="O81"/>
  <c r="P81" s="1"/>
  <c r="G81"/>
  <c r="I81" s="1"/>
  <c r="U80"/>
  <c r="T80"/>
  <c r="O80"/>
  <c r="P80" s="1"/>
  <c r="G80"/>
  <c r="I80" s="1"/>
  <c r="F80"/>
  <c r="U79"/>
  <c r="T79"/>
  <c r="O79"/>
  <c r="P79" s="1"/>
  <c r="G79"/>
  <c r="I79" s="1"/>
  <c r="U78"/>
  <c r="T78"/>
  <c r="O78"/>
  <c r="P78" s="1"/>
  <c r="G78"/>
  <c r="I78" s="1"/>
  <c r="F78"/>
  <c r="U77"/>
  <c r="T77"/>
  <c r="O77"/>
  <c r="P77" s="1"/>
  <c r="G77"/>
  <c r="I77" s="1"/>
  <c r="U76"/>
  <c r="T76"/>
  <c r="O76"/>
  <c r="P76" s="1"/>
  <c r="G76"/>
  <c r="I76" s="1"/>
  <c r="F76"/>
  <c r="U75"/>
  <c r="T75"/>
  <c r="O75"/>
  <c r="P75" s="1"/>
  <c r="G75"/>
  <c r="I75" s="1"/>
  <c r="U74"/>
  <c r="T74"/>
  <c r="O74"/>
  <c r="P74" s="1"/>
  <c r="L74"/>
  <c r="G74"/>
  <c r="I74" s="1"/>
  <c r="E74"/>
  <c r="F74"/>
  <c r="U73"/>
  <c r="T73"/>
  <c r="O73"/>
  <c r="P73" s="1"/>
  <c r="G73"/>
  <c r="I73" s="1"/>
  <c r="U72"/>
  <c r="T72"/>
  <c r="O72"/>
  <c r="P72" s="1"/>
  <c r="G72"/>
  <c r="I72" s="1"/>
  <c r="E72"/>
  <c r="F72"/>
  <c r="U71"/>
  <c r="T71"/>
  <c r="O71"/>
  <c r="P71" s="1"/>
  <c r="G71"/>
  <c r="I71" s="1"/>
  <c r="U70"/>
  <c r="T70"/>
  <c r="O70"/>
  <c r="P70" s="1"/>
  <c r="G70"/>
  <c r="I70" s="1"/>
  <c r="E70"/>
  <c r="F70"/>
  <c r="U69"/>
  <c r="T69"/>
  <c r="O69"/>
  <c r="P69" s="1"/>
  <c r="G69"/>
  <c r="I69" s="1"/>
  <c r="U68"/>
  <c r="T68"/>
  <c r="O68"/>
  <c r="P68" s="1"/>
  <c r="G68"/>
  <c r="I68" s="1"/>
  <c r="E68"/>
  <c r="F68"/>
  <c r="U67"/>
  <c r="T67"/>
  <c r="O67"/>
  <c r="P67" s="1"/>
  <c r="G67"/>
  <c r="I67" s="1"/>
  <c r="U66"/>
  <c r="T66"/>
  <c r="O66"/>
  <c r="P66" s="1"/>
  <c r="G66"/>
  <c r="I66" s="1"/>
  <c r="E66"/>
  <c r="F66"/>
  <c r="U65"/>
  <c r="T65"/>
  <c r="O65"/>
  <c r="P65" s="1"/>
  <c r="G65"/>
  <c r="I65" s="1"/>
  <c r="U64"/>
  <c r="T64"/>
  <c r="O64"/>
  <c r="P64" s="1"/>
  <c r="G64"/>
  <c r="I64" s="1"/>
  <c r="E64"/>
  <c r="F64"/>
  <c r="U63"/>
  <c r="T63"/>
  <c r="O63"/>
  <c r="P63" s="1"/>
  <c r="G63"/>
  <c r="I63" s="1"/>
  <c r="T62"/>
  <c r="U62" s="1"/>
  <c r="O62"/>
  <c r="P62" s="1"/>
  <c r="G62"/>
  <c r="I62" s="1"/>
  <c r="E62"/>
  <c r="F62"/>
  <c r="T61"/>
  <c r="U61" s="1"/>
  <c r="O61"/>
  <c r="P61" s="1"/>
  <c r="G61"/>
  <c r="I61" s="1"/>
  <c r="T60"/>
  <c r="U60" s="1"/>
  <c r="O60"/>
  <c r="P60" s="1"/>
  <c r="G60"/>
  <c r="I60" s="1"/>
  <c r="E60"/>
  <c r="F60"/>
  <c r="T59"/>
  <c r="U59" s="1"/>
  <c r="O59"/>
  <c r="P59" s="1"/>
  <c r="G59"/>
  <c r="I59" s="1"/>
  <c r="T58"/>
  <c r="U58" s="1"/>
  <c r="O58"/>
  <c r="P58" s="1"/>
  <c r="G58"/>
  <c r="I58" s="1"/>
  <c r="E58"/>
  <c r="F58"/>
  <c r="T57"/>
  <c r="U57" s="1"/>
  <c r="O57"/>
  <c r="P57" s="1"/>
  <c r="G57"/>
  <c r="I57" s="1"/>
  <c r="T56"/>
  <c r="U56" s="1"/>
  <c r="O56"/>
  <c r="P56" s="1"/>
  <c r="G56"/>
  <c r="I56" s="1"/>
  <c r="E56"/>
  <c r="F56"/>
  <c r="T55"/>
  <c r="U55" s="1"/>
  <c r="O55"/>
  <c r="P55" s="1"/>
  <c r="G55"/>
  <c r="I55" s="1"/>
  <c r="T54"/>
  <c r="U54" s="1"/>
  <c r="O54"/>
  <c r="P54" s="1"/>
  <c r="G54"/>
  <c r="I54" s="1"/>
  <c r="E54"/>
  <c r="F54"/>
  <c r="T53"/>
  <c r="U53" s="1"/>
  <c r="O53"/>
  <c r="P53" s="1"/>
  <c r="G53"/>
  <c r="I53" s="1"/>
  <c r="T52"/>
  <c r="U52" s="1"/>
  <c r="O52"/>
  <c r="P52" s="1"/>
  <c r="G52"/>
  <c r="I52" s="1"/>
  <c r="E52"/>
  <c r="F52"/>
  <c r="T51"/>
  <c r="U51" s="1"/>
  <c r="O51"/>
  <c r="P51" s="1"/>
  <c r="G51"/>
  <c r="I51" s="1"/>
  <c r="T50"/>
  <c r="U50" s="1"/>
  <c r="O50"/>
  <c r="P50" s="1"/>
  <c r="G50"/>
  <c r="I50" s="1"/>
  <c r="E50"/>
  <c r="F50"/>
  <c r="T49"/>
  <c r="U49" s="1"/>
  <c r="O49"/>
  <c r="P49" s="1"/>
  <c r="G49"/>
  <c r="I49" s="1"/>
  <c r="T48"/>
  <c r="U48" s="1"/>
  <c r="O48"/>
  <c r="P48" s="1"/>
  <c r="G48"/>
  <c r="I48" s="1"/>
  <c r="E48"/>
  <c r="F48"/>
  <c r="T47"/>
  <c r="U47" s="1"/>
  <c r="O47"/>
  <c r="P47" s="1"/>
  <c r="G47"/>
  <c r="I47" s="1"/>
  <c r="T46"/>
  <c r="U46" s="1"/>
  <c r="O46"/>
  <c r="P46" s="1"/>
  <c r="G46"/>
  <c r="I46" s="1"/>
  <c r="E46"/>
  <c r="F46"/>
  <c r="T45"/>
  <c r="U45" s="1"/>
  <c r="O45"/>
  <c r="P45" s="1"/>
  <c r="G45"/>
  <c r="I45" s="1"/>
  <c r="T44"/>
  <c r="U44" s="1"/>
  <c r="O44"/>
  <c r="P44" s="1"/>
  <c r="G44"/>
  <c r="I44" s="1"/>
  <c r="E44"/>
  <c r="F44"/>
  <c r="T43"/>
  <c r="U43" s="1"/>
  <c r="O43"/>
  <c r="P43" s="1"/>
  <c r="G43"/>
  <c r="I43" s="1"/>
  <c r="T42"/>
  <c r="U42" s="1"/>
  <c r="O42"/>
  <c r="P42" s="1"/>
  <c r="G42"/>
  <c r="I42" s="1"/>
  <c r="E42"/>
  <c r="F42"/>
  <c r="T41"/>
  <c r="U41" s="1"/>
  <c r="O41"/>
  <c r="P41" s="1"/>
  <c r="G41"/>
  <c r="I41" s="1"/>
  <c r="T40"/>
  <c r="U40" s="1"/>
  <c r="O40"/>
  <c r="P40" s="1"/>
  <c r="G40"/>
  <c r="I40" s="1"/>
  <c r="E40"/>
  <c r="F40"/>
  <c r="T39"/>
  <c r="U39" s="1"/>
  <c r="O39"/>
  <c r="P39" s="1"/>
  <c r="G39"/>
  <c r="I39" s="1"/>
  <c r="T38"/>
  <c r="U38" s="1"/>
  <c r="O38"/>
  <c r="P38" s="1"/>
  <c r="G38"/>
  <c r="I38" s="1"/>
  <c r="E38"/>
  <c r="F38"/>
  <c r="T37"/>
  <c r="U37" s="1"/>
  <c r="O37"/>
  <c r="P37" s="1"/>
  <c r="G37"/>
  <c r="I37" s="1"/>
  <c r="T36"/>
  <c r="U36" s="1"/>
  <c r="O36"/>
  <c r="P36" s="1"/>
  <c r="G36"/>
  <c r="I36" s="1"/>
  <c r="E36"/>
  <c r="F36"/>
  <c r="T35"/>
  <c r="U35" s="1"/>
  <c r="O35"/>
  <c r="P35" s="1"/>
  <c r="G35"/>
  <c r="I35" s="1"/>
  <c r="T34"/>
  <c r="U34" s="1"/>
  <c r="O34"/>
  <c r="P34" s="1"/>
  <c r="G34"/>
  <c r="I34" s="1"/>
  <c r="E34"/>
  <c r="F34"/>
  <c r="T33"/>
  <c r="U33" s="1"/>
  <c r="O33"/>
  <c r="P33" s="1"/>
  <c r="G33"/>
  <c r="I33" s="1"/>
  <c r="T32"/>
  <c r="U32" s="1"/>
  <c r="O32"/>
  <c r="P32" s="1"/>
  <c r="G32"/>
  <c r="I32" s="1"/>
  <c r="E32"/>
  <c r="F32"/>
  <c r="T31"/>
  <c r="U31" s="1"/>
  <c r="O31"/>
  <c r="P31" s="1"/>
  <c r="G31"/>
  <c r="I31" s="1"/>
  <c r="T30"/>
  <c r="U30" s="1"/>
  <c r="O30"/>
  <c r="P30" s="1"/>
  <c r="G30"/>
  <c r="I30" s="1"/>
  <c r="E30"/>
  <c r="F30"/>
  <c r="T29"/>
  <c r="U29" s="1"/>
  <c r="O29"/>
  <c r="P29" s="1"/>
  <c r="G29"/>
  <c r="I29" s="1"/>
  <c r="T28"/>
  <c r="U28" s="1"/>
  <c r="O28"/>
  <c r="P28" s="1"/>
  <c r="G28"/>
  <c r="I28" s="1"/>
  <c r="E28"/>
  <c r="F28"/>
  <c r="T27"/>
  <c r="U27" s="1"/>
  <c r="O27"/>
  <c r="P27" s="1"/>
  <c r="G27"/>
  <c r="I27" s="1"/>
  <c r="T26"/>
  <c r="U26" s="1"/>
  <c r="O26"/>
  <c r="P26" s="1"/>
  <c r="G26"/>
  <c r="I26" s="1"/>
  <c r="E26"/>
  <c r="F26"/>
  <c r="T25"/>
  <c r="U25" s="1"/>
  <c r="O25"/>
  <c r="P25" s="1"/>
  <c r="G25"/>
  <c r="I25" s="1"/>
  <c r="T24"/>
  <c r="U24" s="1"/>
  <c r="O24"/>
  <c r="P24" s="1"/>
  <c r="G24"/>
  <c r="I24" s="1"/>
  <c r="E24"/>
  <c r="F24"/>
  <c r="T23"/>
  <c r="U23" s="1"/>
  <c r="O23"/>
  <c r="P23" s="1"/>
  <c r="G23"/>
  <c r="I23" s="1"/>
  <c r="T22"/>
  <c r="U22" s="1"/>
  <c r="O22"/>
  <c r="P22" s="1"/>
  <c r="G22"/>
  <c r="I22" s="1"/>
  <c r="E22"/>
  <c r="F22"/>
  <c r="T21"/>
  <c r="U21" s="1"/>
  <c r="O21"/>
  <c r="P21" s="1"/>
  <c r="G21"/>
  <c r="I21" s="1"/>
  <c r="T20"/>
  <c r="U20" s="1"/>
  <c r="O20"/>
  <c r="P20" s="1"/>
  <c r="G20"/>
  <c r="I20" s="1"/>
  <c r="E20"/>
  <c r="F20"/>
  <c r="T19"/>
  <c r="U19" s="1"/>
  <c r="O19"/>
  <c r="P19" s="1"/>
  <c r="G19"/>
  <c r="I19" s="1"/>
  <c r="T18"/>
  <c r="U18" s="1"/>
  <c r="O18"/>
  <c r="P18" s="1"/>
  <c r="G18"/>
  <c r="I18" s="1"/>
  <c r="E18"/>
  <c r="F18"/>
  <c r="T17"/>
  <c r="U17" s="1"/>
  <c r="O17"/>
  <c r="P17" s="1"/>
  <c r="G17"/>
  <c r="I17" s="1"/>
  <c r="T16"/>
  <c r="U16" s="1"/>
  <c r="O16"/>
  <c r="P16" s="1"/>
  <c r="G16"/>
  <c r="I16" s="1"/>
  <c r="F16"/>
  <c r="T15"/>
  <c r="U15" s="1"/>
  <c r="O15"/>
  <c r="P15" s="1"/>
  <c r="G15"/>
  <c r="I15" s="1"/>
  <c r="T14"/>
  <c r="U14" s="1"/>
  <c r="O14"/>
  <c r="P14" s="1"/>
  <c r="G14"/>
  <c r="I14" s="1"/>
  <c r="F14"/>
  <c r="T13"/>
  <c r="U13" s="1"/>
  <c r="O13"/>
  <c r="P13" s="1"/>
  <c r="G13"/>
  <c r="I13" s="1"/>
  <c r="T12"/>
  <c r="U12" s="1"/>
  <c r="O12"/>
  <c r="P12" s="1"/>
  <c r="G12"/>
  <c r="I12" s="1"/>
  <c r="F12"/>
  <c r="T11"/>
  <c r="U11" s="1"/>
  <c r="O11"/>
  <c r="P11" s="1"/>
  <c r="G11"/>
  <c r="I11" s="1"/>
  <c r="T10"/>
  <c r="U10" s="1"/>
  <c r="O10"/>
  <c r="P10" s="1"/>
  <c r="G10"/>
  <c r="I10" s="1"/>
  <c r="F10"/>
  <c r="T9"/>
  <c r="U9" s="1"/>
  <c r="O9"/>
  <c r="P9" s="1"/>
  <c r="G9"/>
  <c r="I9" s="1"/>
  <c r="T8"/>
  <c r="U8" s="1"/>
  <c r="O8"/>
  <c r="P8" s="1"/>
  <c r="G8"/>
  <c r="I8" s="1"/>
  <c r="F8"/>
  <c r="T7"/>
  <c r="U7" s="1"/>
  <c r="O7"/>
  <c r="P7" s="1"/>
  <c r="G7"/>
  <c r="I7" s="1"/>
  <c r="T6"/>
  <c r="U6" s="1"/>
  <c r="O6"/>
  <c r="P6" s="1"/>
  <c r="G6"/>
  <c r="I6" s="1"/>
  <c r="F6"/>
  <c r="T5"/>
  <c r="U5" s="1"/>
  <c r="O5"/>
  <c r="P5" s="1"/>
  <c r="G5"/>
  <c r="I5" s="1"/>
  <c r="T4"/>
  <c r="U4" s="1"/>
  <c r="O4"/>
  <c r="P4" s="1"/>
  <c r="G4"/>
  <c r="I4" s="1"/>
  <c r="F4"/>
  <c r="T3"/>
  <c r="U3" s="1"/>
  <c r="O3"/>
  <c r="P3" s="1"/>
  <c r="G3"/>
  <c r="I3" s="1"/>
  <c r="T2"/>
  <c r="U2" s="1"/>
  <c r="O2"/>
  <c r="P2" s="1"/>
  <c r="G2"/>
  <c r="I2" s="1"/>
  <c r="D2"/>
  <c r="F2" s="1"/>
  <c r="G4321" i="15"/>
  <c r="H4321" s="1"/>
  <c r="D4321"/>
  <c r="F4321" s="1"/>
  <c r="G4320"/>
  <c r="I4320" s="1"/>
  <c r="D4320"/>
  <c r="F4320" s="1"/>
  <c r="G4319"/>
  <c r="I4319" s="1"/>
  <c r="D4319"/>
  <c r="F4319" s="1"/>
  <c r="G4318"/>
  <c r="I4318" s="1"/>
  <c r="D4318"/>
  <c r="F4318" s="1"/>
  <c r="G4317"/>
  <c r="I4317" s="1"/>
  <c r="D4317"/>
  <c r="F4317" s="1"/>
  <c r="G4316"/>
  <c r="I4316" s="1"/>
  <c r="D4316"/>
  <c r="F4316" s="1"/>
  <c r="G4315"/>
  <c r="I4315" s="1"/>
  <c r="D4315"/>
  <c r="F4315" s="1"/>
  <c r="G4314"/>
  <c r="I4314" s="1"/>
  <c r="D4314"/>
  <c r="F4314" s="1"/>
  <c r="G4313"/>
  <c r="I4313" s="1"/>
  <c r="D4313"/>
  <c r="F4313" s="1"/>
  <c r="G4312"/>
  <c r="I4312" s="1"/>
  <c r="D4312"/>
  <c r="F4312" s="1"/>
  <c r="G4311"/>
  <c r="I4311" s="1"/>
  <c r="D4311"/>
  <c r="F4311" s="1"/>
  <c r="G4310"/>
  <c r="I4310" s="1"/>
  <c r="D4310"/>
  <c r="F4310" s="1"/>
  <c r="G4309"/>
  <c r="I4309" s="1"/>
  <c r="D4309"/>
  <c r="F4309" s="1"/>
  <c r="G4308"/>
  <c r="I4308" s="1"/>
  <c r="D4308"/>
  <c r="F4308" s="1"/>
  <c r="G4307"/>
  <c r="I4307" s="1"/>
  <c r="D4307"/>
  <c r="F4307" s="1"/>
  <c r="G4306"/>
  <c r="I4306" s="1"/>
  <c r="D4306"/>
  <c r="F4306" s="1"/>
  <c r="G4305"/>
  <c r="I4305" s="1"/>
  <c r="D4305"/>
  <c r="F4305" s="1"/>
  <c r="G4304"/>
  <c r="I4304" s="1"/>
  <c r="D4304"/>
  <c r="F4304" s="1"/>
  <c r="G4303"/>
  <c r="I4303" s="1"/>
  <c r="D4303"/>
  <c r="F4303" s="1"/>
  <c r="G4302"/>
  <c r="I4302" s="1"/>
  <c r="D4302"/>
  <c r="F4302" s="1"/>
  <c r="G4301"/>
  <c r="I4301" s="1"/>
  <c r="D4301"/>
  <c r="F4301" s="1"/>
  <c r="G4300"/>
  <c r="I4300" s="1"/>
  <c r="D4300"/>
  <c r="F4300" s="1"/>
  <c r="G4299"/>
  <c r="I4299" s="1"/>
  <c r="D4299"/>
  <c r="F4299" s="1"/>
  <c r="G4298"/>
  <c r="I4298" s="1"/>
  <c r="D4298"/>
  <c r="F4298" s="1"/>
  <c r="G4297"/>
  <c r="I4297" s="1"/>
  <c r="D4297"/>
  <c r="F4297" s="1"/>
  <c r="G4296"/>
  <c r="I4296" s="1"/>
  <c r="D4296"/>
  <c r="F4296" s="1"/>
  <c r="G4295"/>
  <c r="I4295" s="1"/>
  <c r="D4295"/>
  <c r="F4295" s="1"/>
  <c r="G4294"/>
  <c r="I4294" s="1"/>
  <c r="D4294"/>
  <c r="F4294" s="1"/>
  <c r="G4293"/>
  <c r="I4293" s="1"/>
  <c r="D4293"/>
  <c r="F4293" s="1"/>
  <c r="G4292"/>
  <c r="I4292" s="1"/>
  <c r="D4292"/>
  <c r="F4292" s="1"/>
  <c r="G4291"/>
  <c r="I4291" s="1"/>
  <c r="D4291"/>
  <c r="F4291" s="1"/>
  <c r="G4290"/>
  <c r="I4290" s="1"/>
  <c r="D4290"/>
  <c r="F4290" s="1"/>
  <c r="G4289"/>
  <c r="I4289" s="1"/>
  <c r="D4289"/>
  <c r="F4289" s="1"/>
  <c r="G4288"/>
  <c r="I4288" s="1"/>
  <c r="D4288"/>
  <c r="F4288" s="1"/>
  <c r="G4287"/>
  <c r="I4287" s="1"/>
  <c r="D4287"/>
  <c r="F4287" s="1"/>
  <c r="G4286"/>
  <c r="I4286" s="1"/>
  <c r="D4286"/>
  <c r="F4286" s="1"/>
  <c r="G4285"/>
  <c r="I4285" s="1"/>
  <c r="D4285"/>
  <c r="F4285" s="1"/>
  <c r="G4284"/>
  <c r="I4284" s="1"/>
  <c r="D4284"/>
  <c r="F4284" s="1"/>
  <c r="G4283"/>
  <c r="I4283" s="1"/>
  <c r="D4283"/>
  <c r="F4283" s="1"/>
  <c r="G4282"/>
  <c r="I4282" s="1"/>
  <c r="D4282"/>
  <c r="F4282" s="1"/>
  <c r="G4281"/>
  <c r="I4281" s="1"/>
  <c r="D4281"/>
  <c r="F4281" s="1"/>
  <c r="G4280"/>
  <c r="I4280" s="1"/>
  <c r="D4280"/>
  <c r="F4280" s="1"/>
  <c r="G4279"/>
  <c r="I4279" s="1"/>
  <c r="D4279"/>
  <c r="F4279" s="1"/>
  <c r="G4278"/>
  <c r="I4278" s="1"/>
  <c r="D4278"/>
  <c r="F4278" s="1"/>
  <c r="G4277"/>
  <c r="I4277" s="1"/>
  <c r="D4277"/>
  <c r="F4277" s="1"/>
  <c r="G4276"/>
  <c r="I4276" s="1"/>
  <c r="D4276"/>
  <c r="F4276" s="1"/>
  <c r="G4275"/>
  <c r="I4275" s="1"/>
  <c r="D4275"/>
  <c r="F4275" s="1"/>
  <c r="G4274"/>
  <c r="I4274" s="1"/>
  <c r="D4274"/>
  <c r="F4274" s="1"/>
  <c r="G4273"/>
  <c r="I4273" s="1"/>
  <c r="D4273"/>
  <c r="F4273" s="1"/>
  <c r="G4272"/>
  <c r="I4272" s="1"/>
  <c r="D4272"/>
  <c r="F4272" s="1"/>
  <c r="G4271"/>
  <c r="I4271" s="1"/>
  <c r="D4271"/>
  <c r="F4271" s="1"/>
  <c r="G4270"/>
  <c r="I4270" s="1"/>
  <c r="D4270"/>
  <c r="F4270" s="1"/>
  <c r="G4269"/>
  <c r="I4269" s="1"/>
  <c r="D4269"/>
  <c r="F4269" s="1"/>
  <c r="G4268"/>
  <c r="I4268" s="1"/>
  <c r="D4268"/>
  <c r="F4268" s="1"/>
  <c r="G4267"/>
  <c r="I4267" s="1"/>
  <c r="D4267"/>
  <c r="F4267" s="1"/>
  <c r="G4266"/>
  <c r="I4266" s="1"/>
  <c r="D4266"/>
  <c r="F4266" s="1"/>
  <c r="G4265"/>
  <c r="I4265" s="1"/>
  <c r="D4265"/>
  <c r="F4265" s="1"/>
  <c r="G4264"/>
  <c r="I4264" s="1"/>
  <c r="D4264"/>
  <c r="F4264" s="1"/>
  <c r="G4263"/>
  <c r="I4263" s="1"/>
  <c r="D4263"/>
  <c r="F4263" s="1"/>
  <c r="G4262"/>
  <c r="I4262" s="1"/>
  <c r="D4262"/>
  <c r="F4262" s="1"/>
  <c r="G4261"/>
  <c r="I4261" s="1"/>
  <c r="D4261"/>
  <c r="F4261" s="1"/>
  <c r="G4260"/>
  <c r="I4260" s="1"/>
  <c r="D4260"/>
  <c r="F4260" s="1"/>
  <c r="G4259"/>
  <c r="I4259" s="1"/>
  <c r="D4259"/>
  <c r="F4259" s="1"/>
  <c r="G4258"/>
  <c r="I4258" s="1"/>
  <c r="D4258"/>
  <c r="F4258" s="1"/>
  <c r="G4257"/>
  <c r="I4257" s="1"/>
  <c r="D4257"/>
  <c r="F4257" s="1"/>
  <c r="G4256"/>
  <c r="I4256" s="1"/>
  <c r="D4256"/>
  <c r="F4256" s="1"/>
  <c r="G4255"/>
  <c r="I4255" s="1"/>
  <c r="D4255"/>
  <c r="F4255" s="1"/>
  <c r="G4254"/>
  <c r="I4254" s="1"/>
  <c r="D4254"/>
  <c r="F4254" s="1"/>
  <c r="G4253"/>
  <c r="I4253" s="1"/>
  <c r="D4253"/>
  <c r="F4253" s="1"/>
  <c r="G4252"/>
  <c r="I4252" s="1"/>
  <c r="D4252"/>
  <c r="F4252" s="1"/>
  <c r="G4251"/>
  <c r="I4251" s="1"/>
  <c r="D4251"/>
  <c r="F4251" s="1"/>
  <c r="G4250"/>
  <c r="I4250" s="1"/>
  <c r="D4250"/>
  <c r="F4250" s="1"/>
  <c r="G4249"/>
  <c r="I4249" s="1"/>
  <c r="D4249"/>
  <c r="F4249" s="1"/>
  <c r="G4248"/>
  <c r="I4248" s="1"/>
  <c r="D4248"/>
  <c r="F4248" s="1"/>
  <c r="G4247"/>
  <c r="I4247" s="1"/>
  <c r="D4247"/>
  <c r="F4247" s="1"/>
  <c r="G4246"/>
  <c r="I4246" s="1"/>
  <c r="D4246"/>
  <c r="F4246" s="1"/>
  <c r="G4245"/>
  <c r="I4245" s="1"/>
  <c r="D4245"/>
  <c r="F4245" s="1"/>
  <c r="G4244"/>
  <c r="I4244" s="1"/>
  <c r="D4244"/>
  <c r="F4244" s="1"/>
  <c r="G4243"/>
  <c r="I4243" s="1"/>
  <c r="D4243"/>
  <c r="F4243" s="1"/>
  <c r="G4242"/>
  <c r="I4242" s="1"/>
  <c r="D4242"/>
  <c r="F4242" s="1"/>
  <c r="G4241"/>
  <c r="I4241" s="1"/>
  <c r="D4241"/>
  <c r="F4241" s="1"/>
  <c r="G4240"/>
  <c r="I4240" s="1"/>
  <c r="D4240"/>
  <c r="F4240" s="1"/>
  <c r="G4239"/>
  <c r="I4239" s="1"/>
  <c r="D4239"/>
  <c r="F4239" s="1"/>
  <c r="G4238"/>
  <c r="I4238" s="1"/>
  <c r="D4238"/>
  <c r="F4238" s="1"/>
  <c r="G4237"/>
  <c r="I4237" s="1"/>
  <c r="D4237"/>
  <c r="F4237" s="1"/>
  <c r="G4236"/>
  <c r="I4236" s="1"/>
  <c r="D4236"/>
  <c r="F4236" s="1"/>
  <c r="G4235"/>
  <c r="I4235" s="1"/>
  <c r="D4235"/>
  <c r="F4235" s="1"/>
  <c r="G4234"/>
  <c r="I4234" s="1"/>
  <c r="D4234"/>
  <c r="F4234" s="1"/>
  <c r="G4233"/>
  <c r="I4233" s="1"/>
  <c r="D4233"/>
  <c r="F4233" s="1"/>
  <c r="G4232"/>
  <c r="I4232" s="1"/>
  <c r="D4232"/>
  <c r="F4232" s="1"/>
  <c r="G4231"/>
  <c r="I4231" s="1"/>
  <c r="D4231"/>
  <c r="F4231" s="1"/>
  <c r="G4230"/>
  <c r="I4230" s="1"/>
  <c r="D4230"/>
  <c r="E4230" s="1"/>
  <c r="G4229"/>
  <c r="I4229" s="1"/>
  <c r="D4229"/>
  <c r="E4229" s="1"/>
  <c r="G4228"/>
  <c r="I4228" s="1"/>
  <c r="D4228"/>
  <c r="E4228" s="1"/>
  <c r="G4227"/>
  <c r="I4227" s="1"/>
  <c r="D4227"/>
  <c r="E4227" s="1"/>
  <c r="G4226"/>
  <c r="I4226" s="1"/>
  <c r="D4226"/>
  <c r="E4226" s="1"/>
  <c r="G4225"/>
  <c r="I4225" s="1"/>
  <c r="D4225"/>
  <c r="E4225" s="1"/>
  <c r="G4224"/>
  <c r="I4224" s="1"/>
  <c r="D4224"/>
  <c r="E4224" s="1"/>
  <c r="G4223"/>
  <c r="I4223" s="1"/>
  <c r="D4223"/>
  <c r="E4223" s="1"/>
  <c r="G4222"/>
  <c r="I4222" s="1"/>
  <c r="D4222"/>
  <c r="E4222" s="1"/>
  <c r="G4221"/>
  <c r="I4221" s="1"/>
  <c r="D4221"/>
  <c r="E4221" s="1"/>
  <c r="G4220"/>
  <c r="I4220" s="1"/>
  <c r="D4220"/>
  <c r="E4220" s="1"/>
  <c r="G4219"/>
  <c r="I4219" s="1"/>
  <c r="D4219"/>
  <c r="E4219" s="1"/>
  <c r="G4218"/>
  <c r="I4218" s="1"/>
  <c r="D4218"/>
  <c r="E4218" s="1"/>
  <c r="G4217"/>
  <c r="I4217" s="1"/>
  <c r="D4217"/>
  <c r="E4217" s="1"/>
  <c r="G4216"/>
  <c r="I4216" s="1"/>
  <c r="D4216"/>
  <c r="E4216" s="1"/>
  <c r="G4215"/>
  <c r="I4215" s="1"/>
  <c r="D4215"/>
  <c r="E4215" s="1"/>
  <c r="G4214"/>
  <c r="I4214" s="1"/>
  <c r="D4214"/>
  <c r="E4214" s="1"/>
  <c r="G4213"/>
  <c r="I4213" s="1"/>
  <c r="D4213"/>
  <c r="E4213" s="1"/>
  <c r="G4212"/>
  <c r="I4212" s="1"/>
  <c r="D4212"/>
  <c r="E4212" s="1"/>
  <c r="G4211"/>
  <c r="I4211" s="1"/>
  <c r="D4211"/>
  <c r="E4211" s="1"/>
  <c r="G4210"/>
  <c r="I4210" s="1"/>
  <c r="D4210"/>
  <c r="E4210" s="1"/>
  <c r="G4209"/>
  <c r="I4209" s="1"/>
  <c r="D4209"/>
  <c r="E4209" s="1"/>
  <c r="G4208"/>
  <c r="I4208" s="1"/>
  <c r="D4208"/>
  <c r="E4208" s="1"/>
  <c r="G4207"/>
  <c r="I4207" s="1"/>
  <c r="D4207"/>
  <c r="E4207" s="1"/>
  <c r="G4206"/>
  <c r="I4206" s="1"/>
  <c r="D4206"/>
  <c r="E4206" s="1"/>
  <c r="G4205"/>
  <c r="I4205" s="1"/>
  <c r="D4205"/>
  <c r="E4205" s="1"/>
  <c r="G4204"/>
  <c r="I4204" s="1"/>
  <c r="D4204"/>
  <c r="E4204" s="1"/>
  <c r="G4203"/>
  <c r="I4203" s="1"/>
  <c r="D4203"/>
  <c r="E4203" s="1"/>
  <c r="G4202"/>
  <c r="I4202" s="1"/>
  <c r="D4202"/>
  <c r="E4202" s="1"/>
  <c r="G4201"/>
  <c r="I4201" s="1"/>
  <c r="D4201"/>
  <c r="E4201" s="1"/>
  <c r="G4200"/>
  <c r="I4200" s="1"/>
  <c r="D4200"/>
  <c r="E4200" s="1"/>
  <c r="G4199"/>
  <c r="I4199" s="1"/>
  <c r="D4199"/>
  <c r="E4199" s="1"/>
  <c r="G4198"/>
  <c r="I4198" s="1"/>
  <c r="D4198"/>
  <c r="E4198" s="1"/>
  <c r="G4197"/>
  <c r="I4197" s="1"/>
  <c r="D4197"/>
  <c r="E4197" s="1"/>
  <c r="G4196"/>
  <c r="I4196" s="1"/>
  <c r="D4196"/>
  <c r="E4196" s="1"/>
  <c r="G4195"/>
  <c r="I4195" s="1"/>
  <c r="D4195"/>
  <c r="E4195" s="1"/>
  <c r="G4194"/>
  <c r="I4194" s="1"/>
  <c r="D4194"/>
  <c r="F4194" s="1"/>
  <c r="G4193"/>
  <c r="I4193" s="1"/>
  <c r="D4193"/>
  <c r="F4193" s="1"/>
  <c r="G4192"/>
  <c r="I4192" s="1"/>
  <c r="D4192"/>
  <c r="F4192" s="1"/>
  <c r="G4191"/>
  <c r="I4191" s="1"/>
  <c r="D4191"/>
  <c r="F4191" s="1"/>
  <c r="G4190"/>
  <c r="I4190" s="1"/>
  <c r="D4190"/>
  <c r="F4190" s="1"/>
  <c r="G4189"/>
  <c r="I4189" s="1"/>
  <c r="D4189"/>
  <c r="F4189" s="1"/>
  <c r="G4188"/>
  <c r="I4188" s="1"/>
  <c r="D4188"/>
  <c r="F4188" s="1"/>
  <c r="G4187"/>
  <c r="I4187" s="1"/>
  <c r="D4187"/>
  <c r="F4187" s="1"/>
  <c r="G4186"/>
  <c r="I4186" s="1"/>
  <c r="D4186"/>
  <c r="F4186" s="1"/>
  <c r="G4185"/>
  <c r="I4185" s="1"/>
  <c r="D4185"/>
  <c r="F4185" s="1"/>
  <c r="G4184"/>
  <c r="I4184" s="1"/>
  <c r="D4184"/>
  <c r="F4184" s="1"/>
  <c r="G4183"/>
  <c r="I4183" s="1"/>
  <c r="D4183"/>
  <c r="F4183" s="1"/>
  <c r="G4182"/>
  <c r="I4182" s="1"/>
  <c r="D4182"/>
  <c r="F4182" s="1"/>
  <c r="G4181"/>
  <c r="I4181" s="1"/>
  <c r="D4181"/>
  <c r="F4181" s="1"/>
  <c r="G4180"/>
  <c r="I4180" s="1"/>
  <c r="D4180"/>
  <c r="F4180" s="1"/>
  <c r="G4179"/>
  <c r="I4179" s="1"/>
  <c r="D4179"/>
  <c r="F4179" s="1"/>
  <c r="G4178"/>
  <c r="I4178" s="1"/>
  <c r="D4178"/>
  <c r="F4178" s="1"/>
  <c r="G4177"/>
  <c r="I4177" s="1"/>
  <c r="D4177"/>
  <c r="F4177" s="1"/>
  <c r="G4176"/>
  <c r="I4176" s="1"/>
  <c r="D4176"/>
  <c r="F4176" s="1"/>
  <c r="G4175"/>
  <c r="I4175" s="1"/>
  <c r="D4175"/>
  <c r="F4175" s="1"/>
  <c r="G4174"/>
  <c r="I4174" s="1"/>
  <c r="D4174"/>
  <c r="F4174" s="1"/>
  <c r="G4173"/>
  <c r="I4173" s="1"/>
  <c r="D4173"/>
  <c r="F4173" s="1"/>
  <c r="G4172"/>
  <c r="I4172" s="1"/>
  <c r="D4172"/>
  <c r="F4172" s="1"/>
  <c r="G4171"/>
  <c r="I4171" s="1"/>
  <c r="D4171"/>
  <c r="F4171" s="1"/>
  <c r="G4170"/>
  <c r="I4170" s="1"/>
  <c r="D4170"/>
  <c r="F4170" s="1"/>
  <c r="G4169"/>
  <c r="I4169" s="1"/>
  <c r="D4169"/>
  <c r="F4169" s="1"/>
  <c r="G4168"/>
  <c r="I4168" s="1"/>
  <c r="D4168"/>
  <c r="F4168" s="1"/>
  <c r="G4167"/>
  <c r="I4167" s="1"/>
  <c r="D4167"/>
  <c r="F4167" s="1"/>
  <c r="G4166"/>
  <c r="I4166" s="1"/>
  <c r="D4166"/>
  <c r="F4166" s="1"/>
  <c r="G4165"/>
  <c r="I4165" s="1"/>
  <c r="D4165"/>
  <c r="F4165" s="1"/>
  <c r="G4164"/>
  <c r="I4164" s="1"/>
  <c r="D4164"/>
  <c r="F4164" s="1"/>
  <c r="G4163"/>
  <c r="I4163" s="1"/>
  <c r="D4163"/>
  <c r="F4163" s="1"/>
  <c r="G4162"/>
  <c r="I4162" s="1"/>
  <c r="D4162"/>
  <c r="F4162" s="1"/>
  <c r="G4161"/>
  <c r="I4161" s="1"/>
  <c r="D4161"/>
  <c r="F4161" s="1"/>
  <c r="G4160"/>
  <c r="I4160" s="1"/>
  <c r="D4160"/>
  <c r="F4160" s="1"/>
  <c r="G4159"/>
  <c r="I4159" s="1"/>
  <c r="D4159"/>
  <c r="F4159" s="1"/>
  <c r="G4158"/>
  <c r="I4158" s="1"/>
  <c r="D4158"/>
  <c r="F4158" s="1"/>
  <c r="G4157"/>
  <c r="I4157" s="1"/>
  <c r="D4157"/>
  <c r="F4157" s="1"/>
  <c r="G4156"/>
  <c r="I4156" s="1"/>
  <c r="D4156"/>
  <c r="F4156" s="1"/>
  <c r="G4155"/>
  <c r="I4155" s="1"/>
  <c r="D4155"/>
  <c r="F4155" s="1"/>
  <c r="G4154"/>
  <c r="I4154" s="1"/>
  <c r="D4154"/>
  <c r="F4154" s="1"/>
  <c r="G4153"/>
  <c r="I4153" s="1"/>
  <c r="D4153"/>
  <c r="F4153" s="1"/>
  <c r="G4152"/>
  <c r="I4152" s="1"/>
  <c r="D4152"/>
  <c r="F4152" s="1"/>
  <c r="G4151"/>
  <c r="I4151" s="1"/>
  <c r="D4151"/>
  <c r="F4151" s="1"/>
  <c r="G4150"/>
  <c r="I4150" s="1"/>
  <c r="D4150"/>
  <c r="F4150" s="1"/>
  <c r="G4149"/>
  <c r="I4149" s="1"/>
  <c r="D4149"/>
  <c r="F4149" s="1"/>
  <c r="G4148"/>
  <c r="I4148" s="1"/>
  <c r="D4148"/>
  <c r="F4148" s="1"/>
  <c r="G4147"/>
  <c r="I4147" s="1"/>
  <c r="D4147"/>
  <c r="F4147" s="1"/>
  <c r="G4146"/>
  <c r="I4146" s="1"/>
  <c r="D4146"/>
  <c r="F4146" s="1"/>
  <c r="G4145"/>
  <c r="I4145" s="1"/>
  <c r="D4145"/>
  <c r="F4145" s="1"/>
  <c r="G4144"/>
  <c r="I4144" s="1"/>
  <c r="D4144"/>
  <c r="F4144" s="1"/>
  <c r="G4143"/>
  <c r="I4143" s="1"/>
  <c r="D4143"/>
  <c r="F4143" s="1"/>
  <c r="G4142"/>
  <c r="I4142" s="1"/>
  <c r="D4142"/>
  <c r="F4142" s="1"/>
  <c r="G4141"/>
  <c r="I4141" s="1"/>
  <c r="D4141"/>
  <c r="F4141" s="1"/>
  <c r="G4140"/>
  <c r="I4140" s="1"/>
  <c r="D4140"/>
  <c r="F4140" s="1"/>
  <c r="G4139"/>
  <c r="I4139" s="1"/>
  <c r="D4139"/>
  <c r="F4139" s="1"/>
  <c r="G4138"/>
  <c r="I4138" s="1"/>
  <c r="D4138"/>
  <c r="F4138" s="1"/>
  <c r="G4137"/>
  <c r="I4137" s="1"/>
  <c r="D4137"/>
  <c r="F4137" s="1"/>
  <c r="G4136"/>
  <c r="I4136" s="1"/>
  <c r="D4136"/>
  <c r="F4136" s="1"/>
  <c r="G4135"/>
  <c r="I4135" s="1"/>
  <c r="D4135"/>
  <c r="F4135" s="1"/>
  <c r="G4134"/>
  <c r="I4134" s="1"/>
  <c r="D4134"/>
  <c r="F4134" s="1"/>
  <c r="G4133"/>
  <c r="I4133" s="1"/>
  <c r="D4133"/>
  <c r="F4133" s="1"/>
  <c r="G4132"/>
  <c r="I4132" s="1"/>
  <c r="D4132"/>
  <c r="F4132" s="1"/>
  <c r="G4131"/>
  <c r="I4131" s="1"/>
  <c r="D4131"/>
  <c r="F4131" s="1"/>
  <c r="G4130"/>
  <c r="I4130" s="1"/>
  <c r="D4130"/>
  <c r="F4130" s="1"/>
  <c r="G4129"/>
  <c r="I4129" s="1"/>
  <c r="D4129"/>
  <c r="F4129" s="1"/>
  <c r="G4128"/>
  <c r="I4128" s="1"/>
  <c r="D4128"/>
  <c r="F4128" s="1"/>
  <c r="G4127"/>
  <c r="I4127" s="1"/>
  <c r="D4127"/>
  <c r="F4127" s="1"/>
  <c r="G4126"/>
  <c r="I4126" s="1"/>
  <c r="D4126"/>
  <c r="F4126" s="1"/>
  <c r="G4125"/>
  <c r="I4125" s="1"/>
  <c r="D4125"/>
  <c r="F4125" s="1"/>
  <c r="G4124"/>
  <c r="I4124" s="1"/>
  <c r="D4124"/>
  <c r="F4124" s="1"/>
  <c r="G4123"/>
  <c r="I4123" s="1"/>
  <c r="D4123"/>
  <c r="F4123" s="1"/>
  <c r="G4122"/>
  <c r="I4122" s="1"/>
  <c r="D4122"/>
  <c r="F4122" s="1"/>
  <c r="G4121"/>
  <c r="I4121" s="1"/>
  <c r="D4121"/>
  <c r="F4121" s="1"/>
  <c r="G4120"/>
  <c r="I4120" s="1"/>
  <c r="D4120"/>
  <c r="F4120" s="1"/>
  <c r="G4119"/>
  <c r="I4119" s="1"/>
  <c r="D4119"/>
  <c r="F4119" s="1"/>
  <c r="G4118"/>
  <c r="I4118" s="1"/>
  <c r="D4118"/>
  <c r="F4118" s="1"/>
  <c r="G4117"/>
  <c r="I4117" s="1"/>
  <c r="D4117"/>
  <c r="F4117" s="1"/>
  <c r="G4116"/>
  <c r="I4116" s="1"/>
  <c r="D4116"/>
  <c r="F4116" s="1"/>
  <c r="G4115"/>
  <c r="I4115" s="1"/>
  <c r="D4115"/>
  <c r="F4115" s="1"/>
  <c r="G4114"/>
  <c r="I4114" s="1"/>
  <c r="D4114"/>
  <c r="F4114" s="1"/>
  <c r="G4113"/>
  <c r="I4113" s="1"/>
  <c r="D4113"/>
  <c r="F4113" s="1"/>
  <c r="G4112"/>
  <c r="I4112" s="1"/>
  <c r="D4112"/>
  <c r="F4112" s="1"/>
  <c r="G4111"/>
  <c r="I4111" s="1"/>
  <c r="D4111"/>
  <c r="F4111" s="1"/>
  <c r="G4110"/>
  <c r="I4110" s="1"/>
  <c r="D4110"/>
  <c r="F4110" s="1"/>
  <c r="G4109"/>
  <c r="I4109" s="1"/>
  <c r="D4109"/>
  <c r="F4109" s="1"/>
  <c r="G4108"/>
  <c r="I4108" s="1"/>
  <c r="D4108"/>
  <c r="F4108" s="1"/>
  <c r="G4107"/>
  <c r="I4107" s="1"/>
  <c r="D4107"/>
  <c r="F4107" s="1"/>
  <c r="G4106"/>
  <c r="I4106" s="1"/>
  <c r="D4106"/>
  <c r="F4106" s="1"/>
  <c r="G4105"/>
  <c r="I4105" s="1"/>
  <c r="D4105"/>
  <c r="F4105" s="1"/>
  <c r="G4104"/>
  <c r="I4104" s="1"/>
  <c r="D4104"/>
  <c r="F4104" s="1"/>
  <c r="G4103"/>
  <c r="I4103" s="1"/>
  <c r="D4103"/>
  <c r="F4103" s="1"/>
  <c r="G4102"/>
  <c r="I4102" s="1"/>
  <c r="D4102"/>
  <c r="F4102" s="1"/>
  <c r="G4101"/>
  <c r="I4101" s="1"/>
  <c r="D4101"/>
  <c r="F4101" s="1"/>
  <c r="G4100"/>
  <c r="I4100" s="1"/>
  <c r="D4100"/>
  <c r="F4100" s="1"/>
  <c r="G4099"/>
  <c r="I4099" s="1"/>
  <c r="D4099"/>
  <c r="F4099" s="1"/>
  <c r="G4098"/>
  <c r="I4098" s="1"/>
  <c r="D4098"/>
  <c r="F4098" s="1"/>
  <c r="G4097"/>
  <c r="I4097" s="1"/>
  <c r="D4097"/>
  <c r="F4097" s="1"/>
  <c r="G4096"/>
  <c r="I4096" s="1"/>
  <c r="D4096"/>
  <c r="F4096" s="1"/>
  <c r="G4095"/>
  <c r="I4095" s="1"/>
  <c r="D4095"/>
  <c r="F4095" s="1"/>
  <c r="G4094"/>
  <c r="I4094" s="1"/>
  <c r="D4094"/>
  <c r="F4094" s="1"/>
  <c r="G4093"/>
  <c r="I4093" s="1"/>
  <c r="D4093"/>
  <c r="F4093" s="1"/>
  <c r="G4092"/>
  <c r="I4092" s="1"/>
  <c r="D4092"/>
  <c r="F4092" s="1"/>
  <c r="G4091"/>
  <c r="I4091" s="1"/>
  <c r="D4091"/>
  <c r="F4091" s="1"/>
  <c r="G4090"/>
  <c r="I4090" s="1"/>
  <c r="D4090"/>
  <c r="F4090" s="1"/>
  <c r="G4089"/>
  <c r="I4089" s="1"/>
  <c r="D4089"/>
  <c r="F4089" s="1"/>
  <c r="G4088"/>
  <c r="I4088" s="1"/>
  <c r="D4088"/>
  <c r="F4088" s="1"/>
  <c r="G4087"/>
  <c r="I4087" s="1"/>
  <c r="D4087"/>
  <c r="F4087" s="1"/>
  <c r="G4086"/>
  <c r="I4086" s="1"/>
  <c r="D4086"/>
  <c r="F4086" s="1"/>
  <c r="G4085"/>
  <c r="I4085" s="1"/>
  <c r="D4085"/>
  <c r="F4085" s="1"/>
  <c r="G4084"/>
  <c r="I4084" s="1"/>
  <c r="D4084"/>
  <c r="F4084" s="1"/>
  <c r="G4083"/>
  <c r="I4083" s="1"/>
  <c r="D4083"/>
  <c r="F4083" s="1"/>
  <c r="G4082"/>
  <c r="I4082" s="1"/>
  <c r="D4082"/>
  <c r="F4082" s="1"/>
  <c r="G4081"/>
  <c r="I4081" s="1"/>
  <c r="D4081"/>
  <c r="F4081" s="1"/>
  <c r="G4080"/>
  <c r="I4080" s="1"/>
  <c r="D4080"/>
  <c r="F4080" s="1"/>
  <c r="G4079"/>
  <c r="I4079" s="1"/>
  <c r="D4079"/>
  <c r="F4079" s="1"/>
  <c r="G4078"/>
  <c r="I4078" s="1"/>
  <c r="D4078"/>
  <c r="F4078" s="1"/>
  <c r="G4077"/>
  <c r="I4077" s="1"/>
  <c r="D4077"/>
  <c r="F4077" s="1"/>
  <c r="G4076"/>
  <c r="I4076" s="1"/>
  <c r="D4076"/>
  <c r="F4076" s="1"/>
  <c r="G4075"/>
  <c r="I4075" s="1"/>
  <c r="D4075"/>
  <c r="F4075" s="1"/>
  <c r="G4074"/>
  <c r="I4074" s="1"/>
  <c r="D4074"/>
  <c r="F4074" s="1"/>
  <c r="G4073"/>
  <c r="I4073" s="1"/>
  <c r="D4073"/>
  <c r="F4073" s="1"/>
  <c r="G4072"/>
  <c r="I4072" s="1"/>
  <c r="D4072"/>
  <c r="F4072" s="1"/>
  <c r="G4071"/>
  <c r="I4071" s="1"/>
  <c r="D4071"/>
  <c r="F4071" s="1"/>
  <c r="G4070"/>
  <c r="I4070" s="1"/>
  <c r="D4070"/>
  <c r="F4070" s="1"/>
  <c r="G4069"/>
  <c r="I4069" s="1"/>
  <c r="D4069"/>
  <c r="F4069" s="1"/>
  <c r="G4068"/>
  <c r="I4068" s="1"/>
  <c r="D4068"/>
  <c r="F4068" s="1"/>
  <c r="G4067"/>
  <c r="I4067" s="1"/>
  <c r="D4067"/>
  <c r="F4067" s="1"/>
  <c r="G4066"/>
  <c r="I4066" s="1"/>
  <c r="D4066"/>
  <c r="F4066" s="1"/>
  <c r="G4065"/>
  <c r="I4065" s="1"/>
  <c r="D4065"/>
  <c r="F4065" s="1"/>
  <c r="G4064"/>
  <c r="I4064" s="1"/>
  <c r="D4064"/>
  <c r="F4064" s="1"/>
  <c r="G4063"/>
  <c r="I4063" s="1"/>
  <c r="D4063"/>
  <c r="F4063" s="1"/>
  <c r="G4062"/>
  <c r="I4062" s="1"/>
  <c r="D4062"/>
  <c r="F4062" s="1"/>
  <c r="G4061"/>
  <c r="I4061" s="1"/>
  <c r="D4061"/>
  <c r="F4061" s="1"/>
  <c r="G4060"/>
  <c r="I4060" s="1"/>
  <c r="D4060"/>
  <c r="F4060" s="1"/>
  <c r="G4059"/>
  <c r="I4059" s="1"/>
  <c r="D4059"/>
  <c r="F4059" s="1"/>
  <c r="G4058"/>
  <c r="I4058" s="1"/>
  <c r="D4058"/>
  <c r="F4058" s="1"/>
  <c r="G4057"/>
  <c r="I4057" s="1"/>
  <c r="D4057"/>
  <c r="F4057" s="1"/>
  <c r="G4056"/>
  <c r="I4056" s="1"/>
  <c r="D4056"/>
  <c r="F4056" s="1"/>
  <c r="G4055"/>
  <c r="I4055" s="1"/>
  <c r="D4055"/>
  <c r="F4055" s="1"/>
  <c r="G4054"/>
  <c r="I4054" s="1"/>
  <c r="D4054"/>
  <c r="F4054" s="1"/>
  <c r="G4053"/>
  <c r="I4053" s="1"/>
  <c r="D4053"/>
  <c r="F4053" s="1"/>
  <c r="G4052"/>
  <c r="I4052" s="1"/>
  <c r="D4052"/>
  <c r="F4052" s="1"/>
  <c r="G4051"/>
  <c r="I4051" s="1"/>
  <c r="D4051"/>
  <c r="E4051" s="1"/>
  <c r="G4050"/>
  <c r="I4050" s="1"/>
  <c r="D4050"/>
  <c r="E4050" s="1"/>
  <c r="G4049"/>
  <c r="I4049" s="1"/>
  <c r="D4049"/>
  <c r="E4049" s="1"/>
  <c r="G4048"/>
  <c r="I4048" s="1"/>
  <c r="D4048"/>
  <c r="E4048" s="1"/>
  <c r="G4047"/>
  <c r="I4047" s="1"/>
  <c r="D4047"/>
  <c r="E4047" s="1"/>
  <c r="G4046"/>
  <c r="I4046" s="1"/>
  <c r="D4046"/>
  <c r="E4046" s="1"/>
  <c r="G4045"/>
  <c r="I4045" s="1"/>
  <c r="D4045"/>
  <c r="E4045" s="1"/>
  <c r="G4044"/>
  <c r="I4044" s="1"/>
  <c r="D4044"/>
  <c r="E4044" s="1"/>
  <c r="G4043"/>
  <c r="I4043" s="1"/>
  <c r="D4043"/>
  <c r="E4043" s="1"/>
  <c r="G4042"/>
  <c r="I4042" s="1"/>
  <c r="D4042"/>
  <c r="E4042" s="1"/>
  <c r="G4041"/>
  <c r="I4041" s="1"/>
  <c r="D4041"/>
  <c r="E4041" s="1"/>
  <c r="G4040"/>
  <c r="I4040" s="1"/>
  <c r="D4040"/>
  <c r="E4040" s="1"/>
  <c r="G4039"/>
  <c r="I4039" s="1"/>
  <c r="D4039"/>
  <c r="E4039" s="1"/>
  <c r="G4038"/>
  <c r="I4038" s="1"/>
  <c r="D4038"/>
  <c r="E4038" s="1"/>
  <c r="G4037"/>
  <c r="I4037" s="1"/>
  <c r="D4037"/>
  <c r="E4037" s="1"/>
  <c r="G4036"/>
  <c r="I4036" s="1"/>
  <c r="D4036"/>
  <c r="E4036" s="1"/>
  <c r="G4035"/>
  <c r="I4035" s="1"/>
  <c r="D4035"/>
  <c r="E4035" s="1"/>
  <c r="G4034"/>
  <c r="I4034" s="1"/>
  <c r="D4034"/>
  <c r="E4034" s="1"/>
  <c r="G4033"/>
  <c r="I4033" s="1"/>
  <c r="D4033"/>
  <c r="E4033" s="1"/>
  <c r="G4032"/>
  <c r="I4032" s="1"/>
  <c r="D4032"/>
  <c r="E4032" s="1"/>
  <c r="G4031"/>
  <c r="I4031" s="1"/>
  <c r="D4031"/>
  <c r="E4031" s="1"/>
  <c r="G4030"/>
  <c r="I4030" s="1"/>
  <c r="D4030"/>
  <c r="E4030" s="1"/>
  <c r="G4029"/>
  <c r="I4029" s="1"/>
  <c r="D4029"/>
  <c r="E4029" s="1"/>
  <c r="G4028"/>
  <c r="I4028" s="1"/>
  <c r="D4028"/>
  <c r="E4028" s="1"/>
  <c r="G4027"/>
  <c r="I4027" s="1"/>
  <c r="D4027"/>
  <c r="E4027" s="1"/>
  <c r="G4026"/>
  <c r="I4026" s="1"/>
  <c r="D4026"/>
  <c r="E4026" s="1"/>
  <c r="G4025"/>
  <c r="I4025" s="1"/>
  <c r="D4025"/>
  <c r="E4025" s="1"/>
  <c r="G4024"/>
  <c r="I4024" s="1"/>
  <c r="D4024"/>
  <c r="E4024" s="1"/>
  <c r="G4023"/>
  <c r="I4023" s="1"/>
  <c r="D4023"/>
  <c r="E4023" s="1"/>
  <c r="G4022"/>
  <c r="I4022" s="1"/>
  <c r="D4022"/>
  <c r="E4022" s="1"/>
  <c r="G4021"/>
  <c r="I4021" s="1"/>
  <c r="D4021"/>
  <c r="E4021" s="1"/>
  <c r="G4020"/>
  <c r="I4020" s="1"/>
  <c r="D4020"/>
  <c r="E4020" s="1"/>
  <c r="G4019"/>
  <c r="I4019" s="1"/>
  <c r="D4019"/>
  <c r="E4019" s="1"/>
  <c r="G4018"/>
  <c r="I4018" s="1"/>
  <c r="D4018"/>
  <c r="E4018" s="1"/>
  <c r="G4017"/>
  <c r="I4017" s="1"/>
  <c r="D4017"/>
  <c r="E4017" s="1"/>
  <c r="G4016"/>
  <c r="I4016" s="1"/>
  <c r="D4016"/>
  <c r="E4016" s="1"/>
  <c r="G4015"/>
  <c r="I4015" s="1"/>
  <c r="D4015"/>
  <c r="E4015" s="1"/>
  <c r="G4014"/>
  <c r="I4014" s="1"/>
  <c r="D4014"/>
  <c r="E4014" s="1"/>
  <c r="G4013"/>
  <c r="I4013" s="1"/>
  <c r="D4013"/>
  <c r="E4013" s="1"/>
  <c r="G4012"/>
  <c r="I4012" s="1"/>
  <c r="D4012"/>
  <c r="E4012" s="1"/>
  <c r="G4011"/>
  <c r="I4011" s="1"/>
  <c r="D4011"/>
  <c r="E4011" s="1"/>
  <c r="G4010"/>
  <c r="I4010" s="1"/>
  <c r="D4010"/>
  <c r="E4010" s="1"/>
  <c r="G4009"/>
  <c r="I4009" s="1"/>
  <c r="D4009"/>
  <c r="E4009" s="1"/>
  <c r="G4008"/>
  <c r="I4008" s="1"/>
  <c r="D4008"/>
  <c r="E4008" s="1"/>
  <c r="G4007"/>
  <c r="I4007" s="1"/>
  <c r="D4007"/>
  <c r="E4007" s="1"/>
  <c r="G4006"/>
  <c r="I4006" s="1"/>
  <c r="D4006"/>
  <c r="E4006" s="1"/>
  <c r="G4005"/>
  <c r="I4005" s="1"/>
  <c r="D4005"/>
  <c r="E4005" s="1"/>
  <c r="G4004"/>
  <c r="I4004" s="1"/>
  <c r="D4004"/>
  <c r="E4004" s="1"/>
  <c r="G4003"/>
  <c r="I4003" s="1"/>
  <c r="D4003"/>
  <c r="E4003" s="1"/>
  <c r="G4002"/>
  <c r="I4002" s="1"/>
  <c r="D4002"/>
  <c r="E4002" s="1"/>
  <c r="G4001"/>
  <c r="I4001" s="1"/>
  <c r="D4001"/>
  <c r="E4001" s="1"/>
  <c r="G4000"/>
  <c r="I4000" s="1"/>
  <c r="D4000"/>
  <c r="E4000" s="1"/>
  <c r="G3999"/>
  <c r="I3999" s="1"/>
  <c r="D3999"/>
  <c r="E3999" s="1"/>
  <c r="G3998"/>
  <c r="I3998" s="1"/>
  <c r="D3998"/>
  <c r="E3998" s="1"/>
  <c r="G3997"/>
  <c r="I3997" s="1"/>
  <c r="D3997"/>
  <c r="E3997" s="1"/>
  <c r="G3996"/>
  <c r="I3996" s="1"/>
  <c r="D3996"/>
  <c r="E3996" s="1"/>
  <c r="G3995"/>
  <c r="I3995" s="1"/>
  <c r="D3995"/>
  <c r="E3995" s="1"/>
  <c r="G3994"/>
  <c r="I3994" s="1"/>
  <c r="D3994"/>
  <c r="E3994" s="1"/>
  <c r="G3993"/>
  <c r="I3993" s="1"/>
  <c r="D3993"/>
  <c r="E3993" s="1"/>
  <c r="G3992"/>
  <c r="I3992" s="1"/>
  <c r="D3992"/>
  <c r="E3992" s="1"/>
  <c r="G3991"/>
  <c r="I3991" s="1"/>
  <c r="D3991"/>
  <c r="E3991" s="1"/>
  <c r="G3990"/>
  <c r="I3990" s="1"/>
  <c r="D3990"/>
  <c r="E3990" s="1"/>
  <c r="G3989"/>
  <c r="I3989" s="1"/>
  <c r="D3989"/>
  <c r="E3989" s="1"/>
  <c r="G3988"/>
  <c r="I3988" s="1"/>
  <c r="D3988"/>
  <c r="E3988" s="1"/>
  <c r="G3987"/>
  <c r="I3987" s="1"/>
  <c r="D3987"/>
  <c r="E3987" s="1"/>
  <c r="G3986"/>
  <c r="I3986" s="1"/>
  <c r="D3986"/>
  <c r="E3986" s="1"/>
  <c r="G3985"/>
  <c r="I3985" s="1"/>
  <c r="D3985"/>
  <c r="E3985" s="1"/>
  <c r="G3984"/>
  <c r="I3984" s="1"/>
  <c r="D3984"/>
  <c r="E3984" s="1"/>
  <c r="G3983"/>
  <c r="I3983" s="1"/>
  <c r="D3983"/>
  <c r="E3983" s="1"/>
  <c r="G3982"/>
  <c r="I3982" s="1"/>
  <c r="D3982"/>
  <c r="E3982" s="1"/>
  <c r="G3981"/>
  <c r="I3981" s="1"/>
  <c r="D3981"/>
  <c r="E3981" s="1"/>
  <c r="G3980"/>
  <c r="I3980" s="1"/>
  <c r="D3980"/>
  <c r="E3980" s="1"/>
  <c r="G3979"/>
  <c r="I3979" s="1"/>
  <c r="D3979"/>
  <c r="E3979" s="1"/>
  <c r="G3978"/>
  <c r="I3978" s="1"/>
  <c r="D3978"/>
  <c r="E3978" s="1"/>
  <c r="G3977"/>
  <c r="I3977" s="1"/>
  <c r="D3977"/>
  <c r="E3977" s="1"/>
  <c r="G3976"/>
  <c r="I3976" s="1"/>
  <c r="D3976"/>
  <c r="E3976" s="1"/>
  <c r="G3975"/>
  <c r="I3975" s="1"/>
  <c r="D3975"/>
  <c r="E3975" s="1"/>
  <c r="G3974"/>
  <c r="I3974" s="1"/>
  <c r="D3974"/>
  <c r="E3974" s="1"/>
  <c r="G3973"/>
  <c r="I3973" s="1"/>
  <c r="D3973"/>
  <c r="E3973" s="1"/>
  <c r="G3972"/>
  <c r="I3972" s="1"/>
  <c r="D3972"/>
  <c r="E3972" s="1"/>
  <c r="G3971"/>
  <c r="I3971" s="1"/>
  <c r="D3971"/>
  <c r="E3971" s="1"/>
  <c r="G3970"/>
  <c r="I3970" s="1"/>
  <c r="D3970"/>
  <c r="E3970" s="1"/>
  <c r="G3969"/>
  <c r="I3969" s="1"/>
  <c r="D3969"/>
  <c r="E3969" s="1"/>
  <c r="G3968"/>
  <c r="I3968" s="1"/>
  <c r="D3968"/>
  <c r="E3968" s="1"/>
  <c r="G3967"/>
  <c r="I3967" s="1"/>
  <c r="D3967"/>
  <c r="E3967" s="1"/>
  <c r="G3966"/>
  <c r="I3966" s="1"/>
  <c r="D3966"/>
  <c r="E3966" s="1"/>
  <c r="G3965"/>
  <c r="I3965" s="1"/>
  <c r="D3965"/>
  <c r="E3965" s="1"/>
  <c r="G3964"/>
  <c r="I3964" s="1"/>
  <c r="D3964"/>
  <c r="E3964" s="1"/>
  <c r="G3963"/>
  <c r="I3963" s="1"/>
  <c r="D3963"/>
  <c r="E3963" s="1"/>
  <c r="G3962"/>
  <c r="I3962" s="1"/>
  <c r="D3962"/>
  <c r="E3962" s="1"/>
  <c r="G3961"/>
  <c r="I3961" s="1"/>
  <c r="D3961"/>
  <c r="E3961" s="1"/>
  <c r="G3960"/>
  <c r="I3960" s="1"/>
  <c r="D3960"/>
  <c r="E3960" s="1"/>
  <c r="G3959"/>
  <c r="I3959" s="1"/>
  <c r="D3959"/>
  <c r="E3959" s="1"/>
  <c r="G3958"/>
  <c r="I3958" s="1"/>
  <c r="D3958"/>
  <c r="E3958" s="1"/>
  <c r="G3957"/>
  <c r="I3957" s="1"/>
  <c r="D3957"/>
  <c r="E3957" s="1"/>
  <c r="G3956"/>
  <c r="I3956" s="1"/>
  <c r="D3956"/>
  <c r="E3956" s="1"/>
  <c r="G3955"/>
  <c r="I3955" s="1"/>
  <c r="D3955"/>
  <c r="E3955" s="1"/>
  <c r="G3954"/>
  <c r="I3954" s="1"/>
  <c r="D3954"/>
  <c r="E3954" s="1"/>
  <c r="G3953"/>
  <c r="I3953" s="1"/>
  <c r="D3953"/>
  <c r="E3953" s="1"/>
  <c r="G3952"/>
  <c r="I3952" s="1"/>
  <c r="D3952"/>
  <c r="E3952" s="1"/>
  <c r="G3951"/>
  <c r="I3951" s="1"/>
  <c r="D3951"/>
  <c r="E3951" s="1"/>
  <c r="G3950"/>
  <c r="I3950" s="1"/>
  <c r="D3950"/>
  <c r="E3950" s="1"/>
  <c r="G3949"/>
  <c r="I3949" s="1"/>
  <c r="D3949"/>
  <c r="E3949" s="1"/>
  <c r="G3948"/>
  <c r="I3948" s="1"/>
  <c r="D3948"/>
  <c r="E3948" s="1"/>
  <c r="G3947"/>
  <c r="I3947" s="1"/>
  <c r="D3947"/>
  <c r="E3947" s="1"/>
  <c r="G3946"/>
  <c r="I3946" s="1"/>
  <c r="D3946"/>
  <c r="E3946" s="1"/>
  <c r="G3945"/>
  <c r="I3945" s="1"/>
  <c r="D3945"/>
  <c r="E3945" s="1"/>
  <c r="G3944"/>
  <c r="I3944" s="1"/>
  <c r="D3944"/>
  <c r="E3944" s="1"/>
  <c r="G3943"/>
  <c r="I3943" s="1"/>
  <c r="D3943"/>
  <c r="E3943" s="1"/>
  <c r="G3942"/>
  <c r="I3942" s="1"/>
  <c r="D3942"/>
  <c r="E3942" s="1"/>
  <c r="G3941"/>
  <c r="I3941" s="1"/>
  <c r="D3941"/>
  <c r="E3941" s="1"/>
  <c r="G3940"/>
  <c r="I3940" s="1"/>
  <c r="D3940"/>
  <c r="E3940" s="1"/>
  <c r="G3939"/>
  <c r="I3939" s="1"/>
  <c r="D3939"/>
  <c r="E3939" s="1"/>
  <c r="G3938"/>
  <c r="I3938" s="1"/>
  <c r="D3938"/>
  <c r="E3938" s="1"/>
  <c r="G3937"/>
  <c r="I3937" s="1"/>
  <c r="D3937"/>
  <c r="E3937" s="1"/>
  <c r="G3936"/>
  <c r="I3936" s="1"/>
  <c r="D3936"/>
  <c r="E3936" s="1"/>
  <c r="G3935"/>
  <c r="I3935" s="1"/>
  <c r="D3935"/>
  <c r="E3935" s="1"/>
  <c r="G3934"/>
  <c r="I3934" s="1"/>
  <c r="D3934"/>
  <c r="E3934" s="1"/>
  <c r="G3933"/>
  <c r="I3933" s="1"/>
  <c r="D3933"/>
  <c r="E3933" s="1"/>
  <c r="G3932"/>
  <c r="I3932" s="1"/>
  <c r="D3932"/>
  <c r="E3932" s="1"/>
  <c r="G3931"/>
  <c r="I3931" s="1"/>
  <c r="D3931"/>
  <c r="E3931" s="1"/>
  <c r="G3930"/>
  <c r="I3930" s="1"/>
  <c r="D3930"/>
  <c r="E3930" s="1"/>
  <c r="G3929"/>
  <c r="I3929" s="1"/>
  <c r="D3929"/>
  <c r="E3929" s="1"/>
  <c r="G3928"/>
  <c r="I3928" s="1"/>
  <c r="D3928"/>
  <c r="E3928" s="1"/>
  <c r="G3927"/>
  <c r="I3927" s="1"/>
  <c r="D3927"/>
  <c r="E3927" s="1"/>
  <c r="G3926"/>
  <c r="I3926" s="1"/>
  <c r="D3926"/>
  <c r="E3926" s="1"/>
  <c r="G3925"/>
  <c r="I3925" s="1"/>
  <c r="D3925"/>
  <c r="E3925" s="1"/>
  <c r="G3924"/>
  <c r="I3924" s="1"/>
  <c r="D3924"/>
  <c r="E3924" s="1"/>
  <c r="G3923"/>
  <c r="I3923" s="1"/>
  <c r="D3923"/>
  <c r="E3923" s="1"/>
  <c r="G3922"/>
  <c r="I3922" s="1"/>
  <c r="D3922"/>
  <c r="E3922" s="1"/>
  <c r="G3921"/>
  <c r="I3921" s="1"/>
  <c r="D3921"/>
  <c r="E3921" s="1"/>
  <c r="G3920"/>
  <c r="I3920" s="1"/>
  <c r="D3920"/>
  <c r="E3920" s="1"/>
  <c r="G3919"/>
  <c r="I3919" s="1"/>
  <c r="D3919"/>
  <c r="E3919" s="1"/>
  <c r="G3918"/>
  <c r="I3918" s="1"/>
  <c r="D3918"/>
  <c r="E3918" s="1"/>
  <c r="G3917"/>
  <c r="I3917" s="1"/>
  <c r="D3917"/>
  <c r="E3917" s="1"/>
  <c r="G3916"/>
  <c r="I3916" s="1"/>
  <c r="D3916"/>
  <c r="E3916" s="1"/>
  <c r="G3915"/>
  <c r="I3915" s="1"/>
  <c r="D3915"/>
  <c r="E3915" s="1"/>
  <c r="G3914"/>
  <c r="I3914" s="1"/>
  <c r="D3914"/>
  <c r="E3914" s="1"/>
  <c r="G3913"/>
  <c r="I3913" s="1"/>
  <c r="D3913"/>
  <c r="E3913" s="1"/>
  <c r="G3912"/>
  <c r="I3912" s="1"/>
  <c r="D3912"/>
  <c r="E3912" s="1"/>
  <c r="G3911"/>
  <c r="I3911" s="1"/>
  <c r="D3911"/>
  <c r="E3911" s="1"/>
  <c r="G3910"/>
  <c r="I3910" s="1"/>
  <c r="D3910"/>
  <c r="E3910" s="1"/>
  <c r="G3909"/>
  <c r="I3909" s="1"/>
  <c r="D3909"/>
  <c r="E3909" s="1"/>
  <c r="G3908"/>
  <c r="I3908" s="1"/>
  <c r="D3908"/>
  <c r="E3908" s="1"/>
  <c r="G3907"/>
  <c r="I3907" s="1"/>
  <c r="D3907"/>
  <c r="E3907" s="1"/>
  <c r="G3906"/>
  <c r="I3906" s="1"/>
  <c r="D3906"/>
  <c r="E3906" s="1"/>
  <c r="G3905"/>
  <c r="I3905" s="1"/>
  <c r="D3905"/>
  <c r="E3905" s="1"/>
  <c r="G3904"/>
  <c r="I3904" s="1"/>
  <c r="D3904"/>
  <c r="E3904" s="1"/>
  <c r="G3903"/>
  <c r="I3903" s="1"/>
  <c r="D3903"/>
  <c r="E3903" s="1"/>
  <c r="G3902"/>
  <c r="I3902" s="1"/>
  <c r="D3902"/>
  <c r="E3902" s="1"/>
  <c r="G3901"/>
  <c r="I3901" s="1"/>
  <c r="D3901"/>
  <c r="E3901" s="1"/>
  <c r="G3900"/>
  <c r="I3900" s="1"/>
  <c r="D3900"/>
  <c r="E3900" s="1"/>
  <c r="G3899"/>
  <c r="I3899" s="1"/>
  <c r="D3899"/>
  <c r="E3899" s="1"/>
  <c r="G3898"/>
  <c r="I3898" s="1"/>
  <c r="D3898"/>
  <c r="E3898" s="1"/>
  <c r="G3897"/>
  <c r="I3897" s="1"/>
  <c r="D3897"/>
  <c r="E3897" s="1"/>
  <c r="G3896"/>
  <c r="I3896" s="1"/>
  <c r="D3896"/>
  <c r="E3896" s="1"/>
  <c r="G3895"/>
  <c r="I3895" s="1"/>
  <c r="D3895"/>
  <c r="E3895" s="1"/>
  <c r="G3894"/>
  <c r="I3894" s="1"/>
  <c r="D3894"/>
  <c r="E3894" s="1"/>
  <c r="G3893"/>
  <c r="I3893" s="1"/>
  <c r="D3893"/>
  <c r="E3893" s="1"/>
  <c r="G3892"/>
  <c r="I3892" s="1"/>
  <c r="D3892"/>
  <c r="E3892" s="1"/>
  <c r="G3891"/>
  <c r="I3891" s="1"/>
  <c r="D3891"/>
  <c r="E3891" s="1"/>
  <c r="G3890"/>
  <c r="I3890" s="1"/>
  <c r="D3890"/>
  <c r="E3890" s="1"/>
  <c r="G3889"/>
  <c r="I3889" s="1"/>
  <c r="D3889"/>
  <c r="E3889" s="1"/>
  <c r="G3888"/>
  <c r="I3888" s="1"/>
  <c r="D3888"/>
  <c r="E3888" s="1"/>
  <c r="G3887"/>
  <c r="I3887" s="1"/>
  <c r="D3887"/>
  <c r="E3887" s="1"/>
  <c r="G3886"/>
  <c r="I3886" s="1"/>
  <c r="D3886"/>
  <c r="E3886" s="1"/>
  <c r="G3885"/>
  <c r="I3885" s="1"/>
  <c r="D3885"/>
  <c r="E3885" s="1"/>
  <c r="G3884"/>
  <c r="I3884" s="1"/>
  <c r="D3884"/>
  <c r="E3884" s="1"/>
  <c r="G3883"/>
  <c r="I3883" s="1"/>
  <c r="D3883"/>
  <c r="E3883" s="1"/>
  <c r="G3882"/>
  <c r="I3882" s="1"/>
  <c r="D3882"/>
  <c r="E3882" s="1"/>
  <c r="G3881"/>
  <c r="I3881" s="1"/>
  <c r="D3881"/>
  <c r="E3881" s="1"/>
  <c r="G3880"/>
  <c r="I3880" s="1"/>
  <c r="D3880"/>
  <c r="E3880" s="1"/>
  <c r="G3879"/>
  <c r="I3879" s="1"/>
  <c r="D3879"/>
  <c r="E3879" s="1"/>
  <c r="G3878"/>
  <c r="I3878" s="1"/>
  <c r="D3878"/>
  <c r="E3878" s="1"/>
  <c r="G3877"/>
  <c r="I3877" s="1"/>
  <c r="D3877"/>
  <c r="E3877" s="1"/>
  <c r="G3876"/>
  <c r="I3876" s="1"/>
  <c r="D3876"/>
  <c r="E3876" s="1"/>
  <c r="G3875"/>
  <c r="I3875" s="1"/>
  <c r="D3875"/>
  <c r="E3875" s="1"/>
  <c r="G3874"/>
  <c r="I3874" s="1"/>
  <c r="D3874"/>
  <c r="F3874" s="1"/>
  <c r="G3873"/>
  <c r="H3873" s="1"/>
  <c r="D3873"/>
  <c r="F3873" s="1"/>
  <c r="G3872"/>
  <c r="H3872" s="1"/>
  <c r="D3872"/>
  <c r="F3872" s="1"/>
  <c r="G3871"/>
  <c r="H3871" s="1"/>
  <c r="D3871"/>
  <c r="F3871" s="1"/>
  <c r="G3870"/>
  <c r="H3870" s="1"/>
  <c r="D3870"/>
  <c r="F3870" s="1"/>
  <c r="G3869"/>
  <c r="H3869" s="1"/>
  <c r="D3869"/>
  <c r="F3869" s="1"/>
  <c r="G3868"/>
  <c r="H3868" s="1"/>
  <c r="D3868"/>
  <c r="F3868" s="1"/>
  <c r="G3867"/>
  <c r="H3867" s="1"/>
  <c r="D3867"/>
  <c r="F3867" s="1"/>
  <c r="G3866"/>
  <c r="H3866" s="1"/>
  <c r="D3866"/>
  <c r="F3866" s="1"/>
  <c r="G3865"/>
  <c r="H3865" s="1"/>
  <c r="D3865"/>
  <c r="F3865" s="1"/>
  <c r="G3864"/>
  <c r="H3864" s="1"/>
  <c r="D3864"/>
  <c r="F3864" s="1"/>
  <c r="G3863"/>
  <c r="H3863" s="1"/>
  <c r="D3863"/>
  <c r="F3863" s="1"/>
  <c r="G3862"/>
  <c r="H3862" s="1"/>
  <c r="D3862"/>
  <c r="F3862" s="1"/>
  <c r="G3861"/>
  <c r="H3861" s="1"/>
  <c r="D3861"/>
  <c r="F3861" s="1"/>
  <c r="G3860"/>
  <c r="H3860" s="1"/>
  <c r="D3860"/>
  <c r="F3860" s="1"/>
  <c r="G3859"/>
  <c r="H3859" s="1"/>
  <c r="D3859"/>
  <c r="F3859" s="1"/>
  <c r="G3858"/>
  <c r="H3858" s="1"/>
  <c r="D3858"/>
  <c r="F3858" s="1"/>
  <c r="G3857"/>
  <c r="H3857" s="1"/>
  <c r="D3857"/>
  <c r="F3857" s="1"/>
  <c r="G3856"/>
  <c r="H3856" s="1"/>
  <c r="D3856"/>
  <c r="F3856" s="1"/>
  <c r="G3855"/>
  <c r="H3855" s="1"/>
  <c r="D3855"/>
  <c r="F3855" s="1"/>
  <c r="G3854"/>
  <c r="H3854" s="1"/>
  <c r="D3854"/>
  <c r="F3854" s="1"/>
  <c r="G3853"/>
  <c r="H3853" s="1"/>
  <c r="D3853"/>
  <c r="F3853" s="1"/>
  <c r="G3852"/>
  <c r="H3852" s="1"/>
  <c r="D3852"/>
  <c r="F3852" s="1"/>
  <c r="G3851"/>
  <c r="H3851" s="1"/>
  <c r="D3851"/>
  <c r="F3851" s="1"/>
  <c r="G3850"/>
  <c r="H3850" s="1"/>
  <c r="D3850"/>
  <c r="F3850" s="1"/>
  <c r="G3849"/>
  <c r="H3849" s="1"/>
  <c r="D3849"/>
  <c r="F3849" s="1"/>
  <c r="G3848"/>
  <c r="H3848" s="1"/>
  <c r="D3848"/>
  <c r="F3848" s="1"/>
  <c r="G3847"/>
  <c r="H3847" s="1"/>
  <c r="D3847"/>
  <c r="F3847" s="1"/>
  <c r="G3846"/>
  <c r="H3846" s="1"/>
  <c r="D3846"/>
  <c r="F3846" s="1"/>
  <c r="G3845"/>
  <c r="H3845" s="1"/>
  <c r="D3845"/>
  <c r="F3845" s="1"/>
  <c r="G3844"/>
  <c r="H3844" s="1"/>
  <c r="D3844"/>
  <c r="F3844" s="1"/>
  <c r="G3843"/>
  <c r="H3843" s="1"/>
  <c r="D3843"/>
  <c r="F3843" s="1"/>
  <c r="G3842"/>
  <c r="H3842" s="1"/>
  <c r="D3842"/>
  <c r="F3842" s="1"/>
  <c r="G3841"/>
  <c r="H3841" s="1"/>
  <c r="D3841"/>
  <c r="F3841" s="1"/>
  <c r="G3840"/>
  <c r="H3840" s="1"/>
  <c r="D3840"/>
  <c r="F3840" s="1"/>
  <c r="G3839"/>
  <c r="H3839" s="1"/>
  <c r="D3839"/>
  <c r="F3839" s="1"/>
  <c r="G3838"/>
  <c r="H3838" s="1"/>
  <c r="D3838"/>
  <c r="F3838" s="1"/>
  <c r="G3837"/>
  <c r="H3837" s="1"/>
  <c r="D3837"/>
  <c r="F3837" s="1"/>
  <c r="G3836"/>
  <c r="H3836" s="1"/>
  <c r="D3836"/>
  <c r="F3836" s="1"/>
  <c r="G3835"/>
  <c r="H3835" s="1"/>
  <c r="D3835"/>
  <c r="F3835" s="1"/>
  <c r="G3834"/>
  <c r="H3834" s="1"/>
  <c r="D3834"/>
  <c r="F3834" s="1"/>
  <c r="G3833"/>
  <c r="H3833" s="1"/>
  <c r="D3833"/>
  <c r="F3833" s="1"/>
  <c r="G3832"/>
  <c r="H3832" s="1"/>
  <c r="D3832"/>
  <c r="F3832" s="1"/>
  <c r="G3831"/>
  <c r="H3831" s="1"/>
  <c r="D3831"/>
  <c r="F3831" s="1"/>
  <c r="G3830"/>
  <c r="H3830" s="1"/>
  <c r="D3830"/>
  <c r="F3830" s="1"/>
  <c r="G3829"/>
  <c r="H3829" s="1"/>
  <c r="D3829"/>
  <c r="F3829" s="1"/>
  <c r="G3828"/>
  <c r="H3828" s="1"/>
  <c r="D3828"/>
  <c r="F3828" s="1"/>
  <c r="G3827"/>
  <c r="H3827" s="1"/>
  <c r="D3827"/>
  <c r="F3827" s="1"/>
  <c r="G3826"/>
  <c r="H3826" s="1"/>
  <c r="D3826"/>
  <c r="F3826" s="1"/>
  <c r="G3825"/>
  <c r="H3825" s="1"/>
  <c r="D3825"/>
  <c r="F3825" s="1"/>
  <c r="G3824"/>
  <c r="H3824" s="1"/>
  <c r="D3824"/>
  <c r="F3824" s="1"/>
  <c r="G3823"/>
  <c r="H3823" s="1"/>
  <c r="D3823"/>
  <c r="F3823" s="1"/>
  <c r="G3822"/>
  <c r="H3822" s="1"/>
  <c r="D3822"/>
  <c r="F3822" s="1"/>
  <c r="G3821"/>
  <c r="H3821" s="1"/>
  <c r="D3821"/>
  <c r="F3821" s="1"/>
  <c r="G3820"/>
  <c r="H3820" s="1"/>
  <c r="D3820"/>
  <c r="F3820" s="1"/>
  <c r="G3819"/>
  <c r="H3819" s="1"/>
  <c r="D3819"/>
  <c r="F3819" s="1"/>
  <c r="G3818"/>
  <c r="H3818" s="1"/>
  <c r="D3818"/>
  <c r="F3818" s="1"/>
  <c r="G3817"/>
  <c r="H3817" s="1"/>
  <c r="D3817"/>
  <c r="F3817" s="1"/>
  <c r="G3816"/>
  <c r="H3816" s="1"/>
  <c r="D3816"/>
  <c r="F3816" s="1"/>
  <c r="G3815"/>
  <c r="H3815" s="1"/>
  <c r="D3815"/>
  <c r="F3815" s="1"/>
  <c r="G3814"/>
  <c r="H3814" s="1"/>
  <c r="D3814"/>
  <c r="F3814" s="1"/>
  <c r="G3813"/>
  <c r="H3813" s="1"/>
  <c r="D3813"/>
  <c r="F3813" s="1"/>
  <c r="G3812"/>
  <c r="H3812" s="1"/>
  <c r="D3812"/>
  <c r="F3812" s="1"/>
  <c r="G3811"/>
  <c r="H3811" s="1"/>
  <c r="D3811"/>
  <c r="F3811" s="1"/>
  <c r="G3810"/>
  <c r="H3810" s="1"/>
  <c r="D3810"/>
  <c r="F3810" s="1"/>
  <c r="G3809"/>
  <c r="H3809" s="1"/>
  <c r="D3809"/>
  <c r="F3809" s="1"/>
  <c r="G3808"/>
  <c r="H3808" s="1"/>
  <c r="D3808"/>
  <c r="F3808" s="1"/>
  <c r="G3807"/>
  <c r="H3807" s="1"/>
  <c r="D3807"/>
  <c r="F3807" s="1"/>
  <c r="G3806"/>
  <c r="H3806" s="1"/>
  <c r="D3806"/>
  <c r="F3806" s="1"/>
  <c r="G3805"/>
  <c r="H3805" s="1"/>
  <c r="D3805"/>
  <c r="F3805" s="1"/>
  <c r="G3804"/>
  <c r="H3804" s="1"/>
  <c r="D3804"/>
  <c r="F3804" s="1"/>
  <c r="G3803"/>
  <c r="H3803" s="1"/>
  <c r="D3803"/>
  <c r="F3803" s="1"/>
  <c r="G3802"/>
  <c r="H3802" s="1"/>
  <c r="D3802"/>
  <c r="F3802" s="1"/>
  <c r="G3801"/>
  <c r="H3801" s="1"/>
  <c r="D3801"/>
  <c r="F3801" s="1"/>
  <c r="G3800"/>
  <c r="H3800" s="1"/>
  <c r="D3800"/>
  <c r="F3800" s="1"/>
  <c r="G3799"/>
  <c r="H3799" s="1"/>
  <c r="D3799"/>
  <c r="F3799" s="1"/>
  <c r="G3798"/>
  <c r="H3798" s="1"/>
  <c r="D3798"/>
  <c r="F3798" s="1"/>
  <c r="G3797"/>
  <c r="H3797" s="1"/>
  <c r="D3797"/>
  <c r="F3797" s="1"/>
  <c r="G3796"/>
  <c r="H3796" s="1"/>
  <c r="D3796"/>
  <c r="F3796" s="1"/>
  <c r="G3795"/>
  <c r="H3795" s="1"/>
  <c r="D3795"/>
  <c r="F3795" s="1"/>
  <c r="G3794"/>
  <c r="H3794" s="1"/>
  <c r="D3794"/>
  <c r="F3794" s="1"/>
  <c r="G3793"/>
  <c r="H3793" s="1"/>
  <c r="D3793"/>
  <c r="F3793" s="1"/>
  <c r="G3792"/>
  <c r="H3792" s="1"/>
  <c r="D3792"/>
  <c r="F3792" s="1"/>
  <c r="G3791"/>
  <c r="H3791" s="1"/>
  <c r="D3791"/>
  <c r="F3791" s="1"/>
  <c r="G3790"/>
  <c r="H3790" s="1"/>
  <c r="D3790"/>
  <c r="F3790" s="1"/>
  <c r="G3789"/>
  <c r="H3789" s="1"/>
  <c r="D3789"/>
  <c r="F3789" s="1"/>
  <c r="G3788"/>
  <c r="H3788" s="1"/>
  <c r="D3788"/>
  <c r="F3788" s="1"/>
  <c r="G3787"/>
  <c r="H3787" s="1"/>
  <c r="D3787"/>
  <c r="F3787" s="1"/>
  <c r="G3786"/>
  <c r="H3786" s="1"/>
  <c r="D3786"/>
  <c r="F3786" s="1"/>
  <c r="G3785"/>
  <c r="H3785" s="1"/>
  <c r="D3785"/>
  <c r="F3785" s="1"/>
  <c r="G3784"/>
  <c r="H3784" s="1"/>
  <c r="D3784"/>
  <c r="F3784" s="1"/>
  <c r="G3783"/>
  <c r="H3783" s="1"/>
  <c r="D3783"/>
  <c r="F3783" s="1"/>
  <c r="G3782"/>
  <c r="H3782" s="1"/>
  <c r="D3782"/>
  <c r="F3782" s="1"/>
  <c r="G3781"/>
  <c r="H3781" s="1"/>
  <c r="D3781"/>
  <c r="F3781" s="1"/>
  <c r="G3780"/>
  <c r="H3780" s="1"/>
  <c r="D3780"/>
  <c r="F3780" s="1"/>
  <c r="G3779"/>
  <c r="H3779" s="1"/>
  <c r="D3779"/>
  <c r="F3779" s="1"/>
  <c r="G3778"/>
  <c r="H3778" s="1"/>
  <c r="D3778"/>
  <c r="F3778" s="1"/>
  <c r="G3777"/>
  <c r="H3777" s="1"/>
  <c r="D3777"/>
  <c r="F3777" s="1"/>
  <c r="G3776"/>
  <c r="H3776" s="1"/>
  <c r="D3776"/>
  <c r="F3776" s="1"/>
  <c r="G3775"/>
  <c r="H3775" s="1"/>
  <c r="D3775"/>
  <c r="F3775" s="1"/>
  <c r="G3774"/>
  <c r="H3774" s="1"/>
  <c r="D3774"/>
  <c r="F3774" s="1"/>
  <c r="G3773"/>
  <c r="H3773" s="1"/>
  <c r="D3773"/>
  <c r="F3773" s="1"/>
  <c r="G3772"/>
  <c r="H3772" s="1"/>
  <c r="D3772"/>
  <c r="F3772" s="1"/>
  <c r="G3771"/>
  <c r="H3771" s="1"/>
  <c r="D3771"/>
  <c r="F3771" s="1"/>
  <c r="G3770"/>
  <c r="H3770" s="1"/>
  <c r="D3770"/>
  <c r="F3770" s="1"/>
  <c r="G3769"/>
  <c r="H3769" s="1"/>
  <c r="D3769"/>
  <c r="F3769" s="1"/>
  <c r="G3768"/>
  <c r="H3768" s="1"/>
  <c r="D3768"/>
  <c r="F3768" s="1"/>
  <c r="G3767"/>
  <c r="H3767" s="1"/>
  <c r="D3767"/>
  <c r="F3767" s="1"/>
  <c r="G3766"/>
  <c r="H3766" s="1"/>
  <c r="D3766"/>
  <c r="F3766" s="1"/>
  <c r="G3765"/>
  <c r="H3765" s="1"/>
  <c r="D3765"/>
  <c r="F3765" s="1"/>
  <c r="G3764"/>
  <c r="H3764" s="1"/>
  <c r="D3764"/>
  <c r="F3764" s="1"/>
  <c r="G3763"/>
  <c r="H3763" s="1"/>
  <c r="D3763"/>
  <c r="F3763" s="1"/>
  <c r="G3762"/>
  <c r="H3762" s="1"/>
  <c r="D3762"/>
  <c r="F3762" s="1"/>
  <c r="G3761"/>
  <c r="H3761" s="1"/>
  <c r="D3761"/>
  <c r="F3761" s="1"/>
  <c r="G3760"/>
  <c r="H3760" s="1"/>
  <c r="D3760"/>
  <c r="F3760" s="1"/>
  <c r="G3759"/>
  <c r="H3759" s="1"/>
  <c r="D3759"/>
  <c r="F3759" s="1"/>
  <c r="G3758"/>
  <c r="H3758" s="1"/>
  <c r="D3758"/>
  <c r="F3758" s="1"/>
  <c r="G3757"/>
  <c r="H3757" s="1"/>
  <c r="D3757"/>
  <c r="F3757" s="1"/>
  <c r="G3756"/>
  <c r="H3756" s="1"/>
  <c r="D3756"/>
  <c r="F3756" s="1"/>
  <c r="G3755"/>
  <c r="H3755" s="1"/>
  <c r="D3755"/>
  <c r="F3755" s="1"/>
  <c r="G3754"/>
  <c r="H3754" s="1"/>
  <c r="D3754"/>
  <c r="F3754" s="1"/>
  <c r="G3753"/>
  <c r="H3753" s="1"/>
  <c r="D3753"/>
  <c r="F3753" s="1"/>
  <c r="G3752"/>
  <c r="H3752" s="1"/>
  <c r="D3752"/>
  <c r="F3752" s="1"/>
  <c r="G3751"/>
  <c r="H3751" s="1"/>
  <c r="D3751"/>
  <c r="F3751" s="1"/>
  <c r="G3750"/>
  <c r="H3750" s="1"/>
  <c r="D3750"/>
  <c r="F3750" s="1"/>
  <c r="G3749"/>
  <c r="H3749" s="1"/>
  <c r="D3749"/>
  <c r="F3749" s="1"/>
  <c r="G3748"/>
  <c r="H3748" s="1"/>
  <c r="D3748"/>
  <c r="F3748" s="1"/>
  <c r="G3747"/>
  <c r="H3747" s="1"/>
  <c r="D3747"/>
  <c r="F3747" s="1"/>
  <c r="G3746"/>
  <c r="H3746" s="1"/>
  <c r="D3746"/>
  <c r="F3746" s="1"/>
  <c r="G3745"/>
  <c r="H3745" s="1"/>
  <c r="D3745"/>
  <c r="F3745" s="1"/>
  <c r="G3744"/>
  <c r="H3744" s="1"/>
  <c r="D3744"/>
  <c r="F3744" s="1"/>
  <c r="G3743"/>
  <c r="H3743" s="1"/>
  <c r="D3743"/>
  <c r="F3743" s="1"/>
  <c r="G3742"/>
  <c r="H3742" s="1"/>
  <c r="D3742"/>
  <c r="F3742" s="1"/>
  <c r="G3741"/>
  <c r="H3741" s="1"/>
  <c r="D3741"/>
  <c r="F3741" s="1"/>
  <c r="G3740"/>
  <c r="H3740" s="1"/>
  <c r="D3740"/>
  <c r="F3740" s="1"/>
  <c r="G3739"/>
  <c r="H3739" s="1"/>
  <c r="D3739"/>
  <c r="F3739" s="1"/>
  <c r="G3738"/>
  <c r="H3738" s="1"/>
  <c r="D3738"/>
  <c r="F3738" s="1"/>
  <c r="G3737"/>
  <c r="H3737" s="1"/>
  <c r="D3737"/>
  <c r="F3737" s="1"/>
  <c r="G3736"/>
  <c r="H3736" s="1"/>
  <c r="D3736"/>
  <c r="F3736" s="1"/>
  <c r="G3735"/>
  <c r="H3735" s="1"/>
  <c r="D3735"/>
  <c r="F3735" s="1"/>
  <c r="G3734"/>
  <c r="H3734" s="1"/>
  <c r="D3734"/>
  <c r="F3734" s="1"/>
  <c r="G3733"/>
  <c r="H3733" s="1"/>
  <c r="D3733"/>
  <c r="F3733" s="1"/>
  <c r="G3732"/>
  <c r="H3732" s="1"/>
  <c r="D3732"/>
  <c r="F3732" s="1"/>
  <c r="G3731"/>
  <c r="H3731" s="1"/>
  <c r="D3731"/>
  <c r="F3731" s="1"/>
  <c r="G3730"/>
  <c r="I3730" s="1"/>
  <c r="D3730"/>
  <c r="F3730" s="1"/>
  <c r="G3729"/>
  <c r="I3729" s="1"/>
  <c r="D3729"/>
  <c r="F3729" s="1"/>
  <c r="G3728"/>
  <c r="I3728" s="1"/>
  <c r="D3728"/>
  <c r="F3728" s="1"/>
  <c r="G3727"/>
  <c r="I3727" s="1"/>
  <c r="D3727"/>
  <c r="F3727" s="1"/>
  <c r="G3726"/>
  <c r="I3726" s="1"/>
  <c r="D3726"/>
  <c r="F3726" s="1"/>
  <c r="G3725"/>
  <c r="I3725" s="1"/>
  <c r="D3725"/>
  <c r="F3725" s="1"/>
  <c r="G3724"/>
  <c r="I3724" s="1"/>
  <c r="D3724"/>
  <c r="F3724" s="1"/>
  <c r="G3723"/>
  <c r="I3723" s="1"/>
  <c r="D3723"/>
  <c r="F3723" s="1"/>
  <c r="G3722"/>
  <c r="I3722" s="1"/>
  <c r="D3722"/>
  <c r="F3722" s="1"/>
  <c r="G3721"/>
  <c r="I3721" s="1"/>
  <c r="D3721"/>
  <c r="F3721" s="1"/>
  <c r="G3720"/>
  <c r="I3720" s="1"/>
  <c r="D3720"/>
  <c r="F3720" s="1"/>
  <c r="G3719"/>
  <c r="I3719" s="1"/>
  <c r="D3719"/>
  <c r="F3719" s="1"/>
  <c r="G3718"/>
  <c r="I3718" s="1"/>
  <c r="D3718"/>
  <c r="F3718" s="1"/>
  <c r="G3717"/>
  <c r="I3717" s="1"/>
  <c r="D3717"/>
  <c r="F3717" s="1"/>
  <c r="G3716"/>
  <c r="I3716" s="1"/>
  <c r="D3716"/>
  <c r="F3716" s="1"/>
  <c r="G3715"/>
  <c r="I3715" s="1"/>
  <c r="D3715"/>
  <c r="F3715" s="1"/>
  <c r="G3714"/>
  <c r="I3714" s="1"/>
  <c r="D3714"/>
  <c r="F3714" s="1"/>
  <c r="G3713"/>
  <c r="I3713" s="1"/>
  <c r="D3713"/>
  <c r="F3713" s="1"/>
  <c r="G3712"/>
  <c r="I3712" s="1"/>
  <c r="D3712"/>
  <c r="F3712" s="1"/>
  <c r="G3711"/>
  <c r="I3711" s="1"/>
  <c r="D3711"/>
  <c r="F3711" s="1"/>
  <c r="G3710"/>
  <c r="I3710" s="1"/>
  <c r="D3710"/>
  <c r="F3710" s="1"/>
  <c r="G3709"/>
  <c r="I3709" s="1"/>
  <c r="D3709"/>
  <c r="F3709" s="1"/>
  <c r="G3708"/>
  <c r="I3708" s="1"/>
  <c r="D3708"/>
  <c r="F3708" s="1"/>
  <c r="G3707"/>
  <c r="I3707" s="1"/>
  <c r="D3707"/>
  <c r="F3707" s="1"/>
  <c r="G3706"/>
  <c r="I3706" s="1"/>
  <c r="D3706"/>
  <c r="F3706" s="1"/>
  <c r="G3705"/>
  <c r="I3705" s="1"/>
  <c r="D3705"/>
  <c r="F3705" s="1"/>
  <c r="G3704"/>
  <c r="I3704" s="1"/>
  <c r="D3704"/>
  <c r="F3704" s="1"/>
  <c r="G3703"/>
  <c r="I3703" s="1"/>
  <c r="D3703"/>
  <c r="F3703" s="1"/>
  <c r="G3702"/>
  <c r="I3702" s="1"/>
  <c r="D3702"/>
  <c r="F3702" s="1"/>
  <c r="G3701"/>
  <c r="I3701" s="1"/>
  <c r="D3701"/>
  <c r="F3701" s="1"/>
  <c r="G3700"/>
  <c r="I3700" s="1"/>
  <c r="D3700"/>
  <c r="F3700" s="1"/>
  <c r="G3699"/>
  <c r="I3699" s="1"/>
  <c r="D3699"/>
  <c r="F3699" s="1"/>
  <c r="G3698"/>
  <c r="I3698" s="1"/>
  <c r="D3698"/>
  <c r="F3698" s="1"/>
  <c r="G3697"/>
  <c r="I3697" s="1"/>
  <c r="D3697"/>
  <c r="F3697" s="1"/>
  <c r="G3696"/>
  <c r="I3696" s="1"/>
  <c r="D3696"/>
  <c r="F3696" s="1"/>
  <c r="G3695"/>
  <c r="I3695" s="1"/>
  <c r="D3695"/>
  <c r="F3695" s="1"/>
  <c r="G3694"/>
  <c r="I3694" s="1"/>
  <c r="D3694"/>
  <c r="F3694" s="1"/>
  <c r="G3693"/>
  <c r="I3693" s="1"/>
  <c r="D3693"/>
  <c r="F3693" s="1"/>
  <c r="G3692"/>
  <c r="I3692" s="1"/>
  <c r="D3692"/>
  <c r="F3692" s="1"/>
  <c r="G3691"/>
  <c r="I3691" s="1"/>
  <c r="D3691"/>
  <c r="F3691" s="1"/>
  <c r="G3690"/>
  <c r="I3690" s="1"/>
  <c r="D3690"/>
  <c r="F3690" s="1"/>
  <c r="G3689"/>
  <c r="I3689" s="1"/>
  <c r="D3689"/>
  <c r="F3689" s="1"/>
  <c r="G3688"/>
  <c r="I3688" s="1"/>
  <c r="D3688"/>
  <c r="F3688" s="1"/>
  <c r="G3687"/>
  <c r="I3687" s="1"/>
  <c r="D3687"/>
  <c r="F3687" s="1"/>
  <c r="G3686"/>
  <c r="I3686" s="1"/>
  <c r="D3686"/>
  <c r="F3686" s="1"/>
  <c r="G3685"/>
  <c r="I3685" s="1"/>
  <c r="D3685"/>
  <c r="F3685" s="1"/>
  <c r="G3684"/>
  <c r="I3684" s="1"/>
  <c r="D3684"/>
  <c r="F3684" s="1"/>
  <c r="G3683"/>
  <c r="I3683" s="1"/>
  <c r="D3683"/>
  <c r="F3683" s="1"/>
  <c r="G3682"/>
  <c r="I3682" s="1"/>
  <c r="D3682"/>
  <c r="F3682" s="1"/>
  <c r="G3681"/>
  <c r="I3681" s="1"/>
  <c r="D3681"/>
  <c r="F3681" s="1"/>
  <c r="G3680"/>
  <c r="I3680" s="1"/>
  <c r="D3680"/>
  <c r="F3680" s="1"/>
  <c r="G3679"/>
  <c r="I3679" s="1"/>
  <c r="D3679"/>
  <c r="F3679" s="1"/>
  <c r="G3678"/>
  <c r="I3678" s="1"/>
  <c r="D3678"/>
  <c r="F3678" s="1"/>
  <c r="G3677"/>
  <c r="I3677" s="1"/>
  <c r="D3677"/>
  <c r="F3677" s="1"/>
  <c r="G3676"/>
  <c r="I3676" s="1"/>
  <c r="D3676"/>
  <c r="F3676" s="1"/>
  <c r="G3675"/>
  <c r="I3675" s="1"/>
  <c r="D3675"/>
  <c r="F3675" s="1"/>
  <c r="G3674"/>
  <c r="I3674" s="1"/>
  <c r="D3674"/>
  <c r="F3674" s="1"/>
  <c r="G3673"/>
  <c r="I3673" s="1"/>
  <c r="D3673"/>
  <c r="F3673" s="1"/>
  <c r="G3672"/>
  <c r="I3672" s="1"/>
  <c r="D3672"/>
  <c r="F3672" s="1"/>
  <c r="G3671"/>
  <c r="I3671" s="1"/>
  <c r="D3671"/>
  <c r="F3671" s="1"/>
  <c r="G3670"/>
  <c r="I3670" s="1"/>
  <c r="D3670"/>
  <c r="F3670" s="1"/>
  <c r="G3669"/>
  <c r="I3669" s="1"/>
  <c r="D3669"/>
  <c r="F3669" s="1"/>
  <c r="G3668"/>
  <c r="I3668" s="1"/>
  <c r="D3668"/>
  <c r="F3668" s="1"/>
  <c r="G3667"/>
  <c r="I3667" s="1"/>
  <c r="D3667"/>
  <c r="F3667" s="1"/>
  <c r="G3666"/>
  <c r="I3666" s="1"/>
  <c r="D3666"/>
  <c r="F3666" s="1"/>
  <c r="G3665"/>
  <c r="I3665" s="1"/>
  <c r="D3665"/>
  <c r="F3665" s="1"/>
  <c r="G3664"/>
  <c r="I3664" s="1"/>
  <c r="D3664"/>
  <c r="F3664" s="1"/>
  <c r="G3663"/>
  <c r="I3663" s="1"/>
  <c r="D3663"/>
  <c r="F3663" s="1"/>
  <c r="G3662"/>
  <c r="I3662" s="1"/>
  <c r="D3662"/>
  <c r="F3662" s="1"/>
  <c r="G3661"/>
  <c r="I3661" s="1"/>
  <c r="D3661"/>
  <c r="F3661" s="1"/>
  <c r="G3660"/>
  <c r="I3660" s="1"/>
  <c r="D3660"/>
  <c r="F3660" s="1"/>
  <c r="G3659"/>
  <c r="I3659" s="1"/>
  <c r="D3659"/>
  <c r="F3659" s="1"/>
  <c r="G3658"/>
  <c r="I3658" s="1"/>
  <c r="D3658"/>
  <c r="F3658" s="1"/>
  <c r="G3657"/>
  <c r="I3657" s="1"/>
  <c r="D3657"/>
  <c r="F3657" s="1"/>
  <c r="G3656"/>
  <c r="I3656" s="1"/>
  <c r="D3656"/>
  <c r="F3656" s="1"/>
  <c r="G3655"/>
  <c r="I3655" s="1"/>
  <c r="D3655"/>
  <c r="F3655" s="1"/>
  <c r="G3654"/>
  <c r="I3654" s="1"/>
  <c r="D3654"/>
  <c r="F3654" s="1"/>
  <c r="G3653"/>
  <c r="I3653" s="1"/>
  <c r="D3653"/>
  <c r="F3653" s="1"/>
  <c r="G3652"/>
  <c r="I3652" s="1"/>
  <c r="D3652"/>
  <c r="F3652" s="1"/>
  <c r="G3651"/>
  <c r="I3651" s="1"/>
  <c r="D3651"/>
  <c r="F3651" s="1"/>
  <c r="G3650"/>
  <c r="I3650" s="1"/>
  <c r="D3650"/>
  <c r="F3650" s="1"/>
  <c r="G3649"/>
  <c r="I3649" s="1"/>
  <c r="D3649"/>
  <c r="F3649" s="1"/>
  <c r="G3648"/>
  <c r="I3648" s="1"/>
  <c r="D3648"/>
  <c r="F3648" s="1"/>
  <c r="G3647"/>
  <c r="I3647" s="1"/>
  <c r="D3647"/>
  <c r="F3647" s="1"/>
  <c r="G3646"/>
  <c r="I3646" s="1"/>
  <c r="D3646"/>
  <c r="F3646" s="1"/>
  <c r="G3645"/>
  <c r="I3645" s="1"/>
  <c r="D3645"/>
  <c r="F3645" s="1"/>
  <c r="G3644"/>
  <c r="I3644" s="1"/>
  <c r="D3644"/>
  <c r="F3644" s="1"/>
  <c r="G3643"/>
  <c r="I3643" s="1"/>
  <c r="D3643"/>
  <c r="F3643" s="1"/>
  <c r="G3642"/>
  <c r="I3642" s="1"/>
  <c r="D3642"/>
  <c r="F3642" s="1"/>
  <c r="G3641"/>
  <c r="I3641" s="1"/>
  <c r="D3641"/>
  <c r="F3641" s="1"/>
  <c r="G3640"/>
  <c r="I3640" s="1"/>
  <c r="D3640"/>
  <c r="F3640" s="1"/>
  <c r="G3639"/>
  <c r="I3639" s="1"/>
  <c r="D3639"/>
  <c r="F3639" s="1"/>
  <c r="G3638"/>
  <c r="I3638" s="1"/>
  <c r="D3638"/>
  <c r="F3638" s="1"/>
  <c r="G3637"/>
  <c r="I3637" s="1"/>
  <c r="D3637"/>
  <c r="F3637" s="1"/>
  <c r="G3636"/>
  <c r="I3636" s="1"/>
  <c r="D3636"/>
  <c r="F3636" s="1"/>
  <c r="G3635"/>
  <c r="I3635" s="1"/>
  <c r="D3635"/>
  <c r="F3635" s="1"/>
  <c r="G3634"/>
  <c r="I3634" s="1"/>
  <c r="D3634"/>
  <c r="F3634" s="1"/>
  <c r="G3633"/>
  <c r="I3633" s="1"/>
  <c r="D3633"/>
  <c r="F3633" s="1"/>
  <c r="G3632"/>
  <c r="I3632" s="1"/>
  <c r="D3632"/>
  <c r="F3632" s="1"/>
  <c r="G3631"/>
  <c r="I3631" s="1"/>
  <c r="D3631"/>
  <c r="F3631" s="1"/>
  <c r="G3630"/>
  <c r="I3630" s="1"/>
  <c r="D3630"/>
  <c r="F3630" s="1"/>
  <c r="G3629"/>
  <c r="I3629" s="1"/>
  <c r="D3629"/>
  <c r="F3629" s="1"/>
  <c r="G3628"/>
  <c r="I3628" s="1"/>
  <c r="D3628"/>
  <c r="F3628" s="1"/>
  <c r="G3627"/>
  <c r="I3627" s="1"/>
  <c r="D3627"/>
  <c r="F3627" s="1"/>
  <c r="G3626"/>
  <c r="I3626" s="1"/>
  <c r="D3626"/>
  <c r="F3626" s="1"/>
  <c r="G3625"/>
  <c r="I3625" s="1"/>
  <c r="D3625"/>
  <c r="F3625" s="1"/>
  <c r="G3624"/>
  <c r="I3624" s="1"/>
  <c r="D3624"/>
  <c r="F3624" s="1"/>
  <c r="G3623"/>
  <c r="I3623" s="1"/>
  <c r="D3623"/>
  <c r="F3623" s="1"/>
  <c r="G3622"/>
  <c r="I3622" s="1"/>
  <c r="D3622"/>
  <c r="F3622" s="1"/>
  <c r="G3621"/>
  <c r="I3621" s="1"/>
  <c r="D3621"/>
  <c r="F3621" s="1"/>
  <c r="G3620"/>
  <c r="I3620" s="1"/>
  <c r="D3620"/>
  <c r="F3620" s="1"/>
  <c r="G3619"/>
  <c r="I3619" s="1"/>
  <c r="D3619"/>
  <c r="F3619" s="1"/>
  <c r="G3618"/>
  <c r="I3618" s="1"/>
  <c r="D3618"/>
  <c r="F3618" s="1"/>
  <c r="G3617"/>
  <c r="I3617" s="1"/>
  <c r="D3617"/>
  <c r="F3617" s="1"/>
  <c r="G3616"/>
  <c r="I3616" s="1"/>
  <c r="D3616"/>
  <c r="F3616" s="1"/>
  <c r="G3615"/>
  <c r="I3615" s="1"/>
  <c r="D3615"/>
  <c r="F3615" s="1"/>
  <c r="G3614"/>
  <c r="I3614" s="1"/>
  <c r="D3614"/>
  <c r="F3614" s="1"/>
  <c r="G3613"/>
  <c r="I3613" s="1"/>
  <c r="D3613"/>
  <c r="F3613" s="1"/>
  <c r="G3612"/>
  <c r="I3612" s="1"/>
  <c r="D3612"/>
  <c r="F3612" s="1"/>
  <c r="G3611"/>
  <c r="I3611" s="1"/>
  <c r="D3611"/>
  <c r="F3611" s="1"/>
  <c r="G3610"/>
  <c r="I3610" s="1"/>
  <c r="D3610"/>
  <c r="F3610" s="1"/>
  <c r="G3609"/>
  <c r="I3609" s="1"/>
  <c r="D3609"/>
  <c r="F3609" s="1"/>
  <c r="G3608"/>
  <c r="I3608" s="1"/>
  <c r="D3608"/>
  <c r="F3608" s="1"/>
  <c r="G3607"/>
  <c r="I3607" s="1"/>
  <c r="D3607"/>
  <c r="F3607" s="1"/>
  <c r="G3606"/>
  <c r="I3606" s="1"/>
  <c r="D3606"/>
  <c r="F3606" s="1"/>
  <c r="G3605"/>
  <c r="I3605" s="1"/>
  <c r="D3605"/>
  <c r="F3605" s="1"/>
  <c r="G3604"/>
  <c r="I3604" s="1"/>
  <c r="D3604"/>
  <c r="F3604" s="1"/>
  <c r="G3603"/>
  <c r="I3603" s="1"/>
  <c r="D3603"/>
  <c r="F3603" s="1"/>
  <c r="G3602"/>
  <c r="I3602" s="1"/>
  <c r="D3602"/>
  <c r="F3602" s="1"/>
  <c r="G3601"/>
  <c r="I3601" s="1"/>
  <c r="D3601"/>
  <c r="F3601" s="1"/>
  <c r="G3600"/>
  <c r="I3600" s="1"/>
  <c r="D3600"/>
  <c r="F3600" s="1"/>
  <c r="G3599"/>
  <c r="I3599" s="1"/>
  <c r="D3599"/>
  <c r="F3599" s="1"/>
  <c r="G3598"/>
  <c r="I3598" s="1"/>
  <c r="D3598"/>
  <c r="F3598" s="1"/>
  <c r="G3597"/>
  <c r="I3597" s="1"/>
  <c r="D3597"/>
  <c r="F3597" s="1"/>
  <c r="G3596"/>
  <c r="I3596" s="1"/>
  <c r="D3596"/>
  <c r="F3596" s="1"/>
  <c r="G3595"/>
  <c r="I3595" s="1"/>
  <c r="D3595"/>
  <c r="F3595" s="1"/>
  <c r="G3594"/>
  <c r="I3594" s="1"/>
  <c r="D3594"/>
  <c r="F3594" s="1"/>
  <c r="G3593"/>
  <c r="I3593" s="1"/>
  <c r="D3593"/>
  <c r="F3593" s="1"/>
  <c r="G3592"/>
  <c r="I3592" s="1"/>
  <c r="D3592"/>
  <c r="F3592" s="1"/>
  <c r="G3591"/>
  <c r="I3591" s="1"/>
  <c r="D3591"/>
  <c r="F3591" s="1"/>
  <c r="G3590"/>
  <c r="I3590" s="1"/>
  <c r="D3590"/>
  <c r="F3590" s="1"/>
  <c r="G3589"/>
  <c r="I3589" s="1"/>
  <c r="D3589"/>
  <c r="F3589" s="1"/>
  <c r="G3588"/>
  <c r="I3588" s="1"/>
  <c r="D3588"/>
  <c r="F3588" s="1"/>
  <c r="G3587"/>
  <c r="I3587" s="1"/>
  <c r="D3587"/>
  <c r="F3587" s="1"/>
  <c r="G3586"/>
  <c r="I3586" s="1"/>
  <c r="D3586"/>
  <c r="F3586" s="1"/>
  <c r="G3585"/>
  <c r="I3585" s="1"/>
  <c r="D3585"/>
  <c r="F3585" s="1"/>
  <c r="G3584"/>
  <c r="I3584" s="1"/>
  <c r="D3584"/>
  <c r="F3584" s="1"/>
  <c r="G3583"/>
  <c r="I3583" s="1"/>
  <c r="D3583"/>
  <c r="F3583" s="1"/>
  <c r="G3582"/>
  <c r="I3582" s="1"/>
  <c r="D3582"/>
  <c r="F3582" s="1"/>
  <c r="G3581"/>
  <c r="I3581" s="1"/>
  <c r="D3581"/>
  <c r="F3581" s="1"/>
  <c r="G3580"/>
  <c r="I3580" s="1"/>
  <c r="D3580"/>
  <c r="F3580" s="1"/>
  <c r="G3579"/>
  <c r="I3579" s="1"/>
  <c r="D3579"/>
  <c r="F3579" s="1"/>
  <c r="G3578"/>
  <c r="I3578" s="1"/>
  <c r="D3578"/>
  <c r="F3578" s="1"/>
  <c r="G3577"/>
  <c r="I3577" s="1"/>
  <c r="D3577"/>
  <c r="F3577" s="1"/>
  <c r="G3576"/>
  <c r="I3576" s="1"/>
  <c r="D3576"/>
  <c r="F3576" s="1"/>
  <c r="G3575"/>
  <c r="I3575" s="1"/>
  <c r="D3575"/>
  <c r="F3575" s="1"/>
  <c r="G3574"/>
  <c r="I3574" s="1"/>
  <c r="D3574"/>
  <c r="F3574" s="1"/>
  <c r="G3573"/>
  <c r="I3573" s="1"/>
  <c r="D3573"/>
  <c r="F3573" s="1"/>
  <c r="G3572"/>
  <c r="I3572" s="1"/>
  <c r="D3572"/>
  <c r="F3572" s="1"/>
  <c r="G3571"/>
  <c r="I3571" s="1"/>
  <c r="D3571"/>
  <c r="F3571" s="1"/>
  <c r="G3570"/>
  <c r="I3570" s="1"/>
  <c r="D3570"/>
  <c r="G3569"/>
  <c r="I3569" s="1"/>
  <c r="D3569"/>
  <c r="E3569" s="1"/>
  <c r="G3568"/>
  <c r="I3568" s="1"/>
  <c r="D3568"/>
  <c r="E3568" s="1"/>
  <c r="G3567"/>
  <c r="I3567" s="1"/>
  <c r="D3567"/>
  <c r="E3567" s="1"/>
  <c r="G3566"/>
  <c r="I3566" s="1"/>
  <c r="D3566"/>
  <c r="E3566" s="1"/>
  <c r="G3565"/>
  <c r="I3565" s="1"/>
  <c r="D3565"/>
  <c r="E3565" s="1"/>
  <c r="G3564"/>
  <c r="I3564" s="1"/>
  <c r="D3564"/>
  <c r="E3564" s="1"/>
  <c r="G3563"/>
  <c r="I3563" s="1"/>
  <c r="D3563"/>
  <c r="E3563" s="1"/>
  <c r="G3562"/>
  <c r="I3562" s="1"/>
  <c r="D3562"/>
  <c r="E3562" s="1"/>
  <c r="G3561"/>
  <c r="I3561" s="1"/>
  <c r="D3561"/>
  <c r="E3561" s="1"/>
  <c r="G3560"/>
  <c r="I3560" s="1"/>
  <c r="D3560"/>
  <c r="E3560" s="1"/>
  <c r="G3559"/>
  <c r="I3559" s="1"/>
  <c r="D3559"/>
  <c r="E3559" s="1"/>
  <c r="G3558"/>
  <c r="I3558" s="1"/>
  <c r="D3558"/>
  <c r="E3558" s="1"/>
  <c r="G3557"/>
  <c r="I3557" s="1"/>
  <c r="D3557"/>
  <c r="E3557" s="1"/>
  <c r="G3556"/>
  <c r="I3556" s="1"/>
  <c r="D3556"/>
  <c r="E3556" s="1"/>
  <c r="G3555"/>
  <c r="I3555" s="1"/>
  <c r="D3555"/>
  <c r="E3555" s="1"/>
  <c r="G3554"/>
  <c r="I3554" s="1"/>
  <c r="D3554"/>
  <c r="E3554" s="1"/>
  <c r="G3553"/>
  <c r="I3553" s="1"/>
  <c r="D3553"/>
  <c r="E3553" s="1"/>
  <c r="G3552"/>
  <c r="I3552" s="1"/>
  <c r="D3552"/>
  <c r="E3552" s="1"/>
  <c r="G3551"/>
  <c r="I3551" s="1"/>
  <c r="D3551"/>
  <c r="E3551" s="1"/>
  <c r="G3550"/>
  <c r="I3550" s="1"/>
  <c r="D3550"/>
  <c r="E3550" s="1"/>
  <c r="G3549"/>
  <c r="I3549" s="1"/>
  <c r="D3549"/>
  <c r="E3549" s="1"/>
  <c r="G3548"/>
  <c r="I3548" s="1"/>
  <c r="D3548"/>
  <c r="E3548" s="1"/>
  <c r="G3547"/>
  <c r="I3547" s="1"/>
  <c r="D3547"/>
  <c r="E3547" s="1"/>
  <c r="G3546"/>
  <c r="I3546" s="1"/>
  <c r="D3546"/>
  <c r="E3546" s="1"/>
  <c r="G3545"/>
  <c r="I3545" s="1"/>
  <c r="D3545"/>
  <c r="E3545" s="1"/>
  <c r="G3544"/>
  <c r="I3544" s="1"/>
  <c r="D3544"/>
  <c r="E3544" s="1"/>
  <c r="G3543"/>
  <c r="I3543" s="1"/>
  <c r="D3543"/>
  <c r="E3543" s="1"/>
  <c r="G3542"/>
  <c r="I3542" s="1"/>
  <c r="D3542"/>
  <c r="E3542" s="1"/>
  <c r="G3541"/>
  <c r="I3541" s="1"/>
  <c r="D3541"/>
  <c r="E3541" s="1"/>
  <c r="G3540"/>
  <c r="I3540" s="1"/>
  <c r="D3540"/>
  <c r="E3540" s="1"/>
  <c r="G3539"/>
  <c r="I3539" s="1"/>
  <c r="D3539"/>
  <c r="E3539" s="1"/>
  <c r="G3538"/>
  <c r="I3538" s="1"/>
  <c r="D3538"/>
  <c r="E3538" s="1"/>
  <c r="G3537"/>
  <c r="I3537" s="1"/>
  <c r="D3537"/>
  <c r="E3537" s="1"/>
  <c r="G3536"/>
  <c r="I3536" s="1"/>
  <c r="D3536"/>
  <c r="E3536" s="1"/>
  <c r="G3535"/>
  <c r="I3535" s="1"/>
  <c r="D3535"/>
  <c r="E3535" s="1"/>
  <c r="G3534"/>
  <c r="I3534" s="1"/>
  <c r="D3534"/>
  <c r="E3534" s="1"/>
  <c r="G3533"/>
  <c r="I3533" s="1"/>
  <c r="D3533"/>
  <c r="E3533" s="1"/>
  <c r="G3532"/>
  <c r="I3532" s="1"/>
  <c r="D3532"/>
  <c r="E3532" s="1"/>
  <c r="G3531"/>
  <c r="I3531" s="1"/>
  <c r="D3531"/>
  <c r="E3531" s="1"/>
  <c r="G3530"/>
  <c r="I3530" s="1"/>
  <c r="D3530"/>
  <c r="E3530" s="1"/>
  <c r="G3529"/>
  <c r="I3529" s="1"/>
  <c r="D3529"/>
  <c r="E3529" s="1"/>
  <c r="G3528"/>
  <c r="I3528" s="1"/>
  <c r="D3528"/>
  <c r="E3528" s="1"/>
  <c r="G3527"/>
  <c r="I3527" s="1"/>
  <c r="D3527"/>
  <c r="E3527" s="1"/>
  <c r="G3526"/>
  <c r="I3526" s="1"/>
  <c r="D3526"/>
  <c r="E3526" s="1"/>
  <c r="G3525"/>
  <c r="I3525" s="1"/>
  <c r="D3525"/>
  <c r="E3525" s="1"/>
  <c r="G3524"/>
  <c r="I3524" s="1"/>
  <c r="D3524"/>
  <c r="E3524" s="1"/>
  <c r="G3523"/>
  <c r="I3523" s="1"/>
  <c r="D3523"/>
  <c r="E3523" s="1"/>
  <c r="G3522"/>
  <c r="I3522" s="1"/>
  <c r="D3522"/>
  <c r="E3522" s="1"/>
  <c r="G3521"/>
  <c r="I3521" s="1"/>
  <c r="D3521"/>
  <c r="E3521" s="1"/>
  <c r="G3520"/>
  <c r="I3520" s="1"/>
  <c r="D3520"/>
  <c r="E3520" s="1"/>
  <c r="G3519"/>
  <c r="I3519" s="1"/>
  <c r="D3519"/>
  <c r="E3519" s="1"/>
  <c r="G3518"/>
  <c r="I3518" s="1"/>
  <c r="D3518"/>
  <c r="E3518" s="1"/>
  <c r="G3517"/>
  <c r="I3517" s="1"/>
  <c r="D3517"/>
  <c r="E3517" s="1"/>
  <c r="G3516"/>
  <c r="I3516" s="1"/>
  <c r="D3516"/>
  <c r="E3516" s="1"/>
  <c r="G3515"/>
  <c r="I3515" s="1"/>
  <c r="D3515"/>
  <c r="E3515" s="1"/>
  <c r="G3514"/>
  <c r="I3514" s="1"/>
  <c r="D3514"/>
  <c r="E3514" s="1"/>
  <c r="G3513"/>
  <c r="I3513" s="1"/>
  <c r="D3513"/>
  <c r="E3513" s="1"/>
  <c r="G3512"/>
  <c r="I3512" s="1"/>
  <c r="D3512"/>
  <c r="E3512" s="1"/>
  <c r="G3511"/>
  <c r="I3511" s="1"/>
  <c r="D3511"/>
  <c r="E3511" s="1"/>
  <c r="G3510"/>
  <c r="I3510" s="1"/>
  <c r="D3510"/>
  <c r="E3510" s="1"/>
  <c r="G3509"/>
  <c r="I3509" s="1"/>
  <c r="D3509"/>
  <c r="E3509" s="1"/>
  <c r="G3508"/>
  <c r="I3508" s="1"/>
  <c r="D3508"/>
  <c r="E3508" s="1"/>
  <c r="G3507"/>
  <c r="I3507" s="1"/>
  <c r="D3507"/>
  <c r="E3507" s="1"/>
  <c r="G3506"/>
  <c r="I3506" s="1"/>
  <c r="D3506"/>
  <c r="E3506" s="1"/>
  <c r="G3505"/>
  <c r="I3505" s="1"/>
  <c r="D3505"/>
  <c r="E3505" s="1"/>
  <c r="G3504"/>
  <c r="I3504" s="1"/>
  <c r="D3504"/>
  <c r="E3504" s="1"/>
  <c r="G3503"/>
  <c r="I3503" s="1"/>
  <c r="D3503"/>
  <c r="E3503" s="1"/>
  <c r="G3502"/>
  <c r="I3502" s="1"/>
  <c r="D3502"/>
  <c r="E3502" s="1"/>
  <c r="G3501"/>
  <c r="I3501" s="1"/>
  <c r="D3501"/>
  <c r="E3501" s="1"/>
  <c r="G3500"/>
  <c r="I3500" s="1"/>
  <c r="D3500"/>
  <c r="E3500" s="1"/>
  <c r="G3499"/>
  <c r="I3499" s="1"/>
  <c r="D3499"/>
  <c r="E3499" s="1"/>
  <c r="G3498"/>
  <c r="I3498" s="1"/>
  <c r="D3498"/>
  <c r="E3498" s="1"/>
  <c r="G3497"/>
  <c r="I3497" s="1"/>
  <c r="D3497"/>
  <c r="E3497" s="1"/>
  <c r="G3496"/>
  <c r="I3496" s="1"/>
  <c r="D3496"/>
  <c r="E3496" s="1"/>
  <c r="G3495"/>
  <c r="I3495" s="1"/>
  <c r="D3495"/>
  <c r="E3495" s="1"/>
  <c r="G3494"/>
  <c r="I3494" s="1"/>
  <c r="D3494"/>
  <c r="E3494" s="1"/>
  <c r="G3493"/>
  <c r="I3493" s="1"/>
  <c r="D3493"/>
  <c r="E3493" s="1"/>
  <c r="G3492"/>
  <c r="I3492" s="1"/>
  <c r="D3492"/>
  <c r="E3492" s="1"/>
  <c r="G3491"/>
  <c r="I3491" s="1"/>
  <c r="D3491"/>
  <c r="E3491" s="1"/>
  <c r="G3490"/>
  <c r="I3490" s="1"/>
  <c r="D3490"/>
  <c r="E3490" s="1"/>
  <c r="G3489"/>
  <c r="I3489" s="1"/>
  <c r="D3489"/>
  <c r="E3489" s="1"/>
  <c r="G3488"/>
  <c r="I3488" s="1"/>
  <c r="D3488"/>
  <c r="E3488" s="1"/>
  <c r="G3487"/>
  <c r="I3487" s="1"/>
  <c r="D3487"/>
  <c r="E3487" s="1"/>
  <c r="G3486"/>
  <c r="I3486" s="1"/>
  <c r="D3486"/>
  <c r="E3486" s="1"/>
  <c r="G3485"/>
  <c r="I3485" s="1"/>
  <c r="D3485"/>
  <c r="E3485" s="1"/>
  <c r="G3484"/>
  <c r="I3484" s="1"/>
  <c r="D3484"/>
  <c r="E3484" s="1"/>
  <c r="G3483"/>
  <c r="I3483" s="1"/>
  <c r="D3483"/>
  <c r="E3483" s="1"/>
  <c r="G3482"/>
  <c r="I3482" s="1"/>
  <c r="D3482"/>
  <c r="E3482" s="1"/>
  <c r="G3481"/>
  <c r="I3481" s="1"/>
  <c r="D3481"/>
  <c r="F3481" s="1"/>
  <c r="G3480"/>
  <c r="I3480" s="1"/>
  <c r="D3480"/>
  <c r="F3480" s="1"/>
  <c r="G3479"/>
  <c r="I3479" s="1"/>
  <c r="D3479"/>
  <c r="F3479" s="1"/>
  <c r="G3478"/>
  <c r="I3478" s="1"/>
  <c r="D3478"/>
  <c r="F3478" s="1"/>
  <c r="G3477"/>
  <c r="I3477" s="1"/>
  <c r="D3477"/>
  <c r="F3477" s="1"/>
  <c r="G3476"/>
  <c r="I3476" s="1"/>
  <c r="D3476"/>
  <c r="F3476" s="1"/>
  <c r="G3475"/>
  <c r="I3475" s="1"/>
  <c r="D3475"/>
  <c r="F3475" s="1"/>
  <c r="G3474"/>
  <c r="I3474" s="1"/>
  <c r="D3474"/>
  <c r="F3474" s="1"/>
  <c r="G3473"/>
  <c r="I3473" s="1"/>
  <c r="D3473"/>
  <c r="F3473" s="1"/>
  <c r="G3472"/>
  <c r="I3472" s="1"/>
  <c r="D3472"/>
  <c r="F3472" s="1"/>
  <c r="G3471"/>
  <c r="I3471" s="1"/>
  <c r="D3471"/>
  <c r="F3471" s="1"/>
  <c r="G3470"/>
  <c r="I3470" s="1"/>
  <c r="D3470"/>
  <c r="F3470" s="1"/>
  <c r="G3469"/>
  <c r="I3469" s="1"/>
  <c r="D3469"/>
  <c r="F3469" s="1"/>
  <c r="G3468"/>
  <c r="I3468" s="1"/>
  <c r="D3468"/>
  <c r="F3468" s="1"/>
  <c r="G3467"/>
  <c r="I3467" s="1"/>
  <c r="D3467"/>
  <c r="F3467" s="1"/>
  <c r="G3466"/>
  <c r="I3466" s="1"/>
  <c r="D3466"/>
  <c r="F3466" s="1"/>
  <c r="G3465"/>
  <c r="I3465" s="1"/>
  <c r="D3465"/>
  <c r="F3465" s="1"/>
  <c r="G3464"/>
  <c r="I3464" s="1"/>
  <c r="D3464"/>
  <c r="F3464" s="1"/>
  <c r="G3463"/>
  <c r="I3463" s="1"/>
  <c r="D3463"/>
  <c r="F3463" s="1"/>
  <c r="G3462"/>
  <c r="I3462" s="1"/>
  <c r="D3462"/>
  <c r="F3462" s="1"/>
  <c r="G3461"/>
  <c r="I3461" s="1"/>
  <c r="D3461"/>
  <c r="F3461" s="1"/>
  <c r="G3460"/>
  <c r="I3460" s="1"/>
  <c r="D3460"/>
  <c r="F3460" s="1"/>
  <c r="G3459"/>
  <c r="I3459" s="1"/>
  <c r="D3459"/>
  <c r="F3459" s="1"/>
  <c r="G3458"/>
  <c r="I3458" s="1"/>
  <c r="D3458"/>
  <c r="F3458" s="1"/>
  <c r="G3457"/>
  <c r="I3457" s="1"/>
  <c r="D3457"/>
  <c r="F3457" s="1"/>
  <c r="G3456"/>
  <c r="I3456" s="1"/>
  <c r="D3456"/>
  <c r="F3456" s="1"/>
  <c r="G3455"/>
  <c r="I3455" s="1"/>
  <c r="D3455"/>
  <c r="F3455" s="1"/>
  <c r="G3454"/>
  <c r="I3454" s="1"/>
  <c r="D3454"/>
  <c r="F3454" s="1"/>
  <c r="G3453"/>
  <c r="I3453" s="1"/>
  <c r="D3453"/>
  <c r="F3453" s="1"/>
  <c r="G3452"/>
  <c r="I3452" s="1"/>
  <c r="D3452"/>
  <c r="F3452" s="1"/>
  <c r="G3451"/>
  <c r="I3451" s="1"/>
  <c r="D3451"/>
  <c r="F3451" s="1"/>
  <c r="G3450"/>
  <c r="I3450" s="1"/>
  <c r="D3450"/>
  <c r="F3450" s="1"/>
  <c r="G3449"/>
  <c r="I3449" s="1"/>
  <c r="D3449"/>
  <c r="F3449" s="1"/>
  <c r="G3448"/>
  <c r="I3448" s="1"/>
  <c r="D3448"/>
  <c r="F3448" s="1"/>
  <c r="G3447"/>
  <c r="I3447" s="1"/>
  <c r="D3447"/>
  <c r="F3447" s="1"/>
  <c r="G3446"/>
  <c r="I3446" s="1"/>
  <c r="D3446"/>
  <c r="F3446" s="1"/>
  <c r="G3445"/>
  <c r="I3445" s="1"/>
  <c r="D3445"/>
  <c r="F3445" s="1"/>
  <c r="G3444"/>
  <c r="I3444" s="1"/>
  <c r="D3444"/>
  <c r="F3444" s="1"/>
  <c r="G3443"/>
  <c r="I3443" s="1"/>
  <c r="D3443"/>
  <c r="F3443" s="1"/>
  <c r="G3442"/>
  <c r="I3442" s="1"/>
  <c r="D3442"/>
  <c r="F3442" s="1"/>
  <c r="G3441"/>
  <c r="I3441" s="1"/>
  <c r="D3441"/>
  <c r="F3441" s="1"/>
  <c r="G3440"/>
  <c r="I3440" s="1"/>
  <c r="D3440"/>
  <c r="F3440" s="1"/>
  <c r="G3439"/>
  <c r="I3439" s="1"/>
  <c r="D3439"/>
  <c r="F3439" s="1"/>
  <c r="G3438"/>
  <c r="I3438" s="1"/>
  <c r="D3438"/>
  <c r="F3438" s="1"/>
  <c r="G3437"/>
  <c r="I3437" s="1"/>
  <c r="D3437"/>
  <c r="F3437" s="1"/>
  <c r="G3436"/>
  <c r="I3436" s="1"/>
  <c r="D3436"/>
  <c r="F3436" s="1"/>
  <c r="G3435"/>
  <c r="I3435" s="1"/>
  <c r="D3435"/>
  <c r="F3435" s="1"/>
  <c r="G3434"/>
  <c r="I3434" s="1"/>
  <c r="D3434"/>
  <c r="F3434" s="1"/>
  <c r="G3433"/>
  <c r="I3433" s="1"/>
  <c r="D3433"/>
  <c r="F3433" s="1"/>
  <c r="G3432"/>
  <c r="I3432" s="1"/>
  <c r="D3432"/>
  <c r="F3432" s="1"/>
  <c r="G3431"/>
  <c r="I3431" s="1"/>
  <c r="D3431"/>
  <c r="F3431" s="1"/>
  <c r="G3430"/>
  <c r="I3430" s="1"/>
  <c r="D3430"/>
  <c r="F3430" s="1"/>
  <c r="G3429"/>
  <c r="I3429" s="1"/>
  <c r="D3429"/>
  <c r="F3429" s="1"/>
  <c r="G3428"/>
  <c r="I3428" s="1"/>
  <c r="D3428"/>
  <c r="F3428" s="1"/>
  <c r="G3427"/>
  <c r="I3427" s="1"/>
  <c r="D3427"/>
  <c r="F3427" s="1"/>
  <c r="G3426"/>
  <c r="I3426" s="1"/>
  <c r="D3426"/>
  <c r="F3426" s="1"/>
  <c r="G3425"/>
  <c r="I3425" s="1"/>
  <c r="D3425"/>
  <c r="F3425" s="1"/>
  <c r="G3424"/>
  <c r="I3424" s="1"/>
  <c r="D3424"/>
  <c r="F3424" s="1"/>
  <c r="G3423"/>
  <c r="I3423" s="1"/>
  <c r="D3423"/>
  <c r="F3423" s="1"/>
  <c r="G3422"/>
  <c r="I3422" s="1"/>
  <c r="D3422"/>
  <c r="F3422" s="1"/>
  <c r="G3421"/>
  <c r="I3421" s="1"/>
  <c r="D3421"/>
  <c r="F3421" s="1"/>
  <c r="G3420"/>
  <c r="I3420" s="1"/>
  <c r="D3420"/>
  <c r="F3420" s="1"/>
  <c r="G3419"/>
  <c r="I3419" s="1"/>
  <c r="D3419"/>
  <c r="F3419" s="1"/>
  <c r="G3418"/>
  <c r="I3418" s="1"/>
  <c r="D3418"/>
  <c r="F3418" s="1"/>
  <c r="G3417"/>
  <c r="I3417" s="1"/>
  <c r="D3417"/>
  <c r="F3417" s="1"/>
  <c r="G3416"/>
  <c r="I3416" s="1"/>
  <c r="D3416"/>
  <c r="F3416" s="1"/>
  <c r="G3415"/>
  <c r="I3415" s="1"/>
  <c r="D3415"/>
  <c r="F3415" s="1"/>
  <c r="G3414"/>
  <c r="I3414" s="1"/>
  <c r="D3414"/>
  <c r="F3414" s="1"/>
  <c r="G3413"/>
  <c r="I3413" s="1"/>
  <c r="D3413"/>
  <c r="F3413" s="1"/>
  <c r="G3412"/>
  <c r="I3412" s="1"/>
  <c r="D3412"/>
  <c r="F3412" s="1"/>
  <c r="G3411"/>
  <c r="I3411" s="1"/>
  <c r="D3411"/>
  <c r="F3411" s="1"/>
  <c r="G3410"/>
  <c r="I3410" s="1"/>
  <c r="D3410"/>
  <c r="F3410" s="1"/>
  <c r="G3409"/>
  <c r="I3409" s="1"/>
  <c r="D3409"/>
  <c r="F3409" s="1"/>
  <c r="G3408"/>
  <c r="I3408" s="1"/>
  <c r="D3408"/>
  <c r="F3408" s="1"/>
  <c r="G3407"/>
  <c r="I3407" s="1"/>
  <c r="D3407"/>
  <c r="F3407" s="1"/>
  <c r="G3406"/>
  <c r="I3406" s="1"/>
  <c r="D3406"/>
  <c r="F3406" s="1"/>
  <c r="G3405"/>
  <c r="I3405" s="1"/>
  <c r="D3405"/>
  <c r="F3405" s="1"/>
  <c r="G3404"/>
  <c r="I3404" s="1"/>
  <c r="D3404"/>
  <c r="F3404" s="1"/>
  <c r="G3403"/>
  <c r="I3403" s="1"/>
  <c r="D3403"/>
  <c r="F3403" s="1"/>
  <c r="G3402"/>
  <c r="I3402" s="1"/>
  <c r="D3402"/>
  <c r="F3402" s="1"/>
  <c r="G3401"/>
  <c r="I3401" s="1"/>
  <c r="D3401"/>
  <c r="F3401" s="1"/>
  <c r="G3400"/>
  <c r="I3400" s="1"/>
  <c r="D3400"/>
  <c r="F3400" s="1"/>
  <c r="G3399"/>
  <c r="I3399" s="1"/>
  <c r="D3399"/>
  <c r="F3399" s="1"/>
  <c r="G3398"/>
  <c r="I3398" s="1"/>
  <c r="D3398"/>
  <c r="F3398" s="1"/>
  <c r="G3397"/>
  <c r="I3397" s="1"/>
  <c r="D3397"/>
  <c r="F3397" s="1"/>
  <c r="G3396"/>
  <c r="I3396" s="1"/>
  <c r="D3396"/>
  <c r="F3396" s="1"/>
  <c r="G3395"/>
  <c r="I3395" s="1"/>
  <c r="D3395"/>
  <c r="F3395" s="1"/>
  <c r="G3394"/>
  <c r="I3394" s="1"/>
  <c r="D3394"/>
  <c r="F3394" s="1"/>
  <c r="G3393"/>
  <c r="I3393" s="1"/>
  <c r="D3393"/>
  <c r="F3393" s="1"/>
  <c r="G3392"/>
  <c r="I3392" s="1"/>
  <c r="D3392"/>
  <c r="F3392" s="1"/>
  <c r="G3391"/>
  <c r="I3391" s="1"/>
  <c r="D3391"/>
  <c r="F3391" s="1"/>
  <c r="G3390"/>
  <c r="I3390" s="1"/>
  <c r="D3390"/>
  <c r="F3390" s="1"/>
  <c r="G3389"/>
  <c r="I3389" s="1"/>
  <c r="D3389"/>
  <c r="F3389" s="1"/>
  <c r="G3388"/>
  <c r="I3388" s="1"/>
  <c r="D3388"/>
  <c r="F3388" s="1"/>
  <c r="G3387"/>
  <c r="I3387" s="1"/>
  <c r="D3387"/>
  <c r="F3387" s="1"/>
  <c r="G3386"/>
  <c r="I3386" s="1"/>
  <c r="D3386"/>
  <c r="F3386" s="1"/>
  <c r="G3385"/>
  <c r="I3385" s="1"/>
  <c r="D3385"/>
  <c r="F3385" s="1"/>
  <c r="G3384"/>
  <c r="I3384" s="1"/>
  <c r="D3384"/>
  <c r="F3384" s="1"/>
  <c r="G3383"/>
  <c r="I3383" s="1"/>
  <c r="D3383"/>
  <c r="F3383" s="1"/>
  <c r="G3382"/>
  <c r="I3382" s="1"/>
  <c r="D3382"/>
  <c r="F3382" s="1"/>
  <c r="G3381"/>
  <c r="I3381" s="1"/>
  <c r="D3381"/>
  <c r="F3381" s="1"/>
  <c r="G3380"/>
  <c r="I3380" s="1"/>
  <c r="D3380"/>
  <c r="F3380" s="1"/>
  <c r="G3379"/>
  <c r="I3379" s="1"/>
  <c r="D3379"/>
  <c r="F3379" s="1"/>
  <c r="G3378"/>
  <c r="I3378" s="1"/>
  <c r="D3378"/>
  <c r="F3378" s="1"/>
  <c r="G3377"/>
  <c r="I3377" s="1"/>
  <c r="D3377"/>
  <c r="F3377" s="1"/>
  <c r="G3376"/>
  <c r="I3376" s="1"/>
  <c r="D3376"/>
  <c r="F3376" s="1"/>
  <c r="G3375"/>
  <c r="I3375" s="1"/>
  <c r="D3375"/>
  <c r="F3375" s="1"/>
  <c r="G3374"/>
  <c r="I3374" s="1"/>
  <c r="D3374"/>
  <c r="F3374" s="1"/>
  <c r="G3373"/>
  <c r="I3373" s="1"/>
  <c r="D3373"/>
  <c r="F3373" s="1"/>
  <c r="G3372"/>
  <c r="I3372" s="1"/>
  <c r="D3372"/>
  <c r="F3372" s="1"/>
  <c r="G3371"/>
  <c r="I3371" s="1"/>
  <c r="D3371"/>
  <c r="F3371" s="1"/>
  <c r="G3370"/>
  <c r="I3370" s="1"/>
  <c r="D3370"/>
  <c r="F3370" s="1"/>
  <c r="G3369"/>
  <c r="I3369" s="1"/>
  <c r="D3369"/>
  <c r="F3369" s="1"/>
  <c r="G3368"/>
  <c r="I3368" s="1"/>
  <c r="D3368"/>
  <c r="F3368" s="1"/>
  <c r="G3367"/>
  <c r="I3367" s="1"/>
  <c r="D3367"/>
  <c r="F3367" s="1"/>
  <c r="G3366"/>
  <c r="I3366" s="1"/>
  <c r="D3366"/>
  <c r="F3366" s="1"/>
  <c r="G3365"/>
  <c r="I3365" s="1"/>
  <c r="D3365"/>
  <c r="F3365" s="1"/>
  <c r="G3364"/>
  <c r="I3364" s="1"/>
  <c r="D3364"/>
  <c r="F3364" s="1"/>
  <c r="G3363"/>
  <c r="I3363" s="1"/>
  <c r="D3363"/>
  <c r="F3363" s="1"/>
  <c r="G3362"/>
  <c r="I3362" s="1"/>
  <c r="D3362"/>
  <c r="F3362" s="1"/>
  <c r="G3361"/>
  <c r="I3361" s="1"/>
  <c r="D3361"/>
  <c r="F3361" s="1"/>
  <c r="G3360"/>
  <c r="I3360" s="1"/>
  <c r="D3360"/>
  <c r="F3360" s="1"/>
  <c r="G3359"/>
  <c r="I3359" s="1"/>
  <c r="D3359"/>
  <c r="F3359" s="1"/>
  <c r="G3358"/>
  <c r="I3358" s="1"/>
  <c r="D3358"/>
  <c r="F3358" s="1"/>
  <c r="G3357"/>
  <c r="I3357" s="1"/>
  <c r="D3357"/>
  <c r="F3357" s="1"/>
  <c r="G3356"/>
  <c r="I3356" s="1"/>
  <c r="D3356"/>
  <c r="F3356" s="1"/>
  <c r="G3355"/>
  <c r="I3355" s="1"/>
  <c r="D3355"/>
  <c r="F3355" s="1"/>
  <c r="G3354"/>
  <c r="I3354" s="1"/>
  <c r="D3354"/>
  <c r="F3354" s="1"/>
  <c r="G3353"/>
  <c r="I3353" s="1"/>
  <c r="D3353"/>
  <c r="F3353" s="1"/>
  <c r="G3352"/>
  <c r="I3352" s="1"/>
  <c r="D3352"/>
  <c r="F3352" s="1"/>
  <c r="G3351"/>
  <c r="I3351" s="1"/>
  <c r="D3351"/>
  <c r="F3351" s="1"/>
  <c r="G3350"/>
  <c r="I3350" s="1"/>
  <c r="D3350"/>
  <c r="F3350" s="1"/>
  <c r="G3349"/>
  <c r="I3349" s="1"/>
  <c r="D3349"/>
  <c r="F3349" s="1"/>
  <c r="G3348"/>
  <c r="I3348" s="1"/>
  <c r="D3348"/>
  <c r="F3348" s="1"/>
  <c r="G3347"/>
  <c r="I3347" s="1"/>
  <c r="D3347"/>
  <c r="F3347" s="1"/>
  <c r="G3346"/>
  <c r="I3346" s="1"/>
  <c r="D3346"/>
  <c r="F3346" s="1"/>
  <c r="G3345"/>
  <c r="I3345" s="1"/>
  <c r="D3345"/>
  <c r="F3345" s="1"/>
  <c r="G3344"/>
  <c r="I3344" s="1"/>
  <c r="D3344"/>
  <c r="F3344" s="1"/>
  <c r="G3343"/>
  <c r="I3343" s="1"/>
  <c r="D3343"/>
  <c r="F3343" s="1"/>
  <c r="G3342"/>
  <c r="I3342" s="1"/>
  <c r="D3342"/>
  <c r="F3342" s="1"/>
  <c r="G3341"/>
  <c r="I3341" s="1"/>
  <c r="D3341"/>
  <c r="F3341" s="1"/>
  <c r="G3340"/>
  <c r="I3340" s="1"/>
  <c r="D3340"/>
  <c r="F3340" s="1"/>
  <c r="G3339"/>
  <c r="I3339" s="1"/>
  <c r="D3339"/>
  <c r="F3339" s="1"/>
  <c r="G3338"/>
  <c r="I3338" s="1"/>
  <c r="D3338"/>
  <c r="F3338" s="1"/>
  <c r="G3337"/>
  <c r="I3337" s="1"/>
  <c r="D3337"/>
  <c r="F3337" s="1"/>
  <c r="G3336"/>
  <c r="I3336" s="1"/>
  <c r="D3336"/>
  <c r="F3336" s="1"/>
  <c r="G3335"/>
  <c r="I3335" s="1"/>
  <c r="D3335"/>
  <c r="F3335" s="1"/>
  <c r="G3334"/>
  <c r="I3334" s="1"/>
  <c r="D3334"/>
  <c r="F3334" s="1"/>
  <c r="G3333"/>
  <c r="I3333" s="1"/>
  <c r="D3333"/>
  <c r="F3333" s="1"/>
  <c r="G3332"/>
  <c r="I3332" s="1"/>
  <c r="D3332"/>
  <c r="F3332" s="1"/>
  <c r="G3331"/>
  <c r="I3331" s="1"/>
  <c r="D3331"/>
  <c r="F3331" s="1"/>
  <c r="G3330"/>
  <c r="I3330" s="1"/>
  <c r="D3330"/>
  <c r="F3330" s="1"/>
  <c r="G3329"/>
  <c r="I3329" s="1"/>
  <c r="D3329"/>
  <c r="F3329" s="1"/>
  <c r="G3328"/>
  <c r="I3328" s="1"/>
  <c r="D3328"/>
  <c r="F3328" s="1"/>
  <c r="G3327"/>
  <c r="I3327" s="1"/>
  <c r="D3327"/>
  <c r="F3327" s="1"/>
  <c r="G3326"/>
  <c r="I3326" s="1"/>
  <c r="D3326"/>
  <c r="F3326" s="1"/>
  <c r="G3325"/>
  <c r="I3325" s="1"/>
  <c r="D3325"/>
  <c r="F3325" s="1"/>
  <c r="G3324"/>
  <c r="I3324" s="1"/>
  <c r="D3324"/>
  <c r="F3324" s="1"/>
  <c r="G3323"/>
  <c r="I3323" s="1"/>
  <c r="D3323"/>
  <c r="F3323" s="1"/>
  <c r="G3322"/>
  <c r="I3322" s="1"/>
  <c r="D3322"/>
  <c r="F3322" s="1"/>
  <c r="G3321"/>
  <c r="I3321" s="1"/>
  <c r="D3321"/>
  <c r="F3321" s="1"/>
  <c r="G3320"/>
  <c r="I3320" s="1"/>
  <c r="D3320"/>
  <c r="F3320" s="1"/>
  <c r="G3319"/>
  <c r="I3319" s="1"/>
  <c r="D3319"/>
  <c r="E3319" s="1"/>
  <c r="G3318"/>
  <c r="I3318" s="1"/>
  <c r="D3318"/>
  <c r="E3318" s="1"/>
  <c r="G3317"/>
  <c r="I3317" s="1"/>
  <c r="D3317"/>
  <c r="E3317" s="1"/>
  <c r="G3316"/>
  <c r="I3316" s="1"/>
  <c r="D3316"/>
  <c r="E3316" s="1"/>
  <c r="G3315"/>
  <c r="I3315" s="1"/>
  <c r="D3315"/>
  <c r="E3315" s="1"/>
  <c r="G3314"/>
  <c r="I3314" s="1"/>
  <c r="D3314"/>
  <c r="E3314" s="1"/>
  <c r="G3313"/>
  <c r="I3313" s="1"/>
  <c r="D3313"/>
  <c r="E3313" s="1"/>
  <c r="G3312"/>
  <c r="I3312" s="1"/>
  <c r="D3312"/>
  <c r="E3312" s="1"/>
  <c r="G3311"/>
  <c r="I3311" s="1"/>
  <c r="D3311"/>
  <c r="E3311" s="1"/>
  <c r="G3310"/>
  <c r="I3310" s="1"/>
  <c r="D3310"/>
  <c r="E3310" s="1"/>
  <c r="G3309"/>
  <c r="I3309" s="1"/>
  <c r="D3309"/>
  <c r="E3309" s="1"/>
  <c r="G3308"/>
  <c r="I3308" s="1"/>
  <c r="D3308"/>
  <c r="E3308" s="1"/>
  <c r="G3307"/>
  <c r="I3307" s="1"/>
  <c r="D3307"/>
  <c r="E3307" s="1"/>
  <c r="G3306"/>
  <c r="I3306" s="1"/>
  <c r="D3306"/>
  <c r="E3306" s="1"/>
  <c r="G3305"/>
  <c r="I3305" s="1"/>
  <c r="D3305"/>
  <c r="E3305" s="1"/>
  <c r="G3304"/>
  <c r="I3304" s="1"/>
  <c r="D3304"/>
  <c r="E3304" s="1"/>
  <c r="G3303"/>
  <c r="I3303" s="1"/>
  <c r="D3303"/>
  <c r="E3303" s="1"/>
  <c r="G3302"/>
  <c r="I3302" s="1"/>
  <c r="D3302"/>
  <c r="E3302" s="1"/>
  <c r="G3301"/>
  <c r="I3301" s="1"/>
  <c r="D3301"/>
  <c r="E3301" s="1"/>
  <c r="G3300"/>
  <c r="I3300" s="1"/>
  <c r="D3300"/>
  <c r="E3300" s="1"/>
  <c r="G3299"/>
  <c r="I3299" s="1"/>
  <c r="D3299"/>
  <c r="E3299" s="1"/>
  <c r="G3298"/>
  <c r="I3298" s="1"/>
  <c r="D3298"/>
  <c r="E3298" s="1"/>
  <c r="G3297"/>
  <c r="I3297" s="1"/>
  <c r="D3297"/>
  <c r="E3297" s="1"/>
  <c r="G3296"/>
  <c r="I3296" s="1"/>
  <c r="D3296"/>
  <c r="E3296" s="1"/>
  <c r="G3295"/>
  <c r="I3295" s="1"/>
  <c r="D3295"/>
  <c r="E3295" s="1"/>
  <c r="G3294"/>
  <c r="I3294" s="1"/>
  <c r="D3294"/>
  <c r="E3294" s="1"/>
  <c r="G3293"/>
  <c r="I3293" s="1"/>
  <c r="D3293"/>
  <c r="E3293" s="1"/>
  <c r="G3292"/>
  <c r="I3292" s="1"/>
  <c r="D3292"/>
  <c r="E3292" s="1"/>
  <c r="G3291"/>
  <c r="I3291" s="1"/>
  <c r="D3291"/>
  <c r="E3291" s="1"/>
  <c r="G3290"/>
  <c r="I3290" s="1"/>
  <c r="D3290"/>
  <c r="E3290" s="1"/>
  <c r="G3289"/>
  <c r="I3289" s="1"/>
  <c r="D3289"/>
  <c r="E3289" s="1"/>
  <c r="G3288"/>
  <c r="I3288" s="1"/>
  <c r="D3288"/>
  <c r="E3288" s="1"/>
  <c r="G3287"/>
  <c r="I3287" s="1"/>
  <c r="D3287"/>
  <c r="E3287" s="1"/>
  <c r="G3286"/>
  <c r="I3286" s="1"/>
  <c r="D3286"/>
  <c r="E3286" s="1"/>
  <c r="G3285"/>
  <c r="I3285" s="1"/>
  <c r="D3285"/>
  <c r="E3285" s="1"/>
  <c r="G3284"/>
  <c r="I3284" s="1"/>
  <c r="D3284"/>
  <c r="E3284" s="1"/>
  <c r="G3283"/>
  <c r="I3283" s="1"/>
  <c r="D3283"/>
  <c r="E3283" s="1"/>
  <c r="G3282"/>
  <c r="I3282" s="1"/>
  <c r="D3282"/>
  <c r="E3282" s="1"/>
  <c r="G3281"/>
  <c r="I3281" s="1"/>
  <c r="D3281"/>
  <c r="E3281" s="1"/>
  <c r="G3280"/>
  <c r="I3280" s="1"/>
  <c r="D3280"/>
  <c r="E3280" s="1"/>
  <c r="G3279"/>
  <c r="I3279" s="1"/>
  <c r="D3279"/>
  <c r="E3279" s="1"/>
  <c r="G3278"/>
  <c r="I3278" s="1"/>
  <c r="D3278"/>
  <c r="E3278" s="1"/>
  <c r="G3277"/>
  <c r="I3277" s="1"/>
  <c r="D3277"/>
  <c r="E3277" s="1"/>
  <c r="G3276"/>
  <c r="I3276" s="1"/>
  <c r="D3276"/>
  <c r="E3276" s="1"/>
  <c r="G3275"/>
  <c r="I3275" s="1"/>
  <c r="D3275"/>
  <c r="E3275" s="1"/>
  <c r="G3274"/>
  <c r="I3274" s="1"/>
  <c r="D3274"/>
  <c r="E3274" s="1"/>
  <c r="G3273"/>
  <c r="I3273" s="1"/>
  <c r="D3273"/>
  <c r="E3273" s="1"/>
  <c r="G3272"/>
  <c r="I3272" s="1"/>
  <c r="D3272"/>
  <c r="E3272" s="1"/>
  <c r="G3271"/>
  <c r="I3271" s="1"/>
  <c r="D3271"/>
  <c r="E3271" s="1"/>
  <c r="G3270"/>
  <c r="I3270" s="1"/>
  <c r="D3270"/>
  <c r="E3270" s="1"/>
  <c r="G3269"/>
  <c r="I3269" s="1"/>
  <c r="D3269"/>
  <c r="E3269" s="1"/>
  <c r="G3268"/>
  <c r="I3268" s="1"/>
  <c r="D3268"/>
  <c r="E3268" s="1"/>
  <c r="G3267"/>
  <c r="I3267" s="1"/>
  <c r="D3267"/>
  <c r="E3267" s="1"/>
  <c r="G3266"/>
  <c r="I3266" s="1"/>
  <c r="D3266"/>
  <c r="E3266" s="1"/>
  <c r="G3265"/>
  <c r="I3265" s="1"/>
  <c r="D3265"/>
  <c r="E3265" s="1"/>
  <c r="G3264"/>
  <c r="I3264" s="1"/>
  <c r="D3264"/>
  <c r="E3264" s="1"/>
  <c r="G3263"/>
  <c r="I3263" s="1"/>
  <c r="D3263"/>
  <c r="E3263" s="1"/>
  <c r="G3262"/>
  <c r="I3262" s="1"/>
  <c r="D3262"/>
  <c r="E3262" s="1"/>
  <c r="G3261"/>
  <c r="I3261" s="1"/>
  <c r="D3261"/>
  <c r="E3261" s="1"/>
  <c r="G3260"/>
  <c r="I3260" s="1"/>
  <c r="D3260"/>
  <c r="E3260" s="1"/>
  <c r="G3259"/>
  <c r="I3259" s="1"/>
  <c r="D3259"/>
  <c r="E3259" s="1"/>
  <c r="G3258"/>
  <c r="I3258" s="1"/>
  <c r="D3258"/>
  <c r="E3258" s="1"/>
  <c r="G3257"/>
  <c r="I3257" s="1"/>
  <c r="D3257"/>
  <c r="E3257" s="1"/>
  <c r="G3256"/>
  <c r="I3256" s="1"/>
  <c r="D3256"/>
  <c r="E3256" s="1"/>
  <c r="G3255"/>
  <c r="I3255" s="1"/>
  <c r="D3255"/>
  <c r="E3255" s="1"/>
  <c r="G3254"/>
  <c r="I3254" s="1"/>
  <c r="D3254"/>
  <c r="E3254" s="1"/>
  <c r="G3253"/>
  <c r="I3253" s="1"/>
  <c r="D3253"/>
  <c r="E3253" s="1"/>
  <c r="G3252"/>
  <c r="I3252" s="1"/>
  <c r="D3252"/>
  <c r="E3252" s="1"/>
  <c r="G3251"/>
  <c r="I3251" s="1"/>
  <c r="D3251"/>
  <c r="E3251" s="1"/>
  <c r="G3250"/>
  <c r="I3250" s="1"/>
  <c r="D3250"/>
  <c r="E3250" s="1"/>
  <c r="G3249"/>
  <c r="I3249" s="1"/>
  <c r="D3249"/>
  <c r="E3249" s="1"/>
  <c r="G3248"/>
  <c r="I3248" s="1"/>
  <c r="D3248"/>
  <c r="E3248" s="1"/>
  <c r="G3247"/>
  <c r="I3247" s="1"/>
  <c r="D3247"/>
  <c r="E3247" s="1"/>
  <c r="G3246"/>
  <c r="I3246" s="1"/>
  <c r="D3246"/>
  <c r="E3246" s="1"/>
  <c r="G3245"/>
  <c r="I3245" s="1"/>
  <c r="D3245"/>
  <c r="E3245" s="1"/>
  <c r="G3244"/>
  <c r="I3244" s="1"/>
  <c r="D3244"/>
  <c r="E3244" s="1"/>
  <c r="G3243"/>
  <c r="I3243" s="1"/>
  <c r="D3243"/>
  <c r="E3243" s="1"/>
  <c r="G3242"/>
  <c r="I3242" s="1"/>
  <c r="D3242"/>
  <c r="E3242" s="1"/>
  <c r="G3241"/>
  <c r="I3241" s="1"/>
  <c r="D3241"/>
  <c r="E3241" s="1"/>
  <c r="G3240"/>
  <c r="I3240" s="1"/>
  <c r="D3240"/>
  <c r="E3240" s="1"/>
  <c r="G3239"/>
  <c r="I3239" s="1"/>
  <c r="D3239"/>
  <c r="E3239" s="1"/>
  <c r="G3238"/>
  <c r="I3238" s="1"/>
  <c r="D3238"/>
  <c r="E3238" s="1"/>
  <c r="G3237"/>
  <c r="I3237" s="1"/>
  <c r="D3237"/>
  <c r="E3237" s="1"/>
  <c r="G3236"/>
  <c r="I3236" s="1"/>
  <c r="D3236"/>
  <c r="E3236" s="1"/>
  <c r="G3235"/>
  <c r="I3235" s="1"/>
  <c r="D3235"/>
  <c r="E3235" s="1"/>
  <c r="G3234"/>
  <c r="I3234" s="1"/>
  <c r="D3234"/>
  <c r="E3234" s="1"/>
  <c r="G3233"/>
  <c r="I3233" s="1"/>
  <c r="D3233"/>
  <c r="E3233" s="1"/>
  <c r="G3232"/>
  <c r="I3232" s="1"/>
  <c r="D3232"/>
  <c r="E3232" s="1"/>
  <c r="G3231"/>
  <c r="I3231" s="1"/>
  <c r="D3231"/>
  <c r="E3231" s="1"/>
  <c r="G3230"/>
  <c r="D3230"/>
  <c r="E3230" s="1"/>
  <c r="G3229"/>
  <c r="I3229" s="1"/>
  <c r="D3229"/>
  <c r="E3229" s="1"/>
  <c r="G3228"/>
  <c r="D3228"/>
  <c r="E3228" s="1"/>
  <c r="G3227"/>
  <c r="I3227" s="1"/>
  <c r="D3227"/>
  <c r="E3227" s="1"/>
  <c r="G3226"/>
  <c r="D3226"/>
  <c r="E3226" s="1"/>
  <c r="G3225"/>
  <c r="I3225" s="1"/>
  <c r="D3225"/>
  <c r="E3225" s="1"/>
  <c r="G3224"/>
  <c r="D3224"/>
  <c r="E3224" s="1"/>
  <c r="G3223"/>
  <c r="I3223" s="1"/>
  <c r="D3223"/>
  <c r="E3223" s="1"/>
  <c r="G3222"/>
  <c r="D3222"/>
  <c r="E3222" s="1"/>
  <c r="G3221"/>
  <c r="I3221" s="1"/>
  <c r="D3221"/>
  <c r="E3221" s="1"/>
  <c r="G3220"/>
  <c r="D3220"/>
  <c r="E3220" s="1"/>
  <c r="G3219"/>
  <c r="I3219" s="1"/>
  <c r="D3219"/>
  <c r="E3219" s="1"/>
  <c r="G3218"/>
  <c r="D3218"/>
  <c r="E3218" s="1"/>
  <c r="G3217"/>
  <c r="I3217" s="1"/>
  <c r="D3217"/>
  <c r="E3217" s="1"/>
  <c r="G3216"/>
  <c r="D3216"/>
  <c r="E3216" s="1"/>
  <c r="G3215"/>
  <c r="I3215" s="1"/>
  <c r="D3215"/>
  <c r="E3215" s="1"/>
  <c r="G3214"/>
  <c r="D3214"/>
  <c r="E3214" s="1"/>
  <c r="G3213"/>
  <c r="I3213" s="1"/>
  <c r="D3213"/>
  <c r="E3213" s="1"/>
  <c r="G3212"/>
  <c r="D3212"/>
  <c r="E3212" s="1"/>
  <c r="G3211"/>
  <c r="I3211" s="1"/>
  <c r="D3211"/>
  <c r="E3211" s="1"/>
  <c r="G3210"/>
  <c r="D3210"/>
  <c r="E3210" s="1"/>
  <c r="G3209"/>
  <c r="I3209" s="1"/>
  <c r="D3209"/>
  <c r="E3209" s="1"/>
  <c r="G3208"/>
  <c r="D3208"/>
  <c r="E3208" s="1"/>
  <c r="G3207"/>
  <c r="I3207" s="1"/>
  <c r="D3207"/>
  <c r="E3207" s="1"/>
  <c r="G3206"/>
  <c r="D3206"/>
  <c r="E3206" s="1"/>
  <c r="G3205"/>
  <c r="I3205" s="1"/>
  <c r="D3205"/>
  <c r="E3205" s="1"/>
  <c r="G3204"/>
  <c r="D3204"/>
  <c r="E3204" s="1"/>
  <c r="G3203"/>
  <c r="I3203" s="1"/>
  <c r="D3203"/>
  <c r="E3203" s="1"/>
  <c r="G3202"/>
  <c r="D3202"/>
  <c r="E3202" s="1"/>
  <c r="G3201"/>
  <c r="I3201" s="1"/>
  <c r="D3201"/>
  <c r="E3201" s="1"/>
  <c r="G3200"/>
  <c r="D3200"/>
  <c r="E3200" s="1"/>
  <c r="G3199"/>
  <c r="I3199" s="1"/>
  <c r="D3199"/>
  <c r="E3199" s="1"/>
  <c r="G3198"/>
  <c r="D3198"/>
  <c r="E3198" s="1"/>
  <c r="G3197"/>
  <c r="I3197" s="1"/>
  <c r="D3197"/>
  <c r="E3197" s="1"/>
  <c r="G3196"/>
  <c r="D3196"/>
  <c r="E3196" s="1"/>
  <c r="G3195"/>
  <c r="I3195" s="1"/>
  <c r="D3195"/>
  <c r="E3195" s="1"/>
  <c r="G3194"/>
  <c r="D3194"/>
  <c r="E3194" s="1"/>
  <c r="G3193"/>
  <c r="I3193" s="1"/>
  <c r="D3193"/>
  <c r="E3193" s="1"/>
  <c r="G3192"/>
  <c r="D3192"/>
  <c r="E3192" s="1"/>
  <c r="G3191"/>
  <c r="I3191" s="1"/>
  <c r="D3191"/>
  <c r="E3191" s="1"/>
  <c r="G3190"/>
  <c r="D3190"/>
  <c r="E3190" s="1"/>
  <c r="G3189"/>
  <c r="I3189" s="1"/>
  <c r="D3189"/>
  <c r="E3189" s="1"/>
  <c r="G3188"/>
  <c r="D3188"/>
  <c r="E3188" s="1"/>
  <c r="G3187"/>
  <c r="I3187" s="1"/>
  <c r="D3187"/>
  <c r="E3187" s="1"/>
  <c r="G3186"/>
  <c r="I3186" s="1"/>
  <c r="D3186"/>
  <c r="E3186" s="1"/>
  <c r="G3185"/>
  <c r="I3185" s="1"/>
  <c r="D3185"/>
  <c r="E3185" s="1"/>
  <c r="G3184"/>
  <c r="I3184" s="1"/>
  <c r="D3184"/>
  <c r="E3184" s="1"/>
  <c r="G3183"/>
  <c r="I3183" s="1"/>
  <c r="D3183"/>
  <c r="E3183" s="1"/>
  <c r="G3182"/>
  <c r="I3182" s="1"/>
  <c r="D3182"/>
  <c r="E3182" s="1"/>
  <c r="G3181"/>
  <c r="I3181" s="1"/>
  <c r="D3181"/>
  <c r="E3181" s="1"/>
  <c r="G3180"/>
  <c r="I3180" s="1"/>
  <c r="D3180"/>
  <c r="E3180" s="1"/>
  <c r="G3179"/>
  <c r="I3179" s="1"/>
  <c r="D3179"/>
  <c r="E3179" s="1"/>
  <c r="G3178"/>
  <c r="I3178" s="1"/>
  <c r="D3178"/>
  <c r="E3178" s="1"/>
  <c r="G3177"/>
  <c r="I3177" s="1"/>
  <c r="D3177"/>
  <c r="E3177" s="1"/>
  <c r="G3176"/>
  <c r="I3176" s="1"/>
  <c r="D3176"/>
  <c r="E3176" s="1"/>
  <c r="G3175"/>
  <c r="I3175" s="1"/>
  <c r="D3175"/>
  <c r="E3175" s="1"/>
  <c r="G3174"/>
  <c r="I3174" s="1"/>
  <c r="D3174"/>
  <c r="E3174" s="1"/>
  <c r="G3173"/>
  <c r="I3173" s="1"/>
  <c r="D3173"/>
  <c r="E3173" s="1"/>
  <c r="G3172"/>
  <c r="I3172" s="1"/>
  <c r="D3172"/>
  <c r="E3172" s="1"/>
  <c r="G3171"/>
  <c r="I3171" s="1"/>
  <c r="D3171"/>
  <c r="E3171" s="1"/>
  <c r="G3170"/>
  <c r="I3170" s="1"/>
  <c r="D3170"/>
  <c r="E3170" s="1"/>
  <c r="G3169"/>
  <c r="I3169" s="1"/>
  <c r="D3169"/>
  <c r="E3169" s="1"/>
  <c r="G3168"/>
  <c r="I3168" s="1"/>
  <c r="D3168"/>
  <c r="E3168" s="1"/>
  <c r="G3167"/>
  <c r="I3167" s="1"/>
  <c r="D3167"/>
  <c r="E3167" s="1"/>
  <c r="G3166"/>
  <c r="I3166" s="1"/>
  <c r="D3166"/>
  <c r="E3166" s="1"/>
  <c r="G3165"/>
  <c r="I3165" s="1"/>
  <c r="D3165"/>
  <c r="E3165" s="1"/>
  <c r="G3164"/>
  <c r="I3164" s="1"/>
  <c r="D3164"/>
  <c r="E3164" s="1"/>
  <c r="G3163"/>
  <c r="I3163" s="1"/>
  <c r="D3163"/>
  <c r="E3163" s="1"/>
  <c r="G3162"/>
  <c r="I3162" s="1"/>
  <c r="D3162"/>
  <c r="E3162" s="1"/>
  <c r="G3161"/>
  <c r="I3161" s="1"/>
  <c r="D3161"/>
  <c r="E3161" s="1"/>
  <c r="G3160"/>
  <c r="I3160" s="1"/>
  <c r="D3160"/>
  <c r="E3160" s="1"/>
  <c r="G3159"/>
  <c r="I3159" s="1"/>
  <c r="D3159"/>
  <c r="E3159" s="1"/>
  <c r="G3158"/>
  <c r="I3158" s="1"/>
  <c r="D3158"/>
  <c r="E3158" s="1"/>
  <c r="G3157"/>
  <c r="I3157" s="1"/>
  <c r="D3157"/>
  <c r="E3157" s="1"/>
  <c r="G3156"/>
  <c r="I3156" s="1"/>
  <c r="D3156"/>
  <c r="E3156" s="1"/>
  <c r="G3155"/>
  <c r="I3155" s="1"/>
  <c r="D3155"/>
  <c r="E3155" s="1"/>
  <c r="G3154"/>
  <c r="I3154" s="1"/>
  <c r="D3154"/>
  <c r="E3154" s="1"/>
  <c r="G3153"/>
  <c r="I3153" s="1"/>
  <c r="D3153"/>
  <c r="E3153" s="1"/>
  <c r="G3152"/>
  <c r="I3152" s="1"/>
  <c r="D3152"/>
  <c r="E3152" s="1"/>
  <c r="G3151"/>
  <c r="I3151" s="1"/>
  <c r="D3151"/>
  <c r="E3151" s="1"/>
  <c r="G3150"/>
  <c r="I3150" s="1"/>
  <c r="D3150"/>
  <c r="E3150" s="1"/>
  <c r="G3149"/>
  <c r="I3149" s="1"/>
  <c r="D3149"/>
  <c r="E3149" s="1"/>
  <c r="G3148"/>
  <c r="I3148" s="1"/>
  <c r="D3148"/>
  <c r="E3148" s="1"/>
  <c r="G3147"/>
  <c r="I3147" s="1"/>
  <c r="D3147"/>
  <c r="E3147" s="1"/>
  <c r="G3146"/>
  <c r="I3146" s="1"/>
  <c r="D3146"/>
  <c r="E3146" s="1"/>
  <c r="G3145"/>
  <c r="I3145" s="1"/>
  <c r="D3145"/>
  <c r="E3145" s="1"/>
  <c r="G3144"/>
  <c r="I3144" s="1"/>
  <c r="D3144"/>
  <c r="E3144" s="1"/>
  <c r="G3143"/>
  <c r="I3143" s="1"/>
  <c r="D3143"/>
  <c r="E3143" s="1"/>
  <c r="G3142"/>
  <c r="I3142" s="1"/>
  <c r="D3142"/>
  <c r="E3142" s="1"/>
  <c r="G3141"/>
  <c r="I3141" s="1"/>
  <c r="D3141"/>
  <c r="E3141" s="1"/>
  <c r="G3140"/>
  <c r="I3140" s="1"/>
  <c r="D3140"/>
  <c r="E3140" s="1"/>
  <c r="G3139"/>
  <c r="I3139" s="1"/>
  <c r="D3139"/>
  <c r="E3139" s="1"/>
  <c r="G3138"/>
  <c r="I3138" s="1"/>
  <c r="D3138"/>
  <c r="E3138" s="1"/>
  <c r="G3137"/>
  <c r="I3137" s="1"/>
  <c r="D3137"/>
  <c r="E3137" s="1"/>
  <c r="G3136"/>
  <c r="I3136" s="1"/>
  <c r="D3136"/>
  <c r="E3136" s="1"/>
  <c r="G3135"/>
  <c r="I3135" s="1"/>
  <c r="D3135"/>
  <c r="E3135" s="1"/>
  <c r="G3134"/>
  <c r="I3134" s="1"/>
  <c r="D3134"/>
  <c r="E3134" s="1"/>
  <c r="G3133"/>
  <c r="I3133" s="1"/>
  <c r="D3133"/>
  <c r="E3133" s="1"/>
  <c r="G3132"/>
  <c r="I3132" s="1"/>
  <c r="D3132"/>
  <c r="E3132" s="1"/>
  <c r="G3131"/>
  <c r="I3131" s="1"/>
  <c r="D3131"/>
  <c r="E3131" s="1"/>
  <c r="G3130"/>
  <c r="I3130" s="1"/>
  <c r="D3130"/>
  <c r="E3130" s="1"/>
  <c r="G3129"/>
  <c r="I3129" s="1"/>
  <c r="D3129"/>
  <c r="E3129" s="1"/>
  <c r="G3128"/>
  <c r="I3128" s="1"/>
  <c r="D3128"/>
  <c r="E3128" s="1"/>
  <c r="G3127"/>
  <c r="I3127" s="1"/>
  <c r="D3127"/>
  <c r="E3127" s="1"/>
  <c r="G3126"/>
  <c r="I3126" s="1"/>
  <c r="D3126"/>
  <c r="E3126" s="1"/>
  <c r="G3125"/>
  <c r="I3125" s="1"/>
  <c r="D3125"/>
  <c r="E3125" s="1"/>
  <c r="G3124"/>
  <c r="I3124" s="1"/>
  <c r="D3124"/>
  <c r="E3124" s="1"/>
  <c r="G3123"/>
  <c r="I3123" s="1"/>
  <c r="D3123"/>
  <c r="E3123" s="1"/>
  <c r="G3122"/>
  <c r="I3122" s="1"/>
  <c r="D3122"/>
  <c r="E3122" s="1"/>
  <c r="G3121"/>
  <c r="I3121" s="1"/>
  <c r="D3121"/>
  <c r="E3121" s="1"/>
  <c r="G3120"/>
  <c r="I3120" s="1"/>
  <c r="D3120"/>
  <c r="E3120" s="1"/>
  <c r="G3119"/>
  <c r="I3119" s="1"/>
  <c r="D3119"/>
  <c r="E3119" s="1"/>
  <c r="G3118"/>
  <c r="I3118" s="1"/>
  <c r="D3118"/>
  <c r="E3118" s="1"/>
  <c r="G3117"/>
  <c r="I3117" s="1"/>
  <c r="D3117"/>
  <c r="E3117" s="1"/>
  <c r="G3116"/>
  <c r="I3116" s="1"/>
  <c r="D3116"/>
  <c r="E3116" s="1"/>
  <c r="G3115"/>
  <c r="I3115" s="1"/>
  <c r="D3115"/>
  <c r="E3115" s="1"/>
  <c r="G3114"/>
  <c r="I3114" s="1"/>
  <c r="D3114"/>
  <c r="E3114" s="1"/>
  <c r="G3113"/>
  <c r="I3113" s="1"/>
  <c r="D3113"/>
  <c r="E3113" s="1"/>
  <c r="G3112"/>
  <c r="I3112" s="1"/>
  <c r="D3112"/>
  <c r="E3112" s="1"/>
  <c r="G3111"/>
  <c r="I3111" s="1"/>
  <c r="D3111"/>
  <c r="E3111" s="1"/>
  <c r="G3110"/>
  <c r="I3110" s="1"/>
  <c r="D3110"/>
  <c r="E3110" s="1"/>
  <c r="G3109"/>
  <c r="I3109" s="1"/>
  <c r="D3109"/>
  <c r="E3109" s="1"/>
  <c r="G3108"/>
  <c r="I3108" s="1"/>
  <c r="D3108"/>
  <c r="E3108" s="1"/>
  <c r="G3107"/>
  <c r="I3107" s="1"/>
  <c r="D3107"/>
  <c r="E3107" s="1"/>
  <c r="G3106"/>
  <c r="I3106" s="1"/>
  <c r="D3106"/>
  <c r="E3106" s="1"/>
  <c r="G3105"/>
  <c r="I3105" s="1"/>
  <c r="D3105"/>
  <c r="E3105" s="1"/>
  <c r="G3104"/>
  <c r="I3104" s="1"/>
  <c r="D3104"/>
  <c r="E3104" s="1"/>
  <c r="G3103"/>
  <c r="I3103" s="1"/>
  <c r="D3103"/>
  <c r="E3103" s="1"/>
  <c r="G3102"/>
  <c r="I3102" s="1"/>
  <c r="D3102"/>
  <c r="E3102" s="1"/>
  <c r="G3101"/>
  <c r="I3101" s="1"/>
  <c r="D3101"/>
  <c r="E3101" s="1"/>
  <c r="G3100"/>
  <c r="I3100" s="1"/>
  <c r="D3100"/>
  <c r="E3100" s="1"/>
  <c r="G3099"/>
  <c r="I3099" s="1"/>
  <c r="D3099"/>
  <c r="E3099" s="1"/>
  <c r="G3098"/>
  <c r="I3098" s="1"/>
  <c r="D3098"/>
  <c r="E3098" s="1"/>
  <c r="G3097"/>
  <c r="I3097" s="1"/>
  <c r="D3097"/>
  <c r="E3097" s="1"/>
  <c r="G3096"/>
  <c r="I3096" s="1"/>
  <c r="D3096"/>
  <c r="E3096" s="1"/>
  <c r="G3095"/>
  <c r="I3095" s="1"/>
  <c r="D3095"/>
  <c r="E3095" s="1"/>
  <c r="G3094"/>
  <c r="I3094" s="1"/>
  <c r="D3094"/>
  <c r="E3094" s="1"/>
  <c r="G3093"/>
  <c r="I3093" s="1"/>
  <c r="D3093"/>
  <c r="E3093" s="1"/>
  <c r="G3092"/>
  <c r="I3092" s="1"/>
  <c r="D3092"/>
  <c r="E3092" s="1"/>
  <c r="G3091"/>
  <c r="I3091" s="1"/>
  <c r="D3091"/>
  <c r="E3091" s="1"/>
  <c r="G3090"/>
  <c r="I3090" s="1"/>
  <c r="D3090"/>
  <c r="E3090" s="1"/>
  <c r="G3089"/>
  <c r="I3089" s="1"/>
  <c r="D3089"/>
  <c r="E3089" s="1"/>
  <c r="G3088"/>
  <c r="I3088" s="1"/>
  <c r="D3088"/>
  <c r="E3088" s="1"/>
  <c r="G3087"/>
  <c r="I3087" s="1"/>
  <c r="D3087"/>
  <c r="E3087" s="1"/>
  <c r="G3086"/>
  <c r="I3086" s="1"/>
  <c r="D3086"/>
  <c r="E3086" s="1"/>
  <c r="G3085"/>
  <c r="I3085" s="1"/>
  <c r="D3085"/>
  <c r="E3085" s="1"/>
  <c r="G3084"/>
  <c r="I3084" s="1"/>
  <c r="D3084"/>
  <c r="E3084" s="1"/>
  <c r="G3083"/>
  <c r="I3083" s="1"/>
  <c r="D3083"/>
  <c r="E3083" s="1"/>
  <c r="G3082"/>
  <c r="I3082" s="1"/>
  <c r="D3082"/>
  <c r="E3082" s="1"/>
  <c r="G3081"/>
  <c r="I3081" s="1"/>
  <c r="D3081"/>
  <c r="E3081" s="1"/>
  <c r="G3080"/>
  <c r="I3080" s="1"/>
  <c r="D3080"/>
  <c r="E3080" s="1"/>
  <c r="G3079"/>
  <c r="I3079" s="1"/>
  <c r="D3079"/>
  <c r="E3079" s="1"/>
  <c r="G3078"/>
  <c r="I3078" s="1"/>
  <c r="D3078"/>
  <c r="E3078" s="1"/>
  <c r="G3077"/>
  <c r="I3077" s="1"/>
  <c r="D3077"/>
  <c r="E3077" s="1"/>
  <c r="G3076"/>
  <c r="I3076" s="1"/>
  <c r="D3076"/>
  <c r="E3076" s="1"/>
  <c r="G3075"/>
  <c r="I3075" s="1"/>
  <c r="D3075"/>
  <c r="E3075" s="1"/>
  <c r="G3074"/>
  <c r="I3074" s="1"/>
  <c r="D3074"/>
  <c r="E3074" s="1"/>
  <c r="G3073"/>
  <c r="I3073" s="1"/>
  <c r="D3073"/>
  <c r="E3073" s="1"/>
  <c r="G3072"/>
  <c r="I3072" s="1"/>
  <c r="D3072"/>
  <c r="E3072" s="1"/>
  <c r="G3071"/>
  <c r="I3071" s="1"/>
  <c r="D3071"/>
  <c r="E3071" s="1"/>
  <c r="G3070"/>
  <c r="I3070" s="1"/>
  <c r="D3070"/>
  <c r="E3070" s="1"/>
  <c r="G3069"/>
  <c r="I3069" s="1"/>
  <c r="D3069"/>
  <c r="E3069" s="1"/>
  <c r="G3068"/>
  <c r="I3068" s="1"/>
  <c r="D3068"/>
  <c r="E3068" s="1"/>
  <c r="G3067"/>
  <c r="I3067" s="1"/>
  <c r="D3067"/>
  <c r="E3067" s="1"/>
  <c r="G3066"/>
  <c r="I3066" s="1"/>
  <c r="D3066"/>
  <c r="E3066" s="1"/>
  <c r="G3065"/>
  <c r="I3065" s="1"/>
  <c r="D3065"/>
  <c r="E3065" s="1"/>
  <c r="G3064"/>
  <c r="I3064" s="1"/>
  <c r="D3064"/>
  <c r="E3064" s="1"/>
  <c r="G3063"/>
  <c r="I3063" s="1"/>
  <c r="D3063"/>
  <c r="E3063" s="1"/>
  <c r="G3062"/>
  <c r="I3062" s="1"/>
  <c r="D3062"/>
  <c r="E3062" s="1"/>
  <c r="G3061"/>
  <c r="I3061" s="1"/>
  <c r="D3061"/>
  <c r="E3061" s="1"/>
  <c r="G3060"/>
  <c r="I3060" s="1"/>
  <c r="D3060"/>
  <c r="E3060" s="1"/>
  <c r="G3059"/>
  <c r="I3059" s="1"/>
  <c r="D3059"/>
  <c r="E3059" s="1"/>
  <c r="G3058"/>
  <c r="I3058" s="1"/>
  <c r="D3058"/>
  <c r="E3058" s="1"/>
  <c r="G3057"/>
  <c r="I3057" s="1"/>
  <c r="D3057"/>
  <c r="E3057" s="1"/>
  <c r="G3056"/>
  <c r="I3056" s="1"/>
  <c r="D3056"/>
  <c r="E3056" s="1"/>
  <c r="G3055"/>
  <c r="I3055" s="1"/>
  <c r="D3055"/>
  <c r="E3055" s="1"/>
  <c r="G3054"/>
  <c r="I3054" s="1"/>
  <c r="D3054"/>
  <c r="E3054" s="1"/>
  <c r="G3053"/>
  <c r="I3053" s="1"/>
  <c r="D3053"/>
  <c r="E3053" s="1"/>
  <c r="G3052"/>
  <c r="I3052" s="1"/>
  <c r="D3052"/>
  <c r="E3052" s="1"/>
  <c r="G3051"/>
  <c r="I3051" s="1"/>
  <c r="D3051"/>
  <c r="E3051" s="1"/>
  <c r="G3050"/>
  <c r="I3050" s="1"/>
  <c r="D3050"/>
  <c r="E3050" s="1"/>
  <c r="G3049"/>
  <c r="I3049" s="1"/>
  <c r="D3049"/>
  <c r="E3049" s="1"/>
  <c r="G3048"/>
  <c r="I3048" s="1"/>
  <c r="D3048"/>
  <c r="E3048" s="1"/>
  <c r="G3047"/>
  <c r="I3047" s="1"/>
  <c r="D3047"/>
  <c r="E3047" s="1"/>
  <c r="G3046"/>
  <c r="I3046" s="1"/>
  <c r="D3046"/>
  <c r="E3046" s="1"/>
  <c r="G3045"/>
  <c r="I3045" s="1"/>
  <c r="D3045"/>
  <c r="E3045" s="1"/>
  <c r="G3044"/>
  <c r="I3044" s="1"/>
  <c r="D3044"/>
  <c r="E3044" s="1"/>
  <c r="G3043"/>
  <c r="I3043" s="1"/>
  <c r="D3043"/>
  <c r="E3043" s="1"/>
  <c r="G3042"/>
  <c r="I3042" s="1"/>
  <c r="D3042"/>
  <c r="E3042" s="1"/>
  <c r="G3041"/>
  <c r="I3041" s="1"/>
  <c r="D3041"/>
  <c r="E3041" s="1"/>
  <c r="G3040"/>
  <c r="I3040" s="1"/>
  <c r="D3040"/>
  <c r="E3040" s="1"/>
  <c r="G3039"/>
  <c r="I3039" s="1"/>
  <c r="D3039"/>
  <c r="E3039" s="1"/>
  <c r="G3038"/>
  <c r="I3038" s="1"/>
  <c r="D3038"/>
  <c r="E3038" s="1"/>
  <c r="G3037"/>
  <c r="I3037" s="1"/>
  <c r="D3037"/>
  <c r="E3037" s="1"/>
  <c r="G3036"/>
  <c r="I3036" s="1"/>
  <c r="D3036"/>
  <c r="E3036" s="1"/>
  <c r="G3035"/>
  <c r="I3035" s="1"/>
  <c r="D3035"/>
  <c r="E3035" s="1"/>
  <c r="G3034"/>
  <c r="I3034" s="1"/>
  <c r="D3034"/>
  <c r="E3034" s="1"/>
  <c r="G3033"/>
  <c r="I3033" s="1"/>
  <c r="D3033"/>
  <c r="E3033" s="1"/>
  <c r="G3032"/>
  <c r="I3032" s="1"/>
  <c r="D3032"/>
  <c r="E3032" s="1"/>
  <c r="G3031"/>
  <c r="I3031" s="1"/>
  <c r="D3031"/>
  <c r="E3031" s="1"/>
  <c r="G3030"/>
  <c r="I3030" s="1"/>
  <c r="D3030"/>
  <c r="E3030" s="1"/>
  <c r="G3029"/>
  <c r="I3029" s="1"/>
  <c r="D3029"/>
  <c r="E3029" s="1"/>
  <c r="G3028"/>
  <c r="I3028" s="1"/>
  <c r="D3028"/>
  <c r="E3028" s="1"/>
  <c r="G3027"/>
  <c r="I3027" s="1"/>
  <c r="D3027"/>
  <c r="E3027" s="1"/>
  <c r="G3026"/>
  <c r="I3026" s="1"/>
  <c r="D3026"/>
  <c r="E3026" s="1"/>
  <c r="G3025"/>
  <c r="I3025" s="1"/>
  <c r="D3025"/>
  <c r="E3025" s="1"/>
  <c r="G3024"/>
  <c r="I3024" s="1"/>
  <c r="D3024"/>
  <c r="E3024" s="1"/>
  <c r="G3023"/>
  <c r="I3023" s="1"/>
  <c r="D3023"/>
  <c r="E3023" s="1"/>
  <c r="G3022"/>
  <c r="I3022" s="1"/>
  <c r="D3022"/>
  <c r="E3022" s="1"/>
  <c r="G3021"/>
  <c r="I3021" s="1"/>
  <c r="D3021"/>
  <c r="E3021" s="1"/>
  <c r="G3020"/>
  <c r="I3020" s="1"/>
  <c r="D3020"/>
  <c r="E3020" s="1"/>
  <c r="G3019"/>
  <c r="I3019" s="1"/>
  <c r="D3019"/>
  <c r="E3019" s="1"/>
  <c r="G3018"/>
  <c r="I3018" s="1"/>
  <c r="D3018"/>
  <c r="E3018" s="1"/>
  <c r="G3017"/>
  <c r="I3017" s="1"/>
  <c r="D3017"/>
  <c r="E3017" s="1"/>
  <c r="G3016"/>
  <c r="I3016" s="1"/>
  <c r="D3016"/>
  <c r="E3016" s="1"/>
  <c r="G3015"/>
  <c r="I3015" s="1"/>
  <c r="D3015"/>
  <c r="E3015" s="1"/>
  <c r="G3014"/>
  <c r="I3014" s="1"/>
  <c r="D3014"/>
  <c r="E3014" s="1"/>
  <c r="G3013"/>
  <c r="I3013" s="1"/>
  <c r="D3013"/>
  <c r="E3013" s="1"/>
  <c r="G3012"/>
  <c r="I3012" s="1"/>
  <c r="D3012"/>
  <c r="E3012" s="1"/>
  <c r="G3011"/>
  <c r="I3011" s="1"/>
  <c r="D3011"/>
  <c r="E3011" s="1"/>
  <c r="G3010"/>
  <c r="I3010" s="1"/>
  <c r="D3010"/>
  <c r="E3010" s="1"/>
  <c r="G3009"/>
  <c r="I3009" s="1"/>
  <c r="D3009"/>
  <c r="E3009" s="1"/>
  <c r="G3008"/>
  <c r="I3008" s="1"/>
  <c r="D3008"/>
  <c r="E3008" s="1"/>
  <c r="G3007"/>
  <c r="I3007" s="1"/>
  <c r="D3007"/>
  <c r="E3007" s="1"/>
  <c r="G3006"/>
  <c r="I3006" s="1"/>
  <c r="D3006"/>
  <c r="E3006" s="1"/>
  <c r="G3005"/>
  <c r="I3005" s="1"/>
  <c r="D3005"/>
  <c r="E3005" s="1"/>
  <c r="G3004"/>
  <c r="I3004" s="1"/>
  <c r="D3004"/>
  <c r="E3004" s="1"/>
  <c r="G3003"/>
  <c r="I3003" s="1"/>
  <c r="D3003"/>
  <c r="E3003" s="1"/>
  <c r="G3002"/>
  <c r="I3002" s="1"/>
  <c r="D3002"/>
  <c r="E3002" s="1"/>
  <c r="G3001"/>
  <c r="I3001" s="1"/>
  <c r="D3001"/>
  <c r="E3001" s="1"/>
  <c r="G3000"/>
  <c r="I3000" s="1"/>
  <c r="D3000"/>
  <c r="E3000" s="1"/>
  <c r="G2999"/>
  <c r="I2999" s="1"/>
  <c r="D2999"/>
  <c r="E2999" s="1"/>
  <c r="G2998"/>
  <c r="I2998" s="1"/>
  <c r="D2998"/>
  <c r="E2998" s="1"/>
  <c r="G2997"/>
  <c r="I2997" s="1"/>
  <c r="D2997"/>
  <c r="E2997" s="1"/>
  <c r="G2996"/>
  <c r="I2996" s="1"/>
  <c r="D2996"/>
  <c r="E2996" s="1"/>
  <c r="G2995"/>
  <c r="I2995" s="1"/>
  <c r="D2995"/>
  <c r="E2995" s="1"/>
  <c r="G2994"/>
  <c r="I2994" s="1"/>
  <c r="D2994"/>
  <c r="E2994" s="1"/>
  <c r="G2993"/>
  <c r="I2993" s="1"/>
  <c r="D2993"/>
  <c r="E2993" s="1"/>
  <c r="G2992"/>
  <c r="I2992" s="1"/>
  <c r="D2992"/>
  <c r="E2992" s="1"/>
  <c r="G2991"/>
  <c r="I2991" s="1"/>
  <c r="D2991"/>
  <c r="E2991" s="1"/>
  <c r="G2990"/>
  <c r="I2990" s="1"/>
  <c r="D2990"/>
  <c r="E2990" s="1"/>
  <c r="G2989"/>
  <c r="I2989" s="1"/>
  <c r="D2989"/>
  <c r="E2989" s="1"/>
  <c r="G2988"/>
  <c r="I2988" s="1"/>
  <c r="D2988"/>
  <c r="E2988" s="1"/>
  <c r="G2987"/>
  <c r="I2987" s="1"/>
  <c r="D2987"/>
  <c r="E2987" s="1"/>
  <c r="G2986"/>
  <c r="I2986" s="1"/>
  <c r="D2986"/>
  <c r="E2986" s="1"/>
  <c r="G2985"/>
  <c r="I2985" s="1"/>
  <c r="D2985"/>
  <c r="E2985" s="1"/>
  <c r="G2984"/>
  <c r="I2984" s="1"/>
  <c r="D2984"/>
  <c r="E2984" s="1"/>
  <c r="G2983"/>
  <c r="I2983" s="1"/>
  <c r="D2983"/>
  <c r="E2983" s="1"/>
  <c r="G2982"/>
  <c r="I2982" s="1"/>
  <c r="D2982"/>
  <c r="E2982" s="1"/>
  <c r="G2981"/>
  <c r="I2981" s="1"/>
  <c r="D2981"/>
  <c r="E2981" s="1"/>
  <c r="G2980"/>
  <c r="I2980" s="1"/>
  <c r="D2980"/>
  <c r="E2980" s="1"/>
  <c r="G2979"/>
  <c r="I2979" s="1"/>
  <c r="D2979"/>
  <c r="E2979" s="1"/>
  <c r="G2978"/>
  <c r="I2978" s="1"/>
  <c r="D2978"/>
  <c r="E2978" s="1"/>
  <c r="G2977"/>
  <c r="I2977" s="1"/>
  <c r="D2977"/>
  <c r="E2977" s="1"/>
  <c r="G2976"/>
  <c r="I2976" s="1"/>
  <c r="D2976"/>
  <c r="E2976" s="1"/>
  <c r="G2975"/>
  <c r="I2975" s="1"/>
  <c r="D2975"/>
  <c r="E2975" s="1"/>
  <c r="G2974"/>
  <c r="I2974" s="1"/>
  <c r="D2974"/>
  <c r="E2974" s="1"/>
  <c r="G2973"/>
  <c r="I2973" s="1"/>
  <c r="D2973"/>
  <c r="E2973" s="1"/>
  <c r="G2972"/>
  <c r="I2972" s="1"/>
  <c r="D2972"/>
  <c r="E2972" s="1"/>
  <c r="G2971"/>
  <c r="I2971" s="1"/>
  <c r="D2971"/>
  <c r="E2971" s="1"/>
  <c r="G2970"/>
  <c r="I2970" s="1"/>
  <c r="D2970"/>
  <c r="E2970" s="1"/>
  <c r="G2969"/>
  <c r="I2969" s="1"/>
  <c r="D2969"/>
  <c r="E2969" s="1"/>
  <c r="G2968"/>
  <c r="I2968" s="1"/>
  <c r="D2968"/>
  <c r="E2968" s="1"/>
  <c r="G2967"/>
  <c r="I2967" s="1"/>
  <c r="D2967"/>
  <c r="E2967" s="1"/>
  <c r="G2966"/>
  <c r="I2966" s="1"/>
  <c r="D2966"/>
  <c r="E2966" s="1"/>
  <c r="G2965"/>
  <c r="I2965" s="1"/>
  <c r="D2965"/>
  <c r="E2965" s="1"/>
  <c r="G2964"/>
  <c r="I2964" s="1"/>
  <c r="D2964"/>
  <c r="E2964" s="1"/>
  <c r="G2963"/>
  <c r="I2963" s="1"/>
  <c r="D2963"/>
  <c r="E2963" s="1"/>
  <c r="G2962"/>
  <c r="I2962" s="1"/>
  <c r="D2962"/>
  <c r="E2962" s="1"/>
  <c r="G2961"/>
  <c r="I2961" s="1"/>
  <c r="D2961"/>
  <c r="E2961" s="1"/>
  <c r="G2960"/>
  <c r="I2960" s="1"/>
  <c r="D2960"/>
  <c r="E2960" s="1"/>
  <c r="G2959"/>
  <c r="I2959" s="1"/>
  <c r="D2959"/>
  <c r="E2959" s="1"/>
  <c r="G2958"/>
  <c r="I2958" s="1"/>
  <c r="D2958"/>
  <c r="E2958" s="1"/>
  <c r="G2957"/>
  <c r="I2957" s="1"/>
  <c r="D2957"/>
  <c r="E2957" s="1"/>
  <c r="G2956"/>
  <c r="I2956" s="1"/>
  <c r="D2956"/>
  <c r="E2956" s="1"/>
  <c r="G2955"/>
  <c r="I2955" s="1"/>
  <c r="D2955"/>
  <c r="E2955" s="1"/>
  <c r="G2954"/>
  <c r="I2954" s="1"/>
  <c r="D2954"/>
  <c r="E2954" s="1"/>
  <c r="G2953"/>
  <c r="I2953" s="1"/>
  <c r="D2953"/>
  <c r="E2953" s="1"/>
  <c r="G2952"/>
  <c r="I2952" s="1"/>
  <c r="D2952"/>
  <c r="E2952" s="1"/>
  <c r="G2951"/>
  <c r="I2951" s="1"/>
  <c r="D2951"/>
  <c r="E2951" s="1"/>
  <c r="G2950"/>
  <c r="I2950" s="1"/>
  <c r="D2950"/>
  <c r="E2950" s="1"/>
  <c r="G2949"/>
  <c r="I2949" s="1"/>
  <c r="D2949"/>
  <c r="E2949" s="1"/>
  <c r="G2948"/>
  <c r="I2948" s="1"/>
  <c r="D2948"/>
  <c r="E2948" s="1"/>
  <c r="G2947"/>
  <c r="I2947" s="1"/>
  <c r="D2947"/>
  <c r="E2947" s="1"/>
  <c r="G2946"/>
  <c r="I2946" s="1"/>
  <c r="D2946"/>
  <c r="E2946" s="1"/>
  <c r="G2945"/>
  <c r="I2945" s="1"/>
  <c r="D2945"/>
  <c r="E2945" s="1"/>
  <c r="G2944"/>
  <c r="I2944" s="1"/>
  <c r="D2944"/>
  <c r="E2944" s="1"/>
  <c r="G2943"/>
  <c r="I2943" s="1"/>
  <c r="D2943"/>
  <c r="E2943" s="1"/>
  <c r="G2942"/>
  <c r="I2942" s="1"/>
  <c r="D2942"/>
  <c r="E2942" s="1"/>
  <c r="G2941"/>
  <c r="I2941" s="1"/>
  <c r="D2941"/>
  <c r="E2941" s="1"/>
  <c r="G2940"/>
  <c r="I2940" s="1"/>
  <c r="D2940"/>
  <c r="E2940" s="1"/>
  <c r="G2939"/>
  <c r="I2939" s="1"/>
  <c r="D2939"/>
  <c r="E2939" s="1"/>
  <c r="G2938"/>
  <c r="I2938" s="1"/>
  <c r="D2938"/>
  <c r="E2938" s="1"/>
  <c r="G2937"/>
  <c r="I2937" s="1"/>
  <c r="D2937"/>
  <c r="E2937" s="1"/>
  <c r="G2936"/>
  <c r="I2936" s="1"/>
  <c r="D2936"/>
  <c r="E2936" s="1"/>
  <c r="G2935"/>
  <c r="I2935" s="1"/>
  <c r="D2935"/>
  <c r="E2935" s="1"/>
  <c r="G2934"/>
  <c r="I2934" s="1"/>
  <c r="D2934"/>
  <c r="E2934" s="1"/>
  <c r="G2933"/>
  <c r="I2933" s="1"/>
  <c r="D2933"/>
  <c r="E2933" s="1"/>
  <c r="G2932"/>
  <c r="I2932" s="1"/>
  <c r="D2932"/>
  <c r="E2932" s="1"/>
  <c r="G2931"/>
  <c r="I2931" s="1"/>
  <c r="D2931"/>
  <c r="E2931" s="1"/>
  <c r="G2930"/>
  <c r="I2930" s="1"/>
  <c r="D2930"/>
  <c r="E2930" s="1"/>
  <c r="G2929"/>
  <c r="I2929" s="1"/>
  <c r="D2929"/>
  <c r="E2929" s="1"/>
  <c r="G2928"/>
  <c r="I2928" s="1"/>
  <c r="D2928"/>
  <c r="E2928" s="1"/>
  <c r="G2927"/>
  <c r="I2927" s="1"/>
  <c r="D2927"/>
  <c r="E2927" s="1"/>
  <c r="G2926"/>
  <c r="I2926" s="1"/>
  <c r="D2926"/>
  <c r="E2926" s="1"/>
  <c r="G2925"/>
  <c r="I2925" s="1"/>
  <c r="D2925"/>
  <c r="E2925" s="1"/>
  <c r="G2924"/>
  <c r="I2924" s="1"/>
  <c r="D2924"/>
  <c r="E2924" s="1"/>
  <c r="G2923"/>
  <c r="I2923" s="1"/>
  <c r="D2923"/>
  <c r="E2923" s="1"/>
  <c r="G2922"/>
  <c r="I2922" s="1"/>
  <c r="D2922"/>
  <c r="E2922" s="1"/>
  <c r="G2921"/>
  <c r="I2921" s="1"/>
  <c r="D2921"/>
  <c r="E2921" s="1"/>
  <c r="G2920"/>
  <c r="I2920" s="1"/>
  <c r="D2920"/>
  <c r="E2920" s="1"/>
  <c r="G2919"/>
  <c r="I2919" s="1"/>
  <c r="D2919"/>
  <c r="E2919" s="1"/>
  <c r="G2918"/>
  <c r="I2918" s="1"/>
  <c r="D2918"/>
  <c r="E2918" s="1"/>
  <c r="G2917"/>
  <c r="I2917" s="1"/>
  <c r="D2917"/>
  <c r="E2917" s="1"/>
  <c r="G2916"/>
  <c r="I2916" s="1"/>
  <c r="D2916"/>
  <c r="E2916" s="1"/>
  <c r="G2915"/>
  <c r="I2915" s="1"/>
  <c r="D2915"/>
  <c r="E2915" s="1"/>
  <c r="G2914"/>
  <c r="I2914" s="1"/>
  <c r="D2914"/>
  <c r="E2914" s="1"/>
  <c r="G2913"/>
  <c r="I2913" s="1"/>
  <c r="D2913"/>
  <c r="E2913" s="1"/>
  <c r="G2912"/>
  <c r="I2912" s="1"/>
  <c r="D2912"/>
  <c r="E2912" s="1"/>
  <c r="G2911"/>
  <c r="I2911" s="1"/>
  <c r="D2911"/>
  <c r="E2911" s="1"/>
  <c r="G2910"/>
  <c r="I2910" s="1"/>
  <c r="D2910"/>
  <c r="E2910" s="1"/>
  <c r="G2909"/>
  <c r="I2909" s="1"/>
  <c r="D2909"/>
  <c r="E2909" s="1"/>
  <c r="G2908"/>
  <c r="I2908" s="1"/>
  <c r="D2908"/>
  <c r="E2908" s="1"/>
  <c r="G2907"/>
  <c r="I2907" s="1"/>
  <c r="D2907"/>
  <c r="E2907" s="1"/>
  <c r="G2906"/>
  <c r="I2906" s="1"/>
  <c r="D2906"/>
  <c r="E2906" s="1"/>
  <c r="G2905"/>
  <c r="I2905" s="1"/>
  <c r="D2905"/>
  <c r="E2905" s="1"/>
  <c r="G2904"/>
  <c r="I2904" s="1"/>
  <c r="D2904"/>
  <c r="E2904" s="1"/>
  <c r="G2903"/>
  <c r="I2903" s="1"/>
  <c r="D2903"/>
  <c r="E2903" s="1"/>
  <c r="G2902"/>
  <c r="I2902" s="1"/>
  <c r="D2902"/>
  <c r="E2902" s="1"/>
  <c r="G2901"/>
  <c r="I2901" s="1"/>
  <c r="D2901"/>
  <c r="E2901" s="1"/>
  <c r="G2900"/>
  <c r="I2900" s="1"/>
  <c r="D2900"/>
  <c r="E2900" s="1"/>
  <c r="G2899"/>
  <c r="I2899" s="1"/>
  <c r="D2899"/>
  <c r="E2899" s="1"/>
  <c r="G2898"/>
  <c r="I2898" s="1"/>
  <c r="D2898"/>
  <c r="E2898" s="1"/>
  <c r="G2897"/>
  <c r="I2897" s="1"/>
  <c r="D2897"/>
  <c r="E2897" s="1"/>
  <c r="G2896"/>
  <c r="I2896" s="1"/>
  <c r="D2896"/>
  <c r="E2896" s="1"/>
  <c r="G2895"/>
  <c r="I2895" s="1"/>
  <c r="D2895"/>
  <c r="E2895" s="1"/>
  <c r="G2894"/>
  <c r="I2894" s="1"/>
  <c r="D2894"/>
  <c r="E2894" s="1"/>
  <c r="G2893"/>
  <c r="I2893" s="1"/>
  <c r="D2893"/>
  <c r="E2893" s="1"/>
  <c r="G2892"/>
  <c r="I2892" s="1"/>
  <c r="D2892"/>
  <c r="E2892" s="1"/>
  <c r="G2891"/>
  <c r="I2891" s="1"/>
  <c r="D2891"/>
  <c r="E2891" s="1"/>
  <c r="G2890"/>
  <c r="I2890" s="1"/>
  <c r="D2890"/>
  <c r="E2890" s="1"/>
  <c r="G2889"/>
  <c r="I2889" s="1"/>
  <c r="D2889"/>
  <c r="E2889" s="1"/>
  <c r="G2888"/>
  <c r="I2888" s="1"/>
  <c r="D2888"/>
  <c r="F2888" s="1"/>
  <c r="G2887"/>
  <c r="I2887" s="1"/>
  <c r="D2887"/>
  <c r="F2887" s="1"/>
  <c r="G2886"/>
  <c r="I2886" s="1"/>
  <c r="D2886"/>
  <c r="F2886" s="1"/>
  <c r="G2885"/>
  <c r="I2885" s="1"/>
  <c r="D2885"/>
  <c r="F2885" s="1"/>
  <c r="G2884"/>
  <c r="I2884" s="1"/>
  <c r="D2884"/>
  <c r="F2884" s="1"/>
  <c r="G2883"/>
  <c r="I2883" s="1"/>
  <c r="D2883"/>
  <c r="F2883" s="1"/>
  <c r="G2882"/>
  <c r="I2882" s="1"/>
  <c r="D2882"/>
  <c r="F2882" s="1"/>
  <c r="G2881"/>
  <c r="I2881" s="1"/>
  <c r="D2881"/>
  <c r="F2881" s="1"/>
  <c r="G2880"/>
  <c r="I2880" s="1"/>
  <c r="D2880"/>
  <c r="F2880" s="1"/>
  <c r="G2879"/>
  <c r="I2879" s="1"/>
  <c r="D2879"/>
  <c r="F2879" s="1"/>
  <c r="G2878"/>
  <c r="I2878" s="1"/>
  <c r="D2878"/>
  <c r="F2878" s="1"/>
  <c r="G2877"/>
  <c r="I2877" s="1"/>
  <c r="D2877"/>
  <c r="F2877" s="1"/>
  <c r="G2876"/>
  <c r="I2876" s="1"/>
  <c r="D2876"/>
  <c r="F2876" s="1"/>
  <c r="G2875"/>
  <c r="I2875" s="1"/>
  <c r="D2875"/>
  <c r="F2875" s="1"/>
  <c r="G2874"/>
  <c r="I2874" s="1"/>
  <c r="D2874"/>
  <c r="F2874" s="1"/>
  <c r="G2873"/>
  <c r="I2873" s="1"/>
  <c r="D2873"/>
  <c r="F2873" s="1"/>
  <c r="G2872"/>
  <c r="I2872" s="1"/>
  <c r="D2872"/>
  <c r="F2872" s="1"/>
  <c r="G2871"/>
  <c r="I2871" s="1"/>
  <c r="D2871"/>
  <c r="F2871" s="1"/>
  <c r="G2870"/>
  <c r="I2870" s="1"/>
  <c r="D2870"/>
  <c r="F2870" s="1"/>
  <c r="G2869"/>
  <c r="I2869" s="1"/>
  <c r="D2869"/>
  <c r="F2869" s="1"/>
  <c r="G2868"/>
  <c r="I2868" s="1"/>
  <c r="D2868"/>
  <c r="F2868" s="1"/>
  <c r="G2867"/>
  <c r="I2867" s="1"/>
  <c r="D2867"/>
  <c r="F2867" s="1"/>
  <c r="G2866"/>
  <c r="I2866" s="1"/>
  <c r="D2866"/>
  <c r="F2866" s="1"/>
  <c r="G2865"/>
  <c r="I2865" s="1"/>
  <c r="D2865"/>
  <c r="F2865" s="1"/>
  <c r="G2864"/>
  <c r="I2864" s="1"/>
  <c r="D2864"/>
  <c r="F2864" s="1"/>
  <c r="G2863"/>
  <c r="I2863" s="1"/>
  <c r="D2863"/>
  <c r="F2863" s="1"/>
  <c r="G2862"/>
  <c r="I2862" s="1"/>
  <c r="D2862"/>
  <c r="F2862" s="1"/>
  <c r="G2861"/>
  <c r="I2861" s="1"/>
  <c r="D2861"/>
  <c r="F2861" s="1"/>
  <c r="G2860"/>
  <c r="I2860" s="1"/>
  <c r="D2860"/>
  <c r="F2860" s="1"/>
  <c r="G2859"/>
  <c r="I2859" s="1"/>
  <c r="D2859"/>
  <c r="F2859" s="1"/>
  <c r="G2858"/>
  <c r="I2858" s="1"/>
  <c r="D2858"/>
  <c r="F2858" s="1"/>
  <c r="G2857"/>
  <c r="I2857" s="1"/>
  <c r="D2857"/>
  <c r="F2857" s="1"/>
  <c r="G2856"/>
  <c r="I2856" s="1"/>
  <c r="D2856"/>
  <c r="F2856" s="1"/>
  <c r="G2855"/>
  <c r="I2855" s="1"/>
  <c r="D2855"/>
  <c r="F2855" s="1"/>
  <c r="G2854"/>
  <c r="I2854" s="1"/>
  <c r="D2854"/>
  <c r="F2854" s="1"/>
  <c r="G2853"/>
  <c r="I2853" s="1"/>
  <c r="D2853"/>
  <c r="F2853" s="1"/>
  <c r="G2852"/>
  <c r="I2852" s="1"/>
  <c r="D2852"/>
  <c r="F2852" s="1"/>
  <c r="G2851"/>
  <c r="I2851" s="1"/>
  <c r="D2851"/>
  <c r="F2851" s="1"/>
  <c r="G2850"/>
  <c r="I2850" s="1"/>
  <c r="D2850"/>
  <c r="F2850" s="1"/>
  <c r="G2849"/>
  <c r="I2849" s="1"/>
  <c r="D2849"/>
  <c r="F2849" s="1"/>
  <c r="G2848"/>
  <c r="I2848" s="1"/>
  <c r="D2848"/>
  <c r="F2848" s="1"/>
  <c r="G2847"/>
  <c r="I2847" s="1"/>
  <c r="D2847"/>
  <c r="F2847" s="1"/>
  <c r="G2846"/>
  <c r="I2846" s="1"/>
  <c r="D2846"/>
  <c r="F2846" s="1"/>
  <c r="G2845"/>
  <c r="I2845" s="1"/>
  <c r="D2845"/>
  <c r="F2845" s="1"/>
  <c r="G2844"/>
  <c r="I2844" s="1"/>
  <c r="D2844"/>
  <c r="F2844" s="1"/>
  <c r="G2843"/>
  <c r="I2843" s="1"/>
  <c r="D2843"/>
  <c r="F2843" s="1"/>
  <c r="G2842"/>
  <c r="I2842" s="1"/>
  <c r="D2842"/>
  <c r="F2842" s="1"/>
  <c r="G2841"/>
  <c r="I2841" s="1"/>
  <c r="D2841"/>
  <c r="F2841" s="1"/>
  <c r="G2840"/>
  <c r="I2840" s="1"/>
  <c r="D2840"/>
  <c r="F2840" s="1"/>
  <c r="G2839"/>
  <c r="I2839" s="1"/>
  <c r="D2839"/>
  <c r="F2839" s="1"/>
  <c r="G2838"/>
  <c r="I2838" s="1"/>
  <c r="D2838"/>
  <c r="F2838" s="1"/>
  <c r="G2837"/>
  <c r="I2837" s="1"/>
  <c r="D2837"/>
  <c r="F2837" s="1"/>
  <c r="G2836"/>
  <c r="I2836" s="1"/>
  <c r="D2836"/>
  <c r="F2836" s="1"/>
  <c r="G2835"/>
  <c r="I2835" s="1"/>
  <c r="D2835"/>
  <c r="F2835" s="1"/>
  <c r="G2834"/>
  <c r="I2834" s="1"/>
  <c r="D2834"/>
  <c r="F2834" s="1"/>
  <c r="G2833"/>
  <c r="I2833" s="1"/>
  <c r="D2833"/>
  <c r="F2833" s="1"/>
  <c r="G2832"/>
  <c r="I2832" s="1"/>
  <c r="D2832"/>
  <c r="F2832" s="1"/>
  <c r="G2831"/>
  <c r="I2831" s="1"/>
  <c r="D2831"/>
  <c r="F2831" s="1"/>
  <c r="G2830"/>
  <c r="I2830" s="1"/>
  <c r="D2830"/>
  <c r="F2830" s="1"/>
  <c r="G2829"/>
  <c r="I2829" s="1"/>
  <c r="D2829"/>
  <c r="F2829" s="1"/>
  <c r="G2828"/>
  <c r="I2828" s="1"/>
  <c r="D2828"/>
  <c r="F2828" s="1"/>
  <c r="G2827"/>
  <c r="I2827" s="1"/>
  <c r="D2827"/>
  <c r="F2827" s="1"/>
  <c r="G2826"/>
  <c r="I2826" s="1"/>
  <c r="D2826"/>
  <c r="F2826" s="1"/>
  <c r="G2825"/>
  <c r="I2825" s="1"/>
  <c r="D2825"/>
  <c r="F2825" s="1"/>
  <c r="G2824"/>
  <c r="I2824" s="1"/>
  <c r="D2824"/>
  <c r="F2824" s="1"/>
  <c r="G2823"/>
  <c r="I2823" s="1"/>
  <c r="D2823"/>
  <c r="F2823" s="1"/>
  <c r="G2822"/>
  <c r="I2822" s="1"/>
  <c r="D2822"/>
  <c r="F2822" s="1"/>
  <c r="G2821"/>
  <c r="I2821" s="1"/>
  <c r="D2821"/>
  <c r="F2821" s="1"/>
  <c r="G2820"/>
  <c r="I2820" s="1"/>
  <c r="D2820"/>
  <c r="F2820" s="1"/>
  <c r="G2819"/>
  <c r="I2819" s="1"/>
  <c r="D2819"/>
  <c r="F2819" s="1"/>
  <c r="G2818"/>
  <c r="I2818" s="1"/>
  <c r="D2818"/>
  <c r="F2818" s="1"/>
  <c r="G2817"/>
  <c r="I2817" s="1"/>
  <c r="D2817"/>
  <c r="F2817" s="1"/>
  <c r="G2816"/>
  <c r="I2816" s="1"/>
  <c r="D2816"/>
  <c r="F2816" s="1"/>
  <c r="G2815"/>
  <c r="I2815" s="1"/>
  <c r="D2815"/>
  <c r="F2815" s="1"/>
  <c r="G2814"/>
  <c r="I2814" s="1"/>
  <c r="D2814"/>
  <c r="F2814" s="1"/>
  <c r="G2813"/>
  <c r="I2813" s="1"/>
  <c r="D2813"/>
  <c r="F2813" s="1"/>
  <c r="G2812"/>
  <c r="I2812" s="1"/>
  <c r="D2812"/>
  <c r="F2812" s="1"/>
  <c r="G2811"/>
  <c r="I2811" s="1"/>
  <c r="D2811"/>
  <c r="F2811" s="1"/>
  <c r="G2810"/>
  <c r="I2810" s="1"/>
  <c r="D2810"/>
  <c r="F2810" s="1"/>
  <c r="G2809"/>
  <c r="I2809" s="1"/>
  <c r="D2809"/>
  <c r="F2809" s="1"/>
  <c r="G2808"/>
  <c r="I2808" s="1"/>
  <c r="D2808"/>
  <c r="F2808" s="1"/>
  <c r="G2807"/>
  <c r="I2807" s="1"/>
  <c r="D2807"/>
  <c r="F2807" s="1"/>
  <c r="G2806"/>
  <c r="I2806" s="1"/>
  <c r="D2806"/>
  <c r="F2806" s="1"/>
  <c r="G2805"/>
  <c r="I2805" s="1"/>
  <c r="D2805"/>
  <c r="F2805" s="1"/>
  <c r="G2804"/>
  <c r="I2804" s="1"/>
  <c r="D2804"/>
  <c r="F2804" s="1"/>
  <c r="G2803"/>
  <c r="I2803" s="1"/>
  <c r="D2803"/>
  <c r="F2803" s="1"/>
  <c r="G2802"/>
  <c r="I2802" s="1"/>
  <c r="D2802"/>
  <c r="F2802" s="1"/>
  <c r="G2801"/>
  <c r="I2801" s="1"/>
  <c r="D2801"/>
  <c r="F2801" s="1"/>
  <c r="G2800"/>
  <c r="I2800" s="1"/>
  <c r="D2800"/>
  <c r="F2800" s="1"/>
  <c r="G2799"/>
  <c r="I2799" s="1"/>
  <c r="D2799"/>
  <c r="F2799" s="1"/>
  <c r="G2798"/>
  <c r="I2798" s="1"/>
  <c r="D2798"/>
  <c r="F2798" s="1"/>
  <c r="G2797"/>
  <c r="I2797" s="1"/>
  <c r="D2797"/>
  <c r="F2797" s="1"/>
  <c r="G2796"/>
  <c r="I2796" s="1"/>
  <c r="D2796"/>
  <c r="F2796" s="1"/>
  <c r="G2795"/>
  <c r="I2795" s="1"/>
  <c r="D2795"/>
  <c r="F2795" s="1"/>
  <c r="G2794"/>
  <c r="I2794" s="1"/>
  <c r="D2794"/>
  <c r="F2794" s="1"/>
  <c r="G2793"/>
  <c r="I2793" s="1"/>
  <c r="D2793"/>
  <c r="F2793" s="1"/>
  <c r="G2792"/>
  <c r="I2792" s="1"/>
  <c r="D2792"/>
  <c r="F2792" s="1"/>
  <c r="G2791"/>
  <c r="I2791" s="1"/>
  <c r="D2791"/>
  <c r="F2791" s="1"/>
  <c r="G2790"/>
  <c r="I2790" s="1"/>
  <c r="D2790"/>
  <c r="F2790" s="1"/>
  <c r="G2789"/>
  <c r="I2789" s="1"/>
  <c r="D2789"/>
  <c r="F2789" s="1"/>
  <c r="G2788"/>
  <c r="I2788" s="1"/>
  <c r="D2788"/>
  <c r="F2788" s="1"/>
  <c r="G2787"/>
  <c r="I2787" s="1"/>
  <c r="D2787"/>
  <c r="F2787" s="1"/>
  <c r="G2786"/>
  <c r="I2786" s="1"/>
  <c r="D2786"/>
  <c r="F2786" s="1"/>
  <c r="G2785"/>
  <c r="I2785" s="1"/>
  <c r="D2785"/>
  <c r="F2785" s="1"/>
  <c r="G2784"/>
  <c r="I2784" s="1"/>
  <c r="D2784"/>
  <c r="F2784" s="1"/>
  <c r="G2783"/>
  <c r="I2783" s="1"/>
  <c r="D2783"/>
  <c r="F2783" s="1"/>
  <c r="G2782"/>
  <c r="I2782" s="1"/>
  <c r="D2782"/>
  <c r="F2782" s="1"/>
  <c r="G2781"/>
  <c r="I2781" s="1"/>
  <c r="D2781"/>
  <c r="F2781" s="1"/>
  <c r="G2780"/>
  <c r="I2780" s="1"/>
  <c r="D2780"/>
  <c r="F2780" s="1"/>
  <c r="G2779"/>
  <c r="I2779" s="1"/>
  <c r="D2779"/>
  <c r="F2779" s="1"/>
  <c r="G2778"/>
  <c r="I2778" s="1"/>
  <c r="D2778"/>
  <c r="F2778" s="1"/>
  <c r="G2777"/>
  <c r="I2777" s="1"/>
  <c r="D2777"/>
  <c r="F2777" s="1"/>
  <c r="G2776"/>
  <c r="I2776" s="1"/>
  <c r="D2776"/>
  <c r="F2776" s="1"/>
  <c r="G2775"/>
  <c r="I2775" s="1"/>
  <c r="D2775"/>
  <c r="F2775" s="1"/>
  <c r="G2774"/>
  <c r="I2774" s="1"/>
  <c r="D2774"/>
  <c r="F2774" s="1"/>
  <c r="G2773"/>
  <c r="I2773" s="1"/>
  <c r="D2773"/>
  <c r="F2773" s="1"/>
  <c r="G2772"/>
  <c r="I2772" s="1"/>
  <c r="D2772"/>
  <c r="F2772" s="1"/>
  <c r="G2771"/>
  <c r="I2771" s="1"/>
  <c r="D2771"/>
  <c r="F2771" s="1"/>
  <c r="G2770"/>
  <c r="I2770" s="1"/>
  <c r="D2770"/>
  <c r="F2770" s="1"/>
  <c r="G2769"/>
  <c r="I2769" s="1"/>
  <c r="D2769"/>
  <c r="F2769" s="1"/>
  <c r="G2768"/>
  <c r="I2768" s="1"/>
  <c r="D2768"/>
  <c r="F2768" s="1"/>
  <c r="G2767"/>
  <c r="I2767" s="1"/>
  <c r="D2767"/>
  <c r="F2767" s="1"/>
  <c r="G2766"/>
  <c r="I2766" s="1"/>
  <c r="D2766"/>
  <c r="F2766" s="1"/>
  <c r="G2765"/>
  <c r="I2765" s="1"/>
  <c r="D2765"/>
  <c r="F2765" s="1"/>
  <c r="G2764"/>
  <c r="I2764" s="1"/>
  <c r="D2764"/>
  <c r="F2764" s="1"/>
  <c r="G2763"/>
  <c r="I2763" s="1"/>
  <c r="D2763"/>
  <c r="F2763" s="1"/>
  <c r="G2762"/>
  <c r="I2762" s="1"/>
  <c r="D2762"/>
  <c r="F2762" s="1"/>
  <c r="G2761"/>
  <c r="I2761" s="1"/>
  <c r="D2761"/>
  <c r="F2761" s="1"/>
  <c r="G2760"/>
  <c r="I2760" s="1"/>
  <c r="D2760"/>
  <c r="F2760" s="1"/>
  <c r="G2759"/>
  <c r="I2759" s="1"/>
  <c r="D2759"/>
  <c r="F2759" s="1"/>
  <c r="G2758"/>
  <c r="I2758" s="1"/>
  <c r="D2758"/>
  <c r="F2758" s="1"/>
  <c r="G2757"/>
  <c r="I2757" s="1"/>
  <c r="D2757"/>
  <c r="F2757" s="1"/>
  <c r="G2756"/>
  <c r="I2756" s="1"/>
  <c r="D2756"/>
  <c r="F2756" s="1"/>
  <c r="G2755"/>
  <c r="I2755" s="1"/>
  <c r="D2755"/>
  <c r="F2755" s="1"/>
  <c r="G2754"/>
  <c r="I2754" s="1"/>
  <c r="D2754"/>
  <c r="F2754" s="1"/>
  <c r="G2753"/>
  <c r="I2753" s="1"/>
  <c r="D2753"/>
  <c r="F2753" s="1"/>
  <c r="G2752"/>
  <c r="I2752" s="1"/>
  <c r="D2752"/>
  <c r="F2752" s="1"/>
  <c r="G2751"/>
  <c r="I2751" s="1"/>
  <c r="D2751"/>
  <c r="F2751" s="1"/>
  <c r="G2750"/>
  <c r="I2750" s="1"/>
  <c r="D2750"/>
  <c r="F2750" s="1"/>
  <c r="G2749"/>
  <c r="I2749" s="1"/>
  <c r="D2749"/>
  <c r="F2749" s="1"/>
  <c r="G2748"/>
  <c r="I2748" s="1"/>
  <c r="D2748"/>
  <c r="F2748" s="1"/>
  <c r="G2747"/>
  <c r="I2747" s="1"/>
  <c r="D2747"/>
  <c r="F2747" s="1"/>
  <c r="G2746"/>
  <c r="I2746" s="1"/>
  <c r="D2746"/>
  <c r="F2746" s="1"/>
  <c r="G2745"/>
  <c r="I2745" s="1"/>
  <c r="D2745"/>
  <c r="F2745" s="1"/>
  <c r="G2744"/>
  <c r="I2744" s="1"/>
  <c r="D2744"/>
  <c r="F2744" s="1"/>
  <c r="G2743"/>
  <c r="I2743" s="1"/>
  <c r="D2743"/>
  <c r="F2743" s="1"/>
  <c r="G2742"/>
  <c r="I2742" s="1"/>
  <c r="D2742"/>
  <c r="F2742" s="1"/>
  <c r="G2741"/>
  <c r="I2741" s="1"/>
  <c r="D2741"/>
  <c r="F2741" s="1"/>
  <c r="G2740"/>
  <c r="I2740" s="1"/>
  <c r="D2740"/>
  <c r="F2740" s="1"/>
  <c r="G2739"/>
  <c r="I2739" s="1"/>
  <c r="D2739"/>
  <c r="F2739" s="1"/>
  <c r="G2738"/>
  <c r="I2738" s="1"/>
  <c r="D2738"/>
  <c r="F2738" s="1"/>
  <c r="G2737"/>
  <c r="I2737" s="1"/>
  <c r="D2737"/>
  <c r="F2737" s="1"/>
  <c r="G2736"/>
  <c r="I2736" s="1"/>
  <c r="D2736"/>
  <c r="F2736" s="1"/>
  <c r="G2735"/>
  <c r="I2735" s="1"/>
  <c r="D2735"/>
  <c r="F2735" s="1"/>
  <c r="G2734"/>
  <c r="I2734" s="1"/>
  <c r="D2734"/>
  <c r="F2734" s="1"/>
  <c r="G2733"/>
  <c r="I2733" s="1"/>
  <c r="D2733"/>
  <c r="F2733" s="1"/>
  <c r="G2732"/>
  <c r="I2732" s="1"/>
  <c r="D2732"/>
  <c r="F2732" s="1"/>
  <c r="G2731"/>
  <c r="I2731" s="1"/>
  <c r="D2731"/>
  <c r="F2731" s="1"/>
  <c r="G2730"/>
  <c r="I2730" s="1"/>
  <c r="D2730"/>
  <c r="F2730" s="1"/>
  <c r="G2729"/>
  <c r="I2729" s="1"/>
  <c r="D2729"/>
  <c r="F2729" s="1"/>
  <c r="G2728"/>
  <c r="I2728" s="1"/>
  <c r="D2728"/>
  <c r="F2728" s="1"/>
  <c r="G2727"/>
  <c r="I2727" s="1"/>
  <c r="D2727"/>
  <c r="E2727" s="1"/>
  <c r="G2726"/>
  <c r="I2726" s="1"/>
  <c r="D2726"/>
  <c r="E2726" s="1"/>
  <c r="G2725"/>
  <c r="I2725" s="1"/>
  <c r="D2725"/>
  <c r="E2725" s="1"/>
  <c r="G2724"/>
  <c r="I2724" s="1"/>
  <c r="D2724"/>
  <c r="E2724" s="1"/>
  <c r="G2723"/>
  <c r="I2723" s="1"/>
  <c r="D2723"/>
  <c r="E2723" s="1"/>
  <c r="G2722"/>
  <c r="I2722" s="1"/>
  <c r="D2722"/>
  <c r="E2722" s="1"/>
  <c r="G2721"/>
  <c r="I2721" s="1"/>
  <c r="D2721"/>
  <c r="E2721" s="1"/>
  <c r="G2720"/>
  <c r="I2720" s="1"/>
  <c r="D2720"/>
  <c r="E2720" s="1"/>
  <c r="G2719"/>
  <c r="I2719" s="1"/>
  <c r="D2719"/>
  <c r="E2719" s="1"/>
  <c r="G2718"/>
  <c r="I2718" s="1"/>
  <c r="D2718"/>
  <c r="E2718" s="1"/>
  <c r="G2717"/>
  <c r="I2717" s="1"/>
  <c r="D2717"/>
  <c r="E2717" s="1"/>
  <c r="G2716"/>
  <c r="I2716" s="1"/>
  <c r="D2716"/>
  <c r="E2716" s="1"/>
  <c r="G2715"/>
  <c r="I2715" s="1"/>
  <c r="D2715"/>
  <c r="E2715" s="1"/>
  <c r="G2714"/>
  <c r="I2714" s="1"/>
  <c r="D2714"/>
  <c r="E2714" s="1"/>
  <c r="G2713"/>
  <c r="I2713" s="1"/>
  <c r="D2713"/>
  <c r="E2713" s="1"/>
  <c r="G2712"/>
  <c r="I2712" s="1"/>
  <c r="D2712"/>
  <c r="E2712" s="1"/>
  <c r="G2711"/>
  <c r="I2711" s="1"/>
  <c r="D2711"/>
  <c r="E2711" s="1"/>
  <c r="G2710"/>
  <c r="I2710" s="1"/>
  <c r="D2710"/>
  <c r="E2710" s="1"/>
  <c r="G2709"/>
  <c r="I2709" s="1"/>
  <c r="D2709"/>
  <c r="E2709" s="1"/>
  <c r="G2708"/>
  <c r="I2708" s="1"/>
  <c r="D2708"/>
  <c r="E2708" s="1"/>
  <c r="G2707"/>
  <c r="I2707" s="1"/>
  <c r="D2707"/>
  <c r="E2707" s="1"/>
  <c r="G2706"/>
  <c r="I2706" s="1"/>
  <c r="D2706"/>
  <c r="E2706" s="1"/>
  <c r="G2705"/>
  <c r="I2705" s="1"/>
  <c r="D2705"/>
  <c r="E2705" s="1"/>
  <c r="G2704"/>
  <c r="I2704" s="1"/>
  <c r="D2704"/>
  <c r="E2704" s="1"/>
  <c r="G2703"/>
  <c r="I2703" s="1"/>
  <c r="D2703"/>
  <c r="E2703" s="1"/>
  <c r="G2702"/>
  <c r="I2702" s="1"/>
  <c r="D2702"/>
  <c r="E2702" s="1"/>
  <c r="G2701"/>
  <c r="I2701" s="1"/>
  <c r="D2701"/>
  <c r="E2701" s="1"/>
  <c r="G2700"/>
  <c r="I2700" s="1"/>
  <c r="D2700"/>
  <c r="E2700" s="1"/>
  <c r="G2699"/>
  <c r="I2699" s="1"/>
  <c r="D2699"/>
  <c r="E2699" s="1"/>
  <c r="G2698"/>
  <c r="I2698" s="1"/>
  <c r="D2698"/>
  <c r="E2698" s="1"/>
  <c r="G2697"/>
  <c r="I2697" s="1"/>
  <c r="D2697"/>
  <c r="E2697" s="1"/>
  <c r="G2696"/>
  <c r="I2696" s="1"/>
  <c r="D2696"/>
  <c r="E2696" s="1"/>
  <c r="G2695"/>
  <c r="I2695" s="1"/>
  <c r="D2695"/>
  <c r="E2695" s="1"/>
  <c r="G2694"/>
  <c r="I2694" s="1"/>
  <c r="D2694"/>
  <c r="E2694" s="1"/>
  <c r="G2693"/>
  <c r="I2693" s="1"/>
  <c r="D2693"/>
  <c r="E2693" s="1"/>
  <c r="G2692"/>
  <c r="I2692" s="1"/>
  <c r="D2692"/>
  <c r="E2692" s="1"/>
  <c r="G2691"/>
  <c r="I2691" s="1"/>
  <c r="D2691"/>
  <c r="E2691" s="1"/>
  <c r="G2690"/>
  <c r="I2690" s="1"/>
  <c r="D2690"/>
  <c r="E2690" s="1"/>
  <c r="G2689"/>
  <c r="I2689" s="1"/>
  <c r="D2689"/>
  <c r="E2689" s="1"/>
  <c r="G2688"/>
  <c r="I2688" s="1"/>
  <c r="D2688"/>
  <c r="E2688" s="1"/>
  <c r="G2687"/>
  <c r="I2687" s="1"/>
  <c r="D2687"/>
  <c r="E2687" s="1"/>
  <c r="G2686"/>
  <c r="I2686" s="1"/>
  <c r="D2686"/>
  <c r="E2686" s="1"/>
  <c r="G2685"/>
  <c r="I2685" s="1"/>
  <c r="D2685"/>
  <c r="E2685" s="1"/>
  <c r="G2684"/>
  <c r="I2684" s="1"/>
  <c r="D2684"/>
  <c r="E2684" s="1"/>
  <c r="G2683"/>
  <c r="I2683" s="1"/>
  <c r="D2683"/>
  <c r="E2683" s="1"/>
  <c r="G2682"/>
  <c r="I2682" s="1"/>
  <c r="D2682"/>
  <c r="E2682" s="1"/>
  <c r="G2681"/>
  <c r="I2681" s="1"/>
  <c r="D2681"/>
  <c r="E2681" s="1"/>
  <c r="G2680"/>
  <c r="I2680" s="1"/>
  <c r="D2680"/>
  <c r="E2680" s="1"/>
  <c r="G2679"/>
  <c r="I2679" s="1"/>
  <c r="D2679"/>
  <c r="E2679" s="1"/>
  <c r="G2678"/>
  <c r="I2678" s="1"/>
  <c r="D2678"/>
  <c r="E2678" s="1"/>
  <c r="G2677"/>
  <c r="I2677" s="1"/>
  <c r="D2677"/>
  <c r="E2677" s="1"/>
  <c r="G2676"/>
  <c r="I2676" s="1"/>
  <c r="D2676"/>
  <c r="E2676" s="1"/>
  <c r="G2675"/>
  <c r="I2675" s="1"/>
  <c r="D2675"/>
  <c r="E2675" s="1"/>
  <c r="G2674"/>
  <c r="I2674" s="1"/>
  <c r="D2674"/>
  <c r="E2674" s="1"/>
  <c r="G2673"/>
  <c r="I2673" s="1"/>
  <c r="D2673"/>
  <c r="E2673" s="1"/>
  <c r="G2672"/>
  <c r="I2672" s="1"/>
  <c r="D2672"/>
  <c r="E2672" s="1"/>
  <c r="G2671"/>
  <c r="I2671" s="1"/>
  <c r="D2671"/>
  <c r="E2671" s="1"/>
  <c r="G2670"/>
  <c r="I2670" s="1"/>
  <c r="D2670"/>
  <c r="E2670" s="1"/>
  <c r="G2669"/>
  <c r="I2669" s="1"/>
  <c r="D2669"/>
  <c r="E2669" s="1"/>
  <c r="G2668"/>
  <c r="I2668" s="1"/>
  <c r="D2668"/>
  <c r="E2668" s="1"/>
  <c r="G2667"/>
  <c r="I2667" s="1"/>
  <c r="D2667"/>
  <c r="E2667" s="1"/>
  <c r="G2666"/>
  <c r="I2666" s="1"/>
  <c r="D2666"/>
  <c r="E2666" s="1"/>
  <c r="G2665"/>
  <c r="I2665" s="1"/>
  <c r="D2665"/>
  <c r="E2665" s="1"/>
  <c r="G2664"/>
  <c r="I2664" s="1"/>
  <c r="D2664"/>
  <c r="E2664" s="1"/>
  <c r="G2663"/>
  <c r="I2663" s="1"/>
  <c r="D2663"/>
  <c r="E2663" s="1"/>
  <c r="G2662"/>
  <c r="I2662" s="1"/>
  <c r="D2662"/>
  <c r="E2662" s="1"/>
  <c r="G2661"/>
  <c r="I2661" s="1"/>
  <c r="D2661"/>
  <c r="E2661" s="1"/>
  <c r="G2660"/>
  <c r="I2660" s="1"/>
  <c r="D2660"/>
  <c r="E2660" s="1"/>
  <c r="G2659"/>
  <c r="I2659" s="1"/>
  <c r="D2659"/>
  <c r="E2659" s="1"/>
  <c r="G2658"/>
  <c r="I2658" s="1"/>
  <c r="D2658"/>
  <c r="E2658" s="1"/>
  <c r="G2657"/>
  <c r="I2657" s="1"/>
  <c r="D2657"/>
  <c r="E2657" s="1"/>
  <c r="G2656"/>
  <c r="I2656" s="1"/>
  <c r="D2656"/>
  <c r="E2656" s="1"/>
  <c r="G2655"/>
  <c r="I2655" s="1"/>
  <c r="D2655"/>
  <c r="E2655" s="1"/>
  <c r="G2654"/>
  <c r="I2654" s="1"/>
  <c r="D2654"/>
  <c r="E2654" s="1"/>
  <c r="G2653"/>
  <c r="I2653" s="1"/>
  <c r="D2653"/>
  <c r="E2653" s="1"/>
  <c r="G2652"/>
  <c r="I2652" s="1"/>
  <c r="D2652"/>
  <c r="E2652" s="1"/>
  <c r="G2651"/>
  <c r="I2651" s="1"/>
  <c r="D2651"/>
  <c r="E2651" s="1"/>
  <c r="G2650"/>
  <c r="I2650" s="1"/>
  <c r="D2650"/>
  <c r="E2650" s="1"/>
  <c r="G2649"/>
  <c r="I2649" s="1"/>
  <c r="D2649"/>
  <c r="E2649" s="1"/>
  <c r="G2648"/>
  <c r="I2648" s="1"/>
  <c r="D2648"/>
  <c r="E2648" s="1"/>
  <c r="G2647"/>
  <c r="I2647" s="1"/>
  <c r="D2647"/>
  <c r="E2647" s="1"/>
  <c r="G2646"/>
  <c r="I2646" s="1"/>
  <c r="D2646"/>
  <c r="E2646" s="1"/>
  <c r="G2645"/>
  <c r="I2645" s="1"/>
  <c r="D2645"/>
  <c r="E2645" s="1"/>
  <c r="G2644"/>
  <c r="I2644" s="1"/>
  <c r="D2644"/>
  <c r="E2644" s="1"/>
  <c r="G2643"/>
  <c r="I2643" s="1"/>
  <c r="D2643"/>
  <c r="E2643" s="1"/>
  <c r="G2642"/>
  <c r="I2642" s="1"/>
  <c r="D2642"/>
  <c r="E2642" s="1"/>
  <c r="G2641"/>
  <c r="I2641" s="1"/>
  <c r="D2641"/>
  <c r="E2641" s="1"/>
  <c r="G2640"/>
  <c r="I2640" s="1"/>
  <c r="D2640"/>
  <c r="E2640" s="1"/>
  <c r="G2639"/>
  <c r="I2639" s="1"/>
  <c r="D2639"/>
  <c r="E2639" s="1"/>
  <c r="G2638"/>
  <c r="I2638" s="1"/>
  <c r="D2638"/>
  <c r="E2638" s="1"/>
  <c r="G2637"/>
  <c r="I2637" s="1"/>
  <c r="D2637"/>
  <c r="E2637" s="1"/>
  <c r="G2636"/>
  <c r="I2636" s="1"/>
  <c r="D2636"/>
  <c r="E2636" s="1"/>
  <c r="G2635"/>
  <c r="I2635" s="1"/>
  <c r="D2635"/>
  <c r="E2635" s="1"/>
  <c r="G2634"/>
  <c r="I2634" s="1"/>
  <c r="D2634"/>
  <c r="E2634" s="1"/>
  <c r="G2633"/>
  <c r="I2633" s="1"/>
  <c r="D2633"/>
  <c r="E2633" s="1"/>
  <c r="G2632"/>
  <c r="I2632" s="1"/>
  <c r="D2632"/>
  <c r="E2632" s="1"/>
  <c r="G2631"/>
  <c r="I2631" s="1"/>
  <c r="D2631"/>
  <c r="E2631" s="1"/>
  <c r="G2630"/>
  <c r="I2630" s="1"/>
  <c r="D2630"/>
  <c r="E2630" s="1"/>
  <c r="G2629"/>
  <c r="I2629" s="1"/>
  <c r="D2629"/>
  <c r="E2629" s="1"/>
  <c r="G2628"/>
  <c r="I2628" s="1"/>
  <c r="D2628"/>
  <c r="E2628" s="1"/>
  <c r="G2627"/>
  <c r="I2627" s="1"/>
  <c r="D2627"/>
  <c r="E2627" s="1"/>
  <c r="G2626"/>
  <c r="I2626" s="1"/>
  <c r="D2626"/>
  <c r="E2626" s="1"/>
  <c r="G2625"/>
  <c r="I2625" s="1"/>
  <c r="D2625"/>
  <c r="E2625" s="1"/>
  <c r="G2624"/>
  <c r="I2624" s="1"/>
  <c r="D2624"/>
  <c r="E2624" s="1"/>
  <c r="G2623"/>
  <c r="I2623" s="1"/>
  <c r="D2623"/>
  <c r="E2623" s="1"/>
  <c r="G2622"/>
  <c r="I2622" s="1"/>
  <c r="D2622"/>
  <c r="E2622" s="1"/>
  <c r="G2621"/>
  <c r="I2621" s="1"/>
  <c r="D2621"/>
  <c r="E2621" s="1"/>
  <c r="G2620"/>
  <c r="I2620" s="1"/>
  <c r="D2620"/>
  <c r="E2620" s="1"/>
  <c r="G2619"/>
  <c r="I2619" s="1"/>
  <c r="D2619"/>
  <c r="E2619" s="1"/>
  <c r="G2618"/>
  <c r="I2618" s="1"/>
  <c r="D2618"/>
  <c r="E2618" s="1"/>
  <c r="G2617"/>
  <c r="I2617" s="1"/>
  <c r="D2617"/>
  <c r="E2617" s="1"/>
  <c r="G2616"/>
  <c r="I2616" s="1"/>
  <c r="D2616"/>
  <c r="E2616" s="1"/>
  <c r="G2615"/>
  <c r="I2615" s="1"/>
  <c r="D2615"/>
  <c r="E2615" s="1"/>
  <c r="G2614"/>
  <c r="I2614" s="1"/>
  <c r="D2614"/>
  <c r="E2614" s="1"/>
  <c r="G2613"/>
  <c r="I2613" s="1"/>
  <c r="D2613"/>
  <c r="E2613" s="1"/>
  <c r="G2612"/>
  <c r="I2612" s="1"/>
  <c r="D2612"/>
  <c r="E2612" s="1"/>
  <c r="G2611"/>
  <c r="I2611" s="1"/>
  <c r="D2611"/>
  <c r="E2611" s="1"/>
  <c r="G2610"/>
  <c r="I2610" s="1"/>
  <c r="D2610"/>
  <c r="E2610" s="1"/>
  <c r="G2609"/>
  <c r="I2609" s="1"/>
  <c r="D2609"/>
  <c r="E2609" s="1"/>
  <c r="G2608"/>
  <c r="I2608" s="1"/>
  <c r="D2608"/>
  <c r="E2608" s="1"/>
  <c r="G2607"/>
  <c r="I2607" s="1"/>
  <c r="D2607"/>
  <c r="E2607" s="1"/>
  <c r="G2606"/>
  <c r="I2606" s="1"/>
  <c r="D2606"/>
  <c r="E2606" s="1"/>
  <c r="G2605"/>
  <c r="I2605" s="1"/>
  <c r="D2605"/>
  <c r="E2605" s="1"/>
  <c r="G2604"/>
  <c r="I2604" s="1"/>
  <c r="D2604"/>
  <c r="E2604" s="1"/>
  <c r="G2603"/>
  <c r="I2603" s="1"/>
  <c r="D2603"/>
  <c r="E2603" s="1"/>
  <c r="G2602"/>
  <c r="I2602" s="1"/>
  <c r="D2602"/>
  <c r="E2602" s="1"/>
  <c r="G2601"/>
  <c r="I2601" s="1"/>
  <c r="D2601"/>
  <c r="E2601" s="1"/>
  <c r="G2600"/>
  <c r="I2600" s="1"/>
  <c r="D2600"/>
  <c r="E2600" s="1"/>
  <c r="G2599"/>
  <c r="I2599" s="1"/>
  <c r="D2599"/>
  <c r="E2599" s="1"/>
  <c r="G2598"/>
  <c r="I2598" s="1"/>
  <c r="D2598"/>
  <c r="E2598" s="1"/>
  <c r="G2597"/>
  <c r="I2597" s="1"/>
  <c r="D2597"/>
  <c r="E2597" s="1"/>
  <c r="G2596"/>
  <c r="I2596" s="1"/>
  <c r="D2596"/>
  <c r="E2596" s="1"/>
  <c r="G2595"/>
  <c r="I2595" s="1"/>
  <c r="D2595"/>
  <c r="E2595" s="1"/>
  <c r="G2594"/>
  <c r="I2594" s="1"/>
  <c r="D2594"/>
  <c r="E2594" s="1"/>
  <c r="G2593"/>
  <c r="I2593" s="1"/>
  <c r="D2593"/>
  <c r="E2593" s="1"/>
  <c r="G2592"/>
  <c r="I2592" s="1"/>
  <c r="D2592"/>
  <c r="E2592" s="1"/>
  <c r="G2591"/>
  <c r="I2591" s="1"/>
  <c r="D2591"/>
  <c r="E2591" s="1"/>
  <c r="G2590"/>
  <c r="I2590" s="1"/>
  <c r="D2590"/>
  <c r="E2590" s="1"/>
  <c r="G2589"/>
  <c r="I2589" s="1"/>
  <c r="D2589"/>
  <c r="E2589" s="1"/>
  <c r="G2588"/>
  <c r="I2588" s="1"/>
  <c r="D2588"/>
  <c r="E2588" s="1"/>
  <c r="G2587"/>
  <c r="I2587" s="1"/>
  <c r="D2587"/>
  <c r="E2587" s="1"/>
  <c r="G2586"/>
  <c r="I2586" s="1"/>
  <c r="D2586"/>
  <c r="E2586" s="1"/>
  <c r="G2585"/>
  <c r="I2585" s="1"/>
  <c r="D2585"/>
  <c r="E2585" s="1"/>
  <c r="G2584"/>
  <c r="I2584" s="1"/>
  <c r="D2584"/>
  <c r="E2584" s="1"/>
  <c r="G2583"/>
  <c r="I2583" s="1"/>
  <c r="D2583"/>
  <c r="E2583" s="1"/>
  <c r="G2582"/>
  <c r="I2582" s="1"/>
  <c r="D2582"/>
  <c r="E2582" s="1"/>
  <c r="G2581"/>
  <c r="I2581" s="1"/>
  <c r="D2581"/>
  <c r="E2581" s="1"/>
  <c r="G2580"/>
  <c r="I2580" s="1"/>
  <c r="D2580"/>
  <c r="E2580" s="1"/>
  <c r="G2579"/>
  <c r="I2579" s="1"/>
  <c r="D2579"/>
  <c r="E2579" s="1"/>
  <c r="G2578"/>
  <c r="I2578" s="1"/>
  <c r="D2578"/>
  <c r="E2578" s="1"/>
  <c r="G2577"/>
  <c r="I2577" s="1"/>
  <c r="D2577"/>
  <c r="E2577" s="1"/>
  <c r="G2576"/>
  <c r="I2576" s="1"/>
  <c r="D2576"/>
  <c r="E2576" s="1"/>
  <c r="G2575"/>
  <c r="I2575" s="1"/>
  <c r="D2575"/>
  <c r="E2575" s="1"/>
  <c r="G2574"/>
  <c r="I2574" s="1"/>
  <c r="D2574"/>
  <c r="E2574" s="1"/>
  <c r="G2573"/>
  <c r="I2573" s="1"/>
  <c r="D2573"/>
  <c r="E2573" s="1"/>
  <c r="G2572"/>
  <c r="I2572" s="1"/>
  <c r="D2572"/>
  <c r="E2572" s="1"/>
  <c r="G2571"/>
  <c r="I2571" s="1"/>
  <c r="D2571"/>
  <c r="E2571" s="1"/>
  <c r="G2570"/>
  <c r="I2570" s="1"/>
  <c r="D2570"/>
  <c r="E2570" s="1"/>
  <c r="G2569"/>
  <c r="I2569" s="1"/>
  <c r="D2569"/>
  <c r="E2569" s="1"/>
  <c r="G2568"/>
  <c r="I2568" s="1"/>
  <c r="D2568"/>
  <c r="E2568" s="1"/>
  <c r="G2567"/>
  <c r="I2567" s="1"/>
  <c r="D2567"/>
  <c r="E2567" s="1"/>
  <c r="G2566"/>
  <c r="I2566" s="1"/>
  <c r="D2566"/>
  <c r="E2566" s="1"/>
  <c r="G2565"/>
  <c r="I2565" s="1"/>
  <c r="D2565"/>
  <c r="E2565" s="1"/>
  <c r="G2564"/>
  <c r="I2564" s="1"/>
  <c r="D2564"/>
  <c r="E2564" s="1"/>
  <c r="G2563"/>
  <c r="I2563" s="1"/>
  <c r="D2563"/>
  <c r="E2563" s="1"/>
  <c r="G2562"/>
  <c r="I2562" s="1"/>
  <c r="D2562"/>
  <c r="E2562" s="1"/>
  <c r="G2561"/>
  <c r="I2561" s="1"/>
  <c r="D2561"/>
  <c r="E2561" s="1"/>
  <c r="G2560"/>
  <c r="I2560" s="1"/>
  <c r="D2560"/>
  <c r="E2560" s="1"/>
  <c r="G2559"/>
  <c r="I2559" s="1"/>
  <c r="D2559"/>
  <c r="E2559" s="1"/>
  <c r="G2558"/>
  <c r="I2558" s="1"/>
  <c r="D2558"/>
  <c r="E2558" s="1"/>
  <c r="G2557"/>
  <c r="I2557" s="1"/>
  <c r="D2557"/>
  <c r="E2557" s="1"/>
  <c r="G2556"/>
  <c r="I2556" s="1"/>
  <c r="D2556"/>
  <c r="E2556" s="1"/>
  <c r="G2555"/>
  <c r="I2555" s="1"/>
  <c r="D2555"/>
  <c r="E2555" s="1"/>
  <c r="G2554"/>
  <c r="I2554" s="1"/>
  <c r="D2554"/>
  <c r="E2554" s="1"/>
  <c r="G2553"/>
  <c r="I2553" s="1"/>
  <c r="D2553"/>
  <c r="E2553" s="1"/>
  <c r="G2552"/>
  <c r="I2552" s="1"/>
  <c r="D2552"/>
  <c r="E2552" s="1"/>
  <c r="G2551"/>
  <c r="I2551" s="1"/>
  <c r="D2551"/>
  <c r="E2551" s="1"/>
  <c r="G2550"/>
  <c r="I2550" s="1"/>
  <c r="D2550"/>
  <c r="E2550" s="1"/>
  <c r="G2549"/>
  <c r="I2549" s="1"/>
  <c r="D2549"/>
  <c r="E2549" s="1"/>
  <c r="G2548"/>
  <c r="I2548" s="1"/>
  <c r="D2548"/>
  <c r="E2548" s="1"/>
  <c r="G2547"/>
  <c r="I2547" s="1"/>
  <c r="D2547"/>
  <c r="E2547" s="1"/>
  <c r="G2546"/>
  <c r="I2546" s="1"/>
  <c r="D2546"/>
  <c r="E2546" s="1"/>
  <c r="G2545"/>
  <c r="I2545" s="1"/>
  <c r="D2545"/>
  <c r="E2545" s="1"/>
  <c r="G2544"/>
  <c r="I2544" s="1"/>
  <c r="D2544"/>
  <c r="E2544" s="1"/>
  <c r="G2543"/>
  <c r="I2543" s="1"/>
  <c r="D2543"/>
  <c r="E2543" s="1"/>
  <c r="G2542"/>
  <c r="I2542" s="1"/>
  <c r="D2542"/>
  <c r="E2542" s="1"/>
  <c r="G2541"/>
  <c r="I2541" s="1"/>
  <c r="D2541"/>
  <c r="E2541" s="1"/>
  <c r="G2540"/>
  <c r="I2540" s="1"/>
  <c r="D2540"/>
  <c r="E2540" s="1"/>
  <c r="G2539"/>
  <c r="I2539" s="1"/>
  <c r="D2539"/>
  <c r="E2539" s="1"/>
  <c r="G2538"/>
  <c r="I2538" s="1"/>
  <c r="D2538"/>
  <c r="E2538" s="1"/>
  <c r="G2537"/>
  <c r="I2537" s="1"/>
  <c r="D2537"/>
  <c r="E2537" s="1"/>
  <c r="G2536"/>
  <c r="I2536" s="1"/>
  <c r="D2536"/>
  <c r="E2536" s="1"/>
  <c r="G2535"/>
  <c r="I2535" s="1"/>
  <c r="D2535"/>
  <c r="E2535" s="1"/>
  <c r="G2534"/>
  <c r="I2534" s="1"/>
  <c r="D2534"/>
  <c r="E2534" s="1"/>
  <c r="G2533"/>
  <c r="I2533" s="1"/>
  <c r="D2533"/>
  <c r="E2533" s="1"/>
  <c r="G2532"/>
  <c r="I2532" s="1"/>
  <c r="D2532"/>
  <c r="E2532" s="1"/>
  <c r="G2531"/>
  <c r="I2531" s="1"/>
  <c r="D2531"/>
  <c r="E2531" s="1"/>
  <c r="G2530"/>
  <c r="I2530" s="1"/>
  <c r="D2530"/>
  <c r="E2530" s="1"/>
  <c r="G2529"/>
  <c r="I2529" s="1"/>
  <c r="D2529"/>
  <c r="E2529" s="1"/>
  <c r="G2528"/>
  <c r="I2528" s="1"/>
  <c r="D2528"/>
  <c r="E2528" s="1"/>
  <c r="G2527"/>
  <c r="I2527" s="1"/>
  <c r="D2527"/>
  <c r="E2527" s="1"/>
  <c r="G2526"/>
  <c r="I2526" s="1"/>
  <c r="D2526"/>
  <c r="E2526" s="1"/>
  <c r="G2525"/>
  <c r="I2525" s="1"/>
  <c r="D2525"/>
  <c r="E2525" s="1"/>
  <c r="G2524"/>
  <c r="I2524" s="1"/>
  <c r="D2524"/>
  <c r="E2524" s="1"/>
  <c r="G2523"/>
  <c r="I2523" s="1"/>
  <c r="D2523"/>
  <c r="E2523" s="1"/>
  <c r="G2522"/>
  <c r="I2522" s="1"/>
  <c r="D2522"/>
  <c r="E2522" s="1"/>
  <c r="G2521"/>
  <c r="I2521" s="1"/>
  <c r="D2521"/>
  <c r="E2521" s="1"/>
  <c r="G2520"/>
  <c r="I2520" s="1"/>
  <c r="D2520"/>
  <c r="E2520" s="1"/>
  <c r="G2519"/>
  <c r="I2519" s="1"/>
  <c r="D2519"/>
  <c r="E2519" s="1"/>
  <c r="G2518"/>
  <c r="I2518" s="1"/>
  <c r="D2518"/>
  <c r="E2518" s="1"/>
  <c r="G2517"/>
  <c r="I2517" s="1"/>
  <c r="D2517"/>
  <c r="E2517" s="1"/>
  <c r="G2516"/>
  <c r="I2516" s="1"/>
  <c r="D2516"/>
  <c r="E2516" s="1"/>
  <c r="G2515"/>
  <c r="I2515" s="1"/>
  <c r="D2515"/>
  <c r="E2515" s="1"/>
  <c r="G2514"/>
  <c r="I2514" s="1"/>
  <c r="D2514"/>
  <c r="E2514" s="1"/>
  <c r="G2513"/>
  <c r="I2513" s="1"/>
  <c r="D2513"/>
  <c r="E2513" s="1"/>
  <c r="G2512"/>
  <c r="I2512" s="1"/>
  <c r="D2512"/>
  <c r="E2512" s="1"/>
  <c r="G2511"/>
  <c r="I2511" s="1"/>
  <c r="D2511"/>
  <c r="E2511" s="1"/>
  <c r="G2510"/>
  <c r="I2510" s="1"/>
  <c r="D2510"/>
  <c r="E2510" s="1"/>
  <c r="G2509"/>
  <c r="I2509" s="1"/>
  <c r="D2509"/>
  <c r="E2509" s="1"/>
  <c r="G2508"/>
  <c r="I2508" s="1"/>
  <c r="D2508"/>
  <c r="E2508" s="1"/>
  <c r="G2507"/>
  <c r="I2507" s="1"/>
  <c r="D2507"/>
  <c r="E2507" s="1"/>
  <c r="G2506"/>
  <c r="I2506" s="1"/>
  <c r="D2506"/>
  <c r="E2506" s="1"/>
  <c r="G2505"/>
  <c r="I2505" s="1"/>
  <c r="D2505"/>
  <c r="E2505" s="1"/>
  <c r="G2504"/>
  <c r="I2504" s="1"/>
  <c r="D2504"/>
  <c r="E2504" s="1"/>
  <c r="G2503"/>
  <c r="I2503" s="1"/>
  <c r="D2503"/>
  <c r="E2503" s="1"/>
  <c r="G2502"/>
  <c r="I2502" s="1"/>
  <c r="D2502"/>
  <c r="E2502" s="1"/>
  <c r="G2501"/>
  <c r="I2501" s="1"/>
  <c r="D2501"/>
  <c r="E2501" s="1"/>
  <c r="G2500"/>
  <c r="I2500" s="1"/>
  <c r="D2500"/>
  <c r="E2500" s="1"/>
  <c r="G2499"/>
  <c r="I2499" s="1"/>
  <c r="D2499"/>
  <c r="E2499" s="1"/>
  <c r="G2498"/>
  <c r="I2498" s="1"/>
  <c r="D2498"/>
  <c r="E2498" s="1"/>
  <c r="G2497"/>
  <c r="I2497" s="1"/>
  <c r="D2497"/>
  <c r="E2497" s="1"/>
  <c r="G2496"/>
  <c r="I2496" s="1"/>
  <c r="D2496"/>
  <c r="E2496" s="1"/>
  <c r="G2495"/>
  <c r="I2495" s="1"/>
  <c r="D2495"/>
  <c r="E2495" s="1"/>
  <c r="G2494"/>
  <c r="I2494" s="1"/>
  <c r="D2494"/>
  <c r="E2494" s="1"/>
  <c r="G2493"/>
  <c r="I2493" s="1"/>
  <c r="D2493"/>
  <c r="E2493" s="1"/>
  <c r="G2492"/>
  <c r="I2492" s="1"/>
  <c r="D2492"/>
  <c r="E2492" s="1"/>
  <c r="G2491"/>
  <c r="I2491" s="1"/>
  <c r="D2491"/>
  <c r="E2491" s="1"/>
  <c r="G2490"/>
  <c r="I2490" s="1"/>
  <c r="D2490"/>
  <c r="E2490" s="1"/>
  <c r="G2489"/>
  <c r="I2489" s="1"/>
  <c r="D2489"/>
  <c r="E2489" s="1"/>
  <c r="G2488"/>
  <c r="I2488" s="1"/>
  <c r="D2488"/>
  <c r="E2488" s="1"/>
  <c r="G2487"/>
  <c r="I2487" s="1"/>
  <c r="D2487"/>
  <c r="E2487" s="1"/>
  <c r="G2486"/>
  <c r="I2486" s="1"/>
  <c r="D2486"/>
  <c r="E2486" s="1"/>
  <c r="G2485"/>
  <c r="I2485" s="1"/>
  <c r="D2485"/>
  <c r="E2485" s="1"/>
  <c r="G2484"/>
  <c r="I2484" s="1"/>
  <c r="D2484"/>
  <c r="E2484" s="1"/>
  <c r="G2483"/>
  <c r="I2483" s="1"/>
  <c r="D2483"/>
  <c r="E2483" s="1"/>
  <c r="G2482"/>
  <c r="I2482" s="1"/>
  <c r="D2482"/>
  <c r="E2482" s="1"/>
  <c r="G2481"/>
  <c r="I2481" s="1"/>
  <c r="D2481"/>
  <c r="E2481" s="1"/>
  <c r="G2480"/>
  <c r="I2480" s="1"/>
  <c r="D2480"/>
  <c r="E2480" s="1"/>
  <c r="G2479"/>
  <c r="I2479" s="1"/>
  <c r="D2479"/>
  <c r="E2479" s="1"/>
  <c r="G2478"/>
  <c r="I2478" s="1"/>
  <c r="D2478"/>
  <c r="E2478" s="1"/>
  <c r="G2477"/>
  <c r="I2477" s="1"/>
  <c r="D2477"/>
  <c r="E2477" s="1"/>
  <c r="G2476"/>
  <c r="I2476" s="1"/>
  <c r="D2476"/>
  <c r="E2476" s="1"/>
  <c r="G2475"/>
  <c r="I2475" s="1"/>
  <c r="D2475"/>
  <c r="E2475" s="1"/>
  <c r="G2474"/>
  <c r="I2474" s="1"/>
  <c r="D2474"/>
  <c r="E2474" s="1"/>
  <c r="G2473"/>
  <c r="I2473" s="1"/>
  <c r="D2473"/>
  <c r="E2473" s="1"/>
  <c r="G2472"/>
  <c r="I2472" s="1"/>
  <c r="D2472"/>
  <c r="E2472" s="1"/>
  <c r="G2471"/>
  <c r="I2471" s="1"/>
  <c r="D2471"/>
  <c r="E2471" s="1"/>
  <c r="G2470"/>
  <c r="I2470" s="1"/>
  <c r="D2470"/>
  <c r="E2470" s="1"/>
  <c r="G2469"/>
  <c r="I2469" s="1"/>
  <c r="D2469"/>
  <c r="E2469" s="1"/>
  <c r="G2468"/>
  <c r="I2468" s="1"/>
  <c r="D2468"/>
  <c r="E2468" s="1"/>
  <c r="G2467"/>
  <c r="I2467" s="1"/>
  <c r="D2467"/>
  <c r="E2467" s="1"/>
  <c r="G2466"/>
  <c r="I2466" s="1"/>
  <c r="D2466"/>
  <c r="E2466" s="1"/>
  <c r="G2465"/>
  <c r="I2465" s="1"/>
  <c r="D2465"/>
  <c r="E2465" s="1"/>
  <c r="G2464"/>
  <c r="I2464" s="1"/>
  <c r="D2464"/>
  <c r="E2464" s="1"/>
  <c r="G2463"/>
  <c r="I2463" s="1"/>
  <c r="D2463"/>
  <c r="E2463" s="1"/>
  <c r="G2462"/>
  <c r="I2462" s="1"/>
  <c r="D2462"/>
  <c r="E2462" s="1"/>
  <c r="G2461"/>
  <c r="I2461" s="1"/>
  <c r="D2461"/>
  <c r="E2461" s="1"/>
  <c r="G2460"/>
  <c r="I2460" s="1"/>
  <c r="D2460"/>
  <c r="E2460" s="1"/>
  <c r="G2459"/>
  <c r="I2459" s="1"/>
  <c r="D2459"/>
  <c r="E2459" s="1"/>
  <c r="G2458"/>
  <c r="I2458" s="1"/>
  <c r="D2458"/>
  <c r="E2458" s="1"/>
  <c r="G2457"/>
  <c r="I2457" s="1"/>
  <c r="D2457"/>
  <c r="E2457" s="1"/>
  <c r="G2456"/>
  <c r="I2456" s="1"/>
  <c r="D2456"/>
  <c r="E2456" s="1"/>
  <c r="G2455"/>
  <c r="I2455" s="1"/>
  <c r="D2455"/>
  <c r="E2455" s="1"/>
  <c r="G2454"/>
  <c r="I2454" s="1"/>
  <c r="D2454"/>
  <c r="E2454" s="1"/>
  <c r="G2453"/>
  <c r="I2453" s="1"/>
  <c r="D2453"/>
  <c r="E2453" s="1"/>
  <c r="G2452"/>
  <c r="I2452" s="1"/>
  <c r="D2452"/>
  <c r="E2452" s="1"/>
  <c r="G2451"/>
  <c r="I2451" s="1"/>
  <c r="D2451"/>
  <c r="E2451" s="1"/>
  <c r="G2450"/>
  <c r="I2450" s="1"/>
  <c r="D2450"/>
  <c r="E2450" s="1"/>
  <c r="G2449"/>
  <c r="I2449" s="1"/>
  <c r="D2449"/>
  <c r="E2449" s="1"/>
  <c r="G2448"/>
  <c r="I2448" s="1"/>
  <c r="D2448"/>
  <c r="E2448" s="1"/>
  <c r="G2447"/>
  <c r="I2447" s="1"/>
  <c r="D2447"/>
  <c r="E2447" s="1"/>
  <c r="G2446"/>
  <c r="I2446" s="1"/>
  <c r="D2446"/>
  <c r="E2446" s="1"/>
  <c r="G2445"/>
  <c r="I2445" s="1"/>
  <c r="D2445"/>
  <c r="E2445" s="1"/>
  <c r="G2444"/>
  <c r="I2444" s="1"/>
  <c r="D2444"/>
  <c r="E2444" s="1"/>
  <c r="G2443"/>
  <c r="I2443" s="1"/>
  <c r="D2443"/>
  <c r="E2443" s="1"/>
  <c r="G2442"/>
  <c r="I2442" s="1"/>
  <c r="D2442"/>
  <c r="E2442" s="1"/>
  <c r="G2441"/>
  <c r="I2441" s="1"/>
  <c r="D2441"/>
  <c r="E2441" s="1"/>
  <c r="G2440"/>
  <c r="I2440" s="1"/>
  <c r="D2440"/>
  <c r="E2440" s="1"/>
  <c r="G2439"/>
  <c r="I2439" s="1"/>
  <c r="D2439"/>
  <c r="E2439" s="1"/>
  <c r="G2438"/>
  <c r="I2438" s="1"/>
  <c r="D2438"/>
  <c r="E2438" s="1"/>
  <c r="G2437"/>
  <c r="I2437" s="1"/>
  <c r="D2437"/>
  <c r="E2437" s="1"/>
  <c r="G2436"/>
  <c r="I2436" s="1"/>
  <c r="D2436"/>
  <c r="E2436" s="1"/>
  <c r="G2435"/>
  <c r="I2435" s="1"/>
  <c r="D2435"/>
  <c r="E2435" s="1"/>
  <c r="G2434"/>
  <c r="I2434" s="1"/>
  <c r="D2434"/>
  <c r="E2434" s="1"/>
  <c r="G2433"/>
  <c r="I2433" s="1"/>
  <c r="D2433"/>
  <c r="E2433" s="1"/>
  <c r="G2432"/>
  <c r="I2432" s="1"/>
  <c r="D2432"/>
  <c r="E2432" s="1"/>
  <c r="G2431"/>
  <c r="I2431" s="1"/>
  <c r="D2431"/>
  <c r="E2431" s="1"/>
  <c r="G2430"/>
  <c r="I2430" s="1"/>
  <c r="D2430"/>
  <c r="E2430" s="1"/>
  <c r="G2429"/>
  <c r="I2429" s="1"/>
  <c r="D2429"/>
  <c r="E2429" s="1"/>
  <c r="G2428"/>
  <c r="I2428" s="1"/>
  <c r="D2428"/>
  <c r="E2428" s="1"/>
  <c r="G2427"/>
  <c r="I2427" s="1"/>
  <c r="D2427"/>
  <c r="E2427" s="1"/>
  <c r="G2426"/>
  <c r="I2426" s="1"/>
  <c r="D2426"/>
  <c r="E2426" s="1"/>
  <c r="G2425"/>
  <c r="I2425" s="1"/>
  <c r="D2425"/>
  <c r="E2425" s="1"/>
  <c r="G2424"/>
  <c r="I2424" s="1"/>
  <c r="D2424"/>
  <c r="E2424" s="1"/>
  <c r="G2423"/>
  <c r="I2423" s="1"/>
  <c r="D2423"/>
  <c r="E2423" s="1"/>
  <c r="G2422"/>
  <c r="I2422" s="1"/>
  <c r="D2422"/>
  <c r="E2422" s="1"/>
  <c r="G2421"/>
  <c r="I2421" s="1"/>
  <c r="D2421"/>
  <c r="E2421" s="1"/>
  <c r="G2420"/>
  <c r="I2420" s="1"/>
  <c r="D2420"/>
  <c r="E2420" s="1"/>
  <c r="G2419"/>
  <c r="I2419" s="1"/>
  <c r="D2419"/>
  <c r="E2419" s="1"/>
  <c r="G2418"/>
  <c r="I2418" s="1"/>
  <c r="D2418"/>
  <c r="E2418" s="1"/>
  <c r="G2417"/>
  <c r="I2417" s="1"/>
  <c r="D2417"/>
  <c r="E2417" s="1"/>
  <c r="G2416"/>
  <c r="I2416" s="1"/>
  <c r="D2416"/>
  <c r="E2416" s="1"/>
  <c r="G2415"/>
  <c r="I2415" s="1"/>
  <c r="D2415"/>
  <c r="E2415" s="1"/>
  <c r="G2414"/>
  <c r="I2414" s="1"/>
  <c r="D2414"/>
  <c r="E2414" s="1"/>
  <c r="G2413"/>
  <c r="I2413" s="1"/>
  <c r="D2413"/>
  <c r="E2413" s="1"/>
  <c r="G2412"/>
  <c r="I2412" s="1"/>
  <c r="D2412"/>
  <c r="E2412" s="1"/>
  <c r="G2411"/>
  <c r="I2411" s="1"/>
  <c r="D2411"/>
  <c r="E2411" s="1"/>
  <c r="G2410"/>
  <c r="I2410" s="1"/>
  <c r="D2410"/>
  <c r="E2410" s="1"/>
  <c r="G2409"/>
  <c r="I2409" s="1"/>
  <c r="D2409"/>
  <c r="E2409" s="1"/>
  <c r="G2408"/>
  <c r="I2408" s="1"/>
  <c r="D2408"/>
  <c r="E2408" s="1"/>
  <c r="G2407"/>
  <c r="I2407" s="1"/>
  <c r="D2407"/>
  <c r="E2407" s="1"/>
  <c r="G2406"/>
  <c r="I2406" s="1"/>
  <c r="D2406"/>
  <c r="E2406" s="1"/>
  <c r="G2405"/>
  <c r="I2405" s="1"/>
  <c r="D2405"/>
  <c r="E2405" s="1"/>
  <c r="G2404"/>
  <c r="I2404" s="1"/>
  <c r="D2404"/>
  <c r="E2404" s="1"/>
  <c r="G2403"/>
  <c r="I2403" s="1"/>
  <c r="D2403"/>
  <c r="E2403" s="1"/>
  <c r="G2402"/>
  <c r="I2402" s="1"/>
  <c r="D2402"/>
  <c r="E2402" s="1"/>
  <c r="G2401"/>
  <c r="I2401" s="1"/>
  <c r="D2401"/>
  <c r="E2401" s="1"/>
  <c r="G2400"/>
  <c r="I2400" s="1"/>
  <c r="D2400"/>
  <c r="E2400" s="1"/>
  <c r="G2399"/>
  <c r="I2399" s="1"/>
  <c r="D2399"/>
  <c r="E2399" s="1"/>
  <c r="G2398"/>
  <c r="I2398" s="1"/>
  <c r="D2398"/>
  <c r="E2398" s="1"/>
  <c r="G2397"/>
  <c r="I2397" s="1"/>
  <c r="D2397"/>
  <c r="E2397" s="1"/>
  <c r="G2396"/>
  <c r="I2396" s="1"/>
  <c r="D2396"/>
  <c r="E2396" s="1"/>
  <c r="G2395"/>
  <c r="I2395" s="1"/>
  <c r="D2395"/>
  <c r="E2395" s="1"/>
  <c r="G2394"/>
  <c r="I2394" s="1"/>
  <c r="D2394"/>
  <c r="E2394" s="1"/>
  <c r="G2393"/>
  <c r="I2393" s="1"/>
  <c r="D2393"/>
  <c r="E2393" s="1"/>
  <c r="G2392"/>
  <c r="I2392" s="1"/>
  <c r="D2392"/>
  <c r="E2392" s="1"/>
  <c r="G2391"/>
  <c r="I2391" s="1"/>
  <c r="D2391"/>
  <c r="E2391" s="1"/>
  <c r="G2390"/>
  <c r="I2390" s="1"/>
  <c r="D2390"/>
  <c r="E2390" s="1"/>
  <c r="G2389"/>
  <c r="I2389" s="1"/>
  <c r="D2389"/>
  <c r="E2389" s="1"/>
  <c r="G2388"/>
  <c r="I2388" s="1"/>
  <c r="D2388"/>
  <c r="E2388" s="1"/>
  <c r="G2387"/>
  <c r="I2387" s="1"/>
  <c r="D2387"/>
  <c r="E2387" s="1"/>
  <c r="G2386"/>
  <c r="I2386" s="1"/>
  <c r="D2386"/>
  <c r="E2386" s="1"/>
  <c r="G2385"/>
  <c r="I2385" s="1"/>
  <c r="D2385"/>
  <c r="E2385" s="1"/>
  <c r="G2384"/>
  <c r="I2384" s="1"/>
  <c r="D2384"/>
  <c r="E2384" s="1"/>
  <c r="G2383"/>
  <c r="I2383" s="1"/>
  <c r="D2383"/>
  <c r="E2383" s="1"/>
  <c r="G2382"/>
  <c r="I2382" s="1"/>
  <c r="D2382"/>
  <c r="E2382" s="1"/>
  <c r="G2381"/>
  <c r="I2381" s="1"/>
  <c r="D2381"/>
  <c r="E2381" s="1"/>
  <c r="G2380"/>
  <c r="I2380" s="1"/>
  <c r="D2380"/>
  <c r="E2380" s="1"/>
  <c r="G2379"/>
  <c r="I2379" s="1"/>
  <c r="D2379"/>
  <c r="E2379" s="1"/>
  <c r="G2378"/>
  <c r="I2378" s="1"/>
  <c r="D2378"/>
  <c r="E2378" s="1"/>
  <c r="G2377"/>
  <c r="I2377" s="1"/>
  <c r="D2377"/>
  <c r="E2377" s="1"/>
  <c r="G2376"/>
  <c r="I2376" s="1"/>
  <c r="D2376"/>
  <c r="E2376" s="1"/>
  <c r="G2375"/>
  <c r="I2375" s="1"/>
  <c r="D2375"/>
  <c r="E2375" s="1"/>
  <c r="G2374"/>
  <c r="I2374" s="1"/>
  <c r="D2374"/>
  <c r="E2374" s="1"/>
  <c r="G2373"/>
  <c r="I2373" s="1"/>
  <c r="D2373"/>
  <c r="E2373" s="1"/>
  <c r="G2372"/>
  <c r="I2372" s="1"/>
  <c r="D2372"/>
  <c r="E2372" s="1"/>
  <c r="G2371"/>
  <c r="I2371" s="1"/>
  <c r="D2371"/>
  <c r="E2371" s="1"/>
  <c r="G2370"/>
  <c r="I2370" s="1"/>
  <c r="D2370"/>
  <c r="E2370" s="1"/>
  <c r="G2369"/>
  <c r="I2369" s="1"/>
  <c r="D2369"/>
  <c r="E2369" s="1"/>
  <c r="G2368"/>
  <c r="I2368" s="1"/>
  <c r="D2368"/>
  <c r="E2368" s="1"/>
  <c r="G2367"/>
  <c r="I2367" s="1"/>
  <c r="D2367"/>
  <c r="E2367" s="1"/>
  <c r="G2366"/>
  <c r="I2366" s="1"/>
  <c r="D2366"/>
  <c r="E2366" s="1"/>
  <c r="G2365"/>
  <c r="I2365" s="1"/>
  <c r="D2365"/>
  <c r="E2365" s="1"/>
  <c r="G2364"/>
  <c r="I2364" s="1"/>
  <c r="D2364"/>
  <c r="E2364" s="1"/>
  <c r="G2363"/>
  <c r="I2363" s="1"/>
  <c r="D2363"/>
  <c r="E2363" s="1"/>
  <c r="G2362"/>
  <c r="I2362" s="1"/>
  <c r="D2362"/>
  <c r="E2362" s="1"/>
  <c r="G2361"/>
  <c r="I2361" s="1"/>
  <c r="D2361"/>
  <c r="E2361" s="1"/>
  <c r="G2360"/>
  <c r="I2360" s="1"/>
  <c r="D2360"/>
  <c r="E2360" s="1"/>
  <c r="G2359"/>
  <c r="I2359" s="1"/>
  <c r="D2359"/>
  <c r="E2359" s="1"/>
  <c r="G2358"/>
  <c r="I2358" s="1"/>
  <c r="D2358"/>
  <c r="E2358" s="1"/>
  <c r="G2357"/>
  <c r="I2357" s="1"/>
  <c r="D2357"/>
  <c r="E2357" s="1"/>
  <c r="G2356"/>
  <c r="I2356" s="1"/>
  <c r="D2356"/>
  <c r="E2356" s="1"/>
  <c r="G2355"/>
  <c r="I2355" s="1"/>
  <c r="D2355"/>
  <c r="E2355" s="1"/>
  <c r="G2354"/>
  <c r="I2354" s="1"/>
  <c r="D2354"/>
  <c r="E2354" s="1"/>
  <c r="G2353"/>
  <c r="I2353" s="1"/>
  <c r="D2353"/>
  <c r="E2353" s="1"/>
  <c r="G2352"/>
  <c r="I2352" s="1"/>
  <c r="D2352"/>
  <c r="E2352" s="1"/>
  <c r="G2351"/>
  <c r="I2351" s="1"/>
  <c r="D2351"/>
  <c r="E2351" s="1"/>
  <c r="G2350"/>
  <c r="I2350" s="1"/>
  <c r="D2350"/>
  <c r="E2350" s="1"/>
  <c r="G2349"/>
  <c r="I2349" s="1"/>
  <c r="D2349"/>
  <c r="E2349" s="1"/>
  <c r="G2348"/>
  <c r="I2348" s="1"/>
  <c r="D2348"/>
  <c r="E2348" s="1"/>
  <c r="G2347"/>
  <c r="I2347" s="1"/>
  <c r="D2347"/>
  <c r="E2347" s="1"/>
  <c r="G2346"/>
  <c r="I2346" s="1"/>
  <c r="D2346"/>
  <c r="E2346" s="1"/>
  <c r="G2345"/>
  <c r="I2345" s="1"/>
  <c r="D2345"/>
  <c r="E2345" s="1"/>
  <c r="G2344"/>
  <c r="I2344" s="1"/>
  <c r="D2344"/>
  <c r="E2344" s="1"/>
  <c r="G2343"/>
  <c r="I2343" s="1"/>
  <c r="D2343"/>
  <c r="E2343" s="1"/>
  <c r="G2342"/>
  <c r="I2342" s="1"/>
  <c r="D2342"/>
  <c r="E2342" s="1"/>
  <c r="G2341"/>
  <c r="I2341" s="1"/>
  <c r="D2341"/>
  <c r="E2341" s="1"/>
  <c r="G2340"/>
  <c r="I2340" s="1"/>
  <c r="D2340"/>
  <c r="E2340" s="1"/>
  <c r="G2339"/>
  <c r="I2339" s="1"/>
  <c r="D2339"/>
  <c r="E2339" s="1"/>
  <c r="G2338"/>
  <c r="I2338" s="1"/>
  <c r="D2338"/>
  <c r="E2338" s="1"/>
  <c r="G2337"/>
  <c r="I2337" s="1"/>
  <c r="D2337"/>
  <c r="E2337" s="1"/>
  <c r="G2336"/>
  <c r="I2336" s="1"/>
  <c r="D2336"/>
  <c r="E2336" s="1"/>
  <c r="G2335"/>
  <c r="I2335" s="1"/>
  <c r="D2335"/>
  <c r="E2335" s="1"/>
  <c r="G2334"/>
  <c r="I2334" s="1"/>
  <c r="D2334"/>
  <c r="E2334" s="1"/>
  <c r="G2333"/>
  <c r="I2333" s="1"/>
  <c r="D2333"/>
  <c r="E2333" s="1"/>
  <c r="G2332"/>
  <c r="I2332" s="1"/>
  <c r="D2332"/>
  <c r="E2332" s="1"/>
  <c r="G2331"/>
  <c r="I2331" s="1"/>
  <c r="D2331"/>
  <c r="E2331" s="1"/>
  <c r="G2330"/>
  <c r="I2330" s="1"/>
  <c r="D2330"/>
  <c r="E2330" s="1"/>
  <c r="G2329"/>
  <c r="I2329" s="1"/>
  <c r="D2329"/>
  <c r="E2329" s="1"/>
  <c r="G2328"/>
  <c r="I2328" s="1"/>
  <c r="D2328"/>
  <c r="E2328" s="1"/>
  <c r="G2327"/>
  <c r="I2327" s="1"/>
  <c r="D2327"/>
  <c r="E2327" s="1"/>
  <c r="G2326"/>
  <c r="I2326" s="1"/>
  <c r="D2326"/>
  <c r="E2326" s="1"/>
  <c r="G2325"/>
  <c r="I2325" s="1"/>
  <c r="D2325"/>
  <c r="E2325" s="1"/>
  <c r="G2324"/>
  <c r="I2324" s="1"/>
  <c r="D2324"/>
  <c r="E2324" s="1"/>
  <c r="G2323"/>
  <c r="I2323" s="1"/>
  <c r="D2323"/>
  <c r="E2323" s="1"/>
  <c r="G2322"/>
  <c r="I2322" s="1"/>
  <c r="D2322"/>
  <c r="E2322" s="1"/>
  <c r="G2321"/>
  <c r="I2321" s="1"/>
  <c r="D2321"/>
  <c r="E2321" s="1"/>
  <c r="G2320"/>
  <c r="I2320" s="1"/>
  <c r="D2320"/>
  <c r="E2320" s="1"/>
  <c r="G2319"/>
  <c r="I2319" s="1"/>
  <c r="D2319"/>
  <c r="E2319" s="1"/>
  <c r="G2318"/>
  <c r="I2318" s="1"/>
  <c r="D2318"/>
  <c r="E2318" s="1"/>
  <c r="G2317"/>
  <c r="I2317" s="1"/>
  <c r="D2317"/>
  <c r="E2317" s="1"/>
  <c r="G2316"/>
  <c r="I2316" s="1"/>
  <c r="D2316"/>
  <c r="E2316" s="1"/>
  <c r="G2315"/>
  <c r="I2315" s="1"/>
  <c r="D2315"/>
  <c r="E2315" s="1"/>
  <c r="G2314"/>
  <c r="I2314" s="1"/>
  <c r="D2314"/>
  <c r="E2314" s="1"/>
  <c r="G2313"/>
  <c r="I2313" s="1"/>
  <c r="D2313"/>
  <c r="E2313" s="1"/>
  <c r="G2312"/>
  <c r="I2312" s="1"/>
  <c r="D2312"/>
  <c r="E2312" s="1"/>
  <c r="G2311"/>
  <c r="I2311" s="1"/>
  <c r="D2311"/>
  <c r="E2311" s="1"/>
  <c r="G2310"/>
  <c r="I2310" s="1"/>
  <c r="D2310"/>
  <c r="E2310" s="1"/>
  <c r="G2309"/>
  <c r="I2309" s="1"/>
  <c r="D2309"/>
  <c r="E2309" s="1"/>
  <c r="G2308"/>
  <c r="I2308" s="1"/>
  <c r="D2308"/>
  <c r="E2308" s="1"/>
  <c r="G2307"/>
  <c r="I2307" s="1"/>
  <c r="D2307"/>
  <c r="E2307" s="1"/>
  <c r="G2306"/>
  <c r="I2306" s="1"/>
  <c r="D2306"/>
  <c r="E2306" s="1"/>
  <c r="G2305"/>
  <c r="I2305" s="1"/>
  <c r="D2305"/>
  <c r="E2305" s="1"/>
  <c r="G2304"/>
  <c r="I2304" s="1"/>
  <c r="D2304"/>
  <c r="E2304" s="1"/>
  <c r="G2303"/>
  <c r="I2303" s="1"/>
  <c r="D2303"/>
  <c r="E2303" s="1"/>
  <c r="G2302"/>
  <c r="I2302" s="1"/>
  <c r="D2302"/>
  <c r="E2302" s="1"/>
  <c r="G2301"/>
  <c r="I2301" s="1"/>
  <c r="D2301"/>
  <c r="E2301" s="1"/>
  <c r="G2300"/>
  <c r="I2300" s="1"/>
  <c r="D2300"/>
  <c r="E2300" s="1"/>
  <c r="G2299"/>
  <c r="I2299" s="1"/>
  <c r="D2299"/>
  <c r="E2299" s="1"/>
  <c r="G2298"/>
  <c r="I2298" s="1"/>
  <c r="D2298"/>
  <c r="E2298" s="1"/>
  <c r="G2297"/>
  <c r="I2297" s="1"/>
  <c r="D2297"/>
  <c r="E2297" s="1"/>
  <c r="G2296"/>
  <c r="I2296" s="1"/>
  <c r="D2296"/>
  <c r="E2296" s="1"/>
  <c r="G2295"/>
  <c r="I2295" s="1"/>
  <c r="D2295"/>
  <c r="E2295" s="1"/>
  <c r="G2294"/>
  <c r="I2294" s="1"/>
  <c r="D2294"/>
  <c r="E2294" s="1"/>
  <c r="G2293"/>
  <c r="I2293" s="1"/>
  <c r="D2293"/>
  <c r="E2293" s="1"/>
  <c r="G2292"/>
  <c r="I2292" s="1"/>
  <c r="D2292"/>
  <c r="E2292" s="1"/>
  <c r="G2291"/>
  <c r="I2291" s="1"/>
  <c r="D2291"/>
  <c r="E2291" s="1"/>
  <c r="G2290"/>
  <c r="I2290" s="1"/>
  <c r="D2290"/>
  <c r="E2290" s="1"/>
  <c r="G2289"/>
  <c r="I2289" s="1"/>
  <c r="D2289"/>
  <c r="E2289" s="1"/>
  <c r="G2288"/>
  <c r="I2288" s="1"/>
  <c r="D2288"/>
  <c r="E2288" s="1"/>
  <c r="G2287"/>
  <c r="I2287" s="1"/>
  <c r="D2287"/>
  <c r="E2287" s="1"/>
  <c r="G2286"/>
  <c r="I2286" s="1"/>
  <c r="D2286"/>
  <c r="E2286" s="1"/>
  <c r="G2285"/>
  <c r="I2285" s="1"/>
  <c r="D2285"/>
  <c r="E2285" s="1"/>
  <c r="G2284"/>
  <c r="I2284" s="1"/>
  <c r="D2284"/>
  <c r="E2284" s="1"/>
  <c r="G2283"/>
  <c r="I2283" s="1"/>
  <c r="D2283"/>
  <c r="E2283" s="1"/>
  <c r="G2282"/>
  <c r="I2282" s="1"/>
  <c r="D2282"/>
  <c r="E2282" s="1"/>
  <c r="G2281"/>
  <c r="I2281" s="1"/>
  <c r="D2281"/>
  <c r="E2281" s="1"/>
  <c r="G2280"/>
  <c r="I2280" s="1"/>
  <c r="D2280"/>
  <c r="E2280" s="1"/>
  <c r="G2279"/>
  <c r="I2279" s="1"/>
  <c r="D2279"/>
  <c r="E2279" s="1"/>
  <c r="G2278"/>
  <c r="I2278" s="1"/>
  <c r="D2278"/>
  <c r="E2278" s="1"/>
  <c r="G2277"/>
  <c r="I2277" s="1"/>
  <c r="D2277"/>
  <c r="E2277" s="1"/>
  <c r="G2276"/>
  <c r="I2276" s="1"/>
  <c r="D2276"/>
  <c r="E2276" s="1"/>
  <c r="G2275"/>
  <c r="I2275" s="1"/>
  <c r="D2275"/>
  <c r="E2275" s="1"/>
  <c r="G2274"/>
  <c r="I2274" s="1"/>
  <c r="D2274"/>
  <c r="E2274" s="1"/>
  <c r="G2273"/>
  <c r="I2273" s="1"/>
  <c r="D2273"/>
  <c r="E2273" s="1"/>
  <c r="G2272"/>
  <c r="I2272" s="1"/>
  <c r="D2272"/>
  <c r="E2272" s="1"/>
  <c r="G2271"/>
  <c r="I2271" s="1"/>
  <c r="D2271"/>
  <c r="E2271" s="1"/>
  <c r="G2270"/>
  <c r="I2270" s="1"/>
  <c r="D2270"/>
  <c r="E2270" s="1"/>
  <c r="G2269"/>
  <c r="I2269" s="1"/>
  <c r="D2269"/>
  <c r="E2269" s="1"/>
  <c r="G2268"/>
  <c r="I2268" s="1"/>
  <c r="D2268"/>
  <c r="E2268" s="1"/>
  <c r="G2267"/>
  <c r="I2267" s="1"/>
  <c r="D2267"/>
  <c r="E2267" s="1"/>
  <c r="G2266"/>
  <c r="I2266" s="1"/>
  <c r="D2266"/>
  <c r="E2266" s="1"/>
  <c r="G2265"/>
  <c r="I2265" s="1"/>
  <c r="D2265"/>
  <c r="E2265" s="1"/>
  <c r="G2264"/>
  <c r="I2264" s="1"/>
  <c r="D2264"/>
  <c r="E2264" s="1"/>
  <c r="G2263"/>
  <c r="I2263" s="1"/>
  <c r="D2263"/>
  <c r="E2263" s="1"/>
  <c r="G2262"/>
  <c r="I2262" s="1"/>
  <c r="D2262"/>
  <c r="E2262" s="1"/>
  <c r="G2261"/>
  <c r="I2261" s="1"/>
  <c r="D2261"/>
  <c r="E2261" s="1"/>
  <c r="G2260"/>
  <c r="I2260" s="1"/>
  <c r="D2260"/>
  <c r="E2260" s="1"/>
  <c r="G2259"/>
  <c r="I2259" s="1"/>
  <c r="D2259"/>
  <c r="E2259" s="1"/>
  <c r="G2258"/>
  <c r="I2258" s="1"/>
  <c r="D2258"/>
  <c r="E2258" s="1"/>
  <c r="G2257"/>
  <c r="I2257" s="1"/>
  <c r="D2257"/>
  <c r="E2257" s="1"/>
  <c r="G2256"/>
  <c r="I2256" s="1"/>
  <c r="D2256"/>
  <c r="E2256" s="1"/>
  <c r="G2255"/>
  <c r="I2255" s="1"/>
  <c r="D2255"/>
  <c r="E2255" s="1"/>
  <c r="G2254"/>
  <c r="I2254" s="1"/>
  <c r="D2254"/>
  <c r="E2254" s="1"/>
  <c r="G2253"/>
  <c r="I2253" s="1"/>
  <c r="D2253"/>
  <c r="E2253" s="1"/>
  <c r="G2252"/>
  <c r="I2252" s="1"/>
  <c r="D2252"/>
  <c r="E2252" s="1"/>
  <c r="G2251"/>
  <c r="I2251" s="1"/>
  <c r="D2251"/>
  <c r="E2251" s="1"/>
  <c r="G2250"/>
  <c r="I2250" s="1"/>
  <c r="D2250"/>
  <c r="E2250" s="1"/>
  <c r="G2249"/>
  <c r="I2249" s="1"/>
  <c r="D2249"/>
  <c r="E2249" s="1"/>
  <c r="G2248"/>
  <c r="I2248" s="1"/>
  <c r="D2248"/>
  <c r="E2248" s="1"/>
  <c r="G2247"/>
  <c r="I2247" s="1"/>
  <c r="D2247"/>
  <c r="E2247" s="1"/>
  <c r="G2246"/>
  <c r="I2246" s="1"/>
  <c r="D2246"/>
  <c r="E2246" s="1"/>
  <c r="G2245"/>
  <c r="I2245" s="1"/>
  <c r="D2245"/>
  <c r="E2245" s="1"/>
  <c r="G2244"/>
  <c r="I2244" s="1"/>
  <c r="D2244"/>
  <c r="E2244" s="1"/>
  <c r="G2243"/>
  <c r="I2243" s="1"/>
  <c r="D2243"/>
  <c r="E2243" s="1"/>
  <c r="G2242"/>
  <c r="I2242" s="1"/>
  <c r="D2242"/>
  <c r="E2242" s="1"/>
  <c r="G2241"/>
  <c r="I2241" s="1"/>
  <c r="D2241"/>
  <c r="E2241" s="1"/>
  <c r="G2240"/>
  <c r="I2240" s="1"/>
  <c r="D2240"/>
  <c r="E2240" s="1"/>
  <c r="G2239"/>
  <c r="I2239" s="1"/>
  <c r="D2239"/>
  <c r="E2239" s="1"/>
  <c r="G2238"/>
  <c r="I2238" s="1"/>
  <c r="D2238"/>
  <c r="E2238" s="1"/>
  <c r="G2237"/>
  <c r="I2237" s="1"/>
  <c r="D2237"/>
  <c r="E2237" s="1"/>
  <c r="G2236"/>
  <c r="I2236" s="1"/>
  <c r="D2236"/>
  <c r="E2236" s="1"/>
  <c r="G2235"/>
  <c r="I2235" s="1"/>
  <c r="D2235"/>
  <c r="E2235" s="1"/>
  <c r="G2234"/>
  <c r="I2234" s="1"/>
  <c r="D2234"/>
  <c r="E2234" s="1"/>
  <c r="G2233"/>
  <c r="I2233" s="1"/>
  <c r="D2233"/>
  <c r="E2233" s="1"/>
  <c r="G2232"/>
  <c r="I2232" s="1"/>
  <c r="D2232"/>
  <c r="E2232" s="1"/>
  <c r="G2231"/>
  <c r="I2231" s="1"/>
  <c r="D2231"/>
  <c r="E2231" s="1"/>
  <c r="G2230"/>
  <c r="I2230" s="1"/>
  <c r="D2230"/>
  <c r="E2230" s="1"/>
  <c r="G2229"/>
  <c r="I2229" s="1"/>
  <c r="D2229"/>
  <c r="E2229" s="1"/>
  <c r="G2228"/>
  <c r="I2228" s="1"/>
  <c r="D2228"/>
  <c r="E2228" s="1"/>
  <c r="G2227"/>
  <c r="I2227" s="1"/>
  <c r="D2227"/>
  <c r="E2227" s="1"/>
  <c r="G2226"/>
  <c r="I2226" s="1"/>
  <c r="D2226"/>
  <c r="E2226" s="1"/>
  <c r="G2225"/>
  <c r="I2225" s="1"/>
  <c r="D2225"/>
  <c r="E2225" s="1"/>
  <c r="G2224"/>
  <c r="I2224" s="1"/>
  <c r="D2224"/>
  <c r="E2224" s="1"/>
  <c r="G2223"/>
  <c r="I2223" s="1"/>
  <c r="D2223"/>
  <c r="E2223" s="1"/>
  <c r="G2222"/>
  <c r="I2222" s="1"/>
  <c r="D2222"/>
  <c r="E2222" s="1"/>
  <c r="G2221"/>
  <c r="I2221" s="1"/>
  <c r="D2221"/>
  <c r="E2221" s="1"/>
  <c r="G2220"/>
  <c r="I2220" s="1"/>
  <c r="D2220"/>
  <c r="E2220" s="1"/>
  <c r="G2219"/>
  <c r="I2219" s="1"/>
  <c r="D2219"/>
  <c r="E2219" s="1"/>
  <c r="G2218"/>
  <c r="I2218" s="1"/>
  <c r="D2218"/>
  <c r="E2218" s="1"/>
  <c r="G2217"/>
  <c r="I2217" s="1"/>
  <c r="D2217"/>
  <c r="E2217" s="1"/>
  <c r="G2216"/>
  <c r="I2216" s="1"/>
  <c r="D2216"/>
  <c r="E2216" s="1"/>
  <c r="G2215"/>
  <c r="I2215" s="1"/>
  <c r="D2215"/>
  <c r="E2215" s="1"/>
  <c r="G2214"/>
  <c r="I2214" s="1"/>
  <c r="D2214"/>
  <c r="E2214" s="1"/>
  <c r="G2213"/>
  <c r="I2213" s="1"/>
  <c r="D2213"/>
  <c r="E2213" s="1"/>
  <c r="G2212"/>
  <c r="I2212" s="1"/>
  <c r="D2212"/>
  <c r="E2212" s="1"/>
  <c r="G2211"/>
  <c r="I2211" s="1"/>
  <c r="D2211"/>
  <c r="E2211" s="1"/>
  <c r="G2210"/>
  <c r="I2210" s="1"/>
  <c r="D2210"/>
  <c r="E2210" s="1"/>
  <c r="G2209"/>
  <c r="I2209" s="1"/>
  <c r="D2209"/>
  <c r="E2209" s="1"/>
  <c r="G2208"/>
  <c r="I2208" s="1"/>
  <c r="D2208"/>
  <c r="E2208" s="1"/>
  <c r="G2207"/>
  <c r="I2207" s="1"/>
  <c r="D2207"/>
  <c r="E2207" s="1"/>
  <c r="G2206"/>
  <c r="I2206" s="1"/>
  <c r="D2206"/>
  <c r="E2206" s="1"/>
  <c r="G2205"/>
  <c r="I2205" s="1"/>
  <c r="D2205"/>
  <c r="E2205" s="1"/>
  <c r="G2204"/>
  <c r="I2204" s="1"/>
  <c r="D2204"/>
  <c r="E2204" s="1"/>
  <c r="G2203"/>
  <c r="I2203" s="1"/>
  <c r="D2203"/>
  <c r="E2203" s="1"/>
  <c r="G2202"/>
  <c r="I2202" s="1"/>
  <c r="D2202"/>
  <c r="E2202" s="1"/>
  <c r="G2201"/>
  <c r="I2201" s="1"/>
  <c r="D2201"/>
  <c r="E2201" s="1"/>
  <c r="G2200"/>
  <c r="I2200" s="1"/>
  <c r="D2200"/>
  <c r="E2200" s="1"/>
  <c r="G2199"/>
  <c r="I2199" s="1"/>
  <c r="D2199"/>
  <c r="E2199" s="1"/>
  <c r="G2198"/>
  <c r="I2198" s="1"/>
  <c r="D2198"/>
  <c r="E2198" s="1"/>
  <c r="G2197"/>
  <c r="I2197" s="1"/>
  <c r="D2197"/>
  <c r="E2197" s="1"/>
  <c r="G2196"/>
  <c r="I2196" s="1"/>
  <c r="D2196"/>
  <c r="E2196" s="1"/>
  <c r="G2195"/>
  <c r="I2195" s="1"/>
  <c r="D2195"/>
  <c r="E2195" s="1"/>
  <c r="G2194"/>
  <c r="I2194" s="1"/>
  <c r="D2194"/>
  <c r="E2194" s="1"/>
  <c r="G2193"/>
  <c r="I2193" s="1"/>
  <c r="D2193"/>
  <c r="E2193" s="1"/>
  <c r="G2192"/>
  <c r="I2192" s="1"/>
  <c r="D2192"/>
  <c r="E2192" s="1"/>
  <c r="G2191"/>
  <c r="I2191" s="1"/>
  <c r="D2191"/>
  <c r="E2191" s="1"/>
  <c r="G2190"/>
  <c r="I2190" s="1"/>
  <c r="D2190"/>
  <c r="E2190" s="1"/>
  <c r="G2189"/>
  <c r="I2189" s="1"/>
  <c r="D2189"/>
  <c r="E2189" s="1"/>
  <c r="G2188"/>
  <c r="I2188" s="1"/>
  <c r="D2188"/>
  <c r="E2188" s="1"/>
  <c r="G2187"/>
  <c r="I2187" s="1"/>
  <c r="D2187"/>
  <c r="E2187" s="1"/>
  <c r="G2186"/>
  <c r="I2186" s="1"/>
  <c r="D2186"/>
  <c r="E2186" s="1"/>
  <c r="G2185"/>
  <c r="I2185" s="1"/>
  <c r="D2185"/>
  <c r="E2185" s="1"/>
  <c r="G2184"/>
  <c r="I2184" s="1"/>
  <c r="D2184"/>
  <c r="E2184" s="1"/>
  <c r="G2183"/>
  <c r="I2183" s="1"/>
  <c r="D2183"/>
  <c r="E2183" s="1"/>
  <c r="G2182"/>
  <c r="I2182" s="1"/>
  <c r="D2182"/>
  <c r="E2182" s="1"/>
  <c r="G2181"/>
  <c r="I2181" s="1"/>
  <c r="D2181"/>
  <c r="E2181" s="1"/>
  <c r="G2180"/>
  <c r="I2180" s="1"/>
  <c r="D2180"/>
  <c r="E2180" s="1"/>
  <c r="G2179"/>
  <c r="I2179" s="1"/>
  <c r="D2179"/>
  <c r="E2179" s="1"/>
  <c r="G2178"/>
  <c r="I2178" s="1"/>
  <c r="D2178"/>
  <c r="E2178" s="1"/>
  <c r="G2177"/>
  <c r="I2177" s="1"/>
  <c r="D2177"/>
  <c r="E2177" s="1"/>
  <c r="G2176"/>
  <c r="I2176" s="1"/>
  <c r="D2176"/>
  <c r="E2176" s="1"/>
  <c r="G2175"/>
  <c r="I2175" s="1"/>
  <c r="D2175"/>
  <c r="E2175" s="1"/>
  <c r="G2174"/>
  <c r="I2174" s="1"/>
  <c r="D2174"/>
  <c r="E2174" s="1"/>
  <c r="G2173"/>
  <c r="I2173" s="1"/>
  <c r="D2173"/>
  <c r="E2173" s="1"/>
  <c r="G2172"/>
  <c r="I2172" s="1"/>
  <c r="D2172"/>
  <c r="E2172" s="1"/>
  <c r="G2171"/>
  <c r="I2171" s="1"/>
  <c r="D2171"/>
  <c r="E2171" s="1"/>
  <c r="G2170"/>
  <c r="I2170" s="1"/>
  <c r="D2170"/>
  <c r="E2170" s="1"/>
  <c r="G2169"/>
  <c r="I2169" s="1"/>
  <c r="D2169"/>
  <c r="E2169" s="1"/>
  <c r="G2168"/>
  <c r="I2168" s="1"/>
  <c r="D2168"/>
  <c r="E2168" s="1"/>
  <c r="G2167"/>
  <c r="I2167" s="1"/>
  <c r="D2167"/>
  <c r="E2167" s="1"/>
  <c r="G2166"/>
  <c r="I2166" s="1"/>
  <c r="D2166"/>
  <c r="E2166" s="1"/>
  <c r="G2165"/>
  <c r="I2165" s="1"/>
  <c r="D2165"/>
  <c r="E2165" s="1"/>
  <c r="G2164"/>
  <c r="I2164" s="1"/>
  <c r="D2164"/>
  <c r="E2164" s="1"/>
  <c r="G2163"/>
  <c r="I2163" s="1"/>
  <c r="D2163"/>
  <c r="E2163" s="1"/>
  <c r="G2162"/>
  <c r="I2162" s="1"/>
  <c r="D2162"/>
  <c r="E2162" s="1"/>
  <c r="G2161"/>
  <c r="I2161" s="1"/>
  <c r="D2161"/>
  <c r="E2161" s="1"/>
  <c r="G2160"/>
  <c r="I2160" s="1"/>
  <c r="D2160"/>
  <c r="E2160" s="1"/>
  <c r="G2159"/>
  <c r="I2159" s="1"/>
  <c r="D2159"/>
  <c r="E2159" s="1"/>
  <c r="G2158"/>
  <c r="I2158" s="1"/>
  <c r="D2158"/>
  <c r="E2158" s="1"/>
  <c r="G2157"/>
  <c r="I2157" s="1"/>
  <c r="D2157"/>
  <c r="E2157" s="1"/>
  <c r="G2156"/>
  <c r="I2156" s="1"/>
  <c r="D2156"/>
  <c r="E2156" s="1"/>
  <c r="G2155"/>
  <c r="I2155" s="1"/>
  <c r="D2155"/>
  <c r="E2155" s="1"/>
  <c r="G2154"/>
  <c r="I2154" s="1"/>
  <c r="D2154"/>
  <c r="E2154" s="1"/>
  <c r="G2153"/>
  <c r="I2153" s="1"/>
  <c r="D2153"/>
  <c r="E2153" s="1"/>
  <c r="G2152"/>
  <c r="I2152" s="1"/>
  <c r="D2152"/>
  <c r="E2152" s="1"/>
  <c r="G2151"/>
  <c r="I2151" s="1"/>
  <c r="D2151"/>
  <c r="E2151" s="1"/>
  <c r="G2150"/>
  <c r="I2150" s="1"/>
  <c r="D2150"/>
  <c r="E2150" s="1"/>
  <c r="G2149"/>
  <c r="I2149" s="1"/>
  <c r="D2149"/>
  <c r="E2149" s="1"/>
  <c r="G2148"/>
  <c r="I2148" s="1"/>
  <c r="D2148"/>
  <c r="E2148" s="1"/>
  <c r="G2147"/>
  <c r="I2147" s="1"/>
  <c r="D2147"/>
  <c r="E2147" s="1"/>
  <c r="G2146"/>
  <c r="I2146" s="1"/>
  <c r="D2146"/>
  <c r="E2146" s="1"/>
  <c r="G2145"/>
  <c r="I2145" s="1"/>
  <c r="D2145"/>
  <c r="G2144"/>
  <c r="I2144" s="1"/>
  <c r="D2144"/>
  <c r="E2144" s="1"/>
  <c r="G2143"/>
  <c r="I2143" s="1"/>
  <c r="D2143"/>
  <c r="E2143" s="1"/>
  <c r="G2142"/>
  <c r="I2142" s="1"/>
  <c r="D2142"/>
  <c r="E2142" s="1"/>
  <c r="G2141"/>
  <c r="I2141" s="1"/>
  <c r="D2141"/>
  <c r="E2141" s="1"/>
  <c r="G2140"/>
  <c r="I2140" s="1"/>
  <c r="D2140"/>
  <c r="E2140" s="1"/>
  <c r="G2139"/>
  <c r="I2139" s="1"/>
  <c r="D2139"/>
  <c r="E2139" s="1"/>
  <c r="G2138"/>
  <c r="I2138" s="1"/>
  <c r="D2138"/>
  <c r="E2138" s="1"/>
  <c r="G2137"/>
  <c r="I2137" s="1"/>
  <c r="D2137"/>
  <c r="E2137" s="1"/>
  <c r="G2136"/>
  <c r="I2136" s="1"/>
  <c r="D2136"/>
  <c r="E2136" s="1"/>
  <c r="G2135"/>
  <c r="I2135" s="1"/>
  <c r="D2135"/>
  <c r="E2135" s="1"/>
  <c r="G2134"/>
  <c r="I2134" s="1"/>
  <c r="D2134"/>
  <c r="E2134" s="1"/>
  <c r="G2133"/>
  <c r="I2133" s="1"/>
  <c r="D2133"/>
  <c r="E2133" s="1"/>
  <c r="G2132"/>
  <c r="I2132" s="1"/>
  <c r="D2132"/>
  <c r="E2132" s="1"/>
  <c r="G2131"/>
  <c r="I2131" s="1"/>
  <c r="D2131"/>
  <c r="E2131" s="1"/>
  <c r="G2130"/>
  <c r="I2130" s="1"/>
  <c r="D2130"/>
  <c r="E2130" s="1"/>
  <c r="G2129"/>
  <c r="I2129" s="1"/>
  <c r="D2129"/>
  <c r="E2129" s="1"/>
  <c r="G2128"/>
  <c r="I2128" s="1"/>
  <c r="D2128"/>
  <c r="E2128" s="1"/>
  <c r="G2127"/>
  <c r="I2127" s="1"/>
  <c r="D2127"/>
  <c r="E2127" s="1"/>
  <c r="G2126"/>
  <c r="I2126" s="1"/>
  <c r="D2126"/>
  <c r="E2126" s="1"/>
  <c r="G2125"/>
  <c r="I2125" s="1"/>
  <c r="D2125"/>
  <c r="E2125" s="1"/>
  <c r="G2124"/>
  <c r="I2124" s="1"/>
  <c r="D2124"/>
  <c r="E2124" s="1"/>
  <c r="G2123"/>
  <c r="I2123" s="1"/>
  <c r="D2123"/>
  <c r="E2123" s="1"/>
  <c r="G2122"/>
  <c r="I2122" s="1"/>
  <c r="D2122"/>
  <c r="E2122" s="1"/>
  <c r="G2121"/>
  <c r="I2121" s="1"/>
  <c r="D2121"/>
  <c r="E2121" s="1"/>
  <c r="G2120"/>
  <c r="I2120" s="1"/>
  <c r="D2120"/>
  <c r="E2120" s="1"/>
  <c r="G2119"/>
  <c r="I2119" s="1"/>
  <c r="D2119"/>
  <c r="E2119" s="1"/>
  <c r="G2118"/>
  <c r="I2118" s="1"/>
  <c r="D2118"/>
  <c r="E2118" s="1"/>
  <c r="G2117"/>
  <c r="I2117" s="1"/>
  <c r="D2117"/>
  <c r="E2117" s="1"/>
  <c r="G2116"/>
  <c r="I2116" s="1"/>
  <c r="D2116"/>
  <c r="E2116" s="1"/>
  <c r="G2115"/>
  <c r="I2115" s="1"/>
  <c r="D2115"/>
  <c r="E2115" s="1"/>
  <c r="G2114"/>
  <c r="I2114" s="1"/>
  <c r="D2114"/>
  <c r="E2114" s="1"/>
  <c r="G2113"/>
  <c r="I2113" s="1"/>
  <c r="D2113"/>
  <c r="E2113" s="1"/>
  <c r="G2112"/>
  <c r="I2112" s="1"/>
  <c r="D2112"/>
  <c r="E2112" s="1"/>
  <c r="G2111"/>
  <c r="I2111" s="1"/>
  <c r="D2111"/>
  <c r="E2111" s="1"/>
  <c r="G2110"/>
  <c r="I2110" s="1"/>
  <c r="D2110"/>
  <c r="E2110" s="1"/>
  <c r="G2109"/>
  <c r="I2109" s="1"/>
  <c r="D2109"/>
  <c r="E2109" s="1"/>
  <c r="G2108"/>
  <c r="I2108" s="1"/>
  <c r="D2108"/>
  <c r="E2108" s="1"/>
  <c r="G2107"/>
  <c r="I2107" s="1"/>
  <c r="D2107"/>
  <c r="E2107" s="1"/>
  <c r="G2106"/>
  <c r="I2106" s="1"/>
  <c r="D2106"/>
  <c r="E2106" s="1"/>
  <c r="G2105"/>
  <c r="I2105" s="1"/>
  <c r="D2105"/>
  <c r="E2105" s="1"/>
  <c r="G2104"/>
  <c r="I2104" s="1"/>
  <c r="D2104"/>
  <c r="E2104" s="1"/>
  <c r="G2103"/>
  <c r="I2103" s="1"/>
  <c r="D2103"/>
  <c r="E2103" s="1"/>
  <c r="G2102"/>
  <c r="I2102" s="1"/>
  <c r="D2102"/>
  <c r="E2102" s="1"/>
  <c r="G2101"/>
  <c r="I2101" s="1"/>
  <c r="D2101"/>
  <c r="E2101" s="1"/>
  <c r="G2100"/>
  <c r="I2100" s="1"/>
  <c r="D2100"/>
  <c r="E2100" s="1"/>
  <c r="G2099"/>
  <c r="I2099" s="1"/>
  <c r="D2099"/>
  <c r="E2099" s="1"/>
  <c r="G2098"/>
  <c r="I2098" s="1"/>
  <c r="D2098"/>
  <c r="E2098" s="1"/>
  <c r="G2097"/>
  <c r="I2097" s="1"/>
  <c r="D2097"/>
  <c r="E2097" s="1"/>
  <c r="G2096"/>
  <c r="I2096" s="1"/>
  <c r="D2096"/>
  <c r="E2096" s="1"/>
  <c r="G2095"/>
  <c r="I2095" s="1"/>
  <c r="D2095"/>
  <c r="E2095" s="1"/>
  <c r="G2094"/>
  <c r="I2094" s="1"/>
  <c r="D2094"/>
  <c r="E2094" s="1"/>
  <c r="G2093"/>
  <c r="I2093" s="1"/>
  <c r="D2093"/>
  <c r="E2093" s="1"/>
  <c r="G2092"/>
  <c r="I2092" s="1"/>
  <c r="D2092"/>
  <c r="E2092" s="1"/>
  <c r="G2091"/>
  <c r="I2091" s="1"/>
  <c r="D2091"/>
  <c r="E2091" s="1"/>
  <c r="G2090"/>
  <c r="I2090" s="1"/>
  <c r="D2090"/>
  <c r="E2090" s="1"/>
  <c r="G2089"/>
  <c r="I2089" s="1"/>
  <c r="D2089"/>
  <c r="E2089" s="1"/>
  <c r="G2088"/>
  <c r="I2088" s="1"/>
  <c r="D2088"/>
  <c r="E2088" s="1"/>
  <c r="G2087"/>
  <c r="I2087" s="1"/>
  <c r="D2087"/>
  <c r="E2087" s="1"/>
  <c r="G2086"/>
  <c r="I2086" s="1"/>
  <c r="D2086"/>
  <c r="E2086" s="1"/>
  <c r="G2085"/>
  <c r="I2085" s="1"/>
  <c r="D2085"/>
  <c r="E2085" s="1"/>
  <c r="G2084"/>
  <c r="I2084" s="1"/>
  <c r="D2084"/>
  <c r="E2084" s="1"/>
  <c r="G2083"/>
  <c r="I2083" s="1"/>
  <c r="D2083"/>
  <c r="E2083" s="1"/>
  <c r="G2082"/>
  <c r="I2082" s="1"/>
  <c r="D2082"/>
  <c r="E2082" s="1"/>
  <c r="G2081"/>
  <c r="I2081" s="1"/>
  <c r="D2081"/>
  <c r="E2081" s="1"/>
  <c r="G2080"/>
  <c r="I2080" s="1"/>
  <c r="D2080"/>
  <c r="E2080" s="1"/>
  <c r="G2079"/>
  <c r="I2079" s="1"/>
  <c r="D2079"/>
  <c r="E2079" s="1"/>
  <c r="G2078"/>
  <c r="I2078" s="1"/>
  <c r="D2078"/>
  <c r="E2078" s="1"/>
  <c r="G2077"/>
  <c r="I2077" s="1"/>
  <c r="D2077"/>
  <c r="E2077" s="1"/>
  <c r="G2076"/>
  <c r="I2076" s="1"/>
  <c r="D2076"/>
  <c r="E2076" s="1"/>
  <c r="G2075"/>
  <c r="I2075" s="1"/>
  <c r="D2075"/>
  <c r="E2075" s="1"/>
  <c r="G2074"/>
  <c r="I2074" s="1"/>
  <c r="D2074"/>
  <c r="E2074" s="1"/>
  <c r="G2073"/>
  <c r="I2073" s="1"/>
  <c r="D2073"/>
  <c r="E2073" s="1"/>
  <c r="G2072"/>
  <c r="I2072" s="1"/>
  <c r="D2072"/>
  <c r="E2072" s="1"/>
  <c r="G2071"/>
  <c r="I2071" s="1"/>
  <c r="D2071"/>
  <c r="E2071" s="1"/>
  <c r="G2070"/>
  <c r="I2070" s="1"/>
  <c r="D2070"/>
  <c r="E2070" s="1"/>
  <c r="G2069"/>
  <c r="I2069" s="1"/>
  <c r="D2069"/>
  <c r="E2069" s="1"/>
  <c r="G2068"/>
  <c r="I2068" s="1"/>
  <c r="D2068"/>
  <c r="E2068" s="1"/>
  <c r="G2067"/>
  <c r="I2067" s="1"/>
  <c r="D2067"/>
  <c r="E2067" s="1"/>
  <c r="G2066"/>
  <c r="I2066" s="1"/>
  <c r="D2066"/>
  <c r="E2066" s="1"/>
  <c r="G2065"/>
  <c r="I2065" s="1"/>
  <c r="D2065"/>
  <c r="E2065" s="1"/>
  <c r="G2064"/>
  <c r="I2064" s="1"/>
  <c r="D2064"/>
  <c r="E2064" s="1"/>
  <c r="G2063"/>
  <c r="I2063" s="1"/>
  <c r="D2063"/>
  <c r="E2063" s="1"/>
  <c r="G2062"/>
  <c r="I2062" s="1"/>
  <c r="D2062"/>
  <c r="E2062" s="1"/>
  <c r="G2061"/>
  <c r="I2061" s="1"/>
  <c r="D2061"/>
  <c r="E2061" s="1"/>
  <c r="G2060"/>
  <c r="I2060" s="1"/>
  <c r="D2060"/>
  <c r="E2060" s="1"/>
  <c r="G2059"/>
  <c r="I2059" s="1"/>
  <c r="D2059"/>
  <c r="E2059" s="1"/>
  <c r="G2058"/>
  <c r="I2058" s="1"/>
  <c r="D2058"/>
  <c r="E2058" s="1"/>
  <c r="G2057"/>
  <c r="I2057" s="1"/>
  <c r="D2057"/>
  <c r="E2057" s="1"/>
  <c r="G2056"/>
  <c r="I2056" s="1"/>
  <c r="D2056"/>
  <c r="E2056" s="1"/>
  <c r="G2055"/>
  <c r="I2055" s="1"/>
  <c r="D2055"/>
  <c r="E2055" s="1"/>
  <c r="G2054"/>
  <c r="I2054" s="1"/>
  <c r="D2054"/>
  <c r="E2054" s="1"/>
  <c r="G2053"/>
  <c r="I2053" s="1"/>
  <c r="D2053"/>
  <c r="E2053" s="1"/>
  <c r="G2052"/>
  <c r="I2052" s="1"/>
  <c r="D2052"/>
  <c r="E2052" s="1"/>
  <c r="G2051"/>
  <c r="I2051" s="1"/>
  <c r="D2051"/>
  <c r="E2051" s="1"/>
  <c r="G2050"/>
  <c r="I2050" s="1"/>
  <c r="D2050"/>
  <c r="E2050" s="1"/>
  <c r="G2049"/>
  <c r="I2049" s="1"/>
  <c r="D2049"/>
  <c r="E2049" s="1"/>
  <c r="G2048"/>
  <c r="I2048" s="1"/>
  <c r="D2048"/>
  <c r="E2048" s="1"/>
  <c r="G2047"/>
  <c r="I2047" s="1"/>
  <c r="D2047"/>
  <c r="E2047" s="1"/>
  <c r="G2046"/>
  <c r="I2046" s="1"/>
  <c r="D2046"/>
  <c r="E2046" s="1"/>
  <c r="G2045"/>
  <c r="I2045" s="1"/>
  <c r="D2045"/>
  <c r="E2045" s="1"/>
  <c r="G2044"/>
  <c r="I2044" s="1"/>
  <c r="D2044"/>
  <c r="E2044" s="1"/>
  <c r="G2043"/>
  <c r="I2043" s="1"/>
  <c r="D2043"/>
  <c r="E2043" s="1"/>
  <c r="G2042"/>
  <c r="I2042" s="1"/>
  <c r="D2042"/>
  <c r="E2042" s="1"/>
  <c r="G2041"/>
  <c r="I2041" s="1"/>
  <c r="D2041"/>
  <c r="E2041" s="1"/>
  <c r="G2040"/>
  <c r="I2040" s="1"/>
  <c r="D2040"/>
  <c r="E2040" s="1"/>
  <c r="G2039"/>
  <c r="I2039" s="1"/>
  <c r="D2039"/>
  <c r="E2039" s="1"/>
  <c r="G2038"/>
  <c r="I2038" s="1"/>
  <c r="D2038"/>
  <c r="E2038" s="1"/>
  <c r="G2037"/>
  <c r="I2037" s="1"/>
  <c r="D2037"/>
  <c r="E2037" s="1"/>
  <c r="G2036"/>
  <c r="I2036" s="1"/>
  <c r="D2036"/>
  <c r="E2036" s="1"/>
  <c r="G2035"/>
  <c r="I2035" s="1"/>
  <c r="D2035"/>
  <c r="E2035" s="1"/>
  <c r="G2034"/>
  <c r="I2034" s="1"/>
  <c r="D2034"/>
  <c r="E2034" s="1"/>
  <c r="G2033"/>
  <c r="I2033" s="1"/>
  <c r="D2033"/>
  <c r="E2033" s="1"/>
  <c r="G2032"/>
  <c r="I2032" s="1"/>
  <c r="D2032"/>
  <c r="E2032" s="1"/>
  <c r="G2031"/>
  <c r="I2031" s="1"/>
  <c r="D2031"/>
  <c r="E2031" s="1"/>
  <c r="G2030"/>
  <c r="I2030" s="1"/>
  <c r="D2030"/>
  <c r="E2030" s="1"/>
  <c r="G2029"/>
  <c r="I2029" s="1"/>
  <c r="D2029"/>
  <c r="E2029" s="1"/>
  <c r="G2028"/>
  <c r="I2028" s="1"/>
  <c r="D2028"/>
  <c r="E2028" s="1"/>
  <c r="G2027"/>
  <c r="I2027" s="1"/>
  <c r="D2027"/>
  <c r="E2027" s="1"/>
  <c r="G2026"/>
  <c r="I2026" s="1"/>
  <c r="D2026"/>
  <c r="E2026" s="1"/>
  <c r="G2025"/>
  <c r="I2025" s="1"/>
  <c r="D2025"/>
  <c r="E2025" s="1"/>
  <c r="G2024"/>
  <c r="I2024" s="1"/>
  <c r="D2024"/>
  <c r="E2024" s="1"/>
  <c r="G2023"/>
  <c r="I2023" s="1"/>
  <c r="D2023"/>
  <c r="E2023" s="1"/>
  <c r="G2022"/>
  <c r="I2022" s="1"/>
  <c r="D2022"/>
  <c r="E2022" s="1"/>
  <c r="G2021"/>
  <c r="I2021" s="1"/>
  <c r="D2021"/>
  <c r="E2021" s="1"/>
  <c r="G2020"/>
  <c r="I2020" s="1"/>
  <c r="D2020"/>
  <c r="E2020" s="1"/>
  <c r="G2019"/>
  <c r="I2019" s="1"/>
  <c r="D2019"/>
  <c r="E2019" s="1"/>
  <c r="G2018"/>
  <c r="I2018" s="1"/>
  <c r="D2018"/>
  <c r="E2018" s="1"/>
  <c r="G2017"/>
  <c r="I2017" s="1"/>
  <c r="D2017"/>
  <c r="E2017" s="1"/>
  <c r="G2016"/>
  <c r="I2016" s="1"/>
  <c r="D2016"/>
  <c r="E2016" s="1"/>
  <c r="G2015"/>
  <c r="I2015" s="1"/>
  <c r="D2015"/>
  <c r="E2015" s="1"/>
  <c r="G2014"/>
  <c r="I2014" s="1"/>
  <c r="D2014"/>
  <c r="E2014" s="1"/>
  <c r="G2013"/>
  <c r="I2013" s="1"/>
  <c r="D2013"/>
  <c r="E2013" s="1"/>
  <c r="G2012"/>
  <c r="I2012" s="1"/>
  <c r="D2012"/>
  <c r="E2012" s="1"/>
  <c r="G2011"/>
  <c r="I2011" s="1"/>
  <c r="D2011"/>
  <c r="E2011" s="1"/>
  <c r="G2010"/>
  <c r="I2010" s="1"/>
  <c r="D2010"/>
  <c r="E2010" s="1"/>
  <c r="G2009"/>
  <c r="I2009" s="1"/>
  <c r="D2009"/>
  <c r="E2009" s="1"/>
  <c r="G2008"/>
  <c r="I2008" s="1"/>
  <c r="D2008"/>
  <c r="E2008" s="1"/>
  <c r="G2007"/>
  <c r="I2007" s="1"/>
  <c r="D2007"/>
  <c r="E2007" s="1"/>
  <c r="G2006"/>
  <c r="I2006" s="1"/>
  <c r="D2006"/>
  <c r="E2006" s="1"/>
  <c r="G2005"/>
  <c r="I2005" s="1"/>
  <c r="D2005"/>
  <c r="E2005" s="1"/>
  <c r="G2004"/>
  <c r="I2004" s="1"/>
  <c r="D2004"/>
  <c r="E2004" s="1"/>
  <c r="G2003"/>
  <c r="I2003" s="1"/>
  <c r="D2003"/>
  <c r="E2003" s="1"/>
  <c r="G2002"/>
  <c r="I2002" s="1"/>
  <c r="D2002"/>
  <c r="E2002" s="1"/>
  <c r="G2001"/>
  <c r="I2001" s="1"/>
  <c r="D2001"/>
  <c r="E2001" s="1"/>
  <c r="G2000"/>
  <c r="I2000" s="1"/>
  <c r="D2000"/>
  <c r="E2000" s="1"/>
  <c r="G1999"/>
  <c r="I1999" s="1"/>
  <c r="D1999"/>
  <c r="E1999" s="1"/>
  <c r="G1998"/>
  <c r="I1998" s="1"/>
  <c r="D1998"/>
  <c r="E1998" s="1"/>
  <c r="G1997"/>
  <c r="I1997" s="1"/>
  <c r="D1997"/>
  <c r="E1997" s="1"/>
  <c r="G1996"/>
  <c r="I1996" s="1"/>
  <c r="D1996"/>
  <c r="E1996" s="1"/>
  <c r="G1995"/>
  <c r="I1995" s="1"/>
  <c r="D1995"/>
  <c r="E1995" s="1"/>
  <c r="G1994"/>
  <c r="I1994" s="1"/>
  <c r="D1994"/>
  <c r="E1994" s="1"/>
  <c r="G1993"/>
  <c r="I1993" s="1"/>
  <c r="D1993"/>
  <c r="E1993" s="1"/>
  <c r="G1992"/>
  <c r="I1992" s="1"/>
  <c r="D1992"/>
  <c r="E1992" s="1"/>
  <c r="G1991"/>
  <c r="I1991" s="1"/>
  <c r="D1991"/>
  <c r="E1991" s="1"/>
  <c r="G1990"/>
  <c r="I1990" s="1"/>
  <c r="D1990"/>
  <c r="E1990" s="1"/>
  <c r="G1989"/>
  <c r="I1989" s="1"/>
  <c r="D1989"/>
  <c r="E1989" s="1"/>
  <c r="G1988"/>
  <c r="I1988" s="1"/>
  <c r="D1988"/>
  <c r="E1988" s="1"/>
  <c r="G1987"/>
  <c r="I1987" s="1"/>
  <c r="D1987"/>
  <c r="E1987" s="1"/>
  <c r="G1986"/>
  <c r="I1986" s="1"/>
  <c r="D1986"/>
  <c r="E1986" s="1"/>
  <c r="G1985"/>
  <c r="I1985" s="1"/>
  <c r="D1985"/>
  <c r="E1985" s="1"/>
  <c r="G1984"/>
  <c r="I1984" s="1"/>
  <c r="D1984"/>
  <c r="E1984" s="1"/>
  <c r="G1983"/>
  <c r="I1983" s="1"/>
  <c r="D1983"/>
  <c r="E1983" s="1"/>
  <c r="G1982"/>
  <c r="I1982" s="1"/>
  <c r="D1982"/>
  <c r="E1982" s="1"/>
  <c r="G1981"/>
  <c r="I1981" s="1"/>
  <c r="D1981"/>
  <c r="E1981" s="1"/>
  <c r="G1980"/>
  <c r="I1980" s="1"/>
  <c r="D1980"/>
  <c r="E1980" s="1"/>
  <c r="G1979"/>
  <c r="I1979" s="1"/>
  <c r="D1979"/>
  <c r="E1979" s="1"/>
  <c r="G1978"/>
  <c r="I1978" s="1"/>
  <c r="D1978"/>
  <c r="E1978" s="1"/>
  <c r="G1977"/>
  <c r="I1977" s="1"/>
  <c r="D1977"/>
  <c r="E1977" s="1"/>
  <c r="G1976"/>
  <c r="I1976" s="1"/>
  <c r="D1976"/>
  <c r="E1976" s="1"/>
  <c r="G1975"/>
  <c r="I1975" s="1"/>
  <c r="D1975"/>
  <c r="E1975" s="1"/>
  <c r="G1974"/>
  <c r="I1974" s="1"/>
  <c r="D1974"/>
  <c r="E1974" s="1"/>
  <c r="G1973"/>
  <c r="I1973" s="1"/>
  <c r="D1973"/>
  <c r="E1973" s="1"/>
  <c r="G1972"/>
  <c r="I1972" s="1"/>
  <c r="D1972"/>
  <c r="E1972" s="1"/>
  <c r="G1971"/>
  <c r="I1971" s="1"/>
  <c r="D1971"/>
  <c r="E1971" s="1"/>
  <c r="G1970"/>
  <c r="I1970" s="1"/>
  <c r="D1970"/>
  <c r="E1970" s="1"/>
  <c r="G1969"/>
  <c r="I1969" s="1"/>
  <c r="D1969"/>
  <c r="E1969" s="1"/>
  <c r="G1968"/>
  <c r="I1968" s="1"/>
  <c r="D1968"/>
  <c r="E1968" s="1"/>
  <c r="G1967"/>
  <c r="I1967" s="1"/>
  <c r="D1967"/>
  <c r="E1967" s="1"/>
  <c r="G1966"/>
  <c r="I1966" s="1"/>
  <c r="D1966"/>
  <c r="E1966" s="1"/>
  <c r="G1965"/>
  <c r="I1965" s="1"/>
  <c r="D1965"/>
  <c r="E1965" s="1"/>
  <c r="G1964"/>
  <c r="I1964" s="1"/>
  <c r="D1964"/>
  <c r="E1964" s="1"/>
  <c r="G1963"/>
  <c r="I1963" s="1"/>
  <c r="D1963"/>
  <c r="E1963" s="1"/>
  <c r="G1962"/>
  <c r="I1962" s="1"/>
  <c r="D1962"/>
  <c r="E1962" s="1"/>
  <c r="G1961"/>
  <c r="I1961" s="1"/>
  <c r="D1961"/>
  <c r="E1961" s="1"/>
  <c r="G1960"/>
  <c r="I1960" s="1"/>
  <c r="D1960"/>
  <c r="E1960" s="1"/>
  <c r="G1959"/>
  <c r="I1959" s="1"/>
  <c r="D1959"/>
  <c r="E1959" s="1"/>
  <c r="G1958"/>
  <c r="I1958" s="1"/>
  <c r="D1958"/>
  <c r="E1958" s="1"/>
  <c r="G1957"/>
  <c r="I1957" s="1"/>
  <c r="D1957"/>
  <c r="E1957" s="1"/>
  <c r="G1956"/>
  <c r="I1956" s="1"/>
  <c r="D1956"/>
  <c r="E1956" s="1"/>
  <c r="G1955"/>
  <c r="I1955" s="1"/>
  <c r="D1955"/>
  <c r="E1955" s="1"/>
  <c r="G1954"/>
  <c r="I1954" s="1"/>
  <c r="D1954"/>
  <c r="E1954" s="1"/>
  <c r="G1953"/>
  <c r="I1953" s="1"/>
  <c r="D1953"/>
  <c r="E1953" s="1"/>
  <c r="G1952"/>
  <c r="I1952" s="1"/>
  <c r="D1952"/>
  <c r="E1952" s="1"/>
  <c r="G1951"/>
  <c r="I1951" s="1"/>
  <c r="D1951"/>
  <c r="E1951" s="1"/>
  <c r="G1950"/>
  <c r="I1950" s="1"/>
  <c r="D1950"/>
  <c r="E1950" s="1"/>
  <c r="G1949"/>
  <c r="I1949" s="1"/>
  <c r="D1949"/>
  <c r="E1949" s="1"/>
  <c r="G1948"/>
  <c r="I1948" s="1"/>
  <c r="D1948"/>
  <c r="E1948" s="1"/>
  <c r="G1947"/>
  <c r="I1947" s="1"/>
  <c r="D1947"/>
  <c r="E1947" s="1"/>
  <c r="G1946"/>
  <c r="I1946" s="1"/>
  <c r="D1946"/>
  <c r="E1946" s="1"/>
  <c r="G1945"/>
  <c r="I1945" s="1"/>
  <c r="D1945"/>
  <c r="E1945" s="1"/>
  <c r="G1944"/>
  <c r="I1944" s="1"/>
  <c r="D1944"/>
  <c r="E1944" s="1"/>
  <c r="G1943"/>
  <c r="I1943" s="1"/>
  <c r="D1943"/>
  <c r="E1943" s="1"/>
  <c r="G1942"/>
  <c r="I1942" s="1"/>
  <c r="D1942"/>
  <c r="E1942" s="1"/>
  <c r="G1941"/>
  <c r="I1941" s="1"/>
  <c r="D1941"/>
  <c r="E1941" s="1"/>
  <c r="G1940"/>
  <c r="I1940" s="1"/>
  <c r="D1940"/>
  <c r="E1940" s="1"/>
  <c r="G1939"/>
  <c r="I1939" s="1"/>
  <c r="D1939"/>
  <c r="E1939" s="1"/>
  <c r="G1938"/>
  <c r="I1938" s="1"/>
  <c r="D1938"/>
  <c r="E1938" s="1"/>
  <c r="G1937"/>
  <c r="I1937" s="1"/>
  <c r="D1937"/>
  <c r="E1937" s="1"/>
  <c r="G1936"/>
  <c r="I1936" s="1"/>
  <c r="D1936"/>
  <c r="E1936" s="1"/>
  <c r="G1935"/>
  <c r="I1935" s="1"/>
  <c r="D1935"/>
  <c r="E1935" s="1"/>
  <c r="G1934"/>
  <c r="I1934" s="1"/>
  <c r="D1934"/>
  <c r="E1934" s="1"/>
  <c r="G1933"/>
  <c r="I1933" s="1"/>
  <c r="D1933"/>
  <c r="E1933" s="1"/>
  <c r="G1932"/>
  <c r="I1932" s="1"/>
  <c r="D1932"/>
  <c r="E1932" s="1"/>
  <c r="G1931"/>
  <c r="I1931" s="1"/>
  <c r="D1931"/>
  <c r="E1931" s="1"/>
  <c r="G1930"/>
  <c r="I1930" s="1"/>
  <c r="D1930"/>
  <c r="E1930" s="1"/>
  <c r="G1929"/>
  <c r="I1929" s="1"/>
  <c r="D1929"/>
  <c r="E1929" s="1"/>
  <c r="G1928"/>
  <c r="I1928" s="1"/>
  <c r="D1928"/>
  <c r="E1928" s="1"/>
  <c r="G1927"/>
  <c r="I1927" s="1"/>
  <c r="D1927"/>
  <c r="E1927" s="1"/>
  <c r="G1926"/>
  <c r="I1926" s="1"/>
  <c r="D1926"/>
  <c r="E1926" s="1"/>
  <c r="G1925"/>
  <c r="I1925" s="1"/>
  <c r="D1925"/>
  <c r="E1925" s="1"/>
  <c r="G1924"/>
  <c r="I1924" s="1"/>
  <c r="D1924"/>
  <c r="E1924" s="1"/>
  <c r="G1923"/>
  <c r="I1923" s="1"/>
  <c r="D1923"/>
  <c r="E1923" s="1"/>
  <c r="G1922"/>
  <c r="I1922" s="1"/>
  <c r="D1922"/>
  <c r="E1922" s="1"/>
  <c r="G1921"/>
  <c r="I1921" s="1"/>
  <c r="D1921"/>
  <c r="E1921" s="1"/>
  <c r="G1920"/>
  <c r="I1920" s="1"/>
  <c r="D1920"/>
  <c r="E1920" s="1"/>
  <c r="G1919"/>
  <c r="I1919" s="1"/>
  <c r="D1919"/>
  <c r="E1919" s="1"/>
  <c r="G1918"/>
  <c r="I1918" s="1"/>
  <c r="D1918"/>
  <c r="E1918" s="1"/>
  <c r="G1917"/>
  <c r="I1917" s="1"/>
  <c r="D1917"/>
  <c r="E1917" s="1"/>
  <c r="G1916"/>
  <c r="I1916" s="1"/>
  <c r="D1916"/>
  <c r="E1916" s="1"/>
  <c r="G1915"/>
  <c r="I1915" s="1"/>
  <c r="D1915"/>
  <c r="E1915" s="1"/>
  <c r="G1914"/>
  <c r="I1914" s="1"/>
  <c r="D1914"/>
  <c r="E1914" s="1"/>
  <c r="G1913"/>
  <c r="I1913" s="1"/>
  <c r="D1913"/>
  <c r="E1913" s="1"/>
  <c r="G1912"/>
  <c r="I1912" s="1"/>
  <c r="D1912"/>
  <c r="E1912" s="1"/>
  <c r="G1911"/>
  <c r="I1911" s="1"/>
  <c r="D1911"/>
  <c r="E1911" s="1"/>
  <c r="G1910"/>
  <c r="I1910" s="1"/>
  <c r="D1910"/>
  <c r="E1910" s="1"/>
  <c r="G1909"/>
  <c r="I1909" s="1"/>
  <c r="D1909"/>
  <c r="E1909" s="1"/>
  <c r="G1908"/>
  <c r="I1908" s="1"/>
  <c r="D1908"/>
  <c r="E1908" s="1"/>
  <c r="G1907"/>
  <c r="I1907" s="1"/>
  <c r="D1907"/>
  <c r="E1907" s="1"/>
  <c r="G1906"/>
  <c r="I1906" s="1"/>
  <c r="D1906"/>
  <c r="E1906" s="1"/>
  <c r="G1905"/>
  <c r="I1905" s="1"/>
  <c r="D1905"/>
  <c r="E1905" s="1"/>
  <c r="G1904"/>
  <c r="I1904" s="1"/>
  <c r="D1904"/>
  <c r="E1904" s="1"/>
  <c r="G1903"/>
  <c r="I1903" s="1"/>
  <c r="D1903"/>
  <c r="E1903" s="1"/>
  <c r="G1902"/>
  <c r="I1902" s="1"/>
  <c r="D1902"/>
  <c r="E1902" s="1"/>
  <c r="G1901"/>
  <c r="I1901" s="1"/>
  <c r="D1901"/>
  <c r="E1901" s="1"/>
  <c r="G1900"/>
  <c r="I1900" s="1"/>
  <c r="D1900"/>
  <c r="E1900" s="1"/>
  <c r="G1899"/>
  <c r="I1899" s="1"/>
  <c r="D1899"/>
  <c r="E1899" s="1"/>
  <c r="G1898"/>
  <c r="I1898" s="1"/>
  <c r="D1898"/>
  <c r="E1898" s="1"/>
  <c r="G1897"/>
  <c r="I1897" s="1"/>
  <c r="D1897"/>
  <c r="E1897" s="1"/>
  <c r="G1896"/>
  <c r="I1896" s="1"/>
  <c r="D1896"/>
  <c r="E1896" s="1"/>
  <c r="G1895"/>
  <c r="I1895" s="1"/>
  <c r="D1895"/>
  <c r="E1895" s="1"/>
  <c r="G1894"/>
  <c r="I1894" s="1"/>
  <c r="D1894"/>
  <c r="E1894" s="1"/>
  <c r="G1893"/>
  <c r="I1893" s="1"/>
  <c r="D1893"/>
  <c r="E1893" s="1"/>
  <c r="G1892"/>
  <c r="I1892" s="1"/>
  <c r="D1892"/>
  <c r="E1892" s="1"/>
  <c r="G1891"/>
  <c r="I1891" s="1"/>
  <c r="D1891"/>
  <c r="E1891" s="1"/>
  <c r="G1890"/>
  <c r="I1890" s="1"/>
  <c r="D1890"/>
  <c r="E1890" s="1"/>
  <c r="G1889"/>
  <c r="I1889" s="1"/>
  <c r="D1889"/>
  <c r="E1889" s="1"/>
  <c r="G1888"/>
  <c r="I1888" s="1"/>
  <c r="D1888"/>
  <c r="E1888" s="1"/>
  <c r="G1887"/>
  <c r="I1887" s="1"/>
  <c r="D1887"/>
  <c r="E1887" s="1"/>
  <c r="G1886"/>
  <c r="I1886" s="1"/>
  <c r="D1886"/>
  <c r="E1886" s="1"/>
  <c r="G1885"/>
  <c r="I1885" s="1"/>
  <c r="D1885"/>
  <c r="E1885" s="1"/>
  <c r="G1884"/>
  <c r="I1884" s="1"/>
  <c r="D1884"/>
  <c r="E1884" s="1"/>
  <c r="G1883"/>
  <c r="I1883" s="1"/>
  <c r="D1883"/>
  <c r="E1883" s="1"/>
  <c r="G1882"/>
  <c r="I1882" s="1"/>
  <c r="D1882"/>
  <c r="E1882" s="1"/>
  <c r="G1881"/>
  <c r="I1881" s="1"/>
  <c r="D1881"/>
  <c r="E1881" s="1"/>
  <c r="G1880"/>
  <c r="I1880" s="1"/>
  <c r="D1880"/>
  <c r="E1880" s="1"/>
  <c r="G1879"/>
  <c r="I1879" s="1"/>
  <c r="D1879"/>
  <c r="E1879" s="1"/>
  <c r="G1878"/>
  <c r="I1878" s="1"/>
  <c r="D1878"/>
  <c r="E1878" s="1"/>
  <c r="G1877"/>
  <c r="I1877" s="1"/>
  <c r="D1877"/>
  <c r="E1877" s="1"/>
  <c r="G1876"/>
  <c r="I1876" s="1"/>
  <c r="D1876"/>
  <c r="E1876" s="1"/>
  <c r="G1875"/>
  <c r="I1875" s="1"/>
  <c r="D1875"/>
  <c r="E1875" s="1"/>
  <c r="G1874"/>
  <c r="I1874" s="1"/>
  <c r="D1874"/>
  <c r="E1874" s="1"/>
  <c r="G1873"/>
  <c r="I1873" s="1"/>
  <c r="D1873"/>
  <c r="E1873" s="1"/>
  <c r="G1872"/>
  <c r="I1872" s="1"/>
  <c r="D1872"/>
  <c r="E1872" s="1"/>
  <c r="G1871"/>
  <c r="I1871" s="1"/>
  <c r="D1871"/>
  <c r="E1871" s="1"/>
  <c r="G1870"/>
  <c r="I1870" s="1"/>
  <c r="D1870"/>
  <c r="E1870" s="1"/>
  <c r="G1869"/>
  <c r="I1869" s="1"/>
  <c r="D1869"/>
  <c r="E1869" s="1"/>
  <c r="G1868"/>
  <c r="I1868" s="1"/>
  <c r="D1868"/>
  <c r="E1868" s="1"/>
  <c r="G1867"/>
  <c r="I1867" s="1"/>
  <c r="D1867"/>
  <c r="E1867" s="1"/>
  <c r="G1866"/>
  <c r="I1866" s="1"/>
  <c r="D1866"/>
  <c r="E1866" s="1"/>
  <c r="G1865"/>
  <c r="I1865" s="1"/>
  <c r="D1865"/>
  <c r="E1865" s="1"/>
  <c r="G1864"/>
  <c r="I1864" s="1"/>
  <c r="D1864"/>
  <c r="E1864" s="1"/>
  <c r="G1863"/>
  <c r="I1863" s="1"/>
  <c r="D1863"/>
  <c r="E1863" s="1"/>
  <c r="G1862"/>
  <c r="I1862" s="1"/>
  <c r="D1862"/>
  <c r="E1862" s="1"/>
  <c r="G1861"/>
  <c r="I1861" s="1"/>
  <c r="D1861"/>
  <c r="E1861" s="1"/>
  <c r="G1860"/>
  <c r="I1860" s="1"/>
  <c r="D1860"/>
  <c r="E1860" s="1"/>
  <c r="G1859"/>
  <c r="I1859" s="1"/>
  <c r="D1859"/>
  <c r="E1859" s="1"/>
  <c r="G1858"/>
  <c r="I1858" s="1"/>
  <c r="D1858"/>
  <c r="E1858" s="1"/>
  <c r="G1857"/>
  <c r="I1857" s="1"/>
  <c r="D1857"/>
  <c r="E1857" s="1"/>
  <c r="G1856"/>
  <c r="I1856" s="1"/>
  <c r="D1856"/>
  <c r="E1856" s="1"/>
  <c r="G1855"/>
  <c r="I1855" s="1"/>
  <c r="D1855"/>
  <c r="E1855" s="1"/>
  <c r="G1854"/>
  <c r="I1854" s="1"/>
  <c r="D1854"/>
  <c r="E1854" s="1"/>
  <c r="G1853"/>
  <c r="I1853" s="1"/>
  <c r="D1853"/>
  <c r="E1853" s="1"/>
  <c r="G1852"/>
  <c r="I1852" s="1"/>
  <c r="D1852"/>
  <c r="E1852" s="1"/>
  <c r="G1851"/>
  <c r="I1851" s="1"/>
  <c r="D1851"/>
  <c r="E1851" s="1"/>
  <c r="G1850"/>
  <c r="I1850" s="1"/>
  <c r="D1850"/>
  <c r="E1850" s="1"/>
  <c r="G1849"/>
  <c r="I1849" s="1"/>
  <c r="D1849"/>
  <c r="E1849" s="1"/>
  <c r="G1848"/>
  <c r="I1848" s="1"/>
  <c r="D1848"/>
  <c r="E1848" s="1"/>
  <c r="G1847"/>
  <c r="I1847" s="1"/>
  <c r="D1847"/>
  <c r="E1847" s="1"/>
  <c r="G1846"/>
  <c r="I1846" s="1"/>
  <c r="D1846"/>
  <c r="E1846" s="1"/>
  <c r="G1845"/>
  <c r="I1845" s="1"/>
  <c r="D1845"/>
  <c r="E1845" s="1"/>
  <c r="G1844"/>
  <c r="I1844" s="1"/>
  <c r="D1844"/>
  <c r="E1844" s="1"/>
  <c r="G1843"/>
  <c r="I1843" s="1"/>
  <c r="D1843"/>
  <c r="E1843" s="1"/>
  <c r="G1842"/>
  <c r="I1842" s="1"/>
  <c r="D1842"/>
  <c r="E1842" s="1"/>
  <c r="G1841"/>
  <c r="I1841" s="1"/>
  <c r="D1841"/>
  <c r="E1841" s="1"/>
  <c r="G1840"/>
  <c r="I1840" s="1"/>
  <c r="D1840"/>
  <c r="E1840" s="1"/>
  <c r="G1839"/>
  <c r="I1839" s="1"/>
  <c r="D1839"/>
  <c r="E1839" s="1"/>
  <c r="G1838"/>
  <c r="I1838" s="1"/>
  <c r="D1838"/>
  <c r="E1838" s="1"/>
  <c r="G1837"/>
  <c r="I1837" s="1"/>
  <c r="D1837"/>
  <c r="E1837" s="1"/>
  <c r="G1836"/>
  <c r="I1836" s="1"/>
  <c r="D1836"/>
  <c r="E1836" s="1"/>
  <c r="G1835"/>
  <c r="I1835" s="1"/>
  <c r="D1835"/>
  <c r="E1835" s="1"/>
  <c r="G1834"/>
  <c r="I1834" s="1"/>
  <c r="D1834"/>
  <c r="E1834" s="1"/>
  <c r="G1833"/>
  <c r="I1833" s="1"/>
  <c r="D1833"/>
  <c r="E1833" s="1"/>
  <c r="G1832"/>
  <c r="I1832" s="1"/>
  <c r="D1832"/>
  <c r="E1832" s="1"/>
  <c r="G1831"/>
  <c r="I1831" s="1"/>
  <c r="D1831"/>
  <c r="E1831" s="1"/>
  <c r="G1830"/>
  <c r="I1830" s="1"/>
  <c r="D1830"/>
  <c r="E1830" s="1"/>
  <c r="G1829"/>
  <c r="I1829" s="1"/>
  <c r="D1829"/>
  <c r="E1829" s="1"/>
  <c r="G1828"/>
  <c r="I1828" s="1"/>
  <c r="D1828"/>
  <c r="E1828" s="1"/>
  <c r="G1827"/>
  <c r="I1827" s="1"/>
  <c r="D1827"/>
  <c r="E1827" s="1"/>
  <c r="G1826"/>
  <c r="I1826" s="1"/>
  <c r="D1826"/>
  <c r="E1826" s="1"/>
  <c r="G1825"/>
  <c r="I1825" s="1"/>
  <c r="D1825"/>
  <c r="E1825" s="1"/>
  <c r="G1824"/>
  <c r="I1824" s="1"/>
  <c r="D1824"/>
  <c r="E1824" s="1"/>
  <c r="G1823"/>
  <c r="I1823" s="1"/>
  <c r="D1823"/>
  <c r="E1823" s="1"/>
  <c r="G1822"/>
  <c r="I1822" s="1"/>
  <c r="D1822"/>
  <c r="E1822" s="1"/>
  <c r="G1821"/>
  <c r="I1821" s="1"/>
  <c r="D1821"/>
  <c r="E1821" s="1"/>
  <c r="G1820"/>
  <c r="I1820" s="1"/>
  <c r="D1820"/>
  <c r="E1820" s="1"/>
  <c r="G1819"/>
  <c r="I1819" s="1"/>
  <c r="D1819"/>
  <c r="E1819" s="1"/>
  <c r="G1818"/>
  <c r="I1818" s="1"/>
  <c r="D1818"/>
  <c r="E1818" s="1"/>
  <c r="G1817"/>
  <c r="I1817" s="1"/>
  <c r="D1817"/>
  <c r="E1817" s="1"/>
  <c r="G1816"/>
  <c r="I1816" s="1"/>
  <c r="D1816"/>
  <c r="E1816" s="1"/>
  <c r="G1815"/>
  <c r="I1815" s="1"/>
  <c r="D1815"/>
  <c r="E1815" s="1"/>
  <c r="G1814"/>
  <c r="I1814" s="1"/>
  <c r="D1814"/>
  <c r="E1814" s="1"/>
  <c r="G1813"/>
  <c r="I1813" s="1"/>
  <c r="D1813"/>
  <c r="E1813" s="1"/>
  <c r="G1812"/>
  <c r="I1812" s="1"/>
  <c r="D1812"/>
  <c r="E1812" s="1"/>
  <c r="G1811"/>
  <c r="I1811" s="1"/>
  <c r="D1811"/>
  <c r="E1811" s="1"/>
  <c r="G1810"/>
  <c r="I1810" s="1"/>
  <c r="D1810"/>
  <c r="E1810" s="1"/>
  <c r="G1809"/>
  <c r="I1809" s="1"/>
  <c r="D1809"/>
  <c r="E1809" s="1"/>
  <c r="G1808"/>
  <c r="I1808" s="1"/>
  <c r="D1808"/>
  <c r="E1808" s="1"/>
  <c r="G1807"/>
  <c r="I1807" s="1"/>
  <c r="D1807"/>
  <c r="E1807" s="1"/>
  <c r="G1806"/>
  <c r="I1806" s="1"/>
  <c r="D1806"/>
  <c r="E1806" s="1"/>
  <c r="G1805"/>
  <c r="I1805" s="1"/>
  <c r="D1805"/>
  <c r="E1805" s="1"/>
  <c r="G1804"/>
  <c r="I1804" s="1"/>
  <c r="D1804"/>
  <c r="E1804" s="1"/>
  <c r="G1803"/>
  <c r="I1803" s="1"/>
  <c r="D1803"/>
  <c r="E1803" s="1"/>
  <c r="G1802"/>
  <c r="I1802" s="1"/>
  <c r="D1802"/>
  <c r="E1802" s="1"/>
  <c r="G1801"/>
  <c r="I1801" s="1"/>
  <c r="D1801"/>
  <c r="E1801" s="1"/>
  <c r="G1800"/>
  <c r="I1800" s="1"/>
  <c r="D1800"/>
  <c r="E1800" s="1"/>
  <c r="G1799"/>
  <c r="I1799" s="1"/>
  <c r="D1799"/>
  <c r="E1799" s="1"/>
  <c r="G1798"/>
  <c r="I1798" s="1"/>
  <c r="D1798"/>
  <c r="E1798" s="1"/>
  <c r="G1797"/>
  <c r="I1797" s="1"/>
  <c r="D1797"/>
  <c r="E1797" s="1"/>
  <c r="G1796"/>
  <c r="I1796" s="1"/>
  <c r="D1796"/>
  <c r="E1796" s="1"/>
  <c r="G1795"/>
  <c r="I1795" s="1"/>
  <c r="D1795"/>
  <c r="E1795" s="1"/>
  <c r="G1794"/>
  <c r="I1794" s="1"/>
  <c r="D1794"/>
  <c r="E1794" s="1"/>
  <c r="G1793"/>
  <c r="I1793" s="1"/>
  <c r="D1793"/>
  <c r="E1793" s="1"/>
  <c r="G1792"/>
  <c r="I1792" s="1"/>
  <c r="D1792"/>
  <c r="E1792" s="1"/>
  <c r="G1791"/>
  <c r="I1791" s="1"/>
  <c r="D1791"/>
  <c r="E1791" s="1"/>
  <c r="G1790"/>
  <c r="I1790" s="1"/>
  <c r="D1790"/>
  <c r="E1790" s="1"/>
  <c r="G1789"/>
  <c r="I1789" s="1"/>
  <c r="D1789"/>
  <c r="E1789" s="1"/>
  <c r="G1788"/>
  <c r="I1788" s="1"/>
  <c r="D1788"/>
  <c r="E1788" s="1"/>
  <c r="G1787"/>
  <c r="I1787" s="1"/>
  <c r="D1787"/>
  <c r="E1787" s="1"/>
  <c r="G1786"/>
  <c r="I1786" s="1"/>
  <c r="D1786"/>
  <c r="E1786" s="1"/>
  <c r="G1785"/>
  <c r="I1785" s="1"/>
  <c r="D1785"/>
  <c r="E1785" s="1"/>
  <c r="G1784"/>
  <c r="I1784" s="1"/>
  <c r="D1784"/>
  <c r="E1784" s="1"/>
  <c r="G1783"/>
  <c r="I1783" s="1"/>
  <c r="D1783"/>
  <c r="E1783" s="1"/>
  <c r="G1782"/>
  <c r="I1782" s="1"/>
  <c r="D1782"/>
  <c r="E1782" s="1"/>
  <c r="G1781"/>
  <c r="I1781" s="1"/>
  <c r="D1781"/>
  <c r="E1781" s="1"/>
  <c r="G1780"/>
  <c r="I1780" s="1"/>
  <c r="D1780"/>
  <c r="E1780" s="1"/>
  <c r="G1779"/>
  <c r="I1779" s="1"/>
  <c r="D1779"/>
  <c r="E1779" s="1"/>
  <c r="G1778"/>
  <c r="I1778" s="1"/>
  <c r="D1778"/>
  <c r="E1778" s="1"/>
  <c r="G1777"/>
  <c r="I1777" s="1"/>
  <c r="D1777"/>
  <c r="E1777" s="1"/>
  <c r="G1776"/>
  <c r="I1776" s="1"/>
  <c r="D1776"/>
  <c r="E1776" s="1"/>
  <c r="G1775"/>
  <c r="I1775" s="1"/>
  <c r="D1775"/>
  <c r="E1775" s="1"/>
  <c r="G1774"/>
  <c r="I1774" s="1"/>
  <c r="D1774"/>
  <c r="E1774" s="1"/>
  <c r="G1773"/>
  <c r="I1773" s="1"/>
  <c r="D1773"/>
  <c r="E1773" s="1"/>
  <c r="G1772"/>
  <c r="I1772" s="1"/>
  <c r="D1772"/>
  <c r="E1772" s="1"/>
  <c r="G1771"/>
  <c r="I1771" s="1"/>
  <c r="D1771"/>
  <c r="E1771" s="1"/>
  <c r="G1770"/>
  <c r="I1770" s="1"/>
  <c r="D1770"/>
  <c r="E1770" s="1"/>
  <c r="G1769"/>
  <c r="I1769" s="1"/>
  <c r="D1769"/>
  <c r="E1769" s="1"/>
  <c r="G1768"/>
  <c r="I1768" s="1"/>
  <c r="D1768"/>
  <c r="E1768" s="1"/>
  <c r="G1767"/>
  <c r="I1767" s="1"/>
  <c r="D1767"/>
  <c r="E1767" s="1"/>
  <c r="G1766"/>
  <c r="I1766" s="1"/>
  <c r="D1766"/>
  <c r="E1766" s="1"/>
  <c r="G1765"/>
  <c r="I1765" s="1"/>
  <c r="D1765"/>
  <c r="E1765" s="1"/>
  <c r="G1764"/>
  <c r="I1764" s="1"/>
  <c r="D1764"/>
  <c r="E1764" s="1"/>
  <c r="G1763"/>
  <c r="I1763" s="1"/>
  <c r="D1763"/>
  <c r="E1763" s="1"/>
  <c r="G1762"/>
  <c r="I1762" s="1"/>
  <c r="D1762"/>
  <c r="E1762" s="1"/>
  <c r="G1761"/>
  <c r="I1761" s="1"/>
  <c r="D1761"/>
  <c r="E1761" s="1"/>
  <c r="G1760"/>
  <c r="I1760" s="1"/>
  <c r="D1760"/>
  <c r="E1760" s="1"/>
  <c r="G1759"/>
  <c r="I1759" s="1"/>
  <c r="D1759"/>
  <c r="E1759" s="1"/>
  <c r="G1758"/>
  <c r="I1758" s="1"/>
  <c r="D1758"/>
  <c r="E1758" s="1"/>
  <c r="G1757"/>
  <c r="I1757" s="1"/>
  <c r="D1757"/>
  <c r="E1757" s="1"/>
  <c r="G1756"/>
  <c r="I1756" s="1"/>
  <c r="D1756"/>
  <c r="E1756" s="1"/>
  <c r="G1755"/>
  <c r="I1755" s="1"/>
  <c r="D1755"/>
  <c r="E1755" s="1"/>
  <c r="G1754"/>
  <c r="I1754" s="1"/>
  <c r="D1754"/>
  <c r="E1754" s="1"/>
  <c r="G1753"/>
  <c r="I1753" s="1"/>
  <c r="D1753"/>
  <c r="E1753" s="1"/>
  <c r="G1752"/>
  <c r="I1752" s="1"/>
  <c r="D1752"/>
  <c r="E1752" s="1"/>
  <c r="G1751"/>
  <c r="I1751" s="1"/>
  <c r="D1751"/>
  <c r="E1751" s="1"/>
  <c r="G1750"/>
  <c r="I1750" s="1"/>
  <c r="D1750"/>
  <c r="E1750" s="1"/>
  <c r="G1749"/>
  <c r="I1749" s="1"/>
  <c r="D1749"/>
  <c r="E1749" s="1"/>
  <c r="G1748"/>
  <c r="I1748" s="1"/>
  <c r="D1748"/>
  <c r="E1748" s="1"/>
  <c r="G1747"/>
  <c r="I1747" s="1"/>
  <c r="D1747"/>
  <c r="E1747" s="1"/>
  <c r="G1746"/>
  <c r="I1746" s="1"/>
  <c r="D1746"/>
  <c r="E1746" s="1"/>
  <c r="G1745"/>
  <c r="I1745" s="1"/>
  <c r="D1745"/>
  <c r="E1745" s="1"/>
  <c r="G1744"/>
  <c r="I1744" s="1"/>
  <c r="D1744"/>
  <c r="E1744" s="1"/>
  <c r="G1743"/>
  <c r="I1743" s="1"/>
  <c r="D1743"/>
  <c r="E1743" s="1"/>
  <c r="G1742"/>
  <c r="I1742" s="1"/>
  <c r="D1742"/>
  <c r="E1742" s="1"/>
  <c r="G1741"/>
  <c r="I1741" s="1"/>
  <c r="D1741"/>
  <c r="E1741" s="1"/>
  <c r="G1740"/>
  <c r="I1740" s="1"/>
  <c r="D1740"/>
  <c r="E1740" s="1"/>
  <c r="G1739"/>
  <c r="I1739" s="1"/>
  <c r="D1739"/>
  <c r="E1739" s="1"/>
  <c r="G1738"/>
  <c r="I1738" s="1"/>
  <c r="D1738"/>
  <c r="E1738" s="1"/>
  <c r="G1737"/>
  <c r="I1737" s="1"/>
  <c r="D1737"/>
  <c r="E1737" s="1"/>
  <c r="G1736"/>
  <c r="I1736" s="1"/>
  <c r="D1736"/>
  <c r="E1736" s="1"/>
  <c r="G1735"/>
  <c r="I1735" s="1"/>
  <c r="D1735"/>
  <c r="E1735" s="1"/>
  <c r="G1734"/>
  <c r="I1734" s="1"/>
  <c r="D1734"/>
  <c r="E1734" s="1"/>
  <c r="G1733"/>
  <c r="I1733" s="1"/>
  <c r="D1733"/>
  <c r="E1733" s="1"/>
  <c r="G1732"/>
  <c r="I1732" s="1"/>
  <c r="D1732"/>
  <c r="E1732" s="1"/>
  <c r="G1731"/>
  <c r="I1731" s="1"/>
  <c r="D1731"/>
  <c r="E1731" s="1"/>
  <c r="G1730"/>
  <c r="I1730" s="1"/>
  <c r="D1730"/>
  <c r="E1730" s="1"/>
  <c r="G1729"/>
  <c r="I1729" s="1"/>
  <c r="D1729"/>
  <c r="E1729" s="1"/>
  <c r="G1728"/>
  <c r="I1728" s="1"/>
  <c r="D1728"/>
  <c r="E1728" s="1"/>
  <c r="G1727"/>
  <c r="I1727" s="1"/>
  <c r="D1727"/>
  <c r="E1727" s="1"/>
  <c r="G1726"/>
  <c r="I1726" s="1"/>
  <c r="D1726"/>
  <c r="E1726" s="1"/>
  <c r="G1725"/>
  <c r="I1725" s="1"/>
  <c r="D1725"/>
  <c r="E1725" s="1"/>
  <c r="G1724"/>
  <c r="I1724" s="1"/>
  <c r="D1724"/>
  <c r="E1724" s="1"/>
  <c r="G1723"/>
  <c r="I1723" s="1"/>
  <c r="D1723"/>
  <c r="E1723" s="1"/>
  <c r="G1722"/>
  <c r="I1722" s="1"/>
  <c r="D1722"/>
  <c r="E1722" s="1"/>
  <c r="G1721"/>
  <c r="I1721" s="1"/>
  <c r="D1721"/>
  <c r="E1721" s="1"/>
  <c r="G1720"/>
  <c r="I1720" s="1"/>
  <c r="D1720"/>
  <c r="E1720" s="1"/>
  <c r="G1719"/>
  <c r="I1719" s="1"/>
  <c r="D1719"/>
  <c r="E1719" s="1"/>
  <c r="G1718"/>
  <c r="I1718" s="1"/>
  <c r="D1718"/>
  <c r="E1718" s="1"/>
  <c r="G1717"/>
  <c r="I1717" s="1"/>
  <c r="D1717"/>
  <c r="E1717" s="1"/>
  <c r="G1716"/>
  <c r="I1716" s="1"/>
  <c r="D1716"/>
  <c r="E1716" s="1"/>
  <c r="G1715"/>
  <c r="I1715" s="1"/>
  <c r="D1715"/>
  <c r="E1715" s="1"/>
  <c r="G1714"/>
  <c r="I1714" s="1"/>
  <c r="D1714"/>
  <c r="E1714" s="1"/>
  <c r="G1713"/>
  <c r="I1713" s="1"/>
  <c r="D1713"/>
  <c r="E1713" s="1"/>
  <c r="G1712"/>
  <c r="I1712" s="1"/>
  <c r="D1712"/>
  <c r="E1712" s="1"/>
  <c r="G1711"/>
  <c r="I1711" s="1"/>
  <c r="D1711"/>
  <c r="E1711" s="1"/>
  <c r="G1710"/>
  <c r="I1710" s="1"/>
  <c r="D1710"/>
  <c r="E1710" s="1"/>
  <c r="G1709"/>
  <c r="I1709" s="1"/>
  <c r="D1709"/>
  <c r="E1709" s="1"/>
  <c r="G1708"/>
  <c r="I1708" s="1"/>
  <c r="D1708"/>
  <c r="E1708" s="1"/>
  <c r="G1707"/>
  <c r="I1707" s="1"/>
  <c r="D1707"/>
  <c r="E1707" s="1"/>
  <c r="G1706"/>
  <c r="I1706" s="1"/>
  <c r="D1706"/>
  <c r="E1706" s="1"/>
  <c r="G1705"/>
  <c r="I1705" s="1"/>
  <c r="D1705"/>
  <c r="E1705" s="1"/>
  <c r="G1704"/>
  <c r="I1704" s="1"/>
  <c r="D1704"/>
  <c r="E1704" s="1"/>
  <c r="G1703"/>
  <c r="I1703" s="1"/>
  <c r="D1703"/>
  <c r="E1703" s="1"/>
  <c r="G1702"/>
  <c r="I1702" s="1"/>
  <c r="D1702"/>
  <c r="E1702" s="1"/>
  <c r="G1701"/>
  <c r="I1701" s="1"/>
  <c r="D1701"/>
  <c r="E1701" s="1"/>
  <c r="G1700"/>
  <c r="I1700" s="1"/>
  <c r="D1700"/>
  <c r="E1700" s="1"/>
  <c r="G1699"/>
  <c r="I1699" s="1"/>
  <c r="D1699"/>
  <c r="E1699" s="1"/>
  <c r="G1698"/>
  <c r="I1698" s="1"/>
  <c r="D1698"/>
  <c r="E1698" s="1"/>
  <c r="G1697"/>
  <c r="I1697" s="1"/>
  <c r="D1697"/>
  <c r="E1697" s="1"/>
  <c r="G1696"/>
  <c r="I1696" s="1"/>
  <c r="D1696"/>
  <c r="E1696" s="1"/>
  <c r="G1695"/>
  <c r="I1695" s="1"/>
  <c r="D1695"/>
  <c r="E1695" s="1"/>
  <c r="G1694"/>
  <c r="I1694" s="1"/>
  <c r="D1694"/>
  <c r="E1694" s="1"/>
  <c r="G1693"/>
  <c r="I1693" s="1"/>
  <c r="D1693"/>
  <c r="E1693" s="1"/>
  <c r="G1692"/>
  <c r="I1692" s="1"/>
  <c r="D1692"/>
  <c r="E1692" s="1"/>
  <c r="G1691"/>
  <c r="I1691" s="1"/>
  <c r="D1691"/>
  <c r="E1691" s="1"/>
  <c r="G1690"/>
  <c r="I1690" s="1"/>
  <c r="D1690"/>
  <c r="E1690" s="1"/>
  <c r="G1689"/>
  <c r="I1689" s="1"/>
  <c r="D1689"/>
  <c r="E1689" s="1"/>
  <c r="G1688"/>
  <c r="I1688" s="1"/>
  <c r="D1688"/>
  <c r="E1688" s="1"/>
  <c r="G1687"/>
  <c r="I1687" s="1"/>
  <c r="D1687"/>
  <c r="E1687" s="1"/>
  <c r="G1686"/>
  <c r="I1686" s="1"/>
  <c r="D1686"/>
  <c r="E1686" s="1"/>
  <c r="G1685"/>
  <c r="I1685" s="1"/>
  <c r="D1685"/>
  <c r="E1685" s="1"/>
  <c r="G1684"/>
  <c r="I1684" s="1"/>
  <c r="D1684"/>
  <c r="E1684" s="1"/>
  <c r="G1683"/>
  <c r="I1683" s="1"/>
  <c r="D1683"/>
  <c r="E1683" s="1"/>
  <c r="G1682"/>
  <c r="I1682" s="1"/>
  <c r="D1682"/>
  <c r="E1682" s="1"/>
  <c r="G1681"/>
  <c r="I1681" s="1"/>
  <c r="D1681"/>
  <c r="E1681" s="1"/>
  <c r="G1680"/>
  <c r="I1680" s="1"/>
  <c r="D1680"/>
  <c r="E1680" s="1"/>
  <c r="G1679"/>
  <c r="I1679" s="1"/>
  <c r="D1679"/>
  <c r="E1679" s="1"/>
  <c r="G1678"/>
  <c r="I1678" s="1"/>
  <c r="D1678"/>
  <c r="E1678" s="1"/>
  <c r="G1677"/>
  <c r="I1677" s="1"/>
  <c r="D1677"/>
  <c r="E1677" s="1"/>
  <c r="G1676"/>
  <c r="I1676" s="1"/>
  <c r="D1676"/>
  <c r="E1676" s="1"/>
  <c r="G1675"/>
  <c r="I1675" s="1"/>
  <c r="D1675"/>
  <c r="E1675" s="1"/>
  <c r="G1674"/>
  <c r="I1674" s="1"/>
  <c r="D1674"/>
  <c r="E1674" s="1"/>
  <c r="G1673"/>
  <c r="I1673" s="1"/>
  <c r="D1673"/>
  <c r="E1673" s="1"/>
  <c r="G1672"/>
  <c r="I1672" s="1"/>
  <c r="D1672"/>
  <c r="E1672" s="1"/>
  <c r="G1671"/>
  <c r="I1671" s="1"/>
  <c r="D1671"/>
  <c r="E1671" s="1"/>
  <c r="G1670"/>
  <c r="I1670" s="1"/>
  <c r="D1670"/>
  <c r="E1670" s="1"/>
  <c r="G1669"/>
  <c r="I1669" s="1"/>
  <c r="D1669"/>
  <c r="E1669" s="1"/>
  <c r="G1668"/>
  <c r="I1668" s="1"/>
  <c r="D1668"/>
  <c r="E1668" s="1"/>
  <c r="G1667"/>
  <c r="I1667" s="1"/>
  <c r="D1667"/>
  <c r="E1667" s="1"/>
  <c r="G1666"/>
  <c r="I1666" s="1"/>
  <c r="D1666"/>
  <c r="E1666" s="1"/>
  <c r="G1665"/>
  <c r="I1665" s="1"/>
  <c r="D1665"/>
  <c r="E1665" s="1"/>
  <c r="G1664"/>
  <c r="I1664" s="1"/>
  <c r="D1664"/>
  <c r="E1664" s="1"/>
  <c r="G1663"/>
  <c r="I1663" s="1"/>
  <c r="D1663"/>
  <c r="E1663" s="1"/>
  <c r="G1662"/>
  <c r="I1662" s="1"/>
  <c r="D1662"/>
  <c r="E1662" s="1"/>
  <c r="G1661"/>
  <c r="I1661" s="1"/>
  <c r="D1661"/>
  <c r="E1661" s="1"/>
  <c r="G1660"/>
  <c r="I1660" s="1"/>
  <c r="D1660"/>
  <c r="E1660" s="1"/>
  <c r="G1659"/>
  <c r="I1659" s="1"/>
  <c r="D1659"/>
  <c r="E1659" s="1"/>
  <c r="G1658"/>
  <c r="I1658" s="1"/>
  <c r="D1658"/>
  <c r="E1658" s="1"/>
  <c r="G1657"/>
  <c r="I1657" s="1"/>
  <c r="D1657"/>
  <c r="E1657" s="1"/>
  <c r="G1656"/>
  <c r="I1656" s="1"/>
  <c r="D1656"/>
  <c r="E1656" s="1"/>
  <c r="G1655"/>
  <c r="I1655" s="1"/>
  <c r="D1655"/>
  <c r="E1655" s="1"/>
  <c r="G1654"/>
  <c r="I1654" s="1"/>
  <c r="D1654"/>
  <c r="E1654" s="1"/>
  <c r="G1653"/>
  <c r="I1653" s="1"/>
  <c r="D1653"/>
  <c r="E1653" s="1"/>
  <c r="G1652"/>
  <c r="I1652" s="1"/>
  <c r="D1652"/>
  <c r="E1652" s="1"/>
  <c r="G1651"/>
  <c r="I1651" s="1"/>
  <c r="D1651"/>
  <c r="E1651" s="1"/>
  <c r="G1650"/>
  <c r="I1650" s="1"/>
  <c r="D1650"/>
  <c r="E1650" s="1"/>
  <c r="G1649"/>
  <c r="I1649" s="1"/>
  <c r="D1649"/>
  <c r="E1649" s="1"/>
  <c r="G1648"/>
  <c r="I1648" s="1"/>
  <c r="D1648"/>
  <c r="E1648" s="1"/>
  <c r="G1647"/>
  <c r="I1647" s="1"/>
  <c r="D1647"/>
  <c r="E1647" s="1"/>
  <c r="G1646"/>
  <c r="I1646" s="1"/>
  <c r="D1646"/>
  <c r="E1646" s="1"/>
  <c r="G1645"/>
  <c r="I1645" s="1"/>
  <c r="D1645"/>
  <c r="E1645" s="1"/>
  <c r="G1644"/>
  <c r="I1644" s="1"/>
  <c r="D1644"/>
  <c r="E1644" s="1"/>
  <c r="G1643"/>
  <c r="I1643" s="1"/>
  <c r="D1643"/>
  <c r="E1643" s="1"/>
  <c r="G1642"/>
  <c r="I1642" s="1"/>
  <c r="D1642"/>
  <c r="E1642" s="1"/>
  <c r="G1641"/>
  <c r="I1641" s="1"/>
  <c r="D1641"/>
  <c r="E1641" s="1"/>
  <c r="G1640"/>
  <c r="I1640" s="1"/>
  <c r="D1640"/>
  <c r="E1640" s="1"/>
  <c r="G1639"/>
  <c r="I1639" s="1"/>
  <c r="D1639"/>
  <c r="E1639" s="1"/>
  <c r="G1638"/>
  <c r="I1638" s="1"/>
  <c r="D1638"/>
  <c r="E1638" s="1"/>
  <c r="G1637"/>
  <c r="I1637" s="1"/>
  <c r="D1637"/>
  <c r="E1637" s="1"/>
  <c r="G1636"/>
  <c r="I1636" s="1"/>
  <c r="D1636"/>
  <c r="E1636" s="1"/>
  <c r="G1635"/>
  <c r="I1635" s="1"/>
  <c r="D1635"/>
  <c r="E1635" s="1"/>
  <c r="G1634"/>
  <c r="I1634" s="1"/>
  <c r="D1634"/>
  <c r="E1634" s="1"/>
  <c r="G1633"/>
  <c r="I1633" s="1"/>
  <c r="D1633"/>
  <c r="E1633" s="1"/>
  <c r="G1632"/>
  <c r="I1632" s="1"/>
  <c r="D1632"/>
  <c r="E1632" s="1"/>
  <c r="G1631"/>
  <c r="I1631" s="1"/>
  <c r="D1631"/>
  <c r="E1631" s="1"/>
  <c r="G1630"/>
  <c r="I1630" s="1"/>
  <c r="D1630"/>
  <c r="E1630" s="1"/>
  <c r="G1629"/>
  <c r="I1629" s="1"/>
  <c r="D1629"/>
  <c r="E1629" s="1"/>
  <c r="G1628"/>
  <c r="I1628" s="1"/>
  <c r="D1628"/>
  <c r="E1628" s="1"/>
  <c r="G1627"/>
  <c r="I1627" s="1"/>
  <c r="D1627"/>
  <c r="E1627" s="1"/>
  <c r="G1626"/>
  <c r="I1626" s="1"/>
  <c r="D1626"/>
  <c r="E1626" s="1"/>
  <c r="G1625"/>
  <c r="I1625" s="1"/>
  <c r="D1625"/>
  <c r="E1625" s="1"/>
  <c r="G1624"/>
  <c r="I1624" s="1"/>
  <c r="D1624"/>
  <c r="E1624" s="1"/>
  <c r="G1623"/>
  <c r="I1623" s="1"/>
  <c r="D1623"/>
  <c r="E1623" s="1"/>
  <c r="G1622"/>
  <c r="I1622" s="1"/>
  <c r="D1622"/>
  <c r="E1622" s="1"/>
  <c r="G1621"/>
  <c r="I1621" s="1"/>
  <c r="D1621"/>
  <c r="E1621" s="1"/>
  <c r="G1620"/>
  <c r="I1620" s="1"/>
  <c r="D1620"/>
  <c r="E1620" s="1"/>
  <c r="G1619"/>
  <c r="I1619" s="1"/>
  <c r="D1619"/>
  <c r="E1619" s="1"/>
  <c r="G1618"/>
  <c r="I1618" s="1"/>
  <c r="D1618"/>
  <c r="E1618" s="1"/>
  <c r="G1617"/>
  <c r="I1617" s="1"/>
  <c r="D1617"/>
  <c r="E1617" s="1"/>
  <c r="G1616"/>
  <c r="I1616" s="1"/>
  <c r="D1616"/>
  <c r="E1616" s="1"/>
  <c r="G1615"/>
  <c r="I1615" s="1"/>
  <c r="D1615"/>
  <c r="E1615" s="1"/>
  <c r="G1614"/>
  <c r="I1614" s="1"/>
  <c r="D1614"/>
  <c r="E1614" s="1"/>
  <c r="G1613"/>
  <c r="I1613" s="1"/>
  <c r="D1613"/>
  <c r="E1613" s="1"/>
  <c r="G1612"/>
  <c r="I1612" s="1"/>
  <c r="D1612"/>
  <c r="E1612" s="1"/>
  <c r="G1611"/>
  <c r="I1611" s="1"/>
  <c r="D1611"/>
  <c r="E1611" s="1"/>
  <c r="G1610"/>
  <c r="I1610" s="1"/>
  <c r="D1610"/>
  <c r="E1610" s="1"/>
  <c r="G1609"/>
  <c r="I1609" s="1"/>
  <c r="D1609"/>
  <c r="E1609" s="1"/>
  <c r="G1608"/>
  <c r="I1608" s="1"/>
  <c r="D1608"/>
  <c r="E1608" s="1"/>
  <c r="G1607"/>
  <c r="I1607" s="1"/>
  <c r="D1607"/>
  <c r="E1607" s="1"/>
  <c r="G1606"/>
  <c r="I1606" s="1"/>
  <c r="D1606"/>
  <c r="E1606" s="1"/>
  <c r="G1605"/>
  <c r="I1605" s="1"/>
  <c r="D1605"/>
  <c r="E1605" s="1"/>
  <c r="G1604"/>
  <c r="I1604" s="1"/>
  <c r="D1604"/>
  <c r="E1604" s="1"/>
  <c r="G1603"/>
  <c r="I1603" s="1"/>
  <c r="D1603"/>
  <c r="E1603" s="1"/>
  <c r="G1602"/>
  <c r="I1602" s="1"/>
  <c r="D1602"/>
  <c r="E1602" s="1"/>
  <c r="G1601"/>
  <c r="I1601" s="1"/>
  <c r="D1601"/>
  <c r="E1601" s="1"/>
  <c r="G1600"/>
  <c r="I1600" s="1"/>
  <c r="D1600"/>
  <c r="E1600" s="1"/>
  <c r="G1599"/>
  <c r="I1599" s="1"/>
  <c r="D1599"/>
  <c r="E1599" s="1"/>
  <c r="G1598"/>
  <c r="I1598" s="1"/>
  <c r="D1598"/>
  <c r="E1598" s="1"/>
  <c r="G1597"/>
  <c r="I1597" s="1"/>
  <c r="D1597"/>
  <c r="E1597" s="1"/>
  <c r="G1596"/>
  <c r="I1596" s="1"/>
  <c r="D1596"/>
  <c r="E1596" s="1"/>
  <c r="G1595"/>
  <c r="I1595" s="1"/>
  <c r="D1595"/>
  <c r="E1595" s="1"/>
  <c r="G1594"/>
  <c r="I1594" s="1"/>
  <c r="D1594"/>
  <c r="E1594" s="1"/>
  <c r="G1593"/>
  <c r="I1593" s="1"/>
  <c r="D1593"/>
  <c r="E1593" s="1"/>
  <c r="G1592"/>
  <c r="I1592" s="1"/>
  <c r="D1592"/>
  <c r="E1592" s="1"/>
  <c r="G1591"/>
  <c r="I1591" s="1"/>
  <c r="D1591"/>
  <c r="E1591" s="1"/>
  <c r="G1590"/>
  <c r="I1590" s="1"/>
  <c r="D1590"/>
  <c r="E1590" s="1"/>
  <c r="G1589"/>
  <c r="I1589" s="1"/>
  <c r="D1589"/>
  <c r="E1589" s="1"/>
  <c r="G1588"/>
  <c r="I1588" s="1"/>
  <c r="D1588"/>
  <c r="E1588" s="1"/>
  <c r="G1587"/>
  <c r="I1587" s="1"/>
  <c r="D1587"/>
  <c r="E1587" s="1"/>
  <c r="G1586"/>
  <c r="I1586" s="1"/>
  <c r="D1586"/>
  <c r="E1586" s="1"/>
  <c r="G1585"/>
  <c r="I1585" s="1"/>
  <c r="D1585"/>
  <c r="E1585" s="1"/>
  <c r="G1584"/>
  <c r="I1584" s="1"/>
  <c r="D1584"/>
  <c r="E1584" s="1"/>
  <c r="G1583"/>
  <c r="I1583" s="1"/>
  <c r="D1583"/>
  <c r="E1583" s="1"/>
  <c r="G1582"/>
  <c r="I1582" s="1"/>
  <c r="D1582"/>
  <c r="E1582" s="1"/>
  <c r="G1581"/>
  <c r="I1581" s="1"/>
  <c r="D1581"/>
  <c r="E1581" s="1"/>
  <c r="G1580"/>
  <c r="I1580" s="1"/>
  <c r="D1580"/>
  <c r="E1580" s="1"/>
  <c r="G1579"/>
  <c r="I1579" s="1"/>
  <c r="D1579"/>
  <c r="E1579" s="1"/>
  <c r="G1578"/>
  <c r="I1578" s="1"/>
  <c r="D1578"/>
  <c r="E1578" s="1"/>
  <c r="G1577"/>
  <c r="I1577" s="1"/>
  <c r="D1577"/>
  <c r="E1577" s="1"/>
  <c r="G1576"/>
  <c r="I1576" s="1"/>
  <c r="D1576"/>
  <c r="E1576" s="1"/>
  <c r="G1575"/>
  <c r="I1575" s="1"/>
  <c r="D1575"/>
  <c r="E1575" s="1"/>
  <c r="G1574"/>
  <c r="I1574" s="1"/>
  <c r="D1574"/>
  <c r="E1574" s="1"/>
  <c r="G1573"/>
  <c r="I1573" s="1"/>
  <c r="D1573"/>
  <c r="E1573" s="1"/>
  <c r="G1572"/>
  <c r="I1572" s="1"/>
  <c r="D1572"/>
  <c r="E1572" s="1"/>
  <c r="G1571"/>
  <c r="I1571" s="1"/>
  <c r="D1571"/>
  <c r="E1571" s="1"/>
  <c r="G1570"/>
  <c r="I1570" s="1"/>
  <c r="D1570"/>
  <c r="E1570" s="1"/>
  <c r="G1569"/>
  <c r="I1569" s="1"/>
  <c r="D1569"/>
  <c r="E1569" s="1"/>
  <c r="G1568"/>
  <c r="I1568" s="1"/>
  <c r="D1568"/>
  <c r="E1568" s="1"/>
  <c r="G1567"/>
  <c r="I1567" s="1"/>
  <c r="D1567"/>
  <c r="E1567" s="1"/>
  <c r="G1566"/>
  <c r="I1566" s="1"/>
  <c r="D1566"/>
  <c r="E1566" s="1"/>
  <c r="G1565"/>
  <c r="I1565" s="1"/>
  <c r="D1565"/>
  <c r="E1565" s="1"/>
  <c r="G1564"/>
  <c r="I1564" s="1"/>
  <c r="D1564"/>
  <c r="E1564" s="1"/>
  <c r="G1563"/>
  <c r="I1563" s="1"/>
  <c r="D1563"/>
  <c r="E1563" s="1"/>
  <c r="G1562"/>
  <c r="I1562" s="1"/>
  <c r="D1562"/>
  <c r="E1562" s="1"/>
  <c r="G1561"/>
  <c r="I1561" s="1"/>
  <c r="D1561"/>
  <c r="E1561" s="1"/>
  <c r="G1560"/>
  <c r="I1560" s="1"/>
  <c r="D1560"/>
  <c r="E1560" s="1"/>
  <c r="G1559"/>
  <c r="I1559" s="1"/>
  <c r="D1559"/>
  <c r="E1559" s="1"/>
  <c r="G1558"/>
  <c r="I1558" s="1"/>
  <c r="D1558"/>
  <c r="E1558" s="1"/>
  <c r="G1557"/>
  <c r="I1557" s="1"/>
  <c r="D1557"/>
  <c r="E1557" s="1"/>
  <c r="G1556"/>
  <c r="I1556" s="1"/>
  <c r="D1556"/>
  <c r="E1556" s="1"/>
  <c r="G1555"/>
  <c r="I1555" s="1"/>
  <c r="D1555"/>
  <c r="E1555" s="1"/>
  <c r="G1554"/>
  <c r="I1554" s="1"/>
  <c r="D1554"/>
  <c r="E1554" s="1"/>
  <c r="G1553"/>
  <c r="I1553" s="1"/>
  <c r="D1553"/>
  <c r="E1553" s="1"/>
  <c r="G1552"/>
  <c r="I1552" s="1"/>
  <c r="D1552"/>
  <c r="E1552" s="1"/>
  <c r="G1551"/>
  <c r="I1551" s="1"/>
  <c r="D1551"/>
  <c r="E1551" s="1"/>
  <c r="G1550"/>
  <c r="I1550" s="1"/>
  <c r="D1550"/>
  <c r="E1550" s="1"/>
  <c r="G1549"/>
  <c r="I1549" s="1"/>
  <c r="D1549"/>
  <c r="E1549" s="1"/>
  <c r="G1548"/>
  <c r="I1548" s="1"/>
  <c r="D1548"/>
  <c r="E1548" s="1"/>
  <c r="G1547"/>
  <c r="I1547" s="1"/>
  <c r="D1547"/>
  <c r="E1547" s="1"/>
  <c r="G1546"/>
  <c r="I1546" s="1"/>
  <c r="D1546"/>
  <c r="E1546" s="1"/>
  <c r="G1545"/>
  <c r="I1545" s="1"/>
  <c r="D1545"/>
  <c r="E1545" s="1"/>
  <c r="G1544"/>
  <c r="I1544" s="1"/>
  <c r="D1544"/>
  <c r="E1544" s="1"/>
  <c r="G1543"/>
  <c r="I1543" s="1"/>
  <c r="D1543"/>
  <c r="E1543" s="1"/>
  <c r="G1542"/>
  <c r="I1542" s="1"/>
  <c r="D1542"/>
  <c r="E1542" s="1"/>
  <c r="G1541"/>
  <c r="I1541" s="1"/>
  <c r="D1541"/>
  <c r="E1541" s="1"/>
  <c r="G1540"/>
  <c r="I1540" s="1"/>
  <c r="D1540"/>
  <c r="E1540" s="1"/>
  <c r="G1539"/>
  <c r="I1539" s="1"/>
  <c r="D1539"/>
  <c r="E1539" s="1"/>
  <c r="G1538"/>
  <c r="I1538" s="1"/>
  <c r="D1538"/>
  <c r="E1538" s="1"/>
  <c r="G1537"/>
  <c r="I1537" s="1"/>
  <c r="D1537"/>
  <c r="E1537" s="1"/>
  <c r="G1536"/>
  <c r="I1536" s="1"/>
  <c r="D1536"/>
  <c r="E1536" s="1"/>
  <c r="G1535"/>
  <c r="I1535" s="1"/>
  <c r="D1535"/>
  <c r="E1535" s="1"/>
  <c r="G1534"/>
  <c r="I1534" s="1"/>
  <c r="D1534"/>
  <c r="E1534" s="1"/>
  <c r="G1533"/>
  <c r="I1533" s="1"/>
  <c r="D1533"/>
  <c r="E1533" s="1"/>
  <c r="G1532"/>
  <c r="I1532" s="1"/>
  <c r="D1532"/>
  <c r="E1532" s="1"/>
  <c r="G1531"/>
  <c r="I1531" s="1"/>
  <c r="D1531"/>
  <c r="E1531" s="1"/>
  <c r="G1530"/>
  <c r="I1530" s="1"/>
  <c r="D1530"/>
  <c r="E1530" s="1"/>
  <c r="G1529"/>
  <c r="I1529" s="1"/>
  <c r="D1529"/>
  <c r="E1529" s="1"/>
  <c r="G1528"/>
  <c r="I1528" s="1"/>
  <c r="D1528"/>
  <c r="E1528" s="1"/>
  <c r="G1527"/>
  <c r="I1527" s="1"/>
  <c r="D1527"/>
  <c r="E1527" s="1"/>
  <c r="G1526"/>
  <c r="I1526" s="1"/>
  <c r="D1526"/>
  <c r="E1526" s="1"/>
  <c r="G1525"/>
  <c r="I1525" s="1"/>
  <c r="D1525"/>
  <c r="E1525" s="1"/>
  <c r="G1524"/>
  <c r="I1524" s="1"/>
  <c r="D1524"/>
  <c r="E1524" s="1"/>
  <c r="G1523"/>
  <c r="I1523" s="1"/>
  <c r="D1523"/>
  <c r="E1523" s="1"/>
  <c r="G1522"/>
  <c r="I1522" s="1"/>
  <c r="D1522"/>
  <c r="E1522" s="1"/>
  <c r="G1521"/>
  <c r="I1521" s="1"/>
  <c r="D1521"/>
  <c r="E1521" s="1"/>
  <c r="G1520"/>
  <c r="I1520" s="1"/>
  <c r="D1520"/>
  <c r="E1520" s="1"/>
  <c r="G1519"/>
  <c r="I1519" s="1"/>
  <c r="D1519"/>
  <c r="E1519" s="1"/>
  <c r="G1518"/>
  <c r="I1518" s="1"/>
  <c r="D1518"/>
  <c r="E1518" s="1"/>
  <c r="G1517"/>
  <c r="I1517" s="1"/>
  <c r="D1517"/>
  <c r="E1517" s="1"/>
  <c r="G1516"/>
  <c r="I1516" s="1"/>
  <c r="D1516"/>
  <c r="E1516" s="1"/>
  <c r="G1515"/>
  <c r="I1515" s="1"/>
  <c r="D1515"/>
  <c r="E1515" s="1"/>
  <c r="G1514"/>
  <c r="I1514" s="1"/>
  <c r="D1514"/>
  <c r="E1514" s="1"/>
  <c r="G1513"/>
  <c r="I1513" s="1"/>
  <c r="D1513"/>
  <c r="E1513" s="1"/>
  <c r="G1512"/>
  <c r="I1512" s="1"/>
  <c r="D1512"/>
  <c r="E1512" s="1"/>
  <c r="G1511"/>
  <c r="I1511" s="1"/>
  <c r="D1511"/>
  <c r="E1511" s="1"/>
  <c r="G1510"/>
  <c r="I1510" s="1"/>
  <c r="D1510"/>
  <c r="E1510" s="1"/>
  <c r="G1509"/>
  <c r="I1509" s="1"/>
  <c r="D1509"/>
  <c r="E1509" s="1"/>
  <c r="G1508"/>
  <c r="I1508" s="1"/>
  <c r="D1508"/>
  <c r="E1508" s="1"/>
  <c r="G1507"/>
  <c r="I1507" s="1"/>
  <c r="D1507"/>
  <c r="E1507" s="1"/>
  <c r="G1506"/>
  <c r="I1506" s="1"/>
  <c r="D1506"/>
  <c r="E1506" s="1"/>
  <c r="G1505"/>
  <c r="I1505" s="1"/>
  <c r="D1505"/>
  <c r="E1505" s="1"/>
  <c r="G1504"/>
  <c r="I1504" s="1"/>
  <c r="D1504"/>
  <c r="E1504" s="1"/>
  <c r="G1503"/>
  <c r="I1503" s="1"/>
  <c r="D1503"/>
  <c r="E1503" s="1"/>
  <c r="G1502"/>
  <c r="I1502" s="1"/>
  <c r="D1502"/>
  <c r="E1502" s="1"/>
  <c r="G1501"/>
  <c r="I1501" s="1"/>
  <c r="D1501"/>
  <c r="E1501" s="1"/>
  <c r="G1500"/>
  <c r="I1500" s="1"/>
  <c r="D1500"/>
  <c r="E1500" s="1"/>
  <c r="G1499"/>
  <c r="I1499" s="1"/>
  <c r="D1499"/>
  <c r="E1499" s="1"/>
  <c r="G1498"/>
  <c r="I1498" s="1"/>
  <c r="D1498"/>
  <c r="E1498" s="1"/>
  <c r="G1497"/>
  <c r="I1497" s="1"/>
  <c r="D1497"/>
  <c r="E1497" s="1"/>
  <c r="G1496"/>
  <c r="I1496" s="1"/>
  <c r="D1496"/>
  <c r="E1496" s="1"/>
  <c r="G1495"/>
  <c r="I1495" s="1"/>
  <c r="D1495"/>
  <c r="E1495" s="1"/>
  <c r="G1494"/>
  <c r="I1494" s="1"/>
  <c r="D1494"/>
  <c r="E1494" s="1"/>
  <c r="G1493"/>
  <c r="I1493" s="1"/>
  <c r="D1493"/>
  <c r="E1493" s="1"/>
  <c r="G1492"/>
  <c r="I1492" s="1"/>
  <c r="D1492"/>
  <c r="E1492" s="1"/>
  <c r="G1491"/>
  <c r="I1491" s="1"/>
  <c r="D1491"/>
  <c r="E1491" s="1"/>
  <c r="G1490"/>
  <c r="I1490" s="1"/>
  <c r="D1490"/>
  <c r="E1490" s="1"/>
  <c r="G1489"/>
  <c r="I1489" s="1"/>
  <c r="D1489"/>
  <c r="E1489" s="1"/>
  <c r="G1488"/>
  <c r="I1488" s="1"/>
  <c r="D1488"/>
  <c r="E1488" s="1"/>
  <c r="G1487"/>
  <c r="I1487" s="1"/>
  <c r="D1487"/>
  <c r="E1487" s="1"/>
  <c r="G1486"/>
  <c r="I1486" s="1"/>
  <c r="D1486"/>
  <c r="E1486" s="1"/>
  <c r="G1485"/>
  <c r="I1485" s="1"/>
  <c r="D1485"/>
  <c r="E1485" s="1"/>
  <c r="G1484"/>
  <c r="I1484" s="1"/>
  <c r="D1484"/>
  <c r="E1484" s="1"/>
  <c r="G1483"/>
  <c r="I1483" s="1"/>
  <c r="D1483"/>
  <c r="E1483" s="1"/>
  <c r="G1482"/>
  <c r="I1482" s="1"/>
  <c r="D1482"/>
  <c r="E1482" s="1"/>
  <c r="G1481"/>
  <c r="I1481" s="1"/>
  <c r="D1481"/>
  <c r="E1481" s="1"/>
  <c r="G1480"/>
  <c r="I1480" s="1"/>
  <c r="D1480"/>
  <c r="E1480" s="1"/>
  <c r="G1479"/>
  <c r="I1479" s="1"/>
  <c r="D1479"/>
  <c r="E1479" s="1"/>
  <c r="G1478"/>
  <c r="I1478" s="1"/>
  <c r="D1478"/>
  <c r="E1478" s="1"/>
  <c r="G1477"/>
  <c r="I1477" s="1"/>
  <c r="D1477"/>
  <c r="E1477" s="1"/>
  <c r="G1476"/>
  <c r="I1476" s="1"/>
  <c r="D1476"/>
  <c r="E1476" s="1"/>
  <c r="G1475"/>
  <c r="I1475" s="1"/>
  <c r="D1475"/>
  <c r="E1475" s="1"/>
  <c r="G1474"/>
  <c r="I1474" s="1"/>
  <c r="D1474"/>
  <c r="E1474" s="1"/>
  <c r="G1473"/>
  <c r="I1473" s="1"/>
  <c r="D1473"/>
  <c r="E1473" s="1"/>
  <c r="G1472"/>
  <c r="I1472" s="1"/>
  <c r="D1472"/>
  <c r="E1472" s="1"/>
  <c r="G1471"/>
  <c r="I1471" s="1"/>
  <c r="D1471"/>
  <c r="E1471" s="1"/>
  <c r="G1470"/>
  <c r="I1470" s="1"/>
  <c r="D1470"/>
  <c r="E1470" s="1"/>
  <c r="G1469"/>
  <c r="I1469" s="1"/>
  <c r="D1469"/>
  <c r="E1469" s="1"/>
  <c r="G1468"/>
  <c r="I1468" s="1"/>
  <c r="D1468"/>
  <c r="E1468" s="1"/>
  <c r="G1467"/>
  <c r="I1467" s="1"/>
  <c r="D1467"/>
  <c r="E1467" s="1"/>
  <c r="G1466"/>
  <c r="I1466" s="1"/>
  <c r="D1466"/>
  <c r="E1466" s="1"/>
  <c r="G1465"/>
  <c r="I1465" s="1"/>
  <c r="D1465"/>
  <c r="E1465" s="1"/>
  <c r="G1464"/>
  <c r="I1464" s="1"/>
  <c r="D1464"/>
  <c r="E1464" s="1"/>
  <c r="G1463"/>
  <c r="I1463" s="1"/>
  <c r="D1463"/>
  <c r="E1463" s="1"/>
  <c r="G1462"/>
  <c r="I1462" s="1"/>
  <c r="D1462"/>
  <c r="E1462" s="1"/>
  <c r="G1461"/>
  <c r="I1461" s="1"/>
  <c r="D1461"/>
  <c r="E1461" s="1"/>
  <c r="G1460"/>
  <c r="I1460" s="1"/>
  <c r="D1460"/>
  <c r="E1460" s="1"/>
  <c r="G1459"/>
  <c r="I1459" s="1"/>
  <c r="D1459"/>
  <c r="E1459" s="1"/>
  <c r="G1458"/>
  <c r="I1458" s="1"/>
  <c r="D1458"/>
  <c r="E1458" s="1"/>
  <c r="G1457"/>
  <c r="I1457" s="1"/>
  <c r="D1457"/>
  <c r="E1457" s="1"/>
  <c r="G1456"/>
  <c r="I1456" s="1"/>
  <c r="D1456"/>
  <c r="E1456" s="1"/>
  <c r="G1455"/>
  <c r="I1455" s="1"/>
  <c r="D1455"/>
  <c r="E1455" s="1"/>
  <c r="G1454"/>
  <c r="I1454" s="1"/>
  <c r="D1454"/>
  <c r="E1454" s="1"/>
  <c r="G1453"/>
  <c r="I1453" s="1"/>
  <c r="D1453"/>
  <c r="E1453" s="1"/>
  <c r="G1452"/>
  <c r="I1452" s="1"/>
  <c r="D1452"/>
  <c r="E1452" s="1"/>
  <c r="G1451"/>
  <c r="I1451" s="1"/>
  <c r="D1451"/>
  <c r="E1451" s="1"/>
  <c r="G1450"/>
  <c r="I1450" s="1"/>
  <c r="D1450"/>
  <c r="E1450" s="1"/>
  <c r="G1449"/>
  <c r="I1449" s="1"/>
  <c r="D1449"/>
  <c r="E1449" s="1"/>
  <c r="G1448"/>
  <c r="I1448" s="1"/>
  <c r="D1448"/>
  <c r="E1448" s="1"/>
  <c r="G1447"/>
  <c r="I1447" s="1"/>
  <c r="D1447"/>
  <c r="E1447" s="1"/>
  <c r="G1446"/>
  <c r="I1446" s="1"/>
  <c r="D1446"/>
  <c r="E1446" s="1"/>
  <c r="G1445"/>
  <c r="I1445" s="1"/>
  <c r="D1445"/>
  <c r="E1445" s="1"/>
  <c r="G1444"/>
  <c r="I1444" s="1"/>
  <c r="D1444"/>
  <c r="E1444" s="1"/>
  <c r="G1443"/>
  <c r="I1443" s="1"/>
  <c r="D1443"/>
  <c r="E1443" s="1"/>
  <c r="G1442"/>
  <c r="I1442" s="1"/>
  <c r="D1442"/>
  <c r="E1442" s="1"/>
  <c r="G1441"/>
  <c r="I1441" s="1"/>
  <c r="D1441"/>
  <c r="E1441" s="1"/>
  <c r="G1440"/>
  <c r="I1440" s="1"/>
  <c r="D1440"/>
  <c r="E1440" s="1"/>
  <c r="G1439"/>
  <c r="I1439" s="1"/>
  <c r="D1439"/>
  <c r="E1439" s="1"/>
  <c r="G1438"/>
  <c r="I1438" s="1"/>
  <c r="D1438"/>
  <c r="E1438" s="1"/>
  <c r="G1437"/>
  <c r="I1437" s="1"/>
  <c r="D1437"/>
  <c r="E1437" s="1"/>
  <c r="G1436"/>
  <c r="I1436" s="1"/>
  <c r="D1436"/>
  <c r="E1436" s="1"/>
  <c r="G1435"/>
  <c r="I1435" s="1"/>
  <c r="D1435"/>
  <c r="E1435" s="1"/>
  <c r="G1434"/>
  <c r="I1434" s="1"/>
  <c r="D1434"/>
  <c r="E1434" s="1"/>
  <c r="G1433"/>
  <c r="I1433" s="1"/>
  <c r="D1433"/>
  <c r="E1433" s="1"/>
  <c r="G1432"/>
  <c r="I1432" s="1"/>
  <c r="D1432"/>
  <c r="E1432" s="1"/>
  <c r="G1431"/>
  <c r="I1431" s="1"/>
  <c r="D1431"/>
  <c r="E1431" s="1"/>
  <c r="G1430"/>
  <c r="I1430" s="1"/>
  <c r="D1430"/>
  <c r="E1430" s="1"/>
  <c r="G1429"/>
  <c r="I1429" s="1"/>
  <c r="D1429"/>
  <c r="E1429" s="1"/>
  <c r="G1428"/>
  <c r="I1428" s="1"/>
  <c r="D1428"/>
  <c r="E1428" s="1"/>
  <c r="G1427"/>
  <c r="I1427" s="1"/>
  <c r="D1427"/>
  <c r="E1427" s="1"/>
  <c r="G1426"/>
  <c r="I1426" s="1"/>
  <c r="D1426"/>
  <c r="E1426" s="1"/>
  <c r="G1425"/>
  <c r="I1425" s="1"/>
  <c r="D1425"/>
  <c r="E1425" s="1"/>
  <c r="G1424"/>
  <c r="I1424" s="1"/>
  <c r="D1424"/>
  <c r="E1424" s="1"/>
  <c r="G1423"/>
  <c r="I1423" s="1"/>
  <c r="D1423"/>
  <c r="E1423" s="1"/>
  <c r="G1422"/>
  <c r="I1422" s="1"/>
  <c r="D1422"/>
  <c r="E1422" s="1"/>
  <c r="G1421"/>
  <c r="I1421" s="1"/>
  <c r="D1421"/>
  <c r="E1421" s="1"/>
  <c r="G1420"/>
  <c r="I1420" s="1"/>
  <c r="D1420"/>
  <c r="E1420" s="1"/>
  <c r="G1419"/>
  <c r="I1419" s="1"/>
  <c r="D1419"/>
  <c r="E1419" s="1"/>
  <c r="G1418"/>
  <c r="I1418" s="1"/>
  <c r="D1418"/>
  <c r="E1418" s="1"/>
  <c r="G1417"/>
  <c r="I1417" s="1"/>
  <c r="D1417"/>
  <c r="E1417" s="1"/>
  <c r="G1416"/>
  <c r="I1416" s="1"/>
  <c r="D1416"/>
  <c r="E1416" s="1"/>
  <c r="G1415"/>
  <c r="I1415" s="1"/>
  <c r="D1415"/>
  <c r="E1415" s="1"/>
  <c r="G1414"/>
  <c r="I1414" s="1"/>
  <c r="D1414"/>
  <c r="E1414" s="1"/>
  <c r="G1413"/>
  <c r="I1413" s="1"/>
  <c r="D1413"/>
  <c r="E1413" s="1"/>
  <c r="G1412"/>
  <c r="I1412" s="1"/>
  <c r="D1412"/>
  <c r="E1412" s="1"/>
  <c r="G1411"/>
  <c r="I1411" s="1"/>
  <c r="D1411"/>
  <c r="E1411" s="1"/>
  <c r="G1410"/>
  <c r="I1410" s="1"/>
  <c r="D1410"/>
  <c r="E1410" s="1"/>
  <c r="G1409"/>
  <c r="I1409" s="1"/>
  <c r="D1409"/>
  <c r="E1409" s="1"/>
  <c r="G1408"/>
  <c r="I1408" s="1"/>
  <c r="D1408"/>
  <c r="E1408" s="1"/>
  <c r="G1407"/>
  <c r="I1407" s="1"/>
  <c r="D1407"/>
  <c r="E1407" s="1"/>
  <c r="G1406"/>
  <c r="I1406" s="1"/>
  <c r="D1406"/>
  <c r="E1406" s="1"/>
  <c r="G1405"/>
  <c r="I1405" s="1"/>
  <c r="D1405"/>
  <c r="E1405" s="1"/>
  <c r="G1404"/>
  <c r="I1404" s="1"/>
  <c r="D1404"/>
  <c r="E1404" s="1"/>
  <c r="G1403"/>
  <c r="I1403" s="1"/>
  <c r="D1403"/>
  <c r="E1403" s="1"/>
  <c r="G1402"/>
  <c r="I1402" s="1"/>
  <c r="D1402"/>
  <c r="E1402" s="1"/>
  <c r="G1401"/>
  <c r="I1401" s="1"/>
  <c r="D1401"/>
  <c r="E1401" s="1"/>
  <c r="G1400"/>
  <c r="I1400" s="1"/>
  <c r="D1400"/>
  <c r="E1400" s="1"/>
  <c r="G1399"/>
  <c r="I1399" s="1"/>
  <c r="D1399"/>
  <c r="E1399" s="1"/>
  <c r="G1398"/>
  <c r="I1398" s="1"/>
  <c r="D1398"/>
  <c r="E1398" s="1"/>
  <c r="G1397"/>
  <c r="I1397" s="1"/>
  <c r="D1397"/>
  <c r="E1397" s="1"/>
  <c r="G1396"/>
  <c r="I1396" s="1"/>
  <c r="D1396"/>
  <c r="E1396" s="1"/>
  <c r="G1395"/>
  <c r="I1395" s="1"/>
  <c r="D1395"/>
  <c r="E1395" s="1"/>
  <c r="G1394"/>
  <c r="I1394" s="1"/>
  <c r="D1394"/>
  <c r="E1394" s="1"/>
  <c r="G1393"/>
  <c r="I1393" s="1"/>
  <c r="D1393"/>
  <c r="E1393" s="1"/>
  <c r="G1392"/>
  <c r="I1392" s="1"/>
  <c r="D1392"/>
  <c r="E1392" s="1"/>
  <c r="G1391"/>
  <c r="I1391" s="1"/>
  <c r="D1391"/>
  <c r="E1391" s="1"/>
  <c r="G1390"/>
  <c r="I1390" s="1"/>
  <c r="D1390"/>
  <c r="E1390" s="1"/>
  <c r="G1389"/>
  <c r="I1389" s="1"/>
  <c r="D1389"/>
  <c r="E1389" s="1"/>
  <c r="G1388"/>
  <c r="I1388" s="1"/>
  <c r="D1388"/>
  <c r="E1388" s="1"/>
  <c r="G1387"/>
  <c r="I1387" s="1"/>
  <c r="D1387"/>
  <c r="E1387" s="1"/>
  <c r="G1386"/>
  <c r="I1386" s="1"/>
  <c r="D1386"/>
  <c r="E1386" s="1"/>
  <c r="G1385"/>
  <c r="I1385" s="1"/>
  <c r="D1385"/>
  <c r="E1385" s="1"/>
  <c r="G1384"/>
  <c r="I1384" s="1"/>
  <c r="D1384"/>
  <c r="E1384" s="1"/>
  <c r="G1383"/>
  <c r="I1383" s="1"/>
  <c r="D1383"/>
  <c r="E1383" s="1"/>
  <c r="G1382"/>
  <c r="I1382" s="1"/>
  <c r="D1382"/>
  <c r="E1382" s="1"/>
  <c r="G1381"/>
  <c r="I1381" s="1"/>
  <c r="D1381"/>
  <c r="E1381" s="1"/>
  <c r="G1380"/>
  <c r="I1380" s="1"/>
  <c r="D1380"/>
  <c r="E1380" s="1"/>
  <c r="G1379"/>
  <c r="I1379" s="1"/>
  <c r="D1379"/>
  <c r="E1379" s="1"/>
  <c r="G1378"/>
  <c r="I1378" s="1"/>
  <c r="D1378"/>
  <c r="E1378" s="1"/>
  <c r="G1377"/>
  <c r="I1377" s="1"/>
  <c r="D1377"/>
  <c r="E1377" s="1"/>
  <c r="G1376"/>
  <c r="I1376" s="1"/>
  <c r="D1376"/>
  <c r="E1376" s="1"/>
  <c r="G1375"/>
  <c r="I1375" s="1"/>
  <c r="D1375"/>
  <c r="E1375" s="1"/>
  <c r="G1374"/>
  <c r="I1374" s="1"/>
  <c r="D1374"/>
  <c r="E1374" s="1"/>
  <c r="G1373"/>
  <c r="I1373" s="1"/>
  <c r="D1373"/>
  <c r="E1373" s="1"/>
  <c r="G1372"/>
  <c r="I1372" s="1"/>
  <c r="D1372"/>
  <c r="E1372" s="1"/>
  <c r="G1371"/>
  <c r="I1371" s="1"/>
  <c r="D1371"/>
  <c r="E1371" s="1"/>
  <c r="G1370"/>
  <c r="I1370" s="1"/>
  <c r="D1370"/>
  <c r="E1370" s="1"/>
  <c r="G1369"/>
  <c r="I1369" s="1"/>
  <c r="D1369"/>
  <c r="E1369" s="1"/>
  <c r="G1368"/>
  <c r="I1368" s="1"/>
  <c r="D1368"/>
  <c r="E1368" s="1"/>
  <c r="G1367"/>
  <c r="I1367" s="1"/>
  <c r="D1367"/>
  <c r="E1367" s="1"/>
  <c r="G1366"/>
  <c r="I1366" s="1"/>
  <c r="D1366"/>
  <c r="E1366" s="1"/>
  <c r="G1365"/>
  <c r="I1365" s="1"/>
  <c r="D1365"/>
  <c r="E1365" s="1"/>
  <c r="G1364"/>
  <c r="I1364" s="1"/>
  <c r="D1364"/>
  <c r="E1364" s="1"/>
  <c r="G1363"/>
  <c r="I1363" s="1"/>
  <c r="D1363"/>
  <c r="E1363" s="1"/>
  <c r="G1362"/>
  <c r="I1362" s="1"/>
  <c r="D1362"/>
  <c r="E1362" s="1"/>
  <c r="G1361"/>
  <c r="I1361" s="1"/>
  <c r="D1361"/>
  <c r="E1361" s="1"/>
  <c r="G1360"/>
  <c r="I1360" s="1"/>
  <c r="D1360"/>
  <c r="E1360" s="1"/>
  <c r="G1359"/>
  <c r="I1359" s="1"/>
  <c r="D1359"/>
  <c r="E1359" s="1"/>
  <c r="G1358"/>
  <c r="I1358" s="1"/>
  <c r="D1358"/>
  <c r="E1358" s="1"/>
  <c r="G1357"/>
  <c r="I1357" s="1"/>
  <c r="D1357"/>
  <c r="E1357" s="1"/>
  <c r="G1356"/>
  <c r="I1356" s="1"/>
  <c r="D1356"/>
  <c r="E1356" s="1"/>
  <c r="G1355"/>
  <c r="I1355" s="1"/>
  <c r="D1355"/>
  <c r="E1355" s="1"/>
  <c r="G1354"/>
  <c r="I1354" s="1"/>
  <c r="D1354"/>
  <c r="E1354" s="1"/>
  <c r="G1353"/>
  <c r="I1353" s="1"/>
  <c r="D1353"/>
  <c r="E1353" s="1"/>
  <c r="G1352"/>
  <c r="I1352" s="1"/>
  <c r="D1352"/>
  <c r="E1352" s="1"/>
  <c r="G1351"/>
  <c r="I1351" s="1"/>
  <c r="D1351"/>
  <c r="E1351" s="1"/>
  <c r="G1350"/>
  <c r="I1350" s="1"/>
  <c r="D1350"/>
  <c r="E1350" s="1"/>
  <c r="G1349"/>
  <c r="I1349" s="1"/>
  <c r="D1349"/>
  <c r="E1349" s="1"/>
  <c r="G1348"/>
  <c r="I1348" s="1"/>
  <c r="D1348"/>
  <c r="E1348" s="1"/>
  <c r="G1347"/>
  <c r="I1347" s="1"/>
  <c r="D1347"/>
  <c r="E1347" s="1"/>
  <c r="G1346"/>
  <c r="I1346" s="1"/>
  <c r="D1346"/>
  <c r="E1346" s="1"/>
  <c r="G1345"/>
  <c r="I1345" s="1"/>
  <c r="D1345"/>
  <c r="E1345" s="1"/>
  <c r="G1344"/>
  <c r="I1344" s="1"/>
  <c r="D1344"/>
  <c r="E1344" s="1"/>
  <c r="G1343"/>
  <c r="I1343" s="1"/>
  <c r="D1343"/>
  <c r="E1343" s="1"/>
  <c r="G1342"/>
  <c r="I1342" s="1"/>
  <c r="D1342"/>
  <c r="E1342" s="1"/>
  <c r="G1341"/>
  <c r="I1341" s="1"/>
  <c r="D1341"/>
  <c r="E1341" s="1"/>
  <c r="G1340"/>
  <c r="I1340" s="1"/>
  <c r="D1340"/>
  <c r="E1340" s="1"/>
  <c r="G1339"/>
  <c r="I1339" s="1"/>
  <c r="D1339"/>
  <c r="E1339" s="1"/>
  <c r="G1338"/>
  <c r="I1338" s="1"/>
  <c r="D1338"/>
  <c r="E1338" s="1"/>
  <c r="G1337"/>
  <c r="I1337" s="1"/>
  <c r="D1337"/>
  <c r="E1337" s="1"/>
  <c r="G1336"/>
  <c r="I1336" s="1"/>
  <c r="D1336"/>
  <c r="E1336" s="1"/>
  <c r="G1335"/>
  <c r="I1335" s="1"/>
  <c r="D1335"/>
  <c r="E1335" s="1"/>
  <c r="G1334"/>
  <c r="I1334" s="1"/>
  <c r="D1334"/>
  <c r="E1334" s="1"/>
  <c r="G1333"/>
  <c r="I1333" s="1"/>
  <c r="D1333"/>
  <c r="E1333" s="1"/>
  <c r="G1332"/>
  <c r="I1332" s="1"/>
  <c r="D1332"/>
  <c r="E1332" s="1"/>
  <c r="G1331"/>
  <c r="I1331" s="1"/>
  <c r="D1331"/>
  <c r="E1331" s="1"/>
  <c r="G1330"/>
  <c r="I1330" s="1"/>
  <c r="D1330"/>
  <c r="E1330" s="1"/>
  <c r="G1329"/>
  <c r="I1329" s="1"/>
  <c r="D1329"/>
  <c r="E1329" s="1"/>
  <c r="G1328"/>
  <c r="I1328" s="1"/>
  <c r="D1328"/>
  <c r="E1328" s="1"/>
  <c r="G1327"/>
  <c r="I1327" s="1"/>
  <c r="D1327"/>
  <c r="E1327" s="1"/>
  <c r="G1326"/>
  <c r="I1326" s="1"/>
  <c r="D1326"/>
  <c r="E1326" s="1"/>
  <c r="G1325"/>
  <c r="I1325" s="1"/>
  <c r="D1325"/>
  <c r="E1325" s="1"/>
  <c r="G1324"/>
  <c r="I1324" s="1"/>
  <c r="D1324"/>
  <c r="E1324" s="1"/>
  <c r="G1323"/>
  <c r="I1323" s="1"/>
  <c r="D1323"/>
  <c r="E1323" s="1"/>
  <c r="G1322"/>
  <c r="I1322" s="1"/>
  <c r="D1322"/>
  <c r="E1322" s="1"/>
  <c r="G1321"/>
  <c r="I1321" s="1"/>
  <c r="D1321"/>
  <c r="E1321" s="1"/>
  <c r="G1320"/>
  <c r="I1320" s="1"/>
  <c r="D1320"/>
  <c r="E1320" s="1"/>
  <c r="G1319"/>
  <c r="I1319" s="1"/>
  <c r="D1319"/>
  <c r="E1319" s="1"/>
  <c r="G1318"/>
  <c r="I1318" s="1"/>
  <c r="D1318"/>
  <c r="E1318" s="1"/>
  <c r="G1317"/>
  <c r="I1317" s="1"/>
  <c r="D1317"/>
  <c r="E1317" s="1"/>
  <c r="G1316"/>
  <c r="I1316" s="1"/>
  <c r="D1316"/>
  <c r="E1316" s="1"/>
  <c r="G1315"/>
  <c r="I1315" s="1"/>
  <c r="D1315"/>
  <c r="E1315" s="1"/>
  <c r="G1314"/>
  <c r="I1314" s="1"/>
  <c r="D1314"/>
  <c r="E1314" s="1"/>
  <c r="G1313"/>
  <c r="I1313" s="1"/>
  <c r="D1313"/>
  <c r="E1313" s="1"/>
  <c r="G1312"/>
  <c r="I1312" s="1"/>
  <c r="D1312"/>
  <c r="E1312" s="1"/>
  <c r="G1311"/>
  <c r="I1311" s="1"/>
  <c r="D1311"/>
  <c r="E1311" s="1"/>
  <c r="G1310"/>
  <c r="I1310" s="1"/>
  <c r="D1310"/>
  <c r="E1310" s="1"/>
  <c r="G1309"/>
  <c r="I1309" s="1"/>
  <c r="D1309"/>
  <c r="E1309" s="1"/>
  <c r="G1308"/>
  <c r="I1308" s="1"/>
  <c r="D1308"/>
  <c r="E1308" s="1"/>
  <c r="G1307"/>
  <c r="I1307" s="1"/>
  <c r="D1307"/>
  <c r="E1307" s="1"/>
  <c r="G1306"/>
  <c r="I1306" s="1"/>
  <c r="D1306"/>
  <c r="E1306" s="1"/>
  <c r="G1305"/>
  <c r="I1305" s="1"/>
  <c r="D1305"/>
  <c r="E1305" s="1"/>
  <c r="G1304"/>
  <c r="I1304" s="1"/>
  <c r="D1304"/>
  <c r="E1304" s="1"/>
  <c r="G1303"/>
  <c r="I1303" s="1"/>
  <c r="D1303"/>
  <c r="E1303" s="1"/>
  <c r="G1302"/>
  <c r="I1302" s="1"/>
  <c r="D1302"/>
  <c r="E1302" s="1"/>
  <c r="G1301"/>
  <c r="I1301" s="1"/>
  <c r="D1301"/>
  <c r="E1301" s="1"/>
  <c r="G1300"/>
  <c r="I1300" s="1"/>
  <c r="D1300"/>
  <c r="E1300" s="1"/>
  <c r="G1299"/>
  <c r="I1299" s="1"/>
  <c r="D1299"/>
  <c r="E1299" s="1"/>
  <c r="G1298"/>
  <c r="I1298" s="1"/>
  <c r="D1298"/>
  <c r="E1298" s="1"/>
  <c r="G1297"/>
  <c r="I1297" s="1"/>
  <c r="D1297"/>
  <c r="E1297" s="1"/>
  <c r="G1296"/>
  <c r="I1296" s="1"/>
  <c r="D1296"/>
  <c r="E1296" s="1"/>
  <c r="G1295"/>
  <c r="I1295" s="1"/>
  <c r="D1295"/>
  <c r="E1295" s="1"/>
  <c r="G1294"/>
  <c r="I1294" s="1"/>
  <c r="D1294"/>
  <c r="E1294" s="1"/>
  <c r="G1293"/>
  <c r="I1293" s="1"/>
  <c r="D1293"/>
  <c r="E1293" s="1"/>
  <c r="G1292"/>
  <c r="I1292" s="1"/>
  <c r="D1292"/>
  <c r="E1292" s="1"/>
  <c r="G1291"/>
  <c r="I1291" s="1"/>
  <c r="D1291"/>
  <c r="E1291" s="1"/>
  <c r="G1290"/>
  <c r="I1290" s="1"/>
  <c r="D1290"/>
  <c r="E1290" s="1"/>
  <c r="G1289"/>
  <c r="I1289" s="1"/>
  <c r="D1289"/>
  <c r="E1289" s="1"/>
  <c r="G1288"/>
  <c r="I1288" s="1"/>
  <c r="D1288"/>
  <c r="E1288" s="1"/>
  <c r="G1287"/>
  <c r="I1287" s="1"/>
  <c r="D1287"/>
  <c r="E1287" s="1"/>
  <c r="G1286"/>
  <c r="I1286" s="1"/>
  <c r="D1286"/>
  <c r="E1286" s="1"/>
  <c r="G1285"/>
  <c r="I1285" s="1"/>
  <c r="D1285"/>
  <c r="E1285" s="1"/>
  <c r="G1284"/>
  <c r="I1284" s="1"/>
  <c r="D1284"/>
  <c r="E1284" s="1"/>
  <c r="G1283"/>
  <c r="I1283" s="1"/>
  <c r="D1283"/>
  <c r="E1283" s="1"/>
  <c r="G1282"/>
  <c r="I1282" s="1"/>
  <c r="D1282"/>
  <c r="E1282" s="1"/>
  <c r="G1281"/>
  <c r="I1281" s="1"/>
  <c r="D1281"/>
  <c r="E1281" s="1"/>
  <c r="G1280"/>
  <c r="I1280" s="1"/>
  <c r="D1280"/>
  <c r="E1280" s="1"/>
  <c r="G1279"/>
  <c r="I1279" s="1"/>
  <c r="D1279"/>
  <c r="E1279" s="1"/>
  <c r="G1278"/>
  <c r="I1278" s="1"/>
  <c r="D1278"/>
  <c r="E1278" s="1"/>
  <c r="G1277"/>
  <c r="I1277" s="1"/>
  <c r="D1277"/>
  <c r="E1277" s="1"/>
  <c r="G1276"/>
  <c r="I1276" s="1"/>
  <c r="D1276"/>
  <c r="E1276" s="1"/>
  <c r="G1275"/>
  <c r="I1275" s="1"/>
  <c r="D1275"/>
  <c r="E1275" s="1"/>
  <c r="G1274"/>
  <c r="I1274" s="1"/>
  <c r="D1274"/>
  <c r="E1274" s="1"/>
  <c r="G1273"/>
  <c r="I1273" s="1"/>
  <c r="D1273"/>
  <c r="E1273" s="1"/>
  <c r="G1272"/>
  <c r="I1272" s="1"/>
  <c r="D1272"/>
  <c r="E1272" s="1"/>
  <c r="G1271"/>
  <c r="I1271" s="1"/>
  <c r="D1271"/>
  <c r="E1271" s="1"/>
  <c r="G1270"/>
  <c r="I1270" s="1"/>
  <c r="D1270"/>
  <c r="E1270" s="1"/>
  <c r="G1269"/>
  <c r="I1269" s="1"/>
  <c r="D1269"/>
  <c r="E1269" s="1"/>
  <c r="G1268"/>
  <c r="I1268" s="1"/>
  <c r="D1268"/>
  <c r="E1268" s="1"/>
  <c r="G1267"/>
  <c r="I1267" s="1"/>
  <c r="D1267"/>
  <c r="E1267" s="1"/>
  <c r="G1266"/>
  <c r="I1266" s="1"/>
  <c r="D1266"/>
  <c r="E1266" s="1"/>
  <c r="G1265"/>
  <c r="I1265" s="1"/>
  <c r="D1265"/>
  <c r="E1265" s="1"/>
  <c r="G1264"/>
  <c r="I1264" s="1"/>
  <c r="D1264"/>
  <c r="E1264" s="1"/>
  <c r="G1263"/>
  <c r="I1263" s="1"/>
  <c r="D1263"/>
  <c r="E1263" s="1"/>
  <c r="G1262"/>
  <c r="I1262" s="1"/>
  <c r="D1262"/>
  <c r="E1262" s="1"/>
  <c r="G1261"/>
  <c r="I1261" s="1"/>
  <c r="D1261"/>
  <c r="E1261" s="1"/>
  <c r="G1260"/>
  <c r="I1260" s="1"/>
  <c r="D1260"/>
  <c r="E1260" s="1"/>
  <c r="G1259"/>
  <c r="I1259" s="1"/>
  <c r="D1259"/>
  <c r="E1259" s="1"/>
  <c r="G1258"/>
  <c r="I1258" s="1"/>
  <c r="D1258"/>
  <c r="E1258" s="1"/>
  <c r="G1257"/>
  <c r="I1257" s="1"/>
  <c r="D1257"/>
  <c r="E1257" s="1"/>
  <c r="G1256"/>
  <c r="I1256" s="1"/>
  <c r="D1256"/>
  <c r="E1256" s="1"/>
  <c r="G1255"/>
  <c r="I1255" s="1"/>
  <c r="D1255"/>
  <c r="E1255" s="1"/>
  <c r="G1254"/>
  <c r="I1254" s="1"/>
  <c r="D1254"/>
  <c r="E1254" s="1"/>
  <c r="G1253"/>
  <c r="I1253" s="1"/>
  <c r="D1253"/>
  <c r="E1253" s="1"/>
  <c r="G1252"/>
  <c r="I1252" s="1"/>
  <c r="D1252"/>
  <c r="E1252" s="1"/>
  <c r="G1251"/>
  <c r="I1251" s="1"/>
  <c r="D1251"/>
  <c r="E1251" s="1"/>
  <c r="G1250"/>
  <c r="I1250" s="1"/>
  <c r="D1250"/>
  <c r="E1250" s="1"/>
  <c r="G1249"/>
  <c r="I1249" s="1"/>
  <c r="D1249"/>
  <c r="E1249" s="1"/>
  <c r="G1248"/>
  <c r="I1248" s="1"/>
  <c r="D1248"/>
  <c r="E1248" s="1"/>
  <c r="G1247"/>
  <c r="I1247" s="1"/>
  <c r="D1247"/>
  <c r="E1247" s="1"/>
  <c r="G1246"/>
  <c r="I1246" s="1"/>
  <c r="D1246"/>
  <c r="E1246" s="1"/>
  <c r="G1245"/>
  <c r="I1245" s="1"/>
  <c r="D1245"/>
  <c r="E1245" s="1"/>
  <c r="G1244"/>
  <c r="I1244" s="1"/>
  <c r="D1244"/>
  <c r="E1244" s="1"/>
  <c r="G1243"/>
  <c r="I1243" s="1"/>
  <c r="D1243"/>
  <c r="E1243" s="1"/>
  <c r="G1242"/>
  <c r="I1242" s="1"/>
  <c r="D1242"/>
  <c r="E1242" s="1"/>
  <c r="G1241"/>
  <c r="I1241" s="1"/>
  <c r="D1241"/>
  <c r="E1241" s="1"/>
  <c r="G1240"/>
  <c r="I1240" s="1"/>
  <c r="D1240"/>
  <c r="E1240" s="1"/>
  <c r="G1239"/>
  <c r="I1239" s="1"/>
  <c r="D1239"/>
  <c r="E1239" s="1"/>
  <c r="G1238"/>
  <c r="I1238" s="1"/>
  <c r="D1238"/>
  <c r="E1238" s="1"/>
  <c r="G1237"/>
  <c r="I1237" s="1"/>
  <c r="D1237"/>
  <c r="E1237" s="1"/>
  <c r="G1236"/>
  <c r="I1236" s="1"/>
  <c r="D1236"/>
  <c r="E1236" s="1"/>
  <c r="G1235"/>
  <c r="I1235" s="1"/>
  <c r="D1235"/>
  <c r="E1235" s="1"/>
  <c r="G1234"/>
  <c r="I1234" s="1"/>
  <c r="D1234"/>
  <c r="E1234" s="1"/>
  <c r="G1233"/>
  <c r="I1233" s="1"/>
  <c r="D1233"/>
  <c r="E1233" s="1"/>
  <c r="G1232"/>
  <c r="I1232" s="1"/>
  <c r="D1232"/>
  <c r="E1232" s="1"/>
  <c r="G1231"/>
  <c r="I1231" s="1"/>
  <c r="D1231"/>
  <c r="E1231" s="1"/>
  <c r="G1230"/>
  <c r="I1230" s="1"/>
  <c r="D1230"/>
  <c r="E1230" s="1"/>
  <c r="G1229"/>
  <c r="I1229" s="1"/>
  <c r="D1229"/>
  <c r="E1229" s="1"/>
  <c r="G1228"/>
  <c r="I1228" s="1"/>
  <c r="D1228"/>
  <c r="E1228" s="1"/>
  <c r="G1227"/>
  <c r="I1227" s="1"/>
  <c r="D1227"/>
  <c r="E1227" s="1"/>
  <c r="G1226"/>
  <c r="I1226" s="1"/>
  <c r="D1226"/>
  <c r="E1226" s="1"/>
  <c r="G1225"/>
  <c r="I1225" s="1"/>
  <c r="D1225"/>
  <c r="E1225" s="1"/>
  <c r="G1224"/>
  <c r="I1224" s="1"/>
  <c r="D1224"/>
  <c r="E1224" s="1"/>
  <c r="G1223"/>
  <c r="I1223" s="1"/>
  <c r="D1223"/>
  <c r="E1223" s="1"/>
  <c r="G1222"/>
  <c r="I1222" s="1"/>
  <c r="D1222"/>
  <c r="E1222" s="1"/>
  <c r="G1221"/>
  <c r="I1221" s="1"/>
  <c r="D1221"/>
  <c r="E1221" s="1"/>
  <c r="G1220"/>
  <c r="I1220" s="1"/>
  <c r="D1220"/>
  <c r="E1220" s="1"/>
  <c r="G1219"/>
  <c r="I1219" s="1"/>
  <c r="D1219"/>
  <c r="E1219" s="1"/>
  <c r="G1218"/>
  <c r="I1218" s="1"/>
  <c r="D1218"/>
  <c r="E1218" s="1"/>
  <c r="G1217"/>
  <c r="I1217" s="1"/>
  <c r="D1217"/>
  <c r="E1217" s="1"/>
  <c r="G1216"/>
  <c r="I1216" s="1"/>
  <c r="D1216"/>
  <c r="E1216" s="1"/>
  <c r="G1215"/>
  <c r="I1215" s="1"/>
  <c r="D1215"/>
  <c r="E1215" s="1"/>
  <c r="G1214"/>
  <c r="I1214" s="1"/>
  <c r="D1214"/>
  <c r="E1214" s="1"/>
  <c r="G1213"/>
  <c r="I1213" s="1"/>
  <c r="D1213"/>
  <c r="E1213" s="1"/>
  <c r="G1212"/>
  <c r="I1212" s="1"/>
  <c r="D1212"/>
  <c r="E1212" s="1"/>
  <c r="G1211"/>
  <c r="I1211" s="1"/>
  <c r="D1211"/>
  <c r="E1211" s="1"/>
  <c r="G1210"/>
  <c r="I1210" s="1"/>
  <c r="D1210"/>
  <c r="E1210" s="1"/>
  <c r="G1209"/>
  <c r="I1209" s="1"/>
  <c r="D1209"/>
  <c r="E1209" s="1"/>
  <c r="G1208"/>
  <c r="I1208" s="1"/>
  <c r="D1208"/>
  <c r="E1208" s="1"/>
  <c r="G1207"/>
  <c r="I1207" s="1"/>
  <c r="D1207"/>
  <c r="E1207" s="1"/>
  <c r="G1206"/>
  <c r="I1206" s="1"/>
  <c r="D1206"/>
  <c r="E1206" s="1"/>
  <c r="G1205"/>
  <c r="I1205" s="1"/>
  <c r="D1205"/>
  <c r="E1205" s="1"/>
  <c r="G1204"/>
  <c r="I1204" s="1"/>
  <c r="D1204"/>
  <c r="E1204" s="1"/>
  <c r="G1203"/>
  <c r="I1203" s="1"/>
  <c r="D1203"/>
  <c r="E1203" s="1"/>
  <c r="G1202"/>
  <c r="I1202" s="1"/>
  <c r="D1202"/>
  <c r="E1202" s="1"/>
  <c r="G1201"/>
  <c r="I1201" s="1"/>
  <c r="D1201"/>
  <c r="E1201" s="1"/>
  <c r="G1200"/>
  <c r="I1200" s="1"/>
  <c r="D1200"/>
  <c r="E1200" s="1"/>
  <c r="G1199"/>
  <c r="I1199" s="1"/>
  <c r="D1199"/>
  <c r="E1199" s="1"/>
  <c r="G1198"/>
  <c r="I1198" s="1"/>
  <c r="D1198"/>
  <c r="E1198" s="1"/>
  <c r="G1197"/>
  <c r="I1197" s="1"/>
  <c r="D1197"/>
  <c r="E1197" s="1"/>
  <c r="G1196"/>
  <c r="I1196" s="1"/>
  <c r="D1196"/>
  <c r="E1196" s="1"/>
  <c r="G1195"/>
  <c r="I1195" s="1"/>
  <c r="D1195"/>
  <c r="E1195" s="1"/>
  <c r="G1194"/>
  <c r="I1194" s="1"/>
  <c r="D1194"/>
  <c r="E1194" s="1"/>
  <c r="G1193"/>
  <c r="I1193" s="1"/>
  <c r="D1193"/>
  <c r="E1193" s="1"/>
  <c r="G1192"/>
  <c r="I1192" s="1"/>
  <c r="D1192"/>
  <c r="E1192" s="1"/>
  <c r="G1191"/>
  <c r="I1191" s="1"/>
  <c r="D1191"/>
  <c r="E1191" s="1"/>
  <c r="G1190"/>
  <c r="I1190" s="1"/>
  <c r="D1190"/>
  <c r="E1190" s="1"/>
  <c r="G1189"/>
  <c r="I1189" s="1"/>
  <c r="D1189"/>
  <c r="E1189" s="1"/>
  <c r="G1188"/>
  <c r="I1188" s="1"/>
  <c r="D1188"/>
  <c r="E1188" s="1"/>
  <c r="G1187"/>
  <c r="I1187" s="1"/>
  <c r="D1187"/>
  <c r="E1187" s="1"/>
  <c r="G1186"/>
  <c r="I1186" s="1"/>
  <c r="D1186"/>
  <c r="E1186" s="1"/>
  <c r="G1185"/>
  <c r="I1185" s="1"/>
  <c r="D1185"/>
  <c r="E1185" s="1"/>
  <c r="G1184"/>
  <c r="I1184" s="1"/>
  <c r="D1184"/>
  <c r="E1184" s="1"/>
  <c r="G1183"/>
  <c r="I1183" s="1"/>
  <c r="D1183"/>
  <c r="E1183" s="1"/>
  <c r="G1182"/>
  <c r="I1182" s="1"/>
  <c r="D1182"/>
  <c r="E1182" s="1"/>
  <c r="G1181"/>
  <c r="I1181" s="1"/>
  <c r="D1181"/>
  <c r="E1181" s="1"/>
  <c r="G1180"/>
  <c r="I1180" s="1"/>
  <c r="D1180"/>
  <c r="E1180" s="1"/>
  <c r="G1179"/>
  <c r="I1179" s="1"/>
  <c r="D1179"/>
  <c r="E1179" s="1"/>
  <c r="G1178"/>
  <c r="I1178" s="1"/>
  <c r="D1178"/>
  <c r="E1178" s="1"/>
  <c r="G1177"/>
  <c r="I1177" s="1"/>
  <c r="D1177"/>
  <c r="E1177" s="1"/>
  <c r="G1176"/>
  <c r="I1176" s="1"/>
  <c r="D1176"/>
  <c r="E1176" s="1"/>
  <c r="G1175"/>
  <c r="I1175" s="1"/>
  <c r="D1175"/>
  <c r="E1175" s="1"/>
  <c r="G1174"/>
  <c r="I1174" s="1"/>
  <c r="D1174"/>
  <c r="E1174" s="1"/>
  <c r="G1173"/>
  <c r="I1173" s="1"/>
  <c r="D1173"/>
  <c r="E1173" s="1"/>
  <c r="G1172"/>
  <c r="I1172" s="1"/>
  <c r="D1172"/>
  <c r="E1172" s="1"/>
  <c r="G1171"/>
  <c r="I1171" s="1"/>
  <c r="D1171"/>
  <c r="E1171" s="1"/>
  <c r="G1170"/>
  <c r="I1170" s="1"/>
  <c r="D1170"/>
  <c r="E1170" s="1"/>
  <c r="G1169"/>
  <c r="I1169" s="1"/>
  <c r="D1169"/>
  <c r="E1169" s="1"/>
  <c r="G1168"/>
  <c r="I1168" s="1"/>
  <c r="D1168"/>
  <c r="E1168" s="1"/>
  <c r="G1167"/>
  <c r="I1167" s="1"/>
  <c r="D1167"/>
  <c r="E1167" s="1"/>
  <c r="G1166"/>
  <c r="I1166" s="1"/>
  <c r="D1166"/>
  <c r="E1166" s="1"/>
  <c r="G1165"/>
  <c r="I1165" s="1"/>
  <c r="D1165"/>
  <c r="E1165" s="1"/>
  <c r="G1164"/>
  <c r="I1164" s="1"/>
  <c r="D1164"/>
  <c r="E1164" s="1"/>
  <c r="G1163"/>
  <c r="I1163" s="1"/>
  <c r="D1163"/>
  <c r="E1163" s="1"/>
  <c r="G1162"/>
  <c r="I1162" s="1"/>
  <c r="D1162"/>
  <c r="E1162" s="1"/>
  <c r="G1161"/>
  <c r="I1161" s="1"/>
  <c r="D1161"/>
  <c r="E1161" s="1"/>
  <c r="G1160"/>
  <c r="I1160" s="1"/>
  <c r="D1160"/>
  <c r="E1160" s="1"/>
  <c r="G1159"/>
  <c r="I1159" s="1"/>
  <c r="D1159"/>
  <c r="E1159" s="1"/>
  <c r="G1158"/>
  <c r="I1158" s="1"/>
  <c r="D1158"/>
  <c r="E1158" s="1"/>
  <c r="G1157"/>
  <c r="I1157" s="1"/>
  <c r="D1157"/>
  <c r="E1157" s="1"/>
  <c r="G1156"/>
  <c r="I1156" s="1"/>
  <c r="D1156"/>
  <c r="E1156" s="1"/>
  <c r="G1155"/>
  <c r="I1155" s="1"/>
  <c r="D1155"/>
  <c r="E1155" s="1"/>
  <c r="G1154"/>
  <c r="I1154" s="1"/>
  <c r="D1154"/>
  <c r="E1154" s="1"/>
  <c r="G1153"/>
  <c r="I1153" s="1"/>
  <c r="D1153"/>
  <c r="E1153" s="1"/>
  <c r="G1152"/>
  <c r="I1152" s="1"/>
  <c r="D1152"/>
  <c r="E1152" s="1"/>
  <c r="G1151"/>
  <c r="I1151" s="1"/>
  <c r="D1151"/>
  <c r="E1151" s="1"/>
  <c r="G1150"/>
  <c r="I1150" s="1"/>
  <c r="D1150"/>
  <c r="E1150" s="1"/>
  <c r="G1149"/>
  <c r="I1149" s="1"/>
  <c r="D1149"/>
  <c r="E1149" s="1"/>
  <c r="G1148"/>
  <c r="I1148" s="1"/>
  <c r="D1148"/>
  <c r="E1148" s="1"/>
  <c r="G1147"/>
  <c r="I1147" s="1"/>
  <c r="D1147"/>
  <c r="E1147" s="1"/>
  <c r="G1146"/>
  <c r="I1146" s="1"/>
  <c r="D1146"/>
  <c r="E1146" s="1"/>
  <c r="G1145"/>
  <c r="I1145" s="1"/>
  <c r="D1145"/>
  <c r="E1145" s="1"/>
  <c r="G1144"/>
  <c r="I1144" s="1"/>
  <c r="D1144"/>
  <c r="E1144" s="1"/>
  <c r="G1143"/>
  <c r="I1143" s="1"/>
  <c r="D1143"/>
  <c r="E1143" s="1"/>
  <c r="G1142"/>
  <c r="I1142" s="1"/>
  <c r="D1142"/>
  <c r="E1142" s="1"/>
  <c r="G1141"/>
  <c r="I1141" s="1"/>
  <c r="D1141"/>
  <c r="E1141" s="1"/>
  <c r="G1140"/>
  <c r="I1140" s="1"/>
  <c r="D1140"/>
  <c r="E1140" s="1"/>
  <c r="G1139"/>
  <c r="I1139" s="1"/>
  <c r="D1139"/>
  <c r="E1139" s="1"/>
  <c r="G1138"/>
  <c r="I1138" s="1"/>
  <c r="D1138"/>
  <c r="E1138" s="1"/>
  <c r="G1137"/>
  <c r="I1137" s="1"/>
  <c r="D1137"/>
  <c r="E1137" s="1"/>
  <c r="G1136"/>
  <c r="I1136" s="1"/>
  <c r="D1136"/>
  <c r="E1136" s="1"/>
  <c r="G1135"/>
  <c r="I1135" s="1"/>
  <c r="D1135"/>
  <c r="E1135" s="1"/>
  <c r="G1134"/>
  <c r="I1134" s="1"/>
  <c r="D1134"/>
  <c r="E1134" s="1"/>
  <c r="G1133"/>
  <c r="I1133" s="1"/>
  <c r="D1133"/>
  <c r="E1133" s="1"/>
  <c r="G1132"/>
  <c r="I1132" s="1"/>
  <c r="D1132"/>
  <c r="E1132" s="1"/>
  <c r="G1131"/>
  <c r="I1131" s="1"/>
  <c r="D1131"/>
  <c r="E1131" s="1"/>
  <c r="G1130"/>
  <c r="I1130" s="1"/>
  <c r="D1130"/>
  <c r="E1130" s="1"/>
  <c r="G1129"/>
  <c r="I1129" s="1"/>
  <c r="D1129"/>
  <c r="E1129" s="1"/>
  <c r="G1128"/>
  <c r="I1128" s="1"/>
  <c r="D1128"/>
  <c r="E1128" s="1"/>
  <c r="G1127"/>
  <c r="I1127" s="1"/>
  <c r="D1127"/>
  <c r="E1127" s="1"/>
  <c r="G1126"/>
  <c r="I1126" s="1"/>
  <c r="D1126"/>
  <c r="E1126" s="1"/>
  <c r="G1125"/>
  <c r="I1125" s="1"/>
  <c r="D1125"/>
  <c r="E1125" s="1"/>
  <c r="G1124"/>
  <c r="I1124" s="1"/>
  <c r="D1124"/>
  <c r="E1124" s="1"/>
  <c r="G1123"/>
  <c r="I1123" s="1"/>
  <c r="D1123"/>
  <c r="E1123" s="1"/>
  <c r="G1122"/>
  <c r="I1122" s="1"/>
  <c r="D1122"/>
  <c r="E1122" s="1"/>
  <c r="G1121"/>
  <c r="I1121" s="1"/>
  <c r="D1121"/>
  <c r="E1121" s="1"/>
  <c r="G1120"/>
  <c r="I1120" s="1"/>
  <c r="D1120"/>
  <c r="E1120" s="1"/>
  <c r="G1119"/>
  <c r="I1119" s="1"/>
  <c r="D1119"/>
  <c r="E1119" s="1"/>
  <c r="G1118"/>
  <c r="I1118" s="1"/>
  <c r="D1118"/>
  <c r="E1118" s="1"/>
  <c r="G1117"/>
  <c r="I1117" s="1"/>
  <c r="D1117"/>
  <c r="E1117" s="1"/>
  <c r="G1116"/>
  <c r="I1116" s="1"/>
  <c r="D1116"/>
  <c r="E1116" s="1"/>
  <c r="G1115"/>
  <c r="I1115" s="1"/>
  <c r="D1115"/>
  <c r="E1115" s="1"/>
  <c r="G1114"/>
  <c r="I1114" s="1"/>
  <c r="D1114"/>
  <c r="E1114" s="1"/>
  <c r="G1113"/>
  <c r="I1113" s="1"/>
  <c r="D1113"/>
  <c r="E1113" s="1"/>
  <c r="G1112"/>
  <c r="I1112" s="1"/>
  <c r="D1112"/>
  <c r="E1112" s="1"/>
  <c r="G1111"/>
  <c r="I1111" s="1"/>
  <c r="D1111"/>
  <c r="E1111" s="1"/>
  <c r="G1110"/>
  <c r="I1110" s="1"/>
  <c r="D1110"/>
  <c r="E1110" s="1"/>
  <c r="G1109"/>
  <c r="I1109" s="1"/>
  <c r="D1109"/>
  <c r="E1109" s="1"/>
  <c r="G1108"/>
  <c r="I1108" s="1"/>
  <c r="D1108"/>
  <c r="E1108" s="1"/>
  <c r="G1107"/>
  <c r="I1107" s="1"/>
  <c r="D1107"/>
  <c r="E1107" s="1"/>
  <c r="G1106"/>
  <c r="I1106" s="1"/>
  <c r="D1106"/>
  <c r="E1106" s="1"/>
  <c r="G1105"/>
  <c r="I1105" s="1"/>
  <c r="D1105"/>
  <c r="E1105" s="1"/>
  <c r="G1104"/>
  <c r="I1104" s="1"/>
  <c r="D1104"/>
  <c r="E1104" s="1"/>
  <c r="G1103"/>
  <c r="I1103" s="1"/>
  <c r="D1103"/>
  <c r="E1103" s="1"/>
  <c r="G1102"/>
  <c r="I1102" s="1"/>
  <c r="D1102"/>
  <c r="E1102" s="1"/>
  <c r="G1101"/>
  <c r="I1101" s="1"/>
  <c r="D1101"/>
  <c r="E1101" s="1"/>
  <c r="G1100"/>
  <c r="I1100" s="1"/>
  <c r="D1100"/>
  <c r="E1100" s="1"/>
  <c r="G1099"/>
  <c r="I1099" s="1"/>
  <c r="D1099"/>
  <c r="E1099" s="1"/>
  <c r="G1098"/>
  <c r="I1098" s="1"/>
  <c r="D1098"/>
  <c r="E1098" s="1"/>
  <c r="G1097"/>
  <c r="I1097" s="1"/>
  <c r="D1097"/>
  <c r="E1097" s="1"/>
  <c r="G1096"/>
  <c r="I1096" s="1"/>
  <c r="D1096"/>
  <c r="E1096" s="1"/>
  <c r="G1095"/>
  <c r="I1095" s="1"/>
  <c r="D1095"/>
  <c r="E1095" s="1"/>
  <c r="G1094"/>
  <c r="I1094" s="1"/>
  <c r="D1094"/>
  <c r="E1094" s="1"/>
  <c r="G1093"/>
  <c r="I1093" s="1"/>
  <c r="D1093"/>
  <c r="E1093" s="1"/>
  <c r="G1092"/>
  <c r="I1092" s="1"/>
  <c r="D1092"/>
  <c r="E1092" s="1"/>
  <c r="G1091"/>
  <c r="I1091" s="1"/>
  <c r="D1091"/>
  <c r="E1091" s="1"/>
  <c r="G1090"/>
  <c r="I1090" s="1"/>
  <c r="D1090"/>
  <c r="E1090" s="1"/>
  <c r="G1089"/>
  <c r="I1089" s="1"/>
  <c r="D1089"/>
  <c r="E1089" s="1"/>
  <c r="G1088"/>
  <c r="I1088" s="1"/>
  <c r="D1088"/>
  <c r="E1088" s="1"/>
  <c r="G1087"/>
  <c r="I1087" s="1"/>
  <c r="D1087"/>
  <c r="E1087" s="1"/>
  <c r="G1086"/>
  <c r="I1086" s="1"/>
  <c r="D1086"/>
  <c r="E1086" s="1"/>
  <c r="G1085"/>
  <c r="I1085" s="1"/>
  <c r="D1085"/>
  <c r="E1085" s="1"/>
  <c r="G1084"/>
  <c r="I1084" s="1"/>
  <c r="D1084"/>
  <c r="E1084" s="1"/>
  <c r="G1083"/>
  <c r="I1083" s="1"/>
  <c r="D1083"/>
  <c r="E1083" s="1"/>
  <c r="G1082"/>
  <c r="I1082" s="1"/>
  <c r="D1082"/>
  <c r="E1082" s="1"/>
  <c r="G1081"/>
  <c r="I1081" s="1"/>
  <c r="D1081"/>
  <c r="E1081" s="1"/>
  <c r="G1080"/>
  <c r="I1080" s="1"/>
  <c r="D1080"/>
  <c r="E1080" s="1"/>
  <c r="G1079"/>
  <c r="I1079" s="1"/>
  <c r="D1079"/>
  <c r="E1079" s="1"/>
  <c r="G1078"/>
  <c r="I1078" s="1"/>
  <c r="D1078"/>
  <c r="E1078" s="1"/>
  <c r="G1077"/>
  <c r="I1077" s="1"/>
  <c r="D1077"/>
  <c r="E1077" s="1"/>
  <c r="G1076"/>
  <c r="I1076" s="1"/>
  <c r="D1076"/>
  <c r="E1076" s="1"/>
  <c r="G1075"/>
  <c r="I1075" s="1"/>
  <c r="D1075"/>
  <c r="E1075" s="1"/>
  <c r="G1074"/>
  <c r="I1074" s="1"/>
  <c r="D1074"/>
  <c r="E1074" s="1"/>
  <c r="G1073"/>
  <c r="I1073" s="1"/>
  <c r="D1073"/>
  <c r="E1073" s="1"/>
  <c r="G1072"/>
  <c r="I1072" s="1"/>
  <c r="D1072"/>
  <c r="E1072" s="1"/>
  <c r="G1071"/>
  <c r="I1071" s="1"/>
  <c r="D1071"/>
  <c r="E1071" s="1"/>
  <c r="G1070"/>
  <c r="I1070" s="1"/>
  <c r="D1070"/>
  <c r="E1070" s="1"/>
  <c r="G1069"/>
  <c r="I1069" s="1"/>
  <c r="D1069"/>
  <c r="E1069" s="1"/>
  <c r="G1068"/>
  <c r="I1068" s="1"/>
  <c r="D1068"/>
  <c r="E1068" s="1"/>
  <c r="G1067"/>
  <c r="I1067" s="1"/>
  <c r="D1067"/>
  <c r="E1067" s="1"/>
  <c r="G1066"/>
  <c r="I1066" s="1"/>
  <c r="D1066"/>
  <c r="E1066" s="1"/>
  <c r="G1065"/>
  <c r="I1065" s="1"/>
  <c r="D1065"/>
  <c r="E1065" s="1"/>
  <c r="G1064"/>
  <c r="I1064" s="1"/>
  <c r="D1064"/>
  <c r="E1064" s="1"/>
  <c r="G1063"/>
  <c r="I1063" s="1"/>
  <c r="D1063"/>
  <c r="E1063" s="1"/>
  <c r="G1062"/>
  <c r="I1062" s="1"/>
  <c r="D1062"/>
  <c r="E1062" s="1"/>
  <c r="G1061"/>
  <c r="I1061" s="1"/>
  <c r="D1061"/>
  <c r="E1061" s="1"/>
  <c r="G1060"/>
  <c r="I1060" s="1"/>
  <c r="D1060"/>
  <c r="E1060" s="1"/>
  <c r="G1059"/>
  <c r="I1059" s="1"/>
  <c r="D1059"/>
  <c r="E1059" s="1"/>
  <c r="G1058"/>
  <c r="I1058" s="1"/>
  <c r="D1058"/>
  <c r="E1058" s="1"/>
  <c r="G1057"/>
  <c r="I1057" s="1"/>
  <c r="D1057"/>
  <c r="E1057" s="1"/>
  <c r="G1056"/>
  <c r="I1056" s="1"/>
  <c r="D1056"/>
  <c r="E1056" s="1"/>
  <c r="G1055"/>
  <c r="I1055" s="1"/>
  <c r="D1055"/>
  <c r="E1055" s="1"/>
  <c r="G1054"/>
  <c r="I1054" s="1"/>
  <c r="D1054"/>
  <c r="E1054" s="1"/>
  <c r="G1053"/>
  <c r="I1053" s="1"/>
  <c r="D1053"/>
  <c r="E1053" s="1"/>
  <c r="G1052"/>
  <c r="I1052" s="1"/>
  <c r="D1052"/>
  <c r="E1052" s="1"/>
  <c r="G1051"/>
  <c r="I1051" s="1"/>
  <c r="D1051"/>
  <c r="E1051" s="1"/>
  <c r="G1050"/>
  <c r="I1050" s="1"/>
  <c r="D1050"/>
  <c r="E1050" s="1"/>
  <c r="G1049"/>
  <c r="I1049" s="1"/>
  <c r="D1049"/>
  <c r="E1049" s="1"/>
  <c r="G1048"/>
  <c r="I1048" s="1"/>
  <c r="D1048"/>
  <c r="E1048" s="1"/>
  <c r="G1047"/>
  <c r="I1047" s="1"/>
  <c r="D1047"/>
  <c r="E1047" s="1"/>
  <c r="G1046"/>
  <c r="I1046" s="1"/>
  <c r="D1046"/>
  <c r="E1046" s="1"/>
  <c r="G1045"/>
  <c r="I1045" s="1"/>
  <c r="D1045"/>
  <c r="E1045" s="1"/>
  <c r="G1044"/>
  <c r="I1044" s="1"/>
  <c r="D1044"/>
  <c r="E1044" s="1"/>
  <c r="G1043"/>
  <c r="I1043" s="1"/>
  <c r="D1043"/>
  <c r="E1043" s="1"/>
  <c r="G1042"/>
  <c r="I1042" s="1"/>
  <c r="D1042"/>
  <c r="E1042" s="1"/>
  <c r="G1041"/>
  <c r="I1041" s="1"/>
  <c r="D1041"/>
  <c r="E1041" s="1"/>
  <c r="G1040"/>
  <c r="I1040" s="1"/>
  <c r="D1040"/>
  <c r="E1040" s="1"/>
  <c r="G1039"/>
  <c r="I1039" s="1"/>
  <c r="D1039"/>
  <c r="E1039" s="1"/>
  <c r="G1038"/>
  <c r="I1038" s="1"/>
  <c r="D1038"/>
  <c r="E1038" s="1"/>
  <c r="G1037"/>
  <c r="I1037" s="1"/>
  <c r="D1037"/>
  <c r="E1037" s="1"/>
  <c r="G1036"/>
  <c r="I1036" s="1"/>
  <c r="D1036"/>
  <c r="E1036" s="1"/>
  <c r="G1035"/>
  <c r="I1035" s="1"/>
  <c r="D1035"/>
  <c r="E1035" s="1"/>
  <c r="G1034"/>
  <c r="I1034" s="1"/>
  <c r="D1034"/>
  <c r="E1034" s="1"/>
  <c r="G1033"/>
  <c r="I1033" s="1"/>
  <c r="D1033"/>
  <c r="E1033" s="1"/>
  <c r="G1032"/>
  <c r="I1032" s="1"/>
  <c r="D1032"/>
  <c r="E1032" s="1"/>
  <c r="G1031"/>
  <c r="I1031" s="1"/>
  <c r="D1031"/>
  <c r="E1031" s="1"/>
  <c r="G1030"/>
  <c r="I1030" s="1"/>
  <c r="D1030"/>
  <c r="E1030" s="1"/>
  <c r="G1029"/>
  <c r="I1029" s="1"/>
  <c r="D1029"/>
  <c r="E1029" s="1"/>
  <c r="G1028"/>
  <c r="I1028" s="1"/>
  <c r="D1028"/>
  <c r="E1028" s="1"/>
  <c r="G1027"/>
  <c r="I1027" s="1"/>
  <c r="D1027"/>
  <c r="E1027" s="1"/>
  <c r="G1026"/>
  <c r="I1026" s="1"/>
  <c r="D1026"/>
  <c r="E1026" s="1"/>
  <c r="G1025"/>
  <c r="I1025" s="1"/>
  <c r="D1025"/>
  <c r="E1025" s="1"/>
  <c r="G1024"/>
  <c r="I1024" s="1"/>
  <c r="D1024"/>
  <c r="E1024" s="1"/>
  <c r="G1023"/>
  <c r="I1023" s="1"/>
  <c r="D1023"/>
  <c r="E1023" s="1"/>
  <c r="G1022"/>
  <c r="I1022" s="1"/>
  <c r="D1022"/>
  <c r="E1022" s="1"/>
  <c r="G1021"/>
  <c r="I1021" s="1"/>
  <c r="D1021"/>
  <c r="E1021" s="1"/>
  <c r="G1020"/>
  <c r="I1020" s="1"/>
  <c r="D1020"/>
  <c r="E1020" s="1"/>
  <c r="G1019"/>
  <c r="I1019" s="1"/>
  <c r="D1019"/>
  <c r="E1019" s="1"/>
  <c r="G1018"/>
  <c r="I1018" s="1"/>
  <c r="D1018"/>
  <c r="E1018" s="1"/>
  <c r="G1017"/>
  <c r="I1017" s="1"/>
  <c r="D1017"/>
  <c r="E1017" s="1"/>
  <c r="G1016"/>
  <c r="I1016" s="1"/>
  <c r="D1016"/>
  <c r="E1016" s="1"/>
  <c r="G1015"/>
  <c r="I1015" s="1"/>
  <c r="D1015"/>
  <c r="E1015" s="1"/>
  <c r="G1014"/>
  <c r="I1014" s="1"/>
  <c r="D1014"/>
  <c r="E1014" s="1"/>
  <c r="G1013"/>
  <c r="I1013" s="1"/>
  <c r="D1013"/>
  <c r="E1013" s="1"/>
  <c r="G1012"/>
  <c r="I1012" s="1"/>
  <c r="D1012"/>
  <c r="E1012" s="1"/>
  <c r="G1011"/>
  <c r="I1011" s="1"/>
  <c r="D1011"/>
  <c r="F1011" s="1"/>
  <c r="G1010"/>
  <c r="I1010" s="1"/>
  <c r="D1010"/>
  <c r="F1010" s="1"/>
  <c r="G1009"/>
  <c r="I1009" s="1"/>
  <c r="D1009"/>
  <c r="F1009" s="1"/>
  <c r="G1008"/>
  <c r="I1008" s="1"/>
  <c r="D1008"/>
  <c r="F1008" s="1"/>
  <c r="G1007"/>
  <c r="I1007" s="1"/>
  <c r="D1007"/>
  <c r="F1007" s="1"/>
  <c r="G1006"/>
  <c r="I1006" s="1"/>
  <c r="D1006"/>
  <c r="F1006" s="1"/>
  <c r="G1005"/>
  <c r="I1005" s="1"/>
  <c r="D1005"/>
  <c r="F1005" s="1"/>
  <c r="G1004"/>
  <c r="I1004" s="1"/>
  <c r="D1004"/>
  <c r="F1004" s="1"/>
  <c r="G1003"/>
  <c r="I1003" s="1"/>
  <c r="D1003"/>
  <c r="F1003" s="1"/>
  <c r="G1002"/>
  <c r="I1002" s="1"/>
  <c r="D1002"/>
  <c r="F1002" s="1"/>
  <c r="G1001"/>
  <c r="I1001" s="1"/>
  <c r="D1001"/>
  <c r="F1001" s="1"/>
  <c r="G1000"/>
  <c r="I1000" s="1"/>
  <c r="D1000"/>
  <c r="F1000" s="1"/>
  <c r="G999"/>
  <c r="I999" s="1"/>
  <c r="D999"/>
  <c r="F999" s="1"/>
  <c r="G998"/>
  <c r="I998" s="1"/>
  <c r="D998"/>
  <c r="F998" s="1"/>
  <c r="G997"/>
  <c r="I997" s="1"/>
  <c r="D997"/>
  <c r="F997" s="1"/>
  <c r="G996"/>
  <c r="I996" s="1"/>
  <c r="D996"/>
  <c r="F996" s="1"/>
  <c r="G995"/>
  <c r="I995" s="1"/>
  <c r="D995"/>
  <c r="F995" s="1"/>
  <c r="G994"/>
  <c r="I994" s="1"/>
  <c r="D994"/>
  <c r="F994" s="1"/>
  <c r="G993"/>
  <c r="I993" s="1"/>
  <c r="D993"/>
  <c r="F993" s="1"/>
  <c r="G992"/>
  <c r="I992" s="1"/>
  <c r="D992"/>
  <c r="F992" s="1"/>
  <c r="G991"/>
  <c r="I991" s="1"/>
  <c r="D991"/>
  <c r="F991" s="1"/>
  <c r="G990"/>
  <c r="I990" s="1"/>
  <c r="D990"/>
  <c r="F990" s="1"/>
  <c r="G989"/>
  <c r="I989" s="1"/>
  <c r="D989"/>
  <c r="F989" s="1"/>
  <c r="G988"/>
  <c r="I988" s="1"/>
  <c r="D988"/>
  <c r="F988" s="1"/>
  <c r="G987"/>
  <c r="I987" s="1"/>
  <c r="D987"/>
  <c r="F987" s="1"/>
  <c r="G986"/>
  <c r="I986" s="1"/>
  <c r="D986"/>
  <c r="F986" s="1"/>
  <c r="G985"/>
  <c r="I985" s="1"/>
  <c r="D985"/>
  <c r="F985" s="1"/>
  <c r="G984"/>
  <c r="I984" s="1"/>
  <c r="D984"/>
  <c r="F984" s="1"/>
  <c r="G983"/>
  <c r="I983" s="1"/>
  <c r="D983"/>
  <c r="F983" s="1"/>
  <c r="G982"/>
  <c r="I982" s="1"/>
  <c r="D982"/>
  <c r="F982" s="1"/>
  <c r="G981"/>
  <c r="I981" s="1"/>
  <c r="D981"/>
  <c r="F981" s="1"/>
  <c r="G980"/>
  <c r="I980" s="1"/>
  <c r="D980"/>
  <c r="F980" s="1"/>
  <c r="G979"/>
  <c r="I979" s="1"/>
  <c r="D979"/>
  <c r="F979" s="1"/>
  <c r="G978"/>
  <c r="I978" s="1"/>
  <c r="D978"/>
  <c r="F978" s="1"/>
  <c r="G977"/>
  <c r="I977" s="1"/>
  <c r="D977"/>
  <c r="F977" s="1"/>
  <c r="G976"/>
  <c r="I976" s="1"/>
  <c r="D976"/>
  <c r="F976" s="1"/>
  <c r="G975"/>
  <c r="I975" s="1"/>
  <c r="D975"/>
  <c r="F975" s="1"/>
  <c r="G974"/>
  <c r="I974" s="1"/>
  <c r="D974"/>
  <c r="F974" s="1"/>
  <c r="G973"/>
  <c r="I973" s="1"/>
  <c r="D973"/>
  <c r="F973" s="1"/>
  <c r="G972"/>
  <c r="I972" s="1"/>
  <c r="D972"/>
  <c r="F972" s="1"/>
  <c r="G971"/>
  <c r="I971" s="1"/>
  <c r="D971"/>
  <c r="F971" s="1"/>
  <c r="G970"/>
  <c r="I970" s="1"/>
  <c r="D970"/>
  <c r="F970" s="1"/>
  <c r="G969"/>
  <c r="I969" s="1"/>
  <c r="D969"/>
  <c r="F969" s="1"/>
  <c r="G968"/>
  <c r="I968" s="1"/>
  <c r="D968"/>
  <c r="F968" s="1"/>
  <c r="G967"/>
  <c r="I967" s="1"/>
  <c r="D967"/>
  <c r="F967" s="1"/>
  <c r="G966"/>
  <c r="I966" s="1"/>
  <c r="D966"/>
  <c r="F966" s="1"/>
  <c r="G965"/>
  <c r="I965" s="1"/>
  <c r="D965"/>
  <c r="F965" s="1"/>
  <c r="G964"/>
  <c r="I964" s="1"/>
  <c r="D964"/>
  <c r="F964" s="1"/>
  <c r="G963"/>
  <c r="I963" s="1"/>
  <c r="D963"/>
  <c r="F963" s="1"/>
  <c r="G962"/>
  <c r="I962" s="1"/>
  <c r="D962"/>
  <c r="F962" s="1"/>
  <c r="G961"/>
  <c r="I961" s="1"/>
  <c r="D961"/>
  <c r="F961" s="1"/>
  <c r="G960"/>
  <c r="I960" s="1"/>
  <c r="D960"/>
  <c r="F960" s="1"/>
  <c r="G959"/>
  <c r="I959" s="1"/>
  <c r="D959"/>
  <c r="F959" s="1"/>
  <c r="G958"/>
  <c r="I958" s="1"/>
  <c r="D958"/>
  <c r="F958" s="1"/>
  <c r="G957"/>
  <c r="I957" s="1"/>
  <c r="D957"/>
  <c r="F957" s="1"/>
  <c r="G956"/>
  <c r="I956" s="1"/>
  <c r="D956"/>
  <c r="F956" s="1"/>
  <c r="G955"/>
  <c r="I955" s="1"/>
  <c r="D955"/>
  <c r="F955" s="1"/>
  <c r="G954"/>
  <c r="I954" s="1"/>
  <c r="D954"/>
  <c r="F954" s="1"/>
  <c r="G953"/>
  <c r="I953" s="1"/>
  <c r="D953"/>
  <c r="F953" s="1"/>
  <c r="G952"/>
  <c r="I952" s="1"/>
  <c r="D952"/>
  <c r="F952" s="1"/>
  <c r="G951"/>
  <c r="I951" s="1"/>
  <c r="D951"/>
  <c r="F951" s="1"/>
  <c r="G950"/>
  <c r="I950" s="1"/>
  <c r="D950"/>
  <c r="F950" s="1"/>
  <c r="G949"/>
  <c r="I949" s="1"/>
  <c r="D949"/>
  <c r="F949" s="1"/>
  <c r="G948"/>
  <c r="I948" s="1"/>
  <c r="D948"/>
  <c r="F948" s="1"/>
  <c r="G947"/>
  <c r="I947" s="1"/>
  <c r="D947"/>
  <c r="F947" s="1"/>
  <c r="G946"/>
  <c r="I946" s="1"/>
  <c r="D946"/>
  <c r="F946" s="1"/>
  <c r="G945"/>
  <c r="I945" s="1"/>
  <c r="D945"/>
  <c r="F945" s="1"/>
  <c r="G944"/>
  <c r="I944" s="1"/>
  <c r="D944"/>
  <c r="F944" s="1"/>
  <c r="G943"/>
  <c r="I943" s="1"/>
  <c r="D943"/>
  <c r="F943" s="1"/>
  <c r="G942"/>
  <c r="I942" s="1"/>
  <c r="D942"/>
  <c r="F942" s="1"/>
  <c r="G941"/>
  <c r="I941" s="1"/>
  <c r="D941"/>
  <c r="F941" s="1"/>
  <c r="G940"/>
  <c r="I940" s="1"/>
  <c r="D940"/>
  <c r="F940" s="1"/>
  <c r="G939"/>
  <c r="I939" s="1"/>
  <c r="D939"/>
  <c r="F939" s="1"/>
  <c r="G938"/>
  <c r="I938" s="1"/>
  <c r="D938"/>
  <c r="F938" s="1"/>
  <c r="G937"/>
  <c r="I937" s="1"/>
  <c r="D937"/>
  <c r="F937" s="1"/>
  <c r="G936"/>
  <c r="I936" s="1"/>
  <c r="D936"/>
  <c r="F936" s="1"/>
  <c r="G935"/>
  <c r="I935" s="1"/>
  <c r="D935"/>
  <c r="F935" s="1"/>
  <c r="G934"/>
  <c r="I934" s="1"/>
  <c r="D934"/>
  <c r="F934" s="1"/>
  <c r="G933"/>
  <c r="I933" s="1"/>
  <c r="D933"/>
  <c r="F933" s="1"/>
  <c r="G932"/>
  <c r="I932" s="1"/>
  <c r="D932"/>
  <c r="F932" s="1"/>
  <c r="G931"/>
  <c r="I931" s="1"/>
  <c r="D931"/>
  <c r="F931" s="1"/>
  <c r="G930"/>
  <c r="I930" s="1"/>
  <c r="D930"/>
  <c r="F930" s="1"/>
  <c r="G929"/>
  <c r="I929" s="1"/>
  <c r="D929"/>
  <c r="F929" s="1"/>
  <c r="G928"/>
  <c r="I928" s="1"/>
  <c r="D928"/>
  <c r="F928" s="1"/>
  <c r="G927"/>
  <c r="I927" s="1"/>
  <c r="D927"/>
  <c r="F927" s="1"/>
  <c r="G926"/>
  <c r="I926" s="1"/>
  <c r="D926"/>
  <c r="F926" s="1"/>
  <c r="G925"/>
  <c r="I925" s="1"/>
  <c r="D925"/>
  <c r="F925" s="1"/>
  <c r="G924"/>
  <c r="I924" s="1"/>
  <c r="D924"/>
  <c r="F924" s="1"/>
  <c r="G923"/>
  <c r="I923" s="1"/>
  <c r="D923"/>
  <c r="F923" s="1"/>
  <c r="G922"/>
  <c r="I922" s="1"/>
  <c r="D922"/>
  <c r="F922" s="1"/>
  <c r="G921"/>
  <c r="I921" s="1"/>
  <c r="D921"/>
  <c r="F921" s="1"/>
  <c r="G920"/>
  <c r="I920" s="1"/>
  <c r="D920"/>
  <c r="F920" s="1"/>
  <c r="G919"/>
  <c r="I919" s="1"/>
  <c r="D919"/>
  <c r="F919" s="1"/>
  <c r="G918"/>
  <c r="I918" s="1"/>
  <c r="D918"/>
  <c r="F918" s="1"/>
  <c r="G917"/>
  <c r="I917" s="1"/>
  <c r="D917"/>
  <c r="F917" s="1"/>
  <c r="G916"/>
  <c r="I916" s="1"/>
  <c r="D916"/>
  <c r="F916" s="1"/>
  <c r="G915"/>
  <c r="I915" s="1"/>
  <c r="D915"/>
  <c r="F915" s="1"/>
  <c r="G914"/>
  <c r="I914" s="1"/>
  <c r="D914"/>
  <c r="F914" s="1"/>
  <c r="G913"/>
  <c r="I913" s="1"/>
  <c r="D913"/>
  <c r="F913" s="1"/>
  <c r="G912"/>
  <c r="I912" s="1"/>
  <c r="D912"/>
  <c r="F912" s="1"/>
  <c r="G911"/>
  <c r="I911" s="1"/>
  <c r="D911"/>
  <c r="F911" s="1"/>
  <c r="G910"/>
  <c r="I910" s="1"/>
  <c r="D910"/>
  <c r="F910" s="1"/>
  <c r="G909"/>
  <c r="I909" s="1"/>
  <c r="D909"/>
  <c r="F909" s="1"/>
  <c r="G908"/>
  <c r="I908" s="1"/>
  <c r="D908"/>
  <c r="F908" s="1"/>
  <c r="G907"/>
  <c r="I907" s="1"/>
  <c r="D907"/>
  <c r="F907" s="1"/>
  <c r="G906"/>
  <c r="I906" s="1"/>
  <c r="D906"/>
  <c r="F906" s="1"/>
  <c r="G905"/>
  <c r="I905" s="1"/>
  <c r="D905"/>
  <c r="F905" s="1"/>
  <c r="G904"/>
  <c r="I904" s="1"/>
  <c r="D904"/>
  <c r="F904" s="1"/>
  <c r="G903"/>
  <c r="I903" s="1"/>
  <c r="D903"/>
  <c r="F903" s="1"/>
  <c r="G902"/>
  <c r="I902" s="1"/>
  <c r="D902"/>
  <c r="F902" s="1"/>
  <c r="G901"/>
  <c r="I901" s="1"/>
  <c r="D901"/>
  <c r="F901" s="1"/>
  <c r="G900"/>
  <c r="I900" s="1"/>
  <c r="D900"/>
  <c r="F900" s="1"/>
  <c r="G899"/>
  <c r="I899" s="1"/>
  <c r="D899"/>
  <c r="F899" s="1"/>
  <c r="G898"/>
  <c r="I898" s="1"/>
  <c r="D898"/>
  <c r="F898" s="1"/>
  <c r="G897"/>
  <c r="I897" s="1"/>
  <c r="D897"/>
  <c r="F897" s="1"/>
  <c r="G896"/>
  <c r="I896" s="1"/>
  <c r="D896"/>
  <c r="F896" s="1"/>
  <c r="G895"/>
  <c r="I895" s="1"/>
  <c r="D895"/>
  <c r="F895" s="1"/>
  <c r="G894"/>
  <c r="I894" s="1"/>
  <c r="D894"/>
  <c r="F894" s="1"/>
  <c r="G893"/>
  <c r="I893" s="1"/>
  <c r="D893"/>
  <c r="F893" s="1"/>
  <c r="G892"/>
  <c r="I892" s="1"/>
  <c r="D892"/>
  <c r="F892" s="1"/>
  <c r="G891"/>
  <c r="I891" s="1"/>
  <c r="D891"/>
  <c r="F891" s="1"/>
  <c r="G890"/>
  <c r="I890" s="1"/>
  <c r="D890"/>
  <c r="F890" s="1"/>
  <c r="G889"/>
  <c r="I889" s="1"/>
  <c r="D889"/>
  <c r="F889" s="1"/>
  <c r="G888"/>
  <c r="I888" s="1"/>
  <c r="D888"/>
  <c r="F888" s="1"/>
  <c r="G887"/>
  <c r="I887" s="1"/>
  <c r="D887"/>
  <c r="F887" s="1"/>
  <c r="G886"/>
  <c r="I886" s="1"/>
  <c r="D886"/>
  <c r="F886" s="1"/>
  <c r="G885"/>
  <c r="I885" s="1"/>
  <c r="D885"/>
  <c r="F885" s="1"/>
  <c r="G884"/>
  <c r="I884" s="1"/>
  <c r="D884"/>
  <c r="F884" s="1"/>
  <c r="G883"/>
  <c r="I883" s="1"/>
  <c r="D883"/>
  <c r="F883" s="1"/>
  <c r="G882"/>
  <c r="I882" s="1"/>
  <c r="D882"/>
  <c r="F882" s="1"/>
  <c r="G881"/>
  <c r="I881" s="1"/>
  <c r="D881"/>
  <c r="F881" s="1"/>
  <c r="G880"/>
  <c r="I880" s="1"/>
  <c r="D880"/>
  <c r="F880" s="1"/>
  <c r="G879"/>
  <c r="I879" s="1"/>
  <c r="D879"/>
  <c r="F879" s="1"/>
  <c r="G878"/>
  <c r="I878" s="1"/>
  <c r="D878"/>
  <c r="F878" s="1"/>
  <c r="G877"/>
  <c r="I877" s="1"/>
  <c r="D877"/>
  <c r="F877" s="1"/>
  <c r="G876"/>
  <c r="I876" s="1"/>
  <c r="D876"/>
  <c r="F876" s="1"/>
  <c r="G875"/>
  <c r="I875" s="1"/>
  <c r="D875"/>
  <c r="F875" s="1"/>
  <c r="G874"/>
  <c r="I874" s="1"/>
  <c r="D874"/>
  <c r="F874" s="1"/>
  <c r="G873"/>
  <c r="I873" s="1"/>
  <c r="D873"/>
  <c r="F873" s="1"/>
  <c r="G872"/>
  <c r="I872" s="1"/>
  <c r="D872"/>
  <c r="F872" s="1"/>
  <c r="G871"/>
  <c r="I871" s="1"/>
  <c r="D871"/>
  <c r="F871" s="1"/>
  <c r="G870"/>
  <c r="I870" s="1"/>
  <c r="D870"/>
  <c r="F870" s="1"/>
  <c r="G869"/>
  <c r="I869" s="1"/>
  <c r="D869"/>
  <c r="F869" s="1"/>
  <c r="G868"/>
  <c r="I868" s="1"/>
  <c r="D868"/>
  <c r="F868" s="1"/>
  <c r="G867"/>
  <c r="I867" s="1"/>
  <c r="D867"/>
  <c r="F867" s="1"/>
  <c r="G866"/>
  <c r="I866" s="1"/>
  <c r="D866"/>
  <c r="F866" s="1"/>
  <c r="G865"/>
  <c r="I865" s="1"/>
  <c r="D865"/>
  <c r="F865" s="1"/>
  <c r="G864"/>
  <c r="I864" s="1"/>
  <c r="D864"/>
  <c r="F864" s="1"/>
  <c r="G863"/>
  <c r="I863" s="1"/>
  <c r="D863"/>
  <c r="F863" s="1"/>
  <c r="G862"/>
  <c r="I862" s="1"/>
  <c r="D862"/>
  <c r="F862" s="1"/>
  <c r="G861"/>
  <c r="I861" s="1"/>
  <c r="D861"/>
  <c r="F861" s="1"/>
  <c r="G860"/>
  <c r="I860" s="1"/>
  <c r="D860"/>
  <c r="F860" s="1"/>
  <c r="G859"/>
  <c r="I859" s="1"/>
  <c r="D859"/>
  <c r="F859" s="1"/>
  <c r="G858"/>
  <c r="I858" s="1"/>
  <c r="D858"/>
  <c r="F858" s="1"/>
  <c r="G857"/>
  <c r="I857" s="1"/>
  <c r="D857"/>
  <c r="F857" s="1"/>
  <c r="G856"/>
  <c r="I856" s="1"/>
  <c r="D856"/>
  <c r="F856" s="1"/>
  <c r="G855"/>
  <c r="I855" s="1"/>
  <c r="D855"/>
  <c r="F855" s="1"/>
  <c r="G854"/>
  <c r="I854" s="1"/>
  <c r="D854"/>
  <c r="F854" s="1"/>
  <c r="G853"/>
  <c r="I853" s="1"/>
  <c r="D853"/>
  <c r="F853" s="1"/>
  <c r="G852"/>
  <c r="I852" s="1"/>
  <c r="D852"/>
  <c r="F852" s="1"/>
  <c r="G851"/>
  <c r="I851" s="1"/>
  <c r="D851"/>
  <c r="F851" s="1"/>
  <c r="G850"/>
  <c r="I850" s="1"/>
  <c r="D850"/>
  <c r="F850" s="1"/>
  <c r="G849"/>
  <c r="I849" s="1"/>
  <c r="D849"/>
  <c r="F849" s="1"/>
  <c r="G848"/>
  <c r="I848" s="1"/>
  <c r="D848"/>
  <c r="F848" s="1"/>
  <c r="G847"/>
  <c r="I847" s="1"/>
  <c r="D847"/>
  <c r="F847" s="1"/>
  <c r="G846"/>
  <c r="I846" s="1"/>
  <c r="D846"/>
  <c r="F846" s="1"/>
  <c r="G845"/>
  <c r="I845" s="1"/>
  <c r="D845"/>
  <c r="F845" s="1"/>
  <c r="G844"/>
  <c r="I844" s="1"/>
  <c r="D844"/>
  <c r="F844" s="1"/>
  <c r="G843"/>
  <c r="I843" s="1"/>
  <c r="D843"/>
  <c r="F843" s="1"/>
  <c r="G842"/>
  <c r="I842" s="1"/>
  <c r="D842"/>
  <c r="F842" s="1"/>
  <c r="G841"/>
  <c r="I841" s="1"/>
  <c r="D841"/>
  <c r="F841" s="1"/>
  <c r="G840"/>
  <c r="I840" s="1"/>
  <c r="D840"/>
  <c r="F840" s="1"/>
  <c r="G839"/>
  <c r="I839" s="1"/>
  <c r="D839"/>
  <c r="F839" s="1"/>
  <c r="G838"/>
  <c r="I838" s="1"/>
  <c r="D838"/>
  <c r="F838" s="1"/>
  <c r="G837"/>
  <c r="I837" s="1"/>
  <c r="D837"/>
  <c r="F837" s="1"/>
  <c r="G836"/>
  <c r="I836" s="1"/>
  <c r="D836"/>
  <c r="F836" s="1"/>
  <c r="G835"/>
  <c r="I835" s="1"/>
  <c r="D835"/>
  <c r="F835" s="1"/>
  <c r="G834"/>
  <c r="I834" s="1"/>
  <c r="D834"/>
  <c r="F834" s="1"/>
  <c r="G833"/>
  <c r="I833" s="1"/>
  <c r="D833"/>
  <c r="F833" s="1"/>
  <c r="G832"/>
  <c r="I832" s="1"/>
  <c r="D832"/>
  <c r="F832" s="1"/>
  <c r="G831"/>
  <c r="I831" s="1"/>
  <c r="D831"/>
  <c r="F831" s="1"/>
  <c r="G830"/>
  <c r="I830" s="1"/>
  <c r="D830"/>
  <c r="F830" s="1"/>
  <c r="G829"/>
  <c r="I829" s="1"/>
  <c r="D829"/>
  <c r="F829" s="1"/>
  <c r="G828"/>
  <c r="I828" s="1"/>
  <c r="D828"/>
  <c r="F828" s="1"/>
  <c r="G827"/>
  <c r="I827" s="1"/>
  <c r="D827"/>
  <c r="F827" s="1"/>
  <c r="G826"/>
  <c r="I826" s="1"/>
  <c r="D826"/>
  <c r="F826" s="1"/>
  <c r="G825"/>
  <c r="I825" s="1"/>
  <c r="D825"/>
  <c r="F825" s="1"/>
  <c r="G824"/>
  <c r="I824" s="1"/>
  <c r="D824"/>
  <c r="F824" s="1"/>
  <c r="G823"/>
  <c r="I823" s="1"/>
  <c r="D823"/>
  <c r="F823" s="1"/>
  <c r="G822"/>
  <c r="I822" s="1"/>
  <c r="D822"/>
  <c r="F822" s="1"/>
  <c r="G821"/>
  <c r="I821" s="1"/>
  <c r="D821"/>
  <c r="F821" s="1"/>
  <c r="G820"/>
  <c r="I820" s="1"/>
  <c r="D820"/>
  <c r="F820" s="1"/>
  <c r="G819"/>
  <c r="I819" s="1"/>
  <c r="D819"/>
  <c r="F819" s="1"/>
  <c r="G818"/>
  <c r="I818" s="1"/>
  <c r="D818"/>
  <c r="F818" s="1"/>
  <c r="G817"/>
  <c r="I817" s="1"/>
  <c r="D817"/>
  <c r="F817" s="1"/>
  <c r="G816"/>
  <c r="I816" s="1"/>
  <c r="D816"/>
  <c r="F816" s="1"/>
  <c r="G815"/>
  <c r="I815" s="1"/>
  <c r="D815"/>
  <c r="F815" s="1"/>
  <c r="G814"/>
  <c r="I814" s="1"/>
  <c r="D814"/>
  <c r="F814" s="1"/>
  <c r="G813"/>
  <c r="I813" s="1"/>
  <c r="D813"/>
  <c r="F813" s="1"/>
  <c r="G812"/>
  <c r="I812" s="1"/>
  <c r="D812"/>
  <c r="F812" s="1"/>
  <c r="G811"/>
  <c r="I811" s="1"/>
  <c r="D811"/>
  <c r="F811" s="1"/>
  <c r="G810"/>
  <c r="I810" s="1"/>
  <c r="D810"/>
  <c r="F810" s="1"/>
  <c r="G809"/>
  <c r="I809" s="1"/>
  <c r="D809"/>
  <c r="F809" s="1"/>
  <c r="G808"/>
  <c r="I808" s="1"/>
  <c r="D808"/>
  <c r="F808" s="1"/>
  <c r="G807"/>
  <c r="I807" s="1"/>
  <c r="D807"/>
  <c r="F807" s="1"/>
  <c r="G806"/>
  <c r="I806" s="1"/>
  <c r="D806"/>
  <c r="F806" s="1"/>
  <c r="G805"/>
  <c r="I805" s="1"/>
  <c r="E805"/>
  <c r="D805"/>
  <c r="F805" s="1"/>
  <c r="G804"/>
  <c r="I804" s="1"/>
  <c r="D804"/>
  <c r="F804" s="1"/>
  <c r="G803"/>
  <c r="I803" s="1"/>
  <c r="D803"/>
  <c r="F803" s="1"/>
  <c r="G802"/>
  <c r="I802" s="1"/>
  <c r="D802"/>
  <c r="F802" s="1"/>
  <c r="G801"/>
  <c r="I801" s="1"/>
  <c r="D801"/>
  <c r="F801" s="1"/>
  <c r="G800"/>
  <c r="I800" s="1"/>
  <c r="D800"/>
  <c r="F800" s="1"/>
  <c r="G799"/>
  <c r="I799" s="1"/>
  <c r="D799"/>
  <c r="F799" s="1"/>
  <c r="G798"/>
  <c r="I798" s="1"/>
  <c r="D798"/>
  <c r="F798" s="1"/>
  <c r="G797"/>
  <c r="I797" s="1"/>
  <c r="D797"/>
  <c r="F797" s="1"/>
  <c r="G796"/>
  <c r="I796" s="1"/>
  <c r="D796"/>
  <c r="F796" s="1"/>
  <c r="G795"/>
  <c r="I795" s="1"/>
  <c r="D795"/>
  <c r="F795" s="1"/>
  <c r="G794"/>
  <c r="I794" s="1"/>
  <c r="D794"/>
  <c r="F794" s="1"/>
  <c r="G793"/>
  <c r="I793" s="1"/>
  <c r="D793"/>
  <c r="F793" s="1"/>
  <c r="G792"/>
  <c r="I792" s="1"/>
  <c r="D792"/>
  <c r="F792" s="1"/>
  <c r="G791"/>
  <c r="I791" s="1"/>
  <c r="D791"/>
  <c r="F791" s="1"/>
  <c r="G790"/>
  <c r="I790" s="1"/>
  <c r="D790"/>
  <c r="F790" s="1"/>
  <c r="G789"/>
  <c r="I789" s="1"/>
  <c r="D789"/>
  <c r="F789" s="1"/>
  <c r="G788"/>
  <c r="I788" s="1"/>
  <c r="D788"/>
  <c r="F788" s="1"/>
  <c r="G787"/>
  <c r="I787" s="1"/>
  <c r="D787"/>
  <c r="F787" s="1"/>
  <c r="G786"/>
  <c r="I786" s="1"/>
  <c r="D786"/>
  <c r="F786" s="1"/>
  <c r="G785"/>
  <c r="I785" s="1"/>
  <c r="D785"/>
  <c r="F785" s="1"/>
  <c r="G784"/>
  <c r="I784" s="1"/>
  <c r="D784"/>
  <c r="F784" s="1"/>
  <c r="G783"/>
  <c r="I783" s="1"/>
  <c r="D783"/>
  <c r="F783" s="1"/>
  <c r="G782"/>
  <c r="I782" s="1"/>
  <c r="D782"/>
  <c r="F782" s="1"/>
  <c r="G781"/>
  <c r="I781" s="1"/>
  <c r="D781"/>
  <c r="F781" s="1"/>
  <c r="G780"/>
  <c r="I780" s="1"/>
  <c r="D780"/>
  <c r="F780" s="1"/>
  <c r="G779"/>
  <c r="I779" s="1"/>
  <c r="D779"/>
  <c r="F779" s="1"/>
  <c r="G778"/>
  <c r="I778" s="1"/>
  <c r="D778"/>
  <c r="F778" s="1"/>
  <c r="G777"/>
  <c r="I777" s="1"/>
  <c r="D777"/>
  <c r="F777" s="1"/>
  <c r="G776"/>
  <c r="I776" s="1"/>
  <c r="D776"/>
  <c r="F776" s="1"/>
  <c r="G775"/>
  <c r="I775" s="1"/>
  <c r="D775"/>
  <c r="F775" s="1"/>
  <c r="G774"/>
  <c r="I774" s="1"/>
  <c r="D774"/>
  <c r="F774" s="1"/>
  <c r="G773"/>
  <c r="I773" s="1"/>
  <c r="D773"/>
  <c r="F773" s="1"/>
  <c r="G772"/>
  <c r="I772" s="1"/>
  <c r="D772"/>
  <c r="F772" s="1"/>
  <c r="G771"/>
  <c r="I771" s="1"/>
  <c r="D771"/>
  <c r="F771" s="1"/>
  <c r="G770"/>
  <c r="I770" s="1"/>
  <c r="D770"/>
  <c r="F770" s="1"/>
  <c r="G769"/>
  <c r="I769" s="1"/>
  <c r="D769"/>
  <c r="F769" s="1"/>
  <c r="G768"/>
  <c r="I768" s="1"/>
  <c r="D768"/>
  <c r="F768" s="1"/>
  <c r="G767"/>
  <c r="I767" s="1"/>
  <c r="D767"/>
  <c r="F767" s="1"/>
  <c r="G766"/>
  <c r="I766" s="1"/>
  <c r="D766"/>
  <c r="F766" s="1"/>
  <c r="G765"/>
  <c r="I765" s="1"/>
  <c r="D765"/>
  <c r="F765" s="1"/>
  <c r="G764"/>
  <c r="I764" s="1"/>
  <c r="D764"/>
  <c r="F764" s="1"/>
  <c r="G763"/>
  <c r="I763" s="1"/>
  <c r="D763"/>
  <c r="F763" s="1"/>
  <c r="G762"/>
  <c r="I762" s="1"/>
  <c r="D762"/>
  <c r="F762" s="1"/>
  <c r="G761"/>
  <c r="I761" s="1"/>
  <c r="D761"/>
  <c r="F761" s="1"/>
  <c r="G760"/>
  <c r="I760" s="1"/>
  <c r="D760"/>
  <c r="F760" s="1"/>
  <c r="G759"/>
  <c r="I759" s="1"/>
  <c r="D759"/>
  <c r="F759" s="1"/>
  <c r="G758"/>
  <c r="I758" s="1"/>
  <c r="D758"/>
  <c r="F758" s="1"/>
  <c r="G757"/>
  <c r="I757" s="1"/>
  <c r="D757"/>
  <c r="F757" s="1"/>
  <c r="G756"/>
  <c r="I756" s="1"/>
  <c r="D756"/>
  <c r="F756" s="1"/>
  <c r="G755"/>
  <c r="I755" s="1"/>
  <c r="D755"/>
  <c r="F755" s="1"/>
  <c r="G754"/>
  <c r="I754" s="1"/>
  <c r="D754"/>
  <c r="F754" s="1"/>
  <c r="G753"/>
  <c r="I753" s="1"/>
  <c r="D753"/>
  <c r="F753" s="1"/>
  <c r="G752"/>
  <c r="I752" s="1"/>
  <c r="D752"/>
  <c r="F752" s="1"/>
  <c r="G751"/>
  <c r="I751" s="1"/>
  <c r="D751"/>
  <c r="F751" s="1"/>
  <c r="G750"/>
  <c r="I750" s="1"/>
  <c r="D750"/>
  <c r="F750" s="1"/>
  <c r="G749"/>
  <c r="I749" s="1"/>
  <c r="D749"/>
  <c r="F749" s="1"/>
  <c r="G748"/>
  <c r="I748" s="1"/>
  <c r="D748"/>
  <c r="F748" s="1"/>
  <c r="G747"/>
  <c r="I747" s="1"/>
  <c r="D747"/>
  <c r="F747" s="1"/>
  <c r="G746"/>
  <c r="I746" s="1"/>
  <c r="D746"/>
  <c r="F746" s="1"/>
  <c r="G745"/>
  <c r="I745" s="1"/>
  <c r="D745"/>
  <c r="F745" s="1"/>
  <c r="G744"/>
  <c r="I744" s="1"/>
  <c r="D744"/>
  <c r="F744" s="1"/>
  <c r="G743"/>
  <c r="I743" s="1"/>
  <c r="D743"/>
  <c r="F743" s="1"/>
  <c r="G742"/>
  <c r="I742" s="1"/>
  <c r="D742"/>
  <c r="F742" s="1"/>
  <c r="G741"/>
  <c r="I741" s="1"/>
  <c r="D741"/>
  <c r="F741" s="1"/>
  <c r="G740"/>
  <c r="I740" s="1"/>
  <c r="D740"/>
  <c r="F740" s="1"/>
  <c r="G739"/>
  <c r="I739" s="1"/>
  <c r="D739"/>
  <c r="F739" s="1"/>
  <c r="G738"/>
  <c r="I738" s="1"/>
  <c r="D738"/>
  <c r="F738" s="1"/>
  <c r="G737"/>
  <c r="I737" s="1"/>
  <c r="D737"/>
  <c r="F737" s="1"/>
  <c r="G736"/>
  <c r="I736" s="1"/>
  <c r="D736"/>
  <c r="F736" s="1"/>
  <c r="G735"/>
  <c r="I735" s="1"/>
  <c r="D735"/>
  <c r="F735" s="1"/>
  <c r="G734"/>
  <c r="I734" s="1"/>
  <c r="D734"/>
  <c r="F734" s="1"/>
  <c r="G733"/>
  <c r="I733" s="1"/>
  <c r="D733"/>
  <c r="F733" s="1"/>
  <c r="G732"/>
  <c r="I732" s="1"/>
  <c r="D732"/>
  <c r="F732" s="1"/>
  <c r="G731"/>
  <c r="I731" s="1"/>
  <c r="D731"/>
  <c r="F731" s="1"/>
  <c r="G730"/>
  <c r="I730" s="1"/>
  <c r="D730"/>
  <c r="F730" s="1"/>
  <c r="G729"/>
  <c r="I729" s="1"/>
  <c r="D729"/>
  <c r="F729" s="1"/>
  <c r="G728"/>
  <c r="I728" s="1"/>
  <c r="D728"/>
  <c r="F728" s="1"/>
  <c r="G727"/>
  <c r="I727" s="1"/>
  <c r="D727"/>
  <c r="F727" s="1"/>
  <c r="G726"/>
  <c r="I726" s="1"/>
  <c r="D726"/>
  <c r="F726" s="1"/>
  <c r="G725"/>
  <c r="I725" s="1"/>
  <c r="D725"/>
  <c r="F725" s="1"/>
  <c r="G724"/>
  <c r="I724" s="1"/>
  <c r="D724"/>
  <c r="F724" s="1"/>
  <c r="G723"/>
  <c r="I723" s="1"/>
  <c r="D723"/>
  <c r="F723" s="1"/>
  <c r="G722"/>
  <c r="I722" s="1"/>
  <c r="D722"/>
  <c r="F722" s="1"/>
  <c r="G721"/>
  <c r="I721" s="1"/>
  <c r="D721"/>
  <c r="F721" s="1"/>
  <c r="G720"/>
  <c r="I720" s="1"/>
  <c r="D720"/>
  <c r="F720" s="1"/>
  <c r="G719"/>
  <c r="I719" s="1"/>
  <c r="D719"/>
  <c r="F719" s="1"/>
  <c r="G718"/>
  <c r="I718" s="1"/>
  <c r="D718"/>
  <c r="F718" s="1"/>
  <c r="G717"/>
  <c r="I717" s="1"/>
  <c r="D717"/>
  <c r="F717" s="1"/>
  <c r="G716"/>
  <c r="I716" s="1"/>
  <c r="D716"/>
  <c r="F716" s="1"/>
  <c r="G715"/>
  <c r="I715" s="1"/>
  <c r="D715"/>
  <c r="F715" s="1"/>
  <c r="G714"/>
  <c r="I714" s="1"/>
  <c r="D714"/>
  <c r="F714" s="1"/>
  <c r="G713"/>
  <c r="I713" s="1"/>
  <c r="D713"/>
  <c r="F713" s="1"/>
  <c r="G712"/>
  <c r="I712" s="1"/>
  <c r="D712"/>
  <c r="F712" s="1"/>
  <c r="G711"/>
  <c r="I711" s="1"/>
  <c r="D711"/>
  <c r="F711" s="1"/>
  <c r="G710"/>
  <c r="I710" s="1"/>
  <c r="D710"/>
  <c r="F710" s="1"/>
  <c r="G709"/>
  <c r="I709" s="1"/>
  <c r="D709"/>
  <c r="F709" s="1"/>
  <c r="G708"/>
  <c r="I708" s="1"/>
  <c r="D708"/>
  <c r="F708" s="1"/>
  <c r="G707"/>
  <c r="I707" s="1"/>
  <c r="D707"/>
  <c r="F707" s="1"/>
  <c r="G706"/>
  <c r="I706" s="1"/>
  <c r="D706"/>
  <c r="F706" s="1"/>
  <c r="G705"/>
  <c r="I705" s="1"/>
  <c r="D705"/>
  <c r="F705" s="1"/>
  <c r="G704"/>
  <c r="I704" s="1"/>
  <c r="D704"/>
  <c r="F704" s="1"/>
  <c r="G703"/>
  <c r="I703" s="1"/>
  <c r="D703"/>
  <c r="F703" s="1"/>
  <c r="G702"/>
  <c r="I702" s="1"/>
  <c r="D702"/>
  <c r="F702" s="1"/>
  <c r="G701"/>
  <c r="I701" s="1"/>
  <c r="D701"/>
  <c r="F701" s="1"/>
  <c r="G700"/>
  <c r="I700" s="1"/>
  <c r="D700"/>
  <c r="F700" s="1"/>
  <c r="G699"/>
  <c r="I699" s="1"/>
  <c r="D699"/>
  <c r="F699" s="1"/>
  <c r="G698"/>
  <c r="I698" s="1"/>
  <c r="D698"/>
  <c r="F698" s="1"/>
  <c r="G697"/>
  <c r="I697" s="1"/>
  <c r="D697"/>
  <c r="F697" s="1"/>
  <c r="G696"/>
  <c r="I696" s="1"/>
  <c r="D696"/>
  <c r="F696" s="1"/>
  <c r="G695"/>
  <c r="I695" s="1"/>
  <c r="D695"/>
  <c r="F695" s="1"/>
  <c r="G694"/>
  <c r="I694" s="1"/>
  <c r="D694"/>
  <c r="F694" s="1"/>
  <c r="G693"/>
  <c r="I693" s="1"/>
  <c r="D693"/>
  <c r="F693" s="1"/>
  <c r="G692"/>
  <c r="I692" s="1"/>
  <c r="D692"/>
  <c r="F692" s="1"/>
  <c r="G691"/>
  <c r="I691" s="1"/>
  <c r="D691"/>
  <c r="F691" s="1"/>
  <c r="G690"/>
  <c r="I690" s="1"/>
  <c r="D690"/>
  <c r="F690" s="1"/>
  <c r="G689"/>
  <c r="I689" s="1"/>
  <c r="D689"/>
  <c r="F689" s="1"/>
  <c r="G688"/>
  <c r="I688" s="1"/>
  <c r="D688"/>
  <c r="F688" s="1"/>
  <c r="G687"/>
  <c r="I687" s="1"/>
  <c r="D687"/>
  <c r="F687" s="1"/>
  <c r="G686"/>
  <c r="I686" s="1"/>
  <c r="D686"/>
  <c r="F686" s="1"/>
  <c r="G685"/>
  <c r="I685" s="1"/>
  <c r="D685"/>
  <c r="F685" s="1"/>
  <c r="G684"/>
  <c r="I684" s="1"/>
  <c r="D684"/>
  <c r="F684" s="1"/>
  <c r="G683"/>
  <c r="I683" s="1"/>
  <c r="D683"/>
  <c r="F683" s="1"/>
  <c r="G682"/>
  <c r="I682" s="1"/>
  <c r="D682"/>
  <c r="F682" s="1"/>
  <c r="G681"/>
  <c r="I681" s="1"/>
  <c r="D681"/>
  <c r="F681" s="1"/>
  <c r="G680"/>
  <c r="I680" s="1"/>
  <c r="D680"/>
  <c r="F680" s="1"/>
  <c r="G679"/>
  <c r="I679" s="1"/>
  <c r="D679"/>
  <c r="F679" s="1"/>
  <c r="G678"/>
  <c r="I678" s="1"/>
  <c r="D678"/>
  <c r="F678" s="1"/>
  <c r="G677"/>
  <c r="I677" s="1"/>
  <c r="D677"/>
  <c r="F677" s="1"/>
  <c r="G676"/>
  <c r="I676" s="1"/>
  <c r="D676"/>
  <c r="F676" s="1"/>
  <c r="G675"/>
  <c r="I675" s="1"/>
  <c r="D675"/>
  <c r="F675" s="1"/>
  <c r="G674"/>
  <c r="I674" s="1"/>
  <c r="D674"/>
  <c r="F674" s="1"/>
  <c r="G673"/>
  <c r="I673" s="1"/>
  <c r="D673"/>
  <c r="F673" s="1"/>
  <c r="G672"/>
  <c r="I672" s="1"/>
  <c r="D672"/>
  <c r="F672" s="1"/>
  <c r="G671"/>
  <c r="I671" s="1"/>
  <c r="D671"/>
  <c r="F671" s="1"/>
  <c r="G670"/>
  <c r="I670" s="1"/>
  <c r="D670"/>
  <c r="F670" s="1"/>
  <c r="G669"/>
  <c r="I669" s="1"/>
  <c r="D669"/>
  <c r="F669" s="1"/>
  <c r="G668"/>
  <c r="I668" s="1"/>
  <c r="D668"/>
  <c r="F668" s="1"/>
  <c r="G667"/>
  <c r="I667" s="1"/>
  <c r="D667"/>
  <c r="F667" s="1"/>
  <c r="G666"/>
  <c r="I666" s="1"/>
  <c r="D666"/>
  <c r="F666" s="1"/>
  <c r="G665"/>
  <c r="I665" s="1"/>
  <c r="D665"/>
  <c r="F665" s="1"/>
  <c r="G664"/>
  <c r="I664" s="1"/>
  <c r="D664"/>
  <c r="F664" s="1"/>
  <c r="G663"/>
  <c r="I663" s="1"/>
  <c r="D663"/>
  <c r="F663" s="1"/>
  <c r="G662"/>
  <c r="I662" s="1"/>
  <c r="D662"/>
  <c r="F662" s="1"/>
  <c r="G661"/>
  <c r="I661" s="1"/>
  <c r="D661"/>
  <c r="F661" s="1"/>
  <c r="G660"/>
  <c r="I660" s="1"/>
  <c r="D660"/>
  <c r="F660" s="1"/>
  <c r="G659"/>
  <c r="I659" s="1"/>
  <c r="D659"/>
  <c r="F659" s="1"/>
  <c r="G658"/>
  <c r="I658" s="1"/>
  <c r="D658"/>
  <c r="F658" s="1"/>
  <c r="G657"/>
  <c r="I657" s="1"/>
  <c r="D657"/>
  <c r="F657" s="1"/>
  <c r="G656"/>
  <c r="I656" s="1"/>
  <c r="D656"/>
  <c r="F656" s="1"/>
  <c r="G655"/>
  <c r="I655" s="1"/>
  <c r="D655"/>
  <c r="F655" s="1"/>
  <c r="G654"/>
  <c r="I654" s="1"/>
  <c r="D654"/>
  <c r="F654" s="1"/>
  <c r="G653"/>
  <c r="I653" s="1"/>
  <c r="D653"/>
  <c r="F653" s="1"/>
  <c r="G652"/>
  <c r="I652" s="1"/>
  <c r="D652"/>
  <c r="F652" s="1"/>
  <c r="G651"/>
  <c r="I651" s="1"/>
  <c r="D651"/>
  <c r="F651" s="1"/>
  <c r="G650"/>
  <c r="I650" s="1"/>
  <c r="D650"/>
  <c r="F650" s="1"/>
  <c r="G649"/>
  <c r="I649" s="1"/>
  <c r="D649"/>
  <c r="F649" s="1"/>
  <c r="G648"/>
  <c r="I648" s="1"/>
  <c r="D648"/>
  <c r="F648" s="1"/>
  <c r="G647"/>
  <c r="I647" s="1"/>
  <c r="D647"/>
  <c r="F647" s="1"/>
  <c r="G646"/>
  <c r="I646" s="1"/>
  <c r="D646"/>
  <c r="F646" s="1"/>
  <c r="G645"/>
  <c r="I645" s="1"/>
  <c r="D645"/>
  <c r="F645" s="1"/>
  <c r="G644"/>
  <c r="I644" s="1"/>
  <c r="D644"/>
  <c r="F644" s="1"/>
  <c r="G643"/>
  <c r="I643" s="1"/>
  <c r="D643"/>
  <c r="F643" s="1"/>
  <c r="G642"/>
  <c r="I642" s="1"/>
  <c r="D642"/>
  <c r="F642" s="1"/>
  <c r="G641"/>
  <c r="I641" s="1"/>
  <c r="D641"/>
  <c r="F641" s="1"/>
  <c r="G640"/>
  <c r="I640" s="1"/>
  <c r="D640"/>
  <c r="F640" s="1"/>
  <c r="G639"/>
  <c r="I639" s="1"/>
  <c r="D639"/>
  <c r="F639" s="1"/>
  <c r="G638"/>
  <c r="I638" s="1"/>
  <c r="D638"/>
  <c r="F638" s="1"/>
  <c r="G637"/>
  <c r="I637" s="1"/>
  <c r="D637"/>
  <c r="F637" s="1"/>
  <c r="G636"/>
  <c r="I636" s="1"/>
  <c r="D636"/>
  <c r="F636" s="1"/>
  <c r="G635"/>
  <c r="I635" s="1"/>
  <c r="D635"/>
  <c r="F635" s="1"/>
  <c r="G634"/>
  <c r="I634" s="1"/>
  <c r="D634"/>
  <c r="F634" s="1"/>
  <c r="G633"/>
  <c r="I633" s="1"/>
  <c r="D633"/>
  <c r="F633" s="1"/>
  <c r="G632"/>
  <c r="I632" s="1"/>
  <c r="D632"/>
  <c r="F632" s="1"/>
  <c r="G631"/>
  <c r="I631" s="1"/>
  <c r="D631"/>
  <c r="F631" s="1"/>
  <c r="G630"/>
  <c r="I630" s="1"/>
  <c r="D630"/>
  <c r="F630" s="1"/>
  <c r="G629"/>
  <c r="I629" s="1"/>
  <c r="D629"/>
  <c r="F629" s="1"/>
  <c r="G628"/>
  <c r="I628" s="1"/>
  <c r="D628"/>
  <c r="F628" s="1"/>
  <c r="G627"/>
  <c r="I627" s="1"/>
  <c r="D627"/>
  <c r="F627" s="1"/>
  <c r="G626"/>
  <c r="I626" s="1"/>
  <c r="D626"/>
  <c r="F626" s="1"/>
  <c r="G625"/>
  <c r="I625" s="1"/>
  <c r="D625"/>
  <c r="F625" s="1"/>
  <c r="G624"/>
  <c r="I624" s="1"/>
  <c r="D624"/>
  <c r="F624" s="1"/>
  <c r="G623"/>
  <c r="I623" s="1"/>
  <c r="D623"/>
  <c r="F623" s="1"/>
  <c r="G622"/>
  <c r="I622" s="1"/>
  <c r="D622"/>
  <c r="F622" s="1"/>
  <c r="G621"/>
  <c r="I621" s="1"/>
  <c r="D621"/>
  <c r="F621" s="1"/>
  <c r="G620"/>
  <c r="I620" s="1"/>
  <c r="D620"/>
  <c r="F620" s="1"/>
  <c r="G619"/>
  <c r="I619" s="1"/>
  <c r="D619"/>
  <c r="F619" s="1"/>
  <c r="G618"/>
  <c r="I618" s="1"/>
  <c r="D618"/>
  <c r="F618" s="1"/>
  <c r="G617"/>
  <c r="I617" s="1"/>
  <c r="D617"/>
  <c r="F617" s="1"/>
  <c r="G616"/>
  <c r="I616" s="1"/>
  <c r="D616"/>
  <c r="F616" s="1"/>
  <c r="G615"/>
  <c r="I615" s="1"/>
  <c r="D615"/>
  <c r="F615" s="1"/>
  <c r="G614"/>
  <c r="I614" s="1"/>
  <c r="D614"/>
  <c r="F614" s="1"/>
  <c r="G613"/>
  <c r="I613" s="1"/>
  <c r="D613"/>
  <c r="F613" s="1"/>
  <c r="G612"/>
  <c r="I612" s="1"/>
  <c r="D612"/>
  <c r="F612" s="1"/>
  <c r="G611"/>
  <c r="I611" s="1"/>
  <c r="D611"/>
  <c r="F611" s="1"/>
  <c r="G610"/>
  <c r="I610" s="1"/>
  <c r="D610"/>
  <c r="F610" s="1"/>
  <c r="G609"/>
  <c r="I609" s="1"/>
  <c r="D609"/>
  <c r="F609" s="1"/>
  <c r="G608"/>
  <c r="I608" s="1"/>
  <c r="D608"/>
  <c r="F608" s="1"/>
  <c r="G607"/>
  <c r="I607" s="1"/>
  <c r="D607"/>
  <c r="F607" s="1"/>
  <c r="G606"/>
  <c r="I606" s="1"/>
  <c r="D606"/>
  <c r="F606" s="1"/>
  <c r="G605"/>
  <c r="I605" s="1"/>
  <c r="D605"/>
  <c r="F605" s="1"/>
  <c r="G604"/>
  <c r="I604" s="1"/>
  <c r="D604"/>
  <c r="F604" s="1"/>
  <c r="G603"/>
  <c r="I603" s="1"/>
  <c r="D603"/>
  <c r="F603" s="1"/>
  <c r="G602"/>
  <c r="I602" s="1"/>
  <c r="D602"/>
  <c r="F602" s="1"/>
  <c r="G601"/>
  <c r="I601" s="1"/>
  <c r="D601"/>
  <c r="F601" s="1"/>
  <c r="G600"/>
  <c r="I600" s="1"/>
  <c r="D600"/>
  <c r="F600" s="1"/>
  <c r="G599"/>
  <c r="I599" s="1"/>
  <c r="D599"/>
  <c r="F599" s="1"/>
  <c r="G598"/>
  <c r="I598" s="1"/>
  <c r="D598"/>
  <c r="F598" s="1"/>
  <c r="G597"/>
  <c r="I597" s="1"/>
  <c r="D597"/>
  <c r="F597" s="1"/>
  <c r="G596"/>
  <c r="I596" s="1"/>
  <c r="D596"/>
  <c r="F596" s="1"/>
  <c r="G595"/>
  <c r="I595" s="1"/>
  <c r="D595"/>
  <c r="F595" s="1"/>
  <c r="G594"/>
  <c r="I594" s="1"/>
  <c r="D594"/>
  <c r="F594" s="1"/>
  <c r="G593"/>
  <c r="I593" s="1"/>
  <c r="D593"/>
  <c r="F593" s="1"/>
  <c r="G592"/>
  <c r="I592" s="1"/>
  <c r="D592"/>
  <c r="F592" s="1"/>
  <c r="G591"/>
  <c r="I591" s="1"/>
  <c r="D591"/>
  <c r="F591" s="1"/>
  <c r="G590"/>
  <c r="I590" s="1"/>
  <c r="D590"/>
  <c r="F590" s="1"/>
  <c r="G589"/>
  <c r="I589" s="1"/>
  <c r="D589"/>
  <c r="F589" s="1"/>
  <c r="G588"/>
  <c r="I588" s="1"/>
  <c r="D588"/>
  <c r="F588" s="1"/>
  <c r="G587"/>
  <c r="I587" s="1"/>
  <c r="D587"/>
  <c r="F587" s="1"/>
  <c r="G586"/>
  <c r="I586" s="1"/>
  <c r="D586"/>
  <c r="F586" s="1"/>
  <c r="G585"/>
  <c r="I585" s="1"/>
  <c r="D585"/>
  <c r="F585" s="1"/>
  <c r="G584"/>
  <c r="I584" s="1"/>
  <c r="D584"/>
  <c r="F584" s="1"/>
  <c r="G583"/>
  <c r="I583" s="1"/>
  <c r="D583"/>
  <c r="F583" s="1"/>
  <c r="G582"/>
  <c r="I582" s="1"/>
  <c r="D582"/>
  <c r="F582" s="1"/>
  <c r="G581"/>
  <c r="I581" s="1"/>
  <c r="D581"/>
  <c r="F581" s="1"/>
  <c r="G580"/>
  <c r="I580" s="1"/>
  <c r="D580"/>
  <c r="F580" s="1"/>
  <c r="G579"/>
  <c r="I579" s="1"/>
  <c r="D579"/>
  <c r="F579" s="1"/>
  <c r="G578"/>
  <c r="I578" s="1"/>
  <c r="D578"/>
  <c r="F578" s="1"/>
  <c r="G577"/>
  <c r="I577" s="1"/>
  <c r="D577"/>
  <c r="F577" s="1"/>
  <c r="G576"/>
  <c r="I576" s="1"/>
  <c r="D576"/>
  <c r="F576" s="1"/>
  <c r="G575"/>
  <c r="I575" s="1"/>
  <c r="D575"/>
  <c r="F575" s="1"/>
  <c r="G574"/>
  <c r="I574" s="1"/>
  <c r="D574"/>
  <c r="F574" s="1"/>
  <c r="G573"/>
  <c r="I573" s="1"/>
  <c r="D573"/>
  <c r="F573" s="1"/>
  <c r="G572"/>
  <c r="I572" s="1"/>
  <c r="D572"/>
  <c r="F572" s="1"/>
  <c r="G571"/>
  <c r="I571" s="1"/>
  <c r="D571"/>
  <c r="F571" s="1"/>
  <c r="G570"/>
  <c r="I570" s="1"/>
  <c r="D570"/>
  <c r="F570" s="1"/>
  <c r="G569"/>
  <c r="I569" s="1"/>
  <c r="D569"/>
  <c r="F569" s="1"/>
  <c r="G568"/>
  <c r="I568" s="1"/>
  <c r="D568"/>
  <c r="F568" s="1"/>
  <c r="G567"/>
  <c r="I567" s="1"/>
  <c r="D567"/>
  <c r="F567" s="1"/>
  <c r="G566"/>
  <c r="I566" s="1"/>
  <c r="D566"/>
  <c r="F566" s="1"/>
  <c r="G565"/>
  <c r="I565" s="1"/>
  <c r="D565"/>
  <c r="F565" s="1"/>
  <c r="G564"/>
  <c r="I564" s="1"/>
  <c r="D564"/>
  <c r="F564" s="1"/>
  <c r="G563"/>
  <c r="I563" s="1"/>
  <c r="D563"/>
  <c r="F563" s="1"/>
  <c r="G562"/>
  <c r="I562" s="1"/>
  <c r="D562"/>
  <c r="F562" s="1"/>
  <c r="G561"/>
  <c r="I561" s="1"/>
  <c r="D561"/>
  <c r="F561" s="1"/>
  <c r="G560"/>
  <c r="I560" s="1"/>
  <c r="D560"/>
  <c r="F560" s="1"/>
  <c r="G559"/>
  <c r="I559" s="1"/>
  <c r="D559"/>
  <c r="F559" s="1"/>
  <c r="G558"/>
  <c r="I558" s="1"/>
  <c r="D558"/>
  <c r="F558" s="1"/>
  <c r="G557"/>
  <c r="I557" s="1"/>
  <c r="D557"/>
  <c r="F557" s="1"/>
  <c r="G556"/>
  <c r="I556" s="1"/>
  <c r="D556"/>
  <c r="F556" s="1"/>
  <c r="G555"/>
  <c r="I555" s="1"/>
  <c r="D555"/>
  <c r="F555" s="1"/>
  <c r="G554"/>
  <c r="I554" s="1"/>
  <c r="D554"/>
  <c r="F554" s="1"/>
  <c r="G553"/>
  <c r="I553" s="1"/>
  <c r="D553"/>
  <c r="F553" s="1"/>
  <c r="G552"/>
  <c r="I552" s="1"/>
  <c r="D552"/>
  <c r="F552" s="1"/>
  <c r="G551"/>
  <c r="I551" s="1"/>
  <c r="D551"/>
  <c r="F551" s="1"/>
  <c r="G550"/>
  <c r="I550" s="1"/>
  <c r="D550"/>
  <c r="F550" s="1"/>
  <c r="G549"/>
  <c r="I549" s="1"/>
  <c r="D549"/>
  <c r="F549" s="1"/>
  <c r="G548"/>
  <c r="I548" s="1"/>
  <c r="D548"/>
  <c r="F548" s="1"/>
  <c r="G547"/>
  <c r="I547" s="1"/>
  <c r="D547"/>
  <c r="F547" s="1"/>
  <c r="G546"/>
  <c r="I546" s="1"/>
  <c r="D546"/>
  <c r="F546" s="1"/>
  <c r="G545"/>
  <c r="I545" s="1"/>
  <c r="D545"/>
  <c r="F545" s="1"/>
  <c r="G544"/>
  <c r="I544" s="1"/>
  <c r="D544"/>
  <c r="F544" s="1"/>
  <c r="G543"/>
  <c r="I543" s="1"/>
  <c r="D543"/>
  <c r="F543" s="1"/>
  <c r="G542"/>
  <c r="I542" s="1"/>
  <c r="D542"/>
  <c r="F542" s="1"/>
  <c r="G541"/>
  <c r="I541" s="1"/>
  <c r="D541"/>
  <c r="F541" s="1"/>
  <c r="G540"/>
  <c r="I540" s="1"/>
  <c r="D540"/>
  <c r="F540" s="1"/>
  <c r="G539"/>
  <c r="I539" s="1"/>
  <c r="D539"/>
  <c r="F539" s="1"/>
  <c r="G538"/>
  <c r="I538" s="1"/>
  <c r="D538"/>
  <c r="F538" s="1"/>
  <c r="G537"/>
  <c r="I537" s="1"/>
  <c r="D537"/>
  <c r="F537" s="1"/>
  <c r="G536"/>
  <c r="I536" s="1"/>
  <c r="D536"/>
  <c r="F536" s="1"/>
  <c r="G535"/>
  <c r="I535" s="1"/>
  <c r="D535"/>
  <c r="F535" s="1"/>
  <c r="G534"/>
  <c r="I534" s="1"/>
  <c r="D534"/>
  <c r="F534" s="1"/>
  <c r="G533"/>
  <c r="I533" s="1"/>
  <c r="D533"/>
  <c r="F533" s="1"/>
  <c r="G532"/>
  <c r="I532" s="1"/>
  <c r="D532"/>
  <c r="F532" s="1"/>
  <c r="G531"/>
  <c r="I531" s="1"/>
  <c r="D531"/>
  <c r="F531" s="1"/>
  <c r="G530"/>
  <c r="I530" s="1"/>
  <c r="D530"/>
  <c r="F530" s="1"/>
  <c r="G529"/>
  <c r="I529" s="1"/>
  <c r="D529"/>
  <c r="F529" s="1"/>
  <c r="G528"/>
  <c r="I528" s="1"/>
  <c r="D528"/>
  <c r="F528" s="1"/>
  <c r="G527"/>
  <c r="I527" s="1"/>
  <c r="D527"/>
  <c r="F527" s="1"/>
  <c r="G526"/>
  <c r="I526" s="1"/>
  <c r="D526"/>
  <c r="F526" s="1"/>
  <c r="G525"/>
  <c r="I525" s="1"/>
  <c r="D525"/>
  <c r="F525" s="1"/>
  <c r="G524"/>
  <c r="I524" s="1"/>
  <c r="D524"/>
  <c r="F524" s="1"/>
  <c r="G523"/>
  <c r="I523" s="1"/>
  <c r="D523"/>
  <c r="F523" s="1"/>
  <c r="G522"/>
  <c r="I522" s="1"/>
  <c r="D522"/>
  <c r="F522" s="1"/>
  <c r="G521"/>
  <c r="I521" s="1"/>
  <c r="D521"/>
  <c r="F521" s="1"/>
  <c r="G520"/>
  <c r="I520" s="1"/>
  <c r="D520"/>
  <c r="F520" s="1"/>
  <c r="G519"/>
  <c r="I519" s="1"/>
  <c r="D519"/>
  <c r="F519" s="1"/>
  <c r="G518"/>
  <c r="I518" s="1"/>
  <c r="D518"/>
  <c r="F518" s="1"/>
  <c r="G517"/>
  <c r="I517" s="1"/>
  <c r="D517"/>
  <c r="F517" s="1"/>
  <c r="G516"/>
  <c r="I516" s="1"/>
  <c r="D516"/>
  <c r="F516" s="1"/>
  <c r="G515"/>
  <c r="I515" s="1"/>
  <c r="D515"/>
  <c r="F515" s="1"/>
  <c r="G514"/>
  <c r="I514" s="1"/>
  <c r="D514"/>
  <c r="F514" s="1"/>
  <c r="G513"/>
  <c r="I513" s="1"/>
  <c r="D513"/>
  <c r="F513" s="1"/>
  <c r="G512"/>
  <c r="I512" s="1"/>
  <c r="D512"/>
  <c r="F512" s="1"/>
  <c r="G511"/>
  <c r="I511" s="1"/>
  <c r="D511"/>
  <c r="F511" s="1"/>
  <c r="G510"/>
  <c r="I510" s="1"/>
  <c r="D510"/>
  <c r="F510" s="1"/>
  <c r="G509"/>
  <c r="I509" s="1"/>
  <c r="D509"/>
  <c r="F509" s="1"/>
  <c r="G508"/>
  <c r="I508" s="1"/>
  <c r="D508"/>
  <c r="F508" s="1"/>
  <c r="G507"/>
  <c r="I507" s="1"/>
  <c r="D507"/>
  <c r="F507" s="1"/>
  <c r="G506"/>
  <c r="I506" s="1"/>
  <c r="D506"/>
  <c r="F506" s="1"/>
  <c r="G505"/>
  <c r="I505" s="1"/>
  <c r="D505"/>
  <c r="F505" s="1"/>
  <c r="G504"/>
  <c r="I504" s="1"/>
  <c r="D504"/>
  <c r="F504" s="1"/>
  <c r="G503"/>
  <c r="I503" s="1"/>
  <c r="D503"/>
  <c r="F503" s="1"/>
  <c r="G502"/>
  <c r="I502" s="1"/>
  <c r="D502"/>
  <c r="F502" s="1"/>
  <c r="G501"/>
  <c r="I501" s="1"/>
  <c r="D501"/>
  <c r="F501" s="1"/>
  <c r="G500"/>
  <c r="I500" s="1"/>
  <c r="D500"/>
  <c r="F500" s="1"/>
  <c r="G499"/>
  <c r="I499" s="1"/>
  <c r="D499"/>
  <c r="F499" s="1"/>
  <c r="G498"/>
  <c r="I498" s="1"/>
  <c r="D498"/>
  <c r="F498" s="1"/>
  <c r="G497"/>
  <c r="I497" s="1"/>
  <c r="D497"/>
  <c r="F497" s="1"/>
  <c r="G496"/>
  <c r="I496" s="1"/>
  <c r="D496"/>
  <c r="E496" s="1"/>
  <c r="G495"/>
  <c r="I495" s="1"/>
  <c r="D495"/>
  <c r="E495" s="1"/>
  <c r="G494"/>
  <c r="I494" s="1"/>
  <c r="D494"/>
  <c r="E494" s="1"/>
  <c r="G493"/>
  <c r="I493" s="1"/>
  <c r="D493"/>
  <c r="E493" s="1"/>
  <c r="G492"/>
  <c r="I492" s="1"/>
  <c r="D492"/>
  <c r="E492" s="1"/>
  <c r="G491"/>
  <c r="I491" s="1"/>
  <c r="D491"/>
  <c r="E491" s="1"/>
  <c r="G490"/>
  <c r="I490" s="1"/>
  <c r="D490"/>
  <c r="E490" s="1"/>
  <c r="G489"/>
  <c r="I489" s="1"/>
  <c r="D489"/>
  <c r="E489" s="1"/>
  <c r="G488"/>
  <c r="I488" s="1"/>
  <c r="D488"/>
  <c r="E488" s="1"/>
  <c r="G487"/>
  <c r="I487" s="1"/>
  <c r="D487"/>
  <c r="E487" s="1"/>
  <c r="G486"/>
  <c r="I486" s="1"/>
  <c r="D486"/>
  <c r="E486" s="1"/>
  <c r="G485"/>
  <c r="I485" s="1"/>
  <c r="D485"/>
  <c r="E485" s="1"/>
  <c r="G484"/>
  <c r="I484" s="1"/>
  <c r="D484"/>
  <c r="E484" s="1"/>
  <c r="G483"/>
  <c r="I483" s="1"/>
  <c r="D483"/>
  <c r="E483" s="1"/>
  <c r="G482"/>
  <c r="I482" s="1"/>
  <c r="D482"/>
  <c r="E482" s="1"/>
  <c r="G481"/>
  <c r="I481" s="1"/>
  <c r="D481"/>
  <c r="E481" s="1"/>
  <c r="G480"/>
  <c r="D480"/>
  <c r="E480" s="1"/>
  <c r="G479"/>
  <c r="I479" s="1"/>
  <c r="D479"/>
  <c r="E479" s="1"/>
  <c r="G478"/>
  <c r="D478"/>
  <c r="E478" s="1"/>
  <c r="G477"/>
  <c r="I477" s="1"/>
  <c r="D477"/>
  <c r="E477" s="1"/>
  <c r="G476"/>
  <c r="D476"/>
  <c r="E476" s="1"/>
  <c r="G475"/>
  <c r="I475" s="1"/>
  <c r="D475"/>
  <c r="E475" s="1"/>
  <c r="G474"/>
  <c r="D474"/>
  <c r="E474" s="1"/>
  <c r="G473"/>
  <c r="I473" s="1"/>
  <c r="D473"/>
  <c r="E473" s="1"/>
  <c r="G472"/>
  <c r="D472"/>
  <c r="E472" s="1"/>
  <c r="G471"/>
  <c r="I471" s="1"/>
  <c r="D471"/>
  <c r="E471" s="1"/>
  <c r="G470"/>
  <c r="D470"/>
  <c r="E470" s="1"/>
  <c r="G469"/>
  <c r="I469" s="1"/>
  <c r="D469"/>
  <c r="E469" s="1"/>
  <c r="G468"/>
  <c r="D468"/>
  <c r="E468" s="1"/>
  <c r="G467"/>
  <c r="I467" s="1"/>
  <c r="D467"/>
  <c r="E467" s="1"/>
  <c r="G466"/>
  <c r="D466"/>
  <c r="E466" s="1"/>
  <c r="G465"/>
  <c r="I465" s="1"/>
  <c r="D465"/>
  <c r="E465" s="1"/>
  <c r="G464"/>
  <c r="D464"/>
  <c r="E464" s="1"/>
  <c r="G463"/>
  <c r="I463" s="1"/>
  <c r="D463"/>
  <c r="E463" s="1"/>
  <c r="G462"/>
  <c r="D462"/>
  <c r="E462" s="1"/>
  <c r="G461"/>
  <c r="I461" s="1"/>
  <c r="D461"/>
  <c r="E461" s="1"/>
  <c r="G460"/>
  <c r="D460"/>
  <c r="E460" s="1"/>
  <c r="G459"/>
  <c r="I459" s="1"/>
  <c r="D459"/>
  <c r="E459" s="1"/>
  <c r="G458"/>
  <c r="D458"/>
  <c r="E458" s="1"/>
  <c r="G457"/>
  <c r="I457" s="1"/>
  <c r="D457"/>
  <c r="E457" s="1"/>
  <c r="G456"/>
  <c r="D456"/>
  <c r="E456" s="1"/>
  <c r="G455"/>
  <c r="I455" s="1"/>
  <c r="D455"/>
  <c r="E455" s="1"/>
  <c r="G454"/>
  <c r="D454"/>
  <c r="E454" s="1"/>
  <c r="G453"/>
  <c r="I453" s="1"/>
  <c r="D453"/>
  <c r="E453" s="1"/>
  <c r="G452"/>
  <c r="D452"/>
  <c r="E452" s="1"/>
  <c r="G451"/>
  <c r="I451" s="1"/>
  <c r="D451"/>
  <c r="E451" s="1"/>
  <c r="G450"/>
  <c r="D450"/>
  <c r="E450" s="1"/>
  <c r="G449"/>
  <c r="I449" s="1"/>
  <c r="D449"/>
  <c r="E449" s="1"/>
  <c r="G448"/>
  <c r="D448"/>
  <c r="E448" s="1"/>
  <c r="G447"/>
  <c r="I447" s="1"/>
  <c r="D447"/>
  <c r="E447" s="1"/>
  <c r="G446"/>
  <c r="D446"/>
  <c r="E446" s="1"/>
  <c r="G445"/>
  <c r="I445" s="1"/>
  <c r="D445"/>
  <c r="E445" s="1"/>
  <c r="G444"/>
  <c r="D444"/>
  <c r="E444" s="1"/>
  <c r="G443"/>
  <c r="I443" s="1"/>
  <c r="D443"/>
  <c r="E443" s="1"/>
  <c r="G442"/>
  <c r="D442"/>
  <c r="E442" s="1"/>
  <c r="G441"/>
  <c r="I441" s="1"/>
  <c r="D441"/>
  <c r="E441" s="1"/>
  <c r="G440"/>
  <c r="D440"/>
  <c r="E440" s="1"/>
  <c r="G439"/>
  <c r="I439" s="1"/>
  <c r="D439"/>
  <c r="E439" s="1"/>
  <c r="G438"/>
  <c r="D438"/>
  <c r="E438" s="1"/>
  <c r="G437"/>
  <c r="I437" s="1"/>
  <c r="D437"/>
  <c r="E437" s="1"/>
  <c r="G436"/>
  <c r="D436"/>
  <c r="E436" s="1"/>
  <c r="G435"/>
  <c r="I435" s="1"/>
  <c r="D435"/>
  <c r="E435" s="1"/>
  <c r="G434"/>
  <c r="D434"/>
  <c r="E434" s="1"/>
  <c r="G433"/>
  <c r="I433" s="1"/>
  <c r="D433"/>
  <c r="E433" s="1"/>
  <c r="G432"/>
  <c r="D432"/>
  <c r="E432" s="1"/>
  <c r="G431"/>
  <c r="I431" s="1"/>
  <c r="D431"/>
  <c r="E431" s="1"/>
  <c r="G430"/>
  <c r="D430"/>
  <c r="E430" s="1"/>
  <c r="G429"/>
  <c r="I429" s="1"/>
  <c r="D429"/>
  <c r="E429" s="1"/>
  <c r="G428"/>
  <c r="D428"/>
  <c r="E428" s="1"/>
  <c r="G427"/>
  <c r="I427" s="1"/>
  <c r="D427"/>
  <c r="E427" s="1"/>
  <c r="G426"/>
  <c r="D426"/>
  <c r="E426" s="1"/>
  <c r="G425"/>
  <c r="I425" s="1"/>
  <c r="D425"/>
  <c r="E425" s="1"/>
  <c r="G424"/>
  <c r="D424"/>
  <c r="E424" s="1"/>
  <c r="G423"/>
  <c r="I423" s="1"/>
  <c r="D423"/>
  <c r="E423" s="1"/>
  <c r="G422"/>
  <c r="D422"/>
  <c r="E422" s="1"/>
  <c r="G421"/>
  <c r="I421" s="1"/>
  <c r="D421"/>
  <c r="E421" s="1"/>
  <c r="G420"/>
  <c r="D420"/>
  <c r="E420" s="1"/>
  <c r="G419"/>
  <c r="I419" s="1"/>
  <c r="D419"/>
  <c r="E419" s="1"/>
  <c r="G418"/>
  <c r="D418"/>
  <c r="E418" s="1"/>
  <c r="G417"/>
  <c r="I417" s="1"/>
  <c r="D417"/>
  <c r="E417" s="1"/>
  <c r="G416"/>
  <c r="D416"/>
  <c r="E416" s="1"/>
  <c r="G415"/>
  <c r="I415" s="1"/>
  <c r="D415"/>
  <c r="E415" s="1"/>
  <c r="G414"/>
  <c r="D414"/>
  <c r="E414" s="1"/>
  <c r="G413"/>
  <c r="I413" s="1"/>
  <c r="D413"/>
  <c r="E413" s="1"/>
  <c r="G412"/>
  <c r="D412"/>
  <c r="E412" s="1"/>
  <c r="G411"/>
  <c r="I411" s="1"/>
  <c r="D411"/>
  <c r="E411" s="1"/>
  <c r="G410"/>
  <c r="D410"/>
  <c r="E410" s="1"/>
  <c r="G409"/>
  <c r="I409" s="1"/>
  <c r="D409"/>
  <c r="E409" s="1"/>
  <c r="G408"/>
  <c r="D408"/>
  <c r="E408" s="1"/>
  <c r="G407"/>
  <c r="I407" s="1"/>
  <c r="D407"/>
  <c r="E407" s="1"/>
  <c r="G406"/>
  <c r="D406"/>
  <c r="E406" s="1"/>
  <c r="G405"/>
  <c r="I405" s="1"/>
  <c r="D405"/>
  <c r="E405" s="1"/>
  <c r="G404"/>
  <c r="D404"/>
  <c r="E404" s="1"/>
  <c r="G403"/>
  <c r="I403" s="1"/>
  <c r="D403"/>
  <c r="E403" s="1"/>
  <c r="G402"/>
  <c r="D402"/>
  <c r="E402" s="1"/>
  <c r="G401"/>
  <c r="I401" s="1"/>
  <c r="D401"/>
  <c r="E401" s="1"/>
  <c r="G400"/>
  <c r="D400"/>
  <c r="E400" s="1"/>
  <c r="G399"/>
  <c r="I399" s="1"/>
  <c r="D399"/>
  <c r="E399" s="1"/>
  <c r="G398"/>
  <c r="D398"/>
  <c r="E398" s="1"/>
  <c r="G397"/>
  <c r="I397" s="1"/>
  <c r="D397"/>
  <c r="E397" s="1"/>
  <c r="G396"/>
  <c r="I396" s="1"/>
  <c r="D396"/>
  <c r="E396" s="1"/>
  <c r="G395"/>
  <c r="I395" s="1"/>
  <c r="D395"/>
  <c r="E395" s="1"/>
  <c r="G394"/>
  <c r="I394" s="1"/>
  <c r="D394"/>
  <c r="E394" s="1"/>
  <c r="G393"/>
  <c r="I393" s="1"/>
  <c r="D393"/>
  <c r="E393" s="1"/>
  <c r="G392"/>
  <c r="I392" s="1"/>
  <c r="D392"/>
  <c r="E392" s="1"/>
  <c r="G391"/>
  <c r="I391" s="1"/>
  <c r="D391"/>
  <c r="E391" s="1"/>
  <c r="G390"/>
  <c r="I390" s="1"/>
  <c r="D390"/>
  <c r="E390" s="1"/>
  <c r="G389"/>
  <c r="I389" s="1"/>
  <c r="D389"/>
  <c r="E389" s="1"/>
  <c r="G388"/>
  <c r="I388" s="1"/>
  <c r="D388"/>
  <c r="E388" s="1"/>
  <c r="G387"/>
  <c r="I387" s="1"/>
  <c r="D387"/>
  <c r="E387" s="1"/>
  <c r="G386"/>
  <c r="I386" s="1"/>
  <c r="D386"/>
  <c r="E386" s="1"/>
  <c r="G385"/>
  <c r="I385" s="1"/>
  <c r="D385"/>
  <c r="E385" s="1"/>
  <c r="G384"/>
  <c r="I384" s="1"/>
  <c r="D384"/>
  <c r="E384" s="1"/>
  <c r="G383"/>
  <c r="I383" s="1"/>
  <c r="D383"/>
  <c r="E383" s="1"/>
  <c r="G382"/>
  <c r="I382" s="1"/>
  <c r="D382"/>
  <c r="E382" s="1"/>
  <c r="G381"/>
  <c r="I381" s="1"/>
  <c r="D381"/>
  <c r="E381" s="1"/>
  <c r="G380"/>
  <c r="I380" s="1"/>
  <c r="D380"/>
  <c r="E380" s="1"/>
  <c r="G379"/>
  <c r="I379" s="1"/>
  <c r="D379"/>
  <c r="E379" s="1"/>
  <c r="G378"/>
  <c r="I378" s="1"/>
  <c r="D378"/>
  <c r="E378" s="1"/>
  <c r="G377"/>
  <c r="I377" s="1"/>
  <c r="D377"/>
  <c r="E377" s="1"/>
  <c r="G376"/>
  <c r="I376" s="1"/>
  <c r="D376"/>
  <c r="E376" s="1"/>
  <c r="G375"/>
  <c r="I375" s="1"/>
  <c r="D375"/>
  <c r="E375" s="1"/>
  <c r="G374"/>
  <c r="I374" s="1"/>
  <c r="D374"/>
  <c r="E374" s="1"/>
  <c r="G373"/>
  <c r="I373" s="1"/>
  <c r="D373"/>
  <c r="E373" s="1"/>
  <c r="G372"/>
  <c r="I372" s="1"/>
  <c r="D372"/>
  <c r="E372" s="1"/>
  <c r="G371"/>
  <c r="I371" s="1"/>
  <c r="D371"/>
  <c r="E371" s="1"/>
  <c r="G370"/>
  <c r="I370" s="1"/>
  <c r="D370"/>
  <c r="E370" s="1"/>
  <c r="G369"/>
  <c r="I369" s="1"/>
  <c r="D369"/>
  <c r="E369" s="1"/>
  <c r="G368"/>
  <c r="I368" s="1"/>
  <c r="D368"/>
  <c r="E368" s="1"/>
  <c r="G367"/>
  <c r="I367" s="1"/>
  <c r="D367"/>
  <c r="E367" s="1"/>
  <c r="G366"/>
  <c r="I366" s="1"/>
  <c r="D366"/>
  <c r="E366" s="1"/>
  <c r="G365"/>
  <c r="I365" s="1"/>
  <c r="D365"/>
  <c r="E365" s="1"/>
  <c r="G364"/>
  <c r="I364" s="1"/>
  <c r="D364"/>
  <c r="E364" s="1"/>
  <c r="G363"/>
  <c r="I363" s="1"/>
  <c r="D363"/>
  <c r="E363" s="1"/>
  <c r="G362"/>
  <c r="I362" s="1"/>
  <c r="D362"/>
  <c r="E362" s="1"/>
  <c r="G361"/>
  <c r="I361" s="1"/>
  <c r="D361"/>
  <c r="E361" s="1"/>
  <c r="G360"/>
  <c r="I360" s="1"/>
  <c r="D360"/>
  <c r="E360" s="1"/>
  <c r="G359"/>
  <c r="I359" s="1"/>
  <c r="D359"/>
  <c r="E359" s="1"/>
  <c r="G358"/>
  <c r="I358" s="1"/>
  <c r="D358"/>
  <c r="E358" s="1"/>
  <c r="G357"/>
  <c r="I357" s="1"/>
  <c r="D357"/>
  <c r="E357" s="1"/>
  <c r="G356"/>
  <c r="I356" s="1"/>
  <c r="D356"/>
  <c r="E356" s="1"/>
  <c r="G355"/>
  <c r="I355" s="1"/>
  <c r="D355"/>
  <c r="E355" s="1"/>
  <c r="G354"/>
  <c r="I354" s="1"/>
  <c r="D354"/>
  <c r="E354" s="1"/>
  <c r="G353"/>
  <c r="I353" s="1"/>
  <c r="D353"/>
  <c r="E353" s="1"/>
  <c r="G352"/>
  <c r="I352" s="1"/>
  <c r="D352"/>
  <c r="E352" s="1"/>
  <c r="G351"/>
  <c r="I351" s="1"/>
  <c r="D351"/>
  <c r="E351" s="1"/>
  <c r="G350"/>
  <c r="I350" s="1"/>
  <c r="D350"/>
  <c r="E350" s="1"/>
  <c r="G349"/>
  <c r="I349" s="1"/>
  <c r="D349"/>
  <c r="E349" s="1"/>
  <c r="G348"/>
  <c r="I348" s="1"/>
  <c r="D348"/>
  <c r="E348" s="1"/>
  <c r="G347"/>
  <c r="I347" s="1"/>
  <c r="D347"/>
  <c r="E347" s="1"/>
  <c r="G346"/>
  <c r="I346" s="1"/>
  <c r="D346"/>
  <c r="E346" s="1"/>
  <c r="G345"/>
  <c r="I345" s="1"/>
  <c r="D345"/>
  <c r="E345" s="1"/>
  <c r="G344"/>
  <c r="I344" s="1"/>
  <c r="D344"/>
  <c r="E344" s="1"/>
  <c r="G343"/>
  <c r="I343" s="1"/>
  <c r="D343"/>
  <c r="E343" s="1"/>
  <c r="G342"/>
  <c r="I342" s="1"/>
  <c r="D342"/>
  <c r="E342" s="1"/>
  <c r="G341"/>
  <c r="I341" s="1"/>
  <c r="D341"/>
  <c r="E341" s="1"/>
  <c r="G340"/>
  <c r="I340" s="1"/>
  <c r="D340"/>
  <c r="E340" s="1"/>
  <c r="G339"/>
  <c r="I339" s="1"/>
  <c r="D339"/>
  <c r="E339" s="1"/>
  <c r="G338"/>
  <c r="I338" s="1"/>
  <c r="D338"/>
  <c r="E338" s="1"/>
  <c r="G337"/>
  <c r="I337" s="1"/>
  <c r="D337"/>
  <c r="E337" s="1"/>
  <c r="G336"/>
  <c r="I336" s="1"/>
  <c r="D336"/>
  <c r="E336" s="1"/>
  <c r="G335"/>
  <c r="I335" s="1"/>
  <c r="D335"/>
  <c r="E335" s="1"/>
  <c r="G334"/>
  <c r="I334" s="1"/>
  <c r="D334"/>
  <c r="E334" s="1"/>
  <c r="G333"/>
  <c r="I333" s="1"/>
  <c r="D333"/>
  <c r="E333" s="1"/>
  <c r="G332"/>
  <c r="I332" s="1"/>
  <c r="D332"/>
  <c r="E332" s="1"/>
  <c r="G331"/>
  <c r="I331" s="1"/>
  <c r="D331"/>
  <c r="E331" s="1"/>
  <c r="G330"/>
  <c r="I330" s="1"/>
  <c r="D330"/>
  <c r="E330" s="1"/>
  <c r="G329"/>
  <c r="I329" s="1"/>
  <c r="D329"/>
  <c r="E329" s="1"/>
  <c r="G328"/>
  <c r="I328" s="1"/>
  <c r="D328"/>
  <c r="E328" s="1"/>
  <c r="G327"/>
  <c r="I327" s="1"/>
  <c r="D327"/>
  <c r="E327" s="1"/>
  <c r="G326"/>
  <c r="I326" s="1"/>
  <c r="D326"/>
  <c r="E326" s="1"/>
  <c r="G325"/>
  <c r="I325" s="1"/>
  <c r="D325"/>
  <c r="E325" s="1"/>
  <c r="G324"/>
  <c r="I324" s="1"/>
  <c r="D324"/>
  <c r="E324" s="1"/>
  <c r="G323"/>
  <c r="I323" s="1"/>
  <c r="D323"/>
  <c r="E323" s="1"/>
  <c r="G322"/>
  <c r="I322" s="1"/>
  <c r="D322"/>
  <c r="E322" s="1"/>
  <c r="G321"/>
  <c r="I321" s="1"/>
  <c r="D321"/>
  <c r="E321" s="1"/>
  <c r="G320"/>
  <c r="I320" s="1"/>
  <c r="D320"/>
  <c r="E320" s="1"/>
  <c r="G319"/>
  <c r="I319" s="1"/>
  <c r="D319"/>
  <c r="E319" s="1"/>
  <c r="G318"/>
  <c r="I318" s="1"/>
  <c r="D318"/>
  <c r="E318" s="1"/>
  <c r="G317"/>
  <c r="I317" s="1"/>
  <c r="D317"/>
  <c r="E317" s="1"/>
  <c r="G316"/>
  <c r="I316" s="1"/>
  <c r="D316"/>
  <c r="E316" s="1"/>
  <c r="G315"/>
  <c r="I315" s="1"/>
  <c r="D315"/>
  <c r="E315" s="1"/>
  <c r="G314"/>
  <c r="I314" s="1"/>
  <c r="D314"/>
  <c r="E314" s="1"/>
  <c r="G313"/>
  <c r="I313" s="1"/>
  <c r="D313"/>
  <c r="E313" s="1"/>
  <c r="G312"/>
  <c r="I312" s="1"/>
  <c r="D312"/>
  <c r="E312" s="1"/>
  <c r="G311"/>
  <c r="I311" s="1"/>
  <c r="D311"/>
  <c r="E311" s="1"/>
  <c r="G310"/>
  <c r="I310" s="1"/>
  <c r="D310"/>
  <c r="E310" s="1"/>
  <c r="G309"/>
  <c r="I309" s="1"/>
  <c r="D309"/>
  <c r="E309" s="1"/>
  <c r="G308"/>
  <c r="I308" s="1"/>
  <c r="D308"/>
  <c r="E308" s="1"/>
  <c r="G307"/>
  <c r="I307" s="1"/>
  <c r="D307"/>
  <c r="E307" s="1"/>
  <c r="G306"/>
  <c r="I306" s="1"/>
  <c r="D306"/>
  <c r="E306" s="1"/>
  <c r="G305"/>
  <c r="I305" s="1"/>
  <c r="D305"/>
  <c r="E305" s="1"/>
  <c r="G304"/>
  <c r="I304" s="1"/>
  <c r="D304"/>
  <c r="E304" s="1"/>
  <c r="G303"/>
  <c r="I303" s="1"/>
  <c r="D303"/>
  <c r="E303" s="1"/>
  <c r="G302"/>
  <c r="I302" s="1"/>
  <c r="D302"/>
  <c r="E302" s="1"/>
  <c r="G301"/>
  <c r="I301" s="1"/>
  <c r="D301"/>
  <c r="E301" s="1"/>
  <c r="G300"/>
  <c r="I300" s="1"/>
  <c r="D300"/>
  <c r="E300" s="1"/>
  <c r="G299"/>
  <c r="I299" s="1"/>
  <c r="D299"/>
  <c r="E299" s="1"/>
  <c r="G298"/>
  <c r="I298" s="1"/>
  <c r="D298"/>
  <c r="E298" s="1"/>
  <c r="G297"/>
  <c r="I297" s="1"/>
  <c r="D297"/>
  <c r="E297" s="1"/>
  <c r="G296"/>
  <c r="I296" s="1"/>
  <c r="D296"/>
  <c r="E296" s="1"/>
  <c r="G295"/>
  <c r="I295" s="1"/>
  <c r="D295"/>
  <c r="E295" s="1"/>
  <c r="G294"/>
  <c r="I294" s="1"/>
  <c r="D294"/>
  <c r="E294" s="1"/>
  <c r="G293"/>
  <c r="I293" s="1"/>
  <c r="D293"/>
  <c r="E293" s="1"/>
  <c r="G292"/>
  <c r="I292" s="1"/>
  <c r="D292"/>
  <c r="E292" s="1"/>
  <c r="G291"/>
  <c r="I291" s="1"/>
  <c r="D291"/>
  <c r="E291" s="1"/>
  <c r="G290"/>
  <c r="I290" s="1"/>
  <c r="D290"/>
  <c r="E290" s="1"/>
  <c r="G289"/>
  <c r="I289" s="1"/>
  <c r="D289"/>
  <c r="E289" s="1"/>
  <c r="G288"/>
  <c r="I288" s="1"/>
  <c r="D288"/>
  <c r="E288" s="1"/>
  <c r="G287"/>
  <c r="I287" s="1"/>
  <c r="D287"/>
  <c r="E287" s="1"/>
  <c r="G286"/>
  <c r="I286" s="1"/>
  <c r="D286"/>
  <c r="E286" s="1"/>
  <c r="G285"/>
  <c r="I285" s="1"/>
  <c r="D285"/>
  <c r="E285" s="1"/>
  <c r="G284"/>
  <c r="I284" s="1"/>
  <c r="D284"/>
  <c r="E284" s="1"/>
  <c r="G283"/>
  <c r="I283" s="1"/>
  <c r="D283"/>
  <c r="E283" s="1"/>
  <c r="G282"/>
  <c r="I282" s="1"/>
  <c r="D282"/>
  <c r="E282" s="1"/>
  <c r="G281"/>
  <c r="I281" s="1"/>
  <c r="D281"/>
  <c r="E281" s="1"/>
  <c r="G280"/>
  <c r="I280" s="1"/>
  <c r="D280"/>
  <c r="E280" s="1"/>
  <c r="G279"/>
  <c r="I279" s="1"/>
  <c r="D279"/>
  <c r="E279" s="1"/>
  <c r="G278"/>
  <c r="I278" s="1"/>
  <c r="D278"/>
  <c r="E278" s="1"/>
  <c r="G277"/>
  <c r="I277" s="1"/>
  <c r="D277"/>
  <c r="E277" s="1"/>
  <c r="G276"/>
  <c r="I276" s="1"/>
  <c r="D276"/>
  <c r="E276" s="1"/>
  <c r="G275"/>
  <c r="I275" s="1"/>
  <c r="D275"/>
  <c r="E275" s="1"/>
  <c r="G274"/>
  <c r="I274" s="1"/>
  <c r="D274"/>
  <c r="E274" s="1"/>
  <c r="G273"/>
  <c r="I273" s="1"/>
  <c r="D273"/>
  <c r="E273" s="1"/>
  <c r="O272"/>
  <c r="P272" s="1"/>
  <c r="G272"/>
  <c r="I272" s="1"/>
  <c r="D272"/>
  <c r="E272" s="1"/>
  <c r="O271"/>
  <c r="P271" s="1"/>
  <c r="G271"/>
  <c r="I271" s="1"/>
  <c r="D271"/>
  <c r="E271" s="1"/>
  <c r="O270"/>
  <c r="P270" s="1"/>
  <c r="G270"/>
  <c r="I270" s="1"/>
  <c r="D270"/>
  <c r="E270" s="1"/>
  <c r="O269"/>
  <c r="P269" s="1"/>
  <c r="G269"/>
  <c r="I269" s="1"/>
  <c r="D269"/>
  <c r="E269" s="1"/>
  <c r="O268"/>
  <c r="P268" s="1"/>
  <c r="G268"/>
  <c r="I268" s="1"/>
  <c r="D268"/>
  <c r="E268" s="1"/>
  <c r="O267"/>
  <c r="P267" s="1"/>
  <c r="G267"/>
  <c r="I267" s="1"/>
  <c r="D267"/>
  <c r="E267" s="1"/>
  <c r="O266"/>
  <c r="P266" s="1"/>
  <c r="G266"/>
  <c r="I266" s="1"/>
  <c r="D266"/>
  <c r="E266" s="1"/>
  <c r="O265"/>
  <c r="P265" s="1"/>
  <c r="G265"/>
  <c r="I265" s="1"/>
  <c r="D265"/>
  <c r="E265" s="1"/>
  <c r="U264"/>
  <c r="T264"/>
  <c r="O264"/>
  <c r="P264" s="1"/>
  <c r="G264"/>
  <c r="I264" s="1"/>
  <c r="D264"/>
  <c r="E264" s="1"/>
  <c r="U263"/>
  <c r="T263"/>
  <c r="O263"/>
  <c r="P263" s="1"/>
  <c r="G263"/>
  <c r="I263" s="1"/>
  <c r="D263"/>
  <c r="E263" s="1"/>
  <c r="U262"/>
  <c r="T262"/>
  <c r="O262"/>
  <c r="P262" s="1"/>
  <c r="G262"/>
  <c r="I262" s="1"/>
  <c r="D262"/>
  <c r="E262" s="1"/>
  <c r="U261"/>
  <c r="T261"/>
  <c r="O261"/>
  <c r="P261" s="1"/>
  <c r="G261"/>
  <c r="I261" s="1"/>
  <c r="D261"/>
  <c r="E261" s="1"/>
  <c r="U260"/>
  <c r="T260"/>
  <c r="O260"/>
  <c r="P260" s="1"/>
  <c r="G260"/>
  <c r="I260" s="1"/>
  <c r="D260"/>
  <c r="E260" s="1"/>
  <c r="U259"/>
  <c r="T259"/>
  <c r="O259"/>
  <c r="P259" s="1"/>
  <c r="G259"/>
  <c r="I259" s="1"/>
  <c r="D259"/>
  <c r="E259" s="1"/>
  <c r="U258"/>
  <c r="T258"/>
  <c r="O258"/>
  <c r="P258" s="1"/>
  <c r="G258"/>
  <c r="I258" s="1"/>
  <c r="D258"/>
  <c r="E258" s="1"/>
  <c r="U257"/>
  <c r="T257"/>
  <c r="O257"/>
  <c r="P257" s="1"/>
  <c r="G257"/>
  <c r="I257" s="1"/>
  <c r="D257"/>
  <c r="E257" s="1"/>
  <c r="U256"/>
  <c r="T256"/>
  <c r="O256"/>
  <c r="P256" s="1"/>
  <c r="G256"/>
  <c r="I256" s="1"/>
  <c r="D256"/>
  <c r="E256" s="1"/>
  <c r="U255"/>
  <c r="T255"/>
  <c r="O255"/>
  <c r="P255" s="1"/>
  <c r="G255"/>
  <c r="I255" s="1"/>
  <c r="D255"/>
  <c r="E255" s="1"/>
  <c r="U254"/>
  <c r="T254"/>
  <c r="O254"/>
  <c r="P254" s="1"/>
  <c r="G254"/>
  <c r="I254" s="1"/>
  <c r="D254"/>
  <c r="E254" s="1"/>
  <c r="U253"/>
  <c r="T253"/>
  <c r="O253"/>
  <c r="P253" s="1"/>
  <c r="G253"/>
  <c r="I253" s="1"/>
  <c r="D253"/>
  <c r="E253" s="1"/>
  <c r="U252"/>
  <c r="T252"/>
  <c r="O252"/>
  <c r="P252" s="1"/>
  <c r="G252"/>
  <c r="I252" s="1"/>
  <c r="D252"/>
  <c r="E252" s="1"/>
  <c r="U251"/>
  <c r="T251"/>
  <c r="O251"/>
  <c r="P251" s="1"/>
  <c r="G251"/>
  <c r="I251" s="1"/>
  <c r="D251"/>
  <c r="E251" s="1"/>
  <c r="U250"/>
  <c r="T250"/>
  <c r="O250"/>
  <c r="P250" s="1"/>
  <c r="G250"/>
  <c r="I250" s="1"/>
  <c r="D250"/>
  <c r="E250" s="1"/>
  <c r="U249"/>
  <c r="T249"/>
  <c r="O249"/>
  <c r="P249" s="1"/>
  <c r="G249"/>
  <c r="I249" s="1"/>
  <c r="D249"/>
  <c r="E249" s="1"/>
  <c r="U248"/>
  <c r="T248"/>
  <c r="O248"/>
  <c r="P248" s="1"/>
  <c r="G248"/>
  <c r="I248" s="1"/>
  <c r="D248"/>
  <c r="E248" s="1"/>
  <c r="U247"/>
  <c r="T247"/>
  <c r="O247"/>
  <c r="P247" s="1"/>
  <c r="G247"/>
  <c r="I247" s="1"/>
  <c r="D247"/>
  <c r="E247" s="1"/>
  <c r="U246"/>
  <c r="T246"/>
  <c r="O246"/>
  <c r="P246" s="1"/>
  <c r="G246"/>
  <c r="I246" s="1"/>
  <c r="D246"/>
  <c r="E246" s="1"/>
  <c r="U245"/>
  <c r="T245"/>
  <c r="O245"/>
  <c r="P245" s="1"/>
  <c r="G245"/>
  <c r="I245" s="1"/>
  <c r="D245"/>
  <c r="E245" s="1"/>
  <c r="U244"/>
  <c r="T244"/>
  <c r="O244"/>
  <c r="P244" s="1"/>
  <c r="G244"/>
  <c r="I244" s="1"/>
  <c r="D244"/>
  <c r="E244" s="1"/>
  <c r="U243"/>
  <c r="T243"/>
  <c r="O243"/>
  <c r="P243" s="1"/>
  <c r="G243"/>
  <c r="I243" s="1"/>
  <c r="D243"/>
  <c r="E243" s="1"/>
  <c r="U242"/>
  <c r="T242"/>
  <c r="O242"/>
  <c r="P242" s="1"/>
  <c r="G242"/>
  <c r="I242" s="1"/>
  <c r="D242"/>
  <c r="E242" s="1"/>
  <c r="U241"/>
  <c r="T241"/>
  <c r="O241"/>
  <c r="P241" s="1"/>
  <c r="G241"/>
  <c r="I241" s="1"/>
  <c r="D241"/>
  <c r="E241" s="1"/>
  <c r="U240"/>
  <c r="T240"/>
  <c r="O240"/>
  <c r="P240" s="1"/>
  <c r="G240"/>
  <c r="I240" s="1"/>
  <c r="D240"/>
  <c r="E240" s="1"/>
  <c r="U239"/>
  <c r="T239"/>
  <c r="O239"/>
  <c r="P239" s="1"/>
  <c r="G239"/>
  <c r="I239" s="1"/>
  <c r="D239"/>
  <c r="E239" s="1"/>
  <c r="U238"/>
  <c r="T238"/>
  <c r="O238"/>
  <c r="P238" s="1"/>
  <c r="G238"/>
  <c r="I238" s="1"/>
  <c r="D238"/>
  <c r="E238" s="1"/>
  <c r="U237"/>
  <c r="T237"/>
  <c r="O237"/>
  <c r="P237" s="1"/>
  <c r="G237"/>
  <c r="I237" s="1"/>
  <c r="D237"/>
  <c r="E237" s="1"/>
  <c r="U236"/>
  <c r="T236"/>
  <c r="O236"/>
  <c r="P236" s="1"/>
  <c r="G236"/>
  <c r="I236" s="1"/>
  <c r="D236"/>
  <c r="E236" s="1"/>
  <c r="U235"/>
  <c r="T235"/>
  <c r="O235"/>
  <c r="P235" s="1"/>
  <c r="G235"/>
  <c r="I235" s="1"/>
  <c r="D235"/>
  <c r="E235" s="1"/>
  <c r="U234"/>
  <c r="T234"/>
  <c r="O234"/>
  <c r="P234" s="1"/>
  <c r="G234"/>
  <c r="I234" s="1"/>
  <c r="D234"/>
  <c r="E234" s="1"/>
  <c r="U233"/>
  <c r="T233"/>
  <c r="O233"/>
  <c r="P233" s="1"/>
  <c r="G233"/>
  <c r="I233" s="1"/>
  <c r="D233"/>
  <c r="E233" s="1"/>
  <c r="U232"/>
  <c r="T232"/>
  <c r="O232"/>
  <c r="P232" s="1"/>
  <c r="G232"/>
  <c r="I232" s="1"/>
  <c r="D232"/>
  <c r="E232" s="1"/>
  <c r="U231"/>
  <c r="T231"/>
  <c r="O231"/>
  <c r="P231" s="1"/>
  <c r="G231"/>
  <c r="I231" s="1"/>
  <c r="D231"/>
  <c r="E231" s="1"/>
  <c r="U230"/>
  <c r="T230"/>
  <c r="O230"/>
  <c r="P230" s="1"/>
  <c r="G230"/>
  <c r="I230" s="1"/>
  <c r="D230"/>
  <c r="E230" s="1"/>
  <c r="U229"/>
  <c r="T229"/>
  <c r="O229"/>
  <c r="P229" s="1"/>
  <c r="G229"/>
  <c r="I229" s="1"/>
  <c r="D229"/>
  <c r="E229" s="1"/>
  <c r="U228"/>
  <c r="T228"/>
  <c r="O228"/>
  <c r="P228" s="1"/>
  <c r="G228"/>
  <c r="I228" s="1"/>
  <c r="D228"/>
  <c r="E228" s="1"/>
  <c r="U227"/>
  <c r="T227"/>
  <c r="O227"/>
  <c r="P227" s="1"/>
  <c r="G227"/>
  <c r="I227" s="1"/>
  <c r="D227"/>
  <c r="E227" s="1"/>
  <c r="U226"/>
  <c r="T226"/>
  <c r="O226"/>
  <c r="P226" s="1"/>
  <c r="G226"/>
  <c r="I226" s="1"/>
  <c r="D226"/>
  <c r="E226" s="1"/>
  <c r="U225"/>
  <c r="T225"/>
  <c r="O225"/>
  <c r="P225" s="1"/>
  <c r="G225"/>
  <c r="I225" s="1"/>
  <c r="D225"/>
  <c r="E225" s="1"/>
  <c r="U224"/>
  <c r="T224"/>
  <c r="O224"/>
  <c r="P224" s="1"/>
  <c r="G224"/>
  <c r="I224" s="1"/>
  <c r="D224"/>
  <c r="E224" s="1"/>
  <c r="U223"/>
  <c r="T223"/>
  <c r="O223"/>
  <c r="P223" s="1"/>
  <c r="G223"/>
  <c r="I223" s="1"/>
  <c r="D223"/>
  <c r="E223" s="1"/>
  <c r="U222"/>
  <c r="T222"/>
  <c r="O222"/>
  <c r="P222" s="1"/>
  <c r="G222"/>
  <c r="I222" s="1"/>
  <c r="D222"/>
  <c r="E222" s="1"/>
  <c r="U221"/>
  <c r="T221"/>
  <c r="O221"/>
  <c r="P221" s="1"/>
  <c r="G221"/>
  <c r="I221" s="1"/>
  <c r="D221"/>
  <c r="E221" s="1"/>
  <c r="U220"/>
  <c r="T220"/>
  <c r="O220"/>
  <c r="P220" s="1"/>
  <c r="G220"/>
  <c r="I220" s="1"/>
  <c r="D220"/>
  <c r="E220" s="1"/>
  <c r="U219"/>
  <c r="T219"/>
  <c r="O219"/>
  <c r="P219" s="1"/>
  <c r="G219"/>
  <c r="I219" s="1"/>
  <c r="D219"/>
  <c r="E219" s="1"/>
  <c r="U218"/>
  <c r="T218"/>
  <c r="O218"/>
  <c r="P218" s="1"/>
  <c r="G218"/>
  <c r="I218" s="1"/>
  <c r="D218"/>
  <c r="E218" s="1"/>
  <c r="U217"/>
  <c r="T217"/>
  <c r="O217"/>
  <c r="P217" s="1"/>
  <c r="G217"/>
  <c r="I217" s="1"/>
  <c r="D217"/>
  <c r="E217" s="1"/>
  <c r="U216"/>
  <c r="T216"/>
  <c r="O216"/>
  <c r="P216" s="1"/>
  <c r="G216"/>
  <c r="I216" s="1"/>
  <c r="D216"/>
  <c r="E216" s="1"/>
  <c r="U215"/>
  <c r="T215"/>
  <c r="O215"/>
  <c r="P215" s="1"/>
  <c r="G215"/>
  <c r="I215" s="1"/>
  <c r="D215"/>
  <c r="E215" s="1"/>
  <c r="U214"/>
  <c r="T214"/>
  <c r="O214"/>
  <c r="P214" s="1"/>
  <c r="G214"/>
  <c r="I214" s="1"/>
  <c r="D214"/>
  <c r="E214" s="1"/>
  <c r="U213"/>
  <c r="T213"/>
  <c r="O213"/>
  <c r="P213" s="1"/>
  <c r="G213"/>
  <c r="I213" s="1"/>
  <c r="D213"/>
  <c r="E213" s="1"/>
  <c r="U212"/>
  <c r="T212"/>
  <c r="O212"/>
  <c r="P212" s="1"/>
  <c r="G212"/>
  <c r="I212" s="1"/>
  <c r="D212"/>
  <c r="E212" s="1"/>
  <c r="U211"/>
  <c r="T211"/>
  <c r="O211"/>
  <c r="P211" s="1"/>
  <c r="G211"/>
  <c r="I211" s="1"/>
  <c r="D211"/>
  <c r="E211" s="1"/>
  <c r="U210"/>
  <c r="T210"/>
  <c r="O210"/>
  <c r="P210" s="1"/>
  <c r="G210"/>
  <c r="I210" s="1"/>
  <c r="D210"/>
  <c r="E210" s="1"/>
  <c r="U209"/>
  <c r="T209"/>
  <c r="O209"/>
  <c r="P209" s="1"/>
  <c r="G209"/>
  <c r="I209" s="1"/>
  <c r="D209"/>
  <c r="E209" s="1"/>
  <c r="U208"/>
  <c r="T208"/>
  <c r="O208"/>
  <c r="P208" s="1"/>
  <c r="G208"/>
  <c r="I208" s="1"/>
  <c r="D208"/>
  <c r="E208" s="1"/>
  <c r="U207"/>
  <c r="T207"/>
  <c r="O207"/>
  <c r="P207" s="1"/>
  <c r="G207"/>
  <c r="I207" s="1"/>
  <c r="D207"/>
  <c r="E207" s="1"/>
  <c r="U206"/>
  <c r="T206"/>
  <c r="O206"/>
  <c r="P206" s="1"/>
  <c r="G206"/>
  <c r="I206" s="1"/>
  <c r="D206"/>
  <c r="E206" s="1"/>
  <c r="U205"/>
  <c r="T205"/>
  <c r="O205"/>
  <c r="P205" s="1"/>
  <c r="G205"/>
  <c r="I205" s="1"/>
  <c r="D205"/>
  <c r="E205" s="1"/>
  <c r="U204"/>
  <c r="T204"/>
  <c r="O204"/>
  <c r="P204" s="1"/>
  <c r="G204"/>
  <c r="I204" s="1"/>
  <c r="D204"/>
  <c r="E204" s="1"/>
  <c r="U203"/>
  <c r="T203"/>
  <c r="O203"/>
  <c r="P203" s="1"/>
  <c r="G203"/>
  <c r="I203" s="1"/>
  <c r="D203"/>
  <c r="E203" s="1"/>
  <c r="U202"/>
  <c r="T202"/>
  <c r="O202"/>
  <c r="P202" s="1"/>
  <c r="G202"/>
  <c r="I202" s="1"/>
  <c r="D202"/>
  <c r="E202" s="1"/>
  <c r="U201"/>
  <c r="T201"/>
  <c r="O201"/>
  <c r="P201" s="1"/>
  <c r="G201"/>
  <c r="I201" s="1"/>
  <c r="D201"/>
  <c r="E201" s="1"/>
  <c r="U200"/>
  <c r="T200"/>
  <c r="O200"/>
  <c r="P200" s="1"/>
  <c r="G200"/>
  <c r="I200" s="1"/>
  <c r="D200"/>
  <c r="E200" s="1"/>
  <c r="U199"/>
  <c r="T199"/>
  <c r="O199"/>
  <c r="P199" s="1"/>
  <c r="G199"/>
  <c r="I199" s="1"/>
  <c r="D199"/>
  <c r="E199" s="1"/>
  <c r="U198"/>
  <c r="T198"/>
  <c r="O198"/>
  <c r="P198" s="1"/>
  <c r="G198"/>
  <c r="I198" s="1"/>
  <c r="D198"/>
  <c r="E198" s="1"/>
  <c r="U197"/>
  <c r="T197"/>
  <c r="O197"/>
  <c r="P197" s="1"/>
  <c r="G197"/>
  <c r="I197" s="1"/>
  <c r="D197"/>
  <c r="E197" s="1"/>
  <c r="U196"/>
  <c r="T196"/>
  <c r="O196"/>
  <c r="P196" s="1"/>
  <c r="G196"/>
  <c r="I196" s="1"/>
  <c r="D196"/>
  <c r="E196" s="1"/>
  <c r="U195"/>
  <c r="T195"/>
  <c r="O195"/>
  <c r="P195" s="1"/>
  <c r="G195"/>
  <c r="I195" s="1"/>
  <c r="D195"/>
  <c r="E195" s="1"/>
  <c r="U194"/>
  <c r="T194"/>
  <c r="O194"/>
  <c r="P194" s="1"/>
  <c r="G194"/>
  <c r="I194" s="1"/>
  <c r="D194"/>
  <c r="E194" s="1"/>
  <c r="U193"/>
  <c r="T193"/>
  <c r="O193"/>
  <c r="P193" s="1"/>
  <c r="G193"/>
  <c r="I193" s="1"/>
  <c r="D193"/>
  <c r="E193" s="1"/>
  <c r="U192"/>
  <c r="T192"/>
  <c r="O192"/>
  <c r="P192" s="1"/>
  <c r="G192"/>
  <c r="I192" s="1"/>
  <c r="D192"/>
  <c r="E192" s="1"/>
  <c r="U191"/>
  <c r="T191"/>
  <c r="O191"/>
  <c r="P191" s="1"/>
  <c r="G191"/>
  <c r="I191" s="1"/>
  <c r="D191"/>
  <c r="E191" s="1"/>
  <c r="U190"/>
  <c r="T190"/>
  <c r="O190"/>
  <c r="P190" s="1"/>
  <c r="G190"/>
  <c r="I190" s="1"/>
  <c r="D190"/>
  <c r="E190" s="1"/>
  <c r="U189"/>
  <c r="T189"/>
  <c r="O189"/>
  <c r="P189" s="1"/>
  <c r="G189"/>
  <c r="I189" s="1"/>
  <c r="D189"/>
  <c r="E189" s="1"/>
  <c r="U188"/>
  <c r="T188"/>
  <c r="O188"/>
  <c r="P188" s="1"/>
  <c r="G188"/>
  <c r="I188" s="1"/>
  <c r="D188"/>
  <c r="E188" s="1"/>
  <c r="U187"/>
  <c r="T187"/>
  <c r="O187"/>
  <c r="P187" s="1"/>
  <c r="G187"/>
  <c r="I187" s="1"/>
  <c r="D187"/>
  <c r="E187" s="1"/>
  <c r="U186"/>
  <c r="T186"/>
  <c r="O186"/>
  <c r="P186" s="1"/>
  <c r="G186"/>
  <c r="I186" s="1"/>
  <c r="D186"/>
  <c r="E186" s="1"/>
  <c r="U185"/>
  <c r="T185"/>
  <c r="O185"/>
  <c r="P185" s="1"/>
  <c r="G185"/>
  <c r="I185" s="1"/>
  <c r="D185"/>
  <c r="E185" s="1"/>
  <c r="U184"/>
  <c r="T184"/>
  <c r="O184"/>
  <c r="P184" s="1"/>
  <c r="G184"/>
  <c r="I184" s="1"/>
  <c r="D184"/>
  <c r="E184" s="1"/>
  <c r="U183"/>
  <c r="T183"/>
  <c r="O183"/>
  <c r="P183" s="1"/>
  <c r="G183"/>
  <c r="I183" s="1"/>
  <c r="D183"/>
  <c r="E183" s="1"/>
  <c r="U182"/>
  <c r="T182"/>
  <c r="O182"/>
  <c r="P182" s="1"/>
  <c r="G182"/>
  <c r="I182" s="1"/>
  <c r="D182"/>
  <c r="E182" s="1"/>
  <c r="U181"/>
  <c r="T181"/>
  <c r="O181"/>
  <c r="P181" s="1"/>
  <c r="G181"/>
  <c r="I181" s="1"/>
  <c r="D181"/>
  <c r="E181" s="1"/>
  <c r="U180"/>
  <c r="T180"/>
  <c r="O180"/>
  <c r="P180" s="1"/>
  <c r="G180"/>
  <c r="I180" s="1"/>
  <c r="D180"/>
  <c r="E180" s="1"/>
  <c r="U179"/>
  <c r="T179"/>
  <c r="O179"/>
  <c r="P179" s="1"/>
  <c r="G179"/>
  <c r="I179" s="1"/>
  <c r="D179"/>
  <c r="E179" s="1"/>
  <c r="U178"/>
  <c r="T178"/>
  <c r="O178"/>
  <c r="P178" s="1"/>
  <c r="G178"/>
  <c r="I178" s="1"/>
  <c r="D178"/>
  <c r="E178" s="1"/>
  <c r="U177"/>
  <c r="T177"/>
  <c r="O177"/>
  <c r="P177" s="1"/>
  <c r="G177"/>
  <c r="I177" s="1"/>
  <c r="D177"/>
  <c r="E177" s="1"/>
  <c r="U176"/>
  <c r="T176"/>
  <c r="O176"/>
  <c r="P176" s="1"/>
  <c r="G176"/>
  <c r="I176" s="1"/>
  <c r="D176"/>
  <c r="E176" s="1"/>
  <c r="U175"/>
  <c r="T175"/>
  <c r="O175"/>
  <c r="P175" s="1"/>
  <c r="G175"/>
  <c r="I175" s="1"/>
  <c r="D175"/>
  <c r="E175" s="1"/>
  <c r="U174"/>
  <c r="T174"/>
  <c r="O174"/>
  <c r="P174" s="1"/>
  <c r="G174"/>
  <c r="I174" s="1"/>
  <c r="D174"/>
  <c r="E174" s="1"/>
  <c r="U173"/>
  <c r="T173"/>
  <c r="O173"/>
  <c r="P173" s="1"/>
  <c r="G173"/>
  <c r="I173" s="1"/>
  <c r="D173"/>
  <c r="E173" s="1"/>
  <c r="U172"/>
  <c r="T172"/>
  <c r="O172"/>
  <c r="P172" s="1"/>
  <c r="G172"/>
  <c r="I172" s="1"/>
  <c r="D172"/>
  <c r="E172" s="1"/>
  <c r="U171"/>
  <c r="T171"/>
  <c r="O171"/>
  <c r="P171" s="1"/>
  <c r="G171"/>
  <c r="I171" s="1"/>
  <c r="D171"/>
  <c r="E171" s="1"/>
  <c r="U170"/>
  <c r="T170"/>
  <c r="O170"/>
  <c r="P170" s="1"/>
  <c r="G170"/>
  <c r="I170" s="1"/>
  <c r="D170"/>
  <c r="E170" s="1"/>
  <c r="U169"/>
  <c r="T169"/>
  <c r="O169"/>
  <c r="P169" s="1"/>
  <c r="G169"/>
  <c r="I169" s="1"/>
  <c r="D169"/>
  <c r="E169" s="1"/>
  <c r="U168"/>
  <c r="T168"/>
  <c r="O168"/>
  <c r="P168" s="1"/>
  <c r="G168"/>
  <c r="I168" s="1"/>
  <c r="D168"/>
  <c r="E168" s="1"/>
  <c r="U167"/>
  <c r="T167"/>
  <c r="O167"/>
  <c r="P167" s="1"/>
  <c r="G167"/>
  <c r="I167" s="1"/>
  <c r="D167"/>
  <c r="E167" s="1"/>
  <c r="U166"/>
  <c r="T166"/>
  <c r="O166"/>
  <c r="P166" s="1"/>
  <c r="G166"/>
  <c r="I166" s="1"/>
  <c r="D166"/>
  <c r="E166" s="1"/>
  <c r="U165"/>
  <c r="T165"/>
  <c r="O165"/>
  <c r="P165" s="1"/>
  <c r="G165"/>
  <c r="I165" s="1"/>
  <c r="D165"/>
  <c r="E165" s="1"/>
  <c r="U164"/>
  <c r="T164"/>
  <c r="O164"/>
  <c r="P164" s="1"/>
  <c r="G164"/>
  <c r="I164" s="1"/>
  <c r="D164"/>
  <c r="E164" s="1"/>
  <c r="U163"/>
  <c r="T163"/>
  <c r="O163"/>
  <c r="P163" s="1"/>
  <c r="G163"/>
  <c r="I163" s="1"/>
  <c r="D163"/>
  <c r="E163" s="1"/>
  <c r="U162"/>
  <c r="T162"/>
  <c r="O162"/>
  <c r="P162" s="1"/>
  <c r="G162"/>
  <c r="I162" s="1"/>
  <c r="D162"/>
  <c r="E162" s="1"/>
  <c r="U161"/>
  <c r="T161"/>
  <c r="O161"/>
  <c r="P161" s="1"/>
  <c r="G161"/>
  <c r="I161" s="1"/>
  <c r="D161"/>
  <c r="E161" s="1"/>
  <c r="U160"/>
  <c r="T160"/>
  <c r="O160"/>
  <c r="P160" s="1"/>
  <c r="G160"/>
  <c r="I160" s="1"/>
  <c r="D160"/>
  <c r="E160" s="1"/>
  <c r="U159"/>
  <c r="T159"/>
  <c r="O159"/>
  <c r="P159" s="1"/>
  <c r="G159"/>
  <c r="I159" s="1"/>
  <c r="D159"/>
  <c r="E159" s="1"/>
  <c r="U158"/>
  <c r="T158"/>
  <c r="O158"/>
  <c r="P158" s="1"/>
  <c r="G158"/>
  <c r="I158" s="1"/>
  <c r="D158"/>
  <c r="E158" s="1"/>
  <c r="U157"/>
  <c r="T157"/>
  <c r="O157"/>
  <c r="P157" s="1"/>
  <c r="G157"/>
  <c r="I157" s="1"/>
  <c r="D157"/>
  <c r="E157" s="1"/>
  <c r="U156"/>
  <c r="T156"/>
  <c r="O156"/>
  <c r="P156" s="1"/>
  <c r="G156"/>
  <c r="I156" s="1"/>
  <c r="D156"/>
  <c r="E156" s="1"/>
  <c r="U155"/>
  <c r="T155"/>
  <c r="O155"/>
  <c r="P155" s="1"/>
  <c r="G155"/>
  <c r="I155" s="1"/>
  <c r="D155"/>
  <c r="E155" s="1"/>
  <c r="U154"/>
  <c r="T154"/>
  <c r="O154"/>
  <c r="P154" s="1"/>
  <c r="G154"/>
  <c r="I154" s="1"/>
  <c r="D154"/>
  <c r="E154" s="1"/>
  <c r="U153"/>
  <c r="T153"/>
  <c r="O153"/>
  <c r="P153" s="1"/>
  <c r="G153"/>
  <c r="I153" s="1"/>
  <c r="D153"/>
  <c r="E153" s="1"/>
  <c r="U152"/>
  <c r="T152"/>
  <c r="O152"/>
  <c r="P152" s="1"/>
  <c r="G152"/>
  <c r="I152" s="1"/>
  <c r="D152"/>
  <c r="E152" s="1"/>
  <c r="U151"/>
  <c r="T151"/>
  <c r="O151"/>
  <c r="P151" s="1"/>
  <c r="G151"/>
  <c r="I151" s="1"/>
  <c r="D151"/>
  <c r="E151" s="1"/>
  <c r="U150"/>
  <c r="T150"/>
  <c r="O150"/>
  <c r="P150" s="1"/>
  <c r="G150"/>
  <c r="I150" s="1"/>
  <c r="D150"/>
  <c r="E150" s="1"/>
  <c r="U149"/>
  <c r="T149"/>
  <c r="O149"/>
  <c r="P149" s="1"/>
  <c r="G149"/>
  <c r="I149" s="1"/>
  <c r="D149"/>
  <c r="E149" s="1"/>
  <c r="U148"/>
  <c r="T148"/>
  <c r="O148"/>
  <c r="P148" s="1"/>
  <c r="G148"/>
  <c r="I148" s="1"/>
  <c r="D148"/>
  <c r="E148" s="1"/>
  <c r="U147"/>
  <c r="T147"/>
  <c r="O147"/>
  <c r="P147" s="1"/>
  <c r="G147"/>
  <c r="I147" s="1"/>
  <c r="D147"/>
  <c r="E147" s="1"/>
  <c r="U146"/>
  <c r="T146"/>
  <c r="O146"/>
  <c r="P146" s="1"/>
  <c r="G146"/>
  <c r="I146" s="1"/>
  <c r="D146"/>
  <c r="E146" s="1"/>
  <c r="U145"/>
  <c r="T145"/>
  <c r="O145"/>
  <c r="P145" s="1"/>
  <c r="G145"/>
  <c r="I145" s="1"/>
  <c r="D145"/>
  <c r="E145" s="1"/>
  <c r="U144"/>
  <c r="T144"/>
  <c r="O144"/>
  <c r="P144" s="1"/>
  <c r="G144"/>
  <c r="I144" s="1"/>
  <c r="D144"/>
  <c r="E144" s="1"/>
  <c r="U143"/>
  <c r="T143"/>
  <c r="O143"/>
  <c r="P143" s="1"/>
  <c r="G143"/>
  <c r="I143" s="1"/>
  <c r="D143"/>
  <c r="E143" s="1"/>
  <c r="U142"/>
  <c r="T142"/>
  <c r="O142"/>
  <c r="P142" s="1"/>
  <c r="G142"/>
  <c r="I142" s="1"/>
  <c r="D142"/>
  <c r="E142" s="1"/>
  <c r="U141"/>
  <c r="T141"/>
  <c r="O141"/>
  <c r="P141" s="1"/>
  <c r="G141"/>
  <c r="I141" s="1"/>
  <c r="D141"/>
  <c r="E141" s="1"/>
  <c r="U140"/>
  <c r="T140"/>
  <c r="O140"/>
  <c r="P140" s="1"/>
  <c r="G140"/>
  <c r="I140" s="1"/>
  <c r="D140"/>
  <c r="E140" s="1"/>
  <c r="U139"/>
  <c r="T139"/>
  <c r="O139"/>
  <c r="P139" s="1"/>
  <c r="G139"/>
  <c r="I139" s="1"/>
  <c r="D139"/>
  <c r="E139" s="1"/>
  <c r="U138"/>
  <c r="T138"/>
  <c r="O138"/>
  <c r="P138" s="1"/>
  <c r="G138"/>
  <c r="I138" s="1"/>
  <c r="D138"/>
  <c r="E138" s="1"/>
  <c r="U137"/>
  <c r="T137"/>
  <c r="O137"/>
  <c r="P137" s="1"/>
  <c r="G137"/>
  <c r="I137" s="1"/>
  <c r="D137"/>
  <c r="E137" s="1"/>
  <c r="U136"/>
  <c r="T136"/>
  <c r="O136"/>
  <c r="P136" s="1"/>
  <c r="G136"/>
  <c r="I136" s="1"/>
  <c r="D136"/>
  <c r="E136" s="1"/>
  <c r="U135"/>
  <c r="T135"/>
  <c r="O135"/>
  <c r="P135" s="1"/>
  <c r="G135"/>
  <c r="I135" s="1"/>
  <c r="D135"/>
  <c r="E135" s="1"/>
  <c r="U134"/>
  <c r="T134"/>
  <c r="O134"/>
  <c r="P134" s="1"/>
  <c r="G134"/>
  <c r="I134" s="1"/>
  <c r="D134"/>
  <c r="E134" s="1"/>
  <c r="U133"/>
  <c r="T133"/>
  <c r="O133"/>
  <c r="P133" s="1"/>
  <c r="G133"/>
  <c r="I133" s="1"/>
  <c r="D133"/>
  <c r="E133" s="1"/>
  <c r="U132"/>
  <c r="T132"/>
  <c r="O132"/>
  <c r="P132" s="1"/>
  <c r="G132"/>
  <c r="I132" s="1"/>
  <c r="D132"/>
  <c r="E132" s="1"/>
  <c r="U131"/>
  <c r="T131"/>
  <c r="O131"/>
  <c r="P131" s="1"/>
  <c r="G131"/>
  <c r="I131" s="1"/>
  <c r="D131"/>
  <c r="E131" s="1"/>
  <c r="U130"/>
  <c r="T130"/>
  <c r="O130"/>
  <c r="P130" s="1"/>
  <c r="G130"/>
  <c r="I130" s="1"/>
  <c r="D130"/>
  <c r="E130" s="1"/>
  <c r="U129"/>
  <c r="T129"/>
  <c r="O129"/>
  <c r="P129" s="1"/>
  <c r="G129"/>
  <c r="I129" s="1"/>
  <c r="D129"/>
  <c r="E129" s="1"/>
  <c r="U128"/>
  <c r="T128"/>
  <c r="O128"/>
  <c r="P128" s="1"/>
  <c r="G128"/>
  <c r="I128" s="1"/>
  <c r="D128"/>
  <c r="E128" s="1"/>
  <c r="U127"/>
  <c r="T127"/>
  <c r="O127"/>
  <c r="P127" s="1"/>
  <c r="G127"/>
  <c r="I127" s="1"/>
  <c r="D127"/>
  <c r="E127" s="1"/>
  <c r="U126"/>
  <c r="T126"/>
  <c r="O126"/>
  <c r="P126" s="1"/>
  <c r="G126"/>
  <c r="I126" s="1"/>
  <c r="D126"/>
  <c r="E126" s="1"/>
  <c r="U125"/>
  <c r="T125"/>
  <c r="O125"/>
  <c r="P125" s="1"/>
  <c r="G125"/>
  <c r="I125" s="1"/>
  <c r="D125"/>
  <c r="E125" s="1"/>
  <c r="U124"/>
  <c r="T124"/>
  <c r="O124"/>
  <c r="P124" s="1"/>
  <c r="G124"/>
  <c r="I124" s="1"/>
  <c r="D124"/>
  <c r="E124" s="1"/>
  <c r="U123"/>
  <c r="T123"/>
  <c r="O123"/>
  <c r="P123" s="1"/>
  <c r="G123"/>
  <c r="I123" s="1"/>
  <c r="D123"/>
  <c r="E123" s="1"/>
  <c r="U122"/>
  <c r="T122"/>
  <c r="O122"/>
  <c r="P122" s="1"/>
  <c r="G122"/>
  <c r="I122" s="1"/>
  <c r="D122"/>
  <c r="E122" s="1"/>
  <c r="U121"/>
  <c r="T121"/>
  <c r="O121"/>
  <c r="P121" s="1"/>
  <c r="G121"/>
  <c r="I121" s="1"/>
  <c r="D121"/>
  <c r="E121" s="1"/>
  <c r="U120"/>
  <c r="T120"/>
  <c r="O120"/>
  <c r="P120" s="1"/>
  <c r="G120"/>
  <c r="I120" s="1"/>
  <c r="D120"/>
  <c r="E120" s="1"/>
  <c r="U119"/>
  <c r="T119"/>
  <c r="O119"/>
  <c r="P119" s="1"/>
  <c r="G119"/>
  <c r="I119" s="1"/>
  <c r="D119"/>
  <c r="E119" s="1"/>
  <c r="U118"/>
  <c r="T118"/>
  <c r="O118"/>
  <c r="P118" s="1"/>
  <c r="G118"/>
  <c r="I118" s="1"/>
  <c r="D118"/>
  <c r="E118" s="1"/>
  <c r="U117"/>
  <c r="T117"/>
  <c r="O117"/>
  <c r="P117" s="1"/>
  <c r="G117"/>
  <c r="I117" s="1"/>
  <c r="D117"/>
  <c r="E117" s="1"/>
  <c r="U116"/>
  <c r="T116"/>
  <c r="O116"/>
  <c r="P116" s="1"/>
  <c r="G116"/>
  <c r="I116" s="1"/>
  <c r="D116"/>
  <c r="E116" s="1"/>
  <c r="U115"/>
  <c r="T115"/>
  <c r="O115"/>
  <c r="P115" s="1"/>
  <c r="G115"/>
  <c r="I115" s="1"/>
  <c r="D115"/>
  <c r="E115" s="1"/>
  <c r="U114"/>
  <c r="T114"/>
  <c r="O114"/>
  <c r="P114" s="1"/>
  <c r="G114"/>
  <c r="I114" s="1"/>
  <c r="D114"/>
  <c r="E114" s="1"/>
  <c r="U113"/>
  <c r="T113"/>
  <c r="O113"/>
  <c r="P113" s="1"/>
  <c r="G113"/>
  <c r="I113" s="1"/>
  <c r="D113"/>
  <c r="E113" s="1"/>
  <c r="U112"/>
  <c r="T112"/>
  <c r="O112"/>
  <c r="P112" s="1"/>
  <c r="G112"/>
  <c r="I112" s="1"/>
  <c r="D112"/>
  <c r="E112" s="1"/>
  <c r="U111"/>
  <c r="T111"/>
  <c r="O111"/>
  <c r="P111" s="1"/>
  <c r="G111"/>
  <c r="I111" s="1"/>
  <c r="D111"/>
  <c r="E111" s="1"/>
  <c r="U110"/>
  <c r="T110"/>
  <c r="O110"/>
  <c r="P110" s="1"/>
  <c r="G110"/>
  <c r="I110" s="1"/>
  <c r="D110"/>
  <c r="E110" s="1"/>
  <c r="U109"/>
  <c r="T109"/>
  <c r="O109"/>
  <c r="P109" s="1"/>
  <c r="G109"/>
  <c r="I109" s="1"/>
  <c r="D109"/>
  <c r="E109" s="1"/>
  <c r="U108"/>
  <c r="T108"/>
  <c r="O108"/>
  <c r="P108" s="1"/>
  <c r="G108"/>
  <c r="I108" s="1"/>
  <c r="D108"/>
  <c r="E108" s="1"/>
  <c r="U107"/>
  <c r="T107"/>
  <c r="O107"/>
  <c r="P107" s="1"/>
  <c r="G107"/>
  <c r="I107" s="1"/>
  <c r="D107"/>
  <c r="E107" s="1"/>
  <c r="U106"/>
  <c r="T106"/>
  <c r="O106"/>
  <c r="P106" s="1"/>
  <c r="G106"/>
  <c r="I106" s="1"/>
  <c r="D106"/>
  <c r="E106" s="1"/>
  <c r="U105"/>
  <c r="T105"/>
  <c r="O105"/>
  <c r="P105" s="1"/>
  <c r="G105"/>
  <c r="I105" s="1"/>
  <c r="D105"/>
  <c r="E105" s="1"/>
  <c r="U104"/>
  <c r="T104"/>
  <c r="O104"/>
  <c r="P104" s="1"/>
  <c r="G104"/>
  <c r="I104" s="1"/>
  <c r="D104"/>
  <c r="E104" s="1"/>
  <c r="U103"/>
  <c r="T103"/>
  <c r="O103"/>
  <c r="P103" s="1"/>
  <c r="G103"/>
  <c r="I103" s="1"/>
  <c r="D103"/>
  <c r="E103" s="1"/>
  <c r="U102"/>
  <c r="T102"/>
  <c r="O102"/>
  <c r="P102" s="1"/>
  <c r="G102"/>
  <c r="I102" s="1"/>
  <c r="D102"/>
  <c r="E102" s="1"/>
  <c r="U101"/>
  <c r="T101"/>
  <c r="O101"/>
  <c r="P101" s="1"/>
  <c r="G101"/>
  <c r="I101" s="1"/>
  <c r="D101"/>
  <c r="E101" s="1"/>
  <c r="U100"/>
  <c r="T100"/>
  <c r="O100"/>
  <c r="P100" s="1"/>
  <c r="G100"/>
  <c r="I100" s="1"/>
  <c r="D100"/>
  <c r="E100" s="1"/>
  <c r="U99"/>
  <c r="T99"/>
  <c r="O99"/>
  <c r="P99" s="1"/>
  <c r="G99"/>
  <c r="I99" s="1"/>
  <c r="D99"/>
  <c r="E99" s="1"/>
  <c r="U98"/>
  <c r="T98"/>
  <c r="O98"/>
  <c r="P98" s="1"/>
  <c r="G98"/>
  <c r="I98" s="1"/>
  <c r="D98"/>
  <c r="E98" s="1"/>
  <c r="U97"/>
  <c r="T97"/>
  <c r="O97"/>
  <c r="P97" s="1"/>
  <c r="G97"/>
  <c r="I97" s="1"/>
  <c r="D97"/>
  <c r="E97" s="1"/>
  <c r="U96"/>
  <c r="T96"/>
  <c r="O96"/>
  <c r="P96" s="1"/>
  <c r="G96"/>
  <c r="I96" s="1"/>
  <c r="D96"/>
  <c r="E96" s="1"/>
  <c r="U95"/>
  <c r="T95"/>
  <c r="O95"/>
  <c r="P95" s="1"/>
  <c r="G95"/>
  <c r="I95" s="1"/>
  <c r="D95"/>
  <c r="E95" s="1"/>
  <c r="U94"/>
  <c r="T94"/>
  <c r="O94"/>
  <c r="P94" s="1"/>
  <c r="G94"/>
  <c r="I94" s="1"/>
  <c r="D94"/>
  <c r="E94" s="1"/>
  <c r="U93"/>
  <c r="T93"/>
  <c r="O93"/>
  <c r="P93" s="1"/>
  <c r="G93"/>
  <c r="I93" s="1"/>
  <c r="D93"/>
  <c r="E93" s="1"/>
  <c r="U92"/>
  <c r="T92"/>
  <c r="O92"/>
  <c r="P92" s="1"/>
  <c r="G92"/>
  <c r="I92" s="1"/>
  <c r="D92"/>
  <c r="E92" s="1"/>
  <c r="U91"/>
  <c r="T91"/>
  <c r="O91"/>
  <c r="P91" s="1"/>
  <c r="G91"/>
  <c r="I91" s="1"/>
  <c r="D91"/>
  <c r="E91" s="1"/>
  <c r="U90"/>
  <c r="T90"/>
  <c r="O90"/>
  <c r="P90" s="1"/>
  <c r="G90"/>
  <c r="I90" s="1"/>
  <c r="D90"/>
  <c r="E90" s="1"/>
  <c r="U89"/>
  <c r="T89"/>
  <c r="O89"/>
  <c r="P89" s="1"/>
  <c r="G89"/>
  <c r="I89" s="1"/>
  <c r="D89"/>
  <c r="E89" s="1"/>
  <c r="U88"/>
  <c r="T88"/>
  <c r="O88"/>
  <c r="P88" s="1"/>
  <c r="G88"/>
  <c r="I88" s="1"/>
  <c r="D88"/>
  <c r="E88" s="1"/>
  <c r="U87"/>
  <c r="T87"/>
  <c r="O87"/>
  <c r="P87" s="1"/>
  <c r="G87"/>
  <c r="I87" s="1"/>
  <c r="D87"/>
  <c r="E87" s="1"/>
  <c r="U86"/>
  <c r="T86"/>
  <c r="O86"/>
  <c r="P86" s="1"/>
  <c r="G86"/>
  <c r="I86" s="1"/>
  <c r="D86"/>
  <c r="E86" s="1"/>
  <c r="U85"/>
  <c r="T85"/>
  <c r="O85"/>
  <c r="P85" s="1"/>
  <c r="G85"/>
  <c r="I85" s="1"/>
  <c r="D85"/>
  <c r="E85" s="1"/>
  <c r="U84"/>
  <c r="T84"/>
  <c r="O84"/>
  <c r="P84" s="1"/>
  <c r="G84"/>
  <c r="I84" s="1"/>
  <c r="D84"/>
  <c r="E84" s="1"/>
  <c r="U83"/>
  <c r="T83"/>
  <c r="O83"/>
  <c r="P83" s="1"/>
  <c r="G83"/>
  <c r="I83" s="1"/>
  <c r="D83"/>
  <c r="E83" s="1"/>
  <c r="U82"/>
  <c r="T82"/>
  <c r="O82"/>
  <c r="P82" s="1"/>
  <c r="G82"/>
  <c r="I82" s="1"/>
  <c r="D82"/>
  <c r="E82" s="1"/>
  <c r="U81"/>
  <c r="T81"/>
  <c r="O81"/>
  <c r="P81" s="1"/>
  <c r="G81"/>
  <c r="I81" s="1"/>
  <c r="D81"/>
  <c r="E81" s="1"/>
  <c r="U80"/>
  <c r="T80"/>
  <c r="O80"/>
  <c r="P80" s="1"/>
  <c r="G80"/>
  <c r="I80" s="1"/>
  <c r="D80"/>
  <c r="E80" s="1"/>
  <c r="U79"/>
  <c r="T79"/>
  <c r="O79"/>
  <c r="P79" s="1"/>
  <c r="G79"/>
  <c r="I79" s="1"/>
  <c r="D79"/>
  <c r="E79" s="1"/>
  <c r="U78"/>
  <c r="T78"/>
  <c r="O78"/>
  <c r="P78" s="1"/>
  <c r="G78"/>
  <c r="I78" s="1"/>
  <c r="D78"/>
  <c r="E78" s="1"/>
  <c r="U77"/>
  <c r="T77"/>
  <c r="O77"/>
  <c r="P77" s="1"/>
  <c r="G77"/>
  <c r="I77" s="1"/>
  <c r="D77"/>
  <c r="E77" s="1"/>
  <c r="U76"/>
  <c r="T76"/>
  <c r="O76"/>
  <c r="P76" s="1"/>
  <c r="G76"/>
  <c r="I76" s="1"/>
  <c r="D76"/>
  <c r="E76" s="1"/>
  <c r="U75"/>
  <c r="T75"/>
  <c r="O75"/>
  <c r="P75" s="1"/>
  <c r="G75"/>
  <c r="I75" s="1"/>
  <c r="D75"/>
  <c r="E75" s="1"/>
  <c r="U74"/>
  <c r="T74"/>
  <c r="O74"/>
  <c r="P74" s="1"/>
  <c r="L74"/>
  <c r="G74"/>
  <c r="H74" s="1"/>
  <c r="D74"/>
  <c r="F74" s="1"/>
  <c r="U73"/>
  <c r="T73"/>
  <c r="O73"/>
  <c r="P73" s="1"/>
  <c r="G73"/>
  <c r="H73" s="1"/>
  <c r="D73"/>
  <c r="U72"/>
  <c r="T72"/>
  <c r="O72"/>
  <c r="P72" s="1"/>
  <c r="G72"/>
  <c r="H72" s="1"/>
  <c r="D72"/>
  <c r="F72" s="1"/>
  <c r="U71"/>
  <c r="T71"/>
  <c r="O71"/>
  <c r="P71" s="1"/>
  <c r="G71"/>
  <c r="H71" s="1"/>
  <c r="D71"/>
  <c r="U70"/>
  <c r="T70"/>
  <c r="O70"/>
  <c r="P70" s="1"/>
  <c r="G70"/>
  <c r="H70" s="1"/>
  <c r="D70"/>
  <c r="F70" s="1"/>
  <c r="U69"/>
  <c r="T69"/>
  <c r="O69"/>
  <c r="P69" s="1"/>
  <c r="G69"/>
  <c r="H69" s="1"/>
  <c r="D69"/>
  <c r="U68"/>
  <c r="T68"/>
  <c r="O68"/>
  <c r="P68" s="1"/>
  <c r="G68"/>
  <c r="H68" s="1"/>
  <c r="D68"/>
  <c r="F68" s="1"/>
  <c r="U67"/>
  <c r="T67"/>
  <c r="O67"/>
  <c r="P67" s="1"/>
  <c r="G67"/>
  <c r="H67" s="1"/>
  <c r="D67"/>
  <c r="U66"/>
  <c r="T66"/>
  <c r="O66"/>
  <c r="P66" s="1"/>
  <c r="G66"/>
  <c r="H66" s="1"/>
  <c r="D66"/>
  <c r="F66" s="1"/>
  <c r="U65"/>
  <c r="T65"/>
  <c r="O65"/>
  <c r="P65" s="1"/>
  <c r="G65"/>
  <c r="H65" s="1"/>
  <c r="D65"/>
  <c r="U64"/>
  <c r="T64"/>
  <c r="O64"/>
  <c r="P64" s="1"/>
  <c r="G64"/>
  <c r="H64" s="1"/>
  <c r="D64"/>
  <c r="F64" s="1"/>
  <c r="U63"/>
  <c r="T63"/>
  <c r="O63"/>
  <c r="P63" s="1"/>
  <c r="G63"/>
  <c r="H63" s="1"/>
  <c r="D63"/>
  <c r="U62"/>
  <c r="T62"/>
  <c r="O62"/>
  <c r="P62" s="1"/>
  <c r="G62"/>
  <c r="H62" s="1"/>
  <c r="D62"/>
  <c r="F62" s="1"/>
  <c r="U61"/>
  <c r="T61"/>
  <c r="O61"/>
  <c r="P61" s="1"/>
  <c r="G61"/>
  <c r="H61" s="1"/>
  <c r="D61"/>
  <c r="U60"/>
  <c r="T60"/>
  <c r="O60"/>
  <c r="P60" s="1"/>
  <c r="G60"/>
  <c r="H60" s="1"/>
  <c r="D60"/>
  <c r="F60" s="1"/>
  <c r="U59"/>
  <c r="T59"/>
  <c r="O59"/>
  <c r="P59" s="1"/>
  <c r="G59"/>
  <c r="H59" s="1"/>
  <c r="D59"/>
  <c r="T58"/>
  <c r="U58" s="1"/>
  <c r="O58"/>
  <c r="P58" s="1"/>
  <c r="G58"/>
  <c r="H58" s="1"/>
  <c r="D58"/>
  <c r="F58" s="1"/>
  <c r="T57"/>
  <c r="U57" s="1"/>
  <c r="O57"/>
  <c r="P57" s="1"/>
  <c r="G57"/>
  <c r="H57" s="1"/>
  <c r="D57"/>
  <c r="T56"/>
  <c r="U56" s="1"/>
  <c r="O56"/>
  <c r="P56" s="1"/>
  <c r="G56"/>
  <c r="H56" s="1"/>
  <c r="D56"/>
  <c r="F56" s="1"/>
  <c r="T55"/>
  <c r="U55" s="1"/>
  <c r="O55"/>
  <c r="P55" s="1"/>
  <c r="G55"/>
  <c r="H55" s="1"/>
  <c r="D55"/>
  <c r="T54"/>
  <c r="U54" s="1"/>
  <c r="O54"/>
  <c r="P54" s="1"/>
  <c r="G54"/>
  <c r="H54" s="1"/>
  <c r="D54"/>
  <c r="F54" s="1"/>
  <c r="T53"/>
  <c r="U53" s="1"/>
  <c r="O53"/>
  <c r="P53" s="1"/>
  <c r="G53"/>
  <c r="H53" s="1"/>
  <c r="D53"/>
  <c r="T52"/>
  <c r="U52" s="1"/>
  <c r="O52"/>
  <c r="P52" s="1"/>
  <c r="G52"/>
  <c r="H52" s="1"/>
  <c r="D52"/>
  <c r="F52" s="1"/>
  <c r="T51"/>
  <c r="U51" s="1"/>
  <c r="O51"/>
  <c r="P51" s="1"/>
  <c r="G51"/>
  <c r="H51" s="1"/>
  <c r="D51"/>
  <c r="T50"/>
  <c r="U50" s="1"/>
  <c r="O50"/>
  <c r="P50" s="1"/>
  <c r="G50"/>
  <c r="H50" s="1"/>
  <c r="D50"/>
  <c r="F50" s="1"/>
  <c r="T49"/>
  <c r="U49" s="1"/>
  <c r="O49"/>
  <c r="P49" s="1"/>
  <c r="G49"/>
  <c r="H49" s="1"/>
  <c r="D49"/>
  <c r="T48"/>
  <c r="U48" s="1"/>
  <c r="O48"/>
  <c r="P48" s="1"/>
  <c r="G48"/>
  <c r="H48" s="1"/>
  <c r="D48"/>
  <c r="F48" s="1"/>
  <c r="T47"/>
  <c r="U47" s="1"/>
  <c r="O47"/>
  <c r="P47" s="1"/>
  <c r="G47"/>
  <c r="H47" s="1"/>
  <c r="D47"/>
  <c r="T46"/>
  <c r="U46" s="1"/>
  <c r="O46"/>
  <c r="P46" s="1"/>
  <c r="G46"/>
  <c r="H46" s="1"/>
  <c r="D46"/>
  <c r="F46" s="1"/>
  <c r="T45"/>
  <c r="U45" s="1"/>
  <c r="O45"/>
  <c r="P45" s="1"/>
  <c r="G45"/>
  <c r="H45" s="1"/>
  <c r="D45"/>
  <c r="T44"/>
  <c r="U44" s="1"/>
  <c r="O44"/>
  <c r="P44" s="1"/>
  <c r="G44"/>
  <c r="H44" s="1"/>
  <c r="D44"/>
  <c r="F44" s="1"/>
  <c r="T43"/>
  <c r="U43" s="1"/>
  <c r="O43"/>
  <c r="P43" s="1"/>
  <c r="G43"/>
  <c r="H43" s="1"/>
  <c r="D43"/>
  <c r="T42"/>
  <c r="U42" s="1"/>
  <c r="O42"/>
  <c r="P42" s="1"/>
  <c r="G42"/>
  <c r="H42" s="1"/>
  <c r="D42"/>
  <c r="F42" s="1"/>
  <c r="T41"/>
  <c r="U41" s="1"/>
  <c r="O41"/>
  <c r="P41" s="1"/>
  <c r="G41"/>
  <c r="H41" s="1"/>
  <c r="D41"/>
  <c r="T40"/>
  <c r="U40" s="1"/>
  <c r="O40"/>
  <c r="P40" s="1"/>
  <c r="G40"/>
  <c r="H40" s="1"/>
  <c r="D40"/>
  <c r="F40" s="1"/>
  <c r="T39"/>
  <c r="U39" s="1"/>
  <c r="O39"/>
  <c r="P39" s="1"/>
  <c r="G39"/>
  <c r="H39" s="1"/>
  <c r="D39"/>
  <c r="T38"/>
  <c r="U38" s="1"/>
  <c r="O38"/>
  <c r="P38" s="1"/>
  <c r="G38"/>
  <c r="H38" s="1"/>
  <c r="D38"/>
  <c r="F38" s="1"/>
  <c r="T37"/>
  <c r="U37" s="1"/>
  <c r="O37"/>
  <c r="P37" s="1"/>
  <c r="G37"/>
  <c r="H37" s="1"/>
  <c r="D37"/>
  <c r="T36"/>
  <c r="U36" s="1"/>
  <c r="O36"/>
  <c r="P36" s="1"/>
  <c r="G36"/>
  <c r="H36" s="1"/>
  <c r="D36"/>
  <c r="F36" s="1"/>
  <c r="T35"/>
  <c r="U35" s="1"/>
  <c r="O35"/>
  <c r="P35" s="1"/>
  <c r="G35"/>
  <c r="H35" s="1"/>
  <c r="D35"/>
  <c r="T34"/>
  <c r="U34" s="1"/>
  <c r="O34"/>
  <c r="P34" s="1"/>
  <c r="G34"/>
  <c r="H34" s="1"/>
  <c r="D34"/>
  <c r="F34" s="1"/>
  <c r="T33"/>
  <c r="U33" s="1"/>
  <c r="O33"/>
  <c r="P33" s="1"/>
  <c r="G33"/>
  <c r="H33" s="1"/>
  <c r="D33"/>
  <c r="T32"/>
  <c r="U32" s="1"/>
  <c r="O32"/>
  <c r="P32" s="1"/>
  <c r="G32"/>
  <c r="H32" s="1"/>
  <c r="D32"/>
  <c r="F32" s="1"/>
  <c r="T31"/>
  <c r="U31" s="1"/>
  <c r="O31"/>
  <c r="P31" s="1"/>
  <c r="G31"/>
  <c r="H31" s="1"/>
  <c r="D31"/>
  <c r="T30"/>
  <c r="U30" s="1"/>
  <c r="O30"/>
  <c r="P30" s="1"/>
  <c r="G30"/>
  <c r="H30" s="1"/>
  <c r="D30"/>
  <c r="F30" s="1"/>
  <c r="T29"/>
  <c r="U29" s="1"/>
  <c r="O29"/>
  <c r="P29" s="1"/>
  <c r="G29"/>
  <c r="H29" s="1"/>
  <c r="D29"/>
  <c r="T28"/>
  <c r="U28" s="1"/>
  <c r="O28"/>
  <c r="P28" s="1"/>
  <c r="G28"/>
  <c r="H28" s="1"/>
  <c r="D28"/>
  <c r="F28" s="1"/>
  <c r="T27"/>
  <c r="U27" s="1"/>
  <c r="O27"/>
  <c r="P27" s="1"/>
  <c r="G27"/>
  <c r="H27" s="1"/>
  <c r="D27"/>
  <c r="T26"/>
  <c r="U26" s="1"/>
  <c r="O26"/>
  <c r="P26" s="1"/>
  <c r="G26"/>
  <c r="H26" s="1"/>
  <c r="D26"/>
  <c r="F26" s="1"/>
  <c r="T25"/>
  <c r="U25" s="1"/>
  <c r="O25"/>
  <c r="P25" s="1"/>
  <c r="G25"/>
  <c r="H25" s="1"/>
  <c r="D25"/>
  <c r="F25" s="1"/>
  <c r="T24"/>
  <c r="U24" s="1"/>
  <c r="O24"/>
  <c r="P24" s="1"/>
  <c r="G24"/>
  <c r="H24" s="1"/>
  <c r="D24"/>
  <c r="F24" s="1"/>
  <c r="T23"/>
  <c r="U23" s="1"/>
  <c r="O23"/>
  <c r="P23" s="1"/>
  <c r="G23"/>
  <c r="H23" s="1"/>
  <c r="D23"/>
  <c r="F23" s="1"/>
  <c r="T22"/>
  <c r="U22" s="1"/>
  <c r="O22"/>
  <c r="P22" s="1"/>
  <c r="G22"/>
  <c r="H22" s="1"/>
  <c r="D22"/>
  <c r="F22" s="1"/>
  <c r="T21"/>
  <c r="U21" s="1"/>
  <c r="O21"/>
  <c r="P21" s="1"/>
  <c r="G21"/>
  <c r="H21" s="1"/>
  <c r="D21"/>
  <c r="F21" s="1"/>
  <c r="T20"/>
  <c r="U20" s="1"/>
  <c r="O20"/>
  <c r="P20" s="1"/>
  <c r="G20"/>
  <c r="H20" s="1"/>
  <c r="D20"/>
  <c r="F20" s="1"/>
  <c r="T19"/>
  <c r="U19" s="1"/>
  <c r="O19"/>
  <c r="P19" s="1"/>
  <c r="G19"/>
  <c r="H19" s="1"/>
  <c r="D19"/>
  <c r="F19" s="1"/>
  <c r="T18"/>
  <c r="U18" s="1"/>
  <c r="O18"/>
  <c r="P18" s="1"/>
  <c r="G18"/>
  <c r="H18" s="1"/>
  <c r="D18"/>
  <c r="F18" s="1"/>
  <c r="T17"/>
  <c r="U17" s="1"/>
  <c r="O17"/>
  <c r="P17" s="1"/>
  <c r="G17"/>
  <c r="I17" s="1"/>
  <c r="D17"/>
  <c r="E17" s="1"/>
  <c r="T16"/>
  <c r="U16" s="1"/>
  <c r="O16"/>
  <c r="P16" s="1"/>
  <c r="G16"/>
  <c r="I16" s="1"/>
  <c r="D16"/>
  <c r="E16" s="1"/>
  <c r="T15"/>
  <c r="U15" s="1"/>
  <c r="O15"/>
  <c r="P15" s="1"/>
  <c r="G15"/>
  <c r="I15" s="1"/>
  <c r="D15"/>
  <c r="E15" s="1"/>
  <c r="T14"/>
  <c r="U14" s="1"/>
  <c r="O14"/>
  <c r="P14" s="1"/>
  <c r="G14"/>
  <c r="I14" s="1"/>
  <c r="D14"/>
  <c r="E14" s="1"/>
  <c r="T13"/>
  <c r="U13" s="1"/>
  <c r="O13"/>
  <c r="P13" s="1"/>
  <c r="G13"/>
  <c r="I13" s="1"/>
  <c r="D13"/>
  <c r="E13" s="1"/>
  <c r="T12"/>
  <c r="U12" s="1"/>
  <c r="O12"/>
  <c r="P12" s="1"/>
  <c r="G12"/>
  <c r="I12" s="1"/>
  <c r="D12"/>
  <c r="E12" s="1"/>
  <c r="T11"/>
  <c r="U11" s="1"/>
  <c r="O11"/>
  <c r="P11" s="1"/>
  <c r="G11"/>
  <c r="I11" s="1"/>
  <c r="D11"/>
  <c r="E11" s="1"/>
  <c r="T10"/>
  <c r="U10" s="1"/>
  <c r="O10"/>
  <c r="P10" s="1"/>
  <c r="G10"/>
  <c r="I10" s="1"/>
  <c r="D10"/>
  <c r="E10" s="1"/>
  <c r="T9"/>
  <c r="U9" s="1"/>
  <c r="O9"/>
  <c r="P9" s="1"/>
  <c r="G9"/>
  <c r="I9" s="1"/>
  <c r="D9"/>
  <c r="E9" s="1"/>
  <c r="T8"/>
  <c r="U8" s="1"/>
  <c r="O8"/>
  <c r="P8" s="1"/>
  <c r="G8"/>
  <c r="I8" s="1"/>
  <c r="D8"/>
  <c r="E8" s="1"/>
  <c r="T7"/>
  <c r="U7" s="1"/>
  <c r="O7"/>
  <c r="P7" s="1"/>
  <c r="G7"/>
  <c r="I7" s="1"/>
  <c r="D7"/>
  <c r="E7" s="1"/>
  <c r="T6"/>
  <c r="U6" s="1"/>
  <c r="O6"/>
  <c r="P6" s="1"/>
  <c r="G6"/>
  <c r="I6" s="1"/>
  <c r="D6"/>
  <c r="E6" s="1"/>
  <c r="T5"/>
  <c r="U5" s="1"/>
  <c r="O5"/>
  <c r="P5" s="1"/>
  <c r="G5"/>
  <c r="I5" s="1"/>
  <c r="D5"/>
  <c r="E5" s="1"/>
  <c r="T4"/>
  <c r="U4" s="1"/>
  <c r="O4"/>
  <c r="P4" s="1"/>
  <c r="G4"/>
  <c r="I4" s="1"/>
  <c r="D4"/>
  <c r="E4" s="1"/>
  <c r="T3"/>
  <c r="U3" s="1"/>
  <c r="O3"/>
  <c r="P3" s="1"/>
  <c r="G3"/>
  <c r="I3" s="1"/>
  <c r="D3"/>
  <c r="E3" s="1"/>
  <c r="T2"/>
  <c r="U2" s="1"/>
  <c r="O2"/>
  <c r="P2" s="1"/>
  <c r="G2"/>
  <c r="I2" s="1"/>
  <c r="D2"/>
  <c r="E2" s="1"/>
  <c r="I5" i="12"/>
  <c r="I6"/>
  <c r="I7"/>
  <c r="I8"/>
  <c r="I9"/>
  <c r="I10"/>
  <c r="I11"/>
  <c r="I12"/>
  <c r="I13"/>
  <c r="I14"/>
  <c r="I15"/>
  <c r="I16"/>
  <c r="I17"/>
  <c r="I18"/>
  <c r="I19"/>
  <c r="I20"/>
  <c r="I21"/>
  <c r="I22"/>
  <c r="I23"/>
  <c r="I24"/>
  <c r="I25"/>
  <c r="I26"/>
  <c r="I27"/>
  <c r="I28"/>
  <c r="I29"/>
  <c r="I30"/>
  <c r="I31"/>
  <c r="I32"/>
  <c r="I33"/>
  <c r="I34"/>
  <c r="I35"/>
  <c r="I36"/>
  <c r="I37"/>
  <c r="I38"/>
  <c r="I39"/>
  <c r="I40"/>
  <c r="I41"/>
  <c r="I42"/>
  <c r="I43"/>
  <c r="I44"/>
  <c r="I45"/>
  <c r="I46"/>
  <c r="I47"/>
  <c r="I48"/>
  <c r="I49"/>
  <c r="I50"/>
  <c r="I51"/>
  <c r="I52"/>
  <c r="I53"/>
  <c r="I54"/>
  <c r="I55"/>
  <c r="I56"/>
  <c r="I57"/>
  <c r="I58"/>
  <c r="I59"/>
  <c r="I60"/>
  <c r="I61"/>
  <c r="I62"/>
  <c r="I63"/>
  <c r="I64"/>
  <c r="I65"/>
  <c r="I66"/>
  <c r="I67"/>
  <c r="I68"/>
  <c r="I69"/>
  <c r="I70"/>
  <c r="I71"/>
  <c r="I72"/>
  <c r="I73"/>
  <c r="I74"/>
  <c r="I75"/>
  <c r="I76"/>
  <c r="I77"/>
  <c r="I78"/>
  <c r="I79"/>
  <c r="I80"/>
  <c r="I81"/>
  <c r="I82"/>
  <c r="I83"/>
  <c r="I84"/>
  <c r="I85"/>
  <c r="I86"/>
  <c r="I87"/>
  <c r="I88"/>
  <c r="I89"/>
  <c r="I90"/>
  <c r="I91"/>
  <c r="I92"/>
  <c r="I93"/>
  <c r="I94"/>
  <c r="I95"/>
  <c r="I96"/>
  <c r="I97"/>
  <c r="I98"/>
  <c r="I99"/>
  <c r="I100"/>
  <c r="I101"/>
  <c r="I102"/>
  <c r="I103"/>
  <c r="I104"/>
  <c r="I105"/>
  <c r="I106"/>
  <c r="I107"/>
  <c r="I108"/>
  <c r="I109"/>
  <c r="I110"/>
  <c r="I111"/>
  <c r="I112"/>
  <c r="I113"/>
  <c r="I114"/>
  <c r="I115"/>
  <c r="I116"/>
  <c r="I117"/>
  <c r="I118"/>
  <c r="I119"/>
  <c r="I120"/>
  <c r="I121"/>
  <c r="I122"/>
  <c r="I123"/>
  <c r="I124"/>
  <c r="I125"/>
  <c r="I126"/>
  <c r="I127"/>
  <c r="I128"/>
  <c r="I129"/>
  <c r="I130"/>
  <c r="I131"/>
  <c r="I132"/>
  <c r="I133"/>
  <c r="I134"/>
  <c r="I135"/>
  <c r="I136"/>
  <c r="I137"/>
  <c r="I138"/>
  <c r="I139"/>
  <c r="I140"/>
  <c r="I141"/>
  <c r="I142"/>
  <c r="I143"/>
  <c r="I144"/>
  <c r="I145"/>
  <c r="I146"/>
  <c r="I147"/>
  <c r="I148"/>
  <c r="I149"/>
  <c r="I150"/>
  <c r="I151"/>
  <c r="I152"/>
  <c r="I153"/>
  <c r="I154"/>
  <c r="I155"/>
  <c r="I156"/>
  <c r="I157"/>
  <c r="I158"/>
  <c r="I159"/>
  <c r="I160"/>
  <c r="I161"/>
  <c r="I162"/>
  <c r="I163"/>
  <c r="I164"/>
  <c r="I165"/>
  <c r="I166"/>
  <c r="I167"/>
  <c r="I168"/>
  <c r="I169"/>
  <c r="I170"/>
  <c r="I171"/>
  <c r="I172"/>
  <c r="I173"/>
  <c r="I174"/>
  <c r="I175"/>
  <c r="I176"/>
  <c r="I177"/>
  <c r="I178"/>
  <c r="I179"/>
  <c r="I180"/>
  <c r="I181"/>
  <c r="I182"/>
  <c r="I183"/>
  <c r="I184"/>
  <c r="I185"/>
  <c r="I186"/>
  <c r="I187"/>
  <c r="I188"/>
  <c r="I189"/>
  <c r="I190"/>
  <c r="I191"/>
  <c r="I192"/>
  <c r="I193"/>
  <c r="I194"/>
  <c r="I195"/>
  <c r="I196"/>
  <c r="I197"/>
  <c r="I198"/>
  <c r="I199"/>
  <c r="I200"/>
  <c r="I201"/>
  <c r="I202"/>
  <c r="I203"/>
  <c r="I204"/>
  <c r="I205"/>
  <c r="I206"/>
  <c r="I207"/>
  <c r="I208"/>
  <c r="I209"/>
  <c r="I210"/>
  <c r="I211"/>
  <c r="I212"/>
  <c r="I213"/>
  <c r="I214"/>
  <c r="I215"/>
  <c r="I216"/>
  <c r="I217"/>
  <c r="I218"/>
  <c r="I219"/>
  <c r="I220"/>
  <c r="I221"/>
  <c r="I222"/>
  <c r="I223"/>
  <c r="I224"/>
  <c r="I225"/>
  <c r="I226"/>
  <c r="I227"/>
  <c r="I228"/>
  <c r="I229"/>
  <c r="I230"/>
  <c r="I231"/>
  <c r="I232"/>
  <c r="I233"/>
  <c r="I234"/>
  <c r="I235"/>
  <c r="I236"/>
  <c r="I237"/>
  <c r="I238"/>
  <c r="I239"/>
  <c r="I240"/>
  <c r="I241"/>
  <c r="I242"/>
  <c r="I243"/>
  <c r="I244"/>
  <c r="I245"/>
  <c r="I246"/>
  <c r="I247"/>
  <c r="I248"/>
  <c r="I249"/>
  <c r="I250"/>
  <c r="I251"/>
  <c r="I252"/>
  <c r="I253"/>
  <c r="I254"/>
  <c r="I255"/>
  <c r="I256"/>
  <c r="I257"/>
  <c r="I258"/>
  <c r="I259"/>
  <c r="I260"/>
  <c r="I261"/>
  <c r="I262"/>
  <c r="I263"/>
  <c r="I264"/>
  <c r="I265"/>
  <c r="I266"/>
  <c r="I267"/>
  <c r="I268"/>
  <c r="I269"/>
  <c r="I270"/>
  <c r="I271"/>
  <c r="I272"/>
  <c r="I273"/>
  <c r="I274"/>
  <c r="I275"/>
  <c r="I276"/>
  <c r="I277"/>
  <c r="I278"/>
  <c r="I279"/>
  <c r="I280"/>
  <c r="I281"/>
  <c r="I282"/>
  <c r="I283"/>
  <c r="I284"/>
  <c r="I285"/>
  <c r="I286"/>
  <c r="I287"/>
  <c r="I288"/>
  <c r="I289"/>
  <c r="I290"/>
  <c r="I291"/>
  <c r="I292"/>
  <c r="I293"/>
  <c r="I294"/>
  <c r="I295"/>
  <c r="I296"/>
  <c r="I297"/>
  <c r="I298"/>
  <c r="I299"/>
  <c r="I300"/>
  <c r="I301"/>
  <c r="I302"/>
  <c r="I303"/>
  <c r="I304"/>
  <c r="I305"/>
  <c r="I306"/>
  <c r="I307"/>
  <c r="I308"/>
  <c r="I309"/>
  <c r="I310"/>
  <c r="I311"/>
  <c r="I312"/>
  <c r="I313"/>
  <c r="I314"/>
  <c r="I315"/>
  <c r="I316"/>
  <c r="I317"/>
  <c r="I318"/>
  <c r="I319"/>
  <c r="I320"/>
  <c r="I321"/>
  <c r="I322"/>
  <c r="I323"/>
  <c r="I324"/>
  <c r="I325"/>
  <c r="I326"/>
  <c r="I327"/>
  <c r="I328"/>
  <c r="I329"/>
  <c r="I330"/>
  <c r="I331"/>
  <c r="I332"/>
  <c r="I333"/>
  <c r="I334"/>
  <c r="I335"/>
  <c r="I336"/>
  <c r="I337"/>
  <c r="I338"/>
  <c r="I339"/>
  <c r="I340"/>
  <c r="I341"/>
  <c r="I342"/>
  <c r="I343"/>
  <c r="I344"/>
  <c r="I345"/>
  <c r="I346"/>
  <c r="I347"/>
  <c r="I348"/>
  <c r="I349"/>
  <c r="I350"/>
  <c r="I351"/>
  <c r="I352"/>
  <c r="I353"/>
  <c r="I354"/>
  <c r="I355"/>
  <c r="I356"/>
  <c r="I357"/>
  <c r="I358"/>
  <c r="I359"/>
  <c r="I360"/>
  <c r="I361"/>
  <c r="I362"/>
  <c r="I363"/>
  <c r="I364"/>
  <c r="I365"/>
  <c r="I366"/>
  <c r="I367"/>
  <c r="I368"/>
  <c r="I369"/>
  <c r="I370"/>
  <c r="I371"/>
  <c r="I372"/>
  <c r="I373"/>
  <c r="I374"/>
  <c r="I375"/>
  <c r="I376"/>
  <c r="I377"/>
  <c r="I378"/>
  <c r="I379"/>
  <c r="I380"/>
  <c r="I381"/>
  <c r="I382"/>
  <c r="I383"/>
  <c r="I384"/>
  <c r="I385"/>
  <c r="I386"/>
  <c r="I387"/>
  <c r="I388"/>
  <c r="I389"/>
  <c r="I390"/>
  <c r="I391"/>
  <c r="I392"/>
  <c r="I393"/>
  <c r="I394"/>
  <c r="I395"/>
  <c r="I396"/>
  <c r="I397"/>
  <c r="I398"/>
  <c r="I399"/>
  <c r="I400"/>
  <c r="I401"/>
  <c r="I402"/>
  <c r="I403"/>
  <c r="I404"/>
  <c r="I405"/>
  <c r="I406"/>
  <c r="I407"/>
  <c r="I408"/>
  <c r="I409"/>
  <c r="I410"/>
  <c r="I411"/>
  <c r="I412"/>
  <c r="I413"/>
  <c r="I414"/>
  <c r="I415"/>
  <c r="I416"/>
  <c r="I417"/>
  <c r="I418"/>
  <c r="I419"/>
  <c r="I420"/>
  <c r="I421"/>
  <c r="I422"/>
  <c r="I423"/>
  <c r="I424"/>
  <c r="I425"/>
  <c r="I426"/>
  <c r="I427"/>
  <c r="I428"/>
  <c r="I429"/>
  <c r="I430"/>
  <c r="I431"/>
  <c r="I432"/>
  <c r="I433"/>
  <c r="I434"/>
  <c r="I435"/>
  <c r="I436"/>
  <c r="I437"/>
  <c r="I438"/>
  <c r="I439"/>
  <c r="I440"/>
  <c r="I441"/>
  <c r="I442"/>
  <c r="I443"/>
  <c r="I444"/>
  <c r="I445"/>
  <c r="I446"/>
  <c r="I447"/>
  <c r="I448"/>
  <c r="I449"/>
  <c r="I450"/>
  <c r="I451"/>
  <c r="I452"/>
  <c r="I453"/>
  <c r="I454"/>
  <c r="I455"/>
  <c r="I456"/>
  <c r="I457"/>
  <c r="I458"/>
  <c r="I459"/>
  <c r="I460"/>
  <c r="I461"/>
  <c r="I462"/>
  <c r="I463"/>
  <c r="I464"/>
  <c r="I465"/>
  <c r="I466"/>
  <c r="I467"/>
  <c r="I468"/>
  <c r="I469"/>
  <c r="I470"/>
  <c r="I471"/>
  <c r="I472"/>
  <c r="I473"/>
  <c r="I474"/>
  <c r="I475"/>
  <c r="I476"/>
  <c r="I477"/>
  <c r="I478"/>
  <c r="I479"/>
  <c r="I480"/>
  <c r="I481"/>
  <c r="I482"/>
  <c r="I483"/>
  <c r="I484"/>
  <c r="I485"/>
  <c r="I486"/>
  <c r="I487"/>
  <c r="I488"/>
  <c r="I489"/>
  <c r="I490"/>
  <c r="I491"/>
  <c r="I492"/>
  <c r="I493"/>
  <c r="I494"/>
  <c r="I495"/>
  <c r="I496"/>
  <c r="I497"/>
  <c r="I498"/>
  <c r="I499"/>
  <c r="I500"/>
  <c r="I501"/>
  <c r="I502"/>
  <c r="I503"/>
  <c r="I504"/>
  <c r="I505"/>
  <c r="I506"/>
  <c r="I507"/>
  <c r="I508"/>
  <c r="I509"/>
  <c r="I510"/>
  <c r="I511"/>
  <c r="I512"/>
  <c r="I513"/>
  <c r="I514"/>
  <c r="I515"/>
  <c r="I516"/>
  <c r="I517"/>
  <c r="I518"/>
  <c r="I519"/>
  <c r="I520"/>
  <c r="I521"/>
  <c r="I522"/>
  <c r="I523"/>
  <c r="I524"/>
  <c r="I525"/>
  <c r="I526"/>
  <c r="I527"/>
  <c r="I528"/>
  <c r="I529"/>
  <c r="I530"/>
  <c r="I531"/>
  <c r="I532"/>
  <c r="I533"/>
  <c r="I534"/>
  <c r="I535"/>
  <c r="I536"/>
  <c r="I537"/>
  <c r="I538"/>
  <c r="I539"/>
  <c r="I540"/>
  <c r="I541"/>
  <c r="I542"/>
  <c r="I543"/>
  <c r="I544"/>
  <c r="I545"/>
  <c r="I546"/>
  <c r="I547"/>
  <c r="I548"/>
  <c r="I549"/>
  <c r="I550"/>
  <c r="I551"/>
  <c r="I552"/>
  <c r="I553"/>
  <c r="I554"/>
  <c r="I555"/>
  <c r="I556"/>
  <c r="I557"/>
  <c r="I558"/>
  <c r="I559"/>
  <c r="I560"/>
  <c r="I561"/>
  <c r="I562"/>
  <c r="I563"/>
  <c r="I564"/>
  <c r="I565"/>
  <c r="I566"/>
  <c r="I567"/>
  <c r="I568"/>
  <c r="I569"/>
  <c r="I570"/>
  <c r="I571"/>
  <c r="I572"/>
  <c r="I573"/>
  <c r="I574"/>
  <c r="I575"/>
  <c r="I576"/>
  <c r="I577"/>
  <c r="I578"/>
  <c r="I579"/>
  <c r="I580"/>
  <c r="I581"/>
  <c r="I582"/>
  <c r="I583"/>
  <c r="I584"/>
  <c r="I585"/>
  <c r="I586"/>
  <c r="I587"/>
  <c r="I588"/>
  <c r="I589"/>
  <c r="I590"/>
  <c r="I591"/>
  <c r="I592"/>
  <c r="I593"/>
  <c r="I594"/>
  <c r="I595"/>
  <c r="I596"/>
  <c r="I597"/>
  <c r="I598"/>
  <c r="I599"/>
  <c r="I600"/>
  <c r="I601"/>
  <c r="I602"/>
  <c r="I603"/>
  <c r="I604"/>
  <c r="I605"/>
  <c r="I606"/>
  <c r="I607"/>
  <c r="I608"/>
  <c r="I609"/>
  <c r="I610"/>
  <c r="I611"/>
  <c r="I612"/>
  <c r="I613"/>
  <c r="I614"/>
  <c r="I615"/>
  <c r="I616"/>
  <c r="I617"/>
  <c r="I618"/>
  <c r="I619"/>
  <c r="I620"/>
  <c r="I621"/>
  <c r="I622"/>
  <c r="I623"/>
  <c r="I624"/>
  <c r="I625"/>
  <c r="I626"/>
  <c r="I627"/>
  <c r="I628"/>
  <c r="I629"/>
  <c r="I630"/>
  <c r="I631"/>
  <c r="I632"/>
  <c r="I633"/>
  <c r="I634"/>
  <c r="I635"/>
  <c r="I636"/>
  <c r="I637"/>
  <c r="I638"/>
  <c r="I639"/>
  <c r="I640"/>
  <c r="I641"/>
  <c r="I642"/>
  <c r="I643"/>
  <c r="I644"/>
  <c r="I645"/>
  <c r="I646"/>
  <c r="I647"/>
  <c r="I648"/>
  <c r="I649"/>
  <c r="I650"/>
  <c r="I651"/>
  <c r="I652"/>
  <c r="I653"/>
  <c r="I654"/>
  <c r="I655"/>
  <c r="I656"/>
  <c r="I657"/>
  <c r="I658"/>
  <c r="I659"/>
  <c r="I660"/>
  <c r="I661"/>
  <c r="I662"/>
  <c r="I663"/>
  <c r="I664"/>
  <c r="I665"/>
  <c r="I666"/>
  <c r="I667"/>
  <c r="I668"/>
  <c r="I669"/>
  <c r="I670"/>
  <c r="I671"/>
  <c r="I672"/>
  <c r="I673"/>
  <c r="I674"/>
  <c r="I675"/>
  <c r="I676"/>
  <c r="I677"/>
  <c r="I678"/>
  <c r="I679"/>
  <c r="I680"/>
  <c r="I681"/>
  <c r="I682"/>
  <c r="I683"/>
  <c r="I684"/>
  <c r="I685"/>
  <c r="I686"/>
  <c r="I687"/>
  <c r="I688"/>
  <c r="I689"/>
  <c r="I690"/>
  <c r="I691"/>
  <c r="I692"/>
  <c r="I693"/>
  <c r="I694"/>
  <c r="I695"/>
  <c r="I696"/>
  <c r="I697"/>
  <c r="I698"/>
  <c r="I699"/>
  <c r="I700"/>
  <c r="I701"/>
  <c r="I702"/>
  <c r="I703"/>
  <c r="I704"/>
  <c r="I705"/>
  <c r="I706"/>
  <c r="I707"/>
  <c r="I708"/>
  <c r="I709"/>
  <c r="I710"/>
  <c r="I711"/>
  <c r="I712"/>
  <c r="I713"/>
  <c r="I714"/>
  <c r="I715"/>
  <c r="I716"/>
  <c r="I717"/>
  <c r="I718"/>
  <c r="I719"/>
  <c r="I720"/>
  <c r="I721"/>
  <c r="I4"/>
  <c r="G5"/>
  <c r="G6"/>
  <c r="G7"/>
  <c r="G8"/>
  <c r="G9"/>
  <c r="G10"/>
  <c r="G11"/>
  <c r="G12"/>
  <c r="G13"/>
  <c r="G14"/>
  <c r="G15"/>
  <c r="G16"/>
  <c r="G17"/>
  <c r="G18"/>
  <c r="G19"/>
  <c r="G20"/>
  <c r="G21"/>
  <c r="G22"/>
  <c r="G23"/>
  <c r="G24"/>
  <c r="G25"/>
  <c r="G26"/>
  <c r="G27"/>
  <c r="G28"/>
  <c r="G29"/>
  <c r="G30"/>
  <c r="G31"/>
  <c r="G32"/>
  <c r="G33"/>
  <c r="G34"/>
  <c r="G35"/>
  <c r="G36"/>
  <c r="G37"/>
  <c r="G38"/>
  <c r="G39"/>
  <c r="G40"/>
  <c r="G41"/>
  <c r="G42"/>
  <c r="G43"/>
  <c r="G44"/>
  <c r="G45"/>
  <c r="G46"/>
  <c r="G47"/>
  <c r="G48"/>
  <c r="G49"/>
  <c r="G50"/>
  <c r="G51"/>
  <c r="G52"/>
  <c r="G53"/>
  <c r="G54"/>
  <c r="G55"/>
  <c r="G56"/>
  <c r="G57"/>
  <c r="G58"/>
  <c r="G59"/>
  <c r="G60"/>
  <c r="G61"/>
  <c r="G62"/>
  <c r="G63"/>
  <c r="G64"/>
  <c r="G65"/>
  <c r="G66"/>
  <c r="G67"/>
  <c r="G68"/>
  <c r="G69"/>
  <c r="G70"/>
  <c r="G71"/>
  <c r="G72"/>
  <c r="G73"/>
  <c r="G74"/>
  <c r="G75"/>
  <c r="G76"/>
  <c r="G77"/>
  <c r="G78"/>
  <c r="G79"/>
  <c r="G80"/>
  <c r="G81"/>
  <c r="G82"/>
  <c r="G83"/>
  <c r="G84"/>
  <c r="G85"/>
  <c r="G86"/>
  <c r="G87"/>
  <c r="G88"/>
  <c r="G89"/>
  <c r="G90"/>
  <c r="G91"/>
  <c r="G92"/>
  <c r="G93"/>
  <c r="G94"/>
  <c r="G95"/>
  <c r="G96"/>
  <c r="G97"/>
  <c r="G98"/>
  <c r="G99"/>
  <c r="G100"/>
  <c r="G101"/>
  <c r="G102"/>
  <c r="G103"/>
  <c r="G104"/>
  <c r="G105"/>
  <c r="G106"/>
  <c r="G107"/>
  <c r="G108"/>
  <c r="G109"/>
  <c r="G110"/>
  <c r="G111"/>
  <c r="G112"/>
  <c r="G113"/>
  <c r="G114"/>
  <c r="G115"/>
  <c r="G116"/>
  <c r="G117"/>
  <c r="G118"/>
  <c r="G119"/>
  <c r="G120"/>
  <c r="G121"/>
  <c r="G122"/>
  <c r="G123"/>
  <c r="G124"/>
  <c r="G125"/>
  <c r="G126"/>
  <c r="G127"/>
  <c r="G128"/>
  <c r="G129"/>
  <c r="G130"/>
  <c r="G131"/>
  <c r="G132"/>
  <c r="G133"/>
  <c r="G134"/>
  <c r="G135"/>
  <c r="G136"/>
  <c r="G137"/>
  <c r="G138"/>
  <c r="G139"/>
  <c r="G140"/>
  <c r="G141"/>
  <c r="G142"/>
  <c r="G143"/>
  <c r="G144"/>
  <c r="G145"/>
  <c r="G146"/>
  <c r="G147"/>
  <c r="G148"/>
  <c r="G149"/>
  <c r="G150"/>
  <c r="G151"/>
  <c r="G152"/>
  <c r="G153"/>
  <c r="G154"/>
  <c r="G155"/>
  <c r="G156"/>
  <c r="G157"/>
  <c r="G158"/>
  <c r="G159"/>
  <c r="G160"/>
  <c r="G161"/>
  <c r="G162"/>
  <c r="G163"/>
  <c r="G164"/>
  <c r="G165"/>
  <c r="G166"/>
  <c r="G167"/>
  <c r="G168"/>
  <c r="G169"/>
  <c r="G170"/>
  <c r="G171"/>
  <c r="G172"/>
  <c r="G173"/>
  <c r="G174"/>
  <c r="G175"/>
  <c r="G176"/>
  <c r="G177"/>
  <c r="G178"/>
  <c r="G179"/>
  <c r="G180"/>
  <c r="G181"/>
  <c r="G182"/>
  <c r="G183"/>
  <c r="G184"/>
  <c r="G185"/>
  <c r="G186"/>
  <c r="G187"/>
  <c r="G188"/>
  <c r="G189"/>
  <c r="G190"/>
  <c r="G191"/>
  <c r="G192"/>
  <c r="G193"/>
  <c r="G194"/>
  <c r="G195"/>
  <c r="G196"/>
  <c r="G197"/>
  <c r="G198"/>
  <c r="G199"/>
  <c r="G200"/>
  <c r="G201"/>
  <c r="G202"/>
  <c r="G203"/>
  <c r="G204"/>
  <c r="G205"/>
  <c r="G206"/>
  <c r="G207"/>
  <c r="G208"/>
  <c r="G209"/>
  <c r="G210"/>
  <c r="G211"/>
  <c r="G212"/>
  <c r="G213"/>
  <c r="G214"/>
  <c r="G215"/>
  <c r="G216"/>
  <c r="G217"/>
  <c r="G218"/>
  <c r="G219"/>
  <c r="G220"/>
  <c r="G221"/>
  <c r="G222"/>
  <c r="G223"/>
  <c r="G224"/>
  <c r="G225"/>
  <c r="G226"/>
  <c r="G227"/>
  <c r="G228"/>
  <c r="G229"/>
  <c r="G230"/>
  <c r="G231"/>
  <c r="G232"/>
  <c r="G233"/>
  <c r="G234"/>
  <c r="G235"/>
  <c r="G236"/>
  <c r="G237"/>
  <c r="G238"/>
  <c r="G239"/>
  <c r="G240"/>
  <c r="G241"/>
  <c r="G242"/>
  <c r="G243"/>
  <c r="G244"/>
  <c r="G245"/>
  <c r="G246"/>
  <c r="G247"/>
  <c r="G248"/>
  <c r="G249"/>
  <c r="G250"/>
  <c r="G251"/>
  <c r="G252"/>
  <c r="G253"/>
  <c r="G254"/>
  <c r="G255"/>
  <c r="G256"/>
  <c r="G257"/>
  <c r="G258"/>
  <c r="G259"/>
  <c r="G260"/>
  <c r="G261"/>
  <c r="G262"/>
  <c r="G263"/>
  <c r="G264"/>
  <c r="G265"/>
  <c r="G266"/>
  <c r="G267"/>
  <c r="G268"/>
  <c r="G269"/>
  <c r="G270"/>
  <c r="G271"/>
  <c r="G272"/>
  <c r="G273"/>
  <c r="G274"/>
  <c r="G275"/>
  <c r="G276"/>
  <c r="G277"/>
  <c r="G278"/>
  <c r="G279"/>
  <c r="G280"/>
  <c r="G281"/>
  <c r="G282"/>
  <c r="G283"/>
  <c r="G284"/>
  <c r="G285"/>
  <c r="G286"/>
  <c r="G287"/>
  <c r="G288"/>
  <c r="G289"/>
  <c r="G290"/>
  <c r="G291"/>
  <c r="G292"/>
  <c r="G293"/>
  <c r="G294"/>
  <c r="G295"/>
  <c r="G296"/>
  <c r="G297"/>
  <c r="G298"/>
  <c r="G299"/>
  <c r="G300"/>
  <c r="G301"/>
  <c r="G302"/>
  <c r="G303"/>
  <c r="G304"/>
  <c r="G305"/>
  <c r="G306"/>
  <c r="G307"/>
  <c r="G308"/>
  <c r="G309"/>
  <c r="G310"/>
  <c r="G311"/>
  <c r="G312"/>
  <c r="G313"/>
  <c r="G314"/>
  <c r="G315"/>
  <c r="G316"/>
  <c r="G317"/>
  <c r="G318"/>
  <c r="G319"/>
  <c r="G320"/>
  <c r="G321"/>
  <c r="G322"/>
  <c r="G323"/>
  <c r="G324"/>
  <c r="G325"/>
  <c r="G326"/>
  <c r="G327"/>
  <c r="G328"/>
  <c r="G329"/>
  <c r="G330"/>
  <c r="G331"/>
  <c r="G332"/>
  <c r="G333"/>
  <c r="G334"/>
  <c r="G335"/>
  <c r="G336"/>
  <c r="G337"/>
  <c r="G338"/>
  <c r="G339"/>
  <c r="G340"/>
  <c r="G341"/>
  <c r="G342"/>
  <c r="G343"/>
  <c r="G344"/>
  <c r="G345"/>
  <c r="G346"/>
  <c r="G347"/>
  <c r="G348"/>
  <c r="G349"/>
  <c r="G350"/>
  <c r="G351"/>
  <c r="G352"/>
  <c r="G353"/>
  <c r="G354"/>
  <c r="G355"/>
  <c r="G356"/>
  <c r="G357"/>
  <c r="G358"/>
  <c r="G359"/>
  <c r="G360"/>
  <c r="G361"/>
  <c r="G362"/>
  <c r="G363"/>
  <c r="G364"/>
  <c r="G365"/>
  <c r="G366"/>
  <c r="G367"/>
  <c r="G368"/>
  <c r="G369"/>
  <c r="G370"/>
  <c r="G371"/>
  <c r="G372"/>
  <c r="G373"/>
  <c r="G374"/>
  <c r="G375"/>
  <c r="G376"/>
  <c r="G377"/>
  <c r="G378"/>
  <c r="G379"/>
  <c r="G380"/>
  <c r="G381"/>
  <c r="G382"/>
  <c r="G383"/>
  <c r="G384"/>
  <c r="G385"/>
  <c r="G386"/>
  <c r="G387"/>
  <c r="G388"/>
  <c r="G389"/>
  <c r="G390"/>
  <c r="G391"/>
  <c r="G392"/>
  <c r="G393"/>
  <c r="G394"/>
  <c r="G395"/>
  <c r="G396"/>
  <c r="G397"/>
  <c r="G398"/>
  <c r="G399"/>
  <c r="G400"/>
  <c r="G401"/>
  <c r="G402"/>
  <c r="G403"/>
  <c r="G404"/>
  <c r="G405"/>
  <c r="G406"/>
  <c r="G407"/>
  <c r="G408"/>
  <c r="G409"/>
  <c r="G410"/>
  <c r="G411"/>
  <c r="G412"/>
  <c r="G413"/>
  <c r="G414"/>
  <c r="G415"/>
  <c r="G416"/>
  <c r="G417"/>
  <c r="G418"/>
  <c r="G419"/>
  <c r="G420"/>
  <c r="G421"/>
  <c r="G422"/>
  <c r="G423"/>
  <c r="G424"/>
  <c r="G425"/>
  <c r="G426"/>
  <c r="G427"/>
  <c r="G428"/>
  <c r="G429"/>
  <c r="G430"/>
  <c r="G431"/>
  <c r="G432"/>
  <c r="G433"/>
  <c r="G434"/>
  <c r="G435"/>
  <c r="G436"/>
  <c r="G437"/>
  <c r="G438"/>
  <c r="G439"/>
  <c r="G440"/>
  <c r="G441"/>
  <c r="G442"/>
  <c r="G443"/>
  <c r="G444"/>
  <c r="G445"/>
  <c r="G446"/>
  <c r="G447"/>
  <c r="G448"/>
  <c r="G449"/>
  <c r="G450"/>
  <c r="G451"/>
  <c r="G452"/>
  <c r="G453"/>
  <c r="G454"/>
  <c r="G455"/>
  <c r="G456"/>
  <c r="G457"/>
  <c r="G458"/>
  <c r="G459"/>
  <c r="G460"/>
  <c r="G461"/>
  <c r="G462"/>
  <c r="G463"/>
  <c r="G464"/>
  <c r="G465"/>
  <c r="G466"/>
  <c r="G467"/>
  <c r="G468"/>
  <c r="G469"/>
  <c r="G470"/>
  <c r="G471"/>
  <c r="G472"/>
  <c r="G473"/>
  <c r="G474"/>
  <c r="G475"/>
  <c r="G476"/>
  <c r="G477"/>
  <c r="G478"/>
  <c r="G479"/>
  <c r="G480"/>
  <c r="G481"/>
  <c r="G482"/>
  <c r="G483"/>
  <c r="G484"/>
  <c r="G485"/>
  <c r="G486"/>
  <c r="G487"/>
  <c r="G488"/>
  <c r="G489"/>
  <c r="G490"/>
  <c r="G491"/>
  <c r="G492"/>
  <c r="G493"/>
  <c r="G494"/>
  <c r="G495"/>
  <c r="G496"/>
  <c r="G497"/>
  <c r="G498"/>
  <c r="G499"/>
  <c r="G500"/>
  <c r="G501"/>
  <c r="G502"/>
  <c r="G503"/>
  <c r="G504"/>
  <c r="G505"/>
  <c r="G506"/>
  <c r="G507"/>
  <c r="G508"/>
  <c r="G509"/>
  <c r="G510"/>
  <c r="G511"/>
  <c r="G512"/>
  <c r="G513"/>
  <c r="G514"/>
  <c r="G515"/>
  <c r="G516"/>
  <c r="G517"/>
  <c r="G518"/>
  <c r="G519"/>
  <c r="G520"/>
  <c r="G521"/>
  <c r="G522"/>
  <c r="G523"/>
  <c r="G524"/>
  <c r="G525"/>
  <c r="G526"/>
  <c r="G527"/>
  <c r="G528"/>
  <c r="G529"/>
  <c r="G530"/>
  <c r="G531"/>
  <c r="G532"/>
  <c r="G533"/>
  <c r="G534"/>
  <c r="G535"/>
  <c r="G536"/>
  <c r="G537"/>
  <c r="G538"/>
  <c r="G539"/>
  <c r="G540"/>
  <c r="G541"/>
  <c r="G542"/>
  <c r="G543"/>
  <c r="G544"/>
  <c r="G545"/>
  <c r="G546"/>
  <c r="G547"/>
  <c r="G548"/>
  <c r="G549"/>
  <c r="G550"/>
  <c r="G551"/>
  <c r="G552"/>
  <c r="G553"/>
  <c r="G554"/>
  <c r="G555"/>
  <c r="G556"/>
  <c r="G557"/>
  <c r="G558"/>
  <c r="G559"/>
  <c r="G560"/>
  <c r="G561"/>
  <c r="G562"/>
  <c r="G563"/>
  <c r="G564"/>
  <c r="G565"/>
  <c r="G566"/>
  <c r="G567"/>
  <c r="G568"/>
  <c r="G569"/>
  <c r="G570"/>
  <c r="G571"/>
  <c r="G572"/>
  <c r="G573"/>
  <c r="G574"/>
  <c r="G575"/>
  <c r="G576"/>
  <c r="G577"/>
  <c r="G578"/>
  <c r="G579"/>
  <c r="G580"/>
  <c r="G581"/>
  <c r="G582"/>
  <c r="G583"/>
  <c r="G584"/>
  <c r="G585"/>
  <c r="G586"/>
  <c r="G587"/>
  <c r="G588"/>
  <c r="G589"/>
  <c r="G590"/>
  <c r="G591"/>
  <c r="G592"/>
  <c r="G593"/>
  <c r="G594"/>
  <c r="G595"/>
  <c r="G596"/>
  <c r="G597"/>
  <c r="G598"/>
  <c r="G599"/>
  <c r="G600"/>
  <c r="G601"/>
  <c r="G602"/>
  <c r="G603"/>
  <c r="G604"/>
  <c r="G605"/>
  <c r="G606"/>
  <c r="G607"/>
  <c r="G608"/>
  <c r="G609"/>
  <c r="G610"/>
  <c r="G611"/>
  <c r="G612"/>
  <c r="G613"/>
  <c r="G614"/>
  <c r="G615"/>
  <c r="G616"/>
  <c r="G617"/>
  <c r="G618"/>
  <c r="G619"/>
  <c r="G620"/>
  <c r="G621"/>
  <c r="G622"/>
  <c r="G623"/>
  <c r="G624"/>
  <c r="G625"/>
  <c r="G626"/>
  <c r="G627"/>
  <c r="G628"/>
  <c r="G629"/>
  <c r="G630"/>
  <c r="G631"/>
  <c r="G632"/>
  <c r="G633"/>
  <c r="G634"/>
  <c r="G635"/>
  <c r="G636"/>
  <c r="G637"/>
  <c r="G638"/>
  <c r="G639"/>
  <c r="G640"/>
  <c r="G641"/>
  <c r="G642"/>
  <c r="G643"/>
  <c r="G644"/>
  <c r="G645"/>
  <c r="G646"/>
  <c r="G647"/>
  <c r="G648"/>
  <c r="G649"/>
  <c r="G650"/>
  <c r="G651"/>
  <c r="G652"/>
  <c r="G653"/>
  <c r="G654"/>
  <c r="G655"/>
  <c r="G656"/>
  <c r="G657"/>
  <c r="G658"/>
  <c r="G659"/>
  <c r="G660"/>
  <c r="G661"/>
  <c r="G662"/>
  <c r="G663"/>
  <c r="G664"/>
  <c r="G665"/>
  <c r="G666"/>
  <c r="G667"/>
  <c r="G668"/>
  <c r="G669"/>
  <c r="G670"/>
  <c r="G671"/>
  <c r="G672"/>
  <c r="G673"/>
  <c r="G674"/>
  <c r="G675"/>
  <c r="G676"/>
  <c r="G677"/>
  <c r="G678"/>
  <c r="G679"/>
  <c r="G680"/>
  <c r="G681"/>
  <c r="G682"/>
  <c r="G683"/>
  <c r="G684"/>
  <c r="G685"/>
  <c r="G686"/>
  <c r="G687"/>
  <c r="G688"/>
  <c r="G689"/>
  <c r="G690"/>
  <c r="G691"/>
  <c r="G692"/>
  <c r="G693"/>
  <c r="G694"/>
  <c r="G695"/>
  <c r="G696"/>
  <c r="G697"/>
  <c r="G698"/>
  <c r="G699"/>
  <c r="G700"/>
  <c r="G701"/>
  <c r="G702"/>
  <c r="G703"/>
  <c r="G704"/>
  <c r="G705"/>
  <c r="G706"/>
  <c r="G707"/>
  <c r="G708"/>
  <c r="G709"/>
  <c r="G710"/>
  <c r="G711"/>
  <c r="G712"/>
  <c r="G713"/>
  <c r="G714"/>
  <c r="G715"/>
  <c r="G716"/>
  <c r="G717"/>
  <c r="G718"/>
  <c r="G719"/>
  <c r="G720"/>
  <c r="G721"/>
  <c r="G4"/>
  <c r="E5"/>
  <c r="E6"/>
  <c r="E7"/>
  <c r="E8"/>
  <c r="E9"/>
  <c r="E10"/>
  <c r="E11"/>
  <c r="E12"/>
  <c r="E13"/>
  <c r="E14"/>
  <c r="E15"/>
  <c r="E16"/>
  <c r="E17"/>
  <c r="E18"/>
  <c r="E19"/>
  <c r="E20"/>
  <c r="E21"/>
  <c r="E22"/>
  <c r="E23"/>
  <c r="E24"/>
  <c r="E25"/>
  <c r="E26"/>
  <c r="E27"/>
  <c r="E28"/>
  <c r="E29"/>
  <c r="E30"/>
  <c r="E31"/>
  <c r="E32"/>
  <c r="E33"/>
  <c r="E34"/>
  <c r="E35"/>
  <c r="E36"/>
  <c r="E37"/>
  <c r="E38"/>
  <c r="E39"/>
  <c r="E40"/>
  <c r="E41"/>
  <c r="E42"/>
  <c r="E43"/>
  <c r="E44"/>
  <c r="E45"/>
  <c r="E46"/>
  <c r="E47"/>
  <c r="E48"/>
  <c r="E49"/>
  <c r="E50"/>
  <c r="E51"/>
  <c r="E52"/>
  <c r="E53"/>
  <c r="E54"/>
  <c r="E55"/>
  <c r="E56"/>
  <c r="E57"/>
  <c r="E58"/>
  <c r="E59"/>
  <c r="E60"/>
  <c r="E61"/>
  <c r="E62"/>
  <c r="E63"/>
  <c r="E64"/>
  <c r="E65"/>
  <c r="E66"/>
  <c r="E67"/>
  <c r="E68"/>
  <c r="E69"/>
  <c r="E70"/>
  <c r="E71"/>
  <c r="E72"/>
  <c r="E73"/>
  <c r="E74"/>
  <c r="E75"/>
  <c r="E76"/>
  <c r="E77"/>
  <c r="E78"/>
  <c r="E79"/>
  <c r="E80"/>
  <c r="E81"/>
  <c r="E82"/>
  <c r="E83"/>
  <c r="E84"/>
  <c r="E85"/>
  <c r="E86"/>
  <c r="E87"/>
  <c r="E88"/>
  <c r="E89"/>
  <c r="E90"/>
  <c r="E91"/>
  <c r="E92"/>
  <c r="E93"/>
  <c r="E94"/>
  <c r="E95"/>
  <c r="E96"/>
  <c r="E97"/>
  <c r="E98"/>
  <c r="E99"/>
  <c r="E100"/>
  <c r="E101"/>
  <c r="E102"/>
  <c r="E103"/>
  <c r="E104"/>
  <c r="E105"/>
  <c r="E106"/>
  <c r="E107"/>
  <c r="E108"/>
  <c r="E109"/>
  <c r="E110"/>
  <c r="E111"/>
  <c r="E112"/>
  <c r="E113"/>
  <c r="E114"/>
  <c r="E115"/>
  <c r="E116"/>
  <c r="E117"/>
  <c r="E118"/>
  <c r="E119"/>
  <c r="E120"/>
  <c r="E121"/>
  <c r="E122"/>
  <c r="E123"/>
  <c r="E124"/>
  <c r="E125"/>
  <c r="E126"/>
  <c r="E127"/>
  <c r="E128"/>
  <c r="E129"/>
  <c r="E130"/>
  <c r="E131"/>
  <c r="E132"/>
  <c r="E133"/>
  <c r="E134"/>
  <c r="E135"/>
  <c r="E136"/>
  <c r="E137"/>
  <c r="E138"/>
  <c r="E139"/>
  <c r="E140"/>
  <c r="E141"/>
  <c r="E142"/>
  <c r="E143"/>
  <c r="E144"/>
  <c r="E145"/>
  <c r="E146"/>
  <c r="E147"/>
  <c r="E148"/>
  <c r="E149"/>
  <c r="E150"/>
  <c r="E151"/>
  <c r="E152"/>
  <c r="E153"/>
  <c r="E154"/>
  <c r="E155"/>
  <c r="E156"/>
  <c r="E157"/>
  <c r="E158"/>
  <c r="E159"/>
  <c r="E160"/>
  <c r="E161"/>
  <c r="E162"/>
  <c r="E163"/>
  <c r="E164"/>
  <c r="E165"/>
  <c r="E166"/>
  <c r="E167"/>
  <c r="E168"/>
  <c r="E169"/>
  <c r="E170"/>
  <c r="E171"/>
  <c r="E172"/>
  <c r="E173"/>
  <c r="E174"/>
  <c r="E175"/>
  <c r="E176"/>
  <c r="E177"/>
  <c r="E178"/>
  <c r="E179"/>
  <c r="E180"/>
  <c r="E181"/>
  <c r="E182"/>
  <c r="E183"/>
  <c r="E184"/>
  <c r="E185"/>
  <c r="E186"/>
  <c r="E187"/>
  <c r="E188"/>
  <c r="E189"/>
  <c r="E190"/>
  <c r="E191"/>
  <c r="E192"/>
  <c r="E193"/>
  <c r="E194"/>
  <c r="E195"/>
  <c r="E196"/>
  <c r="E197"/>
  <c r="E198"/>
  <c r="E199"/>
  <c r="E200"/>
  <c r="E201"/>
  <c r="E202"/>
  <c r="E203"/>
  <c r="E204"/>
  <c r="E205"/>
  <c r="E206"/>
  <c r="E207"/>
  <c r="E208"/>
  <c r="E209"/>
  <c r="E210"/>
  <c r="E211"/>
  <c r="E212"/>
  <c r="E213"/>
  <c r="E214"/>
  <c r="E215"/>
  <c r="E216"/>
  <c r="E217"/>
  <c r="E218"/>
  <c r="E219"/>
  <c r="E220"/>
  <c r="E221"/>
  <c r="E222"/>
  <c r="E223"/>
  <c r="E224"/>
  <c r="E225"/>
  <c r="E226"/>
  <c r="E227"/>
  <c r="E228"/>
  <c r="E229"/>
  <c r="E230"/>
  <c r="E231"/>
  <c r="E232"/>
  <c r="E233"/>
  <c r="E234"/>
  <c r="E235"/>
  <c r="E236"/>
  <c r="E237"/>
  <c r="E238"/>
  <c r="E239"/>
  <c r="E240"/>
  <c r="E241"/>
  <c r="E242"/>
  <c r="E243"/>
  <c r="E244"/>
  <c r="E245"/>
  <c r="E246"/>
  <c r="E247"/>
  <c r="E248"/>
  <c r="E249"/>
  <c r="E250"/>
  <c r="E251"/>
  <c r="E252"/>
  <c r="E253"/>
  <c r="E254"/>
  <c r="E255"/>
  <c r="E256"/>
  <c r="E257"/>
  <c r="E258"/>
  <c r="E259"/>
  <c r="E260"/>
  <c r="E261"/>
  <c r="E262"/>
  <c r="E263"/>
  <c r="E264"/>
  <c r="E265"/>
  <c r="E266"/>
  <c r="E267"/>
  <c r="E268"/>
  <c r="E269"/>
  <c r="E270"/>
  <c r="E271"/>
  <c r="E272"/>
  <c r="E273"/>
  <c r="E274"/>
  <c r="E275"/>
  <c r="E276"/>
  <c r="E277"/>
  <c r="E278"/>
  <c r="E279"/>
  <c r="E280"/>
  <c r="E281"/>
  <c r="E282"/>
  <c r="E283"/>
  <c r="E284"/>
  <c r="E285"/>
  <c r="E286"/>
  <c r="E287"/>
  <c r="E288"/>
  <c r="E289"/>
  <c r="E290"/>
  <c r="E291"/>
  <c r="E292"/>
  <c r="E293"/>
  <c r="E294"/>
  <c r="E295"/>
  <c r="E296"/>
  <c r="E297"/>
  <c r="E298"/>
  <c r="E299"/>
  <c r="E300"/>
  <c r="E301"/>
  <c r="E302"/>
  <c r="E303"/>
  <c r="E304"/>
  <c r="E305"/>
  <c r="E306"/>
  <c r="E307"/>
  <c r="E308"/>
  <c r="E309"/>
  <c r="E310"/>
  <c r="E311"/>
  <c r="E312"/>
  <c r="E313"/>
  <c r="E314"/>
  <c r="E315"/>
  <c r="E316"/>
  <c r="E317"/>
  <c r="E318"/>
  <c r="E319"/>
  <c r="E320"/>
  <c r="E321"/>
  <c r="E322"/>
  <c r="E323"/>
  <c r="E324"/>
  <c r="E325"/>
  <c r="E326"/>
  <c r="E327"/>
  <c r="E328"/>
  <c r="E329"/>
  <c r="E330"/>
  <c r="E331"/>
  <c r="E332"/>
  <c r="E333"/>
  <c r="E334"/>
  <c r="E335"/>
  <c r="E336"/>
  <c r="E337"/>
  <c r="E338"/>
  <c r="E339"/>
  <c r="E340"/>
  <c r="E341"/>
  <c r="E342"/>
  <c r="E343"/>
  <c r="E344"/>
  <c r="E345"/>
  <c r="E346"/>
  <c r="E347"/>
  <c r="E348"/>
  <c r="E349"/>
  <c r="E350"/>
  <c r="E351"/>
  <c r="E352"/>
  <c r="E353"/>
  <c r="E354"/>
  <c r="E355"/>
  <c r="E356"/>
  <c r="E357"/>
  <c r="E358"/>
  <c r="E359"/>
  <c r="E360"/>
  <c r="E361"/>
  <c r="E362"/>
  <c r="E363"/>
  <c r="E364"/>
  <c r="E365"/>
  <c r="E366"/>
  <c r="E367"/>
  <c r="E368"/>
  <c r="E369"/>
  <c r="E370"/>
  <c r="E371"/>
  <c r="E372"/>
  <c r="E373"/>
  <c r="E374"/>
  <c r="E375"/>
  <c r="E376"/>
  <c r="E377"/>
  <c r="E378"/>
  <c r="E379"/>
  <c r="E380"/>
  <c r="E381"/>
  <c r="E382"/>
  <c r="E383"/>
  <c r="E384"/>
  <c r="E385"/>
  <c r="E386"/>
  <c r="E387"/>
  <c r="E388"/>
  <c r="E389"/>
  <c r="E390"/>
  <c r="E391"/>
  <c r="E392"/>
  <c r="E393"/>
  <c r="E394"/>
  <c r="E395"/>
  <c r="E396"/>
  <c r="E397"/>
  <c r="E398"/>
  <c r="E399"/>
  <c r="E400"/>
  <c r="E401"/>
  <c r="E402"/>
  <c r="E403"/>
  <c r="E404"/>
  <c r="E405"/>
  <c r="E406"/>
  <c r="E407"/>
  <c r="E408"/>
  <c r="E409"/>
  <c r="E410"/>
  <c r="E411"/>
  <c r="E412"/>
  <c r="E413"/>
  <c r="E414"/>
  <c r="E415"/>
  <c r="E416"/>
  <c r="E417"/>
  <c r="E418"/>
  <c r="E419"/>
  <c r="E420"/>
  <c r="E421"/>
  <c r="E422"/>
  <c r="E423"/>
  <c r="E424"/>
  <c r="E425"/>
  <c r="E426"/>
  <c r="E427"/>
  <c r="E428"/>
  <c r="E429"/>
  <c r="E430"/>
  <c r="E431"/>
  <c r="E432"/>
  <c r="E433"/>
  <c r="E434"/>
  <c r="E435"/>
  <c r="E436"/>
  <c r="E437"/>
  <c r="E438"/>
  <c r="E439"/>
  <c r="E440"/>
  <c r="E441"/>
  <c r="E442"/>
  <c r="E443"/>
  <c r="E444"/>
  <c r="E445"/>
  <c r="E446"/>
  <c r="E447"/>
  <c r="E448"/>
  <c r="E449"/>
  <c r="E450"/>
  <c r="E451"/>
  <c r="E452"/>
  <c r="E453"/>
  <c r="E454"/>
  <c r="E455"/>
  <c r="E456"/>
  <c r="E457"/>
  <c r="E458"/>
  <c r="E459"/>
  <c r="E460"/>
  <c r="E461"/>
  <c r="E462"/>
  <c r="E463"/>
  <c r="E464"/>
  <c r="E465"/>
  <c r="E466"/>
  <c r="E467"/>
  <c r="E468"/>
  <c r="E469"/>
  <c r="E470"/>
  <c r="E471"/>
  <c r="E472"/>
  <c r="E473"/>
  <c r="E474"/>
  <c r="E475"/>
  <c r="E476"/>
  <c r="E477"/>
  <c r="E478"/>
  <c r="E479"/>
  <c r="E480"/>
  <c r="E481"/>
  <c r="E482"/>
  <c r="E483"/>
  <c r="E484"/>
  <c r="E485"/>
  <c r="E486"/>
  <c r="E487"/>
  <c r="E488"/>
  <c r="E489"/>
  <c r="E490"/>
  <c r="E491"/>
  <c r="E492"/>
  <c r="E493"/>
  <c r="E494"/>
  <c r="E495"/>
  <c r="E496"/>
  <c r="E497"/>
  <c r="E498"/>
  <c r="E499"/>
  <c r="E500"/>
  <c r="E501"/>
  <c r="E502"/>
  <c r="E503"/>
  <c r="E504"/>
  <c r="E505"/>
  <c r="E506"/>
  <c r="E507"/>
  <c r="E508"/>
  <c r="E509"/>
  <c r="E510"/>
  <c r="E511"/>
  <c r="E512"/>
  <c r="E513"/>
  <c r="E514"/>
  <c r="E515"/>
  <c r="E516"/>
  <c r="E517"/>
  <c r="E518"/>
  <c r="E519"/>
  <c r="E520"/>
  <c r="E521"/>
  <c r="E522"/>
  <c r="E523"/>
  <c r="E524"/>
  <c r="E525"/>
  <c r="E526"/>
  <c r="E527"/>
  <c r="E528"/>
  <c r="E529"/>
  <c r="E530"/>
  <c r="E531"/>
  <c r="E532"/>
  <c r="E533"/>
  <c r="E534"/>
  <c r="E535"/>
  <c r="E536"/>
  <c r="E537"/>
  <c r="E538"/>
  <c r="E539"/>
  <c r="E540"/>
  <c r="E541"/>
  <c r="E542"/>
  <c r="E543"/>
  <c r="E544"/>
  <c r="E545"/>
  <c r="E546"/>
  <c r="E547"/>
  <c r="E548"/>
  <c r="E549"/>
  <c r="E550"/>
  <c r="E551"/>
  <c r="E552"/>
  <c r="E553"/>
  <c r="E554"/>
  <c r="E555"/>
  <c r="E556"/>
  <c r="E557"/>
  <c r="E558"/>
  <c r="E559"/>
  <c r="E560"/>
  <c r="E561"/>
  <c r="E562"/>
  <c r="E563"/>
  <c r="E564"/>
  <c r="E565"/>
  <c r="E566"/>
  <c r="E567"/>
  <c r="E568"/>
  <c r="E569"/>
  <c r="E570"/>
  <c r="E571"/>
  <c r="E572"/>
  <c r="E573"/>
  <c r="E574"/>
  <c r="E575"/>
  <c r="E576"/>
  <c r="E577"/>
  <c r="E578"/>
  <c r="E579"/>
  <c r="E580"/>
  <c r="E581"/>
  <c r="E582"/>
  <c r="E583"/>
  <c r="E584"/>
  <c r="E585"/>
  <c r="E586"/>
  <c r="E587"/>
  <c r="E588"/>
  <c r="E589"/>
  <c r="E590"/>
  <c r="E591"/>
  <c r="E592"/>
  <c r="E593"/>
  <c r="E594"/>
  <c r="E595"/>
  <c r="E596"/>
  <c r="E597"/>
  <c r="E598"/>
  <c r="E599"/>
  <c r="E600"/>
  <c r="E601"/>
  <c r="E602"/>
  <c r="E603"/>
  <c r="E604"/>
  <c r="E605"/>
  <c r="E606"/>
  <c r="E607"/>
  <c r="E608"/>
  <c r="E609"/>
  <c r="E610"/>
  <c r="E611"/>
  <c r="E612"/>
  <c r="E613"/>
  <c r="E614"/>
  <c r="E615"/>
  <c r="E616"/>
  <c r="E617"/>
  <c r="E618"/>
  <c r="E619"/>
  <c r="E620"/>
  <c r="E621"/>
  <c r="E622"/>
  <c r="E623"/>
  <c r="E624"/>
  <c r="E625"/>
  <c r="E626"/>
  <c r="E627"/>
  <c r="E628"/>
  <c r="E629"/>
  <c r="E630"/>
  <c r="E631"/>
  <c r="E632"/>
  <c r="E633"/>
  <c r="E634"/>
  <c r="E635"/>
  <c r="E636"/>
  <c r="E637"/>
  <c r="E638"/>
  <c r="E639"/>
  <c r="E640"/>
  <c r="E641"/>
  <c r="E642"/>
  <c r="E643"/>
  <c r="E644"/>
  <c r="E645"/>
  <c r="E646"/>
  <c r="E647"/>
  <c r="E648"/>
  <c r="E649"/>
  <c r="E650"/>
  <c r="E651"/>
  <c r="E652"/>
  <c r="E653"/>
  <c r="E654"/>
  <c r="E655"/>
  <c r="E656"/>
  <c r="E657"/>
  <c r="E658"/>
  <c r="E659"/>
  <c r="E660"/>
  <c r="E661"/>
  <c r="E662"/>
  <c r="E663"/>
  <c r="E664"/>
  <c r="E665"/>
  <c r="E666"/>
  <c r="E667"/>
  <c r="E668"/>
  <c r="E669"/>
  <c r="E670"/>
  <c r="E671"/>
  <c r="E672"/>
  <c r="E673"/>
  <c r="E674"/>
  <c r="E675"/>
  <c r="E676"/>
  <c r="E677"/>
  <c r="E678"/>
  <c r="E679"/>
  <c r="E680"/>
  <c r="E681"/>
  <c r="E682"/>
  <c r="E683"/>
  <c r="E684"/>
  <c r="E685"/>
  <c r="E686"/>
  <c r="E687"/>
  <c r="E688"/>
  <c r="E689"/>
  <c r="E690"/>
  <c r="E691"/>
  <c r="E692"/>
  <c r="E693"/>
  <c r="E694"/>
  <c r="E695"/>
  <c r="E696"/>
  <c r="E697"/>
  <c r="E698"/>
  <c r="E699"/>
  <c r="E700"/>
  <c r="E701"/>
  <c r="E702"/>
  <c r="E703"/>
  <c r="E704"/>
  <c r="E705"/>
  <c r="E706"/>
  <c r="E707"/>
  <c r="E708"/>
  <c r="E709"/>
  <c r="E710"/>
  <c r="E711"/>
  <c r="E712"/>
  <c r="E713"/>
  <c r="E714"/>
  <c r="E715"/>
  <c r="E716"/>
  <c r="E717"/>
  <c r="E718"/>
  <c r="E719"/>
  <c r="E720"/>
  <c r="E721"/>
  <c r="E4"/>
  <c r="D721"/>
  <c r="AE721" s="1"/>
  <c r="D720"/>
  <c r="AE720" s="1"/>
  <c r="D719"/>
  <c r="AE719" s="1"/>
  <c r="D718"/>
  <c r="AE718" s="1"/>
  <c r="D717"/>
  <c r="AE717" s="1"/>
  <c r="D716"/>
  <c r="AE716" s="1"/>
  <c r="D715"/>
  <c r="AE715" s="1"/>
  <c r="D714"/>
  <c r="AE714" s="1"/>
  <c r="D713"/>
  <c r="AE713" s="1"/>
  <c r="D712"/>
  <c r="AE712" s="1"/>
  <c r="D711"/>
  <c r="AE711" s="1"/>
  <c r="D710"/>
  <c r="AE710" s="1"/>
  <c r="D709"/>
  <c r="AE709" s="1"/>
  <c r="D708"/>
  <c r="AE708" s="1"/>
  <c r="D707"/>
  <c r="AE707" s="1"/>
  <c r="D706"/>
  <c r="AE706" s="1"/>
  <c r="D705"/>
  <c r="AE705" s="1"/>
  <c r="D704"/>
  <c r="AE704" s="1"/>
  <c r="D703"/>
  <c r="AE703" s="1"/>
  <c r="D702"/>
  <c r="AE702" s="1"/>
  <c r="D701"/>
  <c r="AE701" s="1"/>
  <c r="D700"/>
  <c r="AE700" s="1"/>
  <c r="D699"/>
  <c r="AE699" s="1"/>
  <c r="D698"/>
  <c r="AE698" s="1"/>
  <c r="D697"/>
  <c r="AE697" s="1"/>
  <c r="D696"/>
  <c r="AE695"/>
  <c r="F695"/>
  <c r="D695"/>
  <c r="D694"/>
  <c r="AF694" s="1"/>
  <c r="D693"/>
  <c r="AF693" s="1"/>
  <c r="D692"/>
  <c r="AF692" s="1"/>
  <c r="D691"/>
  <c r="AF691" s="1"/>
  <c r="D690"/>
  <c r="AF690" s="1"/>
  <c r="D689"/>
  <c r="AF689" s="1"/>
  <c r="D688"/>
  <c r="AF688" s="1"/>
  <c r="D687"/>
  <c r="AF687" s="1"/>
  <c r="D686"/>
  <c r="AF686" s="1"/>
  <c r="D685"/>
  <c r="AF685" s="1"/>
  <c r="D684"/>
  <c r="AF684" s="1"/>
  <c r="D683"/>
  <c r="AF683" s="1"/>
  <c r="D682"/>
  <c r="AF682" s="1"/>
  <c r="D681"/>
  <c r="AF681" s="1"/>
  <c r="AH680"/>
  <c r="D680"/>
  <c r="AF680" s="1"/>
  <c r="AF679"/>
  <c r="AH679"/>
  <c r="D679"/>
  <c r="AE679" s="1"/>
  <c r="AF678"/>
  <c r="AH678"/>
  <c r="D678"/>
  <c r="AE678" s="1"/>
  <c r="AF677"/>
  <c r="AH677"/>
  <c r="D677"/>
  <c r="AE677" s="1"/>
  <c r="AF676"/>
  <c r="AH676"/>
  <c r="D676"/>
  <c r="AE676" s="1"/>
  <c r="AF675"/>
  <c r="AH675"/>
  <c r="D675"/>
  <c r="AE675" s="1"/>
  <c r="AF674"/>
  <c r="AH674"/>
  <c r="D674"/>
  <c r="AE674" s="1"/>
  <c r="AF673"/>
  <c r="AH673"/>
  <c r="D673"/>
  <c r="AE673" s="1"/>
  <c r="AF672"/>
  <c r="AH672"/>
  <c r="D672"/>
  <c r="AE672" s="1"/>
  <c r="D671"/>
  <c r="AF671" s="1"/>
  <c r="D670"/>
  <c r="AF670" s="1"/>
  <c r="D669"/>
  <c r="AF669" s="1"/>
  <c r="D668"/>
  <c r="AF668" s="1"/>
  <c r="D667"/>
  <c r="AF667" s="1"/>
  <c r="D666"/>
  <c r="AH665"/>
  <c r="D665"/>
  <c r="AF665" s="1"/>
  <c r="AF664"/>
  <c r="AH664"/>
  <c r="D664"/>
  <c r="AE664" s="1"/>
  <c r="AH663"/>
  <c r="D663"/>
  <c r="AF663" s="1"/>
  <c r="D662"/>
  <c r="AF662" s="1"/>
  <c r="D661"/>
  <c r="AF661" s="1"/>
  <c r="D660"/>
  <c r="AF660" s="1"/>
  <c r="D659"/>
  <c r="AF659" s="1"/>
  <c r="D658"/>
  <c r="AF658" s="1"/>
  <c r="D657"/>
  <c r="AF657" s="1"/>
  <c r="D656"/>
  <c r="AF656" s="1"/>
  <c r="D655"/>
  <c r="AF655" s="1"/>
  <c r="D654"/>
  <c r="AF654" s="1"/>
  <c r="D653"/>
  <c r="AF653" s="1"/>
  <c r="D652"/>
  <c r="AF652" s="1"/>
  <c r="D649"/>
  <c r="AF649" s="1"/>
  <c r="D648"/>
  <c r="AF648" s="1"/>
  <c r="D647"/>
  <c r="AF647" s="1"/>
  <c r="D646"/>
  <c r="AF646" s="1"/>
  <c r="D645"/>
  <c r="AF645" s="1"/>
  <c r="D644"/>
  <c r="AF644" s="1"/>
  <c r="D643"/>
  <c r="AF643" s="1"/>
  <c r="D642"/>
  <c r="AF642" s="1"/>
  <c r="D641"/>
  <c r="AF641" s="1"/>
  <c r="D640"/>
  <c r="AF640" s="1"/>
  <c r="D639"/>
  <c r="AF639" s="1"/>
  <c r="D638"/>
  <c r="AF638" s="1"/>
  <c r="D637"/>
  <c r="AF637" s="1"/>
  <c r="D636"/>
  <c r="AF636" s="1"/>
  <c r="D635"/>
  <c r="AF635" s="1"/>
  <c r="D634"/>
  <c r="AF634" s="1"/>
  <c r="D633"/>
  <c r="AF633" s="1"/>
  <c r="D632"/>
  <c r="AF632" s="1"/>
  <c r="D631"/>
  <c r="AF631" s="1"/>
  <c r="D630"/>
  <c r="AF630" s="1"/>
  <c r="D629"/>
  <c r="AF629" s="1"/>
  <c r="D628"/>
  <c r="AF628" s="1"/>
  <c r="D627"/>
  <c r="AF627" s="1"/>
  <c r="D626"/>
  <c r="AF626" s="1"/>
  <c r="D625"/>
  <c r="AF625" s="1"/>
  <c r="D624"/>
  <c r="AF624" s="1"/>
  <c r="D623"/>
  <c r="AF623" s="1"/>
  <c r="D622"/>
  <c r="AF622" s="1"/>
  <c r="D621"/>
  <c r="AF621" s="1"/>
  <c r="D620"/>
  <c r="AF620" s="1"/>
  <c r="D619"/>
  <c r="AF619" s="1"/>
  <c r="D618"/>
  <c r="AF618" s="1"/>
  <c r="D617"/>
  <c r="AF617" s="1"/>
  <c r="D616"/>
  <c r="AF616" s="1"/>
  <c r="D615"/>
  <c r="AF615" s="1"/>
  <c r="D614"/>
  <c r="AF614" s="1"/>
  <c r="D613"/>
  <c r="AF613" s="1"/>
  <c r="D612"/>
  <c r="AF612" s="1"/>
  <c r="D611"/>
  <c r="AF611" s="1"/>
  <c r="D610"/>
  <c r="AF610" s="1"/>
  <c r="D609"/>
  <c r="AF609" s="1"/>
  <c r="F608"/>
  <c r="D608"/>
  <c r="AE608" s="1"/>
  <c r="D607"/>
  <c r="D606"/>
  <c r="AF606" s="1"/>
  <c r="D605"/>
  <c r="AF605" s="1"/>
  <c r="D604"/>
  <c r="AF604" s="1"/>
  <c r="D603"/>
  <c r="AF603" s="1"/>
  <c r="D602"/>
  <c r="AF602" s="1"/>
  <c r="D601"/>
  <c r="AF601" s="1"/>
  <c r="D600"/>
  <c r="AF600" s="1"/>
  <c r="D599"/>
  <c r="AF599" s="1"/>
  <c r="D598"/>
  <c r="AF598" s="1"/>
  <c r="D597"/>
  <c r="AF597" s="1"/>
  <c r="D596"/>
  <c r="AF596" s="1"/>
  <c r="D595"/>
  <c r="AF595" s="1"/>
  <c r="D594"/>
  <c r="AF594" s="1"/>
  <c r="D593"/>
  <c r="AF593" s="1"/>
  <c r="D592"/>
  <c r="AF592" s="1"/>
  <c r="D591"/>
  <c r="AF591" s="1"/>
  <c r="D590"/>
  <c r="AF590" s="1"/>
  <c r="D589"/>
  <c r="AF589" s="1"/>
  <c r="D588"/>
  <c r="AF588" s="1"/>
  <c r="D587"/>
  <c r="AF587" s="1"/>
  <c r="D586"/>
  <c r="AF586" s="1"/>
  <c r="D585"/>
  <c r="AF585" s="1"/>
  <c r="D584"/>
  <c r="AF584" s="1"/>
  <c r="D583"/>
  <c r="AF583" s="1"/>
  <c r="D582"/>
  <c r="AF582" s="1"/>
  <c r="D581"/>
  <c r="AF581" s="1"/>
  <c r="D580"/>
  <c r="AF580" s="1"/>
  <c r="D577"/>
  <c r="AF577" s="1"/>
  <c r="D576"/>
  <c r="AF576" s="1"/>
  <c r="D575"/>
  <c r="AF575" s="1"/>
  <c r="D574"/>
  <c r="AF574" s="1"/>
  <c r="D573"/>
  <c r="AF573" s="1"/>
  <c r="D572"/>
  <c r="AF572" s="1"/>
  <c r="D571"/>
  <c r="AF571" s="1"/>
  <c r="D570"/>
  <c r="AF570" s="1"/>
  <c r="D569"/>
  <c r="AF569" s="1"/>
  <c r="D568"/>
  <c r="AF568" s="1"/>
  <c r="D567"/>
  <c r="AF567" s="1"/>
  <c r="D566"/>
  <c r="AF566" s="1"/>
  <c r="D565"/>
  <c r="AF565" s="1"/>
  <c r="D564"/>
  <c r="AF564" s="1"/>
  <c r="D563"/>
  <c r="AF563" s="1"/>
  <c r="D562"/>
  <c r="AF562" s="1"/>
  <c r="D561"/>
  <c r="AF561" s="1"/>
  <c r="D560"/>
  <c r="AF560" s="1"/>
  <c r="D559"/>
  <c r="AF559" s="1"/>
  <c r="D558"/>
  <c r="AF558" s="1"/>
  <c r="D557"/>
  <c r="AF557" s="1"/>
  <c r="D556"/>
  <c r="AF556" s="1"/>
  <c r="D555"/>
  <c r="AF555" s="1"/>
  <c r="D554"/>
  <c r="AF554" s="1"/>
  <c r="D553"/>
  <c r="AF553" s="1"/>
  <c r="D552"/>
  <c r="AF552" s="1"/>
  <c r="D551"/>
  <c r="AF551" s="1"/>
  <c r="D550"/>
  <c r="AF550" s="1"/>
  <c r="D549"/>
  <c r="AF549" s="1"/>
  <c r="D548"/>
  <c r="AF548" s="1"/>
  <c r="D547"/>
  <c r="AF547" s="1"/>
  <c r="D546"/>
  <c r="AF546" s="1"/>
  <c r="D545"/>
  <c r="AF545" s="1"/>
  <c r="D544"/>
  <c r="AF544" s="1"/>
  <c r="D543"/>
  <c r="AF543" s="1"/>
  <c r="D542"/>
  <c r="AF542" s="1"/>
  <c r="D541"/>
  <c r="AE541" s="1"/>
  <c r="AE540"/>
  <c r="F540"/>
  <c r="H540" s="1"/>
  <c r="D540"/>
  <c r="D539"/>
  <c r="AE539" s="1"/>
  <c r="AF538"/>
  <c r="AH538"/>
  <c r="D538"/>
  <c r="AE538" s="1"/>
  <c r="AH537"/>
  <c r="D537"/>
  <c r="AF537" s="1"/>
  <c r="D536"/>
  <c r="AF536" s="1"/>
  <c r="D535"/>
  <c r="AF535" s="1"/>
  <c r="D534"/>
  <c r="AF534" s="1"/>
  <c r="D533"/>
  <c r="AF533" s="1"/>
  <c r="D532"/>
  <c r="AF532" s="1"/>
  <c r="D531"/>
  <c r="AF531" s="1"/>
  <c r="D530"/>
  <c r="AF530" s="1"/>
  <c r="D529"/>
  <c r="AF529" s="1"/>
  <c r="D528"/>
  <c r="AF528" s="1"/>
  <c r="D527"/>
  <c r="AF527" s="1"/>
  <c r="D526"/>
  <c r="AF526" s="1"/>
  <c r="D525"/>
  <c r="AF525" s="1"/>
  <c r="D524"/>
  <c r="AF524" s="1"/>
  <c r="D523"/>
  <c r="AF523" s="1"/>
  <c r="D522"/>
  <c r="AF522" s="1"/>
  <c r="D521"/>
  <c r="AF521" s="1"/>
  <c r="D520"/>
  <c r="AF520" s="1"/>
  <c r="D519"/>
  <c r="AF519" s="1"/>
  <c r="D518"/>
  <c r="AF518" s="1"/>
  <c r="D517"/>
  <c r="AF517" s="1"/>
  <c r="D516"/>
  <c r="AF516" s="1"/>
  <c r="D515"/>
  <c r="AF515" s="1"/>
  <c r="D514"/>
  <c r="AF514" s="1"/>
  <c r="D513"/>
  <c r="AF513" s="1"/>
  <c r="D512"/>
  <c r="AF512" s="1"/>
  <c r="D511"/>
  <c r="AF511" s="1"/>
  <c r="D510"/>
  <c r="AF510" s="1"/>
  <c r="D509"/>
  <c r="AF509" s="1"/>
  <c r="D508"/>
  <c r="AF508" s="1"/>
  <c r="D505"/>
  <c r="AF505" s="1"/>
  <c r="D504"/>
  <c r="AF504" s="1"/>
  <c r="D503"/>
  <c r="AF503" s="1"/>
  <c r="D502"/>
  <c r="AF502" s="1"/>
  <c r="D501"/>
  <c r="AF501" s="1"/>
  <c r="D500"/>
  <c r="AF500" s="1"/>
  <c r="D499"/>
  <c r="AF499" s="1"/>
  <c r="D498"/>
  <c r="AF498" s="1"/>
  <c r="D497"/>
  <c r="AF497" s="1"/>
  <c r="D496"/>
  <c r="AF496" s="1"/>
  <c r="D495"/>
  <c r="AF495" s="1"/>
  <c r="D494"/>
  <c r="AF494" s="1"/>
  <c r="D493"/>
  <c r="AF493" s="1"/>
  <c r="D492"/>
  <c r="AF492" s="1"/>
  <c r="D491"/>
  <c r="AF491" s="1"/>
  <c r="D490"/>
  <c r="AF490" s="1"/>
  <c r="D489"/>
  <c r="AF489" s="1"/>
  <c r="D488"/>
  <c r="AF488" s="1"/>
  <c r="D487"/>
  <c r="AF487" s="1"/>
  <c r="D486"/>
  <c r="AF486" s="1"/>
  <c r="D485"/>
  <c r="AF485" s="1"/>
  <c r="D484"/>
  <c r="AF484" s="1"/>
  <c r="D483"/>
  <c r="AF483" s="1"/>
  <c r="D482"/>
  <c r="AF482" s="1"/>
  <c r="D481"/>
  <c r="AF481" s="1"/>
  <c r="D480"/>
  <c r="AF480" s="1"/>
  <c r="D479"/>
  <c r="AF479" s="1"/>
  <c r="D478"/>
  <c r="AF478" s="1"/>
  <c r="D477"/>
  <c r="AF477" s="1"/>
  <c r="D476"/>
  <c r="AF476" s="1"/>
  <c r="D475"/>
  <c r="AF475" s="1"/>
  <c r="D474"/>
  <c r="AF474" s="1"/>
  <c r="D473"/>
  <c r="AF473" s="1"/>
  <c r="D472"/>
  <c r="AF472" s="1"/>
  <c r="D471"/>
  <c r="AF471" s="1"/>
  <c r="D470"/>
  <c r="AF470" s="1"/>
  <c r="D469"/>
  <c r="AF469" s="1"/>
  <c r="D468"/>
  <c r="AF468" s="1"/>
  <c r="D467"/>
  <c r="AF467" s="1"/>
  <c r="D466"/>
  <c r="AF466" s="1"/>
  <c r="D465"/>
  <c r="AF465" s="1"/>
  <c r="D464"/>
  <c r="AF464" s="1"/>
  <c r="D463"/>
  <c r="AF463" s="1"/>
  <c r="D462"/>
  <c r="AF462" s="1"/>
  <c r="D461"/>
  <c r="AF461" s="1"/>
  <c r="D460"/>
  <c r="AF460" s="1"/>
  <c r="D459"/>
  <c r="AF459" s="1"/>
  <c r="D458"/>
  <c r="AF458" s="1"/>
  <c r="D457"/>
  <c r="AF457" s="1"/>
  <c r="D456"/>
  <c r="AF456" s="1"/>
  <c r="D455"/>
  <c r="AF455" s="1"/>
  <c r="D454"/>
  <c r="AF454" s="1"/>
  <c r="D453"/>
  <c r="AF453" s="1"/>
  <c r="D452"/>
  <c r="AF452" s="1"/>
  <c r="D451"/>
  <c r="AF451" s="1"/>
  <c r="D450"/>
  <c r="AF450" s="1"/>
  <c r="D449"/>
  <c r="AF449" s="1"/>
  <c r="D448"/>
  <c r="AF448" s="1"/>
  <c r="D447"/>
  <c r="AF447" s="1"/>
  <c r="D446"/>
  <c r="AF446" s="1"/>
  <c r="D445"/>
  <c r="AF445" s="1"/>
  <c r="D444"/>
  <c r="AF444" s="1"/>
  <c r="D443"/>
  <c r="AF443" s="1"/>
  <c r="D442"/>
  <c r="AF442" s="1"/>
  <c r="D441"/>
  <c r="AF441" s="1"/>
  <c r="D440"/>
  <c r="AF440" s="1"/>
  <c r="D439"/>
  <c r="AF439" s="1"/>
  <c r="D438"/>
  <c r="AF438" s="1"/>
  <c r="D437"/>
  <c r="AF437" s="1"/>
  <c r="D436"/>
  <c r="AF436" s="1"/>
  <c r="D433"/>
  <c r="AF433" s="1"/>
  <c r="D432"/>
  <c r="AF432" s="1"/>
  <c r="D431"/>
  <c r="AF431" s="1"/>
  <c r="D430"/>
  <c r="AF430" s="1"/>
  <c r="D429"/>
  <c r="AF429" s="1"/>
  <c r="D428"/>
  <c r="AF428" s="1"/>
  <c r="D427"/>
  <c r="D426"/>
  <c r="AE426" s="1"/>
  <c r="F425"/>
  <c r="H425" s="1"/>
  <c r="D425"/>
  <c r="D424"/>
  <c r="AE424" s="1"/>
  <c r="F423"/>
  <c r="H423" s="1"/>
  <c r="D423"/>
  <c r="D422"/>
  <c r="AE422" s="1"/>
  <c r="D421"/>
  <c r="AE421" s="1"/>
  <c r="D420"/>
  <c r="AE420" s="1"/>
  <c r="D419"/>
  <c r="AE419" s="1"/>
  <c r="D418"/>
  <c r="AE418" s="1"/>
  <c r="D417"/>
  <c r="AE417" s="1"/>
  <c r="D416"/>
  <c r="AE416" s="1"/>
  <c r="D415"/>
  <c r="AE415" s="1"/>
  <c r="D414"/>
  <c r="AE414" s="1"/>
  <c r="D413"/>
  <c r="AE413" s="1"/>
  <c r="D412"/>
  <c r="AE412" s="1"/>
  <c r="D411"/>
  <c r="AE411" s="1"/>
  <c r="D410"/>
  <c r="AE410" s="1"/>
  <c r="D409"/>
  <c r="AE409" s="1"/>
  <c r="D408"/>
  <c r="AE408" s="1"/>
  <c r="D407"/>
  <c r="AE407" s="1"/>
  <c r="D406"/>
  <c r="AE406" s="1"/>
  <c r="D405"/>
  <c r="AE405" s="1"/>
  <c r="D404"/>
  <c r="AE404" s="1"/>
  <c r="D403"/>
  <c r="AE403" s="1"/>
  <c r="D402"/>
  <c r="AE402" s="1"/>
  <c r="D401"/>
  <c r="AE401" s="1"/>
  <c r="D400"/>
  <c r="AE400" s="1"/>
  <c r="D399"/>
  <c r="AE399" s="1"/>
  <c r="D398"/>
  <c r="AE398" s="1"/>
  <c r="D397"/>
  <c r="AE397" s="1"/>
  <c r="D396"/>
  <c r="AE396" s="1"/>
  <c r="D395"/>
  <c r="AE395" s="1"/>
  <c r="D394"/>
  <c r="AE394" s="1"/>
  <c r="D393"/>
  <c r="AE393" s="1"/>
  <c r="D392"/>
  <c r="AE392" s="1"/>
  <c r="D391"/>
  <c r="AE391" s="1"/>
  <c r="D390"/>
  <c r="AE390" s="1"/>
  <c r="D389"/>
  <c r="AE389" s="1"/>
  <c r="D388"/>
  <c r="AE388" s="1"/>
  <c r="D387"/>
  <c r="AE387" s="1"/>
  <c r="D386"/>
  <c r="AE386" s="1"/>
  <c r="D385"/>
  <c r="AE385" s="1"/>
  <c r="D384"/>
  <c r="AE384" s="1"/>
  <c r="D383"/>
  <c r="AE383" s="1"/>
  <c r="D382"/>
  <c r="AE382" s="1"/>
  <c r="D381"/>
  <c r="AE381" s="1"/>
  <c r="D380"/>
  <c r="AE380" s="1"/>
  <c r="D379"/>
  <c r="AE379" s="1"/>
  <c r="D378"/>
  <c r="AE378" s="1"/>
  <c r="D377"/>
  <c r="AE377" s="1"/>
  <c r="D376"/>
  <c r="AE376" s="1"/>
  <c r="D375"/>
  <c r="AE375" s="1"/>
  <c r="D374"/>
  <c r="AE374" s="1"/>
  <c r="D373"/>
  <c r="AE373" s="1"/>
  <c r="D372"/>
  <c r="AE372" s="1"/>
  <c r="D371"/>
  <c r="AE371" s="1"/>
  <c r="D370"/>
  <c r="AE370" s="1"/>
  <c r="D369"/>
  <c r="AE369" s="1"/>
  <c r="D368"/>
  <c r="AE368" s="1"/>
  <c r="D367"/>
  <c r="AE367" s="1"/>
  <c r="D366"/>
  <c r="AE366" s="1"/>
  <c r="D365"/>
  <c r="AE365" s="1"/>
  <c r="D364"/>
  <c r="AE364" s="1"/>
  <c r="D361"/>
  <c r="AE361" s="1"/>
  <c r="D360"/>
  <c r="AE360" s="1"/>
  <c r="D359"/>
  <c r="AE359" s="1"/>
  <c r="D358"/>
  <c r="AE358" s="1"/>
  <c r="D357"/>
  <c r="AE357" s="1"/>
  <c r="D356"/>
  <c r="AE356" s="1"/>
  <c r="D355"/>
  <c r="AE355" s="1"/>
  <c r="D354"/>
  <c r="AE354" s="1"/>
  <c r="D353"/>
  <c r="AE353" s="1"/>
  <c r="D352"/>
  <c r="AE352" s="1"/>
  <c r="D351"/>
  <c r="AE351" s="1"/>
  <c r="D350"/>
  <c r="AE350" s="1"/>
  <c r="D349"/>
  <c r="AE349" s="1"/>
  <c r="D348"/>
  <c r="AE348" s="1"/>
  <c r="D347"/>
  <c r="AE347" s="1"/>
  <c r="D346"/>
  <c r="AE346" s="1"/>
  <c r="D345"/>
  <c r="AE345" s="1"/>
  <c r="D344"/>
  <c r="AE344" s="1"/>
  <c r="D343"/>
  <c r="AE343" s="1"/>
  <c r="D342"/>
  <c r="AE342" s="1"/>
  <c r="D341"/>
  <c r="AE341" s="1"/>
  <c r="D340"/>
  <c r="AE340" s="1"/>
  <c r="D339"/>
  <c r="AE339" s="1"/>
  <c r="D338"/>
  <c r="AE338" s="1"/>
  <c r="D337"/>
  <c r="AE337" s="1"/>
  <c r="D336"/>
  <c r="AE336" s="1"/>
  <c r="D335"/>
  <c r="AE335" s="1"/>
  <c r="D334"/>
  <c r="AE334" s="1"/>
  <c r="D333"/>
  <c r="AE333" s="1"/>
  <c r="D332"/>
  <c r="AE332" s="1"/>
  <c r="D331"/>
  <c r="AE331" s="1"/>
  <c r="D330"/>
  <c r="AE330" s="1"/>
  <c r="D329"/>
  <c r="AE329" s="1"/>
  <c r="D328"/>
  <c r="AE328" s="1"/>
  <c r="D327"/>
  <c r="AE327" s="1"/>
  <c r="D326"/>
  <c r="AE326" s="1"/>
  <c r="D325"/>
  <c r="AE325" s="1"/>
  <c r="D324"/>
  <c r="AE324" s="1"/>
  <c r="D323"/>
  <c r="AE323" s="1"/>
  <c r="D322"/>
  <c r="AE322" s="1"/>
  <c r="D321"/>
  <c r="AE321" s="1"/>
  <c r="D320"/>
  <c r="AE320" s="1"/>
  <c r="D319"/>
  <c r="AE319" s="1"/>
  <c r="D318"/>
  <c r="AE318" s="1"/>
  <c r="D317"/>
  <c r="AE317" s="1"/>
  <c r="D316"/>
  <c r="AE316" s="1"/>
  <c r="D315"/>
  <c r="AE315" s="1"/>
  <c r="D314"/>
  <c r="AE314" s="1"/>
  <c r="D313"/>
  <c r="AE313" s="1"/>
  <c r="AE312"/>
  <c r="F312"/>
  <c r="H312" s="1"/>
  <c r="D312"/>
  <c r="D311"/>
  <c r="AE311" s="1"/>
  <c r="AE310"/>
  <c r="F310"/>
  <c r="H310" s="1"/>
  <c r="D310"/>
  <c r="D309"/>
  <c r="AE309" s="1"/>
  <c r="D308"/>
  <c r="AF308" s="1"/>
  <c r="D307"/>
  <c r="AE307" s="1"/>
  <c r="D306"/>
  <c r="AE306" s="1"/>
  <c r="D305"/>
  <c r="AE305" s="1"/>
  <c r="D304"/>
  <c r="AE304" s="1"/>
  <c r="D303"/>
  <c r="AE303" s="1"/>
  <c r="D302"/>
  <c r="AE302" s="1"/>
  <c r="D301"/>
  <c r="AE301" s="1"/>
  <c r="D300"/>
  <c r="AE300" s="1"/>
  <c r="D299"/>
  <c r="AE299" s="1"/>
  <c r="D298"/>
  <c r="AE298" s="1"/>
  <c r="D297"/>
  <c r="AE297" s="1"/>
  <c r="D296"/>
  <c r="AE296" s="1"/>
  <c r="D295"/>
  <c r="AE295" s="1"/>
  <c r="D294"/>
  <c r="AE294" s="1"/>
  <c r="D293"/>
  <c r="AE293" s="1"/>
  <c r="D292"/>
  <c r="AE292" s="1"/>
  <c r="D289"/>
  <c r="AE289" s="1"/>
  <c r="D288"/>
  <c r="AE288" s="1"/>
  <c r="D287"/>
  <c r="AE287" s="1"/>
  <c r="D286"/>
  <c r="AE286" s="1"/>
  <c r="D285"/>
  <c r="AE285" s="1"/>
  <c r="D284"/>
  <c r="AE284" s="1"/>
  <c r="D283"/>
  <c r="AE283" s="1"/>
  <c r="D282"/>
  <c r="AE282" s="1"/>
  <c r="D281"/>
  <c r="AE281" s="1"/>
  <c r="D280"/>
  <c r="AE280" s="1"/>
  <c r="D279"/>
  <c r="AE279" s="1"/>
  <c r="D278"/>
  <c r="AE278" s="1"/>
  <c r="D277"/>
  <c r="AE277" s="1"/>
  <c r="D276"/>
  <c r="AE276" s="1"/>
  <c r="D275"/>
  <c r="AE275" s="1"/>
  <c r="D274"/>
  <c r="AE274" s="1"/>
  <c r="D273"/>
  <c r="AE273" s="1"/>
  <c r="D272"/>
  <c r="AE272" s="1"/>
  <c r="D271"/>
  <c r="AE271" s="1"/>
  <c r="D270"/>
  <c r="AE270" s="1"/>
  <c r="D269"/>
  <c r="AE269" s="1"/>
  <c r="D268"/>
  <c r="AE268" s="1"/>
  <c r="D267"/>
  <c r="AE267" s="1"/>
  <c r="D266"/>
  <c r="AE266" s="1"/>
  <c r="D265"/>
  <c r="AE265" s="1"/>
  <c r="D264"/>
  <c r="AE264" s="1"/>
  <c r="D263"/>
  <c r="AE263" s="1"/>
  <c r="D262"/>
  <c r="AE262" s="1"/>
  <c r="D261"/>
  <c r="AE261" s="1"/>
  <c r="D260"/>
  <c r="AE260" s="1"/>
  <c r="D259"/>
  <c r="AE259" s="1"/>
  <c r="D258"/>
  <c r="AE258" s="1"/>
  <c r="D257"/>
  <c r="AE257" s="1"/>
  <c r="D256"/>
  <c r="AE256" s="1"/>
  <c r="D255"/>
  <c r="AE255" s="1"/>
  <c r="D254"/>
  <c r="AE254" s="1"/>
  <c r="D253"/>
  <c r="AE253" s="1"/>
  <c r="D252"/>
  <c r="AE252" s="1"/>
  <c r="D251"/>
  <c r="AE251" s="1"/>
  <c r="D250"/>
  <c r="AE250" s="1"/>
  <c r="D249"/>
  <c r="AE249" s="1"/>
  <c r="D248"/>
  <c r="AE248" s="1"/>
  <c r="D247"/>
  <c r="AE247" s="1"/>
  <c r="D246"/>
  <c r="AE246" s="1"/>
  <c r="D245"/>
  <c r="AE245" s="1"/>
  <c r="D244"/>
  <c r="AE244" s="1"/>
  <c r="D243"/>
  <c r="AE243" s="1"/>
  <c r="D242"/>
  <c r="AE242" s="1"/>
  <c r="D241"/>
  <c r="AE241" s="1"/>
  <c r="D240"/>
  <c r="AE240" s="1"/>
  <c r="D239"/>
  <c r="AE239" s="1"/>
  <c r="D238"/>
  <c r="AE238" s="1"/>
  <c r="D237"/>
  <c r="AE237" s="1"/>
  <c r="D236"/>
  <c r="AE236" s="1"/>
  <c r="D235"/>
  <c r="AE235" s="1"/>
  <c r="D234"/>
  <c r="AE234" s="1"/>
  <c r="D233"/>
  <c r="AE233" s="1"/>
  <c r="D232"/>
  <c r="AE232" s="1"/>
  <c r="D231"/>
  <c r="AE231" s="1"/>
  <c r="D230"/>
  <c r="AE230" s="1"/>
  <c r="D229"/>
  <c r="AE229" s="1"/>
  <c r="D228"/>
  <c r="AE228" s="1"/>
  <c r="D227"/>
  <c r="AE227" s="1"/>
  <c r="D226"/>
  <c r="AE226" s="1"/>
  <c r="D225"/>
  <c r="AE225" s="1"/>
  <c r="D224"/>
  <c r="AE224" s="1"/>
  <c r="D223"/>
  <c r="AE223" s="1"/>
  <c r="D222"/>
  <c r="AE222" s="1"/>
  <c r="D221"/>
  <c r="AE221" s="1"/>
  <c r="D220"/>
  <c r="AE220" s="1"/>
  <c r="D217"/>
  <c r="AE217" s="1"/>
  <c r="D216"/>
  <c r="AE216" s="1"/>
  <c r="D215"/>
  <c r="AE215" s="1"/>
  <c r="D214"/>
  <c r="AE214" s="1"/>
  <c r="D213"/>
  <c r="AE213" s="1"/>
  <c r="D212"/>
  <c r="AE212" s="1"/>
  <c r="D211"/>
  <c r="AE211" s="1"/>
  <c r="D210"/>
  <c r="AE210" s="1"/>
  <c r="D209"/>
  <c r="AE209" s="1"/>
  <c r="D208"/>
  <c r="AE208" s="1"/>
  <c r="D207"/>
  <c r="AE207" s="1"/>
  <c r="D206"/>
  <c r="AE206" s="1"/>
  <c r="D205"/>
  <c r="AE205" s="1"/>
  <c r="D204"/>
  <c r="AE204" s="1"/>
  <c r="D203"/>
  <c r="AE203" s="1"/>
  <c r="D202"/>
  <c r="AE202" s="1"/>
  <c r="D201"/>
  <c r="AE201" s="1"/>
  <c r="D200"/>
  <c r="AE200" s="1"/>
  <c r="D199"/>
  <c r="AE199" s="1"/>
  <c r="D198"/>
  <c r="AE198" s="1"/>
  <c r="D197"/>
  <c r="AE197" s="1"/>
  <c r="D196"/>
  <c r="AE196" s="1"/>
  <c r="D195"/>
  <c r="AE195" s="1"/>
  <c r="D194"/>
  <c r="AE194" s="1"/>
  <c r="D193"/>
  <c r="AE193" s="1"/>
  <c r="D192"/>
  <c r="AE192" s="1"/>
  <c r="D191"/>
  <c r="AE191" s="1"/>
  <c r="D190"/>
  <c r="AE190" s="1"/>
  <c r="D189"/>
  <c r="AE189" s="1"/>
  <c r="D188"/>
  <c r="AE188" s="1"/>
  <c r="D187"/>
  <c r="AE187" s="1"/>
  <c r="D186"/>
  <c r="AE186" s="1"/>
  <c r="D185"/>
  <c r="AE185" s="1"/>
  <c r="D184"/>
  <c r="AE184" s="1"/>
  <c r="D183"/>
  <c r="AE183" s="1"/>
  <c r="D182"/>
  <c r="AE182" s="1"/>
  <c r="D181"/>
  <c r="AE181" s="1"/>
  <c r="D180"/>
  <c r="AE180" s="1"/>
  <c r="D179"/>
  <c r="AE179" s="1"/>
  <c r="D178"/>
  <c r="AE178" s="1"/>
  <c r="D177"/>
  <c r="AE177" s="1"/>
  <c r="D176"/>
  <c r="AE176" s="1"/>
  <c r="D175"/>
  <c r="AE175" s="1"/>
  <c r="D174"/>
  <c r="AE174" s="1"/>
  <c r="D173"/>
  <c r="AE173" s="1"/>
  <c r="D172"/>
  <c r="AE172" s="1"/>
  <c r="D171"/>
  <c r="AE171" s="1"/>
  <c r="D170"/>
  <c r="AE170" s="1"/>
  <c r="D169"/>
  <c r="AE169" s="1"/>
  <c r="D168"/>
  <c r="AE168" s="1"/>
  <c r="D167"/>
  <c r="AE167" s="1"/>
  <c r="D166"/>
  <c r="AE166" s="1"/>
  <c r="D165"/>
  <c r="AE165" s="1"/>
  <c r="D164"/>
  <c r="AE164" s="1"/>
  <c r="D163"/>
  <c r="AE163" s="1"/>
  <c r="D162"/>
  <c r="AE162" s="1"/>
  <c r="D161"/>
  <c r="AE161" s="1"/>
  <c r="D160"/>
  <c r="AE160" s="1"/>
  <c r="D159"/>
  <c r="AE159" s="1"/>
  <c r="D158"/>
  <c r="AE158" s="1"/>
  <c r="D157"/>
  <c r="AE157" s="1"/>
  <c r="D156"/>
  <c r="AE156" s="1"/>
  <c r="D155"/>
  <c r="AE155" s="1"/>
  <c r="D154"/>
  <c r="AE154" s="1"/>
  <c r="D153"/>
  <c r="AE153" s="1"/>
  <c r="D152"/>
  <c r="AE152" s="1"/>
  <c r="D151"/>
  <c r="AE151" s="1"/>
  <c r="D150"/>
  <c r="AE150" s="1"/>
  <c r="D149"/>
  <c r="AE149" s="1"/>
  <c r="D148"/>
  <c r="AE148" s="1"/>
  <c r="D145"/>
  <c r="AE145" s="1"/>
  <c r="D144"/>
  <c r="AE144" s="1"/>
  <c r="D143"/>
  <c r="AE143" s="1"/>
  <c r="D142"/>
  <c r="AE142" s="1"/>
  <c r="D141"/>
  <c r="AE141" s="1"/>
  <c r="D140"/>
  <c r="AE140" s="1"/>
  <c r="D139"/>
  <c r="AE139" s="1"/>
  <c r="D138"/>
  <c r="AE138" s="1"/>
  <c r="D137"/>
  <c r="AE137" s="1"/>
  <c r="D136"/>
  <c r="AE136" s="1"/>
  <c r="D135"/>
  <c r="AE135" s="1"/>
  <c r="D134"/>
  <c r="AE134" s="1"/>
  <c r="D133"/>
  <c r="AE133" s="1"/>
  <c r="D132"/>
  <c r="AE132" s="1"/>
  <c r="D131"/>
  <c r="AE131" s="1"/>
  <c r="D130"/>
  <c r="AE130" s="1"/>
  <c r="D129"/>
  <c r="AE129" s="1"/>
  <c r="D128"/>
  <c r="AE128" s="1"/>
  <c r="D127"/>
  <c r="AE127" s="1"/>
  <c r="D126"/>
  <c r="AE126" s="1"/>
  <c r="D125"/>
  <c r="AE125" s="1"/>
  <c r="D124"/>
  <c r="AE124" s="1"/>
  <c r="D123"/>
  <c r="AE123" s="1"/>
  <c r="D122"/>
  <c r="AE122" s="1"/>
  <c r="D121"/>
  <c r="AE121" s="1"/>
  <c r="D120"/>
  <c r="AE120" s="1"/>
  <c r="D119"/>
  <c r="AE119" s="1"/>
  <c r="D118"/>
  <c r="AE118" s="1"/>
  <c r="D117"/>
  <c r="AE117" s="1"/>
  <c r="D116"/>
  <c r="AE116" s="1"/>
  <c r="D115"/>
  <c r="AE115" s="1"/>
  <c r="D114"/>
  <c r="AE114" s="1"/>
  <c r="D113"/>
  <c r="AE113" s="1"/>
  <c r="D112"/>
  <c r="AE112" s="1"/>
  <c r="D111"/>
  <c r="AE111" s="1"/>
  <c r="D110"/>
  <c r="AE110" s="1"/>
  <c r="D109"/>
  <c r="AE109" s="1"/>
  <c r="D108"/>
  <c r="AE108" s="1"/>
  <c r="D107"/>
  <c r="AE107" s="1"/>
  <c r="D106"/>
  <c r="AE106" s="1"/>
  <c r="D105"/>
  <c r="AE105" s="1"/>
  <c r="D104"/>
  <c r="AE104" s="1"/>
  <c r="D103"/>
  <c r="AE103" s="1"/>
  <c r="D102"/>
  <c r="AE102" s="1"/>
  <c r="D101"/>
  <c r="AE101" s="1"/>
  <c r="D100"/>
  <c r="AE100" s="1"/>
  <c r="D99"/>
  <c r="AE99" s="1"/>
  <c r="D98"/>
  <c r="AE98" s="1"/>
  <c r="D97"/>
  <c r="AE97" s="1"/>
  <c r="D96"/>
  <c r="AE96" s="1"/>
  <c r="D95"/>
  <c r="AE95" s="1"/>
  <c r="D94"/>
  <c r="AE94" s="1"/>
  <c r="D93"/>
  <c r="AE93" s="1"/>
  <c r="D92"/>
  <c r="AE92" s="1"/>
  <c r="D91"/>
  <c r="AE91" s="1"/>
  <c r="D90"/>
  <c r="AE90" s="1"/>
  <c r="D89"/>
  <c r="AE89" s="1"/>
  <c r="D88"/>
  <c r="AE88" s="1"/>
  <c r="D87"/>
  <c r="AE87" s="1"/>
  <c r="D86"/>
  <c r="AE86" s="1"/>
  <c r="D85"/>
  <c r="AE85" s="1"/>
  <c r="D84"/>
  <c r="AE84" s="1"/>
  <c r="D83"/>
  <c r="AE83" s="1"/>
  <c r="D82"/>
  <c r="AE82" s="1"/>
  <c r="D81"/>
  <c r="AE81" s="1"/>
  <c r="D80"/>
  <c r="AE80" s="1"/>
  <c r="D79"/>
  <c r="AE79" s="1"/>
  <c r="AE78"/>
  <c r="F78"/>
  <c r="H78" s="1"/>
  <c r="D78"/>
  <c r="D77"/>
  <c r="AE77" s="1"/>
  <c r="D76"/>
  <c r="AE76" s="1"/>
  <c r="D73"/>
  <c r="AE73" s="1"/>
  <c r="D72"/>
  <c r="AE72" s="1"/>
  <c r="D71"/>
  <c r="AE71" s="1"/>
  <c r="D70"/>
  <c r="AE70" s="1"/>
  <c r="D69"/>
  <c r="AE69" s="1"/>
  <c r="D68"/>
  <c r="AE68" s="1"/>
  <c r="D67"/>
  <c r="AE67" s="1"/>
  <c r="D66"/>
  <c r="AE66" s="1"/>
  <c r="D65"/>
  <c r="AE65" s="1"/>
  <c r="D64"/>
  <c r="AE64" s="1"/>
  <c r="D63"/>
  <c r="AE63" s="1"/>
  <c r="D62"/>
  <c r="AE62" s="1"/>
  <c r="D61"/>
  <c r="AE61" s="1"/>
  <c r="D60"/>
  <c r="AE60" s="1"/>
  <c r="D59"/>
  <c r="AE59" s="1"/>
  <c r="D58"/>
  <c r="AE58" s="1"/>
  <c r="D57"/>
  <c r="AE57" s="1"/>
  <c r="D56"/>
  <c r="AE56" s="1"/>
  <c r="D55"/>
  <c r="AE55" s="1"/>
  <c r="D54"/>
  <c r="AE54" s="1"/>
  <c r="D53"/>
  <c r="AE53" s="1"/>
  <c r="D52"/>
  <c r="AE52" s="1"/>
  <c r="D51"/>
  <c r="AE51" s="1"/>
  <c r="D50"/>
  <c r="AE50" s="1"/>
  <c r="D49"/>
  <c r="AE49" s="1"/>
  <c r="D48"/>
  <c r="AE48" s="1"/>
  <c r="D47"/>
  <c r="AE47" s="1"/>
  <c r="D46"/>
  <c r="AE46" s="1"/>
  <c r="D45"/>
  <c r="AE45" s="1"/>
  <c r="D44"/>
  <c r="AE44" s="1"/>
  <c r="D43"/>
  <c r="AE43" s="1"/>
  <c r="D42"/>
  <c r="AE42" s="1"/>
  <c r="D41"/>
  <c r="AE41" s="1"/>
  <c r="D40"/>
  <c r="AE40" s="1"/>
  <c r="D39"/>
  <c r="AE39" s="1"/>
  <c r="D38"/>
  <c r="AE38" s="1"/>
  <c r="D37"/>
  <c r="AE37" s="1"/>
  <c r="D36"/>
  <c r="AE36" s="1"/>
  <c r="D35"/>
  <c r="AE35" s="1"/>
  <c r="D34"/>
  <c r="AE34" s="1"/>
  <c r="D33"/>
  <c r="AE33" s="1"/>
  <c r="D32"/>
  <c r="AE32" s="1"/>
  <c r="D31"/>
  <c r="AE31" s="1"/>
  <c r="D30"/>
  <c r="AE30" s="1"/>
  <c r="D29"/>
  <c r="AE29" s="1"/>
  <c r="D28"/>
  <c r="AE28" s="1"/>
  <c r="D27"/>
  <c r="AE27" s="1"/>
  <c r="D26"/>
  <c r="AE26" s="1"/>
  <c r="D25"/>
  <c r="AE25" s="1"/>
  <c r="D24"/>
  <c r="AE24" s="1"/>
  <c r="D23"/>
  <c r="AE23" s="1"/>
  <c r="D22"/>
  <c r="AE22" s="1"/>
  <c r="D21"/>
  <c r="AE21" s="1"/>
  <c r="D20"/>
  <c r="AE20" s="1"/>
  <c r="D19"/>
  <c r="AE19" s="1"/>
  <c r="D18"/>
  <c r="AE18" s="1"/>
  <c r="D17"/>
  <c r="AE17" s="1"/>
  <c r="D16"/>
  <c r="AE16" s="1"/>
  <c r="D15"/>
  <c r="AE15" s="1"/>
  <c r="D14"/>
  <c r="AE14" s="1"/>
  <c r="D13"/>
  <c r="AE13" s="1"/>
  <c r="D12"/>
  <c r="AE12" s="1"/>
  <c r="D11"/>
  <c r="AE11" s="1"/>
  <c r="D10"/>
  <c r="AE10" s="1"/>
  <c r="D9"/>
  <c r="AE9" s="1"/>
  <c r="D8"/>
  <c r="AE8" s="1"/>
  <c r="D7"/>
  <c r="AE7" s="1"/>
  <c r="D6"/>
  <c r="AE6" s="1"/>
  <c r="D5"/>
  <c r="AE5" s="1"/>
  <c r="D4"/>
  <c r="AE4" s="1"/>
  <c r="AG721" i="11"/>
  <c r="D721"/>
  <c r="AE721" s="1"/>
  <c r="D720"/>
  <c r="AE720" s="1"/>
  <c r="D719"/>
  <c r="AE719" s="1"/>
  <c r="D718"/>
  <c r="AE718" s="1"/>
  <c r="D717"/>
  <c r="AE717" s="1"/>
  <c r="D716"/>
  <c r="AE716" s="1"/>
  <c r="D715"/>
  <c r="AE715" s="1"/>
  <c r="D714"/>
  <c r="AE714" s="1"/>
  <c r="D713"/>
  <c r="AE713" s="1"/>
  <c r="D712"/>
  <c r="AE712" s="1"/>
  <c r="D711"/>
  <c r="AE711" s="1"/>
  <c r="D710"/>
  <c r="AE710" s="1"/>
  <c r="D709"/>
  <c r="AE709" s="1"/>
  <c r="D708"/>
  <c r="AE708" s="1"/>
  <c r="D707"/>
  <c r="AE707" s="1"/>
  <c r="D706"/>
  <c r="AE706" s="1"/>
  <c r="D705"/>
  <c r="AE705" s="1"/>
  <c r="D704"/>
  <c r="AE704" s="1"/>
  <c r="D703"/>
  <c r="AE703" s="1"/>
  <c r="D702"/>
  <c r="AE702" s="1"/>
  <c r="D701"/>
  <c r="AE701" s="1"/>
  <c r="D700"/>
  <c r="AE700" s="1"/>
  <c r="D699"/>
  <c r="AE699" s="1"/>
  <c r="D698"/>
  <c r="AE698" s="1"/>
  <c r="D697"/>
  <c r="AE697" s="1"/>
  <c r="D696"/>
  <c r="AE696" s="1"/>
  <c r="D695"/>
  <c r="D694"/>
  <c r="AE694" s="1"/>
  <c r="D693"/>
  <c r="AE693" s="1"/>
  <c r="D692"/>
  <c r="AE692" s="1"/>
  <c r="D691"/>
  <c r="AE691" s="1"/>
  <c r="D690"/>
  <c r="AE690" s="1"/>
  <c r="D689"/>
  <c r="AE689" s="1"/>
  <c r="D688"/>
  <c r="AE688" s="1"/>
  <c r="D687"/>
  <c r="AE687" s="1"/>
  <c r="D686"/>
  <c r="AE686" s="1"/>
  <c r="D685"/>
  <c r="AE685" s="1"/>
  <c r="D684"/>
  <c r="AE684" s="1"/>
  <c r="D683"/>
  <c r="AE683" s="1"/>
  <c r="D682"/>
  <c r="AE682" s="1"/>
  <c r="D681"/>
  <c r="AE681" s="1"/>
  <c r="D680"/>
  <c r="AE680" s="1"/>
  <c r="D679"/>
  <c r="AE679" s="1"/>
  <c r="D678"/>
  <c r="AE678" s="1"/>
  <c r="D677"/>
  <c r="AE677" s="1"/>
  <c r="D676"/>
  <c r="AE676" s="1"/>
  <c r="D675"/>
  <c r="AE675" s="1"/>
  <c r="D674"/>
  <c r="AE674" s="1"/>
  <c r="D673"/>
  <c r="AE673" s="1"/>
  <c r="D672"/>
  <c r="AE672" s="1"/>
  <c r="D671"/>
  <c r="AE671" s="1"/>
  <c r="D670"/>
  <c r="AE670" s="1"/>
  <c r="D669"/>
  <c r="AE669" s="1"/>
  <c r="D668"/>
  <c r="AE668" s="1"/>
  <c r="D667"/>
  <c r="AE667" s="1"/>
  <c r="D666"/>
  <c r="AE666" s="1"/>
  <c r="D665"/>
  <c r="AE665" s="1"/>
  <c r="D664"/>
  <c r="AE664" s="1"/>
  <c r="D663"/>
  <c r="AE663" s="1"/>
  <c r="AH662"/>
  <c r="D662"/>
  <c r="AF662" s="1"/>
  <c r="AH661"/>
  <c r="D661"/>
  <c r="AF661" s="1"/>
  <c r="D660"/>
  <c r="AF660" s="1"/>
  <c r="D659"/>
  <c r="AF659" s="1"/>
  <c r="D658"/>
  <c r="AF658" s="1"/>
  <c r="D657"/>
  <c r="AF657" s="1"/>
  <c r="D656"/>
  <c r="AF656" s="1"/>
  <c r="D655"/>
  <c r="AF655" s="1"/>
  <c r="D654"/>
  <c r="AF654" s="1"/>
  <c r="D653"/>
  <c r="AF653" s="1"/>
  <c r="D652"/>
  <c r="AF652" s="1"/>
  <c r="D649"/>
  <c r="AF649" s="1"/>
  <c r="D648"/>
  <c r="AF648" s="1"/>
  <c r="D647"/>
  <c r="AF647" s="1"/>
  <c r="D646"/>
  <c r="AF646" s="1"/>
  <c r="D645"/>
  <c r="AF645" s="1"/>
  <c r="D644"/>
  <c r="AF644" s="1"/>
  <c r="D643"/>
  <c r="AF643" s="1"/>
  <c r="D642"/>
  <c r="AF642" s="1"/>
  <c r="D641"/>
  <c r="AF641" s="1"/>
  <c r="D640"/>
  <c r="AF640" s="1"/>
  <c r="D639"/>
  <c r="AF639" s="1"/>
  <c r="D638"/>
  <c r="AF638" s="1"/>
  <c r="D637"/>
  <c r="AF637" s="1"/>
  <c r="D636"/>
  <c r="AF636" s="1"/>
  <c r="D635"/>
  <c r="AF635" s="1"/>
  <c r="D634"/>
  <c r="AF634" s="1"/>
  <c r="D633"/>
  <c r="AF633" s="1"/>
  <c r="D632"/>
  <c r="AF632" s="1"/>
  <c r="D631"/>
  <c r="AF631" s="1"/>
  <c r="D630"/>
  <c r="AF630" s="1"/>
  <c r="D629"/>
  <c r="AF629" s="1"/>
  <c r="D628"/>
  <c r="AF628" s="1"/>
  <c r="D627"/>
  <c r="AF627" s="1"/>
  <c r="D626"/>
  <c r="AF626" s="1"/>
  <c r="D625"/>
  <c r="AF625" s="1"/>
  <c r="D624"/>
  <c r="AF624" s="1"/>
  <c r="D623"/>
  <c r="AF623" s="1"/>
  <c r="D622"/>
  <c r="AF622" s="1"/>
  <c r="D621"/>
  <c r="AF621" s="1"/>
  <c r="D620"/>
  <c r="AF620" s="1"/>
  <c r="D619"/>
  <c r="AF619" s="1"/>
  <c r="D618"/>
  <c r="AF618" s="1"/>
  <c r="D617"/>
  <c r="AF617" s="1"/>
  <c r="D616"/>
  <c r="AF616" s="1"/>
  <c r="D615"/>
  <c r="AF615" s="1"/>
  <c r="D614"/>
  <c r="AF614" s="1"/>
  <c r="D613"/>
  <c r="AF613" s="1"/>
  <c r="D612"/>
  <c r="AF612" s="1"/>
  <c r="D611"/>
  <c r="AF611" s="1"/>
  <c r="D610"/>
  <c r="AF610" s="1"/>
  <c r="D609"/>
  <c r="AF609" s="1"/>
  <c r="D608"/>
  <c r="AF608" s="1"/>
  <c r="D607"/>
  <c r="AF607" s="1"/>
  <c r="D606"/>
  <c r="AF606" s="1"/>
  <c r="D605"/>
  <c r="AF605" s="1"/>
  <c r="D604"/>
  <c r="AF604" s="1"/>
  <c r="AF603"/>
  <c r="AH603"/>
  <c r="D603"/>
  <c r="AE603" s="1"/>
  <c r="AF602"/>
  <c r="AH602"/>
  <c r="D602"/>
  <c r="AE602" s="1"/>
  <c r="AF601"/>
  <c r="AH601"/>
  <c r="D601"/>
  <c r="AE601" s="1"/>
  <c r="AH600"/>
  <c r="D600"/>
  <c r="AF600" s="1"/>
  <c r="AH599"/>
  <c r="D599"/>
  <c r="AF599" s="1"/>
  <c r="D598"/>
  <c r="AF598" s="1"/>
  <c r="D597"/>
  <c r="AF597" s="1"/>
  <c r="D596"/>
  <c r="AF596" s="1"/>
  <c r="D595"/>
  <c r="AF595" s="1"/>
  <c r="D594"/>
  <c r="AF594" s="1"/>
  <c r="D593"/>
  <c r="AF593" s="1"/>
  <c r="D592"/>
  <c r="AF592" s="1"/>
  <c r="D591"/>
  <c r="AF591" s="1"/>
  <c r="D590"/>
  <c r="AF590" s="1"/>
  <c r="D589"/>
  <c r="AF589" s="1"/>
  <c r="D588"/>
  <c r="AF588" s="1"/>
  <c r="D587"/>
  <c r="AF587" s="1"/>
  <c r="D586"/>
  <c r="AF586" s="1"/>
  <c r="D585"/>
  <c r="AF585" s="1"/>
  <c r="D584"/>
  <c r="AF584" s="1"/>
  <c r="D583"/>
  <c r="AF583" s="1"/>
  <c r="D582"/>
  <c r="AF582" s="1"/>
  <c r="D581"/>
  <c r="AF581" s="1"/>
  <c r="D580"/>
  <c r="AF580" s="1"/>
  <c r="AF577"/>
  <c r="AG577"/>
  <c r="D577"/>
  <c r="AE577" s="1"/>
  <c r="AF576"/>
  <c r="AG576"/>
  <c r="D576"/>
  <c r="AE576" s="1"/>
  <c r="AF575"/>
  <c r="AG575"/>
  <c r="D575"/>
  <c r="AE575" s="1"/>
  <c r="AF574"/>
  <c r="AG574"/>
  <c r="D574"/>
  <c r="AE574" s="1"/>
  <c r="AF573"/>
  <c r="AG573"/>
  <c r="D573"/>
  <c r="AE573" s="1"/>
  <c r="AF572"/>
  <c r="AG572"/>
  <c r="D572"/>
  <c r="AE572" s="1"/>
  <c r="AF571"/>
  <c r="AG571"/>
  <c r="D571"/>
  <c r="AE571" s="1"/>
  <c r="AF570"/>
  <c r="AG570"/>
  <c r="D570"/>
  <c r="AE570" s="1"/>
  <c r="AF569"/>
  <c r="AG569"/>
  <c r="D569"/>
  <c r="AE569" s="1"/>
  <c r="AF568"/>
  <c r="AG568"/>
  <c r="D568"/>
  <c r="AE568" s="1"/>
  <c r="AF567"/>
  <c r="AG567"/>
  <c r="D567"/>
  <c r="AE567" s="1"/>
  <c r="AF566"/>
  <c r="AG566"/>
  <c r="D566"/>
  <c r="AE566" s="1"/>
  <c r="AF565"/>
  <c r="AG565"/>
  <c r="D565"/>
  <c r="AE565" s="1"/>
  <c r="AF564"/>
  <c r="AG564"/>
  <c r="D564"/>
  <c r="AE564" s="1"/>
  <c r="AF563"/>
  <c r="AG563"/>
  <c r="D563"/>
  <c r="AE563" s="1"/>
  <c r="AF562"/>
  <c r="AG562"/>
  <c r="D562"/>
  <c r="AE562" s="1"/>
  <c r="AF561"/>
  <c r="AG561"/>
  <c r="D561"/>
  <c r="AE561" s="1"/>
  <c r="AF560"/>
  <c r="AG560"/>
  <c r="D560"/>
  <c r="AE560" s="1"/>
  <c r="AF559"/>
  <c r="AG559"/>
  <c r="D559"/>
  <c r="AE559" s="1"/>
  <c r="AF558"/>
  <c r="AG558"/>
  <c r="D558"/>
  <c r="AE558" s="1"/>
  <c r="AF557"/>
  <c r="AG557"/>
  <c r="D557"/>
  <c r="AE557" s="1"/>
  <c r="AF556"/>
  <c r="AG556"/>
  <c r="D556"/>
  <c r="AE556" s="1"/>
  <c r="AF555"/>
  <c r="AG555"/>
  <c r="D555"/>
  <c r="AE555" s="1"/>
  <c r="AF554"/>
  <c r="AG554"/>
  <c r="D554"/>
  <c r="AE554" s="1"/>
  <c r="AF553"/>
  <c r="AG553"/>
  <c r="D553"/>
  <c r="AE553" s="1"/>
  <c r="AF552"/>
  <c r="AG552"/>
  <c r="D552"/>
  <c r="AE552" s="1"/>
  <c r="AF551"/>
  <c r="AG551"/>
  <c r="D551"/>
  <c r="AE551" s="1"/>
  <c r="AF550"/>
  <c r="AG550"/>
  <c r="D550"/>
  <c r="AE550" s="1"/>
  <c r="AF549"/>
  <c r="AG549"/>
  <c r="D549"/>
  <c r="AE549" s="1"/>
  <c r="AF548"/>
  <c r="AG548"/>
  <c r="D548"/>
  <c r="AE548" s="1"/>
  <c r="AF547"/>
  <c r="AG547"/>
  <c r="D547"/>
  <c r="AE547" s="1"/>
  <c r="AF546"/>
  <c r="AG546"/>
  <c r="D546"/>
  <c r="AE546" s="1"/>
  <c r="AF545"/>
  <c r="AG545"/>
  <c r="D545"/>
  <c r="AE545" s="1"/>
  <c r="AF544"/>
  <c r="AG544"/>
  <c r="D544"/>
  <c r="AE544" s="1"/>
  <c r="AF543"/>
  <c r="AG543"/>
  <c r="D543"/>
  <c r="AE543" s="1"/>
  <c r="AF542"/>
  <c r="AG542"/>
  <c r="D542"/>
  <c r="AE542" s="1"/>
  <c r="AF541"/>
  <c r="AG541"/>
  <c r="D541"/>
  <c r="AE541" s="1"/>
  <c r="AF540"/>
  <c r="AG540"/>
  <c r="D540"/>
  <c r="AE540" s="1"/>
  <c r="AF539"/>
  <c r="AG539"/>
  <c r="D539"/>
  <c r="AE539" s="1"/>
  <c r="AF538"/>
  <c r="AG538"/>
  <c r="D538"/>
  <c r="AE538" s="1"/>
  <c r="AF537"/>
  <c r="AH537"/>
  <c r="D537"/>
  <c r="AE537" s="1"/>
  <c r="AF536"/>
  <c r="AH536"/>
  <c r="D536"/>
  <c r="AE536" s="1"/>
  <c r="AF535"/>
  <c r="AH535"/>
  <c r="D535"/>
  <c r="AE535" s="1"/>
  <c r="AF534"/>
  <c r="AH534"/>
  <c r="D534"/>
  <c r="AE534" s="1"/>
  <c r="AF533"/>
  <c r="AH533"/>
  <c r="D533"/>
  <c r="AE533" s="1"/>
  <c r="AF532"/>
  <c r="AH532"/>
  <c r="D532"/>
  <c r="AE532" s="1"/>
  <c r="AF531"/>
  <c r="AH531"/>
  <c r="D531"/>
  <c r="AE531" s="1"/>
  <c r="AF530"/>
  <c r="AH530"/>
  <c r="D530"/>
  <c r="AE530" s="1"/>
  <c r="AF529"/>
  <c r="AH529"/>
  <c r="D529"/>
  <c r="AE529" s="1"/>
  <c r="AF528"/>
  <c r="AH528"/>
  <c r="D528"/>
  <c r="AE528" s="1"/>
  <c r="AF527"/>
  <c r="AH527"/>
  <c r="D527"/>
  <c r="AE527" s="1"/>
  <c r="AF526"/>
  <c r="AH526"/>
  <c r="D526"/>
  <c r="AE526" s="1"/>
  <c r="AF525"/>
  <c r="AH525"/>
  <c r="D525"/>
  <c r="AE525" s="1"/>
  <c r="AF524"/>
  <c r="AH524"/>
  <c r="D524"/>
  <c r="AE524" s="1"/>
  <c r="AF523"/>
  <c r="AH523"/>
  <c r="D523"/>
  <c r="AE523" s="1"/>
  <c r="AF522"/>
  <c r="AH522"/>
  <c r="D522"/>
  <c r="AE522" s="1"/>
  <c r="AH521"/>
  <c r="D521"/>
  <c r="AF521" s="1"/>
  <c r="AH520"/>
  <c r="D520"/>
  <c r="AF520" s="1"/>
  <c r="D519"/>
  <c r="AF519" s="1"/>
  <c r="D518"/>
  <c r="AF518" s="1"/>
  <c r="D517"/>
  <c r="AF517" s="1"/>
  <c r="D516"/>
  <c r="AF516" s="1"/>
  <c r="D515"/>
  <c r="AF515" s="1"/>
  <c r="D514"/>
  <c r="AF514" s="1"/>
  <c r="D513"/>
  <c r="AF513" s="1"/>
  <c r="D512"/>
  <c r="AF512" s="1"/>
  <c r="D511"/>
  <c r="AF511" s="1"/>
  <c r="D510"/>
  <c r="AF510" s="1"/>
  <c r="D509"/>
  <c r="AF509" s="1"/>
  <c r="D508"/>
  <c r="AF508" s="1"/>
  <c r="D505"/>
  <c r="AF505" s="1"/>
  <c r="D504"/>
  <c r="AF504" s="1"/>
  <c r="D503"/>
  <c r="AF503" s="1"/>
  <c r="D502"/>
  <c r="AF502" s="1"/>
  <c r="D501"/>
  <c r="AF501" s="1"/>
  <c r="D500"/>
  <c r="AF500" s="1"/>
  <c r="D499"/>
  <c r="AF499" s="1"/>
  <c r="D498"/>
  <c r="AF498" s="1"/>
  <c r="D497"/>
  <c r="AF497" s="1"/>
  <c r="D496"/>
  <c r="AF496" s="1"/>
  <c r="D495"/>
  <c r="AF495" s="1"/>
  <c r="D494"/>
  <c r="AF494" s="1"/>
  <c r="D493"/>
  <c r="AF493" s="1"/>
  <c r="D492"/>
  <c r="AF492" s="1"/>
  <c r="D491"/>
  <c r="AF491" s="1"/>
  <c r="D490"/>
  <c r="AF490" s="1"/>
  <c r="D489"/>
  <c r="AF489" s="1"/>
  <c r="D488"/>
  <c r="AF488" s="1"/>
  <c r="D487"/>
  <c r="AF487" s="1"/>
  <c r="D486"/>
  <c r="AF486" s="1"/>
  <c r="D485"/>
  <c r="AF485" s="1"/>
  <c r="AF484"/>
  <c r="AH484"/>
  <c r="D484"/>
  <c r="AE484" s="1"/>
  <c r="AF483"/>
  <c r="AH483"/>
  <c r="D483"/>
  <c r="AE483" s="1"/>
  <c r="AF482"/>
  <c r="AH482"/>
  <c r="D482"/>
  <c r="AE482" s="1"/>
  <c r="AF481"/>
  <c r="AH481"/>
  <c r="D481"/>
  <c r="AE481" s="1"/>
  <c r="AF480"/>
  <c r="AH480"/>
  <c r="D480"/>
  <c r="AE480" s="1"/>
  <c r="AF479"/>
  <c r="AH479"/>
  <c r="D479"/>
  <c r="AE479" s="1"/>
  <c r="AF478"/>
  <c r="AH478"/>
  <c r="D478"/>
  <c r="AE478" s="1"/>
  <c r="AF477"/>
  <c r="AH477"/>
  <c r="D477"/>
  <c r="AE477" s="1"/>
  <c r="AF476"/>
  <c r="AH476"/>
  <c r="D476"/>
  <c r="AE476" s="1"/>
  <c r="AF475"/>
  <c r="AH475"/>
  <c r="D475"/>
  <c r="AE475" s="1"/>
  <c r="AF474"/>
  <c r="AH474"/>
  <c r="D474"/>
  <c r="AE474" s="1"/>
  <c r="AF473"/>
  <c r="AH473"/>
  <c r="D473"/>
  <c r="AE473" s="1"/>
  <c r="AF472"/>
  <c r="AH472"/>
  <c r="D472"/>
  <c r="AE472" s="1"/>
  <c r="AF471"/>
  <c r="AH471"/>
  <c r="D471"/>
  <c r="AE471" s="1"/>
  <c r="AF470"/>
  <c r="AH470"/>
  <c r="D470"/>
  <c r="AE470" s="1"/>
  <c r="AF469"/>
  <c r="AH469"/>
  <c r="D469"/>
  <c r="AE469" s="1"/>
  <c r="AF468"/>
  <c r="AH468"/>
  <c r="D468"/>
  <c r="AE468" s="1"/>
  <c r="AF467"/>
  <c r="AH467"/>
  <c r="D467"/>
  <c r="AE467" s="1"/>
  <c r="AF466"/>
  <c r="AH466"/>
  <c r="D466"/>
  <c r="AE466" s="1"/>
  <c r="AF465"/>
  <c r="AH465"/>
  <c r="D465"/>
  <c r="AE465" s="1"/>
  <c r="AF464"/>
  <c r="AH464"/>
  <c r="D464"/>
  <c r="AE464" s="1"/>
  <c r="AF463"/>
  <c r="AH463"/>
  <c r="D463"/>
  <c r="AE463" s="1"/>
  <c r="AF462"/>
  <c r="AH462"/>
  <c r="D462"/>
  <c r="AE462" s="1"/>
  <c r="AF461"/>
  <c r="AH461"/>
  <c r="D461"/>
  <c r="AE461" s="1"/>
  <c r="AF460"/>
  <c r="AH460"/>
  <c r="D460"/>
  <c r="AE460" s="1"/>
  <c r="AF459"/>
  <c r="AH459"/>
  <c r="D459"/>
  <c r="AE459" s="1"/>
  <c r="AF458"/>
  <c r="AH458"/>
  <c r="D458"/>
  <c r="AE458" s="1"/>
  <c r="AF457"/>
  <c r="AH457"/>
  <c r="D457"/>
  <c r="AE457" s="1"/>
  <c r="AH456"/>
  <c r="D456"/>
  <c r="AF456" s="1"/>
  <c r="D455"/>
  <c r="AF455" s="1"/>
  <c r="D454"/>
  <c r="AF454" s="1"/>
  <c r="D453"/>
  <c r="AF453" s="1"/>
  <c r="D452"/>
  <c r="AF452" s="1"/>
  <c r="D451"/>
  <c r="AF451" s="1"/>
  <c r="D450"/>
  <c r="AF450" s="1"/>
  <c r="D449"/>
  <c r="AF449" s="1"/>
  <c r="D448"/>
  <c r="AF448" s="1"/>
  <c r="D447"/>
  <c r="AF447" s="1"/>
  <c r="D446"/>
  <c r="AF446" s="1"/>
  <c r="D445"/>
  <c r="AF445" s="1"/>
  <c r="D444"/>
  <c r="AF444" s="1"/>
  <c r="D443"/>
  <c r="AF443" s="1"/>
  <c r="D442"/>
  <c r="AF442" s="1"/>
  <c r="D441"/>
  <c r="AF441" s="1"/>
  <c r="D440"/>
  <c r="AF440" s="1"/>
  <c r="D439"/>
  <c r="AF439" s="1"/>
  <c r="D438"/>
  <c r="AF438" s="1"/>
  <c r="D437"/>
  <c r="AF437" s="1"/>
  <c r="D436"/>
  <c r="AF436" s="1"/>
  <c r="D433"/>
  <c r="AF433" s="1"/>
  <c r="D432"/>
  <c r="AF432" s="1"/>
  <c r="D431"/>
  <c r="AF431" s="1"/>
  <c r="D430"/>
  <c r="AF430" s="1"/>
  <c r="D429"/>
  <c r="AF429" s="1"/>
  <c r="D428"/>
  <c r="AF428" s="1"/>
  <c r="D427"/>
  <c r="AE427" s="1"/>
  <c r="D426"/>
  <c r="AE426" s="1"/>
  <c r="D425"/>
  <c r="AE425" s="1"/>
  <c r="D424"/>
  <c r="AE424" s="1"/>
  <c r="D423"/>
  <c r="AE423" s="1"/>
  <c r="D422"/>
  <c r="AE422" s="1"/>
  <c r="D421"/>
  <c r="AE421" s="1"/>
  <c r="D420"/>
  <c r="AE420" s="1"/>
  <c r="D419"/>
  <c r="AE419" s="1"/>
  <c r="D418"/>
  <c r="AE418" s="1"/>
  <c r="D417"/>
  <c r="AE417" s="1"/>
  <c r="D416"/>
  <c r="AE416" s="1"/>
  <c r="D415"/>
  <c r="AE415" s="1"/>
  <c r="D414"/>
  <c r="AE414" s="1"/>
  <c r="D413"/>
  <c r="AE413" s="1"/>
  <c r="D412"/>
  <c r="AE412" s="1"/>
  <c r="D411"/>
  <c r="AE411" s="1"/>
  <c r="D410"/>
  <c r="AE410" s="1"/>
  <c r="D409"/>
  <c r="AE409" s="1"/>
  <c r="D408"/>
  <c r="AE408" s="1"/>
  <c r="D407"/>
  <c r="AE407" s="1"/>
  <c r="D406"/>
  <c r="AE406" s="1"/>
  <c r="D405"/>
  <c r="AE405" s="1"/>
  <c r="D404"/>
  <c r="AE404" s="1"/>
  <c r="D403"/>
  <c r="AE403" s="1"/>
  <c r="D402"/>
  <c r="AE402" s="1"/>
  <c r="D401"/>
  <c r="AE401" s="1"/>
  <c r="D400"/>
  <c r="AE400" s="1"/>
  <c r="D399"/>
  <c r="AE399" s="1"/>
  <c r="D398"/>
  <c r="AE398" s="1"/>
  <c r="D397"/>
  <c r="AE397" s="1"/>
  <c r="D396"/>
  <c r="AE396" s="1"/>
  <c r="D395"/>
  <c r="AE395" s="1"/>
  <c r="D394"/>
  <c r="AE394" s="1"/>
  <c r="D393"/>
  <c r="AE393" s="1"/>
  <c r="D392"/>
  <c r="AE392" s="1"/>
  <c r="D391"/>
  <c r="AE391" s="1"/>
  <c r="D390"/>
  <c r="AE390" s="1"/>
  <c r="D389"/>
  <c r="AE389" s="1"/>
  <c r="D388"/>
  <c r="AE388" s="1"/>
  <c r="D387"/>
  <c r="AE387" s="1"/>
  <c r="D386"/>
  <c r="AE386" s="1"/>
  <c r="D385"/>
  <c r="AE385" s="1"/>
  <c r="D384"/>
  <c r="AE384" s="1"/>
  <c r="D383"/>
  <c r="AE383" s="1"/>
  <c r="D382"/>
  <c r="AE382" s="1"/>
  <c r="D381"/>
  <c r="AE381" s="1"/>
  <c r="D380"/>
  <c r="AE380" s="1"/>
  <c r="D379"/>
  <c r="AE379" s="1"/>
  <c r="D378"/>
  <c r="AE378" s="1"/>
  <c r="D377"/>
  <c r="AE377" s="1"/>
  <c r="D376"/>
  <c r="AE376" s="1"/>
  <c r="D375"/>
  <c r="AE375" s="1"/>
  <c r="D374"/>
  <c r="AE374" s="1"/>
  <c r="D373"/>
  <c r="AE373" s="1"/>
  <c r="D372"/>
  <c r="AE372" s="1"/>
  <c r="D371"/>
  <c r="AE371" s="1"/>
  <c r="D370"/>
  <c r="AE370" s="1"/>
  <c r="D369"/>
  <c r="AE369" s="1"/>
  <c r="D368"/>
  <c r="AE368" s="1"/>
  <c r="D367"/>
  <c r="AE367" s="1"/>
  <c r="D366"/>
  <c r="AE366" s="1"/>
  <c r="D365"/>
  <c r="AE365" s="1"/>
  <c r="D364"/>
  <c r="AE364" s="1"/>
  <c r="D361"/>
  <c r="AE361" s="1"/>
  <c r="D360"/>
  <c r="AE360" s="1"/>
  <c r="D359"/>
  <c r="AE359" s="1"/>
  <c r="D358"/>
  <c r="AE358" s="1"/>
  <c r="D357"/>
  <c r="AE357" s="1"/>
  <c r="D356"/>
  <c r="AE356" s="1"/>
  <c r="D355"/>
  <c r="AE355" s="1"/>
  <c r="D354"/>
  <c r="AE354" s="1"/>
  <c r="D353"/>
  <c r="AE353" s="1"/>
  <c r="D352"/>
  <c r="AE352" s="1"/>
  <c r="D351"/>
  <c r="AE351" s="1"/>
  <c r="D350"/>
  <c r="AE350" s="1"/>
  <c r="D349"/>
  <c r="AE349" s="1"/>
  <c r="D348"/>
  <c r="AE348" s="1"/>
  <c r="D347"/>
  <c r="AE347" s="1"/>
  <c r="D346"/>
  <c r="AE346" s="1"/>
  <c r="D345"/>
  <c r="AE345" s="1"/>
  <c r="D344"/>
  <c r="AE344" s="1"/>
  <c r="D343"/>
  <c r="AE343" s="1"/>
  <c r="D342"/>
  <c r="AE342" s="1"/>
  <c r="D341"/>
  <c r="AE341" s="1"/>
  <c r="D340"/>
  <c r="AE340" s="1"/>
  <c r="D339"/>
  <c r="AE339" s="1"/>
  <c r="D338"/>
  <c r="AE338" s="1"/>
  <c r="D337"/>
  <c r="AE337" s="1"/>
  <c r="D336"/>
  <c r="AE336" s="1"/>
  <c r="D335"/>
  <c r="AE335" s="1"/>
  <c r="D334"/>
  <c r="AE334" s="1"/>
  <c r="D333"/>
  <c r="AE333" s="1"/>
  <c r="D332"/>
  <c r="AE332" s="1"/>
  <c r="D331"/>
  <c r="AE331" s="1"/>
  <c r="D330"/>
  <c r="AE330" s="1"/>
  <c r="D329"/>
  <c r="AE329" s="1"/>
  <c r="D328"/>
  <c r="AE328" s="1"/>
  <c r="D327"/>
  <c r="AE327" s="1"/>
  <c r="D326"/>
  <c r="AE326" s="1"/>
  <c r="D325"/>
  <c r="AE325" s="1"/>
  <c r="D324"/>
  <c r="AE324" s="1"/>
  <c r="D323"/>
  <c r="AE323" s="1"/>
  <c r="D322"/>
  <c r="AE322" s="1"/>
  <c r="D321"/>
  <c r="AE321" s="1"/>
  <c r="D320"/>
  <c r="AE320" s="1"/>
  <c r="D319"/>
  <c r="AE319" s="1"/>
  <c r="D318"/>
  <c r="AE318" s="1"/>
  <c r="D317"/>
  <c r="AE317" s="1"/>
  <c r="D316"/>
  <c r="AE316" s="1"/>
  <c r="D315"/>
  <c r="AE315" s="1"/>
  <c r="D314"/>
  <c r="AE314" s="1"/>
  <c r="D313"/>
  <c r="AE313" s="1"/>
  <c r="D312"/>
  <c r="AF311"/>
  <c r="AH311"/>
  <c r="D311"/>
  <c r="AE311" s="1"/>
  <c r="AF310"/>
  <c r="AH310"/>
  <c r="D310"/>
  <c r="AE310" s="1"/>
  <c r="AH309"/>
  <c r="D309"/>
  <c r="AF309" s="1"/>
  <c r="D308"/>
  <c r="AF308" s="1"/>
  <c r="D307"/>
  <c r="AF307" s="1"/>
  <c r="D306"/>
  <c r="AF306" s="1"/>
  <c r="D305"/>
  <c r="AF305" s="1"/>
  <c r="D304"/>
  <c r="AF304" s="1"/>
  <c r="D303"/>
  <c r="AF303" s="1"/>
  <c r="D302"/>
  <c r="AF302" s="1"/>
  <c r="D301"/>
  <c r="AF301" s="1"/>
  <c r="D300"/>
  <c r="AF300" s="1"/>
  <c r="D299"/>
  <c r="AF299" s="1"/>
  <c r="D298"/>
  <c r="AF298" s="1"/>
  <c r="D297"/>
  <c r="AF297" s="1"/>
  <c r="D296"/>
  <c r="AF296" s="1"/>
  <c r="D295"/>
  <c r="AF295" s="1"/>
  <c r="D294"/>
  <c r="AF294" s="1"/>
  <c r="D293"/>
  <c r="AF293" s="1"/>
  <c r="D292"/>
  <c r="AF292" s="1"/>
  <c r="D289"/>
  <c r="AF289" s="1"/>
  <c r="D288"/>
  <c r="AF288" s="1"/>
  <c r="D287"/>
  <c r="AF287" s="1"/>
  <c r="D286"/>
  <c r="AF286" s="1"/>
  <c r="D285"/>
  <c r="AF285" s="1"/>
  <c r="D284"/>
  <c r="AF284" s="1"/>
  <c r="D283"/>
  <c r="AF283" s="1"/>
  <c r="D282"/>
  <c r="AF282" s="1"/>
  <c r="D281"/>
  <c r="AF281" s="1"/>
  <c r="D280"/>
  <c r="AF280" s="1"/>
  <c r="D279"/>
  <c r="AF279" s="1"/>
  <c r="D278"/>
  <c r="AF278" s="1"/>
  <c r="D277"/>
  <c r="AF277" s="1"/>
  <c r="D276"/>
  <c r="AF276" s="1"/>
  <c r="D275"/>
  <c r="AF275" s="1"/>
  <c r="D274"/>
  <c r="AF274" s="1"/>
  <c r="D273"/>
  <c r="AF273" s="1"/>
  <c r="D272"/>
  <c r="AF272" s="1"/>
  <c r="D271"/>
  <c r="AF271" s="1"/>
  <c r="D270"/>
  <c r="AF270" s="1"/>
  <c r="D269"/>
  <c r="AF269" s="1"/>
  <c r="D268"/>
  <c r="AF268" s="1"/>
  <c r="D267"/>
  <c r="AF267" s="1"/>
  <c r="D266"/>
  <c r="AF266" s="1"/>
  <c r="D265"/>
  <c r="AF265" s="1"/>
  <c r="D264"/>
  <c r="AF264" s="1"/>
  <c r="D263"/>
  <c r="AF263" s="1"/>
  <c r="D262"/>
  <c r="AF262" s="1"/>
  <c r="D261"/>
  <c r="AF261" s="1"/>
  <c r="D260"/>
  <c r="AF260" s="1"/>
  <c r="D259"/>
  <c r="AF259" s="1"/>
  <c r="D258"/>
  <c r="AF258" s="1"/>
  <c r="D257"/>
  <c r="AF257" s="1"/>
  <c r="D256"/>
  <c r="AF256" s="1"/>
  <c r="D255"/>
  <c r="AF255" s="1"/>
  <c r="D254"/>
  <c r="AF254" s="1"/>
  <c r="D253"/>
  <c r="AF253" s="1"/>
  <c r="D252"/>
  <c r="AF252" s="1"/>
  <c r="D251"/>
  <c r="AF251" s="1"/>
  <c r="D250"/>
  <c r="AF250" s="1"/>
  <c r="D249"/>
  <c r="AF249" s="1"/>
  <c r="D248"/>
  <c r="AF248" s="1"/>
  <c r="D247"/>
  <c r="AF247" s="1"/>
  <c r="D246"/>
  <c r="AF246" s="1"/>
  <c r="D245"/>
  <c r="AF245" s="1"/>
  <c r="D244"/>
  <c r="AF244" s="1"/>
  <c r="D243"/>
  <c r="AF243" s="1"/>
  <c r="D242"/>
  <c r="AF242" s="1"/>
  <c r="D241"/>
  <c r="AF241" s="1"/>
  <c r="D240"/>
  <c r="AF240" s="1"/>
  <c r="D239"/>
  <c r="AF239" s="1"/>
  <c r="D238"/>
  <c r="AF238" s="1"/>
  <c r="D237"/>
  <c r="AF237" s="1"/>
  <c r="D236"/>
  <c r="AF236" s="1"/>
  <c r="D235"/>
  <c r="AF235" s="1"/>
  <c r="D234"/>
  <c r="AF234" s="1"/>
  <c r="D233"/>
  <c r="AF233" s="1"/>
  <c r="D232"/>
  <c r="AF232" s="1"/>
  <c r="D231"/>
  <c r="AF231" s="1"/>
  <c r="D230"/>
  <c r="AF230" s="1"/>
  <c r="D229"/>
  <c r="AF229" s="1"/>
  <c r="D228"/>
  <c r="AF228" s="1"/>
  <c r="D227"/>
  <c r="AF227" s="1"/>
  <c r="D226"/>
  <c r="AF226" s="1"/>
  <c r="D225"/>
  <c r="AF225" s="1"/>
  <c r="D224"/>
  <c r="AF224" s="1"/>
  <c r="D223"/>
  <c r="AF223" s="1"/>
  <c r="D222"/>
  <c r="AF222" s="1"/>
  <c r="D221"/>
  <c r="AF221" s="1"/>
  <c r="D220"/>
  <c r="AF220" s="1"/>
  <c r="D217"/>
  <c r="AF217" s="1"/>
  <c r="D216"/>
  <c r="AF216" s="1"/>
  <c r="D215"/>
  <c r="AF215" s="1"/>
  <c r="D214"/>
  <c r="AF214" s="1"/>
  <c r="D213"/>
  <c r="AF213" s="1"/>
  <c r="D212"/>
  <c r="AF212" s="1"/>
  <c r="D211"/>
  <c r="AF211" s="1"/>
  <c r="D210"/>
  <c r="AF210" s="1"/>
  <c r="D209"/>
  <c r="AF209" s="1"/>
  <c r="D208"/>
  <c r="AF208" s="1"/>
  <c r="D207"/>
  <c r="AF207" s="1"/>
  <c r="D206"/>
  <c r="AF206" s="1"/>
  <c r="D205"/>
  <c r="AF205" s="1"/>
  <c r="D204"/>
  <c r="AF204" s="1"/>
  <c r="D203"/>
  <c r="AF203" s="1"/>
  <c r="D202"/>
  <c r="AF202" s="1"/>
  <c r="D201"/>
  <c r="AF201" s="1"/>
  <c r="D200"/>
  <c r="AF200" s="1"/>
  <c r="D199"/>
  <c r="AF199" s="1"/>
  <c r="D198"/>
  <c r="AF198" s="1"/>
  <c r="D197"/>
  <c r="AF197" s="1"/>
  <c r="D196"/>
  <c r="AF196" s="1"/>
  <c r="D195"/>
  <c r="AF195" s="1"/>
  <c r="D194"/>
  <c r="AF194" s="1"/>
  <c r="D193"/>
  <c r="AF193" s="1"/>
  <c r="D192"/>
  <c r="AF192" s="1"/>
  <c r="D191"/>
  <c r="AF191" s="1"/>
  <c r="D190"/>
  <c r="AF190" s="1"/>
  <c r="D189"/>
  <c r="AF189" s="1"/>
  <c r="D188"/>
  <c r="AF188" s="1"/>
  <c r="D187"/>
  <c r="AF187" s="1"/>
  <c r="D186"/>
  <c r="AF186" s="1"/>
  <c r="D185"/>
  <c r="AF185" s="1"/>
  <c r="D184"/>
  <c r="AF184" s="1"/>
  <c r="D183"/>
  <c r="AF183" s="1"/>
  <c r="D182"/>
  <c r="AF182" s="1"/>
  <c r="D181"/>
  <c r="AF181" s="1"/>
  <c r="D180"/>
  <c r="AF180" s="1"/>
  <c r="D179"/>
  <c r="AF179" s="1"/>
  <c r="D178"/>
  <c r="AF178" s="1"/>
  <c r="D177"/>
  <c r="AF177" s="1"/>
  <c r="D176"/>
  <c r="AF176" s="1"/>
  <c r="D175"/>
  <c r="AF175" s="1"/>
  <c r="D174"/>
  <c r="AF174" s="1"/>
  <c r="D173"/>
  <c r="AF173" s="1"/>
  <c r="D172"/>
  <c r="AF172" s="1"/>
  <c r="D171"/>
  <c r="AF171" s="1"/>
  <c r="D170"/>
  <c r="AF170" s="1"/>
  <c r="D169"/>
  <c r="AF169" s="1"/>
  <c r="D168"/>
  <c r="AF168" s="1"/>
  <c r="D167"/>
  <c r="AF167" s="1"/>
  <c r="D166"/>
  <c r="AF166" s="1"/>
  <c r="D165"/>
  <c r="AF165" s="1"/>
  <c r="D164"/>
  <c r="AF164" s="1"/>
  <c r="D163"/>
  <c r="AF163" s="1"/>
  <c r="D162"/>
  <c r="AF162" s="1"/>
  <c r="D161"/>
  <c r="AF161" s="1"/>
  <c r="D160"/>
  <c r="AF160" s="1"/>
  <c r="D159"/>
  <c r="AF159" s="1"/>
  <c r="D158"/>
  <c r="AF158" s="1"/>
  <c r="D157"/>
  <c r="AF157" s="1"/>
  <c r="D156"/>
  <c r="AF156" s="1"/>
  <c r="D155"/>
  <c r="AF155" s="1"/>
  <c r="D154"/>
  <c r="AF154" s="1"/>
  <c r="D153"/>
  <c r="AF153" s="1"/>
  <c r="D152"/>
  <c r="AF152" s="1"/>
  <c r="D151"/>
  <c r="AF151" s="1"/>
  <c r="D150"/>
  <c r="AF150" s="1"/>
  <c r="D149"/>
  <c r="AF149" s="1"/>
  <c r="D148"/>
  <c r="AF148" s="1"/>
  <c r="D145"/>
  <c r="AF145" s="1"/>
  <c r="D144"/>
  <c r="AF144" s="1"/>
  <c r="D143"/>
  <c r="AF143" s="1"/>
  <c r="D142"/>
  <c r="AF142" s="1"/>
  <c r="D141"/>
  <c r="AF141" s="1"/>
  <c r="D140"/>
  <c r="AF140" s="1"/>
  <c r="D139"/>
  <c r="AF139" s="1"/>
  <c r="D138"/>
  <c r="AF138" s="1"/>
  <c r="D137"/>
  <c r="AF137" s="1"/>
  <c r="D136"/>
  <c r="AF136" s="1"/>
  <c r="D135"/>
  <c r="AF135" s="1"/>
  <c r="D134"/>
  <c r="AF134" s="1"/>
  <c r="D133"/>
  <c r="AF133" s="1"/>
  <c r="D132"/>
  <c r="AF132" s="1"/>
  <c r="D131"/>
  <c r="AF131" s="1"/>
  <c r="D130"/>
  <c r="AF130" s="1"/>
  <c r="D129"/>
  <c r="AF129" s="1"/>
  <c r="D128"/>
  <c r="AF128" s="1"/>
  <c r="D127"/>
  <c r="AF127" s="1"/>
  <c r="D126"/>
  <c r="AF126" s="1"/>
  <c r="D125"/>
  <c r="AF125" s="1"/>
  <c r="D124"/>
  <c r="AF124" s="1"/>
  <c r="D123"/>
  <c r="AF123" s="1"/>
  <c r="D122"/>
  <c r="AF122" s="1"/>
  <c r="D121"/>
  <c r="AF121" s="1"/>
  <c r="D120"/>
  <c r="AF120" s="1"/>
  <c r="D119"/>
  <c r="AF119" s="1"/>
  <c r="D118"/>
  <c r="AF118" s="1"/>
  <c r="D117"/>
  <c r="AF117" s="1"/>
  <c r="D116"/>
  <c r="AF116" s="1"/>
  <c r="D115"/>
  <c r="AF115" s="1"/>
  <c r="D114"/>
  <c r="AF114" s="1"/>
  <c r="D113"/>
  <c r="AF113" s="1"/>
  <c r="D112"/>
  <c r="AF112" s="1"/>
  <c r="D111"/>
  <c r="AF111" s="1"/>
  <c r="D110"/>
  <c r="AF110" s="1"/>
  <c r="D109"/>
  <c r="AF109" s="1"/>
  <c r="D108"/>
  <c r="AF108" s="1"/>
  <c r="D107"/>
  <c r="AF107" s="1"/>
  <c r="D106"/>
  <c r="AF106" s="1"/>
  <c r="D105"/>
  <c r="AF105" s="1"/>
  <c r="D104"/>
  <c r="AF104" s="1"/>
  <c r="D103"/>
  <c r="AF103" s="1"/>
  <c r="D102"/>
  <c r="AF102" s="1"/>
  <c r="D101"/>
  <c r="AF101" s="1"/>
  <c r="D100"/>
  <c r="AF100" s="1"/>
  <c r="D99"/>
  <c r="AF99" s="1"/>
  <c r="D98"/>
  <c r="AF98" s="1"/>
  <c r="D97"/>
  <c r="AF97" s="1"/>
  <c r="D96"/>
  <c r="AF96" s="1"/>
  <c r="D95"/>
  <c r="AF95" s="1"/>
  <c r="D94"/>
  <c r="AF94" s="1"/>
  <c r="D93"/>
  <c r="AF93" s="1"/>
  <c r="D92"/>
  <c r="AF92" s="1"/>
  <c r="D91"/>
  <c r="AF91" s="1"/>
  <c r="D90"/>
  <c r="AF90" s="1"/>
  <c r="D89"/>
  <c r="AF89" s="1"/>
  <c r="D88"/>
  <c r="AF88" s="1"/>
  <c r="D87"/>
  <c r="AF87" s="1"/>
  <c r="D86"/>
  <c r="AF86" s="1"/>
  <c r="D85"/>
  <c r="AF85" s="1"/>
  <c r="D84"/>
  <c r="AF84" s="1"/>
  <c r="D83"/>
  <c r="AF83" s="1"/>
  <c r="D82"/>
  <c r="AF82" s="1"/>
  <c r="D81"/>
  <c r="AF81" s="1"/>
  <c r="D80"/>
  <c r="AE80" s="1"/>
  <c r="AE79"/>
  <c r="F79"/>
  <c r="H79" s="1"/>
  <c r="D79"/>
  <c r="D78"/>
  <c r="AE78" s="1"/>
  <c r="AF77"/>
  <c r="AH77"/>
  <c r="D77"/>
  <c r="AE77" s="1"/>
  <c r="AF76"/>
  <c r="AH76"/>
  <c r="D76"/>
  <c r="AE76" s="1"/>
  <c r="AF73"/>
  <c r="AH73"/>
  <c r="D73"/>
  <c r="AE73" s="1"/>
  <c r="AF72"/>
  <c r="AH72"/>
  <c r="D72"/>
  <c r="AE72" s="1"/>
  <c r="AF71"/>
  <c r="AH71"/>
  <c r="D71"/>
  <c r="AE71" s="1"/>
  <c r="AF70"/>
  <c r="AH70"/>
  <c r="D70"/>
  <c r="AE70" s="1"/>
  <c r="AF69"/>
  <c r="AH69"/>
  <c r="D69"/>
  <c r="AE69" s="1"/>
  <c r="AF68"/>
  <c r="AH68"/>
  <c r="D68"/>
  <c r="AE68" s="1"/>
  <c r="AF67"/>
  <c r="AH67"/>
  <c r="D67"/>
  <c r="AE67" s="1"/>
  <c r="AF66"/>
  <c r="AH66"/>
  <c r="D66"/>
  <c r="AE66" s="1"/>
  <c r="AF65"/>
  <c r="AH65"/>
  <c r="D65"/>
  <c r="AE65" s="1"/>
  <c r="AF64"/>
  <c r="AH64"/>
  <c r="D64"/>
  <c r="AE64" s="1"/>
  <c r="AH63"/>
  <c r="D63"/>
  <c r="AF63" s="1"/>
  <c r="AH62"/>
  <c r="D62"/>
  <c r="AF62" s="1"/>
  <c r="D61"/>
  <c r="AF61" s="1"/>
  <c r="D60"/>
  <c r="AF60" s="1"/>
  <c r="D59"/>
  <c r="AF59" s="1"/>
  <c r="D58"/>
  <c r="AF58" s="1"/>
  <c r="D57"/>
  <c r="AF57" s="1"/>
  <c r="D56"/>
  <c r="AF56" s="1"/>
  <c r="D55"/>
  <c r="AF55" s="1"/>
  <c r="D54"/>
  <c r="AF54" s="1"/>
  <c r="D53"/>
  <c r="AF53" s="1"/>
  <c r="D52"/>
  <c r="AF52" s="1"/>
  <c r="D51"/>
  <c r="AF51" s="1"/>
  <c r="D50"/>
  <c r="AF50" s="1"/>
  <c r="D49"/>
  <c r="AF49" s="1"/>
  <c r="D48"/>
  <c r="AF48" s="1"/>
  <c r="D47"/>
  <c r="AF47" s="1"/>
  <c r="D46"/>
  <c r="AF46" s="1"/>
  <c r="D45"/>
  <c r="AF45" s="1"/>
  <c r="D44"/>
  <c r="AF44" s="1"/>
  <c r="D43"/>
  <c r="AF43" s="1"/>
  <c r="D42"/>
  <c r="AF42" s="1"/>
  <c r="D41"/>
  <c r="AF41" s="1"/>
  <c r="D40"/>
  <c r="AF40" s="1"/>
  <c r="D39"/>
  <c r="AF39" s="1"/>
  <c r="D38"/>
  <c r="AF38" s="1"/>
  <c r="D37"/>
  <c r="AF37" s="1"/>
  <c r="D36"/>
  <c r="AF36" s="1"/>
  <c r="D35"/>
  <c r="AF35" s="1"/>
  <c r="D34"/>
  <c r="AF34" s="1"/>
  <c r="D33"/>
  <c r="AF33" s="1"/>
  <c r="D32"/>
  <c r="AF32" s="1"/>
  <c r="D31"/>
  <c r="AF31" s="1"/>
  <c r="D30"/>
  <c r="AF30" s="1"/>
  <c r="D29"/>
  <c r="AF29" s="1"/>
  <c r="D28"/>
  <c r="AF28" s="1"/>
  <c r="D27"/>
  <c r="AF27" s="1"/>
  <c r="D26"/>
  <c r="AF26" s="1"/>
  <c r="D25"/>
  <c r="AF25" s="1"/>
  <c r="D24"/>
  <c r="AF24" s="1"/>
  <c r="D23"/>
  <c r="AF23" s="1"/>
  <c r="D22"/>
  <c r="AF22" s="1"/>
  <c r="D21"/>
  <c r="AF21" s="1"/>
  <c r="D20"/>
  <c r="AF20" s="1"/>
  <c r="D19"/>
  <c r="AF19" s="1"/>
  <c r="D18"/>
  <c r="AF18" s="1"/>
  <c r="D17"/>
  <c r="AF17" s="1"/>
  <c r="D16"/>
  <c r="AF16" s="1"/>
  <c r="D15"/>
  <c r="AF15" s="1"/>
  <c r="D14"/>
  <c r="AF14" s="1"/>
  <c r="D13"/>
  <c r="AF13" s="1"/>
  <c r="D12"/>
  <c r="AF12" s="1"/>
  <c r="D11"/>
  <c r="AF11" s="1"/>
  <c r="D10"/>
  <c r="AF10" s="1"/>
  <c r="D9"/>
  <c r="AF9" s="1"/>
  <c r="D8"/>
  <c r="AF8" s="1"/>
  <c r="D7"/>
  <c r="AF7" s="1"/>
  <c r="D6"/>
  <c r="AF6" s="1"/>
  <c r="D5"/>
  <c r="AF5" s="1"/>
  <c r="D4"/>
  <c r="AF4" s="1"/>
  <c r="D4321" i="10"/>
  <c r="F4321" s="1"/>
  <c r="D4320"/>
  <c r="F4320" s="1"/>
  <c r="D4319"/>
  <c r="F4319" s="1"/>
  <c r="D4318"/>
  <c r="F4318" s="1"/>
  <c r="D4317"/>
  <c r="F4317" s="1"/>
  <c r="D4316"/>
  <c r="F4316" s="1"/>
  <c r="D4315"/>
  <c r="F4315" s="1"/>
  <c r="D4314"/>
  <c r="F4314" s="1"/>
  <c r="D4313"/>
  <c r="F4313" s="1"/>
  <c r="D4312"/>
  <c r="F4312" s="1"/>
  <c r="D4311"/>
  <c r="F4311" s="1"/>
  <c r="D4310"/>
  <c r="F4310" s="1"/>
  <c r="D4309"/>
  <c r="F4309" s="1"/>
  <c r="D4308"/>
  <c r="F4308" s="1"/>
  <c r="D4307"/>
  <c r="F4307" s="1"/>
  <c r="D4306"/>
  <c r="F4306" s="1"/>
  <c r="D4305"/>
  <c r="F4305" s="1"/>
  <c r="D4304"/>
  <c r="F4304" s="1"/>
  <c r="D4303"/>
  <c r="F4303" s="1"/>
  <c r="D4302"/>
  <c r="F4302" s="1"/>
  <c r="D4301"/>
  <c r="F4301" s="1"/>
  <c r="D4300"/>
  <c r="F4300" s="1"/>
  <c r="D4299"/>
  <c r="F4299" s="1"/>
  <c r="D4298"/>
  <c r="F4298" s="1"/>
  <c r="D4297"/>
  <c r="F4297" s="1"/>
  <c r="D4296"/>
  <c r="F4296" s="1"/>
  <c r="D4295"/>
  <c r="F4295" s="1"/>
  <c r="D4294"/>
  <c r="F4294" s="1"/>
  <c r="D4293"/>
  <c r="F4293" s="1"/>
  <c r="D4292"/>
  <c r="F4292" s="1"/>
  <c r="D4291"/>
  <c r="F4291" s="1"/>
  <c r="D4290"/>
  <c r="F4290" s="1"/>
  <c r="D4289"/>
  <c r="F4289" s="1"/>
  <c r="D4288"/>
  <c r="F4288" s="1"/>
  <c r="D4287"/>
  <c r="F4287" s="1"/>
  <c r="D4286"/>
  <c r="F4286" s="1"/>
  <c r="D4285"/>
  <c r="F4285" s="1"/>
  <c r="D4284"/>
  <c r="F4284" s="1"/>
  <c r="D4283"/>
  <c r="F4283" s="1"/>
  <c r="D4282"/>
  <c r="F4282" s="1"/>
  <c r="D4281"/>
  <c r="F4281" s="1"/>
  <c r="D4280"/>
  <c r="F4280" s="1"/>
  <c r="D4279"/>
  <c r="F4279" s="1"/>
  <c r="D4278"/>
  <c r="F4278" s="1"/>
  <c r="D4277"/>
  <c r="F4277" s="1"/>
  <c r="D4276"/>
  <c r="F4276" s="1"/>
  <c r="D4275"/>
  <c r="F4275" s="1"/>
  <c r="D4274"/>
  <c r="F4274" s="1"/>
  <c r="D4273"/>
  <c r="F4273" s="1"/>
  <c r="D4272"/>
  <c r="E4272" s="1"/>
  <c r="D4271"/>
  <c r="E4271" s="1"/>
  <c r="D4270"/>
  <c r="E4270" s="1"/>
  <c r="D4269"/>
  <c r="E4269" s="1"/>
  <c r="D4268"/>
  <c r="E4268" s="1"/>
  <c r="D4267"/>
  <c r="E4267" s="1"/>
  <c r="D4266"/>
  <c r="E4266" s="1"/>
  <c r="D4265"/>
  <c r="E4265" s="1"/>
  <c r="D4264"/>
  <c r="E4264" s="1"/>
  <c r="D4263"/>
  <c r="E4263" s="1"/>
  <c r="D4262"/>
  <c r="E4262" s="1"/>
  <c r="D4261"/>
  <c r="E4261" s="1"/>
  <c r="D4260"/>
  <c r="E4260" s="1"/>
  <c r="D4259"/>
  <c r="E4259" s="1"/>
  <c r="D4258"/>
  <c r="E4258" s="1"/>
  <c r="D4257"/>
  <c r="E4257" s="1"/>
  <c r="D4256"/>
  <c r="E4256" s="1"/>
  <c r="D4255"/>
  <c r="E4255" s="1"/>
  <c r="D4254"/>
  <c r="E4254" s="1"/>
  <c r="D4253"/>
  <c r="E4253" s="1"/>
  <c r="D4252"/>
  <c r="E4252" s="1"/>
  <c r="D4251"/>
  <c r="E4251" s="1"/>
  <c r="D4250"/>
  <c r="E4250" s="1"/>
  <c r="D4249"/>
  <c r="E4249" s="1"/>
  <c r="D4248"/>
  <c r="E4248" s="1"/>
  <c r="D4247"/>
  <c r="E4247" s="1"/>
  <c r="D4246"/>
  <c r="E4246" s="1"/>
  <c r="D4245"/>
  <c r="E4245" s="1"/>
  <c r="D4244"/>
  <c r="E4244" s="1"/>
  <c r="D4243"/>
  <c r="E4243" s="1"/>
  <c r="D4242"/>
  <c r="E4242" s="1"/>
  <c r="D4241"/>
  <c r="E4241" s="1"/>
  <c r="D4240"/>
  <c r="E4240" s="1"/>
  <c r="D4239"/>
  <c r="E4239" s="1"/>
  <c r="D4238"/>
  <c r="E4238" s="1"/>
  <c r="D4237"/>
  <c r="F4237" s="1"/>
  <c r="D4236"/>
  <c r="F4236" s="1"/>
  <c r="D4235"/>
  <c r="F4235" s="1"/>
  <c r="D4234"/>
  <c r="F4234" s="1"/>
  <c r="D4233"/>
  <c r="F4233" s="1"/>
  <c r="D4232"/>
  <c r="F4232" s="1"/>
  <c r="D4231"/>
  <c r="F4231" s="1"/>
  <c r="D4230"/>
  <c r="F4230" s="1"/>
  <c r="D4229"/>
  <c r="F4229" s="1"/>
  <c r="D4228"/>
  <c r="F4228" s="1"/>
  <c r="D4227"/>
  <c r="F4227" s="1"/>
  <c r="D4226"/>
  <c r="F4226" s="1"/>
  <c r="D4225"/>
  <c r="F4225" s="1"/>
  <c r="D4224"/>
  <c r="F4224" s="1"/>
  <c r="D4223"/>
  <c r="F4223" s="1"/>
  <c r="D4222"/>
  <c r="F4222" s="1"/>
  <c r="D4221"/>
  <c r="F4221" s="1"/>
  <c r="D4220"/>
  <c r="F4220" s="1"/>
  <c r="D4219"/>
  <c r="F4219" s="1"/>
  <c r="D4218"/>
  <c r="F4218" s="1"/>
  <c r="D4217"/>
  <c r="F4217" s="1"/>
  <c r="D4216"/>
  <c r="F4216" s="1"/>
  <c r="D4215"/>
  <c r="F4215" s="1"/>
  <c r="D4214"/>
  <c r="F4214" s="1"/>
  <c r="D4213"/>
  <c r="F4213" s="1"/>
  <c r="D4212"/>
  <c r="F4212" s="1"/>
  <c r="D4211"/>
  <c r="F4211" s="1"/>
  <c r="D4210"/>
  <c r="F4210" s="1"/>
  <c r="D4209"/>
  <c r="F4209" s="1"/>
  <c r="D4208"/>
  <c r="F4208" s="1"/>
  <c r="D4207"/>
  <c r="F4207" s="1"/>
  <c r="D4206"/>
  <c r="F4206" s="1"/>
  <c r="D4205"/>
  <c r="F4205" s="1"/>
  <c r="D4204"/>
  <c r="F4204" s="1"/>
  <c r="D4203"/>
  <c r="F4203" s="1"/>
  <c r="D4202"/>
  <c r="F4202" s="1"/>
  <c r="D4201"/>
  <c r="F4201" s="1"/>
  <c r="D4200"/>
  <c r="F4200" s="1"/>
  <c r="D4199"/>
  <c r="F4199" s="1"/>
  <c r="D4198"/>
  <c r="F4198" s="1"/>
  <c r="D4197"/>
  <c r="F4197" s="1"/>
  <c r="D4196"/>
  <c r="F4196" s="1"/>
  <c r="D4195"/>
  <c r="F4195" s="1"/>
  <c r="D4194"/>
  <c r="F4194" s="1"/>
  <c r="D4193"/>
  <c r="F4193" s="1"/>
  <c r="D4192"/>
  <c r="F4192" s="1"/>
  <c r="D4191"/>
  <c r="F4191" s="1"/>
  <c r="D4190"/>
  <c r="F4190" s="1"/>
  <c r="D4189"/>
  <c r="F4189" s="1"/>
  <c r="D4188"/>
  <c r="F4188" s="1"/>
  <c r="D4187"/>
  <c r="F4187" s="1"/>
  <c r="D4186"/>
  <c r="F4186" s="1"/>
  <c r="D4185"/>
  <c r="F4185" s="1"/>
  <c r="D4184"/>
  <c r="F4184" s="1"/>
  <c r="D4183"/>
  <c r="F4183" s="1"/>
  <c r="D4182"/>
  <c r="F4182" s="1"/>
  <c r="D4181"/>
  <c r="F4181" s="1"/>
  <c r="D4180"/>
  <c r="F4180" s="1"/>
  <c r="D4179"/>
  <c r="F4179" s="1"/>
  <c r="D4178"/>
  <c r="F4178" s="1"/>
  <c r="D4177"/>
  <c r="F4177" s="1"/>
  <c r="D4176"/>
  <c r="F4176" s="1"/>
  <c r="D4175"/>
  <c r="F4175" s="1"/>
  <c r="D4174"/>
  <c r="F4174" s="1"/>
  <c r="D4173"/>
  <c r="F4173" s="1"/>
  <c r="D4172"/>
  <c r="F4172" s="1"/>
  <c r="D4171"/>
  <c r="F4171" s="1"/>
  <c r="D4170"/>
  <c r="F4170" s="1"/>
  <c r="D4169"/>
  <c r="F4169" s="1"/>
  <c r="D4168"/>
  <c r="F4168" s="1"/>
  <c r="D4167"/>
  <c r="F4167" s="1"/>
  <c r="D4166"/>
  <c r="F4166" s="1"/>
  <c r="D4165"/>
  <c r="F4165" s="1"/>
  <c r="D4164"/>
  <c r="F4164" s="1"/>
  <c r="D4163"/>
  <c r="F4163" s="1"/>
  <c r="D4162"/>
  <c r="F4162" s="1"/>
  <c r="D4161"/>
  <c r="F4161" s="1"/>
  <c r="D4160"/>
  <c r="F4160" s="1"/>
  <c r="D4159"/>
  <c r="F4159" s="1"/>
  <c r="D4158"/>
  <c r="F4158" s="1"/>
  <c r="D4157"/>
  <c r="F4157" s="1"/>
  <c r="D4156"/>
  <c r="F4156" s="1"/>
  <c r="D4155"/>
  <c r="F4155" s="1"/>
  <c r="D4154"/>
  <c r="F4154" s="1"/>
  <c r="D4153"/>
  <c r="F4153" s="1"/>
  <c r="D4152"/>
  <c r="F4152" s="1"/>
  <c r="D4151"/>
  <c r="F4151" s="1"/>
  <c r="D4150"/>
  <c r="F4150" s="1"/>
  <c r="D4149"/>
  <c r="F4149" s="1"/>
  <c r="D4148"/>
  <c r="F4148" s="1"/>
  <c r="D4147"/>
  <c r="F4147" s="1"/>
  <c r="D4146"/>
  <c r="D4145"/>
  <c r="E4145" s="1"/>
  <c r="D4144"/>
  <c r="E4144" s="1"/>
  <c r="D4143"/>
  <c r="E4143" s="1"/>
  <c r="D4142"/>
  <c r="E4142" s="1"/>
  <c r="D4141"/>
  <c r="E4141" s="1"/>
  <c r="D4140"/>
  <c r="E4140" s="1"/>
  <c r="D4139"/>
  <c r="E4139" s="1"/>
  <c r="D4138"/>
  <c r="E4138" s="1"/>
  <c r="D4137"/>
  <c r="E4137" s="1"/>
  <c r="D4136"/>
  <c r="E4136" s="1"/>
  <c r="D4135"/>
  <c r="E4135" s="1"/>
  <c r="D4134"/>
  <c r="E4134" s="1"/>
  <c r="D4133"/>
  <c r="E4133" s="1"/>
  <c r="D4132"/>
  <c r="E4132" s="1"/>
  <c r="D4131"/>
  <c r="E4131" s="1"/>
  <c r="D4130"/>
  <c r="E4130" s="1"/>
  <c r="D4129"/>
  <c r="E4129" s="1"/>
  <c r="D4128"/>
  <c r="E4128" s="1"/>
  <c r="D4127"/>
  <c r="E4127" s="1"/>
  <c r="D4126"/>
  <c r="E4126" s="1"/>
  <c r="D4125"/>
  <c r="E4125" s="1"/>
  <c r="D4124"/>
  <c r="E4124" s="1"/>
  <c r="D4123"/>
  <c r="E4123" s="1"/>
  <c r="D4122"/>
  <c r="E4122" s="1"/>
  <c r="D4121"/>
  <c r="E4121" s="1"/>
  <c r="D4120"/>
  <c r="E4120" s="1"/>
  <c r="D4119"/>
  <c r="E4119" s="1"/>
  <c r="D4118"/>
  <c r="E4118" s="1"/>
  <c r="D4117"/>
  <c r="E4117" s="1"/>
  <c r="D4116"/>
  <c r="E4116" s="1"/>
  <c r="D4115"/>
  <c r="E4115" s="1"/>
  <c r="D4114"/>
  <c r="E4114" s="1"/>
  <c r="D4113"/>
  <c r="E4113" s="1"/>
  <c r="D4112"/>
  <c r="E4112" s="1"/>
  <c r="D4111"/>
  <c r="E4111" s="1"/>
  <c r="D4110"/>
  <c r="E4110" s="1"/>
  <c r="D4109"/>
  <c r="E4109" s="1"/>
  <c r="D4108"/>
  <c r="E4108" s="1"/>
  <c r="D4107"/>
  <c r="E4107" s="1"/>
  <c r="D4106"/>
  <c r="E4106" s="1"/>
  <c r="D4105"/>
  <c r="E4105" s="1"/>
  <c r="D4104"/>
  <c r="E4104" s="1"/>
  <c r="D4103"/>
  <c r="E4103" s="1"/>
  <c r="D4102"/>
  <c r="E4102" s="1"/>
  <c r="D4101"/>
  <c r="E4101" s="1"/>
  <c r="D4100"/>
  <c r="E4100" s="1"/>
  <c r="D4099"/>
  <c r="E4099" s="1"/>
  <c r="D4098"/>
  <c r="E4098" s="1"/>
  <c r="D4097"/>
  <c r="E4097" s="1"/>
  <c r="D4096"/>
  <c r="E4096" s="1"/>
  <c r="D4095"/>
  <c r="E4095" s="1"/>
  <c r="D4094"/>
  <c r="E4094" s="1"/>
  <c r="D4093"/>
  <c r="E4093" s="1"/>
  <c r="D4092"/>
  <c r="E4092" s="1"/>
  <c r="D4091"/>
  <c r="E4091" s="1"/>
  <c r="D4090"/>
  <c r="E4090" s="1"/>
  <c r="D4089"/>
  <c r="E4089" s="1"/>
  <c r="D4088"/>
  <c r="E4088" s="1"/>
  <c r="D4087"/>
  <c r="E4087" s="1"/>
  <c r="D4086"/>
  <c r="E4086" s="1"/>
  <c r="D4085"/>
  <c r="E4085" s="1"/>
  <c r="D4084"/>
  <c r="E4084" s="1"/>
  <c r="D4083"/>
  <c r="E4083" s="1"/>
  <c r="D4082"/>
  <c r="E4082" s="1"/>
  <c r="D4081"/>
  <c r="E4081" s="1"/>
  <c r="D4080"/>
  <c r="E4080" s="1"/>
  <c r="D4079"/>
  <c r="E4079" s="1"/>
  <c r="D4078"/>
  <c r="E4078" s="1"/>
  <c r="D4077"/>
  <c r="E4077" s="1"/>
  <c r="D4076"/>
  <c r="E4076" s="1"/>
  <c r="D4075"/>
  <c r="E4075" s="1"/>
  <c r="D4074"/>
  <c r="E4074" s="1"/>
  <c r="D4073"/>
  <c r="E4073" s="1"/>
  <c r="D4072"/>
  <c r="E4072" s="1"/>
  <c r="D4071"/>
  <c r="E4071" s="1"/>
  <c r="D4070"/>
  <c r="E4070" s="1"/>
  <c r="D4069"/>
  <c r="E4069" s="1"/>
  <c r="D4068"/>
  <c r="E4068" s="1"/>
  <c r="D4067"/>
  <c r="E4067" s="1"/>
  <c r="D4066"/>
  <c r="E4066" s="1"/>
  <c r="D4065"/>
  <c r="E4065" s="1"/>
  <c r="D4064"/>
  <c r="E4064" s="1"/>
  <c r="D4063"/>
  <c r="E4063" s="1"/>
  <c r="D4062"/>
  <c r="E4062" s="1"/>
  <c r="D4061"/>
  <c r="E4061" s="1"/>
  <c r="D4060"/>
  <c r="E4060" s="1"/>
  <c r="D4059"/>
  <c r="E4059" s="1"/>
  <c r="D4058"/>
  <c r="E4058" s="1"/>
  <c r="D4057"/>
  <c r="E4057" s="1"/>
  <c r="D4056"/>
  <c r="E4056" s="1"/>
  <c r="D4055"/>
  <c r="E4055" s="1"/>
  <c r="D4054"/>
  <c r="E4054" s="1"/>
  <c r="D4053"/>
  <c r="E4053" s="1"/>
  <c r="D4052"/>
  <c r="E4052" s="1"/>
  <c r="D4051"/>
  <c r="E4051" s="1"/>
  <c r="D4050"/>
  <c r="E4050" s="1"/>
  <c r="D4049"/>
  <c r="E4049" s="1"/>
  <c r="D4048"/>
  <c r="E4048" s="1"/>
  <c r="D4047"/>
  <c r="E4047" s="1"/>
  <c r="D4046"/>
  <c r="E4046" s="1"/>
  <c r="D4045"/>
  <c r="E4045" s="1"/>
  <c r="D4044"/>
  <c r="E4044" s="1"/>
  <c r="D4043"/>
  <c r="E4043" s="1"/>
  <c r="D4042"/>
  <c r="E4042" s="1"/>
  <c r="D4041"/>
  <c r="E4041" s="1"/>
  <c r="D4040"/>
  <c r="E4040" s="1"/>
  <c r="D4039"/>
  <c r="E4039" s="1"/>
  <c r="D4038"/>
  <c r="E4038" s="1"/>
  <c r="D4037"/>
  <c r="E4037" s="1"/>
  <c r="D4036"/>
  <c r="E4036" s="1"/>
  <c r="D4035"/>
  <c r="E4035" s="1"/>
  <c r="D4034"/>
  <c r="E4034" s="1"/>
  <c r="D4033"/>
  <c r="E4033" s="1"/>
  <c r="D4032"/>
  <c r="E4032" s="1"/>
  <c r="D4031"/>
  <c r="E4031" s="1"/>
  <c r="D4030"/>
  <c r="E4030" s="1"/>
  <c r="D4029"/>
  <c r="E4029" s="1"/>
  <c r="D4028"/>
  <c r="E4028" s="1"/>
  <c r="D4027"/>
  <c r="E4027" s="1"/>
  <c r="D4026"/>
  <c r="E4026" s="1"/>
  <c r="D4025"/>
  <c r="E4025" s="1"/>
  <c r="D4024"/>
  <c r="E4024" s="1"/>
  <c r="D4023"/>
  <c r="E4023" s="1"/>
  <c r="D4022"/>
  <c r="E4022" s="1"/>
  <c r="D4021"/>
  <c r="E4021" s="1"/>
  <c r="D4020"/>
  <c r="E4020" s="1"/>
  <c r="D4019"/>
  <c r="E4019" s="1"/>
  <c r="D4018"/>
  <c r="E4018" s="1"/>
  <c r="D4017"/>
  <c r="E4017" s="1"/>
  <c r="D4016"/>
  <c r="E4016" s="1"/>
  <c r="D4015"/>
  <c r="F4015" s="1"/>
  <c r="D4014"/>
  <c r="E4014" s="1"/>
  <c r="D4013"/>
  <c r="E4013" s="1"/>
  <c r="D4012"/>
  <c r="E4012" s="1"/>
  <c r="D4011"/>
  <c r="E4011" s="1"/>
  <c r="D4010"/>
  <c r="E4010" s="1"/>
  <c r="D4009"/>
  <c r="E4009" s="1"/>
  <c r="D4008"/>
  <c r="E4008" s="1"/>
  <c r="D4007"/>
  <c r="E4007" s="1"/>
  <c r="D4006"/>
  <c r="E4006" s="1"/>
  <c r="D4005"/>
  <c r="E4005" s="1"/>
  <c r="D4004"/>
  <c r="E4004" s="1"/>
  <c r="D4003"/>
  <c r="E4003" s="1"/>
  <c r="D4002"/>
  <c r="E4002" s="1"/>
  <c r="D4001"/>
  <c r="E4001" s="1"/>
  <c r="D4000"/>
  <c r="E4000" s="1"/>
  <c r="D3999"/>
  <c r="E3999" s="1"/>
  <c r="D3998"/>
  <c r="E3998" s="1"/>
  <c r="D3997"/>
  <c r="E3997" s="1"/>
  <c r="D3996"/>
  <c r="E3996" s="1"/>
  <c r="D3995"/>
  <c r="E3995" s="1"/>
  <c r="D3994"/>
  <c r="E3994" s="1"/>
  <c r="D3993"/>
  <c r="E3993" s="1"/>
  <c r="D3992"/>
  <c r="E3992" s="1"/>
  <c r="D3991"/>
  <c r="E3991" s="1"/>
  <c r="D3990"/>
  <c r="E3990" s="1"/>
  <c r="D3989"/>
  <c r="E3989" s="1"/>
  <c r="D3988"/>
  <c r="E3988" s="1"/>
  <c r="D3987"/>
  <c r="E3987" s="1"/>
  <c r="D3986"/>
  <c r="E3986" s="1"/>
  <c r="D3985"/>
  <c r="E3985" s="1"/>
  <c r="D3984"/>
  <c r="E3984" s="1"/>
  <c r="D3983"/>
  <c r="E3983" s="1"/>
  <c r="D3982"/>
  <c r="E3982" s="1"/>
  <c r="D3981"/>
  <c r="E3981" s="1"/>
  <c r="D3980"/>
  <c r="E3980" s="1"/>
  <c r="D3979"/>
  <c r="E3979" s="1"/>
  <c r="D3978"/>
  <c r="E3978" s="1"/>
  <c r="D3977"/>
  <c r="E3977" s="1"/>
  <c r="D3976"/>
  <c r="E3976" s="1"/>
  <c r="D3975"/>
  <c r="E3975" s="1"/>
  <c r="D3974"/>
  <c r="E3974" s="1"/>
  <c r="D3973"/>
  <c r="E3973" s="1"/>
  <c r="D3972"/>
  <c r="E3972" s="1"/>
  <c r="D3971"/>
  <c r="E3971" s="1"/>
  <c r="D3970"/>
  <c r="E3970" s="1"/>
  <c r="D3969"/>
  <c r="E3969" s="1"/>
  <c r="D3968"/>
  <c r="E3968" s="1"/>
  <c r="D3967"/>
  <c r="E3967" s="1"/>
  <c r="D3966"/>
  <c r="E3966" s="1"/>
  <c r="D3965"/>
  <c r="E3965" s="1"/>
  <c r="D3964"/>
  <c r="E3964" s="1"/>
  <c r="D3963"/>
  <c r="E3963" s="1"/>
  <c r="D3962"/>
  <c r="E3962" s="1"/>
  <c r="D3961"/>
  <c r="E3961" s="1"/>
  <c r="D3960"/>
  <c r="E3960" s="1"/>
  <c r="D3959"/>
  <c r="E3959" s="1"/>
  <c r="D3958"/>
  <c r="E3958" s="1"/>
  <c r="D3957"/>
  <c r="E3957" s="1"/>
  <c r="D3956"/>
  <c r="E3956" s="1"/>
  <c r="D3955"/>
  <c r="E3955" s="1"/>
  <c r="D3954"/>
  <c r="E3954" s="1"/>
  <c r="D3953"/>
  <c r="E3953" s="1"/>
  <c r="D3952"/>
  <c r="E3952" s="1"/>
  <c r="D3951"/>
  <c r="E3951" s="1"/>
  <c r="D3950"/>
  <c r="E3950" s="1"/>
  <c r="D3949"/>
  <c r="E3949" s="1"/>
  <c r="D3948"/>
  <c r="E3948" s="1"/>
  <c r="D3947"/>
  <c r="E3947" s="1"/>
  <c r="D3946"/>
  <c r="E3946" s="1"/>
  <c r="D3945"/>
  <c r="E3945" s="1"/>
  <c r="D3944"/>
  <c r="E3944" s="1"/>
  <c r="D3943"/>
  <c r="E3943" s="1"/>
  <c r="D3942"/>
  <c r="E3942" s="1"/>
  <c r="D3941"/>
  <c r="E3941" s="1"/>
  <c r="D3940"/>
  <c r="E3940" s="1"/>
  <c r="D3939"/>
  <c r="E3939" s="1"/>
  <c r="D3938"/>
  <c r="E3938" s="1"/>
  <c r="D3937"/>
  <c r="E3937" s="1"/>
  <c r="D3936"/>
  <c r="E3936" s="1"/>
  <c r="D3935"/>
  <c r="E3935" s="1"/>
  <c r="D3934"/>
  <c r="E3934" s="1"/>
  <c r="D3933"/>
  <c r="E3933" s="1"/>
  <c r="D3932"/>
  <c r="E3932" s="1"/>
  <c r="D3931"/>
  <c r="E3931" s="1"/>
  <c r="D3930"/>
  <c r="E3930" s="1"/>
  <c r="D3929"/>
  <c r="E3929" s="1"/>
  <c r="D3928"/>
  <c r="E3928" s="1"/>
  <c r="D3927"/>
  <c r="E3927" s="1"/>
  <c r="D3926"/>
  <c r="E3926" s="1"/>
  <c r="D3925"/>
  <c r="E3925" s="1"/>
  <c r="D3924"/>
  <c r="E3924" s="1"/>
  <c r="D3923"/>
  <c r="E3923" s="1"/>
  <c r="D3922"/>
  <c r="E3922" s="1"/>
  <c r="D3921"/>
  <c r="E3921" s="1"/>
  <c r="D3920"/>
  <c r="E3920" s="1"/>
  <c r="D3919"/>
  <c r="E3919" s="1"/>
  <c r="D3918"/>
  <c r="E3918" s="1"/>
  <c r="D3917"/>
  <c r="E3917" s="1"/>
  <c r="D3916"/>
  <c r="E3916" s="1"/>
  <c r="D3915"/>
  <c r="E3915" s="1"/>
  <c r="D3914"/>
  <c r="E3914" s="1"/>
  <c r="D3913"/>
  <c r="E3913" s="1"/>
  <c r="D3912"/>
  <c r="E3912" s="1"/>
  <c r="D3911"/>
  <c r="E3911" s="1"/>
  <c r="D3910"/>
  <c r="E3910" s="1"/>
  <c r="D3909"/>
  <c r="E3909" s="1"/>
  <c r="D3908"/>
  <c r="E3908" s="1"/>
  <c r="D3907"/>
  <c r="E3907" s="1"/>
  <c r="D3906"/>
  <c r="E3906" s="1"/>
  <c r="D3905"/>
  <c r="E3905" s="1"/>
  <c r="D3904"/>
  <c r="E3904" s="1"/>
  <c r="D3903"/>
  <c r="E3903" s="1"/>
  <c r="D3902"/>
  <c r="E3902" s="1"/>
  <c r="D3901"/>
  <c r="E3901" s="1"/>
  <c r="D3900"/>
  <c r="E3900" s="1"/>
  <c r="D3899"/>
  <c r="E3899" s="1"/>
  <c r="D3898"/>
  <c r="E3898" s="1"/>
  <c r="D3897"/>
  <c r="E3897" s="1"/>
  <c r="D3896"/>
  <c r="E3896" s="1"/>
  <c r="D3895"/>
  <c r="E3895" s="1"/>
  <c r="D3894"/>
  <c r="E3894" s="1"/>
  <c r="D3893"/>
  <c r="E3893" s="1"/>
  <c r="D3892"/>
  <c r="E3892" s="1"/>
  <c r="D3891"/>
  <c r="E3891" s="1"/>
  <c r="D3890"/>
  <c r="E3890" s="1"/>
  <c r="D3889"/>
  <c r="E3889" s="1"/>
  <c r="D3888"/>
  <c r="E3888" s="1"/>
  <c r="D3887"/>
  <c r="E3887" s="1"/>
  <c r="D3886"/>
  <c r="E3886" s="1"/>
  <c r="D3885"/>
  <c r="E3885" s="1"/>
  <c r="D3884"/>
  <c r="E3884" s="1"/>
  <c r="D3883"/>
  <c r="E3883" s="1"/>
  <c r="D3882"/>
  <c r="E3882" s="1"/>
  <c r="D3881"/>
  <c r="E3881" s="1"/>
  <c r="D3880"/>
  <c r="E3880" s="1"/>
  <c r="D3879"/>
  <c r="E3879" s="1"/>
  <c r="D3878"/>
  <c r="E3878" s="1"/>
  <c r="D3877"/>
  <c r="E3877" s="1"/>
  <c r="D3876"/>
  <c r="E3876" s="1"/>
  <c r="D3875"/>
  <c r="E3875" s="1"/>
  <c r="D3874"/>
  <c r="E3874" s="1"/>
  <c r="D3873"/>
  <c r="E3873" s="1"/>
  <c r="D3872"/>
  <c r="E3872" s="1"/>
  <c r="D3871"/>
  <c r="E3871" s="1"/>
  <c r="D3870"/>
  <c r="E3870" s="1"/>
  <c r="D3869"/>
  <c r="E3869" s="1"/>
  <c r="D3868"/>
  <c r="E3868" s="1"/>
  <c r="D3867"/>
  <c r="E3867" s="1"/>
  <c r="D3866"/>
  <c r="E3866" s="1"/>
  <c r="D3865"/>
  <c r="E3865" s="1"/>
  <c r="D3864"/>
  <c r="E3864" s="1"/>
  <c r="D3863"/>
  <c r="E3863" s="1"/>
  <c r="D3862"/>
  <c r="E3862" s="1"/>
  <c r="D3861"/>
  <c r="E3861" s="1"/>
  <c r="D3860"/>
  <c r="E3860" s="1"/>
  <c r="D3859"/>
  <c r="E3859" s="1"/>
  <c r="D3858"/>
  <c r="E3858" s="1"/>
  <c r="D3857"/>
  <c r="E3857" s="1"/>
  <c r="D3856"/>
  <c r="E3856" s="1"/>
  <c r="D3855"/>
  <c r="E3855" s="1"/>
  <c r="D3854"/>
  <c r="E3854" s="1"/>
  <c r="D3853"/>
  <c r="E3853" s="1"/>
  <c r="D3852"/>
  <c r="E3852" s="1"/>
  <c r="D3851"/>
  <c r="E3851" s="1"/>
  <c r="D3850"/>
  <c r="E3850" s="1"/>
  <c r="D3849"/>
  <c r="E3849" s="1"/>
  <c r="D3848"/>
  <c r="E3848" s="1"/>
  <c r="D3847"/>
  <c r="E3847" s="1"/>
  <c r="D3846"/>
  <c r="F3846" s="1"/>
  <c r="D3845"/>
  <c r="F3845" s="1"/>
  <c r="D3844"/>
  <c r="F3844" s="1"/>
  <c r="D3843"/>
  <c r="F3843" s="1"/>
  <c r="D3842"/>
  <c r="F3842" s="1"/>
  <c r="D3841"/>
  <c r="F3841" s="1"/>
  <c r="D3840"/>
  <c r="F3840" s="1"/>
  <c r="D3839"/>
  <c r="F3839" s="1"/>
  <c r="D3838"/>
  <c r="F3838" s="1"/>
  <c r="D3837"/>
  <c r="F3837" s="1"/>
  <c r="D3836"/>
  <c r="F3836" s="1"/>
  <c r="D3835"/>
  <c r="F3835" s="1"/>
  <c r="D3834"/>
  <c r="F3834" s="1"/>
  <c r="D3833"/>
  <c r="F3833" s="1"/>
  <c r="D3832"/>
  <c r="F3832" s="1"/>
  <c r="D3831"/>
  <c r="F3831" s="1"/>
  <c r="D3830"/>
  <c r="F3830" s="1"/>
  <c r="D3829"/>
  <c r="F3829" s="1"/>
  <c r="D3828"/>
  <c r="F3828" s="1"/>
  <c r="D3827"/>
  <c r="F3827" s="1"/>
  <c r="D3826"/>
  <c r="F3826" s="1"/>
  <c r="D3825"/>
  <c r="F3825" s="1"/>
  <c r="D3824"/>
  <c r="F3824" s="1"/>
  <c r="D3823"/>
  <c r="F3823" s="1"/>
  <c r="D3822"/>
  <c r="F3822" s="1"/>
  <c r="D3821"/>
  <c r="F3821" s="1"/>
  <c r="D3820"/>
  <c r="F3820" s="1"/>
  <c r="D3819"/>
  <c r="F3819" s="1"/>
  <c r="D3818"/>
  <c r="F3818" s="1"/>
  <c r="D3817"/>
  <c r="F3817" s="1"/>
  <c r="D3816"/>
  <c r="F3816" s="1"/>
  <c r="D3815"/>
  <c r="F3815" s="1"/>
  <c r="D3814"/>
  <c r="F3814" s="1"/>
  <c r="D3813"/>
  <c r="F3813" s="1"/>
  <c r="D3812"/>
  <c r="F3812" s="1"/>
  <c r="D3811"/>
  <c r="F3811" s="1"/>
  <c r="D3810"/>
  <c r="F3810" s="1"/>
  <c r="D3809"/>
  <c r="F3809" s="1"/>
  <c r="D3808"/>
  <c r="F3808" s="1"/>
  <c r="D3807"/>
  <c r="F3807" s="1"/>
  <c r="D3806"/>
  <c r="F3806" s="1"/>
  <c r="D3805"/>
  <c r="F3805" s="1"/>
  <c r="D3804"/>
  <c r="F3804" s="1"/>
  <c r="D3803"/>
  <c r="F3803" s="1"/>
  <c r="D3802"/>
  <c r="F3802" s="1"/>
  <c r="D3801"/>
  <c r="F3801" s="1"/>
  <c r="D3800"/>
  <c r="F3800" s="1"/>
  <c r="D3799"/>
  <c r="F3799" s="1"/>
  <c r="D3798"/>
  <c r="F3798" s="1"/>
  <c r="D3797"/>
  <c r="F3797" s="1"/>
  <c r="D3796"/>
  <c r="F3796" s="1"/>
  <c r="D3795"/>
  <c r="F3795" s="1"/>
  <c r="D3794"/>
  <c r="F3794" s="1"/>
  <c r="D3793"/>
  <c r="F3793" s="1"/>
  <c r="D3792"/>
  <c r="F3792" s="1"/>
  <c r="D3791"/>
  <c r="F3791" s="1"/>
  <c r="D3790"/>
  <c r="F3790" s="1"/>
  <c r="D3789"/>
  <c r="F3789" s="1"/>
  <c r="D3788"/>
  <c r="F3788" s="1"/>
  <c r="D3787"/>
  <c r="F3787" s="1"/>
  <c r="D3786"/>
  <c r="F3786" s="1"/>
  <c r="D3785"/>
  <c r="F3785" s="1"/>
  <c r="D3784"/>
  <c r="F3784" s="1"/>
  <c r="D3783"/>
  <c r="F3783" s="1"/>
  <c r="D3782"/>
  <c r="F3782" s="1"/>
  <c r="D3781"/>
  <c r="F3781" s="1"/>
  <c r="D3780"/>
  <c r="F3780" s="1"/>
  <c r="D3779"/>
  <c r="F3779" s="1"/>
  <c r="D3778"/>
  <c r="F3778" s="1"/>
  <c r="D3777"/>
  <c r="F3777" s="1"/>
  <c r="D3776"/>
  <c r="F3776" s="1"/>
  <c r="D3775"/>
  <c r="F3775" s="1"/>
  <c r="D3774"/>
  <c r="F3774" s="1"/>
  <c r="D3773"/>
  <c r="F3773" s="1"/>
  <c r="D3772"/>
  <c r="F3772" s="1"/>
  <c r="D3771"/>
  <c r="F3771" s="1"/>
  <c r="D3770"/>
  <c r="F3770" s="1"/>
  <c r="D3769"/>
  <c r="F3769" s="1"/>
  <c r="D3768"/>
  <c r="F3768" s="1"/>
  <c r="D3767"/>
  <c r="F3767" s="1"/>
  <c r="D3766"/>
  <c r="F3766" s="1"/>
  <c r="D3765"/>
  <c r="F3765" s="1"/>
  <c r="D3764"/>
  <c r="F3764" s="1"/>
  <c r="D3763"/>
  <c r="F3763" s="1"/>
  <c r="D3762"/>
  <c r="F3762" s="1"/>
  <c r="D3761"/>
  <c r="F3761" s="1"/>
  <c r="D3760"/>
  <c r="F3760" s="1"/>
  <c r="D3759"/>
  <c r="F3759" s="1"/>
  <c r="D3758"/>
  <c r="F3758" s="1"/>
  <c r="D3757"/>
  <c r="F3757" s="1"/>
  <c r="D3756"/>
  <c r="F3756" s="1"/>
  <c r="D3755"/>
  <c r="F3755" s="1"/>
  <c r="D3754"/>
  <c r="F3754" s="1"/>
  <c r="D3753"/>
  <c r="F3753" s="1"/>
  <c r="D3752"/>
  <c r="F3752" s="1"/>
  <c r="D3751"/>
  <c r="F3751" s="1"/>
  <c r="D3750"/>
  <c r="F3750" s="1"/>
  <c r="D3749"/>
  <c r="F3749" s="1"/>
  <c r="D3748"/>
  <c r="F3748" s="1"/>
  <c r="D3747"/>
  <c r="F3747" s="1"/>
  <c r="D3746"/>
  <c r="F3746" s="1"/>
  <c r="D3745"/>
  <c r="F3745" s="1"/>
  <c r="D3744"/>
  <c r="F3744" s="1"/>
  <c r="D3743"/>
  <c r="F3743" s="1"/>
  <c r="D3742"/>
  <c r="F3742" s="1"/>
  <c r="D3741"/>
  <c r="F3741" s="1"/>
  <c r="D3740"/>
  <c r="F3740" s="1"/>
  <c r="D3739"/>
  <c r="F3739" s="1"/>
  <c r="D3738"/>
  <c r="F3738" s="1"/>
  <c r="D3737"/>
  <c r="F3737" s="1"/>
  <c r="D3736"/>
  <c r="F3736" s="1"/>
  <c r="D3735"/>
  <c r="F3735" s="1"/>
  <c r="D3734"/>
  <c r="F3734" s="1"/>
  <c r="D3733"/>
  <c r="F3733" s="1"/>
  <c r="D3732"/>
  <c r="F3732" s="1"/>
  <c r="D3731"/>
  <c r="F3731" s="1"/>
  <c r="D3730"/>
  <c r="F3730" s="1"/>
  <c r="D3729"/>
  <c r="F3729" s="1"/>
  <c r="D3728"/>
  <c r="F3728" s="1"/>
  <c r="D3727"/>
  <c r="F3727" s="1"/>
  <c r="D3726"/>
  <c r="F3726" s="1"/>
  <c r="D3725"/>
  <c r="F3725" s="1"/>
  <c r="D3724"/>
  <c r="F3724" s="1"/>
  <c r="D3723"/>
  <c r="F3723" s="1"/>
  <c r="D3722"/>
  <c r="F3722" s="1"/>
  <c r="D3721"/>
  <c r="F3721" s="1"/>
  <c r="D3720"/>
  <c r="F3720" s="1"/>
  <c r="D3719"/>
  <c r="F3719" s="1"/>
  <c r="D3718"/>
  <c r="F3718" s="1"/>
  <c r="D3717"/>
  <c r="F3717" s="1"/>
  <c r="D3716"/>
  <c r="F3716" s="1"/>
  <c r="D3715"/>
  <c r="F3715" s="1"/>
  <c r="D3714"/>
  <c r="F3714" s="1"/>
  <c r="D3713"/>
  <c r="F3713" s="1"/>
  <c r="D3712"/>
  <c r="F3712" s="1"/>
  <c r="D3711"/>
  <c r="F3711" s="1"/>
  <c r="D3710"/>
  <c r="F3710" s="1"/>
  <c r="D3709"/>
  <c r="F3709" s="1"/>
  <c r="D3708"/>
  <c r="F3708" s="1"/>
  <c r="D3707"/>
  <c r="F3707" s="1"/>
  <c r="D3706"/>
  <c r="F3706" s="1"/>
  <c r="D3705"/>
  <c r="F3705" s="1"/>
  <c r="D3704"/>
  <c r="F3704" s="1"/>
  <c r="D3703"/>
  <c r="F3703" s="1"/>
  <c r="D3702"/>
  <c r="F3702" s="1"/>
  <c r="D3701"/>
  <c r="F3701" s="1"/>
  <c r="D3700"/>
  <c r="F3700" s="1"/>
  <c r="D3699"/>
  <c r="F3699" s="1"/>
  <c r="D3698"/>
  <c r="F3698" s="1"/>
  <c r="D3697"/>
  <c r="F3697" s="1"/>
  <c r="D3696"/>
  <c r="F3696" s="1"/>
  <c r="D3695"/>
  <c r="F3695" s="1"/>
  <c r="D3694"/>
  <c r="F3694" s="1"/>
  <c r="D3693"/>
  <c r="F3693" s="1"/>
  <c r="D3692"/>
  <c r="F3692" s="1"/>
  <c r="D3691"/>
  <c r="F3691" s="1"/>
  <c r="D3690"/>
  <c r="F3690" s="1"/>
  <c r="D3689"/>
  <c r="F3689" s="1"/>
  <c r="D3688"/>
  <c r="F3688" s="1"/>
  <c r="D3687"/>
  <c r="F3687" s="1"/>
  <c r="D3686"/>
  <c r="F3686" s="1"/>
  <c r="D3685"/>
  <c r="F3685" s="1"/>
  <c r="D3684"/>
  <c r="F3684" s="1"/>
  <c r="D3683"/>
  <c r="F3683" s="1"/>
  <c r="D3682"/>
  <c r="F3682" s="1"/>
  <c r="D3681"/>
  <c r="F3681" s="1"/>
  <c r="D3680"/>
  <c r="F3680" s="1"/>
  <c r="D3679"/>
  <c r="F3679" s="1"/>
  <c r="D3678"/>
  <c r="F3678" s="1"/>
  <c r="D3677"/>
  <c r="F3677" s="1"/>
  <c r="D3676"/>
  <c r="F3676" s="1"/>
  <c r="D3675"/>
  <c r="F3675" s="1"/>
  <c r="D3674"/>
  <c r="F3674" s="1"/>
  <c r="D3673"/>
  <c r="F3673" s="1"/>
  <c r="D3672"/>
  <c r="F3672" s="1"/>
  <c r="D3671"/>
  <c r="F3671" s="1"/>
  <c r="D3670"/>
  <c r="F3670" s="1"/>
  <c r="D3669"/>
  <c r="F3669" s="1"/>
  <c r="D3668"/>
  <c r="F3668" s="1"/>
  <c r="D3667"/>
  <c r="F3667" s="1"/>
  <c r="D3666"/>
  <c r="F3666" s="1"/>
  <c r="D3665"/>
  <c r="F3665" s="1"/>
  <c r="D3664"/>
  <c r="F3664" s="1"/>
  <c r="D3663"/>
  <c r="F3663" s="1"/>
  <c r="D3662"/>
  <c r="F3662" s="1"/>
  <c r="D3661"/>
  <c r="E3661" s="1"/>
  <c r="D3660"/>
  <c r="E3660" s="1"/>
  <c r="D3659"/>
  <c r="E3659" s="1"/>
  <c r="D3658"/>
  <c r="E3658" s="1"/>
  <c r="D3657"/>
  <c r="E3657" s="1"/>
  <c r="D3656"/>
  <c r="E3656" s="1"/>
  <c r="D3655"/>
  <c r="E3655" s="1"/>
  <c r="D3654"/>
  <c r="E3654" s="1"/>
  <c r="D3653"/>
  <c r="E3653" s="1"/>
  <c r="D3652"/>
  <c r="E3652" s="1"/>
  <c r="D3651"/>
  <c r="E3651" s="1"/>
  <c r="D3650"/>
  <c r="E3650" s="1"/>
  <c r="D3649"/>
  <c r="E3649" s="1"/>
  <c r="D3648"/>
  <c r="E3648" s="1"/>
  <c r="D3647"/>
  <c r="E3647" s="1"/>
  <c r="D3646"/>
  <c r="E3646" s="1"/>
  <c r="D3645"/>
  <c r="E3645" s="1"/>
  <c r="D3644"/>
  <c r="E3644" s="1"/>
  <c r="D3643"/>
  <c r="E3643" s="1"/>
  <c r="D3642"/>
  <c r="E3642" s="1"/>
  <c r="D3641"/>
  <c r="E3641" s="1"/>
  <c r="D3640"/>
  <c r="E3640" s="1"/>
  <c r="D3639"/>
  <c r="E3639" s="1"/>
  <c r="D3638"/>
  <c r="E3638" s="1"/>
  <c r="D3637"/>
  <c r="E3637" s="1"/>
  <c r="D3636"/>
  <c r="E3636" s="1"/>
  <c r="D3635"/>
  <c r="E3635" s="1"/>
  <c r="D3634"/>
  <c r="E3634" s="1"/>
  <c r="D3633"/>
  <c r="E3633" s="1"/>
  <c r="D3632"/>
  <c r="E3632" s="1"/>
  <c r="D3631"/>
  <c r="E3631" s="1"/>
  <c r="D3630"/>
  <c r="E3630" s="1"/>
  <c r="D3629"/>
  <c r="E3629" s="1"/>
  <c r="D3628"/>
  <c r="E3628" s="1"/>
  <c r="D3627"/>
  <c r="E3627" s="1"/>
  <c r="D3626"/>
  <c r="E3626" s="1"/>
  <c r="D3625"/>
  <c r="E3625" s="1"/>
  <c r="D3624"/>
  <c r="E3624" s="1"/>
  <c r="D3623"/>
  <c r="E3623" s="1"/>
  <c r="D3622"/>
  <c r="E3622" s="1"/>
  <c r="D3621"/>
  <c r="E3621" s="1"/>
  <c r="D3620"/>
  <c r="E3620" s="1"/>
  <c r="D3619"/>
  <c r="E3619" s="1"/>
  <c r="D3618"/>
  <c r="E3618" s="1"/>
  <c r="D3617"/>
  <c r="E3617" s="1"/>
  <c r="D3616"/>
  <c r="E3616" s="1"/>
  <c r="D3615"/>
  <c r="E3615" s="1"/>
  <c r="D3614"/>
  <c r="E3614" s="1"/>
  <c r="D3613"/>
  <c r="E3613" s="1"/>
  <c r="D3612"/>
  <c r="E3612" s="1"/>
  <c r="D3611"/>
  <c r="E3611" s="1"/>
  <c r="D3610"/>
  <c r="E3610" s="1"/>
  <c r="D3609"/>
  <c r="E3609" s="1"/>
  <c r="D3608"/>
  <c r="E3608" s="1"/>
  <c r="D3607"/>
  <c r="E3607" s="1"/>
  <c r="D3606"/>
  <c r="E3606" s="1"/>
  <c r="D3605"/>
  <c r="E3605" s="1"/>
  <c r="D3604"/>
  <c r="E3604" s="1"/>
  <c r="D3603"/>
  <c r="E3603" s="1"/>
  <c r="D3602"/>
  <c r="E3602" s="1"/>
  <c r="D3601"/>
  <c r="E3601" s="1"/>
  <c r="D3600"/>
  <c r="E3600" s="1"/>
  <c r="D3599"/>
  <c r="E3599" s="1"/>
  <c r="D3598"/>
  <c r="E3598" s="1"/>
  <c r="D3597"/>
  <c r="E3597" s="1"/>
  <c r="D3596"/>
  <c r="E3596" s="1"/>
  <c r="D3595"/>
  <c r="E3595" s="1"/>
  <c r="D3594"/>
  <c r="E3594" s="1"/>
  <c r="D3593"/>
  <c r="E3593" s="1"/>
  <c r="D3592"/>
  <c r="E3592" s="1"/>
  <c r="D3591"/>
  <c r="E3591" s="1"/>
  <c r="D3590"/>
  <c r="E3590" s="1"/>
  <c r="D3589"/>
  <c r="E3589" s="1"/>
  <c r="D3588"/>
  <c r="E3588" s="1"/>
  <c r="D3587"/>
  <c r="E3587" s="1"/>
  <c r="D3586"/>
  <c r="E3586" s="1"/>
  <c r="D3585"/>
  <c r="E3585" s="1"/>
  <c r="D3584"/>
  <c r="E3584" s="1"/>
  <c r="D3583"/>
  <c r="E3583" s="1"/>
  <c r="D3582"/>
  <c r="E3582" s="1"/>
  <c r="D3581"/>
  <c r="E3581" s="1"/>
  <c r="D3580"/>
  <c r="E3580" s="1"/>
  <c r="D3579"/>
  <c r="E3579" s="1"/>
  <c r="D3578"/>
  <c r="E3578" s="1"/>
  <c r="D3577"/>
  <c r="E3577" s="1"/>
  <c r="D3576"/>
  <c r="E3576" s="1"/>
  <c r="D3575"/>
  <c r="E3575" s="1"/>
  <c r="D3574"/>
  <c r="E3574" s="1"/>
  <c r="D3573"/>
  <c r="E3573" s="1"/>
  <c r="D3572"/>
  <c r="E3572" s="1"/>
  <c r="D3571"/>
  <c r="E3571" s="1"/>
  <c r="D3570"/>
  <c r="E3570" s="1"/>
  <c r="D3569"/>
  <c r="E3569" s="1"/>
  <c r="D3568"/>
  <c r="E3568" s="1"/>
  <c r="D3567"/>
  <c r="E3567" s="1"/>
  <c r="D3566"/>
  <c r="E3566" s="1"/>
  <c r="D3565"/>
  <c r="E3565" s="1"/>
  <c r="D3564"/>
  <c r="E3564" s="1"/>
  <c r="D3563"/>
  <c r="E3563" s="1"/>
  <c r="D3562"/>
  <c r="E3562" s="1"/>
  <c r="D3561"/>
  <c r="E3561" s="1"/>
  <c r="D3560"/>
  <c r="E3560" s="1"/>
  <c r="D3559"/>
  <c r="E3559" s="1"/>
  <c r="D3558"/>
  <c r="E3558" s="1"/>
  <c r="D3557"/>
  <c r="E3557" s="1"/>
  <c r="D3556"/>
  <c r="E3556" s="1"/>
  <c r="D3555"/>
  <c r="E3555" s="1"/>
  <c r="D3554"/>
  <c r="E3554" s="1"/>
  <c r="D3553"/>
  <c r="E3553" s="1"/>
  <c r="D3552"/>
  <c r="E3552" s="1"/>
  <c r="D3551"/>
  <c r="E3551" s="1"/>
  <c r="D3550"/>
  <c r="E3550" s="1"/>
  <c r="D3549"/>
  <c r="E3549" s="1"/>
  <c r="D3548"/>
  <c r="E3548" s="1"/>
  <c r="D3547"/>
  <c r="E3547" s="1"/>
  <c r="D3546"/>
  <c r="E3546" s="1"/>
  <c r="D3545"/>
  <c r="E3545" s="1"/>
  <c r="D3544"/>
  <c r="E3544" s="1"/>
  <c r="D3543"/>
  <c r="E3543" s="1"/>
  <c r="D3542"/>
  <c r="E3542" s="1"/>
  <c r="D3541"/>
  <c r="E3541" s="1"/>
  <c r="D3540"/>
  <c r="E3540" s="1"/>
  <c r="D3539"/>
  <c r="E3539" s="1"/>
  <c r="D3538"/>
  <c r="E3538" s="1"/>
  <c r="D3537"/>
  <c r="E3537" s="1"/>
  <c r="D3536"/>
  <c r="E3536" s="1"/>
  <c r="D3535"/>
  <c r="E3535" s="1"/>
  <c r="D3534"/>
  <c r="E3534" s="1"/>
  <c r="D3533"/>
  <c r="E3533" s="1"/>
  <c r="D3532"/>
  <c r="E3532" s="1"/>
  <c r="D3531"/>
  <c r="E3531" s="1"/>
  <c r="D3530"/>
  <c r="E3530" s="1"/>
  <c r="D3529"/>
  <c r="E3529" s="1"/>
  <c r="D3528"/>
  <c r="E3528" s="1"/>
  <c r="D3527"/>
  <c r="E3527" s="1"/>
  <c r="D3526"/>
  <c r="E3526" s="1"/>
  <c r="D3525"/>
  <c r="F3525" s="1"/>
  <c r="D3524"/>
  <c r="F3524" s="1"/>
  <c r="D3523"/>
  <c r="F3523" s="1"/>
  <c r="D3522"/>
  <c r="F3522" s="1"/>
  <c r="D3521"/>
  <c r="F3521" s="1"/>
  <c r="D3520"/>
  <c r="F3520" s="1"/>
  <c r="D3519"/>
  <c r="F3519" s="1"/>
  <c r="D3518"/>
  <c r="F3518" s="1"/>
  <c r="D3517"/>
  <c r="F3517" s="1"/>
  <c r="D3516"/>
  <c r="F3516" s="1"/>
  <c r="D3515"/>
  <c r="F3515" s="1"/>
  <c r="D3514"/>
  <c r="F3514" s="1"/>
  <c r="D3513"/>
  <c r="F3513" s="1"/>
  <c r="D3512"/>
  <c r="F3512" s="1"/>
  <c r="D3511"/>
  <c r="F3511" s="1"/>
  <c r="D3510"/>
  <c r="F3510" s="1"/>
  <c r="D3509"/>
  <c r="F3509" s="1"/>
  <c r="D3508"/>
  <c r="F3508" s="1"/>
  <c r="D3507"/>
  <c r="F3507" s="1"/>
  <c r="D3506"/>
  <c r="F3506" s="1"/>
  <c r="D3505"/>
  <c r="F3505" s="1"/>
  <c r="D3504"/>
  <c r="F3504" s="1"/>
  <c r="D3503"/>
  <c r="F3503" s="1"/>
  <c r="D3502"/>
  <c r="F3502" s="1"/>
  <c r="D3501"/>
  <c r="F3501" s="1"/>
  <c r="D3500"/>
  <c r="F3500" s="1"/>
  <c r="D3499"/>
  <c r="F3499" s="1"/>
  <c r="D3498"/>
  <c r="F3498" s="1"/>
  <c r="D3497"/>
  <c r="F3497" s="1"/>
  <c r="D3496"/>
  <c r="F3496" s="1"/>
  <c r="D3495"/>
  <c r="F3495" s="1"/>
  <c r="D3494"/>
  <c r="F3494" s="1"/>
  <c r="D3493"/>
  <c r="F3493" s="1"/>
  <c r="D3492"/>
  <c r="F3492" s="1"/>
  <c r="D3491"/>
  <c r="F3491" s="1"/>
  <c r="D3490"/>
  <c r="F3490" s="1"/>
  <c r="D3489"/>
  <c r="F3489" s="1"/>
  <c r="D3488"/>
  <c r="F3488" s="1"/>
  <c r="D3487"/>
  <c r="F3487" s="1"/>
  <c r="D3486"/>
  <c r="F3486" s="1"/>
  <c r="D3485"/>
  <c r="F3485" s="1"/>
  <c r="D3484"/>
  <c r="F3484" s="1"/>
  <c r="D3483"/>
  <c r="F3483" s="1"/>
  <c r="D3482"/>
  <c r="F3482" s="1"/>
  <c r="D3481"/>
  <c r="F3481" s="1"/>
  <c r="D3480"/>
  <c r="F3480" s="1"/>
  <c r="D3479"/>
  <c r="F3479" s="1"/>
  <c r="D3478"/>
  <c r="F3478" s="1"/>
  <c r="D3477"/>
  <c r="F3477" s="1"/>
  <c r="D3476"/>
  <c r="F3476" s="1"/>
  <c r="D3475"/>
  <c r="F3475" s="1"/>
  <c r="D3474"/>
  <c r="F3474" s="1"/>
  <c r="D3473"/>
  <c r="F3473" s="1"/>
  <c r="D3472"/>
  <c r="F3472" s="1"/>
  <c r="D3471"/>
  <c r="F3471" s="1"/>
  <c r="D3470"/>
  <c r="F3470" s="1"/>
  <c r="D3469"/>
  <c r="F3469" s="1"/>
  <c r="D3468"/>
  <c r="F3468" s="1"/>
  <c r="D3467"/>
  <c r="F3467" s="1"/>
  <c r="D3466"/>
  <c r="F3466" s="1"/>
  <c r="D3465"/>
  <c r="F3465" s="1"/>
  <c r="D3464"/>
  <c r="F3464" s="1"/>
  <c r="D3463"/>
  <c r="F3463" s="1"/>
  <c r="D3462"/>
  <c r="F3462" s="1"/>
  <c r="D3461"/>
  <c r="F3461" s="1"/>
  <c r="D3460"/>
  <c r="F3460" s="1"/>
  <c r="D3459"/>
  <c r="F3459" s="1"/>
  <c r="D3458"/>
  <c r="F3458" s="1"/>
  <c r="D3457"/>
  <c r="F3457" s="1"/>
  <c r="D3456"/>
  <c r="F3456" s="1"/>
  <c r="D3455"/>
  <c r="F3455" s="1"/>
  <c r="D3454"/>
  <c r="F3454" s="1"/>
  <c r="D3453"/>
  <c r="F3453" s="1"/>
  <c r="D3452"/>
  <c r="F3452" s="1"/>
  <c r="D3451"/>
  <c r="F3451" s="1"/>
  <c r="D3450"/>
  <c r="F3450" s="1"/>
  <c r="D3449"/>
  <c r="F3449" s="1"/>
  <c r="D3448"/>
  <c r="F3448" s="1"/>
  <c r="D3447"/>
  <c r="F3447" s="1"/>
  <c r="D3446"/>
  <c r="F3446" s="1"/>
  <c r="D3445"/>
  <c r="F3445" s="1"/>
  <c r="D3444"/>
  <c r="F3444" s="1"/>
  <c r="D3443"/>
  <c r="F3443" s="1"/>
  <c r="D3442"/>
  <c r="F3442" s="1"/>
  <c r="D3441"/>
  <c r="F3441" s="1"/>
  <c r="D3440"/>
  <c r="F3440" s="1"/>
  <c r="D3439"/>
  <c r="F3439" s="1"/>
  <c r="D3438"/>
  <c r="F3438" s="1"/>
  <c r="D3437"/>
  <c r="F3437" s="1"/>
  <c r="D3436"/>
  <c r="F3436" s="1"/>
  <c r="D3435"/>
  <c r="F3435" s="1"/>
  <c r="D3434"/>
  <c r="F3434" s="1"/>
  <c r="D3433"/>
  <c r="F3433" s="1"/>
  <c r="D3432"/>
  <c r="F3432" s="1"/>
  <c r="D3431"/>
  <c r="F3431" s="1"/>
  <c r="D3430"/>
  <c r="F3430" s="1"/>
  <c r="D3429"/>
  <c r="F3429" s="1"/>
  <c r="D3428"/>
  <c r="F3428" s="1"/>
  <c r="D3427"/>
  <c r="F3427" s="1"/>
  <c r="D3426"/>
  <c r="F3426" s="1"/>
  <c r="D3425"/>
  <c r="F3425" s="1"/>
  <c r="D3424"/>
  <c r="F3424" s="1"/>
  <c r="D3423"/>
  <c r="F3423" s="1"/>
  <c r="D3422"/>
  <c r="F3422" s="1"/>
  <c r="D3421"/>
  <c r="F3421" s="1"/>
  <c r="D3420"/>
  <c r="F3420" s="1"/>
  <c r="D3419"/>
  <c r="F3419" s="1"/>
  <c r="D3418"/>
  <c r="F3418" s="1"/>
  <c r="D3417"/>
  <c r="F3417" s="1"/>
  <c r="D3416"/>
  <c r="F3416" s="1"/>
  <c r="D3415"/>
  <c r="F3415" s="1"/>
  <c r="D3414"/>
  <c r="F3414" s="1"/>
  <c r="D3413"/>
  <c r="F3413" s="1"/>
  <c r="D3412"/>
  <c r="F3412" s="1"/>
  <c r="D3411"/>
  <c r="F3411" s="1"/>
  <c r="D3410"/>
  <c r="F3410" s="1"/>
  <c r="D3409"/>
  <c r="F3409" s="1"/>
  <c r="D3408"/>
  <c r="F3408" s="1"/>
  <c r="D3407"/>
  <c r="F3407" s="1"/>
  <c r="D3406"/>
  <c r="F3406" s="1"/>
  <c r="D3405"/>
  <c r="F3405" s="1"/>
  <c r="D3404"/>
  <c r="F3404" s="1"/>
  <c r="D3403"/>
  <c r="F3403" s="1"/>
  <c r="D3402"/>
  <c r="F3402" s="1"/>
  <c r="D3401"/>
  <c r="F3401" s="1"/>
  <c r="D3400"/>
  <c r="F3400" s="1"/>
  <c r="D3399"/>
  <c r="F3399" s="1"/>
  <c r="D3398"/>
  <c r="F3398" s="1"/>
  <c r="D3397"/>
  <c r="F3397" s="1"/>
  <c r="D3396"/>
  <c r="F3396" s="1"/>
  <c r="D3395"/>
  <c r="F3395" s="1"/>
  <c r="D3394"/>
  <c r="F3394" s="1"/>
  <c r="D3393"/>
  <c r="F3393" s="1"/>
  <c r="D3392"/>
  <c r="F3392" s="1"/>
  <c r="D3391"/>
  <c r="F3391" s="1"/>
  <c r="D3390"/>
  <c r="F3390" s="1"/>
  <c r="D3389"/>
  <c r="F3389" s="1"/>
  <c r="D3388"/>
  <c r="F3388" s="1"/>
  <c r="D3387"/>
  <c r="F3387" s="1"/>
  <c r="D3386"/>
  <c r="F3386" s="1"/>
  <c r="D3385"/>
  <c r="F3385" s="1"/>
  <c r="D3384"/>
  <c r="F3384" s="1"/>
  <c r="D3383"/>
  <c r="F3383" s="1"/>
  <c r="D3382"/>
  <c r="F3382" s="1"/>
  <c r="D3381"/>
  <c r="F3381" s="1"/>
  <c r="D3380"/>
  <c r="F3380" s="1"/>
  <c r="D3379"/>
  <c r="F3379" s="1"/>
  <c r="D3378"/>
  <c r="F3378" s="1"/>
  <c r="D3377"/>
  <c r="F3377" s="1"/>
  <c r="D3376"/>
  <c r="F3376" s="1"/>
  <c r="D3375"/>
  <c r="F3375" s="1"/>
  <c r="D3374"/>
  <c r="F3374" s="1"/>
  <c r="D3373"/>
  <c r="F3373" s="1"/>
  <c r="D3372"/>
  <c r="F3372" s="1"/>
  <c r="D3371"/>
  <c r="F3371" s="1"/>
  <c r="D3370"/>
  <c r="F3370" s="1"/>
  <c r="D3369"/>
  <c r="F3369" s="1"/>
  <c r="D3368"/>
  <c r="F3368" s="1"/>
  <c r="D3367"/>
  <c r="F3367" s="1"/>
  <c r="D3366"/>
  <c r="F3366" s="1"/>
  <c r="D3365"/>
  <c r="F3365" s="1"/>
  <c r="D3364"/>
  <c r="F3364" s="1"/>
  <c r="D3363"/>
  <c r="F3363" s="1"/>
  <c r="D3362"/>
  <c r="F3362" s="1"/>
  <c r="D3361"/>
  <c r="F3361" s="1"/>
  <c r="D3360"/>
  <c r="F3360" s="1"/>
  <c r="D3359"/>
  <c r="F3359" s="1"/>
  <c r="D3358"/>
  <c r="F3358" s="1"/>
  <c r="D3357"/>
  <c r="F3357" s="1"/>
  <c r="D3356"/>
  <c r="F3356" s="1"/>
  <c r="D3355"/>
  <c r="F3355" s="1"/>
  <c r="D3354"/>
  <c r="F3354" s="1"/>
  <c r="D3353"/>
  <c r="F3353" s="1"/>
  <c r="D3352"/>
  <c r="F3352" s="1"/>
  <c r="D3351"/>
  <c r="F3351" s="1"/>
  <c r="D3350"/>
  <c r="F3350" s="1"/>
  <c r="D3349"/>
  <c r="F3349" s="1"/>
  <c r="D3348"/>
  <c r="F3348" s="1"/>
  <c r="D3347"/>
  <c r="F3347" s="1"/>
  <c r="D3346"/>
  <c r="F3346" s="1"/>
  <c r="D3345"/>
  <c r="F3345" s="1"/>
  <c r="D3344"/>
  <c r="F3344" s="1"/>
  <c r="D3343"/>
  <c r="F3343" s="1"/>
  <c r="D3342"/>
  <c r="F3342" s="1"/>
  <c r="D3341"/>
  <c r="F3341" s="1"/>
  <c r="D3340"/>
  <c r="F3340" s="1"/>
  <c r="D3339"/>
  <c r="F3339" s="1"/>
  <c r="D3338"/>
  <c r="F3338" s="1"/>
  <c r="D3337"/>
  <c r="F3337" s="1"/>
  <c r="D3336"/>
  <c r="F3336" s="1"/>
  <c r="D3335"/>
  <c r="F3335" s="1"/>
  <c r="D3334"/>
  <c r="F3334" s="1"/>
  <c r="D3333"/>
  <c r="F3333" s="1"/>
  <c r="D3332"/>
  <c r="F3332" s="1"/>
  <c r="D3331"/>
  <c r="F3331" s="1"/>
  <c r="D3330"/>
  <c r="F3330" s="1"/>
  <c r="D3329"/>
  <c r="F3329" s="1"/>
  <c r="D3328"/>
  <c r="F3328" s="1"/>
  <c r="D3327"/>
  <c r="F3327" s="1"/>
  <c r="D3326"/>
  <c r="F3326" s="1"/>
  <c r="D3325"/>
  <c r="F3325" s="1"/>
  <c r="D3324"/>
  <c r="F3324" s="1"/>
  <c r="D3323"/>
  <c r="F3323" s="1"/>
  <c r="D3322"/>
  <c r="F3322" s="1"/>
  <c r="D3321"/>
  <c r="F3321" s="1"/>
  <c r="D3320"/>
  <c r="F3320" s="1"/>
  <c r="D3319"/>
  <c r="F3319" s="1"/>
  <c r="D3318"/>
  <c r="F3318" s="1"/>
  <c r="D3317"/>
  <c r="F3317" s="1"/>
  <c r="D3316"/>
  <c r="F3316" s="1"/>
  <c r="D3315"/>
  <c r="F3315" s="1"/>
  <c r="D3314"/>
  <c r="F3314" s="1"/>
  <c r="D3313"/>
  <c r="F3313" s="1"/>
  <c r="D3312"/>
  <c r="F3312" s="1"/>
  <c r="D3311"/>
  <c r="F3311" s="1"/>
  <c r="D3310"/>
  <c r="F3310" s="1"/>
  <c r="D3309"/>
  <c r="F3309" s="1"/>
  <c r="D3308"/>
  <c r="F3308" s="1"/>
  <c r="D3307"/>
  <c r="F3307" s="1"/>
  <c r="D3306"/>
  <c r="F3306" s="1"/>
  <c r="D3305"/>
  <c r="F3305" s="1"/>
  <c r="D3304"/>
  <c r="F3304" s="1"/>
  <c r="D3303"/>
  <c r="F3303" s="1"/>
  <c r="D3302"/>
  <c r="F3302" s="1"/>
  <c r="D3301"/>
  <c r="F3301" s="1"/>
  <c r="D3300"/>
  <c r="F3300" s="1"/>
  <c r="D3299"/>
  <c r="F3299" s="1"/>
  <c r="D3298"/>
  <c r="F3298" s="1"/>
  <c r="D3297"/>
  <c r="F3297" s="1"/>
  <c r="D3296"/>
  <c r="F3296" s="1"/>
  <c r="D3295"/>
  <c r="F3295" s="1"/>
  <c r="D3294"/>
  <c r="F3294" s="1"/>
  <c r="D3293"/>
  <c r="F3293" s="1"/>
  <c r="D3292"/>
  <c r="F3292" s="1"/>
  <c r="D3291"/>
  <c r="F3291" s="1"/>
  <c r="D3290"/>
  <c r="F3290" s="1"/>
  <c r="D3289"/>
  <c r="F3289" s="1"/>
  <c r="D3288"/>
  <c r="F3288" s="1"/>
  <c r="D3287"/>
  <c r="F3287" s="1"/>
  <c r="D3286"/>
  <c r="F3286" s="1"/>
  <c r="D3285"/>
  <c r="F3285" s="1"/>
  <c r="D3284"/>
  <c r="F3284" s="1"/>
  <c r="D3283"/>
  <c r="F3283" s="1"/>
  <c r="D3282"/>
  <c r="F3282" s="1"/>
  <c r="D3281"/>
  <c r="F3281" s="1"/>
  <c r="D3280"/>
  <c r="F3280" s="1"/>
  <c r="D3279"/>
  <c r="F3279" s="1"/>
  <c r="D3278"/>
  <c r="F3278" s="1"/>
  <c r="D3277"/>
  <c r="F3277" s="1"/>
  <c r="D3276"/>
  <c r="F3276" s="1"/>
  <c r="D3275"/>
  <c r="F3275" s="1"/>
  <c r="D3274"/>
  <c r="F3274" s="1"/>
  <c r="D3273"/>
  <c r="F3273" s="1"/>
  <c r="D3272"/>
  <c r="F3272" s="1"/>
  <c r="D3271"/>
  <c r="F3271" s="1"/>
  <c r="D3270"/>
  <c r="F3270" s="1"/>
  <c r="D3269"/>
  <c r="F3269" s="1"/>
  <c r="D3268"/>
  <c r="F3268" s="1"/>
  <c r="D3267"/>
  <c r="F3267" s="1"/>
  <c r="D3266"/>
  <c r="F3266" s="1"/>
  <c r="D3265"/>
  <c r="F3265" s="1"/>
  <c r="D3264"/>
  <c r="F3264" s="1"/>
  <c r="D3263"/>
  <c r="F3263" s="1"/>
  <c r="D3262"/>
  <c r="F3262" s="1"/>
  <c r="D3261"/>
  <c r="F3261" s="1"/>
  <c r="D3260"/>
  <c r="F3260" s="1"/>
  <c r="D3259"/>
  <c r="F3259" s="1"/>
  <c r="D3258"/>
  <c r="F3258" s="1"/>
  <c r="D3257"/>
  <c r="F3257" s="1"/>
  <c r="D3256"/>
  <c r="F3256" s="1"/>
  <c r="D3255"/>
  <c r="F3255" s="1"/>
  <c r="D3254"/>
  <c r="F3254" s="1"/>
  <c r="D3253"/>
  <c r="F3253" s="1"/>
  <c r="D3252"/>
  <c r="F3252" s="1"/>
  <c r="D3251"/>
  <c r="F3251" s="1"/>
  <c r="D3250"/>
  <c r="F3250" s="1"/>
  <c r="D3249"/>
  <c r="F3249" s="1"/>
  <c r="D3248"/>
  <c r="F3248" s="1"/>
  <c r="D3247"/>
  <c r="F3247" s="1"/>
  <c r="D3246"/>
  <c r="F3246" s="1"/>
  <c r="D3245"/>
  <c r="F3245" s="1"/>
  <c r="D3244"/>
  <c r="F3244" s="1"/>
  <c r="D3243"/>
  <c r="F3243" s="1"/>
  <c r="D3242"/>
  <c r="F3242" s="1"/>
  <c r="D3241"/>
  <c r="F3241" s="1"/>
  <c r="D3240"/>
  <c r="F3240" s="1"/>
  <c r="D3239"/>
  <c r="F3239" s="1"/>
  <c r="D3238"/>
  <c r="F3238" s="1"/>
  <c r="D3237"/>
  <c r="F3237" s="1"/>
  <c r="D3236"/>
  <c r="F3236" s="1"/>
  <c r="D3235"/>
  <c r="F3235" s="1"/>
  <c r="D3234"/>
  <c r="F3234" s="1"/>
  <c r="D3233"/>
  <c r="F3233" s="1"/>
  <c r="D3232"/>
  <c r="F3232" s="1"/>
  <c r="D3231"/>
  <c r="F3231" s="1"/>
  <c r="D3230"/>
  <c r="F3230" s="1"/>
  <c r="D3229"/>
  <c r="F3229" s="1"/>
  <c r="D3228"/>
  <c r="F3228" s="1"/>
  <c r="D3227"/>
  <c r="F3227" s="1"/>
  <c r="D3226"/>
  <c r="F3226" s="1"/>
  <c r="D3225"/>
  <c r="F3225" s="1"/>
  <c r="D3224"/>
  <c r="F3224" s="1"/>
  <c r="D3223"/>
  <c r="F3223" s="1"/>
  <c r="D3222"/>
  <c r="F3222" s="1"/>
  <c r="D3221"/>
  <c r="F3221" s="1"/>
  <c r="D3220"/>
  <c r="F3220" s="1"/>
  <c r="D3219"/>
  <c r="F3219" s="1"/>
  <c r="D3218"/>
  <c r="F3218" s="1"/>
  <c r="D3217"/>
  <c r="F3217" s="1"/>
  <c r="D3216"/>
  <c r="F3216" s="1"/>
  <c r="D3215"/>
  <c r="F3215" s="1"/>
  <c r="D3214"/>
  <c r="F3214" s="1"/>
  <c r="D3213"/>
  <c r="F3213" s="1"/>
  <c r="D3212"/>
  <c r="F3212" s="1"/>
  <c r="D3211"/>
  <c r="F3211" s="1"/>
  <c r="D3210"/>
  <c r="F3210" s="1"/>
  <c r="D3209"/>
  <c r="F3209" s="1"/>
  <c r="D3208"/>
  <c r="F3208" s="1"/>
  <c r="D3207"/>
  <c r="F3207" s="1"/>
  <c r="D3206"/>
  <c r="F3206" s="1"/>
  <c r="D3205"/>
  <c r="F3205" s="1"/>
  <c r="D3204"/>
  <c r="F3204" s="1"/>
  <c r="D3203"/>
  <c r="F3203" s="1"/>
  <c r="D3202"/>
  <c r="F3202" s="1"/>
  <c r="D3201"/>
  <c r="F3201" s="1"/>
  <c r="D3200"/>
  <c r="F3200" s="1"/>
  <c r="D3199"/>
  <c r="F3199" s="1"/>
  <c r="D3198"/>
  <c r="F3198" s="1"/>
  <c r="D3197"/>
  <c r="F3197" s="1"/>
  <c r="D3196"/>
  <c r="F3196" s="1"/>
  <c r="D3195"/>
  <c r="F3195" s="1"/>
  <c r="D3194"/>
  <c r="F3194" s="1"/>
  <c r="D3193"/>
  <c r="F3193" s="1"/>
  <c r="D3192"/>
  <c r="F3192" s="1"/>
  <c r="D3191"/>
  <c r="F3191" s="1"/>
  <c r="D3190"/>
  <c r="F3190" s="1"/>
  <c r="D3189"/>
  <c r="F3189" s="1"/>
  <c r="D3188"/>
  <c r="F3188" s="1"/>
  <c r="D3187"/>
  <c r="F3187" s="1"/>
  <c r="D3186"/>
  <c r="F3186" s="1"/>
  <c r="D3185"/>
  <c r="F3185" s="1"/>
  <c r="D3184"/>
  <c r="F3184" s="1"/>
  <c r="D3183"/>
  <c r="F3183" s="1"/>
  <c r="D3182"/>
  <c r="F3182" s="1"/>
  <c r="D3181"/>
  <c r="F3181" s="1"/>
  <c r="D3180"/>
  <c r="E3180" s="1"/>
  <c r="D3179"/>
  <c r="E3179" s="1"/>
  <c r="D3178"/>
  <c r="E3178" s="1"/>
  <c r="D3177"/>
  <c r="E3177" s="1"/>
  <c r="D3176"/>
  <c r="E3176" s="1"/>
  <c r="D3175"/>
  <c r="E3175" s="1"/>
  <c r="D3174"/>
  <c r="E3174" s="1"/>
  <c r="D3173"/>
  <c r="E3173" s="1"/>
  <c r="D3172"/>
  <c r="E3172" s="1"/>
  <c r="D3171"/>
  <c r="E3171" s="1"/>
  <c r="D3170"/>
  <c r="E3170" s="1"/>
  <c r="D3169"/>
  <c r="E3169" s="1"/>
  <c r="D3168"/>
  <c r="E3168" s="1"/>
  <c r="D3167"/>
  <c r="E3167" s="1"/>
  <c r="D3166"/>
  <c r="E3166" s="1"/>
  <c r="D3165"/>
  <c r="E3165" s="1"/>
  <c r="D3164"/>
  <c r="E3164" s="1"/>
  <c r="D3163"/>
  <c r="E3163" s="1"/>
  <c r="D3162"/>
  <c r="E3162" s="1"/>
  <c r="D3161"/>
  <c r="E3161" s="1"/>
  <c r="D3160"/>
  <c r="E3160" s="1"/>
  <c r="D3159"/>
  <c r="E3159" s="1"/>
  <c r="D3158"/>
  <c r="E3158" s="1"/>
  <c r="D3157"/>
  <c r="E3157" s="1"/>
  <c r="D3156"/>
  <c r="E3156" s="1"/>
  <c r="D3155"/>
  <c r="E3155" s="1"/>
  <c r="D3154"/>
  <c r="E3154" s="1"/>
  <c r="D3153"/>
  <c r="E3153" s="1"/>
  <c r="D3152"/>
  <c r="E3152" s="1"/>
  <c r="D3151"/>
  <c r="E3151" s="1"/>
  <c r="D3150"/>
  <c r="E3150" s="1"/>
  <c r="D3149"/>
  <c r="E3149" s="1"/>
  <c r="D3148"/>
  <c r="E3148" s="1"/>
  <c r="D3147"/>
  <c r="E3147" s="1"/>
  <c r="D3146"/>
  <c r="E3146" s="1"/>
  <c r="D3145"/>
  <c r="E3145" s="1"/>
  <c r="D3144"/>
  <c r="E3144" s="1"/>
  <c r="D3143"/>
  <c r="E3143" s="1"/>
  <c r="D3142"/>
  <c r="E3142" s="1"/>
  <c r="D3141"/>
  <c r="E3141" s="1"/>
  <c r="D3140"/>
  <c r="E3140" s="1"/>
  <c r="D3139"/>
  <c r="E3139" s="1"/>
  <c r="D3138"/>
  <c r="E3138" s="1"/>
  <c r="D3137"/>
  <c r="E3137" s="1"/>
  <c r="D3136"/>
  <c r="E3136" s="1"/>
  <c r="D3135"/>
  <c r="E3135" s="1"/>
  <c r="D3134"/>
  <c r="E3134" s="1"/>
  <c r="D3133"/>
  <c r="E3133" s="1"/>
  <c r="D3132"/>
  <c r="E3132" s="1"/>
  <c r="D3131"/>
  <c r="E3131" s="1"/>
  <c r="D3130"/>
  <c r="E3130" s="1"/>
  <c r="D3129"/>
  <c r="E3129" s="1"/>
  <c r="D3128"/>
  <c r="E3128" s="1"/>
  <c r="D3127"/>
  <c r="E3127" s="1"/>
  <c r="D3126"/>
  <c r="E3126" s="1"/>
  <c r="D3125"/>
  <c r="E3125" s="1"/>
  <c r="D3124"/>
  <c r="E3124" s="1"/>
  <c r="D3123"/>
  <c r="E3123" s="1"/>
  <c r="D3122"/>
  <c r="E3122" s="1"/>
  <c r="D3121"/>
  <c r="E3121" s="1"/>
  <c r="D3120"/>
  <c r="E3120" s="1"/>
  <c r="D3119"/>
  <c r="E3119" s="1"/>
  <c r="D3118"/>
  <c r="E3118" s="1"/>
  <c r="D3117"/>
  <c r="E3117" s="1"/>
  <c r="D3116"/>
  <c r="E3116" s="1"/>
  <c r="D3115"/>
  <c r="E3115" s="1"/>
  <c r="D3114"/>
  <c r="E3114" s="1"/>
  <c r="D3113"/>
  <c r="E3113" s="1"/>
  <c r="D3112"/>
  <c r="E3112" s="1"/>
  <c r="D3111"/>
  <c r="E3111" s="1"/>
  <c r="D3110"/>
  <c r="E3110" s="1"/>
  <c r="D3109"/>
  <c r="E3109" s="1"/>
  <c r="D3108"/>
  <c r="E3108" s="1"/>
  <c r="D3107"/>
  <c r="E3107" s="1"/>
  <c r="D3106"/>
  <c r="E3106" s="1"/>
  <c r="D3105"/>
  <c r="E3105" s="1"/>
  <c r="D3104"/>
  <c r="E3104" s="1"/>
  <c r="D3103"/>
  <c r="E3103" s="1"/>
  <c r="D3102"/>
  <c r="E3102" s="1"/>
  <c r="D3101"/>
  <c r="E3101" s="1"/>
  <c r="D3100"/>
  <c r="E3100" s="1"/>
  <c r="D3099"/>
  <c r="E3099" s="1"/>
  <c r="D3098"/>
  <c r="E3098" s="1"/>
  <c r="D3097"/>
  <c r="E3097" s="1"/>
  <c r="D3096"/>
  <c r="E3096" s="1"/>
  <c r="D3095"/>
  <c r="E3095" s="1"/>
  <c r="D3094"/>
  <c r="E3094" s="1"/>
  <c r="D3093"/>
  <c r="E3093" s="1"/>
  <c r="D3092"/>
  <c r="E3092" s="1"/>
  <c r="D3091"/>
  <c r="E3091" s="1"/>
  <c r="D3090"/>
  <c r="E3090" s="1"/>
  <c r="D3089"/>
  <c r="E3089" s="1"/>
  <c r="D3088"/>
  <c r="E3088" s="1"/>
  <c r="D3087"/>
  <c r="E3087" s="1"/>
  <c r="D3086"/>
  <c r="E3086" s="1"/>
  <c r="D3085"/>
  <c r="E3085" s="1"/>
  <c r="D3084"/>
  <c r="E3084" s="1"/>
  <c r="D3083"/>
  <c r="E3083" s="1"/>
  <c r="D3082"/>
  <c r="E3082" s="1"/>
  <c r="D3081"/>
  <c r="E3081" s="1"/>
  <c r="D3080"/>
  <c r="E3080" s="1"/>
  <c r="D3079"/>
  <c r="E3079" s="1"/>
  <c r="D3078"/>
  <c r="E3078" s="1"/>
  <c r="D3077"/>
  <c r="E3077" s="1"/>
  <c r="D3076"/>
  <c r="E3076" s="1"/>
  <c r="D3075"/>
  <c r="E3075" s="1"/>
  <c r="D3074"/>
  <c r="E3074" s="1"/>
  <c r="D3073"/>
  <c r="E3073" s="1"/>
  <c r="D3072"/>
  <c r="E3072" s="1"/>
  <c r="D3071"/>
  <c r="E3071" s="1"/>
  <c r="D3070"/>
  <c r="E3070" s="1"/>
  <c r="D3069"/>
  <c r="E3069" s="1"/>
  <c r="D3068"/>
  <c r="E3068" s="1"/>
  <c r="D3067"/>
  <c r="E3067" s="1"/>
  <c r="D3066"/>
  <c r="E3066" s="1"/>
  <c r="D3065"/>
  <c r="E3065" s="1"/>
  <c r="D3064"/>
  <c r="E3064" s="1"/>
  <c r="D3063"/>
  <c r="E3063" s="1"/>
  <c r="D3062"/>
  <c r="E3062" s="1"/>
  <c r="D3061"/>
  <c r="E3061" s="1"/>
  <c r="D3060"/>
  <c r="E3060" s="1"/>
  <c r="D3059"/>
  <c r="E3059" s="1"/>
  <c r="D3058"/>
  <c r="E3058" s="1"/>
  <c r="D3057"/>
  <c r="E3057" s="1"/>
  <c r="D3056"/>
  <c r="E3056" s="1"/>
  <c r="D3055"/>
  <c r="E3055" s="1"/>
  <c r="D3054"/>
  <c r="E3054" s="1"/>
  <c r="D3053"/>
  <c r="E3053" s="1"/>
  <c r="D3052"/>
  <c r="E3052" s="1"/>
  <c r="D3051"/>
  <c r="E3051" s="1"/>
  <c r="D3050"/>
  <c r="E3050" s="1"/>
  <c r="D3049"/>
  <c r="E3049" s="1"/>
  <c r="D3048"/>
  <c r="E3048" s="1"/>
  <c r="D3047"/>
  <c r="E3047" s="1"/>
  <c r="D3046"/>
  <c r="E3046" s="1"/>
  <c r="D3045"/>
  <c r="E3045" s="1"/>
  <c r="D3044"/>
  <c r="E3044" s="1"/>
  <c r="D3043"/>
  <c r="E3043" s="1"/>
  <c r="D3042"/>
  <c r="E3042" s="1"/>
  <c r="D3041"/>
  <c r="E3041" s="1"/>
  <c r="D3040"/>
  <c r="E3040" s="1"/>
  <c r="D3039"/>
  <c r="E3039" s="1"/>
  <c r="D3038"/>
  <c r="E3038" s="1"/>
  <c r="D3037"/>
  <c r="E3037" s="1"/>
  <c r="D3036"/>
  <c r="E3036" s="1"/>
  <c r="D3035"/>
  <c r="E3035" s="1"/>
  <c r="D3034"/>
  <c r="E3034" s="1"/>
  <c r="D3033"/>
  <c r="E3033" s="1"/>
  <c r="D3032"/>
  <c r="E3032" s="1"/>
  <c r="D3031"/>
  <c r="E3031" s="1"/>
  <c r="D3030"/>
  <c r="E3030" s="1"/>
  <c r="D3029"/>
  <c r="E3029" s="1"/>
  <c r="D3028"/>
  <c r="E3028" s="1"/>
  <c r="D3027"/>
  <c r="E3027" s="1"/>
  <c r="D3026"/>
  <c r="E3026" s="1"/>
  <c r="D3025"/>
  <c r="E3025" s="1"/>
  <c r="D3024"/>
  <c r="E3024" s="1"/>
  <c r="D3023"/>
  <c r="E3023" s="1"/>
  <c r="D3022"/>
  <c r="E3022" s="1"/>
  <c r="D3021"/>
  <c r="E3021" s="1"/>
  <c r="D3020"/>
  <c r="E3020" s="1"/>
  <c r="D3019"/>
  <c r="E3019" s="1"/>
  <c r="D3018"/>
  <c r="E3018" s="1"/>
  <c r="D3017"/>
  <c r="E3017" s="1"/>
  <c r="D3016"/>
  <c r="E3016" s="1"/>
  <c r="D3015"/>
  <c r="E3015" s="1"/>
  <c r="D3014"/>
  <c r="E3014" s="1"/>
  <c r="D3013"/>
  <c r="E3013" s="1"/>
  <c r="D3012"/>
  <c r="E3012" s="1"/>
  <c r="D3011"/>
  <c r="E3011" s="1"/>
  <c r="D3010"/>
  <c r="E3010" s="1"/>
  <c r="D3009"/>
  <c r="E3009" s="1"/>
  <c r="D3008"/>
  <c r="E3008" s="1"/>
  <c r="D3007"/>
  <c r="E3007" s="1"/>
  <c r="D3006"/>
  <c r="E3006" s="1"/>
  <c r="D3005"/>
  <c r="E3005" s="1"/>
  <c r="D3004"/>
  <c r="E3004" s="1"/>
  <c r="D3003"/>
  <c r="E3003" s="1"/>
  <c r="D3002"/>
  <c r="E3002" s="1"/>
  <c r="D3001"/>
  <c r="E3001" s="1"/>
  <c r="D3000"/>
  <c r="E3000" s="1"/>
  <c r="D2999"/>
  <c r="E2999" s="1"/>
  <c r="D2998"/>
  <c r="E2998" s="1"/>
  <c r="D2997"/>
  <c r="E2997" s="1"/>
  <c r="D2996"/>
  <c r="E2996" s="1"/>
  <c r="D2995"/>
  <c r="E2995" s="1"/>
  <c r="D2994"/>
  <c r="E2994" s="1"/>
  <c r="D2993"/>
  <c r="E2993" s="1"/>
  <c r="D2992"/>
  <c r="E2992" s="1"/>
  <c r="D2991"/>
  <c r="E2991" s="1"/>
  <c r="D2990"/>
  <c r="E2990" s="1"/>
  <c r="D2989"/>
  <c r="E2989" s="1"/>
  <c r="D2988"/>
  <c r="E2988" s="1"/>
  <c r="D2987"/>
  <c r="E2987" s="1"/>
  <c r="D2986"/>
  <c r="E2986" s="1"/>
  <c r="D2985"/>
  <c r="E2985" s="1"/>
  <c r="D2984"/>
  <c r="E2984" s="1"/>
  <c r="D2983"/>
  <c r="E2983" s="1"/>
  <c r="D2982"/>
  <c r="E2982" s="1"/>
  <c r="D2981"/>
  <c r="E2981" s="1"/>
  <c r="D2980"/>
  <c r="E2980" s="1"/>
  <c r="D2979"/>
  <c r="E2979" s="1"/>
  <c r="D2978"/>
  <c r="E2978" s="1"/>
  <c r="D2977"/>
  <c r="E2977" s="1"/>
  <c r="D2976"/>
  <c r="E2976" s="1"/>
  <c r="D2975"/>
  <c r="E2975" s="1"/>
  <c r="D2974"/>
  <c r="E2974" s="1"/>
  <c r="D2973"/>
  <c r="E2973" s="1"/>
  <c r="D2972"/>
  <c r="E2972" s="1"/>
  <c r="D2971"/>
  <c r="E2971" s="1"/>
  <c r="D2970"/>
  <c r="E2970" s="1"/>
  <c r="D2969"/>
  <c r="E2969" s="1"/>
  <c r="D2968"/>
  <c r="E2968" s="1"/>
  <c r="D2967"/>
  <c r="E2967" s="1"/>
  <c r="D2966"/>
  <c r="E2966" s="1"/>
  <c r="D2965"/>
  <c r="E2965" s="1"/>
  <c r="D2964"/>
  <c r="E2964" s="1"/>
  <c r="D2963"/>
  <c r="E2963" s="1"/>
  <c r="D2962"/>
  <c r="E2962" s="1"/>
  <c r="D2961"/>
  <c r="E2961" s="1"/>
  <c r="D2960"/>
  <c r="E2960" s="1"/>
  <c r="D2959"/>
  <c r="E2959" s="1"/>
  <c r="D2958"/>
  <c r="E2958" s="1"/>
  <c r="D2957"/>
  <c r="E2957" s="1"/>
  <c r="D2956"/>
  <c r="E2956" s="1"/>
  <c r="D2955"/>
  <c r="E2955" s="1"/>
  <c r="D2954"/>
  <c r="E2954" s="1"/>
  <c r="D2953"/>
  <c r="E2953" s="1"/>
  <c r="D2952"/>
  <c r="E2952" s="1"/>
  <c r="D2951"/>
  <c r="E2951" s="1"/>
  <c r="D2950"/>
  <c r="E2950" s="1"/>
  <c r="D2949"/>
  <c r="E2949" s="1"/>
  <c r="D2948"/>
  <c r="E2948" s="1"/>
  <c r="D2947"/>
  <c r="E2947" s="1"/>
  <c r="D2946"/>
  <c r="E2946" s="1"/>
  <c r="D2945"/>
  <c r="E2945" s="1"/>
  <c r="D2944"/>
  <c r="E2944" s="1"/>
  <c r="D2943"/>
  <c r="E2943" s="1"/>
  <c r="D2942"/>
  <c r="E2942" s="1"/>
  <c r="D2941"/>
  <c r="E2941" s="1"/>
  <c r="D2940"/>
  <c r="E2940" s="1"/>
  <c r="D2939"/>
  <c r="E2939" s="1"/>
  <c r="D2938"/>
  <c r="E2938" s="1"/>
  <c r="D2937"/>
  <c r="E2937" s="1"/>
  <c r="D2936"/>
  <c r="E2936" s="1"/>
  <c r="D2935"/>
  <c r="E2935" s="1"/>
  <c r="D2934"/>
  <c r="E2934" s="1"/>
  <c r="D2933"/>
  <c r="E2933" s="1"/>
  <c r="D2932"/>
  <c r="E2932" s="1"/>
  <c r="D2931"/>
  <c r="E2931" s="1"/>
  <c r="D2930"/>
  <c r="E2930" s="1"/>
  <c r="D2929"/>
  <c r="E2929" s="1"/>
  <c r="D2928"/>
  <c r="E2928" s="1"/>
  <c r="D2927"/>
  <c r="E2927" s="1"/>
  <c r="D2926"/>
  <c r="E2926" s="1"/>
  <c r="D2925"/>
  <c r="E2925" s="1"/>
  <c r="D2924"/>
  <c r="E2924" s="1"/>
  <c r="D2923"/>
  <c r="E2923" s="1"/>
  <c r="D2922"/>
  <c r="E2922" s="1"/>
  <c r="D2921"/>
  <c r="E2921" s="1"/>
  <c r="D2920"/>
  <c r="E2920" s="1"/>
  <c r="D2919"/>
  <c r="E2919" s="1"/>
  <c r="D2918"/>
  <c r="E2918" s="1"/>
  <c r="D2917"/>
  <c r="E2917" s="1"/>
  <c r="D2916"/>
  <c r="E2916" s="1"/>
  <c r="D2915"/>
  <c r="E2915" s="1"/>
  <c r="D2914"/>
  <c r="E2914" s="1"/>
  <c r="D2913"/>
  <c r="E2913" s="1"/>
  <c r="D2912"/>
  <c r="E2912" s="1"/>
  <c r="D2911"/>
  <c r="E2911" s="1"/>
  <c r="D2910"/>
  <c r="E2910" s="1"/>
  <c r="D2909"/>
  <c r="E2909" s="1"/>
  <c r="D2908"/>
  <c r="E2908" s="1"/>
  <c r="D2907"/>
  <c r="E2907" s="1"/>
  <c r="D2906"/>
  <c r="E2906" s="1"/>
  <c r="D2905"/>
  <c r="E2905" s="1"/>
  <c r="D2904"/>
  <c r="E2904" s="1"/>
  <c r="D2903"/>
  <c r="E2903" s="1"/>
  <c r="D2902"/>
  <c r="E2902" s="1"/>
  <c r="D2901"/>
  <c r="E2901" s="1"/>
  <c r="D2900"/>
  <c r="E2900" s="1"/>
  <c r="D2899"/>
  <c r="E2899" s="1"/>
  <c r="D2898"/>
  <c r="E2898" s="1"/>
  <c r="D2897"/>
  <c r="E2897" s="1"/>
  <c r="D2896"/>
  <c r="E2896" s="1"/>
  <c r="D2895"/>
  <c r="E2895" s="1"/>
  <c r="D2894"/>
  <c r="E2894" s="1"/>
  <c r="D2893"/>
  <c r="E2893" s="1"/>
  <c r="D2892"/>
  <c r="E2892" s="1"/>
  <c r="D2891"/>
  <c r="E2891" s="1"/>
  <c r="D2890"/>
  <c r="E2890" s="1"/>
  <c r="D2889"/>
  <c r="E2889" s="1"/>
  <c r="D2888"/>
  <c r="F2888" s="1"/>
  <c r="D2887"/>
  <c r="F2887" s="1"/>
  <c r="D2886"/>
  <c r="F2886" s="1"/>
  <c r="D2885"/>
  <c r="F2885" s="1"/>
  <c r="D2884"/>
  <c r="F2884" s="1"/>
  <c r="D2883"/>
  <c r="F2883" s="1"/>
  <c r="D2882"/>
  <c r="F2882" s="1"/>
  <c r="D2881"/>
  <c r="F2881" s="1"/>
  <c r="D2880"/>
  <c r="F2880" s="1"/>
  <c r="D2879"/>
  <c r="F2879" s="1"/>
  <c r="D2878"/>
  <c r="F2878" s="1"/>
  <c r="D2877"/>
  <c r="F2877" s="1"/>
  <c r="D2876"/>
  <c r="F2876" s="1"/>
  <c r="D2875"/>
  <c r="F2875" s="1"/>
  <c r="D2874"/>
  <c r="F2874" s="1"/>
  <c r="D2873"/>
  <c r="F2873" s="1"/>
  <c r="D2872"/>
  <c r="F2872" s="1"/>
  <c r="D2871"/>
  <c r="F2871" s="1"/>
  <c r="D2870"/>
  <c r="F2870" s="1"/>
  <c r="D2869"/>
  <c r="F2869" s="1"/>
  <c r="D2868"/>
  <c r="F2868" s="1"/>
  <c r="D2867"/>
  <c r="F2867" s="1"/>
  <c r="D2866"/>
  <c r="F2866" s="1"/>
  <c r="D2865"/>
  <c r="F2865" s="1"/>
  <c r="D2864"/>
  <c r="F2864" s="1"/>
  <c r="D2863"/>
  <c r="F2863" s="1"/>
  <c r="D2862"/>
  <c r="F2862" s="1"/>
  <c r="D2861"/>
  <c r="F2861" s="1"/>
  <c r="D2860"/>
  <c r="F2860" s="1"/>
  <c r="D2859"/>
  <c r="F2859" s="1"/>
  <c r="D2858"/>
  <c r="F2858" s="1"/>
  <c r="D2857"/>
  <c r="F2857" s="1"/>
  <c r="D2856"/>
  <c r="F2856" s="1"/>
  <c r="D2855"/>
  <c r="F2855" s="1"/>
  <c r="D2854"/>
  <c r="F2854" s="1"/>
  <c r="D2853"/>
  <c r="F2853" s="1"/>
  <c r="D2852"/>
  <c r="F2852" s="1"/>
  <c r="D2851"/>
  <c r="F2851" s="1"/>
  <c r="D2850"/>
  <c r="F2850" s="1"/>
  <c r="D2849"/>
  <c r="F2849" s="1"/>
  <c r="D2848"/>
  <c r="F2848" s="1"/>
  <c r="D2847"/>
  <c r="F2847" s="1"/>
  <c r="D2846"/>
  <c r="F2846" s="1"/>
  <c r="D2845"/>
  <c r="F2845" s="1"/>
  <c r="D2844"/>
  <c r="F2844" s="1"/>
  <c r="D2843"/>
  <c r="F2843" s="1"/>
  <c r="D2842"/>
  <c r="F2842" s="1"/>
  <c r="D2841"/>
  <c r="F2841" s="1"/>
  <c r="D2840"/>
  <c r="F2840" s="1"/>
  <c r="D2839"/>
  <c r="F2839" s="1"/>
  <c r="D2838"/>
  <c r="F2838" s="1"/>
  <c r="D2837"/>
  <c r="F2837" s="1"/>
  <c r="D2836"/>
  <c r="F2836" s="1"/>
  <c r="D2835"/>
  <c r="F2835" s="1"/>
  <c r="D2834"/>
  <c r="F2834" s="1"/>
  <c r="D2833"/>
  <c r="F2833" s="1"/>
  <c r="D2832"/>
  <c r="F2832" s="1"/>
  <c r="D2831"/>
  <c r="F2831" s="1"/>
  <c r="D2830"/>
  <c r="F2830" s="1"/>
  <c r="D2829"/>
  <c r="F2829" s="1"/>
  <c r="D2828"/>
  <c r="F2828" s="1"/>
  <c r="D2827"/>
  <c r="F2827" s="1"/>
  <c r="D2826"/>
  <c r="F2826" s="1"/>
  <c r="D2825"/>
  <c r="F2825" s="1"/>
  <c r="D2824"/>
  <c r="F2824" s="1"/>
  <c r="D2823"/>
  <c r="F2823" s="1"/>
  <c r="D2822"/>
  <c r="F2822" s="1"/>
  <c r="D2821"/>
  <c r="F2821" s="1"/>
  <c r="D2820"/>
  <c r="F2820" s="1"/>
  <c r="D2819"/>
  <c r="F2819" s="1"/>
  <c r="D2818"/>
  <c r="F2818" s="1"/>
  <c r="D2817"/>
  <c r="F2817" s="1"/>
  <c r="D2816"/>
  <c r="F2816" s="1"/>
  <c r="D2815"/>
  <c r="F2815" s="1"/>
  <c r="D2814"/>
  <c r="F2814" s="1"/>
  <c r="D2813"/>
  <c r="F2813" s="1"/>
  <c r="D2812"/>
  <c r="F2812" s="1"/>
  <c r="D2811"/>
  <c r="F2811" s="1"/>
  <c r="D2810"/>
  <c r="F2810" s="1"/>
  <c r="D2809"/>
  <c r="F2809" s="1"/>
  <c r="D2808"/>
  <c r="F2808" s="1"/>
  <c r="D2807"/>
  <c r="F2807" s="1"/>
  <c r="D2806"/>
  <c r="F2806" s="1"/>
  <c r="D2805"/>
  <c r="F2805" s="1"/>
  <c r="D2804"/>
  <c r="F2804" s="1"/>
  <c r="D2803"/>
  <c r="F2803" s="1"/>
  <c r="D2802"/>
  <c r="F2802" s="1"/>
  <c r="D2801"/>
  <c r="F2801" s="1"/>
  <c r="D2800"/>
  <c r="F2800" s="1"/>
  <c r="D2799"/>
  <c r="F2799" s="1"/>
  <c r="D2798"/>
  <c r="F2798" s="1"/>
  <c r="D2797"/>
  <c r="F2797" s="1"/>
  <c r="D2796"/>
  <c r="F2796" s="1"/>
  <c r="D2795"/>
  <c r="F2795" s="1"/>
  <c r="D2794"/>
  <c r="F2794" s="1"/>
  <c r="D2793"/>
  <c r="F2793" s="1"/>
  <c r="D2792"/>
  <c r="F2792" s="1"/>
  <c r="D2791"/>
  <c r="F2791" s="1"/>
  <c r="D2790"/>
  <c r="F2790" s="1"/>
  <c r="D2789"/>
  <c r="F2789" s="1"/>
  <c r="D2788"/>
  <c r="F2788" s="1"/>
  <c r="D2787"/>
  <c r="F2787" s="1"/>
  <c r="D2786"/>
  <c r="F2786" s="1"/>
  <c r="D2785"/>
  <c r="F2785" s="1"/>
  <c r="D2784"/>
  <c r="F2784" s="1"/>
  <c r="D2783"/>
  <c r="F2783" s="1"/>
  <c r="D2782"/>
  <c r="F2782" s="1"/>
  <c r="D2781"/>
  <c r="F2781" s="1"/>
  <c r="D2780"/>
  <c r="F2780" s="1"/>
  <c r="D2779"/>
  <c r="F2779" s="1"/>
  <c r="D2778"/>
  <c r="F2778" s="1"/>
  <c r="D2777"/>
  <c r="F2777" s="1"/>
  <c r="D2776"/>
  <c r="F2776" s="1"/>
  <c r="D2775"/>
  <c r="F2775" s="1"/>
  <c r="D2774"/>
  <c r="F2774" s="1"/>
  <c r="D2773"/>
  <c r="F2773" s="1"/>
  <c r="D2772"/>
  <c r="F2772" s="1"/>
  <c r="D2771"/>
  <c r="F2771" s="1"/>
  <c r="D2770"/>
  <c r="F2770" s="1"/>
  <c r="D2769"/>
  <c r="F2769" s="1"/>
  <c r="D2768"/>
  <c r="F2768" s="1"/>
  <c r="D2767"/>
  <c r="F2767" s="1"/>
  <c r="D2766"/>
  <c r="F2766" s="1"/>
  <c r="D2765"/>
  <c r="F2765" s="1"/>
  <c r="D2764"/>
  <c r="F2764" s="1"/>
  <c r="D2763"/>
  <c r="F2763" s="1"/>
  <c r="D2762"/>
  <c r="F2762" s="1"/>
  <c r="D2761"/>
  <c r="F2761" s="1"/>
  <c r="D2760"/>
  <c r="F2760" s="1"/>
  <c r="D2759"/>
  <c r="F2759" s="1"/>
  <c r="D2758"/>
  <c r="F2758" s="1"/>
  <c r="D2757"/>
  <c r="F2757" s="1"/>
  <c r="D2756"/>
  <c r="F2756" s="1"/>
  <c r="D2755"/>
  <c r="F2755" s="1"/>
  <c r="D2754"/>
  <c r="F2754" s="1"/>
  <c r="D2753"/>
  <c r="F2753" s="1"/>
  <c r="D2752"/>
  <c r="F2752" s="1"/>
  <c r="D2751"/>
  <c r="F2751" s="1"/>
  <c r="D2750"/>
  <c r="F2750" s="1"/>
  <c r="D2749"/>
  <c r="F2749" s="1"/>
  <c r="D2748"/>
  <c r="F2748" s="1"/>
  <c r="D2747"/>
  <c r="F2747" s="1"/>
  <c r="D2746"/>
  <c r="F2746" s="1"/>
  <c r="D2745"/>
  <c r="F2745" s="1"/>
  <c r="D2744"/>
  <c r="F2744" s="1"/>
  <c r="D2743"/>
  <c r="F2743" s="1"/>
  <c r="D2742"/>
  <c r="F2742" s="1"/>
  <c r="D2741"/>
  <c r="F2741" s="1"/>
  <c r="D2740"/>
  <c r="F2740" s="1"/>
  <c r="D2739"/>
  <c r="F2739" s="1"/>
  <c r="D2738"/>
  <c r="F2738" s="1"/>
  <c r="D2737"/>
  <c r="F2737" s="1"/>
  <c r="D2736"/>
  <c r="F2736" s="1"/>
  <c r="D2735"/>
  <c r="F2735" s="1"/>
  <c r="D2734"/>
  <c r="F2734" s="1"/>
  <c r="D2733"/>
  <c r="F2733" s="1"/>
  <c r="D2732"/>
  <c r="F2732" s="1"/>
  <c r="D2731"/>
  <c r="F2731" s="1"/>
  <c r="D2730"/>
  <c r="F2730" s="1"/>
  <c r="D2729"/>
  <c r="F2729" s="1"/>
  <c r="D2728"/>
  <c r="F2728" s="1"/>
  <c r="D2727"/>
  <c r="F2727" s="1"/>
  <c r="D2726"/>
  <c r="F2726" s="1"/>
  <c r="D2725"/>
  <c r="F2725" s="1"/>
  <c r="D2724"/>
  <c r="F2724" s="1"/>
  <c r="D2723"/>
  <c r="F2723" s="1"/>
  <c r="D2722"/>
  <c r="F2722" s="1"/>
  <c r="D2721"/>
  <c r="F2721" s="1"/>
  <c r="D2720"/>
  <c r="F2720" s="1"/>
  <c r="D2719"/>
  <c r="F2719" s="1"/>
  <c r="D2718"/>
  <c r="F2718" s="1"/>
  <c r="D2717"/>
  <c r="F2717" s="1"/>
  <c r="D2716"/>
  <c r="F2716" s="1"/>
  <c r="D2715"/>
  <c r="F2715" s="1"/>
  <c r="D2714"/>
  <c r="F2714" s="1"/>
  <c r="D2713"/>
  <c r="F2713" s="1"/>
  <c r="D2712"/>
  <c r="F2712" s="1"/>
  <c r="D2711"/>
  <c r="F2711" s="1"/>
  <c r="D2710"/>
  <c r="F2710" s="1"/>
  <c r="D2709"/>
  <c r="F2709" s="1"/>
  <c r="D2708"/>
  <c r="F2708" s="1"/>
  <c r="D2707"/>
  <c r="F2707" s="1"/>
  <c r="D2706"/>
  <c r="F2706" s="1"/>
  <c r="D2705"/>
  <c r="F2705" s="1"/>
  <c r="D2704"/>
  <c r="F2704" s="1"/>
  <c r="D2703"/>
  <c r="F2703" s="1"/>
  <c r="D2702"/>
  <c r="F2702" s="1"/>
  <c r="D2701"/>
  <c r="F2701" s="1"/>
  <c r="D2700"/>
  <c r="F2700" s="1"/>
  <c r="D2699"/>
  <c r="F2699" s="1"/>
  <c r="D2698"/>
  <c r="F2698" s="1"/>
  <c r="D2697"/>
  <c r="F2697" s="1"/>
  <c r="D2696"/>
  <c r="F2696" s="1"/>
  <c r="D2695"/>
  <c r="F2695" s="1"/>
  <c r="D2694"/>
  <c r="F2694" s="1"/>
  <c r="D2693"/>
  <c r="F2693" s="1"/>
  <c r="D2692"/>
  <c r="F2692" s="1"/>
  <c r="D2691"/>
  <c r="F2691" s="1"/>
  <c r="D2690"/>
  <c r="F2690" s="1"/>
  <c r="D2689"/>
  <c r="F2689" s="1"/>
  <c r="D2688"/>
  <c r="F2688" s="1"/>
  <c r="D2687"/>
  <c r="F2687" s="1"/>
  <c r="D2686"/>
  <c r="F2686" s="1"/>
  <c r="D2685"/>
  <c r="F2685" s="1"/>
  <c r="D2684"/>
  <c r="F2684" s="1"/>
  <c r="D2683"/>
  <c r="F2683" s="1"/>
  <c r="D2682"/>
  <c r="F2682" s="1"/>
  <c r="D2681"/>
  <c r="F2681" s="1"/>
  <c r="D2680"/>
  <c r="F2680" s="1"/>
  <c r="D2679"/>
  <c r="F2679" s="1"/>
  <c r="D2678"/>
  <c r="F2678" s="1"/>
  <c r="D2677"/>
  <c r="F2677" s="1"/>
  <c r="D2676"/>
  <c r="F2676" s="1"/>
  <c r="D2675"/>
  <c r="F2675" s="1"/>
  <c r="D2674"/>
  <c r="F2674" s="1"/>
  <c r="D2673"/>
  <c r="F2673" s="1"/>
  <c r="D2672"/>
  <c r="F2672" s="1"/>
  <c r="D2671"/>
  <c r="F2671" s="1"/>
  <c r="D2670"/>
  <c r="F2670" s="1"/>
  <c r="D2669"/>
  <c r="F2669" s="1"/>
  <c r="D2668"/>
  <c r="F2668" s="1"/>
  <c r="D2667"/>
  <c r="F2667" s="1"/>
  <c r="D2666"/>
  <c r="F2666" s="1"/>
  <c r="D2665"/>
  <c r="F2665" s="1"/>
  <c r="D2664"/>
  <c r="F2664" s="1"/>
  <c r="D2663"/>
  <c r="F2663" s="1"/>
  <c r="D2662"/>
  <c r="F2662" s="1"/>
  <c r="D2661"/>
  <c r="F2661" s="1"/>
  <c r="D2660"/>
  <c r="F2660" s="1"/>
  <c r="D2659"/>
  <c r="F2659" s="1"/>
  <c r="D2658"/>
  <c r="F2658" s="1"/>
  <c r="D2657"/>
  <c r="F2657" s="1"/>
  <c r="D2656"/>
  <c r="F2656" s="1"/>
  <c r="D2655"/>
  <c r="F2655" s="1"/>
  <c r="D2654"/>
  <c r="F2654" s="1"/>
  <c r="D2653"/>
  <c r="F2653" s="1"/>
  <c r="D2652"/>
  <c r="F2652" s="1"/>
  <c r="D2651"/>
  <c r="F2651" s="1"/>
  <c r="D2650"/>
  <c r="F2650" s="1"/>
  <c r="D2649"/>
  <c r="F2649" s="1"/>
  <c r="D2648"/>
  <c r="F2648" s="1"/>
  <c r="D2647"/>
  <c r="F2647" s="1"/>
  <c r="D2646"/>
  <c r="F2646" s="1"/>
  <c r="D2645"/>
  <c r="F2645" s="1"/>
  <c r="D2644"/>
  <c r="F2644" s="1"/>
  <c r="D2643"/>
  <c r="F2643" s="1"/>
  <c r="D2642"/>
  <c r="F2642" s="1"/>
  <c r="D2641"/>
  <c r="F2641" s="1"/>
  <c r="D2640"/>
  <c r="F2640" s="1"/>
  <c r="D2639"/>
  <c r="F2639" s="1"/>
  <c r="D2638"/>
  <c r="F2638" s="1"/>
  <c r="D2637"/>
  <c r="F2637" s="1"/>
  <c r="D2636"/>
  <c r="F2636" s="1"/>
  <c r="D2635"/>
  <c r="F2635" s="1"/>
  <c r="D2634"/>
  <c r="F2634" s="1"/>
  <c r="D2633"/>
  <c r="F2633" s="1"/>
  <c r="D2632"/>
  <c r="F2632" s="1"/>
  <c r="D2631"/>
  <c r="F2631" s="1"/>
  <c r="D2630"/>
  <c r="F2630" s="1"/>
  <c r="D2629"/>
  <c r="F2629" s="1"/>
  <c r="D2628"/>
  <c r="F2628" s="1"/>
  <c r="D2627"/>
  <c r="F2627" s="1"/>
  <c r="D2626"/>
  <c r="F2626" s="1"/>
  <c r="D2625"/>
  <c r="F2625" s="1"/>
  <c r="D2624"/>
  <c r="F2624" s="1"/>
  <c r="D2623"/>
  <c r="F2623" s="1"/>
  <c r="D2622"/>
  <c r="F2622" s="1"/>
  <c r="D2621"/>
  <c r="F2621" s="1"/>
  <c r="D2620"/>
  <c r="F2620" s="1"/>
  <c r="D2619"/>
  <c r="F2619" s="1"/>
  <c r="D2618"/>
  <c r="F2618" s="1"/>
  <c r="D2617"/>
  <c r="F2617" s="1"/>
  <c r="D2616"/>
  <c r="F2616" s="1"/>
  <c r="D2615"/>
  <c r="F2615" s="1"/>
  <c r="D2614"/>
  <c r="F2614" s="1"/>
  <c r="D2613"/>
  <c r="F2613" s="1"/>
  <c r="D2612"/>
  <c r="F2612" s="1"/>
  <c r="D2611"/>
  <c r="F2611" s="1"/>
  <c r="D2610"/>
  <c r="F2610" s="1"/>
  <c r="D2609"/>
  <c r="F2609" s="1"/>
  <c r="D2608"/>
  <c r="F2608" s="1"/>
  <c r="D2607"/>
  <c r="F2607" s="1"/>
  <c r="D2606"/>
  <c r="F2606" s="1"/>
  <c r="D2605"/>
  <c r="F2605" s="1"/>
  <c r="D2604"/>
  <c r="F2604" s="1"/>
  <c r="D2603"/>
  <c r="F2603" s="1"/>
  <c r="D2602"/>
  <c r="F2602" s="1"/>
  <c r="D2601"/>
  <c r="F2601" s="1"/>
  <c r="D2600"/>
  <c r="F2600" s="1"/>
  <c r="D2599"/>
  <c r="F2599" s="1"/>
  <c r="D2598"/>
  <c r="F2598" s="1"/>
  <c r="D2597"/>
  <c r="F2597" s="1"/>
  <c r="D2596"/>
  <c r="F2596" s="1"/>
  <c r="D2595"/>
  <c r="F2595" s="1"/>
  <c r="D2594"/>
  <c r="F2594" s="1"/>
  <c r="D2593"/>
  <c r="F2593" s="1"/>
  <c r="D2592"/>
  <c r="F2592" s="1"/>
  <c r="D2591"/>
  <c r="F2591" s="1"/>
  <c r="D2590"/>
  <c r="F2590" s="1"/>
  <c r="D2589"/>
  <c r="F2589" s="1"/>
  <c r="D2588"/>
  <c r="F2588" s="1"/>
  <c r="D2587"/>
  <c r="F2587" s="1"/>
  <c r="D2586"/>
  <c r="F2586" s="1"/>
  <c r="D2585"/>
  <c r="F2585" s="1"/>
  <c r="D2584"/>
  <c r="F2584" s="1"/>
  <c r="D2583"/>
  <c r="F2583" s="1"/>
  <c r="D2582"/>
  <c r="F2582" s="1"/>
  <c r="D2581"/>
  <c r="F2581" s="1"/>
  <c r="D2580"/>
  <c r="F2580" s="1"/>
  <c r="D2579"/>
  <c r="F2579" s="1"/>
  <c r="D2578"/>
  <c r="F2578" s="1"/>
  <c r="D2577"/>
  <c r="F2577" s="1"/>
  <c r="D2576"/>
  <c r="F2576" s="1"/>
  <c r="D2575"/>
  <c r="F2575" s="1"/>
  <c r="D2574"/>
  <c r="F2574" s="1"/>
  <c r="D2573"/>
  <c r="F2573" s="1"/>
  <c r="D2572"/>
  <c r="F2572" s="1"/>
  <c r="D2571"/>
  <c r="F2571" s="1"/>
  <c r="D2570"/>
  <c r="F2570" s="1"/>
  <c r="D2569"/>
  <c r="F2569" s="1"/>
  <c r="D2568"/>
  <c r="F2568" s="1"/>
  <c r="D2567"/>
  <c r="F2567" s="1"/>
  <c r="D2566"/>
  <c r="F2566" s="1"/>
  <c r="D2565"/>
  <c r="F2565" s="1"/>
  <c r="D2564"/>
  <c r="F2564" s="1"/>
  <c r="D2563"/>
  <c r="F2563" s="1"/>
  <c r="D2562"/>
  <c r="F2562" s="1"/>
  <c r="D2561"/>
  <c r="F2561" s="1"/>
  <c r="D2560"/>
  <c r="F2560" s="1"/>
  <c r="D2559"/>
  <c r="F2559" s="1"/>
  <c r="D2558"/>
  <c r="F2558" s="1"/>
  <c r="D2557"/>
  <c r="F2557" s="1"/>
  <c r="D2556"/>
  <c r="F2556" s="1"/>
  <c r="D2555"/>
  <c r="F2555" s="1"/>
  <c r="D2554"/>
  <c r="F2554" s="1"/>
  <c r="D2553"/>
  <c r="F2553" s="1"/>
  <c r="D2552"/>
  <c r="F2552" s="1"/>
  <c r="D2551"/>
  <c r="F2551" s="1"/>
  <c r="D2550"/>
  <c r="F2550" s="1"/>
  <c r="D2549"/>
  <c r="F2549" s="1"/>
  <c r="D2548"/>
  <c r="F2548" s="1"/>
  <c r="D2547"/>
  <c r="F2547" s="1"/>
  <c r="D2546"/>
  <c r="F2546" s="1"/>
  <c r="D2545"/>
  <c r="F2545" s="1"/>
  <c r="D2544"/>
  <c r="F2544" s="1"/>
  <c r="D2543"/>
  <c r="F2543" s="1"/>
  <c r="D2542"/>
  <c r="F2542" s="1"/>
  <c r="D2541"/>
  <c r="F2541" s="1"/>
  <c r="D2540"/>
  <c r="F2540" s="1"/>
  <c r="D2539"/>
  <c r="F2539" s="1"/>
  <c r="D2538"/>
  <c r="F2538" s="1"/>
  <c r="D2537"/>
  <c r="F2537" s="1"/>
  <c r="D2536"/>
  <c r="F2536" s="1"/>
  <c r="D2535"/>
  <c r="F2535" s="1"/>
  <c r="D2534"/>
  <c r="F2534" s="1"/>
  <c r="D2533"/>
  <c r="F2533" s="1"/>
  <c r="D2532"/>
  <c r="F2532" s="1"/>
  <c r="D2531"/>
  <c r="F2531" s="1"/>
  <c r="D2530"/>
  <c r="F2530" s="1"/>
  <c r="D2529"/>
  <c r="F2529" s="1"/>
  <c r="D2528"/>
  <c r="F2528" s="1"/>
  <c r="D2527"/>
  <c r="F2527" s="1"/>
  <c r="D2526"/>
  <c r="F2526" s="1"/>
  <c r="D2525"/>
  <c r="F2525" s="1"/>
  <c r="D2524"/>
  <c r="F2524" s="1"/>
  <c r="D2523"/>
  <c r="F2523" s="1"/>
  <c r="D2522"/>
  <c r="F2522" s="1"/>
  <c r="D2521"/>
  <c r="F2521" s="1"/>
  <c r="D2520"/>
  <c r="F2520" s="1"/>
  <c r="D2519"/>
  <c r="F2519" s="1"/>
  <c r="D2518"/>
  <c r="F2518" s="1"/>
  <c r="D2517"/>
  <c r="F2517" s="1"/>
  <c r="D2516"/>
  <c r="F2516" s="1"/>
  <c r="D2515"/>
  <c r="F2515" s="1"/>
  <c r="D2514"/>
  <c r="F2514" s="1"/>
  <c r="D2513"/>
  <c r="F2513" s="1"/>
  <c r="D2512"/>
  <c r="F2512" s="1"/>
  <c r="D2511"/>
  <c r="F2511" s="1"/>
  <c r="D2510"/>
  <c r="F2510" s="1"/>
  <c r="D2509"/>
  <c r="F2509" s="1"/>
  <c r="D2508"/>
  <c r="F2508" s="1"/>
  <c r="D2507"/>
  <c r="F2507" s="1"/>
  <c r="D2506"/>
  <c r="F2506" s="1"/>
  <c r="D2505"/>
  <c r="F2505" s="1"/>
  <c r="D2504"/>
  <c r="F2504" s="1"/>
  <c r="D2503"/>
  <c r="F2503" s="1"/>
  <c r="D2502"/>
  <c r="F2502" s="1"/>
  <c r="D2501"/>
  <c r="F2501" s="1"/>
  <c r="D2500"/>
  <c r="F2500" s="1"/>
  <c r="D2499"/>
  <c r="F2499" s="1"/>
  <c r="D2498"/>
  <c r="F2498" s="1"/>
  <c r="D2497"/>
  <c r="F2497" s="1"/>
  <c r="D2496"/>
  <c r="F2496" s="1"/>
  <c r="D2495"/>
  <c r="F2495" s="1"/>
  <c r="D2494"/>
  <c r="F2494" s="1"/>
  <c r="D2493"/>
  <c r="F2493" s="1"/>
  <c r="D2492"/>
  <c r="F2492" s="1"/>
  <c r="D2491"/>
  <c r="F2491" s="1"/>
  <c r="D2490"/>
  <c r="F2490" s="1"/>
  <c r="D2489"/>
  <c r="F2489" s="1"/>
  <c r="D2488"/>
  <c r="F2488" s="1"/>
  <c r="D2487"/>
  <c r="F2487" s="1"/>
  <c r="D2486"/>
  <c r="F2486" s="1"/>
  <c r="D2485"/>
  <c r="F2485" s="1"/>
  <c r="D2484"/>
  <c r="F2484" s="1"/>
  <c r="D2483"/>
  <c r="F2483" s="1"/>
  <c r="D2482"/>
  <c r="F2482" s="1"/>
  <c r="D2481"/>
  <c r="F2481" s="1"/>
  <c r="D2480"/>
  <c r="F2480" s="1"/>
  <c r="D2479"/>
  <c r="F2479" s="1"/>
  <c r="D2478"/>
  <c r="F2478" s="1"/>
  <c r="D2477"/>
  <c r="F2477" s="1"/>
  <c r="D2476"/>
  <c r="F2476" s="1"/>
  <c r="D2475"/>
  <c r="F2475" s="1"/>
  <c r="D2474"/>
  <c r="F2474" s="1"/>
  <c r="D2473"/>
  <c r="F2473" s="1"/>
  <c r="D2472"/>
  <c r="F2472" s="1"/>
  <c r="D2471"/>
  <c r="F2471" s="1"/>
  <c r="D2470"/>
  <c r="F2470" s="1"/>
  <c r="D2469"/>
  <c r="F2469" s="1"/>
  <c r="D2468"/>
  <c r="F2468" s="1"/>
  <c r="D2467"/>
  <c r="F2467" s="1"/>
  <c r="D2466"/>
  <c r="F2466" s="1"/>
  <c r="D2465"/>
  <c r="F2465" s="1"/>
  <c r="D2464"/>
  <c r="F2464" s="1"/>
  <c r="D2463"/>
  <c r="F2463" s="1"/>
  <c r="D2462"/>
  <c r="F2462" s="1"/>
  <c r="D2461"/>
  <c r="F2461" s="1"/>
  <c r="D2460"/>
  <c r="F2460" s="1"/>
  <c r="D2459"/>
  <c r="F2459" s="1"/>
  <c r="D2458"/>
  <c r="F2458" s="1"/>
  <c r="D2457"/>
  <c r="F2457" s="1"/>
  <c r="D2456"/>
  <c r="F2456" s="1"/>
  <c r="D2455"/>
  <c r="F2455" s="1"/>
  <c r="D2454"/>
  <c r="F2454" s="1"/>
  <c r="D2453"/>
  <c r="F2453" s="1"/>
  <c r="D2452"/>
  <c r="F2452" s="1"/>
  <c r="D2451"/>
  <c r="F2451" s="1"/>
  <c r="D2450"/>
  <c r="D2449"/>
  <c r="E2449" s="1"/>
  <c r="D2448"/>
  <c r="E2448" s="1"/>
  <c r="D2447"/>
  <c r="E2447" s="1"/>
  <c r="D2446"/>
  <c r="E2446" s="1"/>
  <c r="D2445"/>
  <c r="E2445" s="1"/>
  <c r="D2444"/>
  <c r="E2444" s="1"/>
  <c r="D2443"/>
  <c r="E2443" s="1"/>
  <c r="D2442"/>
  <c r="E2442" s="1"/>
  <c r="D2441"/>
  <c r="E2441" s="1"/>
  <c r="D2440"/>
  <c r="E2440" s="1"/>
  <c r="D2439"/>
  <c r="E2439" s="1"/>
  <c r="D2438"/>
  <c r="E2438" s="1"/>
  <c r="D2437"/>
  <c r="E2437" s="1"/>
  <c r="D2436"/>
  <c r="E2436" s="1"/>
  <c r="D2435"/>
  <c r="E2435" s="1"/>
  <c r="D2434"/>
  <c r="E2434" s="1"/>
  <c r="D2433"/>
  <c r="E2433" s="1"/>
  <c r="D2432"/>
  <c r="E2432" s="1"/>
  <c r="D2431"/>
  <c r="E2431" s="1"/>
  <c r="D2430"/>
  <c r="E2430" s="1"/>
  <c r="D2429"/>
  <c r="E2429" s="1"/>
  <c r="D2428"/>
  <c r="E2428" s="1"/>
  <c r="D2427"/>
  <c r="E2427" s="1"/>
  <c r="D2426"/>
  <c r="E2426" s="1"/>
  <c r="D2425"/>
  <c r="E2425" s="1"/>
  <c r="D2424"/>
  <c r="E2424" s="1"/>
  <c r="D2423"/>
  <c r="E2423" s="1"/>
  <c r="D2422"/>
  <c r="E2422" s="1"/>
  <c r="D2421"/>
  <c r="E2421" s="1"/>
  <c r="D2420"/>
  <c r="E2420" s="1"/>
  <c r="D2419"/>
  <c r="E2419" s="1"/>
  <c r="D2418"/>
  <c r="E2418" s="1"/>
  <c r="D2417"/>
  <c r="E2417" s="1"/>
  <c r="D2416"/>
  <c r="E2416" s="1"/>
  <c r="D2415"/>
  <c r="E2415" s="1"/>
  <c r="D2414"/>
  <c r="E2414" s="1"/>
  <c r="D2413"/>
  <c r="E2413" s="1"/>
  <c r="D2412"/>
  <c r="E2412" s="1"/>
  <c r="D2411"/>
  <c r="E2411" s="1"/>
  <c r="D2410"/>
  <c r="E2410" s="1"/>
  <c r="D2409"/>
  <c r="E2409" s="1"/>
  <c r="D2408"/>
  <c r="E2408" s="1"/>
  <c r="D2407"/>
  <c r="E2407" s="1"/>
  <c r="D2406"/>
  <c r="E2406" s="1"/>
  <c r="D2405"/>
  <c r="E2405" s="1"/>
  <c r="D2404"/>
  <c r="E2404" s="1"/>
  <c r="D2403"/>
  <c r="E2403" s="1"/>
  <c r="D2402"/>
  <c r="E2402" s="1"/>
  <c r="D2401"/>
  <c r="E2401" s="1"/>
  <c r="D2400"/>
  <c r="E2400" s="1"/>
  <c r="D2399"/>
  <c r="E2399" s="1"/>
  <c r="D2398"/>
  <c r="E2398" s="1"/>
  <c r="D2397"/>
  <c r="E2397" s="1"/>
  <c r="D2396"/>
  <c r="E2396" s="1"/>
  <c r="D2395"/>
  <c r="E2395" s="1"/>
  <c r="D2394"/>
  <c r="E2394" s="1"/>
  <c r="D2393"/>
  <c r="E2393" s="1"/>
  <c r="D2392"/>
  <c r="E2392" s="1"/>
  <c r="D2391"/>
  <c r="E2391" s="1"/>
  <c r="D2390"/>
  <c r="E2390" s="1"/>
  <c r="D2389"/>
  <c r="E2389" s="1"/>
  <c r="D2388"/>
  <c r="E2388" s="1"/>
  <c r="D2387"/>
  <c r="E2387" s="1"/>
  <c r="D2386"/>
  <c r="E2386" s="1"/>
  <c r="D2385"/>
  <c r="E2385" s="1"/>
  <c r="D2384"/>
  <c r="E2384" s="1"/>
  <c r="D2383"/>
  <c r="E2383" s="1"/>
  <c r="D2382"/>
  <c r="E2382" s="1"/>
  <c r="D2381"/>
  <c r="E2381" s="1"/>
  <c r="D2380"/>
  <c r="E2380" s="1"/>
  <c r="D2379"/>
  <c r="E2379" s="1"/>
  <c r="D2378"/>
  <c r="E2378" s="1"/>
  <c r="D2377"/>
  <c r="E2377" s="1"/>
  <c r="D2376"/>
  <c r="E2376" s="1"/>
  <c r="D2375"/>
  <c r="E2375" s="1"/>
  <c r="D2374"/>
  <c r="E2374" s="1"/>
  <c r="D2373"/>
  <c r="E2373" s="1"/>
  <c r="D2372"/>
  <c r="E2372" s="1"/>
  <c r="D2371"/>
  <c r="E2371" s="1"/>
  <c r="D2370"/>
  <c r="E2370" s="1"/>
  <c r="D2369"/>
  <c r="E2369" s="1"/>
  <c r="D2368"/>
  <c r="E2368" s="1"/>
  <c r="D2367"/>
  <c r="E2367" s="1"/>
  <c r="D2366"/>
  <c r="E2366" s="1"/>
  <c r="D2365"/>
  <c r="E2365" s="1"/>
  <c r="D2364"/>
  <c r="E2364" s="1"/>
  <c r="D2363"/>
  <c r="E2363" s="1"/>
  <c r="D2362"/>
  <c r="E2362" s="1"/>
  <c r="D2361"/>
  <c r="E2361" s="1"/>
  <c r="D2360"/>
  <c r="E2360" s="1"/>
  <c r="D2359"/>
  <c r="E2359" s="1"/>
  <c r="D2358"/>
  <c r="E2358" s="1"/>
  <c r="D2357"/>
  <c r="E2357" s="1"/>
  <c r="D2356"/>
  <c r="E2356" s="1"/>
  <c r="D2355"/>
  <c r="E2355" s="1"/>
  <c r="D2354"/>
  <c r="E2354" s="1"/>
  <c r="D2353"/>
  <c r="E2353" s="1"/>
  <c r="D2352"/>
  <c r="E2352" s="1"/>
  <c r="D2351"/>
  <c r="E2351" s="1"/>
  <c r="D2350"/>
  <c r="E2350" s="1"/>
  <c r="D2349"/>
  <c r="E2349" s="1"/>
  <c r="D2348"/>
  <c r="E2348" s="1"/>
  <c r="D2347"/>
  <c r="E2347" s="1"/>
  <c r="D2346"/>
  <c r="E2346" s="1"/>
  <c r="D2345"/>
  <c r="E2345" s="1"/>
  <c r="D2344"/>
  <c r="E2344" s="1"/>
  <c r="D2343"/>
  <c r="E2343" s="1"/>
  <c r="D2342"/>
  <c r="E2342" s="1"/>
  <c r="D2341"/>
  <c r="E2341" s="1"/>
  <c r="D2340"/>
  <c r="E2340" s="1"/>
  <c r="D2339"/>
  <c r="E2339" s="1"/>
  <c r="D2338"/>
  <c r="E2338" s="1"/>
  <c r="D2337"/>
  <c r="E2337" s="1"/>
  <c r="D2336"/>
  <c r="E2336" s="1"/>
  <c r="D2335"/>
  <c r="E2335" s="1"/>
  <c r="D2334"/>
  <c r="E2334" s="1"/>
  <c r="D2333"/>
  <c r="E2333" s="1"/>
  <c r="D2332"/>
  <c r="E2332" s="1"/>
  <c r="D2331"/>
  <c r="E2331" s="1"/>
  <c r="D2330"/>
  <c r="E2330" s="1"/>
  <c r="D2329"/>
  <c r="E2329" s="1"/>
  <c r="D2328"/>
  <c r="E2328" s="1"/>
  <c r="D2327"/>
  <c r="E2327" s="1"/>
  <c r="D2326"/>
  <c r="E2326" s="1"/>
  <c r="D2325"/>
  <c r="E2325" s="1"/>
  <c r="D2324"/>
  <c r="E2324" s="1"/>
  <c r="D2323"/>
  <c r="E2323" s="1"/>
  <c r="D2322"/>
  <c r="E2322" s="1"/>
  <c r="D2321"/>
  <c r="E2321" s="1"/>
  <c r="D2320"/>
  <c r="E2320" s="1"/>
  <c r="D2319"/>
  <c r="E2319" s="1"/>
  <c r="D2318"/>
  <c r="E2318" s="1"/>
  <c r="D2317"/>
  <c r="E2317" s="1"/>
  <c r="D2316"/>
  <c r="E2316" s="1"/>
  <c r="D2315"/>
  <c r="E2315" s="1"/>
  <c r="D2314"/>
  <c r="E2314" s="1"/>
  <c r="D2313"/>
  <c r="E2313" s="1"/>
  <c r="D2312"/>
  <c r="E2312" s="1"/>
  <c r="D2311"/>
  <c r="E2311" s="1"/>
  <c r="D2310"/>
  <c r="E2310" s="1"/>
  <c r="D2309"/>
  <c r="E2309" s="1"/>
  <c r="D2308"/>
  <c r="E2308" s="1"/>
  <c r="D2307"/>
  <c r="E2307" s="1"/>
  <c r="D2306"/>
  <c r="E2306" s="1"/>
  <c r="D2305"/>
  <c r="E2305" s="1"/>
  <c r="D2304"/>
  <c r="E2304" s="1"/>
  <c r="D2303"/>
  <c r="E2303" s="1"/>
  <c r="D2302"/>
  <c r="E2302" s="1"/>
  <c r="D2301"/>
  <c r="E2301" s="1"/>
  <c r="D2300"/>
  <c r="E2300" s="1"/>
  <c r="D2299"/>
  <c r="E2299" s="1"/>
  <c r="D2298"/>
  <c r="E2298" s="1"/>
  <c r="D2297"/>
  <c r="E2297" s="1"/>
  <c r="D2296"/>
  <c r="E2296" s="1"/>
  <c r="D2295"/>
  <c r="E2295" s="1"/>
  <c r="D2294"/>
  <c r="E2294" s="1"/>
  <c r="D2293"/>
  <c r="E2293" s="1"/>
  <c r="D2292"/>
  <c r="E2292" s="1"/>
  <c r="D2291"/>
  <c r="E2291" s="1"/>
  <c r="D2290"/>
  <c r="E2290" s="1"/>
  <c r="D2289"/>
  <c r="E2289" s="1"/>
  <c r="D2288"/>
  <c r="E2288" s="1"/>
  <c r="D2287"/>
  <c r="E2287" s="1"/>
  <c r="D2286"/>
  <c r="E2286" s="1"/>
  <c r="D2285"/>
  <c r="E2285" s="1"/>
  <c r="D2284"/>
  <c r="E2284" s="1"/>
  <c r="D2283"/>
  <c r="E2283" s="1"/>
  <c r="D2282"/>
  <c r="E2282" s="1"/>
  <c r="D2281"/>
  <c r="E2281" s="1"/>
  <c r="D2280"/>
  <c r="E2280" s="1"/>
  <c r="D2279"/>
  <c r="E2279" s="1"/>
  <c r="D2278"/>
  <c r="E2278" s="1"/>
  <c r="D2277"/>
  <c r="E2277" s="1"/>
  <c r="D2276"/>
  <c r="E2276" s="1"/>
  <c r="D2275"/>
  <c r="E2275" s="1"/>
  <c r="D2274"/>
  <c r="E2274" s="1"/>
  <c r="D2273"/>
  <c r="E2273" s="1"/>
  <c r="D2272"/>
  <c r="E2272" s="1"/>
  <c r="D2271"/>
  <c r="E2271" s="1"/>
  <c r="D2270"/>
  <c r="E2270" s="1"/>
  <c r="D2269"/>
  <c r="E2269" s="1"/>
  <c r="D2268"/>
  <c r="E2268" s="1"/>
  <c r="D2267"/>
  <c r="E2267" s="1"/>
  <c r="D2266"/>
  <c r="E2266" s="1"/>
  <c r="D2265"/>
  <c r="E2265" s="1"/>
  <c r="D2264"/>
  <c r="E2264" s="1"/>
  <c r="D2263"/>
  <c r="E2263" s="1"/>
  <c r="D2262"/>
  <c r="E2262" s="1"/>
  <c r="D2261"/>
  <c r="E2261" s="1"/>
  <c r="D2260"/>
  <c r="E2260" s="1"/>
  <c r="D2259"/>
  <c r="E2259" s="1"/>
  <c r="D2258"/>
  <c r="E2258" s="1"/>
  <c r="D2257"/>
  <c r="E2257" s="1"/>
  <c r="D2256"/>
  <c r="E2256" s="1"/>
  <c r="D2255"/>
  <c r="E2255" s="1"/>
  <c r="D2254"/>
  <c r="E2254" s="1"/>
  <c r="D2253"/>
  <c r="E2253" s="1"/>
  <c r="D2252"/>
  <c r="E2252" s="1"/>
  <c r="D2251"/>
  <c r="E2251" s="1"/>
  <c r="D2250"/>
  <c r="E2250" s="1"/>
  <c r="D2249"/>
  <c r="E2249" s="1"/>
  <c r="D2248"/>
  <c r="E2248" s="1"/>
  <c r="D2247"/>
  <c r="E2247" s="1"/>
  <c r="D2246"/>
  <c r="E2246" s="1"/>
  <c r="D2245"/>
  <c r="E2245" s="1"/>
  <c r="D2244"/>
  <c r="E2244" s="1"/>
  <c r="D2243"/>
  <c r="E2243" s="1"/>
  <c r="D2242"/>
  <c r="E2242" s="1"/>
  <c r="D2241"/>
  <c r="E2241" s="1"/>
  <c r="D2240"/>
  <c r="E2240" s="1"/>
  <c r="D2239"/>
  <c r="E2239" s="1"/>
  <c r="D2238"/>
  <c r="E2238" s="1"/>
  <c r="D2237"/>
  <c r="E2237" s="1"/>
  <c r="D2236"/>
  <c r="E2236" s="1"/>
  <c r="D2235"/>
  <c r="E2235" s="1"/>
  <c r="D2234"/>
  <c r="E2234" s="1"/>
  <c r="D2233"/>
  <c r="E2233" s="1"/>
  <c r="D2232"/>
  <c r="E2232" s="1"/>
  <c r="D2231"/>
  <c r="E2231" s="1"/>
  <c r="D2230"/>
  <c r="E2230" s="1"/>
  <c r="D2229"/>
  <c r="E2229" s="1"/>
  <c r="D2228"/>
  <c r="E2228" s="1"/>
  <c r="D2227"/>
  <c r="E2227" s="1"/>
  <c r="D2226"/>
  <c r="E2226" s="1"/>
  <c r="D2225"/>
  <c r="E2225" s="1"/>
  <c r="D2224"/>
  <c r="E2224" s="1"/>
  <c r="D2223"/>
  <c r="E2223" s="1"/>
  <c r="D2222"/>
  <c r="E2222" s="1"/>
  <c r="D2221"/>
  <c r="E2221" s="1"/>
  <c r="D2220"/>
  <c r="E2220" s="1"/>
  <c r="D2219"/>
  <c r="E2219" s="1"/>
  <c r="D2218"/>
  <c r="E2218" s="1"/>
  <c r="D2217"/>
  <c r="E2217" s="1"/>
  <c r="D2216"/>
  <c r="E2216" s="1"/>
  <c r="D2215"/>
  <c r="E2215" s="1"/>
  <c r="D2214"/>
  <c r="E2214" s="1"/>
  <c r="D2213"/>
  <c r="E2213" s="1"/>
  <c r="D2212"/>
  <c r="E2212" s="1"/>
  <c r="D2211"/>
  <c r="E2211" s="1"/>
  <c r="D2210"/>
  <c r="E2210" s="1"/>
  <c r="D2209"/>
  <c r="E2209" s="1"/>
  <c r="D2208"/>
  <c r="E2208" s="1"/>
  <c r="D2207"/>
  <c r="E2207" s="1"/>
  <c r="D2206"/>
  <c r="E2206" s="1"/>
  <c r="D2205"/>
  <c r="E2205" s="1"/>
  <c r="D2204"/>
  <c r="E2204" s="1"/>
  <c r="D2203"/>
  <c r="E2203" s="1"/>
  <c r="D2202"/>
  <c r="E2202" s="1"/>
  <c r="D2201"/>
  <c r="E2201" s="1"/>
  <c r="D2200"/>
  <c r="E2200" s="1"/>
  <c r="D2199"/>
  <c r="E2199" s="1"/>
  <c r="D2198"/>
  <c r="E2198" s="1"/>
  <c r="D2197"/>
  <c r="E2197" s="1"/>
  <c r="D2196"/>
  <c r="E2196" s="1"/>
  <c r="D2195"/>
  <c r="E2195" s="1"/>
  <c r="D2194"/>
  <c r="E2194" s="1"/>
  <c r="D2193"/>
  <c r="E2193" s="1"/>
  <c r="D2192"/>
  <c r="E2192" s="1"/>
  <c r="D2191"/>
  <c r="E2191" s="1"/>
  <c r="D2190"/>
  <c r="E2190" s="1"/>
  <c r="D2189"/>
  <c r="E2189" s="1"/>
  <c r="D2188"/>
  <c r="E2188" s="1"/>
  <c r="D2187"/>
  <c r="E2187" s="1"/>
  <c r="D2186"/>
  <c r="E2186" s="1"/>
  <c r="D2185"/>
  <c r="E2185" s="1"/>
  <c r="D2184"/>
  <c r="E2184" s="1"/>
  <c r="D2183"/>
  <c r="E2183" s="1"/>
  <c r="D2182"/>
  <c r="E2182" s="1"/>
  <c r="D2181"/>
  <c r="E2181" s="1"/>
  <c r="D2180"/>
  <c r="E2180" s="1"/>
  <c r="D2179"/>
  <c r="E2179" s="1"/>
  <c r="D2178"/>
  <c r="E2178" s="1"/>
  <c r="D2177"/>
  <c r="E2177" s="1"/>
  <c r="D2176"/>
  <c r="E2176" s="1"/>
  <c r="D2175"/>
  <c r="E2175" s="1"/>
  <c r="D2174"/>
  <c r="E2174" s="1"/>
  <c r="D2173"/>
  <c r="E2173" s="1"/>
  <c r="D2172"/>
  <c r="E2172" s="1"/>
  <c r="D2171"/>
  <c r="E2171" s="1"/>
  <c r="D2170"/>
  <c r="E2170" s="1"/>
  <c r="D2169"/>
  <c r="E2169" s="1"/>
  <c r="D2168"/>
  <c r="E2168" s="1"/>
  <c r="D2167"/>
  <c r="E2167" s="1"/>
  <c r="D2166"/>
  <c r="E2166" s="1"/>
  <c r="D2165"/>
  <c r="E2165" s="1"/>
  <c r="D2164"/>
  <c r="E2164" s="1"/>
  <c r="D2163"/>
  <c r="E2163" s="1"/>
  <c r="D2162"/>
  <c r="E2162" s="1"/>
  <c r="D2161"/>
  <c r="E2161" s="1"/>
  <c r="D2160"/>
  <c r="E2160" s="1"/>
  <c r="D2159"/>
  <c r="E2159" s="1"/>
  <c r="D2158"/>
  <c r="E2158" s="1"/>
  <c r="D2157"/>
  <c r="E2157" s="1"/>
  <c r="D2156"/>
  <c r="E2156" s="1"/>
  <c r="D2155"/>
  <c r="E2155" s="1"/>
  <c r="D2154"/>
  <c r="E2154" s="1"/>
  <c r="D2153"/>
  <c r="E2153" s="1"/>
  <c r="D2152"/>
  <c r="E2152" s="1"/>
  <c r="D2151"/>
  <c r="E2151" s="1"/>
  <c r="D2150"/>
  <c r="E2150" s="1"/>
  <c r="D2149"/>
  <c r="E2149" s="1"/>
  <c r="D2148"/>
  <c r="E2148" s="1"/>
  <c r="D2147"/>
  <c r="E2147" s="1"/>
  <c r="D2146"/>
  <c r="E2146" s="1"/>
  <c r="D2145"/>
  <c r="F2145" s="1"/>
  <c r="D2144"/>
  <c r="F2144" s="1"/>
  <c r="D2143"/>
  <c r="E2143" s="1"/>
  <c r="D2142"/>
  <c r="E2142" s="1"/>
  <c r="D2141"/>
  <c r="E2141" s="1"/>
  <c r="D2140"/>
  <c r="E2140" s="1"/>
  <c r="D2139"/>
  <c r="E2139" s="1"/>
  <c r="D2138"/>
  <c r="E2138" s="1"/>
  <c r="D2137"/>
  <c r="E2137" s="1"/>
  <c r="D2136"/>
  <c r="E2136" s="1"/>
  <c r="D2135"/>
  <c r="E2135" s="1"/>
  <c r="D2134"/>
  <c r="E2134" s="1"/>
  <c r="D2133"/>
  <c r="E2133" s="1"/>
  <c r="D2132"/>
  <c r="E2132" s="1"/>
  <c r="D2131"/>
  <c r="E2131" s="1"/>
  <c r="D2130"/>
  <c r="E2130" s="1"/>
  <c r="D2129"/>
  <c r="E2129" s="1"/>
  <c r="D2128"/>
  <c r="E2128" s="1"/>
  <c r="D2127"/>
  <c r="E2127" s="1"/>
  <c r="D2126"/>
  <c r="E2126" s="1"/>
  <c r="D2125"/>
  <c r="E2125" s="1"/>
  <c r="D2124"/>
  <c r="E2124" s="1"/>
  <c r="D2123"/>
  <c r="E2123" s="1"/>
  <c r="D2122"/>
  <c r="E2122" s="1"/>
  <c r="D2121"/>
  <c r="E2121" s="1"/>
  <c r="D2120"/>
  <c r="E2120" s="1"/>
  <c r="D2119"/>
  <c r="E2119" s="1"/>
  <c r="D2118"/>
  <c r="E2118" s="1"/>
  <c r="D2117"/>
  <c r="E2117" s="1"/>
  <c r="D2116"/>
  <c r="E2116" s="1"/>
  <c r="D2115"/>
  <c r="E2115" s="1"/>
  <c r="D2114"/>
  <c r="E2114" s="1"/>
  <c r="D2113"/>
  <c r="E2113" s="1"/>
  <c r="D2112"/>
  <c r="E2112" s="1"/>
  <c r="D2111"/>
  <c r="E2111" s="1"/>
  <c r="D2110"/>
  <c r="E2110" s="1"/>
  <c r="D2109"/>
  <c r="E2109" s="1"/>
  <c r="D2108"/>
  <c r="E2108" s="1"/>
  <c r="D2107"/>
  <c r="E2107" s="1"/>
  <c r="D2106"/>
  <c r="E2106" s="1"/>
  <c r="D2105"/>
  <c r="E2105" s="1"/>
  <c r="D2104"/>
  <c r="E2104" s="1"/>
  <c r="D2103"/>
  <c r="E2103" s="1"/>
  <c r="D2102"/>
  <c r="E2102" s="1"/>
  <c r="D2101"/>
  <c r="E2101" s="1"/>
  <c r="D2100"/>
  <c r="E2100" s="1"/>
  <c r="D2099"/>
  <c r="E2099" s="1"/>
  <c r="D2098"/>
  <c r="E2098" s="1"/>
  <c r="D2097"/>
  <c r="E2097" s="1"/>
  <c r="D2096"/>
  <c r="E2096" s="1"/>
  <c r="D2095"/>
  <c r="E2095" s="1"/>
  <c r="D2094"/>
  <c r="E2094" s="1"/>
  <c r="D2093"/>
  <c r="E2093" s="1"/>
  <c r="D2092"/>
  <c r="E2092" s="1"/>
  <c r="D2091"/>
  <c r="E2091" s="1"/>
  <c r="D2090"/>
  <c r="E2090" s="1"/>
  <c r="D2089"/>
  <c r="E2089" s="1"/>
  <c r="D2088"/>
  <c r="E2088" s="1"/>
  <c r="D2087"/>
  <c r="E2087" s="1"/>
  <c r="D2086"/>
  <c r="E2086" s="1"/>
  <c r="D2085"/>
  <c r="E2085" s="1"/>
  <c r="D2084"/>
  <c r="E2084" s="1"/>
  <c r="D2083"/>
  <c r="E2083" s="1"/>
  <c r="D2082"/>
  <c r="E2082" s="1"/>
  <c r="D2081"/>
  <c r="E2081" s="1"/>
  <c r="D2080"/>
  <c r="E2080" s="1"/>
  <c r="D2079"/>
  <c r="E2079" s="1"/>
  <c r="D2078"/>
  <c r="E2078" s="1"/>
  <c r="D2077"/>
  <c r="E2077" s="1"/>
  <c r="D2076"/>
  <c r="E2076" s="1"/>
  <c r="D2075"/>
  <c r="E2075" s="1"/>
  <c r="D2074"/>
  <c r="E2074" s="1"/>
  <c r="D2073"/>
  <c r="E2073" s="1"/>
  <c r="D2072"/>
  <c r="E2072" s="1"/>
  <c r="D2071"/>
  <c r="E2071" s="1"/>
  <c r="D2070"/>
  <c r="E2070" s="1"/>
  <c r="D2069"/>
  <c r="E2069" s="1"/>
  <c r="D2068"/>
  <c r="E2068" s="1"/>
  <c r="D2067"/>
  <c r="E2067" s="1"/>
  <c r="D2066"/>
  <c r="E2066" s="1"/>
  <c r="D2065"/>
  <c r="E2065" s="1"/>
  <c r="D2064"/>
  <c r="E2064" s="1"/>
  <c r="D2063"/>
  <c r="E2063" s="1"/>
  <c r="D2062"/>
  <c r="E2062" s="1"/>
  <c r="D2061"/>
  <c r="E2061" s="1"/>
  <c r="D2060"/>
  <c r="E2060" s="1"/>
  <c r="D2059"/>
  <c r="E2059" s="1"/>
  <c r="D2058"/>
  <c r="E2058" s="1"/>
  <c r="D2057"/>
  <c r="E2057" s="1"/>
  <c r="D2056"/>
  <c r="E2056" s="1"/>
  <c r="D2055"/>
  <c r="E2055" s="1"/>
  <c r="D2054"/>
  <c r="E2054" s="1"/>
  <c r="D2053"/>
  <c r="E2053" s="1"/>
  <c r="D2052"/>
  <c r="E2052" s="1"/>
  <c r="D2051"/>
  <c r="E2051" s="1"/>
  <c r="D2050"/>
  <c r="E2050" s="1"/>
  <c r="D2049"/>
  <c r="E2049" s="1"/>
  <c r="D2048"/>
  <c r="E2048" s="1"/>
  <c r="D2047"/>
  <c r="E2047" s="1"/>
  <c r="D2046"/>
  <c r="E2046" s="1"/>
  <c r="D2045"/>
  <c r="E2045" s="1"/>
  <c r="D2044"/>
  <c r="E2044" s="1"/>
  <c r="D2043"/>
  <c r="E2043" s="1"/>
  <c r="D2042"/>
  <c r="E2042" s="1"/>
  <c r="D2041"/>
  <c r="E2041" s="1"/>
  <c r="D2040"/>
  <c r="E2040" s="1"/>
  <c r="D2039"/>
  <c r="E2039" s="1"/>
  <c r="D2038"/>
  <c r="E2038" s="1"/>
  <c r="D2037"/>
  <c r="E2037" s="1"/>
  <c r="D2036"/>
  <c r="E2036" s="1"/>
  <c r="D2035"/>
  <c r="E2035" s="1"/>
  <c r="D2034"/>
  <c r="E2034" s="1"/>
  <c r="D2033"/>
  <c r="E2033" s="1"/>
  <c r="D2032"/>
  <c r="E2032" s="1"/>
  <c r="D2031"/>
  <c r="E2031" s="1"/>
  <c r="D2030"/>
  <c r="E2030" s="1"/>
  <c r="D2029"/>
  <c r="E2029" s="1"/>
  <c r="D2028"/>
  <c r="E2028" s="1"/>
  <c r="D2027"/>
  <c r="E2027" s="1"/>
  <c r="D2026"/>
  <c r="E2026" s="1"/>
  <c r="D2025"/>
  <c r="E2025" s="1"/>
  <c r="D2024"/>
  <c r="E2024" s="1"/>
  <c r="D2023"/>
  <c r="E2023" s="1"/>
  <c r="D2022"/>
  <c r="E2022" s="1"/>
  <c r="D2021"/>
  <c r="E2021" s="1"/>
  <c r="D2020"/>
  <c r="E2020" s="1"/>
  <c r="D2019"/>
  <c r="E2019" s="1"/>
  <c r="D2018"/>
  <c r="E2018" s="1"/>
  <c r="D2017"/>
  <c r="E2017" s="1"/>
  <c r="D2016"/>
  <c r="E2016" s="1"/>
  <c r="D2015"/>
  <c r="E2015" s="1"/>
  <c r="D2014"/>
  <c r="E2014" s="1"/>
  <c r="D2013"/>
  <c r="E2013" s="1"/>
  <c r="D2012"/>
  <c r="E2012" s="1"/>
  <c r="D2011"/>
  <c r="E2011" s="1"/>
  <c r="D2010"/>
  <c r="E2010" s="1"/>
  <c r="D2009"/>
  <c r="E2009" s="1"/>
  <c r="D2008"/>
  <c r="E2008" s="1"/>
  <c r="D2007"/>
  <c r="E2007" s="1"/>
  <c r="D2006"/>
  <c r="E2006" s="1"/>
  <c r="D2005"/>
  <c r="E2005" s="1"/>
  <c r="D2004"/>
  <c r="E2004" s="1"/>
  <c r="D2003"/>
  <c r="E2003" s="1"/>
  <c r="D2002"/>
  <c r="E2002" s="1"/>
  <c r="D2001"/>
  <c r="E2001" s="1"/>
  <c r="D2000"/>
  <c r="E2000" s="1"/>
  <c r="D1999"/>
  <c r="E1999" s="1"/>
  <c r="D1998"/>
  <c r="E1998" s="1"/>
  <c r="D1997"/>
  <c r="E1997" s="1"/>
  <c r="D1996"/>
  <c r="E1996" s="1"/>
  <c r="D1995"/>
  <c r="E1995" s="1"/>
  <c r="D1994"/>
  <c r="E1994" s="1"/>
  <c r="D1993"/>
  <c r="E1993" s="1"/>
  <c r="D1992"/>
  <c r="E1992" s="1"/>
  <c r="D1991"/>
  <c r="E1991" s="1"/>
  <c r="D1990"/>
  <c r="E1990" s="1"/>
  <c r="D1989"/>
  <c r="E1989" s="1"/>
  <c r="D1988"/>
  <c r="E1988" s="1"/>
  <c r="D1987"/>
  <c r="E1987" s="1"/>
  <c r="D1986"/>
  <c r="E1986" s="1"/>
  <c r="D1985"/>
  <c r="E1985" s="1"/>
  <c r="D1984"/>
  <c r="E1984" s="1"/>
  <c r="D1983"/>
  <c r="E1983" s="1"/>
  <c r="D1982"/>
  <c r="E1982" s="1"/>
  <c r="D1981"/>
  <c r="E1981" s="1"/>
  <c r="D1980"/>
  <c r="E1980" s="1"/>
  <c r="D1979"/>
  <c r="E1979" s="1"/>
  <c r="D1978"/>
  <c r="E1978" s="1"/>
  <c r="D1977"/>
  <c r="E1977" s="1"/>
  <c r="D1976"/>
  <c r="E1976" s="1"/>
  <c r="D1975"/>
  <c r="E1975" s="1"/>
  <c r="D1974"/>
  <c r="E1974" s="1"/>
  <c r="D1973"/>
  <c r="E1973" s="1"/>
  <c r="D1972"/>
  <c r="E1972" s="1"/>
  <c r="D1971"/>
  <c r="E1971" s="1"/>
  <c r="D1970"/>
  <c r="E1970" s="1"/>
  <c r="D1969"/>
  <c r="E1969" s="1"/>
  <c r="D1968"/>
  <c r="E1968" s="1"/>
  <c r="D1967"/>
  <c r="E1967" s="1"/>
  <c r="D1966"/>
  <c r="E1966" s="1"/>
  <c r="D1965"/>
  <c r="E1965" s="1"/>
  <c r="D1964"/>
  <c r="E1964" s="1"/>
  <c r="D1963"/>
  <c r="E1963" s="1"/>
  <c r="D1962"/>
  <c r="E1962" s="1"/>
  <c r="D1961"/>
  <c r="E1961" s="1"/>
  <c r="D1960"/>
  <c r="E1960" s="1"/>
  <c r="D1959"/>
  <c r="E1959" s="1"/>
  <c r="D1958"/>
  <c r="E1958" s="1"/>
  <c r="D1957"/>
  <c r="E1957" s="1"/>
  <c r="D1956"/>
  <c r="E1956" s="1"/>
  <c r="D1955"/>
  <c r="E1955" s="1"/>
  <c r="D1954"/>
  <c r="E1954" s="1"/>
  <c r="D1953"/>
  <c r="E1953" s="1"/>
  <c r="D1952"/>
  <c r="E1952" s="1"/>
  <c r="D1951"/>
  <c r="E1951" s="1"/>
  <c r="D1950"/>
  <c r="E1950" s="1"/>
  <c r="D1949"/>
  <c r="E1949" s="1"/>
  <c r="D1948"/>
  <c r="E1948" s="1"/>
  <c r="D1947"/>
  <c r="E1947" s="1"/>
  <c r="D1946"/>
  <c r="E1946" s="1"/>
  <c r="D1945"/>
  <c r="E1945" s="1"/>
  <c r="D1944"/>
  <c r="E1944" s="1"/>
  <c r="D1943"/>
  <c r="E1943" s="1"/>
  <c r="D1942"/>
  <c r="E1942" s="1"/>
  <c r="D1941"/>
  <c r="E1941" s="1"/>
  <c r="D1940"/>
  <c r="E1940" s="1"/>
  <c r="D1939"/>
  <c r="E1939" s="1"/>
  <c r="D1938"/>
  <c r="E1938" s="1"/>
  <c r="D1937"/>
  <c r="E1937" s="1"/>
  <c r="D1936"/>
  <c r="E1936" s="1"/>
  <c r="D1935"/>
  <c r="E1935" s="1"/>
  <c r="D1934"/>
  <c r="E1934" s="1"/>
  <c r="D1933"/>
  <c r="E1933" s="1"/>
  <c r="D1932"/>
  <c r="E1932" s="1"/>
  <c r="D1931"/>
  <c r="E1931" s="1"/>
  <c r="D1930"/>
  <c r="E1930" s="1"/>
  <c r="D1929"/>
  <c r="E1929" s="1"/>
  <c r="D1928"/>
  <c r="E1928" s="1"/>
  <c r="D1927"/>
  <c r="E1927" s="1"/>
  <c r="D1926"/>
  <c r="E1926" s="1"/>
  <c r="D1925"/>
  <c r="E1925" s="1"/>
  <c r="D1924"/>
  <c r="E1924" s="1"/>
  <c r="D1923"/>
  <c r="E1923" s="1"/>
  <c r="D1922"/>
  <c r="E1922" s="1"/>
  <c r="D1921"/>
  <c r="E1921" s="1"/>
  <c r="D1920"/>
  <c r="E1920" s="1"/>
  <c r="D1919"/>
  <c r="E1919" s="1"/>
  <c r="D1918"/>
  <c r="E1918" s="1"/>
  <c r="D1917"/>
  <c r="E1917" s="1"/>
  <c r="D1916"/>
  <c r="E1916" s="1"/>
  <c r="D1915"/>
  <c r="E1915" s="1"/>
  <c r="D1914"/>
  <c r="E1914" s="1"/>
  <c r="D1913"/>
  <c r="E1913" s="1"/>
  <c r="D1912"/>
  <c r="E1912" s="1"/>
  <c r="D1911"/>
  <c r="E1911" s="1"/>
  <c r="D1910"/>
  <c r="E1910" s="1"/>
  <c r="D1909"/>
  <c r="E1909" s="1"/>
  <c r="D1908"/>
  <c r="E1908" s="1"/>
  <c r="D1907"/>
  <c r="E1907" s="1"/>
  <c r="D1906"/>
  <c r="E1906" s="1"/>
  <c r="D1905"/>
  <c r="E1905" s="1"/>
  <c r="D1904"/>
  <c r="E1904" s="1"/>
  <c r="D1903"/>
  <c r="E1903" s="1"/>
  <c r="D1902"/>
  <c r="E1902" s="1"/>
  <c r="D1901"/>
  <c r="E1901" s="1"/>
  <c r="D1900"/>
  <c r="E1900" s="1"/>
  <c r="D1899"/>
  <c r="E1899" s="1"/>
  <c r="D1898"/>
  <c r="E1898" s="1"/>
  <c r="D1897"/>
  <c r="E1897" s="1"/>
  <c r="D1896"/>
  <c r="E1896" s="1"/>
  <c r="D1895"/>
  <c r="E1895" s="1"/>
  <c r="D1894"/>
  <c r="E1894" s="1"/>
  <c r="D1893"/>
  <c r="E1893" s="1"/>
  <c r="D1892"/>
  <c r="E1892" s="1"/>
  <c r="D1891"/>
  <c r="E1891" s="1"/>
  <c r="D1890"/>
  <c r="E1890" s="1"/>
  <c r="D1889"/>
  <c r="E1889" s="1"/>
  <c r="D1888"/>
  <c r="E1888" s="1"/>
  <c r="D1887"/>
  <c r="E1887" s="1"/>
  <c r="D1886"/>
  <c r="E1886" s="1"/>
  <c r="D1885"/>
  <c r="E1885" s="1"/>
  <c r="D1884"/>
  <c r="E1884" s="1"/>
  <c r="D1883"/>
  <c r="E1883" s="1"/>
  <c r="D1882"/>
  <c r="E1882" s="1"/>
  <c r="D1881"/>
  <c r="E1881" s="1"/>
  <c r="D1880"/>
  <c r="E1880" s="1"/>
  <c r="D1879"/>
  <c r="E1879" s="1"/>
  <c r="D1878"/>
  <c r="E1878" s="1"/>
  <c r="D1877"/>
  <c r="E1877" s="1"/>
  <c r="D1876"/>
  <c r="E1876" s="1"/>
  <c r="D1875"/>
  <c r="E1875" s="1"/>
  <c r="D1874"/>
  <c r="E1874" s="1"/>
  <c r="D1873"/>
  <c r="E1873" s="1"/>
  <c r="D1872"/>
  <c r="E1872" s="1"/>
  <c r="D1871"/>
  <c r="E1871" s="1"/>
  <c r="D1870"/>
  <c r="E1870" s="1"/>
  <c r="D1869"/>
  <c r="E1869" s="1"/>
  <c r="D1868"/>
  <c r="E1868" s="1"/>
  <c r="D1867"/>
  <c r="E1867" s="1"/>
  <c r="D1866"/>
  <c r="E1866" s="1"/>
  <c r="D1865"/>
  <c r="E1865" s="1"/>
  <c r="D1864"/>
  <c r="E1864" s="1"/>
  <c r="D1863"/>
  <c r="E1863" s="1"/>
  <c r="D1862"/>
  <c r="E1862" s="1"/>
  <c r="D1861"/>
  <c r="E1861" s="1"/>
  <c r="D1860"/>
  <c r="E1860" s="1"/>
  <c r="D1859"/>
  <c r="E1859" s="1"/>
  <c r="D1858"/>
  <c r="E1858" s="1"/>
  <c r="D1857"/>
  <c r="E1857" s="1"/>
  <c r="D1856"/>
  <c r="E1856" s="1"/>
  <c r="D1855"/>
  <c r="E1855" s="1"/>
  <c r="D1854"/>
  <c r="E1854" s="1"/>
  <c r="D1853"/>
  <c r="E1853" s="1"/>
  <c r="D1852"/>
  <c r="E1852" s="1"/>
  <c r="D1851"/>
  <c r="E1851" s="1"/>
  <c r="D1850"/>
  <c r="E1850" s="1"/>
  <c r="D1849"/>
  <c r="E1849" s="1"/>
  <c r="D1848"/>
  <c r="E1848" s="1"/>
  <c r="D1847"/>
  <c r="E1847" s="1"/>
  <c r="D1846"/>
  <c r="E1846" s="1"/>
  <c r="D1845"/>
  <c r="E1845" s="1"/>
  <c r="D1844"/>
  <c r="E1844" s="1"/>
  <c r="D1843"/>
  <c r="E1843" s="1"/>
  <c r="D1842"/>
  <c r="E1842" s="1"/>
  <c r="D1841"/>
  <c r="E1841" s="1"/>
  <c r="D1840"/>
  <c r="E1840" s="1"/>
  <c r="D1839"/>
  <c r="E1839" s="1"/>
  <c r="D1838"/>
  <c r="E1838" s="1"/>
  <c r="D1837"/>
  <c r="E1837" s="1"/>
  <c r="D1836"/>
  <c r="E1836" s="1"/>
  <c r="D1835"/>
  <c r="E1835" s="1"/>
  <c r="D1834"/>
  <c r="E1834" s="1"/>
  <c r="D1833"/>
  <c r="E1833" s="1"/>
  <c r="D1832"/>
  <c r="E1832" s="1"/>
  <c r="D1831"/>
  <c r="E1831" s="1"/>
  <c r="D1830"/>
  <c r="E1830" s="1"/>
  <c r="D1829"/>
  <c r="E1829" s="1"/>
  <c r="D1828"/>
  <c r="E1828" s="1"/>
  <c r="D1827"/>
  <c r="E1827" s="1"/>
  <c r="D1826"/>
  <c r="E1826" s="1"/>
  <c r="D1825"/>
  <c r="E1825" s="1"/>
  <c r="D1824"/>
  <c r="E1824" s="1"/>
  <c r="D1823"/>
  <c r="E1823" s="1"/>
  <c r="D1822"/>
  <c r="E1822" s="1"/>
  <c r="D1821"/>
  <c r="E1821" s="1"/>
  <c r="D1820"/>
  <c r="E1820" s="1"/>
  <c r="D1819"/>
  <c r="E1819" s="1"/>
  <c r="D1818"/>
  <c r="E1818" s="1"/>
  <c r="D1817"/>
  <c r="E1817" s="1"/>
  <c r="D1816"/>
  <c r="E1816" s="1"/>
  <c r="D1815"/>
  <c r="E1815" s="1"/>
  <c r="D1814"/>
  <c r="E1814" s="1"/>
  <c r="D1813"/>
  <c r="E1813" s="1"/>
  <c r="D1812"/>
  <c r="E1812" s="1"/>
  <c r="D1811"/>
  <c r="E1811" s="1"/>
  <c r="D1810"/>
  <c r="E1810" s="1"/>
  <c r="D1809"/>
  <c r="E1809" s="1"/>
  <c r="D1808"/>
  <c r="E1808" s="1"/>
  <c r="D1807"/>
  <c r="E1807" s="1"/>
  <c r="D1806"/>
  <c r="E1806" s="1"/>
  <c r="D1805"/>
  <c r="E1805" s="1"/>
  <c r="D1804"/>
  <c r="E1804" s="1"/>
  <c r="D1803"/>
  <c r="E1803" s="1"/>
  <c r="D1802"/>
  <c r="E1802" s="1"/>
  <c r="D1801"/>
  <c r="E1801" s="1"/>
  <c r="D1800"/>
  <c r="E1800" s="1"/>
  <c r="D1799"/>
  <c r="E1799" s="1"/>
  <c r="D1798"/>
  <c r="E1798" s="1"/>
  <c r="D1797"/>
  <c r="E1797" s="1"/>
  <c r="D1796"/>
  <c r="E1796" s="1"/>
  <c r="D1795"/>
  <c r="E1795" s="1"/>
  <c r="D1794"/>
  <c r="E1794" s="1"/>
  <c r="D1793"/>
  <c r="E1793" s="1"/>
  <c r="D1792"/>
  <c r="E1792" s="1"/>
  <c r="D1791"/>
  <c r="E1791" s="1"/>
  <c r="D1790"/>
  <c r="E1790" s="1"/>
  <c r="D1789"/>
  <c r="E1789" s="1"/>
  <c r="D1788"/>
  <c r="E1788" s="1"/>
  <c r="D1787"/>
  <c r="E1787" s="1"/>
  <c r="D1786"/>
  <c r="E1786" s="1"/>
  <c r="D1785"/>
  <c r="E1785" s="1"/>
  <c r="D1784"/>
  <c r="E1784" s="1"/>
  <c r="D1783"/>
  <c r="E1783" s="1"/>
  <c r="D1782"/>
  <c r="E1782" s="1"/>
  <c r="D1781"/>
  <c r="E1781" s="1"/>
  <c r="D1780"/>
  <c r="E1780" s="1"/>
  <c r="D1779"/>
  <c r="E1779" s="1"/>
  <c r="D1778"/>
  <c r="E1778" s="1"/>
  <c r="D1777"/>
  <c r="E1777" s="1"/>
  <c r="D1776"/>
  <c r="E1776" s="1"/>
  <c r="D1775"/>
  <c r="E1775" s="1"/>
  <c r="D1774"/>
  <c r="E1774" s="1"/>
  <c r="D1773"/>
  <c r="E1773" s="1"/>
  <c r="D1772"/>
  <c r="E1772" s="1"/>
  <c r="D1771"/>
  <c r="E1771" s="1"/>
  <c r="D1770"/>
  <c r="E1770" s="1"/>
  <c r="D1769"/>
  <c r="E1769" s="1"/>
  <c r="D1768"/>
  <c r="E1768" s="1"/>
  <c r="D1767"/>
  <c r="E1767" s="1"/>
  <c r="D1766"/>
  <c r="E1766" s="1"/>
  <c r="D1765"/>
  <c r="E1765" s="1"/>
  <c r="D1764"/>
  <c r="E1764" s="1"/>
  <c r="D1763"/>
  <c r="E1763" s="1"/>
  <c r="D1762"/>
  <c r="E1762" s="1"/>
  <c r="D1761"/>
  <c r="E1761" s="1"/>
  <c r="D1760"/>
  <c r="E1760" s="1"/>
  <c r="D1759"/>
  <c r="E1759" s="1"/>
  <c r="D1758"/>
  <c r="E1758" s="1"/>
  <c r="D1757"/>
  <c r="E1757" s="1"/>
  <c r="D1756"/>
  <c r="E1756" s="1"/>
  <c r="D1755"/>
  <c r="E1755" s="1"/>
  <c r="D1754"/>
  <c r="E1754" s="1"/>
  <c r="D1753"/>
  <c r="E1753" s="1"/>
  <c r="D1752"/>
  <c r="E1752" s="1"/>
  <c r="D1751"/>
  <c r="E1751" s="1"/>
  <c r="D1750"/>
  <c r="E1750" s="1"/>
  <c r="D1749"/>
  <c r="E1749" s="1"/>
  <c r="D1748"/>
  <c r="E1748" s="1"/>
  <c r="D1747"/>
  <c r="E1747" s="1"/>
  <c r="D1746"/>
  <c r="E1746" s="1"/>
  <c r="D1745"/>
  <c r="E1745" s="1"/>
  <c r="D1744"/>
  <c r="E1744" s="1"/>
  <c r="D1743"/>
  <c r="E1743" s="1"/>
  <c r="D1742"/>
  <c r="E1742" s="1"/>
  <c r="D1741"/>
  <c r="E1741" s="1"/>
  <c r="D1740"/>
  <c r="E1740" s="1"/>
  <c r="D1739"/>
  <c r="E1739" s="1"/>
  <c r="D1738"/>
  <c r="E1738" s="1"/>
  <c r="D1737"/>
  <c r="E1737" s="1"/>
  <c r="D1736"/>
  <c r="E1736" s="1"/>
  <c r="D1735"/>
  <c r="E1735" s="1"/>
  <c r="D1734"/>
  <c r="E1734" s="1"/>
  <c r="D1733"/>
  <c r="E1733" s="1"/>
  <c r="D1732"/>
  <c r="E1732" s="1"/>
  <c r="D1731"/>
  <c r="E1731" s="1"/>
  <c r="D1730"/>
  <c r="E1730" s="1"/>
  <c r="D1729"/>
  <c r="E1729" s="1"/>
  <c r="D1728"/>
  <c r="E1728" s="1"/>
  <c r="D1727"/>
  <c r="E1727" s="1"/>
  <c r="D1726"/>
  <c r="E1726" s="1"/>
  <c r="D1725"/>
  <c r="E1725" s="1"/>
  <c r="D1724"/>
  <c r="E1724" s="1"/>
  <c r="D1723"/>
  <c r="E1723" s="1"/>
  <c r="D1722"/>
  <c r="E1722" s="1"/>
  <c r="D1721"/>
  <c r="E1721" s="1"/>
  <c r="D1720"/>
  <c r="E1720" s="1"/>
  <c r="D1719"/>
  <c r="E1719" s="1"/>
  <c r="D1718"/>
  <c r="E1718" s="1"/>
  <c r="D1717"/>
  <c r="E1717" s="1"/>
  <c r="D1716"/>
  <c r="E1716" s="1"/>
  <c r="D1715"/>
  <c r="E1715" s="1"/>
  <c r="D1714"/>
  <c r="E1714" s="1"/>
  <c r="D1713"/>
  <c r="E1713" s="1"/>
  <c r="D1712"/>
  <c r="E1712" s="1"/>
  <c r="D1711"/>
  <c r="E1711" s="1"/>
  <c r="D1710"/>
  <c r="E1710" s="1"/>
  <c r="D1709"/>
  <c r="E1709" s="1"/>
  <c r="D1708"/>
  <c r="E1708" s="1"/>
  <c r="D1707"/>
  <c r="E1707" s="1"/>
  <c r="D1706"/>
  <c r="E1706" s="1"/>
  <c r="D1705"/>
  <c r="E1705" s="1"/>
  <c r="D1704"/>
  <c r="E1704" s="1"/>
  <c r="D1703"/>
  <c r="E1703" s="1"/>
  <c r="D1702"/>
  <c r="E1702" s="1"/>
  <c r="D1701"/>
  <c r="E1701" s="1"/>
  <c r="D1700"/>
  <c r="E1700" s="1"/>
  <c r="D1699"/>
  <c r="E1699" s="1"/>
  <c r="D1698"/>
  <c r="E1698" s="1"/>
  <c r="D1697"/>
  <c r="E1697" s="1"/>
  <c r="D1696"/>
  <c r="E1696" s="1"/>
  <c r="D1695"/>
  <c r="E1695" s="1"/>
  <c r="D1694"/>
  <c r="E1694" s="1"/>
  <c r="D1693"/>
  <c r="E1693" s="1"/>
  <c r="D1692"/>
  <c r="E1692" s="1"/>
  <c r="D1691"/>
  <c r="E1691" s="1"/>
  <c r="D1690"/>
  <c r="E1690" s="1"/>
  <c r="D1689"/>
  <c r="E1689" s="1"/>
  <c r="D1688"/>
  <c r="E1688" s="1"/>
  <c r="D1687"/>
  <c r="E1687" s="1"/>
  <c r="D1686"/>
  <c r="E1686" s="1"/>
  <c r="D1685"/>
  <c r="E1685" s="1"/>
  <c r="D1684"/>
  <c r="E1684" s="1"/>
  <c r="D1683"/>
  <c r="E1683" s="1"/>
  <c r="D1682"/>
  <c r="E1682" s="1"/>
  <c r="D1681"/>
  <c r="E1681" s="1"/>
  <c r="D1680"/>
  <c r="E1680" s="1"/>
  <c r="D1679"/>
  <c r="E1679" s="1"/>
  <c r="D1678"/>
  <c r="E1678" s="1"/>
  <c r="D1677"/>
  <c r="E1677" s="1"/>
  <c r="D1676"/>
  <c r="E1676" s="1"/>
  <c r="D1675"/>
  <c r="E1675" s="1"/>
  <c r="D1674"/>
  <c r="E1674" s="1"/>
  <c r="D1673"/>
  <c r="E1673" s="1"/>
  <c r="D1672"/>
  <c r="E1672" s="1"/>
  <c r="D1671"/>
  <c r="E1671" s="1"/>
  <c r="D1670"/>
  <c r="E1670" s="1"/>
  <c r="D1669"/>
  <c r="E1669" s="1"/>
  <c r="D1668"/>
  <c r="E1668" s="1"/>
  <c r="D1667"/>
  <c r="E1667" s="1"/>
  <c r="D1666"/>
  <c r="E1666" s="1"/>
  <c r="D1665"/>
  <c r="E1665" s="1"/>
  <c r="D1664"/>
  <c r="E1664" s="1"/>
  <c r="D1663"/>
  <c r="E1663" s="1"/>
  <c r="D1662"/>
  <c r="E1662" s="1"/>
  <c r="D1661"/>
  <c r="E1661" s="1"/>
  <c r="D1660"/>
  <c r="E1660" s="1"/>
  <c r="D1659"/>
  <c r="E1659" s="1"/>
  <c r="D1658"/>
  <c r="E1658" s="1"/>
  <c r="D1657"/>
  <c r="E1657" s="1"/>
  <c r="D1656"/>
  <c r="E1656" s="1"/>
  <c r="D1655"/>
  <c r="E1655" s="1"/>
  <c r="D1654"/>
  <c r="E1654" s="1"/>
  <c r="D1653"/>
  <c r="E1653" s="1"/>
  <c r="D1652"/>
  <c r="E1652" s="1"/>
  <c r="D1651"/>
  <c r="E1651" s="1"/>
  <c r="D1650"/>
  <c r="E1650" s="1"/>
  <c r="D1649"/>
  <c r="E1649" s="1"/>
  <c r="D1648"/>
  <c r="E1648" s="1"/>
  <c r="D1647"/>
  <c r="E1647" s="1"/>
  <c r="D1646"/>
  <c r="E1646" s="1"/>
  <c r="D1645"/>
  <c r="E1645" s="1"/>
  <c r="D1644"/>
  <c r="E1644" s="1"/>
  <c r="D1643"/>
  <c r="E1643" s="1"/>
  <c r="D1642"/>
  <c r="E1642" s="1"/>
  <c r="D1641"/>
  <c r="E1641" s="1"/>
  <c r="D1640"/>
  <c r="E1640" s="1"/>
  <c r="D1639"/>
  <c r="E1639" s="1"/>
  <c r="D1638"/>
  <c r="E1638" s="1"/>
  <c r="D1637"/>
  <c r="E1637" s="1"/>
  <c r="D1636"/>
  <c r="E1636" s="1"/>
  <c r="D1635"/>
  <c r="E1635" s="1"/>
  <c r="D1634"/>
  <c r="E1634" s="1"/>
  <c r="D1633"/>
  <c r="E1633" s="1"/>
  <c r="D1632"/>
  <c r="E1632" s="1"/>
  <c r="D1631"/>
  <c r="E1631" s="1"/>
  <c r="D1630"/>
  <c r="E1630" s="1"/>
  <c r="D1629"/>
  <c r="E1629" s="1"/>
  <c r="D1628"/>
  <c r="E1628" s="1"/>
  <c r="D1627"/>
  <c r="E1627" s="1"/>
  <c r="D1626"/>
  <c r="E1626" s="1"/>
  <c r="D1625"/>
  <c r="E1625" s="1"/>
  <c r="D1624"/>
  <c r="E1624" s="1"/>
  <c r="D1623"/>
  <c r="E1623" s="1"/>
  <c r="D1622"/>
  <c r="E1622" s="1"/>
  <c r="D1621"/>
  <c r="E1621" s="1"/>
  <c r="D1620"/>
  <c r="E1620" s="1"/>
  <c r="D1619"/>
  <c r="E1619" s="1"/>
  <c r="D1618"/>
  <c r="E1618" s="1"/>
  <c r="D1617"/>
  <c r="E1617" s="1"/>
  <c r="D1616"/>
  <c r="E1616" s="1"/>
  <c r="D1615"/>
  <c r="E1615" s="1"/>
  <c r="D1614"/>
  <c r="E1614" s="1"/>
  <c r="D1613"/>
  <c r="E1613" s="1"/>
  <c r="D1612"/>
  <c r="E1612" s="1"/>
  <c r="D1611"/>
  <c r="E1611" s="1"/>
  <c r="D1610"/>
  <c r="E1610" s="1"/>
  <c r="D1609"/>
  <c r="E1609" s="1"/>
  <c r="D1608"/>
  <c r="E1608" s="1"/>
  <c r="D1607"/>
  <c r="E1607" s="1"/>
  <c r="D1606"/>
  <c r="E1606" s="1"/>
  <c r="D1605"/>
  <c r="E1605" s="1"/>
  <c r="D1604"/>
  <c r="E1604" s="1"/>
  <c r="D1603"/>
  <c r="E1603" s="1"/>
  <c r="D1602"/>
  <c r="E1602" s="1"/>
  <c r="D1601"/>
  <c r="E1601" s="1"/>
  <c r="D1600"/>
  <c r="E1600" s="1"/>
  <c r="D1599"/>
  <c r="E1599" s="1"/>
  <c r="D1598"/>
  <c r="E1598" s="1"/>
  <c r="D1597"/>
  <c r="E1597" s="1"/>
  <c r="D1596"/>
  <c r="E1596" s="1"/>
  <c r="D1595"/>
  <c r="E1595" s="1"/>
  <c r="D1594"/>
  <c r="E1594" s="1"/>
  <c r="D1593"/>
  <c r="E1593" s="1"/>
  <c r="D1592"/>
  <c r="E1592" s="1"/>
  <c r="D1591"/>
  <c r="E1591" s="1"/>
  <c r="D1590"/>
  <c r="E1590" s="1"/>
  <c r="D1589"/>
  <c r="E1589" s="1"/>
  <c r="D1588"/>
  <c r="E1588" s="1"/>
  <c r="D1587"/>
  <c r="E1587" s="1"/>
  <c r="D1586"/>
  <c r="E1586" s="1"/>
  <c r="D1585"/>
  <c r="E1585" s="1"/>
  <c r="D1584"/>
  <c r="E1584" s="1"/>
  <c r="D1583"/>
  <c r="E1583" s="1"/>
  <c r="D1582"/>
  <c r="E1582" s="1"/>
  <c r="D1581"/>
  <c r="E1581" s="1"/>
  <c r="D1580"/>
  <c r="E1580" s="1"/>
  <c r="D1579"/>
  <c r="E1579" s="1"/>
  <c r="D1578"/>
  <c r="E1578" s="1"/>
  <c r="D1577"/>
  <c r="E1577" s="1"/>
  <c r="D1576"/>
  <c r="E1576" s="1"/>
  <c r="D1575"/>
  <c r="E1575" s="1"/>
  <c r="D1574"/>
  <c r="E1574" s="1"/>
  <c r="D1573"/>
  <c r="E1573" s="1"/>
  <c r="D1572"/>
  <c r="E1572" s="1"/>
  <c r="D1571"/>
  <c r="E1571" s="1"/>
  <c r="D1570"/>
  <c r="E1570" s="1"/>
  <c r="D1569"/>
  <c r="E1569" s="1"/>
  <c r="D1568"/>
  <c r="E1568" s="1"/>
  <c r="D1567"/>
  <c r="E1567" s="1"/>
  <c r="D1566"/>
  <c r="E1566" s="1"/>
  <c r="D1565"/>
  <c r="E1565" s="1"/>
  <c r="D1564"/>
  <c r="E1564" s="1"/>
  <c r="D1563"/>
  <c r="E1563" s="1"/>
  <c r="D1562"/>
  <c r="E1562" s="1"/>
  <c r="D1561"/>
  <c r="E1561" s="1"/>
  <c r="D1560"/>
  <c r="E1560" s="1"/>
  <c r="D1559"/>
  <c r="E1559" s="1"/>
  <c r="D1558"/>
  <c r="E1558" s="1"/>
  <c r="D1557"/>
  <c r="E1557" s="1"/>
  <c r="D1556"/>
  <c r="E1556" s="1"/>
  <c r="D1555"/>
  <c r="E1555" s="1"/>
  <c r="D1554"/>
  <c r="E1554" s="1"/>
  <c r="D1553"/>
  <c r="E1553" s="1"/>
  <c r="D1552"/>
  <c r="E1552" s="1"/>
  <c r="D1551"/>
  <c r="E1551" s="1"/>
  <c r="D1550"/>
  <c r="E1550" s="1"/>
  <c r="D1549"/>
  <c r="E1549" s="1"/>
  <c r="D1548"/>
  <c r="E1548" s="1"/>
  <c r="D1547"/>
  <c r="E1547" s="1"/>
  <c r="D1546"/>
  <c r="E1546" s="1"/>
  <c r="D1545"/>
  <c r="E1545" s="1"/>
  <c r="D1544"/>
  <c r="E1544" s="1"/>
  <c r="D1543"/>
  <c r="E1543" s="1"/>
  <c r="D1542"/>
  <c r="E1542" s="1"/>
  <c r="D1541"/>
  <c r="E1541" s="1"/>
  <c r="D1540"/>
  <c r="E1540" s="1"/>
  <c r="D1539"/>
  <c r="E1539" s="1"/>
  <c r="D1538"/>
  <c r="E1538" s="1"/>
  <c r="D1537"/>
  <c r="E1537" s="1"/>
  <c r="D1536"/>
  <c r="E1536" s="1"/>
  <c r="D1535"/>
  <c r="E1535" s="1"/>
  <c r="D1534"/>
  <c r="E1534" s="1"/>
  <c r="D1533"/>
  <c r="F1533" s="1"/>
  <c r="D1532"/>
  <c r="F1532" s="1"/>
  <c r="D1531"/>
  <c r="F1531" s="1"/>
  <c r="D1530"/>
  <c r="F1530" s="1"/>
  <c r="D1529"/>
  <c r="F1529" s="1"/>
  <c r="D1528"/>
  <c r="F1528" s="1"/>
  <c r="D1527"/>
  <c r="E1527" s="1"/>
  <c r="D1526"/>
  <c r="E1526" s="1"/>
  <c r="D1525"/>
  <c r="E1525" s="1"/>
  <c r="D1524"/>
  <c r="E1524" s="1"/>
  <c r="D1523"/>
  <c r="E1523" s="1"/>
  <c r="D1522"/>
  <c r="E1522" s="1"/>
  <c r="D1521"/>
  <c r="E1521" s="1"/>
  <c r="D1520"/>
  <c r="E1520" s="1"/>
  <c r="D1519"/>
  <c r="E1519" s="1"/>
  <c r="D1518"/>
  <c r="E1518" s="1"/>
  <c r="D1517"/>
  <c r="E1517" s="1"/>
  <c r="D1516"/>
  <c r="E1516" s="1"/>
  <c r="D1515"/>
  <c r="E1515" s="1"/>
  <c r="D1514"/>
  <c r="E1514" s="1"/>
  <c r="D1513"/>
  <c r="E1513" s="1"/>
  <c r="D1512"/>
  <c r="E1512" s="1"/>
  <c r="D1511"/>
  <c r="E1511" s="1"/>
  <c r="D1510"/>
  <c r="E1510" s="1"/>
  <c r="D1509"/>
  <c r="E1509" s="1"/>
  <c r="D1508"/>
  <c r="E1508" s="1"/>
  <c r="D1507"/>
  <c r="E1507" s="1"/>
  <c r="D1506"/>
  <c r="E1506" s="1"/>
  <c r="D1505"/>
  <c r="E1505" s="1"/>
  <c r="D1504"/>
  <c r="E1504" s="1"/>
  <c r="D1503"/>
  <c r="E1503" s="1"/>
  <c r="D1502"/>
  <c r="E1502" s="1"/>
  <c r="D1501"/>
  <c r="E1501" s="1"/>
  <c r="D1500"/>
  <c r="E1500" s="1"/>
  <c r="D1499"/>
  <c r="E1499" s="1"/>
  <c r="D1498"/>
  <c r="E1498" s="1"/>
  <c r="D1497"/>
  <c r="E1497" s="1"/>
  <c r="D1496"/>
  <c r="E1496" s="1"/>
  <c r="D1495"/>
  <c r="E1495" s="1"/>
  <c r="D1494"/>
  <c r="E1494" s="1"/>
  <c r="D1493"/>
  <c r="E1493" s="1"/>
  <c r="D1492"/>
  <c r="E1492" s="1"/>
  <c r="D1491"/>
  <c r="E1491" s="1"/>
  <c r="D1490"/>
  <c r="E1490" s="1"/>
  <c r="D1489"/>
  <c r="E1489" s="1"/>
  <c r="D1488"/>
  <c r="E1488" s="1"/>
  <c r="D1487"/>
  <c r="E1487" s="1"/>
  <c r="D1486"/>
  <c r="E1486" s="1"/>
  <c r="D1485"/>
  <c r="E1485" s="1"/>
  <c r="D1484"/>
  <c r="E1484" s="1"/>
  <c r="D1483"/>
  <c r="E1483" s="1"/>
  <c r="D1482"/>
  <c r="E1482" s="1"/>
  <c r="D1481"/>
  <c r="E1481" s="1"/>
  <c r="D1480"/>
  <c r="E1480" s="1"/>
  <c r="D1479"/>
  <c r="E1479" s="1"/>
  <c r="D1478"/>
  <c r="E1478" s="1"/>
  <c r="D1477"/>
  <c r="E1477" s="1"/>
  <c r="D1476"/>
  <c r="E1476" s="1"/>
  <c r="D1475"/>
  <c r="E1475" s="1"/>
  <c r="D1474"/>
  <c r="E1474" s="1"/>
  <c r="D1473"/>
  <c r="E1473" s="1"/>
  <c r="D1472"/>
  <c r="E1472" s="1"/>
  <c r="D1471"/>
  <c r="E1471" s="1"/>
  <c r="D1470"/>
  <c r="E1470" s="1"/>
  <c r="D1469"/>
  <c r="E1469" s="1"/>
  <c r="D1468"/>
  <c r="E1468" s="1"/>
  <c r="D1467"/>
  <c r="E1467" s="1"/>
  <c r="D1466"/>
  <c r="E1466" s="1"/>
  <c r="D1465"/>
  <c r="E1465" s="1"/>
  <c r="D1464"/>
  <c r="E1464" s="1"/>
  <c r="D1463"/>
  <c r="E1463" s="1"/>
  <c r="D1462"/>
  <c r="E1462" s="1"/>
  <c r="D1461"/>
  <c r="E1461" s="1"/>
  <c r="D1460"/>
  <c r="E1460" s="1"/>
  <c r="D1459"/>
  <c r="E1459" s="1"/>
  <c r="D1458"/>
  <c r="E1458" s="1"/>
  <c r="D1457"/>
  <c r="E1457" s="1"/>
  <c r="D1456"/>
  <c r="E1456" s="1"/>
  <c r="D1455"/>
  <c r="E1455" s="1"/>
  <c r="D1454"/>
  <c r="E1454" s="1"/>
  <c r="D1453"/>
  <c r="E1453" s="1"/>
  <c r="D1452"/>
  <c r="E1452" s="1"/>
  <c r="D1451"/>
  <c r="E1451" s="1"/>
  <c r="D1450"/>
  <c r="E1450" s="1"/>
  <c r="D1449"/>
  <c r="E1449" s="1"/>
  <c r="D1448"/>
  <c r="E1448" s="1"/>
  <c r="D1447"/>
  <c r="E1447" s="1"/>
  <c r="D1446"/>
  <c r="E1446" s="1"/>
  <c r="D1445"/>
  <c r="E1445" s="1"/>
  <c r="D1444"/>
  <c r="E1444" s="1"/>
  <c r="D1443"/>
  <c r="E1443" s="1"/>
  <c r="D1442"/>
  <c r="E1442" s="1"/>
  <c r="D1441"/>
  <c r="E1441" s="1"/>
  <c r="D1440"/>
  <c r="E1440" s="1"/>
  <c r="D1439"/>
  <c r="E1439" s="1"/>
  <c r="D1438"/>
  <c r="E1438" s="1"/>
  <c r="D1437"/>
  <c r="E1437" s="1"/>
  <c r="D1436"/>
  <c r="E1436" s="1"/>
  <c r="D1435"/>
  <c r="E1435" s="1"/>
  <c r="D1434"/>
  <c r="E1434" s="1"/>
  <c r="D1433"/>
  <c r="E1433" s="1"/>
  <c r="D1432"/>
  <c r="E1432" s="1"/>
  <c r="D1431"/>
  <c r="E1431" s="1"/>
  <c r="D1430"/>
  <c r="E1430" s="1"/>
  <c r="D1429"/>
  <c r="E1429" s="1"/>
  <c r="D1428"/>
  <c r="E1428" s="1"/>
  <c r="D1427"/>
  <c r="E1427" s="1"/>
  <c r="D1426"/>
  <c r="E1426" s="1"/>
  <c r="D1425"/>
  <c r="E1425" s="1"/>
  <c r="D1424"/>
  <c r="E1424" s="1"/>
  <c r="D1423"/>
  <c r="E1423" s="1"/>
  <c r="D1422"/>
  <c r="E1422" s="1"/>
  <c r="D1421"/>
  <c r="E1421" s="1"/>
  <c r="D1420"/>
  <c r="E1420" s="1"/>
  <c r="D1419"/>
  <c r="E1419" s="1"/>
  <c r="D1418"/>
  <c r="E1418" s="1"/>
  <c r="D1417"/>
  <c r="E1417" s="1"/>
  <c r="D1416"/>
  <c r="E1416" s="1"/>
  <c r="D1415"/>
  <c r="E1415" s="1"/>
  <c r="D1414"/>
  <c r="E1414" s="1"/>
  <c r="D1413"/>
  <c r="E1413" s="1"/>
  <c r="D1412"/>
  <c r="E1412" s="1"/>
  <c r="D1411"/>
  <c r="E1411" s="1"/>
  <c r="D1410"/>
  <c r="E1410" s="1"/>
  <c r="D1409"/>
  <c r="E1409" s="1"/>
  <c r="D1408"/>
  <c r="E1408" s="1"/>
  <c r="D1407"/>
  <c r="E1407" s="1"/>
  <c r="D1406"/>
  <c r="E1406" s="1"/>
  <c r="D1405"/>
  <c r="E1405" s="1"/>
  <c r="D1404"/>
  <c r="E1404" s="1"/>
  <c r="D1403"/>
  <c r="E1403" s="1"/>
  <c r="D1402"/>
  <c r="E1402" s="1"/>
  <c r="D1401"/>
  <c r="E1401" s="1"/>
  <c r="D1400"/>
  <c r="E1400" s="1"/>
  <c r="D1399"/>
  <c r="E1399" s="1"/>
  <c r="D1398"/>
  <c r="E1398" s="1"/>
  <c r="D1397"/>
  <c r="E1397" s="1"/>
  <c r="D1396"/>
  <c r="E1396" s="1"/>
  <c r="D1395"/>
  <c r="E1395" s="1"/>
  <c r="D1394"/>
  <c r="E1394" s="1"/>
  <c r="D1393"/>
  <c r="E1393" s="1"/>
  <c r="D1392"/>
  <c r="E1392" s="1"/>
  <c r="D1391"/>
  <c r="E1391" s="1"/>
  <c r="D1390"/>
  <c r="E1390" s="1"/>
  <c r="D1389"/>
  <c r="E1389" s="1"/>
  <c r="D1388"/>
  <c r="E1388" s="1"/>
  <c r="D1387"/>
  <c r="E1387" s="1"/>
  <c r="D1386"/>
  <c r="E1386" s="1"/>
  <c r="D1385"/>
  <c r="E1385" s="1"/>
  <c r="D1384"/>
  <c r="E1384" s="1"/>
  <c r="D1383"/>
  <c r="E1383" s="1"/>
  <c r="D1382"/>
  <c r="E1382" s="1"/>
  <c r="D1381"/>
  <c r="E1381" s="1"/>
  <c r="D1380"/>
  <c r="E1380" s="1"/>
  <c r="D1379"/>
  <c r="E1379" s="1"/>
  <c r="D1378"/>
  <c r="E1378" s="1"/>
  <c r="D1377"/>
  <c r="E1377" s="1"/>
  <c r="D1376"/>
  <c r="E1376" s="1"/>
  <c r="D1375"/>
  <c r="E1375" s="1"/>
  <c r="D1374"/>
  <c r="E1374" s="1"/>
  <c r="D1373"/>
  <c r="E1373" s="1"/>
  <c r="D1372"/>
  <c r="E1372" s="1"/>
  <c r="D1371"/>
  <c r="E1371" s="1"/>
  <c r="D1370"/>
  <c r="E1370" s="1"/>
  <c r="D1369"/>
  <c r="E1369" s="1"/>
  <c r="D1368"/>
  <c r="E1368" s="1"/>
  <c r="D1367"/>
  <c r="E1367" s="1"/>
  <c r="D1366"/>
  <c r="E1366" s="1"/>
  <c r="D1365"/>
  <c r="E1365" s="1"/>
  <c r="D1364"/>
  <c r="E1364" s="1"/>
  <c r="D1363"/>
  <c r="E1363" s="1"/>
  <c r="D1362"/>
  <c r="E1362" s="1"/>
  <c r="D1361"/>
  <c r="E1361" s="1"/>
  <c r="D1360"/>
  <c r="E1360" s="1"/>
  <c r="D1359"/>
  <c r="E1359" s="1"/>
  <c r="D1358"/>
  <c r="E1358" s="1"/>
  <c r="D1357"/>
  <c r="E1357" s="1"/>
  <c r="D1356"/>
  <c r="E1356" s="1"/>
  <c r="D1355"/>
  <c r="E1355" s="1"/>
  <c r="D1354"/>
  <c r="E1354" s="1"/>
  <c r="D1353"/>
  <c r="E1353" s="1"/>
  <c r="D1352"/>
  <c r="E1352" s="1"/>
  <c r="D1351"/>
  <c r="E1351" s="1"/>
  <c r="D1350"/>
  <c r="E1350" s="1"/>
  <c r="D1349"/>
  <c r="E1349" s="1"/>
  <c r="D1348"/>
  <c r="E1348" s="1"/>
  <c r="D1347"/>
  <c r="E1347" s="1"/>
  <c r="D1346"/>
  <c r="E1346" s="1"/>
  <c r="D1345"/>
  <c r="E1345" s="1"/>
  <c r="D1344"/>
  <c r="E1344" s="1"/>
  <c r="D1343"/>
  <c r="E1343" s="1"/>
  <c r="D1342"/>
  <c r="E1342" s="1"/>
  <c r="D1341"/>
  <c r="E1341" s="1"/>
  <c r="D1340"/>
  <c r="E1340" s="1"/>
  <c r="D1339"/>
  <c r="E1339" s="1"/>
  <c r="D1338"/>
  <c r="E1338" s="1"/>
  <c r="D1337"/>
  <c r="E1337" s="1"/>
  <c r="D1336"/>
  <c r="E1336" s="1"/>
  <c r="D1335"/>
  <c r="E1335" s="1"/>
  <c r="D1334"/>
  <c r="E1334" s="1"/>
  <c r="D1333"/>
  <c r="E1333" s="1"/>
  <c r="D1332"/>
  <c r="E1332" s="1"/>
  <c r="D1331"/>
  <c r="E1331" s="1"/>
  <c r="D1330"/>
  <c r="E1330" s="1"/>
  <c r="D1329"/>
  <c r="E1329" s="1"/>
  <c r="D1328"/>
  <c r="E1328" s="1"/>
  <c r="D1327"/>
  <c r="E1327" s="1"/>
  <c r="D1326"/>
  <c r="E1326" s="1"/>
  <c r="D1325"/>
  <c r="E1325" s="1"/>
  <c r="D1324"/>
  <c r="E1324" s="1"/>
  <c r="D1323"/>
  <c r="E1323" s="1"/>
  <c r="D1322"/>
  <c r="E1322" s="1"/>
  <c r="D1321"/>
  <c r="E1321" s="1"/>
  <c r="D1320"/>
  <c r="E1320" s="1"/>
  <c r="D1319"/>
  <c r="E1319" s="1"/>
  <c r="D1318"/>
  <c r="E1318" s="1"/>
  <c r="D1317"/>
  <c r="E1317" s="1"/>
  <c r="D1316"/>
  <c r="E1316" s="1"/>
  <c r="D1315"/>
  <c r="E1315" s="1"/>
  <c r="D1314"/>
  <c r="E1314" s="1"/>
  <c r="D1313"/>
  <c r="E1313" s="1"/>
  <c r="D1312"/>
  <c r="E1312" s="1"/>
  <c r="D1311"/>
  <c r="E1311" s="1"/>
  <c r="D1310"/>
  <c r="E1310" s="1"/>
  <c r="D1309"/>
  <c r="E1309" s="1"/>
  <c r="D1308"/>
  <c r="E1308" s="1"/>
  <c r="D1307"/>
  <c r="E1307" s="1"/>
  <c r="D1306"/>
  <c r="E1306" s="1"/>
  <c r="D1305"/>
  <c r="E1305" s="1"/>
  <c r="D1304"/>
  <c r="E1304" s="1"/>
  <c r="D1303"/>
  <c r="E1303" s="1"/>
  <c r="D1302"/>
  <c r="E1302" s="1"/>
  <c r="D1301"/>
  <c r="E1301" s="1"/>
  <c r="D1300"/>
  <c r="E1300" s="1"/>
  <c r="D1299"/>
  <c r="E1299" s="1"/>
  <c r="D1298"/>
  <c r="E1298" s="1"/>
  <c r="D1297"/>
  <c r="E1297" s="1"/>
  <c r="D1296"/>
  <c r="E1296" s="1"/>
  <c r="D1295"/>
  <c r="E1295" s="1"/>
  <c r="D1294"/>
  <c r="E1294" s="1"/>
  <c r="D1293"/>
  <c r="E1293" s="1"/>
  <c r="D1292"/>
  <c r="E1292" s="1"/>
  <c r="D1291"/>
  <c r="E1291" s="1"/>
  <c r="D1290"/>
  <c r="E1290" s="1"/>
  <c r="D1289"/>
  <c r="E1289" s="1"/>
  <c r="D1288"/>
  <c r="E1288" s="1"/>
  <c r="D1287"/>
  <c r="E1287" s="1"/>
  <c r="D1286"/>
  <c r="E1286" s="1"/>
  <c r="D1285"/>
  <c r="E1285" s="1"/>
  <c r="D1284"/>
  <c r="E1284" s="1"/>
  <c r="D1283"/>
  <c r="E1283" s="1"/>
  <c r="D1282"/>
  <c r="E1282" s="1"/>
  <c r="D1281"/>
  <c r="E1281" s="1"/>
  <c r="D1280"/>
  <c r="E1280" s="1"/>
  <c r="D1279"/>
  <c r="E1279" s="1"/>
  <c r="D1278"/>
  <c r="E1278" s="1"/>
  <c r="D1277"/>
  <c r="E1277" s="1"/>
  <c r="D1276"/>
  <c r="E1276" s="1"/>
  <c r="D1275"/>
  <c r="E1275" s="1"/>
  <c r="D1274"/>
  <c r="E1274" s="1"/>
  <c r="D1273"/>
  <c r="E1273" s="1"/>
  <c r="D1272"/>
  <c r="E1272" s="1"/>
  <c r="D1271"/>
  <c r="E1271" s="1"/>
  <c r="D1270"/>
  <c r="E1270" s="1"/>
  <c r="D1269"/>
  <c r="E1269" s="1"/>
  <c r="D1268"/>
  <c r="E1268" s="1"/>
  <c r="D1267"/>
  <c r="E1267" s="1"/>
  <c r="D1266"/>
  <c r="E1266" s="1"/>
  <c r="D1265"/>
  <c r="E1265" s="1"/>
  <c r="D1264"/>
  <c r="E1264" s="1"/>
  <c r="D1263"/>
  <c r="E1263" s="1"/>
  <c r="D1262"/>
  <c r="E1262" s="1"/>
  <c r="D1261"/>
  <c r="E1261" s="1"/>
  <c r="D1260"/>
  <c r="E1260" s="1"/>
  <c r="D1259"/>
  <c r="E1259" s="1"/>
  <c r="D1258"/>
  <c r="E1258" s="1"/>
  <c r="D1257"/>
  <c r="E1257" s="1"/>
  <c r="D1256"/>
  <c r="E1256" s="1"/>
  <c r="D1255"/>
  <c r="E1255" s="1"/>
  <c r="D1254"/>
  <c r="E1254" s="1"/>
  <c r="D1253"/>
  <c r="E1253" s="1"/>
  <c r="D1252"/>
  <c r="E1252" s="1"/>
  <c r="D1251"/>
  <c r="E1251" s="1"/>
  <c r="D1250"/>
  <c r="E1250" s="1"/>
  <c r="D1249"/>
  <c r="E1249" s="1"/>
  <c r="D1248"/>
  <c r="E1248" s="1"/>
  <c r="D1247"/>
  <c r="E1247" s="1"/>
  <c r="D1246"/>
  <c r="E1246" s="1"/>
  <c r="D1245"/>
  <c r="E1245" s="1"/>
  <c r="D1244"/>
  <c r="E1244" s="1"/>
  <c r="D1243"/>
  <c r="E1243" s="1"/>
  <c r="D1242"/>
  <c r="E1242" s="1"/>
  <c r="D1241"/>
  <c r="E1241" s="1"/>
  <c r="D1240"/>
  <c r="E1240" s="1"/>
  <c r="D1239"/>
  <c r="E1239" s="1"/>
  <c r="D1238"/>
  <c r="E1238" s="1"/>
  <c r="D1237"/>
  <c r="E1237" s="1"/>
  <c r="D1236"/>
  <c r="E1236" s="1"/>
  <c r="D1235"/>
  <c r="E1235" s="1"/>
  <c r="D1234"/>
  <c r="E1234" s="1"/>
  <c r="D1233"/>
  <c r="E1233" s="1"/>
  <c r="D1232"/>
  <c r="E1232" s="1"/>
  <c r="D1231"/>
  <c r="E1231" s="1"/>
  <c r="D1230"/>
  <c r="E1230" s="1"/>
  <c r="D1229"/>
  <c r="E1229" s="1"/>
  <c r="D1228"/>
  <c r="E1228" s="1"/>
  <c r="D1227"/>
  <c r="E1227" s="1"/>
  <c r="D1226"/>
  <c r="E1226" s="1"/>
  <c r="D1225"/>
  <c r="E1225" s="1"/>
  <c r="D1224"/>
  <c r="E1224" s="1"/>
  <c r="D1223"/>
  <c r="E1223" s="1"/>
  <c r="D1222"/>
  <c r="E1222" s="1"/>
  <c r="D1221"/>
  <c r="E1221" s="1"/>
  <c r="D1220"/>
  <c r="E1220" s="1"/>
  <c r="D1219"/>
  <c r="E1219" s="1"/>
  <c r="D1218"/>
  <c r="E1218" s="1"/>
  <c r="D1217"/>
  <c r="E1217" s="1"/>
  <c r="D1216"/>
  <c r="E1216" s="1"/>
  <c r="D1215"/>
  <c r="E1215" s="1"/>
  <c r="D1214"/>
  <c r="E1214" s="1"/>
  <c r="D1213"/>
  <c r="E1213" s="1"/>
  <c r="D1212"/>
  <c r="E1212" s="1"/>
  <c r="D1211"/>
  <c r="E1211" s="1"/>
  <c r="D1210"/>
  <c r="E1210" s="1"/>
  <c r="D1209"/>
  <c r="E1209" s="1"/>
  <c r="D1208"/>
  <c r="E1208" s="1"/>
  <c r="D1207"/>
  <c r="E1207" s="1"/>
  <c r="D1206"/>
  <c r="E1206" s="1"/>
  <c r="D1205"/>
  <c r="E1205" s="1"/>
  <c r="D1204"/>
  <c r="E1204" s="1"/>
  <c r="D1203"/>
  <c r="E1203" s="1"/>
  <c r="D1202"/>
  <c r="E1202" s="1"/>
  <c r="D1201"/>
  <c r="E1201" s="1"/>
  <c r="D1200"/>
  <c r="E1200" s="1"/>
  <c r="D1199"/>
  <c r="E1199" s="1"/>
  <c r="D1198"/>
  <c r="E1198" s="1"/>
  <c r="D1197"/>
  <c r="E1197" s="1"/>
  <c r="D1196"/>
  <c r="E1196" s="1"/>
  <c r="D1195"/>
  <c r="E1195" s="1"/>
  <c r="D1194"/>
  <c r="E1194" s="1"/>
  <c r="D1193"/>
  <c r="E1193" s="1"/>
  <c r="D1192"/>
  <c r="E1192" s="1"/>
  <c r="D1191"/>
  <c r="E1191" s="1"/>
  <c r="D1190"/>
  <c r="E1190" s="1"/>
  <c r="D1189"/>
  <c r="E1189" s="1"/>
  <c r="D1188"/>
  <c r="E1188" s="1"/>
  <c r="D1187"/>
  <c r="E1187" s="1"/>
  <c r="D1186"/>
  <c r="E1186" s="1"/>
  <c r="D1185"/>
  <c r="E1185" s="1"/>
  <c r="D1184"/>
  <c r="E1184" s="1"/>
  <c r="D1183"/>
  <c r="E1183" s="1"/>
  <c r="D1182"/>
  <c r="E1182" s="1"/>
  <c r="D1181"/>
  <c r="E1181" s="1"/>
  <c r="D1180"/>
  <c r="E1180" s="1"/>
  <c r="D1179"/>
  <c r="E1179" s="1"/>
  <c r="D1178"/>
  <c r="E1178" s="1"/>
  <c r="D1177"/>
  <c r="E1177" s="1"/>
  <c r="D1176"/>
  <c r="E1176" s="1"/>
  <c r="D1175"/>
  <c r="E1175" s="1"/>
  <c r="D1174"/>
  <c r="E1174" s="1"/>
  <c r="D1173"/>
  <c r="E1173" s="1"/>
  <c r="D1172"/>
  <c r="E1172" s="1"/>
  <c r="D1171"/>
  <c r="E1171" s="1"/>
  <c r="D1170"/>
  <c r="E1170" s="1"/>
  <c r="D1169"/>
  <c r="E1169" s="1"/>
  <c r="D1168"/>
  <c r="E1168" s="1"/>
  <c r="D1167"/>
  <c r="E1167" s="1"/>
  <c r="D1166"/>
  <c r="E1166" s="1"/>
  <c r="D1165"/>
  <c r="E1165" s="1"/>
  <c r="D1164"/>
  <c r="E1164" s="1"/>
  <c r="D1163"/>
  <c r="E1163" s="1"/>
  <c r="D1162"/>
  <c r="E1162" s="1"/>
  <c r="D1161"/>
  <c r="E1161" s="1"/>
  <c r="D1160"/>
  <c r="E1160" s="1"/>
  <c r="D1159"/>
  <c r="E1159" s="1"/>
  <c r="D1158"/>
  <c r="E1158" s="1"/>
  <c r="D1157"/>
  <c r="E1157" s="1"/>
  <c r="D1156"/>
  <c r="E1156" s="1"/>
  <c r="D1155"/>
  <c r="E1155" s="1"/>
  <c r="D1154"/>
  <c r="E1154" s="1"/>
  <c r="D1153"/>
  <c r="E1153" s="1"/>
  <c r="D1152"/>
  <c r="E1152" s="1"/>
  <c r="D1151"/>
  <c r="E1151" s="1"/>
  <c r="D1150"/>
  <c r="E1150" s="1"/>
  <c r="D1149"/>
  <c r="E1149" s="1"/>
  <c r="D1148"/>
  <c r="E1148" s="1"/>
  <c r="D1147"/>
  <c r="E1147" s="1"/>
  <c r="D1146"/>
  <c r="E1146" s="1"/>
  <c r="D1145"/>
  <c r="E1145" s="1"/>
  <c r="D1144"/>
  <c r="E1144" s="1"/>
  <c r="D1143"/>
  <c r="E1143" s="1"/>
  <c r="D1142"/>
  <c r="E1142" s="1"/>
  <c r="D1141"/>
  <c r="E1141" s="1"/>
  <c r="D1140"/>
  <c r="E1140" s="1"/>
  <c r="D1139"/>
  <c r="E1139" s="1"/>
  <c r="D1138"/>
  <c r="E1138" s="1"/>
  <c r="D1137"/>
  <c r="E1137" s="1"/>
  <c r="D1136"/>
  <c r="E1136" s="1"/>
  <c r="D1135"/>
  <c r="E1135" s="1"/>
  <c r="D1134"/>
  <c r="E1134" s="1"/>
  <c r="D1133"/>
  <c r="E1133" s="1"/>
  <c r="D1132"/>
  <c r="E1132" s="1"/>
  <c r="D1131"/>
  <c r="E1131" s="1"/>
  <c r="D1130"/>
  <c r="E1130" s="1"/>
  <c r="D1129"/>
  <c r="E1129" s="1"/>
  <c r="D1128"/>
  <c r="E1128" s="1"/>
  <c r="D1127"/>
  <c r="E1127" s="1"/>
  <c r="D1126"/>
  <c r="E1126" s="1"/>
  <c r="D1125"/>
  <c r="E1125" s="1"/>
  <c r="D1124"/>
  <c r="E1124" s="1"/>
  <c r="D1123"/>
  <c r="E1123" s="1"/>
  <c r="D1122"/>
  <c r="E1122" s="1"/>
  <c r="D1121"/>
  <c r="E1121" s="1"/>
  <c r="D1120"/>
  <c r="E1120" s="1"/>
  <c r="D1119"/>
  <c r="E1119" s="1"/>
  <c r="D1118"/>
  <c r="E1118" s="1"/>
  <c r="D1117"/>
  <c r="E1117" s="1"/>
  <c r="D1116"/>
  <c r="E1116" s="1"/>
  <c r="D1115"/>
  <c r="E1115" s="1"/>
  <c r="D1114"/>
  <c r="E1114" s="1"/>
  <c r="D1113"/>
  <c r="E1113" s="1"/>
  <c r="D1112"/>
  <c r="E1112" s="1"/>
  <c r="D1111"/>
  <c r="E1111" s="1"/>
  <c r="D1110"/>
  <c r="E1110" s="1"/>
  <c r="D1109"/>
  <c r="E1109" s="1"/>
  <c r="D1108"/>
  <c r="E1108" s="1"/>
  <c r="D1107"/>
  <c r="E1107" s="1"/>
  <c r="D1106"/>
  <c r="E1106" s="1"/>
  <c r="D1105"/>
  <c r="E1105" s="1"/>
  <c r="D1104"/>
  <c r="E1104" s="1"/>
  <c r="D1103"/>
  <c r="E1103" s="1"/>
  <c r="D1102"/>
  <c r="E1102" s="1"/>
  <c r="D1101"/>
  <c r="E1101" s="1"/>
  <c r="D1100"/>
  <c r="E1100" s="1"/>
  <c r="D1099"/>
  <c r="E1099" s="1"/>
  <c r="D1098"/>
  <c r="E1098" s="1"/>
  <c r="D1097"/>
  <c r="E1097" s="1"/>
  <c r="D1096"/>
  <c r="E1096" s="1"/>
  <c r="D1095"/>
  <c r="E1095" s="1"/>
  <c r="D1094"/>
  <c r="E1094" s="1"/>
  <c r="D1093"/>
  <c r="E1093" s="1"/>
  <c r="D1092"/>
  <c r="E1092" s="1"/>
  <c r="D1091"/>
  <c r="E1091" s="1"/>
  <c r="D1090"/>
  <c r="E1090" s="1"/>
  <c r="D1089"/>
  <c r="E1089" s="1"/>
  <c r="D1088"/>
  <c r="E1088" s="1"/>
  <c r="D1087"/>
  <c r="E1087" s="1"/>
  <c r="D1086"/>
  <c r="E1086" s="1"/>
  <c r="D1085"/>
  <c r="E1085" s="1"/>
  <c r="D1084"/>
  <c r="E1084" s="1"/>
  <c r="D1083"/>
  <c r="E1083" s="1"/>
  <c r="D1082"/>
  <c r="E1082" s="1"/>
  <c r="D1081"/>
  <c r="E1081" s="1"/>
  <c r="D1080"/>
  <c r="E1080" s="1"/>
  <c r="D1079"/>
  <c r="E1079" s="1"/>
  <c r="D1078"/>
  <c r="E1078" s="1"/>
  <c r="D1077"/>
  <c r="E1077" s="1"/>
  <c r="D1076"/>
  <c r="E1076" s="1"/>
  <c r="D1075"/>
  <c r="E1075" s="1"/>
  <c r="D1074"/>
  <c r="E1074" s="1"/>
  <c r="D1073"/>
  <c r="E1073" s="1"/>
  <c r="D1072"/>
  <c r="E1072" s="1"/>
  <c r="D1071"/>
  <c r="E1071" s="1"/>
  <c r="D1070"/>
  <c r="E1070" s="1"/>
  <c r="D1069"/>
  <c r="E1069" s="1"/>
  <c r="D1068"/>
  <c r="E1068" s="1"/>
  <c r="D1067"/>
  <c r="E1067" s="1"/>
  <c r="D1066"/>
  <c r="E1066" s="1"/>
  <c r="D1065"/>
  <c r="E1065" s="1"/>
  <c r="D1064"/>
  <c r="E1064" s="1"/>
  <c r="D1063"/>
  <c r="E1063" s="1"/>
  <c r="D1062"/>
  <c r="E1062" s="1"/>
  <c r="D1061"/>
  <c r="E1061" s="1"/>
  <c r="D1060"/>
  <c r="E1060" s="1"/>
  <c r="D1059"/>
  <c r="E1059" s="1"/>
  <c r="D1058"/>
  <c r="E1058" s="1"/>
  <c r="D1057"/>
  <c r="E1057" s="1"/>
  <c r="D1056"/>
  <c r="E1056" s="1"/>
  <c r="D1055"/>
  <c r="E1055" s="1"/>
  <c r="D1054"/>
  <c r="E1054" s="1"/>
  <c r="D1053"/>
  <c r="E1053" s="1"/>
  <c r="D1052"/>
  <c r="E1052" s="1"/>
  <c r="D1051"/>
  <c r="E1051" s="1"/>
  <c r="D1050"/>
  <c r="E1050" s="1"/>
  <c r="D1049"/>
  <c r="E1049" s="1"/>
  <c r="D1048"/>
  <c r="E1048" s="1"/>
  <c r="D1047"/>
  <c r="E1047" s="1"/>
  <c r="D1046"/>
  <c r="E1046" s="1"/>
  <c r="D1045"/>
  <c r="E1045" s="1"/>
  <c r="D1044"/>
  <c r="E1044" s="1"/>
  <c r="D1043"/>
  <c r="E1043" s="1"/>
  <c r="D1042"/>
  <c r="E1042" s="1"/>
  <c r="D1041"/>
  <c r="E1041" s="1"/>
  <c r="D1040"/>
  <c r="E1040" s="1"/>
  <c r="D1039"/>
  <c r="E1039" s="1"/>
  <c r="D1038"/>
  <c r="E1038" s="1"/>
  <c r="D1037"/>
  <c r="E1037" s="1"/>
  <c r="D1036"/>
  <c r="E1036" s="1"/>
  <c r="D1035"/>
  <c r="E1035" s="1"/>
  <c r="D1034"/>
  <c r="E1034" s="1"/>
  <c r="D1033"/>
  <c r="E1033" s="1"/>
  <c r="D1032"/>
  <c r="E1032" s="1"/>
  <c r="D1031"/>
  <c r="E1031" s="1"/>
  <c r="D1030"/>
  <c r="E1030" s="1"/>
  <c r="D1029"/>
  <c r="E1029" s="1"/>
  <c r="D1028"/>
  <c r="E1028" s="1"/>
  <c r="D1027"/>
  <c r="E1027" s="1"/>
  <c r="D1026"/>
  <c r="E1026" s="1"/>
  <c r="D1025"/>
  <c r="E1025" s="1"/>
  <c r="D1024"/>
  <c r="E1024" s="1"/>
  <c r="D1023"/>
  <c r="E1023" s="1"/>
  <c r="D1022"/>
  <c r="E1022" s="1"/>
  <c r="D1021"/>
  <c r="E1021" s="1"/>
  <c r="D1020"/>
  <c r="E1020" s="1"/>
  <c r="D1019"/>
  <c r="E1019" s="1"/>
  <c r="D1018"/>
  <c r="E1018" s="1"/>
  <c r="D1017"/>
  <c r="E1017" s="1"/>
  <c r="D1016"/>
  <c r="E1016" s="1"/>
  <c r="D1015"/>
  <c r="E1015" s="1"/>
  <c r="D1014"/>
  <c r="E1014" s="1"/>
  <c r="D1013"/>
  <c r="E1013" s="1"/>
  <c r="D1012"/>
  <c r="E1012" s="1"/>
  <c r="D1011"/>
  <c r="E1011" s="1"/>
  <c r="D1010"/>
  <c r="E1010" s="1"/>
  <c r="D1009"/>
  <c r="E1009" s="1"/>
  <c r="D1008"/>
  <c r="E1008" s="1"/>
  <c r="D1007"/>
  <c r="E1007" s="1"/>
  <c r="D1006"/>
  <c r="E1006" s="1"/>
  <c r="D1005"/>
  <c r="E1005" s="1"/>
  <c r="D1004"/>
  <c r="E1004" s="1"/>
  <c r="D1003"/>
  <c r="E1003" s="1"/>
  <c r="D1002"/>
  <c r="E1002" s="1"/>
  <c r="D1001"/>
  <c r="E1001" s="1"/>
  <c r="D1000"/>
  <c r="E1000" s="1"/>
  <c r="D999"/>
  <c r="E999" s="1"/>
  <c r="D998"/>
  <c r="E998" s="1"/>
  <c r="D997"/>
  <c r="E997" s="1"/>
  <c r="D996"/>
  <c r="E996" s="1"/>
  <c r="D995"/>
  <c r="E995" s="1"/>
  <c r="D994"/>
  <c r="E994" s="1"/>
  <c r="D993"/>
  <c r="E993" s="1"/>
  <c r="D992"/>
  <c r="E992" s="1"/>
  <c r="D991"/>
  <c r="E991" s="1"/>
  <c r="D990"/>
  <c r="E990" s="1"/>
  <c r="D989"/>
  <c r="E989" s="1"/>
  <c r="D988"/>
  <c r="E988" s="1"/>
  <c r="D987"/>
  <c r="E987" s="1"/>
  <c r="D986"/>
  <c r="E986" s="1"/>
  <c r="D985"/>
  <c r="E985" s="1"/>
  <c r="D984"/>
  <c r="E984" s="1"/>
  <c r="D983"/>
  <c r="E983" s="1"/>
  <c r="D982"/>
  <c r="E982" s="1"/>
  <c r="D981"/>
  <c r="E981" s="1"/>
  <c r="D980"/>
  <c r="E980" s="1"/>
  <c r="D979"/>
  <c r="E979" s="1"/>
  <c r="D978"/>
  <c r="E978" s="1"/>
  <c r="D977"/>
  <c r="E977" s="1"/>
  <c r="D976"/>
  <c r="E976" s="1"/>
  <c r="D975"/>
  <c r="E975" s="1"/>
  <c r="D974"/>
  <c r="E974" s="1"/>
  <c r="D973"/>
  <c r="E973" s="1"/>
  <c r="D972"/>
  <c r="E972" s="1"/>
  <c r="D971"/>
  <c r="E971" s="1"/>
  <c r="D970"/>
  <c r="E970" s="1"/>
  <c r="D969"/>
  <c r="E969" s="1"/>
  <c r="D968"/>
  <c r="E968" s="1"/>
  <c r="D967"/>
  <c r="E967" s="1"/>
  <c r="D966"/>
  <c r="E966" s="1"/>
  <c r="D965"/>
  <c r="E965" s="1"/>
  <c r="D964"/>
  <c r="E964" s="1"/>
  <c r="D963"/>
  <c r="E963" s="1"/>
  <c r="D962"/>
  <c r="E962" s="1"/>
  <c r="D961"/>
  <c r="E961" s="1"/>
  <c r="D960"/>
  <c r="E960" s="1"/>
  <c r="D959"/>
  <c r="E959" s="1"/>
  <c r="D958"/>
  <c r="E958" s="1"/>
  <c r="D957"/>
  <c r="E957" s="1"/>
  <c r="D956"/>
  <c r="E956" s="1"/>
  <c r="D955"/>
  <c r="E955" s="1"/>
  <c r="D954"/>
  <c r="E954" s="1"/>
  <c r="D953"/>
  <c r="E953" s="1"/>
  <c r="D952"/>
  <c r="E952" s="1"/>
  <c r="D951"/>
  <c r="E951" s="1"/>
  <c r="D950"/>
  <c r="E950" s="1"/>
  <c r="D949"/>
  <c r="E949" s="1"/>
  <c r="D948"/>
  <c r="E948" s="1"/>
  <c r="D947"/>
  <c r="E947" s="1"/>
  <c r="D946"/>
  <c r="E946" s="1"/>
  <c r="D945"/>
  <c r="E945" s="1"/>
  <c r="D944"/>
  <c r="E944" s="1"/>
  <c r="D943"/>
  <c r="E943" s="1"/>
  <c r="D942"/>
  <c r="E942" s="1"/>
  <c r="D941"/>
  <c r="E941" s="1"/>
  <c r="D940"/>
  <c r="E940" s="1"/>
  <c r="D939"/>
  <c r="E939" s="1"/>
  <c r="D938"/>
  <c r="E938" s="1"/>
  <c r="D937"/>
  <c r="E937" s="1"/>
  <c r="D936"/>
  <c r="E936" s="1"/>
  <c r="D935"/>
  <c r="E935" s="1"/>
  <c r="D934"/>
  <c r="E934" s="1"/>
  <c r="D933"/>
  <c r="E933" s="1"/>
  <c r="D932"/>
  <c r="E932" s="1"/>
  <c r="D931"/>
  <c r="E931" s="1"/>
  <c r="D930"/>
  <c r="E930" s="1"/>
  <c r="D929"/>
  <c r="E929" s="1"/>
  <c r="D928"/>
  <c r="E928" s="1"/>
  <c r="D927"/>
  <c r="E927" s="1"/>
  <c r="D926"/>
  <c r="E926" s="1"/>
  <c r="D925"/>
  <c r="E925" s="1"/>
  <c r="D924"/>
  <c r="E924" s="1"/>
  <c r="D923"/>
  <c r="E923" s="1"/>
  <c r="D922"/>
  <c r="E922" s="1"/>
  <c r="D921"/>
  <c r="E921" s="1"/>
  <c r="D920"/>
  <c r="E920" s="1"/>
  <c r="D919"/>
  <c r="E919" s="1"/>
  <c r="D918"/>
  <c r="E918" s="1"/>
  <c r="D917"/>
  <c r="E917" s="1"/>
  <c r="D916"/>
  <c r="E916" s="1"/>
  <c r="D915"/>
  <c r="E915" s="1"/>
  <c r="D914"/>
  <c r="E914" s="1"/>
  <c r="D913"/>
  <c r="E913" s="1"/>
  <c r="D912"/>
  <c r="E912" s="1"/>
  <c r="D911"/>
  <c r="E911" s="1"/>
  <c r="D910"/>
  <c r="E910" s="1"/>
  <c r="D909"/>
  <c r="E909" s="1"/>
  <c r="D908"/>
  <c r="E908" s="1"/>
  <c r="D907"/>
  <c r="E907" s="1"/>
  <c r="D906"/>
  <c r="E906" s="1"/>
  <c r="D905"/>
  <c r="E905" s="1"/>
  <c r="D904"/>
  <c r="E904" s="1"/>
  <c r="D903"/>
  <c r="E903" s="1"/>
  <c r="D902"/>
  <c r="E902" s="1"/>
  <c r="D901"/>
  <c r="E901" s="1"/>
  <c r="D900"/>
  <c r="E900" s="1"/>
  <c r="D899"/>
  <c r="E899" s="1"/>
  <c r="D898"/>
  <c r="E898" s="1"/>
  <c r="D897"/>
  <c r="E897" s="1"/>
  <c r="D896"/>
  <c r="E896" s="1"/>
  <c r="D895"/>
  <c r="E895" s="1"/>
  <c r="D894"/>
  <c r="E894" s="1"/>
  <c r="D893"/>
  <c r="E893" s="1"/>
  <c r="D892"/>
  <c r="E892" s="1"/>
  <c r="D891"/>
  <c r="E891" s="1"/>
  <c r="D890"/>
  <c r="E890" s="1"/>
  <c r="D889"/>
  <c r="E889" s="1"/>
  <c r="D888"/>
  <c r="E888" s="1"/>
  <c r="D887"/>
  <c r="E887" s="1"/>
  <c r="D886"/>
  <c r="E886" s="1"/>
  <c r="D885"/>
  <c r="E885" s="1"/>
  <c r="D884"/>
  <c r="E884" s="1"/>
  <c r="D883"/>
  <c r="E883" s="1"/>
  <c r="D882"/>
  <c r="E882" s="1"/>
  <c r="D881"/>
  <c r="E881" s="1"/>
  <c r="D880"/>
  <c r="E880" s="1"/>
  <c r="D879"/>
  <c r="E879" s="1"/>
  <c r="D878"/>
  <c r="E878" s="1"/>
  <c r="D877"/>
  <c r="E877" s="1"/>
  <c r="D876"/>
  <c r="E876" s="1"/>
  <c r="D875"/>
  <c r="E875" s="1"/>
  <c r="D874"/>
  <c r="E874" s="1"/>
  <c r="D873"/>
  <c r="E873" s="1"/>
  <c r="D872"/>
  <c r="E872" s="1"/>
  <c r="D871"/>
  <c r="E871" s="1"/>
  <c r="D870"/>
  <c r="E870" s="1"/>
  <c r="D869"/>
  <c r="E869" s="1"/>
  <c r="D868"/>
  <c r="E868" s="1"/>
  <c r="D867"/>
  <c r="E867" s="1"/>
  <c r="D866"/>
  <c r="E866" s="1"/>
  <c r="D865"/>
  <c r="E865" s="1"/>
  <c r="D864"/>
  <c r="E864" s="1"/>
  <c r="D863"/>
  <c r="E863" s="1"/>
  <c r="D862"/>
  <c r="E862" s="1"/>
  <c r="D861"/>
  <c r="E861" s="1"/>
  <c r="D860"/>
  <c r="E860" s="1"/>
  <c r="D859"/>
  <c r="E859" s="1"/>
  <c r="D858"/>
  <c r="E858" s="1"/>
  <c r="D857"/>
  <c r="E857" s="1"/>
  <c r="D856"/>
  <c r="E856" s="1"/>
  <c r="D855"/>
  <c r="E855" s="1"/>
  <c r="D854"/>
  <c r="E854" s="1"/>
  <c r="D853"/>
  <c r="E853" s="1"/>
  <c r="D852"/>
  <c r="E852" s="1"/>
  <c r="D851"/>
  <c r="E851" s="1"/>
  <c r="D850"/>
  <c r="E850" s="1"/>
  <c r="D849"/>
  <c r="E849" s="1"/>
  <c r="D848"/>
  <c r="E848" s="1"/>
  <c r="D847"/>
  <c r="E847" s="1"/>
  <c r="D846"/>
  <c r="E846" s="1"/>
  <c r="D845"/>
  <c r="E845" s="1"/>
  <c r="D844"/>
  <c r="E844" s="1"/>
  <c r="D843"/>
  <c r="E843" s="1"/>
  <c r="D842"/>
  <c r="E842" s="1"/>
  <c r="D841"/>
  <c r="E841" s="1"/>
  <c r="D840"/>
  <c r="E840" s="1"/>
  <c r="D839"/>
  <c r="E839" s="1"/>
  <c r="D838"/>
  <c r="E838" s="1"/>
  <c r="D837"/>
  <c r="E837" s="1"/>
  <c r="D836"/>
  <c r="E836" s="1"/>
  <c r="D835"/>
  <c r="E835" s="1"/>
  <c r="D834"/>
  <c r="E834" s="1"/>
  <c r="D833"/>
  <c r="E833" s="1"/>
  <c r="D832"/>
  <c r="E832" s="1"/>
  <c r="D831"/>
  <c r="E831" s="1"/>
  <c r="D830"/>
  <c r="E830" s="1"/>
  <c r="D829"/>
  <c r="E829" s="1"/>
  <c r="D828"/>
  <c r="E828" s="1"/>
  <c r="D827"/>
  <c r="E827" s="1"/>
  <c r="D826"/>
  <c r="E826" s="1"/>
  <c r="D825"/>
  <c r="E825" s="1"/>
  <c r="D824"/>
  <c r="E824" s="1"/>
  <c r="D823"/>
  <c r="E823" s="1"/>
  <c r="D822"/>
  <c r="E822" s="1"/>
  <c r="D821"/>
  <c r="E821" s="1"/>
  <c r="D820"/>
  <c r="E820" s="1"/>
  <c r="D819"/>
  <c r="E819" s="1"/>
  <c r="D818"/>
  <c r="E818" s="1"/>
  <c r="D817"/>
  <c r="E817" s="1"/>
  <c r="D816"/>
  <c r="E816" s="1"/>
  <c r="D815"/>
  <c r="E815" s="1"/>
  <c r="D814"/>
  <c r="E814" s="1"/>
  <c r="D813"/>
  <c r="E813" s="1"/>
  <c r="D812"/>
  <c r="E812" s="1"/>
  <c r="D811"/>
  <c r="E811" s="1"/>
  <c r="D810"/>
  <c r="E810" s="1"/>
  <c r="D809"/>
  <c r="E809" s="1"/>
  <c r="D808"/>
  <c r="E808" s="1"/>
  <c r="D807"/>
  <c r="E807" s="1"/>
  <c r="D806"/>
  <c r="E806" s="1"/>
  <c r="D805"/>
  <c r="E805" s="1"/>
  <c r="D804"/>
  <c r="E804" s="1"/>
  <c r="D803"/>
  <c r="E803" s="1"/>
  <c r="D802"/>
  <c r="E802" s="1"/>
  <c r="D801"/>
  <c r="E801" s="1"/>
  <c r="D800"/>
  <c r="E800" s="1"/>
  <c r="D799"/>
  <c r="E799" s="1"/>
  <c r="D798"/>
  <c r="E798" s="1"/>
  <c r="D797"/>
  <c r="E797" s="1"/>
  <c r="D796"/>
  <c r="E796" s="1"/>
  <c r="D795"/>
  <c r="E795" s="1"/>
  <c r="D794"/>
  <c r="E794" s="1"/>
  <c r="D793"/>
  <c r="E793" s="1"/>
  <c r="D792"/>
  <c r="E792" s="1"/>
  <c r="D791"/>
  <c r="E791" s="1"/>
  <c r="D790"/>
  <c r="E790" s="1"/>
  <c r="D789"/>
  <c r="E789" s="1"/>
  <c r="D788"/>
  <c r="E788" s="1"/>
  <c r="D787"/>
  <c r="E787" s="1"/>
  <c r="D786"/>
  <c r="E786" s="1"/>
  <c r="D785"/>
  <c r="E785" s="1"/>
  <c r="D784"/>
  <c r="E784" s="1"/>
  <c r="D783"/>
  <c r="E783" s="1"/>
  <c r="D782"/>
  <c r="E782" s="1"/>
  <c r="D781"/>
  <c r="E781" s="1"/>
  <c r="D780"/>
  <c r="E780" s="1"/>
  <c r="D779"/>
  <c r="E779" s="1"/>
  <c r="D778"/>
  <c r="E778" s="1"/>
  <c r="D777"/>
  <c r="E777" s="1"/>
  <c r="D776"/>
  <c r="E776" s="1"/>
  <c r="D775"/>
  <c r="E775" s="1"/>
  <c r="D774"/>
  <c r="E774" s="1"/>
  <c r="D773"/>
  <c r="E773" s="1"/>
  <c r="D772"/>
  <c r="E772" s="1"/>
  <c r="D771"/>
  <c r="E771" s="1"/>
  <c r="D770"/>
  <c r="E770" s="1"/>
  <c r="D769"/>
  <c r="E769" s="1"/>
  <c r="D768"/>
  <c r="E768" s="1"/>
  <c r="D767"/>
  <c r="E767" s="1"/>
  <c r="D766"/>
  <c r="E766" s="1"/>
  <c r="D765"/>
  <c r="E765" s="1"/>
  <c r="D764"/>
  <c r="E764" s="1"/>
  <c r="D763"/>
  <c r="E763" s="1"/>
  <c r="D762"/>
  <c r="E762" s="1"/>
  <c r="D761"/>
  <c r="E761" s="1"/>
  <c r="D760"/>
  <c r="E760" s="1"/>
  <c r="D759"/>
  <c r="E759" s="1"/>
  <c r="D758"/>
  <c r="E758" s="1"/>
  <c r="D757"/>
  <c r="E757" s="1"/>
  <c r="D756"/>
  <c r="E756" s="1"/>
  <c r="D755"/>
  <c r="E755" s="1"/>
  <c r="D754"/>
  <c r="E754" s="1"/>
  <c r="D753"/>
  <c r="E753" s="1"/>
  <c r="D752"/>
  <c r="E752" s="1"/>
  <c r="D751"/>
  <c r="E751" s="1"/>
  <c r="D750"/>
  <c r="E750" s="1"/>
  <c r="D749"/>
  <c r="E749" s="1"/>
  <c r="D748"/>
  <c r="E748" s="1"/>
  <c r="D747"/>
  <c r="E747" s="1"/>
  <c r="D746"/>
  <c r="E746" s="1"/>
  <c r="D745"/>
  <c r="E745" s="1"/>
  <c r="D744"/>
  <c r="E744" s="1"/>
  <c r="D743"/>
  <c r="E743" s="1"/>
  <c r="D742"/>
  <c r="E742" s="1"/>
  <c r="D741"/>
  <c r="E741" s="1"/>
  <c r="D740"/>
  <c r="E740" s="1"/>
  <c r="D739"/>
  <c r="E739" s="1"/>
  <c r="D738"/>
  <c r="E738" s="1"/>
  <c r="D737"/>
  <c r="E737" s="1"/>
  <c r="D736"/>
  <c r="E736" s="1"/>
  <c r="D735"/>
  <c r="E735" s="1"/>
  <c r="D734"/>
  <c r="E734" s="1"/>
  <c r="D733"/>
  <c r="E733" s="1"/>
  <c r="D732"/>
  <c r="E732" s="1"/>
  <c r="D731"/>
  <c r="E731" s="1"/>
  <c r="D730"/>
  <c r="E730" s="1"/>
  <c r="D729"/>
  <c r="E729" s="1"/>
  <c r="D728"/>
  <c r="E728" s="1"/>
  <c r="D727"/>
  <c r="E727" s="1"/>
  <c r="D726"/>
  <c r="E726" s="1"/>
  <c r="D725"/>
  <c r="E725" s="1"/>
  <c r="D724"/>
  <c r="E724" s="1"/>
  <c r="D723"/>
  <c r="E723" s="1"/>
  <c r="D722"/>
  <c r="E722" s="1"/>
  <c r="D721"/>
  <c r="E721" s="1"/>
  <c r="D720"/>
  <c r="E720" s="1"/>
  <c r="D719"/>
  <c r="E719" s="1"/>
  <c r="D718"/>
  <c r="E718" s="1"/>
  <c r="D717"/>
  <c r="E717" s="1"/>
  <c r="D716"/>
  <c r="E716" s="1"/>
  <c r="D715"/>
  <c r="E715" s="1"/>
  <c r="D714"/>
  <c r="E714" s="1"/>
  <c r="D713"/>
  <c r="E713" s="1"/>
  <c r="D712"/>
  <c r="E712" s="1"/>
  <c r="D711"/>
  <c r="E711" s="1"/>
  <c r="D710"/>
  <c r="E710" s="1"/>
  <c r="D709"/>
  <c r="E709" s="1"/>
  <c r="D708"/>
  <c r="E708" s="1"/>
  <c r="D707"/>
  <c r="E707" s="1"/>
  <c r="D706"/>
  <c r="E706" s="1"/>
  <c r="D705"/>
  <c r="E705" s="1"/>
  <c r="D704"/>
  <c r="E704" s="1"/>
  <c r="D703"/>
  <c r="E703" s="1"/>
  <c r="D702"/>
  <c r="E702" s="1"/>
  <c r="D701"/>
  <c r="E701" s="1"/>
  <c r="D700"/>
  <c r="E700" s="1"/>
  <c r="D699"/>
  <c r="E699" s="1"/>
  <c r="D698"/>
  <c r="E698" s="1"/>
  <c r="D697"/>
  <c r="E697" s="1"/>
  <c r="D696"/>
  <c r="E696" s="1"/>
  <c r="D695"/>
  <c r="E695" s="1"/>
  <c r="D694"/>
  <c r="E694" s="1"/>
  <c r="D693"/>
  <c r="E693" s="1"/>
  <c r="D692"/>
  <c r="E692" s="1"/>
  <c r="D691"/>
  <c r="E691" s="1"/>
  <c r="D690"/>
  <c r="E690" s="1"/>
  <c r="D689"/>
  <c r="E689" s="1"/>
  <c r="D688"/>
  <c r="E688" s="1"/>
  <c r="D687"/>
  <c r="E687" s="1"/>
  <c r="D686"/>
  <c r="E686" s="1"/>
  <c r="D685"/>
  <c r="E685" s="1"/>
  <c r="D684"/>
  <c r="E684" s="1"/>
  <c r="D683"/>
  <c r="E683" s="1"/>
  <c r="D682"/>
  <c r="E682" s="1"/>
  <c r="D681"/>
  <c r="E681" s="1"/>
  <c r="D680"/>
  <c r="E680" s="1"/>
  <c r="D679"/>
  <c r="E679" s="1"/>
  <c r="D678"/>
  <c r="E678" s="1"/>
  <c r="D677"/>
  <c r="E677" s="1"/>
  <c r="D676"/>
  <c r="E676" s="1"/>
  <c r="D675"/>
  <c r="E675" s="1"/>
  <c r="D674"/>
  <c r="E674" s="1"/>
  <c r="D673"/>
  <c r="E673" s="1"/>
  <c r="D672"/>
  <c r="E672" s="1"/>
  <c r="D671"/>
  <c r="E671" s="1"/>
  <c r="D670"/>
  <c r="E670" s="1"/>
  <c r="D669"/>
  <c r="E669" s="1"/>
  <c r="D668"/>
  <c r="E668" s="1"/>
  <c r="D667"/>
  <c r="E667" s="1"/>
  <c r="D666"/>
  <c r="E666" s="1"/>
  <c r="D665"/>
  <c r="E665" s="1"/>
  <c r="D664"/>
  <c r="E664" s="1"/>
  <c r="D663"/>
  <c r="E663" s="1"/>
  <c r="D662"/>
  <c r="E662" s="1"/>
  <c r="D661"/>
  <c r="E661" s="1"/>
  <c r="D660"/>
  <c r="E660" s="1"/>
  <c r="D659"/>
  <c r="E659" s="1"/>
  <c r="D658"/>
  <c r="E658" s="1"/>
  <c r="D657"/>
  <c r="E657" s="1"/>
  <c r="D656"/>
  <c r="E656" s="1"/>
  <c r="D655"/>
  <c r="E655" s="1"/>
  <c r="D654"/>
  <c r="E654" s="1"/>
  <c r="D653"/>
  <c r="E653" s="1"/>
  <c r="D652"/>
  <c r="E652" s="1"/>
  <c r="D651"/>
  <c r="E651" s="1"/>
  <c r="D650"/>
  <c r="E650" s="1"/>
  <c r="D649"/>
  <c r="E649" s="1"/>
  <c r="D648"/>
  <c r="E648" s="1"/>
  <c r="D647"/>
  <c r="E647" s="1"/>
  <c r="D646"/>
  <c r="E646" s="1"/>
  <c r="D645"/>
  <c r="E645" s="1"/>
  <c r="D644"/>
  <c r="E644" s="1"/>
  <c r="D643"/>
  <c r="E643" s="1"/>
  <c r="D642"/>
  <c r="E642" s="1"/>
  <c r="D641"/>
  <c r="E641" s="1"/>
  <c r="D640"/>
  <c r="E640" s="1"/>
  <c r="D639"/>
  <c r="E639" s="1"/>
  <c r="D638"/>
  <c r="E638" s="1"/>
  <c r="D637"/>
  <c r="E637" s="1"/>
  <c r="D636"/>
  <c r="E636" s="1"/>
  <c r="D635"/>
  <c r="E635" s="1"/>
  <c r="D634"/>
  <c r="E634" s="1"/>
  <c r="D633"/>
  <c r="E633" s="1"/>
  <c r="D632"/>
  <c r="E632" s="1"/>
  <c r="D631"/>
  <c r="E631" s="1"/>
  <c r="D630"/>
  <c r="E630" s="1"/>
  <c r="D629"/>
  <c r="E629" s="1"/>
  <c r="D628"/>
  <c r="E628" s="1"/>
  <c r="D627"/>
  <c r="E627" s="1"/>
  <c r="D626"/>
  <c r="E626" s="1"/>
  <c r="D625"/>
  <c r="E625" s="1"/>
  <c r="D624"/>
  <c r="E624" s="1"/>
  <c r="D623"/>
  <c r="E623" s="1"/>
  <c r="D622"/>
  <c r="E622" s="1"/>
  <c r="D621"/>
  <c r="E621" s="1"/>
  <c r="D620"/>
  <c r="E620" s="1"/>
  <c r="D619"/>
  <c r="E619" s="1"/>
  <c r="D618"/>
  <c r="E618" s="1"/>
  <c r="D617"/>
  <c r="E617" s="1"/>
  <c r="D616"/>
  <c r="E616" s="1"/>
  <c r="D615"/>
  <c r="E615" s="1"/>
  <c r="D614"/>
  <c r="E614" s="1"/>
  <c r="D613"/>
  <c r="E613" s="1"/>
  <c r="D612"/>
  <c r="E612" s="1"/>
  <c r="D611"/>
  <c r="E611" s="1"/>
  <c r="D610"/>
  <c r="E610" s="1"/>
  <c r="D609"/>
  <c r="E609" s="1"/>
  <c r="D608"/>
  <c r="E608" s="1"/>
  <c r="D607"/>
  <c r="E607" s="1"/>
  <c r="D606"/>
  <c r="E606" s="1"/>
  <c r="D605"/>
  <c r="E605" s="1"/>
  <c r="D604"/>
  <c r="E604" s="1"/>
  <c r="D603"/>
  <c r="E603" s="1"/>
  <c r="D602"/>
  <c r="E602" s="1"/>
  <c r="D601"/>
  <c r="E601" s="1"/>
  <c r="D600"/>
  <c r="E600" s="1"/>
  <c r="D599"/>
  <c r="E599" s="1"/>
  <c r="D598"/>
  <c r="E598" s="1"/>
  <c r="D597"/>
  <c r="E597" s="1"/>
  <c r="D596"/>
  <c r="E596" s="1"/>
  <c r="D595"/>
  <c r="E595" s="1"/>
  <c r="D594"/>
  <c r="E594" s="1"/>
  <c r="D593"/>
  <c r="E593" s="1"/>
  <c r="D592"/>
  <c r="E592" s="1"/>
  <c r="D591"/>
  <c r="E591" s="1"/>
  <c r="D590"/>
  <c r="E590" s="1"/>
  <c r="D589"/>
  <c r="E589" s="1"/>
  <c r="D588"/>
  <c r="E588" s="1"/>
  <c r="D587"/>
  <c r="E587" s="1"/>
  <c r="D586"/>
  <c r="E586" s="1"/>
  <c r="D585"/>
  <c r="E585" s="1"/>
  <c r="D584"/>
  <c r="E584" s="1"/>
  <c r="D583"/>
  <c r="E583" s="1"/>
  <c r="D582"/>
  <c r="E582" s="1"/>
  <c r="D581"/>
  <c r="E581" s="1"/>
  <c r="D580"/>
  <c r="E580" s="1"/>
  <c r="D579"/>
  <c r="E579" s="1"/>
  <c r="D578"/>
  <c r="E578" s="1"/>
  <c r="D577"/>
  <c r="E577" s="1"/>
  <c r="D576"/>
  <c r="E576" s="1"/>
  <c r="D575"/>
  <c r="E575" s="1"/>
  <c r="D574"/>
  <c r="E574" s="1"/>
  <c r="D573"/>
  <c r="E573" s="1"/>
  <c r="D572"/>
  <c r="E572" s="1"/>
  <c r="D571"/>
  <c r="E571" s="1"/>
  <c r="D570"/>
  <c r="E570" s="1"/>
  <c r="D569"/>
  <c r="E569" s="1"/>
  <c r="D568"/>
  <c r="E568" s="1"/>
  <c r="D567"/>
  <c r="E567" s="1"/>
  <c r="D566"/>
  <c r="E566" s="1"/>
  <c r="D565"/>
  <c r="E565" s="1"/>
  <c r="D564"/>
  <c r="E564" s="1"/>
  <c r="D563"/>
  <c r="E563" s="1"/>
  <c r="D562"/>
  <c r="E562" s="1"/>
  <c r="D561"/>
  <c r="E561" s="1"/>
  <c r="D560"/>
  <c r="E560" s="1"/>
  <c r="D559"/>
  <c r="E559" s="1"/>
  <c r="D558"/>
  <c r="E558" s="1"/>
  <c r="D557"/>
  <c r="E557" s="1"/>
  <c r="D556"/>
  <c r="E556" s="1"/>
  <c r="D555"/>
  <c r="E555" s="1"/>
  <c r="D554"/>
  <c r="E554" s="1"/>
  <c r="D553"/>
  <c r="E553" s="1"/>
  <c r="D552"/>
  <c r="E552" s="1"/>
  <c r="D551"/>
  <c r="E551" s="1"/>
  <c r="D550"/>
  <c r="E550" s="1"/>
  <c r="D549"/>
  <c r="E549" s="1"/>
  <c r="D548"/>
  <c r="E548" s="1"/>
  <c r="D547"/>
  <c r="E547" s="1"/>
  <c r="D546"/>
  <c r="E546" s="1"/>
  <c r="D545"/>
  <c r="E545" s="1"/>
  <c r="D544"/>
  <c r="E544" s="1"/>
  <c r="D543"/>
  <c r="E543" s="1"/>
  <c r="D542"/>
  <c r="E542" s="1"/>
  <c r="D541"/>
  <c r="E541" s="1"/>
  <c r="D540"/>
  <c r="E540" s="1"/>
  <c r="D539"/>
  <c r="E539" s="1"/>
  <c r="D538"/>
  <c r="E538" s="1"/>
  <c r="D537"/>
  <c r="E537" s="1"/>
  <c r="D536"/>
  <c r="E536" s="1"/>
  <c r="D535"/>
  <c r="E535" s="1"/>
  <c r="D534"/>
  <c r="E534" s="1"/>
  <c r="D533"/>
  <c r="E533" s="1"/>
  <c r="D532"/>
  <c r="E532" s="1"/>
  <c r="D531"/>
  <c r="E531" s="1"/>
  <c r="D530"/>
  <c r="E530" s="1"/>
  <c r="D529"/>
  <c r="E529" s="1"/>
  <c r="D528"/>
  <c r="E528" s="1"/>
  <c r="D527"/>
  <c r="E527" s="1"/>
  <c r="D526"/>
  <c r="E526" s="1"/>
  <c r="D525"/>
  <c r="E525" s="1"/>
  <c r="D524"/>
  <c r="E524" s="1"/>
  <c r="D523"/>
  <c r="E523" s="1"/>
  <c r="D522"/>
  <c r="E522" s="1"/>
  <c r="D521"/>
  <c r="E521" s="1"/>
  <c r="D520"/>
  <c r="E520" s="1"/>
  <c r="D519"/>
  <c r="E519" s="1"/>
  <c r="D518"/>
  <c r="E518" s="1"/>
  <c r="D517"/>
  <c r="E517" s="1"/>
  <c r="D516"/>
  <c r="E516" s="1"/>
  <c r="D515"/>
  <c r="E515" s="1"/>
  <c r="D514"/>
  <c r="E514" s="1"/>
  <c r="D513"/>
  <c r="E513" s="1"/>
  <c r="D512"/>
  <c r="E512" s="1"/>
  <c r="D511"/>
  <c r="E511" s="1"/>
  <c r="D510"/>
  <c r="E510" s="1"/>
  <c r="D509"/>
  <c r="E509" s="1"/>
  <c r="D508"/>
  <c r="E508" s="1"/>
  <c r="D507"/>
  <c r="E507" s="1"/>
  <c r="D506"/>
  <c r="E506" s="1"/>
  <c r="D505"/>
  <c r="E505" s="1"/>
  <c r="D504"/>
  <c r="E504" s="1"/>
  <c r="D503"/>
  <c r="E503" s="1"/>
  <c r="D502"/>
  <c r="E502" s="1"/>
  <c r="D501"/>
  <c r="E501" s="1"/>
  <c r="D500"/>
  <c r="E500" s="1"/>
  <c r="D499"/>
  <c r="E499" s="1"/>
  <c r="D498"/>
  <c r="E498" s="1"/>
  <c r="D497"/>
  <c r="E497" s="1"/>
  <c r="D496"/>
  <c r="E496" s="1"/>
  <c r="D495"/>
  <c r="E495" s="1"/>
  <c r="D494"/>
  <c r="E494" s="1"/>
  <c r="D493"/>
  <c r="E493" s="1"/>
  <c r="D492"/>
  <c r="E492" s="1"/>
  <c r="D491"/>
  <c r="E491" s="1"/>
  <c r="D490"/>
  <c r="E490" s="1"/>
  <c r="D489"/>
  <c r="E489" s="1"/>
  <c r="D488"/>
  <c r="E488" s="1"/>
  <c r="D487"/>
  <c r="E487" s="1"/>
  <c r="D486"/>
  <c r="E486" s="1"/>
  <c r="D485"/>
  <c r="E485" s="1"/>
  <c r="D484"/>
  <c r="E484" s="1"/>
  <c r="D483"/>
  <c r="E483" s="1"/>
  <c r="D482"/>
  <c r="E482" s="1"/>
  <c r="D481"/>
  <c r="E481" s="1"/>
  <c r="D480"/>
  <c r="E480" s="1"/>
  <c r="D479"/>
  <c r="E479" s="1"/>
  <c r="D478"/>
  <c r="E478" s="1"/>
  <c r="D477"/>
  <c r="E477" s="1"/>
  <c r="D476"/>
  <c r="E476" s="1"/>
  <c r="D475"/>
  <c r="E475" s="1"/>
  <c r="D474"/>
  <c r="E474" s="1"/>
  <c r="D473"/>
  <c r="E473" s="1"/>
  <c r="D472"/>
  <c r="E472" s="1"/>
  <c r="D471"/>
  <c r="E471" s="1"/>
  <c r="D470"/>
  <c r="E470" s="1"/>
  <c r="D469"/>
  <c r="E469" s="1"/>
  <c r="D468"/>
  <c r="E468" s="1"/>
  <c r="D467"/>
  <c r="E467" s="1"/>
  <c r="D466"/>
  <c r="E466" s="1"/>
  <c r="D465"/>
  <c r="E465" s="1"/>
  <c r="D464"/>
  <c r="E464" s="1"/>
  <c r="D463"/>
  <c r="E463" s="1"/>
  <c r="D462"/>
  <c r="E462" s="1"/>
  <c r="D461"/>
  <c r="E461" s="1"/>
  <c r="D460"/>
  <c r="E460" s="1"/>
  <c r="D459"/>
  <c r="E459" s="1"/>
  <c r="D458"/>
  <c r="E458" s="1"/>
  <c r="D457"/>
  <c r="E457" s="1"/>
  <c r="D456"/>
  <c r="E456" s="1"/>
  <c r="D455"/>
  <c r="E455" s="1"/>
  <c r="D454"/>
  <c r="E454" s="1"/>
  <c r="D453"/>
  <c r="E453" s="1"/>
  <c r="D452"/>
  <c r="E452" s="1"/>
  <c r="D451"/>
  <c r="E451" s="1"/>
  <c r="D450"/>
  <c r="E450" s="1"/>
  <c r="D449"/>
  <c r="E449" s="1"/>
  <c r="D448"/>
  <c r="E448" s="1"/>
  <c r="D447"/>
  <c r="E447" s="1"/>
  <c r="D446"/>
  <c r="E446" s="1"/>
  <c r="D445"/>
  <c r="E445" s="1"/>
  <c r="D444"/>
  <c r="E444" s="1"/>
  <c r="D443"/>
  <c r="E443" s="1"/>
  <c r="D442"/>
  <c r="E442" s="1"/>
  <c r="D441"/>
  <c r="E441" s="1"/>
  <c r="D440"/>
  <c r="E440" s="1"/>
  <c r="D439"/>
  <c r="E439" s="1"/>
  <c r="D438"/>
  <c r="E438" s="1"/>
  <c r="D437"/>
  <c r="E437" s="1"/>
  <c r="D436"/>
  <c r="E436" s="1"/>
  <c r="D435"/>
  <c r="E435" s="1"/>
  <c r="D434"/>
  <c r="D433"/>
  <c r="E433" s="1"/>
  <c r="D432"/>
  <c r="E432" s="1"/>
  <c r="D431"/>
  <c r="E431" s="1"/>
  <c r="D430"/>
  <c r="E430" s="1"/>
  <c r="D429"/>
  <c r="E429" s="1"/>
  <c r="D428"/>
  <c r="E428" s="1"/>
  <c r="D427"/>
  <c r="E427" s="1"/>
  <c r="D426"/>
  <c r="E426" s="1"/>
  <c r="D425"/>
  <c r="E425" s="1"/>
  <c r="D424"/>
  <c r="E424" s="1"/>
  <c r="D423"/>
  <c r="E423" s="1"/>
  <c r="D422"/>
  <c r="E422" s="1"/>
  <c r="D421"/>
  <c r="E421" s="1"/>
  <c r="D420"/>
  <c r="E420" s="1"/>
  <c r="D419"/>
  <c r="E419" s="1"/>
  <c r="D418"/>
  <c r="E418" s="1"/>
  <c r="D417"/>
  <c r="E417" s="1"/>
  <c r="D416"/>
  <c r="E416" s="1"/>
  <c r="D415"/>
  <c r="E415" s="1"/>
  <c r="D414"/>
  <c r="E414" s="1"/>
  <c r="D413"/>
  <c r="E413" s="1"/>
  <c r="D412"/>
  <c r="E412" s="1"/>
  <c r="D411"/>
  <c r="E411" s="1"/>
  <c r="D410"/>
  <c r="E410" s="1"/>
  <c r="D409"/>
  <c r="E409" s="1"/>
  <c r="D408"/>
  <c r="E408" s="1"/>
  <c r="D407"/>
  <c r="E407" s="1"/>
  <c r="D406"/>
  <c r="E406" s="1"/>
  <c r="D405"/>
  <c r="E405" s="1"/>
  <c r="D404"/>
  <c r="E404" s="1"/>
  <c r="D403"/>
  <c r="E403" s="1"/>
  <c r="D402"/>
  <c r="E402" s="1"/>
  <c r="D401"/>
  <c r="E401" s="1"/>
  <c r="D400"/>
  <c r="E400" s="1"/>
  <c r="D399"/>
  <c r="E399" s="1"/>
  <c r="D398"/>
  <c r="E398" s="1"/>
  <c r="D397"/>
  <c r="E397" s="1"/>
  <c r="D396"/>
  <c r="E396" s="1"/>
  <c r="D395"/>
  <c r="E395" s="1"/>
  <c r="D394"/>
  <c r="E394" s="1"/>
  <c r="D393"/>
  <c r="E393" s="1"/>
  <c r="D392"/>
  <c r="E392" s="1"/>
  <c r="D391"/>
  <c r="E391" s="1"/>
  <c r="D390"/>
  <c r="E390" s="1"/>
  <c r="D389"/>
  <c r="E389" s="1"/>
  <c r="D388"/>
  <c r="E388" s="1"/>
  <c r="D387"/>
  <c r="E387" s="1"/>
  <c r="D386"/>
  <c r="E386" s="1"/>
  <c r="D385"/>
  <c r="E385" s="1"/>
  <c r="D384"/>
  <c r="E384" s="1"/>
  <c r="D383"/>
  <c r="E383" s="1"/>
  <c r="D382"/>
  <c r="E382" s="1"/>
  <c r="D381"/>
  <c r="E381" s="1"/>
  <c r="D380"/>
  <c r="E380" s="1"/>
  <c r="D379"/>
  <c r="E379" s="1"/>
  <c r="D378"/>
  <c r="E378" s="1"/>
  <c r="D377"/>
  <c r="E377" s="1"/>
  <c r="D376"/>
  <c r="E376" s="1"/>
  <c r="D375"/>
  <c r="E375" s="1"/>
  <c r="D374"/>
  <c r="E374" s="1"/>
  <c r="D373"/>
  <c r="E373" s="1"/>
  <c r="D372"/>
  <c r="E372" s="1"/>
  <c r="D371"/>
  <c r="E371" s="1"/>
  <c r="D370"/>
  <c r="E370" s="1"/>
  <c r="D369"/>
  <c r="E369" s="1"/>
  <c r="D368"/>
  <c r="E368" s="1"/>
  <c r="D367"/>
  <c r="E367" s="1"/>
  <c r="D366"/>
  <c r="E366" s="1"/>
  <c r="D365"/>
  <c r="E365" s="1"/>
  <c r="D364"/>
  <c r="E364" s="1"/>
  <c r="D363"/>
  <c r="E363" s="1"/>
  <c r="D362"/>
  <c r="E362" s="1"/>
  <c r="D361"/>
  <c r="E361" s="1"/>
  <c r="D360"/>
  <c r="E360" s="1"/>
  <c r="D359"/>
  <c r="E359" s="1"/>
  <c r="D358"/>
  <c r="E358" s="1"/>
  <c r="D357"/>
  <c r="E357" s="1"/>
  <c r="D356"/>
  <c r="E356" s="1"/>
  <c r="D355"/>
  <c r="E355" s="1"/>
  <c r="D354"/>
  <c r="E354" s="1"/>
  <c r="D353"/>
  <c r="E353" s="1"/>
  <c r="D352"/>
  <c r="E352" s="1"/>
  <c r="D351"/>
  <c r="E351" s="1"/>
  <c r="D350"/>
  <c r="E350" s="1"/>
  <c r="D349"/>
  <c r="E349" s="1"/>
  <c r="D348"/>
  <c r="E348" s="1"/>
  <c r="D347"/>
  <c r="E347" s="1"/>
  <c r="D346"/>
  <c r="E346" s="1"/>
  <c r="D345"/>
  <c r="E345" s="1"/>
  <c r="D344"/>
  <c r="E344" s="1"/>
  <c r="D343"/>
  <c r="E343" s="1"/>
  <c r="D342"/>
  <c r="E342" s="1"/>
  <c r="D341"/>
  <c r="E341" s="1"/>
  <c r="D340"/>
  <c r="E340" s="1"/>
  <c r="D339"/>
  <c r="E339" s="1"/>
  <c r="D338"/>
  <c r="E338" s="1"/>
  <c r="D337"/>
  <c r="E337" s="1"/>
  <c r="D336"/>
  <c r="E336" s="1"/>
  <c r="D335"/>
  <c r="E335" s="1"/>
  <c r="D334"/>
  <c r="E334" s="1"/>
  <c r="D333"/>
  <c r="E333" s="1"/>
  <c r="D332"/>
  <c r="E332" s="1"/>
  <c r="D331"/>
  <c r="E331" s="1"/>
  <c r="D330"/>
  <c r="E330" s="1"/>
  <c r="D329"/>
  <c r="E329" s="1"/>
  <c r="D328"/>
  <c r="E328" s="1"/>
  <c r="D327"/>
  <c r="E327" s="1"/>
  <c r="D326"/>
  <c r="E326" s="1"/>
  <c r="D325"/>
  <c r="E325" s="1"/>
  <c r="D324"/>
  <c r="E324" s="1"/>
  <c r="D323"/>
  <c r="E323" s="1"/>
  <c r="D322"/>
  <c r="E322" s="1"/>
  <c r="D321"/>
  <c r="E321" s="1"/>
  <c r="D320"/>
  <c r="E320" s="1"/>
  <c r="D319"/>
  <c r="E319" s="1"/>
  <c r="D318"/>
  <c r="E318" s="1"/>
  <c r="D317"/>
  <c r="E317" s="1"/>
  <c r="D316"/>
  <c r="E316" s="1"/>
  <c r="D315"/>
  <c r="E315" s="1"/>
  <c r="D314"/>
  <c r="E314" s="1"/>
  <c r="D313"/>
  <c r="E313" s="1"/>
  <c r="D312"/>
  <c r="E312" s="1"/>
  <c r="D311"/>
  <c r="E311" s="1"/>
  <c r="D310"/>
  <c r="E310" s="1"/>
  <c r="D309"/>
  <c r="E309" s="1"/>
  <c r="D308"/>
  <c r="E308" s="1"/>
  <c r="D307"/>
  <c r="E307" s="1"/>
  <c r="D306"/>
  <c r="E306" s="1"/>
  <c r="D305"/>
  <c r="E305" s="1"/>
  <c r="D304"/>
  <c r="E304" s="1"/>
  <c r="D303"/>
  <c r="E303" s="1"/>
  <c r="D302"/>
  <c r="E302" s="1"/>
  <c r="D301"/>
  <c r="E301" s="1"/>
  <c r="D300"/>
  <c r="E300" s="1"/>
  <c r="D299"/>
  <c r="E299" s="1"/>
  <c r="D298"/>
  <c r="E298" s="1"/>
  <c r="D297"/>
  <c r="E297" s="1"/>
  <c r="D296"/>
  <c r="E296" s="1"/>
  <c r="D295"/>
  <c r="E295" s="1"/>
  <c r="D294"/>
  <c r="E294" s="1"/>
  <c r="D293"/>
  <c r="E293" s="1"/>
  <c r="D292"/>
  <c r="E292" s="1"/>
  <c r="D291"/>
  <c r="E291" s="1"/>
  <c r="D290"/>
  <c r="E290" s="1"/>
  <c r="D289"/>
  <c r="E289" s="1"/>
  <c r="D288"/>
  <c r="E288" s="1"/>
  <c r="D287"/>
  <c r="E287" s="1"/>
  <c r="D286"/>
  <c r="E286" s="1"/>
  <c r="D285"/>
  <c r="E285" s="1"/>
  <c r="D284"/>
  <c r="E284" s="1"/>
  <c r="D283"/>
  <c r="E283" s="1"/>
  <c r="D282"/>
  <c r="E282" s="1"/>
  <c r="D281"/>
  <c r="E281" s="1"/>
  <c r="D280"/>
  <c r="E280" s="1"/>
  <c r="D279"/>
  <c r="E279" s="1"/>
  <c r="D278"/>
  <c r="E278" s="1"/>
  <c r="D277"/>
  <c r="E277" s="1"/>
  <c r="D276"/>
  <c r="E276" s="1"/>
  <c r="D275"/>
  <c r="E275" s="1"/>
  <c r="D274"/>
  <c r="E274" s="1"/>
  <c r="D273"/>
  <c r="E273" s="1"/>
  <c r="D272"/>
  <c r="E272" s="1"/>
  <c r="D271"/>
  <c r="E271" s="1"/>
  <c r="D270"/>
  <c r="E270" s="1"/>
  <c r="D269"/>
  <c r="E269" s="1"/>
  <c r="D268"/>
  <c r="E268" s="1"/>
  <c r="D267"/>
  <c r="E267" s="1"/>
  <c r="D266"/>
  <c r="E266" s="1"/>
  <c r="D265"/>
  <c r="E265" s="1"/>
  <c r="U264"/>
  <c r="T264"/>
  <c r="D264"/>
  <c r="E264" s="1"/>
  <c r="U263"/>
  <c r="T263"/>
  <c r="D263"/>
  <c r="E263" s="1"/>
  <c r="U262"/>
  <c r="T262"/>
  <c r="D262"/>
  <c r="E262" s="1"/>
  <c r="U261"/>
  <c r="T261"/>
  <c r="D261"/>
  <c r="E261" s="1"/>
  <c r="U260"/>
  <c r="T260"/>
  <c r="D260"/>
  <c r="E260" s="1"/>
  <c r="U259"/>
  <c r="T259"/>
  <c r="D259"/>
  <c r="E259" s="1"/>
  <c r="U258"/>
  <c r="T258"/>
  <c r="D258"/>
  <c r="E258" s="1"/>
  <c r="U257"/>
  <c r="T257"/>
  <c r="D257"/>
  <c r="E257" s="1"/>
  <c r="U256"/>
  <c r="T256"/>
  <c r="D256"/>
  <c r="E256" s="1"/>
  <c r="U255"/>
  <c r="T255"/>
  <c r="D255"/>
  <c r="E255" s="1"/>
  <c r="U254"/>
  <c r="T254"/>
  <c r="D254"/>
  <c r="E254" s="1"/>
  <c r="U253"/>
  <c r="T253"/>
  <c r="D253"/>
  <c r="E253" s="1"/>
  <c r="U252"/>
  <c r="T252"/>
  <c r="D252"/>
  <c r="E252" s="1"/>
  <c r="U251"/>
  <c r="T251"/>
  <c r="D251"/>
  <c r="E251" s="1"/>
  <c r="U250"/>
  <c r="T250"/>
  <c r="D250"/>
  <c r="E250" s="1"/>
  <c r="U249"/>
  <c r="T249"/>
  <c r="D249"/>
  <c r="E249" s="1"/>
  <c r="U248"/>
  <c r="T248"/>
  <c r="D248"/>
  <c r="E248" s="1"/>
  <c r="U247"/>
  <c r="T247"/>
  <c r="D247"/>
  <c r="E247" s="1"/>
  <c r="U246"/>
  <c r="T246"/>
  <c r="D246"/>
  <c r="E246" s="1"/>
  <c r="U245"/>
  <c r="T245"/>
  <c r="D245"/>
  <c r="E245" s="1"/>
  <c r="U244"/>
  <c r="T244"/>
  <c r="D244"/>
  <c r="E244" s="1"/>
  <c r="U243"/>
  <c r="T243"/>
  <c r="D243"/>
  <c r="E243" s="1"/>
  <c r="U242"/>
  <c r="T242"/>
  <c r="D242"/>
  <c r="E242" s="1"/>
  <c r="U241"/>
  <c r="T241"/>
  <c r="D241"/>
  <c r="E241" s="1"/>
  <c r="U240"/>
  <c r="T240"/>
  <c r="D240"/>
  <c r="E240" s="1"/>
  <c r="U239"/>
  <c r="T239"/>
  <c r="D239"/>
  <c r="E239" s="1"/>
  <c r="U238"/>
  <c r="T238"/>
  <c r="D238"/>
  <c r="E238" s="1"/>
  <c r="U237"/>
  <c r="T237"/>
  <c r="D237"/>
  <c r="E237" s="1"/>
  <c r="U236"/>
  <c r="T236"/>
  <c r="D236"/>
  <c r="E236" s="1"/>
  <c r="U235"/>
  <c r="T235"/>
  <c r="D235"/>
  <c r="E235" s="1"/>
  <c r="U234"/>
  <c r="T234"/>
  <c r="D234"/>
  <c r="E234" s="1"/>
  <c r="U233"/>
  <c r="T233"/>
  <c r="D233"/>
  <c r="E233" s="1"/>
  <c r="U232"/>
  <c r="T232"/>
  <c r="D232"/>
  <c r="E232" s="1"/>
  <c r="U231"/>
  <c r="T231"/>
  <c r="D231"/>
  <c r="E231" s="1"/>
  <c r="U230"/>
  <c r="T230"/>
  <c r="D230"/>
  <c r="E230" s="1"/>
  <c r="U229"/>
  <c r="T229"/>
  <c r="D229"/>
  <c r="E229" s="1"/>
  <c r="U228"/>
  <c r="T228"/>
  <c r="D228"/>
  <c r="E228" s="1"/>
  <c r="U227"/>
  <c r="T227"/>
  <c r="D227"/>
  <c r="E227" s="1"/>
  <c r="U226"/>
  <c r="T226"/>
  <c r="D226"/>
  <c r="E226" s="1"/>
  <c r="U225"/>
  <c r="T225"/>
  <c r="D225"/>
  <c r="E225" s="1"/>
  <c r="U224"/>
  <c r="T224"/>
  <c r="D224"/>
  <c r="E224" s="1"/>
  <c r="U223"/>
  <c r="T223"/>
  <c r="D223"/>
  <c r="E223" s="1"/>
  <c r="U222"/>
  <c r="T222"/>
  <c r="D222"/>
  <c r="E222" s="1"/>
  <c r="U221"/>
  <c r="T221"/>
  <c r="D221"/>
  <c r="E221" s="1"/>
  <c r="U220"/>
  <c r="T220"/>
  <c r="D220"/>
  <c r="F220" s="1"/>
  <c r="U219"/>
  <c r="T219"/>
  <c r="D219"/>
  <c r="F219" s="1"/>
  <c r="U218"/>
  <c r="T218"/>
  <c r="D218"/>
  <c r="F218" s="1"/>
  <c r="U217"/>
  <c r="T217"/>
  <c r="D217"/>
  <c r="F217" s="1"/>
  <c r="U216"/>
  <c r="T216"/>
  <c r="D216"/>
  <c r="F216" s="1"/>
  <c r="U215"/>
  <c r="T215"/>
  <c r="D215"/>
  <c r="F215" s="1"/>
  <c r="U214"/>
  <c r="T214"/>
  <c r="D214"/>
  <c r="F214" s="1"/>
  <c r="U213"/>
  <c r="T213"/>
  <c r="D213"/>
  <c r="F213" s="1"/>
  <c r="U212"/>
  <c r="T212"/>
  <c r="D212"/>
  <c r="F212" s="1"/>
  <c r="U211"/>
  <c r="T211"/>
  <c r="D211"/>
  <c r="F211" s="1"/>
  <c r="U210"/>
  <c r="T210"/>
  <c r="D210"/>
  <c r="F210" s="1"/>
  <c r="U209"/>
  <c r="T209"/>
  <c r="D209"/>
  <c r="F209" s="1"/>
  <c r="U208"/>
  <c r="T208"/>
  <c r="D208"/>
  <c r="F208" s="1"/>
  <c r="U207"/>
  <c r="T207"/>
  <c r="D207"/>
  <c r="F207" s="1"/>
  <c r="U206"/>
  <c r="T206"/>
  <c r="D206"/>
  <c r="F206" s="1"/>
  <c r="U205"/>
  <c r="T205"/>
  <c r="D205"/>
  <c r="F205" s="1"/>
  <c r="U204"/>
  <c r="T204"/>
  <c r="D204"/>
  <c r="F204" s="1"/>
  <c r="U203"/>
  <c r="T203"/>
  <c r="D203"/>
  <c r="F203" s="1"/>
  <c r="U202"/>
  <c r="T202"/>
  <c r="D202"/>
  <c r="F202" s="1"/>
  <c r="U201"/>
  <c r="T201"/>
  <c r="D201"/>
  <c r="F201" s="1"/>
  <c r="U200"/>
  <c r="T200"/>
  <c r="D200"/>
  <c r="F200" s="1"/>
  <c r="U199"/>
  <c r="T199"/>
  <c r="D199"/>
  <c r="F199" s="1"/>
  <c r="U198"/>
  <c r="T198"/>
  <c r="D198"/>
  <c r="F198" s="1"/>
  <c r="U197"/>
  <c r="T197"/>
  <c r="D197"/>
  <c r="F197" s="1"/>
  <c r="U196"/>
  <c r="T196"/>
  <c r="D196"/>
  <c r="F196" s="1"/>
  <c r="U195"/>
  <c r="T195"/>
  <c r="D195"/>
  <c r="F195" s="1"/>
  <c r="U194"/>
  <c r="T194"/>
  <c r="D194"/>
  <c r="F194" s="1"/>
  <c r="U193"/>
  <c r="T193"/>
  <c r="D193"/>
  <c r="F193" s="1"/>
  <c r="U192"/>
  <c r="T192"/>
  <c r="D192"/>
  <c r="F192" s="1"/>
  <c r="U191"/>
  <c r="T191"/>
  <c r="D191"/>
  <c r="F191" s="1"/>
  <c r="U190"/>
  <c r="T190"/>
  <c r="D190"/>
  <c r="F190" s="1"/>
  <c r="U189"/>
  <c r="T189"/>
  <c r="D189"/>
  <c r="F189" s="1"/>
  <c r="U188"/>
  <c r="T188"/>
  <c r="D188"/>
  <c r="F188" s="1"/>
  <c r="U187"/>
  <c r="T187"/>
  <c r="D187"/>
  <c r="F187" s="1"/>
  <c r="U186"/>
  <c r="T186"/>
  <c r="D186"/>
  <c r="F186" s="1"/>
  <c r="U185"/>
  <c r="T185"/>
  <c r="D185"/>
  <c r="F185" s="1"/>
  <c r="U184"/>
  <c r="T184"/>
  <c r="D184"/>
  <c r="F184" s="1"/>
  <c r="U183"/>
  <c r="T183"/>
  <c r="D183"/>
  <c r="F183" s="1"/>
  <c r="U182"/>
  <c r="T182"/>
  <c r="D182"/>
  <c r="F182" s="1"/>
  <c r="U181"/>
  <c r="T181"/>
  <c r="D181"/>
  <c r="F181" s="1"/>
  <c r="U180"/>
  <c r="T180"/>
  <c r="D180"/>
  <c r="F180" s="1"/>
  <c r="U179"/>
  <c r="T179"/>
  <c r="D179"/>
  <c r="F179" s="1"/>
  <c r="U178"/>
  <c r="T178"/>
  <c r="D178"/>
  <c r="F178" s="1"/>
  <c r="U177"/>
  <c r="T177"/>
  <c r="D177"/>
  <c r="F177" s="1"/>
  <c r="U176"/>
  <c r="T176"/>
  <c r="D176"/>
  <c r="F176" s="1"/>
  <c r="U175"/>
  <c r="T175"/>
  <c r="D175"/>
  <c r="F175" s="1"/>
  <c r="U174"/>
  <c r="T174"/>
  <c r="D174"/>
  <c r="F174" s="1"/>
  <c r="U173"/>
  <c r="T173"/>
  <c r="D173"/>
  <c r="F173" s="1"/>
  <c r="U172"/>
  <c r="T172"/>
  <c r="D172"/>
  <c r="F172" s="1"/>
  <c r="U171"/>
  <c r="T171"/>
  <c r="D171"/>
  <c r="F171" s="1"/>
  <c r="U170"/>
  <c r="T170"/>
  <c r="D170"/>
  <c r="F170" s="1"/>
  <c r="U169"/>
  <c r="T169"/>
  <c r="D169"/>
  <c r="F169" s="1"/>
  <c r="U168"/>
  <c r="T168"/>
  <c r="D168"/>
  <c r="F168" s="1"/>
  <c r="U167"/>
  <c r="T167"/>
  <c r="D167"/>
  <c r="F167" s="1"/>
  <c r="U166"/>
  <c r="T166"/>
  <c r="D166"/>
  <c r="F166" s="1"/>
  <c r="U165"/>
  <c r="T165"/>
  <c r="D165"/>
  <c r="F165" s="1"/>
  <c r="U164"/>
  <c r="T164"/>
  <c r="D164"/>
  <c r="F164" s="1"/>
  <c r="U163"/>
  <c r="T163"/>
  <c r="D163"/>
  <c r="F163" s="1"/>
  <c r="U162"/>
  <c r="T162"/>
  <c r="D162"/>
  <c r="F162" s="1"/>
  <c r="U161"/>
  <c r="T161"/>
  <c r="D161"/>
  <c r="F161" s="1"/>
  <c r="U160"/>
  <c r="T160"/>
  <c r="D160"/>
  <c r="F160" s="1"/>
  <c r="U159"/>
  <c r="T159"/>
  <c r="D159"/>
  <c r="F159" s="1"/>
  <c r="U158"/>
  <c r="T158"/>
  <c r="D158"/>
  <c r="F158" s="1"/>
  <c r="U157"/>
  <c r="T157"/>
  <c r="D157"/>
  <c r="F157" s="1"/>
  <c r="U156"/>
  <c r="T156"/>
  <c r="D156"/>
  <c r="F156" s="1"/>
  <c r="U155"/>
  <c r="T155"/>
  <c r="D155"/>
  <c r="F155" s="1"/>
  <c r="U154"/>
  <c r="T154"/>
  <c r="D154"/>
  <c r="F154" s="1"/>
  <c r="U153"/>
  <c r="T153"/>
  <c r="D153"/>
  <c r="F153" s="1"/>
  <c r="U152"/>
  <c r="T152"/>
  <c r="D152"/>
  <c r="F152" s="1"/>
  <c r="U151"/>
  <c r="T151"/>
  <c r="D151"/>
  <c r="F151" s="1"/>
  <c r="U150"/>
  <c r="T150"/>
  <c r="D150"/>
  <c r="F150" s="1"/>
  <c r="U149"/>
  <c r="T149"/>
  <c r="D149"/>
  <c r="F149" s="1"/>
  <c r="U148"/>
  <c r="T148"/>
  <c r="D148"/>
  <c r="F148" s="1"/>
  <c r="U147"/>
  <c r="T147"/>
  <c r="D147"/>
  <c r="F147" s="1"/>
  <c r="U146"/>
  <c r="T146"/>
  <c r="D146"/>
  <c r="F146" s="1"/>
  <c r="U145"/>
  <c r="T145"/>
  <c r="D145"/>
  <c r="F145" s="1"/>
  <c r="U144"/>
  <c r="T144"/>
  <c r="D144"/>
  <c r="F144" s="1"/>
  <c r="U143"/>
  <c r="T143"/>
  <c r="D143"/>
  <c r="F143" s="1"/>
  <c r="U142"/>
  <c r="T142"/>
  <c r="D142"/>
  <c r="F142" s="1"/>
  <c r="U141"/>
  <c r="T141"/>
  <c r="D141"/>
  <c r="F141" s="1"/>
  <c r="U140"/>
  <c r="T140"/>
  <c r="D140"/>
  <c r="F140" s="1"/>
  <c r="U139"/>
  <c r="T139"/>
  <c r="D139"/>
  <c r="F139" s="1"/>
  <c r="U138"/>
  <c r="T138"/>
  <c r="D138"/>
  <c r="F138" s="1"/>
  <c r="U137"/>
  <c r="T137"/>
  <c r="D137"/>
  <c r="F137" s="1"/>
  <c r="U136"/>
  <c r="T136"/>
  <c r="D136"/>
  <c r="F136" s="1"/>
  <c r="U135"/>
  <c r="T135"/>
  <c r="D135"/>
  <c r="E135" s="1"/>
  <c r="U134"/>
  <c r="T134"/>
  <c r="D134"/>
  <c r="E134" s="1"/>
  <c r="U133"/>
  <c r="T133"/>
  <c r="D133"/>
  <c r="E133" s="1"/>
  <c r="U132"/>
  <c r="T132"/>
  <c r="D132"/>
  <c r="E132" s="1"/>
  <c r="U131"/>
  <c r="T131"/>
  <c r="D131"/>
  <c r="E131" s="1"/>
  <c r="U130"/>
  <c r="T130"/>
  <c r="D130"/>
  <c r="E130" s="1"/>
  <c r="U129"/>
  <c r="T129"/>
  <c r="D129"/>
  <c r="E129" s="1"/>
  <c r="U128"/>
  <c r="T128"/>
  <c r="D128"/>
  <c r="E128" s="1"/>
  <c r="U127"/>
  <c r="T127"/>
  <c r="D127"/>
  <c r="E127" s="1"/>
  <c r="U126"/>
  <c r="T126"/>
  <c r="D126"/>
  <c r="E126" s="1"/>
  <c r="U125"/>
  <c r="T125"/>
  <c r="D125"/>
  <c r="E125" s="1"/>
  <c r="U124"/>
  <c r="T124"/>
  <c r="D124"/>
  <c r="E124" s="1"/>
  <c r="U123"/>
  <c r="T123"/>
  <c r="D123"/>
  <c r="E123" s="1"/>
  <c r="U122"/>
  <c r="T122"/>
  <c r="D122"/>
  <c r="E122" s="1"/>
  <c r="U121"/>
  <c r="T121"/>
  <c r="D121"/>
  <c r="E121" s="1"/>
  <c r="U120"/>
  <c r="T120"/>
  <c r="D120"/>
  <c r="E120" s="1"/>
  <c r="U119"/>
  <c r="T119"/>
  <c r="D119"/>
  <c r="E119" s="1"/>
  <c r="U118"/>
  <c r="T118"/>
  <c r="D118"/>
  <c r="E118" s="1"/>
  <c r="U117"/>
  <c r="T117"/>
  <c r="D117"/>
  <c r="E117" s="1"/>
  <c r="U116"/>
  <c r="T116"/>
  <c r="D116"/>
  <c r="E116" s="1"/>
  <c r="U115"/>
  <c r="T115"/>
  <c r="D115"/>
  <c r="E115" s="1"/>
  <c r="U114"/>
  <c r="T114"/>
  <c r="D114"/>
  <c r="E114" s="1"/>
  <c r="U113"/>
  <c r="T113"/>
  <c r="D113"/>
  <c r="E113" s="1"/>
  <c r="U112"/>
  <c r="T112"/>
  <c r="D112"/>
  <c r="E112" s="1"/>
  <c r="U111"/>
  <c r="T111"/>
  <c r="D111"/>
  <c r="E111" s="1"/>
  <c r="U110"/>
  <c r="T110"/>
  <c r="D110"/>
  <c r="E110" s="1"/>
  <c r="U109"/>
  <c r="T109"/>
  <c r="D109"/>
  <c r="E109" s="1"/>
  <c r="U108"/>
  <c r="T108"/>
  <c r="D108"/>
  <c r="E108" s="1"/>
  <c r="U107"/>
  <c r="T107"/>
  <c r="D107"/>
  <c r="E107" s="1"/>
  <c r="U106"/>
  <c r="T106"/>
  <c r="D106"/>
  <c r="E106" s="1"/>
  <c r="U105"/>
  <c r="T105"/>
  <c r="D105"/>
  <c r="E105" s="1"/>
  <c r="U104"/>
  <c r="T104"/>
  <c r="D104"/>
  <c r="E104" s="1"/>
  <c r="U103"/>
  <c r="T103"/>
  <c r="D103"/>
  <c r="E103" s="1"/>
  <c r="U102"/>
  <c r="T102"/>
  <c r="D102"/>
  <c r="E102" s="1"/>
  <c r="U101"/>
  <c r="T101"/>
  <c r="D101"/>
  <c r="E101" s="1"/>
  <c r="U100"/>
  <c r="T100"/>
  <c r="D100"/>
  <c r="E100" s="1"/>
  <c r="U99"/>
  <c r="T99"/>
  <c r="D99"/>
  <c r="E99" s="1"/>
  <c r="U98"/>
  <c r="T98"/>
  <c r="D98"/>
  <c r="E98" s="1"/>
  <c r="U97"/>
  <c r="T97"/>
  <c r="D97"/>
  <c r="E97" s="1"/>
  <c r="U96"/>
  <c r="T96"/>
  <c r="D96"/>
  <c r="E96" s="1"/>
  <c r="U95"/>
  <c r="T95"/>
  <c r="D95"/>
  <c r="E95" s="1"/>
  <c r="U94"/>
  <c r="T94"/>
  <c r="D94"/>
  <c r="E94" s="1"/>
  <c r="U93"/>
  <c r="T93"/>
  <c r="D93"/>
  <c r="E93" s="1"/>
  <c r="U92"/>
  <c r="T92"/>
  <c r="D92"/>
  <c r="E92" s="1"/>
  <c r="U91"/>
  <c r="T91"/>
  <c r="D91"/>
  <c r="E91" s="1"/>
  <c r="U90"/>
  <c r="T90"/>
  <c r="D90"/>
  <c r="E90" s="1"/>
  <c r="U89"/>
  <c r="T89"/>
  <c r="D89"/>
  <c r="E89" s="1"/>
  <c r="U88"/>
  <c r="T88"/>
  <c r="D88"/>
  <c r="E88" s="1"/>
  <c r="U87"/>
  <c r="T87"/>
  <c r="D87"/>
  <c r="E87" s="1"/>
  <c r="U86"/>
  <c r="T86"/>
  <c r="D86"/>
  <c r="E86" s="1"/>
  <c r="U85"/>
  <c r="T85"/>
  <c r="D85"/>
  <c r="E85" s="1"/>
  <c r="U84"/>
  <c r="T84"/>
  <c r="D84"/>
  <c r="E84" s="1"/>
  <c r="U83"/>
  <c r="T83"/>
  <c r="D83"/>
  <c r="E83" s="1"/>
  <c r="U82"/>
  <c r="T82"/>
  <c r="D82"/>
  <c r="E82" s="1"/>
  <c r="U81"/>
  <c r="T81"/>
  <c r="D81"/>
  <c r="E81" s="1"/>
  <c r="U80"/>
  <c r="T80"/>
  <c r="D80"/>
  <c r="E80" s="1"/>
  <c r="U79"/>
  <c r="T79"/>
  <c r="D79"/>
  <c r="E79" s="1"/>
  <c r="U78"/>
  <c r="T78"/>
  <c r="D78"/>
  <c r="E78" s="1"/>
  <c r="U77"/>
  <c r="T77"/>
  <c r="D77"/>
  <c r="E77" s="1"/>
  <c r="U76"/>
  <c r="T76"/>
  <c r="D76"/>
  <c r="E76" s="1"/>
  <c r="U75"/>
  <c r="T75"/>
  <c r="D75"/>
  <c r="E75" s="1"/>
  <c r="U74"/>
  <c r="T74"/>
  <c r="L74"/>
  <c r="D74"/>
  <c r="F74" s="1"/>
  <c r="U73"/>
  <c r="T73"/>
  <c r="D73"/>
  <c r="F73" s="1"/>
  <c r="U72"/>
  <c r="T72"/>
  <c r="D72"/>
  <c r="F72" s="1"/>
  <c r="U71"/>
  <c r="T71"/>
  <c r="D71"/>
  <c r="F71" s="1"/>
  <c r="U70"/>
  <c r="T70"/>
  <c r="D70"/>
  <c r="F70" s="1"/>
  <c r="U69"/>
  <c r="T69"/>
  <c r="D69"/>
  <c r="F69" s="1"/>
  <c r="U68"/>
  <c r="T68"/>
  <c r="D68"/>
  <c r="F68" s="1"/>
  <c r="U67"/>
  <c r="T67"/>
  <c r="D67"/>
  <c r="F67" s="1"/>
  <c r="U66"/>
  <c r="T66"/>
  <c r="D66"/>
  <c r="F66" s="1"/>
  <c r="U65"/>
  <c r="T65"/>
  <c r="D65"/>
  <c r="F65" s="1"/>
  <c r="U64"/>
  <c r="T64"/>
  <c r="D64"/>
  <c r="F64" s="1"/>
  <c r="U63"/>
  <c r="T63"/>
  <c r="D63"/>
  <c r="F63" s="1"/>
  <c r="U62"/>
  <c r="T62"/>
  <c r="D62"/>
  <c r="F62" s="1"/>
  <c r="U61"/>
  <c r="T61"/>
  <c r="D61"/>
  <c r="F61" s="1"/>
  <c r="U60"/>
  <c r="T60"/>
  <c r="D60"/>
  <c r="F60" s="1"/>
  <c r="U59"/>
  <c r="T59"/>
  <c r="D59"/>
  <c r="F59" s="1"/>
  <c r="U58"/>
  <c r="T58"/>
  <c r="D58"/>
  <c r="F58" s="1"/>
  <c r="T57"/>
  <c r="U57" s="1"/>
  <c r="D57"/>
  <c r="F57" s="1"/>
  <c r="T56"/>
  <c r="U56" s="1"/>
  <c r="D56"/>
  <c r="F56" s="1"/>
  <c r="T55"/>
  <c r="U55" s="1"/>
  <c r="D55"/>
  <c r="F55" s="1"/>
  <c r="T54"/>
  <c r="U54" s="1"/>
  <c r="D54"/>
  <c r="F54" s="1"/>
  <c r="T53"/>
  <c r="U53" s="1"/>
  <c r="D53"/>
  <c r="F53" s="1"/>
  <c r="T52"/>
  <c r="U52" s="1"/>
  <c r="D52"/>
  <c r="F52" s="1"/>
  <c r="T51"/>
  <c r="U51" s="1"/>
  <c r="D51"/>
  <c r="F51" s="1"/>
  <c r="T50"/>
  <c r="U50" s="1"/>
  <c r="D50"/>
  <c r="F50" s="1"/>
  <c r="T49"/>
  <c r="U49" s="1"/>
  <c r="D49"/>
  <c r="F49" s="1"/>
  <c r="T48"/>
  <c r="U48" s="1"/>
  <c r="D48"/>
  <c r="F48" s="1"/>
  <c r="T47"/>
  <c r="U47" s="1"/>
  <c r="D47"/>
  <c r="F47" s="1"/>
  <c r="T46"/>
  <c r="U46" s="1"/>
  <c r="D46"/>
  <c r="F46" s="1"/>
  <c r="T45"/>
  <c r="U45" s="1"/>
  <c r="D45"/>
  <c r="F45" s="1"/>
  <c r="T44"/>
  <c r="U44" s="1"/>
  <c r="D44"/>
  <c r="F44" s="1"/>
  <c r="T43"/>
  <c r="U43" s="1"/>
  <c r="D43"/>
  <c r="F43" s="1"/>
  <c r="T42"/>
  <c r="U42" s="1"/>
  <c r="D42"/>
  <c r="F42" s="1"/>
  <c r="T41"/>
  <c r="U41" s="1"/>
  <c r="D41"/>
  <c r="F41" s="1"/>
  <c r="T40"/>
  <c r="U40" s="1"/>
  <c r="D40"/>
  <c r="F40" s="1"/>
  <c r="T39"/>
  <c r="U39" s="1"/>
  <c r="D39"/>
  <c r="F39" s="1"/>
  <c r="T38"/>
  <c r="U38" s="1"/>
  <c r="D38"/>
  <c r="F38" s="1"/>
  <c r="T37"/>
  <c r="U37" s="1"/>
  <c r="D37"/>
  <c r="F37" s="1"/>
  <c r="T36"/>
  <c r="U36" s="1"/>
  <c r="D36"/>
  <c r="F36" s="1"/>
  <c r="T35"/>
  <c r="U35" s="1"/>
  <c r="D35"/>
  <c r="F35" s="1"/>
  <c r="T34"/>
  <c r="U34" s="1"/>
  <c r="D34"/>
  <c r="F34" s="1"/>
  <c r="T33"/>
  <c r="U33" s="1"/>
  <c r="D33"/>
  <c r="F33" s="1"/>
  <c r="T32"/>
  <c r="U32" s="1"/>
  <c r="D32"/>
  <c r="F32" s="1"/>
  <c r="T31"/>
  <c r="U31" s="1"/>
  <c r="D31"/>
  <c r="F31" s="1"/>
  <c r="T30"/>
  <c r="U30" s="1"/>
  <c r="D30"/>
  <c r="F30" s="1"/>
  <c r="T29"/>
  <c r="U29" s="1"/>
  <c r="D29"/>
  <c r="F29" s="1"/>
  <c r="T28"/>
  <c r="U28" s="1"/>
  <c r="D28"/>
  <c r="F28" s="1"/>
  <c r="T27"/>
  <c r="U27" s="1"/>
  <c r="D27"/>
  <c r="F27" s="1"/>
  <c r="T26"/>
  <c r="U26" s="1"/>
  <c r="D26"/>
  <c r="F26" s="1"/>
  <c r="T25"/>
  <c r="U25" s="1"/>
  <c r="D25"/>
  <c r="F25" s="1"/>
  <c r="T24"/>
  <c r="U24" s="1"/>
  <c r="D24"/>
  <c r="F24" s="1"/>
  <c r="T23"/>
  <c r="U23" s="1"/>
  <c r="D23"/>
  <c r="F23" s="1"/>
  <c r="T22"/>
  <c r="U22" s="1"/>
  <c r="D22"/>
  <c r="F22" s="1"/>
  <c r="T21"/>
  <c r="U21" s="1"/>
  <c r="D21"/>
  <c r="F21" s="1"/>
  <c r="T20"/>
  <c r="U20" s="1"/>
  <c r="D20"/>
  <c r="F20" s="1"/>
  <c r="T19"/>
  <c r="U19" s="1"/>
  <c r="D19"/>
  <c r="F19" s="1"/>
  <c r="T18"/>
  <c r="U18" s="1"/>
  <c r="D18"/>
  <c r="E18" s="1"/>
  <c r="T17"/>
  <c r="U17" s="1"/>
  <c r="L17"/>
  <c r="D17"/>
  <c r="F17" s="1"/>
  <c r="T16"/>
  <c r="U16" s="1"/>
  <c r="D16"/>
  <c r="F16" s="1"/>
  <c r="T15"/>
  <c r="U15" s="1"/>
  <c r="D15"/>
  <c r="F15" s="1"/>
  <c r="T14"/>
  <c r="U14" s="1"/>
  <c r="D14"/>
  <c r="F14" s="1"/>
  <c r="T13"/>
  <c r="U13" s="1"/>
  <c r="D13"/>
  <c r="F13" s="1"/>
  <c r="T12"/>
  <c r="U12" s="1"/>
  <c r="D12"/>
  <c r="F12" s="1"/>
  <c r="T11"/>
  <c r="U11" s="1"/>
  <c r="D11"/>
  <c r="F11" s="1"/>
  <c r="T10"/>
  <c r="U10" s="1"/>
  <c r="D10"/>
  <c r="F10" s="1"/>
  <c r="T9"/>
  <c r="U9" s="1"/>
  <c r="D9"/>
  <c r="F9" s="1"/>
  <c r="T8"/>
  <c r="U8" s="1"/>
  <c r="D8"/>
  <c r="F8" s="1"/>
  <c r="T7"/>
  <c r="U7" s="1"/>
  <c r="D7"/>
  <c r="F7" s="1"/>
  <c r="T6"/>
  <c r="U6" s="1"/>
  <c r="D6"/>
  <c r="F6" s="1"/>
  <c r="T5"/>
  <c r="U5" s="1"/>
  <c r="D5"/>
  <c r="F5" s="1"/>
  <c r="T4"/>
  <c r="U4" s="1"/>
  <c r="D4"/>
  <c r="F4" s="1"/>
  <c r="T3"/>
  <c r="U3" s="1"/>
  <c r="D3"/>
  <c r="F3" s="1"/>
  <c r="T2"/>
  <c r="U2" s="1"/>
  <c r="D2"/>
  <c r="F2" s="1"/>
  <c r="I3" i="4"/>
  <c r="I4"/>
  <c r="I5"/>
  <c r="I6"/>
  <c r="I7"/>
  <c r="I8"/>
  <c r="I9"/>
  <c r="I10"/>
  <c r="I11"/>
  <c r="I12"/>
  <c r="I13"/>
  <c r="I14"/>
  <c r="I15"/>
  <c r="I16"/>
  <c r="I17"/>
  <c r="I18"/>
  <c r="I19"/>
  <c r="I20"/>
  <c r="I21"/>
  <c r="I22"/>
  <c r="I23"/>
  <c r="I24"/>
  <c r="I25"/>
  <c r="I26"/>
  <c r="I27"/>
  <c r="I28"/>
  <c r="I29"/>
  <c r="I30"/>
  <c r="I31"/>
  <c r="I32"/>
  <c r="I33"/>
  <c r="I34"/>
  <c r="I35"/>
  <c r="I36"/>
  <c r="I37"/>
  <c r="I38"/>
  <c r="I39"/>
  <c r="I40"/>
  <c r="I41"/>
  <c r="I42"/>
  <c r="I43"/>
  <c r="I44"/>
  <c r="I45"/>
  <c r="I46"/>
  <c r="I47"/>
  <c r="I48"/>
  <c r="I49"/>
  <c r="I50"/>
  <c r="I51"/>
  <c r="I52"/>
  <c r="I53"/>
  <c r="I54"/>
  <c r="I55"/>
  <c r="I56"/>
  <c r="I57"/>
  <c r="I58"/>
  <c r="I59"/>
  <c r="I60"/>
  <c r="I61"/>
  <c r="I62"/>
  <c r="I63"/>
  <c r="I64"/>
  <c r="I65"/>
  <c r="I66"/>
  <c r="I67"/>
  <c r="I68"/>
  <c r="I69"/>
  <c r="I70"/>
  <c r="I71"/>
  <c r="I72"/>
  <c r="I73"/>
  <c r="I74"/>
  <c r="I75"/>
  <c r="I76"/>
  <c r="I77"/>
  <c r="I78"/>
  <c r="I79"/>
  <c r="I80"/>
  <c r="I81"/>
  <c r="I82"/>
  <c r="I83"/>
  <c r="I84"/>
  <c r="I85"/>
  <c r="I86"/>
  <c r="I87"/>
  <c r="I88"/>
  <c r="I89"/>
  <c r="I90"/>
  <c r="I91"/>
  <c r="I92"/>
  <c r="I93"/>
  <c r="I94"/>
  <c r="I95"/>
  <c r="I96"/>
  <c r="I97"/>
  <c r="I98"/>
  <c r="I99"/>
  <c r="I100"/>
  <c r="I101"/>
  <c r="I102"/>
  <c r="I103"/>
  <c r="I104"/>
  <c r="I105"/>
  <c r="I106"/>
  <c r="I107"/>
  <c r="I108"/>
  <c r="I109"/>
  <c r="I110"/>
  <c r="I111"/>
  <c r="I112"/>
  <c r="I113"/>
  <c r="I114"/>
  <c r="I115"/>
  <c r="I116"/>
  <c r="I117"/>
  <c r="I118"/>
  <c r="I119"/>
  <c r="I120"/>
  <c r="I121"/>
  <c r="I122"/>
  <c r="I123"/>
  <c r="I124"/>
  <c r="I125"/>
  <c r="I126"/>
  <c r="I127"/>
  <c r="I128"/>
  <c r="I129"/>
  <c r="I130"/>
  <c r="I131"/>
  <c r="I132"/>
  <c r="I133"/>
  <c r="I134"/>
  <c r="I135"/>
  <c r="I136"/>
  <c r="I137"/>
  <c r="I138"/>
  <c r="I139"/>
  <c r="I140"/>
  <c r="I141"/>
  <c r="I142"/>
  <c r="I143"/>
  <c r="I144"/>
  <c r="I145"/>
  <c r="I146"/>
  <c r="I147"/>
  <c r="I148"/>
  <c r="I149"/>
  <c r="I150"/>
  <c r="I151"/>
  <c r="I152"/>
  <c r="I153"/>
  <c r="I154"/>
  <c r="I155"/>
  <c r="I156"/>
  <c r="I157"/>
  <c r="I158"/>
  <c r="I159"/>
  <c r="I160"/>
  <c r="I161"/>
  <c r="I162"/>
  <c r="I163"/>
  <c r="I164"/>
  <c r="I165"/>
  <c r="I166"/>
  <c r="I167"/>
  <c r="I168"/>
  <c r="I169"/>
  <c r="I170"/>
  <c r="I171"/>
  <c r="I172"/>
  <c r="I173"/>
  <c r="I174"/>
  <c r="I175"/>
  <c r="I176"/>
  <c r="I177"/>
  <c r="I178"/>
  <c r="I179"/>
  <c r="I180"/>
  <c r="I181"/>
  <c r="I182"/>
  <c r="I183"/>
  <c r="I184"/>
  <c r="I185"/>
  <c r="I186"/>
  <c r="I187"/>
  <c r="I188"/>
  <c r="I189"/>
  <c r="I190"/>
  <c r="I191"/>
  <c r="I192"/>
  <c r="I193"/>
  <c r="I194"/>
  <c r="I195"/>
  <c r="I196"/>
  <c r="I197"/>
  <c r="I198"/>
  <c r="I199"/>
  <c r="I200"/>
  <c r="I201"/>
  <c r="I202"/>
  <c r="I203"/>
  <c r="I204"/>
  <c r="I205"/>
  <c r="I206"/>
  <c r="I207"/>
  <c r="I208"/>
  <c r="I209"/>
  <c r="I210"/>
  <c r="I211"/>
  <c r="I212"/>
  <c r="I213"/>
  <c r="I214"/>
  <c r="I215"/>
  <c r="I216"/>
  <c r="I217"/>
  <c r="I218"/>
  <c r="I219"/>
  <c r="I220"/>
  <c r="I221"/>
  <c r="I222"/>
  <c r="I223"/>
  <c r="I224"/>
  <c r="I225"/>
  <c r="I226"/>
  <c r="I227"/>
  <c r="I228"/>
  <c r="I229"/>
  <c r="I230"/>
  <c r="I231"/>
  <c r="I232"/>
  <c r="I233"/>
  <c r="I234"/>
  <c r="I235"/>
  <c r="I236"/>
  <c r="I237"/>
  <c r="I238"/>
  <c r="I239"/>
  <c r="I240"/>
  <c r="I241"/>
  <c r="I242"/>
  <c r="I243"/>
  <c r="I244"/>
  <c r="I245"/>
  <c r="I246"/>
  <c r="I247"/>
  <c r="I248"/>
  <c r="I249"/>
  <c r="I250"/>
  <c r="I251"/>
  <c r="I252"/>
  <c r="I253"/>
  <c r="I254"/>
  <c r="I255"/>
  <c r="I256"/>
  <c r="I257"/>
  <c r="I258"/>
  <c r="I259"/>
  <c r="I260"/>
  <c r="I261"/>
  <c r="I262"/>
  <c r="I263"/>
  <c r="I264"/>
  <c r="I265"/>
  <c r="I266"/>
  <c r="I267"/>
  <c r="I268"/>
  <c r="I269"/>
  <c r="I270"/>
  <c r="I271"/>
  <c r="I272"/>
  <c r="I273"/>
  <c r="I274"/>
  <c r="I275"/>
  <c r="I276"/>
  <c r="I277"/>
  <c r="I278"/>
  <c r="I279"/>
  <c r="I280"/>
  <c r="I281"/>
  <c r="I282"/>
  <c r="I283"/>
  <c r="I284"/>
  <c r="I285"/>
  <c r="I286"/>
  <c r="I287"/>
  <c r="I288"/>
  <c r="I289"/>
  <c r="I290"/>
  <c r="I291"/>
  <c r="I292"/>
  <c r="I293"/>
  <c r="I294"/>
  <c r="I295"/>
  <c r="I296"/>
  <c r="I297"/>
  <c r="I298"/>
  <c r="I299"/>
  <c r="I300"/>
  <c r="I301"/>
  <c r="I302"/>
  <c r="I303"/>
  <c r="I304"/>
  <c r="I305"/>
  <c r="I306"/>
  <c r="I307"/>
  <c r="I308"/>
  <c r="I309"/>
  <c r="I310"/>
  <c r="I311"/>
  <c r="I312"/>
  <c r="I313"/>
  <c r="I314"/>
  <c r="I315"/>
  <c r="I316"/>
  <c r="I317"/>
  <c r="I318"/>
  <c r="I319"/>
  <c r="I320"/>
  <c r="I321"/>
  <c r="I322"/>
  <c r="I323"/>
  <c r="I324"/>
  <c r="I325"/>
  <c r="I326"/>
  <c r="I327"/>
  <c r="I328"/>
  <c r="I329"/>
  <c r="I330"/>
  <c r="I331"/>
  <c r="I332"/>
  <c r="I333"/>
  <c r="I334"/>
  <c r="I335"/>
  <c r="I336"/>
  <c r="I337"/>
  <c r="I338"/>
  <c r="I339"/>
  <c r="I340"/>
  <c r="I341"/>
  <c r="I342"/>
  <c r="I343"/>
  <c r="I344"/>
  <c r="I345"/>
  <c r="I346"/>
  <c r="I347"/>
  <c r="I348"/>
  <c r="I349"/>
  <c r="I350"/>
  <c r="I351"/>
  <c r="I352"/>
  <c r="I353"/>
  <c r="I354"/>
  <c r="I355"/>
  <c r="I356"/>
  <c r="I357"/>
  <c r="I358"/>
  <c r="I359"/>
  <c r="I360"/>
  <c r="I361"/>
  <c r="I362"/>
  <c r="I363"/>
  <c r="I364"/>
  <c r="I365"/>
  <c r="I366"/>
  <c r="I367"/>
  <c r="I368"/>
  <c r="I369"/>
  <c r="I370"/>
  <c r="I371"/>
  <c r="I372"/>
  <c r="I373"/>
  <c r="I374"/>
  <c r="I375"/>
  <c r="I376"/>
  <c r="I377"/>
  <c r="I378"/>
  <c r="I379"/>
  <c r="I380"/>
  <c r="I381"/>
  <c r="I382"/>
  <c r="I383"/>
  <c r="I384"/>
  <c r="I385"/>
  <c r="I386"/>
  <c r="I387"/>
  <c r="I388"/>
  <c r="I389"/>
  <c r="I390"/>
  <c r="I391"/>
  <c r="I392"/>
  <c r="I393"/>
  <c r="I394"/>
  <c r="I395"/>
  <c r="I396"/>
  <c r="I397"/>
  <c r="I398"/>
  <c r="I399"/>
  <c r="I400"/>
  <c r="I401"/>
  <c r="I402"/>
  <c r="I403"/>
  <c r="I404"/>
  <c r="I405"/>
  <c r="I406"/>
  <c r="I407"/>
  <c r="I408"/>
  <c r="I409"/>
  <c r="I410"/>
  <c r="I411"/>
  <c r="I412"/>
  <c r="I413"/>
  <c r="I414"/>
  <c r="I415"/>
  <c r="I416"/>
  <c r="I417"/>
  <c r="I418"/>
  <c r="I419"/>
  <c r="I420"/>
  <c r="I421"/>
  <c r="I422"/>
  <c r="I423"/>
  <c r="I424"/>
  <c r="I425"/>
  <c r="I426"/>
  <c r="I427"/>
  <c r="I428"/>
  <c r="I429"/>
  <c r="I430"/>
  <c r="I431"/>
  <c r="I432"/>
  <c r="I433"/>
  <c r="I434"/>
  <c r="I435"/>
  <c r="I436"/>
  <c r="I437"/>
  <c r="I438"/>
  <c r="I439"/>
  <c r="I440"/>
  <c r="I441"/>
  <c r="I442"/>
  <c r="I443"/>
  <c r="I444"/>
  <c r="I445"/>
  <c r="I446"/>
  <c r="I447"/>
  <c r="I448"/>
  <c r="I449"/>
  <c r="I450"/>
  <c r="I451"/>
  <c r="I452"/>
  <c r="I453"/>
  <c r="I454"/>
  <c r="I455"/>
  <c r="I456"/>
  <c r="I457"/>
  <c r="I458"/>
  <c r="I459"/>
  <c r="I460"/>
  <c r="I461"/>
  <c r="I462"/>
  <c r="I463"/>
  <c r="I464"/>
  <c r="I465"/>
  <c r="I466"/>
  <c r="I467"/>
  <c r="I468"/>
  <c r="I469"/>
  <c r="I470"/>
  <c r="I471"/>
  <c r="I472"/>
  <c r="I473"/>
  <c r="I474"/>
  <c r="I475"/>
  <c r="I476"/>
  <c r="I477"/>
  <c r="I478"/>
  <c r="I479"/>
  <c r="I480"/>
  <c r="I481"/>
  <c r="I482"/>
  <c r="I483"/>
  <c r="I484"/>
  <c r="I485"/>
  <c r="I486"/>
  <c r="I487"/>
  <c r="I488"/>
  <c r="I489"/>
  <c r="I490"/>
  <c r="I491"/>
  <c r="I492"/>
  <c r="I493"/>
  <c r="I494"/>
  <c r="I495"/>
  <c r="I496"/>
  <c r="I497"/>
  <c r="I498"/>
  <c r="I499"/>
  <c r="I500"/>
  <c r="I501"/>
  <c r="I502"/>
  <c r="I503"/>
  <c r="I504"/>
  <c r="I505"/>
  <c r="I506"/>
  <c r="I507"/>
  <c r="I508"/>
  <c r="I509"/>
  <c r="I510"/>
  <c r="I511"/>
  <c r="I512"/>
  <c r="I513"/>
  <c r="I514"/>
  <c r="I515"/>
  <c r="I516"/>
  <c r="I517"/>
  <c r="I518"/>
  <c r="I519"/>
  <c r="I520"/>
  <c r="I521"/>
  <c r="I522"/>
  <c r="I523"/>
  <c r="I524"/>
  <c r="I525"/>
  <c r="I526"/>
  <c r="I527"/>
  <c r="I528"/>
  <c r="I529"/>
  <c r="I530"/>
  <c r="I531"/>
  <c r="I532"/>
  <c r="I533"/>
  <c r="I534"/>
  <c r="I535"/>
  <c r="I536"/>
  <c r="I537"/>
  <c r="I538"/>
  <c r="I539"/>
  <c r="I540"/>
  <c r="I541"/>
  <c r="I542"/>
  <c r="I543"/>
  <c r="I544"/>
  <c r="I545"/>
  <c r="I546"/>
  <c r="I547"/>
  <c r="I548"/>
  <c r="I549"/>
  <c r="I550"/>
  <c r="I551"/>
  <c r="I552"/>
  <c r="I553"/>
  <c r="I554"/>
  <c r="I555"/>
  <c r="I556"/>
  <c r="I557"/>
  <c r="I558"/>
  <c r="I559"/>
  <c r="I560"/>
  <c r="I561"/>
  <c r="I562"/>
  <c r="I563"/>
  <c r="I564"/>
  <c r="I565"/>
  <c r="I566"/>
  <c r="I567"/>
  <c r="I568"/>
  <c r="I569"/>
  <c r="I570"/>
  <c r="I571"/>
  <c r="I572"/>
  <c r="I573"/>
  <c r="I574"/>
  <c r="I575"/>
  <c r="I576"/>
  <c r="I577"/>
  <c r="I578"/>
  <c r="I579"/>
  <c r="I580"/>
  <c r="I581"/>
  <c r="I582"/>
  <c r="I583"/>
  <c r="I584"/>
  <c r="I585"/>
  <c r="I586"/>
  <c r="I587"/>
  <c r="I588"/>
  <c r="I589"/>
  <c r="I590"/>
  <c r="I591"/>
  <c r="I592"/>
  <c r="I593"/>
  <c r="I594"/>
  <c r="I595"/>
  <c r="I596"/>
  <c r="I597"/>
  <c r="I598"/>
  <c r="I599"/>
  <c r="I600"/>
  <c r="I601"/>
  <c r="I602"/>
  <c r="I603"/>
  <c r="I604"/>
  <c r="I605"/>
  <c r="I606"/>
  <c r="I607"/>
  <c r="I608"/>
  <c r="I609"/>
  <c r="I610"/>
  <c r="I611"/>
  <c r="I612"/>
  <c r="I613"/>
  <c r="I614"/>
  <c r="I615"/>
  <c r="I616"/>
  <c r="I617"/>
  <c r="I618"/>
  <c r="I619"/>
  <c r="I620"/>
  <c r="I621"/>
  <c r="I622"/>
  <c r="I623"/>
  <c r="I624"/>
  <c r="I625"/>
  <c r="I626"/>
  <c r="I627"/>
  <c r="I628"/>
  <c r="I629"/>
  <c r="I630"/>
  <c r="I631"/>
  <c r="I632"/>
  <c r="I633"/>
  <c r="I634"/>
  <c r="I635"/>
  <c r="I636"/>
  <c r="I637"/>
  <c r="I638"/>
  <c r="I639"/>
  <c r="I640"/>
  <c r="I641"/>
  <c r="I642"/>
  <c r="I643"/>
  <c r="I644"/>
  <c r="I645"/>
  <c r="I646"/>
  <c r="I647"/>
  <c r="I648"/>
  <c r="I649"/>
  <c r="I650"/>
  <c r="I651"/>
  <c r="I652"/>
  <c r="I653"/>
  <c r="I654"/>
  <c r="I655"/>
  <c r="I656"/>
  <c r="I657"/>
  <c r="I658"/>
  <c r="I659"/>
  <c r="I660"/>
  <c r="I661"/>
  <c r="I662"/>
  <c r="I663"/>
  <c r="I664"/>
  <c r="I665"/>
  <c r="I666"/>
  <c r="I667"/>
  <c r="I668"/>
  <c r="I669"/>
  <c r="I670"/>
  <c r="I671"/>
  <c r="I672"/>
  <c r="I673"/>
  <c r="I674"/>
  <c r="I675"/>
  <c r="I676"/>
  <c r="I677"/>
  <c r="I678"/>
  <c r="I679"/>
  <c r="I680"/>
  <c r="I681"/>
  <c r="I682"/>
  <c r="I683"/>
  <c r="I684"/>
  <c r="I685"/>
  <c r="I686"/>
  <c r="I687"/>
  <c r="I688"/>
  <c r="I689"/>
  <c r="I690"/>
  <c r="I691"/>
  <c r="I692"/>
  <c r="I693"/>
  <c r="I694"/>
  <c r="I695"/>
  <c r="I696"/>
  <c r="I697"/>
  <c r="I698"/>
  <c r="I699"/>
  <c r="I700"/>
  <c r="I701"/>
  <c r="I702"/>
  <c r="I703"/>
  <c r="I704"/>
  <c r="I705"/>
  <c r="I706"/>
  <c r="I707"/>
  <c r="I708"/>
  <c r="I709"/>
  <c r="I710"/>
  <c r="I711"/>
  <c r="I712"/>
  <c r="I713"/>
  <c r="I714"/>
  <c r="I715"/>
  <c r="I716"/>
  <c r="I717"/>
  <c r="I718"/>
  <c r="I719"/>
  <c r="I720"/>
  <c r="I721"/>
  <c r="I722"/>
  <c r="I723"/>
  <c r="I724"/>
  <c r="I725"/>
  <c r="I726"/>
  <c r="I727"/>
  <c r="I728"/>
  <c r="I729"/>
  <c r="I730"/>
  <c r="I731"/>
  <c r="I732"/>
  <c r="I733"/>
  <c r="I734"/>
  <c r="I735"/>
  <c r="I736"/>
  <c r="I737"/>
  <c r="I738"/>
  <c r="I739"/>
  <c r="I740"/>
  <c r="I741"/>
  <c r="I742"/>
  <c r="I743"/>
  <c r="I744"/>
  <c r="I745"/>
  <c r="I746"/>
  <c r="I747"/>
  <c r="I748"/>
  <c r="I749"/>
  <c r="I750"/>
  <c r="I751"/>
  <c r="I752"/>
  <c r="I753"/>
  <c r="I754"/>
  <c r="I755"/>
  <c r="I756"/>
  <c r="I757"/>
  <c r="I758"/>
  <c r="I759"/>
  <c r="I760"/>
  <c r="I761"/>
  <c r="I762"/>
  <c r="I763"/>
  <c r="I764"/>
  <c r="I765"/>
  <c r="I766"/>
  <c r="I767"/>
  <c r="I768"/>
  <c r="I769"/>
  <c r="I770"/>
  <c r="I771"/>
  <c r="I772"/>
  <c r="I773"/>
  <c r="I774"/>
  <c r="I775"/>
  <c r="I776"/>
  <c r="I777"/>
  <c r="I778"/>
  <c r="I779"/>
  <c r="I780"/>
  <c r="I781"/>
  <c r="I782"/>
  <c r="I783"/>
  <c r="I784"/>
  <c r="I785"/>
  <c r="I786"/>
  <c r="I787"/>
  <c r="I788"/>
  <c r="I789"/>
  <c r="I790"/>
  <c r="I791"/>
  <c r="I792"/>
  <c r="I793"/>
  <c r="I794"/>
  <c r="I795"/>
  <c r="I796"/>
  <c r="I797"/>
  <c r="I798"/>
  <c r="I799"/>
  <c r="I800"/>
  <c r="I801"/>
  <c r="I802"/>
  <c r="I803"/>
  <c r="I804"/>
  <c r="I805"/>
  <c r="I806"/>
  <c r="I807"/>
  <c r="I808"/>
  <c r="I809"/>
  <c r="I810"/>
  <c r="I811"/>
  <c r="I812"/>
  <c r="I813"/>
  <c r="I814"/>
  <c r="I815"/>
  <c r="I816"/>
  <c r="I817"/>
  <c r="I818"/>
  <c r="I819"/>
  <c r="I820"/>
  <c r="I821"/>
  <c r="I822"/>
  <c r="I823"/>
  <c r="I824"/>
  <c r="I825"/>
  <c r="I826"/>
  <c r="I827"/>
  <c r="I828"/>
  <c r="I829"/>
  <c r="I830"/>
  <c r="I831"/>
  <c r="I832"/>
  <c r="I833"/>
  <c r="I834"/>
  <c r="I835"/>
  <c r="I836"/>
  <c r="I837"/>
  <c r="I838"/>
  <c r="I839"/>
  <c r="I840"/>
  <c r="I841"/>
  <c r="I842"/>
  <c r="I843"/>
  <c r="I844"/>
  <c r="I845"/>
  <c r="I846"/>
  <c r="I847"/>
  <c r="I848"/>
  <c r="I849"/>
  <c r="I850"/>
  <c r="I851"/>
  <c r="I852"/>
  <c r="I853"/>
  <c r="I854"/>
  <c r="I855"/>
  <c r="I856"/>
  <c r="I857"/>
  <c r="I858"/>
  <c r="I859"/>
  <c r="I860"/>
  <c r="I861"/>
  <c r="I862"/>
  <c r="I863"/>
  <c r="I864"/>
  <c r="I865"/>
  <c r="I866"/>
  <c r="I867"/>
  <c r="I868"/>
  <c r="I869"/>
  <c r="I870"/>
  <c r="I871"/>
  <c r="I872"/>
  <c r="I873"/>
  <c r="I874"/>
  <c r="I875"/>
  <c r="I876"/>
  <c r="I877"/>
  <c r="I878"/>
  <c r="I879"/>
  <c r="I880"/>
  <c r="I881"/>
  <c r="I882"/>
  <c r="I883"/>
  <c r="I884"/>
  <c r="I885"/>
  <c r="I886"/>
  <c r="I887"/>
  <c r="I888"/>
  <c r="I889"/>
  <c r="I890"/>
  <c r="I891"/>
  <c r="I892"/>
  <c r="I893"/>
  <c r="I894"/>
  <c r="I895"/>
  <c r="I896"/>
  <c r="I897"/>
  <c r="I898"/>
  <c r="I899"/>
  <c r="I900"/>
  <c r="I901"/>
  <c r="I902"/>
  <c r="I903"/>
  <c r="I904"/>
  <c r="I905"/>
  <c r="I906"/>
  <c r="I907"/>
  <c r="I908"/>
  <c r="I909"/>
  <c r="I910"/>
  <c r="I911"/>
  <c r="I912"/>
  <c r="I913"/>
  <c r="I914"/>
  <c r="I915"/>
  <c r="I916"/>
  <c r="I917"/>
  <c r="I918"/>
  <c r="I919"/>
  <c r="I920"/>
  <c r="I921"/>
  <c r="I922"/>
  <c r="I923"/>
  <c r="I924"/>
  <c r="I925"/>
  <c r="I926"/>
  <c r="I927"/>
  <c r="I928"/>
  <c r="I929"/>
  <c r="I930"/>
  <c r="I931"/>
  <c r="I932"/>
  <c r="I933"/>
  <c r="I934"/>
  <c r="I935"/>
  <c r="I936"/>
  <c r="I937"/>
  <c r="I938"/>
  <c r="I939"/>
  <c r="I940"/>
  <c r="I941"/>
  <c r="I942"/>
  <c r="I943"/>
  <c r="I944"/>
  <c r="I945"/>
  <c r="I946"/>
  <c r="I947"/>
  <c r="I948"/>
  <c r="I949"/>
  <c r="I950"/>
  <c r="I951"/>
  <c r="I952"/>
  <c r="I953"/>
  <c r="I954"/>
  <c r="I955"/>
  <c r="I956"/>
  <c r="I957"/>
  <c r="I958"/>
  <c r="I959"/>
  <c r="I960"/>
  <c r="I961"/>
  <c r="I962"/>
  <c r="I963"/>
  <c r="I964"/>
  <c r="I965"/>
  <c r="I966"/>
  <c r="I967"/>
  <c r="I968"/>
  <c r="I969"/>
  <c r="I970"/>
  <c r="I971"/>
  <c r="I972"/>
  <c r="I973"/>
  <c r="I974"/>
  <c r="I975"/>
  <c r="I976"/>
  <c r="I977"/>
  <c r="I978"/>
  <c r="I979"/>
  <c r="I980"/>
  <c r="I981"/>
  <c r="I982"/>
  <c r="I983"/>
  <c r="I984"/>
  <c r="I985"/>
  <c r="I986"/>
  <c r="I987"/>
  <c r="I988"/>
  <c r="I989"/>
  <c r="I990"/>
  <c r="I991"/>
  <c r="I992"/>
  <c r="I993"/>
  <c r="I994"/>
  <c r="I995"/>
  <c r="I996"/>
  <c r="I997"/>
  <c r="I998"/>
  <c r="I999"/>
  <c r="I1000"/>
  <c r="I1001"/>
  <c r="I1002"/>
  <c r="I1003"/>
  <c r="I1004"/>
  <c r="I1005"/>
  <c r="I1006"/>
  <c r="I1007"/>
  <c r="I1008"/>
  <c r="I1009"/>
  <c r="I1010"/>
  <c r="I1011"/>
  <c r="I1012"/>
  <c r="I1013"/>
  <c r="I1014"/>
  <c r="I1015"/>
  <c r="I1016"/>
  <c r="I1017"/>
  <c r="I1018"/>
  <c r="I1019"/>
  <c r="I1020"/>
  <c r="I1021"/>
  <c r="I1022"/>
  <c r="I1023"/>
  <c r="I1024"/>
  <c r="I1025"/>
  <c r="I1026"/>
  <c r="I1027"/>
  <c r="I1028"/>
  <c r="I1029"/>
  <c r="I1030"/>
  <c r="I1031"/>
  <c r="I1032"/>
  <c r="I1033"/>
  <c r="I1034"/>
  <c r="I1035"/>
  <c r="I1036"/>
  <c r="I1037"/>
  <c r="I1038"/>
  <c r="I1039"/>
  <c r="I1040"/>
  <c r="I1041"/>
  <c r="I1042"/>
  <c r="I1043"/>
  <c r="I1044"/>
  <c r="I1045"/>
  <c r="I1046"/>
  <c r="I1047"/>
  <c r="I1048"/>
  <c r="I1049"/>
  <c r="I1050"/>
  <c r="I1051"/>
  <c r="I1052"/>
  <c r="I1053"/>
  <c r="I1054"/>
  <c r="I1055"/>
  <c r="I1056"/>
  <c r="I1057"/>
  <c r="I1058"/>
  <c r="I1059"/>
  <c r="I1060"/>
  <c r="I1061"/>
  <c r="I1062"/>
  <c r="I1063"/>
  <c r="I1064"/>
  <c r="I1065"/>
  <c r="I1066"/>
  <c r="I1067"/>
  <c r="I1068"/>
  <c r="I1069"/>
  <c r="I1070"/>
  <c r="I1071"/>
  <c r="I1072"/>
  <c r="I1073"/>
  <c r="I1074"/>
  <c r="I1075"/>
  <c r="I1076"/>
  <c r="I1077"/>
  <c r="I1078"/>
  <c r="I1079"/>
  <c r="I1080"/>
  <c r="I1081"/>
  <c r="I1082"/>
  <c r="I1083"/>
  <c r="I1084"/>
  <c r="I1085"/>
  <c r="I1086"/>
  <c r="I1087"/>
  <c r="I1088"/>
  <c r="I1089"/>
  <c r="I1090"/>
  <c r="I1091"/>
  <c r="I1092"/>
  <c r="I1093"/>
  <c r="I1094"/>
  <c r="I1095"/>
  <c r="I1096"/>
  <c r="I1097"/>
  <c r="I1098"/>
  <c r="I1099"/>
  <c r="I1100"/>
  <c r="I1101"/>
  <c r="I1102"/>
  <c r="I1103"/>
  <c r="I1104"/>
  <c r="I1105"/>
  <c r="I1106"/>
  <c r="I1107"/>
  <c r="I1108"/>
  <c r="I1109"/>
  <c r="I1110"/>
  <c r="I1111"/>
  <c r="I1112"/>
  <c r="I1113"/>
  <c r="I1114"/>
  <c r="I1115"/>
  <c r="I1116"/>
  <c r="I1117"/>
  <c r="I1118"/>
  <c r="I1119"/>
  <c r="I1120"/>
  <c r="I1121"/>
  <c r="I1122"/>
  <c r="I1123"/>
  <c r="I1124"/>
  <c r="I1125"/>
  <c r="I1126"/>
  <c r="I1127"/>
  <c r="I1128"/>
  <c r="I1129"/>
  <c r="I1130"/>
  <c r="I1131"/>
  <c r="I1132"/>
  <c r="I1133"/>
  <c r="I1134"/>
  <c r="I1135"/>
  <c r="I1136"/>
  <c r="I1137"/>
  <c r="I1138"/>
  <c r="I1139"/>
  <c r="I1140"/>
  <c r="I1141"/>
  <c r="I1142"/>
  <c r="I1143"/>
  <c r="I1144"/>
  <c r="I1145"/>
  <c r="I1146"/>
  <c r="I1147"/>
  <c r="I1148"/>
  <c r="I1149"/>
  <c r="I1150"/>
  <c r="I1151"/>
  <c r="I1152"/>
  <c r="I1153"/>
  <c r="I1154"/>
  <c r="I1155"/>
  <c r="I1156"/>
  <c r="I1157"/>
  <c r="I1158"/>
  <c r="I1159"/>
  <c r="I1160"/>
  <c r="I1161"/>
  <c r="I1162"/>
  <c r="I1163"/>
  <c r="I1164"/>
  <c r="I1165"/>
  <c r="I1166"/>
  <c r="I1167"/>
  <c r="I1168"/>
  <c r="I1169"/>
  <c r="I1170"/>
  <c r="I1171"/>
  <c r="I1172"/>
  <c r="I1173"/>
  <c r="I1174"/>
  <c r="I1175"/>
  <c r="I1176"/>
  <c r="I1177"/>
  <c r="I1178"/>
  <c r="I1179"/>
  <c r="I1180"/>
  <c r="I1181"/>
  <c r="I1182"/>
  <c r="I1183"/>
  <c r="I1184"/>
  <c r="I1185"/>
  <c r="I1186"/>
  <c r="I1187"/>
  <c r="I1188"/>
  <c r="I1189"/>
  <c r="I1190"/>
  <c r="I1191"/>
  <c r="I1192"/>
  <c r="I1193"/>
  <c r="I1194"/>
  <c r="I1195"/>
  <c r="I1196"/>
  <c r="I1197"/>
  <c r="I1198"/>
  <c r="I1199"/>
  <c r="I1200"/>
  <c r="I1201"/>
  <c r="I1202"/>
  <c r="I1203"/>
  <c r="I1204"/>
  <c r="I1205"/>
  <c r="I1206"/>
  <c r="I1207"/>
  <c r="I1208"/>
  <c r="I1209"/>
  <c r="I1210"/>
  <c r="I1211"/>
  <c r="I1212"/>
  <c r="I1213"/>
  <c r="I1214"/>
  <c r="I1215"/>
  <c r="I1216"/>
  <c r="I1217"/>
  <c r="I1218"/>
  <c r="I1219"/>
  <c r="I1220"/>
  <c r="I1221"/>
  <c r="I1222"/>
  <c r="I1223"/>
  <c r="I1224"/>
  <c r="I1225"/>
  <c r="I1226"/>
  <c r="I1227"/>
  <c r="I1228"/>
  <c r="I1229"/>
  <c r="I1230"/>
  <c r="I1231"/>
  <c r="I1232"/>
  <c r="I1233"/>
  <c r="I1234"/>
  <c r="I1235"/>
  <c r="I1236"/>
  <c r="I1237"/>
  <c r="I1238"/>
  <c r="I1239"/>
  <c r="I1240"/>
  <c r="I1241"/>
  <c r="I1242"/>
  <c r="I1243"/>
  <c r="I1244"/>
  <c r="I1245"/>
  <c r="I1246"/>
  <c r="I1247"/>
  <c r="I1248"/>
  <c r="I1249"/>
  <c r="I1250"/>
  <c r="I1251"/>
  <c r="I1252"/>
  <c r="I1253"/>
  <c r="I1254"/>
  <c r="I1255"/>
  <c r="I1256"/>
  <c r="I1257"/>
  <c r="I1258"/>
  <c r="I1259"/>
  <c r="I1260"/>
  <c r="I1261"/>
  <c r="I1262"/>
  <c r="I1263"/>
  <c r="I1264"/>
  <c r="I1265"/>
  <c r="I1266"/>
  <c r="I1267"/>
  <c r="I1268"/>
  <c r="I1269"/>
  <c r="I1270"/>
  <c r="I1271"/>
  <c r="I1272"/>
  <c r="I1273"/>
  <c r="I1274"/>
  <c r="I1275"/>
  <c r="I1276"/>
  <c r="I1277"/>
  <c r="I1278"/>
  <c r="I1279"/>
  <c r="I1280"/>
  <c r="I1281"/>
  <c r="I1282"/>
  <c r="I1283"/>
  <c r="I1284"/>
  <c r="I1285"/>
  <c r="I1286"/>
  <c r="I1287"/>
  <c r="I1288"/>
  <c r="I1289"/>
  <c r="I1290"/>
  <c r="I1291"/>
  <c r="I1292"/>
  <c r="I1293"/>
  <c r="I1294"/>
  <c r="I1295"/>
  <c r="I1296"/>
  <c r="I1297"/>
  <c r="I1298"/>
  <c r="I1299"/>
  <c r="I1300"/>
  <c r="I1301"/>
  <c r="I1302"/>
  <c r="I1303"/>
  <c r="I1304"/>
  <c r="I1305"/>
  <c r="I1306"/>
  <c r="I1307"/>
  <c r="I1308"/>
  <c r="I1309"/>
  <c r="I1310"/>
  <c r="I1311"/>
  <c r="I1312"/>
  <c r="I1313"/>
  <c r="I1314"/>
  <c r="I1315"/>
  <c r="I1316"/>
  <c r="I1317"/>
  <c r="I1318"/>
  <c r="I1319"/>
  <c r="I1320"/>
  <c r="I1321"/>
  <c r="I1322"/>
  <c r="I1323"/>
  <c r="I1324"/>
  <c r="I1325"/>
  <c r="I1326"/>
  <c r="I1327"/>
  <c r="I1328"/>
  <c r="I1329"/>
  <c r="I1330"/>
  <c r="I1331"/>
  <c r="I1332"/>
  <c r="I1333"/>
  <c r="I1334"/>
  <c r="I1335"/>
  <c r="I1336"/>
  <c r="I1337"/>
  <c r="I1338"/>
  <c r="I1339"/>
  <c r="I1340"/>
  <c r="I1341"/>
  <c r="I1342"/>
  <c r="I1343"/>
  <c r="I1344"/>
  <c r="I1345"/>
  <c r="I1346"/>
  <c r="I1347"/>
  <c r="I1348"/>
  <c r="I1349"/>
  <c r="I1350"/>
  <c r="I1351"/>
  <c r="I1352"/>
  <c r="I1353"/>
  <c r="I1354"/>
  <c r="I1355"/>
  <c r="I1356"/>
  <c r="I1357"/>
  <c r="I1358"/>
  <c r="I1359"/>
  <c r="I1360"/>
  <c r="I1361"/>
  <c r="I1362"/>
  <c r="I1363"/>
  <c r="I1364"/>
  <c r="I1365"/>
  <c r="I1366"/>
  <c r="I1367"/>
  <c r="I1368"/>
  <c r="I1369"/>
  <c r="I1370"/>
  <c r="I1371"/>
  <c r="I1372"/>
  <c r="I1373"/>
  <c r="I1374"/>
  <c r="I1375"/>
  <c r="I1376"/>
  <c r="I1377"/>
  <c r="I1378"/>
  <c r="I1379"/>
  <c r="I1380"/>
  <c r="I1381"/>
  <c r="I1382"/>
  <c r="I1383"/>
  <c r="I1384"/>
  <c r="I1385"/>
  <c r="I1386"/>
  <c r="I1387"/>
  <c r="I1388"/>
  <c r="I1389"/>
  <c r="I1390"/>
  <c r="I1391"/>
  <c r="I1392"/>
  <c r="I1393"/>
  <c r="I1394"/>
  <c r="I1395"/>
  <c r="I1396"/>
  <c r="I1397"/>
  <c r="I1398"/>
  <c r="I1399"/>
  <c r="I1400"/>
  <c r="I1401"/>
  <c r="I1402"/>
  <c r="I1403"/>
  <c r="I1404"/>
  <c r="I1405"/>
  <c r="I1406"/>
  <c r="I1407"/>
  <c r="I1408"/>
  <c r="I1409"/>
  <c r="I1410"/>
  <c r="I1411"/>
  <c r="I1412"/>
  <c r="I1413"/>
  <c r="I1414"/>
  <c r="I1415"/>
  <c r="I1416"/>
  <c r="I1417"/>
  <c r="I1418"/>
  <c r="I1419"/>
  <c r="I1420"/>
  <c r="I1421"/>
  <c r="I1422"/>
  <c r="I1423"/>
  <c r="I1424"/>
  <c r="I1425"/>
  <c r="I1426"/>
  <c r="I1427"/>
  <c r="I1428"/>
  <c r="I1429"/>
  <c r="I1430"/>
  <c r="I1431"/>
  <c r="I1432"/>
  <c r="I1433"/>
  <c r="I1434"/>
  <c r="I1435"/>
  <c r="I1436"/>
  <c r="I1437"/>
  <c r="I1438"/>
  <c r="I1439"/>
  <c r="I1440"/>
  <c r="I1441"/>
  <c r="I1442"/>
  <c r="I1443"/>
  <c r="I1444"/>
  <c r="I1445"/>
  <c r="I1446"/>
  <c r="I1447"/>
  <c r="I1448"/>
  <c r="I1449"/>
  <c r="I1450"/>
  <c r="I1451"/>
  <c r="I1452"/>
  <c r="I1453"/>
  <c r="I1454"/>
  <c r="I1455"/>
  <c r="I1456"/>
  <c r="I1457"/>
  <c r="I1458"/>
  <c r="I1459"/>
  <c r="I1460"/>
  <c r="I1461"/>
  <c r="I1462"/>
  <c r="I1463"/>
  <c r="I1464"/>
  <c r="I1465"/>
  <c r="I1466"/>
  <c r="I1467"/>
  <c r="I1468"/>
  <c r="I1469"/>
  <c r="I1470"/>
  <c r="I1471"/>
  <c r="I1472"/>
  <c r="I1473"/>
  <c r="I1474"/>
  <c r="I1475"/>
  <c r="I1476"/>
  <c r="I1477"/>
  <c r="I1478"/>
  <c r="I1479"/>
  <c r="I1480"/>
  <c r="I1481"/>
  <c r="I1482"/>
  <c r="I1483"/>
  <c r="I1484"/>
  <c r="I1485"/>
  <c r="I1486"/>
  <c r="I1487"/>
  <c r="I1488"/>
  <c r="I1489"/>
  <c r="I1490"/>
  <c r="I1491"/>
  <c r="I1492"/>
  <c r="I1493"/>
  <c r="I1494"/>
  <c r="I1495"/>
  <c r="I1496"/>
  <c r="I1497"/>
  <c r="I1498"/>
  <c r="I1499"/>
  <c r="I1500"/>
  <c r="I1501"/>
  <c r="I1502"/>
  <c r="I1503"/>
  <c r="I1504"/>
  <c r="I1505"/>
  <c r="I1506"/>
  <c r="I1507"/>
  <c r="I1508"/>
  <c r="I1509"/>
  <c r="I1510"/>
  <c r="I1511"/>
  <c r="I1512"/>
  <c r="I1513"/>
  <c r="I1514"/>
  <c r="I1515"/>
  <c r="I1516"/>
  <c r="I1517"/>
  <c r="I1518"/>
  <c r="I1519"/>
  <c r="I1520"/>
  <c r="I1521"/>
  <c r="I1522"/>
  <c r="I1523"/>
  <c r="I1524"/>
  <c r="I1525"/>
  <c r="I1526"/>
  <c r="I1527"/>
  <c r="I1528"/>
  <c r="I1529"/>
  <c r="I1530"/>
  <c r="I1531"/>
  <c r="I1532"/>
  <c r="I1533"/>
  <c r="I1534"/>
  <c r="I1535"/>
  <c r="I1536"/>
  <c r="I1537"/>
  <c r="I1538"/>
  <c r="I1539"/>
  <c r="I1540"/>
  <c r="I1541"/>
  <c r="I1542"/>
  <c r="I1543"/>
  <c r="I1544"/>
  <c r="I1545"/>
  <c r="I1546"/>
  <c r="I1547"/>
  <c r="I1548"/>
  <c r="I1549"/>
  <c r="I1550"/>
  <c r="I1551"/>
  <c r="I1552"/>
  <c r="I1553"/>
  <c r="I1554"/>
  <c r="I1555"/>
  <c r="I1556"/>
  <c r="I1557"/>
  <c r="I1558"/>
  <c r="I1559"/>
  <c r="I1560"/>
  <c r="I1561"/>
  <c r="I1562"/>
  <c r="I1563"/>
  <c r="I1564"/>
  <c r="I1565"/>
  <c r="I1566"/>
  <c r="I1567"/>
  <c r="I1568"/>
  <c r="I1569"/>
  <c r="I1570"/>
  <c r="I1571"/>
  <c r="I1572"/>
  <c r="I1573"/>
  <c r="I1574"/>
  <c r="I1575"/>
  <c r="I1576"/>
  <c r="I1577"/>
  <c r="I1578"/>
  <c r="I1579"/>
  <c r="I1580"/>
  <c r="I1581"/>
  <c r="I1582"/>
  <c r="I1583"/>
  <c r="I1584"/>
  <c r="I1585"/>
  <c r="I1586"/>
  <c r="I1587"/>
  <c r="I1588"/>
  <c r="I1589"/>
  <c r="I1590"/>
  <c r="I1591"/>
  <c r="I1592"/>
  <c r="I1593"/>
  <c r="I1594"/>
  <c r="I1595"/>
  <c r="I1596"/>
  <c r="I1597"/>
  <c r="I1598"/>
  <c r="I1599"/>
  <c r="I1600"/>
  <c r="I1601"/>
  <c r="I1602"/>
  <c r="I1603"/>
  <c r="I1604"/>
  <c r="I1605"/>
  <c r="I1606"/>
  <c r="I1607"/>
  <c r="I1608"/>
  <c r="I1609"/>
  <c r="I1610"/>
  <c r="I1611"/>
  <c r="I1612"/>
  <c r="I1613"/>
  <c r="I1614"/>
  <c r="I1615"/>
  <c r="I1616"/>
  <c r="I1617"/>
  <c r="I1618"/>
  <c r="I1619"/>
  <c r="I1620"/>
  <c r="I1621"/>
  <c r="I1622"/>
  <c r="I1623"/>
  <c r="I1624"/>
  <c r="I1625"/>
  <c r="I1626"/>
  <c r="I1627"/>
  <c r="I1628"/>
  <c r="I1629"/>
  <c r="I1630"/>
  <c r="I1631"/>
  <c r="I1632"/>
  <c r="I1633"/>
  <c r="I1634"/>
  <c r="I1635"/>
  <c r="I1636"/>
  <c r="I1637"/>
  <c r="I1638"/>
  <c r="I1639"/>
  <c r="I1640"/>
  <c r="I1641"/>
  <c r="I1642"/>
  <c r="I1643"/>
  <c r="I1644"/>
  <c r="I1645"/>
  <c r="I1646"/>
  <c r="I1647"/>
  <c r="I1648"/>
  <c r="I1649"/>
  <c r="I1650"/>
  <c r="I1651"/>
  <c r="I1652"/>
  <c r="I1653"/>
  <c r="I1654"/>
  <c r="I1655"/>
  <c r="I1656"/>
  <c r="I1657"/>
  <c r="I1658"/>
  <c r="I1659"/>
  <c r="I1660"/>
  <c r="I1661"/>
  <c r="I1662"/>
  <c r="I1663"/>
  <c r="I1664"/>
  <c r="I1665"/>
  <c r="I1666"/>
  <c r="I1667"/>
  <c r="I1668"/>
  <c r="I1669"/>
  <c r="I1670"/>
  <c r="I1671"/>
  <c r="I1672"/>
  <c r="I1673"/>
  <c r="I1674"/>
  <c r="I1675"/>
  <c r="I1676"/>
  <c r="I1677"/>
  <c r="I1678"/>
  <c r="I1679"/>
  <c r="I1680"/>
  <c r="I1681"/>
  <c r="I1682"/>
  <c r="I1683"/>
  <c r="I1684"/>
  <c r="I1685"/>
  <c r="I1686"/>
  <c r="I1687"/>
  <c r="I1688"/>
  <c r="I1689"/>
  <c r="I1690"/>
  <c r="I1691"/>
  <c r="I1692"/>
  <c r="I1693"/>
  <c r="I1694"/>
  <c r="I1695"/>
  <c r="I1696"/>
  <c r="I1697"/>
  <c r="I1698"/>
  <c r="I1699"/>
  <c r="I1700"/>
  <c r="I1701"/>
  <c r="I1702"/>
  <c r="I1703"/>
  <c r="I1704"/>
  <c r="I1705"/>
  <c r="I1706"/>
  <c r="I1707"/>
  <c r="I1708"/>
  <c r="I1709"/>
  <c r="I1710"/>
  <c r="I1711"/>
  <c r="I1712"/>
  <c r="I1713"/>
  <c r="I1714"/>
  <c r="I1715"/>
  <c r="I1716"/>
  <c r="I1717"/>
  <c r="I1718"/>
  <c r="I1719"/>
  <c r="I1720"/>
  <c r="I1721"/>
  <c r="I1722"/>
  <c r="I1723"/>
  <c r="I1724"/>
  <c r="I1725"/>
  <c r="I1726"/>
  <c r="I1727"/>
  <c r="I1728"/>
  <c r="I1729"/>
  <c r="I1730"/>
  <c r="I1731"/>
  <c r="I1732"/>
  <c r="I1733"/>
  <c r="I1734"/>
  <c r="I1735"/>
  <c r="I1736"/>
  <c r="I1737"/>
  <c r="I1738"/>
  <c r="I1739"/>
  <c r="I1740"/>
  <c r="I1741"/>
  <c r="I1742"/>
  <c r="I1743"/>
  <c r="I1744"/>
  <c r="I1745"/>
  <c r="I1746"/>
  <c r="I1747"/>
  <c r="I1748"/>
  <c r="I1749"/>
  <c r="I1750"/>
  <c r="I1751"/>
  <c r="I1752"/>
  <c r="I1753"/>
  <c r="I1754"/>
  <c r="I1755"/>
  <c r="I1756"/>
  <c r="I1757"/>
  <c r="I1758"/>
  <c r="I1759"/>
  <c r="I1760"/>
  <c r="I1761"/>
  <c r="I1762"/>
  <c r="I1763"/>
  <c r="I1764"/>
  <c r="I1765"/>
  <c r="I1766"/>
  <c r="I1767"/>
  <c r="I1768"/>
  <c r="I1769"/>
  <c r="I1770"/>
  <c r="I1771"/>
  <c r="I1772"/>
  <c r="I1773"/>
  <c r="I1774"/>
  <c r="I1775"/>
  <c r="I1776"/>
  <c r="I1777"/>
  <c r="I1778"/>
  <c r="I1779"/>
  <c r="I1780"/>
  <c r="I1781"/>
  <c r="I1782"/>
  <c r="I1783"/>
  <c r="I1784"/>
  <c r="I1785"/>
  <c r="I1786"/>
  <c r="I1787"/>
  <c r="I1788"/>
  <c r="I1789"/>
  <c r="I1790"/>
  <c r="I1791"/>
  <c r="I1792"/>
  <c r="I1793"/>
  <c r="I1794"/>
  <c r="I1795"/>
  <c r="I1796"/>
  <c r="I1797"/>
  <c r="I1798"/>
  <c r="I1799"/>
  <c r="I1800"/>
  <c r="I1801"/>
  <c r="I1802"/>
  <c r="I1803"/>
  <c r="I1804"/>
  <c r="I1805"/>
  <c r="I1806"/>
  <c r="I1807"/>
  <c r="I1808"/>
  <c r="I1809"/>
  <c r="I1810"/>
  <c r="I1811"/>
  <c r="I1812"/>
  <c r="I1813"/>
  <c r="I1814"/>
  <c r="I1815"/>
  <c r="I1816"/>
  <c r="I1817"/>
  <c r="I1818"/>
  <c r="I1819"/>
  <c r="I1820"/>
  <c r="I1821"/>
  <c r="I1822"/>
  <c r="I1823"/>
  <c r="I1824"/>
  <c r="I1825"/>
  <c r="I1826"/>
  <c r="I1827"/>
  <c r="I1828"/>
  <c r="I1829"/>
  <c r="I1830"/>
  <c r="I1831"/>
  <c r="I1832"/>
  <c r="I1833"/>
  <c r="I1834"/>
  <c r="I1835"/>
  <c r="I1836"/>
  <c r="I1837"/>
  <c r="I1838"/>
  <c r="I1839"/>
  <c r="I1840"/>
  <c r="I1841"/>
  <c r="I1842"/>
  <c r="I1843"/>
  <c r="I1844"/>
  <c r="I1845"/>
  <c r="I1846"/>
  <c r="I1847"/>
  <c r="I1848"/>
  <c r="I1849"/>
  <c r="I1850"/>
  <c r="I1851"/>
  <c r="I1852"/>
  <c r="I1853"/>
  <c r="I1854"/>
  <c r="I1855"/>
  <c r="I1856"/>
  <c r="I1857"/>
  <c r="I1858"/>
  <c r="I1859"/>
  <c r="I1860"/>
  <c r="I1861"/>
  <c r="I1862"/>
  <c r="I1863"/>
  <c r="I1864"/>
  <c r="I1865"/>
  <c r="I1866"/>
  <c r="I1867"/>
  <c r="I1868"/>
  <c r="I1869"/>
  <c r="I1870"/>
  <c r="I1871"/>
  <c r="I1872"/>
  <c r="I1873"/>
  <c r="I1874"/>
  <c r="I1875"/>
  <c r="I1876"/>
  <c r="I1877"/>
  <c r="I1878"/>
  <c r="I1879"/>
  <c r="I1880"/>
  <c r="I1881"/>
  <c r="I1882"/>
  <c r="I1883"/>
  <c r="I1884"/>
  <c r="I1885"/>
  <c r="I1886"/>
  <c r="I1887"/>
  <c r="I1888"/>
  <c r="I1889"/>
  <c r="I1890"/>
  <c r="I1891"/>
  <c r="I1892"/>
  <c r="I1893"/>
  <c r="I1894"/>
  <c r="I1895"/>
  <c r="I1896"/>
  <c r="I1897"/>
  <c r="I1898"/>
  <c r="I1899"/>
  <c r="I1900"/>
  <c r="I1901"/>
  <c r="I1902"/>
  <c r="I1903"/>
  <c r="I1904"/>
  <c r="I1905"/>
  <c r="I1906"/>
  <c r="I1907"/>
  <c r="I1908"/>
  <c r="I1909"/>
  <c r="I1910"/>
  <c r="I1911"/>
  <c r="I1912"/>
  <c r="I1913"/>
  <c r="I1914"/>
  <c r="I1915"/>
  <c r="I1916"/>
  <c r="I1917"/>
  <c r="I1918"/>
  <c r="I1919"/>
  <c r="I1920"/>
  <c r="I1921"/>
  <c r="I1922"/>
  <c r="I1923"/>
  <c r="I1924"/>
  <c r="I1925"/>
  <c r="I1926"/>
  <c r="I1927"/>
  <c r="I1928"/>
  <c r="I1929"/>
  <c r="I1930"/>
  <c r="I1931"/>
  <c r="I1932"/>
  <c r="I1933"/>
  <c r="I1934"/>
  <c r="I1935"/>
  <c r="I1936"/>
  <c r="I1937"/>
  <c r="I1938"/>
  <c r="I1939"/>
  <c r="I1940"/>
  <c r="I1941"/>
  <c r="I1942"/>
  <c r="I1943"/>
  <c r="I1944"/>
  <c r="I1945"/>
  <c r="I1946"/>
  <c r="I1947"/>
  <c r="I1948"/>
  <c r="I1949"/>
  <c r="I1950"/>
  <c r="I1951"/>
  <c r="I1952"/>
  <c r="I1953"/>
  <c r="I1954"/>
  <c r="I1955"/>
  <c r="I1956"/>
  <c r="I1957"/>
  <c r="I1958"/>
  <c r="I1959"/>
  <c r="I1960"/>
  <c r="I1961"/>
  <c r="I1962"/>
  <c r="I1963"/>
  <c r="I1964"/>
  <c r="I1965"/>
  <c r="I1966"/>
  <c r="I1967"/>
  <c r="I1968"/>
  <c r="I1969"/>
  <c r="I1970"/>
  <c r="I1971"/>
  <c r="I1972"/>
  <c r="I1973"/>
  <c r="I1974"/>
  <c r="I1975"/>
  <c r="I1976"/>
  <c r="I1977"/>
  <c r="I1978"/>
  <c r="I1979"/>
  <c r="I1980"/>
  <c r="I1981"/>
  <c r="I1982"/>
  <c r="I1983"/>
  <c r="I1984"/>
  <c r="I1985"/>
  <c r="I1986"/>
  <c r="I1987"/>
  <c r="I1988"/>
  <c r="I1989"/>
  <c r="I1990"/>
  <c r="I1991"/>
  <c r="I1992"/>
  <c r="I1993"/>
  <c r="I1994"/>
  <c r="I1995"/>
  <c r="I1996"/>
  <c r="I1997"/>
  <c r="I1998"/>
  <c r="I1999"/>
  <c r="I2000"/>
  <c r="I2001"/>
  <c r="I2002"/>
  <c r="I2003"/>
  <c r="I2004"/>
  <c r="I2005"/>
  <c r="I2006"/>
  <c r="I2007"/>
  <c r="I2008"/>
  <c r="I2009"/>
  <c r="I2010"/>
  <c r="I2011"/>
  <c r="I2012"/>
  <c r="I2013"/>
  <c r="I2014"/>
  <c r="I2015"/>
  <c r="I2016"/>
  <c r="I2017"/>
  <c r="I2018"/>
  <c r="I2019"/>
  <c r="I2020"/>
  <c r="I2021"/>
  <c r="I2022"/>
  <c r="I2023"/>
  <c r="I2024"/>
  <c r="I2025"/>
  <c r="I2026"/>
  <c r="I2027"/>
  <c r="I2028"/>
  <c r="I2029"/>
  <c r="I2030"/>
  <c r="I2031"/>
  <c r="I2032"/>
  <c r="I2033"/>
  <c r="I2034"/>
  <c r="I2035"/>
  <c r="I2036"/>
  <c r="I2037"/>
  <c r="I2038"/>
  <c r="I2039"/>
  <c r="I2040"/>
  <c r="I2041"/>
  <c r="I2042"/>
  <c r="I2043"/>
  <c r="I2044"/>
  <c r="I2045"/>
  <c r="I2046"/>
  <c r="I2047"/>
  <c r="I2048"/>
  <c r="I2049"/>
  <c r="I2050"/>
  <c r="I2051"/>
  <c r="I2052"/>
  <c r="I2053"/>
  <c r="I2054"/>
  <c r="I2055"/>
  <c r="I2056"/>
  <c r="I2057"/>
  <c r="I2058"/>
  <c r="I2059"/>
  <c r="I2060"/>
  <c r="I2061"/>
  <c r="I2062"/>
  <c r="I2063"/>
  <c r="I2064"/>
  <c r="I2065"/>
  <c r="I2066"/>
  <c r="I2067"/>
  <c r="I2068"/>
  <c r="I2069"/>
  <c r="I2070"/>
  <c r="I2071"/>
  <c r="I2072"/>
  <c r="I2073"/>
  <c r="I2074"/>
  <c r="I2075"/>
  <c r="I2076"/>
  <c r="I2077"/>
  <c r="I2078"/>
  <c r="I2079"/>
  <c r="I2080"/>
  <c r="I2081"/>
  <c r="I2082"/>
  <c r="I2083"/>
  <c r="I2084"/>
  <c r="I2085"/>
  <c r="I2086"/>
  <c r="I2087"/>
  <c r="I2088"/>
  <c r="I2089"/>
  <c r="I2090"/>
  <c r="I2091"/>
  <c r="I2092"/>
  <c r="I2093"/>
  <c r="I2094"/>
  <c r="I2095"/>
  <c r="I2096"/>
  <c r="I2097"/>
  <c r="I2098"/>
  <c r="I2099"/>
  <c r="I2100"/>
  <c r="I2101"/>
  <c r="I2102"/>
  <c r="I2103"/>
  <c r="I2104"/>
  <c r="I2105"/>
  <c r="I2106"/>
  <c r="I2107"/>
  <c r="I2108"/>
  <c r="I2109"/>
  <c r="I2110"/>
  <c r="I2111"/>
  <c r="I2112"/>
  <c r="I2113"/>
  <c r="I2114"/>
  <c r="I2115"/>
  <c r="I2116"/>
  <c r="I2117"/>
  <c r="I2118"/>
  <c r="I2119"/>
  <c r="I2120"/>
  <c r="I2121"/>
  <c r="I2122"/>
  <c r="I2123"/>
  <c r="I2124"/>
  <c r="I2125"/>
  <c r="I2126"/>
  <c r="I2127"/>
  <c r="I2128"/>
  <c r="I2129"/>
  <c r="I2130"/>
  <c r="I2131"/>
  <c r="I2132"/>
  <c r="I2133"/>
  <c r="I2134"/>
  <c r="I2135"/>
  <c r="I2136"/>
  <c r="I2137"/>
  <c r="I2138"/>
  <c r="I2139"/>
  <c r="I2140"/>
  <c r="I2141"/>
  <c r="I2142"/>
  <c r="I2143"/>
  <c r="I2144"/>
  <c r="I2145"/>
  <c r="I2146"/>
  <c r="I2147"/>
  <c r="I2148"/>
  <c r="I2149"/>
  <c r="I2150"/>
  <c r="I2151"/>
  <c r="I2152"/>
  <c r="I2153"/>
  <c r="I2154"/>
  <c r="I2155"/>
  <c r="I2156"/>
  <c r="I2157"/>
  <c r="I2158"/>
  <c r="I2159"/>
  <c r="I2160"/>
  <c r="I2161"/>
  <c r="I2162"/>
  <c r="I2163"/>
  <c r="I2164"/>
  <c r="I2165"/>
  <c r="I2166"/>
  <c r="I2167"/>
  <c r="I2168"/>
  <c r="I2169"/>
  <c r="I2170"/>
  <c r="I2171"/>
  <c r="I2172"/>
  <c r="I2173"/>
  <c r="I2174"/>
  <c r="I2175"/>
  <c r="I2176"/>
  <c r="I2177"/>
  <c r="I2178"/>
  <c r="I2179"/>
  <c r="I2180"/>
  <c r="I2181"/>
  <c r="I2182"/>
  <c r="I2183"/>
  <c r="I2184"/>
  <c r="I2185"/>
  <c r="I2186"/>
  <c r="I2187"/>
  <c r="I2188"/>
  <c r="I2189"/>
  <c r="I2190"/>
  <c r="I2191"/>
  <c r="I2192"/>
  <c r="I2193"/>
  <c r="I2194"/>
  <c r="I2195"/>
  <c r="I2196"/>
  <c r="I2197"/>
  <c r="I2198"/>
  <c r="I2199"/>
  <c r="I2200"/>
  <c r="I2201"/>
  <c r="I2202"/>
  <c r="I2203"/>
  <c r="I2204"/>
  <c r="I2205"/>
  <c r="I2206"/>
  <c r="I2207"/>
  <c r="I2208"/>
  <c r="I2209"/>
  <c r="I2210"/>
  <c r="I2211"/>
  <c r="I2212"/>
  <c r="I2213"/>
  <c r="I2214"/>
  <c r="I2215"/>
  <c r="I2216"/>
  <c r="I2217"/>
  <c r="I2218"/>
  <c r="I2219"/>
  <c r="I2220"/>
  <c r="I2221"/>
  <c r="I2222"/>
  <c r="I2223"/>
  <c r="I2224"/>
  <c r="I2225"/>
  <c r="I2226"/>
  <c r="I2227"/>
  <c r="I2228"/>
  <c r="I2229"/>
  <c r="I2230"/>
  <c r="I2231"/>
  <c r="I2232"/>
  <c r="I2233"/>
  <c r="I2234"/>
  <c r="I2235"/>
  <c r="I2236"/>
  <c r="I2237"/>
  <c r="I2238"/>
  <c r="I2239"/>
  <c r="I2240"/>
  <c r="I2241"/>
  <c r="I2242"/>
  <c r="I2243"/>
  <c r="I2244"/>
  <c r="I2245"/>
  <c r="I2246"/>
  <c r="I2247"/>
  <c r="I2248"/>
  <c r="I2249"/>
  <c r="I2250"/>
  <c r="I2251"/>
  <c r="I2252"/>
  <c r="I2253"/>
  <c r="I2254"/>
  <c r="I2255"/>
  <c r="I2256"/>
  <c r="I2257"/>
  <c r="I2258"/>
  <c r="I2259"/>
  <c r="I2260"/>
  <c r="I2261"/>
  <c r="I2262"/>
  <c r="I2263"/>
  <c r="I2264"/>
  <c r="I2265"/>
  <c r="I2266"/>
  <c r="I2267"/>
  <c r="I2268"/>
  <c r="I2269"/>
  <c r="I2270"/>
  <c r="I2271"/>
  <c r="I2272"/>
  <c r="I2273"/>
  <c r="I2274"/>
  <c r="I2275"/>
  <c r="I2276"/>
  <c r="I2277"/>
  <c r="I2278"/>
  <c r="I2279"/>
  <c r="I2280"/>
  <c r="I2281"/>
  <c r="I2282"/>
  <c r="I2283"/>
  <c r="I2284"/>
  <c r="I2285"/>
  <c r="I2286"/>
  <c r="I2287"/>
  <c r="I2288"/>
  <c r="I2289"/>
  <c r="I2290"/>
  <c r="I2291"/>
  <c r="I2292"/>
  <c r="I2293"/>
  <c r="I2294"/>
  <c r="I2295"/>
  <c r="I2296"/>
  <c r="I2297"/>
  <c r="I2298"/>
  <c r="I2299"/>
  <c r="I2300"/>
  <c r="I2301"/>
  <c r="I2302"/>
  <c r="I2303"/>
  <c r="I2304"/>
  <c r="I2305"/>
  <c r="I2306"/>
  <c r="I2307"/>
  <c r="I2308"/>
  <c r="I2309"/>
  <c r="I2310"/>
  <c r="I2311"/>
  <c r="I2312"/>
  <c r="I2313"/>
  <c r="I2314"/>
  <c r="I2315"/>
  <c r="I2316"/>
  <c r="I2317"/>
  <c r="I2318"/>
  <c r="I2319"/>
  <c r="I2320"/>
  <c r="I2321"/>
  <c r="I2322"/>
  <c r="I2323"/>
  <c r="I2324"/>
  <c r="I2325"/>
  <c r="I2326"/>
  <c r="I2327"/>
  <c r="I2328"/>
  <c r="I2329"/>
  <c r="I2330"/>
  <c r="I2331"/>
  <c r="I2332"/>
  <c r="I2333"/>
  <c r="I2334"/>
  <c r="I2335"/>
  <c r="I2336"/>
  <c r="I2337"/>
  <c r="I2338"/>
  <c r="I2339"/>
  <c r="I2340"/>
  <c r="I2341"/>
  <c r="I2342"/>
  <c r="I2343"/>
  <c r="I2344"/>
  <c r="I2345"/>
  <c r="I2346"/>
  <c r="I2347"/>
  <c r="I2348"/>
  <c r="I2349"/>
  <c r="I2350"/>
  <c r="I2351"/>
  <c r="I2352"/>
  <c r="I2353"/>
  <c r="I2354"/>
  <c r="I2355"/>
  <c r="I2356"/>
  <c r="I2357"/>
  <c r="I2358"/>
  <c r="I2359"/>
  <c r="I2360"/>
  <c r="I2361"/>
  <c r="I2362"/>
  <c r="I2363"/>
  <c r="I2364"/>
  <c r="I2365"/>
  <c r="I2366"/>
  <c r="I2367"/>
  <c r="I2368"/>
  <c r="I2369"/>
  <c r="I2370"/>
  <c r="I2371"/>
  <c r="I2372"/>
  <c r="I2373"/>
  <c r="I2374"/>
  <c r="I2375"/>
  <c r="I2376"/>
  <c r="I2377"/>
  <c r="I2378"/>
  <c r="I2379"/>
  <c r="I2380"/>
  <c r="I2381"/>
  <c r="I2382"/>
  <c r="I2383"/>
  <c r="I2384"/>
  <c r="I2385"/>
  <c r="I2386"/>
  <c r="I2387"/>
  <c r="I2388"/>
  <c r="I2389"/>
  <c r="I2390"/>
  <c r="I2391"/>
  <c r="I2392"/>
  <c r="I2393"/>
  <c r="I2394"/>
  <c r="I2395"/>
  <c r="I2396"/>
  <c r="I2397"/>
  <c r="I2398"/>
  <c r="I2399"/>
  <c r="I2400"/>
  <c r="I2401"/>
  <c r="I2402"/>
  <c r="I2403"/>
  <c r="I2404"/>
  <c r="I2405"/>
  <c r="I2406"/>
  <c r="I2407"/>
  <c r="I2408"/>
  <c r="I2409"/>
  <c r="I2410"/>
  <c r="I2411"/>
  <c r="I2412"/>
  <c r="I2413"/>
  <c r="I2414"/>
  <c r="I2415"/>
  <c r="I2416"/>
  <c r="I2417"/>
  <c r="I2418"/>
  <c r="I2419"/>
  <c r="I2420"/>
  <c r="I2421"/>
  <c r="I2422"/>
  <c r="I2423"/>
  <c r="I2424"/>
  <c r="I2425"/>
  <c r="I2426"/>
  <c r="I2427"/>
  <c r="I2428"/>
  <c r="I2429"/>
  <c r="I2430"/>
  <c r="I2431"/>
  <c r="I2432"/>
  <c r="I2433"/>
  <c r="I2434"/>
  <c r="I2435"/>
  <c r="I2436"/>
  <c r="I2437"/>
  <c r="I2438"/>
  <c r="I2439"/>
  <c r="I2440"/>
  <c r="I2441"/>
  <c r="I2442"/>
  <c r="I2443"/>
  <c r="I2444"/>
  <c r="I2445"/>
  <c r="I2446"/>
  <c r="I2447"/>
  <c r="I2448"/>
  <c r="I2449"/>
  <c r="I2450"/>
  <c r="I2451"/>
  <c r="I2452"/>
  <c r="I2453"/>
  <c r="I2454"/>
  <c r="I2455"/>
  <c r="I2456"/>
  <c r="I2457"/>
  <c r="I2458"/>
  <c r="I2459"/>
  <c r="I2460"/>
  <c r="I2461"/>
  <c r="I2462"/>
  <c r="I2463"/>
  <c r="I2464"/>
  <c r="I2465"/>
  <c r="I2466"/>
  <c r="I2467"/>
  <c r="I2468"/>
  <c r="I2469"/>
  <c r="I2470"/>
  <c r="I2471"/>
  <c r="I2472"/>
  <c r="I2473"/>
  <c r="I2474"/>
  <c r="I2475"/>
  <c r="I2476"/>
  <c r="I2477"/>
  <c r="I2478"/>
  <c r="I2479"/>
  <c r="I2480"/>
  <c r="I2481"/>
  <c r="I2482"/>
  <c r="I2483"/>
  <c r="I2484"/>
  <c r="I2485"/>
  <c r="I2486"/>
  <c r="I2487"/>
  <c r="I2488"/>
  <c r="I2489"/>
  <c r="I2490"/>
  <c r="I2491"/>
  <c r="I2492"/>
  <c r="I2493"/>
  <c r="I2494"/>
  <c r="I2495"/>
  <c r="I2496"/>
  <c r="I2497"/>
  <c r="I2498"/>
  <c r="I2499"/>
  <c r="I2500"/>
  <c r="I2501"/>
  <c r="I2502"/>
  <c r="I2503"/>
  <c r="I2504"/>
  <c r="I2505"/>
  <c r="I2506"/>
  <c r="I2507"/>
  <c r="I2508"/>
  <c r="I2509"/>
  <c r="I2510"/>
  <c r="I2511"/>
  <c r="I2512"/>
  <c r="I2513"/>
  <c r="I2514"/>
  <c r="I2515"/>
  <c r="I2516"/>
  <c r="I2517"/>
  <c r="I2518"/>
  <c r="I2519"/>
  <c r="I2520"/>
  <c r="I2521"/>
  <c r="I2522"/>
  <c r="I2523"/>
  <c r="I2524"/>
  <c r="I2525"/>
  <c r="I2526"/>
  <c r="I2527"/>
  <c r="I2528"/>
  <c r="I2529"/>
  <c r="I2530"/>
  <c r="I2531"/>
  <c r="I2532"/>
  <c r="I2533"/>
  <c r="I2534"/>
  <c r="I2535"/>
  <c r="I2536"/>
  <c r="I2537"/>
  <c r="I2538"/>
  <c r="I2539"/>
  <c r="I2540"/>
  <c r="I2541"/>
  <c r="I2542"/>
  <c r="I2543"/>
  <c r="I2544"/>
  <c r="I2545"/>
  <c r="I2546"/>
  <c r="I2547"/>
  <c r="I2548"/>
  <c r="I2549"/>
  <c r="I2550"/>
  <c r="I2551"/>
  <c r="I2552"/>
  <c r="I2553"/>
  <c r="I2554"/>
  <c r="I2555"/>
  <c r="I2556"/>
  <c r="I2557"/>
  <c r="I2558"/>
  <c r="I2559"/>
  <c r="I2560"/>
  <c r="I2561"/>
  <c r="I2562"/>
  <c r="I2563"/>
  <c r="I2564"/>
  <c r="I2565"/>
  <c r="I2566"/>
  <c r="I2567"/>
  <c r="I2568"/>
  <c r="I2569"/>
  <c r="I2570"/>
  <c r="I2571"/>
  <c r="I2572"/>
  <c r="I2573"/>
  <c r="I2574"/>
  <c r="I2575"/>
  <c r="I2576"/>
  <c r="I2577"/>
  <c r="I2578"/>
  <c r="I2579"/>
  <c r="I2580"/>
  <c r="I2581"/>
  <c r="I2582"/>
  <c r="I2583"/>
  <c r="I2584"/>
  <c r="I2585"/>
  <c r="I2586"/>
  <c r="I2587"/>
  <c r="I2588"/>
  <c r="I2589"/>
  <c r="I2590"/>
  <c r="I2591"/>
  <c r="I2592"/>
  <c r="I2593"/>
  <c r="I2594"/>
  <c r="I2595"/>
  <c r="I2596"/>
  <c r="I2597"/>
  <c r="I2598"/>
  <c r="I2599"/>
  <c r="I2600"/>
  <c r="I2601"/>
  <c r="I2602"/>
  <c r="I2603"/>
  <c r="I2604"/>
  <c r="I2605"/>
  <c r="I2606"/>
  <c r="I2607"/>
  <c r="I2608"/>
  <c r="I2609"/>
  <c r="I2610"/>
  <c r="I2611"/>
  <c r="I2612"/>
  <c r="I2613"/>
  <c r="I2614"/>
  <c r="I2615"/>
  <c r="I2616"/>
  <c r="I2617"/>
  <c r="I2618"/>
  <c r="I2619"/>
  <c r="I2620"/>
  <c r="I2621"/>
  <c r="I2622"/>
  <c r="I2623"/>
  <c r="I2624"/>
  <c r="I2625"/>
  <c r="I2626"/>
  <c r="I2627"/>
  <c r="I2628"/>
  <c r="I2629"/>
  <c r="I2630"/>
  <c r="I2631"/>
  <c r="I2632"/>
  <c r="I2633"/>
  <c r="I2634"/>
  <c r="I2635"/>
  <c r="I2636"/>
  <c r="I2637"/>
  <c r="I2638"/>
  <c r="I2639"/>
  <c r="I2640"/>
  <c r="I2641"/>
  <c r="I2642"/>
  <c r="I2643"/>
  <c r="I2644"/>
  <c r="I2645"/>
  <c r="I2646"/>
  <c r="I2647"/>
  <c r="I2648"/>
  <c r="I2649"/>
  <c r="I2650"/>
  <c r="I2651"/>
  <c r="I2652"/>
  <c r="I2653"/>
  <c r="I2654"/>
  <c r="I2655"/>
  <c r="I2656"/>
  <c r="I2657"/>
  <c r="I2658"/>
  <c r="I2659"/>
  <c r="I2660"/>
  <c r="I2661"/>
  <c r="I2662"/>
  <c r="I2663"/>
  <c r="I2664"/>
  <c r="I2665"/>
  <c r="I2666"/>
  <c r="I2667"/>
  <c r="I2668"/>
  <c r="I2669"/>
  <c r="I2670"/>
  <c r="I2671"/>
  <c r="I2672"/>
  <c r="I2673"/>
  <c r="I2674"/>
  <c r="I2675"/>
  <c r="I2676"/>
  <c r="I2677"/>
  <c r="I2678"/>
  <c r="I2679"/>
  <c r="I2680"/>
  <c r="I2681"/>
  <c r="I2682"/>
  <c r="I2683"/>
  <c r="I2684"/>
  <c r="I2685"/>
  <c r="I2686"/>
  <c r="I2687"/>
  <c r="I2688"/>
  <c r="I2689"/>
  <c r="I2690"/>
  <c r="I2691"/>
  <c r="I2692"/>
  <c r="I2693"/>
  <c r="I2694"/>
  <c r="I2695"/>
  <c r="I2696"/>
  <c r="I2697"/>
  <c r="I2698"/>
  <c r="I2699"/>
  <c r="I2700"/>
  <c r="I2701"/>
  <c r="I2702"/>
  <c r="I2703"/>
  <c r="I2704"/>
  <c r="I2705"/>
  <c r="I2706"/>
  <c r="I2707"/>
  <c r="I2708"/>
  <c r="I2709"/>
  <c r="I2710"/>
  <c r="I2711"/>
  <c r="I2712"/>
  <c r="I2713"/>
  <c r="I2714"/>
  <c r="I2715"/>
  <c r="I2716"/>
  <c r="I2717"/>
  <c r="I2718"/>
  <c r="I2719"/>
  <c r="I2720"/>
  <c r="I2721"/>
  <c r="I2722"/>
  <c r="I2723"/>
  <c r="I2724"/>
  <c r="I2725"/>
  <c r="I2726"/>
  <c r="I2727"/>
  <c r="I2728"/>
  <c r="I2729"/>
  <c r="I2730"/>
  <c r="I2731"/>
  <c r="I2732"/>
  <c r="I2733"/>
  <c r="I2734"/>
  <c r="I2735"/>
  <c r="I2736"/>
  <c r="I2737"/>
  <c r="I2738"/>
  <c r="I2739"/>
  <c r="I2740"/>
  <c r="I2741"/>
  <c r="I2742"/>
  <c r="I2743"/>
  <c r="I2744"/>
  <c r="I2745"/>
  <c r="I2746"/>
  <c r="I2747"/>
  <c r="I2748"/>
  <c r="I2749"/>
  <c r="I2750"/>
  <c r="I2751"/>
  <c r="I2752"/>
  <c r="I2753"/>
  <c r="I2754"/>
  <c r="I2755"/>
  <c r="I2756"/>
  <c r="I2757"/>
  <c r="I2758"/>
  <c r="I2759"/>
  <c r="I2760"/>
  <c r="I2761"/>
  <c r="I2762"/>
  <c r="I2763"/>
  <c r="I2764"/>
  <c r="I2765"/>
  <c r="I2766"/>
  <c r="I2767"/>
  <c r="I2768"/>
  <c r="I2769"/>
  <c r="I2770"/>
  <c r="I2771"/>
  <c r="I2772"/>
  <c r="I2773"/>
  <c r="I2774"/>
  <c r="I2775"/>
  <c r="I2776"/>
  <c r="I2777"/>
  <c r="I2778"/>
  <c r="I2779"/>
  <c r="I2780"/>
  <c r="I2781"/>
  <c r="I2782"/>
  <c r="I2783"/>
  <c r="I2784"/>
  <c r="I2785"/>
  <c r="I2786"/>
  <c r="I2787"/>
  <c r="I2788"/>
  <c r="I2789"/>
  <c r="I2790"/>
  <c r="I2791"/>
  <c r="I2792"/>
  <c r="I2793"/>
  <c r="I2794"/>
  <c r="I2795"/>
  <c r="I2796"/>
  <c r="I2797"/>
  <c r="I2798"/>
  <c r="I2799"/>
  <c r="I2800"/>
  <c r="I2801"/>
  <c r="I2802"/>
  <c r="I2803"/>
  <c r="I2804"/>
  <c r="I2805"/>
  <c r="I2806"/>
  <c r="I2807"/>
  <c r="I2808"/>
  <c r="I2809"/>
  <c r="I2810"/>
  <c r="I2811"/>
  <c r="I2812"/>
  <c r="I2813"/>
  <c r="I2814"/>
  <c r="I2815"/>
  <c r="I2816"/>
  <c r="I2817"/>
  <c r="I2818"/>
  <c r="I2819"/>
  <c r="I2820"/>
  <c r="I2821"/>
  <c r="I2822"/>
  <c r="I2823"/>
  <c r="I2824"/>
  <c r="I2825"/>
  <c r="I2826"/>
  <c r="I2827"/>
  <c r="I2828"/>
  <c r="I2829"/>
  <c r="I2830"/>
  <c r="I2831"/>
  <c r="I2832"/>
  <c r="I2833"/>
  <c r="I2834"/>
  <c r="I2835"/>
  <c r="I2836"/>
  <c r="I2837"/>
  <c r="I2838"/>
  <c r="I2839"/>
  <c r="I2840"/>
  <c r="I2841"/>
  <c r="I2842"/>
  <c r="I2843"/>
  <c r="I2844"/>
  <c r="I2845"/>
  <c r="I2846"/>
  <c r="I2847"/>
  <c r="I2848"/>
  <c r="I2849"/>
  <c r="I2850"/>
  <c r="I2851"/>
  <c r="I2852"/>
  <c r="I2853"/>
  <c r="I2854"/>
  <c r="I2855"/>
  <c r="I2856"/>
  <c r="I2857"/>
  <c r="I2858"/>
  <c r="I2859"/>
  <c r="I2860"/>
  <c r="I2861"/>
  <c r="I2862"/>
  <c r="I2863"/>
  <c r="I2864"/>
  <c r="I2865"/>
  <c r="I2866"/>
  <c r="I2867"/>
  <c r="I2868"/>
  <c r="I2869"/>
  <c r="I2870"/>
  <c r="I2871"/>
  <c r="I2872"/>
  <c r="I2873"/>
  <c r="I2874"/>
  <c r="I2875"/>
  <c r="I2876"/>
  <c r="I2877"/>
  <c r="I2878"/>
  <c r="I2879"/>
  <c r="I2880"/>
  <c r="I2881"/>
  <c r="I2882"/>
  <c r="I2883"/>
  <c r="I2884"/>
  <c r="I2885"/>
  <c r="I2886"/>
  <c r="I2887"/>
  <c r="I2888"/>
  <c r="I2889"/>
  <c r="I2890"/>
  <c r="I2891"/>
  <c r="I2892"/>
  <c r="I2893"/>
  <c r="I2894"/>
  <c r="I2895"/>
  <c r="I2896"/>
  <c r="I2897"/>
  <c r="I2898"/>
  <c r="I2899"/>
  <c r="I2900"/>
  <c r="I2901"/>
  <c r="I2902"/>
  <c r="I2903"/>
  <c r="I2904"/>
  <c r="I2905"/>
  <c r="I2906"/>
  <c r="I2907"/>
  <c r="I2908"/>
  <c r="I2909"/>
  <c r="I2910"/>
  <c r="I2911"/>
  <c r="I2912"/>
  <c r="I2913"/>
  <c r="I2914"/>
  <c r="I2915"/>
  <c r="I2916"/>
  <c r="I2917"/>
  <c r="I2918"/>
  <c r="I2919"/>
  <c r="I2920"/>
  <c r="I2921"/>
  <c r="I2922"/>
  <c r="I2923"/>
  <c r="I2924"/>
  <c r="I2925"/>
  <c r="I2926"/>
  <c r="I2927"/>
  <c r="I2928"/>
  <c r="I2929"/>
  <c r="I2930"/>
  <c r="I2931"/>
  <c r="I2932"/>
  <c r="I2933"/>
  <c r="I2934"/>
  <c r="I2935"/>
  <c r="I2936"/>
  <c r="I2937"/>
  <c r="I2938"/>
  <c r="I2939"/>
  <c r="I2940"/>
  <c r="I2941"/>
  <c r="I2942"/>
  <c r="I2943"/>
  <c r="I2944"/>
  <c r="I2945"/>
  <c r="I2946"/>
  <c r="I2947"/>
  <c r="I2948"/>
  <c r="I2949"/>
  <c r="I2950"/>
  <c r="I2951"/>
  <c r="I2952"/>
  <c r="I2953"/>
  <c r="I2954"/>
  <c r="I2955"/>
  <c r="I2956"/>
  <c r="I2957"/>
  <c r="I2958"/>
  <c r="I2959"/>
  <c r="I2960"/>
  <c r="I2961"/>
  <c r="I2962"/>
  <c r="I2963"/>
  <c r="I2964"/>
  <c r="I2965"/>
  <c r="I2966"/>
  <c r="I2967"/>
  <c r="I2968"/>
  <c r="I2969"/>
  <c r="I2970"/>
  <c r="I2971"/>
  <c r="I2972"/>
  <c r="I2973"/>
  <c r="I2974"/>
  <c r="I2975"/>
  <c r="I2976"/>
  <c r="I2977"/>
  <c r="I2978"/>
  <c r="I2979"/>
  <c r="I2980"/>
  <c r="I2981"/>
  <c r="I2982"/>
  <c r="I2983"/>
  <c r="I2984"/>
  <c r="I2985"/>
  <c r="I2986"/>
  <c r="I2987"/>
  <c r="I2988"/>
  <c r="I2989"/>
  <c r="I2990"/>
  <c r="I2991"/>
  <c r="I2992"/>
  <c r="I2993"/>
  <c r="I2994"/>
  <c r="I2995"/>
  <c r="I2996"/>
  <c r="I2997"/>
  <c r="I2998"/>
  <c r="I2999"/>
  <c r="I3000"/>
  <c r="I3001"/>
  <c r="I3002"/>
  <c r="I3003"/>
  <c r="I3004"/>
  <c r="I3005"/>
  <c r="I3006"/>
  <c r="I3007"/>
  <c r="I3008"/>
  <c r="I3009"/>
  <c r="I3010"/>
  <c r="I3011"/>
  <c r="I3012"/>
  <c r="I3013"/>
  <c r="I3014"/>
  <c r="I3015"/>
  <c r="I3016"/>
  <c r="I3017"/>
  <c r="I3018"/>
  <c r="I3019"/>
  <c r="I3020"/>
  <c r="I3021"/>
  <c r="I3022"/>
  <c r="I3023"/>
  <c r="I3024"/>
  <c r="I3025"/>
  <c r="I3026"/>
  <c r="I3027"/>
  <c r="I3028"/>
  <c r="I3029"/>
  <c r="I3030"/>
  <c r="I3031"/>
  <c r="I3032"/>
  <c r="I3033"/>
  <c r="I3034"/>
  <c r="I3035"/>
  <c r="I3036"/>
  <c r="I3037"/>
  <c r="I3038"/>
  <c r="I3039"/>
  <c r="I3040"/>
  <c r="I3041"/>
  <c r="I3042"/>
  <c r="I3043"/>
  <c r="I3044"/>
  <c r="I3045"/>
  <c r="I3046"/>
  <c r="I3047"/>
  <c r="I3048"/>
  <c r="I3049"/>
  <c r="I3050"/>
  <c r="I3051"/>
  <c r="I3052"/>
  <c r="I3053"/>
  <c r="I3054"/>
  <c r="I3055"/>
  <c r="I3056"/>
  <c r="I3057"/>
  <c r="I3058"/>
  <c r="I3059"/>
  <c r="I3060"/>
  <c r="I3061"/>
  <c r="I3062"/>
  <c r="I3063"/>
  <c r="I3064"/>
  <c r="I3065"/>
  <c r="I3066"/>
  <c r="I3067"/>
  <c r="I3068"/>
  <c r="I3069"/>
  <c r="I3070"/>
  <c r="I3071"/>
  <c r="I3072"/>
  <c r="I3073"/>
  <c r="I3074"/>
  <c r="I3075"/>
  <c r="I3076"/>
  <c r="I3077"/>
  <c r="I3078"/>
  <c r="I3079"/>
  <c r="I3080"/>
  <c r="I3081"/>
  <c r="I3082"/>
  <c r="I3083"/>
  <c r="I3084"/>
  <c r="I3085"/>
  <c r="I3086"/>
  <c r="I3087"/>
  <c r="I3088"/>
  <c r="I3089"/>
  <c r="I3090"/>
  <c r="I3091"/>
  <c r="I3092"/>
  <c r="I3093"/>
  <c r="I3094"/>
  <c r="I3095"/>
  <c r="I3096"/>
  <c r="I3097"/>
  <c r="I3098"/>
  <c r="I3099"/>
  <c r="I3100"/>
  <c r="I3101"/>
  <c r="I3102"/>
  <c r="I3103"/>
  <c r="I3104"/>
  <c r="I3105"/>
  <c r="I3106"/>
  <c r="I3107"/>
  <c r="I3108"/>
  <c r="I3109"/>
  <c r="I3110"/>
  <c r="I3111"/>
  <c r="I3112"/>
  <c r="I3113"/>
  <c r="I3114"/>
  <c r="I3115"/>
  <c r="I3116"/>
  <c r="I3117"/>
  <c r="I3118"/>
  <c r="I3119"/>
  <c r="I3120"/>
  <c r="I3121"/>
  <c r="I3122"/>
  <c r="I3123"/>
  <c r="I3124"/>
  <c r="I3125"/>
  <c r="I3126"/>
  <c r="I3127"/>
  <c r="I3128"/>
  <c r="I3129"/>
  <c r="I3130"/>
  <c r="I3131"/>
  <c r="I3132"/>
  <c r="I3133"/>
  <c r="I3134"/>
  <c r="I3135"/>
  <c r="I3136"/>
  <c r="I3137"/>
  <c r="I3138"/>
  <c r="I3139"/>
  <c r="I3140"/>
  <c r="I3141"/>
  <c r="I3142"/>
  <c r="I3143"/>
  <c r="I3144"/>
  <c r="I3145"/>
  <c r="I3146"/>
  <c r="I3147"/>
  <c r="I3148"/>
  <c r="I3149"/>
  <c r="I3150"/>
  <c r="I3151"/>
  <c r="I3152"/>
  <c r="I3153"/>
  <c r="I3154"/>
  <c r="I3155"/>
  <c r="I3156"/>
  <c r="I3157"/>
  <c r="I3158"/>
  <c r="I3159"/>
  <c r="I3160"/>
  <c r="I3161"/>
  <c r="I3162"/>
  <c r="I3163"/>
  <c r="I3164"/>
  <c r="I3165"/>
  <c r="I3166"/>
  <c r="I3167"/>
  <c r="I3168"/>
  <c r="I3169"/>
  <c r="I3170"/>
  <c r="I3171"/>
  <c r="I3172"/>
  <c r="I3173"/>
  <c r="I3174"/>
  <c r="I3175"/>
  <c r="I3176"/>
  <c r="I3177"/>
  <c r="I3178"/>
  <c r="I3179"/>
  <c r="I3180"/>
  <c r="I3181"/>
  <c r="I3182"/>
  <c r="I3183"/>
  <c r="I3184"/>
  <c r="I3185"/>
  <c r="I3186"/>
  <c r="I3187"/>
  <c r="I3188"/>
  <c r="I3189"/>
  <c r="I3190"/>
  <c r="I3191"/>
  <c r="I3192"/>
  <c r="I3193"/>
  <c r="I3194"/>
  <c r="I3195"/>
  <c r="I3196"/>
  <c r="I3197"/>
  <c r="I3198"/>
  <c r="I3199"/>
  <c r="I3200"/>
  <c r="I3201"/>
  <c r="I3202"/>
  <c r="I3203"/>
  <c r="I3204"/>
  <c r="I3205"/>
  <c r="I3206"/>
  <c r="I3207"/>
  <c r="I3208"/>
  <c r="I3209"/>
  <c r="I3210"/>
  <c r="I3211"/>
  <c r="I3212"/>
  <c r="I3213"/>
  <c r="I3214"/>
  <c r="I3215"/>
  <c r="I3216"/>
  <c r="I3217"/>
  <c r="I3218"/>
  <c r="I3219"/>
  <c r="I3220"/>
  <c r="I3221"/>
  <c r="I3222"/>
  <c r="I3223"/>
  <c r="I3224"/>
  <c r="I3225"/>
  <c r="I3226"/>
  <c r="I3227"/>
  <c r="I3228"/>
  <c r="I3229"/>
  <c r="I3230"/>
  <c r="I3231"/>
  <c r="I3232"/>
  <c r="I3233"/>
  <c r="I3234"/>
  <c r="I3235"/>
  <c r="I3236"/>
  <c r="I3237"/>
  <c r="I3238"/>
  <c r="I3239"/>
  <c r="I3240"/>
  <c r="I3241"/>
  <c r="I3242"/>
  <c r="I3243"/>
  <c r="I3244"/>
  <c r="I3245"/>
  <c r="I3246"/>
  <c r="I3247"/>
  <c r="I3248"/>
  <c r="I3249"/>
  <c r="I3250"/>
  <c r="I3251"/>
  <c r="I3252"/>
  <c r="I3253"/>
  <c r="I3254"/>
  <c r="I3255"/>
  <c r="I3256"/>
  <c r="I3257"/>
  <c r="I3258"/>
  <c r="I3259"/>
  <c r="I3260"/>
  <c r="I3261"/>
  <c r="I3262"/>
  <c r="I3263"/>
  <c r="I3264"/>
  <c r="I3265"/>
  <c r="I3266"/>
  <c r="I3267"/>
  <c r="I3268"/>
  <c r="I3269"/>
  <c r="I3270"/>
  <c r="I3271"/>
  <c r="I3272"/>
  <c r="I3273"/>
  <c r="I3274"/>
  <c r="I3275"/>
  <c r="I3276"/>
  <c r="I3277"/>
  <c r="I3278"/>
  <c r="I3279"/>
  <c r="I3280"/>
  <c r="I3281"/>
  <c r="I3282"/>
  <c r="I3283"/>
  <c r="I3284"/>
  <c r="I3285"/>
  <c r="I3286"/>
  <c r="I3287"/>
  <c r="I3288"/>
  <c r="I3289"/>
  <c r="I3290"/>
  <c r="I3291"/>
  <c r="I3292"/>
  <c r="I3293"/>
  <c r="I3294"/>
  <c r="I3295"/>
  <c r="I3296"/>
  <c r="I3297"/>
  <c r="I3298"/>
  <c r="I3299"/>
  <c r="I3300"/>
  <c r="I3301"/>
  <c r="I3302"/>
  <c r="I3303"/>
  <c r="I3304"/>
  <c r="I3305"/>
  <c r="I3306"/>
  <c r="I3307"/>
  <c r="I3308"/>
  <c r="I3309"/>
  <c r="I3310"/>
  <c r="I3311"/>
  <c r="I3312"/>
  <c r="I3313"/>
  <c r="I3314"/>
  <c r="I3315"/>
  <c r="I3316"/>
  <c r="I3317"/>
  <c r="I3318"/>
  <c r="I3319"/>
  <c r="I3320"/>
  <c r="I3321"/>
  <c r="I3322"/>
  <c r="I3323"/>
  <c r="I3324"/>
  <c r="I3325"/>
  <c r="I3326"/>
  <c r="I3327"/>
  <c r="I3328"/>
  <c r="I3329"/>
  <c r="I3330"/>
  <c r="I3331"/>
  <c r="I3332"/>
  <c r="I3333"/>
  <c r="I3334"/>
  <c r="I3335"/>
  <c r="I3336"/>
  <c r="I3337"/>
  <c r="I3338"/>
  <c r="I3339"/>
  <c r="I3340"/>
  <c r="I3341"/>
  <c r="I3342"/>
  <c r="I3343"/>
  <c r="I3344"/>
  <c r="I3345"/>
  <c r="I3346"/>
  <c r="I3347"/>
  <c r="I3348"/>
  <c r="I3349"/>
  <c r="I3350"/>
  <c r="I3351"/>
  <c r="I3352"/>
  <c r="I3353"/>
  <c r="I3354"/>
  <c r="I3355"/>
  <c r="I3356"/>
  <c r="I3357"/>
  <c r="I3358"/>
  <c r="I3359"/>
  <c r="I3360"/>
  <c r="I3361"/>
  <c r="I3362"/>
  <c r="I3363"/>
  <c r="I3364"/>
  <c r="I3365"/>
  <c r="I3366"/>
  <c r="I3367"/>
  <c r="I3368"/>
  <c r="I3369"/>
  <c r="I3370"/>
  <c r="I3371"/>
  <c r="I3372"/>
  <c r="I3373"/>
  <c r="I3374"/>
  <c r="I3375"/>
  <c r="I3376"/>
  <c r="I3377"/>
  <c r="I3378"/>
  <c r="I3379"/>
  <c r="I3380"/>
  <c r="I3381"/>
  <c r="I3382"/>
  <c r="I3383"/>
  <c r="I3384"/>
  <c r="I3385"/>
  <c r="I3386"/>
  <c r="I3387"/>
  <c r="I3388"/>
  <c r="I3389"/>
  <c r="I3390"/>
  <c r="I3391"/>
  <c r="I3392"/>
  <c r="I3393"/>
  <c r="I3394"/>
  <c r="I3395"/>
  <c r="I3396"/>
  <c r="I3397"/>
  <c r="I3398"/>
  <c r="I3399"/>
  <c r="I3400"/>
  <c r="I3401"/>
  <c r="I3402"/>
  <c r="I3403"/>
  <c r="I3404"/>
  <c r="I3405"/>
  <c r="I3406"/>
  <c r="I3407"/>
  <c r="I3408"/>
  <c r="I3409"/>
  <c r="I3410"/>
  <c r="I3411"/>
  <c r="I3412"/>
  <c r="I3413"/>
  <c r="I3414"/>
  <c r="I3415"/>
  <c r="I3416"/>
  <c r="I3417"/>
  <c r="I3418"/>
  <c r="I3419"/>
  <c r="I3420"/>
  <c r="I3421"/>
  <c r="I3422"/>
  <c r="I3423"/>
  <c r="I3424"/>
  <c r="I3425"/>
  <c r="I3426"/>
  <c r="I3427"/>
  <c r="I3428"/>
  <c r="I3429"/>
  <c r="I3430"/>
  <c r="I3431"/>
  <c r="I3432"/>
  <c r="I3433"/>
  <c r="I3434"/>
  <c r="I3435"/>
  <c r="I3436"/>
  <c r="I3437"/>
  <c r="I3438"/>
  <c r="I3439"/>
  <c r="I3440"/>
  <c r="I3441"/>
  <c r="I3442"/>
  <c r="I3443"/>
  <c r="I3444"/>
  <c r="I3445"/>
  <c r="I3446"/>
  <c r="I3447"/>
  <c r="I3448"/>
  <c r="I3449"/>
  <c r="I3450"/>
  <c r="I3451"/>
  <c r="I3452"/>
  <c r="I3453"/>
  <c r="I3454"/>
  <c r="I3455"/>
  <c r="I3456"/>
  <c r="I3457"/>
  <c r="I3458"/>
  <c r="I3459"/>
  <c r="I3460"/>
  <c r="I3461"/>
  <c r="I3462"/>
  <c r="I3463"/>
  <c r="I3464"/>
  <c r="I3465"/>
  <c r="I3466"/>
  <c r="I3467"/>
  <c r="I3468"/>
  <c r="I3469"/>
  <c r="I3470"/>
  <c r="I3471"/>
  <c r="I3472"/>
  <c r="I3473"/>
  <c r="I3474"/>
  <c r="I3475"/>
  <c r="I3476"/>
  <c r="I3477"/>
  <c r="I3478"/>
  <c r="I3479"/>
  <c r="I3480"/>
  <c r="I3481"/>
  <c r="I3482"/>
  <c r="I3483"/>
  <c r="I3484"/>
  <c r="I3485"/>
  <c r="I3486"/>
  <c r="I3487"/>
  <c r="I3488"/>
  <c r="I3489"/>
  <c r="I3490"/>
  <c r="I3491"/>
  <c r="I3492"/>
  <c r="I3493"/>
  <c r="I3494"/>
  <c r="I3495"/>
  <c r="I3496"/>
  <c r="I3497"/>
  <c r="I3498"/>
  <c r="I3499"/>
  <c r="I3500"/>
  <c r="I3501"/>
  <c r="I3502"/>
  <c r="I3503"/>
  <c r="I3504"/>
  <c r="I3505"/>
  <c r="I3506"/>
  <c r="I3507"/>
  <c r="I3508"/>
  <c r="I3509"/>
  <c r="I3510"/>
  <c r="I3511"/>
  <c r="I3512"/>
  <c r="I3513"/>
  <c r="I3514"/>
  <c r="I3515"/>
  <c r="I3516"/>
  <c r="I3517"/>
  <c r="I3518"/>
  <c r="I3519"/>
  <c r="I3520"/>
  <c r="I3521"/>
  <c r="I3522"/>
  <c r="I3523"/>
  <c r="I3524"/>
  <c r="I3525"/>
  <c r="I3526"/>
  <c r="I3527"/>
  <c r="I3528"/>
  <c r="I3529"/>
  <c r="I3530"/>
  <c r="I3531"/>
  <c r="I3532"/>
  <c r="I3533"/>
  <c r="I3534"/>
  <c r="I3535"/>
  <c r="I3536"/>
  <c r="I3537"/>
  <c r="I3538"/>
  <c r="I3539"/>
  <c r="I3540"/>
  <c r="I3541"/>
  <c r="I3542"/>
  <c r="I3543"/>
  <c r="I3544"/>
  <c r="I3545"/>
  <c r="I3546"/>
  <c r="I3547"/>
  <c r="I3548"/>
  <c r="I3549"/>
  <c r="I3550"/>
  <c r="I3551"/>
  <c r="I3552"/>
  <c r="I3553"/>
  <c r="I3554"/>
  <c r="I3555"/>
  <c r="I3556"/>
  <c r="I3557"/>
  <c r="I3558"/>
  <c r="I3559"/>
  <c r="I3560"/>
  <c r="I3561"/>
  <c r="I3562"/>
  <c r="I3563"/>
  <c r="I3564"/>
  <c r="I3565"/>
  <c r="I3566"/>
  <c r="I3567"/>
  <c r="I3568"/>
  <c r="I3569"/>
  <c r="I3570"/>
  <c r="I3571"/>
  <c r="I3572"/>
  <c r="I3573"/>
  <c r="I3574"/>
  <c r="I3575"/>
  <c r="I3576"/>
  <c r="I3577"/>
  <c r="I3578"/>
  <c r="I3579"/>
  <c r="I3580"/>
  <c r="I3581"/>
  <c r="I3582"/>
  <c r="I3583"/>
  <c r="I3584"/>
  <c r="I3585"/>
  <c r="I3586"/>
  <c r="I3587"/>
  <c r="I3588"/>
  <c r="I3589"/>
  <c r="I3590"/>
  <c r="I3591"/>
  <c r="I3592"/>
  <c r="I3593"/>
  <c r="I3594"/>
  <c r="I3595"/>
  <c r="I3596"/>
  <c r="I3597"/>
  <c r="I3598"/>
  <c r="I3599"/>
  <c r="I3600"/>
  <c r="I3601"/>
  <c r="I3602"/>
  <c r="I3603"/>
  <c r="I3604"/>
  <c r="I3605"/>
  <c r="I3606"/>
  <c r="I3607"/>
  <c r="I3608"/>
  <c r="I3609"/>
  <c r="I3610"/>
  <c r="I3611"/>
  <c r="I3612"/>
  <c r="I3613"/>
  <c r="I3614"/>
  <c r="I3615"/>
  <c r="I3616"/>
  <c r="I3617"/>
  <c r="I3618"/>
  <c r="I3619"/>
  <c r="I3620"/>
  <c r="I3621"/>
  <c r="I3622"/>
  <c r="I3623"/>
  <c r="I3624"/>
  <c r="I3625"/>
  <c r="I3626"/>
  <c r="I3627"/>
  <c r="I3628"/>
  <c r="I3629"/>
  <c r="I3630"/>
  <c r="I3631"/>
  <c r="I3632"/>
  <c r="I3633"/>
  <c r="I3634"/>
  <c r="I3635"/>
  <c r="I3636"/>
  <c r="I3637"/>
  <c r="I3638"/>
  <c r="I3639"/>
  <c r="I3640"/>
  <c r="I3641"/>
  <c r="I3642"/>
  <c r="I3643"/>
  <c r="I3644"/>
  <c r="I3645"/>
  <c r="I3646"/>
  <c r="I3647"/>
  <c r="I3648"/>
  <c r="I3649"/>
  <c r="I3650"/>
  <c r="I3651"/>
  <c r="I3652"/>
  <c r="I3653"/>
  <c r="I3654"/>
  <c r="I3655"/>
  <c r="I3656"/>
  <c r="I3657"/>
  <c r="I3658"/>
  <c r="I3659"/>
  <c r="I3660"/>
  <c r="I3661"/>
  <c r="I3662"/>
  <c r="I3663"/>
  <c r="I3664"/>
  <c r="I3665"/>
  <c r="I3666"/>
  <c r="I3667"/>
  <c r="I3668"/>
  <c r="I3669"/>
  <c r="I3670"/>
  <c r="I3671"/>
  <c r="I3672"/>
  <c r="I3673"/>
  <c r="I3674"/>
  <c r="I3675"/>
  <c r="I3676"/>
  <c r="I3677"/>
  <c r="I3678"/>
  <c r="I3679"/>
  <c r="I3680"/>
  <c r="I3681"/>
  <c r="I3682"/>
  <c r="I3683"/>
  <c r="I3684"/>
  <c r="I3685"/>
  <c r="I3686"/>
  <c r="I3687"/>
  <c r="I3688"/>
  <c r="I3689"/>
  <c r="I3690"/>
  <c r="I3691"/>
  <c r="I3692"/>
  <c r="I3693"/>
  <c r="I3694"/>
  <c r="I3695"/>
  <c r="I3696"/>
  <c r="I3697"/>
  <c r="I3698"/>
  <c r="I3699"/>
  <c r="I3700"/>
  <c r="I3701"/>
  <c r="I3702"/>
  <c r="I3703"/>
  <c r="I3704"/>
  <c r="I3705"/>
  <c r="I3706"/>
  <c r="I3707"/>
  <c r="I3708"/>
  <c r="I3709"/>
  <c r="I3710"/>
  <c r="I3711"/>
  <c r="I3712"/>
  <c r="I3713"/>
  <c r="I3714"/>
  <c r="I3715"/>
  <c r="I3716"/>
  <c r="I3717"/>
  <c r="I3718"/>
  <c r="I3719"/>
  <c r="I3720"/>
  <c r="I3721"/>
  <c r="I3722"/>
  <c r="I3723"/>
  <c r="I3724"/>
  <c r="I3725"/>
  <c r="I3726"/>
  <c r="I3727"/>
  <c r="I3728"/>
  <c r="I3729"/>
  <c r="I3730"/>
  <c r="I3731"/>
  <c r="I3732"/>
  <c r="I3733"/>
  <c r="I3734"/>
  <c r="I3735"/>
  <c r="I3736"/>
  <c r="I3737"/>
  <c r="I3738"/>
  <c r="I3739"/>
  <c r="I3740"/>
  <c r="I3741"/>
  <c r="I3742"/>
  <c r="I3743"/>
  <c r="I3744"/>
  <c r="I3745"/>
  <c r="I3746"/>
  <c r="I3747"/>
  <c r="I3748"/>
  <c r="I3749"/>
  <c r="I3750"/>
  <c r="I3751"/>
  <c r="I3752"/>
  <c r="I3753"/>
  <c r="I3754"/>
  <c r="I3755"/>
  <c r="I3756"/>
  <c r="I3757"/>
  <c r="I3758"/>
  <c r="I3759"/>
  <c r="I3760"/>
  <c r="I3761"/>
  <c r="I3762"/>
  <c r="I3763"/>
  <c r="I3764"/>
  <c r="I3765"/>
  <c r="I3766"/>
  <c r="I3767"/>
  <c r="I3768"/>
  <c r="I3769"/>
  <c r="I3770"/>
  <c r="I3771"/>
  <c r="I3772"/>
  <c r="I3773"/>
  <c r="I3774"/>
  <c r="I3775"/>
  <c r="I3776"/>
  <c r="I3777"/>
  <c r="I3778"/>
  <c r="I3779"/>
  <c r="I3780"/>
  <c r="I3781"/>
  <c r="I3782"/>
  <c r="I3783"/>
  <c r="I3784"/>
  <c r="I3785"/>
  <c r="I3786"/>
  <c r="I3787"/>
  <c r="I3788"/>
  <c r="I3789"/>
  <c r="I3790"/>
  <c r="I3791"/>
  <c r="I3792"/>
  <c r="I3793"/>
  <c r="I3794"/>
  <c r="I3795"/>
  <c r="I3796"/>
  <c r="I3797"/>
  <c r="I3798"/>
  <c r="I3799"/>
  <c r="I3800"/>
  <c r="I3801"/>
  <c r="I3802"/>
  <c r="I3803"/>
  <c r="I3804"/>
  <c r="I3805"/>
  <c r="I3806"/>
  <c r="I3807"/>
  <c r="I3808"/>
  <c r="I3809"/>
  <c r="I3810"/>
  <c r="I3811"/>
  <c r="I3812"/>
  <c r="I3813"/>
  <c r="I3814"/>
  <c r="I3815"/>
  <c r="I3816"/>
  <c r="I3817"/>
  <c r="I3818"/>
  <c r="I3819"/>
  <c r="I3820"/>
  <c r="I3821"/>
  <c r="I3822"/>
  <c r="I3823"/>
  <c r="I3824"/>
  <c r="I3825"/>
  <c r="I3826"/>
  <c r="I3827"/>
  <c r="I3828"/>
  <c r="I3829"/>
  <c r="I3830"/>
  <c r="I3831"/>
  <c r="I3832"/>
  <c r="I3833"/>
  <c r="I3834"/>
  <c r="I3835"/>
  <c r="I3836"/>
  <c r="I3837"/>
  <c r="I3838"/>
  <c r="I3839"/>
  <c r="I3840"/>
  <c r="I3841"/>
  <c r="I3842"/>
  <c r="I3843"/>
  <c r="I3844"/>
  <c r="I3845"/>
  <c r="I3846"/>
  <c r="I3847"/>
  <c r="I3848"/>
  <c r="I3849"/>
  <c r="I3850"/>
  <c r="I3851"/>
  <c r="I3852"/>
  <c r="I3853"/>
  <c r="I3854"/>
  <c r="I3855"/>
  <c r="I3856"/>
  <c r="I3857"/>
  <c r="I3858"/>
  <c r="I3859"/>
  <c r="I3860"/>
  <c r="I3861"/>
  <c r="I3862"/>
  <c r="I3863"/>
  <c r="I3864"/>
  <c r="I3865"/>
  <c r="I3866"/>
  <c r="I3867"/>
  <c r="I3868"/>
  <c r="I3869"/>
  <c r="I3870"/>
  <c r="I3871"/>
  <c r="I3872"/>
  <c r="I3873"/>
  <c r="I3874"/>
  <c r="I3875"/>
  <c r="I3876"/>
  <c r="I3877"/>
  <c r="I3878"/>
  <c r="I3879"/>
  <c r="I3880"/>
  <c r="I3881"/>
  <c r="I3882"/>
  <c r="I3883"/>
  <c r="I3884"/>
  <c r="I3885"/>
  <c r="I3886"/>
  <c r="I3887"/>
  <c r="I3888"/>
  <c r="I3889"/>
  <c r="I3890"/>
  <c r="I3891"/>
  <c r="I3892"/>
  <c r="I3893"/>
  <c r="I3894"/>
  <c r="I3895"/>
  <c r="I3896"/>
  <c r="I3897"/>
  <c r="I3898"/>
  <c r="I3899"/>
  <c r="I3900"/>
  <c r="I3901"/>
  <c r="I3902"/>
  <c r="I3903"/>
  <c r="I3904"/>
  <c r="I3905"/>
  <c r="I3906"/>
  <c r="I3907"/>
  <c r="I3908"/>
  <c r="I3909"/>
  <c r="I3910"/>
  <c r="I3911"/>
  <c r="I3912"/>
  <c r="I3913"/>
  <c r="I3914"/>
  <c r="I3915"/>
  <c r="I3916"/>
  <c r="I3917"/>
  <c r="I3918"/>
  <c r="I3919"/>
  <c r="I3920"/>
  <c r="I3921"/>
  <c r="I3922"/>
  <c r="I3923"/>
  <c r="I3924"/>
  <c r="I3925"/>
  <c r="I3926"/>
  <c r="I3927"/>
  <c r="I3928"/>
  <c r="I3929"/>
  <c r="I3930"/>
  <c r="I3931"/>
  <c r="I3932"/>
  <c r="I3933"/>
  <c r="I3934"/>
  <c r="I3935"/>
  <c r="I3936"/>
  <c r="I3937"/>
  <c r="I3938"/>
  <c r="I3939"/>
  <c r="I3940"/>
  <c r="I3941"/>
  <c r="I3942"/>
  <c r="I3943"/>
  <c r="I3944"/>
  <c r="I3945"/>
  <c r="I3946"/>
  <c r="I3947"/>
  <c r="I3948"/>
  <c r="I3949"/>
  <c r="I3950"/>
  <c r="I3951"/>
  <c r="I3952"/>
  <c r="I3953"/>
  <c r="I3954"/>
  <c r="I3955"/>
  <c r="I3956"/>
  <c r="I3957"/>
  <c r="I3958"/>
  <c r="I3959"/>
  <c r="I3960"/>
  <c r="I3961"/>
  <c r="I3962"/>
  <c r="I3963"/>
  <c r="I3964"/>
  <c r="I3965"/>
  <c r="I3966"/>
  <c r="I3967"/>
  <c r="I3968"/>
  <c r="I3969"/>
  <c r="I3970"/>
  <c r="I3971"/>
  <c r="I3972"/>
  <c r="I3973"/>
  <c r="I3974"/>
  <c r="I3975"/>
  <c r="I3976"/>
  <c r="I3977"/>
  <c r="I3978"/>
  <c r="I3979"/>
  <c r="I3980"/>
  <c r="I3981"/>
  <c r="I3982"/>
  <c r="I3983"/>
  <c r="I3984"/>
  <c r="I3985"/>
  <c r="I3986"/>
  <c r="I3987"/>
  <c r="I3988"/>
  <c r="I3989"/>
  <c r="I3990"/>
  <c r="I3991"/>
  <c r="I3992"/>
  <c r="I3993"/>
  <c r="I3994"/>
  <c r="I3995"/>
  <c r="I3996"/>
  <c r="I3997"/>
  <c r="I3998"/>
  <c r="I3999"/>
  <c r="I4000"/>
  <c r="I4001"/>
  <c r="I4002"/>
  <c r="I4003"/>
  <c r="I4004"/>
  <c r="I4005"/>
  <c r="I4006"/>
  <c r="I4007"/>
  <c r="I4008"/>
  <c r="I4009"/>
  <c r="I4010"/>
  <c r="I4011"/>
  <c r="I4012"/>
  <c r="I4013"/>
  <c r="I4014"/>
  <c r="I4015"/>
  <c r="I4016"/>
  <c r="I4017"/>
  <c r="I4018"/>
  <c r="I4019"/>
  <c r="I4020"/>
  <c r="I4021"/>
  <c r="I4022"/>
  <c r="I4023"/>
  <c r="I4024"/>
  <c r="I4025"/>
  <c r="I4026"/>
  <c r="I4027"/>
  <c r="I4028"/>
  <c r="I4029"/>
  <c r="I4030"/>
  <c r="I4031"/>
  <c r="I4032"/>
  <c r="I4033"/>
  <c r="I4034"/>
  <c r="I4035"/>
  <c r="I4036"/>
  <c r="I4037"/>
  <c r="I4038"/>
  <c r="I4039"/>
  <c r="I4040"/>
  <c r="I4041"/>
  <c r="I4042"/>
  <c r="I4043"/>
  <c r="I4044"/>
  <c r="I4045"/>
  <c r="I4046"/>
  <c r="I4047"/>
  <c r="I4048"/>
  <c r="I4049"/>
  <c r="I4050"/>
  <c r="I4051"/>
  <c r="I4052"/>
  <c r="I4053"/>
  <c r="I4054"/>
  <c r="I4055"/>
  <c r="I4056"/>
  <c r="I4057"/>
  <c r="I4058"/>
  <c r="I4059"/>
  <c r="I4060"/>
  <c r="I4061"/>
  <c r="I4062"/>
  <c r="I4063"/>
  <c r="I4064"/>
  <c r="I4065"/>
  <c r="I4066"/>
  <c r="I4067"/>
  <c r="I4068"/>
  <c r="I4069"/>
  <c r="I4070"/>
  <c r="I4071"/>
  <c r="I4072"/>
  <c r="I4073"/>
  <c r="I4074"/>
  <c r="I4075"/>
  <c r="I4076"/>
  <c r="I4077"/>
  <c r="I4078"/>
  <c r="I4079"/>
  <c r="I4080"/>
  <c r="I4081"/>
  <c r="I4082"/>
  <c r="I4083"/>
  <c r="I4084"/>
  <c r="I4085"/>
  <c r="I4086"/>
  <c r="I4087"/>
  <c r="I4088"/>
  <c r="I4089"/>
  <c r="I4090"/>
  <c r="I4091"/>
  <c r="I4092"/>
  <c r="I4093"/>
  <c r="I4094"/>
  <c r="I4095"/>
  <c r="I4096"/>
  <c r="I4097"/>
  <c r="I4098"/>
  <c r="I4099"/>
  <c r="I4100"/>
  <c r="I4101"/>
  <c r="I4102"/>
  <c r="I4103"/>
  <c r="I4104"/>
  <c r="I4105"/>
  <c r="I4106"/>
  <c r="I4107"/>
  <c r="I4108"/>
  <c r="I4109"/>
  <c r="I4110"/>
  <c r="I4111"/>
  <c r="I4112"/>
  <c r="I4113"/>
  <c r="I4114"/>
  <c r="I4115"/>
  <c r="I4116"/>
  <c r="I4117"/>
  <c r="I4118"/>
  <c r="I4119"/>
  <c r="I4120"/>
  <c r="I4121"/>
  <c r="I4122"/>
  <c r="I4123"/>
  <c r="I4124"/>
  <c r="I4125"/>
  <c r="I4126"/>
  <c r="I4127"/>
  <c r="I4128"/>
  <c r="I4129"/>
  <c r="I4130"/>
  <c r="I4131"/>
  <c r="I4132"/>
  <c r="I4133"/>
  <c r="I4134"/>
  <c r="I4135"/>
  <c r="I4136"/>
  <c r="I4137"/>
  <c r="I4138"/>
  <c r="I4139"/>
  <c r="I4140"/>
  <c r="I4141"/>
  <c r="I4142"/>
  <c r="I4143"/>
  <c r="I4144"/>
  <c r="I4145"/>
  <c r="I4146"/>
  <c r="I4147"/>
  <c r="I4148"/>
  <c r="I4149"/>
  <c r="I4150"/>
  <c r="I4151"/>
  <c r="I4152"/>
  <c r="I4153"/>
  <c r="I4154"/>
  <c r="I4155"/>
  <c r="I4156"/>
  <c r="I4157"/>
  <c r="I4158"/>
  <c r="I4159"/>
  <c r="I4160"/>
  <c r="I4161"/>
  <c r="I4162"/>
  <c r="I4163"/>
  <c r="I4164"/>
  <c r="I4165"/>
  <c r="I4166"/>
  <c r="I4167"/>
  <c r="I4168"/>
  <c r="I4169"/>
  <c r="I4170"/>
  <c r="I4171"/>
  <c r="I4172"/>
  <c r="I4173"/>
  <c r="I4174"/>
  <c r="I4175"/>
  <c r="I4176"/>
  <c r="I4177"/>
  <c r="I4178"/>
  <c r="I4179"/>
  <c r="I4180"/>
  <c r="I4181"/>
  <c r="I4182"/>
  <c r="I4183"/>
  <c r="I4184"/>
  <c r="I4185"/>
  <c r="I4186"/>
  <c r="I4187"/>
  <c r="I4188"/>
  <c r="I4189"/>
  <c r="I4190"/>
  <c r="I4191"/>
  <c r="I4192"/>
  <c r="I4193"/>
  <c r="I4194"/>
  <c r="I4195"/>
  <c r="I4196"/>
  <c r="I4197"/>
  <c r="I4198"/>
  <c r="I4199"/>
  <c r="I4200"/>
  <c r="I4201"/>
  <c r="I4202"/>
  <c r="I4203"/>
  <c r="I4204"/>
  <c r="I4205"/>
  <c r="I4206"/>
  <c r="I4207"/>
  <c r="I4208"/>
  <c r="I4209"/>
  <c r="I4210"/>
  <c r="I4211"/>
  <c r="I4212"/>
  <c r="I4213"/>
  <c r="I4214"/>
  <c r="I4215"/>
  <c r="I4216"/>
  <c r="I4217"/>
  <c r="I4218"/>
  <c r="I4219"/>
  <c r="I4220"/>
  <c r="I4221"/>
  <c r="I4222"/>
  <c r="I4223"/>
  <c r="I4224"/>
  <c r="I4225"/>
  <c r="I4226"/>
  <c r="I4227"/>
  <c r="I4228"/>
  <c r="I4229"/>
  <c r="I4230"/>
  <c r="I4231"/>
  <c r="I4232"/>
  <c r="I4233"/>
  <c r="I4234"/>
  <c r="I4235"/>
  <c r="I4236"/>
  <c r="I4237"/>
  <c r="I4238"/>
  <c r="I4239"/>
  <c r="I4240"/>
  <c r="I4241"/>
  <c r="I4242"/>
  <c r="I4243"/>
  <c r="I4244"/>
  <c r="I4245"/>
  <c r="I4246"/>
  <c r="I4247"/>
  <c r="I4248"/>
  <c r="I4249"/>
  <c r="I4250"/>
  <c r="I4251"/>
  <c r="I4252"/>
  <c r="I4253"/>
  <c r="I4254"/>
  <c r="I4255"/>
  <c r="I4256"/>
  <c r="I4257"/>
  <c r="I4258"/>
  <c r="I4259"/>
  <c r="I4260"/>
  <c r="I4261"/>
  <c r="I4262"/>
  <c r="I4263"/>
  <c r="I4264"/>
  <c r="I4265"/>
  <c r="I4266"/>
  <c r="I4267"/>
  <c r="I4268"/>
  <c r="I4269"/>
  <c r="I4270"/>
  <c r="I4271"/>
  <c r="I4272"/>
  <c r="I4273"/>
  <c r="I4274"/>
  <c r="I4275"/>
  <c r="I4276"/>
  <c r="I4277"/>
  <c r="I4278"/>
  <c r="I4279"/>
  <c r="I4280"/>
  <c r="I4281"/>
  <c r="I4282"/>
  <c r="I4283"/>
  <c r="I4284"/>
  <c r="I4285"/>
  <c r="I4286"/>
  <c r="I4287"/>
  <c r="I4288"/>
  <c r="I4289"/>
  <c r="I4290"/>
  <c r="I2"/>
  <c r="H3"/>
  <c r="H4"/>
  <c r="H5"/>
  <c r="H6"/>
  <c r="H7"/>
  <c r="H8"/>
  <c r="H9"/>
  <c r="H10"/>
  <c r="H11"/>
  <c r="H12"/>
  <c r="H13"/>
  <c r="H14"/>
  <c r="H15"/>
  <c r="H16"/>
  <c r="H17"/>
  <c r="H18"/>
  <c r="H19"/>
  <c r="H20"/>
  <c r="H21"/>
  <c r="H22"/>
  <c r="H23"/>
  <c r="H24"/>
  <c r="H25"/>
  <c r="H26"/>
  <c r="H27"/>
  <c r="H28"/>
  <c r="H29"/>
  <c r="H30"/>
  <c r="H31"/>
  <c r="H32"/>
  <c r="H33"/>
  <c r="H34"/>
  <c r="H35"/>
  <c r="H36"/>
  <c r="H37"/>
  <c r="H38"/>
  <c r="H39"/>
  <c r="H40"/>
  <c r="H41"/>
  <c r="H42"/>
  <c r="H43"/>
  <c r="H44"/>
  <c r="H45"/>
  <c r="H46"/>
  <c r="H47"/>
  <c r="H48"/>
  <c r="H49"/>
  <c r="H50"/>
  <c r="H51"/>
  <c r="H52"/>
  <c r="H53"/>
  <c r="H54"/>
  <c r="H55"/>
  <c r="H56"/>
  <c r="H57"/>
  <c r="H58"/>
  <c r="H59"/>
  <c r="H60"/>
  <c r="H61"/>
  <c r="H62"/>
  <c r="H63"/>
  <c r="H64"/>
  <c r="H65"/>
  <c r="H66"/>
  <c r="H67"/>
  <c r="H68"/>
  <c r="H69"/>
  <c r="H70"/>
  <c r="H71"/>
  <c r="H72"/>
  <c r="H73"/>
  <c r="H74"/>
  <c r="H75"/>
  <c r="H76"/>
  <c r="H77"/>
  <c r="H78"/>
  <c r="H79"/>
  <c r="H80"/>
  <c r="H81"/>
  <c r="H82"/>
  <c r="H83"/>
  <c r="H84"/>
  <c r="H85"/>
  <c r="H86"/>
  <c r="H87"/>
  <c r="H88"/>
  <c r="H89"/>
  <c r="H90"/>
  <c r="H91"/>
  <c r="H92"/>
  <c r="H93"/>
  <c r="H94"/>
  <c r="H95"/>
  <c r="H96"/>
  <c r="H97"/>
  <c r="H98"/>
  <c r="H99"/>
  <c r="H100"/>
  <c r="H101"/>
  <c r="H102"/>
  <c r="H103"/>
  <c r="H104"/>
  <c r="H105"/>
  <c r="H106"/>
  <c r="H107"/>
  <c r="H108"/>
  <c r="H109"/>
  <c r="H110"/>
  <c r="H111"/>
  <c r="H112"/>
  <c r="H113"/>
  <c r="H114"/>
  <c r="H115"/>
  <c r="H116"/>
  <c r="H117"/>
  <c r="H118"/>
  <c r="H119"/>
  <c r="H120"/>
  <c r="H121"/>
  <c r="H122"/>
  <c r="H123"/>
  <c r="H124"/>
  <c r="H125"/>
  <c r="H126"/>
  <c r="H127"/>
  <c r="H128"/>
  <c r="H129"/>
  <c r="H130"/>
  <c r="H131"/>
  <c r="H132"/>
  <c r="H133"/>
  <c r="H134"/>
  <c r="H135"/>
  <c r="H136"/>
  <c r="H137"/>
  <c r="H138"/>
  <c r="H139"/>
  <c r="H140"/>
  <c r="H141"/>
  <c r="H142"/>
  <c r="H143"/>
  <c r="H144"/>
  <c r="H145"/>
  <c r="H146"/>
  <c r="H147"/>
  <c r="H148"/>
  <c r="H149"/>
  <c r="H150"/>
  <c r="H151"/>
  <c r="H152"/>
  <c r="H153"/>
  <c r="H154"/>
  <c r="H155"/>
  <c r="H156"/>
  <c r="H157"/>
  <c r="H158"/>
  <c r="H159"/>
  <c r="H160"/>
  <c r="H161"/>
  <c r="H162"/>
  <c r="H163"/>
  <c r="H164"/>
  <c r="H165"/>
  <c r="H166"/>
  <c r="H167"/>
  <c r="H168"/>
  <c r="H169"/>
  <c r="H170"/>
  <c r="H171"/>
  <c r="H172"/>
  <c r="H173"/>
  <c r="H174"/>
  <c r="H175"/>
  <c r="H176"/>
  <c r="H177"/>
  <c r="H178"/>
  <c r="H179"/>
  <c r="H180"/>
  <c r="H181"/>
  <c r="H182"/>
  <c r="H183"/>
  <c r="H184"/>
  <c r="H185"/>
  <c r="H186"/>
  <c r="H187"/>
  <c r="H188"/>
  <c r="H189"/>
  <c r="H190"/>
  <c r="H191"/>
  <c r="H192"/>
  <c r="H193"/>
  <c r="H194"/>
  <c r="H195"/>
  <c r="H196"/>
  <c r="H197"/>
  <c r="H198"/>
  <c r="H199"/>
  <c r="H200"/>
  <c r="H201"/>
  <c r="H202"/>
  <c r="H203"/>
  <c r="H204"/>
  <c r="H205"/>
  <c r="H206"/>
  <c r="H207"/>
  <c r="H208"/>
  <c r="H209"/>
  <c r="H210"/>
  <c r="H211"/>
  <c r="H212"/>
  <c r="H213"/>
  <c r="H214"/>
  <c r="H215"/>
  <c r="H216"/>
  <c r="H217"/>
  <c r="H218"/>
  <c r="H219"/>
  <c r="H220"/>
  <c r="H221"/>
  <c r="H222"/>
  <c r="H223"/>
  <c r="H224"/>
  <c r="H225"/>
  <c r="H226"/>
  <c r="H227"/>
  <c r="H228"/>
  <c r="H229"/>
  <c r="H230"/>
  <c r="H231"/>
  <c r="H232"/>
  <c r="H233"/>
  <c r="H234"/>
  <c r="H235"/>
  <c r="H236"/>
  <c r="H237"/>
  <c r="H238"/>
  <c r="H239"/>
  <c r="H240"/>
  <c r="H241"/>
  <c r="H242"/>
  <c r="H243"/>
  <c r="H244"/>
  <c r="H245"/>
  <c r="H246"/>
  <c r="H247"/>
  <c r="H248"/>
  <c r="H249"/>
  <c r="H250"/>
  <c r="H251"/>
  <c r="H252"/>
  <c r="H253"/>
  <c r="H254"/>
  <c r="H255"/>
  <c r="H256"/>
  <c r="H257"/>
  <c r="H258"/>
  <c r="H259"/>
  <c r="H260"/>
  <c r="H261"/>
  <c r="H262"/>
  <c r="H263"/>
  <c r="H264"/>
  <c r="H265"/>
  <c r="H266"/>
  <c r="H267"/>
  <c r="H268"/>
  <c r="H269"/>
  <c r="H270"/>
  <c r="H271"/>
  <c r="H272"/>
  <c r="H273"/>
  <c r="H274"/>
  <c r="H275"/>
  <c r="H276"/>
  <c r="H277"/>
  <c r="H278"/>
  <c r="H279"/>
  <c r="H280"/>
  <c r="H281"/>
  <c r="H282"/>
  <c r="H283"/>
  <c r="H284"/>
  <c r="H285"/>
  <c r="H286"/>
  <c r="H287"/>
  <c r="H288"/>
  <c r="H289"/>
  <c r="H290"/>
  <c r="H291"/>
  <c r="H292"/>
  <c r="H293"/>
  <c r="H294"/>
  <c r="H295"/>
  <c r="H296"/>
  <c r="H297"/>
  <c r="H298"/>
  <c r="H299"/>
  <c r="H300"/>
  <c r="H301"/>
  <c r="H302"/>
  <c r="H303"/>
  <c r="H304"/>
  <c r="H305"/>
  <c r="H306"/>
  <c r="H307"/>
  <c r="H308"/>
  <c r="H309"/>
  <c r="H310"/>
  <c r="H311"/>
  <c r="H312"/>
  <c r="H313"/>
  <c r="H314"/>
  <c r="H315"/>
  <c r="H316"/>
  <c r="H317"/>
  <c r="H318"/>
  <c r="H319"/>
  <c r="H320"/>
  <c r="H321"/>
  <c r="H322"/>
  <c r="H323"/>
  <c r="H324"/>
  <c r="H325"/>
  <c r="H326"/>
  <c r="H327"/>
  <c r="H328"/>
  <c r="H329"/>
  <c r="H330"/>
  <c r="H331"/>
  <c r="H332"/>
  <c r="H333"/>
  <c r="H334"/>
  <c r="H335"/>
  <c r="H336"/>
  <c r="H337"/>
  <c r="H338"/>
  <c r="H339"/>
  <c r="H340"/>
  <c r="H341"/>
  <c r="H342"/>
  <c r="H343"/>
  <c r="H344"/>
  <c r="H345"/>
  <c r="H346"/>
  <c r="H347"/>
  <c r="H348"/>
  <c r="H349"/>
  <c r="H350"/>
  <c r="H351"/>
  <c r="H352"/>
  <c r="H353"/>
  <c r="H354"/>
  <c r="H355"/>
  <c r="H356"/>
  <c r="H357"/>
  <c r="H358"/>
  <c r="H359"/>
  <c r="H360"/>
  <c r="H361"/>
  <c r="H362"/>
  <c r="H363"/>
  <c r="H364"/>
  <c r="H365"/>
  <c r="H366"/>
  <c r="H367"/>
  <c r="H368"/>
  <c r="H369"/>
  <c r="H370"/>
  <c r="H371"/>
  <c r="H372"/>
  <c r="H373"/>
  <c r="H374"/>
  <c r="H375"/>
  <c r="H376"/>
  <c r="H377"/>
  <c r="H378"/>
  <c r="H379"/>
  <c r="H380"/>
  <c r="H381"/>
  <c r="H382"/>
  <c r="H383"/>
  <c r="H384"/>
  <c r="H385"/>
  <c r="H386"/>
  <c r="H387"/>
  <c r="H388"/>
  <c r="H389"/>
  <c r="H390"/>
  <c r="H391"/>
  <c r="H392"/>
  <c r="H393"/>
  <c r="H394"/>
  <c r="H395"/>
  <c r="H396"/>
  <c r="H397"/>
  <c r="H398"/>
  <c r="H399"/>
  <c r="H400"/>
  <c r="H401"/>
  <c r="H402"/>
  <c r="H403"/>
  <c r="H404"/>
  <c r="H405"/>
  <c r="H406"/>
  <c r="H407"/>
  <c r="H408"/>
  <c r="H409"/>
  <c r="H410"/>
  <c r="H411"/>
  <c r="H412"/>
  <c r="H413"/>
  <c r="H414"/>
  <c r="H415"/>
  <c r="H416"/>
  <c r="H417"/>
  <c r="H418"/>
  <c r="H419"/>
  <c r="H420"/>
  <c r="H421"/>
  <c r="H422"/>
  <c r="H423"/>
  <c r="H424"/>
  <c r="H425"/>
  <c r="H426"/>
  <c r="H427"/>
  <c r="H428"/>
  <c r="H429"/>
  <c r="H430"/>
  <c r="H431"/>
  <c r="H432"/>
  <c r="H433"/>
  <c r="H434"/>
  <c r="H435"/>
  <c r="H436"/>
  <c r="H437"/>
  <c r="H438"/>
  <c r="H439"/>
  <c r="H440"/>
  <c r="H441"/>
  <c r="H442"/>
  <c r="H443"/>
  <c r="H444"/>
  <c r="H445"/>
  <c r="H446"/>
  <c r="H447"/>
  <c r="H448"/>
  <c r="H449"/>
  <c r="H450"/>
  <c r="H451"/>
  <c r="H452"/>
  <c r="H453"/>
  <c r="H454"/>
  <c r="H455"/>
  <c r="H456"/>
  <c r="H457"/>
  <c r="H458"/>
  <c r="H459"/>
  <c r="H460"/>
  <c r="H461"/>
  <c r="H462"/>
  <c r="H463"/>
  <c r="H464"/>
  <c r="H465"/>
  <c r="H466"/>
  <c r="H467"/>
  <c r="H468"/>
  <c r="H469"/>
  <c r="H470"/>
  <c r="H471"/>
  <c r="H472"/>
  <c r="H473"/>
  <c r="H474"/>
  <c r="H475"/>
  <c r="H476"/>
  <c r="H477"/>
  <c r="H478"/>
  <c r="H479"/>
  <c r="H480"/>
  <c r="H481"/>
  <c r="H482"/>
  <c r="H483"/>
  <c r="H484"/>
  <c r="H485"/>
  <c r="H486"/>
  <c r="H487"/>
  <c r="H488"/>
  <c r="H489"/>
  <c r="H490"/>
  <c r="H491"/>
  <c r="H492"/>
  <c r="H493"/>
  <c r="H494"/>
  <c r="H495"/>
  <c r="H496"/>
  <c r="H497"/>
  <c r="H498"/>
  <c r="H499"/>
  <c r="H500"/>
  <c r="H501"/>
  <c r="H502"/>
  <c r="H503"/>
  <c r="H504"/>
  <c r="H505"/>
  <c r="H506"/>
  <c r="H507"/>
  <c r="H508"/>
  <c r="H509"/>
  <c r="H510"/>
  <c r="H511"/>
  <c r="H512"/>
  <c r="H513"/>
  <c r="H514"/>
  <c r="H515"/>
  <c r="H516"/>
  <c r="H517"/>
  <c r="H518"/>
  <c r="H519"/>
  <c r="H520"/>
  <c r="H521"/>
  <c r="H522"/>
  <c r="H523"/>
  <c r="H524"/>
  <c r="H525"/>
  <c r="H526"/>
  <c r="H527"/>
  <c r="H528"/>
  <c r="H529"/>
  <c r="H530"/>
  <c r="H531"/>
  <c r="H532"/>
  <c r="H533"/>
  <c r="H534"/>
  <c r="H535"/>
  <c r="H536"/>
  <c r="H537"/>
  <c r="H538"/>
  <c r="H539"/>
  <c r="H540"/>
  <c r="H541"/>
  <c r="H542"/>
  <c r="H543"/>
  <c r="H544"/>
  <c r="H545"/>
  <c r="H546"/>
  <c r="H547"/>
  <c r="H548"/>
  <c r="H549"/>
  <c r="H550"/>
  <c r="H551"/>
  <c r="H552"/>
  <c r="H553"/>
  <c r="H554"/>
  <c r="H555"/>
  <c r="H556"/>
  <c r="H557"/>
  <c r="H558"/>
  <c r="H559"/>
  <c r="H560"/>
  <c r="H561"/>
  <c r="H562"/>
  <c r="H563"/>
  <c r="H564"/>
  <c r="H565"/>
  <c r="H566"/>
  <c r="H567"/>
  <c r="H568"/>
  <c r="H569"/>
  <c r="H570"/>
  <c r="H571"/>
  <c r="H572"/>
  <c r="H573"/>
  <c r="H574"/>
  <c r="H575"/>
  <c r="H576"/>
  <c r="H577"/>
  <c r="H578"/>
  <c r="H579"/>
  <c r="H580"/>
  <c r="H581"/>
  <c r="H582"/>
  <c r="H583"/>
  <c r="H584"/>
  <c r="H585"/>
  <c r="H586"/>
  <c r="H587"/>
  <c r="H588"/>
  <c r="H589"/>
  <c r="H590"/>
  <c r="H591"/>
  <c r="H592"/>
  <c r="H593"/>
  <c r="H594"/>
  <c r="H595"/>
  <c r="H596"/>
  <c r="H597"/>
  <c r="H598"/>
  <c r="H599"/>
  <c r="H600"/>
  <c r="H601"/>
  <c r="H602"/>
  <c r="H603"/>
  <c r="H604"/>
  <c r="H605"/>
  <c r="H606"/>
  <c r="H607"/>
  <c r="H608"/>
  <c r="H609"/>
  <c r="H610"/>
  <c r="H611"/>
  <c r="H612"/>
  <c r="H613"/>
  <c r="H614"/>
  <c r="H615"/>
  <c r="H616"/>
  <c r="H617"/>
  <c r="H618"/>
  <c r="H619"/>
  <c r="H620"/>
  <c r="H621"/>
  <c r="H622"/>
  <c r="H623"/>
  <c r="H624"/>
  <c r="H625"/>
  <c r="H626"/>
  <c r="H627"/>
  <c r="H628"/>
  <c r="H629"/>
  <c r="H630"/>
  <c r="H631"/>
  <c r="H632"/>
  <c r="H633"/>
  <c r="H634"/>
  <c r="H635"/>
  <c r="H636"/>
  <c r="H637"/>
  <c r="H638"/>
  <c r="H639"/>
  <c r="H640"/>
  <c r="H641"/>
  <c r="H642"/>
  <c r="H643"/>
  <c r="H644"/>
  <c r="H645"/>
  <c r="H646"/>
  <c r="H647"/>
  <c r="H648"/>
  <c r="H649"/>
  <c r="H650"/>
  <c r="H651"/>
  <c r="H652"/>
  <c r="H653"/>
  <c r="H654"/>
  <c r="H655"/>
  <c r="H656"/>
  <c r="H657"/>
  <c r="H658"/>
  <c r="H659"/>
  <c r="H660"/>
  <c r="H661"/>
  <c r="H662"/>
  <c r="H663"/>
  <c r="H664"/>
  <c r="H665"/>
  <c r="H666"/>
  <c r="H667"/>
  <c r="H668"/>
  <c r="H669"/>
  <c r="H670"/>
  <c r="H671"/>
  <c r="H672"/>
  <c r="H673"/>
  <c r="H674"/>
  <c r="H675"/>
  <c r="H676"/>
  <c r="H677"/>
  <c r="H678"/>
  <c r="H679"/>
  <c r="H680"/>
  <c r="H681"/>
  <c r="H682"/>
  <c r="H683"/>
  <c r="H684"/>
  <c r="H685"/>
  <c r="H686"/>
  <c r="H687"/>
  <c r="H688"/>
  <c r="H689"/>
  <c r="H690"/>
  <c r="H691"/>
  <c r="H692"/>
  <c r="H693"/>
  <c r="H694"/>
  <c r="H695"/>
  <c r="H696"/>
  <c r="H697"/>
  <c r="H698"/>
  <c r="H699"/>
  <c r="H700"/>
  <c r="H701"/>
  <c r="H702"/>
  <c r="H703"/>
  <c r="H704"/>
  <c r="H705"/>
  <c r="H706"/>
  <c r="H707"/>
  <c r="H708"/>
  <c r="H709"/>
  <c r="H710"/>
  <c r="H711"/>
  <c r="H712"/>
  <c r="H713"/>
  <c r="H714"/>
  <c r="H715"/>
  <c r="H716"/>
  <c r="H717"/>
  <c r="H718"/>
  <c r="H719"/>
  <c r="H720"/>
  <c r="H721"/>
  <c r="H722"/>
  <c r="H723"/>
  <c r="H724"/>
  <c r="H725"/>
  <c r="H726"/>
  <c r="H727"/>
  <c r="H728"/>
  <c r="H729"/>
  <c r="H730"/>
  <c r="H731"/>
  <c r="H732"/>
  <c r="H733"/>
  <c r="H734"/>
  <c r="H735"/>
  <c r="H736"/>
  <c r="H737"/>
  <c r="H738"/>
  <c r="H739"/>
  <c r="H740"/>
  <c r="H741"/>
  <c r="H742"/>
  <c r="H743"/>
  <c r="H744"/>
  <c r="H745"/>
  <c r="H746"/>
  <c r="H747"/>
  <c r="H748"/>
  <c r="H749"/>
  <c r="H750"/>
  <c r="H751"/>
  <c r="H752"/>
  <c r="H753"/>
  <c r="H754"/>
  <c r="H755"/>
  <c r="H756"/>
  <c r="H757"/>
  <c r="H758"/>
  <c r="H759"/>
  <c r="H760"/>
  <c r="H761"/>
  <c r="H762"/>
  <c r="H763"/>
  <c r="H764"/>
  <c r="H765"/>
  <c r="H766"/>
  <c r="H767"/>
  <c r="H768"/>
  <c r="H769"/>
  <c r="H770"/>
  <c r="H771"/>
  <c r="H772"/>
  <c r="H773"/>
  <c r="H774"/>
  <c r="H775"/>
  <c r="H776"/>
  <c r="H777"/>
  <c r="H778"/>
  <c r="H779"/>
  <c r="H780"/>
  <c r="H781"/>
  <c r="H782"/>
  <c r="H783"/>
  <c r="H784"/>
  <c r="H785"/>
  <c r="H786"/>
  <c r="H787"/>
  <c r="H788"/>
  <c r="H789"/>
  <c r="H790"/>
  <c r="H791"/>
  <c r="H792"/>
  <c r="H793"/>
  <c r="H794"/>
  <c r="H795"/>
  <c r="H796"/>
  <c r="H797"/>
  <c r="H798"/>
  <c r="H799"/>
  <c r="H800"/>
  <c r="H801"/>
  <c r="H802"/>
  <c r="H803"/>
  <c r="H804"/>
  <c r="H805"/>
  <c r="H806"/>
  <c r="H807"/>
  <c r="H808"/>
  <c r="H809"/>
  <c r="H810"/>
  <c r="H811"/>
  <c r="H812"/>
  <c r="H813"/>
  <c r="H814"/>
  <c r="H815"/>
  <c r="H816"/>
  <c r="H817"/>
  <c r="H818"/>
  <c r="H819"/>
  <c r="H820"/>
  <c r="H821"/>
  <c r="H822"/>
  <c r="H823"/>
  <c r="H824"/>
  <c r="H825"/>
  <c r="H826"/>
  <c r="H827"/>
  <c r="H828"/>
  <c r="H829"/>
  <c r="H830"/>
  <c r="H831"/>
  <c r="H832"/>
  <c r="H833"/>
  <c r="H834"/>
  <c r="H835"/>
  <c r="H836"/>
  <c r="H837"/>
  <c r="H838"/>
  <c r="H839"/>
  <c r="H840"/>
  <c r="H841"/>
  <c r="H842"/>
  <c r="H843"/>
  <c r="H844"/>
  <c r="H845"/>
  <c r="H846"/>
  <c r="H847"/>
  <c r="H848"/>
  <c r="H849"/>
  <c r="H850"/>
  <c r="H851"/>
  <c r="H852"/>
  <c r="H853"/>
  <c r="H854"/>
  <c r="H855"/>
  <c r="H856"/>
  <c r="H857"/>
  <c r="H858"/>
  <c r="H859"/>
  <c r="H860"/>
  <c r="H861"/>
  <c r="H862"/>
  <c r="H863"/>
  <c r="H864"/>
  <c r="H865"/>
  <c r="H866"/>
  <c r="H867"/>
  <c r="H868"/>
  <c r="H869"/>
  <c r="H870"/>
  <c r="H871"/>
  <c r="H872"/>
  <c r="H873"/>
  <c r="H874"/>
  <c r="H875"/>
  <c r="H876"/>
  <c r="H877"/>
  <c r="H878"/>
  <c r="H879"/>
  <c r="H880"/>
  <c r="H881"/>
  <c r="H882"/>
  <c r="H883"/>
  <c r="H884"/>
  <c r="H885"/>
  <c r="H886"/>
  <c r="H887"/>
  <c r="H888"/>
  <c r="H889"/>
  <c r="H890"/>
  <c r="H891"/>
  <c r="H892"/>
  <c r="H893"/>
  <c r="H894"/>
  <c r="H895"/>
  <c r="H896"/>
  <c r="H897"/>
  <c r="H898"/>
  <c r="H899"/>
  <c r="H900"/>
  <c r="H901"/>
  <c r="H902"/>
  <c r="H903"/>
  <c r="H904"/>
  <c r="H905"/>
  <c r="H906"/>
  <c r="H907"/>
  <c r="H908"/>
  <c r="H909"/>
  <c r="H910"/>
  <c r="H911"/>
  <c r="H912"/>
  <c r="H913"/>
  <c r="H914"/>
  <c r="H915"/>
  <c r="H916"/>
  <c r="H917"/>
  <c r="H918"/>
  <c r="H919"/>
  <c r="H920"/>
  <c r="H921"/>
  <c r="H922"/>
  <c r="H923"/>
  <c r="H924"/>
  <c r="H925"/>
  <c r="H926"/>
  <c r="H927"/>
  <c r="H928"/>
  <c r="H929"/>
  <c r="H930"/>
  <c r="H931"/>
  <c r="H932"/>
  <c r="H933"/>
  <c r="H934"/>
  <c r="H935"/>
  <c r="H936"/>
  <c r="H937"/>
  <c r="H938"/>
  <c r="H939"/>
  <c r="H940"/>
  <c r="H941"/>
  <c r="H942"/>
  <c r="H943"/>
  <c r="H944"/>
  <c r="H945"/>
  <c r="H946"/>
  <c r="H947"/>
  <c r="H948"/>
  <c r="H949"/>
  <c r="H950"/>
  <c r="H951"/>
  <c r="H952"/>
  <c r="H953"/>
  <c r="H954"/>
  <c r="H955"/>
  <c r="H956"/>
  <c r="H957"/>
  <c r="H958"/>
  <c r="H959"/>
  <c r="H960"/>
  <c r="H961"/>
  <c r="H962"/>
  <c r="H963"/>
  <c r="H964"/>
  <c r="H965"/>
  <c r="H966"/>
  <c r="H967"/>
  <c r="H968"/>
  <c r="H969"/>
  <c r="H970"/>
  <c r="H971"/>
  <c r="H972"/>
  <c r="H973"/>
  <c r="H974"/>
  <c r="H975"/>
  <c r="H976"/>
  <c r="H977"/>
  <c r="H978"/>
  <c r="H979"/>
  <c r="H980"/>
  <c r="H981"/>
  <c r="H982"/>
  <c r="H983"/>
  <c r="H984"/>
  <c r="H985"/>
  <c r="H986"/>
  <c r="H987"/>
  <c r="H988"/>
  <c r="H989"/>
  <c r="H990"/>
  <c r="H991"/>
  <c r="H992"/>
  <c r="H993"/>
  <c r="H994"/>
  <c r="H995"/>
  <c r="H996"/>
  <c r="H997"/>
  <c r="H998"/>
  <c r="H999"/>
  <c r="H1000"/>
  <c r="H1001"/>
  <c r="H1002"/>
  <c r="H1003"/>
  <c r="H1004"/>
  <c r="H1005"/>
  <c r="H1006"/>
  <c r="H1007"/>
  <c r="H1008"/>
  <c r="H1009"/>
  <c r="H1010"/>
  <c r="H1011"/>
  <c r="H1012"/>
  <c r="H1013"/>
  <c r="H1014"/>
  <c r="H1015"/>
  <c r="H1016"/>
  <c r="H1017"/>
  <c r="H1018"/>
  <c r="H1019"/>
  <c r="H1020"/>
  <c r="H1021"/>
  <c r="H1022"/>
  <c r="H1023"/>
  <c r="H1024"/>
  <c r="H1025"/>
  <c r="H1026"/>
  <c r="H1027"/>
  <c r="H1028"/>
  <c r="H1029"/>
  <c r="H1030"/>
  <c r="H1031"/>
  <c r="H1032"/>
  <c r="H1033"/>
  <c r="H1034"/>
  <c r="H1035"/>
  <c r="H1036"/>
  <c r="H1037"/>
  <c r="H1038"/>
  <c r="H1039"/>
  <c r="H1040"/>
  <c r="H1041"/>
  <c r="H1042"/>
  <c r="H1043"/>
  <c r="H1044"/>
  <c r="H1045"/>
  <c r="H1046"/>
  <c r="H1047"/>
  <c r="H1048"/>
  <c r="H1049"/>
  <c r="H1050"/>
  <c r="H1051"/>
  <c r="H1052"/>
  <c r="H1053"/>
  <c r="H1054"/>
  <c r="H1055"/>
  <c r="H1056"/>
  <c r="H1057"/>
  <c r="H1058"/>
  <c r="H1059"/>
  <c r="H1060"/>
  <c r="H1061"/>
  <c r="H1062"/>
  <c r="H1063"/>
  <c r="H1064"/>
  <c r="H1065"/>
  <c r="H1066"/>
  <c r="H1067"/>
  <c r="H1068"/>
  <c r="H1069"/>
  <c r="H1070"/>
  <c r="H1071"/>
  <c r="H1072"/>
  <c r="H1073"/>
  <c r="H1074"/>
  <c r="H1075"/>
  <c r="H1076"/>
  <c r="H1077"/>
  <c r="H1078"/>
  <c r="H1079"/>
  <c r="H1080"/>
  <c r="H1081"/>
  <c r="H1082"/>
  <c r="H1083"/>
  <c r="H1084"/>
  <c r="H1085"/>
  <c r="H1086"/>
  <c r="H1087"/>
  <c r="H1088"/>
  <c r="H1089"/>
  <c r="H1090"/>
  <c r="H1091"/>
  <c r="H1092"/>
  <c r="H1093"/>
  <c r="H1094"/>
  <c r="H1095"/>
  <c r="H1096"/>
  <c r="H1097"/>
  <c r="H1098"/>
  <c r="H1099"/>
  <c r="H1100"/>
  <c r="H1101"/>
  <c r="H1102"/>
  <c r="H1103"/>
  <c r="H1104"/>
  <c r="H1105"/>
  <c r="H1106"/>
  <c r="H1107"/>
  <c r="H1108"/>
  <c r="H1109"/>
  <c r="H1110"/>
  <c r="H1111"/>
  <c r="H1112"/>
  <c r="H1113"/>
  <c r="H1114"/>
  <c r="H1115"/>
  <c r="H1116"/>
  <c r="H1117"/>
  <c r="H1118"/>
  <c r="H1119"/>
  <c r="H1120"/>
  <c r="H1121"/>
  <c r="H1122"/>
  <c r="H1123"/>
  <c r="H1124"/>
  <c r="H1125"/>
  <c r="H1126"/>
  <c r="H1127"/>
  <c r="H1128"/>
  <c r="H1129"/>
  <c r="H1130"/>
  <c r="H1131"/>
  <c r="H1132"/>
  <c r="H1133"/>
  <c r="H1134"/>
  <c r="H1135"/>
  <c r="H1136"/>
  <c r="H1137"/>
  <c r="H1138"/>
  <c r="H1139"/>
  <c r="H1140"/>
  <c r="H1141"/>
  <c r="H1142"/>
  <c r="H1143"/>
  <c r="H1144"/>
  <c r="H1145"/>
  <c r="H1146"/>
  <c r="H1147"/>
  <c r="H1148"/>
  <c r="H1149"/>
  <c r="H1150"/>
  <c r="H1151"/>
  <c r="H1152"/>
  <c r="H1153"/>
  <c r="H1154"/>
  <c r="H1155"/>
  <c r="H1156"/>
  <c r="H1157"/>
  <c r="H1158"/>
  <c r="H1159"/>
  <c r="H1160"/>
  <c r="H1161"/>
  <c r="H1162"/>
  <c r="H1163"/>
  <c r="H1164"/>
  <c r="H1165"/>
  <c r="H1166"/>
  <c r="H1167"/>
  <c r="H1168"/>
  <c r="H1169"/>
  <c r="H1170"/>
  <c r="H1171"/>
  <c r="H1172"/>
  <c r="H1173"/>
  <c r="H1174"/>
  <c r="H1175"/>
  <c r="H1176"/>
  <c r="H1177"/>
  <c r="H1178"/>
  <c r="H1179"/>
  <c r="H1180"/>
  <c r="H1181"/>
  <c r="H1182"/>
  <c r="H1183"/>
  <c r="H1184"/>
  <c r="H1185"/>
  <c r="H1186"/>
  <c r="H1187"/>
  <c r="H1188"/>
  <c r="H1189"/>
  <c r="H1190"/>
  <c r="H1191"/>
  <c r="H1192"/>
  <c r="H1193"/>
  <c r="H1194"/>
  <c r="H1195"/>
  <c r="H1196"/>
  <c r="H1197"/>
  <c r="H1198"/>
  <c r="H1199"/>
  <c r="H1200"/>
  <c r="H1201"/>
  <c r="H1202"/>
  <c r="H1203"/>
  <c r="H1204"/>
  <c r="H1205"/>
  <c r="H1206"/>
  <c r="H1207"/>
  <c r="H1208"/>
  <c r="H1209"/>
  <c r="H1210"/>
  <c r="H1211"/>
  <c r="H1212"/>
  <c r="H1213"/>
  <c r="H1214"/>
  <c r="H1215"/>
  <c r="H1216"/>
  <c r="H1217"/>
  <c r="H1218"/>
  <c r="H1219"/>
  <c r="H1220"/>
  <c r="H1221"/>
  <c r="H1222"/>
  <c r="H1223"/>
  <c r="H1224"/>
  <c r="H1225"/>
  <c r="H1226"/>
  <c r="H1227"/>
  <c r="H1228"/>
  <c r="H1229"/>
  <c r="H1230"/>
  <c r="H1231"/>
  <c r="H1232"/>
  <c r="H1233"/>
  <c r="H1234"/>
  <c r="H1235"/>
  <c r="H1236"/>
  <c r="H1237"/>
  <c r="H1238"/>
  <c r="H1239"/>
  <c r="H1240"/>
  <c r="H1241"/>
  <c r="H1242"/>
  <c r="H1243"/>
  <c r="H1244"/>
  <c r="H1245"/>
  <c r="H1246"/>
  <c r="H1247"/>
  <c r="H1248"/>
  <c r="H1249"/>
  <c r="H1250"/>
  <c r="H1251"/>
  <c r="H1252"/>
  <c r="H1253"/>
  <c r="H1254"/>
  <c r="H1255"/>
  <c r="H1256"/>
  <c r="H1257"/>
  <c r="H1258"/>
  <c r="H1259"/>
  <c r="H1260"/>
  <c r="H1261"/>
  <c r="H1262"/>
  <c r="H1263"/>
  <c r="H1264"/>
  <c r="H1265"/>
  <c r="H1266"/>
  <c r="H1267"/>
  <c r="H1268"/>
  <c r="H1269"/>
  <c r="H1270"/>
  <c r="H1271"/>
  <c r="H1272"/>
  <c r="H1273"/>
  <c r="H1274"/>
  <c r="H1275"/>
  <c r="H1276"/>
  <c r="H1277"/>
  <c r="H1278"/>
  <c r="H1279"/>
  <c r="H1280"/>
  <c r="H1281"/>
  <c r="H1282"/>
  <c r="H1283"/>
  <c r="H1284"/>
  <c r="H1285"/>
  <c r="H1286"/>
  <c r="H1287"/>
  <c r="H1288"/>
  <c r="H1289"/>
  <c r="H1290"/>
  <c r="H1291"/>
  <c r="H1292"/>
  <c r="H1293"/>
  <c r="H1294"/>
  <c r="H1295"/>
  <c r="H1296"/>
  <c r="H1297"/>
  <c r="H1298"/>
  <c r="H1299"/>
  <c r="H1300"/>
  <c r="H1301"/>
  <c r="H1302"/>
  <c r="H1303"/>
  <c r="H1304"/>
  <c r="H1305"/>
  <c r="H1306"/>
  <c r="H1307"/>
  <c r="H1308"/>
  <c r="H1309"/>
  <c r="H1310"/>
  <c r="H1311"/>
  <c r="H1312"/>
  <c r="H1313"/>
  <c r="H1314"/>
  <c r="H1315"/>
  <c r="H1316"/>
  <c r="H1317"/>
  <c r="H1318"/>
  <c r="H1319"/>
  <c r="H1320"/>
  <c r="H1321"/>
  <c r="H1322"/>
  <c r="H1323"/>
  <c r="H1324"/>
  <c r="H1325"/>
  <c r="H1326"/>
  <c r="H1327"/>
  <c r="H1328"/>
  <c r="H1329"/>
  <c r="H1330"/>
  <c r="H1331"/>
  <c r="H1332"/>
  <c r="H1333"/>
  <c r="H1334"/>
  <c r="H1335"/>
  <c r="H1336"/>
  <c r="H1337"/>
  <c r="H1338"/>
  <c r="H1339"/>
  <c r="H1340"/>
  <c r="H1341"/>
  <c r="H1342"/>
  <c r="H1343"/>
  <c r="H1344"/>
  <c r="H1345"/>
  <c r="H1346"/>
  <c r="H1347"/>
  <c r="H1348"/>
  <c r="H1349"/>
  <c r="H1350"/>
  <c r="H1351"/>
  <c r="H1352"/>
  <c r="H1353"/>
  <c r="H1354"/>
  <c r="H1355"/>
  <c r="H1356"/>
  <c r="H1357"/>
  <c r="H1358"/>
  <c r="H1359"/>
  <c r="H1360"/>
  <c r="H1361"/>
  <c r="H1362"/>
  <c r="H1363"/>
  <c r="H1364"/>
  <c r="H1365"/>
  <c r="H1366"/>
  <c r="H1367"/>
  <c r="H1368"/>
  <c r="H1369"/>
  <c r="H1370"/>
  <c r="H1371"/>
  <c r="H1372"/>
  <c r="H1373"/>
  <c r="H1374"/>
  <c r="H1375"/>
  <c r="H1376"/>
  <c r="H1377"/>
  <c r="H1378"/>
  <c r="H1379"/>
  <c r="H1380"/>
  <c r="H1381"/>
  <c r="H1382"/>
  <c r="H1383"/>
  <c r="H1384"/>
  <c r="H1385"/>
  <c r="H1386"/>
  <c r="H1387"/>
  <c r="H1388"/>
  <c r="H1389"/>
  <c r="H1390"/>
  <c r="H1391"/>
  <c r="H1392"/>
  <c r="H1393"/>
  <c r="H1394"/>
  <c r="H1395"/>
  <c r="H1396"/>
  <c r="H1397"/>
  <c r="H1398"/>
  <c r="H1399"/>
  <c r="H1400"/>
  <c r="H1401"/>
  <c r="H1402"/>
  <c r="H1403"/>
  <c r="H1404"/>
  <c r="H1405"/>
  <c r="H1406"/>
  <c r="H1407"/>
  <c r="H1408"/>
  <c r="H1409"/>
  <c r="H1410"/>
  <c r="H1411"/>
  <c r="H1412"/>
  <c r="H1413"/>
  <c r="H1414"/>
  <c r="H1415"/>
  <c r="H1416"/>
  <c r="H1417"/>
  <c r="H1418"/>
  <c r="H1419"/>
  <c r="H1420"/>
  <c r="H1421"/>
  <c r="H1422"/>
  <c r="H1423"/>
  <c r="H1424"/>
  <c r="H1425"/>
  <c r="H1426"/>
  <c r="H1427"/>
  <c r="H1428"/>
  <c r="H1429"/>
  <c r="H1430"/>
  <c r="H1431"/>
  <c r="H1432"/>
  <c r="H1433"/>
  <c r="H1434"/>
  <c r="H1435"/>
  <c r="H1436"/>
  <c r="H1437"/>
  <c r="H1438"/>
  <c r="H1439"/>
  <c r="H1440"/>
  <c r="H1441"/>
  <c r="H1442"/>
  <c r="H1443"/>
  <c r="H1444"/>
  <c r="H1445"/>
  <c r="H1446"/>
  <c r="H1447"/>
  <c r="H1448"/>
  <c r="H1449"/>
  <c r="H1450"/>
  <c r="H1451"/>
  <c r="H1452"/>
  <c r="H1453"/>
  <c r="H1454"/>
  <c r="H1455"/>
  <c r="H1456"/>
  <c r="H1457"/>
  <c r="H1458"/>
  <c r="H1459"/>
  <c r="H1460"/>
  <c r="H1461"/>
  <c r="H1462"/>
  <c r="H1463"/>
  <c r="H1464"/>
  <c r="H1465"/>
  <c r="H1466"/>
  <c r="H1467"/>
  <c r="H1468"/>
  <c r="H1469"/>
  <c r="H1470"/>
  <c r="H1471"/>
  <c r="H1472"/>
  <c r="H1473"/>
  <c r="H1474"/>
  <c r="H1475"/>
  <c r="H1476"/>
  <c r="H1477"/>
  <c r="H1478"/>
  <c r="H1479"/>
  <c r="H1480"/>
  <c r="H1481"/>
  <c r="H1482"/>
  <c r="H1483"/>
  <c r="H1484"/>
  <c r="H1485"/>
  <c r="H1486"/>
  <c r="H1487"/>
  <c r="H1488"/>
  <c r="H1489"/>
  <c r="H1490"/>
  <c r="H1491"/>
  <c r="H1492"/>
  <c r="H1493"/>
  <c r="H1494"/>
  <c r="H1495"/>
  <c r="H1496"/>
  <c r="H1497"/>
  <c r="H1498"/>
  <c r="H1499"/>
  <c r="H1500"/>
  <c r="H1501"/>
  <c r="H1502"/>
  <c r="H1503"/>
  <c r="H1504"/>
  <c r="H1505"/>
  <c r="H1506"/>
  <c r="H1507"/>
  <c r="H1508"/>
  <c r="H1509"/>
  <c r="H1510"/>
  <c r="H1511"/>
  <c r="H1512"/>
  <c r="H1513"/>
  <c r="H1514"/>
  <c r="H1515"/>
  <c r="H1516"/>
  <c r="H1517"/>
  <c r="H1518"/>
  <c r="H1519"/>
  <c r="H1520"/>
  <c r="H1521"/>
  <c r="H1522"/>
  <c r="H1523"/>
  <c r="H1524"/>
  <c r="H1525"/>
  <c r="H1526"/>
  <c r="H1527"/>
  <c r="H1528"/>
  <c r="H1529"/>
  <c r="H1530"/>
  <c r="H1531"/>
  <c r="H1532"/>
  <c r="H1533"/>
  <c r="H1534"/>
  <c r="H1535"/>
  <c r="H1536"/>
  <c r="H1537"/>
  <c r="H1538"/>
  <c r="H1539"/>
  <c r="H1540"/>
  <c r="H1541"/>
  <c r="H1542"/>
  <c r="H1543"/>
  <c r="H1544"/>
  <c r="H1545"/>
  <c r="H1546"/>
  <c r="H1547"/>
  <c r="H1548"/>
  <c r="H1549"/>
  <c r="H1550"/>
  <c r="H1551"/>
  <c r="H1552"/>
  <c r="H1553"/>
  <c r="H1554"/>
  <c r="H1555"/>
  <c r="H1556"/>
  <c r="H1557"/>
  <c r="H1558"/>
  <c r="H1559"/>
  <c r="H1560"/>
  <c r="H1561"/>
  <c r="H1562"/>
  <c r="H1563"/>
  <c r="H1564"/>
  <c r="H1565"/>
  <c r="H1566"/>
  <c r="H1567"/>
  <c r="H1568"/>
  <c r="H1569"/>
  <c r="H1570"/>
  <c r="H1571"/>
  <c r="H1572"/>
  <c r="H1573"/>
  <c r="H1574"/>
  <c r="H1575"/>
  <c r="H1576"/>
  <c r="H1577"/>
  <c r="H1578"/>
  <c r="H1579"/>
  <c r="H1580"/>
  <c r="H1581"/>
  <c r="H1582"/>
  <c r="H1583"/>
  <c r="H1584"/>
  <c r="H1585"/>
  <c r="H1586"/>
  <c r="H1587"/>
  <c r="H1588"/>
  <c r="H1589"/>
  <c r="H1590"/>
  <c r="H1591"/>
  <c r="H1592"/>
  <c r="H1593"/>
  <c r="H1594"/>
  <c r="H1595"/>
  <c r="H1596"/>
  <c r="H1597"/>
  <c r="H1598"/>
  <c r="H1599"/>
  <c r="H1600"/>
  <c r="H1601"/>
  <c r="H1602"/>
  <c r="H1603"/>
  <c r="H1604"/>
  <c r="H1605"/>
  <c r="H1606"/>
  <c r="H1607"/>
  <c r="H1608"/>
  <c r="H1609"/>
  <c r="H1610"/>
  <c r="H1611"/>
  <c r="H1612"/>
  <c r="H1613"/>
  <c r="H1614"/>
  <c r="H1615"/>
  <c r="H1616"/>
  <c r="H1617"/>
  <c r="H1618"/>
  <c r="H1619"/>
  <c r="H1620"/>
  <c r="H1621"/>
  <c r="H1622"/>
  <c r="H1623"/>
  <c r="H1624"/>
  <c r="H1625"/>
  <c r="H1626"/>
  <c r="H1627"/>
  <c r="H1628"/>
  <c r="H1629"/>
  <c r="H1630"/>
  <c r="H1631"/>
  <c r="H1632"/>
  <c r="H1633"/>
  <c r="H1634"/>
  <c r="H1635"/>
  <c r="H1636"/>
  <c r="H1637"/>
  <c r="H1638"/>
  <c r="H1639"/>
  <c r="H1640"/>
  <c r="H1641"/>
  <c r="H1642"/>
  <c r="H1643"/>
  <c r="H1644"/>
  <c r="H1645"/>
  <c r="H1646"/>
  <c r="H1647"/>
  <c r="H1648"/>
  <c r="H1649"/>
  <c r="H1650"/>
  <c r="H1651"/>
  <c r="H1652"/>
  <c r="H1653"/>
  <c r="H1654"/>
  <c r="H1655"/>
  <c r="H1656"/>
  <c r="H1657"/>
  <c r="H1658"/>
  <c r="H1659"/>
  <c r="H1660"/>
  <c r="H1661"/>
  <c r="H1662"/>
  <c r="H1663"/>
  <c r="H1664"/>
  <c r="H1665"/>
  <c r="H1666"/>
  <c r="H1667"/>
  <c r="H1668"/>
  <c r="H1669"/>
  <c r="H1670"/>
  <c r="H1671"/>
  <c r="H1672"/>
  <c r="H1673"/>
  <c r="H1674"/>
  <c r="H1675"/>
  <c r="H1676"/>
  <c r="H1677"/>
  <c r="H1678"/>
  <c r="H1679"/>
  <c r="H1680"/>
  <c r="H1681"/>
  <c r="H1682"/>
  <c r="H1683"/>
  <c r="H1684"/>
  <c r="H1685"/>
  <c r="H1686"/>
  <c r="H1687"/>
  <c r="H1688"/>
  <c r="H1689"/>
  <c r="H1690"/>
  <c r="H1691"/>
  <c r="H1692"/>
  <c r="H1693"/>
  <c r="H1694"/>
  <c r="H1695"/>
  <c r="H1696"/>
  <c r="H1697"/>
  <c r="H1698"/>
  <c r="H1699"/>
  <c r="H1700"/>
  <c r="H1701"/>
  <c r="H1702"/>
  <c r="H1703"/>
  <c r="H1704"/>
  <c r="H1705"/>
  <c r="H1706"/>
  <c r="H1707"/>
  <c r="H1708"/>
  <c r="H1709"/>
  <c r="H1710"/>
  <c r="H1711"/>
  <c r="H1712"/>
  <c r="H1713"/>
  <c r="H1714"/>
  <c r="H1715"/>
  <c r="H1716"/>
  <c r="H1717"/>
  <c r="H1718"/>
  <c r="H1719"/>
  <c r="H1720"/>
  <c r="H1721"/>
  <c r="H1722"/>
  <c r="H1723"/>
  <c r="H1724"/>
  <c r="H1725"/>
  <c r="H1726"/>
  <c r="H1727"/>
  <c r="H1728"/>
  <c r="H1729"/>
  <c r="H1730"/>
  <c r="H1731"/>
  <c r="H1732"/>
  <c r="H1733"/>
  <c r="H1734"/>
  <c r="H1735"/>
  <c r="H1736"/>
  <c r="H1737"/>
  <c r="H1738"/>
  <c r="H1739"/>
  <c r="H1740"/>
  <c r="H1741"/>
  <c r="H1742"/>
  <c r="H1743"/>
  <c r="H1744"/>
  <c r="H1745"/>
  <c r="H1746"/>
  <c r="H1747"/>
  <c r="H1748"/>
  <c r="H1749"/>
  <c r="H1750"/>
  <c r="H1751"/>
  <c r="H1752"/>
  <c r="H1753"/>
  <c r="H1754"/>
  <c r="H1755"/>
  <c r="H1756"/>
  <c r="H1757"/>
  <c r="H1758"/>
  <c r="H1759"/>
  <c r="H1760"/>
  <c r="H1761"/>
  <c r="H1762"/>
  <c r="H1763"/>
  <c r="H1764"/>
  <c r="H1765"/>
  <c r="H1766"/>
  <c r="H1767"/>
  <c r="H1768"/>
  <c r="H1769"/>
  <c r="H1770"/>
  <c r="H1771"/>
  <c r="H1772"/>
  <c r="H1773"/>
  <c r="H1774"/>
  <c r="H1775"/>
  <c r="H1776"/>
  <c r="H1777"/>
  <c r="H1778"/>
  <c r="H1779"/>
  <c r="H1780"/>
  <c r="H1781"/>
  <c r="H1782"/>
  <c r="H1783"/>
  <c r="H1784"/>
  <c r="H1785"/>
  <c r="H1786"/>
  <c r="H1787"/>
  <c r="H1788"/>
  <c r="H1789"/>
  <c r="H1790"/>
  <c r="H1791"/>
  <c r="H1792"/>
  <c r="H1793"/>
  <c r="H1794"/>
  <c r="H1795"/>
  <c r="H1796"/>
  <c r="H1797"/>
  <c r="H1798"/>
  <c r="H1799"/>
  <c r="H1800"/>
  <c r="H1801"/>
  <c r="H1802"/>
  <c r="H1803"/>
  <c r="H1804"/>
  <c r="H1805"/>
  <c r="H1806"/>
  <c r="H1807"/>
  <c r="H1808"/>
  <c r="H1809"/>
  <c r="H1810"/>
  <c r="H1811"/>
  <c r="H1812"/>
  <c r="H1813"/>
  <c r="H1814"/>
  <c r="H1815"/>
  <c r="H1816"/>
  <c r="H1817"/>
  <c r="H1818"/>
  <c r="H1819"/>
  <c r="H1820"/>
  <c r="H1821"/>
  <c r="H1822"/>
  <c r="H1823"/>
  <c r="H1824"/>
  <c r="H1825"/>
  <c r="H1826"/>
  <c r="H1827"/>
  <c r="H1828"/>
  <c r="H1829"/>
  <c r="H1830"/>
  <c r="H1831"/>
  <c r="H1832"/>
  <c r="H1833"/>
  <c r="H1834"/>
  <c r="H1835"/>
  <c r="H1836"/>
  <c r="H1837"/>
  <c r="H1838"/>
  <c r="H1839"/>
  <c r="H1840"/>
  <c r="H1841"/>
  <c r="H1842"/>
  <c r="H1843"/>
  <c r="H1844"/>
  <c r="H1845"/>
  <c r="H1846"/>
  <c r="H1847"/>
  <c r="H1848"/>
  <c r="H1849"/>
  <c r="H1850"/>
  <c r="H1851"/>
  <c r="H1852"/>
  <c r="H1853"/>
  <c r="H1854"/>
  <c r="H1855"/>
  <c r="H1856"/>
  <c r="H1857"/>
  <c r="H1858"/>
  <c r="H1859"/>
  <c r="H1860"/>
  <c r="H1861"/>
  <c r="H1862"/>
  <c r="H1863"/>
  <c r="H1864"/>
  <c r="H1865"/>
  <c r="H1866"/>
  <c r="H1867"/>
  <c r="H1868"/>
  <c r="H1869"/>
  <c r="H1870"/>
  <c r="H1871"/>
  <c r="H1872"/>
  <c r="H1873"/>
  <c r="H1874"/>
  <c r="H1875"/>
  <c r="H1876"/>
  <c r="H1877"/>
  <c r="H1878"/>
  <c r="H1879"/>
  <c r="H1880"/>
  <c r="H1881"/>
  <c r="H1882"/>
  <c r="H1883"/>
  <c r="H1884"/>
  <c r="H1885"/>
  <c r="H1886"/>
  <c r="H1887"/>
  <c r="H1888"/>
  <c r="H1889"/>
  <c r="H1890"/>
  <c r="H1891"/>
  <c r="H1892"/>
  <c r="H1893"/>
  <c r="H1894"/>
  <c r="H1895"/>
  <c r="H1896"/>
  <c r="H1897"/>
  <c r="H1898"/>
  <c r="H1899"/>
  <c r="H1900"/>
  <c r="H1901"/>
  <c r="H1902"/>
  <c r="H1903"/>
  <c r="H1904"/>
  <c r="H1905"/>
  <c r="H1906"/>
  <c r="H1907"/>
  <c r="H1908"/>
  <c r="H1909"/>
  <c r="H1910"/>
  <c r="H1911"/>
  <c r="H1912"/>
  <c r="H1913"/>
  <c r="H1914"/>
  <c r="H1915"/>
  <c r="H1916"/>
  <c r="H1917"/>
  <c r="H1918"/>
  <c r="H1919"/>
  <c r="H1920"/>
  <c r="H1921"/>
  <c r="H1922"/>
  <c r="H1923"/>
  <c r="H1924"/>
  <c r="H1925"/>
  <c r="H1926"/>
  <c r="H1927"/>
  <c r="H1928"/>
  <c r="H1929"/>
  <c r="H1930"/>
  <c r="H1931"/>
  <c r="H1932"/>
  <c r="H1933"/>
  <c r="H1934"/>
  <c r="H1935"/>
  <c r="H1936"/>
  <c r="H1937"/>
  <c r="H1938"/>
  <c r="H1939"/>
  <c r="H1940"/>
  <c r="H1941"/>
  <c r="H1942"/>
  <c r="H1943"/>
  <c r="H1944"/>
  <c r="H1945"/>
  <c r="H1946"/>
  <c r="H1947"/>
  <c r="H1948"/>
  <c r="H1949"/>
  <c r="H1950"/>
  <c r="H1951"/>
  <c r="H1952"/>
  <c r="H1953"/>
  <c r="H1954"/>
  <c r="H1955"/>
  <c r="H1956"/>
  <c r="H1957"/>
  <c r="H1958"/>
  <c r="H1959"/>
  <c r="H1960"/>
  <c r="H1961"/>
  <c r="H1962"/>
  <c r="H1963"/>
  <c r="H1964"/>
  <c r="H1965"/>
  <c r="H1966"/>
  <c r="H1967"/>
  <c r="H1968"/>
  <c r="H1969"/>
  <c r="H1970"/>
  <c r="H1971"/>
  <c r="H1972"/>
  <c r="H1973"/>
  <c r="H1974"/>
  <c r="H1975"/>
  <c r="H1976"/>
  <c r="H1977"/>
  <c r="H1978"/>
  <c r="H1979"/>
  <c r="H1980"/>
  <c r="H1981"/>
  <c r="H1982"/>
  <c r="H1983"/>
  <c r="H1984"/>
  <c r="H1985"/>
  <c r="H1986"/>
  <c r="H1987"/>
  <c r="H1988"/>
  <c r="H1989"/>
  <c r="H1990"/>
  <c r="H1991"/>
  <c r="H1992"/>
  <c r="H1993"/>
  <c r="H1994"/>
  <c r="H1995"/>
  <c r="H1996"/>
  <c r="H1997"/>
  <c r="H1998"/>
  <c r="H1999"/>
  <c r="H2000"/>
  <c r="H2001"/>
  <c r="H2002"/>
  <c r="H2003"/>
  <c r="H2004"/>
  <c r="H2005"/>
  <c r="H2006"/>
  <c r="H2007"/>
  <c r="H2008"/>
  <c r="H2009"/>
  <c r="H2010"/>
  <c r="H2011"/>
  <c r="H2012"/>
  <c r="H2013"/>
  <c r="H2014"/>
  <c r="H2015"/>
  <c r="H2016"/>
  <c r="H2017"/>
  <c r="H2018"/>
  <c r="H2019"/>
  <c r="H2020"/>
  <c r="H2021"/>
  <c r="H2022"/>
  <c r="H2023"/>
  <c r="H2024"/>
  <c r="H2025"/>
  <c r="H2026"/>
  <c r="H2027"/>
  <c r="H2028"/>
  <c r="H2029"/>
  <c r="H2030"/>
  <c r="H2031"/>
  <c r="H2032"/>
  <c r="H2033"/>
  <c r="H2034"/>
  <c r="H2035"/>
  <c r="H2036"/>
  <c r="H2037"/>
  <c r="H2038"/>
  <c r="H2039"/>
  <c r="H2040"/>
  <c r="H2041"/>
  <c r="H2042"/>
  <c r="H2043"/>
  <c r="H2044"/>
  <c r="H2045"/>
  <c r="H2046"/>
  <c r="H2047"/>
  <c r="H2048"/>
  <c r="H2049"/>
  <c r="H2050"/>
  <c r="H2051"/>
  <c r="H2052"/>
  <c r="H2053"/>
  <c r="H2054"/>
  <c r="H2055"/>
  <c r="H2056"/>
  <c r="H2057"/>
  <c r="H2058"/>
  <c r="H2059"/>
  <c r="H2060"/>
  <c r="H2061"/>
  <c r="H2062"/>
  <c r="H2063"/>
  <c r="H2064"/>
  <c r="H2065"/>
  <c r="H2066"/>
  <c r="H2067"/>
  <c r="H2068"/>
  <c r="H2069"/>
  <c r="H2070"/>
  <c r="H2071"/>
  <c r="H2072"/>
  <c r="H2073"/>
  <c r="H2074"/>
  <c r="H2075"/>
  <c r="H2076"/>
  <c r="H2077"/>
  <c r="H2078"/>
  <c r="H2079"/>
  <c r="H2080"/>
  <c r="H2081"/>
  <c r="H2082"/>
  <c r="H2083"/>
  <c r="H2084"/>
  <c r="H2085"/>
  <c r="H2086"/>
  <c r="H2087"/>
  <c r="H2088"/>
  <c r="H2089"/>
  <c r="H2090"/>
  <c r="H2091"/>
  <c r="H2092"/>
  <c r="H2093"/>
  <c r="H2094"/>
  <c r="H2095"/>
  <c r="H2096"/>
  <c r="H2097"/>
  <c r="H2098"/>
  <c r="H2099"/>
  <c r="H2100"/>
  <c r="H2101"/>
  <c r="H2102"/>
  <c r="H2103"/>
  <c r="H2104"/>
  <c r="H2105"/>
  <c r="H2106"/>
  <c r="H2107"/>
  <c r="H2108"/>
  <c r="H2109"/>
  <c r="H2110"/>
  <c r="H2111"/>
  <c r="H2112"/>
  <c r="H2113"/>
  <c r="H2114"/>
  <c r="H2115"/>
  <c r="H2116"/>
  <c r="H2117"/>
  <c r="H2118"/>
  <c r="H2119"/>
  <c r="H2120"/>
  <c r="H2121"/>
  <c r="H2122"/>
  <c r="H2123"/>
  <c r="H2124"/>
  <c r="H2125"/>
  <c r="H2126"/>
  <c r="H2127"/>
  <c r="H2128"/>
  <c r="H2129"/>
  <c r="H2130"/>
  <c r="H2131"/>
  <c r="H2132"/>
  <c r="H2133"/>
  <c r="H2134"/>
  <c r="H2135"/>
  <c r="H2136"/>
  <c r="H2137"/>
  <c r="H2138"/>
  <c r="H2139"/>
  <c r="H2140"/>
  <c r="H2141"/>
  <c r="H2142"/>
  <c r="H2143"/>
  <c r="H2144"/>
  <c r="H2145"/>
  <c r="H2146"/>
  <c r="H2147"/>
  <c r="H2148"/>
  <c r="H2149"/>
  <c r="H2150"/>
  <c r="H2151"/>
  <c r="H2152"/>
  <c r="H2153"/>
  <c r="H2154"/>
  <c r="H2155"/>
  <c r="H2156"/>
  <c r="H2157"/>
  <c r="H2158"/>
  <c r="H2159"/>
  <c r="H2160"/>
  <c r="H2161"/>
  <c r="H2162"/>
  <c r="H2163"/>
  <c r="H2164"/>
  <c r="H2165"/>
  <c r="H2166"/>
  <c r="H2167"/>
  <c r="H2168"/>
  <c r="H2169"/>
  <c r="H2170"/>
  <c r="H2171"/>
  <c r="H2172"/>
  <c r="H2173"/>
  <c r="H2174"/>
  <c r="H2175"/>
  <c r="H2176"/>
  <c r="H2177"/>
  <c r="H2178"/>
  <c r="H2179"/>
  <c r="H2180"/>
  <c r="H2181"/>
  <c r="H2182"/>
  <c r="H2183"/>
  <c r="H2184"/>
  <c r="H2185"/>
  <c r="H2186"/>
  <c r="H2187"/>
  <c r="H2188"/>
  <c r="H2189"/>
  <c r="H2190"/>
  <c r="H2191"/>
  <c r="H2192"/>
  <c r="H2193"/>
  <c r="H2194"/>
  <c r="H2195"/>
  <c r="H2196"/>
  <c r="H2197"/>
  <c r="H2198"/>
  <c r="H2199"/>
  <c r="H2200"/>
  <c r="H2201"/>
  <c r="H2202"/>
  <c r="H2203"/>
  <c r="H2204"/>
  <c r="H2205"/>
  <c r="H2206"/>
  <c r="H2207"/>
  <c r="H2208"/>
  <c r="H2209"/>
  <c r="H2210"/>
  <c r="H2211"/>
  <c r="H2212"/>
  <c r="H2213"/>
  <c r="H2214"/>
  <c r="H2215"/>
  <c r="H2216"/>
  <c r="H2217"/>
  <c r="H2218"/>
  <c r="H2219"/>
  <c r="H2220"/>
  <c r="H2221"/>
  <c r="H2222"/>
  <c r="H2223"/>
  <c r="H2224"/>
  <c r="H2225"/>
  <c r="H2226"/>
  <c r="H2227"/>
  <c r="H2228"/>
  <c r="H2229"/>
  <c r="H2230"/>
  <c r="H2231"/>
  <c r="H2232"/>
  <c r="H2233"/>
  <c r="H2234"/>
  <c r="H2235"/>
  <c r="H2236"/>
  <c r="H2237"/>
  <c r="H2238"/>
  <c r="H2239"/>
  <c r="H2240"/>
  <c r="H2241"/>
  <c r="H2242"/>
  <c r="H2243"/>
  <c r="H2244"/>
  <c r="H2245"/>
  <c r="H2246"/>
  <c r="H2247"/>
  <c r="H2248"/>
  <c r="H2249"/>
  <c r="H2250"/>
  <c r="H2251"/>
  <c r="H2252"/>
  <c r="H2253"/>
  <c r="H2254"/>
  <c r="H2255"/>
  <c r="H2256"/>
  <c r="H2257"/>
  <c r="H2258"/>
  <c r="H2259"/>
  <c r="H2260"/>
  <c r="H2261"/>
  <c r="H2262"/>
  <c r="H2263"/>
  <c r="H2264"/>
  <c r="H2265"/>
  <c r="H2266"/>
  <c r="H2267"/>
  <c r="H2268"/>
  <c r="H2269"/>
  <c r="H2270"/>
  <c r="H2271"/>
  <c r="H2272"/>
  <c r="H2273"/>
  <c r="H2274"/>
  <c r="H2275"/>
  <c r="H2276"/>
  <c r="H2277"/>
  <c r="H2278"/>
  <c r="H2279"/>
  <c r="H2280"/>
  <c r="H2281"/>
  <c r="H2282"/>
  <c r="H2283"/>
  <c r="H2284"/>
  <c r="H2285"/>
  <c r="H2286"/>
  <c r="H2287"/>
  <c r="H2288"/>
  <c r="H2289"/>
  <c r="H2290"/>
  <c r="H2291"/>
  <c r="H2292"/>
  <c r="H2293"/>
  <c r="H2294"/>
  <c r="H2295"/>
  <c r="H2296"/>
  <c r="H2297"/>
  <c r="H2298"/>
  <c r="H2299"/>
  <c r="H2300"/>
  <c r="H2301"/>
  <c r="H2302"/>
  <c r="H2303"/>
  <c r="H2304"/>
  <c r="H2305"/>
  <c r="H2306"/>
  <c r="H2307"/>
  <c r="H2308"/>
  <c r="H2309"/>
  <c r="H2310"/>
  <c r="H2311"/>
  <c r="H2312"/>
  <c r="H2313"/>
  <c r="H2314"/>
  <c r="H2315"/>
  <c r="H2316"/>
  <c r="H2317"/>
  <c r="H2318"/>
  <c r="H2319"/>
  <c r="H2320"/>
  <c r="H2321"/>
  <c r="H2322"/>
  <c r="H2323"/>
  <c r="H2324"/>
  <c r="H2325"/>
  <c r="H2326"/>
  <c r="H2327"/>
  <c r="H2328"/>
  <c r="H2329"/>
  <c r="H2330"/>
  <c r="H2331"/>
  <c r="H2332"/>
  <c r="H2333"/>
  <c r="H2334"/>
  <c r="H2335"/>
  <c r="H2336"/>
  <c r="H2337"/>
  <c r="H2338"/>
  <c r="H2339"/>
  <c r="H2340"/>
  <c r="H2341"/>
  <c r="H2342"/>
  <c r="H2343"/>
  <c r="H2344"/>
  <c r="H2345"/>
  <c r="H2346"/>
  <c r="H2347"/>
  <c r="H2348"/>
  <c r="H2349"/>
  <c r="H2350"/>
  <c r="H2351"/>
  <c r="H2352"/>
  <c r="H2353"/>
  <c r="H2354"/>
  <c r="H2355"/>
  <c r="H2356"/>
  <c r="H2357"/>
  <c r="H2358"/>
  <c r="H2359"/>
  <c r="H2360"/>
  <c r="H2361"/>
  <c r="H2362"/>
  <c r="H2363"/>
  <c r="H2364"/>
  <c r="H2365"/>
  <c r="H2366"/>
  <c r="H2367"/>
  <c r="H2368"/>
  <c r="H2369"/>
  <c r="H2370"/>
  <c r="H2371"/>
  <c r="H2372"/>
  <c r="H2373"/>
  <c r="H2374"/>
  <c r="H2375"/>
  <c r="H2376"/>
  <c r="H2377"/>
  <c r="H2378"/>
  <c r="H2379"/>
  <c r="H2380"/>
  <c r="H2381"/>
  <c r="H2382"/>
  <c r="H2383"/>
  <c r="H2384"/>
  <c r="H2385"/>
  <c r="H2386"/>
  <c r="H2387"/>
  <c r="H2388"/>
  <c r="H2389"/>
  <c r="H2390"/>
  <c r="H2391"/>
  <c r="H2392"/>
  <c r="H2393"/>
  <c r="H2394"/>
  <c r="H2395"/>
  <c r="H2396"/>
  <c r="H2397"/>
  <c r="H2398"/>
  <c r="H2399"/>
  <c r="H2400"/>
  <c r="H2401"/>
  <c r="H2402"/>
  <c r="H2403"/>
  <c r="H2404"/>
  <c r="H2405"/>
  <c r="H2406"/>
  <c r="H2407"/>
  <c r="H2408"/>
  <c r="H2409"/>
  <c r="H2410"/>
  <c r="H2411"/>
  <c r="H2412"/>
  <c r="H2413"/>
  <c r="H2414"/>
  <c r="H2415"/>
  <c r="H2416"/>
  <c r="H2417"/>
  <c r="H2418"/>
  <c r="H2419"/>
  <c r="H2420"/>
  <c r="H2421"/>
  <c r="H2422"/>
  <c r="H2423"/>
  <c r="H2424"/>
  <c r="H2425"/>
  <c r="H2426"/>
  <c r="H2427"/>
  <c r="H2428"/>
  <c r="H2429"/>
  <c r="H2430"/>
  <c r="H2431"/>
  <c r="H2432"/>
  <c r="H2433"/>
  <c r="H2434"/>
  <c r="H2435"/>
  <c r="H2436"/>
  <c r="H2437"/>
  <c r="H2438"/>
  <c r="H2439"/>
  <c r="H2440"/>
  <c r="H2441"/>
  <c r="H2442"/>
  <c r="H2443"/>
  <c r="H2444"/>
  <c r="H2445"/>
  <c r="H2446"/>
  <c r="H2447"/>
  <c r="H2448"/>
  <c r="H2449"/>
  <c r="H2450"/>
  <c r="H2451"/>
  <c r="H2452"/>
  <c r="H2453"/>
  <c r="H2454"/>
  <c r="H2455"/>
  <c r="H2456"/>
  <c r="H2457"/>
  <c r="H2458"/>
  <c r="H2459"/>
  <c r="H2460"/>
  <c r="H2461"/>
  <c r="H2462"/>
  <c r="H2463"/>
  <c r="H2464"/>
  <c r="H2465"/>
  <c r="H2466"/>
  <c r="H2467"/>
  <c r="H2468"/>
  <c r="H2469"/>
  <c r="H2470"/>
  <c r="H2471"/>
  <c r="H2472"/>
  <c r="H2473"/>
  <c r="H2474"/>
  <c r="H2475"/>
  <c r="H2476"/>
  <c r="H2477"/>
  <c r="H2478"/>
  <c r="H2479"/>
  <c r="H2480"/>
  <c r="H2481"/>
  <c r="H2482"/>
  <c r="H2483"/>
  <c r="H2484"/>
  <c r="H2485"/>
  <c r="H2486"/>
  <c r="H2487"/>
  <c r="H2488"/>
  <c r="H2489"/>
  <c r="H2490"/>
  <c r="H2491"/>
  <c r="H2492"/>
  <c r="H2493"/>
  <c r="H2494"/>
  <c r="H2495"/>
  <c r="H2496"/>
  <c r="H2497"/>
  <c r="H2498"/>
  <c r="H2499"/>
  <c r="H2500"/>
  <c r="H2501"/>
  <c r="H2502"/>
  <c r="H2503"/>
  <c r="H2504"/>
  <c r="H2505"/>
  <c r="H2506"/>
  <c r="H2507"/>
  <c r="H2508"/>
  <c r="H2509"/>
  <c r="H2510"/>
  <c r="H2511"/>
  <c r="H2512"/>
  <c r="H2513"/>
  <c r="H2514"/>
  <c r="H2515"/>
  <c r="H2516"/>
  <c r="H2517"/>
  <c r="H2518"/>
  <c r="H2519"/>
  <c r="H2520"/>
  <c r="H2521"/>
  <c r="H2522"/>
  <c r="H2523"/>
  <c r="H2524"/>
  <c r="H2525"/>
  <c r="H2526"/>
  <c r="H2527"/>
  <c r="H2528"/>
  <c r="H2529"/>
  <c r="H2530"/>
  <c r="H2531"/>
  <c r="H2532"/>
  <c r="H2533"/>
  <c r="H2534"/>
  <c r="H2535"/>
  <c r="H2536"/>
  <c r="H2537"/>
  <c r="H2538"/>
  <c r="H2539"/>
  <c r="H2540"/>
  <c r="H2541"/>
  <c r="H2542"/>
  <c r="H2543"/>
  <c r="H2544"/>
  <c r="H2545"/>
  <c r="H2546"/>
  <c r="H2547"/>
  <c r="H2548"/>
  <c r="H2549"/>
  <c r="H2550"/>
  <c r="H2551"/>
  <c r="H2552"/>
  <c r="H2553"/>
  <c r="H2554"/>
  <c r="H2555"/>
  <c r="H2556"/>
  <c r="H2557"/>
  <c r="H2558"/>
  <c r="H2559"/>
  <c r="H2560"/>
  <c r="H2561"/>
  <c r="H2562"/>
  <c r="H2563"/>
  <c r="H2564"/>
  <c r="H2565"/>
  <c r="H2566"/>
  <c r="H2567"/>
  <c r="H2568"/>
  <c r="H2569"/>
  <c r="H2570"/>
  <c r="H2571"/>
  <c r="H2572"/>
  <c r="H2573"/>
  <c r="H2574"/>
  <c r="H2575"/>
  <c r="H2576"/>
  <c r="H2577"/>
  <c r="H2578"/>
  <c r="H2579"/>
  <c r="H2580"/>
  <c r="H2581"/>
  <c r="H2582"/>
  <c r="H2583"/>
  <c r="H2584"/>
  <c r="H2585"/>
  <c r="H2586"/>
  <c r="H2587"/>
  <c r="H2588"/>
  <c r="H2589"/>
  <c r="H2590"/>
  <c r="H2591"/>
  <c r="H2592"/>
  <c r="H2593"/>
  <c r="H2594"/>
  <c r="H2595"/>
  <c r="H2596"/>
  <c r="H2597"/>
  <c r="H2598"/>
  <c r="H2599"/>
  <c r="H2600"/>
  <c r="H2601"/>
  <c r="H2602"/>
  <c r="H2603"/>
  <c r="H2604"/>
  <c r="H2605"/>
  <c r="H2606"/>
  <c r="H2607"/>
  <c r="H2608"/>
  <c r="H2609"/>
  <c r="H2610"/>
  <c r="H2611"/>
  <c r="H2612"/>
  <c r="H2613"/>
  <c r="H2614"/>
  <c r="H2615"/>
  <c r="H2616"/>
  <c r="H2617"/>
  <c r="H2618"/>
  <c r="H2619"/>
  <c r="H2620"/>
  <c r="H2621"/>
  <c r="H2622"/>
  <c r="H2623"/>
  <c r="H2624"/>
  <c r="H2625"/>
  <c r="H2626"/>
  <c r="H2627"/>
  <c r="H2628"/>
  <c r="H2629"/>
  <c r="H2630"/>
  <c r="H2631"/>
  <c r="H2632"/>
  <c r="H2633"/>
  <c r="H2634"/>
  <c r="H2635"/>
  <c r="H2636"/>
  <c r="H2637"/>
  <c r="H2638"/>
  <c r="H2639"/>
  <c r="H2640"/>
  <c r="H2641"/>
  <c r="H2642"/>
  <c r="H2643"/>
  <c r="H2644"/>
  <c r="H2645"/>
  <c r="H2646"/>
  <c r="H2647"/>
  <c r="H2648"/>
  <c r="H2649"/>
  <c r="H2650"/>
  <c r="H2651"/>
  <c r="H2652"/>
  <c r="H2653"/>
  <c r="H2654"/>
  <c r="H2655"/>
  <c r="H2656"/>
  <c r="H2657"/>
  <c r="H2658"/>
  <c r="H2659"/>
  <c r="H2660"/>
  <c r="H2661"/>
  <c r="H2662"/>
  <c r="H2663"/>
  <c r="H2664"/>
  <c r="H2665"/>
  <c r="H2666"/>
  <c r="H2667"/>
  <c r="H2668"/>
  <c r="H2669"/>
  <c r="H2670"/>
  <c r="H2671"/>
  <c r="H2672"/>
  <c r="H2673"/>
  <c r="H2674"/>
  <c r="H2675"/>
  <c r="H2676"/>
  <c r="H2677"/>
  <c r="H2678"/>
  <c r="H2679"/>
  <c r="H2680"/>
  <c r="H2681"/>
  <c r="H2682"/>
  <c r="H2683"/>
  <c r="H2684"/>
  <c r="H2685"/>
  <c r="H2686"/>
  <c r="H2687"/>
  <c r="H2688"/>
  <c r="H2689"/>
  <c r="H2690"/>
  <c r="H2691"/>
  <c r="H2692"/>
  <c r="H2693"/>
  <c r="H2694"/>
  <c r="H2695"/>
  <c r="H2696"/>
  <c r="H2697"/>
  <c r="H2698"/>
  <c r="H2699"/>
  <c r="H2700"/>
  <c r="H2701"/>
  <c r="H2702"/>
  <c r="H2703"/>
  <c r="H2704"/>
  <c r="H2705"/>
  <c r="H2706"/>
  <c r="H2707"/>
  <c r="H2708"/>
  <c r="H2709"/>
  <c r="H2710"/>
  <c r="H2711"/>
  <c r="H2712"/>
  <c r="H2713"/>
  <c r="H2714"/>
  <c r="H2715"/>
  <c r="H2716"/>
  <c r="H2717"/>
  <c r="H2718"/>
  <c r="H2719"/>
  <c r="H2720"/>
  <c r="H2721"/>
  <c r="H2722"/>
  <c r="H2723"/>
  <c r="H2724"/>
  <c r="H2725"/>
  <c r="H2726"/>
  <c r="H2727"/>
  <c r="H2728"/>
  <c r="H2729"/>
  <c r="H2730"/>
  <c r="H2731"/>
  <c r="H2732"/>
  <c r="H2733"/>
  <c r="H2734"/>
  <c r="H2735"/>
  <c r="H2736"/>
  <c r="H2737"/>
  <c r="H2738"/>
  <c r="H2739"/>
  <c r="H2740"/>
  <c r="H2741"/>
  <c r="H2742"/>
  <c r="H2743"/>
  <c r="H2744"/>
  <c r="H2745"/>
  <c r="H2746"/>
  <c r="H2747"/>
  <c r="H2748"/>
  <c r="H2749"/>
  <c r="H2750"/>
  <c r="H2751"/>
  <c r="H2752"/>
  <c r="H2753"/>
  <c r="H2754"/>
  <c r="H2755"/>
  <c r="H2756"/>
  <c r="H2757"/>
  <c r="H2758"/>
  <c r="H2759"/>
  <c r="H2760"/>
  <c r="H2761"/>
  <c r="H2762"/>
  <c r="H2763"/>
  <c r="H2764"/>
  <c r="H2765"/>
  <c r="H2766"/>
  <c r="H2767"/>
  <c r="H2768"/>
  <c r="H2769"/>
  <c r="H2770"/>
  <c r="H2771"/>
  <c r="H2772"/>
  <c r="H2773"/>
  <c r="H2774"/>
  <c r="H2775"/>
  <c r="H2776"/>
  <c r="H2777"/>
  <c r="H2778"/>
  <c r="H2779"/>
  <c r="H2780"/>
  <c r="H2781"/>
  <c r="H2782"/>
  <c r="H2783"/>
  <c r="H2784"/>
  <c r="H2785"/>
  <c r="H2786"/>
  <c r="H2787"/>
  <c r="H2788"/>
  <c r="H2789"/>
  <c r="H2790"/>
  <c r="H2791"/>
  <c r="H2792"/>
  <c r="H2793"/>
  <c r="H2794"/>
  <c r="H2795"/>
  <c r="H2796"/>
  <c r="H2797"/>
  <c r="H2798"/>
  <c r="H2799"/>
  <c r="H2800"/>
  <c r="H2801"/>
  <c r="H2802"/>
  <c r="H2803"/>
  <c r="H2804"/>
  <c r="H2805"/>
  <c r="H2806"/>
  <c r="H2807"/>
  <c r="H2808"/>
  <c r="H2809"/>
  <c r="H2810"/>
  <c r="H2811"/>
  <c r="H2812"/>
  <c r="H2813"/>
  <c r="H2814"/>
  <c r="H2815"/>
  <c r="H2816"/>
  <c r="H2817"/>
  <c r="H2818"/>
  <c r="H2819"/>
  <c r="H2820"/>
  <c r="H2821"/>
  <c r="H2822"/>
  <c r="H2823"/>
  <c r="H2824"/>
  <c r="H2825"/>
  <c r="H2826"/>
  <c r="H2827"/>
  <c r="H2828"/>
  <c r="H2829"/>
  <c r="H2830"/>
  <c r="H2831"/>
  <c r="H2832"/>
  <c r="H2833"/>
  <c r="H2834"/>
  <c r="H2835"/>
  <c r="H2836"/>
  <c r="H2837"/>
  <c r="H2838"/>
  <c r="H2839"/>
  <c r="H2840"/>
  <c r="H2841"/>
  <c r="H2842"/>
  <c r="H2843"/>
  <c r="H2844"/>
  <c r="H2845"/>
  <c r="H2846"/>
  <c r="H2847"/>
  <c r="H2848"/>
  <c r="H2849"/>
  <c r="H2850"/>
  <c r="H2851"/>
  <c r="H2852"/>
  <c r="H2853"/>
  <c r="H2854"/>
  <c r="H2855"/>
  <c r="H2856"/>
  <c r="H2857"/>
  <c r="H2858"/>
  <c r="H2859"/>
  <c r="H2860"/>
  <c r="H2861"/>
  <c r="H2862"/>
  <c r="H2863"/>
  <c r="H2864"/>
  <c r="H2865"/>
  <c r="H2866"/>
  <c r="H2867"/>
  <c r="H2868"/>
  <c r="H2869"/>
  <c r="H2870"/>
  <c r="H2871"/>
  <c r="H2872"/>
  <c r="H2873"/>
  <c r="H2874"/>
  <c r="H2875"/>
  <c r="H2876"/>
  <c r="H2877"/>
  <c r="H2878"/>
  <c r="H2879"/>
  <c r="H2880"/>
  <c r="H2881"/>
  <c r="H2882"/>
  <c r="H2883"/>
  <c r="H2884"/>
  <c r="H2885"/>
  <c r="H2886"/>
  <c r="H2887"/>
  <c r="H2888"/>
  <c r="H2889"/>
  <c r="H2890"/>
  <c r="H2891"/>
  <c r="H2892"/>
  <c r="H2893"/>
  <c r="H2894"/>
  <c r="H2895"/>
  <c r="H2896"/>
  <c r="H2897"/>
  <c r="H2898"/>
  <c r="H2899"/>
  <c r="H2900"/>
  <c r="H2901"/>
  <c r="H2902"/>
  <c r="H2903"/>
  <c r="H2904"/>
  <c r="H2905"/>
  <c r="H2906"/>
  <c r="H2907"/>
  <c r="H2908"/>
  <c r="H2909"/>
  <c r="H2910"/>
  <c r="H2911"/>
  <c r="H2912"/>
  <c r="H2913"/>
  <c r="H2914"/>
  <c r="H2915"/>
  <c r="H2916"/>
  <c r="H2917"/>
  <c r="H2918"/>
  <c r="H2919"/>
  <c r="H2920"/>
  <c r="H2921"/>
  <c r="H2922"/>
  <c r="H2923"/>
  <c r="H2924"/>
  <c r="H2925"/>
  <c r="H2926"/>
  <c r="H2927"/>
  <c r="H2928"/>
  <c r="H2929"/>
  <c r="H2930"/>
  <c r="H2931"/>
  <c r="H2932"/>
  <c r="H2933"/>
  <c r="H2934"/>
  <c r="H2935"/>
  <c r="H2936"/>
  <c r="H2937"/>
  <c r="H2938"/>
  <c r="H2939"/>
  <c r="H2940"/>
  <c r="H2941"/>
  <c r="H2942"/>
  <c r="H2943"/>
  <c r="H2944"/>
  <c r="H2945"/>
  <c r="H2946"/>
  <c r="H2947"/>
  <c r="H2948"/>
  <c r="H2949"/>
  <c r="H2950"/>
  <c r="H2951"/>
  <c r="H2952"/>
  <c r="H2953"/>
  <c r="H2954"/>
  <c r="H2955"/>
  <c r="H2956"/>
  <c r="H2957"/>
  <c r="H2958"/>
  <c r="H2959"/>
  <c r="H2960"/>
  <c r="H2961"/>
  <c r="H2962"/>
  <c r="H2963"/>
  <c r="H2964"/>
  <c r="H2965"/>
  <c r="H2966"/>
  <c r="H2967"/>
  <c r="H2968"/>
  <c r="H2969"/>
  <c r="H2970"/>
  <c r="H2971"/>
  <c r="H2972"/>
  <c r="H2973"/>
  <c r="H2974"/>
  <c r="H2975"/>
  <c r="H2976"/>
  <c r="H2977"/>
  <c r="H2978"/>
  <c r="H2979"/>
  <c r="H2980"/>
  <c r="H2981"/>
  <c r="H2982"/>
  <c r="H2983"/>
  <c r="H2984"/>
  <c r="H2985"/>
  <c r="H2986"/>
  <c r="H2987"/>
  <c r="H2988"/>
  <c r="H2989"/>
  <c r="H2990"/>
  <c r="H2991"/>
  <c r="H2992"/>
  <c r="H2993"/>
  <c r="H2994"/>
  <c r="H2995"/>
  <c r="H2996"/>
  <c r="H2997"/>
  <c r="H2998"/>
  <c r="H2999"/>
  <c r="H3000"/>
  <c r="H3001"/>
  <c r="H3002"/>
  <c r="H3003"/>
  <c r="H3004"/>
  <c r="H3005"/>
  <c r="H3006"/>
  <c r="H3007"/>
  <c r="H3008"/>
  <c r="H3009"/>
  <c r="H3010"/>
  <c r="H3011"/>
  <c r="H3012"/>
  <c r="H3013"/>
  <c r="H3014"/>
  <c r="H3015"/>
  <c r="H3016"/>
  <c r="H3017"/>
  <c r="H3018"/>
  <c r="H3019"/>
  <c r="H3020"/>
  <c r="H3021"/>
  <c r="H3022"/>
  <c r="H3023"/>
  <c r="H3024"/>
  <c r="H3025"/>
  <c r="H3026"/>
  <c r="H3027"/>
  <c r="H3028"/>
  <c r="H3029"/>
  <c r="H3030"/>
  <c r="H3031"/>
  <c r="H3032"/>
  <c r="H3033"/>
  <c r="H3034"/>
  <c r="H3035"/>
  <c r="H3036"/>
  <c r="H3037"/>
  <c r="H3038"/>
  <c r="H3039"/>
  <c r="H3040"/>
  <c r="H3041"/>
  <c r="H3042"/>
  <c r="H3043"/>
  <c r="H3044"/>
  <c r="H3045"/>
  <c r="H3046"/>
  <c r="H3047"/>
  <c r="H3048"/>
  <c r="H3049"/>
  <c r="H3050"/>
  <c r="H3051"/>
  <c r="H3052"/>
  <c r="H3053"/>
  <c r="H3054"/>
  <c r="H3055"/>
  <c r="H3056"/>
  <c r="H3057"/>
  <c r="H3058"/>
  <c r="H3059"/>
  <c r="H3060"/>
  <c r="H3061"/>
  <c r="H3062"/>
  <c r="H3063"/>
  <c r="H3064"/>
  <c r="H3065"/>
  <c r="H3066"/>
  <c r="H3067"/>
  <c r="H3068"/>
  <c r="H3069"/>
  <c r="H3070"/>
  <c r="H3071"/>
  <c r="H3072"/>
  <c r="H3073"/>
  <c r="H3074"/>
  <c r="H3075"/>
  <c r="H3076"/>
  <c r="H3077"/>
  <c r="H3078"/>
  <c r="H3079"/>
  <c r="H3080"/>
  <c r="H3081"/>
  <c r="H3082"/>
  <c r="H3083"/>
  <c r="H3084"/>
  <c r="H3085"/>
  <c r="H3086"/>
  <c r="H3087"/>
  <c r="H3088"/>
  <c r="H3089"/>
  <c r="H3090"/>
  <c r="H3091"/>
  <c r="H3092"/>
  <c r="H3093"/>
  <c r="H3094"/>
  <c r="H3095"/>
  <c r="H3096"/>
  <c r="H3097"/>
  <c r="H3098"/>
  <c r="H3099"/>
  <c r="H3100"/>
  <c r="H3101"/>
  <c r="H3102"/>
  <c r="H3103"/>
  <c r="H3104"/>
  <c r="H3105"/>
  <c r="H3106"/>
  <c r="H3107"/>
  <c r="H3108"/>
  <c r="H3109"/>
  <c r="H3110"/>
  <c r="H3111"/>
  <c r="H3112"/>
  <c r="H3113"/>
  <c r="H3114"/>
  <c r="H3115"/>
  <c r="H3116"/>
  <c r="H3117"/>
  <c r="H3118"/>
  <c r="H3119"/>
  <c r="H3120"/>
  <c r="H3121"/>
  <c r="H3122"/>
  <c r="H3123"/>
  <c r="H3124"/>
  <c r="H3125"/>
  <c r="H3126"/>
  <c r="H3127"/>
  <c r="H3128"/>
  <c r="H3129"/>
  <c r="H3130"/>
  <c r="H3131"/>
  <c r="H3132"/>
  <c r="H3133"/>
  <c r="H3134"/>
  <c r="H3135"/>
  <c r="H3136"/>
  <c r="H3137"/>
  <c r="H3138"/>
  <c r="H3139"/>
  <c r="H3140"/>
  <c r="H3141"/>
  <c r="H3142"/>
  <c r="H3143"/>
  <c r="H3144"/>
  <c r="H3145"/>
  <c r="H3146"/>
  <c r="H3147"/>
  <c r="H3148"/>
  <c r="H3149"/>
  <c r="H3150"/>
  <c r="H3151"/>
  <c r="H3152"/>
  <c r="H3153"/>
  <c r="H3154"/>
  <c r="H3155"/>
  <c r="H3156"/>
  <c r="H3157"/>
  <c r="H3158"/>
  <c r="H3159"/>
  <c r="H3160"/>
  <c r="H3161"/>
  <c r="H3162"/>
  <c r="H3163"/>
  <c r="H3164"/>
  <c r="H3165"/>
  <c r="H3166"/>
  <c r="H3167"/>
  <c r="H3168"/>
  <c r="H3169"/>
  <c r="H3170"/>
  <c r="H3171"/>
  <c r="H3172"/>
  <c r="H3173"/>
  <c r="H3174"/>
  <c r="H3175"/>
  <c r="H3176"/>
  <c r="H3177"/>
  <c r="H3178"/>
  <c r="H3179"/>
  <c r="H3180"/>
  <c r="H3181"/>
  <c r="H3182"/>
  <c r="H3183"/>
  <c r="H3184"/>
  <c r="H3185"/>
  <c r="H3186"/>
  <c r="H3187"/>
  <c r="H3188"/>
  <c r="H3189"/>
  <c r="H3190"/>
  <c r="H3191"/>
  <c r="H3192"/>
  <c r="H3193"/>
  <c r="H3194"/>
  <c r="H3195"/>
  <c r="H3196"/>
  <c r="H3197"/>
  <c r="H3198"/>
  <c r="H3199"/>
  <c r="H3200"/>
  <c r="H3201"/>
  <c r="H3202"/>
  <c r="H3203"/>
  <c r="H3204"/>
  <c r="H3205"/>
  <c r="H3206"/>
  <c r="H3207"/>
  <c r="H3208"/>
  <c r="H3209"/>
  <c r="H3210"/>
  <c r="H3211"/>
  <c r="H3212"/>
  <c r="H3213"/>
  <c r="H3214"/>
  <c r="H3215"/>
  <c r="H3216"/>
  <c r="H3217"/>
  <c r="H3218"/>
  <c r="H3219"/>
  <c r="H3220"/>
  <c r="H3221"/>
  <c r="H3222"/>
  <c r="H3223"/>
  <c r="H3224"/>
  <c r="H3225"/>
  <c r="H3226"/>
  <c r="H3227"/>
  <c r="H3228"/>
  <c r="H3229"/>
  <c r="H3230"/>
  <c r="H3231"/>
  <c r="H3232"/>
  <c r="H3233"/>
  <c r="H3234"/>
  <c r="H3235"/>
  <c r="H3236"/>
  <c r="H3237"/>
  <c r="H3238"/>
  <c r="H3239"/>
  <c r="H3240"/>
  <c r="H3241"/>
  <c r="H3242"/>
  <c r="H3243"/>
  <c r="H3244"/>
  <c r="H3245"/>
  <c r="H3246"/>
  <c r="H3247"/>
  <c r="H3248"/>
  <c r="H3249"/>
  <c r="H3250"/>
  <c r="H3251"/>
  <c r="H3252"/>
  <c r="H3253"/>
  <c r="H3254"/>
  <c r="H3255"/>
  <c r="H3256"/>
  <c r="H3257"/>
  <c r="H3258"/>
  <c r="H3259"/>
  <c r="H3260"/>
  <c r="H3261"/>
  <c r="H3262"/>
  <c r="H3263"/>
  <c r="H3264"/>
  <c r="H3265"/>
  <c r="H3266"/>
  <c r="H3267"/>
  <c r="H3268"/>
  <c r="H3269"/>
  <c r="H3270"/>
  <c r="H3271"/>
  <c r="H3272"/>
  <c r="H3273"/>
  <c r="H3274"/>
  <c r="H3275"/>
  <c r="H3276"/>
  <c r="H3277"/>
  <c r="H3278"/>
  <c r="H3279"/>
  <c r="H3280"/>
  <c r="H3281"/>
  <c r="H3282"/>
  <c r="H3283"/>
  <c r="H3284"/>
  <c r="H3285"/>
  <c r="H3286"/>
  <c r="H3287"/>
  <c r="H3288"/>
  <c r="H3289"/>
  <c r="H3290"/>
  <c r="H3291"/>
  <c r="H3292"/>
  <c r="H3293"/>
  <c r="H3294"/>
  <c r="H3295"/>
  <c r="H3296"/>
  <c r="H3297"/>
  <c r="H3298"/>
  <c r="H3299"/>
  <c r="H3300"/>
  <c r="H3301"/>
  <c r="H3302"/>
  <c r="H3303"/>
  <c r="H3304"/>
  <c r="H3305"/>
  <c r="H3306"/>
  <c r="H3307"/>
  <c r="H3308"/>
  <c r="H3309"/>
  <c r="H3310"/>
  <c r="H3311"/>
  <c r="H3312"/>
  <c r="H3313"/>
  <c r="H3314"/>
  <c r="H3315"/>
  <c r="H3316"/>
  <c r="H3317"/>
  <c r="H3318"/>
  <c r="H3319"/>
  <c r="H3320"/>
  <c r="H3321"/>
  <c r="H3322"/>
  <c r="H3323"/>
  <c r="H3324"/>
  <c r="H3325"/>
  <c r="H3326"/>
  <c r="H3327"/>
  <c r="H3328"/>
  <c r="H3329"/>
  <c r="H3330"/>
  <c r="H3331"/>
  <c r="H3332"/>
  <c r="H3333"/>
  <c r="H3334"/>
  <c r="H3335"/>
  <c r="H3336"/>
  <c r="H3337"/>
  <c r="H3338"/>
  <c r="H3339"/>
  <c r="H3340"/>
  <c r="H3341"/>
  <c r="H3342"/>
  <c r="H3343"/>
  <c r="H3344"/>
  <c r="H3345"/>
  <c r="H3346"/>
  <c r="H3347"/>
  <c r="H3348"/>
  <c r="H3349"/>
  <c r="H3350"/>
  <c r="H3351"/>
  <c r="H3352"/>
  <c r="H3353"/>
  <c r="H3354"/>
  <c r="H3355"/>
  <c r="H3356"/>
  <c r="H3357"/>
  <c r="H3358"/>
  <c r="H3359"/>
  <c r="H3360"/>
  <c r="H3361"/>
  <c r="H3362"/>
  <c r="H3363"/>
  <c r="H3364"/>
  <c r="H3365"/>
  <c r="H3366"/>
  <c r="H3367"/>
  <c r="H3368"/>
  <c r="H3369"/>
  <c r="H3370"/>
  <c r="H3371"/>
  <c r="H3372"/>
  <c r="H3373"/>
  <c r="H3374"/>
  <c r="H3375"/>
  <c r="H3376"/>
  <c r="H3377"/>
  <c r="H3378"/>
  <c r="H3379"/>
  <c r="H3380"/>
  <c r="H3381"/>
  <c r="H3382"/>
  <c r="H3383"/>
  <c r="H3384"/>
  <c r="H3385"/>
  <c r="H3386"/>
  <c r="H3387"/>
  <c r="H3388"/>
  <c r="H3389"/>
  <c r="H3390"/>
  <c r="H3391"/>
  <c r="H3392"/>
  <c r="H3393"/>
  <c r="H3394"/>
  <c r="H3395"/>
  <c r="H3396"/>
  <c r="H3397"/>
  <c r="H3398"/>
  <c r="H3399"/>
  <c r="H3400"/>
  <c r="H3401"/>
  <c r="H3402"/>
  <c r="H3403"/>
  <c r="H3404"/>
  <c r="H3405"/>
  <c r="H3406"/>
  <c r="H3407"/>
  <c r="H3408"/>
  <c r="H3409"/>
  <c r="H3410"/>
  <c r="H3411"/>
  <c r="H3412"/>
  <c r="H3413"/>
  <c r="H3414"/>
  <c r="H3415"/>
  <c r="H3416"/>
  <c r="H3417"/>
  <c r="H3418"/>
  <c r="H3419"/>
  <c r="H3420"/>
  <c r="H3421"/>
  <c r="H3422"/>
  <c r="H3423"/>
  <c r="H3424"/>
  <c r="H3425"/>
  <c r="H3426"/>
  <c r="H3427"/>
  <c r="H3428"/>
  <c r="H3429"/>
  <c r="H3430"/>
  <c r="H3431"/>
  <c r="H3432"/>
  <c r="H3433"/>
  <c r="H3434"/>
  <c r="H3435"/>
  <c r="H3436"/>
  <c r="H3437"/>
  <c r="H3438"/>
  <c r="H3439"/>
  <c r="H3440"/>
  <c r="H3441"/>
  <c r="H3442"/>
  <c r="H3443"/>
  <c r="H3444"/>
  <c r="H3445"/>
  <c r="H3446"/>
  <c r="H3447"/>
  <c r="H3448"/>
  <c r="H3449"/>
  <c r="H3450"/>
  <c r="H3451"/>
  <c r="H3452"/>
  <c r="H3453"/>
  <c r="H3454"/>
  <c r="H3455"/>
  <c r="H3456"/>
  <c r="H3457"/>
  <c r="H3458"/>
  <c r="H3459"/>
  <c r="H3460"/>
  <c r="H3461"/>
  <c r="H3462"/>
  <c r="H3463"/>
  <c r="H3464"/>
  <c r="H3465"/>
  <c r="H3466"/>
  <c r="H3467"/>
  <c r="H3468"/>
  <c r="H3469"/>
  <c r="H3470"/>
  <c r="H3471"/>
  <c r="H3472"/>
  <c r="H3473"/>
  <c r="H3474"/>
  <c r="H3475"/>
  <c r="H3476"/>
  <c r="H3477"/>
  <c r="H3478"/>
  <c r="H3479"/>
  <c r="H3480"/>
  <c r="H3481"/>
  <c r="H3482"/>
  <c r="H3483"/>
  <c r="H3484"/>
  <c r="H3485"/>
  <c r="H3486"/>
  <c r="H3487"/>
  <c r="H3488"/>
  <c r="H3489"/>
  <c r="H3490"/>
  <c r="H3491"/>
  <c r="H3492"/>
  <c r="H3493"/>
  <c r="H3494"/>
  <c r="H3495"/>
  <c r="H3496"/>
  <c r="H3497"/>
  <c r="H3498"/>
  <c r="H3499"/>
  <c r="H3500"/>
  <c r="H3501"/>
  <c r="H3502"/>
  <c r="H3503"/>
  <c r="H3504"/>
  <c r="H3505"/>
  <c r="H3506"/>
  <c r="H3507"/>
  <c r="H3508"/>
  <c r="H3509"/>
  <c r="H3510"/>
  <c r="H3511"/>
  <c r="H3512"/>
  <c r="H3513"/>
  <c r="H3514"/>
  <c r="H3515"/>
  <c r="H3516"/>
  <c r="H3517"/>
  <c r="H3518"/>
  <c r="H3519"/>
  <c r="H3520"/>
  <c r="H3521"/>
  <c r="H3522"/>
  <c r="H3523"/>
  <c r="H3524"/>
  <c r="H3525"/>
  <c r="H3526"/>
  <c r="H3527"/>
  <c r="H3528"/>
  <c r="H3529"/>
  <c r="H3530"/>
  <c r="H3531"/>
  <c r="H3532"/>
  <c r="H3533"/>
  <c r="H3534"/>
  <c r="H3535"/>
  <c r="H3536"/>
  <c r="H3537"/>
  <c r="H3538"/>
  <c r="H3539"/>
  <c r="H3540"/>
  <c r="H3541"/>
  <c r="H3542"/>
  <c r="H3543"/>
  <c r="H3544"/>
  <c r="H3545"/>
  <c r="H3546"/>
  <c r="H3547"/>
  <c r="H3548"/>
  <c r="H3549"/>
  <c r="H3550"/>
  <c r="H3551"/>
  <c r="H3552"/>
  <c r="H3553"/>
  <c r="H3554"/>
  <c r="H3555"/>
  <c r="H3556"/>
  <c r="H3557"/>
  <c r="H3558"/>
  <c r="H3559"/>
  <c r="H3560"/>
  <c r="H3561"/>
  <c r="H3562"/>
  <c r="H3563"/>
  <c r="H3564"/>
  <c r="H3565"/>
  <c r="H3566"/>
  <c r="H3567"/>
  <c r="H3568"/>
  <c r="H3569"/>
  <c r="H3570"/>
  <c r="H3571"/>
  <c r="H3572"/>
  <c r="H3573"/>
  <c r="H3574"/>
  <c r="H3575"/>
  <c r="H3576"/>
  <c r="H3577"/>
  <c r="H3578"/>
  <c r="H3579"/>
  <c r="H3580"/>
  <c r="H3581"/>
  <c r="H3582"/>
  <c r="H3583"/>
  <c r="H3584"/>
  <c r="H3585"/>
  <c r="H3586"/>
  <c r="H3587"/>
  <c r="H3588"/>
  <c r="H3589"/>
  <c r="H3590"/>
  <c r="H3591"/>
  <c r="H3592"/>
  <c r="H3593"/>
  <c r="H3594"/>
  <c r="H3595"/>
  <c r="H3596"/>
  <c r="H3597"/>
  <c r="H3598"/>
  <c r="H3599"/>
  <c r="H3600"/>
  <c r="H3601"/>
  <c r="H3602"/>
  <c r="H3603"/>
  <c r="H3604"/>
  <c r="H3605"/>
  <c r="H3606"/>
  <c r="H3607"/>
  <c r="H3608"/>
  <c r="H3609"/>
  <c r="H3610"/>
  <c r="H3611"/>
  <c r="H3612"/>
  <c r="H3613"/>
  <c r="H3614"/>
  <c r="H3615"/>
  <c r="H3616"/>
  <c r="H3617"/>
  <c r="H3618"/>
  <c r="H3619"/>
  <c r="H3620"/>
  <c r="H3621"/>
  <c r="H3622"/>
  <c r="H3623"/>
  <c r="H3624"/>
  <c r="H3625"/>
  <c r="H3626"/>
  <c r="H3627"/>
  <c r="H3628"/>
  <c r="H3629"/>
  <c r="H3630"/>
  <c r="H3631"/>
  <c r="H3632"/>
  <c r="H3633"/>
  <c r="H3634"/>
  <c r="H3635"/>
  <c r="H3636"/>
  <c r="H3637"/>
  <c r="H3638"/>
  <c r="H3639"/>
  <c r="H3640"/>
  <c r="H3641"/>
  <c r="H3642"/>
  <c r="H3643"/>
  <c r="H3644"/>
  <c r="H3645"/>
  <c r="H3646"/>
  <c r="H3647"/>
  <c r="H3648"/>
  <c r="H3649"/>
  <c r="H3650"/>
  <c r="H3651"/>
  <c r="H3652"/>
  <c r="H3653"/>
  <c r="H3654"/>
  <c r="H3655"/>
  <c r="H3656"/>
  <c r="H3657"/>
  <c r="H3658"/>
  <c r="H3659"/>
  <c r="H3660"/>
  <c r="H3661"/>
  <c r="H3662"/>
  <c r="H3663"/>
  <c r="H3664"/>
  <c r="H3665"/>
  <c r="H3666"/>
  <c r="H3667"/>
  <c r="H3668"/>
  <c r="H3669"/>
  <c r="H3670"/>
  <c r="H3671"/>
  <c r="H3672"/>
  <c r="H3673"/>
  <c r="H3674"/>
  <c r="H3675"/>
  <c r="H3676"/>
  <c r="H3677"/>
  <c r="H3678"/>
  <c r="H3679"/>
  <c r="H3680"/>
  <c r="H3681"/>
  <c r="H3682"/>
  <c r="H3683"/>
  <c r="H3684"/>
  <c r="H3685"/>
  <c r="H3686"/>
  <c r="H3687"/>
  <c r="H3688"/>
  <c r="H3689"/>
  <c r="H3690"/>
  <c r="H3691"/>
  <c r="H3692"/>
  <c r="H3693"/>
  <c r="H3694"/>
  <c r="H3695"/>
  <c r="H3696"/>
  <c r="H3697"/>
  <c r="H3698"/>
  <c r="H3699"/>
  <c r="H3700"/>
  <c r="H3701"/>
  <c r="H3702"/>
  <c r="H3703"/>
  <c r="H3704"/>
  <c r="H3705"/>
  <c r="H3706"/>
  <c r="H3707"/>
  <c r="H3708"/>
  <c r="H3709"/>
  <c r="H3710"/>
  <c r="H3711"/>
  <c r="H3712"/>
  <c r="H3713"/>
  <c r="H3714"/>
  <c r="H3715"/>
  <c r="H3716"/>
  <c r="H3717"/>
  <c r="H3718"/>
  <c r="H3719"/>
  <c r="H3720"/>
  <c r="H3721"/>
  <c r="H3722"/>
  <c r="H3723"/>
  <c r="H3724"/>
  <c r="H3725"/>
  <c r="H3726"/>
  <c r="H3727"/>
  <c r="H3728"/>
  <c r="H3729"/>
  <c r="H3730"/>
  <c r="H3731"/>
  <c r="H3732"/>
  <c r="H3733"/>
  <c r="H3734"/>
  <c r="H3735"/>
  <c r="H3736"/>
  <c r="H3737"/>
  <c r="H3738"/>
  <c r="H3739"/>
  <c r="H3740"/>
  <c r="H3741"/>
  <c r="H3742"/>
  <c r="H3743"/>
  <c r="H3744"/>
  <c r="H3745"/>
  <c r="H3746"/>
  <c r="H3747"/>
  <c r="H3748"/>
  <c r="H3749"/>
  <c r="H3750"/>
  <c r="H3751"/>
  <c r="H3752"/>
  <c r="H3753"/>
  <c r="H3754"/>
  <c r="H3755"/>
  <c r="H3756"/>
  <c r="H3757"/>
  <c r="H3758"/>
  <c r="H3759"/>
  <c r="H3760"/>
  <c r="H3761"/>
  <c r="H3762"/>
  <c r="H3763"/>
  <c r="H3764"/>
  <c r="H3765"/>
  <c r="H3766"/>
  <c r="H3767"/>
  <c r="H3768"/>
  <c r="H3769"/>
  <c r="H3770"/>
  <c r="H3771"/>
  <c r="H3772"/>
  <c r="H3773"/>
  <c r="H3774"/>
  <c r="H3775"/>
  <c r="H3776"/>
  <c r="H3777"/>
  <c r="H3778"/>
  <c r="H3779"/>
  <c r="H3780"/>
  <c r="H3781"/>
  <c r="H3782"/>
  <c r="H3783"/>
  <c r="H3784"/>
  <c r="H3785"/>
  <c r="H3786"/>
  <c r="H3787"/>
  <c r="H3788"/>
  <c r="H3789"/>
  <c r="H3790"/>
  <c r="H3791"/>
  <c r="H3792"/>
  <c r="H3793"/>
  <c r="H3794"/>
  <c r="H3795"/>
  <c r="H3796"/>
  <c r="H3797"/>
  <c r="H3798"/>
  <c r="H3799"/>
  <c r="H3800"/>
  <c r="H3801"/>
  <c r="H3802"/>
  <c r="H3803"/>
  <c r="H3804"/>
  <c r="H3805"/>
  <c r="H3806"/>
  <c r="H3807"/>
  <c r="H3808"/>
  <c r="H3809"/>
  <c r="H3810"/>
  <c r="H3811"/>
  <c r="H3812"/>
  <c r="H3813"/>
  <c r="H3814"/>
  <c r="H3815"/>
  <c r="H3816"/>
  <c r="H3817"/>
  <c r="H3818"/>
  <c r="H3819"/>
  <c r="H3820"/>
  <c r="H3821"/>
  <c r="H3822"/>
  <c r="H3823"/>
  <c r="H3824"/>
  <c r="H3825"/>
  <c r="H3826"/>
  <c r="H3827"/>
  <c r="H3828"/>
  <c r="H3829"/>
  <c r="H3830"/>
  <c r="H3831"/>
  <c r="H3832"/>
  <c r="H3833"/>
  <c r="H3834"/>
  <c r="H3835"/>
  <c r="H3836"/>
  <c r="H3837"/>
  <c r="H3838"/>
  <c r="H3839"/>
  <c r="H3840"/>
  <c r="H3841"/>
  <c r="H3842"/>
  <c r="H3843"/>
  <c r="H3844"/>
  <c r="H3845"/>
  <c r="H3846"/>
  <c r="H3847"/>
  <c r="H3848"/>
  <c r="H3849"/>
  <c r="H3850"/>
  <c r="H3851"/>
  <c r="H3852"/>
  <c r="H3853"/>
  <c r="H3854"/>
  <c r="H3855"/>
  <c r="H3856"/>
  <c r="H3857"/>
  <c r="H3858"/>
  <c r="H3859"/>
  <c r="H3860"/>
  <c r="H3861"/>
  <c r="H3862"/>
  <c r="H3863"/>
  <c r="H3864"/>
  <c r="H3865"/>
  <c r="H3866"/>
  <c r="H3867"/>
  <c r="H3868"/>
  <c r="H3869"/>
  <c r="H3870"/>
  <c r="H3871"/>
  <c r="H3872"/>
  <c r="H3873"/>
  <c r="H3874"/>
  <c r="H3875"/>
  <c r="H3876"/>
  <c r="H3877"/>
  <c r="H3878"/>
  <c r="H3879"/>
  <c r="H3880"/>
  <c r="H3881"/>
  <c r="H3882"/>
  <c r="H3883"/>
  <c r="H3884"/>
  <c r="H3885"/>
  <c r="H3886"/>
  <c r="H3887"/>
  <c r="H3888"/>
  <c r="H3889"/>
  <c r="H3890"/>
  <c r="H3891"/>
  <c r="H3892"/>
  <c r="H3893"/>
  <c r="H3894"/>
  <c r="H3895"/>
  <c r="H3896"/>
  <c r="H3897"/>
  <c r="H3898"/>
  <c r="H3899"/>
  <c r="H3900"/>
  <c r="H3901"/>
  <c r="H3902"/>
  <c r="H3903"/>
  <c r="H3904"/>
  <c r="H3905"/>
  <c r="H3906"/>
  <c r="H3907"/>
  <c r="H3908"/>
  <c r="H3909"/>
  <c r="H3910"/>
  <c r="H3911"/>
  <c r="H3912"/>
  <c r="H3913"/>
  <c r="H3914"/>
  <c r="H3915"/>
  <c r="H3916"/>
  <c r="H3917"/>
  <c r="H3918"/>
  <c r="H3919"/>
  <c r="H3920"/>
  <c r="H3921"/>
  <c r="H3922"/>
  <c r="H3923"/>
  <c r="H3924"/>
  <c r="H3925"/>
  <c r="H3926"/>
  <c r="H3927"/>
  <c r="H3928"/>
  <c r="H3929"/>
  <c r="H3930"/>
  <c r="H3931"/>
  <c r="H3932"/>
  <c r="H3933"/>
  <c r="H3934"/>
  <c r="H3935"/>
  <c r="H3936"/>
  <c r="H3937"/>
  <c r="H3938"/>
  <c r="H3939"/>
  <c r="H3940"/>
  <c r="H3941"/>
  <c r="H3942"/>
  <c r="H3943"/>
  <c r="H3944"/>
  <c r="H3945"/>
  <c r="H3946"/>
  <c r="H3947"/>
  <c r="H3948"/>
  <c r="H3949"/>
  <c r="H3950"/>
  <c r="H3951"/>
  <c r="H3952"/>
  <c r="H3953"/>
  <c r="H3954"/>
  <c r="H3955"/>
  <c r="H3956"/>
  <c r="H3957"/>
  <c r="H3958"/>
  <c r="H3959"/>
  <c r="H3960"/>
  <c r="H3961"/>
  <c r="H3962"/>
  <c r="H3963"/>
  <c r="H3964"/>
  <c r="H3965"/>
  <c r="H3966"/>
  <c r="H3967"/>
  <c r="H3968"/>
  <c r="H3969"/>
  <c r="H3970"/>
  <c r="H3971"/>
  <c r="H3972"/>
  <c r="H3973"/>
  <c r="H3974"/>
  <c r="H3975"/>
  <c r="H3976"/>
  <c r="H3977"/>
  <c r="H3978"/>
  <c r="H3979"/>
  <c r="H3980"/>
  <c r="H3981"/>
  <c r="H3982"/>
  <c r="H3983"/>
  <c r="H3984"/>
  <c r="H3985"/>
  <c r="H3986"/>
  <c r="H3987"/>
  <c r="H3988"/>
  <c r="H3989"/>
  <c r="H3990"/>
  <c r="H3991"/>
  <c r="H3992"/>
  <c r="H3993"/>
  <c r="H3994"/>
  <c r="H3995"/>
  <c r="H3996"/>
  <c r="H3997"/>
  <c r="H3998"/>
  <c r="H3999"/>
  <c r="H4000"/>
  <c r="H4001"/>
  <c r="H4002"/>
  <c r="H4003"/>
  <c r="H4004"/>
  <c r="H4005"/>
  <c r="H4006"/>
  <c r="H4007"/>
  <c r="H4008"/>
  <c r="H4009"/>
  <c r="H4010"/>
  <c r="H4011"/>
  <c r="H4012"/>
  <c r="H4013"/>
  <c r="H4014"/>
  <c r="H4015"/>
  <c r="H4016"/>
  <c r="H4017"/>
  <c r="H4018"/>
  <c r="H4019"/>
  <c r="H4020"/>
  <c r="H4021"/>
  <c r="H4022"/>
  <c r="H4023"/>
  <c r="H4024"/>
  <c r="H4025"/>
  <c r="H4026"/>
  <c r="H4027"/>
  <c r="H4028"/>
  <c r="H4029"/>
  <c r="H4030"/>
  <c r="H4031"/>
  <c r="H4032"/>
  <c r="H4033"/>
  <c r="H4034"/>
  <c r="H4035"/>
  <c r="H4036"/>
  <c r="H4037"/>
  <c r="H4038"/>
  <c r="H4039"/>
  <c r="H4040"/>
  <c r="H4041"/>
  <c r="H4042"/>
  <c r="H4043"/>
  <c r="H4044"/>
  <c r="H4045"/>
  <c r="H4046"/>
  <c r="H4047"/>
  <c r="H4048"/>
  <c r="H4049"/>
  <c r="H4050"/>
  <c r="H4051"/>
  <c r="H4052"/>
  <c r="H4053"/>
  <c r="H4054"/>
  <c r="H4055"/>
  <c r="H4056"/>
  <c r="H4057"/>
  <c r="H4058"/>
  <c r="H4059"/>
  <c r="H4060"/>
  <c r="H4061"/>
  <c r="H4062"/>
  <c r="H4063"/>
  <c r="H4064"/>
  <c r="H4065"/>
  <c r="H4066"/>
  <c r="H4067"/>
  <c r="H4068"/>
  <c r="H4069"/>
  <c r="H4070"/>
  <c r="H4071"/>
  <c r="H4072"/>
  <c r="H4073"/>
  <c r="H4074"/>
  <c r="H4075"/>
  <c r="H4076"/>
  <c r="H4077"/>
  <c r="H4078"/>
  <c r="H4079"/>
  <c r="H4080"/>
  <c r="H4081"/>
  <c r="H4082"/>
  <c r="H4083"/>
  <c r="H4084"/>
  <c r="H4085"/>
  <c r="H4086"/>
  <c r="H4087"/>
  <c r="H4088"/>
  <c r="H4089"/>
  <c r="H4090"/>
  <c r="H4091"/>
  <c r="H4092"/>
  <c r="H4093"/>
  <c r="H4094"/>
  <c r="H4095"/>
  <c r="H4096"/>
  <c r="H4097"/>
  <c r="H4098"/>
  <c r="H4099"/>
  <c r="H4100"/>
  <c r="H4101"/>
  <c r="H4102"/>
  <c r="H4103"/>
  <c r="H4104"/>
  <c r="H4105"/>
  <c r="H4106"/>
  <c r="H4107"/>
  <c r="H4108"/>
  <c r="H4109"/>
  <c r="H4110"/>
  <c r="H4111"/>
  <c r="H4112"/>
  <c r="H4113"/>
  <c r="H4114"/>
  <c r="H4115"/>
  <c r="H4116"/>
  <c r="H4117"/>
  <c r="H4118"/>
  <c r="H4119"/>
  <c r="H4120"/>
  <c r="H4121"/>
  <c r="H4122"/>
  <c r="H4123"/>
  <c r="H4124"/>
  <c r="H4125"/>
  <c r="H4126"/>
  <c r="H4127"/>
  <c r="H4128"/>
  <c r="H4129"/>
  <c r="H4130"/>
  <c r="H4131"/>
  <c r="H4132"/>
  <c r="H4133"/>
  <c r="H4134"/>
  <c r="H4135"/>
  <c r="H4136"/>
  <c r="H4137"/>
  <c r="H4138"/>
  <c r="H4139"/>
  <c r="H4140"/>
  <c r="H4141"/>
  <c r="H4142"/>
  <c r="H4143"/>
  <c r="H4144"/>
  <c r="H4145"/>
  <c r="H4146"/>
  <c r="H4147"/>
  <c r="H4148"/>
  <c r="H4149"/>
  <c r="H4150"/>
  <c r="H4151"/>
  <c r="H4152"/>
  <c r="H4153"/>
  <c r="H4154"/>
  <c r="H4155"/>
  <c r="H4156"/>
  <c r="H4157"/>
  <c r="H4158"/>
  <c r="H4159"/>
  <c r="H4160"/>
  <c r="H4161"/>
  <c r="H4162"/>
  <c r="H4163"/>
  <c r="H4164"/>
  <c r="H4165"/>
  <c r="H4166"/>
  <c r="H4167"/>
  <c r="H4168"/>
  <c r="H4169"/>
  <c r="H4170"/>
  <c r="H4171"/>
  <c r="H4172"/>
  <c r="H4173"/>
  <c r="H4174"/>
  <c r="H4175"/>
  <c r="H4176"/>
  <c r="H4177"/>
  <c r="H4178"/>
  <c r="H4179"/>
  <c r="H4180"/>
  <c r="H4181"/>
  <c r="H4182"/>
  <c r="H4183"/>
  <c r="H4184"/>
  <c r="H4185"/>
  <c r="H4186"/>
  <c r="H4187"/>
  <c r="H4188"/>
  <c r="H4189"/>
  <c r="H4190"/>
  <c r="H4191"/>
  <c r="H4192"/>
  <c r="H4193"/>
  <c r="H4194"/>
  <c r="H4195"/>
  <c r="H4196"/>
  <c r="H4197"/>
  <c r="H4198"/>
  <c r="H4199"/>
  <c r="H4200"/>
  <c r="H4201"/>
  <c r="H4202"/>
  <c r="H4203"/>
  <c r="H4204"/>
  <c r="H4205"/>
  <c r="H4206"/>
  <c r="H4207"/>
  <c r="H4208"/>
  <c r="H4209"/>
  <c r="H4210"/>
  <c r="H4211"/>
  <c r="H4212"/>
  <c r="H4213"/>
  <c r="H4214"/>
  <c r="H4215"/>
  <c r="H4216"/>
  <c r="H4217"/>
  <c r="H4218"/>
  <c r="H4219"/>
  <c r="H4220"/>
  <c r="H4221"/>
  <c r="H4222"/>
  <c r="H4223"/>
  <c r="H4224"/>
  <c r="H4225"/>
  <c r="H4226"/>
  <c r="H4227"/>
  <c r="H4228"/>
  <c r="H4229"/>
  <c r="H4230"/>
  <c r="H4231"/>
  <c r="H4232"/>
  <c r="H4233"/>
  <c r="H4234"/>
  <c r="H4235"/>
  <c r="H4236"/>
  <c r="H4237"/>
  <c r="H4238"/>
  <c r="H4239"/>
  <c r="H4240"/>
  <c r="H4241"/>
  <c r="H4242"/>
  <c r="H4243"/>
  <c r="H4244"/>
  <c r="H4245"/>
  <c r="H4246"/>
  <c r="H4247"/>
  <c r="H4248"/>
  <c r="H4249"/>
  <c r="H4250"/>
  <c r="H4251"/>
  <c r="H4252"/>
  <c r="H4253"/>
  <c r="H4254"/>
  <c r="H4255"/>
  <c r="H4256"/>
  <c r="H4257"/>
  <c r="H4258"/>
  <c r="H4259"/>
  <c r="H4260"/>
  <c r="H4261"/>
  <c r="H4262"/>
  <c r="H4263"/>
  <c r="H4264"/>
  <c r="H4265"/>
  <c r="H4266"/>
  <c r="H4267"/>
  <c r="H4268"/>
  <c r="H4269"/>
  <c r="H4270"/>
  <c r="H4271"/>
  <c r="H4272"/>
  <c r="H4273"/>
  <c r="H4274"/>
  <c r="H4275"/>
  <c r="H4276"/>
  <c r="H4277"/>
  <c r="H4278"/>
  <c r="H4279"/>
  <c r="H4280"/>
  <c r="H4281"/>
  <c r="H4282"/>
  <c r="H4283"/>
  <c r="H4284"/>
  <c r="H4285"/>
  <c r="H4286"/>
  <c r="H4287"/>
  <c r="H4288"/>
  <c r="H4289"/>
  <c r="H4290"/>
  <c r="H2"/>
  <c r="G3"/>
  <c r="G4"/>
  <c r="G5"/>
  <c r="G6"/>
  <c r="G7"/>
  <c r="G8"/>
  <c r="G9"/>
  <c r="G10"/>
  <c r="G11"/>
  <c r="G12"/>
  <c r="G13"/>
  <c r="G14"/>
  <c r="G15"/>
  <c r="G16"/>
  <c r="G17"/>
  <c r="G18"/>
  <c r="G19"/>
  <c r="G20"/>
  <c r="G21"/>
  <c r="G22"/>
  <c r="G23"/>
  <c r="G24"/>
  <c r="G25"/>
  <c r="G26"/>
  <c r="G27"/>
  <c r="G28"/>
  <c r="G29"/>
  <c r="G30"/>
  <c r="G31"/>
  <c r="G32"/>
  <c r="G33"/>
  <c r="G34"/>
  <c r="G35"/>
  <c r="G36"/>
  <c r="G37"/>
  <c r="G38"/>
  <c r="G39"/>
  <c r="G40"/>
  <c r="G41"/>
  <c r="G42"/>
  <c r="G43"/>
  <c r="G44"/>
  <c r="G45"/>
  <c r="G46"/>
  <c r="G47"/>
  <c r="G48"/>
  <c r="G49"/>
  <c r="G50"/>
  <c r="G51"/>
  <c r="G52"/>
  <c r="G53"/>
  <c r="G54"/>
  <c r="G55"/>
  <c r="G56"/>
  <c r="G57"/>
  <c r="G58"/>
  <c r="G59"/>
  <c r="G60"/>
  <c r="G61"/>
  <c r="G62"/>
  <c r="G63"/>
  <c r="G64"/>
  <c r="G65"/>
  <c r="G66"/>
  <c r="G67"/>
  <c r="G68"/>
  <c r="G69"/>
  <c r="G70"/>
  <c r="G71"/>
  <c r="G72"/>
  <c r="G73"/>
  <c r="G74"/>
  <c r="G75"/>
  <c r="G76"/>
  <c r="G77"/>
  <c r="G78"/>
  <c r="G79"/>
  <c r="G80"/>
  <c r="G81"/>
  <c r="G82"/>
  <c r="G83"/>
  <c r="G84"/>
  <c r="G85"/>
  <c r="G86"/>
  <c r="G87"/>
  <c r="G88"/>
  <c r="G89"/>
  <c r="G90"/>
  <c r="G91"/>
  <c r="G92"/>
  <c r="G93"/>
  <c r="G94"/>
  <c r="G95"/>
  <c r="G96"/>
  <c r="G97"/>
  <c r="G98"/>
  <c r="G99"/>
  <c r="G100"/>
  <c r="G101"/>
  <c r="G102"/>
  <c r="G103"/>
  <c r="G104"/>
  <c r="G105"/>
  <c r="G106"/>
  <c r="G107"/>
  <c r="G108"/>
  <c r="G109"/>
  <c r="G110"/>
  <c r="G111"/>
  <c r="G112"/>
  <c r="G113"/>
  <c r="G114"/>
  <c r="G115"/>
  <c r="G116"/>
  <c r="G117"/>
  <c r="G118"/>
  <c r="G119"/>
  <c r="G120"/>
  <c r="G121"/>
  <c r="G122"/>
  <c r="G123"/>
  <c r="G124"/>
  <c r="G125"/>
  <c r="G126"/>
  <c r="G127"/>
  <c r="G128"/>
  <c r="G129"/>
  <c r="G130"/>
  <c r="G131"/>
  <c r="G132"/>
  <c r="G133"/>
  <c r="G134"/>
  <c r="G135"/>
  <c r="G136"/>
  <c r="G137"/>
  <c r="G138"/>
  <c r="G139"/>
  <c r="G140"/>
  <c r="G141"/>
  <c r="G142"/>
  <c r="G143"/>
  <c r="G144"/>
  <c r="G145"/>
  <c r="G146"/>
  <c r="G147"/>
  <c r="G148"/>
  <c r="G149"/>
  <c r="G150"/>
  <c r="G151"/>
  <c r="G152"/>
  <c r="G153"/>
  <c r="G154"/>
  <c r="G155"/>
  <c r="G156"/>
  <c r="G157"/>
  <c r="G158"/>
  <c r="G159"/>
  <c r="G160"/>
  <c r="G161"/>
  <c r="G162"/>
  <c r="G163"/>
  <c r="G164"/>
  <c r="G165"/>
  <c r="G166"/>
  <c r="G167"/>
  <c r="G168"/>
  <c r="G169"/>
  <c r="G170"/>
  <c r="G171"/>
  <c r="G172"/>
  <c r="G173"/>
  <c r="G174"/>
  <c r="G175"/>
  <c r="G176"/>
  <c r="G177"/>
  <c r="G178"/>
  <c r="G179"/>
  <c r="G180"/>
  <c r="G181"/>
  <c r="G182"/>
  <c r="G183"/>
  <c r="G184"/>
  <c r="G185"/>
  <c r="G186"/>
  <c r="G187"/>
  <c r="G188"/>
  <c r="G189"/>
  <c r="G190"/>
  <c r="G191"/>
  <c r="G192"/>
  <c r="G193"/>
  <c r="G194"/>
  <c r="G195"/>
  <c r="G196"/>
  <c r="G197"/>
  <c r="G198"/>
  <c r="G199"/>
  <c r="G200"/>
  <c r="G201"/>
  <c r="G202"/>
  <c r="G203"/>
  <c r="G204"/>
  <c r="G205"/>
  <c r="G206"/>
  <c r="G207"/>
  <c r="G208"/>
  <c r="G209"/>
  <c r="G210"/>
  <c r="G211"/>
  <c r="G212"/>
  <c r="G213"/>
  <c r="G214"/>
  <c r="G215"/>
  <c r="G216"/>
  <c r="G217"/>
  <c r="G218"/>
  <c r="G219"/>
  <c r="G220"/>
  <c r="G221"/>
  <c r="G222"/>
  <c r="G223"/>
  <c r="G224"/>
  <c r="G225"/>
  <c r="G226"/>
  <c r="G227"/>
  <c r="G228"/>
  <c r="G229"/>
  <c r="G230"/>
  <c r="G231"/>
  <c r="G232"/>
  <c r="G233"/>
  <c r="G234"/>
  <c r="G235"/>
  <c r="G236"/>
  <c r="G237"/>
  <c r="G238"/>
  <c r="G239"/>
  <c r="G240"/>
  <c r="G241"/>
  <c r="G242"/>
  <c r="G243"/>
  <c r="G244"/>
  <c r="G245"/>
  <c r="G246"/>
  <c r="G247"/>
  <c r="G248"/>
  <c r="G249"/>
  <c r="G250"/>
  <c r="G251"/>
  <c r="G252"/>
  <c r="G253"/>
  <c r="G254"/>
  <c r="G255"/>
  <c r="G256"/>
  <c r="G257"/>
  <c r="G258"/>
  <c r="G259"/>
  <c r="G260"/>
  <c r="G261"/>
  <c r="G262"/>
  <c r="G263"/>
  <c r="G264"/>
  <c r="G265"/>
  <c r="G266"/>
  <c r="G267"/>
  <c r="G268"/>
  <c r="G269"/>
  <c r="G270"/>
  <c r="G271"/>
  <c r="G272"/>
  <c r="G273"/>
  <c r="G274"/>
  <c r="G275"/>
  <c r="G276"/>
  <c r="G277"/>
  <c r="G278"/>
  <c r="G279"/>
  <c r="G280"/>
  <c r="G281"/>
  <c r="G282"/>
  <c r="G283"/>
  <c r="G284"/>
  <c r="G285"/>
  <c r="G286"/>
  <c r="G287"/>
  <c r="G288"/>
  <c r="G289"/>
  <c r="G290"/>
  <c r="G291"/>
  <c r="G292"/>
  <c r="G293"/>
  <c r="G294"/>
  <c r="G295"/>
  <c r="G296"/>
  <c r="G297"/>
  <c r="G298"/>
  <c r="G299"/>
  <c r="G300"/>
  <c r="G301"/>
  <c r="G302"/>
  <c r="G303"/>
  <c r="G304"/>
  <c r="G305"/>
  <c r="G306"/>
  <c r="G307"/>
  <c r="G308"/>
  <c r="G309"/>
  <c r="G310"/>
  <c r="G311"/>
  <c r="G312"/>
  <c r="G313"/>
  <c r="G314"/>
  <c r="G315"/>
  <c r="G316"/>
  <c r="G317"/>
  <c r="G318"/>
  <c r="G319"/>
  <c r="G320"/>
  <c r="G321"/>
  <c r="G322"/>
  <c r="G323"/>
  <c r="G324"/>
  <c r="G325"/>
  <c r="G326"/>
  <c r="G327"/>
  <c r="G328"/>
  <c r="G329"/>
  <c r="G330"/>
  <c r="G331"/>
  <c r="G332"/>
  <c r="G333"/>
  <c r="G334"/>
  <c r="G335"/>
  <c r="G336"/>
  <c r="G337"/>
  <c r="G338"/>
  <c r="G339"/>
  <c r="G340"/>
  <c r="G341"/>
  <c r="G342"/>
  <c r="G343"/>
  <c r="G344"/>
  <c r="G345"/>
  <c r="G346"/>
  <c r="G347"/>
  <c r="G348"/>
  <c r="G349"/>
  <c r="G350"/>
  <c r="G351"/>
  <c r="G352"/>
  <c r="G353"/>
  <c r="G354"/>
  <c r="G355"/>
  <c r="G356"/>
  <c r="G357"/>
  <c r="G358"/>
  <c r="G359"/>
  <c r="G360"/>
  <c r="G361"/>
  <c r="G362"/>
  <c r="G363"/>
  <c r="G364"/>
  <c r="G365"/>
  <c r="G366"/>
  <c r="G367"/>
  <c r="G368"/>
  <c r="G369"/>
  <c r="G370"/>
  <c r="G371"/>
  <c r="G372"/>
  <c r="G373"/>
  <c r="G374"/>
  <c r="G375"/>
  <c r="G376"/>
  <c r="G377"/>
  <c r="G378"/>
  <c r="G379"/>
  <c r="G380"/>
  <c r="G381"/>
  <c r="G382"/>
  <c r="G383"/>
  <c r="G384"/>
  <c r="G385"/>
  <c r="G386"/>
  <c r="G387"/>
  <c r="G388"/>
  <c r="G389"/>
  <c r="G390"/>
  <c r="G391"/>
  <c r="G392"/>
  <c r="G393"/>
  <c r="G394"/>
  <c r="G395"/>
  <c r="G396"/>
  <c r="G397"/>
  <c r="G398"/>
  <c r="G399"/>
  <c r="G400"/>
  <c r="G401"/>
  <c r="G402"/>
  <c r="G403"/>
  <c r="G404"/>
  <c r="G405"/>
  <c r="G406"/>
  <c r="G407"/>
  <c r="G408"/>
  <c r="G409"/>
  <c r="G410"/>
  <c r="G411"/>
  <c r="G412"/>
  <c r="G413"/>
  <c r="G414"/>
  <c r="G415"/>
  <c r="G416"/>
  <c r="G417"/>
  <c r="G418"/>
  <c r="G419"/>
  <c r="G420"/>
  <c r="G421"/>
  <c r="G422"/>
  <c r="G423"/>
  <c r="G424"/>
  <c r="G425"/>
  <c r="G426"/>
  <c r="G427"/>
  <c r="G428"/>
  <c r="G429"/>
  <c r="G430"/>
  <c r="G431"/>
  <c r="G432"/>
  <c r="G433"/>
  <c r="G434"/>
  <c r="G435"/>
  <c r="G436"/>
  <c r="G437"/>
  <c r="G438"/>
  <c r="G439"/>
  <c r="G440"/>
  <c r="G441"/>
  <c r="G442"/>
  <c r="G443"/>
  <c r="G444"/>
  <c r="G445"/>
  <c r="G446"/>
  <c r="G447"/>
  <c r="G448"/>
  <c r="G449"/>
  <c r="G450"/>
  <c r="G451"/>
  <c r="G452"/>
  <c r="G453"/>
  <c r="G454"/>
  <c r="G455"/>
  <c r="G456"/>
  <c r="G457"/>
  <c r="G458"/>
  <c r="G459"/>
  <c r="G460"/>
  <c r="G461"/>
  <c r="G462"/>
  <c r="G463"/>
  <c r="G464"/>
  <c r="G465"/>
  <c r="G466"/>
  <c r="G467"/>
  <c r="G468"/>
  <c r="G469"/>
  <c r="G470"/>
  <c r="G471"/>
  <c r="G472"/>
  <c r="G473"/>
  <c r="G474"/>
  <c r="G475"/>
  <c r="G476"/>
  <c r="G477"/>
  <c r="G478"/>
  <c r="G479"/>
  <c r="G480"/>
  <c r="G481"/>
  <c r="G482"/>
  <c r="G483"/>
  <c r="G484"/>
  <c r="G485"/>
  <c r="G486"/>
  <c r="G487"/>
  <c r="G488"/>
  <c r="G489"/>
  <c r="G490"/>
  <c r="G491"/>
  <c r="G492"/>
  <c r="G493"/>
  <c r="G494"/>
  <c r="G495"/>
  <c r="G496"/>
  <c r="G497"/>
  <c r="G498"/>
  <c r="G499"/>
  <c r="G500"/>
  <c r="G501"/>
  <c r="G502"/>
  <c r="G503"/>
  <c r="G504"/>
  <c r="G505"/>
  <c r="G506"/>
  <c r="G507"/>
  <c r="G508"/>
  <c r="G509"/>
  <c r="G510"/>
  <c r="G511"/>
  <c r="G512"/>
  <c r="G513"/>
  <c r="G514"/>
  <c r="G515"/>
  <c r="G516"/>
  <c r="G517"/>
  <c r="G518"/>
  <c r="G519"/>
  <c r="G520"/>
  <c r="G521"/>
  <c r="G522"/>
  <c r="G523"/>
  <c r="G524"/>
  <c r="G525"/>
  <c r="G526"/>
  <c r="G527"/>
  <c r="G528"/>
  <c r="G529"/>
  <c r="G530"/>
  <c r="G531"/>
  <c r="G532"/>
  <c r="G533"/>
  <c r="G534"/>
  <c r="G535"/>
  <c r="G536"/>
  <c r="G537"/>
  <c r="G538"/>
  <c r="G539"/>
  <c r="G540"/>
  <c r="G541"/>
  <c r="G542"/>
  <c r="G543"/>
  <c r="G544"/>
  <c r="G545"/>
  <c r="G546"/>
  <c r="G547"/>
  <c r="G548"/>
  <c r="G549"/>
  <c r="G550"/>
  <c r="G551"/>
  <c r="G552"/>
  <c r="G553"/>
  <c r="G554"/>
  <c r="G555"/>
  <c r="G556"/>
  <c r="G557"/>
  <c r="G558"/>
  <c r="G559"/>
  <c r="G560"/>
  <c r="G561"/>
  <c r="G562"/>
  <c r="G563"/>
  <c r="G564"/>
  <c r="G565"/>
  <c r="G566"/>
  <c r="G567"/>
  <c r="G568"/>
  <c r="G569"/>
  <c r="G570"/>
  <c r="G571"/>
  <c r="G572"/>
  <c r="G573"/>
  <c r="G574"/>
  <c r="G575"/>
  <c r="G576"/>
  <c r="G577"/>
  <c r="G578"/>
  <c r="G579"/>
  <c r="G580"/>
  <c r="G581"/>
  <c r="G582"/>
  <c r="G583"/>
  <c r="G584"/>
  <c r="G585"/>
  <c r="G586"/>
  <c r="G587"/>
  <c r="G588"/>
  <c r="G589"/>
  <c r="G590"/>
  <c r="G591"/>
  <c r="G592"/>
  <c r="G593"/>
  <c r="G594"/>
  <c r="G595"/>
  <c r="G596"/>
  <c r="G597"/>
  <c r="G598"/>
  <c r="G599"/>
  <c r="G600"/>
  <c r="G601"/>
  <c r="G602"/>
  <c r="G603"/>
  <c r="G604"/>
  <c r="G605"/>
  <c r="G606"/>
  <c r="G607"/>
  <c r="G608"/>
  <c r="G609"/>
  <c r="G610"/>
  <c r="G611"/>
  <c r="G612"/>
  <c r="G613"/>
  <c r="G614"/>
  <c r="G615"/>
  <c r="G616"/>
  <c r="G617"/>
  <c r="G618"/>
  <c r="G619"/>
  <c r="G620"/>
  <c r="G621"/>
  <c r="G622"/>
  <c r="G623"/>
  <c r="G624"/>
  <c r="G625"/>
  <c r="G626"/>
  <c r="G627"/>
  <c r="G628"/>
  <c r="G629"/>
  <c r="G630"/>
  <c r="G631"/>
  <c r="G632"/>
  <c r="G633"/>
  <c r="G634"/>
  <c r="G635"/>
  <c r="G636"/>
  <c r="G637"/>
  <c r="G638"/>
  <c r="G639"/>
  <c r="G640"/>
  <c r="G641"/>
  <c r="G642"/>
  <c r="G643"/>
  <c r="G644"/>
  <c r="G645"/>
  <c r="G646"/>
  <c r="G647"/>
  <c r="G648"/>
  <c r="G649"/>
  <c r="G650"/>
  <c r="G651"/>
  <c r="G652"/>
  <c r="G653"/>
  <c r="G654"/>
  <c r="G655"/>
  <c r="G656"/>
  <c r="G657"/>
  <c r="G658"/>
  <c r="G659"/>
  <c r="G660"/>
  <c r="G661"/>
  <c r="G662"/>
  <c r="G663"/>
  <c r="G664"/>
  <c r="G665"/>
  <c r="G666"/>
  <c r="G667"/>
  <c r="G668"/>
  <c r="G669"/>
  <c r="G670"/>
  <c r="G671"/>
  <c r="G672"/>
  <c r="G673"/>
  <c r="G674"/>
  <c r="G675"/>
  <c r="G676"/>
  <c r="G677"/>
  <c r="G678"/>
  <c r="G679"/>
  <c r="G680"/>
  <c r="G681"/>
  <c r="G682"/>
  <c r="G683"/>
  <c r="G684"/>
  <c r="G685"/>
  <c r="G686"/>
  <c r="G687"/>
  <c r="G688"/>
  <c r="G689"/>
  <c r="G690"/>
  <c r="G691"/>
  <c r="G692"/>
  <c r="G693"/>
  <c r="G694"/>
  <c r="G695"/>
  <c r="G696"/>
  <c r="G697"/>
  <c r="G698"/>
  <c r="G699"/>
  <c r="G700"/>
  <c r="G701"/>
  <c r="G702"/>
  <c r="G703"/>
  <c r="G704"/>
  <c r="G705"/>
  <c r="G706"/>
  <c r="G707"/>
  <c r="G708"/>
  <c r="G709"/>
  <c r="G710"/>
  <c r="G711"/>
  <c r="G712"/>
  <c r="G713"/>
  <c r="G714"/>
  <c r="G715"/>
  <c r="G716"/>
  <c r="G717"/>
  <c r="G718"/>
  <c r="G719"/>
  <c r="G720"/>
  <c r="G721"/>
  <c r="G722"/>
  <c r="G723"/>
  <c r="G724"/>
  <c r="G725"/>
  <c r="G726"/>
  <c r="G727"/>
  <c r="G728"/>
  <c r="G729"/>
  <c r="G730"/>
  <c r="G731"/>
  <c r="G732"/>
  <c r="G733"/>
  <c r="G734"/>
  <c r="G735"/>
  <c r="G736"/>
  <c r="G737"/>
  <c r="G738"/>
  <c r="G739"/>
  <c r="G740"/>
  <c r="G741"/>
  <c r="G742"/>
  <c r="G743"/>
  <c r="G744"/>
  <c r="G745"/>
  <c r="G746"/>
  <c r="G747"/>
  <c r="G748"/>
  <c r="G749"/>
  <c r="G750"/>
  <c r="G751"/>
  <c r="G752"/>
  <c r="G753"/>
  <c r="G754"/>
  <c r="G755"/>
  <c r="G756"/>
  <c r="G757"/>
  <c r="G758"/>
  <c r="G759"/>
  <c r="G760"/>
  <c r="G761"/>
  <c r="G762"/>
  <c r="G763"/>
  <c r="G764"/>
  <c r="G765"/>
  <c r="G766"/>
  <c r="G767"/>
  <c r="G768"/>
  <c r="G769"/>
  <c r="G770"/>
  <c r="G771"/>
  <c r="G772"/>
  <c r="G773"/>
  <c r="G774"/>
  <c r="G775"/>
  <c r="G776"/>
  <c r="G777"/>
  <c r="G778"/>
  <c r="G779"/>
  <c r="G780"/>
  <c r="G781"/>
  <c r="G782"/>
  <c r="G783"/>
  <c r="G784"/>
  <c r="G785"/>
  <c r="G786"/>
  <c r="G787"/>
  <c r="G788"/>
  <c r="G789"/>
  <c r="G790"/>
  <c r="G791"/>
  <c r="G792"/>
  <c r="G793"/>
  <c r="G794"/>
  <c r="G795"/>
  <c r="G796"/>
  <c r="G797"/>
  <c r="G798"/>
  <c r="G799"/>
  <c r="G800"/>
  <c r="G801"/>
  <c r="G802"/>
  <c r="G803"/>
  <c r="G804"/>
  <c r="G805"/>
  <c r="G806"/>
  <c r="G807"/>
  <c r="G808"/>
  <c r="G809"/>
  <c r="G810"/>
  <c r="G811"/>
  <c r="G812"/>
  <c r="G813"/>
  <c r="G814"/>
  <c r="G815"/>
  <c r="G816"/>
  <c r="G817"/>
  <c r="G818"/>
  <c r="G819"/>
  <c r="G820"/>
  <c r="G821"/>
  <c r="G822"/>
  <c r="G823"/>
  <c r="G824"/>
  <c r="G825"/>
  <c r="G826"/>
  <c r="G827"/>
  <c r="G828"/>
  <c r="G829"/>
  <c r="G830"/>
  <c r="G831"/>
  <c r="G832"/>
  <c r="G833"/>
  <c r="G834"/>
  <c r="G835"/>
  <c r="G836"/>
  <c r="G837"/>
  <c r="G838"/>
  <c r="G839"/>
  <c r="G840"/>
  <c r="G841"/>
  <c r="G842"/>
  <c r="G843"/>
  <c r="G844"/>
  <c r="G845"/>
  <c r="G846"/>
  <c r="G847"/>
  <c r="G848"/>
  <c r="G849"/>
  <c r="G850"/>
  <c r="G851"/>
  <c r="G852"/>
  <c r="G853"/>
  <c r="G854"/>
  <c r="G855"/>
  <c r="G856"/>
  <c r="G857"/>
  <c r="G858"/>
  <c r="G859"/>
  <c r="G860"/>
  <c r="G861"/>
  <c r="G862"/>
  <c r="G863"/>
  <c r="G864"/>
  <c r="G865"/>
  <c r="G866"/>
  <c r="G867"/>
  <c r="G868"/>
  <c r="G869"/>
  <c r="G870"/>
  <c r="G871"/>
  <c r="G872"/>
  <c r="G873"/>
  <c r="G874"/>
  <c r="G875"/>
  <c r="G876"/>
  <c r="G877"/>
  <c r="G878"/>
  <c r="G879"/>
  <c r="G880"/>
  <c r="G881"/>
  <c r="G882"/>
  <c r="G883"/>
  <c r="G884"/>
  <c r="G885"/>
  <c r="G886"/>
  <c r="G887"/>
  <c r="G888"/>
  <c r="G889"/>
  <c r="G890"/>
  <c r="G891"/>
  <c r="G892"/>
  <c r="G893"/>
  <c r="G894"/>
  <c r="G895"/>
  <c r="G896"/>
  <c r="G897"/>
  <c r="G898"/>
  <c r="G899"/>
  <c r="G900"/>
  <c r="G901"/>
  <c r="G902"/>
  <c r="G903"/>
  <c r="G904"/>
  <c r="G905"/>
  <c r="G906"/>
  <c r="G907"/>
  <c r="G908"/>
  <c r="G909"/>
  <c r="G910"/>
  <c r="G911"/>
  <c r="G912"/>
  <c r="G913"/>
  <c r="G914"/>
  <c r="G915"/>
  <c r="G916"/>
  <c r="G917"/>
  <c r="G918"/>
  <c r="G919"/>
  <c r="G920"/>
  <c r="G921"/>
  <c r="G922"/>
  <c r="G923"/>
  <c r="G924"/>
  <c r="G925"/>
  <c r="G926"/>
  <c r="G927"/>
  <c r="G928"/>
  <c r="G929"/>
  <c r="G930"/>
  <c r="G931"/>
  <c r="G932"/>
  <c r="G933"/>
  <c r="G934"/>
  <c r="G935"/>
  <c r="G936"/>
  <c r="G937"/>
  <c r="G938"/>
  <c r="G939"/>
  <c r="G940"/>
  <c r="G941"/>
  <c r="G942"/>
  <c r="G943"/>
  <c r="G944"/>
  <c r="G945"/>
  <c r="G946"/>
  <c r="G947"/>
  <c r="G948"/>
  <c r="G949"/>
  <c r="G950"/>
  <c r="G951"/>
  <c r="G952"/>
  <c r="G953"/>
  <c r="G954"/>
  <c r="G955"/>
  <c r="G956"/>
  <c r="G957"/>
  <c r="G958"/>
  <c r="G959"/>
  <c r="G960"/>
  <c r="G961"/>
  <c r="G962"/>
  <c r="G963"/>
  <c r="G964"/>
  <c r="G965"/>
  <c r="G966"/>
  <c r="G967"/>
  <c r="G968"/>
  <c r="G969"/>
  <c r="G970"/>
  <c r="G971"/>
  <c r="G972"/>
  <c r="G973"/>
  <c r="G974"/>
  <c r="G975"/>
  <c r="G976"/>
  <c r="G977"/>
  <c r="G978"/>
  <c r="G979"/>
  <c r="G980"/>
  <c r="G981"/>
  <c r="G982"/>
  <c r="G983"/>
  <c r="G984"/>
  <c r="G985"/>
  <c r="G986"/>
  <c r="G987"/>
  <c r="G988"/>
  <c r="G989"/>
  <c r="G990"/>
  <c r="G991"/>
  <c r="G992"/>
  <c r="G993"/>
  <c r="G994"/>
  <c r="G995"/>
  <c r="G996"/>
  <c r="G997"/>
  <c r="G998"/>
  <c r="G999"/>
  <c r="G1000"/>
  <c r="G1001"/>
  <c r="G1002"/>
  <c r="G1003"/>
  <c r="G1004"/>
  <c r="G1005"/>
  <c r="G1006"/>
  <c r="G1007"/>
  <c r="G1008"/>
  <c r="G1009"/>
  <c r="G1010"/>
  <c r="G1011"/>
  <c r="G1012"/>
  <c r="G1013"/>
  <c r="G1014"/>
  <c r="G1015"/>
  <c r="G1016"/>
  <c r="G1017"/>
  <c r="G1018"/>
  <c r="G1019"/>
  <c r="G1020"/>
  <c r="G1021"/>
  <c r="G1022"/>
  <c r="G1023"/>
  <c r="G1024"/>
  <c r="G1025"/>
  <c r="G1026"/>
  <c r="G1027"/>
  <c r="G1028"/>
  <c r="G1029"/>
  <c r="G1030"/>
  <c r="G1031"/>
  <c r="G1032"/>
  <c r="G1033"/>
  <c r="G1034"/>
  <c r="G1035"/>
  <c r="G1036"/>
  <c r="G1037"/>
  <c r="G1038"/>
  <c r="G1039"/>
  <c r="G1040"/>
  <c r="G1041"/>
  <c r="G1042"/>
  <c r="G1043"/>
  <c r="G1044"/>
  <c r="G1045"/>
  <c r="G1046"/>
  <c r="G1047"/>
  <c r="G1048"/>
  <c r="G1049"/>
  <c r="G1050"/>
  <c r="G1051"/>
  <c r="G1052"/>
  <c r="G1053"/>
  <c r="G1054"/>
  <c r="G1055"/>
  <c r="G1056"/>
  <c r="G1057"/>
  <c r="G1058"/>
  <c r="G1059"/>
  <c r="G1060"/>
  <c r="G1061"/>
  <c r="G1062"/>
  <c r="G1063"/>
  <c r="G1064"/>
  <c r="G1065"/>
  <c r="G1066"/>
  <c r="G1067"/>
  <c r="G1068"/>
  <c r="G1069"/>
  <c r="G1070"/>
  <c r="G1071"/>
  <c r="G1072"/>
  <c r="G1073"/>
  <c r="G1074"/>
  <c r="G1075"/>
  <c r="G1076"/>
  <c r="G1077"/>
  <c r="G1078"/>
  <c r="G1079"/>
  <c r="G1080"/>
  <c r="G1081"/>
  <c r="G1082"/>
  <c r="G1083"/>
  <c r="G1084"/>
  <c r="G1085"/>
  <c r="G1086"/>
  <c r="G1087"/>
  <c r="G1088"/>
  <c r="G1089"/>
  <c r="G1090"/>
  <c r="G1091"/>
  <c r="G1092"/>
  <c r="G1093"/>
  <c r="G1094"/>
  <c r="G1095"/>
  <c r="G1096"/>
  <c r="G1097"/>
  <c r="G1098"/>
  <c r="G1099"/>
  <c r="G1100"/>
  <c r="G1101"/>
  <c r="G1102"/>
  <c r="G1103"/>
  <c r="G1104"/>
  <c r="G1105"/>
  <c r="G1106"/>
  <c r="G1107"/>
  <c r="G1108"/>
  <c r="G1109"/>
  <c r="G1110"/>
  <c r="G1111"/>
  <c r="G1112"/>
  <c r="G1113"/>
  <c r="G1114"/>
  <c r="G1115"/>
  <c r="G1116"/>
  <c r="G1117"/>
  <c r="G1118"/>
  <c r="G1119"/>
  <c r="G1120"/>
  <c r="G1121"/>
  <c r="G1122"/>
  <c r="G1123"/>
  <c r="G1124"/>
  <c r="G1125"/>
  <c r="G1126"/>
  <c r="G1127"/>
  <c r="G1128"/>
  <c r="G1129"/>
  <c r="G1130"/>
  <c r="G1131"/>
  <c r="G1132"/>
  <c r="G1133"/>
  <c r="G1134"/>
  <c r="G1135"/>
  <c r="G1136"/>
  <c r="G1137"/>
  <c r="G1138"/>
  <c r="G1139"/>
  <c r="G1140"/>
  <c r="G1141"/>
  <c r="G1142"/>
  <c r="G1143"/>
  <c r="G1144"/>
  <c r="G1145"/>
  <c r="G1146"/>
  <c r="G1147"/>
  <c r="G1148"/>
  <c r="G1149"/>
  <c r="G1150"/>
  <c r="G1151"/>
  <c r="G1152"/>
  <c r="G1153"/>
  <c r="G1154"/>
  <c r="G1155"/>
  <c r="G1156"/>
  <c r="G1157"/>
  <c r="G1158"/>
  <c r="G1159"/>
  <c r="G1160"/>
  <c r="G1161"/>
  <c r="G1162"/>
  <c r="G1163"/>
  <c r="G1164"/>
  <c r="G1165"/>
  <c r="G1166"/>
  <c r="G1167"/>
  <c r="G1168"/>
  <c r="G1169"/>
  <c r="G1170"/>
  <c r="G1171"/>
  <c r="G1172"/>
  <c r="G1173"/>
  <c r="G1174"/>
  <c r="G1175"/>
  <c r="G1176"/>
  <c r="G1177"/>
  <c r="G1178"/>
  <c r="G1179"/>
  <c r="G1180"/>
  <c r="G1181"/>
  <c r="G1182"/>
  <c r="G1183"/>
  <c r="G1184"/>
  <c r="G1185"/>
  <c r="G1186"/>
  <c r="G1187"/>
  <c r="G1188"/>
  <c r="G1189"/>
  <c r="G1190"/>
  <c r="G1191"/>
  <c r="G1192"/>
  <c r="G1193"/>
  <c r="G1194"/>
  <c r="G1195"/>
  <c r="G1196"/>
  <c r="G1197"/>
  <c r="G1198"/>
  <c r="G1199"/>
  <c r="G1200"/>
  <c r="G1201"/>
  <c r="G1202"/>
  <c r="G1203"/>
  <c r="G1204"/>
  <c r="G1205"/>
  <c r="G1206"/>
  <c r="G1207"/>
  <c r="G1208"/>
  <c r="G1209"/>
  <c r="G1210"/>
  <c r="G1211"/>
  <c r="G1212"/>
  <c r="G1213"/>
  <c r="G1214"/>
  <c r="G1215"/>
  <c r="G1216"/>
  <c r="G1217"/>
  <c r="G1218"/>
  <c r="G1219"/>
  <c r="G1220"/>
  <c r="G1221"/>
  <c r="G1222"/>
  <c r="G1223"/>
  <c r="G1224"/>
  <c r="G1225"/>
  <c r="G1226"/>
  <c r="G1227"/>
  <c r="G1228"/>
  <c r="G1229"/>
  <c r="G1230"/>
  <c r="G1231"/>
  <c r="G1232"/>
  <c r="G1233"/>
  <c r="G1234"/>
  <c r="G1235"/>
  <c r="G1236"/>
  <c r="G1237"/>
  <c r="G1238"/>
  <c r="G1239"/>
  <c r="G1240"/>
  <c r="G1241"/>
  <c r="G1242"/>
  <c r="G1243"/>
  <c r="G1244"/>
  <c r="G1245"/>
  <c r="G1246"/>
  <c r="G1247"/>
  <c r="G1248"/>
  <c r="G1249"/>
  <c r="G1250"/>
  <c r="G1251"/>
  <c r="G1252"/>
  <c r="G1253"/>
  <c r="G1254"/>
  <c r="G1255"/>
  <c r="G1256"/>
  <c r="G1257"/>
  <c r="G1258"/>
  <c r="G1259"/>
  <c r="G1260"/>
  <c r="G1261"/>
  <c r="G1262"/>
  <c r="G1263"/>
  <c r="G1264"/>
  <c r="G1265"/>
  <c r="G1266"/>
  <c r="G1267"/>
  <c r="G1268"/>
  <c r="G1269"/>
  <c r="G1270"/>
  <c r="G1271"/>
  <c r="G1272"/>
  <c r="G1273"/>
  <c r="G1274"/>
  <c r="G1275"/>
  <c r="G1276"/>
  <c r="G1277"/>
  <c r="G1278"/>
  <c r="G1279"/>
  <c r="G1280"/>
  <c r="G1281"/>
  <c r="G1282"/>
  <c r="G1283"/>
  <c r="G1284"/>
  <c r="G1285"/>
  <c r="G1286"/>
  <c r="G1287"/>
  <c r="G1288"/>
  <c r="G1289"/>
  <c r="G1290"/>
  <c r="G1291"/>
  <c r="G1292"/>
  <c r="G1293"/>
  <c r="G1294"/>
  <c r="G1295"/>
  <c r="G1296"/>
  <c r="G1297"/>
  <c r="G1298"/>
  <c r="G1299"/>
  <c r="G1300"/>
  <c r="G1301"/>
  <c r="G1302"/>
  <c r="G1303"/>
  <c r="G1304"/>
  <c r="G1305"/>
  <c r="G1306"/>
  <c r="G1307"/>
  <c r="G1308"/>
  <c r="G1309"/>
  <c r="G1310"/>
  <c r="G1311"/>
  <c r="G1312"/>
  <c r="G1313"/>
  <c r="G1314"/>
  <c r="G1315"/>
  <c r="G1316"/>
  <c r="G1317"/>
  <c r="G1318"/>
  <c r="G1319"/>
  <c r="G1320"/>
  <c r="G1321"/>
  <c r="G1322"/>
  <c r="G1323"/>
  <c r="G1324"/>
  <c r="G1325"/>
  <c r="G1326"/>
  <c r="G1327"/>
  <c r="G1328"/>
  <c r="G1329"/>
  <c r="G1330"/>
  <c r="G1331"/>
  <c r="G1332"/>
  <c r="G1333"/>
  <c r="G1334"/>
  <c r="G1335"/>
  <c r="G1336"/>
  <c r="G1337"/>
  <c r="G1338"/>
  <c r="G1339"/>
  <c r="G1340"/>
  <c r="G1341"/>
  <c r="G1342"/>
  <c r="G1343"/>
  <c r="G1344"/>
  <c r="G1345"/>
  <c r="G1346"/>
  <c r="G1347"/>
  <c r="G1348"/>
  <c r="G1349"/>
  <c r="G1350"/>
  <c r="G1351"/>
  <c r="G1352"/>
  <c r="G1353"/>
  <c r="G1354"/>
  <c r="G1355"/>
  <c r="G1356"/>
  <c r="G1357"/>
  <c r="G1358"/>
  <c r="G1359"/>
  <c r="G1360"/>
  <c r="G1361"/>
  <c r="G1362"/>
  <c r="G1363"/>
  <c r="G1364"/>
  <c r="G1365"/>
  <c r="G1366"/>
  <c r="G1367"/>
  <c r="G1368"/>
  <c r="G1369"/>
  <c r="G1370"/>
  <c r="G1371"/>
  <c r="G1372"/>
  <c r="G1373"/>
  <c r="G1374"/>
  <c r="G1375"/>
  <c r="G1376"/>
  <c r="G1377"/>
  <c r="G1378"/>
  <c r="G1379"/>
  <c r="G1380"/>
  <c r="G1381"/>
  <c r="G1382"/>
  <c r="G1383"/>
  <c r="G1384"/>
  <c r="G1385"/>
  <c r="G1386"/>
  <c r="G1387"/>
  <c r="G1388"/>
  <c r="G1389"/>
  <c r="G1390"/>
  <c r="G1391"/>
  <c r="G1392"/>
  <c r="G1393"/>
  <c r="G1394"/>
  <c r="G1395"/>
  <c r="G1396"/>
  <c r="G1397"/>
  <c r="G1398"/>
  <c r="G1399"/>
  <c r="G1400"/>
  <c r="G1401"/>
  <c r="G1402"/>
  <c r="G1403"/>
  <c r="G1404"/>
  <c r="G1405"/>
  <c r="G1406"/>
  <c r="G1407"/>
  <c r="G1408"/>
  <c r="G1409"/>
  <c r="G1410"/>
  <c r="G1411"/>
  <c r="G1412"/>
  <c r="G1413"/>
  <c r="G1414"/>
  <c r="G1415"/>
  <c r="G1416"/>
  <c r="G1417"/>
  <c r="G1418"/>
  <c r="G1419"/>
  <c r="G1420"/>
  <c r="G1421"/>
  <c r="G1422"/>
  <c r="G1423"/>
  <c r="G1424"/>
  <c r="G1425"/>
  <c r="G1426"/>
  <c r="G1427"/>
  <c r="G1428"/>
  <c r="G1429"/>
  <c r="G1430"/>
  <c r="G1431"/>
  <c r="G1432"/>
  <c r="G1433"/>
  <c r="G1434"/>
  <c r="G1435"/>
  <c r="G1436"/>
  <c r="G1437"/>
  <c r="G1438"/>
  <c r="G1439"/>
  <c r="G1440"/>
  <c r="G1441"/>
  <c r="G1442"/>
  <c r="G1443"/>
  <c r="G1444"/>
  <c r="G1445"/>
  <c r="G1446"/>
  <c r="G1447"/>
  <c r="G1448"/>
  <c r="G1449"/>
  <c r="G1450"/>
  <c r="G1451"/>
  <c r="G1452"/>
  <c r="G1453"/>
  <c r="G1454"/>
  <c r="G1455"/>
  <c r="G1456"/>
  <c r="G1457"/>
  <c r="G1458"/>
  <c r="G1459"/>
  <c r="G1460"/>
  <c r="G1461"/>
  <c r="G1462"/>
  <c r="G1463"/>
  <c r="G1464"/>
  <c r="G1465"/>
  <c r="G1466"/>
  <c r="G1467"/>
  <c r="G1468"/>
  <c r="G1469"/>
  <c r="G1470"/>
  <c r="G1471"/>
  <c r="G1472"/>
  <c r="G1473"/>
  <c r="G1474"/>
  <c r="G1475"/>
  <c r="G1476"/>
  <c r="G1477"/>
  <c r="G1478"/>
  <c r="G1479"/>
  <c r="G1480"/>
  <c r="G1481"/>
  <c r="G1482"/>
  <c r="G1483"/>
  <c r="G1484"/>
  <c r="G1485"/>
  <c r="G1486"/>
  <c r="G1487"/>
  <c r="G1488"/>
  <c r="G1489"/>
  <c r="G1490"/>
  <c r="G1491"/>
  <c r="G1492"/>
  <c r="G1493"/>
  <c r="G1494"/>
  <c r="G1495"/>
  <c r="G1496"/>
  <c r="G1497"/>
  <c r="G1498"/>
  <c r="G1499"/>
  <c r="G1500"/>
  <c r="G1501"/>
  <c r="G1502"/>
  <c r="G1503"/>
  <c r="G1504"/>
  <c r="G1505"/>
  <c r="G1506"/>
  <c r="G1507"/>
  <c r="G1508"/>
  <c r="G1509"/>
  <c r="G1510"/>
  <c r="G1511"/>
  <c r="G1512"/>
  <c r="G1513"/>
  <c r="G1514"/>
  <c r="G1515"/>
  <c r="G1516"/>
  <c r="G1517"/>
  <c r="G1518"/>
  <c r="G1519"/>
  <c r="G1520"/>
  <c r="G1521"/>
  <c r="G1522"/>
  <c r="G1523"/>
  <c r="G1524"/>
  <c r="G1525"/>
  <c r="G1526"/>
  <c r="G1527"/>
  <c r="G1528"/>
  <c r="G1529"/>
  <c r="G1530"/>
  <c r="G1531"/>
  <c r="G1532"/>
  <c r="G1533"/>
  <c r="G1534"/>
  <c r="G1535"/>
  <c r="G1536"/>
  <c r="G1537"/>
  <c r="G1538"/>
  <c r="G1539"/>
  <c r="G1540"/>
  <c r="G1541"/>
  <c r="G1542"/>
  <c r="G1543"/>
  <c r="G1544"/>
  <c r="G1545"/>
  <c r="G1546"/>
  <c r="G1547"/>
  <c r="G1548"/>
  <c r="G1549"/>
  <c r="G1550"/>
  <c r="G1551"/>
  <c r="G1552"/>
  <c r="G1553"/>
  <c r="G1554"/>
  <c r="G1555"/>
  <c r="G1556"/>
  <c r="G1557"/>
  <c r="G1558"/>
  <c r="G1559"/>
  <c r="G1560"/>
  <c r="G1561"/>
  <c r="G1562"/>
  <c r="G1563"/>
  <c r="G1564"/>
  <c r="G1565"/>
  <c r="G1566"/>
  <c r="G1567"/>
  <c r="G1568"/>
  <c r="G1569"/>
  <c r="G1570"/>
  <c r="G1571"/>
  <c r="G1572"/>
  <c r="G1573"/>
  <c r="G1574"/>
  <c r="G1575"/>
  <c r="G1576"/>
  <c r="G1577"/>
  <c r="G1578"/>
  <c r="G1579"/>
  <c r="G1580"/>
  <c r="G1581"/>
  <c r="G1582"/>
  <c r="G1583"/>
  <c r="G1584"/>
  <c r="G1585"/>
  <c r="G1586"/>
  <c r="G1587"/>
  <c r="G1588"/>
  <c r="G1589"/>
  <c r="G1590"/>
  <c r="G1591"/>
  <c r="G1592"/>
  <c r="G1593"/>
  <c r="G1594"/>
  <c r="G1595"/>
  <c r="G1596"/>
  <c r="G1597"/>
  <c r="G1598"/>
  <c r="G1599"/>
  <c r="G1600"/>
  <c r="G1601"/>
  <c r="G1602"/>
  <c r="G1603"/>
  <c r="G1604"/>
  <c r="G1605"/>
  <c r="G1606"/>
  <c r="G1607"/>
  <c r="G1608"/>
  <c r="G1609"/>
  <c r="G1610"/>
  <c r="G1611"/>
  <c r="G1612"/>
  <c r="G1613"/>
  <c r="G1614"/>
  <c r="G1615"/>
  <c r="G1616"/>
  <c r="G1617"/>
  <c r="G1618"/>
  <c r="G1619"/>
  <c r="G1620"/>
  <c r="G1621"/>
  <c r="G1622"/>
  <c r="G1623"/>
  <c r="G1624"/>
  <c r="G1625"/>
  <c r="G1626"/>
  <c r="G1627"/>
  <c r="G1628"/>
  <c r="G1629"/>
  <c r="G1630"/>
  <c r="G1631"/>
  <c r="G1632"/>
  <c r="G1633"/>
  <c r="G1634"/>
  <c r="G1635"/>
  <c r="G1636"/>
  <c r="G1637"/>
  <c r="G1638"/>
  <c r="G1639"/>
  <c r="G1640"/>
  <c r="G1641"/>
  <c r="G1642"/>
  <c r="G1643"/>
  <c r="G1644"/>
  <c r="G1645"/>
  <c r="G1646"/>
  <c r="G1647"/>
  <c r="G1648"/>
  <c r="G1649"/>
  <c r="G1650"/>
  <c r="G1651"/>
  <c r="G1652"/>
  <c r="G1653"/>
  <c r="G1654"/>
  <c r="G1655"/>
  <c r="G1656"/>
  <c r="G1657"/>
  <c r="G1658"/>
  <c r="G1659"/>
  <c r="G1660"/>
  <c r="G1661"/>
  <c r="G1662"/>
  <c r="G1663"/>
  <c r="G1664"/>
  <c r="G1665"/>
  <c r="G1666"/>
  <c r="G1667"/>
  <c r="G1668"/>
  <c r="G1669"/>
  <c r="G1670"/>
  <c r="G1671"/>
  <c r="G1672"/>
  <c r="G1673"/>
  <c r="G1674"/>
  <c r="G1675"/>
  <c r="G1676"/>
  <c r="G1677"/>
  <c r="G1678"/>
  <c r="G1679"/>
  <c r="G1680"/>
  <c r="G1681"/>
  <c r="G1682"/>
  <c r="G1683"/>
  <c r="G1684"/>
  <c r="G1685"/>
  <c r="G1686"/>
  <c r="G1687"/>
  <c r="G1688"/>
  <c r="G1689"/>
  <c r="G1690"/>
  <c r="G1691"/>
  <c r="G1692"/>
  <c r="G1693"/>
  <c r="G1694"/>
  <c r="G1695"/>
  <c r="G1696"/>
  <c r="G1697"/>
  <c r="G1698"/>
  <c r="G1699"/>
  <c r="G1700"/>
  <c r="G1701"/>
  <c r="G1702"/>
  <c r="G1703"/>
  <c r="G1704"/>
  <c r="G1705"/>
  <c r="G1706"/>
  <c r="G1707"/>
  <c r="G1708"/>
  <c r="G1709"/>
  <c r="G1710"/>
  <c r="G1711"/>
  <c r="G1712"/>
  <c r="G1713"/>
  <c r="G1714"/>
  <c r="G1715"/>
  <c r="G1716"/>
  <c r="G1717"/>
  <c r="G1718"/>
  <c r="G1719"/>
  <c r="G1720"/>
  <c r="G1721"/>
  <c r="G1722"/>
  <c r="G1723"/>
  <c r="G1724"/>
  <c r="G1725"/>
  <c r="G1726"/>
  <c r="G1727"/>
  <c r="G1728"/>
  <c r="G1729"/>
  <c r="G1730"/>
  <c r="G1731"/>
  <c r="G1732"/>
  <c r="G1733"/>
  <c r="G1734"/>
  <c r="G1735"/>
  <c r="G1736"/>
  <c r="G1737"/>
  <c r="G1738"/>
  <c r="G1739"/>
  <c r="G1740"/>
  <c r="G1741"/>
  <c r="G1742"/>
  <c r="G1743"/>
  <c r="G1744"/>
  <c r="G1745"/>
  <c r="G1746"/>
  <c r="G1747"/>
  <c r="G1748"/>
  <c r="G1749"/>
  <c r="G1750"/>
  <c r="G1751"/>
  <c r="G1752"/>
  <c r="G1753"/>
  <c r="G1754"/>
  <c r="G1755"/>
  <c r="G1756"/>
  <c r="G1757"/>
  <c r="G1758"/>
  <c r="G1759"/>
  <c r="G1760"/>
  <c r="G1761"/>
  <c r="G1762"/>
  <c r="G1763"/>
  <c r="G1764"/>
  <c r="G1765"/>
  <c r="G1766"/>
  <c r="G1767"/>
  <c r="G1768"/>
  <c r="G1769"/>
  <c r="G1770"/>
  <c r="G1771"/>
  <c r="G1772"/>
  <c r="G1773"/>
  <c r="G1774"/>
  <c r="G1775"/>
  <c r="G1776"/>
  <c r="G1777"/>
  <c r="G1778"/>
  <c r="G1779"/>
  <c r="G1780"/>
  <c r="G1781"/>
  <c r="G1782"/>
  <c r="G1783"/>
  <c r="G1784"/>
  <c r="G1785"/>
  <c r="G1786"/>
  <c r="G1787"/>
  <c r="G1788"/>
  <c r="G1789"/>
  <c r="G1790"/>
  <c r="G1791"/>
  <c r="G1792"/>
  <c r="G1793"/>
  <c r="G1794"/>
  <c r="G1795"/>
  <c r="G1796"/>
  <c r="G1797"/>
  <c r="G1798"/>
  <c r="G1799"/>
  <c r="G1800"/>
  <c r="G1801"/>
  <c r="G1802"/>
  <c r="G1803"/>
  <c r="G1804"/>
  <c r="G1805"/>
  <c r="G1806"/>
  <c r="G1807"/>
  <c r="G1808"/>
  <c r="G1809"/>
  <c r="G1810"/>
  <c r="G1811"/>
  <c r="G1812"/>
  <c r="G1813"/>
  <c r="G1814"/>
  <c r="G1815"/>
  <c r="G1816"/>
  <c r="G1817"/>
  <c r="G1818"/>
  <c r="G1819"/>
  <c r="G1820"/>
  <c r="G1821"/>
  <c r="G1822"/>
  <c r="G1823"/>
  <c r="G1824"/>
  <c r="G1825"/>
  <c r="G1826"/>
  <c r="G1827"/>
  <c r="G1828"/>
  <c r="G1829"/>
  <c r="G1830"/>
  <c r="G1831"/>
  <c r="G1832"/>
  <c r="G1833"/>
  <c r="G1834"/>
  <c r="G1835"/>
  <c r="G1836"/>
  <c r="G1837"/>
  <c r="G1838"/>
  <c r="G1839"/>
  <c r="G1840"/>
  <c r="G1841"/>
  <c r="G1842"/>
  <c r="G1843"/>
  <c r="G1844"/>
  <c r="G1845"/>
  <c r="G1846"/>
  <c r="G1847"/>
  <c r="G1848"/>
  <c r="G1849"/>
  <c r="G1850"/>
  <c r="G1851"/>
  <c r="G1852"/>
  <c r="G1853"/>
  <c r="G1854"/>
  <c r="G1855"/>
  <c r="G1856"/>
  <c r="G1857"/>
  <c r="G1858"/>
  <c r="G1859"/>
  <c r="G1860"/>
  <c r="G1861"/>
  <c r="G1862"/>
  <c r="G1863"/>
  <c r="G1864"/>
  <c r="G1865"/>
  <c r="G1866"/>
  <c r="G1867"/>
  <c r="G1868"/>
  <c r="G1869"/>
  <c r="G1870"/>
  <c r="G1871"/>
  <c r="G1872"/>
  <c r="G1873"/>
  <c r="G1874"/>
  <c r="G1875"/>
  <c r="G1876"/>
  <c r="G1877"/>
  <c r="G1878"/>
  <c r="G1879"/>
  <c r="G1880"/>
  <c r="G1881"/>
  <c r="G1882"/>
  <c r="G1883"/>
  <c r="G1884"/>
  <c r="G1885"/>
  <c r="G1886"/>
  <c r="G1887"/>
  <c r="G1888"/>
  <c r="G1889"/>
  <c r="G1890"/>
  <c r="G1891"/>
  <c r="G1892"/>
  <c r="G1893"/>
  <c r="G1894"/>
  <c r="G1895"/>
  <c r="G1896"/>
  <c r="G1897"/>
  <c r="G1898"/>
  <c r="G1899"/>
  <c r="G1900"/>
  <c r="G1901"/>
  <c r="G1902"/>
  <c r="G1903"/>
  <c r="G1904"/>
  <c r="G1905"/>
  <c r="G1906"/>
  <c r="G1907"/>
  <c r="G1908"/>
  <c r="G1909"/>
  <c r="G1910"/>
  <c r="G1911"/>
  <c r="G1912"/>
  <c r="G1913"/>
  <c r="G1914"/>
  <c r="G1915"/>
  <c r="G1916"/>
  <c r="G1917"/>
  <c r="G1918"/>
  <c r="G1919"/>
  <c r="G1920"/>
  <c r="G1921"/>
  <c r="G1922"/>
  <c r="G1923"/>
  <c r="G1924"/>
  <c r="G1925"/>
  <c r="G1926"/>
  <c r="G1927"/>
  <c r="G1928"/>
  <c r="G1929"/>
  <c r="G1930"/>
  <c r="G1931"/>
  <c r="G1932"/>
  <c r="G1933"/>
  <c r="G1934"/>
  <c r="G1935"/>
  <c r="G1936"/>
  <c r="G1937"/>
  <c r="G1938"/>
  <c r="G1939"/>
  <c r="G1940"/>
  <c r="G1941"/>
  <c r="G1942"/>
  <c r="G1943"/>
  <c r="G1944"/>
  <c r="G1945"/>
  <c r="G1946"/>
  <c r="G1947"/>
  <c r="G1948"/>
  <c r="G1949"/>
  <c r="G1950"/>
  <c r="G1951"/>
  <c r="G1952"/>
  <c r="G1953"/>
  <c r="G1954"/>
  <c r="G1955"/>
  <c r="G1956"/>
  <c r="G1957"/>
  <c r="G1958"/>
  <c r="G1959"/>
  <c r="G1960"/>
  <c r="G1961"/>
  <c r="G1962"/>
  <c r="G1963"/>
  <c r="G1964"/>
  <c r="G1965"/>
  <c r="G1966"/>
  <c r="G1967"/>
  <c r="G1968"/>
  <c r="G1969"/>
  <c r="G1970"/>
  <c r="G1971"/>
  <c r="G1972"/>
  <c r="G1973"/>
  <c r="G1974"/>
  <c r="G1975"/>
  <c r="G1976"/>
  <c r="G1977"/>
  <c r="G1978"/>
  <c r="G1979"/>
  <c r="G1980"/>
  <c r="G1981"/>
  <c r="G1982"/>
  <c r="G1983"/>
  <c r="G1984"/>
  <c r="G1985"/>
  <c r="G1986"/>
  <c r="G1987"/>
  <c r="G1988"/>
  <c r="G1989"/>
  <c r="G1990"/>
  <c r="G1991"/>
  <c r="G1992"/>
  <c r="G1993"/>
  <c r="G1994"/>
  <c r="G1995"/>
  <c r="G1996"/>
  <c r="G1997"/>
  <c r="G1998"/>
  <c r="G1999"/>
  <c r="G2000"/>
  <c r="G2001"/>
  <c r="G2002"/>
  <c r="G2003"/>
  <c r="G2004"/>
  <c r="G2005"/>
  <c r="G2006"/>
  <c r="G2007"/>
  <c r="G2008"/>
  <c r="G2009"/>
  <c r="G2010"/>
  <c r="G2011"/>
  <c r="G2012"/>
  <c r="G2013"/>
  <c r="G2014"/>
  <c r="G2015"/>
  <c r="G2016"/>
  <c r="G2017"/>
  <c r="G2018"/>
  <c r="G2019"/>
  <c r="G2020"/>
  <c r="G2021"/>
  <c r="G2022"/>
  <c r="G2023"/>
  <c r="G2024"/>
  <c r="G2025"/>
  <c r="G2026"/>
  <c r="G2027"/>
  <c r="G2028"/>
  <c r="G2029"/>
  <c r="G2030"/>
  <c r="G2031"/>
  <c r="G2032"/>
  <c r="G2033"/>
  <c r="G2034"/>
  <c r="G2035"/>
  <c r="G2036"/>
  <c r="G2037"/>
  <c r="G2038"/>
  <c r="G2039"/>
  <c r="G2040"/>
  <c r="G2041"/>
  <c r="G2042"/>
  <c r="G2043"/>
  <c r="G2044"/>
  <c r="G2045"/>
  <c r="G2046"/>
  <c r="G2047"/>
  <c r="G2048"/>
  <c r="G2049"/>
  <c r="G2050"/>
  <c r="G2051"/>
  <c r="G2052"/>
  <c r="G2053"/>
  <c r="G2054"/>
  <c r="G2055"/>
  <c r="G2056"/>
  <c r="G2057"/>
  <c r="G2058"/>
  <c r="G2059"/>
  <c r="G2060"/>
  <c r="G2061"/>
  <c r="G2062"/>
  <c r="G2063"/>
  <c r="G2064"/>
  <c r="G2065"/>
  <c r="G2066"/>
  <c r="G2067"/>
  <c r="G2068"/>
  <c r="G2069"/>
  <c r="G2070"/>
  <c r="G2071"/>
  <c r="G2072"/>
  <c r="G2073"/>
  <c r="G2074"/>
  <c r="G2075"/>
  <c r="G2076"/>
  <c r="G2077"/>
  <c r="G2078"/>
  <c r="G2079"/>
  <c r="G2080"/>
  <c r="G2081"/>
  <c r="G2082"/>
  <c r="G2083"/>
  <c r="G2084"/>
  <c r="G2085"/>
  <c r="G2086"/>
  <c r="G2087"/>
  <c r="G2088"/>
  <c r="G2089"/>
  <c r="G2090"/>
  <c r="G2091"/>
  <c r="G2092"/>
  <c r="G2093"/>
  <c r="G2094"/>
  <c r="G2095"/>
  <c r="G2096"/>
  <c r="G2097"/>
  <c r="G2098"/>
  <c r="G2099"/>
  <c r="G2100"/>
  <c r="G2101"/>
  <c r="G2102"/>
  <c r="G2103"/>
  <c r="G2104"/>
  <c r="G2105"/>
  <c r="G2106"/>
  <c r="G2107"/>
  <c r="G2108"/>
  <c r="G2109"/>
  <c r="G2110"/>
  <c r="G2111"/>
  <c r="G2112"/>
  <c r="G2113"/>
  <c r="G2114"/>
  <c r="G2115"/>
  <c r="G2116"/>
  <c r="G2117"/>
  <c r="G2118"/>
  <c r="G2119"/>
  <c r="G2120"/>
  <c r="G2121"/>
  <c r="G2122"/>
  <c r="G2123"/>
  <c r="G2124"/>
  <c r="G2125"/>
  <c r="G2126"/>
  <c r="G2127"/>
  <c r="G2128"/>
  <c r="G2129"/>
  <c r="G2130"/>
  <c r="G2131"/>
  <c r="G2132"/>
  <c r="G2133"/>
  <c r="G2134"/>
  <c r="G2135"/>
  <c r="G2136"/>
  <c r="G2137"/>
  <c r="G2138"/>
  <c r="G2139"/>
  <c r="G2140"/>
  <c r="G2141"/>
  <c r="G2142"/>
  <c r="G2143"/>
  <c r="G2144"/>
  <c r="G2145"/>
  <c r="G2146"/>
  <c r="G2147"/>
  <c r="G2148"/>
  <c r="G2149"/>
  <c r="G2150"/>
  <c r="G2151"/>
  <c r="G2152"/>
  <c r="G2153"/>
  <c r="G2154"/>
  <c r="G2155"/>
  <c r="G2156"/>
  <c r="G2157"/>
  <c r="G2158"/>
  <c r="G2159"/>
  <c r="G2160"/>
  <c r="G2161"/>
  <c r="G2162"/>
  <c r="G2163"/>
  <c r="G2164"/>
  <c r="G2165"/>
  <c r="G2166"/>
  <c r="G2167"/>
  <c r="G2168"/>
  <c r="G2169"/>
  <c r="G2170"/>
  <c r="G2171"/>
  <c r="G2172"/>
  <c r="G2173"/>
  <c r="G2174"/>
  <c r="G2175"/>
  <c r="G2176"/>
  <c r="G2177"/>
  <c r="G2178"/>
  <c r="G2179"/>
  <c r="G2180"/>
  <c r="G2181"/>
  <c r="G2182"/>
  <c r="G2183"/>
  <c r="G2184"/>
  <c r="G2185"/>
  <c r="G2186"/>
  <c r="G2187"/>
  <c r="G2188"/>
  <c r="G2189"/>
  <c r="G2190"/>
  <c r="G2191"/>
  <c r="G2192"/>
  <c r="G2193"/>
  <c r="G2194"/>
  <c r="G2195"/>
  <c r="G2196"/>
  <c r="G2197"/>
  <c r="G2198"/>
  <c r="G2199"/>
  <c r="G2200"/>
  <c r="G2201"/>
  <c r="G2202"/>
  <c r="G2203"/>
  <c r="G2204"/>
  <c r="G2205"/>
  <c r="G2206"/>
  <c r="G2207"/>
  <c r="G2208"/>
  <c r="G2209"/>
  <c r="G2210"/>
  <c r="G2211"/>
  <c r="G2212"/>
  <c r="G2213"/>
  <c r="G2214"/>
  <c r="G2215"/>
  <c r="G2216"/>
  <c r="G2217"/>
  <c r="G2218"/>
  <c r="G2219"/>
  <c r="G2220"/>
  <c r="G2221"/>
  <c r="G2222"/>
  <c r="G2223"/>
  <c r="G2224"/>
  <c r="G2225"/>
  <c r="G2226"/>
  <c r="G2227"/>
  <c r="G2228"/>
  <c r="G2229"/>
  <c r="G2230"/>
  <c r="G2231"/>
  <c r="G2232"/>
  <c r="G2233"/>
  <c r="G2234"/>
  <c r="G2235"/>
  <c r="G2236"/>
  <c r="G2237"/>
  <c r="G2238"/>
  <c r="G2239"/>
  <c r="G2240"/>
  <c r="G2241"/>
  <c r="G2242"/>
  <c r="G2243"/>
  <c r="G2244"/>
  <c r="G2245"/>
  <c r="G2246"/>
  <c r="G2247"/>
  <c r="G2248"/>
  <c r="G2249"/>
  <c r="G2250"/>
  <c r="G2251"/>
  <c r="G2252"/>
  <c r="G2253"/>
  <c r="G2254"/>
  <c r="G2255"/>
  <c r="G2256"/>
  <c r="G2257"/>
  <c r="G2258"/>
  <c r="G2259"/>
  <c r="G2260"/>
  <c r="G2261"/>
  <c r="G2262"/>
  <c r="G2263"/>
  <c r="G2264"/>
  <c r="G2265"/>
  <c r="G2266"/>
  <c r="G2267"/>
  <c r="G2268"/>
  <c r="G2269"/>
  <c r="G2270"/>
  <c r="G2271"/>
  <c r="G2272"/>
  <c r="G2273"/>
  <c r="G2274"/>
  <c r="G2275"/>
  <c r="G2276"/>
  <c r="G2277"/>
  <c r="G2278"/>
  <c r="G2279"/>
  <c r="G2280"/>
  <c r="G2281"/>
  <c r="G2282"/>
  <c r="G2283"/>
  <c r="G2284"/>
  <c r="G2285"/>
  <c r="G2286"/>
  <c r="G2287"/>
  <c r="G2288"/>
  <c r="G2289"/>
  <c r="G2290"/>
  <c r="G2291"/>
  <c r="G2292"/>
  <c r="G2293"/>
  <c r="G2294"/>
  <c r="G2295"/>
  <c r="G2296"/>
  <c r="G2297"/>
  <c r="G2298"/>
  <c r="G2299"/>
  <c r="G2300"/>
  <c r="G2301"/>
  <c r="G2302"/>
  <c r="G2303"/>
  <c r="G2304"/>
  <c r="G2305"/>
  <c r="G2306"/>
  <c r="G2307"/>
  <c r="G2308"/>
  <c r="G2309"/>
  <c r="G2310"/>
  <c r="G2311"/>
  <c r="G2312"/>
  <c r="G2313"/>
  <c r="G2314"/>
  <c r="G2315"/>
  <c r="G2316"/>
  <c r="G2317"/>
  <c r="G2318"/>
  <c r="G2319"/>
  <c r="G2320"/>
  <c r="G2321"/>
  <c r="G2322"/>
  <c r="G2323"/>
  <c r="G2324"/>
  <c r="G2325"/>
  <c r="G2326"/>
  <c r="G2327"/>
  <c r="G2328"/>
  <c r="G2329"/>
  <c r="G2330"/>
  <c r="G2331"/>
  <c r="G2332"/>
  <c r="G2333"/>
  <c r="G2334"/>
  <c r="G2335"/>
  <c r="G2336"/>
  <c r="G2337"/>
  <c r="G2338"/>
  <c r="G2339"/>
  <c r="G2340"/>
  <c r="G2341"/>
  <c r="G2342"/>
  <c r="G2343"/>
  <c r="G2344"/>
  <c r="G2345"/>
  <c r="G2346"/>
  <c r="G2347"/>
  <c r="G2348"/>
  <c r="G2349"/>
  <c r="G2350"/>
  <c r="G2351"/>
  <c r="G2352"/>
  <c r="G2353"/>
  <c r="G2354"/>
  <c r="G2355"/>
  <c r="G2356"/>
  <c r="G2357"/>
  <c r="G2358"/>
  <c r="G2359"/>
  <c r="G2360"/>
  <c r="G2361"/>
  <c r="G2362"/>
  <c r="G2363"/>
  <c r="G2364"/>
  <c r="G2365"/>
  <c r="G2366"/>
  <c r="G2367"/>
  <c r="G2368"/>
  <c r="G2369"/>
  <c r="G2370"/>
  <c r="G2371"/>
  <c r="G2372"/>
  <c r="G2373"/>
  <c r="G2374"/>
  <c r="G2375"/>
  <c r="G2376"/>
  <c r="G2377"/>
  <c r="G2378"/>
  <c r="G2379"/>
  <c r="G2380"/>
  <c r="G2381"/>
  <c r="G2382"/>
  <c r="G2383"/>
  <c r="G2384"/>
  <c r="G2385"/>
  <c r="G2386"/>
  <c r="G2387"/>
  <c r="G2388"/>
  <c r="G2389"/>
  <c r="G2390"/>
  <c r="G2391"/>
  <c r="G2392"/>
  <c r="G2393"/>
  <c r="G2394"/>
  <c r="G2395"/>
  <c r="G2396"/>
  <c r="G2397"/>
  <c r="G2398"/>
  <c r="G2399"/>
  <c r="G2400"/>
  <c r="G2401"/>
  <c r="G2402"/>
  <c r="G2403"/>
  <c r="G2404"/>
  <c r="G2405"/>
  <c r="G2406"/>
  <c r="G2407"/>
  <c r="G2408"/>
  <c r="G2409"/>
  <c r="G2410"/>
  <c r="G2411"/>
  <c r="G2412"/>
  <c r="G2413"/>
  <c r="G2414"/>
  <c r="G2415"/>
  <c r="G2416"/>
  <c r="G2417"/>
  <c r="G2418"/>
  <c r="G2419"/>
  <c r="G2420"/>
  <c r="G2421"/>
  <c r="G2422"/>
  <c r="G2423"/>
  <c r="G2424"/>
  <c r="G2425"/>
  <c r="G2426"/>
  <c r="G2427"/>
  <c r="G2428"/>
  <c r="G2429"/>
  <c r="G2430"/>
  <c r="G2431"/>
  <c r="G2432"/>
  <c r="G2433"/>
  <c r="G2434"/>
  <c r="G2435"/>
  <c r="G2436"/>
  <c r="G2437"/>
  <c r="G2438"/>
  <c r="G2439"/>
  <c r="G2440"/>
  <c r="G2441"/>
  <c r="G2442"/>
  <c r="G2443"/>
  <c r="G2444"/>
  <c r="G2445"/>
  <c r="G2446"/>
  <c r="G2447"/>
  <c r="G2448"/>
  <c r="G2449"/>
  <c r="G2450"/>
  <c r="G2451"/>
  <c r="G2452"/>
  <c r="G2453"/>
  <c r="G2454"/>
  <c r="G2455"/>
  <c r="G2456"/>
  <c r="G2457"/>
  <c r="G2458"/>
  <c r="G2459"/>
  <c r="G2460"/>
  <c r="G2461"/>
  <c r="G2462"/>
  <c r="G2463"/>
  <c r="G2464"/>
  <c r="G2465"/>
  <c r="G2466"/>
  <c r="G2467"/>
  <c r="G2468"/>
  <c r="G2469"/>
  <c r="G2470"/>
  <c r="G2471"/>
  <c r="G2472"/>
  <c r="G2473"/>
  <c r="G2474"/>
  <c r="G2475"/>
  <c r="G2476"/>
  <c r="G2477"/>
  <c r="G2478"/>
  <c r="G2479"/>
  <c r="G2480"/>
  <c r="G2481"/>
  <c r="G2482"/>
  <c r="G2483"/>
  <c r="G2484"/>
  <c r="G2485"/>
  <c r="G2486"/>
  <c r="G2487"/>
  <c r="G2488"/>
  <c r="G2489"/>
  <c r="G2490"/>
  <c r="G2491"/>
  <c r="G2492"/>
  <c r="G2493"/>
  <c r="G2494"/>
  <c r="G2495"/>
  <c r="G2496"/>
  <c r="G2497"/>
  <c r="G2498"/>
  <c r="G2499"/>
  <c r="G2500"/>
  <c r="G2501"/>
  <c r="G2502"/>
  <c r="G2503"/>
  <c r="G2504"/>
  <c r="G2505"/>
  <c r="G2506"/>
  <c r="G2507"/>
  <c r="G2508"/>
  <c r="G2509"/>
  <c r="G2510"/>
  <c r="G2511"/>
  <c r="G2512"/>
  <c r="G2513"/>
  <c r="G2514"/>
  <c r="G2515"/>
  <c r="G2516"/>
  <c r="G2517"/>
  <c r="G2518"/>
  <c r="G2519"/>
  <c r="G2520"/>
  <c r="G2521"/>
  <c r="G2522"/>
  <c r="G2523"/>
  <c r="G2524"/>
  <c r="G2525"/>
  <c r="G2526"/>
  <c r="G2527"/>
  <c r="G2528"/>
  <c r="G2529"/>
  <c r="G2530"/>
  <c r="G2531"/>
  <c r="G2532"/>
  <c r="G2533"/>
  <c r="G2534"/>
  <c r="G2535"/>
  <c r="G2536"/>
  <c r="G2537"/>
  <c r="G2538"/>
  <c r="G2539"/>
  <c r="G2540"/>
  <c r="G2541"/>
  <c r="G2542"/>
  <c r="G2543"/>
  <c r="G2544"/>
  <c r="G2545"/>
  <c r="G2546"/>
  <c r="G2547"/>
  <c r="G2548"/>
  <c r="G2549"/>
  <c r="G2550"/>
  <c r="G2551"/>
  <c r="G2552"/>
  <c r="G2553"/>
  <c r="G2554"/>
  <c r="G2555"/>
  <c r="G2556"/>
  <c r="G2557"/>
  <c r="G2558"/>
  <c r="G2559"/>
  <c r="G2560"/>
  <c r="G2561"/>
  <c r="G2562"/>
  <c r="G2563"/>
  <c r="G2564"/>
  <c r="G2565"/>
  <c r="G2566"/>
  <c r="G2567"/>
  <c r="G2568"/>
  <c r="G2569"/>
  <c r="G2570"/>
  <c r="G2571"/>
  <c r="G2572"/>
  <c r="G2573"/>
  <c r="G2574"/>
  <c r="G2575"/>
  <c r="G2576"/>
  <c r="G2577"/>
  <c r="G2578"/>
  <c r="G2579"/>
  <c r="G2580"/>
  <c r="G2581"/>
  <c r="G2582"/>
  <c r="G2583"/>
  <c r="G2584"/>
  <c r="G2585"/>
  <c r="G2586"/>
  <c r="G2587"/>
  <c r="G2588"/>
  <c r="G2589"/>
  <c r="G2590"/>
  <c r="G2591"/>
  <c r="G2592"/>
  <c r="G2593"/>
  <c r="G2594"/>
  <c r="G2595"/>
  <c r="G2596"/>
  <c r="G2597"/>
  <c r="G2598"/>
  <c r="G2599"/>
  <c r="G2600"/>
  <c r="G2601"/>
  <c r="G2602"/>
  <c r="G2603"/>
  <c r="G2604"/>
  <c r="G2605"/>
  <c r="G2606"/>
  <c r="G2607"/>
  <c r="G2608"/>
  <c r="G2609"/>
  <c r="G2610"/>
  <c r="G2611"/>
  <c r="G2612"/>
  <c r="G2613"/>
  <c r="G2614"/>
  <c r="G2615"/>
  <c r="G2616"/>
  <c r="G2617"/>
  <c r="G2618"/>
  <c r="G2619"/>
  <c r="G2620"/>
  <c r="G2621"/>
  <c r="G2622"/>
  <c r="G2623"/>
  <c r="G2624"/>
  <c r="G2625"/>
  <c r="G2626"/>
  <c r="G2627"/>
  <c r="G2628"/>
  <c r="G2629"/>
  <c r="G2630"/>
  <c r="G2631"/>
  <c r="G2632"/>
  <c r="G2633"/>
  <c r="G2634"/>
  <c r="G2635"/>
  <c r="G2636"/>
  <c r="G2637"/>
  <c r="G2638"/>
  <c r="G2639"/>
  <c r="G2640"/>
  <c r="G2641"/>
  <c r="G2642"/>
  <c r="G2643"/>
  <c r="G2644"/>
  <c r="G2645"/>
  <c r="G2646"/>
  <c r="G2647"/>
  <c r="G2648"/>
  <c r="G2649"/>
  <c r="G2650"/>
  <c r="G2651"/>
  <c r="G2652"/>
  <c r="G2653"/>
  <c r="G2654"/>
  <c r="G2655"/>
  <c r="G2656"/>
  <c r="G2657"/>
  <c r="G2658"/>
  <c r="G2659"/>
  <c r="G2660"/>
  <c r="G2661"/>
  <c r="G2662"/>
  <c r="G2663"/>
  <c r="G2664"/>
  <c r="G2665"/>
  <c r="G2666"/>
  <c r="G2667"/>
  <c r="G2668"/>
  <c r="G2669"/>
  <c r="G2670"/>
  <c r="G2671"/>
  <c r="G2672"/>
  <c r="G2673"/>
  <c r="G2674"/>
  <c r="G2675"/>
  <c r="G2676"/>
  <c r="G2677"/>
  <c r="G2678"/>
  <c r="G2679"/>
  <c r="G2680"/>
  <c r="G2681"/>
  <c r="G2682"/>
  <c r="G2683"/>
  <c r="G2684"/>
  <c r="G2685"/>
  <c r="G2686"/>
  <c r="G2687"/>
  <c r="G2688"/>
  <c r="G2689"/>
  <c r="G2690"/>
  <c r="G2691"/>
  <c r="G2692"/>
  <c r="G2693"/>
  <c r="G2694"/>
  <c r="G2695"/>
  <c r="G2696"/>
  <c r="G2697"/>
  <c r="G2698"/>
  <c r="G2699"/>
  <c r="G2700"/>
  <c r="G2701"/>
  <c r="G2702"/>
  <c r="G2703"/>
  <c r="G2704"/>
  <c r="G2705"/>
  <c r="G2706"/>
  <c r="G2707"/>
  <c r="G2708"/>
  <c r="G2709"/>
  <c r="G2710"/>
  <c r="G2711"/>
  <c r="G2712"/>
  <c r="G2713"/>
  <c r="G2714"/>
  <c r="G2715"/>
  <c r="G2716"/>
  <c r="G2717"/>
  <c r="G2718"/>
  <c r="G2719"/>
  <c r="G2720"/>
  <c r="G2721"/>
  <c r="G2722"/>
  <c r="G2723"/>
  <c r="G2724"/>
  <c r="G2725"/>
  <c r="G2726"/>
  <c r="G2727"/>
  <c r="G2728"/>
  <c r="G2729"/>
  <c r="G2730"/>
  <c r="G2731"/>
  <c r="G2732"/>
  <c r="G2733"/>
  <c r="G2734"/>
  <c r="G2735"/>
  <c r="G2736"/>
  <c r="G2737"/>
  <c r="G2738"/>
  <c r="G2739"/>
  <c r="G2740"/>
  <c r="G2741"/>
  <c r="G2742"/>
  <c r="G2743"/>
  <c r="G2744"/>
  <c r="G2745"/>
  <c r="G2746"/>
  <c r="G2747"/>
  <c r="G2748"/>
  <c r="G2749"/>
  <c r="G2750"/>
  <c r="G2751"/>
  <c r="G2752"/>
  <c r="G2753"/>
  <c r="G2754"/>
  <c r="G2755"/>
  <c r="G2756"/>
  <c r="G2757"/>
  <c r="G2758"/>
  <c r="G2759"/>
  <c r="G2760"/>
  <c r="G2761"/>
  <c r="G2762"/>
  <c r="G2763"/>
  <c r="G2764"/>
  <c r="G2765"/>
  <c r="G2766"/>
  <c r="G2767"/>
  <c r="G2768"/>
  <c r="G2769"/>
  <c r="G2770"/>
  <c r="G2771"/>
  <c r="G2772"/>
  <c r="G2773"/>
  <c r="G2774"/>
  <c r="G2775"/>
  <c r="G2776"/>
  <c r="G2777"/>
  <c r="G2778"/>
  <c r="G2779"/>
  <c r="G2780"/>
  <c r="G2781"/>
  <c r="G2782"/>
  <c r="G2783"/>
  <c r="G2784"/>
  <c r="G2785"/>
  <c r="G2786"/>
  <c r="G2787"/>
  <c r="G2788"/>
  <c r="G2789"/>
  <c r="G2790"/>
  <c r="G2791"/>
  <c r="G2792"/>
  <c r="G2793"/>
  <c r="G2794"/>
  <c r="G2795"/>
  <c r="G2796"/>
  <c r="G2797"/>
  <c r="G2798"/>
  <c r="G2799"/>
  <c r="G2800"/>
  <c r="G2801"/>
  <c r="G2802"/>
  <c r="G2803"/>
  <c r="G2804"/>
  <c r="G2805"/>
  <c r="G2806"/>
  <c r="G2807"/>
  <c r="G2808"/>
  <c r="G2809"/>
  <c r="G2810"/>
  <c r="G2811"/>
  <c r="G2812"/>
  <c r="G2813"/>
  <c r="G2814"/>
  <c r="G2815"/>
  <c r="G2816"/>
  <c r="G2817"/>
  <c r="G2818"/>
  <c r="G2819"/>
  <c r="G2820"/>
  <c r="G2821"/>
  <c r="G2822"/>
  <c r="G2823"/>
  <c r="G2824"/>
  <c r="G2825"/>
  <c r="G2826"/>
  <c r="G2827"/>
  <c r="G2828"/>
  <c r="G2829"/>
  <c r="G2830"/>
  <c r="G2831"/>
  <c r="G2832"/>
  <c r="G2833"/>
  <c r="G2834"/>
  <c r="G2835"/>
  <c r="G2836"/>
  <c r="G2837"/>
  <c r="G2838"/>
  <c r="G2839"/>
  <c r="G2840"/>
  <c r="G2841"/>
  <c r="G2842"/>
  <c r="G2843"/>
  <c r="G2844"/>
  <c r="G2845"/>
  <c r="G2846"/>
  <c r="G2847"/>
  <c r="G2848"/>
  <c r="G2849"/>
  <c r="G2850"/>
  <c r="G2851"/>
  <c r="G2852"/>
  <c r="G2853"/>
  <c r="G2854"/>
  <c r="G2855"/>
  <c r="G2856"/>
  <c r="G2857"/>
  <c r="G2858"/>
  <c r="G2859"/>
  <c r="G2860"/>
  <c r="G2861"/>
  <c r="G2862"/>
  <c r="G2863"/>
  <c r="G2864"/>
  <c r="G2865"/>
  <c r="G2866"/>
  <c r="G2867"/>
  <c r="G2868"/>
  <c r="G2869"/>
  <c r="G2870"/>
  <c r="G2871"/>
  <c r="G2872"/>
  <c r="G2873"/>
  <c r="G2874"/>
  <c r="G2875"/>
  <c r="G2876"/>
  <c r="G2877"/>
  <c r="G2878"/>
  <c r="G2879"/>
  <c r="G2880"/>
  <c r="G2881"/>
  <c r="G2882"/>
  <c r="G2883"/>
  <c r="G2884"/>
  <c r="G2885"/>
  <c r="G2886"/>
  <c r="G2887"/>
  <c r="G2888"/>
  <c r="G2889"/>
  <c r="G2890"/>
  <c r="G2891"/>
  <c r="G2892"/>
  <c r="G2893"/>
  <c r="G2894"/>
  <c r="G2895"/>
  <c r="G2896"/>
  <c r="G2897"/>
  <c r="G2898"/>
  <c r="G2899"/>
  <c r="G2900"/>
  <c r="G2901"/>
  <c r="G2902"/>
  <c r="G2903"/>
  <c r="G2904"/>
  <c r="G2905"/>
  <c r="G2906"/>
  <c r="G2907"/>
  <c r="G2908"/>
  <c r="G2909"/>
  <c r="G2910"/>
  <c r="G2911"/>
  <c r="G2912"/>
  <c r="G2913"/>
  <c r="G2914"/>
  <c r="G2915"/>
  <c r="G2916"/>
  <c r="G2917"/>
  <c r="G2918"/>
  <c r="G2919"/>
  <c r="G2920"/>
  <c r="G2921"/>
  <c r="G2922"/>
  <c r="G2923"/>
  <c r="G2924"/>
  <c r="G2925"/>
  <c r="G2926"/>
  <c r="G2927"/>
  <c r="G2928"/>
  <c r="G2929"/>
  <c r="G2930"/>
  <c r="G2931"/>
  <c r="G2932"/>
  <c r="G2933"/>
  <c r="G2934"/>
  <c r="G2935"/>
  <c r="G2936"/>
  <c r="G2937"/>
  <c r="G2938"/>
  <c r="G2939"/>
  <c r="G2940"/>
  <c r="G2941"/>
  <c r="G2942"/>
  <c r="G2943"/>
  <c r="G2944"/>
  <c r="G2945"/>
  <c r="G2946"/>
  <c r="G2947"/>
  <c r="G2948"/>
  <c r="G2949"/>
  <c r="G2950"/>
  <c r="G2951"/>
  <c r="G2952"/>
  <c r="G2953"/>
  <c r="G2954"/>
  <c r="G2955"/>
  <c r="G2956"/>
  <c r="G2957"/>
  <c r="G2958"/>
  <c r="G2959"/>
  <c r="G2960"/>
  <c r="G2961"/>
  <c r="G2962"/>
  <c r="G2963"/>
  <c r="G2964"/>
  <c r="G2965"/>
  <c r="G2966"/>
  <c r="G2967"/>
  <c r="G2968"/>
  <c r="G2969"/>
  <c r="G2970"/>
  <c r="G2971"/>
  <c r="G2972"/>
  <c r="G2973"/>
  <c r="G2974"/>
  <c r="G2975"/>
  <c r="G2976"/>
  <c r="G2977"/>
  <c r="G2978"/>
  <c r="G2979"/>
  <c r="G2980"/>
  <c r="G2981"/>
  <c r="G2982"/>
  <c r="G2983"/>
  <c r="G2984"/>
  <c r="G2985"/>
  <c r="G2986"/>
  <c r="G2987"/>
  <c r="G2988"/>
  <c r="G2989"/>
  <c r="G2990"/>
  <c r="G2991"/>
  <c r="G2992"/>
  <c r="G2993"/>
  <c r="G2994"/>
  <c r="G2995"/>
  <c r="G2996"/>
  <c r="G2997"/>
  <c r="G2998"/>
  <c r="G2999"/>
  <c r="G3000"/>
  <c r="G3001"/>
  <c r="G3002"/>
  <c r="G3003"/>
  <c r="G3004"/>
  <c r="G3005"/>
  <c r="G3006"/>
  <c r="G3007"/>
  <c r="G3008"/>
  <c r="G3009"/>
  <c r="G3010"/>
  <c r="G3011"/>
  <c r="G3012"/>
  <c r="G3013"/>
  <c r="G3014"/>
  <c r="G3015"/>
  <c r="G3016"/>
  <c r="G3017"/>
  <c r="G3018"/>
  <c r="G3019"/>
  <c r="G3020"/>
  <c r="G3021"/>
  <c r="G3022"/>
  <c r="G3023"/>
  <c r="G3024"/>
  <c r="G3025"/>
  <c r="G3026"/>
  <c r="G3027"/>
  <c r="G3028"/>
  <c r="G3029"/>
  <c r="G3030"/>
  <c r="G3031"/>
  <c r="G3032"/>
  <c r="G3033"/>
  <c r="G3034"/>
  <c r="G3035"/>
  <c r="G3036"/>
  <c r="G3037"/>
  <c r="G3038"/>
  <c r="G3039"/>
  <c r="G3040"/>
  <c r="G3041"/>
  <c r="G3042"/>
  <c r="G3043"/>
  <c r="G3044"/>
  <c r="G3045"/>
  <c r="G3046"/>
  <c r="G3047"/>
  <c r="G3048"/>
  <c r="G3049"/>
  <c r="G3050"/>
  <c r="G3051"/>
  <c r="G3052"/>
  <c r="G3053"/>
  <c r="G3054"/>
  <c r="G3055"/>
  <c r="G3056"/>
  <c r="G3057"/>
  <c r="G3058"/>
  <c r="G3059"/>
  <c r="G3060"/>
  <c r="G3061"/>
  <c r="G3062"/>
  <c r="G3063"/>
  <c r="G3064"/>
  <c r="G3065"/>
  <c r="G3066"/>
  <c r="G3067"/>
  <c r="G3068"/>
  <c r="G3069"/>
  <c r="G3070"/>
  <c r="G3071"/>
  <c r="G3072"/>
  <c r="G3073"/>
  <c r="G3074"/>
  <c r="G3075"/>
  <c r="G3076"/>
  <c r="G3077"/>
  <c r="G3078"/>
  <c r="G3079"/>
  <c r="G3080"/>
  <c r="G3081"/>
  <c r="G3082"/>
  <c r="G3083"/>
  <c r="G3084"/>
  <c r="G3085"/>
  <c r="G3086"/>
  <c r="G3087"/>
  <c r="G3088"/>
  <c r="G3089"/>
  <c r="G3090"/>
  <c r="G3091"/>
  <c r="G3092"/>
  <c r="G3093"/>
  <c r="G3094"/>
  <c r="G3095"/>
  <c r="G3096"/>
  <c r="G3097"/>
  <c r="G3098"/>
  <c r="G3099"/>
  <c r="G3100"/>
  <c r="G3101"/>
  <c r="G3102"/>
  <c r="G3103"/>
  <c r="G3104"/>
  <c r="G3105"/>
  <c r="G3106"/>
  <c r="G3107"/>
  <c r="G3108"/>
  <c r="G3109"/>
  <c r="G3110"/>
  <c r="G3111"/>
  <c r="G3112"/>
  <c r="G3113"/>
  <c r="G3114"/>
  <c r="G3115"/>
  <c r="G3116"/>
  <c r="G3117"/>
  <c r="G3118"/>
  <c r="G3119"/>
  <c r="G3120"/>
  <c r="G3121"/>
  <c r="G3122"/>
  <c r="G3123"/>
  <c r="G3124"/>
  <c r="G3125"/>
  <c r="G3126"/>
  <c r="G3127"/>
  <c r="G3128"/>
  <c r="G3129"/>
  <c r="G3130"/>
  <c r="G3131"/>
  <c r="G3132"/>
  <c r="G3133"/>
  <c r="G3134"/>
  <c r="G3135"/>
  <c r="G3136"/>
  <c r="G3137"/>
  <c r="G3138"/>
  <c r="G3139"/>
  <c r="G3140"/>
  <c r="G3141"/>
  <c r="G3142"/>
  <c r="G3143"/>
  <c r="G3144"/>
  <c r="G3145"/>
  <c r="G3146"/>
  <c r="G3147"/>
  <c r="G3148"/>
  <c r="G3149"/>
  <c r="G3150"/>
  <c r="G3151"/>
  <c r="G3152"/>
  <c r="G3153"/>
  <c r="G3154"/>
  <c r="G3155"/>
  <c r="G3156"/>
  <c r="G3157"/>
  <c r="G3158"/>
  <c r="G3159"/>
  <c r="G3160"/>
  <c r="G3161"/>
  <c r="G3162"/>
  <c r="G3163"/>
  <c r="G3164"/>
  <c r="G3165"/>
  <c r="G3166"/>
  <c r="G3167"/>
  <c r="G3168"/>
  <c r="G3169"/>
  <c r="G3170"/>
  <c r="G3171"/>
  <c r="G3172"/>
  <c r="G3173"/>
  <c r="G3174"/>
  <c r="G3175"/>
  <c r="G3176"/>
  <c r="G3177"/>
  <c r="G3178"/>
  <c r="G3179"/>
  <c r="G3180"/>
  <c r="G3181"/>
  <c r="G3182"/>
  <c r="G3183"/>
  <c r="G3184"/>
  <c r="G3185"/>
  <c r="G3186"/>
  <c r="G3187"/>
  <c r="G3188"/>
  <c r="G3189"/>
  <c r="G3190"/>
  <c r="G3191"/>
  <c r="G3192"/>
  <c r="G3193"/>
  <c r="G3194"/>
  <c r="G3195"/>
  <c r="G3196"/>
  <c r="G3197"/>
  <c r="G3198"/>
  <c r="G3199"/>
  <c r="G3200"/>
  <c r="G3201"/>
  <c r="G3202"/>
  <c r="G3203"/>
  <c r="G3204"/>
  <c r="G3205"/>
  <c r="G3206"/>
  <c r="G3207"/>
  <c r="G3208"/>
  <c r="G3209"/>
  <c r="G3210"/>
  <c r="G3211"/>
  <c r="G3212"/>
  <c r="G3213"/>
  <c r="G3214"/>
  <c r="G3215"/>
  <c r="G3216"/>
  <c r="G3217"/>
  <c r="G3218"/>
  <c r="G3219"/>
  <c r="G3220"/>
  <c r="G3221"/>
  <c r="G3222"/>
  <c r="G3223"/>
  <c r="G3224"/>
  <c r="G3225"/>
  <c r="G3226"/>
  <c r="G3227"/>
  <c r="G3228"/>
  <c r="G3229"/>
  <c r="G3230"/>
  <c r="G3231"/>
  <c r="G3232"/>
  <c r="G3233"/>
  <c r="G3234"/>
  <c r="G3235"/>
  <c r="G3236"/>
  <c r="G3237"/>
  <c r="G3238"/>
  <c r="G3239"/>
  <c r="G3240"/>
  <c r="G3241"/>
  <c r="G3242"/>
  <c r="G3243"/>
  <c r="G3244"/>
  <c r="G3245"/>
  <c r="G3246"/>
  <c r="G3247"/>
  <c r="G3248"/>
  <c r="G3249"/>
  <c r="G3250"/>
  <c r="G3251"/>
  <c r="G3252"/>
  <c r="G3253"/>
  <c r="G3254"/>
  <c r="G3255"/>
  <c r="G3256"/>
  <c r="G3257"/>
  <c r="G3258"/>
  <c r="G3259"/>
  <c r="G3260"/>
  <c r="G3261"/>
  <c r="G3262"/>
  <c r="G3263"/>
  <c r="G3264"/>
  <c r="G3265"/>
  <c r="G3266"/>
  <c r="G3267"/>
  <c r="G3268"/>
  <c r="G3269"/>
  <c r="G3270"/>
  <c r="G3271"/>
  <c r="G3272"/>
  <c r="G3273"/>
  <c r="G3274"/>
  <c r="G3275"/>
  <c r="G3276"/>
  <c r="G3277"/>
  <c r="G3278"/>
  <c r="G3279"/>
  <c r="G3280"/>
  <c r="G3281"/>
  <c r="G3282"/>
  <c r="G3283"/>
  <c r="G3284"/>
  <c r="G3285"/>
  <c r="G3286"/>
  <c r="G3287"/>
  <c r="G3288"/>
  <c r="G3289"/>
  <c r="G3290"/>
  <c r="G3291"/>
  <c r="G3292"/>
  <c r="G3293"/>
  <c r="G3294"/>
  <c r="G3295"/>
  <c r="G3296"/>
  <c r="G3297"/>
  <c r="G3298"/>
  <c r="G3299"/>
  <c r="G3300"/>
  <c r="G3301"/>
  <c r="G3302"/>
  <c r="G3303"/>
  <c r="G3304"/>
  <c r="G3305"/>
  <c r="G3306"/>
  <c r="G3307"/>
  <c r="G3308"/>
  <c r="G3309"/>
  <c r="G3310"/>
  <c r="G3311"/>
  <c r="G3312"/>
  <c r="G3313"/>
  <c r="G3314"/>
  <c r="G3315"/>
  <c r="G3316"/>
  <c r="G3317"/>
  <c r="G3318"/>
  <c r="G3319"/>
  <c r="G3320"/>
  <c r="G3321"/>
  <c r="G3322"/>
  <c r="G3323"/>
  <c r="G3324"/>
  <c r="G3325"/>
  <c r="G3326"/>
  <c r="G3327"/>
  <c r="G3328"/>
  <c r="G3329"/>
  <c r="G3330"/>
  <c r="G3331"/>
  <c r="G3332"/>
  <c r="G3333"/>
  <c r="G3334"/>
  <c r="G3335"/>
  <c r="G3336"/>
  <c r="G3337"/>
  <c r="G3338"/>
  <c r="G3339"/>
  <c r="G3340"/>
  <c r="G3341"/>
  <c r="G3342"/>
  <c r="G3343"/>
  <c r="G3344"/>
  <c r="G3345"/>
  <c r="G3346"/>
  <c r="G3347"/>
  <c r="G3348"/>
  <c r="G3349"/>
  <c r="G3350"/>
  <c r="G3351"/>
  <c r="G3352"/>
  <c r="G3353"/>
  <c r="G3354"/>
  <c r="G3355"/>
  <c r="G3356"/>
  <c r="G3357"/>
  <c r="G3358"/>
  <c r="G3359"/>
  <c r="G3360"/>
  <c r="G3361"/>
  <c r="G3362"/>
  <c r="G3363"/>
  <c r="G3364"/>
  <c r="G3365"/>
  <c r="G3366"/>
  <c r="G3367"/>
  <c r="G3368"/>
  <c r="G3369"/>
  <c r="G3370"/>
  <c r="G3371"/>
  <c r="G3372"/>
  <c r="G3373"/>
  <c r="G3374"/>
  <c r="G3375"/>
  <c r="G3376"/>
  <c r="G3377"/>
  <c r="G3378"/>
  <c r="G3379"/>
  <c r="G3380"/>
  <c r="G3381"/>
  <c r="G3382"/>
  <c r="G3383"/>
  <c r="G3384"/>
  <c r="G3385"/>
  <c r="G3386"/>
  <c r="G3387"/>
  <c r="G3388"/>
  <c r="G3389"/>
  <c r="G3390"/>
  <c r="G3391"/>
  <c r="G3392"/>
  <c r="G3393"/>
  <c r="G3394"/>
  <c r="G3395"/>
  <c r="G3396"/>
  <c r="G3397"/>
  <c r="G3398"/>
  <c r="G3399"/>
  <c r="G3400"/>
  <c r="G3401"/>
  <c r="G3402"/>
  <c r="G3403"/>
  <c r="G3404"/>
  <c r="G3405"/>
  <c r="G3406"/>
  <c r="G3407"/>
  <c r="G3408"/>
  <c r="G3409"/>
  <c r="G3410"/>
  <c r="G3411"/>
  <c r="G3412"/>
  <c r="G3413"/>
  <c r="G3414"/>
  <c r="G3415"/>
  <c r="G3416"/>
  <c r="G3417"/>
  <c r="G3418"/>
  <c r="G3419"/>
  <c r="G3420"/>
  <c r="G3421"/>
  <c r="G3422"/>
  <c r="G3423"/>
  <c r="G3424"/>
  <c r="G3425"/>
  <c r="G3426"/>
  <c r="G3427"/>
  <c r="G3428"/>
  <c r="G3429"/>
  <c r="G3430"/>
  <c r="G3431"/>
  <c r="G3432"/>
  <c r="G3433"/>
  <c r="G3434"/>
  <c r="G3435"/>
  <c r="G3436"/>
  <c r="G3437"/>
  <c r="G3438"/>
  <c r="G3439"/>
  <c r="G3440"/>
  <c r="G3441"/>
  <c r="G3442"/>
  <c r="G3443"/>
  <c r="G3444"/>
  <c r="G3445"/>
  <c r="G3446"/>
  <c r="G3447"/>
  <c r="G3448"/>
  <c r="G3449"/>
  <c r="G3450"/>
  <c r="G3451"/>
  <c r="G3452"/>
  <c r="G3453"/>
  <c r="G3454"/>
  <c r="G3455"/>
  <c r="G3456"/>
  <c r="G3457"/>
  <c r="G3458"/>
  <c r="G3459"/>
  <c r="G3460"/>
  <c r="G3461"/>
  <c r="G3462"/>
  <c r="G3463"/>
  <c r="G3464"/>
  <c r="G3465"/>
  <c r="G3466"/>
  <c r="G3467"/>
  <c r="G3468"/>
  <c r="G3469"/>
  <c r="G3470"/>
  <c r="G3471"/>
  <c r="G3472"/>
  <c r="G3473"/>
  <c r="G3474"/>
  <c r="G3475"/>
  <c r="G3476"/>
  <c r="G3477"/>
  <c r="G3478"/>
  <c r="G3479"/>
  <c r="G3480"/>
  <c r="G3481"/>
  <c r="G3482"/>
  <c r="G3483"/>
  <c r="G3484"/>
  <c r="G3485"/>
  <c r="G3486"/>
  <c r="G3487"/>
  <c r="G3488"/>
  <c r="G3489"/>
  <c r="G3490"/>
  <c r="G3491"/>
  <c r="G3492"/>
  <c r="G3493"/>
  <c r="G3494"/>
  <c r="G3495"/>
  <c r="G3496"/>
  <c r="G3497"/>
  <c r="G3498"/>
  <c r="G3499"/>
  <c r="G3500"/>
  <c r="G3501"/>
  <c r="G3502"/>
  <c r="G3503"/>
  <c r="G3504"/>
  <c r="G3505"/>
  <c r="G3506"/>
  <c r="G3507"/>
  <c r="G3508"/>
  <c r="G3509"/>
  <c r="G3510"/>
  <c r="G3511"/>
  <c r="G3512"/>
  <c r="G3513"/>
  <c r="G3514"/>
  <c r="G3515"/>
  <c r="G3516"/>
  <c r="G3517"/>
  <c r="G3518"/>
  <c r="G3519"/>
  <c r="G3520"/>
  <c r="G3521"/>
  <c r="G3522"/>
  <c r="G3523"/>
  <c r="G3524"/>
  <c r="G3525"/>
  <c r="G3526"/>
  <c r="G3527"/>
  <c r="G3528"/>
  <c r="G3529"/>
  <c r="G3530"/>
  <c r="G3531"/>
  <c r="G3532"/>
  <c r="G3533"/>
  <c r="G3534"/>
  <c r="G3535"/>
  <c r="G3536"/>
  <c r="G3537"/>
  <c r="G3538"/>
  <c r="G3539"/>
  <c r="G3540"/>
  <c r="G3541"/>
  <c r="G3542"/>
  <c r="G3543"/>
  <c r="G3544"/>
  <c r="G3545"/>
  <c r="G3546"/>
  <c r="G3547"/>
  <c r="G3548"/>
  <c r="G3549"/>
  <c r="G3550"/>
  <c r="G3551"/>
  <c r="G3552"/>
  <c r="G3553"/>
  <c r="G3554"/>
  <c r="G3555"/>
  <c r="G3556"/>
  <c r="G3557"/>
  <c r="G3558"/>
  <c r="G3559"/>
  <c r="G3560"/>
  <c r="G3561"/>
  <c r="G3562"/>
  <c r="G3563"/>
  <c r="G3564"/>
  <c r="G3565"/>
  <c r="G3566"/>
  <c r="G3567"/>
  <c r="G3568"/>
  <c r="G3569"/>
  <c r="G3570"/>
  <c r="G3571"/>
  <c r="G3572"/>
  <c r="G3573"/>
  <c r="G3574"/>
  <c r="G3575"/>
  <c r="G3576"/>
  <c r="G3577"/>
  <c r="G3578"/>
  <c r="G3579"/>
  <c r="G3580"/>
  <c r="G3581"/>
  <c r="G3582"/>
  <c r="G3583"/>
  <c r="G3584"/>
  <c r="G3585"/>
  <c r="G3586"/>
  <c r="G3587"/>
  <c r="G3588"/>
  <c r="G3589"/>
  <c r="G3590"/>
  <c r="G3591"/>
  <c r="G3592"/>
  <c r="G3593"/>
  <c r="G3594"/>
  <c r="G3595"/>
  <c r="G3596"/>
  <c r="G3597"/>
  <c r="G3598"/>
  <c r="G3599"/>
  <c r="G3600"/>
  <c r="G3601"/>
  <c r="G3602"/>
  <c r="G3603"/>
  <c r="G3604"/>
  <c r="G3605"/>
  <c r="G3606"/>
  <c r="G3607"/>
  <c r="G3608"/>
  <c r="G3609"/>
  <c r="G3610"/>
  <c r="G3611"/>
  <c r="G3612"/>
  <c r="G3613"/>
  <c r="G3614"/>
  <c r="G3615"/>
  <c r="G3616"/>
  <c r="G3617"/>
  <c r="G3618"/>
  <c r="G3619"/>
  <c r="G3620"/>
  <c r="G3621"/>
  <c r="G3622"/>
  <c r="G3623"/>
  <c r="G3624"/>
  <c r="G3625"/>
  <c r="G3626"/>
  <c r="G3627"/>
  <c r="G3628"/>
  <c r="G3629"/>
  <c r="G3630"/>
  <c r="G3631"/>
  <c r="G3632"/>
  <c r="G3633"/>
  <c r="G3634"/>
  <c r="G3635"/>
  <c r="G3636"/>
  <c r="G3637"/>
  <c r="G3638"/>
  <c r="G3639"/>
  <c r="G3640"/>
  <c r="G3641"/>
  <c r="G3642"/>
  <c r="G3643"/>
  <c r="G3644"/>
  <c r="G3645"/>
  <c r="G3646"/>
  <c r="G3647"/>
  <c r="G3648"/>
  <c r="G3649"/>
  <c r="G3650"/>
  <c r="G3651"/>
  <c r="G3652"/>
  <c r="G3653"/>
  <c r="G3654"/>
  <c r="G3655"/>
  <c r="G3656"/>
  <c r="G3657"/>
  <c r="G3658"/>
  <c r="G3659"/>
  <c r="G3660"/>
  <c r="G3661"/>
  <c r="G3662"/>
  <c r="G3663"/>
  <c r="G3664"/>
  <c r="G3665"/>
  <c r="G3666"/>
  <c r="G3667"/>
  <c r="G3668"/>
  <c r="G3669"/>
  <c r="G3670"/>
  <c r="G3671"/>
  <c r="G3672"/>
  <c r="G3673"/>
  <c r="G3674"/>
  <c r="G3675"/>
  <c r="G3676"/>
  <c r="G3677"/>
  <c r="G3678"/>
  <c r="G3679"/>
  <c r="G3680"/>
  <c r="G3681"/>
  <c r="G3682"/>
  <c r="G3683"/>
  <c r="G3684"/>
  <c r="G3685"/>
  <c r="G3686"/>
  <c r="G3687"/>
  <c r="G3688"/>
  <c r="G3689"/>
  <c r="G3690"/>
  <c r="G3691"/>
  <c r="G3692"/>
  <c r="G3693"/>
  <c r="G3694"/>
  <c r="G3695"/>
  <c r="G3696"/>
  <c r="G3697"/>
  <c r="G3698"/>
  <c r="G3699"/>
  <c r="G3700"/>
  <c r="G3701"/>
  <c r="G3702"/>
  <c r="G3703"/>
  <c r="G3704"/>
  <c r="G3705"/>
  <c r="G3706"/>
  <c r="G3707"/>
  <c r="G3708"/>
  <c r="G3709"/>
  <c r="G3710"/>
  <c r="G3711"/>
  <c r="G3712"/>
  <c r="G3713"/>
  <c r="G3714"/>
  <c r="G3715"/>
  <c r="G3716"/>
  <c r="G3717"/>
  <c r="G3718"/>
  <c r="G3719"/>
  <c r="G3720"/>
  <c r="G3721"/>
  <c r="G3722"/>
  <c r="G3723"/>
  <c r="G3724"/>
  <c r="G3725"/>
  <c r="G3726"/>
  <c r="G3727"/>
  <c r="G3728"/>
  <c r="G3729"/>
  <c r="G3730"/>
  <c r="G3731"/>
  <c r="G3732"/>
  <c r="G3733"/>
  <c r="G3734"/>
  <c r="G3735"/>
  <c r="G3736"/>
  <c r="G3737"/>
  <c r="G3738"/>
  <c r="G3739"/>
  <c r="G3740"/>
  <c r="G3741"/>
  <c r="G3742"/>
  <c r="G3743"/>
  <c r="G3744"/>
  <c r="G3745"/>
  <c r="G3746"/>
  <c r="G3747"/>
  <c r="G3748"/>
  <c r="G3749"/>
  <c r="G3750"/>
  <c r="G3751"/>
  <c r="G3752"/>
  <c r="G3753"/>
  <c r="G3754"/>
  <c r="G3755"/>
  <c r="G3756"/>
  <c r="G3757"/>
  <c r="G3758"/>
  <c r="G3759"/>
  <c r="G3760"/>
  <c r="G3761"/>
  <c r="G3762"/>
  <c r="G3763"/>
  <c r="G3764"/>
  <c r="G3765"/>
  <c r="G3766"/>
  <c r="G3767"/>
  <c r="G3768"/>
  <c r="G3769"/>
  <c r="G3770"/>
  <c r="G3771"/>
  <c r="G3772"/>
  <c r="G3773"/>
  <c r="G3774"/>
  <c r="G3775"/>
  <c r="G3776"/>
  <c r="G3777"/>
  <c r="G3778"/>
  <c r="G3779"/>
  <c r="G3780"/>
  <c r="G3781"/>
  <c r="G3782"/>
  <c r="G3783"/>
  <c r="G3784"/>
  <c r="G3785"/>
  <c r="G3786"/>
  <c r="G3787"/>
  <c r="G3788"/>
  <c r="G3789"/>
  <c r="G3790"/>
  <c r="G3791"/>
  <c r="G3792"/>
  <c r="G3793"/>
  <c r="G3794"/>
  <c r="G3795"/>
  <c r="G3796"/>
  <c r="G3797"/>
  <c r="G3798"/>
  <c r="G3799"/>
  <c r="G3800"/>
  <c r="G3801"/>
  <c r="G3802"/>
  <c r="G3803"/>
  <c r="G3804"/>
  <c r="G3805"/>
  <c r="G3806"/>
  <c r="G3807"/>
  <c r="G3808"/>
  <c r="G3809"/>
  <c r="G3810"/>
  <c r="G3811"/>
  <c r="G3812"/>
  <c r="G3813"/>
  <c r="G3814"/>
  <c r="G3815"/>
  <c r="G3816"/>
  <c r="G3817"/>
  <c r="G3818"/>
  <c r="G3819"/>
  <c r="G3820"/>
  <c r="G3821"/>
  <c r="G3822"/>
  <c r="G3823"/>
  <c r="G3824"/>
  <c r="G3825"/>
  <c r="G3826"/>
  <c r="G3827"/>
  <c r="G3828"/>
  <c r="G3829"/>
  <c r="G3830"/>
  <c r="G3831"/>
  <c r="G3832"/>
  <c r="G3833"/>
  <c r="G3834"/>
  <c r="G3835"/>
  <c r="G3836"/>
  <c r="G3837"/>
  <c r="G3838"/>
  <c r="G3839"/>
  <c r="G3840"/>
  <c r="G3841"/>
  <c r="G3842"/>
  <c r="G3843"/>
  <c r="G3844"/>
  <c r="G3845"/>
  <c r="G3846"/>
  <c r="G3847"/>
  <c r="G3848"/>
  <c r="G3849"/>
  <c r="G3850"/>
  <c r="G3851"/>
  <c r="G3852"/>
  <c r="G3853"/>
  <c r="G3854"/>
  <c r="G3855"/>
  <c r="G3856"/>
  <c r="G3857"/>
  <c r="G3858"/>
  <c r="G3859"/>
  <c r="G3860"/>
  <c r="G3861"/>
  <c r="G3862"/>
  <c r="G3863"/>
  <c r="G3864"/>
  <c r="G3865"/>
  <c r="G3866"/>
  <c r="G3867"/>
  <c r="G3868"/>
  <c r="G3869"/>
  <c r="G3870"/>
  <c r="G3871"/>
  <c r="G3872"/>
  <c r="G3873"/>
  <c r="G3874"/>
  <c r="G3875"/>
  <c r="G3876"/>
  <c r="G3877"/>
  <c r="G3878"/>
  <c r="G3879"/>
  <c r="G3880"/>
  <c r="G3881"/>
  <c r="G3882"/>
  <c r="G3883"/>
  <c r="G3884"/>
  <c r="G3885"/>
  <c r="G3886"/>
  <c r="G3887"/>
  <c r="G3888"/>
  <c r="G3889"/>
  <c r="G3890"/>
  <c r="G3891"/>
  <c r="G3892"/>
  <c r="G3893"/>
  <c r="G3894"/>
  <c r="G3895"/>
  <c r="G3896"/>
  <c r="G3897"/>
  <c r="G3898"/>
  <c r="G3899"/>
  <c r="G3900"/>
  <c r="G3901"/>
  <c r="G3902"/>
  <c r="G3903"/>
  <c r="G3904"/>
  <c r="G3905"/>
  <c r="G3906"/>
  <c r="G3907"/>
  <c r="G3908"/>
  <c r="G3909"/>
  <c r="G3910"/>
  <c r="G3911"/>
  <c r="G3912"/>
  <c r="G3913"/>
  <c r="G3914"/>
  <c r="G3915"/>
  <c r="G3916"/>
  <c r="G3917"/>
  <c r="G3918"/>
  <c r="G3919"/>
  <c r="G3920"/>
  <c r="G3921"/>
  <c r="G3922"/>
  <c r="G3923"/>
  <c r="G3924"/>
  <c r="G3925"/>
  <c r="G3926"/>
  <c r="G3927"/>
  <c r="G3928"/>
  <c r="G3929"/>
  <c r="G3930"/>
  <c r="G3931"/>
  <c r="G3932"/>
  <c r="G3933"/>
  <c r="G3934"/>
  <c r="G3935"/>
  <c r="G3936"/>
  <c r="G3937"/>
  <c r="G3938"/>
  <c r="G3939"/>
  <c r="G3940"/>
  <c r="G3941"/>
  <c r="G3942"/>
  <c r="G3943"/>
  <c r="G3944"/>
  <c r="G3945"/>
  <c r="G3946"/>
  <c r="G3947"/>
  <c r="G3948"/>
  <c r="G3949"/>
  <c r="G3950"/>
  <c r="G3951"/>
  <c r="G3952"/>
  <c r="G3953"/>
  <c r="G3954"/>
  <c r="G3955"/>
  <c r="G3956"/>
  <c r="G3957"/>
  <c r="G3958"/>
  <c r="G3959"/>
  <c r="G3960"/>
  <c r="G3961"/>
  <c r="G3962"/>
  <c r="G3963"/>
  <c r="G3964"/>
  <c r="G3965"/>
  <c r="G3966"/>
  <c r="G3967"/>
  <c r="G3968"/>
  <c r="G3969"/>
  <c r="G3970"/>
  <c r="G3971"/>
  <c r="G3972"/>
  <c r="G3973"/>
  <c r="G3974"/>
  <c r="G3975"/>
  <c r="G3976"/>
  <c r="G3977"/>
  <c r="G3978"/>
  <c r="G3979"/>
  <c r="G3980"/>
  <c r="G3981"/>
  <c r="G3982"/>
  <c r="G3983"/>
  <c r="G3984"/>
  <c r="G3985"/>
  <c r="G3986"/>
  <c r="G3987"/>
  <c r="G3988"/>
  <c r="G3989"/>
  <c r="G3990"/>
  <c r="G3991"/>
  <c r="G3992"/>
  <c r="G3993"/>
  <c r="G3994"/>
  <c r="G3995"/>
  <c r="G3996"/>
  <c r="G3997"/>
  <c r="G3998"/>
  <c r="G3999"/>
  <c r="G4000"/>
  <c r="G4001"/>
  <c r="G4002"/>
  <c r="G4003"/>
  <c r="G4004"/>
  <c r="G4005"/>
  <c r="G4006"/>
  <c r="G4007"/>
  <c r="G4008"/>
  <c r="G4009"/>
  <c r="G4010"/>
  <c r="G4011"/>
  <c r="G4012"/>
  <c r="G4013"/>
  <c r="G4014"/>
  <c r="G4015"/>
  <c r="G4016"/>
  <c r="G4017"/>
  <c r="G4018"/>
  <c r="G4019"/>
  <c r="G4020"/>
  <c r="G4021"/>
  <c r="G4022"/>
  <c r="G4023"/>
  <c r="G4024"/>
  <c r="G4025"/>
  <c r="G4026"/>
  <c r="G4027"/>
  <c r="G4028"/>
  <c r="G4029"/>
  <c r="G4030"/>
  <c r="G4031"/>
  <c r="G4032"/>
  <c r="G4033"/>
  <c r="G4034"/>
  <c r="G4035"/>
  <c r="G4036"/>
  <c r="G4037"/>
  <c r="G4038"/>
  <c r="G4039"/>
  <c r="G4040"/>
  <c r="G4041"/>
  <c r="G4042"/>
  <c r="G4043"/>
  <c r="G4044"/>
  <c r="G4045"/>
  <c r="G4046"/>
  <c r="G4047"/>
  <c r="G4048"/>
  <c r="G4049"/>
  <c r="G4050"/>
  <c r="G4051"/>
  <c r="G4052"/>
  <c r="G4053"/>
  <c r="G4054"/>
  <c r="G4055"/>
  <c r="G4056"/>
  <c r="G4057"/>
  <c r="G4058"/>
  <c r="G4059"/>
  <c r="G4060"/>
  <c r="G4061"/>
  <c r="G4062"/>
  <c r="G4063"/>
  <c r="G4064"/>
  <c r="G4065"/>
  <c r="G4066"/>
  <c r="G4067"/>
  <c r="G4068"/>
  <c r="G4069"/>
  <c r="G4070"/>
  <c r="G4071"/>
  <c r="G4072"/>
  <c r="G4073"/>
  <c r="G4074"/>
  <c r="G4075"/>
  <c r="G4076"/>
  <c r="G4077"/>
  <c r="G4078"/>
  <c r="G4079"/>
  <c r="G4080"/>
  <c r="G4081"/>
  <c r="G4082"/>
  <c r="G4083"/>
  <c r="G4084"/>
  <c r="G4085"/>
  <c r="G4086"/>
  <c r="G4087"/>
  <c r="G4088"/>
  <c r="G4089"/>
  <c r="G4090"/>
  <c r="G4091"/>
  <c r="G4092"/>
  <c r="G4093"/>
  <c r="G4094"/>
  <c r="G4095"/>
  <c r="G4096"/>
  <c r="G4097"/>
  <c r="G4098"/>
  <c r="G4099"/>
  <c r="G4100"/>
  <c r="G4101"/>
  <c r="G4102"/>
  <c r="G4103"/>
  <c r="G4104"/>
  <c r="G4105"/>
  <c r="G4106"/>
  <c r="G4107"/>
  <c r="G4108"/>
  <c r="G4109"/>
  <c r="G4110"/>
  <c r="G4111"/>
  <c r="G4112"/>
  <c r="G4113"/>
  <c r="G4114"/>
  <c r="G4115"/>
  <c r="G4116"/>
  <c r="G4117"/>
  <c r="G4118"/>
  <c r="G4119"/>
  <c r="G4120"/>
  <c r="G4121"/>
  <c r="G4122"/>
  <c r="G4123"/>
  <c r="G4124"/>
  <c r="G4125"/>
  <c r="G4126"/>
  <c r="G4127"/>
  <c r="G4128"/>
  <c r="G4129"/>
  <c r="G4130"/>
  <c r="G4131"/>
  <c r="G4132"/>
  <c r="G4133"/>
  <c r="G4134"/>
  <c r="G4135"/>
  <c r="G4136"/>
  <c r="G4137"/>
  <c r="G4138"/>
  <c r="G4139"/>
  <c r="G4140"/>
  <c r="G4141"/>
  <c r="G4142"/>
  <c r="G4143"/>
  <c r="G4144"/>
  <c r="G4145"/>
  <c r="G4146"/>
  <c r="G4147"/>
  <c r="G4148"/>
  <c r="G4149"/>
  <c r="G4150"/>
  <c r="G4151"/>
  <c r="G4152"/>
  <c r="G4153"/>
  <c r="G4154"/>
  <c r="G4155"/>
  <c r="G4156"/>
  <c r="G4157"/>
  <c r="G4158"/>
  <c r="G4159"/>
  <c r="G4160"/>
  <c r="G4161"/>
  <c r="G4162"/>
  <c r="G4163"/>
  <c r="G4164"/>
  <c r="G4165"/>
  <c r="G4166"/>
  <c r="G4167"/>
  <c r="G4168"/>
  <c r="G4169"/>
  <c r="G4170"/>
  <c r="G4171"/>
  <c r="G4172"/>
  <c r="G4173"/>
  <c r="G4174"/>
  <c r="G4175"/>
  <c r="G4176"/>
  <c r="G4177"/>
  <c r="G4178"/>
  <c r="G4179"/>
  <c r="G4180"/>
  <c r="G4181"/>
  <c r="G4182"/>
  <c r="G4183"/>
  <c r="G4184"/>
  <c r="G4185"/>
  <c r="G4186"/>
  <c r="G4187"/>
  <c r="G4188"/>
  <c r="G4189"/>
  <c r="G4190"/>
  <c r="G4191"/>
  <c r="G4192"/>
  <c r="G4193"/>
  <c r="G4194"/>
  <c r="G4195"/>
  <c r="G4196"/>
  <c r="G4197"/>
  <c r="G4198"/>
  <c r="G4199"/>
  <c r="G4200"/>
  <c r="G4201"/>
  <c r="G4202"/>
  <c r="G4203"/>
  <c r="G4204"/>
  <c r="G4205"/>
  <c r="G4206"/>
  <c r="G4207"/>
  <c r="G4208"/>
  <c r="G4209"/>
  <c r="G4210"/>
  <c r="G4211"/>
  <c r="G4212"/>
  <c r="G4213"/>
  <c r="G4214"/>
  <c r="G4215"/>
  <c r="G4216"/>
  <c r="G4217"/>
  <c r="G4218"/>
  <c r="G4219"/>
  <c r="G4220"/>
  <c r="G4221"/>
  <c r="G4222"/>
  <c r="G4223"/>
  <c r="G4224"/>
  <c r="G4225"/>
  <c r="G4226"/>
  <c r="G4227"/>
  <c r="G4228"/>
  <c r="G4229"/>
  <c r="G4230"/>
  <c r="G4231"/>
  <c r="G4232"/>
  <c r="G4233"/>
  <c r="G4234"/>
  <c r="G4235"/>
  <c r="G4236"/>
  <c r="G4237"/>
  <c r="G4238"/>
  <c r="G4239"/>
  <c r="G4240"/>
  <c r="G4241"/>
  <c r="G4242"/>
  <c r="G4243"/>
  <c r="G4244"/>
  <c r="G4245"/>
  <c r="G4246"/>
  <c r="G4247"/>
  <c r="G4248"/>
  <c r="G4249"/>
  <c r="G4250"/>
  <c r="G4251"/>
  <c r="G4252"/>
  <c r="G4253"/>
  <c r="G4254"/>
  <c r="G4255"/>
  <c r="G4256"/>
  <c r="G4257"/>
  <c r="G4258"/>
  <c r="G4259"/>
  <c r="G4260"/>
  <c r="G4261"/>
  <c r="G4262"/>
  <c r="G4263"/>
  <c r="G4264"/>
  <c r="G4265"/>
  <c r="G4266"/>
  <c r="G4267"/>
  <c r="G4268"/>
  <c r="G4269"/>
  <c r="G4270"/>
  <c r="G4271"/>
  <c r="G4272"/>
  <c r="G4273"/>
  <c r="G4274"/>
  <c r="G4275"/>
  <c r="G4276"/>
  <c r="G4277"/>
  <c r="G4278"/>
  <c r="G4279"/>
  <c r="G4280"/>
  <c r="G4281"/>
  <c r="G4282"/>
  <c r="G4283"/>
  <c r="G4284"/>
  <c r="G4285"/>
  <c r="G4286"/>
  <c r="G4287"/>
  <c r="G4288"/>
  <c r="G4289"/>
  <c r="G4290"/>
  <c r="G4291"/>
  <c r="I4291" s="1"/>
  <c r="G4292"/>
  <c r="I4292" s="1"/>
  <c r="G4293"/>
  <c r="I4293" s="1"/>
  <c r="G4294"/>
  <c r="I4294" s="1"/>
  <c r="G4295"/>
  <c r="I4295" s="1"/>
  <c r="G4296"/>
  <c r="I4296" s="1"/>
  <c r="G4297"/>
  <c r="I4297" s="1"/>
  <c r="G4298"/>
  <c r="I4298" s="1"/>
  <c r="G4299"/>
  <c r="I4299" s="1"/>
  <c r="G4300"/>
  <c r="I4300" s="1"/>
  <c r="G4301"/>
  <c r="I4301" s="1"/>
  <c r="G4302"/>
  <c r="I4302" s="1"/>
  <c r="G4303"/>
  <c r="I4303" s="1"/>
  <c r="G4304"/>
  <c r="I4304" s="1"/>
  <c r="G4305"/>
  <c r="I4305" s="1"/>
  <c r="G4306"/>
  <c r="I4306" s="1"/>
  <c r="G4307"/>
  <c r="I4307" s="1"/>
  <c r="G4308"/>
  <c r="I4308" s="1"/>
  <c r="G4309"/>
  <c r="I4309" s="1"/>
  <c r="G4310"/>
  <c r="I4310" s="1"/>
  <c r="G4311"/>
  <c r="I4311" s="1"/>
  <c r="G4312"/>
  <c r="I4312" s="1"/>
  <c r="G4313"/>
  <c r="I4313" s="1"/>
  <c r="G4314"/>
  <c r="I4314" s="1"/>
  <c r="G4315"/>
  <c r="I4315" s="1"/>
  <c r="G4316"/>
  <c r="I4316" s="1"/>
  <c r="G4317"/>
  <c r="I4317" s="1"/>
  <c r="G4318"/>
  <c r="I4318" s="1"/>
  <c r="G4319"/>
  <c r="I4319" s="1"/>
  <c r="G4320"/>
  <c r="I4320" s="1"/>
  <c r="G4321"/>
  <c r="I4321" s="1"/>
  <c r="G2"/>
  <c r="F4322"/>
  <c r="E4322"/>
  <c r="F3"/>
  <c r="F4"/>
  <c r="F5"/>
  <c r="F6"/>
  <c r="F7"/>
  <c r="F8"/>
  <c r="F9"/>
  <c r="F10"/>
  <c r="F11"/>
  <c r="F12"/>
  <c r="F13"/>
  <c r="F14"/>
  <c r="F15"/>
  <c r="F16"/>
  <c r="F17"/>
  <c r="F18"/>
  <c r="F19"/>
  <c r="F20"/>
  <c r="F21"/>
  <c r="F22"/>
  <c r="F23"/>
  <c r="F24"/>
  <c r="F25"/>
  <c r="F26"/>
  <c r="F27"/>
  <c r="F28"/>
  <c r="F29"/>
  <c r="F30"/>
  <c r="F31"/>
  <c r="F32"/>
  <c r="F33"/>
  <c r="F34"/>
  <c r="F35"/>
  <c r="F36"/>
  <c r="F37"/>
  <c r="F38"/>
  <c r="F39"/>
  <c r="F40"/>
  <c r="F41"/>
  <c r="F42"/>
  <c r="F43"/>
  <c r="F44"/>
  <c r="F45"/>
  <c r="F46"/>
  <c r="F47"/>
  <c r="F48"/>
  <c r="F49"/>
  <c r="F50"/>
  <c r="F51"/>
  <c r="F52"/>
  <c r="F53"/>
  <c r="F54"/>
  <c r="F55"/>
  <c r="F56"/>
  <c r="F57"/>
  <c r="F58"/>
  <c r="F59"/>
  <c r="F60"/>
  <c r="F61"/>
  <c r="F62"/>
  <c r="F63"/>
  <c r="F64"/>
  <c r="F65"/>
  <c r="F66"/>
  <c r="F67"/>
  <c r="F68"/>
  <c r="F69"/>
  <c r="F70"/>
  <c r="F71"/>
  <c r="F72"/>
  <c r="F73"/>
  <c r="F74"/>
  <c r="F75"/>
  <c r="F76"/>
  <c r="F77"/>
  <c r="F78"/>
  <c r="F79"/>
  <c r="F80"/>
  <c r="F81"/>
  <c r="F82"/>
  <c r="F83"/>
  <c r="F84"/>
  <c r="F85"/>
  <c r="F86"/>
  <c r="F87"/>
  <c r="F88"/>
  <c r="F89"/>
  <c r="F90"/>
  <c r="F91"/>
  <c r="F92"/>
  <c r="F93"/>
  <c r="F94"/>
  <c r="F95"/>
  <c r="F96"/>
  <c r="F97"/>
  <c r="F98"/>
  <c r="F99"/>
  <c r="F100"/>
  <c r="F101"/>
  <c r="F102"/>
  <c r="F103"/>
  <c r="F104"/>
  <c r="F105"/>
  <c r="F106"/>
  <c r="F107"/>
  <c r="F108"/>
  <c r="F109"/>
  <c r="F110"/>
  <c r="F111"/>
  <c r="F112"/>
  <c r="F113"/>
  <c r="F114"/>
  <c r="F115"/>
  <c r="F116"/>
  <c r="F117"/>
  <c r="F118"/>
  <c r="F119"/>
  <c r="F120"/>
  <c r="F121"/>
  <c r="F122"/>
  <c r="F123"/>
  <c r="F124"/>
  <c r="F125"/>
  <c r="F126"/>
  <c r="F127"/>
  <c r="F128"/>
  <c r="F129"/>
  <c r="F130"/>
  <c r="F131"/>
  <c r="F132"/>
  <c r="F133"/>
  <c r="F134"/>
  <c r="F135"/>
  <c r="F136"/>
  <c r="F137"/>
  <c r="F138"/>
  <c r="F139"/>
  <c r="F140"/>
  <c r="F141"/>
  <c r="F142"/>
  <c r="F143"/>
  <c r="F144"/>
  <c r="F145"/>
  <c r="F146"/>
  <c r="F147"/>
  <c r="F148"/>
  <c r="F149"/>
  <c r="F150"/>
  <c r="F151"/>
  <c r="F152"/>
  <c r="F153"/>
  <c r="F154"/>
  <c r="F155"/>
  <c r="F156"/>
  <c r="F157"/>
  <c r="F158"/>
  <c r="F159"/>
  <c r="F160"/>
  <c r="F161"/>
  <c r="F162"/>
  <c r="F163"/>
  <c r="F164"/>
  <c r="F165"/>
  <c r="F166"/>
  <c r="F167"/>
  <c r="F168"/>
  <c r="F169"/>
  <c r="F170"/>
  <c r="F171"/>
  <c r="F172"/>
  <c r="F173"/>
  <c r="F174"/>
  <c r="F175"/>
  <c r="F176"/>
  <c r="F177"/>
  <c r="F178"/>
  <c r="F179"/>
  <c r="F180"/>
  <c r="F181"/>
  <c r="F182"/>
  <c r="F183"/>
  <c r="F184"/>
  <c r="F185"/>
  <c r="F186"/>
  <c r="F187"/>
  <c r="F188"/>
  <c r="F189"/>
  <c r="F190"/>
  <c r="F191"/>
  <c r="F192"/>
  <c r="F193"/>
  <c r="F194"/>
  <c r="F195"/>
  <c r="F196"/>
  <c r="F197"/>
  <c r="F198"/>
  <c r="F199"/>
  <c r="F200"/>
  <c r="F201"/>
  <c r="F202"/>
  <c r="F203"/>
  <c r="F204"/>
  <c r="F205"/>
  <c r="F206"/>
  <c r="F207"/>
  <c r="F208"/>
  <c r="F209"/>
  <c r="F210"/>
  <c r="F211"/>
  <c r="F212"/>
  <c r="F213"/>
  <c r="F214"/>
  <c r="F215"/>
  <c r="F216"/>
  <c r="F217"/>
  <c r="F218"/>
  <c r="F219"/>
  <c r="F220"/>
  <c r="F221"/>
  <c r="F222"/>
  <c r="F223"/>
  <c r="F224"/>
  <c r="F225"/>
  <c r="F226"/>
  <c r="F227"/>
  <c r="F228"/>
  <c r="F229"/>
  <c r="F230"/>
  <c r="F231"/>
  <c r="F232"/>
  <c r="F233"/>
  <c r="F234"/>
  <c r="F235"/>
  <c r="F236"/>
  <c r="F237"/>
  <c r="F238"/>
  <c r="F239"/>
  <c r="F240"/>
  <c r="F241"/>
  <c r="F242"/>
  <c r="F243"/>
  <c r="F244"/>
  <c r="F245"/>
  <c r="F246"/>
  <c r="F247"/>
  <c r="F248"/>
  <c r="F249"/>
  <c r="F250"/>
  <c r="F251"/>
  <c r="F252"/>
  <c r="F253"/>
  <c r="F254"/>
  <c r="F255"/>
  <c r="F256"/>
  <c r="F257"/>
  <c r="F258"/>
  <c r="F259"/>
  <c r="F260"/>
  <c r="F261"/>
  <c r="F262"/>
  <c r="F263"/>
  <c r="F264"/>
  <c r="F265"/>
  <c r="F266"/>
  <c r="F267"/>
  <c r="F268"/>
  <c r="F269"/>
  <c r="F270"/>
  <c r="F271"/>
  <c r="F272"/>
  <c r="F273"/>
  <c r="F274"/>
  <c r="F275"/>
  <c r="F276"/>
  <c r="F277"/>
  <c r="F278"/>
  <c r="F279"/>
  <c r="F280"/>
  <c r="F281"/>
  <c r="F282"/>
  <c r="F283"/>
  <c r="F284"/>
  <c r="F285"/>
  <c r="F286"/>
  <c r="F287"/>
  <c r="F288"/>
  <c r="F289"/>
  <c r="F290"/>
  <c r="F291"/>
  <c r="F292"/>
  <c r="F293"/>
  <c r="F294"/>
  <c r="F295"/>
  <c r="F296"/>
  <c r="F297"/>
  <c r="F298"/>
  <c r="F299"/>
  <c r="F300"/>
  <c r="F301"/>
  <c r="F302"/>
  <c r="F303"/>
  <c r="F304"/>
  <c r="F305"/>
  <c r="F306"/>
  <c r="F307"/>
  <c r="F308"/>
  <c r="F309"/>
  <c r="F310"/>
  <c r="F311"/>
  <c r="F312"/>
  <c r="F313"/>
  <c r="F314"/>
  <c r="F315"/>
  <c r="F316"/>
  <c r="F317"/>
  <c r="F318"/>
  <c r="F319"/>
  <c r="F320"/>
  <c r="F321"/>
  <c r="F322"/>
  <c r="F323"/>
  <c r="F324"/>
  <c r="F325"/>
  <c r="F326"/>
  <c r="F327"/>
  <c r="F328"/>
  <c r="F329"/>
  <c r="F330"/>
  <c r="F331"/>
  <c r="F332"/>
  <c r="F333"/>
  <c r="F334"/>
  <c r="F335"/>
  <c r="F336"/>
  <c r="F337"/>
  <c r="F338"/>
  <c r="F339"/>
  <c r="F340"/>
  <c r="F341"/>
  <c r="F342"/>
  <c r="F343"/>
  <c r="F344"/>
  <c r="F345"/>
  <c r="F346"/>
  <c r="F347"/>
  <c r="F348"/>
  <c r="F349"/>
  <c r="F350"/>
  <c r="F351"/>
  <c r="F352"/>
  <c r="F353"/>
  <c r="F354"/>
  <c r="F355"/>
  <c r="F356"/>
  <c r="F357"/>
  <c r="F358"/>
  <c r="F359"/>
  <c r="F360"/>
  <c r="F361"/>
  <c r="F362"/>
  <c r="F363"/>
  <c r="F364"/>
  <c r="F365"/>
  <c r="F366"/>
  <c r="F367"/>
  <c r="F368"/>
  <c r="F369"/>
  <c r="F370"/>
  <c r="F371"/>
  <c r="F372"/>
  <c r="F373"/>
  <c r="F374"/>
  <c r="F375"/>
  <c r="F376"/>
  <c r="F377"/>
  <c r="F378"/>
  <c r="F379"/>
  <c r="F380"/>
  <c r="F381"/>
  <c r="F382"/>
  <c r="F383"/>
  <c r="F384"/>
  <c r="F385"/>
  <c r="F386"/>
  <c r="F387"/>
  <c r="F388"/>
  <c r="F389"/>
  <c r="F390"/>
  <c r="F391"/>
  <c r="F392"/>
  <c r="F393"/>
  <c r="F394"/>
  <c r="F395"/>
  <c r="F396"/>
  <c r="F397"/>
  <c r="F398"/>
  <c r="F399"/>
  <c r="F400"/>
  <c r="F401"/>
  <c r="F402"/>
  <c r="F403"/>
  <c r="F404"/>
  <c r="F405"/>
  <c r="F406"/>
  <c r="F407"/>
  <c r="F408"/>
  <c r="F409"/>
  <c r="F410"/>
  <c r="F411"/>
  <c r="F412"/>
  <c r="F413"/>
  <c r="F414"/>
  <c r="F415"/>
  <c r="F416"/>
  <c r="F417"/>
  <c r="F418"/>
  <c r="F419"/>
  <c r="F420"/>
  <c r="F421"/>
  <c r="F422"/>
  <c r="F423"/>
  <c r="F424"/>
  <c r="F425"/>
  <c r="F426"/>
  <c r="F427"/>
  <c r="F428"/>
  <c r="F429"/>
  <c r="F430"/>
  <c r="F431"/>
  <c r="F432"/>
  <c r="F433"/>
  <c r="F434"/>
  <c r="F435"/>
  <c r="F436"/>
  <c r="F437"/>
  <c r="F438"/>
  <c r="F439"/>
  <c r="F440"/>
  <c r="F441"/>
  <c r="F442"/>
  <c r="F443"/>
  <c r="F444"/>
  <c r="F445"/>
  <c r="F446"/>
  <c r="F447"/>
  <c r="F448"/>
  <c r="F449"/>
  <c r="F450"/>
  <c r="F451"/>
  <c r="F452"/>
  <c r="F453"/>
  <c r="F454"/>
  <c r="F455"/>
  <c r="F456"/>
  <c r="F457"/>
  <c r="F458"/>
  <c r="F459"/>
  <c r="F460"/>
  <c r="F461"/>
  <c r="F462"/>
  <c r="F463"/>
  <c r="F464"/>
  <c r="F465"/>
  <c r="F466"/>
  <c r="F467"/>
  <c r="F468"/>
  <c r="F469"/>
  <c r="F470"/>
  <c r="F471"/>
  <c r="F472"/>
  <c r="F473"/>
  <c r="F474"/>
  <c r="F475"/>
  <c r="F476"/>
  <c r="F477"/>
  <c r="F478"/>
  <c r="F479"/>
  <c r="F480"/>
  <c r="F481"/>
  <c r="F482"/>
  <c r="F483"/>
  <c r="F484"/>
  <c r="F485"/>
  <c r="F486"/>
  <c r="F487"/>
  <c r="F488"/>
  <c r="F489"/>
  <c r="F490"/>
  <c r="F491"/>
  <c r="F492"/>
  <c r="F493"/>
  <c r="F494"/>
  <c r="F495"/>
  <c r="F496"/>
  <c r="F497"/>
  <c r="F498"/>
  <c r="F499"/>
  <c r="F500"/>
  <c r="F501"/>
  <c r="F502"/>
  <c r="F503"/>
  <c r="F504"/>
  <c r="F505"/>
  <c r="F506"/>
  <c r="F507"/>
  <c r="F508"/>
  <c r="F509"/>
  <c r="F510"/>
  <c r="F511"/>
  <c r="F512"/>
  <c r="F513"/>
  <c r="F514"/>
  <c r="F515"/>
  <c r="F516"/>
  <c r="F517"/>
  <c r="F518"/>
  <c r="F519"/>
  <c r="F520"/>
  <c r="F521"/>
  <c r="F522"/>
  <c r="F523"/>
  <c r="F524"/>
  <c r="F525"/>
  <c r="F526"/>
  <c r="F527"/>
  <c r="F528"/>
  <c r="F529"/>
  <c r="F530"/>
  <c r="F531"/>
  <c r="F532"/>
  <c r="F533"/>
  <c r="F534"/>
  <c r="F535"/>
  <c r="F536"/>
  <c r="F537"/>
  <c r="F538"/>
  <c r="F539"/>
  <c r="F540"/>
  <c r="F541"/>
  <c r="F542"/>
  <c r="F543"/>
  <c r="F544"/>
  <c r="F545"/>
  <c r="F546"/>
  <c r="F547"/>
  <c r="F548"/>
  <c r="F549"/>
  <c r="F550"/>
  <c r="F551"/>
  <c r="F552"/>
  <c r="F553"/>
  <c r="F554"/>
  <c r="F555"/>
  <c r="F556"/>
  <c r="F557"/>
  <c r="F558"/>
  <c r="F559"/>
  <c r="F560"/>
  <c r="F561"/>
  <c r="F562"/>
  <c r="F563"/>
  <c r="F564"/>
  <c r="F565"/>
  <c r="F566"/>
  <c r="F567"/>
  <c r="F568"/>
  <c r="F569"/>
  <c r="F570"/>
  <c r="F571"/>
  <c r="F572"/>
  <c r="F573"/>
  <c r="F574"/>
  <c r="F575"/>
  <c r="F576"/>
  <c r="F577"/>
  <c r="F578"/>
  <c r="F579"/>
  <c r="F580"/>
  <c r="F581"/>
  <c r="F582"/>
  <c r="F583"/>
  <c r="F584"/>
  <c r="F585"/>
  <c r="F586"/>
  <c r="F587"/>
  <c r="F588"/>
  <c r="F589"/>
  <c r="F590"/>
  <c r="F591"/>
  <c r="F592"/>
  <c r="F593"/>
  <c r="F594"/>
  <c r="F595"/>
  <c r="F596"/>
  <c r="F597"/>
  <c r="F598"/>
  <c r="F599"/>
  <c r="F600"/>
  <c r="F601"/>
  <c r="F602"/>
  <c r="F603"/>
  <c r="F604"/>
  <c r="F605"/>
  <c r="F606"/>
  <c r="F607"/>
  <c r="F608"/>
  <c r="F609"/>
  <c r="F610"/>
  <c r="F611"/>
  <c r="F612"/>
  <c r="F613"/>
  <c r="F614"/>
  <c r="F615"/>
  <c r="F616"/>
  <c r="F617"/>
  <c r="F618"/>
  <c r="F619"/>
  <c r="F620"/>
  <c r="F621"/>
  <c r="F622"/>
  <c r="F623"/>
  <c r="F624"/>
  <c r="F625"/>
  <c r="F626"/>
  <c r="F627"/>
  <c r="F628"/>
  <c r="F629"/>
  <c r="F630"/>
  <c r="F631"/>
  <c r="F632"/>
  <c r="F633"/>
  <c r="F634"/>
  <c r="F635"/>
  <c r="F636"/>
  <c r="F637"/>
  <c r="F638"/>
  <c r="F639"/>
  <c r="F640"/>
  <c r="F641"/>
  <c r="F642"/>
  <c r="F643"/>
  <c r="F644"/>
  <c r="F645"/>
  <c r="F646"/>
  <c r="F647"/>
  <c r="F648"/>
  <c r="F649"/>
  <c r="F650"/>
  <c r="F651"/>
  <c r="F652"/>
  <c r="F653"/>
  <c r="F654"/>
  <c r="F655"/>
  <c r="F656"/>
  <c r="F657"/>
  <c r="F658"/>
  <c r="F659"/>
  <c r="F660"/>
  <c r="F661"/>
  <c r="F662"/>
  <c r="F663"/>
  <c r="F664"/>
  <c r="F665"/>
  <c r="F666"/>
  <c r="F667"/>
  <c r="F668"/>
  <c r="F669"/>
  <c r="F670"/>
  <c r="F671"/>
  <c r="F672"/>
  <c r="F673"/>
  <c r="F674"/>
  <c r="F675"/>
  <c r="F676"/>
  <c r="F677"/>
  <c r="F678"/>
  <c r="F679"/>
  <c r="F680"/>
  <c r="F681"/>
  <c r="F682"/>
  <c r="F683"/>
  <c r="F684"/>
  <c r="F685"/>
  <c r="F686"/>
  <c r="F687"/>
  <c r="F688"/>
  <c r="F689"/>
  <c r="F690"/>
  <c r="F691"/>
  <c r="F692"/>
  <c r="F693"/>
  <c r="F694"/>
  <c r="F695"/>
  <c r="F696"/>
  <c r="F697"/>
  <c r="F698"/>
  <c r="F699"/>
  <c r="F700"/>
  <c r="F701"/>
  <c r="F702"/>
  <c r="F703"/>
  <c r="F704"/>
  <c r="F705"/>
  <c r="F706"/>
  <c r="F707"/>
  <c r="F708"/>
  <c r="F709"/>
  <c r="F710"/>
  <c r="F711"/>
  <c r="F712"/>
  <c r="F713"/>
  <c r="F714"/>
  <c r="F715"/>
  <c r="F716"/>
  <c r="F717"/>
  <c r="F718"/>
  <c r="F719"/>
  <c r="F720"/>
  <c r="F721"/>
  <c r="F722"/>
  <c r="F723"/>
  <c r="F724"/>
  <c r="F725"/>
  <c r="F726"/>
  <c r="F727"/>
  <c r="F728"/>
  <c r="F729"/>
  <c r="F730"/>
  <c r="F731"/>
  <c r="F732"/>
  <c r="F733"/>
  <c r="F734"/>
  <c r="F735"/>
  <c r="F736"/>
  <c r="F737"/>
  <c r="F738"/>
  <c r="F739"/>
  <c r="F740"/>
  <c r="F741"/>
  <c r="F742"/>
  <c r="F743"/>
  <c r="F744"/>
  <c r="F745"/>
  <c r="F746"/>
  <c r="F747"/>
  <c r="F748"/>
  <c r="F749"/>
  <c r="F750"/>
  <c r="F751"/>
  <c r="F752"/>
  <c r="F753"/>
  <c r="F754"/>
  <c r="F755"/>
  <c r="F756"/>
  <c r="F757"/>
  <c r="F758"/>
  <c r="F759"/>
  <c r="F760"/>
  <c r="F761"/>
  <c r="F762"/>
  <c r="F763"/>
  <c r="F764"/>
  <c r="F765"/>
  <c r="F766"/>
  <c r="F767"/>
  <c r="F768"/>
  <c r="F769"/>
  <c r="F770"/>
  <c r="F771"/>
  <c r="F772"/>
  <c r="F773"/>
  <c r="F774"/>
  <c r="F775"/>
  <c r="F776"/>
  <c r="F777"/>
  <c r="F778"/>
  <c r="F779"/>
  <c r="F780"/>
  <c r="F781"/>
  <c r="F782"/>
  <c r="F783"/>
  <c r="F784"/>
  <c r="F785"/>
  <c r="F786"/>
  <c r="F787"/>
  <c r="F788"/>
  <c r="F789"/>
  <c r="F790"/>
  <c r="F791"/>
  <c r="F792"/>
  <c r="F793"/>
  <c r="F794"/>
  <c r="F795"/>
  <c r="F796"/>
  <c r="F797"/>
  <c r="F798"/>
  <c r="F799"/>
  <c r="F800"/>
  <c r="F801"/>
  <c r="F802"/>
  <c r="F803"/>
  <c r="F804"/>
  <c r="F805"/>
  <c r="F806"/>
  <c r="F807"/>
  <c r="F808"/>
  <c r="F809"/>
  <c r="F810"/>
  <c r="F811"/>
  <c r="F812"/>
  <c r="F813"/>
  <c r="F814"/>
  <c r="F815"/>
  <c r="F816"/>
  <c r="F817"/>
  <c r="F818"/>
  <c r="F819"/>
  <c r="F820"/>
  <c r="F821"/>
  <c r="F822"/>
  <c r="F823"/>
  <c r="F824"/>
  <c r="F825"/>
  <c r="F826"/>
  <c r="F827"/>
  <c r="F828"/>
  <c r="F829"/>
  <c r="F830"/>
  <c r="F831"/>
  <c r="F832"/>
  <c r="F833"/>
  <c r="F834"/>
  <c r="F835"/>
  <c r="F836"/>
  <c r="F837"/>
  <c r="F838"/>
  <c r="F839"/>
  <c r="F840"/>
  <c r="F841"/>
  <c r="F842"/>
  <c r="F843"/>
  <c r="F844"/>
  <c r="F845"/>
  <c r="F846"/>
  <c r="F847"/>
  <c r="F848"/>
  <c r="F849"/>
  <c r="F850"/>
  <c r="F851"/>
  <c r="F852"/>
  <c r="F853"/>
  <c r="F854"/>
  <c r="F855"/>
  <c r="F856"/>
  <c r="F857"/>
  <c r="F858"/>
  <c r="F859"/>
  <c r="F860"/>
  <c r="F861"/>
  <c r="F862"/>
  <c r="F863"/>
  <c r="F864"/>
  <c r="F865"/>
  <c r="F866"/>
  <c r="F867"/>
  <c r="F868"/>
  <c r="F869"/>
  <c r="F870"/>
  <c r="F871"/>
  <c r="F872"/>
  <c r="F873"/>
  <c r="F874"/>
  <c r="F875"/>
  <c r="F876"/>
  <c r="F877"/>
  <c r="F878"/>
  <c r="F879"/>
  <c r="F880"/>
  <c r="F881"/>
  <c r="F882"/>
  <c r="F883"/>
  <c r="F884"/>
  <c r="F885"/>
  <c r="F886"/>
  <c r="F887"/>
  <c r="F888"/>
  <c r="F889"/>
  <c r="F890"/>
  <c r="F891"/>
  <c r="F892"/>
  <c r="F893"/>
  <c r="F894"/>
  <c r="F895"/>
  <c r="F896"/>
  <c r="F897"/>
  <c r="F898"/>
  <c r="F899"/>
  <c r="F900"/>
  <c r="F901"/>
  <c r="F902"/>
  <c r="F903"/>
  <c r="F904"/>
  <c r="F905"/>
  <c r="F906"/>
  <c r="F907"/>
  <c r="F908"/>
  <c r="F909"/>
  <c r="F910"/>
  <c r="F911"/>
  <c r="F912"/>
  <c r="F913"/>
  <c r="F914"/>
  <c r="F915"/>
  <c r="F916"/>
  <c r="F917"/>
  <c r="F918"/>
  <c r="F919"/>
  <c r="F920"/>
  <c r="F921"/>
  <c r="F922"/>
  <c r="F923"/>
  <c r="F924"/>
  <c r="F925"/>
  <c r="F926"/>
  <c r="F927"/>
  <c r="F928"/>
  <c r="F929"/>
  <c r="F930"/>
  <c r="F931"/>
  <c r="F932"/>
  <c r="F933"/>
  <c r="F934"/>
  <c r="F935"/>
  <c r="F936"/>
  <c r="F937"/>
  <c r="F938"/>
  <c r="F939"/>
  <c r="F940"/>
  <c r="F941"/>
  <c r="F942"/>
  <c r="F943"/>
  <c r="F944"/>
  <c r="F945"/>
  <c r="F946"/>
  <c r="F947"/>
  <c r="F948"/>
  <c r="F949"/>
  <c r="F950"/>
  <c r="F951"/>
  <c r="F952"/>
  <c r="F953"/>
  <c r="F954"/>
  <c r="F955"/>
  <c r="F956"/>
  <c r="F957"/>
  <c r="F958"/>
  <c r="F959"/>
  <c r="F960"/>
  <c r="F961"/>
  <c r="F962"/>
  <c r="F963"/>
  <c r="F964"/>
  <c r="F965"/>
  <c r="F966"/>
  <c r="F967"/>
  <c r="F968"/>
  <c r="F969"/>
  <c r="F970"/>
  <c r="F971"/>
  <c r="F972"/>
  <c r="F973"/>
  <c r="F974"/>
  <c r="F975"/>
  <c r="F976"/>
  <c r="F977"/>
  <c r="F978"/>
  <c r="F979"/>
  <c r="F980"/>
  <c r="F981"/>
  <c r="F982"/>
  <c r="F983"/>
  <c r="F984"/>
  <c r="F985"/>
  <c r="F986"/>
  <c r="F987"/>
  <c r="F988"/>
  <c r="F989"/>
  <c r="F990"/>
  <c r="F991"/>
  <c r="F992"/>
  <c r="F993"/>
  <c r="F994"/>
  <c r="F995"/>
  <c r="F996"/>
  <c r="F997"/>
  <c r="F998"/>
  <c r="F999"/>
  <c r="F1000"/>
  <c r="F1001"/>
  <c r="F1002"/>
  <c r="F1003"/>
  <c r="F1004"/>
  <c r="F1005"/>
  <c r="F1006"/>
  <c r="F1007"/>
  <c r="F1008"/>
  <c r="F1009"/>
  <c r="F1010"/>
  <c r="F1011"/>
  <c r="F1012"/>
  <c r="F1013"/>
  <c r="F1014"/>
  <c r="F1015"/>
  <c r="F1016"/>
  <c r="F1017"/>
  <c r="F1018"/>
  <c r="F1019"/>
  <c r="F1020"/>
  <c r="F1021"/>
  <c r="F1022"/>
  <c r="F1023"/>
  <c r="F1024"/>
  <c r="F1025"/>
  <c r="F1026"/>
  <c r="F1027"/>
  <c r="F1028"/>
  <c r="F1029"/>
  <c r="F1030"/>
  <c r="F1031"/>
  <c r="F1032"/>
  <c r="F1033"/>
  <c r="F1034"/>
  <c r="F1035"/>
  <c r="F1036"/>
  <c r="F1037"/>
  <c r="F1038"/>
  <c r="F1039"/>
  <c r="F1040"/>
  <c r="F1041"/>
  <c r="F1042"/>
  <c r="F1043"/>
  <c r="F1044"/>
  <c r="F1045"/>
  <c r="F1046"/>
  <c r="F1047"/>
  <c r="F1048"/>
  <c r="F1049"/>
  <c r="F1050"/>
  <c r="F1051"/>
  <c r="F1052"/>
  <c r="F1053"/>
  <c r="F1054"/>
  <c r="F1055"/>
  <c r="F1056"/>
  <c r="F1057"/>
  <c r="F1058"/>
  <c r="F1059"/>
  <c r="F1060"/>
  <c r="F1061"/>
  <c r="F1062"/>
  <c r="F1063"/>
  <c r="F1064"/>
  <c r="F1065"/>
  <c r="F1066"/>
  <c r="F1067"/>
  <c r="F1068"/>
  <c r="F1069"/>
  <c r="F1070"/>
  <c r="F1071"/>
  <c r="F1072"/>
  <c r="F1073"/>
  <c r="F1074"/>
  <c r="F1075"/>
  <c r="F1076"/>
  <c r="F1077"/>
  <c r="F1078"/>
  <c r="F1079"/>
  <c r="F1080"/>
  <c r="F1081"/>
  <c r="F1082"/>
  <c r="F1083"/>
  <c r="F1084"/>
  <c r="F1085"/>
  <c r="F1086"/>
  <c r="F1087"/>
  <c r="F1088"/>
  <c r="F1089"/>
  <c r="F1090"/>
  <c r="F1091"/>
  <c r="F1092"/>
  <c r="F1093"/>
  <c r="F1094"/>
  <c r="F1095"/>
  <c r="F1096"/>
  <c r="F1097"/>
  <c r="F1098"/>
  <c r="F1099"/>
  <c r="F1100"/>
  <c r="F1101"/>
  <c r="F1102"/>
  <c r="F1103"/>
  <c r="F1104"/>
  <c r="F1105"/>
  <c r="F1106"/>
  <c r="F1107"/>
  <c r="F1108"/>
  <c r="F1109"/>
  <c r="F1110"/>
  <c r="F1111"/>
  <c r="F1112"/>
  <c r="F1113"/>
  <c r="F1114"/>
  <c r="F1115"/>
  <c r="F1116"/>
  <c r="F1117"/>
  <c r="F1118"/>
  <c r="F1119"/>
  <c r="F1120"/>
  <c r="F1121"/>
  <c r="F1122"/>
  <c r="F1123"/>
  <c r="F1124"/>
  <c r="F1125"/>
  <c r="F1126"/>
  <c r="F1127"/>
  <c r="F1128"/>
  <c r="F1129"/>
  <c r="F1130"/>
  <c r="F1131"/>
  <c r="F1132"/>
  <c r="F1133"/>
  <c r="F1134"/>
  <c r="F1135"/>
  <c r="F1136"/>
  <c r="F1137"/>
  <c r="F1138"/>
  <c r="F1139"/>
  <c r="F1140"/>
  <c r="F1141"/>
  <c r="F1142"/>
  <c r="F1143"/>
  <c r="F1144"/>
  <c r="F1145"/>
  <c r="F1146"/>
  <c r="F1147"/>
  <c r="F1148"/>
  <c r="F1149"/>
  <c r="F1150"/>
  <c r="F1151"/>
  <c r="F1152"/>
  <c r="F1153"/>
  <c r="F1154"/>
  <c r="F1155"/>
  <c r="F1156"/>
  <c r="F1157"/>
  <c r="F1158"/>
  <c r="F1159"/>
  <c r="F1160"/>
  <c r="F1161"/>
  <c r="F1162"/>
  <c r="F1163"/>
  <c r="F1164"/>
  <c r="F1165"/>
  <c r="F1166"/>
  <c r="F1167"/>
  <c r="F1168"/>
  <c r="F1169"/>
  <c r="F1170"/>
  <c r="F1171"/>
  <c r="F1172"/>
  <c r="F1173"/>
  <c r="F1174"/>
  <c r="F1175"/>
  <c r="F1176"/>
  <c r="F1177"/>
  <c r="F1178"/>
  <c r="F1179"/>
  <c r="F1180"/>
  <c r="F1181"/>
  <c r="F1182"/>
  <c r="F1183"/>
  <c r="F1184"/>
  <c r="F1185"/>
  <c r="F1186"/>
  <c r="F1187"/>
  <c r="F1188"/>
  <c r="F1189"/>
  <c r="F1190"/>
  <c r="F1191"/>
  <c r="F1192"/>
  <c r="F1193"/>
  <c r="F1194"/>
  <c r="F1195"/>
  <c r="F1196"/>
  <c r="F1197"/>
  <c r="F1198"/>
  <c r="F1199"/>
  <c r="F1200"/>
  <c r="F1201"/>
  <c r="F1202"/>
  <c r="F1203"/>
  <c r="F1204"/>
  <c r="F1205"/>
  <c r="F1206"/>
  <c r="F1207"/>
  <c r="F1208"/>
  <c r="F1209"/>
  <c r="F1210"/>
  <c r="F1211"/>
  <c r="F1212"/>
  <c r="F1213"/>
  <c r="F1214"/>
  <c r="F1215"/>
  <c r="F1216"/>
  <c r="F1217"/>
  <c r="F1218"/>
  <c r="F1219"/>
  <c r="F1220"/>
  <c r="F1221"/>
  <c r="F1222"/>
  <c r="F1223"/>
  <c r="F1224"/>
  <c r="F1225"/>
  <c r="F1226"/>
  <c r="F1227"/>
  <c r="F1228"/>
  <c r="F1229"/>
  <c r="F1230"/>
  <c r="F1231"/>
  <c r="F1232"/>
  <c r="F1233"/>
  <c r="F1234"/>
  <c r="F1235"/>
  <c r="F1236"/>
  <c r="F1237"/>
  <c r="F1238"/>
  <c r="F1239"/>
  <c r="F1240"/>
  <c r="F1241"/>
  <c r="F1242"/>
  <c r="F1243"/>
  <c r="F1244"/>
  <c r="F1245"/>
  <c r="F1246"/>
  <c r="F1247"/>
  <c r="F1248"/>
  <c r="F1249"/>
  <c r="F1250"/>
  <c r="F1251"/>
  <c r="F1252"/>
  <c r="F1253"/>
  <c r="F1254"/>
  <c r="F1255"/>
  <c r="F1256"/>
  <c r="F1257"/>
  <c r="F1258"/>
  <c r="F1259"/>
  <c r="F1260"/>
  <c r="F1261"/>
  <c r="F1262"/>
  <c r="F1263"/>
  <c r="F1264"/>
  <c r="F1265"/>
  <c r="F1266"/>
  <c r="F1267"/>
  <c r="F1268"/>
  <c r="F1269"/>
  <c r="F1270"/>
  <c r="F1271"/>
  <c r="F1272"/>
  <c r="F1273"/>
  <c r="F1274"/>
  <c r="F1275"/>
  <c r="F1276"/>
  <c r="F1277"/>
  <c r="F1278"/>
  <c r="F1279"/>
  <c r="F1280"/>
  <c r="F1281"/>
  <c r="F1282"/>
  <c r="F1283"/>
  <c r="F1284"/>
  <c r="F1285"/>
  <c r="F1286"/>
  <c r="F1287"/>
  <c r="F1288"/>
  <c r="F1289"/>
  <c r="F1290"/>
  <c r="F1291"/>
  <c r="F1292"/>
  <c r="F1293"/>
  <c r="F1294"/>
  <c r="F1295"/>
  <c r="F1296"/>
  <c r="F1297"/>
  <c r="F1298"/>
  <c r="F1299"/>
  <c r="F1300"/>
  <c r="F1301"/>
  <c r="F1302"/>
  <c r="F1303"/>
  <c r="F1304"/>
  <c r="F1305"/>
  <c r="F1306"/>
  <c r="F1307"/>
  <c r="F1308"/>
  <c r="F1309"/>
  <c r="F1310"/>
  <c r="F1311"/>
  <c r="F1312"/>
  <c r="F1313"/>
  <c r="F1314"/>
  <c r="F1315"/>
  <c r="F1316"/>
  <c r="F1317"/>
  <c r="F1318"/>
  <c r="F1319"/>
  <c r="F1320"/>
  <c r="F1321"/>
  <c r="F1322"/>
  <c r="F1323"/>
  <c r="F1324"/>
  <c r="F1325"/>
  <c r="F1326"/>
  <c r="F1327"/>
  <c r="F1328"/>
  <c r="F1329"/>
  <c r="F1330"/>
  <c r="F1331"/>
  <c r="F1332"/>
  <c r="F1333"/>
  <c r="F1334"/>
  <c r="F1335"/>
  <c r="F1336"/>
  <c r="F1337"/>
  <c r="F1338"/>
  <c r="F1339"/>
  <c r="F1340"/>
  <c r="F1341"/>
  <c r="F1342"/>
  <c r="F1343"/>
  <c r="F1344"/>
  <c r="F1345"/>
  <c r="F1346"/>
  <c r="F1347"/>
  <c r="F1348"/>
  <c r="F1349"/>
  <c r="F1350"/>
  <c r="F1351"/>
  <c r="F1352"/>
  <c r="F1353"/>
  <c r="F1354"/>
  <c r="F1355"/>
  <c r="F1356"/>
  <c r="F1357"/>
  <c r="F1358"/>
  <c r="F1359"/>
  <c r="F1360"/>
  <c r="F1361"/>
  <c r="F1362"/>
  <c r="F1363"/>
  <c r="F1364"/>
  <c r="F1365"/>
  <c r="F1366"/>
  <c r="F1367"/>
  <c r="F1368"/>
  <c r="F1369"/>
  <c r="F1370"/>
  <c r="F1371"/>
  <c r="F1372"/>
  <c r="F1373"/>
  <c r="F1374"/>
  <c r="F1375"/>
  <c r="F1376"/>
  <c r="F1377"/>
  <c r="F1378"/>
  <c r="F1379"/>
  <c r="F1380"/>
  <c r="F1381"/>
  <c r="F1382"/>
  <c r="F1383"/>
  <c r="F1384"/>
  <c r="F1385"/>
  <c r="F1386"/>
  <c r="F1387"/>
  <c r="F1388"/>
  <c r="F1389"/>
  <c r="F1390"/>
  <c r="F1391"/>
  <c r="F1392"/>
  <c r="F1393"/>
  <c r="F1394"/>
  <c r="F1395"/>
  <c r="F1396"/>
  <c r="F1397"/>
  <c r="F1398"/>
  <c r="F1399"/>
  <c r="F1400"/>
  <c r="F1401"/>
  <c r="F1402"/>
  <c r="F1403"/>
  <c r="F1404"/>
  <c r="F1405"/>
  <c r="F1406"/>
  <c r="F1407"/>
  <c r="F1408"/>
  <c r="F1409"/>
  <c r="F1410"/>
  <c r="F1411"/>
  <c r="F1412"/>
  <c r="F1413"/>
  <c r="F1414"/>
  <c r="F1415"/>
  <c r="F1416"/>
  <c r="F1417"/>
  <c r="F1418"/>
  <c r="F1419"/>
  <c r="F1420"/>
  <c r="F1421"/>
  <c r="F1422"/>
  <c r="F1423"/>
  <c r="F1424"/>
  <c r="F1425"/>
  <c r="F1426"/>
  <c r="F1427"/>
  <c r="F1428"/>
  <c r="F1429"/>
  <c r="F1430"/>
  <c r="F1431"/>
  <c r="F1432"/>
  <c r="F1433"/>
  <c r="F1434"/>
  <c r="F1435"/>
  <c r="F1436"/>
  <c r="F1437"/>
  <c r="F1438"/>
  <c r="F1439"/>
  <c r="F1440"/>
  <c r="F1441"/>
  <c r="F1442"/>
  <c r="F1443"/>
  <c r="F1444"/>
  <c r="F1445"/>
  <c r="F1446"/>
  <c r="F1447"/>
  <c r="F1448"/>
  <c r="F1449"/>
  <c r="F1450"/>
  <c r="F1451"/>
  <c r="F1452"/>
  <c r="F1453"/>
  <c r="F1454"/>
  <c r="F1455"/>
  <c r="F1456"/>
  <c r="F1457"/>
  <c r="F1458"/>
  <c r="F1459"/>
  <c r="F1460"/>
  <c r="F1461"/>
  <c r="F1462"/>
  <c r="F1463"/>
  <c r="F1464"/>
  <c r="F1465"/>
  <c r="F1466"/>
  <c r="F1467"/>
  <c r="F1468"/>
  <c r="F1469"/>
  <c r="F1470"/>
  <c r="F1471"/>
  <c r="F1472"/>
  <c r="F1473"/>
  <c r="F1474"/>
  <c r="F1475"/>
  <c r="F1476"/>
  <c r="F1477"/>
  <c r="F1478"/>
  <c r="F1479"/>
  <c r="F1480"/>
  <c r="F1481"/>
  <c r="F1482"/>
  <c r="F1483"/>
  <c r="F1484"/>
  <c r="F1485"/>
  <c r="F1486"/>
  <c r="F1487"/>
  <c r="F1488"/>
  <c r="F1489"/>
  <c r="F1490"/>
  <c r="F1491"/>
  <c r="F1492"/>
  <c r="F1493"/>
  <c r="F1494"/>
  <c r="F1495"/>
  <c r="F1496"/>
  <c r="F1497"/>
  <c r="F1498"/>
  <c r="F1499"/>
  <c r="F1500"/>
  <c r="F1501"/>
  <c r="F1502"/>
  <c r="F1503"/>
  <c r="F1504"/>
  <c r="F1505"/>
  <c r="F1506"/>
  <c r="F1507"/>
  <c r="F1508"/>
  <c r="F1509"/>
  <c r="F1510"/>
  <c r="F1511"/>
  <c r="F1512"/>
  <c r="F1513"/>
  <c r="F1514"/>
  <c r="F1515"/>
  <c r="F1516"/>
  <c r="F1517"/>
  <c r="F1518"/>
  <c r="F1519"/>
  <c r="F1520"/>
  <c r="F1521"/>
  <c r="F1522"/>
  <c r="F1523"/>
  <c r="F1524"/>
  <c r="F1525"/>
  <c r="F1526"/>
  <c r="F1527"/>
  <c r="F1528"/>
  <c r="F1529"/>
  <c r="F1530"/>
  <c r="F1531"/>
  <c r="F1532"/>
  <c r="F1533"/>
  <c r="F1534"/>
  <c r="F1535"/>
  <c r="F1536"/>
  <c r="F1537"/>
  <c r="F1538"/>
  <c r="F1539"/>
  <c r="F1540"/>
  <c r="F1541"/>
  <c r="F1542"/>
  <c r="F1543"/>
  <c r="F1544"/>
  <c r="F1545"/>
  <c r="F1546"/>
  <c r="F1547"/>
  <c r="F1548"/>
  <c r="F1549"/>
  <c r="F1550"/>
  <c r="F1551"/>
  <c r="F1552"/>
  <c r="F1553"/>
  <c r="F1554"/>
  <c r="F1555"/>
  <c r="F1556"/>
  <c r="F1557"/>
  <c r="F1558"/>
  <c r="F1559"/>
  <c r="F1560"/>
  <c r="F1561"/>
  <c r="F1562"/>
  <c r="F1563"/>
  <c r="F1564"/>
  <c r="F1565"/>
  <c r="F1566"/>
  <c r="F1567"/>
  <c r="F1568"/>
  <c r="F1569"/>
  <c r="F1570"/>
  <c r="F1571"/>
  <c r="F1572"/>
  <c r="F1573"/>
  <c r="F1574"/>
  <c r="F1575"/>
  <c r="F1576"/>
  <c r="F1577"/>
  <c r="F1578"/>
  <c r="F1579"/>
  <c r="F1580"/>
  <c r="F1581"/>
  <c r="F1582"/>
  <c r="F1583"/>
  <c r="F1584"/>
  <c r="F1585"/>
  <c r="F1586"/>
  <c r="F1587"/>
  <c r="F1588"/>
  <c r="F1589"/>
  <c r="F1590"/>
  <c r="F1591"/>
  <c r="F1592"/>
  <c r="F1593"/>
  <c r="F1594"/>
  <c r="F1595"/>
  <c r="F1596"/>
  <c r="F1597"/>
  <c r="F1598"/>
  <c r="F1599"/>
  <c r="F1600"/>
  <c r="F1601"/>
  <c r="F1602"/>
  <c r="F1603"/>
  <c r="F1604"/>
  <c r="F1605"/>
  <c r="F1606"/>
  <c r="F1607"/>
  <c r="F1608"/>
  <c r="F1609"/>
  <c r="F1610"/>
  <c r="F1611"/>
  <c r="F1612"/>
  <c r="F1613"/>
  <c r="F1614"/>
  <c r="F1615"/>
  <c r="F1616"/>
  <c r="F1617"/>
  <c r="F1618"/>
  <c r="F1619"/>
  <c r="F1620"/>
  <c r="F1621"/>
  <c r="F1622"/>
  <c r="F1623"/>
  <c r="F1624"/>
  <c r="F1625"/>
  <c r="F1626"/>
  <c r="F1627"/>
  <c r="F1628"/>
  <c r="F1629"/>
  <c r="F1630"/>
  <c r="F1631"/>
  <c r="F1632"/>
  <c r="F1633"/>
  <c r="F1634"/>
  <c r="F1635"/>
  <c r="F1636"/>
  <c r="F1637"/>
  <c r="F1638"/>
  <c r="F1639"/>
  <c r="F1640"/>
  <c r="F1641"/>
  <c r="F1642"/>
  <c r="F1643"/>
  <c r="F1644"/>
  <c r="F1645"/>
  <c r="F1646"/>
  <c r="F1647"/>
  <c r="F1648"/>
  <c r="F1649"/>
  <c r="F1650"/>
  <c r="F1651"/>
  <c r="F1652"/>
  <c r="F1653"/>
  <c r="F1654"/>
  <c r="F1655"/>
  <c r="F1656"/>
  <c r="F1657"/>
  <c r="F1658"/>
  <c r="F1659"/>
  <c r="F1660"/>
  <c r="F1661"/>
  <c r="F1662"/>
  <c r="F1663"/>
  <c r="F1664"/>
  <c r="F1665"/>
  <c r="F1666"/>
  <c r="F1667"/>
  <c r="F1668"/>
  <c r="F1669"/>
  <c r="F1670"/>
  <c r="F1671"/>
  <c r="F1672"/>
  <c r="F1673"/>
  <c r="F1674"/>
  <c r="F1675"/>
  <c r="F1676"/>
  <c r="F1677"/>
  <c r="F1678"/>
  <c r="F1679"/>
  <c r="F1680"/>
  <c r="F1681"/>
  <c r="F1682"/>
  <c r="F1683"/>
  <c r="F1684"/>
  <c r="F1685"/>
  <c r="F1686"/>
  <c r="F1687"/>
  <c r="F1688"/>
  <c r="F1689"/>
  <c r="F1690"/>
  <c r="F1691"/>
  <c r="F1692"/>
  <c r="F1693"/>
  <c r="F1694"/>
  <c r="F1695"/>
  <c r="F1696"/>
  <c r="F1697"/>
  <c r="F1698"/>
  <c r="F1699"/>
  <c r="F1700"/>
  <c r="F1701"/>
  <c r="F1702"/>
  <c r="F1703"/>
  <c r="F1704"/>
  <c r="F1705"/>
  <c r="F1706"/>
  <c r="F1707"/>
  <c r="F1708"/>
  <c r="F1709"/>
  <c r="F1710"/>
  <c r="F1711"/>
  <c r="F1712"/>
  <c r="F1713"/>
  <c r="F1714"/>
  <c r="F1715"/>
  <c r="F1716"/>
  <c r="F1717"/>
  <c r="F1718"/>
  <c r="F1719"/>
  <c r="F1720"/>
  <c r="F1721"/>
  <c r="F1722"/>
  <c r="F1723"/>
  <c r="F1724"/>
  <c r="F1725"/>
  <c r="F1726"/>
  <c r="F1727"/>
  <c r="F1728"/>
  <c r="F1729"/>
  <c r="F1730"/>
  <c r="F1731"/>
  <c r="F1732"/>
  <c r="F1733"/>
  <c r="F1734"/>
  <c r="F1735"/>
  <c r="F1736"/>
  <c r="F1737"/>
  <c r="F1738"/>
  <c r="F1739"/>
  <c r="F1740"/>
  <c r="F1741"/>
  <c r="F1742"/>
  <c r="F1743"/>
  <c r="F1744"/>
  <c r="F1745"/>
  <c r="F1746"/>
  <c r="F1747"/>
  <c r="F1748"/>
  <c r="F1749"/>
  <c r="F1750"/>
  <c r="F1751"/>
  <c r="F1752"/>
  <c r="F1753"/>
  <c r="F1754"/>
  <c r="F1755"/>
  <c r="F1756"/>
  <c r="F1757"/>
  <c r="F1758"/>
  <c r="F1759"/>
  <c r="F1760"/>
  <c r="F1761"/>
  <c r="F1762"/>
  <c r="F1763"/>
  <c r="F1764"/>
  <c r="F1765"/>
  <c r="F1766"/>
  <c r="F1767"/>
  <c r="F1768"/>
  <c r="F1769"/>
  <c r="F1770"/>
  <c r="F1771"/>
  <c r="F1772"/>
  <c r="F1773"/>
  <c r="F1774"/>
  <c r="F1775"/>
  <c r="F1776"/>
  <c r="F1777"/>
  <c r="F1778"/>
  <c r="F1779"/>
  <c r="F1780"/>
  <c r="F1781"/>
  <c r="F1782"/>
  <c r="F1783"/>
  <c r="F1784"/>
  <c r="F1785"/>
  <c r="F1786"/>
  <c r="F1787"/>
  <c r="F1788"/>
  <c r="F1789"/>
  <c r="F1790"/>
  <c r="F1791"/>
  <c r="F1792"/>
  <c r="F1793"/>
  <c r="F1794"/>
  <c r="F1795"/>
  <c r="F1796"/>
  <c r="F1797"/>
  <c r="F1798"/>
  <c r="F1799"/>
  <c r="F1800"/>
  <c r="F1801"/>
  <c r="F1802"/>
  <c r="F1803"/>
  <c r="F1804"/>
  <c r="F1805"/>
  <c r="F1806"/>
  <c r="F1807"/>
  <c r="F1808"/>
  <c r="F1809"/>
  <c r="F1810"/>
  <c r="F1811"/>
  <c r="F1812"/>
  <c r="F1813"/>
  <c r="F1814"/>
  <c r="F1815"/>
  <c r="F1816"/>
  <c r="F1817"/>
  <c r="F1818"/>
  <c r="F1819"/>
  <c r="F1820"/>
  <c r="F1821"/>
  <c r="F1822"/>
  <c r="F1823"/>
  <c r="F1824"/>
  <c r="F1825"/>
  <c r="F1826"/>
  <c r="F1827"/>
  <c r="F1828"/>
  <c r="F1829"/>
  <c r="F1830"/>
  <c r="F1831"/>
  <c r="F1832"/>
  <c r="F1833"/>
  <c r="F1834"/>
  <c r="F1835"/>
  <c r="F1836"/>
  <c r="F1837"/>
  <c r="F1838"/>
  <c r="F1839"/>
  <c r="F1840"/>
  <c r="F1841"/>
  <c r="F1842"/>
  <c r="F1843"/>
  <c r="F1844"/>
  <c r="F1845"/>
  <c r="F1846"/>
  <c r="F1847"/>
  <c r="F1848"/>
  <c r="F1849"/>
  <c r="F1850"/>
  <c r="F1851"/>
  <c r="F1852"/>
  <c r="F1853"/>
  <c r="F1854"/>
  <c r="F1855"/>
  <c r="F1856"/>
  <c r="F1857"/>
  <c r="F1858"/>
  <c r="F1859"/>
  <c r="F1860"/>
  <c r="F1861"/>
  <c r="F1862"/>
  <c r="F1863"/>
  <c r="F1864"/>
  <c r="F1865"/>
  <c r="F1866"/>
  <c r="F1867"/>
  <c r="F1868"/>
  <c r="F1869"/>
  <c r="F1870"/>
  <c r="F1871"/>
  <c r="F1872"/>
  <c r="F1873"/>
  <c r="F1874"/>
  <c r="F1875"/>
  <c r="F1876"/>
  <c r="F1877"/>
  <c r="F1878"/>
  <c r="F1879"/>
  <c r="F1880"/>
  <c r="F1881"/>
  <c r="F1882"/>
  <c r="F1883"/>
  <c r="F1884"/>
  <c r="F1885"/>
  <c r="F1886"/>
  <c r="F1887"/>
  <c r="F1888"/>
  <c r="F1889"/>
  <c r="F1890"/>
  <c r="F1891"/>
  <c r="F1892"/>
  <c r="F1893"/>
  <c r="F1894"/>
  <c r="F1895"/>
  <c r="F1896"/>
  <c r="F1897"/>
  <c r="F1898"/>
  <c r="F1899"/>
  <c r="F1900"/>
  <c r="F1901"/>
  <c r="F1902"/>
  <c r="F1903"/>
  <c r="F1904"/>
  <c r="F1905"/>
  <c r="F1906"/>
  <c r="F1907"/>
  <c r="F1908"/>
  <c r="F1909"/>
  <c r="F1910"/>
  <c r="F1911"/>
  <c r="F1912"/>
  <c r="F1913"/>
  <c r="F1914"/>
  <c r="F1915"/>
  <c r="F1916"/>
  <c r="F1917"/>
  <c r="F1918"/>
  <c r="F1919"/>
  <c r="F1920"/>
  <c r="F1921"/>
  <c r="F1922"/>
  <c r="F1923"/>
  <c r="F1924"/>
  <c r="F1925"/>
  <c r="F1926"/>
  <c r="F1927"/>
  <c r="F1928"/>
  <c r="F1929"/>
  <c r="F1930"/>
  <c r="F1931"/>
  <c r="F1932"/>
  <c r="F1933"/>
  <c r="F1934"/>
  <c r="F1935"/>
  <c r="F1936"/>
  <c r="F1937"/>
  <c r="F1938"/>
  <c r="F1939"/>
  <c r="F1940"/>
  <c r="F1941"/>
  <c r="F1942"/>
  <c r="F1943"/>
  <c r="F1944"/>
  <c r="F1945"/>
  <c r="F1946"/>
  <c r="F1947"/>
  <c r="F1948"/>
  <c r="F1949"/>
  <c r="F1950"/>
  <c r="F1951"/>
  <c r="F1952"/>
  <c r="F1953"/>
  <c r="F1954"/>
  <c r="F1955"/>
  <c r="F1956"/>
  <c r="F1957"/>
  <c r="F1958"/>
  <c r="F1959"/>
  <c r="F1960"/>
  <c r="F1961"/>
  <c r="F1962"/>
  <c r="F1963"/>
  <c r="F1964"/>
  <c r="F1965"/>
  <c r="F1966"/>
  <c r="F1967"/>
  <c r="F1968"/>
  <c r="F1969"/>
  <c r="F1970"/>
  <c r="F1971"/>
  <c r="F1972"/>
  <c r="F1973"/>
  <c r="F1974"/>
  <c r="F1975"/>
  <c r="F1976"/>
  <c r="F1977"/>
  <c r="F1978"/>
  <c r="F1979"/>
  <c r="F1980"/>
  <c r="F1981"/>
  <c r="F1982"/>
  <c r="F1983"/>
  <c r="F1984"/>
  <c r="F1985"/>
  <c r="F1986"/>
  <c r="F1987"/>
  <c r="F1988"/>
  <c r="F1989"/>
  <c r="F1990"/>
  <c r="F1991"/>
  <c r="F1992"/>
  <c r="F1993"/>
  <c r="F1994"/>
  <c r="F1995"/>
  <c r="F1996"/>
  <c r="F1997"/>
  <c r="F1998"/>
  <c r="F1999"/>
  <c r="F2000"/>
  <c r="F2001"/>
  <c r="F2002"/>
  <c r="F2003"/>
  <c r="F2004"/>
  <c r="F2005"/>
  <c r="F2006"/>
  <c r="F2007"/>
  <c r="F2008"/>
  <c r="F2009"/>
  <c r="F2010"/>
  <c r="F2011"/>
  <c r="F2012"/>
  <c r="F2013"/>
  <c r="F2014"/>
  <c r="F2015"/>
  <c r="F2016"/>
  <c r="F2017"/>
  <c r="F2018"/>
  <c r="F2019"/>
  <c r="F2020"/>
  <c r="F2021"/>
  <c r="F2022"/>
  <c r="F2023"/>
  <c r="F2024"/>
  <c r="F2025"/>
  <c r="F2026"/>
  <c r="F2027"/>
  <c r="F2028"/>
  <c r="F2029"/>
  <c r="F2030"/>
  <c r="F2031"/>
  <c r="F2032"/>
  <c r="F2033"/>
  <c r="F2034"/>
  <c r="F2035"/>
  <c r="F2036"/>
  <c r="F2037"/>
  <c r="F2038"/>
  <c r="F2039"/>
  <c r="F2040"/>
  <c r="F2041"/>
  <c r="F2042"/>
  <c r="F2043"/>
  <c r="F2044"/>
  <c r="F2045"/>
  <c r="F2046"/>
  <c r="F2047"/>
  <c r="F2048"/>
  <c r="F2049"/>
  <c r="F2050"/>
  <c r="F2051"/>
  <c r="F2052"/>
  <c r="F2053"/>
  <c r="F2054"/>
  <c r="F2055"/>
  <c r="F2056"/>
  <c r="F2057"/>
  <c r="F2058"/>
  <c r="F2059"/>
  <c r="F2060"/>
  <c r="F2061"/>
  <c r="F2062"/>
  <c r="F2063"/>
  <c r="F2064"/>
  <c r="F2065"/>
  <c r="F2066"/>
  <c r="F2067"/>
  <c r="F2068"/>
  <c r="F2069"/>
  <c r="F2070"/>
  <c r="F2071"/>
  <c r="F2072"/>
  <c r="F2073"/>
  <c r="F2074"/>
  <c r="F2075"/>
  <c r="F2076"/>
  <c r="F2077"/>
  <c r="F2078"/>
  <c r="F2079"/>
  <c r="F2080"/>
  <c r="F2081"/>
  <c r="F2082"/>
  <c r="F2083"/>
  <c r="F2084"/>
  <c r="F2085"/>
  <c r="F2086"/>
  <c r="F2087"/>
  <c r="F2088"/>
  <c r="F2089"/>
  <c r="F2090"/>
  <c r="F2091"/>
  <c r="F2092"/>
  <c r="F2093"/>
  <c r="F2094"/>
  <c r="F2095"/>
  <c r="F2096"/>
  <c r="F2097"/>
  <c r="F2098"/>
  <c r="F2099"/>
  <c r="F2100"/>
  <c r="F2101"/>
  <c r="F2102"/>
  <c r="F2103"/>
  <c r="F2104"/>
  <c r="F2105"/>
  <c r="F2106"/>
  <c r="F2107"/>
  <c r="F2108"/>
  <c r="F2109"/>
  <c r="F2110"/>
  <c r="F2111"/>
  <c r="F2112"/>
  <c r="F2113"/>
  <c r="F2114"/>
  <c r="F2115"/>
  <c r="F2116"/>
  <c r="F2117"/>
  <c r="F2118"/>
  <c r="F2119"/>
  <c r="F2120"/>
  <c r="F2121"/>
  <c r="F2122"/>
  <c r="F2123"/>
  <c r="F2124"/>
  <c r="F2125"/>
  <c r="F2126"/>
  <c r="F2127"/>
  <c r="F2128"/>
  <c r="F2129"/>
  <c r="F2130"/>
  <c r="F2131"/>
  <c r="F2132"/>
  <c r="F2133"/>
  <c r="F2134"/>
  <c r="F2135"/>
  <c r="F2136"/>
  <c r="F2137"/>
  <c r="F2138"/>
  <c r="F2139"/>
  <c r="F2140"/>
  <c r="F2141"/>
  <c r="F2142"/>
  <c r="F2143"/>
  <c r="F2144"/>
  <c r="F2145"/>
  <c r="F2146"/>
  <c r="F2147"/>
  <c r="F2148"/>
  <c r="F2149"/>
  <c r="F2150"/>
  <c r="F2151"/>
  <c r="F2152"/>
  <c r="F2153"/>
  <c r="F2154"/>
  <c r="F2155"/>
  <c r="F2156"/>
  <c r="F2157"/>
  <c r="F2158"/>
  <c r="F2159"/>
  <c r="F2160"/>
  <c r="F2161"/>
  <c r="F2162"/>
  <c r="F2163"/>
  <c r="F2164"/>
  <c r="F2165"/>
  <c r="F2166"/>
  <c r="F2167"/>
  <c r="F2168"/>
  <c r="F2169"/>
  <c r="F2170"/>
  <c r="F2171"/>
  <c r="F2172"/>
  <c r="F2173"/>
  <c r="F2174"/>
  <c r="F2175"/>
  <c r="F2176"/>
  <c r="F2177"/>
  <c r="F2178"/>
  <c r="F2179"/>
  <c r="F2180"/>
  <c r="F2181"/>
  <c r="F2182"/>
  <c r="F2183"/>
  <c r="F2184"/>
  <c r="F2185"/>
  <c r="F2186"/>
  <c r="F2187"/>
  <c r="F2188"/>
  <c r="F2189"/>
  <c r="F2190"/>
  <c r="F2191"/>
  <c r="F2192"/>
  <c r="F2193"/>
  <c r="F2194"/>
  <c r="F2195"/>
  <c r="F2196"/>
  <c r="F2197"/>
  <c r="F2198"/>
  <c r="F2199"/>
  <c r="F2200"/>
  <c r="F2201"/>
  <c r="F2202"/>
  <c r="F2203"/>
  <c r="F2204"/>
  <c r="F2205"/>
  <c r="F2206"/>
  <c r="F2207"/>
  <c r="F2208"/>
  <c r="F2209"/>
  <c r="F2210"/>
  <c r="F2211"/>
  <c r="F2212"/>
  <c r="F2213"/>
  <c r="F2214"/>
  <c r="F2215"/>
  <c r="F2216"/>
  <c r="F2217"/>
  <c r="F2218"/>
  <c r="F2219"/>
  <c r="F2220"/>
  <c r="F2221"/>
  <c r="F2222"/>
  <c r="F2223"/>
  <c r="F2224"/>
  <c r="F2225"/>
  <c r="F2226"/>
  <c r="F2227"/>
  <c r="F2228"/>
  <c r="F2229"/>
  <c r="F2230"/>
  <c r="F2231"/>
  <c r="F2232"/>
  <c r="F2233"/>
  <c r="F2234"/>
  <c r="F2235"/>
  <c r="F2236"/>
  <c r="F2237"/>
  <c r="F2238"/>
  <c r="F2239"/>
  <c r="F2240"/>
  <c r="F2241"/>
  <c r="F2242"/>
  <c r="F2243"/>
  <c r="F2244"/>
  <c r="F2245"/>
  <c r="F2246"/>
  <c r="F2247"/>
  <c r="F2248"/>
  <c r="F2249"/>
  <c r="F2250"/>
  <c r="F2251"/>
  <c r="F2252"/>
  <c r="F2253"/>
  <c r="F2254"/>
  <c r="F2255"/>
  <c r="F2256"/>
  <c r="F2257"/>
  <c r="F2258"/>
  <c r="F2259"/>
  <c r="F2260"/>
  <c r="F2261"/>
  <c r="F2262"/>
  <c r="F2263"/>
  <c r="F2264"/>
  <c r="F2265"/>
  <c r="F2266"/>
  <c r="F2267"/>
  <c r="F2268"/>
  <c r="F2269"/>
  <c r="F2270"/>
  <c r="F2271"/>
  <c r="F2272"/>
  <c r="F2273"/>
  <c r="F2274"/>
  <c r="F2275"/>
  <c r="F2276"/>
  <c r="F2277"/>
  <c r="F2278"/>
  <c r="F2279"/>
  <c r="F2280"/>
  <c r="F2281"/>
  <c r="F2282"/>
  <c r="F2283"/>
  <c r="F2284"/>
  <c r="F2285"/>
  <c r="F2286"/>
  <c r="F2287"/>
  <c r="F2288"/>
  <c r="F2289"/>
  <c r="F2290"/>
  <c r="F2291"/>
  <c r="F2292"/>
  <c r="F2293"/>
  <c r="F2294"/>
  <c r="F2295"/>
  <c r="F2296"/>
  <c r="F2297"/>
  <c r="F2298"/>
  <c r="F2299"/>
  <c r="F2300"/>
  <c r="F2301"/>
  <c r="F2302"/>
  <c r="F2303"/>
  <c r="F2304"/>
  <c r="F2305"/>
  <c r="F2306"/>
  <c r="F2307"/>
  <c r="F2308"/>
  <c r="F2309"/>
  <c r="F2310"/>
  <c r="F2311"/>
  <c r="F2312"/>
  <c r="F2313"/>
  <c r="F2314"/>
  <c r="F2315"/>
  <c r="F2316"/>
  <c r="F2317"/>
  <c r="F2318"/>
  <c r="F2319"/>
  <c r="F2320"/>
  <c r="F2321"/>
  <c r="F2322"/>
  <c r="F2323"/>
  <c r="F2324"/>
  <c r="F2325"/>
  <c r="F2326"/>
  <c r="F2327"/>
  <c r="F2328"/>
  <c r="F2329"/>
  <c r="F2330"/>
  <c r="F2331"/>
  <c r="F2332"/>
  <c r="F2333"/>
  <c r="F2334"/>
  <c r="F2335"/>
  <c r="F2336"/>
  <c r="F2337"/>
  <c r="F2338"/>
  <c r="F2339"/>
  <c r="F2340"/>
  <c r="F2341"/>
  <c r="F2342"/>
  <c r="F2343"/>
  <c r="F2344"/>
  <c r="F2345"/>
  <c r="F2346"/>
  <c r="F2347"/>
  <c r="F2348"/>
  <c r="F2349"/>
  <c r="F2350"/>
  <c r="F2351"/>
  <c r="F2352"/>
  <c r="F2353"/>
  <c r="F2354"/>
  <c r="F2355"/>
  <c r="F2356"/>
  <c r="F2357"/>
  <c r="F2358"/>
  <c r="F2359"/>
  <c r="F2360"/>
  <c r="F2361"/>
  <c r="F2362"/>
  <c r="F2363"/>
  <c r="F2364"/>
  <c r="F2365"/>
  <c r="F2366"/>
  <c r="F2367"/>
  <c r="F2368"/>
  <c r="F2369"/>
  <c r="F2370"/>
  <c r="F2371"/>
  <c r="F2372"/>
  <c r="F2373"/>
  <c r="F2374"/>
  <c r="F2375"/>
  <c r="F2376"/>
  <c r="F2377"/>
  <c r="F2378"/>
  <c r="F2379"/>
  <c r="F2380"/>
  <c r="F2381"/>
  <c r="F2382"/>
  <c r="F2383"/>
  <c r="F2384"/>
  <c r="F2385"/>
  <c r="F2386"/>
  <c r="F2387"/>
  <c r="F2388"/>
  <c r="F2389"/>
  <c r="F2390"/>
  <c r="F2391"/>
  <c r="F2392"/>
  <c r="F2393"/>
  <c r="F2394"/>
  <c r="F2395"/>
  <c r="F2396"/>
  <c r="F2397"/>
  <c r="F2398"/>
  <c r="F2399"/>
  <c r="F2400"/>
  <c r="F2401"/>
  <c r="F2402"/>
  <c r="F2403"/>
  <c r="F2404"/>
  <c r="F2405"/>
  <c r="F2406"/>
  <c r="F2407"/>
  <c r="F2408"/>
  <c r="F2409"/>
  <c r="F2410"/>
  <c r="F2411"/>
  <c r="F2412"/>
  <c r="F2413"/>
  <c r="F2414"/>
  <c r="F2415"/>
  <c r="F2416"/>
  <c r="F2417"/>
  <c r="F2418"/>
  <c r="F2419"/>
  <c r="F2420"/>
  <c r="F2421"/>
  <c r="F2422"/>
  <c r="F2423"/>
  <c r="F2424"/>
  <c r="F2425"/>
  <c r="F2426"/>
  <c r="F2427"/>
  <c r="F2428"/>
  <c r="F2429"/>
  <c r="F2430"/>
  <c r="F2431"/>
  <c r="F2432"/>
  <c r="F2433"/>
  <c r="F2434"/>
  <c r="F2435"/>
  <c r="F2436"/>
  <c r="F2437"/>
  <c r="F2438"/>
  <c r="F2439"/>
  <c r="F2440"/>
  <c r="F2441"/>
  <c r="F2442"/>
  <c r="F2443"/>
  <c r="F2444"/>
  <c r="F2445"/>
  <c r="F2446"/>
  <c r="F2447"/>
  <c r="F2448"/>
  <c r="F2449"/>
  <c r="F2450"/>
  <c r="F2451"/>
  <c r="F2452"/>
  <c r="F2453"/>
  <c r="F2454"/>
  <c r="F2455"/>
  <c r="F2456"/>
  <c r="F2457"/>
  <c r="F2458"/>
  <c r="F2459"/>
  <c r="F2460"/>
  <c r="F2461"/>
  <c r="F2462"/>
  <c r="F2463"/>
  <c r="F2464"/>
  <c r="F2465"/>
  <c r="F2466"/>
  <c r="F2467"/>
  <c r="F2468"/>
  <c r="F2469"/>
  <c r="F2470"/>
  <c r="F2471"/>
  <c r="F2472"/>
  <c r="F2473"/>
  <c r="F2474"/>
  <c r="F2475"/>
  <c r="F2476"/>
  <c r="F2477"/>
  <c r="F2478"/>
  <c r="F2479"/>
  <c r="F2480"/>
  <c r="F2481"/>
  <c r="F2482"/>
  <c r="F2483"/>
  <c r="F2484"/>
  <c r="F2485"/>
  <c r="F2486"/>
  <c r="F2487"/>
  <c r="F2488"/>
  <c r="F2489"/>
  <c r="F2490"/>
  <c r="F2491"/>
  <c r="F2492"/>
  <c r="F2493"/>
  <c r="F2494"/>
  <c r="F2495"/>
  <c r="F2496"/>
  <c r="F2497"/>
  <c r="F2498"/>
  <c r="F2499"/>
  <c r="F2500"/>
  <c r="F2501"/>
  <c r="F2502"/>
  <c r="F2503"/>
  <c r="F2504"/>
  <c r="F2505"/>
  <c r="F2506"/>
  <c r="F2507"/>
  <c r="F2508"/>
  <c r="F2509"/>
  <c r="F2510"/>
  <c r="F2511"/>
  <c r="F2512"/>
  <c r="F2513"/>
  <c r="F2514"/>
  <c r="F2515"/>
  <c r="F2516"/>
  <c r="F2517"/>
  <c r="F2518"/>
  <c r="F2519"/>
  <c r="F2520"/>
  <c r="F2521"/>
  <c r="F2522"/>
  <c r="F2523"/>
  <c r="F2524"/>
  <c r="F2525"/>
  <c r="F2526"/>
  <c r="F2527"/>
  <c r="F2528"/>
  <c r="F2529"/>
  <c r="F2530"/>
  <c r="F2531"/>
  <c r="F2532"/>
  <c r="F2533"/>
  <c r="F2534"/>
  <c r="F2535"/>
  <c r="F2536"/>
  <c r="F2537"/>
  <c r="F2538"/>
  <c r="F2539"/>
  <c r="F2540"/>
  <c r="F2541"/>
  <c r="F2542"/>
  <c r="F2543"/>
  <c r="F2544"/>
  <c r="F2545"/>
  <c r="F2546"/>
  <c r="F2547"/>
  <c r="F2548"/>
  <c r="F2549"/>
  <c r="F2550"/>
  <c r="F2551"/>
  <c r="F2552"/>
  <c r="F2553"/>
  <c r="F2554"/>
  <c r="F2555"/>
  <c r="F2556"/>
  <c r="F2557"/>
  <c r="F2558"/>
  <c r="F2559"/>
  <c r="F2560"/>
  <c r="F2561"/>
  <c r="F2562"/>
  <c r="F2563"/>
  <c r="F2564"/>
  <c r="F2565"/>
  <c r="F2566"/>
  <c r="F2567"/>
  <c r="F2568"/>
  <c r="F2569"/>
  <c r="F2570"/>
  <c r="F2571"/>
  <c r="F2572"/>
  <c r="F2573"/>
  <c r="F2574"/>
  <c r="F2575"/>
  <c r="F2576"/>
  <c r="F2577"/>
  <c r="F2578"/>
  <c r="F2579"/>
  <c r="F2580"/>
  <c r="F2581"/>
  <c r="F2582"/>
  <c r="F2583"/>
  <c r="F2584"/>
  <c r="F2585"/>
  <c r="F2586"/>
  <c r="F2587"/>
  <c r="F2588"/>
  <c r="F2589"/>
  <c r="F2590"/>
  <c r="F2591"/>
  <c r="F2592"/>
  <c r="F2593"/>
  <c r="F2594"/>
  <c r="F2595"/>
  <c r="F2596"/>
  <c r="F2597"/>
  <c r="F2598"/>
  <c r="F2599"/>
  <c r="F2600"/>
  <c r="F2601"/>
  <c r="F2602"/>
  <c r="F2603"/>
  <c r="F2604"/>
  <c r="F2605"/>
  <c r="F2606"/>
  <c r="F2607"/>
  <c r="F2608"/>
  <c r="F2609"/>
  <c r="F2610"/>
  <c r="F2611"/>
  <c r="F2612"/>
  <c r="F2613"/>
  <c r="F2614"/>
  <c r="F2615"/>
  <c r="F2616"/>
  <c r="F2617"/>
  <c r="F2618"/>
  <c r="F2619"/>
  <c r="F2620"/>
  <c r="F2621"/>
  <c r="F2622"/>
  <c r="F2623"/>
  <c r="F2624"/>
  <c r="F2625"/>
  <c r="F2626"/>
  <c r="F2627"/>
  <c r="F2628"/>
  <c r="F2629"/>
  <c r="F2630"/>
  <c r="F2631"/>
  <c r="F2632"/>
  <c r="F2633"/>
  <c r="F2634"/>
  <c r="F2635"/>
  <c r="F2636"/>
  <c r="F2637"/>
  <c r="F2638"/>
  <c r="F2639"/>
  <c r="F2640"/>
  <c r="F2641"/>
  <c r="F2642"/>
  <c r="F2643"/>
  <c r="F2644"/>
  <c r="F2645"/>
  <c r="F2646"/>
  <c r="F2647"/>
  <c r="F2648"/>
  <c r="F2649"/>
  <c r="F2650"/>
  <c r="F2651"/>
  <c r="F2652"/>
  <c r="F2653"/>
  <c r="F2654"/>
  <c r="F2655"/>
  <c r="F2656"/>
  <c r="F2657"/>
  <c r="F2658"/>
  <c r="F2659"/>
  <c r="F2660"/>
  <c r="F2661"/>
  <c r="F2662"/>
  <c r="F2663"/>
  <c r="F2664"/>
  <c r="F2665"/>
  <c r="F2666"/>
  <c r="F2667"/>
  <c r="F2668"/>
  <c r="F2669"/>
  <c r="F2670"/>
  <c r="F2671"/>
  <c r="F2672"/>
  <c r="F2673"/>
  <c r="F2674"/>
  <c r="F2675"/>
  <c r="F2676"/>
  <c r="F2677"/>
  <c r="F2678"/>
  <c r="F2679"/>
  <c r="F2680"/>
  <c r="F2681"/>
  <c r="F2682"/>
  <c r="F2683"/>
  <c r="F2684"/>
  <c r="F2685"/>
  <c r="F2686"/>
  <c r="F2687"/>
  <c r="F2688"/>
  <c r="F2689"/>
  <c r="F2690"/>
  <c r="F2691"/>
  <c r="F2692"/>
  <c r="F2693"/>
  <c r="F2694"/>
  <c r="F2695"/>
  <c r="F2696"/>
  <c r="F2697"/>
  <c r="F2698"/>
  <c r="F2699"/>
  <c r="F2700"/>
  <c r="F2701"/>
  <c r="F2702"/>
  <c r="F2703"/>
  <c r="F2704"/>
  <c r="F2705"/>
  <c r="F2706"/>
  <c r="F2707"/>
  <c r="F2708"/>
  <c r="F2709"/>
  <c r="F2710"/>
  <c r="F2711"/>
  <c r="F2712"/>
  <c r="F2713"/>
  <c r="F2714"/>
  <c r="F2715"/>
  <c r="F2716"/>
  <c r="F2717"/>
  <c r="F2718"/>
  <c r="F2719"/>
  <c r="F2720"/>
  <c r="F2721"/>
  <c r="F2722"/>
  <c r="F2723"/>
  <c r="F2724"/>
  <c r="F2725"/>
  <c r="F2726"/>
  <c r="F2727"/>
  <c r="F2728"/>
  <c r="F2729"/>
  <c r="F2730"/>
  <c r="F2731"/>
  <c r="F2732"/>
  <c r="F2733"/>
  <c r="F2734"/>
  <c r="F2735"/>
  <c r="F2736"/>
  <c r="F2737"/>
  <c r="F2738"/>
  <c r="F2739"/>
  <c r="F2740"/>
  <c r="F2741"/>
  <c r="F2742"/>
  <c r="F2743"/>
  <c r="F2744"/>
  <c r="F2745"/>
  <c r="F2746"/>
  <c r="F2747"/>
  <c r="F2748"/>
  <c r="F2749"/>
  <c r="F2750"/>
  <c r="F2751"/>
  <c r="F2752"/>
  <c r="F2753"/>
  <c r="F2754"/>
  <c r="F2755"/>
  <c r="F2756"/>
  <c r="F2757"/>
  <c r="F2758"/>
  <c r="F2759"/>
  <c r="F2760"/>
  <c r="F2761"/>
  <c r="F2762"/>
  <c r="F2763"/>
  <c r="F2764"/>
  <c r="F2765"/>
  <c r="F2766"/>
  <c r="F2767"/>
  <c r="F2768"/>
  <c r="F2769"/>
  <c r="F2770"/>
  <c r="F2771"/>
  <c r="F2772"/>
  <c r="F2773"/>
  <c r="F2774"/>
  <c r="F2775"/>
  <c r="F2776"/>
  <c r="F2777"/>
  <c r="F2778"/>
  <c r="F2779"/>
  <c r="F2780"/>
  <c r="F2781"/>
  <c r="F2782"/>
  <c r="F2783"/>
  <c r="F2784"/>
  <c r="F2785"/>
  <c r="F2786"/>
  <c r="F2787"/>
  <c r="F2788"/>
  <c r="F2789"/>
  <c r="F2790"/>
  <c r="F2791"/>
  <c r="F2792"/>
  <c r="F2793"/>
  <c r="F2794"/>
  <c r="F2795"/>
  <c r="F2796"/>
  <c r="F2797"/>
  <c r="F2798"/>
  <c r="F2799"/>
  <c r="F2800"/>
  <c r="F2801"/>
  <c r="F2802"/>
  <c r="F2803"/>
  <c r="F2804"/>
  <c r="F2805"/>
  <c r="F2806"/>
  <c r="F2807"/>
  <c r="F2808"/>
  <c r="F2809"/>
  <c r="F2810"/>
  <c r="F2811"/>
  <c r="F2812"/>
  <c r="F2813"/>
  <c r="F2814"/>
  <c r="F2815"/>
  <c r="F2816"/>
  <c r="F2817"/>
  <c r="F2818"/>
  <c r="F2819"/>
  <c r="F2820"/>
  <c r="F2821"/>
  <c r="F2822"/>
  <c r="F2823"/>
  <c r="F2824"/>
  <c r="F2825"/>
  <c r="F2826"/>
  <c r="F2827"/>
  <c r="F2828"/>
  <c r="F2829"/>
  <c r="F2830"/>
  <c r="F2831"/>
  <c r="F2832"/>
  <c r="F2833"/>
  <c r="F2834"/>
  <c r="F2835"/>
  <c r="F2836"/>
  <c r="F2837"/>
  <c r="F2838"/>
  <c r="F2839"/>
  <c r="F2840"/>
  <c r="F2841"/>
  <c r="F2842"/>
  <c r="F2843"/>
  <c r="F2844"/>
  <c r="F2845"/>
  <c r="F2846"/>
  <c r="F2847"/>
  <c r="F2848"/>
  <c r="F2849"/>
  <c r="F2850"/>
  <c r="F2851"/>
  <c r="F2852"/>
  <c r="F2853"/>
  <c r="F2854"/>
  <c r="F2855"/>
  <c r="F2856"/>
  <c r="F2857"/>
  <c r="F2858"/>
  <c r="F2859"/>
  <c r="F2860"/>
  <c r="F2861"/>
  <c r="F2862"/>
  <c r="F2863"/>
  <c r="F2864"/>
  <c r="F2865"/>
  <c r="F2866"/>
  <c r="F2867"/>
  <c r="F2868"/>
  <c r="F2869"/>
  <c r="F2870"/>
  <c r="F2871"/>
  <c r="F2872"/>
  <c r="F2873"/>
  <c r="F2874"/>
  <c r="F2875"/>
  <c r="F2876"/>
  <c r="F2877"/>
  <c r="F2878"/>
  <c r="F2879"/>
  <c r="F2880"/>
  <c r="F2881"/>
  <c r="F2882"/>
  <c r="F2883"/>
  <c r="F2884"/>
  <c r="F2885"/>
  <c r="F2886"/>
  <c r="F2887"/>
  <c r="F2888"/>
  <c r="F2889"/>
  <c r="F2890"/>
  <c r="F2891"/>
  <c r="F2892"/>
  <c r="F2893"/>
  <c r="F2894"/>
  <c r="F2895"/>
  <c r="F2896"/>
  <c r="F2897"/>
  <c r="F2898"/>
  <c r="F2899"/>
  <c r="F2900"/>
  <c r="F2901"/>
  <c r="F2902"/>
  <c r="F2903"/>
  <c r="F2904"/>
  <c r="F2905"/>
  <c r="F2906"/>
  <c r="F2907"/>
  <c r="F2908"/>
  <c r="F2909"/>
  <c r="F2910"/>
  <c r="F2911"/>
  <c r="F2912"/>
  <c r="F2913"/>
  <c r="F2914"/>
  <c r="F2915"/>
  <c r="F2916"/>
  <c r="F2917"/>
  <c r="F2918"/>
  <c r="F2919"/>
  <c r="F2920"/>
  <c r="F2921"/>
  <c r="F2922"/>
  <c r="F2923"/>
  <c r="F2924"/>
  <c r="F2925"/>
  <c r="F2926"/>
  <c r="F2927"/>
  <c r="F2928"/>
  <c r="F2929"/>
  <c r="F2930"/>
  <c r="F2931"/>
  <c r="F2932"/>
  <c r="F2933"/>
  <c r="F2934"/>
  <c r="F2935"/>
  <c r="F2936"/>
  <c r="F2937"/>
  <c r="F2938"/>
  <c r="F2939"/>
  <c r="F2940"/>
  <c r="F2941"/>
  <c r="F2942"/>
  <c r="F2943"/>
  <c r="F2944"/>
  <c r="F2945"/>
  <c r="F2946"/>
  <c r="F2947"/>
  <c r="F2948"/>
  <c r="F2949"/>
  <c r="F2950"/>
  <c r="F2951"/>
  <c r="F2952"/>
  <c r="F2953"/>
  <c r="F2954"/>
  <c r="F2955"/>
  <c r="F2956"/>
  <c r="F2957"/>
  <c r="F2958"/>
  <c r="F2959"/>
  <c r="F2960"/>
  <c r="F2961"/>
  <c r="F2962"/>
  <c r="F2963"/>
  <c r="F2964"/>
  <c r="F2965"/>
  <c r="F2966"/>
  <c r="F2967"/>
  <c r="F2968"/>
  <c r="F2969"/>
  <c r="F2970"/>
  <c r="F2971"/>
  <c r="F2972"/>
  <c r="F2973"/>
  <c r="F2974"/>
  <c r="F2975"/>
  <c r="F2976"/>
  <c r="F2977"/>
  <c r="F2978"/>
  <c r="F2979"/>
  <c r="F2980"/>
  <c r="F2981"/>
  <c r="F2982"/>
  <c r="F2983"/>
  <c r="F2984"/>
  <c r="F2985"/>
  <c r="F2986"/>
  <c r="F2987"/>
  <c r="F2988"/>
  <c r="F2989"/>
  <c r="F2990"/>
  <c r="F2991"/>
  <c r="F2992"/>
  <c r="F2993"/>
  <c r="F2994"/>
  <c r="F2995"/>
  <c r="F2996"/>
  <c r="F2997"/>
  <c r="F2998"/>
  <c r="F2999"/>
  <c r="F3000"/>
  <c r="F3001"/>
  <c r="F3002"/>
  <c r="F3003"/>
  <c r="F3004"/>
  <c r="F3005"/>
  <c r="F3006"/>
  <c r="F3007"/>
  <c r="F3008"/>
  <c r="F3009"/>
  <c r="F3010"/>
  <c r="F3011"/>
  <c r="F3012"/>
  <c r="F3013"/>
  <c r="F3014"/>
  <c r="F3015"/>
  <c r="F3016"/>
  <c r="F3017"/>
  <c r="F3018"/>
  <c r="F3019"/>
  <c r="F3020"/>
  <c r="F3021"/>
  <c r="F3022"/>
  <c r="F3023"/>
  <c r="F3024"/>
  <c r="F3025"/>
  <c r="F3026"/>
  <c r="F3027"/>
  <c r="F3028"/>
  <c r="F3029"/>
  <c r="F3030"/>
  <c r="F3031"/>
  <c r="F3032"/>
  <c r="F3033"/>
  <c r="F3034"/>
  <c r="F3035"/>
  <c r="F3036"/>
  <c r="F3037"/>
  <c r="F3038"/>
  <c r="F3039"/>
  <c r="F3040"/>
  <c r="F3041"/>
  <c r="F3042"/>
  <c r="F3043"/>
  <c r="F3044"/>
  <c r="F3045"/>
  <c r="F3046"/>
  <c r="F3047"/>
  <c r="F3048"/>
  <c r="F3049"/>
  <c r="F3050"/>
  <c r="F3051"/>
  <c r="F3052"/>
  <c r="F3053"/>
  <c r="F3054"/>
  <c r="F3055"/>
  <c r="F3056"/>
  <c r="F3057"/>
  <c r="F3058"/>
  <c r="F3059"/>
  <c r="F3060"/>
  <c r="F3061"/>
  <c r="F3062"/>
  <c r="F3063"/>
  <c r="F3064"/>
  <c r="F3065"/>
  <c r="F3066"/>
  <c r="F3067"/>
  <c r="F3068"/>
  <c r="F3069"/>
  <c r="F3070"/>
  <c r="F3071"/>
  <c r="F3072"/>
  <c r="F3073"/>
  <c r="F3074"/>
  <c r="F3075"/>
  <c r="F3076"/>
  <c r="F3077"/>
  <c r="F3078"/>
  <c r="F3079"/>
  <c r="F3080"/>
  <c r="F3081"/>
  <c r="F3082"/>
  <c r="F3083"/>
  <c r="F3084"/>
  <c r="F3085"/>
  <c r="F3086"/>
  <c r="F3087"/>
  <c r="F3088"/>
  <c r="F3089"/>
  <c r="F3090"/>
  <c r="F3091"/>
  <c r="F3092"/>
  <c r="F3093"/>
  <c r="F3094"/>
  <c r="F3095"/>
  <c r="F3096"/>
  <c r="F3097"/>
  <c r="F3098"/>
  <c r="F3099"/>
  <c r="F3100"/>
  <c r="F3101"/>
  <c r="F3102"/>
  <c r="F3103"/>
  <c r="F3104"/>
  <c r="F3105"/>
  <c r="F3106"/>
  <c r="F3107"/>
  <c r="F3108"/>
  <c r="F3109"/>
  <c r="F3110"/>
  <c r="F3111"/>
  <c r="F3112"/>
  <c r="F3113"/>
  <c r="F3114"/>
  <c r="F3115"/>
  <c r="F3116"/>
  <c r="F3117"/>
  <c r="F3118"/>
  <c r="F3119"/>
  <c r="F3120"/>
  <c r="F3121"/>
  <c r="F3122"/>
  <c r="F3123"/>
  <c r="F3124"/>
  <c r="F3125"/>
  <c r="F3126"/>
  <c r="F3127"/>
  <c r="F3128"/>
  <c r="F3129"/>
  <c r="F3130"/>
  <c r="F3131"/>
  <c r="F3132"/>
  <c r="F3133"/>
  <c r="F3134"/>
  <c r="F3135"/>
  <c r="F3136"/>
  <c r="F3137"/>
  <c r="F3138"/>
  <c r="F3139"/>
  <c r="F3140"/>
  <c r="F3141"/>
  <c r="F3142"/>
  <c r="F3143"/>
  <c r="F3144"/>
  <c r="F3145"/>
  <c r="F3146"/>
  <c r="F3147"/>
  <c r="F3148"/>
  <c r="F3149"/>
  <c r="F3150"/>
  <c r="F3151"/>
  <c r="F3152"/>
  <c r="F3153"/>
  <c r="F3154"/>
  <c r="F3155"/>
  <c r="F3156"/>
  <c r="F3157"/>
  <c r="F3158"/>
  <c r="F3159"/>
  <c r="F3160"/>
  <c r="F3161"/>
  <c r="F3162"/>
  <c r="F3163"/>
  <c r="F3164"/>
  <c r="F3165"/>
  <c r="F3166"/>
  <c r="F3167"/>
  <c r="F3168"/>
  <c r="F3169"/>
  <c r="F3170"/>
  <c r="F3171"/>
  <c r="F3172"/>
  <c r="F3173"/>
  <c r="F3174"/>
  <c r="F3175"/>
  <c r="F3176"/>
  <c r="F3177"/>
  <c r="F3178"/>
  <c r="F3179"/>
  <c r="F3180"/>
  <c r="F3181"/>
  <c r="F3182"/>
  <c r="F3183"/>
  <c r="F3184"/>
  <c r="F3185"/>
  <c r="F3186"/>
  <c r="F3187"/>
  <c r="F3188"/>
  <c r="F3189"/>
  <c r="F3190"/>
  <c r="F3191"/>
  <c r="F3192"/>
  <c r="F3193"/>
  <c r="F3194"/>
  <c r="F3195"/>
  <c r="F3196"/>
  <c r="F3197"/>
  <c r="F3198"/>
  <c r="F3199"/>
  <c r="F3200"/>
  <c r="F3201"/>
  <c r="F3202"/>
  <c r="F3203"/>
  <c r="F3204"/>
  <c r="F3205"/>
  <c r="F3206"/>
  <c r="F3207"/>
  <c r="F3208"/>
  <c r="F3209"/>
  <c r="F3210"/>
  <c r="F3211"/>
  <c r="F3212"/>
  <c r="F3213"/>
  <c r="F3214"/>
  <c r="F3215"/>
  <c r="F3216"/>
  <c r="F3217"/>
  <c r="F3218"/>
  <c r="F3219"/>
  <c r="F3220"/>
  <c r="F3221"/>
  <c r="F3222"/>
  <c r="F3223"/>
  <c r="F3224"/>
  <c r="F3225"/>
  <c r="F3226"/>
  <c r="F3227"/>
  <c r="F3228"/>
  <c r="F3229"/>
  <c r="F3230"/>
  <c r="F3231"/>
  <c r="F3232"/>
  <c r="F3233"/>
  <c r="F3234"/>
  <c r="F3235"/>
  <c r="F3236"/>
  <c r="F3237"/>
  <c r="F3238"/>
  <c r="F3239"/>
  <c r="F3240"/>
  <c r="F3241"/>
  <c r="F3242"/>
  <c r="F3243"/>
  <c r="F3244"/>
  <c r="F3245"/>
  <c r="F3246"/>
  <c r="F3247"/>
  <c r="F3248"/>
  <c r="F3249"/>
  <c r="F3250"/>
  <c r="F3251"/>
  <c r="F3252"/>
  <c r="F3253"/>
  <c r="F3254"/>
  <c r="F3255"/>
  <c r="F3256"/>
  <c r="F3257"/>
  <c r="F3258"/>
  <c r="F3259"/>
  <c r="F3260"/>
  <c r="F3261"/>
  <c r="F3262"/>
  <c r="F3263"/>
  <c r="F3264"/>
  <c r="F3265"/>
  <c r="F3266"/>
  <c r="F3267"/>
  <c r="F3268"/>
  <c r="F3269"/>
  <c r="F3270"/>
  <c r="F3271"/>
  <c r="F3272"/>
  <c r="F3273"/>
  <c r="F3274"/>
  <c r="F3275"/>
  <c r="F3276"/>
  <c r="F3277"/>
  <c r="F3278"/>
  <c r="F3279"/>
  <c r="F3280"/>
  <c r="F3281"/>
  <c r="F3282"/>
  <c r="F3283"/>
  <c r="F3284"/>
  <c r="F3285"/>
  <c r="F3286"/>
  <c r="F3287"/>
  <c r="F3288"/>
  <c r="F3289"/>
  <c r="F3290"/>
  <c r="F3291"/>
  <c r="F3292"/>
  <c r="F3293"/>
  <c r="F3294"/>
  <c r="F3295"/>
  <c r="F3296"/>
  <c r="F3297"/>
  <c r="F3298"/>
  <c r="F3299"/>
  <c r="F3300"/>
  <c r="F3301"/>
  <c r="F3302"/>
  <c r="F3303"/>
  <c r="F3304"/>
  <c r="F3305"/>
  <c r="F3306"/>
  <c r="F3307"/>
  <c r="F3308"/>
  <c r="F3309"/>
  <c r="F3310"/>
  <c r="F3311"/>
  <c r="F3312"/>
  <c r="F3313"/>
  <c r="F3314"/>
  <c r="F3315"/>
  <c r="F3316"/>
  <c r="F3317"/>
  <c r="F3318"/>
  <c r="F3319"/>
  <c r="F3320"/>
  <c r="F3321"/>
  <c r="F3322"/>
  <c r="F3323"/>
  <c r="F3324"/>
  <c r="F3325"/>
  <c r="F3326"/>
  <c r="F3327"/>
  <c r="F3328"/>
  <c r="F3329"/>
  <c r="F3330"/>
  <c r="F3331"/>
  <c r="F3332"/>
  <c r="F3333"/>
  <c r="F3334"/>
  <c r="F3335"/>
  <c r="F3336"/>
  <c r="F3337"/>
  <c r="F3338"/>
  <c r="F3339"/>
  <c r="F3340"/>
  <c r="F3341"/>
  <c r="F3342"/>
  <c r="F3343"/>
  <c r="F3344"/>
  <c r="F3345"/>
  <c r="F3346"/>
  <c r="F3347"/>
  <c r="F3348"/>
  <c r="F3349"/>
  <c r="F3350"/>
  <c r="F3351"/>
  <c r="F3352"/>
  <c r="F3353"/>
  <c r="F3354"/>
  <c r="F3355"/>
  <c r="F3356"/>
  <c r="F3357"/>
  <c r="F3358"/>
  <c r="F3359"/>
  <c r="F3360"/>
  <c r="F3361"/>
  <c r="F3362"/>
  <c r="F3363"/>
  <c r="F3364"/>
  <c r="F3365"/>
  <c r="F3366"/>
  <c r="F3367"/>
  <c r="F3368"/>
  <c r="F3369"/>
  <c r="F3370"/>
  <c r="F3371"/>
  <c r="F3372"/>
  <c r="F3373"/>
  <c r="F3374"/>
  <c r="F3375"/>
  <c r="F3376"/>
  <c r="F3377"/>
  <c r="F3378"/>
  <c r="F3379"/>
  <c r="F3380"/>
  <c r="F3381"/>
  <c r="F3382"/>
  <c r="F3383"/>
  <c r="F3384"/>
  <c r="F3385"/>
  <c r="F3386"/>
  <c r="F3387"/>
  <c r="F3388"/>
  <c r="F3389"/>
  <c r="F3390"/>
  <c r="F3391"/>
  <c r="F3392"/>
  <c r="F3393"/>
  <c r="F3394"/>
  <c r="F3395"/>
  <c r="F3396"/>
  <c r="F3397"/>
  <c r="F3398"/>
  <c r="F3399"/>
  <c r="F3400"/>
  <c r="F3401"/>
  <c r="F3402"/>
  <c r="F3403"/>
  <c r="F3404"/>
  <c r="F3405"/>
  <c r="F3406"/>
  <c r="F3407"/>
  <c r="F3408"/>
  <c r="F3409"/>
  <c r="F3410"/>
  <c r="F3411"/>
  <c r="F3412"/>
  <c r="F3413"/>
  <c r="F3414"/>
  <c r="F3415"/>
  <c r="F3416"/>
  <c r="F3417"/>
  <c r="F3418"/>
  <c r="F3419"/>
  <c r="F3420"/>
  <c r="F3421"/>
  <c r="F3422"/>
  <c r="F3423"/>
  <c r="F3424"/>
  <c r="F3425"/>
  <c r="F3426"/>
  <c r="F3427"/>
  <c r="F3428"/>
  <c r="F3429"/>
  <c r="F3430"/>
  <c r="F3431"/>
  <c r="F3432"/>
  <c r="F3433"/>
  <c r="F3434"/>
  <c r="F3435"/>
  <c r="F3436"/>
  <c r="F3437"/>
  <c r="F3438"/>
  <c r="F3439"/>
  <c r="F3440"/>
  <c r="F3441"/>
  <c r="F3442"/>
  <c r="F3443"/>
  <c r="F3444"/>
  <c r="F3445"/>
  <c r="F3446"/>
  <c r="F3447"/>
  <c r="F3448"/>
  <c r="F3449"/>
  <c r="F3450"/>
  <c r="F3451"/>
  <c r="F3452"/>
  <c r="F3453"/>
  <c r="F3454"/>
  <c r="F3455"/>
  <c r="F3456"/>
  <c r="F3457"/>
  <c r="F3458"/>
  <c r="F3459"/>
  <c r="F3460"/>
  <c r="F3461"/>
  <c r="F3462"/>
  <c r="F3463"/>
  <c r="F3464"/>
  <c r="F3465"/>
  <c r="F3466"/>
  <c r="F3467"/>
  <c r="F3468"/>
  <c r="F3469"/>
  <c r="F3470"/>
  <c r="F3471"/>
  <c r="F3472"/>
  <c r="F3473"/>
  <c r="F3474"/>
  <c r="F3475"/>
  <c r="F3476"/>
  <c r="F3477"/>
  <c r="F3478"/>
  <c r="F3479"/>
  <c r="F3480"/>
  <c r="F3481"/>
  <c r="F3482"/>
  <c r="F3483"/>
  <c r="F3484"/>
  <c r="F3485"/>
  <c r="F3486"/>
  <c r="F3487"/>
  <c r="F3488"/>
  <c r="F3489"/>
  <c r="F3490"/>
  <c r="F3491"/>
  <c r="F3492"/>
  <c r="F3493"/>
  <c r="F3494"/>
  <c r="F3495"/>
  <c r="F3496"/>
  <c r="F3497"/>
  <c r="F3498"/>
  <c r="F3499"/>
  <c r="F3500"/>
  <c r="F3501"/>
  <c r="F3502"/>
  <c r="F3503"/>
  <c r="F3504"/>
  <c r="F3505"/>
  <c r="F3506"/>
  <c r="F3507"/>
  <c r="F3508"/>
  <c r="F3509"/>
  <c r="F3510"/>
  <c r="F3511"/>
  <c r="F3512"/>
  <c r="F3513"/>
  <c r="F3514"/>
  <c r="F3515"/>
  <c r="F3516"/>
  <c r="F3517"/>
  <c r="F3518"/>
  <c r="F3519"/>
  <c r="F3520"/>
  <c r="F3521"/>
  <c r="F3522"/>
  <c r="F3523"/>
  <c r="F3524"/>
  <c r="F3525"/>
  <c r="F3526"/>
  <c r="F3527"/>
  <c r="F3528"/>
  <c r="F3529"/>
  <c r="F3530"/>
  <c r="F3531"/>
  <c r="F3532"/>
  <c r="F3533"/>
  <c r="F3534"/>
  <c r="F3535"/>
  <c r="F3536"/>
  <c r="F3537"/>
  <c r="F3538"/>
  <c r="F3539"/>
  <c r="F3540"/>
  <c r="F3541"/>
  <c r="F3542"/>
  <c r="F3543"/>
  <c r="F3544"/>
  <c r="F3545"/>
  <c r="F3546"/>
  <c r="F3547"/>
  <c r="F3548"/>
  <c r="F3549"/>
  <c r="F3550"/>
  <c r="F3551"/>
  <c r="F3552"/>
  <c r="F3553"/>
  <c r="F3554"/>
  <c r="F3555"/>
  <c r="F3556"/>
  <c r="F3557"/>
  <c r="F3558"/>
  <c r="F3559"/>
  <c r="F3560"/>
  <c r="F3561"/>
  <c r="F3562"/>
  <c r="F3563"/>
  <c r="F3564"/>
  <c r="F3565"/>
  <c r="F3566"/>
  <c r="F3567"/>
  <c r="F3568"/>
  <c r="F3569"/>
  <c r="F3570"/>
  <c r="F3571"/>
  <c r="F3572"/>
  <c r="F3573"/>
  <c r="F3574"/>
  <c r="F3575"/>
  <c r="F3576"/>
  <c r="F3577"/>
  <c r="F3578"/>
  <c r="F3579"/>
  <c r="F3580"/>
  <c r="F3581"/>
  <c r="F3582"/>
  <c r="F3583"/>
  <c r="F3584"/>
  <c r="F3585"/>
  <c r="F3586"/>
  <c r="F3587"/>
  <c r="F3588"/>
  <c r="F3589"/>
  <c r="F3590"/>
  <c r="F3591"/>
  <c r="F3592"/>
  <c r="F3593"/>
  <c r="F3594"/>
  <c r="F3595"/>
  <c r="F3596"/>
  <c r="F3597"/>
  <c r="F3598"/>
  <c r="F3599"/>
  <c r="F3600"/>
  <c r="F3601"/>
  <c r="F3602"/>
  <c r="F3603"/>
  <c r="F3604"/>
  <c r="F3605"/>
  <c r="F3606"/>
  <c r="F3607"/>
  <c r="F3608"/>
  <c r="F3609"/>
  <c r="F3610"/>
  <c r="F3611"/>
  <c r="F3612"/>
  <c r="F3613"/>
  <c r="F3614"/>
  <c r="F3615"/>
  <c r="F3616"/>
  <c r="F3617"/>
  <c r="F3618"/>
  <c r="F3619"/>
  <c r="F3620"/>
  <c r="F3621"/>
  <c r="F3622"/>
  <c r="F3623"/>
  <c r="F3624"/>
  <c r="F3625"/>
  <c r="F3626"/>
  <c r="F3627"/>
  <c r="F3628"/>
  <c r="F3629"/>
  <c r="F3630"/>
  <c r="F3631"/>
  <c r="F3632"/>
  <c r="F3633"/>
  <c r="F3634"/>
  <c r="F3635"/>
  <c r="F3636"/>
  <c r="F3637"/>
  <c r="F3638"/>
  <c r="F3639"/>
  <c r="F3640"/>
  <c r="F3641"/>
  <c r="F3642"/>
  <c r="F3643"/>
  <c r="F3644"/>
  <c r="F3645"/>
  <c r="F3646"/>
  <c r="F3647"/>
  <c r="F3648"/>
  <c r="F3649"/>
  <c r="F3650"/>
  <c r="F3651"/>
  <c r="F3652"/>
  <c r="F3653"/>
  <c r="F3654"/>
  <c r="F3655"/>
  <c r="F3656"/>
  <c r="F3657"/>
  <c r="F3658"/>
  <c r="F3659"/>
  <c r="F3660"/>
  <c r="F3661"/>
  <c r="F3662"/>
  <c r="F3663"/>
  <c r="F3664"/>
  <c r="F3665"/>
  <c r="F3666"/>
  <c r="F3667"/>
  <c r="F3668"/>
  <c r="F3669"/>
  <c r="F3670"/>
  <c r="F3671"/>
  <c r="F3672"/>
  <c r="F3673"/>
  <c r="F3674"/>
  <c r="F3675"/>
  <c r="F3676"/>
  <c r="F3677"/>
  <c r="F3678"/>
  <c r="F3679"/>
  <c r="F3680"/>
  <c r="F3681"/>
  <c r="F3682"/>
  <c r="F3683"/>
  <c r="F3684"/>
  <c r="F3685"/>
  <c r="F3686"/>
  <c r="F3687"/>
  <c r="F3688"/>
  <c r="F3689"/>
  <c r="F3690"/>
  <c r="F3691"/>
  <c r="F3692"/>
  <c r="F3693"/>
  <c r="F3694"/>
  <c r="F3695"/>
  <c r="F3696"/>
  <c r="F3697"/>
  <c r="F3698"/>
  <c r="F3699"/>
  <c r="F3700"/>
  <c r="F3701"/>
  <c r="F3702"/>
  <c r="F3703"/>
  <c r="F3704"/>
  <c r="F3705"/>
  <c r="F3706"/>
  <c r="F3707"/>
  <c r="F3708"/>
  <c r="F3709"/>
  <c r="F3710"/>
  <c r="F3711"/>
  <c r="F3712"/>
  <c r="F3713"/>
  <c r="F3714"/>
  <c r="F3715"/>
  <c r="F3716"/>
  <c r="F3717"/>
  <c r="F3718"/>
  <c r="F3719"/>
  <c r="F3720"/>
  <c r="F3721"/>
  <c r="F3722"/>
  <c r="F3723"/>
  <c r="F3724"/>
  <c r="F3725"/>
  <c r="F3726"/>
  <c r="F3727"/>
  <c r="F3728"/>
  <c r="F3729"/>
  <c r="F3730"/>
  <c r="F3731"/>
  <c r="F3732"/>
  <c r="F3733"/>
  <c r="F3734"/>
  <c r="F3735"/>
  <c r="F3736"/>
  <c r="F3737"/>
  <c r="F3738"/>
  <c r="F3739"/>
  <c r="F3740"/>
  <c r="F3741"/>
  <c r="F3742"/>
  <c r="F3743"/>
  <c r="F3744"/>
  <c r="F3745"/>
  <c r="F3746"/>
  <c r="F3747"/>
  <c r="F3748"/>
  <c r="F3749"/>
  <c r="F3750"/>
  <c r="F3751"/>
  <c r="F3752"/>
  <c r="F3753"/>
  <c r="F3754"/>
  <c r="F3755"/>
  <c r="F3756"/>
  <c r="F3757"/>
  <c r="F3758"/>
  <c r="F3759"/>
  <c r="F3760"/>
  <c r="F3761"/>
  <c r="F3762"/>
  <c r="F3763"/>
  <c r="F3764"/>
  <c r="F3765"/>
  <c r="F3766"/>
  <c r="F3767"/>
  <c r="F3768"/>
  <c r="F3769"/>
  <c r="F3770"/>
  <c r="F3771"/>
  <c r="F3772"/>
  <c r="F3773"/>
  <c r="F3774"/>
  <c r="F3775"/>
  <c r="F3776"/>
  <c r="F3777"/>
  <c r="F3778"/>
  <c r="F3779"/>
  <c r="F3780"/>
  <c r="F3781"/>
  <c r="F3782"/>
  <c r="F3783"/>
  <c r="F3784"/>
  <c r="F3785"/>
  <c r="F3786"/>
  <c r="F3787"/>
  <c r="F3788"/>
  <c r="F3789"/>
  <c r="F3790"/>
  <c r="F3791"/>
  <c r="F3792"/>
  <c r="F3793"/>
  <c r="F3794"/>
  <c r="F3795"/>
  <c r="F3796"/>
  <c r="F3797"/>
  <c r="F3798"/>
  <c r="F3799"/>
  <c r="F3800"/>
  <c r="F3801"/>
  <c r="F3802"/>
  <c r="F3803"/>
  <c r="F3804"/>
  <c r="F3805"/>
  <c r="F3806"/>
  <c r="F3807"/>
  <c r="F3808"/>
  <c r="F3809"/>
  <c r="F3810"/>
  <c r="F3811"/>
  <c r="F3812"/>
  <c r="F3813"/>
  <c r="F3814"/>
  <c r="F3815"/>
  <c r="F3816"/>
  <c r="F3817"/>
  <c r="F3818"/>
  <c r="F3819"/>
  <c r="F3820"/>
  <c r="F3821"/>
  <c r="F3822"/>
  <c r="F3823"/>
  <c r="F3824"/>
  <c r="F3825"/>
  <c r="F3826"/>
  <c r="F3827"/>
  <c r="F3828"/>
  <c r="F3829"/>
  <c r="F3830"/>
  <c r="F3831"/>
  <c r="F3832"/>
  <c r="F3833"/>
  <c r="F3834"/>
  <c r="F3835"/>
  <c r="F3836"/>
  <c r="F3837"/>
  <c r="F3838"/>
  <c r="F3839"/>
  <c r="F3840"/>
  <c r="F3841"/>
  <c r="F3842"/>
  <c r="F3843"/>
  <c r="F3844"/>
  <c r="F3845"/>
  <c r="F3846"/>
  <c r="F3847"/>
  <c r="F3848"/>
  <c r="F3849"/>
  <c r="F3850"/>
  <c r="F3851"/>
  <c r="F3852"/>
  <c r="F3853"/>
  <c r="F3854"/>
  <c r="F3855"/>
  <c r="F3856"/>
  <c r="F3857"/>
  <c r="F3858"/>
  <c r="F3859"/>
  <c r="F3860"/>
  <c r="F3861"/>
  <c r="F3862"/>
  <c r="F3863"/>
  <c r="F3864"/>
  <c r="F3865"/>
  <c r="F3866"/>
  <c r="F3867"/>
  <c r="F3868"/>
  <c r="F3869"/>
  <c r="F3870"/>
  <c r="F3871"/>
  <c r="F3872"/>
  <c r="F3873"/>
  <c r="F3874"/>
  <c r="F3875"/>
  <c r="F3876"/>
  <c r="F3877"/>
  <c r="F3878"/>
  <c r="F3879"/>
  <c r="F3880"/>
  <c r="F3881"/>
  <c r="F3882"/>
  <c r="F3883"/>
  <c r="F3884"/>
  <c r="F3885"/>
  <c r="F3886"/>
  <c r="F3887"/>
  <c r="F3888"/>
  <c r="F3889"/>
  <c r="F3890"/>
  <c r="F3891"/>
  <c r="F3892"/>
  <c r="F3893"/>
  <c r="F3894"/>
  <c r="F3895"/>
  <c r="F3896"/>
  <c r="F3897"/>
  <c r="F3898"/>
  <c r="F3899"/>
  <c r="F3900"/>
  <c r="F3901"/>
  <c r="F3902"/>
  <c r="F3903"/>
  <c r="F3904"/>
  <c r="F3905"/>
  <c r="F3906"/>
  <c r="F3907"/>
  <c r="F3908"/>
  <c r="F3909"/>
  <c r="F3910"/>
  <c r="F3911"/>
  <c r="F3912"/>
  <c r="F3913"/>
  <c r="F3914"/>
  <c r="F3915"/>
  <c r="F3916"/>
  <c r="F3917"/>
  <c r="F3918"/>
  <c r="F3919"/>
  <c r="F3920"/>
  <c r="F3921"/>
  <c r="F3922"/>
  <c r="F3923"/>
  <c r="F3924"/>
  <c r="F3925"/>
  <c r="F3926"/>
  <c r="F3927"/>
  <c r="F3928"/>
  <c r="F3929"/>
  <c r="F3930"/>
  <c r="F3931"/>
  <c r="F3932"/>
  <c r="F3933"/>
  <c r="F3934"/>
  <c r="F3935"/>
  <c r="F3936"/>
  <c r="F3937"/>
  <c r="F3938"/>
  <c r="F3939"/>
  <c r="F3940"/>
  <c r="F3941"/>
  <c r="F3942"/>
  <c r="F3943"/>
  <c r="F3944"/>
  <c r="F3945"/>
  <c r="F3946"/>
  <c r="F3947"/>
  <c r="F3948"/>
  <c r="F3949"/>
  <c r="F3950"/>
  <c r="F3951"/>
  <c r="F3952"/>
  <c r="F3953"/>
  <c r="F3954"/>
  <c r="F3955"/>
  <c r="F3956"/>
  <c r="F3957"/>
  <c r="F3958"/>
  <c r="F3959"/>
  <c r="F3960"/>
  <c r="F3961"/>
  <c r="F3962"/>
  <c r="F3963"/>
  <c r="F3964"/>
  <c r="F3965"/>
  <c r="F3966"/>
  <c r="F3967"/>
  <c r="F3968"/>
  <c r="F3969"/>
  <c r="F3970"/>
  <c r="F3971"/>
  <c r="F3972"/>
  <c r="F3973"/>
  <c r="F3974"/>
  <c r="F3975"/>
  <c r="F3976"/>
  <c r="F3977"/>
  <c r="F3978"/>
  <c r="F3979"/>
  <c r="F3980"/>
  <c r="F3981"/>
  <c r="F3982"/>
  <c r="F3983"/>
  <c r="F3984"/>
  <c r="F3985"/>
  <c r="F3986"/>
  <c r="F3987"/>
  <c r="F3988"/>
  <c r="F3989"/>
  <c r="F3990"/>
  <c r="F3991"/>
  <c r="F3992"/>
  <c r="F3993"/>
  <c r="F3994"/>
  <c r="F3995"/>
  <c r="F3996"/>
  <c r="F3997"/>
  <c r="F3998"/>
  <c r="F3999"/>
  <c r="F4000"/>
  <c r="F4001"/>
  <c r="F4002"/>
  <c r="F4003"/>
  <c r="F4004"/>
  <c r="F4005"/>
  <c r="F4006"/>
  <c r="F4007"/>
  <c r="F4008"/>
  <c r="F4009"/>
  <c r="F4010"/>
  <c r="F4011"/>
  <c r="F4012"/>
  <c r="F4013"/>
  <c r="F4014"/>
  <c r="F4015"/>
  <c r="F4016"/>
  <c r="F4017"/>
  <c r="F4018"/>
  <c r="F4019"/>
  <c r="F4020"/>
  <c r="F4021"/>
  <c r="F4022"/>
  <c r="F4023"/>
  <c r="F4024"/>
  <c r="F4025"/>
  <c r="F4026"/>
  <c r="F4027"/>
  <c r="F4028"/>
  <c r="F4029"/>
  <c r="F4030"/>
  <c r="F4031"/>
  <c r="F4032"/>
  <c r="F4033"/>
  <c r="F4034"/>
  <c r="F4035"/>
  <c r="F4036"/>
  <c r="F4037"/>
  <c r="F4038"/>
  <c r="F4039"/>
  <c r="F4040"/>
  <c r="F4041"/>
  <c r="F4042"/>
  <c r="F4043"/>
  <c r="F4044"/>
  <c r="F4045"/>
  <c r="F4046"/>
  <c r="F4047"/>
  <c r="F4048"/>
  <c r="F4049"/>
  <c r="F4050"/>
  <c r="F4051"/>
  <c r="F4052"/>
  <c r="F4053"/>
  <c r="F4054"/>
  <c r="F4055"/>
  <c r="F4056"/>
  <c r="F4057"/>
  <c r="F4058"/>
  <c r="F4059"/>
  <c r="F4060"/>
  <c r="F4061"/>
  <c r="F4062"/>
  <c r="F4063"/>
  <c r="F4064"/>
  <c r="F4065"/>
  <c r="F4066"/>
  <c r="F4067"/>
  <c r="F4068"/>
  <c r="F4069"/>
  <c r="F4070"/>
  <c r="F4071"/>
  <c r="F4072"/>
  <c r="F4073"/>
  <c r="F4074"/>
  <c r="F4075"/>
  <c r="F4076"/>
  <c r="F4077"/>
  <c r="F4078"/>
  <c r="F4079"/>
  <c r="F4080"/>
  <c r="F4081"/>
  <c r="F4082"/>
  <c r="F4083"/>
  <c r="F4084"/>
  <c r="F4085"/>
  <c r="F4086"/>
  <c r="F4087"/>
  <c r="F4088"/>
  <c r="F4089"/>
  <c r="F4090"/>
  <c r="F4091"/>
  <c r="F4092"/>
  <c r="F4093"/>
  <c r="F4094"/>
  <c r="F4095"/>
  <c r="F4096"/>
  <c r="F4097"/>
  <c r="F4098"/>
  <c r="F4099"/>
  <c r="F4100"/>
  <c r="F4101"/>
  <c r="F4102"/>
  <c r="F4103"/>
  <c r="F4104"/>
  <c r="F4105"/>
  <c r="F4106"/>
  <c r="F4107"/>
  <c r="F4108"/>
  <c r="F4109"/>
  <c r="F4110"/>
  <c r="F4111"/>
  <c r="F4112"/>
  <c r="F4113"/>
  <c r="F4114"/>
  <c r="F4115"/>
  <c r="F4116"/>
  <c r="F4117"/>
  <c r="F4118"/>
  <c r="F4119"/>
  <c r="F4120"/>
  <c r="F4121"/>
  <c r="F4122"/>
  <c r="F4123"/>
  <c r="F4124"/>
  <c r="F4125"/>
  <c r="F4126"/>
  <c r="F4127"/>
  <c r="F4128"/>
  <c r="F4129"/>
  <c r="F4130"/>
  <c r="F4131"/>
  <c r="F4132"/>
  <c r="F4133"/>
  <c r="F4134"/>
  <c r="F4135"/>
  <c r="F4136"/>
  <c r="F4137"/>
  <c r="F4138"/>
  <c r="F4139"/>
  <c r="F4140"/>
  <c r="F4141"/>
  <c r="F4142"/>
  <c r="F4143"/>
  <c r="F4144"/>
  <c r="F4145"/>
  <c r="F4146"/>
  <c r="F4147"/>
  <c r="F4148"/>
  <c r="F4149"/>
  <c r="F4150"/>
  <c r="F4151"/>
  <c r="F4152"/>
  <c r="F4153"/>
  <c r="F4154"/>
  <c r="F4155"/>
  <c r="F4156"/>
  <c r="F4157"/>
  <c r="F4158"/>
  <c r="F4159"/>
  <c r="F4160"/>
  <c r="F4161"/>
  <c r="F4162"/>
  <c r="F4163"/>
  <c r="F4164"/>
  <c r="F4165"/>
  <c r="F4166"/>
  <c r="F4167"/>
  <c r="F4168"/>
  <c r="F4169"/>
  <c r="F4170"/>
  <c r="F4171"/>
  <c r="F4172"/>
  <c r="F4173"/>
  <c r="F4174"/>
  <c r="F4175"/>
  <c r="F4176"/>
  <c r="F4177"/>
  <c r="F4178"/>
  <c r="F4179"/>
  <c r="F4180"/>
  <c r="F4181"/>
  <c r="F4182"/>
  <c r="F4183"/>
  <c r="F4184"/>
  <c r="F4185"/>
  <c r="F4186"/>
  <c r="F4187"/>
  <c r="F4188"/>
  <c r="F4189"/>
  <c r="F4190"/>
  <c r="F4191"/>
  <c r="F4192"/>
  <c r="F4193"/>
  <c r="F4194"/>
  <c r="F4195"/>
  <c r="F4196"/>
  <c r="F4197"/>
  <c r="F4198"/>
  <c r="F4199"/>
  <c r="F4200"/>
  <c r="F4201"/>
  <c r="F4202"/>
  <c r="F4203"/>
  <c r="F4204"/>
  <c r="F4205"/>
  <c r="F4206"/>
  <c r="F4207"/>
  <c r="F4208"/>
  <c r="F4209"/>
  <c r="F4210"/>
  <c r="F4211"/>
  <c r="F4212"/>
  <c r="F4213"/>
  <c r="F4214"/>
  <c r="F4215"/>
  <c r="F4216"/>
  <c r="F4217"/>
  <c r="F4218"/>
  <c r="F4219"/>
  <c r="F4220"/>
  <c r="F4221"/>
  <c r="F4222"/>
  <c r="F4223"/>
  <c r="F4224"/>
  <c r="F4225"/>
  <c r="F4226"/>
  <c r="F4227"/>
  <c r="F4228"/>
  <c r="F4229"/>
  <c r="F4230"/>
  <c r="F4231"/>
  <c r="F4232"/>
  <c r="F4233"/>
  <c r="F4234"/>
  <c r="F4235"/>
  <c r="F4236"/>
  <c r="F4237"/>
  <c r="F4238"/>
  <c r="F4239"/>
  <c r="F4240"/>
  <c r="F4241"/>
  <c r="F4242"/>
  <c r="F4243"/>
  <c r="F4244"/>
  <c r="F4245"/>
  <c r="F4246"/>
  <c r="F4247"/>
  <c r="F4248"/>
  <c r="F4249"/>
  <c r="F4250"/>
  <c r="F4251"/>
  <c r="F4252"/>
  <c r="F4253"/>
  <c r="F4254"/>
  <c r="F4255"/>
  <c r="F4256"/>
  <c r="F4257"/>
  <c r="F4258"/>
  <c r="F4259"/>
  <c r="F4260"/>
  <c r="F4261"/>
  <c r="F4262"/>
  <c r="F4263"/>
  <c r="F4264"/>
  <c r="F4265"/>
  <c r="F4266"/>
  <c r="F4267"/>
  <c r="F4268"/>
  <c r="F4269"/>
  <c r="F4270"/>
  <c r="F4271"/>
  <c r="F4272"/>
  <c r="F4273"/>
  <c r="F4274"/>
  <c r="F4275"/>
  <c r="F4276"/>
  <c r="F4277"/>
  <c r="F4278"/>
  <c r="F4279"/>
  <c r="F4280"/>
  <c r="F4281"/>
  <c r="F4282"/>
  <c r="F4283"/>
  <c r="F4284"/>
  <c r="F4285"/>
  <c r="F4286"/>
  <c r="F4287"/>
  <c r="F4288"/>
  <c r="F4289"/>
  <c r="F4290"/>
  <c r="F4291"/>
  <c r="F4292"/>
  <c r="F4293"/>
  <c r="F4294"/>
  <c r="F4295"/>
  <c r="F4296"/>
  <c r="F4297"/>
  <c r="F4298"/>
  <c r="F4299"/>
  <c r="F4300"/>
  <c r="F4301"/>
  <c r="F4302"/>
  <c r="F4303"/>
  <c r="F4304"/>
  <c r="F4305"/>
  <c r="F4306"/>
  <c r="F4307"/>
  <c r="F4308"/>
  <c r="F4309"/>
  <c r="F4310"/>
  <c r="F4311"/>
  <c r="F4312"/>
  <c r="F4313"/>
  <c r="F4314"/>
  <c r="F4315"/>
  <c r="F4316"/>
  <c r="F4317"/>
  <c r="F4318"/>
  <c r="F4319"/>
  <c r="F4320"/>
  <c r="F4321"/>
  <c r="F2"/>
  <c r="E3"/>
  <c r="E4"/>
  <c r="E5"/>
  <c r="E6"/>
  <c r="E7"/>
  <c r="E8"/>
  <c r="E9"/>
  <c r="E10"/>
  <c r="E11"/>
  <c r="E12"/>
  <c r="E13"/>
  <c r="E14"/>
  <c r="E15"/>
  <c r="E16"/>
  <c r="E17"/>
  <c r="E18"/>
  <c r="E19"/>
  <c r="E20"/>
  <c r="E21"/>
  <c r="E22"/>
  <c r="E23"/>
  <c r="E24"/>
  <c r="E25"/>
  <c r="E26"/>
  <c r="E27"/>
  <c r="E28"/>
  <c r="E29"/>
  <c r="E30"/>
  <c r="E31"/>
  <c r="E32"/>
  <c r="E33"/>
  <c r="E34"/>
  <c r="E35"/>
  <c r="E36"/>
  <c r="E37"/>
  <c r="E38"/>
  <c r="E39"/>
  <c r="E40"/>
  <c r="E41"/>
  <c r="E42"/>
  <c r="E43"/>
  <c r="E44"/>
  <c r="E45"/>
  <c r="E46"/>
  <c r="E47"/>
  <c r="E48"/>
  <c r="E49"/>
  <c r="E50"/>
  <c r="E51"/>
  <c r="E52"/>
  <c r="E53"/>
  <c r="E54"/>
  <c r="E55"/>
  <c r="E56"/>
  <c r="E57"/>
  <c r="E58"/>
  <c r="E59"/>
  <c r="E60"/>
  <c r="E61"/>
  <c r="E62"/>
  <c r="E63"/>
  <c r="E64"/>
  <c r="E65"/>
  <c r="E66"/>
  <c r="E67"/>
  <c r="E68"/>
  <c r="E69"/>
  <c r="E70"/>
  <c r="E71"/>
  <c r="E72"/>
  <c r="E73"/>
  <c r="E74"/>
  <c r="E75"/>
  <c r="E76"/>
  <c r="E77"/>
  <c r="E78"/>
  <c r="E79"/>
  <c r="E80"/>
  <c r="E81"/>
  <c r="E82"/>
  <c r="E83"/>
  <c r="E84"/>
  <c r="E85"/>
  <c r="E86"/>
  <c r="E87"/>
  <c r="E88"/>
  <c r="E89"/>
  <c r="E90"/>
  <c r="E91"/>
  <c r="E92"/>
  <c r="E93"/>
  <c r="E94"/>
  <c r="E95"/>
  <c r="E96"/>
  <c r="E97"/>
  <c r="E98"/>
  <c r="E99"/>
  <c r="E100"/>
  <c r="E101"/>
  <c r="E102"/>
  <c r="E103"/>
  <c r="E104"/>
  <c r="E105"/>
  <c r="E106"/>
  <c r="E107"/>
  <c r="E108"/>
  <c r="E109"/>
  <c r="E110"/>
  <c r="E111"/>
  <c r="E112"/>
  <c r="E113"/>
  <c r="E114"/>
  <c r="E115"/>
  <c r="E116"/>
  <c r="E117"/>
  <c r="E118"/>
  <c r="E119"/>
  <c r="E120"/>
  <c r="E121"/>
  <c r="E122"/>
  <c r="E123"/>
  <c r="E124"/>
  <c r="E125"/>
  <c r="E126"/>
  <c r="E127"/>
  <c r="E128"/>
  <c r="E129"/>
  <c r="E130"/>
  <c r="E131"/>
  <c r="E132"/>
  <c r="E133"/>
  <c r="E134"/>
  <c r="E135"/>
  <c r="E136"/>
  <c r="E137"/>
  <c r="E138"/>
  <c r="E139"/>
  <c r="E140"/>
  <c r="E141"/>
  <c r="E142"/>
  <c r="E143"/>
  <c r="E144"/>
  <c r="E145"/>
  <c r="E146"/>
  <c r="E147"/>
  <c r="E148"/>
  <c r="E149"/>
  <c r="E150"/>
  <c r="E151"/>
  <c r="E152"/>
  <c r="E153"/>
  <c r="E154"/>
  <c r="E155"/>
  <c r="E156"/>
  <c r="E157"/>
  <c r="E158"/>
  <c r="E159"/>
  <c r="E160"/>
  <c r="E161"/>
  <c r="E162"/>
  <c r="E163"/>
  <c r="E164"/>
  <c r="E165"/>
  <c r="E166"/>
  <c r="E167"/>
  <c r="E168"/>
  <c r="E169"/>
  <c r="E170"/>
  <c r="E171"/>
  <c r="E172"/>
  <c r="E173"/>
  <c r="E174"/>
  <c r="E175"/>
  <c r="E176"/>
  <c r="E177"/>
  <c r="E178"/>
  <c r="E179"/>
  <c r="E180"/>
  <c r="E181"/>
  <c r="E182"/>
  <c r="E183"/>
  <c r="E184"/>
  <c r="E185"/>
  <c r="E186"/>
  <c r="E187"/>
  <c r="E188"/>
  <c r="E189"/>
  <c r="E190"/>
  <c r="E191"/>
  <c r="E192"/>
  <c r="E193"/>
  <c r="E194"/>
  <c r="E195"/>
  <c r="E196"/>
  <c r="E197"/>
  <c r="E198"/>
  <c r="E199"/>
  <c r="E200"/>
  <c r="E201"/>
  <c r="E202"/>
  <c r="E203"/>
  <c r="E204"/>
  <c r="E205"/>
  <c r="E206"/>
  <c r="E207"/>
  <c r="E208"/>
  <c r="E209"/>
  <c r="E210"/>
  <c r="E211"/>
  <c r="E212"/>
  <c r="E213"/>
  <c r="E214"/>
  <c r="E215"/>
  <c r="E216"/>
  <c r="E217"/>
  <c r="E218"/>
  <c r="E219"/>
  <c r="E220"/>
  <c r="E221"/>
  <c r="E222"/>
  <c r="E223"/>
  <c r="E224"/>
  <c r="E225"/>
  <c r="E226"/>
  <c r="E227"/>
  <c r="E228"/>
  <c r="E229"/>
  <c r="E230"/>
  <c r="E231"/>
  <c r="E232"/>
  <c r="E233"/>
  <c r="E234"/>
  <c r="E235"/>
  <c r="E236"/>
  <c r="E237"/>
  <c r="E238"/>
  <c r="E239"/>
  <c r="E240"/>
  <c r="E241"/>
  <c r="E242"/>
  <c r="E243"/>
  <c r="E244"/>
  <c r="E245"/>
  <c r="E246"/>
  <c r="E247"/>
  <c r="E248"/>
  <c r="E249"/>
  <c r="E250"/>
  <c r="E251"/>
  <c r="E252"/>
  <c r="E253"/>
  <c r="E254"/>
  <c r="E255"/>
  <c r="E256"/>
  <c r="E257"/>
  <c r="E258"/>
  <c r="E259"/>
  <c r="E260"/>
  <c r="E261"/>
  <c r="E262"/>
  <c r="E263"/>
  <c r="E264"/>
  <c r="E265"/>
  <c r="E266"/>
  <c r="E267"/>
  <c r="E268"/>
  <c r="E269"/>
  <c r="E270"/>
  <c r="E271"/>
  <c r="E272"/>
  <c r="E273"/>
  <c r="E274"/>
  <c r="E275"/>
  <c r="E276"/>
  <c r="E277"/>
  <c r="E278"/>
  <c r="E279"/>
  <c r="E280"/>
  <c r="E281"/>
  <c r="E282"/>
  <c r="E283"/>
  <c r="E284"/>
  <c r="E285"/>
  <c r="E286"/>
  <c r="E287"/>
  <c r="E288"/>
  <c r="E289"/>
  <c r="E290"/>
  <c r="E291"/>
  <c r="E292"/>
  <c r="E293"/>
  <c r="E294"/>
  <c r="E295"/>
  <c r="E296"/>
  <c r="E297"/>
  <c r="E298"/>
  <c r="E299"/>
  <c r="E300"/>
  <c r="E301"/>
  <c r="E302"/>
  <c r="E303"/>
  <c r="E304"/>
  <c r="E305"/>
  <c r="E306"/>
  <c r="E307"/>
  <c r="E308"/>
  <c r="E309"/>
  <c r="E310"/>
  <c r="E311"/>
  <c r="E312"/>
  <c r="E313"/>
  <c r="E314"/>
  <c r="E315"/>
  <c r="E316"/>
  <c r="E317"/>
  <c r="E318"/>
  <c r="E319"/>
  <c r="E320"/>
  <c r="E321"/>
  <c r="E322"/>
  <c r="E323"/>
  <c r="E324"/>
  <c r="E325"/>
  <c r="E326"/>
  <c r="E327"/>
  <c r="E328"/>
  <c r="E329"/>
  <c r="E330"/>
  <c r="E331"/>
  <c r="E332"/>
  <c r="E333"/>
  <c r="E334"/>
  <c r="E335"/>
  <c r="E336"/>
  <c r="E337"/>
  <c r="E338"/>
  <c r="E339"/>
  <c r="E340"/>
  <c r="E341"/>
  <c r="E342"/>
  <c r="E343"/>
  <c r="E344"/>
  <c r="E345"/>
  <c r="E346"/>
  <c r="E347"/>
  <c r="E348"/>
  <c r="E349"/>
  <c r="E350"/>
  <c r="E351"/>
  <c r="E352"/>
  <c r="E353"/>
  <c r="E354"/>
  <c r="E355"/>
  <c r="E356"/>
  <c r="E357"/>
  <c r="E358"/>
  <c r="E359"/>
  <c r="E360"/>
  <c r="E361"/>
  <c r="E362"/>
  <c r="E363"/>
  <c r="E364"/>
  <c r="E365"/>
  <c r="E366"/>
  <c r="E367"/>
  <c r="E368"/>
  <c r="E369"/>
  <c r="E370"/>
  <c r="E371"/>
  <c r="E372"/>
  <c r="E373"/>
  <c r="E374"/>
  <c r="E375"/>
  <c r="E376"/>
  <c r="E377"/>
  <c r="E378"/>
  <c r="E379"/>
  <c r="E380"/>
  <c r="E381"/>
  <c r="E382"/>
  <c r="E383"/>
  <c r="E384"/>
  <c r="E385"/>
  <c r="E386"/>
  <c r="E387"/>
  <c r="E388"/>
  <c r="E389"/>
  <c r="E390"/>
  <c r="E391"/>
  <c r="E392"/>
  <c r="E393"/>
  <c r="E394"/>
  <c r="E395"/>
  <c r="E396"/>
  <c r="E397"/>
  <c r="E398"/>
  <c r="E399"/>
  <c r="E400"/>
  <c r="E401"/>
  <c r="E402"/>
  <c r="E403"/>
  <c r="E404"/>
  <c r="E405"/>
  <c r="E406"/>
  <c r="E407"/>
  <c r="E408"/>
  <c r="E409"/>
  <c r="E410"/>
  <c r="E411"/>
  <c r="E412"/>
  <c r="E413"/>
  <c r="E414"/>
  <c r="E415"/>
  <c r="E416"/>
  <c r="E417"/>
  <c r="E418"/>
  <c r="E419"/>
  <c r="E420"/>
  <c r="E421"/>
  <c r="E422"/>
  <c r="E423"/>
  <c r="E424"/>
  <c r="E425"/>
  <c r="E426"/>
  <c r="E427"/>
  <c r="E428"/>
  <c r="E429"/>
  <c r="E430"/>
  <c r="E431"/>
  <c r="E432"/>
  <c r="E433"/>
  <c r="E434"/>
  <c r="E435"/>
  <c r="E436"/>
  <c r="E437"/>
  <c r="E438"/>
  <c r="E439"/>
  <c r="E440"/>
  <c r="E441"/>
  <c r="E442"/>
  <c r="E443"/>
  <c r="E444"/>
  <c r="E445"/>
  <c r="E446"/>
  <c r="E447"/>
  <c r="E448"/>
  <c r="E449"/>
  <c r="E450"/>
  <c r="E451"/>
  <c r="E452"/>
  <c r="E453"/>
  <c r="E454"/>
  <c r="E455"/>
  <c r="E456"/>
  <c r="E457"/>
  <c r="E458"/>
  <c r="E459"/>
  <c r="E460"/>
  <c r="E461"/>
  <c r="E462"/>
  <c r="E463"/>
  <c r="E464"/>
  <c r="E465"/>
  <c r="E466"/>
  <c r="E467"/>
  <c r="E468"/>
  <c r="E469"/>
  <c r="E470"/>
  <c r="E471"/>
  <c r="E472"/>
  <c r="E473"/>
  <c r="E474"/>
  <c r="E475"/>
  <c r="E476"/>
  <c r="E477"/>
  <c r="E478"/>
  <c r="E479"/>
  <c r="E480"/>
  <c r="E481"/>
  <c r="E482"/>
  <c r="E483"/>
  <c r="E484"/>
  <c r="E485"/>
  <c r="E486"/>
  <c r="E487"/>
  <c r="E488"/>
  <c r="E489"/>
  <c r="E490"/>
  <c r="E491"/>
  <c r="E492"/>
  <c r="E493"/>
  <c r="E494"/>
  <c r="E495"/>
  <c r="E496"/>
  <c r="E497"/>
  <c r="E498"/>
  <c r="E499"/>
  <c r="E500"/>
  <c r="E501"/>
  <c r="E502"/>
  <c r="E503"/>
  <c r="E504"/>
  <c r="E505"/>
  <c r="E506"/>
  <c r="E507"/>
  <c r="E508"/>
  <c r="E509"/>
  <c r="E510"/>
  <c r="E511"/>
  <c r="E512"/>
  <c r="E513"/>
  <c r="E514"/>
  <c r="E515"/>
  <c r="E516"/>
  <c r="E517"/>
  <c r="E518"/>
  <c r="E519"/>
  <c r="E520"/>
  <c r="E521"/>
  <c r="E522"/>
  <c r="E523"/>
  <c r="E524"/>
  <c r="E525"/>
  <c r="E526"/>
  <c r="E527"/>
  <c r="E528"/>
  <c r="E529"/>
  <c r="E530"/>
  <c r="E531"/>
  <c r="E532"/>
  <c r="E533"/>
  <c r="E534"/>
  <c r="E535"/>
  <c r="E536"/>
  <c r="E537"/>
  <c r="E538"/>
  <c r="E539"/>
  <c r="E540"/>
  <c r="E541"/>
  <c r="E542"/>
  <c r="E543"/>
  <c r="E544"/>
  <c r="E545"/>
  <c r="E546"/>
  <c r="E547"/>
  <c r="E548"/>
  <c r="E549"/>
  <c r="E550"/>
  <c r="E551"/>
  <c r="E552"/>
  <c r="E553"/>
  <c r="E554"/>
  <c r="E555"/>
  <c r="E556"/>
  <c r="E557"/>
  <c r="E558"/>
  <c r="E559"/>
  <c r="E560"/>
  <c r="E561"/>
  <c r="E562"/>
  <c r="E563"/>
  <c r="E564"/>
  <c r="E565"/>
  <c r="E566"/>
  <c r="E567"/>
  <c r="E568"/>
  <c r="E569"/>
  <c r="E570"/>
  <c r="E571"/>
  <c r="E572"/>
  <c r="E573"/>
  <c r="E574"/>
  <c r="E575"/>
  <c r="E576"/>
  <c r="E577"/>
  <c r="E578"/>
  <c r="E579"/>
  <c r="E580"/>
  <c r="E581"/>
  <c r="E582"/>
  <c r="E583"/>
  <c r="E584"/>
  <c r="E585"/>
  <c r="E586"/>
  <c r="E587"/>
  <c r="E588"/>
  <c r="E589"/>
  <c r="E590"/>
  <c r="E591"/>
  <c r="E592"/>
  <c r="E593"/>
  <c r="E594"/>
  <c r="E595"/>
  <c r="E596"/>
  <c r="E597"/>
  <c r="E598"/>
  <c r="E599"/>
  <c r="E600"/>
  <c r="E601"/>
  <c r="E602"/>
  <c r="E603"/>
  <c r="E604"/>
  <c r="E605"/>
  <c r="E606"/>
  <c r="E607"/>
  <c r="E608"/>
  <c r="E609"/>
  <c r="E610"/>
  <c r="E611"/>
  <c r="E612"/>
  <c r="E613"/>
  <c r="E614"/>
  <c r="E615"/>
  <c r="E616"/>
  <c r="E617"/>
  <c r="E618"/>
  <c r="E619"/>
  <c r="E620"/>
  <c r="E621"/>
  <c r="E622"/>
  <c r="E623"/>
  <c r="E624"/>
  <c r="E625"/>
  <c r="E626"/>
  <c r="E627"/>
  <c r="E628"/>
  <c r="E629"/>
  <c r="E630"/>
  <c r="E631"/>
  <c r="E632"/>
  <c r="E633"/>
  <c r="E634"/>
  <c r="E635"/>
  <c r="E636"/>
  <c r="E637"/>
  <c r="E638"/>
  <c r="E639"/>
  <c r="E640"/>
  <c r="E641"/>
  <c r="E642"/>
  <c r="E643"/>
  <c r="E644"/>
  <c r="E645"/>
  <c r="E646"/>
  <c r="E647"/>
  <c r="E648"/>
  <c r="E649"/>
  <c r="E650"/>
  <c r="E651"/>
  <c r="E652"/>
  <c r="E653"/>
  <c r="E654"/>
  <c r="E655"/>
  <c r="E656"/>
  <c r="E657"/>
  <c r="E658"/>
  <c r="E659"/>
  <c r="E660"/>
  <c r="E661"/>
  <c r="E662"/>
  <c r="E663"/>
  <c r="E664"/>
  <c r="E665"/>
  <c r="E666"/>
  <c r="E667"/>
  <c r="E668"/>
  <c r="E669"/>
  <c r="E670"/>
  <c r="E671"/>
  <c r="E672"/>
  <c r="E673"/>
  <c r="E674"/>
  <c r="E675"/>
  <c r="E676"/>
  <c r="E677"/>
  <c r="E678"/>
  <c r="E679"/>
  <c r="E680"/>
  <c r="E681"/>
  <c r="E682"/>
  <c r="E683"/>
  <c r="E684"/>
  <c r="E685"/>
  <c r="E686"/>
  <c r="E687"/>
  <c r="E688"/>
  <c r="E689"/>
  <c r="E690"/>
  <c r="E691"/>
  <c r="E692"/>
  <c r="E693"/>
  <c r="E694"/>
  <c r="E695"/>
  <c r="E696"/>
  <c r="E697"/>
  <c r="E698"/>
  <c r="E699"/>
  <c r="E700"/>
  <c r="E701"/>
  <c r="E702"/>
  <c r="E703"/>
  <c r="E704"/>
  <c r="E705"/>
  <c r="E706"/>
  <c r="E707"/>
  <c r="E708"/>
  <c r="E709"/>
  <c r="E710"/>
  <c r="E711"/>
  <c r="E712"/>
  <c r="E713"/>
  <c r="E714"/>
  <c r="E715"/>
  <c r="E716"/>
  <c r="E717"/>
  <c r="E718"/>
  <c r="E719"/>
  <c r="E720"/>
  <c r="E721"/>
  <c r="E722"/>
  <c r="E723"/>
  <c r="E724"/>
  <c r="E725"/>
  <c r="E726"/>
  <c r="E727"/>
  <c r="E728"/>
  <c r="E729"/>
  <c r="E730"/>
  <c r="E731"/>
  <c r="E732"/>
  <c r="E733"/>
  <c r="E734"/>
  <c r="E735"/>
  <c r="E736"/>
  <c r="E737"/>
  <c r="E738"/>
  <c r="E739"/>
  <c r="E740"/>
  <c r="E741"/>
  <c r="E742"/>
  <c r="E743"/>
  <c r="E744"/>
  <c r="E745"/>
  <c r="E746"/>
  <c r="E747"/>
  <c r="E748"/>
  <c r="E749"/>
  <c r="E750"/>
  <c r="E751"/>
  <c r="E752"/>
  <c r="E753"/>
  <c r="E754"/>
  <c r="E755"/>
  <c r="E756"/>
  <c r="E757"/>
  <c r="E758"/>
  <c r="E759"/>
  <c r="E760"/>
  <c r="E761"/>
  <c r="E762"/>
  <c r="E763"/>
  <c r="E764"/>
  <c r="E765"/>
  <c r="E766"/>
  <c r="E767"/>
  <c r="E768"/>
  <c r="E769"/>
  <c r="E770"/>
  <c r="E771"/>
  <c r="E772"/>
  <c r="E773"/>
  <c r="E774"/>
  <c r="E775"/>
  <c r="E776"/>
  <c r="E777"/>
  <c r="E778"/>
  <c r="E779"/>
  <c r="E780"/>
  <c r="E781"/>
  <c r="E782"/>
  <c r="E783"/>
  <c r="E784"/>
  <c r="E785"/>
  <c r="E786"/>
  <c r="E787"/>
  <c r="E788"/>
  <c r="E789"/>
  <c r="E790"/>
  <c r="E791"/>
  <c r="E792"/>
  <c r="E793"/>
  <c r="E794"/>
  <c r="E795"/>
  <c r="E796"/>
  <c r="E797"/>
  <c r="E798"/>
  <c r="E799"/>
  <c r="E800"/>
  <c r="E801"/>
  <c r="E802"/>
  <c r="E803"/>
  <c r="E804"/>
  <c r="E805"/>
  <c r="E806"/>
  <c r="E807"/>
  <c r="E808"/>
  <c r="E809"/>
  <c r="E810"/>
  <c r="E811"/>
  <c r="E812"/>
  <c r="E813"/>
  <c r="E814"/>
  <c r="E815"/>
  <c r="E816"/>
  <c r="E817"/>
  <c r="E818"/>
  <c r="E819"/>
  <c r="E820"/>
  <c r="E821"/>
  <c r="E822"/>
  <c r="E823"/>
  <c r="E824"/>
  <c r="E825"/>
  <c r="E826"/>
  <c r="E827"/>
  <c r="E828"/>
  <c r="E829"/>
  <c r="E830"/>
  <c r="E831"/>
  <c r="E832"/>
  <c r="E833"/>
  <c r="E834"/>
  <c r="E835"/>
  <c r="E836"/>
  <c r="E837"/>
  <c r="E838"/>
  <c r="E839"/>
  <c r="E840"/>
  <c r="E841"/>
  <c r="E842"/>
  <c r="E843"/>
  <c r="E844"/>
  <c r="E845"/>
  <c r="E846"/>
  <c r="E847"/>
  <c r="E848"/>
  <c r="E849"/>
  <c r="E850"/>
  <c r="E851"/>
  <c r="E852"/>
  <c r="E853"/>
  <c r="E854"/>
  <c r="E855"/>
  <c r="E856"/>
  <c r="E857"/>
  <c r="E858"/>
  <c r="E859"/>
  <c r="E860"/>
  <c r="E861"/>
  <c r="E862"/>
  <c r="E863"/>
  <c r="E864"/>
  <c r="E865"/>
  <c r="E866"/>
  <c r="E867"/>
  <c r="E868"/>
  <c r="E869"/>
  <c r="E870"/>
  <c r="E871"/>
  <c r="E872"/>
  <c r="E873"/>
  <c r="E874"/>
  <c r="E875"/>
  <c r="E876"/>
  <c r="E877"/>
  <c r="E878"/>
  <c r="E879"/>
  <c r="E880"/>
  <c r="E881"/>
  <c r="E882"/>
  <c r="E883"/>
  <c r="E884"/>
  <c r="E885"/>
  <c r="E886"/>
  <c r="E887"/>
  <c r="E888"/>
  <c r="E889"/>
  <c r="E890"/>
  <c r="E891"/>
  <c r="E892"/>
  <c r="E893"/>
  <c r="E894"/>
  <c r="E895"/>
  <c r="E896"/>
  <c r="E897"/>
  <c r="E898"/>
  <c r="E899"/>
  <c r="E900"/>
  <c r="E901"/>
  <c r="E902"/>
  <c r="E903"/>
  <c r="E904"/>
  <c r="E905"/>
  <c r="E906"/>
  <c r="E907"/>
  <c r="E908"/>
  <c r="E909"/>
  <c r="E910"/>
  <c r="E911"/>
  <c r="E912"/>
  <c r="E913"/>
  <c r="E914"/>
  <c r="E915"/>
  <c r="E916"/>
  <c r="E917"/>
  <c r="E918"/>
  <c r="E919"/>
  <c r="E920"/>
  <c r="E921"/>
  <c r="E922"/>
  <c r="E923"/>
  <c r="E924"/>
  <c r="E925"/>
  <c r="E926"/>
  <c r="E927"/>
  <c r="E928"/>
  <c r="E929"/>
  <c r="E930"/>
  <c r="E931"/>
  <c r="E932"/>
  <c r="E933"/>
  <c r="E934"/>
  <c r="E935"/>
  <c r="E936"/>
  <c r="E937"/>
  <c r="E938"/>
  <c r="E939"/>
  <c r="E940"/>
  <c r="E941"/>
  <c r="E942"/>
  <c r="E943"/>
  <c r="E944"/>
  <c r="E945"/>
  <c r="E946"/>
  <c r="E947"/>
  <c r="E948"/>
  <c r="E949"/>
  <c r="E950"/>
  <c r="E951"/>
  <c r="E952"/>
  <c r="E953"/>
  <c r="E954"/>
  <c r="E955"/>
  <c r="E956"/>
  <c r="E957"/>
  <c r="E958"/>
  <c r="E959"/>
  <c r="E960"/>
  <c r="E961"/>
  <c r="E962"/>
  <c r="E963"/>
  <c r="E964"/>
  <c r="E965"/>
  <c r="E966"/>
  <c r="E967"/>
  <c r="E968"/>
  <c r="E969"/>
  <c r="E970"/>
  <c r="E971"/>
  <c r="E972"/>
  <c r="E973"/>
  <c r="E974"/>
  <c r="E975"/>
  <c r="E976"/>
  <c r="E977"/>
  <c r="E978"/>
  <c r="E979"/>
  <c r="E980"/>
  <c r="E981"/>
  <c r="E982"/>
  <c r="E983"/>
  <c r="E984"/>
  <c r="E985"/>
  <c r="E986"/>
  <c r="E987"/>
  <c r="E988"/>
  <c r="E989"/>
  <c r="E990"/>
  <c r="E991"/>
  <c r="E992"/>
  <c r="E993"/>
  <c r="E994"/>
  <c r="E995"/>
  <c r="E996"/>
  <c r="E997"/>
  <c r="E998"/>
  <c r="E999"/>
  <c r="E1000"/>
  <c r="E1001"/>
  <c r="E1002"/>
  <c r="E1003"/>
  <c r="E1004"/>
  <c r="E1005"/>
  <c r="E1006"/>
  <c r="E1007"/>
  <c r="E1008"/>
  <c r="E1009"/>
  <c r="E1010"/>
  <c r="E1011"/>
  <c r="E1012"/>
  <c r="E1013"/>
  <c r="E1014"/>
  <c r="E1015"/>
  <c r="E1016"/>
  <c r="E1017"/>
  <c r="E1018"/>
  <c r="E1019"/>
  <c r="E1020"/>
  <c r="E1021"/>
  <c r="E1022"/>
  <c r="E1023"/>
  <c r="E1024"/>
  <c r="E1025"/>
  <c r="E1026"/>
  <c r="E1027"/>
  <c r="E1028"/>
  <c r="E1029"/>
  <c r="E1030"/>
  <c r="E1031"/>
  <c r="E1032"/>
  <c r="E1033"/>
  <c r="E1034"/>
  <c r="E1035"/>
  <c r="E1036"/>
  <c r="E1037"/>
  <c r="E1038"/>
  <c r="E1039"/>
  <c r="E1040"/>
  <c r="E1041"/>
  <c r="E1042"/>
  <c r="E1043"/>
  <c r="E1044"/>
  <c r="E1045"/>
  <c r="E1046"/>
  <c r="E1047"/>
  <c r="E1048"/>
  <c r="E1049"/>
  <c r="E1050"/>
  <c r="E1051"/>
  <c r="E1052"/>
  <c r="E1053"/>
  <c r="E1054"/>
  <c r="E1055"/>
  <c r="E1056"/>
  <c r="E1057"/>
  <c r="E1058"/>
  <c r="E1059"/>
  <c r="E1060"/>
  <c r="E1061"/>
  <c r="E1062"/>
  <c r="E1063"/>
  <c r="E1064"/>
  <c r="E1065"/>
  <c r="E1066"/>
  <c r="E1067"/>
  <c r="E1068"/>
  <c r="E1069"/>
  <c r="E1070"/>
  <c r="E1071"/>
  <c r="E1072"/>
  <c r="E1073"/>
  <c r="E1074"/>
  <c r="E1075"/>
  <c r="E1076"/>
  <c r="E1077"/>
  <c r="E1078"/>
  <c r="E1079"/>
  <c r="E1080"/>
  <c r="E1081"/>
  <c r="E1082"/>
  <c r="E1083"/>
  <c r="E1084"/>
  <c r="E1085"/>
  <c r="E1086"/>
  <c r="E1087"/>
  <c r="E1088"/>
  <c r="E1089"/>
  <c r="E1090"/>
  <c r="E1091"/>
  <c r="E1092"/>
  <c r="E1093"/>
  <c r="E1094"/>
  <c r="E1095"/>
  <c r="E1096"/>
  <c r="E1097"/>
  <c r="E1098"/>
  <c r="E1099"/>
  <c r="E1100"/>
  <c r="E1101"/>
  <c r="E1102"/>
  <c r="E1103"/>
  <c r="E1104"/>
  <c r="E1105"/>
  <c r="E1106"/>
  <c r="E1107"/>
  <c r="E1108"/>
  <c r="E1109"/>
  <c r="E1110"/>
  <c r="E1111"/>
  <c r="E1112"/>
  <c r="E1113"/>
  <c r="E1114"/>
  <c r="E1115"/>
  <c r="E1116"/>
  <c r="E1117"/>
  <c r="E1118"/>
  <c r="E1119"/>
  <c r="E1120"/>
  <c r="E1121"/>
  <c r="E1122"/>
  <c r="E1123"/>
  <c r="E1124"/>
  <c r="E1125"/>
  <c r="E1126"/>
  <c r="E1127"/>
  <c r="E1128"/>
  <c r="E1129"/>
  <c r="E1130"/>
  <c r="E1131"/>
  <c r="E1132"/>
  <c r="E1133"/>
  <c r="E1134"/>
  <c r="E1135"/>
  <c r="E1136"/>
  <c r="E1137"/>
  <c r="E1138"/>
  <c r="E1139"/>
  <c r="E1140"/>
  <c r="E1141"/>
  <c r="E1142"/>
  <c r="E1143"/>
  <c r="E1144"/>
  <c r="E1145"/>
  <c r="E1146"/>
  <c r="E1147"/>
  <c r="E1148"/>
  <c r="E1149"/>
  <c r="E1150"/>
  <c r="E1151"/>
  <c r="E1152"/>
  <c r="E1153"/>
  <c r="E1154"/>
  <c r="E1155"/>
  <c r="E1156"/>
  <c r="E1157"/>
  <c r="E1158"/>
  <c r="E1159"/>
  <c r="E1160"/>
  <c r="E1161"/>
  <c r="E1162"/>
  <c r="E1163"/>
  <c r="E1164"/>
  <c r="E1165"/>
  <c r="E1166"/>
  <c r="E1167"/>
  <c r="E1168"/>
  <c r="E1169"/>
  <c r="E1170"/>
  <c r="E1171"/>
  <c r="E1172"/>
  <c r="E1173"/>
  <c r="E1174"/>
  <c r="E1175"/>
  <c r="E1176"/>
  <c r="E1177"/>
  <c r="E1178"/>
  <c r="E1179"/>
  <c r="E1180"/>
  <c r="E1181"/>
  <c r="E1182"/>
  <c r="E1183"/>
  <c r="E1184"/>
  <c r="E1185"/>
  <c r="E1186"/>
  <c r="E1187"/>
  <c r="E1188"/>
  <c r="E1189"/>
  <c r="E1190"/>
  <c r="E1191"/>
  <c r="E1192"/>
  <c r="E1193"/>
  <c r="E1194"/>
  <c r="E1195"/>
  <c r="E1196"/>
  <c r="E1197"/>
  <c r="E1198"/>
  <c r="E1199"/>
  <c r="E1200"/>
  <c r="E1201"/>
  <c r="E1202"/>
  <c r="E1203"/>
  <c r="E1204"/>
  <c r="E1205"/>
  <c r="E1206"/>
  <c r="E1207"/>
  <c r="E1208"/>
  <c r="E1209"/>
  <c r="E1210"/>
  <c r="E1211"/>
  <c r="E1212"/>
  <c r="E1213"/>
  <c r="E1214"/>
  <c r="E1215"/>
  <c r="E1216"/>
  <c r="E1217"/>
  <c r="E1218"/>
  <c r="E1219"/>
  <c r="E1220"/>
  <c r="E1221"/>
  <c r="E1222"/>
  <c r="E1223"/>
  <c r="E1224"/>
  <c r="E1225"/>
  <c r="E1226"/>
  <c r="E1227"/>
  <c r="E1228"/>
  <c r="E1229"/>
  <c r="E1230"/>
  <c r="E1231"/>
  <c r="E1232"/>
  <c r="E1233"/>
  <c r="E1234"/>
  <c r="E1235"/>
  <c r="E1236"/>
  <c r="E1237"/>
  <c r="E1238"/>
  <c r="E1239"/>
  <c r="E1240"/>
  <c r="E1241"/>
  <c r="E1242"/>
  <c r="E1243"/>
  <c r="E1244"/>
  <c r="E1245"/>
  <c r="E1246"/>
  <c r="E1247"/>
  <c r="E1248"/>
  <c r="E1249"/>
  <c r="E1250"/>
  <c r="E1251"/>
  <c r="E1252"/>
  <c r="E1253"/>
  <c r="E1254"/>
  <c r="E1255"/>
  <c r="E1256"/>
  <c r="E1257"/>
  <c r="E1258"/>
  <c r="E1259"/>
  <c r="E1260"/>
  <c r="E1261"/>
  <c r="E1262"/>
  <c r="E1263"/>
  <c r="E1264"/>
  <c r="E1265"/>
  <c r="E1266"/>
  <c r="E1267"/>
  <c r="E1268"/>
  <c r="E1269"/>
  <c r="E1270"/>
  <c r="E1271"/>
  <c r="E1272"/>
  <c r="E1273"/>
  <c r="E1274"/>
  <c r="E1275"/>
  <c r="E1276"/>
  <c r="E1277"/>
  <c r="E1278"/>
  <c r="E1279"/>
  <c r="E1280"/>
  <c r="E1281"/>
  <c r="E1282"/>
  <c r="E1283"/>
  <c r="E1284"/>
  <c r="E1285"/>
  <c r="E1286"/>
  <c r="E1287"/>
  <c r="E1288"/>
  <c r="E1289"/>
  <c r="E1290"/>
  <c r="E1291"/>
  <c r="E1292"/>
  <c r="E1293"/>
  <c r="E1294"/>
  <c r="E1295"/>
  <c r="E1296"/>
  <c r="E1297"/>
  <c r="E1298"/>
  <c r="E1299"/>
  <c r="E1300"/>
  <c r="E1301"/>
  <c r="E1302"/>
  <c r="E1303"/>
  <c r="E1304"/>
  <c r="E1305"/>
  <c r="E1306"/>
  <c r="E1307"/>
  <c r="E1308"/>
  <c r="E1309"/>
  <c r="E1310"/>
  <c r="E1311"/>
  <c r="E1312"/>
  <c r="E1313"/>
  <c r="E1314"/>
  <c r="E1315"/>
  <c r="E1316"/>
  <c r="E1317"/>
  <c r="E1318"/>
  <c r="E1319"/>
  <c r="E1320"/>
  <c r="E1321"/>
  <c r="E1322"/>
  <c r="E1323"/>
  <c r="E1324"/>
  <c r="E1325"/>
  <c r="E1326"/>
  <c r="E1327"/>
  <c r="E1328"/>
  <c r="E1329"/>
  <c r="E1330"/>
  <c r="E1331"/>
  <c r="E1332"/>
  <c r="E1333"/>
  <c r="E1334"/>
  <c r="E1335"/>
  <c r="E1336"/>
  <c r="E1337"/>
  <c r="E1338"/>
  <c r="E1339"/>
  <c r="E1340"/>
  <c r="E1341"/>
  <c r="E1342"/>
  <c r="E1343"/>
  <c r="E1344"/>
  <c r="E1345"/>
  <c r="E1346"/>
  <c r="E1347"/>
  <c r="E1348"/>
  <c r="E1349"/>
  <c r="E1350"/>
  <c r="E1351"/>
  <c r="E1352"/>
  <c r="E1353"/>
  <c r="E1354"/>
  <c r="E1355"/>
  <c r="E1356"/>
  <c r="E1357"/>
  <c r="E1358"/>
  <c r="E1359"/>
  <c r="E1360"/>
  <c r="E1361"/>
  <c r="E1362"/>
  <c r="E1363"/>
  <c r="E1364"/>
  <c r="E1365"/>
  <c r="E1366"/>
  <c r="E1367"/>
  <c r="E1368"/>
  <c r="E1369"/>
  <c r="E1370"/>
  <c r="E1371"/>
  <c r="E1372"/>
  <c r="E1373"/>
  <c r="E1374"/>
  <c r="E1375"/>
  <c r="E1376"/>
  <c r="E1377"/>
  <c r="E1378"/>
  <c r="E1379"/>
  <c r="E1380"/>
  <c r="E1381"/>
  <c r="E1382"/>
  <c r="E1383"/>
  <c r="E1384"/>
  <c r="E1385"/>
  <c r="E1386"/>
  <c r="E1387"/>
  <c r="E1388"/>
  <c r="E1389"/>
  <c r="E1390"/>
  <c r="E1391"/>
  <c r="E1392"/>
  <c r="E1393"/>
  <c r="E1394"/>
  <c r="E1395"/>
  <c r="E1396"/>
  <c r="E1397"/>
  <c r="E1398"/>
  <c r="E1399"/>
  <c r="E1400"/>
  <c r="E1401"/>
  <c r="E1402"/>
  <c r="E1403"/>
  <c r="E1404"/>
  <c r="E1405"/>
  <c r="E1406"/>
  <c r="E1407"/>
  <c r="E1408"/>
  <c r="E1409"/>
  <c r="E1410"/>
  <c r="E1411"/>
  <c r="E1412"/>
  <c r="E1413"/>
  <c r="E1414"/>
  <c r="E1415"/>
  <c r="E1416"/>
  <c r="E1417"/>
  <c r="E1418"/>
  <c r="E1419"/>
  <c r="E1420"/>
  <c r="E1421"/>
  <c r="E1422"/>
  <c r="E1423"/>
  <c r="E1424"/>
  <c r="E1425"/>
  <c r="E1426"/>
  <c r="E1427"/>
  <c r="E1428"/>
  <c r="E1429"/>
  <c r="E1430"/>
  <c r="E1431"/>
  <c r="E1432"/>
  <c r="E1433"/>
  <c r="E1434"/>
  <c r="E1435"/>
  <c r="E1436"/>
  <c r="E1437"/>
  <c r="E1438"/>
  <c r="E1439"/>
  <c r="E1440"/>
  <c r="E1441"/>
  <c r="E1442"/>
  <c r="E1443"/>
  <c r="E1444"/>
  <c r="E1445"/>
  <c r="E1446"/>
  <c r="E1447"/>
  <c r="E1448"/>
  <c r="E1449"/>
  <c r="E1450"/>
  <c r="E1451"/>
  <c r="E1452"/>
  <c r="E1453"/>
  <c r="E1454"/>
  <c r="E1455"/>
  <c r="E1456"/>
  <c r="E1457"/>
  <c r="E1458"/>
  <c r="E1459"/>
  <c r="E1460"/>
  <c r="E1461"/>
  <c r="E1462"/>
  <c r="E1463"/>
  <c r="E1464"/>
  <c r="E1465"/>
  <c r="E1466"/>
  <c r="E1467"/>
  <c r="E1468"/>
  <c r="E1469"/>
  <c r="E1470"/>
  <c r="E1471"/>
  <c r="E1472"/>
  <c r="E1473"/>
  <c r="E1474"/>
  <c r="E1475"/>
  <c r="E1476"/>
  <c r="E1477"/>
  <c r="E1478"/>
  <c r="E1479"/>
  <c r="E1480"/>
  <c r="E1481"/>
  <c r="E1482"/>
  <c r="E1483"/>
  <c r="E1484"/>
  <c r="E1485"/>
  <c r="E1486"/>
  <c r="E1487"/>
  <c r="E1488"/>
  <c r="E1489"/>
  <c r="E1490"/>
  <c r="E1491"/>
  <c r="E1492"/>
  <c r="E1493"/>
  <c r="E1494"/>
  <c r="E1495"/>
  <c r="E1496"/>
  <c r="E1497"/>
  <c r="E1498"/>
  <c r="E1499"/>
  <c r="E1500"/>
  <c r="E1501"/>
  <c r="E1502"/>
  <c r="E1503"/>
  <c r="E1504"/>
  <c r="E1505"/>
  <c r="E1506"/>
  <c r="E1507"/>
  <c r="E1508"/>
  <c r="E1509"/>
  <c r="E1510"/>
  <c r="E1511"/>
  <c r="E1512"/>
  <c r="E1513"/>
  <c r="E1514"/>
  <c r="E1515"/>
  <c r="E1516"/>
  <c r="E1517"/>
  <c r="E1518"/>
  <c r="E1519"/>
  <c r="E1520"/>
  <c r="E1521"/>
  <c r="E1522"/>
  <c r="E1523"/>
  <c r="E1524"/>
  <c r="E1525"/>
  <c r="E1526"/>
  <c r="E1527"/>
  <c r="E1528"/>
  <c r="E1529"/>
  <c r="E1530"/>
  <c r="E1531"/>
  <c r="E1532"/>
  <c r="E1533"/>
  <c r="E1534"/>
  <c r="E1535"/>
  <c r="E1536"/>
  <c r="E1537"/>
  <c r="E1538"/>
  <c r="E1539"/>
  <c r="E1540"/>
  <c r="E1541"/>
  <c r="E1542"/>
  <c r="E1543"/>
  <c r="E1544"/>
  <c r="E1545"/>
  <c r="E1546"/>
  <c r="E1547"/>
  <c r="E1548"/>
  <c r="E1549"/>
  <c r="E1550"/>
  <c r="E1551"/>
  <c r="E1552"/>
  <c r="E1553"/>
  <c r="E1554"/>
  <c r="E1555"/>
  <c r="E1556"/>
  <c r="E1557"/>
  <c r="E1558"/>
  <c r="E1559"/>
  <c r="E1560"/>
  <c r="E1561"/>
  <c r="E1562"/>
  <c r="E1563"/>
  <c r="E1564"/>
  <c r="E1565"/>
  <c r="E1566"/>
  <c r="E1567"/>
  <c r="E1568"/>
  <c r="E1569"/>
  <c r="E1570"/>
  <c r="E1571"/>
  <c r="E1572"/>
  <c r="E1573"/>
  <c r="E1574"/>
  <c r="E1575"/>
  <c r="E1576"/>
  <c r="E1577"/>
  <c r="E1578"/>
  <c r="E1579"/>
  <c r="E1580"/>
  <c r="E1581"/>
  <c r="E1582"/>
  <c r="E1583"/>
  <c r="E1584"/>
  <c r="E1585"/>
  <c r="E1586"/>
  <c r="E1587"/>
  <c r="E1588"/>
  <c r="E1589"/>
  <c r="E1590"/>
  <c r="E1591"/>
  <c r="E1592"/>
  <c r="E1593"/>
  <c r="E1594"/>
  <c r="E1595"/>
  <c r="E1596"/>
  <c r="E1597"/>
  <c r="E1598"/>
  <c r="E1599"/>
  <c r="E1600"/>
  <c r="E1601"/>
  <c r="E1602"/>
  <c r="E1603"/>
  <c r="E1604"/>
  <c r="E1605"/>
  <c r="E1606"/>
  <c r="E1607"/>
  <c r="E1608"/>
  <c r="E1609"/>
  <c r="E1610"/>
  <c r="E1611"/>
  <c r="E1612"/>
  <c r="E1613"/>
  <c r="E1614"/>
  <c r="E1615"/>
  <c r="E1616"/>
  <c r="E1617"/>
  <c r="E1618"/>
  <c r="E1619"/>
  <c r="E1620"/>
  <c r="E1621"/>
  <c r="E1622"/>
  <c r="E1623"/>
  <c r="E1624"/>
  <c r="E1625"/>
  <c r="E1626"/>
  <c r="E1627"/>
  <c r="E1628"/>
  <c r="E1629"/>
  <c r="E1630"/>
  <c r="E1631"/>
  <c r="E1632"/>
  <c r="E1633"/>
  <c r="E1634"/>
  <c r="E1635"/>
  <c r="E1636"/>
  <c r="E1637"/>
  <c r="E1638"/>
  <c r="E1639"/>
  <c r="E1640"/>
  <c r="E1641"/>
  <c r="E1642"/>
  <c r="E1643"/>
  <c r="E1644"/>
  <c r="E1645"/>
  <c r="E1646"/>
  <c r="E1647"/>
  <c r="E1648"/>
  <c r="E1649"/>
  <c r="E1650"/>
  <c r="E1651"/>
  <c r="E1652"/>
  <c r="E1653"/>
  <c r="E1654"/>
  <c r="E1655"/>
  <c r="E1656"/>
  <c r="E1657"/>
  <c r="E1658"/>
  <c r="E1659"/>
  <c r="E1660"/>
  <c r="E1661"/>
  <c r="E1662"/>
  <c r="E1663"/>
  <c r="E1664"/>
  <c r="E1665"/>
  <c r="E1666"/>
  <c r="E1667"/>
  <c r="E1668"/>
  <c r="E1669"/>
  <c r="E1670"/>
  <c r="E1671"/>
  <c r="E1672"/>
  <c r="E1673"/>
  <c r="E1674"/>
  <c r="E1675"/>
  <c r="E1676"/>
  <c r="E1677"/>
  <c r="E1678"/>
  <c r="E1679"/>
  <c r="E1680"/>
  <c r="E1681"/>
  <c r="E1682"/>
  <c r="E1683"/>
  <c r="E1684"/>
  <c r="E1685"/>
  <c r="E1686"/>
  <c r="E1687"/>
  <c r="E1688"/>
  <c r="E1689"/>
  <c r="E1690"/>
  <c r="E1691"/>
  <c r="E1692"/>
  <c r="E1693"/>
  <c r="E1694"/>
  <c r="E1695"/>
  <c r="E1696"/>
  <c r="E1697"/>
  <c r="E1698"/>
  <c r="E1699"/>
  <c r="E1700"/>
  <c r="E1701"/>
  <c r="E1702"/>
  <c r="E1703"/>
  <c r="E1704"/>
  <c r="E1705"/>
  <c r="E1706"/>
  <c r="E1707"/>
  <c r="E1708"/>
  <c r="E1709"/>
  <c r="E1710"/>
  <c r="E1711"/>
  <c r="E1712"/>
  <c r="E1713"/>
  <c r="E1714"/>
  <c r="E1715"/>
  <c r="E1716"/>
  <c r="E1717"/>
  <c r="E1718"/>
  <c r="E1719"/>
  <c r="E1720"/>
  <c r="E1721"/>
  <c r="E1722"/>
  <c r="E1723"/>
  <c r="E1724"/>
  <c r="E1725"/>
  <c r="E1726"/>
  <c r="E1727"/>
  <c r="E1728"/>
  <c r="E1729"/>
  <c r="E1730"/>
  <c r="E1731"/>
  <c r="E1732"/>
  <c r="E1733"/>
  <c r="E1734"/>
  <c r="E1735"/>
  <c r="E1736"/>
  <c r="E1737"/>
  <c r="E1738"/>
  <c r="E1739"/>
  <c r="E1740"/>
  <c r="E1741"/>
  <c r="E1742"/>
  <c r="E1743"/>
  <c r="E1744"/>
  <c r="E1745"/>
  <c r="E1746"/>
  <c r="E1747"/>
  <c r="E1748"/>
  <c r="E1749"/>
  <c r="E1750"/>
  <c r="E1751"/>
  <c r="E1752"/>
  <c r="E1753"/>
  <c r="E1754"/>
  <c r="E1755"/>
  <c r="E1756"/>
  <c r="E1757"/>
  <c r="E1758"/>
  <c r="E1759"/>
  <c r="E1760"/>
  <c r="E1761"/>
  <c r="E1762"/>
  <c r="E1763"/>
  <c r="E1764"/>
  <c r="E1765"/>
  <c r="E1766"/>
  <c r="E1767"/>
  <c r="E1768"/>
  <c r="E1769"/>
  <c r="E1770"/>
  <c r="E1771"/>
  <c r="E1772"/>
  <c r="E1773"/>
  <c r="E1774"/>
  <c r="E1775"/>
  <c r="E1776"/>
  <c r="E1777"/>
  <c r="E1778"/>
  <c r="E1779"/>
  <c r="E1780"/>
  <c r="E1781"/>
  <c r="E1782"/>
  <c r="E1783"/>
  <c r="E1784"/>
  <c r="E1785"/>
  <c r="E1786"/>
  <c r="E1787"/>
  <c r="E1788"/>
  <c r="E1789"/>
  <c r="E1790"/>
  <c r="E1791"/>
  <c r="E1792"/>
  <c r="E1793"/>
  <c r="E1794"/>
  <c r="E1795"/>
  <c r="E1796"/>
  <c r="E1797"/>
  <c r="E1798"/>
  <c r="E1799"/>
  <c r="E1800"/>
  <c r="E1801"/>
  <c r="E1802"/>
  <c r="E1803"/>
  <c r="E1804"/>
  <c r="E1805"/>
  <c r="E1806"/>
  <c r="E1807"/>
  <c r="E1808"/>
  <c r="E1809"/>
  <c r="E1810"/>
  <c r="E1811"/>
  <c r="E1812"/>
  <c r="E1813"/>
  <c r="E1814"/>
  <c r="E1815"/>
  <c r="E1816"/>
  <c r="E1817"/>
  <c r="E1818"/>
  <c r="E1819"/>
  <c r="E1820"/>
  <c r="E1821"/>
  <c r="E1822"/>
  <c r="E1823"/>
  <c r="E1824"/>
  <c r="E1825"/>
  <c r="E1826"/>
  <c r="E1827"/>
  <c r="E1828"/>
  <c r="E1829"/>
  <c r="E1830"/>
  <c r="E1831"/>
  <c r="E1832"/>
  <c r="E1833"/>
  <c r="E1834"/>
  <c r="E1835"/>
  <c r="E1836"/>
  <c r="E1837"/>
  <c r="E1838"/>
  <c r="E1839"/>
  <c r="E1840"/>
  <c r="E1841"/>
  <c r="E1842"/>
  <c r="E1843"/>
  <c r="E1844"/>
  <c r="E1845"/>
  <c r="E1846"/>
  <c r="E1847"/>
  <c r="E1848"/>
  <c r="E1849"/>
  <c r="E1850"/>
  <c r="E1851"/>
  <c r="E1852"/>
  <c r="E1853"/>
  <c r="E1854"/>
  <c r="E1855"/>
  <c r="E1856"/>
  <c r="E1857"/>
  <c r="E1858"/>
  <c r="E1859"/>
  <c r="E1860"/>
  <c r="E1861"/>
  <c r="E1862"/>
  <c r="E1863"/>
  <c r="E1864"/>
  <c r="E1865"/>
  <c r="E1866"/>
  <c r="E1867"/>
  <c r="E1868"/>
  <c r="E1869"/>
  <c r="E1870"/>
  <c r="E1871"/>
  <c r="E1872"/>
  <c r="E1873"/>
  <c r="E1874"/>
  <c r="E1875"/>
  <c r="E1876"/>
  <c r="E1877"/>
  <c r="E1878"/>
  <c r="E1879"/>
  <c r="E1880"/>
  <c r="E1881"/>
  <c r="E1882"/>
  <c r="E1883"/>
  <c r="E1884"/>
  <c r="E1885"/>
  <c r="E1886"/>
  <c r="E1887"/>
  <c r="E1888"/>
  <c r="E1889"/>
  <c r="E1890"/>
  <c r="E1891"/>
  <c r="E1892"/>
  <c r="E1893"/>
  <c r="E1894"/>
  <c r="E1895"/>
  <c r="E1896"/>
  <c r="E1897"/>
  <c r="E1898"/>
  <c r="E1899"/>
  <c r="E1900"/>
  <c r="E1901"/>
  <c r="E1902"/>
  <c r="E1903"/>
  <c r="E1904"/>
  <c r="E1905"/>
  <c r="E1906"/>
  <c r="E1907"/>
  <c r="E1908"/>
  <c r="E1909"/>
  <c r="E1910"/>
  <c r="E1911"/>
  <c r="E1912"/>
  <c r="E1913"/>
  <c r="E1914"/>
  <c r="E1915"/>
  <c r="E1916"/>
  <c r="E1917"/>
  <c r="E1918"/>
  <c r="E1919"/>
  <c r="E1920"/>
  <c r="E1921"/>
  <c r="E1922"/>
  <c r="E1923"/>
  <c r="E1924"/>
  <c r="E1925"/>
  <c r="E1926"/>
  <c r="E1927"/>
  <c r="E1928"/>
  <c r="E1929"/>
  <c r="E1930"/>
  <c r="E1931"/>
  <c r="E1932"/>
  <c r="E1933"/>
  <c r="E1934"/>
  <c r="E1935"/>
  <c r="E1936"/>
  <c r="E1937"/>
  <c r="E1938"/>
  <c r="E1939"/>
  <c r="E1940"/>
  <c r="E1941"/>
  <c r="E1942"/>
  <c r="E1943"/>
  <c r="E1944"/>
  <c r="E1945"/>
  <c r="E1946"/>
  <c r="E1947"/>
  <c r="E1948"/>
  <c r="E1949"/>
  <c r="E1950"/>
  <c r="E1951"/>
  <c r="E1952"/>
  <c r="E1953"/>
  <c r="E1954"/>
  <c r="E1955"/>
  <c r="E1956"/>
  <c r="E1957"/>
  <c r="E1958"/>
  <c r="E1959"/>
  <c r="E1960"/>
  <c r="E1961"/>
  <c r="E1962"/>
  <c r="E1963"/>
  <c r="E1964"/>
  <c r="E1965"/>
  <c r="E1966"/>
  <c r="E1967"/>
  <c r="E1968"/>
  <c r="E1969"/>
  <c r="E1970"/>
  <c r="E1971"/>
  <c r="E1972"/>
  <c r="E1973"/>
  <c r="E1974"/>
  <c r="E1975"/>
  <c r="E1976"/>
  <c r="E1977"/>
  <c r="E1978"/>
  <c r="E1979"/>
  <c r="E1980"/>
  <c r="E1981"/>
  <c r="E1982"/>
  <c r="E1983"/>
  <c r="E1984"/>
  <c r="E1985"/>
  <c r="E1986"/>
  <c r="E1987"/>
  <c r="E1988"/>
  <c r="E1989"/>
  <c r="E1990"/>
  <c r="E1991"/>
  <c r="E1992"/>
  <c r="E1993"/>
  <c r="E1994"/>
  <c r="E1995"/>
  <c r="E1996"/>
  <c r="E1997"/>
  <c r="E1998"/>
  <c r="E1999"/>
  <c r="E2000"/>
  <c r="E2001"/>
  <c r="E2002"/>
  <c r="E2003"/>
  <c r="E2004"/>
  <c r="E2005"/>
  <c r="E2006"/>
  <c r="E2007"/>
  <c r="E2008"/>
  <c r="E2009"/>
  <c r="E2010"/>
  <c r="E2011"/>
  <c r="E2012"/>
  <c r="E2013"/>
  <c r="E2014"/>
  <c r="E2015"/>
  <c r="E2016"/>
  <c r="E2017"/>
  <c r="E2018"/>
  <c r="E2019"/>
  <c r="E2020"/>
  <c r="E2021"/>
  <c r="E2022"/>
  <c r="E2023"/>
  <c r="E2024"/>
  <c r="E2025"/>
  <c r="E2026"/>
  <c r="E2027"/>
  <c r="E2028"/>
  <c r="E2029"/>
  <c r="E2030"/>
  <c r="E2031"/>
  <c r="E2032"/>
  <c r="E2033"/>
  <c r="E2034"/>
  <c r="E2035"/>
  <c r="E2036"/>
  <c r="E2037"/>
  <c r="E2038"/>
  <c r="E2039"/>
  <c r="E2040"/>
  <c r="E2041"/>
  <c r="E2042"/>
  <c r="E2043"/>
  <c r="E2044"/>
  <c r="E2045"/>
  <c r="E2046"/>
  <c r="E2047"/>
  <c r="E2048"/>
  <c r="E2049"/>
  <c r="E2050"/>
  <c r="E2051"/>
  <c r="E2052"/>
  <c r="E2053"/>
  <c r="E2054"/>
  <c r="E2055"/>
  <c r="E2056"/>
  <c r="E2057"/>
  <c r="E2058"/>
  <c r="E2059"/>
  <c r="E2060"/>
  <c r="E2061"/>
  <c r="E2062"/>
  <c r="E2063"/>
  <c r="E2064"/>
  <c r="E2065"/>
  <c r="E2066"/>
  <c r="E2067"/>
  <c r="E2068"/>
  <c r="E2069"/>
  <c r="E2070"/>
  <c r="E2071"/>
  <c r="E2072"/>
  <c r="E2073"/>
  <c r="E2074"/>
  <c r="E2075"/>
  <c r="E2076"/>
  <c r="E2077"/>
  <c r="E2078"/>
  <c r="E2079"/>
  <c r="E2080"/>
  <c r="E2081"/>
  <c r="E2082"/>
  <c r="E2083"/>
  <c r="E2084"/>
  <c r="E2085"/>
  <c r="E2086"/>
  <c r="E2087"/>
  <c r="E2088"/>
  <c r="E2089"/>
  <c r="E2090"/>
  <c r="E2091"/>
  <c r="E2092"/>
  <c r="E2093"/>
  <c r="E2094"/>
  <c r="E2095"/>
  <c r="E2096"/>
  <c r="E2097"/>
  <c r="E2098"/>
  <c r="E2099"/>
  <c r="E2100"/>
  <c r="E2101"/>
  <c r="E2102"/>
  <c r="E2103"/>
  <c r="E2104"/>
  <c r="E2105"/>
  <c r="E2106"/>
  <c r="E2107"/>
  <c r="E2108"/>
  <c r="E2109"/>
  <c r="E2110"/>
  <c r="E2111"/>
  <c r="E2112"/>
  <c r="E2113"/>
  <c r="E2114"/>
  <c r="E2115"/>
  <c r="E2116"/>
  <c r="E2117"/>
  <c r="E2118"/>
  <c r="E2119"/>
  <c r="E2120"/>
  <c r="E2121"/>
  <c r="E2122"/>
  <c r="E2123"/>
  <c r="E2124"/>
  <c r="E2125"/>
  <c r="E2126"/>
  <c r="E2127"/>
  <c r="E2128"/>
  <c r="E2129"/>
  <c r="E2130"/>
  <c r="E2131"/>
  <c r="E2132"/>
  <c r="E2133"/>
  <c r="E2134"/>
  <c r="E2135"/>
  <c r="E2136"/>
  <c r="E2137"/>
  <c r="E2138"/>
  <c r="E2139"/>
  <c r="E2140"/>
  <c r="E2141"/>
  <c r="E2142"/>
  <c r="E2143"/>
  <c r="E2144"/>
  <c r="E2145"/>
  <c r="E2146"/>
  <c r="E2147"/>
  <c r="E2148"/>
  <c r="E2149"/>
  <c r="E2150"/>
  <c r="E2151"/>
  <c r="E2152"/>
  <c r="E2153"/>
  <c r="E2154"/>
  <c r="E2155"/>
  <c r="E2156"/>
  <c r="E2157"/>
  <c r="E2158"/>
  <c r="E2159"/>
  <c r="E2160"/>
  <c r="E2161"/>
  <c r="E2162"/>
  <c r="E2163"/>
  <c r="E2164"/>
  <c r="E2165"/>
  <c r="E2166"/>
  <c r="E2167"/>
  <c r="E2168"/>
  <c r="E2169"/>
  <c r="E2170"/>
  <c r="E2171"/>
  <c r="E2172"/>
  <c r="E2173"/>
  <c r="E2174"/>
  <c r="E2175"/>
  <c r="E2176"/>
  <c r="E2177"/>
  <c r="E2178"/>
  <c r="E2179"/>
  <c r="E2180"/>
  <c r="E2181"/>
  <c r="E2182"/>
  <c r="E2183"/>
  <c r="E2184"/>
  <c r="E2185"/>
  <c r="E2186"/>
  <c r="E2187"/>
  <c r="E2188"/>
  <c r="E2189"/>
  <c r="E2190"/>
  <c r="E2191"/>
  <c r="E2192"/>
  <c r="E2193"/>
  <c r="E2194"/>
  <c r="E2195"/>
  <c r="E2196"/>
  <c r="E2197"/>
  <c r="E2198"/>
  <c r="E2199"/>
  <c r="E2200"/>
  <c r="E2201"/>
  <c r="E2202"/>
  <c r="E2203"/>
  <c r="E2204"/>
  <c r="E2205"/>
  <c r="E2206"/>
  <c r="E2207"/>
  <c r="E2208"/>
  <c r="E2209"/>
  <c r="E2210"/>
  <c r="E2211"/>
  <c r="E2212"/>
  <c r="E2213"/>
  <c r="E2214"/>
  <c r="E2215"/>
  <c r="E2216"/>
  <c r="E2217"/>
  <c r="E2218"/>
  <c r="E2219"/>
  <c r="E2220"/>
  <c r="E2221"/>
  <c r="E2222"/>
  <c r="E2223"/>
  <c r="E2224"/>
  <c r="E2225"/>
  <c r="E2226"/>
  <c r="E2227"/>
  <c r="E2228"/>
  <c r="E2229"/>
  <c r="E2230"/>
  <c r="E2231"/>
  <c r="E2232"/>
  <c r="E2233"/>
  <c r="E2234"/>
  <c r="E2235"/>
  <c r="E2236"/>
  <c r="E2237"/>
  <c r="E2238"/>
  <c r="E2239"/>
  <c r="E2240"/>
  <c r="E2241"/>
  <c r="E2242"/>
  <c r="E2243"/>
  <c r="E2244"/>
  <c r="E2245"/>
  <c r="E2246"/>
  <c r="E2247"/>
  <c r="E2248"/>
  <c r="E2249"/>
  <c r="E2250"/>
  <c r="E2251"/>
  <c r="E2252"/>
  <c r="E2253"/>
  <c r="E2254"/>
  <c r="E2255"/>
  <c r="E2256"/>
  <c r="E2257"/>
  <c r="E2258"/>
  <c r="E2259"/>
  <c r="E2260"/>
  <c r="E2261"/>
  <c r="E2262"/>
  <c r="E2263"/>
  <c r="E2264"/>
  <c r="E2265"/>
  <c r="E2266"/>
  <c r="E2267"/>
  <c r="E2268"/>
  <c r="E2269"/>
  <c r="E2270"/>
  <c r="E2271"/>
  <c r="E2272"/>
  <c r="E2273"/>
  <c r="E2274"/>
  <c r="E2275"/>
  <c r="E2276"/>
  <c r="E2277"/>
  <c r="E2278"/>
  <c r="E2279"/>
  <c r="E2280"/>
  <c r="E2281"/>
  <c r="E2282"/>
  <c r="E2283"/>
  <c r="E2284"/>
  <c r="E2285"/>
  <c r="E2286"/>
  <c r="E2287"/>
  <c r="E2288"/>
  <c r="E2289"/>
  <c r="E2290"/>
  <c r="E2291"/>
  <c r="E2292"/>
  <c r="E2293"/>
  <c r="E2294"/>
  <c r="E2295"/>
  <c r="E2296"/>
  <c r="E2297"/>
  <c r="E2298"/>
  <c r="E2299"/>
  <c r="E2300"/>
  <c r="E2301"/>
  <c r="E2302"/>
  <c r="E2303"/>
  <c r="E2304"/>
  <c r="E2305"/>
  <c r="E2306"/>
  <c r="E2307"/>
  <c r="E2308"/>
  <c r="E2309"/>
  <c r="E2310"/>
  <c r="E2311"/>
  <c r="E2312"/>
  <c r="E2313"/>
  <c r="E2314"/>
  <c r="E2315"/>
  <c r="E2316"/>
  <c r="E2317"/>
  <c r="E2318"/>
  <c r="E2319"/>
  <c r="E2320"/>
  <c r="E2321"/>
  <c r="E2322"/>
  <c r="E2323"/>
  <c r="E2324"/>
  <c r="E2325"/>
  <c r="E2326"/>
  <c r="E2327"/>
  <c r="E2328"/>
  <c r="E2329"/>
  <c r="E2330"/>
  <c r="E2331"/>
  <c r="E2332"/>
  <c r="E2333"/>
  <c r="E2334"/>
  <c r="E2335"/>
  <c r="E2336"/>
  <c r="E2337"/>
  <c r="E2338"/>
  <c r="E2339"/>
  <c r="E2340"/>
  <c r="E2341"/>
  <c r="E2342"/>
  <c r="E2343"/>
  <c r="E2344"/>
  <c r="E2345"/>
  <c r="E2346"/>
  <c r="E2347"/>
  <c r="E2348"/>
  <c r="E2349"/>
  <c r="E2350"/>
  <c r="E2351"/>
  <c r="E2352"/>
  <c r="E2353"/>
  <c r="E2354"/>
  <c r="E2355"/>
  <c r="E2356"/>
  <c r="E2357"/>
  <c r="E2358"/>
  <c r="E2359"/>
  <c r="E2360"/>
  <c r="E2361"/>
  <c r="E2362"/>
  <c r="E2363"/>
  <c r="E2364"/>
  <c r="E2365"/>
  <c r="E2366"/>
  <c r="E2367"/>
  <c r="E2368"/>
  <c r="E2369"/>
  <c r="E2370"/>
  <c r="E2371"/>
  <c r="E2372"/>
  <c r="E2373"/>
  <c r="E2374"/>
  <c r="E2375"/>
  <c r="E2376"/>
  <c r="E2377"/>
  <c r="E2378"/>
  <c r="E2379"/>
  <c r="E2380"/>
  <c r="E2381"/>
  <c r="E2382"/>
  <c r="E2383"/>
  <c r="E2384"/>
  <c r="E2385"/>
  <c r="E2386"/>
  <c r="E2387"/>
  <c r="E2388"/>
  <c r="E2389"/>
  <c r="E2390"/>
  <c r="E2391"/>
  <c r="E2392"/>
  <c r="E2393"/>
  <c r="E2394"/>
  <c r="E2395"/>
  <c r="E2396"/>
  <c r="E2397"/>
  <c r="E2398"/>
  <c r="E2399"/>
  <c r="E2400"/>
  <c r="E2401"/>
  <c r="E2402"/>
  <c r="E2403"/>
  <c r="E2404"/>
  <c r="E2405"/>
  <c r="E2406"/>
  <c r="E2407"/>
  <c r="E2408"/>
  <c r="E2409"/>
  <c r="E2410"/>
  <c r="E2411"/>
  <c r="E2412"/>
  <c r="E2413"/>
  <c r="E2414"/>
  <c r="E2415"/>
  <c r="E2416"/>
  <c r="E2417"/>
  <c r="E2418"/>
  <c r="E2419"/>
  <c r="E2420"/>
  <c r="E2421"/>
  <c r="E2422"/>
  <c r="E2423"/>
  <c r="E2424"/>
  <c r="E2425"/>
  <c r="E2426"/>
  <c r="E2427"/>
  <c r="E2428"/>
  <c r="E2429"/>
  <c r="E2430"/>
  <c r="E2431"/>
  <c r="E2432"/>
  <c r="E2433"/>
  <c r="E2434"/>
  <c r="E2435"/>
  <c r="E2436"/>
  <c r="E2437"/>
  <c r="E2438"/>
  <c r="E2439"/>
  <c r="E2440"/>
  <c r="E2441"/>
  <c r="E2442"/>
  <c r="E2443"/>
  <c r="E2444"/>
  <c r="E2445"/>
  <c r="E2446"/>
  <c r="E2447"/>
  <c r="E2448"/>
  <c r="E2449"/>
  <c r="E2450"/>
  <c r="E2451"/>
  <c r="E2452"/>
  <c r="E2453"/>
  <c r="E2454"/>
  <c r="E2455"/>
  <c r="E2456"/>
  <c r="E2457"/>
  <c r="E2458"/>
  <c r="E2459"/>
  <c r="E2460"/>
  <c r="E2461"/>
  <c r="E2462"/>
  <c r="E2463"/>
  <c r="E2464"/>
  <c r="E2465"/>
  <c r="E2466"/>
  <c r="E2467"/>
  <c r="E2468"/>
  <c r="E2469"/>
  <c r="E2470"/>
  <c r="E2471"/>
  <c r="E2472"/>
  <c r="E2473"/>
  <c r="E2474"/>
  <c r="E2475"/>
  <c r="E2476"/>
  <c r="E2477"/>
  <c r="E2478"/>
  <c r="E2479"/>
  <c r="E2480"/>
  <c r="E2481"/>
  <c r="E2482"/>
  <c r="E2483"/>
  <c r="E2484"/>
  <c r="E2485"/>
  <c r="E2486"/>
  <c r="E2487"/>
  <c r="E2488"/>
  <c r="E2489"/>
  <c r="E2490"/>
  <c r="E2491"/>
  <c r="E2492"/>
  <c r="E2493"/>
  <c r="E2494"/>
  <c r="E2495"/>
  <c r="E2496"/>
  <c r="E2497"/>
  <c r="E2498"/>
  <c r="E2499"/>
  <c r="E2500"/>
  <c r="E2501"/>
  <c r="E2502"/>
  <c r="E2503"/>
  <c r="E2504"/>
  <c r="E2505"/>
  <c r="E2506"/>
  <c r="E2507"/>
  <c r="E2508"/>
  <c r="E2509"/>
  <c r="E2510"/>
  <c r="E2511"/>
  <c r="E2512"/>
  <c r="E2513"/>
  <c r="E2514"/>
  <c r="E2515"/>
  <c r="E2516"/>
  <c r="E2517"/>
  <c r="E2518"/>
  <c r="E2519"/>
  <c r="E2520"/>
  <c r="E2521"/>
  <c r="E2522"/>
  <c r="E2523"/>
  <c r="E2524"/>
  <c r="E2525"/>
  <c r="E2526"/>
  <c r="E2527"/>
  <c r="E2528"/>
  <c r="E2529"/>
  <c r="E2530"/>
  <c r="E2531"/>
  <c r="E2532"/>
  <c r="E2533"/>
  <c r="E2534"/>
  <c r="E2535"/>
  <c r="E2536"/>
  <c r="E2537"/>
  <c r="E2538"/>
  <c r="E2539"/>
  <c r="E2540"/>
  <c r="E2541"/>
  <c r="E2542"/>
  <c r="E2543"/>
  <c r="E2544"/>
  <c r="E2545"/>
  <c r="E2546"/>
  <c r="E2547"/>
  <c r="E2548"/>
  <c r="E2549"/>
  <c r="E2550"/>
  <c r="E2551"/>
  <c r="E2552"/>
  <c r="E2553"/>
  <c r="E2554"/>
  <c r="E2555"/>
  <c r="E2556"/>
  <c r="E2557"/>
  <c r="E2558"/>
  <c r="E2559"/>
  <c r="E2560"/>
  <c r="E2561"/>
  <c r="E2562"/>
  <c r="E2563"/>
  <c r="E2564"/>
  <c r="E2565"/>
  <c r="E2566"/>
  <c r="E2567"/>
  <c r="E2568"/>
  <c r="E2569"/>
  <c r="E2570"/>
  <c r="E2571"/>
  <c r="E2572"/>
  <c r="E2573"/>
  <c r="E2574"/>
  <c r="E2575"/>
  <c r="E2576"/>
  <c r="E2577"/>
  <c r="E2578"/>
  <c r="E2579"/>
  <c r="E2580"/>
  <c r="E2581"/>
  <c r="E2582"/>
  <c r="E2583"/>
  <c r="E2584"/>
  <c r="E2585"/>
  <c r="E2586"/>
  <c r="E2587"/>
  <c r="E2588"/>
  <c r="E2589"/>
  <c r="E2590"/>
  <c r="E2591"/>
  <c r="E2592"/>
  <c r="E2593"/>
  <c r="E2594"/>
  <c r="E2595"/>
  <c r="E2596"/>
  <c r="E2597"/>
  <c r="E2598"/>
  <c r="E2599"/>
  <c r="E2600"/>
  <c r="E2601"/>
  <c r="E2602"/>
  <c r="E2603"/>
  <c r="E2604"/>
  <c r="E2605"/>
  <c r="E2606"/>
  <c r="E2607"/>
  <c r="E2608"/>
  <c r="E2609"/>
  <c r="E2610"/>
  <c r="E2611"/>
  <c r="E2612"/>
  <c r="E2613"/>
  <c r="E2614"/>
  <c r="E2615"/>
  <c r="E2616"/>
  <c r="E2617"/>
  <c r="E2618"/>
  <c r="E2619"/>
  <c r="E2620"/>
  <c r="E2621"/>
  <c r="E2622"/>
  <c r="E2623"/>
  <c r="E2624"/>
  <c r="E2625"/>
  <c r="E2626"/>
  <c r="E2627"/>
  <c r="E2628"/>
  <c r="E2629"/>
  <c r="E2630"/>
  <c r="E2631"/>
  <c r="E2632"/>
  <c r="E2633"/>
  <c r="E2634"/>
  <c r="E2635"/>
  <c r="E2636"/>
  <c r="E2637"/>
  <c r="E2638"/>
  <c r="E2639"/>
  <c r="E2640"/>
  <c r="E2641"/>
  <c r="E2642"/>
  <c r="E2643"/>
  <c r="E2644"/>
  <c r="E2645"/>
  <c r="E2646"/>
  <c r="E2647"/>
  <c r="E2648"/>
  <c r="E2649"/>
  <c r="E2650"/>
  <c r="E2651"/>
  <c r="E2652"/>
  <c r="E2653"/>
  <c r="E2654"/>
  <c r="E2655"/>
  <c r="E2656"/>
  <c r="E2657"/>
  <c r="E2658"/>
  <c r="E2659"/>
  <c r="E2660"/>
  <c r="E2661"/>
  <c r="E2662"/>
  <c r="E2663"/>
  <c r="E2664"/>
  <c r="E2665"/>
  <c r="E2666"/>
  <c r="E2667"/>
  <c r="E2668"/>
  <c r="E2669"/>
  <c r="E2670"/>
  <c r="E2671"/>
  <c r="E2672"/>
  <c r="E2673"/>
  <c r="E2674"/>
  <c r="E2675"/>
  <c r="E2676"/>
  <c r="E2677"/>
  <c r="E2678"/>
  <c r="E2679"/>
  <c r="E2680"/>
  <c r="E2681"/>
  <c r="E2682"/>
  <c r="E2683"/>
  <c r="E2684"/>
  <c r="E2685"/>
  <c r="E2686"/>
  <c r="E2687"/>
  <c r="E2688"/>
  <c r="E2689"/>
  <c r="E2690"/>
  <c r="E2691"/>
  <c r="E2692"/>
  <c r="E2693"/>
  <c r="E2694"/>
  <c r="E2695"/>
  <c r="E2696"/>
  <c r="E2697"/>
  <c r="E2698"/>
  <c r="E2699"/>
  <c r="E2700"/>
  <c r="E2701"/>
  <c r="E2702"/>
  <c r="E2703"/>
  <c r="E2704"/>
  <c r="E2705"/>
  <c r="E2706"/>
  <c r="E2707"/>
  <c r="E2708"/>
  <c r="E2709"/>
  <c r="E2710"/>
  <c r="E2711"/>
  <c r="E2712"/>
  <c r="E2713"/>
  <c r="E2714"/>
  <c r="E2715"/>
  <c r="E2716"/>
  <c r="E2717"/>
  <c r="E2718"/>
  <c r="E2719"/>
  <c r="E2720"/>
  <c r="E2721"/>
  <c r="E2722"/>
  <c r="E2723"/>
  <c r="E2724"/>
  <c r="E2725"/>
  <c r="E2726"/>
  <c r="E2727"/>
  <c r="E2728"/>
  <c r="E2729"/>
  <c r="E2730"/>
  <c r="E2731"/>
  <c r="E2732"/>
  <c r="E2733"/>
  <c r="E2734"/>
  <c r="E2735"/>
  <c r="E2736"/>
  <c r="E2737"/>
  <c r="E2738"/>
  <c r="E2739"/>
  <c r="E2740"/>
  <c r="E2741"/>
  <c r="E2742"/>
  <c r="E2743"/>
  <c r="E2744"/>
  <c r="E2745"/>
  <c r="E2746"/>
  <c r="E2747"/>
  <c r="E2748"/>
  <c r="E2749"/>
  <c r="E2750"/>
  <c r="E2751"/>
  <c r="E2752"/>
  <c r="E2753"/>
  <c r="E2754"/>
  <c r="E2755"/>
  <c r="E2756"/>
  <c r="E2757"/>
  <c r="E2758"/>
  <c r="E2759"/>
  <c r="E2760"/>
  <c r="E2761"/>
  <c r="E2762"/>
  <c r="E2763"/>
  <c r="E2764"/>
  <c r="E2765"/>
  <c r="E2766"/>
  <c r="E2767"/>
  <c r="E2768"/>
  <c r="E2769"/>
  <c r="E2770"/>
  <c r="E2771"/>
  <c r="E2772"/>
  <c r="E2773"/>
  <c r="E2774"/>
  <c r="E2775"/>
  <c r="E2776"/>
  <c r="E2777"/>
  <c r="E2778"/>
  <c r="E2779"/>
  <c r="E2780"/>
  <c r="E2781"/>
  <c r="E2782"/>
  <c r="E2783"/>
  <c r="E2784"/>
  <c r="E2785"/>
  <c r="E2786"/>
  <c r="E2787"/>
  <c r="E2788"/>
  <c r="E2789"/>
  <c r="E2790"/>
  <c r="E2791"/>
  <c r="E2792"/>
  <c r="E2793"/>
  <c r="E2794"/>
  <c r="E2795"/>
  <c r="E2796"/>
  <c r="E2797"/>
  <c r="E2798"/>
  <c r="E2799"/>
  <c r="E2800"/>
  <c r="E2801"/>
  <c r="E2802"/>
  <c r="E2803"/>
  <c r="E2804"/>
  <c r="E2805"/>
  <c r="E2806"/>
  <c r="E2807"/>
  <c r="E2808"/>
  <c r="E2809"/>
  <c r="E2810"/>
  <c r="E2811"/>
  <c r="E2812"/>
  <c r="E2813"/>
  <c r="E2814"/>
  <c r="E2815"/>
  <c r="E2816"/>
  <c r="E2817"/>
  <c r="E2818"/>
  <c r="E2819"/>
  <c r="E2820"/>
  <c r="E2821"/>
  <c r="E2822"/>
  <c r="E2823"/>
  <c r="E2824"/>
  <c r="E2825"/>
  <c r="E2826"/>
  <c r="E2827"/>
  <c r="E2828"/>
  <c r="E2829"/>
  <c r="E2830"/>
  <c r="E2831"/>
  <c r="E2832"/>
  <c r="E2833"/>
  <c r="E2834"/>
  <c r="E2835"/>
  <c r="E2836"/>
  <c r="E2837"/>
  <c r="E2838"/>
  <c r="E2839"/>
  <c r="E2840"/>
  <c r="E2841"/>
  <c r="E2842"/>
  <c r="E2843"/>
  <c r="E2844"/>
  <c r="E2845"/>
  <c r="E2846"/>
  <c r="E2847"/>
  <c r="E2848"/>
  <c r="E2849"/>
  <c r="E2850"/>
  <c r="E2851"/>
  <c r="E2852"/>
  <c r="E2853"/>
  <c r="E2854"/>
  <c r="E2855"/>
  <c r="E2856"/>
  <c r="E2857"/>
  <c r="E2858"/>
  <c r="E2859"/>
  <c r="E2860"/>
  <c r="E2861"/>
  <c r="E2862"/>
  <c r="E2863"/>
  <c r="E2864"/>
  <c r="E2865"/>
  <c r="E2866"/>
  <c r="E2867"/>
  <c r="E2868"/>
  <c r="E2869"/>
  <c r="E2870"/>
  <c r="E2871"/>
  <c r="E2872"/>
  <c r="E2873"/>
  <c r="E2874"/>
  <c r="E2875"/>
  <c r="E2876"/>
  <c r="E2877"/>
  <c r="E2878"/>
  <c r="E2879"/>
  <c r="E2880"/>
  <c r="E2881"/>
  <c r="E2882"/>
  <c r="E2883"/>
  <c r="E2884"/>
  <c r="E2885"/>
  <c r="E2886"/>
  <c r="E2887"/>
  <c r="E2888"/>
  <c r="E2889"/>
  <c r="E2890"/>
  <c r="E2891"/>
  <c r="E2892"/>
  <c r="E2893"/>
  <c r="E2894"/>
  <c r="E2895"/>
  <c r="E2896"/>
  <c r="E2897"/>
  <c r="E2898"/>
  <c r="E2899"/>
  <c r="E2900"/>
  <c r="E2901"/>
  <c r="E2902"/>
  <c r="E2903"/>
  <c r="E2904"/>
  <c r="E2905"/>
  <c r="E2906"/>
  <c r="E2907"/>
  <c r="E2908"/>
  <c r="E2909"/>
  <c r="E2910"/>
  <c r="E2911"/>
  <c r="E2912"/>
  <c r="E2913"/>
  <c r="E2914"/>
  <c r="E2915"/>
  <c r="E2916"/>
  <c r="E2917"/>
  <c r="E2918"/>
  <c r="E2919"/>
  <c r="E2920"/>
  <c r="E2921"/>
  <c r="E2922"/>
  <c r="E2923"/>
  <c r="E2924"/>
  <c r="E2925"/>
  <c r="E2926"/>
  <c r="E2927"/>
  <c r="E2928"/>
  <c r="E2929"/>
  <c r="E2930"/>
  <c r="E2931"/>
  <c r="E2932"/>
  <c r="E2933"/>
  <c r="E2934"/>
  <c r="E2935"/>
  <c r="E2936"/>
  <c r="E2937"/>
  <c r="E2938"/>
  <c r="E2939"/>
  <c r="E2940"/>
  <c r="E2941"/>
  <c r="E2942"/>
  <c r="E2943"/>
  <c r="E2944"/>
  <c r="E2945"/>
  <c r="E2946"/>
  <c r="E2947"/>
  <c r="E2948"/>
  <c r="E2949"/>
  <c r="E2950"/>
  <c r="E2951"/>
  <c r="E2952"/>
  <c r="E2953"/>
  <c r="E2954"/>
  <c r="E2955"/>
  <c r="E2956"/>
  <c r="E2957"/>
  <c r="E2958"/>
  <c r="E2959"/>
  <c r="E2960"/>
  <c r="E2961"/>
  <c r="E2962"/>
  <c r="E2963"/>
  <c r="E2964"/>
  <c r="E2965"/>
  <c r="E2966"/>
  <c r="E2967"/>
  <c r="E2968"/>
  <c r="E2969"/>
  <c r="E2970"/>
  <c r="E2971"/>
  <c r="E2972"/>
  <c r="E2973"/>
  <c r="E2974"/>
  <c r="E2975"/>
  <c r="E2976"/>
  <c r="E2977"/>
  <c r="E2978"/>
  <c r="E2979"/>
  <c r="E2980"/>
  <c r="E2981"/>
  <c r="E2982"/>
  <c r="E2983"/>
  <c r="E2984"/>
  <c r="E2985"/>
  <c r="E2986"/>
  <c r="E2987"/>
  <c r="E2988"/>
  <c r="E2989"/>
  <c r="E2990"/>
  <c r="E2991"/>
  <c r="E2992"/>
  <c r="E2993"/>
  <c r="E2994"/>
  <c r="E2995"/>
  <c r="E2996"/>
  <c r="E2997"/>
  <c r="E2998"/>
  <c r="E2999"/>
  <c r="E3000"/>
  <c r="E3001"/>
  <c r="E3002"/>
  <c r="E3003"/>
  <c r="E3004"/>
  <c r="E3005"/>
  <c r="E3006"/>
  <c r="E3007"/>
  <c r="E3008"/>
  <c r="E3009"/>
  <c r="E3010"/>
  <c r="E3011"/>
  <c r="E3012"/>
  <c r="E3013"/>
  <c r="E3014"/>
  <c r="E3015"/>
  <c r="E3016"/>
  <c r="E3017"/>
  <c r="E3018"/>
  <c r="E3019"/>
  <c r="E3020"/>
  <c r="E3021"/>
  <c r="E3022"/>
  <c r="E3023"/>
  <c r="E3024"/>
  <c r="E3025"/>
  <c r="E3026"/>
  <c r="E3027"/>
  <c r="E3028"/>
  <c r="E3029"/>
  <c r="E3030"/>
  <c r="E3031"/>
  <c r="E3032"/>
  <c r="E3033"/>
  <c r="E3034"/>
  <c r="E3035"/>
  <c r="E3036"/>
  <c r="E3037"/>
  <c r="E3038"/>
  <c r="E3039"/>
  <c r="E3040"/>
  <c r="E3041"/>
  <c r="E3042"/>
  <c r="E3043"/>
  <c r="E3044"/>
  <c r="E3045"/>
  <c r="E3046"/>
  <c r="E3047"/>
  <c r="E3048"/>
  <c r="E3049"/>
  <c r="E3050"/>
  <c r="E3051"/>
  <c r="E3052"/>
  <c r="E3053"/>
  <c r="E3054"/>
  <c r="E3055"/>
  <c r="E3056"/>
  <c r="E3057"/>
  <c r="E3058"/>
  <c r="E3059"/>
  <c r="E3060"/>
  <c r="E3061"/>
  <c r="E3062"/>
  <c r="E3063"/>
  <c r="E3064"/>
  <c r="E3065"/>
  <c r="E3066"/>
  <c r="E3067"/>
  <c r="E3068"/>
  <c r="E3069"/>
  <c r="E3070"/>
  <c r="E3071"/>
  <c r="E3072"/>
  <c r="E3073"/>
  <c r="E3074"/>
  <c r="E3075"/>
  <c r="E3076"/>
  <c r="E3077"/>
  <c r="E3078"/>
  <c r="E3079"/>
  <c r="E3080"/>
  <c r="E3081"/>
  <c r="E3082"/>
  <c r="E3083"/>
  <c r="E3084"/>
  <c r="E3085"/>
  <c r="E3086"/>
  <c r="E3087"/>
  <c r="E3088"/>
  <c r="E3089"/>
  <c r="E3090"/>
  <c r="E3091"/>
  <c r="E3092"/>
  <c r="E3093"/>
  <c r="E3094"/>
  <c r="E3095"/>
  <c r="E3096"/>
  <c r="E3097"/>
  <c r="E3098"/>
  <c r="E3099"/>
  <c r="E3100"/>
  <c r="E3101"/>
  <c r="E3102"/>
  <c r="E3103"/>
  <c r="E3104"/>
  <c r="E3105"/>
  <c r="E3106"/>
  <c r="E3107"/>
  <c r="E3108"/>
  <c r="E3109"/>
  <c r="E3110"/>
  <c r="E3111"/>
  <c r="E3112"/>
  <c r="E3113"/>
  <c r="E3114"/>
  <c r="E3115"/>
  <c r="E3116"/>
  <c r="E3117"/>
  <c r="E3118"/>
  <c r="E3119"/>
  <c r="E3120"/>
  <c r="E3121"/>
  <c r="E3122"/>
  <c r="E3123"/>
  <c r="E3124"/>
  <c r="E3125"/>
  <c r="E3126"/>
  <c r="E3127"/>
  <c r="E3128"/>
  <c r="E3129"/>
  <c r="E3130"/>
  <c r="E3131"/>
  <c r="E3132"/>
  <c r="E3133"/>
  <c r="E3134"/>
  <c r="E3135"/>
  <c r="E3136"/>
  <c r="E3137"/>
  <c r="E3138"/>
  <c r="E3139"/>
  <c r="E3140"/>
  <c r="E3141"/>
  <c r="E3142"/>
  <c r="E3143"/>
  <c r="E3144"/>
  <c r="E3145"/>
  <c r="E3146"/>
  <c r="E3147"/>
  <c r="E3148"/>
  <c r="E3149"/>
  <c r="E3150"/>
  <c r="E3151"/>
  <c r="E3152"/>
  <c r="E3153"/>
  <c r="E3154"/>
  <c r="E3155"/>
  <c r="E3156"/>
  <c r="E3157"/>
  <c r="E3158"/>
  <c r="E3159"/>
  <c r="E3160"/>
  <c r="E3161"/>
  <c r="E3162"/>
  <c r="E3163"/>
  <c r="E3164"/>
  <c r="E3165"/>
  <c r="E3166"/>
  <c r="E3167"/>
  <c r="E3168"/>
  <c r="E3169"/>
  <c r="E3170"/>
  <c r="E3171"/>
  <c r="E3172"/>
  <c r="E3173"/>
  <c r="E3174"/>
  <c r="E3175"/>
  <c r="E3176"/>
  <c r="E3177"/>
  <c r="E3178"/>
  <c r="E3179"/>
  <c r="E3180"/>
  <c r="E3181"/>
  <c r="E3182"/>
  <c r="E3183"/>
  <c r="E3184"/>
  <c r="E3185"/>
  <c r="E3186"/>
  <c r="E3187"/>
  <c r="E3188"/>
  <c r="E3189"/>
  <c r="E3190"/>
  <c r="E3191"/>
  <c r="E3192"/>
  <c r="E3193"/>
  <c r="E3194"/>
  <c r="E3195"/>
  <c r="E3196"/>
  <c r="E3197"/>
  <c r="E3198"/>
  <c r="E3199"/>
  <c r="E3200"/>
  <c r="E3201"/>
  <c r="E3202"/>
  <c r="E3203"/>
  <c r="E3204"/>
  <c r="E3205"/>
  <c r="E3206"/>
  <c r="E3207"/>
  <c r="E3208"/>
  <c r="E3209"/>
  <c r="E3210"/>
  <c r="E3211"/>
  <c r="E3212"/>
  <c r="E3213"/>
  <c r="E3214"/>
  <c r="E3215"/>
  <c r="E3216"/>
  <c r="E3217"/>
  <c r="E3218"/>
  <c r="E3219"/>
  <c r="E3220"/>
  <c r="E3221"/>
  <c r="E3222"/>
  <c r="E3223"/>
  <c r="E3224"/>
  <c r="E3225"/>
  <c r="E3226"/>
  <c r="E3227"/>
  <c r="E3228"/>
  <c r="E3229"/>
  <c r="E3230"/>
  <c r="E3231"/>
  <c r="E3232"/>
  <c r="E3233"/>
  <c r="E3234"/>
  <c r="E3235"/>
  <c r="E3236"/>
  <c r="E3237"/>
  <c r="E3238"/>
  <c r="E3239"/>
  <c r="E3240"/>
  <c r="E3241"/>
  <c r="E3242"/>
  <c r="E3243"/>
  <c r="E3244"/>
  <c r="E3245"/>
  <c r="E3246"/>
  <c r="E3247"/>
  <c r="E3248"/>
  <c r="E3249"/>
  <c r="E3250"/>
  <c r="E3251"/>
  <c r="E3252"/>
  <c r="E3253"/>
  <c r="E3254"/>
  <c r="E3255"/>
  <c r="E3256"/>
  <c r="E3257"/>
  <c r="E3258"/>
  <c r="E3259"/>
  <c r="E3260"/>
  <c r="E3261"/>
  <c r="E3262"/>
  <c r="E3263"/>
  <c r="E3264"/>
  <c r="E3265"/>
  <c r="E3266"/>
  <c r="E3267"/>
  <c r="E3268"/>
  <c r="E3269"/>
  <c r="E3270"/>
  <c r="E3271"/>
  <c r="E3272"/>
  <c r="E3273"/>
  <c r="E3274"/>
  <c r="E3275"/>
  <c r="E3276"/>
  <c r="E3277"/>
  <c r="E3278"/>
  <c r="E3279"/>
  <c r="E3280"/>
  <c r="E3281"/>
  <c r="E3282"/>
  <c r="E3283"/>
  <c r="E3284"/>
  <c r="E3285"/>
  <c r="E3286"/>
  <c r="E3287"/>
  <c r="E3288"/>
  <c r="E3289"/>
  <c r="E3290"/>
  <c r="E3291"/>
  <c r="E3292"/>
  <c r="E3293"/>
  <c r="E3294"/>
  <c r="E3295"/>
  <c r="E3296"/>
  <c r="E3297"/>
  <c r="E3298"/>
  <c r="E3299"/>
  <c r="E3300"/>
  <c r="E3301"/>
  <c r="E3302"/>
  <c r="E3303"/>
  <c r="E3304"/>
  <c r="E3305"/>
  <c r="E3306"/>
  <c r="E3307"/>
  <c r="E3308"/>
  <c r="E3309"/>
  <c r="E3310"/>
  <c r="E3311"/>
  <c r="E3312"/>
  <c r="E3313"/>
  <c r="E3314"/>
  <c r="E3315"/>
  <c r="E3316"/>
  <c r="E3317"/>
  <c r="E3318"/>
  <c r="E3319"/>
  <c r="E3320"/>
  <c r="E3321"/>
  <c r="E3322"/>
  <c r="E3323"/>
  <c r="E3324"/>
  <c r="E3325"/>
  <c r="E3326"/>
  <c r="E3327"/>
  <c r="E3328"/>
  <c r="E3329"/>
  <c r="E3330"/>
  <c r="E3331"/>
  <c r="E3332"/>
  <c r="E3333"/>
  <c r="E3334"/>
  <c r="E3335"/>
  <c r="E3336"/>
  <c r="E3337"/>
  <c r="E3338"/>
  <c r="E3339"/>
  <c r="E3340"/>
  <c r="E3341"/>
  <c r="E3342"/>
  <c r="E3343"/>
  <c r="E3344"/>
  <c r="E3345"/>
  <c r="E3346"/>
  <c r="E3347"/>
  <c r="E3348"/>
  <c r="E3349"/>
  <c r="E3350"/>
  <c r="E3351"/>
  <c r="E3352"/>
  <c r="E3353"/>
  <c r="E3354"/>
  <c r="E3355"/>
  <c r="E3356"/>
  <c r="E3357"/>
  <c r="E3358"/>
  <c r="E3359"/>
  <c r="E3360"/>
  <c r="E3361"/>
  <c r="E3362"/>
  <c r="E3363"/>
  <c r="E3364"/>
  <c r="E3365"/>
  <c r="E3366"/>
  <c r="E3367"/>
  <c r="E3368"/>
  <c r="E3369"/>
  <c r="E3370"/>
  <c r="E3371"/>
  <c r="E3372"/>
  <c r="E3373"/>
  <c r="E3374"/>
  <c r="E3375"/>
  <c r="E3376"/>
  <c r="E3377"/>
  <c r="E3378"/>
  <c r="E3379"/>
  <c r="E3380"/>
  <c r="E3381"/>
  <c r="E3382"/>
  <c r="E3383"/>
  <c r="E3384"/>
  <c r="E3385"/>
  <c r="E3386"/>
  <c r="E3387"/>
  <c r="E3388"/>
  <c r="E3389"/>
  <c r="E3390"/>
  <c r="E3391"/>
  <c r="E3392"/>
  <c r="E3393"/>
  <c r="E3394"/>
  <c r="E3395"/>
  <c r="E3396"/>
  <c r="E3397"/>
  <c r="E3398"/>
  <c r="E3399"/>
  <c r="E3400"/>
  <c r="E3401"/>
  <c r="E3402"/>
  <c r="E3403"/>
  <c r="E3404"/>
  <c r="E3405"/>
  <c r="E3406"/>
  <c r="E3407"/>
  <c r="E3408"/>
  <c r="E3409"/>
  <c r="E3410"/>
  <c r="E3411"/>
  <c r="E3412"/>
  <c r="E3413"/>
  <c r="E3414"/>
  <c r="E3415"/>
  <c r="E3416"/>
  <c r="E3417"/>
  <c r="E3418"/>
  <c r="E3419"/>
  <c r="E3420"/>
  <c r="E3421"/>
  <c r="E3422"/>
  <c r="E3423"/>
  <c r="E3424"/>
  <c r="E3425"/>
  <c r="E3426"/>
  <c r="E3427"/>
  <c r="E3428"/>
  <c r="E3429"/>
  <c r="E3430"/>
  <c r="E3431"/>
  <c r="E3432"/>
  <c r="E3433"/>
  <c r="E3434"/>
  <c r="E3435"/>
  <c r="E3436"/>
  <c r="E3437"/>
  <c r="E3438"/>
  <c r="E3439"/>
  <c r="E3440"/>
  <c r="E3441"/>
  <c r="E3442"/>
  <c r="E3443"/>
  <c r="E3444"/>
  <c r="E3445"/>
  <c r="E3446"/>
  <c r="E3447"/>
  <c r="E3448"/>
  <c r="E3449"/>
  <c r="E3450"/>
  <c r="E3451"/>
  <c r="E3452"/>
  <c r="E3453"/>
  <c r="E3454"/>
  <c r="E3455"/>
  <c r="E3456"/>
  <c r="E3457"/>
  <c r="E3458"/>
  <c r="E3459"/>
  <c r="E3460"/>
  <c r="E3461"/>
  <c r="E3462"/>
  <c r="E3463"/>
  <c r="E3464"/>
  <c r="E3465"/>
  <c r="E3466"/>
  <c r="E3467"/>
  <c r="E3468"/>
  <c r="E3469"/>
  <c r="E3470"/>
  <c r="E3471"/>
  <c r="E3472"/>
  <c r="E3473"/>
  <c r="E3474"/>
  <c r="E3475"/>
  <c r="E3476"/>
  <c r="E3477"/>
  <c r="E3478"/>
  <c r="E3479"/>
  <c r="E3480"/>
  <c r="E3481"/>
  <c r="E3482"/>
  <c r="E3483"/>
  <c r="E3484"/>
  <c r="E3485"/>
  <c r="E3486"/>
  <c r="E3487"/>
  <c r="E3488"/>
  <c r="E3489"/>
  <c r="E3490"/>
  <c r="E3491"/>
  <c r="E3492"/>
  <c r="E3493"/>
  <c r="E3494"/>
  <c r="E3495"/>
  <c r="E3496"/>
  <c r="E3497"/>
  <c r="E3498"/>
  <c r="E3499"/>
  <c r="E3500"/>
  <c r="E3501"/>
  <c r="E3502"/>
  <c r="E3503"/>
  <c r="E3504"/>
  <c r="E3505"/>
  <c r="E3506"/>
  <c r="E3507"/>
  <c r="E3508"/>
  <c r="E3509"/>
  <c r="E3510"/>
  <c r="E3511"/>
  <c r="E3512"/>
  <c r="E3513"/>
  <c r="E3514"/>
  <c r="E3515"/>
  <c r="E3516"/>
  <c r="E3517"/>
  <c r="E3518"/>
  <c r="E3519"/>
  <c r="E3520"/>
  <c r="E3521"/>
  <c r="E3522"/>
  <c r="E3523"/>
  <c r="E3524"/>
  <c r="E3525"/>
  <c r="E3526"/>
  <c r="E3527"/>
  <c r="E3528"/>
  <c r="E3529"/>
  <c r="E3530"/>
  <c r="E3531"/>
  <c r="E3532"/>
  <c r="E3533"/>
  <c r="E3534"/>
  <c r="E3535"/>
  <c r="E3536"/>
  <c r="E3537"/>
  <c r="E3538"/>
  <c r="E3539"/>
  <c r="E3540"/>
  <c r="E3541"/>
  <c r="E3542"/>
  <c r="E3543"/>
  <c r="E3544"/>
  <c r="E3545"/>
  <c r="E3546"/>
  <c r="E3547"/>
  <c r="E3548"/>
  <c r="E3549"/>
  <c r="E3550"/>
  <c r="E3551"/>
  <c r="E3552"/>
  <c r="E3553"/>
  <c r="E3554"/>
  <c r="E3555"/>
  <c r="E3556"/>
  <c r="E3557"/>
  <c r="E3558"/>
  <c r="E3559"/>
  <c r="E3560"/>
  <c r="E3561"/>
  <c r="E3562"/>
  <c r="E3563"/>
  <c r="E3564"/>
  <c r="E3565"/>
  <c r="E3566"/>
  <c r="E3567"/>
  <c r="E3568"/>
  <c r="E3569"/>
  <c r="E3570"/>
  <c r="E3571"/>
  <c r="E3572"/>
  <c r="E3573"/>
  <c r="E3574"/>
  <c r="E3575"/>
  <c r="E3576"/>
  <c r="E3577"/>
  <c r="E3578"/>
  <c r="E3579"/>
  <c r="E3580"/>
  <c r="E3581"/>
  <c r="E3582"/>
  <c r="E3583"/>
  <c r="E3584"/>
  <c r="E3585"/>
  <c r="E3586"/>
  <c r="E3587"/>
  <c r="E3588"/>
  <c r="E3589"/>
  <c r="E3590"/>
  <c r="E3591"/>
  <c r="E3592"/>
  <c r="E3593"/>
  <c r="E3594"/>
  <c r="E3595"/>
  <c r="E3596"/>
  <c r="E3597"/>
  <c r="E3598"/>
  <c r="E3599"/>
  <c r="E3600"/>
  <c r="E3601"/>
  <c r="E3602"/>
  <c r="E3603"/>
  <c r="E3604"/>
  <c r="E3605"/>
  <c r="E3606"/>
  <c r="E3607"/>
  <c r="E3608"/>
  <c r="E3609"/>
  <c r="E3610"/>
  <c r="E3611"/>
  <c r="E3612"/>
  <c r="E3613"/>
  <c r="E3614"/>
  <c r="E3615"/>
  <c r="E3616"/>
  <c r="E3617"/>
  <c r="E3618"/>
  <c r="E3619"/>
  <c r="E3620"/>
  <c r="E3621"/>
  <c r="E3622"/>
  <c r="E3623"/>
  <c r="E3624"/>
  <c r="E3625"/>
  <c r="E3626"/>
  <c r="E3627"/>
  <c r="E3628"/>
  <c r="E3629"/>
  <c r="E3630"/>
  <c r="E3631"/>
  <c r="E3632"/>
  <c r="E3633"/>
  <c r="E3634"/>
  <c r="E3635"/>
  <c r="E3636"/>
  <c r="E3637"/>
  <c r="E3638"/>
  <c r="E3639"/>
  <c r="E3640"/>
  <c r="E3641"/>
  <c r="E3642"/>
  <c r="E3643"/>
  <c r="E3644"/>
  <c r="E3645"/>
  <c r="E3646"/>
  <c r="E3647"/>
  <c r="E3648"/>
  <c r="E3649"/>
  <c r="E3650"/>
  <c r="E3651"/>
  <c r="E3652"/>
  <c r="E3653"/>
  <c r="E3654"/>
  <c r="E3655"/>
  <c r="E3656"/>
  <c r="E3657"/>
  <c r="E3658"/>
  <c r="E3659"/>
  <c r="E3660"/>
  <c r="E3661"/>
  <c r="E3662"/>
  <c r="E3663"/>
  <c r="E3664"/>
  <c r="E3665"/>
  <c r="E3666"/>
  <c r="E3667"/>
  <c r="E3668"/>
  <c r="E3669"/>
  <c r="E3670"/>
  <c r="E3671"/>
  <c r="E3672"/>
  <c r="E3673"/>
  <c r="E3674"/>
  <c r="E3675"/>
  <c r="E3676"/>
  <c r="E3677"/>
  <c r="E3678"/>
  <c r="E3679"/>
  <c r="E3680"/>
  <c r="E3681"/>
  <c r="E3682"/>
  <c r="E3683"/>
  <c r="E3684"/>
  <c r="E3685"/>
  <c r="E3686"/>
  <c r="E3687"/>
  <c r="E3688"/>
  <c r="E3689"/>
  <c r="E3690"/>
  <c r="E3691"/>
  <c r="E3692"/>
  <c r="E3693"/>
  <c r="E3694"/>
  <c r="E3695"/>
  <c r="E3696"/>
  <c r="E3697"/>
  <c r="E3698"/>
  <c r="E3699"/>
  <c r="E3700"/>
  <c r="E3701"/>
  <c r="E3702"/>
  <c r="E3703"/>
  <c r="E3704"/>
  <c r="E3705"/>
  <c r="E3706"/>
  <c r="E3707"/>
  <c r="E3708"/>
  <c r="E3709"/>
  <c r="E3710"/>
  <c r="E3711"/>
  <c r="E3712"/>
  <c r="E3713"/>
  <c r="E3714"/>
  <c r="E3715"/>
  <c r="E3716"/>
  <c r="E3717"/>
  <c r="E3718"/>
  <c r="E3719"/>
  <c r="E3720"/>
  <c r="E3721"/>
  <c r="E3722"/>
  <c r="E3723"/>
  <c r="E3724"/>
  <c r="E3725"/>
  <c r="E3726"/>
  <c r="E3727"/>
  <c r="E3728"/>
  <c r="E3729"/>
  <c r="E3730"/>
  <c r="E3731"/>
  <c r="E3732"/>
  <c r="E3733"/>
  <c r="E3734"/>
  <c r="E3735"/>
  <c r="E3736"/>
  <c r="E3737"/>
  <c r="E3738"/>
  <c r="E3739"/>
  <c r="E3740"/>
  <c r="E3741"/>
  <c r="E3742"/>
  <c r="E3743"/>
  <c r="E3744"/>
  <c r="E3745"/>
  <c r="E3746"/>
  <c r="E3747"/>
  <c r="E3748"/>
  <c r="E3749"/>
  <c r="E3750"/>
  <c r="E3751"/>
  <c r="E3752"/>
  <c r="E3753"/>
  <c r="E3754"/>
  <c r="E3755"/>
  <c r="E3756"/>
  <c r="E3757"/>
  <c r="E3758"/>
  <c r="E3759"/>
  <c r="E3760"/>
  <c r="E3761"/>
  <c r="E3762"/>
  <c r="E3763"/>
  <c r="E3764"/>
  <c r="E3765"/>
  <c r="E3766"/>
  <c r="E3767"/>
  <c r="E3768"/>
  <c r="E3769"/>
  <c r="E3770"/>
  <c r="E3771"/>
  <c r="E3772"/>
  <c r="E3773"/>
  <c r="E3774"/>
  <c r="E3775"/>
  <c r="E3776"/>
  <c r="E3777"/>
  <c r="E3778"/>
  <c r="E3779"/>
  <c r="E3780"/>
  <c r="E3781"/>
  <c r="E3782"/>
  <c r="E3783"/>
  <c r="E3784"/>
  <c r="E3785"/>
  <c r="E3786"/>
  <c r="E3787"/>
  <c r="E3788"/>
  <c r="E3789"/>
  <c r="E3790"/>
  <c r="E3791"/>
  <c r="E3792"/>
  <c r="E3793"/>
  <c r="E3794"/>
  <c r="E3795"/>
  <c r="E3796"/>
  <c r="E3797"/>
  <c r="E3798"/>
  <c r="E3799"/>
  <c r="E3800"/>
  <c r="E3801"/>
  <c r="E3802"/>
  <c r="E3803"/>
  <c r="E3804"/>
  <c r="E3805"/>
  <c r="E3806"/>
  <c r="E3807"/>
  <c r="E3808"/>
  <c r="E3809"/>
  <c r="E3810"/>
  <c r="E3811"/>
  <c r="E3812"/>
  <c r="E3813"/>
  <c r="E3814"/>
  <c r="E3815"/>
  <c r="E3816"/>
  <c r="E3817"/>
  <c r="E3818"/>
  <c r="E3819"/>
  <c r="E3820"/>
  <c r="E3821"/>
  <c r="E3822"/>
  <c r="E3823"/>
  <c r="E3824"/>
  <c r="E3825"/>
  <c r="E3826"/>
  <c r="E3827"/>
  <c r="E3828"/>
  <c r="E3829"/>
  <c r="E3830"/>
  <c r="E3831"/>
  <c r="E3832"/>
  <c r="E3833"/>
  <c r="E3834"/>
  <c r="E3835"/>
  <c r="E3836"/>
  <c r="E3837"/>
  <c r="E3838"/>
  <c r="E3839"/>
  <c r="E3840"/>
  <c r="E3841"/>
  <c r="E3842"/>
  <c r="E3843"/>
  <c r="E3844"/>
  <c r="E3845"/>
  <c r="E3846"/>
  <c r="E3847"/>
  <c r="E3848"/>
  <c r="E3849"/>
  <c r="E3850"/>
  <c r="E3851"/>
  <c r="E3852"/>
  <c r="E3853"/>
  <c r="E3854"/>
  <c r="E3855"/>
  <c r="E3856"/>
  <c r="E3857"/>
  <c r="E3858"/>
  <c r="E3859"/>
  <c r="E3860"/>
  <c r="E3861"/>
  <c r="E3862"/>
  <c r="E3863"/>
  <c r="E3864"/>
  <c r="E3865"/>
  <c r="E3866"/>
  <c r="E3867"/>
  <c r="E3868"/>
  <c r="E3869"/>
  <c r="E3870"/>
  <c r="E3871"/>
  <c r="E3872"/>
  <c r="E3873"/>
  <c r="E3874"/>
  <c r="E3875"/>
  <c r="E3876"/>
  <c r="E3877"/>
  <c r="E3878"/>
  <c r="E3879"/>
  <c r="E3880"/>
  <c r="E3881"/>
  <c r="E3882"/>
  <c r="E3883"/>
  <c r="E3884"/>
  <c r="E3885"/>
  <c r="E3886"/>
  <c r="E3887"/>
  <c r="E3888"/>
  <c r="E3889"/>
  <c r="E3890"/>
  <c r="E3891"/>
  <c r="E3892"/>
  <c r="E3893"/>
  <c r="E3894"/>
  <c r="E3895"/>
  <c r="E3896"/>
  <c r="E3897"/>
  <c r="E3898"/>
  <c r="E3899"/>
  <c r="E3900"/>
  <c r="E3901"/>
  <c r="E3902"/>
  <c r="E3903"/>
  <c r="E3904"/>
  <c r="E3905"/>
  <c r="E3906"/>
  <c r="E3907"/>
  <c r="E3908"/>
  <c r="E3909"/>
  <c r="E3910"/>
  <c r="E3911"/>
  <c r="E3912"/>
  <c r="E3913"/>
  <c r="E3914"/>
  <c r="E3915"/>
  <c r="E3916"/>
  <c r="E3917"/>
  <c r="E3918"/>
  <c r="E3919"/>
  <c r="E3920"/>
  <c r="E3921"/>
  <c r="E3922"/>
  <c r="E3923"/>
  <c r="E3924"/>
  <c r="E3925"/>
  <c r="E3926"/>
  <c r="E3927"/>
  <c r="E3928"/>
  <c r="E3929"/>
  <c r="E3930"/>
  <c r="E3931"/>
  <c r="E3932"/>
  <c r="E3933"/>
  <c r="E3934"/>
  <c r="E3935"/>
  <c r="E3936"/>
  <c r="E3937"/>
  <c r="E3938"/>
  <c r="E3939"/>
  <c r="E3940"/>
  <c r="E3941"/>
  <c r="E3942"/>
  <c r="E3943"/>
  <c r="E3944"/>
  <c r="E3945"/>
  <c r="E3946"/>
  <c r="E3947"/>
  <c r="E3948"/>
  <c r="E3949"/>
  <c r="E3950"/>
  <c r="E3951"/>
  <c r="E3952"/>
  <c r="E3953"/>
  <c r="E3954"/>
  <c r="E3955"/>
  <c r="E3956"/>
  <c r="E3957"/>
  <c r="E3958"/>
  <c r="E3959"/>
  <c r="E3960"/>
  <c r="E3961"/>
  <c r="E3962"/>
  <c r="E3963"/>
  <c r="E3964"/>
  <c r="E3965"/>
  <c r="E3966"/>
  <c r="E3967"/>
  <c r="E3968"/>
  <c r="E3969"/>
  <c r="E3970"/>
  <c r="E3971"/>
  <c r="E3972"/>
  <c r="E3973"/>
  <c r="E3974"/>
  <c r="E3975"/>
  <c r="E3976"/>
  <c r="E3977"/>
  <c r="E3978"/>
  <c r="E3979"/>
  <c r="E3980"/>
  <c r="E3981"/>
  <c r="E3982"/>
  <c r="E3983"/>
  <c r="E3984"/>
  <c r="E3985"/>
  <c r="E3986"/>
  <c r="E3987"/>
  <c r="E3988"/>
  <c r="E3989"/>
  <c r="E3990"/>
  <c r="E3991"/>
  <c r="E3992"/>
  <c r="E3993"/>
  <c r="E3994"/>
  <c r="E3995"/>
  <c r="E3996"/>
  <c r="E3997"/>
  <c r="E3998"/>
  <c r="E3999"/>
  <c r="E4000"/>
  <c r="E4001"/>
  <c r="E4002"/>
  <c r="E4003"/>
  <c r="E4004"/>
  <c r="E4005"/>
  <c r="E4006"/>
  <c r="E4007"/>
  <c r="E4008"/>
  <c r="E4009"/>
  <c r="E4010"/>
  <c r="E4011"/>
  <c r="E4012"/>
  <c r="E4013"/>
  <c r="E4014"/>
  <c r="E4015"/>
  <c r="E4016"/>
  <c r="E4017"/>
  <c r="E4018"/>
  <c r="E4019"/>
  <c r="E4020"/>
  <c r="E4021"/>
  <c r="E4022"/>
  <c r="E4023"/>
  <c r="E4024"/>
  <c r="E4025"/>
  <c r="E4026"/>
  <c r="E4027"/>
  <c r="E4028"/>
  <c r="E4029"/>
  <c r="E4030"/>
  <c r="E4031"/>
  <c r="E4032"/>
  <c r="E4033"/>
  <c r="E4034"/>
  <c r="E4035"/>
  <c r="E4036"/>
  <c r="E4037"/>
  <c r="E4038"/>
  <c r="E4039"/>
  <c r="E4040"/>
  <c r="E4041"/>
  <c r="E4042"/>
  <c r="E4043"/>
  <c r="E4044"/>
  <c r="E4045"/>
  <c r="E4046"/>
  <c r="E4047"/>
  <c r="E4048"/>
  <c r="E4049"/>
  <c r="E4050"/>
  <c r="E4051"/>
  <c r="E4052"/>
  <c r="E4053"/>
  <c r="E4054"/>
  <c r="E4055"/>
  <c r="E4056"/>
  <c r="E4057"/>
  <c r="E4058"/>
  <c r="E4059"/>
  <c r="E4060"/>
  <c r="E4061"/>
  <c r="E4062"/>
  <c r="E4063"/>
  <c r="E4064"/>
  <c r="E4065"/>
  <c r="E4066"/>
  <c r="E4067"/>
  <c r="E4068"/>
  <c r="E4069"/>
  <c r="E4070"/>
  <c r="E4071"/>
  <c r="E4072"/>
  <c r="E4073"/>
  <c r="E4074"/>
  <c r="E4075"/>
  <c r="E4076"/>
  <c r="E4077"/>
  <c r="E4078"/>
  <c r="E4079"/>
  <c r="E4080"/>
  <c r="E4081"/>
  <c r="E4082"/>
  <c r="E4083"/>
  <c r="E4084"/>
  <c r="E4085"/>
  <c r="E4086"/>
  <c r="E4087"/>
  <c r="E4088"/>
  <c r="E4089"/>
  <c r="E4090"/>
  <c r="E4091"/>
  <c r="E4092"/>
  <c r="E4093"/>
  <c r="E4094"/>
  <c r="E4095"/>
  <c r="E4096"/>
  <c r="E4097"/>
  <c r="E4098"/>
  <c r="E4099"/>
  <c r="E4100"/>
  <c r="E4101"/>
  <c r="E4102"/>
  <c r="E4103"/>
  <c r="E4104"/>
  <c r="E4105"/>
  <c r="E4106"/>
  <c r="E4107"/>
  <c r="E4108"/>
  <c r="E4109"/>
  <c r="E4110"/>
  <c r="E4111"/>
  <c r="E4112"/>
  <c r="E4113"/>
  <c r="E4114"/>
  <c r="E4115"/>
  <c r="E4116"/>
  <c r="E4117"/>
  <c r="E4118"/>
  <c r="E4119"/>
  <c r="E4120"/>
  <c r="E4121"/>
  <c r="E4122"/>
  <c r="E4123"/>
  <c r="E4124"/>
  <c r="E4125"/>
  <c r="E4126"/>
  <c r="E4127"/>
  <c r="E4128"/>
  <c r="E4129"/>
  <c r="E4130"/>
  <c r="E4131"/>
  <c r="E4132"/>
  <c r="E4133"/>
  <c r="E4134"/>
  <c r="E4135"/>
  <c r="E4136"/>
  <c r="E4137"/>
  <c r="E4138"/>
  <c r="E4139"/>
  <c r="E4140"/>
  <c r="E4141"/>
  <c r="E4142"/>
  <c r="E4143"/>
  <c r="E4144"/>
  <c r="E4145"/>
  <c r="E4146"/>
  <c r="E4147"/>
  <c r="E4148"/>
  <c r="E4149"/>
  <c r="E4150"/>
  <c r="E4151"/>
  <c r="E4152"/>
  <c r="E4153"/>
  <c r="E4154"/>
  <c r="E4155"/>
  <c r="E4156"/>
  <c r="E4157"/>
  <c r="E4158"/>
  <c r="E4159"/>
  <c r="E4160"/>
  <c r="E4161"/>
  <c r="E4162"/>
  <c r="E4163"/>
  <c r="E4164"/>
  <c r="E4165"/>
  <c r="E4166"/>
  <c r="E4167"/>
  <c r="E4168"/>
  <c r="E4169"/>
  <c r="E4170"/>
  <c r="E4171"/>
  <c r="E4172"/>
  <c r="E4173"/>
  <c r="E4174"/>
  <c r="E4175"/>
  <c r="E4176"/>
  <c r="E4177"/>
  <c r="E4178"/>
  <c r="E4179"/>
  <c r="E4180"/>
  <c r="E4181"/>
  <c r="E4182"/>
  <c r="E4183"/>
  <c r="E4184"/>
  <c r="E4185"/>
  <c r="E4186"/>
  <c r="E4187"/>
  <c r="E4188"/>
  <c r="E4189"/>
  <c r="E4190"/>
  <c r="E4191"/>
  <c r="E4192"/>
  <c r="E4193"/>
  <c r="E4194"/>
  <c r="E4195"/>
  <c r="E4196"/>
  <c r="E4197"/>
  <c r="E4198"/>
  <c r="E4199"/>
  <c r="E4200"/>
  <c r="E4201"/>
  <c r="E4202"/>
  <c r="E4203"/>
  <c r="E4204"/>
  <c r="E4205"/>
  <c r="E4206"/>
  <c r="E4207"/>
  <c r="E4208"/>
  <c r="E4209"/>
  <c r="E4210"/>
  <c r="E4211"/>
  <c r="E4212"/>
  <c r="E4213"/>
  <c r="E4214"/>
  <c r="E4215"/>
  <c r="E4216"/>
  <c r="E4217"/>
  <c r="E4218"/>
  <c r="E4219"/>
  <c r="E4220"/>
  <c r="E4221"/>
  <c r="E4222"/>
  <c r="E4223"/>
  <c r="E4224"/>
  <c r="E4225"/>
  <c r="E4226"/>
  <c r="E4227"/>
  <c r="E4228"/>
  <c r="E4229"/>
  <c r="E4230"/>
  <c r="E4231"/>
  <c r="E4232"/>
  <c r="E4233"/>
  <c r="E4234"/>
  <c r="E4235"/>
  <c r="E4236"/>
  <c r="E4237"/>
  <c r="E4238"/>
  <c r="E4239"/>
  <c r="E4240"/>
  <c r="E4241"/>
  <c r="E4242"/>
  <c r="E4243"/>
  <c r="E4244"/>
  <c r="E4245"/>
  <c r="E4246"/>
  <c r="E4247"/>
  <c r="E4248"/>
  <c r="E4249"/>
  <c r="E4250"/>
  <c r="E4251"/>
  <c r="E4252"/>
  <c r="E4253"/>
  <c r="E4254"/>
  <c r="E4255"/>
  <c r="E4256"/>
  <c r="E4257"/>
  <c r="E4258"/>
  <c r="E4259"/>
  <c r="E4260"/>
  <c r="E4261"/>
  <c r="E4262"/>
  <c r="E4263"/>
  <c r="E4264"/>
  <c r="E4265"/>
  <c r="E4266"/>
  <c r="E4267"/>
  <c r="E4268"/>
  <c r="E4269"/>
  <c r="E4270"/>
  <c r="E4271"/>
  <c r="E4272"/>
  <c r="E4273"/>
  <c r="E4274"/>
  <c r="E4275"/>
  <c r="E4276"/>
  <c r="E4277"/>
  <c r="E4278"/>
  <c r="E4279"/>
  <c r="E4280"/>
  <c r="E4281"/>
  <c r="E4282"/>
  <c r="E4283"/>
  <c r="E4284"/>
  <c r="E4285"/>
  <c r="E4286"/>
  <c r="E4287"/>
  <c r="E4288"/>
  <c r="E4289"/>
  <c r="E4290"/>
  <c r="E4291"/>
  <c r="E4292"/>
  <c r="E4293"/>
  <c r="E4294"/>
  <c r="E4295"/>
  <c r="E4296"/>
  <c r="E4297"/>
  <c r="E4298"/>
  <c r="E4299"/>
  <c r="E4300"/>
  <c r="E4301"/>
  <c r="E4302"/>
  <c r="E4303"/>
  <c r="E4304"/>
  <c r="E4305"/>
  <c r="E4306"/>
  <c r="E4307"/>
  <c r="E4308"/>
  <c r="E4309"/>
  <c r="E4310"/>
  <c r="E4311"/>
  <c r="E4312"/>
  <c r="E4313"/>
  <c r="E4314"/>
  <c r="E4315"/>
  <c r="E4316"/>
  <c r="E4317"/>
  <c r="E4318"/>
  <c r="E4319"/>
  <c r="E4320"/>
  <c r="E4321"/>
  <c r="E2"/>
  <c r="D2"/>
  <c r="D4"/>
  <c r="D5"/>
  <c r="D6"/>
  <c r="D7"/>
  <c r="D8"/>
  <c r="D9"/>
  <c r="D10"/>
  <c r="D11"/>
  <c r="D12"/>
  <c r="D13"/>
  <c r="D14"/>
  <c r="D15"/>
  <c r="D16"/>
  <c r="D17"/>
  <c r="D18"/>
  <c r="D19"/>
  <c r="D20"/>
  <c r="D21"/>
  <c r="D22"/>
  <c r="D23"/>
  <c r="D24"/>
  <c r="D25"/>
  <c r="D26"/>
  <c r="D27"/>
  <c r="D28"/>
  <c r="D29"/>
  <c r="D30"/>
  <c r="D31"/>
  <c r="D32"/>
  <c r="D33"/>
  <c r="D34"/>
  <c r="D35"/>
  <c r="D36"/>
  <c r="D37"/>
  <c r="D38"/>
  <c r="D39"/>
  <c r="D40"/>
  <c r="D41"/>
  <c r="D42"/>
  <c r="D43"/>
  <c r="D44"/>
  <c r="D45"/>
  <c r="D46"/>
  <c r="D47"/>
  <c r="D48"/>
  <c r="D49"/>
  <c r="D50"/>
  <c r="D51"/>
  <c r="D52"/>
  <c r="D53"/>
  <c r="D54"/>
  <c r="D55"/>
  <c r="D56"/>
  <c r="D57"/>
  <c r="D58"/>
  <c r="D59"/>
  <c r="D60"/>
  <c r="D61"/>
  <c r="D62"/>
  <c r="D63"/>
  <c r="D64"/>
  <c r="D65"/>
  <c r="D66"/>
  <c r="D67"/>
  <c r="D68"/>
  <c r="D69"/>
  <c r="D70"/>
  <c r="D71"/>
  <c r="D72"/>
  <c r="D73"/>
  <c r="D74"/>
  <c r="D75"/>
  <c r="D76"/>
  <c r="D77"/>
  <c r="D78"/>
  <c r="D79"/>
  <c r="D80"/>
  <c r="D81"/>
  <c r="D82"/>
  <c r="D83"/>
  <c r="D84"/>
  <c r="D85"/>
  <c r="D86"/>
  <c r="D87"/>
  <c r="D88"/>
  <c r="D89"/>
  <c r="D90"/>
  <c r="D91"/>
  <c r="D92"/>
  <c r="D93"/>
  <c r="D94"/>
  <c r="D95"/>
  <c r="D96"/>
  <c r="D97"/>
  <c r="D98"/>
  <c r="D99"/>
  <c r="D100"/>
  <c r="D101"/>
  <c r="D102"/>
  <c r="D103"/>
  <c r="D104"/>
  <c r="D105"/>
  <c r="D106"/>
  <c r="D107"/>
  <c r="D108"/>
  <c r="D109"/>
  <c r="D110"/>
  <c r="D111"/>
  <c r="D112"/>
  <c r="D113"/>
  <c r="D114"/>
  <c r="D115"/>
  <c r="D116"/>
  <c r="D117"/>
  <c r="D118"/>
  <c r="D119"/>
  <c r="D120"/>
  <c r="D121"/>
  <c r="D122"/>
  <c r="D123"/>
  <c r="D124"/>
  <c r="D125"/>
  <c r="D126"/>
  <c r="D127"/>
  <c r="D128"/>
  <c r="D129"/>
  <c r="D130"/>
  <c r="D131"/>
  <c r="D132"/>
  <c r="D133"/>
  <c r="D134"/>
  <c r="D135"/>
  <c r="D136"/>
  <c r="D137"/>
  <c r="D138"/>
  <c r="D139"/>
  <c r="D140"/>
  <c r="D141"/>
  <c r="D142"/>
  <c r="D143"/>
  <c r="D144"/>
  <c r="D145"/>
  <c r="D146"/>
  <c r="D147"/>
  <c r="D148"/>
  <c r="D149"/>
  <c r="D150"/>
  <c r="D151"/>
  <c r="D152"/>
  <c r="D153"/>
  <c r="D154"/>
  <c r="D155"/>
  <c r="D156"/>
  <c r="D157"/>
  <c r="D158"/>
  <c r="D159"/>
  <c r="D160"/>
  <c r="D161"/>
  <c r="D162"/>
  <c r="D163"/>
  <c r="D164"/>
  <c r="D165"/>
  <c r="D166"/>
  <c r="D167"/>
  <c r="D168"/>
  <c r="D169"/>
  <c r="D170"/>
  <c r="D171"/>
  <c r="D172"/>
  <c r="D173"/>
  <c r="D174"/>
  <c r="D175"/>
  <c r="D176"/>
  <c r="D177"/>
  <c r="D178"/>
  <c r="D179"/>
  <c r="D180"/>
  <c r="D181"/>
  <c r="D182"/>
  <c r="D183"/>
  <c r="D184"/>
  <c r="D185"/>
  <c r="D186"/>
  <c r="D187"/>
  <c r="D188"/>
  <c r="D189"/>
  <c r="D190"/>
  <c r="D191"/>
  <c r="D192"/>
  <c r="D193"/>
  <c r="D194"/>
  <c r="D195"/>
  <c r="D196"/>
  <c r="D197"/>
  <c r="D198"/>
  <c r="D199"/>
  <c r="D200"/>
  <c r="D201"/>
  <c r="D202"/>
  <c r="D203"/>
  <c r="D204"/>
  <c r="D205"/>
  <c r="D206"/>
  <c r="D207"/>
  <c r="D208"/>
  <c r="D209"/>
  <c r="D210"/>
  <c r="D211"/>
  <c r="D212"/>
  <c r="D213"/>
  <c r="D214"/>
  <c r="D215"/>
  <c r="D216"/>
  <c r="D217"/>
  <c r="D218"/>
  <c r="D219"/>
  <c r="D220"/>
  <c r="D221"/>
  <c r="D222"/>
  <c r="D223"/>
  <c r="D224"/>
  <c r="D225"/>
  <c r="D226"/>
  <c r="D227"/>
  <c r="D228"/>
  <c r="D229"/>
  <c r="D230"/>
  <c r="D231"/>
  <c r="D232"/>
  <c r="D233"/>
  <c r="D234"/>
  <c r="D235"/>
  <c r="D236"/>
  <c r="D237"/>
  <c r="D238"/>
  <c r="D239"/>
  <c r="D240"/>
  <c r="D241"/>
  <c r="D242"/>
  <c r="D243"/>
  <c r="D244"/>
  <c r="D245"/>
  <c r="D246"/>
  <c r="D247"/>
  <c r="D248"/>
  <c r="D249"/>
  <c r="D250"/>
  <c r="D251"/>
  <c r="D252"/>
  <c r="D253"/>
  <c r="D254"/>
  <c r="D255"/>
  <c r="D256"/>
  <c r="D257"/>
  <c r="D258"/>
  <c r="D259"/>
  <c r="D260"/>
  <c r="D261"/>
  <c r="D262"/>
  <c r="D263"/>
  <c r="D264"/>
  <c r="D265"/>
  <c r="D266"/>
  <c r="D267"/>
  <c r="D268"/>
  <c r="D269"/>
  <c r="D270"/>
  <c r="D271"/>
  <c r="D272"/>
  <c r="D273"/>
  <c r="D274"/>
  <c r="D275"/>
  <c r="D276"/>
  <c r="D277"/>
  <c r="D278"/>
  <c r="D279"/>
  <c r="D280"/>
  <c r="D281"/>
  <c r="D282"/>
  <c r="D283"/>
  <c r="D284"/>
  <c r="D285"/>
  <c r="D286"/>
  <c r="D287"/>
  <c r="D288"/>
  <c r="D289"/>
  <c r="D290"/>
  <c r="D291"/>
  <c r="D292"/>
  <c r="D293"/>
  <c r="D294"/>
  <c r="D295"/>
  <c r="D296"/>
  <c r="D297"/>
  <c r="D298"/>
  <c r="D299"/>
  <c r="D300"/>
  <c r="D301"/>
  <c r="D302"/>
  <c r="D303"/>
  <c r="D304"/>
  <c r="D305"/>
  <c r="D306"/>
  <c r="D307"/>
  <c r="D308"/>
  <c r="D309"/>
  <c r="D310"/>
  <c r="D311"/>
  <c r="D312"/>
  <c r="D313"/>
  <c r="D314"/>
  <c r="D315"/>
  <c r="D316"/>
  <c r="D317"/>
  <c r="D318"/>
  <c r="D319"/>
  <c r="D320"/>
  <c r="D321"/>
  <c r="D322"/>
  <c r="D323"/>
  <c r="D324"/>
  <c r="D325"/>
  <c r="D326"/>
  <c r="D327"/>
  <c r="D328"/>
  <c r="D329"/>
  <c r="D330"/>
  <c r="D331"/>
  <c r="D332"/>
  <c r="D333"/>
  <c r="D334"/>
  <c r="D335"/>
  <c r="D336"/>
  <c r="D337"/>
  <c r="D338"/>
  <c r="D339"/>
  <c r="D340"/>
  <c r="D341"/>
  <c r="D342"/>
  <c r="D343"/>
  <c r="D344"/>
  <c r="D345"/>
  <c r="D346"/>
  <c r="D347"/>
  <c r="D348"/>
  <c r="D349"/>
  <c r="D350"/>
  <c r="D351"/>
  <c r="D352"/>
  <c r="D353"/>
  <c r="D354"/>
  <c r="D355"/>
  <c r="D356"/>
  <c r="D357"/>
  <c r="D358"/>
  <c r="D359"/>
  <c r="D360"/>
  <c r="D361"/>
  <c r="D362"/>
  <c r="D363"/>
  <c r="D364"/>
  <c r="D365"/>
  <c r="D366"/>
  <c r="D367"/>
  <c r="D368"/>
  <c r="D369"/>
  <c r="D370"/>
  <c r="D371"/>
  <c r="D372"/>
  <c r="D373"/>
  <c r="D374"/>
  <c r="D375"/>
  <c r="D376"/>
  <c r="D377"/>
  <c r="D378"/>
  <c r="D379"/>
  <c r="D380"/>
  <c r="D381"/>
  <c r="D382"/>
  <c r="D383"/>
  <c r="D384"/>
  <c r="D385"/>
  <c r="D386"/>
  <c r="D387"/>
  <c r="D388"/>
  <c r="D389"/>
  <c r="D390"/>
  <c r="D391"/>
  <c r="D392"/>
  <c r="D393"/>
  <c r="D394"/>
  <c r="D395"/>
  <c r="D396"/>
  <c r="D397"/>
  <c r="D398"/>
  <c r="D399"/>
  <c r="D400"/>
  <c r="D401"/>
  <c r="D402"/>
  <c r="D403"/>
  <c r="D404"/>
  <c r="D405"/>
  <c r="D406"/>
  <c r="D407"/>
  <c r="D408"/>
  <c r="D409"/>
  <c r="D410"/>
  <c r="D411"/>
  <c r="D412"/>
  <c r="D413"/>
  <c r="D414"/>
  <c r="D415"/>
  <c r="D416"/>
  <c r="D417"/>
  <c r="D418"/>
  <c r="D419"/>
  <c r="D420"/>
  <c r="D421"/>
  <c r="D422"/>
  <c r="D423"/>
  <c r="D424"/>
  <c r="D425"/>
  <c r="D426"/>
  <c r="D427"/>
  <c r="D428"/>
  <c r="D429"/>
  <c r="D430"/>
  <c r="D431"/>
  <c r="D432"/>
  <c r="D433"/>
  <c r="D434"/>
  <c r="D435"/>
  <c r="D436"/>
  <c r="D437"/>
  <c r="D438"/>
  <c r="D439"/>
  <c r="D440"/>
  <c r="D441"/>
  <c r="D442"/>
  <c r="D443"/>
  <c r="D444"/>
  <c r="D445"/>
  <c r="D446"/>
  <c r="D447"/>
  <c r="D448"/>
  <c r="D449"/>
  <c r="D450"/>
  <c r="D451"/>
  <c r="D452"/>
  <c r="D453"/>
  <c r="D454"/>
  <c r="D455"/>
  <c r="D456"/>
  <c r="D457"/>
  <c r="D458"/>
  <c r="D459"/>
  <c r="D460"/>
  <c r="D461"/>
  <c r="D462"/>
  <c r="D463"/>
  <c r="D464"/>
  <c r="D465"/>
  <c r="D466"/>
  <c r="D467"/>
  <c r="D468"/>
  <c r="D469"/>
  <c r="D470"/>
  <c r="D471"/>
  <c r="D472"/>
  <c r="D473"/>
  <c r="D474"/>
  <c r="D475"/>
  <c r="D476"/>
  <c r="D477"/>
  <c r="D478"/>
  <c r="D479"/>
  <c r="D480"/>
  <c r="D481"/>
  <c r="D482"/>
  <c r="D483"/>
  <c r="D484"/>
  <c r="D485"/>
  <c r="D486"/>
  <c r="D487"/>
  <c r="D488"/>
  <c r="D489"/>
  <c r="D490"/>
  <c r="D491"/>
  <c r="D492"/>
  <c r="D493"/>
  <c r="D494"/>
  <c r="D495"/>
  <c r="D496"/>
  <c r="D497"/>
  <c r="D498"/>
  <c r="D499"/>
  <c r="D500"/>
  <c r="D501"/>
  <c r="D502"/>
  <c r="D503"/>
  <c r="D504"/>
  <c r="D505"/>
  <c r="D506"/>
  <c r="D507"/>
  <c r="D508"/>
  <c r="D509"/>
  <c r="D510"/>
  <c r="D511"/>
  <c r="D512"/>
  <c r="D513"/>
  <c r="D514"/>
  <c r="D515"/>
  <c r="D516"/>
  <c r="D517"/>
  <c r="D518"/>
  <c r="D519"/>
  <c r="D520"/>
  <c r="D521"/>
  <c r="D522"/>
  <c r="D523"/>
  <c r="D524"/>
  <c r="D525"/>
  <c r="D526"/>
  <c r="D527"/>
  <c r="D528"/>
  <c r="D529"/>
  <c r="D530"/>
  <c r="D531"/>
  <c r="D532"/>
  <c r="D533"/>
  <c r="D534"/>
  <c r="D535"/>
  <c r="D536"/>
  <c r="D537"/>
  <c r="D538"/>
  <c r="D539"/>
  <c r="D540"/>
  <c r="D541"/>
  <c r="D542"/>
  <c r="D543"/>
  <c r="D544"/>
  <c r="D545"/>
  <c r="D546"/>
  <c r="D547"/>
  <c r="D548"/>
  <c r="D549"/>
  <c r="D550"/>
  <c r="D551"/>
  <c r="D552"/>
  <c r="D553"/>
  <c r="D554"/>
  <c r="D555"/>
  <c r="D556"/>
  <c r="D557"/>
  <c r="D558"/>
  <c r="D559"/>
  <c r="D560"/>
  <c r="D561"/>
  <c r="D562"/>
  <c r="D563"/>
  <c r="D564"/>
  <c r="D565"/>
  <c r="D566"/>
  <c r="D567"/>
  <c r="D568"/>
  <c r="D569"/>
  <c r="D570"/>
  <c r="D571"/>
  <c r="D572"/>
  <c r="D573"/>
  <c r="D574"/>
  <c r="D575"/>
  <c r="D576"/>
  <c r="D577"/>
  <c r="D578"/>
  <c r="D579"/>
  <c r="D580"/>
  <c r="D581"/>
  <c r="D582"/>
  <c r="D583"/>
  <c r="D584"/>
  <c r="D585"/>
  <c r="D586"/>
  <c r="D587"/>
  <c r="D588"/>
  <c r="D589"/>
  <c r="D590"/>
  <c r="D591"/>
  <c r="D592"/>
  <c r="D593"/>
  <c r="D594"/>
  <c r="D595"/>
  <c r="D596"/>
  <c r="D597"/>
  <c r="D598"/>
  <c r="D599"/>
  <c r="D600"/>
  <c r="D601"/>
  <c r="D602"/>
  <c r="D603"/>
  <c r="D604"/>
  <c r="D605"/>
  <c r="D606"/>
  <c r="D607"/>
  <c r="D608"/>
  <c r="D609"/>
  <c r="D610"/>
  <c r="D611"/>
  <c r="D612"/>
  <c r="D613"/>
  <c r="D614"/>
  <c r="D615"/>
  <c r="D616"/>
  <c r="D617"/>
  <c r="D618"/>
  <c r="D619"/>
  <c r="D620"/>
  <c r="D621"/>
  <c r="D622"/>
  <c r="D623"/>
  <c r="D624"/>
  <c r="D625"/>
  <c r="D626"/>
  <c r="D627"/>
  <c r="D628"/>
  <c r="D629"/>
  <c r="D630"/>
  <c r="D631"/>
  <c r="D632"/>
  <c r="D633"/>
  <c r="D634"/>
  <c r="D635"/>
  <c r="D636"/>
  <c r="D637"/>
  <c r="D638"/>
  <c r="D639"/>
  <c r="D640"/>
  <c r="D641"/>
  <c r="D642"/>
  <c r="D643"/>
  <c r="D644"/>
  <c r="D645"/>
  <c r="D646"/>
  <c r="D647"/>
  <c r="D648"/>
  <c r="D649"/>
  <c r="D650"/>
  <c r="D651"/>
  <c r="D652"/>
  <c r="D653"/>
  <c r="D654"/>
  <c r="D655"/>
  <c r="D656"/>
  <c r="D657"/>
  <c r="D658"/>
  <c r="D659"/>
  <c r="D660"/>
  <c r="D661"/>
  <c r="D662"/>
  <c r="D663"/>
  <c r="D664"/>
  <c r="D665"/>
  <c r="D666"/>
  <c r="D667"/>
  <c r="D668"/>
  <c r="D669"/>
  <c r="D670"/>
  <c r="D671"/>
  <c r="D672"/>
  <c r="D673"/>
  <c r="D674"/>
  <c r="D675"/>
  <c r="D676"/>
  <c r="D677"/>
  <c r="D678"/>
  <c r="D679"/>
  <c r="D680"/>
  <c r="D681"/>
  <c r="D682"/>
  <c r="D683"/>
  <c r="D684"/>
  <c r="D685"/>
  <c r="D686"/>
  <c r="D687"/>
  <c r="D688"/>
  <c r="D689"/>
  <c r="D690"/>
  <c r="D691"/>
  <c r="D692"/>
  <c r="D693"/>
  <c r="D694"/>
  <c r="D695"/>
  <c r="D696"/>
  <c r="D697"/>
  <c r="D698"/>
  <c r="D699"/>
  <c r="D700"/>
  <c r="D701"/>
  <c r="D702"/>
  <c r="D703"/>
  <c r="D704"/>
  <c r="D705"/>
  <c r="D706"/>
  <c r="D707"/>
  <c r="D708"/>
  <c r="D709"/>
  <c r="D710"/>
  <c r="D711"/>
  <c r="D712"/>
  <c r="D713"/>
  <c r="D714"/>
  <c r="D715"/>
  <c r="D716"/>
  <c r="D717"/>
  <c r="D718"/>
  <c r="D719"/>
  <c r="D720"/>
  <c r="D721"/>
  <c r="D722"/>
  <c r="D723"/>
  <c r="D724"/>
  <c r="D725"/>
  <c r="D726"/>
  <c r="D727"/>
  <c r="D728"/>
  <c r="D729"/>
  <c r="D730"/>
  <c r="D731"/>
  <c r="D732"/>
  <c r="D733"/>
  <c r="D734"/>
  <c r="D735"/>
  <c r="D736"/>
  <c r="D737"/>
  <c r="D738"/>
  <c r="D739"/>
  <c r="D740"/>
  <c r="D741"/>
  <c r="D742"/>
  <c r="D743"/>
  <c r="D744"/>
  <c r="D745"/>
  <c r="D746"/>
  <c r="D747"/>
  <c r="D748"/>
  <c r="D749"/>
  <c r="D750"/>
  <c r="D751"/>
  <c r="D752"/>
  <c r="D753"/>
  <c r="D754"/>
  <c r="D755"/>
  <c r="D756"/>
  <c r="D757"/>
  <c r="D758"/>
  <c r="D759"/>
  <c r="D760"/>
  <c r="D761"/>
  <c r="D762"/>
  <c r="D763"/>
  <c r="D764"/>
  <c r="D765"/>
  <c r="D766"/>
  <c r="D767"/>
  <c r="D768"/>
  <c r="D769"/>
  <c r="D770"/>
  <c r="D771"/>
  <c r="D772"/>
  <c r="D773"/>
  <c r="D774"/>
  <c r="D775"/>
  <c r="D776"/>
  <c r="D777"/>
  <c r="D778"/>
  <c r="D779"/>
  <c r="D780"/>
  <c r="D781"/>
  <c r="D782"/>
  <c r="D783"/>
  <c r="D784"/>
  <c r="D785"/>
  <c r="D786"/>
  <c r="D787"/>
  <c r="D788"/>
  <c r="D789"/>
  <c r="D790"/>
  <c r="D791"/>
  <c r="D792"/>
  <c r="D793"/>
  <c r="D794"/>
  <c r="D795"/>
  <c r="D796"/>
  <c r="D797"/>
  <c r="D798"/>
  <c r="D799"/>
  <c r="D800"/>
  <c r="D801"/>
  <c r="D802"/>
  <c r="D803"/>
  <c r="D804"/>
  <c r="D805"/>
  <c r="D806"/>
  <c r="D807"/>
  <c r="D808"/>
  <c r="D809"/>
  <c r="D810"/>
  <c r="D811"/>
  <c r="D812"/>
  <c r="D813"/>
  <c r="D814"/>
  <c r="D815"/>
  <c r="D816"/>
  <c r="D817"/>
  <c r="D818"/>
  <c r="D819"/>
  <c r="D820"/>
  <c r="D821"/>
  <c r="D822"/>
  <c r="D823"/>
  <c r="D824"/>
  <c r="D825"/>
  <c r="D826"/>
  <c r="D827"/>
  <c r="D828"/>
  <c r="D829"/>
  <c r="D830"/>
  <c r="D831"/>
  <c r="D832"/>
  <c r="D833"/>
  <c r="D834"/>
  <c r="D835"/>
  <c r="D836"/>
  <c r="D837"/>
  <c r="D838"/>
  <c r="D839"/>
  <c r="D840"/>
  <c r="D841"/>
  <c r="D842"/>
  <c r="D843"/>
  <c r="D844"/>
  <c r="D845"/>
  <c r="D846"/>
  <c r="D847"/>
  <c r="D848"/>
  <c r="D849"/>
  <c r="D850"/>
  <c r="D851"/>
  <c r="D852"/>
  <c r="D853"/>
  <c r="D854"/>
  <c r="D855"/>
  <c r="D856"/>
  <c r="D857"/>
  <c r="D858"/>
  <c r="D859"/>
  <c r="D860"/>
  <c r="D861"/>
  <c r="D862"/>
  <c r="D863"/>
  <c r="D864"/>
  <c r="D865"/>
  <c r="D866"/>
  <c r="D867"/>
  <c r="D868"/>
  <c r="D869"/>
  <c r="D870"/>
  <c r="D871"/>
  <c r="D872"/>
  <c r="D873"/>
  <c r="D874"/>
  <c r="D875"/>
  <c r="D876"/>
  <c r="D877"/>
  <c r="D878"/>
  <c r="D879"/>
  <c r="D880"/>
  <c r="D881"/>
  <c r="D882"/>
  <c r="D883"/>
  <c r="D884"/>
  <c r="D885"/>
  <c r="D886"/>
  <c r="D887"/>
  <c r="D888"/>
  <c r="D889"/>
  <c r="D890"/>
  <c r="D891"/>
  <c r="D892"/>
  <c r="D893"/>
  <c r="D894"/>
  <c r="D895"/>
  <c r="D896"/>
  <c r="D897"/>
  <c r="D898"/>
  <c r="D899"/>
  <c r="D900"/>
  <c r="D901"/>
  <c r="D902"/>
  <c r="D903"/>
  <c r="D904"/>
  <c r="D905"/>
  <c r="D906"/>
  <c r="D907"/>
  <c r="D908"/>
  <c r="D909"/>
  <c r="D910"/>
  <c r="D911"/>
  <c r="D912"/>
  <c r="D913"/>
  <c r="D914"/>
  <c r="D915"/>
  <c r="D916"/>
  <c r="D917"/>
  <c r="D918"/>
  <c r="D919"/>
  <c r="D920"/>
  <c r="D921"/>
  <c r="D922"/>
  <c r="D923"/>
  <c r="D924"/>
  <c r="D925"/>
  <c r="D926"/>
  <c r="D927"/>
  <c r="D928"/>
  <c r="D929"/>
  <c r="D930"/>
  <c r="D931"/>
  <c r="D932"/>
  <c r="D933"/>
  <c r="D934"/>
  <c r="D935"/>
  <c r="D936"/>
  <c r="D937"/>
  <c r="D938"/>
  <c r="D939"/>
  <c r="D940"/>
  <c r="D941"/>
  <c r="D942"/>
  <c r="D943"/>
  <c r="D944"/>
  <c r="D945"/>
  <c r="D946"/>
  <c r="D947"/>
  <c r="D948"/>
  <c r="D949"/>
  <c r="D950"/>
  <c r="D951"/>
  <c r="D952"/>
  <c r="D953"/>
  <c r="D954"/>
  <c r="D955"/>
  <c r="D956"/>
  <c r="D957"/>
  <c r="D958"/>
  <c r="D959"/>
  <c r="D960"/>
  <c r="D961"/>
  <c r="D962"/>
  <c r="D963"/>
  <c r="D964"/>
  <c r="D965"/>
  <c r="D966"/>
  <c r="D967"/>
  <c r="D968"/>
  <c r="D969"/>
  <c r="D970"/>
  <c r="D971"/>
  <c r="D972"/>
  <c r="D973"/>
  <c r="D974"/>
  <c r="D975"/>
  <c r="D976"/>
  <c r="D977"/>
  <c r="D978"/>
  <c r="D979"/>
  <c r="D980"/>
  <c r="D981"/>
  <c r="D982"/>
  <c r="D983"/>
  <c r="D984"/>
  <c r="D985"/>
  <c r="D986"/>
  <c r="D987"/>
  <c r="D988"/>
  <c r="D989"/>
  <c r="D990"/>
  <c r="D991"/>
  <c r="D992"/>
  <c r="D993"/>
  <c r="D994"/>
  <c r="D995"/>
  <c r="D996"/>
  <c r="D997"/>
  <c r="D998"/>
  <c r="D999"/>
  <c r="D1000"/>
  <c r="D1001"/>
  <c r="D1002"/>
  <c r="D1003"/>
  <c r="D1004"/>
  <c r="D1005"/>
  <c r="D1006"/>
  <c r="D1007"/>
  <c r="D1008"/>
  <c r="D1009"/>
  <c r="D1010"/>
  <c r="D1011"/>
  <c r="D1012"/>
  <c r="D1013"/>
  <c r="D1014"/>
  <c r="D1015"/>
  <c r="D1016"/>
  <c r="D1017"/>
  <c r="D1018"/>
  <c r="D1019"/>
  <c r="D1020"/>
  <c r="D1021"/>
  <c r="D1022"/>
  <c r="D1023"/>
  <c r="D1024"/>
  <c r="D1025"/>
  <c r="D1026"/>
  <c r="D1027"/>
  <c r="D1028"/>
  <c r="D1029"/>
  <c r="D1030"/>
  <c r="D1031"/>
  <c r="D1032"/>
  <c r="D1033"/>
  <c r="D1034"/>
  <c r="D1035"/>
  <c r="D1036"/>
  <c r="D1037"/>
  <c r="D1038"/>
  <c r="D1039"/>
  <c r="D1040"/>
  <c r="D1041"/>
  <c r="D1042"/>
  <c r="D1043"/>
  <c r="D1044"/>
  <c r="D1045"/>
  <c r="D1046"/>
  <c r="D1047"/>
  <c r="D1048"/>
  <c r="D1049"/>
  <c r="D1050"/>
  <c r="D1051"/>
  <c r="D1052"/>
  <c r="D1053"/>
  <c r="D1054"/>
  <c r="D1055"/>
  <c r="D1056"/>
  <c r="D1057"/>
  <c r="D1058"/>
  <c r="D1059"/>
  <c r="D1060"/>
  <c r="D1061"/>
  <c r="D1062"/>
  <c r="D1063"/>
  <c r="D1064"/>
  <c r="D1065"/>
  <c r="D1066"/>
  <c r="D1067"/>
  <c r="D1068"/>
  <c r="D1069"/>
  <c r="D1070"/>
  <c r="D1071"/>
  <c r="D1072"/>
  <c r="D1073"/>
  <c r="D1074"/>
  <c r="D1075"/>
  <c r="D1076"/>
  <c r="D1077"/>
  <c r="D1078"/>
  <c r="D1079"/>
  <c r="D1080"/>
  <c r="D1081"/>
  <c r="D1082"/>
  <c r="D1083"/>
  <c r="D1084"/>
  <c r="D1085"/>
  <c r="D1086"/>
  <c r="D1087"/>
  <c r="D1088"/>
  <c r="D1089"/>
  <c r="D1090"/>
  <c r="D1091"/>
  <c r="D1092"/>
  <c r="D1093"/>
  <c r="D1094"/>
  <c r="D1095"/>
  <c r="D1096"/>
  <c r="D1097"/>
  <c r="D1098"/>
  <c r="D1099"/>
  <c r="D1100"/>
  <c r="D1101"/>
  <c r="D1102"/>
  <c r="D1103"/>
  <c r="D1104"/>
  <c r="D1105"/>
  <c r="D1106"/>
  <c r="D1107"/>
  <c r="D1108"/>
  <c r="D1109"/>
  <c r="D1110"/>
  <c r="D1111"/>
  <c r="D1112"/>
  <c r="D1113"/>
  <c r="D1114"/>
  <c r="D1115"/>
  <c r="D1116"/>
  <c r="D1117"/>
  <c r="D1118"/>
  <c r="D1119"/>
  <c r="D1120"/>
  <c r="D1121"/>
  <c r="D1122"/>
  <c r="D1123"/>
  <c r="D1124"/>
  <c r="D1125"/>
  <c r="D1126"/>
  <c r="D1127"/>
  <c r="D1128"/>
  <c r="D1129"/>
  <c r="D1130"/>
  <c r="D1131"/>
  <c r="D1132"/>
  <c r="D1133"/>
  <c r="D1134"/>
  <c r="D1135"/>
  <c r="D1136"/>
  <c r="D1137"/>
  <c r="D1138"/>
  <c r="D1139"/>
  <c r="D1140"/>
  <c r="D1141"/>
  <c r="D1142"/>
  <c r="D1143"/>
  <c r="D1144"/>
  <c r="D1145"/>
  <c r="D1146"/>
  <c r="D1147"/>
  <c r="D1148"/>
  <c r="D1149"/>
  <c r="D1150"/>
  <c r="D1151"/>
  <c r="D1152"/>
  <c r="D1153"/>
  <c r="D1154"/>
  <c r="D1155"/>
  <c r="D1156"/>
  <c r="D1157"/>
  <c r="D1158"/>
  <c r="D1159"/>
  <c r="D1160"/>
  <c r="D1161"/>
  <c r="D1162"/>
  <c r="D1163"/>
  <c r="D1164"/>
  <c r="D1165"/>
  <c r="D1166"/>
  <c r="D1167"/>
  <c r="D1168"/>
  <c r="D1169"/>
  <c r="D1170"/>
  <c r="D1171"/>
  <c r="D1172"/>
  <c r="D1173"/>
  <c r="D1174"/>
  <c r="D1175"/>
  <c r="D1176"/>
  <c r="D1177"/>
  <c r="D1178"/>
  <c r="D1179"/>
  <c r="D1180"/>
  <c r="D1181"/>
  <c r="D1182"/>
  <c r="D1183"/>
  <c r="D1184"/>
  <c r="D1185"/>
  <c r="D1186"/>
  <c r="D1187"/>
  <c r="D1188"/>
  <c r="D1189"/>
  <c r="D1190"/>
  <c r="D1191"/>
  <c r="D1192"/>
  <c r="D1193"/>
  <c r="D1194"/>
  <c r="D1195"/>
  <c r="D1196"/>
  <c r="D1197"/>
  <c r="D1198"/>
  <c r="D1199"/>
  <c r="D1200"/>
  <c r="D1201"/>
  <c r="D1202"/>
  <c r="D1203"/>
  <c r="D1204"/>
  <c r="D1205"/>
  <c r="D1206"/>
  <c r="D1207"/>
  <c r="D1208"/>
  <c r="D1209"/>
  <c r="D1210"/>
  <c r="D1211"/>
  <c r="D1212"/>
  <c r="D1213"/>
  <c r="D1214"/>
  <c r="D1215"/>
  <c r="D1216"/>
  <c r="D1217"/>
  <c r="D1218"/>
  <c r="D1219"/>
  <c r="D1220"/>
  <c r="D1221"/>
  <c r="D1222"/>
  <c r="D1223"/>
  <c r="D1224"/>
  <c r="D1225"/>
  <c r="D1226"/>
  <c r="D1227"/>
  <c r="D1228"/>
  <c r="D1229"/>
  <c r="D1230"/>
  <c r="D1231"/>
  <c r="D1232"/>
  <c r="D1233"/>
  <c r="D1234"/>
  <c r="D1235"/>
  <c r="D1236"/>
  <c r="D1237"/>
  <c r="D1238"/>
  <c r="D1239"/>
  <c r="D1240"/>
  <c r="D1241"/>
  <c r="D1242"/>
  <c r="D1243"/>
  <c r="D1244"/>
  <c r="D1245"/>
  <c r="D1246"/>
  <c r="D1247"/>
  <c r="D1248"/>
  <c r="D1249"/>
  <c r="D1250"/>
  <c r="D1251"/>
  <c r="D1252"/>
  <c r="D1253"/>
  <c r="D1254"/>
  <c r="D1255"/>
  <c r="D1256"/>
  <c r="D1257"/>
  <c r="D1258"/>
  <c r="D1259"/>
  <c r="D1260"/>
  <c r="D1261"/>
  <c r="D1262"/>
  <c r="D1263"/>
  <c r="D1264"/>
  <c r="D1265"/>
  <c r="D1266"/>
  <c r="D1267"/>
  <c r="D1268"/>
  <c r="D1269"/>
  <c r="D1270"/>
  <c r="D1271"/>
  <c r="D1272"/>
  <c r="D1273"/>
  <c r="D1274"/>
  <c r="D1275"/>
  <c r="D1276"/>
  <c r="D1277"/>
  <c r="D1278"/>
  <c r="D1279"/>
  <c r="D1280"/>
  <c r="D1281"/>
  <c r="D1282"/>
  <c r="D1283"/>
  <c r="D1284"/>
  <c r="D1285"/>
  <c r="D1286"/>
  <c r="D1287"/>
  <c r="D1288"/>
  <c r="D1289"/>
  <c r="D1290"/>
  <c r="D1291"/>
  <c r="D1292"/>
  <c r="D1293"/>
  <c r="D1294"/>
  <c r="D1295"/>
  <c r="D1296"/>
  <c r="D1297"/>
  <c r="D1298"/>
  <c r="D1299"/>
  <c r="D1300"/>
  <c r="D1301"/>
  <c r="D1302"/>
  <c r="D1303"/>
  <c r="D1304"/>
  <c r="D1305"/>
  <c r="D1306"/>
  <c r="D1307"/>
  <c r="D1308"/>
  <c r="D1309"/>
  <c r="D1310"/>
  <c r="D1311"/>
  <c r="D1312"/>
  <c r="D1313"/>
  <c r="D1314"/>
  <c r="D1315"/>
  <c r="D1316"/>
  <c r="D1317"/>
  <c r="D1318"/>
  <c r="D1319"/>
  <c r="D1320"/>
  <c r="D1321"/>
  <c r="D1322"/>
  <c r="D1323"/>
  <c r="D1324"/>
  <c r="D1325"/>
  <c r="D1326"/>
  <c r="D1327"/>
  <c r="D1328"/>
  <c r="D1329"/>
  <c r="D1330"/>
  <c r="D1331"/>
  <c r="D1332"/>
  <c r="D1333"/>
  <c r="D1334"/>
  <c r="D1335"/>
  <c r="D1336"/>
  <c r="D1337"/>
  <c r="D1338"/>
  <c r="D1339"/>
  <c r="D1340"/>
  <c r="D1341"/>
  <c r="D1342"/>
  <c r="D1343"/>
  <c r="D1344"/>
  <c r="D1345"/>
  <c r="D1346"/>
  <c r="D1347"/>
  <c r="D1348"/>
  <c r="D1349"/>
  <c r="D1350"/>
  <c r="D1351"/>
  <c r="D1352"/>
  <c r="D1353"/>
  <c r="D1354"/>
  <c r="D1355"/>
  <c r="D1356"/>
  <c r="D1357"/>
  <c r="D1358"/>
  <c r="D1359"/>
  <c r="D1360"/>
  <c r="D1361"/>
  <c r="D1362"/>
  <c r="D1363"/>
  <c r="D1364"/>
  <c r="D1365"/>
  <c r="D1366"/>
  <c r="D1367"/>
  <c r="D1368"/>
  <c r="D1369"/>
  <c r="D1370"/>
  <c r="D1371"/>
  <c r="D1372"/>
  <c r="D1373"/>
  <c r="D1374"/>
  <c r="D1375"/>
  <c r="D1376"/>
  <c r="D1377"/>
  <c r="D1378"/>
  <c r="D1379"/>
  <c r="D1380"/>
  <c r="D1381"/>
  <c r="D1382"/>
  <c r="D1383"/>
  <c r="D1384"/>
  <c r="D1385"/>
  <c r="D1386"/>
  <c r="D1387"/>
  <c r="D1388"/>
  <c r="D1389"/>
  <c r="D1390"/>
  <c r="D1391"/>
  <c r="D1392"/>
  <c r="D1393"/>
  <c r="D1394"/>
  <c r="D1395"/>
  <c r="D1396"/>
  <c r="D1397"/>
  <c r="D1398"/>
  <c r="D1399"/>
  <c r="D1400"/>
  <c r="D1401"/>
  <c r="D1402"/>
  <c r="D1403"/>
  <c r="D1404"/>
  <c r="D1405"/>
  <c r="D1406"/>
  <c r="D1407"/>
  <c r="D1408"/>
  <c r="D1409"/>
  <c r="D1410"/>
  <c r="D1411"/>
  <c r="D1412"/>
  <c r="D1413"/>
  <c r="D1414"/>
  <c r="D1415"/>
  <c r="D1416"/>
  <c r="D1417"/>
  <c r="D1418"/>
  <c r="D1419"/>
  <c r="D1420"/>
  <c r="D1421"/>
  <c r="D1422"/>
  <c r="D1423"/>
  <c r="D1424"/>
  <c r="D1425"/>
  <c r="D1426"/>
  <c r="D1427"/>
  <c r="D1428"/>
  <c r="D1429"/>
  <c r="D1430"/>
  <c r="D1431"/>
  <c r="D1432"/>
  <c r="D1433"/>
  <c r="D1434"/>
  <c r="D1435"/>
  <c r="D1436"/>
  <c r="D1437"/>
  <c r="D1438"/>
  <c r="D1439"/>
  <c r="D1440"/>
  <c r="D1441"/>
  <c r="D1442"/>
  <c r="D1443"/>
  <c r="D1444"/>
  <c r="D1445"/>
  <c r="D1446"/>
  <c r="D1447"/>
  <c r="D1448"/>
  <c r="D1449"/>
  <c r="D1450"/>
  <c r="D1451"/>
  <c r="D1452"/>
  <c r="D1453"/>
  <c r="D1454"/>
  <c r="D1455"/>
  <c r="D1456"/>
  <c r="D1457"/>
  <c r="D1458"/>
  <c r="D1459"/>
  <c r="D1460"/>
  <c r="D1461"/>
  <c r="D1462"/>
  <c r="D1463"/>
  <c r="D1464"/>
  <c r="D1465"/>
  <c r="D1466"/>
  <c r="D1467"/>
  <c r="D1468"/>
  <c r="D1469"/>
  <c r="D1470"/>
  <c r="D1471"/>
  <c r="D1472"/>
  <c r="D1473"/>
  <c r="D1474"/>
  <c r="D1475"/>
  <c r="D1476"/>
  <c r="D1477"/>
  <c r="D1478"/>
  <c r="D1479"/>
  <c r="D1480"/>
  <c r="D1481"/>
  <c r="D1482"/>
  <c r="D1483"/>
  <c r="D1484"/>
  <c r="D1485"/>
  <c r="D1486"/>
  <c r="D1487"/>
  <c r="D1488"/>
  <c r="D1489"/>
  <c r="D1490"/>
  <c r="D1491"/>
  <c r="D1492"/>
  <c r="D1493"/>
  <c r="D1494"/>
  <c r="D1495"/>
  <c r="D1496"/>
  <c r="D1497"/>
  <c r="D1498"/>
  <c r="D1499"/>
  <c r="D1500"/>
  <c r="D1501"/>
  <c r="D1502"/>
  <c r="D1503"/>
  <c r="D1504"/>
  <c r="D1505"/>
  <c r="D1506"/>
  <c r="D1507"/>
  <c r="D1508"/>
  <c r="D1509"/>
  <c r="D1510"/>
  <c r="D1511"/>
  <c r="D1512"/>
  <c r="D1513"/>
  <c r="D1514"/>
  <c r="D1515"/>
  <c r="D1516"/>
  <c r="D1517"/>
  <c r="D1518"/>
  <c r="D1519"/>
  <c r="D1520"/>
  <c r="D1521"/>
  <c r="D1522"/>
  <c r="D1523"/>
  <c r="D1524"/>
  <c r="D1525"/>
  <c r="D1526"/>
  <c r="D1527"/>
  <c r="D1528"/>
  <c r="D1529"/>
  <c r="D1530"/>
  <c r="D1531"/>
  <c r="D1532"/>
  <c r="D1533"/>
  <c r="D1534"/>
  <c r="D1535"/>
  <c r="D1536"/>
  <c r="D1537"/>
  <c r="D1538"/>
  <c r="D1539"/>
  <c r="D1540"/>
  <c r="D1541"/>
  <c r="D1542"/>
  <c r="D1543"/>
  <c r="D1544"/>
  <c r="D1545"/>
  <c r="D1546"/>
  <c r="D1547"/>
  <c r="D1548"/>
  <c r="D1549"/>
  <c r="D1550"/>
  <c r="D1551"/>
  <c r="D1552"/>
  <c r="D1553"/>
  <c r="D1554"/>
  <c r="D1555"/>
  <c r="D1556"/>
  <c r="D1557"/>
  <c r="D1558"/>
  <c r="D1559"/>
  <c r="D1560"/>
  <c r="D1561"/>
  <c r="D1562"/>
  <c r="D1563"/>
  <c r="D1564"/>
  <c r="D1565"/>
  <c r="D1566"/>
  <c r="D1567"/>
  <c r="D1568"/>
  <c r="D1569"/>
  <c r="D1570"/>
  <c r="D1571"/>
  <c r="D1572"/>
  <c r="D1573"/>
  <c r="D1574"/>
  <c r="D1575"/>
  <c r="D1576"/>
  <c r="D1577"/>
  <c r="D1578"/>
  <c r="D1579"/>
  <c r="D1580"/>
  <c r="D1581"/>
  <c r="D1582"/>
  <c r="D1583"/>
  <c r="D1584"/>
  <c r="D1585"/>
  <c r="D1586"/>
  <c r="D1587"/>
  <c r="D1588"/>
  <c r="D1589"/>
  <c r="D1590"/>
  <c r="D1591"/>
  <c r="D1592"/>
  <c r="D1593"/>
  <c r="D1594"/>
  <c r="D1595"/>
  <c r="D1596"/>
  <c r="D1597"/>
  <c r="D1598"/>
  <c r="D1599"/>
  <c r="D1600"/>
  <c r="D1601"/>
  <c r="D1602"/>
  <c r="D1603"/>
  <c r="D1604"/>
  <c r="D1605"/>
  <c r="D1606"/>
  <c r="D1607"/>
  <c r="D1608"/>
  <c r="D1609"/>
  <c r="D1610"/>
  <c r="D1611"/>
  <c r="D1612"/>
  <c r="D1613"/>
  <c r="D1614"/>
  <c r="D1615"/>
  <c r="D1616"/>
  <c r="D1617"/>
  <c r="D1618"/>
  <c r="D1619"/>
  <c r="D1620"/>
  <c r="D1621"/>
  <c r="D1622"/>
  <c r="D1623"/>
  <c r="D1624"/>
  <c r="D1625"/>
  <c r="D1626"/>
  <c r="D1627"/>
  <c r="D1628"/>
  <c r="D1629"/>
  <c r="D1630"/>
  <c r="D1631"/>
  <c r="D1632"/>
  <c r="D1633"/>
  <c r="D1634"/>
  <c r="D1635"/>
  <c r="D1636"/>
  <c r="D1637"/>
  <c r="D1638"/>
  <c r="D1639"/>
  <c r="D1640"/>
  <c r="D1641"/>
  <c r="D1642"/>
  <c r="D1643"/>
  <c r="D1644"/>
  <c r="D1645"/>
  <c r="D1646"/>
  <c r="D1647"/>
  <c r="D1648"/>
  <c r="D1649"/>
  <c r="D1650"/>
  <c r="D1651"/>
  <c r="D1652"/>
  <c r="D1653"/>
  <c r="D1654"/>
  <c r="D1655"/>
  <c r="D1656"/>
  <c r="D1657"/>
  <c r="D1658"/>
  <c r="D1659"/>
  <c r="D1660"/>
  <c r="D1661"/>
  <c r="D1662"/>
  <c r="D1663"/>
  <c r="D1664"/>
  <c r="D1665"/>
  <c r="D1666"/>
  <c r="D1667"/>
  <c r="D1668"/>
  <c r="D1669"/>
  <c r="D1670"/>
  <c r="D1671"/>
  <c r="D1672"/>
  <c r="D1673"/>
  <c r="D1674"/>
  <c r="D1675"/>
  <c r="D1676"/>
  <c r="D1677"/>
  <c r="D1678"/>
  <c r="D1679"/>
  <c r="D1680"/>
  <c r="D1681"/>
  <c r="D1682"/>
  <c r="D1683"/>
  <c r="D1684"/>
  <c r="D1685"/>
  <c r="D1686"/>
  <c r="D1687"/>
  <c r="D1688"/>
  <c r="D1689"/>
  <c r="D1690"/>
  <c r="D1691"/>
  <c r="D1692"/>
  <c r="D1693"/>
  <c r="D1694"/>
  <c r="D1695"/>
  <c r="D1696"/>
  <c r="D1697"/>
  <c r="D1698"/>
  <c r="D1699"/>
  <c r="D1700"/>
  <c r="D1701"/>
  <c r="D1702"/>
  <c r="D1703"/>
  <c r="D1704"/>
  <c r="D1705"/>
  <c r="D1706"/>
  <c r="D1707"/>
  <c r="D1708"/>
  <c r="D1709"/>
  <c r="D1710"/>
  <c r="D1711"/>
  <c r="D1712"/>
  <c r="D1713"/>
  <c r="D1714"/>
  <c r="D1715"/>
  <c r="D1716"/>
  <c r="D1717"/>
  <c r="D1718"/>
  <c r="D1719"/>
  <c r="D1720"/>
  <c r="D1721"/>
  <c r="D1722"/>
  <c r="D1723"/>
  <c r="D1724"/>
  <c r="D1725"/>
  <c r="D1726"/>
  <c r="D1727"/>
  <c r="D1728"/>
  <c r="D1729"/>
  <c r="D1730"/>
  <c r="D1731"/>
  <c r="D1732"/>
  <c r="D1733"/>
  <c r="D1734"/>
  <c r="D1735"/>
  <c r="D1736"/>
  <c r="D1737"/>
  <c r="D1738"/>
  <c r="D1739"/>
  <c r="D1740"/>
  <c r="D1741"/>
  <c r="D1742"/>
  <c r="D1743"/>
  <c r="D1744"/>
  <c r="D1745"/>
  <c r="D1746"/>
  <c r="D1747"/>
  <c r="D1748"/>
  <c r="D1749"/>
  <c r="D1750"/>
  <c r="D1751"/>
  <c r="D1752"/>
  <c r="D1753"/>
  <c r="D1754"/>
  <c r="D1755"/>
  <c r="D1756"/>
  <c r="D1757"/>
  <c r="D1758"/>
  <c r="D1759"/>
  <c r="D1760"/>
  <c r="D1761"/>
  <c r="D1762"/>
  <c r="D1763"/>
  <c r="D1764"/>
  <c r="D1765"/>
  <c r="D1766"/>
  <c r="D1767"/>
  <c r="D1768"/>
  <c r="D1769"/>
  <c r="D1770"/>
  <c r="D1771"/>
  <c r="D1772"/>
  <c r="D1773"/>
  <c r="D1774"/>
  <c r="D1775"/>
  <c r="D1776"/>
  <c r="D1777"/>
  <c r="D1778"/>
  <c r="D1779"/>
  <c r="D1780"/>
  <c r="D1781"/>
  <c r="D1782"/>
  <c r="D1783"/>
  <c r="D1784"/>
  <c r="D1785"/>
  <c r="D1786"/>
  <c r="D1787"/>
  <c r="D1788"/>
  <c r="D1789"/>
  <c r="D1790"/>
  <c r="D1791"/>
  <c r="D1792"/>
  <c r="D1793"/>
  <c r="D1794"/>
  <c r="D1795"/>
  <c r="D1796"/>
  <c r="D1797"/>
  <c r="D1798"/>
  <c r="D1799"/>
  <c r="D1800"/>
  <c r="D1801"/>
  <c r="D1802"/>
  <c r="D1803"/>
  <c r="D1804"/>
  <c r="D1805"/>
  <c r="D1806"/>
  <c r="D1807"/>
  <c r="D1808"/>
  <c r="D1809"/>
  <c r="D1810"/>
  <c r="D1811"/>
  <c r="D1812"/>
  <c r="D1813"/>
  <c r="D1814"/>
  <c r="D1815"/>
  <c r="D1816"/>
  <c r="D1817"/>
  <c r="D1818"/>
  <c r="D1819"/>
  <c r="D1820"/>
  <c r="D1821"/>
  <c r="D1822"/>
  <c r="D1823"/>
  <c r="D1824"/>
  <c r="D1825"/>
  <c r="D1826"/>
  <c r="D1827"/>
  <c r="D1828"/>
  <c r="D1829"/>
  <c r="D1830"/>
  <c r="D1831"/>
  <c r="D1832"/>
  <c r="D1833"/>
  <c r="D1834"/>
  <c r="D1835"/>
  <c r="D1836"/>
  <c r="D1837"/>
  <c r="D1838"/>
  <c r="D1839"/>
  <c r="D1840"/>
  <c r="D1841"/>
  <c r="D1842"/>
  <c r="D1843"/>
  <c r="D1844"/>
  <c r="D1845"/>
  <c r="D1846"/>
  <c r="D1847"/>
  <c r="D1848"/>
  <c r="D1849"/>
  <c r="D1850"/>
  <c r="D1851"/>
  <c r="D1852"/>
  <c r="D1853"/>
  <c r="D1854"/>
  <c r="D1855"/>
  <c r="D1856"/>
  <c r="D1857"/>
  <c r="D1858"/>
  <c r="D1859"/>
  <c r="D1860"/>
  <c r="D1861"/>
  <c r="D1862"/>
  <c r="D1863"/>
  <c r="D1864"/>
  <c r="D1865"/>
  <c r="D1866"/>
  <c r="D1867"/>
  <c r="D1868"/>
  <c r="D1869"/>
  <c r="D1870"/>
  <c r="D1871"/>
  <c r="D1872"/>
  <c r="D1873"/>
  <c r="D1874"/>
  <c r="D1875"/>
  <c r="D1876"/>
  <c r="D1877"/>
  <c r="D1878"/>
  <c r="D1879"/>
  <c r="D1880"/>
  <c r="D1881"/>
  <c r="D1882"/>
  <c r="D1883"/>
  <c r="D1884"/>
  <c r="D1885"/>
  <c r="D1886"/>
  <c r="D1887"/>
  <c r="D1888"/>
  <c r="D1889"/>
  <c r="D1890"/>
  <c r="D1891"/>
  <c r="D1892"/>
  <c r="D1893"/>
  <c r="D1894"/>
  <c r="D1895"/>
  <c r="D1896"/>
  <c r="D1897"/>
  <c r="D1898"/>
  <c r="D1899"/>
  <c r="D1900"/>
  <c r="D1901"/>
  <c r="D1902"/>
  <c r="D1903"/>
  <c r="D1904"/>
  <c r="D1905"/>
  <c r="D1906"/>
  <c r="D1907"/>
  <c r="D1908"/>
  <c r="D1909"/>
  <c r="D1910"/>
  <c r="D1911"/>
  <c r="D1912"/>
  <c r="D1913"/>
  <c r="D1914"/>
  <c r="D1915"/>
  <c r="D1916"/>
  <c r="D1917"/>
  <c r="D1918"/>
  <c r="D1919"/>
  <c r="D1920"/>
  <c r="D1921"/>
  <c r="D1922"/>
  <c r="D1923"/>
  <c r="D1924"/>
  <c r="D1925"/>
  <c r="D1926"/>
  <c r="D1927"/>
  <c r="D1928"/>
  <c r="D1929"/>
  <c r="D1930"/>
  <c r="D1931"/>
  <c r="D1932"/>
  <c r="D1933"/>
  <c r="D1934"/>
  <c r="D1935"/>
  <c r="D1936"/>
  <c r="D1937"/>
  <c r="D1938"/>
  <c r="D1939"/>
  <c r="D1940"/>
  <c r="D1941"/>
  <c r="D1942"/>
  <c r="D1943"/>
  <c r="D1944"/>
  <c r="D1945"/>
  <c r="D1946"/>
  <c r="D1947"/>
  <c r="D1948"/>
  <c r="D1949"/>
  <c r="D1950"/>
  <c r="D1951"/>
  <c r="D1952"/>
  <c r="D1953"/>
  <c r="D1954"/>
  <c r="D1955"/>
  <c r="D1956"/>
  <c r="D1957"/>
  <c r="D1958"/>
  <c r="D1959"/>
  <c r="D1960"/>
  <c r="D1961"/>
  <c r="D1962"/>
  <c r="D1963"/>
  <c r="D1964"/>
  <c r="D1965"/>
  <c r="D1966"/>
  <c r="D1967"/>
  <c r="D1968"/>
  <c r="D1969"/>
  <c r="D1970"/>
  <c r="D1971"/>
  <c r="D1972"/>
  <c r="D1973"/>
  <c r="D1974"/>
  <c r="D1975"/>
  <c r="D1976"/>
  <c r="D1977"/>
  <c r="D1978"/>
  <c r="D1979"/>
  <c r="D1980"/>
  <c r="D1981"/>
  <c r="D1982"/>
  <c r="D1983"/>
  <c r="D1984"/>
  <c r="D1985"/>
  <c r="D1986"/>
  <c r="D1987"/>
  <c r="D1988"/>
  <c r="D1989"/>
  <c r="D1990"/>
  <c r="D1991"/>
  <c r="D1992"/>
  <c r="D1993"/>
  <c r="D1994"/>
  <c r="D1995"/>
  <c r="D1996"/>
  <c r="D1997"/>
  <c r="D1998"/>
  <c r="D1999"/>
  <c r="D2000"/>
  <c r="D2001"/>
  <c r="D2002"/>
  <c r="D2003"/>
  <c r="D2004"/>
  <c r="D2005"/>
  <c r="D2006"/>
  <c r="D2007"/>
  <c r="D2008"/>
  <c r="D2009"/>
  <c r="D2010"/>
  <c r="D2011"/>
  <c r="D2012"/>
  <c r="D2013"/>
  <c r="D2014"/>
  <c r="D2015"/>
  <c r="D2016"/>
  <c r="D2017"/>
  <c r="D2018"/>
  <c r="D2019"/>
  <c r="D2020"/>
  <c r="D2021"/>
  <c r="D2022"/>
  <c r="D2023"/>
  <c r="D2024"/>
  <c r="D2025"/>
  <c r="D2026"/>
  <c r="D2027"/>
  <c r="D2028"/>
  <c r="D2029"/>
  <c r="D2030"/>
  <c r="D2031"/>
  <c r="D2032"/>
  <c r="D2033"/>
  <c r="D2034"/>
  <c r="D2035"/>
  <c r="D2036"/>
  <c r="D2037"/>
  <c r="D2038"/>
  <c r="D2039"/>
  <c r="D2040"/>
  <c r="D2041"/>
  <c r="D2042"/>
  <c r="D2043"/>
  <c r="D2044"/>
  <c r="D2045"/>
  <c r="D2046"/>
  <c r="D2047"/>
  <c r="D2048"/>
  <c r="D2049"/>
  <c r="D2050"/>
  <c r="D2051"/>
  <c r="D2052"/>
  <c r="D2053"/>
  <c r="D2054"/>
  <c r="D2055"/>
  <c r="D2056"/>
  <c r="D2057"/>
  <c r="D2058"/>
  <c r="D2059"/>
  <c r="D2060"/>
  <c r="D2061"/>
  <c r="D2062"/>
  <c r="D2063"/>
  <c r="D2064"/>
  <c r="D2065"/>
  <c r="D2066"/>
  <c r="D2067"/>
  <c r="D2068"/>
  <c r="D2069"/>
  <c r="D2070"/>
  <c r="D2071"/>
  <c r="D2072"/>
  <c r="D2073"/>
  <c r="D2074"/>
  <c r="D2075"/>
  <c r="D2076"/>
  <c r="D2077"/>
  <c r="D2078"/>
  <c r="D2079"/>
  <c r="D2080"/>
  <c r="D2081"/>
  <c r="D2082"/>
  <c r="D2083"/>
  <c r="D2084"/>
  <c r="D2085"/>
  <c r="D2086"/>
  <c r="D2087"/>
  <c r="D2088"/>
  <c r="D2089"/>
  <c r="D2090"/>
  <c r="D2091"/>
  <c r="D2092"/>
  <c r="D2093"/>
  <c r="D2094"/>
  <c r="D2095"/>
  <c r="D2096"/>
  <c r="D2097"/>
  <c r="D2098"/>
  <c r="D2099"/>
  <c r="D2100"/>
  <c r="D2101"/>
  <c r="D2102"/>
  <c r="D2103"/>
  <c r="D2104"/>
  <c r="D2105"/>
  <c r="D2106"/>
  <c r="D2107"/>
  <c r="D2108"/>
  <c r="D2109"/>
  <c r="D2110"/>
  <c r="D2111"/>
  <c r="D2112"/>
  <c r="D2113"/>
  <c r="D2114"/>
  <c r="D2115"/>
  <c r="D2116"/>
  <c r="D2117"/>
  <c r="D2118"/>
  <c r="D2119"/>
  <c r="D2120"/>
  <c r="D2121"/>
  <c r="D2122"/>
  <c r="D2123"/>
  <c r="D2124"/>
  <c r="D2125"/>
  <c r="D2126"/>
  <c r="D2127"/>
  <c r="D2128"/>
  <c r="D2129"/>
  <c r="D2130"/>
  <c r="D2131"/>
  <c r="D2132"/>
  <c r="D2133"/>
  <c r="D2134"/>
  <c r="D2135"/>
  <c r="D2136"/>
  <c r="D2137"/>
  <c r="D2138"/>
  <c r="D2139"/>
  <c r="D2140"/>
  <c r="D2141"/>
  <c r="D2142"/>
  <c r="D2143"/>
  <c r="D2144"/>
  <c r="D2145"/>
  <c r="D2146"/>
  <c r="D2147"/>
  <c r="D2148"/>
  <c r="D2149"/>
  <c r="D2150"/>
  <c r="D2151"/>
  <c r="D2152"/>
  <c r="D2153"/>
  <c r="D2154"/>
  <c r="D2155"/>
  <c r="D2156"/>
  <c r="D2157"/>
  <c r="D2158"/>
  <c r="D2159"/>
  <c r="D2160"/>
  <c r="D2161"/>
  <c r="D2162"/>
  <c r="D2163"/>
  <c r="D2164"/>
  <c r="D2165"/>
  <c r="D2166"/>
  <c r="D2167"/>
  <c r="D2168"/>
  <c r="D2169"/>
  <c r="D2170"/>
  <c r="D2171"/>
  <c r="D2172"/>
  <c r="D2173"/>
  <c r="D2174"/>
  <c r="D2175"/>
  <c r="D2176"/>
  <c r="D2177"/>
  <c r="D2178"/>
  <c r="D2179"/>
  <c r="D2180"/>
  <c r="D2181"/>
  <c r="D2182"/>
  <c r="D2183"/>
  <c r="D2184"/>
  <c r="D2185"/>
  <c r="D2186"/>
  <c r="D2187"/>
  <c r="D2188"/>
  <c r="D2189"/>
  <c r="D2190"/>
  <c r="D2191"/>
  <c r="D2192"/>
  <c r="D2193"/>
  <c r="D2194"/>
  <c r="D2195"/>
  <c r="D2196"/>
  <c r="D2197"/>
  <c r="D2198"/>
  <c r="D2199"/>
  <c r="D2200"/>
  <c r="D2201"/>
  <c r="D2202"/>
  <c r="D2203"/>
  <c r="D2204"/>
  <c r="D2205"/>
  <c r="D2206"/>
  <c r="D2207"/>
  <c r="D2208"/>
  <c r="D2209"/>
  <c r="D2210"/>
  <c r="D2211"/>
  <c r="D2212"/>
  <c r="D2213"/>
  <c r="D2214"/>
  <c r="D2215"/>
  <c r="D2216"/>
  <c r="D2217"/>
  <c r="D2218"/>
  <c r="D2219"/>
  <c r="D2220"/>
  <c r="D2221"/>
  <c r="D2222"/>
  <c r="D2223"/>
  <c r="D2224"/>
  <c r="D2225"/>
  <c r="D2226"/>
  <c r="D2227"/>
  <c r="D2228"/>
  <c r="D2229"/>
  <c r="D2230"/>
  <c r="D2231"/>
  <c r="D2232"/>
  <c r="D2233"/>
  <c r="D2234"/>
  <c r="D2235"/>
  <c r="D2236"/>
  <c r="D2237"/>
  <c r="D2238"/>
  <c r="D2239"/>
  <c r="D2240"/>
  <c r="D2241"/>
  <c r="D2242"/>
  <c r="D2243"/>
  <c r="D2244"/>
  <c r="D2245"/>
  <c r="D2246"/>
  <c r="D2247"/>
  <c r="D2248"/>
  <c r="D2249"/>
  <c r="D2250"/>
  <c r="D2251"/>
  <c r="D2252"/>
  <c r="D2253"/>
  <c r="D2254"/>
  <c r="D2255"/>
  <c r="D2256"/>
  <c r="D2257"/>
  <c r="D2258"/>
  <c r="D2259"/>
  <c r="D2260"/>
  <c r="D2261"/>
  <c r="D2262"/>
  <c r="D2263"/>
  <c r="D2264"/>
  <c r="D2265"/>
  <c r="D2266"/>
  <c r="D2267"/>
  <c r="D2268"/>
  <c r="D2269"/>
  <c r="D2270"/>
  <c r="D2271"/>
  <c r="D2272"/>
  <c r="D2273"/>
  <c r="D2274"/>
  <c r="D2275"/>
  <c r="D2276"/>
  <c r="D2277"/>
  <c r="D2278"/>
  <c r="D2279"/>
  <c r="D2280"/>
  <c r="D2281"/>
  <c r="D2282"/>
  <c r="D2283"/>
  <c r="D2284"/>
  <c r="D2285"/>
  <c r="D2286"/>
  <c r="D2287"/>
  <c r="D2288"/>
  <c r="D2289"/>
  <c r="D2290"/>
  <c r="D2291"/>
  <c r="D2292"/>
  <c r="D2293"/>
  <c r="D2294"/>
  <c r="D2295"/>
  <c r="D2296"/>
  <c r="D2297"/>
  <c r="D2298"/>
  <c r="D2299"/>
  <c r="D2300"/>
  <c r="D2301"/>
  <c r="D2302"/>
  <c r="D2303"/>
  <c r="D2304"/>
  <c r="D2305"/>
  <c r="D2306"/>
  <c r="D2307"/>
  <c r="D2308"/>
  <c r="D2309"/>
  <c r="D2310"/>
  <c r="D2311"/>
  <c r="D2312"/>
  <c r="D2313"/>
  <c r="D2314"/>
  <c r="D2315"/>
  <c r="D2316"/>
  <c r="D2317"/>
  <c r="D2318"/>
  <c r="D2319"/>
  <c r="D2320"/>
  <c r="D2321"/>
  <c r="D2322"/>
  <c r="D2323"/>
  <c r="D2324"/>
  <c r="D2325"/>
  <c r="D2326"/>
  <c r="D2327"/>
  <c r="D2328"/>
  <c r="D2329"/>
  <c r="D2330"/>
  <c r="D2331"/>
  <c r="D2332"/>
  <c r="D2333"/>
  <c r="D2334"/>
  <c r="D2335"/>
  <c r="D2336"/>
  <c r="D2337"/>
  <c r="D2338"/>
  <c r="D2339"/>
  <c r="D2340"/>
  <c r="D2341"/>
  <c r="D2342"/>
  <c r="D2343"/>
  <c r="D2344"/>
  <c r="D2345"/>
  <c r="D2346"/>
  <c r="D2347"/>
  <c r="D2348"/>
  <c r="D2349"/>
  <c r="D2350"/>
  <c r="D2351"/>
  <c r="D2352"/>
  <c r="D2353"/>
  <c r="D2354"/>
  <c r="D2355"/>
  <c r="D2356"/>
  <c r="D2357"/>
  <c r="D2358"/>
  <c r="D2359"/>
  <c r="D2360"/>
  <c r="D2361"/>
  <c r="D2362"/>
  <c r="D2363"/>
  <c r="D2364"/>
  <c r="D2365"/>
  <c r="D2366"/>
  <c r="D2367"/>
  <c r="D2368"/>
  <c r="D2369"/>
  <c r="D2370"/>
  <c r="D2371"/>
  <c r="D2372"/>
  <c r="D2373"/>
  <c r="D2374"/>
  <c r="D2375"/>
  <c r="D2376"/>
  <c r="D2377"/>
  <c r="D2378"/>
  <c r="D2379"/>
  <c r="D2380"/>
  <c r="D2381"/>
  <c r="D2382"/>
  <c r="D2383"/>
  <c r="D2384"/>
  <c r="D2385"/>
  <c r="D2386"/>
  <c r="D2387"/>
  <c r="D2388"/>
  <c r="D2389"/>
  <c r="D2390"/>
  <c r="D2391"/>
  <c r="D2392"/>
  <c r="D2393"/>
  <c r="D2394"/>
  <c r="D2395"/>
  <c r="D2396"/>
  <c r="D2397"/>
  <c r="D2398"/>
  <c r="D2399"/>
  <c r="D2400"/>
  <c r="D2401"/>
  <c r="D2402"/>
  <c r="D2403"/>
  <c r="D2404"/>
  <c r="D2405"/>
  <c r="D2406"/>
  <c r="D2407"/>
  <c r="D2408"/>
  <c r="D2409"/>
  <c r="D2410"/>
  <c r="D2411"/>
  <c r="D2412"/>
  <c r="D2413"/>
  <c r="D2414"/>
  <c r="D2415"/>
  <c r="D2416"/>
  <c r="D2417"/>
  <c r="D2418"/>
  <c r="D2419"/>
  <c r="D2420"/>
  <c r="D2421"/>
  <c r="D2422"/>
  <c r="D2423"/>
  <c r="D2424"/>
  <c r="D2425"/>
  <c r="D2426"/>
  <c r="D2427"/>
  <c r="D2428"/>
  <c r="D2429"/>
  <c r="D2430"/>
  <c r="D2431"/>
  <c r="D2432"/>
  <c r="D2433"/>
  <c r="D2434"/>
  <c r="D2435"/>
  <c r="D2436"/>
  <c r="D2437"/>
  <c r="D2438"/>
  <c r="D2439"/>
  <c r="D2440"/>
  <c r="D2441"/>
  <c r="D2442"/>
  <c r="D2443"/>
  <c r="D2444"/>
  <c r="D2445"/>
  <c r="D2446"/>
  <c r="D2447"/>
  <c r="D2448"/>
  <c r="D2449"/>
  <c r="D2450"/>
  <c r="D2451"/>
  <c r="D2452"/>
  <c r="D2453"/>
  <c r="D2454"/>
  <c r="D2455"/>
  <c r="D2456"/>
  <c r="D2457"/>
  <c r="D2458"/>
  <c r="D2459"/>
  <c r="D2460"/>
  <c r="D2461"/>
  <c r="D2462"/>
  <c r="D2463"/>
  <c r="D2464"/>
  <c r="D2465"/>
  <c r="D2466"/>
  <c r="D2467"/>
  <c r="D2468"/>
  <c r="D2469"/>
  <c r="D2470"/>
  <c r="D2471"/>
  <c r="D2472"/>
  <c r="D2473"/>
  <c r="D2474"/>
  <c r="D2475"/>
  <c r="D2476"/>
  <c r="D2477"/>
  <c r="D2478"/>
  <c r="D2479"/>
  <c r="D2480"/>
  <c r="D2481"/>
  <c r="D2482"/>
  <c r="D2483"/>
  <c r="D2484"/>
  <c r="D2485"/>
  <c r="D2486"/>
  <c r="D2487"/>
  <c r="D2488"/>
  <c r="D2489"/>
  <c r="D2490"/>
  <c r="D2491"/>
  <c r="D2492"/>
  <c r="D2493"/>
  <c r="D2494"/>
  <c r="D2495"/>
  <c r="D2496"/>
  <c r="D2497"/>
  <c r="D2498"/>
  <c r="D2499"/>
  <c r="D2500"/>
  <c r="D2501"/>
  <c r="D2502"/>
  <c r="D2503"/>
  <c r="D2504"/>
  <c r="D2505"/>
  <c r="D2506"/>
  <c r="D2507"/>
  <c r="D2508"/>
  <c r="D2509"/>
  <c r="D2510"/>
  <c r="D2511"/>
  <c r="D2512"/>
  <c r="D2513"/>
  <c r="D2514"/>
  <c r="D2515"/>
  <c r="D2516"/>
  <c r="D2517"/>
  <c r="D2518"/>
  <c r="D2519"/>
  <c r="D2520"/>
  <c r="D2521"/>
  <c r="D2522"/>
  <c r="D2523"/>
  <c r="D2524"/>
  <c r="D2525"/>
  <c r="D2526"/>
  <c r="D2527"/>
  <c r="D2528"/>
  <c r="D2529"/>
  <c r="D2530"/>
  <c r="D2531"/>
  <c r="D2532"/>
  <c r="D2533"/>
  <c r="D2534"/>
  <c r="D2535"/>
  <c r="D2536"/>
  <c r="D2537"/>
  <c r="D2538"/>
  <c r="D2539"/>
  <c r="D2540"/>
  <c r="D2541"/>
  <c r="D2542"/>
  <c r="D2543"/>
  <c r="D2544"/>
  <c r="D2545"/>
  <c r="D2546"/>
  <c r="D2547"/>
  <c r="D2548"/>
  <c r="D2549"/>
  <c r="D2550"/>
  <c r="D2551"/>
  <c r="D2552"/>
  <c r="D2553"/>
  <c r="D2554"/>
  <c r="D2555"/>
  <c r="D2556"/>
  <c r="D2557"/>
  <c r="D2558"/>
  <c r="D2559"/>
  <c r="D2560"/>
  <c r="D2561"/>
  <c r="D2562"/>
  <c r="D2563"/>
  <c r="D2564"/>
  <c r="D2565"/>
  <c r="D2566"/>
  <c r="D2567"/>
  <c r="D2568"/>
  <c r="D2569"/>
  <c r="D2570"/>
  <c r="D2571"/>
  <c r="D2572"/>
  <c r="D2573"/>
  <c r="D2574"/>
  <c r="D2575"/>
  <c r="D2576"/>
  <c r="D2577"/>
  <c r="D2578"/>
  <c r="D2579"/>
  <c r="D2580"/>
  <c r="D2581"/>
  <c r="D2582"/>
  <c r="D2583"/>
  <c r="D2584"/>
  <c r="D2585"/>
  <c r="D2586"/>
  <c r="D2587"/>
  <c r="D2588"/>
  <c r="D2589"/>
  <c r="D2590"/>
  <c r="D2591"/>
  <c r="D2592"/>
  <c r="D2593"/>
  <c r="D2594"/>
  <c r="D2595"/>
  <c r="D2596"/>
  <c r="D2597"/>
  <c r="D2598"/>
  <c r="D2599"/>
  <c r="D2600"/>
  <c r="D2601"/>
  <c r="D2602"/>
  <c r="D2603"/>
  <c r="D2604"/>
  <c r="D2605"/>
  <c r="D2606"/>
  <c r="D2607"/>
  <c r="D2608"/>
  <c r="D2609"/>
  <c r="D2610"/>
  <c r="D2611"/>
  <c r="D2612"/>
  <c r="D2613"/>
  <c r="D2614"/>
  <c r="D2615"/>
  <c r="D2616"/>
  <c r="D2617"/>
  <c r="D2618"/>
  <c r="D2619"/>
  <c r="D2620"/>
  <c r="D2621"/>
  <c r="D2622"/>
  <c r="D2623"/>
  <c r="D2624"/>
  <c r="D2625"/>
  <c r="D2626"/>
  <c r="D2627"/>
  <c r="D2628"/>
  <c r="D2629"/>
  <c r="D2630"/>
  <c r="D2631"/>
  <c r="D2632"/>
  <c r="D2633"/>
  <c r="D2634"/>
  <c r="D2635"/>
  <c r="D2636"/>
  <c r="D2637"/>
  <c r="D2638"/>
  <c r="D2639"/>
  <c r="D2640"/>
  <c r="D2641"/>
  <c r="D2642"/>
  <c r="D2643"/>
  <c r="D2644"/>
  <c r="D2645"/>
  <c r="D2646"/>
  <c r="D2647"/>
  <c r="D2648"/>
  <c r="D2649"/>
  <c r="D2650"/>
  <c r="D2651"/>
  <c r="D2652"/>
  <c r="D2653"/>
  <c r="D2654"/>
  <c r="D2655"/>
  <c r="D2656"/>
  <c r="D2657"/>
  <c r="D2658"/>
  <c r="D2659"/>
  <c r="D2660"/>
  <c r="D2661"/>
  <c r="D2662"/>
  <c r="D2663"/>
  <c r="D2664"/>
  <c r="D2665"/>
  <c r="D2666"/>
  <c r="D2667"/>
  <c r="D2668"/>
  <c r="D2669"/>
  <c r="D2670"/>
  <c r="D2671"/>
  <c r="D2672"/>
  <c r="D2673"/>
  <c r="D2674"/>
  <c r="D2675"/>
  <c r="D2676"/>
  <c r="D2677"/>
  <c r="D2678"/>
  <c r="D2679"/>
  <c r="D2680"/>
  <c r="D2681"/>
  <c r="D2682"/>
  <c r="D2683"/>
  <c r="D2684"/>
  <c r="D2685"/>
  <c r="D2686"/>
  <c r="D2687"/>
  <c r="D2688"/>
  <c r="D2689"/>
  <c r="D2690"/>
  <c r="D2691"/>
  <c r="D2692"/>
  <c r="D2693"/>
  <c r="D2694"/>
  <c r="D2695"/>
  <c r="D2696"/>
  <c r="D2697"/>
  <c r="D2698"/>
  <c r="D2699"/>
  <c r="D2700"/>
  <c r="D2701"/>
  <c r="D2702"/>
  <c r="D2703"/>
  <c r="D2704"/>
  <c r="D2705"/>
  <c r="D2706"/>
  <c r="D2707"/>
  <c r="D2708"/>
  <c r="D2709"/>
  <c r="D2710"/>
  <c r="D2711"/>
  <c r="D2712"/>
  <c r="D2713"/>
  <c r="D2714"/>
  <c r="D2715"/>
  <c r="D2716"/>
  <c r="D2717"/>
  <c r="D2718"/>
  <c r="D2719"/>
  <c r="D2720"/>
  <c r="D2721"/>
  <c r="D2722"/>
  <c r="D2723"/>
  <c r="D2724"/>
  <c r="D2725"/>
  <c r="D2726"/>
  <c r="D2727"/>
  <c r="D2728"/>
  <c r="D2729"/>
  <c r="D2730"/>
  <c r="D2731"/>
  <c r="D2732"/>
  <c r="D2733"/>
  <c r="D2734"/>
  <c r="D2735"/>
  <c r="D2736"/>
  <c r="D2737"/>
  <c r="D2738"/>
  <c r="D2739"/>
  <c r="D2740"/>
  <c r="D2741"/>
  <c r="D2742"/>
  <c r="D2743"/>
  <c r="D2744"/>
  <c r="D2745"/>
  <c r="D2746"/>
  <c r="D2747"/>
  <c r="D2748"/>
  <c r="D2749"/>
  <c r="D2750"/>
  <c r="D2751"/>
  <c r="D2752"/>
  <c r="D2753"/>
  <c r="D2754"/>
  <c r="D2755"/>
  <c r="D2756"/>
  <c r="D2757"/>
  <c r="D2758"/>
  <c r="D2759"/>
  <c r="D2760"/>
  <c r="D2761"/>
  <c r="D2762"/>
  <c r="D2763"/>
  <c r="D2764"/>
  <c r="D2765"/>
  <c r="D2766"/>
  <c r="D2767"/>
  <c r="D2768"/>
  <c r="D2769"/>
  <c r="D2770"/>
  <c r="D2771"/>
  <c r="D2772"/>
  <c r="D2773"/>
  <c r="D2774"/>
  <c r="D2775"/>
  <c r="D2776"/>
  <c r="D2777"/>
  <c r="D2778"/>
  <c r="D2779"/>
  <c r="D2780"/>
  <c r="D2781"/>
  <c r="D2782"/>
  <c r="D2783"/>
  <c r="D2784"/>
  <c r="D2785"/>
  <c r="D2786"/>
  <c r="D2787"/>
  <c r="D2788"/>
  <c r="D2789"/>
  <c r="D2790"/>
  <c r="D2791"/>
  <c r="D2792"/>
  <c r="D2793"/>
  <c r="D2794"/>
  <c r="D2795"/>
  <c r="D2796"/>
  <c r="D2797"/>
  <c r="D2798"/>
  <c r="D2799"/>
  <c r="D2800"/>
  <c r="D2801"/>
  <c r="D2802"/>
  <c r="D2803"/>
  <c r="D2804"/>
  <c r="D2805"/>
  <c r="D2806"/>
  <c r="D2807"/>
  <c r="D2808"/>
  <c r="D2809"/>
  <c r="D2810"/>
  <c r="D2811"/>
  <c r="D2812"/>
  <c r="D2813"/>
  <c r="D2814"/>
  <c r="D2815"/>
  <c r="D2816"/>
  <c r="D2817"/>
  <c r="D2818"/>
  <c r="D2819"/>
  <c r="D2820"/>
  <c r="D2821"/>
  <c r="D2822"/>
  <c r="D2823"/>
  <c r="D2824"/>
  <c r="D2825"/>
  <c r="D2826"/>
  <c r="D2827"/>
  <c r="D2828"/>
  <c r="D2829"/>
  <c r="D2830"/>
  <c r="D2831"/>
  <c r="D2832"/>
  <c r="D2833"/>
  <c r="D2834"/>
  <c r="D2835"/>
  <c r="D2836"/>
  <c r="D2837"/>
  <c r="D2838"/>
  <c r="D2839"/>
  <c r="D2840"/>
  <c r="D2841"/>
  <c r="D2842"/>
  <c r="D2843"/>
  <c r="D2844"/>
  <c r="D2845"/>
  <c r="D2846"/>
  <c r="D2847"/>
  <c r="D2848"/>
  <c r="D2849"/>
  <c r="D2850"/>
  <c r="D2851"/>
  <c r="D2852"/>
  <c r="D2853"/>
  <c r="D2854"/>
  <c r="D2855"/>
  <c r="D2856"/>
  <c r="D2857"/>
  <c r="D2858"/>
  <c r="D2859"/>
  <c r="D2860"/>
  <c r="D2861"/>
  <c r="D2862"/>
  <c r="D2863"/>
  <c r="D2864"/>
  <c r="D2865"/>
  <c r="D2866"/>
  <c r="D2867"/>
  <c r="D2868"/>
  <c r="D2869"/>
  <c r="D2870"/>
  <c r="D2871"/>
  <c r="D2872"/>
  <c r="D2873"/>
  <c r="D2874"/>
  <c r="D2875"/>
  <c r="D2876"/>
  <c r="D2877"/>
  <c r="D2878"/>
  <c r="D2879"/>
  <c r="D2880"/>
  <c r="D2881"/>
  <c r="D2882"/>
  <c r="D2883"/>
  <c r="D2884"/>
  <c r="D2885"/>
  <c r="D2886"/>
  <c r="D2887"/>
  <c r="D2888"/>
  <c r="D2889"/>
  <c r="D2890"/>
  <c r="D2891"/>
  <c r="D2892"/>
  <c r="D2893"/>
  <c r="D2894"/>
  <c r="D2895"/>
  <c r="D2896"/>
  <c r="D2897"/>
  <c r="D2898"/>
  <c r="D2899"/>
  <c r="D2900"/>
  <c r="D2901"/>
  <c r="D2902"/>
  <c r="D2903"/>
  <c r="D2904"/>
  <c r="D2905"/>
  <c r="D2906"/>
  <c r="D2907"/>
  <c r="D2908"/>
  <c r="D2909"/>
  <c r="D2910"/>
  <c r="D2911"/>
  <c r="D2912"/>
  <c r="D2913"/>
  <c r="D2914"/>
  <c r="D2915"/>
  <c r="D2916"/>
  <c r="D2917"/>
  <c r="D2918"/>
  <c r="D2919"/>
  <c r="D2920"/>
  <c r="D2921"/>
  <c r="D2922"/>
  <c r="D2923"/>
  <c r="D2924"/>
  <c r="D2925"/>
  <c r="D2926"/>
  <c r="D2927"/>
  <c r="D2928"/>
  <c r="D2929"/>
  <c r="D2930"/>
  <c r="D2931"/>
  <c r="D2932"/>
  <c r="D2933"/>
  <c r="D2934"/>
  <c r="D2935"/>
  <c r="D2936"/>
  <c r="D2937"/>
  <c r="D2938"/>
  <c r="D2939"/>
  <c r="D2940"/>
  <c r="D2941"/>
  <c r="D2942"/>
  <c r="D2943"/>
  <c r="D2944"/>
  <c r="D2945"/>
  <c r="D2946"/>
  <c r="D2947"/>
  <c r="D2948"/>
  <c r="D2949"/>
  <c r="D2950"/>
  <c r="D2951"/>
  <c r="D2952"/>
  <c r="D2953"/>
  <c r="D2954"/>
  <c r="D2955"/>
  <c r="D2956"/>
  <c r="D2957"/>
  <c r="D2958"/>
  <c r="D2959"/>
  <c r="D2960"/>
  <c r="D2961"/>
  <c r="D2962"/>
  <c r="D2963"/>
  <c r="D2964"/>
  <c r="D2965"/>
  <c r="D2966"/>
  <c r="D2967"/>
  <c r="D2968"/>
  <c r="D2969"/>
  <c r="D2970"/>
  <c r="D2971"/>
  <c r="D2972"/>
  <c r="D2973"/>
  <c r="D2974"/>
  <c r="D2975"/>
  <c r="D2976"/>
  <c r="D2977"/>
  <c r="D2978"/>
  <c r="D2979"/>
  <c r="D2980"/>
  <c r="D2981"/>
  <c r="D2982"/>
  <c r="D2983"/>
  <c r="D2984"/>
  <c r="D2985"/>
  <c r="D2986"/>
  <c r="D2987"/>
  <c r="D2988"/>
  <c r="D2989"/>
  <c r="D2990"/>
  <c r="D2991"/>
  <c r="D2992"/>
  <c r="D2993"/>
  <c r="D2994"/>
  <c r="D2995"/>
  <c r="D2996"/>
  <c r="D2997"/>
  <c r="D2998"/>
  <c r="D2999"/>
  <c r="D3000"/>
  <c r="D3001"/>
  <c r="D3002"/>
  <c r="D3003"/>
  <c r="D3004"/>
  <c r="D3005"/>
  <c r="D3006"/>
  <c r="D3007"/>
  <c r="D3008"/>
  <c r="D3009"/>
  <c r="D3010"/>
  <c r="D3011"/>
  <c r="D3012"/>
  <c r="D3013"/>
  <c r="D3014"/>
  <c r="D3015"/>
  <c r="D3016"/>
  <c r="D3017"/>
  <c r="D3018"/>
  <c r="D3019"/>
  <c r="D3020"/>
  <c r="D3021"/>
  <c r="D3022"/>
  <c r="D3023"/>
  <c r="D3024"/>
  <c r="D3025"/>
  <c r="D3026"/>
  <c r="D3027"/>
  <c r="D3028"/>
  <c r="D3029"/>
  <c r="D3030"/>
  <c r="D3031"/>
  <c r="D3032"/>
  <c r="D3033"/>
  <c r="D3034"/>
  <c r="D3035"/>
  <c r="D3036"/>
  <c r="D3037"/>
  <c r="D3038"/>
  <c r="D3039"/>
  <c r="D3040"/>
  <c r="D3041"/>
  <c r="D3042"/>
  <c r="D3043"/>
  <c r="D3044"/>
  <c r="D3045"/>
  <c r="D3046"/>
  <c r="D3047"/>
  <c r="D3048"/>
  <c r="D3049"/>
  <c r="D3050"/>
  <c r="D3051"/>
  <c r="D3052"/>
  <c r="D3053"/>
  <c r="D3054"/>
  <c r="D3055"/>
  <c r="D3056"/>
  <c r="D3057"/>
  <c r="D3058"/>
  <c r="D3059"/>
  <c r="D3060"/>
  <c r="D3061"/>
  <c r="D3062"/>
  <c r="D3063"/>
  <c r="D3064"/>
  <c r="D3065"/>
  <c r="D3066"/>
  <c r="D3067"/>
  <c r="D3068"/>
  <c r="D3069"/>
  <c r="D3070"/>
  <c r="D3071"/>
  <c r="D3072"/>
  <c r="D3073"/>
  <c r="D3074"/>
  <c r="D3075"/>
  <c r="D3076"/>
  <c r="D3077"/>
  <c r="D3078"/>
  <c r="D3079"/>
  <c r="D3080"/>
  <c r="D3081"/>
  <c r="D3082"/>
  <c r="D3083"/>
  <c r="D3084"/>
  <c r="D3085"/>
  <c r="D3086"/>
  <c r="D3087"/>
  <c r="D3088"/>
  <c r="D3089"/>
  <c r="D3090"/>
  <c r="D3091"/>
  <c r="D3092"/>
  <c r="D3093"/>
  <c r="D3094"/>
  <c r="D3095"/>
  <c r="D3096"/>
  <c r="D3097"/>
  <c r="D3098"/>
  <c r="D3099"/>
  <c r="D3100"/>
  <c r="D3101"/>
  <c r="D3102"/>
  <c r="D3103"/>
  <c r="D3104"/>
  <c r="D3105"/>
  <c r="D3106"/>
  <c r="D3107"/>
  <c r="D3108"/>
  <c r="D3109"/>
  <c r="D3110"/>
  <c r="D3111"/>
  <c r="D3112"/>
  <c r="D3113"/>
  <c r="D3114"/>
  <c r="D3115"/>
  <c r="D3116"/>
  <c r="D3117"/>
  <c r="D3118"/>
  <c r="D3119"/>
  <c r="D3120"/>
  <c r="D3121"/>
  <c r="D3122"/>
  <c r="D3123"/>
  <c r="D3124"/>
  <c r="D3125"/>
  <c r="D3126"/>
  <c r="D3127"/>
  <c r="D3128"/>
  <c r="D3129"/>
  <c r="D3130"/>
  <c r="D3131"/>
  <c r="D3132"/>
  <c r="D3133"/>
  <c r="D3134"/>
  <c r="D3135"/>
  <c r="D3136"/>
  <c r="D3137"/>
  <c r="D3138"/>
  <c r="D3139"/>
  <c r="D3140"/>
  <c r="D3141"/>
  <c r="D3142"/>
  <c r="D3143"/>
  <c r="D3144"/>
  <c r="D3145"/>
  <c r="D3146"/>
  <c r="D3147"/>
  <c r="D3148"/>
  <c r="D3149"/>
  <c r="D3150"/>
  <c r="D3151"/>
  <c r="D3152"/>
  <c r="D3153"/>
  <c r="D3154"/>
  <c r="D3155"/>
  <c r="D3156"/>
  <c r="D3157"/>
  <c r="D3158"/>
  <c r="D3159"/>
  <c r="D3160"/>
  <c r="D3161"/>
  <c r="D3162"/>
  <c r="D3163"/>
  <c r="D3164"/>
  <c r="D3165"/>
  <c r="D3166"/>
  <c r="D3167"/>
  <c r="D3168"/>
  <c r="D3169"/>
  <c r="D3170"/>
  <c r="D3171"/>
  <c r="D3172"/>
  <c r="D3173"/>
  <c r="D3174"/>
  <c r="D3175"/>
  <c r="D3176"/>
  <c r="D3177"/>
  <c r="D3178"/>
  <c r="D3179"/>
  <c r="D3180"/>
  <c r="D3181"/>
  <c r="D3182"/>
  <c r="D3183"/>
  <c r="D3184"/>
  <c r="D3185"/>
  <c r="D3186"/>
  <c r="D3187"/>
  <c r="D3188"/>
  <c r="D3189"/>
  <c r="D3190"/>
  <c r="D3191"/>
  <c r="D3192"/>
  <c r="D3193"/>
  <c r="D3194"/>
  <c r="D3195"/>
  <c r="D3196"/>
  <c r="D3197"/>
  <c r="D3198"/>
  <c r="D3199"/>
  <c r="D3200"/>
  <c r="D3201"/>
  <c r="D3202"/>
  <c r="D3203"/>
  <c r="D3204"/>
  <c r="D3205"/>
  <c r="D3206"/>
  <c r="D3207"/>
  <c r="D3208"/>
  <c r="D3209"/>
  <c r="D3210"/>
  <c r="D3211"/>
  <c r="D3212"/>
  <c r="D3213"/>
  <c r="D3214"/>
  <c r="D3215"/>
  <c r="D3216"/>
  <c r="D3217"/>
  <c r="D3218"/>
  <c r="D3219"/>
  <c r="D3220"/>
  <c r="D3221"/>
  <c r="D3222"/>
  <c r="D3223"/>
  <c r="D3224"/>
  <c r="D3225"/>
  <c r="D3226"/>
  <c r="D3227"/>
  <c r="D3228"/>
  <c r="D3229"/>
  <c r="D3230"/>
  <c r="D3231"/>
  <c r="D3232"/>
  <c r="D3233"/>
  <c r="D3234"/>
  <c r="D3235"/>
  <c r="D3236"/>
  <c r="D3237"/>
  <c r="D3238"/>
  <c r="D3239"/>
  <c r="D3240"/>
  <c r="D3241"/>
  <c r="D3242"/>
  <c r="D3243"/>
  <c r="D3244"/>
  <c r="D3245"/>
  <c r="D3246"/>
  <c r="D3247"/>
  <c r="D3248"/>
  <c r="D3249"/>
  <c r="D3250"/>
  <c r="D3251"/>
  <c r="D3252"/>
  <c r="D3253"/>
  <c r="D3254"/>
  <c r="D3255"/>
  <c r="D3256"/>
  <c r="D3257"/>
  <c r="D3258"/>
  <c r="D3259"/>
  <c r="D3260"/>
  <c r="D3261"/>
  <c r="D3262"/>
  <c r="D3263"/>
  <c r="D3264"/>
  <c r="D3265"/>
  <c r="D3266"/>
  <c r="D3267"/>
  <c r="D3268"/>
  <c r="D3269"/>
  <c r="D3270"/>
  <c r="D3271"/>
  <c r="D3272"/>
  <c r="D3273"/>
  <c r="D3274"/>
  <c r="D3275"/>
  <c r="D3276"/>
  <c r="D3277"/>
  <c r="D3278"/>
  <c r="D3279"/>
  <c r="D3280"/>
  <c r="D3281"/>
  <c r="D3282"/>
  <c r="D3283"/>
  <c r="D3284"/>
  <c r="D3285"/>
  <c r="D3286"/>
  <c r="D3287"/>
  <c r="D3288"/>
  <c r="D3289"/>
  <c r="D3290"/>
  <c r="D3291"/>
  <c r="D3292"/>
  <c r="D3293"/>
  <c r="D3294"/>
  <c r="D3295"/>
  <c r="D3296"/>
  <c r="D3297"/>
  <c r="D3298"/>
  <c r="D3299"/>
  <c r="D3300"/>
  <c r="D3301"/>
  <c r="D3302"/>
  <c r="D3303"/>
  <c r="D3304"/>
  <c r="D3305"/>
  <c r="D3306"/>
  <c r="D3307"/>
  <c r="D3308"/>
  <c r="D3309"/>
  <c r="D3310"/>
  <c r="D3311"/>
  <c r="D3312"/>
  <c r="D3313"/>
  <c r="D3314"/>
  <c r="D3315"/>
  <c r="D3316"/>
  <c r="D3317"/>
  <c r="D3318"/>
  <c r="D3319"/>
  <c r="D3320"/>
  <c r="D3321"/>
  <c r="D3322"/>
  <c r="D3323"/>
  <c r="D3324"/>
  <c r="D3325"/>
  <c r="D3326"/>
  <c r="D3327"/>
  <c r="D3328"/>
  <c r="D3329"/>
  <c r="D3330"/>
  <c r="D3331"/>
  <c r="D3332"/>
  <c r="D3333"/>
  <c r="D3334"/>
  <c r="D3335"/>
  <c r="D3336"/>
  <c r="D3337"/>
  <c r="D3338"/>
  <c r="D3339"/>
  <c r="D3340"/>
  <c r="D3341"/>
  <c r="D3342"/>
  <c r="D3343"/>
  <c r="D3344"/>
  <c r="D3345"/>
  <c r="D3346"/>
  <c r="D3347"/>
  <c r="D3348"/>
  <c r="D3349"/>
  <c r="D3350"/>
  <c r="D3351"/>
  <c r="D3352"/>
  <c r="D3353"/>
  <c r="D3354"/>
  <c r="D3355"/>
  <c r="D3356"/>
  <c r="D3357"/>
  <c r="D3358"/>
  <c r="D3359"/>
  <c r="D3360"/>
  <c r="D3361"/>
  <c r="D3362"/>
  <c r="D3363"/>
  <c r="D3364"/>
  <c r="D3365"/>
  <c r="D3366"/>
  <c r="D3367"/>
  <c r="D3368"/>
  <c r="D3369"/>
  <c r="D3370"/>
  <c r="D3371"/>
  <c r="D3372"/>
  <c r="D3373"/>
  <c r="D3374"/>
  <c r="D3375"/>
  <c r="D3376"/>
  <c r="D3377"/>
  <c r="D3378"/>
  <c r="D3379"/>
  <c r="D3380"/>
  <c r="D3381"/>
  <c r="D3382"/>
  <c r="D3383"/>
  <c r="D3384"/>
  <c r="D3385"/>
  <c r="D3386"/>
  <c r="D3387"/>
  <c r="D3388"/>
  <c r="D3389"/>
  <c r="D3390"/>
  <c r="D3391"/>
  <c r="D3392"/>
  <c r="D3393"/>
  <c r="D3394"/>
  <c r="D3395"/>
  <c r="D3396"/>
  <c r="D3397"/>
  <c r="D3398"/>
  <c r="D3399"/>
  <c r="D3400"/>
  <c r="D3401"/>
  <c r="D3402"/>
  <c r="D3403"/>
  <c r="D3404"/>
  <c r="D3405"/>
  <c r="D3406"/>
  <c r="D3407"/>
  <c r="D3408"/>
  <c r="D3409"/>
  <c r="D3410"/>
  <c r="D3411"/>
  <c r="D3412"/>
  <c r="D3413"/>
  <c r="D3414"/>
  <c r="D3415"/>
  <c r="D3416"/>
  <c r="D3417"/>
  <c r="D3418"/>
  <c r="D3419"/>
  <c r="D3420"/>
  <c r="D3421"/>
  <c r="D3422"/>
  <c r="D3423"/>
  <c r="D3424"/>
  <c r="D3425"/>
  <c r="D3426"/>
  <c r="D3427"/>
  <c r="D3428"/>
  <c r="D3429"/>
  <c r="D3430"/>
  <c r="D3431"/>
  <c r="D3432"/>
  <c r="D3433"/>
  <c r="D3434"/>
  <c r="D3435"/>
  <c r="D3436"/>
  <c r="D3437"/>
  <c r="D3438"/>
  <c r="D3439"/>
  <c r="D3440"/>
  <c r="D3441"/>
  <c r="D3442"/>
  <c r="D3443"/>
  <c r="D3444"/>
  <c r="D3445"/>
  <c r="D3446"/>
  <c r="D3447"/>
  <c r="D3448"/>
  <c r="D3449"/>
  <c r="D3450"/>
  <c r="D3451"/>
  <c r="D3452"/>
  <c r="D3453"/>
  <c r="D3454"/>
  <c r="D3455"/>
  <c r="D3456"/>
  <c r="D3457"/>
  <c r="D3458"/>
  <c r="D3459"/>
  <c r="D3460"/>
  <c r="D3461"/>
  <c r="D3462"/>
  <c r="D3463"/>
  <c r="D3464"/>
  <c r="D3465"/>
  <c r="D3466"/>
  <c r="D3467"/>
  <c r="D3468"/>
  <c r="D3469"/>
  <c r="D3470"/>
  <c r="D3471"/>
  <c r="D3472"/>
  <c r="D3473"/>
  <c r="D3474"/>
  <c r="D3475"/>
  <c r="D3476"/>
  <c r="D3477"/>
  <c r="D3478"/>
  <c r="D3479"/>
  <c r="D3480"/>
  <c r="D3481"/>
  <c r="D3482"/>
  <c r="D3483"/>
  <c r="D3484"/>
  <c r="D3485"/>
  <c r="D3486"/>
  <c r="D3487"/>
  <c r="D3488"/>
  <c r="D3489"/>
  <c r="D3490"/>
  <c r="D3491"/>
  <c r="D3492"/>
  <c r="D3493"/>
  <c r="D3494"/>
  <c r="D3495"/>
  <c r="D3496"/>
  <c r="D3497"/>
  <c r="D3498"/>
  <c r="D3499"/>
  <c r="D3500"/>
  <c r="D3501"/>
  <c r="D3502"/>
  <c r="D3503"/>
  <c r="D3504"/>
  <c r="D3505"/>
  <c r="D3506"/>
  <c r="D3507"/>
  <c r="D3508"/>
  <c r="D3509"/>
  <c r="D3510"/>
  <c r="D3511"/>
  <c r="D3512"/>
  <c r="D3513"/>
  <c r="D3514"/>
  <c r="D3515"/>
  <c r="D3516"/>
  <c r="D3517"/>
  <c r="D3518"/>
  <c r="D3519"/>
  <c r="D3520"/>
  <c r="D3521"/>
  <c r="D3522"/>
  <c r="D3523"/>
  <c r="D3524"/>
  <c r="D3525"/>
  <c r="D3526"/>
  <c r="D3527"/>
  <c r="D3528"/>
  <c r="D3529"/>
  <c r="D3530"/>
  <c r="D3531"/>
  <c r="D3532"/>
  <c r="D3533"/>
  <c r="D3534"/>
  <c r="D3535"/>
  <c r="D3536"/>
  <c r="D3537"/>
  <c r="D3538"/>
  <c r="D3539"/>
  <c r="D3540"/>
  <c r="D3541"/>
  <c r="D3542"/>
  <c r="D3543"/>
  <c r="D3544"/>
  <c r="D3545"/>
  <c r="D3546"/>
  <c r="D3547"/>
  <c r="D3548"/>
  <c r="D3549"/>
  <c r="D3550"/>
  <c r="D3551"/>
  <c r="D3552"/>
  <c r="D3553"/>
  <c r="D3554"/>
  <c r="D3555"/>
  <c r="D3556"/>
  <c r="D3557"/>
  <c r="D3558"/>
  <c r="D3559"/>
  <c r="D3560"/>
  <c r="D3561"/>
  <c r="D3562"/>
  <c r="D3563"/>
  <c r="D3564"/>
  <c r="D3565"/>
  <c r="D3566"/>
  <c r="D3567"/>
  <c r="D3568"/>
  <c r="D3569"/>
  <c r="D3570"/>
  <c r="D3571"/>
  <c r="D3572"/>
  <c r="D3573"/>
  <c r="D3574"/>
  <c r="D3575"/>
  <c r="D3576"/>
  <c r="D3577"/>
  <c r="D3578"/>
  <c r="D3579"/>
  <c r="D3580"/>
  <c r="D3581"/>
  <c r="D3582"/>
  <c r="D3583"/>
  <c r="D3584"/>
  <c r="D3585"/>
  <c r="D3586"/>
  <c r="D3587"/>
  <c r="D3588"/>
  <c r="D3589"/>
  <c r="D3590"/>
  <c r="D3591"/>
  <c r="D3592"/>
  <c r="D3593"/>
  <c r="D3594"/>
  <c r="D3595"/>
  <c r="D3596"/>
  <c r="D3597"/>
  <c r="D3598"/>
  <c r="D3599"/>
  <c r="D3600"/>
  <c r="D3601"/>
  <c r="D3602"/>
  <c r="D3603"/>
  <c r="D3604"/>
  <c r="D3605"/>
  <c r="D3606"/>
  <c r="D3607"/>
  <c r="D3608"/>
  <c r="D3609"/>
  <c r="D3610"/>
  <c r="D3611"/>
  <c r="D3612"/>
  <c r="D3613"/>
  <c r="D3614"/>
  <c r="D3615"/>
  <c r="D3616"/>
  <c r="D3617"/>
  <c r="D3618"/>
  <c r="D3619"/>
  <c r="D3620"/>
  <c r="D3621"/>
  <c r="D3622"/>
  <c r="D3623"/>
  <c r="D3624"/>
  <c r="D3625"/>
  <c r="D3626"/>
  <c r="D3627"/>
  <c r="D3628"/>
  <c r="D3629"/>
  <c r="D3630"/>
  <c r="D3631"/>
  <c r="D3632"/>
  <c r="D3633"/>
  <c r="D3634"/>
  <c r="D3635"/>
  <c r="D3636"/>
  <c r="D3637"/>
  <c r="D3638"/>
  <c r="D3639"/>
  <c r="D3640"/>
  <c r="D3641"/>
  <c r="D3642"/>
  <c r="D3643"/>
  <c r="D3644"/>
  <c r="D3645"/>
  <c r="D3646"/>
  <c r="D3647"/>
  <c r="D3648"/>
  <c r="D3649"/>
  <c r="D3650"/>
  <c r="D3651"/>
  <c r="D3652"/>
  <c r="D3653"/>
  <c r="D3654"/>
  <c r="D3655"/>
  <c r="D3656"/>
  <c r="D3657"/>
  <c r="D3658"/>
  <c r="D3659"/>
  <c r="D3660"/>
  <c r="D3661"/>
  <c r="D3662"/>
  <c r="D3663"/>
  <c r="D3664"/>
  <c r="D3665"/>
  <c r="D3666"/>
  <c r="D3667"/>
  <c r="D3668"/>
  <c r="D3669"/>
  <c r="D3670"/>
  <c r="D3671"/>
  <c r="D3672"/>
  <c r="D3673"/>
  <c r="D3674"/>
  <c r="D3675"/>
  <c r="D3676"/>
  <c r="D3677"/>
  <c r="D3678"/>
  <c r="D3679"/>
  <c r="D3680"/>
  <c r="D3681"/>
  <c r="D3682"/>
  <c r="D3683"/>
  <c r="D3684"/>
  <c r="D3685"/>
  <c r="D3686"/>
  <c r="D3687"/>
  <c r="D3688"/>
  <c r="D3689"/>
  <c r="D3690"/>
  <c r="D3691"/>
  <c r="D3692"/>
  <c r="D3693"/>
  <c r="D3694"/>
  <c r="D3695"/>
  <c r="D3696"/>
  <c r="D3697"/>
  <c r="D3698"/>
  <c r="D3699"/>
  <c r="D3700"/>
  <c r="D3701"/>
  <c r="D3702"/>
  <c r="D3703"/>
  <c r="D3704"/>
  <c r="D3705"/>
  <c r="D3706"/>
  <c r="D3707"/>
  <c r="D3708"/>
  <c r="D3709"/>
  <c r="D3710"/>
  <c r="D3711"/>
  <c r="D3712"/>
  <c r="D3713"/>
  <c r="D3714"/>
  <c r="D3715"/>
  <c r="D3716"/>
  <c r="D3717"/>
  <c r="D3718"/>
  <c r="D3719"/>
  <c r="D3720"/>
  <c r="D3721"/>
  <c r="D3722"/>
  <c r="D3723"/>
  <c r="D3724"/>
  <c r="D3725"/>
  <c r="D3726"/>
  <c r="D3727"/>
  <c r="D3728"/>
  <c r="D3729"/>
  <c r="D3730"/>
  <c r="D3731"/>
  <c r="D3732"/>
  <c r="D3733"/>
  <c r="D3734"/>
  <c r="D3735"/>
  <c r="D3736"/>
  <c r="D3737"/>
  <c r="D3738"/>
  <c r="D3739"/>
  <c r="D3740"/>
  <c r="D3741"/>
  <c r="D3742"/>
  <c r="D3743"/>
  <c r="D3744"/>
  <c r="D3745"/>
  <c r="D3746"/>
  <c r="D3747"/>
  <c r="D3748"/>
  <c r="D3749"/>
  <c r="D3750"/>
  <c r="D3751"/>
  <c r="D3752"/>
  <c r="D3753"/>
  <c r="D3754"/>
  <c r="D3755"/>
  <c r="D3756"/>
  <c r="D3757"/>
  <c r="D3758"/>
  <c r="D3759"/>
  <c r="D3760"/>
  <c r="D3761"/>
  <c r="D3762"/>
  <c r="D3763"/>
  <c r="D3764"/>
  <c r="D3765"/>
  <c r="D3766"/>
  <c r="D3767"/>
  <c r="D3768"/>
  <c r="D3769"/>
  <c r="D3770"/>
  <c r="D3771"/>
  <c r="D3772"/>
  <c r="D3773"/>
  <c r="D3774"/>
  <c r="D3775"/>
  <c r="D3776"/>
  <c r="D3777"/>
  <c r="D3778"/>
  <c r="D3779"/>
  <c r="D3780"/>
  <c r="D3781"/>
  <c r="D3782"/>
  <c r="D3783"/>
  <c r="D3784"/>
  <c r="D3785"/>
  <c r="D3786"/>
  <c r="D3787"/>
  <c r="D3788"/>
  <c r="D3789"/>
  <c r="D3790"/>
  <c r="D3791"/>
  <c r="D3792"/>
  <c r="D3793"/>
  <c r="D3794"/>
  <c r="D3795"/>
  <c r="D3796"/>
  <c r="D3797"/>
  <c r="D3798"/>
  <c r="D3799"/>
  <c r="D3800"/>
  <c r="D3801"/>
  <c r="D3802"/>
  <c r="D3803"/>
  <c r="D3804"/>
  <c r="D3805"/>
  <c r="D3806"/>
  <c r="D3807"/>
  <c r="D3808"/>
  <c r="D3809"/>
  <c r="D3810"/>
  <c r="D3811"/>
  <c r="D3812"/>
  <c r="D3813"/>
  <c r="D3814"/>
  <c r="D3815"/>
  <c r="D3816"/>
  <c r="D3817"/>
  <c r="D3818"/>
  <c r="D3819"/>
  <c r="D3820"/>
  <c r="D3821"/>
  <c r="D3822"/>
  <c r="D3823"/>
  <c r="D3824"/>
  <c r="D3825"/>
  <c r="D3826"/>
  <c r="D3827"/>
  <c r="D3828"/>
  <c r="D3829"/>
  <c r="D3830"/>
  <c r="D3831"/>
  <c r="D3832"/>
  <c r="D3833"/>
  <c r="D3834"/>
  <c r="D3835"/>
  <c r="D3836"/>
  <c r="D3837"/>
  <c r="D3838"/>
  <c r="D3839"/>
  <c r="D3840"/>
  <c r="D3841"/>
  <c r="D3842"/>
  <c r="D3843"/>
  <c r="D3844"/>
  <c r="D3845"/>
  <c r="D3846"/>
  <c r="D3847"/>
  <c r="D3848"/>
  <c r="D3849"/>
  <c r="D3850"/>
  <c r="D3851"/>
  <c r="D3852"/>
  <c r="D3853"/>
  <c r="D3854"/>
  <c r="D3855"/>
  <c r="D3856"/>
  <c r="D3857"/>
  <c r="D3858"/>
  <c r="D3859"/>
  <c r="D3860"/>
  <c r="D3861"/>
  <c r="D3862"/>
  <c r="D3863"/>
  <c r="D3864"/>
  <c r="D3865"/>
  <c r="D3866"/>
  <c r="D3867"/>
  <c r="D3868"/>
  <c r="D3869"/>
  <c r="D3870"/>
  <c r="D3871"/>
  <c r="D3872"/>
  <c r="D3873"/>
  <c r="D3874"/>
  <c r="D3875"/>
  <c r="D3876"/>
  <c r="D3877"/>
  <c r="D3878"/>
  <c r="D3879"/>
  <c r="D3880"/>
  <c r="D3881"/>
  <c r="D3882"/>
  <c r="D3883"/>
  <c r="D3884"/>
  <c r="D3885"/>
  <c r="D3886"/>
  <c r="D3887"/>
  <c r="D3888"/>
  <c r="D3889"/>
  <c r="D3890"/>
  <c r="D3891"/>
  <c r="D3892"/>
  <c r="D3893"/>
  <c r="D3894"/>
  <c r="D3895"/>
  <c r="D3896"/>
  <c r="D3897"/>
  <c r="D3898"/>
  <c r="D3899"/>
  <c r="D3900"/>
  <c r="D3901"/>
  <c r="D3902"/>
  <c r="D3903"/>
  <c r="D3904"/>
  <c r="D3905"/>
  <c r="D3906"/>
  <c r="D3907"/>
  <c r="D3908"/>
  <c r="D3909"/>
  <c r="D3910"/>
  <c r="D3911"/>
  <c r="D3912"/>
  <c r="D3913"/>
  <c r="D3914"/>
  <c r="D3915"/>
  <c r="D3916"/>
  <c r="D3917"/>
  <c r="D3918"/>
  <c r="D3919"/>
  <c r="D3920"/>
  <c r="D3921"/>
  <c r="D3922"/>
  <c r="D3923"/>
  <c r="D3924"/>
  <c r="D3925"/>
  <c r="D3926"/>
  <c r="D3927"/>
  <c r="D3928"/>
  <c r="D3929"/>
  <c r="D3930"/>
  <c r="D3931"/>
  <c r="D3932"/>
  <c r="D3933"/>
  <c r="D3934"/>
  <c r="D3935"/>
  <c r="D3936"/>
  <c r="D3937"/>
  <c r="D3938"/>
  <c r="D3939"/>
  <c r="D3940"/>
  <c r="D3941"/>
  <c r="D3942"/>
  <c r="D3943"/>
  <c r="D3944"/>
  <c r="D3945"/>
  <c r="D3946"/>
  <c r="D3947"/>
  <c r="D3948"/>
  <c r="D3949"/>
  <c r="D3950"/>
  <c r="D3951"/>
  <c r="D3952"/>
  <c r="D3953"/>
  <c r="D3954"/>
  <c r="D3955"/>
  <c r="D3956"/>
  <c r="D3957"/>
  <c r="D3958"/>
  <c r="D3959"/>
  <c r="D3960"/>
  <c r="D3961"/>
  <c r="D3962"/>
  <c r="D3963"/>
  <c r="D3964"/>
  <c r="D3965"/>
  <c r="D3966"/>
  <c r="D3967"/>
  <c r="D3968"/>
  <c r="D3969"/>
  <c r="D3970"/>
  <c r="D3971"/>
  <c r="D3972"/>
  <c r="D3973"/>
  <c r="D3974"/>
  <c r="D3975"/>
  <c r="D3976"/>
  <c r="D3977"/>
  <c r="D3978"/>
  <c r="D3979"/>
  <c r="D3980"/>
  <c r="D3981"/>
  <c r="D3982"/>
  <c r="D3983"/>
  <c r="D3984"/>
  <c r="D3985"/>
  <c r="D3986"/>
  <c r="D3987"/>
  <c r="D3988"/>
  <c r="D3989"/>
  <c r="D3990"/>
  <c r="D3991"/>
  <c r="D3992"/>
  <c r="D3993"/>
  <c r="D3994"/>
  <c r="D3995"/>
  <c r="D3996"/>
  <c r="D3997"/>
  <c r="D3998"/>
  <c r="D3999"/>
  <c r="D4000"/>
  <c r="D4001"/>
  <c r="D4002"/>
  <c r="D4003"/>
  <c r="D4004"/>
  <c r="D4005"/>
  <c r="D4006"/>
  <c r="D4007"/>
  <c r="D4008"/>
  <c r="D4009"/>
  <c r="D4010"/>
  <c r="D4011"/>
  <c r="D4012"/>
  <c r="D4013"/>
  <c r="D4014"/>
  <c r="D4015"/>
  <c r="D4016"/>
  <c r="D4017"/>
  <c r="D4018"/>
  <c r="D4019"/>
  <c r="D4020"/>
  <c r="D4021"/>
  <c r="D4022"/>
  <c r="D4023"/>
  <c r="D4024"/>
  <c r="D4025"/>
  <c r="D4026"/>
  <c r="D4027"/>
  <c r="D4028"/>
  <c r="D4029"/>
  <c r="D4030"/>
  <c r="D4031"/>
  <c r="D4032"/>
  <c r="D4033"/>
  <c r="D4034"/>
  <c r="D4035"/>
  <c r="D4036"/>
  <c r="D4037"/>
  <c r="D4038"/>
  <c r="D4039"/>
  <c r="D4040"/>
  <c r="D4041"/>
  <c r="D4042"/>
  <c r="D4043"/>
  <c r="D4044"/>
  <c r="D4045"/>
  <c r="D4046"/>
  <c r="D4047"/>
  <c r="D4048"/>
  <c r="D4049"/>
  <c r="D4050"/>
  <c r="D4051"/>
  <c r="D4052"/>
  <c r="D4053"/>
  <c r="D4054"/>
  <c r="D4055"/>
  <c r="D4056"/>
  <c r="D4057"/>
  <c r="D4058"/>
  <c r="D4059"/>
  <c r="D4060"/>
  <c r="D4061"/>
  <c r="D4062"/>
  <c r="D4063"/>
  <c r="D4064"/>
  <c r="D4065"/>
  <c r="D4066"/>
  <c r="D4067"/>
  <c r="D4068"/>
  <c r="D4069"/>
  <c r="D4070"/>
  <c r="D4071"/>
  <c r="D4072"/>
  <c r="D4073"/>
  <c r="D4074"/>
  <c r="D4075"/>
  <c r="D4076"/>
  <c r="D4077"/>
  <c r="D4078"/>
  <c r="D4079"/>
  <c r="D4080"/>
  <c r="D4081"/>
  <c r="D4082"/>
  <c r="D4083"/>
  <c r="D4084"/>
  <c r="D4085"/>
  <c r="D4086"/>
  <c r="D4087"/>
  <c r="D4088"/>
  <c r="D4089"/>
  <c r="D4090"/>
  <c r="D4091"/>
  <c r="D4092"/>
  <c r="D4093"/>
  <c r="D4094"/>
  <c r="D4095"/>
  <c r="D4096"/>
  <c r="D4097"/>
  <c r="D4098"/>
  <c r="D4099"/>
  <c r="D4100"/>
  <c r="D4101"/>
  <c r="D4102"/>
  <c r="D4103"/>
  <c r="D4104"/>
  <c r="D4105"/>
  <c r="D4106"/>
  <c r="D4107"/>
  <c r="D4108"/>
  <c r="D4109"/>
  <c r="D4110"/>
  <c r="D4111"/>
  <c r="D4112"/>
  <c r="D4113"/>
  <c r="D4114"/>
  <c r="D4115"/>
  <c r="D4116"/>
  <c r="D4117"/>
  <c r="D4118"/>
  <c r="D4119"/>
  <c r="D4120"/>
  <c r="D4121"/>
  <c r="D4122"/>
  <c r="D4123"/>
  <c r="D4124"/>
  <c r="D4125"/>
  <c r="D4126"/>
  <c r="D4127"/>
  <c r="D4128"/>
  <c r="D4129"/>
  <c r="D4130"/>
  <c r="D4131"/>
  <c r="D4132"/>
  <c r="D4133"/>
  <c r="D4134"/>
  <c r="D4135"/>
  <c r="D4136"/>
  <c r="D4137"/>
  <c r="D4138"/>
  <c r="D4139"/>
  <c r="D4140"/>
  <c r="D4141"/>
  <c r="D4142"/>
  <c r="D4143"/>
  <c r="D4144"/>
  <c r="D4145"/>
  <c r="D4146"/>
  <c r="D4147"/>
  <c r="D4148"/>
  <c r="D4149"/>
  <c r="D4150"/>
  <c r="D4151"/>
  <c r="D4152"/>
  <c r="D4153"/>
  <c r="D4154"/>
  <c r="D4155"/>
  <c r="D4156"/>
  <c r="D4157"/>
  <c r="D4158"/>
  <c r="D4159"/>
  <c r="D4160"/>
  <c r="D4161"/>
  <c r="D4162"/>
  <c r="D4163"/>
  <c r="D4164"/>
  <c r="D4165"/>
  <c r="D4166"/>
  <c r="D4167"/>
  <c r="D4168"/>
  <c r="D4169"/>
  <c r="D4170"/>
  <c r="D4171"/>
  <c r="D4172"/>
  <c r="D4173"/>
  <c r="D4174"/>
  <c r="D4175"/>
  <c r="D4176"/>
  <c r="D4177"/>
  <c r="D4178"/>
  <c r="D4179"/>
  <c r="D4180"/>
  <c r="D4181"/>
  <c r="D4182"/>
  <c r="D4183"/>
  <c r="D4184"/>
  <c r="D4185"/>
  <c r="D4186"/>
  <c r="D4187"/>
  <c r="D4188"/>
  <c r="D4189"/>
  <c r="D4190"/>
  <c r="D4191"/>
  <c r="D4192"/>
  <c r="D4193"/>
  <c r="D4194"/>
  <c r="D4195"/>
  <c r="D4196"/>
  <c r="D4197"/>
  <c r="D4198"/>
  <c r="D4199"/>
  <c r="D4200"/>
  <c r="D4201"/>
  <c r="D4202"/>
  <c r="D4203"/>
  <c r="D4204"/>
  <c r="D4205"/>
  <c r="D4206"/>
  <c r="D4207"/>
  <c r="D4208"/>
  <c r="D4209"/>
  <c r="D4210"/>
  <c r="D4211"/>
  <c r="D4212"/>
  <c r="D4213"/>
  <c r="D4214"/>
  <c r="D4215"/>
  <c r="D4216"/>
  <c r="D4217"/>
  <c r="D4218"/>
  <c r="D4219"/>
  <c r="D4220"/>
  <c r="D4221"/>
  <c r="D4222"/>
  <c r="D4223"/>
  <c r="D4224"/>
  <c r="D4225"/>
  <c r="D4226"/>
  <c r="D4227"/>
  <c r="D4228"/>
  <c r="D4229"/>
  <c r="D4230"/>
  <c r="D4231"/>
  <c r="D4232"/>
  <c r="D4233"/>
  <c r="D4234"/>
  <c r="D4235"/>
  <c r="D4236"/>
  <c r="D4237"/>
  <c r="D4238"/>
  <c r="D4239"/>
  <c r="D4240"/>
  <c r="D4241"/>
  <c r="D4242"/>
  <c r="D4243"/>
  <c r="D4244"/>
  <c r="D4245"/>
  <c r="D4246"/>
  <c r="D4247"/>
  <c r="D4248"/>
  <c r="D4249"/>
  <c r="D4250"/>
  <c r="D4251"/>
  <c r="D4252"/>
  <c r="D4253"/>
  <c r="D4254"/>
  <c r="D4255"/>
  <c r="D4256"/>
  <c r="D4257"/>
  <c r="D4258"/>
  <c r="D4259"/>
  <c r="D4260"/>
  <c r="D4261"/>
  <c r="D4262"/>
  <c r="D4263"/>
  <c r="D4264"/>
  <c r="D4265"/>
  <c r="D4266"/>
  <c r="D4267"/>
  <c r="D4268"/>
  <c r="D4269"/>
  <c r="D4270"/>
  <c r="D4271"/>
  <c r="D4272"/>
  <c r="D4273"/>
  <c r="D4274"/>
  <c r="D4275"/>
  <c r="D4276"/>
  <c r="D4277"/>
  <c r="D4278"/>
  <c r="D4279"/>
  <c r="D4280"/>
  <c r="D4281"/>
  <c r="D4282"/>
  <c r="D4283"/>
  <c r="D4284"/>
  <c r="D4285"/>
  <c r="D4286"/>
  <c r="D4287"/>
  <c r="D4288"/>
  <c r="D4289"/>
  <c r="D4290"/>
  <c r="D4291"/>
  <c r="D4292"/>
  <c r="D4293"/>
  <c r="D4294"/>
  <c r="D4295"/>
  <c r="D4296"/>
  <c r="D4297"/>
  <c r="D4298"/>
  <c r="D4299"/>
  <c r="D4300"/>
  <c r="D4301"/>
  <c r="D4302"/>
  <c r="D4303"/>
  <c r="D4304"/>
  <c r="D4305"/>
  <c r="D4306"/>
  <c r="D4307"/>
  <c r="D4308"/>
  <c r="D4309"/>
  <c r="D4310"/>
  <c r="D4311"/>
  <c r="D4312"/>
  <c r="D4313"/>
  <c r="D4314"/>
  <c r="D4315"/>
  <c r="D4316"/>
  <c r="D4317"/>
  <c r="D4318"/>
  <c r="D4319"/>
  <c r="D4320"/>
  <c r="D4321"/>
  <c r="D3"/>
  <c r="T2"/>
  <c r="T4"/>
  <c r="T5"/>
  <c r="T6"/>
  <c r="T7"/>
  <c r="T8"/>
  <c r="T9"/>
  <c r="T10"/>
  <c r="T11"/>
  <c r="T12"/>
  <c r="T13"/>
  <c r="T14"/>
  <c r="T15"/>
  <c r="T16"/>
  <c r="T17"/>
  <c r="T18"/>
  <c r="T19"/>
  <c r="T20"/>
  <c r="T21"/>
  <c r="T22"/>
  <c r="T23"/>
  <c r="T24"/>
  <c r="T25"/>
  <c r="T26"/>
  <c r="T27"/>
  <c r="T28"/>
  <c r="T29"/>
  <c r="T30"/>
  <c r="T31"/>
  <c r="T32"/>
  <c r="T33"/>
  <c r="T34"/>
  <c r="T35"/>
  <c r="T36"/>
  <c r="T37"/>
  <c r="T38"/>
  <c r="T39"/>
  <c r="T40"/>
  <c r="T41"/>
  <c r="T42"/>
  <c r="T43"/>
  <c r="T44"/>
  <c r="T45"/>
  <c r="T46"/>
  <c r="T47"/>
  <c r="T48"/>
  <c r="T49"/>
  <c r="T50"/>
  <c r="T51"/>
  <c r="T52"/>
  <c r="T53"/>
  <c r="T54"/>
  <c r="T55"/>
  <c r="T56"/>
  <c r="T57"/>
  <c r="T58"/>
  <c r="T59"/>
  <c r="T60"/>
  <c r="T61"/>
  <c r="T62"/>
  <c r="T63"/>
  <c r="T64"/>
  <c r="T65"/>
  <c r="T66"/>
  <c r="T67"/>
  <c r="T68"/>
  <c r="T69"/>
  <c r="T70"/>
  <c r="T71"/>
  <c r="T72"/>
  <c r="T73"/>
  <c r="T74"/>
  <c r="T75"/>
  <c r="T76"/>
  <c r="T77"/>
  <c r="T78"/>
  <c r="T79"/>
  <c r="T80"/>
  <c r="T81"/>
  <c r="T82"/>
  <c r="T83"/>
  <c r="T84"/>
  <c r="T85"/>
  <c r="T86"/>
  <c r="T87"/>
  <c r="T88"/>
  <c r="T89"/>
  <c r="T90"/>
  <c r="T91"/>
  <c r="T92"/>
  <c r="T93"/>
  <c r="T94"/>
  <c r="T95"/>
  <c r="T96"/>
  <c r="T97"/>
  <c r="T98"/>
  <c r="T99"/>
  <c r="T100"/>
  <c r="T101"/>
  <c r="T102"/>
  <c r="T103"/>
  <c r="T104"/>
  <c r="T105"/>
  <c r="T106"/>
  <c r="T107"/>
  <c r="T108"/>
  <c r="T109"/>
  <c r="T110"/>
  <c r="T111"/>
  <c r="T112"/>
  <c r="T113"/>
  <c r="T114"/>
  <c r="T115"/>
  <c r="T116"/>
  <c r="T117"/>
  <c r="T118"/>
  <c r="T119"/>
  <c r="T120"/>
  <c r="T121"/>
  <c r="T122"/>
  <c r="T123"/>
  <c r="T124"/>
  <c r="T125"/>
  <c r="T126"/>
  <c r="T127"/>
  <c r="T128"/>
  <c r="T129"/>
  <c r="T130"/>
  <c r="T131"/>
  <c r="T132"/>
  <c r="T133"/>
  <c r="T134"/>
  <c r="T135"/>
  <c r="T136"/>
  <c r="T137"/>
  <c r="T138"/>
  <c r="T139"/>
  <c r="T140"/>
  <c r="T141"/>
  <c r="T142"/>
  <c r="T143"/>
  <c r="T144"/>
  <c r="T145"/>
  <c r="T146"/>
  <c r="T147"/>
  <c r="T148"/>
  <c r="T149"/>
  <c r="T150"/>
  <c r="T151"/>
  <c r="T152"/>
  <c r="T153"/>
  <c r="T154"/>
  <c r="T155"/>
  <c r="T156"/>
  <c r="T157"/>
  <c r="T158"/>
  <c r="T159"/>
  <c r="T160"/>
  <c r="T161"/>
  <c r="T162"/>
  <c r="T163"/>
  <c r="T164"/>
  <c r="T165"/>
  <c r="T166"/>
  <c r="T167"/>
  <c r="T168"/>
  <c r="T169"/>
  <c r="T170"/>
  <c r="T171"/>
  <c r="T172"/>
  <c r="T173"/>
  <c r="T174"/>
  <c r="T175"/>
  <c r="T176"/>
  <c r="T177"/>
  <c r="T178"/>
  <c r="T179"/>
  <c r="T180"/>
  <c r="T181"/>
  <c r="T182"/>
  <c r="T183"/>
  <c r="T184"/>
  <c r="T185"/>
  <c r="T186"/>
  <c r="T187"/>
  <c r="T188"/>
  <c r="T189"/>
  <c r="T190"/>
  <c r="T191"/>
  <c r="T192"/>
  <c r="T193"/>
  <c r="T194"/>
  <c r="T195"/>
  <c r="T196"/>
  <c r="T197"/>
  <c r="T198"/>
  <c r="T199"/>
  <c r="T200"/>
  <c r="T201"/>
  <c r="T202"/>
  <c r="T203"/>
  <c r="T204"/>
  <c r="T205"/>
  <c r="T206"/>
  <c r="T207"/>
  <c r="T208"/>
  <c r="T209"/>
  <c r="T210"/>
  <c r="T211"/>
  <c r="T212"/>
  <c r="T213"/>
  <c r="T214"/>
  <c r="T215"/>
  <c r="T216"/>
  <c r="T217"/>
  <c r="T218"/>
  <c r="T219"/>
  <c r="T220"/>
  <c r="T221"/>
  <c r="T222"/>
  <c r="T223"/>
  <c r="T224"/>
  <c r="T225"/>
  <c r="T226"/>
  <c r="T227"/>
  <c r="T228"/>
  <c r="T229"/>
  <c r="T230"/>
  <c r="T231"/>
  <c r="T232"/>
  <c r="T233"/>
  <c r="T234"/>
  <c r="T235"/>
  <c r="T236"/>
  <c r="T237"/>
  <c r="T238"/>
  <c r="T239"/>
  <c r="T240"/>
  <c r="T241"/>
  <c r="T242"/>
  <c r="T243"/>
  <c r="T244"/>
  <c r="T245"/>
  <c r="T246"/>
  <c r="T247"/>
  <c r="T248"/>
  <c r="T249"/>
  <c r="T250"/>
  <c r="T251"/>
  <c r="T252"/>
  <c r="T253"/>
  <c r="T254"/>
  <c r="T255"/>
  <c r="T256"/>
  <c r="T257"/>
  <c r="T258"/>
  <c r="T259"/>
  <c r="T260"/>
  <c r="T261"/>
  <c r="T262"/>
  <c r="T263"/>
  <c r="T264"/>
  <c r="T3"/>
  <c r="AH77" i="9"/>
  <c r="AH79"/>
  <c r="AH81"/>
  <c r="AH83"/>
  <c r="AH85"/>
  <c r="AH87"/>
  <c r="AH89"/>
  <c r="AH91"/>
  <c r="AH437"/>
  <c r="AH439"/>
  <c r="AH607"/>
  <c r="AH609"/>
  <c r="AH611"/>
  <c r="AH613"/>
  <c r="AH615"/>
  <c r="AH617"/>
  <c r="AG691"/>
  <c r="AG693"/>
  <c r="L74" i="4"/>
  <c r="D721" i="9"/>
  <c r="D720"/>
  <c r="AE720" s="1"/>
  <c r="D719"/>
  <c r="D718"/>
  <c r="AE718" s="1"/>
  <c r="D717"/>
  <c r="D716"/>
  <c r="AE716" s="1"/>
  <c r="D715"/>
  <c r="F714"/>
  <c r="D714"/>
  <c r="AE714" s="1"/>
  <c r="D713"/>
  <c r="AE712"/>
  <c r="F712"/>
  <c r="D712"/>
  <c r="D711"/>
  <c r="AE710"/>
  <c r="F710"/>
  <c r="D710"/>
  <c r="D709"/>
  <c r="AE708"/>
  <c r="F708"/>
  <c r="D708"/>
  <c r="D707"/>
  <c r="AE706"/>
  <c r="F706"/>
  <c r="D706"/>
  <c r="D705"/>
  <c r="AE704"/>
  <c r="F704"/>
  <c r="D704"/>
  <c r="D703"/>
  <c r="AE702"/>
  <c r="F702"/>
  <c r="D702"/>
  <c r="D701"/>
  <c r="AE700"/>
  <c r="F700"/>
  <c r="D700"/>
  <c r="D699"/>
  <c r="AE698"/>
  <c r="F698"/>
  <c r="D698"/>
  <c r="D697"/>
  <c r="AE696"/>
  <c r="F696"/>
  <c r="D696"/>
  <c r="D695"/>
  <c r="AF694"/>
  <c r="AG694"/>
  <c r="D694"/>
  <c r="AE694" s="1"/>
  <c r="AF693"/>
  <c r="D693"/>
  <c r="AE693" s="1"/>
  <c r="AF692"/>
  <c r="AG692"/>
  <c r="D692"/>
  <c r="AE692" s="1"/>
  <c r="AF691"/>
  <c r="D691"/>
  <c r="AE691" s="1"/>
  <c r="D690"/>
  <c r="AE690" s="1"/>
  <c r="D689"/>
  <c r="AE689" s="1"/>
  <c r="D688"/>
  <c r="AE688" s="1"/>
  <c r="D687"/>
  <c r="AE687" s="1"/>
  <c r="D686"/>
  <c r="AE686" s="1"/>
  <c r="D685"/>
  <c r="AE685" s="1"/>
  <c r="D684"/>
  <c r="AE684" s="1"/>
  <c r="D683"/>
  <c r="AE683" s="1"/>
  <c r="D682"/>
  <c r="AE682" s="1"/>
  <c r="D681"/>
  <c r="AE681" s="1"/>
  <c r="D680"/>
  <c r="AE680" s="1"/>
  <c r="D679"/>
  <c r="AE679" s="1"/>
  <c r="D678"/>
  <c r="AE678" s="1"/>
  <c r="D677"/>
  <c r="AE676"/>
  <c r="F676"/>
  <c r="H676" s="1"/>
  <c r="D676"/>
  <c r="D675"/>
  <c r="AE675" s="1"/>
  <c r="D674"/>
  <c r="AE674" s="1"/>
  <c r="D673"/>
  <c r="AE673" s="1"/>
  <c r="D672"/>
  <c r="AE672" s="1"/>
  <c r="D671"/>
  <c r="AE671" s="1"/>
  <c r="D670"/>
  <c r="AE670" s="1"/>
  <c r="D669"/>
  <c r="AE669" s="1"/>
  <c r="D668"/>
  <c r="AE668" s="1"/>
  <c r="D667"/>
  <c r="AE667" s="1"/>
  <c r="D666"/>
  <c r="AE666" s="1"/>
  <c r="D665"/>
  <c r="AE665" s="1"/>
  <c r="D664"/>
  <c r="AE664" s="1"/>
  <c r="D663"/>
  <c r="AE663" s="1"/>
  <c r="D662"/>
  <c r="AE662" s="1"/>
  <c r="D661"/>
  <c r="AE661" s="1"/>
  <c r="D660"/>
  <c r="AE660" s="1"/>
  <c r="D659"/>
  <c r="AE659" s="1"/>
  <c r="D658"/>
  <c r="AE658" s="1"/>
  <c r="D657"/>
  <c r="AE657" s="1"/>
  <c r="D656"/>
  <c r="AE656" s="1"/>
  <c r="D655"/>
  <c r="AE655" s="1"/>
  <c r="D654"/>
  <c r="AE654" s="1"/>
  <c r="D653"/>
  <c r="AE653" s="1"/>
  <c r="D652"/>
  <c r="AE652" s="1"/>
  <c r="D649"/>
  <c r="AE649" s="1"/>
  <c r="D648"/>
  <c r="AE648" s="1"/>
  <c r="D647"/>
  <c r="AE647" s="1"/>
  <c r="D646"/>
  <c r="AE646" s="1"/>
  <c r="D645"/>
  <c r="AE645" s="1"/>
  <c r="D644"/>
  <c r="AE644" s="1"/>
  <c r="D643"/>
  <c r="AE643" s="1"/>
  <c r="D642"/>
  <c r="AE642" s="1"/>
  <c r="D641"/>
  <c r="AE641" s="1"/>
  <c r="D640"/>
  <c r="AE640" s="1"/>
  <c r="D639"/>
  <c r="AE639" s="1"/>
  <c r="D638"/>
  <c r="AE638" s="1"/>
  <c r="D637"/>
  <c r="AE637" s="1"/>
  <c r="D636"/>
  <c r="AE636" s="1"/>
  <c r="D635"/>
  <c r="AE635" s="1"/>
  <c r="D634"/>
  <c r="AE634" s="1"/>
  <c r="D633"/>
  <c r="AE633" s="1"/>
  <c r="D632"/>
  <c r="AE632" s="1"/>
  <c r="D631"/>
  <c r="AE631" s="1"/>
  <c r="D630"/>
  <c r="AE630" s="1"/>
  <c r="D629"/>
  <c r="AE629" s="1"/>
  <c r="D628"/>
  <c r="AE628" s="1"/>
  <c r="D627"/>
  <c r="AE627" s="1"/>
  <c r="D626"/>
  <c r="AE626" s="1"/>
  <c r="D625"/>
  <c r="AE625" s="1"/>
  <c r="D624"/>
  <c r="F624" s="1"/>
  <c r="AE623"/>
  <c r="F623"/>
  <c r="H623" s="1"/>
  <c r="D623"/>
  <c r="D622"/>
  <c r="AE622" s="1"/>
  <c r="AE621"/>
  <c r="F621"/>
  <c r="H621" s="1"/>
  <c r="D621"/>
  <c r="D620"/>
  <c r="AE620" s="1"/>
  <c r="AE619"/>
  <c r="F619"/>
  <c r="H619" s="1"/>
  <c r="D619"/>
  <c r="D618"/>
  <c r="AE618" s="1"/>
  <c r="AF617"/>
  <c r="D617"/>
  <c r="AE617" s="1"/>
  <c r="AF616"/>
  <c r="AH616"/>
  <c r="D616"/>
  <c r="AE616" s="1"/>
  <c r="AF615"/>
  <c r="D615"/>
  <c r="AE615" s="1"/>
  <c r="AF614"/>
  <c r="AH614"/>
  <c r="D614"/>
  <c r="AE614" s="1"/>
  <c r="AF613"/>
  <c r="D613"/>
  <c r="AE613" s="1"/>
  <c r="AF612"/>
  <c r="AH612"/>
  <c r="D612"/>
  <c r="AE612" s="1"/>
  <c r="AF611"/>
  <c r="D611"/>
  <c r="AE611" s="1"/>
  <c r="AF610"/>
  <c r="AH610"/>
  <c r="D610"/>
  <c r="AE610" s="1"/>
  <c r="AF609"/>
  <c r="D609"/>
  <c r="AE609" s="1"/>
  <c r="AF608"/>
  <c r="AH608"/>
  <c r="D608"/>
  <c r="AE608" s="1"/>
  <c r="AF607"/>
  <c r="D607"/>
  <c r="AE607" s="1"/>
  <c r="D606"/>
  <c r="AF606" s="1"/>
  <c r="D605"/>
  <c r="AF605" s="1"/>
  <c r="D604"/>
  <c r="AF604" s="1"/>
  <c r="D603"/>
  <c r="AF603" s="1"/>
  <c r="D602"/>
  <c r="AF602" s="1"/>
  <c r="D601"/>
  <c r="AF601" s="1"/>
  <c r="D600"/>
  <c r="AF600" s="1"/>
  <c r="D599"/>
  <c r="AF599" s="1"/>
  <c r="D598"/>
  <c r="AF598" s="1"/>
  <c r="D597"/>
  <c r="AF597" s="1"/>
  <c r="D596"/>
  <c r="AF596" s="1"/>
  <c r="D595"/>
  <c r="AF595" s="1"/>
  <c r="D594"/>
  <c r="AF594" s="1"/>
  <c r="D593"/>
  <c r="AF593" s="1"/>
  <c r="D592"/>
  <c r="AF592" s="1"/>
  <c r="D591"/>
  <c r="AF591" s="1"/>
  <c r="D590"/>
  <c r="AF590" s="1"/>
  <c r="D589"/>
  <c r="AF589" s="1"/>
  <c r="D588"/>
  <c r="AF588" s="1"/>
  <c r="D587"/>
  <c r="AF587" s="1"/>
  <c r="D586"/>
  <c r="AF586" s="1"/>
  <c r="D585"/>
  <c r="AF585" s="1"/>
  <c r="D584"/>
  <c r="AF584" s="1"/>
  <c r="D583"/>
  <c r="AF583" s="1"/>
  <c r="D582"/>
  <c r="AF582" s="1"/>
  <c r="D581"/>
  <c r="AF581" s="1"/>
  <c r="D580"/>
  <c r="AF580" s="1"/>
  <c r="D577"/>
  <c r="AF577" s="1"/>
  <c r="D576"/>
  <c r="AF576" s="1"/>
  <c r="D575"/>
  <c r="AF575" s="1"/>
  <c r="D574"/>
  <c r="AF574" s="1"/>
  <c r="D573"/>
  <c r="AF573" s="1"/>
  <c r="D572"/>
  <c r="AF572" s="1"/>
  <c r="D571"/>
  <c r="AF571" s="1"/>
  <c r="D570"/>
  <c r="AF570" s="1"/>
  <c r="D569"/>
  <c r="AF569" s="1"/>
  <c r="D568"/>
  <c r="AF568" s="1"/>
  <c r="D567"/>
  <c r="AF567" s="1"/>
  <c r="D566"/>
  <c r="AF566" s="1"/>
  <c r="D565"/>
  <c r="AF565" s="1"/>
  <c r="D564"/>
  <c r="AF564" s="1"/>
  <c r="D563"/>
  <c r="AF563" s="1"/>
  <c r="D562"/>
  <c r="AF562" s="1"/>
  <c r="D561"/>
  <c r="AE560"/>
  <c r="F560"/>
  <c r="H560" s="1"/>
  <c r="D560"/>
  <c r="D559"/>
  <c r="AE559" s="1"/>
  <c r="D558"/>
  <c r="AF558" s="1"/>
  <c r="D557"/>
  <c r="AE557" s="1"/>
  <c r="D556"/>
  <c r="AE556" s="1"/>
  <c r="D555"/>
  <c r="AE555" s="1"/>
  <c r="D554"/>
  <c r="AE554" s="1"/>
  <c r="D553"/>
  <c r="AE553" s="1"/>
  <c r="D552"/>
  <c r="AE552" s="1"/>
  <c r="D551"/>
  <c r="AE551" s="1"/>
  <c r="D550"/>
  <c r="AE550" s="1"/>
  <c r="D549"/>
  <c r="AE549" s="1"/>
  <c r="D548"/>
  <c r="AE548" s="1"/>
  <c r="D547"/>
  <c r="AE547" s="1"/>
  <c r="D546"/>
  <c r="AE546" s="1"/>
  <c r="D545"/>
  <c r="AE545" s="1"/>
  <c r="D544"/>
  <c r="AE544" s="1"/>
  <c r="AG543"/>
  <c r="D543"/>
  <c r="AE543" s="1"/>
  <c r="AF542"/>
  <c r="AG542"/>
  <c r="D542"/>
  <c r="AE542" s="1"/>
  <c r="AF541"/>
  <c r="AG541"/>
  <c r="D541"/>
  <c r="AE541" s="1"/>
  <c r="AF540"/>
  <c r="AG540"/>
  <c r="D540"/>
  <c r="AE540" s="1"/>
  <c r="AF539"/>
  <c r="AG539"/>
  <c r="D539"/>
  <c r="AE539" s="1"/>
  <c r="AF538"/>
  <c r="AG538"/>
  <c r="D538"/>
  <c r="AE538" s="1"/>
  <c r="AF537"/>
  <c r="AG537"/>
  <c r="D537"/>
  <c r="AE537" s="1"/>
  <c r="AF536"/>
  <c r="AG536"/>
  <c r="D536"/>
  <c r="AE536" s="1"/>
  <c r="AF535"/>
  <c r="AG535"/>
  <c r="D535"/>
  <c r="AE535" s="1"/>
  <c r="AF534"/>
  <c r="AG534"/>
  <c r="D534"/>
  <c r="AE534" s="1"/>
  <c r="AF533"/>
  <c r="AG533"/>
  <c r="D533"/>
  <c r="AE533" s="1"/>
  <c r="AF532"/>
  <c r="AG532"/>
  <c r="D532"/>
  <c r="AE532" s="1"/>
  <c r="AF531"/>
  <c r="AG531"/>
  <c r="D531"/>
  <c r="AE531" s="1"/>
  <c r="AF530"/>
  <c r="AG530"/>
  <c r="D530"/>
  <c r="AE530" s="1"/>
  <c r="AF529"/>
  <c r="AG529"/>
  <c r="D529"/>
  <c r="AE529" s="1"/>
  <c r="AF528"/>
  <c r="AG528"/>
  <c r="D528"/>
  <c r="AE528" s="1"/>
  <c r="D527"/>
  <c r="AE527" s="1"/>
  <c r="D526"/>
  <c r="AE526" s="1"/>
  <c r="D525"/>
  <c r="AE525" s="1"/>
  <c r="D524"/>
  <c r="AE524" s="1"/>
  <c r="D523"/>
  <c r="AE523" s="1"/>
  <c r="D522"/>
  <c r="AE522" s="1"/>
  <c r="D521"/>
  <c r="AE521" s="1"/>
  <c r="D520"/>
  <c r="AE520" s="1"/>
  <c r="D519"/>
  <c r="AE519" s="1"/>
  <c r="D518"/>
  <c r="AE518" s="1"/>
  <c r="D517"/>
  <c r="AE517" s="1"/>
  <c r="D516"/>
  <c r="AE516" s="1"/>
  <c r="D515"/>
  <c r="AE515" s="1"/>
  <c r="D514"/>
  <c r="AE514" s="1"/>
  <c r="D513"/>
  <c r="AE513" s="1"/>
  <c r="D512"/>
  <c r="AE512" s="1"/>
  <c r="D511"/>
  <c r="AE511" s="1"/>
  <c r="D510"/>
  <c r="AE510" s="1"/>
  <c r="D509"/>
  <c r="AE509" s="1"/>
  <c r="D508"/>
  <c r="AE508" s="1"/>
  <c r="D505"/>
  <c r="AE505" s="1"/>
  <c r="D504"/>
  <c r="AE504" s="1"/>
  <c r="D503"/>
  <c r="AE503" s="1"/>
  <c r="D502"/>
  <c r="AE502" s="1"/>
  <c r="D501"/>
  <c r="AE501" s="1"/>
  <c r="D500"/>
  <c r="AE500" s="1"/>
  <c r="D499"/>
  <c r="AE499" s="1"/>
  <c r="D498"/>
  <c r="AE498" s="1"/>
  <c r="D497"/>
  <c r="AE497" s="1"/>
  <c r="D496"/>
  <c r="AE496" s="1"/>
  <c r="D495"/>
  <c r="AE495" s="1"/>
  <c r="D494"/>
  <c r="AE494" s="1"/>
  <c r="D493"/>
  <c r="AE493" s="1"/>
  <c r="D492"/>
  <c r="AE492" s="1"/>
  <c r="D491"/>
  <c r="AE491" s="1"/>
  <c r="D490"/>
  <c r="AE490" s="1"/>
  <c r="D489"/>
  <c r="AE489" s="1"/>
  <c r="D488"/>
  <c r="AE488" s="1"/>
  <c r="D487"/>
  <c r="AE487" s="1"/>
  <c r="D486"/>
  <c r="AE486" s="1"/>
  <c r="D485"/>
  <c r="AE485" s="1"/>
  <c r="D484"/>
  <c r="AE484" s="1"/>
  <c r="D483"/>
  <c r="AE483" s="1"/>
  <c r="D482"/>
  <c r="AE482" s="1"/>
  <c r="D481"/>
  <c r="AE481" s="1"/>
  <c r="D480"/>
  <c r="AE480" s="1"/>
  <c r="D479"/>
  <c r="AE479" s="1"/>
  <c r="D478"/>
  <c r="AE478" s="1"/>
  <c r="D477"/>
  <c r="AE477" s="1"/>
  <c r="D476"/>
  <c r="AE476" s="1"/>
  <c r="D475"/>
  <c r="AE475" s="1"/>
  <c r="D474"/>
  <c r="AE474" s="1"/>
  <c r="D473"/>
  <c r="AE473" s="1"/>
  <c r="D472"/>
  <c r="AE472" s="1"/>
  <c r="D471"/>
  <c r="AE471" s="1"/>
  <c r="D470"/>
  <c r="AE470" s="1"/>
  <c r="D469"/>
  <c r="AE469" s="1"/>
  <c r="D468"/>
  <c r="AE468" s="1"/>
  <c r="D467"/>
  <c r="AE467" s="1"/>
  <c r="D466"/>
  <c r="AE466" s="1"/>
  <c r="D465"/>
  <c r="AE465" s="1"/>
  <c r="D464"/>
  <c r="AE464" s="1"/>
  <c r="D463"/>
  <c r="AE463" s="1"/>
  <c r="D462"/>
  <c r="AE462" s="1"/>
  <c r="D461"/>
  <c r="AE461" s="1"/>
  <c r="D460"/>
  <c r="AE460" s="1"/>
  <c r="D459"/>
  <c r="AE459" s="1"/>
  <c r="D458"/>
  <c r="AE458" s="1"/>
  <c r="D457"/>
  <c r="AE457" s="1"/>
  <c r="D456"/>
  <c r="AE456" s="1"/>
  <c r="D455"/>
  <c r="AE455" s="1"/>
  <c r="D454"/>
  <c r="AE454" s="1"/>
  <c r="D453"/>
  <c r="AE453" s="1"/>
  <c r="D452"/>
  <c r="AE452" s="1"/>
  <c r="D451"/>
  <c r="AE451" s="1"/>
  <c r="D450"/>
  <c r="AE450" s="1"/>
  <c r="D449"/>
  <c r="AE449" s="1"/>
  <c r="D448"/>
  <c r="AE448" s="1"/>
  <c r="D447"/>
  <c r="AE447" s="1"/>
  <c r="D446"/>
  <c r="AE446" s="1"/>
  <c r="AE445"/>
  <c r="F445"/>
  <c r="H445" s="1"/>
  <c r="D445"/>
  <c r="D444"/>
  <c r="AE444" s="1"/>
  <c r="AE443"/>
  <c r="F443"/>
  <c r="H443" s="1"/>
  <c r="D443"/>
  <c r="D442"/>
  <c r="AE442" s="1"/>
  <c r="AE441"/>
  <c r="F441"/>
  <c r="H441" s="1"/>
  <c r="D441"/>
  <c r="AH440"/>
  <c r="D440"/>
  <c r="AF440" s="1"/>
  <c r="AF439"/>
  <c r="D439"/>
  <c r="AE439" s="1"/>
  <c r="AF438"/>
  <c r="AH438"/>
  <c r="D438"/>
  <c r="AE438" s="1"/>
  <c r="AF437"/>
  <c r="D437"/>
  <c r="AE437" s="1"/>
  <c r="AH436"/>
  <c r="D436"/>
  <c r="AF436" s="1"/>
  <c r="D433"/>
  <c r="AF433" s="1"/>
  <c r="D432"/>
  <c r="AF432" s="1"/>
  <c r="D431"/>
  <c r="AF431" s="1"/>
  <c r="D430"/>
  <c r="AF430" s="1"/>
  <c r="D429"/>
  <c r="AF429" s="1"/>
  <c r="D428"/>
  <c r="AF428" s="1"/>
  <c r="D427"/>
  <c r="AF427" s="1"/>
  <c r="D426"/>
  <c r="AF426" s="1"/>
  <c r="D425"/>
  <c r="AF425" s="1"/>
  <c r="D424"/>
  <c r="AF424" s="1"/>
  <c r="D423"/>
  <c r="AF423" s="1"/>
  <c r="D422"/>
  <c r="AF422" s="1"/>
  <c r="D421"/>
  <c r="AF421" s="1"/>
  <c r="D420"/>
  <c r="AF420" s="1"/>
  <c r="D419"/>
  <c r="AF419" s="1"/>
  <c r="D418"/>
  <c r="AF418" s="1"/>
  <c r="D417"/>
  <c r="AF417" s="1"/>
  <c r="D416"/>
  <c r="AF416" s="1"/>
  <c r="D415"/>
  <c r="AF415" s="1"/>
  <c r="D414"/>
  <c r="AF414" s="1"/>
  <c r="D413"/>
  <c r="AF413" s="1"/>
  <c r="D412"/>
  <c r="AF412" s="1"/>
  <c r="D411"/>
  <c r="AF411" s="1"/>
  <c r="D410"/>
  <c r="AF410" s="1"/>
  <c r="D409"/>
  <c r="AF409" s="1"/>
  <c r="D408"/>
  <c r="AF408" s="1"/>
  <c r="D407"/>
  <c r="AF407" s="1"/>
  <c r="D406"/>
  <c r="AF406" s="1"/>
  <c r="D405"/>
  <c r="AF405" s="1"/>
  <c r="D404"/>
  <c r="AF404" s="1"/>
  <c r="D403"/>
  <c r="AF403" s="1"/>
  <c r="D402"/>
  <c r="AF402" s="1"/>
  <c r="D401"/>
  <c r="AF401" s="1"/>
  <c r="D400"/>
  <c r="AF400" s="1"/>
  <c r="D399"/>
  <c r="AF399" s="1"/>
  <c r="D398"/>
  <c r="AF398" s="1"/>
  <c r="D397"/>
  <c r="AF397" s="1"/>
  <c r="D396"/>
  <c r="AF396" s="1"/>
  <c r="D395"/>
  <c r="AF395" s="1"/>
  <c r="D394"/>
  <c r="AF394" s="1"/>
  <c r="D393"/>
  <c r="AF393" s="1"/>
  <c r="D392"/>
  <c r="AF392" s="1"/>
  <c r="D391"/>
  <c r="AF391" s="1"/>
  <c r="D390"/>
  <c r="AF390" s="1"/>
  <c r="D389"/>
  <c r="AF389" s="1"/>
  <c r="D388"/>
  <c r="AF388" s="1"/>
  <c r="D387"/>
  <c r="AF387" s="1"/>
  <c r="D386"/>
  <c r="AF386" s="1"/>
  <c r="D385"/>
  <c r="AF385" s="1"/>
  <c r="D384"/>
  <c r="AF384" s="1"/>
  <c r="D383"/>
  <c r="AF383" s="1"/>
  <c r="D382"/>
  <c r="AF382" s="1"/>
  <c r="D381"/>
  <c r="AF381" s="1"/>
  <c r="D380"/>
  <c r="AF380" s="1"/>
  <c r="D379"/>
  <c r="AF379" s="1"/>
  <c r="D378"/>
  <c r="AF378" s="1"/>
  <c r="D377"/>
  <c r="AF377" s="1"/>
  <c r="D376"/>
  <c r="AF376" s="1"/>
  <c r="D375"/>
  <c r="AF375" s="1"/>
  <c r="D374"/>
  <c r="AF374" s="1"/>
  <c r="D373"/>
  <c r="AF373" s="1"/>
  <c r="D372"/>
  <c r="AF372" s="1"/>
  <c r="D371"/>
  <c r="AF371" s="1"/>
  <c r="D370"/>
  <c r="AF370" s="1"/>
  <c r="D369"/>
  <c r="AF369" s="1"/>
  <c r="D368"/>
  <c r="AF368" s="1"/>
  <c r="D367"/>
  <c r="AF367" s="1"/>
  <c r="D366"/>
  <c r="AF366" s="1"/>
  <c r="D365"/>
  <c r="AF365" s="1"/>
  <c r="D364"/>
  <c r="AF364" s="1"/>
  <c r="D361"/>
  <c r="AF361" s="1"/>
  <c r="D360"/>
  <c r="AF360" s="1"/>
  <c r="D359"/>
  <c r="AF359" s="1"/>
  <c r="D358"/>
  <c r="AF358" s="1"/>
  <c r="D357"/>
  <c r="AF357" s="1"/>
  <c r="D356"/>
  <c r="AF356" s="1"/>
  <c r="D355"/>
  <c r="AF355" s="1"/>
  <c r="D354"/>
  <c r="AF354" s="1"/>
  <c r="D353"/>
  <c r="AF353" s="1"/>
  <c r="D352"/>
  <c r="AF352" s="1"/>
  <c r="D351"/>
  <c r="AF351" s="1"/>
  <c r="D350"/>
  <c r="AF350" s="1"/>
  <c r="D349"/>
  <c r="AF349" s="1"/>
  <c r="D348"/>
  <c r="AF348" s="1"/>
  <c r="D347"/>
  <c r="AF347" s="1"/>
  <c r="D346"/>
  <c r="AF346" s="1"/>
  <c r="D345"/>
  <c r="AF345" s="1"/>
  <c r="D344"/>
  <c r="AF344" s="1"/>
  <c r="D343"/>
  <c r="AF343" s="1"/>
  <c r="D342"/>
  <c r="AF342" s="1"/>
  <c r="D341"/>
  <c r="AF341" s="1"/>
  <c r="D340"/>
  <c r="AF340" s="1"/>
  <c r="D339"/>
  <c r="AF339" s="1"/>
  <c r="D338"/>
  <c r="AF338" s="1"/>
  <c r="D337"/>
  <c r="AF337" s="1"/>
  <c r="D336"/>
  <c r="AF336" s="1"/>
  <c r="D335"/>
  <c r="AF335" s="1"/>
  <c r="D334"/>
  <c r="AF334" s="1"/>
  <c r="D333"/>
  <c r="AF333" s="1"/>
  <c r="D332"/>
  <c r="AF332" s="1"/>
  <c r="D331"/>
  <c r="AF331" s="1"/>
  <c r="D330"/>
  <c r="AF330" s="1"/>
  <c r="D329"/>
  <c r="AF329" s="1"/>
  <c r="D328"/>
  <c r="AE327"/>
  <c r="F327"/>
  <c r="D327"/>
  <c r="D326"/>
  <c r="AE325"/>
  <c r="F325"/>
  <c r="D325"/>
  <c r="D324"/>
  <c r="D323"/>
  <c r="AF323" s="1"/>
  <c r="D322"/>
  <c r="AF322" s="1"/>
  <c r="D321"/>
  <c r="AF321" s="1"/>
  <c r="D320"/>
  <c r="AF320" s="1"/>
  <c r="D319"/>
  <c r="AF319" s="1"/>
  <c r="D318"/>
  <c r="AF318" s="1"/>
  <c r="D317"/>
  <c r="AF317" s="1"/>
  <c r="D316"/>
  <c r="AF316" s="1"/>
  <c r="D315"/>
  <c r="AF315" s="1"/>
  <c r="D314"/>
  <c r="AF314" s="1"/>
  <c r="D313"/>
  <c r="AF313" s="1"/>
  <c r="D312"/>
  <c r="AF312" s="1"/>
  <c r="D311"/>
  <c r="AF311" s="1"/>
  <c r="D310"/>
  <c r="AF310" s="1"/>
  <c r="D309"/>
  <c r="AF309" s="1"/>
  <c r="D308"/>
  <c r="AF308" s="1"/>
  <c r="D307"/>
  <c r="AF307" s="1"/>
  <c r="D306"/>
  <c r="AF306" s="1"/>
  <c r="D305"/>
  <c r="AF305" s="1"/>
  <c r="D304"/>
  <c r="AF304" s="1"/>
  <c r="D303"/>
  <c r="AF303" s="1"/>
  <c r="D302"/>
  <c r="AF302" s="1"/>
  <c r="D301"/>
  <c r="AF301" s="1"/>
  <c r="D300"/>
  <c r="AF300" s="1"/>
  <c r="D299"/>
  <c r="AF299" s="1"/>
  <c r="D298"/>
  <c r="AF298" s="1"/>
  <c r="D297"/>
  <c r="AF297" s="1"/>
  <c r="D296"/>
  <c r="AF296" s="1"/>
  <c r="D295"/>
  <c r="AF295" s="1"/>
  <c r="D294"/>
  <c r="AF294" s="1"/>
  <c r="D293"/>
  <c r="AF293" s="1"/>
  <c r="D292"/>
  <c r="AF292" s="1"/>
  <c r="D289"/>
  <c r="AF289" s="1"/>
  <c r="D288"/>
  <c r="AF288" s="1"/>
  <c r="D287"/>
  <c r="AF287" s="1"/>
  <c r="D286"/>
  <c r="AF286" s="1"/>
  <c r="D285"/>
  <c r="AF285" s="1"/>
  <c r="D284"/>
  <c r="AF284" s="1"/>
  <c r="D283"/>
  <c r="AF283" s="1"/>
  <c r="D282"/>
  <c r="AF282" s="1"/>
  <c r="D281"/>
  <c r="AF281" s="1"/>
  <c r="D280"/>
  <c r="AF280" s="1"/>
  <c r="D279"/>
  <c r="AF279" s="1"/>
  <c r="D278"/>
  <c r="AF278" s="1"/>
  <c r="D277"/>
  <c r="AF277" s="1"/>
  <c r="D276"/>
  <c r="AF276" s="1"/>
  <c r="D275"/>
  <c r="AF275" s="1"/>
  <c r="D274"/>
  <c r="AF274" s="1"/>
  <c r="D273"/>
  <c r="AF273" s="1"/>
  <c r="D272"/>
  <c r="AF272" s="1"/>
  <c r="D271"/>
  <c r="AF271" s="1"/>
  <c r="D270"/>
  <c r="AF270" s="1"/>
  <c r="D269"/>
  <c r="AF269" s="1"/>
  <c r="D268"/>
  <c r="AF268" s="1"/>
  <c r="D267"/>
  <c r="AF267" s="1"/>
  <c r="D266"/>
  <c r="AF266" s="1"/>
  <c r="D265"/>
  <c r="AF265" s="1"/>
  <c r="D264"/>
  <c r="AF264" s="1"/>
  <c r="D263"/>
  <c r="AF263" s="1"/>
  <c r="D262"/>
  <c r="AF262" s="1"/>
  <c r="D261"/>
  <c r="AF261" s="1"/>
  <c r="D260"/>
  <c r="AF260" s="1"/>
  <c r="D259"/>
  <c r="AF259" s="1"/>
  <c r="D258"/>
  <c r="AF258" s="1"/>
  <c r="D257"/>
  <c r="AF257" s="1"/>
  <c r="D256"/>
  <c r="AF256" s="1"/>
  <c r="D255"/>
  <c r="AF255" s="1"/>
  <c r="D254"/>
  <c r="AF254" s="1"/>
  <c r="D253"/>
  <c r="AF253" s="1"/>
  <c r="D252"/>
  <c r="AF252" s="1"/>
  <c r="D251"/>
  <c r="AF251" s="1"/>
  <c r="D250"/>
  <c r="AF250" s="1"/>
  <c r="D249"/>
  <c r="AF249" s="1"/>
  <c r="D248"/>
  <c r="AF248" s="1"/>
  <c r="D247"/>
  <c r="AF247" s="1"/>
  <c r="D246"/>
  <c r="AF246" s="1"/>
  <c r="D245"/>
  <c r="AF245" s="1"/>
  <c r="D244"/>
  <c r="AF244" s="1"/>
  <c r="D243"/>
  <c r="AF243" s="1"/>
  <c r="D242"/>
  <c r="AF242" s="1"/>
  <c r="D241"/>
  <c r="AF241" s="1"/>
  <c r="D240"/>
  <c r="AF240" s="1"/>
  <c r="D239"/>
  <c r="AF239" s="1"/>
  <c r="D238"/>
  <c r="AF238" s="1"/>
  <c r="D237"/>
  <c r="AF237" s="1"/>
  <c r="D236"/>
  <c r="AF236" s="1"/>
  <c r="D235"/>
  <c r="AF235" s="1"/>
  <c r="D234"/>
  <c r="AF234" s="1"/>
  <c r="D233"/>
  <c r="AF233" s="1"/>
  <c r="D232"/>
  <c r="AF232" s="1"/>
  <c r="D231"/>
  <c r="AF231" s="1"/>
  <c r="D230"/>
  <c r="AF230" s="1"/>
  <c r="D229"/>
  <c r="AF229" s="1"/>
  <c r="D228"/>
  <c r="AF228" s="1"/>
  <c r="D227"/>
  <c r="AF227" s="1"/>
  <c r="D226"/>
  <c r="AF226" s="1"/>
  <c r="D225"/>
  <c r="AF225" s="1"/>
  <c r="D224"/>
  <c r="AF224" s="1"/>
  <c r="D223"/>
  <c r="AF223" s="1"/>
  <c r="D222"/>
  <c r="AF222" s="1"/>
  <c r="D221"/>
  <c r="AF221" s="1"/>
  <c r="D220"/>
  <c r="AF220" s="1"/>
  <c r="D217"/>
  <c r="AF217" s="1"/>
  <c r="D216"/>
  <c r="AF216" s="1"/>
  <c r="D215"/>
  <c r="AF215" s="1"/>
  <c r="D214"/>
  <c r="AF214" s="1"/>
  <c r="AE213"/>
  <c r="F213"/>
  <c r="H213" s="1"/>
  <c r="D213"/>
  <c r="D212"/>
  <c r="AE212" s="1"/>
  <c r="AE211"/>
  <c r="F211"/>
  <c r="H211" s="1"/>
  <c r="D211"/>
  <c r="D210"/>
  <c r="AE210" s="1"/>
  <c r="AE209"/>
  <c r="F209"/>
  <c r="H209" s="1"/>
  <c r="D209"/>
  <c r="D208"/>
  <c r="AE208" s="1"/>
  <c r="AE207"/>
  <c r="F207"/>
  <c r="H207" s="1"/>
  <c r="D207"/>
  <c r="D206"/>
  <c r="AE206" s="1"/>
  <c r="AE205"/>
  <c r="F205"/>
  <c r="H205" s="1"/>
  <c r="D205"/>
  <c r="D204"/>
  <c r="AE204" s="1"/>
  <c r="AE203"/>
  <c r="F203"/>
  <c r="H203" s="1"/>
  <c r="D203"/>
  <c r="D202"/>
  <c r="AE202" s="1"/>
  <c r="AE201"/>
  <c r="F201"/>
  <c r="H201" s="1"/>
  <c r="D201"/>
  <c r="D200"/>
  <c r="AE200" s="1"/>
  <c r="AE199"/>
  <c r="F199"/>
  <c r="H199" s="1"/>
  <c r="D199"/>
  <c r="D198"/>
  <c r="AE198" s="1"/>
  <c r="AE197"/>
  <c r="F197"/>
  <c r="H197" s="1"/>
  <c r="D197"/>
  <c r="D196"/>
  <c r="AE196" s="1"/>
  <c r="AE195"/>
  <c r="F195"/>
  <c r="H195" s="1"/>
  <c r="D195"/>
  <c r="D194"/>
  <c r="AE194" s="1"/>
  <c r="AE193"/>
  <c r="F193"/>
  <c r="H193" s="1"/>
  <c r="D193"/>
  <c r="D192"/>
  <c r="AE192" s="1"/>
  <c r="AE191"/>
  <c r="F191"/>
  <c r="H191" s="1"/>
  <c r="D191"/>
  <c r="D190"/>
  <c r="AE190" s="1"/>
  <c r="AE189"/>
  <c r="F189"/>
  <c r="H189" s="1"/>
  <c r="D189"/>
  <c r="D188"/>
  <c r="AE188" s="1"/>
  <c r="AE187"/>
  <c r="F187"/>
  <c r="H187" s="1"/>
  <c r="D187"/>
  <c r="D186"/>
  <c r="AE186" s="1"/>
  <c r="AE185"/>
  <c r="F185"/>
  <c r="H185" s="1"/>
  <c r="D185"/>
  <c r="D184"/>
  <c r="AE184" s="1"/>
  <c r="AE183"/>
  <c r="F183"/>
  <c r="H183" s="1"/>
  <c r="D183"/>
  <c r="D182"/>
  <c r="AE182" s="1"/>
  <c r="AE181"/>
  <c r="F181"/>
  <c r="H181" s="1"/>
  <c r="D181"/>
  <c r="D180"/>
  <c r="AE180" s="1"/>
  <c r="AE179"/>
  <c r="F179"/>
  <c r="H179" s="1"/>
  <c r="D179"/>
  <c r="D178"/>
  <c r="AE178" s="1"/>
  <c r="AE177"/>
  <c r="F177"/>
  <c r="H177" s="1"/>
  <c r="D177"/>
  <c r="D176"/>
  <c r="AE176" s="1"/>
  <c r="AE175"/>
  <c r="F175"/>
  <c r="H175" s="1"/>
  <c r="D175"/>
  <c r="D174"/>
  <c r="AE174" s="1"/>
  <c r="AE173"/>
  <c r="F173"/>
  <c r="H173" s="1"/>
  <c r="D173"/>
  <c r="D172"/>
  <c r="AE172" s="1"/>
  <c r="AE171"/>
  <c r="F171"/>
  <c r="H171" s="1"/>
  <c r="D171"/>
  <c r="D170"/>
  <c r="AE170" s="1"/>
  <c r="AE169"/>
  <c r="F169"/>
  <c r="H169" s="1"/>
  <c r="D169"/>
  <c r="D168"/>
  <c r="AE168" s="1"/>
  <c r="AE167"/>
  <c r="F167"/>
  <c r="H167" s="1"/>
  <c r="D167"/>
  <c r="D166"/>
  <c r="AE166" s="1"/>
  <c r="AE165"/>
  <c r="F165"/>
  <c r="H165" s="1"/>
  <c r="D165"/>
  <c r="D164"/>
  <c r="AE164" s="1"/>
  <c r="AE163"/>
  <c r="F163"/>
  <c r="H163" s="1"/>
  <c r="D163"/>
  <c r="D162"/>
  <c r="AE162" s="1"/>
  <c r="AE161"/>
  <c r="F161"/>
  <c r="H161" s="1"/>
  <c r="D161"/>
  <c r="D160"/>
  <c r="AE160" s="1"/>
  <c r="AE159"/>
  <c r="F159"/>
  <c r="H159" s="1"/>
  <c r="D159"/>
  <c r="D158"/>
  <c r="AE158" s="1"/>
  <c r="AE157"/>
  <c r="F157"/>
  <c r="H157" s="1"/>
  <c r="D157"/>
  <c r="D156"/>
  <c r="AE156" s="1"/>
  <c r="AE155"/>
  <c r="F155"/>
  <c r="H155" s="1"/>
  <c r="D155"/>
  <c r="D154"/>
  <c r="AE154" s="1"/>
  <c r="AE153"/>
  <c r="F153"/>
  <c r="H153" s="1"/>
  <c r="D153"/>
  <c r="D152"/>
  <c r="AE152" s="1"/>
  <c r="AE151"/>
  <c r="F151"/>
  <c r="H151" s="1"/>
  <c r="D151"/>
  <c r="D150"/>
  <c r="AE150" s="1"/>
  <c r="AE149"/>
  <c r="F149"/>
  <c r="H149" s="1"/>
  <c r="D149"/>
  <c r="D148"/>
  <c r="AE148" s="1"/>
  <c r="AE145"/>
  <c r="F145"/>
  <c r="H145" s="1"/>
  <c r="D145"/>
  <c r="D144"/>
  <c r="AE144" s="1"/>
  <c r="AE143"/>
  <c r="F143"/>
  <c r="H143" s="1"/>
  <c r="D143"/>
  <c r="D142"/>
  <c r="AE142" s="1"/>
  <c r="AE141"/>
  <c r="F141"/>
  <c r="H141" s="1"/>
  <c r="D141"/>
  <c r="D140"/>
  <c r="AE140" s="1"/>
  <c r="AE139"/>
  <c r="F139"/>
  <c r="H139" s="1"/>
  <c r="D139"/>
  <c r="D138"/>
  <c r="AE138" s="1"/>
  <c r="AE137"/>
  <c r="F137"/>
  <c r="H137" s="1"/>
  <c r="D137"/>
  <c r="D136"/>
  <c r="AE136" s="1"/>
  <c r="AE135"/>
  <c r="F135"/>
  <c r="H135" s="1"/>
  <c r="D135"/>
  <c r="D134"/>
  <c r="AE134" s="1"/>
  <c r="AE133"/>
  <c r="F133"/>
  <c r="H133" s="1"/>
  <c r="D133"/>
  <c r="D132"/>
  <c r="AE132" s="1"/>
  <c r="AE131"/>
  <c r="F131"/>
  <c r="H131" s="1"/>
  <c r="D131"/>
  <c r="D130"/>
  <c r="AE130" s="1"/>
  <c r="AE129"/>
  <c r="F129"/>
  <c r="H129" s="1"/>
  <c r="D129"/>
  <c r="D128"/>
  <c r="AE128" s="1"/>
  <c r="AE127"/>
  <c r="F127"/>
  <c r="H127" s="1"/>
  <c r="D127"/>
  <c r="D126"/>
  <c r="AE126" s="1"/>
  <c r="AE125"/>
  <c r="F125"/>
  <c r="H125" s="1"/>
  <c r="D125"/>
  <c r="D124"/>
  <c r="AE124" s="1"/>
  <c r="AE123"/>
  <c r="F123"/>
  <c r="H123" s="1"/>
  <c r="D123"/>
  <c r="D122"/>
  <c r="AE122" s="1"/>
  <c r="AE121"/>
  <c r="F121"/>
  <c r="H121" s="1"/>
  <c r="D121"/>
  <c r="D120"/>
  <c r="AE120" s="1"/>
  <c r="AE119"/>
  <c r="F119"/>
  <c r="H119" s="1"/>
  <c r="D119"/>
  <c r="D118"/>
  <c r="AE118" s="1"/>
  <c r="AE117"/>
  <c r="F117"/>
  <c r="H117" s="1"/>
  <c r="D117"/>
  <c r="D116"/>
  <c r="AE116" s="1"/>
  <c r="AE115"/>
  <c r="F115"/>
  <c r="H115" s="1"/>
  <c r="D115"/>
  <c r="D114"/>
  <c r="AE114" s="1"/>
  <c r="AE113"/>
  <c r="F113"/>
  <c r="H113" s="1"/>
  <c r="D113"/>
  <c r="D112"/>
  <c r="AE112" s="1"/>
  <c r="AE111"/>
  <c r="F111"/>
  <c r="H111" s="1"/>
  <c r="D111"/>
  <c r="D110"/>
  <c r="AE110" s="1"/>
  <c r="AE109"/>
  <c r="F109"/>
  <c r="H109" s="1"/>
  <c r="D109"/>
  <c r="D108"/>
  <c r="AE108" s="1"/>
  <c r="AE107"/>
  <c r="F107"/>
  <c r="H107" s="1"/>
  <c r="D107"/>
  <c r="D106"/>
  <c r="AE106" s="1"/>
  <c r="AE105"/>
  <c r="F105"/>
  <c r="H105" s="1"/>
  <c r="D105"/>
  <c r="D104"/>
  <c r="AE104" s="1"/>
  <c r="AE103"/>
  <c r="F103"/>
  <c r="H103" s="1"/>
  <c r="D103"/>
  <c r="D102"/>
  <c r="AE102" s="1"/>
  <c r="AE101"/>
  <c r="F101"/>
  <c r="H101" s="1"/>
  <c r="D101"/>
  <c r="D100"/>
  <c r="AE100" s="1"/>
  <c r="AE99"/>
  <c r="F99"/>
  <c r="H99" s="1"/>
  <c r="D99"/>
  <c r="D98"/>
  <c r="AE98" s="1"/>
  <c r="AE97"/>
  <c r="F97"/>
  <c r="H97" s="1"/>
  <c r="D97"/>
  <c r="D96"/>
  <c r="AE96" s="1"/>
  <c r="AE95"/>
  <c r="F95"/>
  <c r="H95" s="1"/>
  <c r="D95"/>
  <c r="D94"/>
  <c r="AE94" s="1"/>
  <c r="AE93"/>
  <c r="F93"/>
  <c r="H93" s="1"/>
  <c r="D93"/>
  <c r="AH92"/>
  <c r="D92"/>
  <c r="AF92" s="1"/>
  <c r="AF91"/>
  <c r="D91"/>
  <c r="AE91" s="1"/>
  <c r="AF90"/>
  <c r="AH90"/>
  <c r="D90"/>
  <c r="AE90" s="1"/>
  <c r="AF89"/>
  <c r="D89"/>
  <c r="AE89" s="1"/>
  <c r="AF88"/>
  <c r="AH88"/>
  <c r="D88"/>
  <c r="AE88" s="1"/>
  <c r="AF87"/>
  <c r="D87"/>
  <c r="AE87" s="1"/>
  <c r="AF86"/>
  <c r="AH86"/>
  <c r="D86"/>
  <c r="AE86" s="1"/>
  <c r="AF85"/>
  <c r="D85"/>
  <c r="AE85" s="1"/>
  <c r="AF84"/>
  <c r="AH84"/>
  <c r="D84"/>
  <c r="AE84" s="1"/>
  <c r="AF83"/>
  <c r="D83"/>
  <c r="AE83" s="1"/>
  <c r="AF82"/>
  <c r="AH82"/>
  <c r="D82"/>
  <c r="AE82" s="1"/>
  <c r="AF81"/>
  <c r="D81"/>
  <c r="AE81" s="1"/>
  <c r="AF80"/>
  <c r="AH80"/>
  <c r="D80"/>
  <c r="AE80" s="1"/>
  <c r="AF79"/>
  <c r="D79"/>
  <c r="AE79" s="1"/>
  <c r="AF78"/>
  <c r="AH78"/>
  <c r="D78"/>
  <c r="AE78" s="1"/>
  <c r="AF77"/>
  <c r="D77"/>
  <c r="AE77" s="1"/>
  <c r="AF76"/>
  <c r="AH76"/>
  <c r="D76"/>
  <c r="AE76" s="1"/>
  <c r="AH73"/>
  <c r="D73"/>
  <c r="AF73" s="1"/>
  <c r="D72"/>
  <c r="AF72" s="1"/>
  <c r="D71"/>
  <c r="AF71" s="1"/>
  <c r="D70"/>
  <c r="AF70" s="1"/>
  <c r="D69"/>
  <c r="AF69" s="1"/>
  <c r="D68"/>
  <c r="AF68" s="1"/>
  <c r="D67"/>
  <c r="AF67" s="1"/>
  <c r="D66"/>
  <c r="AF66" s="1"/>
  <c r="D65"/>
  <c r="AF65" s="1"/>
  <c r="D64"/>
  <c r="AF64" s="1"/>
  <c r="D63"/>
  <c r="AF63" s="1"/>
  <c r="D62"/>
  <c r="AF62" s="1"/>
  <c r="D61"/>
  <c r="AF61" s="1"/>
  <c r="D60"/>
  <c r="AF60" s="1"/>
  <c r="D59"/>
  <c r="AF59" s="1"/>
  <c r="D58"/>
  <c r="AF58" s="1"/>
  <c r="D57"/>
  <c r="AF57" s="1"/>
  <c r="D56"/>
  <c r="AF56" s="1"/>
  <c r="D55"/>
  <c r="AF55" s="1"/>
  <c r="D54"/>
  <c r="AF54" s="1"/>
  <c r="D53"/>
  <c r="AF53" s="1"/>
  <c r="D52"/>
  <c r="AF52" s="1"/>
  <c r="D51"/>
  <c r="AF51" s="1"/>
  <c r="D50"/>
  <c r="AF50" s="1"/>
  <c r="D49"/>
  <c r="AF49" s="1"/>
  <c r="D48"/>
  <c r="AF48" s="1"/>
  <c r="D47"/>
  <c r="AF47" s="1"/>
  <c r="D46"/>
  <c r="AF46" s="1"/>
  <c r="D45"/>
  <c r="AF45" s="1"/>
  <c r="D44"/>
  <c r="AF44" s="1"/>
  <c r="D43"/>
  <c r="AF43" s="1"/>
  <c r="D42"/>
  <c r="AF42" s="1"/>
  <c r="D41"/>
  <c r="AF41" s="1"/>
  <c r="D40"/>
  <c r="AF40" s="1"/>
  <c r="D39"/>
  <c r="AF39" s="1"/>
  <c r="D38"/>
  <c r="AF38" s="1"/>
  <c r="D37"/>
  <c r="AF37" s="1"/>
  <c r="D36"/>
  <c r="AF36" s="1"/>
  <c r="D35"/>
  <c r="AF35" s="1"/>
  <c r="D34"/>
  <c r="AF34" s="1"/>
  <c r="D33"/>
  <c r="AF33" s="1"/>
  <c r="D32"/>
  <c r="AF32" s="1"/>
  <c r="D31"/>
  <c r="AF31" s="1"/>
  <c r="D30"/>
  <c r="AF30" s="1"/>
  <c r="D29"/>
  <c r="AF29" s="1"/>
  <c r="D28"/>
  <c r="AF28" s="1"/>
  <c r="D27"/>
  <c r="AF27" s="1"/>
  <c r="D26"/>
  <c r="AF26" s="1"/>
  <c r="D25"/>
  <c r="AF25" s="1"/>
  <c r="D24"/>
  <c r="AF24" s="1"/>
  <c r="D23"/>
  <c r="AF23" s="1"/>
  <c r="D22"/>
  <c r="AF22" s="1"/>
  <c r="D21"/>
  <c r="AF21" s="1"/>
  <c r="D20"/>
  <c r="AF20" s="1"/>
  <c r="D19"/>
  <c r="AF19" s="1"/>
  <c r="D18"/>
  <c r="AF18" s="1"/>
  <c r="D17"/>
  <c r="AF17" s="1"/>
  <c r="D16"/>
  <c r="AF16" s="1"/>
  <c r="D15"/>
  <c r="AF15" s="1"/>
  <c r="D14"/>
  <c r="AF14" s="1"/>
  <c r="D13"/>
  <c r="AF13" s="1"/>
  <c r="AH12"/>
  <c r="D12"/>
  <c r="AF12" s="1"/>
  <c r="D11"/>
  <c r="AF11" s="1"/>
  <c r="D10"/>
  <c r="AF10" s="1"/>
  <c r="D9"/>
  <c r="AF9" s="1"/>
  <c r="D8"/>
  <c r="AF8" s="1"/>
  <c r="D7"/>
  <c r="AF7" s="1"/>
  <c r="D6"/>
  <c r="AF6" s="1"/>
  <c r="D5"/>
  <c r="AF5" s="1"/>
  <c r="D4"/>
  <c r="AF4" s="1"/>
  <c r="AF723" i="7"/>
  <c r="AE723"/>
  <c r="AF722"/>
  <c r="AE722"/>
  <c r="AF4"/>
  <c r="AF5"/>
  <c r="AF6"/>
  <c r="AF7"/>
  <c r="AF8"/>
  <c r="AF9"/>
  <c r="AF10"/>
  <c r="AF11"/>
  <c r="AF12"/>
  <c r="AF13"/>
  <c r="AF14"/>
  <c r="AF15"/>
  <c r="AF16"/>
  <c r="AF17"/>
  <c r="AF18"/>
  <c r="AF19"/>
  <c r="AF20"/>
  <c r="AF21"/>
  <c r="AF22"/>
  <c r="AF23"/>
  <c r="AF24"/>
  <c r="AF25"/>
  <c r="AF26"/>
  <c r="AF27"/>
  <c r="AF28"/>
  <c r="AF29"/>
  <c r="AF30"/>
  <c r="AF31"/>
  <c r="AF32"/>
  <c r="AF33"/>
  <c r="AF34"/>
  <c r="AF35"/>
  <c r="AF36"/>
  <c r="AF37"/>
  <c r="AF38"/>
  <c r="AF39"/>
  <c r="AF40"/>
  <c r="AF41"/>
  <c r="AF42"/>
  <c r="AF43"/>
  <c r="AF44"/>
  <c r="AF45"/>
  <c r="AF46"/>
  <c r="AF47"/>
  <c r="AF48"/>
  <c r="AF49"/>
  <c r="AF50"/>
  <c r="AF51"/>
  <c r="AF52"/>
  <c r="AF53"/>
  <c r="AF54"/>
  <c r="AF55"/>
  <c r="AF56"/>
  <c r="AF57"/>
  <c r="AF58"/>
  <c r="AF59"/>
  <c r="AF60"/>
  <c r="AF61"/>
  <c r="AF62"/>
  <c r="AF63"/>
  <c r="AF64"/>
  <c r="AF65"/>
  <c r="AF66"/>
  <c r="AF67"/>
  <c r="AF68"/>
  <c r="AF69"/>
  <c r="AF70"/>
  <c r="AF71"/>
  <c r="AF72"/>
  <c r="AF73"/>
  <c r="AF76"/>
  <c r="AF77"/>
  <c r="AF78"/>
  <c r="AF79"/>
  <c r="AF80"/>
  <c r="AF81"/>
  <c r="AF82"/>
  <c r="AF83"/>
  <c r="AF84"/>
  <c r="AF85"/>
  <c r="AF86"/>
  <c r="AF87"/>
  <c r="AF88"/>
  <c r="AF89"/>
  <c r="AF90"/>
  <c r="AF91"/>
  <c r="AF92"/>
  <c r="AF93"/>
  <c r="AF94"/>
  <c r="AF95"/>
  <c r="AF96"/>
  <c r="AF97"/>
  <c r="AF98"/>
  <c r="AF99"/>
  <c r="AF100"/>
  <c r="AF101"/>
  <c r="AF102"/>
  <c r="AF103"/>
  <c r="AF104"/>
  <c r="AF105"/>
  <c r="AF106"/>
  <c r="AF107"/>
  <c r="AF108"/>
  <c r="AF109"/>
  <c r="AF110"/>
  <c r="AF111"/>
  <c r="AF112"/>
  <c r="AF113"/>
  <c r="AF114"/>
  <c r="AF115"/>
  <c r="AF116"/>
  <c r="AF117"/>
  <c r="AF118"/>
  <c r="AF119"/>
  <c r="AF120"/>
  <c r="AF121"/>
  <c r="AF122"/>
  <c r="AF123"/>
  <c r="AF124"/>
  <c r="AF125"/>
  <c r="AF126"/>
  <c r="AF127"/>
  <c r="AF128"/>
  <c r="AF129"/>
  <c r="AF130"/>
  <c r="AF131"/>
  <c r="AF132"/>
  <c r="AF133"/>
  <c r="AF134"/>
  <c r="AF135"/>
  <c r="AF136"/>
  <c r="AF137"/>
  <c r="AF138"/>
  <c r="AF139"/>
  <c r="AF140"/>
  <c r="AF141"/>
  <c r="AF142"/>
  <c r="AF143"/>
  <c r="AF144"/>
  <c r="AF145"/>
  <c r="AF148"/>
  <c r="AF149"/>
  <c r="AF150"/>
  <c r="AF151"/>
  <c r="AF152"/>
  <c r="AF153"/>
  <c r="AF154"/>
  <c r="AF155"/>
  <c r="AF156"/>
  <c r="AF157"/>
  <c r="AF158"/>
  <c r="AF159"/>
  <c r="AF160"/>
  <c r="AF161"/>
  <c r="AF162"/>
  <c r="AF163"/>
  <c r="AF164"/>
  <c r="AF165"/>
  <c r="AF166"/>
  <c r="AF167"/>
  <c r="AF168"/>
  <c r="AF169"/>
  <c r="AF170"/>
  <c r="AF171"/>
  <c r="AF172"/>
  <c r="AF173"/>
  <c r="AF174"/>
  <c r="AF175"/>
  <c r="AF176"/>
  <c r="AF177"/>
  <c r="AF178"/>
  <c r="AF179"/>
  <c r="AF180"/>
  <c r="AF181"/>
  <c r="AF182"/>
  <c r="AF183"/>
  <c r="AF184"/>
  <c r="AF185"/>
  <c r="AF186"/>
  <c r="AF187"/>
  <c r="AF188"/>
  <c r="AF189"/>
  <c r="AF190"/>
  <c r="AF191"/>
  <c r="AF192"/>
  <c r="AF193"/>
  <c r="AF194"/>
  <c r="AF195"/>
  <c r="AF196"/>
  <c r="AF197"/>
  <c r="AF198"/>
  <c r="AF199"/>
  <c r="AF200"/>
  <c r="AF201"/>
  <c r="AF202"/>
  <c r="AF203"/>
  <c r="AF204"/>
  <c r="AF205"/>
  <c r="AF206"/>
  <c r="AF207"/>
  <c r="AF208"/>
  <c r="AF209"/>
  <c r="AF210"/>
  <c r="AF211"/>
  <c r="AF212"/>
  <c r="AF213"/>
  <c r="AF214"/>
  <c r="AF215"/>
  <c r="AF216"/>
  <c r="AF217"/>
  <c r="AF220"/>
  <c r="AF221"/>
  <c r="AF222"/>
  <c r="AF223"/>
  <c r="AF224"/>
  <c r="AF225"/>
  <c r="AF226"/>
  <c r="AF227"/>
  <c r="AF228"/>
  <c r="AF229"/>
  <c r="AF230"/>
  <c r="AF231"/>
  <c r="AF232"/>
  <c r="AF233"/>
  <c r="AF234"/>
  <c r="AF235"/>
  <c r="AF236"/>
  <c r="AF237"/>
  <c r="AF238"/>
  <c r="AF239"/>
  <c r="AF240"/>
  <c r="AF241"/>
  <c r="AF242"/>
  <c r="AF243"/>
  <c r="AF244"/>
  <c r="AF245"/>
  <c r="AF246"/>
  <c r="AF247"/>
  <c r="AF248"/>
  <c r="AF249"/>
  <c r="AF250"/>
  <c r="AF251"/>
  <c r="AF252"/>
  <c r="AF253"/>
  <c r="AF254"/>
  <c r="AF255"/>
  <c r="AF256"/>
  <c r="AF257"/>
  <c r="AF258"/>
  <c r="AF259"/>
  <c r="AF260"/>
  <c r="AF261"/>
  <c r="AF262"/>
  <c r="AF263"/>
  <c r="AF264"/>
  <c r="AF265"/>
  <c r="AF266"/>
  <c r="AF267"/>
  <c r="AF268"/>
  <c r="AF269"/>
  <c r="AF270"/>
  <c r="AF271"/>
  <c r="AF272"/>
  <c r="AF273"/>
  <c r="AF274"/>
  <c r="AF275"/>
  <c r="AF276"/>
  <c r="AF277"/>
  <c r="AF278"/>
  <c r="AF279"/>
  <c r="AF280"/>
  <c r="AF281"/>
  <c r="AF282"/>
  <c r="AF283"/>
  <c r="AF284"/>
  <c r="AF285"/>
  <c r="AF286"/>
  <c r="AF287"/>
  <c r="AF288"/>
  <c r="AF289"/>
  <c r="AF292"/>
  <c r="AF293"/>
  <c r="AF294"/>
  <c r="AF295"/>
  <c r="AF296"/>
  <c r="AF297"/>
  <c r="AF298"/>
  <c r="AF299"/>
  <c r="AF300"/>
  <c r="AF301"/>
  <c r="AF302"/>
  <c r="AF303"/>
  <c r="AF304"/>
  <c r="AF305"/>
  <c r="AF306"/>
  <c r="AF307"/>
  <c r="AF308"/>
  <c r="AF309"/>
  <c r="AF310"/>
  <c r="AF311"/>
  <c r="AF312"/>
  <c r="AF313"/>
  <c r="AF314"/>
  <c r="AF315"/>
  <c r="AF316"/>
  <c r="AF317"/>
  <c r="AF318"/>
  <c r="AF319"/>
  <c r="AF320"/>
  <c r="AF321"/>
  <c r="AF322"/>
  <c r="AF323"/>
  <c r="AF324"/>
  <c r="AF325"/>
  <c r="AF326"/>
  <c r="AF327"/>
  <c r="AF328"/>
  <c r="AF329"/>
  <c r="AF330"/>
  <c r="AF331"/>
  <c r="AF332"/>
  <c r="AF333"/>
  <c r="AF334"/>
  <c r="AF335"/>
  <c r="AF336"/>
  <c r="AF337"/>
  <c r="AF338"/>
  <c r="AF339"/>
  <c r="AF340"/>
  <c r="AF341"/>
  <c r="AF342"/>
  <c r="AF343"/>
  <c r="AF344"/>
  <c r="AF345"/>
  <c r="AF346"/>
  <c r="AF347"/>
  <c r="AF348"/>
  <c r="AF349"/>
  <c r="AF350"/>
  <c r="AF351"/>
  <c r="AF352"/>
  <c r="AF353"/>
  <c r="AF354"/>
  <c r="AF355"/>
  <c r="AF356"/>
  <c r="AF357"/>
  <c r="AF358"/>
  <c r="AF359"/>
  <c r="AF360"/>
  <c r="AF361"/>
  <c r="AF364"/>
  <c r="AF365"/>
  <c r="AF366"/>
  <c r="AF367"/>
  <c r="AF368"/>
  <c r="AF369"/>
  <c r="AF370"/>
  <c r="AF371"/>
  <c r="AF372"/>
  <c r="AF373"/>
  <c r="AF374"/>
  <c r="AF375"/>
  <c r="AF376"/>
  <c r="AF377"/>
  <c r="AF378"/>
  <c r="AF379"/>
  <c r="AF380"/>
  <c r="AF381"/>
  <c r="AF382"/>
  <c r="AF383"/>
  <c r="AF384"/>
  <c r="AF385"/>
  <c r="AF386"/>
  <c r="AF387"/>
  <c r="AF388"/>
  <c r="AF389"/>
  <c r="AF390"/>
  <c r="AF391"/>
  <c r="AF392"/>
  <c r="AF393"/>
  <c r="AF394"/>
  <c r="AF395"/>
  <c r="AF396"/>
  <c r="AF397"/>
  <c r="AF398"/>
  <c r="AF399"/>
  <c r="AF400"/>
  <c r="AF401"/>
  <c r="AF402"/>
  <c r="AF403"/>
  <c r="AF404"/>
  <c r="AF405"/>
  <c r="AF406"/>
  <c r="AF407"/>
  <c r="AF408"/>
  <c r="AF409"/>
  <c r="AF410"/>
  <c r="AF411"/>
  <c r="AF412"/>
  <c r="AF413"/>
  <c r="AF414"/>
  <c r="AF415"/>
  <c r="AF416"/>
  <c r="AF417"/>
  <c r="AF418"/>
  <c r="AF419"/>
  <c r="AF420"/>
  <c r="AF421"/>
  <c r="AF422"/>
  <c r="AF423"/>
  <c r="AF424"/>
  <c r="AF425"/>
  <c r="AF426"/>
  <c r="AF427"/>
  <c r="AF428"/>
  <c r="AF429"/>
  <c r="AF430"/>
  <c r="AF431"/>
  <c r="AF432"/>
  <c r="AF433"/>
  <c r="AF436"/>
  <c r="AF437"/>
  <c r="AF438"/>
  <c r="AF439"/>
  <c r="AF440"/>
  <c r="AF441"/>
  <c r="AF442"/>
  <c r="AF443"/>
  <c r="AF444"/>
  <c r="AF445"/>
  <c r="AF446"/>
  <c r="AF447"/>
  <c r="AF448"/>
  <c r="AF449"/>
  <c r="AF450"/>
  <c r="AF451"/>
  <c r="AF452"/>
  <c r="AF453"/>
  <c r="AF454"/>
  <c r="AF455"/>
  <c r="AF456"/>
  <c r="AF457"/>
  <c r="AF458"/>
  <c r="AF459"/>
  <c r="AF460"/>
  <c r="AF461"/>
  <c r="AF462"/>
  <c r="AF463"/>
  <c r="AF464"/>
  <c r="AF465"/>
  <c r="AF466"/>
  <c r="AF467"/>
  <c r="AF468"/>
  <c r="AF469"/>
  <c r="AF470"/>
  <c r="AF471"/>
  <c r="AF472"/>
  <c r="AF473"/>
  <c r="AF474"/>
  <c r="AF475"/>
  <c r="AF476"/>
  <c r="AF477"/>
  <c r="AF478"/>
  <c r="AF479"/>
  <c r="AF480"/>
  <c r="AF481"/>
  <c r="AF482"/>
  <c r="AF483"/>
  <c r="AF484"/>
  <c r="AF485"/>
  <c r="AF486"/>
  <c r="AF487"/>
  <c r="AF488"/>
  <c r="AF489"/>
  <c r="AF490"/>
  <c r="AF491"/>
  <c r="AF492"/>
  <c r="AF493"/>
  <c r="AF494"/>
  <c r="AF495"/>
  <c r="AF496"/>
  <c r="AF497"/>
  <c r="AF498"/>
  <c r="AF499"/>
  <c r="AF500"/>
  <c r="AF501"/>
  <c r="AF502"/>
  <c r="AF503"/>
  <c r="AF504"/>
  <c r="AF505"/>
  <c r="AF508"/>
  <c r="AF509"/>
  <c r="AF510"/>
  <c r="AF511"/>
  <c r="AF512"/>
  <c r="AF513"/>
  <c r="AF514"/>
  <c r="AF515"/>
  <c r="AF516"/>
  <c r="AF517"/>
  <c r="AF518"/>
  <c r="AF519"/>
  <c r="AF520"/>
  <c r="AF521"/>
  <c r="AF522"/>
  <c r="AF523"/>
  <c r="AF524"/>
  <c r="AF525"/>
  <c r="AF526"/>
  <c r="AF527"/>
  <c r="AF528"/>
  <c r="AF529"/>
  <c r="AF530"/>
  <c r="AF531"/>
  <c r="AF532"/>
  <c r="AF533"/>
  <c r="AF534"/>
  <c r="AF535"/>
  <c r="AF536"/>
  <c r="AF537"/>
  <c r="AF538"/>
  <c r="AF539"/>
  <c r="AF540"/>
  <c r="AF541"/>
  <c r="AF542"/>
  <c r="AF543"/>
  <c r="AF544"/>
  <c r="AF545"/>
  <c r="AF546"/>
  <c r="AF547"/>
  <c r="AF548"/>
  <c r="AF549"/>
  <c r="AF550"/>
  <c r="AF551"/>
  <c r="AF552"/>
  <c r="AF553"/>
  <c r="AF554"/>
  <c r="AF555"/>
  <c r="AF556"/>
  <c r="AF557"/>
  <c r="AF558"/>
  <c r="AF559"/>
  <c r="AF560"/>
  <c r="AF561"/>
  <c r="AF562"/>
  <c r="AF563"/>
  <c r="AF564"/>
  <c r="AF565"/>
  <c r="AF566"/>
  <c r="AF567"/>
  <c r="AF568"/>
  <c r="AF569"/>
  <c r="AF570"/>
  <c r="AF571"/>
  <c r="AF572"/>
  <c r="AF573"/>
  <c r="AF574"/>
  <c r="AF575"/>
  <c r="AF576"/>
  <c r="AF577"/>
  <c r="AF580"/>
  <c r="AF581"/>
  <c r="AF582"/>
  <c r="AF583"/>
  <c r="AF584"/>
  <c r="AF585"/>
  <c r="AF586"/>
  <c r="AF587"/>
  <c r="AF588"/>
  <c r="AF589"/>
  <c r="AF590"/>
  <c r="AF591"/>
  <c r="AF592"/>
  <c r="AF593"/>
  <c r="AF594"/>
  <c r="AF595"/>
  <c r="AF596"/>
  <c r="AF597"/>
  <c r="AF598"/>
  <c r="AF599"/>
  <c r="AF600"/>
  <c r="AF601"/>
  <c r="AF602"/>
  <c r="AF603"/>
  <c r="AF604"/>
  <c r="AF605"/>
  <c r="AF606"/>
  <c r="AF607"/>
  <c r="AF608"/>
  <c r="AF609"/>
  <c r="AF610"/>
  <c r="AF611"/>
  <c r="AF612"/>
  <c r="AF613"/>
  <c r="AF614"/>
  <c r="AF615"/>
  <c r="AF616"/>
  <c r="AF617"/>
  <c r="AF618"/>
  <c r="AF619"/>
  <c r="AF620"/>
  <c r="AF621"/>
  <c r="AF622"/>
  <c r="AF623"/>
  <c r="AF624"/>
  <c r="AF625"/>
  <c r="AF626"/>
  <c r="AF627"/>
  <c r="AF628"/>
  <c r="AF629"/>
  <c r="AF630"/>
  <c r="AF631"/>
  <c r="AF632"/>
  <c r="AF633"/>
  <c r="AF634"/>
  <c r="AF635"/>
  <c r="AF636"/>
  <c r="AF637"/>
  <c r="AF638"/>
  <c r="AF639"/>
  <c r="AF640"/>
  <c r="AF641"/>
  <c r="AF642"/>
  <c r="AF643"/>
  <c r="AF644"/>
  <c r="AF645"/>
  <c r="AF646"/>
  <c r="AF647"/>
  <c r="AF648"/>
  <c r="AF649"/>
  <c r="AF652"/>
  <c r="AF653"/>
  <c r="AF654"/>
  <c r="AF655"/>
  <c r="AF656"/>
  <c r="AF657"/>
  <c r="AF658"/>
  <c r="AF659"/>
  <c r="AF660"/>
  <c r="AF661"/>
  <c r="AF662"/>
  <c r="AF663"/>
  <c r="AF664"/>
  <c r="AF665"/>
  <c r="AF666"/>
  <c r="AF667"/>
  <c r="AF668"/>
  <c r="AF669"/>
  <c r="AF670"/>
  <c r="AF671"/>
  <c r="AF672"/>
  <c r="AF673"/>
  <c r="AF674"/>
  <c r="AF675"/>
  <c r="AF676"/>
  <c r="AF677"/>
  <c r="AF678"/>
  <c r="AF679"/>
  <c r="AF680"/>
  <c r="AF681"/>
  <c r="AF682"/>
  <c r="AF683"/>
  <c r="AF684"/>
  <c r="AF685"/>
  <c r="AF686"/>
  <c r="AF687"/>
  <c r="AF688"/>
  <c r="AF689"/>
  <c r="AF690"/>
  <c r="AF691"/>
  <c r="AF692"/>
  <c r="AF693"/>
  <c r="AF694"/>
  <c r="AF695"/>
  <c r="AF696"/>
  <c r="AF697"/>
  <c r="AF698"/>
  <c r="AF699"/>
  <c r="AF700"/>
  <c r="AF701"/>
  <c r="AF702"/>
  <c r="AF703"/>
  <c r="AF704"/>
  <c r="AF705"/>
  <c r="AF706"/>
  <c r="AF707"/>
  <c r="AF708"/>
  <c r="AF709"/>
  <c r="AF710"/>
  <c r="AF711"/>
  <c r="AF712"/>
  <c r="AF713"/>
  <c r="AF714"/>
  <c r="AF715"/>
  <c r="AF716"/>
  <c r="AF717"/>
  <c r="AF718"/>
  <c r="AF719"/>
  <c r="AF720"/>
  <c r="AF721"/>
  <c r="AE4"/>
  <c r="AE5"/>
  <c r="AE6"/>
  <c r="AE7"/>
  <c r="AE8"/>
  <c r="AE9"/>
  <c r="AE10"/>
  <c r="AE11"/>
  <c r="AE12"/>
  <c r="AE13"/>
  <c r="AE14"/>
  <c r="AE15"/>
  <c r="AE16"/>
  <c r="AE17"/>
  <c r="AE18"/>
  <c r="AE19"/>
  <c r="AE20"/>
  <c r="AE21"/>
  <c r="AE22"/>
  <c r="AE23"/>
  <c r="AE24"/>
  <c r="AE25"/>
  <c r="AE26"/>
  <c r="AE27"/>
  <c r="AE28"/>
  <c r="AE29"/>
  <c r="AE30"/>
  <c r="AE31"/>
  <c r="AE32"/>
  <c r="AE33"/>
  <c r="AE34"/>
  <c r="AE35"/>
  <c r="AE36"/>
  <c r="AE37"/>
  <c r="AE38"/>
  <c r="AE39"/>
  <c r="AE40"/>
  <c r="AE41"/>
  <c r="AE42"/>
  <c r="AE43"/>
  <c r="AE44"/>
  <c r="AE45"/>
  <c r="AE46"/>
  <c r="AE47"/>
  <c r="AE48"/>
  <c r="AE49"/>
  <c r="AE50"/>
  <c r="AE51"/>
  <c r="AE52"/>
  <c r="AE53"/>
  <c r="AE54"/>
  <c r="AE55"/>
  <c r="AE56"/>
  <c r="AE57"/>
  <c r="AE58"/>
  <c r="AE59"/>
  <c r="AE60"/>
  <c r="AE61"/>
  <c r="AE62"/>
  <c r="AE63"/>
  <c r="AE64"/>
  <c r="AE65"/>
  <c r="AE66"/>
  <c r="AE67"/>
  <c r="AE68"/>
  <c r="AE69"/>
  <c r="AE70"/>
  <c r="AE71"/>
  <c r="AE72"/>
  <c r="AE73"/>
  <c r="AE76"/>
  <c r="AE77"/>
  <c r="AE78"/>
  <c r="AE79"/>
  <c r="AE80"/>
  <c r="AE81"/>
  <c r="AE82"/>
  <c r="AE83"/>
  <c r="AE84"/>
  <c r="AE85"/>
  <c r="AE86"/>
  <c r="AE87"/>
  <c r="AE88"/>
  <c r="AE89"/>
  <c r="AE90"/>
  <c r="AE91"/>
  <c r="AE92"/>
  <c r="AE93"/>
  <c r="AE94"/>
  <c r="AE95"/>
  <c r="AE96"/>
  <c r="AE97"/>
  <c r="AE98"/>
  <c r="AE99"/>
  <c r="AE100"/>
  <c r="AE101"/>
  <c r="AE102"/>
  <c r="AE103"/>
  <c r="AE104"/>
  <c r="AE105"/>
  <c r="AE106"/>
  <c r="AE107"/>
  <c r="AE108"/>
  <c r="AE109"/>
  <c r="AE110"/>
  <c r="AE111"/>
  <c r="AE112"/>
  <c r="AE113"/>
  <c r="AE114"/>
  <c r="AE115"/>
  <c r="AE116"/>
  <c r="AE117"/>
  <c r="AE118"/>
  <c r="AE119"/>
  <c r="AE120"/>
  <c r="AE121"/>
  <c r="AE122"/>
  <c r="AE123"/>
  <c r="AE124"/>
  <c r="AE125"/>
  <c r="AE126"/>
  <c r="AE127"/>
  <c r="AE128"/>
  <c r="AE129"/>
  <c r="AE130"/>
  <c r="AE131"/>
  <c r="AE132"/>
  <c r="AE133"/>
  <c r="AE134"/>
  <c r="AE135"/>
  <c r="AE136"/>
  <c r="AE137"/>
  <c r="AE138"/>
  <c r="AE139"/>
  <c r="AE140"/>
  <c r="AE141"/>
  <c r="AE142"/>
  <c r="AE143"/>
  <c r="AE144"/>
  <c r="AE145"/>
  <c r="AE148"/>
  <c r="AE149"/>
  <c r="AE150"/>
  <c r="AE151"/>
  <c r="AE152"/>
  <c r="AE153"/>
  <c r="AE154"/>
  <c r="AE155"/>
  <c r="AE156"/>
  <c r="AE157"/>
  <c r="AE158"/>
  <c r="AE159"/>
  <c r="AE160"/>
  <c r="AE161"/>
  <c r="AE162"/>
  <c r="AE163"/>
  <c r="AE164"/>
  <c r="AE165"/>
  <c r="AE166"/>
  <c r="AE167"/>
  <c r="AE168"/>
  <c r="AE169"/>
  <c r="AE170"/>
  <c r="AE171"/>
  <c r="AE172"/>
  <c r="AE173"/>
  <c r="AE174"/>
  <c r="AE175"/>
  <c r="AE176"/>
  <c r="AE177"/>
  <c r="AE178"/>
  <c r="AE179"/>
  <c r="AE180"/>
  <c r="AE181"/>
  <c r="AE182"/>
  <c r="AE183"/>
  <c r="AE184"/>
  <c r="AE185"/>
  <c r="AE186"/>
  <c r="AE187"/>
  <c r="AE188"/>
  <c r="AE189"/>
  <c r="AE190"/>
  <c r="AE191"/>
  <c r="AE192"/>
  <c r="AE193"/>
  <c r="AE194"/>
  <c r="AE195"/>
  <c r="AE196"/>
  <c r="AE197"/>
  <c r="AE198"/>
  <c r="AE199"/>
  <c r="AE200"/>
  <c r="AE201"/>
  <c r="AE202"/>
  <c r="AE203"/>
  <c r="AE204"/>
  <c r="AE205"/>
  <c r="AE206"/>
  <c r="AE207"/>
  <c r="AE208"/>
  <c r="AE209"/>
  <c r="AE210"/>
  <c r="AE211"/>
  <c r="AE212"/>
  <c r="AE213"/>
  <c r="AE214"/>
  <c r="AE215"/>
  <c r="AE216"/>
  <c r="AE217"/>
  <c r="AE220"/>
  <c r="AE221"/>
  <c r="AE222"/>
  <c r="AE223"/>
  <c r="AE224"/>
  <c r="AE225"/>
  <c r="AE226"/>
  <c r="AE227"/>
  <c r="AE228"/>
  <c r="AE229"/>
  <c r="AE230"/>
  <c r="AE231"/>
  <c r="AE232"/>
  <c r="AE233"/>
  <c r="AE234"/>
  <c r="AE235"/>
  <c r="AE236"/>
  <c r="AE237"/>
  <c r="AE238"/>
  <c r="AE239"/>
  <c r="AE240"/>
  <c r="AE241"/>
  <c r="AE242"/>
  <c r="AE243"/>
  <c r="AE244"/>
  <c r="AE245"/>
  <c r="AE246"/>
  <c r="AE247"/>
  <c r="AE248"/>
  <c r="AE249"/>
  <c r="AE250"/>
  <c r="AE251"/>
  <c r="AE252"/>
  <c r="AE253"/>
  <c r="AE254"/>
  <c r="AE255"/>
  <c r="AE256"/>
  <c r="AE257"/>
  <c r="AE258"/>
  <c r="AE259"/>
  <c r="AE260"/>
  <c r="AE261"/>
  <c r="AE262"/>
  <c r="AE263"/>
  <c r="AE264"/>
  <c r="AE265"/>
  <c r="AE266"/>
  <c r="AE267"/>
  <c r="AE268"/>
  <c r="AE269"/>
  <c r="AE270"/>
  <c r="AE271"/>
  <c r="AE272"/>
  <c r="AE273"/>
  <c r="AE274"/>
  <c r="AE275"/>
  <c r="AE276"/>
  <c r="AE277"/>
  <c r="AE278"/>
  <c r="AE279"/>
  <c r="AE280"/>
  <c r="AE281"/>
  <c r="AE282"/>
  <c r="AE283"/>
  <c r="AE284"/>
  <c r="AE285"/>
  <c r="AE286"/>
  <c r="AE287"/>
  <c r="AE288"/>
  <c r="AE289"/>
  <c r="AE292"/>
  <c r="AE293"/>
  <c r="AE294"/>
  <c r="AE295"/>
  <c r="AE296"/>
  <c r="AE297"/>
  <c r="AE298"/>
  <c r="AE299"/>
  <c r="AE300"/>
  <c r="AE301"/>
  <c r="AE302"/>
  <c r="AE303"/>
  <c r="AE304"/>
  <c r="AE305"/>
  <c r="AE306"/>
  <c r="AE307"/>
  <c r="AE308"/>
  <c r="AE309"/>
  <c r="AE310"/>
  <c r="AE311"/>
  <c r="AE312"/>
  <c r="AE313"/>
  <c r="AE314"/>
  <c r="AE315"/>
  <c r="AE316"/>
  <c r="AE317"/>
  <c r="AE318"/>
  <c r="AE319"/>
  <c r="AE320"/>
  <c r="AE321"/>
  <c r="AE322"/>
  <c r="AE323"/>
  <c r="AE324"/>
  <c r="AE325"/>
  <c r="AE326"/>
  <c r="AE327"/>
  <c r="AE328"/>
  <c r="AE329"/>
  <c r="AE330"/>
  <c r="AE331"/>
  <c r="AE332"/>
  <c r="AE333"/>
  <c r="AE334"/>
  <c r="AE335"/>
  <c r="AE336"/>
  <c r="AE337"/>
  <c r="AE338"/>
  <c r="AE339"/>
  <c r="AE340"/>
  <c r="AE341"/>
  <c r="AE342"/>
  <c r="AE343"/>
  <c r="AE344"/>
  <c r="AE345"/>
  <c r="AE346"/>
  <c r="AE347"/>
  <c r="AE348"/>
  <c r="AE349"/>
  <c r="AE350"/>
  <c r="AE351"/>
  <c r="AE352"/>
  <c r="AE353"/>
  <c r="AE354"/>
  <c r="AE355"/>
  <c r="AE356"/>
  <c r="AE357"/>
  <c r="AE358"/>
  <c r="AE359"/>
  <c r="AE360"/>
  <c r="AE361"/>
  <c r="AE364"/>
  <c r="AE365"/>
  <c r="AE366"/>
  <c r="AE367"/>
  <c r="AE368"/>
  <c r="AE369"/>
  <c r="AE370"/>
  <c r="AE371"/>
  <c r="AE372"/>
  <c r="AE373"/>
  <c r="AE374"/>
  <c r="AE375"/>
  <c r="AE376"/>
  <c r="AE377"/>
  <c r="AE378"/>
  <c r="AE379"/>
  <c r="AE380"/>
  <c r="AE381"/>
  <c r="AE382"/>
  <c r="AE383"/>
  <c r="AE384"/>
  <c r="AE385"/>
  <c r="AE386"/>
  <c r="AE387"/>
  <c r="AE388"/>
  <c r="AE389"/>
  <c r="AE390"/>
  <c r="AE391"/>
  <c r="AE392"/>
  <c r="AE393"/>
  <c r="AE394"/>
  <c r="AE395"/>
  <c r="AE396"/>
  <c r="AE397"/>
  <c r="AE398"/>
  <c r="AE399"/>
  <c r="AE400"/>
  <c r="AE401"/>
  <c r="AE402"/>
  <c r="AE403"/>
  <c r="AE404"/>
  <c r="AE405"/>
  <c r="AE406"/>
  <c r="AE407"/>
  <c r="AE408"/>
  <c r="AE409"/>
  <c r="AE410"/>
  <c r="AE411"/>
  <c r="AE412"/>
  <c r="AE413"/>
  <c r="AE414"/>
  <c r="AE415"/>
  <c r="AE416"/>
  <c r="AE417"/>
  <c r="AE418"/>
  <c r="AE419"/>
  <c r="AE420"/>
  <c r="AE421"/>
  <c r="AE422"/>
  <c r="AE423"/>
  <c r="AE424"/>
  <c r="AE425"/>
  <c r="AE426"/>
  <c r="AE427"/>
  <c r="AE428"/>
  <c r="AE429"/>
  <c r="AE430"/>
  <c r="AE431"/>
  <c r="AE432"/>
  <c r="AE433"/>
  <c r="AE436"/>
  <c r="AE437"/>
  <c r="AE438"/>
  <c r="AE439"/>
  <c r="AE440"/>
  <c r="AE441"/>
  <c r="AE442"/>
  <c r="AE443"/>
  <c r="AE444"/>
  <c r="AE445"/>
  <c r="AE446"/>
  <c r="AE447"/>
  <c r="AE448"/>
  <c r="AE449"/>
  <c r="AE450"/>
  <c r="AE451"/>
  <c r="AE452"/>
  <c r="AE453"/>
  <c r="AE454"/>
  <c r="AE455"/>
  <c r="AE456"/>
  <c r="AE457"/>
  <c r="AE458"/>
  <c r="AE459"/>
  <c r="AE460"/>
  <c r="AE461"/>
  <c r="AE462"/>
  <c r="AE463"/>
  <c r="AE464"/>
  <c r="AE465"/>
  <c r="AE466"/>
  <c r="AE467"/>
  <c r="AE468"/>
  <c r="AE469"/>
  <c r="AE470"/>
  <c r="AE471"/>
  <c r="AE472"/>
  <c r="AE473"/>
  <c r="AE474"/>
  <c r="AE475"/>
  <c r="AE476"/>
  <c r="AE477"/>
  <c r="AE478"/>
  <c r="AE479"/>
  <c r="AE480"/>
  <c r="AE481"/>
  <c r="AE482"/>
  <c r="AE483"/>
  <c r="AE484"/>
  <c r="AE485"/>
  <c r="AE486"/>
  <c r="AE487"/>
  <c r="AE488"/>
  <c r="AE489"/>
  <c r="AE490"/>
  <c r="AE491"/>
  <c r="AE492"/>
  <c r="AE493"/>
  <c r="AE494"/>
  <c r="AE495"/>
  <c r="AE496"/>
  <c r="AE497"/>
  <c r="AE498"/>
  <c r="AE499"/>
  <c r="AE500"/>
  <c r="AE501"/>
  <c r="AE502"/>
  <c r="AE503"/>
  <c r="AE504"/>
  <c r="AE505"/>
  <c r="AE508"/>
  <c r="AE509"/>
  <c r="AE510"/>
  <c r="AE511"/>
  <c r="AE512"/>
  <c r="AE513"/>
  <c r="AE514"/>
  <c r="AE515"/>
  <c r="AE516"/>
  <c r="AE517"/>
  <c r="AE518"/>
  <c r="AE519"/>
  <c r="AE520"/>
  <c r="AE521"/>
  <c r="AE522"/>
  <c r="AE523"/>
  <c r="AE524"/>
  <c r="AE525"/>
  <c r="AE526"/>
  <c r="AE527"/>
  <c r="AE528"/>
  <c r="AE529"/>
  <c r="AE530"/>
  <c r="AE531"/>
  <c r="AE532"/>
  <c r="AE533"/>
  <c r="AE534"/>
  <c r="AE535"/>
  <c r="AE536"/>
  <c r="AE537"/>
  <c r="AE538"/>
  <c r="AE539"/>
  <c r="AE540"/>
  <c r="AE541"/>
  <c r="AE542"/>
  <c r="AE543"/>
  <c r="AE544"/>
  <c r="AE545"/>
  <c r="AE546"/>
  <c r="AE547"/>
  <c r="AE548"/>
  <c r="AE549"/>
  <c r="AE550"/>
  <c r="AE551"/>
  <c r="AE552"/>
  <c r="AE553"/>
  <c r="AE554"/>
  <c r="AE555"/>
  <c r="AE556"/>
  <c r="AE557"/>
  <c r="AE558"/>
  <c r="AE559"/>
  <c r="AE560"/>
  <c r="AE561"/>
  <c r="AE562"/>
  <c r="AE563"/>
  <c r="AE564"/>
  <c r="AE565"/>
  <c r="AE566"/>
  <c r="AE567"/>
  <c r="AE568"/>
  <c r="AE569"/>
  <c r="AE570"/>
  <c r="AE571"/>
  <c r="AE572"/>
  <c r="AE573"/>
  <c r="AE574"/>
  <c r="AE575"/>
  <c r="AE576"/>
  <c r="AE577"/>
  <c r="AE580"/>
  <c r="AE581"/>
  <c r="AE582"/>
  <c r="AE583"/>
  <c r="AE584"/>
  <c r="AE585"/>
  <c r="AE586"/>
  <c r="AE587"/>
  <c r="AE588"/>
  <c r="AE589"/>
  <c r="AE590"/>
  <c r="AE591"/>
  <c r="AE592"/>
  <c r="AE593"/>
  <c r="AE594"/>
  <c r="AE595"/>
  <c r="AE596"/>
  <c r="AE597"/>
  <c r="AE598"/>
  <c r="AE599"/>
  <c r="AE600"/>
  <c r="AE601"/>
  <c r="AE602"/>
  <c r="AE603"/>
  <c r="AE604"/>
  <c r="AE605"/>
  <c r="AE606"/>
  <c r="AE607"/>
  <c r="AE608"/>
  <c r="AE609"/>
  <c r="AE610"/>
  <c r="AE611"/>
  <c r="AE612"/>
  <c r="AE613"/>
  <c r="AE614"/>
  <c r="AE615"/>
  <c r="AE616"/>
  <c r="AE617"/>
  <c r="AE618"/>
  <c r="AE619"/>
  <c r="AE620"/>
  <c r="AE621"/>
  <c r="AE622"/>
  <c r="AE623"/>
  <c r="AE624"/>
  <c r="AE625"/>
  <c r="AE626"/>
  <c r="AE627"/>
  <c r="AE628"/>
  <c r="AE629"/>
  <c r="AE630"/>
  <c r="AE631"/>
  <c r="AE632"/>
  <c r="AE633"/>
  <c r="AE634"/>
  <c r="AE635"/>
  <c r="AE636"/>
  <c r="AE637"/>
  <c r="AE638"/>
  <c r="AE639"/>
  <c r="AE640"/>
  <c r="AE641"/>
  <c r="AE642"/>
  <c r="AE643"/>
  <c r="AE644"/>
  <c r="AE645"/>
  <c r="AE646"/>
  <c r="AE647"/>
  <c r="AE648"/>
  <c r="AE649"/>
  <c r="AE652"/>
  <c r="AE653"/>
  <c r="AE654"/>
  <c r="AE655"/>
  <c r="AE656"/>
  <c r="AE657"/>
  <c r="AE658"/>
  <c r="AE659"/>
  <c r="AE660"/>
  <c r="AE661"/>
  <c r="AE662"/>
  <c r="AE663"/>
  <c r="AE664"/>
  <c r="AE665"/>
  <c r="AE666"/>
  <c r="AE667"/>
  <c r="AE668"/>
  <c r="AE669"/>
  <c r="AE670"/>
  <c r="AE671"/>
  <c r="AE672"/>
  <c r="AE673"/>
  <c r="AE674"/>
  <c r="AE675"/>
  <c r="AE676"/>
  <c r="AE677"/>
  <c r="AE678"/>
  <c r="AE679"/>
  <c r="AE680"/>
  <c r="AE681"/>
  <c r="AE682"/>
  <c r="AE683"/>
  <c r="AE684"/>
  <c r="AE685"/>
  <c r="AE686"/>
  <c r="AE687"/>
  <c r="AE688"/>
  <c r="AE689"/>
  <c r="AE690"/>
  <c r="AE691"/>
  <c r="AE692"/>
  <c r="AE693"/>
  <c r="AE694"/>
  <c r="AE695"/>
  <c r="AE696"/>
  <c r="AE697"/>
  <c r="AE698"/>
  <c r="AE699"/>
  <c r="AE700"/>
  <c r="AE701"/>
  <c r="AE702"/>
  <c r="AE703"/>
  <c r="AE704"/>
  <c r="AE705"/>
  <c r="AE706"/>
  <c r="AE707"/>
  <c r="AE708"/>
  <c r="AE709"/>
  <c r="AE710"/>
  <c r="AE711"/>
  <c r="AE712"/>
  <c r="AE713"/>
  <c r="AE714"/>
  <c r="AE715"/>
  <c r="AE716"/>
  <c r="AE717"/>
  <c r="AE718"/>
  <c r="AE719"/>
  <c r="AE720"/>
  <c r="AE721"/>
  <c r="D653"/>
  <c r="F653" s="1"/>
  <c r="D654"/>
  <c r="F654" s="1"/>
  <c r="D655"/>
  <c r="F655" s="1"/>
  <c r="D656"/>
  <c r="F656" s="1"/>
  <c r="D657"/>
  <c r="F657" s="1"/>
  <c r="D658"/>
  <c r="F658" s="1"/>
  <c r="D659"/>
  <c r="F659" s="1"/>
  <c r="D660"/>
  <c r="F660" s="1"/>
  <c r="D661"/>
  <c r="F661" s="1"/>
  <c r="D662"/>
  <c r="F662" s="1"/>
  <c r="D663"/>
  <c r="F663" s="1"/>
  <c r="D664"/>
  <c r="F664" s="1"/>
  <c r="D665"/>
  <c r="F665" s="1"/>
  <c r="D666"/>
  <c r="F666" s="1"/>
  <c r="D667"/>
  <c r="F667" s="1"/>
  <c r="D668"/>
  <c r="F668" s="1"/>
  <c r="D669"/>
  <c r="F669" s="1"/>
  <c r="D670"/>
  <c r="F670" s="1"/>
  <c r="D671"/>
  <c r="F671" s="1"/>
  <c r="D672"/>
  <c r="F672" s="1"/>
  <c r="D673"/>
  <c r="F673" s="1"/>
  <c r="D674"/>
  <c r="F674" s="1"/>
  <c r="D675"/>
  <c r="F675" s="1"/>
  <c r="D676"/>
  <c r="F676" s="1"/>
  <c r="D677"/>
  <c r="F677" s="1"/>
  <c r="D678"/>
  <c r="F678" s="1"/>
  <c r="D679"/>
  <c r="F679" s="1"/>
  <c r="D680"/>
  <c r="F680" s="1"/>
  <c r="D681"/>
  <c r="F681" s="1"/>
  <c r="D682"/>
  <c r="F682" s="1"/>
  <c r="D683"/>
  <c r="F683" s="1"/>
  <c r="D684"/>
  <c r="F684" s="1"/>
  <c r="D685"/>
  <c r="F685" s="1"/>
  <c r="D686"/>
  <c r="F686" s="1"/>
  <c r="D687"/>
  <c r="F687" s="1"/>
  <c r="D688"/>
  <c r="F688" s="1"/>
  <c r="D689"/>
  <c r="F689" s="1"/>
  <c r="D690"/>
  <c r="F690" s="1"/>
  <c r="D691"/>
  <c r="F691" s="1"/>
  <c r="D692"/>
  <c r="F692" s="1"/>
  <c r="D693"/>
  <c r="F693" s="1"/>
  <c r="D694"/>
  <c r="F694" s="1"/>
  <c r="D695"/>
  <c r="F695" s="1"/>
  <c r="D696"/>
  <c r="F696" s="1"/>
  <c r="D697"/>
  <c r="F697" s="1"/>
  <c r="D698"/>
  <c r="F698" s="1"/>
  <c r="D699"/>
  <c r="F699" s="1"/>
  <c r="D700"/>
  <c r="F700" s="1"/>
  <c r="D701"/>
  <c r="F701" s="1"/>
  <c r="D702"/>
  <c r="F702" s="1"/>
  <c r="D703"/>
  <c r="F703" s="1"/>
  <c r="D704"/>
  <c r="F704" s="1"/>
  <c r="D705"/>
  <c r="F705" s="1"/>
  <c r="D706"/>
  <c r="F706" s="1"/>
  <c r="D707"/>
  <c r="F707" s="1"/>
  <c r="D708"/>
  <c r="F708" s="1"/>
  <c r="D709"/>
  <c r="F709" s="1"/>
  <c r="D710"/>
  <c r="F710" s="1"/>
  <c r="D711"/>
  <c r="F711" s="1"/>
  <c r="D712"/>
  <c r="F712" s="1"/>
  <c r="D713"/>
  <c r="F713" s="1"/>
  <c r="D714"/>
  <c r="F714" s="1"/>
  <c r="D715"/>
  <c r="F715" s="1"/>
  <c r="D716"/>
  <c r="F716" s="1"/>
  <c r="D717"/>
  <c r="F717" s="1"/>
  <c r="D718"/>
  <c r="F718" s="1"/>
  <c r="D719"/>
  <c r="F719" s="1"/>
  <c r="D720"/>
  <c r="F720" s="1"/>
  <c r="D721"/>
  <c r="F721" s="1"/>
  <c r="D652"/>
  <c r="F652" s="1"/>
  <c r="D581"/>
  <c r="F581" s="1"/>
  <c r="D582"/>
  <c r="F582" s="1"/>
  <c r="D583"/>
  <c r="F583" s="1"/>
  <c r="D584"/>
  <c r="F584" s="1"/>
  <c r="D585"/>
  <c r="F585" s="1"/>
  <c r="D586"/>
  <c r="F586" s="1"/>
  <c r="D587"/>
  <c r="F587" s="1"/>
  <c r="D588"/>
  <c r="F588" s="1"/>
  <c r="D589"/>
  <c r="F589" s="1"/>
  <c r="D590"/>
  <c r="F590" s="1"/>
  <c r="D591"/>
  <c r="F591" s="1"/>
  <c r="D592"/>
  <c r="F592" s="1"/>
  <c r="D593"/>
  <c r="F593" s="1"/>
  <c r="D594"/>
  <c r="F594" s="1"/>
  <c r="D595"/>
  <c r="F595" s="1"/>
  <c r="D596"/>
  <c r="F596" s="1"/>
  <c r="D597"/>
  <c r="F597" s="1"/>
  <c r="D598"/>
  <c r="F598" s="1"/>
  <c r="D599"/>
  <c r="F599" s="1"/>
  <c r="D600"/>
  <c r="F600" s="1"/>
  <c r="D601"/>
  <c r="F601" s="1"/>
  <c r="D602"/>
  <c r="F602" s="1"/>
  <c r="D603"/>
  <c r="F603" s="1"/>
  <c r="D604"/>
  <c r="F604" s="1"/>
  <c r="D605"/>
  <c r="F605" s="1"/>
  <c r="D606"/>
  <c r="F606" s="1"/>
  <c r="D607"/>
  <c r="F607" s="1"/>
  <c r="D608"/>
  <c r="F608" s="1"/>
  <c r="D609"/>
  <c r="F609" s="1"/>
  <c r="D610"/>
  <c r="F610" s="1"/>
  <c r="D611"/>
  <c r="F611" s="1"/>
  <c r="D612"/>
  <c r="F612" s="1"/>
  <c r="D613"/>
  <c r="F613" s="1"/>
  <c r="D614"/>
  <c r="F614" s="1"/>
  <c r="D615"/>
  <c r="F615" s="1"/>
  <c r="D616"/>
  <c r="F616" s="1"/>
  <c r="D617"/>
  <c r="F617" s="1"/>
  <c r="D618"/>
  <c r="F618" s="1"/>
  <c r="D619"/>
  <c r="F619" s="1"/>
  <c r="D620"/>
  <c r="F620" s="1"/>
  <c r="D621"/>
  <c r="F621" s="1"/>
  <c r="D622"/>
  <c r="F622" s="1"/>
  <c r="D623"/>
  <c r="F623" s="1"/>
  <c r="D624"/>
  <c r="F624" s="1"/>
  <c r="D625"/>
  <c r="F625" s="1"/>
  <c r="D626"/>
  <c r="F626" s="1"/>
  <c r="D627"/>
  <c r="F627" s="1"/>
  <c r="D628"/>
  <c r="F628" s="1"/>
  <c r="D629"/>
  <c r="F629" s="1"/>
  <c r="D630"/>
  <c r="F630" s="1"/>
  <c r="D631"/>
  <c r="F631" s="1"/>
  <c r="D632"/>
  <c r="F632" s="1"/>
  <c r="D633"/>
  <c r="F633" s="1"/>
  <c r="D634"/>
  <c r="F634" s="1"/>
  <c r="D635"/>
  <c r="F635" s="1"/>
  <c r="D636"/>
  <c r="F636" s="1"/>
  <c r="D637"/>
  <c r="F637" s="1"/>
  <c r="D638"/>
  <c r="F638" s="1"/>
  <c r="D639"/>
  <c r="F639" s="1"/>
  <c r="D640"/>
  <c r="F640" s="1"/>
  <c r="D641"/>
  <c r="F641" s="1"/>
  <c r="D642"/>
  <c r="F642" s="1"/>
  <c r="D643"/>
  <c r="F643" s="1"/>
  <c r="D644"/>
  <c r="F644" s="1"/>
  <c r="D645"/>
  <c r="F645" s="1"/>
  <c r="D646"/>
  <c r="F646" s="1"/>
  <c r="D647"/>
  <c r="F647" s="1"/>
  <c r="D648"/>
  <c r="F648" s="1"/>
  <c r="D649"/>
  <c r="F649" s="1"/>
  <c r="D580"/>
  <c r="F580" s="1"/>
  <c r="D509"/>
  <c r="F509" s="1"/>
  <c r="D510"/>
  <c r="F510" s="1"/>
  <c r="D511"/>
  <c r="F511" s="1"/>
  <c r="D512"/>
  <c r="F512" s="1"/>
  <c r="D513"/>
  <c r="F513" s="1"/>
  <c r="D514"/>
  <c r="F514" s="1"/>
  <c r="D515"/>
  <c r="F515" s="1"/>
  <c r="D516"/>
  <c r="F516" s="1"/>
  <c r="D517"/>
  <c r="F517" s="1"/>
  <c r="D518"/>
  <c r="F518" s="1"/>
  <c r="D519"/>
  <c r="F519" s="1"/>
  <c r="D520"/>
  <c r="F520" s="1"/>
  <c r="D521"/>
  <c r="F521" s="1"/>
  <c r="D522"/>
  <c r="F522" s="1"/>
  <c r="D523"/>
  <c r="F523" s="1"/>
  <c r="D524"/>
  <c r="F524" s="1"/>
  <c r="D525"/>
  <c r="F525" s="1"/>
  <c r="D526"/>
  <c r="F526" s="1"/>
  <c r="D527"/>
  <c r="F527" s="1"/>
  <c r="D528"/>
  <c r="F528" s="1"/>
  <c r="D529"/>
  <c r="F529" s="1"/>
  <c r="D530"/>
  <c r="F530" s="1"/>
  <c r="D531"/>
  <c r="F531" s="1"/>
  <c r="D532"/>
  <c r="F532" s="1"/>
  <c r="D533"/>
  <c r="F533" s="1"/>
  <c r="D534"/>
  <c r="F534" s="1"/>
  <c r="D535"/>
  <c r="F535" s="1"/>
  <c r="D536"/>
  <c r="F536" s="1"/>
  <c r="D537"/>
  <c r="F537" s="1"/>
  <c r="D538"/>
  <c r="F538" s="1"/>
  <c r="D539"/>
  <c r="F539" s="1"/>
  <c r="D540"/>
  <c r="F540" s="1"/>
  <c r="D541"/>
  <c r="F541" s="1"/>
  <c r="D542"/>
  <c r="F542" s="1"/>
  <c r="D543"/>
  <c r="F543" s="1"/>
  <c r="D544"/>
  <c r="F544" s="1"/>
  <c r="D545"/>
  <c r="F545" s="1"/>
  <c r="D546"/>
  <c r="F546" s="1"/>
  <c r="D547"/>
  <c r="F547" s="1"/>
  <c r="D548"/>
  <c r="F548" s="1"/>
  <c r="D549"/>
  <c r="F549" s="1"/>
  <c r="D550"/>
  <c r="F550" s="1"/>
  <c r="D551"/>
  <c r="F551" s="1"/>
  <c r="D552"/>
  <c r="F552" s="1"/>
  <c r="D553"/>
  <c r="F553" s="1"/>
  <c r="D554"/>
  <c r="F554" s="1"/>
  <c r="D555"/>
  <c r="F555" s="1"/>
  <c r="D556"/>
  <c r="F556" s="1"/>
  <c r="D557"/>
  <c r="F557" s="1"/>
  <c r="D558"/>
  <c r="F558" s="1"/>
  <c r="D559"/>
  <c r="F559" s="1"/>
  <c r="D560"/>
  <c r="F560" s="1"/>
  <c r="D561"/>
  <c r="F561" s="1"/>
  <c r="D562"/>
  <c r="F562" s="1"/>
  <c r="D563"/>
  <c r="F563" s="1"/>
  <c r="D564"/>
  <c r="F564" s="1"/>
  <c r="D565"/>
  <c r="F565" s="1"/>
  <c r="D566"/>
  <c r="F566" s="1"/>
  <c r="D567"/>
  <c r="F567" s="1"/>
  <c r="D568"/>
  <c r="F568" s="1"/>
  <c r="D569"/>
  <c r="F569" s="1"/>
  <c r="D570"/>
  <c r="F570" s="1"/>
  <c r="D571"/>
  <c r="F571" s="1"/>
  <c r="D572"/>
  <c r="F572" s="1"/>
  <c r="D573"/>
  <c r="F573" s="1"/>
  <c r="D574"/>
  <c r="F574" s="1"/>
  <c r="D575"/>
  <c r="F575" s="1"/>
  <c r="D576"/>
  <c r="F576" s="1"/>
  <c r="D577"/>
  <c r="F577" s="1"/>
  <c r="D508"/>
  <c r="F508" s="1"/>
  <c r="D437"/>
  <c r="F437" s="1"/>
  <c r="D438"/>
  <c r="F438" s="1"/>
  <c r="D439"/>
  <c r="F439" s="1"/>
  <c r="D440"/>
  <c r="F440" s="1"/>
  <c r="D441"/>
  <c r="F441" s="1"/>
  <c r="D442"/>
  <c r="F442" s="1"/>
  <c r="D443"/>
  <c r="F443" s="1"/>
  <c r="D444"/>
  <c r="F444" s="1"/>
  <c r="D445"/>
  <c r="F445" s="1"/>
  <c r="D446"/>
  <c r="F446" s="1"/>
  <c r="D447"/>
  <c r="F447" s="1"/>
  <c r="D448"/>
  <c r="F448" s="1"/>
  <c r="D449"/>
  <c r="F449" s="1"/>
  <c r="D450"/>
  <c r="F450" s="1"/>
  <c r="D451"/>
  <c r="F451" s="1"/>
  <c r="D452"/>
  <c r="F452" s="1"/>
  <c r="D453"/>
  <c r="F453" s="1"/>
  <c r="D454"/>
  <c r="F454" s="1"/>
  <c r="D455"/>
  <c r="F455" s="1"/>
  <c r="D456"/>
  <c r="F456" s="1"/>
  <c r="D457"/>
  <c r="F457" s="1"/>
  <c r="D458"/>
  <c r="F458" s="1"/>
  <c r="D459"/>
  <c r="F459" s="1"/>
  <c r="D460"/>
  <c r="F460" s="1"/>
  <c r="D461"/>
  <c r="F461" s="1"/>
  <c r="D462"/>
  <c r="F462" s="1"/>
  <c r="D463"/>
  <c r="F463" s="1"/>
  <c r="D464"/>
  <c r="F464" s="1"/>
  <c r="D465"/>
  <c r="F465" s="1"/>
  <c r="D466"/>
  <c r="F466" s="1"/>
  <c r="D467"/>
  <c r="F467" s="1"/>
  <c r="D468"/>
  <c r="F468" s="1"/>
  <c r="D469"/>
  <c r="F469" s="1"/>
  <c r="D470"/>
  <c r="F470" s="1"/>
  <c r="D471"/>
  <c r="F471" s="1"/>
  <c r="D472"/>
  <c r="F472" s="1"/>
  <c r="D473"/>
  <c r="F473" s="1"/>
  <c r="D474"/>
  <c r="F474" s="1"/>
  <c r="D475"/>
  <c r="F475" s="1"/>
  <c r="D476"/>
  <c r="F476" s="1"/>
  <c r="D477"/>
  <c r="F477" s="1"/>
  <c r="D478"/>
  <c r="F478" s="1"/>
  <c r="D479"/>
  <c r="F479" s="1"/>
  <c r="D480"/>
  <c r="F480" s="1"/>
  <c r="D481"/>
  <c r="F481" s="1"/>
  <c r="D482"/>
  <c r="F482" s="1"/>
  <c r="D483"/>
  <c r="F483" s="1"/>
  <c r="D484"/>
  <c r="F484" s="1"/>
  <c r="D485"/>
  <c r="F485" s="1"/>
  <c r="D486"/>
  <c r="F486" s="1"/>
  <c r="D487"/>
  <c r="F487" s="1"/>
  <c r="D488"/>
  <c r="F488" s="1"/>
  <c r="D489"/>
  <c r="F489" s="1"/>
  <c r="D490"/>
  <c r="F490" s="1"/>
  <c r="D491"/>
  <c r="F491" s="1"/>
  <c r="D492"/>
  <c r="F492" s="1"/>
  <c r="D493"/>
  <c r="F493" s="1"/>
  <c r="D494"/>
  <c r="F494" s="1"/>
  <c r="D495"/>
  <c r="F495" s="1"/>
  <c r="D496"/>
  <c r="F496" s="1"/>
  <c r="D497"/>
  <c r="F497" s="1"/>
  <c r="D498"/>
  <c r="F498" s="1"/>
  <c r="D499"/>
  <c r="F499" s="1"/>
  <c r="D500"/>
  <c r="F500" s="1"/>
  <c r="D501"/>
  <c r="F501" s="1"/>
  <c r="D502"/>
  <c r="F502" s="1"/>
  <c r="D503"/>
  <c r="F503" s="1"/>
  <c r="D504"/>
  <c r="F504" s="1"/>
  <c r="D505"/>
  <c r="F505" s="1"/>
  <c r="D436"/>
  <c r="F436" s="1"/>
  <c r="D365"/>
  <c r="F365" s="1"/>
  <c r="D366"/>
  <c r="F366" s="1"/>
  <c r="D367"/>
  <c r="F367" s="1"/>
  <c r="D368"/>
  <c r="F368" s="1"/>
  <c r="D369"/>
  <c r="F369" s="1"/>
  <c r="D370"/>
  <c r="F370" s="1"/>
  <c r="D371"/>
  <c r="F371" s="1"/>
  <c r="D372"/>
  <c r="F372" s="1"/>
  <c r="D373"/>
  <c r="F373" s="1"/>
  <c r="D374"/>
  <c r="F374" s="1"/>
  <c r="D375"/>
  <c r="F375" s="1"/>
  <c r="D376"/>
  <c r="F376" s="1"/>
  <c r="D377"/>
  <c r="F377" s="1"/>
  <c r="D378"/>
  <c r="F378" s="1"/>
  <c r="D379"/>
  <c r="F379" s="1"/>
  <c r="D380"/>
  <c r="F380" s="1"/>
  <c r="D381"/>
  <c r="F381" s="1"/>
  <c r="D382"/>
  <c r="F382" s="1"/>
  <c r="D383"/>
  <c r="F383" s="1"/>
  <c r="D384"/>
  <c r="F384" s="1"/>
  <c r="D385"/>
  <c r="F385" s="1"/>
  <c r="D386"/>
  <c r="F386" s="1"/>
  <c r="D387"/>
  <c r="F387" s="1"/>
  <c r="D388"/>
  <c r="F388" s="1"/>
  <c r="D389"/>
  <c r="F389" s="1"/>
  <c r="D390"/>
  <c r="F390" s="1"/>
  <c r="D391"/>
  <c r="F391" s="1"/>
  <c r="D392"/>
  <c r="F392" s="1"/>
  <c r="D393"/>
  <c r="F393" s="1"/>
  <c r="D394"/>
  <c r="F394" s="1"/>
  <c r="D395"/>
  <c r="F395" s="1"/>
  <c r="D396"/>
  <c r="F396" s="1"/>
  <c r="D397"/>
  <c r="F397" s="1"/>
  <c r="D398"/>
  <c r="F398" s="1"/>
  <c r="D399"/>
  <c r="F399" s="1"/>
  <c r="D400"/>
  <c r="F400" s="1"/>
  <c r="D401"/>
  <c r="F401" s="1"/>
  <c r="D402"/>
  <c r="F402" s="1"/>
  <c r="D403"/>
  <c r="F403" s="1"/>
  <c r="D404"/>
  <c r="F404" s="1"/>
  <c r="D405"/>
  <c r="F405" s="1"/>
  <c r="D406"/>
  <c r="F406" s="1"/>
  <c r="D407"/>
  <c r="F407" s="1"/>
  <c r="D408"/>
  <c r="F408" s="1"/>
  <c r="D409"/>
  <c r="F409" s="1"/>
  <c r="D410"/>
  <c r="F410" s="1"/>
  <c r="D411"/>
  <c r="F411" s="1"/>
  <c r="D412"/>
  <c r="F412" s="1"/>
  <c r="D413"/>
  <c r="F413" s="1"/>
  <c r="D414"/>
  <c r="F414" s="1"/>
  <c r="D415"/>
  <c r="F415" s="1"/>
  <c r="D416"/>
  <c r="F416" s="1"/>
  <c r="D417"/>
  <c r="F417" s="1"/>
  <c r="D418"/>
  <c r="F418" s="1"/>
  <c r="D419"/>
  <c r="F419" s="1"/>
  <c r="D420"/>
  <c r="F420" s="1"/>
  <c r="D421"/>
  <c r="F421" s="1"/>
  <c r="D422"/>
  <c r="F422" s="1"/>
  <c r="D423"/>
  <c r="F423" s="1"/>
  <c r="D424"/>
  <c r="F424" s="1"/>
  <c r="D425"/>
  <c r="F425" s="1"/>
  <c r="D426"/>
  <c r="F426" s="1"/>
  <c r="D427"/>
  <c r="F427" s="1"/>
  <c r="D428"/>
  <c r="F428" s="1"/>
  <c r="D429"/>
  <c r="F429" s="1"/>
  <c r="D430"/>
  <c r="F430" s="1"/>
  <c r="D431"/>
  <c r="F431" s="1"/>
  <c r="D432"/>
  <c r="F432" s="1"/>
  <c r="D433"/>
  <c r="F433" s="1"/>
  <c r="D364"/>
  <c r="F364" s="1"/>
  <c r="D293"/>
  <c r="F293" s="1"/>
  <c r="D294"/>
  <c r="F294" s="1"/>
  <c r="D295"/>
  <c r="F295" s="1"/>
  <c r="D296"/>
  <c r="F296" s="1"/>
  <c r="D297"/>
  <c r="F297" s="1"/>
  <c r="D298"/>
  <c r="F298" s="1"/>
  <c r="D299"/>
  <c r="F299" s="1"/>
  <c r="D300"/>
  <c r="F300" s="1"/>
  <c r="D301"/>
  <c r="F301" s="1"/>
  <c r="D302"/>
  <c r="F302" s="1"/>
  <c r="D303"/>
  <c r="F303" s="1"/>
  <c r="D304"/>
  <c r="F304" s="1"/>
  <c r="D305"/>
  <c r="F305" s="1"/>
  <c r="D306"/>
  <c r="F306" s="1"/>
  <c r="D307"/>
  <c r="F307" s="1"/>
  <c r="D308"/>
  <c r="F308" s="1"/>
  <c r="D309"/>
  <c r="F309" s="1"/>
  <c r="D310"/>
  <c r="F310" s="1"/>
  <c r="D311"/>
  <c r="F311" s="1"/>
  <c r="D312"/>
  <c r="F312" s="1"/>
  <c r="D313"/>
  <c r="F313" s="1"/>
  <c r="D314"/>
  <c r="F314" s="1"/>
  <c r="D315"/>
  <c r="F315" s="1"/>
  <c r="D316"/>
  <c r="F316" s="1"/>
  <c r="D317"/>
  <c r="F317" s="1"/>
  <c r="D318"/>
  <c r="F318" s="1"/>
  <c r="D319"/>
  <c r="F319" s="1"/>
  <c r="D320"/>
  <c r="F320" s="1"/>
  <c r="D321"/>
  <c r="F321" s="1"/>
  <c r="D322"/>
  <c r="F322" s="1"/>
  <c r="D323"/>
  <c r="F323" s="1"/>
  <c r="D324"/>
  <c r="F324" s="1"/>
  <c r="D325"/>
  <c r="F325" s="1"/>
  <c r="D326"/>
  <c r="F326" s="1"/>
  <c r="D327"/>
  <c r="F327" s="1"/>
  <c r="D328"/>
  <c r="F328" s="1"/>
  <c r="D329"/>
  <c r="F329" s="1"/>
  <c r="D330"/>
  <c r="F330" s="1"/>
  <c r="D331"/>
  <c r="F331" s="1"/>
  <c r="D332"/>
  <c r="F332" s="1"/>
  <c r="D333"/>
  <c r="F333" s="1"/>
  <c r="D334"/>
  <c r="F334" s="1"/>
  <c r="D335"/>
  <c r="F335" s="1"/>
  <c r="D336"/>
  <c r="F336" s="1"/>
  <c r="D337"/>
  <c r="F337" s="1"/>
  <c r="D338"/>
  <c r="F338" s="1"/>
  <c r="D339"/>
  <c r="F339" s="1"/>
  <c r="D340"/>
  <c r="F340" s="1"/>
  <c r="D341"/>
  <c r="F341" s="1"/>
  <c r="D342"/>
  <c r="F342" s="1"/>
  <c r="D343"/>
  <c r="F343" s="1"/>
  <c r="D344"/>
  <c r="F344" s="1"/>
  <c r="D345"/>
  <c r="F345" s="1"/>
  <c r="D346"/>
  <c r="F346" s="1"/>
  <c r="D347"/>
  <c r="F347" s="1"/>
  <c r="D348"/>
  <c r="F348" s="1"/>
  <c r="D349"/>
  <c r="F349" s="1"/>
  <c r="D350"/>
  <c r="F350" s="1"/>
  <c r="D351"/>
  <c r="F351" s="1"/>
  <c r="D352"/>
  <c r="F352" s="1"/>
  <c r="D353"/>
  <c r="F353" s="1"/>
  <c r="D354"/>
  <c r="F354" s="1"/>
  <c r="D355"/>
  <c r="F355" s="1"/>
  <c r="D356"/>
  <c r="F356" s="1"/>
  <c r="D357"/>
  <c r="F357" s="1"/>
  <c r="D358"/>
  <c r="F358" s="1"/>
  <c r="D359"/>
  <c r="F359" s="1"/>
  <c r="D360"/>
  <c r="F360" s="1"/>
  <c r="D361"/>
  <c r="F361" s="1"/>
  <c r="D292"/>
  <c r="F292" s="1"/>
  <c r="D221"/>
  <c r="F221" s="1"/>
  <c r="D222"/>
  <c r="F222" s="1"/>
  <c r="D223"/>
  <c r="F223" s="1"/>
  <c r="D224"/>
  <c r="F224" s="1"/>
  <c r="D225"/>
  <c r="F225" s="1"/>
  <c r="D226"/>
  <c r="F226" s="1"/>
  <c r="D227"/>
  <c r="F227" s="1"/>
  <c r="D228"/>
  <c r="F228" s="1"/>
  <c r="D229"/>
  <c r="F229" s="1"/>
  <c r="D230"/>
  <c r="F230" s="1"/>
  <c r="D231"/>
  <c r="F231" s="1"/>
  <c r="D232"/>
  <c r="F232" s="1"/>
  <c r="D233"/>
  <c r="F233" s="1"/>
  <c r="D234"/>
  <c r="F234" s="1"/>
  <c r="D235"/>
  <c r="F235" s="1"/>
  <c r="D236"/>
  <c r="F236" s="1"/>
  <c r="D237"/>
  <c r="F237" s="1"/>
  <c r="D238"/>
  <c r="F238" s="1"/>
  <c r="D239"/>
  <c r="F239" s="1"/>
  <c r="D240"/>
  <c r="F240" s="1"/>
  <c r="D241"/>
  <c r="F241" s="1"/>
  <c r="D242"/>
  <c r="F242" s="1"/>
  <c r="D243"/>
  <c r="F243" s="1"/>
  <c r="D244"/>
  <c r="F244" s="1"/>
  <c r="D245"/>
  <c r="F245" s="1"/>
  <c r="D246"/>
  <c r="F246" s="1"/>
  <c r="D247"/>
  <c r="F247" s="1"/>
  <c r="D248"/>
  <c r="F248" s="1"/>
  <c r="D249"/>
  <c r="F249" s="1"/>
  <c r="D250"/>
  <c r="F250" s="1"/>
  <c r="D251"/>
  <c r="F251" s="1"/>
  <c r="D252"/>
  <c r="F252" s="1"/>
  <c r="D253"/>
  <c r="F253" s="1"/>
  <c r="D254"/>
  <c r="F254" s="1"/>
  <c r="D255"/>
  <c r="F255" s="1"/>
  <c r="D256"/>
  <c r="F256" s="1"/>
  <c r="D257"/>
  <c r="F257" s="1"/>
  <c r="D258"/>
  <c r="F258" s="1"/>
  <c r="D259"/>
  <c r="F259" s="1"/>
  <c r="D260"/>
  <c r="F260" s="1"/>
  <c r="D261"/>
  <c r="F261" s="1"/>
  <c r="D262"/>
  <c r="F262" s="1"/>
  <c r="D263"/>
  <c r="F263" s="1"/>
  <c r="D264"/>
  <c r="F264" s="1"/>
  <c r="D265"/>
  <c r="F265" s="1"/>
  <c r="D266"/>
  <c r="F266" s="1"/>
  <c r="D267"/>
  <c r="F267" s="1"/>
  <c r="D268"/>
  <c r="F268" s="1"/>
  <c r="D269"/>
  <c r="F269" s="1"/>
  <c r="D270"/>
  <c r="F270" s="1"/>
  <c r="D271"/>
  <c r="F271" s="1"/>
  <c r="D272"/>
  <c r="F272" s="1"/>
  <c r="D273"/>
  <c r="F273" s="1"/>
  <c r="D274"/>
  <c r="F274" s="1"/>
  <c r="D275"/>
  <c r="F275" s="1"/>
  <c r="D276"/>
  <c r="F276" s="1"/>
  <c r="D277"/>
  <c r="F277" s="1"/>
  <c r="D278"/>
  <c r="F278" s="1"/>
  <c r="D279"/>
  <c r="F279" s="1"/>
  <c r="D280"/>
  <c r="F280" s="1"/>
  <c r="D281"/>
  <c r="F281" s="1"/>
  <c r="D282"/>
  <c r="F282" s="1"/>
  <c r="D283"/>
  <c r="F283" s="1"/>
  <c r="D284"/>
  <c r="F284" s="1"/>
  <c r="D285"/>
  <c r="F285" s="1"/>
  <c r="D286"/>
  <c r="F286" s="1"/>
  <c r="D287"/>
  <c r="F287" s="1"/>
  <c r="D288"/>
  <c r="F288" s="1"/>
  <c r="D289"/>
  <c r="F289" s="1"/>
  <c r="D220"/>
  <c r="F220" s="1"/>
  <c r="D149"/>
  <c r="F149" s="1"/>
  <c r="D150"/>
  <c r="F150" s="1"/>
  <c r="D151"/>
  <c r="F151" s="1"/>
  <c r="D152"/>
  <c r="F152" s="1"/>
  <c r="D153"/>
  <c r="F153" s="1"/>
  <c r="D154"/>
  <c r="F154" s="1"/>
  <c r="D155"/>
  <c r="F155" s="1"/>
  <c r="D156"/>
  <c r="F156" s="1"/>
  <c r="D157"/>
  <c r="F157" s="1"/>
  <c r="D158"/>
  <c r="F158" s="1"/>
  <c r="D159"/>
  <c r="F159" s="1"/>
  <c r="D160"/>
  <c r="F160" s="1"/>
  <c r="D161"/>
  <c r="F161" s="1"/>
  <c r="D162"/>
  <c r="F162" s="1"/>
  <c r="D163"/>
  <c r="F163" s="1"/>
  <c r="D164"/>
  <c r="F164" s="1"/>
  <c r="D165"/>
  <c r="F165" s="1"/>
  <c r="D166"/>
  <c r="F166" s="1"/>
  <c r="D167"/>
  <c r="F167" s="1"/>
  <c r="D168"/>
  <c r="F168" s="1"/>
  <c r="D169"/>
  <c r="F169" s="1"/>
  <c r="D170"/>
  <c r="F170" s="1"/>
  <c r="D171"/>
  <c r="F171" s="1"/>
  <c r="D172"/>
  <c r="F172" s="1"/>
  <c r="D173"/>
  <c r="F173" s="1"/>
  <c r="D174"/>
  <c r="F174" s="1"/>
  <c r="D175"/>
  <c r="F175" s="1"/>
  <c r="D176"/>
  <c r="F176" s="1"/>
  <c r="D177"/>
  <c r="F177" s="1"/>
  <c r="D178"/>
  <c r="F178" s="1"/>
  <c r="D179"/>
  <c r="F179" s="1"/>
  <c r="D180"/>
  <c r="F180" s="1"/>
  <c r="D181"/>
  <c r="F181" s="1"/>
  <c r="D182"/>
  <c r="F182" s="1"/>
  <c r="D183"/>
  <c r="F183" s="1"/>
  <c r="D184"/>
  <c r="F184" s="1"/>
  <c r="D185"/>
  <c r="F185" s="1"/>
  <c r="D186"/>
  <c r="F186" s="1"/>
  <c r="D187"/>
  <c r="F187" s="1"/>
  <c r="D188"/>
  <c r="F188" s="1"/>
  <c r="D189"/>
  <c r="F189" s="1"/>
  <c r="D190"/>
  <c r="F190" s="1"/>
  <c r="D191"/>
  <c r="F191" s="1"/>
  <c r="D192"/>
  <c r="F192" s="1"/>
  <c r="D193"/>
  <c r="F193" s="1"/>
  <c r="D194"/>
  <c r="F194" s="1"/>
  <c r="D195"/>
  <c r="F195" s="1"/>
  <c r="D196"/>
  <c r="F196" s="1"/>
  <c r="D197"/>
  <c r="F197" s="1"/>
  <c r="D198"/>
  <c r="F198" s="1"/>
  <c r="D199"/>
  <c r="F199" s="1"/>
  <c r="D200"/>
  <c r="F200" s="1"/>
  <c r="D201"/>
  <c r="F201" s="1"/>
  <c r="D202"/>
  <c r="F202" s="1"/>
  <c r="D203"/>
  <c r="F203" s="1"/>
  <c r="D204"/>
  <c r="F204" s="1"/>
  <c r="D205"/>
  <c r="F205" s="1"/>
  <c r="D206"/>
  <c r="F206" s="1"/>
  <c r="D207"/>
  <c r="F207" s="1"/>
  <c r="D208"/>
  <c r="F208" s="1"/>
  <c r="D209"/>
  <c r="F209" s="1"/>
  <c r="D210"/>
  <c r="F210" s="1"/>
  <c r="D211"/>
  <c r="F211" s="1"/>
  <c r="D212"/>
  <c r="F212" s="1"/>
  <c r="D213"/>
  <c r="F213" s="1"/>
  <c r="D214"/>
  <c r="F214" s="1"/>
  <c r="D215"/>
  <c r="F215" s="1"/>
  <c r="D216"/>
  <c r="F216" s="1"/>
  <c r="D217"/>
  <c r="F217" s="1"/>
  <c r="D148"/>
  <c r="F148" s="1"/>
  <c r="D77"/>
  <c r="F77" s="1"/>
  <c r="D78"/>
  <c r="F78" s="1"/>
  <c r="D79"/>
  <c r="F79" s="1"/>
  <c r="D80"/>
  <c r="F80" s="1"/>
  <c r="D81"/>
  <c r="F81" s="1"/>
  <c r="D82"/>
  <c r="F82" s="1"/>
  <c r="D83"/>
  <c r="F83" s="1"/>
  <c r="D84"/>
  <c r="F84" s="1"/>
  <c r="D85"/>
  <c r="F85" s="1"/>
  <c r="D86"/>
  <c r="F86" s="1"/>
  <c r="D87"/>
  <c r="F87" s="1"/>
  <c r="D88"/>
  <c r="F88" s="1"/>
  <c r="D89"/>
  <c r="F89" s="1"/>
  <c r="D90"/>
  <c r="F90" s="1"/>
  <c r="D91"/>
  <c r="F91" s="1"/>
  <c r="D92"/>
  <c r="F92" s="1"/>
  <c r="D93"/>
  <c r="F93" s="1"/>
  <c r="D94"/>
  <c r="F94" s="1"/>
  <c r="D95"/>
  <c r="F95" s="1"/>
  <c r="D96"/>
  <c r="F96" s="1"/>
  <c r="D97"/>
  <c r="F97" s="1"/>
  <c r="D98"/>
  <c r="F98" s="1"/>
  <c r="D99"/>
  <c r="F99" s="1"/>
  <c r="D100"/>
  <c r="F100" s="1"/>
  <c r="D101"/>
  <c r="F101" s="1"/>
  <c r="D102"/>
  <c r="F102" s="1"/>
  <c r="D103"/>
  <c r="F103" s="1"/>
  <c r="D104"/>
  <c r="F104" s="1"/>
  <c r="D105"/>
  <c r="F105" s="1"/>
  <c r="D106"/>
  <c r="F106" s="1"/>
  <c r="D107"/>
  <c r="F107" s="1"/>
  <c r="D108"/>
  <c r="F108" s="1"/>
  <c r="D109"/>
  <c r="F109" s="1"/>
  <c r="D110"/>
  <c r="F110" s="1"/>
  <c r="D111"/>
  <c r="F111" s="1"/>
  <c r="D112"/>
  <c r="F112" s="1"/>
  <c r="D113"/>
  <c r="F113" s="1"/>
  <c r="D114"/>
  <c r="F114" s="1"/>
  <c r="D115"/>
  <c r="F115" s="1"/>
  <c r="D116"/>
  <c r="F116" s="1"/>
  <c r="D117"/>
  <c r="F117" s="1"/>
  <c r="D118"/>
  <c r="F118" s="1"/>
  <c r="D119"/>
  <c r="F119" s="1"/>
  <c r="D120"/>
  <c r="F120" s="1"/>
  <c r="D121"/>
  <c r="F121" s="1"/>
  <c r="D122"/>
  <c r="F122" s="1"/>
  <c r="D123"/>
  <c r="F123" s="1"/>
  <c r="D124"/>
  <c r="F124" s="1"/>
  <c r="D125"/>
  <c r="F125" s="1"/>
  <c r="D126"/>
  <c r="F126" s="1"/>
  <c r="D127"/>
  <c r="F127" s="1"/>
  <c r="D128"/>
  <c r="F128" s="1"/>
  <c r="D129"/>
  <c r="F129" s="1"/>
  <c r="D130"/>
  <c r="F130" s="1"/>
  <c r="D131"/>
  <c r="F131" s="1"/>
  <c r="D132"/>
  <c r="F132" s="1"/>
  <c r="D133"/>
  <c r="F133" s="1"/>
  <c r="D134"/>
  <c r="F134" s="1"/>
  <c r="D135"/>
  <c r="F135" s="1"/>
  <c r="D136"/>
  <c r="F136" s="1"/>
  <c r="D137"/>
  <c r="F137" s="1"/>
  <c r="D138"/>
  <c r="F138" s="1"/>
  <c r="D139"/>
  <c r="F139" s="1"/>
  <c r="D140"/>
  <c r="F140" s="1"/>
  <c r="D141"/>
  <c r="F141" s="1"/>
  <c r="D142"/>
  <c r="F142" s="1"/>
  <c r="D143"/>
  <c r="F143" s="1"/>
  <c r="D144"/>
  <c r="F144" s="1"/>
  <c r="D145"/>
  <c r="F145" s="1"/>
  <c r="D76"/>
  <c r="F76" s="1"/>
  <c r="D5"/>
  <c r="F5" s="1"/>
  <c r="D6"/>
  <c r="F6" s="1"/>
  <c r="D7"/>
  <c r="F7" s="1"/>
  <c r="D8"/>
  <c r="F8" s="1"/>
  <c r="D9"/>
  <c r="F9" s="1"/>
  <c r="D10"/>
  <c r="F10" s="1"/>
  <c r="D11"/>
  <c r="F11" s="1"/>
  <c r="D12"/>
  <c r="F12" s="1"/>
  <c r="D13"/>
  <c r="F13" s="1"/>
  <c r="D14"/>
  <c r="F14" s="1"/>
  <c r="D15"/>
  <c r="F15" s="1"/>
  <c r="D16"/>
  <c r="F16" s="1"/>
  <c r="D17"/>
  <c r="F17" s="1"/>
  <c r="D18"/>
  <c r="F18" s="1"/>
  <c r="D19"/>
  <c r="F19" s="1"/>
  <c r="D20"/>
  <c r="F20" s="1"/>
  <c r="D21"/>
  <c r="F21" s="1"/>
  <c r="D22"/>
  <c r="F22" s="1"/>
  <c r="D23"/>
  <c r="F23" s="1"/>
  <c r="D24"/>
  <c r="F24" s="1"/>
  <c r="D25"/>
  <c r="F25" s="1"/>
  <c r="D26"/>
  <c r="F26" s="1"/>
  <c r="D27"/>
  <c r="F27" s="1"/>
  <c r="D28"/>
  <c r="F28" s="1"/>
  <c r="D29"/>
  <c r="F29" s="1"/>
  <c r="D30"/>
  <c r="F30" s="1"/>
  <c r="D31"/>
  <c r="F31" s="1"/>
  <c r="D32"/>
  <c r="F32" s="1"/>
  <c r="D33"/>
  <c r="F33" s="1"/>
  <c r="D34"/>
  <c r="F34" s="1"/>
  <c r="D35"/>
  <c r="F35" s="1"/>
  <c r="D36"/>
  <c r="F36" s="1"/>
  <c r="D37"/>
  <c r="F37" s="1"/>
  <c r="D38"/>
  <c r="F38" s="1"/>
  <c r="D39"/>
  <c r="F39" s="1"/>
  <c r="D40"/>
  <c r="F40" s="1"/>
  <c r="D41"/>
  <c r="F41" s="1"/>
  <c r="D42"/>
  <c r="F42" s="1"/>
  <c r="D43"/>
  <c r="F43" s="1"/>
  <c r="D44"/>
  <c r="F44" s="1"/>
  <c r="D45"/>
  <c r="F45" s="1"/>
  <c r="D46"/>
  <c r="F46" s="1"/>
  <c r="D47"/>
  <c r="F47" s="1"/>
  <c r="D48"/>
  <c r="F48" s="1"/>
  <c r="D49"/>
  <c r="F49" s="1"/>
  <c r="D50"/>
  <c r="F50" s="1"/>
  <c r="D51"/>
  <c r="F51" s="1"/>
  <c r="D52"/>
  <c r="F52" s="1"/>
  <c r="D53"/>
  <c r="F53" s="1"/>
  <c r="D54"/>
  <c r="F54" s="1"/>
  <c r="D55"/>
  <c r="F55" s="1"/>
  <c r="D56"/>
  <c r="F56" s="1"/>
  <c r="D57"/>
  <c r="F57" s="1"/>
  <c r="D58"/>
  <c r="F58" s="1"/>
  <c r="D59"/>
  <c r="F59" s="1"/>
  <c r="D60"/>
  <c r="F60" s="1"/>
  <c r="D61"/>
  <c r="F61" s="1"/>
  <c r="D62"/>
  <c r="F62" s="1"/>
  <c r="D63"/>
  <c r="F63" s="1"/>
  <c r="D64"/>
  <c r="F64" s="1"/>
  <c r="D65"/>
  <c r="F65" s="1"/>
  <c r="D66"/>
  <c r="F66" s="1"/>
  <c r="D67"/>
  <c r="F67" s="1"/>
  <c r="D68"/>
  <c r="F68" s="1"/>
  <c r="D69"/>
  <c r="F69" s="1"/>
  <c r="D70"/>
  <c r="F70" s="1"/>
  <c r="D71"/>
  <c r="F71" s="1"/>
  <c r="D72"/>
  <c r="F72" s="1"/>
  <c r="D73"/>
  <c r="F73" s="1"/>
  <c r="D4"/>
  <c r="F4" s="1"/>
  <c r="U93" i="4"/>
  <c r="U4"/>
  <c r="U5"/>
  <c r="U6"/>
  <c r="U7"/>
  <c r="U8"/>
  <c r="U9"/>
  <c r="U10"/>
  <c r="U11"/>
  <c r="U12"/>
  <c r="U13"/>
  <c r="U14"/>
  <c r="U15"/>
  <c r="U16"/>
  <c r="U17"/>
  <c r="U18"/>
  <c r="U19"/>
  <c r="U20"/>
  <c r="U21"/>
  <c r="U22"/>
  <c r="U23"/>
  <c r="U24"/>
  <c r="U25"/>
  <c r="U26"/>
  <c r="U27"/>
  <c r="U28"/>
  <c r="U29"/>
  <c r="U30"/>
  <c r="U31"/>
  <c r="U32"/>
  <c r="U33"/>
  <c r="U34"/>
  <c r="U35"/>
  <c r="U36"/>
  <c r="U37"/>
  <c r="U38"/>
  <c r="U39"/>
  <c r="U40"/>
  <c r="U41"/>
  <c r="U42"/>
  <c r="U43"/>
  <c r="U44"/>
  <c r="U45"/>
  <c r="U46"/>
  <c r="U47"/>
  <c r="U48"/>
  <c r="U49"/>
  <c r="U50"/>
  <c r="U51"/>
  <c r="U52"/>
  <c r="U3"/>
  <c r="U2"/>
  <c r="L18"/>
  <c r="L17"/>
  <c r="L16"/>
  <c r="CC3" i="1"/>
  <c r="CC1681"/>
  <c r="CC1680"/>
  <c r="CF1680" s="1"/>
  <c r="CA1680"/>
  <c r="CB1680"/>
  <c r="CC1679"/>
  <c r="CC1678"/>
  <c r="CF1678" s="1"/>
  <c r="CA1678"/>
  <c r="CB1678"/>
  <c r="CC1677"/>
  <c r="CC1676"/>
  <c r="CF1676" s="1"/>
  <c r="CA1676"/>
  <c r="CB1676"/>
  <c r="CC1675"/>
  <c r="CC1674"/>
  <c r="CF1674" s="1"/>
  <c r="CA1674"/>
  <c r="CB1674"/>
  <c r="CC1673"/>
  <c r="CC1672"/>
  <c r="CF1672" s="1"/>
  <c r="CA1672"/>
  <c r="CB1672"/>
  <c r="CC1671"/>
  <c r="CC1670"/>
  <c r="CF1670" s="1"/>
  <c r="CA1670"/>
  <c r="CB1670"/>
  <c r="CC1669"/>
  <c r="CC1668"/>
  <c r="CF1668" s="1"/>
  <c r="CA1668"/>
  <c r="CB1668"/>
  <c r="CC1667"/>
  <c r="CC1666"/>
  <c r="CF1666" s="1"/>
  <c r="CA1666"/>
  <c r="CB1666"/>
  <c r="CC1665"/>
  <c r="CC1664"/>
  <c r="CF1664" s="1"/>
  <c r="CA1664"/>
  <c r="CB1664"/>
  <c r="CC1663"/>
  <c r="CA1662"/>
  <c r="CB1662"/>
  <c r="CC1661"/>
  <c r="CC1660"/>
  <c r="CF1660" s="1"/>
  <c r="CC1659"/>
  <c r="CA1658"/>
  <c r="CB1658"/>
  <c r="CC1657"/>
  <c r="CB1656"/>
  <c r="CC1655"/>
  <c r="CB1654"/>
  <c r="CC1653"/>
  <c r="CB1652"/>
  <c r="CC1651"/>
  <c r="CB1650"/>
  <c r="CC1649"/>
  <c r="CB1648"/>
  <c r="CC1647"/>
  <c r="CB1646"/>
  <c r="CC1645"/>
  <c r="CC1644"/>
  <c r="CC1643"/>
  <c r="CB1642"/>
  <c r="CC1641"/>
  <c r="CB1640"/>
  <c r="CC1639"/>
  <c r="CB1638"/>
  <c r="CC1637"/>
  <c r="CB1636"/>
  <c r="CC1635"/>
  <c r="CB1634"/>
  <c r="CC1633"/>
  <c r="CE1633" s="1"/>
  <c r="CA1633"/>
  <c r="CB1633"/>
  <c r="CB1632"/>
  <c r="CC1631"/>
  <c r="CE1631" s="1"/>
  <c r="CA1631"/>
  <c r="CB1631"/>
  <c r="CB1630"/>
  <c r="CC1629"/>
  <c r="CE1629" s="1"/>
  <c r="CA1629"/>
  <c r="CB1629"/>
  <c r="CB1628"/>
  <c r="CC1627"/>
  <c r="CE1627" s="1"/>
  <c r="CA1627"/>
  <c r="CB1627"/>
  <c r="CB1626"/>
  <c r="CC1625"/>
  <c r="CE1625" s="1"/>
  <c r="CA1625"/>
  <c r="CB1625"/>
  <c r="CB1624"/>
  <c r="CC1623"/>
  <c r="CE1623" s="1"/>
  <c r="CA1623"/>
  <c r="CB1623"/>
  <c r="CB1622"/>
  <c r="CC1621"/>
  <c r="CE1621" s="1"/>
  <c r="CA1621"/>
  <c r="CB1621"/>
  <c r="CB1620"/>
  <c r="CC1619"/>
  <c r="CE1619" s="1"/>
  <c r="CA1619"/>
  <c r="CB1619"/>
  <c r="CB1618"/>
  <c r="CC1617"/>
  <c r="CE1617" s="1"/>
  <c r="CA1617"/>
  <c r="CB1617"/>
  <c r="CB1616"/>
  <c r="CC1615"/>
  <c r="CE1615" s="1"/>
  <c r="CA1615"/>
  <c r="CB1615"/>
  <c r="CB1614"/>
  <c r="CA1613"/>
  <c r="CB1613"/>
  <c r="CB1612"/>
  <c r="CC1611"/>
  <c r="CE1611" s="1"/>
  <c r="CA1611"/>
  <c r="CB1611"/>
  <c r="CB1610"/>
  <c r="CC1609"/>
  <c r="CE1609" s="1"/>
  <c r="CA1609"/>
  <c r="CB1609"/>
  <c r="CB1608"/>
  <c r="CC1607"/>
  <c r="CE1607" s="1"/>
  <c r="CA1607"/>
  <c r="CB1607"/>
  <c r="CB1606"/>
  <c r="CC1605"/>
  <c r="CE1605" s="1"/>
  <c r="CA1605"/>
  <c r="CB1605"/>
  <c r="CB1604"/>
  <c r="CC1603"/>
  <c r="CE1603" s="1"/>
  <c r="CA1603"/>
  <c r="CB1603"/>
  <c r="CB1602"/>
  <c r="CC1601"/>
  <c r="CE1601" s="1"/>
  <c r="CA1601"/>
  <c r="CB1601"/>
  <c r="CB1600"/>
  <c r="CC1599"/>
  <c r="CE1599" s="1"/>
  <c r="CA1599"/>
  <c r="CB1599"/>
  <c r="CB1598"/>
  <c r="CC1597"/>
  <c r="CE1597" s="1"/>
  <c r="CA1597"/>
  <c r="CB1597"/>
  <c r="CB1596"/>
  <c r="CC1595"/>
  <c r="CE1595" s="1"/>
  <c r="CA1595"/>
  <c r="CB1595"/>
  <c r="CB1594"/>
  <c r="CC1593"/>
  <c r="CE1593" s="1"/>
  <c r="CA1593"/>
  <c r="CB1593"/>
  <c r="CB1592"/>
  <c r="CC1591"/>
  <c r="CE1591" s="1"/>
  <c r="CA1591"/>
  <c r="CB1591"/>
  <c r="CB1590"/>
  <c r="CC1589"/>
  <c r="CE1589" s="1"/>
  <c r="CA1589"/>
  <c r="CB1589"/>
  <c r="CB1588"/>
  <c r="CC1587"/>
  <c r="CE1587" s="1"/>
  <c r="CA1587"/>
  <c r="CB1587"/>
  <c r="CB1586"/>
  <c r="CC1585"/>
  <c r="CE1585" s="1"/>
  <c r="CA1585"/>
  <c r="CB1585"/>
  <c r="CB1584"/>
  <c r="CC1583"/>
  <c r="CE1583" s="1"/>
  <c r="CA1583"/>
  <c r="CB1583"/>
  <c r="CB1582"/>
  <c r="CC1581"/>
  <c r="CE1581" s="1"/>
  <c r="CA1581"/>
  <c r="CB1581"/>
  <c r="CB1580"/>
  <c r="CC1579"/>
  <c r="CE1579" s="1"/>
  <c r="CA1579"/>
  <c r="CB1579"/>
  <c r="CB1578"/>
  <c r="CC1577"/>
  <c r="CE1577" s="1"/>
  <c r="CA1577"/>
  <c r="CB1577"/>
  <c r="CB1576"/>
  <c r="CC1575"/>
  <c r="CE1575" s="1"/>
  <c r="CA1575"/>
  <c r="CB1575"/>
  <c r="CB1574"/>
  <c r="CC1573"/>
  <c r="CE1573" s="1"/>
  <c r="CA1573"/>
  <c r="CB1573"/>
  <c r="CB1572"/>
  <c r="CC1571"/>
  <c r="CE1571" s="1"/>
  <c r="CA1571"/>
  <c r="CB1571"/>
  <c r="CB1570"/>
  <c r="CC1569"/>
  <c r="CE1569" s="1"/>
  <c r="CA1569"/>
  <c r="CB1569"/>
  <c r="CB1568"/>
  <c r="CC1567"/>
  <c r="CE1567" s="1"/>
  <c r="CA1567"/>
  <c r="CB1567"/>
  <c r="CB1566"/>
  <c r="CC1565"/>
  <c r="CE1565" s="1"/>
  <c r="CA1565"/>
  <c r="CB1565"/>
  <c r="CB1564"/>
  <c r="CC1563"/>
  <c r="CE1563" s="1"/>
  <c r="CA1563"/>
  <c r="CB1563"/>
  <c r="CB1562"/>
  <c r="CC1561"/>
  <c r="CE1561" s="1"/>
  <c r="CA1561"/>
  <c r="CB1561"/>
  <c r="CB1560"/>
  <c r="CC1559"/>
  <c r="CE1559" s="1"/>
  <c r="CA1559"/>
  <c r="CB1559"/>
  <c r="CB1558"/>
  <c r="CC1557"/>
  <c r="CE1557" s="1"/>
  <c r="CA1557"/>
  <c r="CB1557"/>
  <c r="CB1556"/>
  <c r="CC1555"/>
  <c r="CE1555" s="1"/>
  <c r="CA1555"/>
  <c r="CB1555"/>
  <c r="CB1554"/>
  <c r="CC1553"/>
  <c r="CE1553" s="1"/>
  <c r="CA1553"/>
  <c r="CB1553"/>
  <c r="CB1552"/>
  <c r="CC1551"/>
  <c r="CE1551" s="1"/>
  <c r="CA1551"/>
  <c r="CB1551"/>
  <c r="CB1550"/>
  <c r="CC1549"/>
  <c r="CE1549" s="1"/>
  <c r="CA1549"/>
  <c r="CB1549"/>
  <c r="CB1548"/>
  <c r="CC1547"/>
  <c r="CE1547" s="1"/>
  <c r="CA1547"/>
  <c r="CB1547"/>
  <c r="CB1546"/>
  <c r="CC1545"/>
  <c r="CE1545" s="1"/>
  <c r="CA1545"/>
  <c r="CB1545"/>
  <c r="CB1544"/>
  <c r="CC1543"/>
  <c r="CE1543" s="1"/>
  <c r="CA1543"/>
  <c r="CB1543"/>
  <c r="CB1542"/>
  <c r="CC1541"/>
  <c r="CE1541" s="1"/>
  <c r="CA1541"/>
  <c r="CB1541"/>
  <c r="CB1540"/>
  <c r="CC1539"/>
  <c r="CE1539" s="1"/>
  <c r="CA1539"/>
  <c r="CB1539"/>
  <c r="CB1538"/>
  <c r="CC1537"/>
  <c r="CE1537" s="1"/>
  <c r="CA1537"/>
  <c r="CB1537"/>
  <c r="CB1536"/>
  <c r="CC1535"/>
  <c r="CE1535" s="1"/>
  <c r="CA1535"/>
  <c r="CB1535"/>
  <c r="CB1534"/>
  <c r="CC1533"/>
  <c r="CE1533" s="1"/>
  <c r="CA1533"/>
  <c r="CB1533"/>
  <c r="CB1532"/>
  <c r="CC1531"/>
  <c r="CE1531" s="1"/>
  <c r="CA1531"/>
  <c r="CB1531"/>
  <c r="CB1530"/>
  <c r="CC1529"/>
  <c r="CE1529" s="1"/>
  <c r="CA1529"/>
  <c r="CB1529"/>
  <c r="CB1528"/>
  <c r="CC1527"/>
  <c r="CE1527" s="1"/>
  <c r="CA1527"/>
  <c r="CB1527"/>
  <c r="CB1526"/>
  <c r="CB1525"/>
  <c r="CC1524"/>
  <c r="CE1524" s="1"/>
  <c r="CA1524"/>
  <c r="CB1524"/>
  <c r="CB1523"/>
  <c r="CC1522"/>
  <c r="CE1522" s="1"/>
  <c r="CA1522"/>
  <c r="CB1522"/>
  <c r="CB1521"/>
  <c r="CC1520"/>
  <c r="CE1520" s="1"/>
  <c r="CA1520"/>
  <c r="CB1520"/>
  <c r="CB1519"/>
  <c r="CC1518"/>
  <c r="CE1518" s="1"/>
  <c r="CA1518"/>
  <c r="CB1518"/>
  <c r="CB1517"/>
  <c r="CC1516"/>
  <c r="CE1516" s="1"/>
  <c r="CA1516"/>
  <c r="CB1516"/>
  <c r="CB1515"/>
  <c r="CC1514"/>
  <c r="CE1514" s="1"/>
  <c r="CA1514"/>
  <c r="CB1514"/>
  <c r="CB1513"/>
  <c r="CC1512"/>
  <c r="CE1512" s="1"/>
  <c r="CA1512"/>
  <c r="CB1512"/>
  <c r="CB1511"/>
  <c r="CC1510"/>
  <c r="CE1510" s="1"/>
  <c r="CA1510"/>
  <c r="CB1510"/>
  <c r="CB1509"/>
  <c r="CC1508"/>
  <c r="CE1508" s="1"/>
  <c r="CA1508"/>
  <c r="CB1508"/>
  <c r="CB1507"/>
  <c r="CC1506"/>
  <c r="CE1506" s="1"/>
  <c r="CA1506"/>
  <c r="CB1506"/>
  <c r="CB1505"/>
  <c r="CC1504"/>
  <c r="CE1504" s="1"/>
  <c r="CA1504"/>
  <c r="CB1504"/>
  <c r="CB1503"/>
  <c r="CC1502"/>
  <c r="CE1502" s="1"/>
  <c r="CA1502"/>
  <c r="CB1502"/>
  <c r="CB1501"/>
  <c r="CC1500"/>
  <c r="CE1500" s="1"/>
  <c r="CA1500"/>
  <c r="CB1500"/>
  <c r="CB1499"/>
  <c r="CC1498"/>
  <c r="CE1498" s="1"/>
  <c r="CA1498"/>
  <c r="CB1498"/>
  <c r="CB1497"/>
  <c r="CC1496"/>
  <c r="CE1496" s="1"/>
  <c r="CA1496"/>
  <c r="CB1496"/>
  <c r="CB1495"/>
  <c r="CC1494"/>
  <c r="CE1494" s="1"/>
  <c r="CA1494"/>
  <c r="CB1494"/>
  <c r="CB1493"/>
  <c r="CC1492"/>
  <c r="CE1492" s="1"/>
  <c r="CA1492"/>
  <c r="CB1492"/>
  <c r="CB1491"/>
  <c r="CC1490"/>
  <c r="CE1490" s="1"/>
  <c r="CA1490"/>
  <c r="CB1490"/>
  <c r="CB1489"/>
  <c r="CC1488"/>
  <c r="CE1488" s="1"/>
  <c r="CA1488"/>
  <c r="CB1488"/>
  <c r="CB1487"/>
  <c r="CC1486"/>
  <c r="CE1486" s="1"/>
  <c r="CA1486"/>
  <c r="CB1486"/>
  <c r="CB1485"/>
  <c r="CC1484"/>
  <c r="CE1484" s="1"/>
  <c r="CA1484"/>
  <c r="CB1484"/>
  <c r="CB1483"/>
  <c r="CC1482"/>
  <c r="CE1482" s="1"/>
  <c r="CA1482"/>
  <c r="CB1482"/>
  <c r="CB1481"/>
  <c r="CC1480"/>
  <c r="CE1480" s="1"/>
  <c r="CA1480"/>
  <c r="CB1480"/>
  <c r="CB1479"/>
  <c r="CC1478"/>
  <c r="CE1478" s="1"/>
  <c r="CA1478"/>
  <c r="CB1478"/>
  <c r="CB1477"/>
  <c r="CC1476"/>
  <c r="CE1476" s="1"/>
  <c r="CA1476"/>
  <c r="CB1476"/>
  <c r="CB1475"/>
  <c r="CC1474"/>
  <c r="CE1474" s="1"/>
  <c r="CA1474"/>
  <c r="CB1474"/>
  <c r="CB1473"/>
  <c r="CC1472"/>
  <c r="CE1472" s="1"/>
  <c r="CA1472"/>
  <c r="CB1472"/>
  <c r="CB1471"/>
  <c r="CC1470"/>
  <c r="CE1470" s="1"/>
  <c r="CA1470"/>
  <c r="CB1470"/>
  <c r="CB1469"/>
  <c r="CC1468"/>
  <c r="CE1468" s="1"/>
  <c r="CA1468"/>
  <c r="CB1468"/>
  <c r="CB1467"/>
  <c r="CC1466"/>
  <c r="CE1466" s="1"/>
  <c r="CA1466"/>
  <c r="CB1466"/>
  <c r="CB1465"/>
  <c r="CC1464"/>
  <c r="CE1464" s="1"/>
  <c r="CA1464"/>
  <c r="CB1464"/>
  <c r="CB1463"/>
  <c r="CC1462"/>
  <c r="CE1462" s="1"/>
  <c r="CA1462"/>
  <c r="CB1462"/>
  <c r="CB1461"/>
  <c r="CC1460"/>
  <c r="CE1460" s="1"/>
  <c r="CA1460"/>
  <c r="CB1460"/>
  <c r="CB1459"/>
  <c r="CC1458"/>
  <c r="CE1458" s="1"/>
  <c r="CA1458"/>
  <c r="CB1458"/>
  <c r="CB1457"/>
  <c r="CC1456"/>
  <c r="CE1456" s="1"/>
  <c r="CA1456"/>
  <c r="CB1456"/>
  <c r="CB1455"/>
  <c r="CC1454"/>
  <c r="CE1454" s="1"/>
  <c r="CA1454"/>
  <c r="CB1454"/>
  <c r="CB1453"/>
  <c r="CC1452"/>
  <c r="CE1452" s="1"/>
  <c r="CA1452"/>
  <c r="CB1452"/>
  <c r="CB1451"/>
  <c r="CC1450"/>
  <c r="CE1450" s="1"/>
  <c r="CA1450"/>
  <c r="CB1450"/>
  <c r="CB1449"/>
  <c r="CC1448"/>
  <c r="CE1448" s="1"/>
  <c r="CA1448"/>
  <c r="CB1448"/>
  <c r="CB1447"/>
  <c r="CC1446"/>
  <c r="CE1446" s="1"/>
  <c r="CA1446"/>
  <c r="CB1446"/>
  <c r="CB1445"/>
  <c r="CC1444"/>
  <c r="CE1444" s="1"/>
  <c r="CA1444"/>
  <c r="CB1444"/>
  <c r="CB1443"/>
  <c r="CC1442"/>
  <c r="CE1442" s="1"/>
  <c r="CA1442"/>
  <c r="CB1442"/>
  <c r="CB1441"/>
  <c r="CC1440"/>
  <c r="CE1440" s="1"/>
  <c r="CA1440"/>
  <c r="CB1440"/>
  <c r="CB1439"/>
  <c r="CC1438"/>
  <c r="CE1438" s="1"/>
  <c r="CA1438"/>
  <c r="CB1438"/>
  <c r="CB1437"/>
  <c r="CC1436"/>
  <c r="CE1436" s="1"/>
  <c r="CA1436"/>
  <c r="CB1436"/>
  <c r="CB1435"/>
  <c r="CC1434"/>
  <c r="CE1434" s="1"/>
  <c r="CA1434"/>
  <c r="CB1434"/>
  <c r="CB1433"/>
  <c r="CC1432"/>
  <c r="CE1432" s="1"/>
  <c r="CA1432"/>
  <c r="CB1432"/>
  <c r="CB1431"/>
  <c r="CC1430"/>
  <c r="CE1430" s="1"/>
  <c r="CA1430"/>
  <c r="CB1430"/>
  <c r="CB1429"/>
  <c r="CC1428"/>
  <c r="CE1428" s="1"/>
  <c r="CA1428"/>
  <c r="CB1428"/>
  <c r="CB1427"/>
  <c r="CC1426"/>
  <c r="CE1426" s="1"/>
  <c r="CA1426"/>
  <c r="CB1426"/>
  <c r="CB1425"/>
  <c r="CC1424"/>
  <c r="CE1424" s="1"/>
  <c r="CA1424"/>
  <c r="CB1424"/>
  <c r="CB1423"/>
  <c r="CC1422"/>
  <c r="CE1422" s="1"/>
  <c r="CA1422"/>
  <c r="CB1422"/>
  <c r="CB1421"/>
  <c r="CC1420"/>
  <c r="CE1420" s="1"/>
  <c r="CA1420"/>
  <c r="CB1420"/>
  <c r="CB1419"/>
  <c r="CC1418"/>
  <c r="CE1418" s="1"/>
  <c r="CA1418"/>
  <c r="CB1418"/>
  <c r="CB1417"/>
  <c r="CC1416"/>
  <c r="CE1416" s="1"/>
  <c r="CA1416"/>
  <c r="CB1416"/>
  <c r="CB1415"/>
  <c r="CC1414"/>
  <c r="CE1414" s="1"/>
  <c r="CA1414"/>
  <c r="CB1414"/>
  <c r="CB1413"/>
  <c r="CC1412"/>
  <c r="CE1412" s="1"/>
  <c r="CA1412"/>
  <c r="CB1412"/>
  <c r="CB1411"/>
  <c r="CC1410"/>
  <c r="CE1410" s="1"/>
  <c r="CA1410"/>
  <c r="CB1410"/>
  <c r="CB1409"/>
  <c r="CC1408"/>
  <c r="CE1408" s="1"/>
  <c r="CA1408"/>
  <c r="CB1408"/>
  <c r="CB1407"/>
  <c r="CC1406"/>
  <c r="CE1406" s="1"/>
  <c r="CA1406"/>
  <c r="CB1406"/>
  <c r="CB1405"/>
  <c r="CC1404"/>
  <c r="CE1404" s="1"/>
  <c r="CA1404"/>
  <c r="CB1404"/>
  <c r="CB1403"/>
  <c r="CC1402"/>
  <c r="CE1402" s="1"/>
  <c r="CA1402"/>
  <c r="CB1402"/>
  <c r="CB1401"/>
  <c r="CC1400"/>
  <c r="CE1400" s="1"/>
  <c r="CA1400"/>
  <c r="CB1400"/>
  <c r="CB1399"/>
  <c r="CC1398"/>
  <c r="CE1398" s="1"/>
  <c r="CA1398"/>
  <c r="CB1398"/>
  <c r="CB1397"/>
  <c r="CC1396"/>
  <c r="CE1396" s="1"/>
  <c r="CA1396"/>
  <c r="CB1396"/>
  <c r="CB1395"/>
  <c r="CC1394"/>
  <c r="CE1394" s="1"/>
  <c r="CA1394"/>
  <c r="CB1394"/>
  <c r="CB1393"/>
  <c r="CC1392"/>
  <c r="CE1392" s="1"/>
  <c r="CA1392"/>
  <c r="CB1392"/>
  <c r="CB1391"/>
  <c r="CC1390"/>
  <c r="CE1390" s="1"/>
  <c r="CA1390"/>
  <c r="CB1390"/>
  <c r="CB1389"/>
  <c r="CC1388"/>
  <c r="CE1388" s="1"/>
  <c r="CA1388"/>
  <c r="CB1388"/>
  <c r="CB1387"/>
  <c r="CC1386"/>
  <c r="CE1386" s="1"/>
  <c r="CA1386"/>
  <c r="CB1386"/>
  <c r="CB1385"/>
  <c r="CC1384"/>
  <c r="CE1384" s="1"/>
  <c r="CA1384"/>
  <c r="CB1384"/>
  <c r="CB1383"/>
  <c r="CC1382"/>
  <c r="CE1382" s="1"/>
  <c r="CA1382"/>
  <c r="CB1382"/>
  <c r="CB1381"/>
  <c r="CC1380"/>
  <c r="CE1380" s="1"/>
  <c r="CA1380"/>
  <c r="CB1380"/>
  <c r="CB1379"/>
  <c r="CC1378"/>
  <c r="CE1378" s="1"/>
  <c r="CA1378"/>
  <c r="CB1378"/>
  <c r="CB1377"/>
  <c r="CC1376"/>
  <c r="CE1376" s="1"/>
  <c r="CA1376"/>
  <c r="CB1376"/>
  <c r="CB1375"/>
  <c r="CC1374"/>
  <c r="CE1374" s="1"/>
  <c r="CA1374"/>
  <c r="CB1374"/>
  <c r="CB1373"/>
  <c r="CA1372"/>
  <c r="CC1372"/>
  <c r="CB1371"/>
  <c r="CC1370"/>
  <c r="CB1369"/>
  <c r="CC1368"/>
  <c r="CB1367"/>
  <c r="CC1366"/>
  <c r="CB1365"/>
  <c r="CC1364"/>
  <c r="CB1363"/>
  <c r="CC1362"/>
  <c r="CB1361"/>
  <c r="CC1360"/>
  <c r="CB1359"/>
  <c r="CC1358"/>
  <c r="CB1357"/>
  <c r="CC1356"/>
  <c r="CB1355"/>
  <c r="CC1354"/>
  <c r="CA1353"/>
  <c r="CB1353"/>
  <c r="CC1352"/>
  <c r="CB1351"/>
  <c r="CC1350"/>
  <c r="CB1349"/>
  <c r="CC1348"/>
  <c r="CB1347"/>
  <c r="CC1346"/>
  <c r="CB1345"/>
  <c r="CC1344"/>
  <c r="CB1343"/>
  <c r="CC1342"/>
  <c r="CB1341"/>
  <c r="CC1340"/>
  <c r="CB1339"/>
  <c r="CC1338"/>
  <c r="CB1337"/>
  <c r="CC1336"/>
  <c r="CB1335"/>
  <c r="CC1334"/>
  <c r="CB1333"/>
  <c r="CC1332"/>
  <c r="CB1331"/>
  <c r="CC1330"/>
  <c r="CB1329"/>
  <c r="CC1328"/>
  <c r="CB1327"/>
  <c r="CC1326"/>
  <c r="CB1325"/>
  <c r="CC1324"/>
  <c r="CB1323"/>
  <c r="CC1322"/>
  <c r="CB1321"/>
  <c r="CC1320"/>
  <c r="CB1319"/>
  <c r="CC1318"/>
  <c r="CB1317"/>
  <c r="CC1316"/>
  <c r="CB1315"/>
  <c r="CC1314"/>
  <c r="CB1313"/>
  <c r="CC1312"/>
  <c r="CB1311"/>
  <c r="CC1310"/>
  <c r="CB1309"/>
  <c r="CC1308"/>
  <c r="CB1307"/>
  <c r="CC1306"/>
  <c r="CB1305"/>
  <c r="CC1304"/>
  <c r="CB1303"/>
  <c r="CC1302"/>
  <c r="CB1301"/>
  <c r="CC1300"/>
  <c r="CB1299"/>
  <c r="CC1298"/>
  <c r="CB1297"/>
  <c r="CC1296"/>
  <c r="CB1295"/>
  <c r="CC1294"/>
  <c r="CB1293"/>
  <c r="CC1292"/>
  <c r="CB1291"/>
  <c r="CC1290"/>
  <c r="CB1289"/>
  <c r="CC1288"/>
  <c r="CB1287"/>
  <c r="CC1286"/>
  <c r="CB1285"/>
  <c r="CC1284"/>
  <c r="CB1283"/>
  <c r="CC1282"/>
  <c r="CB1281"/>
  <c r="CC1280"/>
  <c r="CB1279"/>
  <c r="CC1278"/>
  <c r="CB1277"/>
  <c r="CC1276"/>
  <c r="CB1275"/>
  <c r="CC1274"/>
  <c r="CB1273"/>
  <c r="CC1272"/>
  <c r="CB1271"/>
  <c r="CC1270"/>
  <c r="CB1269"/>
  <c r="CC1268"/>
  <c r="CB1267"/>
  <c r="CB1266"/>
  <c r="CC1265"/>
  <c r="CE1265" s="1"/>
  <c r="CA1265"/>
  <c r="CB1265"/>
  <c r="CB1264"/>
  <c r="CC1263"/>
  <c r="CE1263" s="1"/>
  <c r="CA1263"/>
  <c r="CB1263"/>
  <c r="CB1262"/>
  <c r="CC1261"/>
  <c r="CE1261" s="1"/>
  <c r="CA1261"/>
  <c r="CB1261"/>
  <c r="CB1260"/>
  <c r="CC1259"/>
  <c r="CE1259" s="1"/>
  <c r="CA1259"/>
  <c r="CB1259"/>
  <c r="CB1258"/>
  <c r="CC1257"/>
  <c r="CE1257" s="1"/>
  <c r="CA1257"/>
  <c r="CB1257"/>
  <c r="CB1256"/>
  <c r="CC1255"/>
  <c r="CE1255" s="1"/>
  <c r="CA1255"/>
  <c r="CB1255"/>
  <c r="CB1254"/>
  <c r="CC1253"/>
  <c r="CE1253" s="1"/>
  <c r="CA1253"/>
  <c r="CB1253"/>
  <c r="CB1252"/>
  <c r="CC1251"/>
  <c r="CE1251" s="1"/>
  <c r="CA1251"/>
  <c r="CB1251"/>
  <c r="CB1250"/>
  <c r="CC1249"/>
  <c r="CE1249" s="1"/>
  <c r="CA1249"/>
  <c r="CB1249"/>
  <c r="CB1248"/>
  <c r="CC1247"/>
  <c r="CE1247" s="1"/>
  <c r="CA1247"/>
  <c r="CB1247"/>
  <c r="CB1246"/>
  <c r="CC1245"/>
  <c r="CE1245" s="1"/>
  <c r="CA1245"/>
  <c r="CB1245"/>
  <c r="CB1244"/>
  <c r="CC1243"/>
  <c r="CE1243" s="1"/>
  <c r="CA1243"/>
  <c r="CB1243"/>
  <c r="CB1242"/>
  <c r="CC1241"/>
  <c r="CE1241" s="1"/>
  <c r="CA1241"/>
  <c r="CB1241"/>
  <c r="CB1240"/>
  <c r="CC1239"/>
  <c r="CE1239" s="1"/>
  <c r="CA1239"/>
  <c r="CB1239"/>
  <c r="CB1238"/>
  <c r="CC1237"/>
  <c r="CE1237" s="1"/>
  <c r="CA1237"/>
  <c r="CB1237"/>
  <c r="CB1236"/>
  <c r="CC1235"/>
  <c r="CE1235" s="1"/>
  <c r="CA1235"/>
  <c r="CB1235"/>
  <c r="CB1234"/>
  <c r="CC1233"/>
  <c r="CE1233" s="1"/>
  <c r="CA1233"/>
  <c r="CB1233"/>
  <c r="CB1232"/>
  <c r="CC1231"/>
  <c r="CE1231" s="1"/>
  <c r="CA1231"/>
  <c r="CB1231"/>
  <c r="CB1230"/>
  <c r="CC1229"/>
  <c r="CE1229" s="1"/>
  <c r="CA1229"/>
  <c r="CB1229"/>
  <c r="CB1228"/>
  <c r="CC1227"/>
  <c r="CE1227" s="1"/>
  <c r="CA1227"/>
  <c r="CB1227"/>
  <c r="CB1226"/>
  <c r="CC1225"/>
  <c r="CE1225" s="1"/>
  <c r="CA1225"/>
  <c r="CB1225"/>
  <c r="CB1224"/>
  <c r="CC1223"/>
  <c r="CE1223" s="1"/>
  <c r="CA1223"/>
  <c r="CB1223"/>
  <c r="CB1222"/>
  <c r="CC1221"/>
  <c r="CE1221" s="1"/>
  <c r="CA1221"/>
  <c r="CB1221"/>
  <c r="CB1220"/>
  <c r="CC1219"/>
  <c r="CE1219" s="1"/>
  <c r="CA1219"/>
  <c r="CB1219"/>
  <c r="CB1218"/>
  <c r="CA1217"/>
  <c r="CC1217"/>
  <c r="CB1216"/>
  <c r="CC1215"/>
  <c r="CB1214"/>
  <c r="CC1213"/>
  <c r="CB1212"/>
  <c r="CC1211"/>
  <c r="CB1210"/>
  <c r="CC1209"/>
  <c r="CB1208"/>
  <c r="CC1207"/>
  <c r="CB1206"/>
  <c r="CC1205"/>
  <c r="CB1204"/>
  <c r="CC1203"/>
  <c r="CB1202"/>
  <c r="CC1201"/>
  <c r="CB1200"/>
  <c r="CC1199"/>
  <c r="CB1198"/>
  <c r="CC1197"/>
  <c r="CB1196"/>
  <c r="CC1195"/>
  <c r="CB1194"/>
  <c r="CC1193"/>
  <c r="CB1192"/>
  <c r="CC1191"/>
  <c r="CB1190"/>
  <c r="CC1189"/>
  <c r="CB1188"/>
  <c r="CC1187"/>
  <c r="CB1186"/>
  <c r="CC1185"/>
  <c r="CB1184"/>
  <c r="CC1183"/>
  <c r="CB1182"/>
  <c r="CC1181"/>
  <c r="CB1180"/>
  <c r="CC1179"/>
  <c r="CB1178"/>
  <c r="CC1177"/>
  <c r="CB1176"/>
  <c r="CC1175"/>
  <c r="CB1174"/>
  <c r="CC1173"/>
  <c r="CB1172"/>
  <c r="CC1171"/>
  <c r="CB1170"/>
  <c r="CC1169"/>
  <c r="CB1168"/>
  <c r="CC1167"/>
  <c r="CB1166"/>
  <c r="CC1165"/>
  <c r="CB1164"/>
  <c r="CC1163"/>
  <c r="CE1163" s="1"/>
  <c r="CA1163"/>
  <c r="CB1163"/>
  <c r="CB1162"/>
  <c r="CC1161"/>
  <c r="CE1161" s="1"/>
  <c r="CA1161"/>
  <c r="CB1161"/>
  <c r="CB1160"/>
  <c r="CC1159"/>
  <c r="CE1159" s="1"/>
  <c r="CA1159"/>
  <c r="CB1159"/>
  <c r="CB1158"/>
  <c r="CC1157"/>
  <c r="CE1157" s="1"/>
  <c r="CA1157"/>
  <c r="CB1157"/>
  <c r="CB1156"/>
  <c r="CC1155"/>
  <c r="CE1155" s="1"/>
  <c r="CA1155"/>
  <c r="CB1155"/>
  <c r="CB1154"/>
  <c r="CC1153"/>
  <c r="CE1153" s="1"/>
  <c r="CA1153"/>
  <c r="CB1153"/>
  <c r="CB1152"/>
  <c r="CC1151"/>
  <c r="CE1151" s="1"/>
  <c r="CA1151"/>
  <c r="CB1151"/>
  <c r="CB1150"/>
  <c r="CC1149"/>
  <c r="CE1149" s="1"/>
  <c r="CA1149"/>
  <c r="CB1149"/>
  <c r="CB1148"/>
  <c r="CC1147"/>
  <c r="CE1147" s="1"/>
  <c r="CA1147"/>
  <c r="CB1147"/>
  <c r="CB1146"/>
  <c r="CC1145"/>
  <c r="CE1145" s="1"/>
  <c r="CA1145"/>
  <c r="CB1145"/>
  <c r="CB1144"/>
  <c r="CC1143"/>
  <c r="CE1143" s="1"/>
  <c r="CA1143"/>
  <c r="CB1143"/>
  <c r="CB1142"/>
  <c r="CA1141"/>
  <c r="CC1141"/>
  <c r="CB1140"/>
  <c r="CC1139"/>
  <c r="CB1138"/>
  <c r="CC1137"/>
  <c r="CB1136"/>
  <c r="CC1135"/>
  <c r="CB1134"/>
  <c r="CC1133"/>
  <c r="CB1132"/>
  <c r="CC1131"/>
  <c r="CB1130"/>
  <c r="CC1129"/>
  <c r="CB1128"/>
  <c r="CC1127"/>
  <c r="CB1126"/>
  <c r="CC1125"/>
  <c r="CB1124"/>
  <c r="CC1123"/>
  <c r="CB1122"/>
  <c r="CC1121"/>
  <c r="CB1120"/>
  <c r="CC1119"/>
  <c r="CB1118"/>
  <c r="CC1117"/>
  <c r="CB1116"/>
  <c r="CC1115"/>
  <c r="CB1114"/>
  <c r="CC1113"/>
  <c r="CB1112"/>
  <c r="CC1111"/>
  <c r="CB1110"/>
  <c r="CC1109"/>
  <c r="CB1108"/>
  <c r="CC1107"/>
  <c r="CB1106"/>
  <c r="CC1105"/>
  <c r="CB1104"/>
  <c r="CC1103"/>
  <c r="CB1102"/>
  <c r="CC1101"/>
  <c r="CB1100"/>
  <c r="CC1099"/>
  <c r="CB1098"/>
  <c r="CC1097"/>
  <c r="CB1096"/>
  <c r="CC1095"/>
  <c r="CB1094"/>
  <c r="CC1093"/>
  <c r="CB1092"/>
  <c r="CC1091"/>
  <c r="CB1090"/>
  <c r="CC1089"/>
  <c r="CB1088"/>
  <c r="CC1087"/>
  <c r="CB1086"/>
  <c r="CC1085"/>
  <c r="CB1084"/>
  <c r="CC1083"/>
  <c r="CA1082"/>
  <c r="CB1082"/>
  <c r="CC1081"/>
  <c r="CB1080"/>
  <c r="CC1079"/>
  <c r="CB1078"/>
  <c r="CC1077"/>
  <c r="CB1076"/>
  <c r="CC1075"/>
  <c r="CB1074"/>
  <c r="CC1073"/>
  <c r="CB1072"/>
  <c r="CC1071"/>
  <c r="CB1070"/>
  <c r="CC1069"/>
  <c r="CB1068"/>
  <c r="CC1067"/>
  <c r="CB1066"/>
  <c r="CC1065"/>
  <c r="CA1064"/>
  <c r="CB1064"/>
  <c r="CC1063"/>
  <c r="CB1062"/>
  <c r="CC1061"/>
  <c r="CB1060"/>
  <c r="CC1059"/>
  <c r="CB1058"/>
  <c r="CC1057"/>
  <c r="CB1056"/>
  <c r="CC1055"/>
  <c r="CB1054"/>
  <c r="CC1053"/>
  <c r="CB1052"/>
  <c r="CC1051"/>
  <c r="CB1050"/>
  <c r="CC1049"/>
  <c r="CB1048"/>
  <c r="CC1047"/>
  <c r="CB1046"/>
  <c r="CC1045"/>
  <c r="CB1044"/>
  <c r="CC1043"/>
  <c r="CB1042"/>
  <c r="CC1041"/>
  <c r="CB1040"/>
  <c r="CC1039"/>
  <c r="CB1038"/>
  <c r="CC1037"/>
  <c r="CB1036"/>
  <c r="CC1035"/>
  <c r="CB1034"/>
  <c r="CC1033"/>
  <c r="CB1032"/>
  <c r="CC1031"/>
  <c r="CB1030"/>
  <c r="CC1029"/>
  <c r="CB1028"/>
  <c r="CC1027"/>
  <c r="CB1026"/>
  <c r="CC1025"/>
  <c r="CB1024"/>
  <c r="CC1023"/>
  <c r="CB1022"/>
  <c r="CC1021"/>
  <c r="CB1020"/>
  <c r="CC1019"/>
  <c r="CB1018"/>
  <c r="CC1017"/>
  <c r="CB1016"/>
  <c r="CC1015"/>
  <c r="CB1014"/>
  <c r="CC1013"/>
  <c r="CB1012"/>
  <c r="CC1011"/>
  <c r="CA1010"/>
  <c r="CC1009"/>
  <c r="CE1009" s="1"/>
  <c r="CA1009"/>
  <c r="CB1009"/>
  <c r="CB1008"/>
  <c r="CC1007"/>
  <c r="CE1007" s="1"/>
  <c r="CA1007"/>
  <c r="CB1007"/>
  <c r="CB1006"/>
  <c r="CC1005"/>
  <c r="CE1005" s="1"/>
  <c r="CA1005"/>
  <c r="CB1005"/>
  <c r="CB1004"/>
  <c r="CC1003"/>
  <c r="CE1003" s="1"/>
  <c r="CA1003"/>
  <c r="CB1003"/>
  <c r="CB1002"/>
  <c r="CC1001"/>
  <c r="CE1001" s="1"/>
  <c r="CA1001"/>
  <c r="CB1001"/>
  <c r="CB1000"/>
  <c r="CC999"/>
  <c r="CE999" s="1"/>
  <c r="CA999"/>
  <c r="CB999"/>
  <c r="CB998"/>
  <c r="CC997"/>
  <c r="CE997" s="1"/>
  <c r="CA997"/>
  <c r="CB997"/>
  <c r="CB996"/>
  <c r="CC995"/>
  <c r="CE995" s="1"/>
  <c r="CA995"/>
  <c r="CB995"/>
  <c r="CB994"/>
  <c r="CC993"/>
  <c r="CE993" s="1"/>
  <c r="CA993"/>
  <c r="CB993"/>
  <c r="CB992"/>
  <c r="CC991"/>
  <c r="CE991" s="1"/>
  <c r="CA991"/>
  <c r="CB991"/>
  <c r="CB990"/>
  <c r="CC989"/>
  <c r="CE989" s="1"/>
  <c r="CA989"/>
  <c r="CB989"/>
  <c r="CB988"/>
  <c r="CC987"/>
  <c r="CE987" s="1"/>
  <c r="CA987"/>
  <c r="CB987"/>
  <c r="CB986"/>
  <c r="CC985"/>
  <c r="CE985" s="1"/>
  <c r="CA985"/>
  <c r="CB985"/>
  <c r="CB984"/>
  <c r="CC983"/>
  <c r="CE983" s="1"/>
  <c r="CA983"/>
  <c r="CB983"/>
  <c r="CB982"/>
  <c r="CC981"/>
  <c r="CE981" s="1"/>
  <c r="CA981"/>
  <c r="CB981"/>
  <c r="CB980"/>
  <c r="CC979"/>
  <c r="CE979" s="1"/>
  <c r="CA979"/>
  <c r="CB979"/>
  <c r="CB978"/>
  <c r="CC977"/>
  <c r="CE977" s="1"/>
  <c r="CA977"/>
  <c r="CB977"/>
  <c r="CB976"/>
  <c r="CC975"/>
  <c r="CE975" s="1"/>
  <c r="CA975"/>
  <c r="CB975"/>
  <c r="CB974"/>
  <c r="CC973"/>
  <c r="CE973" s="1"/>
  <c r="CA973"/>
  <c r="CB973"/>
  <c r="CB972"/>
  <c r="CA971"/>
  <c r="CC971"/>
  <c r="CB970"/>
  <c r="CC969"/>
  <c r="CB968"/>
  <c r="CC967"/>
  <c r="CB966"/>
  <c r="CC965"/>
  <c r="CB964"/>
  <c r="CC963"/>
  <c r="CB962"/>
  <c r="CC961"/>
  <c r="CB960"/>
  <c r="CC959"/>
  <c r="CB958"/>
  <c r="CC957"/>
  <c r="CB956"/>
  <c r="CC955"/>
  <c r="CB954"/>
  <c r="CC953"/>
  <c r="CB952"/>
  <c r="CC951"/>
  <c r="CB950"/>
  <c r="CC949"/>
  <c r="CB948"/>
  <c r="CC947"/>
  <c r="CB946"/>
  <c r="CC945"/>
  <c r="CB944"/>
  <c r="CC943"/>
  <c r="CB942"/>
  <c r="CC941"/>
  <c r="CB940"/>
  <c r="CC939"/>
  <c r="CB938"/>
  <c r="CC937"/>
  <c r="CB936"/>
  <c r="CC935"/>
  <c r="CB934"/>
  <c r="CC933"/>
  <c r="CB932"/>
  <c r="CC931"/>
  <c r="CB930"/>
  <c r="CC929"/>
  <c r="CB928"/>
  <c r="CC927"/>
  <c r="CB926"/>
  <c r="CC925"/>
  <c r="CB924"/>
  <c r="CC923"/>
  <c r="CB922"/>
  <c r="CC921"/>
  <c r="CB920"/>
  <c r="CA919"/>
  <c r="CC919"/>
  <c r="CB918"/>
  <c r="CA917"/>
  <c r="CC917"/>
  <c r="CB916"/>
  <c r="CC915"/>
  <c r="CB914"/>
  <c r="CC913"/>
  <c r="CC912"/>
  <c r="CC911"/>
  <c r="CB910"/>
  <c r="CC909"/>
  <c r="CB908"/>
  <c r="CC907"/>
  <c r="CB906"/>
  <c r="CC905"/>
  <c r="CB904"/>
  <c r="CC903"/>
  <c r="CB902"/>
  <c r="CC901"/>
  <c r="CB900"/>
  <c r="CC899"/>
  <c r="CB898"/>
  <c r="CC897"/>
  <c r="CC896"/>
  <c r="CC895"/>
  <c r="CB894"/>
  <c r="CC893"/>
  <c r="CB892"/>
  <c r="CC891"/>
  <c r="CB890"/>
  <c r="CC889"/>
  <c r="CB888"/>
  <c r="CC887"/>
  <c r="CB886"/>
  <c r="CC885"/>
  <c r="CB884"/>
  <c r="CC883"/>
  <c r="CB882"/>
  <c r="CC881"/>
  <c r="CB880"/>
  <c r="CC879"/>
  <c r="CB878"/>
  <c r="CC877"/>
  <c r="CB876"/>
  <c r="CC875"/>
  <c r="CB874"/>
  <c r="CC873"/>
  <c r="CB872"/>
  <c r="CC871"/>
  <c r="CB870"/>
  <c r="CC869"/>
  <c r="CB868"/>
  <c r="CC867"/>
  <c r="CB866"/>
  <c r="CC865"/>
  <c r="CB864"/>
  <c r="CC863"/>
  <c r="CB862"/>
  <c r="CC861"/>
  <c r="CB860"/>
  <c r="CC859"/>
  <c r="CB858"/>
  <c r="CC857"/>
  <c r="CB856"/>
  <c r="CC855"/>
  <c r="CB854"/>
  <c r="CC853"/>
  <c r="CB852"/>
  <c r="CC851"/>
  <c r="CB850"/>
  <c r="CC849"/>
  <c r="CB848"/>
  <c r="CC847"/>
  <c r="CB846"/>
  <c r="CC845"/>
  <c r="CB844"/>
  <c r="CC843"/>
  <c r="CB842"/>
  <c r="CC841"/>
  <c r="CB840"/>
  <c r="CC839"/>
  <c r="CB838"/>
  <c r="CC837"/>
  <c r="CB836"/>
  <c r="CC835"/>
  <c r="CB834"/>
  <c r="CC833"/>
  <c r="CB832"/>
  <c r="CC831"/>
  <c r="CB830"/>
  <c r="CC829"/>
  <c r="CB828"/>
  <c r="CC827"/>
  <c r="CB826"/>
  <c r="CC825"/>
  <c r="CB824"/>
  <c r="CC823"/>
  <c r="CB822"/>
  <c r="CC821"/>
  <c r="CB820"/>
  <c r="CC819"/>
  <c r="CB818"/>
  <c r="CC817"/>
  <c r="CB816"/>
  <c r="CC815"/>
  <c r="CB814"/>
  <c r="CC813"/>
  <c r="CB812"/>
  <c r="CC811"/>
  <c r="CB810"/>
  <c r="CC809"/>
  <c r="CA808"/>
  <c r="CB808"/>
  <c r="CC807"/>
  <c r="CB806"/>
  <c r="CC805"/>
  <c r="CB804"/>
  <c r="CC803"/>
  <c r="CB802"/>
  <c r="CC801"/>
  <c r="CB800"/>
  <c r="CC799"/>
  <c r="CB798"/>
  <c r="CC797"/>
  <c r="CB796"/>
  <c r="CC795"/>
  <c r="CB794"/>
  <c r="CC793"/>
  <c r="CB792"/>
  <c r="CC791"/>
  <c r="CB790"/>
  <c r="CC789"/>
  <c r="CB788"/>
  <c r="CC787"/>
  <c r="CB786"/>
  <c r="CC785"/>
  <c r="CB784"/>
  <c r="CC783"/>
  <c r="CB782"/>
  <c r="CC781"/>
  <c r="CB780"/>
  <c r="CC779"/>
  <c r="CB778"/>
  <c r="CC777"/>
  <c r="CB776"/>
  <c r="CC775"/>
  <c r="CB774"/>
  <c r="CC773"/>
  <c r="CB772"/>
  <c r="CC771"/>
  <c r="CB770"/>
  <c r="CC769"/>
  <c r="CB768"/>
  <c r="CC767"/>
  <c r="CB766"/>
  <c r="CC765"/>
  <c r="CB764"/>
  <c r="CC763"/>
  <c r="CB762"/>
  <c r="CC761"/>
  <c r="CB760"/>
  <c r="CC759"/>
  <c r="CB758"/>
  <c r="CC757"/>
  <c r="CA756"/>
  <c r="CB756"/>
  <c r="CC755"/>
  <c r="CA754"/>
  <c r="CB754"/>
  <c r="CC753"/>
  <c r="CC752"/>
  <c r="CF752" s="1"/>
  <c r="CA752"/>
  <c r="CB752"/>
  <c r="CC751"/>
  <c r="CC750"/>
  <c r="CF750" s="1"/>
  <c r="CA750"/>
  <c r="CB750"/>
  <c r="CC749"/>
  <c r="CC748"/>
  <c r="CF748" s="1"/>
  <c r="CA748"/>
  <c r="CB748"/>
  <c r="CC747"/>
  <c r="CC746"/>
  <c r="CF746" s="1"/>
  <c r="CA746"/>
  <c r="CB746"/>
  <c r="CC745"/>
  <c r="CC744"/>
  <c r="CA744"/>
  <c r="CB744"/>
  <c r="CA743"/>
  <c r="CC743"/>
  <c r="CE743" s="1"/>
  <c r="CB742"/>
  <c r="CC741"/>
  <c r="CE741" s="1"/>
  <c r="CA741"/>
  <c r="CB741"/>
  <c r="CB740"/>
  <c r="CC739"/>
  <c r="CE739" s="1"/>
  <c r="CA739"/>
  <c r="CB739"/>
  <c r="CB738"/>
  <c r="CC737"/>
  <c r="CE737" s="1"/>
  <c r="CA737"/>
  <c r="CB737"/>
  <c r="CB736"/>
  <c r="CC735"/>
  <c r="CE735" s="1"/>
  <c r="CA735"/>
  <c r="CB735"/>
  <c r="CB734"/>
  <c r="CC733"/>
  <c r="CE733" s="1"/>
  <c r="CA733"/>
  <c r="CB733"/>
  <c r="CB732"/>
  <c r="CC731"/>
  <c r="CE731" s="1"/>
  <c r="CA731"/>
  <c r="CB731"/>
  <c r="CB730"/>
  <c r="CC729"/>
  <c r="CE729" s="1"/>
  <c r="CA729"/>
  <c r="CB729"/>
  <c r="CB728"/>
  <c r="CC727"/>
  <c r="CE727" s="1"/>
  <c r="CA727"/>
  <c r="CB727"/>
  <c r="CB726"/>
  <c r="CC725"/>
  <c r="CE725" s="1"/>
  <c r="CA725"/>
  <c r="CB725"/>
  <c r="CB724"/>
  <c r="CC723"/>
  <c r="CE723" s="1"/>
  <c r="CA723"/>
  <c r="CB723"/>
  <c r="CB722"/>
  <c r="CC721"/>
  <c r="CE721" s="1"/>
  <c r="CA721"/>
  <c r="CB721"/>
  <c r="CB720"/>
  <c r="CC719"/>
  <c r="CE719" s="1"/>
  <c r="CA719"/>
  <c r="CB719"/>
  <c r="CB718"/>
  <c r="CC717"/>
  <c r="CE717" s="1"/>
  <c r="CA717"/>
  <c r="CB717"/>
  <c r="CB716"/>
  <c r="CC715"/>
  <c r="CE715" s="1"/>
  <c r="CA715"/>
  <c r="CB715"/>
  <c r="CB714"/>
  <c r="CC713"/>
  <c r="CE713" s="1"/>
  <c r="CA713"/>
  <c r="CB713"/>
  <c r="CB712"/>
  <c r="CC711"/>
  <c r="CE711" s="1"/>
  <c r="CA711"/>
  <c r="CB711"/>
  <c r="CB710"/>
  <c r="CC709"/>
  <c r="CE709" s="1"/>
  <c r="CA709"/>
  <c r="CB709"/>
  <c r="CB708"/>
  <c r="CC707"/>
  <c r="CE707" s="1"/>
  <c r="CA707"/>
  <c r="CB707"/>
  <c r="CB706"/>
  <c r="CC705"/>
  <c r="CE705" s="1"/>
  <c r="CA705"/>
  <c r="CB705"/>
  <c r="CB704"/>
  <c r="CC703"/>
  <c r="CE703" s="1"/>
  <c r="CA703"/>
  <c r="CB703"/>
  <c r="CB702"/>
  <c r="CC701"/>
  <c r="CE701" s="1"/>
  <c r="CA701"/>
  <c r="CB701"/>
  <c r="CB700"/>
  <c r="CC699"/>
  <c r="CE699" s="1"/>
  <c r="CA699"/>
  <c r="CB699"/>
  <c r="CB698"/>
  <c r="CC697"/>
  <c r="CE697" s="1"/>
  <c r="CA697"/>
  <c r="CB697"/>
  <c r="CB696"/>
  <c r="CC695"/>
  <c r="CE695" s="1"/>
  <c r="CA695"/>
  <c r="CB695"/>
  <c r="CB694"/>
  <c r="CC693"/>
  <c r="CE693" s="1"/>
  <c r="CA693"/>
  <c r="CB693"/>
  <c r="CB692"/>
  <c r="CC691"/>
  <c r="CE691" s="1"/>
  <c r="CA691"/>
  <c r="CB691"/>
  <c r="CB690"/>
  <c r="CC689"/>
  <c r="CE689" s="1"/>
  <c r="CA689"/>
  <c r="CB689"/>
  <c r="CB688"/>
  <c r="CC687"/>
  <c r="CE687" s="1"/>
  <c r="CA687"/>
  <c r="CB687"/>
  <c r="CB686"/>
  <c r="CC685"/>
  <c r="CE685" s="1"/>
  <c r="CA685"/>
  <c r="CB685"/>
  <c r="CB684"/>
  <c r="CC683"/>
  <c r="CE683" s="1"/>
  <c r="CA683"/>
  <c r="CB683"/>
  <c r="CB682"/>
  <c r="CC681"/>
  <c r="CE681" s="1"/>
  <c r="CA681"/>
  <c r="CB681"/>
  <c r="CB680"/>
  <c r="CC679"/>
  <c r="CE679" s="1"/>
  <c r="CA679"/>
  <c r="CB679"/>
  <c r="CB678"/>
  <c r="CC677"/>
  <c r="CE677" s="1"/>
  <c r="CA677"/>
  <c r="CB677"/>
  <c r="CB676"/>
  <c r="CC675"/>
  <c r="CE675" s="1"/>
  <c r="CA675"/>
  <c r="CB675"/>
  <c r="CB674"/>
  <c r="CC673"/>
  <c r="CE673" s="1"/>
  <c r="CA673"/>
  <c r="CB673"/>
  <c r="CB672"/>
  <c r="CC671"/>
  <c r="CE671" s="1"/>
  <c r="CA671"/>
  <c r="CB671"/>
  <c r="CB670"/>
  <c r="CC669"/>
  <c r="CE669" s="1"/>
  <c r="CA669"/>
  <c r="CB669"/>
  <c r="CB668"/>
  <c r="CC667"/>
  <c r="CE667" s="1"/>
  <c r="CA667"/>
  <c r="CB667"/>
  <c r="CB666"/>
  <c r="CC665"/>
  <c r="CE665" s="1"/>
  <c r="CA665"/>
  <c r="CB665"/>
  <c r="CB664"/>
  <c r="CC663"/>
  <c r="CE663" s="1"/>
  <c r="CA663"/>
  <c r="CB663"/>
  <c r="CB662"/>
  <c r="CC661"/>
  <c r="CE661" s="1"/>
  <c r="CA661"/>
  <c r="CB661"/>
  <c r="CB660"/>
  <c r="CC659"/>
  <c r="CE659" s="1"/>
  <c r="CA659"/>
  <c r="CB659"/>
  <c r="CB658"/>
  <c r="CC657"/>
  <c r="CE657" s="1"/>
  <c r="CA657"/>
  <c r="CB657"/>
  <c r="CB656"/>
  <c r="CC655"/>
  <c r="CE655" s="1"/>
  <c r="CA655"/>
  <c r="CB655"/>
  <c r="CB654"/>
  <c r="CC653"/>
  <c r="CE653" s="1"/>
  <c r="CA653"/>
  <c r="CB653"/>
  <c r="CB652"/>
  <c r="CC651"/>
  <c r="CE651" s="1"/>
  <c r="CA651"/>
  <c r="CB651"/>
  <c r="CB650"/>
  <c r="CC649"/>
  <c r="CE649" s="1"/>
  <c r="CA649"/>
  <c r="CB649"/>
  <c r="CB648"/>
  <c r="CC647"/>
  <c r="CE647" s="1"/>
  <c r="CA647"/>
  <c r="CB647"/>
  <c r="CB646"/>
  <c r="CC645"/>
  <c r="CE645" s="1"/>
  <c r="CA645"/>
  <c r="CB645"/>
  <c r="CB644"/>
  <c r="CC643"/>
  <c r="CE643" s="1"/>
  <c r="CA643"/>
  <c r="CB643"/>
  <c r="CB642"/>
  <c r="CC641"/>
  <c r="CE641" s="1"/>
  <c r="CA641"/>
  <c r="CB641"/>
  <c r="CB640"/>
  <c r="CC639"/>
  <c r="CE639" s="1"/>
  <c r="CA639"/>
  <c r="CB639"/>
  <c r="CB638"/>
  <c r="CC637"/>
  <c r="CE637" s="1"/>
  <c r="CA637"/>
  <c r="CB637"/>
  <c r="CB636"/>
  <c r="CC635"/>
  <c r="CB634"/>
  <c r="CC633"/>
  <c r="CB632"/>
  <c r="CC631"/>
  <c r="CB630"/>
  <c r="CC629"/>
  <c r="CB628"/>
  <c r="CC627"/>
  <c r="CB626"/>
  <c r="CC625"/>
  <c r="CB624"/>
  <c r="CC623"/>
  <c r="CB622"/>
  <c r="CC621"/>
  <c r="CB620"/>
  <c r="CC619"/>
  <c r="CB618"/>
  <c r="CA617"/>
  <c r="CC617"/>
  <c r="CB616"/>
  <c r="CC615"/>
  <c r="CB614"/>
  <c r="CC613"/>
  <c r="CB612"/>
  <c r="CC611"/>
  <c r="CB610"/>
  <c r="CC609"/>
  <c r="CB608"/>
  <c r="CC607"/>
  <c r="CB606"/>
  <c r="CC605"/>
  <c r="CB604"/>
  <c r="CC603"/>
  <c r="CB602"/>
  <c r="CC601"/>
  <c r="CB600"/>
  <c r="CC599"/>
  <c r="CB598"/>
  <c r="CC597"/>
  <c r="CB596"/>
  <c r="CC595"/>
  <c r="CB594"/>
  <c r="CC593"/>
  <c r="CB592"/>
  <c r="CC591"/>
  <c r="CB590"/>
  <c r="CC589"/>
  <c r="CB588"/>
  <c r="CC587"/>
  <c r="CB586"/>
  <c r="CC585"/>
  <c r="CB584"/>
  <c r="CC583"/>
  <c r="CB582"/>
  <c r="CC581"/>
  <c r="CB580"/>
  <c r="CC579"/>
  <c r="CB578"/>
  <c r="CC577"/>
  <c r="CB576"/>
  <c r="CC575"/>
  <c r="CB574"/>
  <c r="CC573"/>
  <c r="CB572"/>
  <c r="CA571"/>
  <c r="CC571"/>
  <c r="CB570"/>
  <c r="CC569"/>
  <c r="CB568"/>
  <c r="CC567"/>
  <c r="CB566"/>
  <c r="CC565"/>
  <c r="CB564"/>
  <c r="CC563"/>
  <c r="CB562"/>
  <c r="CC561"/>
  <c r="CB560"/>
  <c r="CC559"/>
  <c r="CA558"/>
  <c r="CB558"/>
  <c r="CC557"/>
  <c r="CB556"/>
  <c r="CC555"/>
  <c r="CB554"/>
  <c r="CC553"/>
  <c r="CB552"/>
  <c r="CC551"/>
  <c r="CB550"/>
  <c r="CC549"/>
  <c r="CB548"/>
  <c r="CC547"/>
  <c r="CB546"/>
  <c r="CC545"/>
  <c r="CB544"/>
  <c r="CC543"/>
  <c r="CB542"/>
  <c r="CC541"/>
  <c r="CB540"/>
  <c r="CC539"/>
  <c r="CB538"/>
  <c r="CC537"/>
  <c r="CB536"/>
  <c r="CC535"/>
  <c r="CB534"/>
  <c r="CC533"/>
  <c r="CB532"/>
  <c r="CC531"/>
  <c r="CB530"/>
  <c r="CC529"/>
  <c r="CB528"/>
  <c r="CC527"/>
  <c r="CB526"/>
  <c r="CC525"/>
  <c r="CB524"/>
  <c r="CC523"/>
  <c r="CB522"/>
  <c r="CC521"/>
  <c r="CB520"/>
  <c r="CC519"/>
  <c r="CB518"/>
  <c r="CC517"/>
  <c r="CB516"/>
  <c r="CA515"/>
  <c r="CC515"/>
  <c r="CB514"/>
  <c r="CA513"/>
  <c r="CC513"/>
  <c r="CB512"/>
  <c r="CC511"/>
  <c r="CB510"/>
  <c r="CC509"/>
  <c r="CB508"/>
  <c r="CC507"/>
  <c r="CB506"/>
  <c r="CC505"/>
  <c r="CB504"/>
  <c r="CC503"/>
  <c r="CB502"/>
  <c r="CC501"/>
  <c r="CB500"/>
  <c r="CC499"/>
  <c r="CB498"/>
  <c r="CC497"/>
  <c r="CB496"/>
  <c r="CC495"/>
  <c r="CB494"/>
  <c r="CC493"/>
  <c r="CB492"/>
  <c r="CC491"/>
  <c r="CB490"/>
  <c r="CC489"/>
  <c r="CB488"/>
  <c r="CC487"/>
  <c r="CB486"/>
  <c r="CC485"/>
  <c r="CB484"/>
  <c r="CC483"/>
  <c r="CB482"/>
  <c r="CC481"/>
  <c r="CB480"/>
  <c r="CC479"/>
  <c r="CB478"/>
  <c r="CC477"/>
  <c r="CB476"/>
  <c r="CC475"/>
  <c r="CB474"/>
  <c r="CC473"/>
  <c r="CB472"/>
  <c r="CC471"/>
  <c r="CB470"/>
  <c r="CC469"/>
  <c r="CB468"/>
  <c r="CC467"/>
  <c r="CB466"/>
  <c r="CC465"/>
  <c r="CB464"/>
  <c r="CC463"/>
  <c r="CB462"/>
  <c r="CC461"/>
  <c r="CB460"/>
  <c r="CC459"/>
  <c r="CE459" s="1"/>
  <c r="CA459"/>
  <c r="CB459"/>
  <c r="CB458"/>
  <c r="CC457"/>
  <c r="CE457" s="1"/>
  <c r="CA457"/>
  <c r="CB457"/>
  <c r="CB456"/>
  <c r="CC455"/>
  <c r="CE455" s="1"/>
  <c r="CA455"/>
  <c r="CB455"/>
  <c r="CB454"/>
  <c r="CC453"/>
  <c r="CE453" s="1"/>
  <c r="CA453"/>
  <c r="CB453"/>
  <c r="CB452"/>
  <c r="CC451"/>
  <c r="CE451" s="1"/>
  <c r="CA451"/>
  <c r="CB451"/>
  <c r="CB450"/>
  <c r="CC449"/>
  <c r="CE449" s="1"/>
  <c r="CA449"/>
  <c r="CB449"/>
  <c r="CB448"/>
  <c r="CC447"/>
  <c r="CE447" s="1"/>
  <c r="CA447"/>
  <c r="CB447"/>
  <c r="CB446"/>
  <c r="CC445"/>
  <c r="CE445" s="1"/>
  <c r="CA445"/>
  <c r="CB445"/>
  <c r="CB444"/>
  <c r="CC443"/>
  <c r="CE443" s="1"/>
  <c r="CA443"/>
  <c r="CB443"/>
  <c r="CB442"/>
  <c r="CC441"/>
  <c r="CE441" s="1"/>
  <c r="CA441"/>
  <c r="CB441"/>
  <c r="CB440"/>
  <c r="CC439"/>
  <c r="CE439" s="1"/>
  <c r="CA439"/>
  <c r="CB439"/>
  <c r="CB438"/>
  <c r="CA437"/>
  <c r="CC437"/>
  <c r="CB436"/>
  <c r="CC435"/>
  <c r="CB434"/>
  <c r="CC433"/>
  <c r="CB432"/>
  <c r="CC431"/>
  <c r="CB430"/>
  <c r="CC429"/>
  <c r="CB428"/>
  <c r="CC427"/>
  <c r="CB426"/>
  <c r="CC425"/>
  <c r="CB424"/>
  <c r="CC423"/>
  <c r="CB422"/>
  <c r="CC421"/>
  <c r="CB420"/>
  <c r="CC419"/>
  <c r="CB418"/>
  <c r="CC417"/>
  <c r="CB416"/>
  <c r="CC415"/>
  <c r="CB414"/>
  <c r="CC413"/>
  <c r="CB412"/>
  <c r="CC411"/>
  <c r="CB410"/>
  <c r="CC409"/>
  <c r="CB408"/>
  <c r="CC407"/>
  <c r="CB406"/>
  <c r="CC405"/>
  <c r="CB404"/>
  <c r="CC403"/>
  <c r="CB402"/>
  <c r="CC401"/>
  <c r="CB400"/>
  <c r="CC399"/>
  <c r="CB398"/>
  <c r="CC397"/>
  <c r="CB396"/>
  <c r="CC395"/>
  <c r="CB394"/>
  <c r="CC393"/>
  <c r="CB392"/>
  <c r="CC391"/>
  <c r="CB390"/>
  <c r="CC389"/>
  <c r="CB388"/>
  <c r="CC387"/>
  <c r="CB386"/>
  <c r="CC385"/>
  <c r="CB384"/>
  <c r="CC383"/>
  <c r="CB382"/>
  <c r="CC381"/>
  <c r="CB380"/>
  <c r="CC379"/>
  <c r="CB378"/>
  <c r="CC377"/>
  <c r="CB376"/>
  <c r="CC375"/>
  <c r="CB374"/>
  <c r="CC373"/>
  <c r="CB372"/>
  <c r="CC371"/>
  <c r="CB370"/>
  <c r="CC369"/>
  <c r="CB368"/>
  <c r="CC367"/>
  <c r="CB366"/>
  <c r="CC365"/>
  <c r="CB364"/>
  <c r="CC363"/>
  <c r="CB362"/>
  <c r="CC361"/>
  <c r="CB360"/>
  <c r="CC359"/>
  <c r="CB358"/>
  <c r="CC357"/>
  <c r="CB356"/>
  <c r="CC355"/>
  <c r="CB354"/>
  <c r="CC353"/>
  <c r="CB352"/>
  <c r="CC351"/>
  <c r="CB350"/>
  <c r="CC349"/>
  <c r="CB348"/>
  <c r="CC347"/>
  <c r="CB346"/>
  <c r="CC345"/>
  <c r="CB344"/>
  <c r="CC343"/>
  <c r="CB342"/>
  <c r="CC341"/>
  <c r="CB340"/>
  <c r="CC339"/>
  <c r="CB338"/>
  <c r="CC337"/>
  <c r="CB336"/>
  <c r="CC335"/>
  <c r="CB334"/>
  <c r="CC333"/>
  <c r="CB332"/>
  <c r="CC331"/>
  <c r="CB330"/>
  <c r="CC329"/>
  <c r="CB328"/>
  <c r="CC327"/>
  <c r="CB326"/>
  <c r="CC325"/>
  <c r="CB324"/>
  <c r="CC323"/>
  <c r="CB322"/>
  <c r="CC321"/>
  <c r="CB320"/>
  <c r="CC319"/>
  <c r="CB318"/>
  <c r="CC317"/>
  <c r="CB316"/>
  <c r="CC315"/>
  <c r="CB314"/>
  <c r="CC313"/>
  <c r="CB312"/>
  <c r="CC311"/>
  <c r="CB310"/>
  <c r="CC309"/>
  <c r="CB308"/>
  <c r="CC307"/>
  <c r="CB306"/>
  <c r="CC305"/>
  <c r="CB304"/>
  <c r="CC303"/>
  <c r="CB302"/>
  <c r="CC301"/>
  <c r="CB300"/>
  <c r="CC299"/>
  <c r="CB298"/>
  <c r="CC297"/>
  <c r="CB296"/>
  <c r="CC295"/>
  <c r="CB294"/>
  <c r="CC293"/>
  <c r="CB292"/>
  <c r="CC291"/>
  <c r="CB290"/>
  <c r="CC289"/>
  <c r="CB288"/>
  <c r="CC287"/>
  <c r="CB286"/>
  <c r="CC285"/>
  <c r="CB284"/>
  <c r="CC283"/>
  <c r="CB282"/>
  <c r="CC281"/>
  <c r="CB280"/>
  <c r="CC279"/>
  <c r="CB278"/>
  <c r="CC277"/>
  <c r="CB276"/>
  <c r="CC275"/>
  <c r="CB274"/>
  <c r="CC273"/>
  <c r="CB272"/>
  <c r="CC271"/>
  <c r="CB270"/>
  <c r="CC269"/>
  <c r="CB268"/>
  <c r="CC267"/>
  <c r="CB266"/>
  <c r="CC265"/>
  <c r="CB264"/>
  <c r="CC263"/>
  <c r="CB262"/>
  <c r="CC261"/>
  <c r="CB260"/>
  <c r="CC259"/>
  <c r="CB258"/>
  <c r="CC257"/>
  <c r="CB256"/>
  <c r="CC255"/>
  <c r="CB254"/>
  <c r="CC253"/>
  <c r="CB252"/>
  <c r="CC251"/>
  <c r="CB250"/>
  <c r="CC249"/>
  <c r="CB248"/>
  <c r="CC247"/>
  <c r="CB246"/>
  <c r="CC245"/>
  <c r="CB244"/>
  <c r="CC243"/>
  <c r="CA242"/>
  <c r="CB242"/>
  <c r="CC241"/>
  <c r="CB240"/>
  <c r="CC239"/>
  <c r="CB238"/>
  <c r="CC237"/>
  <c r="CB236"/>
  <c r="CC235"/>
  <c r="CB234"/>
  <c r="CC233"/>
  <c r="CB232"/>
  <c r="CA231"/>
  <c r="CC230"/>
  <c r="CE230" s="1"/>
  <c r="CA230"/>
  <c r="CB230"/>
  <c r="CB229"/>
  <c r="CC228"/>
  <c r="CE228" s="1"/>
  <c r="CA228"/>
  <c r="CB228"/>
  <c r="CB227"/>
  <c r="CC226"/>
  <c r="CE226" s="1"/>
  <c r="CA226"/>
  <c r="CB226"/>
  <c r="CB225"/>
  <c r="CC224"/>
  <c r="CE224" s="1"/>
  <c r="CA224"/>
  <c r="CB224"/>
  <c r="CB223"/>
  <c r="CC222"/>
  <c r="CE222" s="1"/>
  <c r="CA222"/>
  <c r="CB222"/>
  <c r="CB221"/>
  <c r="CC220"/>
  <c r="CE220" s="1"/>
  <c r="CA220"/>
  <c r="CB220"/>
  <c r="CB219"/>
  <c r="CC218"/>
  <c r="CE218" s="1"/>
  <c r="CA218"/>
  <c r="CB218"/>
  <c r="CB217"/>
  <c r="CC216"/>
  <c r="CE216" s="1"/>
  <c r="CA216"/>
  <c r="CB216"/>
  <c r="CB215"/>
  <c r="CC214"/>
  <c r="CE214" s="1"/>
  <c r="CA214"/>
  <c r="CB214"/>
  <c r="CB213"/>
  <c r="CC212"/>
  <c r="CE212" s="1"/>
  <c r="CA212"/>
  <c r="CB212"/>
  <c r="CB211"/>
  <c r="CC210"/>
  <c r="CE210" s="1"/>
  <c r="CA210"/>
  <c r="CB210"/>
  <c r="CB209"/>
  <c r="CC208"/>
  <c r="CE208" s="1"/>
  <c r="CA208"/>
  <c r="CB208"/>
  <c r="CB207"/>
  <c r="CC206"/>
  <c r="CE206" s="1"/>
  <c r="CA206"/>
  <c r="CB206"/>
  <c r="CB205"/>
  <c r="CC204"/>
  <c r="CE204" s="1"/>
  <c r="CA204"/>
  <c r="CB204"/>
  <c r="CB203"/>
  <c r="CC202"/>
  <c r="CE202" s="1"/>
  <c r="CA202"/>
  <c r="CB202"/>
  <c r="CB201"/>
  <c r="CC200"/>
  <c r="CE200" s="1"/>
  <c r="CA200"/>
  <c r="CB200"/>
  <c r="CB199"/>
  <c r="CC198"/>
  <c r="CE198" s="1"/>
  <c r="CA198"/>
  <c r="CB198"/>
  <c r="CB197"/>
  <c r="CC196"/>
  <c r="CE196" s="1"/>
  <c r="CA196"/>
  <c r="CB196"/>
  <c r="CB195"/>
  <c r="CC194"/>
  <c r="CE194" s="1"/>
  <c r="CA194"/>
  <c r="CB194"/>
  <c r="CB193"/>
  <c r="CC192"/>
  <c r="CE192" s="1"/>
  <c r="CA192"/>
  <c r="CB192"/>
  <c r="CB191"/>
  <c r="CC190"/>
  <c r="CE190" s="1"/>
  <c r="CA190"/>
  <c r="CB190"/>
  <c r="CB189"/>
  <c r="CC188"/>
  <c r="CE188" s="1"/>
  <c r="CA188"/>
  <c r="CB188"/>
  <c r="CB187"/>
  <c r="CC186"/>
  <c r="CE186" s="1"/>
  <c r="CA186"/>
  <c r="CB186"/>
  <c r="CB185"/>
  <c r="CC184"/>
  <c r="CE184" s="1"/>
  <c r="CA184"/>
  <c r="CB184"/>
  <c r="CB183"/>
  <c r="CC182"/>
  <c r="CE182" s="1"/>
  <c r="CA182"/>
  <c r="CB182"/>
  <c r="CB181"/>
  <c r="CC180"/>
  <c r="CE180" s="1"/>
  <c r="CA180"/>
  <c r="CB180"/>
  <c r="CB179"/>
  <c r="CC178"/>
  <c r="CE178" s="1"/>
  <c r="CA178"/>
  <c r="CB178"/>
  <c r="CB177"/>
  <c r="CC176"/>
  <c r="CE176" s="1"/>
  <c r="CA176"/>
  <c r="CB176"/>
  <c r="CB175"/>
  <c r="CC174"/>
  <c r="CE174" s="1"/>
  <c r="CA174"/>
  <c r="CB174"/>
  <c r="CB173"/>
  <c r="CC172"/>
  <c r="CE172" s="1"/>
  <c r="CA172"/>
  <c r="CB172"/>
  <c r="CB171"/>
  <c r="CC170"/>
  <c r="CE170" s="1"/>
  <c r="CA170"/>
  <c r="CB170"/>
  <c r="CB169"/>
  <c r="CC168"/>
  <c r="CE168" s="1"/>
  <c r="CA168"/>
  <c r="CB168"/>
  <c r="CB167"/>
  <c r="CC166"/>
  <c r="CE166" s="1"/>
  <c r="CA166"/>
  <c r="CB166"/>
  <c r="CB165"/>
  <c r="CC164"/>
  <c r="CE164" s="1"/>
  <c r="CA164"/>
  <c r="CB164"/>
  <c r="CB163"/>
  <c r="CC162"/>
  <c r="CE162" s="1"/>
  <c r="CA162"/>
  <c r="CB162"/>
  <c r="CB161"/>
  <c r="CC160"/>
  <c r="CE160" s="1"/>
  <c r="CA160"/>
  <c r="CB160"/>
  <c r="CB159"/>
  <c r="CC158"/>
  <c r="CE158" s="1"/>
  <c r="CA158"/>
  <c r="CB158"/>
  <c r="CB157"/>
  <c r="CC156"/>
  <c r="CE156" s="1"/>
  <c r="CA156"/>
  <c r="CB156"/>
  <c r="CB155"/>
  <c r="CC154"/>
  <c r="CE154" s="1"/>
  <c r="CA154"/>
  <c r="CB154"/>
  <c r="CB153"/>
  <c r="CC152"/>
  <c r="CE152" s="1"/>
  <c r="CA152"/>
  <c r="CB152"/>
  <c r="CB151"/>
  <c r="CC150"/>
  <c r="CE150" s="1"/>
  <c r="CA150"/>
  <c r="CB150"/>
  <c r="CB149"/>
  <c r="CC148"/>
  <c r="CE148" s="1"/>
  <c r="CA148"/>
  <c r="CB148"/>
  <c r="CB147"/>
  <c r="CC146"/>
  <c r="CE146" s="1"/>
  <c r="CA146"/>
  <c r="CB146"/>
  <c r="CB145"/>
  <c r="CC144"/>
  <c r="CE144" s="1"/>
  <c r="CA144"/>
  <c r="CB144"/>
  <c r="CB143"/>
  <c r="CC142"/>
  <c r="CE142" s="1"/>
  <c r="CA142"/>
  <c r="CB142"/>
  <c r="CB141"/>
  <c r="CC140"/>
  <c r="CE140" s="1"/>
  <c r="CA140"/>
  <c r="CB140"/>
  <c r="CB139"/>
  <c r="CC138"/>
  <c r="CE138" s="1"/>
  <c r="CA138"/>
  <c r="CB138"/>
  <c r="CB137"/>
  <c r="CC136"/>
  <c r="CE136" s="1"/>
  <c r="CA136"/>
  <c r="CB136"/>
  <c r="CB135"/>
  <c r="CC134"/>
  <c r="CE134" s="1"/>
  <c r="CA134"/>
  <c r="CB134"/>
  <c r="CB133"/>
  <c r="CC132"/>
  <c r="CE132" s="1"/>
  <c r="CA132"/>
  <c r="CB132"/>
  <c r="CB131"/>
  <c r="CC130"/>
  <c r="CE130" s="1"/>
  <c r="CA130"/>
  <c r="CB130"/>
  <c r="CB129"/>
  <c r="CC128"/>
  <c r="CE128" s="1"/>
  <c r="CA128"/>
  <c r="CB128"/>
  <c r="CB127"/>
  <c r="CC126"/>
  <c r="CE126" s="1"/>
  <c r="CA126"/>
  <c r="CB126"/>
  <c r="CB125"/>
  <c r="CC124"/>
  <c r="CE124" s="1"/>
  <c r="CA124"/>
  <c r="CB124"/>
  <c r="CB123"/>
  <c r="CC122"/>
  <c r="CE122" s="1"/>
  <c r="CA122"/>
  <c r="CB122"/>
  <c r="CB121"/>
  <c r="CC120"/>
  <c r="CE120" s="1"/>
  <c r="CA120"/>
  <c r="CB120"/>
  <c r="CB119"/>
  <c r="CC118"/>
  <c r="CE118" s="1"/>
  <c r="CA118"/>
  <c r="CB118"/>
  <c r="CB117"/>
  <c r="CC116"/>
  <c r="CE116" s="1"/>
  <c r="CA116"/>
  <c r="CB116"/>
  <c r="CB115"/>
  <c r="CC114"/>
  <c r="CE114" s="1"/>
  <c r="CA114"/>
  <c r="CB114"/>
  <c r="CB113"/>
  <c r="CC112"/>
  <c r="CE112" s="1"/>
  <c r="CA112"/>
  <c r="CB112"/>
  <c r="CB111"/>
  <c r="CC110"/>
  <c r="CE110" s="1"/>
  <c r="CA110"/>
  <c r="CB110"/>
  <c r="CB109"/>
  <c r="CC108"/>
  <c r="CE108" s="1"/>
  <c r="CA108"/>
  <c r="CB108"/>
  <c r="CB107"/>
  <c r="CC106"/>
  <c r="CE106" s="1"/>
  <c r="CA106"/>
  <c r="CB106"/>
  <c r="CB105"/>
  <c r="CC104"/>
  <c r="CE104" s="1"/>
  <c r="CA104"/>
  <c r="CB104"/>
  <c r="CB103"/>
  <c r="CC102"/>
  <c r="CE102" s="1"/>
  <c r="CA102"/>
  <c r="CB102"/>
  <c r="CB101"/>
  <c r="CC100"/>
  <c r="CE100" s="1"/>
  <c r="CA100"/>
  <c r="CB100"/>
  <c r="CB99"/>
  <c r="CC98"/>
  <c r="CE98" s="1"/>
  <c r="CA98"/>
  <c r="CB98"/>
  <c r="CB97"/>
  <c r="CC96"/>
  <c r="CE96" s="1"/>
  <c r="CA96"/>
  <c r="CB96"/>
  <c r="CB95"/>
  <c r="CC94"/>
  <c r="CE94" s="1"/>
  <c r="CA94"/>
  <c r="CB94"/>
  <c r="CB93"/>
  <c r="CC92"/>
  <c r="CE92" s="1"/>
  <c r="CA92"/>
  <c r="CB92"/>
  <c r="CB91"/>
  <c r="CC90"/>
  <c r="CE90" s="1"/>
  <c r="CA90"/>
  <c r="CB90"/>
  <c r="CB89"/>
  <c r="CC88"/>
  <c r="CE88" s="1"/>
  <c r="CA88"/>
  <c r="CB88"/>
  <c r="CB87"/>
  <c r="CC86"/>
  <c r="CE86" s="1"/>
  <c r="CA86"/>
  <c r="CB86"/>
  <c r="CB85"/>
  <c r="CC84"/>
  <c r="CE84" s="1"/>
  <c r="CA84"/>
  <c r="CB84"/>
  <c r="CB83"/>
  <c r="CC82"/>
  <c r="CE82" s="1"/>
  <c r="CA82"/>
  <c r="CB82"/>
  <c r="CB81"/>
  <c r="CC80"/>
  <c r="CE80" s="1"/>
  <c r="CA80"/>
  <c r="CB80"/>
  <c r="CB79"/>
  <c r="CC78"/>
  <c r="CE78" s="1"/>
  <c r="CA78"/>
  <c r="CB78"/>
  <c r="CB77"/>
  <c r="CC76"/>
  <c r="CE76" s="1"/>
  <c r="CA76"/>
  <c r="CB76"/>
  <c r="CB75"/>
  <c r="CC74"/>
  <c r="CE74" s="1"/>
  <c r="CA74"/>
  <c r="CB74"/>
  <c r="CB73"/>
  <c r="CC72"/>
  <c r="CE72" s="1"/>
  <c r="CA72"/>
  <c r="CB72"/>
  <c r="CB71"/>
  <c r="CC70"/>
  <c r="CE70" s="1"/>
  <c r="CA70"/>
  <c r="CB70"/>
  <c r="CB69"/>
  <c r="CC68"/>
  <c r="CE68" s="1"/>
  <c r="CA68"/>
  <c r="CB68"/>
  <c r="CB67"/>
  <c r="CC66"/>
  <c r="CE66" s="1"/>
  <c r="CA66"/>
  <c r="CB66"/>
  <c r="CB65"/>
  <c r="CC64"/>
  <c r="CE64" s="1"/>
  <c r="CA64"/>
  <c r="CB64"/>
  <c r="CB63"/>
  <c r="CC62"/>
  <c r="CE62" s="1"/>
  <c r="CA62"/>
  <c r="CB62"/>
  <c r="CB61"/>
  <c r="CC60"/>
  <c r="CE60" s="1"/>
  <c r="CA60"/>
  <c r="CB60"/>
  <c r="CB59"/>
  <c r="CC58"/>
  <c r="CE58" s="1"/>
  <c r="CA58"/>
  <c r="CB58"/>
  <c r="CB57"/>
  <c r="CC56"/>
  <c r="CE56" s="1"/>
  <c r="CA56"/>
  <c r="CB56"/>
  <c r="CB55"/>
  <c r="CC54"/>
  <c r="CE54" s="1"/>
  <c r="CA54"/>
  <c r="CB54"/>
  <c r="CB53"/>
  <c r="CC52"/>
  <c r="CE52" s="1"/>
  <c r="CA52"/>
  <c r="CB52"/>
  <c r="CB51"/>
  <c r="CC50"/>
  <c r="CE50" s="1"/>
  <c r="CA50"/>
  <c r="CB50"/>
  <c r="CB49"/>
  <c r="CC48"/>
  <c r="CE48" s="1"/>
  <c r="CA48"/>
  <c r="CB48"/>
  <c r="CB47"/>
  <c r="CC46"/>
  <c r="CE46" s="1"/>
  <c r="CA46"/>
  <c r="CB46"/>
  <c r="CB45"/>
  <c r="CC44"/>
  <c r="CE44" s="1"/>
  <c r="CA44"/>
  <c r="CB44"/>
  <c r="CB43"/>
  <c r="CC42"/>
  <c r="CE42" s="1"/>
  <c r="CA42"/>
  <c r="CB42"/>
  <c r="CB41"/>
  <c r="CC40"/>
  <c r="CE40" s="1"/>
  <c r="CA40"/>
  <c r="CB40"/>
  <c r="CB39"/>
  <c r="CC38"/>
  <c r="CE38" s="1"/>
  <c r="CA38"/>
  <c r="CB38"/>
  <c r="CB37"/>
  <c r="CC36"/>
  <c r="CE36" s="1"/>
  <c r="CA36"/>
  <c r="CB36"/>
  <c r="CB35"/>
  <c r="CC34"/>
  <c r="CE34" s="1"/>
  <c r="CA34"/>
  <c r="CB34"/>
  <c r="CB33"/>
  <c r="CC32"/>
  <c r="CE32" s="1"/>
  <c r="CA32"/>
  <c r="CB32"/>
  <c r="CB31"/>
  <c r="CC30"/>
  <c r="CE30" s="1"/>
  <c r="CA30"/>
  <c r="CB30"/>
  <c r="CB29"/>
  <c r="CC28"/>
  <c r="CE28" s="1"/>
  <c r="CA28"/>
  <c r="CB28"/>
  <c r="CB27"/>
  <c r="CA26"/>
  <c r="CC26"/>
  <c r="CB25"/>
  <c r="CC24"/>
  <c r="CB23"/>
  <c r="CC22"/>
  <c r="CB21"/>
  <c r="CC20"/>
  <c r="CB19"/>
  <c r="CC18"/>
  <c r="CC17"/>
  <c r="CE17" s="1"/>
  <c r="CA17"/>
  <c r="CB17"/>
  <c r="CC16"/>
  <c r="CE16" s="1"/>
  <c r="CA16"/>
  <c r="CB16"/>
  <c r="CB15"/>
  <c r="CC14"/>
  <c r="CB13"/>
  <c r="CC12"/>
  <c r="CB11"/>
  <c r="CC10"/>
  <c r="CB9"/>
  <c r="CC8"/>
  <c r="CB7"/>
  <c r="CC6"/>
  <c r="CB5"/>
  <c r="CC4"/>
  <c r="CB3"/>
  <c r="CF2"/>
  <c r="CC2"/>
  <c r="BZ2"/>
  <c r="BK4"/>
  <c r="BN4" s="1"/>
  <c r="BQ4" s="1"/>
  <c r="BK5"/>
  <c r="BN5" s="1"/>
  <c r="BQ5" s="1"/>
  <c r="BK6"/>
  <c r="BN6" s="1"/>
  <c r="BQ6" s="1"/>
  <c r="BK7"/>
  <c r="BN7" s="1"/>
  <c r="BQ7" s="1"/>
  <c r="BK8"/>
  <c r="BN8" s="1"/>
  <c r="BQ8" s="1"/>
  <c r="BK9"/>
  <c r="BN9" s="1"/>
  <c r="BQ9" s="1"/>
  <c r="BK10"/>
  <c r="BN10" s="1"/>
  <c r="BQ10" s="1"/>
  <c r="BK11"/>
  <c r="BN11" s="1"/>
  <c r="BQ11" s="1"/>
  <c r="BK12"/>
  <c r="BN12" s="1"/>
  <c r="BQ12" s="1"/>
  <c r="BK13"/>
  <c r="BN13" s="1"/>
  <c r="BQ13" s="1"/>
  <c r="BK14"/>
  <c r="BN14" s="1"/>
  <c r="BQ14" s="1"/>
  <c r="BK15"/>
  <c r="BN15" s="1"/>
  <c r="BQ15" s="1"/>
  <c r="BK16"/>
  <c r="BN16" s="1"/>
  <c r="BQ16" s="1"/>
  <c r="BK17"/>
  <c r="BN17" s="1"/>
  <c r="BQ17" s="1"/>
  <c r="BK18"/>
  <c r="BN18" s="1"/>
  <c r="BQ18" s="1"/>
  <c r="BK19"/>
  <c r="BN19" s="1"/>
  <c r="BQ19" s="1"/>
  <c r="BK20"/>
  <c r="BN20" s="1"/>
  <c r="BQ20" s="1"/>
  <c r="BK21"/>
  <c r="BN21" s="1"/>
  <c r="BQ21" s="1"/>
  <c r="BK22"/>
  <c r="BN22" s="1"/>
  <c r="BQ22" s="1"/>
  <c r="BK23"/>
  <c r="BN23" s="1"/>
  <c r="BQ23" s="1"/>
  <c r="BK24"/>
  <c r="BN24" s="1"/>
  <c r="BQ24" s="1"/>
  <c r="BK25"/>
  <c r="BN25" s="1"/>
  <c r="BQ25" s="1"/>
  <c r="BK26"/>
  <c r="BN26" s="1"/>
  <c r="BQ26" s="1"/>
  <c r="BK27"/>
  <c r="BN27" s="1"/>
  <c r="BQ27" s="1"/>
  <c r="BK28"/>
  <c r="BN28" s="1"/>
  <c r="BQ28" s="1"/>
  <c r="BK29"/>
  <c r="BN29" s="1"/>
  <c r="BQ29" s="1"/>
  <c r="BK30"/>
  <c r="BN30" s="1"/>
  <c r="BQ30" s="1"/>
  <c r="BK31"/>
  <c r="BN31" s="1"/>
  <c r="BQ31" s="1"/>
  <c r="BK32"/>
  <c r="BN32" s="1"/>
  <c r="BQ32" s="1"/>
  <c r="BK33"/>
  <c r="BN33" s="1"/>
  <c r="BQ33" s="1"/>
  <c r="BK34"/>
  <c r="BN34" s="1"/>
  <c r="BQ34" s="1"/>
  <c r="BK35"/>
  <c r="BN35" s="1"/>
  <c r="BQ35" s="1"/>
  <c r="BK36"/>
  <c r="BN36" s="1"/>
  <c r="BQ36" s="1"/>
  <c r="BK37"/>
  <c r="BN37" s="1"/>
  <c r="BQ37" s="1"/>
  <c r="BK38"/>
  <c r="BN38" s="1"/>
  <c r="BQ38" s="1"/>
  <c r="BK39"/>
  <c r="BN39" s="1"/>
  <c r="BQ39" s="1"/>
  <c r="BK40"/>
  <c r="BN40" s="1"/>
  <c r="BQ40" s="1"/>
  <c r="BK41"/>
  <c r="BN41" s="1"/>
  <c r="BQ41" s="1"/>
  <c r="BK42"/>
  <c r="BN42" s="1"/>
  <c r="BQ42" s="1"/>
  <c r="BK43"/>
  <c r="BN43" s="1"/>
  <c r="BQ43" s="1"/>
  <c r="BK44"/>
  <c r="BN44" s="1"/>
  <c r="BQ44" s="1"/>
  <c r="BK45"/>
  <c r="BN45" s="1"/>
  <c r="BQ45" s="1"/>
  <c r="BK46"/>
  <c r="BN46" s="1"/>
  <c r="BQ46" s="1"/>
  <c r="BK47"/>
  <c r="BN47" s="1"/>
  <c r="BQ47" s="1"/>
  <c r="BK48"/>
  <c r="BN48" s="1"/>
  <c r="BQ48" s="1"/>
  <c r="BK49"/>
  <c r="BN49" s="1"/>
  <c r="BQ49" s="1"/>
  <c r="BK50"/>
  <c r="BN50" s="1"/>
  <c r="BQ50" s="1"/>
  <c r="BK51"/>
  <c r="BN51" s="1"/>
  <c r="BQ51" s="1"/>
  <c r="BK52"/>
  <c r="BN52" s="1"/>
  <c r="BQ52" s="1"/>
  <c r="BK53"/>
  <c r="BN53" s="1"/>
  <c r="BQ53" s="1"/>
  <c r="BK54"/>
  <c r="BN54" s="1"/>
  <c r="BQ54" s="1"/>
  <c r="BK55"/>
  <c r="BN55" s="1"/>
  <c r="BQ55" s="1"/>
  <c r="BK56"/>
  <c r="BN56" s="1"/>
  <c r="BQ56" s="1"/>
  <c r="BK57"/>
  <c r="BN57" s="1"/>
  <c r="BQ57" s="1"/>
  <c r="BK58"/>
  <c r="BN58" s="1"/>
  <c r="BQ58" s="1"/>
  <c r="BK59"/>
  <c r="BN59" s="1"/>
  <c r="BQ59" s="1"/>
  <c r="BK60"/>
  <c r="BN60" s="1"/>
  <c r="BQ60" s="1"/>
  <c r="BK61"/>
  <c r="BN61" s="1"/>
  <c r="BQ61" s="1"/>
  <c r="BK62"/>
  <c r="BN62" s="1"/>
  <c r="BQ62" s="1"/>
  <c r="BK63"/>
  <c r="BN63" s="1"/>
  <c r="BQ63" s="1"/>
  <c r="BK64"/>
  <c r="BN64" s="1"/>
  <c r="BQ64" s="1"/>
  <c r="BK65"/>
  <c r="BN65" s="1"/>
  <c r="BQ65" s="1"/>
  <c r="BK66"/>
  <c r="BN66" s="1"/>
  <c r="BQ66" s="1"/>
  <c r="BK67"/>
  <c r="BN67" s="1"/>
  <c r="BQ67" s="1"/>
  <c r="BK68"/>
  <c r="BN68" s="1"/>
  <c r="BQ68" s="1"/>
  <c r="BK69"/>
  <c r="BN69" s="1"/>
  <c r="BQ69" s="1"/>
  <c r="BK70"/>
  <c r="BN70" s="1"/>
  <c r="BQ70" s="1"/>
  <c r="BK71"/>
  <c r="BN71" s="1"/>
  <c r="BQ71" s="1"/>
  <c r="BK72"/>
  <c r="BN72" s="1"/>
  <c r="BQ72" s="1"/>
  <c r="BK73"/>
  <c r="BN73" s="1"/>
  <c r="BQ73" s="1"/>
  <c r="BK74"/>
  <c r="BN74" s="1"/>
  <c r="BQ74" s="1"/>
  <c r="BK75"/>
  <c r="BN75" s="1"/>
  <c r="BQ75" s="1"/>
  <c r="BK76"/>
  <c r="BN76" s="1"/>
  <c r="BQ76" s="1"/>
  <c r="BK77"/>
  <c r="BN77" s="1"/>
  <c r="BQ77" s="1"/>
  <c r="BK78"/>
  <c r="BN78" s="1"/>
  <c r="BQ78" s="1"/>
  <c r="BK79"/>
  <c r="BN79" s="1"/>
  <c r="BQ79" s="1"/>
  <c r="BK80"/>
  <c r="BN80" s="1"/>
  <c r="BQ80" s="1"/>
  <c r="BK81"/>
  <c r="BN81" s="1"/>
  <c r="BQ81" s="1"/>
  <c r="BK82"/>
  <c r="BN82" s="1"/>
  <c r="BQ82" s="1"/>
  <c r="BK83"/>
  <c r="BN83" s="1"/>
  <c r="BQ83" s="1"/>
  <c r="BK84"/>
  <c r="BN84" s="1"/>
  <c r="BQ84" s="1"/>
  <c r="BK85"/>
  <c r="BN85" s="1"/>
  <c r="BQ85" s="1"/>
  <c r="BK86"/>
  <c r="BN86" s="1"/>
  <c r="BQ86" s="1"/>
  <c r="BK87"/>
  <c r="BN87" s="1"/>
  <c r="BQ87" s="1"/>
  <c r="BK88"/>
  <c r="BN88" s="1"/>
  <c r="BQ88" s="1"/>
  <c r="BK89"/>
  <c r="BN89" s="1"/>
  <c r="BQ89" s="1"/>
  <c r="BK90"/>
  <c r="BN90" s="1"/>
  <c r="BQ90" s="1"/>
  <c r="BK91"/>
  <c r="BN91" s="1"/>
  <c r="BQ91" s="1"/>
  <c r="BK92"/>
  <c r="BN92" s="1"/>
  <c r="BQ92" s="1"/>
  <c r="BK93"/>
  <c r="BN93" s="1"/>
  <c r="BQ93" s="1"/>
  <c r="BK94"/>
  <c r="BN94" s="1"/>
  <c r="BQ94" s="1"/>
  <c r="BK95"/>
  <c r="BN95" s="1"/>
  <c r="BQ95" s="1"/>
  <c r="BK96"/>
  <c r="BN96" s="1"/>
  <c r="BQ96" s="1"/>
  <c r="BK97"/>
  <c r="BN97" s="1"/>
  <c r="BQ97" s="1"/>
  <c r="BK98"/>
  <c r="BN98" s="1"/>
  <c r="BQ98" s="1"/>
  <c r="BK99"/>
  <c r="BN99" s="1"/>
  <c r="BQ99" s="1"/>
  <c r="BK100"/>
  <c r="BN100" s="1"/>
  <c r="BQ100" s="1"/>
  <c r="BK101"/>
  <c r="BN101" s="1"/>
  <c r="BQ101" s="1"/>
  <c r="BK102"/>
  <c r="BN102" s="1"/>
  <c r="BQ102" s="1"/>
  <c r="BK103"/>
  <c r="BN103" s="1"/>
  <c r="BQ103" s="1"/>
  <c r="BK104"/>
  <c r="BN104" s="1"/>
  <c r="BQ104" s="1"/>
  <c r="BK105"/>
  <c r="BN105" s="1"/>
  <c r="BQ105" s="1"/>
  <c r="BK106"/>
  <c r="BN106" s="1"/>
  <c r="BQ106" s="1"/>
  <c r="BK107"/>
  <c r="BN107" s="1"/>
  <c r="BQ107" s="1"/>
  <c r="BK108"/>
  <c r="BN108" s="1"/>
  <c r="BQ108" s="1"/>
  <c r="BK109"/>
  <c r="BN109" s="1"/>
  <c r="BQ109" s="1"/>
  <c r="BK110"/>
  <c r="BN110" s="1"/>
  <c r="BQ110" s="1"/>
  <c r="BK111"/>
  <c r="BN111" s="1"/>
  <c r="BQ111" s="1"/>
  <c r="BK112"/>
  <c r="BN112" s="1"/>
  <c r="BQ112" s="1"/>
  <c r="BK113"/>
  <c r="BN113" s="1"/>
  <c r="BQ113" s="1"/>
  <c r="BK114"/>
  <c r="BN114" s="1"/>
  <c r="BQ114" s="1"/>
  <c r="BK115"/>
  <c r="BN115" s="1"/>
  <c r="BQ115" s="1"/>
  <c r="BK116"/>
  <c r="BN116" s="1"/>
  <c r="BQ116" s="1"/>
  <c r="BK117"/>
  <c r="BN117" s="1"/>
  <c r="BQ117" s="1"/>
  <c r="BK118"/>
  <c r="BN118" s="1"/>
  <c r="BQ118" s="1"/>
  <c r="BK119"/>
  <c r="BN119" s="1"/>
  <c r="BQ119" s="1"/>
  <c r="BK120"/>
  <c r="BN120" s="1"/>
  <c r="BQ120" s="1"/>
  <c r="BK121"/>
  <c r="BN121" s="1"/>
  <c r="BQ121" s="1"/>
  <c r="BK122"/>
  <c r="BN122" s="1"/>
  <c r="BQ122" s="1"/>
  <c r="BK123"/>
  <c r="BN123" s="1"/>
  <c r="BQ123" s="1"/>
  <c r="BK124"/>
  <c r="BN124" s="1"/>
  <c r="BQ124" s="1"/>
  <c r="BK125"/>
  <c r="BN125" s="1"/>
  <c r="BQ125" s="1"/>
  <c r="BK126"/>
  <c r="BN126" s="1"/>
  <c r="BQ126" s="1"/>
  <c r="BK127"/>
  <c r="BN127" s="1"/>
  <c r="BQ127" s="1"/>
  <c r="BK128"/>
  <c r="BN128" s="1"/>
  <c r="BQ128" s="1"/>
  <c r="BK129"/>
  <c r="BN129" s="1"/>
  <c r="BQ129" s="1"/>
  <c r="BK130"/>
  <c r="BN130" s="1"/>
  <c r="BQ130" s="1"/>
  <c r="BK131"/>
  <c r="BN131" s="1"/>
  <c r="BQ131" s="1"/>
  <c r="BK132"/>
  <c r="BN132" s="1"/>
  <c r="BQ132" s="1"/>
  <c r="BK133"/>
  <c r="BN133" s="1"/>
  <c r="BQ133" s="1"/>
  <c r="BK134"/>
  <c r="BN134" s="1"/>
  <c r="BQ134" s="1"/>
  <c r="BK135"/>
  <c r="BN135" s="1"/>
  <c r="BQ135" s="1"/>
  <c r="BK136"/>
  <c r="BN136" s="1"/>
  <c r="BQ136" s="1"/>
  <c r="BK137"/>
  <c r="BN137" s="1"/>
  <c r="BQ137" s="1"/>
  <c r="BK138"/>
  <c r="BN138" s="1"/>
  <c r="BQ138" s="1"/>
  <c r="BK139"/>
  <c r="BN139" s="1"/>
  <c r="BQ139" s="1"/>
  <c r="BK140"/>
  <c r="BN140" s="1"/>
  <c r="BQ140" s="1"/>
  <c r="BK141"/>
  <c r="BN141" s="1"/>
  <c r="BQ141" s="1"/>
  <c r="BK142"/>
  <c r="BN142" s="1"/>
  <c r="BQ142" s="1"/>
  <c r="BK143"/>
  <c r="BN143" s="1"/>
  <c r="BQ143" s="1"/>
  <c r="BK144"/>
  <c r="BN144" s="1"/>
  <c r="BQ144" s="1"/>
  <c r="BK145"/>
  <c r="BN145" s="1"/>
  <c r="BQ145" s="1"/>
  <c r="BK146"/>
  <c r="BN146" s="1"/>
  <c r="BQ146" s="1"/>
  <c r="BK147"/>
  <c r="BN147" s="1"/>
  <c r="BQ147" s="1"/>
  <c r="BK148"/>
  <c r="BN148" s="1"/>
  <c r="BQ148" s="1"/>
  <c r="BK149"/>
  <c r="BN149" s="1"/>
  <c r="BQ149" s="1"/>
  <c r="BK150"/>
  <c r="BN150" s="1"/>
  <c r="BQ150" s="1"/>
  <c r="BK151"/>
  <c r="BN151" s="1"/>
  <c r="BQ151" s="1"/>
  <c r="BK152"/>
  <c r="BN152" s="1"/>
  <c r="BQ152" s="1"/>
  <c r="BK153"/>
  <c r="BN153" s="1"/>
  <c r="BQ153" s="1"/>
  <c r="BK154"/>
  <c r="BN154" s="1"/>
  <c r="BQ154" s="1"/>
  <c r="BK155"/>
  <c r="BN155" s="1"/>
  <c r="BQ155" s="1"/>
  <c r="BK156"/>
  <c r="BN156" s="1"/>
  <c r="BQ156" s="1"/>
  <c r="BK157"/>
  <c r="BN157" s="1"/>
  <c r="BQ157" s="1"/>
  <c r="BK158"/>
  <c r="BN158" s="1"/>
  <c r="BQ158" s="1"/>
  <c r="BK159"/>
  <c r="BN159" s="1"/>
  <c r="BQ159" s="1"/>
  <c r="BK160"/>
  <c r="BN160" s="1"/>
  <c r="BQ160" s="1"/>
  <c r="BK161"/>
  <c r="BN161" s="1"/>
  <c r="BQ161" s="1"/>
  <c r="BK162"/>
  <c r="BN162" s="1"/>
  <c r="BQ162" s="1"/>
  <c r="BK163"/>
  <c r="BN163" s="1"/>
  <c r="BQ163" s="1"/>
  <c r="BK164"/>
  <c r="BN164" s="1"/>
  <c r="BQ164" s="1"/>
  <c r="BK165"/>
  <c r="BN165" s="1"/>
  <c r="BQ165" s="1"/>
  <c r="BK166"/>
  <c r="BN166" s="1"/>
  <c r="BQ166" s="1"/>
  <c r="BK167"/>
  <c r="BN167" s="1"/>
  <c r="BQ167" s="1"/>
  <c r="BK168"/>
  <c r="BN168" s="1"/>
  <c r="BQ168" s="1"/>
  <c r="BK169"/>
  <c r="BN169" s="1"/>
  <c r="BQ169" s="1"/>
  <c r="BK170"/>
  <c r="BN170" s="1"/>
  <c r="BQ170" s="1"/>
  <c r="BK171"/>
  <c r="BN171" s="1"/>
  <c r="BQ171" s="1"/>
  <c r="BK172"/>
  <c r="BN172" s="1"/>
  <c r="BQ172" s="1"/>
  <c r="BK173"/>
  <c r="BN173" s="1"/>
  <c r="BQ173" s="1"/>
  <c r="BK174"/>
  <c r="BN174" s="1"/>
  <c r="BQ174" s="1"/>
  <c r="BK175"/>
  <c r="BN175" s="1"/>
  <c r="BQ175" s="1"/>
  <c r="BK176"/>
  <c r="BN176" s="1"/>
  <c r="BQ176" s="1"/>
  <c r="BK177"/>
  <c r="BN177" s="1"/>
  <c r="BQ177" s="1"/>
  <c r="BK178"/>
  <c r="BN178" s="1"/>
  <c r="BQ178" s="1"/>
  <c r="BK179"/>
  <c r="BN179" s="1"/>
  <c r="BQ179" s="1"/>
  <c r="BK180"/>
  <c r="BN180" s="1"/>
  <c r="BQ180" s="1"/>
  <c r="BK181"/>
  <c r="BN181" s="1"/>
  <c r="BQ181" s="1"/>
  <c r="BK182"/>
  <c r="BN182" s="1"/>
  <c r="BQ182" s="1"/>
  <c r="BK183"/>
  <c r="BN183" s="1"/>
  <c r="BQ183" s="1"/>
  <c r="BK184"/>
  <c r="BN184" s="1"/>
  <c r="BQ184" s="1"/>
  <c r="BK185"/>
  <c r="BN185" s="1"/>
  <c r="BQ185" s="1"/>
  <c r="BK186"/>
  <c r="BN186" s="1"/>
  <c r="BQ186" s="1"/>
  <c r="BK187"/>
  <c r="BN187" s="1"/>
  <c r="BQ187" s="1"/>
  <c r="BK188"/>
  <c r="BN188" s="1"/>
  <c r="BQ188" s="1"/>
  <c r="BK189"/>
  <c r="BN189" s="1"/>
  <c r="BQ189" s="1"/>
  <c r="BK190"/>
  <c r="BN190" s="1"/>
  <c r="BQ190" s="1"/>
  <c r="BK191"/>
  <c r="BN191" s="1"/>
  <c r="BQ191" s="1"/>
  <c r="BK192"/>
  <c r="BN192" s="1"/>
  <c r="BQ192" s="1"/>
  <c r="BK193"/>
  <c r="BN193" s="1"/>
  <c r="BQ193" s="1"/>
  <c r="BK194"/>
  <c r="BN194" s="1"/>
  <c r="BQ194" s="1"/>
  <c r="BK195"/>
  <c r="BN195" s="1"/>
  <c r="BQ195" s="1"/>
  <c r="BK196"/>
  <c r="BN196" s="1"/>
  <c r="BQ196" s="1"/>
  <c r="BK197"/>
  <c r="BN197" s="1"/>
  <c r="BQ197" s="1"/>
  <c r="BK198"/>
  <c r="BN198" s="1"/>
  <c r="BQ198" s="1"/>
  <c r="BK199"/>
  <c r="BN199" s="1"/>
  <c r="BQ199" s="1"/>
  <c r="BK200"/>
  <c r="BN200" s="1"/>
  <c r="BQ200" s="1"/>
  <c r="BK201"/>
  <c r="BN201" s="1"/>
  <c r="BQ201" s="1"/>
  <c r="BK202"/>
  <c r="BN202" s="1"/>
  <c r="BQ202" s="1"/>
  <c r="BK203"/>
  <c r="BN203" s="1"/>
  <c r="BQ203" s="1"/>
  <c r="BK204"/>
  <c r="BN204" s="1"/>
  <c r="BQ204" s="1"/>
  <c r="BK205"/>
  <c r="BN205" s="1"/>
  <c r="BQ205" s="1"/>
  <c r="BK206"/>
  <c r="BN206" s="1"/>
  <c r="BQ206" s="1"/>
  <c r="BK207"/>
  <c r="BN207" s="1"/>
  <c r="BQ207" s="1"/>
  <c r="BK208"/>
  <c r="BN208" s="1"/>
  <c r="BQ208" s="1"/>
  <c r="BK209"/>
  <c r="BN209" s="1"/>
  <c r="BQ209" s="1"/>
  <c r="BK210"/>
  <c r="BN210" s="1"/>
  <c r="BQ210" s="1"/>
  <c r="BK211"/>
  <c r="BN211" s="1"/>
  <c r="BQ211" s="1"/>
  <c r="BK212"/>
  <c r="BN212" s="1"/>
  <c r="BQ212" s="1"/>
  <c r="BK213"/>
  <c r="BN213" s="1"/>
  <c r="BQ213" s="1"/>
  <c r="BK214"/>
  <c r="BN214" s="1"/>
  <c r="BQ214" s="1"/>
  <c r="BK215"/>
  <c r="BN215" s="1"/>
  <c r="BQ215" s="1"/>
  <c r="BK216"/>
  <c r="BN216" s="1"/>
  <c r="BQ216" s="1"/>
  <c r="BK217"/>
  <c r="BN217" s="1"/>
  <c r="BQ217" s="1"/>
  <c r="BK218"/>
  <c r="BN218" s="1"/>
  <c r="BQ218" s="1"/>
  <c r="BK219"/>
  <c r="BN219" s="1"/>
  <c r="BQ219" s="1"/>
  <c r="BK220"/>
  <c r="BN220" s="1"/>
  <c r="BQ220" s="1"/>
  <c r="BK221"/>
  <c r="BN221" s="1"/>
  <c r="BQ221" s="1"/>
  <c r="BK222"/>
  <c r="BN222" s="1"/>
  <c r="BQ222" s="1"/>
  <c r="BK223"/>
  <c r="BN223" s="1"/>
  <c r="BQ223" s="1"/>
  <c r="BK224"/>
  <c r="BN224" s="1"/>
  <c r="BQ224" s="1"/>
  <c r="BK225"/>
  <c r="BN225" s="1"/>
  <c r="BQ225" s="1"/>
  <c r="BK226"/>
  <c r="BN226" s="1"/>
  <c r="BQ226" s="1"/>
  <c r="BK227"/>
  <c r="BN227" s="1"/>
  <c r="BQ227" s="1"/>
  <c r="BK228"/>
  <c r="BN228" s="1"/>
  <c r="BQ228" s="1"/>
  <c r="BK229"/>
  <c r="BN229" s="1"/>
  <c r="BQ229" s="1"/>
  <c r="BK230"/>
  <c r="BN230" s="1"/>
  <c r="BQ230" s="1"/>
  <c r="BK231"/>
  <c r="BN231" s="1"/>
  <c r="BQ231" s="1"/>
  <c r="BK232"/>
  <c r="BN232" s="1"/>
  <c r="BQ232" s="1"/>
  <c r="BK233"/>
  <c r="BN233" s="1"/>
  <c r="BQ233" s="1"/>
  <c r="BK234"/>
  <c r="BN234" s="1"/>
  <c r="BQ234" s="1"/>
  <c r="BK235"/>
  <c r="BN235" s="1"/>
  <c r="BQ235" s="1"/>
  <c r="BK236"/>
  <c r="BN236" s="1"/>
  <c r="BQ236" s="1"/>
  <c r="BK237"/>
  <c r="BN237" s="1"/>
  <c r="BQ237" s="1"/>
  <c r="BK238"/>
  <c r="BN238" s="1"/>
  <c r="BQ238" s="1"/>
  <c r="BK239"/>
  <c r="BN239" s="1"/>
  <c r="BQ239" s="1"/>
  <c r="BK240"/>
  <c r="BN240" s="1"/>
  <c r="BQ240" s="1"/>
  <c r="BK241"/>
  <c r="BN241" s="1"/>
  <c r="BQ241" s="1"/>
  <c r="BK242"/>
  <c r="BN242" s="1"/>
  <c r="BQ242" s="1"/>
  <c r="BK243"/>
  <c r="BN243" s="1"/>
  <c r="BQ243" s="1"/>
  <c r="BK244"/>
  <c r="BN244" s="1"/>
  <c r="BQ244" s="1"/>
  <c r="BK245"/>
  <c r="BN245" s="1"/>
  <c r="BQ245" s="1"/>
  <c r="BK246"/>
  <c r="BN246" s="1"/>
  <c r="BQ246" s="1"/>
  <c r="BK247"/>
  <c r="BN247" s="1"/>
  <c r="BQ247" s="1"/>
  <c r="BK248"/>
  <c r="BN248" s="1"/>
  <c r="BQ248" s="1"/>
  <c r="BK249"/>
  <c r="BN249" s="1"/>
  <c r="BQ249" s="1"/>
  <c r="BK250"/>
  <c r="BN250" s="1"/>
  <c r="BQ250" s="1"/>
  <c r="BK251"/>
  <c r="BN251" s="1"/>
  <c r="BQ251" s="1"/>
  <c r="BK252"/>
  <c r="BN252" s="1"/>
  <c r="BQ252" s="1"/>
  <c r="BK253"/>
  <c r="BN253" s="1"/>
  <c r="BQ253" s="1"/>
  <c r="BK254"/>
  <c r="BN254" s="1"/>
  <c r="BQ254" s="1"/>
  <c r="BK255"/>
  <c r="BN255" s="1"/>
  <c r="BQ255" s="1"/>
  <c r="BK256"/>
  <c r="BN256" s="1"/>
  <c r="BQ256" s="1"/>
  <c r="BK257"/>
  <c r="BN257" s="1"/>
  <c r="BQ257" s="1"/>
  <c r="BK258"/>
  <c r="BN258" s="1"/>
  <c r="BQ258" s="1"/>
  <c r="BK259"/>
  <c r="BN259" s="1"/>
  <c r="BQ259" s="1"/>
  <c r="BK260"/>
  <c r="BN260" s="1"/>
  <c r="BQ260" s="1"/>
  <c r="BK261"/>
  <c r="BN261" s="1"/>
  <c r="BQ261" s="1"/>
  <c r="BK262"/>
  <c r="BN262" s="1"/>
  <c r="BQ262" s="1"/>
  <c r="BK263"/>
  <c r="BN263" s="1"/>
  <c r="BQ263" s="1"/>
  <c r="BK264"/>
  <c r="BN264" s="1"/>
  <c r="BQ264" s="1"/>
  <c r="BK265"/>
  <c r="BN265" s="1"/>
  <c r="BQ265" s="1"/>
  <c r="BK266"/>
  <c r="BN266" s="1"/>
  <c r="BQ266" s="1"/>
  <c r="BK267"/>
  <c r="BN267" s="1"/>
  <c r="BQ267" s="1"/>
  <c r="BK268"/>
  <c r="BN268" s="1"/>
  <c r="BQ268" s="1"/>
  <c r="BK269"/>
  <c r="BN269" s="1"/>
  <c r="BQ269" s="1"/>
  <c r="BK270"/>
  <c r="BN270" s="1"/>
  <c r="BQ270" s="1"/>
  <c r="BK271"/>
  <c r="BN271" s="1"/>
  <c r="BQ271" s="1"/>
  <c r="BK272"/>
  <c r="BN272" s="1"/>
  <c r="BQ272" s="1"/>
  <c r="BK273"/>
  <c r="BN273" s="1"/>
  <c r="BQ273" s="1"/>
  <c r="BK274"/>
  <c r="BN274" s="1"/>
  <c r="BQ274" s="1"/>
  <c r="BK275"/>
  <c r="BN275" s="1"/>
  <c r="BQ275" s="1"/>
  <c r="BK276"/>
  <c r="BN276" s="1"/>
  <c r="BQ276" s="1"/>
  <c r="BK277"/>
  <c r="BN277" s="1"/>
  <c r="BQ277" s="1"/>
  <c r="BK278"/>
  <c r="BN278" s="1"/>
  <c r="BQ278" s="1"/>
  <c r="BK279"/>
  <c r="BN279" s="1"/>
  <c r="BQ279" s="1"/>
  <c r="BK280"/>
  <c r="BN280" s="1"/>
  <c r="BQ280" s="1"/>
  <c r="BK281"/>
  <c r="BN281" s="1"/>
  <c r="BQ281" s="1"/>
  <c r="BK282"/>
  <c r="BN282" s="1"/>
  <c r="BQ282" s="1"/>
  <c r="BK283"/>
  <c r="BN283" s="1"/>
  <c r="BQ283" s="1"/>
  <c r="BK284"/>
  <c r="BN284" s="1"/>
  <c r="BQ284" s="1"/>
  <c r="BK285"/>
  <c r="BN285" s="1"/>
  <c r="BQ285" s="1"/>
  <c r="BK286"/>
  <c r="BN286" s="1"/>
  <c r="BQ286" s="1"/>
  <c r="BK287"/>
  <c r="BN287" s="1"/>
  <c r="BQ287" s="1"/>
  <c r="BK288"/>
  <c r="BN288" s="1"/>
  <c r="BQ288" s="1"/>
  <c r="BK289"/>
  <c r="BN289" s="1"/>
  <c r="BQ289" s="1"/>
  <c r="BK290"/>
  <c r="BN290" s="1"/>
  <c r="BQ290" s="1"/>
  <c r="BK291"/>
  <c r="BN291" s="1"/>
  <c r="BQ291" s="1"/>
  <c r="BK292"/>
  <c r="BN292" s="1"/>
  <c r="BQ292" s="1"/>
  <c r="BK293"/>
  <c r="BN293" s="1"/>
  <c r="BQ293" s="1"/>
  <c r="BK294"/>
  <c r="BN294" s="1"/>
  <c r="BQ294" s="1"/>
  <c r="BK295"/>
  <c r="BN295" s="1"/>
  <c r="BQ295" s="1"/>
  <c r="BK296"/>
  <c r="BN296" s="1"/>
  <c r="BQ296" s="1"/>
  <c r="BK297"/>
  <c r="BN297" s="1"/>
  <c r="BQ297" s="1"/>
  <c r="BK298"/>
  <c r="BN298" s="1"/>
  <c r="BQ298" s="1"/>
  <c r="BK299"/>
  <c r="BN299" s="1"/>
  <c r="BQ299" s="1"/>
  <c r="BK300"/>
  <c r="BN300" s="1"/>
  <c r="BQ300" s="1"/>
  <c r="BK301"/>
  <c r="BN301" s="1"/>
  <c r="BQ301" s="1"/>
  <c r="BK302"/>
  <c r="BN302" s="1"/>
  <c r="BQ302" s="1"/>
  <c r="BK303"/>
  <c r="BN303" s="1"/>
  <c r="BQ303" s="1"/>
  <c r="BK304"/>
  <c r="BN304" s="1"/>
  <c r="BQ304" s="1"/>
  <c r="BK305"/>
  <c r="BN305" s="1"/>
  <c r="BQ305" s="1"/>
  <c r="BK306"/>
  <c r="BN306" s="1"/>
  <c r="BQ306" s="1"/>
  <c r="BK307"/>
  <c r="BN307" s="1"/>
  <c r="BQ307" s="1"/>
  <c r="BK308"/>
  <c r="BN308" s="1"/>
  <c r="BQ308" s="1"/>
  <c r="BK309"/>
  <c r="BN309" s="1"/>
  <c r="BQ309" s="1"/>
  <c r="BK310"/>
  <c r="BN310" s="1"/>
  <c r="BQ310" s="1"/>
  <c r="BK311"/>
  <c r="BN311" s="1"/>
  <c r="BQ311" s="1"/>
  <c r="BK312"/>
  <c r="BN312" s="1"/>
  <c r="BQ312" s="1"/>
  <c r="BK313"/>
  <c r="BN313" s="1"/>
  <c r="BQ313" s="1"/>
  <c r="BK314"/>
  <c r="BN314" s="1"/>
  <c r="BQ314" s="1"/>
  <c r="BK315"/>
  <c r="BN315" s="1"/>
  <c r="BQ315" s="1"/>
  <c r="BK316"/>
  <c r="BN316" s="1"/>
  <c r="BQ316" s="1"/>
  <c r="BK317"/>
  <c r="BN317" s="1"/>
  <c r="BQ317" s="1"/>
  <c r="BK318"/>
  <c r="BN318" s="1"/>
  <c r="BQ318" s="1"/>
  <c r="BK319"/>
  <c r="BN319" s="1"/>
  <c r="BQ319" s="1"/>
  <c r="BK320"/>
  <c r="BN320" s="1"/>
  <c r="BQ320" s="1"/>
  <c r="BK321"/>
  <c r="BN321" s="1"/>
  <c r="BQ321" s="1"/>
  <c r="BK322"/>
  <c r="BN322" s="1"/>
  <c r="BQ322" s="1"/>
  <c r="BK323"/>
  <c r="BN323" s="1"/>
  <c r="BQ323" s="1"/>
  <c r="BK324"/>
  <c r="BN324" s="1"/>
  <c r="BQ324" s="1"/>
  <c r="BK325"/>
  <c r="BN325" s="1"/>
  <c r="BQ325" s="1"/>
  <c r="BK326"/>
  <c r="BN326" s="1"/>
  <c r="BQ326" s="1"/>
  <c r="BK327"/>
  <c r="BN327" s="1"/>
  <c r="BQ327" s="1"/>
  <c r="BK328"/>
  <c r="BN328" s="1"/>
  <c r="BQ328" s="1"/>
  <c r="BK329"/>
  <c r="BN329" s="1"/>
  <c r="BQ329" s="1"/>
  <c r="BK330"/>
  <c r="BN330" s="1"/>
  <c r="BQ330" s="1"/>
  <c r="BK331"/>
  <c r="BN331" s="1"/>
  <c r="BQ331" s="1"/>
  <c r="BK332"/>
  <c r="BN332" s="1"/>
  <c r="BQ332" s="1"/>
  <c r="BK333"/>
  <c r="BN333" s="1"/>
  <c r="BQ333" s="1"/>
  <c r="BK334"/>
  <c r="BN334" s="1"/>
  <c r="BQ334" s="1"/>
  <c r="BK335"/>
  <c r="BN335" s="1"/>
  <c r="BQ335" s="1"/>
  <c r="BK336"/>
  <c r="BN336" s="1"/>
  <c r="BQ336" s="1"/>
  <c r="BK337"/>
  <c r="BN337" s="1"/>
  <c r="BQ337" s="1"/>
  <c r="BK338"/>
  <c r="BN338" s="1"/>
  <c r="BQ338" s="1"/>
  <c r="BK339"/>
  <c r="BN339" s="1"/>
  <c r="BQ339" s="1"/>
  <c r="BK340"/>
  <c r="BN340" s="1"/>
  <c r="BQ340" s="1"/>
  <c r="BK341"/>
  <c r="BN341" s="1"/>
  <c r="BQ341" s="1"/>
  <c r="BK342"/>
  <c r="BN342" s="1"/>
  <c r="BQ342" s="1"/>
  <c r="BK343"/>
  <c r="BN343" s="1"/>
  <c r="BQ343" s="1"/>
  <c r="BK344"/>
  <c r="BN344" s="1"/>
  <c r="BQ344" s="1"/>
  <c r="BK345"/>
  <c r="BN345" s="1"/>
  <c r="BQ345" s="1"/>
  <c r="BK346"/>
  <c r="BN346" s="1"/>
  <c r="BQ346" s="1"/>
  <c r="BK347"/>
  <c r="BN347" s="1"/>
  <c r="BQ347" s="1"/>
  <c r="BK348"/>
  <c r="BN348" s="1"/>
  <c r="BQ348" s="1"/>
  <c r="BK349"/>
  <c r="BN349" s="1"/>
  <c r="BQ349" s="1"/>
  <c r="BK350"/>
  <c r="BN350" s="1"/>
  <c r="BQ350" s="1"/>
  <c r="BK351"/>
  <c r="BN351" s="1"/>
  <c r="BQ351" s="1"/>
  <c r="BK352"/>
  <c r="BN352" s="1"/>
  <c r="BQ352" s="1"/>
  <c r="BK353"/>
  <c r="BN353" s="1"/>
  <c r="BQ353" s="1"/>
  <c r="BK354"/>
  <c r="BN354" s="1"/>
  <c r="BQ354" s="1"/>
  <c r="BK355"/>
  <c r="BN355" s="1"/>
  <c r="BQ355" s="1"/>
  <c r="BK356"/>
  <c r="BN356" s="1"/>
  <c r="BQ356" s="1"/>
  <c r="BK357"/>
  <c r="BN357" s="1"/>
  <c r="BQ357" s="1"/>
  <c r="BK358"/>
  <c r="BN358" s="1"/>
  <c r="BQ358" s="1"/>
  <c r="BK359"/>
  <c r="BN359" s="1"/>
  <c r="BQ359" s="1"/>
  <c r="BK360"/>
  <c r="BN360" s="1"/>
  <c r="BQ360" s="1"/>
  <c r="BK361"/>
  <c r="BN361" s="1"/>
  <c r="BQ361" s="1"/>
  <c r="BK362"/>
  <c r="BN362" s="1"/>
  <c r="BQ362" s="1"/>
  <c r="BK363"/>
  <c r="BN363" s="1"/>
  <c r="BQ363" s="1"/>
  <c r="BK364"/>
  <c r="BN364" s="1"/>
  <c r="BQ364" s="1"/>
  <c r="BK365"/>
  <c r="BN365" s="1"/>
  <c r="BQ365" s="1"/>
  <c r="BK366"/>
  <c r="BN366" s="1"/>
  <c r="BQ366" s="1"/>
  <c r="BK367"/>
  <c r="BN367" s="1"/>
  <c r="BQ367" s="1"/>
  <c r="BK368"/>
  <c r="BN368" s="1"/>
  <c r="BQ368" s="1"/>
  <c r="BK369"/>
  <c r="BN369" s="1"/>
  <c r="BQ369" s="1"/>
  <c r="BK370"/>
  <c r="BN370" s="1"/>
  <c r="BQ370" s="1"/>
  <c r="BK371"/>
  <c r="BN371" s="1"/>
  <c r="BQ371" s="1"/>
  <c r="BK372"/>
  <c r="BN372" s="1"/>
  <c r="BQ372" s="1"/>
  <c r="BK373"/>
  <c r="BN373" s="1"/>
  <c r="BQ373" s="1"/>
  <c r="BK374"/>
  <c r="BN374" s="1"/>
  <c r="BQ374" s="1"/>
  <c r="BK375"/>
  <c r="BN375" s="1"/>
  <c r="BQ375" s="1"/>
  <c r="BK376"/>
  <c r="BN376" s="1"/>
  <c r="BQ376" s="1"/>
  <c r="BK377"/>
  <c r="BN377" s="1"/>
  <c r="BQ377" s="1"/>
  <c r="BK378"/>
  <c r="BN378" s="1"/>
  <c r="BQ378" s="1"/>
  <c r="BK379"/>
  <c r="BN379" s="1"/>
  <c r="BQ379" s="1"/>
  <c r="BK380"/>
  <c r="BN380" s="1"/>
  <c r="BQ380" s="1"/>
  <c r="BK381"/>
  <c r="BN381" s="1"/>
  <c r="BQ381" s="1"/>
  <c r="BK382"/>
  <c r="BN382" s="1"/>
  <c r="BQ382" s="1"/>
  <c r="BK383"/>
  <c r="BN383" s="1"/>
  <c r="BQ383" s="1"/>
  <c r="BK384"/>
  <c r="BN384" s="1"/>
  <c r="BQ384" s="1"/>
  <c r="BK385"/>
  <c r="BN385" s="1"/>
  <c r="BQ385" s="1"/>
  <c r="BK386"/>
  <c r="BN386" s="1"/>
  <c r="BQ386" s="1"/>
  <c r="BK387"/>
  <c r="BN387" s="1"/>
  <c r="BQ387" s="1"/>
  <c r="BK388"/>
  <c r="BN388" s="1"/>
  <c r="BQ388" s="1"/>
  <c r="BK389"/>
  <c r="BN389" s="1"/>
  <c r="BQ389" s="1"/>
  <c r="BK390"/>
  <c r="BN390" s="1"/>
  <c r="BQ390" s="1"/>
  <c r="BK391"/>
  <c r="BN391" s="1"/>
  <c r="BQ391" s="1"/>
  <c r="BK392"/>
  <c r="BN392" s="1"/>
  <c r="BQ392" s="1"/>
  <c r="BK393"/>
  <c r="BN393" s="1"/>
  <c r="BQ393" s="1"/>
  <c r="BK394"/>
  <c r="BN394" s="1"/>
  <c r="BQ394" s="1"/>
  <c r="BK395"/>
  <c r="BN395" s="1"/>
  <c r="BQ395" s="1"/>
  <c r="BK396"/>
  <c r="BN396" s="1"/>
  <c r="BQ396" s="1"/>
  <c r="BK397"/>
  <c r="BN397" s="1"/>
  <c r="BQ397" s="1"/>
  <c r="BK398"/>
  <c r="BN398" s="1"/>
  <c r="BQ398" s="1"/>
  <c r="BK399"/>
  <c r="BN399" s="1"/>
  <c r="BQ399" s="1"/>
  <c r="BK400"/>
  <c r="BN400" s="1"/>
  <c r="BQ400" s="1"/>
  <c r="BK401"/>
  <c r="BN401" s="1"/>
  <c r="BQ401" s="1"/>
  <c r="BK402"/>
  <c r="BN402" s="1"/>
  <c r="BQ402" s="1"/>
  <c r="BK403"/>
  <c r="BN403" s="1"/>
  <c r="BQ403" s="1"/>
  <c r="BK404"/>
  <c r="BN404" s="1"/>
  <c r="BQ404" s="1"/>
  <c r="BK405"/>
  <c r="BN405" s="1"/>
  <c r="BQ405" s="1"/>
  <c r="BK406"/>
  <c r="BN406" s="1"/>
  <c r="BQ406" s="1"/>
  <c r="BK407"/>
  <c r="BN407" s="1"/>
  <c r="BQ407" s="1"/>
  <c r="BK408"/>
  <c r="BN408" s="1"/>
  <c r="BQ408" s="1"/>
  <c r="BK409"/>
  <c r="BN409" s="1"/>
  <c r="BQ409" s="1"/>
  <c r="BK410"/>
  <c r="BN410" s="1"/>
  <c r="BQ410" s="1"/>
  <c r="BK411"/>
  <c r="BN411" s="1"/>
  <c r="BQ411" s="1"/>
  <c r="BK412"/>
  <c r="BN412" s="1"/>
  <c r="BQ412" s="1"/>
  <c r="BK413"/>
  <c r="BN413" s="1"/>
  <c r="BQ413" s="1"/>
  <c r="BK414"/>
  <c r="BN414" s="1"/>
  <c r="BQ414" s="1"/>
  <c r="BK415"/>
  <c r="BN415" s="1"/>
  <c r="BQ415" s="1"/>
  <c r="BK416"/>
  <c r="BN416" s="1"/>
  <c r="BQ416" s="1"/>
  <c r="BK417"/>
  <c r="BN417" s="1"/>
  <c r="BQ417" s="1"/>
  <c r="BK418"/>
  <c r="BN418" s="1"/>
  <c r="BQ418" s="1"/>
  <c r="BK419"/>
  <c r="BN419" s="1"/>
  <c r="BQ419" s="1"/>
  <c r="BK420"/>
  <c r="BN420" s="1"/>
  <c r="BQ420" s="1"/>
  <c r="BK421"/>
  <c r="BN421" s="1"/>
  <c r="BQ421" s="1"/>
  <c r="BK422"/>
  <c r="BN422" s="1"/>
  <c r="BQ422" s="1"/>
  <c r="BK423"/>
  <c r="BN423" s="1"/>
  <c r="BQ423" s="1"/>
  <c r="BK424"/>
  <c r="BN424" s="1"/>
  <c r="BQ424" s="1"/>
  <c r="BK425"/>
  <c r="BN425" s="1"/>
  <c r="BQ425" s="1"/>
  <c r="BK426"/>
  <c r="BN426" s="1"/>
  <c r="BQ426" s="1"/>
  <c r="BK427"/>
  <c r="BN427" s="1"/>
  <c r="BQ427" s="1"/>
  <c r="BK428"/>
  <c r="BN428" s="1"/>
  <c r="BQ428" s="1"/>
  <c r="BK429"/>
  <c r="BN429" s="1"/>
  <c r="BQ429" s="1"/>
  <c r="BK430"/>
  <c r="BN430" s="1"/>
  <c r="BQ430" s="1"/>
  <c r="BK431"/>
  <c r="BN431" s="1"/>
  <c r="BQ431" s="1"/>
  <c r="BK432"/>
  <c r="BN432" s="1"/>
  <c r="BQ432" s="1"/>
  <c r="BK433"/>
  <c r="BN433" s="1"/>
  <c r="BQ433" s="1"/>
  <c r="BK434"/>
  <c r="BN434" s="1"/>
  <c r="BQ434" s="1"/>
  <c r="BK435"/>
  <c r="BN435" s="1"/>
  <c r="BQ435" s="1"/>
  <c r="BK436"/>
  <c r="BN436" s="1"/>
  <c r="BQ436" s="1"/>
  <c r="BK437"/>
  <c r="BN437" s="1"/>
  <c r="BQ437" s="1"/>
  <c r="BK438"/>
  <c r="BN438" s="1"/>
  <c r="BQ438" s="1"/>
  <c r="BK439"/>
  <c r="BN439" s="1"/>
  <c r="BQ439" s="1"/>
  <c r="BK440"/>
  <c r="BN440" s="1"/>
  <c r="BQ440" s="1"/>
  <c r="BK441"/>
  <c r="BN441" s="1"/>
  <c r="BQ441" s="1"/>
  <c r="BK442"/>
  <c r="BN442" s="1"/>
  <c r="BQ442" s="1"/>
  <c r="BK443"/>
  <c r="BN443" s="1"/>
  <c r="BQ443" s="1"/>
  <c r="BK444"/>
  <c r="BN444" s="1"/>
  <c r="BQ444" s="1"/>
  <c r="BK445"/>
  <c r="BN445" s="1"/>
  <c r="BQ445" s="1"/>
  <c r="BK446"/>
  <c r="BN446" s="1"/>
  <c r="BQ446" s="1"/>
  <c r="BK447"/>
  <c r="BN447" s="1"/>
  <c r="BQ447" s="1"/>
  <c r="BK448"/>
  <c r="BN448" s="1"/>
  <c r="BQ448" s="1"/>
  <c r="BK449"/>
  <c r="BN449" s="1"/>
  <c r="BQ449" s="1"/>
  <c r="BK450"/>
  <c r="BN450" s="1"/>
  <c r="BQ450" s="1"/>
  <c r="BK451"/>
  <c r="BN451" s="1"/>
  <c r="BQ451" s="1"/>
  <c r="BK452"/>
  <c r="BN452" s="1"/>
  <c r="BQ452" s="1"/>
  <c r="BK453"/>
  <c r="BN453" s="1"/>
  <c r="BQ453" s="1"/>
  <c r="BK454"/>
  <c r="BN454" s="1"/>
  <c r="BQ454" s="1"/>
  <c r="BK455"/>
  <c r="BN455" s="1"/>
  <c r="BQ455" s="1"/>
  <c r="BK456"/>
  <c r="BN456" s="1"/>
  <c r="BQ456" s="1"/>
  <c r="BK457"/>
  <c r="BN457" s="1"/>
  <c r="BQ457" s="1"/>
  <c r="BK458"/>
  <c r="BN458" s="1"/>
  <c r="BQ458" s="1"/>
  <c r="BK459"/>
  <c r="BN459" s="1"/>
  <c r="BQ459" s="1"/>
  <c r="BK460"/>
  <c r="BN460" s="1"/>
  <c r="BQ460" s="1"/>
  <c r="BK461"/>
  <c r="BN461" s="1"/>
  <c r="BQ461" s="1"/>
  <c r="BK462"/>
  <c r="BN462" s="1"/>
  <c r="BQ462" s="1"/>
  <c r="BK463"/>
  <c r="BN463" s="1"/>
  <c r="BQ463" s="1"/>
  <c r="BK464"/>
  <c r="BN464" s="1"/>
  <c r="BQ464" s="1"/>
  <c r="BK465"/>
  <c r="BN465" s="1"/>
  <c r="BQ465" s="1"/>
  <c r="BK466"/>
  <c r="BN466" s="1"/>
  <c r="BQ466" s="1"/>
  <c r="BK467"/>
  <c r="BN467" s="1"/>
  <c r="BQ467" s="1"/>
  <c r="BK468"/>
  <c r="BN468" s="1"/>
  <c r="BQ468" s="1"/>
  <c r="BK469"/>
  <c r="BN469" s="1"/>
  <c r="BQ469" s="1"/>
  <c r="BK470"/>
  <c r="BN470" s="1"/>
  <c r="BQ470" s="1"/>
  <c r="BK471"/>
  <c r="BN471" s="1"/>
  <c r="BQ471" s="1"/>
  <c r="BK472"/>
  <c r="BN472" s="1"/>
  <c r="BQ472" s="1"/>
  <c r="BK473"/>
  <c r="BN473" s="1"/>
  <c r="BQ473" s="1"/>
  <c r="BK474"/>
  <c r="BN474" s="1"/>
  <c r="BQ474" s="1"/>
  <c r="BK475"/>
  <c r="BN475" s="1"/>
  <c r="BQ475" s="1"/>
  <c r="BK476"/>
  <c r="BN476" s="1"/>
  <c r="BQ476" s="1"/>
  <c r="BK477"/>
  <c r="BN477" s="1"/>
  <c r="BQ477" s="1"/>
  <c r="BK478"/>
  <c r="BN478" s="1"/>
  <c r="BQ478" s="1"/>
  <c r="BK479"/>
  <c r="BN479" s="1"/>
  <c r="BQ479" s="1"/>
  <c r="BK480"/>
  <c r="BN480" s="1"/>
  <c r="BQ480" s="1"/>
  <c r="BK481"/>
  <c r="BN481" s="1"/>
  <c r="BQ481" s="1"/>
  <c r="BK482"/>
  <c r="BN482" s="1"/>
  <c r="BQ482" s="1"/>
  <c r="BK483"/>
  <c r="BN483" s="1"/>
  <c r="BQ483" s="1"/>
  <c r="BK484"/>
  <c r="BN484" s="1"/>
  <c r="BQ484" s="1"/>
  <c r="BK485"/>
  <c r="BN485" s="1"/>
  <c r="BQ485" s="1"/>
  <c r="BK486"/>
  <c r="BN486" s="1"/>
  <c r="BQ486" s="1"/>
  <c r="BK487"/>
  <c r="BN487" s="1"/>
  <c r="BQ487" s="1"/>
  <c r="BK488"/>
  <c r="BN488" s="1"/>
  <c r="BQ488" s="1"/>
  <c r="BK489"/>
  <c r="BN489" s="1"/>
  <c r="BQ489" s="1"/>
  <c r="BK490"/>
  <c r="BN490" s="1"/>
  <c r="BQ490" s="1"/>
  <c r="BK491"/>
  <c r="BN491" s="1"/>
  <c r="BQ491" s="1"/>
  <c r="BK492"/>
  <c r="BN492" s="1"/>
  <c r="BQ492" s="1"/>
  <c r="BK493"/>
  <c r="BN493" s="1"/>
  <c r="BQ493" s="1"/>
  <c r="BK494"/>
  <c r="BN494" s="1"/>
  <c r="BQ494" s="1"/>
  <c r="BK495"/>
  <c r="BN495" s="1"/>
  <c r="BQ495" s="1"/>
  <c r="BK496"/>
  <c r="BN496" s="1"/>
  <c r="BQ496" s="1"/>
  <c r="BK497"/>
  <c r="BN497" s="1"/>
  <c r="BQ497" s="1"/>
  <c r="BK498"/>
  <c r="BN498" s="1"/>
  <c r="BQ498" s="1"/>
  <c r="BK499"/>
  <c r="BN499" s="1"/>
  <c r="BQ499" s="1"/>
  <c r="BK500"/>
  <c r="BN500" s="1"/>
  <c r="BQ500" s="1"/>
  <c r="BK501"/>
  <c r="BN501" s="1"/>
  <c r="BQ501" s="1"/>
  <c r="BK502"/>
  <c r="BN502" s="1"/>
  <c r="BQ502" s="1"/>
  <c r="BK503"/>
  <c r="BN503" s="1"/>
  <c r="BQ503" s="1"/>
  <c r="BK504"/>
  <c r="BN504" s="1"/>
  <c r="BQ504" s="1"/>
  <c r="BK505"/>
  <c r="BN505" s="1"/>
  <c r="BQ505" s="1"/>
  <c r="BK506"/>
  <c r="BN506" s="1"/>
  <c r="BQ506" s="1"/>
  <c r="BK507"/>
  <c r="BN507" s="1"/>
  <c r="BQ507" s="1"/>
  <c r="BK508"/>
  <c r="BN508" s="1"/>
  <c r="BQ508" s="1"/>
  <c r="BK509"/>
  <c r="BN509" s="1"/>
  <c r="BQ509" s="1"/>
  <c r="BK510"/>
  <c r="BN510" s="1"/>
  <c r="BQ510" s="1"/>
  <c r="BK511"/>
  <c r="BN511" s="1"/>
  <c r="BQ511" s="1"/>
  <c r="BK512"/>
  <c r="BN512" s="1"/>
  <c r="BQ512" s="1"/>
  <c r="BK513"/>
  <c r="BN513" s="1"/>
  <c r="BQ513" s="1"/>
  <c r="BK514"/>
  <c r="BN514" s="1"/>
  <c r="BQ514" s="1"/>
  <c r="BK515"/>
  <c r="BN515" s="1"/>
  <c r="BQ515" s="1"/>
  <c r="BK516"/>
  <c r="BN516" s="1"/>
  <c r="BQ516" s="1"/>
  <c r="BK517"/>
  <c r="BN517" s="1"/>
  <c r="BQ517" s="1"/>
  <c r="BK518"/>
  <c r="BN518" s="1"/>
  <c r="BQ518" s="1"/>
  <c r="BK519"/>
  <c r="BN519" s="1"/>
  <c r="BQ519" s="1"/>
  <c r="BK520"/>
  <c r="BN520" s="1"/>
  <c r="BQ520" s="1"/>
  <c r="BK521"/>
  <c r="BN521" s="1"/>
  <c r="BQ521" s="1"/>
  <c r="BK522"/>
  <c r="BN522" s="1"/>
  <c r="BQ522" s="1"/>
  <c r="BK523"/>
  <c r="BN523" s="1"/>
  <c r="BQ523" s="1"/>
  <c r="BK524"/>
  <c r="BN524" s="1"/>
  <c r="BQ524" s="1"/>
  <c r="BK525"/>
  <c r="BN525" s="1"/>
  <c r="BQ525" s="1"/>
  <c r="BK526"/>
  <c r="BN526" s="1"/>
  <c r="BQ526" s="1"/>
  <c r="BK527"/>
  <c r="BN527" s="1"/>
  <c r="BQ527" s="1"/>
  <c r="BK528"/>
  <c r="BN528" s="1"/>
  <c r="BQ528" s="1"/>
  <c r="BK529"/>
  <c r="BN529" s="1"/>
  <c r="BQ529" s="1"/>
  <c r="BK530"/>
  <c r="BN530" s="1"/>
  <c r="BQ530" s="1"/>
  <c r="BK531"/>
  <c r="BN531" s="1"/>
  <c r="BQ531" s="1"/>
  <c r="BK532"/>
  <c r="BN532" s="1"/>
  <c r="BQ532" s="1"/>
  <c r="BK533"/>
  <c r="BN533" s="1"/>
  <c r="BQ533" s="1"/>
  <c r="BK534"/>
  <c r="BN534" s="1"/>
  <c r="BQ534" s="1"/>
  <c r="BK535"/>
  <c r="BN535" s="1"/>
  <c r="BQ535" s="1"/>
  <c r="BK536"/>
  <c r="BN536" s="1"/>
  <c r="BQ536" s="1"/>
  <c r="BK537"/>
  <c r="BN537" s="1"/>
  <c r="BQ537" s="1"/>
  <c r="BK538"/>
  <c r="BN538" s="1"/>
  <c r="BQ538" s="1"/>
  <c r="BK539"/>
  <c r="BN539" s="1"/>
  <c r="BQ539" s="1"/>
  <c r="BK540"/>
  <c r="BN540" s="1"/>
  <c r="BQ540" s="1"/>
  <c r="BK541"/>
  <c r="BN541" s="1"/>
  <c r="BQ541" s="1"/>
  <c r="BK542"/>
  <c r="BN542" s="1"/>
  <c r="BQ542" s="1"/>
  <c r="BK543"/>
  <c r="BN543" s="1"/>
  <c r="BQ543" s="1"/>
  <c r="BK544"/>
  <c r="BN544" s="1"/>
  <c r="BQ544" s="1"/>
  <c r="BK545"/>
  <c r="BN545" s="1"/>
  <c r="BQ545" s="1"/>
  <c r="BK546"/>
  <c r="BN546" s="1"/>
  <c r="BQ546" s="1"/>
  <c r="BK547"/>
  <c r="BN547" s="1"/>
  <c r="BQ547" s="1"/>
  <c r="BK548"/>
  <c r="BN548" s="1"/>
  <c r="BQ548" s="1"/>
  <c r="BK549"/>
  <c r="BN549" s="1"/>
  <c r="BQ549" s="1"/>
  <c r="BK550"/>
  <c r="BN550" s="1"/>
  <c r="BQ550" s="1"/>
  <c r="BK551"/>
  <c r="BN551" s="1"/>
  <c r="BQ551" s="1"/>
  <c r="BK552"/>
  <c r="BN552" s="1"/>
  <c r="BQ552" s="1"/>
  <c r="BK553"/>
  <c r="BN553" s="1"/>
  <c r="BQ553" s="1"/>
  <c r="BK554"/>
  <c r="BN554" s="1"/>
  <c r="BQ554" s="1"/>
  <c r="BK555"/>
  <c r="BN555" s="1"/>
  <c r="BQ555" s="1"/>
  <c r="BK556"/>
  <c r="BN556" s="1"/>
  <c r="BQ556" s="1"/>
  <c r="BK557"/>
  <c r="BN557" s="1"/>
  <c r="BQ557" s="1"/>
  <c r="BK558"/>
  <c r="BN558" s="1"/>
  <c r="BQ558" s="1"/>
  <c r="BK559"/>
  <c r="BN559" s="1"/>
  <c r="BQ559" s="1"/>
  <c r="BK560"/>
  <c r="BN560" s="1"/>
  <c r="BQ560" s="1"/>
  <c r="BK561"/>
  <c r="BN561" s="1"/>
  <c r="BQ561" s="1"/>
  <c r="BK562"/>
  <c r="BN562" s="1"/>
  <c r="BQ562" s="1"/>
  <c r="BK563"/>
  <c r="BN563" s="1"/>
  <c r="BQ563" s="1"/>
  <c r="BK564"/>
  <c r="BN564" s="1"/>
  <c r="BQ564" s="1"/>
  <c r="BK565"/>
  <c r="BN565" s="1"/>
  <c r="BQ565" s="1"/>
  <c r="BK566"/>
  <c r="BN566" s="1"/>
  <c r="BQ566" s="1"/>
  <c r="BK567"/>
  <c r="BN567" s="1"/>
  <c r="BQ567" s="1"/>
  <c r="BK568"/>
  <c r="BN568" s="1"/>
  <c r="BQ568" s="1"/>
  <c r="BK569"/>
  <c r="BN569" s="1"/>
  <c r="BQ569" s="1"/>
  <c r="BK570"/>
  <c r="BN570" s="1"/>
  <c r="BQ570" s="1"/>
  <c r="BK571"/>
  <c r="BN571" s="1"/>
  <c r="BQ571" s="1"/>
  <c r="BK572"/>
  <c r="BN572" s="1"/>
  <c r="BQ572" s="1"/>
  <c r="BK573"/>
  <c r="BN573" s="1"/>
  <c r="BQ573" s="1"/>
  <c r="BK574"/>
  <c r="BN574" s="1"/>
  <c r="BQ574" s="1"/>
  <c r="BK575"/>
  <c r="BN575" s="1"/>
  <c r="BQ575" s="1"/>
  <c r="BK576"/>
  <c r="BN576" s="1"/>
  <c r="BQ576" s="1"/>
  <c r="BK577"/>
  <c r="BN577" s="1"/>
  <c r="BQ577" s="1"/>
  <c r="BK578"/>
  <c r="BN578" s="1"/>
  <c r="BQ578" s="1"/>
  <c r="BK579"/>
  <c r="BN579" s="1"/>
  <c r="BQ579" s="1"/>
  <c r="BK580"/>
  <c r="BN580" s="1"/>
  <c r="BQ580" s="1"/>
  <c r="BK581"/>
  <c r="BN581" s="1"/>
  <c r="BQ581" s="1"/>
  <c r="BK582"/>
  <c r="BN582" s="1"/>
  <c r="BQ582" s="1"/>
  <c r="BK583"/>
  <c r="BN583" s="1"/>
  <c r="BQ583" s="1"/>
  <c r="BK584"/>
  <c r="BN584" s="1"/>
  <c r="BQ584" s="1"/>
  <c r="BK585"/>
  <c r="BN585" s="1"/>
  <c r="BQ585" s="1"/>
  <c r="BK586"/>
  <c r="BN586" s="1"/>
  <c r="BQ586" s="1"/>
  <c r="BK587"/>
  <c r="BN587" s="1"/>
  <c r="BQ587" s="1"/>
  <c r="BK588"/>
  <c r="BN588" s="1"/>
  <c r="BQ588" s="1"/>
  <c r="BK589"/>
  <c r="BN589" s="1"/>
  <c r="BQ589" s="1"/>
  <c r="BK590"/>
  <c r="BN590" s="1"/>
  <c r="BQ590" s="1"/>
  <c r="BK591"/>
  <c r="BN591" s="1"/>
  <c r="BQ591" s="1"/>
  <c r="BK592"/>
  <c r="BN592" s="1"/>
  <c r="BQ592" s="1"/>
  <c r="BK593"/>
  <c r="BN593" s="1"/>
  <c r="BQ593" s="1"/>
  <c r="BK594"/>
  <c r="BN594" s="1"/>
  <c r="BQ594" s="1"/>
  <c r="BK595"/>
  <c r="BN595" s="1"/>
  <c r="BQ595" s="1"/>
  <c r="BK596"/>
  <c r="BN596" s="1"/>
  <c r="BQ596" s="1"/>
  <c r="BK597"/>
  <c r="BN597" s="1"/>
  <c r="BQ597" s="1"/>
  <c r="BK598"/>
  <c r="BN598" s="1"/>
  <c r="BQ598" s="1"/>
  <c r="BK599"/>
  <c r="BN599" s="1"/>
  <c r="BQ599" s="1"/>
  <c r="BK600"/>
  <c r="BN600" s="1"/>
  <c r="BQ600" s="1"/>
  <c r="BK601"/>
  <c r="BN601" s="1"/>
  <c r="BQ601" s="1"/>
  <c r="BK602"/>
  <c r="BN602" s="1"/>
  <c r="BQ602" s="1"/>
  <c r="BK603"/>
  <c r="BN603" s="1"/>
  <c r="BQ603" s="1"/>
  <c r="BK604"/>
  <c r="BN604" s="1"/>
  <c r="BQ604" s="1"/>
  <c r="BK605"/>
  <c r="BN605" s="1"/>
  <c r="BQ605" s="1"/>
  <c r="BK606"/>
  <c r="BN606" s="1"/>
  <c r="BQ606" s="1"/>
  <c r="BK607"/>
  <c r="BN607" s="1"/>
  <c r="BQ607" s="1"/>
  <c r="BK608"/>
  <c r="BN608" s="1"/>
  <c r="BQ608" s="1"/>
  <c r="BK609"/>
  <c r="BN609" s="1"/>
  <c r="BQ609" s="1"/>
  <c r="BK610"/>
  <c r="BN610" s="1"/>
  <c r="BQ610" s="1"/>
  <c r="BK611"/>
  <c r="BN611" s="1"/>
  <c r="BQ611" s="1"/>
  <c r="BK612"/>
  <c r="BN612" s="1"/>
  <c r="BQ612" s="1"/>
  <c r="BK613"/>
  <c r="BN613" s="1"/>
  <c r="BQ613" s="1"/>
  <c r="BK614"/>
  <c r="BN614" s="1"/>
  <c r="BQ614" s="1"/>
  <c r="BK615"/>
  <c r="BN615" s="1"/>
  <c r="BQ615" s="1"/>
  <c r="BK616"/>
  <c r="BN616" s="1"/>
  <c r="BQ616" s="1"/>
  <c r="BK617"/>
  <c r="BN617" s="1"/>
  <c r="BQ617" s="1"/>
  <c r="BK618"/>
  <c r="BN618" s="1"/>
  <c r="BQ618" s="1"/>
  <c r="BK619"/>
  <c r="BN619" s="1"/>
  <c r="BQ619" s="1"/>
  <c r="BK620"/>
  <c r="BN620" s="1"/>
  <c r="BQ620" s="1"/>
  <c r="BK621"/>
  <c r="BN621" s="1"/>
  <c r="BQ621" s="1"/>
  <c r="BK622"/>
  <c r="BN622" s="1"/>
  <c r="BQ622" s="1"/>
  <c r="BK623"/>
  <c r="BN623" s="1"/>
  <c r="BQ623" s="1"/>
  <c r="BK624"/>
  <c r="BN624" s="1"/>
  <c r="BQ624" s="1"/>
  <c r="BK625"/>
  <c r="BN625" s="1"/>
  <c r="BQ625" s="1"/>
  <c r="BK626"/>
  <c r="BN626" s="1"/>
  <c r="BQ626" s="1"/>
  <c r="BK627"/>
  <c r="BN627" s="1"/>
  <c r="BQ627" s="1"/>
  <c r="BK628"/>
  <c r="BN628" s="1"/>
  <c r="BQ628" s="1"/>
  <c r="BK629"/>
  <c r="BN629" s="1"/>
  <c r="BQ629" s="1"/>
  <c r="BK630"/>
  <c r="BN630" s="1"/>
  <c r="BQ630" s="1"/>
  <c r="BK631"/>
  <c r="BN631" s="1"/>
  <c r="BQ631" s="1"/>
  <c r="BK632"/>
  <c r="BN632" s="1"/>
  <c r="BQ632" s="1"/>
  <c r="BK633"/>
  <c r="BN633" s="1"/>
  <c r="BQ633" s="1"/>
  <c r="BK634"/>
  <c r="BN634" s="1"/>
  <c r="BQ634" s="1"/>
  <c r="BK635"/>
  <c r="BN635" s="1"/>
  <c r="BQ635" s="1"/>
  <c r="BK636"/>
  <c r="BN636" s="1"/>
  <c r="BQ636" s="1"/>
  <c r="BK637"/>
  <c r="BN637" s="1"/>
  <c r="BQ637" s="1"/>
  <c r="BK638"/>
  <c r="BN638" s="1"/>
  <c r="BQ638" s="1"/>
  <c r="BK639"/>
  <c r="BN639" s="1"/>
  <c r="BQ639" s="1"/>
  <c r="BK640"/>
  <c r="BN640" s="1"/>
  <c r="BQ640" s="1"/>
  <c r="BK641"/>
  <c r="BN641" s="1"/>
  <c r="BQ641" s="1"/>
  <c r="BK642"/>
  <c r="BN642" s="1"/>
  <c r="BQ642" s="1"/>
  <c r="BK643"/>
  <c r="BN643" s="1"/>
  <c r="BQ643" s="1"/>
  <c r="BK644"/>
  <c r="BN644" s="1"/>
  <c r="BQ644" s="1"/>
  <c r="BK645"/>
  <c r="BN645" s="1"/>
  <c r="BQ645" s="1"/>
  <c r="BK646"/>
  <c r="BN646" s="1"/>
  <c r="BQ646" s="1"/>
  <c r="BK647"/>
  <c r="BN647" s="1"/>
  <c r="BQ647" s="1"/>
  <c r="BK648"/>
  <c r="BN648" s="1"/>
  <c r="BQ648" s="1"/>
  <c r="BK649"/>
  <c r="BN649" s="1"/>
  <c r="BQ649" s="1"/>
  <c r="BK650"/>
  <c r="BN650" s="1"/>
  <c r="BQ650" s="1"/>
  <c r="BK651"/>
  <c r="BN651" s="1"/>
  <c r="BQ651" s="1"/>
  <c r="BK652"/>
  <c r="BN652" s="1"/>
  <c r="BQ652" s="1"/>
  <c r="BK653"/>
  <c r="BN653" s="1"/>
  <c r="BQ653" s="1"/>
  <c r="BK654"/>
  <c r="BN654" s="1"/>
  <c r="BQ654" s="1"/>
  <c r="BK655"/>
  <c r="BN655" s="1"/>
  <c r="BQ655" s="1"/>
  <c r="BK656"/>
  <c r="BN656" s="1"/>
  <c r="BQ656" s="1"/>
  <c r="BK657"/>
  <c r="BN657" s="1"/>
  <c r="BQ657" s="1"/>
  <c r="BK658"/>
  <c r="BN658" s="1"/>
  <c r="BQ658" s="1"/>
  <c r="BK659"/>
  <c r="BN659" s="1"/>
  <c r="BQ659" s="1"/>
  <c r="BK660"/>
  <c r="BN660" s="1"/>
  <c r="BQ660" s="1"/>
  <c r="BK661"/>
  <c r="BN661" s="1"/>
  <c r="BQ661" s="1"/>
  <c r="BK662"/>
  <c r="BN662" s="1"/>
  <c r="BQ662" s="1"/>
  <c r="BK663"/>
  <c r="BN663" s="1"/>
  <c r="BQ663" s="1"/>
  <c r="BK664"/>
  <c r="BN664" s="1"/>
  <c r="BQ664" s="1"/>
  <c r="BK665"/>
  <c r="BN665" s="1"/>
  <c r="BQ665" s="1"/>
  <c r="BK666"/>
  <c r="BN666" s="1"/>
  <c r="BQ666" s="1"/>
  <c r="BK667"/>
  <c r="BN667" s="1"/>
  <c r="BQ667" s="1"/>
  <c r="BK668"/>
  <c r="BN668" s="1"/>
  <c r="BQ668" s="1"/>
  <c r="BK669"/>
  <c r="BN669" s="1"/>
  <c r="BQ669" s="1"/>
  <c r="BK670"/>
  <c r="BN670" s="1"/>
  <c r="BQ670" s="1"/>
  <c r="BK671"/>
  <c r="BN671" s="1"/>
  <c r="BQ671" s="1"/>
  <c r="BK672"/>
  <c r="BN672" s="1"/>
  <c r="BQ672" s="1"/>
  <c r="BK673"/>
  <c r="BN673" s="1"/>
  <c r="BQ673" s="1"/>
  <c r="BK674"/>
  <c r="BN674" s="1"/>
  <c r="BQ674" s="1"/>
  <c r="BK675"/>
  <c r="BN675" s="1"/>
  <c r="BQ675" s="1"/>
  <c r="BK676"/>
  <c r="BN676" s="1"/>
  <c r="BQ676" s="1"/>
  <c r="BK677"/>
  <c r="BN677" s="1"/>
  <c r="BQ677" s="1"/>
  <c r="BK678"/>
  <c r="BN678" s="1"/>
  <c r="BQ678" s="1"/>
  <c r="BK679"/>
  <c r="BN679" s="1"/>
  <c r="BQ679" s="1"/>
  <c r="BK680"/>
  <c r="BN680" s="1"/>
  <c r="BQ680" s="1"/>
  <c r="BK681"/>
  <c r="BN681" s="1"/>
  <c r="BQ681" s="1"/>
  <c r="BK682"/>
  <c r="BN682" s="1"/>
  <c r="BQ682" s="1"/>
  <c r="BK683"/>
  <c r="BN683" s="1"/>
  <c r="BQ683" s="1"/>
  <c r="BK684"/>
  <c r="BN684" s="1"/>
  <c r="BQ684" s="1"/>
  <c r="BK685"/>
  <c r="BN685" s="1"/>
  <c r="BQ685" s="1"/>
  <c r="BK686"/>
  <c r="BN686" s="1"/>
  <c r="BQ686" s="1"/>
  <c r="BK687"/>
  <c r="BN687" s="1"/>
  <c r="BQ687" s="1"/>
  <c r="BK688"/>
  <c r="BN688" s="1"/>
  <c r="BQ688" s="1"/>
  <c r="BK689"/>
  <c r="BN689" s="1"/>
  <c r="BQ689" s="1"/>
  <c r="BK690"/>
  <c r="BN690" s="1"/>
  <c r="BQ690" s="1"/>
  <c r="BK691"/>
  <c r="BN691" s="1"/>
  <c r="BQ691" s="1"/>
  <c r="BK692"/>
  <c r="BN692" s="1"/>
  <c r="BQ692" s="1"/>
  <c r="BK693"/>
  <c r="BN693" s="1"/>
  <c r="BQ693" s="1"/>
  <c r="BK694"/>
  <c r="BN694" s="1"/>
  <c r="BQ694" s="1"/>
  <c r="BK695"/>
  <c r="BN695" s="1"/>
  <c r="BQ695" s="1"/>
  <c r="BK696"/>
  <c r="BN696" s="1"/>
  <c r="BQ696" s="1"/>
  <c r="BK697"/>
  <c r="BN697" s="1"/>
  <c r="BQ697" s="1"/>
  <c r="BK698"/>
  <c r="BN698" s="1"/>
  <c r="BQ698" s="1"/>
  <c r="BK699"/>
  <c r="BN699" s="1"/>
  <c r="BQ699" s="1"/>
  <c r="BK700"/>
  <c r="BN700" s="1"/>
  <c r="BQ700" s="1"/>
  <c r="BK701"/>
  <c r="BN701" s="1"/>
  <c r="BQ701" s="1"/>
  <c r="BK702"/>
  <c r="BN702" s="1"/>
  <c r="BQ702" s="1"/>
  <c r="BK703"/>
  <c r="BN703" s="1"/>
  <c r="BQ703" s="1"/>
  <c r="BK704"/>
  <c r="BN704" s="1"/>
  <c r="BQ704" s="1"/>
  <c r="BK705"/>
  <c r="BN705" s="1"/>
  <c r="BQ705" s="1"/>
  <c r="BK706"/>
  <c r="BN706" s="1"/>
  <c r="BQ706" s="1"/>
  <c r="BK707"/>
  <c r="BN707" s="1"/>
  <c r="BQ707" s="1"/>
  <c r="BK708"/>
  <c r="BN708" s="1"/>
  <c r="BQ708" s="1"/>
  <c r="BK709"/>
  <c r="BN709" s="1"/>
  <c r="BQ709" s="1"/>
  <c r="BK710"/>
  <c r="BN710" s="1"/>
  <c r="BQ710" s="1"/>
  <c r="BK711"/>
  <c r="BN711" s="1"/>
  <c r="BQ711" s="1"/>
  <c r="BK712"/>
  <c r="BN712" s="1"/>
  <c r="BQ712" s="1"/>
  <c r="BK713"/>
  <c r="BN713" s="1"/>
  <c r="BQ713" s="1"/>
  <c r="BK714"/>
  <c r="BN714" s="1"/>
  <c r="BQ714" s="1"/>
  <c r="BK715"/>
  <c r="BN715" s="1"/>
  <c r="BQ715" s="1"/>
  <c r="BK716"/>
  <c r="BN716" s="1"/>
  <c r="BQ716" s="1"/>
  <c r="BK717"/>
  <c r="BN717" s="1"/>
  <c r="BQ717" s="1"/>
  <c r="BK718"/>
  <c r="BN718" s="1"/>
  <c r="BQ718" s="1"/>
  <c r="BK719"/>
  <c r="BN719" s="1"/>
  <c r="BQ719" s="1"/>
  <c r="BK720"/>
  <c r="BN720" s="1"/>
  <c r="BQ720" s="1"/>
  <c r="BK721"/>
  <c r="BN721" s="1"/>
  <c r="BQ721" s="1"/>
  <c r="BK722"/>
  <c r="BN722" s="1"/>
  <c r="BQ722" s="1"/>
  <c r="BK723"/>
  <c r="BN723" s="1"/>
  <c r="BQ723" s="1"/>
  <c r="BK724"/>
  <c r="BN724" s="1"/>
  <c r="BQ724" s="1"/>
  <c r="BK725"/>
  <c r="BN725" s="1"/>
  <c r="BQ725" s="1"/>
  <c r="BK726"/>
  <c r="BN726" s="1"/>
  <c r="BQ726" s="1"/>
  <c r="BK727"/>
  <c r="BN727" s="1"/>
  <c r="BQ727" s="1"/>
  <c r="BK728"/>
  <c r="BN728" s="1"/>
  <c r="BQ728" s="1"/>
  <c r="BK729"/>
  <c r="BN729" s="1"/>
  <c r="BQ729" s="1"/>
  <c r="BK730"/>
  <c r="BN730" s="1"/>
  <c r="BQ730" s="1"/>
  <c r="BK731"/>
  <c r="BN731" s="1"/>
  <c r="BQ731" s="1"/>
  <c r="BK732"/>
  <c r="BN732" s="1"/>
  <c r="BQ732" s="1"/>
  <c r="BK733"/>
  <c r="BN733" s="1"/>
  <c r="BQ733" s="1"/>
  <c r="BK734"/>
  <c r="BN734" s="1"/>
  <c r="BQ734" s="1"/>
  <c r="BK735"/>
  <c r="BN735" s="1"/>
  <c r="BQ735" s="1"/>
  <c r="BK736"/>
  <c r="BN736" s="1"/>
  <c r="BQ736" s="1"/>
  <c r="BK737"/>
  <c r="BN737" s="1"/>
  <c r="BQ737" s="1"/>
  <c r="BK738"/>
  <c r="BN738" s="1"/>
  <c r="BQ738" s="1"/>
  <c r="BK739"/>
  <c r="BN739" s="1"/>
  <c r="BQ739" s="1"/>
  <c r="BK740"/>
  <c r="BN740" s="1"/>
  <c r="BQ740" s="1"/>
  <c r="BK741"/>
  <c r="BN741" s="1"/>
  <c r="BQ741" s="1"/>
  <c r="BK742"/>
  <c r="BN742" s="1"/>
  <c r="BQ742" s="1"/>
  <c r="BK743"/>
  <c r="BN743" s="1"/>
  <c r="BQ743" s="1"/>
  <c r="BK744"/>
  <c r="BN744" s="1"/>
  <c r="BQ744" s="1"/>
  <c r="BK745"/>
  <c r="BN745" s="1"/>
  <c r="BQ745" s="1"/>
  <c r="BK746"/>
  <c r="BN746" s="1"/>
  <c r="BQ746" s="1"/>
  <c r="BK747"/>
  <c r="BN747" s="1"/>
  <c r="BQ747" s="1"/>
  <c r="BK748"/>
  <c r="BN748" s="1"/>
  <c r="BQ748" s="1"/>
  <c r="BK749"/>
  <c r="BN749" s="1"/>
  <c r="BQ749" s="1"/>
  <c r="BK750"/>
  <c r="BN750" s="1"/>
  <c r="BQ750" s="1"/>
  <c r="BK751"/>
  <c r="BN751" s="1"/>
  <c r="BQ751" s="1"/>
  <c r="BK752"/>
  <c r="BN752" s="1"/>
  <c r="BQ752" s="1"/>
  <c r="BK753"/>
  <c r="BN753" s="1"/>
  <c r="BQ753" s="1"/>
  <c r="BK754"/>
  <c r="BN754" s="1"/>
  <c r="BQ754" s="1"/>
  <c r="BK755"/>
  <c r="BN755" s="1"/>
  <c r="BQ755" s="1"/>
  <c r="BK756"/>
  <c r="BN756" s="1"/>
  <c r="BQ756" s="1"/>
  <c r="BK757"/>
  <c r="BN757" s="1"/>
  <c r="BQ757" s="1"/>
  <c r="BK758"/>
  <c r="BN758" s="1"/>
  <c r="BQ758" s="1"/>
  <c r="BK759"/>
  <c r="BN759" s="1"/>
  <c r="BQ759" s="1"/>
  <c r="BK760"/>
  <c r="BN760" s="1"/>
  <c r="BQ760" s="1"/>
  <c r="BK761"/>
  <c r="BN761" s="1"/>
  <c r="BQ761" s="1"/>
  <c r="BK762"/>
  <c r="BN762" s="1"/>
  <c r="BQ762" s="1"/>
  <c r="BK763"/>
  <c r="BN763" s="1"/>
  <c r="BQ763" s="1"/>
  <c r="BK764"/>
  <c r="BN764" s="1"/>
  <c r="BQ764" s="1"/>
  <c r="BK765"/>
  <c r="BN765" s="1"/>
  <c r="BQ765" s="1"/>
  <c r="BK766"/>
  <c r="BN766" s="1"/>
  <c r="BQ766" s="1"/>
  <c r="BK767"/>
  <c r="BN767" s="1"/>
  <c r="BQ767" s="1"/>
  <c r="BK768"/>
  <c r="BN768" s="1"/>
  <c r="BQ768" s="1"/>
  <c r="BK769"/>
  <c r="BN769" s="1"/>
  <c r="BQ769" s="1"/>
  <c r="BK770"/>
  <c r="BN770" s="1"/>
  <c r="BQ770" s="1"/>
  <c r="BK771"/>
  <c r="BN771" s="1"/>
  <c r="BQ771" s="1"/>
  <c r="BK772"/>
  <c r="BN772" s="1"/>
  <c r="BQ772" s="1"/>
  <c r="BK773"/>
  <c r="BN773" s="1"/>
  <c r="BQ773" s="1"/>
  <c r="BK774"/>
  <c r="BN774" s="1"/>
  <c r="BQ774" s="1"/>
  <c r="BK775"/>
  <c r="BN775" s="1"/>
  <c r="BQ775" s="1"/>
  <c r="BK776"/>
  <c r="BN776" s="1"/>
  <c r="BQ776" s="1"/>
  <c r="BK777"/>
  <c r="BN777" s="1"/>
  <c r="BQ777" s="1"/>
  <c r="BK778"/>
  <c r="BN778" s="1"/>
  <c r="BQ778" s="1"/>
  <c r="BK779"/>
  <c r="BN779" s="1"/>
  <c r="BQ779" s="1"/>
  <c r="BK780"/>
  <c r="BN780" s="1"/>
  <c r="BQ780" s="1"/>
  <c r="BK781"/>
  <c r="BN781" s="1"/>
  <c r="BQ781" s="1"/>
  <c r="BK782"/>
  <c r="BN782" s="1"/>
  <c r="BQ782" s="1"/>
  <c r="BK783"/>
  <c r="BN783" s="1"/>
  <c r="BQ783" s="1"/>
  <c r="BK784"/>
  <c r="BN784" s="1"/>
  <c r="BQ784" s="1"/>
  <c r="BK785"/>
  <c r="BN785" s="1"/>
  <c r="BQ785" s="1"/>
  <c r="BK786"/>
  <c r="BN786" s="1"/>
  <c r="BQ786" s="1"/>
  <c r="BK787"/>
  <c r="BN787" s="1"/>
  <c r="BQ787" s="1"/>
  <c r="BK788"/>
  <c r="BN788" s="1"/>
  <c r="BQ788" s="1"/>
  <c r="BK789"/>
  <c r="BN789" s="1"/>
  <c r="BQ789" s="1"/>
  <c r="BK790"/>
  <c r="BN790" s="1"/>
  <c r="BQ790" s="1"/>
  <c r="BK791"/>
  <c r="BN791" s="1"/>
  <c r="BQ791" s="1"/>
  <c r="BK792"/>
  <c r="BN792" s="1"/>
  <c r="BQ792" s="1"/>
  <c r="BK793"/>
  <c r="BN793" s="1"/>
  <c r="BQ793" s="1"/>
  <c r="BK794"/>
  <c r="BN794" s="1"/>
  <c r="BQ794" s="1"/>
  <c r="BK795"/>
  <c r="BN795" s="1"/>
  <c r="BQ795" s="1"/>
  <c r="BK796"/>
  <c r="BN796" s="1"/>
  <c r="BQ796" s="1"/>
  <c r="BK797"/>
  <c r="BN797" s="1"/>
  <c r="BQ797" s="1"/>
  <c r="BK798"/>
  <c r="BN798" s="1"/>
  <c r="BQ798" s="1"/>
  <c r="BK799"/>
  <c r="BN799" s="1"/>
  <c r="BQ799" s="1"/>
  <c r="BK800"/>
  <c r="BN800" s="1"/>
  <c r="BQ800" s="1"/>
  <c r="BK801"/>
  <c r="BN801" s="1"/>
  <c r="BQ801" s="1"/>
  <c r="BK802"/>
  <c r="BN802" s="1"/>
  <c r="BQ802" s="1"/>
  <c r="BK803"/>
  <c r="BN803" s="1"/>
  <c r="BQ803" s="1"/>
  <c r="BK804"/>
  <c r="BN804" s="1"/>
  <c r="BQ804" s="1"/>
  <c r="BK805"/>
  <c r="BN805" s="1"/>
  <c r="BQ805" s="1"/>
  <c r="BK806"/>
  <c r="BN806" s="1"/>
  <c r="BQ806" s="1"/>
  <c r="BK807"/>
  <c r="BN807" s="1"/>
  <c r="BQ807" s="1"/>
  <c r="BK808"/>
  <c r="BN808" s="1"/>
  <c r="BQ808" s="1"/>
  <c r="BK809"/>
  <c r="BN809" s="1"/>
  <c r="BQ809" s="1"/>
  <c r="BK810"/>
  <c r="BN810" s="1"/>
  <c r="BQ810" s="1"/>
  <c r="BK811"/>
  <c r="BN811" s="1"/>
  <c r="BQ811" s="1"/>
  <c r="BK812"/>
  <c r="BN812" s="1"/>
  <c r="BQ812" s="1"/>
  <c r="BK813"/>
  <c r="BN813" s="1"/>
  <c r="BQ813" s="1"/>
  <c r="BK814"/>
  <c r="BN814" s="1"/>
  <c r="BQ814" s="1"/>
  <c r="BK815"/>
  <c r="BN815" s="1"/>
  <c r="BQ815" s="1"/>
  <c r="BK816"/>
  <c r="BN816" s="1"/>
  <c r="BQ816" s="1"/>
  <c r="BK817"/>
  <c r="BN817" s="1"/>
  <c r="BQ817" s="1"/>
  <c r="BK818"/>
  <c r="BN818" s="1"/>
  <c r="BQ818" s="1"/>
  <c r="BK819"/>
  <c r="BN819" s="1"/>
  <c r="BQ819" s="1"/>
  <c r="BK820"/>
  <c r="BN820" s="1"/>
  <c r="BQ820" s="1"/>
  <c r="BK821"/>
  <c r="BN821" s="1"/>
  <c r="BQ821" s="1"/>
  <c r="BK822"/>
  <c r="BN822" s="1"/>
  <c r="BQ822" s="1"/>
  <c r="BK823"/>
  <c r="BN823" s="1"/>
  <c r="BQ823" s="1"/>
  <c r="BK824"/>
  <c r="BN824" s="1"/>
  <c r="BQ824" s="1"/>
  <c r="BK825"/>
  <c r="BN825" s="1"/>
  <c r="BQ825" s="1"/>
  <c r="BK826"/>
  <c r="BN826" s="1"/>
  <c r="BQ826" s="1"/>
  <c r="BK827"/>
  <c r="BN827" s="1"/>
  <c r="BQ827" s="1"/>
  <c r="BK828"/>
  <c r="BN828" s="1"/>
  <c r="BQ828" s="1"/>
  <c r="BK829"/>
  <c r="BN829" s="1"/>
  <c r="BQ829" s="1"/>
  <c r="BK830"/>
  <c r="BN830" s="1"/>
  <c r="BQ830" s="1"/>
  <c r="BK831"/>
  <c r="BN831" s="1"/>
  <c r="BQ831" s="1"/>
  <c r="BK832"/>
  <c r="BN832" s="1"/>
  <c r="BQ832" s="1"/>
  <c r="BK833"/>
  <c r="BN833" s="1"/>
  <c r="BQ833" s="1"/>
  <c r="BK834"/>
  <c r="BN834" s="1"/>
  <c r="BQ834" s="1"/>
  <c r="BK835"/>
  <c r="BN835" s="1"/>
  <c r="BQ835" s="1"/>
  <c r="BK836"/>
  <c r="BN836" s="1"/>
  <c r="BQ836" s="1"/>
  <c r="BK837"/>
  <c r="BN837" s="1"/>
  <c r="BQ837" s="1"/>
  <c r="BK838"/>
  <c r="BN838" s="1"/>
  <c r="BQ838" s="1"/>
  <c r="BK839"/>
  <c r="BN839" s="1"/>
  <c r="BQ839" s="1"/>
  <c r="BK840"/>
  <c r="BN840" s="1"/>
  <c r="BQ840" s="1"/>
  <c r="BK841"/>
  <c r="BN841" s="1"/>
  <c r="BQ841" s="1"/>
  <c r="BK842"/>
  <c r="BN842" s="1"/>
  <c r="BQ842" s="1"/>
  <c r="BK843"/>
  <c r="BN843" s="1"/>
  <c r="BQ843" s="1"/>
  <c r="BK844"/>
  <c r="BN844" s="1"/>
  <c r="BQ844" s="1"/>
  <c r="BK845"/>
  <c r="BN845" s="1"/>
  <c r="BQ845" s="1"/>
  <c r="BK846"/>
  <c r="BN846" s="1"/>
  <c r="BQ846" s="1"/>
  <c r="BK847"/>
  <c r="BN847" s="1"/>
  <c r="BQ847" s="1"/>
  <c r="BK848"/>
  <c r="BN848" s="1"/>
  <c r="BQ848" s="1"/>
  <c r="BK849"/>
  <c r="BN849" s="1"/>
  <c r="BQ849" s="1"/>
  <c r="BK850"/>
  <c r="BN850" s="1"/>
  <c r="BQ850" s="1"/>
  <c r="BK851"/>
  <c r="BN851" s="1"/>
  <c r="BQ851" s="1"/>
  <c r="BK852"/>
  <c r="BN852" s="1"/>
  <c r="BQ852" s="1"/>
  <c r="BK853"/>
  <c r="BN853" s="1"/>
  <c r="BQ853" s="1"/>
  <c r="BK854"/>
  <c r="BN854" s="1"/>
  <c r="BQ854" s="1"/>
  <c r="BK855"/>
  <c r="BN855" s="1"/>
  <c r="BQ855" s="1"/>
  <c r="BK856"/>
  <c r="BN856" s="1"/>
  <c r="BQ856" s="1"/>
  <c r="BK857"/>
  <c r="BN857" s="1"/>
  <c r="BQ857" s="1"/>
  <c r="BK858"/>
  <c r="BN858" s="1"/>
  <c r="BQ858" s="1"/>
  <c r="BK859"/>
  <c r="BN859" s="1"/>
  <c r="BQ859" s="1"/>
  <c r="BK860"/>
  <c r="BN860" s="1"/>
  <c r="BQ860" s="1"/>
  <c r="BK861"/>
  <c r="BN861" s="1"/>
  <c r="BQ861" s="1"/>
  <c r="BK862"/>
  <c r="BN862" s="1"/>
  <c r="BQ862" s="1"/>
  <c r="BK863"/>
  <c r="BN863" s="1"/>
  <c r="BQ863" s="1"/>
  <c r="BK864"/>
  <c r="BN864" s="1"/>
  <c r="BQ864" s="1"/>
  <c r="BK865"/>
  <c r="BN865" s="1"/>
  <c r="BQ865" s="1"/>
  <c r="BK866"/>
  <c r="BN866" s="1"/>
  <c r="BQ866" s="1"/>
  <c r="BK867"/>
  <c r="BN867" s="1"/>
  <c r="BQ867" s="1"/>
  <c r="BK868"/>
  <c r="BN868" s="1"/>
  <c r="BQ868" s="1"/>
  <c r="BK869"/>
  <c r="BN869" s="1"/>
  <c r="BQ869" s="1"/>
  <c r="BK870"/>
  <c r="BN870" s="1"/>
  <c r="BQ870" s="1"/>
  <c r="BK871"/>
  <c r="BN871" s="1"/>
  <c r="BQ871" s="1"/>
  <c r="BK872"/>
  <c r="BN872" s="1"/>
  <c r="BQ872" s="1"/>
  <c r="BK873"/>
  <c r="BN873" s="1"/>
  <c r="BQ873" s="1"/>
  <c r="BK874"/>
  <c r="BN874" s="1"/>
  <c r="BQ874" s="1"/>
  <c r="BK875"/>
  <c r="BN875" s="1"/>
  <c r="BQ875" s="1"/>
  <c r="BK876"/>
  <c r="BN876" s="1"/>
  <c r="BQ876" s="1"/>
  <c r="BK877"/>
  <c r="BN877" s="1"/>
  <c r="BQ877" s="1"/>
  <c r="BK878"/>
  <c r="BN878" s="1"/>
  <c r="BQ878" s="1"/>
  <c r="BK879"/>
  <c r="BN879" s="1"/>
  <c r="BQ879" s="1"/>
  <c r="BK880"/>
  <c r="BN880" s="1"/>
  <c r="BQ880" s="1"/>
  <c r="BK881"/>
  <c r="BN881" s="1"/>
  <c r="BQ881" s="1"/>
  <c r="BK882"/>
  <c r="BN882" s="1"/>
  <c r="BQ882" s="1"/>
  <c r="BK883"/>
  <c r="BN883" s="1"/>
  <c r="BQ883" s="1"/>
  <c r="BK884"/>
  <c r="BN884" s="1"/>
  <c r="BQ884" s="1"/>
  <c r="BK885"/>
  <c r="BN885" s="1"/>
  <c r="BQ885" s="1"/>
  <c r="BK886"/>
  <c r="BN886" s="1"/>
  <c r="BQ886" s="1"/>
  <c r="BK887"/>
  <c r="BN887" s="1"/>
  <c r="BQ887" s="1"/>
  <c r="BK888"/>
  <c r="BN888" s="1"/>
  <c r="BQ888" s="1"/>
  <c r="BK889"/>
  <c r="BN889" s="1"/>
  <c r="BQ889" s="1"/>
  <c r="BK890"/>
  <c r="BN890" s="1"/>
  <c r="BQ890" s="1"/>
  <c r="BK891"/>
  <c r="BN891" s="1"/>
  <c r="BQ891" s="1"/>
  <c r="BK892"/>
  <c r="BN892" s="1"/>
  <c r="BQ892" s="1"/>
  <c r="BK893"/>
  <c r="BN893" s="1"/>
  <c r="BQ893" s="1"/>
  <c r="BK894"/>
  <c r="BN894" s="1"/>
  <c r="BQ894" s="1"/>
  <c r="BK895"/>
  <c r="BN895" s="1"/>
  <c r="BQ895" s="1"/>
  <c r="BK896"/>
  <c r="BN896" s="1"/>
  <c r="BQ896" s="1"/>
  <c r="BK897"/>
  <c r="BN897" s="1"/>
  <c r="BQ897" s="1"/>
  <c r="BK898"/>
  <c r="BN898" s="1"/>
  <c r="BQ898" s="1"/>
  <c r="BK899"/>
  <c r="BN899" s="1"/>
  <c r="BQ899" s="1"/>
  <c r="BK900"/>
  <c r="BN900" s="1"/>
  <c r="BQ900" s="1"/>
  <c r="BK901"/>
  <c r="BN901" s="1"/>
  <c r="BQ901" s="1"/>
  <c r="BK902"/>
  <c r="BN902" s="1"/>
  <c r="BQ902" s="1"/>
  <c r="BK903"/>
  <c r="BN903" s="1"/>
  <c r="BQ903" s="1"/>
  <c r="BK904"/>
  <c r="BN904" s="1"/>
  <c r="BQ904" s="1"/>
  <c r="BK905"/>
  <c r="BN905" s="1"/>
  <c r="BQ905" s="1"/>
  <c r="BK906"/>
  <c r="BN906" s="1"/>
  <c r="BQ906" s="1"/>
  <c r="BK907"/>
  <c r="BN907" s="1"/>
  <c r="BQ907" s="1"/>
  <c r="BK908"/>
  <c r="BN908" s="1"/>
  <c r="BQ908" s="1"/>
  <c r="BK909"/>
  <c r="BN909" s="1"/>
  <c r="BQ909" s="1"/>
  <c r="BK910"/>
  <c r="BN910" s="1"/>
  <c r="BQ910" s="1"/>
  <c r="BK911"/>
  <c r="BN911" s="1"/>
  <c r="BQ911" s="1"/>
  <c r="BK912"/>
  <c r="BN912" s="1"/>
  <c r="BQ912" s="1"/>
  <c r="BK913"/>
  <c r="BN913" s="1"/>
  <c r="BQ913" s="1"/>
  <c r="BK914"/>
  <c r="BN914" s="1"/>
  <c r="BQ914" s="1"/>
  <c r="BK915"/>
  <c r="BN915" s="1"/>
  <c r="BQ915" s="1"/>
  <c r="BK916"/>
  <c r="BN916" s="1"/>
  <c r="BQ916" s="1"/>
  <c r="BK917"/>
  <c r="BN917" s="1"/>
  <c r="BQ917" s="1"/>
  <c r="BK918"/>
  <c r="BN918" s="1"/>
  <c r="BQ918" s="1"/>
  <c r="BK919"/>
  <c r="BN919" s="1"/>
  <c r="BQ919" s="1"/>
  <c r="BK920"/>
  <c r="BN920" s="1"/>
  <c r="BQ920" s="1"/>
  <c r="BK921"/>
  <c r="BN921" s="1"/>
  <c r="BQ921" s="1"/>
  <c r="BK922"/>
  <c r="BN922" s="1"/>
  <c r="BQ922" s="1"/>
  <c r="BK923"/>
  <c r="BN923" s="1"/>
  <c r="BQ923" s="1"/>
  <c r="BK924"/>
  <c r="BN924" s="1"/>
  <c r="BQ924" s="1"/>
  <c r="BK925"/>
  <c r="BN925" s="1"/>
  <c r="BQ925" s="1"/>
  <c r="BK926"/>
  <c r="BN926" s="1"/>
  <c r="BQ926" s="1"/>
  <c r="BK927"/>
  <c r="BN927" s="1"/>
  <c r="BQ927" s="1"/>
  <c r="BK928"/>
  <c r="BN928" s="1"/>
  <c r="BQ928" s="1"/>
  <c r="BK929"/>
  <c r="BN929" s="1"/>
  <c r="BQ929" s="1"/>
  <c r="BK930"/>
  <c r="BN930" s="1"/>
  <c r="BQ930" s="1"/>
  <c r="BK931"/>
  <c r="BN931" s="1"/>
  <c r="BQ931" s="1"/>
  <c r="BK932"/>
  <c r="BN932" s="1"/>
  <c r="BQ932" s="1"/>
  <c r="BK933"/>
  <c r="BN933" s="1"/>
  <c r="BQ933" s="1"/>
  <c r="BK934"/>
  <c r="BN934" s="1"/>
  <c r="BQ934" s="1"/>
  <c r="BK935"/>
  <c r="BN935" s="1"/>
  <c r="BQ935" s="1"/>
  <c r="BK936"/>
  <c r="BN936" s="1"/>
  <c r="BQ936" s="1"/>
  <c r="BK937"/>
  <c r="BN937" s="1"/>
  <c r="BQ937" s="1"/>
  <c r="BK938"/>
  <c r="BN938" s="1"/>
  <c r="BQ938" s="1"/>
  <c r="BK939"/>
  <c r="BN939" s="1"/>
  <c r="BQ939" s="1"/>
  <c r="BK940"/>
  <c r="BN940" s="1"/>
  <c r="BQ940" s="1"/>
  <c r="BK941"/>
  <c r="BN941" s="1"/>
  <c r="BQ941" s="1"/>
  <c r="BK942"/>
  <c r="BN942" s="1"/>
  <c r="BQ942" s="1"/>
  <c r="BK943"/>
  <c r="BN943" s="1"/>
  <c r="BQ943" s="1"/>
  <c r="BK944"/>
  <c r="BN944" s="1"/>
  <c r="BQ944" s="1"/>
  <c r="BK945"/>
  <c r="BN945" s="1"/>
  <c r="BQ945" s="1"/>
  <c r="BK946"/>
  <c r="BN946" s="1"/>
  <c r="BQ946" s="1"/>
  <c r="BK947"/>
  <c r="BN947" s="1"/>
  <c r="BQ947" s="1"/>
  <c r="BK948"/>
  <c r="BN948" s="1"/>
  <c r="BQ948" s="1"/>
  <c r="BK949"/>
  <c r="BN949" s="1"/>
  <c r="BQ949" s="1"/>
  <c r="BK950"/>
  <c r="BN950" s="1"/>
  <c r="BQ950" s="1"/>
  <c r="BK951"/>
  <c r="BN951" s="1"/>
  <c r="BQ951" s="1"/>
  <c r="BK952"/>
  <c r="BN952" s="1"/>
  <c r="BQ952" s="1"/>
  <c r="BK953"/>
  <c r="BN953" s="1"/>
  <c r="BQ953" s="1"/>
  <c r="BK954"/>
  <c r="BN954" s="1"/>
  <c r="BQ954" s="1"/>
  <c r="BK955"/>
  <c r="BN955" s="1"/>
  <c r="BQ955" s="1"/>
  <c r="BK956"/>
  <c r="BN956" s="1"/>
  <c r="BQ956" s="1"/>
  <c r="BK957"/>
  <c r="BN957" s="1"/>
  <c r="BQ957" s="1"/>
  <c r="BK958"/>
  <c r="BN958" s="1"/>
  <c r="BQ958" s="1"/>
  <c r="BK959"/>
  <c r="BN959" s="1"/>
  <c r="BQ959" s="1"/>
  <c r="BK960"/>
  <c r="BN960" s="1"/>
  <c r="BQ960" s="1"/>
  <c r="BK961"/>
  <c r="BN961" s="1"/>
  <c r="BQ961" s="1"/>
  <c r="BK962"/>
  <c r="BN962" s="1"/>
  <c r="BQ962" s="1"/>
  <c r="BK963"/>
  <c r="BN963" s="1"/>
  <c r="BQ963" s="1"/>
  <c r="BK964"/>
  <c r="BN964" s="1"/>
  <c r="BQ964" s="1"/>
  <c r="BK965"/>
  <c r="BN965" s="1"/>
  <c r="BQ965" s="1"/>
  <c r="BK966"/>
  <c r="BN966" s="1"/>
  <c r="BQ966" s="1"/>
  <c r="BK967"/>
  <c r="BN967" s="1"/>
  <c r="BQ967" s="1"/>
  <c r="BK968"/>
  <c r="BN968" s="1"/>
  <c r="BQ968" s="1"/>
  <c r="BK969"/>
  <c r="BN969" s="1"/>
  <c r="BQ969" s="1"/>
  <c r="BK970"/>
  <c r="BN970" s="1"/>
  <c r="BQ970" s="1"/>
  <c r="BK971"/>
  <c r="BN971" s="1"/>
  <c r="BQ971" s="1"/>
  <c r="BK972"/>
  <c r="BN972" s="1"/>
  <c r="BQ972" s="1"/>
  <c r="BK973"/>
  <c r="BN973" s="1"/>
  <c r="BQ973" s="1"/>
  <c r="BK974"/>
  <c r="BN974" s="1"/>
  <c r="BQ974" s="1"/>
  <c r="BK975"/>
  <c r="BN975" s="1"/>
  <c r="BQ975" s="1"/>
  <c r="BK976"/>
  <c r="BN976" s="1"/>
  <c r="BQ976" s="1"/>
  <c r="BK977"/>
  <c r="BN977" s="1"/>
  <c r="BQ977" s="1"/>
  <c r="BK978"/>
  <c r="BN978" s="1"/>
  <c r="BQ978" s="1"/>
  <c r="BK979"/>
  <c r="BN979" s="1"/>
  <c r="BQ979" s="1"/>
  <c r="BK980"/>
  <c r="BN980" s="1"/>
  <c r="BQ980" s="1"/>
  <c r="BK981"/>
  <c r="BN981" s="1"/>
  <c r="BQ981" s="1"/>
  <c r="BK982"/>
  <c r="BN982" s="1"/>
  <c r="BQ982" s="1"/>
  <c r="BK983"/>
  <c r="BN983" s="1"/>
  <c r="BQ983" s="1"/>
  <c r="BK984"/>
  <c r="BN984" s="1"/>
  <c r="BQ984" s="1"/>
  <c r="BK985"/>
  <c r="BN985" s="1"/>
  <c r="BQ985" s="1"/>
  <c r="BK986"/>
  <c r="BN986" s="1"/>
  <c r="BQ986" s="1"/>
  <c r="BK987"/>
  <c r="BN987" s="1"/>
  <c r="BQ987" s="1"/>
  <c r="BK988"/>
  <c r="BN988" s="1"/>
  <c r="BQ988" s="1"/>
  <c r="BK989"/>
  <c r="BN989" s="1"/>
  <c r="BQ989" s="1"/>
  <c r="BK990"/>
  <c r="BN990" s="1"/>
  <c r="BQ990" s="1"/>
  <c r="BK991"/>
  <c r="BN991" s="1"/>
  <c r="BQ991" s="1"/>
  <c r="BK992"/>
  <c r="BN992" s="1"/>
  <c r="BQ992" s="1"/>
  <c r="BK993"/>
  <c r="BN993" s="1"/>
  <c r="BQ993" s="1"/>
  <c r="BK994"/>
  <c r="BN994" s="1"/>
  <c r="BQ994" s="1"/>
  <c r="BK995"/>
  <c r="BN995" s="1"/>
  <c r="BQ995" s="1"/>
  <c r="BK996"/>
  <c r="BN996" s="1"/>
  <c r="BQ996" s="1"/>
  <c r="BK997"/>
  <c r="BN997" s="1"/>
  <c r="BQ997" s="1"/>
  <c r="BK998"/>
  <c r="BN998" s="1"/>
  <c r="BQ998" s="1"/>
  <c r="BK999"/>
  <c r="BN999" s="1"/>
  <c r="BQ999" s="1"/>
  <c r="BK1000"/>
  <c r="BN1000" s="1"/>
  <c r="BQ1000" s="1"/>
  <c r="BK1001"/>
  <c r="BN1001" s="1"/>
  <c r="BQ1001" s="1"/>
  <c r="BK1002"/>
  <c r="BN1002" s="1"/>
  <c r="BQ1002" s="1"/>
  <c r="BK1003"/>
  <c r="BN1003" s="1"/>
  <c r="BQ1003" s="1"/>
  <c r="BK1004"/>
  <c r="BN1004" s="1"/>
  <c r="BQ1004" s="1"/>
  <c r="BK1005"/>
  <c r="BN1005" s="1"/>
  <c r="BQ1005" s="1"/>
  <c r="BK1006"/>
  <c r="BN1006" s="1"/>
  <c r="BQ1006" s="1"/>
  <c r="BK1007"/>
  <c r="BN1007" s="1"/>
  <c r="BQ1007" s="1"/>
  <c r="BK1008"/>
  <c r="BN1008" s="1"/>
  <c r="BQ1008" s="1"/>
  <c r="BK1009"/>
  <c r="BN1009" s="1"/>
  <c r="BQ1009" s="1"/>
  <c r="BK1010"/>
  <c r="BN1010" s="1"/>
  <c r="BQ1010" s="1"/>
  <c r="BK1011"/>
  <c r="BN1011" s="1"/>
  <c r="BQ1011" s="1"/>
  <c r="BK1012"/>
  <c r="BN1012" s="1"/>
  <c r="BQ1012" s="1"/>
  <c r="BK1013"/>
  <c r="BN1013" s="1"/>
  <c r="BQ1013" s="1"/>
  <c r="BK1014"/>
  <c r="BN1014" s="1"/>
  <c r="BQ1014" s="1"/>
  <c r="BK1015"/>
  <c r="BN1015" s="1"/>
  <c r="BQ1015" s="1"/>
  <c r="BK1016"/>
  <c r="BN1016" s="1"/>
  <c r="BQ1016" s="1"/>
  <c r="BK1017"/>
  <c r="BN1017" s="1"/>
  <c r="BQ1017" s="1"/>
  <c r="BK1018"/>
  <c r="BN1018" s="1"/>
  <c r="BQ1018" s="1"/>
  <c r="BK1019"/>
  <c r="BN1019" s="1"/>
  <c r="BQ1019" s="1"/>
  <c r="BK1020"/>
  <c r="BN1020" s="1"/>
  <c r="BQ1020" s="1"/>
  <c r="BK1021"/>
  <c r="BN1021" s="1"/>
  <c r="BQ1021" s="1"/>
  <c r="BK1022"/>
  <c r="BN1022" s="1"/>
  <c r="BQ1022" s="1"/>
  <c r="BK1023"/>
  <c r="BN1023" s="1"/>
  <c r="BQ1023" s="1"/>
  <c r="BK1024"/>
  <c r="BN1024" s="1"/>
  <c r="BQ1024" s="1"/>
  <c r="BK1025"/>
  <c r="BN1025" s="1"/>
  <c r="BQ1025" s="1"/>
  <c r="BK1026"/>
  <c r="BN1026" s="1"/>
  <c r="BQ1026" s="1"/>
  <c r="BK1027"/>
  <c r="BN1027" s="1"/>
  <c r="BQ1027" s="1"/>
  <c r="BK1028"/>
  <c r="BN1028" s="1"/>
  <c r="BQ1028" s="1"/>
  <c r="BK1029"/>
  <c r="BN1029" s="1"/>
  <c r="BQ1029" s="1"/>
  <c r="BK1030"/>
  <c r="BN1030" s="1"/>
  <c r="BQ1030" s="1"/>
  <c r="BK1031"/>
  <c r="BN1031" s="1"/>
  <c r="BQ1031" s="1"/>
  <c r="BK1032"/>
  <c r="BN1032" s="1"/>
  <c r="BQ1032" s="1"/>
  <c r="BK1033"/>
  <c r="BN1033" s="1"/>
  <c r="BQ1033" s="1"/>
  <c r="BK1034"/>
  <c r="BN1034" s="1"/>
  <c r="BQ1034" s="1"/>
  <c r="BK1035"/>
  <c r="BN1035" s="1"/>
  <c r="BQ1035" s="1"/>
  <c r="BK1036"/>
  <c r="BN1036" s="1"/>
  <c r="BQ1036" s="1"/>
  <c r="BK1037"/>
  <c r="BN1037" s="1"/>
  <c r="BQ1037" s="1"/>
  <c r="BK1038"/>
  <c r="BN1038" s="1"/>
  <c r="BQ1038" s="1"/>
  <c r="BK1039"/>
  <c r="BN1039" s="1"/>
  <c r="BQ1039" s="1"/>
  <c r="BK1040"/>
  <c r="BN1040" s="1"/>
  <c r="BQ1040" s="1"/>
  <c r="BK1041"/>
  <c r="BN1041" s="1"/>
  <c r="BQ1041" s="1"/>
  <c r="BK1042"/>
  <c r="BN1042" s="1"/>
  <c r="BQ1042" s="1"/>
  <c r="BK1043"/>
  <c r="BN1043" s="1"/>
  <c r="BQ1043" s="1"/>
  <c r="BK1044"/>
  <c r="BN1044" s="1"/>
  <c r="BQ1044" s="1"/>
  <c r="BK1045"/>
  <c r="BN1045" s="1"/>
  <c r="BQ1045" s="1"/>
  <c r="BK1046"/>
  <c r="BN1046" s="1"/>
  <c r="BQ1046" s="1"/>
  <c r="BK1047"/>
  <c r="BN1047" s="1"/>
  <c r="BQ1047" s="1"/>
  <c r="BK1048"/>
  <c r="BN1048" s="1"/>
  <c r="BQ1048" s="1"/>
  <c r="BK1049"/>
  <c r="BN1049" s="1"/>
  <c r="BQ1049" s="1"/>
  <c r="BK1050"/>
  <c r="BN1050" s="1"/>
  <c r="BQ1050" s="1"/>
  <c r="BK1051"/>
  <c r="BN1051" s="1"/>
  <c r="BQ1051" s="1"/>
  <c r="BK1052"/>
  <c r="BN1052" s="1"/>
  <c r="BQ1052" s="1"/>
  <c r="BK1053"/>
  <c r="BN1053" s="1"/>
  <c r="BQ1053" s="1"/>
  <c r="BK1054"/>
  <c r="BN1054" s="1"/>
  <c r="BQ1054" s="1"/>
  <c r="BK1055"/>
  <c r="BN1055" s="1"/>
  <c r="BQ1055" s="1"/>
  <c r="BK1056"/>
  <c r="BN1056" s="1"/>
  <c r="BQ1056" s="1"/>
  <c r="BK1057"/>
  <c r="BN1057" s="1"/>
  <c r="BQ1057" s="1"/>
  <c r="BK1058"/>
  <c r="BN1058" s="1"/>
  <c r="BQ1058" s="1"/>
  <c r="BK1059"/>
  <c r="BN1059" s="1"/>
  <c r="BQ1059" s="1"/>
  <c r="BK1060"/>
  <c r="BN1060" s="1"/>
  <c r="BQ1060" s="1"/>
  <c r="BK1061"/>
  <c r="BN1061" s="1"/>
  <c r="BQ1061" s="1"/>
  <c r="BK1062"/>
  <c r="BN1062" s="1"/>
  <c r="BQ1062" s="1"/>
  <c r="BK1063"/>
  <c r="BN1063" s="1"/>
  <c r="BQ1063" s="1"/>
  <c r="BK1064"/>
  <c r="BN1064" s="1"/>
  <c r="BQ1064" s="1"/>
  <c r="BK1065"/>
  <c r="BN1065" s="1"/>
  <c r="BQ1065" s="1"/>
  <c r="BK1066"/>
  <c r="BN1066" s="1"/>
  <c r="BQ1066" s="1"/>
  <c r="BK1067"/>
  <c r="BN1067" s="1"/>
  <c r="BQ1067" s="1"/>
  <c r="BK1068"/>
  <c r="BN1068" s="1"/>
  <c r="BQ1068" s="1"/>
  <c r="BK1069"/>
  <c r="BN1069" s="1"/>
  <c r="BQ1069" s="1"/>
  <c r="BK1070"/>
  <c r="BN1070" s="1"/>
  <c r="BQ1070" s="1"/>
  <c r="BK1071"/>
  <c r="BN1071" s="1"/>
  <c r="BQ1071" s="1"/>
  <c r="BK1072"/>
  <c r="BN1072" s="1"/>
  <c r="BQ1072" s="1"/>
  <c r="BK1073"/>
  <c r="BN1073" s="1"/>
  <c r="BQ1073" s="1"/>
  <c r="BK1074"/>
  <c r="BN1074" s="1"/>
  <c r="BQ1074" s="1"/>
  <c r="BK1075"/>
  <c r="BN1075" s="1"/>
  <c r="BQ1075" s="1"/>
  <c r="BK1076"/>
  <c r="BN1076" s="1"/>
  <c r="BQ1076" s="1"/>
  <c r="BK1077"/>
  <c r="BN1077" s="1"/>
  <c r="BQ1077" s="1"/>
  <c r="BK1078"/>
  <c r="BN1078" s="1"/>
  <c r="BQ1078" s="1"/>
  <c r="BK1079"/>
  <c r="BN1079" s="1"/>
  <c r="BQ1079" s="1"/>
  <c r="BK1080"/>
  <c r="BN1080" s="1"/>
  <c r="BQ1080" s="1"/>
  <c r="BK1081"/>
  <c r="BN1081" s="1"/>
  <c r="BQ1081" s="1"/>
  <c r="BK1082"/>
  <c r="BN1082" s="1"/>
  <c r="BQ1082" s="1"/>
  <c r="BK1083"/>
  <c r="BN1083" s="1"/>
  <c r="BQ1083" s="1"/>
  <c r="BK1084"/>
  <c r="BN1084" s="1"/>
  <c r="BQ1084" s="1"/>
  <c r="BK1085"/>
  <c r="BN1085" s="1"/>
  <c r="BQ1085" s="1"/>
  <c r="BK1086"/>
  <c r="BN1086" s="1"/>
  <c r="BQ1086" s="1"/>
  <c r="BK1087"/>
  <c r="BN1087" s="1"/>
  <c r="BQ1087" s="1"/>
  <c r="BK1088"/>
  <c r="BN1088" s="1"/>
  <c r="BQ1088" s="1"/>
  <c r="BK1089"/>
  <c r="BN1089" s="1"/>
  <c r="BQ1089" s="1"/>
  <c r="BK1090"/>
  <c r="BN1090" s="1"/>
  <c r="BQ1090" s="1"/>
  <c r="BK1091"/>
  <c r="BN1091" s="1"/>
  <c r="BQ1091" s="1"/>
  <c r="BK1092"/>
  <c r="BN1092" s="1"/>
  <c r="BQ1092" s="1"/>
  <c r="BK1093"/>
  <c r="BN1093" s="1"/>
  <c r="BQ1093" s="1"/>
  <c r="BK1094"/>
  <c r="BN1094" s="1"/>
  <c r="BQ1094" s="1"/>
  <c r="BK1095"/>
  <c r="BN1095" s="1"/>
  <c r="BQ1095" s="1"/>
  <c r="BK1096"/>
  <c r="BN1096" s="1"/>
  <c r="BQ1096" s="1"/>
  <c r="BK1097"/>
  <c r="BN1097" s="1"/>
  <c r="BQ1097" s="1"/>
  <c r="BK1098"/>
  <c r="BN1098" s="1"/>
  <c r="BQ1098" s="1"/>
  <c r="BK1099"/>
  <c r="BN1099" s="1"/>
  <c r="BQ1099" s="1"/>
  <c r="BK1100"/>
  <c r="BN1100" s="1"/>
  <c r="BQ1100" s="1"/>
  <c r="BK1101"/>
  <c r="BN1101" s="1"/>
  <c r="BQ1101" s="1"/>
  <c r="BK1102"/>
  <c r="BN1102" s="1"/>
  <c r="BQ1102" s="1"/>
  <c r="BK1103"/>
  <c r="BN1103" s="1"/>
  <c r="BQ1103" s="1"/>
  <c r="BK1104"/>
  <c r="BN1104" s="1"/>
  <c r="BQ1104" s="1"/>
  <c r="BK1105"/>
  <c r="BN1105" s="1"/>
  <c r="BQ1105" s="1"/>
  <c r="BK1106"/>
  <c r="BN1106" s="1"/>
  <c r="BQ1106" s="1"/>
  <c r="BK1107"/>
  <c r="BN1107" s="1"/>
  <c r="BQ1107" s="1"/>
  <c r="BK1108"/>
  <c r="BN1108" s="1"/>
  <c r="BQ1108" s="1"/>
  <c r="BK1109"/>
  <c r="BN1109" s="1"/>
  <c r="BQ1109" s="1"/>
  <c r="BK1110"/>
  <c r="BN1110" s="1"/>
  <c r="BQ1110" s="1"/>
  <c r="BK1111"/>
  <c r="BN1111" s="1"/>
  <c r="BQ1111" s="1"/>
  <c r="BK1112"/>
  <c r="BN1112" s="1"/>
  <c r="BQ1112" s="1"/>
  <c r="BK1113"/>
  <c r="BN1113" s="1"/>
  <c r="BQ1113" s="1"/>
  <c r="BK1114"/>
  <c r="BN1114" s="1"/>
  <c r="BQ1114" s="1"/>
  <c r="BK1115"/>
  <c r="BN1115" s="1"/>
  <c r="BQ1115" s="1"/>
  <c r="BK1116"/>
  <c r="BN1116" s="1"/>
  <c r="BQ1116" s="1"/>
  <c r="BK1117"/>
  <c r="BN1117" s="1"/>
  <c r="BQ1117" s="1"/>
  <c r="BK1118"/>
  <c r="BN1118" s="1"/>
  <c r="BQ1118" s="1"/>
  <c r="BK1119"/>
  <c r="BN1119" s="1"/>
  <c r="BQ1119" s="1"/>
  <c r="BK1120"/>
  <c r="BN1120" s="1"/>
  <c r="BQ1120" s="1"/>
  <c r="BK1121"/>
  <c r="BN1121" s="1"/>
  <c r="BQ1121" s="1"/>
  <c r="BK1122"/>
  <c r="BN1122" s="1"/>
  <c r="BQ1122" s="1"/>
  <c r="BK1123"/>
  <c r="BN1123" s="1"/>
  <c r="BQ1123" s="1"/>
  <c r="BK1124"/>
  <c r="BN1124" s="1"/>
  <c r="BQ1124" s="1"/>
  <c r="BK1125"/>
  <c r="BN1125" s="1"/>
  <c r="BQ1125" s="1"/>
  <c r="BK1126"/>
  <c r="BN1126" s="1"/>
  <c r="BQ1126" s="1"/>
  <c r="BK1127"/>
  <c r="BN1127" s="1"/>
  <c r="BQ1127" s="1"/>
  <c r="BK1128"/>
  <c r="BN1128" s="1"/>
  <c r="BQ1128" s="1"/>
  <c r="BK1129"/>
  <c r="BN1129" s="1"/>
  <c r="BQ1129" s="1"/>
  <c r="BK1130"/>
  <c r="BN1130" s="1"/>
  <c r="BQ1130" s="1"/>
  <c r="BK1131"/>
  <c r="BN1131" s="1"/>
  <c r="BQ1131" s="1"/>
  <c r="BK1132"/>
  <c r="BN1132" s="1"/>
  <c r="BQ1132" s="1"/>
  <c r="BK1133"/>
  <c r="BN1133" s="1"/>
  <c r="BQ1133" s="1"/>
  <c r="BK1134"/>
  <c r="BN1134" s="1"/>
  <c r="BQ1134" s="1"/>
  <c r="BK1135"/>
  <c r="BN1135" s="1"/>
  <c r="BQ1135" s="1"/>
  <c r="BK1136"/>
  <c r="BN1136" s="1"/>
  <c r="BQ1136" s="1"/>
  <c r="BK1137"/>
  <c r="BN1137" s="1"/>
  <c r="BQ1137" s="1"/>
  <c r="BK1138"/>
  <c r="BN1138" s="1"/>
  <c r="BQ1138" s="1"/>
  <c r="BK1139"/>
  <c r="BN1139" s="1"/>
  <c r="BQ1139" s="1"/>
  <c r="BK1140"/>
  <c r="BN1140" s="1"/>
  <c r="BQ1140" s="1"/>
  <c r="BK1141"/>
  <c r="BN1141" s="1"/>
  <c r="BQ1141" s="1"/>
  <c r="BK1142"/>
  <c r="BN1142" s="1"/>
  <c r="BQ1142" s="1"/>
  <c r="BK1143"/>
  <c r="BN1143" s="1"/>
  <c r="BQ1143" s="1"/>
  <c r="BK1144"/>
  <c r="BN1144" s="1"/>
  <c r="BQ1144" s="1"/>
  <c r="BK1145"/>
  <c r="BN1145" s="1"/>
  <c r="BQ1145" s="1"/>
  <c r="BK1146"/>
  <c r="BN1146" s="1"/>
  <c r="BQ1146" s="1"/>
  <c r="BK1147"/>
  <c r="BN1147" s="1"/>
  <c r="BQ1147" s="1"/>
  <c r="BK1148"/>
  <c r="BN1148" s="1"/>
  <c r="BQ1148" s="1"/>
  <c r="BK1149"/>
  <c r="BN1149" s="1"/>
  <c r="BQ1149" s="1"/>
  <c r="BK1150"/>
  <c r="BN1150" s="1"/>
  <c r="BQ1150" s="1"/>
  <c r="BK1151"/>
  <c r="BN1151" s="1"/>
  <c r="BQ1151" s="1"/>
  <c r="BK1152"/>
  <c r="BN1152" s="1"/>
  <c r="BQ1152" s="1"/>
  <c r="BK1153"/>
  <c r="BN1153" s="1"/>
  <c r="BQ1153" s="1"/>
  <c r="BK1154"/>
  <c r="BN1154" s="1"/>
  <c r="BQ1154" s="1"/>
  <c r="BK1155"/>
  <c r="BN1155" s="1"/>
  <c r="BQ1155" s="1"/>
  <c r="BK1156"/>
  <c r="BN1156" s="1"/>
  <c r="BQ1156" s="1"/>
  <c r="BK1157"/>
  <c r="BN1157" s="1"/>
  <c r="BQ1157" s="1"/>
  <c r="BK1158"/>
  <c r="BN1158" s="1"/>
  <c r="BQ1158" s="1"/>
  <c r="BK1159"/>
  <c r="BN1159" s="1"/>
  <c r="BQ1159" s="1"/>
  <c r="BK1160"/>
  <c r="BN1160" s="1"/>
  <c r="BQ1160" s="1"/>
  <c r="BK1161"/>
  <c r="BN1161" s="1"/>
  <c r="BQ1161" s="1"/>
  <c r="BK1162"/>
  <c r="BN1162" s="1"/>
  <c r="BQ1162" s="1"/>
  <c r="BK1163"/>
  <c r="BN1163" s="1"/>
  <c r="BQ1163" s="1"/>
  <c r="BK1164"/>
  <c r="BN1164" s="1"/>
  <c r="BQ1164" s="1"/>
  <c r="BK1165"/>
  <c r="BN1165" s="1"/>
  <c r="BQ1165" s="1"/>
  <c r="BK1166"/>
  <c r="BN1166" s="1"/>
  <c r="BQ1166" s="1"/>
  <c r="BK1167"/>
  <c r="BN1167" s="1"/>
  <c r="BQ1167" s="1"/>
  <c r="BK1168"/>
  <c r="BN1168" s="1"/>
  <c r="BQ1168" s="1"/>
  <c r="BK1169"/>
  <c r="BN1169" s="1"/>
  <c r="BQ1169" s="1"/>
  <c r="BK1170"/>
  <c r="BN1170" s="1"/>
  <c r="BQ1170" s="1"/>
  <c r="BK1171"/>
  <c r="BN1171" s="1"/>
  <c r="BQ1171" s="1"/>
  <c r="BK1172"/>
  <c r="BN1172" s="1"/>
  <c r="BQ1172" s="1"/>
  <c r="BK1173"/>
  <c r="BN1173" s="1"/>
  <c r="BQ1173" s="1"/>
  <c r="BK1174"/>
  <c r="BN1174" s="1"/>
  <c r="BQ1174" s="1"/>
  <c r="BK1175"/>
  <c r="BN1175" s="1"/>
  <c r="BQ1175" s="1"/>
  <c r="BK1176"/>
  <c r="BN1176" s="1"/>
  <c r="BQ1176" s="1"/>
  <c r="BK1177"/>
  <c r="BN1177" s="1"/>
  <c r="BQ1177" s="1"/>
  <c r="BK1178"/>
  <c r="BN1178" s="1"/>
  <c r="BQ1178" s="1"/>
  <c r="BK1179"/>
  <c r="BN1179" s="1"/>
  <c r="BQ1179" s="1"/>
  <c r="BK1180"/>
  <c r="BN1180" s="1"/>
  <c r="BQ1180" s="1"/>
  <c r="BK1181"/>
  <c r="BN1181" s="1"/>
  <c r="BQ1181" s="1"/>
  <c r="BK1182"/>
  <c r="BN1182" s="1"/>
  <c r="BQ1182" s="1"/>
  <c r="BK1183"/>
  <c r="BN1183" s="1"/>
  <c r="BQ1183" s="1"/>
  <c r="BK1184"/>
  <c r="BN1184" s="1"/>
  <c r="BQ1184" s="1"/>
  <c r="BK1185"/>
  <c r="BN1185" s="1"/>
  <c r="BQ1185" s="1"/>
  <c r="BK1186"/>
  <c r="BN1186" s="1"/>
  <c r="BQ1186" s="1"/>
  <c r="BK1187"/>
  <c r="BN1187" s="1"/>
  <c r="BQ1187" s="1"/>
  <c r="BK1188"/>
  <c r="BN1188" s="1"/>
  <c r="BQ1188" s="1"/>
  <c r="BK1189"/>
  <c r="BN1189" s="1"/>
  <c r="BQ1189" s="1"/>
  <c r="BK1190"/>
  <c r="BN1190" s="1"/>
  <c r="BQ1190" s="1"/>
  <c r="BK1191"/>
  <c r="BN1191" s="1"/>
  <c r="BQ1191" s="1"/>
  <c r="BK1192"/>
  <c r="BN1192" s="1"/>
  <c r="BQ1192" s="1"/>
  <c r="BK1193"/>
  <c r="BN1193" s="1"/>
  <c r="BQ1193" s="1"/>
  <c r="BK1194"/>
  <c r="BN1194" s="1"/>
  <c r="BQ1194" s="1"/>
  <c r="BK1195"/>
  <c r="BN1195" s="1"/>
  <c r="BQ1195" s="1"/>
  <c r="BK1196"/>
  <c r="BN1196" s="1"/>
  <c r="BQ1196" s="1"/>
  <c r="BK1197"/>
  <c r="BN1197" s="1"/>
  <c r="BQ1197" s="1"/>
  <c r="BK1198"/>
  <c r="BN1198" s="1"/>
  <c r="BQ1198" s="1"/>
  <c r="BK1199"/>
  <c r="BN1199" s="1"/>
  <c r="BQ1199" s="1"/>
  <c r="BK1200"/>
  <c r="BN1200" s="1"/>
  <c r="BQ1200" s="1"/>
  <c r="BK1201"/>
  <c r="BN1201" s="1"/>
  <c r="BQ1201" s="1"/>
  <c r="BK1202"/>
  <c r="BN1202" s="1"/>
  <c r="BQ1202" s="1"/>
  <c r="BK1203"/>
  <c r="BN1203" s="1"/>
  <c r="BQ1203" s="1"/>
  <c r="BK1204"/>
  <c r="BN1204" s="1"/>
  <c r="BQ1204" s="1"/>
  <c r="BK1205"/>
  <c r="BN1205" s="1"/>
  <c r="BQ1205" s="1"/>
  <c r="BK1206"/>
  <c r="BN1206" s="1"/>
  <c r="BQ1206" s="1"/>
  <c r="BK1207"/>
  <c r="BN1207" s="1"/>
  <c r="BQ1207" s="1"/>
  <c r="BK1208"/>
  <c r="BN1208" s="1"/>
  <c r="BQ1208" s="1"/>
  <c r="BK1209"/>
  <c r="BN1209" s="1"/>
  <c r="BQ1209" s="1"/>
  <c r="BK1210"/>
  <c r="BN1210" s="1"/>
  <c r="BQ1210" s="1"/>
  <c r="BK1211"/>
  <c r="BN1211" s="1"/>
  <c r="BQ1211" s="1"/>
  <c r="BK1212"/>
  <c r="BN1212" s="1"/>
  <c r="BQ1212" s="1"/>
  <c r="BK1213"/>
  <c r="BN1213" s="1"/>
  <c r="BQ1213" s="1"/>
  <c r="BK1214"/>
  <c r="BN1214" s="1"/>
  <c r="BQ1214" s="1"/>
  <c r="BK1215"/>
  <c r="BN1215" s="1"/>
  <c r="BQ1215" s="1"/>
  <c r="BK1216"/>
  <c r="BN1216" s="1"/>
  <c r="BQ1216" s="1"/>
  <c r="BK1217"/>
  <c r="BN1217" s="1"/>
  <c r="BQ1217" s="1"/>
  <c r="BK1218"/>
  <c r="BN1218" s="1"/>
  <c r="BQ1218" s="1"/>
  <c r="BK1219"/>
  <c r="BN1219" s="1"/>
  <c r="BQ1219" s="1"/>
  <c r="BK1220"/>
  <c r="BN1220" s="1"/>
  <c r="BQ1220" s="1"/>
  <c r="BK1221"/>
  <c r="BN1221" s="1"/>
  <c r="BQ1221" s="1"/>
  <c r="BK1222"/>
  <c r="BN1222" s="1"/>
  <c r="BQ1222" s="1"/>
  <c r="BK1223"/>
  <c r="BN1223" s="1"/>
  <c r="BQ1223" s="1"/>
  <c r="BK1224"/>
  <c r="BN1224" s="1"/>
  <c r="BQ1224" s="1"/>
  <c r="BK1225"/>
  <c r="BN1225" s="1"/>
  <c r="BQ1225" s="1"/>
  <c r="BK1226"/>
  <c r="BN1226" s="1"/>
  <c r="BQ1226" s="1"/>
  <c r="BK1227"/>
  <c r="BN1227" s="1"/>
  <c r="BQ1227" s="1"/>
  <c r="BK1228"/>
  <c r="BN1228" s="1"/>
  <c r="BQ1228" s="1"/>
  <c r="BK1229"/>
  <c r="BN1229" s="1"/>
  <c r="BQ1229" s="1"/>
  <c r="BK1230"/>
  <c r="BN1230" s="1"/>
  <c r="BQ1230" s="1"/>
  <c r="BK1231"/>
  <c r="BN1231" s="1"/>
  <c r="BQ1231" s="1"/>
  <c r="BK1232"/>
  <c r="BN1232" s="1"/>
  <c r="BQ1232" s="1"/>
  <c r="BK1233"/>
  <c r="BN1233" s="1"/>
  <c r="BQ1233" s="1"/>
  <c r="BK1234"/>
  <c r="BN1234" s="1"/>
  <c r="BQ1234" s="1"/>
  <c r="BK1235"/>
  <c r="BN1235" s="1"/>
  <c r="BQ1235" s="1"/>
  <c r="BK1236"/>
  <c r="BN1236" s="1"/>
  <c r="BQ1236" s="1"/>
  <c r="BK1237"/>
  <c r="BN1237" s="1"/>
  <c r="BQ1237" s="1"/>
  <c r="BK1238"/>
  <c r="BN1238" s="1"/>
  <c r="BQ1238" s="1"/>
  <c r="BK1239"/>
  <c r="BN1239" s="1"/>
  <c r="BQ1239" s="1"/>
  <c r="BK1240"/>
  <c r="BN1240" s="1"/>
  <c r="BQ1240" s="1"/>
  <c r="BK1241"/>
  <c r="BN1241" s="1"/>
  <c r="BQ1241" s="1"/>
  <c r="BK1242"/>
  <c r="BN1242" s="1"/>
  <c r="BQ1242" s="1"/>
  <c r="BK1243"/>
  <c r="BN1243" s="1"/>
  <c r="BQ1243" s="1"/>
  <c r="BK1244"/>
  <c r="BN1244" s="1"/>
  <c r="BQ1244" s="1"/>
  <c r="BK1245"/>
  <c r="BN1245" s="1"/>
  <c r="BQ1245" s="1"/>
  <c r="BK1246"/>
  <c r="BN1246" s="1"/>
  <c r="BQ1246" s="1"/>
  <c r="BK1247"/>
  <c r="BN1247" s="1"/>
  <c r="BQ1247" s="1"/>
  <c r="BK1248"/>
  <c r="BN1248" s="1"/>
  <c r="BQ1248" s="1"/>
  <c r="BK1249"/>
  <c r="BN1249" s="1"/>
  <c r="BQ1249" s="1"/>
  <c r="BK1250"/>
  <c r="BN1250" s="1"/>
  <c r="BQ1250" s="1"/>
  <c r="BK1251"/>
  <c r="BN1251" s="1"/>
  <c r="BQ1251" s="1"/>
  <c r="BK1252"/>
  <c r="BN1252" s="1"/>
  <c r="BQ1252" s="1"/>
  <c r="BK1253"/>
  <c r="BN1253" s="1"/>
  <c r="BQ1253" s="1"/>
  <c r="BK1254"/>
  <c r="BN1254" s="1"/>
  <c r="BQ1254" s="1"/>
  <c r="BK1255"/>
  <c r="BN1255" s="1"/>
  <c r="BQ1255" s="1"/>
  <c r="BK1256"/>
  <c r="BN1256" s="1"/>
  <c r="BQ1256" s="1"/>
  <c r="BK1257"/>
  <c r="BN1257" s="1"/>
  <c r="BQ1257" s="1"/>
  <c r="BK1258"/>
  <c r="BN1258" s="1"/>
  <c r="BQ1258" s="1"/>
  <c r="BK1259"/>
  <c r="BN1259" s="1"/>
  <c r="BQ1259" s="1"/>
  <c r="BK1260"/>
  <c r="BN1260" s="1"/>
  <c r="BQ1260" s="1"/>
  <c r="BK1261"/>
  <c r="BN1261" s="1"/>
  <c r="BQ1261" s="1"/>
  <c r="BK1262"/>
  <c r="BN1262" s="1"/>
  <c r="BQ1262" s="1"/>
  <c r="BK1263"/>
  <c r="BN1263" s="1"/>
  <c r="BQ1263" s="1"/>
  <c r="BK1264"/>
  <c r="BN1264" s="1"/>
  <c r="BQ1264" s="1"/>
  <c r="BK1265"/>
  <c r="BN1265" s="1"/>
  <c r="BQ1265" s="1"/>
  <c r="BK1266"/>
  <c r="BN1266" s="1"/>
  <c r="BQ1266" s="1"/>
  <c r="BK1267"/>
  <c r="BN1267" s="1"/>
  <c r="BQ1267" s="1"/>
  <c r="BK1268"/>
  <c r="BN1268" s="1"/>
  <c r="BQ1268" s="1"/>
  <c r="BK1269"/>
  <c r="BN1269" s="1"/>
  <c r="BQ1269" s="1"/>
  <c r="BK1270"/>
  <c r="BN1270" s="1"/>
  <c r="BQ1270" s="1"/>
  <c r="BK1271"/>
  <c r="BN1271" s="1"/>
  <c r="BQ1271" s="1"/>
  <c r="BK1272"/>
  <c r="BN1272" s="1"/>
  <c r="BQ1272" s="1"/>
  <c r="BK1273"/>
  <c r="BN1273" s="1"/>
  <c r="BQ1273" s="1"/>
  <c r="BK1274"/>
  <c r="BN1274" s="1"/>
  <c r="BQ1274" s="1"/>
  <c r="BK1275"/>
  <c r="BN1275" s="1"/>
  <c r="BQ1275" s="1"/>
  <c r="BK1276"/>
  <c r="BN1276" s="1"/>
  <c r="BQ1276" s="1"/>
  <c r="BK1277"/>
  <c r="BN1277" s="1"/>
  <c r="BQ1277" s="1"/>
  <c r="BK1278"/>
  <c r="BN1278" s="1"/>
  <c r="BQ1278" s="1"/>
  <c r="BK1279"/>
  <c r="BN1279" s="1"/>
  <c r="BQ1279" s="1"/>
  <c r="BK1280"/>
  <c r="BN1280" s="1"/>
  <c r="BQ1280" s="1"/>
  <c r="BK1281"/>
  <c r="BN1281" s="1"/>
  <c r="BQ1281" s="1"/>
  <c r="BK1282"/>
  <c r="BN1282" s="1"/>
  <c r="BQ1282" s="1"/>
  <c r="BK1283"/>
  <c r="BN1283" s="1"/>
  <c r="BQ1283" s="1"/>
  <c r="BK1284"/>
  <c r="BN1284" s="1"/>
  <c r="BQ1284" s="1"/>
  <c r="BK1285"/>
  <c r="BN1285" s="1"/>
  <c r="BQ1285" s="1"/>
  <c r="BK1286"/>
  <c r="BN1286" s="1"/>
  <c r="BQ1286" s="1"/>
  <c r="BK1287"/>
  <c r="BN1287" s="1"/>
  <c r="BQ1287" s="1"/>
  <c r="BK1288"/>
  <c r="BN1288" s="1"/>
  <c r="BQ1288" s="1"/>
  <c r="BK1289"/>
  <c r="BN1289" s="1"/>
  <c r="BQ1289" s="1"/>
  <c r="BK1290"/>
  <c r="BN1290" s="1"/>
  <c r="BQ1290" s="1"/>
  <c r="BK1291"/>
  <c r="BN1291" s="1"/>
  <c r="BQ1291" s="1"/>
  <c r="BK1292"/>
  <c r="BN1292" s="1"/>
  <c r="BQ1292" s="1"/>
  <c r="BK1293"/>
  <c r="BN1293" s="1"/>
  <c r="BQ1293" s="1"/>
  <c r="BK1294"/>
  <c r="BN1294" s="1"/>
  <c r="BQ1294" s="1"/>
  <c r="BK1295"/>
  <c r="BN1295" s="1"/>
  <c r="BQ1295" s="1"/>
  <c r="BK1296"/>
  <c r="BN1296" s="1"/>
  <c r="BQ1296" s="1"/>
  <c r="BK1297"/>
  <c r="BN1297" s="1"/>
  <c r="BQ1297" s="1"/>
  <c r="BK1298"/>
  <c r="BN1298" s="1"/>
  <c r="BQ1298" s="1"/>
  <c r="BK1299"/>
  <c r="BN1299" s="1"/>
  <c r="BQ1299" s="1"/>
  <c r="BK1300"/>
  <c r="BN1300" s="1"/>
  <c r="BQ1300" s="1"/>
  <c r="BK1301"/>
  <c r="BN1301" s="1"/>
  <c r="BQ1301" s="1"/>
  <c r="BK1302"/>
  <c r="BN1302" s="1"/>
  <c r="BQ1302" s="1"/>
  <c r="BK1303"/>
  <c r="BN1303" s="1"/>
  <c r="BQ1303" s="1"/>
  <c r="BK1304"/>
  <c r="BN1304" s="1"/>
  <c r="BQ1304" s="1"/>
  <c r="BK1305"/>
  <c r="BN1305" s="1"/>
  <c r="BQ1305" s="1"/>
  <c r="BK1306"/>
  <c r="BN1306" s="1"/>
  <c r="BQ1306" s="1"/>
  <c r="BK1307"/>
  <c r="BN1307" s="1"/>
  <c r="BQ1307" s="1"/>
  <c r="BK1308"/>
  <c r="BN1308" s="1"/>
  <c r="BQ1308" s="1"/>
  <c r="BK1309"/>
  <c r="BN1309" s="1"/>
  <c r="BQ1309" s="1"/>
  <c r="BK1310"/>
  <c r="BN1310" s="1"/>
  <c r="BQ1310" s="1"/>
  <c r="BK1311"/>
  <c r="BN1311" s="1"/>
  <c r="BQ1311" s="1"/>
  <c r="BK1312"/>
  <c r="BN1312" s="1"/>
  <c r="BQ1312" s="1"/>
  <c r="BK1313"/>
  <c r="BN1313" s="1"/>
  <c r="BQ1313" s="1"/>
  <c r="BK1314"/>
  <c r="BN1314" s="1"/>
  <c r="BQ1314" s="1"/>
  <c r="BK1315"/>
  <c r="BN1315" s="1"/>
  <c r="BQ1315" s="1"/>
  <c r="BK1316"/>
  <c r="BN1316" s="1"/>
  <c r="BQ1316" s="1"/>
  <c r="BK1317"/>
  <c r="BN1317" s="1"/>
  <c r="BQ1317" s="1"/>
  <c r="BK1318"/>
  <c r="BN1318" s="1"/>
  <c r="BQ1318" s="1"/>
  <c r="BK1319"/>
  <c r="BN1319" s="1"/>
  <c r="BQ1319" s="1"/>
  <c r="BK1320"/>
  <c r="BN1320" s="1"/>
  <c r="BQ1320" s="1"/>
  <c r="BK1321"/>
  <c r="BN1321" s="1"/>
  <c r="BQ1321" s="1"/>
  <c r="BK1322"/>
  <c r="BN1322" s="1"/>
  <c r="BQ1322" s="1"/>
  <c r="BK1323"/>
  <c r="BN1323" s="1"/>
  <c r="BQ1323" s="1"/>
  <c r="BK1324"/>
  <c r="BN1324" s="1"/>
  <c r="BQ1324" s="1"/>
  <c r="BK1325"/>
  <c r="BN1325" s="1"/>
  <c r="BQ1325" s="1"/>
  <c r="BK1326"/>
  <c r="BN1326" s="1"/>
  <c r="BQ1326" s="1"/>
  <c r="BK1327"/>
  <c r="BN1327" s="1"/>
  <c r="BQ1327" s="1"/>
  <c r="BK1328"/>
  <c r="BN1328" s="1"/>
  <c r="BQ1328" s="1"/>
  <c r="BK1329"/>
  <c r="BN1329" s="1"/>
  <c r="BQ1329" s="1"/>
  <c r="BK1330"/>
  <c r="BN1330" s="1"/>
  <c r="BQ1330" s="1"/>
  <c r="BK1331"/>
  <c r="BN1331" s="1"/>
  <c r="BQ1331" s="1"/>
  <c r="BK1332"/>
  <c r="BN1332" s="1"/>
  <c r="BQ1332" s="1"/>
  <c r="BK1333"/>
  <c r="BN1333" s="1"/>
  <c r="BQ1333" s="1"/>
  <c r="BK1334"/>
  <c r="BN1334" s="1"/>
  <c r="BQ1334" s="1"/>
  <c r="BK1335"/>
  <c r="BN1335" s="1"/>
  <c r="BQ1335" s="1"/>
  <c r="BK1336"/>
  <c r="BN1336" s="1"/>
  <c r="BQ1336" s="1"/>
  <c r="BK1337"/>
  <c r="BN1337" s="1"/>
  <c r="BQ1337" s="1"/>
  <c r="BK1338"/>
  <c r="BN1338" s="1"/>
  <c r="BQ1338" s="1"/>
  <c r="BK1339"/>
  <c r="BN1339" s="1"/>
  <c r="BQ1339" s="1"/>
  <c r="BK1340"/>
  <c r="BN1340" s="1"/>
  <c r="BQ1340" s="1"/>
  <c r="BK1341"/>
  <c r="BN1341" s="1"/>
  <c r="BQ1341" s="1"/>
  <c r="BK1342"/>
  <c r="BN1342" s="1"/>
  <c r="BQ1342" s="1"/>
  <c r="BK1343"/>
  <c r="BN1343" s="1"/>
  <c r="BQ1343" s="1"/>
  <c r="BK1344"/>
  <c r="BN1344" s="1"/>
  <c r="BQ1344" s="1"/>
  <c r="BK1345"/>
  <c r="BN1345" s="1"/>
  <c r="BQ1345" s="1"/>
  <c r="BK1346"/>
  <c r="BN1346" s="1"/>
  <c r="BQ1346" s="1"/>
  <c r="BK1347"/>
  <c r="BN1347" s="1"/>
  <c r="BQ1347" s="1"/>
  <c r="BK1348"/>
  <c r="BN1348" s="1"/>
  <c r="BQ1348" s="1"/>
  <c r="BK1349"/>
  <c r="BN1349" s="1"/>
  <c r="BQ1349" s="1"/>
  <c r="BK1350"/>
  <c r="BN1350" s="1"/>
  <c r="BQ1350" s="1"/>
  <c r="BK1351"/>
  <c r="BN1351" s="1"/>
  <c r="BQ1351" s="1"/>
  <c r="BK1352"/>
  <c r="BN1352" s="1"/>
  <c r="BQ1352" s="1"/>
  <c r="BK1353"/>
  <c r="BN1353" s="1"/>
  <c r="BQ1353" s="1"/>
  <c r="BK1354"/>
  <c r="BN1354" s="1"/>
  <c r="BQ1354" s="1"/>
  <c r="BK1355"/>
  <c r="BN1355" s="1"/>
  <c r="BQ1355" s="1"/>
  <c r="BK1356"/>
  <c r="BN1356" s="1"/>
  <c r="BQ1356" s="1"/>
  <c r="BK1357"/>
  <c r="BN1357" s="1"/>
  <c r="BQ1357" s="1"/>
  <c r="BK1358"/>
  <c r="BN1358" s="1"/>
  <c r="BQ1358" s="1"/>
  <c r="BK1359"/>
  <c r="BN1359" s="1"/>
  <c r="BQ1359" s="1"/>
  <c r="BK1360"/>
  <c r="BN1360" s="1"/>
  <c r="BQ1360" s="1"/>
  <c r="BK1361"/>
  <c r="BN1361" s="1"/>
  <c r="BQ1361" s="1"/>
  <c r="BK1362"/>
  <c r="BN1362" s="1"/>
  <c r="BQ1362" s="1"/>
  <c r="BK1363"/>
  <c r="BN1363" s="1"/>
  <c r="BQ1363" s="1"/>
  <c r="BK1364"/>
  <c r="BN1364" s="1"/>
  <c r="BQ1364" s="1"/>
  <c r="BK1365"/>
  <c r="BN1365" s="1"/>
  <c r="BQ1365" s="1"/>
  <c r="BK1366"/>
  <c r="BN1366" s="1"/>
  <c r="BQ1366" s="1"/>
  <c r="BK1367"/>
  <c r="BN1367" s="1"/>
  <c r="BQ1367" s="1"/>
  <c r="BK1368"/>
  <c r="BN1368" s="1"/>
  <c r="BQ1368" s="1"/>
  <c r="BK1369"/>
  <c r="BN1369" s="1"/>
  <c r="BQ1369" s="1"/>
  <c r="BK1370"/>
  <c r="BN1370" s="1"/>
  <c r="BQ1370" s="1"/>
  <c r="BK1371"/>
  <c r="BN1371" s="1"/>
  <c r="BQ1371" s="1"/>
  <c r="BK1372"/>
  <c r="BN1372" s="1"/>
  <c r="BQ1372" s="1"/>
  <c r="BK1373"/>
  <c r="BN1373" s="1"/>
  <c r="BQ1373" s="1"/>
  <c r="BK1374"/>
  <c r="BN1374" s="1"/>
  <c r="BQ1374" s="1"/>
  <c r="BK1375"/>
  <c r="BN1375" s="1"/>
  <c r="BQ1375" s="1"/>
  <c r="BK1376"/>
  <c r="BN1376" s="1"/>
  <c r="BQ1376" s="1"/>
  <c r="BK1377"/>
  <c r="BN1377" s="1"/>
  <c r="BQ1377" s="1"/>
  <c r="BK1378"/>
  <c r="BN1378" s="1"/>
  <c r="BQ1378" s="1"/>
  <c r="BK1379"/>
  <c r="BN1379" s="1"/>
  <c r="BQ1379" s="1"/>
  <c r="BK1380"/>
  <c r="BN1380" s="1"/>
  <c r="BQ1380" s="1"/>
  <c r="BK1381"/>
  <c r="BN1381" s="1"/>
  <c r="BQ1381" s="1"/>
  <c r="BK1382"/>
  <c r="BN1382" s="1"/>
  <c r="BQ1382" s="1"/>
  <c r="BK1383"/>
  <c r="BN1383" s="1"/>
  <c r="BQ1383" s="1"/>
  <c r="BK1384"/>
  <c r="BN1384" s="1"/>
  <c r="BQ1384" s="1"/>
  <c r="BK1385"/>
  <c r="BN1385" s="1"/>
  <c r="BQ1385" s="1"/>
  <c r="BK1386"/>
  <c r="BN1386" s="1"/>
  <c r="BQ1386" s="1"/>
  <c r="BK1387"/>
  <c r="BN1387" s="1"/>
  <c r="BQ1387" s="1"/>
  <c r="BK1388"/>
  <c r="BN1388" s="1"/>
  <c r="BQ1388" s="1"/>
  <c r="BK1389"/>
  <c r="BN1389" s="1"/>
  <c r="BQ1389" s="1"/>
  <c r="BK1390"/>
  <c r="BN1390" s="1"/>
  <c r="BQ1390" s="1"/>
  <c r="BK1391"/>
  <c r="BN1391" s="1"/>
  <c r="BQ1391" s="1"/>
  <c r="BK1392"/>
  <c r="BN1392" s="1"/>
  <c r="BQ1392" s="1"/>
  <c r="BK1393"/>
  <c r="BN1393" s="1"/>
  <c r="BQ1393" s="1"/>
  <c r="BK1394"/>
  <c r="BN1394" s="1"/>
  <c r="BQ1394" s="1"/>
  <c r="BK1395"/>
  <c r="BN1395" s="1"/>
  <c r="BQ1395" s="1"/>
  <c r="BK1396"/>
  <c r="BN1396" s="1"/>
  <c r="BQ1396" s="1"/>
  <c r="BK1397"/>
  <c r="BN1397" s="1"/>
  <c r="BQ1397" s="1"/>
  <c r="BK1398"/>
  <c r="BN1398" s="1"/>
  <c r="BQ1398" s="1"/>
  <c r="BK1399"/>
  <c r="BN1399" s="1"/>
  <c r="BQ1399" s="1"/>
  <c r="BK1400"/>
  <c r="BN1400" s="1"/>
  <c r="BQ1400" s="1"/>
  <c r="BK1401"/>
  <c r="BN1401" s="1"/>
  <c r="BQ1401" s="1"/>
  <c r="BK1402"/>
  <c r="BN1402" s="1"/>
  <c r="BQ1402" s="1"/>
  <c r="BK1403"/>
  <c r="BN1403" s="1"/>
  <c r="BQ1403" s="1"/>
  <c r="BK1404"/>
  <c r="BN1404" s="1"/>
  <c r="BQ1404" s="1"/>
  <c r="BK1405"/>
  <c r="BN1405" s="1"/>
  <c r="BQ1405" s="1"/>
  <c r="BK1406"/>
  <c r="BN1406" s="1"/>
  <c r="BQ1406" s="1"/>
  <c r="BK1407"/>
  <c r="BN1407" s="1"/>
  <c r="BQ1407" s="1"/>
  <c r="BK1408"/>
  <c r="BN1408" s="1"/>
  <c r="BQ1408" s="1"/>
  <c r="BK1409"/>
  <c r="BN1409" s="1"/>
  <c r="BQ1409" s="1"/>
  <c r="BK1410"/>
  <c r="BN1410" s="1"/>
  <c r="BQ1410" s="1"/>
  <c r="BK1411"/>
  <c r="BN1411" s="1"/>
  <c r="BQ1411" s="1"/>
  <c r="BK1412"/>
  <c r="BN1412" s="1"/>
  <c r="BQ1412" s="1"/>
  <c r="BK1413"/>
  <c r="BN1413" s="1"/>
  <c r="BQ1413" s="1"/>
  <c r="BK1414"/>
  <c r="BN1414" s="1"/>
  <c r="BQ1414" s="1"/>
  <c r="BK1415"/>
  <c r="BN1415" s="1"/>
  <c r="BQ1415" s="1"/>
  <c r="BK1416"/>
  <c r="BN1416" s="1"/>
  <c r="BQ1416" s="1"/>
  <c r="BK1417"/>
  <c r="BN1417" s="1"/>
  <c r="BQ1417" s="1"/>
  <c r="BK1418"/>
  <c r="BN1418" s="1"/>
  <c r="BQ1418" s="1"/>
  <c r="BK1419"/>
  <c r="BN1419" s="1"/>
  <c r="BQ1419" s="1"/>
  <c r="BK1420"/>
  <c r="BN1420" s="1"/>
  <c r="BQ1420" s="1"/>
  <c r="BK1421"/>
  <c r="BN1421" s="1"/>
  <c r="BQ1421" s="1"/>
  <c r="BK1422"/>
  <c r="BN1422" s="1"/>
  <c r="BQ1422" s="1"/>
  <c r="BK1423"/>
  <c r="BN1423" s="1"/>
  <c r="BQ1423" s="1"/>
  <c r="BK1424"/>
  <c r="BN1424" s="1"/>
  <c r="BQ1424" s="1"/>
  <c r="BK1425"/>
  <c r="BN1425" s="1"/>
  <c r="BQ1425" s="1"/>
  <c r="BK1426"/>
  <c r="BN1426" s="1"/>
  <c r="BQ1426" s="1"/>
  <c r="BK1427"/>
  <c r="BN1427" s="1"/>
  <c r="BQ1427" s="1"/>
  <c r="BK1428"/>
  <c r="BN1428" s="1"/>
  <c r="BQ1428" s="1"/>
  <c r="BK1429"/>
  <c r="BN1429" s="1"/>
  <c r="BQ1429" s="1"/>
  <c r="BK1430"/>
  <c r="BN1430" s="1"/>
  <c r="BQ1430" s="1"/>
  <c r="BK1431"/>
  <c r="BN1431" s="1"/>
  <c r="BQ1431" s="1"/>
  <c r="BK1432"/>
  <c r="BN1432" s="1"/>
  <c r="BQ1432" s="1"/>
  <c r="BK1433"/>
  <c r="BN1433" s="1"/>
  <c r="BQ1433" s="1"/>
  <c r="BK1434"/>
  <c r="BN1434" s="1"/>
  <c r="BQ1434" s="1"/>
  <c r="BK1435"/>
  <c r="BN1435" s="1"/>
  <c r="BQ1435" s="1"/>
  <c r="BK1436"/>
  <c r="BN1436" s="1"/>
  <c r="BQ1436" s="1"/>
  <c r="BK1437"/>
  <c r="BN1437" s="1"/>
  <c r="BQ1437" s="1"/>
  <c r="BK1438"/>
  <c r="BN1438" s="1"/>
  <c r="BQ1438" s="1"/>
  <c r="BK1439"/>
  <c r="BN1439" s="1"/>
  <c r="BQ1439" s="1"/>
  <c r="BK1440"/>
  <c r="BN1440" s="1"/>
  <c r="BQ1440" s="1"/>
  <c r="BK1441"/>
  <c r="BN1441" s="1"/>
  <c r="BQ1441" s="1"/>
  <c r="BK1442"/>
  <c r="BN1442" s="1"/>
  <c r="BQ1442" s="1"/>
  <c r="BK1443"/>
  <c r="BN1443" s="1"/>
  <c r="BQ1443" s="1"/>
  <c r="BK1444"/>
  <c r="BN1444" s="1"/>
  <c r="BQ1444" s="1"/>
  <c r="BK1445"/>
  <c r="BN1445" s="1"/>
  <c r="BQ1445" s="1"/>
  <c r="BK1446"/>
  <c r="BN1446" s="1"/>
  <c r="BQ1446" s="1"/>
  <c r="BK1447"/>
  <c r="BN1447" s="1"/>
  <c r="BQ1447" s="1"/>
  <c r="BK1448"/>
  <c r="BN1448" s="1"/>
  <c r="BQ1448" s="1"/>
  <c r="BK1449"/>
  <c r="BN1449" s="1"/>
  <c r="BQ1449" s="1"/>
  <c r="BK1450"/>
  <c r="BN1450" s="1"/>
  <c r="BQ1450" s="1"/>
  <c r="BK1451"/>
  <c r="BN1451" s="1"/>
  <c r="BQ1451" s="1"/>
  <c r="BK1452"/>
  <c r="BN1452" s="1"/>
  <c r="BQ1452" s="1"/>
  <c r="BK1453"/>
  <c r="BN1453" s="1"/>
  <c r="BQ1453" s="1"/>
  <c r="BK1454"/>
  <c r="BN1454" s="1"/>
  <c r="BQ1454" s="1"/>
  <c r="BK1455"/>
  <c r="BN1455" s="1"/>
  <c r="BQ1455" s="1"/>
  <c r="BK1456"/>
  <c r="BN1456" s="1"/>
  <c r="BQ1456" s="1"/>
  <c r="BK1457"/>
  <c r="BN1457" s="1"/>
  <c r="BQ1457" s="1"/>
  <c r="BK1458"/>
  <c r="BN1458" s="1"/>
  <c r="BQ1458" s="1"/>
  <c r="BK1459"/>
  <c r="BN1459" s="1"/>
  <c r="BQ1459" s="1"/>
  <c r="BK1460"/>
  <c r="BN1460" s="1"/>
  <c r="BQ1460" s="1"/>
  <c r="BK1461"/>
  <c r="BN1461" s="1"/>
  <c r="BQ1461" s="1"/>
  <c r="BK1462"/>
  <c r="BN1462" s="1"/>
  <c r="BQ1462" s="1"/>
  <c r="BK1463"/>
  <c r="BN1463" s="1"/>
  <c r="BQ1463" s="1"/>
  <c r="BK1464"/>
  <c r="BN1464" s="1"/>
  <c r="BQ1464" s="1"/>
  <c r="BK1465"/>
  <c r="BN1465" s="1"/>
  <c r="BQ1465" s="1"/>
  <c r="BK1466"/>
  <c r="BN1466" s="1"/>
  <c r="BQ1466" s="1"/>
  <c r="BK1467"/>
  <c r="BN1467" s="1"/>
  <c r="BQ1467" s="1"/>
  <c r="BK1468"/>
  <c r="BN1468" s="1"/>
  <c r="BQ1468" s="1"/>
  <c r="BK1469"/>
  <c r="BN1469" s="1"/>
  <c r="BQ1469" s="1"/>
  <c r="BK1470"/>
  <c r="BN1470" s="1"/>
  <c r="BQ1470" s="1"/>
  <c r="BK1471"/>
  <c r="BN1471" s="1"/>
  <c r="BQ1471" s="1"/>
  <c r="BK1472"/>
  <c r="BN1472" s="1"/>
  <c r="BQ1472" s="1"/>
  <c r="BK1473"/>
  <c r="BN1473" s="1"/>
  <c r="BQ1473" s="1"/>
  <c r="BK1474"/>
  <c r="BN1474" s="1"/>
  <c r="BQ1474" s="1"/>
  <c r="BK1475"/>
  <c r="BN1475" s="1"/>
  <c r="BQ1475" s="1"/>
  <c r="BK1476"/>
  <c r="BN1476" s="1"/>
  <c r="BQ1476" s="1"/>
  <c r="BK1477"/>
  <c r="BN1477" s="1"/>
  <c r="BQ1477" s="1"/>
  <c r="BK1478"/>
  <c r="BN1478" s="1"/>
  <c r="BQ1478" s="1"/>
  <c r="BK1479"/>
  <c r="BN1479" s="1"/>
  <c r="BQ1479" s="1"/>
  <c r="BK1480"/>
  <c r="BN1480" s="1"/>
  <c r="BQ1480" s="1"/>
  <c r="BK1481"/>
  <c r="BN1481" s="1"/>
  <c r="BQ1481" s="1"/>
  <c r="BK1482"/>
  <c r="BN1482" s="1"/>
  <c r="BQ1482" s="1"/>
  <c r="BK1483"/>
  <c r="BN1483" s="1"/>
  <c r="BQ1483" s="1"/>
  <c r="BK1484"/>
  <c r="BN1484" s="1"/>
  <c r="BQ1484" s="1"/>
  <c r="BK1485"/>
  <c r="BN1485" s="1"/>
  <c r="BQ1485" s="1"/>
  <c r="BK1486"/>
  <c r="BN1486" s="1"/>
  <c r="BQ1486" s="1"/>
  <c r="BK1487"/>
  <c r="BN1487" s="1"/>
  <c r="BQ1487" s="1"/>
  <c r="BK1488"/>
  <c r="BN1488" s="1"/>
  <c r="BQ1488" s="1"/>
  <c r="BK1489"/>
  <c r="BN1489" s="1"/>
  <c r="BQ1489" s="1"/>
  <c r="BK1490"/>
  <c r="BN1490" s="1"/>
  <c r="BQ1490" s="1"/>
  <c r="BK1491"/>
  <c r="BN1491" s="1"/>
  <c r="BQ1491" s="1"/>
  <c r="BK1492"/>
  <c r="BN1492" s="1"/>
  <c r="BQ1492" s="1"/>
  <c r="BK1493"/>
  <c r="BN1493" s="1"/>
  <c r="BQ1493" s="1"/>
  <c r="BK1494"/>
  <c r="BN1494" s="1"/>
  <c r="BQ1494" s="1"/>
  <c r="BK1495"/>
  <c r="BN1495" s="1"/>
  <c r="BQ1495" s="1"/>
  <c r="BK1496"/>
  <c r="BN1496" s="1"/>
  <c r="BQ1496" s="1"/>
  <c r="BK1497"/>
  <c r="BN1497" s="1"/>
  <c r="BQ1497" s="1"/>
  <c r="BK1498"/>
  <c r="BN1498" s="1"/>
  <c r="BQ1498" s="1"/>
  <c r="BK1499"/>
  <c r="BN1499" s="1"/>
  <c r="BQ1499" s="1"/>
  <c r="BK1500"/>
  <c r="BN1500" s="1"/>
  <c r="BQ1500" s="1"/>
  <c r="BK1501"/>
  <c r="BN1501" s="1"/>
  <c r="BQ1501" s="1"/>
  <c r="BK1502"/>
  <c r="BN1502" s="1"/>
  <c r="BQ1502" s="1"/>
  <c r="BK1503"/>
  <c r="BN1503" s="1"/>
  <c r="BQ1503" s="1"/>
  <c r="BK1504"/>
  <c r="BN1504" s="1"/>
  <c r="BQ1504" s="1"/>
  <c r="BK1505"/>
  <c r="BN1505" s="1"/>
  <c r="BQ1505" s="1"/>
  <c r="BK1506"/>
  <c r="BN1506" s="1"/>
  <c r="BQ1506" s="1"/>
  <c r="BK1507"/>
  <c r="BN1507" s="1"/>
  <c r="BQ1507" s="1"/>
  <c r="BK1508"/>
  <c r="BN1508" s="1"/>
  <c r="BQ1508" s="1"/>
  <c r="BK1509"/>
  <c r="BN1509" s="1"/>
  <c r="BQ1509" s="1"/>
  <c r="BK1510"/>
  <c r="BN1510" s="1"/>
  <c r="BQ1510" s="1"/>
  <c r="BK1511"/>
  <c r="BN1511" s="1"/>
  <c r="BQ1511" s="1"/>
  <c r="BK1512"/>
  <c r="BN1512" s="1"/>
  <c r="BQ1512" s="1"/>
  <c r="BK1513"/>
  <c r="BN1513" s="1"/>
  <c r="BQ1513" s="1"/>
  <c r="BK1514"/>
  <c r="BN1514" s="1"/>
  <c r="BQ1514" s="1"/>
  <c r="BK1515"/>
  <c r="BN1515" s="1"/>
  <c r="BQ1515" s="1"/>
  <c r="BK1516"/>
  <c r="BN1516" s="1"/>
  <c r="BQ1516" s="1"/>
  <c r="BK1517"/>
  <c r="BN1517" s="1"/>
  <c r="BQ1517" s="1"/>
  <c r="BK1518"/>
  <c r="BN1518" s="1"/>
  <c r="BQ1518" s="1"/>
  <c r="BK1519"/>
  <c r="BN1519" s="1"/>
  <c r="BQ1519" s="1"/>
  <c r="BK1520"/>
  <c r="BN1520" s="1"/>
  <c r="BQ1520" s="1"/>
  <c r="BK1521"/>
  <c r="BN1521" s="1"/>
  <c r="BQ1521" s="1"/>
  <c r="BK1522"/>
  <c r="BN1522" s="1"/>
  <c r="BQ1522" s="1"/>
  <c r="BK1523"/>
  <c r="BN1523" s="1"/>
  <c r="BQ1523" s="1"/>
  <c r="BK1524"/>
  <c r="BN1524" s="1"/>
  <c r="BQ1524" s="1"/>
  <c r="BK1525"/>
  <c r="BN1525" s="1"/>
  <c r="BQ1525" s="1"/>
  <c r="BK1526"/>
  <c r="BN1526" s="1"/>
  <c r="BQ1526" s="1"/>
  <c r="BK1527"/>
  <c r="BN1527" s="1"/>
  <c r="BQ1527" s="1"/>
  <c r="BK1528"/>
  <c r="BN1528" s="1"/>
  <c r="BQ1528" s="1"/>
  <c r="BK1529"/>
  <c r="BN1529" s="1"/>
  <c r="BQ1529" s="1"/>
  <c r="BK1530"/>
  <c r="BN1530" s="1"/>
  <c r="BQ1530" s="1"/>
  <c r="BK1531"/>
  <c r="BN1531" s="1"/>
  <c r="BQ1531" s="1"/>
  <c r="BK1532"/>
  <c r="BN1532" s="1"/>
  <c r="BQ1532" s="1"/>
  <c r="BK1533"/>
  <c r="BN1533" s="1"/>
  <c r="BQ1533" s="1"/>
  <c r="BK1534"/>
  <c r="BN1534" s="1"/>
  <c r="BQ1534" s="1"/>
  <c r="BK1535"/>
  <c r="BN1535" s="1"/>
  <c r="BQ1535" s="1"/>
  <c r="BK1536"/>
  <c r="BN1536" s="1"/>
  <c r="BQ1536" s="1"/>
  <c r="BK1537"/>
  <c r="BN1537" s="1"/>
  <c r="BQ1537" s="1"/>
  <c r="BK1538"/>
  <c r="BN1538" s="1"/>
  <c r="BQ1538" s="1"/>
  <c r="BK1539"/>
  <c r="BN1539" s="1"/>
  <c r="BQ1539" s="1"/>
  <c r="BK1540"/>
  <c r="BN1540" s="1"/>
  <c r="BQ1540" s="1"/>
  <c r="BK1541"/>
  <c r="BN1541" s="1"/>
  <c r="BQ1541" s="1"/>
  <c r="BK1542"/>
  <c r="BN1542" s="1"/>
  <c r="BQ1542" s="1"/>
  <c r="BK1543"/>
  <c r="BN1543" s="1"/>
  <c r="BQ1543" s="1"/>
  <c r="BK1544"/>
  <c r="BN1544" s="1"/>
  <c r="BQ1544" s="1"/>
  <c r="BK1545"/>
  <c r="BN1545" s="1"/>
  <c r="BQ1545" s="1"/>
  <c r="BK1546"/>
  <c r="BN1546" s="1"/>
  <c r="BQ1546" s="1"/>
  <c r="BK1547"/>
  <c r="BN1547" s="1"/>
  <c r="BQ1547" s="1"/>
  <c r="BK1548"/>
  <c r="BN1548" s="1"/>
  <c r="BQ1548" s="1"/>
  <c r="BK1549"/>
  <c r="BN1549" s="1"/>
  <c r="BQ1549" s="1"/>
  <c r="BK1550"/>
  <c r="BN1550" s="1"/>
  <c r="BQ1550" s="1"/>
  <c r="BK1551"/>
  <c r="BN1551" s="1"/>
  <c r="BQ1551" s="1"/>
  <c r="BK1552"/>
  <c r="BN1552" s="1"/>
  <c r="BQ1552" s="1"/>
  <c r="BK1553"/>
  <c r="BN1553" s="1"/>
  <c r="BQ1553" s="1"/>
  <c r="BK1554"/>
  <c r="BN1554" s="1"/>
  <c r="BQ1554" s="1"/>
  <c r="BK1555"/>
  <c r="BN1555" s="1"/>
  <c r="BQ1555" s="1"/>
  <c r="BK1556"/>
  <c r="BN1556" s="1"/>
  <c r="BQ1556" s="1"/>
  <c r="BK1557"/>
  <c r="BN1557" s="1"/>
  <c r="BQ1557" s="1"/>
  <c r="BK1558"/>
  <c r="BN1558" s="1"/>
  <c r="BQ1558" s="1"/>
  <c r="BK1559"/>
  <c r="BN1559" s="1"/>
  <c r="BQ1559" s="1"/>
  <c r="BK1560"/>
  <c r="BN1560" s="1"/>
  <c r="BQ1560" s="1"/>
  <c r="BK1561"/>
  <c r="BN1561" s="1"/>
  <c r="BQ1561" s="1"/>
  <c r="BK1562"/>
  <c r="BN1562" s="1"/>
  <c r="BQ1562" s="1"/>
  <c r="BK1563"/>
  <c r="BN1563" s="1"/>
  <c r="BQ1563" s="1"/>
  <c r="BK1564"/>
  <c r="BN1564" s="1"/>
  <c r="BQ1564" s="1"/>
  <c r="BK1565"/>
  <c r="BN1565" s="1"/>
  <c r="BQ1565" s="1"/>
  <c r="BK1566"/>
  <c r="BN1566" s="1"/>
  <c r="BQ1566" s="1"/>
  <c r="BK1567"/>
  <c r="BN1567" s="1"/>
  <c r="BQ1567" s="1"/>
  <c r="BK1568"/>
  <c r="BN1568" s="1"/>
  <c r="BQ1568" s="1"/>
  <c r="BK1569"/>
  <c r="BN1569" s="1"/>
  <c r="BQ1569" s="1"/>
  <c r="BK1570"/>
  <c r="BN1570" s="1"/>
  <c r="BQ1570" s="1"/>
  <c r="BK1571"/>
  <c r="BN1571" s="1"/>
  <c r="BQ1571" s="1"/>
  <c r="BK1572"/>
  <c r="BN1572" s="1"/>
  <c r="BQ1572" s="1"/>
  <c r="BK1573"/>
  <c r="BN1573" s="1"/>
  <c r="BQ1573" s="1"/>
  <c r="BK1574"/>
  <c r="BN1574" s="1"/>
  <c r="BQ1574" s="1"/>
  <c r="BK1575"/>
  <c r="BN1575" s="1"/>
  <c r="BQ1575" s="1"/>
  <c r="BK1576"/>
  <c r="BN1576" s="1"/>
  <c r="BQ1576" s="1"/>
  <c r="BK1577"/>
  <c r="BN1577" s="1"/>
  <c r="BQ1577" s="1"/>
  <c r="BK1578"/>
  <c r="BN1578" s="1"/>
  <c r="BQ1578" s="1"/>
  <c r="BK1579"/>
  <c r="BN1579" s="1"/>
  <c r="BQ1579" s="1"/>
  <c r="BK1580"/>
  <c r="BN1580" s="1"/>
  <c r="BQ1580" s="1"/>
  <c r="BK1581"/>
  <c r="BN1581" s="1"/>
  <c r="BQ1581" s="1"/>
  <c r="BK1582"/>
  <c r="BN1582" s="1"/>
  <c r="BQ1582" s="1"/>
  <c r="BK1583"/>
  <c r="BN1583" s="1"/>
  <c r="BQ1583" s="1"/>
  <c r="BK1584"/>
  <c r="BN1584" s="1"/>
  <c r="BQ1584" s="1"/>
  <c r="BK1585"/>
  <c r="BN1585" s="1"/>
  <c r="BQ1585" s="1"/>
  <c r="BK1586"/>
  <c r="BN1586" s="1"/>
  <c r="BQ1586" s="1"/>
  <c r="BK1587"/>
  <c r="BN1587" s="1"/>
  <c r="BQ1587" s="1"/>
  <c r="BK1588"/>
  <c r="BN1588" s="1"/>
  <c r="BQ1588" s="1"/>
  <c r="BK1589"/>
  <c r="BN1589" s="1"/>
  <c r="BQ1589" s="1"/>
  <c r="BK1590"/>
  <c r="BN1590" s="1"/>
  <c r="BQ1590" s="1"/>
  <c r="BK1591"/>
  <c r="BN1591" s="1"/>
  <c r="BQ1591" s="1"/>
  <c r="BK1592"/>
  <c r="BN1592" s="1"/>
  <c r="BQ1592" s="1"/>
  <c r="BK1593"/>
  <c r="BN1593" s="1"/>
  <c r="BQ1593" s="1"/>
  <c r="BK1594"/>
  <c r="BN1594" s="1"/>
  <c r="BQ1594" s="1"/>
  <c r="BK1595"/>
  <c r="BN1595" s="1"/>
  <c r="BQ1595" s="1"/>
  <c r="BK1596"/>
  <c r="BN1596" s="1"/>
  <c r="BQ1596" s="1"/>
  <c r="BK1597"/>
  <c r="BN1597" s="1"/>
  <c r="BQ1597" s="1"/>
  <c r="BK1598"/>
  <c r="BN1598" s="1"/>
  <c r="BQ1598" s="1"/>
  <c r="BK1599"/>
  <c r="BN1599" s="1"/>
  <c r="BQ1599" s="1"/>
  <c r="BK1600"/>
  <c r="BN1600" s="1"/>
  <c r="BQ1600" s="1"/>
  <c r="BK1601"/>
  <c r="BN1601" s="1"/>
  <c r="BQ1601" s="1"/>
  <c r="BK1602"/>
  <c r="BN1602" s="1"/>
  <c r="BQ1602" s="1"/>
  <c r="BK1603"/>
  <c r="BN1603" s="1"/>
  <c r="BQ1603" s="1"/>
  <c r="BK1604"/>
  <c r="BN1604" s="1"/>
  <c r="BQ1604" s="1"/>
  <c r="BK1605"/>
  <c r="BN1605" s="1"/>
  <c r="BQ1605" s="1"/>
  <c r="BK1606"/>
  <c r="BN1606" s="1"/>
  <c r="BQ1606" s="1"/>
  <c r="BK1607"/>
  <c r="BN1607" s="1"/>
  <c r="BQ1607" s="1"/>
  <c r="BK1608"/>
  <c r="BN1608" s="1"/>
  <c r="BQ1608" s="1"/>
  <c r="BK1609"/>
  <c r="BN1609" s="1"/>
  <c r="BQ1609" s="1"/>
  <c r="BK1610"/>
  <c r="BN1610" s="1"/>
  <c r="BQ1610" s="1"/>
  <c r="BK1611"/>
  <c r="BN1611" s="1"/>
  <c r="BQ1611" s="1"/>
  <c r="BK1612"/>
  <c r="BN1612" s="1"/>
  <c r="BQ1612" s="1"/>
  <c r="BK1613"/>
  <c r="BN1613" s="1"/>
  <c r="BQ1613" s="1"/>
  <c r="BK1614"/>
  <c r="BN1614" s="1"/>
  <c r="BQ1614" s="1"/>
  <c r="BK1615"/>
  <c r="BN1615" s="1"/>
  <c r="BQ1615" s="1"/>
  <c r="BK1616"/>
  <c r="BN1616" s="1"/>
  <c r="BQ1616" s="1"/>
  <c r="BK1617"/>
  <c r="BN1617" s="1"/>
  <c r="BQ1617" s="1"/>
  <c r="BK1618"/>
  <c r="BN1618" s="1"/>
  <c r="BQ1618" s="1"/>
  <c r="BK1619"/>
  <c r="BN1619" s="1"/>
  <c r="BQ1619" s="1"/>
  <c r="BK1620"/>
  <c r="BN1620" s="1"/>
  <c r="BQ1620" s="1"/>
  <c r="BK1621"/>
  <c r="BN1621" s="1"/>
  <c r="BQ1621" s="1"/>
  <c r="BK1622"/>
  <c r="BN1622" s="1"/>
  <c r="BQ1622" s="1"/>
  <c r="BK1623"/>
  <c r="BN1623" s="1"/>
  <c r="BQ1623" s="1"/>
  <c r="BK1624"/>
  <c r="BN1624" s="1"/>
  <c r="BQ1624" s="1"/>
  <c r="BK1625"/>
  <c r="BN1625" s="1"/>
  <c r="BQ1625" s="1"/>
  <c r="BK1626"/>
  <c r="BN1626" s="1"/>
  <c r="BQ1626" s="1"/>
  <c r="BK1627"/>
  <c r="BN1627" s="1"/>
  <c r="BQ1627" s="1"/>
  <c r="BK1628"/>
  <c r="BN1628" s="1"/>
  <c r="BQ1628" s="1"/>
  <c r="BK1629"/>
  <c r="BN1629" s="1"/>
  <c r="BQ1629" s="1"/>
  <c r="BK1630"/>
  <c r="BN1630" s="1"/>
  <c r="BQ1630" s="1"/>
  <c r="BK1631"/>
  <c r="BN1631" s="1"/>
  <c r="BQ1631" s="1"/>
  <c r="BK1632"/>
  <c r="BN1632" s="1"/>
  <c r="BQ1632" s="1"/>
  <c r="BK1633"/>
  <c r="BN1633" s="1"/>
  <c r="BQ1633" s="1"/>
  <c r="BK1634"/>
  <c r="BN1634" s="1"/>
  <c r="BQ1634" s="1"/>
  <c r="BK1635"/>
  <c r="BN1635" s="1"/>
  <c r="BQ1635" s="1"/>
  <c r="BK1636"/>
  <c r="BN1636" s="1"/>
  <c r="BQ1636" s="1"/>
  <c r="BK1637"/>
  <c r="BN1637" s="1"/>
  <c r="BQ1637" s="1"/>
  <c r="BK1638"/>
  <c r="BN1638" s="1"/>
  <c r="BQ1638" s="1"/>
  <c r="BK1639"/>
  <c r="BN1639" s="1"/>
  <c r="BQ1639" s="1"/>
  <c r="BK1640"/>
  <c r="BN1640" s="1"/>
  <c r="BQ1640" s="1"/>
  <c r="BK1641"/>
  <c r="BN1641" s="1"/>
  <c r="BQ1641" s="1"/>
  <c r="BK1642"/>
  <c r="BN1642" s="1"/>
  <c r="BQ1642" s="1"/>
  <c r="BK1643"/>
  <c r="BN1643" s="1"/>
  <c r="BQ1643" s="1"/>
  <c r="BK1644"/>
  <c r="BN1644" s="1"/>
  <c r="BQ1644" s="1"/>
  <c r="BK1645"/>
  <c r="BN1645" s="1"/>
  <c r="BQ1645" s="1"/>
  <c r="BK1646"/>
  <c r="BN1646" s="1"/>
  <c r="BQ1646" s="1"/>
  <c r="BK1647"/>
  <c r="BN1647" s="1"/>
  <c r="BQ1647" s="1"/>
  <c r="BK1648"/>
  <c r="BN1648" s="1"/>
  <c r="BQ1648" s="1"/>
  <c r="BK1649"/>
  <c r="BN1649" s="1"/>
  <c r="BQ1649" s="1"/>
  <c r="BK1650"/>
  <c r="BN1650" s="1"/>
  <c r="BQ1650" s="1"/>
  <c r="BK1651"/>
  <c r="BN1651" s="1"/>
  <c r="BQ1651" s="1"/>
  <c r="BK1652"/>
  <c r="BN1652" s="1"/>
  <c r="BQ1652" s="1"/>
  <c r="BK1653"/>
  <c r="BN1653" s="1"/>
  <c r="BQ1653" s="1"/>
  <c r="BK1654"/>
  <c r="BN1654" s="1"/>
  <c r="BQ1654" s="1"/>
  <c r="BK1655"/>
  <c r="BN1655" s="1"/>
  <c r="BQ1655" s="1"/>
  <c r="BK1656"/>
  <c r="BN1656" s="1"/>
  <c r="BQ1656" s="1"/>
  <c r="BK1657"/>
  <c r="BN1657" s="1"/>
  <c r="BQ1657" s="1"/>
  <c r="BK1658"/>
  <c r="BN1658" s="1"/>
  <c r="BQ1658" s="1"/>
  <c r="BK1659"/>
  <c r="BN1659" s="1"/>
  <c r="BQ1659" s="1"/>
  <c r="BK1660"/>
  <c r="BN1660" s="1"/>
  <c r="BQ1660" s="1"/>
  <c r="BK1661"/>
  <c r="BN1661" s="1"/>
  <c r="BQ1661" s="1"/>
  <c r="BK1662"/>
  <c r="BN1662" s="1"/>
  <c r="BQ1662" s="1"/>
  <c r="BK1663"/>
  <c r="BN1663" s="1"/>
  <c r="BQ1663" s="1"/>
  <c r="BK1664"/>
  <c r="BN1664" s="1"/>
  <c r="BQ1664" s="1"/>
  <c r="BK1665"/>
  <c r="BN1665" s="1"/>
  <c r="BQ1665" s="1"/>
  <c r="BK1666"/>
  <c r="BN1666" s="1"/>
  <c r="BQ1666" s="1"/>
  <c r="BK1667"/>
  <c r="BN1667" s="1"/>
  <c r="BQ1667" s="1"/>
  <c r="BK1668"/>
  <c r="BN1668" s="1"/>
  <c r="BQ1668" s="1"/>
  <c r="BK1669"/>
  <c r="BN1669" s="1"/>
  <c r="BQ1669" s="1"/>
  <c r="BK1670"/>
  <c r="BN1670" s="1"/>
  <c r="BQ1670" s="1"/>
  <c r="BK1671"/>
  <c r="BN1671" s="1"/>
  <c r="BQ1671" s="1"/>
  <c r="BK1672"/>
  <c r="BN1672" s="1"/>
  <c r="BQ1672" s="1"/>
  <c r="BK1673"/>
  <c r="BN1673" s="1"/>
  <c r="BQ1673" s="1"/>
  <c r="BK1674"/>
  <c r="BN1674" s="1"/>
  <c r="BQ1674" s="1"/>
  <c r="BK1675"/>
  <c r="BN1675" s="1"/>
  <c r="BQ1675" s="1"/>
  <c r="BK1676"/>
  <c r="BN1676" s="1"/>
  <c r="BQ1676" s="1"/>
  <c r="BK1677"/>
  <c r="BN1677" s="1"/>
  <c r="BQ1677" s="1"/>
  <c r="BK1678"/>
  <c r="BN1678" s="1"/>
  <c r="BQ1678" s="1"/>
  <c r="BK1679"/>
  <c r="BN1679" s="1"/>
  <c r="BQ1679" s="1"/>
  <c r="BK1680"/>
  <c r="BN1680" s="1"/>
  <c r="BQ1680" s="1"/>
  <c r="BK1681"/>
  <c r="BN1681" s="1"/>
  <c r="BQ1681" s="1"/>
  <c r="BK3"/>
  <c r="BN3" s="1"/>
  <c r="BQ3" s="1"/>
  <c r="CD743" l="1"/>
  <c r="AN78" i="24"/>
  <c r="AM78"/>
  <c r="AF78"/>
  <c r="AF4"/>
  <c r="AF5"/>
  <c r="AF6"/>
  <c r="AF7"/>
  <c r="AF8"/>
  <c r="AF9"/>
  <c r="AF10"/>
  <c r="AF11"/>
  <c r="AF12"/>
  <c r="AF13"/>
  <c r="AF14"/>
  <c r="AF15"/>
  <c r="AF16"/>
  <c r="AF17"/>
  <c r="AF18"/>
  <c r="AF19"/>
  <c r="AF20"/>
  <c r="AF21"/>
  <c r="AF22"/>
  <c r="AF23"/>
  <c r="AF24"/>
  <c r="AF25"/>
  <c r="AF26"/>
  <c r="AF27"/>
  <c r="AF28"/>
  <c r="AF29"/>
  <c r="AF30"/>
  <c r="AF31"/>
  <c r="AF32"/>
  <c r="AF33"/>
  <c r="AF34"/>
  <c r="AF35"/>
  <c r="AF36"/>
  <c r="AF37"/>
  <c r="AF38"/>
  <c r="AF39"/>
  <c r="AF40"/>
  <c r="AF41"/>
  <c r="AF42"/>
  <c r="AF43"/>
  <c r="AF44"/>
  <c r="AF45"/>
  <c r="AF46"/>
  <c r="AF47"/>
  <c r="AF48"/>
  <c r="AF49"/>
  <c r="AF50"/>
  <c r="AF51"/>
  <c r="AF52"/>
  <c r="AF53"/>
  <c r="AF54"/>
  <c r="AF55"/>
  <c r="AF56"/>
  <c r="AF57"/>
  <c r="AF58"/>
  <c r="AF59"/>
  <c r="AF60"/>
  <c r="AF61"/>
  <c r="AF62"/>
  <c r="AF63"/>
  <c r="AF64"/>
  <c r="AF65"/>
  <c r="AF66"/>
  <c r="AF67"/>
  <c r="AF68"/>
  <c r="AF69"/>
  <c r="AF70"/>
  <c r="AF71"/>
  <c r="AF72"/>
  <c r="AF73"/>
  <c r="AF76"/>
  <c r="F77"/>
  <c r="F79"/>
  <c r="AF77"/>
  <c r="AJ78"/>
  <c r="AF79"/>
  <c r="AN312"/>
  <c r="AM312"/>
  <c r="F4"/>
  <c r="F5"/>
  <c r="F6"/>
  <c r="F7"/>
  <c r="F8"/>
  <c r="F9"/>
  <c r="F10"/>
  <c r="F11"/>
  <c r="F12"/>
  <c r="F13"/>
  <c r="F14"/>
  <c r="F15"/>
  <c r="F16"/>
  <c r="F17"/>
  <c r="F18"/>
  <c r="F19"/>
  <c r="F20"/>
  <c r="F21"/>
  <c r="F22"/>
  <c r="F23"/>
  <c r="F24"/>
  <c r="F25"/>
  <c r="F26"/>
  <c r="F27"/>
  <c r="F28"/>
  <c r="F29"/>
  <c r="F30"/>
  <c r="F31"/>
  <c r="F32"/>
  <c r="F33"/>
  <c r="F34"/>
  <c r="F35"/>
  <c r="F36"/>
  <c r="F37"/>
  <c r="F38"/>
  <c r="F39"/>
  <c r="F40"/>
  <c r="F41"/>
  <c r="F42"/>
  <c r="F43"/>
  <c r="F44"/>
  <c r="F45"/>
  <c r="F46"/>
  <c r="F47"/>
  <c r="F48"/>
  <c r="F49"/>
  <c r="F50"/>
  <c r="F51"/>
  <c r="F52"/>
  <c r="F53"/>
  <c r="F54"/>
  <c r="F55"/>
  <c r="F56"/>
  <c r="F57"/>
  <c r="F58"/>
  <c r="F59"/>
  <c r="F60"/>
  <c r="F61"/>
  <c r="F62"/>
  <c r="F63"/>
  <c r="F64"/>
  <c r="F65"/>
  <c r="F66"/>
  <c r="F67"/>
  <c r="F68"/>
  <c r="F69"/>
  <c r="F70"/>
  <c r="F71"/>
  <c r="F72"/>
  <c r="F73"/>
  <c r="F76"/>
  <c r="AI78"/>
  <c r="AF312"/>
  <c r="AM428"/>
  <c r="AN428"/>
  <c r="F80"/>
  <c r="AE80"/>
  <c r="F81"/>
  <c r="AE81"/>
  <c r="F82"/>
  <c r="AE82"/>
  <c r="F83"/>
  <c r="AE83"/>
  <c r="F84"/>
  <c r="AE84"/>
  <c r="F85"/>
  <c r="AE85"/>
  <c r="F86"/>
  <c r="AE86"/>
  <c r="F87"/>
  <c r="AE87"/>
  <c r="F88"/>
  <c r="AE88"/>
  <c r="F89"/>
  <c r="AE89"/>
  <c r="F90"/>
  <c r="AE90"/>
  <c r="F91"/>
  <c r="AE91"/>
  <c r="F92"/>
  <c r="AE92"/>
  <c r="F93"/>
  <c r="AE93"/>
  <c r="F94"/>
  <c r="AE94"/>
  <c r="F95"/>
  <c r="AE95"/>
  <c r="F96"/>
  <c r="AE96"/>
  <c r="F97"/>
  <c r="AE97"/>
  <c r="F98"/>
  <c r="AE98"/>
  <c r="F99"/>
  <c r="AE99"/>
  <c r="F100"/>
  <c r="AE100"/>
  <c r="F101"/>
  <c r="AE101"/>
  <c r="F102"/>
  <c r="AE102"/>
  <c r="F103"/>
  <c r="AE103"/>
  <c r="F104"/>
  <c r="AE104"/>
  <c r="F105"/>
  <c r="AE105"/>
  <c r="F106"/>
  <c r="AE106"/>
  <c r="F107"/>
  <c r="AE107"/>
  <c r="F108"/>
  <c r="AE108"/>
  <c r="F109"/>
  <c r="AE109"/>
  <c r="F110"/>
  <c r="AE110"/>
  <c r="F111"/>
  <c r="AE111"/>
  <c r="F112"/>
  <c r="AE112"/>
  <c r="F113"/>
  <c r="AE113"/>
  <c r="F114"/>
  <c r="AE114"/>
  <c r="F115"/>
  <c r="AE115"/>
  <c r="F116"/>
  <c r="AE116"/>
  <c r="F117"/>
  <c r="AE117"/>
  <c r="F118"/>
  <c r="AE118"/>
  <c r="F119"/>
  <c r="AE119"/>
  <c r="F120"/>
  <c r="AE120"/>
  <c r="F121"/>
  <c r="AE121"/>
  <c r="F122"/>
  <c r="AE122"/>
  <c r="F123"/>
  <c r="AE123"/>
  <c r="F124"/>
  <c r="AE124"/>
  <c r="F125"/>
  <c r="AE125"/>
  <c r="F126"/>
  <c r="AE126"/>
  <c r="F127"/>
  <c r="AE127"/>
  <c r="F128"/>
  <c r="AE128"/>
  <c r="F129"/>
  <c r="AE129"/>
  <c r="F130"/>
  <c r="AE130"/>
  <c r="F131"/>
  <c r="AE131"/>
  <c r="F132"/>
  <c r="AE132"/>
  <c r="F133"/>
  <c r="AE133"/>
  <c r="F134"/>
  <c r="AE134"/>
  <c r="F135"/>
  <c r="AE135"/>
  <c r="F136"/>
  <c r="AE136"/>
  <c r="F137"/>
  <c r="AE137"/>
  <c r="F138"/>
  <c r="AE138"/>
  <c r="F139"/>
  <c r="AE139"/>
  <c r="F140"/>
  <c r="AE140"/>
  <c r="F141"/>
  <c r="AE141"/>
  <c r="F142"/>
  <c r="AE142"/>
  <c r="F143"/>
  <c r="AE143"/>
  <c r="F144"/>
  <c r="AE144"/>
  <c r="F145"/>
  <c r="AE145"/>
  <c r="F148"/>
  <c r="AE148"/>
  <c r="F149"/>
  <c r="AE149"/>
  <c r="F150"/>
  <c r="AE150"/>
  <c r="F151"/>
  <c r="AE151"/>
  <c r="F152"/>
  <c r="AE152"/>
  <c r="F153"/>
  <c r="AE153"/>
  <c r="F154"/>
  <c r="AE154"/>
  <c r="F155"/>
  <c r="AE155"/>
  <c r="F156"/>
  <c r="AE156"/>
  <c r="F157"/>
  <c r="AE157"/>
  <c r="F158"/>
  <c r="AE158"/>
  <c r="F159"/>
  <c r="AE159"/>
  <c r="F160"/>
  <c r="AE160"/>
  <c r="F161"/>
  <c r="AE161"/>
  <c r="F162"/>
  <c r="AE162"/>
  <c r="F163"/>
  <c r="AE163"/>
  <c r="F164"/>
  <c r="AE164"/>
  <c r="F165"/>
  <c r="AE165"/>
  <c r="F166"/>
  <c r="AE166"/>
  <c r="F167"/>
  <c r="AE167"/>
  <c r="F168"/>
  <c r="AE168"/>
  <c r="F169"/>
  <c r="AE169"/>
  <c r="F170"/>
  <c r="AE170"/>
  <c r="F171"/>
  <c r="AE171"/>
  <c r="F172"/>
  <c r="AE172"/>
  <c r="F173"/>
  <c r="AE173"/>
  <c r="F174"/>
  <c r="AE174"/>
  <c r="F175"/>
  <c r="AE175"/>
  <c r="F176"/>
  <c r="AE176"/>
  <c r="F177"/>
  <c r="AE177"/>
  <c r="F178"/>
  <c r="AE178"/>
  <c r="F179"/>
  <c r="AE179"/>
  <c r="F180"/>
  <c r="AE180"/>
  <c r="F181"/>
  <c r="AE181"/>
  <c r="F182"/>
  <c r="AE182"/>
  <c r="F183"/>
  <c r="AE183"/>
  <c r="F184"/>
  <c r="AE184"/>
  <c r="F185"/>
  <c r="AE185"/>
  <c r="F186"/>
  <c r="AE186"/>
  <c r="F187"/>
  <c r="AE187"/>
  <c r="F188"/>
  <c r="AE188"/>
  <c r="F189"/>
  <c r="AE189"/>
  <c r="F190"/>
  <c r="AE190"/>
  <c r="F191"/>
  <c r="AE191"/>
  <c r="F192"/>
  <c r="AE192"/>
  <c r="F193"/>
  <c r="AE193"/>
  <c r="F194"/>
  <c r="AE194"/>
  <c r="F195"/>
  <c r="AE195"/>
  <c r="F196"/>
  <c r="AE196"/>
  <c r="F197"/>
  <c r="AE197"/>
  <c r="F198"/>
  <c r="AE198"/>
  <c r="F199"/>
  <c r="AE199"/>
  <c r="F200"/>
  <c r="AE200"/>
  <c r="F201"/>
  <c r="AE201"/>
  <c r="F202"/>
  <c r="AE202"/>
  <c r="F203"/>
  <c r="AE203"/>
  <c r="F204"/>
  <c r="AE204"/>
  <c r="F205"/>
  <c r="AE205"/>
  <c r="F206"/>
  <c r="AE206"/>
  <c r="F207"/>
  <c r="AE207"/>
  <c r="F208"/>
  <c r="AE208"/>
  <c r="F209"/>
  <c r="AE209"/>
  <c r="F210"/>
  <c r="AE210"/>
  <c r="F211"/>
  <c r="AE211"/>
  <c r="F212"/>
  <c r="AE212"/>
  <c r="F213"/>
  <c r="AE213"/>
  <c r="F214"/>
  <c r="AE214"/>
  <c r="F215"/>
  <c r="AE215"/>
  <c r="F216"/>
  <c r="AE216"/>
  <c r="F217"/>
  <c r="AE217"/>
  <c r="F220"/>
  <c r="AE220"/>
  <c r="F221"/>
  <c r="AE221"/>
  <c r="F222"/>
  <c r="AE222"/>
  <c r="F223"/>
  <c r="AE223"/>
  <c r="F224"/>
  <c r="AE224"/>
  <c r="F225"/>
  <c r="AE225"/>
  <c r="F226"/>
  <c r="AE226"/>
  <c r="F227"/>
  <c r="AE227"/>
  <c r="F228"/>
  <c r="AE228"/>
  <c r="F229"/>
  <c r="AE229"/>
  <c r="F230"/>
  <c r="AE230"/>
  <c r="F231"/>
  <c r="AE231"/>
  <c r="F232"/>
  <c r="AE232"/>
  <c r="F233"/>
  <c r="AE233"/>
  <c r="F234"/>
  <c r="AE234"/>
  <c r="F235"/>
  <c r="AE235"/>
  <c r="F236"/>
  <c r="AE236"/>
  <c r="F237"/>
  <c r="AE237"/>
  <c r="F238"/>
  <c r="AE238"/>
  <c r="F239"/>
  <c r="AE239"/>
  <c r="F240"/>
  <c r="AE240"/>
  <c r="F241"/>
  <c r="AE241"/>
  <c r="F242"/>
  <c r="AE242"/>
  <c r="F243"/>
  <c r="AE243"/>
  <c r="F244"/>
  <c r="AE244"/>
  <c r="F245"/>
  <c r="AE245"/>
  <c r="F246"/>
  <c r="AE246"/>
  <c r="F247"/>
  <c r="AE247"/>
  <c r="F248"/>
  <c r="AE248"/>
  <c r="F249"/>
  <c r="AE249"/>
  <c r="F250"/>
  <c r="AE250"/>
  <c r="F251"/>
  <c r="AE251"/>
  <c r="F252"/>
  <c r="AE252"/>
  <c r="F253"/>
  <c r="AE253"/>
  <c r="F254"/>
  <c r="AE254"/>
  <c r="F255"/>
  <c r="AE255"/>
  <c r="F256"/>
  <c r="AE256"/>
  <c r="F257"/>
  <c r="AE257"/>
  <c r="F258"/>
  <c r="AE258"/>
  <c r="F259"/>
  <c r="AE259"/>
  <c r="F260"/>
  <c r="AE260"/>
  <c r="F261"/>
  <c r="AE261"/>
  <c r="F262"/>
  <c r="AE262"/>
  <c r="F263"/>
  <c r="AE263"/>
  <c r="F264"/>
  <c r="AE264"/>
  <c r="F265"/>
  <c r="AE265"/>
  <c r="F266"/>
  <c r="AE266"/>
  <c r="F267"/>
  <c r="AE267"/>
  <c r="F268"/>
  <c r="AE268"/>
  <c r="F269"/>
  <c r="AE269"/>
  <c r="F270"/>
  <c r="AE270"/>
  <c r="F271"/>
  <c r="AE271"/>
  <c r="F272"/>
  <c r="AE272"/>
  <c r="F273"/>
  <c r="AE273"/>
  <c r="F274"/>
  <c r="AE274"/>
  <c r="F275"/>
  <c r="AE275"/>
  <c r="F276"/>
  <c r="AE276"/>
  <c r="F277"/>
  <c r="AE277"/>
  <c r="F278"/>
  <c r="AE278"/>
  <c r="F279"/>
  <c r="AE279"/>
  <c r="F280"/>
  <c r="AE280"/>
  <c r="F281"/>
  <c r="AE281"/>
  <c r="F282"/>
  <c r="AE282"/>
  <c r="F283"/>
  <c r="AE283"/>
  <c r="F284"/>
  <c r="AE284"/>
  <c r="F285"/>
  <c r="AE285"/>
  <c r="F286"/>
  <c r="AE286"/>
  <c r="F287"/>
  <c r="AE287"/>
  <c r="F288"/>
  <c r="AE288"/>
  <c r="F289"/>
  <c r="AE289"/>
  <c r="F292"/>
  <c r="AE292"/>
  <c r="F293"/>
  <c r="AE293"/>
  <c r="F294"/>
  <c r="AE294"/>
  <c r="F295"/>
  <c r="AE295"/>
  <c r="F296"/>
  <c r="AE296"/>
  <c r="F297"/>
  <c r="AE297"/>
  <c r="F298"/>
  <c r="AE298"/>
  <c r="F299"/>
  <c r="AE299"/>
  <c r="F300"/>
  <c r="AE300"/>
  <c r="F301"/>
  <c r="AE301"/>
  <c r="F302"/>
  <c r="AE302"/>
  <c r="F303"/>
  <c r="AE303"/>
  <c r="F304"/>
  <c r="AE304"/>
  <c r="F305"/>
  <c r="AE305"/>
  <c r="F306"/>
  <c r="AE306"/>
  <c r="F307"/>
  <c r="AE307"/>
  <c r="F308"/>
  <c r="AG308"/>
  <c r="F309"/>
  <c r="AG309"/>
  <c r="F310"/>
  <c r="AG310"/>
  <c r="F311"/>
  <c r="AF311"/>
  <c r="AJ312"/>
  <c r="AI312"/>
  <c r="AE428"/>
  <c r="AF428"/>
  <c r="AM545"/>
  <c r="AN545"/>
  <c r="F313"/>
  <c r="AE313"/>
  <c r="F314"/>
  <c r="AE314"/>
  <c r="F315"/>
  <c r="AE315"/>
  <c r="F316"/>
  <c r="AE316"/>
  <c r="F317"/>
  <c r="AE317"/>
  <c r="F318"/>
  <c r="AE318"/>
  <c r="F319"/>
  <c r="AE319"/>
  <c r="F320"/>
  <c r="AE320"/>
  <c r="F321"/>
  <c r="AE321"/>
  <c r="F322"/>
  <c r="AE322"/>
  <c r="F323"/>
  <c r="AE323"/>
  <c r="F324"/>
  <c r="AE324"/>
  <c r="F325"/>
  <c r="AE325"/>
  <c r="F326"/>
  <c r="AE326"/>
  <c r="F327"/>
  <c r="AE327"/>
  <c r="F328"/>
  <c r="AE328"/>
  <c r="F329"/>
  <c r="AE329"/>
  <c r="F330"/>
  <c r="AE330"/>
  <c r="F331"/>
  <c r="AE331"/>
  <c r="F332"/>
  <c r="AE332"/>
  <c r="F333"/>
  <c r="AE333"/>
  <c r="F334"/>
  <c r="AE334"/>
  <c r="F335"/>
  <c r="AE335"/>
  <c r="F336"/>
  <c r="AE336"/>
  <c r="F337"/>
  <c r="AE337"/>
  <c r="F338"/>
  <c r="AE338"/>
  <c r="F339"/>
  <c r="AE339"/>
  <c r="F340"/>
  <c r="AE340"/>
  <c r="F341"/>
  <c r="AE341"/>
  <c r="F342"/>
  <c r="AE342"/>
  <c r="F343"/>
  <c r="AE343"/>
  <c r="F344"/>
  <c r="AE344"/>
  <c r="F345"/>
  <c r="AE345"/>
  <c r="F346"/>
  <c r="AE346"/>
  <c r="F347"/>
  <c r="AE347"/>
  <c r="F348"/>
  <c r="AE348"/>
  <c r="F349"/>
  <c r="AE349"/>
  <c r="F350"/>
  <c r="AE350"/>
  <c r="F351"/>
  <c r="AE351"/>
  <c r="F352"/>
  <c r="AE352"/>
  <c r="F353"/>
  <c r="AE353"/>
  <c r="F354"/>
  <c r="AE354"/>
  <c r="F355"/>
  <c r="AE355"/>
  <c r="F356"/>
  <c r="AE356"/>
  <c r="F357"/>
  <c r="AE357"/>
  <c r="F358"/>
  <c r="AE358"/>
  <c r="F359"/>
  <c r="AE359"/>
  <c r="F360"/>
  <c r="AE360"/>
  <c r="F361"/>
  <c r="AE361"/>
  <c r="F364"/>
  <c r="AE364"/>
  <c r="F365"/>
  <c r="AE365"/>
  <c r="F366"/>
  <c r="AE366"/>
  <c r="F367"/>
  <c r="AE367"/>
  <c r="F368"/>
  <c r="AE368"/>
  <c r="F369"/>
  <c r="AE369"/>
  <c r="F370"/>
  <c r="AE370"/>
  <c r="F371"/>
  <c r="AE371"/>
  <c r="F372"/>
  <c r="AE372"/>
  <c r="F373"/>
  <c r="AE373"/>
  <c r="F374"/>
  <c r="AE374"/>
  <c r="F375"/>
  <c r="AE375"/>
  <c r="F376"/>
  <c r="AE376"/>
  <c r="F377"/>
  <c r="AE377"/>
  <c r="F378"/>
  <c r="AE378"/>
  <c r="F379"/>
  <c r="AE379"/>
  <c r="F380"/>
  <c r="AE380"/>
  <c r="F381"/>
  <c r="AE381"/>
  <c r="F382"/>
  <c r="AE382"/>
  <c r="F383"/>
  <c r="AE383"/>
  <c r="F384"/>
  <c r="AE384"/>
  <c r="F385"/>
  <c r="AE385"/>
  <c r="F386"/>
  <c r="AE386"/>
  <c r="F387"/>
  <c r="AE387"/>
  <c r="F388"/>
  <c r="AE388"/>
  <c r="F389"/>
  <c r="AE389"/>
  <c r="F390"/>
  <c r="AE390"/>
  <c r="F391"/>
  <c r="AE391"/>
  <c r="F392"/>
  <c r="AE392"/>
  <c r="F393"/>
  <c r="AE393"/>
  <c r="F394"/>
  <c r="AE394"/>
  <c r="F395"/>
  <c r="AE395"/>
  <c r="F396"/>
  <c r="AE396"/>
  <c r="F397"/>
  <c r="AE397"/>
  <c r="F398"/>
  <c r="AE398"/>
  <c r="F399"/>
  <c r="AE399"/>
  <c r="F400"/>
  <c r="AE400"/>
  <c r="F401"/>
  <c r="AE401"/>
  <c r="F402"/>
  <c r="AE402"/>
  <c r="F403"/>
  <c r="AE403"/>
  <c r="F404"/>
  <c r="AE404"/>
  <c r="F405"/>
  <c r="AE405"/>
  <c r="F406"/>
  <c r="AE406"/>
  <c r="F407"/>
  <c r="AE407"/>
  <c r="F408"/>
  <c r="AE408"/>
  <c r="F409"/>
  <c r="AE409"/>
  <c r="F410"/>
  <c r="AE410"/>
  <c r="F411"/>
  <c r="AE411"/>
  <c r="F412"/>
  <c r="AE412"/>
  <c r="F413"/>
  <c r="AE413"/>
  <c r="F414"/>
  <c r="AE414"/>
  <c r="F415"/>
  <c r="AE415"/>
  <c r="F416"/>
  <c r="AE416"/>
  <c r="F417"/>
  <c r="AE417"/>
  <c r="F418"/>
  <c r="AE418"/>
  <c r="F419"/>
  <c r="AE419"/>
  <c r="F420"/>
  <c r="AE420"/>
  <c r="F421"/>
  <c r="AE421"/>
  <c r="F422"/>
  <c r="AG422"/>
  <c r="F423"/>
  <c r="AG423"/>
  <c r="F424"/>
  <c r="AG424"/>
  <c r="F425"/>
  <c r="AG425"/>
  <c r="F426"/>
  <c r="AE426"/>
  <c r="AG426"/>
  <c r="F427"/>
  <c r="AF427"/>
  <c r="AI428"/>
  <c r="AJ428"/>
  <c r="AF545"/>
  <c r="AF429"/>
  <c r="AF430"/>
  <c r="AF431"/>
  <c r="AF432"/>
  <c r="AF433"/>
  <c r="AF436"/>
  <c r="AF437"/>
  <c r="AF438"/>
  <c r="AF439"/>
  <c r="AF440"/>
  <c r="AF441"/>
  <c r="AF442"/>
  <c r="AF443"/>
  <c r="AF444"/>
  <c r="AF445"/>
  <c r="AF446"/>
  <c r="AF447"/>
  <c r="AF448"/>
  <c r="AF449"/>
  <c r="AF450"/>
  <c r="AF451"/>
  <c r="AF452"/>
  <c r="AF453"/>
  <c r="AF454"/>
  <c r="AF455"/>
  <c r="AF456"/>
  <c r="AF457"/>
  <c r="AF458"/>
  <c r="AF459"/>
  <c r="AF460"/>
  <c r="AF461"/>
  <c r="AF462"/>
  <c r="AF463"/>
  <c r="AF464"/>
  <c r="AF465"/>
  <c r="AF466"/>
  <c r="AF467"/>
  <c r="AF468"/>
  <c r="AF469"/>
  <c r="AF470"/>
  <c r="AF471"/>
  <c r="AF472"/>
  <c r="AF473"/>
  <c r="AF474"/>
  <c r="AF475"/>
  <c r="AF476"/>
  <c r="AF477"/>
  <c r="AF478"/>
  <c r="AF479"/>
  <c r="AF480"/>
  <c r="AF481"/>
  <c r="AF482"/>
  <c r="AF483"/>
  <c r="AF484"/>
  <c r="AF485"/>
  <c r="AF486"/>
  <c r="AF487"/>
  <c r="AF488"/>
  <c r="AF489"/>
  <c r="AF490"/>
  <c r="AF491"/>
  <c r="AF492"/>
  <c r="AF493"/>
  <c r="AF494"/>
  <c r="AF495"/>
  <c r="AF496"/>
  <c r="AF497"/>
  <c r="AF498"/>
  <c r="AF499"/>
  <c r="AF500"/>
  <c r="AF501"/>
  <c r="AF502"/>
  <c r="AF503"/>
  <c r="AF504"/>
  <c r="AF505"/>
  <c r="AF508"/>
  <c r="AF509"/>
  <c r="AF510"/>
  <c r="AF511"/>
  <c r="AF512"/>
  <c r="AF513"/>
  <c r="AF514"/>
  <c r="AF515"/>
  <c r="AF516"/>
  <c r="AF517"/>
  <c r="AF518"/>
  <c r="AF519"/>
  <c r="AF520"/>
  <c r="AF521"/>
  <c r="AF522"/>
  <c r="AF523"/>
  <c r="AF524"/>
  <c r="AF525"/>
  <c r="AF526"/>
  <c r="AF527"/>
  <c r="AF528"/>
  <c r="AF529"/>
  <c r="AF530"/>
  <c r="AF531"/>
  <c r="AF532"/>
  <c r="AF533"/>
  <c r="AF534"/>
  <c r="AF535"/>
  <c r="AF536"/>
  <c r="AF537"/>
  <c r="AF538"/>
  <c r="AF539"/>
  <c r="AF540"/>
  <c r="AF541"/>
  <c r="AF542"/>
  <c r="AF543"/>
  <c r="F544"/>
  <c r="AF544"/>
  <c r="AJ545"/>
  <c r="F429"/>
  <c r="F430"/>
  <c r="F431"/>
  <c r="F432"/>
  <c r="F433"/>
  <c r="F436"/>
  <c r="F437"/>
  <c r="F438"/>
  <c r="F439"/>
  <c r="F440"/>
  <c r="F441"/>
  <c r="F442"/>
  <c r="F443"/>
  <c r="F444"/>
  <c r="F445"/>
  <c r="F446"/>
  <c r="F447"/>
  <c r="F448"/>
  <c r="F449"/>
  <c r="F450"/>
  <c r="F451"/>
  <c r="F452"/>
  <c r="F453"/>
  <c r="F454"/>
  <c r="F455"/>
  <c r="F456"/>
  <c r="F457"/>
  <c r="F458"/>
  <c r="F459"/>
  <c r="F460"/>
  <c r="F461"/>
  <c r="F462"/>
  <c r="F463"/>
  <c r="F464"/>
  <c r="F465"/>
  <c r="F466"/>
  <c r="F467"/>
  <c r="F468"/>
  <c r="F469"/>
  <c r="F470"/>
  <c r="F471"/>
  <c r="F472"/>
  <c r="F473"/>
  <c r="F474"/>
  <c r="F475"/>
  <c r="F476"/>
  <c r="F477"/>
  <c r="F478"/>
  <c r="F479"/>
  <c r="F480"/>
  <c r="F481"/>
  <c r="F482"/>
  <c r="F483"/>
  <c r="F484"/>
  <c r="F485"/>
  <c r="F486"/>
  <c r="F487"/>
  <c r="F488"/>
  <c r="F489"/>
  <c r="F490"/>
  <c r="F491"/>
  <c r="F492"/>
  <c r="F493"/>
  <c r="F494"/>
  <c r="F495"/>
  <c r="F496"/>
  <c r="F497"/>
  <c r="F498"/>
  <c r="F499"/>
  <c r="F500"/>
  <c r="F501"/>
  <c r="F502"/>
  <c r="F503"/>
  <c r="F504"/>
  <c r="F505"/>
  <c r="F508"/>
  <c r="F509"/>
  <c r="F510"/>
  <c r="F511"/>
  <c r="F512"/>
  <c r="F513"/>
  <c r="F514"/>
  <c r="F515"/>
  <c r="F516"/>
  <c r="F517"/>
  <c r="F518"/>
  <c r="F519"/>
  <c r="F520"/>
  <c r="F521"/>
  <c r="F522"/>
  <c r="F523"/>
  <c r="F524"/>
  <c r="F525"/>
  <c r="F526"/>
  <c r="F527"/>
  <c r="F528"/>
  <c r="F529"/>
  <c r="F530"/>
  <c r="F531"/>
  <c r="F532"/>
  <c r="F533"/>
  <c r="F534"/>
  <c r="F535"/>
  <c r="F536"/>
  <c r="F537"/>
  <c r="F538"/>
  <c r="F539"/>
  <c r="F540"/>
  <c r="F541"/>
  <c r="F542"/>
  <c r="F543"/>
  <c r="AI545"/>
  <c r="AF602"/>
  <c r="AM663"/>
  <c r="AN663"/>
  <c r="AF546"/>
  <c r="AF547"/>
  <c r="AF548"/>
  <c r="AF549"/>
  <c r="AF550"/>
  <c r="AF551"/>
  <c r="AF552"/>
  <c r="AF553"/>
  <c r="AF554"/>
  <c r="AF555"/>
  <c r="AF556"/>
  <c r="AF557"/>
  <c r="AF558"/>
  <c r="AF559"/>
  <c r="AF560"/>
  <c r="AF561"/>
  <c r="AF562"/>
  <c r="AF563"/>
  <c r="AF564"/>
  <c r="AF565"/>
  <c r="AF566"/>
  <c r="AF567"/>
  <c r="AF568"/>
  <c r="AF569"/>
  <c r="AF570"/>
  <c r="AF571"/>
  <c r="AF572"/>
  <c r="AF573"/>
  <c r="AF574"/>
  <c r="AF575"/>
  <c r="AF576"/>
  <c r="AF577"/>
  <c r="AF580"/>
  <c r="AF581"/>
  <c r="AF582"/>
  <c r="AF583"/>
  <c r="AF584"/>
  <c r="AF585"/>
  <c r="AF586"/>
  <c r="AF587"/>
  <c r="AF588"/>
  <c r="AF589"/>
  <c r="AF590"/>
  <c r="AF591"/>
  <c r="AF592"/>
  <c r="AF593"/>
  <c r="AF594"/>
  <c r="AF595"/>
  <c r="AF596"/>
  <c r="AF597"/>
  <c r="AF598"/>
  <c r="AF599"/>
  <c r="AF600"/>
  <c r="AF601"/>
  <c r="AF603"/>
  <c r="AE603"/>
  <c r="F603"/>
  <c r="F546"/>
  <c r="F547"/>
  <c r="F548"/>
  <c r="F549"/>
  <c r="F550"/>
  <c r="F551"/>
  <c r="F552"/>
  <c r="F553"/>
  <c r="F554"/>
  <c r="F555"/>
  <c r="F556"/>
  <c r="F557"/>
  <c r="F558"/>
  <c r="F559"/>
  <c r="F560"/>
  <c r="F561"/>
  <c r="F562"/>
  <c r="F563"/>
  <c r="F564"/>
  <c r="F565"/>
  <c r="F566"/>
  <c r="F567"/>
  <c r="F568"/>
  <c r="F569"/>
  <c r="F570"/>
  <c r="F571"/>
  <c r="F572"/>
  <c r="F573"/>
  <c r="F574"/>
  <c r="F575"/>
  <c r="F576"/>
  <c r="F577"/>
  <c r="F580"/>
  <c r="F581"/>
  <c r="F582"/>
  <c r="F583"/>
  <c r="F584"/>
  <c r="F585"/>
  <c r="F586"/>
  <c r="F587"/>
  <c r="F588"/>
  <c r="F589"/>
  <c r="F590"/>
  <c r="F591"/>
  <c r="F592"/>
  <c r="F593"/>
  <c r="F594"/>
  <c r="F595"/>
  <c r="F596"/>
  <c r="F597"/>
  <c r="F598"/>
  <c r="F599"/>
  <c r="F600"/>
  <c r="F601"/>
  <c r="F602"/>
  <c r="AE602"/>
  <c r="AE663"/>
  <c r="AF663"/>
  <c r="F604"/>
  <c r="AE604"/>
  <c r="F605"/>
  <c r="AE605"/>
  <c r="F606"/>
  <c r="AE606"/>
  <c r="F607"/>
  <c r="AE607"/>
  <c r="F608"/>
  <c r="AE608"/>
  <c r="F609"/>
  <c r="AE609"/>
  <c r="F610"/>
  <c r="AE610"/>
  <c r="F611"/>
  <c r="AE611"/>
  <c r="F612"/>
  <c r="AE612"/>
  <c r="F613"/>
  <c r="AE613"/>
  <c r="F614"/>
  <c r="AE614"/>
  <c r="F615"/>
  <c r="AE615"/>
  <c r="F616"/>
  <c r="AE616"/>
  <c r="F617"/>
  <c r="AE617"/>
  <c r="F618"/>
  <c r="AE618"/>
  <c r="F619"/>
  <c r="AE619"/>
  <c r="F620"/>
  <c r="AE620"/>
  <c r="F621"/>
  <c r="AE621"/>
  <c r="F622"/>
  <c r="AE622"/>
  <c r="F623"/>
  <c r="AE623"/>
  <c r="F624"/>
  <c r="AE624"/>
  <c r="F625"/>
  <c r="AE625"/>
  <c r="F626"/>
  <c r="AE626"/>
  <c r="F627"/>
  <c r="AE627"/>
  <c r="F628"/>
  <c r="AE628"/>
  <c r="F629"/>
  <c r="AE629"/>
  <c r="F630"/>
  <c r="AE630"/>
  <c r="F631"/>
  <c r="AE631"/>
  <c r="F632"/>
  <c r="AE632"/>
  <c r="F633"/>
  <c r="AE633"/>
  <c r="F634"/>
  <c r="AE634"/>
  <c r="F635"/>
  <c r="AE635"/>
  <c r="F636"/>
  <c r="AE636"/>
  <c r="F637"/>
  <c r="AE637"/>
  <c r="F638"/>
  <c r="AE638"/>
  <c r="F639"/>
  <c r="AE639"/>
  <c r="F640"/>
  <c r="AE640"/>
  <c r="F641"/>
  <c r="AE641"/>
  <c r="F642"/>
  <c r="AE642"/>
  <c r="F643"/>
  <c r="AE643"/>
  <c r="F644"/>
  <c r="AE644"/>
  <c r="F645"/>
  <c r="AE645"/>
  <c r="F646"/>
  <c r="AE646"/>
  <c r="F647"/>
  <c r="AE647"/>
  <c r="F648"/>
  <c r="AE648"/>
  <c r="F649"/>
  <c r="AE649"/>
  <c r="F652"/>
  <c r="AE652"/>
  <c r="F653"/>
  <c r="AE653"/>
  <c r="F654"/>
  <c r="AE654"/>
  <c r="F655"/>
  <c r="AG655"/>
  <c r="F656"/>
  <c r="AG656"/>
  <c r="F657"/>
  <c r="AG657"/>
  <c r="F658"/>
  <c r="AG658"/>
  <c r="F659"/>
  <c r="AG659"/>
  <c r="F660"/>
  <c r="AG660"/>
  <c r="F661"/>
  <c r="AG661"/>
  <c r="F662"/>
  <c r="AF662"/>
  <c r="AI663"/>
  <c r="AJ663"/>
  <c r="AN695"/>
  <c r="AM695"/>
  <c r="AF695"/>
  <c r="AF664"/>
  <c r="AF665"/>
  <c r="AF666"/>
  <c r="AF667"/>
  <c r="AF668"/>
  <c r="AF669"/>
  <c r="AF670"/>
  <c r="AF671"/>
  <c r="AF672"/>
  <c r="AF673"/>
  <c r="AF674"/>
  <c r="AF675"/>
  <c r="AF676"/>
  <c r="AF677"/>
  <c r="AF678"/>
  <c r="AF679"/>
  <c r="AF680"/>
  <c r="AF681"/>
  <c r="AF682"/>
  <c r="AF683"/>
  <c r="AF684"/>
  <c r="AF685"/>
  <c r="AF686"/>
  <c r="AF687"/>
  <c r="AF688"/>
  <c r="AF689"/>
  <c r="AF690"/>
  <c r="AF691"/>
  <c r="AF692"/>
  <c r="AF693"/>
  <c r="AF694"/>
  <c r="AJ695"/>
  <c r="AE696"/>
  <c r="AE723" s="1"/>
  <c r="F696"/>
  <c r="AF696"/>
  <c r="F664"/>
  <c r="F665"/>
  <c r="F666"/>
  <c r="F667"/>
  <c r="F668"/>
  <c r="F669"/>
  <c r="F670"/>
  <c r="F671"/>
  <c r="F672"/>
  <c r="F673"/>
  <c r="F674"/>
  <c r="F675"/>
  <c r="F676"/>
  <c r="F677"/>
  <c r="F678"/>
  <c r="F679"/>
  <c r="F680"/>
  <c r="F681"/>
  <c r="F682"/>
  <c r="F683"/>
  <c r="F684"/>
  <c r="F685"/>
  <c r="F686"/>
  <c r="F687"/>
  <c r="F688"/>
  <c r="F689"/>
  <c r="F690"/>
  <c r="F691"/>
  <c r="F692"/>
  <c r="F693"/>
  <c r="F694"/>
  <c r="AI695"/>
  <c r="AF697"/>
  <c r="AF698"/>
  <c r="AF699"/>
  <c r="AF700"/>
  <c r="AF701"/>
  <c r="AF702"/>
  <c r="AF703"/>
  <c r="AF704"/>
  <c r="AF705"/>
  <c r="AF706"/>
  <c r="AF707"/>
  <c r="AF708"/>
  <c r="AF709"/>
  <c r="AF710"/>
  <c r="AF711"/>
  <c r="AF712"/>
  <c r="AF713"/>
  <c r="AF714"/>
  <c r="AF715"/>
  <c r="AF716"/>
  <c r="AF717"/>
  <c r="AF718"/>
  <c r="AF719"/>
  <c r="AF720"/>
  <c r="AF721"/>
  <c r="F697"/>
  <c r="F698"/>
  <c r="F699"/>
  <c r="F700"/>
  <c r="F701"/>
  <c r="F702"/>
  <c r="F703"/>
  <c r="F704"/>
  <c r="F705"/>
  <c r="F706"/>
  <c r="F707"/>
  <c r="F708"/>
  <c r="F709"/>
  <c r="F710"/>
  <c r="F711"/>
  <c r="F712"/>
  <c r="F713"/>
  <c r="F714"/>
  <c r="F715"/>
  <c r="F716"/>
  <c r="F717"/>
  <c r="F718"/>
  <c r="F719"/>
  <c r="F720"/>
  <c r="F721"/>
  <c r="AF4" i="18"/>
  <c r="AF5"/>
  <c r="AF6"/>
  <c r="AF7"/>
  <c r="AF8"/>
  <c r="AF9"/>
  <c r="AF10"/>
  <c r="AF11"/>
  <c r="AF12"/>
  <c r="AF13"/>
  <c r="AF14"/>
  <c r="AF723"/>
  <c r="AH155"/>
  <c r="AG155"/>
  <c r="F4"/>
  <c r="F5"/>
  <c r="F6"/>
  <c r="F7"/>
  <c r="F8"/>
  <c r="F9"/>
  <c r="F10"/>
  <c r="F11"/>
  <c r="F12"/>
  <c r="F13"/>
  <c r="F14"/>
  <c r="AH15"/>
  <c r="AH16"/>
  <c r="AH17"/>
  <c r="AH18"/>
  <c r="AH19"/>
  <c r="AH20"/>
  <c r="AH21"/>
  <c r="AH22"/>
  <c r="AH23"/>
  <c r="AH24"/>
  <c r="AH25"/>
  <c r="AH26"/>
  <c r="AH27"/>
  <c r="AH28"/>
  <c r="AH29"/>
  <c r="AH30"/>
  <c r="AH31"/>
  <c r="AH32"/>
  <c r="AH33"/>
  <c r="AH34"/>
  <c r="AH35"/>
  <c r="AH36"/>
  <c r="AH37"/>
  <c r="AH38"/>
  <c r="AH39"/>
  <c r="AH40"/>
  <c r="AH41"/>
  <c r="AH42"/>
  <c r="AH43"/>
  <c r="AH44"/>
  <c r="AH45"/>
  <c r="AH46"/>
  <c r="AH47"/>
  <c r="AH48"/>
  <c r="AH49"/>
  <c r="AH50"/>
  <c r="AH51"/>
  <c r="AH52"/>
  <c r="AH53"/>
  <c r="AH54"/>
  <c r="AH55"/>
  <c r="AH56"/>
  <c r="AH57"/>
  <c r="AH58"/>
  <c r="AH59"/>
  <c r="AH60"/>
  <c r="AH61"/>
  <c r="AH62"/>
  <c r="AH63"/>
  <c r="AH64"/>
  <c r="AH65"/>
  <c r="AH66"/>
  <c r="AH67"/>
  <c r="AH68"/>
  <c r="AH69"/>
  <c r="AH70"/>
  <c r="AH71"/>
  <c r="AH72"/>
  <c r="AH73"/>
  <c r="AH76"/>
  <c r="AH77"/>
  <c r="AH78"/>
  <c r="AH79"/>
  <c r="AH80"/>
  <c r="AH81"/>
  <c r="AH82"/>
  <c r="AH83"/>
  <c r="AH84"/>
  <c r="AH85"/>
  <c r="AH86"/>
  <c r="AH87"/>
  <c r="AH88"/>
  <c r="AH89"/>
  <c r="AH90"/>
  <c r="AH91"/>
  <c r="AH92"/>
  <c r="AH93"/>
  <c r="AH94"/>
  <c r="AH95"/>
  <c r="AH96"/>
  <c r="AH97"/>
  <c r="AH98"/>
  <c r="AH99"/>
  <c r="AH100"/>
  <c r="AH101"/>
  <c r="AH102"/>
  <c r="AH103"/>
  <c r="AH104"/>
  <c r="AH105"/>
  <c r="AH106"/>
  <c r="AH107"/>
  <c r="AH108"/>
  <c r="AH109"/>
  <c r="AH110"/>
  <c r="AH111"/>
  <c r="AH112"/>
  <c r="AH113"/>
  <c r="AH114"/>
  <c r="AH115"/>
  <c r="AH116"/>
  <c r="AH117"/>
  <c r="AH118"/>
  <c r="AH119"/>
  <c r="AH120"/>
  <c r="AH121"/>
  <c r="AH122"/>
  <c r="AH123"/>
  <c r="AH124"/>
  <c r="AH125"/>
  <c r="AH126"/>
  <c r="AH127"/>
  <c r="AH128"/>
  <c r="AH129"/>
  <c r="AH130"/>
  <c r="AH131"/>
  <c r="AH132"/>
  <c r="AH133"/>
  <c r="AH134"/>
  <c r="AH135"/>
  <c r="AH136"/>
  <c r="AH137"/>
  <c r="AH138"/>
  <c r="AH139"/>
  <c r="AH140"/>
  <c r="AH141"/>
  <c r="AH142"/>
  <c r="AH143"/>
  <c r="AH144"/>
  <c r="AH145"/>
  <c r="AH148"/>
  <c r="AH149"/>
  <c r="AH150"/>
  <c r="AH151"/>
  <c r="AH152"/>
  <c r="AH153"/>
  <c r="AH154"/>
  <c r="AN39" i="20"/>
  <c r="AM39"/>
  <c r="AN41"/>
  <c r="AM41"/>
  <c r="AN43"/>
  <c r="AM43"/>
  <c r="AN45"/>
  <c r="AM45"/>
  <c r="AN47"/>
  <c r="AM47"/>
  <c r="AN49"/>
  <c r="AM49"/>
  <c r="AN51"/>
  <c r="AM51"/>
  <c r="AN53"/>
  <c r="AM53"/>
  <c r="AN55"/>
  <c r="AM55"/>
  <c r="AN57"/>
  <c r="AM57"/>
  <c r="AN59"/>
  <c r="AM59"/>
  <c r="AN61"/>
  <c r="AM61"/>
  <c r="AN63"/>
  <c r="AM63"/>
  <c r="AN65"/>
  <c r="AM65"/>
  <c r="AN67"/>
  <c r="AM67"/>
  <c r="AN69"/>
  <c r="AM69"/>
  <c r="AN71"/>
  <c r="AM71"/>
  <c r="AN73"/>
  <c r="AM73"/>
  <c r="AN77"/>
  <c r="AM77"/>
  <c r="AN79"/>
  <c r="AM79"/>
  <c r="AN81"/>
  <c r="AM81"/>
  <c r="AN83"/>
  <c r="AM83"/>
  <c r="AN85"/>
  <c r="AM85"/>
  <c r="AN87"/>
  <c r="AM87"/>
  <c r="AN89"/>
  <c r="AM89"/>
  <c r="AN91"/>
  <c r="AM91"/>
  <c r="AN93"/>
  <c r="AM93"/>
  <c r="AN95"/>
  <c r="AM95"/>
  <c r="AN97"/>
  <c r="AM97"/>
  <c r="AN99"/>
  <c r="AM99"/>
  <c r="AN101"/>
  <c r="AM101"/>
  <c r="AN103"/>
  <c r="AM103"/>
  <c r="AN105"/>
  <c r="AM105"/>
  <c r="AN107"/>
  <c r="AM107"/>
  <c r="AN109"/>
  <c r="AM109"/>
  <c r="AN111"/>
  <c r="AM111"/>
  <c r="AN113"/>
  <c r="AM113"/>
  <c r="AN115"/>
  <c r="AM115"/>
  <c r="AN117"/>
  <c r="AM117"/>
  <c r="AN119"/>
  <c r="AM119"/>
  <c r="AN121"/>
  <c r="AM121"/>
  <c r="AN123"/>
  <c r="AM123"/>
  <c r="AN125"/>
  <c r="AM125"/>
  <c r="AN127"/>
  <c r="AM127"/>
  <c r="AN129"/>
  <c r="AM129"/>
  <c r="AN131"/>
  <c r="AM131"/>
  <c r="AN133"/>
  <c r="AM133"/>
  <c r="AN135"/>
  <c r="AM135"/>
  <c r="AN137"/>
  <c r="AM137"/>
  <c r="AN139"/>
  <c r="AM139"/>
  <c r="AN141"/>
  <c r="AM141"/>
  <c r="AN143"/>
  <c r="AM143"/>
  <c r="AN145"/>
  <c r="AM145"/>
  <c r="AN149"/>
  <c r="AM149"/>
  <c r="AN151"/>
  <c r="AM151"/>
  <c r="AN153"/>
  <c r="AM153"/>
  <c r="AN155"/>
  <c r="AM155"/>
  <c r="AN157"/>
  <c r="AM157"/>
  <c r="AN159"/>
  <c r="AM159"/>
  <c r="F15" i="18"/>
  <c r="F16"/>
  <c r="F17"/>
  <c r="F18"/>
  <c r="F19"/>
  <c r="F20"/>
  <c r="F21"/>
  <c r="F22"/>
  <c r="F23"/>
  <c r="F24"/>
  <c r="F25"/>
  <c r="F26"/>
  <c r="F27"/>
  <c r="F28"/>
  <c r="F29"/>
  <c r="F30"/>
  <c r="F31"/>
  <c r="F32"/>
  <c r="F33"/>
  <c r="F34"/>
  <c r="F35"/>
  <c r="F36"/>
  <c r="F37"/>
  <c r="F38"/>
  <c r="F39"/>
  <c r="F40"/>
  <c r="F41"/>
  <c r="F42"/>
  <c r="F43"/>
  <c r="F44"/>
  <c r="F45"/>
  <c r="F46"/>
  <c r="F47"/>
  <c r="F48"/>
  <c r="F49"/>
  <c r="F50"/>
  <c r="F51"/>
  <c r="F52"/>
  <c r="F53"/>
  <c r="F54"/>
  <c r="F55"/>
  <c r="F56"/>
  <c r="F57"/>
  <c r="F58"/>
  <c r="F59"/>
  <c r="F60"/>
  <c r="F61"/>
  <c r="F62"/>
  <c r="F63"/>
  <c r="F64"/>
  <c r="F65"/>
  <c r="F66"/>
  <c r="F67"/>
  <c r="F68"/>
  <c r="F69"/>
  <c r="F70"/>
  <c r="F71"/>
  <c r="F72"/>
  <c r="F73"/>
  <c r="F76"/>
  <c r="F77"/>
  <c r="F78"/>
  <c r="F79"/>
  <c r="F80"/>
  <c r="F81"/>
  <c r="F82"/>
  <c r="F83"/>
  <c r="F84"/>
  <c r="F85"/>
  <c r="F86"/>
  <c r="F87"/>
  <c r="F88"/>
  <c r="F89"/>
  <c r="F90"/>
  <c r="F91"/>
  <c r="F92"/>
  <c r="F93"/>
  <c r="F94"/>
  <c r="F95"/>
  <c r="F96"/>
  <c r="F97"/>
  <c r="F98"/>
  <c r="F99"/>
  <c r="F100"/>
  <c r="F101"/>
  <c r="F102"/>
  <c r="F103"/>
  <c r="F104"/>
  <c r="F105"/>
  <c r="F106"/>
  <c r="F107"/>
  <c r="F108"/>
  <c r="F109"/>
  <c r="F110"/>
  <c r="F111"/>
  <c r="F112"/>
  <c r="F113"/>
  <c r="F114"/>
  <c r="F115"/>
  <c r="F116"/>
  <c r="F117"/>
  <c r="F118"/>
  <c r="F119"/>
  <c r="F120"/>
  <c r="F121"/>
  <c r="F122"/>
  <c r="F123"/>
  <c r="F124"/>
  <c r="F125"/>
  <c r="F126"/>
  <c r="F127"/>
  <c r="F128"/>
  <c r="F129"/>
  <c r="F130"/>
  <c r="F131"/>
  <c r="F132"/>
  <c r="F133"/>
  <c r="F134"/>
  <c r="F135"/>
  <c r="F136"/>
  <c r="F137"/>
  <c r="F138"/>
  <c r="F139"/>
  <c r="F140"/>
  <c r="F141"/>
  <c r="F142"/>
  <c r="F143"/>
  <c r="F144"/>
  <c r="F145"/>
  <c r="F148"/>
  <c r="F149"/>
  <c r="F150"/>
  <c r="F151"/>
  <c r="F152"/>
  <c r="F153"/>
  <c r="F154"/>
  <c r="F155"/>
  <c r="AE155"/>
  <c r="F156"/>
  <c r="AE156"/>
  <c r="F157"/>
  <c r="AE157"/>
  <c r="F158"/>
  <c r="AE158"/>
  <c r="F159"/>
  <c r="AE159"/>
  <c r="F160"/>
  <c r="AE160"/>
  <c r="F161"/>
  <c r="AE161"/>
  <c r="F162"/>
  <c r="AE162"/>
  <c r="F163"/>
  <c r="AE163"/>
  <c r="F164"/>
  <c r="AE164"/>
  <c r="F165"/>
  <c r="AE165"/>
  <c r="F166"/>
  <c r="AE166"/>
  <c r="F167"/>
  <c r="AE167"/>
  <c r="F168"/>
  <c r="AE168"/>
  <c r="F169"/>
  <c r="AE169"/>
  <c r="F170"/>
  <c r="AE170"/>
  <c r="F171"/>
  <c r="AE171"/>
  <c r="F172"/>
  <c r="AE172"/>
  <c r="F173"/>
  <c r="AE173"/>
  <c r="F174"/>
  <c r="AE174"/>
  <c r="F175"/>
  <c r="AE175"/>
  <c r="F176"/>
  <c r="AE176"/>
  <c r="F177"/>
  <c r="AE177"/>
  <c r="F178"/>
  <c r="AE178"/>
  <c r="F179"/>
  <c r="AE179"/>
  <c r="F180"/>
  <c r="AE180"/>
  <c r="F181"/>
  <c r="AE181"/>
  <c r="F182"/>
  <c r="AE182"/>
  <c r="F183"/>
  <c r="AE183"/>
  <c r="F184"/>
  <c r="AE184"/>
  <c r="F185"/>
  <c r="AE185"/>
  <c r="F186"/>
  <c r="AE186"/>
  <c r="F187"/>
  <c r="AE187"/>
  <c r="F188"/>
  <c r="AE188"/>
  <c r="F189"/>
  <c r="AE189"/>
  <c r="F190"/>
  <c r="AE190"/>
  <c r="F191"/>
  <c r="AE191"/>
  <c r="F192"/>
  <c r="AE192"/>
  <c r="F193"/>
  <c r="AE193"/>
  <c r="F194"/>
  <c r="AE194"/>
  <c r="F195"/>
  <c r="AE195"/>
  <c r="F196"/>
  <c r="AE196"/>
  <c r="F197"/>
  <c r="AE197"/>
  <c r="F198"/>
  <c r="AE198"/>
  <c r="F199"/>
  <c r="AE199"/>
  <c r="F200"/>
  <c r="AE200"/>
  <c r="F201"/>
  <c r="AE201"/>
  <c r="F202"/>
  <c r="AE202"/>
  <c r="F203"/>
  <c r="AE203"/>
  <c r="F204"/>
  <c r="AE204"/>
  <c r="F205"/>
  <c r="AE205"/>
  <c r="F206"/>
  <c r="AE206"/>
  <c r="F207"/>
  <c r="AE207"/>
  <c r="F208"/>
  <c r="AE208"/>
  <c r="F209"/>
  <c r="AE209"/>
  <c r="F210"/>
  <c r="AE210"/>
  <c r="F211"/>
  <c r="AE211"/>
  <c r="F212"/>
  <c r="AE212"/>
  <c r="F213"/>
  <c r="AE213"/>
  <c r="F214"/>
  <c r="AE214"/>
  <c r="F215"/>
  <c r="AE215"/>
  <c r="F216"/>
  <c r="AE216"/>
  <c r="F217"/>
  <c r="AE217"/>
  <c r="F220"/>
  <c r="AE220"/>
  <c r="F221"/>
  <c r="AE221"/>
  <c r="F222"/>
  <c r="AE222"/>
  <c r="F223"/>
  <c r="AE223"/>
  <c r="F224"/>
  <c r="AE224"/>
  <c r="F225"/>
  <c r="AE225"/>
  <c r="F226"/>
  <c r="AE226"/>
  <c r="F227"/>
  <c r="AE227"/>
  <c r="F228"/>
  <c r="AE228"/>
  <c r="F229"/>
  <c r="AE229"/>
  <c r="F230"/>
  <c r="AE230"/>
  <c r="F231"/>
  <c r="AE231"/>
  <c r="F232"/>
  <c r="AE232"/>
  <c r="F233"/>
  <c r="AE233"/>
  <c r="F234"/>
  <c r="AE234"/>
  <c r="F235"/>
  <c r="AE235"/>
  <c r="F236"/>
  <c r="AE236"/>
  <c r="F237"/>
  <c r="AE237"/>
  <c r="F238"/>
  <c r="AE238"/>
  <c r="F239"/>
  <c r="AE239"/>
  <c r="F240"/>
  <c r="AE240"/>
  <c r="F241"/>
  <c r="AE241"/>
  <c r="F242"/>
  <c r="AE242"/>
  <c r="F243"/>
  <c r="AE243"/>
  <c r="F244"/>
  <c r="AE244"/>
  <c r="F245"/>
  <c r="AE245"/>
  <c r="F246"/>
  <c r="AE246"/>
  <c r="F247"/>
  <c r="AE247"/>
  <c r="F248"/>
  <c r="AE248"/>
  <c r="F249"/>
  <c r="AE249"/>
  <c r="F250"/>
  <c r="AE250"/>
  <c r="F251"/>
  <c r="AE251"/>
  <c r="F252"/>
  <c r="AE252"/>
  <c r="F253"/>
  <c r="AE253"/>
  <c r="F254"/>
  <c r="AE254"/>
  <c r="F255"/>
  <c r="AE255"/>
  <c r="F256"/>
  <c r="AE256"/>
  <c r="F257"/>
  <c r="AE257"/>
  <c r="F258"/>
  <c r="AE258"/>
  <c r="F259"/>
  <c r="AE259"/>
  <c r="F260"/>
  <c r="AE260"/>
  <c r="F261"/>
  <c r="AE261"/>
  <c r="F262"/>
  <c r="AE262"/>
  <c r="F263"/>
  <c r="AE263"/>
  <c r="F264"/>
  <c r="AE264"/>
  <c r="F265"/>
  <c r="AE265"/>
  <c r="F266"/>
  <c r="AE266"/>
  <c r="F267"/>
  <c r="AE267"/>
  <c r="F268"/>
  <c r="AE268"/>
  <c r="F269"/>
  <c r="AE269"/>
  <c r="F270"/>
  <c r="AE270"/>
  <c r="F271"/>
  <c r="AE271"/>
  <c r="F272"/>
  <c r="AE272"/>
  <c r="F273"/>
  <c r="AE273"/>
  <c r="F274"/>
  <c r="AE274"/>
  <c r="F275"/>
  <c r="AE275"/>
  <c r="F276"/>
  <c r="AE276"/>
  <c r="F277"/>
  <c r="AE277"/>
  <c r="F278"/>
  <c r="AE278"/>
  <c r="F279"/>
  <c r="AE279"/>
  <c r="F280"/>
  <c r="AE280"/>
  <c r="F281"/>
  <c r="AE281"/>
  <c r="F282"/>
  <c r="AE282"/>
  <c r="F283"/>
  <c r="AE283"/>
  <c r="F284"/>
  <c r="AE284"/>
  <c r="F285"/>
  <c r="AE285"/>
  <c r="F286"/>
  <c r="AE286"/>
  <c r="F287"/>
  <c r="AE287"/>
  <c r="F288"/>
  <c r="AE288"/>
  <c r="F289"/>
  <c r="AE289"/>
  <c r="F292"/>
  <c r="AE292"/>
  <c r="F293"/>
  <c r="AE293"/>
  <c r="F294"/>
  <c r="AE294"/>
  <c r="F295"/>
  <c r="AE295"/>
  <c r="F296"/>
  <c r="AE296"/>
  <c r="F297"/>
  <c r="AE297"/>
  <c r="F298"/>
  <c r="AE298"/>
  <c r="F299"/>
  <c r="AE299"/>
  <c r="F300"/>
  <c r="AE300"/>
  <c r="F301"/>
  <c r="AE301"/>
  <c r="F302"/>
  <c r="AE302"/>
  <c r="F303"/>
  <c r="AE303"/>
  <c r="F304"/>
  <c r="AE304"/>
  <c r="F305"/>
  <c r="AE305"/>
  <c r="F306"/>
  <c r="AE306"/>
  <c r="F307"/>
  <c r="AE307"/>
  <c r="F308"/>
  <c r="AE308"/>
  <c r="F309"/>
  <c r="AE309"/>
  <c r="F310"/>
  <c r="AE310"/>
  <c r="F311"/>
  <c r="AE311"/>
  <c r="F312"/>
  <c r="AE312"/>
  <c r="F313"/>
  <c r="AE313"/>
  <c r="F314"/>
  <c r="AE314"/>
  <c r="F315"/>
  <c r="AE315"/>
  <c r="F316"/>
  <c r="AE316"/>
  <c r="F317"/>
  <c r="AE317"/>
  <c r="F318"/>
  <c r="AE318"/>
  <c r="F319"/>
  <c r="AE319"/>
  <c r="F320"/>
  <c r="AE320"/>
  <c r="F321"/>
  <c r="AE321"/>
  <c r="F322"/>
  <c r="AE322"/>
  <c r="F323"/>
  <c r="AE323"/>
  <c r="F324"/>
  <c r="AE324"/>
  <c r="F325"/>
  <c r="AE325"/>
  <c r="F326"/>
  <c r="AE326"/>
  <c r="F327"/>
  <c r="AE327"/>
  <c r="F328"/>
  <c r="AE328"/>
  <c r="F329"/>
  <c r="AE329"/>
  <c r="F330"/>
  <c r="AE330"/>
  <c r="F331"/>
  <c r="AE331"/>
  <c r="F332"/>
  <c r="AE332"/>
  <c r="F333"/>
  <c r="AE333"/>
  <c r="F334"/>
  <c r="AE334"/>
  <c r="F335"/>
  <c r="AE335"/>
  <c r="F336"/>
  <c r="AE336"/>
  <c r="F337"/>
  <c r="AE337"/>
  <c r="F338"/>
  <c r="AE338"/>
  <c r="F339"/>
  <c r="AE339"/>
  <c r="F340"/>
  <c r="AE340"/>
  <c r="F341"/>
  <c r="AE341"/>
  <c r="F342"/>
  <c r="AE342"/>
  <c r="F343"/>
  <c r="AE343"/>
  <c r="F344"/>
  <c r="AE344"/>
  <c r="F345"/>
  <c r="AE345"/>
  <c r="F346"/>
  <c r="AE346"/>
  <c r="F347"/>
  <c r="AE347"/>
  <c r="F348"/>
  <c r="AE348"/>
  <c r="F349"/>
  <c r="AE349"/>
  <c r="F350"/>
  <c r="AE350"/>
  <c r="F351"/>
  <c r="AE351"/>
  <c r="F352"/>
  <c r="AE352"/>
  <c r="F353"/>
  <c r="AE353"/>
  <c r="F354"/>
  <c r="AE354"/>
  <c r="F355"/>
  <c r="AE355"/>
  <c r="F356"/>
  <c r="AE356"/>
  <c r="F357"/>
  <c r="AE357"/>
  <c r="F358"/>
  <c r="AE358"/>
  <c r="F359"/>
  <c r="AE359"/>
  <c r="F360"/>
  <c r="AE360"/>
  <c r="F361"/>
  <c r="AE361"/>
  <c r="F364"/>
  <c r="AE364"/>
  <c r="F365"/>
  <c r="AE365"/>
  <c r="F366"/>
  <c r="AE366"/>
  <c r="F367"/>
  <c r="AE367"/>
  <c r="F368"/>
  <c r="AE368"/>
  <c r="F369"/>
  <c r="AE369"/>
  <c r="F370"/>
  <c r="AE370"/>
  <c r="F371"/>
  <c r="AE371"/>
  <c r="F372"/>
  <c r="AE372"/>
  <c r="F373"/>
  <c r="AE373"/>
  <c r="F374"/>
  <c r="AE374"/>
  <c r="F375"/>
  <c r="AE375"/>
  <c r="F376"/>
  <c r="AE376"/>
  <c r="F377"/>
  <c r="AE377"/>
  <c r="F378"/>
  <c r="AE378"/>
  <c r="F379"/>
  <c r="AE379"/>
  <c r="F380"/>
  <c r="AE380"/>
  <c r="F381"/>
  <c r="AE381"/>
  <c r="F382"/>
  <c r="AE382"/>
  <c r="F383"/>
  <c r="AE383"/>
  <c r="F384"/>
  <c r="AE384"/>
  <c r="F385"/>
  <c r="AE385"/>
  <c r="F386"/>
  <c r="AE386"/>
  <c r="F387"/>
  <c r="AE387"/>
  <c r="F388"/>
  <c r="AE388"/>
  <c r="F389"/>
  <c r="AE389"/>
  <c r="F390"/>
  <c r="AE390"/>
  <c r="F391"/>
  <c r="AE391"/>
  <c r="F392"/>
  <c r="AE392"/>
  <c r="F393"/>
  <c r="AE393"/>
  <c r="F394"/>
  <c r="AE394"/>
  <c r="F395"/>
  <c r="AE395"/>
  <c r="F396"/>
  <c r="AE396"/>
  <c r="F397"/>
  <c r="AE397"/>
  <c r="F398"/>
  <c r="AE398"/>
  <c r="F399"/>
  <c r="AE399"/>
  <c r="F400"/>
  <c r="AE400"/>
  <c r="F401"/>
  <c r="AE401"/>
  <c r="F402"/>
  <c r="AE402"/>
  <c r="F403"/>
  <c r="AE403"/>
  <c r="F404"/>
  <c r="AE404"/>
  <c r="F405"/>
  <c r="AE405"/>
  <c r="F406"/>
  <c r="AE406"/>
  <c r="F407"/>
  <c r="AE407"/>
  <c r="F408"/>
  <c r="AE408"/>
  <c r="F409"/>
  <c r="AE409"/>
  <c r="F410"/>
  <c r="AE410"/>
  <c r="F411"/>
  <c r="AE411"/>
  <c r="F412"/>
  <c r="AE412"/>
  <c r="F413"/>
  <c r="AE413"/>
  <c r="F414"/>
  <c r="AE414"/>
  <c r="F415"/>
  <c r="AE415"/>
  <c r="F416"/>
  <c r="AE416"/>
  <c r="F417"/>
  <c r="AE417"/>
  <c r="F418"/>
  <c r="AE418"/>
  <c r="F419"/>
  <c r="AE419"/>
  <c r="F420"/>
  <c r="AE420"/>
  <c r="F421"/>
  <c r="AE421"/>
  <c r="F422"/>
  <c r="AE422"/>
  <c r="F423"/>
  <c r="AE423"/>
  <c r="F424"/>
  <c r="AE424"/>
  <c r="F425"/>
  <c r="AE425"/>
  <c r="F426"/>
  <c r="AE426"/>
  <c r="F427"/>
  <c r="AE427"/>
  <c r="F428"/>
  <c r="AE428"/>
  <c r="F429"/>
  <c r="AE429"/>
  <c r="F430"/>
  <c r="AE430"/>
  <c r="F431"/>
  <c r="AE431"/>
  <c r="F432"/>
  <c r="AE432"/>
  <c r="F433"/>
  <c r="AE433"/>
  <c r="F436"/>
  <c r="AE436"/>
  <c r="F437"/>
  <c r="AE437"/>
  <c r="F438"/>
  <c r="AE438"/>
  <c r="F439"/>
  <c r="AE439"/>
  <c r="F440"/>
  <c r="AE440"/>
  <c r="F441"/>
  <c r="AE441"/>
  <c r="F442"/>
  <c r="AE442"/>
  <c r="F443"/>
  <c r="AE443"/>
  <c r="F444"/>
  <c r="AE444"/>
  <c r="F445"/>
  <c r="AE445"/>
  <c r="F446"/>
  <c r="AE446"/>
  <c r="F447"/>
  <c r="AE447"/>
  <c r="F448"/>
  <c r="AE448"/>
  <c r="F449"/>
  <c r="AE449"/>
  <c r="F450"/>
  <c r="AE450"/>
  <c r="F451"/>
  <c r="AE451"/>
  <c r="F452"/>
  <c r="AE452"/>
  <c r="F453"/>
  <c r="AE453"/>
  <c r="F454"/>
  <c r="AE454"/>
  <c r="F455"/>
  <c r="AE455"/>
  <c r="F456"/>
  <c r="AE456"/>
  <c r="F457"/>
  <c r="AE457"/>
  <c r="F458"/>
  <c r="AE458"/>
  <c r="F459"/>
  <c r="AE459"/>
  <c r="F460"/>
  <c r="AE460"/>
  <c r="F461"/>
  <c r="AE461"/>
  <c r="F462"/>
  <c r="AE462"/>
  <c r="F463"/>
  <c r="AE463"/>
  <c r="F464"/>
  <c r="AE464"/>
  <c r="F465"/>
  <c r="AE465"/>
  <c r="F466"/>
  <c r="AE466"/>
  <c r="F467"/>
  <c r="AE467"/>
  <c r="F468"/>
  <c r="AE468"/>
  <c r="F469"/>
  <c r="AE469"/>
  <c r="F470"/>
  <c r="AE470"/>
  <c r="F471"/>
  <c r="AE471"/>
  <c r="F472"/>
  <c r="AE472"/>
  <c r="F473"/>
  <c r="AE473"/>
  <c r="F474"/>
  <c r="AE474"/>
  <c r="F475"/>
  <c r="AE475"/>
  <c r="F476"/>
  <c r="AE476"/>
  <c r="F477"/>
  <c r="AE477"/>
  <c r="F478"/>
  <c r="AE478"/>
  <c r="F479"/>
  <c r="AE479"/>
  <c r="F480"/>
  <c r="AE480"/>
  <c r="F481"/>
  <c r="AE481"/>
  <c r="F482"/>
  <c r="AE482"/>
  <c r="F483"/>
  <c r="AE483"/>
  <c r="F484"/>
  <c r="AE484"/>
  <c r="F485"/>
  <c r="AE485"/>
  <c r="F486"/>
  <c r="AE486"/>
  <c r="F487"/>
  <c r="AE487"/>
  <c r="F488"/>
  <c r="AE488"/>
  <c r="F489"/>
  <c r="AE489"/>
  <c r="F490"/>
  <c r="AE490"/>
  <c r="F491"/>
  <c r="AE491"/>
  <c r="F492"/>
  <c r="AE492"/>
  <c r="F493"/>
  <c r="AE493"/>
  <c r="F494"/>
  <c r="AE494"/>
  <c r="F495"/>
  <c r="AE495"/>
  <c r="F496"/>
  <c r="AE496"/>
  <c r="F497"/>
  <c r="AE497"/>
  <c r="F498"/>
  <c r="AE498"/>
  <c r="F499"/>
  <c r="AE499"/>
  <c r="F500"/>
  <c r="AE500"/>
  <c r="F501"/>
  <c r="AE501"/>
  <c r="F502"/>
  <c r="AE502"/>
  <c r="F503"/>
  <c r="AE503"/>
  <c r="F504"/>
  <c r="AE504"/>
  <c r="F505"/>
  <c r="AE505"/>
  <c r="F508"/>
  <c r="AE508"/>
  <c r="F509"/>
  <c r="AE509"/>
  <c r="F510"/>
  <c r="AE510"/>
  <c r="F511"/>
  <c r="AE511"/>
  <c r="F512"/>
  <c r="AE512"/>
  <c r="F513"/>
  <c r="AE513"/>
  <c r="F514"/>
  <c r="AE514"/>
  <c r="F515"/>
  <c r="AE515"/>
  <c r="F516"/>
  <c r="AE516"/>
  <c r="F517"/>
  <c r="AE517"/>
  <c r="F518"/>
  <c r="AE518"/>
  <c r="F519"/>
  <c r="AE519"/>
  <c r="F520"/>
  <c r="AE520"/>
  <c r="F521"/>
  <c r="AE521"/>
  <c r="F522"/>
  <c r="AE522"/>
  <c r="F523"/>
  <c r="AE523"/>
  <c r="F524"/>
  <c r="AE524"/>
  <c r="F525"/>
  <c r="AE525"/>
  <c r="F526"/>
  <c r="AE526"/>
  <c r="F527"/>
  <c r="AE527"/>
  <c r="F528"/>
  <c r="AE528"/>
  <c r="F529"/>
  <c r="AE529"/>
  <c r="F530"/>
  <c r="AE530"/>
  <c r="F531"/>
  <c r="AE531"/>
  <c r="F532"/>
  <c r="AE532"/>
  <c r="F533"/>
  <c r="AE533"/>
  <c r="F534"/>
  <c r="AE534"/>
  <c r="F535"/>
  <c r="AE535"/>
  <c r="F536"/>
  <c r="AE536"/>
  <c r="F537"/>
  <c r="AE537"/>
  <c r="F538"/>
  <c r="AE538"/>
  <c r="F539"/>
  <c r="AE539"/>
  <c r="F540"/>
  <c r="AE540"/>
  <c r="F541"/>
  <c r="AE541"/>
  <c r="F542"/>
  <c r="AE542"/>
  <c r="F543"/>
  <c r="AE543"/>
  <c r="F544"/>
  <c r="AE544"/>
  <c r="F545"/>
  <c r="AE545"/>
  <c r="F546"/>
  <c r="AE546"/>
  <c r="F547"/>
  <c r="AE547"/>
  <c r="F548"/>
  <c r="AE548"/>
  <c r="F549"/>
  <c r="AE549"/>
  <c r="F550"/>
  <c r="AE550"/>
  <c r="F551"/>
  <c r="AE551"/>
  <c r="F552"/>
  <c r="AE552"/>
  <c r="F553"/>
  <c r="AE553"/>
  <c r="F554"/>
  <c r="AE554"/>
  <c r="F555"/>
  <c r="AE555"/>
  <c r="F556"/>
  <c r="AE556"/>
  <c r="F557"/>
  <c r="AE557"/>
  <c r="F558"/>
  <c r="AE558"/>
  <c r="F559"/>
  <c r="AE559"/>
  <c r="F560"/>
  <c r="AE560"/>
  <c r="F561"/>
  <c r="AE561"/>
  <c r="F562"/>
  <c r="AE562"/>
  <c r="F563"/>
  <c r="AE563"/>
  <c r="F564"/>
  <c r="AE564"/>
  <c r="F565"/>
  <c r="AE565"/>
  <c r="F566"/>
  <c r="AE566"/>
  <c r="F567"/>
  <c r="AE567"/>
  <c r="F568"/>
  <c r="AE568"/>
  <c r="F569"/>
  <c r="AE569"/>
  <c r="F570"/>
  <c r="AE570"/>
  <c r="F571"/>
  <c r="AE571"/>
  <c r="F572"/>
  <c r="AE572"/>
  <c r="F573"/>
  <c r="AE573"/>
  <c r="F574"/>
  <c r="AE574"/>
  <c r="F575"/>
  <c r="AE575"/>
  <c r="F576"/>
  <c r="AE576"/>
  <c r="F577"/>
  <c r="AE577"/>
  <c r="F580"/>
  <c r="AE580"/>
  <c r="F581"/>
  <c r="AE581"/>
  <c r="F582"/>
  <c r="AE582"/>
  <c r="F583"/>
  <c r="AE583"/>
  <c r="F584"/>
  <c r="AE584"/>
  <c r="F585"/>
  <c r="AE585"/>
  <c r="F586"/>
  <c r="AE586"/>
  <c r="F587"/>
  <c r="AE587"/>
  <c r="F588"/>
  <c r="AE588"/>
  <c r="F589"/>
  <c r="AE589"/>
  <c r="F590"/>
  <c r="AE590"/>
  <c r="F591"/>
  <c r="AE591"/>
  <c r="F592"/>
  <c r="AE592"/>
  <c r="F593"/>
  <c r="AE593"/>
  <c r="F594"/>
  <c r="AE594"/>
  <c r="F595"/>
  <c r="AE595"/>
  <c r="F596"/>
  <c r="AE596"/>
  <c r="F597"/>
  <c r="AE597"/>
  <c r="F598"/>
  <c r="AE598"/>
  <c r="F599"/>
  <c r="AE599"/>
  <c r="F600"/>
  <c r="AE600"/>
  <c r="F601"/>
  <c r="AE601"/>
  <c r="F602"/>
  <c r="AE602"/>
  <c r="F603"/>
  <c r="AE603"/>
  <c r="F604"/>
  <c r="AE604"/>
  <c r="F605"/>
  <c r="AE605"/>
  <c r="F606"/>
  <c r="AE606"/>
  <c r="F607"/>
  <c r="AE607"/>
  <c r="F608"/>
  <c r="AE608"/>
  <c r="F609"/>
  <c r="AE609"/>
  <c r="F610"/>
  <c r="AE610"/>
  <c r="F611"/>
  <c r="AE611"/>
  <c r="F612"/>
  <c r="AE612"/>
  <c r="F613"/>
  <c r="AE613"/>
  <c r="F614"/>
  <c r="AE614"/>
  <c r="F615"/>
  <c r="AE615"/>
  <c r="F616"/>
  <c r="AE616"/>
  <c r="F617"/>
  <c r="AE617"/>
  <c r="F618"/>
  <c r="AE618"/>
  <c r="F619"/>
  <c r="AE619"/>
  <c r="F620"/>
  <c r="AE620"/>
  <c r="F621"/>
  <c r="AE621"/>
  <c r="F622"/>
  <c r="AE622"/>
  <c r="F623"/>
  <c r="AE623"/>
  <c r="F624"/>
  <c r="AE624"/>
  <c r="F625"/>
  <c r="AE625"/>
  <c r="F626"/>
  <c r="AE626"/>
  <c r="F627"/>
  <c r="AE627"/>
  <c r="F628"/>
  <c r="AE628"/>
  <c r="F629"/>
  <c r="AE629"/>
  <c r="F630"/>
  <c r="AE630"/>
  <c r="F631"/>
  <c r="AE631"/>
  <c r="F632"/>
  <c r="AE632"/>
  <c r="F633"/>
  <c r="AE633"/>
  <c r="F634"/>
  <c r="AE634"/>
  <c r="F635"/>
  <c r="AE635"/>
  <c r="F636"/>
  <c r="AE636"/>
  <c r="F637"/>
  <c r="AE637"/>
  <c r="F638"/>
  <c r="AE638"/>
  <c r="F639"/>
  <c r="AE639"/>
  <c r="F640"/>
  <c r="AE640"/>
  <c r="F641"/>
  <c r="AE641"/>
  <c r="F642"/>
  <c r="AE642"/>
  <c r="F643"/>
  <c r="AE643"/>
  <c r="F644"/>
  <c r="AE644"/>
  <c r="F645"/>
  <c r="AE645"/>
  <c r="F646"/>
  <c r="AE646"/>
  <c r="F647"/>
  <c r="AE647"/>
  <c r="F648"/>
  <c r="AE648"/>
  <c r="F649"/>
  <c r="AE649"/>
  <c r="F652"/>
  <c r="AE652"/>
  <c r="F653"/>
  <c r="AE653"/>
  <c r="F654"/>
  <c r="AE654"/>
  <c r="F655"/>
  <c r="AE655"/>
  <c r="F656"/>
  <c r="AE656"/>
  <c r="F657"/>
  <c r="AE657"/>
  <c r="F658"/>
  <c r="AE658"/>
  <c r="F659"/>
  <c r="AE659"/>
  <c r="F660"/>
  <c r="AE660"/>
  <c r="F661"/>
  <c r="AE661"/>
  <c r="F662"/>
  <c r="AE662"/>
  <c r="F663"/>
  <c r="AE663"/>
  <c r="F664"/>
  <c r="AE664"/>
  <c r="F665"/>
  <c r="AE665"/>
  <c r="F666"/>
  <c r="AE666"/>
  <c r="F667"/>
  <c r="AE667"/>
  <c r="F668"/>
  <c r="AE668"/>
  <c r="F669"/>
  <c r="AE669"/>
  <c r="F670"/>
  <c r="AE670"/>
  <c r="F671"/>
  <c r="AE671"/>
  <c r="F672"/>
  <c r="AE672"/>
  <c r="F673"/>
  <c r="AE673"/>
  <c r="F674"/>
  <c r="AE674"/>
  <c r="F675"/>
  <c r="AE675"/>
  <c r="F676"/>
  <c r="AE676"/>
  <c r="F677"/>
  <c r="AE677"/>
  <c r="F678"/>
  <c r="AE678"/>
  <c r="F679"/>
  <c r="AE679"/>
  <c r="F680"/>
  <c r="AE680"/>
  <c r="F681"/>
  <c r="AE681"/>
  <c r="F682"/>
  <c r="AE682"/>
  <c r="F683"/>
  <c r="AE683"/>
  <c r="F684"/>
  <c r="AE684"/>
  <c r="F685"/>
  <c r="AE685"/>
  <c r="F686"/>
  <c r="AE686"/>
  <c r="F687"/>
  <c r="AE687"/>
  <c r="F688"/>
  <c r="AE688"/>
  <c r="F689"/>
  <c r="AE689"/>
  <c r="F690"/>
  <c r="AE690"/>
  <c r="F691"/>
  <c r="AE691"/>
  <c r="F692"/>
  <c r="AE692"/>
  <c r="F693"/>
  <c r="AE693"/>
  <c r="F694"/>
  <c r="AE694"/>
  <c r="F695"/>
  <c r="AE695"/>
  <c r="F696"/>
  <c r="AE696"/>
  <c r="F697"/>
  <c r="AE697"/>
  <c r="F698"/>
  <c r="AE698"/>
  <c r="F699"/>
  <c r="AE699"/>
  <c r="F700"/>
  <c r="AE700"/>
  <c r="F701"/>
  <c r="AE701"/>
  <c r="F702"/>
  <c r="AE702"/>
  <c r="F703"/>
  <c r="AE703"/>
  <c r="F704"/>
  <c r="AE704"/>
  <c r="F705"/>
  <c r="AE705"/>
  <c r="F706"/>
  <c r="AE706"/>
  <c r="F707"/>
  <c r="AE707"/>
  <c r="F708"/>
  <c r="AE708"/>
  <c r="F709"/>
  <c r="AE709"/>
  <c r="F710"/>
  <c r="AE710"/>
  <c r="F711"/>
  <c r="AE711"/>
  <c r="F712"/>
  <c r="AE712"/>
  <c r="F713"/>
  <c r="AE713"/>
  <c r="F714"/>
  <c r="AE714"/>
  <c r="F715"/>
  <c r="AE715"/>
  <c r="F716"/>
  <c r="AE716"/>
  <c r="F717"/>
  <c r="AE717"/>
  <c r="F718"/>
  <c r="AE718"/>
  <c r="F719"/>
  <c r="AE719"/>
  <c r="F720"/>
  <c r="AE720"/>
  <c r="F721"/>
  <c r="AE721"/>
  <c r="F4" i="19"/>
  <c r="AE4"/>
  <c r="F5"/>
  <c r="AE5"/>
  <c r="F6"/>
  <c r="AE6"/>
  <c r="F7"/>
  <c r="AE7"/>
  <c r="F8"/>
  <c r="AE8"/>
  <c r="F9"/>
  <c r="AE9"/>
  <c r="F10"/>
  <c r="AE10"/>
  <c r="F11"/>
  <c r="AE11"/>
  <c r="F12"/>
  <c r="AE12"/>
  <c r="F13"/>
  <c r="AE13"/>
  <c r="F14"/>
  <c r="AE14"/>
  <c r="F15"/>
  <c r="AE15"/>
  <c r="F16"/>
  <c r="AE16"/>
  <c r="F17"/>
  <c r="AE17"/>
  <c r="F18"/>
  <c r="AE18"/>
  <c r="F19"/>
  <c r="AE19"/>
  <c r="F20"/>
  <c r="AE20"/>
  <c r="F21"/>
  <c r="AE21"/>
  <c r="F22"/>
  <c r="AE22"/>
  <c r="F23"/>
  <c r="AE23"/>
  <c r="F24"/>
  <c r="AE24"/>
  <c r="F25"/>
  <c r="AE25"/>
  <c r="F26"/>
  <c r="AE26"/>
  <c r="F27"/>
  <c r="AE27"/>
  <c r="F28"/>
  <c r="AE28"/>
  <c r="F29"/>
  <c r="AE29"/>
  <c r="F30"/>
  <c r="AE30"/>
  <c r="F31"/>
  <c r="AE31"/>
  <c r="F32"/>
  <c r="AE32"/>
  <c r="F33"/>
  <c r="AE33"/>
  <c r="F34"/>
  <c r="AE34"/>
  <c r="F35"/>
  <c r="AE35"/>
  <c r="F36"/>
  <c r="AE36"/>
  <c r="AG36"/>
  <c r="F37"/>
  <c r="AE37"/>
  <c r="F38"/>
  <c r="AE38"/>
  <c r="F39"/>
  <c r="AE39"/>
  <c r="F40"/>
  <c r="AE40"/>
  <c r="F41"/>
  <c r="AE41"/>
  <c r="F42"/>
  <c r="AE42"/>
  <c r="F43"/>
  <c r="AE43"/>
  <c r="F44"/>
  <c r="AE44"/>
  <c r="F45"/>
  <c r="AE45"/>
  <c r="F46"/>
  <c r="AE46"/>
  <c r="F47"/>
  <c r="AE47"/>
  <c r="F48"/>
  <c r="AE48"/>
  <c r="F49"/>
  <c r="AE49"/>
  <c r="F50"/>
  <c r="AE50"/>
  <c r="F51"/>
  <c r="AE51"/>
  <c r="F52"/>
  <c r="AE52"/>
  <c r="F53"/>
  <c r="AE53"/>
  <c r="F54"/>
  <c r="AE54"/>
  <c r="F55"/>
  <c r="AE55"/>
  <c r="F56"/>
  <c r="AE56"/>
  <c r="F57"/>
  <c r="AE57"/>
  <c r="F58"/>
  <c r="AE58"/>
  <c r="F59"/>
  <c r="AE59"/>
  <c r="F60"/>
  <c r="AE60"/>
  <c r="F61"/>
  <c r="AE61"/>
  <c r="F62"/>
  <c r="AE62"/>
  <c r="F63"/>
  <c r="AE63"/>
  <c r="F64"/>
  <c r="AE64"/>
  <c r="F65"/>
  <c r="AE65"/>
  <c r="F66"/>
  <c r="AE66"/>
  <c r="F67"/>
  <c r="AE67"/>
  <c r="F68"/>
  <c r="AE68"/>
  <c r="F69"/>
  <c r="AE69"/>
  <c r="F70"/>
  <c r="AE70"/>
  <c r="F71"/>
  <c r="AE71"/>
  <c r="F72"/>
  <c r="AE72"/>
  <c r="F73"/>
  <c r="AE73"/>
  <c r="F76"/>
  <c r="AE76"/>
  <c r="F77"/>
  <c r="AE77"/>
  <c r="F78"/>
  <c r="AE78"/>
  <c r="F79"/>
  <c r="AE79"/>
  <c r="F80"/>
  <c r="AE80"/>
  <c r="F81"/>
  <c r="AE81"/>
  <c r="F82"/>
  <c r="AE82"/>
  <c r="F83"/>
  <c r="AE83"/>
  <c r="F84"/>
  <c r="AE84"/>
  <c r="F85"/>
  <c r="AE85"/>
  <c r="F86"/>
  <c r="AE86"/>
  <c r="F87"/>
  <c r="AE87"/>
  <c r="F88"/>
  <c r="AE88"/>
  <c r="F89"/>
  <c r="AE89"/>
  <c r="F90"/>
  <c r="AE90"/>
  <c r="F91"/>
  <c r="AE91"/>
  <c r="F92"/>
  <c r="AE92"/>
  <c r="F93"/>
  <c r="AE93"/>
  <c r="F94"/>
  <c r="AE94"/>
  <c r="F95"/>
  <c r="AE95"/>
  <c r="F96"/>
  <c r="AE96"/>
  <c r="F97"/>
  <c r="AE97"/>
  <c r="F98"/>
  <c r="AE98"/>
  <c r="F99"/>
  <c r="AE99"/>
  <c r="F100"/>
  <c r="AE100"/>
  <c r="F101"/>
  <c r="AE101"/>
  <c r="F102"/>
  <c r="AE102"/>
  <c r="F103"/>
  <c r="AE103"/>
  <c r="F104"/>
  <c r="AE104"/>
  <c r="F105"/>
  <c r="AE105"/>
  <c r="F106"/>
  <c r="AE106"/>
  <c r="F107"/>
  <c r="AE107"/>
  <c r="F108"/>
  <c r="AE108"/>
  <c r="F109"/>
  <c r="AE109"/>
  <c r="F110"/>
  <c r="AE110"/>
  <c r="F111"/>
  <c r="AE111"/>
  <c r="F112"/>
  <c r="AE112"/>
  <c r="F113"/>
  <c r="AE113"/>
  <c r="F114"/>
  <c r="AE114"/>
  <c r="F115"/>
  <c r="AE115"/>
  <c r="F116"/>
  <c r="AE116"/>
  <c r="F117"/>
  <c r="AE117"/>
  <c r="F118"/>
  <c r="AE118"/>
  <c r="F119"/>
  <c r="AE119"/>
  <c r="F120"/>
  <c r="AE120"/>
  <c r="F121"/>
  <c r="AE121"/>
  <c r="F122"/>
  <c r="AE122"/>
  <c r="F123"/>
  <c r="AE123"/>
  <c r="F124"/>
  <c r="AE124"/>
  <c r="F125"/>
  <c r="AE125"/>
  <c r="F126"/>
  <c r="AE126"/>
  <c r="F127"/>
  <c r="AE127"/>
  <c r="F128"/>
  <c r="AE128"/>
  <c r="F129"/>
  <c r="AE129"/>
  <c r="F130"/>
  <c r="AE130"/>
  <c r="F131"/>
  <c r="AE131"/>
  <c r="F132"/>
  <c r="AE132"/>
  <c r="F133"/>
  <c r="AE133"/>
  <c r="F134"/>
  <c r="AE134"/>
  <c r="F135"/>
  <c r="AE135"/>
  <c r="F136"/>
  <c r="AE136"/>
  <c r="F137"/>
  <c r="AE137"/>
  <c r="F138"/>
  <c r="AE138"/>
  <c r="F139"/>
  <c r="AE139"/>
  <c r="F140"/>
  <c r="AE140"/>
  <c r="F141"/>
  <c r="AE141"/>
  <c r="F142"/>
  <c r="AE142"/>
  <c r="F143"/>
  <c r="AE143"/>
  <c r="F144"/>
  <c r="AE144"/>
  <c r="F145"/>
  <c r="AE145"/>
  <c r="F148"/>
  <c r="AE148"/>
  <c r="F149"/>
  <c r="AE149"/>
  <c r="F150"/>
  <c r="AE150"/>
  <c r="F151"/>
  <c r="AE151"/>
  <c r="F152"/>
  <c r="AE152"/>
  <c r="F153"/>
  <c r="AE153"/>
  <c r="F154"/>
  <c r="AE154"/>
  <c r="F155"/>
  <c r="AE155"/>
  <c r="F156"/>
  <c r="AE156"/>
  <c r="F157"/>
  <c r="AE157"/>
  <c r="F158"/>
  <c r="AE158"/>
  <c r="F159"/>
  <c r="AE159"/>
  <c r="F160"/>
  <c r="AE160"/>
  <c r="F161"/>
  <c r="AE161"/>
  <c r="F162"/>
  <c r="AE162"/>
  <c r="F163"/>
  <c r="AE163"/>
  <c r="F164"/>
  <c r="AE164"/>
  <c r="F165"/>
  <c r="AE165"/>
  <c r="F166"/>
  <c r="AE166"/>
  <c r="F167"/>
  <c r="AE167"/>
  <c r="F168"/>
  <c r="AE168"/>
  <c r="F169"/>
  <c r="AE169"/>
  <c r="F170"/>
  <c r="AE170"/>
  <c r="F171"/>
  <c r="AE171"/>
  <c r="F172"/>
  <c r="AE172"/>
  <c r="F173"/>
  <c r="AE173"/>
  <c r="F174"/>
  <c r="AE174"/>
  <c r="F175"/>
  <c r="AE175"/>
  <c r="F176"/>
  <c r="AE176"/>
  <c r="F177"/>
  <c r="AE177"/>
  <c r="F178"/>
  <c r="AE178"/>
  <c r="F179"/>
  <c r="AE179"/>
  <c r="F180"/>
  <c r="AE180"/>
  <c r="F181"/>
  <c r="AE181"/>
  <c r="F182"/>
  <c r="AE182"/>
  <c r="F183"/>
  <c r="AE183"/>
  <c r="F184"/>
  <c r="AE184"/>
  <c r="F185"/>
  <c r="AE185"/>
  <c r="F186"/>
  <c r="AE186"/>
  <c r="F187"/>
  <c r="AE187"/>
  <c r="F188"/>
  <c r="AE188"/>
  <c r="F189"/>
  <c r="AE189"/>
  <c r="F190"/>
  <c r="AE190"/>
  <c r="F191"/>
  <c r="AE191"/>
  <c r="F192"/>
  <c r="AE192"/>
  <c r="F193"/>
  <c r="AE193"/>
  <c r="F194"/>
  <c r="AE194"/>
  <c r="F195"/>
  <c r="AE195"/>
  <c r="F196"/>
  <c r="AE196"/>
  <c r="F197"/>
  <c r="AE197"/>
  <c r="F198"/>
  <c r="AE198"/>
  <c r="F199"/>
  <c r="AE199"/>
  <c r="F200"/>
  <c r="AE200"/>
  <c r="F201"/>
  <c r="AE201"/>
  <c r="F202"/>
  <c r="AE202"/>
  <c r="F203"/>
  <c r="AE203"/>
  <c r="F204"/>
  <c r="AE204"/>
  <c r="F205"/>
  <c r="AE205"/>
  <c r="F206"/>
  <c r="AE206"/>
  <c r="F207"/>
  <c r="AE207"/>
  <c r="F208"/>
  <c r="AE208"/>
  <c r="F209"/>
  <c r="AE209"/>
  <c r="F210"/>
  <c r="AE210"/>
  <c r="F211"/>
  <c r="AE211"/>
  <c r="F212"/>
  <c r="AE212"/>
  <c r="F213"/>
  <c r="AE213"/>
  <c r="F214"/>
  <c r="AE214"/>
  <c r="F215"/>
  <c r="AE215"/>
  <c r="F216"/>
  <c r="AE216"/>
  <c r="F217"/>
  <c r="AE217"/>
  <c r="F220"/>
  <c r="AE220"/>
  <c r="F221"/>
  <c r="AE221"/>
  <c r="F222"/>
  <c r="AE222"/>
  <c r="F223"/>
  <c r="AE223"/>
  <c r="F224"/>
  <c r="AE224"/>
  <c r="F225"/>
  <c r="AE225"/>
  <c r="F226"/>
  <c r="AE226"/>
  <c r="F227"/>
  <c r="AE227"/>
  <c r="F228"/>
  <c r="AE228"/>
  <c r="F229"/>
  <c r="AE229"/>
  <c r="F230"/>
  <c r="AE230"/>
  <c r="F231"/>
  <c r="AE231"/>
  <c r="F232"/>
  <c r="AE232"/>
  <c r="F233"/>
  <c r="AE233"/>
  <c r="F234"/>
  <c r="AE234"/>
  <c r="F235"/>
  <c r="AE235"/>
  <c r="F236"/>
  <c r="AE236"/>
  <c r="F237"/>
  <c r="AE237"/>
  <c r="F238"/>
  <c r="AE238"/>
  <c r="F239"/>
  <c r="AE239"/>
  <c r="F240"/>
  <c r="AE240"/>
  <c r="F241"/>
  <c r="AE241"/>
  <c r="F242"/>
  <c r="AE242"/>
  <c r="F243"/>
  <c r="AE243"/>
  <c r="F244"/>
  <c r="AE244"/>
  <c r="F245"/>
  <c r="AE245"/>
  <c r="F246"/>
  <c r="AE246"/>
  <c r="F247"/>
  <c r="AE247"/>
  <c r="F248"/>
  <c r="AE248"/>
  <c r="F249"/>
  <c r="AE249"/>
  <c r="F250"/>
  <c r="AE250"/>
  <c r="F251"/>
  <c r="AE251"/>
  <c r="F252"/>
  <c r="AE252"/>
  <c r="F253"/>
  <c r="AE253"/>
  <c r="F254"/>
  <c r="AE254"/>
  <c r="F255"/>
  <c r="AE255"/>
  <c r="F256"/>
  <c r="AE256"/>
  <c r="F257"/>
  <c r="AE257"/>
  <c r="F258"/>
  <c r="AE258"/>
  <c r="F259"/>
  <c r="AE259"/>
  <c r="F260"/>
  <c r="AE260"/>
  <c r="F261"/>
  <c r="AE261"/>
  <c r="F262"/>
  <c r="AE262"/>
  <c r="F263"/>
  <c r="AE263"/>
  <c r="F264"/>
  <c r="AE264"/>
  <c r="F265"/>
  <c r="AE265"/>
  <c r="F266"/>
  <c r="AE266"/>
  <c r="F267"/>
  <c r="AE267"/>
  <c r="F268"/>
  <c r="AE268"/>
  <c r="F269"/>
  <c r="AE269"/>
  <c r="F270"/>
  <c r="AE270"/>
  <c r="F271"/>
  <c r="AE271"/>
  <c r="F272"/>
  <c r="AE272"/>
  <c r="F273"/>
  <c r="AE273"/>
  <c r="F274"/>
  <c r="AE274"/>
  <c r="F275"/>
  <c r="AE275"/>
  <c r="F276"/>
  <c r="AE276"/>
  <c r="F277"/>
  <c r="AE277"/>
  <c r="F278"/>
  <c r="AE278"/>
  <c r="F279"/>
  <c r="AE279"/>
  <c r="F280"/>
  <c r="AE280"/>
  <c r="F281"/>
  <c r="AE281"/>
  <c r="F282"/>
  <c r="AE282"/>
  <c r="F283"/>
  <c r="AE283"/>
  <c r="F284"/>
  <c r="AE284"/>
  <c r="F285"/>
  <c r="AE285"/>
  <c r="F286"/>
  <c r="AE286"/>
  <c r="F287"/>
  <c r="AE287"/>
  <c r="F288"/>
  <c r="AE288"/>
  <c r="F289"/>
  <c r="AE289"/>
  <c r="F292"/>
  <c r="AE292"/>
  <c r="F293"/>
  <c r="AE293"/>
  <c r="F294"/>
  <c r="AE294"/>
  <c r="F295"/>
  <c r="AE295"/>
  <c r="F296"/>
  <c r="AE296"/>
  <c r="F297"/>
  <c r="AE297"/>
  <c r="F298"/>
  <c r="AE298"/>
  <c r="F299"/>
  <c r="AE299"/>
  <c r="F300"/>
  <c r="AE300"/>
  <c r="F301"/>
  <c r="AE301"/>
  <c r="F302"/>
  <c r="AE302"/>
  <c r="F303"/>
  <c r="AE303"/>
  <c r="F304"/>
  <c r="AE304"/>
  <c r="F305"/>
  <c r="AE305"/>
  <c r="F306"/>
  <c r="AE306"/>
  <c r="F307"/>
  <c r="AE307"/>
  <c r="F308"/>
  <c r="AE308"/>
  <c r="F309"/>
  <c r="AE309"/>
  <c r="F310"/>
  <c r="AE310"/>
  <c r="F311"/>
  <c r="AE311"/>
  <c r="F312"/>
  <c r="AE312"/>
  <c r="F313"/>
  <c r="AE313"/>
  <c r="F314"/>
  <c r="AE314"/>
  <c r="F315"/>
  <c r="AE315"/>
  <c r="F316"/>
  <c r="AE316"/>
  <c r="F317"/>
  <c r="AE317"/>
  <c r="F318"/>
  <c r="AE318"/>
  <c r="F319"/>
  <c r="AE319"/>
  <c r="F320"/>
  <c r="AE320"/>
  <c r="F321"/>
  <c r="AE321"/>
  <c r="F322"/>
  <c r="AE322"/>
  <c r="F323"/>
  <c r="AE323"/>
  <c r="F324"/>
  <c r="AE324"/>
  <c r="F325"/>
  <c r="AE325"/>
  <c r="F326"/>
  <c r="AE326"/>
  <c r="F327"/>
  <c r="AE327"/>
  <c r="F328"/>
  <c r="AE328"/>
  <c r="F329"/>
  <c r="AE329"/>
  <c r="F330"/>
  <c r="AE330"/>
  <c r="F331"/>
  <c r="AE331"/>
  <c r="F332"/>
  <c r="AE332"/>
  <c r="F333"/>
  <c r="AE333"/>
  <c r="F334"/>
  <c r="AE334"/>
  <c r="F335"/>
  <c r="AE335"/>
  <c r="F336"/>
  <c r="AE336"/>
  <c r="F337"/>
  <c r="AE337"/>
  <c r="F338"/>
  <c r="AE338"/>
  <c r="F339"/>
  <c r="AE339"/>
  <c r="F340"/>
  <c r="AE340"/>
  <c r="F341"/>
  <c r="AE341"/>
  <c r="F342"/>
  <c r="AE342"/>
  <c r="F343"/>
  <c r="AE343"/>
  <c r="F344"/>
  <c r="AE344"/>
  <c r="AE723"/>
  <c r="AF39" i="20"/>
  <c r="AF41"/>
  <c r="AF43"/>
  <c r="AF45"/>
  <c r="AF47"/>
  <c r="AF49"/>
  <c r="AF51"/>
  <c r="AF53"/>
  <c r="AF55"/>
  <c r="AF57"/>
  <c r="AF59"/>
  <c r="AF61"/>
  <c r="AF63"/>
  <c r="AF65"/>
  <c r="AF67"/>
  <c r="AF69"/>
  <c r="AF71"/>
  <c r="AF73"/>
  <c r="AF77"/>
  <c r="AF79"/>
  <c r="AF81"/>
  <c r="AF83"/>
  <c r="AF85"/>
  <c r="AF87"/>
  <c r="AF89"/>
  <c r="AF91"/>
  <c r="AF93"/>
  <c r="AF95"/>
  <c r="AF97"/>
  <c r="AF99"/>
  <c r="AF101"/>
  <c r="AF103"/>
  <c r="AF105"/>
  <c r="AF107"/>
  <c r="AF109"/>
  <c r="AF111"/>
  <c r="AF113"/>
  <c r="AF115"/>
  <c r="AF117"/>
  <c r="AF119"/>
  <c r="AF121"/>
  <c r="AF123"/>
  <c r="AF125"/>
  <c r="AF127"/>
  <c r="AF129"/>
  <c r="AF131"/>
  <c r="AF133"/>
  <c r="AF135"/>
  <c r="AF137"/>
  <c r="AF139"/>
  <c r="AF141"/>
  <c r="AF143"/>
  <c r="AF145"/>
  <c r="AF149"/>
  <c r="AF151"/>
  <c r="AF153"/>
  <c r="AF155"/>
  <c r="AF157"/>
  <c r="AF159"/>
  <c r="AN523"/>
  <c r="AM523"/>
  <c r="AN525"/>
  <c r="AM525"/>
  <c r="AF345" i="19"/>
  <c r="AF346"/>
  <c r="AF347"/>
  <c r="AF348"/>
  <c r="AF349"/>
  <c r="AF350"/>
  <c r="AF351"/>
  <c r="AF352"/>
  <c r="AF353"/>
  <c r="AF354"/>
  <c r="AF355"/>
  <c r="AF356"/>
  <c r="AF357"/>
  <c r="AF358"/>
  <c r="AF359"/>
  <c r="AF360"/>
  <c r="AF361"/>
  <c r="AF364"/>
  <c r="AF365"/>
  <c r="AF366"/>
  <c r="AF367"/>
  <c r="AF368"/>
  <c r="AF369"/>
  <c r="AF370"/>
  <c r="AF371"/>
  <c r="AF372"/>
  <c r="AF373"/>
  <c r="AF374"/>
  <c r="AF375"/>
  <c r="AF376"/>
  <c r="AF377"/>
  <c r="AF378"/>
  <c r="AF379"/>
  <c r="AF380"/>
  <c r="AF381"/>
  <c r="AF382"/>
  <c r="AF383"/>
  <c r="AF384"/>
  <c r="AF385"/>
  <c r="AF386"/>
  <c r="AF387"/>
  <c r="AF388"/>
  <c r="AF389"/>
  <c r="AF390"/>
  <c r="AF391"/>
  <c r="AF392"/>
  <c r="AF393"/>
  <c r="AF394"/>
  <c r="AF395"/>
  <c r="AF396"/>
  <c r="AF397"/>
  <c r="AF398"/>
  <c r="AF399"/>
  <c r="AF400"/>
  <c r="AF401"/>
  <c r="AF402"/>
  <c r="AF403"/>
  <c r="AF404"/>
  <c r="AF405"/>
  <c r="AF406"/>
  <c r="AF407"/>
  <c r="AF408"/>
  <c r="AF409"/>
  <c r="AF410"/>
  <c r="AF411"/>
  <c r="AF412"/>
  <c r="AF413"/>
  <c r="AF414"/>
  <c r="AF415"/>
  <c r="AF416"/>
  <c r="AF417"/>
  <c r="AF418"/>
  <c r="AF419"/>
  <c r="AF420"/>
  <c r="AF421"/>
  <c r="AF422"/>
  <c r="AF423"/>
  <c r="AF424"/>
  <c r="AF425"/>
  <c r="AF426"/>
  <c r="AF427"/>
  <c r="AF428"/>
  <c r="AF429"/>
  <c r="AF430"/>
  <c r="AF431"/>
  <c r="AF432"/>
  <c r="AF433"/>
  <c r="AF436"/>
  <c r="AF437"/>
  <c r="AF438"/>
  <c r="AF439"/>
  <c r="AF440"/>
  <c r="AF441"/>
  <c r="AF442"/>
  <c r="AF443"/>
  <c r="AF444"/>
  <c r="AF445"/>
  <c r="AF446"/>
  <c r="AF447"/>
  <c r="AF448"/>
  <c r="AF449"/>
  <c r="AF450"/>
  <c r="AF451"/>
  <c r="AF452"/>
  <c r="AF453"/>
  <c r="AF454"/>
  <c r="AF455"/>
  <c r="AF456"/>
  <c r="AF457"/>
  <c r="AF458"/>
  <c r="AF459"/>
  <c r="AH459"/>
  <c r="AH460"/>
  <c r="AH461"/>
  <c r="AH462"/>
  <c r="AF463"/>
  <c r="AF464"/>
  <c r="AF465"/>
  <c r="AF466"/>
  <c r="AF467"/>
  <c r="AF468"/>
  <c r="AF469"/>
  <c r="AF470"/>
  <c r="AF471"/>
  <c r="AF472"/>
  <c r="AF473"/>
  <c r="AF474"/>
  <c r="AF475"/>
  <c r="AF476"/>
  <c r="AF477"/>
  <c r="AF478"/>
  <c r="AF479"/>
  <c r="AF480"/>
  <c r="AF481"/>
  <c r="AF482"/>
  <c r="AF483"/>
  <c r="AF484"/>
  <c r="AF485"/>
  <c r="AF486"/>
  <c r="AF487"/>
  <c r="AF488"/>
  <c r="AF489"/>
  <c r="AF490"/>
  <c r="AF491"/>
  <c r="AF492"/>
  <c r="AF493"/>
  <c r="AF494"/>
  <c r="AF495"/>
  <c r="AF496"/>
  <c r="AF497"/>
  <c r="AF498"/>
  <c r="AF499"/>
  <c r="AF500"/>
  <c r="AF501"/>
  <c r="AF502"/>
  <c r="AF503"/>
  <c r="AF504"/>
  <c r="AF505"/>
  <c r="AF508"/>
  <c r="AF509"/>
  <c r="AF510"/>
  <c r="AF511"/>
  <c r="AF512"/>
  <c r="AF513"/>
  <c r="AF514"/>
  <c r="AF515"/>
  <c r="AF516"/>
  <c r="AF517"/>
  <c r="AF518"/>
  <c r="AF519"/>
  <c r="AF520"/>
  <c r="AF521"/>
  <c r="AF522"/>
  <c r="AF523"/>
  <c r="AF524"/>
  <c r="AF525"/>
  <c r="AF526"/>
  <c r="AF527"/>
  <c r="AF528"/>
  <c r="AF529"/>
  <c r="AF530"/>
  <c r="AF531"/>
  <c r="AF532"/>
  <c r="AF533"/>
  <c r="AF534"/>
  <c r="AF535"/>
  <c r="AF536"/>
  <c r="AF537"/>
  <c r="AF538"/>
  <c r="AF539"/>
  <c r="AF540"/>
  <c r="AF541"/>
  <c r="AF542"/>
  <c r="AF543"/>
  <c r="AF544"/>
  <c r="AF545"/>
  <c r="AF546"/>
  <c r="AF547"/>
  <c r="AF548"/>
  <c r="AF549"/>
  <c r="AF550"/>
  <c r="AF551"/>
  <c r="AF552"/>
  <c r="AF553"/>
  <c r="AF554"/>
  <c r="AF555"/>
  <c r="AF556"/>
  <c r="AF557"/>
  <c r="AF558"/>
  <c r="AF559"/>
  <c r="AF560"/>
  <c r="AF561"/>
  <c r="AF562"/>
  <c r="AF563"/>
  <c r="AF564"/>
  <c r="AF565"/>
  <c r="AF566"/>
  <c r="AF567"/>
  <c r="AF568"/>
  <c r="AF569"/>
  <c r="AF570"/>
  <c r="AF571"/>
  <c r="AF572"/>
  <c r="AF573"/>
  <c r="AF574"/>
  <c r="AF575"/>
  <c r="AF576"/>
  <c r="AF577"/>
  <c r="AF580"/>
  <c r="AF581"/>
  <c r="AF582"/>
  <c r="AF583"/>
  <c r="AF584"/>
  <c r="AF585"/>
  <c r="AF586"/>
  <c r="AF587"/>
  <c r="AF588"/>
  <c r="AF589"/>
  <c r="AF590"/>
  <c r="AF591"/>
  <c r="AF592"/>
  <c r="AF593"/>
  <c r="AF594"/>
  <c r="AF595"/>
  <c r="AF596"/>
  <c r="AF597"/>
  <c r="AF598"/>
  <c r="AF599"/>
  <c r="AF600"/>
  <c r="AF601"/>
  <c r="AF602"/>
  <c r="AF603"/>
  <c r="AF604"/>
  <c r="AF605"/>
  <c r="AF606"/>
  <c r="AF607"/>
  <c r="AF608"/>
  <c r="AF609"/>
  <c r="AF610"/>
  <c r="AF611"/>
  <c r="AF612"/>
  <c r="AF613"/>
  <c r="AF614"/>
  <c r="AF615"/>
  <c r="AF616"/>
  <c r="AF617"/>
  <c r="AF618"/>
  <c r="AF619"/>
  <c r="AF620"/>
  <c r="AF621"/>
  <c r="AF622"/>
  <c r="AF623"/>
  <c r="AF624"/>
  <c r="AF625"/>
  <c r="AF626"/>
  <c r="AF627"/>
  <c r="AF628"/>
  <c r="AF629"/>
  <c r="AF630"/>
  <c r="AF631"/>
  <c r="AF632"/>
  <c r="AF633"/>
  <c r="AF634"/>
  <c r="AF635"/>
  <c r="AF636"/>
  <c r="AF637"/>
  <c r="AF638"/>
  <c r="AF639"/>
  <c r="AF640"/>
  <c r="AF641"/>
  <c r="AF642"/>
  <c r="AF643"/>
  <c r="AF644"/>
  <c r="AF645"/>
  <c r="AF646"/>
  <c r="AF647"/>
  <c r="AF648"/>
  <c r="AF649"/>
  <c r="AF652"/>
  <c r="AF653"/>
  <c r="AF654"/>
  <c r="AF655"/>
  <c r="AF656"/>
  <c r="AF657"/>
  <c r="AF658"/>
  <c r="AF659"/>
  <c r="AF660"/>
  <c r="AF661"/>
  <c r="AF662"/>
  <c r="AF663"/>
  <c r="AF664"/>
  <c r="AF665"/>
  <c r="AF666"/>
  <c r="AF667"/>
  <c r="AF668"/>
  <c r="AF669"/>
  <c r="AF670"/>
  <c r="AF671"/>
  <c r="AF672"/>
  <c r="AF673"/>
  <c r="AF674"/>
  <c r="AF675"/>
  <c r="AF676"/>
  <c r="AF677"/>
  <c r="AF678"/>
  <c r="AF679"/>
  <c r="AF680"/>
  <c r="AF681"/>
  <c r="AF682"/>
  <c r="AF683"/>
  <c r="AF684"/>
  <c r="AF685"/>
  <c r="AF686"/>
  <c r="AF687"/>
  <c r="AF688"/>
  <c r="AF689"/>
  <c r="AF690"/>
  <c r="AF691"/>
  <c r="AF692"/>
  <c r="AF693"/>
  <c r="AF694"/>
  <c r="AF695"/>
  <c r="AF696"/>
  <c r="AF697"/>
  <c r="AF698"/>
  <c r="AF699"/>
  <c r="AF700"/>
  <c r="AF701"/>
  <c r="AF702"/>
  <c r="AF703"/>
  <c r="AF704"/>
  <c r="AF705"/>
  <c r="AF706"/>
  <c r="AF707"/>
  <c r="AF708"/>
  <c r="AF709"/>
  <c r="AF710"/>
  <c r="AF711"/>
  <c r="AF712"/>
  <c r="AF713"/>
  <c r="AF714"/>
  <c r="AF715"/>
  <c r="AF716"/>
  <c r="AF717"/>
  <c r="AF718"/>
  <c r="AF719"/>
  <c r="AF720"/>
  <c r="AF721"/>
  <c r="AF4" i="20"/>
  <c r="AF5"/>
  <c r="AF6"/>
  <c r="AF7"/>
  <c r="AF8"/>
  <c r="AF9"/>
  <c r="AF10"/>
  <c r="AF11"/>
  <c r="AF12"/>
  <c r="AF13"/>
  <c r="AF14"/>
  <c r="AF15"/>
  <c r="AF16"/>
  <c r="AF17"/>
  <c r="AF18"/>
  <c r="AF19"/>
  <c r="AF20"/>
  <c r="AF21"/>
  <c r="AF22"/>
  <c r="AF23"/>
  <c r="AF24"/>
  <c r="AF25"/>
  <c r="AF26"/>
  <c r="AF27"/>
  <c r="AF28"/>
  <c r="AF29"/>
  <c r="AF30"/>
  <c r="AF31"/>
  <c r="AF32"/>
  <c r="AF33"/>
  <c r="AF34"/>
  <c r="AF35"/>
  <c r="AF36"/>
  <c r="AF37"/>
  <c r="AF38"/>
  <c r="F40"/>
  <c r="F42"/>
  <c r="F44"/>
  <c r="F46"/>
  <c r="F48"/>
  <c r="F50"/>
  <c r="F52"/>
  <c r="F54"/>
  <c r="F56"/>
  <c r="F58"/>
  <c r="F60"/>
  <c r="F62"/>
  <c r="F64"/>
  <c r="F66"/>
  <c r="F68"/>
  <c r="F70"/>
  <c r="F72"/>
  <c r="F76"/>
  <c r="F78"/>
  <c r="F80"/>
  <c r="F82"/>
  <c r="F84"/>
  <c r="F86"/>
  <c r="F88"/>
  <c r="F90"/>
  <c r="F92"/>
  <c r="F94"/>
  <c r="F96"/>
  <c r="F98"/>
  <c r="F100"/>
  <c r="F102"/>
  <c r="F104"/>
  <c r="F106"/>
  <c r="F108"/>
  <c r="F110"/>
  <c r="F112"/>
  <c r="F114"/>
  <c r="F116"/>
  <c r="F118"/>
  <c r="F120"/>
  <c r="F122"/>
  <c r="F124"/>
  <c r="F126"/>
  <c r="F128"/>
  <c r="F130"/>
  <c r="F132"/>
  <c r="F134"/>
  <c r="F136"/>
  <c r="F138"/>
  <c r="F140"/>
  <c r="F142"/>
  <c r="F144"/>
  <c r="F148"/>
  <c r="F150"/>
  <c r="F152"/>
  <c r="F154"/>
  <c r="F156"/>
  <c r="F158"/>
  <c r="F160"/>
  <c r="AJ39"/>
  <c r="AF40"/>
  <c r="AJ41"/>
  <c r="AF42"/>
  <c r="AJ43"/>
  <c r="AF44"/>
  <c r="AJ45"/>
  <c r="AF46"/>
  <c r="AJ47"/>
  <c r="AF48"/>
  <c r="AJ49"/>
  <c r="AF50"/>
  <c r="AJ51"/>
  <c r="AF52"/>
  <c r="AJ53"/>
  <c r="AF54"/>
  <c r="AJ55"/>
  <c r="AF56"/>
  <c r="AJ57"/>
  <c r="AF58"/>
  <c r="AJ59"/>
  <c r="AF60"/>
  <c r="AJ61"/>
  <c r="AF62"/>
  <c r="AJ63"/>
  <c r="AF64"/>
  <c r="AJ65"/>
  <c r="AF66"/>
  <c r="AJ67"/>
  <c r="AF68"/>
  <c r="AJ69"/>
  <c r="AF70"/>
  <c r="AJ71"/>
  <c r="AF72"/>
  <c r="AJ73"/>
  <c r="AF76"/>
  <c r="AJ77"/>
  <c r="AF78"/>
  <c r="AJ79"/>
  <c r="AF80"/>
  <c r="AJ81"/>
  <c r="AF82"/>
  <c r="AJ83"/>
  <c r="AF84"/>
  <c r="AJ85"/>
  <c r="AF86"/>
  <c r="AJ87"/>
  <c r="AF88"/>
  <c r="AJ89"/>
  <c r="AF90"/>
  <c r="AJ91"/>
  <c r="AF92"/>
  <c r="AJ93"/>
  <c r="AF94"/>
  <c r="AJ95"/>
  <c r="AF96"/>
  <c r="AJ97"/>
  <c r="AF98"/>
  <c r="AJ99"/>
  <c r="AF100"/>
  <c r="AJ101"/>
  <c r="AF102"/>
  <c r="AJ103"/>
  <c r="AF104"/>
  <c r="AJ105"/>
  <c r="AF106"/>
  <c r="AJ107"/>
  <c r="AF108"/>
  <c r="AJ109"/>
  <c r="AF110"/>
  <c r="AJ111"/>
  <c r="AF112"/>
  <c r="AJ113"/>
  <c r="AF114"/>
  <c r="AJ115"/>
  <c r="AF116"/>
  <c r="AJ117"/>
  <c r="AF118"/>
  <c r="AJ119"/>
  <c r="AF120"/>
  <c r="AJ121"/>
  <c r="AF122"/>
  <c r="AJ123"/>
  <c r="AF124"/>
  <c r="AJ125"/>
  <c r="AF126"/>
  <c r="AJ127"/>
  <c r="AF128"/>
  <c r="AJ129"/>
  <c r="AF130"/>
  <c r="AJ131"/>
  <c r="AF132"/>
  <c r="AJ133"/>
  <c r="AF134"/>
  <c r="AJ135"/>
  <c r="AF136"/>
  <c r="AJ137"/>
  <c r="AF138"/>
  <c r="AJ139"/>
  <c r="AF140"/>
  <c r="AJ141"/>
  <c r="AF142"/>
  <c r="AJ143"/>
  <c r="AF144"/>
  <c r="AJ145"/>
  <c r="AF148"/>
  <c r="AJ149"/>
  <c r="AF150"/>
  <c r="AJ151"/>
  <c r="AF152"/>
  <c r="AJ153"/>
  <c r="AF154"/>
  <c r="AJ155"/>
  <c r="AF156"/>
  <c r="AJ157"/>
  <c r="AF158"/>
  <c r="AJ159"/>
  <c r="AF160"/>
  <c r="F345" i="19"/>
  <c r="F346"/>
  <c r="F347"/>
  <c r="F348"/>
  <c r="F349"/>
  <c r="F350"/>
  <c r="F351"/>
  <c r="F352"/>
  <c r="F353"/>
  <c r="F354"/>
  <c r="F355"/>
  <c r="F356"/>
  <c r="F357"/>
  <c r="F358"/>
  <c r="F359"/>
  <c r="F360"/>
  <c r="F361"/>
  <c r="F364"/>
  <c r="F365"/>
  <c r="F366"/>
  <c r="F367"/>
  <c r="F368"/>
  <c r="F369"/>
  <c r="F370"/>
  <c r="F371"/>
  <c r="F372"/>
  <c r="F373"/>
  <c r="F374"/>
  <c r="F375"/>
  <c r="F376"/>
  <c r="F377"/>
  <c r="F378"/>
  <c r="F379"/>
  <c r="F380"/>
  <c r="F381"/>
  <c r="F382"/>
  <c r="F383"/>
  <c r="F384"/>
  <c r="F385"/>
  <c r="F386"/>
  <c r="F387"/>
  <c r="F388"/>
  <c r="F389"/>
  <c r="F390"/>
  <c r="F391"/>
  <c r="F392"/>
  <c r="F393"/>
  <c r="F394"/>
  <c r="F395"/>
  <c r="F396"/>
  <c r="F397"/>
  <c r="F398"/>
  <c r="F399"/>
  <c r="F400"/>
  <c r="F401"/>
  <c r="F402"/>
  <c r="F403"/>
  <c r="F404"/>
  <c r="F405"/>
  <c r="F406"/>
  <c r="F407"/>
  <c r="F408"/>
  <c r="F409"/>
  <c r="F410"/>
  <c r="F411"/>
  <c r="F412"/>
  <c r="F413"/>
  <c r="F414"/>
  <c r="F415"/>
  <c r="F416"/>
  <c r="F417"/>
  <c r="F418"/>
  <c r="F419"/>
  <c r="F420"/>
  <c r="F421"/>
  <c r="F422"/>
  <c r="F423"/>
  <c r="F424"/>
  <c r="F425"/>
  <c r="F426"/>
  <c r="F427"/>
  <c r="F428"/>
  <c r="F429"/>
  <c r="F430"/>
  <c r="F431"/>
  <c r="F432"/>
  <c r="F433"/>
  <c r="F436"/>
  <c r="F437"/>
  <c r="F438"/>
  <c r="F439"/>
  <c r="F440"/>
  <c r="F441"/>
  <c r="F442"/>
  <c r="F443"/>
  <c r="F444"/>
  <c r="F445"/>
  <c r="F446"/>
  <c r="F447"/>
  <c r="F448"/>
  <c r="F449"/>
  <c r="F450"/>
  <c r="F451"/>
  <c r="F452"/>
  <c r="F453"/>
  <c r="F454"/>
  <c r="F455"/>
  <c r="F456"/>
  <c r="F457"/>
  <c r="F458"/>
  <c r="F459"/>
  <c r="F460"/>
  <c r="F461"/>
  <c r="F462"/>
  <c r="F463"/>
  <c r="F464"/>
  <c r="F465"/>
  <c r="F466"/>
  <c r="F467"/>
  <c r="F468"/>
  <c r="F469"/>
  <c r="F470"/>
  <c r="F471"/>
  <c r="F472"/>
  <c r="F473"/>
  <c r="F474"/>
  <c r="F475"/>
  <c r="F476"/>
  <c r="F477"/>
  <c r="F478"/>
  <c r="F479"/>
  <c r="F480"/>
  <c r="F481"/>
  <c r="F482"/>
  <c r="F483"/>
  <c r="F484"/>
  <c r="F485"/>
  <c r="F486"/>
  <c r="F487"/>
  <c r="F488"/>
  <c r="F489"/>
  <c r="F490"/>
  <c r="F491"/>
  <c r="F492"/>
  <c r="F493"/>
  <c r="F494"/>
  <c r="F495"/>
  <c r="F496"/>
  <c r="F497"/>
  <c r="F498"/>
  <c r="F499"/>
  <c r="F500"/>
  <c r="F501"/>
  <c r="F502"/>
  <c r="F503"/>
  <c r="F504"/>
  <c r="F505"/>
  <c r="F508"/>
  <c r="F509"/>
  <c r="F510"/>
  <c r="F511"/>
  <c r="F512"/>
  <c r="F513"/>
  <c r="F514"/>
  <c r="F515"/>
  <c r="F516"/>
  <c r="F517"/>
  <c r="F518"/>
  <c r="F519"/>
  <c r="F520"/>
  <c r="F521"/>
  <c r="F522"/>
  <c r="F523"/>
  <c r="F524"/>
  <c r="F525"/>
  <c r="F526"/>
  <c r="F527"/>
  <c r="F528"/>
  <c r="F529"/>
  <c r="F530"/>
  <c r="F531"/>
  <c r="F532"/>
  <c r="F533"/>
  <c r="F534"/>
  <c r="F535"/>
  <c r="F536"/>
  <c r="F537"/>
  <c r="F538"/>
  <c r="F539"/>
  <c r="F540"/>
  <c r="F541"/>
  <c r="F542"/>
  <c r="F543"/>
  <c r="F544"/>
  <c r="F545"/>
  <c r="F546"/>
  <c r="F547"/>
  <c r="F548"/>
  <c r="F549"/>
  <c r="F550"/>
  <c r="F551"/>
  <c r="F552"/>
  <c r="F553"/>
  <c r="F554"/>
  <c r="F555"/>
  <c r="F556"/>
  <c r="F557"/>
  <c r="F558"/>
  <c r="F559"/>
  <c r="F560"/>
  <c r="F561"/>
  <c r="F562"/>
  <c r="F563"/>
  <c r="F564"/>
  <c r="F565"/>
  <c r="F566"/>
  <c r="F567"/>
  <c r="F568"/>
  <c r="F569"/>
  <c r="F570"/>
  <c r="F571"/>
  <c r="F572"/>
  <c r="F573"/>
  <c r="F574"/>
  <c r="F575"/>
  <c r="F576"/>
  <c r="F577"/>
  <c r="F580"/>
  <c r="F581"/>
  <c r="F582"/>
  <c r="F583"/>
  <c r="F584"/>
  <c r="F585"/>
  <c r="F586"/>
  <c r="F587"/>
  <c r="F588"/>
  <c r="F589"/>
  <c r="F590"/>
  <c r="F591"/>
  <c r="F592"/>
  <c r="F593"/>
  <c r="F594"/>
  <c r="F595"/>
  <c r="F596"/>
  <c r="F597"/>
  <c r="F598"/>
  <c r="F599"/>
  <c r="F600"/>
  <c r="F601"/>
  <c r="F602"/>
  <c r="F603"/>
  <c r="F604"/>
  <c r="F605"/>
  <c r="F606"/>
  <c r="F607"/>
  <c r="F608"/>
  <c r="F609"/>
  <c r="F610"/>
  <c r="F611"/>
  <c r="F612"/>
  <c r="F613"/>
  <c r="F614"/>
  <c r="F615"/>
  <c r="F616"/>
  <c r="F617"/>
  <c r="F618"/>
  <c r="F619"/>
  <c r="F620"/>
  <c r="F621"/>
  <c r="F622"/>
  <c r="F623"/>
  <c r="F624"/>
  <c r="F625"/>
  <c r="F626"/>
  <c r="F627"/>
  <c r="F628"/>
  <c r="F629"/>
  <c r="F630"/>
  <c r="F631"/>
  <c r="F632"/>
  <c r="F633"/>
  <c r="F634"/>
  <c r="F635"/>
  <c r="F636"/>
  <c r="F637"/>
  <c r="F638"/>
  <c r="F639"/>
  <c r="F640"/>
  <c r="F641"/>
  <c r="F642"/>
  <c r="F643"/>
  <c r="F644"/>
  <c r="F645"/>
  <c r="F646"/>
  <c r="F647"/>
  <c r="F648"/>
  <c r="F649"/>
  <c r="F652"/>
  <c r="F653"/>
  <c r="F654"/>
  <c r="F655"/>
  <c r="F656"/>
  <c r="F657"/>
  <c r="F658"/>
  <c r="F659"/>
  <c r="F660"/>
  <c r="F661"/>
  <c r="F662"/>
  <c r="F663"/>
  <c r="F664"/>
  <c r="F665"/>
  <c r="F666"/>
  <c r="F667"/>
  <c r="F668"/>
  <c r="F669"/>
  <c r="F670"/>
  <c r="F671"/>
  <c r="F672"/>
  <c r="F673"/>
  <c r="F674"/>
  <c r="F675"/>
  <c r="F676"/>
  <c r="F677"/>
  <c r="F678"/>
  <c r="F679"/>
  <c r="F680"/>
  <c r="F681"/>
  <c r="F682"/>
  <c r="F683"/>
  <c r="F684"/>
  <c r="F685"/>
  <c r="F686"/>
  <c r="F687"/>
  <c r="F688"/>
  <c r="F689"/>
  <c r="F690"/>
  <c r="F691"/>
  <c r="F692"/>
  <c r="F693"/>
  <c r="F694"/>
  <c r="F695"/>
  <c r="F696"/>
  <c r="F697"/>
  <c r="F698"/>
  <c r="F699"/>
  <c r="F700"/>
  <c r="F701"/>
  <c r="F702"/>
  <c r="F703"/>
  <c r="F704"/>
  <c r="F705"/>
  <c r="F706"/>
  <c r="F707"/>
  <c r="F708"/>
  <c r="F709"/>
  <c r="F710"/>
  <c r="F711"/>
  <c r="F712"/>
  <c r="F713"/>
  <c r="F714"/>
  <c r="F715"/>
  <c r="F716"/>
  <c r="F717"/>
  <c r="F718"/>
  <c r="F719"/>
  <c r="F720"/>
  <c r="F721"/>
  <c r="F4" i="20"/>
  <c r="F5"/>
  <c r="F6"/>
  <c r="F7"/>
  <c r="F8"/>
  <c r="F9"/>
  <c r="F10"/>
  <c r="F11"/>
  <c r="F12"/>
  <c r="F13"/>
  <c r="F14"/>
  <c r="F15"/>
  <c r="F16"/>
  <c r="F17"/>
  <c r="F18"/>
  <c r="F19"/>
  <c r="F20"/>
  <c r="F21"/>
  <c r="F22"/>
  <c r="F23"/>
  <c r="F24"/>
  <c r="F25"/>
  <c r="F26"/>
  <c r="F27"/>
  <c r="F28"/>
  <c r="F29"/>
  <c r="F30"/>
  <c r="F31"/>
  <c r="F32"/>
  <c r="F33"/>
  <c r="F34"/>
  <c r="F35"/>
  <c r="F36"/>
  <c r="F37"/>
  <c r="F38"/>
  <c r="AI39"/>
  <c r="AI41"/>
  <c r="AI43"/>
  <c r="AI45"/>
  <c r="AI47"/>
  <c r="AI49"/>
  <c r="AI51"/>
  <c r="AI53"/>
  <c r="AI55"/>
  <c r="AI57"/>
  <c r="AI59"/>
  <c r="AI61"/>
  <c r="AI63"/>
  <c r="AI65"/>
  <c r="AI67"/>
  <c r="AI69"/>
  <c r="AI71"/>
  <c r="AI73"/>
  <c r="AI77"/>
  <c r="AI79"/>
  <c r="AI81"/>
  <c r="AI83"/>
  <c r="AI85"/>
  <c r="AI87"/>
  <c r="AI89"/>
  <c r="AI91"/>
  <c r="AI93"/>
  <c r="AI95"/>
  <c r="AI97"/>
  <c r="AI99"/>
  <c r="AI101"/>
  <c r="AI103"/>
  <c r="AI105"/>
  <c r="AI107"/>
  <c r="AI109"/>
  <c r="AI111"/>
  <c r="AI113"/>
  <c r="AI115"/>
  <c r="AI117"/>
  <c r="AI119"/>
  <c r="AI121"/>
  <c r="AI123"/>
  <c r="AI125"/>
  <c r="AI127"/>
  <c r="AI129"/>
  <c r="AI131"/>
  <c r="AI133"/>
  <c r="AI135"/>
  <c r="AI137"/>
  <c r="AI139"/>
  <c r="AI141"/>
  <c r="AI143"/>
  <c r="AI145"/>
  <c r="AI149"/>
  <c r="AI151"/>
  <c r="AI153"/>
  <c r="AI155"/>
  <c r="AI157"/>
  <c r="AI159"/>
  <c r="AF523"/>
  <c r="AF525"/>
  <c r="F161"/>
  <c r="AE161"/>
  <c r="F162"/>
  <c r="AE162"/>
  <c r="F163"/>
  <c r="AE163"/>
  <c r="F164"/>
  <c r="AE164"/>
  <c r="F165"/>
  <c r="AE165"/>
  <c r="F166"/>
  <c r="AE166"/>
  <c r="F167"/>
  <c r="AE167"/>
  <c r="F168"/>
  <c r="AE168"/>
  <c r="F169"/>
  <c r="AE169"/>
  <c r="F170"/>
  <c r="AE170"/>
  <c r="F171"/>
  <c r="AE171"/>
  <c r="F172"/>
  <c r="AE172"/>
  <c r="F173"/>
  <c r="AE173"/>
  <c r="F174"/>
  <c r="AE174"/>
  <c r="F175"/>
  <c r="AE175"/>
  <c r="F176"/>
  <c r="AE176"/>
  <c r="F177"/>
  <c r="AE177"/>
  <c r="F178"/>
  <c r="AE178"/>
  <c r="F179"/>
  <c r="AE179"/>
  <c r="F180"/>
  <c r="AE180"/>
  <c r="F181"/>
  <c r="AE181"/>
  <c r="F182"/>
  <c r="AE182"/>
  <c r="F183"/>
  <c r="AE183"/>
  <c r="F184"/>
  <c r="AE184"/>
  <c r="F185"/>
  <c r="AE185"/>
  <c r="F186"/>
  <c r="AE186"/>
  <c r="F187"/>
  <c r="AE187"/>
  <c r="F188"/>
  <c r="AE188"/>
  <c r="F189"/>
  <c r="AE189"/>
  <c r="F190"/>
  <c r="AE190"/>
  <c r="F191"/>
  <c r="AE191"/>
  <c r="F192"/>
  <c r="AE192"/>
  <c r="F193"/>
  <c r="AE193"/>
  <c r="F194"/>
  <c r="AE194"/>
  <c r="F195"/>
  <c r="AE195"/>
  <c r="F196"/>
  <c r="AE196"/>
  <c r="F197"/>
  <c r="AE197"/>
  <c r="F198"/>
  <c r="AE198"/>
  <c r="F199"/>
  <c r="AE199"/>
  <c r="F200"/>
  <c r="AE200"/>
  <c r="F201"/>
  <c r="AE201"/>
  <c r="F202"/>
  <c r="AE202"/>
  <c r="F203"/>
  <c r="AE203"/>
  <c r="F204"/>
  <c r="AE204"/>
  <c r="F205"/>
  <c r="AE205"/>
  <c r="F206"/>
  <c r="AE206"/>
  <c r="F207"/>
  <c r="AE207"/>
  <c r="F208"/>
  <c r="AE208"/>
  <c r="F209"/>
  <c r="AE209"/>
  <c r="F210"/>
  <c r="AE210"/>
  <c r="F211"/>
  <c r="AE211"/>
  <c r="F212"/>
  <c r="AE212"/>
  <c r="F213"/>
  <c r="AE213"/>
  <c r="F214"/>
  <c r="AE214"/>
  <c r="F215"/>
  <c r="AE215"/>
  <c r="F216"/>
  <c r="AE216"/>
  <c r="F217"/>
  <c r="AE217"/>
  <c r="F220"/>
  <c r="AE220"/>
  <c r="F221"/>
  <c r="AE221"/>
  <c r="F222"/>
  <c r="AE222"/>
  <c r="F223"/>
  <c r="AE223"/>
  <c r="F224"/>
  <c r="AE224"/>
  <c r="F225"/>
  <c r="AE225"/>
  <c r="F226"/>
  <c r="AE226"/>
  <c r="F227"/>
  <c r="AE227"/>
  <c r="F228"/>
  <c r="AE228"/>
  <c r="F229"/>
  <c r="AE229"/>
  <c r="F230"/>
  <c r="AE230"/>
  <c r="F231"/>
  <c r="AE231"/>
  <c r="F232"/>
  <c r="AE232"/>
  <c r="F233"/>
  <c r="AE233"/>
  <c r="F234"/>
  <c r="AE234"/>
  <c r="F235"/>
  <c r="AE235"/>
  <c r="F236"/>
  <c r="AE236"/>
  <c r="F237"/>
  <c r="AE237"/>
  <c r="F238"/>
  <c r="AE238"/>
  <c r="F239"/>
  <c r="AE239"/>
  <c r="F240"/>
  <c r="AE240"/>
  <c r="F241"/>
  <c r="AE241"/>
  <c r="F242"/>
  <c r="AE242"/>
  <c r="F243"/>
  <c r="AE243"/>
  <c r="F244"/>
  <c r="AE244"/>
  <c r="F245"/>
  <c r="AE245"/>
  <c r="F246"/>
  <c r="AE246"/>
  <c r="F247"/>
  <c r="AE247"/>
  <c r="F248"/>
  <c r="AE248"/>
  <c r="F249"/>
  <c r="AE249"/>
  <c r="F250"/>
  <c r="AE250"/>
  <c r="F251"/>
  <c r="AE251"/>
  <c r="F252"/>
  <c r="AE252"/>
  <c r="F253"/>
  <c r="AE253"/>
  <c r="F254"/>
  <c r="AE254"/>
  <c r="F255"/>
  <c r="AE255"/>
  <c r="F256"/>
  <c r="AE256"/>
  <c r="F257"/>
  <c r="AE257"/>
  <c r="F258"/>
  <c r="AE258"/>
  <c r="F259"/>
  <c r="AE259"/>
  <c r="F260"/>
  <c r="AE260"/>
  <c r="F261"/>
  <c r="AE261"/>
  <c r="F262"/>
  <c r="AE262"/>
  <c r="F263"/>
  <c r="AE263"/>
  <c r="F264"/>
  <c r="AE264"/>
  <c r="F265"/>
  <c r="AE265"/>
  <c r="F266"/>
  <c r="AE266"/>
  <c r="F267"/>
  <c r="AE267"/>
  <c r="F268"/>
  <c r="AE268"/>
  <c r="F269"/>
  <c r="AE269"/>
  <c r="F270"/>
  <c r="AE270"/>
  <c r="F271"/>
  <c r="AE271"/>
  <c r="F272"/>
  <c r="AE272"/>
  <c r="F273"/>
  <c r="AE273"/>
  <c r="F274"/>
  <c r="AE274"/>
  <c r="F275"/>
  <c r="AE275"/>
  <c r="F276"/>
  <c r="AE276"/>
  <c r="F277"/>
  <c r="AE277"/>
  <c r="F278"/>
  <c r="AE278"/>
  <c r="F279"/>
  <c r="AE279"/>
  <c r="F280"/>
  <c r="AE280"/>
  <c r="F281"/>
  <c r="AE281"/>
  <c r="F282"/>
  <c r="AE282"/>
  <c r="F283"/>
  <c r="AE283"/>
  <c r="F284"/>
  <c r="AE284"/>
  <c r="F285"/>
  <c r="AE285"/>
  <c r="F286"/>
  <c r="AE286"/>
  <c r="F287"/>
  <c r="AE287"/>
  <c r="F288"/>
  <c r="AE288"/>
  <c r="F289"/>
  <c r="AE289"/>
  <c r="F292"/>
  <c r="AE292"/>
  <c r="F293"/>
  <c r="AE293"/>
  <c r="F294"/>
  <c r="AE294"/>
  <c r="F295"/>
  <c r="AE295"/>
  <c r="F296"/>
  <c r="AE296"/>
  <c r="F297"/>
  <c r="AE297"/>
  <c r="F298"/>
  <c r="AE298"/>
  <c r="F299"/>
  <c r="AE299"/>
  <c r="F300"/>
  <c r="AE300"/>
  <c r="F301"/>
  <c r="AE301"/>
  <c r="F302"/>
  <c r="AE302"/>
  <c r="F303"/>
  <c r="AE303"/>
  <c r="F304"/>
  <c r="AE304"/>
  <c r="F305"/>
  <c r="AE305"/>
  <c r="F306"/>
  <c r="AE306"/>
  <c r="F307"/>
  <c r="AE307"/>
  <c r="F308"/>
  <c r="AE308"/>
  <c r="F309"/>
  <c r="AE309"/>
  <c r="F310"/>
  <c r="AE310"/>
  <c r="F311"/>
  <c r="AE311"/>
  <c r="F312"/>
  <c r="AE312"/>
  <c r="F313"/>
  <c r="AE313"/>
  <c r="F314"/>
  <c r="AE314"/>
  <c r="F315"/>
  <c r="AE315"/>
  <c r="F316"/>
  <c r="AE316"/>
  <c r="F317"/>
  <c r="AE317"/>
  <c r="F318"/>
  <c r="AE318"/>
  <c r="F319"/>
  <c r="AE319"/>
  <c r="F320"/>
  <c r="AE320"/>
  <c r="F321"/>
  <c r="AE321"/>
  <c r="F322"/>
  <c r="AE322"/>
  <c r="F323"/>
  <c r="AE323"/>
  <c r="F324"/>
  <c r="AE324"/>
  <c r="F325"/>
  <c r="AE325"/>
  <c r="F326"/>
  <c r="AE326"/>
  <c r="F327"/>
  <c r="AE327"/>
  <c r="F328"/>
  <c r="AE328"/>
  <c r="F329"/>
  <c r="AE329"/>
  <c r="F330"/>
  <c r="AE330"/>
  <c r="F331"/>
  <c r="AE331"/>
  <c r="F332"/>
  <c r="AE332"/>
  <c r="F333"/>
  <c r="AE333"/>
  <c r="F334"/>
  <c r="AE334"/>
  <c r="F335"/>
  <c r="AE335"/>
  <c r="F336"/>
  <c r="AE336"/>
  <c r="F337"/>
  <c r="AE337"/>
  <c r="F338"/>
  <c r="AE338"/>
  <c r="F339"/>
  <c r="AE339"/>
  <c r="F340"/>
  <c r="AE340"/>
  <c r="F341"/>
  <c r="AE341"/>
  <c r="F342"/>
  <c r="AE342"/>
  <c r="F343"/>
  <c r="AE343"/>
  <c r="F344"/>
  <c r="AE344"/>
  <c r="F345"/>
  <c r="AE345"/>
  <c r="F346"/>
  <c r="AE346"/>
  <c r="F347"/>
  <c r="AE347"/>
  <c r="F348"/>
  <c r="AE348"/>
  <c r="F349"/>
  <c r="AE349"/>
  <c r="F350"/>
  <c r="AE350"/>
  <c r="F351"/>
  <c r="AE351"/>
  <c r="F352"/>
  <c r="AE352"/>
  <c r="F353"/>
  <c r="AE353"/>
  <c r="F354"/>
  <c r="AE354"/>
  <c r="F355"/>
  <c r="AE355"/>
  <c r="F356"/>
  <c r="AE356"/>
  <c r="F357"/>
  <c r="AE357"/>
  <c r="F358"/>
  <c r="AE358"/>
  <c r="F359"/>
  <c r="AE359"/>
  <c r="F360"/>
  <c r="AE360"/>
  <c r="F361"/>
  <c r="AE361"/>
  <c r="F364"/>
  <c r="AE364"/>
  <c r="F365"/>
  <c r="AE365"/>
  <c r="F366"/>
  <c r="AE366"/>
  <c r="F367"/>
  <c r="AE367"/>
  <c r="F368"/>
  <c r="AE368"/>
  <c r="F369"/>
  <c r="AE369"/>
  <c r="F370"/>
  <c r="AE370"/>
  <c r="F371"/>
  <c r="AE371"/>
  <c r="F372"/>
  <c r="AE372"/>
  <c r="F373"/>
  <c r="AE373"/>
  <c r="F374"/>
  <c r="AE374"/>
  <c r="F375"/>
  <c r="AE375"/>
  <c r="F376"/>
  <c r="AE376"/>
  <c r="F377"/>
  <c r="AE377"/>
  <c r="F378"/>
  <c r="AE378"/>
  <c r="F379"/>
  <c r="AE379"/>
  <c r="F380"/>
  <c r="AE380"/>
  <c r="F381"/>
  <c r="AE381"/>
  <c r="F382"/>
  <c r="AE382"/>
  <c r="F383"/>
  <c r="AE383"/>
  <c r="F384"/>
  <c r="AE384"/>
  <c r="F385"/>
  <c r="AE385"/>
  <c r="F386"/>
  <c r="AE386"/>
  <c r="F387"/>
  <c r="AE387"/>
  <c r="F388"/>
  <c r="AE388"/>
  <c r="F389"/>
  <c r="AE389"/>
  <c r="F390"/>
  <c r="AE390"/>
  <c r="F391"/>
  <c r="AE391"/>
  <c r="F392"/>
  <c r="AE392"/>
  <c r="F393"/>
  <c r="AE393"/>
  <c r="F394"/>
  <c r="AE394"/>
  <c r="F395"/>
  <c r="AE395"/>
  <c r="F396"/>
  <c r="AE396"/>
  <c r="F397"/>
  <c r="AE397"/>
  <c r="F398"/>
  <c r="AE398"/>
  <c r="F399"/>
  <c r="AE399"/>
  <c r="F400"/>
  <c r="AE400"/>
  <c r="F401"/>
  <c r="AE401"/>
  <c r="F402"/>
  <c r="AE402"/>
  <c r="F403"/>
  <c r="AE403"/>
  <c r="F404"/>
  <c r="AE404"/>
  <c r="F405"/>
  <c r="AE405"/>
  <c r="F406"/>
  <c r="AE406"/>
  <c r="F407"/>
  <c r="AE407"/>
  <c r="F408"/>
  <c r="AE408"/>
  <c r="F409"/>
  <c r="AE409"/>
  <c r="F410"/>
  <c r="AE410"/>
  <c r="F411"/>
  <c r="AE411"/>
  <c r="F412"/>
  <c r="AE412"/>
  <c r="F413"/>
  <c r="AE413"/>
  <c r="F414"/>
  <c r="AE414"/>
  <c r="F415"/>
  <c r="AE415"/>
  <c r="F416"/>
  <c r="AE416"/>
  <c r="F417"/>
  <c r="AE417"/>
  <c r="F418"/>
  <c r="AE418"/>
  <c r="F419"/>
  <c r="AE419"/>
  <c r="F420"/>
  <c r="AE420"/>
  <c r="F421"/>
  <c r="AE421"/>
  <c r="F422"/>
  <c r="AE422"/>
  <c r="F423"/>
  <c r="AE423"/>
  <c r="F424"/>
  <c r="AE424"/>
  <c r="F425"/>
  <c r="AE425"/>
  <c r="F426"/>
  <c r="AE426"/>
  <c r="F427"/>
  <c r="AE427"/>
  <c r="F428"/>
  <c r="AE428"/>
  <c r="F429"/>
  <c r="AE429"/>
  <c r="F430"/>
  <c r="AE430"/>
  <c r="F431"/>
  <c r="AE431"/>
  <c r="F432"/>
  <c r="AE432"/>
  <c r="F433"/>
  <c r="AE433"/>
  <c r="F436"/>
  <c r="AE436"/>
  <c r="F437"/>
  <c r="AE437"/>
  <c r="F438"/>
  <c r="AE438"/>
  <c r="F439"/>
  <c r="AE439"/>
  <c r="F440"/>
  <c r="AE440"/>
  <c r="F441"/>
  <c r="AE441"/>
  <c r="F442"/>
  <c r="AE442"/>
  <c r="F443"/>
  <c r="AE443"/>
  <c r="F444"/>
  <c r="AE444"/>
  <c r="F445"/>
  <c r="AE445"/>
  <c r="F446"/>
  <c r="AE446"/>
  <c r="F447"/>
  <c r="AE447"/>
  <c r="F448"/>
  <c r="AE448"/>
  <c r="F449"/>
  <c r="AG449"/>
  <c r="F450"/>
  <c r="AG450"/>
  <c r="F451"/>
  <c r="AG451"/>
  <c r="F452"/>
  <c r="AG452"/>
  <c r="F453"/>
  <c r="AG453"/>
  <c r="F454"/>
  <c r="AG454"/>
  <c r="F455"/>
  <c r="AG455"/>
  <c r="F456"/>
  <c r="AG456"/>
  <c r="F457"/>
  <c r="AG457"/>
  <c r="F458"/>
  <c r="AG458"/>
  <c r="F459"/>
  <c r="AG459"/>
  <c r="F460"/>
  <c r="AG460"/>
  <c r="F461"/>
  <c r="AG461"/>
  <c r="F462"/>
  <c r="AG462"/>
  <c r="F463"/>
  <c r="AG463"/>
  <c r="F464"/>
  <c r="AG464"/>
  <c r="F465"/>
  <c r="AG465"/>
  <c r="F466"/>
  <c r="AG466"/>
  <c r="F467"/>
  <c r="AG467"/>
  <c r="F468"/>
  <c r="AG468"/>
  <c r="F469"/>
  <c r="AG469"/>
  <c r="F470"/>
  <c r="AG470"/>
  <c r="F471"/>
  <c r="AG471"/>
  <c r="F472"/>
  <c r="AG472"/>
  <c r="F473"/>
  <c r="AG473"/>
  <c r="F474"/>
  <c r="AG474"/>
  <c r="F475"/>
  <c r="AG475"/>
  <c r="F476"/>
  <c r="AG476"/>
  <c r="F477"/>
  <c r="AG477"/>
  <c r="F478"/>
  <c r="AG478"/>
  <c r="F479"/>
  <c r="AG479"/>
  <c r="F480"/>
  <c r="AG480"/>
  <c r="F481"/>
  <c r="AG481"/>
  <c r="F482"/>
  <c r="AG482"/>
  <c r="F483"/>
  <c r="AG483"/>
  <c r="F484"/>
  <c r="AG484"/>
  <c r="F485"/>
  <c r="AG485"/>
  <c r="F486"/>
  <c r="AG486"/>
  <c r="F487"/>
  <c r="AG487"/>
  <c r="F488"/>
  <c r="AG488"/>
  <c r="F489"/>
  <c r="AG489"/>
  <c r="F490"/>
  <c r="AG490"/>
  <c r="F491"/>
  <c r="AG491"/>
  <c r="F492"/>
  <c r="AG492"/>
  <c r="F493"/>
  <c r="AG493"/>
  <c r="F494"/>
  <c r="AG494"/>
  <c r="F495"/>
  <c r="AG495"/>
  <c r="F496"/>
  <c r="AG496"/>
  <c r="F497"/>
  <c r="AG497"/>
  <c r="F498"/>
  <c r="AG498"/>
  <c r="F499"/>
  <c r="AG499"/>
  <c r="F500"/>
  <c r="AG500"/>
  <c r="F501"/>
  <c r="AG501"/>
  <c r="F502"/>
  <c r="AG502"/>
  <c r="F503"/>
  <c r="AG503"/>
  <c r="F504"/>
  <c r="AG504"/>
  <c r="F505"/>
  <c r="AG505"/>
  <c r="F508"/>
  <c r="AG508"/>
  <c r="F509"/>
  <c r="AG509"/>
  <c r="F510"/>
  <c r="AG510"/>
  <c r="F511"/>
  <c r="AG511"/>
  <c r="F512"/>
  <c r="AG512"/>
  <c r="F513"/>
  <c r="AG513"/>
  <c r="F514"/>
  <c r="AG514"/>
  <c r="F515"/>
  <c r="AG515"/>
  <c r="F516"/>
  <c r="AG516"/>
  <c r="F517"/>
  <c r="AG517"/>
  <c r="F518"/>
  <c r="AG518"/>
  <c r="F519"/>
  <c r="AG519"/>
  <c r="F520"/>
  <c r="AG520"/>
  <c r="F521"/>
  <c r="AG521"/>
  <c r="F522"/>
  <c r="AG522"/>
  <c r="F524"/>
  <c r="AF723"/>
  <c r="AJ523"/>
  <c r="AF524"/>
  <c r="AJ525"/>
  <c r="AN47" i="21"/>
  <c r="AM47"/>
  <c r="AN49"/>
  <c r="AM49"/>
  <c r="AN51"/>
  <c r="AM51"/>
  <c r="AN53"/>
  <c r="AM53"/>
  <c r="AN55"/>
  <c r="AM55"/>
  <c r="AN57"/>
  <c r="AM57"/>
  <c r="AN59"/>
  <c r="AM59"/>
  <c r="AN61"/>
  <c r="AM61"/>
  <c r="AN63"/>
  <c r="AM63"/>
  <c r="AN65"/>
  <c r="AM65"/>
  <c r="AN67"/>
  <c r="AM67"/>
  <c r="AN69"/>
  <c r="AM69"/>
  <c r="AN71"/>
  <c r="AM71"/>
  <c r="AN73"/>
  <c r="AM73"/>
  <c r="AN77"/>
  <c r="AM77"/>
  <c r="AN79"/>
  <c r="AM79"/>
  <c r="AN81"/>
  <c r="AM81"/>
  <c r="AN83"/>
  <c r="AM83"/>
  <c r="AN85"/>
  <c r="AM85"/>
  <c r="AN87"/>
  <c r="AM87"/>
  <c r="AI523" i="20"/>
  <c r="AI525"/>
  <c r="AF47" i="21"/>
  <c r="AF49"/>
  <c r="AF51"/>
  <c r="AF53"/>
  <c r="AF55"/>
  <c r="AF57"/>
  <c r="AF59"/>
  <c r="AF61"/>
  <c r="AF63"/>
  <c r="AF65"/>
  <c r="AF67"/>
  <c r="AF69"/>
  <c r="AF71"/>
  <c r="AF73"/>
  <c r="AF77"/>
  <c r="AF79"/>
  <c r="AF81"/>
  <c r="AF83"/>
  <c r="AF85"/>
  <c r="AF87"/>
  <c r="F526" i="20"/>
  <c r="AE526"/>
  <c r="F527"/>
  <c r="AE527"/>
  <c r="F528"/>
  <c r="AE528"/>
  <c r="F529"/>
  <c r="AE529"/>
  <c r="F530"/>
  <c r="AE530"/>
  <c r="F531"/>
  <c r="AE531"/>
  <c r="F532"/>
  <c r="AE532"/>
  <c r="F533"/>
  <c r="AE533"/>
  <c r="F534"/>
  <c r="AE534"/>
  <c r="F535"/>
  <c r="AE535"/>
  <c r="F536"/>
  <c r="AE536"/>
  <c r="F537"/>
  <c r="AE537"/>
  <c r="F538"/>
  <c r="AE538"/>
  <c r="F539"/>
  <c r="AE539"/>
  <c r="F540"/>
  <c r="AE540"/>
  <c r="F541"/>
  <c r="AE541"/>
  <c r="F542"/>
  <c r="AE542"/>
  <c r="F543"/>
  <c r="AE543"/>
  <c r="F544"/>
  <c r="AE544"/>
  <c r="F545"/>
  <c r="AE545"/>
  <c r="F546"/>
  <c r="AE546"/>
  <c r="F547"/>
  <c r="AE547"/>
  <c r="F548"/>
  <c r="AE548"/>
  <c r="F549"/>
  <c r="AE549"/>
  <c r="F550"/>
  <c r="AE550"/>
  <c r="F551"/>
  <c r="AE551"/>
  <c r="F552"/>
  <c r="AE552"/>
  <c r="F553"/>
  <c r="AE553"/>
  <c r="F554"/>
  <c r="AE554"/>
  <c r="F555"/>
  <c r="AE555"/>
  <c r="F556"/>
  <c r="AE556"/>
  <c r="F557"/>
  <c r="AE557"/>
  <c r="F558"/>
  <c r="AE558"/>
  <c r="F559"/>
  <c r="AE559"/>
  <c r="F560"/>
  <c r="AE560"/>
  <c r="F561"/>
  <c r="AE561"/>
  <c r="F562"/>
  <c r="AE562"/>
  <c r="F563"/>
  <c r="AE563"/>
  <c r="F564"/>
  <c r="AE564"/>
  <c r="F565"/>
  <c r="AE565"/>
  <c r="F566"/>
  <c r="AE566"/>
  <c r="F567"/>
  <c r="AE567"/>
  <c r="F568"/>
  <c r="AE568"/>
  <c r="F569"/>
  <c r="AE569"/>
  <c r="F570"/>
  <c r="AE570"/>
  <c r="F571"/>
  <c r="AE571"/>
  <c r="F572"/>
  <c r="AE572"/>
  <c r="F573"/>
  <c r="AE573"/>
  <c r="F574"/>
  <c r="AE574"/>
  <c r="F575"/>
  <c r="AE575"/>
  <c r="F576"/>
  <c r="AE576"/>
  <c r="F577"/>
  <c r="AE577"/>
  <c r="F580"/>
  <c r="AE580"/>
  <c r="F581"/>
  <c r="AE581"/>
  <c r="F582"/>
  <c r="AE582"/>
  <c r="F583"/>
  <c r="AE583"/>
  <c r="F584"/>
  <c r="AE584"/>
  <c r="F585"/>
  <c r="AE585"/>
  <c r="F586"/>
  <c r="AE586"/>
  <c r="F587"/>
  <c r="AE587"/>
  <c r="F588"/>
  <c r="AE588"/>
  <c r="F589"/>
  <c r="AE589"/>
  <c r="F590"/>
  <c r="AE590"/>
  <c r="F591"/>
  <c r="AE591"/>
  <c r="F592"/>
  <c r="AE592"/>
  <c r="F593"/>
  <c r="AE593"/>
  <c r="F594"/>
  <c r="AE594"/>
  <c r="F595"/>
  <c r="AE595"/>
  <c r="F596"/>
  <c r="AE596"/>
  <c r="F597"/>
  <c r="AE597"/>
  <c r="F598"/>
  <c r="AE598"/>
  <c r="F599"/>
  <c r="AE599"/>
  <c r="F600"/>
  <c r="AE600"/>
  <c r="F601"/>
  <c r="AE601"/>
  <c r="F602"/>
  <c r="AE602"/>
  <c r="F603"/>
  <c r="AE603"/>
  <c r="F604"/>
  <c r="AE604"/>
  <c r="F605"/>
  <c r="AE605"/>
  <c r="F606"/>
  <c r="AE606"/>
  <c r="F607"/>
  <c r="AE607"/>
  <c r="F608"/>
  <c r="AE608"/>
  <c r="F609"/>
  <c r="AE609"/>
  <c r="F610"/>
  <c r="AE610"/>
  <c r="F611"/>
  <c r="AE611"/>
  <c r="F612"/>
  <c r="AE612"/>
  <c r="F613"/>
  <c r="AE613"/>
  <c r="F614"/>
  <c r="AE614"/>
  <c r="F615"/>
  <c r="AE615"/>
  <c r="F616"/>
  <c r="AE616"/>
  <c r="F617"/>
  <c r="AE617"/>
  <c r="F618"/>
  <c r="AE618"/>
  <c r="F619"/>
  <c r="AE619"/>
  <c r="F620"/>
  <c r="AE620"/>
  <c r="F621"/>
  <c r="AE621"/>
  <c r="F622"/>
  <c r="AE622"/>
  <c r="F623"/>
  <c r="AE623"/>
  <c r="F624"/>
  <c r="AE624"/>
  <c r="F625"/>
  <c r="AE625"/>
  <c r="F626"/>
  <c r="AE626"/>
  <c r="F627"/>
  <c r="AE627"/>
  <c r="F628"/>
  <c r="AE628"/>
  <c r="F629"/>
  <c r="AE629"/>
  <c r="F630"/>
  <c r="AE630"/>
  <c r="F631"/>
  <c r="AE631"/>
  <c r="F632"/>
  <c r="AE632"/>
  <c r="F633"/>
  <c r="AE633"/>
  <c r="F634"/>
  <c r="AE634"/>
  <c r="F635"/>
  <c r="AE635"/>
  <c r="F636"/>
  <c r="AE636"/>
  <c r="F637"/>
  <c r="AE637"/>
  <c r="F638"/>
  <c r="AE638"/>
  <c r="F639"/>
  <c r="AE639"/>
  <c r="F640"/>
  <c r="AE640"/>
  <c r="F641"/>
  <c r="AE641"/>
  <c r="F642"/>
  <c r="AE642"/>
  <c r="F643"/>
  <c r="AE643"/>
  <c r="F644"/>
  <c r="AE644"/>
  <c r="F645"/>
  <c r="AE645"/>
  <c r="F646"/>
  <c r="AE646"/>
  <c r="F647"/>
  <c r="AE647"/>
  <c r="F648"/>
  <c r="AE648"/>
  <c r="F649"/>
  <c r="AE649"/>
  <c r="F652"/>
  <c r="AE652"/>
  <c r="F653"/>
  <c r="AE653"/>
  <c r="F654"/>
  <c r="AE654"/>
  <c r="F655"/>
  <c r="AE655"/>
  <c r="F656"/>
  <c r="AE656"/>
  <c r="F657"/>
  <c r="AE657"/>
  <c r="F658"/>
  <c r="AE658"/>
  <c r="F659"/>
  <c r="AE659"/>
  <c r="F660"/>
  <c r="AE660"/>
  <c r="F661"/>
  <c r="AE661"/>
  <c r="F662"/>
  <c r="AE662"/>
  <c r="F663"/>
  <c r="AE663"/>
  <c r="F664"/>
  <c r="AE664"/>
  <c r="F665"/>
  <c r="AE665"/>
  <c r="F666"/>
  <c r="AE666"/>
  <c r="F667"/>
  <c r="AE667"/>
  <c r="F668"/>
  <c r="AE668"/>
  <c r="F669"/>
  <c r="AE669"/>
  <c r="F670"/>
  <c r="AE670"/>
  <c r="F671"/>
  <c r="AE671"/>
  <c r="F672"/>
  <c r="AE672"/>
  <c r="F673"/>
  <c r="AE673"/>
  <c r="F674"/>
  <c r="AE674"/>
  <c r="F675"/>
  <c r="AE675"/>
  <c r="F676"/>
  <c r="AE676"/>
  <c r="F677"/>
  <c r="AE677"/>
  <c r="F678"/>
  <c r="AE678"/>
  <c r="F679"/>
  <c r="AE679"/>
  <c r="F680"/>
  <c r="AE680"/>
  <c r="F681"/>
  <c r="AE681"/>
  <c r="F682"/>
  <c r="AE682"/>
  <c r="F683"/>
  <c r="AE683"/>
  <c r="F684"/>
  <c r="AE684"/>
  <c r="F685"/>
  <c r="AE685"/>
  <c r="F686"/>
  <c r="AE686"/>
  <c r="F687"/>
  <c r="AE687"/>
  <c r="F688"/>
  <c r="AE688"/>
  <c r="F689"/>
  <c r="AE689"/>
  <c r="F690"/>
  <c r="AE690"/>
  <c r="F691"/>
  <c r="AE691"/>
  <c r="F692"/>
  <c r="AE692"/>
  <c r="F693"/>
  <c r="AE693"/>
  <c r="F694"/>
  <c r="AE694"/>
  <c r="F695"/>
  <c r="AE695"/>
  <c r="F696"/>
  <c r="AE696"/>
  <c r="F697"/>
  <c r="AE697"/>
  <c r="F698"/>
  <c r="AE698"/>
  <c r="F699"/>
  <c r="AE699"/>
  <c r="F700"/>
  <c r="AE700"/>
  <c r="F701"/>
  <c r="AE701"/>
  <c r="F702"/>
  <c r="AE702"/>
  <c r="F703"/>
  <c r="AE703"/>
  <c r="F704"/>
  <c r="AE704"/>
  <c r="F705"/>
  <c r="AE705"/>
  <c r="F706"/>
  <c r="AE706"/>
  <c r="F707"/>
  <c r="AE707"/>
  <c r="F708"/>
  <c r="AE708"/>
  <c r="F709"/>
  <c r="AE709"/>
  <c r="F710"/>
  <c r="AE710"/>
  <c r="F711"/>
  <c r="AE711"/>
  <c r="F712"/>
  <c r="AE712"/>
  <c r="F713"/>
  <c r="AE713"/>
  <c r="F714"/>
  <c r="AE714"/>
  <c r="F715"/>
  <c r="AE715"/>
  <c r="F716"/>
  <c r="AE716"/>
  <c r="F717"/>
  <c r="AE717"/>
  <c r="F718"/>
  <c r="AE718"/>
  <c r="F719"/>
  <c r="AE719"/>
  <c r="F720"/>
  <c r="AE720"/>
  <c r="F721"/>
  <c r="AE721"/>
  <c r="F4" i="21"/>
  <c r="AE4"/>
  <c r="F5"/>
  <c r="AE5"/>
  <c r="F6"/>
  <c r="AE6"/>
  <c r="F7"/>
  <c r="AE7"/>
  <c r="F8"/>
  <c r="AE8"/>
  <c r="F9"/>
  <c r="AE9"/>
  <c r="F10"/>
  <c r="AE10"/>
  <c r="F11"/>
  <c r="AE11"/>
  <c r="F12"/>
  <c r="AE12"/>
  <c r="F13"/>
  <c r="AE13"/>
  <c r="F14"/>
  <c r="AE14"/>
  <c r="F15"/>
  <c r="AE15"/>
  <c r="F16"/>
  <c r="AE16"/>
  <c r="F17"/>
  <c r="AE17"/>
  <c r="F18"/>
  <c r="AE18"/>
  <c r="F19"/>
  <c r="AE19"/>
  <c r="F20"/>
  <c r="AE20"/>
  <c r="F21"/>
  <c r="AE21"/>
  <c r="F22"/>
  <c r="AE22"/>
  <c r="F23"/>
  <c r="AE23"/>
  <c r="F24"/>
  <c r="AE24"/>
  <c r="F25"/>
  <c r="AE25"/>
  <c r="F26"/>
  <c r="AE26"/>
  <c r="AG26"/>
  <c r="F27"/>
  <c r="AE27"/>
  <c r="AG27"/>
  <c r="F28"/>
  <c r="AE28"/>
  <c r="F29"/>
  <c r="AE29"/>
  <c r="F30"/>
  <c r="AE30"/>
  <c r="AG30"/>
  <c r="F31"/>
  <c r="AG31"/>
  <c r="F32"/>
  <c r="AG32"/>
  <c r="F33"/>
  <c r="AG33"/>
  <c r="F34"/>
  <c r="AG34"/>
  <c r="F35"/>
  <c r="AG35"/>
  <c r="F36"/>
  <c r="AG36"/>
  <c r="F37"/>
  <c r="AG37"/>
  <c r="F38"/>
  <c r="AG38"/>
  <c r="F39"/>
  <c r="AG39"/>
  <c r="F40"/>
  <c r="AG40"/>
  <c r="F41"/>
  <c r="AG41"/>
  <c r="F42"/>
  <c r="AG42"/>
  <c r="F43"/>
  <c r="AG43"/>
  <c r="F44"/>
  <c r="AG44"/>
  <c r="F45"/>
  <c r="AG45"/>
  <c r="F46"/>
  <c r="AG46"/>
  <c r="F48"/>
  <c r="F50"/>
  <c r="F52"/>
  <c r="F54"/>
  <c r="F56"/>
  <c r="F58"/>
  <c r="F60"/>
  <c r="F62"/>
  <c r="F64"/>
  <c r="F66"/>
  <c r="F68"/>
  <c r="F70"/>
  <c r="F72"/>
  <c r="F76"/>
  <c r="F78"/>
  <c r="F80"/>
  <c r="F82"/>
  <c r="F84"/>
  <c r="F86"/>
  <c r="AJ47"/>
  <c r="AF48"/>
  <c r="AJ49"/>
  <c r="AF50"/>
  <c r="AJ51"/>
  <c r="AF52"/>
  <c r="AJ53"/>
  <c r="AF54"/>
  <c r="AJ55"/>
  <c r="AF56"/>
  <c r="AJ57"/>
  <c r="AF58"/>
  <c r="AJ59"/>
  <c r="AF60"/>
  <c r="AJ61"/>
  <c r="AF62"/>
  <c r="AJ63"/>
  <c r="AF64"/>
  <c r="AJ65"/>
  <c r="AF66"/>
  <c r="AJ67"/>
  <c r="AF68"/>
  <c r="AJ69"/>
  <c r="AF70"/>
  <c r="AJ71"/>
  <c r="AF72"/>
  <c r="AJ73"/>
  <c r="AF76"/>
  <c r="AJ77"/>
  <c r="AF78"/>
  <c r="AJ79"/>
  <c r="AF80"/>
  <c r="AJ81"/>
  <c r="AF82"/>
  <c r="AJ83"/>
  <c r="AF84"/>
  <c r="AJ85"/>
  <c r="AF86"/>
  <c r="AJ87"/>
  <c r="AN280"/>
  <c r="AM280"/>
  <c r="AN282"/>
  <c r="AM282"/>
  <c r="AN284"/>
  <c r="AM284"/>
  <c r="AN286"/>
  <c r="AM286"/>
  <c r="AN288"/>
  <c r="AM288"/>
  <c r="AN292"/>
  <c r="AM292"/>
  <c r="AN294"/>
  <c r="AM294"/>
  <c r="AN296"/>
  <c r="AM296"/>
  <c r="AN298"/>
  <c r="AM298"/>
  <c r="AI47"/>
  <c r="AI49"/>
  <c r="AI51"/>
  <c r="AI53"/>
  <c r="AI55"/>
  <c r="AI57"/>
  <c r="AI59"/>
  <c r="AI61"/>
  <c r="AI63"/>
  <c r="AI65"/>
  <c r="AI67"/>
  <c r="AI69"/>
  <c r="AI71"/>
  <c r="AI73"/>
  <c r="AI77"/>
  <c r="AI79"/>
  <c r="AI81"/>
  <c r="AI83"/>
  <c r="AI85"/>
  <c r="AI87"/>
  <c r="AF280"/>
  <c r="AF282"/>
  <c r="AF284"/>
  <c r="AF286"/>
  <c r="AF288"/>
  <c r="AF292"/>
  <c r="AF294"/>
  <c r="AF296"/>
  <c r="AF298"/>
  <c r="F88"/>
  <c r="AE88"/>
  <c r="F89"/>
  <c r="AE89"/>
  <c r="F90"/>
  <c r="AE90"/>
  <c r="F91"/>
  <c r="AE91"/>
  <c r="F92"/>
  <c r="AE92"/>
  <c r="F93"/>
  <c r="AE93"/>
  <c r="F94"/>
  <c r="AE94"/>
  <c r="F95"/>
  <c r="AE95"/>
  <c r="F96"/>
  <c r="AE96"/>
  <c r="F97"/>
  <c r="AE97"/>
  <c r="F98"/>
  <c r="AE98"/>
  <c r="F99"/>
  <c r="AE99"/>
  <c r="F100"/>
  <c r="AE100"/>
  <c r="F101"/>
  <c r="AE101"/>
  <c r="F102"/>
  <c r="AE102"/>
  <c r="F103"/>
  <c r="AE103"/>
  <c r="F104"/>
  <c r="AE104"/>
  <c r="F105"/>
  <c r="AE105"/>
  <c r="F106"/>
  <c r="AE106"/>
  <c r="F107"/>
  <c r="AE107"/>
  <c r="F108"/>
  <c r="AE108"/>
  <c r="F109"/>
  <c r="AE109"/>
  <c r="F110"/>
  <c r="AE110"/>
  <c r="F111"/>
  <c r="AE111"/>
  <c r="F112"/>
  <c r="AE112"/>
  <c r="F113"/>
  <c r="AE113"/>
  <c r="F114"/>
  <c r="AE114"/>
  <c r="F115"/>
  <c r="AE115"/>
  <c r="F116"/>
  <c r="AE116"/>
  <c r="F117"/>
  <c r="AE117"/>
  <c r="F118"/>
  <c r="AE118"/>
  <c r="F119"/>
  <c r="AE119"/>
  <c r="F120"/>
  <c r="AE120"/>
  <c r="F121"/>
  <c r="AE121"/>
  <c r="F122"/>
  <c r="AE122"/>
  <c r="F123"/>
  <c r="AE123"/>
  <c r="F124"/>
  <c r="AE124"/>
  <c r="F125"/>
  <c r="AE125"/>
  <c r="F126"/>
  <c r="AE126"/>
  <c r="F127"/>
  <c r="AE127"/>
  <c r="F128"/>
  <c r="AE128"/>
  <c r="F129"/>
  <c r="AE129"/>
  <c r="F130"/>
  <c r="AE130"/>
  <c r="F131"/>
  <c r="AE131"/>
  <c r="F132"/>
  <c r="AE132"/>
  <c r="F133"/>
  <c r="AE133"/>
  <c r="F134"/>
  <c r="AE134"/>
  <c r="F135"/>
  <c r="AE135"/>
  <c r="F136"/>
  <c r="AE136"/>
  <c r="F137"/>
  <c r="AE137"/>
  <c r="F138"/>
  <c r="AE138"/>
  <c r="F139"/>
  <c r="AE139"/>
  <c r="F140"/>
  <c r="AE140"/>
  <c r="F141"/>
  <c r="AE141"/>
  <c r="F142"/>
  <c r="AE142"/>
  <c r="F143"/>
  <c r="AE143"/>
  <c r="F144"/>
  <c r="AE144"/>
  <c r="F145"/>
  <c r="AE145"/>
  <c r="F148"/>
  <c r="AE148"/>
  <c r="F149"/>
  <c r="AE149"/>
  <c r="F150"/>
  <c r="AE150"/>
  <c r="F151"/>
  <c r="AE151"/>
  <c r="F152"/>
  <c r="AE152"/>
  <c r="F153"/>
  <c r="AE153"/>
  <c r="F154"/>
  <c r="AE154"/>
  <c r="F155"/>
  <c r="AE155"/>
  <c r="F156"/>
  <c r="AE156"/>
  <c r="F157"/>
  <c r="AE157"/>
  <c r="F158"/>
  <c r="AE158"/>
  <c r="F159"/>
  <c r="AE159"/>
  <c r="F160"/>
  <c r="AE160"/>
  <c r="F161"/>
  <c r="AE161"/>
  <c r="F162"/>
  <c r="AE162"/>
  <c r="F163"/>
  <c r="AE163"/>
  <c r="F164"/>
  <c r="AE164"/>
  <c r="F165"/>
  <c r="AE165"/>
  <c r="F166"/>
  <c r="AE166"/>
  <c r="F167"/>
  <c r="AE167"/>
  <c r="F168"/>
  <c r="AE168"/>
  <c r="F169"/>
  <c r="AE169"/>
  <c r="F170"/>
  <c r="AE170"/>
  <c r="F171"/>
  <c r="AE171"/>
  <c r="F172"/>
  <c r="AE172"/>
  <c r="F173"/>
  <c r="AE173"/>
  <c r="F174"/>
  <c r="AE174"/>
  <c r="F175"/>
  <c r="AE175"/>
  <c r="F176"/>
  <c r="AE176"/>
  <c r="F177"/>
  <c r="AE177"/>
  <c r="F178"/>
  <c r="AE178"/>
  <c r="F179"/>
  <c r="AE179"/>
  <c r="F180"/>
  <c r="AE180"/>
  <c r="F181"/>
  <c r="AE181"/>
  <c r="F182"/>
  <c r="AE182"/>
  <c r="F183"/>
  <c r="AE183"/>
  <c r="F184"/>
  <c r="AE184"/>
  <c r="F185"/>
  <c r="AE185"/>
  <c r="F186"/>
  <c r="AE186"/>
  <c r="F187"/>
  <c r="AE187"/>
  <c r="F188"/>
  <c r="AE188"/>
  <c r="F189"/>
  <c r="AE189"/>
  <c r="F190"/>
  <c r="AE190"/>
  <c r="F191"/>
  <c r="AE191"/>
  <c r="F192"/>
  <c r="AE192"/>
  <c r="F193"/>
  <c r="AE193"/>
  <c r="F194"/>
  <c r="AE194"/>
  <c r="F195"/>
  <c r="AE195"/>
  <c r="F196"/>
  <c r="AE196"/>
  <c r="F197"/>
  <c r="AE197"/>
  <c r="F198"/>
  <c r="AE198"/>
  <c r="F199"/>
  <c r="AE199"/>
  <c r="F200"/>
  <c r="AE200"/>
  <c r="F201"/>
  <c r="AE201"/>
  <c r="F202"/>
  <c r="AE202"/>
  <c r="F203"/>
  <c r="AE203"/>
  <c r="F204"/>
  <c r="AE204"/>
  <c r="F205"/>
  <c r="AE205"/>
  <c r="F206"/>
  <c r="AE206"/>
  <c r="F207"/>
  <c r="AE207"/>
  <c r="F208"/>
  <c r="AE208"/>
  <c r="F209"/>
  <c r="AE209"/>
  <c r="F210"/>
  <c r="AE210"/>
  <c r="F211"/>
  <c r="AE211"/>
  <c r="F212"/>
  <c r="AE212"/>
  <c r="F213"/>
  <c r="AE213"/>
  <c r="F214"/>
  <c r="AE214"/>
  <c r="F215"/>
  <c r="AE215"/>
  <c r="F216"/>
  <c r="AE216"/>
  <c r="F217"/>
  <c r="AE217"/>
  <c r="F220"/>
  <c r="AE220"/>
  <c r="F221"/>
  <c r="AE221"/>
  <c r="F222"/>
  <c r="AE222"/>
  <c r="F223"/>
  <c r="AE223"/>
  <c r="F224"/>
  <c r="AE224"/>
  <c r="F225"/>
  <c r="AE225"/>
  <c r="F226"/>
  <c r="AE226"/>
  <c r="F227"/>
  <c r="AE227"/>
  <c r="F228"/>
  <c r="AE228"/>
  <c r="F229"/>
  <c r="AE229"/>
  <c r="F230"/>
  <c r="AE230"/>
  <c r="F231"/>
  <c r="AE231"/>
  <c r="F232"/>
  <c r="AE232"/>
  <c r="F233"/>
  <c r="AE233"/>
  <c r="F234"/>
  <c r="AE234"/>
  <c r="F235"/>
  <c r="AE235"/>
  <c r="F236"/>
  <c r="AE236"/>
  <c r="F237"/>
  <c r="AE237"/>
  <c r="F238"/>
  <c r="AE238"/>
  <c r="F239"/>
  <c r="AE239"/>
  <c r="F240"/>
  <c r="AE240"/>
  <c r="F241"/>
  <c r="AE241"/>
  <c r="F242"/>
  <c r="AE242"/>
  <c r="F243"/>
  <c r="AE243"/>
  <c r="F244"/>
  <c r="AE244"/>
  <c r="F245"/>
  <c r="AE245"/>
  <c r="F246"/>
  <c r="AE246"/>
  <c r="F247"/>
  <c r="AE247"/>
  <c r="F248"/>
  <c r="AE248"/>
  <c r="F249"/>
  <c r="AE249"/>
  <c r="F250"/>
  <c r="AE250"/>
  <c r="F251"/>
  <c r="AE251"/>
  <c r="F252"/>
  <c r="AE252"/>
  <c r="F253"/>
  <c r="AE253"/>
  <c r="F254"/>
  <c r="AE254"/>
  <c r="F255"/>
  <c r="AE255"/>
  <c r="F256"/>
  <c r="AE256"/>
  <c r="F257"/>
  <c r="AE257"/>
  <c r="F258"/>
  <c r="AE258"/>
  <c r="F259"/>
  <c r="AE259"/>
  <c r="AG259"/>
  <c r="F260"/>
  <c r="AG260"/>
  <c r="F261"/>
  <c r="AG261"/>
  <c r="F262"/>
  <c r="AG262"/>
  <c r="F263"/>
  <c r="AG263"/>
  <c r="F264"/>
  <c r="AG264"/>
  <c r="F265"/>
  <c r="AG265"/>
  <c r="F266"/>
  <c r="AG266"/>
  <c r="F267"/>
  <c r="AG267"/>
  <c r="F268"/>
  <c r="AG268"/>
  <c r="F269"/>
  <c r="AG269"/>
  <c r="F270"/>
  <c r="AG270"/>
  <c r="F271"/>
  <c r="AG271"/>
  <c r="F272"/>
  <c r="AG272"/>
  <c r="F273"/>
  <c r="AG273"/>
  <c r="F274"/>
  <c r="AG274"/>
  <c r="F275"/>
  <c r="AG275"/>
  <c r="F276"/>
  <c r="AG276"/>
  <c r="F277"/>
  <c r="AG277"/>
  <c r="F278"/>
  <c r="AG278"/>
  <c r="F279"/>
  <c r="F281"/>
  <c r="F283"/>
  <c r="F285"/>
  <c r="F287"/>
  <c r="F289"/>
  <c r="F293"/>
  <c r="F295"/>
  <c r="F297"/>
  <c r="AF279"/>
  <c r="AJ280"/>
  <c r="AF281"/>
  <c r="AJ282"/>
  <c r="AF283"/>
  <c r="AJ284"/>
  <c r="AF285"/>
  <c r="AJ286"/>
  <c r="AF287"/>
  <c r="AJ288"/>
  <c r="AF289"/>
  <c r="AJ292"/>
  <c r="AF293"/>
  <c r="AJ294"/>
  <c r="AF295"/>
  <c r="AJ296"/>
  <c r="AF297"/>
  <c r="AJ298"/>
  <c r="AE299"/>
  <c r="F299"/>
  <c r="AF299"/>
  <c r="AI280"/>
  <c r="AI282"/>
  <c r="AI284"/>
  <c r="AI286"/>
  <c r="AI288"/>
  <c r="AI292"/>
  <c r="AI294"/>
  <c r="AI296"/>
  <c r="AI298"/>
  <c r="AN547"/>
  <c r="AM547"/>
  <c r="AF300"/>
  <c r="AF301"/>
  <c r="AF302"/>
  <c r="AF303"/>
  <c r="AF304"/>
  <c r="AF305"/>
  <c r="AF306"/>
  <c r="AF307"/>
  <c r="AF308"/>
  <c r="AF309"/>
  <c r="AF310"/>
  <c r="AF311"/>
  <c r="AF312"/>
  <c r="AF313"/>
  <c r="AF314"/>
  <c r="AF315"/>
  <c r="AF316"/>
  <c r="AF317"/>
  <c r="AF318"/>
  <c r="AF319"/>
  <c r="AF320"/>
  <c r="AF321"/>
  <c r="AF322"/>
  <c r="AF323"/>
  <c r="AF324"/>
  <c r="AF325"/>
  <c r="AF326"/>
  <c r="AF327"/>
  <c r="AF328"/>
  <c r="AF329"/>
  <c r="AF330"/>
  <c r="AF331"/>
  <c r="AF332"/>
  <c r="AF333"/>
  <c r="AF334"/>
  <c r="AF335"/>
  <c r="AF336"/>
  <c r="AF337"/>
  <c r="AF338"/>
  <c r="AF339"/>
  <c r="AF340"/>
  <c r="AF341"/>
  <c r="AF342"/>
  <c r="AF343"/>
  <c r="AF344"/>
  <c r="AF345"/>
  <c r="AF346"/>
  <c r="AF347"/>
  <c r="AF348"/>
  <c r="AF349"/>
  <c r="AF350"/>
  <c r="AF351"/>
  <c r="AF352"/>
  <c r="AF353"/>
  <c r="AF354"/>
  <c r="AF355"/>
  <c r="AF356"/>
  <c r="AF357"/>
  <c r="AF358"/>
  <c r="AF359"/>
  <c r="AF360"/>
  <c r="AF361"/>
  <c r="AF364"/>
  <c r="AF365"/>
  <c r="AF366"/>
  <c r="AF367"/>
  <c r="AF368"/>
  <c r="AF369"/>
  <c r="AF370"/>
  <c r="AF371"/>
  <c r="AF372"/>
  <c r="AF373"/>
  <c r="AF374"/>
  <c r="AF375"/>
  <c r="AF376"/>
  <c r="AF377"/>
  <c r="AF378"/>
  <c r="AF379"/>
  <c r="AF380"/>
  <c r="AF381"/>
  <c r="AF382"/>
  <c r="AF383"/>
  <c r="AF384"/>
  <c r="AF385"/>
  <c r="AF386"/>
  <c r="AF387"/>
  <c r="AF388"/>
  <c r="AF389"/>
  <c r="AF390"/>
  <c r="AF391"/>
  <c r="AF392"/>
  <c r="AF393"/>
  <c r="AF394"/>
  <c r="AF395"/>
  <c r="AF396"/>
  <c r="AF397"/>
  <c r="AF398"/>
  <c r="AF399"/>
  <c r="AF400"/>
  <c r="AF401"/>
  <c r="AF402"/>
  <c r="AF403"/>
  <c r="AF404"/>
  <c r="AF405"/>
  <c r="AF406"/>
  <c r="AF407"/>
  <c r="AF408"/>
  <c r="AF409"/>
  <c r="AF410"/>
  <c r="AF411"/>
  <c r="AF412"/>
  <c r="AF413"/>
  <c r="AF414"/>
  <c r="AF415"/>
  <c r="AF416"/>
  <c r="AF417"/>
  <c r="AF418"/>
  <c r="AF419"/>
  <c r="AF420"/>
  <c r="AF421"/>
  <c r="AF422"/>
  <c r="AF423"/>
  <c r="AF424"/>
  <c r="AF425"/>
  <c r="AF426"/>
  <c r="AF427"/>
  <c r="AF428"/>
  <c r="AE429"/>
  <c r="F429"/>
  <c r="AF429"/>
  <c r="F300"/>
  <c r="F301"/>
  <c r="F302"/>
  <c r="F303"/>
  <c r="F304"/>
  <c r="F305"/>
  <c r="F306"/>
  <c r="F307"/>
  <c r="F308"/>
  <c r="F309"/>
  <c r="F310"/>
  <c r="F311"/>
  <c r="F312"/>
  <c r="F313"/>
  <c r="F314"/>
  <c r="F315"/>
  <c r="F316"/>
  <c r="F317"/>
  <c r="F318"/>
  <c r="F319"/>
  <c r="F320"/>
  <c r="F321"/>
  <c r="F322"/>
  <c r="F323"/>
  <c r="F324"/>
  <c r="F325"/>
  <c r="F326"/>
  <c r="F327"/>
  <c r="F328"/>
  <c r="F329"/>
  <c r="F330"/>
  <c r="F331"/>
  <c r="F332"/>
  <c r="F333"/>
  <c r="F334"/>
  <c r="F335"/>
  <c r="F336"/>
  <c r="F337"/>
  <c r="F338"/>
  <c r="F339"/>
  <c r="F340"/>
  <c r="F341"/>
  <c r="F342"/>
  <c r="F343"/>
  <c r="F344"/>
  <c r="F345"/>
  <c r="F346"/>
  <c r="F347"/>
  <c r="F348"/>
  <c r="F349"/>
  <c r="F350"/>
  <c r="F351"/>
  <c r="F352"/>
  <c r="F353"/>
  <c r="F354"/>
  <c r="F355"/>
  <c r="F356"/>
  <c r="F357"/>
  <c r="F358"/>
  <c r="F359"/>
  <c r="F360"/>
  <c r="F361"/>
  <c r="F364"/>
  <c r="F365"/>
  <c r="F366"/>
  <c r="F367"/>
  <c r="F368"/>
  <c r="F369"/>
  <c r="F370"/>
  <c r="F371"/>
  <c r="F372"/>
  <c r="F373"/>
  <c r="F374"/>
  <c r="F375"/>
  <c r="F376"/>
  <c r="F377"/>
  <c r="F378"/>
  <c r="F379"/>
  <c r="F380"/>
  <c r="F381"/>
  <c r="F382"/>
  <c r="F383"/>
  <c r="F384"/>
  <c r="F385"/>
  <c r="F386"/>
  <c r="F387"/>
  <c r="F388"/>
  <c r="F389"/>
  <c r="F390"/>
  <c r="F391"/>
  <c r="F392"/>
  <c r="F393"/>
  <c r="F394"/>
  <c r="F395"/>
  <c r="F396"/>
  <c r="F397"/>
  <c r="F398"/>
  <c r="F399"/>
  <c r="F400"/>
  <c r="F401"/>
  <c r="F402"/>
  <c r="F403"/>
  <c r="F404"/>
  <c r="F405"/>
  <c r="F406"/>
  <c r="F407"/>
  <c r="F408"/>
  <c r="F409"/>
  <c r="F410"/>
  <c r="F411"/>
  <c r="F412"/>
  <c r="F413"/>
  <c r="F414"/>
  <c r="F415"/>
  <c r="F416"/>
  <c r="F417"/>
  <c r="F418"/>
  <c r="F419"/>
  <c r="F420"/>
  <c r="F421"/>
  <c r="F422"/>
  <c r="F423"/>
  <c r="F424"/>
  <c r="F425"/>
  <c r="F426"/>
  <c r="F427"/>
  <c r="F428"/>
  <c r="AF547"/>
  <c r="AF430"/>
  <c r="AF431"/>
  <c r="AF432"/>
  <c r="AF433"/>
  <c r="AF436"/>
  <c r="AF437"/>
  <c r="AF438"/>
  <c r="AF439"/>
  <c r="AF440"/>
  <c r="AF441"/>
  <c r="AF442"/>
  <c r="AF443"/>
  <c r="AF444"/>
  <c r="AF445"/>
  <c r="AF446"/>
  <c r="AF447"/>
  <c r="AF448"/>
  <c r="AF449"/>
  <c r="AF450"/>
  <c r="AF451"/>
  <c r="AF452"/>
  <c r="AF453"/>
  <c r="AF454"/>
  <c r="AF455"/>
  <c r="AF456"/>
  <c r="AF457"/>
  <c r="AF458"/>
  <c r="AF459"/>
  <c r="AF460"/>
  <c r="AF461"/>
  <c r="AF462"/>
  <c r="AF463"/>
  <c r="AF464"/>
  <c r="AF465"/>
  <c r="AF466"/>
  <c r="AF467"/>
  <c r="AF468"/>
  <c r="AF469"/>
  <c r="AF470"/>
  <c r="AF471"/>
  <c r="AF472"/>
  <c r="AF473"/>
  <c r="AF474"/>
  <c r="AF475"/>
  <c r="AF476"/>
  <c r="AF477"/>
  <c r="AF478"/>
  <c r="AF479"/>
  <c r="AF480"/>
  <c r="AF481"/>
  <c r="AF482"/>
  <c r="AF483"/>
  <c r="AF484"/>
  <c r="AF485"/>
  <c r="AF486"/>
  <c r="AF487"/>
  <c r="AF488"/>
  <c r="AF489"/>
  <c r="AF490"/>
  <c r="AF491"/>
  <c r="AF492"/>
  <c r="AF493"/>
  <c r="AF494"/>
  <c r="AF495"/>
  <c r="AF496"/>
  <c r="AF497"/>
  <c r="AF498"/>
  <c r="AF499"/>
  <c r="AF500"/>
  <c r="AF501"/>
  <c r="AF502"/>
  <c r="AF503"/>
  <c r="AF504"/>
  <c r="AF505"/>
  <c r="AF508"/>
  <c r="AF509"/>
  <c r="AF510"/>
  <c r="AF511"/>
  <c r="AF512"/>
  <c r="AF513"/>
  <c r="AF514"/>
  <c r="AF515"/>
  <c r="AF516"/>
  <c r="AF517"/>
  <c r="AF518"/>
  <c r="AF519"/>
  <c r="AF520"/>
  <c r="AF521"/>
  <c r="AF522"/>
  <c r="AF523"/>
  <c r="AF524"/>
  <c r="AF525"/>
  <c r="AF526"/>
  <c r="AF527"/>
  <c r="AF528"/>
  <c r="AF529"/>
  <c r="AF530"/>
  <c r="AF531"/>
  <c r="AF532"/>
  <c r="AF533"/>
  <c r="AF534"/>
  <c r="AF535"/>
  <c r="AF536"/>
  <c r="AF537"/>
  <c r="AF538"/>
  <c r="AF539"/>
  <c r="AF540"/>
  <c r="AF541"/>
  <c r="AF542"/>
  <c r="AF543"/>
  <c r="AF544"/>
  <c r="AF545"/>
  <c r="AE546"/>
  <c r="AJ547"/>
  <c r="F430"/>
  <c r="F431"/>
  <c r="F432"/>
  <c r="F433"/>
  <c r="F436"/>
  <c r="F437"/>
  <c r="F438"/>
  <c r="F439"/>
  <c r="F440"/>
  <c r="F441"/>
  <c r="F442"/>
  <c r="F443"/>
  <c r="F444"/>
  <c r="F445"/>
  <c r="F446"/>
  <c r="F447"/>
  <c r="F448"/>
  <c r="F449"/>
  <c r="F450"/>
  <c r="F451"/>
  <c r="F452"/>
  <c r="F453"/>
  <c r="F454"/>
  <c r="F455"/>
  <c r="F456"/>
  <c r="F457"/>
  <c r="F458"/>
  <c r="F459"/>
  <c r="F460"/>
  <c r="F461"/>
  <c r="F462"/>
  <c r="F463"/>
  <c r="F464"/>
  <c r="F465"/>
  <c r="F466"/>
  <c r="F467"/>
  <c r="F468"/>
  <c r="F469"/>
  <c r="F470"/>
  <c r="F471"/>
  <c r="F472"/>
  <c r="F473"/>
  <c r="F474"/>
  <c r="F475"/>
  <c r="F476"/>
  <c r="F477"/>
  <c r="F478"/>
  <c r="F479"/>
  <c r="F480"/>
  <c r="F481"/>
  <c r="F482"/>
  <c r="F483"/>
  <c r="F484"/>
  <c r="F485"/>
  <c r="F486"/>
  <c r="F487"/>
  <c r="F488"/>
  <c r="F489"/>
  <c r="F490"/>
  <c r="F491"/>
  <c r="F492"/>
  <c r="F493"/>
  <c r="F494"/>
  <c r="F495"/>
  <c r="F496"/>
  <c r="F497"/>
  <c r="F498"/>
  <c r="F499"/>
  <c r="F500"/>
  <c r="F501"/>
  <c r="F502"/>
  <c r="F503"/>
  <c r="F504"/>
  <c r="F505"/>
  <c r="F508"/>
  <c r="F509"/>
  <c r="F510"/>
  <c r="F511"/>
  <c r="F512"/>
  <c r="F513"/>
  <c r="F514"/>
  <c r="F515"/>
  <c r="F516"/>
  <c r="F517"/>
  <c r="F518"/>
  <c r="F519"/>
  <c r="F520"/>
  <c r="F521"/>
  <c r="F522"/>
  <c r="F523"/>
  <c r="F524"/>
  <c r="F525"/>
  <c r="F526"/>
  <c r="F527"/>
  <c r="F528"/>
  <c r="F529"/>
  <c r="F530"/>
  <c r="F531"/>
  <c r="F532"/>
  <c r="F533"/>
  <c r="F534"/>
  <c r="F535"/>
  <c r="F536"/>
  <c r="F537"/>
  <c r="F538"/>
  <c r="F539"/>
  <c r="F540"/>
  <c r="F541"/>
  <c r="F542"/>
  <c r="F543"/>
  <c r="F544"/>
  <c r="F545"/>
  <c r="F546"/>
  <c r="AI547"/>
  <c r="F548"/>
  <c r="AE548"/>
  <c r="F549"/>
  <c r="AE549"/>
  <c r="F550"/>
  <c r="AE550"/>
  <c r="F551"/>
  <c r="AE551"/>
  <c r="F552"/>
  <c r="AE552"/>
  <c r="F553"/>
  <c r="AE553"/>
  <c r="F554"/>
  <c r="AE554"/>
  <c r="F555"/>
  <c r="AE555"/>
  <c r="F556"/>
  <c r="AE556"/>
  <c r="F557"/>
  <c r="AE557"/>
  <c r="F558"/>
  <c r="AE558"/>
  <c r="F559"/>
  <c r="AE559"/>
  <c r="F560"/>
  <c r="AE560"/>
  <c r="F561"/>
  <c r="AE561"/>
  <c r="F562"/>
  <c r="AE562"/>
  <c r="F563"/>
  <c r="AE563"/>
  <c r="F564"/>
  <c r="AE564"/>
  <c r="F565"/>
  <c r="AE565"/>
  <c r="F566"/>
  <c r="AE566"/>
  <c r="F567"/>
  <c r="AE567"/>
  <c r="F568"/>
  <c r="AE568"/>
  <c r="F569"/>
  <c r="AE569"/>
  <c r="F570"/>
  <c r="AE570"/>
  <c r="F571"/>
  <c r="AE571"/>
  <c r="F572"/>
  <c r="AE572"/>
  <c r="F573"/>
  <c r="AE573"/>
  <c r="F574"/>
  <c r="AE574"/>
  <c r="F575"/>
  <c r="AE575"/>
  <c r="F576"/>
  <c r="AE576"/>
  <c r="F577"/>
  <c r="AE577"/>
  <c r="F580"/>
  <c r="AE580"/>
  <c r="F581"/>
  <c r="AE581"/>
  <c r="F582"/>
  <c r="AE582"/>
  <c r="F583"/>
  <c r="AE583"/>
  <c r="F584"/>
  <c r="AE584"/>
  <c r="F585"/>
  <c r="AE585"/>
  <c r="F586"/>
  <c r="AE586"/>
  <c r="F587"/>
  <c r="AE587"/>
  <c r="F588"/>
  <c r="AE588"/>
  <c r="F589"/>
  <c r="AE589"/>
  <c r="F590"/>
  <c r="AE590"/>
  <c r="F591"/>
  <c r="AE591"/>
  <c r="F592"/>
  <c r="AE592"/>
  <c r="F593"/>
  <c r="AE593"/>
  <c r="F594"/>
  <c r="AE594"/>
  <c r="F595"/>
  <c r="AE595"/>
  <c r="F596"/>
  <c r="AE596"/>
  <c r="F597"/>
  <c r="AE597"/>
  <c r="F598"/>
  <c r="AE598"/>
  <c r="F599"/>
  <c r="AE599"/>
  <c r="F600"/>
  <c r="AE600"/>
  <c r="F601"/>
  <c r="AE601"/>
  <c r="F602"/>
  <c r="AE602"/>
  <c r="AG602"/>
  <c r="F603"/>
  <c r="AG603"/>
  <c r="F604"/>
  <c r="AG604"/>
  <c r="F605"/>
  <c r="AG605"/>
  <c r="AF606"/>
  <c r="AF607"/>
  <c r="AF608"/>
  <c r="AF609"/>
  <c r="AF610"/>
  <c r="AF611"/>
  <c r="AF612"/>
  <c r="AF613"/>
  <c r="AF614"/>
  <c r="AF615"/>
  <c r="AF616"/>
  <c r="AF617"/>
  <c r="AF618"/>
  <c r="AF619"/>
  <c r="AF620"/>
  <c r="AF621"/>
  <c r="AF622"/>
  <c r="AF623"/>
  <c r="AF624"/>
  <c r="AF625"/>
  <c r="AF626"/>
  <c r="AF627"/>
  <c r="AF628"/>
  <c r="AF629"/>
  <c r="AF630"/>
  <c r="AF631"/>
  <c r="AF632"/>
  <c r="AF633"/>
  <c r="AF634"/>
  <c r="AF635"/>
  <c r="AF636"/>
  <c r="AF637"/>
  <c r="AF638"/>
  <c r="AF639"/>
  <c r="AF640"/>
  <c r="AF641"/>
  <c r="AF642"/>
  <c r="AF643"/>
  <c r="AF644"/>
  <c r="AF645"/>
  <c r="AF646"/>
  <c r="AF647"/>
  <c r="AF648"/>
  <c r="AF649"/>
  <c r="AF652"/>
  <c r="AF653"/>
  <c r="AF654"/>
  <c r="AF655"/>
  <c r="AF656"/>
  <c r="AF657"/>
  <c r="AF658"/>
  <c r="AF659"/>
  <c r="AF660"/>
  <c r="AF661"/>
  <c r="AF662"/>
  <c r="AF663"/>
  <c r="AF664"/>
  <c r="F606"/>
  <c r="F607"/>
  <c r="F608"/>
  <c r="F609"/>
  <c r="F610"/>
  <c r="F611"/>
  <c r="F612"/>
  <c r="F613"/>
  <c r="F614"/>
  <c r="F615"/>
  <c r="F616"/>
  <c r="F617"/>
  <c r="F618"/>
  <c r="F619"/>
  <c r="F620"/>
  <c r="F621"/>
  <c r="F622"/>
  <c r="F623"/>
  <c r="F624"/>
  <c r="F625"/>
  <c r="F626"/>
  <c r="F627"/>
  <c r="F628"/>
  <c r="F629"/>
  <c r="F630"/>
  <c r="F631"/>
  <c r="F632"/>
  <c r="F633"/>
  <c r="F634"/>
  <c r="F635"/>
  <c r="F636"/>
  <c r="F637"/>
  <c r="F638"/>
  <c r="F639"/>
  <c r="F640"/>
  <c r="F641"/>
  <c r="F642"/>
  <c r="F643"/>
  <c r="F644"/>
  <c r="F645"/>
  <c r="F646"/>
  <c r="F647"/>
  <c r="F648"/>
  <c r="F649"/>
  <c r="F652"/>
  <c r="F653"/>
  <c r="F654"/>
  <c r="F655"/>
  <c r="F656"/>
  <c r="F657"/>
  <c r="F658"/>
  <c r="F659"/>
  <c r="F660"/>
  <c r="F661"/>
  <c r="F662"/>
  <c r="F663"/>
  <c r="F664"/>
  <c r="F665"/>
  <c r="AE665"/>
  <c r="AE723" s="1"/>
  <c r="F666"/>
  <c r="AE666"/>
  <c r="F667"/>
  <c r="AE667"/>
  <c r="F668"/>
  <c r="AE668"/>
  <c r="F669"/>
  <c r="AE669"/>
  <c r="F670"/>
  <c r="AE670"/>
  <c r="F671"/>
  <c r="AE671"/>
  <c r="F672"/>
  <c r="AE672"/>
  <c r="F673"/>
  <c r="AE673"/>
  <c r="F674"/>
  <c r="AE674"/>
  <c r="F675"/>
  <c r="AE675"/>
  <c r="F676"/>
  <c r="AE676"/>
  <c r="F677"/>
  <c r="AE677"/>
  <c r="F678"/>
  <c r="AE678"/>
  <c r="F679"/>
  <c r="AE679"/>
  <c r="F680"/>
  <c r="AE680"/>
  <c r="F681"/>
  <c r="AE681"/>
  <c r="F682"/>
  <c r="AE682"/>
  <c r="F683"/>
  <c r="AE683"/>
  <c r="F684"/>
  <c r="AE684"/>
  <c r="F685"/>
  <c r="AE685"/>
  <c r="F686"/>
  <c r="AE686"/>
  <c r="F687"/>
  <c r="AE687"/>
  <c r="AG687"/>
  <c r="F688"/>
  <c r="AG688"/>
  <c r="F689"/>
  <c r="AG689"/>
  <c r="F690"/>
  <c r="AG690"/>
  <c r="F691"/>
  <c r="AG691"/>
  <c r="F692"/>
  <c r="AG692"/>
  <c r="F693"/>
  <c r="AG693"/>
  <c r="F694"/>
  <c r="AG694"/>
  <c r="AF695"/>
  <c r="AF696"/>
  <c r="AF697"/>
  <c r="AF698"/>
  <c r="AF699"/>
  <c r="AF700"/>
  <c r="AF701"/>
  <c r="AF702"/>
  <c r="AF703"/>
  <c r="AF704"/>
  <c r="AF705"/>
  <c r="AF706"/>
  <c r="AF707"/>
  <c r="AF708"/>
  <c r="AF709"/>
  <c r="AF710"/>
  <c r="AF711"/>
  <c r="AF712"/>
  <c r="AF713"/>
  <c r="AF714"/>
  <c r="AF715"/>
  <c r="AF716"/>
  <c r="AF717"/>
  <c r="AF718"/>
  <c r="AF719"/>
  <c r="AF720"/>
  <c r="AF721"/>
  <c r="AH721"/>
  <c r="F695"/>
  <c r="F696"/>
  <c r="F697"/>
  <c r="F698"/>
  <c r="F699"/>
  <c r="F700"/>
  <c r="F701"/>
  <c r="F702"/>
  <c r="F703"/>
  <c r="F704"/>
  <c r="F705"/>
  <c r="F706"/>
  <c r="F707"/>
  <c r="F708"/>
  <c r="F709"/>
  <c r="F710"/>
  <c r="F711"/>
  <c r="F712"/>
  <c r="F713"/>
  <c r="F714"/>
  <c r="F715"/>
  <c r="F716"/>
  <c r="F717"/>
  <c r="F718"/>
  <c r="F719"/>
  <c r="F720"/>
  <c r="F721"/>
  <c r="F3948" i="16"/>
  <c r="E3948"/>
  <c r="E3942"/>
  <c r="F3942"/>
  <c r="F3932"/>
  <c r="E3932"/>
  <c r="E3926"/>
  <c r="F3926"/>
  <c r="F3916"/>
  <c r="E3916"/>
  <c r="E3910"/>
  <c r="F3910"/>
  <c r="F3900"/>
  <c r="E3900"/>
  <c r="E3894"/>
  <c r="F3894"/>
  <c r="F3884"/>
  <c r="E3884"/>
  <c r="E17049"/>
  <c r="F17049"/>
  <c r="F13703"/>
  <c r="F14727"/>
  <c r="F12718"/>
  <c r="F7452"/>
  <c r="F6365"/>
  <c r="E16237"/>
  <c r="F16237"/>
  <c r="E2995"/>
  <c r="F2995"/>
  <c r="F2815"/>
  <c r="E2815"/>
  <c r="E2813"/>
  <c r="F2813"/>
  <c r="F2811"/>
  <c r="E2811"/>
  <c r="F14215"/>
  <c r="F13191"/>
  <c r="F11309"/>
  <c r="F6668"/>
  <c r="F6407"/>
  <c r="F6333"/>
  <c r="F4683"/>
  <c r="F4645"/>
  <c r="F2799"/>
  <c r="E2801"/>
  <c r="F2803"/>
  <c r="E2805"/>
  <c r="F2807"/>
  <c r="F2997"/>
  <c r="E15577"/>
  <c r="F15577"/>
  <c r="E16589"/>
  <c r="F16589"/>
  <c r="E14471"/>
  <c r="F14471"/>
  <c r="F13959"/>
  <c r="F13447"/>
  <c r="F12934"/>
  <c r="F12557"/>
  <c r="F10685"/>
  <c r="F6957"/>
  <c r="F6381"/>
  <c r="F6349"/>
  <c r="F5503"/>
  <c r="F4579"/>
  <c r="F10071"/>
  <c r="F5063"/>
  <c r="F4613"/>
  <c r="F4578"/>
  <c r="F16889"/>
  <c r="F16365"/>
  <c r="F16107"/>
  <c r="F15185"/>
  <c r="F14599"/>
  <c r="F14343"/>
  <c r="F14087"/>
  <c r="F13831"/>
  <c r="F13575"/>
  <c r="F13319"/>
  <c r="F13062"/>
  <c r="F12806"/>
  <c r="F12654"/>
  <c r="F12145"/>
  <c r="F10845"/>
  <c r="F10557"/>
  <c r="F8660"/>
  <c r="F8489"/>
  <c r="F8330"/>
  <c r="F7122"/>
  <c r="F6825"/>
  <c r="F6467"/>
  <c r="F6433"/>
  <c r="F6389"/>
  <c r="F6373"/>
  <c r="F6357"/>
  <c r="F6341"/>
  <c r="F6325"/>
  <c r="F5254"/>
  <c r="F4903"/>
  <c r="E17245"/>
  <c r="F17245"/>
  <c r="E3886"/>
  <c r="E3890"/>
  <c r="F3892"/>
  <c r="F3896"/>
  <c r="E3902"/>
  <c r="E3906"/>
  <c r="F3908"/>
  <c r="F3912"/>
  <c r="E3918"/>
  <c r="E3922"/>
  <c r="F3924"/>
  <c r="F3928"/>
  <c r="E3934"/>
  <c r="E3938"/>
  <c r="F3940"/>
  <c r="F3944"/>
  <c r="E3950"/>
  <c r="E3954"/>
  <c r="F3956"/>
  <c r="F16983"/>
  <c r="F16705"/>
  <c r="F16429"/>
  <c r="F16301"/>
  <c r="F16171"/>
  <c r="F15859"/>
  <c r="F15273"/>
  <c r="F14825"/>
  <c r="F14663"/>
  <c r="F14535"/>
  <c r="F14407"/>
  <c r="F14279"/>
  <c r="F14151"/>
  <c r="F14023"/>
  <c r="F13895"/>
  <c r="F13767"/>
  <c r="F13639"/>
  <c r="F13511"/>
  <c r="F13383"/>
  <c r="F13255"/>
  <c r="F13126"/>
  <c r="F12998"/>
  <c r="F12870"/>
  <c r="F12750"/>
  <c r="F12686"/>
  <c r="F12622"/>
  <c r="F12373"/>
  <c r="F11783"/>
  <c r="F10909"/>
  <c r="F10781"/>
  <c r="F10621"/>
  <c r="F10401"/>
  <c r="F9836"/>
  <c r="F8596"/>
  <c r="F8497"/>
  <c r="F8202"/>
  <c r="F7221"/>
  <c r="F7041"/>
  <c r="F6889"/>
  <c r="F6748"/>
  <c r="F6577"/>
  <c r="F6423"/>
  <c r="F6393"/>
  <c r="F6385"/>
  <c r="F6377"/>
  <c r="F6369"/>
  <c r="F6361"/>
  <c r="F6353"/>
  <c r="F6345"/>
  <c r="F6337"/>
  <c r="F6329"/>
  <c r="F6088"/>
  <c r="F5437"/>
  <c r="F5213"/>
  <c r="F4989"/>
  <c r="F4785"/>
  <c r="F4637"/>
  <c r="F4632"/>
  <c r="F4629"/>
  <c r="F10111"/>
  <c r="F10038"/>
  <c r="F9620"/>
  <c r="F9556"/>
  <c r="F9492"/>
  <c r="F9428"/>
  <c r="F9364"/>
  <c r="F9300"/>
  <c r="F9236"/>
  <c r="F9172"/>
  <c r="F9108"/>
  <c r="F9044"/>
  <c r="F8980"/>
  <c r="F8916"/>
  <c r="F8852"/>
  <c r="F8788"/>
  <c r="F8724"/>
  <c r="F8532"/>
  <c r="F8458"/>
  <c r="F7487"/>
  <c r="F7410"/>
  <c r="F7167"/>
  <c r="F7080"/>
  <c r="F7009"/>
  <c r="F6921"/>
  <c r="F6857"/>
  <c r="F6793"/>
  <c r="F6716"/>
  <c r="F6617"/>
  <c r="F6499"/>
  <c r="F6425"/>
  <c r="F6415"/>
  <c r="F6395"/>
  <c r="F6392"/>
  <c r="F6391"/>
  <c r="F6388"/>
  <c r="F6387"/>
  <c r="F6384"/>
  <c r="F6383"/>
  <c r="F6380"/>
  <c r="F6379"/>
  <c r="F6376"/>
  <c r="F6375"/>
  <c r="F6372"/>
  <c r="F6371"/>
  <c r="F6368"/>
  <c r="F6367"/>
  <c r="F6364"/>
  <c r="F6363"/>
  <c r="F6360"/>
  <c r="F6359"/>
  <c r="F6356"/>
  <c r="F6355"/>
  <c r="F6352"/>
  <c r="F6351"/>
  <c r="F6348"/>
  <c r="F6347"/>
  <c r="F6344"/>
  <c r="F6343"/>
  <c r="F6340"/>
  <c r="F6339"/>
  <c r="F6336"/>
  <c r="F6335"/>
  <c r="F6332"/>
  <c r="F6331"/>
  <c r="F6328"/>
  <c r="F6327"/>
  <c r="F6324"/>
  <c r="F6323"/>
  <c r="F6024"/>
  <c r="F5877"/>
  <c r="F5813"/>
  <c r="F5749"/>
  <c r="F5685"/>
  <c r="F5621"/>
  <c r="F5537"/>
  <c r="F5470"/>
  <c r="F5405"/>
  <c r="F5337"/>
  <c r="F17277"/>
  <c r="F17213"/>
  <c r="F17017"/>
  <c r="F16951"/>
  <c r="F16737"/>
  <c r="F16655"/>
  <c r="F16495"/>
  <c r="F16397"/>
  <c r="F16333"/>
  <c r="F16269"/>
  <c r="F16205"/>
  <c r="F16139"/>
  <c r="F16065"/>
  <c r="F15673"/>
  <c r="F15319"/>
  <c r="F15217"/>
  <c r="F15029"/>
  <c r="F14759"/>
  <c r="F14695"/>
  <c r="F14631"/>
  <c r="F14567"/>
  <c r="F14503"/>
  <c r="F14439"/>
  <c r="F14375"/>
  <c r="F14311"/>
  <c r="F14247"/>
  <c r="F14183"/>
  <c r="F14119"/>
  <c r="F14055"/>
  <c r="F13991"/>
  <c r="F13927"/>
  <c r="F13863"/>
  <c r="F13799"/>
  <c r="F13735"/>
  <c r="F13671"/>
  <c r="F13607"/>
  <c r="F13543"/>
  <c r="F13479"/>
  <c r="F13415"/>
  <c r="F13351"/>
  <c r="F13287"/>
  <c r="F13223"/>
  <c r="F13158"/>
  <c r="F13094"/>
  <c r="F13030"/>
  <c r="F12966"/>
  <c r="F12902"/>
  <c r="F12838"/>
  <c r="F12774"/>
  <c r="F12734"/>
  <c r="F12702"/>
  <c r="F12670"/>
  <c r="F12638"/>
  <c r="F12606"/>
  <c r="F12489"/>
  <c r="F12301"/>
  <c r="F11993"/>
  <c r="F11711"/>
  <c r="F11245"/>
  <c r="F10877"/>
  <c r="F10813"/>
  <c r="F10717"/>
  <c r="F10653"/>
  <c r="F10589"/>
  <c r="F10507"/>
  <c r="F10355"/>
  <c r="F9872"/>
  <c r="F9736"/>
  <c r="F9588"/>
  <c r="F9524"/>
  <c r="F9460"/>
  <c r="F9396"/>
  <c r="F9332"/>
  <c r="F9268"/>
  <c r="F9204"/>
  <c r="F9140"/>
  <c r="F9076"/>
  <c r="F9012"/>
  <c r="F8948"/>
  <c r="F8884"/>
  <c r="F8820"/>
  <c r="F8756"/>
  <c r="F8692"/>
  <c r="F8628"/>
  <c r="F8564"/>
  <c r="F8490"/>
  <c r="F8394"/>
  <c r="F8266"/>
  <c r="F8056"/>
  <c r="F5909"/>
  <c r="F5845"/>
  <c r="F5781"/>
  <c r="F5717"/>
  <c r="F5653"/>
  <c r="F5586"/>
  <c r="F5369"/>
  <c r="F5278"/>
  <c r="F5238"/>
  <c r="F5127"/>
  <c r="F5021"/>
  <c r="F4941"/>
  <c r="F4861"/>
  <c r="F4641"/>
  <c r="F4619"/>
  <c r="F17261"/>
  <c r="F17229"/>
  <c r="F17065"/>
  <c r="F17033"/>
  <c r="F16999"/>
  <c r="F16967"/>
  <c r="F16909"/>
  <c r="F16873"/>
  <c r="F16721"/>
  <c r="F16691"/>
  <c r="F16613"/>
  <c r="F16573"/>
  <c r="F16461"/>
  <c r="F16413"/>
  <c r="F16381"/>
  <c r="F16349"/>
  <c r="F16317"/>
  <c r="F16285"/>
  <c r="F16253"/>
  <c r="F16221"/>
  <c r="F16189"/>
  <c r="F16155"/>
  <c r="F16123"/>
  <c r="F16091"/>
  <c r="F15879"/>
  <c r="F15779"/>
  <c r="F15593"/>
  <c r="F15497"/>
  <c r="F15289"/>
  <c r="F15233"/>
  <c r="F15201"/>
  <c r="F15165"/>
  <c r="F15001"/>
  <c r="F14775"/>
  <c r="F14743"/>
  <c r="F14711"/>
  <c r="F14679"/>
  <c r="F14647"/>
  <c r="F14615"/>
  <c r="F14583"/>
  <c r="F14551"/>
  <c r="F14519"/>
  <c r="F14487"/>
  <c r="F14455"/>
  <c r="F14423"/>
  <c r="F14391"/>
  <c r="F14359"/>
  <c r="F14327"/>
  <c r="F14295"/>
  <c r="F14263"/>
  <c r="F14231"/>
  <c r="F14199"/>
  <c r="F14167"/>
  <c r="F14135"/>
  <c r="F14103"/>
  <c r="F14071"/>
  <c r="F14039"/>
  <c r="F14007"/>
  <c r="F13975"/>
  <c r="F13943"/>
  <c r="F13911"/>
  <c r="F13879"/>
  <c r="F13847"/>
  <c r="F13815"/>
  <c r="F13783"/>
  <c r="F13751"/>
  <c r="F13719"/>
  <c r="F13687"/>
  <c r="F13655"/>
  <c r="F13623"/>
  <c r="F13591"/>
  <c r="F13559"/>
  <c r="F13527"/>
  <c r="F13495"/>
  <c r="F13463"/>
  <c r="F13431"/>
  <c r="F13399"/>
  <c r="F13367"/>
  <c r="F13335"/>
  <c r="F13303"/>
  <c r="F13271"/>
  <c r="F13239"/>
  <c r="F13207"/>
  <c r="F13175"/>
  <c r="F13142"/>
  <c r="F13110"/>
  <c r="F13078"/>
  <c r="F13046"/>
  <c r="F13014"/>
  <c r="F12982"/>
  <c r="F12950"/>
  <c r="F12918"/>
  <c r="F12886"/>
  <c r="F12854"/>
  <c r="F12822"/>
  <c r="F12790"/>
  <c r="F12758"/>
  <c r="F12742"/>
  <c r="F12726"/>
  <c r="F12710"/>
  <c r="F12694"/>
  <c r="F12678"/>
  <c r="F12662"/>
  <c r="F12646"/>
  <c r="F12630"/>
  <c r="F12614"/>
  <c r="F12591"/>
  <c r="F12525"/>
  <c r="F12413"/>
  <c r="F12333"/>
  <c r="F12265"/>
  <c r="F12113"/>
  <c r="F11957"/>
  <c r="F11743"/>
  <c r="F11547"/>
  <c r="F11277"/>
  <c r="F10973"/>
  <c r="F10893"/>
  <c r="F10861"/>
  <c r="F10829"/>
  <c r="F10797"/>
  <c r="F10765"/>
  <c r="F10701"/>
  <c r="F10669"/>
  <c r="F10637"/>
  <c r="F10605"/>
  <c r="F10573"/>
  <c r="F10523"/>
  <c r="F10417"/>
  <c r="F10375"/>
  <c r="F10339"/>
  <c r="F10087"/>
  <c r="F10054"/>
  <c r="F10022"/>
  <c r="F9888"/>
  <c r="F9856"/>
  <c r="F9798"/>
  <c r="F9640"/>
  <c r="F9604"/>
  <c r="F9572"/>
  <c r="F9540"/>
  <c r="F9508"/>
  <c r="F9476"/>
  <c r="F9444"/>
  <c r="F9412"/>
  <c r="F9380"/>
  <c r="F9348"/>
  <c r="F9316"/>
  <c r="F9284"/>
  <c r="F9252"/>
  <c r="F9220"/>
  <c r="F9188"/>
  <c r="F9156"/>
  <c r="F9124"/>
  <c r="F9092"/>
  <c r="F9060"/>
  <c r="F9028"/>
  <c r="F8996"/>
  <c r="F8964"/>
  <c r="F8932"/>
  <c r="F8900"/>
  <c r="F8868"/>
  <c r="F8836"/>
  <c r="F8804"/>
  <c r="F8772"/>
  <c r="F8740"/>
  <c r="F8708"/>
  <c r="F8676"/>
  <c r="F8644"/>
  <c r="F8612"/>
  <c r="F8580"/>
  <c r="F8548"/>
  <c r="F8516"/>
  <c r="F8498"/>
  <c r="F8493"/>
  <c r="F8488"/>
  <c r="F8426"/>
  <c r="F8362"/>
  <c r="F8298"/>
  <c r="F8234"/>
  <c r="F8118"/>
  <c r="F7522"/>
  <c r="F7468"/>
  <c r="F7436"/>
  <c r="F7390"/>
  <c r="F7183"/>
  <c r="F7151"/>
  <c r="F7102"/>
  <c r="F7057"/>
  <c r="F7025"/>
  <c r="F6974"/>
  <c r="F6937"/>
  <c r="F6905"/>
  <c r="F6873"/>
  <c r="F6841"/>
  <c r="F6809"/>
  <c r="F6764"/>
  <c r="F6732"/>
  <c r="F6685"/>
  <c r="F6633"/>
  <c r="F6597"/>
  <c r="F6550"/>
  <c r="F6483"/>
  <c r="F6451"/>
  <c r="F6437"/>
  <c r="F6427"/>
  <c r="F6422"/>
  <c r="F6421"/>
  <c r="F6409"/>
  <c r="F6401"/>
  <c r="F6288"/>
  <c r="F6056"/>
  <c r="F5992"/>
  <c r="F5893"/>
  <c r="F5861"/>
  <c r="F5829"/>
  <c r="F5797"/>
  <c r="F5765"/>
  <c r="F5733"/>
  <c r="F5701"/>
  <c r="F5669"/>
  <c r="F5637"/>
  <c r="F5602"/>
  <c r="F5570"/>
  <c r="F5519"/>
  <c r="F5487"/>
  <c r="F5454"/>
  <c r="F5421"/>
  <c r="F5389"/>
  <c r="F5353"/>
  <c r="F5321"/>
  <c r="F5270"/>
  <c r="F5246"/>
  <c r="F5228"/>
  <c r="F5181"/>
  <c r="F5095"/>
  <c r="F5037"/>
  <c r="F5005"/>
  <c r="F4969"/>
  <c r="F4920"/>
  <c r="F4880"/>
  <c r="F4845"/>
  <c r="F4742"/>
  <c r="F4703"/>
  <c r="F4701"/>
  <c r="F4700"/>
  <c r="F4697"/>
  <c r="F4695"/>
  <c r="F4694"/>
  <c r="F4691"/>
  <c r="F4690"/>
  <c r="F4687"/>
  <c r="F4685"/>
  <c r="F4684"/>
  <c r="F4682"/>
  <c r="F4679"/>
  <c r="F4677"/>
  <c r="F4676"/>
  <c r="F4673"/>
  <c r="F4672"/>
  <c r="F4669"/>
  <c r="F4668"/>
  <c r="F4665"/>
  <c r="F4663"/>
  <c r="F4661"/>
  <c r="F4660"/>
  <c r="F4657"/>
  <c r="F4656"/>
  <c r="F4653"/>
  <c r="F4651"/>
  <c r="F4650"/>
  <c r="F4647"/>
  <c r="F4646"/>
  <c r="F4644"/>
  <c r="F4643"/>
  <c r="F4640"/>
  <c r="F4639"/>
  <c r="F4636"/>
  <c r="F4635"/>
  <c r="F4634"/>
  <c r="F4631"/>
  <c r="F4628"/>
  <c r="F4627"/>
  <c r="F4618"/>
  <c r="F4617"/>
  <c r="F4612"/>
  <c r="F4611"/>
  <c r="F4600"/>
  <c r="E11763"/>
  <c r="F11763"/>
  <c r="E11675"/>
  <c r="F11675"/>
  <c r="E11293"/>
  <c r="F11293"/>
  <c r="E11195"/>
  <c r="F11195"/>
  <c r="E10901"/>
  <c r="F10901"/>
  <c r="E10869"/>
  <c r="F10869"/>
  <c r="E10837"/>
  <c r="F10837"/>
  <c r="E10805"/>
  <c r="F10805"/>
  <c r="E10773"/>
  <c r="F10773"/>
  <c r="E10709"/>
  <c r="F10709"/>
  <c r="E10677"/>
  <c r="F10677"/>
  <c r="E10645"/>
  <c r="F10645"/>
  <c r="E10613"/>
  <c r="F10613"/>
  <c r="E10581"/>
  <c r="F10581"/>
  <c r="E10549"/>
  <c r="F10549"/>
  <c r="E10499"/>
  <c r="F10499"/>
  <c r="F14929"/>
  <c r="F11839"/>
  <c r="E11727"/>
  <c r="F11727"/>
  <c r="E11531"/>
  <c r="F11531"/>
  <c r="E11261"/>
  <c r="F11261"/>
  <c r="E10965"/>
  <c r="F10965"/>
  <c r="E10885"/>
  <c r="F10885"/>
  <c r="E10853"/>
  <c r="F10853"/>
  <c r="E10821"/>
  <c r="F10821"/>
  <c r="E10789"/>
  <c r="F10789"/>
  <c r="E10725"/>
  <c r="F10725"/>
  <c r="E10693"/>
  <c r="F10693"/>
  <c r="E10661"/>
  <c r="F10661"/>
  <c r="E10629"/>
  <c r="F10629"/>
  <c r="E10597"/>
  <c r="F10597"/>
  <c r="E10565"/>
  <c r="F10565"/>
  <c r="E10515"/>
  <c r="F10515"/>
  <c r="F17269"/>
  <c r="F17253"/>
  <c r="F17237"/>
  <c r="F17221"/>
  <c r="F17149"/>
  <c r="F17057"/>
  <c r="F17041"/>
  <c r="F17025"/>
  <c r="F17009"/>
  <c r="F16991"/>
  <c r="F16975"/>
  <c r="F16959"/>
  <c r="F16929"/>
  <c r="F16901"/>
  <c r="F16881"/>
  <c r="F16745"/>
  <c r="F16729"/>
  <c r="F16713"/>
  <c r="F16697"/>
  <c r="F16683"/>
  <c r="F16621"/>
  <c r="F16605"/>
  <c r="F16581"/>
  <c r="F16565"/>
  <c r="F16487"/>
  <c r="F16437"/>
  <c r="F16421"/>
  <c r="F16405"/>
  <c r="F16389"/>
  <c r="F16373"/>
  <c r="F16357"/>
  <c r="F16341"/>
  <c r="F16325"/>
  <c r="F16309"/>
  <c r="F16293"/>
  <c r="F16277"/>
  <c r="F16261"/>
  <c r="F16245"/>
  <c r="F16229"/>
  <c r="F16213"/>
  <c r="F16197"/>
  <c r="F16181"/>
  <c r="F16163"/>
  <c r="F16147"/>
  <c r="F16131"/>
  <c r="F16115"/>
  <c r="F16099"/>
  <c r="F16077"/>
  <c r="F15975"/>
  <c r="F15867"/>
  <c r="F15791"/>
  <c r="F15771"/>
  <c r="F15665"/>
  <c r="F15585"/>
  <c r="F15549"/>
  <c r="F15489"/>
  <c r="F15297"/>
  <c r="F15281"/>
  <c r="F15241"/>
  <c r="F15225"/>
  <c r="F15209"/>
  <c r="F15193"/>
  <c r="F15177"/>
  <c r="F15157"/>
  <c r="F15013"/>
  <c r="F14993"/>
  <c r="F14833"/>
  <c r="F14817"/>
  <c r="F14767"/>
  <c r="F14751"/>
  <c r="F14735"/>
  <c r="F14719"/>
  <c r="F14703"/>
  <c r="F14687"/>
  <c r="F14671"/>
  <c r="F14655"/>
  <c r="F14639"/>
  <c r="F14623"/>
  <c r="F14607"/>
  <c r="F14591"/>
  <c r="F14575"/>
  <c r="F14559"/>
  <c r="F14543"/>
  <c r="F14527"/>
  <c r="F14511"/>
  <c r="F14495"/>
  <c r="F14479"/>
  <c r="F14463"/>
  <c r="F14447"/>
  <c r="F14431"/>
  <c r="F14415"/>
  <c r="F14399"/>
  <c r="F14383"/>
  <c r="F14367"/>
  <c r="F14351"/>
  <c r="F14335"/>
  <c r="F14319"/>
  <c r="F14303"/>
  <c r="F14287"/>
  <c r="F14271"/>
  <c r="F14255"/>
  <c r="F14239"/>
  <c r="F14223"/>
  <c r="F14207"/>
  <c r="F14191"/>
  <c r="F14175"/>
  <c r="F14159"/>
  <c r="F14143"/>
  <c r="F14127"/>
  <c r="F14111"/>
  <c r="F14095"/>
  <c r="F14079"/>
  <c r="F14063"/>
  <c r="F14047"/>
  <c r="F14031"/>
  <c r="F14015"/>
  <c r="F13999"/>
  <c r="F13983"/>
  <c r="F13967"/>
  <c r="F13951"/>
  <c r="F13935"/>
  <c r="F13919"/>
  <c r="F13903"/>
  <c r="F13887"/>
  <c r="F13871"/>
  <c r="F13855"/>
  <c r="F13839"/>
  <c r="F13823"/>
  <c r="F13807"/>
  <c r="F13791"/>
  <c r="F13775"/>
  <c r="F13759"/>
  <c r="F13743"/>
  <c r="F13727"/>
  <c r="F13711"/>
  <c r="F13695"/>
  <c r="F13679"/>
  <c r="F13663"/>
  <c r="F13647"/>
  <c r="F13631"/>
  <c r="F13615"/>
  <c r="F13599"/>
  <c r="F13583"/>
  <c r="F13567"/>
  <c r="F13551"/>
  <c r="F13535"/>
  <c r="F13519"/>
  <c r="F13503"/>
  <c r="F13487"/>
  <c r="F13471"/>
  <c r="F13455"/>
  <c r="F13439"/>
  <c r="F13423"/>
  <c r="F13407"/>
  <c r="F13391"/>
  <c r="F13375"/>
  <c r="F13359"/>
  <c r="F13343"/>
  <c r="F13327"/>
  <c r="F13311"/>
  <c r="F13295"/>
  <c r="F13279"/>
  <c r="F13263"/>
  <c r="F13247"/>
  <c r="F13231"/>
  <c r="F13215"/>
  <c r="F13199"/>
  <c r="F13183"/>
  <c r="F13166"/>
  <c r="F13150"/>
  <c r="F13134"/>
  <c r="F13118"/>
  <c r="F13102"/>
  <c r="F13086"/>
  <c r="F13070"/>
  <c r="F13054"/>
  <c r="F13038"/>
  <c r="F13022"/>
  <c r="F13006"/>
  <c r="F12990"/>
  <c r="F12974"/>
  <c r="F12958"/>
  <c r="F12942"/>
  <c r="F12926"/>
  <c r="F12910"/>
  <c r="F12894"/>
  <c r="F12878"/>
  <c r="F12862"/>
  <c r="F12846"/>
  <c r="F12830"/>
  <c r="F12814"/>
  <c r="F12798"/>
  <c r="F12782"/>
  <c r="F12766"/>
  <c r="F12754"/>
  <c r="F12746"/>
  <c r="F12738"/>
  <c r="F12730"/>
  <c r="F12722"/>
  <c r="F12714"/>
  <c r="F12706"/>
  <c r="F12698"/>
  <c r="F12690"/>
  <c r="F12682"/>
  <c r="F12674"/>
  <c r="F12666"/>
  <c r="F12658"/>
  <c r="F12650"/>
  <c r="F12642"/>
  <c r="F12634"/>
  <c r="F12626"/>
  <c r="F12618"/>
  <c r="F12610"/>
  <c r="F12602"/>
  <c r="F12573"/>
  <c r="F12541"/>
  <c r="F12505"/>
  <c r="F12473"/>
  <c r="F12389"/>
  <c r="F12353"/>
  <c r="F12317"/>
  <c r="F12285"/>
  <c r="F12245"/>
  <c r="F12129"/>
  <c r="F12097"/>
  <c r="F11977"/>
  <c r="F11933"/>
  <c r="F4807"/>
  <c r="F4750"/>
  <c r="F4590"/>
  <c r="F10409"/>
  <c r="F10393"/>
  <c r="F10363"/>
  <c r="F10347"/>
  <c r="F10315"/>
  <c r="F10095"/>
  <c r="F10079"/>
  <c r="F10063"/>
  <c r="F10046"/>
  <c r="F10030"/>
  <c r="F10014"/>
  <c r="F9880"/>
  <c r="F9864"/>
  <c r="F9844"/>
  <c r="F9806"/>
  <c r="F9744"/>
  <c r="F9648"/>
  <c r="F9628"/>
  <c r="F9612"/>
  <c r="F9596"/>
  <c r="F9580"/>
  <c r="F9564"/>
  <c r="F9548"/>
  <c r="F9532"/>
  <c r="F9516"/>
  <c r="F9500"/>
  <c r="F9484"/>
  <c r="F9468"/>
  <c r="F9452"/>
  <c r="F9436"/>
  <c r="F9420"/>
  <c r="F9404"/>
  <c r="F9388"/>
  <c r="F9372"/>
  <c r="F9356"/>
  <c r="F9340"/>
  <c r="F9324"/>
  <c r="F9308"/>
  <c r="F9292"/>
  <c r="F9276"/>
  <c r="F9260"/>
  <c r="F9244"/>
  <c r="F9228"/>
  <c r="F9212"/>
  <c r="F9196"/>
  <c r="F9180"/>
  <c r="F9164"/>
  <c r="F9148"/>
  <c r="F9132"/>
  <c r="F9116"/>
  <c r="F9100"/>
  <c r="F9084"/>
  <c r="F9068"/>
  <c r="F9052"/>
  <c r="F9036"/>
  <c r="F9020"/>
  <c r="F9004"/>
  <c r="F8988"/>
  <c r="F8972"/>
  <c r="F8956"/>
  <c r="F8940"/>
  <c r="F8924"/>
  <c r="F8908"/>
  <c r="F8892"/>
  <c r="F8876"/>
  <c r="F8860"/>
  <c r="F8844"/>
  <c r="F8828"/>
  <c r="F8812"/>
  <c r="F8796"/>
  <c r="F8780"/>
  <c r="F8764"/>
  <c r="F8748"/>
  <c r="F8732"/>
  <c r="F8716"/>
  <c r="F8700"/>
  <c r="F8684"/>
  <c r="F8668"/>
  <c r="F8652"/>
  <c r="F8636"/>
  <c r="F8620"/>
  <c r="F8604"/>
  <c r="F8588"/>
  <c r="F8572"/>
  <c r="F8556"/>
  <c r="F8540"/>
  <c r="F8524"/>
  <c r="F8508"/>
  <c r="F8501"/>
  <c r="F8496"/>
  <c r="F8494"/>
  <c r="F8474"/>
  <c r="F8442"/>
  <c r="F8410"/>
  <c r="F8378"/>
  <c r="F8346"/>
  <c r="F8314"/>
  <c r="F8282"/>
  <c r="F8250"/>
  <c r="F8218"/>
  <c r="F8186"/>
  <c r="F8090"/>
  <c r="F7804"/>
  <c r="F7506"/>
  <c r="F7479"/>
  <c r="F7460"/>
  <c r="F7444"/>
  <c r="F7428"/>
  <c r="F7398"/>
  <c r="F7380"/>
  <c r="F7213"/>
  <c r="F7175"/>
  <c r="F7159"/>
  <c r="F7132"/>
  <c r="F7114"/>
  <c r="F7092"/>
  <c r="F7065"/>
  <c r="F7049"/>
  <c r="F7033"/>
  <c r="F7017"/>
  <c r="F6983"/>
  <c r="F6966"/>
  <c r="F6949"/>
  <c r="F6929"/>
  <c r="F6913"/>
  <c r="F6897"/>
  <c r="F6881"/>
  <c r="F6865"/>
  <c r="F6849"/>
  <c r="F6833"/>
  <c r="F6817"/>
  <c r="F6801"/>
  <c r="F6785"/>
  <c r="F6756"/>
  <c r="F6740"/>
  <c r="F6724"/>
  <c r="F6697"/>
  <c r="F6677"/>
  <c r="F6661"/>
  <c r="F6625"/>
  <c r="F6605"/>
  <c r="F6585"/>
  <c r="F6569"/>
  <c r="F6507"/>
  <c r="F6491"/>
  <c r="F6475"/>
  <c r="F6459"/>
  <c r="F6443"/>
  <c r="F6439"/>
  <c r="F6435"/>
  <c r="F6431"/>
  <c r="F6417"/>
  <c r="F6411"/>
  <c r="F6406"/>
  <c r="F6405"/>
  <c r="F6399"/>
  <c r="F6317"/>
  <c r="F6264"/>
  <c r="F6072"/>
  <c r="F6040"/>
  <c r="F6008"/>
  <c r="F5917"/>
  <c r="F5901"/>
  <c r="F5885"/>
  <c r="F5869"/>
  <c r="F5853"/>
  <c r="F5837"/>
  <c r="F5821"/>
  <c r="F5805"/>
  <c r="F5789"/>
  <c r="F5773"/>
  <c r="F5757"/>
  <c r="F5741"/>
  <c r="F5725"/>
  <c r="F5709"/>
  <c r="F5693"/>
  <c r="F5677"/>
  <c r="F5661"/>
  <c r="F5645"/>
  <c r="F5629"/>
  <c r="F5611"/>
  <c r="F5594"/>
  <c r="F5578"/>
  <c r="F5562"/>
  <c r="F5529"/>
  <c r="F5511"/>
  <c r="F5495"/>
  <c r="F5479"/>
  <c r="F5462"/>
  <c r="F5446"/>
  <c r="F5429"/>
  <c r="F5413"/>
  <c r="F5397"/>
  <c r="F5381"/>
  <c r="F5361"/>
  <c r="F5345"/>
  <c r="F5329"/>
  <c r="F5313"/>
  <c r="F5274"/>
  <c r="F5266"/>
  <c r="F5250"/>
  <c r="F5242"/>
  <c r="F5232"/>
  <c r="F5224"/>
  <c r="F5197"/>
  <c r="F5143"/>
  <c r="F5111"/>
  <c r="F5079"/>
  <c r="F5045"/>
  <c r="F5029"/>
  <c r="F5013"/>
  <c r="F4997"/>
  <c r="F4981"/>
  <c r="F4951"/>
  <c r="F4934"/>
  <c r="F4910"/>
  <c r="F4893"/>
  <c r="F4871"/>
  <c r="F4853"/>
  <c r="F4822"/>
  <c r="F4336"/>
  <c r="E16345"/>
  <c r="F16345"/>
  <c r="E16329"/>
  <c r="F16329"/>
  <c r="E16313"/>
  <c r="F16313"/>
  <c r="E16297"/>
  <c r="F16297"/>
  <c r="E16281"/>
  <c r="F16281"/>
  <c r="E16265"/>
  <c r="F16265"/>
  <c r="E16249"/>
  <c r="F16249"/>
  <c r="E16233"/>
  <c r="F16233"/>
  <c r="E16217"/>
  <c r="F16217"/>
  <c r="E16201"/>
  <c r="F16201"/>
  <c r="E16185"/>
  <c r="F16185"/>
  <c r="E16167"/>
  <c r="F16167"/>
  <c r="E16151"/>
  <c r="F16151"/>
  <c r="E16135"/>
  <c r="F16135"/>
  <c r="E16119"/>
  <c r="F16119"/>
  <c r="E16103"/>
  <c r="F16103"/>
  <c r="E16087"/>
  <c r="F16087"/>
  <c r="E15995"/>
  <c r="F15995"/>
  <c r="E15871"/>
  <c r="F15871"/>
  <c r="E15847"/>
  <c r="F15847"/>
  <c r="E15775"/>
  <c r="F15775"/>
  <c r="E15669"/>
  <c r="F15669"/>
  <c r="E15589"/>
  <c r="F15589"/>
  <c r="E15553"/>
  <c r="F15553"/>
  <c r="E15493"/>
  <c r="F15493"/>
  <c r="E15301"/>
  <c r="F15301"/>
  <c r="E15285"/>
  <c r="F15285"/>
  <c r="E15269"/>
  <c r="F15269"/>
  <c r="E15229"/>
  <c r="F15229"/>
  <c r="E15213"/>
  <c r="F15213"/>
  <c r="E15197"/>
  <c r="F15197"/>
  <c r="E15181"/>
  <c r="F15181"/>
  <c r="E15161"/>
  <c r="F15161"/>
  <c r="E15021"/>
  <c r="F15021"/>
  <c r="E14997"/>
  <c r="F14997"/>
  <c r="E14861"/>
  <c r="F14861"/>
  <c r="E14821"/>
  <c r="F14821"/>
  <c r="E14771"/>
  <c r="F14771"/>
  <c r="E14755"/>
  <c r="F14755"/>
  <c r="E14739"/>
  <c r="F14739"/>
  <c r="E14723"/>
  <c r="F14723"/>
  <c r="E14707"/>
  <c r="F14707"/>
  <c r="E14691"/>
  <c r="F14691"/>
  <c r="E14675"/>
  <c r="F14675"/>
  <c r="E14659"/>
  <c r="F14659"/>
  <c r="E14643"/>
  <c r="F14643"/>
  <c r="E14627"/>
  <c r="F14627"/>
  <c r="E14611"/>
  <c r="F14611"/>
  <c r="E14595"/>
  <c r="F14595"/>
  <c r="E14579"/>
  <c r="F14579"/>
  <c r="E14563"/>
  <c r="F14563"/>
  <c r="E14547"/>
  <c r="F14547"/>
  <c r="E14531"/>
  <c r="F14531"/>
  <c r="E14515"/>
  <c r="F14515"/>
  <c r="E14499"/>
  <c r="F14499"/>
  <c r="E14483"/>
  <c r="F14483"/>
  <c r="E14467"/>
  <c r="F14467"/>
  <c r="E14451"/>
  <c r="F14451"/>
  <c r="E14435"/>
  <c r="F14435"/>
  <c r="E14419"/>
  <c r="F14419"/>
  <c r="E14403"/>
  <c r="F14403"/>
  <c r="E14387"/>
  <c r="F14387"/>
  <c r="E14371"/>
  <c r="F14371"/>
  <c r="E14355"/>
  <c r="F14355"/>
  <c r="E14339"/>
  <c r="F14339"/>
  <c r="E14323"/>
  <c r="F14323"/>
  <c r="F17281"/>
  <c r="F17273"/>
  <c r="F17265"/>
  <c r="F17257"/>
  <c r="F17249"/>
  <c r="F17241"/>
  <c r="F17233"/>
  <c r="F17225"/>
  <c r="F17217"/>
  <c r="F17209"/>
  <c r="F17145"/>
  <c r="F17061"/>
  <c r="F17053"/>
  <c r="F17045"/>
  <c r="F17037"/>
  <c r="F17029"/>
  <c r="F17021"/>
  <c r="F17013"/>
  <c r="F17005"/>
  <c r="F16995"/>
  <c r="F16987"/>
  <c r="F16979"/>
  <c r="F16971"/>
  <c r="F16963"/>
  <c r="F16955"/>
  <c r="F16947"/>
  <c r="F16913"/>
  <c r="F16905"/>
  <c r="F16893"/>
  <c r="F16885"/>
  <c r="F16877"/>
  <c r="F16749"/>
  <c r="F16741"/>
  <c r="F16733"/>
  <c r="F16725"/>
  <c r="F16717"/>
  <c r="F16709"/>
  <c r="F16701"/>
  <c r="F16693"/>
  <c r="F16687"/>
  <c r="F16679"/>
  <c r="F16625"/>
  <c r="F16617"/>
  <c r="F16609"/>
  <c r="F16601"/>
  <c r="F16585"/>
  <c r="F16577"/>
  <c r="F16569"/>
  <c r="F16561"/>
  <c r="F16491"/>
  <c r="F16469"/>
  <c r="F16441"/>
  <c r="F16433"/>
  <c r="F16425"/>
  <c r="F16417"/>
  <c r="F16409"/>
  <c r="F16401"/>
  <c r="F16393"/>
  <c r="F16385"/>
  <c r="F16377"/>
  <c r="F16369"/>
  <c r="F16361"/>
  <c r="F16353"/>
  <c r="E16337"/>
  <c r="F16337"/>
  <c r="E16321"/>
  <c r="F16321"/>
  <c r="E16305"/>
  <c r="F16305"/>
  <c r="E16289"/>
  <c r="F16289"/>
  <c r="E16273"/>
  <c r="F16273"/>
  <c r="E16257"/>
  <c r="F16257"/>
  <c r="E16241"/>
  <c r="F16241"/>
  <c r="E16225"/>
  <c r="F16225"/>
  <c r="E16209"/>
  <c r="F16209"/>
  <c r="E16193"/>
  <c r="F16193"/>
  <c r="E16175"/>
  <c r="F16175"/>
  <c r="E16159"/>
  <c r="F16159"/>
  <c r="E16143"/>
  <c r="F16143"/>
  <c r="E16127"/>
  <c r="F16127"/>
  <c r="E16111"/>
  <c r="F16111"/>
  <c r="E16095"/>
  <c r="F16095"/>
  <c r="E16073"/>
  <c r="F16073"/>
  <c r="E15887"/>
  <c r="F15887"/>
  <c r="E15863"/>
  <c r="F15863"/>
  <c r="E15783"/>
  <c r="F15783"/>
  <c r="E15695"/>
  <c r="F15695"/>
  <c r="E15597"/>
  <c r="F15597"/>
  <c r="E15581"/>
  <c r="F15581"/>
  <c r="E15501"/>
  <c r="F15501"/>
  <c r="E15485"/>
  <c r="F15485"/>
  <c r="E15293"/>
  <c r="F15293"/>
  <c r="E15277"/>
  <c r="F15277"/>
  <c r="E15237"/>
  <c r="F15237"/>
  <c r="E15221"/>
  <c r="F15221"/>
  <c r="E15205"/>
  <c r="F15205"/>
  <c r="E15189"/>
  <c r="F15189"/>
  <c r="E15169"/>
  <c r="F15169"/>
  <c r="E15129"/>
  <c r="F15129"/>
  <c r="E15005"/>
  <c r="F15005"/>
  <c r="E14975"/>
  <c r="F14975"/>
  <c r="E14829"/>
  <c r="F14829"/>
  <c r="E14813"/>
  <c r="F14813"/>
  <c r="E14763"/>
  <c r="F14763"/>
  <c r="E14747"/>
  <c r="F14747"/>
  <c r="E14731"/>
  <c r="F14731"/>
  <c r="E14715"/>
  <c r="F14715"/>
  <c r="E14699"/>
  <c r="F14699"/>
  <c r="E14683"/>
  <c r="F14683"/>
  <c r="E14667"/>
  <c r="F14667"/>
  <c r="E14651"/>
  <c r="F14651"/>
  <c r="E14635"/>
  <c r="F14635"/>
  <c r="E14619"/>
  <c r="F14619"/>
  <c r="E14603"/>
  <c r="F14603"/>
  <c r="E14587"/>
  <c r="F14587"/>
  <c r="E14571"/>
  <c r="F14571"/>
  <c r="E14555"/>
  <c r="F14555"/>
  <c r="E14539"/>
  <c r="F14539"/>
  <c r="E14523"/>
  <c r="F14523"/>
  <c r="E14507"/>
  <c r="F14507"/>
  <c r="E14491"/>
  <c r="F14491"/>
  <c r="E14475"/>
  <c r="F14475"/>
  <c r="E14459"/>
  <c r="F14459"/>
  <c r="E14443"/>
  <c r="F14443"/>
  <c r="E14427"/>
  <c r="F14427"/>
  <c r="E14411"/>
  <c r="F14411"/>
  <c r="E14395"/>
  <c r="F14395"/>
  <c r="E14379"/>
  <c r="F14379"/>
  <c r="E14363"/>
  <c r="F14363"/>
  <c r="E14347"/>
  <c r="F14347"/>
  <c r="E14331"/>
  <c r="F14331"/>
  <c r="E10689"/>
  <c r="F10689"/>
  <c r="E10673"/>
  <c r="F10673"/>
  <c r="E10657"/>
  <c r="F10657"/>
  <c r="E10641"/>
  <c r="F10641"/>
  <c r="E10625"/>
  <c r="F10625"/>
  <c r="E10609"/>
  <c r="F10609"/>
  <c r="E10593"/>
  <c r="F10593"/>
  <c r="E10577"/>
  <c r="F10577"/>
  <c r="E10561"/>
  <c r="F10561"/>
  <c r="E10527"/>
  <c r="F10527"/>
  <c r="E10511"/>
  <c r="F10511"/>
  <c r="E10495"/>
  <c r="F10495"/>
  <c r="E10405"/>
  <c r="F10405"/>
  <c r="E10389"/>
  <c r="F10389"/>
  <c r="E10359"/>
  <c r="F10359"/>
  <c r="E10343"/>
  <c r="F10343"/>
  <c r="E10311"/>
  <c r="F10311"/>
  <c r="E10091"/>
  <c r="F10091"/>
  <c r="E10075"/>
  <c r="F10075"/>
  <c r="E10059"/>
  <c r="F10059"/>
  <c r="E10042"/>
  <c r="F10042"/>
  <c r="F14315"/>
  <c r="F14307"/>
  <c r="F14299"/>
  <c r="F14291"/>
  <c r="F14283"/>
  <c r="F14275"/>
  <c r="F14267"/>
  <c r="F14259"/>
  <c r="F14251"/>
  <c r="F14243"/>
  <c r="F14235"/>
  <c r="F14227"/>
  <c r="F14219"/>
  <c r="F14211"/>
  <c r="F14203"/>
  <c r="F14195"/>
  <c r="F14187"/>
  <c r="F14179"/>
  <c r="F14171"/>
  <c r="F14163"/>
  <c r="F14155"/>
  <c r="F14147"/>
  <c r="F14139"/>
  <c r="F14131"/>
  <c r="F14123"/>
  <c r="F14115"/>
  <c r="F14107"/>
  <c r="F14099"/>
  <c r="F14091"/>
  <c r="F14083"/>
  <c r="F14075"/>
  <c r="F14067"/>
  <c r="F14059"/>
  <c r="F14051"/>
  <c r="F14043"/>
  <c r="F14035"/>
  <c r="F14027"/>
  <c r="F14019"/>
  <c r="F14011"/>
  <c r="F14003"/>
  <c r="F13995"/>
  <c r="F13987"/>
  <c r="F13979"/>
  <c r="F13971"/>
  <c r="F13963"/>
  <c r="F13955"/>
  <c r="F13947"/>
  <c r="F13939"/>
  <c r="F13931"/>
  <c r="F13923"/>
  <c r="F13915"/>
  <c r="F13907"/>
  <c r="F13899"/>
  <c r="F13891"/>
  <c r="F13883"/>
  <c r="F13875"/>
  <c r="F13867"/>
  <c r="F13859"/>
  <c r="F13851"/>
  <c r="F13843"/>
  <c r="F13835"/>
  <c r="F13827"/>
  <c r="F13819"/>
  <c r="F13811"/>
  <c r="F13803"/>
  <c r="F13795"/>
  <c r="F13787"/>
  <c r="F13779"/>
  <c r="F13771"/>
  <c r="F13763"/>
  <c r="F13755"/>
  <c r="F13747"/>
  <c r="F13739"/>
  <c r="F13731"/>
  <c r="F13723"/>
  <c r="F13715"/>
  <c r="F13707"/>
  <c r="F13699"/>
  <c r="F13691"/>
  <c r="F13683"/>
  <c r="F13675"/>
  <c r="F13667"/>
  <c r="F13659"/>
  <c r="F13651"/>
  <c r="F13643"/>
  <c r="F13635"/>
  <c r="F13627"/>
  <c r="F13619"/>
  <c r="F13611"/>
  <c r="F13603"/>
  <c r="F13595"/>
  <c r="F13587"/>
  <c r="F13579"/>
  <c r="F13571"/>
  <c r="F13563"/>
  <c r="F13555"/>
  <c r="F13547"/>
  <c r="F13539"/>
  <c r="F13531"/>
  <c r="F13523"/>
  <c r="F13515"/>
  <c r="F13507"/>
  <c r="F13499"/>
  <c r="F13491"/>
  <c r="F13483"/>
  <c r="F13475"/>
  <c r="F13467"/>
  <c r="F13459"/>
  <c r="F13451"/>
  <c r="F13443"/>
  <c r="F13435"/>
  <c r="F13427"/>
  <c r="F13419"/>
  <c r="F13411"/>
  <c r="F13403"/>
  <c r="F13395"/>
  <c r="F13387"/>
  <c r="F13379"/>
  <c r="F13371"/>
  <c r="F13363"/>
  <c r="F13355"/>
  <c r="F13347"/>
  <c r="F13339"/>
  <c r="F13331"/>
  <c r="F13323"/>
  <c r="F13315"/>
  <c r="F13307"/>
  <c r="F13299"/>
  <c r="F13291"/>
  <c r="F13283"/>
  <c r="F13275"/>
  <c r="F13267"/>
  <c r="F13259"/>
  <c r="F13251"/>
  <c r="F13243"/>
  <c r="F13235"/>
  <c r="F13227"/>
  <c r="F13219"/>
  <c r="F13211"/>
  <c r="F13203"/>
  <c r="F13195"/>
  <c r="F13187"/>
  <c r="F13179"/>
  <c r="F13171"/>
  <c r="F13162"/>
  <c r="F13154"/>
  <c r="F13146"/>
  <c r="F13138"/>
  <c r="F13130"/>
  <c r="F13122"/>
  <c r="F13114"/>
  <c r="F13106"/>
  <c r="F13098"/>
  <c r="F13090"/>
  <c r="F13082"/>
  <c r="F13074"/>
  <c r="F13066"/>
  <c r="F13058"/>
  <c r="F13050"/>
  <c r="F13042"/>
  <c r="F13034"/>
  <c r="F13026"/>
  <c r="F13018"/>
  <c r="F13010"/>
  <c r="F13002"/>
  <c r="F12994"/>
  <c r="F12986"/>
  <c r="F12978"/>
  <c r="F12970"/>
  <c r="F12962"/>
  <c r="F12954"/>
  <c r="F12946"/>
  <c r="F12938"/>
  <c r="F12930"/>
  <c r="F12922"/>
  <c r="F12914"/>
  <c r="F12906"/>
  <c r="F12898"/>
  <c r="F12890"/>
  <c r="F12882"/>
  <c r="F12874"/>
  <c r="F12866"/>
  <c r="F12858"/>
  <c r="F12850"/>
  <c r="F12842"/>
  <c r="F12834"/>
  <c r="F12826"/>
  <c r="F12818"/>
  <c r="F12810"/>
  <c r="F12802"/>
  <c r="F12794"/>
  <c r="F12786"/>
  <c r="F12778"/>
  <c r="F12770"/>
  <c r="F12762"/>
  <c r="F12757"/>
  <c r="F12756"/>
  <c r="F12753"/>
  <c r="F12752"/>
  <c r="F12749"/>
  <c r="F12748"/>
  <c r="F12745"/>
  <c r="F12744"/>
  <c r="F12741"/>
  <c r="F12740"/>
  <c r="F12737"/>
  <c r="F12736"/>
  <c r="F12733"/>
  <c r="F12732"/>
  <c r="F12729"/>
  <c r="F12728"/>
  <c r="F12725"/>
  <c r="F12724"/>
  <c r="F12721"/>
  <c r="F12720"/>
  <c r="F12717"/>
  <c r="F12716"/>
  <c r="F12713"/>
  <c r="F12712"/>
  <c r="F12709"/>
  <c r="F12708"/>
  <c r="F12705"/>
  <c r="F12704"/>
  <c r="F12701"/>
  <c r="F12700"/>
  <c r="F12697"/>
  <c r="F12696"/>
  <c r="F12693"/>
  <c r="F12692"/>
  <c r="F12689"/>
  <c r="F12688"/>
  <c r="F12685"/>
  <c r="F12684"/>
  <c r="F12681"/>
  <c r="F12680"/>
  <c r="F12677"/>
  <c r="F12676"/>
  <c r="F12673"/>
  <c r="F12672"/>
  <c r="F12669"/>
  <c r="F12668"/>
  <c r="F12665"/>
  <c r="F12664"/>
  <c r="F12661"/>
  <c r="F12660"/>
  <c r="F12657"/>
  <c r="F12656"/>
  <c r="F12653"/>
  <c r="F12652"/>
  <c r="F12649"/>
  <c r="F12648"/>
  <c r="F12645"/>
  <c r="F12644"/>
  <c r="F12641"/>
  <c r="F12640"/>
  <c r="F12637"/>
  <c r="F12636"/>
  <c r="F12633"/>
  <c r="F12632"/>
  <c r="F12629"/>
  <c r="F12628"/>
  <c r="F12625"/>
  <c r="F12624"/>
  <c r="F12621"/>
  <c r="F12620"/>
  <c r="F12617"/>
  <c r="F12616"/>
  <c r="F12613"/>
  <c r="F12612"/>
  <c r="F12609"/>
  <c r="F12608"/>
  <c r="F12605"/>
  <c r="F12604"/>
  <c r="F12601"/>
  <c r="F12600"/>
  <c r="F12583"/>
  <c r="F12565"/>
  <c r="F12549"/>
  <c r="F12533"/>
  <c r="F12517"/>
  <c r="F12497"/>
  <c r="F12481"/>
  <c r="F12457"/>
  <c r="F12397"/>
  <c r="F12381"/>
  <c r="F12365"/>
  <c r="F12345"/>
  <c r="F12325"/>
  <c r="F12309"/>
  <c r="F12293"/>
  <c r="F12277"/>
  <c r="F12257"/>
  <c r="F12157"/>
  <c r="F12137"/>
  <c r="F12121"/>
  <c r="F12105"/>
  <c r="F12089"/>
  <c r="F11985"/>
  <c r="F11965"/>
  <c r="F11941"/>
  <c r="F11913"/>
  <c r="F11791"/>
  <c r="F11771"/>
  <c r="F11751"/>
  <c r="F11735"/>
  <c r="F11719"/>
  <c r="F11703"/>
  <c r="F11581"/>
  <c r="F11539"/>
  <c r="F11503"/>
  <c r="F11301"/>
  <c r="F11285"/>
  <c r="F11269"/>
  <c r="F11253"/>
  <c r="F11237"/>
  <c r="F10977"/>
  <c r="F10969"/>
  <c r="F10917"/>
  <c r="F10905"/>
  <c r="F10897"/>
  <c r="F10889"/>
  <c r="F10881"/>
  <c r="F10873"/>
  <c r="F10865"/>
  <c r="F10857"/>
  <c r="F10849"/>
  <c r="F10841"/>
  <c r="F10833"/>
  <c r="F10825"/>
  <c r="F10817"/>
  <c r="F10809"/>
  <c r="F10801"/>
  <c r="F10793"/>
  <c r="F10785"/>
  <c r="F10777"/>
  <c r="F10769"/>
  <c r="F10761"/>
  <c r="F10721"/>
  <c r="F10713"/>
  <c r="F10705"/>
  <c r="F10697"/>
  <c r="E10681"/>
  <c r="F10681"/>
  <c r="E10665"/>
  <c r="F10665"/>
  <c r="E10649"/>
  <c r="F10649"/>
  <c r="E10633"/>
  <c r="F10633"/>
  <c r="E10617"/>
  <c r="F10617"/>
  <c r="E10601"/>
  <c r="F10601"/>
  <c r="E10585"/>
  <c r="F10585"/>
  <c r="E10569"/>
  <c r="F10569"/>
  <c r="E10553"/>
  <c r="F10553"/>
  <c r="E10519"/>
  <c r="F10519"/>
  <c r="E10503"/>
  <c r="F10503"/>
  <c r="E10413"/>
  <c r="F10413"/>
  <c r="E10397"/>
  <c r="F10397"/>
  <c r="E10367"/>
  <c r="F10367"/>
  <c r="E10351"/>
  <c r="F10351"/>
  <c r="E10319"/>
  <c r="F10319"/>
  <c r="E10107"/>
  <c r="F10107"/>
  <c r="E10083"/>
  <c r="F10083"/>
  <c r="E10067"/>
  <c r="F10067"/>
  <c r="E10050"/>
  <c r="F10050"/>
  <c r="E10034"/>
  <c r="F10034"/>
  <c r="E6941"/>
  <c r="F6941"/>
  <c r="E6925"/>
  <c r="F6925"/>
  <c r="E6909"/>
  <c r="F6909"/>
  <c r="E6893"/>
  <c r="F6893"/>
  <c r="E6877"/>
  <c r="F6877"/>
  <c r="E6861"/>
  <c r="F6861"/>
  <c r="E6845"/>
  <c r="F6845"/>
  <c r="E6829"/>
  <c r="F6829"/>
  <c r="E6813"/>
  <c r="F6813"/>
  <c r="E6797"/>
  <c r="F6797"/>
  <c r="F7530"/>
  <c r="F7514"/>
  <c r="F7491"/>
  <c r="F7483"/>
  <c r="F7475"/>
  <c r="F7464"/>
  <c r="F7456"/>
  <c r="F7448"/>
  <c r="F7440"/>
  <c r="F7432"/>
  <c r="F7414"/>
  <c r="F7402"/>
  <c r="F7394"/>
  <c r="F7384"/>
  <c r="F7366"/>
  <c r="E6933"/>
  <c r="F6933"/>
  <c r="E6917"/>
  <c r="F6917"/>
  <c r="E6901"/>
  <c r="F6901"/>
  <c r="E6885"/>
  <c r="F6885"/>
  <c r="E6869"/>
  <c r="F6869"/>
  <c r="E6853"/>
  <c r="F6853"/>
  <c r="E6837"/>
  <c r="F6837"/>
  <c r="E6821"/>
  <c r="F6821"/>
  <c r="E6805"/>
  <c r="F6805"/>
  <c r="E6789"/>
  <c r="F6789"/>
  <c r="F10026"/>
  <c r="F10018"/>
  <c r="F10010"/>
  <c r="F9884"/>
  <c r="F9876"/>
  <c r="F9868"/>
  <c r="F9860"/>
  <c r="F9852"/>
  <c r="F9840"/>
  <c r="F9832"/>
  <c r="F9802"/>
  <c r="F9794"/>
  <c r="F9740"/>
  <c r="F9714"/>
  <c r="F9644"/>
  <c r="F9632"/>
  <c r="F9624"/>
  <c r="F9616"/>
  <c r="F9608"/>
  <c r="F9600"/>
  <c r="F9592"/>
  <c r="F9584"/>
  <c r="F9576"/>
  <c r="F9568"/>
  <c r="F9560"/>
  <c r="F9552"/>
  <c r="F9544"/>
  <c r="F9536"/>
  <c r="F9528"/>
  <c r="F9520"/>
  <c r="F9512"/>
  <c r="F9504"/>
  <c r="F9496"/>
  <c r="F9488"/>
  <c r="F9480"/>
  <c r="F9472"/>
  <c r="F9464"/>
  <c r="F9456"/>
  <c r="F9448"/>
  <c r="F9440"/>
  <c r="F9432"/>
  <c r="F9424"/>
  <c r="F9416"/>
  <c r="F9408"/>
  <c r="F9400"/>
  <c r="F9392"/>
  <c r="F9384"/>
  <c r="F9376"/>
  <c r="F9368"/>
  <c r="F9360"/>
  <c r="F9352"/>
  <c r="F9344"/>
  <c r="F9336"/>
  <c r="F9328"/>
  <c r="F9320"/>
  <c r="F9312"/>
  <c r="F9304"/>
  <c r="F9296"/>
  <c r="F9288"/>
  <c r="F9280"/>
  <c r="F9272"/>
  <c r="F9264"/>
  <c r="F9256"/>
  <c r="F9248"/>
  <c r="F9240"/>
  <c r="F9232"/>
  <c r="F9224"/>
  <c r="F9216"/>
  <c r="F9208"/>
  <c r="F9200"/>
  <c r="F9192"/>
  <c r="F9184"/>
  <c r="F9176"/>
  <c r="F9168"/>
  <c r="F9160"/>
  <c r="F9152"/>
  <c r="F9144"/>
  <c r="F9136"/>
  <c r="F9128"/>
  <c r="F9120"/>
  <c r="F9112"/>
  <c r="F9104"/>
  <c r="F9096"/>
  <c r="F9088"/>
  <c r="F9080"/>
  <c r="F9072"/>
  <c r="F9064"/>
  <c r="F9056"/>
  <c r="F9048"/>
  <c r="F9040"/>
  <c r="F9032"/>
  <c r="F9024"/>
  <c r="F9016"/>
  <c r="F9008"/>
  <c r="F9000"/>
  <c r="F8992"/>
  <c r="F8984"/>
  <c r="F8976"/>
  <c r="F8968"/>
  <c r="F8960"/>
  <c r="F8952"/>
  <c r="F8944"/>
  <c r="F8936"/>
  <c r="F8928"/>
  <c r="F8920"/>
  <c r="F8912"/>
  <c r="F8904"/>
  <c r="F8896"/>
  <c r="F8888"/>
  <c r="F8880"/>
  <c r="F8872"/>
  <c r="F8864"/>
  <c r="F8856"/>
  <c r="F8848"/>
  <c r="F8840"/>
  <c r="F8832"/>
  <c r="F8824"/>
  <c r="F8816"/>
  <c r="F8808"/>
  <c r="F8800"/>
  <c r="F8792"/>
  <c r="F8784"/>
  <c r="F8776"/>
  <c r="F8768"/>
  <c r="F8760"/>
  <c r="F8752"/>
  <c r="F8744"/>
  <c r="F8736"/>
  <c r="F8728"/>
  <c r="F8720"/>
  <c r="F8712"/>
  <c r="F8704"/>
  <c r="F8696"/>
  <c r="F8688"/>
  <c r="F8680"/>
  <c r="F8672"/>
  <c r="F8664"/>
  <c r="F8656"/>
  <c r="F8648"/>
  <c r="F8640"/>
  <c r="F8632"/>
  <c r="F8624"/>
  <c r="F8616"/>
  <c r="F8608"/>
  <c r="F8600"/>
  <c r="F8592"/>
  <c r="F8584"/>
  <c r="F8576"/>
  <c r="F8568"/>
  <c r="F8560"/>
  <c r="F8552"/>
  <c r="F8544"/>
  <c r="F8536"/>
  <c r="F8528"/>
  <c r="F8520"/>
  <c r="F8512"/>
  <c r="F8504"/>
  <c r="F8503"/>
  <c r="F8500"/>
  <c r="F8492"/>
  <c r="F8482"/>
  <c r="F8466"/>
  <c r="F8450"/>
  <c r="F8434"/>
  <c r="F8418"/>
  <c r="F8402"/>
  <c r="F8386"/>
  <c r="F8370"/>
  <c r="F8354"/>
  <c r="F8338"/>
  <c r="F8322"/>
  <c r="F8306"/>
  <c r="F8290"/>
  <c r="F8274"/>
  <c r="F8258"/>
  <c r="F8242"/>
  <c r="F8226"/>
  <c r="F8210"/>
  <c r="F8194"/>
  <c r="F8178"/>
  <c r="F8098"/>
  <c r="F8064"/>
  <c r="F7962"/>
  <c r="F7776"/>
  <c r="F7225"/>
  <c r="F7217"/>
  <c r="F7209"/>
  <c r="F7179"/>
  <c r="F7171"/>
  <c r="F7163"/>
  <c r="F7155"/>
  <c r="F7147"/>
  <c r="F7126"/>
  <c r="F7118"/>
  <c r="F7108"/>
  <c r="F7096"/>
  <c r="F7088"/>
  <c r="F7069"/>
  <c r="F7061"/>
  <c r="F7053"/>
  <c r="F7045"/>
  <c r="F7037"/>
  <c r="F7029"/>
  <c r="F7021"/>
  <c r="F7013"/>
  <c r="F7005"/>
  <c r="F6978"/>
  <c r="F6970"/>
  <c r="F6962"/>
  <c r="F6953"/>
  <c r="F6945"/>
  <c r="F6781"/>
  <c r="F6760"/>
  <c r="F6752"/>
  <c r="F6744"/>
  <c r="F6736"/>
  <c r="F6728"/>
  <c r="F6720"/>
  <c r="F6712"/>
  <c r="F6693"/>
  <c r="F6681"/>
  <c r="F6672"/>
  <c r="F6664"/>
  <c r="F6658"/>
  <c r="F6629"/>
  <c r="F6621"/>
  <c r="F6609"/>
  <c r="F6601"/>
  <c r="F6593"/>
  <c r="F6581"/>
  <c r="F6573"/>
  <c r="F6565"/>
  <c r="F6511"/>
  <c r="F6503"/>
  <c r="F6495"/>
  <c r="F6487"/>
  <c r="F6479"/>
  <c r="F6471"/>
  <c r="F6463"/>
  <c r="F6455"/>
  <c r="F6447"/>
  <c r="F6430"/>
  <c r="F6429"/>
  <c r="F6419"/>
  <c r="F6414"/>
  <c r="F6413"/>
  <c r="F6403"/>
  <c r="F6398"/>
  <c r="F6397"/>
  <c r="F6321"/>
  <c r="F6320"/>
  <c r="F6319"/>
  <c r="F6316"/>
  <c r="F6296"/>
  <c r="F6280"/>
  <c r="F6096"/>
  <c r="F6080"/>
  <c r="F6064"/>
  <c r="F6048"/>
  <c r="F6032"/>
  <c r="F6016"/>
  <c r="F6000"/>
  <c r="F5984"/>
  <c r="F5913"/>
  <c r="F5905"/>
  <c r="F5897"/>
  <c r="F5889"/>
  <c r="F5881"/>
  <c r="F5873"/>
  <c r="F5865"/>
  <c r="F5857"/>
  <c r="F5849"/>
  <c r="F5841"/>
  <c r="F5833"/>
  <c r="F5825"/>
  <c r="F5817"/>
  <c r="F5809"/>
  <c r="F5801"/>
  <c r="F5793"/>
  <c r="F5785"/>
  <c r="F5777"/>
  <c r="F5769"/>
  <c r="F5761"/>
  <c r="F5753"/>
  <c r="F5745"/>
  <c r="F5737"/>
  <c r="F5729"/>
  <c r="F5721"/>
  <c r="F5713"/>
  <c r="F5705"/>
  <c r="F5697"/>
  <c r="F5689"/>
  <c r="F5681"/>
  <c r="F5673"/>
  <c r="F5665"/>
  <c r="F5657"/>
  <c r="F5649"/>
  <c r="F5641"/>
  <c r="F5633"/>
  <c r="F5625"/>
  <c r="F5615"/>
  <c r="F5606"/>
  <c r="F5598"/>
  <c r="F5590"/>
  <c r="F5582"/>
  <c r="F5574"/>
  <c r="F5566"/>
  <c r="F5541"/>
  <c r="F5533"/>
  <c r="F5525"/>
  <c r="F5515"/>
  <c r="F5507"/>
  <c r="F5499"/>
  <c r="F5491"/>
  <c r="F5483"/>
  <c r="F5474"/>
  <c r="F5466"/>
  <c r="F5458"/>
  <c r="F5450"/>
  <c r="F5442"/>
  <c r="F5433"/>
  <c r="F5425"/>
  <c r="F5417"/>
  <c r="F5409"/>
  <c r="F5401"/>
  <c r="F5393"/>
  <c r="F5385"/>
  <c r="F5377"/>
  <c r="F5365"/>
  <c r="F5357"/>
  <c r="F5349"/>
  <c r="F5341"/>
  <c r="F5333"/>
  <c r="F5325"/>
  <c r="F5317"/>
  <c r="F5309"/>
  <c r="F5291"/>
  <c r="F5290"/>
  <c r="F5289"/>
  <c r="F5288"/>
  <c r="F5287"/>
  <c r="F5286"/>
  <c r="F5285"/>
  <c r="F5284"/>
  <c r="F5283"/>
  <c r="F5282"/>
  <c r="F5277"/>
  <c r="F5276"/>
  <c r="F5273"/>
  <c r="F5272"/>
  <c r="F5269"/>
  <c r="F5268"/>
  <c r="F5265"/>
  <c r="F5264"/>
  <c r="F5263"/>
  <c r="F5262"/>
  <c r="F5261"/>
  <c r="F5260"/>
  <c r="F5259"/>
  <c r="F5258"/>
  <c r="F5257"/>
  <c r="F5256"/>
  <c r="F5253"/>
  <c r="F5252"/>
  <c r="F5249"/>
  <c r="F5248"/>
  <c r="F5245"/>
  <c r="F5244"/>
  <c r="F5241"/>
  <c r="F5240"/>
  <c r="F5237"/>
  <c r="F5236"/>
  <c r="F5235"/>
  <c r="F5234"/>
  <c r="F5231"/>
  <c r="F5230"/>
  <c r="F5227"/>
  <c r="F5226"/>
  <c r="F5223"/>
  <c r="F5222"/>
  <c r="F5205"/>
  <c r="F5189"/>
  <c r="F5151"/>
  <c r="F5135"/>
  <c r="F5119"/>
  <c r="F5103"/>
  <c r="F5087"/>
  <c r="F5071"/>
  <c r="F5051"/>
  <c r="F5041"/>
  <c r="F5033"/>
  <c r="F5025"/>
  <c r="F5017"/>
  <c r="F5009"/>
  <c r="F5001"/>
  <c r="F4993"/>
  <c r="F4985"/>
  <c r="F4975"/>
  <c r="F4958"/>
  <c r="F4948"/>
  <c r="F4938"/>
  <c r="F4927"/>
  <c r="F4917"/>
  <c r="F4907"/>
  <c r="F4900"/>
  <c r="F4886"/>
  <c r="F4876"/>
  <c r="F4867"/>
  <c r="F4857"/>
  <c r="F4849"/>
  <c r="F4826"/>
  <c r="F4818"/>
  <c r="F4797"/>
  <c r="F4769"/>
  <c r="F4746"/>
  <c r="F4599"/>
  <c r="F4598"/>
  <c r="F4597"/>
  <c r="F4596"/>
  <c r="F4595"/>
  <c r="F4594"/>
  <c r="F4589"/>
  <c r="F4588"/>
  <c r="E16173"/>
  <c r="F16173"/>
  <c r="E16165"/>
  <c r="F16165"/>
  <c r="E16157"/>
  <c r="F16157"/>
  <c r="E16149"/>
  <c r="F16149"/>
  <c r="E16141"/>
  <c r="F16141"/>
  <c r="E16133"/>
  <c r="F16133"/>
  <c r="F17279"/>
  <c r="F17275"/>
  <c r="F17271"/>
  <c r="F17267"/>
  <c r="F17263"/>
  <c r="F17259"/>
  <c r="F17255"/>
  <c r="F17251"/>
  <c r="F17247"/>
  <c r="F17243"/>
  <c r="F17239"/>
  <c r="F17235"/>
  <c r="F17231"/>
  <c r="F17227"/>
  <c r="F17223"/>
  <c r="F17219"/>
  <c r="F17215"/>
  <c r="F17211"/>
  <c r="F17207"/>
  <c r="F17203"/>
  <c r="F17199"/>
  <c r="F17195"/>
  <c r="F17191"/>
  <c r="F17187"/>
  <c r="F17183"/>
  <c r="F17179"/>
  <c r="F17175"/>
  <c r="F17171"/>
  <c r="F17167"/>
  <c r="F17163"/>
  <c r="F17159"/>
  <c r="F17155"/>
  <c r="F17151"/>
  <c r="F17147"/>
  <c r="F17143"/>
  <c r="F17139"/>
  <c r="F17135"/>
  <c r="F17131"/>
  <c r="F17127"/>
  <c r="F17123"/>
  <c r="F17119"/>
  <c r="F17115"/>
  <c r="F17111"/>
  <c r="F17107"/>
  <c r="F17103"/>
  <c r="F17099"/>
  <c r="F17095"/>
  <c r="F17091"/>
  <c r="F17087"/>
  <c r="F17083"/>
  <c r="F17079"/>
  <c r="F17075"/>
  <c r="F17071"/>
  <c r="F17067"/>
  <c r="F17063"/>
  <c r="F17059"/>
  <c r="F17055"/>
  <c r="F17051"/>
  <c r="F17047"/>
  <c r="F17043"/>
  <c r="F17039"/>
  <c r="F17035"/>
  <c r="F17031"/>
  <c r="F17027"/>
  <c r="F17023"/>
  <c r="F17019"/>
  <c r="F17015"/>
  <c r="F17011"/>
  <c r="F17007"/>
  <c r="F17003"/>
  <c r="F16943"/>
  <c r="F16939"/>
  <c r="F16935"/>
  <c r="F16931"/>
  <c r="F16927"/>
  <c r="F16923"/>
  <c r="F16919"/>
  <c r="F16915"/>
  <c r="F16911"/>
  <c r="F16907"/>
  <c r="F16903"/>
  <c r="F16899"/>
  <c r="F16895"/>
  <c r="F16891"/>
  <c r="F16887"/>
  <c r="F16883"/>
  <c r="F16879"/>
  <c r="F16875"/>
  <c r="F16871"/>
  <c r="F16867"/>
  <c r="F16863"/>
  <c r="F16859"/>
  <c r="F16855"/>
  <c r="F16851"/>
  <c r="F16847"/>
  <c r="F16843"/>
  <c r="F16839"/>
  <c r="F16835"/>
  <c r="F16831"/>
  <c r="F16827"/>
  <c r="F16823"/>
  <c r="F16819"/>
  <c r="F16815"/>
  <c r="F16811"/>
  <c r="F16807"/>
  <c r="F16803"/>
  <c r="F16799"/>
  <c r="F16795"/>
  <c r="F16791"/>
  <c r="F16787"/>
  <c r="F16783"/>
  <c r="F16779"/>
  <c r="F16775"/>
  <c r="F16771"/>
  <c r="F16767"/>
  <c r="F16763"/>
  <c r="F16759"/>
  <c r="F16755"/>
  <c r="F16751"/>
  <c r="F16747"/>
  <c r="F16743"/>
  <c r="F16739"/>
  <c r="F16735"/>
  <c r="F16731"/>
  <c r="F16727"/>
  <c r="F16723"/>
  <c r="F16719"/>
  <c r="F16715"/>
  <c r="F16711"/>
  <c r="F16707"/>
  <c r="F16703"/>
  <c r="F16699"/>
  <c r="F16695"/>
  <c r="F16675"/>
  <c r="F16671"/>
  <c r="F16667"/>
  <c r="F16663"/>
  <c r="F16659"/>
  <c r="F16651"/>
  <c r="F16647"/>
  <c r="F16643"/>
  <c r="F16639"/>
  <c r="F16635"/>
  <c r="F16631"/>
  <c r="F16627"/>
  <c r="F16623"/>
  <c r="F16619"/>
  <c r="F16615"/>
  <c r="F16611"/>
  <c r="F16607"/>
  <c r="F16603"/>
  <c r="F16599"/>
  <c r="F16595"/>
  <c r="F16591"/>
  <c r="F16587"/>
  <c r="F16583"/>
  <c r="F16579"/>
  <c r="F16575"/>
  <c r="F16571"/>
  <c r="F16567"/>
  <c r="F16563"/>
  <c r="F16559"/>
  <c r="F16555"/>
  <c r="F16551"/>
  <c r="F16547"/>
  <c r="F16543"/>
  <c r="F16539"/>
  <c r="F16535"/>
  <c r="F16531"/>
  <c r="F16527"/>
  <c r="F16523"/>
  <c r="F16519"/>
  <c r="F16515"/>
  <c r="F16511"/>
  <c r="F16507"/>
  <c r="F16503"/>
  <c r="F16499"/>
  <c r="F16483"/>
  <c r="F16479"/>
  <c r="F16475"/>
  <c r="F16471"/>
  <c r="F16467"/>
  <c r="F16463"/>
  <c r="F16459"/>
  <c r="F16455"/>
  <c r="F16451"/>
  <c r="F16447"/>
  <c r="F16443"/>
  <c r="F16439"/>
  <c r="F16435"/>
  <c r="F16431"/>
  <c r="F16427"/>
  <c r="F16423"/>
  <c r="F16419"/>
  <c r="F16415"/>
  <c r="F16411"/>
  <c r="F16407"/>
  <c r="F16403"/>
  <c r="F16399"/>
  <c r="F16395"/>
  <c r="F16391"/>
  <c r="F16387"/>
  <c r="F16383"/>
  <c r="F16379"/>
  <c r="F16375"/>
  <c r="F16371"/>
  <c r="F16367"/>
  <c r="F16363"/>
  <c r="F16359"/>
  <c r="F16355"/>
  <c r="F16351"/>
  <c r="F16347"/>
  <c r="F16343"/>
  <c r="F16339"/>
  <c r="F16335"/>
  <c r="F16331"/>
  <c r="F16327"/>
  <c r="F16323"/>
  <c r="F16319"/>
  <c r="F16315"/>
  <c r="F16311"/>
  <c r="F16307"/>
  <c r="F16303"/>
  <c r="F16299"/>
  <c r="F16295"/>
  <c r="F16291"/>
  <c r="F16287"/>
  <c r="F16283"/>
  <c r="F16279"/>
  <c r="F16275"/>
  <c r="F16271"/>
  <c r="F16267"/>
  <c r="F16263"/>
  <c r="F16259"/>
  <c r="F16255"/>
  <c r="F16251"/>
  <c r="F16247"/>
  <c r="F16243"/>
  <c r="F16239"/>
  <c r="F16235"/>
  <c r="F16231"/>
  <c r="F16227"/>
  <c r="F16223"/>
  <c r="F16219"/>
  <c r="F16215"/>
  <c r="F16211"/>
  <c r="F16207"/>
  <c r="F16203"/>
  <c r="F16199"/>
  <c r="F16195"/>
  <c r="F16191"/>
  <c r="F16187"/>
  <c r="F16183"/>
  <c r="F16179"/>
  <c r="E16177"/>
  <c r="F16177"/>
  <c r="E16169"/>
  <c r="F16169"/>
  <c r="E16161"/>
  <c r="F16161"/>
  <c r="E16153"/>
  <c r="F16153"/>
  <c r="E16145"/>
  <c r="F16145"/>
  <c r="E16137"/>
  <c r="F16137"/>
  <c r="E16129"/>
  <c r="F16129"/>
  <c r="F17205"/>
  <c r="F17201"/>
  <c r="F17197"/>
  <c r="F17193"/>
  <c r="F17189"/>
  <c r="F17185"/>
  <c r="F17181"/>
  <c r="F17177"/>
  <c r="F17173"/>
  <c r="F17169"/>
  <c r="F17165"/>
  <c r="F17161"/>
  <c r="F17157"/>
  <c r="F17153"/>
  <c r="F17141"/>
  <c r="F17137"/>
  <c r="F17133"/>
  <c r="F17129"/>
  <c r="F17125"/>
  <c r="F17121"/>
  <c r="F17117"/>
  <c r="F17113"/>
  <c r="F17109"/>
  <c r="F17105"/>
  <c r="F17101"/>
  <c r="F17097"/>
  <c r="F17093"/>
  <c r="F17089"/>
  <c r="F17085"/>
  <c r="F17081"/>
  <c r="F17077"/>
  <c r="F17073"/>
  <c r="F17069"/>
  <c r="F17001"/>
  <c r="F16997"/>
  <c r="F16993"/>
  <c r="F16989"/>
  <c r="F16985"/>
  <c r="F16981"/>
  <c r="F16977"/>
  <c r="F16973"/>
  <c r="F16969"/>
  <c r="F16965"/>
  <c r="F16961"/>
  <c r="F16957"/>
  <c r="F16953"/>
  <c r="F16949"/>
  <c r="F16945"/>
  <c r="F16941"/>
  <c r="F16937"/>
  <c r="F16933"/>
  <c r="F16925"/>
  <c r="F16921"/>
  <c r="F16917"/>
  <c r="F16897"/>
  <c r="F16869"/>
  <c r="F16865"/>
  <c r="F16861"/>
  <c r="F16857"/>
  <c r="F16853"/>
  <c r="F16849"/>
  <c r="F16845"/>
  <c r="F16841"/>
  <c r="F16837"/>
  <c r="F16833"/>
  <c r="F16829"/>
  <c r="F16825"/>
  <c r="F16821"/>
  <c r="F16817"/>
  <c r="F16813"/>
  <c r="F16809"/>
  <c r="F16805"/>
  <c r="F16801"/>
  <c r="F16797"/>
  <c r="F16793"/>
  <c r="F16789"/>
  <c r="F16785"/>
  <c r="F16781"/>
  <c r="F16777"/>
  <c r="F16773"/>
  <c r="F16769"/>
  <c r="F16765"/>
  <c r="F16761"/>
  <c r="F16757"/>
  <c r="F16753"/>
  <c r="F16689"/>
  <c r="F16685"/>
  <c r="F16681"/>
  <c r="F16677"/>
  <c r="F16673"/>
  <c r="F16669"/>
  <c r="F16665"/>
  <c r="F16661"/>
  <c r="F16657"/>
  <c r="F16653"/>
  <c r="F16649"/>
  <c r="F16645"/>
  <c r="F16641"/>
  <c r="F16637"/>
  <c r="F16633"/>
  <c r="F16629"/>
  <c r="F16597"/>
  <c r="F16593"/>
  <c r="F16557"/>
  <c r="F16553"/>
  <c r="F16549"/>
  <c r="F16545"/>
  <c r="F16541"/>
  <c r="F16537"/>
  <c r="F16533"/>
  <c r="F16529"/>
  <c r="F16525"/>
  <c r="F16521"/>
  <c r="F16517"/>
  <c r="F16513"/>
  <c r="F16509"/>
  <c r="F16505"/>
  <c r="F16501"/>
  <c r="F16497"/>
  <c r="F16493"/>
  <c r="F16489"/>
  <c r="F16485"/>
  <c r="F16481"/>
  <c r="F16477"/>
  <c r="F16473"/>
  <c r="F16465"/>
  <c r="F16457"/>
  <c r="F16453"/>
  <c r="F16449"/>
  <c r="F16445"/>
  <c r="F16083"/>
  <c r="F16079"/>
  <c r="F16075"/>
  <c r="F16071"/>
  <c r="F16067"/>
  <c r="F16063"/>
  <c r="F16059"/>
  <c r="F16055"/>
  <c r="F16051"/>
  <c r="F16047"/>
  <c r="F16043"/>
  <c r="F16039"/>
  <c r="F16035"/>
  <c r="F16031"/>
  <c r="F16027"/>
  <c r="F16023"/>
  <c r="F16019"/>
  <c r="F16015"/>
  <c r="F16011"/>
  <c r="F16007"/>
  <c r="F16003"/>
  <c r="F15999"/>
  <c r="F15991"/>
  <c r="F15987"/>
  <c r="F15983"/>
  <c r="F15979"/>
  <c r="F15971"/>
  <c r="F15967"/>
  <c r="F15963"/>
  <c r="F15959"/>
  <c r="F15955"/>
  <c r="F15951"/>
  <c r="F15947"/>
  <c r="F15943"/>
  <c r="F15939"/>
  <c r="F15935"/>
  <c r="F15931"/>
  <c r="F15927"/>
  <c r="F15923"/>
  <c r="F15919"/>
  <c r="F15915"/>
  <c r="F15911"/>
  <c r="F15907"/>
  <c r="F15903"/>
  <c r="F15899"/>
  <c r="F15895"/>
  <c r="F15891"/>
  <c r="F15883"/>
  <c r="F15875"/>
  <c r="F15855"/>
  <c r="F15851"/>
  <c r="F15843"/>
  <c r="F15839"/>
  <c r="F15835"/>
  <c r="F15831"/>
  <c r="F15827"/>
  <c r="F15823"/>
  <c r="F15819"/>
  <c r="F15815"/>
  <c r="F15811"/>
  <c r="F15807"/>
  <c r="F15803"/>
  <c r="F15799"/>
  <c r="F15795"/>
  <c r="F15787"/>
  <c r="F15767"/>
  <c r="F15763"/>
  <c r="F15759"/>
  <c r="F15755"/>
  <c r="F15751"/>
  <c r="F15747"/>
  <c r="F15743"/>
  <c r="F15739"/>
  <c r="F15735"/>
  <c r="F15731"/>
  <c r="F15727"/>
  <c r="F15723"/>
  <c r="F15719"/>
  <c r="F15715"/>
  <c r="F15711"/>
  <c r="F15707"/>
  <c r="F15703"/>
  <c r="F15699"/>
  <c r="F15691"/>
  <c r="F15687"/>
  <c r="F15683"/>
  <c r="F15679"/>
  <c r="F15675"/>
  <c r="F15671"/>
  <c r="F15667"/>
  <c r="F15663"/>
  <c r="F15659"/>
  <c r="F15655"/>
  <c r="F15651"/>
  <c r="F15647"/>
  <c r="F15643"/>
  <c r="F15639"/>
  <c r="F15635"/>
  <c r="F15631"/>
  <c r="F15627"/>
  <c r="F15623"/>
  <c r="F15619"/>
  <c r="F15615"/>
  <c r="F15611"/>
  <c r="F15607"/>
  <c r="F15603"/>
  <c r="F15599"/>
  <c r="F15595"/>
  <c r="F15591"/>
  <c r="F15587"/>
  <c r="F15583"/>
  <c r="F15579"/>
  <c r="F15575"/>
  <c r="F15571"/>
  <c r="F15567"/>
  <c r="F15563"/>
  <c r="F15559"/>
  <c r="F15555"/>
  <c r="F15551"/>
  <c r="F15547"/>
  <c r="F15543"/>
  <c r="F15539"/>
  <c r="F15535"/>
  <c r="F15531"/>
  <c r="F15527"/>
  <c r="F15523"/>
  <c r="F15519"/>
  <c r="F15515"/>
  <c r="F15511"/>
  <c r="F15507"/>
  <c r="F15503"/>
  <c r="F15499"/>
  <c r="F15495"/>
  <c r="F15491"/>
  <c r="F15487"/>
  <c r="F15483"/>
  <c r="F15479"/>
  <c r="F15475"/>
  <c r="F15471"/>
  <c r="F15467"/>
  <c r="F15463"/>
  <c r="F15459"/>
  <c r="F15455"/>
  <c r="F15451"/>
  <c r="F15447"/>
  <c r="F15443"/>
  <c r="F15439"/>
  <c r="F15435"/>
  <c r="F15431"/>
  <c r="F15427"/>
  <c r="F15423"/>
  <c r="F15419"/>
  <c r="F15415"/>
  <c r="F15411"/>
  <c r="F15407"/>
  <c r="F15403"/>
  <c r="F15399"/>
  <c r="F15395"/>
  <c r="F15391"/>
  <c r="F15387"/>
  <c r="F15383"/>
  <c r="F15379"/>
  <c r="F15375"/>
  <c r="F15371"/>
  <c r="F15367"/>
  <c r="F15363"/>
  <c r="F15359"/>
  <c r="F15355"/>
  <c r="F15351"/>
  <c r="F15347"/>
  <c r="F15343"/>
  <c r="F15339"/>
  <c r="F15335"/>
  <c r="F15331"/>
  <c r="F15327"/>
  <c r="F15323"/>
  <c r="F15315"/>
  <c r="F15311"/>
  <c r="F15307"/>
  <c r="F15303"/>
  <c r="F15299"/>
  <c r="F15295"/>
  <c r="F15291"/>
  <c r="F15287"/>
  <c r="F15283"/>
  <c r="F15279"/>
  <c r="F15275"/>
  <c r="F15271"/>
  <c r="F15267"/>
  <c r="F15263"/>
  <c r="F15259"/>
  <c r="F15255"/>
  <c r="F15251"/>
  <c r="F15247"/>
  <c r="F15243"/>
  <c r="F15239"/>
  <c r="F15235"/>
  <c r="F15231"/>
  <c r="F15227"/>
  <c r="F15223"/>
  <c r="F15219"/>
  <c r="F15215"/>
  <c r="F15211"/>
  <c r="F15207"/>
  <c r="F15203"/>
  <c r="F15199"/>
  <c r="F15195"/>
  <c r="F15191"/>
  <c r="F15187"/>
  <c r="F15183"/>
  <c r="F15179"/>
  <c r="F15175"/>
  <c r="F15171"/>
  <c r="F15167"/>
  <c r="F15163"/>
  <c r="F15159"/>
  <c r="F15155"/>
  <c r="F15151"/>
  <c r="F15147"/>
  <c r="F15143"/>
  <c r="F15139"/>
  <c r="F15135"/>
  <c r="F15131"/>
  <c r="F15127"/>
  <c r="F15123"/>
  <c r="F15119"/>
  <c r="F15115"/>
  <c r="F15111"/>
  <c r="F15107"/>
  <c r="F15103"/>
  <c r="F15099"/>
  <c r="F15095"/>
  <c r="F15091"/>
  <c r="F15087"/>
  <c r="F15083"/>
  <c r="F15079"/>
  <c r="F15075"/>
  <c r="F15071"/>
  <c r="F15067"/>
  <c r="F15063"/>
  <c r="F15059"/>
  <c r="F15055"/>
  <c r="F15051"/>
  <c r="F15047"/>
  <c r="F15043"/>
  <c r="F15039"/>
  <c r="F15035"/>
  <c r="F15031"/>
  <c r="F15027"/>
  <c r="F15023"/>
  <c r="F15019"/>
  <c r="F15015"/>
  <c r="F15011"/>
  <c r="F15007"/>
  <c r="F15003"/>
  <c r="F14999"/>
  <c r="F14995"/>
  <c r="F14991"/>
  <c r="F14987"/>
  <c r="F14983"/>
  <c r="F14979"/>
  <c r="F14971"/>
  <c r="F14967"/>
  <c r="F14963"/>
  <c r="F14959"/>
  <c r="F14955"/>
  <c r="F14951"/>
  <c r="F14947"/>
  <c r="F14943"/>
  <c r="F14939"/>
  <c r="F14935"/>
  <c r="F14931"/>
  <c r="F14927"/>
  <c r="F14923"/>
  <c r="F14919"/>
  <c r="F14915"/>
  <c r="F14911"/>
  <c r="F14907"/>
  <c r="F14903"/>
  <c r="F14899"/>
  <c r="F14895"/>
  <c r="F14891"/>
  <c r="F14887"/>
  <c r="F14883"/>
  <c r="F14879"/>
  <c r="F14875"/>
  <c r="F14871"/>
  <c r="F14867"/>
  <c r="F14863"/>
  <c r="F14859"/>
  <c r="F14855"/>
  <c r="F14851"/>
  <c r="F14847"/>
  <c r="F14843"/>
  <c r="F14839"/>
  <c r="F14835"/>
  <c r="F14831"/>
  <c r="F14827"/>
  <c r="F14823"/>
  <c r="F14819"/>
  <c r="F14815"/>
  <c r="F14811"/>
  <c r="F14807"/>
  <c r="F14803"/>
  <c r="F14799"/>
  <c r="F14795"/>
  <c r="F14791"/>
  <c r="F14787"/>
  <c r="F14783"/>
  <c r="F14779"/>
  <c r="F11313"/>
  <c r="F11305"/>
  <c r="F11297"/>
  <c r="F11289"/>
  <c r="F11281"/>
  <c r="F11273"/>
  <c r="F11265"/>
  <c r="F11257"/>
  <c r="F11249"/>
  <c r="F11241"/>
  <c r="F11233"/>
  <c r="F11191"/>
  <c r="F11179"/>
  <c r="F11171"/>
  <c r="F11163"/>
  <c r="F11155"/>
  <c r="F11147"/>
  <c r="F11139"/>
  <c r="F11131"/>
  <c r="F11123"/>
  <c r="F11115"/>
  <c r="F11107"/>
  <c r="F11099"/>
  <c r="F11091"/>
  <c r="F11083"/>
  <c r="F11075"/>
  <c r="F11067"/>
  <c r="F11059"/>
  <c r="F11051"/>
  <c r="F11043"/>
  <c r="F11035"/>
  <c r="F11027"/>
  <c r="F11019"/>
  <c r="F11011"/>
  <c r="F11003"/>
  <c r="F10995"/>
  <c r="F10991"/>
  <c r="F10987"/>
  <c r="F10983"/>
  <c r="F10979"/>
  <c r="F10975"/>
  <c r="F10971"/>
  <c r="F10967"/>
  <c r="F10963"/>
  <c r="F10959"/>
  <c r="F10955"/>
  <c r="F10951"/>
  <c r="F10947"/>
  <c r="F10943"/>
  <c r="F10939"/>
  <c r="F10935"/>
  <c r="F10931"/>
  <c r="F10927"/>
  <c r="F10923"/>
  <c r="F10919"/>
  <c r="F10915"/>
  <c r="F10911"/>
  <c r="F10907"/>
  <c r="F10903"/>
  <c r="F10899"/>
  <c r="F10895"/>
  <c r="F10891"/>
  <c r="F10887"/>
  <c r="F10883"/>
  <c r="F10879"/>
  <c r="F10875"/>
  <c r="F10871"/>
  <c r="F10867"/>
  <c r="F10863"/>
  <c r="F10859"/>
  <c r="F10855"/>
  <c r="F10851"/>
  <c r="F10847"/>
  <c r="F10843"/>
  <c r="F10839"/>
  <c r="F10835"/>
  <c r="F10831"/>
  <c r="F10827"/>
  <c r="F10823"/>
  <c r="F10819"/>
  <c r="F10815"/>
  <c r="F10811"/>
  <c r="F10807"/>
  <c r="F10803"/>
  <c r="F10799"/>
  <c r="F10795"/>
  <c r="F10791"/>
  <c r="F10787"/>
  <c r="F10783"/>
  <c r="F10779"/>
  <c r="F10775"/>
  <c r="F10771"/>
  <c r="F10767"/>
  <c r="F10763"/>
  <c r="F10759"/>
  <c r="F10755"/>
  <c r="F10751"/>
  <c r="F10747"/>
  <c r="F10743"/>
  <c r="F10739"/>
  <c r="F10735"/>
  <c r="F10731"/>
  <c r="F10727"/>
  <c r="F10723"/>
  <c r="F10719"/>
  <c r="F10715"/>
  <c r="F10711"/>
  <c r="F10707"/>
  <c r="F10703"/>
  <c r="F10699"/>
  <c r="F10695"/>
  <c r="F10691"/>
  <c r="F10687"/>
  <c r="F10683"/>
  <c r="F10679"/>
  <c r="F10675"/>
  <c r="F10671"/>
  <c r="F10667"/>
  <c r="F10663"/>
  <c r="F10659"/>
  <c r="F10655"/>
  <c r="F10651"/>
  <c r="F10647"/>
  <c r="F10643"/>
  <c r="F10639"/>
  <c r="F10635"/>
  <c r="F10631"/>
  <c r="F10627"/>
  <c r="F10623"/>
  <c r="F10619"/>
  <c r="F10615"/>
  <c r="F10611"/>
  <c r="F10607"/>
  <c r="F10603"/>
  <c r="F10599"/>
  <c r="F10595"/>
  <c r="F10591"/>
  <c r="F10587"/>
  <c r="F10583"/>
  <c r="F10579"/>
  <c r="F10575"/>
  <c r="F10571"/>
  <c r="F10567"/>
  <c r="F10563"/>
  <c r="F10559"/>
  <c r="F10555"/>
  <c r="F10551"/>
  <c r="F10547"/>
  <c r="F10541"/>
  <c r="F10537"/>
  <c r="F10533"/>
  <c r="F10529"/>
  <c r="F10525"/>
  <c r="F10521"/>
  <c r="F10517"/>
  <c r="F10513"/>
  <c r="F10509"/>
  <c r="F10505"/>
  <c r="F10501"/>
  <c r="F10497"/>
  <c r="F10493"/>
  <c r="F10489"/>
  <c r="F10485"/>
  <c r="F10481"/>
  <c r="F10477"/>
  <c r="F10473"/>
  <c r="F10469"/>
  <c r="F10465"/>
  <c r="F10461"/>
  <c r="F10457"/>
  <c r="F10453"/>
  <c r="F10449"/>
  <c r="F10445"/>
  <c r="F10441"/>
  <c r="F10437"/>
  <c r="F10433"/>
  <c r="F10429"/>
  <c r="F10425"/>
  <c r="F10421"/>
  <c r="F10385"/>
  <c r="F10381"/>
  <c r="F10377"/>
  <c r="F10373"/>
  <c r="F10369"/>
  <c r="F10365"/>
  <c r="F10361"/>
  <c r="F10357"/>
  <c r="F10353"/>
  <c r="F10349"/>
  <c r="F10345"/>
  <c r="F10341"/>
  <c r="F10337"/>
  <c r="F16125"/>
  <c r="F16121"/>
  <c r="F16117"/>
  <c r="F16113"/>
  <c r="F16109"/>
  <c r="F16105"/>
  <c r="F16101"/>
  <c r="F16097"/>
  <c r="F16093"/>
  <c r="F16089"/>
  <c r="F16085"/>
  <c r="F16081"/>
  <c r="F16069"/>
  <c r="F16061"/>
  <c r="F16057"/>
  <c r="F16053"/>
  <c r="F16049"/>
  <c r="F16045"/>
  <c r="F16041"/>
  <c r="F16037"/>
  <c r="F16033"/>
  <c r="F16029"/>
  <c r="F16025"/>
  <c r="F16021"/>
  <c r="F16017"/>
  <c r="F16013"/>
  <c r="F16009"/>
  <c r="F16005"/>
  <c r="F16001"/>
  <c r="F15997"/>
  <c r="F15993"/>
  <c r="F15989"/>
  <c r="F15985"/>
  <c r="F15981"/>
  <c r="F15977"/>
  <c r="F15973"/>
  <c r="F15969"/>
  <c r="F15965"/>
  <c r="F15961"/>
  <c r="F15957"/>
  <c r="F15953"/>
  <c r="F15949"/>
  <c r="F15945"/>
  <c r="F15941"/>
  <c r="F15937"/>
  <c r="F15933"/>
  <c r="F15929"/>
  <c r="F15925"/>
  <c r="F15921"/>
  <c r="F15917"/>
  <c r="F15913"/>
  <c r="F15909"/>
  <c r="F15905"/>
  <c r="F15901"/>
  <c r="F15897"/>
  <c r="F15893"/>
  <c r="F15889"/>
  <c r="F15885"/>
  <c r="F15881"/>
  <c r="F15877"/>
  <c r="F15873"/>
  <c r="F15869"/>
  <c r="F15865"/>
  <c r="F15861"/>
  <c r="F15857"/>
  <c r="F15853"/>
  <c r="F15849"/>
  <c r="F15845"/>
  <c r="F15841"/>
  <c r="F15837"/>
  <c r="F15833"/>
  <c r="F15829"/>
  <c r="F15825"/>
  <c r="F15821"/>
  <c r="F15817"/>
  <c r="F15813"/>
  <c r="F15809"/>
  <c r="F15805"/>
  <c r="F15801"/>
  <c r="F15797"/>
  <c r="F15793"/>
  <c r="F15789"/>
  <c r="F15785"/>
  <c r="F15781"/>
  <c r="F15777"/>
  <c r="F15773"/>
  <c r="F15769"/>
  <c r="F15765"/>
  <c r="F15761"/>
  <c r="F15757"/>
  <c r="F15753"/>
  <c r="F15749"/>
  <c r="F15745"/>
  <c r="F15741"/>
  <c r="F15737"/>
  <c r="F15733"/>
  <c r="F15729"/>
  <c r="F15725"/>
  <c r="F15721"/>
  <c r="F15717"/>
  <c r="F15713"/>
  <c r="F15709"/>
  <c r="F15705"/>
  <c r="F15701"/>
  <c r="F15697"/>
  <c r="F15693"/>
  <c r="F15689"/>
  <c r="F15685"/>
  <c r="F15681"/>
  <c r="F15677"/>
  <c r="F15661"/>
  <c r="F15657"/>
  <c r="F15653"/>
  <c r="F15649"/>
  <c r="F15645"/>
  <c r="F15641"/>
  <c r="F15637"/>
  <c r="F15633"/>
  <c r="F15629"/>
  <c r="F15625"/>
  <c r="F15621"/>
  <c r="F15617"/>
  <c r="F15613"/>
  <c r="F15609"/>
  <c r="F15605"/>
  <c r="F15601"/>
  <c r="F15573"/>
  <c r="F15569"/>
  <c r="F15565"/>
  <c r="F15561"/>
  <c r="F15557"/>
  <c r="F15545"/>
  <c r="F15541"/>
  <c r="F15537"/>
  <c r="F15533"/>
  <c r="F15529"/>
  <c r="F15525"/>
  <c r="F15521"/>
  <c r="F15517"/>
  <c r="F15513"/>
  <c r="F15509"/>
  <c r="F15505"/>
  <c r="F15481"/>
  <c r="F15477"/>
  <c r="F15473"/>
  <c r="F15469"/>
  <c r="F15465"/>
  <c r="F15461"/>
  <c r="F15457"/>
  <c r="F15453"/>
  <c r="F15449"/>
  <c r="F15445"/>
  <c r="F15441"/>
  <c r="F15437"/>
  <c r="F15433"/>
  <c r="F15429"/>
  <c r="F15425"/>
  <c r="F15421"/>
  <c r="F15417"/>
  <c r="F15413"/>
  <c r="F15409"/>
  <c r="F15405"/>
  <c r="F15401"/>
  <c r="F15397"/>
  <c r="F15393"/>
  <c r="F15389"/>
  <c r="F15385"/>
  <c r="F15381"/>
  <c r="F15377"/>
  <c r="F15373"/>
  <c r="F15369"/>
  <c r="F15365"/>
  <c r="F15361"/>
  <c r="F15357"/>
  <c r="F15353"/>
  <c r="F15349"/>
  <c r="F15345"/>
  <c r="F15341"/>
  <c r="F15337"/>
  <c r="F15333"/>
  <c r="F15329"/>
  <c r="F15325"/>
  <c r="F15321"/>
  <c r="F15317"/>
  <c r="F15313"/>
  <c r="F15309"/>
  <c r="F15305"/>
  <c r="F15265"/>
  <c r="F15261"/>
  <c r="F15257"/>
  <c r="F15253"/>
  <c r="F15249"/>
  <c r="F15245"/>
  <c r="F15173"/>
  <c r="F15153"/>
  <c r="F15149"/>
  <c r="F15145"/>
  <c r="F15141"/>
  <c r="F15137"/>
  <c r="F15133"/>
  <c r="F15125"/>
  <c r="F15121"/>
  <c r="F15117"/>
  <c r="F15113"/>
  <c r="F15109"/>
  <c r="F15105"/>
  <c r="F15101"/>
  <c r="F15097"/>
  <c r="F15093"/>
  <c r="F15089"/>
  <c r="F15085"/>
  <c r="F15081"/>
  <c r="F15077"/>
  <c r="F15073"/>
  <c r="F15069"/>
  <c r="F15065"/>
  <c r="F15061"/>
  <c r="F15057"/>
  <c r="F15053"/>
  <c r="F15049"/>
  <c r="F15045"/>
  <c r="F15041"/>
  <c r="F15037"/>
  <c r="F15033"/>
  <c r="F15025"/>
  <c r="F15017"/>
  <c r="F15009"/>
  <c r="F14989"/>
  <c r="F14985"/>
  <c r="F14981"/>
  <c r="F14977"/>
  <c r="F14973"/>
  <c r="F14969"/>
  <c r="F14965"/>
  <c r="F14961"/>
  <c r="F14957"/>
  <c r="F14953"/>
  <c r="F14949"/>
  <c r="F14945"/>
  <c r="F14941"/>
  <c r="F14937"/>
  <c r="F14933"/>
  <c r="F14925"/>
  <c r="F14921"/>
  <c r="F14917"/>
  <c r="F14913"/>
  <c r="F14909"/>
  <c r="F14905"/>
  <c r="F14901"/>
  <c r="F14897"/>
  <c r="F14893"/>
  <c r="F14889"/>
  <c r="F14885"/>
  <c r="F14881"/>
  <c r="F14877"/>
  <c r="F14873"/>
  <c r="F14869"/>
  <c r="F14865"/>
  <c r="F14857"/>
  <c r="F14853"/>
  <c r="F14849"/>
  <c r="F14845"/>
  <c r="F14841"/>
  <c r="F14837"/>
  <c r="F14809"/>
  <c r="F14805"/>
  <c r="F14801"/>
  <c r="F14797"/>
  <c r="F14793"/>
  <c r="F14789"/>
  <c r="F14785"/>
  <c r="F14781"/>
  <c r="F14777"/>
  <c r="F14773"/>
  <c r="F14769"/>
  <c r="F14765"/>
  <c r="F14761"/>
  <c r="F14757"/>
  <c r="F14753"/>
  <c r="F14749"/>
  <c r="F14745"/>
  <c r="F14741"/>
  <c r="F14737"/>
  <c r="F14733"/>
  <c r="F14729"/>
  <c r="F14725"/>
  <c r="F14721"/>
  <c r="F14717"/>
  <c r="F14713"/>
  <c r="F14709"/>
  <c r="F14705"/>
  <c r="F14701"/>
  <c r="F14697"/>
  <c r="F14693"/>
  <c r="F14689"/>
  <c r="F14685"/>
  <c r="F14681"/>
  <c r="F14677"/>
  <c r="F14673"/>
  <c r="F14669"/>
  <c r="F14665"/>
  <c r="F14661"/>
  <c r="F14657"/>
  <c r="F14653"/>
  <c r="F14649"/>
  <c r="F14645"/>
  <c r="F14641"/>
  <c r="F14637"/>
  <c r="F14633"/>
  <c r="F14629"/>
  <c r="F14625"/>
  <c r="F14621"/>
  <c r="F14617"/>
  <c r="F14613"/>
  <c r="F14609"/>
  <c r="F14605"/>
  <c r="F14601"/>
  <c r="F14597"/>
  <c r="F14593"/>
  <c r="F14589"/>
  <c r="F14585"/>
  <c r="F14581"/>
  <c r="F14577"/>
  <c r="F14573"/>
  <c r="F14569"/>
  <c r="F14565"/>
  <c r="F14561"/>
  <c r="F14557"/>
  <c r="F14553"/>
  <c r="F14549"/>
  <c r="F14545"/>
  <c r="F14541"/>
  <c r="F14537"/>
  <c r="F14533"/>
  <c r="F14529"/>
  <c r="F14525"/>
  <c r="F14521"/>
  <c r="F14517"/>
  <c r="F14513"/>
  <c r="F14509"/>
  <c r="F14505"/>
  <c r="F14501"/>
  <c r="F14497"/>
  <c r="F14493"/>
  <c r="F14489"/>
  <c r="F14485"/>
  <c r="F14481"/>
  <c r="F14477"/>
  <c r="F14473"/>
  <c r="F14469"/>
  <c r="F14465"/>
  <c r="F14461"/>
  <c r="F14457"/>
  <c r="F14453"/>
  <c r="F14449"/>
  <c r="F14445"/>
  <c r="F14441"/>
  <c r="F14437"/>
  <c r="F14433"/>
  <c r="F14429"/>
  <c r="F14425"/>
  <c r="F14421"/>
  <c r="F14417"/>
  <c r="F14413"/>
  <c r="F14409"/>
  <c r="F14405"/>
  <c r="F14401"/>
  <c r="F14397"/>
  <c r="F14393"/>
  <c r="F14389"/>
  <c r="F14385"/>
  <c r="F14381"/>
  <c r="F14377"/>
  <c r="F14373"/>
  <c r="F14369"/>
  <c r="F14365"/>
  <c r="F14361"/>
  <c r="F14357"/>
  <c r="F14353"/>
  <c r="F14349"/>
  <c r="F14345"/>
  <c r="F14341"/>
  <c r="F14337"/>
  <c r="F14333"/>
  <c r="F14329"/>
  <c r="F14325"/>
  <c r="F14321"/>
  <c r="F14317"/>
  <c r="F14313"/>
  <c r="F14309"/>
  <c r="F14305"/>
  <c r="F14301"/>
  <c r="F14297"/>
  <c r="F14293"/>
  <c r="F14289"/>
  <c r="F14285"/>
  <c r="F14281"/>
  <c r="F14277"/>
  <c r="F14273"/>
  <c r="F14269"/>
  <c r="F14265"/>
  <c r="F14261"/>
  <c r="F14257"/>
  <c r="F14253"/>
  <c r="F14249"/>
  <c r="F14245"/>
  <c r="F14241"/>
  <c r="F14237"/>
  <c r="F14233"/>
  <c r="F14229"/>
  <c r="F14225"/>
  <c r="F14221"/>
  <c r="F14217"/>
  <c r="F14213"/>
  <c r="F14209"/>
  <c r="F14205"/>
  <c r="F14201"/>
  <c r="F14197"/>
  <c r="F14193"/>
  <c r="F14189"/>
  <c r="F14185"/>
  <c r="F14181"/>
  <c r="F14177"/>
  <c r="F14173"/>
  <c r="F14169"/>
  <c r="F14165"/>
  <c r="F14161"/>
  <c r="F14157"/>
  <c r="F14153"/>
  <c r="F14149"/>
  <c r="F14145"/>
  <c r="F14141"/>
  <c r="F14137"/>
  <c r="F14133"/>
  <c r="F14129"/>
  <c r="F14125"/>
  <c r="F14121"/>
  <c r="F14117"/>
  <c r="F14113"/>
  <c r="F14109"/>
  <c r="F14105"/>
  <c r="F14101"/>
  <c r="F14097"/>
  <c r="F14093"/>
  <c r="F14089"/>
  <c r="F14085"/>
  <c r="F14081"/>
  <c r="F14077"/>
  <c r="F14073"/>
  <c r="F14069"/>
  <c r="F14065"/>
  <c r="F14061"/>
  <c r="F14057"/>
  <c r="F14053"/>
  <c r="F14049"/>
  <c r="F14045"/>
  <c r="F14041"/>
  <c r="F14037"/>
  <c r="F14033"/>
  <c r="F14029"/>
  <c r="F14025"/>
  <c r="F14021"/>
  <c r="F14017"/>
  <c r="F14013"/>
  <c r="F14009"/>
  <c r="F14005"/>
  <c r="F14001"/>
  <c r="F13997"/>
  <c r="F13993"/>
  <c r="F13989"/>
  <c r="F13985"/>
  <c r="F13981"/>
  <c r="F13977"/>
  <c r="F13973"/>
  <c r="F13969"/>
  <c r="F13965"/>
  <c r="F13961"/>
  <c r="F13957"/>
  <c r="F13953"/>
  <c r="F13949"/>
  <c r="F13945"/>
  <c r="F13941"/>
  <c r="F13937"/>
  <c r="F13933"/>
  <c r="F13929"/>
  <c r="F13925"/>
  <c r="F13921"/>
  <c r="F13917"/>
  <c r="F13913"/>
  <c r="F13909"/>
  <c r="F13905"/>
  <c r="F13901"/>
  <c r="F13897"/>
  <c r="F13893"/>
  <c r="F13889"/>
  <c r="F13885"/>
  <c r="F13881"/>
  <c r="F13877"/>
  <c r="F13873"/>
  <c r="F13869"/>
  <c r="F13865"/>
  <c r="F13861"/>
  <c r="F13857"/>
  <c r="F13853"/>
  <c r="F13849"/>
  <c r="F13845"/>
  <c r="F13841"/>
  <c r="F13837"/>
  <c r="F13833"/>
  <c r="F13829"/>
  <c r="F13825"/>
  <c r="F13821"/>
  <c r="F13817"/>
  <c r="F13813"/>
  <c r="F13809"/>
  <c r="F13805"/>
  <c r="F13801"/>
  <c r="F13797"/>
  <c r="F13793"/>
  <c r="F13789"/>
  <c r="F13785"/>
  <c r="F13781"/>
  <c r="F13777"/>
  <c r="F13773"/>
  <c r="F13769"/>
  <c r="F13765"/>
  <c r="F13761"/>
  <c r="F13757"/>
  <c r="F13753"/>
  <c r="F13749"/>
  <c r="F13745"/>
  <c r="F13741"/>
  <c r="F13737"/>
  <c r="F13733"/>
  <c r="F13729"/>
  <c r="F13725"/>
  <c r="F13721"/>
  <c r="F13717"/>
  <c r="F13713"/>
  <c r="F13709"/>
  <c r="F13705"/>
  <c r="F13701"/>
  <c r="F13697"/>
  <c r="F13693"/>
  <c r="F13689"/>
  <c r="F13685"/>
  <c r="F13681"/>
  <c r="F13677"/>
  <c r="F13673"/>
  <c r="F13669"/>
  <c r="F13665"/>
  <c r="F13661"/>
  <c r="F13657"/>
  <c r="F13653"/>
  <c r="F13649"/>
  <c r="F13645"/>
  <c r="F13641"/>
  <c r="F13637"/>
  <c r="F13633"/>
  <c r="F13629"/>
  <c r="F13625"/>
  <c r="F13621"/>
  <c r="F13617"/>
  <c r="F13613"/>
  <c r="F13609"/>
  <c r="F13605"/>
  <c r="F13601"/>
  <c r="F13597"/>
  <c r="F13593"/>
  <c r="F13589"/>
  <c r="F13585"/>
  <c r="F13581"/>
  <c r="F13577"/>
  <c r="F13573"/>
  <c r="F13569"/>
  <c r="F13565"/>
  <c r="F13561"/>
  <c r="F13557"/>
  <c r="F13553"/>
  <c r="F13549"/>
  <c r="F13545"/>
  <c r="F13541"/>
  <c r="F13537"/>
  <c r="F13533"/>
  <c r="F13529"/>
  <c r="F13525"/>
  <c r="F13521"/>
  <c r="F13517"/>
  <c r="F13513"/>
  <c r="F13509"/>
  <c r="F13505"/>
  <c r="F13501"/>
  <c r="F13497"/>
  <c r="F13493"/>
  <c r="F13489"/>
  <c r="F13485"/>
  <c r="F13481"/>
  <c r="F13477"/>
  <c r="F13473"/>
  <c r="F13469"/>
  <c r="F13465"/>
  <c r="F13461"/>
  <c r="F13457"/>
  <c r="F13453"/>
  <c r="F13449"/>
  <c r="F13445"/>
  <c r="F13441"/>
  <c r="F13437"/>
  <c r="F13433"/>
  <c r="F13429"/>
  <c r="F13425"/>
  <c r="F13421"/>
  <c r="F13417"/>
  <c r="F13413"/>
  <c r="F13409"/>
  <c r="F13405"/>
  <c r="F13401"/>
  <c r="F13397"/>
  <c r="F13393"/>
  <c r="F13389"/>
  <c r="F13385"/>
  <c r="F13381"/>
  <c r="F13377"/>
  <c r="F13373"/>
  <c r="F13369"/>
  <c r="F13365"/>
  <c r="F13361"/>
  <c r="F13357"/>
  <c r="F13353"/>
  <c r="F13349"/>
  <c r="F13345"/>
  <c r="F13341"/>
  <c r="F13337"/>
  <c r="F13333"/>
  <c r="F13329"/>
  <c r="F13325"/>
  <c r="F13321"/>
  <c r="F13317"/>
  <c r="F13313"/>
  <c r="F13309"/>
  <c r="F13305"/>
  <c r="F13301"/>
  <c r="F13297"/>
  <c r="F13293"/>
  <c r="F13289"/>
  <c r="F13285"/>
  <c r="F13281"/>
  <c r="F13277"/>
  <c r="F13273"/>
  <c r="F13269"/>
  <c r="F13265"/>
  <c r="F13261"/>
  <c r="F13257"/>
  <c r="F13253"/>
  <c r="F13249"/>
  <c r="F13245"/>
  <c r="F13241"/>
  <c r="F13237"/>
  <c r="F13233"/>
  <c r="F13229"/>
  <c r="F13225"/>
  <c r="F13221"/>
  <c r="F13217"/>
  <c r="F13213"/>
  <c r="F13209"/>
  <c r="F13205"/>
  <c r="F13201"/>
  <c r="F13197"/>
  <c r="F13193"/>
  <c r="F13189"/>
  <c r="F13185"/>
  <c r="F13181"/>
  <c r="F13177"/>
  <c r="F13173"/>
  <c r="F13168"/>
  <c r="F13164"/>
  <c r="F13160"/>
  <c r="F13156"/>
  <c r="F13152"/>
  <c r="F13148"/>
  <c r="F13144"/>
  <c r="F13140"/>
  <c r="F13136"/>
  <c r="F13132"/>
  <c r="F13128"/>
  <c r="F13124"/>
  <c r="F13120"/>
  <c r="F13116"/>
  <c r="F13112"/>
  <c r="F13108"/>
  <c r="F13104"/>
  <c r="F13100"/>
  <c r="F13096"/>
  <c r="F13092"/>
  <c r="F13088"/>
  <c r="F13084"/>
  <c r="F13080"/>
  <c r="F13076"/>
  <c r="F13072"/>
  <c r="F13068"/>
  <c r="F13064"/>
  <c r="F13060"/>
  <c r="F13056"/>
  <c r="F13052"/>
  <c r="F13048"/>
  <c r="F13044"/>
  <c r="F13040"/>
  <c r="F13036"/>
  <c r="F13032"/>
  <c r="F13028"/>
  <c r="F13024"/>
  <c r="F13020"/>
  <c r="F13016"/>
  <c r="F13012"/>
  <c r="F13008"/>
  <c r="F13004"/>
  <c r="F13000"/>
  <c r="F12996"/>
  <c r="F12992"/>
  <c r="F12988"/>
  <c r="F12984"/>
  <c r="F12980"/>
  <c r="F12976"/>
  <c r="F12972"/>
  <c r="F12968"/>
  <c r="F12964"/>
  <c r="F12960"/>
  <c r="F12956"/>
  <c r="F12952"/>
  <c r="F12948"/>
  <c r="F12944"/>
  <c r="F12940"/>
  <c r="F12936"/>
  <c r="F12932"/>
  <c r="F12928"/>
  <c r="F12924"/>
  <c r="F12920"/>
  <c r="F12916"/>
  <c r="F12912"/>
  <c r="F12908"/>
  <c r="F12904"/>
  <c r="F12900"/>
  <c r="F12896"/>
  <c r="F12892"/>
  <c r="F12888"/>
  <c r="F12884"/>
  <c r="F12880"/>
  <c r="F12876"/>
  <c r="F12872"/>
  <c r="F12868"/>
  <c r="F12864"/>
  <c r="F12860"/>
  <c r="F12856"/>
  <c r="F12852"/>
  <c r="F12848"/>
  <c r="F12844"/>
  <c r="F12840"/>
  <c r="F12836"/>
  <c r="F12832"/>
  <c r="F12828"/>
  <c r="F12824"/>
  <c r="F12820"/>
  <c r="F12816"/>
  <c r="F12812"/>
  <c r="F12808"/>
  <c r="F12804"/>
  <c r="F12800"/>
  <c r="F12796"/>
  <c r="F12792"/>
  <c r="F12788"/>
  <c r="F12784"/>
  <c r="F12780"/>
  <c r="F12776"/>
  <c r="F12772"/>
  <c r="F12768"/>
  <c r="F12764"/>
  <c r="F12760"/>
  <c r="F12759"/>
  <c r="F12755"/>
  <c r="F12751"/>
  <c r="F12747"/>
  <c r="F12743"/>
  <c r="F12739"/>
  <c r="F12735"/>
  <c r="F12731"/>
  <c r="F12727"/>
  <c r="F12723"/>
  <c r="F12719"/>
  <c r="F12715"/>
  <c r="F12711"/>
  <c r="F12707"/>
  <c r="F12703"/>
  <c r="F12699"/>
  <c r="F12695"/>
  <c r="F12691"/>
  <c r="F12687"/>
  <c r="F12683"/>
  <c r="F12679"/>
  <c r="F12675"/>
  <c r="F12671"/>
  <c r="F12667"/>
  <c r="F12663"/>
  <c r="F12659"/>
  <c r="F12655"/>
  <c r="F12651"/>
  <c r="F12647"/>
  <c r="F12643"/>
  <c r="F12639"/>
  <c r="F12635"/>
  <c r="F12631"/>
  <c r="F12627"/>
  <c r="F12623"/>
  <c r="F12619"/>
  <c r="F12615"/>
  <c r="F12611"/>
  <c r="F12607"/>
  <c r="F12603"/>
  <c r="F12599"/>
  <c r="F12595"/>
  <c r="F12587"/>
  <c r="F12577"/>
  <c r="F12569"/>
  <c r="F12561"/>
  <c r="F12553"/>
  <c r="F12545"/>
  <c r="F12537"/>
  <c r="F12529"/>
  <c r="F12521"/>
  <c r="F12509"/>
  <c r="F12501"/>
  <c r="F12493"/>
  <c r="F12485"/>
  <c r="F12477"/>
  <c r="F12469"/>
  <c r="F12453"/>
  <c r="F12409"/>
  <c r="F12393"/>
  <c r="F12385"/>
  <c r="F12377"/>
  <c r="F12369"/>
  <c r="F12361"/>
  <c r="F12349"/>
  <c r="F12337"/>
  <c r="F12329"/>
  <c r="F12321"/>
  <c r="F12313"/>
  <c r="F12305"/>
  <c r="F12297"/>
  <c r="F12289"/>
  <c r="F12281"/>
  <c r="F12269"/>
  <c r="F12261"/>
  <c r="F12253"/>
  <c r="F12241"/>
  <c r="F12153"/>
  <c r="F12141"/>
  <c r="F12133"/>
  <c r="F12125"/>
  <c r="F12117"/>
  <c r="F12109"/>
  <c r="F12101"/>
  <c r="F12093"/>
  <c r="F11997"/>
  <c r="F11989"/>
  <c r="F11981"/>
  <c r="F11969"/>
  <c r="F11961"/>
  <c r="F11953"/>
  <c r="F11937"/>
  <c r="F11917"/>
  <c r="F11909"/>
  <c r="F11807"/>
  <c r="F11787"/>
  <c r="F11775"/>
  <c r="F11767"/>
  <c r="F11759"/>
  <c r="F11747"/>
  <c r="F11739"/>
  <c r="F11731"/>
  <c r="F11723"/>
  <c r="F11715"/>
  <c r="F11707"/>
  <c r="F11679"/>
  <c r="F11671"/>
  <c r="F11551"/>
  <c r="F11543"/>
  <c r="F11535"/>
  <c r="F11527"/>
  <c r="F11499"/>
  <c r="F11183"/>
  <c r="F11175"/>
  <c r="F11167"/>
  <c r="F11159"/>
  <c r="F11151"/>
  <c r="F11143"/>
  <c r="F11135"/>
  <c r="F11127"/>
  <c r="F11119"/>
  <c r="F11111"/>
  <c r="F11103"/>
  <c r="F11095"/>
  <c r="F11087"/>
  <c r="F11079"/>
  <c r="F11071"/>
  <c r="F11063"/>
  <c r="F11055"/>
  <c r="F11047"/>
  <c r="F11039"/>
  <c r="F11031"/>
  <c r="F11023"/>
  <c r="F11015"/>
  <c r="F11007"/>
  <c r="F10999"/>
  <c r="F10993"/>
  <c r="F10989"/>
  <c r="F10985"/>
  <c r="F10981"/>
  <c r="F10961"/>
  <c r="F10957"/>
  <c r="F10953"/>
  <c r="F10949"/>
  <c r="F10945"/>
  <c r="F10941"/>
  <c r="F10937"/>
  <c r="F10933"/>
  <c r="F10929"/>
  <c r="F10925"/>
  <c r="F10921"/>
  <c r="F10913"/>
  <c r="F10757"/>
  <c r="F10753"/>
  <c r="F10749"/>
  <c r="F10745"/>
  <c r="F10741"/>
  <c r="F10737"/>
  <c r="F10733"/>
  <c r="F10729"/>
  <c r="F10543"/>
  <c r="F10539"/>
  <c r="F10535"/>
  <c r="F10531"/>
  <c r="F10491"/>
  <c r="F10487"/>
  <c r="F10483"/>
  <c r="F10479"/>
  <c r="F10475"/>
  <c r="F10471"/>
  <c r="F10467"/>
  <c r="F10463"/>
  <c r="F10459"/>
  <c r="F10455"/>
  <c r="F10451"/>
  <c r="F10447"/>
  <c r="F10443"/>
  <c r="F10439"/>
  <c r="F10435"/>
  <c r="F10431"/>
  <c r="F10427"/>
  <c r="F10423"/>
  <c r="F10419"/>
  <c r="F10415"/>
  <c r="F10411"/>
  <c r="F10407"/>
  <c r="F10403"/>
  <c r="F10399"/>
  <c r="F10395"/>
  <c r="F10391"/>
  <c r="F10387"/>
  <c r="F10383"/>
  <c r="F10379"/>
  <c r="F10371"/>
  <c r="E7177"/>
  <c r="F7177"/>
  <c r="E7169"/>
  <c r="F7169"/>
  <c r="E7161"/>
  <c r="F7161"/>
  <c r="E7153"/>
  <c r="F7153"/>
  <c r="E7138"/>
  <c r="F7138"/>
  <c r="F10333"/>
  <c r="F10329"/>
  <c r="F10325"/>
  <c r="F10321"/>
  <c r="F10317"/>
  <c r="F10313"/>
  <c r="F10309"/>
  <c r="F10305"/>
  <c r="F10301"/>
  <c r="F10297"/>
  <c r="F10293"/>
  <c r="F10289"/>
  <c r="F10285"/>
  <c r="F10281"/>
  <c r="F10277"/>
  <c r="F10273"/>
  <c r="F10269"/>
  <c r="F10265"/>
  <c r="F10261"/>
  <c r="F10257"/>
  <c r="F10253"/>
  <c r="F10249"/>
  <c r="F10245"/>
  <c r="F10241"/>
  <c r="F10237"/>
  <c r="F10233"/>
  <c r="F10229"/>
  <c r="F10225"/>
  <c r="F10221"/>
  <c r="F10217"/>
  <c r="F10213"/>
  <c r="F10209"/>
  <c r="F10205"/>
  <c r="F10201"/>
  <c r="F10197"/>
  <c r="F10193"/>
  <c r="F10189"/>
  <c r="F10185"/>
  <c r="F10181"/>
  <c r="F10177"/>
  <c r="F10173"/>
  <c r="F10169"/>
  <c r="F10165"/>
  <c r="F10161"/>
  <c r="F10157"/>
  <c r="F10153"/>
  <c r="F10149"/>
  <c r="F10145"/>
  <c r="F10141"/>
  <c r="F10137"/>
  <c r="F10133"/>
  <c r="F10129"/>
  <c r="F10125"/>
  <c r="F10121"/>
  <c r="F10117"/>
  <c r="F10113"/>
  <c r="F10109"/>
  <c r="F10105"/>
  <c r="F10101"/>
  <c r="F10097"/>
  <c r="F10093"/>
  <c r="F10089"/>
  <c r="F10085"/>
  <c r="F10081"/>
  <c r="F10077"/>
  <c r="F10073"/>
  <c r="F10069"/>
  <c r="F10065"/>
  <c r="F10061"/>
  <c r="F10057"/>
  <c r="F10052"/>
  <c r="F10048"/>
  <c r="F10044"/>
  <c r="F10040"/>
  <c r="F10036"/>
  <c r="F10032"/>
  <c r="F10028"/>
  <c r="F10024"/>
  <c r="F10020"/>
  <c r="F10016"/>
  <c r="F10012"/>
  <c r="F10008"/>
  <c r="F10004"/>
  <c r="F10000"/>
  <c r="F9996"/>
  <c r="F9992"/>
  <c r="F9988"/>
  <c r="F9984"/>
  <c r="F9980"/>
  <c r="F9976"/>
  <c r="F9972"/>
  <c r="F9968"/>
  <c r="F9964"/>
  <c r="F9960"/>
  <c r="F9956"/>
  <c r="F9952"/>
  <c r="F9948"/>
  <c r="F9944"/>
  <c r="F9940"/>
  <c r="F9936"/>
  <c r="F9932"/>
  <c r="F9928"/>
  <c r="F9924"/>
  <c r="F9920"/>
  <c r="F9916"/>
  <c r="F9912"/>
  <c r="F9908"/>
  <c r="F9904"/>
  <c r="F9900"/>
  <c r="F9896"/>
  <c r="F9892"/>
  <c r="F9848"/>
  <c r="F9828"/>
  <c r="F9824"/>
  <c r="F9820"/>
  <c r="F9816"/>
  <c r="F9812"/>
  <c r="F9808"/>
  <c r="F9804"/>
  <c r="F9800"/>
  <c r="F9796"/>
  <c r="F9792"/>
  <c r="F9788"/>
  <c r="F9784"/>
  <c r="F9780"/>
  <c r="F9776"/>
  <c r="F9772"/>
  <c r="F9768"/>
  <c r="F9764"/>
  <c r="F9760"/>
  <c r="F9756"/>
  <c r="F9752"/>
  <c r="F9748"/>
  <c r="F9732"/>
  <c r="F9728"/>
  <c r="F9724"/>
  <c r="F9720"/>
  <c r="F9716"/>
  <c r="F9712"/>
  <c r="F9708"/>
  <c r="F9704"/>
  <c r="F9700"/>
  <c r="F9696"/>
  <c r="F9692"/>
  <c r="F9688"/>
  <c r="F9684"/>
  <c r="F9680"/>
  <c r="F9676"/>
  <c r="F9672"/>
  <c r="F9668"/>
  <c r="F9664"/>
  <c r="F9660"/>
  <c r="F9656"/>
  <c r="F9652"/>
  <c r="F9636"/>
  <c r="F7534"/>
  <c r="F7526"/>
  <c r="F7518"/>
  <c r="F7510"/>
  <c r="F7502"/>
  <c r="F7489"/>
  <c r="F7485"/>
  <c r="F7481"/>
  <c r="F7477"/>
  <c r="F7470"/>
  <c r="F7466"/>
  <c r="F7462"/>
  <c r="F7458"/>
  <c r="F7454"/>
  <c r="F7450"/>
  <c r="F7446"/>
  <c r="F7442"/>
  <c r="F7438"/>
  <c r="F7434"/>
  <c r="F7430"/>
  <c r="F7426"/>
  <c r="F7412"/>
  <c r="F7404"/>
  <c r="F7400"/>
  <c r="F7396"/>
  <c r="F7392"/>
  <c r="F7386"/>
  <c r="F7382"/>
  <c r="F7378"/>
  <c r="F7364"/>
  <c r="F7338"/>
  <c r="F7334"/>
  <c r="F7330"/>
  <c r="F7326"/>
  <c r="F7322"/>
  <c r="F7318"/>
  <c r="F7314"/>
  <c r="F7310"/>
  <c r="F7306"/>
  <c r="F7302"/>
  <c r="F7298"/>
  <c r="F7294"/>
  <c r="F7290"/>
  <c r="F7286"/>
  <c r="F7282"/>
  <c r="F7278"/>
  <c r="F7274"/>
  <c r="F7270"/>
  <c r="F7266"/>
  <c r="F7262"/>
  <c r="F7258"/>
  <c r="F7254"/>
  <c r="F7250"/>
  <c r="F7246"/>
  <c r="F7242"/>
  <c r="F7238"/>
  <c r="F7234"/>
  <c r="F7230"/>
  <c r="F7226"/>
  <c r="F7223"/>
  <c r="F7219"/>
  <c r="F7215"/>
  <c r="F7211"/>
  <c r="F7207"/>
  <c r="F7203"/>
  <c r="F7199"/>
  <c r="F7195"/>
  <c r="F7191"/>
  <c r="F7187"/>
  <c r="E7181"/>
  <c r="F7181"/>
  <c r="E7173"/>
  <c r="F7173"/>
  <c r="E7165"/>
  <c r="F7165"/>
  <c r="E7157"/>
  <c r="F7157"/>
  <c r="E7149"/>
  <c r="F7149"/>
  <c r="F10335"/>
  <c r="F10331"/>
  <c r="F10327"/>
  <c r="F10323"/>
  <c r="F10307"/>
  <c r="F10303"/>
  <c r="F10299"/>
  <c r="F10295"/>
  <c r="F10291"/>
  <c r="F10287"/>
  <c r="F10283"/>
  <c r="F10279"/>
  <c r="F10275"/>
  <c r="F10271"/>
  <c r="F10267"/>
  <c r="F10263"/>
  <c r="F10259"/>
  <c r="F10255"/>
  <c r="F10251"/>
  <c r="F10247"/>
  <c r="F10243"/>
  <c r="F10239"/>
  <c r="F10235"/>
  <c r="F10231"/>
  <c r="F10227"/>
  <c r="F10223"/>
  <c r="F10219"/>
  <c r="F10215"/>
  <c r="F10211"/>
  <c r="F10207"/>
  <c r="F10203"/>
  <c r="F10199"/>
  <c r="F10195"/>
  <c r="F10191"/>
  <c r="F10187"/>
  <c r="F10183"/>
  <c r="F10179"/>
  <c r="F10175"/>
  <c r="F10171"/>
  <c r="F10167"/>
  <c r="F10163"/>
  <c r="F10159"/>
  <c r="F10155"/>
  <c r="F10151"/>
  <c r="F10147"/>
  <c r="F10143"/>
  <c r="F10139"/>
  <c r="F10135"/>
  <c r="F10131"/>
  <c r="F10127"/>
  <c r="F10123"/>
  <c r="F10119"/>
  <c r="F10115"/>
  <c r="F10103"/>
  <c r="F10099"/>
  <c r="F10006"/>
  <c r="F10002"/>
  <c r="F9998"/>
  <c r="F9994"/>
  <c r="F9990"/>
  <c r="F9986"/>
  <c r="F9982"/>
  <c r="F9978"/>
  <c r="F9974"/>
  <c r="F9970"/>
  <c r="F9966"/>
  <c r="F9962"/>
  <c r="F9958"/>
  <c r="F9954"/>
  <c r="F9950"/>
  <c r="F9946"/>
  <c r="F9942"/>
  <c r="F9938"/>
  <c r="F9934"/>
  <c r="F9930"/>
  <c r="F9926"/>
  <c r="F9922"/>
  <c r="F9918"/>
  <c r="F9914"/>
  <c r="F9910"/>
  <c r="F9906"/>
  <c r="F9902"/>
  <c r="F9898"/>
  <c r="F9894"/>
  <c r="F9890"/>
  <c r="F9886"/>
  <c r="F9882"/>
  <c r="F9878"/>
  <c r="F9874"/>
  <c r="F9870"/>
  <c r="F9866"/>
  <c r="F9862"/>
  <c r="F9858"/>
  <c r="F9854"/>
  <c r="F9850"/>
  <c r="F9846"/>
  <c r="F9842"/>
  <c r="F9838"/>
  <c r="F9834"/>
  <c r="F9830"/>
  <c r="F9826"/>
  <c r="F9822"/>
  <c r="F9818"/>
  <c r="F9814"/>
  <c r="F9810"/>
  <c r="F9790"/>
  <c r="F9786"/>
  <c r="F9782"/>
  <c r="F9778"/>
  <c r="F9774"/>
  <c r="F9770"/>
  <c r="F9766"/>
  <c r="F9762"/>
  <c r="F9758"/>
  <c r="F9754"/>
  <c r="F9750"/>
  <c r="F9746"/>
  <c r="F9742"/>
  <c r="F9738"/>
  <c r="F9734"/>
  <c r="F9730"/>
  <c r="F9726"/>
  <c r="F9722"/>
  <c r="F9718"/>
  <c r="F9710"/>
  <c r="F9706"/>
  <c r="F9702"/>
  <c r="F9698"/>
  <c r="F9694"/>
  <c r="F9690"/>
  <c r="F9686"/>
  <c r="F9682"/>
  <c r="F9678"/>
  <c r="F9674"/>
  <c r="F9670"/>
  <c r="F9666"/>
  <c r="F9662"/>
  <c r="F9658"/>
  <c r="F9654"/>
  <c r="F9650"/>
  <c r="F9646"/>
  <c r="F9642"/>
  <c r="F9638"/>
  <c r="F9634"/>
  <c r="F9630"/>
  <c r="F9626"/>
  <c r="F9622"/>
  <c r="F9618"/>
  <c r="F9614"/>
  <c r="F9610"/>
  <c r="F9606"/>
  <c r="F9602"/>
  <c r="F9598"/>
  <c r="F9594"/>
  <c r="F9590"/>
  <c r="F9586"/>
  <c r="F9582"/>
  <c r="F9578"/>
  <c r="F9574"/>
  <c r="F9570"/>
  <c r="F9566"/>
  <c r="F9562"/>
  <c r="F9558"/>
  <c r="F9554"/>
  <c r="F9550"/>
  <c r="F9546"/>
  <c r="F9542"/>
  <c r="F9538"/>
  <c r="F9534"/>
  <c r="F9530"/>
  <c r="F9526"/>
  <c r="F9522"/>
  <c r="F9518"/>
  <c r="F9514"/>
  <c r="F9510"/>
  <c r="F9506"/>
  <c r="F9502"/>
  <c r="F9498"/>
  <c r="F9494"/>
  <c r="F9490"/>
  <c r="F9486"/>
  <c r="F9482"/>
  <c r="F9478"/>
  <c r="F9474"/>
  <c r="F9470"/>
  <c r="F9466"/>
  <c r="F9462"/>
  <c r="F9458"/>
  <c r="F9454"/>
  <c r="F9450"/>
  <c r="F9446"/>
  <c r="F9442"/>
  <c r="F9438"/>
  <c r="F9434"/>
  <c r="F9430"/>
  <c r="F9426"/>
  <c r="F9422"/>
  <c r="F9418"/>
  <c r="F9414"/>
  <c r="F9410"/>
  <c r="F9406"/>
  <c r="F9402"/>
  <c r="F9398"/>
  <c r="F9394"/>
  <c r="F9390"/>
  <c r="F9386"/>
  <c r="F9382"/>
  <c r="F9378"/>
  <c r="F9374"/>
  <c r="F9370"/>
  <c r="F9366"/>
  <c r="F9362"/>
  <c r="F9358"/>
  <c r="F9354"/>
  <c r="F9350"/>
  <c r="F9346"/>
  <c r="F9342"/>
  <c r="F9338"/>
  <c r="F9334"/>
  <c r="F9330"/>
  <c r="F9326"/>
  <c r="F9322"/>
  <c r="F9318"/>
  <c r="F9314"/>
  <c r="F9310"/>
  <c r="F9306"/>
  <c r="F9302"/>
  <c r="F9298"/>
  <c r="F9294"/>
  <c r="F9290"/>
  <c r="F9286"/>
  <c r="F9282"/>
  <c r="F9278"/>
  <c r="F9274"/>
  <c r="F9270"/>
  <c r="F9266"/>
  <c r="F9262"/>
  <c r="F9258"/>
  <c r="F9254"/>
  <c r="F9250"/>
  <c r="F9246"/>
  <c r="F9242"/>
  <c r="F9238"/>
  <c r="F9234"/>
  <c r="F9230"/>
  <c r="F9226"/>
  <c r="F9222"/>
  <c r="F9218"/>
  <c r="F9214"/>
  <c r="F9210"/>
  <c r="F9206"/>
  <c r="F9202"/>
  <c r="F9198"/>
  <c r="F9194"/>
  <c r="F9190"/>
  <c r="F9186"/>
  <c r="F9182"/>
  <c r="F9178"/>
  <c r="F9174"/>
  <c r="F9170"/>
  <c r="F9166"/>
  <c r="F9162"/>
  <c r="F9158"/>
  <c r="F9154"/>
  <c r="F9150"/>
  <c r="F9146"/>
  <c r="F9142"/>
  <c r="F9138"/>
  <c r="F9134"/>
  <c r="F9130"/>
  <c r="F9126"/>
  <c r="F9122"/>
  <c r="F9118"/>
  <c r="F9114"/>
  <c r="F9110"/>
  <c r="F9106"/>
  <c r="F9102"/>
  <c r="F9098"/>
  <c r="F9094"/>
  <c r="F9090"/>
  <c r="F9086"/>
  <c r="F9082"/>
  <c r="F9078"/>
  <c r="F9074"/>
  <c r="F9070"/>
  <c r="F9066"/>
  <c r="F9062"/>
  <c r="F9058"/>
  <c r="F9054"/>
  <c r="F9050"/>
  <c r="F9046"/>
  <c r="F9042"/>
  <c r="F9038"/>
  <c r="F9034"/>
  <c r="F9030"/>
  <c r="F9026"/>
  <c r="F9022"/>
  <c r="F9018"/>
  <c r="F9014"/>
  <c r="F9010"/>
  <c r="F9006"/>
  <c r="F9002"/>
  <c r="F8998"/>
  <c r="F8994"/>
  <c r="F8990"/>
  <c r="F8986"/>
  <c r="F8982"/>
  <c r="F8978"/>
  <c r="F8974"/>
  <c r="F8970"/>
  <c r="F8966"/>
  <c r="F8962"/>
  <c r="F8958"/>
  <c r="F8954"/>
  <c r="F8950"/>
  <c r="F8946"/>
  <c r="F8942"/>
  <c r="F8938"/>
  <c r="F8934"/>
  <c r="F8930"/>
  <c r="F8926"/>
  <c r="F8922"/>
  <c r="F8918"/>
  <c r="F8914"/>
  <c r="F8910"/>
  <c r="F8906"/>
  <c r="F8902"/>
  <c r="F8898"/>
  <c r="F8894"/>
  <c r="F8890"/>
  <c r="F8886"/>
  <c r="F8882"/>
  <c r="F8878"/>
  <c r="F8874"/>
  <c r="F8870"/>
  <c r="F8866"/>
  <c r="F8862"/>
  <c r="F8858"/>
  <c r="F8854"/>
  <c r="F8850"/>
  <c r="F8846"/>
  <c r="F8842"/>
  <c r="F8838"/>
  <c r="F8834"/>
  <c r="F8830"/>
  <c r="F8826"/>
  <c r="F8822"/>
  <c r="F8818"/>
  <c r="F8814"/>
  <c r="F8810"/>
  <c r="F8806"/>
  <c r="F8802"/>
  <c r="F8798"/>
  <c r="F8794"/>
  <c r="F8790"/>
  <c r="F8786"/>
  <c r="F8782"/>
  <c r="F8778"/>
  <c r="F8774"/>
  <c r="F8770"/>
  <c r="F8766"/>
  <c r="F8762"/>
  <c r="F8758"/>
  <c r="F8754"/>
  <c r="F8750"/>
  <c r="F8746"/>
  <c r="F8742"/>
  <c r="F8738"/>
  <c r="F8734"/>
  <c r="F8730"/>
  <c r="F8726"/>
  <c r="F8722"/>
  <c r="F8718"/>
  <c r="F8714"/>
  <c r="F8710"/>
  <c r="F8706"/>
  <c r="F8702"/>
  <c r="F8698"/>
  <c r="F8694"/>
  <c r="F8690"/>
  <c r="F8686"/>
  <c r="F8682"/>
  <c r="F8678"/>
  <c r="F8674"/>
  <c r="F8670"/>
  <c r="F8666"/>
  <c r="F8662"/>
  <c r="F8658"/>
  <c r="F8654"/>
  <c r="F8650"/>
  <c r="F8646"/>
  <c r="F8642"/>
  <c r="F8638"/>
  <c r="F8634"/>
  <c r="F8630"/>
  <c r="F8626"/>
  <c r="F8622"/>
  <c r="F8618"/>
  <c r="F8614"/>
  <c r="F8610"/>
  <c r="F8606"/>
  <c r="F8602"/>
  <c r="F8598"/>
  <c r="F8594"/>
  <c r="F8590"/>
  <c r="F8586"/>
  <c r="F8582"/>
  <c r="F8578"/>
  <c r="F8574"/>
  <c r="F8570"/>
  <c r="F8566"/>
  <c r="F8562"/>
  <c r="F8558"/>
  <c r="F8554"/>
  <c r="F8550"/>
  <c r="F8546"/>
  <c r="F8542"/>
  <c r="F8538"/>
  <c r="F8534"/>
  <c r="F8530"/>
  <c r="F8526"/>
  <c r="F8522"/>
  <c r="F8518"/>
  <c r="F8514"/>
  <c r="F8510"/>
  <c r="F8506"/>
  <c r="F8499"/>
  <c r="F8495"/>
  <c r="F8491"/>
  <c r="F8486"/>
  <c r="F8478"/>
  <c r="F8470"/>
  <c r="F8462"/>
  <c r="F8454"/>
  <c r="F8446"/>
  <c r="F8438"/>
  <c r="F8430"/>
  <c r="F8422"/>
  <c r="F8414"/>
  <c r="F8406"/>
  <c r="F8398"/>
  <c r="F8390"/>
  <c r="F8382"/>
  <c r="F8374"/>
  <c r="F8366"/>
  <c r="F8358"/>
  <c r="F8350"/>
  <c r="F8342"/>
  <c r="F8334"/>
  <c r="F8326"/>
  <c r="F8318"/>
  <c r="F8310"/>
  <c r="F8302"/>
  <c r="F8294"/>
  <c r="F8286"/>
  <c r="F8278"/>
  <c r="F8270"/>
  <c r="F8262"/>
  <c r="F8254"/>
  <c r="F8246"/>
  <c r="F8238"/>
  <c r="F8230"/>
  <c r="F8222"/>
  <c r="F8214"/>
  <c r="F8206"/>
  <c r="F8198"/>
  <c r="F8190"/>
  <c r="F8182"/>
  <c r="F8174"/>
  <c r="F8102"/>
  <c r="F8094"/>
  <c r="F8068"/>
  <c r="F8060"/>
  <c r="F7966"/>
  <c r="F7842"/>
  <c r="F7780"/>
  <c r="F7772"/>
  <c r="F7350"/>
  <c r="F7336"/>
  <c r="F7332"/>
  <c r="F7328"/>
  <c r="F7324"/>
  <c r="F7320"/>
  <c r="F7316"/>
  <c r="F7312"/>
  <c r="F7308"/>
  <c r="F7304"/>
  <c r="F7300"/>
  <c r="F7296"/>
  <c r="F7292"/>
  <c r="F7288"/>
  <c r="F7284"/>
  <c r="F7280"/>
  <c r="F7276"/>
  <c r="F7272"/>
  <c r="F7268"/>
  <c r="F7264"/>
  <c r="F7260"/>
  <c r="F7256"/>
  <c r="F7252"/>
  <c r="F7248"/>
  <c r="F7244"/>
  <c r="F7240"/>
  <c r="F7236"/>
  <c r="F7232"/>
  <c r="F7228"/>
  <c r="F7205"/>
  <c r="F7201"/>
  <c r="F7197"/>
  <c r="F7193"/>
  <c r="F7189"/>
  <c r="F7185"/>
  <c r="E5617"/>
  <c r="F5617"/>
  <c r="E5608"/>
  <c r="F5608"/>
  <c r="E5600"/>
  <c r="F5600"/>
  <c r="E5592"/>
  <c r="F5592"/>
  <c r="E5584"/>
  <c r="F5584"/>
  <c r="E5576"/>
  <c r="F5576"/>
  <c r="E5568"/>
  <c r="F5568"/>
  <c r="E5560"/>
  <c r="F5560"/>
  <c r="E5535"/>
  <c r="F5535"/>
  <c r="E5527"/>
  <c r="F5527"/>
  <c r="E5517"/>
  <c r="F5517"/>
  <c r="E5509"/>
  <c r="F5509"/>
  <c r="E5501"/>
  <c r="F5501"/>
  <c r="E5493"/>
  <c r="F5493"/>
  <c r="E5485"/>
  <c r="F5485"/>
  <c r="F7128"/>
  <c r="F7124"/>
  <c r="F7120"/>
  <c r="F7116"/>
  <c r="F7112"/>
  <c r="F7104"/>
  <c r="F7100"/>
  <c r="F7094"/>
  <c r="F7090"/>
  <c r="F7086"/>
  <c r="F7078"/>
  <c r="F7067"/>
  <c r="F7063"/>
  <c r="F7059"/>
  <c r="F7055"/>
  <c r="F7051"/>
  <c r="F7047"/>
  <c r="F7043"/>
  <c r="F7039"/>
  <c r="F7035"/>
  <c r="F7031"/>
  <c r="F7027"/>
  <c r="F7023"/>
  <c r="F7019"/>
  <c r="F7015"/>
  <c r="F7011"/>
  <c r="F7007"/>
  <c r="F7003"/>
  <c r="F6980"/>
  <c r="F6976"/>
  <c r="F6972"/>
  <c r="F6968"/>
  <c r="F6964"/>
  <c r="F6959"/>
  <c r="F6955"/>
  <c r="F6951"/>
  <c r="F6947"/>
  <c r="F6943"/>
  <c r="F6939"/>
  <c r="F6935"/>
  <c r="F6931"/>
  <c r="F6927"/>
  <c r="F6923"/>
  <c r="F6919"/>
  <c r="F6915"/>
  <c r="F6911"/>
  <c r="F6907"/>
  <c r="F6903"/>
  <c r="F6899"/>
  <c r="F6895"/>
  <c r="F6891"/>
  <c r="F6887"/>
  <c r="F6883"/>
  <c r="F6879"/>
  <c r="F6875"/>
  <c r="F6871"/>
  <c r="F6867"/>
  <c r="F6863"/>
  <c r="F6859"/>
  <c r="F6855"/>
  <c r="F6851"/>
  <c r="F6847"/>
  <c r="F6843"/>
  <c r="F6839"/>
  <c r="F6835"/>
  <c r="F6831"/>
  <c r="F6827"/>
  <c r="F6823"/>
  <c r="F6819"/>
  <c r="F6815"/>
  <c r="F6811"/>
  <c r="F6807"/>
  <c r="F6803"/>
  <c r="F6799"/>
  <c r="F6795"/>
  <c r="F6791"/>
  <c r="F6787"/>
  <c r="F6783"/>
  <c r="F6779"/>
  <c r="F6762"/>
  <c r="F6758"/>
  <c r="F6754"/>
  <c r="F6750"/>
  <c r="F6746"/>
  <c r="F6742"/>
  <c r="F6738"/>
  <c r="F6734"/>
  <c r="F6730"/>
  <c r="F6726"/>
  <c r="F6722"/>
  <c r="F6718"/>
  <c r="F6714"/>
  <c r="F6710"/>
  <c r="F6699"/>
  <c r="F6695"/>
  <c r="F6691"/>
  <c r="F6655"/>
  <c r="F6651"/>
  <c r="F6647"/>
  <c r="F6643"/>
  <c r="F6639"/>
  <c r="F6635"/>
  <c r="F6631"/>
  <c r="F6627"/>
  <c r="F6623"/>
  <c r="F6619"/>
  <c r="F6615"/>
  <c r="F6611"/>
  <c r="F6607"/>
  <c r="F6603"/>
  <c r="F6599"/>
  <c r="F6595"/>
  <c r="F6591"/>
  <c r="F6587"/>
  <c r="F6583"/>
  <c r="F6579"/>
  <c r="F6575"/>
  <c r="F6571"/>
  <c r="F6567"/>
  <c r="F6563"/>
  <c r="F6534"/>
  <c r="F6530"/>
  <c r="F6526"/>
  <c r="F6522"/>
  <c r="F6518"/>
  <c r="F6513"/>
  <c r="F6509"/>
  <c r="F6505"/>
  <c r="F6501"/>
  <c r="F6497"/>
  <c r="F6493"/>
  <c r="F6489"/>
  <c r="F6485"/>
  <c r="F6481"/>
  <c r="F6477"/>
  <c r="F6473"/>
  <c r="F6469"/>
  <c r="F6465"/>
  <c r="F6461"/>
  <c r="F6457"/>
  <c r="F6453"/>
  <c r="F6449"/>
  <c r="F6445"/>
  <c r="F6441"/>
  <c r="F6426"/>
  <c r="F6418"/>
  <c r="F6410"/>
  <c r="F6402"/>
  <c r="F6394"/>
  <c r="F6390"/>
  <c r="F6386"/>
  <c r="F6382"/>
  <c r="F6378"/>
  <c r="F6374"/>
  <c r="F6370"/>
  <c r="F6366"/>
  <c r="F6362"/>
  <c r="F6358"/>
  <c r="F6354"/>
  <c r="F6350"/>
  <c r="F6346"/>
  <c r="F6342"/>
  <c r="F6338"/>
  <c r="F6334"/>
  <c r="F6330"/>
  <c r="F6326"/>
  <c r="F6322"/>
  <c r="F6318"/>
  <c r="F6308"/>
  <c r="F6300"/>
  <c r="F6292"/>
  <c r="F6284"/>
  <c r="F6276"/>
  <c r="F6268"/>
  <c r="F6260"/>
  <c r="F6252"/>
  <c r="F6244"/>
  <c r="F6236"/>
  <c r="F6228"/>
  <c r="F6220"/>
  <c r="F6212"/>
  <c r="F6204"/>
  <c r="F6196"/>
  <c r="F6188"/>
  <c r="F6180"/>
  <c r="F6172"/>
  <c r="F6164"/>
  <c r="F6156"/>
  <c r="F6148"/>
  <c r="F6140"/>
  <c r="F6132"/>
  <c r="F6124"/>
  <c r="F6116"/>
  <c r="F6108"/>
  <c r="F6100"/>
  <c r="F6092"/>
  <c r="F6084"/>
  <c r="F6076"/>
  <c r="F6068"/>
  <c r="F6060"/>
  <c r="F6052"/>
  <c r="F6044"/>
  <c r="F6036"/>
  <c r="F6028"/>
  <c r="F6020"/>
  <c r="F6012"/>
  <c r="F6004"/>
  <c r="F5996"/>
  <c r="F5988"/>
  <c r="F5980"/>
  <c r="F5972"/>
  <c r="F5964"/>
  <c r="F5956"/>
  <c r="F5948"/>
  <c r="F5940"/>
  <c r="F5932"/>
  <c r="F5924"/>
  <c r="E5613"/>
  <c r="F5613"/>
  <c r="E5604"/>
  <c r="F5604"/>
  <c r="E5596"/>
  <c r="F5596"/>
  <c r="E5588"/>
  <c r="F5588"/>
  <c r="E5580"/>
  <c r="F5580"/>
  <c r="E5572"/>
  <c r="F5572"/>
  <c r="E5564"/>
  <c r="F5564"/>
  <c r="E5539"/>
  <c r="F5539"/>
  <c r="E5531"/>
  <c r="F5531"/>
  <c r="E5523"/>
  <c r="F5523"/>
  <c r="E5513"/>
  <c r="F5513"/>
  <c r="E5505"/>
  <c r="F5505"/>
  <c r="E5497"/>
  <c r="F5497"/>
  <c r="E5489"/>
  <c r="F5489"/>
  <c r="F6703"/>
  <c r="F6687"/>
  <c r="F6683"/>
  <c r="F6679"/>
  <c r="F6675"/>
  <c r="F6670"/>
  <c r="F6666"/>
  <c r="F6662"/>
  <c r="F6660"/>
  <c r="F6657"/>
  <c r="F6653"/>
  <c r="F6649"/>
  <c r="F6645"/>
  <c r="F6641"/>
  <c r="F6637"/>
  <c r="F6613"/>
  <c r="F6589"/>
  <c r="F6552"/>
  <c r="F6546"/>
  <c r="F6532"/>
  <c r="F6528"/>
  <c r="F6524"/>
  <c r="F6520"/>
  <c r="F6516"/>
  <c r="F6312"/>
  <c r="F6304"/>
  <c r="F6272"/>
  <c r="F6256"/>
  <c r="F6248"/>
  <c r="F6240"/>
  <c r="F6232"/>
  <c r="F6224"/>
  <c r="F6216"/>
  <c r="F6208"/>
  <c r="F6200"/>
  <c r="F6192"/>
  <c r="F6184"/>
  <c r="F6176"/>
  <c r="F6168"/>
  <c r="F6160"/>
  <c r="F6152"/>
  <c r="F6144"/>
  <c r="F6136"/>
  <c r="F6128"/>
  <c r="F6120"/>
  <c r="F6112"/>
  <c r="F6104"/>
  <c r="F5976"/>
  <c r="F5968"/>
  <c r="F5960"/>
  <c r="F5952"/>
  <c r="F5944"/>
  <c r="F5936"/>
  <c r="F5928"/>
  <c r="F5920"/>
  <c r="F5915"/>
  <c r="F5911"/>
  <c r="F5907"/>
  <c r="F5903"/>
  <c r="F5899"/>
  <c r="F5895"/>
  <c r="F5891"/>
  <c r="F5887"/>
  <c r="F5883"/>
  <c r="F5879"/>
  <c r="F5875"/>
  <c r="F5871"/>
  <c r="F5867"/>
  <c r="F5863"/>
  <c r="F5859"/>
  <c r="F5855"/>
  <c r="F5851"/>
  <c r="F5847"/>
  <c r="F5843"/>
  <c r="F5839"/>
  <c r="F5835"/>
  <c r="F5831"/>
  <c r="F5827"/>
  <c r="F5823"/>
  <c r="F5819"/>
  <c r="F5815"/>
  <c r="F5811"/>
  <c r="F5807"/>
  <c r="F5803"/>
  <c r="F5799"/>
  <c r="F5795"/>
  <c r="F5791"/>
  <c r="F5787"/>
  <c r="F5783"/>
  <c r="F5779"/>
  <c r="F5775"/>
  <c r="F5771"/>
  <c r="F5767"/>
  <c r="F5763"/>
  <c r="F5759"/>
  <c r="F5755"/>
  <c r="F5751"/>
  <c r="F5747"/>
  <c r="F5743"/>
  <c r="F5739"/>
  <c r="F5735"/>
  <c r="F5731"/>
  <c r="F5727"/>
  <c r="F5723"/>
  <c r="F5719"/>
  <c r="F5715"/>
  <c r="F5711"/>
  <c r="F5707"/>
  <c r="F5703"/>
  <c r="F5699"/>
  <c r="F5695"/>
  <c r="F5691"/>
  <c r="F5687"/>
  <c r="F5683"/>
  <c r="F5679"/>
  <c r="F5675"/>
  <c r="F5671"/>
  <c r="F5667"/>
  <c r="F5663"/>
  <c r="F5659"/>
  <c r="F5655"/>
  <c r="F5651"/>
  <c r="F5647"/>
  <c r="F5643"/>
  <c r="F5639"/>
  <c r="F5635"/>
  <c r="F5631"/>
  <c r="F5627"/>
  <c r="F5623"/>
  <c r="F5619"/>
  <c r="F4352"/>
  <c r="F5481"/>
  <c r="F5476"/>
  <c r="F5472"/>
  <c r="F5468"/>
  <c r="F5464"/>
  <c r="F5460"/>
  <c r="F5456"/>
  <c r="F5452"/>
  <c r="F5448"/>
  <c r="F5444"/>
  <c r="F5439"/>
  <c r="F5435"/>
  <c r="F5431"/>
  <c r="F5427"/>
  <c r="F5423"/>
  <c r="F5419"/>
  <c r="F5415"/>
  <c r="F5411"/>
  <c r="F5407"/>
  <c r="F5403"/>
  <c r="F5399"/>
  <c r="F5395"/>
  <c r="F5391"/>
  <c r="F5387"/>
  <c r="F5383"/>
  <c r="F5379"/>
  <c r="F5375"/>
  <c r="F5367"/>
  <c r="F5363"/>
  <c r="F5359"/>
  <c r="F5355"/>
  <c r="F5351"/>
  <c r="F5347"/>
  <c r="F5343"/>
  <c r="F5339"/>
  <c r="F5335"/>
  <c r="F5331"/>
  <c r="F5327"/>
  <c r="F5323"/>
  <c r="F5319"/>
  <c r="F5315"/>
  <c r="F5311"/>
  <c r="F5281"/>
  <c r="F5280"/>
  <c r="F5279"/>
  <c r="F5275"/>
  <c r="F5271"/>
  <c r="F5267"/>
  <c r="F5255"/>
  <c r="F5251"/>
  <c r="F5247"/>
  <c r="F5243"/>
  <c r="F5239"/>
  <c r="F5233"/>
  <c r="F5229"/>
  <c r="F5225"/>
  <c r="F5221"/>
  <c r="F5217"/>
  <c r="F5209"/>
  <c r="F5201"/>
  <c r="F5193"/>
  <c r="F5185"/>
  <c r="F5177"/>
  <c r="F5147"/>
  <c r="F5139"/>
  <c r="F5131"/>
  <c r="F5123"/>
  <c r="F5115"/>
  <c r="F5107"/>
  <c r="F5099"/>
  <c r="F5091"/>
  <c r="F5083"/>
  <c r="F5075"/>
  <c r="F5067"/>
  <c r="F5055"/>
  <c r="F5047"/>
  <c r="F5043"/>
  <c r="F5039"/>
  <c r="F5035"/>
  <c r="F5031"/>
  <c r="F5027"/>
  <c r="F5023"/>
  <c r="F5019"/>
  <c r="F5015"/>
  <c r="F5011"/>
  <c r="F5007"/>
  <c r="F5003"/>
  <c r="F4999"/>
  <c r="F4995"/>
  <c r="F4991"/>
  <c r="F4987"/>
  <c r="F4983"/>
  <c r="F4979"/>
  <c r="F4971"/>
  <c r="F4965"/>
  <c r="F4955"/>
  <c r="F4949"/>
  <c r="F4944"/>
  <c r="F4940"/>
  <c r="F4936"/>
  <c r="F4932"/>
  <c r="F4924"/>
  <c r="F4919"/>
  <c r="F4914"/>
  <c r="F4909"/>
  <c r="F4905"/>
  <c r="F4901"/>
  <c r="F4898"/>
  <c r="F4888"/>
  <c r="F4881"/>
  <c r="F4878"/>
  <c r="F4873"/>
  <c r="F4869"/>
  <c r="F4863"/>
  <c r="F4859"/>
  <c r="F4855"/>
  <c r="F4851"/>
  <c r="F4847"/>
  <c r="F4843"/>
  <c r="F4824"/>
  <c r="F4820"/>
  <c r="F4816"/>
  <c r="F4805"/>
  <c r="F4791"/>
  <c r="F4771"/>
  <c r="F4767"/>
  <c r="F4748"/>
  <c r="F4744"/>
  <c r="F4719"/>
  <c r="F4708"/>
  <c r="F4707"/>
  <c r="F4706"/>
  <c r="F4705"/>
  <c r="F4704"/>
  <c r="F4702"/>
  <c r="F4699"/>
  <c r="F4698"/>
  <c r="F4696"/>
  <c r="F4693"/>
  <c r="F4692"/>
  <c r="F4689"/>
  <c r="F4688"/>
  <c r="F4686"/>
  <c r="F4681"/>
  <c r="F4680"/>
  <c r="F4678"/>
  <c r="F4675"/>
  <c r="F4674"/>
  <c r="F4671"/>
  <c r="F4670"/>
  <c r="F4667"/>
  <c r="F4666"/>
  <c r="F4664"/>
  <c r="F4662"/>
  <c r="F4659"/>
  <c r="F4658"/>
  <c r="F4655"/>
  <c r="F4654"/>
  <c r="F4652"/>
  <c r="F4649"/>
  <c r="F4648"/>
  <c r="F4642"/>
  <c r="F4638"/>
  <c r="F4633"/>
  <c r="F4630"/>
  <c r="F4626"/>
  <c r="F4625"/>
  <c r="F4624"/>
  <c r="F4623"/>
  <c r="F4622"/>
  <c r="F4621"/>
  <c r="F4620"/>
  <c r="F4616"/>
  <c r="F4615"/>
  <c r="F4614"/>
  <c r="F4610"/>
  <c r="F4609"/>
  <c r="F4608"/>
  <c r="F4607"/>
  <c r="F4606"/>
  <c r="F4605"/>
  <c r="F4604"/>
  <c r="F4603"/>
  <c r="F4602"/>
  <c r="F4601"/>
  <c r="F4593"/>
  <c r="F4592"/>
  <c r="F4591"/>
  <c r="F4587"/>
  <c r="F4586"/>
  <c r="F4585"/>
  <c r="F4584"/>
  <c r="F4583"/>
  <c r="F4582"/>
  <c r="F4581"/>
  <c r="F4580"/>
  <c r="F4340"/>
  <c r="F4332"/>
  <c r="E17264"/>
  <c r="F17264"/>
  <c r="E17260"/>
  <c r="F17260"/>
  <c r="E17256"/>
  <c r="F17256"/>
  <c r="E17252"/>
  <c r="F17252"/>
  <c r="E17248"/>
  <c r="F17248"/>
  <c r="E17244"/>
  <c r="F17244"/>
  <c r="E17240"/>
  <c r="F17240"/>
  <c r="E17236"/>
  <c r="F17236"/>
  <c r="E17232"/>
  <c r="F17232"/>
  <c r="E17228"/>
  <c r="F17228"/>
  <c r="E17224"/>
  <c r="F17224"/>
  <c r="E17220"/>
  <c r="F17220"/>
  <c r="E17216"/>
  <c r="F17216"/>
  <c r="E17212"/>
  <c r="F17212"/>
  <c r="E17208"/>
  <c r="F17208"/>
  <c r="E17204"/>
  <c r="F17204"/>
  <c r="E17200"/>
  <c r="F17200"/>
  <c r="E17196"/>
  <c r="F17196"/>
  <c r="E17192"/>
  <c r="F17192"/>
  <c r="E17188"/>
  <c r="F17188"/>
  <c r="E17184"/>
  <c r="F17184"/>
  <c r="E17180"/>
  <c r="F17180"/>
  <c r="E17176"/>
  <c r="F17176"/>
  <c r="E17172"/>
  <c r="F17172"/>
  <c r="E17168"/>
  <c r="F17168"/>
  <c r="E17164"/>
  <c r="F17164"/>
  <c r="E17160"/>
  <c r="F17160"/>
  <c r="E17156"/>
  <c r="F17156"/>
  <c r="E17152"/>
  <c r="F17152"/>
  <c r="E17148"/>
  <c r="F17148"/>
  <c r="E17144"/>
  <c r="F17144"/>
  <c r="E17140"/>
  <c r="F17140"/>
  <c r="E17136"/>
  <c r="F17136"/>
  <c r="E17132"/>
  <c r="F17132"/>
  <c r="E17128"/>
  <c r="F17128"/>
  <c r="E17124"/>
  <c r="F17124"/>
  <c r="E17120"/>
  <c r="F17120"/>
  <c r="E17116"/>
  <c r="F17116"/>
  <c r="E17112"/>
  <c r="F17112"/>
  <c r="E17108"/>
  <c r="F17108"/>
  <c r="E17104"/>
  <c r="F17104"/>
  <c r="E17100"/>
  <c r="F17100"/>
  <c r="E17096"/>
  <c r="F17096"/>
  <c r="E17092"/>
  <c r="F17092"/>
  <c r="E17088"/>
  <c r="F17088"/>
  <c r="E17084"/>
  <c r="F17084"/>
  <c r="E17080"/>
  <c r="F17080"/>
  <c r="E17076"/>
  <c r="F17076"/>
  <c r="E17072"/>
  <c r="F17072"/>
  <c r="E17068"/>
  <c r="F17068"/>
  <c r="E17064"/>
  <c r="F17064"/>
  <c r="E17060"/>
  <c r="F17060"/>
  <c r="E17056"/>
  <c r="F17056"/>
  <c r="E17052"/>
  <c r="F17052"/>
  <c r="E17048"/>
  <c r="F17048"/>
  <c r="E17044"/>
  <c r="F17044"/>
  <c r="E17040"/>
  <c r="F17040"/>
  <c r="E17036"/>
  <c r="F17036"/>
  <c r="E17032"/>
  <c r="F17032"/>
  <c r="E17028"/>
  <c r="F17028"/>
  <c r="E17024"/>
  <c r="F17024"/>
  <c r="E17020"/>
  <c r="F17020"/>
  <c r="E17016"/>
  <c r="F17016"/>
  <c r="E17012"/>
  <c r="F17012"/>
  <c r="E17008"/>
  <c r="F17008"/>
  <c r="E17004"/>
  <c r="F17004"/>
  <c r="E17000"/>
  <c r="F17000"/>
  <c r="E16996"/>
  <c r="F16996"/>
  <c r="E16992"/>
  <c r="F16992"/>
  <c r="E16988"/>
  <c r="F16988"/>
  <c r="E16984"/>
  <c r="F16984"/>
  <c r="E16980"/>
  <c r="F16980"/>
  <c r="E16976"/>
  <c r="F16976"/>
  <c r="E16972"/>
  <c r="F16972"/>
  <c r="E16968"/>
  <c r="F16968"/>
  <c r="E16964"/>
  <c r="F16964"/>
  <c r="E16960"/>
  <c r="F16960"/>
  <c r="E16956"/>
  <c r="F16956"/>
  <c r="E16952"/>
  <c r="F16952"/>
  <c r="E16948"/>
  <c r="F16948"/>
  <c r="E16944"/>
  <c r="F16944"/>
  <c r="E16940"/>
  <c r="F16940"/>
  <c r="E16936"/>
  <c r="F16936"/>
  <c r="E16932"/>
  <c r="F16932"/>
  <c r="E16928"/>
  <c r="F16928"/>
  <c r="E16924"/>
  <c r="F16924"/>
  <c r="E16920"/>
  <c r="F16920"/>
  <c r="E16916"/>
  <c r="F16916"/>
  <c r="E16912"/>
  <c r="F16912"/>
  <c r="E16908"/>
  <c r="F16908"/>
  <c r="E16904"/>
  <c r="F16904"/>
  <c r="E16900"/>
  <c r="F16900"/>
  <c r="E16896"/>
  <c r="F16896"/>
  <c r="E16892"/>
  <c r="F16892"/>
  <c r="E16888"/>
  <c r="F16888"/>
  <c r="E16884"/>
  <c r="F16884"/>
  <c r="E16880"/>
  <c r="F16880"/>
  <c r="E16876"/>
  <c r="F16876"/>
  <c r="E16872"/>
  <c r="F16872"/>
  <c r="E16868"/>
  <c r="F16868"/>
  <c r="E16864"/>
  <c r="F16864"/>
  <c r="E16860"/>
  <c r="F16860"/>
  <c r="E16856"/>
  <c r="F16856"/>
  <c r="E16852"/>
  <c r="F16852"/>
  <c r="E16848"/>
  <c r="F16848"/>
  <c r="E16844"/>
  <c r="F16844"/>
  <c r="E16840"/>
  <c r="F16840"/>
  <c r="E16836"/>
  <c r="F16836"/>
  <c r="E16832"/>
  <c r="F16832"/>
  <c r="E16828"/>
  <c r="F16828"/>
  <c r="E16824"/>
  <c r="F16824"/>
  <c r="E16820"/>
  <c r="F16820"/>
  <c r="E16816"/>
  <c r="F16816"/>
  <c r="E16812"/>
  <c r="F16812"/>
  <c r="E16808"/>
  <c r="F16808"/>
  <c r="E16804"/>
  <c r="F16804"/>
  <c r="E16800"/>
  <c r="F16800"/>
  <c r="E16796"/>
  <c r="F16796"/>
  <c r="E16792"/>
  <c r="F16792"/>
  <c r="E16788"/>
  <c r="F16788"/>
  <c r="E16784"/>
  <c r="F16784"/>
  <c r="E16780"/>
  <c r="F16780"/>
  <c r="E16776"/>
  <c r="F16776"/>
  <c r="E16772"/>
  <c r="F16772"/>
  <c r="E16768"/>
  <c r="F16768"/>
  <c r="E16764"/>
  <c r="F16764"/>
  <c r="E16760"/>
  <c r="F16760"/>
  <c r="E16756"/>
  <c r="F16756"/>
  <c r="E16752"/>
  <c r="F16752"/>
  <c r="E16748"/>
  <c r="F16748"/>
  <c r="E16744"/>
  <c r="F16744"/>
  <c r="E16740"/>
  <c r="F16740"/>
  <c r="E16736"/>
  <c r="F16736"/>
  <c r="E16732"/>
  <c r="F16732"/>
  <c r="E16728"/>
  <c r="F16728"/>
  <c r="E16724"/>
  <c r="F16724"/>
  <c r="E16720"/>
  <c r="F16720"/>
  <c r="E16716"/>
  <c r="F16716"/>
  <c r="E16712"/>
  <c r="F16712"/>
  <c r="E16708"/>
  <c r="F16708"/>
  <c r="E16704"/>
  <c r="F16704"/>
  <c r="E16700"/>
  <c r="F16700"/>
  <c r="E16696"/>
  <c r="F16696"/>
  <c r="E16692"/>
  <c r="F16692"/>
  <c r="E16688"/>
  <c r="F16688"/>
  <c r="E16684"/>
  <c r="F16684"/>
  <c r="E16680"/>
  <c r="F16680"/>
  <c r="F17280"/>
  <c r="F17278"/>
  <c r="F17276"/>
  <c r="F17274"/>
  <c r="F17272"/>
  <c r="F17270"/>
  <c r="F17268"/>
  <c r="F17266"/>
  <c r="E17262"/>
  <c r="F17262"/>
  <c r="E17258"/>
  <c r="F17258"/>
  <c r="E17254"/>
  <c r="F17254"/>
  <c r="E17250"/>
  <c r="F17250"/>
  <c r="E17246"/>
  <c r="F17246"/>
  <c r="E17242"/>
  <c r="F17242"/>
  <c r="E17238"/>
  <c r="F17238"/>
  <c r="E17234"/>
  <c r="F17234"/>
  <c r="E17230"/>
  <c r="F17230"/>
  <c r="E17226"/>
  <c r="F17226"/>
  <c r="E17222"/>
  <c r="F17222"/>
  <c r="E17218"/>
  <c r="F17218"/>
  <c r="E17214"/>
  <c r="F17214"/>
  <c r="E17210"/>
  <c r="F17210"/>
  <c r="E17206"/>
  <c r="F17206"/>
  <c r="E17202"/>
  <c r="F17202"/>
  <c r="E17198"/>
  <c r="F17198"/>
  <c r="E17194"/>
  <c r="F17194"/>
  <c r="E17190"/>
  <c r="F17190"/>
  <c r="E17186"/>
  <c r="F17186"/>
  <c r="E17182"/>
  <c r="F17182"/>
  <c r="E17178"/>
  <c r="F17178"/>
  <c r="E17174"/>
  <c r="F17174"/>
  <c r="E17170"/>
  <c r="F17170"/>
  <c r="E17166"/>
  <c r="F17166"/>
  <c r="E17162"/>
  <c r="F17162"/>
  <c r="E17158"/>
  <c r="F17158"/>
  <c r="E17154"/>
  <c r="F17154"/>
  <c r="E17150"/>
  <c r="F17150"/>
  <c r="E17146"/>
  <c r="F17146"/>
  <c r="E17142"/>
  <c r="F17142"/>
  <c r="E17138"/>
  <c r="F17138"/>
  <c r="E17134"/>
  <c r="F17134"/>
  <c r="E17130"/>
  <c r="F17130"/>
  <c r="E17126"/>
  <c r="F17126"/>
  <c r="E17122"/>
  <c r="F17122"/>
  <c r="E17118"/>
  <c r="F17118"/>
  <c r="E17114"/>
  <c r="F17114"/>
  <c r="E17110"/>
  <c r="F17110"/>
  <c r="E17106"/>
  <c r="F17106"/>
  <c r="E17102"/>
  <c r="F17102"/>
  <c r="E17098"/>
  <c r="F17098"/>
  <c r="E17094"/>
  <c r="F17094"/>
  <c r="E17090"/>
  <c r="F17090"/>
  <c r="E17086"/>
  <c r="F17086"/>
  <c r="E17082"/>
  <c r="F17082"/>
  <c r="E17078"/>
  <c r="F17078"/>
  <c r="E17074"/>
  <c r="F17074"/>
  <c r="E17070"/>
  <c r="F17070"/>
  <c r="E17066"/>
  <c r="F17066"/>
  <c r="E17062"/>
  <c r="F17062"/>
  <c r="E17058"/>
  <c r="F17058"/>
  <c r="E17054"/>
  <c r="F17054"/>
  <c r="E17050"/>
  <c r="F17050"/>
  <c r="E17046"/>
  <c r="F17046"/>
  <c r="E17042"/>
  <c r="F17042"/>
  <c r="E17038"/>
  <c r="F17038"/>
  <c r="E17034"/>
  <c r="F17034"/>
  <c r="E17030"/>
  <c r="F17030"/>
  <c r="E17026"/>
  <c r="F17026"/>
  <c r="E17022"/>
  <c r="F17022"/>
  <c r="E17018"/>
  <c r="F17018"/>
  <c r="E17014"/>
  <c r="F17014"/>
  <c r="E17010"/>
  <c r="F17010"/>
  <c r="E17006"/>
  <c r="F17006"/>
  <c r="E17002"/>
  <c r="F17002"/>
  <c r="E16998"/>
  <c r="F16998"/>
  <c r="E16994"/>
  <c r="F16994"/>
  <c r="E16990"/>
  <c r="F16990"/>
  <c r="E16986"/>
  <c r="F16986"/>
  <c r="E16982"/>
  <c r="F16982"/>
  <c r="E16978"/>
  <c r="F16978"/>
  <c r="E16974"/>
  <c r="F16974"/>
  <c r="E16970"/>
  <c r="F16970"/>
  <c r="E16966"/>
  <c r="F16966"/>
  <c r="E16962"/>
  <c r="F16962"/>
  <c r="E16958"/>
  <c r="F16958"/>
  <c r="E16954"/>
  <c r="F16954"/>
  <c r="E16950"/>
  <c r="F16950"/>
  <c r="E16946"/>
  <c r="F16946"/>
  <c r="E16942"/>
  <c r="F16942"/>
  <c r="E16938"/>
  <c r="F16938"/>
  <c r="E16934"/>
  <c r="F16934"/>
  <c r="E16930"/>
  <c r="F16930"/>
  <c r="E16926"/>
  <c r="F16926"/>
  <c r="E16922"/>
  <c r="F16922"/>
  <c r="E16918"/>
  <c r="F16918"/>
  <c r="E16914"/>
  <c r="F16914"/>
  <c r="E16910"/>
  <c r="F16910"/>
  <c r="E16906"/>
  <c r="F16906"/>
  <c r="E16902"/>
  <c r="F16902"/>
  <c r="E16898"/>
  <c r="F16898"/>
  <c r="E16894"/>
  <c r="F16894"/>
  <c r="E16890"/>
  <c r="F16890"/>
  <c r="E16886"/>
  <c r="F16886"/>
  <c r="E16882"/>
  <c r="F16882"/>
  <c r="E16878"/>
  <c r="F16878"/>
  <c r="E16874"/>
  <c r="F16874"/>
  <c r="E16870"/>
  <c r="F16870"/>
  <c r="E16866"/>
  <c r="F16866"/>
  <c r="E16862"/>
  <c r="F16862"/>
  <c r="E16858"/>
  <c r="F16858"/>
  <c r="E16854"/>
  <c r="F16854"/>
  <c r="E16850"/>
  <c r="F16850"/>
  <c r="E16846"/>
  <c r="F16846"/>
  <c r="E16842"/>
  <c r="F16842"/>
  <c r="E16838"/>
  <c r="F16838"/>
  <c r="E16834"/>
  <c r="F16834"/>
  <c r="E16830"/>
  <c r="F16830"/>
  <c r="E16826"/>
  <c r="F16826"/>
  <c r="E16822"/>
  <c r="F16822"/>
  <c r="E16818"/>
  <c r="F16818"/>
  <c r="E16814"/>
  <c r="F16814"/>
  <c r="E16810"/>
  <c r="F16810"/>
  <c r="E16806"/>
  <c r="F16806"/>
  <c r="E16802"/>
  <c r="F16802"/>
  <c r="E16798"/>
  <c r="F16798"/>
  <c r="E16794"/>
  <c r="F16794"/>
  <c r="E16790"/>
  <c r="F16790"/>
  <c r="E16786"/>
  <c r="F16786"/>
  <c r="E16782"/>
  <c r="F16782"/>
  <c r="E16778"/>
  <c r="F16778"/>
  <c r="E16774"/>
  <c r="F16774"/>
  <c r="E16770"/>
  <c r="F16770"/>
  <c r="E16766"/>
  <c r="F16766"/>
  <c r="E16762"/>
  <c r="F16762"/>
  <c r="E16758"/>
  <c r="F16758"/>
  <c r="E16754"/>
  <c r="F16754"/>
  <c r="E16750"/>
  <c r="F16750"/>
  <c r="E16746"/>
  <c r="F16746"/>
  <c r="E16742"/>
  <c r="F16742"/>
  <c r="E16738"/>
  <c r="F16738"/>
  <c r="E16734"/>
  <c r="F16734"/>
  <c r="E16730"/>
  <c r="F16730"/>
  <c r="E16726"/>
  <c r="F16726"/>
  <c r="E16722"/>
  <c r="F16722"/>
  <c r="E16718"/>
  <c r="F16718"/>
  <c r="E16714"/>
  <c r="F16714"/>
  <c r="E16710"/>
  <c r="F16710"/>
  <c r="E16706"/>
  <c r="F16706"/>
  <c r="E16702"/>
  <c r="F16702"/>
  <c r="E16698"/>
  <c r="F16698"/>
  <c r="E16694"/>
  <c r="F16694"/>
  <c r="E16690"/>
  <c r="F16690"/>
  <c r="E16686"/>
  <c r="F16686"/>
  <c r="E16682"/>
  <c r="F16682"/>
  <c r="E16678"/>
  <c r="F16678"/>
  <c r="E16674"/>
  <c r="F16674"/>
  <c r="E16670"/>
  <c r="F16670"/>
  <c r="E16666"/>
  <c r="F16666"/>
  <c r="E16662"/>
  <c r="F16662"/>
  <c r="E16658"/>
  <c r="F16658"/>
  <c r="E16654"/>
  <c r="F16654"/>
  <c r="E16650"/>
  <c r="F16650"/>
  <c r="E16646"/>
  <c r="F16646"/>
  <c r="E16642"/>
  <c r="F16642"/>
  <c r="E16638"/>
  <c r="F16638"/>
  <c r="E16634"/>
  <c r="F16634"/>
  <c r="E16630"/>
  <c r="F16630"/>
  <c r="E16626"/>
  <c r="F16626"/>
  <c r="E16622"/>
  <c r="F16622"/>
  <c r="E16618"/>
  <c r="F16618"/>
  <c r="E16614"/>
  <c r="F16614"/>
  <c r="E16610"/>
  <c r="F16610"/>
  <c r="E16606"/>
  <c r="F16606"/>
  <c r="E16602"/>
  <c r="F16602"/>
  <c r="E16598"/>
  <c r="F16598"/>
  <c r="E16594"/>
  <c r="F16594"/>
  <c r="E16590"/>
  <c r="F16590"/>
  <c r="E16586"/>
  <c r="F16586"/>
  <c r="E16582"/>
  <c r="F16582"/>
  <c r="E16578"/>
  <c r="F16578"/>
  <c r="E16574"/>
  <c r="F16574"/>
  <c r="E16570"/>
  <c r="F16570"/>
  <c r="E16566"/>
  <c r="F16566"/>
  <c r="E16562"/>
  <c r="F16562"/>
  <c r="E16558"/>
  <c r="F16558"/>
  <c r="E16554"/>
  <c r="F16554"/>
  <c r="E16550"/>
  <c r="F16550"/>
  <c r="E16546"/>
  <c r="F16546"/>
  <c r="E16542"/>
  <c r="F16542"/>
  <c r="E16538"/>
  <c r="F16538"/>
  <c r="E16534"/>
  <c r="F16534"/>
  <c r="E16530"/>
  <c r="F16530"/>
  <c r="E16526"/>
  <c r="F16526"/>
  <c r="E16522"/>
  <c r="F16522"/>
  <c r="E16518"/>
  <c r="F16518"/>
  <c r="E16514"/>
  <c r="F16514"/>
  <c r="E16510"/>
  <c r="F16510"/>
  <c r="E16506"/>
  <c r="F16506"/>
  <c r="E16502"/>
  <c r="F16502"/>
  <c r="E16498"/>
  <c r="F16498"/>
  <c r="E16494"/>
  <c r="F16494"/>
  <c r="E16490"/>
  <c r="F16490"/>
  <c r="E16486"/>
  <c r="F16486"/>
  <c r="E16482"/>
  <c r="F16482"/>
  <c r="E16478"/>
  <c r="F16478"/>
  <c r="E16474"/>
  <c r="F16474"/>
  <c r="E16470"/>
  <c r="F16470"/>
  <c r="E16466"/>
  <c r="F16466"/>
  <c r="E16462"/>
  <c r="F16462"/>
  <c r="E16458"/>
  <c r="F16458"/>
  <c r="E16454"/>
  <c r="F16454"/>
  <c r="E16450"/>
  <c r="F16450"/>
  <c r="E16446"/>
  <c r="F16446"/>
  <c r="E16442"/>
  <c r="F16442"/>
  <c r="E16438"/>
  <c r="F16438"/>
  <c r="E16434"/>
  <c r="F16434"/>
  <c r="E16430"/>
  <c r="F16430"/>
  <c r="E16426"/>
  <c r="F16426"/>
  <c r="E16422"/>
  <c r="F16422"/>
  <c r="E16418"/>
  <c r="F16418"/>
  <c r="E16414"/>
  <c r="F16414"/>
  <c r="E16410"/>
  <c r="F16410"/>
  <c r="E16406"/>
  <c r="F16406"/>
  <c r="E16402"/>
  <c r="F16402"/>
  <c r="E16398"/>
  <c r="F16398"/>
  <c r="E16394"/>
  <c r="F16394"/>
  <c r="E16390"/>
  <c r="F16390"/>
  <c r="E16386"/>
  <c r="F16386"/>
  <c r="E16382"/>
  <c r="F16382"/>
  <c r="E16378"/>
  <c r="F16378"/>
  <c r="E16374"/>
  <c r="F16374"/>
  <c r="E16370"/>
  <c r="F16370"/>
  <c r="E16676"/>
  <c r="F16676"/>
  <c r="E16672"/>
  <c r="F16672"/>
  <c r="E16668"/>
  <c r="F16668"/>
  <c r="E16664"/>
  <c r="F16664"/>
  <c r="E16660"/>
  <c r="F16660"/>
  <c r="E16656"/>
  <c r="F16656"/>
  <c r="E16652"/>
  <c r="F16652"/>
  <c r="E16648"/>
  <c r="F16648"/>
  <c r="E16644"/>
  <c r="F16644"/>
  <c r="E16640"/>
  <c r="F16640"/>
  <c r="E16636"/>
  <c r="F16636"/>
  <c r="E16632"/>
  <c r="F16632"/>
  <c r="E16628"/>
  <c r="F16628"/>
  <c r="E16624"/>
  <c r="F16624"/>
  <c r="E16620"/>
  <c r="F16620"/>
  <c r="E16616"/>
  <c r="F16616"/>
  <c r="E16612"/>
  <c r="F16612"/>
  <c r="E16608"/>
  <c r="F16608"/>
  <c r="E16604"/>
  <c r="F16604"/>
  <c r="E16600"/>
  <c r="F16600"/>
  <c r="E16596"/>
  <c r="F16596"/>
  <c r="E16592"/>
  <c r="F16592"/>
  <c r="E16588"/>
  <c r="F16588"/>
  <c r="E16584"/>
  <c r="F16584"/>
  <c r="E16580"/>
  <c r="F16580"/>
  <c r="E16576"/>
  <c r="F16576"/>
  <c r="E16572"/>
  <c r="F16572"/>
  <c r="E16568"/>
  <c r="F16568"/>
  <c r="E16564"/>
  <c r="F16564"/>
  <c r="E16560"/>
  <c r="F16560"/>
  <c r="E16556"/>
  <c r="F16556"/>
  <c r="E16552"/>
  <c r="F16552"/>
  <c r="E16548"/>
  <c r="F16548"/>
  <c r="E16544"/>
  <c r="F16544"/>
  <c r="E16540"/>
  <c r="F16540"/>
  <c r="E16536"/>
  <c r="F16536"/>
  <c r="E16532"/>
  <c r="F16532"/>
  <c r="E16528"/>
  <c r="F16528"/>
  <c r="E16524"/>
  <c r="F16524"/>
  <c r="E16520"/>
  <c r="F16520"/>
  <c r="E16516"/>
  <c r="F16516"/>
  <c r="E16512"/>
  <c r="F16512"/>
  <c r="E16508"/>
  <c r="F16508"/>
  <c r="E16504"/>
  <c r="F16504"/>
  <c r="E16500"/>
  <c r="F16500"/>
  <c r="E16496"/>
  <c r="F16496"/>
  <c r="E16492"/>
  <c r="F16492"/>
  <c r="E16488"/>
  <c r="F16488"/>
  <c r="E16484"/>
  <c r="F16484"/>
  <c r="E16480"/>
  <c r="F16480"/>
  <c r="E16476"/>
  <c r="F16476"/>
  <c r="E16472"/>
  <c r="F16472"/>
  <c r="E16468"/>
  <c r="F16468"/>
  <c r="E16464"/>
  <c r="F16464"/>
  <c r="E16460"/>
  <c r="F16460"/>
  <c r="E16456"/>
  <c r="F16456"/>
  <c r="E16452"/>
  <c r="F16452"/>
  <c r="E16448"/>
  <c r="F16448"/>
  <c r="E16444"/>
  <c r="F16444"/>
  <c r="E16440"/>
  <c r="F16440"/>
  <c r="E16436"/>
  <c r="F16436"/>
  <c r="E16432"/>
  <c r="F16432"/>
  <c r="E16428"/>
  <c r="F16428"/>
  <c r="E16424"/>
  <c r="F16424"/>
  <c r="E16420"/>
  <c r="F16420"/>
  <c r="E16416"/>
  <c r="F16416"/>
  <c r="E16412"/>
  <c r="F16412"/>
  <c r="E16408"/>
  <c r="F16408"/>
  <c r="E16404"/>
  <c r="F16404"/>
  <c r="E16400"/>
  <c r="F16400"/>
  <c r="E16396"/>
  <c r="F16396"/>
  <c r="E16392"/>
  <c r="F16392"/>
  <c r="E16388"/>
  <c r="F16388"/>
  <c r="E16384"/>
  <c r="F16384"/>
  <c r="E16380"/>
  <c r="F16380"/>
  <c r="E16376"/>
  <c r="F16376"/>
  <c r="E16372"/>
  <c r="F16372"/>
  <c r="E16368"/>
  <c r="F16368"/>
  <c r="E16364"/>
  <c r="F16364"/>
  <c r="E16360"/>
  <c r="F16360"/>
  <c r="E16356"/>
  <c r="F16356"/>
  <c r="E16352"/>
  <c r="F16352"/>
  <c r="E16348"/>
  <c r="F16348"/>
  <c r="E16344"/>
  <c r="F16344"/>
  <c r="E16340"/>
  <c r="F16340"/>
  <c r="E16336"/>
  <c r="F16336"/>
  <c r="E16332"/>
  <c r="F16332"/>
  <c r="E16328"/>
  <c r="F16328"/>
  <c r="E16324"/>
  <c r="F16324"/>
  <c r="E16320"/>
  <c r="F16320"/>
  <c r="E16316"/>
  <c r="F16316"/>
  <c r="E16312"/>
  <c r="F16312"/>
  <c r="E16308"/>
  <c r="F16308"/>
  <c r="E16304"/>
  <c r="F16304"/>
  <c r="E16300"/>
  <c r="F16300"/>
  <c r="E16296"/>
  <c r="F16296"/>
  <c r="E16292"/>
  <c r="F16292"/>
  <c r="E16288"/>
  <c r="F16288"/>
  <c r="E16284"/>
  <c r="F16284"/>
  <c r="E16280"/>
  <c r="F16280"/>
  <c r="E16276"/>
  <c r="F16276"/>
  <c r="E16272"/>
  <c r="F16272"/>
  <c r="E16268"/>
  <c r="F16268"/>
  <c r="E16264"/>
  <c r="F16264"/>
  <c r="E16260"/>
  <c r="F16260"/>
  <c r="E16256"/>
  <c r="F16256"/>
  <c r="E16252"/>
  <c r="F16252"/>
  <c r="E16248"/>
  <c r="F16248"/>
  <c r="E16244"/>
  <c r="F16244"/>
  <c r="E16240"/>
  <c r="F16240"/>
  <c r="E16236"/>
  <c r="F16236"/>
  <c r="E16232"/>
  <c r="F16232"/>
  <c r="E16228"/>
  <c r="F16228"/>
  <c r="E16224"/>
  <c r="F16224"/>
  <c r="E16220"/>
  <c r="F16220"/>
  <c r="E16216"/>
  <c r="F16216"/>
  <c r="E16212"/>
  <c r="F16212"/>
  <c r="E16208"/>
  <c r="F16208"/>
  <c r="E16204"/>
  <c r="F16204"/>
  <c r="E16200"/>
  <c r="F16200"/>
  <c r="E16196"/>
  <c r="F16196"/>
  <c r="E16192"/>
  <c r="F16192"/>
  <c r="E16188"/>
  <c r="F16188"/>
  <c r="E16184"/>
  <c r="F16184"/>
  <c r="E16180"/>
  <c r="F16180"/>
  <c r="E16176"/>
  <c r="F16176"/>
  <c r="E16172"/>
  <c r="F16172"/>
  <c r="E16168"/>
  <c r="F16168"/>
  <c r="E16164"/>
  <c r="F16164"/>
  <c r="E16160"/>
  <c r="F16160"/>
  <c r="E16156"/>
  <c r="F16156"/>
  <c r="E16152"/>
  <c r="F16152"/>
  <c r="E16148"/>
  <c r="F16148"/>
  <c r="E16144"/>
  <c r="F16144"/>
  <c r="E16140"/>
  <c r="F16140"/>
  <c r="E16136"/>
  <c r="F16136"/>
  <c r="E16132"/>
  <c r="F16132"/>
  <c r="E16128"/>
  <c r="F16128"/>
  <c r="E16124"/>
  <c r="F16124"/>
  <c r="E16120"/>
  <c r="F16120"/>
  <c r="E16116"/>
  <c r="F16116"/>
  <c r="E16112"/>
  <c r="F16112"/>
  <c r="E16108"/>
  <c r="F16108"/>
  <c r="E16104"/>
  <c r="F16104"/>
  <c r="E16100"/>
  <c r="F16100"/>
  <c r="E16096"/>
  <c r="F16096"/>
  <c r="E16092"/>
  <c r="F16092"/>
  <c r="E16088"/>
  <c r="F16088"/>
  <c r="E16084"/>
  <c r="F16084"/>
  <c r="E16080"/>
  <c r="F16080"/>
  <c r="E16076"/>
  <c r="F16076"/>
  <c r="E16072"/>
  <c r="F16072"/>
  <c r="E16068"/>
  <c r="F16068"/>
  <c r="E16064"/>
  <c r="F16064"/>
  <c r="E16060"/>
  <c r="F16060"/>
  <c r="E16056"/>
  <c r="F16056"/>
  <c r="E16052"/>
  <c r="F16052"/>
  <c r="E16048"/>
  <c r="F16048"/>
  <c r="E16044"/>
  <c r="F16044"/>
  <c r="E16040"/>
  <c r="F16040"/>
  <c r="E16036"/>
  <c r="F16036"/>
  <c r="E16032"/>
  <c r="F16032"/>
  <c r="E16028"/>
  <c r="F16028"/>
  <c r="E16024"/>
  <c r="F16024"/>
  <c r="E16020"/>
  <c r="F16020"/>
  <c r="E16016"/>
  <c r="F16016"/>
  <c r="E16012"/>
  <c r="F16012"/>
  <c r="E16008"/>
  <c r="F16008"/>
  <c r="E16004"/>
  <c r="F16004"/>
  <c r="E16000"/>
  <c r="F16000"/>
  <c r="E15996"/>
  <c r="F15996"/>
  <c r="E15992"/>
  <c r="F15992"/>
  <c r="E15988"/>
  <c r="F15988"/>
  <c r="E15984"/>
  <c r="F15984"/>
  <c r="E15980"/>
  <c r="F15980"/>
  <c r="E15976"/>
  <c r="F15976"/>
  <c r="E15972"/>
  <c r="F15972"/>
  <c r="E15968"/>
  <c r="F15968"/>
  <c r="E15964"/>
  <c r="F15964"/>
  <c r="E15960"/>
  <c r="F15960"/>
  <c r="E15956"/>
  <c r="F15956"/>
  <c r="E15952"/>
  <c r="F15952"/>
  <c r="E15948"/>
  <c r="F15948"/>
  <c r="E15944"/>
  <c r="F15944"/>
  <c r="E15940"/>
  <c r="F15940"/>
  <c r="E15936"/>
  <c r="F15936"/>
  <c r="E15932"/>
  <c r="F15932"/>
  <c r="E15928"/>
  <c r="F15928"/>
  <c r="E15924"/>
  <c r="F15924"/>
  <c r="E15920"/>
  <c r="F15920"/>
  <c r="E15916"/>
  <c r="F15916"/>
  <c r="E15912"/>
  <c r="F15912"/>
  <c r="E15908"/>
  <c r="F15908"/>
  <c r="E15904"/>
  <c r="F15904"/>
  <c r="E15900"/>
  <c r="F15900"/>
  <c r="E15896"/>
  <c r="F15896"/>
  <c r="E15892"/>
  <c r="F15892"/>
  <c r="E15888"/>
  <c r="F15888"/>
  <c r="E15884"/>
  <c r="F15884"/>
  <c r="E15880"/>
  <c r="F15880"/>
  <c r="E15876"/>
  <c r="F15876"/>
  <c r="E15872"/>
  <c r="F15872"/>
  <c r="E15868"/>
  <c r="F15868"/>
  <c r="E15864"/>
  <c r="F15864"/>
  <c r="E15860"/>
  <c r="F15860"/>
  <c r="E15856"/>
  <c r="F15856"/>
  <c r="E15852"/>
  <c r="F15852"/>
  <c r="E15848"/>
  <c r="F15848"/>
  <c r="E15844"/>
  <c r="F15844"/>
  <c r="E15840"/>
  <c r="F15840"/>
  <c r="E15836"/>
  <c r="F15836"/>
  <c r="E15832"/>
  <c r="F15832"/>
  <c r="E15828"/>
  <c r="F15828"/>
  <c r="E15824"/>
  <c r="F15824"/>
  <c r="E15820"/>
  <c r="F15820"/>
  <c r="E15816"/>
  <c r="F15816"/>
  <c r="E15812"/>
  <c r="F15812"/>
  <c r="E15808"/>
  <c r="F15808"/>
  <c r="E15804"/>
  <c r="F15804"/>
  <c r="E15800"/>
  <c r="F15800"/>
  <c r="E15796"/>
  <c r="F15796"/>
  <c r="E15792"/>
  <c r="F15792"/>
  <c r="E15788"/>
  <c r="F15788"/>
  <c r="E15784"/>
  <c r="F15784"/>
  <c r="E15780"/>
  <c r="F15780"/>
  <c r="E15776"/>
  <c r="F15776"/>
  <c r="E15772"/>
  <c r="F15772"/>
  <c r="E15768"/>
  <c r="F15768"/>
  <c r="E15764"/>
  <c r="F15764"/>
  <c r="E15760"/>
  <c r="F15760"/>
  <c r="E15756"/>
  <c r="F15756"/>
  <c r="E15752"/>
  <c r="F15752"/>
  <c r="E15748"/>
  <c r="F15748"/>
  <c r="E15744"/>
  <c r="F15744"/>
  <c r="E15740"/>
  <c r="F15740"/>
  <c r="E15736"/>
  <c r="F15736"/>
  <c r="E15732"/>
  <c r="F15732"/>
  <c r="E15728"/>
  <c r="F15728"/>
  <c r="E15724"/>
  <c r="F15724"/>
  <c r="E15720"/>
  <c r="F15720"/>
  <c r="E15716"/>
  <c r="F15716"/>
  <c r="E15712"/>
  <c r="F15712"/>
  <c r="E15708"/>
  <c r="F15708"/>
  <c r="E15704"/>
  <c r="F15704"/>
  <c r="E15700"/>
  <c r="F15700"/>
  <c r="E15696"/>
  <c r="F15696"/>
  <c r="E15692"/>
  <c r="F15692"/>
  <c r="E15688"/>
  <c r="F15688"/>
  <c r="E15684"/>
  <c r="F15684"/>
  <c r="E15680"/>
  <c r="F15680"/>
  <c r="E15676"/>
  <c r="F15676"/>
  <c r="E15672"/>
  <c r="F15672"/>
  <c r="E15668"/>
  <c r="F15668"/>
  <c r="E15664"/>
  <c r="F15664"/>
  <c r="E15660"/>
  <c r="F15660"/>
  <c r="E15656"/>
  <c r="F15656"/>
  <c r="E16366"/>
  <c r="F16366"/>
  <c r="E16362"/>
  <c r="F16362"/>
  <c r="E16358"/>
  <c r="F16358"/>
  <c r="E16354"/>
  <c r="F16354"/>
  <c r="E16350"/>
  <c r="F16350"/>
  <c r="E16346"/>
  <c r="F16346"/>
  <c r="E16342"/>
  <c r="F16342"/>
  <c r="E16338"/>
  <c r="F16338"/>
  <c r="E16334"/>
  <c r="F16334"/>
  <c r="E16330"/>
  <c r="F16330"/>
  <c r="E16326"/>
  <c r="F16326"/>
  <c r="E16322"/>
  <c r="F16322"/>
  <c r="E16318"/>
  <c r="F16318"/>
  <c r="E16314"/>
  <c r="F16314"/>
  <c r="E16310"/>
  <c r="F16310"/>
  <c r="E16306"/>
  <c r="F16306"/>
  <c r="E16302"/>
  <c r="F16302"/>
  <c r="E16298"/>
  <c r="F16298"/>
  <c r="E16294"/>
  <c r="F16294"/>
  <c r="E16290"/>
  <c r="F16290"/>
  <c r="E16286"/>
  <c r="F16286"/>
  <c r="E16282"/>
  <c r="F16282"/>
  <c r="E16278"/>
  <c r="F16278"/>
  <c r="E16274"/>
  <c r="F16274"/>
  <c r="E16270"/>
  <c r="F16270"/>
  <c r="E16266"/>
  <c r="F16266"/>
  <c r="E16262"/>
  <c r="F16262"/>
  <c r="E16258"/>
  <c r="F16258"/>
  <c r="E16254"/>
  <c r="F16254"/>
  <c r="E16250"/>
  <c r="F16250"/>
  <c r="E16246"/>
  <c r="F16246"/>
  <c r="E16242"/>
  <c r="F16242"/>
  <c r="E16238"/>
  <c r="F16238"/>
  <c r="E16234"/>
  <c r="F16234"/>
  <c r="E16230"/>
  <c r="F16230"/>
  <c r="E16226"/>
  <c r="F16226"/>
  <c r="E16222"/>
  <c r="F16222"/>
  <c r="E16218"/>
  <c r="F16218"/>
  <c r="E16214"/>
  <c r="F16214"/>
  <c r="E16210"/>
  <c r="F16210"/>
  <c r="E16206"/>
  <c r="F16206"/>
  <c r="E16202"/>
  <c r="F16202"/>
  <c r="E16198"/>
  <c r="F16198"/>
  <c r="E16194"/>
  <c r="F16194"/>
  <c r="E16190"/>
  <c r="F16190"/>
  <c r="E16186"/>
  <c r="F16186"/>
  <c r="E16182"/>
  <c r="F16182"/>
  <c r="E16178"/>
  <c r="F16178"/>
  <c r="E16174"/>
  <c r="F16174"/>
  <c r="E16170"/>
  <c r="F16170"/>
  <c r="E16166"/>
  <c r="F16166"/>
  <c r="E16162"/>
  <c r="F16162"/>
  <c r="E16158"/>
  <c r="F16158"/>
  <c r="E16154"/>
  <c r="F16154"/>
  <c r="E16150"/>
  <c r="F16150"/>
  <c r="E16146"/>
  <c r="F16146"/>
  <c r="E16142"/>
  <c r="F16142"/>
  <c r="E16138"/>
  <c r="F16138"/>
  <c r="E16134"/>
  <c r="F16134"/>
  <c r="E16130"/>
  <c r="F16130"/>
  <c r="E16126"/>
  <c r="F16126"/>
  <c r="E16122"/>
  <c r="F16122"/>
  <c r="E16118"/>
  <c r="F16118"/>
  <c r="E16114"/>
  <c r="F16114"/>
  <c r="E16110"/>
  <c r="F16110"/>
  <c r="E16106"/>
  <c r="F16106"/>
  <c r="E16102"/>
  <c r="F16102"/>
  <c r="E16098"/>
  <c r="F16098"/>
  <c r="E16094"/>
  <c r="F16094"/>
  <c r="E16090"/>
  <c r="F16090"/>
  <c r="E16086"/>
  <c r="F16086"/>
  <c r="E16082"/>
  <c r="F16082"/>
  <c r="E16078"/>
  <c r="F16078"/>
  <c r="E16074"/>
  <c r="F16074"/>
  <c r="E16070"/>
  <c r="F16070"/>
  <c r="E16066"/>
  <c r="F16066"/>
  <c r="E16062"/>
  <c r="F16062"/>
  <c r="E16058"/>
  <c r="F16058"/>
  <c r="E16054"/>
  <c r="F16054"/>
  <c r="E16050"/>
  <c r="F16050"/>
  <c r="E16046"/>
  <c r="F16046"/>
  <c r="E16042"/>
  <c r="F16042"/>
  <c r="E16038"/>
  <c r="F16038"/>
  <c r="E16034"/>
  <c r="F16034"/>
  <c r="E16030"/>
  <c r="F16030"/>
  <c r="E16026"/>
  <c r="F16026"/>
  <c r="E16022"/>
  <c r="F16022"/>
  <c r="E16018"/>
  <c r="F16018"/>
  <c r="E16014"/>
  <c r="F16014"/>
  <c r="E16010"/>
  <c r="F16010"/>
  <c r="E16006"/>
  <c r="F16006"/>
  <c r="E16002"/>
  <c r="F16002"/>
  <c r="E15998"/>
  <c r="F15998"/>
  <c r="E15994"/>
  <c r="F15994"/>
  <c r="E15990"/>
  <c r="F15990"/>
  <c r="E15986"/>
  <c r="F15986"/>
  <c r="E15982"/>
  <c r="F15982"/>
  <c r="E15978"/>
  <c r="F15978"/>
  <c r="E15974"/>
  <c r="F15974"/>
  <c r="E15970"/>
  <c r="F15970"/>
  <c r="E15966"/>
  <c r="F15966"/>
  <c r="E15962"/>
  <c r="F15962"/>
  <c r="E15958"/>
  <c r="F15958"/>
  <c r="E15954"/>
  <c r="F15954"/>
  <c r="E15950"/>
  <c r="F15950"/>
  <c r="E15946"/>
  <c r="F15946"/>
  <c r="E15942"/>
  <c r="F15942"/>
  <c r="E15938"/>
  <c r="F15938"/>
  <c r="E15934"/>
  <c r="F15934"/>
  <c r="E15930"/>
  <c r="F15930"/>
  <c r="E15926"/>
  <c r="F15926"/>
  <c r="E15922"/>
  <c r="F15922"/>
  <c r="E15918"/>
  <c r="F15918"/>
  <c r="E15914"/>
  <c r="F15914"/>
  <c r="E15910"/>
  <c r="F15910"/>
  <c r="E15906"/>
  <c r="F15906"/>
  <c r="E15902"/>
  <c r="F15902"/>
  <c r="E15898"/>
  <c r="F15898"/>
  <c r="E15894"/>
  <c r="F15894"/>
  <c r="E15890"/>
  <c r="F15890"/>
  <c r="E15886"/>
  <c r="F15886"/>
  <c r="E15882"/>
  <c r="F15882"/>
  <c r="E15878"/>
  <c r="F15878"/>
  <c r="E15874"/>
  <c r="F15874"/>
  <c r="E15870"/>
  <c r="F15870"/>
  <c r="E15866"/>
  <c r="F15866"/>
  <c r="E15862"/>
  <c r="F15862"/>
  <c r="E15858"/>
  <c r="F15858"/>
  <c r="E15854"/>
  <c r="F15854"/>
  <c r="E15850"/>
  <c r="F15850"/>
  <c r="E15846"/>
  <c r="F15846"/>
  <c r="E15842"/>
  <c r="F15842"/>
  <c r="E15838"/>
  <c r="F15838"/>
  <c r="E15834"/>
  <c r="F15834"/>
  <c r="E15830"/>
  <c r="F15830"/>
  <c r="E15826"/>
  <c r="F15826"/>
  <c r="E15822"/>
  <c r="F15822"/>
  <c r="E15818"/>
  <c r="F15818"/>
  <c r="E15814"/>
  <c r="F15814"/>
  <c r="E15810"/>
  <c r="F15810"/>
  <c r="E15806"/>
  <c r="F15806"/>
  <c r="E15802"/>
  <c r="F15802"/>
  <c r="E15798"/>
  <c r="F15798"/>
  <c r="E15794"/>
  <c r="F15794"/>
  <c r="E15790"/>
  <c r="F15790"/>
  <c r="E15786"/>
  <c r="F15786"/>
  <c r="E15782"/>
  <c r="F15782"/>
  <c r="E15778"/>
  <c r="F15778"/>
  <c r="E15774"/>
  <c r="F15774"/>
  <c r="E15770"/>
  <c r="F15770"/>
  <c r="E15766"/>
  <c r="F15766"/>
  <c r="E15762"/>
  <c r="F15762"/>
  <c r="E15758"/>
  <c r="F15758"/>
  <c r="E15754"/>
  <c r="F15754"/>
  <c r="E15750"/>
  <c r="F15750"/>
  <c r="E15746"/>
  <c r="F15746"/>
  <c r="E15742"/>
  <c r="F15742"/>
  <c r="E15738"/>
  <c r="F15738"/>
  <c r="E15734"/>
  <c r="F15734"/>
  <c r="E15730"/>
  <c r="F15730"/>
  <c r="E15726"/>
  <c r="F15726"/>
  <c r="E15722"/>
  <c r="F15722"/>
  <c r="E15718"/>
  <c r="F15718"/>
  <c r="E15714"/>
  <c r="F15714"/>
  <c r="E15710"/>
  <c r="F15710"/>
  <c r="E15706"/>
  <c r="F15706"/>
  <c r="E15702"/>
  <c r="F15702"/>
  <c r="E15698"/>
  <c r="F15698"/>
  <c r="E15694"/>
  <c r="F15694"/>
  <c r="E15690"/>
  <c r="F15690"/>
  <c r="E15686"/>
  <c r="F15686"/>
  <c r="E15682"/>
  <c r="F15682"/>
  <c r="E15678"/>
  <c r="F15678"/>
  <c r="E15674"/>
  <c r="F15674"/>
  <c r="E15670"/>
  <c r="F15670"/>
  <c r="E15666"/>
  <c r="F15666"/>
  <c r="E15662"/>
  <c r="F15662"/>
  <c r="E15658"/>
  <c r="F15658"/>
  <c r="E13167"/>
  <c r="F13167"/>
  <c r="E13163"/>
  <c r="F13163"/>
  <c r="E13159"/>
  <c r="F13159"/>
  <c r="E13155"/>
  <c r="F13155"/>
  <c r="E13151"/>
  <c r="F13151"/>
  <c r="E13147"/>
  <c r="F13147"/>
  <c r="E13143"/>
  <c r="F13143"/>
  <c r="E13139"/>
  <c r="F13139"/>
  <c r="E13135"/>
  <c r="F13135"/>
  <c r="E13131"/>
  <c r="F13131"/>
  <c r="E13127"/>
  <c r="F13127"/>
  <c r="E13123"/>
  <c r="F13123"/>
  <c r="E13119"/>
  <c r="F13119"/>
  <c r="E13115"/>
  <c r="F13115"/>
  <c r="E13111"/>
  <c r="F13111"/>
  <c r="E13107"/>
  <c r="F13107"/>
  <c r="E13103"/>
  <c r="F13103"/>
  <c r="E13099"/>
  <c r="F13099"/>
  <c r="E13095"/>
  <c r="F13095"/>
  <c r="E13091"/>
  <c r="F13091"/>
  <c r="E13087"/>
  <c r="F13087"/>
  <c r="E13083"/>
  <c r="F13083"/>
  <c r="E13079"/>
  <c r="F13079"/>
  <c r="E13075"/>
  <c r="F13075"/>
  <c r="E13071"/>
  <c r="F13071"/>
  <c r="E13067"/>
  <c r="F13067"/>
  <c r="E13063"/>
  <c r="F13063"/>
  <c r="E13059"/>
  <c r="F13059"/>
  <c r="E13055"/>
  <c r="F13055"/>
  <c r="E13051"/>
  <c r="F13051"/>
  <c r="E13047"/>
  <c r="F13047"/>
  <c r="E13043"/>
  <c r="F13043"/>
  <c r="E13039"/>
  <c r="F13039"/>
  <c r="E13035"/>
  <c r="F13035"/>
  <c r="E13031"/>
  <c r="F13031"/>
  <c r="E13027"/>
  <c r="F13027"/>
  <c r="E13023"/>
  <c r="F13023"/>
  <c r="E13019"/>
  <c r="F13019"/>
  <c r="E13015"/>
  <c r="F13015"/>
  <c r="E13011"/>
  <c r="F13011"/>
  <c r="E13007"/>
  <c r="F13007"/>
  <c r="E13003"/>
  <c r="F13003"/>
  <c r="E12999"/>
  <c r="F12999"/>
  <c r="E12995"/>
  <c r="F12995"/>
  <c r="E12991"/>
  <c r="F12991"/>
  <c r="E12987"/>
  <c r="F12987"/>
  <c r="E12983"/>
  <c r="F12983"/>
  <c r="E12979"/>
  <c r="F12979"/>
  <c r="E12975"/>
  <c r="F12975"/>
  <c r="E12971"/>
  <c r="F12971"/>
  <c r="E12967"/>
  <c r="F12967"/>
  <c r="E12963"/>
  <c r="F12963"/>
  <c r="E12959"/>
  <c r="F12959"/>
  <c r="E12955"/>
  <c r="F12955"/>
  <c r="E12951"/>
  <c r="F12951"/>
  <c r="E12947"/>
  <c r="F12947"/>
  <c r="E12943"/>
  <c r="F12943"/>
  <c r="E12939"/>
  <c r="F12939"/>
  <c r="E12935"/>
  <c r="F12935"/>
  <c r="E12931"/>
  <c r="F12931"/>
  <c r="E12927"/>
  <c r="F12927"/>
  <c r="E12923"/>
  <c r="F12923"/>
  <c r="E12919"/>
  <c r="F12919"/>
  <c r="E12915"/>
  <c r="F12915"/>
  <c r="E12911"/>
  <c r="F12911"/>
  <c r="E12907"/>
  <c r="F12907"/>
  <c r="E12903"/>
  <c r="F12903"/>
  <c r="E12899"/>
  <c r="F12899"/>
  <c r="E12895"/>
  <c r="F12895"/>
  <c r="E12891"/>
  <c r="F12891"/>
  <c r="E12887"/>
  <c r="F12887"/>
  <c r="E12883"/>
  <c r="F12883"/>
  <c r="E12879"/>
  <c r="F12879"/>
  <c r="E12875"/>
  <c r="F12875"/>
  <c r="E12871"/>
  <c r="F12871"/>
  <c r="E12867"/>
  <c r="F12867"/>
  <c r="E12863"/>
  <c r="F12863"/>
  <c r="E12859"/>
  <c r="F12859"/>
  <c r="E12855"/>
  <c r="F12855"/>
  <c r="E12851"/>
  <c r="F12851"/>
  <c r="E12847"/>
  <c r="F12847"/>
  <c r="E12843"/>
  <c r="F12843"/>
  <c r="E12839"/>
  <c r="F12839"/>
  <c r="E12835"/>
  <c r="F12835"/>
  <c r="E12831"/>
  <c r="F12831"/>
  <c r="E12827"/>
  <c r="F12827"/>
  <c r="E12823"/>
  <c r="F12823"/>
  <c r="E12819"/>
  <c r="F12819"/>
  <c r="E12815"/>
  <c r="F12815"/>
  <c r="E12811"/>
  <c r="F12811"/>
  <c r="E12807"/>
  <c r="F12807"/>
  <c r="E12803"/>
  <c r="F12803"/>
  <c r="E12799"/>
  <c r="F12799"/>
  <c r="E12795"/>
  <c r="F12795"/>
  <c r="E12791"/>
  <c r="F12791"/>
  <c r="F15654"/>
  <c r="F15652"/>
  <c r="F15650"/>
  <c r="F15648"/>
  <c r="F15646"/>
  <c r="F15644"/>
  <c r="F15642"/>
  <c r="F15640"/>
  <c r="F15638"/>
  <c r="F15636"/>
  <c r="F15634"/>
  <c r="F15632"/>
  <c r="F15630"/>
  <c r="F15628"/>
  <c r="F15626"/>
  <c r="F15624"/>
  <c r="F15622"/>
  <c r="F15620"/>
  <c r="F15618"/>
  <c r="F15616"/>
  <c r="F15614"/>
  <c r="F15612"/>
  <c r="F15610"/>
  <c r="F15608"/>
  <c r="F15606"/>
  <c r="F15604"/>
  <c r="F15602"/>
  <c r="F15600"/>
  <c r="F15598"/>
  <c r="F15596"/>
  <c r="F15594"/>
  <c r="F15592"/>
  <c r="F15590"/>
  <c r="F15588"/>
  <c r="F15586"/>
  <c r="F15584"/>
  <c r="F15582"/>
  <c r="F15580"/>
  <c r="F15578"/>
  <c r="F15576"/>
  <c r="F15574"/>
  <c r="F15572"/>
  <c r="F15570"/>
  <c r="F15568"/>
  <c r="F15566"/>
  <c r="F15564"/>
  <c r="F15562"/>
  <c r="F15560"/>
  <c r="F15558"/>
  <c r="F15556"/>
  <c r="F15554"/>
  <c r="F15552"/>
  <c r="F15550"/>
  <c r="F15548"/>
  <c r="F15546"/>
  <c r="F15544"/>
  <c r="F15542"/>
  <c r="F15540"/>
  <c r="F15538"/>
  <c r="F15536"/>
  <c r="F15534"/>
  <c r="F15532"/>
  <c r="F15530"/>
  <c r="F15528"/>
  <c r="F15526"/>
  <c r="F15524"/>
  <c r="F15522"/>
  <c r="F15520"/>
  <c r="F15518"/>
  <c r="F15516"/>
  <c r="F15514"/>
  <c r="F15512"/>
  <c r="F15510"/>
  <c r="F15508"/>
  <c r="F15506"/>
  <c r="F15504"/>
  <c r="F15502"/>
  <c r="F15500"/>
  <c r="F15498"/>
  <c r="F15496"/>
  <c r="F15494"/>
  <c r="F15492"/>
  <c r="F15490"/>
  <c r="F15488"/>
  <c r="F15486"/>
  <c r="F15484"/>
  <c r="F15482"/>
  <c r="F15480"/>
  <c r="F15478"/>
  <c r="F15476"/>
  <c r="F15474"/>
  <c r="F15472"/>
  <c r="F15470"/>
  <c r="F15468"/>
  <c r="F15466"/>
  <c r="F15464"/>
  <c r="F15462"/>
  <c r="F15460"/>
  <c r="F15458"/>
  <c r="F15456"/>
  <c r="F15454"/>
  <c r="F15452"/>
  <c r="F15450"/>
  <c r="F15448"/>
  <c r="F15446"/>
  <c r="F15444"/>
  <c r="F15442"/>
  <c r="F15440"/>
  <c r="F15438"/>
  <c r="F15436"/>
  <c r="F15434"/>
  <c r="F15432"/>
  <c r="F15430"/>
  <c r="F15428"/>
  <c r="F15426"/>
  <c r="F15424"/>
  <c r="F15422"/>
  <c r="F15420"/>
  <c r="F15418"/>
  <c r="F15416"/>
  <c r="F15414"/>
  <c r="F15412"/>
  <c r="F15410"/>
  <c r="F15408"/>
  <c r="F15406"/>
  <c r="F15404"/>
  <c r="F15402"/>
  <c r="F15400"/>
  <c r="F15398"/>
  <c r="F15396"/>
  <c r="F15394"/>
  <c r="F15392"/>
  <c r="F15390"/>
  <c r="F15388"/>
  <c r="F15386"/>
  <c r="F15384"/>
  <c r="F15382"/>
  <c r="F15380"/>
  <c r="F15378"/>
  <c r="F15376"/>
  <c r="F15374"/>
  <c r="F15372"/>
  <c r="F15370"/>
  <c r="F15368"/>
  <c r="F15366"/>
  <c r="F15364"/>
  <c r="F15362"/>
  <c r="F15360"/>
  <c r="F15358"/>
  <c r="F15356"/>
  <c r="F15354"/>
  <c r="F15352"/>
  <c r="F15350"/>
  <c r="F15348"/>
  <c r="F15346"/>
  <c r="F15344"/>
  <c r="F15342"/>
  <c r="F15340"/>
  <c r="F15338"/>
  <c r="F15336"/>
  <c r="F15334"/>
  <c r="F15332"/>
  <c r="F15330"/>
  <c r="F15328"/>
  <c r="F15326"/>
  <c r="F15324"/>
  <c r="F15322"/>
  <c r="F15320"/>
  <c r="F15318"/>
  <c r="F15316"/>
  <c r="F15314"/>
  <c r="F15312"/>
  <c r="F15310"/>
  <c r="F15308"/>
  <c r="F15306"/>
  <c r="F15304"/>
  <c r="F15302"/>
  <c r="F15300"/>
  <c r="F15298"/>
  <c r="F15296"/>
  <c r="F15294"/>
  <c r="F15292"/>
  <c r="F15290"/>
  <c r="F15288"/>
  <c r="F15286"/>
  <c r="F15284"/>
  <c r="F15282"/>
  <c r="F15280"/>
  <c r="F15278"/>
  <c r="F15276"/>
  <c r="F15274"/>
  <c r="F15272"/>
  <c r="F15270"/>
  <c r="F15268"/>
  <c r="F15266"/>
  <c r="F15264"/>
  <c r="F15262"/>
  <c r="F15260"/>
  <c r="F15258"/>
  <c r="F15256"/>
  <c r="F15254"/>
  <c r="F15252"/>
  <c r="F15250"/>
  <c r="F15248"/>
  <c r="F15246"/>
  <c r="F15244"/>
  <c r="F15242"/>
  <c r="F15240"/>
  <c r="F15238"/>
  <c r="F15236"/>
  <c r="F15234"/>
  <c r="F15232"/>
  <c r="F15230"/>
  <c r="F15228"/>
  <c r="F15226"/>
  <c r="F15224"/>
  <c r="F15222"/>
  <c r="F15220"/>
  <c r="F15218"/>
  <c r="F15216"/>
  <c r="F15214"/>
  <c r="F15212"/>
  <c r="F15210"/>
  <c r="F15208"/>
  <c r="F15206"/>
  <c r="F15204"/>
  <c r="F15202"/>
  <c r="F15200"/>
  <c r="F15198"/>
  <c r="F15196"/>
  <c r="F15194"/>
  <c r="F15192"/>
  <c r="F15190"/>
  <c r="F15188"/>
  <c r="F15186"/>
  <c r="F15184"/>
  <c r="F15182"/>
  <c r="F15180"/>
  <c r="F15178"/>
  <c r="F15176"/>
  <c r="F15174"/>
  <c r="F15172"/>
  <c r="F15170"/>
  <c r="F15168"/>
  <c r="F15166"/>
  <c r="F15164"/>
  <c r="F15162"/>
  <c r="F15160"/>
  <c r="F15158"/>
  <c r="F15156"/>
  <c r="F15154"/>
  <c r="F15152"/>
  <c r="F15150"/>
  <c r="F15148"/>
  <c r="F15146"/>
  <c r="F15144"/>
  <c r="F15142"/>
  <c r="F15140"/>
  <c r="F15138"/>
  <c r="F15136"/>
  <c r="F15134"/>
  <c r="F15132"/>
  <c r="F15130"/>
  <c r="F15128"/>
  <c r="F15126"/>
  <c r="F15124"/>
  <c r="F15122"/>
  <c r="F15120"/>
  <c r="F15118"/>
  <c r="F15116"/>
  <c r="F15114"/>
  <c r="F15112"/>
  <c r="F15110"/>
  <c r="F15108"/>
  <c r="F15106"/>
  <c r="F15104"/>
  <c r="F15102"/>
  <c r="F15100"/>
  <c r="F15098"/>
  <c r="F15096"/>
  <c r="F15094"/>
  <c r="F15092"/>
  <c r="F15090"/>
  <c r="F15088"/>
  <c r="F15086"/>
  <c r="F15084"/>
  <c r="F15082"/>
  <c r="F15080"/>
  <c r="F15078"/>
  <c r="F15076"/>
  <c r="F15074"/>
  <c r="F15072"/>
  <c r="F15070"/>
  <c r="F15068"/>
  <c r="F15066"/>
  <c r="F15064"/>
  <c r="F15062"/>
  <c r="F15060"/>
  <c r="F15058"/>
  <c r="F15056"/>
  <c r="F15054"/>
  <c r="F15052"/>
  <c r="F15050"/>
  <c r="F15048"/>
  <c r="F15046"/>
  <c r="F15044"/>
  <c r="F15042"/>
  <c r="F15040"/>
  <c r="F15038"/>
  <c r="F15036"/>
  <c r="F15034"/>
  <c r="F15032"/>
  <c r="F15030"/>
  <c r="F15028"/>
  <c r="F15026"/>
  <c r="F15024"/>
  <c r="F15022"/>
  <c r="F15020"/>
  <c r="F15018"/>
  <c r="F15016"/>
  <c r="F15014"/>
  <c r="F15012"/>
  <c r="F15010"/>
  <c r="F15008"/>
  <c r="F15006"/>
  <c r="F15004"/>
  <c r="F15002"/>
  <c r="F15000"/>
  <c r="F14998"/>
  <c r="F14996"/>
  <c r="F14994"/>
  <c r="F14992"/>
  <c r="F14990"/>
  <c r="F14988"/>
  <c r="F14986"/>
  <c r="F14984"/>
  <c r="F14982"/>
  <c r="F14980"/>
  <c r="F14978"/>
  <c r="F14976"/>
  <c r="F14974"/>
  <c r="F14972"/>
  <c r="F14970"/>
  <c r="F14968"/>
  <c r="F14966"/>
  <c r="F14964"/>
  <c r="F14962"/>
  <c r="F14960"/>
  <c r="F14958"/>
  <c r="F14956"/>
  <c r="F14954"/>
  <c r="F14952"/>
  <c r="F14950"/>
  <c r="F14948"/>
  <c r="F14946"/>
  <c r="F14944"/>
  <c r="F14942"/>
  <c r="F14940"/>
  <c r="F14938"/>
  <c r="F14936"/>
  <c r="F14934"/>
  <c r="F14932"/>
  <c r="F14930"/>
  <c r="F14928"/>
  <c r="F14926"/>
  <c r="F14924"/>
  <c r="F14922"/>
  <c r="F14920"/>
  <c r="F14918"/>
  <c r="F14916"/>
  <c r="F14914"/>
  <c r="F14912"/>
  <c r="F14910"/>
  <c r="F14908"/>
  <c r="F14906"/>
  <c r="F14904"/>
  <c r="F14902"/>
  <c r="F14900"/>
  <c r="F14898"/>
  <c r="F14896"/>
  <c r="F14894"/>
  <c r="F14892"/>
  <c r="F14890"/>
  <c r="F14888"/>
  <c r="F14886"/>
  <c r="F14884"/>
  <c r="F14882"/>
  <c r="F14880"/>
  <c r="F14878"/>
  <c r="F14876"/>
  <c r="F14874"/>
  <c r="F14872"/>
  <c r="F14870"/>
  <c r="F14868"/>
  <c r="F14866"/>
  <c r="F14864"/>
  <c r="F14862"/>
  <c r="F14860"/>
  <c r="F14858"/>
  <c r="F14856"/>
  <c r="F14854"/>
  <c r="F14852"/>
  <c r="F14850"/>
  <c r="F14848"/>
  <c r="F14846"/>
  <c r="F14844"/>
  <c r="F14842"/>
  <c r="F14840"/>
  <c r="F14838"/>
  <c r="F14836"/>
  <c r="F14834"/>
  <c r="F14832"/>
  <c r="F14830"/>
  <c r="F14828"/>
  <c r="F14826"/>
  <c r="F14824"/>
  <c r="F14822"/>
  <c r="F14820"/>
  <c r="F14818"/>
  <c r="F14816"/>
  <c r="F14814"/>
  <c r="F14812"/>
  <c r="F14810"/>
  <c r="F14808"/>
  <c r="F14806"/>
  <c r="F14804"/>
  <c r="F14802"/>
  <c r="F14800"/>
  <c r="F14798"/>
  <c r="F14796"/>
  <c r="F14794"/>
  <c r="F14792"/>
  <c r="F14790"/>
  <c r="F14788"/>
  <c r="F14786"/>
  <c r="F14784"/>
  <c r="F14782"/>
  <c r="F14780"/>
  <c r="F14778"/>
  <c r="F14776"/>
  <c r="F14774"/>
  <c r="F14772"/>
  <c r="F14770"/>
  <c r="F14768"/>
  <c r="F14766"/>
  <c r="F14764"/>
  <c r="F14762"/>
  <c r="F14760"/>
  <c r="F14758"/>
  <c r="F14756"/>
  <c r="F14754"/>
  <c r="F14752"/>
  <c r="F14750"/>
  <c r="F14748"/>
  <c r="F14746"/>
  <c r="F14744"/>
  <c r="F14742"/>
  <c r="F14740"/>
  <c r="F14738"/>
  <c r="F14736"/>
  <c r="F14734"/>
  <c r="F14732"/>
  <c r="F14730"/>
  <c r="F14728"/>
  <c r="F14726"/>
  <c r="F14724"/>
  <c r="F14722"/>
  <c r="F14720"/>
  <c r="F14718"/>
  <c r="F14716"/>
  <c r="F14714"/>
  <c r="F14712"/>
  <c r="F14710"/>
  <c r="F14708"/>
  <c r="F14706"/>
  <c r="F14704"/>
  <c r="F14702"/>
  <c r="F14700"/>
  <c r="F14698"/>
  <c r="F14696"/>
  <c r="F14694"/>
  <c r="F14692"/>
  <c r="F14690"/>
  <c r="F14688"/>
  <c r="F14686"/>
  <c r="F14684"/>
  <c r="F14682"/>
  <c r="F14680"/>
  <c r="F14678"/>
  <c r="F14676"/>
  <c r="F14674"/>
  <c r="F14672"/>
  <c r="F14670"/>
  <c r="F14668"/>
  <c r="F14666"/>
  <c r="F14664"/>
  <c r="F14662"/>
  <c r="F14660"/>
  <c r="F14658"/>
  <c r="F14656"/>
  <c r="F14654"/>
  <c r="F14652"/>
  <c r="F14650"/>
  <c r="F14648"/>
  <c r="F14646"/>
  <c r="F14644"/>
  <c r="F14642"/>
  <c r="F14640"/>
  <c r="F14638"/>
  <c r="F14636"/>
  <c r="F14634"/>
  <c r="F14632"/>
  <c r="F14630"/>
  <c r="F14628"/>
  <c r="F14626"/>
  <c r="F14624"/>
  <c r="F14622"/>
  <c r="F14620"/>
  <c r="F14618"/>
  <c r="F14616"/>
  <c r="F14614"/>
  <c r="F14612"/>
  <c r="F14610"/>
  <c r="F14608"/>
  <c r="F14606"/>
  <c r="F14604"/>
  <c r="F14602"/>
  <c r="F14600"/>
  <c r="F14598"/>
  <c r="F14596"/>
  <c r="F14594"/>
  <c r="F14592"/>
  <c r="F14590"/>
  <c r="F14588"/>
  <c r="F14586"/>
  <c r="F14584"/>
  <c r="F14582"/>
  <c r="F14580"/>
  <c r="F14578"/>
  <c r="F14576"/>
  <c r="F14574"/>
  <c r="F14572"/>
  <c r="F14570"/>
  <c r="F14568"/>
  <c r="F14566"/>
  <c r="F14564"/>
  <c r="F14562"/>
  <c r="F14560"/>
  <c r="F14558"/>
  <c r="F14556"/>
  <c r="F14554"/>
  <c r="F14552"/>
  <c r="F14550"/>
  <c r="F14548"/>
  <c r="F14546"/>
  <c r="F14544"/>
  <c r="F14542"/>
  <c r="F14540"/>
  <c r="F14538"/>
  <c r="F14536"/>
  <c r="F14534"/>
  <c r="F14532"/>
  <c r="F14530"/>
  <c r="F14528"/>
  <c r="F14526"/>
  <c r="F14524"/>
  <c r="F14522"/>
  <c r="F14520"/>
  <c r="F14518"/>
  <c r="F14516"/>
  <c r="F14514"/>
  <c r="F14512"/>
  <c r="F14510"/>
  <c r="F14508"/>
  <c r="F14506"/>
  <c r="F14504"/>
  <c r="F14502"/>
  <c r="F14500"/>
  <c r="F14498"/>
  <c r="F14496"/>
  <c r="F14494"/>
  <c r="F14492"/>
  <c r="F14490"/>
  <c r="F14488"/>
  <c r="F14486"/>
  <c r="F14484"/>
  <c r="F14482"/>
  <c r="F14480"/>
  <c r="F14478"/>
  <c r="F14476"/>
  <c r="F14474"/>
  <c r="F14472"/>
  <c r="F14470"/>
  <c r="F14468"/>
  <c r="F14466"/>
  <c r="F14464"/>
  <c r="F14462"/>
  <c r="F14460"/>
  <c r="F14458"/>
  <c r="F14456"/>
  <c r="F14454"/>
  <c r="F14452"/>
  <c r="F14450"/>
  <c r="F14448"/>
  <c r="F14446"/>
  <c r="F14444"/>
  <c r="F14442"/>
  <c r="F14440"/>
  <c r="F14438"/>
  <c r="F14436"/>
  <c r="F14434"/>
  <c r="F14432"/>
  <c r="F14430"/>
  <c r="F14428"/>
  <c r="F14426"/>
  <c r="F14424"/>
  <c r="F14422"/>
  <c r="F14420"/>
  <c r="F14418"/>
  <c r="F14416"/>
  <c r="F14414"/>
  <c r="F14412"/>
  <c r="F14410"/>
  <c r="F14408"/>
  <c r="F14406"/>
  <c r="F14404"/>
  <c r="F14402"/>
  <c r="F14400"/>
  <c r="F14398"/>
  <c r="F14396"/>
  <c r="F14394"/>
  <c r="F14392"/>
  <c r="F14390"/>
  <c r="F14388"/>
  <c r="F14386"/>
  <c r="F14384"/>
  <c r="F14382"/>
  <c r="F14380"/>
  <c r="F14378"/>
  <c r="F14376"/>
  <c r="F14374"/>
  <c r="F14372"/>
  <c r="F14370"/>
  <c r="F14368"/>
  <c r="F14366"/>
  <c r="F14364"/>
  <c r="F14362"/>
  <c r="F14360"/>
  <c r="F14358"/>
  <c r="F14356"/>
  <c r="F14354"/>
  <c r="F14352"/>
  <c r="F14350"/>
  <c r="F14348"/>
  <c r="F14346"/>
  <c r="F14344"/>
  <c r="F14342"/>
  <c r="F14340"/>
  <c r="F14338"/>
  <c r="F14336"/>
  <c r="F14334"/>
  <c r="F14332"/>
  <c r="F14330"/>
  <c r="F14328"/>
  <c r="F14326"/>
  <c r="F14324"/>
  <c r="F14322"/>
  <c r="F14320"/>
  <c r="F14318"/>
  <c r="F14316"/>
  <c r="F14314"/>
  <c r="F14312"/>
  <c r="F14310"/>
  <c r="F14308"/>
  <c r="F14306"/>
  <c r="F14304"/>
  <c r="F14302"/>
  <c r="F14300"/>
  <c r="F14298"/>
  <c r="F14296"/>
  <c r="F14294"/>
  <c r="F14292"/>
  <c r="F14290"/>
  <c r="F14288"/>
  <c r="F14286"/>
  <c r="F14284"/>
  <c r="F14282"/>
  <c r="F14280"/>
  <c r="F14278"/>
  <c r="F14276"/>
  <c r="F14274"/>
  <c r="F14272"/>
  <c r="F14270"/>
  <c r="F14268"/>
  <c r="F14266"/>
  <c r="F14264"/>
  <c r="F14262"/>
  <c r="F14260"/>
  <c r="F14258"/>
  <c r="F14256"/>
  <c r="F14254"/>
  <c r="F14252"/>
  <c r="F14250"/>
  <c r="F14248"/>
  <c r="F14246"/>
  <c r="F14244"/>
  <c r="F14242"/>
  <c r="F14240"/>
  <c r="F14238"/>
  <c r="F14236"/>
  <c r="F14234"/>
  <c r="F14232"/>
  <c r="F14230"/>
  <c r="F14228"/>
  <c r="F14226"/>
  <c r="F14224"/>
  <c r="F14222"/>
  <c r="F14220"/>
  <c r="F14218"/>
  <c r="F14216"/>
  <c r="F14214"/>
  <c r="F14212"/>
  <c r="F14210"/>
  <c r="F14208"/>
  <c r="F14206"/>
  <c r="F14204"/>
  <c r="F14202"/>
  <c r="F14200"/>
  <c r="F14198"/>
  <c r="F14196"/>
  <c r="F14194"/>
  <c r="F14192"/>
  <c r="F14190"/>
  <c r="F14188"/>
  <c r="F14186"/>
  <c r="F14184"/>
  <c r="F14182"/>
  <c r="F14180"/>
  <c r="F14178"/>
  <c r="F14176"/>
  <c r="F14174"/>
  <c r="F14172"/>
  <c r="F14170"/>
  <c r="F14168"/>
  <c r="F14166"/>
  <c r="F14164"/>
  <c r="F14162"/>
  <c r="F14160"/>
  <c r="F14158"/>
  <c r="F14156"/>
  <c r="F14154"/>
  <c r="F14152"/>
  <c r="F14150"/>
  <c r="F14148"/>
  <c r="F14146"/>
  <c r="F14144"/>
  <c r="F14142"/>
  <c r="F14140"/>
  <c r="F14138"/>
  <c r="F14136"/>
  <c r="F14134"/>
  <c r="F14132"/>
  <c r="F14130"/>
  <c r="F14128"/>
  <c r="F14126"/>
  <c r="F14124"/>
  <c r="F14122"/>
  <c r="F14120"/>
  <c r="F14118"/>
  <c r="F14116"/>
  <c r="F14114"/>
  <c r="F14112"/>
  <c r="F14110"/>
  <c r="F14108"/>
  <c r="F14106"/>
  <c r="F14104"/>
  <c r="F14102"/>
  <c r="F14100"/>
  <c r="F14098"/>
  <c r="F14096"/>
  <c r="F14094"/>
  <c r="F14092"/>
  <c r="F14090"/>
  <c r="F14088"/>
  <c r="F14086"/>
  <c r="F14084"/>
  <c r="F14082"/>
  <c r="F14080"/>
  <c r="F14078"/>
  <c r="F14076"/>
  <c r="F14074"/>
  <c r="F14072"/>
  <c r="F14070"/>
  <c r="F14068"/>
  <c r="F14066"/>
  <c r="F14064"/>
  <c r="F14062"/>
  <c r="F14060"/>
  <c r="F14058"/>
  <c r="F14056"/>
  <c r="F14054"/>
  <c r="F14052"/>
  <c r="F14050"/>
  <c r="F14048"/>
  <c r="F14046"/>
  <c r="F14044"/>
  <c r="F14042"/>
  <c r="F14040"/>
  <c r="F14038"/>
  <c r="F14036"/>
  <c r="F14034"/>
  <c r="F14032"/>
  <c r="F14030"/>
  <c r="F14028"/>
  <c r="F14026"/>
  <c r="F14024"/>
  <c r="F14022"/>
  <c r="F14020"/>
  <c r="F14018"/>
  <c r="F14016"/>
  <c r="F14014"/>
  <c r="F14012"/>
  <c r="F14010"/>
  <c r="F14008"/>
  <c r="F14006"/>
  <c r="F14004"/>
  <c r="F14002"/>
  <c r="F14000"/>
  <c r="F13998"/>
  <c r="F13996"/>
  <c r="F13994"/>
  <c r="F13992"/>
  <c r="F13990"/>
  <c r="F13988"/>
  <c r="F13986"/>
  <c r="F13984"/>
  <c r="F13982"/>
  <c r="F13980"/>
  <c r="F13978"/>
  <c r="F13976"/>
  <c r="F13974"/>
  <c r="F13972"/>
  <c r="F13970"/>
  <c r="F13968"/>
  <c r="F13966"/>
  <c r="F13964"/>
  <c r="F13962"/>
  <c r="F13960"/>
  <c r="F13958"/>
  <c r="F13956"/>
  <c r="F13954"/>
  <c r="F13952"/>
  <c r="F13950"/>
  <c r="F13948"/>
  <c r="F13946"/>
  <c r="F13944"/>
  <c r="F13942"/>
  <c r="F13940"/>
  <c r="F13938"/>
  <c r="F13936"/>
  <c r="F13934"/>
  <c r="F13932"/>
  <c r="F13930"/>
  <c r="F13928"/>
  <c r="F13926"/>
  <c r="F13924"/>
  <c r="F13922"/>
  <c r="F13920"/>
  <c r="F13918"/>
  <c r="F13916"/>
  <c r="F13914"/>
  <c r="F13912"/>
  <c r="F13910"/>
  <c r="F13908"/>
  <c r="F13906"/>
  <c r="F13904"/>
  <c r="F13902"/>
  <c r="F13900"/>
  <c r="F13898"/>
  <c r="F13896"/>
  <c r="F13894"/>
  <c r="F13892"/>
  <c r="F13890"/>
  <c r="F13888"/>
  <c r="F13886"/>
  <c r="F13884"/>
  <c r="F13882"/>
  <c r="F13880"/>
  <c r="F13878"/>
  <c r="F13876"/>
  <c r="F13874"/>
  <c r="F13872"/>
  <c r="F13870"/>
  <c r="F13868"/>
  <c r="F13866"/>
  <c r="F13864"/>
  <c r="F13862"/>
  <c r="F13860"/>
  <c r="F13858"/>
  <c r="F13856"/>
  <c r="F13854"/>
  <c r="F13852"/>
  <c r="F13850"/>
  <c r="F13848"/>
  <c r="F13846"/>
  <c r="F13844"/>
  <c r="F13842"/>
  <c r="F13840"/>
  <c r="F13838"/>
  <c r="F13836"/>
  <c r="F13834"/>
  <c r="F13832"/>
  <c r="F13830"/>
  <c r="F13828"/>
  <c r="F13826"/>
  <c r="F13824"/>
  <c r="F13822"/>
  <c r="F13820"/>
  <c r="F13818"/>
  <c r="F13816"/>
  <c r="F13814"/>
  <c r="F13812"/>
  <c r="F13810"/>
  <c r="F13808"/>
  <c r="F13806"/>
  <c r="F13804"/>
  <c r="F13802"/>
  <c r="F13800"/>
  <c r="F13798"/>
  <c r="F13796"/>
  <c r="F13794"/>
  <c r="F13792"/>
  <c r="F13790"/>
  <c r="F13788"/>
  <c r="F13786"/>
  <c r="F13784"/>
  <c r="F13782"/>
  <c r="F13780"/>
  <c r="F13778"/>
  <c r="F13776"/>
  <c r="F13774"/>
  <c r="F13772"/>
  <c r="F13770"/>
  <c r="F13768"/>
  <c r="F13766"/>
  <c r="F13764"/>
  <c r="F13762"/>
  <c r="F13760"/>
  <c r="F13758"/>
  <c r="F13756"/>
  <c r="F13754"/>
  <c r="F13752"/>
  <c r="F13750"/>
  <c r="F13748"/>
  <c r="F13746"/>
  <c r="F13744"/>
  <c r="F13742"/>
  <c r="F13740"/>
  <c r="F13738"/>
  <c r="F13736"/>
  <c r="F13734"/>
  <c r="F13732"/>
  <c r="F13730"/>
  <c r="F13728"/>
  <c r="F13726"/>
  <c r="F13724"/>
  <c r="F13722"/>
  <c r="F13720"/>
  <c r="F13718"/>
  <c r="F13716"/>
  <c r="F13714"/>
  <c r="F13712"/>
  <c r="F13710"/>
  <c r="F13708"/>
  <c r="F13706"/>
  <c r="F13704"/>
  <c r="F13702"/>
  <c r="F13700"/>
  <c r="F13698"/>
  <c r="F13696"/>
  <c r="F13694"/>
  <c r="F13692"/>
  <c r="F13690"/>
  <c r="F13688"/>
  <c r="F13686"/>
  <c r="F13684"/>
  <c r="F13682"/>
  <c r="F13680"/>
  <c r="F13678"/>
  <c r="F13676"/>
  <c r="F13674"/>
  <c r="F13672"/>
  <c r="F13670"/>
  <c r="F13668"/>
  <c r="F13666"/>
  <c r="F13664"/>
  <c r="F13662"/>
  <c r="F13660"/>
  <c r="F13658"/>
  <c r="F13656"/>
  <c r="F13654"/>
  <c r="F13652"/>
  <c r="F13650"/>
  <c r="F13648"/>
  <c r="F13646"/>
  <c r="F13644"/>
  <c r="F13642"/>
  <c r="F13640"/>
  <c r="F13638"/>
  <c r="F13636"/>
  <c r="F13634"/>
  <c r="F13632"/>
  <c r="F13630"/>
  <c r="F13628"/>
  <c r="F13626"/>
  <c r="F13624"/>
  <c r="F13622"/>
  <c r="F13620"/>
  <c r="F13618"/>
  <c r="F13616"/>
  <c r="F13614"/>
  <c r="F13612"/>
  <c r="F13610"/>
  <c r="F13608"/>
  <c r="F13606"/>
  <c r="F13604"/>
  <c r="F13602"/>
  <c r="F13600"/>
  <c r="F13598"/>
  <c r="F13596"/>
  <c r="F13594"/>
  <c r="F13592"/>
  <c r="F13590"/>
  <c r="F13588"/>
  <c r="F13586"/>
  <c r="F13584"/>
  <c r="F13582"/>
  <c r="F13580"/>
  <c r="F13578"/>
  <c r="F13576"/>
  <c r="F13574"/>
  <c r="F13572"/>
  <c r="F13570"/>
  <c r="F13568"/>
  <c r="F13566"/>
  <c r="F13564"/>
  <c r="F13562"/>
  <c r="F13560"/>
  <c r="F13558"/>
  <c r="F13556"/>
  <c r="F13554"/>
  <c r="F13552"/>
  <c r="F13550"/>
  <c r="F13548"/>
  <c r="F13546"/>
  <c r="F13544"/>
  <c r="F13542"/>
  <c r="F13540"/>
  <c r="F13538"/>
  <c r="F13536"/>
  <c r="F13534"/>
  <c r="F13532"/>
  <c r="F13530"/>
  <c r="F13528"/>
  <c r="F13526"/>
  <c r="F13524"/>
  <c r="F13522"/>
  <c r="F13520"/>
  <c r="F13518"/>
  <c r="F13516"/>
  <c r="F13514"/>
  <c r="F13512"/>
  <c r="F13510"/>
  <c r="F13508"/>
  <c r="F13506"/>
  <c r="F13504"/>
  <c r="F13502"/>
  <c r="F13500"/>
  <c r="F13498"/>
  <c r="F13496"/>
  <c r="F13494"/>
  <c r="F13492"/>
  <c r="F13490"/>
  <c r="F13488"/>
  <c r="F13486"/>
  <c r="F13484"/>
  <c r="F13482"/>
  <c r="F13480"/>
  <c r="F13478"/>
  <c r="F13476"/>
  <c r="F13474"/>
  <c r="F13472"/>
  <c r="F13470"/>
  <c r="F13468"/>
  <c r="F13466"/>
  <c r="F13464"/>
  <c r="F13462"/>
  <c r="F13460"/>
  <c r="F13458"/>
  <c r="F13456"/>
  <c r="F13454"/>
  <c r="F13452"/>
  <c r="F13450"/>
  <c r="F13448"/>
  <c r="F13446"/>
  <c r="F13444"/>
  <c r="F13442"/>
  <c r="F13440"/>
  <c r="F13438"/>
  <c r="F13436"/>
  <c r="F13434"/>
  <c r="F13432"/>
  <c r="F13430"/>
  <c r="F13428"/>
  <c r="F13426"/>
  <c r="F13424"/>
  <c r="F13422"/>
  <c r="F13420"/>
  <c r="F13418"/>
  <c r="F13416"/>
  <c r="F13414"/>
  <c r="F13412"/>
  <c r="F13410"/>
  <c r="F13408"/>
  <c r="F13406"/>
  <c r="F13404"/>
  <c r="F13402"/>
  <c r="F13400"/>
  <c r="F13398"/>
  <c r="F13396"/>
  <c r="F13394"/>
  <c r="F13392"/>
  <c r="F13390"/>
  <c r="F13388"/>
  <c r="F13386"/>
  <c r="F13384"/>
  <c r="F13382"/>
  <c r="F13380"/>
  <c r="F13378"/>
  <c r="F13376"/>
  <c r="F13374"/>
  <c r="F13372"/>
  <c r="F13370"/>
  <c r="F13368"/>
  <c r="F13366"/>
  <c r="F13364"/>
  <c r="F13362"/>
  <c r="F13360"/>
  <c r="F13358"/>
  <c r="F13356"/>
  <c r="F13354"/>
  <c r="F13352"/>
  <c r="F13350"/>
  <c r="F13348"/>
  <c r="F13346"/>
  <c r="F13344"/>
  <c r="F13342"/>
  <c r="F13340"/>
  <c r="F13338"/>
  <c r="F13336"/>
  <c r="F13334"/>
  <c r="F13332"/>
  <c r="F13330"/>
  <c r="F13328"/>
  <c r="F13326"/>
  <c r="F13324"/>
  <c r="F13322"/>
  <c r="F13320"/>
  <c r="F13318"/>
  <c r="F13316"/>
  <c r="F13314"/>
  <c r="F13312"/>
  <c r="F13310"/>
  <c r="F13308"/>
  <c r="F13306"/>
  <c r="F13304"/>
  <c r="F13302"/>
  <c r="F13300"/>
  <c r="F13298"/>
  <c r="F13296"/>
  <c r="F13294"/>
  <c r="F13292"/>
  <c r="F13290"/>
  <c r="F13288"/>
  <c r="F13286"/>
  <c r="F13284"/>
  <c r="F13282"/>
  <c r="F13280"/>
  <c r="F13278"/>
  <c r="F13276"/>
  <c r="F13274"/>
  <c r="F13272"/>
  <c r="F13270"/>
  <c r="F13268"/>
  <c r="F13266"/>
  <c r="F13264"/>
  <c r="F13262"/>
  <c r="F13260"/>
  <c r="F13258"/>
  <c r="F13256"/>
  <c r="F13254"/>
  <c r="F13252"/>
  <c r="F13250"/>
  <c r="F13248"/>
  <c r="F13246"/>
  <c r="F13244"/>
  <c r="F13242"/>
  <c r="F13240"/>
  <c r="F13238"/>
  <c r="F13236"/>
  <c r="F13234"/>
  <c r="F13232"/>
  <c r="F13230"/>
  <c r="F13228"/>
  <c r="F13226"/>
  <c r="F13224"/>
  <c r="F13222"/>
  <c r="F13220"/>
  <c r="F13218"/>
  <c r="F13216"/>
  <c r="F13214"/>
  <c r="F13212"/>
  <c r="F13210"/>
  <c r="F13208"/>
  <c r="F13206"/>
  <c r="F13204"/>
  <c r="F13202"/>
  <c r="F13200"/>
  <c r="F13198"/>
  <c r="F13196"/>
  <c r="F13194"/>
  <c r="F13192"/>
  <c r="F13190"/>
  <c r="F13188"/>
  <c r="F13186"/>
  <c r="F13184"/>
  <c r="F13182"/>
  <c r="F13180"/>
  <c r="F13178"/>
  <c r="F13176"/>
  <c r="F13174"/>
  <c r="F13172"/>
  <c r="F13170"/>
  <c r="E13169"/>
  <c r="F13169"/>
  <c r="E13165"/>
  <c r="F13165"/>
  <c r="E13161"/>
  <c r="F13161"/>
  <c r="E13157"/>
  <c r="F13157"/>
  <c r="E13153"/>
  <c r="F13153"/>
  <c r="E13149"/>
  <c r="F13149"/>
  <c r="E13145"/>
  <c r="F13145"/>
  <c r="E13141"/>
  <c r="F13141"/>
  <c r="E13137"/>
  <c r="F13137"/>
  <c r="E13133"/>
  <c r="F13133"/>
  <c r="E13129"/>
  <c r="F13129"/>
  <c r="E13125"/>
  <c r="F13125"/>
  <c r="E13121"/>
  <c r="F13121"/>
  <c r="E13117"/>
  <c r="F13117"/>
  <c r="E13113"/>
  <c r="F13113"/>
  <c r="E13109"/>
  <c r="F13109"/>
  <c r="E13105"/>
  <c r="F13105"/>
  <c r="E13101"/>
  <c r="F13101"/>
  <c r="E13097"/>
  <c r="F13097"/>
  <c r="E13093"/>
  <c r="F13093"/>
  <c r="E13089"/>
  <c r="F13089"/>
  <c r="E13085"/>
  <c r="F13085"/>
  <c r="E13081"/>
  <c r="F13081"/>
  <c r="E13077"/>
  <c r="F13077"/>
  <c r="E13073"/>
  <c r="F13073"/>
  <c r="E13069"/>
  <c r="F13069"/>
  <c r="E13065"/>
  <c r="F13065"/>
  <c r="E13061"/>
  <c r="F13061"/>
  <c r="E13057"/>
  <c r="F13057"/>
  <c r="E13053"/>
  <c r="F13053"/>
  <c r="E13049"/>
  <c r="F13049"/>
  <c r="E13045"/>
  <c r="F13045"/>
  <c r="E13041"/>
  <c r="F13041"/>
  <c r="E13037"/>
  <c r="F13037"/>
  <c r="E13033"/>
  <c r="F13033"/>
  <c r="E13029"/>
  <c r="F13029"/>
  <c r="E13025"/>
  <c r="F13025"/>
  <c r="E13021"/>
  <c r="F13021"/>
  <c r="E13017"/>
  <c r="F13017"/>
  <c r="E13013"/>
  <c r="F13013"/>
  <c r="E13009"/>
  <c r="F13009"/>
  <c r="E13005"/>
  <c r="F13005"/>
  <c r="E13001"/>
  <c r="F13001"/>
  <c r="E12997"/>
  <c r="F12997"/>
  <c r="E12993"/>
  <c r="F12993"/>
  <c r="E12989"/>
  <c r="F12989"/>
  <c r="E12985"/>
  <c r="F12985"/>
  <c r="E12981"/>
  <c r="F12981"/>
  <c r="E12977"/>
  <c r="F12977"/>
  <c r="E12973"/>
  <c r="F12973"/>
  <c r="E12969"/>
  <c r="F12969"/>
  <c r="E12965"/>
  <c r="F12965"/>
  <c r="E12961"/>
  <c r="F12961"/>
  <c r="E12957"/>
  <c r="F12957"/>
  <c r="E12953"/>
  <c r="F12953"/>
  <c r="E12949"/>
  <c r="F12949"/>
  <c r="E12945"/>
  <c r="F12945"/>
  <c r="E12941"/>
  <c r="F12941"/>
  <c r="E12937"/>
  <c r="F12937"/>
  <c r="E12933"/>
  <c r="F12933"/>
  <c r="E12929"/>
  <c r="F12929"/>
  <c r="E12925"/>
  <c r="F12925"/>
  <c r="E12921"/>
  <c r="F12921"/>
  <c r="E12917"/>
  <c r="F12917"/>
  <c r="E12913"/>
  <c r="F12913"/>
  <c r="E12909"/>
  <c r="F12909"/>
  <c r="E12905"/>
  <c r="F12905"/>
  <c r="E12901"/>
  <c r="F12901"/>
  <c r="E12897"/>
  <c r="F12897"/>
  <c r="E12893"/>
  <c r="F12893"/>
  <c r="E12889"/>
  <c r="F12889"/>
  <c r="E12885"/>
  <c r="F12885"/>
  <c r="E12881"/>
  <c r="F12881"/>
  <c r="E12877"/>
  <c r="F12877"/>
  <c r="E12873"/>
  <c r="F12873"/>
  <c r="E12869"/>
  <c r="F12869"/>
  <c r="E12865"/>
  <c r="F12865"/>
  <c r="E12861"/>
  <c r="F12861"/>
  <c r="E12857"/>
  <c r="F12857"/>
  <c r="E12853"/>
  <c r="F12853"/>
  <c r="E12849"/>
  <c r="F12849"/>
  <c r="E12845"/>
  <c r="F12845"/>
  <c r="E12841"/>
  <c r="F12841"/>
  <c r="E12837"/>
  <c r="F12837"/>
  <c r="E12833"/>
  <c r="F12833"/>
  <c r="E12829"/>
  <c r="F12829"/>
  <c r="E12825"/>
  <c r="F12825"/>
  <c r="E12821"/>
  <c r="F12821"/>
  <c r="E12817"/>
  <c r="F12817"/>
  <c r="E12813"/>
  <c r="F12813"/>
  <c r="E12809"/>
  <c r="F12809"/>
  <c r="E12805"/>
  <c r="F12805"/>
  <c r="E12801"/>
  <c r="F12801"/>
  <c r="E12797"/>
  <c r="F12797"/>
  <c r="E12793"/>
  <c r="F12793"/>
  <c r="E10053"/>
  <c r="F10053"/>
  <c r="E10049"/>
  <c r="F10049"/>
  <c r="E10045"/>
  <c r="F10045"/>
  <c r="E10041"/>
  <c r="F10041"/>
  <c r="E10037"/>
  <c r="F10037"/>
  <c r="E10033"/>
  <c r="F10033"/>
  <c r="F12579"/>
  <c r="F12575"/>
  <c r="F12571"/>
  <c r="F12567"/>
  <c r="F12563"/>
  <c r="F12559"/>
  <c r="F12555"/>
  <c r="F12551"/>
  <c r="F12547"/>
  <c r="F12543"/>
  <c r="F12539"/>
  <c r="F12535"/>
  <c r="F12531"/>
  <c r="F12527"/>
  <c r="F12523"/>
  <c r="F12519"/>
  <c r="F12515"/>
  <c r="F12511"/>
  <c r="F12507"/>
  <c r="F12503"/>
  <c r="F12499"/>
  <c r="F12495"/>
  <c r="F12491"/>
  <c r="F12487"/>
  <c r="F12483"/>
  <c r="F12479"/>
  <c r="F12475"/>
  <c r="F12471"/>
  <c r="F12467"/>
  <c r="F12463"/>
  <c r="F12459"/>
  <c r="F12455"/>
  <c r="F12451"/>
  <c r="F12447"/>
  <c r="F12443"/>
  <c r="F12439"/>
  <c r="F12435"/>
  <c r="F12431"/>
  <c r="F12427"/>
  <c r="F12423"/>
  <c r="F12419"/>
  <c r="F12415"/>
  <c r="F12411"/>
  <c r="F12407"/>
  <c r="F12403"/>
  <c r="F12399"/>
  <c r="F12395"/>
  <c r="F12391"/>
  <c r="F12387"/>
  <c r="F12383"/>
  <c r="F12379"/>
  <c r="F12375"/>
  <c r="F12371"/>
  <c r="F12367"/>
  <c r="F12363"/>
  <c r="F12359"/>
  <c r="F12355"/>
  <c r="F12351"/>
  <c r="F12347"/>
  <c r="F12343"/>
  <c r="F12339"/>
  <c r="F12335"/>
  <c r="F12331"/>
  <c r="F12327"/>
  <c r="F12323"/>
  <c r="F12319"/>
  <c r="F12315"/>
  <c r="F12311"/>
  <c r="F12307"/>
  <c r="F12303"/>
  <c r="F12299"/>
  <c r="F12295"/>
  <c r="F12291"/>
  <c r="F12287"/>
  <c r="F12283"/>
  <c r="F12279"/>
  <c r="F12275"/>
  <c r="F12271"/>
  <c r="F12267"/>
  <c r="F12263"/>
  <c r="F12259"/>
  <c r="F12255"/>
  <c r="F12251"/>
  <c r="F12247"/>
  <c r="F12243"/>
  <c r="F12239"/>
  <c r="F12235"/>
  <c r="F12231"/>
  <c r="F12227"/>
  <c r="F12223"/>
  <c r="F12219"/>
  <c r="F12215"/>
  <c r="F12211"/>
  <c r="F12207"/>
  <c r="F12203"/>
  <c r="F12199"/>
  <c r="F12195"/>
  <c r="F12191"/>
  <c r="F12187"/>
  <c r="F12183"/>
  <c r="F12179"/>
  <c r="F12175"/>
  <c r="F12171"/>
  <c r="F12167"/>
  <c r="F12163"/>
  <c r="F12159"/>
  <c r="F12155"/>
  <c r="F12151"/>
  <c r="F12147"/>
  <c r="F12143"/>
  <c r="F12139"/>
  <c r="F12135"/>
  <c r="F12131"/>
  <c r="F12127"/>
  <c r="F12123"/>
  <c r="F12119"/>
  <c r="F12115"/>
  <c r="F12111"/>
  <c r="F12107"/>
  <c r="F12103"/>
  <c r="F12099"/>
  <c r="F12095"/>
  <c r="F12091"/>
  <c r="F12087"/>
  <c r="F12083"/>
  <c r="F12079"/>
  <c r="F12075"/>
  <c r="F12071"/>
  <c r="F12067"/>
  <c r="F12063"/>
  <c r="F12059"/>
  <c r="F12055"/>
  <c r="F12051"/>
  <c r="F12047"/>
  <c r="F12043"/>
  <c r="F12039"/>
  <c r="F12035"/>
  <c r="F12031"/>
  <c r="F12027"/>
  <c r="F12023"/>
  <c r="F12019"/>
  <c r="F12015"/>
  <c r="F12011"/>
  <c r="F12007"/>
  <c r="F12003"/>
  <c r="F11999"/>
  <c r="F11995"/>
  <c r="F11991"/>
  <c r="F11987"/>
  <c r="F11983"/>
  <c r="F11979"/>
  <c r="F11975"/>
  <c r="F11971"/>
  <c r="F11967"/>
  <c r="F11963"/>
  <c r="F11959"/>
  <c r="F11955"/>
  <c r="F11951"/>
  <c r="F11947"/>
  <c r="F11943"/>
  <c r="F11939"/>
  <c r="F11935"/>
  <c r="F11931"/>
  <c r="F11927"/>
  <c r="F11923"/>
  <c r="F11919"/>
  <c r="F11915"/>
  <c r="F11911"/>
  <c r="F11907"/>
  <c r="F11903"/>
  <c r="F11899"/>
  <c r="F11895"/>
  <c r="F11891"/>
  <c r="F11887"/>
  <c r="F11883"/>
  <c r="F11879"/>
  <c r="F11875"/>
  <c r="F11871"/>
  <c r="F11867"/>
  <c r="F11863"/>
  <c r="F11859"/>
  <c r="F11855"/>
  <c r="F11851"/>
  <c r="F11847"/>
  <c r="F11843"/>
  <c r="F11835"/>
  <c r="F11831"/>
  <c r="F11827"/>
  <c r="F11823"/>
  <c r="F11819"/>
  <c r="F11815"/>
  <c r="F11811"/>
  <c r="F11803"/>
  <c r="F11799"/>
  <c r="F11795"/>
  <c r="F11779"/>
  <c r="F11753"/>
  <c r="F11749"/>
  <c r="F11745"/>
  <c r="F11741"/>
  <c r="F11737"/>
  <c r="F11733"/>
  <c r="F11729"/>
  <c r="F11725"/>
  <c r="F11721"/>
  <c r="F11717"/>
  <c r="F11713"/>
  <c r="F11709"/>
  <c r="F11705"/>
  <c r="F11701"/>
  <c r="F11697"/>
  <c r="F11693"/>
  <c r="F11689"/>
  <c r="F11685"/>
  <c r="F11681"/>
  <c r="F11677"/>
  <c r="F11673"/>
  <c r="F11669"/>
  <c r="F11665"/>
  <c r="F11661"/>
  <c r="F11657"/>
  <c r="F11653"/>
  <c r="F11649"/>
  <c r="F11645"/>
  <c r="F11641"/>
  <c r="F11637"/>
  <c r="F11633"/>
  <c r="F11629"/>
  <c r="F11625"/>
  <c r="F11621"/>
  <c r="F11617"/>
  <c r="F11613"/>
  <c r="F11609"/>
  <c r="F11605"/>
  <c r="F11601"/>
  <c r="F11597"/>
  <c r="F11593"/>
  <c r="F11589"/>
  <c r="F11585"/>
  <c r="F11577"/>
  <c r="F11573"/>
  <c r="F11569"/>
  <c r="F11565"/>
  <c r="F11561"/>
  <c r="F11557"/>
  <c r="F11553"/>
  <c r="F11549"/>
  <c r="F11545"/>
  <c r="F11541"/>
  <c r="F11537"/>
  <c r="F11533"/>
  <c r="F11529"/>
  <c r="F11525"/>
  <c r="F11521"/>
  <c r="F11517"/>
  <c r="F11513"/>
  <c r="F11509"/>
  <c r="F11505"/>
  <c r="F11501"/>
  <c r="F11497"/>
  <c r="F11493"/>
  <c r="F11489"/>
  <c r="F11485"/>
  <c r="F11481"/>
  <c r="F11477"/>
  <c r="F11473"/>
  <c r="F11469"/>
  <c r="F11465"/>
  <c r="F11461"/>
  <c r="F11457"/>
  <c r="F11453"/>
  <c r="F11449"/>
  <c r="F11445"/>
  <c r="F11441"/>
  <c r="F11437"/>
  <c r="F11433"/>
  <c r="F11429"/>
  <c r="F11425"/>
  <c r="F11421"/>
  <c r="F11417"/>
  <c r="F11413"/>
  <c r="F11409"/>
  <c r="F11405"/>
  <c r="F11401"/>
  <c r="F11397"/>
  <c r="F11393"/>
  <c r="F11389"/>
  <c r="F11385"/>
  <c r="F11381"/>
  <c r="F11377"/>
  <c r="F11373"/>
  <c r="F11369"/>
  <c r="F11365"/>
  <c r="F11361"/>
  <c r="F11357"/>
  <c r="F11353"/>
  <c r="F11349"/>
  <c r="F11345"/>
  <c r="F11341"/>
  <c r="F11337"/>
  <c r="F11333"/>
  <c r="F11329"/>
  <c r="F11325"/>
  <c r="F11321"/>
  <c r="F11317"/>
  <c r="F11229"/>
  <c r="F11225"/>
  <c r="F11221"/>
  <c r="F11217"/>
  <c r="F11213"/>
  <c r="F11209"/>
  <c r="F11205"/>
  <c r="F11201"/>
  <c r="F11197"/>
  <c r="F11193"/>
  <c r="F11189"/>
  <c r="F11185"/>
  <c r="F11181"/>
  <c r="F11177"/>
  <c r="F11173"/>
  <c r="F11169"/>
  <c r="F11165"/>
  <c r="F11161"/>
  <c r="F11157"/>
  <c r="F11153"/>
  <c r="F11149"/>
  <c r="F11145"/>
  <c r="F11141"/>
  <c r="F11137"/>
  <c r="F11133"/>
  <c r="F11129"/>
  <c r="F11125"/>
  <c r="F11121"/>
  <c r="F11117"/>
  <c r="F11113"/>
  <c r="F11109"/>
  <c r="F11105"/>
  <c r="F11101"/>
  <c r="F11097"/>
  <c r="F11093"/>
  <c r="F11089"/>
  <c r="F11085"/>
  <c r="F11081"/>
  <c r="F11077"/>
  <c r="F11073"/>
  <c r="F11069"/>
  <c r="F11065"/>
  <c r="F11061"/>
  <c r="F11057"/>
  <c r="F11053"/>
  <c r="F11049"/>
  <c r="F11045"/>
  <c r="F11041"/>
  <c r="F11037"/>
  <c r="F11033"/>
  <c r="F11029"/>
  <c r="F11025"/>
  <c r="F11021"/>
  <c r="F11017"/>
  <c r="F11013"/>
  <c r="F11009"/>
  <c r="F11005"/>
  <c r="F11001"/>
  <c r="F10997"/>
  <c r="F10994"/>
  <c r="F10992"/>
  <c r="F10990"/>
  <c r="F10988"/>
  <c r="F10986"/>
  <c r="F10984"/>
  <c r="F10982"/>
  <c r="F10980"/>
  <c r="F10978"/>
  <c r="F10976"/>
  <c r="F10974"/>
  <c r="F10972"/>
  <c r="F10970"/>
  <c r="F10968"/>
  <c r="F10966"/>
  <c r="F10964"/>
  <c r="F10962"/>
  <c r="F10960"/>
  <c r="F10958"/>
  <c r="F10956"/>
  <c r="F10954"/>
  <c r="F10952"/>
  <c r="F10950"/>
  <c r="F10948"/>
  <c r="F10946"/>
  <c r="F10944"/>
  <c r="F10942"/>
  <c r="F10940"/>
  <c r="F10938"/>
  <c r="F10936"/>
  <c r="F10934"/>
  <c r="F10932"/>
  <c r="F10930"/>
  <c r="F10928"/>
  <c r="F10926"/>
  <c r="F10924"/>
  <c r="F10922"/>
  <c r="F10920"/>
  <c r="F10918"/>
  <c r="F10916"/>
  <c r="F10914"/>
  <c r="F10912"/>
  <c r="F10910"/>
  <c r="F10908"/>
  <c r="F10906"/>
  <c r="F10904"/>
  <c r="F10902"/>
  <c r="F10900"/>
  <c r="F10898"/>
  <c r="F10896"/>
  <c r="F10894"/>
  <c r="F10892"/>
  <c r="F10890"/>
  <c r="F10888"/>
  <c r="F10886"/>
  <c r="F10884"/>
  <c r="F10882"/>
  <c r="F10880"/>
  <c r="F10878"/>
  <c r="F10876"/>
  <c r="F10874"/>
  <c r="F10872"/>
  <c r="F10870"/>
  <c r="F10868"/>
  <c r="F10866"/>
  <c r="F10864"/>
  <c r="F10862"/>
  <c r="F10860"/>
  <c r="F10858"/>
  <c r="F10856"/>
  <c r="F10854"/>
  <c r="F10852"/>
  <c r="F10850"/>
  <c r="F10848"/>
  <c r="F10846"/>
  <c r="F10844"/>
  <c r="F10842"/>
  <c r="F10840"/>
  <c r="F10838"/>
  <c r="F10836"/>
  <c r="F10834"/>
  <c r="F10832"/>
  <c r="F10830"/>
  <c r="F10828"/>
  <c r="F10826"/>
  <c r="F10824"/>
  <c r="F10822"/>
  <c r="F10820"/>
  <c r="F10818"/>
  <c r="F10816"/>
  <c r="F10814"/>
  <c r="F10812"/>
  <c r="F10810"/>
  <c r="F10808"/>
  <c r="F10806"/>
  <c r="F10804"/>
  <c r="F10802"/>
  <c r="F10800"/>
  <c r="F10798"/>
  <c r="F10796"/>
  <c r="F10794"/>
  <c r="F10792"/>
  <c r="F10790"/>
  <c r="F10788"/>
  <c r="F10786"/>
  <c r="F10784"/>
  <c r="F10782"/>
  <c r="F10780"/>
  <c r="F10778"/>
  <c r="F10776"/>
  <c r="F10774"/>
  <c r="F10772"/>
  <c r="F10770"/>
  <c r="F10768"/>
  <c r="F10766"/>
  <c r="F10764"/>
  <c r="F10762"/>
  <c r="F10760"/>
  <c r="F10758"/>
  <c r="F10756"/>
  <c r="F10754"/>
  <c r="F10752"/>
  <c r="F10750"/>
  <c r="F10748"/>
  <c r="F10746"/>
  <c r="F10744"/>
  <c r="F10742"/>
  <c r="F10740"/>
  <c r="F10738"/>
  <c r="F10736"/>
  <c r="F10734"/>
  <c r="F10732"/>
  <c r="F10730"/>
  <c r="F10728"/>
  <c r="F10726"/>
  <c r="F10724"/>
  <c r="F10722"/>
  <c r="F10720"/>
  <c r="F10718"/>
  <c r="F10716"/>
  <c r="F10714"/>
  <c r="F10712"/>
  <c r="F10710"/>
  <c r="F10708"/>
  <c r="F10706"/>
  <c r="F10704"/>
  <c r="F10702"/>
  <c r="F10700"/>
  <c r="F10698"/>
  <c r="F10696"/>
  <c r="F10694"/>
  <c r="F10692"/>
  <c r="F10690"/>
  <c r="F10688"/>
  <c r="F10686"/>
  <c r="F10684"/>
  <c r="F10682"/>
  <c r="F10680"/>
  <c r="F10678"/>
  <c r="F10676"/>
  <c r="F10674"/>
  <c r="F10672"/>
  <c r="F10670"/>
  <c r="F10668"/>
  <c r="F10666"/>
  <c r="F10664"/>
  <c r="F10662"/>
  <c r="F10660"/>
  <c r="F10658"/>
  <c r="F10656"/>
  <c r="F10654"/>
  <c r="F10652"/>
  <c r="F10650"/>
  <c r="F10648"/>
  <c r="F10646"/>
  <c r="F10644"/>
  <c r="F10642"/>
  <c r="F10640"/>
  <c r="F10638"/>
  <c r="F10636"/>
  <c r="F10634"/>
  <c r="F10632"/>
  <c r="F10630"/>
  <c r="F10628"/>
  <c r="F10626"/>
  <c r="F10624"/>
  <c r="F10622"/>
  <c r="F10620"/>
  <c r="F10618"/>
  <c r="F10616"/>
  <c r="F10614"/>
  <c r="F10612"/>
  <c r="F10610"/>
  <c r="F10608"/>
  <c r="F10606"/>
  <c r="F10604"/>
  <c r="F10602"/>
  <c r="F10600"/>
  <c r="F10598"/>
  <c r="F10596"/>
  <c r="F10594"/>
  <c r="F10592"/>
  <c r="F10590"/>
  <c r="F10588"/>
  <c r="F10586"/>
  <c r="F10584"/>
  <c r="F10582"/>
  <c r="F10580"/>
  <c r="F10578"/>
  <c r="F10576"/>
  <c r="F10574"/>
  <c r="F10572"/>
  <c r="F10570"/>
  <c r="F10568"/>
  <c r="F10566"/>
  <c r="F10564"/>
  <c r="F10562"/>
  <c r="F10560"/>
  <c r="F10558"/>
  <c r="F10556"/>
  <c r="F10554"/>
  <c r="F10552"/>
  <c r="F10550"/>
  <c r="F10548"/>
  <c r="F10546"/>
  <c r="F10544"/>
  <c r="F10542"/>
  <c r="F10540"/>
  <c r="F10538"/>
  <c r="F10536"/>
  <c r="F10534"/>
  <c r="F10532"/>
  <c r="F10530"/>
  <c r="F10528"/>
  <c r="F10526"/>
  <c r="F10524"/>
  <c r="F10522"/>
  <c r="F10520"/>
  <c r="F10518"/>
  <c r="F10516"/>
  <c r="F10514"/>
  <c r="F10512"/>
  <c r="F10510"/>
  <c r="F10508"/>
  <c r="F10506"/>
  <c r="F10504"/>
  <c r="F10502"/>
  <c r="F10500"/>
  <c r="F10498"/>
  <c r="F10496"/>
  <c r="F10494"/>
  <c r="F10492"/>
  <c r="F10490"/>
  <c r="F10488"/>
  <c r="F10486"/>
  <c r="F10484"/>
  <c r="F10482"/>
  <c r="F10480"/>
  <c r="F10478"/>
  <c r="F10476"/>
  <c r="F10474"/>
  <c r="F10472"/>
  <c r="F10470"/>
  <c r="F10468"/>
  <c r="F10466"/>
  <c r="F10464"/>
  <c r="F10462"/>
  <c r="F10460"/>
  <c r="F10458"/>
  <c r="F10456"/>
  <c r="F10454"/>
  <c r="F10452"/>
  <c r="F10450"/>
  <c r="F10448"/>
  <c r="F10446"/>
  <c r="F10444"/>
  <c r="F10442"/>
  <c r="F10440"/>
  <c r="F10438"/>
  <c r="F10436"/>
  <c r="F10434"/>
  <c r="F10432"/>
  <c r="F10430"/>
  <c r="F10428"/>
  <c r="F10426"/>
  <c r="F10424"/>
  <c r="F10422"/>
  <c r="F10420"/>
  <c r="F10418"/>
  <c r="F10416"/>
  <c r="F10414"/>
  <c r="F10412"/>
  <c r="F10410"/>
  <c r="F10408"/>
  <c r="F10406"/>
  <c r="F10404"/>
  <c r="F10402"/>
  <c r="F10400"/>
  <c r="F10398"/>
  <c r="F10396"/>
  <c r="F10394"/>
  <c r="F10392"/>
  <c r="F10390"/>
  <c r="F10388"/>
  <c r="F10386"/>
  <c r="F10384"/>
  <c r="F10382"/>
  <c r="F10380"/>
  <c r="F10378"/>
  <c r="F10376"/>
  <c r="F10374"/>
  <c r="F10372"/>
  <c r="F10370"/>
  <c r="F10368"/>
  <c r="F10366"/>
  <c r="F10364"/>
  <c r="F10362"/>
  <c r="F10360"/>
  <c r="F10358"/>
  <c r="F10356"/>
  <c r="F10354"/>
  <c r="F10352"/>
  <c r="F10350"/>
  <c r="F10348"/>
  <c r="F10346"/>
  <c r="F10344"/>
  <c r="F10342"/>
  <c r="F10340"/>
  <c r="F10338"/>
  <c r="F10336"/>
  <c r="F10334"/>
  <c r="F10332"/>
  <c r="F10330"/>
  <c r="F10328"/>
  <c r="F10326"/>
  <c r="F10324"/>
  <c r="F10322"/>
  <c r="F10320"/>
  <c r="F10318"/>
  <c r="F10316"/>
  <c r="F10314"/>
  <c r="F10312"/>
  <c r="F10310"/>
  <c r="F10308"/>
  <c r="F10306"/>
  <c r="F10304"/>
  <c r="F10302"/>
  <c r="F10300"/>
  <c r="F10298"/>
  <c r="F10296"/>
  <c r="F10294"/>
  <c r="F10292"/>
  <c r="F10290"/>
  <c r="F10288"/>
  <c r="F10286"/>
  <c r="F10284"/>
  <c r="F10282"/>
  <c r="F10280"/>
  <c r="F10278"/>
  <c r="F10276"/>
  <c r="F10274"/>
  <c r="F10272"/>
  <c r="F10270"/>
  <c r="F10268"/>
  <c r="F10266"/>
  <c r="F10264"/>
  <c r="F10262"/>
  <c r="F10260"/>
  <c r="F10258"/>
  <c r="F10256"/>
  <c r="F10254"/>
  <c r="F10252"/>
  <c r="F10250"/>
  <c r="F10248"/>
  <c r="F10246"/>
  <c r="F10244"/>
  <c r="F10242"/>
  <c r="F10240"/>
  <c r="F10238"/>
  <c r="F10236"/>
  <c r="F10234"/>
  <c r="F10232"/>
  <c r="F10230"/>
  <c r="F10228"/>
  <c r="F10226"/>
  <c r="F10224"/>
  <c r="F10222"/>
  <c r="F10220"/>
  <c r="F10218"/>
  <c r="F10216"/>
  <c r="F10214"/>
  <c r="F10212"/>
  <c r="F10210"/>
  <c r="F10208"/>
  <c r="F10206"/>
  <c r="F10204"/>
  <c r="F10202"/>
  <c r="F10200"/>
  <c r="F10198"/>
  <c r="F10196"/>
  <c r="F10194"/>
  <c r="F10192"/>
  <c r="F10190"/>
  <c r="F10188"/>
  <c r="F10186"/>
  <c r="F10184"/>
  <c r="F10182"/>
  <c r="F10180"/>
  <c r="F10178"/>
  <c r="F10176"/>
  <c r="F10174"/>
  <c r="F10172"/>
  <c r="F10170"/>
  <c r="F10168"/>
  <c r="F10166"/>
  <c r="F10164"/>
  <c r="F10162"/>
  <c r="F10160"/>
  <c r="F10158"/>
  <c r="F10156"/>
  <c r="F10154"/>
  <c r="F10152"/>
  <c r="F10150"/>
  <c r="F10148"/>
  <c r="F10146"/>
  <c r="F10144"/>
  <c r="F10142"/>
  <c r="F10140"/>
  <c r="F10138"/>
  <c r="F10136"/>
  <c r="F10134"/>
  <c r="F10132"/>
  <c r="F10130"/>
  <c r="F10128"/>
  <c r="F10126"/>
  <c r="F10124"/>
  <c r="F10122"/>
  <c r="F10120"/>
  <c r="F10118"/>
  <c r="F10116"/>
  <c r="F10114"/>
  <c r="F10112"/>
  <c r="F10110"/>
  <c r="F10108"/>
  <c r="F10106"/>
  <c r="F10104"/>
  <c r="F10102"/>
  <c r="F10100"/>
  <c r="F10098"/>
  <c r="F10096"/>
  <c r="F10094"/>
  <c r="F10092"/>
  <c r="F10090"/>
  <c r="F10088"/>
  <c r="F10086"/>
  <c r="F10084"/>
  <c r="F10082"/>
  <c r="F10080"/>
  <c r="F10078"/>
  <c r="F10076"/>
  <c r="F10074"/>
  <c r="F10072"/>
  <c r="F10070"/>
  <c r="F10068"/>
  <c r="F10066"/>
  <c r="F10064"/>
  <c r="F10062"/>
  <c r="F10060"/>
  <c r="F10058"/>
  <c r="F10056"/>
  <c r="E10055"/>
  <c r="F10055"/>
  <c r="E10051"/>
  <c r="F10051"/>
  <c r="E10047"/>
  <c r="F10047"/>
  <c r="E10043"/>
  <c r="F10043"/>
  <c r="E10039"/>
  <c r="F10039"/>
  <c r="E10035"/>
  <c r="F10035"/>
  <c r="E10031"/>
  <c r="F10031"/>
  <c r="F12789"/>
  <c r="F12787"/>
  <c r="F12785"/>
  <c r="F12783"/>
  <c r="F12781"/>
  <c r="F12779"/>
  <c r="F12777"/>
  <c r="F12775"/>
  <c r="F12773"/>
  <c r="F12771"/>
  <c r="F12769"/>
  <c r="F12767"/>
  <c r="F12765"/>
  <c r="F12763"/>
  <c r="F12761"/>
  <c r="F12597"/>
  <c r="F12593"/>
  <c r="F12589"/>
  <c r="F12585"/>
  <c r="F12581"/>
  <c r="F12513"/>
  <c r="F12465"/>
  <c r="F12461"/>
  <c r="F12449"/>
  <c r="F12445"/>
  <c r="F12441"/>
  <c r="F12437"/>
  <c r="F12433"/>
  <c r="F12429"/>
  <c r="F12425"/>
  <c r="F12421"/>
  <c r="F12417"/>
  <c r="F12405"/>
  <c r="F12401"/>
  <c r="F12357"/>
  <c r="F12341"/>
  <c r="F12273"/>
  <c r="F12249"/>
  <c r="F12237"/>
  <c r="F12233"/>
  <c r="F12229"/>
  <c r="F12225"/>
  <c r="F12221"/>
  <c r="F12217"/>
  <c r="F12213"/>
  <c r="F12209"/>
  <c r="F12205"/>
  <c r="F12201"/>
  <c r="F12197"/>
  <c r="F12193"/>
  <c r="F12189"/>
  <c r="F12185"/>
  <c r="F12181"/>
  <c r="F12177"/>
  <c r="F12173"/>
  <c r="F12169"/>
  <c r="F12165"/>
  <c r="F12161"/>
  <c r="F12149"/>
  <c r="F12085"/>
  <c r="F12081"/>
  <c r="F12077"/>
  <c r="F12073"/>
  <c r="F12069"/>
  <c r="F12065"/>
  <c r="F12061"/>
  <c r="F12057"/>
  <c r="F12053"/>
  <c r="F12049"/>
  <c r="F12045"/>
  <c r="F12041"/>
  <c r="F12037"/>
  <c r="F12033"/>
  <c r="F12029"/>
  <c r="F12025"/>
  <c r="F12021"/>
  <c r="F12017"/>
  <c r="F12013"/>
  <c r="F12009"/>
  <c r="F12005"/>
  <c r="F12001"/>
  <c r="F11973"/>
  <c r="F11949"/>
  <c r="F11945"/>
  <c r="F11929"/>
  <c r="F11925"/>
  <c r="F11921"/>
  <c r="F11905"/>
  <c r="F11901"/>
  <c r="F11897"/>
  <c r="F11893"/>
  <c r="F11889"/>
  <c r="F11885"/>
  <c r="F11881"/>
  <c r="F11877"/>
  <c r="F11873"/>
  <c r="F11869"/>
  <c r="F11865"/>
  <c r="F11861"/>
  <c r="F11857"/>
  <c r="F11853"/>
  <c r="F11849"/>
  <c r="F11845"/>
  <c r="F11841"/>
  <c r="F11837"/>
  <c r="F11833"/>
  <c r="F11829"/>
  <c r="F11825"/>
  <c r="F11821"/>
  <c r="F11817"/>
  <c r="F11813"/>
  <c r="F11809"/>
  <c r="F11805"/>
  <c r="F11801"/>
  <c r="F11797"/>
  <c r="F11793"/>
  <c r="F11789"/>
  <c r="F11785"/>
  <c r="F11781"/>
  <c r="F11777"/>
  <c r="F11773"/>
  <c r="F11769"/>
  <c r="F11765"/>
  <c r="F11761"/>
  <c r="F11757"/>
  <c r="F11699"/>
  <c r="F11695"/>
  <c r="F11691"/>
  <c r="F11687"/>
  <c r="F11683"/>
  <c r="F11667"/>
  <c r="F11663"/>
  <c r="F11659"/>
  <c r="F11655"/>
  <c r="F11651"/>
  <c r="F11647"/>
  <c r="F11643"/>
  <c r="F11639"/>
  <c r="F11635"/>
  <c r="F11631"/>
  <c r="F11627"/>
  <c r="F11623"/>
  <c r="F11619"/>
  <c r="F11615"/>
  <c r="F11611"/>
  <c r="F11607"/>
  <c r="F11603"/>
  <c r="F11599"/>
  <c r="F11595"/>
  <c r="F11591"/>
  <c r="F11587"/>
  <c r="F11583"/>
  <c r="F11579"/>
  <c r="F11575"/>
  <c r="F11571"/>
  <c r="F11567"/>
  <c r="F11563"/>
  <c r="F11559"/>
  <c r="F11555"/>
  <c r="F11523"/>
  <c r="F11519"/>
  <c r="F11515"/>
  <c r="F11511"/>
  <c r="F11507"/>
  <c r="F11495"/>
  <c r="F11491"/>
  <c r="F11487"/>
  <c r="F11483"/>
  <c r="F11479"/>
  <c r="F11475"/>
  <c r="F11471"/>
  <c r="F11467"/>
  <c r="F11463"/>
  <c r="F11459"/>
  <c r="F11455"/>
  <c r="F11451"/>
  <c r="F11447"/>
  <c r="F11443"/>
  <c r="F11439"/>
  <c r="F11435"/>
  <c r="F11431"/>
  <c r="F11427"/>
  <c r="F11423"/>
  <c r="F11419"/>
  <c r="F11415"/>
  <c r="F11411"/>
  <c r="F11407"/>
  <c r="F11403"/>
  <c r="F11399"/>
  <c r="F11395"/>
  <c r="F11391"/>
  <c r="F11387"/>
  <c r="F11383"/>
  <c r="F11379"/>
  <c r="F11375"/>
  <c r="F11371"/>
  <c r="F11367"/>
  <c r="F11363"/>
  <c r="F11359"/>
  <c r="F11355"/>
  <c r="F11351"/>
  <c r="F11347"/>
  <c r="F11343"/>
  <c r="F11339"/>
  <c r="F11335"/>
  <c r="F11331"/>
  <c r="F11327"/>
  <c r="F11323"/>
  <c r="F11319"/>
  <c r="F11315"/>
  <c r="F11311"/>
  <c r="F11307"/>
  <c r="F11303"/>
  <c r="F11299"/>
  <c r="F11295"/>
  <c r="F11291"/>
  <c r="F11287"/>
  <c r="F11283"/>
  <c r="F11279"/>
  <c r="F11275"/>
  <c r="F11271"/>
  <c r="F11267"/>
  <c r="F11263"/>
  <c r="F11259"/>
  <c r="F11255"/>
  <c r="F11251"/>
  <c r="F11247"/>
  <c r="F11243"/>
  <c r="F11239"/>
  <c r="F11235"/>
  <c r="F11231"/>
  <c r="F11227"/>
  <c r="F11223"/>
  <c r="F11219"/>
  <c r="F11215"/>
  <c r="F11211"/>
  <c r="F11207"/>
  <c r="F11203"/>
  <c r="F11199"/>
  <c r="F11187"/>
  <c r="F10545"/>
  <c r="F10029"/>
  <c r="F10027"/>
  <c r="F10025"/>
  <c r="F10023"/>
  <c r="F10021"/>
  <c r="F10019"/>
  <c r="F10017"/>
  <c r="F10015"/>
  <c r="F10013"/>
  <c r="F10011"/>
  <c r="F10009"/>
  <c r="F10007"/>
  <c r="F10005"/>
  <c r="F10003"/>
  <c r="F10001"/>
  <c r="F9999"/>
  <c r="F9997"/>
  <c r="F9995"/>
  <c r="F9993"/>
  <c r="F9991"/>
  <c r="F9989"/>
  <c r="F9987"/>
  <c r="F9985"/>
  <c r="F9983"/>
  <c r="F9981"/>
  <c r="F9979"/>
  <c r="F9977"/>
  <c r="F9975"/>
  <c r="F9973"/>
  <c r="F9971"/>
  <c r="F9969"/>
  <c r="F9967"/>
  <c r="F9965"/>
  <c r="F9963"/>
  <c r="F9961"/>
  <c r="F9959"/>
  <c r="F9957"/>
  <c r="F9955"/>
  <c r="F9953"/>
  <c r="F9951"/>
  <c r="F9949"/>
  <c r="F9947"/>
  <c r="F9945"/>
  <c r="F9943"/>
  <c r="F9941"/>
  <c r="F9939"/>
  <c r="F9937"/>
  <c r="F9935"/>
  <c r="F9933"/>
  <c r="F9931"/>
  <c r="F9929"/>
  <c r="F9927"/>
  <c r="F9925"/>
  <c r="F9923"/>
  <c r="F9921"/>
  <c r="F9919"/>
  <c r="F9917"/>
  <c r="F9915"/>
  <c r="F9913"/>
  <c r="F9911"/>
  <c r="F9909"/>
  <c r="F9907"/>
  <c r="F9905"/>
  <c r="F9903"/>
  <c r="F9901"/>
  <c r="F9899"/>
  <c r="F9897"/>
  <c r="F9895"/>
  <c r="F9893"/>
  <c r="F9891"/>
  <c r="F9889"/>
  <c r="F9887"/>
  <c r="F9885"/>
  <c r="F9883"/>
  <c r="F9881"/>
  <c r="F9879"/>
  <c r="F9877"/>
  <c r="F9875"/>
  <c r="F9873"/>
  <c r="F9871"/>
  <c r="F9869"/>
  <c r="F9867"/>
  <c r="F9865"/>
  <c r="F9863"/>
  <c r="F9861"/>
  <c r="F9859"/>
  <c r="F9857"/>
  <c r="F9855"/>
  <c r="F9853"/>
  <c r="F9851"/>
  <c r="F9849"/>
  <c r="F9847"/>
  <c r="F9845"/>
  <c r="F9843"/>
  <c r="F9841"/>
  <c r="F9839"/>
  <c r="F9837"/>
  <c r="F9835"/>
  <c r="F9833"/>
  <c r="F9831"/>
  <c r="F9829"/>
  <c r="F9827"/>
  <c r="F9825"/>
  <c r="F9823"/>
  <c r="F9821"/>
  <c r="F9819"/>
  <c r="F9817"/>
  <c r="F9815"/>
  <c r="F9813"/>
  <c r="F9811"/>
  <c r="F9809"/>
  <c r="F9807"/>
  <c r="F9805"/>
  <c r="F9803"/>
  <c r="F9801"/>
  <c r="F9799"/>
  <c r="F9797"/>
  <c r="F9795"/>
  <c r="F9793"/>
  <c r="F9791"/>
  <c r="F9789"/>
  <c r="F9787"/>
  <c r="F9785"/>
  <c r="F9783"/>
  <c r="F9781"/>
  <c r="F9779"/>
  <c r="F9777"/>
  <c r="F9775"/>
  <c r="F9773"/>
  <c r="F9771"/>
  <c r="F9769"/>
  <c r="F9767"/>
  <c r="F9765"/>
  <c r="F9763"/>
  <c r="F9761"/>
  <c r="F9759"/>
  <c r="F9757"/>
  <c r="F9755"/>
  <c r="F9753"/>
  <c r="F9751"/>
  <c r="F9749"/>
  <c r="F9747"/>
  <c r="F9745"/>
  <c r="F9743"/>
  <c r="F9741"/>
  <c r="F9739"/>
  <c r="F9737"/>
  <c r="F9735"/>
  <c r="F9733"/>
  <c r="F9731"/>
  <c r="F9729"/>
  <c r="F9727"/>
  <c r="F9725"/>
  <c r="F9723"/>
  <c r="F9721"/>
  <c r="F9719"/>
  <c r="F9717"/>
  <c r="F9715"/>
  <c r="F9713"/>
  <c r="F9711"/>
  <c r="F9709"/>
  <c r="F9707"/>
  <c r="F9705"/>
  <c r="F9703"/>
  <c r="F9701"/>
  <c r="F9699"/>
  <c r="F9697"/>
  <c r="F9695"/>
  <c r="F9693"/>
  <c r="F9691"/>
  <c r="F9689"/>
  <c r="F9687"/>
  <c r="F9685"/>
  <c r="F9683"/>
  <c r="F9681"/>
  <c r="F9679"/>
  <c r="F9677"/>
  <c r="F9675"/>
  <c r="F9673"/>
  <c r="F9671"/>
  <c r="F9669"/>
  <c r="F9667"/>
  <c r="F9665"/>
  <c r="F9663"/>
  <c r="F9661"/>
  <c r="F9659"/>
  <c r="F9657"/>
  <c r="F9655"/>
  <c r="F9653"/>
  <c r="F9651"/>
  <c r="F9649"/>
  <c r="F9647"/>
  <c r="F9645"/>
  <c r="F9643"/>
  <c r="F9641"/>
  <c r="F9639"/>
  <c r="F9637"/>
  <c r="F9635"/>
  <c r="F9633"/>
  <c r="F9631"/>
  <c r="F9629"/>
  <c r="F9627"/>
  <c r="F9625"/>
  <c r="F9623"/>
  <c r="F9621"/>
  <c r="F9619"/>
  <c r="F9617"/>
  <c r="F9615"/>
  <c r="F9613"/>
  <c r="F9611"/>
  <c r="F9609"/>
  <c r="F9607"/>
  <c r="F9605"/>
  <c r="F9603"/>
  <c r="F9601"/>
  <c r="F9599"/>
  <c r="F9597"/>
  <c r="F9595"/>
  <c r="F9593"/>
  <c r="F9591"/>
  <c r="F9589"/>
  <c r="F9587"/>
  <c r="F9585"/>
  <c r="F9583"/>
  <c r="F9581"/>
  <c r="F9579"/>
  <c r="F9577"/>
  <c r="F9575"/>
  <c r="F9573"/>
  <c r="F9571"/>
  <c r="F9569"/>
  <c r="F9567"/>
  <c r="F9565"/>
  <c r="F9563"/>
  <c r="F9561"/>
  <c r="F9559"/>
  <c r="F9557"/>
  <c r="F9555"/>
  <c r="F9553"/>
  <c r="F9551"/>
  <c r="F9549"/>
  <c r="F9547"/>
  <c r="F9545"/>
  <c r="F9543"/>
  <c r="F9541"/>
  <c r="F9539"/>
  <c r="F9537"/>
  <c r="F9535"/>
  <c r="F9533"/>
  <c r="F9531"/>
  <c r="F9529"/>
  <c r="F9527"/>
  <c r="F9525"/>
  <c r="F9523"/>
  <c r="F9521"/>
  <c r="F9519"/>
  <c r="F9517"/>
  <c r="F9515"/>
  <c r="F9513"/>
  <c r="F9511"/>
  <c r="F9509"/>
  <c r="F9507"/>
  <c r="F9505"/>
  <c r="F9503"/>
  <c r="F9501"/>
  <c r="F9499"/>
  <c r="F9497"/>
  <c r="F9495"/>
  <c r="F9493"/>
  <c r="F9491"/>
  <c r="F9489"/>
  <c r="F9487"/>
  <c r="F9485"/>
  <c r="F9483"/>
  <c r="F9481"/>
  <c r="F9479"/>
  <c r="F9477"/>
  <c r="F9475"/>
  <c r="F9473"/>
  <c r="F9471"/>
  <c r="F9469"/>
  <c r="F9467"/>
  <c r="F9465"/>
  <c r="F9463"/>
  <c r="F9461"/>
  <c r="F9459"/>
  <c r="F9457"/>
  <c r="F9455"/>
  <c r="F9453"/>
  <c r="F9451"/>
  <c r="F9449"/>
  <c r="F9447"/>
  <c r="F9445"/>
  <c r="F9443"/>
  <c r="F9441"/>
  <c r="F9439"/>
  <c r="F9437"/>
  <c r="F9435"/>
  <c r="F9433"/>
  <c r="F9431"/>
  <c r="F9429"/>
  <c r="F9427"/>
  <c r="F9425"/>
  <c r="F9423"/>
  <c r="F9421"/>
  <c r="F9419"/>
  <c r="F9417"/>
  <c r="F9415"/>
  <c r="F9413"/>
  <c r="F9411"/>
  <c r="F9409"/>
  <c r="F9407"/>
  <c r="F9405"/>
  <c r="F9403"/>
  <c r="F9401"/>
  <c r="F9399"/>
  <c r="F9397"/>
  <c r="F9395"/>
  <c r="F9393"/>
  <c r="F9391"/>
  <c r="F9389"/>
  <c r="F9387"/>
  <c r="F9385"/>
  <c r="F9383"/>
  <c r="F9381"/>
  <c r="F9379"/>
  <c r="F9377"/>
  <c r="F9375"/>
  <c r="F9373"/>
  <c r="F9371"/>
  <c r="F9369"/>
  <c r="F9367"/>
  <c r="F9365"/>
  <c r="F9363"/>
  <c r="F9361"/>
  <c r="F9359"/>
  <c r="F9357"/>
  <c r="F9355"/>
  <c r="F9353"/>
  <c r="F9351"/>
  <c r="F9349"/>
  <c r="F9347"/>
  <c r="F9345"/>
  <c r="F9343"/>
  <c r="F9341"/>
  <c r="F9339"/>
  <c r="F9337"/>
  <c r="F9335"/>
  <c r="F9333"/>
  <c r="F9331"/>
  <c r="F9329"/>
  <c r="F9327"/>
  <c r="F9325"/>
  <c r="F9323"/>
  <c r="F9321"/>
  <c r="F9319"/>
  <c r="F9317"/>
  <c r="F9315"/>
  <c r="F9313"/>
  <c r="F9311"/>
  <c r="F9309"/>
  <c r="F9307"/>
  <c r="F9305"/>
  <c r="F9303"/>
  <c r="F9301"/>
  <c r="F9299"/>
  <c r="F9297"/>
  <c r="F9295"/>
  <c r="F9293"/>
  <c r="F9291"/>
  <c r="F9289"/>
  <c r="F9287"/>
  <c r="F9285"/>
  <c r="F9283"/>
  <c r="F9281"/>
  <c r="F9279"/>
  <c r="F9277"/>
  <c r="F9275"/>
  <c r="F9273"/>
  <c r="F9271"/>
  <c r="F9269"/>
  <c r="F9267"/>
  <c r="F9265"/>
  <c r="F9263"/>
  <c r="F9261"/>
  <c r="F9259"/>
  <c r="F9257"/>
  <c r="F9255"/>
  <c r="F9253"/>
  <c r="F9251"/>
  <c r="F9249"/>
  <c r="F9247"/>
  <c r="F9245"/>
  <c r="F9243"/>
  <c r="F9241"/>
  <c r="F9239"/>
  <c r="F9237"/>
  <c r="F9235"/>
  <c r="F9233"/>
  <c r="F9231"/>
  <c r="F9229"/>
  <c r="F9227"/>
  <c r="F9225"/>
  <c r="F9223"/>
  <c r="F9221"/>
  <c r="F9219"/>
  <c r="F9217"/>
  <c r="F9215"/>
  <c r="F9213"/>
  <c r="F9211"/>
  <c r="F9209"/>
  <c r="F9207"/>
  <c r="F9205"/>
  <c r="F9203"/>
  <c r="F9201"/>
  <c r="F9199"/>
  <c r="F9197"/>
  <c r="F9195"/>
  <c r="F9193"/>
  <c r="F9191"/>
  <c r="F9189"/>
  <c r="F9187"/>
  <c r="F9185"/>
  <c r="F9183"/>
  <c r="F9181"/>
  <c r="F9179"/>
  <c r="F9177"/>
  <c r="F9175"/>
  <c r="F9173"/>
  <c r="F9171"/>
  <c r="F9169"/>
  <c r="F9167"/>
  <c r="F9165"/>
  <c r="F9163"/>
  <c r="F9161"/>
  <c r="F9159"/>
  <c r="F9157"/>
  <c r="F9155"/>
  <c r="F9153"/>
  <c r="F9151"/>
  <c r="F9149"/>
  <c r="F9147"/>
  <c r="F9145"/>
  <c r="F9143"/>
  <c r="F9141"/>
  <c r="F9139"/>
  <c r="F9137"/>
  <c r="F9135"/>
  <c r="F9133"/>
  <c r="F9131"/>
  <c r="F9129"/>
  <c r="F9127"/>
  <c r="F9125"/>
  <c r="F9123"/>
  <c r="F9121"/>
  <c r="F9119"/>
  <c r="F9117"/>
  <c r="F9115"/>
  <c r="F9113"/>
  <c r="F9111"/>
  <c r="F9109"/>
  <c r="F9107"/>
  <c r="F9105"/>
  <c r="F9103"/>
  <c r="F9101"/>
  <c r="F9099"/>
  <c r="F9097"/>
  <c r="F9095"/>
  <c r="F9093"/>
  <c r="F9091"/>
  <c r="F9089"/>
  <c r="F9087"/>
  <c r="F9085"/>
  <c r="F9083"/>
  <c r="F9081"/>
  <c r="F9079"/>
  <c r="F9077"/>
  <c r="F9075"/>
  <c r="F9073"/>
  <c r="F9071"/>
  <c r="F9069"/>
  <c r="F9067"/>
  <c r="F9065"/>
  <c r="F9063"/>
  <c r="F9061"/>
  <c r="F9059"/>
  <c r="F9057"/>
  <c r="F9055"/>
  <c r="F9053"/>
  <c r="F9051"/>
  <c r="F9049"/>
  <c r="F9047"/>
  <c r="F9045"/>
  <c r="F9043"/>
  <c r="F9041"/>
  <c r="F9039"/>
  <c r="F9037"/>
  <c r="F9035"/>
  <c r="F9033"/>
  <c r="F9031"/>
  <c r="F9029"/>
  <c r="F9027"/>
  <c r="F9025"/>
  <c r="F9023"/>
  <c r="F9021"/>
  <c r="F9019"/>
  <c r="F9017"/>
  <c r="F9015"/>
  <c r="F9013"/>
  <c r="F9011"/>
  <c r="F9009"/>
  <c r="F9007"/>
  <c r="F9005"/>
  <c r="F9003"/>
  <c r="F9001"/>
  <c r="F8999"/>
  <c r="F8997"/>
  <c r="F8995"/>
  <c r="F8993"/>
  <c r="F8991"/>
  <c r="F8989"/>
  <c r="F8987"/>
  <c r="F8985"/>
  <c r="F8983"/>
  <c r="F8981"/>
  <c r="F8979"/>
  <c r="F8977"/>
  <c r="F8975"/>
  <c r="F8973"/>
  <c r="F8971"/>
  <c r="F8969"/>
  <c r="F8967"/>
  <c r="F8965"/>
  <c r="F8963"/>
  <c r="F8961"/>
  <c r="F8959"/>
  <c r="F8957"/>
  <c r="F8955"/>
  <c r="F8953"/>
  <c r="F8951"/>
  <c r="F8949"/>
  <c r="F8947"/>
  <c r="F8945"/>
  <c r="F8943"/>
  <c r="F8941"/>
  <c r="F8939"/>
  <c r="F8937"/>
  <c r="F8935"/>
  <c r="F8933"/>
  <c r="F8931"/>
  <c r="F8929"/>
  <c r="F8927"/>
  <c r="F8925"/>
  <c r="F8923"/>
  <c r="F8921"/>
  <c r="F8919"/>
  <c r="F8917"/>
  <c r="F8915"/>
  <c r="F8913"/>
  <c r="F8911"/>
  <c r="F8909"/>
  <c r="F8907"/>
  <c r="F8905"/>
  <c r="F8903"/>
  <c r="F8901"/>
  <c r="F8899"/>
  <c r="F8897"/>
  <c r="F8895"/>
  <c r="F8893"/>
  <c r="F8891"/>
  <c r="F8889"/>
  <c r="F8887"/>
  <c r="F8885"/>
  <c r="F8883"/>
  <c r="F8881"/>
  <c r="F8879"/>
  <c r="F8877"/>
  <c r="F8875"/>
  <c r="F8873"/>
  <c r="F8871"/>
  <c r="F8869"/>
  <c r="F8867"/>
  <c r="F8865"/>
  <c r="F8863"/>
  <c r="F8861"/>
  <c r="F8859"/>
  <c r="F8857"/>
  <c r="F8855"/>
  <c r="F8853"/>
  <c r="F8851"/>
  <c r="F8849"/>
  <c r="F8847"/>
  <c r="F8845"/>
  <c r="F8843"/>
  <c r="F8841"/>
  <c r="F8839"/>
  <c r="F8837"/>
  <c r="F8835"/>
  <c r="F8833"/>
  <c r="F8831"/>
  <c r="F8829"/>
  <c r="F8827"/>
  <c r="F8825"/>
  <c r="F8823"/>
  <c r="F8821"/>
  <c r="F8819"/>
  <c r="F8817"/>
  <c r="F8815"/>
  <c r="F8813"/>
  <c r="F8811"/>
  <c r="F8809"/>
  <c r="F8807"/>
  <c r="F8805"/>
  <c r="F8803"/>
  <c r="F8801"/>
  <c r="F8799"/>
  <c r="F8797"/>
  <c r="F8795"/>
  <c r="F8793"/>
  <c r="F8791"/>
  <c r="F8789"/>
  <c r="F8787"/>
  <c r="F8785"/>
  <c r="F8783"/>
  <c r="F8781"/>
  <c r="F8779"/>
  <c r="F8777"/>
  <c r="F8775"/>
  <c r="F8773"/>
  <c r="F8771"/>
  <c r="F8769"/>
  <c r="F8767"/>
  <c r="F8765"/>
  <c r="F8763"/>
  <c r="F8761"/>
  <c r="F8759"/>
  <c r="F8757"/>
  <c r="F8755"/>
  <c r="F8753"/>
  <c r="F8751"/>
  <c r="F8749"/>
  <c r="F8747"/>
  <c r="F8745"/>
  <c r="F8743"/>
  <c r="F8741"/>
  <c r="F8739"/>
  <c r="F8737"/>
  <c r="F8735"/>
  <c r="F8733"/>
  <c r="F8731"/>
  <c r="F8729"/>
  <c r="F8727"/>
  <c r="F8725"/>
  <c r="F8723"/>
  <c r="F8721"/>
  <c r="F8719"/>
  <c r="F8717"/>
  <c r="F8715"/>
  <c r="F8713"/>
  <c r="F8711"/>
  <c r="F8709"/>
  <c r="F8707"/>
  <c r="F8705"/>
  <c r="F8703"/>
  <c r="F8701"/>
  <c r="F8699"/>
  <c r="F8697"/>
  <c r="F8695"/>
  <c r="F8693"/>
  <c r="F8691"/>
  <c r="F8689"/>
  <c r="F8687"/>
  <c r="F8685"/>
  <c r="F8683"/>
  <c r="F8681"/>
  <c r="F8679"/>
  <c r="F8677"/>
  <c r="F8675"/>
  <c r="F8673"/>
  <c r="F8671"/>
  <c r="F8669"/>
  <c r="F8667"/>
  <c r="F8665"/>
  <c r="F8663"/>
  <c r="F8661"/>
  <c r="F8659"/>
  <c r="F8657"/>
  <c r="F8655"/>
  <c r="F8653"/>
  <c r="F8651"/>
  <c r="F8649"/>
  <c r="F8647"/>
  <c r="F8645"/>
  <c r="F8643"/>
  <c r="F8641"/>
  <c r="F8639"/>
  <c r="F8637"/>
  <c r="F8635"/>
  <c r="F8633"/>
  <c r="F8631"/>
  <c r="F8629"/>
  <c r="F8627"/>
  <c r="F8625"/>
  <c r="F8623"/>
  <c r="F8621"/>
  <c r="F8619"/>
  <c r="F8617"/>
  <c r="F8615"/>
  <c r="F8613"/>
  <c r="F8611"/>
  <c r="F8609"/>
  <c r="F8607"/>
  <c r="F8605"/>
  <c r="F8603"/>
  <c r="F8601"/>
  <c r="F8599"/>
  <c r="F8597"/>
  <c r="F8595"/>
  <c r="F8593"/>
  <c r="F8591"/>
  <c r="F8589"/>
  <c r="F8587"/>
  <c r="F8585"/>
  <c r="F8583"/>
  <c r="F8581"/>
  <c r="F8579"/>
  <c r="F8577"/>
  <c r="F8575"/>
  <c r="F8573"/>
  <c r="F8571"/>
  <c r="F8569"/>
  <c r="F8567"/>
  <c r="F8565"/>
  <c r="F8563"/>
  <c r="F8561"/>
  <c r="F8559"/>
  <c r="F8557"/>
  <c r="F8555"/>
  <c r="F8553"/>
  <c r="F8551"/>
  <c r="F8549"/>
  <c r="F8547"/>
  <c r="F8545"/>
  <c r="F8543"/>
  <c r="F8541"/>
  <c r="F8539"/>
  <c r="F8537"/>
  <c r="F8535"/>
  <c r="F8533"/>
  <c r="F8531"/>
  <c r="F8529"/>
  <c r="F8527"/>
  <c r="F8525"/>
  <c r="F8523"/>
  <c r="F8521"/>
  <c r="F8519"/>
  <c r="F8517"/>
  <c r="F8515"/>
  <c r="F8513"/>
  <c r="F8511"/>
  <c r="F8509"/>
  <c r="F8507"/>
  <c r="F8505"/>
  <c r="F8502"/>
  <c r="F8484"/>
  <c r="F8480"/>
  <c r="F8476"/>
  <c r="F8472"/>
  <c r="F8468"/>
  <c r="F8464"/>
  <c r="F8460"/>
  <c r="F8456"/>
  <c r="F8452"/>
  <c r="F8448"/>
  <c r="F8444"/>
  <c r="F8440"/>
  <c r="F8436"/>
  <c r="F8432"/>
  <c r="F8428"/>
  <c r="F8424"/>
  <c r="F8420"/>
  <c r="F8416"/>
  <c r="F8412"/>
  <c r="F8408"/>
  <c r="F8404"/>
  <c r="F8400"/>
  <c r="F8396"/>
  <c r="F8392"/>
  <c r="F8388"/>
  <c r="F8384"/>
  <c r="F8380"/>
  <c r="F8376"/>
  <c r="F8372"/>
  <c r="F8368"/>
  <c r="F8364"/>
  <c r="F8360"/>
  <c r="F8356"/>
  <c r="F8352"/>
  <c r="F8348"/>
  <c r="F8344"/>
  <c r="F8340"/>
  <c r="F8336"/>
  <c r="F8332"/>
  <c r="F8328"/>
  <c r="F8324"/>
  <c r="F8320"/>
  <c r="F8316"/>
  <c r="F8312"/>
  <c r="F8308"/>
  <c r="F8304"/>
  <c r="F8300"/>
  <c r="F8296"/>
  <c r="F8292"/>
  <c r="F8288"/>
  <c r="F8284"/>
  <c r="F8280"/>
  <c r="F8276"/>
  <c r="F8272"/>
  <c r="F8268"/>
  <c r="F8264"/>
  <c r="F8260"/>
  <c r="F8256"/>
  <c r="F8252"/>
  <c r="F8248"/>
  <c r="F8244"/>
  <c r="F8240"/>
  <c r="F8236"/>
  <c r="F8232"/>
  <c r="F8228"/>
  <c r="F8224"/>
  <c r="F8220"/>
  <c r="F8216"/>
  <c r="F8212"/>
  <c r="F8208"/>
  <c r="F8204"/>
  <c r="F8200"/>
  <c r="F8196"/>
  <c r="F8192"/>
  <c r="F8188"/>
  <c r="F8184"/>
  <c r="F8180"/>
  <c r="F8176"/>
  <c r="F8172"/>
  <c r="F8168"/>
  <c r="F8164"/>
  <c r="F8160"/>
  <c r="F8156"/>
  <c r="F8152"/>
  <c r="F8148"/>
  <c r="F8144"/>
  <c r="F8140"/>
  <c r="F8136"/>
  <c r="F8132"/>
  <c r="F8128"/>
  <c r="F8124"/>
  <c r="F8120"/>
  <c r="F8116"/>
  <c r="F8112"/>
  <c r="F8108"/>
  <c r="F8104"/>
  <c r="F8100"/>
  <c r="F8096"/>
  <c r="F8092"/>
  <c r="F8088"/>
  <c r="F8084"/>
  <c r="F8080"/>
  <c r="F8076"/>
  <c r="F8072"/>
  <c r="F8052"/>
  <c r="F8048"/>
  <c r="F8044"/>
  <c r="F8040"/>
  <c r="F8036"/>
  <c r="F8032"/>
  <c r="F8028"/>
  <c r="F8024"/>
  <c r="F8020"/>
  <c r="F8016"/>
  <c r="F8012"/>
  <c r="F8008"/>
  <c r="F8004"/>
  <c r="F8000"/>
  <c r="F7996"/>
  <c r="F7992"/>
  <c r="F7988"/>
  <c r="F7984"/>
  <c r="F7980"/>
  <c r="F7976"/>
  <c r="F7972"/>
  <c r="F7968"/>
  <c r="F7964"/>
  <c r="F7960"/>
  <c r="F7956"/>
  <c r="F7952"/>
  <c r="F7948"/>
  <c r="F7944"/>
  <c r="F7940"/>
  <c r="F7936"/>
  <c r="F7932"/>
  <c r="F7928"/>
  <c r="F7924"/>
  <c r="F7920"/>
  <c r="F7916"/>
  <c r="F7912"/>
  <c r="F7908"/>
  <c r="F7904"/>
  <c r="F7900"/>
  <c r="F7896"/>
  <c r="F7892"/>
  <c r="F7888"/>
  <c r="F7884"/>
  <c r="F7880"/>
  <c r="F7876"/>
  <c r="F7872"/>
  <c r="F7868"/>
  <c r="F7864"/>
  <c r="F7860"/>
  <c r="F7856"/>
  <c r="F7852"/>
  <c r="F7848"/>
  <c r="F7844"/>
  <c r="F7840"/>
  <c r="F7836"/>
  <c r="F7832"/>
  <c r="F7828"/>
  <c r="F7824"/>
  <c r="F7820"/>
  <c r="F7816"/>
  <c r="F7812"/>
  <c r="F7808"/>
  <c r="F7800"/>
  <c r="F7796"/>
  <c r="F7792"/>
  <c r="F7788"/>
  <c r="F7784"/>
  <c r="F7768"/>
  <c r="F7764"/>
  <c r="F7760"/>
  <c r="F7756"/>
  <c r="F7752"/>
  <c r="F7748"/>
  <c r="F7744"/>
  <c r="F7740"/>
  <c r="F7736"/>
  <c r="F7732"/>
  <c r="F7728"/>
  <c r="F7724"/>
  <c r="F7720"/>
  <c r="F7716"/>
  <c r="F7712"/>
  <c r="F7708"/>
  <c r="F7704"/>
  <c r="F7700"/>
  <c r="F7696"/>
  <c r="F7692"/>
  <c r="F7688"/>
  <c r="F7684"/>
  <c r="F7680"/>
  <c r="F7676"/>
  <c r="F7672"/>
  <c r="F7668"/>
  <c r="F7664"/>
  <c r="F7660"/>
  <c r="F7656"/>
  <c r="F7652"/>
  <c r="F7648"/>
  <c r="F7644"/>
  <c r="F7640"/>
  <c r="F7636"/>
  <c r="F7632"/>
  <c r="F7628"/>
  <c r="F7624"/>
  <c r="F7620"/>
  <c r="F7616"/>
  <c r="F7612"/>
  <c r="F7608"/>
  <c r="F7604"/>
  <c r="F7600"/>
  <c r="F7596"/>
  <c r="F7592"/>
  <c r="F7588"/>
  <c r="F7584"/>
  <c r="F7580"/>
  <c r="F7576"/>
  <c r="F7572"/>
  <c r="F7568"/>
  <c r="F7564"/>
  <c r="F7560"/>
  <c r="F7556"/>
  <c r="F7552"/>
  <c r="F7548"/>
  <c r="F7544"/>
  <c r="F7540"/>
  <c r="F7536"/>
  <c r="F7532"/>
  <c r="F7528"/>
  <c r="F7524"/>
  <c r="F7520"/>
  <c r="F7516"/>
  <c r="F7512"/>
  <c r="F7508"/>
  <c r="F7504"/>
  <c r="F7500"/>
  <c r="F8170"/>
  <c r="F8166"/>
  <c r="F8162"/>
  <c r="F8158"/>
  <c r="F8154"/>
  <c r="F8150"/>
  <c r="F8146"/>
  <c r="F8142"/>
  <c r="F8138"/>
  <c r="F8134"/>
  <c r="F8130"/>
  <c r="F8126"/>
  <c r="F8122"/>
  <c r="F8114"/>
  <c r="F8110"/>
  <c r="F8106"/>
  <c r="F8086"/>
  <c r="F8082"/>
  <c r="F8078"/>
  <c r="F8074"/>
  <c r="F8070"/>
  <c r="F8066"/>
  <c r="F8062"/>
  <c r="F8058"/>
  <c r="F8054"/>
  <c r="F8050"/>
  <c r="F8046"/>
  <c r="F8042"/>
  <c r="F8038"/>
  <c r="F8034"/>
  <c r="F8030"/>
  <c r="F8026"/>
  <c r="F8022"/>
  <c r="F8018"/>
  <c r="F8014"/>
  <c r="F8010"/>
  <c r="F8006"/>
  <c r="F8002"/>
  <c r="F7998"/>
  <c r="F7994"/>
  <c r="F7990"/>
  <c r="F7986"/>
  <c r="F7982"/>
  <c r="F7978"/>
  <c r="F7974"/>
  <c r="F7970"/>
  <c r="F7958"/>
  <c r="F7954"/>
  <c r="F7950"/>
  <c r="F7946"/>
  <c r="F7942"/>
  <c r="F7938"/>
  <c r="F7934"/>
  <c r="F7930"/>
  <c r="F7926"/>
  <c r="F7922"/>
  <c r="F7918"/>
  <c r="F7914"/>
  <c r="F7910"/>
  <c r="F7906"/>
  <c r="F7902"/>
  <c r="F7898"/>
  <c r="F7894"/>
  <c r="F7890"/>
  <c r="F7886"/>
  <c r="F7882"/>
  <c r="F7878"/>
  <c r="F7874"/>
  <c r="F7870"/>
  <c r="F7866"/>
  <c r="F7862"/>
  <c r="F7858"/>
  <c r="F7854"/>
  <c r="F7850"/>
  <c r="F7846"/>
  <c r="F7838"/>
  <c r="F7834"/>
  <c r="F7830"/>
  <c r="F7826"/>
  <c r="F7822"/>
  <c r="F7818"/>
  <c r="F7814"/>
  <c r="F7810"/>
  <c r="F7806"/>
  <c r="F7802"/>
  <c r="F7798"/>
  <c r="F7794"/>
  <c r="F7790"/>
  <c r="F7786"/>
  <c r="F7782"/>
  <c r="F7778"/>
  <c r="F7774"/>
  <c r="F7770"/>
  <c r="F7766"/>
  <c r="F7762"/>
  <c r="F7758"/>
  <c r="F7754"/>
  <c r="F7750"/>
  <c r="F7746"/>
  <c r="F7742"/>
  <c r="F7738"/>
  <c r="F7734"/>
  <c r="F7730"/>
  <c r="F7726"/>
  <c r="F7722"/>
  <c r="F7718"/>
  <c r="F7714"/>
  <c r="F7710"/>
  <c r="F7706"/>
  <c r="F7702"/>
  <c r="F7698"/>
  <c r="F7694"/>
  <c r="F7690"/>
  <c r="F7686"/>
  <c r="F7682"/>
  <c r="F7678"/>
  <c r="F7674"/>
  <c r="F7670"/>
  <c r="F7666"/>
  <c r="F7662"/>
  <c r="F7658"/>
  <c r="F7654"/>
  <c r="F7650"/>
  <c r="F7646"/>
  <c r="F7642"/>
  <c r="F7638"/>
  <c r="F7634"/>
  <c r="F7630"/>
  <c r="F7626"/>
  <c r="F7622"/>
  <c r="F7618"/>
  <c r="F7614"/>
  <c r="F7610"/>
  <c r="F7606"/>
  <c r="F7602"/>
  <c r="F7598"/>
  <c r="F7594"/>
  <c r="F7590"/>
  <c r="F7586"/>
  <c r="F7582"/>
  <c r="F7578"/>
  <c r="F7574"/>
  <c r="F7570"/>
  <c r="F7566"/>
  <c r="F7562"/>
  <c r="F7558"/>
  <c r="F7554"/>
  <c r="F7550"/>
  <c r="F7546"/>
  <c r="F7542"/>
  <c r="F7538"/>
  <c r="E6514"/>
  <c r="F6514"/>
  <c r="E6510"/>
  <c r="F6510"/>
  <c r="E6506"/>
  <c r="F6506"/>
  <c r="E6502"/>
  <c r="F6502"/>
  <c r="E6498"/>
  <c r="F6498"/>
  <c r="E6494"/>
  <c r="F6494"/>
  <c r="E6490"/>
  <c r="F6490"/>
  <c r="E6486"/>
  <c r="F6486"/>
  <c r="E6482"/>
  <c r="F6482"/>
  <c r="E6478"/>
  <c r="F6478"/>
  <c r="E6474"/>
  <c r="F6474"/>
  <c r="E6470"/>
  <c r="F6470"/>
  <c r="E6466"/>
  <c r="F6466"/>
  <c r="E6462"/>
  <c r="F6462"/>
  <c r="E6458"/>
  <c r="F6458"/>
  <c r="E6454"/>
  <c r="F6454"/>
  <c r="E6450"/>
  <c r="F6450"/>
  <c r="E6446"/>
  <c r="F6446"/>
  <c r="E6442"/>
  <c r="F6442"/>
  <c r="F7496"/>
  <c r="F7492"/>
  <c r="F7490"/>
  <c r="F7488"/>
  <c r="F7486"/>
  <c r="F7484"/>
  <c r="F7482"/>
  <c r="F7480"/>
  <c r="F7478"/>
  <c r="F7476"/>
  <c r="F7474"/>
  <c r="F7472"/>
  <c r="F7424"/>
  <c r="F7422"/>
  <c r="F7420"/>
  <c r="F7418"/>
  <c r="F7416"/>
  <c r="F7408"/>
  <c r="F7406"/>
  <c r="F7388"/>
  <c r="F7376"/>
  <c r="F7374"/>
  <c r="F7372"/>
  <c r="F7370"/>
  <c r="F7368"/>
  <c r="F7362"/>
  <c r="F7360"/>
  <c r="F7358"/>
  <c r="F7356"/>
  <c r="F7354"/>
  <c r="F7352"/>
  <c r="F7348"/>
  <c r="F7346"/>
  <c r="F7344"/>
  <c r="F7342"/>
  <c r="F7340"/>
  <c r="F7224"/>
  <c r="F7222"/>
  <c r="F7220"/>
  <c r="F7218"/>
  <c r="F7216"/>
  <c r="F7214"/>
  <c r="F7212"/>
  <c r="F7210"/>
  <c r="F7208"/>
  <c r="F7206"/>
  <c r="F7204"/>
  <c r="F7202"/>
  <c r="F7200"/>
  <c r="F7198"/>
  <c r="F7196"/>
  <c r="F7194"/>
  <c r="F7192"/>
  <c r="F7190"/>
  <c r="F7188"/>
  <c r="F7186"/>
  <c r="F7184"/>
  <c r="F7182"/>
  <c r="F7180"/>
  <c r="F7178"/>
  <c r="F7176"/>
  <c r="F7174"/>
  <c r="F7172"/>
  <c r="F7170"/>
  <c r="F7168"/>
  <c r="F7166"/>
  <c r="F7164"/>
  <c r="F7162"/>
  <c r="F7160"/>
  <c r="F7158"/>
  <c r="F7156"/>
  <c r="F7154"/>
  <c r="F7152"/>
  <c r="F7150"/>
  <c r="F7148"/>
  <c r="F7146"/>
  <c r="F7144"/>
  <c r="F7142"/>
  <c r="F7140"/>
  <c r="F7136"/>
  <c r="F7134"/>
  <c r="F7130"/>
  <c r="F7110"/>
  <c r="F7106"/>
  <c r="F7098"/>
  <c r="F7084"/>
  <c r="F7082"/>
  <c r="F7076"/>
  <c r="F7074"/>
  <c r="F7072"/>
  <c r="F7070"/>
  <c r="F7068"/>
  <c r="F7066"/>
  <c r="F7064"/>
  <c r="F7062"/>
  <c r="F7060"/>
  <c r="F7058"/>
  <c r="F7056"/>
  <c r="F7054"/>
  <c r="F7052"/>
  <c r="F7050"/>
  <c r="F7048"/>
  <c r="F7046"/>
  <c r="F7044"/>
  <c r="F7042"/>
  <c r="F7040"/>
  <c r="F7038"/>
  <c r="F7036"/>
  <c r="F7034"/>
  <c r="F7032"/>
  <c r="F7030"/>
  <c r="F7028"/>
  <c r="F7026"/>
  <c r="F7024"/>
  <c r="F7022"/>
  <c r="F7020"/>
  <c r="F7018"/>
  <c r="F7016"/>
  <c r="F7014"/>
  <c r="F7012"/>
  <c r="F7010"/>
  <c r="F7008"/>
  <c r="F7006"/>
  <c r="F7004"/>
  <c r="F7002"/>
  <c r="F7000"/>
  <c r="F6998"/>
  <c r="F6996"/>
  <c r="F6994"/>
  <c r="F6992"/>
  <c r="F6990"/>
  <c r="F6988"/>
  <c r="F6986"/>
  <c r="F6984"/>
  <c r="F6982"/>
  <c r="F6960"/>
  <c r="F6958"/>
  <c r="F6956"/>
  <c r="F6954"/>
  <c r="F6952"/>
  <c r="F6950"/>
  <c r="F6948"/>
  <c r="F6946"/>
  <c r="F6944"/>
  <c r="F6942"/>
  <c r="F6940"/>
  <c r="F6938"/>
  <c r="F6936"/>
  <c r="F6934"/>
  <c r="F6932"/>
  <c r="F6930"/>
  <c r="F6928"/>
  <c r="F6926"/>
  <c r="F6924"/>
  <c r="F6922"/>
  <c r="F6920"/>
  <c r="F6918"/>
  <c r="F6916"/>
  <c r="F6914"/>
  <c r="F6912"/>
  <c r="F6910"/>
  <c r="F6908"/>
  <c r="F6906"/>
  <c r="F6904"/>
  <c r="F6902"/>
  <c r="F6900"/>
  <c r="F6898"/>
  <c r="F6896"/>
  <c r="F6894"/>
  <c r="F6892"/>
  <c r="F6890"/>
  <c r="F6888"/>
  <c r="F6886"/>
  <c r="F6884"/>
  <c r="F6882"/>
  <c r="F6880"/>
  <c r="F6878"/>
  <c r="F6876"/>
  <c r="F6874"/>
  <c r="F6872"/>
  <c r="F6870"/>
  <c r="F6868"/>
  <c r="F6866"/>
  <c r="F6864"/>
  <c r="F6862"/>
  <c r="F6860"/>
  <c r="F6858"/>
  <c r="F6856"/>
  <c r="F6854"/>
  <c r="F6852"/>
  <c r="F6850"/>
  <c r="F6848"/>
  <c r="F6846"/>
  <c r="F6844"/>
  <c r="F6842"/>
  <c r="F6840"/>
  <c r="F6838"/>
  <c r="F6836"/>
  <c r="F6834"/>
  <c r="F6832"/>
  <c r="F6830"/>
  <c r="F6828"/>
  <c r="F6826"/>
  <c r="F6824"/>
  <c r="F6822"/>
  <c r="F6820"/>
  <c r="F6818"/>
  <c r="F6816"/>
  <c r="F6814"/>
  <c r="F6812"/>
  <c r="F6810"/>
  <c r="F6808"/>
  <c r="F6806"/>
  <c r="F6804"/>
  <c r="F6802"/>
  <c r="F6800"/>
  <c r="F6798"/>
  <c r="F6796"/>
  <c r="F6794"/>
  <c r="F6792"/>
  <c r="F6790"/>
  <c r="F6788"/>
  <c r="F6786"/>
  <c r="F6784"/>
  <c r="F6782"/>
  <c r="F6780"/>
  <c r="F6778"/>
  <c r="F6776"/>
  <c r="F6774"/>
  <c r="F6772"/>
  <c r="F6770"/>
  <c r="F6768"/>
  <c r="F6766"/>
  <c r="F6708"/>
  <c r="F6706"/>
  <c r="F6704"/>
  <c r="F6702"/>
  <c r="F6700"/>
  <c r="F6698"/>
  <c r="F6696"/>
  <c r="F6694"/>
  <c r="F6692"/>
  <c r="F6690"/>
  <c r="F6688"/>
  <c r="F6686"/>
  <c r="F6684"/>
  <c r="F6682"/>
  <c r="F6680"/>
  <c r="F6678"/>
  <c r="F6676"/>
  <c r="F6674"/>
  <c r="F6656"/>
  <c r="F6654"/>
  <c r="F6652"/>
  <c r="F6650"/>
  <c r="F6648"/>
  <c r="F6646"/>
  <c r="F6644"/>
  <c r="F6642"/>
  <c r="F6640"/>
  <c r="F6638"/>
  <c r="F6636"/>
  <c r="F6634"/>
  <c r="F6632"/>
  <c r="F6630"/>
  <c r="F6628"/>
  <c r="F6626"/>
  <c r="F6624"/>
  <c r="F6622"/>
  <c r="F6620"/>
  <c r="F6618"/>
  <c r="F6616"/>
  <c r="F6614"/>
  <c r="F6612"/>
  <c r="F6610"/>
  <c r="F6608"/>
  <c r="F6606"/>
  <c r="F6604"/>
  <c r="F6602"/>
  <c r="F6600"/>
  <c r="F6598"/>
  <c r="F6596"/>
  <c r="F6594"/>
  <c r="F6592"/>
  <c r="F6590"/>
  <c r="F6588"/>
  <c r="F6586"/>
  <c r="F6584"/>
  <c r="F6582"/>
  <c r="F6580"/>
  <c r="F6578"/>
  <c r="F6576"/>
  <c r="F6574"/>
  <c r="F6572"/>
  <c r="F6570"/>
  <c r="F6568"/>
  <c r="F6566"/>
  <c r="F6564"/>
  <c r="F6562"/>
  <c r="F6560"/>
  <c r="F6558"/>
  <c r="F6556"/>
  <c r="F6554"/>
  <c r="F6548"/>
  <c r="F6544"/>
  <c r="F6542"/>
  <c r="F6540"/>
  <c r="F6538"/>
  <c r="F6536"/>
  <c r="F6436"/>
  <c r="F6432"/>
  <c r="F6428"/>
  <c r="F6424"/>
  <c r="F6420"/>
  <c r="F6416"/>
  <c r="F6412"/>
  <c r="F6408"/>
  <c r="F6404"/>
  <c r="F6400"/>
  <c r="F6396"/>
  <c r="E6512"/>
  <c r="F6512"/>
  <c r="E6508"/>
  <c r="F6508"/>
  <c r="E6504"/>
  <c r="F6504"/>
  <c r="E6500"/>
  <c r="F6500"/>
  <c r="E6496"/>
  <c r="F6496"/>
  <c r="E6492"/>
  <c r="F6492"/>
  <c r="E6488"/>
  <c r="F6488"/>
  <c r="E6484"/>
  <c r="F6484"/>
  <c r="E6480"/>
  <c r="F6480"/>
  <c r="E6476"/>
  <c r="F6476"/>
  <c r="E6472"/>
  <c r="F6472"/>
  <c r="E6468"/>
  <c r="F6468"/>
  <c r="E6464"/>
  <c r="F6464"/>
  <c r="E6460"/>
  <c r="F6460"/>
  <c r="E6456"/>
  <c r="F6456"/>
  <c r="E6452"/>
  <c r="F6452"/>
  <c r="E6448"/>
  <c r="F6448"/>
  <c r="E6444"/>
  <c r="F6444"/>
  <c r="E6440"/>
  <c r="F6440"/>
  <c r="F7498"/>
  <c r="F7494"/>
  <c r="F7473"/>
  <c r="F7471"/>
  <c r="F7469"/>
  <c r="F7467"/>
  <c r="F7465"/>
  <c r="F7463"/>
  <c r="F7461"/>
  <c r="F7459"/>
  <c r="F7457"/>
  <c r="F7455"/>
  <c r="F7453"/>
  <c r="F7451"/>
  <c r="F7449"/>
  <c r="F7447"/>
  <c r="F7445"/>
  <c r="F7443"/>
  <c r="F7441"/>
  <c r="F7439"/>
  <c r="F7437"/>
  <c r="F7435"/>
  <c r="F7433"/>
  <c r="F7431"/>
  <c r="F7429"/>
  <c r="F7427"/>
  <c r="F7425"/>
  <c r="F7423"/>
  <c r="F7421"/>
  <c r="F7419"/>
  <c r="F7417"/>
  <c r="F7415"/>
  <c r="F7413"/>
  <c r="F7411"/>
  <c r="F7409"/>
  <c r="F7407"/>
  <c r="F7405"/>
  <c r="F7403"/>
  <c r="F7401"/>
  <c r="F7399"/>
  <c r="F7397"/>
  <c r="F7395"/>
  <c r="F7393"/>
  <c r="F7391"/>
  <c r="F7389"/>
  <c r="F7387"/>
  <c r="F7385"/>
  <c r="F7383"/>
  <c r="F7381"/>
  <c r="F7379"/>
  <c r="F7377"/>
  <c r="F7375"/>
  <c r="F7373"/>
  <c r="F7371"/>
  <c r="F7369"/>
  <c r="F7367"/>
  <c r="F7365"/>
  <c r="F7363"/>
  <c r="F7361"/>
  <c r="F7359"/>
  <c r="F7357"/>
  <c r="F7355"/>
  <c r="F7353"/>
  <c r="F7351"/>
  <c r="F7349"/>
  <c r="F7347"/>
  <c r="F7345"/>
  <c r="F7343"/>
  <c r="F7341"/>
  <c r="F7339"/>
  <c r="F7337"/>
  <c r="F7335"/>
  <c r="F7333"/>
  <c r="F7331"/>
  <c r="F7329"/>
  <c r="F7327"/>
  <c r="F7325"/>
  <c r="F7323"/>
  <c r="F7321"/>
  <c r="F7319"/>
  <c r="F7317"/>
  <c r="F7315"/>
  <c r="F7313"/>
  <c r="F7311"/>
  <c r="F7309"/>
  <c r="F7307"/>
  <c r="F7305"/>
  <c r="F7303"/>
  <c r="F7301"/>
  <c r="F7299"/>
  <c r="F7297"/>
  <c r="F7295"/>
  <c r="F7293"/>
  <c r="F7291"/>
  <c r="F7289"/>
  <c r="F7287"/>
  <c r="F7285"/>
  <c r="F7283"/>
  <c r="F7281"/>
  <c r="F7279"/>
  <c r="F7277"/>
  <c r="F7275"/>
  <c r="F7273"/>
  <c r="F7271"/>
  <c r="F7269"/>
  <c r="F7267"/>
  <c r="F7265"/>
  <c r="F7263"/>
  <c r="F7261"/>
  <c r="F7259"/>
  <c r="F7257"/>
  <c r="F7255"/>
  <c r="F7253"/>
  <c r="F7251"/>
  <c r="F7249"/>
  <c r="F7247"/>
  <c r="F7245"/>
  <c r="F7243"/>
  <c r="F7241"/>
  <c r="F7239"/>
  <c r="F7237"/>
  <c r="F7235"/>
  <c r="F7233"/>
  <c r="F7231"/>
  <c r="F7229"/>
  <c r="F7227"/>
  <c r="F7145"/>
  <c r="F7143"/>
  <c r="F7141"/>
  <c r="F7139"/>
  <c r="F7137"/>
  <c r="F7135"/>
  <c r="F7133"/>
  <c r="F7131"/>
  <c r="F7129"/>
  <c r="F7127"/>
  <c r="F7125"/>
  <c r="F7123"/>
  <c r="F7121"/>
  <c r="F7119"/>
  <c r="F7117"/>
  <c r="F7115"/>
  <c r="F7113"/>
  <c r="F7111"/>
  <c r="F7109"/>
  <c r="F7107"/>
  <c r="F7105"/>
  <c r="F7103"/>
  <c r="F7101"/>
  <c r="F7099"/>
  <c r="F7097"/>
  <c r="F7095"/>
  <c r="F7093"/>
  <c r="F7091"/>
  <c r="F7089"/>
  <c r="F7087"/>
  <c r="F7085"/>
  <c r="F7083"/>
  <c r="F7081"/>
  <c r="F7079"/>
  <c r="F7077"/>
  <c r="F7075"/>
  <c r="F7073"/>
  <c r="F7071"/>
  <c r="F7001"/>
  <c r="F6999"/>
  <c r="F6997"/>
  <c r="F6995"/>
  <c r="F6993"/>
  <c r="F6991"/>
  <c r="F6989"/>
  <c r="F6987"/>
  <c r="F6985"/>
  <c r="F6981"/>
  <c r="F6979"/>
  <c r="F6977"/>
  <c r="F6975"/>
  <c r="F6973"/>
  <c r="F6971"/>
  <c r="F6969"/>
  <c r="F6967"/>
  <c r="F6965"/>
  <c r="F6963"/>
  <c r="F6961"/>
  <c r="F6777"/>
  <c r="F6775"/>
  <c r="F6773"/>
  <c r="F6771"/>
  <c r="F6769"/>
  <c r="F6767"/>
  <c r="F6765"/>
  <c r="F6763"/>
  <c r="F6761"/>
  <c r="F6759"/>
  <c r="F6757"/>
  <c r="F6755"/>
  <c r="F6753"/>
  <c r="F6751"/>
  <c r="F6749"/>
  <c r="F6747"/>
  <c r="F6745"/>
  <c r="F6743"/>
  <c r="F6741"/>
  <c r="F6739"/>
  <c r="F6737"/>
  <c r="F6735"/>
  <c r="F6733"/>
  <c r="F6731"/>
  <c r="F6729"/>
  <c r="F6727"/>
  <c r="F6725"/>
  <c r="F6723"/>
  <c r="F6721"/>
  <c r="F6719"/>
  <c r="F6717"/>
  <c r="F6715"/>
  <c r="F6713"/>
  <c r="F6711"/>
  <c r="F6709"/>
  <c r="F6707"/>
  <c r="F6705"/>
  <c r="F6701"/>
  <c r="F6689"/>
  <c r="F6673"/>
  <c r="F6671"/>
  <c r="F6669"/>
  <c r="F6667"/>
  <c r="F6665"/>
  <c r="F6663"/>
  <c r="F6659"/>
  <c r="F6561"/>
  <c r="F6559"/>
  <c r="F6557"/>
  <c r="F6555"/>
  <c r="F6553"/>
  <c r="F6551"/>
  <c r="F6549"/>
  <c r="F6547"/>
  <c r="F6545"/>
  <c r="F6543"/>
  <c r="F6541"/>
  <c r="F6539"/>
  <c r="F6537"/>
  <c r="F6535"/>
  <c r="F6533"/>
  <c r="F6531"/>
  <c r="F6529"/>
  <c r="F6527"/>
  <c r="F6525"/>
  <c r="F6523"/>
  <c r="F6521"/>
  <c r="F6519"/>
  <c r="F6517"/>
  <c r="F6515"/>
  <c r="F6438"/>
  <c r="F6434"/>
  <c r="F6314"/>
  <c r="F6310"/>
  <c r="F6306"/>
  <c r="F6302"/>
  <c r="F6298"/>
  <c r="F6294"/>
  <c r="F6290"/>
  <c r="F6286"/>
  <c r="F6282"/>
  <c r="F6278"/>
  <c r="F6274"/>
  <c r="F6270"/>
  <c r="F6266"/>
  <c r="F6262"/>
  <c r="F6258"/>
  <c r="F6254"/>
  <c r="F6250"/>
  <c r="F6246"/>
  <c r="F6242"/>
  <c r="F6238"/>
  <c r="F6234"/>
  <c r="F6230"/>
  <c r="F6226"/>
  <c r="F6222"/>
  <c r="F6218"/>
  <c r="F6214"/>
  <c r="F6210"/>
  <c r="F6206"/>
  <c r="F6202"/>
  <c r="F6198"/>
  <c r="F6194"/>
  <c r="F6190"/>
  <c r="F6186"/>
  <c r="F6182"/>
  <c r="F6178"/>
  <c r="F6174"/>
  <c r="F6170"/>
  <c r="F6166"/>
  <c r="F6162"/>
  <c r="F6158"/>
  <c r="F6154"/>
  <c r="F6150"/>
  <c r="F6146"/>
  <c r="F6142"/>
  <c r="F6138"/>
  <c r="F6134"/>
  <c r="F6130"/>
  <c r="F6126"/>
  <c r="F6122"/>
  <c r="F6118"/>
  <c r="F6114"/>
  <c r="F6110"/>
  <c r="F6106"/>
  <c r="F6102"/>
  <c r="F6098"/>
  <c r="F6094"/>
  <c r="F6090"/>
  <c r="F6086"/>
  <c r="F6082"/>
  <c r="F6078"/>
  <c r="F6074"/>
  <c r="F6070"/>
  <c r="F6066"/>
  <c r="F6062"/>
  <c r="F6058"/>
  <c r="F6054"/>
  <c r="F6050"/>
  <c r="F6046"/>
  <c r="F6042"/>
  <c r="F6038"/>
  <c r="F6034"/>
  <c r="F6030"/>
  <c r="F6026"/>
  <c r="F6022"/>
  <c r="F6018"/>
  <c r="F6014"/>
  <c r="F6010"/>
  <c r="F6006"/>
  <c r="F6002"/>
  <c r="F5998"/>
  <c r="F5994"/>
  <c r="F5990"/>
  <c r="F5986"/>
  <c r="F5982"/>
  <c r="F5978"/>
  <c r="F5974"/>
  <c r="F5970"/>
  <c r="F5966"/>
  <c r="F5962"/>
  <c r="F5958"/>
  <c r="F5954"/>
  <c r="F5950"/>
  <c r="F5946"/>
  <c r="F5942"/>
  <c r="F5938"/>
  <c r="F5934"/>
  <c r="F5930"/>
  <c r="F5926"/>
  <c r="F5922"/>
  <c r="F5918"/>
  <c r="F5916"/>
  <c r="F5914"/>
  <c r="F5912"/>
  <c r="F5910"/>
  <c r="F5908"/>
  <c r="F5906"/>
  <c r="F5904"/>
  <c r="F5902"/>
  <c r="F5900"/>
  <c r="F5898"/>
  <c r="F5896"/>
  <c r="F5894"/>
  <c r="F5892"/>
  <c r="F5890"/>
  <c r="F5888"/>
  <c r="F5886"/>
  <c r="F5884"/>
  <c r="F5882"/>
  <c r="F5880"/>
  <c r="F5878"/>
  <c r="F5876"/>
  <c r="F5874"/>
  <c r="F5872"/>
  <c r="F5870"/>
  <c r="F5868"/>
  <c r="F5866"/>
  <c r="F5864"/>
  <c r="F5862"/>
  <c r="F5860"/>
  <c r="F5858"/>
  <c r="F5856"/>
  <c r="F5854"/>
  <c r="F5852"/>
  <c r="F5850"/>
  <c r="F5848"/>
  <c r="F5846"/>
  <c r="F5844"/>
  <c r="F5842"/>
  <c r="F5840"/>
  <c r="F5838"/>
  <c r="F5836"/>
  <c r="F5834"/>
  <c r="F5832"/>
  <c r="F5830"/>
  <c r="F5828"/>
  <c r="F5826"/>
  <c r="F5824"/>
  <c r="F5822"/>
  <c r="F5820"/>
  <c r="F5818"/>
  <c r="F5816"/>
  <c r="F5814"/>
  <c r="F5812"/>
  <c r="F5810"/>
  <c r="F5808"/>
  <c r="F5806"/>
  <c r="F5804"/>
  <c r="F5802"/>
  <c r="F5800"/>
  <c r="F5798"/>
  <c r="F5796"/>
  <c r="F5794"/>
  <c r="F5792"/>
  <c r="F5790"/>
  <c r="F5788"/>
  <c r="F5786"/>
  <c r="F5784"/>
  <c r="F5782"/>
  <c r="F5780"/>
  <c r="F5778"/>
  <c r="F5776"/>
  <c r="F5774"/>
  <c r="F5772"/>
  <c r="F5770"/>
  <c r="F5768"/>
  <c r="F5766"/>
  <c r="F5764"/>
  <c r="F5762"/>
  <c r="F5760"/>
  <c r="F5758"/>
  <c r="F5756"/>
  <c r="F5754"/>
  <c r="F5752"/>
  <c r="F5750"/>
  <c r="F5748"/>
  <c r="F5746"/>
  <c r="F5744"/>
  <c r="F5742"/>
  <c r="F5740"/>
  <c r="F5738"/>
  <c r="F5736"/>
  <c r="F5734"/>
  <c r="F5732"/>
  <c r="F5730"/>
  <c r="F5728"/>
  <c r="F5726"/>
  <c r="F5724"/>
  <c r="F5722"/>
  <c r="F5720"/>
  <c r="F5718"/>
  <c r="F5716"/>
  <c r="F5714"/>
  <c r="F5712"/>
  <c r="F5710"/>
  <c r="F5708"/>
  <c r="F5706"/>
  <c r="F5704"/>
  <c r="F5702"/>
  <c r="F5700"/>
  <c r="F5698"/>
  <c r="F5696"/>
  <c r="F5694"/>
  <c r="F5692"/>
  <c r="F5690"/>
  <c r="F5688"/>
  <c r="F5686"/>
  <c r="F5684"/>
  <c r="F5682"/>
  <c r="F5680"/>
  <c r="F5678"/>
  <c r="F5676"/>
  <c r="F5674"/>
  <c r="F5672"/>
  <c r="F5670"/>
  <c r="F5668"/>
  <c r="F5666"/>
  <c r="F5664"/>
  <c r="F5662"/>
  <c r="F5660"/>
  <c r="F5658"/>
  <c r="F5656"/>
  <c r="F5654"/>
  <c r="F5652"/>
  <c r="F5650"/>
  <c r="F5648"/>
  <c r="F5646"/>
  <c r="F5644"/>
  <c r="F5642"/>
  <c r="F5640"/>
  <c r="F5638"/>
  <c r="F5636"/>
  <c r="F5634"/>
  <c r="F5632"/>
  <c r="F5630"/>
  <c r="F5628"/>
  <c r="F5626"/>
  <c r="F5624"/>
  <c r="F5622"/>
  <c r="F5620"/>
  <c r="F5618"/>
  <c r="F5616"/>
  <c r="F5614"/>
  <c r="F5612"/>
  <c r="F5610"/>
  <c r="F5558"/>
  <c r="F5556"/>
  <c r="F5554"/>
  <c r="F5552"/>
  <c r="F5550"/>
  <c r="F5548"/>
  <c r="F5546"/>
  <c r="F5544"/>
  <c r="F5542"/>
  <c r="F5540"/>
  <c r="F5538"/>
  <c r="F5536"/>
  <c r="F5534"/>
  <c r="F5532"/>
  <c r="F5530"/>
  <c r="F5528"/>
  <c r="F5526"/>
  <c r="F5524"/>
  <c r="F5522"/>
  <c r="F5520"/>
  <c r="F5518"/>
  <c r="F5516"/>
  <c r="F5514"/>
  <c r="F5512"/>
  <c r="F5510"/>
  <c r="F5508"/>
  <c r="F5506"/>
  <c r="F5504"/>
  <c r="F5502"/>
  <c r="F5500"/>
  <c r="F5498"/>
  <c r="F5496"/>
  <c r="F5494"/>
  <c r="F5492"/>
  <c r="F5490"/>
  <c r="F5488"/>
  <c r="F5486"/>
  <c r="F5484"/>
  <c r="F5482"/>
  <c r="F5480"/>
  <c r="F5478"/>
  <c r="F5440"/>
  <c r="F5438"/>
  <c r="F5436"/>
  <c r="F5434"/>
  <c r="F5432"/>
  <c r="F5430"/>
  <c r="F5428"/>
  <c r="F5426"/>
  <c r="F5424"/>
  <c r="F5422"/>
  <c r="F5420"/>
  <c r="F5418"/>
  <c r="F5416"/>
  <c r="F5414"/>
  <c r="F5412"/>
  <c r="F5410"/>
  <c r="F5408"/>
  <c r="F5406"/>
  <c r="F5404"/>
  <c r="F5402"/>
  <c r="F5400"/>
  <c r="F5398"/>
  <c r="F5396"/>
  <c r="F5394"/>
  <c r="F5392"/>
  <c r="F5390"/>
  <c r="F5388"/>
  <c r="F5386"/>
  <c r="F5384"/>
  <c r="F5382"/>
  <c r="F5380"/>
  <c r="F5378"/>
  <c r="F5376"/>
  <c r="F5374"/>
  <c r="F5372"/>
  <c r="F5370"/>
  <c r="F5368"/>
  <c r="F5366"/>
  <c r="F5364"/>
  <c r="F5362"/>
  <c r="F5360"/>
  <c r="F5358"/>
  <c r="F5356"/>
  <c r="F5354"/>
  <c r="F5352"/>
  <c r="F5350"/>
  <c r="F5348"/>
  <c r="F5346"/>
  <c r="F5344"/>
  <c r="F5342"/>
  <c r="F5340"/>
  <c r="F5338"/>
  <c r="F5336"/>
  <c r="F5334"/>
  <c r="F5332"/>
  <c r="F5330"/>
  <c r="F5328"/>
  <c r="F5326"/>
  <c r="F5324"/>
  <c r="F5322"/>
  <c r="F5320"/>
  <c r="F5318"/>
  <c r="F5316"/>
  <c r="F5314"/>
  <c r="F5312"/>
  <c r="F5310"/>
  <c r="F5308"/>
  <c r="F5306"/>
  <c r="F5304"/>
  <c r="F5302"/>
  <c r="F5300"/>
  <c r="F5298"/>
  <c r="F5296"/>
  <c r="F5294"/>
  <c r="F5292"/>
  <c r="F5173"/>
  <c r="F5169"/>
  <c r="F5165"/>
  <c r="F5161"/>
  <c r="F5157"/>
  <c r="F5153"/>
  <c r="F5149"/>
  <c r="F5145"/>
  <c r="F5141"/>
  <c r="F5137"/>
  <c r="F5133"/>
  <c r="F5129"/>
  <c r="F5125"/>
  <c r="F5121"/>
  <c r="F5117"/>
  <c r="F5113"/>
  <c r="F5109"/>
  <c r="F5105"/>
  <c r="F5101"/>
  <c r="F5097"/>
  <c r="F5093"/>
  <c r="F5089"/>
  <c r="F5085"/>
  <c r="F5081"/>
  <c r="F5077"/>
  <c r="F5073"/>
  <c r="F5069"/>
  <c r="F5065"/>
  <c r="F5061"/>
  <c r="F5057"/>
  <c r="F5053"/>
  <c r="F5049"/>
  <c r="E5048"/>
  <c r="F5048"/>
  <c r="F5609"/>
  <c r="F5607"/>
  <c r="F5605"/>
  <c r="F5603"/>
  <c r="F5601"/>
  <c r="F5599"/>
  <c r="F5597"/>
  <c r="F5595"/>
  <c r="F5593"/>
  <c r="F5591"/>
  <c r="F5589"/>
  <c r="F5587"/>
  <c r="F5585"/>
  <c r="F5583"/>
  <c r="F5581"/>
  <c r="F5579"/>
  <c r="F5577"/>
  <c r="F5575"/>
  <c r="F5573"/>
  <c r="F5571"/>
  <c r="F5569"/>
  <c r="F5567"/>
  <c r="F5565"/>
  <c r="F5563"/>
  <c r="F5561"/>
  <c r="F5559"/>
  <c r="F5557"/>
  <c r="F5555"/>
  <c r="F5553"/>
  <c r="F5551"/>
  <c r="F5549"/>
  <c r="F5547"/>
  <c r="F5545"/>
  <c r="F5543"/>
  <c r="F5521"/>
  <c r="F5477"/>
  <c r="F5475"/>
  <c r="F5473"/>
  <c r="F5471"/>
  <c r="F5469"/>
  <c r="F5467"/>
  <c r="F5465"/>
  <c r="F5463"/>
  <c r="F5461"/>
  <c r="F5459"/>
  <c r="F5457"/>
  <c r="F5455"/>
  <c r="F5453"/>
  <c r="F5451"/>
  <c r="F5449"/>
  <c r="F5447"/>
  <c r="F5445"/>
  <c r="F5443"/>
  <c r="F5441"/>
  <c r="F5373"/>
  <c r="F5371"/>
  <c r="F5307"/>
  <c r="F5305"/>
  <c r="F5303"/>
  <c r="F5301"/>
  <c r="F5299"/>
  <c r="F5297"/>
  <c r="F5295"/>
  <c r="F5293"/>
  <c r="F5219"/>
  <c r="F5215"/>
  <c r="F5211"/>
  <c r="F5207"/>
  <c r="F5203"/>
  <c r="F5199"/>
  <c r="F5195"/>
  <c r="F5191"/>
  <c r="F5187"/>
  <c r="F5183"/>
  <c r="F5179"/>
  <c r="F5175"/>
  <c r="F5171"/>
  <c r="F5167"/>
  <c r="F5163"/>
  <c r="F5159"/>
  <c r="F5155"/>
  <c r="F5059"/>
  <c r="F5046"/>
  <c r="F5044"/>
  <c r="F5042"/>
  <c r="F5040"/>
  <c r="F5038"/>
  <c r="F5036"/>
  <c r="F5034"/>
  <c r="F5032"/>
  <c r="F5030"/>
  <c r="F5028"/>
  <c r="F5026"/>
  <c r="F5024"/>
  <c r="F5022"/>
  <c r="F5020"/>
  <c r="F5018"/>
  <c r="F5016"/>
  <c r="F5014"/>
  <c r="F5012"/>
  <c r="F5010"/>
  <c r="F5008"/>
  <c r="F5006"/>
  <c r="F5004"/>
  <c r="F5002"/>
  <c r="F5000"/>
  <c r="F4998"/>
  <c r="F4996"/>
  <c r="F4994"/>
  <c r="F4992"/>
  <c r="F4990"/>
  <c r="F4988"/>
  <c r="F4986"/>
  <c r="F4984"/>
  <c r="F4982"/>
  <c r="F4980"/>
  <c r="F4978"/>
  <c r="F4976"/>
  <c r="F4974"/>
  <c r="F4972"/>
  <c r="F4970"/>
  <c r="F4968"/>
  <c r="F4966"/>
  <c r="F4964"/>
  <c r="F4962"/>
  <c r="F4960"/>
  <c r="F4956"/>
  <c r="F4954"/>
  <c r="F4952"/>
  <c r="F4950"/>
  <c r="F4946"/>
  <c r="F4942"/>
  <c r="F4930"/>
  <c r="F4928"/>
  <c r="F4926"/>
  <c r="F4922"/>
  <c r="F4918"/>
  <c r="F4916"/>
  <c r="F4912"/>
  <c r="F4908"/>
  <c r="F4906"/>
  <c r="F4904"/>
  <c r="F4902"/>
  <c r="F4896"/>
  <c r="F4894"/>
  <c r="F4892"/>
  <c r="F4890"/>
  <c r="F4884"/>
  <c r="F4882"/>
  <c r="F4874"/>
  <c r="F4872"/>
  <c r="F4870"/>
  <c r="F4868"/>
  <c r="F4866"/>
  <c r="F4864"/>
  <c r="F4862"/>
  <c r="F4860"/>
  <c r="F4858"/>
  <c r="F4856"/>
  <c r="F4854"/>
  <c r="F4852"/>
  <c r="F4850"/>
  <c r="F4848"/>
  <c r="F4846"/>
  <c r="F4844"/>
  <c r="F4842"/>
  <c r="F4840"/>
  <c r="F4838"/>
  <c r="F4836"/>
  <c r="F4834"/>
  <c r="F4832"/>
  <c r="F4830"/>
  <c r="F4828"/>
  <c r="F4814"/>
  <c r="F4812"/>
  <c r="F4810"/>
  <c r="F4808"/>
  <c r="F4806"/>
  <c r="F4804"/>
  <c r="F4802"/>
  <c r="F4800"/>
  <c r="F4798"/>
  <c r="F4796"/>
  <c r="F4794"/>
  <c r="F4792"/>
  <c r="F4790"/>
  <c r="F4788"/>
  <c r="F4786"/>
  <c r="F4784"/>
  <c r="F4782"/>
  <c r="F4780"/>
  <c r="F4778"/>
  <c r="F4776"/>
  <c r="F4774"/>
  <c r="F4772"/>
  <c r="F4770"/>
  <c r="F4768"/>
  <c r="F4766"/>
  <c r="F4764"/>
  <c r="F4762"/>
  <c r="F4760"/>
  <c r="F4758"/>
  <c r="F4756"/>
  <c r="F4754"/>
  <c r="F4752"/>
  <c r="F4740"/>
  <c r="F4738"/>
  <c r="F4736"/>
  <c r="F4734"/>
  <c r="F4732"/>
  <c r="F4730"/>
  <c r="F4728"/>
  <c r="F4726"/>
  <c r="F4724"/>
  <c r="F4722"/>
  <c r="F4720"/>
  <c r="F4718"/>
  <c r="F4716"/>
  <c r="F4714"/>
  <c r="F4712"/>
  <c r="F4710"/>
  <c r="F4576"/>
  <c r="F4572"/>
  <c r="F4568"/>
  <c r="F4564"/>
  <c r="F4560"/>
  <c r="F4556"/>
  <c r="F4552"/>
  <c r="F4548"/>
  <c r="F4544"/>
  <c r="F4540"/>
  <c r="F4536"/>
  <c r="F4532"/>
  <c r="F4528"/>
  <c r="F4524"/>
  <c r="F4520"/>
  <c r="F4516"/>
  <c r="F4512"/>
  <c r="F4508"/>
  <c r="F4504"/>
  <c r="F4500"/>
  <c r="F4496"/>
  <c r="F4492"/>
  <c r="F4488"/>
  <c r="F4484"/>
  <c r="F4480"/>
  <c r="F4476"/>
  <c r="F4472"/>
  <c r="F4468"/>
  <c r="F4464"/>
  <c r="F4460"/>
  <c r="F4456"/>
  <c r="F4452"/>
  <c r="F4448"/>
  <c r="F4444"/>
  <c r="F4440"/>
  <c r="F4436"/>
  <c r="F4432"/>
  <c r="F4428"/>
  <c r="F4424"/>
  <c r="F4420"/>
  <c r="F4416"/>
  <c r="F4412"/>
  <c r="F4408"/>
  <c r="F4404"/>
  <c r="F4400"/>
  <c r="F4396"/>
  <c r="F4392"/>
  <c r="F4388"/>
  <c r="F4384"/>
  <c r="F4380"/>
  <c r="F4376"/>
  <c r="F4372"/>
  <c r="F4368"/>
  <c r="F4364"/>
  <c r="F4360"/>
  <c r="F4356"/>
  <c r="F4348"/>
  <c r="F4344"/>
  <c r="F4328"/>
  <c r="F4324"/>
  <c r="F4977"/>
  <c r="F4973"/>
  <c r="F4967"/>
  <c r="F4963"/>
  <c r="F4961"/>
  <c r="F4959"/>
  <c r="F4957"/>
  <c r="F4953"/>
  <c r="F4947"/>
  <c r="F4945"/>
  <c r="F4943"/>
  <c r="F4939"/>
  <c r="F4937"/>
  <c r="F4935"/>
  <c r="F4933"/>
  <c r="F4931"/>
  <c r="F4929"/>
  <c r="F4925"/>
  <c r="F4923"/>
  <c r="F4921"/>
  <c r="F4915"/>
  <c r="F4913"/>
  <c r="F4911"/>
  <c r="F4899"/>
  <c r="F4897"/>
  <c r="F4895"/>
  <c r="F4891"/>
  <c r="F4889"/>
  <c r="F4887"/>
  <c r="F4885"/>
  <c r="F4883"/>
  <c r="F4879"/>
  <c r="F4877"/>
  <c r="F4875"/>
  <c r="F4865"/>
  <c r="F4841"/>
  <c r="F4839"/>
  <c r="F4837"/>
  <c r="F4835"/>
  <c r="F4833"/>
  <c r="F4831"/>
  <c r="F4829"/>
  <c r="F4827"/>
  <c r="F4825"/>
  <c r="F4823"/>
  <c r="F4821"/>
  <c r="F4819"/>
  <c r="F4817"/>
  <c r="F4815"/>
  <c r="F4813"/>
  <c r="F4811"/>
  <c r="F4809"/>
  <c r="F4803"/>
  <c r="F4801"/>
  <c r="F4799"/>
  <c r="F4795"/>
  <c r="F4793"/>
  <c r="F4789"/>
  <c r="F4787"/>
  <c r="F4783"/>
  <c r="F4781"/>
  <c r="F4779"/>
  <c r="F4777"/>
  <c r="F4775"/>
  <c r="F4773"/>
  <c r="F4765"/>
  <c r="F4763"/>
  <c r="F4761"/>
  <c r="F4759"/>
  <c r="F4757"/>
  <c r="F4755"/>
  <c r="F4753"/>
  <c r="F4751"/>
  <c r="F4749"/>
  <c r="F4747"/>
  <c r="F4745"/>
  <c r="F4743"/>
  <c r="F4741"/>
  <c r="F4739"/>
  <c r="F4737"/>
  <c r="F4735"/>
  <c r="F4733"/>
  <c r="F4731"/>
  <c r="F4729"/>
  <c r="F4727"/>
  <c r="F4725"/>
  <c r="F4723"/>
  <c r="F4721"/>
  <c r="F4717"/>
  <c r="F4715"/>
  <c r="F4713"/>
  <c r="F4711"/>
  <c r="F4709"/>
  <c r="F4574"/>
  <c r="F4570"/>
  <c r="F4566"/>
  <c r="F4562"/>
  <c r="F4558"/>
  <c r="F4554"/>
  <c r="F4550"/>
  <c r="F4546"/>
  <c r="F4542"/>
  <c r="F4538"/>
  <c r="F4534"/>
  <c r="F4530"/>
  <c r="F4526"/>
  <c r="F4522"/>
  <c r="F4518"/>
  <c r="F4514"/>
  <c r="F4510"/>
  <c r="F4506"/>
  <c r="F4502"/>
  <c r="F4498"/>
  <c r="F4494"/>
  <c r="F4490"/>
  <c r="F4486"/>
  <c r="F4482"/>
  <c r="F4478"/>
  <c r="F4474"/>
  <c r="F4470"/>
  <c r="F4466"/>
  <c r="F4462"/>
  <c r="F4458"/>
  <c r="F4454"/>
  <c r="F4450"/>
  <c r="F4446"/>
  <c r="F4442"/>
  <c r="F4438"/>
  <c r="F4434"/>
  <c r="F4430"/>
  <c r="F4426"/>
  <c r="F4422"/>
  <c r="F4418"/>
  <c r="F4414"/>
  <c r="F4410"/>
  <c r="F4406"/>
  <c r="F4402"/>
  <c r="F4398"/>
  <c r="F4394"/>
  <c r="F4390"/>
  <c r="F4386"/>
  <c r="F4382"/>
  <c r="F4378"/>
  <c r="F4374"/>
  <c r="F4370"/>
  <c r="F4366"/>
  <c r="F4362"/>
  <c r="F4358"/>
  <c r="F4354"/>
  <c r="F4350"/>
  <c r="F4346"/>
  <c r="F4342"/>
  <c r="F4338"/>
  <c r="F4334"/>
  <c r="F4330"/>
  <c r="F4326"/>
  <c r="F4322"/>
  <c r="F9669" i="15"/>
  <c r="F13502"/>
  <c r="F6694"/>
  <c r="F14013"/>
  <c r="F12344"/>
  <c r="F8991"/>
  <c r="F5889"/>
  <c r="F17190"/>
  <c r="F16678"/>
  <c r="F14292"/>
  <c r="F13758"/>
  <c r="F13417"/>
  <c r="F11744"/>
  <c r="F16934"/>
  <c r="F16078"/>
  <c r="F10077"/>
  <c r="F9410"/>
  <c r="F7779"/>
  <c r="F6144"/>
  <c r="F5494"/>
  <c r="F17062"/>
  <c r="F16806"/>
  <c r="F16550"/>
  <c r="F15694"/>
  <c r="F14580"/>
  <c r="F6769"/>
  <c r="F6289"/>
  <c r="F6017"/>
  <c r="F5761"/>
  <c r="F5362"/>
  <c r="F14926"/>
  <c r="F14420"/>
  <c r="F14141"/>
  <c r="F13886"/>
  <c r="F13630"/>
  <c r="F13433"/>
  <c r="F12866"/>
  <c r="F11986"/>
  <c r="F11150"/>
  <c r="F9797"/>
  <c r="F9538"/>
  <c r="F9119"/>
  <c r="F8863"/>
  <c r="F7411"/>
  <c r="F4652"/>
  <c r="F17254"/>
  <c r="F17126"/>
  <c r="F16998"/>
  <c r="F16870"/>
  <c r="F16742"/>
  <c r="F16614"/>
  <c r="F16486"/>
  <c r="F15790"/>
  <c r="F15328"/>
  <c r="F14663"/>
  <c r="F14484"/>
  <c r="F14356"/>
  <c r="F14205"/>
  <c r="F14077"/>
  <c r="F13949"/>
  <c r="F13822"/>
  <c r="F13694"/>
  <c r="F13566"/>
  <c r="F13441"/>
  <c r="F13425"/>
  <c r="F13395"/>
  <c r="F12610"/>
  <c r="F12114"/>
  <c r="F11808"/>
  <c r="F11572"/>
  <c r="F10974"/>
  <c r="F9858"/>
  <c r="F9733"/>
  <c r="F9602"/>
  <c r="F9474"/>
  <c r="F9283"/>
  <c r="F9055"/>
  <c r="F8927"/>
  <c r="F8798"/>
  <c r="F7637"/>
  <c r="F7107"/>
  <c r="F6726"/>
  <c r="F6673"/>
  <c r="F6208"/>
  <c r="F6081"/>
  <c r="F5953"/>
  <c r="F5825"/>
  <c r="F5668"/>
  <c r="F5427"/>
  <c r="F5292"/>
  <c r="F4605"/>
  <c r="F17222"/>
  <c r="F17158"/>
  <c r="F17094"/>
  <c r="F17030"/>
  <c r="F16966"/>
  <c r="F16902"/>
  <c r="F16838"/>
  <c r="F16774"/>
  <c r="F16710"/>
  <c r="F16646"/>
  <c r="F16582"/>
  <c r="F16518"/>
  <c r="F16198"/>
  <c r="F15998"/>
  <c r="F15758"/>
  <c r="F15608"/>
  <c r="F15154"/>
  <c r="F14832"/>
  <c r="F14632"/>
  <c r="F14516"/>
  <c r="F14452"/>
  <c r="F14388"/>
  <c r="F14324"/>
  <c r="F14260"/>
  <c r="F14173"/>
  <c r="F14109"/>
  <c r="F14045"/>
  <c r="F13981"/>
  <c r="F13917"/>
  <c r="F13854"/>
  <c r="F13790"/>
  <c r="F13726"/>
  <c r="F13662"/>
  <c r="F13598"/>
  <c r="F13534"/>
  <c r="F13470"/>
  <c r="F13437"/>
  <c r="F13429"/>
  <c r="F13421"/>
  <c r="F13411"/>
  <c r="F13379"/>
  <c r="F12798"/>
  <c r="F12408"/>
  <c r="F12268"/>
  <c r="F12050"/>
  <c r="F11922"/>
  <c r="F11776"/>
  <c r="F11706"/>
  <c r="F11376"/>
  <c r="F11046"/>
  <c r="F10886"/>
  <c r="F10362"/>
  <c r="F10298"/>
  <c r="F10234"/>
  <c r="F10134"/>
  <c r="F9892"/>
  <c r="F9826"/>
  <c r="F9765"/>
  <c r="F9701"/>
  <c r="F9635"/>
  <c r="F9570"/>
  <c r="F9506"/>
  <c r="F9442"/>
  <c r="F9347"/>
  <c r="F9219"/>
  <c r="F9087"/>
  <c r="F9023"/>
  <c r="F8959"/>
  <c r="F8895"/>
  <c r="F8831"/>
  <c r="F8637"/>
  <c r="F4724"/>
  <c r="F4668"/>
  <c r="F4636"/>
  <c r="F4569"/>
  <c r="F10394"/>
  <c r="F10330"/>
  <c r="F10265"/>
  <c r="F10202"/>
  <c r="F7963"/>
  <c r="F7743"/>
  <c r="F7499"/>
  <c r="F7259"/>
  <c r="F6801"/>
  <c r="F6742"/>
  <c r="F6710"/>
  <c r="F6681"/>
  <c r="F6665"/>
  <c r="F6241"/>
  <c r="F6176"/>
  <c r="F6113"/>
  <c r="F6049"/>
  <c r="F5985"/>
  <c r="F5921"/>
  <c r="F5857"/>
  <c r="F5793"/>
  <c r="F5729"/>
  <c r="F5524"/>
  <c r="F5460"/>
  <c r="F5394"/>
  <c r="F5330"/>
  <c r="F5256"/>
  <c r="F4692"/>
  <c r="F4450"/>
  <c r="F17270"/>
  <c r="F17238"/>
  <c r="F17206"/>
  <c r="F17174"/>
  <c r="F17142"/>
  <c r="F17110"/>
  <c r="F17078"/>
  <c r="F17046"/>
  <c r="F17014"/>
  <c r="F16982"/>
  <c r="F16950"/>
  <c r="F16918"/>
  <c r="F16886"/>
  <c r="F16854"/>
  <c r="F16822"/>
  <c r="F16790"/>
  <c r="F16758"/>
  <c r="F16726"/>
  <c r="F16694"/>
  <c r="F16662"/>
  <c r="F16630"/>
  <c r="F16598"/>
  <c r="F16566"/>
  <c r="F16534"/>
  <c r="F16502"/>
  <c r="F16452"/>
  <c r="F16168"/>
  <c r="F16014"/>
  <c r="F15966"/>
  <c r="F15774"/>
  <c r="F15726"/>
  <c r="F15678"/>
  <c r="F15546"/>
  <c r="F15282"/>
  <c r="F14942"/>
  <c r="F14910"/>
  <c r="F14679"/>
  <c r="F14647"/>
  <c r="F14616"/>
  <c r="F14532"/>
  <c r="F14500"/>
  <c r="F14468"/>
  <c r="F14436"/>
  <c r="F14404"/>
  <c r="F14372"/>
  <c r="F14340"/>
  <c r="F14308"/>
  <c r="F14276"/>
  <c r="F14221"/>
  <c r="F14189"/>
  <c r="F14157"/>
  <c r="F14125"/>
  <c r="F14093"/>
  <c r="F14061"/>
  <c r="F14029"/>
  <c r="F13997"/>
  <c r="F13965"/>
  <c r="F13933"/>
  <c r="F13902"/>
  <c r="F13870"/>
  <c r="F13838"/>
  <c r="F13806"/>
  <c r="F13774"/>
  <c r="F13742"/>
  <c r="F13710"/>
  <c r="F13678"/>
  <c r="F13646"/>
  <c r="F13614"/>
  <c r="F13582"/>
  <c r="F13550"/>
  <c r="F13518"/>
  <c r="F13486"/>
  <c r="F13454"/>
  <c r="F13439"/>
  <c r="F13435"/>
  <c r="F13431"/>
  <c r="F13427"/>
  <c r="F13423"/>
  <c r="F13419"/>
  <c r="F13415"/>
  <c r="F13403"/>
  <c r="F13387"/>
  <c r="F13371"/>
  <c r="F12830"/>
  <c r="F12766"/>
  <c r="F12440"/>
  <c r="F12376"/>
  <c r="F12312"/>
  <c r="F12146"/>
  <c r="F12082"/>
  <c r="F12018"/>
  <c r="F11954"/>
  <c r="F11840"/>
  <c r="F11792"/>
  <c r="F11760"/>
  <c r="F11728"/>
  <c r="F11690"/>
  <c r="F11523"/>
  <c r="F11166"/>
  <c r="F11134"/>
  <c r="F11002"/>
  <c r="F10906"/>
  <c r="F10410"/>
  <c r="F10378"/>
  <c r="F10346"/>
  <c r="F10314"/>
  <c r="F10281"/>
  <c r="F10250"/>
  <c r="F10218"/>
  <c r="F10186"/>
  <c r="F10111"/>
  <c r="F9908"/>
  <c r="F9876"/>
  <c r="F9842"/>
  <c r="F9810"/>
  <c r="F9781"/>
  <c r="F9749"/>
  <c r="F9717"/>
  <c r="F9685"/>
  <c r="F9653"/>
  <c r="F9618"/>
  <c r="F9586"/>
  <c r="F9554"/>
  <c r="F9522"/>
  <c r="F9490"/>
  <c r="F9458"/>
  <c r="F9426"/>
  <c r="F9379"/>
  <c r="F9315"/>
  <c r="F9251"/>
  <c r="F9187"/>
  <c r="F9103"/>
  <c r="F9071"/>
  <c r="F9039"/>
  <c r="F9007"/>
  <c r="F8975"/>
  <c r="F8943"/>
  <c r="F8911"/>
  <c r="F8879"/>
  <c r="F8847"/>
  <c r="F8815"/>
  <c r="F8765"/>
  <c r="F8529"/>
  <c r="F7807"/>
  <c r="F7759"/>
  <c r="F7727"/>
  <c r="F7515"/>
  <c r="F7439"/>
  <c r="F7391"/>
  <c r="F7199"/>
  <c r="F6967"/>
  <c r="F6785"/>
  <c r="F6753"/>
  <c r="F6734"/>
  <c r="F6718"/>
  <c r="F6702"/>
  <c r="F6686"/>
  <c r="F6677"/>
  <c r="F6669"/>
  <c r="F6661"/>
  <c r="F6257"/>
  <c r="F6224"/>
  <c r="F6192"/>
  <c r="F6160"/>
  <c r="F6128"/>
  <c r="F6097"/>
  <c r="F6065"/>
  <c r="F6033"/>
  <c r="F6001"/>
  <c r="F5969"/>
  <c r="F5937"/>
  <c r="F5905"/>
  <c r="F5873"/>
  <c r="F5841"/>
  <c r="F5809"/>
  <c r="F5777"/>
  <c r="F5745"/>
  <c r="F5700"/>
  <c r="F5540"/>
  <c r="F5508"/>
  <c r="F5478"/>
  <c r="F5444"/>
  <c r="F5410"/>
  <c r="F5378"/>
  <c r="F5346"/>
  <c r="F5308"/>
  <c r="F5276"/>
  <c r="F5168"/>
  <c r="F4708"/>
  <c r="F4676"/>
  <c r="F4660"/>
  <c r="F4644"/>
  <c r="F4626"/>
  <c r="F4589"/>
  <c r="F4537"/>
  <c r="F4434"/>
  <c r="F4335"/>
  <c r="E16990"/>
  <c r="F16990"/>
  <c r="E16958"/>
  <c r="F16958"/>
  <c r="E16926"/>
  <c r="F16926"/>
  <c r="E16894"/>
  <c r="F16894"/>
  <c r="E16862"/>
  <c r="F16862"/>
  <c r="E16830"/>
  <c r="F16830"/>
  <c r="E16798"/>
  <c r="F16798"/>
  <c r="E16766"/>
  <c r="F16766"/>
  <c r="E16734"/>
  <c r="F16734"/>
  <c r="E16702"/>
  <c r="F16702"/>
  <c r="E16670"/>
  <c r="F16670"/>
  <c r="E16638"/>
  <c r="F16638"/>
  <c r="E16606"/>
  <c r="F16606"/>
  <c r="E16574"/>
  <c r="F16574"/>
  <c r="E16542"/>
  <c r="F16542"/>
  <c r="E16510"/>
  <c r="F16510"/>
  <c r="E16478"/>
  <c r="F16478"/>
  <c r="E16176"/>
  <c r="F16176"/>
  <c r="E16070"/>
  <c r="F16070"/>
  <c r="E15986"/>
  <c r="F15986"/>
  <c r="F17278"/>
  <c r="F17262"/>
  <c r="F17246"/>
  <c r="F17230"/>
  <c r="F17214"/>
  <c r="F17198"/>
  <c r="F17182"/>
  <c r="F17166"/>
  <c r="F17150"/>
  <c r="F17134"/>
  <c r="F17118"/>
  <c r="F17102"/>
  <c r="F17086"/>
  <c r="F17070"/>
  <c r="F17054"/>
  <c r="F17038"/>
  <c r="F17022"/>
  <c r="F17006"/>
  <c r="E16974"/>
  <c r="F16974"/>
  <c r="E16942"/>
  <c r="F16942"/>
  <c r="E16910"/>
  <c r="F16910"/>
  <c r="E16878"/>
  <c r="F16878"/>
  <c r="E16846"/>
  <c r="F16846"/>
  <c r="E16814"/>
  <c r="F16814"/>
  <c r="E16782"/>
  <c r="F16782"/>
  <c r="E16750"/>
  <c r="F16750"/>
  <c r="E16718"/>
  <c r="F16718"/>
  <c r="E16686"/>
  <c r="F16686"/>
  <c r="E16654"/>
  <c r="F16654"/>
  <c r="E16622"/>
  <c r="F16622"/>
  <c r="E16590"/>
  <c r="F16590"/>
  <c r="E16558"/>
  <c r="F16558"/>
  <c r="E16526"/>
  <c r="F16526"/>
  <c r="E16494"/>
  <c r="F16494"/>
  <c r="E16334"/>
  <c r="F16334"/>
  <c r="E16160"/>
  <c r="F16160"/>
  <c r="E16006"/>
  <c r="F16006"/>
  <c r="E15892"/>
  <c r="F15892"/>
  <c r="F15782"/>
  <c r="F15766"/>
  <c r="F15742"/>
  <c r="F15702"/>
  <c r="F15686"/>
  <c r="F15670"/>
  <c r="F15600"/>
  <c r="F15410"/>
  <c r="F15320"/>
  <c r="F15274"/>
  <c r="F14990"/>
  <c r="F14934"/>
  <c r="F14918"/>
  <c r="F14840"/>
  <c r="F14704"/>
  <c r="F14671"/>
  <c r="F14655"/>
  <c r="F14640"/>
  <c r="F14624"/>
  <c r="F14588"/>
  <c r="F14544"/>
  <c r="F14524"/>
  <c r="F14508"/>
  <c r="F14492"/>
  <c r="F14476"/>
  <c r="F14460"/>
  <c r="F14444"/>
  <c r="F14428"/>
  <c r="F14412"/>
  <c r="F14396"/>
  <c r="F14380"/>
  <c r="F14364"/>
  <c r="F14348"/>
  <c r="F14332"/>
  <c r="F14316"/>
  <c r="F14300"/>
  <c r="F14284"/>
  <c r="F14268"/>
  <c r="F14252"/>
  <c r="F14213"/>
  <c r="F14197"/>
  <c r="F14181"/>
  <c r="F14165"/>
  <c r="F14149"/>
  <c r="F14133"/>
  <c r="F14117"/>
  <c r="F14101"/>
  <c r="F14085"/>
  <c r="F14069"/>
  <c r="F14053"/>
  <c r="F14037"/>
  <c r="F14021"/>
  <c r="F14005"/>
  <c r="F13989"/>
  <c r="F13973"/>
  <c r="F13957"/>
  <c r="F13941"/>
  <c r="F13925"/>
  <c r="F13910"/>
  <c r="F13894"/>
  <c r="F13878"/>
  <c r="F13862"/>
  <c r="F13846"/>
  <c r="F13830"/>
  <c r="F13814"/>
  <c r="F13798"/>
  <c r="F13782"/>
  <c r="F13766"/>
  <c r="F13750"/>
  <c r="F13734"/>
  <c r="F13718"/>
  <c r="F13702"/>
  <c r="F13686"/>
  <c r="F13670"/>
  <c r="F13654"/>
  <c r="F13638"/>
  <c r="F13622"/>
  <c r="F13606"/>
  <c r="F13590"/>
  <c r="F13574"/>
  <c r="F13558"/>
  <c r="F13542"/>
  <c r="F13526"/>
  <c r="F13510"/>
  <c r="F13494"/>
  <c r="F13478"/>
  <c r="F13462"/>
  <c r="F13446"/>
  <c r="F13440"/>
  <c r="F13438"/>
  <c r="F13436"/>
  <c r="F13434"/>
  <c r="F13432"/>
  <c r="F13430"/>
  <c r="F13428"/>
  <c r="F13426"/>
  <c r="F13424"/>
  <c r="F13422"/>
  <c r="F13420"/>
  <c r="F13418"/>
  <c r="F13416"/>
  <c r="F13414"/>
  <c r="F13407"/>
  <c r="F13399"/>
  <c r="F13391"/>
  <c r="F13383"/>
  <c r="F13375"/>
  <c r="F13367"/>
  <c r="F12846"/>
  <c r="F12814"/>
  <c r="F12782"/>
  <c r="F12672"/>
  <c r="F12590"/>
  <c r="F12424"/>
  <c r="F12392"/>
  <c r="F12360"/>
  <c r="F12328"/>
  <c r="F12292"/>
  <c r="F12252"/>
  <c r="F12130"/>
  <c r="F12098"/>
  <c r="F12066"/>
  <c r="F12034"/>
  <c r="F12002"/>
  <c r="F11970"/>
  <c r="F11938"/>
  <c r="F11908"/>
  <c r="F11824"/>
  <c r="F11800"/>
  <c r="F11784"/>
  <c r="F11768"/>
  <c r="F11752"/>
  <c r="F11736"/>
  <c r="F11720"/>
  <c r="F11698"/>
  <c r="F11614"/>
  <c r="F11564"/>
  <c r="F11494"/>
  <c r="F11274"/>
  <c r="F11158"/>
  <c r="F11142"/>
  <c r="F11118"/>
  <c r="F11010"/>
  <c r="F10994"/>
  <c r="F10966"/>
  <c r="F10894"/>
  <c r="F10862"/>
  <c r="F9916"/>
  <c r="F9900"/>
  <c r="F9884"/>
  <c r="F9868"/>
  <c r="F9850"/>
  <c r="F9834"/>
  <c r="F9818"/>
  <c r="F9803"/>
  <c r="F9789"/>
  <c r="F9773"/>
  <c r="F9757"/>
  <c r="F9741"/>
  <c r="F9725"/>
  <c r="F9709"/>
  <c r="F9693"/>
  <c r="F9677"/>
  <c r="F9661"/>
  <c r="F9645"/>
  <c r="F9627"/>
  <c r="F9610"/>
  <c r="F9594"/>
  <c r="F9578"/>
  <c r="F9562"/>
  <c r="F9546"/>
  <c r="F9530"/>
  <c r="F9514"/>
  <c r="F9498"/>
  <c r="F9482"/>
  <c r="F9466"/>
  <c r="F9450"/>
  <c r="F9434"/>
  <c r="F9418"/>
  <c r="F9395"/>
  <c r="F9363"/>
  <c r="F9331"/>
  <c r="F9299"/>
  <c r="F9267"/>
  <c r="F9235"/>
  <c r="F9203"/>
  <c r="F9171"/>
  <c r="F9111"/>
  <c r="F9095"/>
  <c r="F9079"/>
  <c r="F9063"/>
  <c r="F9047"/>
  <c r="F9031"/>
  <c r="F9015"/>
  <c r="F8999"/>
  <c r="F8983"/>
  <c r="F8967"/>
  <c r="F8951"/>
  <c r="F8935"/>
  <c r="F8919"/>
  <c r="F8903"/>
  <c r="F8887"/>
  <c r="F8871"/>
  <c r="F8855"/>
  <c r="F8839"/>
  <c r="F8823"/>
  <c r="F8807"/>
  <c r="F8781"/>
  <c r="F8653"/>
  <c r="F8577"/>
  <c r="F8493"/>
  <c r="F4740"/>
  <c r="F4458"/>
  <c r="F4442"/>
  <c r="F4426"/>
  <c r="F4373"/>
  <c r="F10418"/>
  <c r="F10402"/>
  <c r="F10386"/>
  <c r="F10370"/>
  <c r="F10354"/>
  <c r="F10338"/>
  <c r="F10322"/>
  <c r="F10306"/>
  <c r="F10290"/>
  <c r="F10273"/>
  <c r="F10258"/>
  <c r="F10242"/>
  <c r="F10226"/>
  <c r="F10210"/>
  <c r="F10194"/>
  <c r="F10145"/>
  <c r="F10119"/>
  <c r="F10103"/>
  <c r="F10069"/>
  <c r="F7971"/>
  <c r="F7955"/>
  <c r="F7795"/>
  <c r="F7771"/>
  <c r="F7751"/>
  <c r="F7735"/>
  <c r="F7707"/>
  <c r="F7557"/>
  <c r="F7507"/>
  <c r="F7491"/>
  <c r="F7431"/>
  <c r="F7403"/>
  <c r="F7267"/>
  <c r="F7221"/>
  <c r="F7115"/>
  <c r="F6975"/>
  <c r="F6863"/>
  <c r="F6793"/>
  <c r="F6777"/>
  <c r="F6761"/>
  <c r="F6746"/>
  <c r="F6738"/>
  <c r="F6730"/>
  <c r="F6722"/>
  <c r="F6714"/>
  <c r="F6706"/>
  <c r="F6698"/>
  <c r="F6690"/>
  <c r="F6683"/>
  <c r="F6679"/>
  <c r="F6675"/>
  <c r="F6671"/>
  <c r="F6667"/>
  <c r="F6663"/>
  <c r="F6581"/>
  <c r="F6273"/>
  <c r="F6249"/>
  <c r="F6232"/>
  <c r="F6216"/>
  <c r="F6200"/>
  <c r="F6184"/>
  <c r="F6168"/>
  <c r="F6152"/>
  <c r="F6136"/>
  <c r="F6120"/>
  <c r="F6105"/>
  <c r="F6089"/>
  <c r="F6073"/>
  <c r="F6057"/>
  <c r="F6041"/>
  <c r="F6025"/>
  <c r="F6009"/>
  <c r="F5993"/>
  <c r="F5977"/>
  <c r="F5961"/>
  <c r="F5945"/>
  <c r="F5929"/>
  <c r="F5913"/>
  <c r="F5897"/>
  <c r="F5881"/>
  <c r="F5865"/>
  <c r="F5849"/>
  <c r="F5833"/>
  <c r="F5817"/>
  <c r="F5801"/>
  <c r="F5785"/>
  <c r="F5769"/>
  <c r="F5753"/>
  <c r="F5737"/>
  <c r="F5720"/>
  <c r="F5684"/>
  <c r="F5650"/>
  <c r="F5532"/>
  <c r="F5516"/>
  <c r="F5501"/>
  <c r="F5486"/>
  <c r="F5470"/>
  <c r="F5452"/>
  <c r="F5436"/>
  <c r="F5418"/>
  <c r="F5402"/>
  <c r="F5386"/>
  <c r="F5370"/>
  <c r="F5354"/>
  <c r="F5338"/>
  <c r="F5322"/>
  <c r="F5300"/>
  <c r="F5284"/>
  <c r="F5264"/>
  <c r="F5219"/>
  <c r="F5126"/>
  <c r="F4732"/>
  <c r="F4716"/>
  <c r="F4700"/>
  <c r="F4684"/>
  <c r="F4672"/>
  <c r="F4664"/>
  <c r="F4656"/>
  <c r="F4648"/>
  <c r="F4640"/>
  <c r="F4632"/>
  <c r="F4616"/>
  <c r="F4597"/>
  <c r="F4581"/>
  <c r="F4553"/>
  <c r="F4513"/>
  <c r="F4397"/>
  <c r="F4340"/>
  <c r="F4329"/>
  <c r="E14432"/>
  <c r="F14432"/>
  <c r="E14416"/>
  <c r="F14416"/>
  <c r="E14400"/>
  <c r="F14400"/>
  <c r="E14384"/>
  <c r="F14384"/>
  <c r="E14368"/>
  <c r="F14368"/>
  <c r="E14352"/>
  <c r="F14352"/>
  <c r="E14336"/>
  <c r="F14336"/>
  <c r="E14320"/>
  <c r="F14320"/>
  <c r="E14304"/>
  <c r="F14304"/>
  <c r="E14288"/>
  <c r="F14288"/>
  <c r="E14272"/>
  <c r="F14272"/>
  <c r="E14256"/>
  <c r="F14256"/>
  <c r="E14217"/>
  <c r="F14217"/>
  <c r="E14201"/>
  <c r="F14201"/>
  <c r="E14185"/>
  <c r="F14185"/>
  <c r="E14169"/>
  <c r="F14169"/>
  <c r="E14153"/>
  <c r="F14153"/>
  <c r="E14137"/>
  <c r="F14137"/>
  <c r="E14121"/>
  <c r="F14121"/>
  <c r="E14105"/>
  <c r="F14105"/>
  <c r="E14089"/>
  <c r="F14089"/>
  <c r="E14073"/>
  <c r="F14073"/>
  <c r="E14057"/>
  <c r="F14057"/>
  <c r="E14041"/>
  <c r="F14041"/>
  <c r="E14025"/>
  <c r="F14025"/>
  <c r="E14009"/>
  <c r="F14009"/>
  <c r="E13993"/>
  <c r="F13993"/>
  <c r="E13977"/>
  <c r="F13977"/>
  <c r="E13961"/>
  <c r="F13961"/>
  <c r="E13945"/>
  <c r="F13945"/>
  <c r="E13929"/>
  <c r="F13929"/>
  <c r="E13914"/>
  <c r="F13914"/>
  <c r="E13898"/>
  <c r="F13898"/>
  <c r="E13882"/>
  <c r="F13882"/>
  <c r="E13866"/>
  <c r="F13866"/>
  <c r="E13850"/>
  <c r="F13850"/>
  <c r="F17274"/>
  <c r="F17266"/>
  <c r="F17258"/>
  <c r="F17250"/>
  <c r="F17242"/>
  <c r="F17234"/>
  <c r="F17226"/>
  <c r="F17218"/>
  <c r="F17210"/>
  <c r="F17202"/>
  <c r="F17194"/>
  <c r="F17186"/>
  <c r="F17178"/>
  <c r="F17170"/>
  <c r="F17162"/>
  <c r="F17154"/>
  <c r="F17146"/>
  <c r="F17138"/>
  <c r="F17130"/>
  <c r="F17122"/>
  <c r="F17114"/>
  <c r="F17106"/>
  <c r="F17098"/>
  <c r="F17090"/>
  <c r="F17082"/>
  <c r="F17074"/>
  <c r="F17066"/>
  <c r="F17058"/>
  <c r="F17050"/>
  <c r="F17042"/>
  <c r="F17034"/>
  <c r="F17026"/>
  <c r="F17018"/>
  <c r="F17010"/>
  <c r="F17002"/>
  <c r="F16994"/>
  <c r="F16986"/>
  <c r="F16978"/>
  <c r="F16970"/>
  <c r="F16962"/>
  <c r="F16954"/>
  <c r="F16946"/>
  <c r="F16938"/>
  <c r="F16930"/>
  <c r="F16922"/>
  <c r="F16914"/>
  <c r="F16906"/>
  <c r="F16898"/>
  <c r="F16890"/>
  <c r="F16882"/>
  <c r="F16874"/>
  <c r="F16866"/>
  <c r="F16858"/>
  <c r="F16850"/>
  <c r="F16842"/>
  <c r="F16834"/>
  <c r="F16826"/>
  <c r="F16818"/>
  <c r="F16810"/>
  <c r="F16802"/>
  <c r="F16794"/>
  <c r="F16786"/>
  <c r="F16778"/>
  <c r="F16770"/>
  <c r="F16762"/>
  <c r="F16754"/>
  <c r="F16746"/>
  <c r="F16738"/>
  <c r="F16730"/>
  <c r="F16722"/>
  <c r="F16714"/>
  <c r="F16706"/>
  <c r="F16698"/>
  <c r="F16690"/>
  <c r="F16682"/>
  <c r="F16674"/>
  <c r="F16666"/>
  <c r="F16658"/>
  <c r="F16650"/>
  <c r="F16642"/>
  <c r="F16634"/>
  <c r="F16626"/>
  <c r="F16618"/>
  <c r="F16610"/>
  <c r="F16602"/>
  <c r="F16594"/>
  <c r="F16586"/>
  <c r="F16578"/>
  <c r="F16570"/>
  <c r="F16562"/>
  <c r="F16554"/>
  <c r="F16546"/>
  <c r="F16538"/>
  <c r="F16530"/>
  <c r="F16522"/>
  <c r="F16514"/>
  <c r="F16506"/>
  <c r="F16498"/>
  <c r="F16490"/>
  <c r="F16482"/>
  <c r="F16464"/>
  <c r="F16430"/>
  <c r="F16330"/>
  <c r="F16184"/>
  <c r="F16172"/>
  <c r="F16164"/>
  <c r="F16156"/>
  <c r="F16074"/>
  <c r="F16066"/>
  <c r="F16010"/>
  <c r="F16002"/>
  <c r="F15994"/>
  <c r="F15982"/>
  <c r="F15962"/>
  <c r="F15806"/>
  <c r="F15786"/>
  <c r="F15778"/>
  <c r="F15770"/>
  <c r="F15762"/>
  <c r="F15754"/>
  <c r="F15738"/>
  <c r="F15710"/>
  <c r="F15698"/>
  <c r="F15690"/>
  <c r="F15682"/>
  <c r="F15674"/>
  <c r="F15612"/>
  <c r="F15604"/>
  <c r="F15550"/>
  <c r="F15422"/>
  <c r="F15406"/>
  <c r="F15324"/>
  <c r="F15312"/>
  <c r="F15278"/>
  <c r="F15244"/>
  <c r="F15150"/>
  <c r="F14946"/>
  <c r="F14938"/>
  <c r="F14930"/>
  <c r="F14922"/>
  <c r="F14914"/>
  <c r="F14894"/>
  <c r="F14836"/>
  <c r="F14814"/>
  <c r="F14592"/>
  <c r="F14584"/>
  <c r="F14576"/>
  <c r="F14536"/>
  <c r="F14528"/>
  <c r="F14520"/>
  <c r="F14512"/>
  <c r="F14504"/>
  <c r="F14496"/>
  <c r="F14488"/>
  <c r="F14480"/>
  <c r="F14472"/>
  <c r="F14464"/>
  <c r="F14456"/>
  <c r="F14448"/>
  <c r="F14440"/>
  <c r="E14424"/>
  <c r="F14424"/>
  <c r="E14408"/>
  <c r="F14408"/>
  <c r="E14392"/>
  <c r="F14392"/>
  <c r="E14376"/>
  <c r="F14376"/>
  <c r="E14360"/>
  <c r="F14360"/>
  <c r="E14344"/>
  <c r="F14344"/>
  <c r="E14328"/>
  <c r="F14328"/>
  <c r="E14312"/>
  <c r="F14312"/>
  <c r="E14296"/>
  <c r="F14296"/>
  <c r="E14280"/>
  <c r="F14280"/>
  <c r="E14264"/>
  <c r="F14264"/>
  <c r="E14225"/>
  <c r="F14225"/>
  <c r="E14209"/>
  <c r="F14209"/>
  <c r="E14193"/>
  <c r="F14193"/>
  <c r="E14177"/>
  <c r="F14177"/>
  <c r="E14161"/>
  <c r="F14161"/>
  <c r="E14145"/>
  <c r="F14145"/>
  <c r="E14129"/>
  <c r="F14129"/>
  <c r="E14113"/>
  <c r="F14113"/>
  <c r="E14097"/>
  <c r="F14097"/>
  <c r="E14081"/>
  <c r="F14081"/>
  <c r="E14065"/>
  <c r="F14065"/>
  <c r="E14049"/>
  <c r="F14049"/>
  <c r="E14033"/>
  <c r="F14033"/>
  <c r="E14017"/>
  <c r="F14017"/>
  <c r="E14001"/>
  <c r="F14001"/>
  <c r="E13985"/>
  <c r="F13985"/>
  <c r="E13969"/>
  <c r="F13969"/>
  <c r="E13953"/>
  <c r="F13953"/>
  <c r="E13937"/>
  <c r="F13937"/>
  <c r="E13921"/>
  <c r="F13921"/>
  <c r="E13906"/>
  <c r="F13906"/>
  <c r="E13890"/>
  <c r="F13890"/>
  <c r="E13874"/>
  <c r="F13874"/>
  <c r="E13858"/>
  <c r="F13858"/>
  <c r="E13842"/>
  <c r="F13842"/>
  <c r="F14708"/>
  <c r="F14700"/>
  <c r="F14675"/>
  <c r="F14667"/>
  <c r="F14659"/>
  <c r="F14651"/>
  <c r="F14643"/>
  <c r="F14636"/>
  <c r="F14628"/>
  <c r="F14620"/>
  <c r="F14612"/>
  <c r="F14548"/>
  <c r="F14540"/>
  <c r="E9438"/>
  <c r="F9438"/>
  <c r="E9422"/>
  <c r="F9422"/>
  <c r="E9403"/>
  <c r="F9403"/>
  <c r="E9371"/>
  <c r="F9371"/>
  <c r="E9339"/>
  <c r="F9339"/>
  <c r="E9307"/>
  <c r="F9307"/>
  <c r="E9275"/>
  <c r="F9275"/>
  <c r="E9243"/>
  <c r="F9243"/>
  <c r="E9211"/>
  <c r="F9211"/>
  <c r="E9179"/>
  <c r="F9179"/>
  <c r="E9115"/>
  <c r="F9115"/>
  <c r="E9099"/>
  <c r="F9099"/>
  <c r="E9083"/>
  <c r="F9083"/>
  <c r="E9067"/>
  <c r="F9067"/>
  <c r="E9051"/>
  <c r="F9051"/>
  <c r="E9035"/>
  <c r="F9035"/>
  <c r="E9019"/>
  <c r="F9019"/>
  <c r="E9003"/>
  <c r="F9003"/>
  <c r="E8987"/>
  <c r="F8987"/>
  <c r="E8971"/>
  <c r="F8971"/>
  <c r="E8955"/>
  <c r="F8955"/>
  <c r="E8939"/>
  <c r="F8939"/>
  <c r="E8923"/>
  <c r="F8923"/>
  <c r="E8907"/>
  <c r="F8907"/>
  <c r="E8891"/>
  <c r="F8891"/>
  <c r="E8875"/>
  <c r="F8875"/>
  <c r="E8859"/>
  <c r="F8859"/>
  <c r="E8843"/>
  <c r="F8843"/>
  <c r="E8827"/>
  <c r="F8827"/>
  <c r="E8811"/>
  <c r="F8811"/>
  <c r="E8789"/>
  <c r="F8789"/>
  <c r="E8757"/>
  <c r="F8757"/>
  <c r="F12874"/>
  <c r="F12858"/>
  <c r="F12838"/>
  <c r="F12822"/>
  <c r="F12806"/>
  <c r="F12790"/>
  <c r="F12774"/>
  <c r="F12738"/>
  <c r="F12618"/>
  <c r="F12602"/>
  <c r="F12448"/>
  <c r="F12432"/>
  <c r="F12416"/>
  <c r="F12400"/>
  <c r="F12384"/>
  <c r="F12368"/>
  <c r="F12352"/>
  <c r="F12336"/>
  <c r="F12320"/>
  <c r="F12304"/>
  <c r="F12276"/>
  <c r="F12260"/>
  <c r="F12154"/>
  <c r="F12138"/>
  <c r="F12122"/>
  <c r="F12106"/>
  <c r="F12090"/>
  <c r="F12074"/>
  <c r="F12058"/>
  <c r="F12042"/>
  <c r="F12026"/>
  <c r="F12010"/>
  <c r="F11994"/>
  <c r="F11978"/>
  <c r="F11962"/>
  <c r="F11946"/>
  <c r="F11930"/>
  <c r="F11914"/>
  <c r="F11900"/>
  <c r="F11832"/>
  <c r="F11816"/>
  <c r="F11804"/>
  <c r="F11796"/>
  <c r="F11788"/>
  <c r="F11780"/>
  <c r="F11772"/>
  <c r="F11764"/>
  <c r="F11756"/>
  <c r="F11748"/>
  <c r="F11740"/>
  <c r="F11732"/>
  <c r="F11724"/>
  <c r="F11716"/>
  <c r="F11702"/>
  <c r="F11694"/>
  <c r="F11675"/>
  <c r="F11610"/>
  <c r="F11568"/>
  <c r="F11560"/>
  <c r="F11498"/>
  <c r="F11490"/>
  <c r="F11278"/>
  <c r="F11270"/>
  <c r="F11162"/>
  <c r="F11154"/>
  <c r="F11146"/>
  <c r="F11138"/>
  <c r="F11130"/>
  <c r="F11050"/>
  <c r="F11042"/>
  <c r="F11006"/>
  <c r="F10998"/>
  <c r="F10990"/>
  <c r="F10970"/>
  <c r="F10910"/>
  <c r="F10902"/>
  <c r="F10890"/>
  <c r="F10882"/>
  <c r="F10858"/>
  <c r="F10558"/>
  <c r="F10550"/>
  <c r="F10542"/>
  <c r="F10534"/>
  <c r="F10526"/>
  <c r="F10518"/>
  <c r="F10510"/>
  <c r="F10502"/>
  <c r="F10494"/>
  <c r="F10486"/>
  <c r="F10478"/>
  <c r="F10470"/>
  <c r="F10462"/>
  <c r="F10454"/>
  <c r="F10446"/>
  <c r="F10438"/>
  <c r="F10430"/>
  <c r="F10422"/>
  <c r="F10414"/>
  <c r="F10406"/>
  <c r="F10398"/>
  <c r="F10390"/>
  <c r="F10382"/>
  <c r="F10374"/>
  <c r="F10366"/>
  <c r="F10358"/>
  <c r="F10350"/>
  <c r="F10342"/>
  <c r="F10334"/>
  <c r="F10326"/>
  <c r="F10318"/>
  <c r="F10310"/>
  <c r="F10302"/>
  <c r="F10294"/>
  <c r="F10286"/>
  <c r="F10277"/>
  <c r="F10269"/>
  <c r="F10262"/>
  <c r="F10254"/>
  <c r="F10246"/>
  <c r="F10238"/>
  <c r="F10230"/>
  <c r="F10222"/>
  <c r="F10214"/>
  <c r="F10206"/>
  <c r="F10198"/>
  <c r="F10190"/>
  <c r="F10182"/>
  <c r="F10161"/>
  <c r="F10141"/>
  <c r="F10123"/>
  <c r="F10115"/>
  <c r="F10107"/>
  <c r="F10095"/>
  <c r="F10073"/>
  <c r="F10059"/>
  <c r="F10044"/>
  <c r="F10036"/>
  <c r="F10028"/>
  <c r="F10020"/>
  <c r="F10012"/>
  <c r="F10004"/>
  <c r="F9996"/>
  <c r="F9988"/>
  <c r="F9980"/>
  <c r="F9972"/>
  <c r="F9964"/>
  <c r="F9956"/>
  <c r="F9948"/>
  <c r="F9940"/>
  <c r="F9932"/>
  <c r="F9924"/>
  <c r="E9446"/>
  <c r="F9446"/>
  <c r="E9430"/>
  <c r="F9430"/>
  <c r="E9414"/>
  <c r="F9414"/>
  <c r="E9387"/>
  <c r="F9387"/>
  <c r="E9355"/>
  <c r="F9355"/>
  <c r="E9323"/>
  <c r="F9323"/>
  <c r="E9291"/>
  <c r="F9291"/>
  <c r="E9259"/>
  <c r="F9259"/>
  <c r="E9227"/>
  <c r="F9227"/>
  <c r="E9195"/>
  <c r="F9195"/>
  <c r="E9123"/>
  <c r="F9123"/>
  <c r="E9107"/>
  <c r="F9107"/>
  <c r="E9091"/>
  <c r="F9091"/>
  <c r="E9075"/>
  <c r="F9075"/>
  <c r="E9059"/>
  <c r="F9059"/>
  <c r="E9043"/>
  <c r="F9043"/>
  <c r="E9027"/>
  <c r="F9027"/>
  <c r="E9011"/>
  <c r="F9011"/>
  <c r="E8995"/>
  <c r="F8995"/>
  <c r="E8979"/>
  <c r="F8979"/>
  <c r="E8963"/>
  <c r="F8963"/>
  <c r="E8947"/>
  <c r="F8947"/>
  <c r="E8931"/>
  <c r="F8931"/>
  <c r="E8915"/>
  <c r="F8915"/>
  <c r="E8899"/>
  <c r="F8899"/>
  <c r="E8883"/>
  <c r="F8883"/>
  <c r="E8867"/>
  <c r="F8867"/>
  <c r="E8851"/>
  <c r="F8851"/>
  <c r="E8835"/>
  <c r="F8835"/>
  <c r="E8819"/>
  <c r="F8819"/>
  <c r="E8803"/>
  <c r="F8803"/>
  <c r="E8773"/>
  <c r="F8773"/>
  <c r="F13834"/>
  <c r="F13826"/>
  <c r="F13818"/>
  <c r="F13810"/>
  <c r="F13802"/>
  <c r="F13794"/>
  <c r="F13786"/>
  <c r="F13778"/>
  <c r="F13770"/>
  <c r="F13762"/>
  <c r="F13754"/>
  <c r="F13746"/>
  <c r="F13738"/>
  <c r="F13730"/>
  <c r="F13722"/>
  <c r="F13714"/>
  <c r="F13706"/>
  <c r="F13698"/>
  <c r="F13690"/>
  <c r="F13682"/>
  <c r="F13674"/>
  <c r="F13666"/>
  <c r="F13658"/>
  <c r="F13650"/>
  <c r="F13642"/>
  <c r="F13634"/>
  <c r="F13626"/>
  <c r="F13618"/>
  <c r="F13610"/>
  <c r="F13602"/>
  <c r="F13594"/>
  <c r="F13586"/>
  <c r="F13578"/>
  <c r="F13570"/>
  <c r="F13562"/>
  <c r="F13554"/>
  <c r="F13546"/>
  <c r="F13538"/>
  <c r="F13530"/>
  <c r="F13522"/>
  <c r="F13514"/>
  <c r="F13506"/>
  <c r="F13498"/>
  <c r="F13490"/>
  <c r="F13482"/>
  <c r="F13474"/>
  <c r="F13466"/>
  <c r="F13458"/>
  <c r="F13450"/>
  <c r="F13442"/>
  <c r="F13409"/>
  <c r="F13405"/>
  <c r="F13401"/>
  <c r="F13397"/>
  <c r="F13393"/>
  <c r="F13389"/>
  <c r="F13385"/>
  <c r="F13381"/>
  <c r="F13377"/>
  <c r="F13373"/>
  <c r="F13369"/>
  <c r="F13365"/>
  <c r="F10598"/>
  <c r="F10554"/>
  <c r="F10546"/>
  <c r="F10538"/>
  <c r="F10530"/>
  <c r="F10522"/>
  <c r="F10514"/>
  <c r="F10506"/>
  <c r="F10498"/>
  <c r="F10490"/>
  <c r="F10482"/>
  <c r="F10474"/>
  <c r="F10466"/>
  <c r="F10458"/>
  <c r="F10450"/>
  <c r="F10442"/>
  <c r="F10434"/>
  <c r="F10426"/>
  <c r="F10176"/>
  <c r="F10048"/>
  <c r="F10040"/>
  <c r="F10032"/>
  <c r="F10024"/>
  <c r="F10016"/>
  <c r="F10008"/>
  <c r="F10000"/>
  <c r="F9992"/>
  <c r="F9984"/>
  <c r="F9976"/>
  <c r="F9968"/>
  <c r="F9960"/>
  <c r="F9952"/>
  <c r="F9944"/>
  <c r="F9936"/>
  <c r="F9928"/>
  <c r="F9920"/>
  <c r="F9912"/>
  <c r="F9904"/>
  <c r="F9896"/>
  <c r="F9888"/>
  <c r="F9880"/>
  <c r="F9872"/>
  <c r="F9864"/>
  <c r="F9854"/>
  <c r="F9846"/>
  <c r="F9838"/>
  <c r="F9830"/>
  <c r="F9822"/>
  <c r="F9814"/>
  <c r="F9806"/>
  <c r="F9801"/>
  <c r="F9793"/>
  <c r="F9785"/>
  <c r="F9777"/>
  <c r="F9769"/>
  <c r="F9761"/>
  <c r="F9753"/>
  <c r="F9745"/>
  <c r="F9737"/>
  <c r="F9729"/>
  <c r="F9721"/>
  <c r="F9713"/>
  <c r="F9705"/>
  <c r="F9697"/>
  <c r="F9689"/>
  <c r="F9681"/>
  <c r="F9673"/>
  <c r="F9665"/>
  <c r="F9657"/>
  <c r="F9649"/>
  <c r="F9639"/>
  <c r="F9631"/>
  <c r="F9623"/>
  <c r="F9614"/>
  <c r="F9606"/>
  <c r="F9598"/>
  <c r="F9590"/>
  <c r="F9582"/>
  <c r="F9574"/>
  <c r="F9566"/>
  <c r="F9558"/>
  <c r="F9550"/>
  <c r="F9542"/>
  <c r="F9534"/>
  <c r="F9526"/>
  <c r="F9518"/>
  <c r="F9510"/>
  <c r="F9502"/>
  <c r="F9494"/>
  <c r="F9486"/>
  <c r="F9478"/>
  <c r="F9470"/>
  <c r="F9462"/>
  <c r="F9454"/>
  <c r="F8645"/>
  <c r="F8585"/>
  <c r="F8569"/>
  <c r="F8509"/>
  <c r="F8457"/>
  <c r="F7967"/>
  <c r="F7959"/>
  <c r="F7919"/>
  <c r="F7803"/>
  <c r="F7791"/>
  <c r="F7775"/>
  <c r="F7763"/>
  <c r="F7755"/>
  <c r="F7747"/>
  <c r="F7739"/>
  <c r="F7731"/>
  <c r="F7723"/>
  <c r="F7641"/>
  <c r="F7561"/>
  <c r="F7519"/>
  <c r="F7511"/>
  <c r="F7503"/>
  <c r="F7495"/>
  <c r="F7487"/>
  <c r="F7435"/>
  <c r="F7423"/>
  <c r="F7407"/>
  <c r="F7399"/>
  <c r="F7387"/>
  <c r="F7263"/>
  <c r="F7247"/>
  <c r="F7217"/>
  <c r="F7119"/>
  <c r="F7111"/>
  <c r="F7055"/>
  <c r="F6971"/>
  <c r="F6867"/>
  <c r="F6823"/>
  <c r="F6797"/>
  <c r="F6789"/>
  <c r="F6781"/>
  <c r="F6773"/>
  <c r="F6765"/>
  <c r="F6757"/>
  <c r="F6749"/>
  <c r="F6744"/>
  <c r="F6740"/>
  <c r="F6736"/>
  <c r="F6732"/>
  <c r="F6728"/>
  <c r="F6724"/>
  <c r="F6720"/>
  <c r="F6716"/>
  <c r="F6712"/>
  <c r="F6708"/>
  <c r="F6704"/>
  <c r="F6700"/>
  <c r="F6696"/>
  <c r="F6692"/>
  <c r="F6688"/>
  <c r="F6684"/>
  <c r="F6682"/>
  <c r="F6680"/>
  <c r="F6678"/>
  <c r="F6676"/>
  <c r="F6674"/>
  <c r="F6672"/>
  <c r="F6670"/>
  <c r="F6668"/>
  <c r="F6666"/>
  <c r="F6664"/>
  <c r="F6662"/>
  <c r="F6589"/>
  <c r="F6573"/>
  <c r="F5570"/>
  <c r="F5554"/>
  <c r="F5544"/>
  <c r="F5536"/>
  <c r="F5528"/>
  <c r="F5520"/>
  <c r="F5512"/>
  <c r="F5504"/>
  <c r="F5497"/>
  <c r="F5490"/>
  <c r="F5482"/>
  <c r="F5474"/>
  <c r="F5466"/>
  <c r="F5456"/>
  <c r="F5448"/>
  <c r="F5440"/>
  <c r="F5432"/>
  <c r="F5422"/>
  <c r="F5414"/>
  <c r="F5406"/>
  <c r="F5398"/>
  <c r="F5390"/>
  <c r="F5382"/>
  <c r="F5374"/>
  <c r="F5366"/>
  <c r="F5358"/>
  <c r="F5350"/>
  <c r="F5342"/>
  <c r="F5334"/>
  <c r="F5326"/>
  <c r="F5312"/>
  <c r="F5304"/>
  <c r="F5296"/>
  <c r="F5288"/>
  <c r="F5280"/>
  <c r="F5268"/>
  <c r="F5260"/>
  <c r="F5250"/>
  <c r="F5211"/>
  <c r="F5164"/>
  <c r="F5154"/>
  <c r="F5146"/>
  <c r="F5138"/>
  <c r="F5130"/>
  <c r="F5122"/>
  <c r="F5114"/>
  <c r="F5106"/>
  <c r="F5098"/>
  <c r="F5090"/>
  <c r="F5081"/>
  <c r="F5068"/>
  <c r="F5052"/>
  <c r="F5036"/>
  <c r="F5020"/>
  <c r="F5004"/>
  <c r="F4988"/>
  <c r="F4972"/>
  <c r="F4956"/>
  <c r="F4940"/>
  <c r="F4924"/>
  <c r="F4908"/>
  <c r="F4899"/>
  <c r="F4890"/>
  <c r="F4882"/>
  <c r="F4873"/>
  <c r="F4865"/>
  <c r="F4856"/>
  <c r="F4848"/>
  <c r="F4840"/>
  <c r="F4832"/>
  <c r="F4824"/>
  <c r="F4816"/>
  <c r="F4808"/>
  <c r="F4800"/>
  <c r="F4792"/>
  <c r="F4784"/>
  <c r="F4776"/>
  <c r="F4768"/>
  <c r="F4760"/>
  <c r="F4752"/>
  <c r="F4744"/>
  <c r="F4736"/>
  <c r="F4728"/>
  <c r="F4720"/>
  <c r="F4712"/>
  <c r="F4704"/>
  <c r="F4696"/>
  <c r="F4688"/>
  <c r="F4680"/>
  <c r="F4674"/>
  <c r="F4670"/>
  <c r="F4666"/>
  <c r="F4662"/>
  <c r="F4658"/>
  <c r="F4654"/>
  <c r="F4650"/>
  <c r="F4646"/>
  <c r="F4642"/>
  <c r="F4638"/>
  <c r="F4634"/>
  <c r="F4630"/>
  <c r="F4621"/>
  <c r="F4612"/>
  <c r="F4601"/>
  <c r="F4593"/>
  <c r="F4585"/>
  <c r="F4577"/>
  <c r="F4561"/>
  <c r="F4545"/>
  <c r="F4525"/>
  <c r="F4462"/>
  <c r="F4454"/>
  <c r="F4446"/>
  <c r="F4438"/>
  <c r="F4430"/>
  <c r="F4422"/>
  <c r="F4393"/>
  <c r="F4369"/>
  <c r="F6297"/>
  <c r="F6281"/>
  <c r="F6265"/>
  <c r="F6253"/>
  <c r="F6245"/>
  <c r="F6237"/>
  <c r="F6228"/>
  <c r="F6220"/>
  <c r="F6212"/>
  <c r="F6204"/>
  <c r="F6196"/>
  <c r="F6188"/>
  <c r="F6180"/>
  <c r="F6172"/>
  <c r="F6164"/>
  <c r="F6156"/>
  <c r="F6148"/>
  <c r="F6140"/>
  <c r="F6132"/>
  <c r="F6124"/>
  <c r="F6116"/>
  <c r="F6109"/>
  <c r="F6101"/>
  <c r="F6093"/>
  <c r="F6085"/>
  <c r="F6077"/>
  <c r="F6069"/>
  <c r="F6061"/>
  <c r="F6053"/>
  <c r="F6045"/>
  <c r="F6037"/>
  <c r="F6029"/>
  <c r="F6021"/>
  <c r="F6013"/>
  <c r="F6005"/>
  <c r="F5997"/>
  <c r="F5989"/>
  <c r="F5981"/>
  <c r="F5973"/>
  <c r="F5965"/>
  <c r="F5957"/>
  <c r="F5949"/>
  <c r="F5941"/>
  <c r="F5933"/>
  <c r="F5925"/>
  <c r="F5917"/>
  <c r="F5909"/>
  <c r="F5901"/>
  <c r="F5893"/>
  <c r="F5885"/>
  <c r="F5877"/>
  <c r="F5869"/>
  <c r="F5861"/>
  <c r="F5853"/>
  <c r="F5845"/>
  <c r="F5837"/>
  <c r="F5829"/>
  <c r="F5821"/>
  <c r="F5813"/>
  <c r="F5805"/>
  <c r="F5797"/>
  <c r="F5789"/>
  <c r="F5781"/>
  <c r="F5773"/>
  <c r="F5765"/>
  <c r="F5757"/>
  <c r="F5749"/>
  <c r="F5741"/>
  <c r="F5733"/>
  <c r="F5725"/>
  <c r="F5712"/>
  <c r="F5692"/>
  <c r="F5676"/>
  <c r="F5660"/>
  <c r="F5642"/>
  <c r="F5562"/>
  <c r="F5548"/>
  <c r="F5158"/>
  <c r="F5150"/>
  <c r="F5142"/>
  <c r="F5134"/>
  <c r="F5118"/>
  <c r="F5110"/>
  <c r="F5102"/>
  <c r="F5094"/>
  <c r="F5085"/>
  <c r="F5076"/>
  <c r="F5060"/>
  <c r="F5044"/>
  <c r="F5028"/>
  <c r="F5012"/>
  <c r="F4996"/>
  <c r="F4980"/>
  <c r="F4964"/>
  <c r="F4948"/>
  <c r="F4932"/>
  <c r="F4916"/>
  <c r="F4903"/>
  <c r="F4895"/>
  <c r="F4886"/>
  <c r="F4877"/>
  <c r="F4869"/>
  <c r="F4861"/>
  <c r="F4852"/>
  <c r="F4844"/>
  <c r="F4836"/>
  <c r="F4828"/>
  <c r="F4820"/>
  <c r="F4812"/>
  <c r="F4804"/>
  <c r="F4796"/>
  <c r="F4788"/>
  <c r="F4780"/>
  <c r="F4772"/>
  <c r="F4764"/>
  <c r="F4756"/>
  <c r="F4748"/>
  <c r="F4344"/>
  <c r="F4338"/>
  <c r="F4332"/>
  <c r="F4326"/>
  <c r="E14681"/>
  <c r="F14681"/>
  <c r="E14673"/>
  <c r="F14673"/>
  <c r="E14665"/>
  <c r="F14665"/>
  <c r="E14657"/>
  <c r="F14657"/>
  <c r="F17280"/>
  <c r="F17276"/>
  <c r="F17272"/>
  <c r="F17268"/>
  <c r="F17264"/>
  <c r="F17260"/>
  <c r="F17256"/>
  <c r="F17252"/>
  <c r="F17248"/>
  <c r="F17244"/>
  <c r="F17240"/>
  <c r="F17236"/>
  <c r="F17232"/>
  <c r="F17228"/>
  <c r="F17224"/>
  <c r="F17220"/>
  <c r="F17216"/>
  <c r="F17212"/>
  <c r="F17208"/>
  <c r="F17204"/>
  <c r="F17200"/>
  <c r="F17196"/>
  <c r="F17192"/>
  <c r="F17188"/>
  <c r="F17184"/>
  <c r="F17180"/>
  <c r="F17176"/>
  <c r="F17172"/>
  <c r="F17168"/>
  <c r="F17164"/>
  <c r="F17160"/>
  <c r="F17156"/>
  <c r="F17152"/>
  <c r="F17148"/>
  <c r="F17144"/>
  <c r="F17140"/>
  <c r="F17136"/>
  <c r="F17132"/>
  <c r="F17128"/>
  <c r="F17124"/>
  <c r="F17120"/>
  <c r="F17116"/>
  <c r="F17112"/>
  <c r="F17108"/>
  <c r="F17104"/>
  <c r="F17100"/>
  <c r="F17096"/>
  <c r="F17092"/>
  <c r="F17088"/>
  <c r="F17084"/>
  <c r="F17080"/>
  <c r="F17076"/>
  <c r="F17072"/>
  <c r="F17068"/>
  <c r="F17064"/>
  <c r="F17060"/>
  <c r="F17056"/>
  <c r="F17052"/>
  <c r="F17048"/>
  <c r="F17044"/>
  <c r="F17040"/>
  <c r="F17036"/>
  <c r="F17032"/>
  <c r="F17028"/>
  <c r="F17024"/>
  <c r="F17020"/>
  <c r="F17016"/>
  <c r="F17012"/>
  <c r="F17008"/>
  <c r="F17004"/>
  <c r="F17000"/>
  <c r="F16996"/>
  <c r="F16992"/>
  <c r="F16988"/>
  <c r="F16984"/>
  <c r="F16980"/>
  <c r="F16976"/>
  <c r="F16972"/>
  <c r="F16968"/>
  <c r="F16964"/>
  <c r="F16960"/>
  <c r="F16956"/>
  <c r="F16952"/>
  <c r="F16948"/>
  <c r="F16944"/>
  <c r="F16940"/>
  <c r="F16936"/>
  <c r="F16932"/>
  <c r="F16928"/>
  <c r="F16924"/>
  <c r="F16920"/>
  <c r="F16916"/>
  <c r="F16912"/>
  <c r="F16908"/>
  <c r="F16904"/>
  <c r="F16900"/>
  <c r="F16896"/>
  <c r="F16892"/>
  <c r="F16888"/>
  <c r="F16884"/>
  <c r="F16880"/>
  <c r="F16876"/>
  <c r="F16872"/>
  <c r="F16868"/>
  <c r="F16864"/>
  <c r="F16860"/>
  <c r="F16856"/>
  <c r="F16852"/>
  <c r="F16848"/>
  <c r="F16844"/>
  <c r="F16840"/>
  <c r="F16836"/>
  <c r="F16832"/>
  <c r="F16828"/>
  <c r="F16824"/>
  <c r="F16820"/>
  <c r="F16816"/>
  <c r="F16812"/>
  <c r="F16808"/>
  <c r="F16804"/>
  <c r="F16800"/>
  <c r="F16796"/>
  <c r="F16792"/>
  <c r="F16788"/>
  <c r="F16784"/>
  <c r="F16780"/>
  <c r="F16776"/>
  <c r="F16772"/>
  <c r="F16768"/>
  <c r="F16764"/>
  <c r="F16760"/>
  <c r="F16756"/>
  <c r="F16752"/>
  <c r="F16748"/>
  <c r="F16744"/>
  <c r="F16740"/>
  <c r="F16736"/>
  <c r="F16732"/>
  <c r="F16728"/>
  <c r="F16724"/>
  <c r="F16720"/>
  <c r="F16716"/>
  <c r="F16712"/>
  <c r="F16708"/>
  <c r="F16704"/>
  <c r="F16700"/>
  <c r="F16696"/>
  <c r="F16692"/>
  <c r="F16688"/>
  <c r="F16684"/>
  <c r="F16680"/>
  <c r="F16676"/>
  <c r="F16672"/>
  <c r="F16668"/>
  <c r="F16664"/>
  <c r="F16660"/>
  <c r="F16656"/>
  <c r="F16652"/>
  <c r="F16648"/>
  <c r="F16644"/>
  <c r="F16640"/>
  <c r="F16636"/>
  <c r="F16632"/>
  <c r="F16628"/>
  <c r="F16624"/>
  <c r="F16620"/>
  <c r="F16616"/>
  <c r="F16612"/>
  <c r="F16608"/>
  <c r="F16604"/>
  <c r="F16600"/>
  <c r="F16596"/>
  <c r="F16592"/>
  <c r="F16588"/>
  <c r="F16584"/>
  <c r="F16580"/>
  <c r="F16576"/>
  <c r="F16572"/>
  <c r="F16568"/>
  <c r="F16564"/>
  <c r="F16560"/>
  <c r="F16556"/>
  <c r="F16552"/>
  <c r="F16548"/>
  <c r="F16544"/>
  <c r="F16540"/>
  <c r="F16536"/>
  <c r="F16532"/>
  <c r="F16528"/>
  <c r="F16524"/>
  <c r="F16520"/>
  <c r="F16516"/>
  <c r="F16512"/>
  <c r="F16508"/>
  <c r="F16504"/>
  <c r="F16500"/>
  <c r="F16496"/>
  <c r="F16492"/>
  <c r="F16488"/>
  <c r="F16484"/>
  <c r="F16480"/>
  <c r="F16476"/>
  <c r="F16472"/>
  <c r="F16468"/>
  <c r="F16460"/>
  <c r="F16456"/>
  <c r="F16448"/>
  <c r="F16444"/>
  <c r="F16440"/>
  <c r="F16436"/>
  <c r="F16432"/>
  <c r="F16428"/>
  <c r="F16424"/>
  <c r="F16420"/>
  <c r="F16416"/>
  <c r="F16412"/>
  <c r="F16408"/>
  <c r="F16404"/>
  <c r="F16400"/>
  <c r="F16396"/>
  <c r="F16392"/>
  <c r="F16388"/>
  <c r="F16384"/>
  <c r="F16380"/>
  <c r="F16376"/>
  <c r="F16372"/>
  <c r="F16368"/>
  <c r="F16364"/>
  <c r="F16360"/>
  <c r="F16356"/>
  <c r="F16352"/>
  <c r="F16348"/>
  <c r="F16344"/>
  <c r="F16340"/>
  <c r="F16336"/>
  <c r="F16332"/>
  <c r="F16328"/>
  <c r="F16324"/>
  <c r="F16320"/>
  <c r="F16316"/>
  <c r="F16312"/>
  <c r="F16308"/>
  <c r="F16304"/>
  <c r="F16300"/>
  <c r="F16296"/>
  <c r="F16292"/>
  <c r="F16288"/>
  <c r="F16284"/>
  <c r="F16280"/>
  <c r="F16276"/>
  <c r="F16272"/>
  <c r="F16268"/>
  <c r="F16264"/>
  <c r="F16260"/>
  <c r="F16256"/>
  <c r="F16252"/>
  <c r="F16248"/>
  <c r="F16244"/>
  <c r="F16240"/>
  <c r="F16236"/>
  <c r="F16232"/>
  <c r="F16228"/>
  <c r="F16224"/>
  <c r="F16220"/>
  <c r="F16216"/>
  <c r="F16212"/>
  <c r="F16208"/>
  <c r="F16204"/>
  <c r="F16200"/>
  <c r="F16196"/>
  <c r="F16192"/>
  <c r="F16188"/>
  <c r="F16180"/>
  <c r="F16152"/>
  <c r="F16148"/>
  <c r="F16144"/>
  <c r="F16140"/>
  <c r="F16136"/>
  <c r="F16132"/>
  <c r="F16128"/>
  <c r="F16124"/>
  <c r="F16120"/>
  <c r="F16116"/>
  <c r="F16112"/>
  <c r="F16108"/>
  <c r="F16104"/>
  <c r="F16100"/>
  <c r="F16096"/>
  <c r="F16092"/>
  <c r="F16088"/>
  <c r="F16084"/>
  <c r="F16080"/>
  <c r="F16076"/>
  <c r="F16072"/>
  <c r="F16068"/>
  <c r="F16064"/>
  <c r="F16060"/>
  <c r="F16056"/>
  <c r="F16052"/>
  <c r="F16048"/>
  <c r="F16044"/>
  <c r="F16040"/>
  <c r="F16036"/>
  <c r="F16032"/>
  <c r="F16028"/>
  <c r="F16024"/>
  <c r="F16020"/>
  <c r="F16016"/>
  <c r="F16012"/>
  <c r="F16008"/>
  <c r="F16004"/>
  <c r="F16000"/>
  <c r="F15996"/>
  <c r="F15992"/>
  <c r="F15988"/>
  <c r="F15984"/>
  <c r="F15980"/>
  <c r="F15976"/>
  <c r="F15972"/>
  <c r="F15968"/>
  <c r="F15964"/>
  <c r="F15960"/>
  <c r="F15956"/>
  <c r="F15952"/>
  <c r="F15948"/>
  <c r="F15944"/>
  <c r="F15940"/>
  <c r="F15936"/>
  <c r="F15932"/>
  <c r="F15928"/>
  <c r="F15924"/>
  <c r="F15920"/>
  <c r="F15916"/>
  <c r="F15912"/>
  <c r="F15908"/>
  <c r="F15904"/>
  <c r="F15900"/>
  <c r="F15896"/>
  <c r="F15888"/>
  <c r="F15884"/>
  <c r="F15880"/>
  <c r="F15876"/>
  <c r="F15872"/>
  <c r="F15868"/>
  <c r="F15864"/>
  <c r="F15860"/>
  <c r="F15856"/>
  <c r="F15852"/>
  <c r="F15848"/>
  <c r="F15844"/>
  <c r="F15840"/>
  <c r="F15836"/>
  <c r="F15832"/>
  <c r="F15828"/>
  <c r="F15824"/>
  <c r="F15820"/>
  <c r="F15816"/>
  <c r="F15812"/>
  <c r="F15808"/>
  <c r="F15804"/>
  <c r="F15800"/>
  <c r="F15796"/>
  <c r="F15792"/>
  <c r="F15788"/>
  <c r="F15784"/>
  <c r="F15780"/>
  <c r="F15776"/>
  <c r="F15772"/>
  <c r="F15768"/>
  <c r="F15764"/>
  <c r="F15760"/>
  <c r="F15756"/>
  <c r="F15752"/>
  <c r="F15748"/>
  <c r="F15744"/>
  <c r="F15740"/>
  <c r="F15736"/>
  <c r="F15732"/>
  <c r="F15728"/>
  <c r="F15724"/>
  <c r="F15720"/>
  <c r="F15716"/>
  <c r="F15712"/>
  <c r="F15708"/>
  <c r="F15704"/>
  <c r="F15700"/>
  <c r="F15696"/>
  <c r="F15692"/>
  <c r="F15688"/>
  <c r="F15684"/>
  <c r="F15680"/>
  <c r="F15676"/>
  <c r="F15672"/>
  <c r="F15668"/>
  <c r="F15664"/>
  <c r="F15660"/>
  <c r="F15656"/>
  <c r="F15652"/>
  <c r="F15648"/>
  <c r="F15644"/>
  <c r="F15640"/>
  <c r="F15636"/>
  <c r="F15632"/>
  <c r="F15628"/>
  <c r="F15624"/>
  <c r="F15620"/>
  <c r="F15616"/>
  <c r="F15596"/>
  <c r="F15592"/>
  <c r="F15588"/>
  <c r="F15584"/>
  <c r="F15580"/>
  <c r="F15576"/>
  <c r="F15572"/>
  <c r="F15568"/>
  <c r="F15564"/>
  <c r="F15560"/>
  <c r="F15556"/>
  <c r="F15552"/>
  <c r="F15548"/>
  <c r="F15544"/>
  <c r="F15540"/>
  <c r="F15536"/>
  <c r="F15532"/>
  <c r="F15528"/>
  <c r="F15524"/>
  <c r="F15520"/>
  <c r="F15516"/>
  <c r="F15512"/>
  <c r="F15508"/>
  <c r="F15504"/>
  <c r="F15500"/>
  <c r="F15496"/>
  <c r="F15492"/>
  <c r="F15488"/>
  <c r="F15484"/>
  <c r="F15480"/>
  <c r="F15476"/>
  <c r="F15472"/>
  <c r="F15468"/>
  <c r="F15464"/>
  <c r="F15460"/>
  <c r="F15456"/>
  <c r="F15452"/>
  <c r="F15448"/>
  <c r="F15444"/>
  <c r="F15440"/>
  <c r="F15436"/>
  <c r="F15432"/>
  <c r="F15428"/>
  <c r="F15424"/>
  <c r="F15420"/>
  <c r="F15416"/>
  <c r="F15412"/>
  <c r="F15408"/>
  <c r="F15404"/>
  <c r="F15400"/>
  <c r="F15396"/>
  <c r="F15392"/>
  <c r="F15388"/>
  <c r="F15384"/>
  <c r="F15380"/>
  <c r="F15376"/>
  <c r="F15372"/>
  <c r="F15368"/>
  <c r="F15364"/>
  <c r="F15360"/>
  <c r="F15356"/>
  <c r="F15352"/>
  <c r="F15348"/>
  <c r="F15344"/>
  <c r="F15340"/>
  <c r="F15336"/>
  <c r="F15332"/>
  <c r="F15316"/>
  <c r="F15308"/>
  <c r="F15304"/>
  <c r="F15300"/>
  <c r="F15296"/>
  <c r="F15292"/>
  <c r="F15288"/>
  <c r="F15284"/>
  <c r="F15280"/>
  <c r="F15276"/>
  <c r="F15272"/>
  <c r="F15268"/>
  <c r="F15264"/>
  <c r="F15260"/>
  <c r="F15256"/>
  <c r="F15252"/>
  <c r="F15248"/>
  <c r="F15240"/>
  <c r="F15236"/>
  <c r="F15232"/>
  <c r="F15228"/>
  <c r="F15224"/>
  <c r="F15220"/>
  <c r="F15216"/>
  <c r="F15212"/>
  <c r="F15208"/>
  <c r="F15204"/>
  <c r="F15200"/>
  <c r="F15196"/>
  <c r="F15192"/>
  <c r="F15188"/>
  <c r="F15184"/>
  <c r="F15180"/>
  <c r="F15176"/>
  <c r="F15172"/>
  <c r="F15168"/>
  <c r="F15164"/>
  <c r="F15160"/>
  <c r="F15156"/>
  <c r="F15152"/>
  <c r="F15148"/>
  <c r="F15144"/>
  <c r="F15140"/>
  <c r="F15136"/>
  <c r="F15132"/>
  <c r="F15128"/>
  <c r="F15124"/>
  <c r="F15120"/>
  <c r="F15116"/>
  <c r="F15112"/>
  <c r="F15108"/>
  <c r="F15104"/>
  <c r="F15100"/>
  <c r="F15096"/>
  <c r="F15092"/>
  <c r="F15088"/>
  <c r="F15084"/>
  <c r="F15080"/>
  <c r="F15076"/>
  <c r="F15072"/>
  <c r="F15068"/>
  <c r="F15064"/>
  <c r="F15060"/>
  <c r="F15056"/>
  <c r="F15052"/>
  <c r="F15048"/>
  <c r="F15044"/>
  <c r="F15040"/>
  <c r="F15036"/>
  <c r="F15032"/>
  <c r="F15028"/>
  <c r="F15024"/>
  <c r="F15020"/>
  <c r="F15016"/>
  <c r="F15012"/>
  <c r="F15008"/>
  <c r="F15004"/>
  <c r="F15000"/>
  <c r="F14996"/>
  <c r="F14992"/>
  <c r="F14988"/>
  <c r="F14984"/>
  <c r="F14980"/>
  <c r="F14976"/>
  <c r="F14972"/>
  <c r="F14968"/>
  <c r="F14964"/>
  <c r="F14960"/>
  <c r="F14956"/>
  <c r="F14952"/>
  <c r="F14948"/>
  <c r="F14944"/>
  <c r="F14940"/>
  <c r="F14936"/>
  <c r="F14932"/>
  <c r="F14928"/>
  <c r="F14924"/>
  <c r="F14920"/>
  <c r="F14916"/>
  <c r="F14912"/>
  <c r="F14908"/>
  <c r="F14904"/>
  <c r="F14900"/>
  <c r="F14896"/>
  <c r="F14892"/>
  <c r="F14888"/>
  <c r="F14884"/>
  <c r="F14880"/>
  <c r="F14876"/>
  <c r="F14872"/>
  <c r="F14868"/>
  <c r="F14864"/>
  <c r="F14860"/>
  <c r="F14856"/>
  <c r="F14852"/>
  <c r="F14848"/>
  <c r="F14844"/>
  <c r="F14828"/>
  <c r="F14824"/>
  <c r="F14820"/>
  <c r="F14816"/>
  <c r="F14812"/>
  <c r="F14808"/>
  <c r="F14804"/>
  <c r="F14800"/>
  <c r="F14796"/>
  <c r="F14792"/>
  <c r="F14788"/>
  <c r="F14784"/>
  <c r="F14780"/>
  <c r="F14776"/>
  <c r="F14772"/>
  <c r="F14768"/>
  <c r="F14764"/>
  <c r="F14760"/>
  <c r="F14756"/>
  <c r="F14752"/>
  <c r="F14748"/>
  <c r="F14744"/>
  <c r="F14740"/>
  <c r="F14736"/>
  <c r="F14732"/>
  <c r="F14728"/>
  <c r="F14724"/>
  <c r="F14720"/>
  <c r="F14716"/>
  <c r="F14712"/>
  <c r="F14696"/>
  <c r="F14692"/>
  <c r="F14688"/>
  <c r="F14684"/>
  <c r="E14677"/>
  <c r="F14677"/>
  <c r="E14669"/>
  <c r="F14669"/>
  <c r="E14661"/>
  <c r="F14661"/>
  <c r="E14653"/>
  <c r="F14653"/>
  <c r="F16474"/>
  <c r="F16470"/>
  <c r="F16466"/>
  <c r="F16462"/>
  <c r="F16458"/>
  <c r="F16454"/>
  <c r="F16450"/>
  <c r="F16446"/>
  <c r="F16442"/>
  <c r="F16438"/>
  <c r="F16434"/>
  <c r="F16426"/>
  <c r="F16422"/>
  <c r="F16418"/>
  <c r="F16414"/>
  <c r="F16410"/>
  <c r="F16406"/>
  <c r="F16402"/>
  <c r="F16398"/>
  <c r="F16394"/>
  <c r="F16390"/>
  <c r="F16386"/>
  <c r="F16382"/>
  <c r="F16378"/>
  <c r="F16374"/>
  <c r="F16370"/>
  <c r="F16366"/>
  <c r="F16362"/>
  <c r="F16358"/>
  <c r="F16354"/>
  <c r="F16350"/>
  <c r="F16346"/>
  <c r="F16342"/>
  <c r="F16338"/>
  <c r="F16326"/>
  <c r="F16322"/>
  <c r="F16318"/>
  <c r="F16314"/>
  <c r="F16310"/>
  <c r="F16306"/>
  <c r="F16302"/>
  <c r="F16298"/>
  <c r="F16294"/>
  <c r="F16290"/>
  <c r="F16286"/>
  <c r="F16282"/>
  <c r="F16278"/>
  <c r="F16274"/>
  <c r="F16270"/>
  <c r="F16266"/>
  <c r="F16262"/>
  <c r="F16258"/>
  <c r="F16254"/>
  <c r="F16250"/>
  <c r="F16246"/>
  <c r="F16242"/>
  <c r="F16238"/>
  <c r="F16234"/>
  <c r="F16230"/>
  <c r="F16226"/>
  <c r="F16222"/>
  <c r="F16218"/>
  <c r="F16214"/>
  <c r="F16210"/>
  <c r="F16206"/>
  <c r="F16202"/>
  <c r="F16194"/>
  <c r="F16190"/>
  <c r="F16186"/>
  <c r="F16182"/>
  <c r="F16178"/>
  <c r="F16174"/>
  <c r="F16170"/>
  <c r="F16166"/>
  <c r="F16162"/>
  <c r="F16158"/>
  <c r="F16154"/>
  <c r="F16150"/>
  <c r="F16146"/>
  <c r="F16142"/>
  <c r="F16138"/>
  <c r="F16134"/>
  <c r="F16130"/>
  <c r="F16126"/>
  <c r="F16122"/>
  <c r="F16118"/>
  <c r="F16114"/>
  <c r="F16110"/>
  <c r="F16106"/>
  <c r="F16102"/>
  <c r="F16098"/>
  <c r="F16094"/>
  <c r="F16090"/>
  <c r="F16086"/>
  <c r="F16082"/>
  <c r="F16062"/>
  <c r="F16058"/>
  <c r="F16054"/>
  <c r="F16050"/>
  <c r="F16046"/>
  <c r="F16042"/>
  <c r="F16038"/>
  <c r="F16034"/>
  <c r="F16030"/>
  <c r="F16026"/>
  <c r="F16022"/>
  <c r="F16018"/>
  <c r="F15990"/>
  <c r="F15978"/>
  <c r="F15974"/>
  <c r="F15970"/>
  <c r="F15958"/>
  <c r="F15954"/>
  <c r="F15950"/>
  <c r="F15946"/>
  <c r="F15942"/>
  <c r="F15938"/>
  <c r="F15934"/>
  <c r="F15930"/>
  <c r="F15926"/>
  <c r="F15922"/>
  <c r="F15918"/>
  <c r="F15914"/>
  <c r="F15910"/>
  <c r="F15906"/>
  <c r="F15902"/>
  <c r="F15898"/>
  <c r="F15894"/>
  <c r="F15890"/>
  <c r="F15886"/>
  <c r="F15882"/>
  <c r="F15878"/>
  <c r="F15874"/>
  <c r="F15870"/>
  <c r="F15866"/>
  <c r="F15862"/>
  <c r="F15858"/>
  <c r="F15854"/>
  <c r="F15850"/>
  <c r="F15846"/>
  <c r="F15842"/>
  <c r="F15838"/>
  <c r="F15834"/>
  <c r="F15830"/>
  <c r="F15826"/>
  <c r="F15822"/>
  <c r="F15818"/>
  <c r="F15814"/>
  <c r="F15810"/>
  <c r="F15802"/>
  <c r="F15798"/>
  <c r="F15794"/>
  <c r="F15750"/>
  <c r="F15746"/>
  <c r="F15734"/>
  <c r="F15730"/>
  <c r="F15722"/>
  <c r="F15718"/>
  <c r="F15714"/>
  <c r="F15706"/>
  <c r="F15666"/>
  <c r="F15662"/>
  <c r="F15658"/>
  <c r="F15654"/>
  <c r="F15650"/>
  <c r="F15646"/>
  <c r="F15642"/>
  <c r="F15638"/>
  <c r="F15634"/>
  <c r="F15630"/>
  <c r="F15626"/>
  <c r="F15622"/>
  <c r="F15618"/>
  <c r="F15614"/>
  <c r="F15610"/>
  <c r="F15606"/>
  <c r="F15602"/>
  <c r="F15598"/>
  <c r="F15594"/>
  <c r="F15590"/>
  <c r="F15586"/>
  <c r="F15582"/>
  <c r="F15578"/>
  <c r="F15574"/>
  <c r="F15570"/>
  <c r="F15566"/>
  <c r="F15562"/>
  <c r="F15558"/>
  <c r="F15554"/>
  <c r="F15542"/>
  <c r="F15538"/>
  <c r="F15534"/>
  <c r="F15530"/>
  <c r="F15526"/>
  <c r="F15522"/>
  <c r="F15518"/>
  <c r="F15514"/>
  <c r="F15510"/>
  <c r="F15506"/>
  <c r="F15502"/>
  <c r="F15498"/>
  <c r="F15494"/>
  <c r="F15490"/>
  <c r="F15486"/>
  <c r="F15482"/>
  <c r="F15478"/>
  <c r="F15474"/>
  <c r="F15470"/>
  <c r="F15466"/>
  <c r="F15462"/>
  <c r="F15458"/>
  <c r="F15454"/>
  <c r="F15450"/>
  <c r="F15446"/>
  <c r="F15442"/>
  <c r="F15438"/>
  <c r="F15434"/>
  <c r="F15430"/>
  <c r="F15426"/>
  <c r="F15418"/>
  <c r="F15414"/>
  <c r="F15402"/>
  <c r="F15398"/>
  <c r="F15394"/>
  <c r="F15390"/>
  <c r="F15386"/>
  <c r="F15382"/>
  <c r="F15378"/>
  <c r="F15374"/>
  <c r="F15370"/>
  <c r="F15366"/>
  <c r="F15362"/>
  <c r="F15358"/>
  <c r="F15354"/>
  <c r="F15350"/>
  <c r="F15346"/>
  <c r="F15342"/>
  <c r="F15338"/>
  <c r="F15334"/>
  <c r="F15330"/>
  <c r="F15326"/>
  <c r="F15322"/>
  <c r="F15318"/>
  <c r="F15314"/>
  <c r="F15310"/>
  <c r="F15306"/>
  <c r="F15302"/>
  <c r="F15298"/>
  <c r="F15294"/>
  <c r="F15290"/>
  <c r="F15286"/>
  <c r="F15270"/>
  <c r="F15266"/>
  <c r="F15262"/>
  <c r="F15258"/>
  <c r="F15254"/>
  <c r="F15250"/>
  <c r="F15246"/>
  <c r="F15242"/>
  <c r="F15238"/>
  <c r="F15234"/>
  <c r="F15230"/>
  <c r="F15226"/>
  <c r="F15222"/>
  <c r="F15218"/>
  <c r="F15214"/>
  <c r="F15210"/>
  <c r="F15206"/>
  <c r="F15202"/>
  <c r="F15198"/>
  <c r="F15194"/>
  <c r="F15190"/>
  <c r="F15186"/>
  <c r="F15182"/>
  <c r="F15178"/>
  <c r="F15174"/>
  <c r="F15170"/>
  <c r="F15166"/>
  <c r="F15162"/>
  <c r="F15158"/>
  <c r="F15146"/>
  <c r="F15142"/>
  <c r="F15138"/>
  <c r="F15134"/>
  <c r="F15130"/>
  <c r="F15126"/>
  <c r="F15122"/>
  <c r="F15118"/>
  <c r="F15114"/>
  <c r="F15110"/>
  <c r="F15106"/>
  <c r="F15102"/>
  <c r="F15098"/>
  <c r="F15094"/>
  <c r="F15090"/>
  <c r="F15086"/>
  <c r="F15082"/>
  <c r="F15078"/>
  <c r="F15074"/>
  <c r="F15070"/>
  <c r="F15066"/>
  <c r="F15062"/>
  <c r="F15058"/>
  <c r="F15054"/>
  <c r="F15050"/>
  <c r="F15046"/>
  <c r="F15042"/>
  <c r="F15038"/>
  <c r="F15034"/>
  <c r="F15030"/>
  <c r="F15026"/>
  <c r="F15022"/>
  <c r="F15018"/>
  <c r="F15014"/>
  <c r="F15010"/>
  <c r="F15006"/>
  <c r="F15002"/>
  <c r="F14998"/>
  <c r="F14994"/>
  <c r="F14986"/>
  <c r="F14982"/>
  <c r="F14978"/>
  <c r="F14974"/>
  <c r="F14970"/>
  <c r="F14966"/>
  <c r="F14962"/>
  <c r="F14958"/>
  <c r="F14954"/>
  <c r="F14950"/>
  <c r="F14906"/>
  <c r="F14902"/>
  <c r="F14898"/>
  <c r="F14890"/>
  <c r="F14886"/>
  <c r="F14882"/>
  <c r="F14878"/>
  <c r="F14874"/>
  <c r="F14870"/>
  <c r="F14866"/>
  <c r="F14862"/>
  <c r="F14858"/>
  <c r="F14854"/>
  <c r="F14850"/>
  <c r="F14846"/>
  <c r="F14842"/>
  <c r="F14838"/>
  <c r="F14834"/>
  <c r="F14830"/>
  <c r="F14826"/>
  <c r="F14822"/>
  <c r="F14818"/>
  <c r="F14810"/>
  <c r="F14806"/>
  <c r="F14802"/>
  <c r="F14798"/>
  <c r="F14794"/>
  <c r="F14790"/>
  <c r="F14786"/>
  <c r="F14782"/>
  <c r="F14778"/>
  <c r="F14774"/>
  <c r="F14770"/>
  <c r="F14766"/>
  <c r="F14762"/>
  <c r="F14758"/>
  <c r="F14754"/>
  <c r="F14750"/>
  <c r="F14746"/>
  <c r="F14742"/>
  <c r="F14738"/>
  <c r="F14734"/>
  <c r="F14730"/>
  <c r="F14726"/>
  <c r="F14722"/>
  <c r="F14718"/>
  <c r="F14714"/>
  <c r="F14710"/>
  <c r="F14706"/>
  <c r="F14702"/>
  <c r="F14698"/>
  <c r="F14694"/>
  <c r="F14690"/>
  <c r="F14686"/>
  <c r="F14683"/>
  <c r="E9608"/>
  <c r="F9608"/>
  <c r="E9600"/>
  <c r="F9600"/>
  <c r="E9592"/>
  <c r="F9592"/>
  <c r="E9584"/>
  <c r="F9584"/>
  <c r="E9576"/>
  <c r="F9576"/>
  <c r="E9568"/>
  <c r="F9568"/>
  <c r="E9560"/>
  <c r="F9560"/>
  <c r="E9552"/>
  <c r="F9552"/>
  <c r="E9544"/>
  <c r="F9544"/>
  <c r="E9536"/>
  <c r="F9536"/>
  <c r="E9528"/>
  <c r="F9528"/>
  <c r="E9520"/>
  <c r="F9520"/>
  <c r="E9512"/>
  <c r="F9512"/>
  <c r="E9504"/>
  <c r="F9504"/>
  <c r="E9496"/>
  <c r="F9496"/>
  <c r="E9488"/>
  <c r="F9488"/>
  <c r="E9480"/>
  <c r="F9480"/>
  <c r="E9472"/>
  <c r="F9472"/>
  <c r="E9464"/>
  <c r="F9464"/>
  <c r="E9456"/>
  <c r="F9456"/>
  <c r="E9448"/>
  <c r="F9448"/>
  <c r="E9440"/>
  <c r="F9440"/>
  <c r="E9432"/>
  <c r="F9432"/>
  <c r="E9424"/>
  <c r="F9424"/>
  <c r="E9416"/>
  <c r="F9416"/>
  <c r="E9407"/>
  <c r="F9407"/>
  <c r="E9391"/>
  <c r="F9391"/>
  <c r="E9375"/>
  <c r="F9375"/>
  <c r="E9359"/>
  <c r="F9359"/>
  <c r="E9343"/>
  <c r="F9343"/>
  <c r="E9327"/>
  <c r="F9327"/>
  <c r="E9311"/>
  <c r="F9311"/>
  <c r="E9295"/>
  <c r="F9295"/>
  <c r="E9279"/>
  <c r="F9279"/>
  <c r="E9263"/>
  <c r="F9263"/>
  <c r="E9247"/>
  <c r="F9247"/>
  <c r="E9231"/>
  <c r="F9231"/>
  <c r="E9215"/>
  <c r="F9215"/>
  <c r="E9199"/>
  <c r="F9199"/>
  <c r="E9183"/>
  <c r="F9183"/>
  <c r="E9167"/>
  <c r="F9167"/>
  <c r="E9117"/>
  <c r="F9117"/>
  <c r="E9109"/>
  <c r="F9109"/>
  <c r="E9101"/>
  <c r="F9101"/>
  <c r="E9093"/>
  <c r="F9093"/>
  <c r="E9085"/>
  <c r="F9085"/>
  <c r="E9077"/>
  <c r="F9077"/>
  <c r="E9069"/>
  <c r="F9069"/>
  <c r="E9061"/>
  <c r="F9061"/>
  <c r="E9053"/>
  <c r="F9053"/>
  <c r="E9045"/>
  <c r="F9045"/>
  <c r="E9037"/>
  <c r="F9037"/>
  <c r="E9029"/>
  <c r="F9029"/>
  <c r="E9021"/>
  <c r="F9021"/>
  <c r="E9013"/>
  <c r="F9013"/>
  <c r="E9005"/>
  <c r="F9005"/>
  <c r="E8997"/>
  <c r="F8997"/>
  <c r="E8989"/>
  <c r="F8989"/>
  <c r="E8981"/>
  <c r="F8981"/>
  <c r="E8973"/>
  <c r="F8973"/>
  <c r="E8965"/>
  <c r="F8965"/>
  <c r="E8957"/>
  <c r="F8957"/>
  <c r="F14638"/>
  <c r="F14634"/>
  <c r="F14630"/>
  <c r="F14626"/>
  <c r="F14622"/>
  <c r="F14618"/>
  <c r="F14614"/>
  <c r="F14610"/>
  <c r="F14606"/>
  <c r="F14602"/>
  <c r="F14598"/>
  <c r="F14594"/>
  <c r="F14590"/>
  <c r="F14586"/>
  <c r="F14582"/>
  <c r="F14578"/>
  <c r="F14574"/>
  <c r="F14570"/>
  <c r="F14566"/>
  <c r="F14562"/>
  <c r="F14558"/>
  <c r="F14554"/>
  <c r="F14550"/>
  <c r="F14546"/>
  <c r="F14542"/>
  <c r="F14538"/>
  <c r="F14534"/>
  <c r="F14530"/>
  <c r="F14526"/>
  <c r="F14522"/>
  <c r="F14518"/>
  <c r="F14514"/>
  <c r="F14510"/>
  <c r="F14506"/>
  <c r="F14502"/>
  <c r="F14498"/>
  <c r="F14494"/>
  <c r="F14490"/>
  <c r="F14486"/>
  <c r="F14482"/>
  <c r="F14478"/>
  <c r="F14474"/>
  <c r="F14470"/>
  <c r="F14466"/>
  <c r="F14462"/>
  <c r="F14458"/>
  <c r="F14454"/>
  <c r="F14450"/>
  <c r="F14446"/>
  <c r="F14442"/>
  <c r="F14438"/>
  <c r="F14434"/>
  <c r="F14430"/>
  <c r="F14426"/>
  <c r="F14422"/>
  <c r="F14418"/>
  <c r="F14414"/>
  <c r="F14410"/>
  <c r="F14406"/>
  <c r="F14402"/>
  <c r="F14398"/>
  <c r="F14394"/>
  <c r="F14390"/>
  <c r="F14386"/>
  <c r="F14382"/>
  <c r="F14378"/>
  <c r="F14374"/>
  <c r="F14370"/>
  <c r="F14366"/>
  <c r="F14362"/>
  <c r="F14358"/>
  <c r="F14354"/>
  <c r="F14350"/>
  <c r="F14346"/>
  <c r="F14342"/>
  <c r="F14338"/>
  <c r="F14334"/>
  <c r="F14330"/>
  <c r="F14326"/>
  <c r="F14322"/>
  <c r="F14318"/>
  <c r="F14314"/>
  <c r="F14310"/>
  <c r="F14306"/>
  <c r="F14302"/>
  <c r="F14298"/>
  <c r="F14294"/>
  <c r="F14290"/>
  <c r="F14286"/>
  <c r="F14282"/>
  <c r="F14278"/>
  <c r="F14274"/>
  <c r="F14270"/>
  <c r="F14266"/>
  <c r="F14262"/>
  <c r="F14258"/>
  <c r="F14254"/>
  <c r="F14250"/>
  <c r="F14237"/>
  <c r="F14233"/>
  <c r="F14227"/>
  <c r="F14223"/>
  <c r="F14219"/>
  <c r="F14215"/>
  <c r="F14211"/>
  <c r="F14207"/>
  <c r="F14203"/>
  <c r="F14199"/>
  <c r="F14195"/>
  <c r="F14191"/>
  <c r="F14187"/>
  <c r="F14183"/>
  <c r="F14179"/>
  <c r="F14175"/>
  <c r="F14171"/>
  <c r="F14167"/>
  <c r="F14163"/>
  <c r="F14159"/>
  <c r="F14155"/>
  <c r="F14151"/>
  <c r="F14147"/>
  <c r="F14143"/>
  <c r="F14139"/>
  <c r="F14135"/>
  <c r="F14131"/>
  <c r="F14127"/>
  <c r="F14123"/>
  <c r="F14119"/>
  <c r="F14115"/>
  <c r="F14111"/>
  <c r="F14107"/>
  <c r="F14103"/>
  <c r="F14099"/>
  <c r="F14095"/>
  <c r="F14091"/>
  <c r="F14087"/>
  <c r="F14083"/>
  <c r="F14079"/>
  <c r="F14075"/>
  <c r="F14071"/>
  <c r="F14067"/>
  <c r="F14063"/>
  <c r="F14059"/>
  <c r="F14055"/>
  <c r="F14051"/>
  <c r="F14047"/>
  <c r="F14043"/>
  <c r="F14039"/>
  <c r="F14035"/>
  <c r="F14031"/>
  <c r="F14027"/>
  <c r="F14023"/>
  <c r="F14019"/>
  <c r="F14015"/>
  <c r="F14011"/>
  <c r="F14007"/>
  <c r="F14003"/>
  <c r="F13999"/>
  <c r="F13995"/>
  <c r="F13991"/>
  <c r="F13987"/>
  <c r="F13983"/>
  <c r="F13979"/>
  <c r="F13975"/>
  <c r="F13971"/>
  <c r="F13967"/>
  <c r="F13963"/>
  <c r="F13959"/>
  <c r="F13955"/>
  <c r="F13951"/>
  <c r="F13947"/>
  <c r="F13943"/>
  <c r="F13939"/>
  <c r="F13935"/>
  <c r="F13931"/>
  <c r="F13927"/>
  <c r="F13923"/>
  <c r="F13919"/>
  <c r="F13916"/>
  <c r="F13912"/>
  <c r="F13908"/>
  <c r="F13904"/>
  <c r="F13900"/>
  <c r="F13896"/>
  <c r="F13892"/>
  <c r="F13888"/>
  <c r="F13884"/>
  <c r="F13880"/>
  <c r="F13876"/>
  <c r="F13872"/>
  <c r="F13868"/>
  <c r="F13864"/>
  <c r="F13860"/>
  <c r="F13856"/>
  <c r="F13852"/>
  <c r="F13848"/>
  <c r="F13844"/>
  <c r="F13840"/>
  <c r="F13836"/>
  <c r="F13832"/>
  <c r="F13828"/>
  <c r="F13824"/>
  <c r="F13820"/>
  <c r="F13816"/>
  <c r="F13812"/>
  <c r="F13808"/>
  <c r="F13804"/>
  <c r="F13800"/>
  <c r="F13796"/>
  <c r="F13792"/>
  <c r="F13788"/>
  <c r="F13784"/>
  <c r="F13780"/>
  <c r="F13776"/>
  <c r="F13772"/>
  <c r="F13768"/>
  <c r="F13764"/>
  <c r="F13760"/>
  <c r="F13756"/>
  <c r="F13752"/>
  <c r="F13748"/>
  <c r="F13744"/>
  <c r="F13740"/>
  <c r="F13736"/>
  <c r="F13732"/>
  <c r="F13728"/>
  <c r="F13724"/>
  <c r="F13720"/>
  <c r="F13716"/>
  <c r="F13712"/>
  <c r="F13708"/>
  <c r="F13704"/>
  <c r="F13700"/>
  <c r="F13696"/>
  <c r="F13692"/>
  <c r="F13688"/>
  <c r="F13684"/>
  <c r="F13680"/>
  <c r="F13676"/>
  <c r="F13672"/>
  <c r="F13668"/>
  <c r="F13664"/>
  <c r="F13660"/>
  <c r="F13656"/>
  <c r="F13652"/>
  <c r="F13648"/>
  <c r="F13644"/>
  <c r="F13640"/>
  <c r="F13636"/>
  <c r="F13632"/>
  <c r="F13628"/>
  <c r="F13624"/>
  <c r="F13620"/>
  <c r="F13616"/>
  <c r="F13612"/>
  <c r="F13608"/>
  <c r="F13604"/>
  <c r="F13600"/>
  <c r="F13596"/>
  <c r="F13592"/>
  <c r="F13588"/>
  <c r="F13584"/>
  <c r="F13580"/>
  <c r="F13576"/>
  <c r="F13572"/>
  <c r="F13568"/>
  <c r="F13564"/>
  <c r="F13560"/>
  <c r="F13556"/>
  <c r="F13552"/>
  <c r="F13548"/>
  <c r="F13544"/>
  <c r="F13540"/>
  <c r="F13536"/>
  <c r="F13532"/>
  <c r="F13528"/>
  <c r="F13524"/>
  <c r="F13520"/>
  <c r="F13516"/>
  <c r="F13512"/>
  <c r="F13508"/>
  <c r="F13504"/>
  <c r="F13500"/>
  <c r="F13496"/>
  <c r="F13492"/>
  <c r="F13488"/>
  <c r="F13484"/>
  <c r="F13480"/>
  <c r="F13476"/>
  <c r="F13472"/>
  <c r="F13468"/>
  <c r="F13464"/>
  <c r="F13460"/>
  <c r="F13456"/>
  <c r="F13452"/>
  <c r="F13448"/>
  <c r="F13444"/>
  <c r="F13412"/>
  <c r="F13410"/>
  <c r="F13408"/>
  <c r="F13406"/>
  <c r="F13404"/>
  <c r="F13402"/>
  <c r="F13400"/>
  <c r="F13398"/>
  <c r="F13396"/>
  <c r="F13394"/>
  <c r="F13392"/>
  <c r="F13390"/>
  <c r="F13388"/>
  <c r="F13386"/>
  <c r="F13384"/>
  <c r="F13382"/>
  <c r="F13380"/>
  <c r="F13378"/>
  <c r="F13376"/>
  <c r="F13374"/>
  <c r="F13372"/>
  <c r="F13370"/>
  <c r="F13368"/>
  <c r="F13366"/>
  <c r="F13364"/>
  <c r="F13290"/>
  <c r="F13282"/>
  <c r="F13274"/>
  <c r="F13266"/>
  <c r="F13258"/>
  <c r="F13250"/>
  <c r="F13242"/>
  <c r="F13234"/>
  <c r="F13226"/>
  <c r="F13218"/>
  <c r="F13210"/>
  <c r="F13202"/>
  <c r="F13194"/>
  <c r="F13186"/>
  <c r="F13178"/>
  <c r="F13170"/>
  <c r="F13162"/>
  <c r="F13154"/>
  <c r="F13146"/>
  <c r="F13138"/>
  <c r="F13130"/>
  <c r="F13122"/>
  <c r="F13114"/>
  <c r="F13106"/>
  <c r="F13098"/>
  <c r="F13090"/>
  <c r="F13082"/>
  <c r="F13074"/>
  <c r="F13066"/>
  <c r="F13058"/>
  <c r="F13050"/>
  <c r="F13042"/>
  <c r="F13034"/>
  <c r="F13026"/>
  <c r="F13018"/>
  <c r="F13010"/>
  <c r="F13002"/>
  <c r="F12994"/>
  <c r="F12986"/>
  <c r="F12978"/>
  <c r="F12970"/>
  <c r="F12962"/>
  <c r="F12954"/>
  <c r="F12946"/>
  <c r="F12938"/>
  <c r="F12930"/>
  <c r="F12922"/>
  <c r="F12914"/>
  <c r="F12906"/>
  <c r="F12898"/>
  <c r="F12890"/>
  <c r="F12882"/>
  <c r="F12850"/>
  <c r="F12842"/>
  <c r="F12834"/>
  <c r="F12826"/>
  <c r="F12818"/>
  <c r="F12810"/>
  <c r="F12802"/>
  <c r="F12794"/>
  <c r="F12786"/>
  <c r="F12778"/>
  <c r="F12770"/>
  <c r="F12762"/>
  <c r="F12718"/>
  <c r="F12698"/>
  <c r="F12452"/>
  <c r="F12444"/>
  <c r="F12436"/>
  <c r="F12428"/>
  <c r="F12420"/>
  <c r="F12412"/>
  <c r="F12404"/>
  <c r="F12396"/>
  <c r="F12388"/>
  <c r="F12380"/>
  <c r="F12372"/>
  <c r="F12364"/>
  <c r="F12356"/>
  <c r="F12348"/>
  <c r="F12340"/>
  <c r="F12332"/>
  <c r="F12324"/>
  <c r="F12316"/>
  <c r="F12308"/>
  <c r="F12296"/>
  <c r="F12288"/>
  <c r="F12272"/>
  <c r="F12264"/>
  <c r="F12256"/>
  <c r="F12248"/>
  <c r="F12194"/>
  <c r="F12186"/>
  <c r="F12178"/>
  <c r="F12170"/>
  <c r="F12162"/>
  <c r="F11872"/>
  <c r="F11864"/>
  <c r="F11856"/>
  <c r="F11848"/>
  <c r="F11677"/>
  <c r="F11673"/>
  <c r="F11664"/>
  <c r="F11660"/>
  <c r="F11656"/>
  <c r="F11652"/>
  <c r="F11648"/>
  <c r="F11644"/>
  <c r="F11640"/>
  <c r="F11618"/>
  <c r="F11612"/>
  <c r="F11608"/>
  <c r="F11586"/>
  <c r="F11582"/>
  <c r="F11578"/>
  <c r="F11574"/>
  <c r="F11570"/>
  <c r="F11566"/>
  <c r="F11562"/>
  <c r="F11558"/>
  <c r="F11554"/>
  <c r="F11550"/>
  <c r="F11546"/>
  <c r="F11542"/>
  <c r="F11538"/>
  <c r="F11534"/>
  <c r="F11530"/>
  <c r="F11526"/>
  <c r="F11520"/>
  <c r="F11516"/>
  <c r="F11512"/>
  <c r="F11508"/>
  <c r="F11504"/>
  <c r="F11500"/>
  <c r="F11496"/>
  <c r="F11492"/>
  <c r="F11488"/>
  <c r="F11484"/>
  <c r="F11480"/>
  <c r="F11476"/>
  <c r="F11472"/>
  <c r="F11468"/>
  <c r="F11464"/>
  <c r="F11460"/>
  <c r="F11456"/>
  <c r="F11452"/>
  <c r="F11448"/>
  <c r="F11444"/>
  <c r="F11440"/>
  <c r="F11436"/>
  <c r="F11432"/>
  <c r="F11428"/>
  <c r="F11424"/>
  <c r="F11420"/>
  <c r="F11416"/>
  <c r="F11412"/>
  <c r="F11408"/>
  <c r="F11404"/>
  <c r="F11400"/>
  <c r="F11396"/>
  <c r="F11392"/>
  <c r="F11388"/>
  <c r="F11384"/>
  <c r="F11380"/>
  <c r="F11372"/>
  <c r="F11368"/>
  <c r="F11364"/>
  <c r="F11360"/>
  <c r="F11356"/>
  <c r="F11352"/>
  <c r="F11348"/>
  <c r="F11344"/>
  <c r="F11340"/>
  <c r="F11336"/>
  <c r="F11332"/>
  <c r="F11328"/>
  <c r="F11324"/>
  <c r="F11320"/>
  <c r="F11316"/>
  <c r="F11312"/>
  <c r="F11308"/>
  <c r="F11304"/>
  <c r="F11300"/>
  <c r="F11296"/>
  <c r="F11292"/>
  <c r="F11288"/>
  <c r="F11284"/>
  <c r="F11280"/>
  <c r="F11276"/>
  <c r="F11272"/>
  <c r="F11268"/>
  <c r="F11264"/>
  <c r="F11260"/>
  <c r="F11256"/>
  <c r="F11252"/>
  <c r="F11248"/>
  <c r="F11244"/>
  <c r="F11240"/>
  <c r="F11236"/>
  <c r="F11232"/>
  <c r="F11228"/>
  <c r="F11224"/>
  <c r="F11220"/>
  <c r="F11216"/>
  <c r="F11212"/>
  <c r="F11208"/>
  <c r="F11204"/>
  <c r="F11200"/>
  <c r="F11196"/>
  <c r="F11192"/>
  <c r="F11188"/>
  <c r="F11184"/>
  <c r="F11180"/>
  <c r="F11176"/>
  <c r="F11172"/>
  <c r="F11168"/>
  <c r="F11164"/>
  <c r="F11160"/>
  <c r="F11156"/>
  <c r="F11152"/>
  <c r="F11148"/>
  <c r="F11144"/>
  <c r="F11140"/>
  <c r="F11136"/>
  <c r="F11132"/>
  <c r="F11128"/>
  <c r="F11124"/>
  <c r="F11120"/>
  <c r="F11116"/>
  <c r="F11112"/>
  <c r="F11108"/>
  <c r="F11104"/>
  <c r="F11100"/>
  <c r="F11096"/>
  <c r="F11092"/>
  <c r="F11088"/>
  <c r="F11084"/>
  <c r="F11080"/>
  <c r="F11076"/>
  <c r="F11072"/>
  <c r="F11068"/>
  <c r="F11064"/>
  <c r="F11060"/>
  <c r="F11056"/>
  <c r="F11052"/>
  <c r="F11048"/>
  <c r="F11044"/>
  <c r="F11040"/>
  <c r="F11036"/>
  <c r="F11032"/>
  <c r="F11028"/>
  <c r="F11024"/>
  <c r="F11020"/>
  <c r="F11016"/>
  <c r="F11012"/>
  <c r="F11008"/>
  <c r="F11004"/>
  <c r="F11000"/>
  <c r="F10996"/>
  <c r="F10992"/>
  <c r="F10988"/>
  <c r="F10984"/>
  <c r="F10980"/>
  <c r="F10976"/>
  <c r="F10972"/>
  <c r="F10968"/>
  <c r="F10964"/>
  <c r="F10960"/>
  <c r="F10956"/>
  <c r="F10952"/>
  <c r="F10948"/>
  <c r="F10944"/>
  <c r="F10940"/>
  <c r="F10936"/>
  <c r="F10932"/>
  <c r="F10928"/>
  <c r="F10924"/>
  <c r="F10920"/>
  <c r="F10916"/>
  <c r="F10912"/>
  <c r="F10908"/>
  <c r="F10904"/>
  <c r="F10900"/>
  <c r="F10896"/>
  <c r="F10892"/>
  <c r="F10888"/>
  <c r="F10884"/>
  <c r="F10880"/>
  <c r="F10876"/>
  <c r="F10872"/>
  <c r="F10868"/>
  <c r="F10864"/>
  <c r="F10860"/>
  <c r="F10856"/>
  <c r="F10852"/>
  <c r="F10848"/>
  <c r="F10844"/>
  <c r="F10840"/>
  <c r="F10836"/>
  <c r="F10832"/>
  <c r="F10828"/>
  <c r="F10824"/>
  <c r="F10820"/>
  <c r="F10816"/>
  <c r="F10812"/>
  <c r="F10808"/>
  <c r="F10804"/>
  <c r="F10800"/>
  <c r="F10796"/>
  <c r="F10792"/>
  <c r="F10788"/>
  <c r="F10784"/>
  <c r="F10780"/>
  <c r="F10776"/>
  <c r="F10772"/>
  <c r="F10768"/>
  <c r="F10764"/>
  <c r="F10760"/>
  <c r="F10756"/>
  <c r="F10752"/>
  <c r="F10748"/>
  <c r="F10744"/>
  <c r="F10740"/>
  <c r="F10736"/>
  <c r="F10732"/>
  <c r="F10728"/>
  <c r="F10724"/>
  <c r="F10720"/>
  <c r="F10716"/>
  <c r="F10712"/>
  <c r="F10708"/>
  <c r="F10704"/>
  <c r="F10700"/>
  <c r="F10696"/>
  <c r="F10692"/>
  <c r="F10688"/>
  <c r="F10684"/>
  <c r="F10680"/>
  <c r="F10676"/>
  <c r="F10672"/>
  <c r="F10668"/>
  <c r="F10664"/>
  <c r="F10660"/>
  <c r="F10656"/>
  <c r="F10652"/>
  <c r="F10648"/>
  <c r="F10644"/>
  <c r="F10640"/>
  <c r="F10636"/>
  <c r="F10632"/>
  <c r="F10628"/>
  <c r="F10624"/>
  <c r="F10620"/>
  <c r="F10616"/>
  <c r="F10612"/>
  <c r="F10608"/>
  <c r="F10604"/>
  <c r="F10600"/>
  <c r="F10596"/>
  <c r="F10592"/>
  <c r="F10588"/>
  <c r="F10584"/>
  <c r="F10580"/>
  <c r="F10576"/>
  <c r="F10572"/>
  <c r="F10568"/>
  <c r="F10564"/>
  <c r="F10560"/>
  <c r="F10556"/>
  <c r="F10552"/>
  <c r="F10548"/>
  <c r="F10544"/>
  <c r="F10540"/>
  <c r="F10536"/>
  <c r="F10532"/>
  <c r="F10528"/>
  <c r="F10524"/>
  <c r="F10520"/>
  <c r="F10516"/>
  <c r="F10512"/>
  <c r="F10508"/>
  <c r="F10504"/>
  <c r="F10500"/>
  <c r="F10496"/>
  <c r="F10492"/>
  <c r="F10488"/>
  <c r="F10484"/>
  <c r="F10480"/>
  <c r="F10476"/>
  <c r="F10472"/>
  <c r="F10468"/>
  <c r="F10464"/>
  <c r="F10460"/>
  <c r="F10456"/>
  <c r="F10452"/>
  <c r="F10448"/>
  <c r="F10444"/>
  <c r="F10440"/>
  <c r="F10436"/>
  <c r="F10432"/>
  <c r="F10428"/>
  <c r="F10424"/>
  <c r="F10420"/>
  <c r="F10416"/>
  <c r="F10412"/>
  <c r="F10408"/>
  <c r="F10404"/>
  <c r="F10400"/>
  <c r="F10396"/>
  <c r="F10392"/>
  <c r="F10388"/>
  <c r="F10384"/>
  <c r="F10380"/>
  <c r="F10376"/>
  <c r="F10372"/>
  <c r="F10368"/>
  <c r="F10364"/>
  <c r="F10360"/>
  <c r="F10356"/>
  <c r="F10352"/>
  <c r="F10348"/>
  <c r="F10344"/>
  <c r="F10340"/>
  <c r="F10336"/>
  <c r="F10332"/>
  <c r="F10328"/>
  <c r="F10324"/>
  <c r="F10320"/>
  <c r="F10316"/>
  <c r="F10312"/>
  <c r="F10308"/>
  <c r="F10304"/>
  <c r="F10300"/>
  <c r="F10296"/>
  <c r="F10292"/>
  <c r="F10288"/>
  <c r="F10284"/>
  <c r="F10279"/>
  <c r="F10275"/>
  <c r="F10271"/>
  <c r="F10267"/>
  <c r="F10264"/>
  <c r="F10260"/>
  <c r="F10256"/>
  <c r="F10252"/>
  <c r="F10248"/>
  <c r="F10244"/>
  <c r="F10240"/>
  <c r="F10236"/>
  <c r="F10232"/>
  <c r="F10228"/>
  <c r="F10224"/>
  <c r="F10220"/>
  <c r="F10216"/>
  <c r="F10212"/>
  <c r="F10208"/>
  <c r="F10204"/>
  <c r="F10200"/>
  <c r="F10196"/>
  <c r="F10192"/>
  <c r="F10188"/>
  <c r="F10184"/>
  <c r="F10180"/>
  <c r="F10174"/>
  <c r="F10159"/>
  <c r="F10149"/>
  <c r="F10136"/>
  <c r="F10133"/>
  <c r="F10129"/>
  <c r="F10125"/>
  <c r="F10121"/>
  <c r="F10117"/>
  <c r="F10113"/>
  <c r="F10109"/>
  <c r="F10105"/>
  <c r="F10101"/>
  <c r="F10097"/>
  <c r="F10093"/>
  <c r="F10089"/>
  <c r="F10085"/>
  <c r="F10081"/>
  <c r="F10063"/>
  <c r="F10054"/>
  <c r="E9612"/>
  <c r="F9612"/>
  <c r="E9604"/>
  <c r="F9604"/>
  <c r="E9596"/>
  <c r="F9596"/>
  <c r="E9588"/>
  <c r="F9588"/>
  <c r="E9580"/>
  <c r="F9580"/>
  <c r="E9572"/>
  <c r="F9572"/>
  <c r="E9564"/>
  <c r="F9564"/>
  <c r="E9556"/>
  <c r="F9556"/>
  <c r="E9548"/>
  <c r="F9548"/>
  <c r="E9540"/>
  <c r="F9540"/>
  <c r="E9532"/>
  <c r="F9532"/>
  <c r="E9524"/>
  <c r="F9524"/>
  <c r="E9516"/>
  <c r="F9516"/>
  <c r="E9508"/>
  <c r="F9508"/>
  <c r="E9500"/>
  <c r="F9500"/>
  <c r="E9492"/>
  <c r="F9492"/>
  <c r="E9484"/>
  <c r="F9484"/>
  <c r="E9476"/>
  <c r="F9476"/>
  <c r="E9468"/>
  <c r="F9468"/>
  <c r="E9460"/>
  <c r="F9460"/>
  <c r="E9452"/>
  <c r="F9452"/>
  <c r="E9444"/>
  <c r="F9444"/>
  <c r="E9436"/>
  <c r="F9436"/>
  <c r="E9428"/>
  <c r="F9428"/>
  <c r="E9420"/>
  <c r="F9420"/>
  <c r="E9412"/>
  <c r="F9412"/>
  <c r="E9399"/>
  <c r="F9399"/>
  <c r="E9383"/>
  <c r="F9383"/>
  <c r="E9367"/>
  <c r="F9367"/>
  <c r="E9351"/>
  <c r="F9351"/>
  <c r="E9335"/>
  <c r="F9335"/>
  <c r="E9319"/>
  <c r="F9319"/>
  <c r="E9303"/>
  <c r="F9303"/>
  <c r="E9287"/>
  <c r="F9287"/>
  <c r="E9271"/>
  <c r="F9271"/>
  <c r="E9255"/>
  <c r="F9255"/>
  <c r="E9239"/>
  <c r="F9239"/>
  <c r="E9223"/>
  <c r="F9223"/>
  <c r="E9207"/>
  <c r="F9207"/>
  <c r="E9191"/>
  <c r="F9191"/>
  <c r="E9175"/>
  <c r="F9175"/>
  <c r="E9121"/>
  <c r="F9121"/>
  <c r="E9113"/>
  <c r="F9113"/>
  <c r="E9105"/>
  <c r="F9105"/>
  <c r="E9097"/>
  <c r="F9097"/>
  <c r="E9089"/>
  <c r="F9089"/>
  <c r="E9081"/>
  <c r="F9081"/>
  <c r="E9073"/>
  <c r="F9073"/>
  <c r="E9065"/>
  <c r="F9065"/>
  <c r="E9057"/>
  <c r="F9057"/>
  <c r="E9049"/>
  <c r="F9049"/>
  <c r="E9041"/>
  <c r="F9041"/>
  <c r="E9033"/>
  <c r="F9033"/>
  <c r="E9025"/>
  <c r="F9025"/>
  <c r="E9017"/>
  <c r="F9017"/>
  <c r="E9009"/>
  <c r="F9009"/>
  <c r="E9001"/>
  <c r="F9001"/>
  <c r="E8993"/>
  <c r="F8993"/>
  <c r="E8985"/>
  <c r="F8985"/>
  <c r="E8977"/>
  <c r="F8977"/>
  <c r="E8969"/>
  <c r="F8969"/>
  <c r="E8961"/>
  <c r="F8961"/>
  <c r="F14649"/>
  <c r="F14645"/>
  <c r="F14608"/>
  <c r="F14604"/>
  <c r="F14600"/>
  <c r="F14596"/>
  <c r="F14572"/>
  <c r="F14568"/>
  <c r="F14564"/>
  <c r="F14560"/>
  <c r="F14556"/>
  <c r="F14552"/>
  <c r="F14239"/>
  <c r="F14235"/>
  <c r="F14231"/>
  <c r="F13294"/>
  <c r="F13286"/>
  <c r="F13278"/>
  <c r="F13270"/>
  <c r="F13262"/>
  <c r="F13254"/>
  <c r="F13246"/>
  <c r="F13238"/>
  <c r="F13230"/>
  <c r="F13222"/>
  <c r="F13214"/>
  <c r="F13206"/>
  <c r="F13198"/>
  <c r="F13190"/>
  <c r="F13182"/>
  <c r="F13174"/>
  <c r="F13166"/>
  <c r="F13158"/>
  <c r="F13150"/>
  <c r="F13142"/>
  <c r="F13134"/>
  <c r="F13126"/>
  <c r="F13118"/>
  <c r="F13110"/>
  <c r="F13102"/>
  <c r="F13094"/>
  <c r="F13086"/>
  <c r="F13078"/>
  <c r="F13070"/>
  <c r="F13062"/>
  <c r="F13054"/>
  <c r="F13046"/>
  <c r="F13038"/>
  <c r="F13030"/>
  <c r="F13022"/>
  <c r="F13014"/>
  <c r="F13006"/>
  <c r="F12998"/>
  <c r="F12990"/>
  <c r="F12982"/>
  <c r="F12974"/>
  <c r="F12966"/>
  <c r="F12958"/>
  <c r="F12950"/>
  <c r="F12942"/>
  <c r="F12934"/>
  <c r="F12926"/>
  <c r="F12918"/>
  <c r="F12910"/>
  <c r="F12902"/>
  <c r="F12894"/>
  <c r="F12886"/>
  <c r="F12878"/>
  <c r="F12870"/>
  <c r="F12862"/>
  <c r="F12854"/>
  <c r="F12742"/>
  <c r="F12734"/>
  <c r="F12710"/>
  <c r="F12676"/>
  <c r="F12622"/>
  <c r="F12614"/>
  <c r="F12606"/>
  <c r="F12598"/>
  <c r="F12558"/>
  <c r="F12198"/>
  <c r="F12190"/>
  <c r="F12182"/>
  <c r="F12174"/>
  <c r="F12166"/>
  <c r="F12158"/>
  <c r="F12150"/>
  <c r="F12142"/>
  <c r="F12134"/>
  <c r="F12126"/>
  <c r="F12118"/>
  <c r="F12110"/>
  <c r="F12102"/>
  <c r="F12094"/>
  <c r="F12086"/>
  <c r="F12078"/>
  <c r="F12070"/>
  <c r="F12062"/>
  <c r="F12054"/>
  <c r="F12046"/>
  <c r="F12038"/>
  <c r="F12030"/>
  <c r="F12022"/>
  <c r="F12014"/>
  <c r="F12006"/>
  <c r="F11998"/>
  <c r="F11990"/>
  <c r="F11982"/>
  <c r="F11974"/>
  <c r="F11966"/>
  <c r="F11958"/>
  <c r="F11950"/>
  <c r="F11942"/>
  <c r="F11934"/>
  <c r="F11926"/>
  <c r="F11918"/>
  <c r="F11912"/>
  <c r="F11904"/>
  <c r="F11896"/>
  <c r="F11868"/>
  <c r="F11860"/>
  <c r="F11852"/>
  <c r="F11844"/>
  <c r="F11836"/>
  <c r="F11828"/>
  <c r="F11820"/>
  <c r="F11812"/>
  <c r="F11806"/>
  <c r="F11802"/>
  <c r="F11798"/>
  <c r="F11794"/>
  <c r="F11790"/>
  <c r="F11786"/>
  <c r="F11782"/>
  <c r="F11778"/>
  <c r="F11774"/>
  <c r="F11770"/>
  <c r="F11766"/>
  <c r="F11762"/>
  <c r="F11758"/>
  <c r="F11754"/>
  <c r="F11750"/>
  <c r="F11746"/>
  <c r="F11742"/>
  <c r="F11738"/>
  <c r="F11734"/>
  <c r="F11730"/>
  <c r="F11726"/>
  <c r="F11722"/>
  <c r="F11718"/>
  <c r="F11714"/>
  <c r="F11704"/>
  <c r="F11700"/>
  <c r="F11696"/>
  <c r="F11692"/>
  <c r="F11688"/>
  <c r="F11666"/>
  <c r="F11662"/>
  <c r="F11658"/>
  <c r="F11654"/>
  <c r="F11650"/>
  <c r="F11646"/>
  <c r="F11642"/>
  <c r="F11638"/>
  <c r="F11588"/>
  <c r="F11584"/>
  <c r="F11580"/>
  <c r="F11576"/>
  <c r="F11556"/>
  <c r="F11552"/>
  <c r="F11548"/>
  <c r="F11544"/>
  <c r="F11540"/>
  <c r="F11536"/>
  <c r="F11532"/>
  <c r="F11528"/>
  <c r="F11524"/>
  <c r="F11522"/>
  <c r="F11518"/>
  <c r="F11514"/>
  <c r="F11510"/>
  <c r="F11506"/>
  <c r="F11502"/>
  <c r="F11486"/>
  <c r="F11482"/>
  <c r="F11478"/>
  <c r="F11474"/>
  <c r="F11470"/>
  <c r="F11466"/>
  <c r="F11462"/>
  <c r="F11458"/>
  <c r="F11454"/>
  <c r="F11450"/>
  <c r="F11446"/>
  <c r="F11442"/>
  <c r="F11438"/>
  <c r="F11434"/>
  <c r="F11430"/>
  <c r="F11426"/>
  <c r="F11422"/>
  <c r="F11418"/>
  <c r="F11414"/>
  <c r="F11410"/>
  <c r="F11406"/>
  <c r="F11402"/>
  <c r="F11398"/>
  <c r="F11394"/>
  <c r="F11390"/>
  <c r="F11386"/>
  <c r="F11382"/>
  <c r="F11378"/>
  <c r="F11374"/>
  <c r="F11370"/>
  <c r="F11366"/>
  <c r="F11362"/>
  <c r="F11358"/>
  <c r="F11354"/>
  <c r="F11350"/>
  <c r="F11346"/>
  <c r="F11342"/>
  <c r="F11338"/>
  <c r="F11334"/>
  <c r="F11330"/>
  <c r="F11326"/>
  <c r="F11322"/>
  <c r="F11318"/>
  <c r="F11314"/>
  <c r="F11310"/>
  <c r="F11306"/>
  <c r="F11302"/>
  <c r="F11298"/>
  <c r="F11294"/>
  <c r="F11290"/>
  <c r="F11286"/>
  <c r="F11282"/>
  <c r="F11266"/>
  <c r="F11262"/>
  <c r="F11258"/>
  <c r="F11254"/>
  <c r="F11250"/>
  <c r="F11246"/>
  <c r="F11242"/>
  <c r="F11238"/>
  <c r="F11234"/>
  <c r="F11230"/>
  <c r="F11226"/>
  <c r="F11222"/>
  <c r="F11218"/>
  <c r="F11214"/>
  <c r="F11210"/>
  <c r="F11206"/>
  <c r="F11202"/>
  <c r="F11198"/>
  <c r="F11194"/>
  <c r="F11190"/>
  <c r="F11186"/>
  <c r="F11182"/>
  <c r="F11178"/>
  <c r="F11174"/>
  <c r="F11170"/>
  <c r="F11126"/>
  <c r="F11122"/>
  <c r="F11114"/>
  <c r="F11110"/>
  <c r="F11106"/>
  <c r="F11102"/>
  <c r="F11098"/>
  <c r="F11094"/>
  <c r="F11090"/>
  <c r="F11086"/>
  <c r="F11082"/>
  <c r="F11078"/>
  <c r="F11074"/>
  <c r="F11070"/>
  <c r="F11066"/>
  <c r="F11062"/>
  <c r="F11058"/>
  <c r="F11054"/>
  <c r="F11038"/>
  <c r="F11034"/>
  <c r="F11030"/>
  <c r="F11026"/>
  <c r="F11022"/>
  <c r="F11018"/>
  <c r="F11014"/>
  <c r="F10986"/>
  <c r="F10982"/>
  <c r="F10978"/>
  <c r="F10962"/>
  <c r="F10958"/>
  <c r="F10954"/>
  <c r="F10950"/>
  <c r="F10946"/>
  <c r="F10942"/>
  <c r="F10938"/>
  <c r="F10934"/>
  <c r="F10930"/>
  <c r="F10926"/>
  <c r="F10922"/>
  <c r="F10918"/>
  <c r="F10914"/>
  <c r="F10898"/>
  <c r="F10878"/>
  <c r="F10874"/>
  <c r="F10870"/>
  <c r="F10866"/>
  <c r="F10854"/>
  <c r="F10850"/>
  <c r="F10846"/>
  <c r="F10842"/>
  <c r="F10838"/>
  <c r="F10834"/>
  <c r="F10830"/>
  <c r="F10826"/>
  <c r="F10822"/>
  <c r="F10818"/>
  <c r="F10814"/>
  <c r="F10810"/>
  <c r="F10806"/>
  <c r="F10802"/>
  <c r="F10798"/>
  <c r="F10794"/>
  <c r="F10790"/>
  <c r="F10786"/>
  <c r="F10782"/>
  <c r="F10778"/>
  <c r="F10774"/>
  <c r="F10770"/>
  <c r="F10766"/>
  <c r="F10762"/>
  <c r="F10758"/>
  <c r="F10754"/>
  <c r="F10750"/>
  <c r="F10746"/>
  <c r="F10742"/>
  <c r="F10738"/>
  <c r="F10734"/>
  <c r="F10730"/>
  <c r="F10726"/>
  <c r="F10722"/>
  <c r="F10718"/>
  <c r="F10714"/>
  <c r="F10710"/>
  <c r="F10706"/>
  <c r="F10702"/>
  <c r="F10698"/>
  <c r="F10694"/>
  <c r="F10690"/>
  <c r="F10686"/>
  <c r="F10682"/>
  <c r="F10678"/>
  <c r="F10674"/>
  <c r="F10670"/>
  <c r="F10666"/>
  <c r="F10662"/>
  <c r="F10658"/>
  <c r="F10654"/>
  <c r="F10650"/>
  <c r="F10646"/>
  <c r="F10642"/>
  <c r="F10638"/>
  <c r="F10634"/>
  <c r="F10630"/>
  <c r="F10626"/>
  <c r="F10622"/>
  <c r="F10618"/>
  <c r="F10614"/>
  <c r="F10610"/>
  <c r="F10606"/>
  <c r="F10602"/>
  <c r="F10594"/>
  <c r="F10590"/>
  <c r="F10586"/>
  <c r="F10582"/>
  <c r="F10578"/>
  <c r="F10574"/>
  <c r="F10570"/>
  <c r="F10566"/>
  <c r="F10562"/>
  <c r="F10151"/>
  <c r="F10147"/>
  <c r="F10143"/>
  <c r="F10139"/>
  <c r="F10131"/>
  <c r="F10127"/>
  <c r="F10099"/>
  <c r="F10091"/>
  <c r="F10087"/>
  <c r="F10083"/>
  <c r="F10079"/>
  <c r="F10075"/>
  <c r="F10071"/>
  <c r="F10067"/>
  <c r="F10061"/>
  <c r="F10057"/>
  <c r="F10050"/>
  <c r="F10046"/>
  <c r="F10042"/>
  <c r="F10038"/>
  <c r="F10034"/>
  <c r="F10030"/>
  <c r="F10026"/>
  <c r="F10022"/>
  <c r="F10018"/>
  <c r="F10014"/>
  <c r="F10010"/>
  <c r="F10006"/>
  <c r="F10002"/>
  <c r="F9998"/>
  <c r="F9994"/>
  <c r="F9990"/>
  <c r="F9986"/>
  <c r="F9982"/>
  <c r="F9978"/>
  <c r="F9974"/>
  <c r="F9970"/>
  <c r="F9966"/>
  <c r="F9962"/>
  <c r="F9958"/>
  <c r="F9954"/>
  <c r="F9950"/>
  <c r="F9946"/>
  <c r="F9942"/>
  <c r="F9938"/>
  <c r="F9934"/>
  <c r="F9930"/>
  <c r="F9926"/>
  <c r="F9922"/>
  <c r="F9918"/>
  <c r="F9914"/>
  <c r="F9910"/>
  <c r="F9906"/>
  <c r="F9902"/>
  <c r="F9898"/>
  <c r="F9894"/>
  <c r="F9890"/>
  <c r="F9886"/>
  <c r="F9882"/>
  <c r="F9878"/>
  <c r="F9874"/>
  <c r="F9870"/>
  <c r="F9866"/>
  <c r="F9860"/>
  <c r="F9856"/>
  <c r="F9852"/>
  <c r="F9848"/>
  <c r="F9844"/>
  <c r="F9840"/>
  <c r="F9836"/>
  <c r="F9832"/>
  <c r="F9828"/>
  <c r="F9824"/>
  <c r="F9820"/>
  <c r="F9816"/>
  <c r="F9812"/>
  <c r="F9808"/>
  <c r="F9805"/>
  <c r="F9802"/>
  <c r="F9799"/>
  <c r="F9795"/>
  <c r="F9791"/>
  <c r="F9787"/>
  <c r="F9783"/>
  <c r="F9779"/>
  <c r="F9775"/>
  <c r="F9771"/>
  <c r="F9767"/>
  <c r="F9763"/>
  <c r="F9759"/>
  <c r="F9755"/>
  <c r="F9751"/>
  <c r="F9747"/>
  <c r="F9743"/>
  <c r="F9739"/>
  <c r="F9735"/>
  <c r="F9731"/>
  <c r="F9727"/>
  <c r="F9723"/>
  <c r="F9719"/>
  <c r="F9715"/>
  <c r="F9711"/>
  <c r="F9707"/>
  <c r="F9703"/>
  <c r="F9699"/>
  <c r="F9695"/>
  <c r="F9691"/>
  <c r="F9687"/>
  <c r="F9683"/>
  <c r="F9679"/>
  <c r="F9675"/>
  <c r="F9671"/>
  <c r="F9667"/>
  <c r="F9663"/>
  <c r="F9659"/>
  <c r="F9655"/>
  <c r="F9651"/>
  <c r="F9647"/>
  <c r="F9643"/>
  <c r="F9637"/>
  <c r="F9633"/>
  <c r="F9629"/>
  <c r="F9625"/>
  <c r="F9620"/>
  <c r="F9616"/>
  <c r="F8953"/>
  <c r="F8949"/>
  <c r="F8945"/>
  <c r="F8941"/>
  <c r="F8937"/>
  <c r="F8933"/>
  <c r="F8929"/>
  <c r="F8925"/>
  <c r="F8921"/>
  <c r="F8917"/>
  <c r="F8913"/>
  <c r="F8909"/>
  <c r="F8905"/>
  <c r="F8901"/>
  <c r="F8897"/>
  <c r="F8893"/>
  <c r="F8889"/>
  <c r="F8885"/>
  <c r="F8881"/>
  <c r="F8877"/>
  <c r="F8873"/>
  <c r="F8869"/>
  <c r="F8865"/>
  <c r="F8861"/>
  <c r="F8857"/>
  <c r="F8853"/>
  <c r="F8849"/>
  <c r="F8845"/>
  <c r="F8841"/>
  <c r="F8837"/>
  <c r="F8833"/>
  <c r="F8829"/>
  <c r="F8825"/>
  <c r="F8821"/>
  <c r="F8817"/>
  <c r="F8813"/>
  <c r="F8809"/>
  <c r="F8805"/>
  <c r="F8800"/>
  <c r="F8796"/>
  <c r="F8785"/>
  <c r="F8777"/>
  <c r="F8769"/>
  <c r="F8761"/>
  <c r="F8657"/>
  <c r="F8649"/>
  <c r="F8641"/>
  <c r="F8633"/>
  <c r="F8581"/>
  <c r="F8573"/>
  <c r="F8565"/>
  <c r="F8513"/>
  <c r="F8497"/>
  <c r="F8469"/>
  <c r="F8453"/>
  <c r="F8373"/>
  <c r="F8349"/>
  <c r="F8341"/>
  <c r="F8333"/>
  <c r="F8325"/>
  <c r="F8317"/>
  <c r="F8309"/>
  <c r="F8301"/>
  <c r="F8293"/>
  <c r="F8285"/>
  <c r="F8277"/>
  <c r="F8269"/>
  <c r="F8261"/>
  <c r="F8253"/>
  <c r="F8245"/>
  <c r="F8237"/>
  <c r="F8229"/>
  <c r="F8221"/>
  <c r="F8213"/>
  <c r="F8205"/>
  <c r="F8197"/>
  <c r="F8189"/>
  <c r="F8181"/>
  <c r="F8173"/>
  <c r="F8165"/>
  <c r="F8157"/>
  <c r="F8149"/>
  <c r="F8141"/>
  <c r="F8133"/>
  <c r="F8125"/>
  <c r="F8117"/>
  <c r="F8109"/>
  <c r="F8101"/>
  <c r="F8093"/>
  <c r="F8085"/>
  <c r="F8077"/>
  <c r="F8069"/>
  <c r="F8061"/>
  <c r="F8053"/>
  <c r="F8045"/>
  <c r="F8037"/>
  <c r="F8029"/>
  <c r="F8021"/>
  <c r="F8013"/>
  <c r="F8005"/>
  <c r="F7997"/>
  <c r="F7989"/>
  <c r="F7981"/>
  <c r="F7973"/>
  <c r="F7969"/>
  <c r="F7965"/>
  <c r="F7961"/>
  <c r="F7957"/>
  <c r="F7953"/>
  <c r="F7949"/>
  <c r="F7945"/>
  <c r="F7941"/>
  <c r="F7937"/>
  <c r="F7933"/>
  <c r="F7929"/>
  <c r="F7925"/>
  <c r="F7921"/>
  <c r="F7917"/>
  <c r="F7913"/>
  <c r="F7909"/>
  <c r="F7905"/>
  <c r="F7901"/>
  <c r="F7897"/>
  <c r="F7893"/>
  <c r="F7889"/>
  <c r="F7885"/>
  <c r="F7881"/>
  <c r="F7877"/>
  <c r="F7873"/>
  <c r="F7869"/>
  <c r="F7865"/>
  <c r="F7861"/>
  <c r="F7857"/>
  <c r="F7853"/>
  <c r="F7849"/>
  <c r="F7845"/>
  <c r="F7841"/>
  <c r="F7837"/>
  <c r="F7833"/>
  <c r="F7829"/>
  <c r="F7825"/>
  <c r="F7821"/>
  <c r="F7817"/>
  <c r="F7813"/>
  <c r="F7809"/>
  <c r="F7805"/>
  <c r="F7801"/>
  <c r="F7797"/>
  <c r="F7793"/>
  <c r="F7789"/>
  <c r="F7785"/>
  <c r="F7781"/>
  <c r="F7777"/>
  <c r="F7773"/>
  <c r="F7769"/>
  <c r="F7765"/>
  <c r="F7761"/>
  <c r="F7757"/>
  <c r="F7753"/>
  <c r="F7749"/>
  <c r="F7745"/>
  <c r="F7741"/>
  <c r="F7737"/>
  <c r="F7733"/>
  <c r="F7729"/>
  <c r="F7725"/>
  <c r="F7721"/>
  <c r="F7717"/>
  <c r="F7713"/>
  <c r="F7709"/>
  <c r="F7705"/>
  <c r="F7700"/>
  <c r="F7696"/>
  <c r="F7692"/>
  <c r="F7688"/>
  <c r="F7684"/>
  <c r="F7680"/>
  <c r="F7676"/>
  <c r="F7672"/>
  <c r="F7668"/>
  <c r="F7664"/>
  <c r="F7660"/>
  <c r="F7656"/>
  <c r="F7652"/>
  <c r="F7648"/>
  <c r="F7643"/>
  <c r="F7639"/>
  <c r="F7635"/>
  <c r="F7629"/>
  <c r="F7625"/>
  <c r="F7621"/>
  <c r="F7617"/>
  <c r="F7613"/>
  <c r="F7609"/>
  <c r="F7605"/>
  <c r="F7601"/>
  <c r="F7597"/>
  <c r="F7593"/>
  <c r="F7589"/>
  <c r="F7585"/>
  <c r="F7581"/>
  <c r="F7577"/>
  <c r="F7573"/>
  <c r="F7569"/>
  <c r="F7565"/>
  <c r="F7553"/>
  <c r="F7549"/>
  <c r="F7545"/>
  <c r="F7541"/>
  <c r="F7537"/>
  <c r="F7533"/>
  <c r="F7529"/>
  <c r="F7525"/>
  <c r="F7521"/>
  <c r="F7517"/>
  <c r="F7513"/>
  <c r="F7509"/>
  <c r="F7505"/>
  <c r="F7501"/>
  <c r="F7497"/>
  <c r="F7493"/>
  <c r="F7489"/>
  <c r="F7485"/>
  <c r="F7481"/>
  <c r="F7477"/>
  <c r="F7473"/>
  <c r="F7469"/>
  <c r="F7465"/>
  <c r="F7461"/>
  <c r="F7457"/>
  <c r="F7453"/>
  <c r="F7449"/>
  <c r="F7445"/>
  <c r="F7441"/>
  <c r="F7437"/>
  <c r="F7433"/>
  <c r="F7429"/>
  <c r="F7425"/>
  <c r="F7421"/>
  <c r="F7417"/>
  <c r="F7413"/>
  <c r="F7409"/>
  <c r="F7405"/>
  <c r="F7401"/>
  <c r="F7397"/>
  <c r="F7393"/>
  <c r="F7389"/>
  <c r="F7385"/>
  <c r="F7381"/>
  <c r="F7377"/>
  <c r="F7373"/>
  <c r="F7369"/>
  <c r="F7365"/>
  <c r="F7361"/>
  <c r="F7357"/>
  <c r="F7353"/>
  <c r="F7349"/>
  <c r="F7345"/>
  <c r="F7341"/>
  <c r="F7337"/>
  <c r="F7333"/>
  <c r="F7329"/>
  <c r="F7325"/>
  <c r="F7321"/>
  <c r="F7317"/>
  <c r="F7313"/>
  <c r="F7309"/>
  <c r="F7305"/>
  <c r="F7301"/>
  <c r="F7297"/>
  <c r="F7293"/>
  <c r="F7289"/>
  <c r="F7285"/>
  <c r="F7281"/>
  <c r="F7277"/>
  <c r="F7273"/>
  <c r="F7269"/>
  <c r="F7265"/>
  <c r="F7261"/>
  <c r="F7257"/>
  <c r="F7253"/>
  <c r="F7249"/>
  <c r="F7245"/>
  <c r="F7241"/>
  <c r="F7237"/>
  <c r="F7233"/>
  <c r="F7229"/>
  <c r="F7225"/>
  <c r="F7213"/>
  <c r="F7209"/>
  <c r="F7205"/>
  <c r="F7201"/>
  <c r="F7197"/>
  <c r="F7193"/>
  <c r="F7189"/>
  <c r="F7185"/>
  <c r="F7181"/>
  <c r="F7177"/>
  <c r="F7173"/>
  <c r="F7169"/>
  <c r="F7165"/>
  <c r="F7161"/>
  <c r="F7157"/>
  <c r="F7153"/>
  <c r="F7149"/>
  <c r="F7145"/>
  <c r="F7141"/>
  <c r="F7137"/>
  <c r="F7133"/>
  <c r="F7129"/>
  <c r="F7125"/>
  <c r="F7121"/>
  <c r="F7117"/>
  <c r="F7113"/>
  <c r="F7109"/>
  <c r="F7105"/>
  <c r="F7101"/>
  <c r="F7097"/>
  <c r="F7093"/>
  <c r="F7089"/>
  <c r="F7085"/>
  <c r="F7081"/>
  <c r="F7077"/>
  <c r="F7073"/>
  <c r="F7069"/>
  <c r="F7065"/>
  <c r="F7061"/>
  <c r="F7057"/>
  <c r="F7053"/>
  <c r="F7049"/>
  <c r="F7045"/>
  <c r="F7041"/>
  <c r="F7037"/>
  <c r="F7033"/>
  <c r="F7029"/>
  <c r="F7025"/>
  <c r="F7021"/>
  <c r="F7017"/>
  <c r="F7013"/>
  <c r="F7009"/>
  <c r="F7005"/>
  <c r="F7001"/>
  <c r="F6997"/>
  <c r="F6993"/>
  <c r="F6989"/>
  <c r="F6985"/>
  <c r="F6981"/>
  <c r="F6977"/>
  <c r="F6973"/>
  <c r="F6969"/>
  <c r="F6965"/>
  <c r="F6961"/>
  <c r="F6957"/>
  <c r="F6953"/>
  <c r="F6949"/>
  <c r="F6945"/>
  <c r="F6941"/>
  <c r="F6937"/>
  <c r="F6933"/>
  <c r="F6929"/>
  <c r="F6925"/>
  <c r="F6921"/>
  <c r="F6917"/>
  <c r="F6913"/>
  <c r="F6909"/>
  <c r="F6905"/>
  <c r="F6901"/>
  <c r="F6897"/>
  <c r="F6893"/>
  <c r="F6889"/>
  <c r="F6885"/>
  <c r="F6881"/>
  <c r="F6877"/>
  <c r="F6873"/>
  <c r="F6869"/>
  <c r="F6865"/>
  <c r="F6861"/>
  <c r="F6857"/>
  <c r="F6853"/>
  <c r="F6849"/>
  <c r="F6845"/>
  <c r="F6841"/>
  <c r="F6837"/>
  <c r="F6833"/>
  <c r="F6829"/>
  <c r="F6825"/>
  <c r="F6821"/>
  <c r="F6817"/>
  <c r="E6815"/>
  <c r="F6815"/>
  <c r="F8393"/>
  <c r="F8353"/>
  <c r="F8345"/>
  <c r="F8337"/>
  <c r="F8329"/>
  <c r="F8321"/>
  <c r="F8313"/>
  <c r="F8305"/>
  <c r="F8297"/>
  <c r="F8289"/>
  <c r="F8281"/>
  <c r="F8273"/>
  <c r="F8265"/>
  <c r="F8257"/>
  <c r="F8249"/>
  <c r="F8241"/>
  <c r="F8233"/>
  <c r="F8225"/>
  <c r="F8217"/>
  <c r="F8209"/>
  <c r="F8201"/>
  <c r="F8193"/>
  <c r="F8185"/>
  <c r="F8177"/>
  <c r="F8169"/>
  <c r="F8161"/>
  <c r="F8153"/>
  <c r="F8145"/>
  <c r="F8137"/>
  <c r="F8129"/>
  <c r="F8121"/>
  <c r="F8113"/>
  <c r="F8105"/>
  <c r="F8097"/>
  <c r="F8089"/>
  <c r="F8081"/>
  <c r="F8073"/>
  <c r="F8065"/>
  <c r="F8057"/>
  <c r="F8049"/>
  <c r="F8041"/>
  <c r="F8033"/>
  <c r="F8025"/>
  <c r="F8017"/>
  <c r="F8009"/>
  <c r="F8001"/>
  <c r="F7993"/>
  <c r="F7985"/>
  <c r="F7977"/>
  <c r="F7951"/>
  <c r="F7947"/>
  <c r="F7943"/>
  <c r="F7939"/>
  <c r="F7935"/>
  <c r="F7931"/>
  <c r="F7927"/>
  <c r="F7923"/>
  <c r="F7915"/>
  <c r="F7911"/>
  <c r="F7907"/>
  <c r="F7903"/>
  <c r="F7899"/>
  <c r="F7895"/>
  <c r="F7891"/>
  <c r="F7887"/>
  <c r="F7883"/>
  <c r="F7879"/>
  <c r="F7875"/>
  <c r="F7871"/>
  <c r="F7867"/>
  <c r="F7863"/>
  <c r="F7859"/>
  <c r="F7855"/>
  <c r="F7851"/>
  <c r="F7847"/>
  <c r="F7843"/>
  <c r="F7839"/>
  <c r="F7835"/>
  <c r="F7831"/>
  <c r="F7827"/>
  <c r="F7823"/>
  <c r="F7819"/>
  <c r="F7815"/>
  <c r="F7811"/>
  <c r="F7799"/>
  <c r="F7787"/>
  <c r="F7783"/>
  <c r="F7767"/>
  <c r="F7719"/>
  <c r="F7715"/>
  <c r="F7711"/>
  <c r="F7702"/>
  <c r="F7698"/>
  <c r="F7694"/>
  <c r="F7690"/>
  <c r="F7686"/>
  <c r="F7682"/>
  <c r="F7678"/>
  <c r="F7674"/>
  <c r="F7670"/>
  <c r="F7666"/>
  <c r="F7662"/>
  <c r="F7658"/>
  <c r="F7654"/>
  <c r="F7650"/>
  <c r="F7646"/>
  <c r="F7631"/>
  <c r="F7627"/>
  <c r="F7623"/>
  <c r="F7619"/>
  <c r="F7615"/>
  <c r="F7611"/>
  <c r="F7607"/>
  <c r="F7603"/>
  <c r="F7599"/>
  <c r="F7595"/>
  <c r="F7591"/>
  <c r="F7587"/>
  <c r="F7583"/>
  <c r="F7579"/>
  <c r="F7575"/>
  <c r="F7571"/>
  <c r="F7567"/>
  <c r="F7563"/>
  <c r="F7559"/>
  <c r="F7555"/>
  <c r="F7551"/>
  <c r="F7547"/>
  <c r="F7543"/>
  <c r="F7539"/>
  <c r="F7535"/>
  <c r="F7531"/>
  <c r="F7527"/>
  <c r="F7523"/>
  <c r="F7483"/>
  <c r="F7479"/>
  <c r="F7475"/>
  <c r="F7471"/>
  <c r="F7467"/>
  <c r="F7463"/>
  <c r="F7459"/>
  <c r="F7455"/>
  <c r="F7451"/>
  <c r="F7447"/>
  <c r="F7443"/>
  <c r="F7427"/>
  <c r="F7419"/>
  <c r="F7415"/>
  <c r="F7395"/>
  <c r="F7383"/>
  <c r="F7379"/>
  <c r="F7375"/>
  <c r="F7371"/>
  <c r="F7367"/>
  <c r="F7363"/>
  <c r="F7359"/>
  <c r="F7355"/>
  <c r="F7351"/>
  <c r="F7347"/>
  <c r="F7343"/>
  <c r="F7339"/>
  <c r="F7335"/>
  <c r="F7331"/>
  <c r="F7327"/>
  <c r="F7323"/>
  <c r="F7319"/>
  <c r="F7315"/>
  <c r="F7311"/>
  <c r="F7307"/>
  <c r="F7303"/>
  <c r="F7299"/>
  <c r="F7295"/>
  <c r="F7291"/>
  <c r="F7287"/>
  <c r="F7283"/>
  <c r="F7279"/>
  <c r="F7275"/>
  <c r="F7271"/>
  <c r="F7255"/>
  <c r="F7251"/>
  <c r="F7243"/>
  <c r="F7239"/>
  <c r="F7235"/>
  <c r="F7231"/>
  <c r="F7227"/>
  <c r="F7223"/>
  <c r="F7219"/>
  <c r="F7215"/>
  <c r="F7211"/>
  <c r="F7207"/>
  <c r="F7203"/>
  <c r="F7195"/>
  <c r="F7191"/>
  <c r="F7187"/>
  <c r="F7183"/>
  <c r="F7179"/>
  <c r="F7175"/>
  <c r="F7171"/>
  <c r="F7167"/>
  <c r="F7163"/>
  <c r="F7159"/>
  <c r="F7155"/>
  <c r="F7151"/>
  <c r="F7147"/>
  <c r="F7143"/>
  <c r="F7139"/>
  <c r="F7135"/>
  <c r="F7131"/>
  <c r="F7127"/>
  <c r="F7123"/>
  <c r="F7103"/>
  <c r="F7099"/>
  <c r="F7095"/>
  <c r="F7091"/>
  <c r="F7087"/>
  <c r="F7083"/>
  <c r="F7079"/>
  <c r="F7075"/>
  <c r="F7071"/>
  <c r="F7067"/>
  <c r="F7063"/>
  <c r="F7059"/>
  <c r="F7051"/>
  <c r="F7047"/>
  <c r="F7043"/>
  <c r="F7039"/>
  <c r="F7035"/>
  <c r="F7031"/>
  <c r="F7027"/>
  <c r="F7023"/>
  <c r="F7019"/>
  <c r="F7015"/>
  <c r="F7011"/>
  <c r="F7007"/>
  <c r="F7003"/>
  <c r="F6999"/>
  <c r="F6995"/>
  <c r="F6991"/>
  <c r="F6987"/>
  <c r="F6983"/>
  <c r="F6979"/>
  <c r="F6963"/>
  <c r="F6959"/>
  <c r="F6955"/>
  <c r="F6951"/>
  <c r="F6947"/>
  <c r="F6943"/>
  <c r="F6939"/>
  <c r="F6935"/>
  <c r="F6931"/>
  <c r="F6927"/>
  <c r="F6923"/>
  <c r="F6919"/>
  <c r="F6915"/>
  <c r="F6911"/>
  <c r="F6907"/>
  <c r="F6903"/>
  <c r="F6899"/>
  <c r="F6895"/>
  <c r="F6891"/>
  <c r="F6887"/>
  <c r="F6883"/>
  <c r="F6879"/>
  <c r="F6875"/>
  <c r="F6871"/>
  <c r="F6859"/>
  <c r="F6855"/>
  <c r="F6851"/>
  <c r="F6847"/>
  <c r="F6843"/>
  <c r="F6839"/>
  <c r="F6835"/>
  <c r="F6831"/>
  <c r="F6827"/>
  <c r="F6819"/>
  <c r="E5704"/>
  <c r="F5704"/>
  <c r="E5688"/>
  <c r="F5688"/>
  <c r="E5672"/>
  <c r="F5672"/>
  <c r="E5654"/>
  <c r="F5654"/>
  <c r="E5638"/>
  <c r="F5638"/>
  <c r="F6813"/>
  <c r="F6809"/>
  <c r="F6805"/>
  <c r="F6657"/>
  <c r="F6649"/>
  <c r="F6641"/>
  <c r="F6633"/>
  <c r="F6625"/>
  <c r="F6617"/>
  <c r="F6609"/>
  <c r="F6601"/>
  <c r="F6593"/>
  <c r="F6585"/>
  <c r="F6577"/>
  <c r="F6569"/>
  <c r="F6561"/>
  <c r="F6553"/>
  <c r="F6545"/>
  <c r="F6537"/>
  <c r="F6529"/>
  <c r="F6521"/>
  <c r="F6513"/>
  <c r="F6505"/>
  <c r="F6497"/>
  <c r="F6489"/>
  <c r="F6481"/>
  <c r="F6473"/>
  <c r="F6465"/>
  <c r="F6457"/>
  <c r="F6449"/>
  <c r="F6441"/>
  <c r="F6433"/>
  <c r="F6425"/>
  <c r="F6417"/>
  <c r="F6409"/>
  <c r="F6401"/>
  <c r="F6393"/>
  <c r="F6385"/>
  <c r="F6377"/>
  <c r="F6369"/>
  <c r="F6361"/>
  <c r="F6353"/>
  <c r="F6345"/>
  <c r="F6337"/>
  <c r="F6329"/>
  <c r="F6321"/>
  <c r="F6313"/>
  <c r="F6305"/>
  <c r="E5696"/>
  <c r="F5696"/>
  <c r="E5680"/>
  <c r="F5680"/>
  <c r="E5664"/>
  <c r="F5664"/>
  <c r="E5646"/>
  <c r="F5646"/>
  <c r="F6811"/>
  <c r="F6807"/>
  <c r="F6803"/>
  <c r="F6799"/>
  <c r="F6795"/>
  <c r="F6791"/>
  <c r="F6787"/>
  <c r="F6783"/>
  <c r="F6779"/>
  <c r="F6775"/>
  <c r="F6771"/>
  <c r="F6767"/>
  <c r="F6763"/>
  <c r="F6759"/>
  <c r="F6755"/>
  <c r="F6751"/>
  <c r="F6747"/>
  <c r="F6745"/>
  <c r="F6743"/>
  <c r="F6741"/>
  <c r="F6739"/>
  <c r="F6737"/>
  <c r="F6735"/>
  <c r="F6733"/>
  <c r="F6731"/>
  <c r="F6729"/>
  <c r="F6727"/>
  <c r="F6725"/>
  <c r="F6723"/>
  <c r="F6721"/>
  <c r="F6719"/>
  <c r="F6717"/>
  <c r="F6715"/>
  <c r="F6713"/>
  <c r="F6711"/>
  <c r="F6709"/>
  <c r="F6707"/>
  <c r="F6705"/>
  <c r="F6703"/>
  <c r="F6701"/>
  <c r="F6699"/>
  <c r="F6697"/>
  <c r="F6695"/>
  <c r="F6693"/>
  <c r="F6691"/>
  <c r="F6689"/>
  <c r="F6687"/>
  <c r="F6685"/>
  <c r="F6653"/>
  <c r="F6645"/>
  <c r="F6637"/>
  <c r="F6629"/>
  <c r="F6621"/>
  <c r="F6613"/>
  <c r="F6605"/>
  <c r="F6597"/>
  <c r="F6565"/>
  <c r="F6557"/>
  <c r="F6549"/>
  <c r="F6541"/>
  <c r="F6533"/>
  <c r="F6525"/>
  <c r="F6517"/>
  <c r="F6509"/>
  <c r="F6501"/>
  <c r="F6493"/>
  <c r="F6485"/>
  <c r="F6477"/>
  <c r="F6469"/>
  <c r="F6461"/>
  <c r="F6453"/>
  <c r="F6445"/>
  <c r="F6437"/>
  <c r="F6429"/>
  <c r="F6421"/>
  <c r="F6413"/>
  <c r="F6405"/>
  <c r="F6397"/>
  <c r="F6389"/>
  <c r="F6381"/>
  <c r="F6373"/>
  <c r="F6365"/>
  <c r="F6357"/>
  <c r="F6349"/>
  <c r="F6341"/>
  <c r="F6333"/>
  <c r="F6325"/>
  <c r="F6317"/>
  <c r="F6309"/>
  <c r="F6301"/>
  <c r="F6293"/>
  <c r="F6285"/>
  <c r="F6277"/>
  <c r="F6269"/>
  <c r="F6261"/>
  <c r="F6255"/>
  <c r="F6251"/>
  <c r="F6247"/>
  <c r="F6243"/>
  <c r="F6239"/>
  <c r="F6234"/>
  <c r="F6230"/>
  <c r="F6226"/>
  <c r="F6222"/>
  <c r="F6218"/>
  <c r="F6214"/>
  <c r="F6210"/>
  <c r="F6206"/>
  <c r="F6202"/>
  <c r="F6198"/>
  <c r="F6194"/>
  <c r="F6190"/>
  <c r="F6186"/>
  <c r="F6182"/>
  <c r="F6178"/>
  <c r="F6174"/>
  <c r="F6170"/>
  <c r="F6166"/>
  <c r="F6162"/>
  <c r="F6158"/>
  <c r="F6154"/>
  <c r="F6150"/>
  <c r="F6146"/>
  <c r="F6142"/>
  <c r="F6138"/>
  <c r="F6134"/>
  <c r="F6130"/>
  <c r="F6126"/>
  <c r="F6122"/>
  <c r="F6118"/>
  <c r="F6115"/>
  <c r="F6111"/>
  <c r="F6107"/>
  <c r="F6103"/>
  <c r="F6099"/>
  <c r="F6095"/>
  <c r="F6091"/>
  <c r="F6087"/>
  <c r="F6083"/>
  <c r="F6079"/>
  <c r="F6075"/>
  <c r="F6071"/>
  <c r="F6067"/>
  <c r="F6063"/>
  <c r="F6059"/>
  <c r="F6055"/>
  <c r="F6051"/>
  <c r="F6047"/>
  <c r="F6043"/>
  <c r="F6039"/>
  <c r="F6035"/>
  <c r="F6031"/>
  <c r="F6027"/>
  <c r="F6023"/>
  <c r="F6019"/>
  <c r="F6015"/>
  <c r="F6011"/>
  <c r="F6007"/>
  <c r="F6003"/>
  <c r="F5999"/>
  <c r="F5995"/>
  <c r="F5991"/>
  <c r="F5987"/>
  <c r="F5983"/>
  <c r="F5979"/>
  <c r="F5975"/>
  <c r="F5971"/>
  <c r="F5967"/>
  <c r="F5963"/>
  <c r="F5959"/>
  <c r="F5955"/>
  <c r="F5951"/>
  <c r="F5947"/>
  <c r="F5943"/>
  <c r="F5939"/>
  <c r="F5935"/>
  <c r="F5931"/>
  <c r="F5927"/>
  <c r="F5923"/>
  <c r="F5919"/>
  <c r="F5915"/>
  <c r="F5911"/>
  <c r="F5907"/>
  <c r="F5903"/>
  <c r="F5899"/>
  <c r="F5895"/>
  <c r="F5891"/>
  <c r="F5887"/>
  <c r="F5883"/>
  <c r="F5879"/>
  <c r="F5875"/>
  <c r="F5871"/>
  <c r="F5867"/>
  <c r="F5863"/>
  <c r="F5859"/>
  <c r="F5855"/>
  <c r="F5851"/>
  <c r="F5847"/>
  <c r="F5843"/>
  <c r="F5839"/>
  <c r="F5835"/>
  <c r="F5831"/>
  <c r="F5827"/>
  <c r="F5823"/>
  <c r="F5819"/>
  <c r="F5815"/>
  <c r="F5811"/>
  <c r="F5807"/>
  <c r="F5803"/>
  <c r="F5799"/>
  <c r="F5795"/>
  <c r="F5791"/>
  <c r="F5787"/>
  <c r="F5783"/>
  <c r="F5779"/>
  <c r="F5775"/>
  <c r="F5771"/>
  <c r="F5767"/>
  <c r="F5763"/>
  <c r="F5759"/>
  <c r="F5755"/>
  <c r="F5751"/>
  <c r="F5747"/>
  <c r="F5743"/>
  <c r="F5739"/>
  <c r="F5735"/>
  <c r="F5731"/>
  <c r="F5727"/>
  <c r="F5723"/>
  <c r="F5716"/>
  <c r="F5708"/>
  <c r="F5566"/>
  <c r="F5558"/>
  <c r="F5550"/>
  <c r="F5546"/>
  <c r="F5542"/>
  <c r="F5538"/>
  <c r="F5534"/>
  <c r="F5530"/>
  <c r="F5526"/>
  <c r="F5522"/>
  <c r="F5518"/>
  <c r="F5514"/>
  <c r="F5510"/>
  <c r="F5506"/>
  <c r="F5502"/>
  <c r="F5499"/>
  <c r="F5496"/>
  <c r="F5492"/>
  <c r="F5488"/>
  <c r="F5484"/>
  <c r="F5480"/>
  <c r="F5476"/>
  <c r="F5472"/>
  <c r="F5468"/>
  <c r="F5464"/>
  <c r="F5458"/>
  <c r="F5454"/>
  <c r="F5450"/>
  <c r="F5446"/>
  <c r="F5442"/>
  <c r="F5438"/>
  <c r="F5434"/>
  <c r="F5430"/>
  <c r="F5424"/>
  <c r="F5420"/>
  <c r="F5416"/>
  <c r="F5412"/>
  <c r="F5408"/>
  <c r="F5404"/>
  <c r="F5400"/>
  <c r="F5396"/>
  <c r="F5392"/>
  <c r="F5388"/>
  <c r="F5384"/>
  <c r="F5380"/>
  <c r="F5376"/>
  <c r="F5372"/>
  <c r="F5368"/>
  <c r="F5364"/>
  <c r="F5360"/>
  <c r="F5356"/>
  <c r="F5352"/>
  <c r="F5348"/>
  <c r="F5344"/>
  <c r="F5340"/>
  <c r="F5336"/>
  <c r="F5332"/>
  <c r="F5328"/>
  <c r="F5324"/>
  <c r="F5320"/>
  <c r="F5310"/>
  <c r="F5306"/>
  <c r="F5302"/>
  <c r="F5298"/>
  <c r="F5294"/>
  <c r="F5290"/>
  <c r="F5286"/>
  <c r="F5282"/>
  <c r="F5278"/>
  <c r="F5274"/>
  <c r="F5266"/>
  <c r="F5262"/>
  <c r="F5258"/>
  <c r="F5252"/>
  <c r="F5227"/>
  <c r="F5215"/>
  <c r="F5207"/>
  <c r="F5166"/>
  <c r="F5163"/>
  <c r="F5156"/>
  <c r="F5152"/>
  <c r="F5148"/>
  <c r="F5144"/>
  <c r="F5140"/>
  <c r="F5136"/>
  <c r="F5132"/>
  <c r="F5128"/>
  <c r="F5124"/>
  <c r="F5120"/>
  <c r="F5116"/>
  <c r="F5112"/>
  <c r="F5108"/>
  <c r="F5104"/>
  <c r="F5100"/>
  <c r="F5096"/>
  <c r="F5092"/>
  <c r="F5087"/>
  <c r="F5083"/>
  <c r="F5079"/>
  <c r="F5072"/>
  <c r="F5064"/>
  <c r="F5056"/>
  <c r="F5048"/>
  <c r="F5040"/>
  <c r="F5032"/>
  <c r="F5024"/>
  <c r="F5016"/>
  <c r="F5008"/>
  <c r="F5000"/>
  <c r="F4992"/>
  <c r="F4984"/>
  <c r="F4976"/>
  <c r="F4968"/>
  <c r="F4960"/>
  <c r="F4952"/>
  <c r="F4944"/>
  <c r="F4936"/>
  <c r="F4928"/>
  <c r="F4920"/>
  <c r="F4912"/>
  <c r="F4906"/>
  <c r="F4901"/>
  <c r="F4897"/>
  <c r="F4893"/>
  <c r="F4888"/>
  <c r="F4884"/>
  <c r="F4880"/>
  <c r="F4875"/>
  <c r="F4871"/>
  <c r="F4867"/>
  <c r="F4863"/>
  <c r="F4859"/>
  <c r="F4854"/>
  <c r="F4850"/>
  <c r="F4846"/>
  <c r="F4842"/>
  <c r="F4838"/>
  <c r="F4834"/>
  <c r="F4830"/>
  <c r="F4826"/>
  <c r="F4822"/>
  <c r="F4818"/>
  <c r="F4814"/>
  <c r="F4810"/>
  <c r="F4806"/>
  <c r="F4802"/>
  <c r="F4798"/>
  <c r="F4794"/>
  <c r="F4790"/>
  <c r="F4786"/>
  <c r="F4782"/>
  <c r="F4778"/>
  <c r="F4774"/>
  <c r="F4770"/>
  <c r="F4766"/>
  <c r="F4762"/>
  <c r="F4758"/>
  <c r="F4754"/>
  <c r="F4750"/>
  <c r="F4746"/>
  <c r="F4742"/>
  <c r="F4738"/>
  <c r="F4734"/>
  <c r="F4730"/>
  <c r="F4726"/>
  <c r="F4722"/>
  <c r="F4718"/>
  <c r="F4714"/>
  <c r="F4710"/>
  <c r="F4706"/>
  <c r="F4702"/>
  <c r="F4698"/>
  <c r="F4694"/>
  <c r="F4690"/>
  <c r="F4686"/>
  <c r="F4682"/>
  <c r="F4678"/>
  <c r="F4675"/>
  <c r="F4673"/>
  <c r="F4671"/>
  <c r="F4669"/>
  <c r="F4667"/>
  <c r="F4665"/>
  <c r="F4663"/>
  <c r="F4661"/>
  <c r="F4659"/>
  <c r="F4657"/>
  <c r="F4655"/>
  <c r="F4653"/>
  <c r="F4651"/>
  <c r="F4649"/>
  <c r="F4647"/>
  <c r="F4645"/>
  <c r="F4643"/>
  <c r="F4641"/>
  <c r="F4639"/>
  <c r="F4637"/>
  <c r="F4635"/>
  <c r="F4633"/>
  <c r="F4631"/>
  <c r="F4628"/>
  <c r="F4623"/>
  <c r="F4619"/>
  <c r="F4614"/>
  <c r="F4607"/>
  <c r="F4603"/>
  <c r="F4599"/>
  <c r="F4595"/>
  <c r="F4591"/>
  <c r="F4587"/>
  <c r="F4583"/>
  <c r="F4579"/>
  <c r="F4573"/>
  <c r="F4565"/>
  <c r="F4557"/>
  <c r="F4549"/>
  <c r="F4541"/>
  <c r="F4533"/>
  <c r="F4521"/>
  <c r="F4509"/>
  <c r="F4460"/>
  <c r="F4456"/>
  <c r="F4452"/>
  <c r="F4448"/>
  <c r="F4444"/>
  <c r="F4440"/>
  <c r="F4436"/>
  <c r="F4432"/>
  <c r="F4428"/>
  <c r="F4424"/>
  <c r="F4420"/>
  <c r="F4407"/>
  <c r="F4403"/>
  <c r="F4399"/>
  <c r="F4395"/>
  <c r="F4391"/>
  <c r="F4387"/>
  <c r="F4383"/>
  <c r="F4379"/>
  <c r="F4375"/>
  <c r="F4371"/>
  <c r="F4367"/>
  <c r="F4363"/>
  <c r="F4359"/>
  <c r="F4355"/>
  <c r="F4351"/>
  <c r="F4347"/>
  <c r="F4409"/>
  <c r="F4405"/>
  <c r="F4401"/>
  <c r="F4389"/>
  <c r="F4385"/>
  <c r="F4381"/>
  <c r="F4377"/>
  <c r="F4365"/>
  <c r="F4361"/>
  <c r="F4357"/>
  <c r="F4353"/>
  <c r="F4349"/>
  <c r="F4345"/>
  <c r="F4342"/>
  <c r="F4339"/>
  <c r="F4336"/>
  <c r="F4334"/>
  <c r="F4331"/>
  <c r="F4328"/>
  <c r="F4323"/>
  <c r="E12418"/>
  <c r="F12418"/>
  <c r="E12410"/>
  <c r="F12410"/>
  <c r="E12402"/>
  <c r="F12402"/>
  <c r="E12394"/>
  <c r="F12394"/>
  <c r="F17281"/>
  <c r="F17279"/>
  <c r="F17277"/>
  <c r="F17275"/>
  <c r="F17273"/>
  <c r="F17271"/>
  <c r="F17269"/>
  <c r="F17267"/>
  <c r="F17265"/>
  <c r="F17263"/>
  <c r="F17261"/>
  <c r="F17259"/>
  <c r="F17257"/>
  <c r="F17255"/>
  <c r="F17253"/>
  <c r="F17251"/>
  <c r="F17249"/>
  <c r="F17247"/>
  <c r="F17245"/>
  <c r="F17243"/>
  <c r="F17241"/>
  <c r="F17239"/>
  <c r="F17237"/>
  <c r="F17235"/>
  <c r="F17233"/>
  <c r="F17231"/>
  <c r="F17229"/>
  <c r="F17227"/>
  <c r="F17225"/>
  <c r="F17223"/>
  <c r="F17221"/>
  <c r="F17219"/>
  <c r="F17217"/>
  <c r="F17215"/>
  <c r="F17213"/>
  <c r="F17211"/>
  <c r="F17209"/>
  <c r="F17207"/>
  <c r="F17205"/>
  <c r="F17203"/>
  <c r="F17201"/>
  <c r="F17199"/>
  <c r="F17197"/>
  <c r="F17195"/>
  <c r="F17193"/>
  <c r="F17191"/>
  <c r="F17189"/>
  <c r="F17187"/>
  <c r="F17185"/>
  <c r="F17183"/>
  <c r="F17181"/>
  <c r="F17179"/>
  <c r="F17177"/>
  <c r="F17175"/>
  <c r="F17173"/>
  <c r="F17171"/>
  <c r="F17169"/>
  <c r="F17167"/>
  <c r="F17165"/>
  <c r="F17163"/>
  <c r="F17161"/>
  <c r="F17159"/>
  <c r="F17157"/>
  <c r="F17155"/>
  <c r="F17153"/>
  <c r="F17151"/>
  <c r="F17149"/>
  <c r="F17147"/>
  <c r="F17145"/>
  <c r="F17143"/>
  <c r="F17141"/>
  <c r="F17139"/>
  <c r="F17137"/>
  <c r="F17135"/>
  <c r="F17133"/>
  <c r="F17131"/>
  <c r="F17129"/>
  <c r="F17127"/>
  <c r="F17125"/>
  <c r="F17123"/>
  <c r="F17121"/>
  <c r="F17119"/>
  <c r="F17117"/>
  <c r="F17115"/>
  <c r="F17113"/>
  <c r="F17111"/>
  <c r="F17109"/>
  <c r="F17107"/>
  <c r="F17105"/>
  <c r="F17103"/>
  <c r="F17101"/>
  <c r="F17099"/>
  <c r="F17097"/>
  <c r="F17095"/>
  <c r="F17093"/>
  <c r="F17091"/>
  <c r="F17089"/>
  <c r="F17087"/>
  <c r="F17085"/>
  <c r="F17083"/>
  <c r="F17081"/>
  <c r="F17079"/>
  <c r="F17077"/>
  <c r="F17075"/>
  <c r="F17073"/>
  <c r="F17071"/>
  <c r="F17069"/>
  <c r="F17067"/>
  <c r="F17065"/>
  <c r="F17063"/>
  <c r="F17061"/>
  <c r="F17059"/>
  <c r="F17057"/>
  <c r="F17055"/>
  <c r="F17053"/>
  <c r="F17051"/>
  <c r="F17049"/>
  <c r="F17047"/>
  <c r="F17045"/>
  <c r="F17043"/>
  <c r="F17041"/>
  <c r="F17039"/>
  <c r="F17037"/>
  <c r="F17035"/>
  <c r="F17033"/>
  <c r="F17031"/>
  <c r="F17029"/>
  <c r="F17027"/>
  <c r="F17025"/>
  <c r="F17023"/>
  <c r="F17021"/>
  <c r="F17019"/>
  <c r="F17017"/>
  <c r="F17015"/>
  <c r="F17013"/>
  <c r="F17011"/>
  <c r="F17009"/>
  <c r="F17007"/>
  <c r="F17005"/>
  <c r="F17003"/>
  <c r="F17001"/>
  <c r="F16999"/>
  <c r="F16997"/>
  <c r="F16995"/>
  <c r="F16993"/>
  <c r="F16991"/>
  <c r="F16989"/>
  <c r="F16987"/>
  <c r="F16985"/>
  <c r="F16983"/>
  <c r="F16981"/>
  <c r="F16979"/>
  <c r="F16977"/>
  <c r="F16975"/>
  <c r="F16973"/>
  <c r="F16971"/>
  <c r="F16969"/>
  <c r="F16967"/>
  <c r="F16965"/>
  <c r="F16963"/>
  <c r="F16961"/>
  <c r="F16959"/>
  <c r="F16957"/>
  <c r="F16955"/>
  <c r="F16953"/>
  <c r="F16951"/>
  <c r="F16949"/>
  <c r="F16947"/>
  <c r="F16945"/>
  <c r="F16943"/>
  <c r="F16941"/>
  <c r="F16939"/>
  <c r="F16937"/>
  <c r="F16935"/>
  <c r="F16933"/>
  <c r="F16931"/>
  <c r="F16929"/>
  <c r="F16927"/>
  <c r="F16925"/>
  <c r="F16923"/>
  <c r="F16921"/>
  <c r="F16919"/>
  <c r="F16917"/>
  <c r="F16915"/>
  <c r="F16913"/>
  <c r="F16911"/>
  <c r="F16909"/>
  <c r="F16907"/>
  <c r="F16905"/>
  <c r="F16903"/>
  <c r="F16901"/>
  <c r="F16899"/>
  <c r="F16897"/>
  <c r="F16895"/>
  <c r="F16893"/>
  <c r="F16891"/>
  <c r="F16889"/>
  <c r="F16887"/>
  <c r="F16885"/>
  <c r="F16883"/>
  <c r="F16881"/>
  <c r="F16879"/>
  <c r="F16877"/>
  <c r="F16875"/>
  <c r="F16873"/>
  <c r="F16871"/>
  <c r="F16869"/>
  <c r="F16867"/>
  <c r="F16865"/>
  <c r="F16863"/>
  <c r="F16861"/>
  <c r="F16859"/>
  <c r="F16857"/>
  <c r="F16855"/>
  <c r="F16853"/>
  <c r="F16851"/>
  <c r="F16849"/>
  <c r="F16847"/>
  <c r="F16845"/>
  <c r="F16843"/>
  <c r="F16841"/>
  <c r="F16839"/>
  <c r="F16837"/>
  <c r="F16835"/>
  <c r="F16833"/>
  <c r="F16831"/>
  <c r="F16829"/>
  <c r="F16827"/>
  <c r="F16825"/>
  <c r="F16823"/>
  <c r="F16821"/>
  <c r="F16819"/>
  <c r="F16817"/>
  <c r="F16815"/>
  <c r="F16813"/>
  <c r="F16811"/>
  <c r="F16809"/>
  <c r="F16807"/>
  <c r="F16805"/>
  <c r="F16803"/>
  <c r="F16801"/>
  <c r="F16799"/>
  <c r="F16797"/>
  <c r="F16795"/>
  <c r="F16793"/>
  <c r="F16791"/>
  <c r="F16789"/>
  <c r="F16787"/>
  <c r="F16785"/>
  <c r="F16783"/>
  <c r="F16781"/>
  <c r="F16779"/>
  <c r="F16777"/>
  <c r="F16775"/>
  <c r="F16773"/>
  <c r="F16771"/>
  <c r="F16769"/>
  <c r="F16767"/>
  <c r="F16765"/>
  <c r="F16763"/>
  <c r="F16761"/>
  <c r="F16759"/>
  <c r="F16757"/>
  <c r="F16755"/>
  <c r="F16753"/>
  <c r="F16751"/>
  <c r="F16749"/>
  <c r="F16747"/>
  <c r="F16745"/>
  <c r="F16743"/>
  <c r="F16741"/>
  <c r="F16739"/>
  <c r="F16737"/>
  <c r="F16735"/>
  <c r="F16733"/>
  <c r="F16731"/>
  <c r="F16729"/>
  <c r="F16727"/>
  <c r="F16725"/>
  <c r="F16723"/>
  <c r="F16721"/>
  <c r="F16719"/>
  <c r="F16717"/>
  <c r="F16715"/>
  <c r="F16713"/>
  <c r="F16711"/>
  <c r="F16709"/>
  <c r="F16707"/>
  <c r="F16705"/>
  <c r="F16703"/>
  <c r="F16701"/>
  <c r="F16699"/>
  <c r="F16697"/>
  <c r="F16695"/>
  <c r="F16693"/>
  <c r="F16691"/>
  <c r="F16689"/>
  <c r="F16687"/>
  <c r="F16685"/>
  <c r="F16683"/>
  <c r="F16681"/>
  <c r="F16679"/>
  <c r="F16677"/>
  <c r="F16675"/>
  <c r="F16673"/>
  <c r="F16671"/>
  <c r="F16669"/>
  <c r="F16667"/>
  <c r="F16665"/>
  <c r="F16663"/>
  <c r="F16661"/>
  <c r="F16659"/>
  <c r="F16657"/>
  <c r="F16655"/>
  <c r="F16653"/>
  <c r="F16651"/>
  <c r="F16649"/>
  <c r="F16647"/>
  <c r="F16645"/>
  <c r="F16643"/>
  <c r="F16641"/>
  <c r="F16639"/>
  <c r="F16637"/>
  <c r="F16635"/>
  <c r="F16633"/>
  <c r="F16631"/>
  <c r="F16629"/>
  <c r="F16627"/>
  <c r="F16625"/>
  <c r="F16623"/>
  <c r="F16621"/>
  <c r="F16619"/>
  <c r="F16617"/>
  <c r="F16615"/>
  <c r="F16613"/>
  <c r="F16611"/>
  <c r="F16609"/>
  <c r="F16607"/>
  <c r="F16605"/>
  <c r="F16603"/>
  <c r="F16601"/>
  <c r="F16599"/>
  <c r="F16597"/>
  <c r="F16595"/>
  <c r="F16593"/>
  <c r="F16591"/>
  <c r="F16589"/>
  <c r="F16587"/>
  <c r="F16585"/>
  <c r="F16583"/>
  <c r="F16581"/>
  <c r="F16579"/>
  <c r="F16577"/>
  <c r="F16575"/>
  <c r="F16573"/>
  <c r="F16571"/>
  <c r="F16569"/>
  <c r="F16567"/>
  <c r="F16565"/>
  <c r="F16563"/>
  <c r="F16561"/>
  <c r="F16559"/>
  <c r="F16557"/>
  <c r="F16555"/>
  <c r="F16553"/>
  <c r="F16551"/>
  <c r="F16549"/>
  <c r="F16547"/>
  <c r="F16545"/>
  <c r="F16543"/>
  <c r="F16541"/>
  <c r="F16539"/>
  <c r="F16537"/>
  <c r="F16535"/>
  <c r="F16533"/>
  <c r="F16531"/>
  <c r="F16529"/>
  <c r="F16527"/>
  <c r="F16525"/>
  <c r="F16523"/>
  <c r="F16521"/>
  <c r="F16519"/>
  <c r="F16517"/>
  <c r="F16515"/>
  <c r="F16513"/>
  <c r="F16511"/>
  <c r="F16509"/>
  <c r="F16507"/>
  <c r="F16505"/>
  <c r="F16503"/>
  <c r="F16501"/>
  <c r="F16499"/>
  <c r="F16497"/>
  <c r="F16495"/>
  <c r="F16493"/>
  <c r="F16491"/>
  <c r="F16489"/>
  <c r="F16487"/>
  <c r="F16485"/>
  <c r="F16483"/>
  <c r="F16481"/>
  <c r="F16479"/>
  <c r="F16477"/>
  <c r="F16475"/>
  <c r="F16473"/>
  <c r="F16471"/>
  <c r="F16469"/>
  <c r="F16467"/>
  <c r="F16465"/>
  <c r="F16463"/>
  <c r="F16461"/>
  <c r="F16459"/>
  <c r="F16457"/>
  <c r="F16455"/>
  <c r="F16453"/>
  <c r="F16451"/>
  <c r="F16449"/>
  <c r="F16447"/>
  <c r="F16445"/>
  <c r="F16443"/>
  <c r="F16441"/>
  <c r="F16439"/>
  <c r="F16437"/>
  <c r="F16435"/>
  <c r="F16433"/>
  <c r="F16431"/>
  <c r="F16429"/>
  <c r="F16427"/>
  <c r="F16425"/>
  <c r="F16423"/>
  <c r="F16421"/>
  <c r="F16419"/>
  <c r="F16417"/>
  <c r="F16415"/>
  <c r="F16413"/>
  <c r="F16411"/>
  <c r="F16409"/>
  <c r="F16407"/>
  <c r="F16405"/>
  <c r="F16403"/>
  <c r="F16401"/>
  <c r="F16399"/>
  <c r="F16397"/>
  <c r="F16395"/>
  <c r="F16393"/>
  <c r="F16391"/>
  <c r="F16389"/>
  <c r="F16387"/>
  <c r="F16385"/>
  <c r="F16383"/>
  <c r="F16381"/>
  <c r="F16379"/>
  <c r="F16377"/>
  <c r="F16375"/>
  <c r="F16373"/>
  <c r="F16371"/>
  <c r="F16369"/>
  <c r="F16367"/>
  <c r="F16365"/>
  <c r="F16363"/>
  <c r="F16361"/>
  <c r="F16359"/>
  <c r="F16357"/>
  <c r="F16355"/>
  <c r="F16353"/>
  <c r="F16351"/>
  <c r="F16349"/>
  <c r="F16347"/>
  <c r="F16345"/>
  <c r="F16343"/>
  <c r="F16341"/>
  <c r="F16339"/>
  <c r="F16337"/>
  <c r="F16335"/>
  <c r="F16333"/>
  <c r="F16331"/>
  <c r="F16329"/>
  <c r="F16327"/>
  <c r="F16325"/>
  <c r="F16323"/>
  <c r="F16321"/>
  <c r="F16319"/>
  <c r="F16317"/>
  <c r="F16315"/>
  <c r="F16313"/>
  <c r="F16311"/>
  <c r="F16309"/>
  <c r="F16307"/>
  <c r="F16305"/>
  <c r="F16303"/>
  <c r="F16301"/>
  <c r="F16299"/>
  <c r="F16297"/>
  <c r="F16295"/>
  <c r="F16293"/>
  <c r="F16291"/>
  <c r="F16289"/>
  <c r="F16287"/>
  <c r="F16285"/>
  <c r="F16283"/>
  <c r="F16281"/>
  <c r="F16279"/>
  <c r="F16277"/>
  <c r="F16275"/>
  <c r="F16273"/>
  <c r="F16271"/>
  <c r="F16269"/>
  <c r="F16267"/>
  <c r="F16265"/>
  <c r="F16263"/>
  <c r="F16261"/>
  <c r="F16259"/>
  <c r="F16257"/>
  <c r="F16255"/>
  <c r="F16253"/>
  <c r="F16251"/>
  <c r="F16249"/>
  <c r="F16247"/>
  <c r="F16245"/>
  <c r="F16243"/>
  <c r="F16241"/>
  <c r="F16239"/>
  <c r="F16237"/>
  <c r="F16235"/>
  <c r="F16233"/>
  <c r="F16231"/>
  <c r="F16229"/>
  <c r="F16227"/>
  <c r="F16225"/>
  <c r="F16223"/>
  <c r="F16221"/>
  <c r="F16219"/>
  <c r="F16217"/>
  <c r="F16215"/>
  <c r="F16213"/>
  <c r="F16211"/>
  <c r="F16209"/>
  <c r="F16207"/>
  <c r="F16205"/>
  <c r="F16203"/>
  <c r="F16201"/>
  <c r="F16199"/>
  <c r="F16197"/>
  <c r="F16195"/>
  <c r="F16193"/>
  <c r="F16191"/>
  <c r="F16189"/>
  <c r="F16187"/>
  <c r="F16185"/>
  <c r="F16183"/>
  <c r="F16181"/>
  <c r="F16179"/>
  <c r="F16177"/>
  <c r="F16175"/>
  <c r="F16173"/>
  <c r="F16171"/>
  <c r="F16169"/>
  <c r="F16167"/>
  <c r="F16165"/>
  <c r="F16163"/>
  <c r="F16161"/>
  <c r="F16159"/>
  <c r="F16157"/>
  <c r="F16155"/>
  <c r="F16153"/>
  <c r="F16151"/>
  <c r="F16149"/>
  <c r="F16147"/>
  <c r="F16145"/>
  <c r="F16143"/>
  <c r="F16141"/>
  <c r="F16139"/>
  <c r="F16137"/>
  <c r="F16135"/>
  <c r="F16133"/>
  <c r="F16131"/>
  <c r="F16129"/>
  <c r="F16127"/>
  <c r="F16125"/>
  <c r="F16123"/>
  <c r="F16121"/>
  <c r="F16119"/>
  <c r="F16117"/>
  <c r="F16115"/>
  <c r="F16113"/>
  <c r="F16111"/>
  <c r="F16109"/>
  <c r="F16107"/>
  <c r="F16105"/>
  <c r="F16103"/>
  <c r="F16101"/>
  <c r="F16099"/>
  <c r="F16097"/>
  <c r="F16095"/>
  <c r="F16093"/>
  <c r="F16091"/>
  <c r="F16089"/>
  <c r="F16087"/>
  <c r="F16085"/>
  <c r="F16083"/>
  <c r="F16081"/>
  <c r="F16079"/>
  <c r="F16077"/>
  <c r="F16075"/>
  <c r="F16073"/>
  <c r="F16071"/>
  <c r="F16069"/>
  <c r="F16067"/>
  <c r="F16065"/>
  <c r="F16063"/>
  <c r="F16061"/>
  <c r="F16059"/>
  <c r="F16057"/>
  <c r="F16055"/>
  <c r="F16053"/>
  <c r="F16051"/>
  <c r="F16049"/>
  <c r="F16047"/>
  <c r="F16045"/>
  <c r="F16043"/>
  <c r="F16041"/>
  <c r="F16039"/>
  <c r="F16037"/>
  <c r="F16035"/>
  <c r="F16033"/>
  <c r="F16031"/>
  <c r="F16029"/>
  <c r="F16027"/>
  <c r="F16025"/>
  <c r="F16023"/>
  <c r="F16021"/>
  <c r="F16019"/>
  <c r="F16017"/>
  <c r="F16015"/>
  <c r="F16013"/>
  <c r="F16011"/>
  <c r="F16009"/>
  <c r="F16007"/>
  <c r="F16005"/>
  <c r="F16003"/>
  <c r="F16001"/>
  <c r="F15999"/>
  <c r="F15997"/>
  <c r="F15995"/>
  <c r="F15993"/>
  <c r="F15991"/>
  <c r="F15989"/>
  <c r="F15987"/>
  <c r="F15985"/>
  <c r="F15983"/>
  <c r="F15981"/>
  <c r="F15979"/>
  <c r="F15977"/>
  <c r="F15975"/>
  <c r="F15973"/>
  <c r="F15971"/>
  <c r="F15969"/>
  <c r="F15967"/>
  <c r="F15965"/>
  <c r="F15963"/>
  <c r="F15961"/>
  <c r="F15959"/>
  <c r="F15957"/>
  <c r="F15955"/>
  <c r="F15953"/>
  <c r="F15951"/>
  <c r="F15949"/>
  <c r="F15947"/>
  <c r="F15945"/>
  <c r="F15943"/>
  <c r="F15941"/>
  <c r="F15939"/>
  <c r="F15937"/>
  <c r="F15935"/>
  <c r="F15933"/>
  <c r="F15931"/>
  <c r="F15929"/>
  <c r="F15927"/>
  <c r="F15925"/>
  <c r="F15923"/>
  <c r="F15921"/>
  <c r="F15919"/>
  <c r="F15917"/>
  <c r="F15915"/>
  <c r="F15913"/>
  <c r="F15911"/>
  <c r="F15909"/>
  <c r="F15907"/>
  <c r="F15905"/>
  <c r="F15903"/>
  <c r="F15901"/>
  <c r="F15899"/>
  <c r="F15897"/>
  <c r="F15895"/>
  <c r="F15893"/>
  <c r="F15891"/>
  <c r="F15889"/>
  <c r="F15887"/>
  <c r="F15885"/>
  <c r="F15883"/>
  <c r="F15881"/>
  <c r="F15879"/>
  <c r="F15877"/>
  <c r="F15875"/>
  <c r="F15873"/>
  <c r="F15871"/>
  <c r="F15869"/>
  <c r="F15867"/>
  <c r="F15865"/>
  <c r="F15863"/>
  <c r="F15861"/>
  <c r="F15859"/>
  <c r="F15857"/>
  <c r="F15855"/>
  <c r="F15853"/>
  <c r="F15851"/>
  <c r="F15849"/>
  <c r="F15847"/>
  <c r="F15845"/>
  <c r="F15843"/>
  <c r="F15841"/>
  <c r="F15839"/>
  <c r="F15837"/>
  <c r="F15835"/>
  <c r="F15833"/>
  <c r="F15831"/>
  <c r="F15829"/>
  <c r="F15827"/>
  <c r="F15825"/>
  <c r="F15823"/>
  <c r="F15821"/>
  <c r="F15819"/>
  <c r="F15817"/>
  <c r="F15815"/>
  <c r="F15813"/>
  <c r="F15811"/>
  <c r="F15809"/>
  <c r="F15807"/>
  <c r="F15805"/>
  <c r="F15803"/>
  <c r="F15801"/>
  <c r="F15799"/>
  <c r="F15797"/>
  <c r="F15795"/>
  <c r="F15793"/>
  <c r="F15791"/>
  <c r="F15789"/>
  <c r="F15787"/>
  <c r="F15785"/>
  <c r="F15783"/>
  <c r="F15781"/>
  <c r="F15779"/>
  <c r="F15777"/>
  <c r="F15775"/>
  <c r="F15773"/>
  <c r="F15771"/>
  <c r="F15769"/>
  <c r="F15767"/>
  <c r="F15765"/>
  <c r="F15763"/>
  <c r="F15761"/>
  <c r="F15759"/>
  <c r="F15757"/>
  <c r="F15755"/>
  <c r="F15753"/>
  <c r="F15751"/>
  <c r="F15749"/>
  <c r="F15747"/>
  <c r="F15745"/>
  <c r="F15743"/>
  <c r="F15741"/>
  <c r="F15739"/>
  <c r="F15737"/>
  <c r="F15735"/>
  <c r="F15733"/>
  <c r="F15731"/>
  <c r="F15729"/>
  <c r="F15727"/>
  <c r="F15725"/>
  <c r="F15723"/>
  <c r="F15721"/>
  <c r="F15719"/>
  <c r="F15717"/>
  <c r="F15715"/>
  <c r="F15713"/>
  <c r="F15711"/>
  <c r="F15709"/>
  <c r="F15707"/>
  <c r="F15705"/>
  <c r="F15703"/>
  <c r="F15701"/>
  <c r="F15699"/>
  <c r="F15697"/>
  <c r="F15695"/>
  <c r="F15693"/>
  <c r="F15691"/>
  <c r="F15689"/>
  <c r="F15687"/>
  <c r="F15685"/>
  <c r="F15683"/>
  <c r="F15681"/>
  <c r="F15679"/>
  <c r="F15677"/>
  <c r="F15675"/>
  <c r="F15673"/>
  <c r="F15671"/>
  <c r="F15669"/>
  <c r="F15667"/>
  <c r="F15665"/>
  <c r="F15663"/>
  <c r="F15661"/>
  <c r="F15659"/>
  <c r="F15657"/>
  <c r="F15655"/>
  <c r="F15653"/>
  <c r="F15651"/>
  <c r="F15649"/>
  <c r="F15647"/>
  <c r="F15645"/>
  <c r="F15643"/>
  <c r="F15641"/>
  <c r="F15639"/>
  <c r="F15637"/>
  <c r="F15635"/>
  <c r="F15633"/>
  <c r="F15631"/>
  <c r="F15629"/>
  <c r="F15627"/>
  <c r="F15625"/>
  <c r="F15623"/>
  <c r="F15621"/>
  <c r="F15619"/>
  <c r="F15617"/>
  <c r="F15615"/>
  <c r="F15613"/>
  <c r="F15611"/>
  <c r="F15609"/>
  <c r="F15607"/>
  <c r="F15605"/>
  <c r="F15603"/>
  <c r="F15601"/>
  <c r="F15599"/>
  <c r="F15597"/>
  <c r="F15595"/>
  <c r="F15593"/>
  <c r="F15591"/>
  <c r="F15589"/>
  <c r="F15587"/>
  <c r="F15585"/>
  <c r="F15583"/>
  <c r="F15581"/>
  <c r="F15579"/>
  <c r="F15577"/>
  <c r="F15575"/>
  <c r="F15573"/>
  <c r="F15571"/>
  <c r="F15569"/>
  <c r="F15567"/>
  <c r="F15565"/>
  <c r="F15563"/>
  <c r="F15561"/>
  <c r="F15559"/>
  <c r="F15557"/>
  <c r="F15555"/>
  <c r="F15553"/>
  <c r="F15551"/>
  <c r="F15549"/>
  <c r="F15547"/>
  <c r="F15545"/>
  <c r="F15543"/>
  <c r="F15541"/>
  <c r="F15539"/>
  <c r="F15537"/>
  <c r="F15535"/>
  <c r="F15533"/>
  <c r="F15531"/>
  <c r="F15529"/>
  <c r="F15527"/>
  <c r="F15525"/>
  <c r="F15523"/>
  <c r="F15521"/>
  <c r="F15519"/>
  <c r="F15517"/>
  <c r="F15515"/>
  <c r="F15513"/>
  <c r="F15511"/>
  <c r="F15509"/>
  <c r="F15507"/>
  <c r="F15505"/>
  <c r="F15503"/>
  <c r="F15501"/>
  <c r="F15499"/>
  <c r="F15497"/>
  <c r="F15495"/>
  <c r="F15493"/>
  <c r="F15491"/>
  <c r="F15489"/>
  <c r="F15487"/>
  <c r="F15485"/>
  <c r="F15483"/>
  <c r="F15481"/>
  <c r="F15479"/>
  <c r="F15477"/>
  <c r="F15475"/>
  <c r="F15473"/>
  <c r="F15471"/>
  <c r="F15469"/>
  <c r="F15467"/>
  <c r="F15465"/>
  <c r="F15463"/>
  <c r="F15461"/>
  <c r="F15459"/>
  <c r="F15457"/>
  <c r="F15455"/>
  <c r="F15453"/>
  <c r="F15451"/>
  <c r="F15449"/>
  <c r="F15447"/>
  <c r="F15445"/>
  <c r="F15443"/>
  <c r="F15441"/>
  <c r="F15439"/>
  <c r="F15437"/>
  <c r="F15435"/>
  <c r="F15433"/>
  <c r="F15431"/>
  <c r="F15429"/>
  <c r="F15427"/>
  <c r="F15425"/>
  <c r="F15423"/>
  <c r="F15421"/>
  <c r="F15419"/>
  <c r="F15417"/>
  <c r="F15415"/>
  <c r="F15413"/>
  <c r="F15411"/>
  <c r="F15409"/>
  <c r="F15407"/>
  <c r="F15405"/>
  <c r="F15403"/>
  <c r="F15401"/>
  <c r="F15399"/>
  <c r="F15397"/>
  <c r="F15395"/>
  <c r="F15393"/>
  <c r="F15391"/>
  <c r="F15389"/>
  <c r="F15387"/>
  <c r="F15385"/>
  <c r="F15383"/>
  <c r="F15381"/>
  <c r="F15379"/>
  <c r="F15377"/>
  <c r="F15375"/>
  <c r="F15373"/>
  <c r="F15371"/>
  <c r="F15369"/>
  <c r="F15367"/>
  <c r="F15365"/>
  <c r="F15363"/>
  <c r="F15361"/>
  <c r="F15359"/>
  <c r="F15357"/>
  <c r="F15355"/>
  <c r="F15353"/>
  <c r="F15351"/>
  <c r="F15349"/>
  <c r="F15347"/>
  <c r="F15345"/>
  <c r="F15343"/>
  <c r="F15341"/>
  <c r="F15339"/>
  <c r="F15337"/>
  <c r="F15335"/>
  <c r="F15333"/>
  <c r="F15331"/>
  <c r="F15329"/>
  <c r="F15327"/>
  <c r="F15325"/>
  <c r="F15323"/>
  <c r="F15321"/>
  <c r="F15319"/>
  <c r="F15317"/>
  <c r="F15315"/>
  <c r="F15313"/>
  <c r="F15311"/>
  <c r="F15309"/>
  <c r="F15307"/>
  <c r="F15305"/>
  <c r="F15303"/>
  <c r="F15301"/>
  <c r="F15299"/>
  <c r="F15297"/>
  <c r="F15295"/>
  <c r="F15293"/>
  <c r="F15291"/>
  <c r="F15289"/>
  <c r="F15287"/>
  <c r="F15285"/>
  <c r="F15283"/>
  <c r="F15281"/>
  <c r="F15279"/>
  <c r="F15277"/>
  <c r="F15275"/>
  <c r="F15273"/>
  <c r="F15271"/>
  <c r="F15269"/>
  <c r="F15267"/>
  <c r="F15265"/>
  <c r="F15263"/>
  <c r="F15261"/>
  <c r="F15259"/>
  <c r="F15257"/>
  <c r="F15255"/>
  <c r="F15253"/>
  <c r="F15251"/>
  <c r="F15249"/>
  <c r="F15247"/>
  <c r="F15245"/>
  <c r="F15243"/>
  <c r="F15241"/>
  <c r="F15239"/>
  <c r="F15237"/>
  <c r="F15235"/>
  <c r="F15233"/>
  <c r="F15231"/>
  <c r="F15229"/>
  <c r="F15227"/>
  <c r="F15225"/>
  <c r="F15223"/>
  <c r="F15221"/>
  <c r="F15219"/>
  <c r="F15217"/>
  <c r="F15215"/>
  <c r="F15213"/>
  <c r="F15211"/>
  <c r="F15209"/>
  <c r="F15207"/>
  <c r="F15205"/>
  <c r="F15203"/>
  <c r="F15201"/>
  <c r="F15199"/>
  <c r="F15197"/>
  <c r="F15195"/>
  <c r="F15193"/>
  <c r="F15191"/>
  <c r="F15189"/>
  <c r="F15187"/>
  <c r="F15185"/>
  <c r="F15183"/>
  <c r="F15181"/>
  <c r="F15179"/>
  <c r="F15177"/>
  <c r="F15175"/>
  <c r="F15173"/>
  <c r="F15171"/>
  <c r="F15169"/>
  <c r="F15167"/>
  <c r="F15165"/>
  <c r="F15163"/>
  <c r="F15161"/>
  <c r="F15159"/>
  <c r="F15157"/>
  <c r="F15155"/>
  <c r="F15153"/>
  <c r="F15151"/>
  <c r="F15149"/>
  <c r="F15147"/>
  <c r="F15145"/>
  <c r="F15143"/>
  <c r="F15141"/>
  <c r="F15139"/>
  <c r="F15137"/>
  <c r="F15135"/>
  <c r="F15133"/>
  <c r="F15131"/>
  <c r="F15129"/>
  <c r="F15127"/>
  <c r="F15125"/>
  <c r="F15123"/>
  <c r="F15121"/>
  <c r="F15119"/>
  <c r="F15117"/>
  <c r="F15115"/>
  <c r="F15113"/>
  <c r="F15111"/>
  <c r="F15109"/>
  <c r="F15107"/>
  <c r="F15105"/>
  <c r="F15103"/>
  <c r="F15101"/>
  <c r="F15099"/>
  <c r="F15097"/>
  <c r="F15095"/>
  <c r="F15093"/>
  <c r="F15091"/>
  <c r="F15089"/>
  <c r="F15087"/>
  <c r="F15085"/>
  <c r="F15083"/>
  <c r="F15081"/>
  <c r="F15079"/>
  <c r="F15077"/>
  <c r="F15075"/>
  <c r="F15073"/>
  <c r="F15071"/>
  <c r="F15069"/>
  <c r="F15067"/>
  <c r="F15065"/>
  <c r="F15063"/>
  <c r="F15061"/>
  <c r="F15059"/>
  <c r="F15057"/>
  <c r="F15055"/>
  <c r="F15053"/>
  <c r="F15051"/>
  <c r="F15049"/>
  <c r="F15047"/>
  <c r="F15045"/>
  <c r="F15043"/>
  <c r="F15041"/>
  <c r="F15039"/>
  <c r="F15037"/>
  <c r="F15035"/>
  <c r="F15033"/>
  <c r="F15031"/>
  <c r="F15029"/>
  <c r="F15027"/>
  <c r="F15025"/>
  <c r="F15023"/>
  <c r="F15021"/>
  <c r="F15019"/>
  <c r="F15017"/>
  <c r="F15015"/>
  <c r="F15013"/>
  <c r="F15011"/>
  <c r="F15009"/>
  <c r="F15007"/>
  <c r="F15005"/>
  <c r="F15003"/>
  <c r="F15001"/>
  <c r="F14999"/>
  <c r="F14997"/>
  <c r="F14995"/>
  <c r="F14993"/>
  <c r="F14991"/>
  <c r="F14989"/>
  <c r="F14987"/>
  <c r="F14985"/>
  <c r="F14983"/>
  <c r="F14981"/>
  <c r="F14979"/>
  <c r="F14977"/>
  <c r="F14975"/>
  <c r="F14973"/>
  <c r="F14971"/>
  <c r="F14969"/>
  <c r="F14967"/>
  <c r="F14965"/>
  <c r="F14963"/>
  <c r="F14961"/>
  <c r="F14959"/>
  <c r="F14957"/>
  <c r="F14955"/>
  <c r="F14953"/>
  <c r="F14951"/>
  <c r="F14949"/>
  <c r="F14947"/>
  <c r="F14945"/>
  <c r="F14943"/>
  <c r="F14941"/>
  <c r="F14939"/>
  <c r="F14937"/>
  <c r="F14935"/>
  <c r="F14933"/>
  <c r="F14931"/>
  <c r="F14929"/>
  <c r="F14927"/>
  <c r="F14925"/>
  <c r="F14923"/>
  <c r="F14921"/>
  <c r="F14919"/>
  <c r="F14917"/>
  <c r="F14915"/>
  <c r="F14913"/>
  <c r="F14911"/>
  <c r="F14909"/>
  <c r="F14907"/>
  <c r="F14905"/>
  <c r="F14903"/>
  <c r="F14901"/>
  <c r="F14899"/>
  <c r="F14897"/>
  <c r="F14895"/>
  <c r="F14893"/>
  <c r="F14891"/>
  <c r="F14889"/>
  <c r="F14887"/>
  <c r="F14885"/>
  <c r="F14883"/>
  <c r="F14881"/>
  <c r="F14879"/>
  <c r="F14877"/>
  <c r="F14875"/>
  <c r="F14873"/>
  <c r="F14871"/>
  <c r="F14869"/>
  <c r="F14867"/>
  <c r="F14865"/>
  <c r="F14863"/>
  <c r="F14861"/>
  <c r="F14859"/>
  <c r="F14857"/>
  <c r="F14855"/>
  <c r="F14853"/>
  <c r="F14851"/>
  <c r="F14849"/>
  <c r="F14847"/>
  <c r="F14845"/>
  <c r="F14843"/>
  <c r="F14841"/>
  <c r="F14839"/>
  <c r="F14837"/>
  <c r="F14835"/>
  <c r="F14833"/>
  <c r="F14831"/>
  <c r="F14829"/>
  <c r="F14827"/>
  <c r="F14825"/>
  <c r="F14823"/>
  <c r="F14821"/>
  <c r="F14819"/>
  <c r="F14817"/>
  <c r="F14815"/>
  <c r="F14813"/>
  <c r="F14811"/>
  <c r="F14809"/>
  <c r="F14807"/>
  <c r="F14805"/>
  <c r="F14803"/>
  <c r="F14801"/>
  <c r="F14799"/>
  <c r="F14797"/>
  <c r="F14795"/>
  <c r="F14793"/>
  <c r="F14791"/>
  <c r="F14789"/>
  <c r="F14787"/>
  <c r="F14785"/>
  <c r="F14783"/>
  <c r="F14781"/>
  <c r="F14779"/>
  <c r="F14777"/>
  <c r="F14775"/>
  <c r="F14773"/>
  <c r="F14771"/>
  <c r="F14769"/>
  <c r="F14767"/>
  <c r="F14765"/>
  <c r="F14763"/>
  <c r="F14761"/>
  <c r="F14759"/>
  <c r="F14757"/>
  <c r="F14755"/>
  <c r="F14753"/>
  <c r="F14751"/>
  <c r="F14749"/>
  <c r="F14747"/>
  <c r="F14745"/>
  <c r="F14743"/>
  <c r="F14741"/>
  <c r="F14739"/>
  <c r="F14737"/>
  <c r="F14735"/>
  <c r="F14733"/>
  <c r="F14731"/>
  <c r="F14729"/>
  <c r="F14727"/>
  <c r="F14725"/>
  <c r="F14723"/>
  <c r="F14721"/>
  <c r="F14719"/>
  <c r="F14717"/>
  <c r="F14715"/>
  <c r="F14713"/>
  <c r="F14711"/>
  <c r="F14709"/>
  <c r="F14707"/>
  <c r="F14705"/>
  <c r="F14703"/>
  <c r="F14701"/>
  <c r="F14699"/>
  <c r="F14697"/>
  <c r="F14695"/>
  <c r="F14693"/>
  <c r="F14691"/>
  <c r="F14689"/>
  <c r="F14687"/>
  <c r="F14685"/>
  <c r="F14641"/>
  <c r="F14639"/>
  <c r="F14637"/>
  <c r="F14635"/>
  <c r="F14633"/>
  <c r="F14631"/>
  <c r="F14629"/>
  <c r="F14627"/>
  <c r="F14625"/>
  <c r="F14623"/>
  <c r="F14621"/>
  <c r="F14619"/>
  <c r="F14617"/>
  <c r="F14615"/>
  <c r="F14613"/>
  <c r="F14611"/>
  <c r="F14609"/>
  <c r="F14607"/>
  <c r="F14605"/>
  <c r="F14603"/>
  <c r="F14601"/>
  <c r="F14599"/>
  <c r="F14597"/>
  <c r="F14595"/>
  <c r="F14593"/>
  <c r="F14591"/>
  <c r="F14589"/>
  <c r="F14587"/>
  <c r="F14585"/>
  <c r="F14583"/>
  <c r="F14581"/>
  <c r="F14579"/>
  <c r="F14577"/>
  <c r="F14575"/>
  <c r="F14573"/>
  <c r="F14571"/>
  <c r="F14569"/>
  <c r="F14567"/>
  <c r="F14565"/>
  <c r="F14563"/>
  <c r="F14561"/>
  <c r="F14559"/>
  <c r="F14557"/>
  <c r="F14555"/>
  <c r="F14553"/>
  <c r="F14551"/>
  <c r="F14549"/>
  <c r="F14547"/>
  <c r="F14545"/>
  <c r="F14543"/>
  <c r="F14541"/>
  <c r="F14539"/>
  <c r="F14537"/>
  <c r="F14535"/>
  <c r="F14533"/>
  <c r="F14531"/>
  <c r="F14529"/>
  <c r="F14527"/>
  <c r="F14525"/>
  <c r="F14523"/>
  <c r="F14521"/>
  <c r="F14519"/>
  <c r="F14517"/>
  <c r="F14515"/>
  <c r="F14513"/>
  <c r="F14511"/>
  <c r="F14509"/>
  <c r="F14507"/>
  <c r="F14505"/>
  <c r="F14503"/>
  <c r="F14501"/>
  <c r="F14499"/>
  <c r="F14497"/>
  <c r="F14495"/>
  <c r="F14493"/>
  <c r="F14491"/>
  <c r="F14489"/>
  <c r="F14487"/>
  <c r="F14485"/>
  <c r="F14483"/>
  <c r="F14481"/>
  <c r="F14479"/>
  <c r="F14477"/>
  <c r="F14475"/>
  <c r="F14473"/>
  <c r="F14471"/>
  <c r="F14469"/>
  <c r="F14467"/>
  <c r="F14465"/>
  <c r="F14463"/>
  <c r="F14461"/>
  <c r="F14459"/>
  <c r="F14457"/>
  <c r="F14455"/>
  <c r="F14453"/>
  <c r="F14451"/>
  <c r="F14449"/>
  <c r="F14447"/>
  <c r="F14445"/>
  <c r="F14443"/>
  <c r="F14441"/>
  <c r="F14439"/>
  <c r="F14437"/>
  <c r="F14435"/>
  <c r="F14433"/>
  <c r="F14431"/>
  <c r="F14429"/>
  <c r="F14427"/>
  <c r="F14425"/>
  <c r="F14423"/>
  <c r="F14421"/>
  <c r="F14419"/>
  <c r="F14417"/>
  <c r="F14415"/>
  <c r="F14413"/>
  <c r="F14411"/>
  <c r="F14409"/>
  <c r="F14407"/>
  <c r="F14405"/>
  <c r="F14403"/>
  <c r="F14401"/>
  <c r="F14399"/>
  <c r="F14397"/>
  <c r="F14395"/>
  <c r="F14393"/>
  <c r="F14391"/>
  <c r="F14389"/>
  <c r="F14387"/>
  <c r="F14385"/>
  <c r="F14383"/>
  <c r="F14381"/>
  <c r="F14379"/>
  <c r="F14377"/>
  <c r="F14375"/>
  <c r="F14373"/>
  <c r="F14371"/>
  <c r="F14369"/>
  <c r="F14367"/>
  <c r="F14365"/>
  <c r="F14363"/>
  <c r="F14361"/>
  <c r="F14359"/>
  <c r="F14357"/>
  <c r="F14355"/>
  <c r="F14353"/>
  <c r="F14351"/>
  <c r="F14349"/>
  <c r="F14347"/>
  <c r="F14345"/>
  <c r="F14343"/>
  <c r="F14341"/>
  <c r="F14339"/>
  <c r="F14337"/>
  <c r="F14335"/>
  <c r="F14333"/>
  <c r="F14331"/>
  <c r="F14329"/>
  <c r="F14327"/>
  <c r="F14325"/>
  <c r="F14323"/>
  <c r="F14321"/>
  <c r="F14319"/>
  <c r="F14317"/>
  <c r="F14315"/>
  <c r="F14313"/>
  <c r="F14311"/>
  <c r="F14309"/>
  <c r="F14307"/>
  <c r="F14305"/>
  <c r="F14303"/>
  <c r="F14301"/>
  <c r="F14299"/>
  <c r="F14297"/>
  <c r="F14295"/>
  <c r="F14293"/>
  <c r="F14291"/>
  <c r="F14289"/>
  <c r="F14287"/>
  <c r="F14285"/>
  <c r="F14283"/>
  <c r="F14281"/>
  <c r="F14279"/>
  <c r="F14277"/>
  <c r="F14275"/>
  <c r="F14273"/>
  <c r="F14271"/>
  <c r="F14269"/>
  <c r="F14267"/>
  <c r="F14265"/>
  <c r="F14263"/>
  <c r="F14261"/>
  <c r="F14259"/>
  <c r="F14257"/>
  <c r="F14255"/>
  <c r="F14253"/>
  <c r="F14251"/>
  <c r="F14249"/>
  <c r="F14247"/>
  <c r="F14245"/>
  <c r="F14243"/>
  <c r="F14241"/>
  <c r="F14229"/>
  <c r="F13915"/>
  <c r="F13913"/>
  <c r="F13911"/>
  <c r="F13909"/>
  <c r="F13907"/>
  <c r="F13905"/>
  <c r="F13903"/>
  <c r="F13901"/>
  <c r="F13899"/>
  <c r="F13897"/>
  <c r="F13895"/>
  <c r="F13893"/>
  <c r="F13891"/>
  <c r="F13889"/>
  <c r="F13887"/>
  <c r="F13885"/>
  <c r="F13883"/>
  <c r="F13881"/>
  <c r="F13879"/>
  <c r="F13877"/>
  <c r="F13875"/>
  <c r="F13873"/>
  <c r="F13871"/>
  <c r="F13869"/>
  <c r="F13867"/>
  <c r="F13865"/>
  <c r="F13863"/>
  <c r="F13861"/>
  <c r="F13859"/>
  <c r="F13857"/>
  <c r="F13855"/>
  <c r="F13853"/>
  <c r="F13851"/>
  <c r="F13849"/>
  <c r="F13847"/>
  <c r="F13845"/>
  <c r="F13843"/>
  <c r="F13841"/>
  <c r="F13839"/>
  <c r="F13837"/>
  <c r="F13835"/>
  <c r="F13833"/>
  <c r="F13831"/>
  <c r="F13829"/>
  <c r="F13827"/>
  <c r="F13825"/>
  <c r="F13823"/>
  <c r="F13821"/>
  <c r="F13819"/>
  <c r="F13817"/>
  <c r="F13815"/>
  <c r="F13813"/>
  <c r="F13811"/>
  <c r="F13809"/>
  <c r="F13807"/>
  <c r="F13805"/>
  <c r="F13803"/>
  <c r="F13801"/>
  <c r="F13799"/>
  <c r="F13797"/>
  <c r="F13795"/>
  <c r="F13793"/>
  <c r="F13791"/>
  <c r="F13789"/>
  <c r="F13787"/>
  <c r="F13785"/>
  <c r="F13783"/>
  <c r="F13781"/>
  <c r="F13779"/>
  <c r="F13777"/>
  <c r="F13775"/>
  <c r="F13773"/>
  <c r="F13771"/>
  <c r="F13769"/>
  <c r="F13767"/>
  <c r="F13765"/>
  <c r="F13763"/>
  <c r="F13761"/>
  <c r="F13759"/>
  <c r="F13757"/>
  <c r="F13755"/>
  <c r="F13753"/>
  <c r="F13751"/>
  <c r="F13749"/>
  <c r="F13747"/>
  <c r="F13745"/>
  <c r="F13743"/>
  <c r="F13741"/>
  <c r="F13739"/>
  <c r="F13737"/>
  <c r="F13735"/>
  <c r="F13733"/>
  <c r="F13731"/>
  <c r="F13729"/>
  <c r="F13727"/>
  <c r="F13725"/>
  <c r="F13723"/>
  <c r="F13721"/>
  <c r="F13719"/>
  <c r="F13717"/>
  <c r="F13715"/>
  <c r="F13713"/>
  <c r="F13711"/>
  <c r="F13709"/>
  <c r="F13707"/>
  <c r="F13705"/>
  <c r="F13703"/>
  <c r="F13701"/>
  <c r="F13699"/>
  <c r="F13697"/>
  <c r="F13695"/>
  <c r="F13693"/>
  <c r="F13691"/>
  <c r="F13689"/>
  <c r="F13687"/>
  <c r="F13685"/>
  <c r="F13683"/>
  <c r="F13681"/>
  <c r="F13679"/>
  <c r="F13677"/>
  <c r="F13675"/>
  <c r="F13673"/>
  <c r="F13671"/>
  <c r="F13669"/>
  <c r="F13667"/>
  <c r="F13665"/>
  <c r="F13663"/>
  <c r="F13661"/>
  <c r="F13659"/>
  <c r="F13657"/>
  <c r="F13655"/>
  <c r="F13653"/>
  <c r="F13651"/>
  <c r="F13649"/>
  <c r="F13647"/>
  <c r="F13645"/>
  <c r="F13643"/>
  <c r="F13641"/>
  <c r="F13639"/>
  <c r="F13637"/>
  <c r="F13635"/>
  <c r="F13633"/>
  <c r="F13631"/>
  <c r="F13629"/>
  <c r="F13627"/>
  <c r="F13625"/>
  <c r="F13623"/>
  <c r="F13621"/>
  <c r="F13619"/>
  <c r="F13617"/>
  <c r="F13615"/>
  <c r="F13613"/>
  <c r="F13611"/>
  <c r="F13609"/>
  <c r="F13607"/>
  <c r="F13605"/>
  <c r="F13603"/>
  <c r="F13601"/>
  <c r="F13599"/>
  <c r="F13597"/>
  <c r="F13595"/>
  <c r="F13593"/>
  <c r="F13591"/>
  <c r="F13589"/>
  <c r="F13587"/>
  <c r="F13585"/>
  <c r="F13583"/>
  <c r="F13581"/>
  <c r="F13579"/>
  <c r="F13577"/>
  <c r="F13575"/>
  <c r="F13573"/>
  <c r="F13571"/>
  <c r="F13569"/>
  <c r="F13567"/>
  <c r="F13565"/>
  <c r="F13563"/>
  <c r="F13561"/>
  <c r="F13559"/>
  <c r="F13557"/>
  <c r="F13555"/>
  <c r="F13553"/>
  <c r="F13551"/>
  <c r="F13549"/>
  <c r="F13547"/>
  <c r="F13545"/>
  <c r="F13543"/>
  <c r="F13541"/>
  <c r="F13539"/>
  <c r="F13537"/>
  <c r="F13535"/>
  <c r="F13533"/>
  <c r="F13531"/>
  <c r="F13529"/>
  <c r="F13527"/>
  <c r="F13525"/>
  <c r="F13523"/>
  <c r="F13521"/>
  <c r="F13519"/>
  <c r="F13517"/>
  <c r="F13515"/>
  <c r="F13513"/>
  <c r="F13511"/>
  <c r="F13509"/>
  <c r="F13507"/>
  <c r="F13505"/>
  <c r="F13503"/>
  <c r="F13501"/>
  <c r="F13499"/>
  <c r="F13497"/>
  <c r="F13495"/>
  <c r="F13493"/>
  <c r="F13491"/>
  <c r="F13489"/>
  <c r="F13487"/>
  <c r="F13485"/>
  <c r="F13483"/>
  <c r="F13481"/>
  <c r="F13479"/>
  <c r="F13477"/>
  <c r="F13475"/>
  <c r="F13473"/>
  <c r="F13471"/>
  <c r="F13469"/>
  <c r="F13467"/>
  <c r="F13465"/>
  <c r="F13463"/>
  <c r="F13461"/>
  <c r="F13459"/>
  <c r="F13457"/>
  <c r="F13455"/>
  <c r="F13453"/>
  <c r="F13451"/>
  <c r="F13449"/>
  <c r="F13447"/>
  <c r="F13445"/>
  <c r="F13443"/>
  <c r="F13413"/>
  <c r="F13360"/>
  <c r="F13356"/>
  <c r="F13352"/>
  <c r="F13348"/>
  <c r="F13344"/>
  <c r="F13340"/>
  <c r="F13336"/>
  <c r="F13332"/>
  <c r="F13328"/>
  <c r="F13324"/>
  <c r="F13320"/>
  <c r="F13316"/>
  <c r="F13312"/>
  <c r="F13308"/>
  <c r="F13304"/>
  <c r="F13300"/>
  <c r="F13296"/>
  <c r="F13292"/>
  <c r="F13288"/>
  <c r="F13284"/>
  <c r="F13280"/>
  <c r="F13276"/>
  <c r="F13272"/>
  <c r="F13268"/>
  <c r="F13264"/>
  <c r="F13260"/>
  <c r="F13256"/>
  <c r="F13252"/>
  <c r="F13248"/>
  <c r="F13244"/>
  <c r="F13240"/>
  <c r="F13236"/>
  <c r="F13232"/>
  <c r="F13228"/>
  <c r="F13224"/>
  <c r="F13220"/>
  <c r="F13216"/>
  <c r="F13212"/>
  <c r="F13208"/>
  <c r="F13204"/>
  <c r="F13200"/>
  <c r="F13196"/>
  <c r="F13192"/>
  <c r="F13188"/>
  <c r="F13184"/>
  <c r="F13180"/>
  <c r="F13176"/>
  <c r="F13172"/>
  <c r="F13168"/>
  <c r="F13164"/>
  <c r="F13160"/>
  <c r="F13156"/>
  <c r="F13152"/>
  <c r="F13148"/>
  <c r="F13144"/>
  <c r="F13140"/>
  <c r="F13136"/>
  <c r="F13132"/>
  <c r="F13128"/>
  <c r="F13124"/>
  <c r="F13120"/>
  <c r="F13116"/>
  <c r="F13112"/>
  <c r="F13108"/>
  <c r="F13104"/>
  <c r="F13100"/>
  <c r="F13096"/>
  <c r="F13092"/>
  <c r="F13088"/>
  <c r="F13084"/>
  <c r="F13080"/>
  <c r="F13076"/>
  <c r="F13072"/>
  <c r="F13068"/>
  <c r="F13064"/>
  <c r="F13060"/>
  <c r="F13056"/>
  <c r="F13052"/>
  <c r="F13048"/>
  <c r="F13044"/>
  <c r="F13040"/>
  <c r="F13036"/>
  <c r="F13032"/>
  <c r="F13028"/>
  <c r="F13024"/>
  <c r="F13020"/>
  <c r="F13016"/>
  <c r="F13012"/>
  <c r="F13008"/>
  <c r="F13004"/>
  <c r="F13000"/>
  <c r="F12996"/>
  <c r="F12992"/>
  <c r="F12988"/>
  <c r="F12984"/>
  <c r="F12980"/>
  <c r="F12976"/>
  <c r="F12972"/>
  <c r="F12968"/>
  <c r="F12964"/>
  <c r="F12960"/>
  <c r="F12956"/>
  <c r="F12952"/>
  <c r="F12948"/>
  <c r="F12944"/>
  <c r="F12940"/>
  <c r="F12936"/>
  <c r="F12932"/>
  <c r="F12928"/>
  <c r="F12924"/>
  <c r="F12920"/>
  <c r="F12916"/>
  <c r="F12912"/>
  <c r="F12908"/>
  <c r="F12904"/>
  <c r="F12900"/>
  <c r="F12896"/>
  <c r="F12892"/>
  <c r="F12888"/>
  <c r="F12884"/>
  <c r="F12880"/>
  <c r="F12876"/>
  <c r="F12872"/>
  <c r="F12868"/>
  <c r="F12864"/>
  <c r="F12860"/>
  <c r="F12856"/>
  <c r="F12852"/>
  <c r="F12848"/>
  <c r="F12844"/>
  <c r="F12840"/>
  <c r="F12836"/>
  <c r="F12832"/>
  <c r="F12828"/>
  <c r="F12824"/>
  <c r="F12820"/>
  <c r="F12816"/>
  <c r="F12812"/>
  <c r="F12808"/>
  <c r="F12804"/>
  <c r="F12800"/>
  <c r="F12796"/>
  <c r="F12792"/>
  <c r="F12788"/>
  <c r="F12784"/>
  <c r="F12780"/>
  <c r="F12776"/>
  <c r="F12772"/>
  <c r="F12768"/>
  <c r="F12764"/>
  <c r="F12760"/>
  <c r="F12756"/>
  <c r="F12752"/>
  <c r="F12748"/>
  <c r="F12744"/>
  <c r="F12740"/>
  <c r="F12736"/>
  <c r="F12732"/>
  <c r="F12728"/>
  <c r="F12724"/>
  <c r="F12720"/>
  <c r="F12716"/>
  <c r="F12712"/>
  <c r="F12708"/>
  <c r="F12704"/>
  <c r="F12700"/>
  <c r="F12696"/>
  <c r="F12692"/>
  <c r="F12688"/>
  <c r="F12684"/>
  <c r="F12680"/>
  <c r="F12668"/>
  <c r="F12664"/>
  <c r="F12660"/>
  <c r="F12656"/>
  <c r="F12652"/>
  <c r="F12648"/>
  <c r="F12644"/>
  <c r="F12640"/>
  <c r="F12636"/>
  <c r="F12632"/>
  <c r="F12628"/>
  <c r="F12624"/>
  <c r="F12620"/>
  <c r="F12616"/>
  <c r="F12612"/>
  <c r="F12608"/>
  <c r="F12604"/>
  <c r="F12600"/>
  <c r="F12596"/>
  <c r="F12592"/>
  <c r="F12588"/>
  <c r="F12584"/>
  <c r="F12580"/>
  <c r="F12576"/>
  <c r="F12572"/>
  <c r="F12568"/>
  <c r="F12564"/>
  <c r="F12560"/>
  <c r="F12556"/>
  <c r="F12552"/>
  <c r="F12548"/>
  <c r="F12544"/>
  <c r="F12540"/>
  <c r="F12536"/>
  <c r="F12532"/>
  <c r="F12528"/>
  <c r="F12524"/>
  <c r="F12520"/>
  <c r="F12516"/>
  <c r="F12512"/>
  <c r="F12508"/>
  <c r="F12504"/>
  <c r="F12500"/>
  <c r="F12496"/>
  <c r="F12492"/>
  <c r="F12488"/>
  <c r="F12484"/>
  <c r="F12480"/>
  <c r="F12476"/>
  <c r="F12472"/>
  <c r="F12468"/>
  <c r="F12464"/>
  <c r="F12460"/>
  <c r="F12456"/>
  <c r="E12422"/>
  <c r="F12422"/>
  <c r="E12414"/>
  <c r="F12414"/>
  <c r="E12406"/>
  <c r="F12406"/>
  <c r="E12398"/>
  <c r="F12398"/>
  <c r="E12390"/>
  <c r="F12390"/>
  <c r="F14682"/>
  <c r="F14680"/>
  <c r="F14678"/>
  <c r="F14676"/>
  <c r="F14674"/>
  <c r="F14672"/>
  <c r="F14670"/>
  <c r="F14668"/>
  <c r="F14666"/>
  <c r="F14664"/>
  <c r="F14662"/>
  <c r="F14660"/>
  <c r="F14658"/>
  <c r="F14656"/>
  <c r="F14654"/>
  <c r="F14652"/>
  <c r="F14650"/>
  <c r="F14648"/>
  <c r="F14646"/>
  <c r="F14644"/>
  <c r="F14642"/>
  <c r="F14248"/>
  <c r="F14246"/>
  <c r="F14244"/>
  <c r="F14242"/>
  <c r="F14240"/>
  <c r="F14238"/>
  <c r="F14236"/>
  <c r="F14234"/>
  <c r="F14232"/>
  <c r="F14230"/>
  <c r="F14228"/>
  <c r="F14226"/>
  <c r="F14224"/>
  <c r="F14222"/>
  <c r="F14220"/>
  <c r="F14218"/>
  <c r="F14216"/>
  <c r="F14214"/>
  <c r="F14212"/>
  <c r="F14210"/>
  <c r="F14208"/>
  <c r="F14206"/>
  <c r="F14204"/>
  <c r="F14202"/>
  <c r="F14200"/>
  <c r="F14198"/>
  <c r="F14196"/>
  <c r="F14194"/>
  <c r="F14192"/>
  <c r="F14190"/>
  <c r="F14188"/>
  <c r="F14186"/>
  <c r="F14184"/>
  <c r="F14182"/>
  <c r="F14180"/>
  <c r="F14178"/>
  <c r="F14176"/>
  <c r="F14174"/>
  <c r="F14172"/>
  <c r="F14170"/>
  <c r="F14168"/>
  <c r="F14166"/>
  <c r="F14164"/>
  <c r="F14162"/>
  <c r="F14160"/>
  <c r="F14158"/>
  <c r="F14156"/>
  <c r="F14154"/>
  <c r="F14152"/>
  <c r="F14150"/>
  <c r="F14148"/>
  <c r="F14146"/>
  <c r="F14144"/>
  <c r="F14142"/>
  <c r="F14140"/>
  <c r="F14138"/>
  <c r="F14136"/>
  <c r="F14134"/>
  <c r="F14132"/>
  <c r="F14130"/>
  <c r="F14128"/>
  <c r="F14126"/>
  <c r="F14124"/>
  <c r="F14122"/>
  <c r="F14120"/>
  <c r="F14118"/>
  <c r="F14116"/>
  <c r="F14114"/>
  <c r="F14112"/>
  <c r="F14110"/>
  <c r="F14108"/>
  <c r="F14106"/>
  <c r="F14104"/>
  <c r="F14102"/>
  <c r="F14100"/>
  <c r="F14098"/>
  <c r="F14096"/>
  <c r="F14094"/>
  <c r="F14092"/>
  <c r="F14090"/>
  <c r="F14088"/>
  <c r="F14086"/>
  <c r="F14084"/>
  <c r="F14082"/>
  <c r="F14080"/>
  <c r="F14078"/>
  <c r="F14076"/>
  <c r="F14074"/>
  <c r="F14072"/>
  <c r="F14070"/>
  <c r="F14068"/>
  <c r="F14066"/>
  <c r="F14064"/>
  <c r="F14062"/>
  <c r="F14060"/>
  <c r="F14058"/>
  <c r="F14056"/>
  <c r="F14054"/>
  <c r="F14052"/>
  <c r="F14050"/>
  <c r="F14048"/>
  <c r="F14046"/>
  <c r="F14044"/>
  <c r="F14042"/>
  <c r="F14040"/>
  <c r="F14038"/>
  <c r="F14036"/>
  <c r="F14034"/>
  <c r="F14032"/>
  <c r="F14030"/>
  <c r="F14028"/>
  <c r="F14026"/>
  <c r="F14024"/>
  <c r="F14022"/>
  <c r="F14020"/>
  <c r="F14018"/>
  <c r="F14016"/>
  <c r="F14014"/>
  <c r="F14012"/>
  <c r="F14010"/>
  <c r="F14008"/>
  <c r="F14006"/>
  <c r="F14004"/>
  <c r="F14002"/>
  <c r="F14000"/>
  <c r="F13998"/>
  <c r="F13996"/>
  <c r="F13994"/>
  <c r="F13992"/>
  <c r="F13990"/>
  <c r="F13988"/>
  <c r="F13986"/>
  <c r="F13984"/>
  <c r="F13982"/>
  <c r="F13980"/>
  <c r="F13978"/>
  <c r="F13976"/>
  <c r="F13974"/>
  <c r="F13972"/>
  <c r="F13970"/>
  <c r="F13968"/>
  <c r="F13966"/>
  <c r="F13964"/>
  <c r="F13962"/>
  <c r="F13960"/>
  <c r="F13958"/>
  <c r="F13956"/>
  <c r="F13954"/>
  <c r="F13952"/>
  <c r="F13950"/>
  <c r="F13948"/>
  <c r="F13946"/>
  <c r="F13944"/>
  <c r="F13942"/>
  <c r="F13940"/>
  <c r="F13938"/>
  <c r="F13936"/>
  <c r="F13934"/>
  <c r="F13932"/>
  <c r="F13930"/>
  <c r="F13928"/>
  <c r="F13926"/>
  <c r="F13924"/>
  <c r="F13922"/>
  <c r="F13920"/>
  <c r="F13918"/>
  <c r="F13362"/>
  <c r="F13358"/>
  <c r="F13354"/>
  <c r="F13350"/>
  <c r="F13346"/>
  <c r="F13342"/>
  <c r="F13338"/>
  <c r="F13334"/>
  <c r="F13330"/>
  <c r="F13326"/>
  <c r="F13322"/>
  <c r="F13318"/>
  <c r="F13314"/>
  <c r="F13310"/>
  <c r="F13306"/>
  <c r="F13302"/>
  <c r="F13298"/>
  <c r="F12758"/>
  <c r="F12754"/>
  <c r="F12750"/>
  <c r="F12746"/>
  <c r="F12730"/>
  <c r="F12726"/>
  <c r="F12722"/>
  <c r="F12714"/>
  <c r="F12706"/>
  <c r="F12702"/>
  <c r="F12694"/>
  <c r="F12690"/>
  <c r="F12686"/>
  <c r="F12682"/>
  <c r="F12678"/>
  <c r="F12674"/>
  <c r="F12670"/>
  <c r="F12666"/>
  <c r="F12662"/>
  <c r="F12658"/>
  <c r="F12654"/>
  <c r="F12650"/>
  <c r="F12646"/>
  <c r="F12642"/>
  <c r="F12638"/>
  <c r="F12634"/>
  <c r="F12630"/>
  <c r="F12626"/>
  <c r="F12594"/>
  <c r="F12586"/>
  <c r="F12582"/>
  <c r="F12578"/>
  <c r="F12574"/>
  <c r="F12570"/>
  <c r="F12566"/>
  <c r="F12562"/>
  <c r="F12554"/>
  <c r="F12550"/>
  <c r="F12546"/>
  <c r="F12542"/>
  <c r="F12538"/>
  <c r="F12534"/>
  <c r="F12530"/>
  <c r="F12526"/>
  <c r="F12522"/>
  <c r="F12518"/>
  <c r="F12514"/>
  <c r="F12510"/>
  <c r="F12506"/>
  <c r="F12502"/>
  <c r="F12498"/>
  <c r="F12494"/>
  <c r="F12490"/>
  <c r="F12486"/>
  <c r="F12482"/>
  <c r="F12478"/>
  <c r="F12474"/>
  <c r="F12470"/>
  <c r="F12466"/>
  <c r="F12462"/>
  <c r="F12458"/>
  <c r="F12454"/>
  <c r="F12450"/>
  <c r="F12446"/>
  <c r="F12442"/>
  <c r="F12438"/>
  <c r="F12434"/>
  <c r="F12430"/>
  <c r="F12426"/>
  <c r="E9621"/>
  <c r="F9621"/>
  <c r="E9617"/>
  <c r="F9617"/>
  <c r="E9613"/>
  <c r="F9613"/>
  <c r="E9609"/>
  <c r="F9609"/>
  <c r="E9605"/>
  <c r="F9605"/>
  <c r="F12386"/>
  <c r="F12382"/>
  <c r="F12378"/>
  <c r="F12374"/>
  <c r="F12370"/>
  <c r="F12366"/>
  <c r="F12362"/>
  <c r="F12358"/>
  <c r="F12354"/>
  <c r="F12350"/>
  <c r="F12346"/>
  <c r="F12342"/>
  <c r="F12338"/>
  <c r="F12334"/>
  <c r="F12330"/>
  <c r="F12326"/>
  <c r="F12322"/>
  <c r="F12318"/>
  <c r="F12314"/>
  <c r="F12310"/>
  <c r="F12306"/>
  <c r="F12302"/>
  <c r="F12298"/>
  <c r="F12294"/>
  <c r="F12290"/>
  <c r="F12286"/>
  <c r="F12282"/>
  <c r="F12278"/>
  <c r="F12274"/>
  <c r="F12270"/>
  <c r="F12266"/>
  <c r="F12262"/>
  <c r="F12258"/>
  <c r="F12254"/>
  <c r="F12250"/>
  <c r="F12246"/>
  <c r="F12242"/>
  <c r="F12238"/>
  <c r="F12234"/>
  <c r="F12230"/>
  <c r="F12226"/>
  <c r="F12222"/>
  <c r="F12218"/>
  <c r="F12214"/>
  <c r="F12210"/>
  <c r="F12206"/>
  <c r="F12202"/>
  <c r="F11910"/>
  <c r="F11906"/>
  <c r="F11902"/>
  <c r="F11898"/>
  <c r="F11894"/>
  <c r="F11890"/>
  <c r="F11886"/>
  <c r="F11882"/>
  <c r="F11878"/>
  <c r="F11874"/>
  <c r="F11870"/>
  <c r="F11866"/>
  <c r="F11862"/>
  <c r="F11858"/>
  <c r="F11854"/>
  <c r="F11850"/>
  <c r="F11846"/>
  <c r="F11842"/>
  <c r="F11838"/>
  <c r="F11834"/>
  <c r="F11830"/>
  <c r="F11826"/>
  <c r="F11822"/>
  <c r="F11818"/>
  <c r="F11814"/>
  <c r="F11810"/>
  <c r="F11807"/>
  <c r="F11805"/>
  <c r="F11803"/>
  <c r="F11801"/>
  <c r="F11799"/>
  <c r="F11797"/>
  <c r="F11795"/>
  <c r="F11793"/>
  <c r="F11791"/>
  <c r="F11789"/>
  <c r="F11787"/>
  <c r="F11785"/>
  <c r="F11783"/>
  <c r="F11781"/>
  <c r="F11779"/>
  <c r="F11777"/>
  <c r="F11775"/>
  <c r="F11773"/>
  <c r="F11771"/>
  <c r="F11769"/>
  <c r="F11767"/>
  <c r="F11765"/>
  <c r="F11763"/>
  <c r="F11761"/>
  <c r="F11759"/>
  <c r="F11757"/>
  <c r="F11755"/>
  <c r="F11753"/>
  <c r="F11751"/>
  <c r="F11749"/>
  <c r="F11747"/>
  <c r="F11745"/>
  <c r="F11743"/>
  <c r="F11741"/>
  <c r="F11739"/>
  <c r="F11737"/>
  <c r="F11735"/>
  <c r="F11733"/>
  <c r="F11731"/>
  <c r="F11729"/>
  <c r="F11727"/>
  <c r="F11725"/>
  <c r="F11723"/>
  <c r="F11721"/>
  <c r="F11719"/>
  <c r="F11717"/>
  <c r="F11715"/>
  <c r="F11713"/>
  <c r="F11711"/>
  <c r="F11709"/>
  <c r="F11707"/>
  <c r="F11705"/>
  <c r="F11703"/>
  <c r="F11701"/>
  <c r="F11699"/>
  <c r="F11697"/>
  <c r="F11695"/>
  <c r="F11693"/>
  <c r="F11691"/>
  <c r="F11689"/>
  <c r="F11687"/>
  <c r="F11685"/>
  <c r="F11683"/>
  <c r="F11681"/>
  <c r="F11679"/>
  <c r="F11671"/>
  <c r="F11669"/>
  <c r="F11667"/>
  <c r="F11665"/>
  <c r="F11663"/>
  <c r="F11661"/>
  <c r="F11659"/>
  <c r="F11657"/>
  <c r="F11655"/>
  <c r="F11653"/>
  <c r="F11651"/>
  <c r="F11649"/>
  <c r="F11647"/>
  <c r="F11645"/>
  <c r="F11643"/>
  <c r="F11641"/>
  <c r="F11639"/>
  <c r="F11637"/>
  <c r="F11635"/>
  <c r="F11633"/>
  <c r="F11631"/>
  <c r="F11629"/>
  <c r="F11627"/>
  <c r="F11625"/>
  <c r="F11623"/>
  <c r="F11621"/>
  <c r="F11619"/>
  <c r="F11617"/>
  <c r="F11615"/>
  <c r="F11613"/>
  <c r="F11611"/>
  <c r="F11609"/>
  <c r="F11607"/>
  <c r="F11605"/>
  <c r="F11603"/>
  <c r="F11601"/>
  <c r="F11599"/>
  <c r="F11597"/>
  <c r="F11595"/>
  <c r="F11593"/>
  <c r="F11591"/>
  <c r="F11589"/>
  <c r="F11587"/>
  <c r="F11585"/>
  <c r="F11583"/>
  <c r="F11581"/>
  <c r="F11579"/>
  <c r="F11577"/>
  <c r="F11575"/>
  <c r="F11573"/>
  <c r="F11571"/>
  <c r="F11569"/>
  <c r="F11567"/>
  <c r="F11565"/>
  <c r="F11563"/>
  <c r="F11561"/>
  <c r="F11559"/>
  <c r="F11557"/>
  <c r="F11555"/>
  <c r="F11553"/>
  <c r="F11551"/>
  <c r="F11549"/>
  <c r="F11547"/>
  <c r="F11545"/>
  <c r="F11543"/>
  <c r="F11541"/>
  <c r="F11539"/>
  <c r="F11537"/>
  <c r="F11535"/>
  <c r="F11533"/>
  <c r="F11531"/>
  <c r="F11529"/>
  <c r="F11527"/>
  <c r="F11525"/>
  <c r="F11521"/>
  <c r="F11519"/>
  <c r="F11517"/>
  <c r="F11515"/>
  <c r="F11513"/>
  <c r="F11511"/>
  <c r="F11509"/>
  <c r="F11507"/>
  <c r="F11505"/>
  <c r="F11503"/>
  <c r="F11501"/>
  <c r="F11499"/>
  <c r="F11497"/>
  <c r="F11495"/>
  <c r="F11493"/>
  <c r="F11491"/>
  <c r="F11489"/>
  <c r="F11487"/>
  <c r="F11485"/>
  <c r="F11483"/>
  <c r="F11481"/>
  <c r="F11479"/>
  <c r="F11477"/>
  <c r="F11475"/>
  <c r="F11473"/>
  <c r="F11471"/>
  <c r="F11469"/>
  <c r="F11467"/>
  <c r="F11465"/>
  <c r="F11463"/>
  <c r="F11461"/>
  <c r="F11459"/>
  <c r="F11457"/>
  <c r="F11455"/>
  <c r="F11453"/>
  <c r="F11451"/>
  <c r="F11449"/>
  <c r="F11447"/>
  <c r="F11445"/>
  <c r="F11443"/>
  <c r="F11441"/>
  <c r="F11439"/>
  <c r="F11437"/>
  <c r="F11435"/>
  <c r="F11433"/>
  <c r="F11431"/>
  <c r="F11429"/>
  <c r="F11427"/>
  <c r="F11425"/>
  <c r="F11423"/>
  <c r="F11421"/>
  <c r="F11419"/>
  <c r="F11417"/>
  <c r="F11415"/>
  <c r="F11413"/>
  <c r="F11411"/>
  <c r="F11409"/>
  <c r="F11407"/>
  <c r="F11405"/>
  <c r="F11403"/>
  <c r="F11401"/>
  <c r="F11399"/>
  <c r="F11397"/>
  <c r="F11395"/>
  <c r="F11393"/>
  <c r="F11391"/>
  <c r="F11389"/>
  <c r="F11387"/>
  <c r="F11385"/>
  <c r="F11383"/>
  <c r="F11381"/>
  <c r="F11379"/>
  <c r="F11377"/>
  <c r="F11375"/>
  <c r="F11373"/>
  <c r="F11371"/>
  <c r="F11369"/>
  <c r="F11367"/>
  <c r="F11365"/>
  <c r="F11363"/>
  <c r="F11361"/>
  <c r="F11359"/>
  <c r="F11357"/>
  <c r="F11355"/>
  <c r="F11353"/>
  <c r="F11351"/>
  <c r="F11349"/>
  <c r="F11347"/>
  <c r="F11345"/>
  <c r="F11343"/>
  <c r="F11341"/>
  <c r="F11339"/>
  <c r="F11337"/>
  <c r="F11335"/>
  <c r="F11333"/>
  <c r="F11331"/>
  <c r="F11329"/>
  <c r="F11327"/>
  <c r="F11325"/>
  <c r="F11323"/>
  <c r="F11321"/>
  <c r="F11319"/>
  <c r="F11317"/>
  <c r="F11315"/>
  <c r="F11313"/>
  <c r="F11311"/>
  <c r="F11309"/>
  <c r="F11307"/>
  <c r="F11305"/>
  <c r="F11303"/>
  <c r="F11301"/>
  <c r="F11299"/>
  <c r="F11297"/>
  <c r="F11295"/>
  <c r="F11293"/>
  <c r="F11291"/>
  <c r="F11289"/>
  <c r="F11287"/>
  <c r="F11285"/>
  <c r="F11283"/>
  <c r="F11281"/>
  <c r="F11279"/>
  <c r="F11277"/>
  <c r="F11275"/>
  <c r="F11273"/>
  <c r="F11271"/>
  <c r="F11269"/>
  <c r="F11267"/>
  <c r="F11265"/>
  <c r="F11263"/>
  <c r="F11261"/>
  <c r="F11259"/>
  <c r="F11257"/>
  <c r="F11255"/>
  <c r="F11253"/>
  <c r="F11251"/>
  <c r="F11249"/>
  <c r="F11247"/>
  <c r="F11245"/>
  <c r="F11243"/>
  <c r="F11241"/>
  <c r="F11239"/>
  <c r="F11237"/>
  <c r="F11235"/>
  <c r="F11233"/>
  <c r="F11231"/>
  <c r="F11229"/>
  <c r="F11227"/>
  <c r="F11225"/>
  <c r="F11223"/>
  <c r="F11221"/>
  <c r="F11219"/>
  <c r="F11217"/>
  <c r="F11215"/>
  <c r="F11213"/>
  <c r="F11211"/>
  <c r="F11209"/>
  <c r="F11207"/>
  <c r="F11205"/>
  <c r="F11203"/>
  <c r="F11201"/>
  <c r="F11199"/>
  <c r="F11197"/>
  <c r="F11195"/>
  <c r="F11193"/>
  <c r="F11191"/>
  <c r="F11189"/>
  <c r="F11187"/>
  <c r="F11185"/>
  <c r="F11183"/>
  <c r="F11181"/>
  <c r="F11179"/>
  <c r="F11177"/>
  <c r="F11175"/>
  <c r="F11173"/>
  <c r="F11171"/>
  <c r="F11169"/>
  <c r="F11167"/>
  <c r="F11165"/>
  <c r="F11163"/>
  <c r="F11161"/>
  <c r="F11159"/>
  <c r="F11157"/>
  <c r="F11155"/>
  <c r="F11153"/>
  <c r="F11151"/>
  <c r="F11149"/>
  <c r="F11147"/>
  <c r="F11145"/>
  <c r="F11143"/>
  <c r="F11141"/>
  <c r="F11139"/>
  <c r="F11137"/>
  <c r="F11135"/>
  <c r="F11133"/>
  <c r="F11131"/>
  <c r="F11129"/>
  <c r="F11127"/>
  <c r="F11125"/>
  <c r="F11123"/>
  <c r="F11121"/>
  <c r="F11119"/>
  <c r="F11117"/>
  <c r="F11115"/>
  <c r="F11113"/>
  <c r="F11111"/>
  <c r="F11109"/>
  <c r="F11107"/>
  <c r="F11105"/>
  <c r="F11103"/>
  <c r="F11101"/>
  <c r="F11099"/>
  <c r="F11097"/>
  <c r="F11095"/>
  <c r="F11093"/>
  <c r="F11091"/>
  <c r="F11089"/>
  <c r="F11087"/>
  <c r="F11085"/>
  <c r="F11083"/>
  <c r="F11081"/>
  <c r="F11079"/>
  <c r="F11077"/>
  <c r="F11075"/>
  <c r="F11073"/>
  <c r="F11071"/>
  <c r="F11069"/>
  <c r="F11067"/>
  <c r="F11065"/>
  <c r="F11063"/>
  <c r="F11061"/>
  <c r="F11059"/>
  <c r="F11057"/>
  <c r="F11055"/>
  <c r="F11053"/>
  <c r="F11051"/>
  <c r="F11049"/>
  <c r="F11047"/>
  <c r="F11045"/>
  <c r="F11043"/>
  <c r="F11041"/>
  <c r="F11039"/>
  <c r="F11037"/>
  <c r="F11035"/>
  <c r="F11033"/>
  <c r="F11031"/>
  <c r="F11029"/>
  <c r="F11027"/>
  <c r="F11025"/>
  <c r="F11023"/>
  <c r="F11021"/>
  <c r="F11019"/>
  <c r="F11017"/>
  <c r="F11015"/>
  <c r="F11013"/>
  <c r="F11011"/>
  <c r="F11009"/>
  <c r="F11007"/>
  <c r="F11005"/>
  <c r="F11003"/>
  <c r="F11001"/>
  <c r="F10999"/>
  <c r="F10997"/>
  <c r="F10995"/>
  <c r="F10993"/>
  <c r="F10991"/>
  <c r="F10989"/>
  <c r="F10987"/>
  <c r="F10985"/>
  <c r="F10983"/>
  <c r="F10981"/>
  <c r="F10979"/>
  <c r="F10977"/>
  <c r="F10975"/>
  <c r="F10973"/>
  <c r="F10971"/>
  <c r="F10969"/>
  <c r="F10967"/>
  <c r="F10965"/>
  <c r="F10963"/>
  <c r="F10961"/>
  <c r="F10959"/>
  <c r="F10957"/>
  <c r="F10955"/>
  <c r="F10953"/>
  <c r="F10951"/>
  <c r="F10949"/>
  <c r="F10947"/>
  <c r="F10945"/>
  <c r="F10943"/>
  <c r="F10941"/>
  <c r="F10939"/>
  <c r="F10937"/>
  <c r="F10935"/>
  <c r="F10933"/>
  <c r="F10931"/>
  <c r="F10929"/>
  <c r="F10927"/>
  <c r="F10925"/>
  <c r="F10923"/>
  <c r="F10921"/>
  <c r="F10919"/>
  <c r="F10917"/>
  <c r="F10915"/>
  <c r="F10913"/>
  <c r="F10911"/>
  <c r="F10909"/>
  <c r="F10907"/>
  <c r="F10905"/>
  <c r="F10903"/>
  <c r="F10901"/>
  <c r="F10899"/>
  <c r="F10897"/>
  <c r="F10895"/>
  <c r="F10893"/>
  <c r="F10891"/>
  <c r="F10889"/>
  <c r="F10887"/>
  <c r="F10885"/>
  <c r="F10883"/>
  <c r="F10881"/>
  <c r="F10879"/>
  <c r="F10877"/>
  <c r="F10875"/>
  <c r="F10873"/>
  <c r="F10871"/>
  <c r="F10869"/>
  <c r="F10867"/>
  <c r="F10865"/>
  <c r="F10863"/>
  <c r="F10861"/>
  <c r="F10859"/>
  <c r="F10857"/>
  <c r="F10855"/>
  <c r="F10853"/>
  <c r="F10851"/>
  <c r="F10849"/>
  <c r="F10847"/>
  <c r="F10845"/>
  <c r="F10843"/>
  <c r="F10841"/>
  <c r="F10839"/>
  <c r="F10837"/>
  <c r="F10835"/>
  <c r="F10833"/>
  <c r="F10831"/>
  <c r="F10829"/>
  <c r="F10827"/>
  <c r="F10825"/>
  <c r="F10823"/>
  <c r="F10821"/>
  <c r="F10819"/>
  <c r="F10817"/>
  <c r="F10815"/>
  <c r="F10813"/>
  <c r="F10811"/>
  <c r="F10809"/>
  <c r="F10807"/>
  <c r="F10805"/>
  <c r="F10803"/>
  <c r="F10801"/>
  <c r="F10799"/>
  <c r="F10797"/>
  <c r="F10795"/>
  <c r="F10793"/>
  <c r="F10791"/>
  <c r="F10789"/>
  <c r="F10787"/>
  <c r="F10785"/>
  <c r="F10783"/>
  <c r="F10781"/>
  <c r="F10779"/>
  <c r="F10777"/>
  <c r="F10775"/>
  <c r="F10773"/>
  <c r="F10771"/>
  <c r="F10769"/>
  <c r="F10767"/>
  <c r="F10765"/>
  <c r="F10763"/>
  <c r="F10761"/>
  <c r="F10759"/>
  <c r="F10757"/>
  <c r="F10755"/>
  <c r="F10753"/>
  <c r="F10751"/>
  <c r="F10749"/>
  <c r="F10747"/>
  <c r="F10745"/>
  <c r="F10743"/>
  <c r="F10741"/>
  <c r="F10739"/>
  <c r="F10737"/>
  <c r="F10735"/>
  <c r="F10733"/>
  <c r="F10731"/>
  <c r="F10729"/>
  <c r="F10727"/>
  <c r="F10725"/>
  <c r="F10723"/>
  <c r="F10721"/>
  <c r="F10719"/>
  <c r="F10717"/>
  <c r="F10715"/>
  <c r="F10713"/>
  <c r="F10711"/>
  <c r="F10709"/>
  <c r="F10707"/>
  <c r="F10705"/>
  <c r="F10703"/>
  <c r="F10701"/>
  <c r="F10699"/>
  <c r="F10697"/>
  <c r="F10695"/>
  <c r="F10693"/>
  <c r="F10691"/>
  <c r="F10689"/>
  <c r="F10687"/>
  <c r="F10685"/>
  <c r="F10683"/>
  <c r="F10681"/>
  <c r="F10679"/>
  <c r="F10677"/>
  <c r="F10675"/>
  <c r="F10673"/>
  <c r="F10671"/>
  <c r="F10669"/>
  <c r="F10667"/>
  <c r="F10665"/>
  <c r="F10663"/>
  <c r="F10661"/>
  <c r="F10659"/>
  <c r="F10657"/>
  <c r="F10655"/>
  <c r="F10653"/>
  <c r="F10651"/>
  <c r="F10649"/>
  <c r="F10647"/>
  <c r="F10645"/>
  <c r="F10643"/>
  <c r="F10641"/>
  <c r="F10639"/>
  <c r="F10637"/>
  <c r="F10635"/>
  <c r="F10633"/>
  <c r="F10631"/>
  <c r="F10629"/>
  <c r="F10627"/>
  <c r="F10625"/>
  <c r="F10623"/>
  <c r="F10621"/>
  <c r="F10619"/>
  <c r="F10617"/>
  <c r="F10615"/>
  <c r="F10613"/>
  <c r="F10611"/>
  <c r="F10609"/>
  <c r="F10607"/>
  <c r="F10605"/>
  <c r="F10603"/>
  <c r="F10601"/>
  <c r="F10599"/>
  <c r="F10597"/>
  <c r="F10595"/>
  <c r="F10593"/>
  <c r="F10591"/>
  <c r="F10589"/>
  <c r="F10587"/>
  <c r="F10585"/>
  <c r="F10583"/>
  <c r="F10581"/>
  <c r="F10579"/>
  <c r="F10577"/>
  <c r="F10575"/>
  <c r="F10573"/>
  <c r="F10571"/>
  <c r="F10569"/>
  <c r="F10567"/>
  <c r="F10565"/>
  <c r="F10563"/>
  <c r="F10561"/>
  <c r="F10559"/>
  <c r="F10557"/>
  <c r="F10555"/>
  <c r="F10553"/>
  <c r="F10551"/>
  <c r="F10549"/>
  <c r="F10547"/>
  <c r="F10545"/>
  <c r="F10543"/>
  <c r="F10541"/>
  <c r="F10539"/>
  <c r="F10537"/>
  <c r="F10535"/>
  <c r="F10533"/>
  <c r="F10531"/>
  <c r="F10529"/>
  <c r="F10527"/>
  <c r="F10525"/>
  <c r="F10523"/>
  <c r="F10521"/>
  <c r="F10519"/>
  <c r="F10517"/>
  <c r="F10515"/>
  <c r="F10513"/>
  <c r="F10511"/>
  <c r="F10509"/>
  <c r="F10507"/>
  <c r="F10505"/>
  <c r="F10503"/>
  <c r="F10501"/>
  <c r="F10499"/>
  <c r="F10497"/>
  <c r="F10495"/>
  <c r="F10493"/>
  <c r="F10491"/>
  <c r="F10489"/>
  <c r="F10487"/>
  <c r="F10485"/>
  <c r="F10483"/>
  <c r="F10481"/>
  <c r="F10479"/>
  <c r="F10477"/>
  <c r="F10475"/>
  <c r="F10473"/>
  <c r="F10471"/>
  <c r="F10469"/>
  <c r="F10467"/>
  <c r="F10465"/>
  <c r="F10463"/>
  <c r="F10461"/>
  <c r="F10459"/>
  <c r="F10457"/>
  <c r="F10455"/>
  <c r="F10453"/>
  <c r="F10451"/>
  <c r="F10449"/>
  <c r="F10447"/>
  <c r="F10445"/>
  <c r="F10443"/>
  <c r="F10441"/>
  <c r="F10439"/>
  <c r="F10437"/>
  <c r="F10435"/>
  <c r="F10433"/>
  <c r="F10431"/>
  <c r="F10429"/>
  <c r="F10427"/>
  <c r="F10425"/>
  <c r="F10423"/>
  <c r="F10421"/>
  <c r="F10419"/>
  <c r="F10417"/>
  <c r="F10415"/>
  <c r="F10413"/>
  <c r="F10411"/>
  <c r="F10409"/>
  <c r="F10407"/>
  <c r="F10405"/>
  <c r="F10403"/>
  <c r="F10401"/>
  <c r="F10399"/>
  <c r="F10397"/>
  <c r="F10395"/>
  <c r="F10393"/>
  <c r="F10391"/>
  <c r="F10389"/>
  <c r="F10387"/>
  <c r="F10385"/>
  <c r="F10383"/>
  <c r="F10381"/>
  <c r="F10379"/>
  <c r="F10377"/>
  <c r="F10375"/>
  <c r="F10373"/>
  <c r="F10371"/>
  <c r="F10369"/>
  <c r="F10367"/>
  <c r="F10365"/>
  <c r="F10363"/>
  <c r="F10361"/>
  <c r="F10359"/>
  <c r="F10357"/>
  <c r="F10355"/>
  <c r="F10353"/>
  <c r="F10351"/>
  <c r="F10349"/>
  <c r="F10347"/>
  <c r="F10345"/>
  <c r="F10343"/>
  <c r="F10341"/>
  <c r="F10339"/>
  <c r="F10337"/>
  <c r="F10335"/>
  <c r="F10333"/>
  <c r="F10331"/>
  <c r="F10329"/>
  <c r="F10327"/>
  <c r="F10325"/>
  <c r="F10323"/>
  <c r="F10321"/>
  <c r="F10319"/>
  <c r="F10317"/>
  <c r="F10315"/>
  <c r="F10313"/>
  <c r="F10311"/>
  <c r="F10309"/>
  <c r="F10307"/>
  <c r="F10305"/>
  <c r="F10303"/>
  <c r="F10301"/>
  <c r="F10299"/>
  <c r="F10297"/>
  <c r="F10295"/>
  <c r="F10293"/>
  <c r="F10291"/>
  <c r="F10289"/>
  <c r="F10287"/>
  <c r="F10285"/>
  <c r="F10283"/>
  <c r="F10263"/>
  <c r="F10261"/>
  <c r="F10259"/>
  <c r="F10257"/>
  <c r="F10255"/>
  <c r="F10253"/>
  <c r="F10251"/>
  <c r="F10249"/>
  <c r="F10247"/>
  <c r="F10245"/>
  <c r="F10243"/>
  <c r="F10241"/>
  <c r="F10239"/>
  <c r="F10237"/>
  <c r="F10235"/>
  <c r="F10233"/>
  <c r="F10231"/>
  <c r="F10229"/>
  <c r="F10227"/>
  <c r="F10225"/>
  <c r="F10223"/>
  <c r="F10221"/>
  <c r="F10219"/>
  <c r="F10217"/>
  <c r="F10215"/>
  <c r="F10213"/>
  <c r="F10211"/>
  <c r="F10209"/>
  <c r="F10207"/>
  <c r="F10205"/>
  <c r="F10203"/>
  <c r="F10201"/>
  <c r="F10199"/>
  <c r="F10197"/>
  <c r="F10195"/>
  <c r="F10193"/>
  <c r="F10191"/>
  <c r="F10189"/>
  <c r="F10187"/>
  <c r="F10185"/>
  <c r="F10183"/>
  <c r="F10181"/>
  <c r="F10179"/>
  <c r="F10177"/>
  <c r="F10175"/>
  <c r="F10173"/>
  <c r="F10171"/>
  <c r="F10169"/>
  <c r="F10167"/>
  <c r="F10165"/>
  <c r="F10163"/>
  <c r="F10157"/>
  <c r="F10155"/>
  <c r="F10153"/>
  <c r="F10137"/>
  <c r="F10135"/>
  <c r="F10065"/>
  <c r="F10055"/>
  <c r="F10053"/>
  <c r="F10051"/>
  <c r="F10049"/>
  <c r="F10047"/>
  <c r="F10045"/>
  <c r="F10043"/>
  <c r="F10041"/>
  <c r="F10039"/>
  <c r="F10037"/>
  <c r="F10035"/>
  <c r="F10033"/>
  <c r="F10031"/>
  <c r="F10029"/>
  <c r="F10027"/>
  <c r="F10025"/>
  <c r="F10023"/>
  <c r="F10021"/>
  <c r="F10019"/>
  <c r="F10017"/>
  <c r="F10015"/>
  <c r="F10013"/>
  <c r="F10011"/>
  <c r="F10009"/>
  <c r="F10007"/>
  <c r="F10005"/>
  <c r="F10003"/>
  <c r="F10001"/>
  <c r="F9999"/>
  <c r="F9997"/>
  <c r="F9995"/>
  <c r="F9993"/>
  <c r="F9991"/>
  <c r="F9989"/>
  <c r="F9987"/>
  <c r="F9985"/>
  <c r="F9983"/>
  <c r="F9981"/>
  <c r="F9979"/>
  <c r="F9977"/>
  <c r="F9975"/>
  <c r="F9973"/>
  <c r="F9971"/>
  <c r="F9969"/>
  <c r="F9967"/>
  <c r="F9965"/>
  <c r="F9963"/>
  <c r="F9961"/>
  <c r="F9959"/>
  <c r="F9957"/>
  <c r="F9955"/>
  <c r="F9953"/>
  <c r="F9951"/>
  <c r="F9949"/>
  <c r="F9947"/>
  <c r="F9945"/>
  <c r="F9943"/>
  <c r="F9941"/>
  <c r="F9939"/>
  <c r="F9937"/>
  <c r="F9935"/>
  <c r="F9933"/>
  <c r="F9931"/>
  <c r="F9929"/>
  <c r="F9927"/>
  <c r="F9925"/>
  <c r="F9923"/>
  <c r="F9921"/>
  <c r="F9919"/>
  <c r="F9917"/>
  <c r="F9915"/>
  <c r="F9913"/>
  <c r="F9911"/>
  <c r="F9909"/>
  <c r="F9907"/>
  <c r="F9905"/>
  <c r="F9903"/>
  <c r="F9901"/>
  <c r="F9899"/>
  <c r="F9897"/>
  <c r="F9895"/>
  <c r="F9893"/>
  <c r="F9891"/>
  <c r="F9889"/>
  <c r="F9887"/>
  <c r="F9885"/>
  <c r="F9883"/>
  <c r="F9881"/>
  <c r="F9879"/>
  <c r="F9877"/>
  <c r="F9875"/>
  <c r="F9873"/>
  <c r="F9871"/>
  <c r="F9869"/>
  <c r="F9867"/>
  <c r="F9865"/>
  <c r="F9863"/>
  <c r="F9861"/>
  <c r="F9859"/>
  <c r="F9857"/>
  <c r="F9855"/>
  <c r="F9853"/>
  <c r="F9851"/>
  <c r="F9849"/>
  <c r="F9847"/>
  <c r="F9845"/>
  <c r="F9843"/>
  <c r="F9841"/>
  <c r="F9839"/>
  <c r="F9837"/>
  <c r="F9835"/>
  <c r="F9833"/>
  <c r="F9831"/>
  <c r="F9829"/>
  <c r="F9827"/>
  <c r="F9825"/>
  <c r="F9823"/>
  <c r="F9821"/>
  <c r="F9819"/>
  <c r="F9817"/>
  <c r="F9815"/>
  <c r="F9813"/>
  <c r="F9811"/>
  <c r="F9809"/>
  <c r="F9807"/>
  <c r="F9641"/>
  <c r="E9619"/>
  <c r="F9619"/>
  <c r="E9615"/>
  <c r="F9615"/>
  <c r="E9611"/>
  <c r="F9611"/>
  <c r="E9607"/>
  <c r="F9607"/>
  <c r="F12300"/>
  <c r="F12284"/>
  <c r="F12280"/>
  <c r="F12244"/>
  <c r="F12240"/>
  <c r="F12236"/>
  <c r="F12232"/>
  <c r="F12228"/>
  <c r="F12224"/>
  <c r="F12220"/>
  <c r="F12216"/>
  <c r="F12212"/>
  <c r="F12208"/>
  <c r="F12204"/>
  <c r="F12200"/>
  <c r="F12196"/>
  <c r="F12192"/>
  <c r="F12188"/>
  <c r="F12184"/>
  <c r="F12180"/>
  <c r="F12176"/>
  <c r="F12172"/>
  <c r="F12168"/>
  <c r="F12164"/>
  <c r="F12160"/>
  <c r="F12156"/>
  <c r="F12152"/>
  <c r="F12148"/>
  <c r="F12144"/>
  <c r="F12140"/>
  <c r="F12136"/>
  <c r="F12132"/>
  <c r="F12128"/>
  <c r="F12124"/>
  <c r="F12120"/>
  <c r="F12116"/>
  <c r="F12112"/>
  <c r="F12108"/>
  <c r="F12104"/>
  <c r="F12100"/>
  <c r="F12096"/>
  <c r="F12092"/>
  <c r="F12088"/>
  <c r="F12084"/>
  <c r="F12080"/>
  <c r="F12076"/>
  <c r="F12072"/>
  <c r="F12068"/>
  <c r="F12064"/>
  <c r="F12060"/>
  <c r="F12056"/>
  <c r="F12052"/>
  <c r="F12048"/>
  <c r="F12044"/>
  <c r="F12040"/>
  <c r="F12036"/>
  <c r="F12032"/>
  <c r="F12028"/>
  <c r="F12024"/>
  <c r="F12020"/>
  <c r="F12016"/>
  <c r="F12012"/>
  <c r="F12008"/>
  <c r="F12004"/>
  <c r="F12000"/>
  <c r="F11996"/>
  <c r="F11992"/>
  <c r="F11988"/>
  <c r="F11984"/>
  <c r="F11980"/>
  <c r="F11976"/>
  <c r="F11972"/>
  <c r="F11968"/>
  <c r="F11964"/>
  <c r="F11960"/>
  <c r="F11956"/>
  <c r="F11952"/>
  <c r="F11948"/>
  <c r="F11944"/>
  <c r="F11940"/>
  <c r="F11936"/>
  <c r="F11932"/>
  <c r="F11928"/>
  <c r="F11924"/>
  <c r="F11920"/>
  <c r="F11916"/>
  <c r="F11892"/>
  <c r="F11888"/>
  <c r="F11884"/>
  <c r="F11880"/>
  <c r="F11876"/>
  <c r="F11712"/>
  <c r="F11710"/>
  <c r="F11708"/>
  <c r="F11686"/>
  <c r="F11684"/>
  <c r="F11682"/>
  <c r="F11680"/>
  <c r="F11678"/>
  <c r="F11676"/>
  <c r="F11674"/>
  <c r="F11672"/>
  <c r="F11670"/>
  <c r="F11668"/>
  <c r="F11636"/>
  <c r="F11634"/>
  <c r="F11632"/>
  <c r="F11630"/>
  <c r="F11628"/>
  <c r="F11626"/>
  <c r="F11624"/>
  <c r="F11622"/>
  <c r="F11620"/>
  <c r="F11616"/>
  <c r="F11606"/>
  <c r="F11604"/>
  <c r="F11602"/>
  <c r="F11600"/>
  <c r="F11598"/>
  <c r="F11596"/>
  <c r="F11594"/>
  <c r="F11592"/>
  <c r="F11590"/>
  <c r="F10282"/>
  <c r="F10280"/>
  <c r="F10278"/>
  <c r="F10276"/>
  <c r="F10274"/>
  <c r="F10272"/>
  <c r="F10270"/>
  <c r="F10268"/>
  <c r="F10266"/>
  <c r="F10178"/>
  <c r="F10172"/>
  <c r="F10170"/>
  <c r="F10168"/>
  <c r="F10166"/>
  <c r="F10164"/>
  <c r="F10162"/>
  <c r="F10160"/>
  <c r="F10158"/>
  <c r="F10156"/>
  <c r="F10154"/>
  <c r="F10152"/>
  <c r="F10150"/>
  <c r="F10148"/>
  <c r="F10146"/>
  <c r="F10144"/>
  <c r="F10142"/>
  <c r="F10140"/>
  <c r="F10138"/>
  <c r="F10132"/>
  <c r="F10130"/>
  <c r="F10128"/>
  <c r="F10126"/>
  <c r="F10124"/>
  <c r="F10122"/>
  <c r="F10120"/>
  <c r="F10118"/>
  <c r="F10116"/>
  <c r="F10114"/>
  <c r="F10112"/>
  <c r="F10110"/>
  <c r="F10108"/>
  <c r="F10106"/>
  <c r="F10104"/>
  <c r="F10102"/>
  <c r="F10100"/>
  <c r="F10098"/>
  <c r="F10096"/>
  <c r="F10094"/>
  <c r="F10092"/>
  <c r="F10090"/>
  <c r="F10088"/>
  <c r="F10086"/>
  <c r="F10084"/>
  <c r="F10082"/>
  <c r="F10080"/>
  <c r="F10078"/>
  <c r="F10076"/>
  <c r="F10074"/>
  <c r="F10072"/>
  <c r="F10070"/>
  <c r="F10068"/>
  <c r="F10066"/>
  <c r="F10064"/>
  <c r="F10062"/>
  <c r="F10060"/>
  <c r="F10058"/>
  <c r="F10056"/>
  <c r="F10052"/>
  <c r="F9862"/>
  <c r="F9804"/>
  <c r="F9800"/>
  <c r="F9798"/>
  <c r="F9796"/>
  <c r="F9794"/>
  <c r="F9792"/>
  <c r="F9790"/>
  <c r="F9788"/>
  <c r="F9786"/>
  <c r="F9784"/>
  <c r="F9782"/>
  <c r="F9780"/>
  <c r="F9778"/>
  <c r="F9776"/>
  <c r="F9774"/>
  <c r="F9772"/>
  <c r="F9770"/>
  <c r="F9768"/>
  <c r="F9766"/>
  <c r="F9764"/>
  <c r="F9762"/>
  <c r="F9760"/>
  <c r="F9758"/>
  <c r="F9756"/>
  <c r="F9754"/>
  <c r="F9752"/>
  <c r="F9750"/>
  <c r="F9748"/>
  <c r="F9746"/>
  <c r="F9744"/>
  <c r="F9742"/>
  <c r="F9740"/>
  <c r="F9738"/>
  <c r="F9736"/>
  <c r="F9734"/>
  <c r="F9732"/>
  <c r="F9730"/>
  <c r="F9728"/>
  <c r="F9726"/>
  <c r="F9724"/>
  <c r="F9722"/>
  <c r="F9720"/>
  <c r="F9718"/>
  <c r="F9716"/>
  <c r="F9714"/>
  <c r="F9712"/>
  <c r="F9710"/>
  <c r="F9708"/>
  <c r="F9706"/>
  <c r="F9704"/>
  <c r="F9702"/>
  <c r="F9700"/>
  <c r="F9698"/>
  <c r="F9696"/>
  <c r="F9694"/>
  <c r="F9692"/>
  <c r="F9690"/>
  <c r="F9688"/>
  <c r="F9686"/>
  <c r="F9684"/>
  <c r="F9682"/>
  <c r="F9680"/>
  <c r="F9678"/>
  <c r="F9676"/>
  <c r="F9674"/>
  <c r="F9672"/>
  <c r="F9670"/>
  <c r="F9668"/>
  <c r="F9666"/>
  <c r="F9664"/>
  <c r="F9662"/>
  <c r="F9660"/>
  <c r="F9658"/>
  <c r="F9656"/>
  <c r="F9654"/>
  <c r="F9652"/>
  <c r="F9650"/>
  <c r="F9648"/>
  <c r="F9646"/>
  <c r="F9644"/>
  <c r="F9642"/>
  <c r="F9640"/>
  <c r="F9638"/>
  <c r="F9636"/>
  <c r="F9634"/>
  <c r="F9632"/>
  <c r="F9630"/>
  <c r="F9628"/>
  <c r="F9626"/>
  <c r="F9624"/>
  <c r="F9622"/>
  <c r="F9603"/>
  <c r="F9601"/>
  <c r="F9599"/>
  <c r="F9597"/>
  <c r="F9595"/>
  <c r="F9593"/>
  <c r="F9591"/>
  <c r="F9589"/>
  <c r="F9587"/>
  <c r="F9585"/>
  <c r="F9583"/>
  <c r="F9581"/>
  <c r="F9579"/>
  <c r="F9577"/>
  <c r="F9575"/>
  <c r="F9573"/>
  <c r="F9571"/>
  <c r="F9569"/>
  <c r="F9567"/>
  <c r="F9565"/>
  <c r="F9563"/>
  <c r="F9561"/>
  <c r="F9559"/>
  <c r="F9557"/>
  <c r="F9555"/>
  <c r="F9553"/>
  <c r="F9551"/>
  <c r="F9549"/>
  <c r="F9547"/>
  <c r="F9545"/>
  <c r="F9543"/>
  <c r="F9541"/>
  <c r="F9539"/>
  <c r="F9537"/>
  <c r="F9535"/>
  <c r="F9533"/>
  <c r="F9531"/>
  <c r="F9529"/>
  <c r="F9527"/>
  <c r="F9525"/>
  <c r="F9523"/>
  <c r="F9521"/>
  <c r="F9519"/>
  <c r="F9517"/>
  <c r="F9515"/>
  <c r="F9513"/>
  <c r="F9511"/>
  <c r="F9509"/>
  <c r="F9507"/>
  <c r="F9505"/>
  <c r="F9503"/>
  <c r="F9501"/>
  <c r="F9499"/>
  <c r="F9497"/>
  <c r="F9495"/>
  <c r="F9493"/>
  <c r="F9491"/>
  <c r="F9489"/>
  <c r="F9487"/>
  <c r="F9485"/>
  <c r="F9483"/>
  <c r="F9481"/>
  <c r="F9479"/>
  <c r="F9477"/>
  <c r="F9475"/>
  <c r="F9473"/>
  <c r="F9471"/>
  <c r="F9469"/>
  <c r="F9467"/>
  <c r="F9465"/>
  <c r="F9463"/>
  <c r="F9461"/>
  <c r="F9459"/>
  <c r="F9457"/>
  <c r="F9455"/>
  <c r="F9453"/>
  <c r="F9451"/>
  <c r="F9449"/>
  <c r="F9447"/>
  <c r="F9445"/>
  <c r="F9443"/>
  <c r="F9441"/>
  <c r="F9439"/>
  <c r="F9437"/>
  <c r="F9435"/>
  <c r="F9433"/>
  <c r="F9431"/>
  <c r="F9429"/>
  <c r="F9427"/>
  <c r="F9425"/>
  <c r="F9423"/>
  <c r="F9421"/>
  <c r="F9419"/>
  <c r="F9417"/>
  <c r="F9415"/>
  <c r="F9413"/>
  <c r="F9411"/>
  <c r="F9409"/>
  <c r="F9405"/>
  <c r="F9401"/>
  <c r="F9397"/>
  <c r="F9393"/>
  <c r="F9389"/>
  <c r="F9385"/>
  <c r="F9381"/>
  <c r="F9377"/>
  <c r="F9373"/>
  <c r="F9369"/>
  <c r="F9365"/>
  <c r="F9361"/>
  <c r="F9357"/>
  <c r="F9353"/>
  <c r="F9349"/>
  <c r="F9345"/>
  <c r="F9341"/>
  <c r="F9337"/>
  <c r="F9333"/>
  <c r="F9329"/>
  <c r="F9325"/>
  <c r="F9321"/>
  <c r="F9317"/>
  <c r="F9313"/>
  <c r="F9309"/>
  <c r="F9305"/>
  <c r="F9301"/>
  <c r="F9297"/>
  <c r="F9293"/>
  <c r="F9289"/>
  <c r="F9285"/>
  <c r="F9281"/>
  <c r="F9277"/>
  <c r="F9273"/>
  <c r="F9269"/>
  <c r="F9265"/>
  <c r="F9261"/>
  <c r="F9257"/>
  <c r="F9253"/>
  <c r="F9249"/>
  <c r="F9245"/>
  <c r="F9241"/>
  <c r="F9237"/>
  <c r="F9233"/>
  <c r="F9229"/>
  <c r="F9225"/>
  <c r="F9221"/>
  <c r="F9217"/>
  <c r="F9213"/>
  <c r="F9209"/>
  <c r="F9205"/>
  <c r="F9201"/>
  <c r="F9197"/>
  <c r="F9193"/>
  <c r="F9189"/>
  <c r="F9185"/>
  <c r="F9181"/>
  <c r="F9177"/>
  <c r="F9173"/>
  <c r="F9169"/>
  <c r="F9165"/>
  <c r="F8801"/>
  <c r="F8799"/>
  <c r="F8797"/>
  <c r="F8795"/>
  <c r="F8791"/>
  <c r="F8787"/>
  <c r="F8783"/>
  <c r="F8779"/>
  <c r="F8775"/>
  <c r="F8771"/>
  <c r="F8767"/>
  <c r="F8763"/>
  <c r="F8759"/>
  <c r="F8755"/>
  <c r="F8751"/>
  <c r="F8747"/>
  <c r="F8743"/>
  <c r="F8739"/>
  <c r="F8735"/>
  <c r="F8731"/>
  <c r="F8727"/>
  <c r="F8723"/>
  <c r="F8719"/>
  <c r="F8715"/>
  <c r="F8711"/>
  <c r="F8707"/>
  <c r="F8703"/>
  <c r="F8699"/>
  <c r="F8695"/>
  <c r="F8691"/>
  <c r="F8687"/>
  <c r="F8683"/>
  <c r="F8679"/>
  <c r="F8675"/>
  <c r="F8671"/>
  <c r="F8667"/>
  <c r="F8663"/>
  <c r="F8659"/>
  <c r="F8655"/>
  <c r="F8651"/>
  <c r="F8647"/>
  <c r="F8643"/>
  <c r="F8639"/>
  <c r="F8635"/>
  <c r="F8631"/>
  <c r="F8627"/>
  <c r="F8623"/>
  <c r="F8619"/>
  <c r="F8615"/>
  <c r="F8611"/>
  <c r="F8607"/>
  <c r="F8603"/>
  <c r="F8599"/>
  <c r="F8595"/>
  <c r="F8591"/>
  <c r="F8587"/>
  <c r="F8583"/>
  <c r="F8579"/>
  <c r="F8575"/>
  <c r="F8571"/>
  <c r="F8567"/>
  <c r="F8563"/>
  <c r="F8559"/>
  <c r="F8555"/>
  <c r="F8551"/>
  <c r="F8547"/>
  <c r="F8543"/>
  <c r="F8539"/>
  <c r="F8535"/>
  <c r="F8531"/>
  <c r="F8527"/>
  <c r="F8523"/>
  <c r="F8519"/>
  <c r="F8515"/>
  <c r="F8511"/>
  <c r="F8507"/>
  <c r="F8503"/>
  <c r="F8499"/>
  <c r="F8495"/>
  <c r="F8491"/>
  <c r="F8487"/>
  <c r="F8483"/>
  <c r="F8479"/>
  <c r="F8475"/>
  <c r="F8471"/>
  <c r="F8467"/>
  <c r="F8463"/>
  <c r="F8459"/>
  <c r="F8455"/>
  <c r="F8451"/>
  <c r="F8447"/>
  <c r="F8443"/>
  <c r="F8439"/>
  <c r="F8435"/>
  <c r="F8431"/>
  <c r="F8427"/>
  <c r="F8423"/>
  <c r="F8419"/>
  <c r="F8415"/>
  <c r="F8411"/>
  <c r="F8407"/>
  <c r="F8403"/>
  <c r="F8399"/>
  <c r="F8395"/>
  <c r="F8391"/>
  <c r="F8387"/>
  <c r="F8383"/>
  <c r="F8379"/>
  <c r="F8375"/>
  <c r="F8371"/>
  <c r="F8367"/>
  <c r="F8363"/>
  <c r="F8359"/>
  <c r="F8355"/>
  <c r="F8351"/>
  <c r="F8347"/>
  <c r="F8343"/>
  <c r="F8339"/>
  <c r="F8335"/>
  <c r="F8331"/>
  <c r="F8327"/>
  <c r="F8323"/>
  <c r="F8319"/>
  <c r="F8315"/>
  <c r="F8311"/>
  <c r="F8307"/>
  <c r="F8303"/>
  <c r="F8299"/>
  <c r="F8295"/>
  <c r="F8291"/>
  <c r="F8287"/>
  <c r="F8283"/>
  <c r="F8279"/>
  <c r="F8275"/>
  <c r="F8271"/>
  <c r="F8267"/>
  <c r="F8263"/>
  <c r="F8259"/>
  <c r="F8255"/>
  <c r="F8251"/>
  <c r="F8247"/>
  <c r="F8243"/>
  <c r="F8239"/>
  <c r="F8235"/>
  <c r="F8231"/>
  <c r="F8227"/>
  <c r="F8223"/>
  <c r="F8219"/>
  <c r="F8215"/>
  <c r="F8211"/>
  <c r="F8207"/>
  <c r="F8203"/>
  <c r="F8199"/>
  <c r="F8195"/>
  <c r="F8191"/>
  <c r="F8187"/>
  <c r="F8183"/>
  <c r="F8179"/>
  <c r="F8175"/>
  <c r="F8171"/>
  <c r="F8167"/>
  <c r="F8163"/>
  <c r="F8159"/>
  <c r="F8155"/>
  <c r="F8151"/>
  <c r="F8147"/>
  <c r="F8143"/>
  <c r="F8139"/>
  <c r="F8135"/>
  <c r="F8131"/>
  <c r="F8127"/>
  <c r="F8123"/>
  <c r="F8119"/>
  <c r="F8115"/>
  <c r="F8111"/>
  <c r="F8107"/>
  <c r="F8103"/>
  <c r="F8099"/>
  <c r="F8095"/>
  <c r="F8091"/>
  <c r="F8087"/>
  <c r="F8083"/>
  <c r="F8079"/>
  <c r="F8075"/>
  <c r="F8071"/>
  <c r="F8067"/>
  <c r="F8063"/>
  <c r="F8059"/>
  <c r="F8055"/>
  <c r="F8051"/>
  <c r="F8047"/>
  <c r="F8043"/>
  <c r="F8039"/>
  <c r="F8035"/>
  <c r="F8031"/>
  <c r="F8027"/>
  <c r="F8023"/>
  <c r="F8019"/>
  <c r="F8015"/>
  <c r="F8011"/>
  <c r="F8007"/>
  <c r="F8003"/>
  <c r="F7999"/>
  <c r="F7995"/>
  <c r="F7991"/>
  <c r="F7987"/>
  <c r="F7983"/>
  <c r="F7979"/>
  <c r="F7974"/>
  <c r="F7972"/>
  <c r="F7970"/>
  <c r="F7968"/>
  <c r="F7966"/>
  <c r="F7964"/>
  <c r="F7962"/>
  <c r="F7960"/>
  <c r="F7958"/>
  <c r="F7956"/>
  <c r="F7954"/>
  <c r="F7952"/>
  <c r="F7950"/>
  <c r="F7948"/>
  <c r="F7946"/>
  <c r="F7944"/>
  <c r="F7942"/>
  <c r="F7940"/>
  <c r="F7938"/>
  <c r="F7936"/>
  <c r="F7934"/>
  <c r="F7932"/>
  <c r="F7930"/>
  <c r="F7928"/>
  <c r="F7926"/>
  <c r="F7924"/>
  <c r="F7922"/>
  <c r="F7920"/>
  <c r="F7918"/>
  <c r="F7916"/>
  <c r="F7914"/>
  <c r="F7912"/>
  <c r="F7910"/>
  <c r="F7908"/>
  <c r="F7906"/>
  <c r="F7904"/>
  <c r="F7902"/>
  <c r="F7900"/>
  <c r="F7898"/>
  <c r="F7896"/>
  <c r="F7894"/>
  <c r="F7892"/>
  <c r="F7890"/>
  <c r="F7888"/>
  <c r="F7886"/>
  <c r="F7884"/>
  <c r="F7882"/>
  <c r="F7880"/>
  <c r="F7878"/>
  <c r="F7876"/>
  <c r="F7874"/>
  <c r="F7872"/>
  <c r="F7870"/>
  <c r="F7868"/>
  <c r="F7866"/>
  <c r="F7864"/>
  <c r="F7862"/>
  <c r="F7860"/>
  <c r="F7858"/>
  <c r="F7856"/>
  <c r="F7854"/>
  <c r="F7852"/>
  <c r="F7850"/>
  <c r="F7848"/>
  <c r="F7846"/>
  <c r="F7844"/>
  <c r="F7842"/>
  <c r="F7840"/>
  <c r="F7838"/>
  <c r="F7836"/>
  <c r="F7834"/>
  <c r="F7832"/>
  <c r="F7830"/>
  <c r="F7828"/>
  <c r="F7826"/>
  <c r="F7824"/>
  <c r="F7822"/>
  <c r="F7820"/>
  <c r="F7818"/>
  <c r="F7816"/>
  <c r="F7814"/>
  <c r="F7812"/>
  <c r="F7810"/>
  <c r="F7808"/>
  <c r="F7806"/>
  <c r="F7804"/>
  <c r="F7802"/>
  <c r="F7800"/>
  <c r="F7798"/>
  <c r="F7796"/>
  <c r="F7794"/>
  <c r="F7792"/>
  <c r="F7790"/>
  <c r="F7788"/>
  <c r="F7786"/>
  <c r="F7784"/>
  <c r="F7782"/>
  <c r="F7780"/>
  <c r="F7778"/>
  <c r="F7776"/>
  <c r="F7774"/>
  <c r="F7772"/>
  <c r="F7770"/>
  <c r="F7768"/>
  <c r="F7766"/>
  <c r="F7764"/>
  <c r="F7762"/>
  <c r="F7760"/>
  <c r="F7758"/>
  <c r="F7756"/>
  <c r="F7754"/>
  <c r="F7752"/>
  <c r="F7750"/>
  <c r="F7748"/>
  <c r="F7746"/>
  <c r="F7744"/>
  <c r="F7742"/>
  <c r="F7740"/>
  <c r="F7738"/>
  <c r="F7736"/>
  <c r="F7734"/>
  <c r="F7732"/>
  <c r="F7730"/>
  <c r="F7728"/>
  <c r="F7726"/>
  <c r="F7724"/>
  <c r="F7722"/>
  <c r="F7720"/>
  <c r="F7718"/>
  <c r="F7716"/>
  <c r="F7714"/>
  <c r="F7712"/>
  <c r="F7710"/>
  <c r="F7708"/>
  <c r="F7706"/>
  <c r="F7704"/>
  <c r="F9124"/>
  <c r="F9122"/>
  <c r="F9120"/>
  <c r="F9118"/>
  <c r="F9116"/>
  <c r="F9114"/>
  <c r="F9112"/>
  <c r="F9110"/>
  <c r="F9108"/>
  <c r="F9106"/>
  <c r="F9104"/>
  <c r="F9102"/>
  <c r="F9100"/>
  <c r="F9098"/>
  <c r="F9096"/>
  <c r="F9094"/>
  <c r="F9092"/>
  <c r="F9090"/>
  <c r="F9088"/>
  <c r="F9086"/>
  <c r="F9084"/>
  <c r="F9082"/>
  <c r="F9080"/>
  <c r="F9078"/>
  <c r="F9076"/>
  <c r="F9074"/>
  <c r="F9072"/>
  <c r="F9070"/>
  <c r="F9068"/>
  <c r="F9066"/>
  <c r="F9064"/>
  <c r="F9062"/>
  <c r="F9060"/>
  <c r="F9058"/>
  <c r="F9056"/>
  <c r="F9054"/>
  <c r="F9052"/>
  <c r="F9050"/>
  <c r="F9048"/>
  <c r="F9046"/>
  <c r="F9044"/>
  <c r="F9042"/>
  <c r="F9040"/>
  <c r="F9038"/>
  <c r="F9036"/>
  <c r="F9034"/>
  <c r="F9032"/>
  <c r="F9030"/>
  <c r="F9028"/>
  <c r="F9026"/>
  <c r="F9024"/>
  <c r="F9022"/>
  <c r="F9020"/>
  <c r="F9018"/>
  <c r="F9016"/>
  <c r="F9014"/>
  <c r="F9012"/>
  <c r="F9010"/>
  <c r="F9008"/>
  <c r="F9006"/>
  <c r="F9004"/>
  <c r="F9002"/>
  <c r="F9000"/>
  <c r="F8998"/>
  <c r="F8996"/>
  <c r="F8994"/>
  <c r="F8992"/>
  <c r="F8990"/>
  <c r="F8988"/>
  <c r="F8986"/>
  <c r="F8984"/>
  <c r="F8982"/>
  <c r="F8980"/>
  <c r="F8978"/>
  <c r="F8976"/>
  <c r="F8974"/>
  <c r="F8972"/>
  <c r="F8970"/>
  <c r="F8968"/>
  <c r="F8966"/>
  <c r="F8964"/>
  <c r="F8962"/>
  <c r="F8960"/>
  <c r="F8958"/>
  <c r="F8956"/>
  <c r="F8954"/>
  <c r="F8952"/>
  <c r="F8950"/>
  <c r="F8948"/>
  <c r="F8946"/>
  <c r="F8944"/>
  <c r="F8942"/>
  <c r="F8940"/>
  <c r="F8938"/>
  <c r="F8936"/>
  <c r="F8934"/>
  <c r="F8932"/>
  <c r="F8930"/>
  <c r="F8928"/>
  <c r="F8926"/>
  <c r="F8924"/>
  <c r="F8922"/>
  <c r="F8920"/>
  <c r="F8918"/>
  <c r="F8916"/>
  <c r="F8914"/>
  <c r="F8912"/>
  <c r="F8910"/>
  <c r="F8908"/>
  <c r="F8906"/>
  <c r="F8904"/>
  <c r="F8902"/>
  <c r="F8900"/>
  <c r="F8898"/>
  <c r="F8896"/>
  <c r="F8894"/>
  <c r="F8892"/>
  <c r="F8890"/>
  <c r="F8888"/>
  <c r="F8886"/>
  <c r="F8884"/>
  <c r="F8882"/>
  <c r="F8880"/>
  <c r="F8878"/>
  <c r="F8876"/>
  <c r="F8874"/>
  <c r="F8872"/>
  <c r="F8870"/>
  <c r="F8868"/>
  <c r="F8866"/>
  <c r="F8864"/>
  <c r="F8862"/>
  <c r="F8860"/>
  <c r="F8858"/>
  <c r="F8856"/>
  <c r="F8854"/>
  <c r="F8852"/>
  <c r="F8850"/>
  <c r="F8848"/>
  <c r="F8846"/>
  <c r="F8844"/>
  <c r="F8842"/>
  <c r="F8840"/>
  <c r="F8838"/>
  <c r="F8836"/>
  <c r="F8834"/>
  <c r="F8832"/>
  <c r="F8830"/>
  <c r="F8828"/>
  <c r="F8826"/>
  <c r="F8824"/>
  <c r="F8822"/>
  <c r="F8820"/>
  <c r="F8818"/>
  <c r="F8816"/>
  <c r="F8814"/>
  <c r="F8812"/>
  <c r="F8810"/>
  <c r="F8808"/>
  <c r="F8806"/>
  <c r="F8804"/>
  <c r="F8802"/>
  <c r="F8793"/>
  <c r="F8753"/>
  <c r="F8749"/>
  <c r="F8745"/>
  <c r="F8741"/>
  <c r="F8737"/>
  <c r="F8733"/>
  <c r="F8729"/>
  <c r="F8725"/>
  <c r="F8721"/>
  <c r="F8717"/>
  <c r="F8713"/>
  <c r="F8709"/>
  <c r="F8705"/>
  <c r="F8701"/>
  <c r="F8697"/>
  <c r="F8693"/>
  <c r="F8689"/>
  <c r="F8685"/>
  <c r="F8681"/>
  <c r="F8677"/>
  <c r="F8673"/>
  <c r="F8669"/>
  <c r="F8665"/>
  <c r="F8661"/>
  <c r="F8629"/>
  <c r="F8625"/>
  <c r="F8621"/>
  <c r="F8617"/>
  <c r="F8613"/>
  <c r="F8609"/>
  <c r="F8605"/>
  <c r="F8601"/>
  <c r="F8597"/>
  <c r="F8593"/>
  <c r="F8589"/>
  <c r="F8561"/>
  <c r="F8557"/>
  <c r="F8553"/>
  <c r="F8549"/>
  <c r="F8545"/>
  <c r="F8541"/>
  <c r="F8537"/>
  <c r="F8533"/>
  <c r="F8525"/>
  <c r="F8521"/>
  <c r="F8517"/>
  <c r="F8505"/>
  <c r="F8501"/>
  <c r="F8489"/>
  <c r="F8485"/>
  <c r="F8481"/>
  <c r="F8477"/>
  <c r="F8473"/>
  <c r="F8465"/>
  <c r="F8461"/>
  <c r="F8449"/>
  <c r="F8445"/>
  <c r="F8441"/>
  <c r="F8437"/>
  <c r="F8433"/>
  <c r="F8429"/>
  <c r="F8425"/>
  <c r="F8421"/>
  <c r="F8417"/>
  <c r="F8413"/>
  <c r="F8409"/>
  <c r="F8405"/>
  <c r="F8401"/>
  <c r="F8397"/>
  <c r="F8389"/>
  <c r="F8385"/>
  <c r="F8381"/>
  <c r="F8377"/>
  <c r="F8369"/>
  <c r="F8365"/>
  <c r="F8361"/>
  <c r="F8357"/>
  <c r="F7703"/>
  <c r="F7701"/>
  <c r="F7699"/>
  <c r="F7697"/>
  <c r="F7695"/>
  <c r="F7693"/>
  <c r="F7691"/>
  <c r="F7689"/>
  <c r="F7687"/>
  <c r="F7685"/>
  <c r="F7683"/>
  <c r="F7681"/>
  <c r="F7679"/>
  <c r="F7677"/>
  <c r="F7675"/>
  <c r="F7673"/>
  <c r="F7671"/>
  <c r="F7669"/>
  <c r="F7667"/>
  <c r="F7665"/>
  <c r="F7663"/>
  <c r="F7661"/>
  <c r="F7659"/>
  <c r="F7657"/>
  <c r="F7655"/>
  <c r="F7653"/>
  <c r="F7651"/>
  <c r="F7649"/>
  <c r="F7647"/>
  <c r="F7645"/>
  <c r="E6233"/>
  <c r="F6233"/>
  <c r="E6229"/>
  <c r="F6229"/>
  <c r="E6225"/>
  <c r="F6225"/>
  <c r="E6221"/>
  <c r="F6221"/>
  <c r="E6217"/>
  <c r="F6217"/>
  <c r="E6213"/>
  <c r="F6213"/>
  <c r="F7633"/>
  <c r="F6659"/>
  <c r="F6655"/>
  <c r="F6651"/>
  <c r="F6647"/>
  <c r="F6643"/>
  <c r="F6639"/>
  <c r="F6635"/>
  <c r="F6631"/>
  <c r="F6627"/>
  <c r="F6623"/>
  <c r="F6619"/>
  <c r="F6615"/>
  <c r="F6611"/>
  <c r="F6607"/>
  <c r="F6603"/>
  <c r="F6599"/>
  <c r="F6595"/>
  <c r="F6591"/>
  <c r="F6587"/>
  <c r="F6583"/>
  <c r="F6579"/>
  <c r="F6575"/>
  <c r="F6571"/>
  <c r="F6567"/>
  <c r="F6563"/>
  <c r="F6559"/>
  <c r="F6555"/>
  <c r="F6551"/>
  <c r="F6547"/>
  <c r="F6543"/>
  <c r="F6539"/>
  <c r="F6535"/>
  <c r="F6531"/>
  <c r="F6527"/>
  <c r="F6523"/>
  <c r="F6519"/>
  <c r="F6515"/>
  <c r="F6511"/>
  <c r="F6507"/>
  <c r="F6503"/>
  <c r="F6499"/>
  <c r="F6495"/>
  <c r="F6491"/>
  <c r="F6487"/>
  <c r="F6483"/>
  <c r="F6479"/>
  <c r="F6475"/>
  <c r="F6471"/>
  <c r="F6467"/>
  <c r="F6463"/>
  <c r="F6459"/>
  <c r="F6455"/>
  <c r="F6451"/>
  <c r="F6447"/>
  <c r="F6443"/>
  <c r="F6439"/>
  <c r="F6435"/>
  <c r="F6431"/>
  <c r="F6427"/>
  <c r="F6423"/>
  <c r="F6419"/>
  <c r="F6415"/>
  <c r="F6411"/>
  <c r="F6407"/>
  <c r="F6403"/>
  <c r="F6399"/>
  <c r="F6395"/>
  <c r="F6391"/>
  <c r="F6387"/>
  <c r="F6383"/>
  <c r="F6379"/>
  <c r="F6375"/>
  <c r="F6371"/>
  <c r="F6367"/>
  <c r="F6363"/>
  <c r="F6359"/>
  <c r="F6355"/>
  <c r="F6351"/>
  <c r="F6347"/>
  <c r="F6343"/>
  <c r="F6339"/>
  <c r="F6335"/>
  <c r="F6331"/>
  <c r="F6327"/>
  <c r="F6323"/>
  <c r="F6319"/>
  <c r="F6315"/>
  <c r="F6311"/>
  <c r="F6307"/>
  <c r="F6303"/>
  <c r="F6299"/>
  <c r="F6295"/>
  <c r="F6291"/>
  <c r="F6287"/>
  <c r="F6283"/>
  <c r="F6279"/>
  <c r="F6275"/>
  <c r="F6271"/>
  <c r="F6267"/>
  <c r="F6263"/>
  <c r="F6259"/>
  <c r="F6256"/>
  <c r="F6254"/>
  <c r="F6252"/>
  <c r="F6250"/>
  <c r="F6248"/>
  <c r="F6246"/>
  <c r="F6244"/>
  <c r="F6242"/>
  <c r="F6240"/>
  <c r="F6238"/>
  <c r="F6236"/>
  <c r="E6235"/>
  <c r="F6235"/>
  <c r="E6231"/>
  <c r="F6231"/>
  <c r="E6227"/>
  <c r="F6227"/>
  <c r="E6223"/>
  <c r="F6223"/>
  <c r="E6219"/>
  <c r="F6219"/>
  <c r="E6215"/>
  <c r="F6215"/>
  <c r="F7644"/>
  <c r="F7642"/>
  <c r="F7640"/>
  <c r="F7638"/>
  <c r="F7636"/>
  <c r="F7634"/>
  <c r="F7632"/>
  <c r="F7630"/>
  <c r="F7628"/>
  <c r="F7626"/>
  <c r="F7624"/>
  <c r="F7622"/>
  <c r="F7620"/>
  <c r="F7618"/>
  <c r="F7616"/>
  <c r="F7614"/>
  <c r="F7612"/>
  <c r="F7610"/>
  <c r="F7608"/>
  <c r="F7606"/>
  <c r="F7604"/>
  <c r="F7602"/>
  <c r="F7600"/>
  <c r="F7598"/>
  <c r="F7596"/>
  <c r="F7594"/>
  <c r="F7592"/>
  <c r="F7590"/>
  <c r="F7588"/>
  <c r="F7586"/>
  <c r="F7584"/>
  <c r="F7582"/>
  <c r="F7580"/>
  <c r="F7578"/>
  <c r="F7576"/>
  <c r="F7574"/>
  <c r="F7572"/>
  <c r="F7570"/>
  <c r="F7568"/>
  <c r="F7566"/>
  <c r="F7564"/>
  <c r="F7562"/>
  <c r="F7560"/>
  <c r="F7558"/>
  <c r="F7556"/>
  <c r="F7554"/>
  <c r="F7552"/>
  <c r="F7550"/>
  <c r="F7548"/>
  <c r="F7546"/>
  <c r="F7544"/>
  <c r="F7542"/>
  <c r="F7540"/>
  <c r="F7538"/>
  <c r="F7536"/>
  <c r="F7534"/>
  <c r="F7532"/>
  <c r="F7530"/>
  <c r="F7528"/>
  <c r="F7526"/>
  <c r="F7524"/>
  <c r="F7522"/>
  <c r="F7520"/>
  <c r="F7518"/>
  <c r="F7516"/>
  <c r="F7514"/>
  <c r="F7512"/>
  <c r="F7510"/>
  <c r="F7508"/>
  <c r="F7506"/>
  <c r="F7504"/>
  <c r="F7502"/>
  <c r="F7500"/>
  <c r="F7498"/>
  <c r="F7496"/>
  <c r="F7494"/>
  <c r="F7492"/>
  <c r="F7490"/>
  <c r="F7488"/>
  <c r="F7486"/>
  <c r="F7484"/>
  <c r="F7482"/>
  <c r="F7480"/>
  <c r="F7478"/>
  <c r="F7476"/>
  <c r="F7474"/>
  <c r="F7472"/>
  <c r="F7470"/>
  <c r="F7468"/>
  <c r="F7466"/>
  <c r="F7464"/>
  <c r="F7462"/>
  <c r="F7460"/>
  <c r="F7458"/>
  <c r="F7456"/>
  <c r="F7454"/>
  <c r="F7452"/>
  <c r="F7450"/>
  <c r="F7448"/>
  <c r="F7446"/>
  <c r="F7444"/>
  <c r="F7442"/>
  <c r="F7440"/>
  <c r="F7438"/>
  <c r="F7436"/>
  <c r="F7434"/>
  <c r="F7432"/>
  <c r="F7430"/>
  <c r="F7428"/>
  <c r="F7426"/>
  <c r="F7424"/>
  <c r="F7422"/>
  <c r="F7420"/>
  <c r="F7418"/>
  <c r="F7416"/>
  <c r="F7414"/>
  <c r="F7412"/>
  <c r="F7410"/>
  <c r="F7408"/>
  <c r="F7406"/>
  <c r="F7404"/>
  <c r="F7402"/>
  <c r="F7400"/>
  <c r="F7398"/>
  <c r="F7396"/>
  <c r="F7394"/>
  <c r="F7392"/>
  <c r="F7390"/>
  <c r="F7388"/>
  <c r="F7386"/>
  <c r="F7384"/>
  <c r="F7382"/>
  <c r="F7380"/>
  <c r="F7378"/>
  <c r="F7376"/>
  <c r="F7374"/>
  <c r="F7372"/>
  <c r="F7370"/>
  <c r="F7368"/>
  <c r="F7366"/>
  <c r="F7364"/>
  <c r="F7362"/>
  <c r="F7360"/>
  <c r="F7358"/>
  <c r="F7356"/>
  <c r="F7354"/>
  <c r="F7352"/>
  <c r="F7350"/>
  <c r="F7348"/>
  <c r="F7346"/>
  <c r="F7344"/>
  <c r="F7342"/>
  <c r="F7340"/>
  <c r="F7338"/>
  <c r="F7336"/>
  <c r="F7334"/>
  <c r="F7332"/>
  <c r="F7330"/>
  <c r="F7328"/>
  <c r="F7326"/>
  <c r="F7324"/>
  <c r="F7322"/>
  <c r="F7320"/>
  <c r="F7318"/>
  <c r="F7316"/>
  <c r="F7314"/>
  <c r="F7312"/>
  <c r="F7310"/>
  <c r="F7308"/>
  <c r="F7306"/>
  <c r="F7304"/>
  <c r="F7302"/>
  <c r="F7300"/>
  <c r="F7298"/>
  <c r="F7296"/>
  <c r="F7294"/>
  <c r="F7292"/>
  <c r="F7290"/>
  <c r="F7288"/>
  <c r="F7286"/>
  <c r="F7284"/>
  <c r="F7282"/>
  <c r="F7280"/>
  <c r="F7278"/>
  <c r="F7276"/>
  <c r="F7274"/>
  <c r="F7272"/>
  <c r="F7270"/>
  <c r="F7268"/>
  <c r="F7266"/>
  <c r="F7264"/>
  <c r="F7262"/>
  <c r="F7260"/>
  <c r="F7258"/>
  <c r="F7256"/>
  <c r="F7254"/>
  <c r="F7252"/>
  <c r="F7250"/>
  <c r="F7248"/>
  <c r="F7246"/>
  <c r="F7244"/>
  <c r="F7242"/>
  <c r="F7240"/>
  <c r="F7238"/>
  <c r="F7236"/>
  <c r="F7234"/>
  <c r="F7232"/>
  <c r="F7230"/>
  <c r="F7228"/>
  <c r="F7226"/>
  <c r="F7224"/>
  <c r="F7222"/>
  <c r="F7220"/>
  <c r="F7218"/>
  <c r="F7216"/>
  <c r="F7214"/>
  <c r="F7212"/>
  <c r="F7210"/>
  <c r="F7208"/>
  <c r="F7206"/>
  <c r="F7204"/>
  <c r="F7202"/>
  <c r="F7200"/>
  <c r="F7198"/>
  <c r="F7196"/>
  <c r="F7194"/>
  <c r="F7192"/>
  <c r="F7190"/>
  <c r="F7188"/>
  <c r="F7186"/>
  <c r="F7184"/>
  <c r="F7182"/>
  <c r="F7180"/>
  <c r="F7178"/>
  <c r="F7176"/>
  <c r="F7174"/>
  <c r="F7172"/>
  <c r="F7170"/>
  <c r="F7168"/>
  <c r="F7166"/>
  <c r="F7164"/>
  <c r="F7162"/>
  <c r="F7160"/>
  <c r="F7158"/>
  <c r="F7156"/>
  <c r="F7154"/>
  <c r="F7152"/>
  <c r="F7150"/>
  <c r="F7148"/>
  <c r="F7146"/>
  <c r="F7144"/>
  <c r="F7142"/>
  <c r="F7140"/>
  <c r="F7138"/>
  <c r="F7136"/>
  <c r="F7134"/>
  <c r="F7132"/>
  <c r="F7130"/>
  <c r="F7128"/>
  <c r="F7126"/>
  <c r="F7124"/>
  <c r="F7122"/>
  <c r="F7120"/>
  <c r="F7118"/>
  <c r="F7116"/>
  <c r="F7114"/>
  <c r="F7112"/>
  <c r="F7110"/>
  <c r="F7108"/>
  <c r="F7106"/>
  <c r="F7104"/>
  <c r="F7102"/>
  <c r="F7100"/>
  <c r="F7098"/>
  <c r="F7096"/>
  <c r="F7094"/>
  <c r="F7092"/>
  <c r="F7090"/>
  <c r="F7088"/>
  <c r="F7086"/>
  <c r="F7084"/>
  <c r="F7082"/>
  <c r="F7080"/>
  <c r="F7078"/>
  <c r="F7076"/>
  <c r="F7074"/>
  <c r="F7072"/>
  <c r="F7070"/>
  <c r="F7068"/>
  <c r="F7066"/>
  <c r="F7064"/>
  <c r="F7062"/>
  <c r="F7060"/>
  <c r="F7058"/>
  <c r="F7056"/>
  <c r="F7054"/>
  <c r="F7052"/>
  <c r="F7050"/>
  <c r="F7048"/>
  <c r="F7046"/>
  <c r="F7044"/>
  <c r="F7042"/>
  <c r="F7040"/>
  <c r="F7038"/>
  <c r="F7036"/>
  <c r="F7034"/>
  <c r="F7032"/>
  <c r="F7030"/>
  <c r="F7028"/>
  <c r="F7026"/>
  <c r="F7024"/>
  <c r="F7022"/>
  <c r="F7020"/>
  <c r="F7018"/>
  <c r="F7016"/>
  <c r="F7014"/>
  <c r="F7012"/>
  <c r="F7010"/>
  <c r="F7008"/>
  <c r="F7006"/>
  <c r="F7004"/>
  <c r="F7002"/>
  <c r="F7000"/>
  <c r="F6998"/>
  <c r="F6996"/>
  <c r="F6994"/>
  <c r="F6992"/>
  <c r="F6990"/>
  <c r="F6988"/>
  <c r="F6986"/>
  <c r="F6984"/>
  <c r="F6982"/>
  <c r="F6980"/>
  <c r="F6978"/>
  <c r="F6976"/>
  <c r="F6974"/>
  <c r="F6972"/>
  <c r="F6970"/>
  <c r="F6968"/>
  <c r="F6966"/>
  <c r="F6964"/>
  <c r="F6962"/>
  <c r="F6960"/>
  <c r="F6958"/>
  <c r="F6956"/>
  <c r="F6954"/>
  <c r="F6952"/>
  <c r="F6950"/>
  <c r="F6948"/>
  <c r="F6946"/>
  <c r="F6944"/>
  <c r="F6942"/>
  <c r="F6940"/>
  <c r="F6938"/>
  <c r="F6936"/>
  <c r="F6934"/>
  <c r="F6932"/>
  <c r="F6930"/>
  <c r="F6928"/>
  <c r="F6926"/>
  <c r="F6924"/>
  <c r="F6922"/>
  <c r="F6920"/>
  <c r="F6918"/>
  <c r="F6916"/>
  <c r="F6914"/>
  <c r="F6912"/>
  <c r="F6910"/>
  <c r="F6908"/>
  <c r="F6906"/>
  <c r="F6904"/>
  <c r="F6902"/>
  <c r="F6900"/>
  <c r="F6898"/>
  <c r="F6896"/>
  <c r="F6894"/>
  <c r="F6892"/>
  <c r="F6890"/>
  <c r="F6888"/>
  <c r="F6886"/>
  <c r="F6884"/>
  <c r="F6882"/>
  <c r="F6880"/>
  <c r="F6878"/>
  <c r="F6876"/>
  <c r="F6874"/>
  <c r="F6872"/>
  <c r="F6870"/>
  <c r="F6868"/>
  <c r="F6866"/>
  <c r="F6864"/>
  <c r="F6862"/>
  <c r="F6860"/>
  <c r="F6858"/>
  <c r="F6856"/>
  <c r="F6854"/>
  <c r="F6852"/>
  <c r="F6850"/>
  <c r="F6848"/>
  <c r="F6846"/>
  <c r="F6844"/>
  <c r="F6842"/>
  <c r="F6840"/>
  <c r="F6838"/>
  <c r="F6836"/>
  <c r="F6834"/>
  <c r="F6832"/>
  <c r="F6830"/>
  <c r="F6828"/>
  <c r="F6826"/>
  <c r="F6824"/>
  <c r="F6822"/>
  <c r="F6820"/>
  <c r="F6818"/>
  <c r="F6816"/>
  <c r="F6814"/>
  <c r="F6812"/>
  <c r="F6810"/>
  <c r="F6808"/>
  <c r="F6806"/>
  <c r="F6804"/>
  <c r="F6802"/>
  <c r="F6800"/>
  <c r="F6798"/>
  <c r="F6796"/>
  <c r="F6794"/>
  <c r="F6792"/>
  <c r="F6790"/>
  <c r="F6788"/>
  <c r="F6786"/>
  <c r="F6784"/>
  <c r="F6782"/>
  <c r="F6780"/>
  <c r="F6778"/>
  <c r="F6776"/>
  <c r="F6774"/>
  <c r="F6772"/>
  <c r="F6770"/>
  <c r="F6768"/>
  <c r="F6766"/>
  <c r="F6764"/>
  <c r="F6762"/>
  <c r="F6760"/>
  <c r="F6758"/>
  <c r="F6756"/>
  <c r="F6754"/>
  <c r="F6752"/>
  <c r="F6750"/>
  <c r="F6748"/>
  <c r="E5088"/>
  <c r="F5088"/>
  <c r="E5084"/>
  <c r="F5084"/>
  <c r="F6211"/>
  <c r="F6209"/>
  <c r="F6207"/>
  <c r="F6205"/>
  <c r="F6203"/>
  <c r="F6201"/>
  <c r="F6199"/>
  <c r="F6197"/>
  <c r="F6195"/>
  <c r="F6193"/>
  <c r="F6191"/>
  <c r="F6189"/>
  <c r="F6187"/>
  <c r="F6185"/>
  <c r="F6183"/>
  <c r="F6181"/>
  <c r="F6179"/>
  <c r="F6177"/>
  <c r="F6175"/>
  <c r="F6173"/>
  <c r="F6171"/>
  <c r="F6169"/>
  <c r="F6167"/>
  <c r="F6165"/>
  <c r="F6163"/>
  <c r="F6161"/>
  <c r="F6159"/>
  <c r="F6157"/>
  <c r="F6155"/>
  <c r="F6153"/>
  <c r="F6151"/>
  <c r="F6149"/>
  <c r="F6147"/>
  <c r="F6145"/>
  <c r="F6143"/>
  <c r="F6141"/>
  <c r="F6139"/>
  <c r="F6137"/>
  <c r="F6135"/>
  <c r="F6133"/>
  <c r="F6131"/>
  <c r="F6129"/>
  <c r="F6127"/>
  <c r="F6125"/>
  <c r="F6123"/>
  <c r="F6121"/>
  <c r="F6119"/>
  <c r="F6117"/>
  <c r="F5656"/>
  <c r="F5652"/>
  <c r="F5648"/>
  <c r="F5644"/>
  <c r="F5640"/>
  <c r="F5636"/>
  <c r="F5632"/>
  <c r="F5628"/>
  <c r="F5624"/>
  <c r="F5620"/>
  <c r="F5616"/>
  <c r="F5612"/>
  <c r="F5608"/>
  <c r="F5604"/>
  <c r="F5600"/>
  <c r="F5596"/>
  <c r="F5592"/>
  <c r="F5588"/>
  <c r="F5584"/>
  <c r="F5580"/>
  <c r="F5576"/>
  <c r="F5572"/>
  <c r="F5568"/>
  <c r="F5564"/>
  <c r="F5560"/>
  <c r="F5556"/>
  <c r="F5552"/>
  <c r="F5549"/>
  <c r="F5547"/>
  <c r="F5545"/>
  <c r="F5543"/>
  <c r="F5541"/>
  <c r="F5539"/>
  <c r="F5537"/>
  <c r="F5535"/>
  <c r="F5533"/>
  <c r="F5531"/>
  <c r="F5529"/>
  <c r="F5527"/>
  <c r="F5525"/>
  <c r="F5523"/>
  <c r="F5521"/>
  <c r="F5519"/>
  <c r="F5517"/>
  <c r="F5515"/>
  <c r="F5513"/>
  <c r="F5511"/>
  <c r="F5509"/>
  <c r="F5507"/>
  <c r="F5505"/>
  <c r="F5503"/>
  <c r="F5495"/>
  <c r="F5493"/>
  <c r="F5491"/>
  <c r="F5489"/>
  <c r="F5487"/>
  <c r="F5485"/>
  <c r="F5483"/>
  <c r="F5481"/>
  <c r="F5479"/>
  <c r="F5477"/>
  <c r="F5475"/>
  <c r="F5473"/>
  <c r="F5471"/>
  <c r="F5469"/>
  <c r="F5467"/>
  <c r="F5465"/>
  <c r="F5463"/>
  <c r="F5461"/>
  <c r="F5459"/>
  <c r="F5457"/>
  <c r="F5455"/>
  <c r="F5453"/>
  <c r="F5451"/>
  <c r="F5449"/>
  <c r="F5447"/>
  <c r="F5445"/>
  <c r="F5443"/>
  <c r="F5441"/>
  <c r="F5439"/>
  <c r="F5437"/>
  <c r="F5435"/>
  <c r="F5433"/>
  <c r="F5431"/>
  <c r="F5429"/>
  <c r="F5425"/>
  <c r="F5423"/>
  <c r="F5421"/>
  <c r="F5419"/>
  <c r="F5417"/>
  <c r="F5415"/>
  <c r="F5413"/>
  <c r="F5411"/>
  <c r="F5409"/>
  <c r="F5407"/>
  <c r="F5405"/>
  <c r="F5403"/>
  <c r="F5401"/>
  <c r="F5399"/>
  <c r="F5397"/>
  <c r="F5395"/>
  <c r="F5393"/>
  <c r="F5391"/>
  <c r="F5389"/>
  <c r="F5387"/>
  <c r="F5385"/>
  <c r="F5383"/>
  <c r="F5381"/>
  <c r="F5379"/>
  <c r="F5377"/>
  <c r="F5375"/>
  <c r="F5373"/>
  <c r="F5371"/>
  <c r="F5369"/>
  <c r="F5367"/>
  <c r="F5365"/>
  <c r="F5363"/>
  <c r="F5361"/>
  <c r="F5359"/>
  <c r="F5357"/>
  <c r="F5355"/>
  <c r="F5353"/>
  <c r="F5351"/>
  <c r="F5349"/>
  <c r="F5347"/>
  <c r="F5345"/>
  <c r="F5343"/>
  <c r="F5341"/>
  <c r="F5339"/>
  <c r="F5337"/>
  <c r="F5335"/>
  <c r="F5333"/>
  <c r="F5331"/>
  <c r="F5329"/>
  <c r="F5327"/>
  <c r="F5325"/>
  <c r="F5323"/>
  <c r="F5321"/>
  <c r="F5319"/>
  <c r="F5317"/>
  <c r="F5315"/>
  <c r="F5313"/>
  <c r="F5311"/>
  <c r="F5309"/>
  <c r="F5307"/>
  <c r="F5305"/>
  <c r="F5303"/>
  <c r="F5301"/>
  <c r="F5299"/>
  <c r="F5297"/>
  <c r="F5295"/>
  <c r="F5293"/>
  <c r="F5291"/>
  <c r="F5289"/>
  <c r="F5287"/>
  <c r="F5285"/>
  <c r="F5283"/>
  <c r="F5281"/>
  <c r="F5279"/>
  <c r="F5277"/>
  <c r="F5275"/>
  <c r="F5273"/>
  <c r="F5271"/>
  <c r="F5269"/>
  <c r="F5267"/>
  <c r="F5265"/>
  <c r="F5263"/>
  <c r="F5261"/>
  <c r="F5259"/>
  <c r="F5257"/>
  <c r="F5255"/>
  <c r="F5253"/>
  <c r="F5251"/>
  <c r="F5249"/>
  <c r="F5245"/>
  <c r="F5241"/>
  <c r="F5237"/>
  <c r="F5233"/>
  <c r="F5229"/>
  <c r="F5225"/>
  <c r="F5221"/>
  <c r="F5217"/>
  <c r="F5213"/>
  <c r="F5209"/>
  <c r="F5205"/>
  <c r="F5201"/>
  <c r="F5197"/>
  <c r="F5193"/>
  <c r="F5189"/>
  <c r="F5185"/>
  <c r="F5181"/>
  <c r="F5177"/>
  <c r="F5173"/>
  <c r="F5170"/>
  <c r="F5162"/>
  <c r="F5160"/>
  <c r="E5086"/>
  <c r="F5086"/>
  <c r="F6114"/>
  <c r="F6112"/>
  <c r="F6110"/>
  <c r="F6108"/>
  <c r="F6106"/>
  <c r="F6104"/>
  <c r="F6102"/>
  <c r="F6100"/>
  <c r="F6098"/>
  <c r="F6096"/>
  <c r="F6094"/>
  <c r="F6092"/>
  <c r="F6090"/>
  <c r="F6088"/>
  <c r="F6086"/>
  <c r="F6084"/>
  <c r="F6082"/>
  <c r="F6080"/>
  <c r="F6078"/>
  <c r="F6076"/>
  <c r="F6074"/>
  <c r="F6072"/>
  <c r="F6070"/>
  <c r="F6068"/>
  <c r="F6066"/>
  <c r="F6064"/>
  <c r="F6062"/>
  <c r="F6060"/>
  <c r="F6058"/>
  <c r="F6056"/>
  <c r="F6054"/>
  <c r="F6052"/>
  <c r="F6050"/>
  <c r="F6048"/>
  <c r="F6046"/>
  <c r="F6044"/>
  <c r="F6042"/>
  <c r="F6040"/>
  <c r="F6038"/>
  <c r="F6036"/>
  <c r="F6034"/>
  <c r="F6032"/>
  <c r="F6030"/>
  <c r="F6028"/>
  <c r="F6026"/>
  <c r="F6024"/>
  <c r="F6022"/>
  <c r="F6020"/>
  <c r="F6018"/>
  <c r="F6016"/>
  <c r="F6014"/>
  <c r="F6012"/>
  <c r="F6010"/>
  <c r="F6008"/>
  <c r="F6006"/>
  <c r="F6004"/>
  <c r="F6002"/>
  <c r="F6000"/>
  <c r="F5998"/>
  <c r="F5996"/>
  <c r="F5994"/>
  <c r="F5992"/>
  <c r="F5990"/>
  <c r="F5988"/>
  <c r="F5986"/>
  <c r="F5984"/>
  <c r="F5982"/>
  <c r="F5980"/>
  <c r="F5978"/>
  <c r="F5976"/>
  <c r="F5974"/>
  <c r="F5972"/>
  <c r="F5970"/>
  <c r="F5968"/>
  <c r="F5966"/>
  <c r="F5964"/>
  <c r="F5962"/>
  <c r="F5960"/>
  <c r="F5958"/>
  <c r="F5956"/>
  <c r="F5954"/>
  <c r="F5952"/>
  <c r="F5950"/>
  <c r="F5948"/>
  <c r="F5946"/>
  <c r="F5944"/>
  <c r="F5942"/>
  <c r="F5940"/>
  <c r="F5938"/>
  <c r="F5936"/>
  <c r="F5934"/>
  <c r="F5932"/>
  <c r="F5930"/>
  <c r="F5928"/>
  <c r="F5926"/>
  <c r="F5924"/>
  <c r="F5922"/>
  <c r="F5920"/>
  <c r="F5918"/>
  <c r="F5916"/>
  <c r="F5914"/>
  <c r="F5912"/>
  <c r="F5910"/>
  <c r="F5908"/>
  <c r="F5906"/>
  <c r="F5904"/>
  <c r="F5902"/>
  <c r="F5900"/>
  <c r="F5898"/>
  <c r="F5896"/>
  <c r="F5894"/>
  <c r="F5892"/>
  <c r="F5890"/>
  <c r="F5888"/>
  <c r="F5886"/>
  <c r="F5884"/>
  <c r="F5882"/>
  <c r="F5880"/>
  <c r="F5878"/>
  <c r="F5876"/>
  <c r="F5874"/>
  <c r="F5872"/>
  <c r="F5870"/>
  <c r="F5868"/>
  <c r="F5866"/>
  <c r="F5864"/>
  <c r="F5862"/>
  <c r="F5860"/>
  <c r="F5858"/>
  <c r="F5856"/>
  <c r="F5854"/>
  <c r="F5852"/>
  <c r="F5850"/>
  <c r="F5848"/>
  <c r="F5846"/>
  <c r="F5844"/>
  <c r="F5842"/>
  <c r="F5840"/>
  <c r="F5838"/>
  <c r="F5836"/>
  <c r="F5834"/>
  <c r="F5832"/>
  <c r="F5830"/>
  <c r="F5828"/>
  <c r="F5826"/>
  <c r="F5824"/>
  <c r="F5822"/>
  <c r="F5820"/>
  <c r="F5818"/>
  <c r="F5816"/>
  <c r="F5814"/>
  <c r="F5812"/>
  <c r="F5810"/>
  <c r="F5808"/>
  <c r="F5806"/>
  <c r="F5804"/>
  <c r="F5802"/>
  <c r="F5800"/>
  <c r="F5798"/>
  <c r="F5796"/>
  <c r="F5794"/>
  <c r="F5792"/>
  <c r="F5790"/>
  <c r="F5788"/>
  <c r="F5786"/>
  <c r="F5784"/>
  <c r="F5782"/>
  <c r="F5780"/>
  <c r="F5778"/>
  <c r="F5776"/>
  <c r="F5774"/>
  <c r="F5772"/>
  <c r="F5770"/>
  <c r="F5768"/>
  <c r="F5766"/>
  <c r="F5764"/>
  <c r="F5762"/>
  <c r="F5760"/>
  <c r="F5758"/>
  <c r="F5756"/>
  <c r="F5754"/>
  <c r="F5752"/>
  <c r="F5750"/>
  <c r="F5748"/>
  <c r="F5746"/>
  <c r="F5744"/>
  <c r="F5742"/>
  <c r="F5740"/>
  <c r="F5738"/>
  <c r="F5736"/>
  <c r="F5734"/>
  <c r="F5732"/>
  <c r="F5730"/>
  <c r="F5728"/>
  <c r="F5726"/>
  <c r="F5724"/>
  <c r="F5722"/>
  <c r="F5718"/>
  <c r="F5714"/>
  <c r="F5710"/>
  <c r="F5706"/>
  <c r="F5702"/>
  <c r="F5698"/>
  <c r="F5694"/>
  <c r="F5690"/>
  <c r="F5686"/>
  <c r="F5682"/>
  <c r="F5678"/>
  <c r="F5674"/>
  <c r="F5670"/>
  <c r="F5666"/>
  <c r="F5662"/>
  <c r="F5658"/>
  <c r="F5634"/>
  <c r="F5630"/>
  <c r="F5626"/>
  <c r="F5622"/>
  <c r="F5618"/>
  <c r="F5614"/>
  <c r="F5610"/>
  <c r="F5606"/>
  <c r="F5602"/>
  <c r="F5598"/>
  <c r="F5594"/>
  <c r="F5590"/>
  <c r="F5586"/>
  <c r="F5582"/>
  <c r="F5578"/>
  <c r="F5574"/>
  <c r="F5500"/>
  <c r="F5498"/>
  <c r="F5462"/>
  <c r="F5428"/>
  <c r="F5426"/>
  <c r="F5318"/>
  <c r="F5316"/>
  <c r="F5314"/>
  <c r="F5272"/>
  <c r="F5270"/>
  <c r="F5254"/>
  <c r="F5247"/>
  <c r="F5243"/>
  <c r="F5239"/>
  <c r="F5235"/>
  <c r="F5231"/>
  <c r="F5223"/>
  <c r="F5203"/>
  <c r="F5199"/>
  <c r="F5195"/>
  <c r="F5191"/>
  <c r="F5187"/>
  <c r="F5183"/>
  <c r="F5179"/>
  <c r="F5175"/>
  <c r="F5171"/>
  <c r="F5169"/>
  <c r="F5167"/>
  <c r="F5165"/>
  <c r="F5161"/>
  <c r="F5159"/>
  <c r="F5157"/>
  <c r="F5155"/>
  <c r="F5153"/>
  <c r="F5151"/>
  <c r="F5149"/>
  <c r="F5147"/>
  <c r="F5145"/>
  <c r="F5143"/>
  <c r="F5141"/>
  <c r="F5139"/>
  <c r="F5137"/>
  <c r="F5135"/>
  <c r="F5133"/>
  <c r="F5131"/>
  <c r="F5129"/>
  <c r="F5127"/>
  <c r="F5125"/>
  <c r="F5123"/>
  <c r="F5121"/>
  <c r="F5119"/>
  <c r="F5117"/>
  <c r="F5115"/>
  <c r="F5113"/>
  <c r="F5111"/>
  <c r="F5109"/>
  <c r="F5107"/>
  <c r="F5105"/>
  <c r="F5103"/>
  <c r="F5101"/>
  <c r="F5099"/>
  <c r="F5097"/>
  <c r="F5095"/>
  <c r="F5093"/>
  <c r="F5091"/>
  <c r="F5089"/>
  <c r="F4904"/>
  <c r="F4902"/>
  <c r="F4900"/>
  <c r="F4898"/>
  <c r="F4896"/>
  <c r="F4894"/>
  <c r="F4892"/>
  <c r="F4878"/>
  <c r="F4876"/>
  <c r="F4874"/>
  <c r="F4872"/>
  <c r="F4870"/>
  <c r="F4868"/>
  <c r="F4866"/>
  <c r="F4864"/>
  <c r="F4862"/>
  <c r="F4860"/>
  <c r="F4858"/>
  <c r="F4624"/>
  <c r="F4622"/>
  <c r="F4620"/>
  <c r="F4618"/>
  <c r="F4610"/>
  <c r="F4608"/>
  <c r="F4606"/>
  <c r="F4604"/>
  <c r="F4602"/>
  <c r="F4600"/>
  <c r="F4598"/>
  <c r="F4596"/>
  <c r="F4594"/>
  <c r="F4592"/>
  <c r="F4590"/>
  <c r="F4588"/>
  <c r="F4586"/>
  <c r="F4584"/>
  <c r="F4582"/>
  <c r="F4580"/>
  <c r="F4578"/>
  <c r="F4575"/>
  <c r="F4571"/>
  <c r="F4567"/>
  <c r="F4563"/>
  <c r="F4559"/>
  <c r="F4555"/>
  <c r="F4551"/>
  <c r="F4547"/>
  <c r="F4543"/>
  <c r="F4539"/>
  <c r="F4535"/>
  <c r="F4531"/>
  <c r="F4527"/>
  <c r="F4523"/>
  <c r="F4519"/>
  <c r="F4515"/>
  <c r="F4511"/>
  <c r="F4507"/>
  <c r="F4503"/>
  <c r="F4499"/>
  <c r="F4495"/>
  <c r="F4491"/>
  <c r="F4487"/>
  <c r="F4483"/>
  <c r="F4479"/>
  <c r="F4475"/>
  <c r="F4471"/>
  <c r="F4467"/>
  <c r="F4463"/>
  <c r="F4461"/>
  <c r="F4459"/>
  <c r="F4457"/>
  <c r="F4455"/>
  <c r="F4453"/>
  <c r="F4451"/>
  <c r="F4449"/>
  <c r="F4447"/>
  <c r="F4445"/>
  <c r="F4443"/>
  <c r="F4441"/>
  <c r="F4439"/>
  <c r="F4437"/>
  <c r="F4435"/>
  <c r="F4433"/>
  <c r="F4431"/>
  <c r="F4429"/>
  <c r="F4427"/>
  <c r="F4425"/>
  <c r="F4423"/>
  <c r="F4421"/>
  <c r="F4419"/>
  <c r="F4417"/>
  <c r="F4415"/>
  <c r="F4413"/>
  <c r="F4411"/>
  <c r="F4343"/>
  <c r="F4341"/>
  <c r="F4337"/>
  <c r="F4333"/>
  <c r="F4327"/>
  <c r="F4325"/>
  <c r="F5082"/>
  <c r="F5080"/>
  <c r="F5078"/>
  <c r="F5074"/>
  <c r="F5070"/>
  <c r="F5066"/>
  <c r="F5062"/>
  <c r="F5058"/>
  <c r="F5054"/>
  <c r="F5050"/>
  <c r="F5046"/>
  <c r="F5042"/>
  <c r="F5038"/>
  <c r="F5034"/>
  <c r="F5030"/>
  <c r="F5026"/>
  <c r="F5022"/>
  <c r="F5018"/>
  <c r="F5014"/>
  <c r="F5010"/>
  <c r="F5006"/>
  <c r="F5002"/>
  <c r="F4998"/>
  <c r="F4994"/>
  <c r="F4990"/>
  <c r="F4986"/>
  <c r="F4982"/>
  <c r="F4978"/>
  <c r="F4974"/>
  <c r="F4970"/>
  <c r="F4966"/>
  <c r="F4962"/>
  <c r="F4958"/>
  <c r="F4954"/>
  <c r="F4950"/>
  <c r="F4946"/>
  <c r="F4942"/>
  <c r="F4938"/>
  <c r="F4934"/>
  <c r="F4930"/>
  <c r="F4926"/>
  <c r="F4922"/>
  <c r="F4918"/>
  <c r="F4914"/>
  <c r="F4910"/>
  <c r="F4907"/>
  <c r="F4905"/>
  <c r="F4891"/>
  <c r="F4889"/>
  <c r="F4887"/>
  <c r="F4885"/>
  <c r="F4883"/>
  <c r="F4881"/>
  <c r="F4879"/>
  <c r="F4857"/>
  <c r="F4855"/>
  <c r="F4853"/>
  <c r="F4851"/>
  <c r="F4849"/>
  <c r="F4847"/>
  <c r="F4845"/>
  <c r="F4843"/>
  <c r="F4841"/>
  <c r="F4839"/>
  <c r="F4837"/>
  <c r="F4835"/>
  <c r="F4833"/>
  <c r="F4831"/>
  <c r="F4829"/>
  <c r="F4827"/>
  <c r="F4825"/>
  <c r="F4823"/>
  <c r="F4821"/>
  <c r="F4819"/>
  <c r="F4817"/>
  <c r="F4815"/>
  <c r="F4813"/>
  <c r="F4811"/>
  <c r="F4809"/>
  <c r="F4807"/>
  <c r="F4805"/>
  <c r="F4803"/>
  <c r="F4801"/>
  <c r="F4799"/>
  <c r="F4797"/>
  <c r="F4795"/>
  <c r="F4793"/>
  <c r="F4791"/>
  <c r="F4789"/>
  <c r="F4787"/>
  <c r="F4785"/>
  <c r="F4783"/>
  <c r="F4781"/>
  <c r="F4779"/>
  <c r="F4777"/>
  <c r="F4775"/>
  <c r="F4773"/>
  <c r="F4771"/>
  <c r="F4769"/>
  <c r="F4767"/>
  <c r="F4765"/>
  <c r="F4763"/>
  <c r="F4761"/>
  <c r="F4759"/>
  <c r="F4757"/>
  <c r="F4755"/>
  <c r="F4753"/>
  <c r="F4751"/>
  <c r="F4749"/>
  <c r="F4747"/>
  <c r="F4745"/>
  <c r="F4743"/>
  <c r="F4741"/>
  <c r="F4739"/>
  <c r="F4737"/>
  <c r="F4735"/>
  <c r="F4733"/>
  <c r="F4731"/>
  <c r="F4729"/>
  <c r="F4727"/>
  <c r="F4725"/>
  <c r="F4723"/>
  <c r="F4721"/>
  <c r="F4719"/>
  <c r="F4717"/>
  <c r="F4715"/>
  <c r="F4713"/>
  <c r="F4711"/>
  <c r="F4709"/>
  <c r="F4707"/>
  <c r="F4705"/>
  <c r="F4703"/>
  <c r="F4701"/>
  <c r="F4699"/>
  <c r="F4697"/>
  <c r="F4695"/>
  <c r="F4693"/>
  <c r="F4691"/>
  <c r="F4689"/>
  <c r="F4687"/>
  <c r="F4685"/>
  <c r="F4683"/>
  <c r="F4681"/>
  <c r="F4679"/>
  <c r="F4677"/>
  <c r="F4629"/>
  <c r="F4627"/>
  <c r="F4625"/>
  <c r="F4617"/>
  <c r="F4615"/>
  <c r="F4613"/>
  <c r="F4611"/>
  <c r="F4609"/>
  <c r="F4529"/>
  <c r="F4517"/>
  <c r="F4505"/>
  <c r="F4501"/>
  <c r="F4497"/>
  <c r="F4493"/>
  <c r="F4489"/>
  <c r="F4485"/>
  <c r="F4481"/>
  <c r="F4477"/>
  <c r="F4473"/>
  <c r="F4469"/>
  <c r="F4465"/>
  <c r="F4418"/>
  <c r="F4416"/>
  <c r="F4414"/>
  <c r="F4412"/>
  <c r="F4410"/>
  <c r="F4408"/>
  <c r="F4406"/>
  <c r="F4404"/>
  <c r="F4402"/>
  <c r="F4400"/>
  <c r="F4398"/>
  <c r="F4396"/>
  <c r="F4394"/>
  <c r="F4392"/>
  <c r="F4390"/>
  <c r="F4388"/>
  <c r="F4386"/>
  <c r="F4384"/>
  <c r="F4382"/>
  <c r="F4380"/>
  <c r="F4378"/>
  <c r="F4376"/>
  <c r="F4374"/>
  <c r="F4372"/>
  <c r="F4370"/>
  <c r="F4368"/>
  <c r="F4366"/>
  <c r="F4364"/>
  <c r="F4362"/>
  <c r="F4360"/>
  <c r="F4358"/>
  <c r="F4356"/>
  <c r="F4354"/>
  <c r="F4352"/>
  <c r="F4350"/>
  <c r="F4348"/>
  <c r="F4346"/>
  <c r="F4330"/>
  <c r="F4324"/>
  <c r="F4322"/>
  <c r="I16465"/>
  <c r="I4679"/>
  <c r="I12468"/>
  <c r="I7982"/>
  <c r="I14788"/>
  <c r="I12984"/>
  <c r="I8713"/>
  <c r="I5179"/>
  <c r="I15172"/>
  <c r="I8996"/>
  <c r="I11512"/>
  <c r="I14852"/>
  <c r="I9971"/>
  <c r="I13144"/>
  <c r="I9759"/>
  <c r="I4559"/>
  <c r="I12737"/>
  <c r="I5386"/>
  <c r="I6150"/>
  <c r="I17021"/>
  <c r="I14220"/>
  <c r="I12920"/>
  <c r="I14824"/>
  <c r="I14568"/>
  <c r="I11015"/>
  <c r="I10477"/>
  <c r="I11356"/>
  <c r="I11125"/>
  <c r="I10557"/>
  <c r="H2926"/>
  <c r="I17161"/>
  <c r="I16633"/>
  <c r="I16145"/>
  <c r="I15304"/>
  <c r="I14984"/>
  <c r="I14836"/>
  <c r="I14796"/>
  <c r="I14652"/>
  <c r="I14440"/>
  <c r="I13048"/>
  <c r="I12952"/>
  <c r="I12904"/>
  <c r="I12500"/>
  <c r="I12404"/>
  <c r="I12390"/>
  <c r="I11606"/>
  <c r="I11444"/>
  <c r="I11284"/>
  <c r="I11205"/>
  <c r="I11093"/>
  <c r="I10685"/>
  <c r="I10517"/>
  <c r="I10147"/>
  <c r="I9859"/>
  <c r="I9567"/>
  <c r="I9044"/>
  <c r="I8944"/>
  <c r="I8289"/>
  <c r="I7413"/>
  <c r="I6561"/>
  <c r="I6371"/>
  <c r="I5784"/>
  <c r="I5256"/>
  <c r="I14900"/>
  <c r="I8253"/>
  <c r="I4401"/>
  <c r="I15108"/>
  <c r="I14932"/>
  <c r="I11412"/>
  <c r="I11324"/>
  <c r="I9807"/>
  <c r="I9699"/>
  <c r="I8852"/>
  <c r="I5446"/>
  <c r="I5312"/>
  <c r="I5215"/>
  <c r="I5127"/>
  <c r="I14016"/>
  <c r="I11668"/>
  <c r="I11574"/>
  <c r="I9651"/>
  <c r="I5868"/>
  <c r="I5630"/>
  <c r="I15909"/>
  <c r="I12564"/>
  <c r="I7457"/>
  <c r="I17221"/>
  <c r="I14864"/>
  <c r="I14676"/>
  <c r="I14600"/>
  <c r="I14468"/>
  <c r="I14392"/>
  <c r="I11746"/>
  <c r="I11658"/>
  <c r="I10981"/>
  <c r="I6625"/>
  <c r="I6437"/>
  <c r="I11630"/>
  <c r="I11590"/>
  <c r="I11558"/>
  <c r="I11480"/>
  <c r="I8537"/>
  <c r="I16885"/>
  <c r="I15989"/>
  <c r="I13080"/>
  <c r="I6657"/>
  <c r="I6593"/>
  <c r="I6453"/>
  <c r="I6347"/>
  <c r="I11688"/>
  <c r="I11662"/>
  <c r="I11661"/>
  <c r="I11660"/>
  <c r="I11622"/>
  <c r="I11598"/>
  <c r="I11582"/>
  <c r="I11566"/>
  <c r="I11542"/>
  <c r="I11496"/>
  <c r="I8393"/>
  <c r="I5812"/>
  <c r="I5752"/>
  <c r="I17189"/>
  <c r="I15366"/>
  <c r="I5686"/>
  <c r="I5482"/>
  <c r="I16993"/>
  <c r="I16717"/>
  <c r="I16601"/>
  <c r="I16309"/>
  <c r="I16129"/>
  <c r="I15969"/>
  <c r="I14732"/>
  <c r="I13896"/>
  <c r="I5151"/>
  <c r="I5000"/>
  <c r="I15334"/>
  <c r="I14908"/>
  <c r="I14872"/>
  <c r="I14860"/>
  <c r="I14840"/>
  <c r="I14828"/>
  <c r="I14820"/>
  <c r="I14792"/>
  <c r="I14784"/>
  <c r="I14696"/>
  <c r="I14672"/>
  <c r="I14608"/>
  <c r="I14592"/>
  <c r="I14532"/>
  <c r="I14448"/>
  <c r="I14408"/>
  <c r="I14340"/>
  <c r="I14132"/>
  <c r="I13960"/>
  <c r="I13764"/>
  <c r="I5724"/>
  <c r="I5670"/>
  <c r="I5558"/>
  <c r="I5083"/>
  <c r="I11778"/>
  <c r="I11714"/>
  <c r="I11682"/>
  <c r="I11664"/>
  <c r="I11638"/>
  <c r="I16225"/>
  <c r="I14960"/>
  <c r="I14456"/>
  <c r="I13636"/>
  <c r="I10613"/>
  <c r="I9020"/>
  <c r="I7953"/>
  <c r="I6501"/>
  <c r="I6449"/>
  <c r="I6409"/>
  <c r="I6375"/>
  <c r="I6230"/>
  <c r="I6098"/>
  <c r="I5115"/>
  <c r="I5048"/>
  <c r="I17009"/>
  <c r="I16933"/>
  <c r="I16841"/>
  <c r="I16501"/>
  <c r="I16069"/>
  <c r="I14356"/>
  <c r="I14276"/>
  <c r="I11460"/>
  <c r="I11428"/>
  <c r="I11376"/>
  <c r="I11340"/>
  <c r="I11304"/>
  <c r="I8868"/>
  <c r="I8816"/>
  <c r="I5614"/>
  <c r="I5524"/>
  <c r="I5466"/>
  <c r="I5430"/>
  <c r="I5364"/>
  <c r="I17265"/>
  <c r="I15403"/>
  <c r="I15368"/>
  <c r="I12436"/>
  <c r="I12358"/>
  <c r="I12304"/>
  <c r="I10777"/>
  <c r="I10653"/>
  <c r="I10573"/>
  <c r="I10541"/>
  <c r="I10501"/>
  <c r="I10421"/>
  <c r="I10035"/>
  <c r="I9939"/>
  <c r="I9823"/>
  <c r="I9791"/>
  <c r="I9727"/>
  <c r="I9675"/>
  <c r="I9623"/>
  <c r="I9385"/>
  <c r="I9092"/>
  <c r="I9030"/>
  <c r="I9012"/>
  <c r="I8980"/>
  <c r="I8900"/>
  <c r="I8860"/>
  <c r="I8832"/>
  <c r="I8777"/>
  <c r="I8569"/>
  <c r="I8453"/>
  <c r="I8373"/>
  <c r="I8277"/>
  <c r="I7985"/>
  <c r="I7969"/>
  <c r="I7937"/>
  <c r="I6425"/>
  <c r="I6401"/>
  <c r="I6387"/>
  <c r="I6363"/>
  <c r="I6283"/>
  <c r="I6206"/>
  <c r="I4373"/>
  <c r="I16873"/>
  <c r="I16257"/>
  <c r="I16173"/>
  <c r="I16133"/>
  <c r="I16077"/>
  <c r="I14324"/>
  <c r="I13912"/>
  <c r="I13820"/>
  <c r="I11003"/>
  <c r="I10929"/>
  <c r="I5928"/>
  <c r="I17249"/>
  <c r="I17029"/>
  <c r="I15362"/>
  <c r="I15324"/>
  <c r="I15300"/>
  <c r="I14640"/>
  <c r="I9076"/>
  <c r="I8988"/>
  <c r="I5590"/>
  <c r="I5538"/>
  <c r="I5490"/>
  <c r="I5470"/>
  <c r="I5462"/>
  <c r="I5438"/>
  <c r="I5418"/>
  <c r="I5366"/>
  <c r="I5344"/>
  <c r="I5284"/>
  <c r="I16861"/>
  <c r="I16481"/>
  <c r="I16425"/>
  <c r="I16265"/>
  <c r="I16229"/>
  <c r="I16185"/>
  <c r="I14180"/>
  <c r="I14028"/>
  <c r="I14000"/>
  <c r="I10373"/>
  <c r="I9455"/>
  <c r="I9337"/>
  <c r="I7433"/>
  <c r="I7401"/>
  <c r="I4606"/>
  <c r="I17273"/>
  <c r="I17261"/>
  <c r="I17229"/>
  <c r="I17197"/>
  <c r="I17169"/>
  <c r="I17133"/>
  <c r="I17025"/>
  <c r="I17013"/>
  <c r="I17001"/>
  <c r="I16941"/>
  <c r="I16909"/>
  <c r="I16881"/>
  <c r="I16869"/>
  <c r="I16857"/>
  <c r="I16285"/>
  <c r="I16101"/>
  <c r="I15220"/>
  <c r="I10965"/>
  <c r="I14316"/>
  <c r="I13800"/>
  <c r="I13748"/>
  <c r="I8189"/>
  <c r="I5506"/>
  <c r="I16085"/>
  <c r="I14308"/>
  <c r="I12968"/>
  <c r="I12776"/>
  <c r="I12652"/>
  <c r="I8601"/>
  <c r="I8553"/>
  <c r="I8465"/>
  <c r="I8433"/>
  <c r="I6182"/>
  <c r="I6134"/>
  <c r="I6002"/>
  <c r="I5908"/>
  <c r="I5514"/>
  <c r="I17097"/>
  <c r="I16965"/>
  <c r="I16273"/>
  <c r="I13660"/>
  <c r="I13612"/>
  <c r="I13336"/>
  <c r="I10453"/>
  <c r="I10405"/>
  <c r="I10231"/>
  <c r="I9004"/>
  <c r="I7983"/>
  <c r="I7961"/>
  <c r="I7941"/>
  <c r="I7793"/>
  <c r="I7445"/>
  <c r="I7421"/>
  <c r="I7409"/>
  <c r="I7393"/>
  <c r="I17109"/>
  <c r="I16813"/>
  <c r="I15937"/>
  <c r="I15889"/>
  <c r="I14776"/>
  <c r="I14260"/>
  <c r="I13240"/>
  <c r="I13032"/>
  <c r="I12374"/>
  <c r="I12346"/>
  <c r="I12332"/>
  <c r="I12264"/>
  <c r="I10067"/>
  <c r="I10019"/>
  <c r="I9955"/>
  <c r="I9907"/>
  <c r="I7917"/>
  <c r="I7585"/>
  <c r="I5361"/>
  <c r="I5360"/>
  <c r="I5328"/>
  <c r="I5296"/>
  <c r="I5272"/>
  <c r="I5239"/>
  <c r="I5199"/>
  <c r="I5167"/>
  <c r="I5137"/>
  <c r="I5121"/>
  <c r="I5103"/>
  <c r="I5064"/>
  <c r="I5045"/>
  <c r="I16985"/>
  <c r="I16949"/>
  <c r="I16937"/>
  <c r="I16837"/>
  <c r="I15463"/>
  <c r="I15364"/>
  <c r="I15342"/>
  <c r="I15332"/>
  <c r="I15316"/>
  <c r="I15302"/>
  <c r="I15244"/>
  <c r="I15188"/>
  <c r="I15156"/>
  <c r="I14816"/>
  <c r="I13976"/>
  <c r="I10833"/>
  <c r="I10725"/>
  <c r="I10669"/>
  <c r="I10637"/>
  <c r="I10589"/>
  <c r="I9583"/>
  <c r="I9487"/>
  <c r="I9423"/>
  <c r="I8745"/>
  <c r="I7405"/>
  <c r="I6517"/>
  <c r="I5852"/>
  <c r="I5796"/>
  <c r="I5756"/>
  <c r="I5744"/>
  <c r="I5702"/>
  <c r="I5678"/>
  <c r="I5646"/>
  <c r="I5622"/>
  <c r="I5606"/>
  <c r="I5574"/>
  <c r="I5546"/>
  <c r="I17177"/>
  <c r="I17067"/>
  <c r="I16617"/>
  <c r="I13968"/>
  <c r="I12217"/>
  <c r="I11268"/>
  <c r="I11239"/>
  <c r="I11173"/>
  <c r="I11109"/>
  <c r="I11045"/>
  <c r="I8213"/>
  <c r="I8081"/>
  <c r="I7913"/>
  <c r="I7705"/>
  <c r="I5764"/>
  <c r="I16981"/>
  <c r="I16953"/>
  <c r="I16165"/>
  <c r="I16117"/>
  <c r="I15535"/>
  <c r="I14812"/>
  <c r="I14772"/>
  <c r="I14728"/>
  <c r="I14624"/>
  <c r="I14372"/>
  <c r="I14236"/>
  <c r="I14188"/>
  <c r="I14148"/>
  <c r="I14076"/>
  <c r="I7265"/>
  <c r="I5804"/>
  <c r="I17037"/>
  <c r="I16929"/>
  <c r="I16853"/>
  <c r="I16417"/>
  <c r="I15511"/>
  <c r="I15396"/>
  <c r="I13208"/>
  <c r="I9124"/>
  <c r="I7661"/>
  <c r="I4445"/>
  <c r="I17057"/>
  <c r="I16161"/>
  <c r="I16125"/>
  <c r="I16113"/>
  <c r="I16097"/>
  <c r="I16009"/>
  <c r="I14252"/>
  <c r="I13784"/>
  <c r="I10003"/>
  <c r="I8956"/>
  <c r="I8932"/>
  <c r="I8880"/>
  <c r="I7909"/>
  <c r="I6062"/>
  <c r="I5736"/>
  <c r="I5095"/>
  <c r="I4949"/>
  <c r="I4931"/>
  <c r="I4842"/>
  <c r="I4827"/>
  <c r="I17269"/>
  <c r="I17237"/>
  <c r="I17149"/>
  <c r="I17125"/>
  <c r="I17105"/>
  <c r="I17089"/>
  <c r="I17061"/>
  <c r="I17053"/>
  <c r="I17033"/>
  <c r="I16821"/>
  <c r="I16781"/>
  <c r="I16645"/>
  <c r="I16625"/>
  <c r="I16609"/>
  <c r="I16585"/>
  <c r="I16457"/>
  <c r="I16157"/>
  <c r="I16053"/>
  <c r="I15519"/>
  <c r="I15495"/>
  <c r="I15204"/>
  <c r="I8840"/>
  <c r="I7645"/>
  <c r="I7533"/>
  <c r="I6222"/>
  <c r="I6046"/>
  <c r="I16845"/>
  <c r="I16393"/>
  <c r="I16237"/>
  <c r="I15388"/>
  <c r="I15350"/>
  <c r="I15052"/>
  <c r="I14512"/>
  <c r="I14244"/>
  <c r="I14044"/>
  <c r="I13988"/>
  <c r="I13836"/>
  <c r="I13808"/>
  <c r="I13792"/>
  <c r="I13776"/>
  <c r="I13756"/>
  <c r="I13686"/>
  <c r="I13648"/>
  <c r="I13620"/>
  <c r="I13592"/>
  <c r="I11534"/>
  <c r="I11504"/>
  <c r="I11488"/>
  <c r="I11472"/>
  <c r="I11452"/>
  <c r="I11436"/>
  <c r="I11420"/>
  <c r="I11392"/>
  <c r="I11368"/>
  <c r="I11348"/>
  <c r="I11332"/>
  <c r="I11312"/>
  <c r="I11296"/>
  <c r="I11276"/>
  <c r="I11213"/>
  <c r="I11197"/>
  <c r="I11137"/>
  <c r="I11117"/>
  <c r="I11101"/>
  <c r="I11067"/>
  <c r="I11021"/>
  <c r="I11011"/>
  <c r="I11001"/>
  <c r="I10973"/>
  <c r="I10957"/>
  <c r="I10897"/>
  <c r="I10805"/>
  <c r="I10757"/>
  <c r="I10701"/>
  <c r="I10677"/>
  <c r="I10661"/>
  <c r="I10645"/>
  <c r="I10621"/>
  <c r="I10605"/>
  <c r="I10581"/>
  <c r="I10565"/>
  <c r="I10549"/>
  <c r="I10525"/>
  <c r="I10509"/>
  <c r="I10493"/>
  <c r="I10461"/>
  <c r="I10445"/>
  <c r="I10413"/>
  <c r="I10389"/>
  <c r="I10275"/>
  <c r="I10179"/>
  <c r="I8065"/>
  <c r="I7885"/>
  <c r="I7733"/>
  <c r="I7417"/>
  <c r="I7289"/>
  <c r="I7083"/>
  <c r="I6469"/>
  <c r="I6372"/>
  <c r="I6126"/>
  <c r="I5016"/>
  <c r="I4984"/>
  <c r="I4687"/>
  <c r="I16973"/>
  <c r="I16961"/>
  <c r="I16233"/>
  <c r="I15423"/>
  <c r="I14940"/>
  <c r="I14880"/>
  <c r="I14708"/>
  <c r="I14364"/>
  <c r="I14300"/>
  <c r="I13936"/>
  <c r="I13828"/>
  <c r="I11260"/>
  <c r="I7171"/>
  <c r="I6941"/>
  <c r="I6246"/>
  <c r="I5410"/>
  <c r="I4508"/>
  <c r="I16921"/>
  <c r="I16829"/>
  <c r="I16757"/>
  <c r="I16701"/>
  <c r="I16405"/>
  <c r="I16385"/>
  <c r="I16081"/>
  <c r="I16073"/>
  <c r="I16061"/>
  <c r="I16017"/>
  <c r="I15997"/>
  <c r="I15977"/>
  <c r="I15945"/>
  <c r="I15917"/>
  <c r="I15897"/>
  <c r="I15857"/>
  <c r="I15531"/>
  <c r="I15515"/>
  <c r="I15507"/>
  <c r="I15471"/>
  <c r="I15447"/>
  <c r="I15140"/>
  <c r="I15100"/>
  <c r="I15016"/>
  <c r="I14484"/>
  <c r="I14400"/>
  <c r="I14204"/>
  <c r="I14060"/>
  <c r="I13920"/>
  <c r="I13904"/>
  <c r="I13678"/>
  <c r="I12824"/>
  <c r="I12756"/>
  <c r="I12676"/>
  <c r="I12625"/>
  <c r="I11400"/>
  <c r="I11149"/>
  <c r="I11057"/>
  <c r="I10357"/>
  <c r="I9923"/>
  <c r="I9875"/>
  <c r="I9839"/>
  <c r="I9815"/>
  <c r="I9799"/>
  <c r="I9783"/>
  <c r="I9739"/>
  <c r="I9719"/>
  <c r="I9683"/>
  <c r="I9667"/>
  <c r="I9631"/>
  <c r="I9611"/>
  <c r="I8033"/>
  <c r="I7905"/>
  <c r="I7849"/>
  <c r="I7757"/>
  <c r="I6642"/>
  <c r="I6158"/>
  <c r="I5968"/>
  <c r="I5732"/>
  <c r="I5454"/>
  <c r="I4952"/>
  <c r="I4691"/>
  <c r="I4683"/>
  <c r="I4453"/>
  <c r="I17213"/>
  <c r="I16957"/>
  <c r="I16685"/>
  <c r="I16317"/>
  <c r="I16249"/>
  <c r="I15953"/>
  <c r="I15559"/>
  <c r="I15419"/>
  <c r="I15086"/>
  <c r="I14616"/>
  <c r="I14504"/>
  <c r="I13740"/>
  <c r="I13556"/>
  <c r="I11670"/>
  <c r="I11666"/>
  <c r="I11665"/>
  <c r="I9707"/>
  <c r="I9691"/>
  <c r="I9208"/>
  <c r="I7929"/>
  <c r="I7385"/>
  <c r="I6214"/>
  <c r="I6090"/>
  <c r="I4449"/>
  <c r="I4437"/>
  <c r="I4387"/>
  <c r="I4376"/>
  <c r="I4375"/>
  <c r="I4347"/>
  <c r="I4328"/>
  <c r="I4327"/>
  <c r="I17117"/>
  <c r="I16903"/>
  <c r="I16849"/>
  <c r="I16833"/>
  <c r="I16741"/>
  <c r="I16373"/>
  <c r="I16221"/>
  <c r="I16109"/>
  <c r="I16045"/>
  <c r="I15278"/>
  <c r="I15116"/>
  <c r="I14856"/>
  <c r="I14832"/>
  <c r="I14768"/>
  <c r="I14704"/>
  <c r="I14556"/>
  <c r="I14332"/>
  <c r="I14124"/>
  <c r="I13716"/>
  <c r="I12753"/>
  <c r="I12281"/>
  <c r="I12241"/>
  <c r="I11520"/>
  <c r="I11233"/>
  <c r="I10341"/>
  <c r="I8345"/>
  <c r="I7821"/>
  <c r="I7561"/>
  <c r="I7473"/>
  <c r="I7333"/>
  <c r="I7281"/>
  <c r="I7241"/>
  <c r="I7133"/>
  <c r="I6989"/>
  <c r="I6915"/>
  <c r="I6581"/>
  <c r="I6344"/>
  <c r="I5776"/>
  <c r="I4695"/>
  <c r="I4694"/>
  <c r="I4693"/>
  <c r="I4690"/>
  <c r="I4689"/>
  <c r="I4686"/>
  <c r="I4685"/>
  <c r="I4682"/>
  <c r="I4681"/>
  <c r="I4678"/>
  <c r="I4677"/>
  <c r="I4622"/>
  <c r="I4590"/>
  <c r="I4540"/>
  <c r="I17141"/>
  <c r="I17129"/>
  <c r="I17121"/>
  <c r="I17049"/>
  <c r="I16895"/>
  <c r="I16661"/>
  <c r="I16361"/>
  <c r="I16217"/>
  <c r="I15411"/>
  <c r="I14700"/>
  <c r="I14416"/>
  <c r="I14380"/>
  <c r="I14292"/>
  <c r="I13580"/>
  <c r="I13512"/>
  <c r="I11809"/>
  <c r="I11694"/>
  <c r="I11646"/>
  <c r="I11614"/>
  <c r="I11384"/>
  <c r="I10741"/>
  <c r="I10115"/>
  <c r="I8948"/>
  <c r="I8888"/>
  <c r="I8418"/>
  <c r="I7933"/>
  <c r="I7925"/>
  <c r="I7617"/>
  <c r="I7577"/>
  <c r="I7549"/>
  <c r="I7501"/>
  <c r="I7465"/>
  <c r="I7425"/>
  <c r="I7209"/>
  <c r="I7135"/>
  <c r="I7037"/>
  <c r="I6943"/>
  <c r="I6839"/>
  <c r="I6489"/>
  <c r="I6238"/>
  <c r="I5944"/>
  <c r="I5091"/>
  <c r="I5081"/>
  <c r="I4755"/>
  <c r="I4331"/>
  <c r="I17205"/>
  <c r="I16969"/>
  <c r="I16595"/>
  <c r="I16537"/>
  <c r="I16329"/>
  <c r="I16193"/>
  <c r="I16153"/>
  <c r="I16105"/>
  <c r="I15869"/>
  <c r="I15853"/>
  <c r="I15527"/>
  <c r="I15455"/>
  <c r="I15439"/>
  <c r="I15286"/>
  <c r="I15252"/>
  <c r="I15228"/>
  <c r="I15212"/>
  <c r="I15196"/>
  <c r="I15180"/>
  <c r="I15164"/>
  <c r="I15148"/>
  <c r="I15132"/>
  <c r="I15112"/>
  <c r="I15104"/>
  <c r="I15096"/>
  <c r="I15076"/>
  <c r="I15048"/>
  <c r="I15000"/>
  <c r="I14968"/>
  <c r="I14952"/>
  <c r="I14936"/>
  <c r="I14916"/>
  <c r="I14904"/>
  <c r="I14884"/>
  <c r="I14876"/>
  <c r="I14868"/>
  <c r="I14760"/>
  <c r="I14476"/>
  <c r="I14116"/>
  <c r="I14008"/>
  <c r="I13676"/>
  <c r="I12292"/>
  <c r="I12272"/>
  <c r="I12256"/>
  <c r="I12224"/>
  <c r="I12209"/>
  <c r="I10865"/>
  <c r="I10485"/>
  <c r="I10319"/>
  <c r="I9547"/>
  <c r="I9249"/>
  <c r="I9247"/>
  <c r="I9246"/>
  <c r="I9240"/>
  <c r="I9191"/>
  <c r="I8225"/>
  <c r="I8202"/>
  <c r="I7841"/>
  <c r="I7813"/>
  <c r="I7773"/>
  <c r="I7749"/>
  <c r="I7725"/>
  <c r="I7689"/>
  <c r="I7375"/>
  <c r="I7334"/>
  <c r="I5832"/>
  <c r="I5772"/>
  <c r="I5760"/>
  <c r="I5740"/>
  <c r="I4981"/>
  <c r="I4461"/>
  <c r="I4393"/>
  <c r="I4381"/>
  <c r="I17277"/>
  <c r="I17271"/>
  <c r="I17267"/>
  <c r="I17263"/>
  <c r="I17257"/>
  <c r="I17241"/>
  <c r="I17233"/>
  <c r="I17225"/>
  <c r="I17217"/>
  <c r="I17209"/>
  <c r="I17201"/>
  <c r="I17193"/>
  <c r="I17185"/>
  <c r="I17173"/>
  <c r="I17165"/>
  <c r="I17157"/>
  <c r="I17145"/>
  <c r="I16441"/>
  <c r="I16345"/>
  <c r="I16033"/>
  <c r="I15743"/>
  <c r="I15555"/>
  <c r="I15431"/>
  <c r="I15380"/>
  <c r="I15268"/>
  <c r="I15032"/>
  <c r="I15008"/>
  <c r="I14992"/>
  <c r="I14976"/>
  <c r="I14964"/>
  <c r="I14764"/>
  <c r="I14756"/>
  <c r="I14092"/>
  <c r="I13952"/>
  <c r="I13928"/>
  <c r="I13687"/>
  <c r="I12692"/>
  <c r="I12668"/>
  <c r="I12628"/>
  <c r="I12596"/>
  <c r="I12545"/>
  <c r="I12484"/>
  <c r="I11841"/>
  <c r="I11676"/>
  <c r="I11550"/>
  <c r="I11221"/>
  <c r="I10469"/>
  <c r="I10291"/>
  <c r="I10255"/>
  <c r="I10203"/>
  <c r="I10163"/>
  <c r="I10131"/>
  <c r="I10099"/>
  <c r="I10051"/>
  <c r="I9831"/>
  <c r="I9281"/>
  <c r="I9223"/>
  <c r="I9195"/>
  <c r="I9171"/>
  <c r="I8449"/>
  <c r="I8448"/>
  <c r="I8446"/>
  <c r="I7833"/>
  <c r="I7741"/>
  <c r="I7697"/>
  <c r="I7681"/>
  <c r="I7653"/>
  <c r="I7625"/>
  <c r="I7593"/>
  <c r="I7581"/>
  <c r="I7565"/>
  <c r="I7557"/>
  <c r="I7545"/>
  <c r="I7525"/>
  <c r="I7477"/>
  <c r="I7469"/>
  <c r="I7461"/>
  <c r="I7453"/>
  <c r="I7441"/>
  <c r="I7337"/>
  <c r="I6610"/>
  <c r="I6198"/>
  <c r="I6166"/>
  <c r="I5820"/>
  <c r="I5394"/>
  <c r="I5378"/>
  <c r="I5352"/>
  <c r="I5336"/>
  <c r="I5320"/>
  <c r="I5304"/>
  <c r="I5288"/>
  <c r="I5276"/>
  <c r="I5264"/>
  <c r="I5248"/>
  <c r="I5231"/>
  <c r="I5203"/>
  <c r="I5191"/>
  <c r="I5175"/>
  <c r="I5159"/>
  <c r="I5143"/>
  <c r="I5133"/>
  <c r="I4441"/>
  <c r="I4433"/>
  <c r="I4409"/>
  <c r="I4397"/>
  <c r="I4391"/>
  <c r="I4385"/>
  <c r="I4379"/>
  <c r="I4371"/>
  <c r="I17081"/>
  <c r="I17076"/>
  <c r="I17075"/>
  <c r="I17045"/>
  <c r="I17005"/>
  <c r="I16997"/>
  <c r="I16989"/>
  <c r="I16925"/>
  <c r="I16917"/>
  <c r="I16905"/>
  <c r="I16901"/>
  <c r="I16900"/>
  <c r="I16899"/>
  <c r="I16893"/>
  <c r="I16892"/>
  <c r="I16891"/>
  <c r="I16883"/>
  <c r="I16865"/>
  <c r="I16797"/>
  <c r="I16765"/>
  <c r="I16749"/>
  <c r="I16733"/>
  <c r="I16709"/>
  <c r="I16693"/>
  <c r="I16669"/>
  <c r="I16653"/>
  <c r="I16637"/>
  <c r="I16629"/>
  <c r="I16621"/>
  <c r="I16613"/>
  <c r="I16605"/>
  <c r="I16597"/>
  <c r="I16591"/>
  <c r="I16553"/>
  <c r="I16521"/>
  <c r="I16489"/>
  <c r="I16473"/>
  <c r="I16213"/>
  <c r="I16093"/>
  <c r="I15961"/>
  <c r="I15925"/>
  <c r="I15845"/>
  <c r="I15415"/>
  <c r="I15407"/>
  <c r="I15298"/>
  <c r="I14660"/>
  <c r="I14644"/>
  <c r="I14628"/>
  <c r="I14620"/>
  <c r="I14612"/>
  <c r="I14604"/>
  <c r="I14596"/>
  <c r="I14572"/>
  <c r="I14564"/>
  <c r="I14548"/>
  <c r="I14516"/>
  <c r="I14508"/>
  <c r="I14496"/>
  <c r="I14480"/>
  <c r="I14472"/>
  <c r="I14460"/>
  <c r="I14452"/>
  <c r="I14444"/>
  <c r="I14420"/>
  <c r="I14412"/>
  <c r="I14404"/>
  <c r="I14396"/>
  <c r="I14388"/>
  <c r="I14376"/>
  <c r="I14368"/>
  <c r="I14360"/>
  <c r="I14348"/>
  <c r="I13884"/>
  <c r="I13540"/>
  <c r="I13476"/>
  <c r="I12325"/>
  <c r="I12240"/>
  <c r="I12192"/>
  <c r="I11243"/>
  <c r="I11165"/>
  <c r="I10945"/>
  <c r="I10913"/>
  <c r="I10881"/>
  <c r="I10849"/>
  <c r="I10817"/>
  <c r="I10791"/>
  <c r="I10765"/>
  <c r="I10749"/>
  <c r="I10733"/>
  <c r="I10717"/>
  <c r="I10693"/>
  <c r="I9775"/>
  <c r="I8405"/>
  <c r="I8386"/>
  <c r="I8361"/>
  <c r="I8321"/>
  <c r="I8282"/>
  <c r="I8266"/>
  <c r="I8237"/>
  <c r="I8221"/>
  <c r="I8205"/>
  <c r="I8198"/>
  <c r="I8173"/>
  <c r="I7945"/>
  <c r="I7921"/>
  <c r="I7865"/>
  <c r="I7805"/>
  <c r="I7785"/>
  <c r="I7765"/>
  <c r="I7311"/>
  <c r="I7255"/>
  <c r="I7231"/>
  <c r="I7193"/>
  <c r="I7149"/>
  <c r="I7107"/>
  <c r="I7051"/>
  <c r="I7021"/>
  <c r="I6965"/>
  <c r="I6925"/>
  <c r="I6879"/>
  <c r="I6807"/>
  <c r="I6570"/>
  <c r="I6545"/>
  <c r="I6482"/>
  <c r="I6441"/>
  <c r="I6434"/>
  <c r="I6418"/>
  <c r="I6280"/>
  <c r="I6114"/>
  <c r="I6094"/>
  <c r="I6082"/>
  <c r="I6054"/>
  <c r="I6034"/>
  <c r="I5978"/>
  <c r="I5952"/>
  <c r="I5936"/>
  <c r="I5920"/>
  <c r="I5900"/>
  <c r="I5860"/>
  <c r="I4882"/>
  <c r="I4787"/>
  <c r="I4723"/>
  <c r="I4425"/>
  <c r="I17071"/>
  <c r="I16897"/>
  <c r="I16561"/>
  <c r="I16545"/>
  <c r="I16529"/>
  <c r="I16513"/>
  <c r="I16493"/>
  <c r="I16485"/>
  <c r="I16477"/>
  <c r="I16469"/>
  <c r="I16461"/>
  <c r="I16453"/>
  <c r="I16429"/>
  <c r="I16421"/>
  <c r="I16409"/>
  <c r="I16397"/>
  <c r="I16389"/>
  <c r="I16377"/>
  <c r="I16369"/>
  <c r="I16353"/>
  <c r="I16333"/>
  <c r="I16325"/>
  <c r="I16313"/>
  <c r="I16297"/>
  <c r="I16281"/>
  <c r="I16269"/>
  <c r="I16261"/>
  <c r="I16253"/>
  <c r="I16245"/>
  <c r="I16049"/>
  <c r="I16041"/>
  <c r="I16021"/>
  <c r="I16013"/>
  <c r="I16005"/>
  <c r="I15993"/>
  <c r="I15985"/>
  <c r="I15973"/>
  <c r="I15965"/>
  <c r="I15957"/>
  <c r="I15949"/>
  <c r="I15941"/>
  <c r="I15929"/>
  <c r="I15921"/>
  <c r="I15913"/>
  <c r="I15905"/>
  <c r="I15893"/>
  <c r="I15877"/>
  <c r="I15861"/>
  <c r="I15547"/>
  <c r="I15499"/>
  <c r="I15487"/>
  <c r="I15236"/>
  <c r="I15120"/>
  <c r="I14748"/>
  <c r="I14584"/>
  <c r="I14464"/>
  <c r="I14140"/>
  <c r="I14108"/>
  <c r="I14084"/>
  <c r="I14068"/>
  <c r="I14052"/>
  <c r="I14036"/>
  <c r="I14020"/>
  <c r="I14012"/>
  <c r="I14004"/>
  <c r="I13992"/>
  <c r="I13980"/>
  <c r="I13972"/>
  <c r="I13964"/>
  <c r="I13956"/>
  <c r="I13944"/>
  <c r="I13932"/>
  <c r="I13924"/>
  <c r="I13916"/>
  <c r="I13908"/>
  <c r="I13900"/>
  <c r="I13892"/>
  <c r="I13844"/>
  <c r="I13832"/>
  <c r="I13824"/>
  <c r="I13812"/>
  <c r="I13804"/>
  <c r="I13796"/>
  <c r="I13788"/>
  <c r="I13780"/>
  <c r="I12713"/>
  <c r="I12399"/>
  <c r="I12383"/>
  <c r="I12367"/>
  <c r="I12341"/>
  <c r="I12273"/>
  <c r="I12244"/>
  <c r="I12239"/>
  <c r="I12237"/>
  <c r="I11844"/>
  <c r="I11812"/>
  <c r="I11794"/>
  <c r="I11762"/>
  <c r="I11730"/>
  <c r="I11698"/>
  <c r="I11690"/>
  <c r="I11686"/>
  <c r="I11685"/>
  <c r="I11684"/>
  <c r="I11678"/>
  <c r="I11674"/>
  <c r="I11673"/>
  <c r="I11672"/>
  <c r="I11669"/>
  <c r="I11081"/>
  <c r="I11037"/>
  <c r="I11005"/>
  <c r="I11004"/>
  <c r="I10709"/>
  <c r="I9847"/>
  <c r="I9659"/>
  <c r="I9515"/>
  <c r="I9471"/>
  <c r="I9439"/>
  <c r="I9411"/>
  <c r="I9366"/>
  <c r="I9289"/>
  <c r="I9278"/>
  <c r="I9231"/>
  <c r="I9220"/>
  <c r="I9204"/>
  <c r="I9192"/>
  <c r="I9188"/>
  <c r="I9167"/>
  <c r="I9132"/>
  <c r="I9060"/>
  <c r="I8774"/>
  <c r="I8742"/>
  <c r="I8649"/>
  <c r="I8647"/>
  <c r="I8646"/>
  <c r="I8254"/>
  <c r="I8245"/>
  <c r="I8230"/>
  <c r="I8062"/>
  <c r="I8030"/>
  <c r="I7897"/>
  <c r="I7873"/>
  <c r="I7853"/>
  <c r="I7845"/>
  <c r="I7837"/>
  <c r="I7829"/>
  <c r="I7817"/>
  <c r="I7809"/>
  <c r="I7801"/>
  <c r="I7789"/>
  <c r="I7781"/>
  <c r="I7769"/>
  <c r="I7761"/>
  <c r="I7753"/>
  <c r="I7745"/>
  <c r="I7737"/>
  <c r="I7729"/>
  <c r="I7709"/>
  <c r="I7701"/>
  <c r="I7693"/>
  <c r="I7685"/>
  <c r="I7677"/>
  <c r="I7657"/>
  <c r="I7649"/>
  <c r="I7637"/>
  <c r="I7621"/>
  <c r="I7597"/>
  <c r="I7589"/>
  <c r="I7573"/>
  <c r="I7541"/>
  <c r="I7353"/>
  <c r="I7335"/>
  <c r="I7221"/>
  <c r="I7201"/>
  <c r="I7185"/>
  <c r="I7151"/>
  <c r="I7119"/>
  <c r="I7097"/>
  <c r="I7067"/>
  <c r="I7066"/>
  <c r="I7061"/>
  <c r="I7039"/>
  <c r="I7005"/>
  <c r="I6981"/>
  <c r="I6955"/>
  <c r="I6927"/>
  <c r="I6899"/>
  <c r="I6859"/>
  <c r="I6823"/>
  <c r="I6767"/>
  <c r="I6478"/>
  <c r="I6465"/>
  <c r="I6464"/>
  <c r="I6462"/>
  <c r="I6430"/>
  <c r="I6356"/>
  <c r="I6174"/>
  <c r="I6118"/>
  <c r="I6106"/>
  <c r="I6086"/>
  <c r="I6070"/>
  <c r="I6058"/>
  <c r="I6050"/>
  <c r="I6042"/>
  <c r="I6018"/>
  <c r="I5986"/>
  <c r="I5972"/>
  <c r="I5960"/>
  <c r="I5959"/>
  <c r="I5956"/>
  <c r="I5951"/>
  <c r="I5948"/>
  <c r="I5940"/>
  <c r="I5932"/>
  <c r="I5924"/>
  <c r="I5916"/>
  <c r="I5904"/>
  <c r="I5880"/>
  <c r="I5864"/>
  <c r="I5856"/>
  <c r="I5848"/>
  <c r="I5824"/>
  <c r="I5816"/>
  <c r="I5808"/>
  <c r="I5800"/>
  <c r="I5788"/>
  <c r="I5780"/>
  <c r="I5372"/>
  <c r="I5362"/>
  <c r="I5087"/>
  <c r="I4429"/>
  <c r="I4417"/>
  <c r="I4389"/>
  <c r="I4329"/>
  <c r="I17137"/>
  <c r="I17113"/>
  <c r="I17077"/>
  <c r="I17041"/>
  <c r="I17017"/>
  <c r="I16977"/>
  <c r="I16945"/>
  <c r="I16913"/>
  <c r="I16889"/>
  <c r="I16888"/>
  <c r="I16887"/>
  <c r="I16884"/>
  <c r="I16880"/>
  <c r="I16805"/>
  <c r="I16789"/>
  <c r="I16773"/>
  <c r="I16725"/>
  <c r="I16677"/>
  <c r="I16241"/>
  <c r="I16197"/>
  <c r="I16189"/>
  <c r="I16181"/>
  <c r="I16149"/>
  <c r="I16141"/>
  <c r="I16121"/>
  <c r="I15849"/>
  <c r="I15841"/>
  <c r="I15695"/>
  <c r="I15399"/>
  <c r="I15092"/>
  <c r="I15084"/>
  <c r="I15072"/>
  <c r="I14804"/>
  <c r="I14684"/>
  <c r="I14656"/>
  <c r="I14636"/>
  <c r="I14500"/>
  <c r="I14432"/>
  <c r="I13692"/>
  <c r="I13564"/>
  <c r="I13548"/>
  <c r="I13532"/>
  <c r="I13496"/>
  <c r="I13444"/>
  <c r="I13352"/>
  <c r="I13320"/>
  <c r="I13224"/>
  <c r="I13176"/>
  <c r="I13112"/>
  <c r="I12729"/>
  <c r="I12604"/>
  <c r="I12580"/>
  <c r="I12548"/>
  <c r="I12516"/>
  <c r="I12492"/>
  <c r="I12481"/>
  <c r="I12452"/>
  <c r="I12420"/>
  <c r="I12313"/>
  <c r="I12297"/>
  <c r="I12228"/>
  <c r="I12200"/>
  <c r="I12185"/>
  <c r="I11241"/>
  <c r="I11240"/>
  <c r="I10429"/>
  <c r="I10397"/>
  <c r="I10381"/>
  <c r="I10365"/>
  <c r="I10349"/>
  <c r="I10333"/>
  <c r="I10326"/>
  <c r="I10323"/>
  <c r="I10318"/>
  <c r="I10299"/>
  <c r="I10283"/>
  <c r="I10263"/>
  <c r="I10239"/>
  <c r="I10223"/>
  <c r="I10195"/>
  <c r="I9140"/>
  <c r="I8964"/>
  <c r="I8521"/>
  <c r="I8458"/>
  <c r="I8450"/>
  <c r="I8437"/>
  <c r="I8421"/>
  <c r="I8414"/>
  <c r="I8401"/>
  <c r="I8389"/>
  <c r="I8382"/>
  <c r="I8369"/>
  <c r="I8354"/>
  <c r="I8337"/>
  <c r="I8297"/>
  <c r="I8285"/>
  <c r="I8278"/>
  <c r="I8270"/>
  <c r="I8261"/>
  <c r="I8190"/>
  <c r="I8181"/>
  <c r="I8170"/>
  <c r="I7521"/>
  <c r="I7387"/>
  <c r="I7382"/>
  <c r="I7381"/>
  <c r="I7369"/>
  <c r="I7321"/>
  <c r="I7297"/>
  <c r="I6649"/>
  <c r="I6629"/>
  <c r="I6617"/>
  <c r="I6597"/>
  <c r="I6586"/>
  <c r="I6577"/>
  <c r="I6565"/>
  <c r="I6554"/>
  <c r="I6533"/>
  <c r="I6528"/>
  <c r="I6526"/>
  <c r="I6510"/>
  <c r="I6497"/>
  <c r="I6417"/>
  <c r="I6254"/>
  <c r="I5498"/>
  <c r="I5235"/>
  <c r="I5220"/>
  <c r="I5212"/>
  <c r="I5200"/>
  <c r="I5196"/>
  <c r="I5188"/>
  <c r="I5077"/>
  <c r="I4936"/>
  <c r="I4934"/>
  <c r="I4905"/>
  <c r="I4898"/>
  <c r="I4858"/>
  <c r="I4803"/>
  <c r="I4771"/>
  <c r="I4739"/>
  <c r="I4707"/>
  <c r="I4614"/>
  <c r="I4598"/>
  <c r="I4575"/>
  <c r="I4556"/>
  <c r="I4511"/>
  <c r="I4479"/>
  <c r="I4457"/>
  <c r="I4332"/>
  <c r="H16879"/>
  <c r="I16879"/>
  <c r="H16876"/>
  <c r="I16876"/>
  <c r="H16871"/>
  <c r="I16871"/>
  <c r="H16868"/>
  <c r="I16868"/>
  <c r="H16863"/>
  <c r="I16863"/>
  <c r="H16860"/>
  <c r="I16860"/>
  <c r="H16855"/>
  <c r="I16855"/>
  <c r="H16852"/>
  <c r="I16852"/>
  <c r="H16847"/>
  <c r="I16847"/>
  <c r="I17245"/>
  <c r="I17181"/>
  <c r="I17101"/>
  <c r="I17093"/>
  <c r="I17085"/>
  <c r="I17079"/>
  <c r="I17073"/>
  <c r="I17069"/>
  <c r="I17065"/>
  <c r="I17064"/>
  <c r="I17063"/>
  <c r="I17060"/>
  <c r="I17059"/>
  <c r="I17056"/>
  <c r="I17055"/>
  <c r="I17052"/>
  <c r="I17051"/>
  <c r="I17048"/>
  <c r="I17047"/>
  <c r="I17044"/>
  <c r="I17043"/>
  <c r="I17040"/>
  <c r="I17039"/>
  <c r="I17036"/>
  <c r="I17035"/>
  <c r="I17032"/>
  <c r="I17031"/>
  <c r="I17028"/>
  <c r="I17027"/>
  <c r="I17024"/>
  <c r="I17023"/>
  <c r="I17020"/>
  <c r="I17019"/>
  <c r="I17016"/>
  <c r="I17015"/>
  <c r="I17012"/>
  <c r="I17011"/>
  <c r="I17008"/>
  <c r="I17007"/>
  <c r="I17004"/>
  <c r="I17003"/>
  <c r="I17000"/>
  <c r="I16999"/>
  <c r="I16996"/>
  <c r="I16995"/>
  <c r="I16992"/>
  <c r="I16991"/>
  <c r="I16988"/>
  <c r="I16987"/>
  <c r="I16984"/>
  <c r="I16983"/>
  <c r="I16980"/>
  <c r="I16979"/>
  <c r="I16976"/>
  <c r="I16975"/>
  <c r="I16972"/>
  <c r="I16971"/>
  <c r="I16968"/>
  <c r="I16967"/>
  <c r="I16964"/>
  <c r="I16963"/>
  <c r="I16960"/>
  <c r="I16959"/>
  <c r="I16956"/>
  <c r="I16955"/>
  <c r="I16952"/>
  <c r="I16951"/>
  <c r="I16948"/>
  <c r="I16947"/>
  <c r="I16944"/>
  <c r="I16943"/>
  <c r="I16940"/>
  <c r="I16939"/>
  <c r="I16936"/>
  <c r="I16935"/>
  <c r="I16932"/>
  <c r="I16931"/>
  <c r="I16928"/>
  <c r="I16927"/>
  <c r="I16924"/>
  <c r="I16923"/>
  <c r="I16920"/>
  <c r="I16919"/>
  <c r="I16916"/>
  <c r="I16915"/>
  <c r="I16912"/>
  <c r="I16911"/>
  <c r="I16908"/>
  <c r="I16907"/>
  <c r="I16904"/>
  <c r="I16896"/>
  <c r="I16877"/>
  <c r="H16875"/>
  <c r="I16875"/>
  <c r="H16872"/>
  <c r="I16872"/>
  <c r="H16867"/>
  <c r="I16867"/>
  <c r="H16864"/>
  <c r="I16864"/>
  <c r="H16859"/>
  <c r="I16859"/>
  <c r="H16856"/>
  <c r="I16856"/>
  <c r="H16851"/>
  <c r="I16851"/>
  <c r="H16848"/>
  <c r="I16848"/>
  <c r="I17281"/>
  <c r="I17153"/>
  <c r="I16844"/>
  <c r="I16843"/>
  <c r="I16840"/>
  <c r="I16839"/>
  <c r="I16836"/>
  <c r="I16835"/>
  <c r="I16832"/>
  <c r="I16831"/>
  <c r="I16825"/>
  <c r="I16817"/>
  <c r="I16809"/>
  <c r="I16801"/>
  <c r="I16793"/>
  <c r="I16785"/>
  <c r="I16777"/>
  <c r="I16769"/>
  <c r="I16761"/>
  <c r="I16753"/>
  <c r="I16745"/>
  <c r="I16737"/>
  <c r="I16729"/>
  <c r="I16721"/>
  <c r="I16713"/>
  <c r="I16705"/>
  <c r="I16697"/>
  <c r="I16689"/>
  <c r="I16681"/>
  <c r="I16673"/>
  <c r="I16665"/>
  <c r="I16657"/>
  <c r="I16649"/>
  <c r="I16641"/>
  <c r="I16577"/>
  <c r="I16413"/>
  <c r="I16365"/>
  <c r="I16357"/>
  <c r="I16349"/>
  <c r="I16341"/>
  <c r="I16321"/>
  <c r="I16305"/>
  <c r="I16293"/>
  <c r="I15901"/>
  <c r="I15885"/>
  <c r="I15833"/>
  <c r="I15807"/>
  <c r="I15775"/>
  <c r="I15711"/>
  <c r="I15687"/>
  <c r="I15639"/>
  <c r="I15599"/>
  <c r="I15551"/>
  <c r="I15543"/>
  <c r="I15523"/>
  <c r="I15427"/>
  <c r="I15363"/>
  <c r="I15270"/>
  <c r="I15260"/>
  <c r="I15068"/>
  <c r="I14896"/>
  <c r="I14724"/>
  <c r="I14540"/>
  <c r="I14492"/>
  <c r="I14284"/>
  <c r="I14164"/>
  <c r="I14032"/>
  <c r="I14024"/>
  <c r="I13868"/>
  <c r="I13680"/>
  <c r="I13679"/>
  <c r="I13600"/>
  <c r="I13520"/>
  <c r="I13504"/>
  <c r="I13488"/>
  <c r="I13460"/>
  <c r="I13374"/>
  <c r="I13333"/>
  <c r="I12901"/>
  <c r="I12822"/>
  <c r="I12821"/>
  <c r="I12626"/>
  <c r="I12395"/>
  <c r="I12387"/>
  <c r="I12379"/>
  <c r="I12336"/>
  <c r="I12329"/>
  <c r="I12320"/>
  <c r="I12308"/>
  <c r="I12301"/>
  <c r="I12296"/>
  <c r="I12289"/>
  <c r="I12276"/>
  <c r="I12271"/>
  <c r="I12269"/>
  <c r="I12257"/>
  <c r="I12249"/>
  <c r="I12232"/>
  <c r="I12225"/>
  <c r="I12221"/>
  <c r="I12212"/>
  <c r="I12205"/>
  <c r="I12196"/>
  <c r="I12189"/>
  <c r="I12184"/>
  <c r="I11890"/>
  <c r="I11888"/>
  <c r="I11886"/>
  <c r="I11885"/>
  <c r="I11882"/>
  <c r="I11880"/>
  <c r="I11878"/>
  <c r="I11877"/>
  <c r="I11874"/>
  <c r="I11873"/>
  <c r="I11810"/>
  <c r="I11189"/>
  <c r="I10247"/>
  <c r="I10215"/>
  <c r="I9326"/>
  <c r="I9279"/>
  <c r="I9236"/>
  <c r="I9224"/>
  <c r="I9222"/>
  <c r="I9176"/>
  <c r="I9156"/>
  <c r="I9148"/>
  <c r="I8775"/>
  <c r="I8711"/>
  <c r="I8710"/>
  <c r="I8582"/>
  <c r="I8566"/>
  <c r="I8425"/>
  <c r="I8301"/>
  <c r="I8293"/>
  <c r="I8286"/>
  <c r="I8166"/>
  <c r="I8046"/>
  <c r="I7633"/>
  <c r="I7605"/>
  <c r="I7485"/>
  <c r="I7449"/>
  <c r="I7327"/>
  <c r="I7319"/>
  <c r="I7303"/>
  <c r="I7291"/>
  <c r="I7273"/>
  <c r="I7257"/>
  <c r="I7249"/>
  <c r="I7239"/>
  <c r="I7225"/>
  <c r="I7211"/>
  <c r="I7195"/>
  <c r="I7179"/>
  <c r="I7163"/>
  <c r="I7141"/>
  <c r="I7125"/>
  <c r="I7115"/>
  <c r="I7101"/>
  <c r="I7091"/>
  <c r="I7071"/>
  <c r="I7053"/>
  <c r="I7045"/>
  <c r="I7029"/>
  <c r="I7019"/>
  <c r="I7018"/>
  <c r="I7017"/>
  <c r="I6997"/>
  <c r="I6987"/>
  <c r="I6973"/>
  <c r="I6959"/>
  <c r="I6949"/>
  <c r="I6933"/>
  <c r="I6921"/>
  <c r="I6907"/>
  <c r="I6891"/>
  <c r="I6871"/>
  <c r="I6851"/>
  <c r="I6831"/>
  <c r="I6815"/>
  <c r="I6787"/>
  <c r="I6751"/>
  <c r="I6658"/>
  <c r="I6654"/>
  <c r="I6645"/>
  <c r="I6634"/>
  <c r="I6626"/>
  <c r="I6622"/>
  <c r="I6521"/>
  <c r="I6514"/>
  <c r="I6506"/>
  <c r="I6498"/>
  <c r="I6496"/>
  <c r="I6494"/>
  <c r="I6315"/>
  <c r="I6313"/>
  <c r="I6312"/>
  <c r="I6190"/>
  <c r="I6142"/>
  <c r="I6130"/>
  <c r="I6122"/>
  <c r="I5748"/>
  <c r="I5244"/>
  <c r="I5227"/>
  <c r="I5222"/>
  <c r="I5214"/>
  <c r="I5183"/>
  <c r="I5176"/>
  <c r="I5172"/>
  <c r="I5079"/>
  <c r="I5078"/>
  <c r="I5046"/>
  <c r="I4543"/>
  <c r="I4541"/>
  <c r="I4477"/>
  <c r="I4476"/>
  <c r="I16593"/>
  <c r="I16589"/>
  <c r="I16588"/>
  <c r="I16497"/>
  <c r="I16449"/>
  <c r="I16437"/>
  <c r="I16205"/>
  <c r="I16177"/>
  <c r="I16169"/>
  <c r="I16137"/>
  <c r="I16037"/>
  <c r="I16029"/>
  <c r="I16001"/>
  <c r="I15865"/>
  <c r="I15823"/>
  <c r="I15791"/>
  <c r="I15759"/>
  <c r="I15727"/>
  <c r="I15655"/>
  <c r="I15615"/>
  <c r="I15567"/>
  <c r="I15503"/>
  <c r="I15479"/>
  <c r="I15299"/>
  <c r="I15124"/>
  <c r="I15040"/>
  <c r="I14692"/>
  <c r="I14668"/>
  <c r="I14436"/>
  <c r="I14428"/>
  <c r="I14100"/>
  <c r="I13984"/>
  <c r="I13856"/>
  <c r="I13840"/>
  <c r="I13728"/>
  <c r="I13708"/>
  <c r="I13688"/>
  <c r="I13419"/>
  <c r="I13406"/>
  <c r="I13237"/>
  <c r="I13221"/>
  <c r="I13205"/>
  <c r="I13109"/>
  <c r="I13077"/>
  <c r="I13045"/>
  <c r="I12950"/>
  <c r="I12949"/>
  <c r="I12856"/>
  <c r="I12854"/>
  <c r="I12853"/>
  <c r="I12792"/>
  <c r="I12790"/>
  <c r="I12789"/>
  <c r="I12754"/>
  <c r="I12705"/>
  <c r="I12537"/>
  <c r="I12362"/>
  <c r="I12351"/>
  <c r="I12343"/>
  <c r="I11842"/>
  <c r="I11702"/>
  <c r="I11701"/>
  <c r="I11700"/>
  <c r="I11697"/>
  <c r="I11696"/>
  <c r="I11693"/>
  <c r="I11692"/>
  <c r="I11689"/>
  <c r="I11681"/>
  <c r="I11680"/>
  <c r="I11677"/>
  <c r="I11526"/>
  <c r="I11523"/>
  <c r="I11029"/>
  <c r="I10629"/>
  <c r="I10597"/>
  <c r="I10533"/>
  <c r="I10437"/>
  <c r="I10327"/>
  <c r="I10311"/>
  <c r="I10083"/>
  <c r="I9987"/>
  <c r="I9891"/>
  <c r="I9747"/>
  <c r="I9643"/>
  <c r="I9599"/>
  <c r="I9575"/>
  <c r="I9559"/>
  <c r="I9531"/>
  <c r="I9499"/>
  <c r="I9479"/>
  <c r="I9463"/>
  <c r="I9447"/>
  <c r="I9431"/>
  <c r="I9415"/>
  <c r="I9393"/>
  <c r="I9374"/>
  <c r="I9190"/>
  <c r="I9160"/>
  <c r="I9152"/>
  <c r="I9144"/>
  <c r="I9136"/>
  <c r="I9128"/>
  <c r="I9108"/>
  <c r="I8972"/>
  <c r="I8916"/>
  <c r="I8800"/>
  <c r="I8743"/>
  <c r="I8681"/>
  <c r="I8679"/>
  <c r="I8678"/>
  <c r="I8630"/>
  <c r="I8598"/>
  <c r="I8534"/>
  <c r="I8489"/>
  <c r="I8487"/>
  <c r="I8486"/>
  <c r="I8462"/>
  <c r="I8457"/>
  <c r="I8441"/>
  <c r="I8434"/>
  <c r="I8430"/>
  <c r="I8417"/>
  <c r="I8409"/>
  <c r="I8402"/>
  <c r="I8400"/>
  <c r="I8398"/>
  <c r="I8385"/>
  <c r="I8377"/>
  <c r="I8370"/>
  <c r="I8366"/>
  <c r="I8357"/>
  <c r="I8353"/>
  <c r="I8352"/>
  <c r="I8350"/>
  <c r="I8342"/>
  <c r="I8334"/>
  <c r="I8313"/>
  <c r="I8308"/>
  <c r="I8306"/>
  <c r="I8273"/>
  <c r="I8269"/>
  <c r="I8262"/>
  <c r="I8257"/>
  <c r="I8252"/>
  <c r="I8250"/>
  <c r="I8238"/>
  <c r="I8234"/>
  <c r="I8229"/>
  <c r="I8222"/>
  <c r="I8220"/>
  <c r="I8218"/>
  <c r="I8206"/>
  <c r="I8193"/>
  <c r="I8188"/>
  <c r="I8186"/>
  <c r="I8174"/>
  <c r="I8094"/>
  <c r="I8078"/>
  <c r="I8017"/>
  <c r="I8015"/>
  <c r="I8014"/>
  <c r="I7877"/>
  <c r="I7869"/>
  <c r="I7861"/>
  <c r="I7825"/>
  <c r="I7717"/>
  <c r="I7673"/>
  <c r="I7509"/>
  <c r="I7493"/>
  <c r="I7377"/>
  <c r="I7371"/>
  <c r="I7367"/>
  <c r="I7366"/>
  <c r="I7365"/>
  <c r="I7345"/>
  <c r="I6602"/>
  <c r="I6549"/>
  <c r="I6538"/>
  <c r="I6529"/>
  <c r="I6481"/>
  <c r="I6474"/>
  <c r="I6466"/>
  <c r="I6457"/>
  <c r="I6450"/>
  <c r="I6446"/>
  <c r="I6433"/>
  <c r="I6426"/>
  <c r="I6421"/>
  <c r="I6416"/>
  <c r="I6414"/>
  <c r="I6402"/>
  <c r="I6394"/>
  <c r="I6345"/>
  <c r="I6281"/>
  <c r="I6078"/>
  <c r="I6038"/>
  <c r="I6026"/>
  <c r="I6010"/>
  <c r="I5994"/>
  <c r="I5912"/>
  <c r="I5892"/>
  <c r="I5768"/>
  <c r="I5603"/>
  <c r="I5587"/>
  <c r="I5402"/>
  <c r="I5198"/>
  <c r="I5014"/>
  <c r="I5013"/>
  <c r="I4918"/>
  <c r="I4916"/>
  <c r="I4915"/>
  <c r="I4890"/>
  <c r="I4866"/>
  <c r="I4850"/>
  <c r="I4811"/>
  <c r="I4795"/>
  <c r="I4779"/>
  <c r="I4763"/>
  <c r="I4747"/>
  <c r="I4731"/>
  <c r="I4715"/>
  <c r="I4701"/>
  <c r="I4582"/>
  <c r="I4572"/>
  <c r="I4509"/>
  <c r="I4421"/>
  <c r="I4413"/>
  <c r="I4405"/>
  <c r="I4377"/>
  <c r="I4333"/>
  <c r="H17260"/>
  <c r="I17260"/>
  <c r="H17255"/>
  <c r="I17255"/>
  <c r="H17252"/>
  <c r="I17252"/>
  <c r="I17280"/>
  <c r="I17279"/>
  <c r="I17276"/>
  <c r="I17275"/>
  <c r="I17272"/>
  <c r="I17268"/>
  <c r="I17264"/>
  <c r="I17253"/>
  <c r="H17259"/>
  <c r="I17259"/>
  <c r="H17256"/>
  <c r="I17256"/>
  <c r="H17251"/>
  <c r="I17251"/>
  <c r="H11722"/>
  <c r="I11722"/>
  <c r="H11650"/>
  <c r="I11650"/>
  <c r="H11634"/>
  <c r="I11634"/>
  <c r="H11618"/>
  <c r="I11618"/>
  <c r="H11602"/>
  <c r="I11602"/>
  <c r="H11586"/>
  <c r="I11586"/>
  <c r="H11570"/>
  <c r="I11570"/>
  <c r="H11554"/>
  <c r="I11554"/>
  <c r="H11538"/>
  <c r="I11538"/>
  <c r="H11516"/>
  <c r="I11516"/>
  <c r="H11500"/>
  <c r="I11500"/>
  <c r="H11484"/>
  <c r="I11484"/>
  <c r="H11464"/>
  <c r="I11464"/>
  <c r="H11448"/>
  <c r="I11448"/>
  <c r="H11432"/>
  <c r="I11432"/>
  <c r="H11416"/>
  <c r="I11416"/>
  <c r="H11396"/>
  <c r="I11396"/>
  <c r="H11380"/>
  <c r="I11380"/>
  <c r="H11364"/>
  <c r="I11364"/>
  <c r="H11344"/>
  <c r="I11344"/>
  <c r="H11328"/>
  <c r="I11328"/>
  <c r="H11308"/>
  <c r="I11308"/>
  <c r="H11288"/>
  <c r="I11288"/>
  <c r="H11272"/>
  <c r="I11272"/>
  <c r="H11256"/>
  <c r="I11256"/>
  <c r="H11225"/>
  <c r="I11225"/>
  <c r="H11209"/>
  <c r="I11209"/>
  <c r="H11193"/>
  <c r="I11193"/>
  <c r="H11169"/>
  <c r="I11169"/>
  <c r="H11141"/>
  <c r="I11141"/>
  <c r="H11121"/>
  <c r="I11121"/>
  <c r="H11105"/>
  <c r="I11105"/>
  <c r="H11089"/>
  <c r="I11089"/>
  <c r="H11063"/>
  <c r="I11063"/>
  <c r="H11052"/>
  <c r="I11052"/>
  <c r="H11041"/>
  <c r="I11041"/>
  <c r="H11025"/>
  <c r="I11025"/>
  <c r="H11013"/>
  <c r="I11013"/>
  <c r="H10993"/>
  <c r="I10993"/>
  <c r="H10969"/>
  <c r="I10969"/>
  <c r="H10949"/>
  <c r="I10949"/>
  <c r="H10921"/>
  <c r="I10921"/>
  <c r="H10889"/>
  <c r="I10889"/>
  <c r="H10857"/>
  <c r="I10857"/>
  <c r="H10825"/>
  <c r="I10825"/>
  <c r="H10797"/>
  <c r="I10797"/>
  <c r="H10773"/>
  <c r="I10773"/>
  <c r="H10771"/>
  <c r="I10771"/>
  <c r="H10753"/>
  <c r="I10753"/>
  <c r="H10737"/>
  <c r="I10737"/>
  <c r="H10721"/>
  <c r="I10721"/>
  <c r="H10705"/>
  <c r="I10705"/>
  <c r="H10689"/>
  <c r="I10689"/>
  <c r="H10673"/>
  <c r="I10673"/>
  <c r="H10657"/>
  <c r="I10657"/>
  <c r="H10641"/>
  <c r="I10641"/>
  <c r="H10625"/>
  <c r="I10625"/>
  <c r="H10609"/>
  <c r="I10609"/>
  <c r="H10593"/>
  <c r="I10593"/>
  <c r="H10577"/>
  <c r="I10577"/>
  <c r="H10561"/>
  <c r="I10561"/>
  <c r="H10545"/>
  <c r="I10545"/>
  <c r="H10529"/>
  <c r="I10529"/>
  <c r="H10513"/>
  <c r="I10513"/>
  <c r="H10497"/>
  <c r="I10497"/>
  <c r="H10481"/>
  <c r="I10481"/>
  <c r="H10465"/>
  <c r="I10465"/>
  <c r="H10449"/>
  <c r="I10449"/>
  <c r="H10433"/>
  <c r="I10433"/>
  <c r="H10417"/>
  <c r="I10417"/>
  <c r="H10401"/>
  <c r="I10401"/>
  <c r="H10385"/>
  <c r="I10385"/>
  <c r="H10369"/>
  <c r="I10369"/>
  <c r="H10353"/>
  <c r="I10353"/>
  <c r="H10337"/>
  <c r="I10337"/>
  <c r="H10303"/>
  <c r="I10303"/>
  <c r="H10287"/>
  <c r="I10287"/>
  <c r="H10267"/>
  <c r="I10267"/>
  <c r="H10251"/>
  <c r="I10251"/>
  <c r="H10235"/>
  <c r="I10235"/>
  <c r="H10219"/>
  <c r="I10219"/>
  <c r="H10199"/>
  <c r="I10199"/>
  <c r="H10171"/>
  <c r="I10171"/>
  <c r="H10139"/>
  <c r="I10139"/>
  <c r="H10107"/>
  <c r="I10107"/>
  <c r="H10075"/>
  <c r="I10075"/>
  <c r="H10043"/>
  <c r="I10043"/>
  <c r="H10011"/>
  <c r="I10011"/>
  <c r="H9979"/>
  <c r="I9979"/>
  <c r="H9947"/>
  <c r="I9947"/>
  <c r="H9915"/>
  <c r="I9915"/>
  <c r="H9883"/>
  <c r="I9883"/>
  <c r="H9851"/>
  <c r="I9851"/>
  <c r="H9835"/>
  <c r="I9835"/>
  <c r="H9819"/>
  <c r="I9819"/>
  <c r="H9803"/>
  <c r="I9803"/>
  <c r="H9787"/>
  <c r="I9787"/>
  <c r="H9767"/>
  <c r="I9767"/>
  <c r="H9743"/>
  <c r="I9743"/>
  <c r="H9723"/>
  <c r="I9723"/>
  <c r="H9703"/>
  <c r="I9703"/>
  <c r="H9687"/>
  <c r="I9687"/>
  <c r="H9671"/>
  <c r="I9671"/>
  <c r="H9655"/>
  <c r="I9655"/>
  <c r="H9639"/>
  <c r="I9639"/>
  <c r="H9615"/>
  <c r="I9615"/>
  <c r="H9591"/>
  <c r="I9591"/>
  <c r="H9571"/>
  <c r="I9571"/>
  <c r="H9555"/>
  <c r="I9555"/>
  <c r="H9523"/>
  <c r="I9523"/>
  <c r="H9493"/>
  <c r="I9493"/>
  <c r="H9475"/>
  <c r="I9475"/>
  <c r="H9459"/>
  <c r="I9459"/>
  <c r="H9443"/>
  <c r="I9443"/>
  <c r="H9427"/>
  <c r="I9427"/>
  <c r="H9413"/>
  <c r="I9413"/>
  <c r="H9390"/>
  <c r="I9390"/>
  <c r="H9369"/>
  <c r="I9369"/>
  <c r="H9351"/>
  <c r="I9351"/>
  <c r="H9334"/>
  <c r="I9334"/>
  <c r="H9286"/>
  <c r="I9286"/>
  <c r="H9263"/>
  <c r="I9263"/>
  <c r="H9239"/>
  <c r="I9239"/>
  <c r="H9227"/>
  <c r="I9227"/>
  <c r="H9207"/>
  <c r="I9207"/>
  <c r="H9183"/>
  <c r="I9183"/>
  <c r="H9168"/>
  <c r="I9168"/>
  <c r="I16445"/>
  <c r="I16381"/>
  <c r="I16301"/>
  <c r="I16277"/>
  <c r="I15981"/>
  <c r="I15933"/>
  <c r="I15837"/>
  <c r="I15829"/>
  <c r="I15815"/>
  <c r="I15799"/>
  <c r="I15783"/>
  <c r="I15767"/>
  <c r="I15751"/>
  <c r="I15735"/>
  <c r="I15719"/>
  <c r="I15703"/>
  <c r="I15671"/>
  <c r="I15623"/>
  <c r="I15607"/>
  <c r="I15591"/>
  <c r="I15575"/>
  <c r="I14948"/>
  <c r="I14924"/>
  <c r="I14912"/>
  <c r="I14808"/>
  <c r="I14800"/>
  <c r="I14740"/>
  <c r="I14716"/>
  <c r="I14424"/>
  <c r="I14228"/>
  <c r="I14212"/>
  <c r="I14196"/>
  <c r="I13876"/>
  <c r="I13860"/>
  <c r="I13852"/>
  <c r="I13772"/>
  <c r="I13760"/>
  <c r="I13752"/>
  <c r="I13744"/>
  <c r="I13736"/>
  <c r="I13720"/>
  <c r="I13712"/>
  <c r="I13700"/>
  <c r="I13690"/>
  <c r="I13682"/>
  <c r="I13668"/>
  <c r="I13652"/>
  <c r="I13644"/>
  <c r="I13628"/>
  <c r="I13616"/>
  <c r="I13608"/>
  <c r="I13596"/>
  <c r="I13588"/>
  <c r="I13572"/>
  <c r="I13560"/>
  <c r="I13552"/>
  <c r="I13544"/>
  <c r="I13536"/>
  <c r="I13524"/>
  <c r="I13516"/>
  <c r="I13508"/>
  <c r="I13500"/>
  <c r="I13492"/>
  <c r="I13484"/>
  <c r="I13468"/>
  <c r="I13452"/>
  <c r="I13390"/>
  <c r="I13334"/>
  <c r="I13304"/>
  <c r="I13302"/>
  <c r="I13301"/>
  <c r="I13272"/>
  <c r="I13270"/>
  <c r="I13269"/>
  <c r="I13238"/>
  <c r="I13206"/>
  <c r="I13174"/>
  <c r="I13173"/>
  <c r="I13142"/>
  <c r="I13141"/>
  <c r="I13110"/>
  <c r="I13078"/>
  <c r="I13046"/>
  <c r="I13016"/>
  <c r="I13014"/>
  <c r="I13013"/>
  <c r="I12982"/>
  <c r="I12981"/>
  <c r="I12918"/>
  <c r="I12917"/>
  <c r="I12888"/>
  <c r="I12886"/>
  <c r="I12885"/>
  <c r="I12449"/>
  <c r="I12433"/>
  <c r="I12412"/>
  <c r="I12401"/>
  <c r="I12337"/>
  <c r="I12333"/>
  <c r="I12288"/>
  <c r="I12287"/>
  <c r="I12285"/>
  <c r="I12280"/>
  <c r="I12265"/>
  <c r="I12260"/>
  <c r="I12255"/>
  <c r="I12253"/>
  <c r="I12248"/>
  <c r="I12233"/>
  <c r="I12223"/>
  <c r="I12216"/>
  <c r="I12201"/>
  <c r="I11860"/>
  <c r="I11858"/>
  <c r="I11857"/>
  <c r="I11828"/>
  <c r="I11826"/>
  <c r="I11825"/>
  <c r="I11802"/>
  <c r="I11786"/>
  <c r="I11770"/>
  <c r="I11754"/>
  <c r="I11738"/>
  <c r="H11706"/>
  <c r="I11706"/>
  <c r="H11642"/>
  <c r="I11642"/>
  <c r="H11626"/>
  <c r="I11626"/>
  <c r="H11610"/>
  <c r="I11610"/>
  <c r="H11594"/>
  <c r="I11594"/>
  <c r="H11578"/>
  <c r="I11578"/>
  <c r="H11562"/>
  <c r="I11562"/>
  <c r="H11546"/>
  <c r="I11546"/>
  <c r="H11530"/>
  <c r="I11530"/>
  <c r="H11508"/>
  <c r="I11508"/>
  <c r="H11492"/>
  <c r="I11492"/>
  <c r="H11476"/>
  <c r="I11476"/>
  <c r="H11456"/>
  <c r="I11456"/>
  <c r="H11440"/>
  <c r="I11440"/>
  <c r="H11424"/>
  <c r="I11424"/>
  <c r="H11408"/>
  <c r="I11408"/>
  <c r="H11388"/>
  <c r="I11388"/>
  <c r="H11372"/>
  <c r="I11372"/>
  <c r="H11352"/>
  <c r="I11352"/>
  <c r="H11336"/>
  <c r="I11336"/>
  <c r="H11316"/>
  <c r="I11316"/>
  <c r="H11300"/>
  <c r="I11300"/>
  <c r="H11280"/>
  <c r="I11280"/>
  <c r="H11264"/>
  <c r="I11264"/>
  <c r="H11245"/>
  <c r="I11245"/>
  <c r="H11235"/>
  <c r="I11235"/>
  <c r="H11217"/>
  <c r="I11217"/>
  <c r="H11201"/>
  <c r="I11201"/>
  <c r="H11181"/>
  <c r="I11181"/>
  <c r="H11157"/>
  <c r="I11157"/>
  <c r="H11133"/>
  <c r="I11133"/>
  <c r="H11113"/>
  <c r="I11113"/>
  <c r="H11097"/>
  <c r="I11097"/>
  <c r="H11073"/>
  <c r="I11073"/>
  <c r="H11053"/>
  <c r="I11053"/>
  <c r="H11051"/>
  <c r="I11051"/>
  <c r="H11033"/>
  <c r="I11033"/>
  <c r="H11017"/>
  <c r="I11017"/>
  <c r="H11009"/>
  <c r="I11009"/>
  <c r="H10977"/>
  <c r="I10977"/>
  <c r="H10961"/>
  <c r="I10961"/>
  <c r="H10937"/>
  <c r="I10937"/>
  <c r="H10905"/>
  <c r="I10905"/>
  <c r="H10873"/>
  <c r="I10873"/>
  <c r="H10841"/>
  <c r="I10841"/>
  <c r="H10811"/>
  <c r="I10811"/>
  <c r="H10785"/>
  <c r="I10785"/>
  <c r="H10772"/>
  <c r="I10772"/>
  <c r="H10761"/>
  <c r="I10761"/>
  <c r="H10745"/>
  <c r="I10745"/>
  <c r="H10729"/>
  <c r="I10729"/>
  <c r="H10713"/>
  <c r="I10713"/>
  <c r="H10697"/>
  <c r="I10697"/>
  <c r="H10681"/>
  <c r="I10681"/>
  <c r="H10665"/>
  <c r="I10665"/>
  <c r="H10649"/>
  <c r="I10649"/>
  <c r="H10633"/>
  <c r="I10633"/>
  <c r="H10617"/>
  <c r="I10617"/>
  <c r="H10601"/>
  <c r="I10601"/>
  <c r="H10585"/>
  <c r="I10585"/>
  <c r="H10569"/>
  <c r="I10569"/>
  <c r="H10553"/>
  <c r="I10553"/>
  <c r="H10537"/>
  <c r="I10537"/>
  <c r="H10521"/>
  <c r="I10521"/>
  <c r="H10505"/>
  <c r="I10505"/>
  <c r="H10489"/>
  <c r="I10489"/>
  <c r="H10473"/>
  <c r="I10473"/>
  <c r="H10457"/>
  <c r="I10457"/>
  <c r="H10441"/>
  <c r="I10441"/>
  <c r="H10425"/>
  <c r="I10425"/>
  <c r="H10409"/>
  <c r="I10409"/>
  <c r="H10393"/>
  <c r="I10393"/>
  <c r="H10377"/>
  <c r="I10377"/>
  <c r="H10361"/>
  <c r="I10361"/>
  <c r="H10345"/>
  <c r="I10345"/>
  <c r="H10331"/>
  <c r="I10331"/>
  <c r="H10295"/>
  <c r="I10295"/>
  <c r="H10279"/>
  <c r="I10279"/>
  <c r="H10259"/>
  <c r="I10259"/>
  <c r="H10243"/>
  <c r="I10243"/>
  <c r="H10227"/>
  <c r="I10227"/>
  <c r="H10207"/>
  <c r="I10207"/>
  <c r="H10187"/>
  <c r="I10187"/>
  <c r="H10155"/>
  <c r="I10155"/>
  <c r="H10123"/>
  <c r="I10123"/>
  <c r="H10091"/>
  <c r="I10091"/>
  <c r="H10059"/>
  <c r="I10059"/>
  <c r="H10027"/>
  <c r="I10027"/>
  <c r="H9995"/>
  <c r="I9995"/>
  <c r="H9963"/>
  <c r="I9963"/>
  <c r="H9931"/>
  <c r="I9931"/>
  <c r="H9899"/>
  <c r="I9899"/>
  <c r="H9867"/>
  <c r="I9867"/>
  <c r="H9843"/>
  <c r="I9843"/>
  <c r="H9827"/>
  <c r="I9827"/>
  <c r="H9811"/>
  <c r="I9811"/>
  <c r="H9795"/>
  <c r="I9795"/>
  <c r="H9779"/>
  <c r="I9779"/>
  <c r="H9751"/>
  <c r="I9751"/>
  <c r="H9735"/>
  <c r="I9735"/>
  <c r="H9715"/>
  <c r="I9715"/>
  <c r="H9695"/>
  <c r="I9695"/>
  <c r="H9679"/>
  <c r="I9679"/>
  <c r="H9663"/>
  <c r="I9663"/>
  <c r="H9647"/>
  <c r="I9647"/>
  <c r="H9627"/>
  <c r="I9627"/>
  <c r="H9607"/>
  <c r="I9607"/>
  <c r="H9579"/>
  <c r="I9579"/>
  <c r="H9563"/>
  <c r="I9563"/>
  <c r="H9539"/>
  <c r="I9539"/>
  <c r="H9507"/>
  <c r="I9507"/>
  <c r="H9483"/>
  <c r="I9483"/>
  <c r="H9467"/>
  <c r="I9467"/>
  <c r="H9451"/>
  <c r="I9451"/>
  <c r="H9435"/>
  <c r="I9435"/>
  <c r="H9419"/>
  <c r="I9419"/>
  <c r="H9409"/>
  <c r="I9409"/>
  <c r="H9382"/>
  <c r="I9382"/>
  <c r="H9353"/>
  <c r="I9353"/>
  <c r="H9350"/>
  <c r="I9350"/>
  <c r="H9302"/>
  <c r="I9302"/>
  <c r="H9265"/>
  <c r="I9265"/>
  <c r="H9262"/>
  <c r="I9262"/>
  <c r="H9232"/>
  <c r="I9232"/>
  <c r="H9215"/>
  <c r="I9215"/>
  <c r="H9200"/>
  <c r="I9200"/>
  <c r="H9175"/>
  <c r="I9175"/>
  <c r="H9164"/>
  <c r="I9164"/>
  <c r="H9162"/>
  <c r="I9162"/>
  <c r="H9154"/>
  <c r="I9154"/>
  <c r="H9146"/>
  <c r="I9146"/>
  <c r="H9138"/>
  <c r="I9138"/>
  <c r="H9130"/>
  <c r="I9130"/>
  <c r="I17248"/>
  <c r="I17247"/>
  <c r="I17244"/>
  <c r="I17243"/>
  <c r="I17240"/>
  <c r="I17239"/>
  <c r="I17236"/>
  <c r="I17235"/>
  <c r="I17232"/>
  <c r="I17231"/>
  <c r="I17228"/>
  <c r="I17227"/>
  <c r="I17224"/>
  <c r="I17223"/>
  <c r="I17220"/>
  <c r="I17219"/>
  <c r="I17216"/>
  <c r="I17215"/>
  <c r="I17212"/>
  <c r="I17211"/>
  <c r="I17208"/>
  <c r="I17207"/>
  <c r="I17204"/>
  <c r="I17203"/>
  <c r="I17200"/>
  <c r="I17199"/>
  <c r="I17196"/>
  <c r="I17195"/>
  <c r="I17192"/>
  <c r="I17191"/>
  <c r="I17188"/>
  <c r="I17187"/>
  <c r="I17184"/>
  <c r="I17183"/>
  <c r="I17180"/>
  <c r="I17179"/>
  <c r="I17176"/>
  <c r="I17175"/>
  <c r="I17172"/>
  <c r="I17171"/>
  <c r="I17168"/>
  <c r="I17167"/>
  <c r="I17164"/>
  <c r="I17163"/>
  <c r="I17160"/>
  <c r="I17159"/>
  <c r="I17156"/>
  <c r="I17155"/>
  <c r="I17152"/>
  <c r="I17151"/>
  <c r="I17148"/>
  <c r="I17147"/>
  <c r="I17144"/>
  <c r="I17143"/>
  <c r="I17140"/>
  <c r="I17139"/>
  <c r="I17136"/>
  <c r="I17135"/>
  <c r="I17132"/>
  <c r="I17131"/>
  <c r="I17128"/>
  <c r="I17127"/>
  <c r="I17124"/>
  <c r="I17123"/>
  <c r="I17120"/>
  <c r="I17119"/>
  <c r="I17116"/>
  <c r="I17115"/>
  <c r="I17112"/>
  <c r="I17111"/>
  <c r="I17108"/>
  <c r="I17107"/>
  <c r="I17104"/>
  <c r="I17103"/>
  <c r="I17100"/>
  <c r="I17099"/>
  <c r="I17096"/>
  <c r="I17095"/>
  <c r="I17092"/>
  <c r="I17091"/>
  <c r="I17088"/>
  <c r="I17087"/>
  <c r="I17084"/>
  <c r="I17083"/>
  <c r="I17080"/>
  <c r="I17072"/>
  <c r="I17068"/>
  <c r="I16828"/>
  <c r="I16827"/>
  <c r="I16824"/>
  <c r="I16823"/>
  <c r="I16820"/>
  <c r="I16819"/>
  <c r="I16816"/>
  <c r="I16815"/>
  <c r="I16812"/>
  <c r="I16811"/>
  <c r="I16808"/>
  <c r="I16807"/>
  <c r="I16804"/>
  <c r="I16803"/>
  <c r="I16800"/>
  <c r="I16799"/>
  <c r="I16796"/>
  <c r="I16795"/>
  <c r="I16792"/>
  <c r="I16791"/>
  <c r="I16788"/>
  <c r="I16787"/>
  <c r="I16784"/>
  <c r="I16783"/>
  <c r="I16780"/>
  <c r="I16779"/>
  <c r="I16776"/>
  <c r="I16775"/>
  <c r="I16772"/>
  <c r="I16771"/>
  <c r="I16768"/>
  <c r="I16767"/>
  <c r="I16764"/>
  <c r="I16763"/>
  <c r="I16760"/>
  <c r="I16759"/>
  <c r="I16756"/>
  <c r="I16755"/>
  <c r="I16752"/>
  <c r="I16751"/>
  <c r="I16748"/>
  <c r="I16747"/>
  <c r="I16744"/>
  <c r="I16743"/>
  <c r="I16740"/>
  <c r="I16739"/>
  <c r="I16736"/>
  <c r="I16735"/>
  <c r="I16732"/>
  <c r="I16731"/>
  <c r="I16728"/>
  <c r="I16727"/>
  <c r="I16724"/>
  <c r="I16723"/>
  <c r="I16720"/>
  <c r="I16719"/>
  <c r="I16716"/>
  <c r="I16715"/>
  <c r="I16712"/>
  <c r="I16711"/>
  <c r="I16708"/>
  <c r="I16707"/>
  <c r="I16704"/>
  <c r="I16703"/>
  <c r="I16700"/>
  <c r="I16699"/>
  <c r="I16696"/>
  <c r="I16695"/>
  <c r="I16692"/>
  <c r="I16691"/>
  <c r="I16688"/>
  <c r="I16687"/>
  <c r="I16684"/>
  <c r="I16683"/>
  <c r="I16680"/>
  <c r="I16679"/>
  <c r="I16676"/>
  <c r="I16675"/>
  <c r="I16672"/>
  <c r="I16671"/>
  <c r="I16668"/>
  <c r="I16667"/>
  <c r="I16664"/>
  <c r="I16663"/>
  <c r="I16660"/>
  <c r="I16659"/>
  <c r="I16656"/>
  <c r="I16655"/>
  <c r="I16652"/>
  <c r="I16651"/>
  <c r="I16648"/>
  <c r="I16647"/>
  <c r="I16644"/>
  <c r="I16643"/>
  <c r="I16640"/>
  <c r="I16639"/>
  <c r="I16636"/>
  <c r="I16635"/>
  <c r="I16632"/>
  <c r="I16631"/>
  <c r="I16628"/>
  <c r="I16627"/>
  <c r="I16624"/>
  <c r="I16623"/>
  <c r="I16620"/>
  <c r="I16619"/>
  <c r="I16616"/>
  <c r="I16615"/>
  <c r="I16612"/>
  <c r="I16611"/>
  <c r="I16608"/>
  <c r="I16607"/>
  <c r="I16604"/>
  <c r="I16603"/>
  <c r="I16600"/>
  <c r="I16599"/>
  <c r="I16596"/>
  <c r="I16592"/>
  <c r="I16569"/>
  <c r="I16505"/>
  <c r="I16433"/>
  <c r="I16401"/>
  <c r="I16337"/>
  <c r="I16289"/>
  <c r="I16209"/>
  <c r="I16201"/>
  <c r="I16089"/>
  <c r="I16065"/>
  <c r="I16057"/>
  <c r="I16025"/>
  <c r="I15881"/>
  <c r="I15873"/>
  <c r="I15679"/>
  <c r="I15663"/>
  <c r="I15647"/>
  <c r="I15631"/>
  <c r="I15583"/>
  <c r="I15539"/>
  <c r="I15491"/>
  <c r="I15483"/>
  <c r="I15475"/>
  <c r="I15467"/>
  <c r="I15459"/>
  <c r="I15451"/>
  <c r="I15443"/>
  <c r="I15435"/>
  <c r="I15429"/>
  <c r="I15425"/>
  <c r="I15422"/>
  <c r="I15421"/>
  <c r="I15418"/>
  <c r="I15417"/>
  <c r="I15414"/>
  <c r="I15413"/>
  <c r="I15410"/>
  <c r="I15409"/>
  <c r="I15406"/>
  <c r="I15405"/>
  <c r="I15402"/>
  <c r="I15401"/>
  <c r="I15398"/>
  <c r="I15395"/>
  <c r="I15394"/>
  <c r="I15382"/>
  <c r="I15374"/>
  <c r="I15356"/>
  <c r="I15348"/>
  <c r="I15336"/>
  <c r="I15331"/>
  <c r="I15330"/>
  <c r="I15318"/>
  <c r="I15310"/>
  <c r="I15292"/>
  <c r="I15284"/>
  <c r="I15272"/>
  <c r="I15267"/>
  <c r="I15266"/>
  <c r="I15254"/>
  <c r="I15248"/>
  <c r="I15240"/>
  <c r="I15232"/>
  <c r="I15224"/>
  <c r="I15216"/>
  <c r="I15208"/>
  <c r="I15200"/>
  <c r="I15192"/>
  <c r="I15184"/>
  <c r="I15176"/>
  <c r="I15168"/>
  <c r="I15160"/>
  <c r="I15152"/>
  <c r="I15144"/>
  <c r="I15136"/>
  <c r="I15128"/>
  <c r="I15088"/>
  <c r="I15087"/>
  <c r="I15080"/>
  <c r="I15060"/>
  <c r="I14892"/>
  <c r="I14848"/>
  <c r="I14648"/>
  <c r="I14588"/>
  <c r="I14580"/>
  <c r="I14524"/>
  <c r="I14268"/>
  <c r="I14172"/>
  <c r="I14156"/>
  <c r="I13948"/>
  <c r="I13350"/>
  <c r="I13349"/>
  <c r="I13318"/>
  <c r="I13317"/>
  <c r="I13288"/>
  <c r="I13286"/>
  <c r="I13285"/>
  <c r="I13256"/>
  <c r="I13254"/>
  <c r="I13253"/>
  <c r="I13222"/>
  <c r="I13192"/>
  <c r="I13190"/>
  <c r="I13189"/>
  <c r="I13160"/>
  <c r="I13158"/>
  <c r="I13157"/>
  <c r="I13128"/>
  <c r="I13126"/>
  <c r="I13125"/>
  <c r="I13096"/>
  <c r="I13094"/>
  <c r="I13093"/>
  <c r="I13064"/>
  <c r="I13062"/>
  <c r="I13061"/>
  <c r="I13030"/>
  <c r="I13029"/>
  <c r="I13000"/>
  <c r="I12998"/>
  <c r="I12997"/>
  <c r="I12966"/>
  <c r="I12965"/>
  <c r="I12936"/>
  <c r="I12934"/>
  <c r="I12933"/>
  <c r="I12902"/>
  <c r="I12872"/>
  <c r="I12870"/>
  <c r="I12869"/>
  <c r="I12840"/>
  <c r="I12838"/>
  <c r="I12837"/>
  <c r="I12808"/>
  <c r="I12806"/>
  <c r="I12805"/>
  <c r="I12785"/>
  <c r="I12772"/>
  <c r="I12770"/>
  <c r="I12769"/>
  <c r="I12740"/>
  <c r="I12732"/>
  <c r="I12716"/>
  <c r="I12708"/>
  <c r="I12700"/>
  <c r="I12684"/>
  <c r="I12682"/>
  <c r="I12681"/>
  <c r="I12673"/>
  <c r="I12665"/>
  <c r="I12644"/>
  <c r="I12642"/>
  <c r="I12641"/>
  <c r="I12612"/>
  <c r="I12601"/>
  <c r="I12593"/>
  <c r="I12577"/>
  <c r="I12561"/>
  <c r="I12529"/>
  <c r="I12513"/>
  <c r="I12398"/>
  <c r="I12391"/>
  <c r="I12382"/>
  <c r="I12375"/>
  <c r="I12371"/>
  <c r="I12366"/>
  <c r="I12359"/>
  <c r="I12355"/>
  <c r="I12350"/>
  <c r="I12328"/>
  <c r="I12321"/>
  <c r="I12317"/>
  <c r="I12312"/>
  <c r="I12305"/>
  <c r="I12208"/>
  <c r="I12207"/>
  <c r="I12193"/>
  <c r="I12191"/>
  <c r="H9158"/>
  <c r="I9158"/>
  <c r="H9150"/>
  <c r="I9150"/>
  <c r="H9142"/>
  <c r="I9142"/>
  <c r="H9134"/>
  <c r="I9134"/>
  <c r="I8617"/>
  <c r="I8615"/>
  <c r="I8614"/>
  <c r="I8585"/>
  <c r="I8583"/>
  <c r="I8551"/>
  <c r="I8550"/>
  <c r="I8519"/>
  <c r="I8518"/>
  <c r="I8426"/>
  <c r="I8416"/>
  <c r="I8394"/>
  <c r="I8384"/>
  <c r="I8362"/>
  <c r="I8338"/>
  <c r="I8336"/>
  <c r="I8302"/>
  <c r="I8284"/>
  <c r="I8113"/>
  <c r="I8111"/>
  <c r="I8110"/>
  <c r="I8079"/>
  <c r="I8049"/>
  <c r="I8047"/>
  <c r="I7669"/>
  <c r="I7641"/>
  <c r="I7613"/>
  <c r="I7601"/>
  <c r="I7569"/>
  <c r="I7553"/>
  <c r="I7359"/>
  <c r="I7351"/>
  <c r="I7339"/>
  <c r="I7329"/>
  <c r="I7323"/>
  <c r="I7318"/>
  <c r="I7317"/>
  <c r="I7305"/>
  <c r="I7301"/>
  <c r="I7295"/>
  <c r="I7287"/>
  <c r="I7286"/>
  <c r="I7285"/>
  <c r="I7279"/>
  <c r="I7271"/>
  <c r="I7259"/>
  <c r="I7254"/>
  <c r="I7253"/>
  <c r="I7243"/>
  <c r="I7238"/>
  <c r="I7237"/>
  <c r="I7227"/>
  <c r="I7223"/>
  <c r="I7217"/>
  <c r="I7207"/>
  <c r="I7206"/>
  <c r="I7205"/>
  <c r="I7199"/>
  <c r="I7191"/>
  <c r="I7190"/>
  <c r="I7189"/>
  <c r="I7181"/>
  <c r="I7173"/>
  <c r="I7165"/>
  <c r="I7157"/>
  <c r="I7147"/>
  <c r="I7146"/>
  <c r="I7145"/>
  <c r="I7139"/>
  <c r="I7131"/>
  <c r="I7130"/>
  <c r="I7129"/>
  <c r="I7123"/>
  <c r="I7117"/>
  <c r="I7109"/>
  <c r="I7103"/>
  <c r="I7099"/>
  <c r="I7093"/>
  <c r="I7085"/>
  <c r="I7077"/>
  <c r="I7069"/>
  <c r="I7055"/>
  <c r="I7050"/>
  <c r="I7049"/>
  <c r="I7043"/>
  <c r="I7035"/>
  <c r="I7034"/>
  <c r="I7033"/>
  <c r="I7023"/>
  <c r="I7011"/>
  <c r="I7003"/>
  <c r="I6991"/>
  <c r="I6986"/>
  <c r="I6985"/>
  <c r="I6979"/>
  <c r="I6971"/>
  <c r="I6963"/>
  <c r="I6957"/>
  <c r="I6953"/>
  <c r="I6947"/>
  <c r="I6939"/>
  <c r="I6938"/>
  <c r="I6937"/>
  <c r="I6931"/>
  <c r="I6923"/>
  <c r="I6917"/>
  <c r="I6911"/>
  <c r="I6903"/>
  <c r="I6895"/>
  <c r="I6887"/>
  <c r="I6875"/>
  <c r="I6863"/>
  <c r="I6855"/>
  <c r="I6847"/>
  <c r="I6835"/>
  <c r="I6827"/>
  <c r="I6819"/>
  <c r="I6811"/>
  <c r="I6803"/>
  <c r="I6775"/>
  <c r="I6759"/>
  <c r="I6737"/>
  <c r="I6618"/>
  <c r="I6613"/>
  <c r="I6609"/>
  <c r="I6608"/>
  <c r="I6606"/>
  <c r="I6601"/>
  <c r="I6594"/>
  <c r="I6590"/>
  <c r="I6585"/>
  <c r="I6578"/>
  <c r="I6576"/>
  <c r="I6574"/>
  <c r="I6569"/>
  <c r="I6562"/>
  <c r="I6558"/>
  <c r="I6553"/>
  <c r="I6546"/>
  <c r="I6542"/>
  <c r="I6537"/>
  <c r="I6530"/>
  <c r="I6442"/>
  <c r="I6432"/>
  <c r="I6410"/>
  <c r="I6405"/>
  <c r="I6400"/>
  <c r="I6398"/>
  <c r="I6393"/>
  <c r="I6388"/>
  <c r="I6380"/>
  <c r="I6355"/>
  <c r="I6331"/>
  <c r="I6329"/>
  <c r="I6328"/>
  <c r="I6299"/>
  <c r="I6297"/>
  <c r="I6296"/>
  <c r="I6267"/>
  <c r="I6265"/>
  <c r="I6264"/>
  <c r="I6250"/>
  <c r="I6242"/>
  <c r="I6234"/>
  <c r="I6226"/>
  <c r="I6218"/>
  <c r="I6210"/>
  <c r="I6202"/>
  <c r="I6194"/>
  <c r="I6186"/>
  <c r="I6178"/>
  <c r="I6170"/>
  <c r="I6162"/>
  <c r="I6154"/>
  <c r="I6146"/>
  <c r="I6138"/>
  <c r="I6074"/>
  <c r="I6066"/>
  <c r="I5896"/>
  <c r="I5888"/>
  <c r="I5876"/>
  <c r="I5675"/>
  <c r="I5662"/>
  <c r="I5643"/>
  <c r="I5627"/>
  <c r="I5619"/>
  <c r="I5604"/>
  <c r="I5571"/>
  <c r="I5474"/>
  <c r="I5223"/>
  <c r="I5208"/>
  <c r="I5192"/>
  <c r="I5190"/>
  <c r="I5174"/>
  <c r="I5109"/>
  <c r="I5099"/>
  <c r="I5098"/>
  <c r="I5097"/>
  <c r="I5094"/>
  <c r="I5093"/>
  <c r="I5090"/>
  <c r="I5089"/>
  <c r="I5086"/>
  <c r="I5085"/>
  <c r="I5082"/>
  <c r="I4982"/>
  <c r="I4950"/>
  <c r="I4874"/>
  <c r="I4650"/>
  <c r="I4573"/>
  <c r="I9126"/>
  <c r="I9116"/>
  <c r="I9100"/>
  <c r="I9084"/>
  <c r="I9068"/>
  <c r="I9052"/>
  <c r="I9036"/>
  <c r="I9024"/>
  <c r="I9016"/>
  <c r="I9008"/>
  <c r="I9000"/>
  <c r="I8992"/>
  <c r="I8984"/>
  <c r="I8976"/>
  <c r="I8968"/>
  <c r="I8960"/>
  <c r="I8952"/>
  <c r="I8946"/>
  <c r="I8940"/>
  <c r="I8924"/>
  <c r="I8904"/>
  <c r="I8896"/>
  <c r="I8884"/>
  <c r="I8876"/>
  <c r="I8864"/>
  <c r="I8856"/>
  <c r="I8844"/>
  <c r="I8836"/>
  <c r="I8824"/>
  <c r="I8808"/>
  <c r="I8793"/>
  <c r="I8791"/>
  <c r="I8790"/>
  <c r="I8761"/>
  <c r="I8759"/>
  <c r="I8758"/>
  <c r="I8729"/>
  <c r="I8727"/>
  <c r="I8726"/>
  <c r="I8697"/>
  <c r="I8695"/>
  <c r="I8694"/>
  <c r="I8665"/>
  <c r="I8663"/>
  <c r="I8662"/>
  <c r="I8633"/>
  <c r="I8631"/>
  <c r="I8599"/>
  <c r="I8567"/>
  <c r="I8535"/>
  <c r="I8505"/>
  <c r="I8503"/>
  <c r="I8502"/>
  <c r="I8473"/>
  <c r="I8471"/>
  <c r="I8470"/>
  <c r="I8464"/>
  <c r="I8442"/>
  <c r="I8432"/>
  <c r="I8410"/>
  <c r="I8378"/>
  <c r="I8368"/>
  <c r="I8346"/>
  <c r="I8344"/>
  <c r="I8329"/>
  <c r="I8328"/>
  <c r="I8326"/>
  <c r="I8317"/>
  <c r="I8309"/>
  <c r="I8268"/>
  <c r="I8246"/>
  <c r="I8241"/>
  <c r="I8236"/>
  <c r="I8214"/>
  <c r="I8209"/>
  <c r="I8204"/>
  <c r="I8197"/>
  <c r="I8182"/>
  <c r="I8177"/>
  <c r="I8172"/>
  <c r="I8165"/>
  <c r="I8097"/>
  <c r="I8095"/>
  <c r="I8063"/>
  <c r="I8031"/>
  <c r="I8001"/>
  <c r="I7999"/>
  <c r="I7998"/>
  <c r="I7901"/>
  <c r="I7893"/>
  <c r="I7881"/>
  <c r="I7857"/>
  <c r="I7721"/>
  <c r="I7713"/>
  <c r="I7517"/>
  <c r="I7505"/>
  <c r="I7497"/>
  <c r="I7489"/>
  <c r="I7437"/>
  <c r="I7429"/>
  <c r="I7397"/>
  <c r="I7391"/>
  <c r="I7383"/>
  <c r="I6650"/>
  <c r="I6641"/>
  <c r="I6640"/>
  <c r="I6638"/>
  <c r="I6633"/>
  <c r="I6522"/>
  <c r="I6513"/>
  <c r="I6512"/>
  <c r="I6505"/>
  <c r="I6490"/>
  <c r="I6485"/>
  <c r="I6480"/>
  <c r="I6473"/>
  <c r="I6458"/>
  <c r="I6448"/>
  <c r="I6369"/>
  <c r="I6368"/>
  <c r="I6110"/>
  <c r="I6102"/>
  <c r="I6030"/>
  <c r="I6022"/>
  <c r="I6014"/>
  <c r="I6006"/>
  <c r="I5998"/>
  <c r="I5990"/>
  <c r="I5982"/>
  <c r="I5974"/>
  <c r="I5970"/>
  <c r="I5966"/>
  <c r="I5965"/>
  <c r="I5964"/>
  <c r="I5840"/>
  <c r="I5718"/>
  <c r="I5716"/>
  <c r="I5715"/>
  <c r="I5699"/>
  <c r="I5566"/>
  <c r="I5555"/>
  <c r="I5216"/>
  <c r="I5062"/>
  <c r="I5061"/>
  <c r="I5032"/>
  <c r="I5030"/>
  <c r="I5029"/>
  <c r="I4998"/>
  <c r="I4997"/>
  <c r="I4968"/>
  <c r="I4966"/>
  <c r="I4965"/>
  <c r="I4932"/>
  <c r="I4819"/>
  <c r="I4666"/>
  <c r="I4634"/>
  <c r="I4557"/>
  <c r="I4527"/>
  <c r="I4525"/>
  <c r="I4524"/>
  <c r="I4495"/>
  <c r="I4493"/>
  <c r="I4492"/>
  <c r="I4463"/>
  <c r="I4460"/>
  <c r="I4459"/>
  <c r="I4456"/>
  <c r="I4455"/>
  <c r="I4452"/>
  <c r="I4451"/>
  <c r="I4448"/>
  <c r="I4447"/>
  <c r="I4444"/>
  <c r="I4443"/>
  <c r="I4440"/>
  <c r="I4439"/>
  <c r="I4436"/>
  <c r="I4435"/>
  <c r="I4432"/>
  <c r="I4431"/>
  <c r="I4428"/>
  <c r="I4427"/>
  <c r="I4424"/>
  <c r="I4423"/>
  <c r="I4420"/>
  <c r="I4419"/>
  <c r="I4416"/>
  <c r="I4415"/>
  <c r="I4412"/>
  <c r="I4411"/>
  <c r="I4408"/>
  <c r="I4407"/>
  <c r="I4404"/>
  <c r="I4403"/>
  <c r="I4400"/>
  <c r="I4399"/>
  <c r="I4396"/>
  <c r="I4395"/>
  <c r="I4392"/>
  <c r="I4388"/>
  <c r="I4384"/>
  <c r="I4383"/>
  <c r="I4380"/>
  <c r="I4372"/>
  <c r="H16583"/>
  <c r="I16583"/>
  <c r="H16580"/>
  <c r="I16580"/>
  <c r="H16575"/>
  <c r="I16575"/>
  <c r="H16572"/>
  <c r="I16572"/>
  <c r="H16567"/>
  <c r="I16567"/>
  <c r="H16564"/>
  <c r="I16564"/>
  <c r="H16559"/>
  <c r="I16559"/>
  <c r="H16556"/>
  <c r="I16556"/>
  <c r="H16551"/>
  <c r="I16551"/>
  <c r="H16548"/>
  <c r="I16548"/>
  <c r="H16543"/>
  <c r="I16543"/>
  <c r="H16540"/>
  <c r="I16540"/>
  <c r="H16535"/>
  <c r="I16535"/>
  <c r="H16532"/>
  <c r="I16532"/>
  <c r="H16527"/>
  <c r="I16527"/>
  <c r="H16524"/>
  <c r="I16524"/>
  <c r="H16519"/>
  <c r="I16519"/>
  <c r="H16516"/>
  <c r="I16516"/>
  <c r="H16511"/>
  <c r="I16511"/>
  <c r="H16508"/>
  <c r="I16508"/>
  <c r="I16581"/>
  <c r="I16573"/>
  <c r="I16565"/>
  <c r="I16557"/>
  <c r="I16549"/>
  <c r="I16541"/>
  <c r="I16533"/>
  <c r="I16525"/>
  <c r="I16517"/>
  <c r="I16509"/>
  <c r="H16587"/>
  <c r="I16587"/>
  <c r="H16584"/>
  <c r="I16584"/>
  <c r="H16579"/>
  <c r="I16579"/>
  <c r="H16576"/>
  <c r="I16576"/>
  <c r="H16571"/>
  <c r="I16571"/>
  <c r="H16568"/>
  <c r="I16568"/>
  <c r="H16563"/>
  <c r="I16563"/>
  <c r="H16560"/>
  <c r="I16560"/>
  <c r="H16555"/>
  <c r="I16555"/>
  <c r="H16552"/>
  <c r="I16552"/>
  <c r="H16547"/>
  <c r="I16547"/>
  <c r="H16544"/>
  <c r="I16544"/>
  <c r="H16539"/>
  <c r="I16539"/>
  <c r="H16536"/>
  <c r="I16536"/>
  <c r="H16531"/>
  <c r="I16531"/>
  <c r="H16528"/>
  <c r="I16528"/>
  <c r="H16523"/>
  <c r="I16523"/>
  <c r="H16520"/>
  <c r="I16520"/>
  <c r="H16515"/>
  <c r="I16515"/>
  <c r="H16512"/>
  <c r="I16512"/>
  <c r="H16507"/>
  <c r="I16507"/>
  <c r="H16504"/>
  <c r="I16504"/>
  <c r="H11657"/>
  <c r="I11657"/>
  <c r="H11652"/>
  <c r="I11652"/>
  <c r="H11649"/>
  <c r="I11649"/>
  <c r="I15390"/>
  <c r="I15384"/>
  <c r="I15379"/>
  <c r="I15378"/>
  <c r="I15372"/>
  <c r="I15358"/>
  <c r="I15352"/>
  <c r="I15347"/>
  <c r="I15346"/>
  <c r="I15340"/>
  <c r="I15326"/>
  <c r="I15320"/>
  <c r="I15315"/>
  <c r="I15314"/>
  <c r="I15308"/>
  <c r="I15294"/>
  <c r="I15288"/>
  <c r="I15283"/>
  <c r="I15282"/>
  <c r="I15276"/>
  <c r="I15262"/>
  <c r="I15256"/>
  <c r="I15251"/>
  <c r="I15250"/>
  <c r="I15247"/>
  <c r="I15246"/>
  <c r="I15243"/>
  <c r="I15242"/>
  <c r="I15239"/>
  <c r="I15238"/>
  <c r="I15235"/>
  <c r="I15234"/>
  <c r="I15231"/>
  <c r="I15230"/>
  <c r="I15227"/>
  <c r="I15226"/>
  <c r="I15223"/>
  <c r="I15222"/>
  <c r="I15219"/>
  <c r="I15218"/>
  <c r="I15215"/>
  <c r="I15214"/>
  <c r="I15211"/>
  <c r="I15210"/>
  <c r="I15207"/>
  <c r="I15206"/>
  <c r="I15203"/>
  <c r="I15202"/>
  <c r="I15199"/>
  <c r="I15198"/>
  <c r="I15195"/>
  <c r="I15194"/>
  <c r="I15191"/>
  <c r="I15190"/>
  <c r="I15187"/>
  <c r="I15186"/>
  <c r="I15183"/>
  <c r="I15182"/>
  <c r="I15179"/>
  <c r="I15178"/>
  <c r="I15175"/>
  <c r="I15174"/>
  <c r="I15171"/>
  <c r="I15170"/>
  <c r="I15167"/>
  <c r="I15166"/>
  <c r="I15163"/>
  <c r="I15162"/>
  <c r="I15159"/>
  <c r="I15158"/>
  <c r="I15155"/>
  <c r="I15154"/>
  <c r="I15151"/>
  <c r="I15150"/>
  <c r="I15147"/>
  <c r="I15146"/>
  <c r="I15143"/>
  <c r="I15142"/>
  <c r="I15139"/>
  <c r="I15138"/>
  <c r="I15135"/>
  <c r="I15134"/>
  <c r="I15131"/>
  <c r="I15130"/>
  <c r="I15127"/>
  <c r="I15126"/>
  <c r="I15123"/>
  <c r="I15122"/>
  <c r="I15119"/>
  <c r="I15118"/>
  <c r="I15115"/>
  <c r="I15114"/>
  <c r="I15111"/>
  <c r="I15110"/>
  <c r="I15107"/>
  <c r="I15106"/>
  <c r="I15103"/>
  <c r="I15102"/>
  <c r="I15099"/>
  <c r="I15098"/>
  <c r="I15095"/>
  <c r="I15094"/>
  <c r="I15091"/>
  <c r="I15090"/>
  <c r="I15064"/>
  <c r="I15056"/>
  <c r="I14944"/>
  <c r="I14928"/>
  <c r="I14920"/>
  <c r="I14888"/>
  <c r="I14752"/>
  <c r="I14744"/>
  <c r="I14736"/>
  <c r="I14720"/>
  <c r="I14712"/>
  <c r="I14688"/>
  <c r="I14680"/>
  <c r="I14664"/>
  <c r="I14632"/>
  <c r="I14576"/>
  <c r="I14560"/>
  <c r="I14552"/>
  <c r="I14544"/>
  <c r="I14536"/>
  <c r="I14528"/>
  <c r="I14520"/>
  <c r="I14488"/>
  <c r="I14384"/>
  <c r="I14352"/>
  <c r="I14344"/>
  <c r="I14336"/>
  <c r="I14328"/>
  <c r="I14320"/>
  <c r="I14312"/>
  <c r="I14304"/>
  <c r="I14296"/>
  <c r="I14288"/>
  <c r="I14280"/>
  <c r="I14272"/>
  <c r="I14264"/>
  <c r="I14256"/>
  <c r="I14248"/>
  <c r="I14240"/>
  <c r="I14232"/>
  <c r="I14224"/>
  <c r="I14216"/>
  <c r="I14208"/>
  <c r="I14200"/>
  <c r="I14192"/>
  <c r="I14184"/>
  <c r="I14176"/>
  <c r="I14168"/>
  <c r="I14160"/>
  <c r="I14152"/>
  <c r="I14144"/>
  <c r="I14136"/>
  <c r="I14128"/>
  <c r="I14120"/>
  <c r="I14112"/>
  <c r="I14104"/>
  <c r="I14096"/>
  <c r="I14088"/>
  <c r="I14080"/>
  <c r="I14072"/>
  <c r="I14064"/>
  <c r="I14056"/>
  <c r="I14048"/>
  <c r="I14040"/>
  <c r="I13888"/>
  <c r="I13880"/>
  <c r="I13872"/>
  <c r="I13864"/>
  <c r="I13848"/>
  <c r="I13816"/>
  <c r="I13768"/>
  <c r="I13704"/>
  <c r="I13696"/>
  <c r="I13684"/>
  <c r="I13683"/>
  <c r="I13640"/>
  <c r="I13435"/>
  <c r="I12781"/>
  <c r="I12730"/>
  <c r="I12714"/>
  <c r="I12698"/>
  <c r="I12697"/>
  <c r="I12666"/>
  <c r="I12650"/>
  <c r="I12649"/>
  <c r="I12636"/>
  <c r="I12634"/>
  <c r="I12633"/>
  <c r="I12620"/>
  <c r="I12618"/>
  <c r="I12617"/>
  <c r="I12602"/>
  <c r="I12588"/>
  <c r="I12586"/>
  <c r="I12585"/>
  <c r="I12572"/>
  <c r="I12570"/>
  <c r="I12569"/>
  <c r="I12556"/>
  <c r="I12554"/>
  <c r="I12553"/>
  <c r="I12540"/>
  <c r="I12538"/>
  <c r="I12524"/>
  <c r="I12522"/>
  <c r="I12521"/>
  <c r="I12508"/>
  <c r="I12506"/>
  <c r="I12505"/>
  <c r="I12490"/>
  <c r="I12489"/>
  <c r="I12476"/>
  <c r="I12474"/>
  <c r="I12473"/>
  <c r="I12460"/>
  <c r="I12458"/>
  <c r="I12457"/>
  <c r="I12444"/>
  <c r="I12442"/>
  <c r="I12441"/>
  <c r="I12428"/>
  <c r="I12426"/>
  <c r="I12425"/>
  <c r="I12410"/>
  <c r="I12409"/>
  <c r="I12397"/>
  <c r="I12386"/>
  <c r="I12381"/>
  <c r="I12370"/>
  <c r="I12365"/>
  <c r="I12363"/>
  <c r="I12354"/>
  <c r="I12349"/>
  <c r="I12347"/>
  <c r="I12340"/>
  <c r="I12335"/>
  <c r="I12324"/>
  <c r="I12319"/>
  <c r="I12303"/>
  <c r="H11656"/>
  <c r="I11656"/>
  <c r="H11653"/>
  <c r="I11653"/>
  <c r="H11648"/>
  <c r="I11648"/>
  <c r="I16503"/>
  <c r="I16500"/>
  <c r="I16499"/>
  <c r="I16496"/>
  <c r="I16495"/>
  <c r="I16492"/>
  <c r="I16491"/>
  <c r="I16488"/>
  <c r="I16487"/>
  <c r="I16484"/>
  <c r="I16483"/>
  <c r="I16480"/>
  <c r="I16479"/>
  <c r="I16476"/>
  <c r="I16475"/>
  <c r="I16472"/>
  <c r="I16471"/>
  <c r="I16468"/>
  <c r="I16467"/>
  <c r="I16464"/>
  <c r="I16463"/>
  <c r="I16460"/>
  <c r="I16459"/>
  <c r="I16456"/>
  <c r="I16455"/>
  <c r="I16452"/>
  <c r="I16451"/>
  <c r="I16448"/>
  <c r="I16447"/>
  <c r="I16444"/>
  <c r="I16443"/>
  <c r="I16440"/>
  <c r="I16439"/>
  <c r="I16436"/>
  <c r="I16435"/>
  <c r="I16432"/>
  <c r="I16431"/>
  <c r="I16428"/>
  <c r="I16427"/>
  <c r="I16424"/>
  <c r="I16423"/>
  <c r="I16420"/>
  <c r="I16419"/>
  <c r="I16416"/>
  <c r="I16415"/>
  <c r="I16412"/>
  <c r="I16411"/>
  <c r="I16408"/>
  <c r="I16407"/>
  <c r="I16404"/>
  <c r="I16403"/>
  <c r="I16400"/>
  <c r="I16399"/>
  <c r="I16396"/>
  <c r="I16395"/>
  <c r="I16392"/>
  <c r="I16391"/>
  <c r="I16388"/>
  <c r="I16387"/>
  <c r="I16384"/>
  <c r="I16383"/>
  <c r="I16380"/>
  <c r="I16379"/>
  <c r="I16376"/>
  <c r="I16375"/>
  <c r="I16372"/>
  <c r="I16371"/>
  <c r="I16368"/>
  <c r="I16367"/>
  <c r="I16364"/>
  <c r="I16363"/>
  <c r="I16360"/>
  <c r="I16359"/>
  <c r="I16356"/>
  <c r="I16355"/>
  <c r="I16352"/>
  <c r="I16351"/>
  <c r="I16348"/>
  <c r="I16347"/>
  <c r="I16344"/>
  <c r="I16343"/>
  <c r="I16340"/>
  <c r="I16339"/>
  <c r="I16336"/>
  <c r="I16335"/>
  <c r="I16332"/>
  <c r="I16331"/>
  <c r="I16328"/>
  <c r="I16327"/>
  <c r="I16324"/>
  <c r="I16323"/>
  <c r="I16320"/>
  <c r="I16319"/>
  <c r="I16316"/>
  <c r="I16315"/>
  <c r="I16312"/>
  <c r="I16311"/>
  <c r="I16308"/>
  <c r="I16307"/>
  <c r="I16304"/>
  <c r="I16303"/>
  <c r="I16300"/>
  <c r="I16299"/>
  <c r="I16296"/>
  <c r="I16295"/>
  <c r="I16292"/>
  <c r="I16291"/>
  <c r="I16288"/>
  <c r="I16287"/>
  <c r="I16284"/>
  <c r="I16283"/>
  <c r="I16280"/>
  <c r="I16279"/>
  <c r="I16276"/>
  <c r="I16275"/>
  <c r="I16272"/>
  <c r="I16271"/>
  <c r="I16268"/>
  <c r="I16267"/>
  <c r="I16264"/>
  <c r="I16263"/>
  <c r="I16260"/>
  <c r="I16259"/>
  <c r="I16256"/>
  <c r="I16255"/>
  <c r="I16252"/>
  <c r="I16251"/>
  <c r="I16248"/>
  <c r="I16247"/>
  <c r="I16244"/>
  <c r="I16243"/>
  <c r="I16240"/>
  <c r="I16239"/>
  <c r="I16236"/>
  <c r="I16235"/>
  <c r="I16232"/>
  <c r="I16231"/>
  <c r="I16228"/>
  <c r="I16227"/>
  <c r="I16224"/>
  <c r="I16223"/>
  <c r="I16220"/>
  <c r="I16219"/>
  <c r="I16216"/>
  <c r="I16215"/>
  <c r="I16212"/>
  <c r="I16211"/>
  <c r="I16208"/>
  <c r="I16207"/>
  <c r="I16204"/>
  <c r="I16203"/>
  <c r="I16200"/>
  <c r="I16199"/>
  <c r="I16196"/>
  <c r="I16195"/>
  <c r="I16192"/>
  <c r="I16191"/>
  <c r="I16188"/>
  <c r="I16187"/>
  <c r="I16184"/>
  <c r="I16183"/>
  <c r="I16180"/>
  <c r="I16179"/>
  <c r="I16176"/>
  <c r="I16175"/>
  <c r="I16172"/>
  <c r="I16171"/>
  <c r="I16168"/>
  <c r="I16167"/>
  <c r="I16164"/>
  <c r="I16163"/>
  <c r="I16160"/>
  <c r="I16159"/>
  <c r="I16156"/>
  <c r="I16155"/>
  <c r="I16152"/>
  <c r="I16151"/>
  <c r="I16148"/>
  <c r="I16147"/>
  <c r="I16144"/>
  <c r="I16143"/>
  <c r="I16140"/>
  <c r="I16139"/>
  <c r="I16136"/>
  <c r="I16135"/>
  <c r="I16132"/>
  <c r="I16131"/>
  <c r="I16128"/>
  <c r="I16127"/>
  <c r="I16124"/>
  <c r="I16123"/>
  <c r="I16120"/>
  <c r="I16119"/>
  <c r="I16116"/>
  <c r="I16115"/>
  <c r="I16112"/>
  <c r="I16111"/>
  <c r="I16108"/>
  <c r="I16107"/>
  <c r="I16104"/>
  <c r="I16103"/>
  <c r="I16100"/>
  <c r="I16099"/>
  <c r="I16096"/>
  <c r="I16095"/>
  <c r="I16092"/>
  <c r="I16091"/>
  <c r="I16088"/>
  <c r="I16087"/>
  <c r="I16084"/>
  <c r="I16083"/>
  <c r="I16080"/>
  <c r="I16079"/>
  <c r="I16076"/>
  <c r="I16075"/>
  <c r="I16072"/>
  <c r="I16071"/>
  <c r="I16068"/>
  <c r="I16067"/>
  <c r="I16064"/>
  <c r="I16063"/>
  <c r="I16060"/>
  <c r="I16059"/>
  <c r="I16056"/>
  <c r="I16055"/>
  <c r="I16052"/>
  <c r="I16051"/>
  <c r="I16048"/>
  <c r="I16047"/>
  <c r="I16044"/>
  <c r="I16043"/>
  <c r="I16040"/>
  <c r="I16039"/>
  <c r="I16036"/>
  <c r="I16035"/>
  <c r="I16032"/>
  <c r="I16031"/>
  <c r="I16028"/>
  <c r="I16027"/>
  <c r="I16024"/>
  <c r="I16023"/>
  <c r="I16020"/>
  <c r="I16019"/>
  <c r="I16016"/>
  <c r="I16015"/>
  <c r="I16012"/>
  <c r="I16011"/>
  <c r="I16008"/>
  <c r="I16007"/>
  <c r="I16004"/>
  <c r="I16003"/>
  <c r="I16000"/>
  <c r="I15999"/>
  <c r="I15996"/>
  <c r="I15995"/>
  <c r="I15992"/>
  <c r="I15991"/>
  <c r="I15988"/>
  <c r="I15987"/>
  <c r="I15984"/>
  <c r="I15983"/>
  <c r="I15980"/>
  <c r="I15979"/>
  <c r="I15976"/>
  <c r="I15975"/>
  <c r="I15972"/>
  <c r="I15971"/>
  <c r="I15968"/>
  <c r="I15967"/>
  <c r="I15964"/>
  <c r="I15963"/>
  <c r="I15960"/>
  <c r="I15959"/>
  <c r="I15956"/>
  <c r="I15955"/>
  <c r="I15952"/>
  <c r="I15951"/>
  <c r="I15948"/>
  <c r="I15947"/>
  <c r="I15944"/>
  <c r="I15943"/>
  <c r="I15940"/>
  <c r="I15939"/>
  <c r="I15936"/>
  <c r="I15935"/>
  <c r="I15932"/>
  <c r="I15931"/>
  <c r="I15928"/>
  <c r="I15927"/>
  <c r="I15924"/>
  <c r="I15923"/>
  <c r="I15920"/>
  <c r="I15919"/>
  <c r="I15916"/>
  <c r="I15915"/>
  <c r="I15912"/>
  <c r="I15911"/>
  <c r="I15908"/>
  <c r="I15907"/>
  <c r="I15904"/>
  <c r="I15903"/>
  <c r="I15900"/>
  <c r="I15899"/>
  <c r="I15896"/>
  <c r="I15895"/>
  <c r="I15892"/>
  <c r="I15891"/>
  <c r="I15888"/>
  <c r="I15887"/>
  <c r="I15884"/>
  <c r="I15883"/>
  <c r="I15880"/>
  <c r="I15879"/>
  <c r="I15876"/>
  <c r="I15875"/>
  <c r="I15872"/>
  <c r="I15871"/>
  <c r="I15868"/>
  <c r="I15867"/>
  <c r="I15864"/>
  <c r="I15863"/>
  <c r="I15860"/>
  <c r="I15859"/>
  <c r="I15856"/>
  <c r="I15855"/>
  <c r="I15852"/>
  <c r="I15851"/>
  <c r="I15848"/>
  <c r="I15847"/>
  <c r="I15844"/>
  <c r="I15843"/>
  <c r="I15840"/>
  <c r="I15839"/>
  <c r="I15836"/>
  <c r="I15835"/>
  <c r="I15832"/>
  <c r="I15831"/>
  <c r="I15828"/>
  <c r="I15827"/>
  <c r="I15822"/>
  <c r="I15819"/>
  <c r="I15814"/>
  <c r="I15811"/>
  <c r="I15806"/>
  <c r="I15803"/>
  <c r="I15798"/>
  <c r="I15795"/>
  <c r="I15790"/>
  <c r="I15787"/>
  <c r="I15782"/>
  <c r="I15779"/>
  <c r="I15774"/>
  <c r="I15771"/>
  <c r="I15766"/>
  <c r="I15763"/>
  <c r="I15758"/>
  <c r="I15755"/>
  <c r="I15750"/>
  <c r="I15747"/>
  <c r="I15742"/>
  <c r="I15739"/>
  <c r="I15734"/>
  <c r="I15731"/>
  <c r="I15726"/>
  <c r="I15723"/>
  <c r="I15718"/>
  <c r="I15715"/>
  <c r="I15710"/>
  <c r="I15707"/>
  <c r="I15702"/>
  <c r="I15699"/>
  <c r="I15694"/>
  <c r="I15691"/>
  <c r="I15686"/>
  <c r="I15683"/>
  <c r="I15678"/>
  <c r="I15675"/>
  <c r="I15670"/>
  <c r="I15667"/>
  <c r="I15662"/>
  <c r="I15659"/>
  <c r="I15654"/>
  <c r="I15651"/>
  <c r="I15646"/>
  <c r="I15643"/>
  <c r="I15638"/>
  <c r="I15635"/>
  <c r="I15630"/>
  <c r="I15627"/>
  <c r="I15622"/>
  <c r="I15619"/>
  <c r="I15614"/>
  <c r="I15611"/>
  <c r="I15606"/>
  <c r="I15603"/>
  <c r="I15598"/>
  <c r="I15595"/>
  <c r="I15590"/>
  <c r="I15587"/>
  <c r="I15582"/>
  <c r="I15579"/>
  <c r="I15574"/>
  <c r="I15571"/>
  <c r="I15566"/>
  <c r="I15563"/>
  <c r="I15558"/>
  <c r="I15557"/>
  <c r="I15554"/>
  <c r="I15553"/>
  <c r="I15550"/>
  <c r="I15549"/>
  <c r="I15546"/>
  <c r="I15545"/>
  <c r="I15542"/>
  <c r="I15541"/>
  <c r="I15538"/>
  <c r="I15537"/>
  <c r="I15534"/>
  <c r="I15533"/>
  <c r="I15530"/>
  <c r="I15529"/>
  <c r="I15526"/>
  <c r="I15525"/>
  <c r="I15522"/>
  <c r="I15521"/>
  <c r="I15518"/>
  <c r="I15517"/>
  <c r="I15514"/>
  <c r="I15513"/>
  <c r="I15510"/>
  <c r="I15509"/>
  <c r="I15506"/>
  <c r="I15505"/>
  <c r="I15502"/>
  <c r="I15501"/>
  <c r="I15498"/>
  <c r="I15497"/>
  <c r="I15494"/>
  <c r="I15493"/>
  <c r="I15490"/>
  <c r="I15489"/>
  <c r="I15486"/>
  <c r="I15485"/>
  <c r="I15482"/>
  <c r="I15481"/>
  <c r="I15478"/>
  <c r="I15477"/>
  <c r="I15474"/>
  <c r="I15473"/>
  <c r="I15470"/>
  <c r="I15469"/>
  <c r="I15466"/>
  <c r="I15465"/>
  <c r="I15462"/>
  <c r="I15461"/>
  <c r="I15458"/>
  <c r="I15457"/>
  <c r="I15454"/>
  <c r="I15453"/>
  <c r="I15450"/>
  <c r="I15449"/>
  <c r="I15446"/>
  <c r="I15445"/>
  <c r="I15442"/>
  <c r="I15441"/>
  <c r="I15438"/>
  <c r="I15437"/>
  <c r="I15434"/>
  <c r="I15433"/>
  <c r="I15430"/>
  <c r="I15426"/>
  <c r="I15024"/>
  <c r="I14980"/>
  <c r="I14972"/>
  <c r="I14956"/>
  <c r="I14844"/>
  <c r="I14780"/>
  <c r="I13996"/>
  <c r="I13940"/>
  <c r="I13732"/>
  <c r="I13724"/>
  <c r="I13584"/>
  <c r="I13576"/>
  <c r="I13568"/>
  <c r="I13528"/>
  <c r="I13480"/>
  <c r="I13472"/>
  <c r="I13464"/>
  <c r="I13456"/>
  <c r="I13448"/>
  <c r="I13427"/>
  <c r="I13398"/>
  <c r="I13382"/>
  <c r="I13366"/>
  <c r="I13360"/>
  <c r="I13358"/>
  <c r="I13357"/>
  <c r="I13344"/>
  <c r="I13342"/>
  <c r="I13341"/>
  <c r="I13328"/>
  <c r="I13326"/>
  <c r="I13325"/>
  <c r="I13312"/>
  <c r="I13310"/>
  <c r="I13309"/>
  <c r="I13296"/>
  <c r="I13294"/>
  <c r="I13293"/>
  <c r="I13280"/>
  <c r="I13278"/>
  <c r="I13277"/>
  <c r="I13264"/>
  <c r="I13262"/>
  <c r="I13261"/>
  <c r="I13248"/>
  <c r="I13246"/>
  <c r="I13245"/>
  <c r="I13232"/>
  <c r="I13230"/>
  <c r="I13229"/>
  <c r="I13216"/>
  <c r="I13214"/>
  <c r="I13213"/>
  <c r="I13200"/>
  <c r="I13198"/>
  <c r="I13197"/>
  <c r="I13184"/>
  <c r="I13182"/>
  <c r="I13181"/>
  <c r="I13168"/>
  <c r="I13166"/>
  <c r="I13165"/>
  <c r="I13152"/>
  <c r="I13150"/>
  <c r="I13149"/>
  <c r="I13136"/>
  <c r="I13134"/>
  <c r="I13133"/>
  <c r="I13120"/>
  <c r="I13118"/>
  <c r="I13117"/>
  <c r="I13104"/>
  <c r="I13102"/>
  <c r="I13101"/>
  <c r="I13088"/>
  <c r="I13086"/>
  <c r="I13085"/>
  <c r="I13072"/>
  <c r="I13070"/>
  <c r="I13069"/>
  <c r="I13056"/>
  <c r="I13054"/>
  <c r="I13053"/>
  <c r="I13040"/>
  <c r="I13038"/>
  <c r="I13037"/>
  <c r="I13024"/>
  <c r="I13022"/>
  <c r="I13021"/>
  <c r="I13008"/>
  <c r="I13006"/>
  <c r="I13005"/>
  <c r="I12992"/>
  <c r="I12990"/>
  <c r="I12989"/>
  <c r="I12976"/>
  <c r="I12974"/>
  <c r="I12973"/>
  <c r="I12960"/>
  <c r="I12958"/>
  <c r="I12957"/>
  <c r="I12944"/>
  <c r="I12942"/>
  <c r="I12941"/>
  <c r="I12928"/>
  <c r="I12926"/>
  <c r="I12925"/>
  <c r="I12912"/>
  <c r="I12910"/>
  <c r="I12909"/>
  <c r="I12896"/>
  <c r="I12894"/>
  <c r="I12893"/>
  <c r="I12880"/>
  <c r="I12878"/>
  <c r="I12877"/>
  <c r="I12864"/>
  <c r="I12862"/>
  <c r="I12861"/>
  <c r="I12848"/>
  <c r="I12846"/>
  <c r="I12845"/>
  <c r="I12832"/>
  <c r="I12830"/>
  <c r="I12829"/>
  <c r="I12816"/>
  <c r="I12814"/>
  <c r="I12813"/>
  <c r="I12800"/>
  <c r="I12798"/>
  <c r="I12797"/>
  <c r="I12764"/>
  <c r="I12762"/>
  <c r="I12761"/>
  <c r="I12748"/>
  <c r="I12746"/>
  <c r="I12745"/>
  <c r="I12724"/>
  <c r="I12722"/>
  <c r="I12721"/>
  <c r="I12706"/>
  <c r="I12690"/>
  <c r="I12689"/>
  <c r="I12674"/>
  <c r="I12660"/>
  <c r="I12658"/>
  <c r="I12657"/>
  <c r="I12610"/>
  <c r="I12609"/>
  <c r="I12594"/>
  <c r="I12578"/>
  <c r="I12562"/>
  <c r="I12546"/>
  <c r="I12532"/>
  <c r="I12530"/>
  <c r="I12514"/>
  <c r="I12498"/>
  <c r="I12497"/>
  <c r="I12482"/>
  <c r="I12466"/>
  <c r="I12465"/>
  <c r="I12450"/>
  <c r="I12434"/>
  <c r="I12418"/>
  <c r="I12417"/>
  <c r="I12402"/>
  <c r="I12394"/>
  <c r="I12389"/>
  <c r="I12378"/>
  <c r="I12373"/>
  <c r="I12357"/>
  <c r="I12327"/>
  <c r="I12316"/>
  <c r="I12311"/>
  <c r="I12309"/>
  <c r="I12300"/>
  <c r="I12295"/>
  <c r="I12293"/>
  <c r="I12284"/>
  <c r="I12279"/>
  <c r="I12277"/>
  <c r="I12268"/>
  <c r="I12263"/>
  <c r="I12261"/>
  <c r="I12252"/>
  <c r="I12247"/>
  <c r="I12245"/>
  <c r="I12236"/>
  <c r="I12231"/>
  <c r="I12229"/>
  <c r="I12220"/>
  <c r="I12215"/>
  <c r="I12213"/>
  <c r="I12204"/>
  <c r="I12199"/>
  <c r="I12197"/>
  <c r="I12188"/>
  <c r="I12183"/>
  <c r="I12181"/>
  <c r="I11898"/>
  <c r="I11868"/>
  <c r="I11866"/>
  <c r="I11865"/>
  <c r="I11852"/>
  <c r="I11850"/>
  <c r="I11849"/>
  <c r="I11836"/>
  <c r="I11834"/>
  <c r="I11833"/>
  <c r="I11820"/>
  <c r="I11818"/>
  <c r="I11817"/>
  <c r="I11806"/>
  <c r="I11798"/>
  <c r="I11790"/>
  <c r="I11782"/>
  <c r="I11774"/>
  <c r="I11766"/>
  <c r="I11758"/>
  <c r="I11750"/>
  <c r="I11742"/>
  <c r="I11734"/>
  <c r="I11726"/>
  <c r="I11718"/>
  <c r="I11710"/>
  <c r="I11704"/>
  <c r="I11654"/>
  <c r="H8607"/>
  <c r="I8607"/>
  <c r="H8593"/>
  <c r="I8593"/>
  <c r="H8590"/>
  <c r="I8590"/>
  <c r="H8575"/>
  <c r="I8575"/>
  <c r="I11468"/>
  <c r="I11404"/>
  <c r="I11292"/>
  <c r="I11252"/>
  <c r="I11249"/>
  <c r="I11229"/>
  <c r="I11085"/>
  <c r="I11077"/>
  <c r="I11069"/>
  <c r="I11065"/>
  <c r="I11061"/>
  <c r="I11060"/>
  <c r="I11059"/>
  <c r="I11055"/>
  <c r="I11049"/>
  <c r="I11048"/>
  <c r="I11047"/>
  <c r="I11044"/>
  <c r="I11043"/>
  <c r="I11040"/>
  <c r="I11039"/>
  <c r="I11036"/>
  <c r="I11035"/>
  <c r="I11032"/>
  <c r="I11031"/>
  <c r="I11028"/>
  <c r="I11027"/>
  <c r="I11024"/>
  <c r="I11023"/>
  <c r="I11020"/>
  <c r="I11019"/>
  <c r="I11016"/>
  <c r="I11012"/>
  <c r="I11008"/>
  <c r="I11007"/>
  <c r="I10985"/>
  <c r="I10953"/>
  <c r="I10271"/>
  <c r="I10191"/>
  <c r="I10183"/>
  <c r="I10175"/>
  <c r="I10167"/>
  <c r="I10159"/>
  <c r="I10151"/>
  <c r="I10143"/>
  <c r="I10135"/>
  <c r="I10127"/>
  <c r="I10119"/>
  <c r="I10111"/>
  <c r="I10103"/>
  <c r="I10095"/>
  <c r="I10087"/>
  <c r="I10079"/>
  <c r="I10071"/>
  <c r="I10063"/>
  <c r="I10055"/>
  <c r="I10047"/>
  <c r="I10039"/>
  <c r="I10031"/>
  <c r="I10023"/>
  <c r="I10015"/>
  <c r="I10007"/>
  <c r="I9999"/>
  <c r="I9991"/>
  <c r="I9983"/>
  <c r="I9975"/>
  <c r="I9967"/>
  <c r="I9959"/>
  <c r="I9951"/>
  <c r="I9943"/>
  <c r="I9935"/>
  <c r="I9927"/>
  <c r="I9919"/>
  <c r="I9911"/>
  <c r="I9903"/>
  <c r="I9895"/>
  <c r="I9887"/>
  <c r="I9879"/>
  <c r="I9871"/>
  <c r="I9863"/>
  <c r="I9855"/>
  <c r="I9711"/>
  <c r="I9551"/>
  <c r="I9543"/>
  <c r="I9535"/>
  <c r="I9527"/>
  <c r="I9519"/>
  <c r="I9511"/>
  <c r="I9503"/>
  <c r="I9495"/>
  <c r="I9491"/>
  <c r="I9490"/>
  <c r="I9489"/>
  <c r="I9486"/>
  <c r="I9485"/>
  <c r="I9482"/>
  <c r="I9481"/>
  <c r="I9478"/>
  <c r="I9477"/>
  <c r="I9474"/>
  <c r="I9473"/>
  <c r="I9470"/>
  <c r="I9469"/>
  <c r="I9466"/>
  <c r="I9465"/>
  <c r="I9462"/>
  <c r="I9461"/>
  <c r="I9458"/>
  <c r="I9457"/>
  <c r="I9454"/>
  <c r="I9453"/>
  <c r="I9450"/>
  <c r="I9449"/>
  <c r="I9446"/>
  <c r="I9445"/>
  <c r="I9442"/>
  <c r="I9441"/>
  <c r="I9438"/>
  <c r="I9437"/>
  <c r="I9434"/>
  <c r="I9433"/>
  <c r="I9430"/>
  <c r="I9429"/>
  <c r="I9426"/>
  <c r="I9425"/>
  <c r="I9422"/>
  <c r="I9421"/>
  <c r="I9418"/>
  <c r="I9417"/>
  <c r="I9414"/>
  <c r="I9410"/>
  <c r="I9407"/>
  <c r="I9406"/>
  <c r="I9391"/>
  <c r="I9377"/>
  <c r="I9375"/>
  <c r="I9361"/>
  <c r="I9359"/>
  <c r="I9358"/>
  <c r="I9345"/>
  <c r="I9343"/>
  <c r="I9342"/>
  <c r="I9329"/>
  <c r="I9327"/>
  <c r="I9313"/>
  <c r="I9311"/>
  <c r="I9310"/>
  <c r="I9297"/>
  <c r="I9295"/>
  <c r="I9294"/>
  <c r="I9163"/>
  <c r="I9161"/>
  <c r="I9159"/>
  <c r="I9157"/>
  <c r="I9155"/>
  <c r="I9153"/>
  <c r="I9151"/>
  <c r="I9149"/>
  <c r="I9147"/>
  <c r="I9145"/>
  <c r="I9143"/>
  <c r="I9141"/>
  <c r="I9139"/>
  <c r="I9137"/>
  <c r="I9135"/>
  <c r="I9133"/>
  <c r="I9131"/>
  <c r="I9129"/>
  <c r="I9127"/>
  <c r="I9125"/>
  <c r="I9120"/>
  <c r="I9112"/>
  <c r="I9104"/>
  <c r="I9096"/>
  <c r="I9088"/>
  <c r="I9080"/>
  <c r="I9072"/>
  <c r="I9064"/>
  <c r="I9056"/>
  <c r="I9048"/>
  <c r="I9040"/>
  <c r="I9032"/>
  <c r="I9028"/>
  <c r="I9027"/>
  <c r="I9026"/>
  <c r="I9023"/>
  <c r="I9022"/>
  <c r="I9019"/>
  <c r="I9018"/>
  <c r="I9015"/>
  <c r="I9014"/>
  <c r="I9011"/>
  <c r="I9010"/>
  <c r="I9007"/>
  <c r="I9006"/>
  <c r="I9003"/>
  <c r="I9002"/>
  <c r="I8999"/>
  <c r="I8998"/>
  <c r="I8995"/>
  <c r="I8994"/>
  <c r="I8991"/>
  <c r="I8990"/>
  <c r="I8987"/>
  <c r="I8986"/>
  <c r="I8983"/>
  <c r="I8982"/>
  <c r="I8979"/>
  <c r="I8978"/>
  <c r="I8975"/>
  <c r="I8974"/>
  <c r="I8971"/>
  <c r="I8970"/>
  <c r="I8967"/>
  <c r="I8966"/>
  <c r="I8963"/>
  <c r="I8962"/>
  <c r="I8959"/>
  <c r="I8958"/>
  <c r="I8955"/>
  <c r="I8954"/>
  <c r="I8951"/>
  <c r="I8950"/>
  <c r="I8947"/>
  <c r="I8943"/>
  <c r="I8908"/>
  <c r="I8892"/>
  <c r="I8828"/>
  <c r="I8820"/>
  <c r="I8812"/>
  <c r="I8804"/>
  <c r="I8796"/>
  <c r="I8785"/>
  <c r="I8783"/>
  <c r="I8782"/>
  <c r="I8769"/>
  <c r="I8767"/>
  <c r="I8766"/>
  <c r="I8753"/>
  <c r="I8751"/>
  <c r="I8750"/>
  <c r="I8737"/>
  <c r="I8735"/>
  <c r="I8734"/>
  <c r="I8721"/>
  <c r="I8719"/>
  <c r="I8718"/>
  <c r="I8705"/>
  <c r="I8703"/>
  <c r="I8702"/>
  <c r="I8689"/>
  <c r="I8687"/>
  <c r="I8686"/>
  <c r="I8673"/>
  <c r="I8671"/>
  <c r="I8670"/>
  <c r="I8657"/>
  <c r="I8655"/>
  <c r="I8654"/>
  <c r="I8641"/>
  <c r="I8639"/>
  <c r="I8638"/>
  <c r="I8625"/>
  <c r="I8623"/>
  <c r="I8622"/>
  <c r="I8609"/>
  <c r="H8606"/>
  <c r="I8606"/>
  <c r="H8591"/>
  <c r="I8591"/>
  <c r="H8577"/>
  <c r="I8577"/>
  <c r="H8574"/>
  <c r="I8574"/>
  <c r="I11645"/>
  <c r="I11644"/>
  <c r="I11641"/>
  <c r="I11640"/>
  <c r="I11637"/>
  <c r="I11636"/>
  <c r="I11633"/>
  <c r="I11632"/>
  <c r="I11629"/>
  <c r="I11628"/>
  <c r="I11625"/>
  <c r="I11624"/>
  <c r="I11621"/>
  <c r="I11620"/>
  <c r="I11617"/>
  <c r="I11616"/>
  <c r="I11613"/>
  <c r="I11612"/>
  <c r="I11609"/>
  <c r="I11608"/>
  <c r="I11605"/>
  <c r="I11604"/>
  <c r="I11601"/>
  <c r="I11600"/>
  <c r="I11597"/>
  <c r="I11596"/>
  <c r="I11593"/>
  <c r="I11592"/>
  <c r="I11589"/>
  <c r="I11588"/>
  <c r="I11585"/>
  <c r="I11584"/>
  <c r="I11581"/>
  <c r="I11580"/>
  <c r="I11577"/>
  <c r="I11576"/>
  <c r="I11573"/>
  <c r="I11572"/>
  <c r="I11569"/>
  <c r="I11568"/>
  <c r="I11565"/>
  <c r="I11564"/>
  <c r="I11561"/>
  <c r="I11560"/>
  <c r="I11557"/>
  <c r="I11556"/>
  <c r="I11553"/>
  <c r="I11552"/>
  <c r="I11549"/>
  <c r="I11548"/>
  <c r="I11545"/>
  <c r="I11544"/>
  <c r="I11541"/>
  <c r="I11540"/>
  <c r="I11537"/>
  <c r="I11536"/>
  <c r="I11533"/>
  <c r="I11532"/>
  <c r="I11529"/>
  <c r="I11528"/>
  <c r="I11525"/>
  <c r="I11524"/>
  <c r="I11360"/>
  <c r="I11320"/>
  <c r="I11185"/>
  <c r="I11177"/>
  <c r="I11161"/>
  <c r="I11153"/>
  <c r="I11145"/>
  <c r="I11129"/>
  <c r="I10941"/>
  <c r="I10933"/>
  <c r="I10925"/>
  <c r="I10917"/>
  <c r="I10909"/>
  <c r="I10901"/>
  <c r="I10893"/>
  <c r="I10885"/>
  <c r="I10877"/>
  <c r="I10869"/>
  <c r="I10861"/>
  <c r="I10853"/>
  <c r="I10845"/>
  <c r="I10837"/>
  <c r="I10829"/>
  <c r="I10821"/>
  <c r="I10813"/>
  <c r="I10809"/>
  <c r="I10801"/>
  <c r="I10793"/>
  <c r="I10789"/>
  <c r="I10781"/>
  <c r="I10775"/>
  <c r="I10769"/>
  <c r="I10768"/>
  <c r="I10767"/>
  <c r="I10764"/>
  <c r="I10763"/>
  <c r="I10760"/>
  <c r="I10759"/>
  <c r="I10756"/>
  <c r="I10755"/>
  <c r="I10752"/>
  <c r="I10751"/>
  <c r="I10748"/>
  <c r="I10747"/>
  <c r="I10744"/>
  <c r="I10743"/>
  <c r="I10740"/>
  <c r="I10739"/>
  <c r="I10736"/>
  <c r="I10735"/>
  <c r="I10732"/>
  <c r="I10731"/>
  <c r="I10728"/>
  <c r="I10727"/>
  <c r="I10724"/>
  <c r="I10723"/>
  <c r="I10720"/>
  <c r="I10719"/>
  <c r="I10716"/>
  <c r="I10715"/>
  <c r="I10712"/>
  <c r="I10711"/>
  <c r="I10708"/>
  <c r="I10707"/>
  <c r="I10704"/>
  <c r="I10703"/>
  <c r="I10700"/>
  <c r="I10699"/>
  <c r="I10696"/>
  <c r="I10695"/>
  <c r="I10692"/>
  <c r="I10691"/>
  <c r="I10688"/>
  <c r="I10687"/>
  <c r="I10684"/>
  <c r="I10683"/>
  <c r="I10680"/>
  <c r="I10679"/>
  <c r="I10676"/>
  <c r="I10675"/>
  <c r="I10672"/>
  <c r="I10671"/>
  <c r="I10668"/>
  <c r="I10667"/>
  <c r="I10664"/>
  <c r="I10663"/>
  <c r="I10660"/>
  <c r="I10659"/>
  <c r="I10656"/>
  <c r="I10655"/>
  <c r="I10652"/>
  <c r="I10651"/>
  <c r="I10648"/>
  <c r="I10647"/>
  <c r="I10644"/>
  <c r="I10643"/>
  <c r="I10640"/>
  <c r="I10639"/>
  <c r="I10636"/>
  <c r="I10635"/>
  <c r="I10632"/>
  <c r="I10631"/>
  <c r="I10628"/>
  <c r="I10627"/>
  <c r="I10624"/>
  <c r="I10623"/>
  <c r="I10620"/>
  <c r="I10619"/>
  <c r="I10616"/>
  <c r="I10615"/>
  <c r="I10612"/>
  <c r="I10611"/>
  <c r="I10608"/>
  <c r="I10607"/>
  <c r="I10604"/>
  <c r="I10603"/>
  <c r="I10600"/>
  <c r="I10599"/>
  <c r="I10596"/>
  <c r="I10595"/>
  <c r="I10592"/>
  <c r="I10591"/>
  <c r="I10588"/>
  <c r="I10587"/>
  <c r="I10584"/>
  <c r="I10583"/>
  <c r="I10580"/>
  <c r="I10579"/>
  <c r="I10576"/>
  <c r="I10575"/>
  <c r="I10572"/>
  <c r="I10571"/>
  <c r="I10568"/>
  <c r="I10567"/>
  <c r="I10564"/>
  <c r="I10563"/>
  <c r="I10560"/>
  <c r="I10559"/>
  <c r="I10556"/>
  <c r="I10555"/>
  <c r="I10552"/>
  <c r="I10551"/>
  <c r="I10548"/>
  <c r="I10547"/>
  <c r="I10544"/>
  <c r="I10543"/>
  <c r="I10540"/>
  <c r="I10539"/>
  <c r="I10536"/>
  <c r="I10535"/>
  <c r="I10532"/>
  <c r="I10531"/>
  <c r="I10528"/>
  <c r="I10527"/>
  <c r="I10524"/>
  <c r="I10523"/>
  <c r="I10520"/>
  <c r="I10519"/>
  <c r="I10516"/>
  <c r="I10515"/>
  <c r="I10512"/>
  <c r="I10511"/>
  <c r="I10508"/>
  <c r="I10507"/>
  <c r="I10504"/>
  <c r="I10503"/>
  <c r="I10500"/>
  <c r="I10499"/>
  <c r="I10496"/>
  <c r="I10495"/>
  <c r="I10492"/>
  <c r="I10491"/>
  <c r="I10488"/>
  <c r="I10487"/>
  <c r="I10484"/>
  <c r="I10483"/>
  <c r="I10480"/>
  <c r="I10479"/>
  <c r="I10476"/>
  <c r="I10475"/>
  <c r="I10472"/>
  <c r="I10471"/>
  <c r="I10468"/>
  <c r="I10467"/>
  <c r="I10464"/>
  <c r="I10463"/>
  <c r="I10460"/>
  <c r="I10459"/>
  <c r="I10456"/>
  <c r="I10455"/>
  <c r="I10452"/>
  <c r="I10451"/>
  <c r="I10448"/>
  <c r="I10447"/>
  <c r="I10444"/>
  <c r="I10443"/>
  <c r="I10440"/>
  <c r="I10439"/>
  <c r="I10436"/>
  <c r="I10435"/>
  <c r="I10432"/>
  <c r="I10431"/>
  <c r="I10428"/>
  <c r="I10427"/>
  <c r="I10424"/>
  <c r="I10423"/>
  <c r="I10420"/>
  <c r="I10419"/>
  <c r="I10416"/>
  <c r="I10415"/>
  <c r="I10412"/>
  <c r="I10411"/>
  <c r="I10408"/>
  <c r="I10407"/>
  <c r="I10404"/>
  <c r="I10403"/>
  <c r="I10400"/>
  <c r="I10399"/>
  <c r="I10396"/>
  <c r="I10395"/>
  <c r="I10392"/>
  <c r="I10391"/>
  <c r="I10388"/>
  <c r="I10387"/>
  <c r="I10384"/>
  <c r="I10383"/>
  <c r="I10380"/>
  <c r="I10379"/>
  <c r="I10376"/>
  <c r="I10375"/>
  <c r="I10372"/>
  <c r="I10371"/>
  <c r="I10368"/>
  <c r="I10367"/>
  <c r="I10364"/>
  <c r="I10363"/>
  <c r="I10360"/>
  <c r="I10359"/>
  <c r="I10356"/>
  <c r="I10355"/>
  <c r="I10352"/>
  <c r="I10351"/>
  <c r="I10348"/>
  <c r="I10347"/>
  <c r="I10344"/>
  <c r="I10343"/>
  <c r="I10340"/>
  <c r="I10339"/>
  <c r="I10336"/>
  <c r="I10335"/>
  <c r="I10332"/>
  <c r="I10315"/>
  <c r="I10310"/>
  <c r="I10307"/>
  <c r="I10302"/>
  <c r="I10211"/>
  <c r="I9771"/>
  <c r="I9763"/>
  <c r="I9755"/>
  <c r="I9731"/>
  <c r="I9635"/>
  <c r="I9619"/>
  <c r="I9603"/>
  <c r="I9595"/>
  <c r="I9587"/>
  <c r="I9401"/>
  <c r="I9399"/>
  <c r="I9398"/>
  <c r="I9383"/>
  <c r="I9367"/>
  <c r="I9335"/>
  <c r="I9321"/>
  <c r="I9319"/>
  <c r="I9318"/>
  <c r="I9305"/>
  <c r="I9303"/>
  <c r="I9287"/>
  <c r="I9273"/>
  <c r="I9271"/>
  <c r="I9270"/>
  <c r="I9257"/>
  <c r="I9255"/>
  <c r="I9254"/>
  <c r="I9238"/>
  <c r="I9216"/>
  <c r="I9211"/>
  <c r="I9206"/>
  <c r="I9199"/>
  <c r="I9184"/>
  <c r="I9166"/>
  <c r="I8872"/>
  <c r="I8848"/>
  <c r="H5460"/>
  <c r="I5460"/>
  <c r="H5457"/>
  <c r="I5457"/>
  <c r="H5452"/>
  <c r="I5452"/>
  <c r="H5449"/>
  <c r="I5449"/>
  <c r="H5444"/>
  <c r="I5444"/>
  <c r="H5441"/>
  <c r="I5441"/>
  <c r="H5436"/>
  <c r="I5436"/>
  <c r="H5433"/>
  <c r="I5433"/>
  <c r="H5428"/>
  <c r="I5428"/>
  <c r="H5425"/>
  <c r="I5425"/>
  <c r="H5423"/>
  <c r="I5423"/>
  <c r="H5421"/>
  <c r="I5421"/>
  <c r="H5416"/>
  <c r="I5416"/>
  <c r="H5413"/>
  <c r="I5413"/>
  <c r="H5408"/>
  <c r="I5408"/>
  <c r="H5405"/>
  <c r="I5405"/>
  <c r="H5400"/>
  <c r="I5400"/>
  <c r="H5397"/>
  <c r="I5397"/>
  <c r="H5392"/>
  <c r="I5392"/>
  <c r="H5389"/>
  <c r="I5389"/>
  <c r="H5384"/>
  <c r="I5384"/>
  <c r="H5381"/>
  <c r="I5381"/>
  <c r="H5376"/>
  <c r="I5376"/>
  <c r="H5356"/>
  <c r="I5356"/>
  <c r="H5342"/>
  <c r="I5342"/>
  <c r="H5339"/>
  <c r="I5339"/>
  <c r="H5334"/>
  <c r="I5334"/>
  <c r="H5331"/>
  <c r="I5331"/>
  <c r="H5326"/>
  <c r="I5326"/>
  <c r="H5323"/>
  <c r="I5323"/>
  <c r="H5318"/>
  <c r="I5318"/>
  <c r="H5315"/>
  <c r="I5315"/>
  <c r="H5310"/>
  <c r="I5310"/>
  <c r="H5307"/>
  <c r="I5307"/>
  <c r="H5302"/>
  <c r="I5302"/>
  <c r="H5299"/>
  <c r="I5299"/>
  <c r="H5294"/>
  <c r="I5294"/>
  <c r="H5291"/>
  <c r="I5291"/>
  <c r="H5274"/>
  <c r="I5274"/>
  <c r="H5260"/>
  <c r="I5260"/>
  <c r="H5247"/>
  <c r="I5247"/>
  <c r="H5242"/>
  <c r="I5242"/>
  <c r="H5236"/>
  <c r="I5236"/>
  <c r="H5228"/>
  <c r="I5228"/>
  <c r="H5219"/>
  <c r="I5219"/>
  <c r="H5207"/>
  <c r="I5207"/>
  <c r="H5204"/>
  <c r="I5204"/>
  <c r="H5187"/>
  <c r="I5187"/>
  <c r="H5180"/>
  <c r="I5180"/>
  <c r="H5163"/>
  <c r="I5163"/>
  <c r="H5147"/>
  <c r="I5147"/>
  <c r="H5135"/>
  <c r="I5135"/>
  <c r="H5123"/>
  <c r="I5123"/>
  <c r="H5111"/>
  <c r="I5111"/>
  <c r="H5106"/>
  <c r="I5106"/>
  <c r="H5101"/>
  <c r="I5101"/>
  <c r="H5070"/>
  <c r="I5070"/>
  <c r="H5056"/>
  <c r="I5056"/>
  <c r="H5053"/>
  <c r="I5053"/>
  <c r="H5038"/>
  <c r="I5038"/>
  <c r="H5024"/>
  <c r="I5024"/>
  <c r="H5021"/>
  <c r="I5021"/>
  <c r="H5006"/>
  <c r="I5006"/>
  <c r="H4992"/>
  <c r="I4992"/>
  <c r="H4989"/>
  <c r="I4989"/>
  <c r="H4974"/>
  <c r="I4974"/>
  <c r="H4960"/>
  <c r="I4960"/>
  <c r="H4957"/>
  <c r="I4957"/>
  <c r="H4942"/>
  <c r="I4942"/>
  <c r="H4926"/>
  <c r="I4926"/>
  <c r="H4923"/>
  <c r="I4923"/>
  <c r="H4908"/>
  <c r="I4908"/>
  <c r="H4903"/>
  <c r="I4903"/>
  <c r="H4894"/>
  <c r="I4894"/>
  <c r="H4878"/>
  <c r="I4878"/>
  <c r="H4862"/>
  <c r="I4862"/>
  <c r="H4846"/>
  <c r="I4846"/>
  <c r="H4831"/>
  <c r="I4831"/>
  <c r="H4815"/>
  <c r="I4815"/>
  <c r="H4799"/>
  <c r="I4799"/>
  <c r="H4783"/>
  <c r="I4783"/>
  <c r="H4767"/>
  <c r="I4767"/>
  <c r="H4751"/>
  <c r="I4751"/>
  <c r="H4735"/>
  <c r="I4735"/>
  <c r="H4719"/>
  <c r="I4719"/>
  <c r="H4703"/>
  <c r="I4703"/>
  <c r="H4698"/>
  <c r="I4698"/>
  <c r="H4658"/>
  <c r="I4658"/>
  <c r="H4626"/>
  <c r="I4626"/>
  <c r="H4610"/>
  <c r="I4610"/>
  <c r="H4594"/>
  <c r="I4594"/>
  <c r="H4578"/>
  <c r="I4578"/>
  <c r="H4565"/>
  <c r="I4565"/>
  <c r="H4551"/>
  <c r="I4551"/>
  <c r="H4548"/>
  <c r="I4548"/>
  <c r="H4533"/>
  <c r="I4533"/>
  <c r="H4519"/>
  <c r="I4519"/>
  <c r="H4516"/>
  <c r="I4516"/>
  <c r="H4501"/>
  <c r="I4501"/>
  <c r="I7889"/>
  <c r="I7777"/>
  <c r="I7665"/>
  <c r="I7609"/>
  <c r="I7537"/>
  <c r="I7529"/>
  <c r="I7513"/>
  <c r="I7481"/>
  <c r="I7361"/>
  <c r="I7355"/>
  <c r="I7350"/>
  <c r="I7349"/>
  <c r="I7343"/>
  <c r="I7247"/>
  <c r="I7233"/>
  <c r="I7222"/>
  <c r="I7215"/>
  <c r="I7167"/>
  <c r="I7162"/>
  <c r="I7161"/>
  <c r="I7155"/>
  <c r="I7098"/>
  <c r="I7065"/>
  <c r="I7059"/>
  <c r="I7027"/>
  <c r="I7013"/>
  <c r="I7007"/>
  <c r="I7002"/>
  <c r="I7001"/>
  <c r="I6995"/>
  <c r="I6975"/>
  <c r="I6970"/>
  <c r="I6969"/>
  <c r="I6795"/>
  <c r="I6779"/>
  <c r="I6771"/>
  <c r="I6763"/>
  <c r="I6755"/>
  <c r="I6745"/>
  <c r="I6729"/>
  <c r="I6713"/>
  <c r="I6697"/>
  <c r="I6681"/>
  <c r="I6665"/>
  <c r="I6653"/>
  <c r="I6648"/>
  <c r="I6646"/>
  <c r="I6637"/>
  <c r="I6632"/>
  <c r="I6630"/>
  <c r="I6621"/>
  <c r="I6616"/>
  <c r="I6614"/>
  <c r="I6605"/>
  <c r="I6600"/>
  <c r="I6598"/>
  <c r="I6589"/>
  <c r="I6584"/>
  <c r="I6582"/>
  <c r="I6573"/>
  <c r="I6568"/>
  <c r="I6566"/>
  <c r="I6557"/>
  <c r="I6552"/>
  <c r="I6550"/>
  <c r="I6541"/>
  <c r="I6536"/>
  <c r="I6534"/>
  <c r="I6525"/>
  <c r="I6520"/>
  <c r="I6518"/>
  <c r="I6509"/>
  <c r="I6504"/>
  <c r="I6502"/>
  <c r="I6493"/>
  <c r="I6488"/>
  <c r="I6486"/>
  <c r="I6477"/>
  <c r="I6472"/>
  <c r="I6470"/>
  <c r="I6461"/>
  <c r="I6456"/>
  <c r="I6454"/>
  <c r="I6445"/>
  <c r="I6440"/>
  <c r="I6438"/>
  <c r="I6429"/>
  <c r="I6424"/>
  <c r="I6422"/>
  <c r="I6413"/>
  <c r="I6408"/>
  <c r="I6406"/>
  <c r="I6397"/>
  <c r="I6392"/>
  <c r="I6385"/>
  <c r="I6384"/>
  <c r="I6379"/>
  <c r="I6364"/>
  <c r="I6359"/>
  <c r="I6353"/>
  <c r="I6352"/>
  <c r="I6339"/>
  <c r="I6337"/>
  <c r="I6336"/>
  <c r="I6323"/>
  <c r="I6321"/>
  <c r="I6320"/>
  <c r="I6307"/>
  <c r="I6305"/>
  <c r="I6304"/>
  <c r="I6291"/>
  <c r="I6289"/>
  <c r="I6288"/>
  <c r="I6275"/>
  <c r="I6273"/>
  <c r="I6272"/>
  <c r="I6259"/>
  <c r="I6257"/>
  <c r="I6256"/>
  <c r="I6253"/>
  <c r="I6252"/>
  <c r="I6249"/>
  <c r="I6248"/>
  <c r="I6245"/>
  <c r="I6244"/>
  <c r="I6241"/>
  <c r="I6240"/>
  <c r="I6237"/>
  <c r="I6236"/>
  <c r="I6233"/>
  <c r="I6232"/>
  <c r="I6229"/>
  <c r="I6228"/>
  <c r="I6225"/>
  <c r="I6224"/>
  <c r="I6221"/>
  <c r="I6220"/>
  <c r="I6217"/>
  <c r="I6216"/>
  <c r="I6213"/>
  <c r="I6212"/>
  <c r="I6209"/>
  <c r="I6208"/>
  <c r="I6205"/>
  <c r="I6204"/>
  <c r="I6201"/>
  <c r="I6200"/>
  <c r="I6197"/>
  <c r="I6196"/>
  <c r="I6193"/>
  <c r="I6192"/>
  <c r="I6189"/>
  <c r="I6188"/>
  <c r="I6185"/>
  <c r="I6184"/>
  <c r="I6181"/>
  <c r="I6180"/>
  <c r="I6177"/>
  <c r="I6176"/>
  <c r="I6173"/>
  <c r="I6172"/>
  <c r="I6169"/>
  <c r="I6168"/>
  <c r="I6165"/>
  <c r="I6164"/>
  <c r="I6161"/>
  <c r="I6160"/>
  <c r="I6157"/>
  <c r="I6156"/>
  <c r="I6153"/>
  <c r="I6152"/>
  <c r="I6149"/>
  <c r="I6148"/>
  <c r="I6145"/>
  <c r="I6144"/>
  <c r="I6141"/>
  <c r="I6140"/>
  <c r="I6137"/>
  <c r="I6136"/>
  <c r="I6133"/>
  <c r="I6132"/>
  <c r="I6129"/>
  <c r="I6128"/>
  <c r="I6125"/>
  <c r="I6124"/>
  <c r="I6121"/>
  <c r="I6120"/>
  <c r="I6117"/>
  <c r="I6116"/>
  <c r="I6113"/>
  <c r="I6112"/>
  <c r="I6109"/>
  <c r="I6108"/>
  <c r="I6105"/>
  <c r="I6104"/>
  <c r="I6101"/>
  <c r="I6100"/>
  <c r="I6097"/>
  <c r="I6096"/>
  <c r="I6093"/>
  <c r="I6092"/>
  <c r="I6089"/>
  <c r="I6088"/>
  <c r="I6085"/>
  <c r="I6084"/>
  <c r="I6081"/>
  <c r="I6080"/>
  <c r="I6077"/>
  <c r="I6076"/>
  <c r="I6073"/>
  <c r="I6072"/>
  <c r="I6069"/>
  <c r="I6068"/>
  <c r="I6065"/>
  <c r="I6064"/>
  <c r="I6061"/>
  <c r="I6060"/>
  <c r="I6057"/>
  <c r="I6056"/>
  <c r="I6053"/>
  <c r="I6052"/>
  <c r="I6049"/>
  <c r="I6048"/>
  <c r="I6045"/>
  <c r="I6044"/>
  <c r="I6041"/>
  <c r="I6040"/>
  <c r="I6037"/>
  <c r="I6036"/>
  <c r="I6033"/>
  <c r="I6032"/>
  <c r="I6029"/>
  <c r="I6028"/>
  <c r="I6025"/>
  <c r="I6024"/>
  <c r="I6021"/>
  <c r="I6020"/>
  <c r="I6017"/>
  <c r="I6016"/>
  <c r="I6013"/>
  <c r="I6012"/>
  <c r="I6009"/>
  <c r="I6008"/>
  <c r="I6005"/>
  <c r="I6004"/>
  <c r="I6001"/>
  <c r="I6000"/>
  <c r="I5997"/>
  <c r="I5996"/>
  <c r="I5993"/>
  <c r="I5992"/>
  <c r="I5989"/>
  <c r="I5988"/>
  <c r="I5985"/>
  <c r="I5984"/>
  <c r="I5981"/>
  <c r="I5980"/>
  <c r="I5977"/>
  <c r="I5976"/>
  <c r="I5973"/>
  <c r="I5969"/>
  <c r="I5884"/>
  <c r="I5844"/>
  <c r="I5836"/>
  <c r="I5828"/>
  <c r="I5710"/>
  <c r="I5708"/>
  <c r="I5707"/>
  <c r="I5694"/>
  <c r="I5692"/>
  <c r="I5691"/>
  <c r="I5676"/>
  <c r="I5660"/>
  <c r="I5659"/>
  <c r="I5644"/>
  <c r="I5628"/>
  <c r="I5612"/>
  <c r="I5611"/>
  <c r="I5598"/>
  <c r="I5596"/>
  <c r="I5595"/>
  <c r="I5582"/>
  <c r="I5580"/>
  <c r="I5579"/>
  <c r="I5564"/>
  <c r="I5563"/>
  <c r="I5550"/>
  <c r="I5542"/>
  <c r="I5534"/>
  <c r="I5518"/>
  <c r="I5510"/>
  <c r="I5502"/>
  <c r="I5494"/>
  <c r="I5486"/>
  <c r="I5478"/>
  <c r="I5473"/>
  <c r="I5472"/>
  <c r="I5469"/>
  <c r="I5468"/>
  <c r="I5465"/>
  <c r="I5464"/>
  <c r="I5458"/>
  <c r="I5450"/>
  <c r="I5442"/>
  <c r="I5434"/>
  <c r="I5426"/>
  <c r="I5414"/>
  <c r="I5406"/>
  <c r="I5398"/>
  <c r="I5390"/>
  <c r="I5382"/>
  <c r="I5340"/>
  <c r="I5332"/>
  <c r="I5324"/>
  <c r="I5316"/>
  <c r="I5308"/>
  <c r="I5300"/>
  <c r="I5292"/>
  <c r="I5184"/>
  <c r="H5461"/>
  <c r="I5461"/>
  <c r="H5456"/>
  <c r="I5456"/>
  <c r="H5453"/>
  <c r="I5453"/>
  <c r="H5448"/>
  <c r="I5448"/>
  <c r="H5445"/>
  <c r="I5445"/>
  <c r="H5440"/>
  <c r="I5440"/>
  <c r="H5437"/>
  <c r="I5437"/>
  <c r="H5432"/>
  <c r="I5432"/>
  <c r="H5429"/>
  <c r="I5429"/>
  <c r="H5424"/>
  <c r="I5424"/>
  <c r="H5422"/>
  <c r="I5422"/>
  <c r="H5420"/>
  <c r="I5420"/>
  <c r="H5417"/>
  <c r="I5417"/>
  <c r="H5412"/>
  <c r="I5412"/>
  <c r="H5409"/>
  <c r="I5409"/>
  <c r="H5404"/>
  <c r="I5404"/>
  <c r="H5401"/>
  <c r="I5401"/>
  <c r="H5396"/>
  <c r="I5396"/>
  <c r="H5393"/>
  <c r="I5393"/>
  <c r="H5388"/>
  <c r="I5388"/>
  <c r="H5385"/>
  <c r="I5385"/>
  <c r="H5380"/>
  <c r="I5380"/>
  <c r="H5377"/>
  <c r="I5377"/>
  <c r="H5370"/>
  <c r="I5370"/>
  <c r="H5348"/>
  <c r="I5348"/>
  <c r="H5343"/>
  <c r="I5343"/>
  <c r="H5338"/>
  <c r="I5338"/>
  <c r="H5335"/>
  <c r="I5335"/>
  <c r="H5330"/>
  <c r="I5330"/>
  <c r="H5327"/>
  <c r="I5327"/>
  <c r="H5322"/>
  <c r="I5322"/>
  <c r="H5319"/>
  <c r="I5319"/>
  <c r="H5314"/>
  <c r="I5314"/>
  <c r="H5311"/>
  <c r="I5311"/>
  <c r="H5306"/>
  <c r="I5306"/>
  <c r="H5303"/>
  <c r="I5303"/>
  <c r="H5298"/>
  <c r="I5298"/>
  <c r="H5295"/>
  <c r="I5295"/>
  <c r="H5290"/>
  <c r="I5290"/>
  <c r="H5280"/>
  <c r="I5280"/>
  <c r="H5268"/>
  <c r="I5268"/>
  <c r="H5252"/>
  <c r="I5252"/>
  <c r="H5243"/>
  <c r="I5243"/>
  <c r="H5240"/>
  <c r="I5240"/>
  <c r="H5232"/>
  <c r="I5232"/>
  <c r="H5224"/>
  <c r="I5224"/>
  <c r="H5211"/>
  <c r="I5211"/>
  <c r="H5206"/>
  <c r="I5206"/>
  <c r="H5195"/>
  <c r="I5195"/>
  <c r="H5182"/>
  <c r="I5182"/>
  <c r="H5171"/>
  <c r="I5171"/>
  <c r="H5155"/>
  <c r="I5155"/>
  <c r="H5139"/>
  <c r="I5139"/>
  <c r="H5131"/>
  <c r="I5131"/>
  <c r="H5119"/>
  <c r="I5119"/>
  <c r="H5107"/>
  <c r="I5107"/>
  <c r="H5105"/>
  <c r="I5105"/>
  <c r="H5102"/>
  <c r="I5102"/>
  <c r="H5072"/>
  <c r="I5072"/>
  <c r="H5069"/>
  <c r="I5069"/>
  <c r="H5054"/>
  <c r="I5054"/>
  <c r="H5040"/>
  <c r="I5040"/>
  <c r="H5037"/>
  <c r="I5037"/>
  <c r="H5022"/>
  <c r="I5022"/>
  <c r="H5008"/>
  <c r="I5008"/>
  <c r="H5005"/>
  <c r="I5005"/>
  <c r="H4990"/>
  <c r="I4990"/>
  <c r="H4976"/>
  <c r="I4976"/>
  <c r="H4973"/>
  <c r="I4973"/>
  <c r="H4958"/>
  <c r="I4958"/>
  <c r="H4944"/>
  <c r="I4944"/>
  <c r="H4941"/>
  <c r="I4941"/>
  <c r="H4924"/>
  <c r="I4924"/>
  <c r="H4910"/>
  <c r="I4910"/>
  <c r="H4907"/>
  <c r="I4907"/>
  <c r="H4904"/>
  <c r="I4904"/>
  <c r="H4902"/>
  <c r="I4902"/>
  <c r="H4886"/>
  <c r="I4886"/>
  <c r="H4870"/>
  <c r="I4870"/>
  <c r="H4854"/>
  <c r="I4854"/>
  <c r="H4838"/>
  <c r="I4838"/>
  <c r="H4823"/>
  <c r="I4823"/>
  <c r="H4818"/>
  <c r="I4818"/>
  <c r="H4807"/>
  <c r="I4807"/>
  <c r="H4791"/>
  <c r="I4791"/>
  <c r="H4775"/>
  <c r="I4775"/>
  <c r="H4759"/>
  <c r="I4759"/>
  <c r="H4743"/>
  <c r="I4743"/>
  <c r="H4727"/>
  <c r="I4727"/>
  <c r="H4711"/>
  <c r="I4711"/>
  <c r="H4699"/>
  <c r="I4699"/>
  <c r="H4697"/>
  <c r="I4697"/>
  <c r="H4642"/>
  <c r="I4642"/>
  <c r="H4618"/>
  <c r="I4618"/>
  <c r="H4602"/>
  <c r="I4602"/>
  <c r="H4586"/>
  <c r="I4586"/>
  <c r="H4567"/>
  <c r="I4567"/>
  <c r="H4564"/>
  <c r="I4564"/>
  <c r="H4549"/>
  <c r="I4549"/>
  <c r="H4535"/>
  <c r="I4535"/>
  <c r="H4532"/>
  <c r="I4532"/>
  <c r="H4517"/>
  <c r="I4517"/>
  <c r="H4503"/>
  <c r="I4503"/>
  <c r="H4500"/>
  <c r="I4500"/>
  <c r="I8561"/>
  <c r="I8559"/>
  <c r="I8558"/>
  <c r="I8545"/>
  <c r="I8543"/>
  <c r="I8542"/>
  <c r="I8529"/>
  <c r="I8527"/>
  <c r="I8526"/>
  <c r="I8513"/>
  <c r="I8511"/>
  <c r="I8510"/>
  <c r="I8497"/>
  <c r="I8495"/>
  <c r="I8494"/>
  <c r="I8481"/>
  <c r="I8479"/>
  <c r="I8478"/>
  <c r="I8461"/>
  <c r="I8456"/>
  <c r="I8454"/>
  <c r="I8445"/>
  <c r="I8440"/>
  <c r="I8438"/>
  <c r="I8429"/>
  <c r="I8424"/>
  <c r="I8422"/>
  <c r="I8413"/>
  <c r="I8408"/>
  <c r="I8406"/>
  <c r="I8397"/>
  <c r="I8392"/>
  <c r="I8390"/>
  <c r="I8381"/>
  <c r="I8376"/>
  <c r="I8374"/>
  <c r="I8365"/>
  <c r="I8360"/>
  <c r="I8358"/>
  <c r="I8349"/>
  <c r="I8341"/>
  <c r="I8333"/>
  <c r="I8332"/>
  <c r="I8330"/>
  <c r="I8325"/>
  <c r="I8324"/>
  <c r="I8322"/>
  <c r="I8318"/>
  <c r="I8316"/>
  <c r="I8314"/>
  <c r="I8310"/>
  <c r="I8305"/>
  <c r="I8300"/>
  <c r="I8298"/>
  <c r="I8294"/>
  <c r="I8292"/>
  <c r="I8290"/>
  <c r="I8281"/>
  <c r="I8276"/>
  <c r="I8274"/>
  <c r="I8265"/>
  <c r="I8260"/>
  <c r="I8258"/>
  <c r="I8249"/>
  <c r="I8244"/>
  <c r="I8242"/>
  <c r="I8233"/>
  <c r="I8228"/>
  <c r="I8226"/>
  <c r="I8217"/>
  <c r="I8212"/>
  <c r="I8210"/>
  <c r="I8201"/>
  <c r="I8196"/>
  <c r="I8194"/>
  <c r="I8185"/>
  <c r="I8180"/>
  <c r="I8178"/>
  <c r="I8169"/>
  <c r="I8164"/>
  <c r="I8161"/>
  <c r="I8159"/>
  <c r="I8158"/>
  <c r="I8155"/>
  <c r="I8153"/>
  <c r="I8151"/>
  <c r="I8150"/>
  <c r="I8147"/>
  <c r="I8145"/>
  <c r="I8143"/>
  <c r="I8142"/>
  <c r="I8139"/>
  <c r="I8137"/>
  <c r="I8135"/>
  <c r="I8134"/>
  <c r="I8131"/>
  <c r="I8129"/>
  <c r="I8127"/>
  <c r="I8126"/>
  <c r="I8123"/>
  <c r="I8121"/>
  <c r="I8119"/>
  <c r="I8118"/>
  <c r="I8105"/>
  <c r="I8103"/>
  <c r="I8102"/>
  <c r="I8089"/>
  <c r="I8087"/>
  <c r="I8086"/>
  <c r="I8073"/>
  <c r="I8071"/>
  <c r="I8070"/>
  <c r="I8057"/>
  <c r="I8055"/>
  <c r="I8054"/>
  <c r="I8041"/>
  <c r="I8039"/>
  <c r="I8038"/>
  <c r="I8025"/>
  <c r="I8023"/>
  <c r="I8022"/>
  <c r="I8009"/>
  <c r="I8007"/>
  <c r="I8006"/>
  <c r="I7993"/>
  <c r="I7991"/>
  <c r="I7990"/>
  <c r="I7977"/>
  <c r="I7975"/>
  <c r="I7973"/>
  <c r="I7965"/>
  <c r="I7957"/>
  <c r="I7949"/>
  <c r="I7797"/>
  <c r="I7629"/>
  <c r="I7313"/>
  <c r="I7307"/>
  <c r="I7302"/>
  <c r="I7275"/>
  <c r="I7270"/>
  <c r="I7269"/>
  <c r="I7263"/>
  <c r="I7114"/>
  <c r="I7113"/>
  <c r="I7087"/>
  <c r="I7082"/>
  <c r="I7081"/>
  <c r="I7075"/>
  <c r="I6954"/>
  <c r="I6922"/>
  <c r="I6883"/>
  <c r="I6867"/>
  <c r="I6843"/>
  <c r="I6721"/>
  <c r="I6705"/>
  <c r="I6689"/>
  <c r="I6673"/>
  <c r="I6656"/>
  <c r="I6624"/>
  <c r="I6592"/>
  <c r="I6560"/>
  <c r="I6544"/>
  <c r="I5872"/>
  <c r="I5792"/>
  <c r="I5728"/>
  <c r="I5700"/>
  <c r="I5684"/>
  <c r="I5683"/>
  <c r="I5668"/>
  <c r="I5667"/>
  <c r="I5654"/>
  <c r="I5652"/>
  <c r="I5651"/>
  <c r="I5638"/>
  <c r="I5636"/>
  <c r="I5635"/>
  <c r="I5620"/>
  <c r="I5588"/>
  <c r="I5572"/>
  <c r="I5556"/>
  <c r="I4487"/>
  <c r="I4485"/>
  <c r="I4484"/>
  <c r="I4471"/>
  <c r="I4469"/>
  <c r="I4468"/>
  <c r="I4351"/>
  <c r="I4343"/>
  <c r="I4334"/>
  <c r="I4325"/>
  <c r="I4324"/>
  <c r="I4323"/>
  <c r="H15050"/>
  <c r="I15050"/>
  <c r="H15047"/>
  <c r="I15047"/>
  <c r="H15042"/>
  <c r="I15042"/>
  <c r="H15039"/>
  <c r="I15039"/>
  <c r="H15034"/>
  <c r="I15034"/>
  <c r="H15031"/>
  <c r="I15031"/>
  <c r="H15026"/>
  <c r="I15026"/>
  <c r="H15023"/>
  <c r="I15023"/>
  <c r="H15018"/>
  <c r="I15018"/>
  <c r="H15015"/>
  <c r="I15015"/>
  <c r="H15010"/>
  <c r="I15010"/>
  <c r="H15007"/>
  <c r="I15007"/>
  <c r="H15002"/>
  <c r="I15002"/>
  <c r="H14999"/>
  <c r="I14999"/>
  <c r="H14994"/>
  <c r="I14994"/>
  <c r="H14991"/>
  <c r="I14991"/>
  <c r="H14986"/>
  <c r="I14986"/>
  <c r="H4207"/>
  <c r="I15818"/>
  <c r="I15810"/>
  <c r="I15802"/>
  <c r="I15794"/>
  <c r="I15786"/>
  <c r="I15778"/>
  <c r="I15770"/>
  <c r="I15762"/>
  <c r="I15754"/>
  <c r="I15746"/>
  <c r="I15738"/>
  <c r="I15730"/>
  <c r="I15722"/>
  <c r="I15714"/>
  <c r="I15706"/>
  <c r="I15698"/>
  <c r="I15690"/>
  <c r="I15682"/>
  <c r="I15674"/>
  <c r="I15666"/>
  <c r="I15658"/>
  <c r="I15650"/>
  <c r="I15642"/>
  <c r="I15634"/>
  <c r="I15626"/>
  <c r="I15618"/>
  <c r="I15610"/>
  <c r="I15602"/>
  <c r="I15594"/>
  <c r="I15586"/>
  <c r="I15578"/>
  <c r="I15570"/>
  <c r="I15562"/>
  <c r="I15392"/>
  <c r="I15387"/>
  <c r="I15386"/>
  <c r="I15376"/>
  <c r="I15371"/>
  <c r="I15370"/>
  <c r="I15360"/>
  <c r="I15355"/>
  <c r="I15354"/>
  <c r="I15344"/>
  <c r="I15339"/>
  <c r="I15338"/>
  <c r="I15328"/>
  <c r="I15323"/>
  <c r="I15322"/>
  <c r="I15312"/>
  <c r="I15307"/>
  <c r="I15306"/>
  <c r="I15296"/>
  <c r="I15291"/>
  <c r="I15290"/>
  <c r="I15280"/>
  <c r="I15275"/>
  <c r="I15274"/>
  <c r="I15264"/>
  <c r="I15259"/>
  <c r="I15258"/>
  <c r="H15051"/>
  <c r="I15051"/>
  <c r="H15046"/>
  <c r="I15046"/>
  <c r="H15043"/>
  <c r="I15043"/>
  <c r="H15038"/>
  <c r="I15038"/>
  <c r="H15035"/>
  <c r="I15035"/>
  <c r="H15030"/>
  <c r="I15030"/>
  <c r="H15027"/>
  <c r="I15027"/>
  <c r="H15022"/>
  <c r="I15022"/>
  <c r="H15019"/>
  <c r="I15019"/>
  <c r="H15014"/>
  <c r="I15014"/>
  <c r="H15011"/>
  <c r="I15011"/>
  <c r="H15006"/>
  <c r="I15006"/>
  <c r="H15003"/>
  <c r="I15003"/>
  <c r="H14998"/>
  <c r="I14998"/>
  <c r="H14995"/>
  <c r="I14995"/>
  <c r="H14990"/>
  <c r="I14990"/>
  <c r="H14987"/>
  <c r="I14987"/>
  <c r="I15083"/>
  <c r="I15082"/>
  <c r="I15079"/>
  <c r="I15078"/>
  <c r="I15075"/>
  <c r="I15074"/>
  <c r="I15071"/>
  <c r="I15070"/>
  <c r="I15067"/>
  <c r="I15066"/>
  <c r="I15063"/>
  <c r="I15062"/>
  <c r="I15059"/>
  <c r="I15058"/>
  <c r="I15055"/>
  <c r="I15054"/>
  <c r="I15044"/>
  <c r="I15036"/>
  <c r="I15028"/>
  <c r="I15020"/>
  <c r="I15012"/>
  <c r="I15004"/>
  <c r="I14996"/>
  <c r="I14988"/>
  <c r="H13675"/>
  <c r="I13675"/>
  <c r="H13670"/>
  <c r="I13670"/>
  <c r="H13667"/>
  <c r="I13667"/>
  <c r="H13662"/>
  <c r="I13662"/>
  <c r="H13659"/>
  <c r="I13659"/>
  <c r="H13654"/>
  <c r="I13654"/>
  <c r="H13651"/>
  <c r="I13651"/>
  <c r="H13646"/>
  <c r="I13646"/>
  <c r="H13643"/>
  <c r="I13643"/>
  <c r="H13638"/>
  <c r="I13638"/>
  <c r="H13635"/>
  <c r="I13635"/>
  <c r="H13630"/>
  <c r="I13630"/>
  <c r="H13627"/>
  <c r="I13627"/>
  <c r="H13622"/>
  <c r="I13622"/>
  <c r="H13619"/>
  <c r="I13619"/>
  <c r="H13614"/>
  <c r="I13614"/>
  <c r="H13611"/>
  <c r="I13611"/>
  <c r="H13606"/>
  <c r="I13606"/>
  <c r="H13603"/>
  <c r="I13603"/>
  <c r="H13598"/>
  <c r="I13598"/>
  <c r="I14983"/>
  <c r="I14982"/>
  <c r="I14979"/>
  <c r="I14978"/>
  <c r="I14975"/>
  <c r="I14974"/>
  <c r="I14971"/>
  <c r="I14970"/>
  <c r="I14967"/>
  <c r="I14966"/>
  <c r="I14963"/>
  <c r="I14962"/>
  <c r="I14959"/>
  <c r="I14958"/>
  <c r="I14955"/>
  <c r="I14954"/>
  <c r="I14951"/>
  <c r="I14950"/>
  <c r="I14947"/>
  <c r="I14946"/>
  <c r="I14943"/>
  <c r="I14942"/>
  <c r="I14939"/>
  <c r="I14938"/>
  <c r="I14935"/>
  <c r="I14934"/>
  <c r="I14931"/>
  <c r="I14930"/>
  <c r="I14927"/>
  <c r="I14926"/>
  <c r="I14923"/>
  <c r="I14922"/>
  <c r="I14919"/>
  <c r="I14918"/>
  <c r="I14915"/>
  <c r="I14914"/>
  <c r="I14911"/>
  <c r="I14910"/>
  <c r="I14907"/>
  <c r="I14906"/>
  <c r="I14903"/>
  <c r="I14902"/>
  <c r="I14899"/>
  <c r="I14898"/>
  <c r="I14895"/>
  <c r="I14894"/>
  <c r="I14891"/>
  <c r="I14890"/>
  <c r="I14887"/>
  <c r="I14886"/>
  <c r="I14883"/>
  <c r="I14882"/>
  <c r="I14879"/>
  <c r="I14878"/>
  <c r="I14875"/>
  <c r="I14874"/>
  <c r="I14871"/>
  <c r="I14870"/>
  <c r="I14867"/>
  <c r="I14866"/>
  <c r="I14863"/>
  <c r="I14862"/>
  <c r="I14859"/>
  <c r="I14858"/>
  <c r="I14855"/>
  <c r="I14854"/>
  <c r="I14851"/>
  <c r="I14850"/>
  <c r="I14847"/>
  <c r="I14846"/>
  <c r="I14843"/>
  <c r="I14842"/>
  <c r="I14839"/>
  <c r="I14838"/>
  <c r="I14835"/>
  <c r="I14834"/>
  <c r="I14831"/>
  <c r="I14830"/>
  <c r="I14827"/>
  <c r="I14826"/>
  <c r="I14823"/>
  <c r="I14822"/>
  <c r="I14819"/>
  <c r="I14818"/>
  <c r="I14815"/>
  <c r="I14814"/>
  <c r="I14811"/>
  <c r="I14810"/>
  <c r="I14807"/>
  <c r="I14806"/>
  <c r="I14803"/>
  <c r="I14802"/>
  <c r="I14799"/>
  <c r="I14798"/>
  <c r="I14795"/>
  <c r="I14794"/>
  <c r="I14791"/>
  <c r="I14790"/>
  <c r="I14787"/>
  <c r="I14786"/>
  <c r="I14783"/>
  <c r="I14782"/>
  <c r="I14779"/>
  <c r="I14778"/>
  <c r="I14775"/>
  <c r="I14774"/>
  <c r="I14771"/>
  <c r="I14770"/>
  <c r="I14767"/>
  <c r="I14766"/>
  <c r="I14763"/>
  <c r="I14762"/>
  <c r="I14759"/>
  <c r="I14758"/>
  <c r="I14755"/>
  <c r="I14754"/>
  <c r="I14751"/>
  <c r="I14750"/>
  <c r="I14747"/>
  <c r="I14746"/>
  <c r="I14743"/>
  <c r="I14742"/>
  <c r="I14739"/>
  <c r="I14738"/>
  <c r="I14735"/>
  <c r="I14734"/>
  <c r="I14731"/>
  <c r="I14730"/>
  <c r="I14727"/>
  <c r="I14726"/>
  <c r="I14723"/>
  <c r="I14722"/>
  <c r="I14719"/>
  <c r="I14718"/>
  <c r="I14715"/>
  <c r="I14714"/>
  <c r="I14711"/>
  <c r="I14710"/>
  <c r="I14707"/>
  <c r="I14706"/>
  <c r="I14703"/>
  <c r="I14702"/>
  <c r="I14699"/>
  <c r="I14698"/>
  <c r="I14695"/>
  <c r="I14694"/>
  <c r="I14691"/>
  <c r="I14690"/>
  <c r="I14687"/>
  <c r="I14686"/>
  <c r="I14683"/>
  <c r="I14682"/>
  <c r="I14679"/>
  <c r="I14678"/>
  <c r="I14675"/>
  <c r="I14674"/>
  <c r="I14671"/>
  <c r="I14670"/>
  <c r="I14667"/>
  <c r="I14666"/>
  <c r="I14663"/>
  <c r="I14662"/>
  <c r="I14659"/>
  <c r="I14658"/>
  <c r="I14655"/>
  <c r="I14654"/>
  <c r="I14651"/>
  <c r="I14650"/>
  <c r="I14647"/>
  <c r="I14646"/>
  <c r="I14643"/>
  <c r="I14642"/>
  <c r="I14639"/>
  <c r="I14638"/>
  <c r="I14635"/>
  <c r="I14634"/>
  <c r="I14631"/>
  <c r="I14630"/>
  <c r="I14627"/>
  <c r="I14626"/>
  <c r="I14623"/>
  <c r="I14622"/>
  <c r="I14619"/>
  <c r="I14618"/>
  <c r="I14615"/>
  <c r="I14614"/>
  <c r="I14611"/>
  <c r="I14610"/>
  <c r="I14607"/>
  <c r="I14606"/>
  <c r="I14603"/>
  <c r="I14602"/>
  <c r="I14599"/>
  <c r="I14598"/>
  <c r="I14595"/>
  <c r="I14594"/>
  <c r="I14591"/>
  <c r="I14590"/>
  <c r="I14587"/>
  <c r="I14586"/>
  <c r="I14583"/>
  <c r="I14582"/>
  <c r="I14579"/>
  <c r="I14578"/>
  <c r="I14575"/>
  <c r="I14574"/>
  <c r="I14571"/>
  <c r="I14570"/>
  <c r="I14567"/>
  <c r="I14566"/>
  <c r="I14563"/>
  <c r="I14562"/>
  <c r="I14559"/>
  <c r="I14558"/>
  <c r="I14555"/>
  <c r="I14554"/>
  <c r="I14551"/>
  <c r="I14550"/>
  <c r="I14547"/>
  <c r="I14546"/>
  <c r="I14543"/>
  <c r="I14542"/>
  <c r="I14539"/>
  <c r="I14538"/>
  <c r="I14535"/>
  <c r="I14534"/>
  <c r="I14531"/>
  <c r="I14530"/>
  <c r="I14527"/>
  <c r="I14526"/>
  <c r="I14523"/>
  <c r="I14522"/>
  <c r="I14519"/>
  <c r="I14518"/>
  <c r="I14515"/>
  <c r="I14514"/>
  <c r="I14511"/>
  <c r="I14510"/>
  <c r="I14507"/>
  <c r="I14506"/>
  <c r="I14503"/>
  <c r="I14502"/>
  <c r="I14499"/>
  <c r="I14498"/>
  <c r="I14495"/>
  <c r="I14494"/>
  <c r="I14491"/>
  <c r="I14490"/>
  <c r="I14487"/>
  <c r="I14486"/>
  <c r="I14483"/>
  <c r="I14482"/>
  <c r="I14479"/>
  <c r="I14478"/>
  <c r="I14475"/>
  <c r="I14474"/>
  <c r="I14471"/>
  <c r="I14470"/>
  <c r="I14467"/>
  <c r="I14466"/>
  <c r="I14463"/>
  <c r="I14462"/>
  <c r="I14459"/>
  <c r="I14458"/>
  <c r="I14455"/>
  <c r="I14454"/>
  <c r="I14451"/>
  <c r="I14450"/>
  <c r="I14447"/>
  <c r="I14446"/>
  <c r="I14443"/>
  <c r="I14442"/>
  <c r="I14439"/>
  <c r="I14438"/>
  <c r="I14435"/>
  <c r="I14434"/>
  <c r="I14431"/>
  <c r="I14430"/>
  <c r="I14427"/>
  <c r="I14426"/>
  <c r="I14423"/>
  <c r="I14422"/>
  <c r="I14419"/>
  <c r="I14418"/>
  <c r="I14415"/>
  <c r="I14414"/>
  <c r="I14411"/>
  <c r="I14410"/>
  <c r="I14407"/>
  <c r="I14406"/>
  <c r="I14403"/>
  <c r="I14402"/>
  <c r="I14399"/>
  <c r="I14398"/>
  <c r="I14395"/>
  <c r="I14394"/>
  <c r="I14391"/>
  <c r="I14390"/>
  <c r="I14387"/>
  <c r="I14386"/>
  <c r="I14383"/>
  <c r="I14382"/>
  <c r="I14379"/>
  <c r="I14378"/>
  <c r="I14375"/>
  <c r="I14374"/>
  <c r="I14371"/>
  <c r="I14370"/>
  <c r="I14367"/>
  <c r="I14366"/>
  <c r="I14363"/>
  <c r="I14362"/>
  <c r="I14359"/>
  <c r="I14358"/>
  <c r="I14355"/>
  <c r="I14354"/>
  <c r="I14351"/>
  <c r="I14350"/>
  <c r="I14347"/>
  <c r="I14346"/>
  <c r="I14343"/>
  <c r="I14342"/>
  <c r="I14339"/>
  <c r="I14338"/>
  <c r="I14335"/>
  <c r="I14334"/>
  <c r="I14331"/>
  <c r="I14330"/>
  <c r="I14327"/>
  <c r="I14326"/>
  <c r="I14323"/>
  <c r="I14322"/>
  <c r="I14319"/>
  <c r="I14318"/>
  <c r="I14315"/>
  <c r="I14314"/>
  <c r="I14311"/>
  <c r="I14310"/>
  <c r="I14307"/>
  <c r="I14306"/>
  <c r="I14303"/>
  <c r="I14302"/>
  <c r="I14299"/>
  <c r="I14298"/>
  <c r="I14295"/>
  <c r="I14294"/>
  <c r="I14291"/>
  <c r="I14290"/>
  <c r="I14287"/>
  <c r="I14286"/>
  <c r="I14283"/>
  <c r="I14282"/>
  <c r="I14279"/>
  <c r="I14278"/>
  <c r="I14275"/>
  <c r="I14274"/>
  <c r="I14271"/>
  <c r="I14270"/>
  <c r="I14267"/>
  <c r="I14266"/>
  <c r="I14263"/>
  <c r="I14262"/>
  <c r="I14259"/>
  <c r="I14258"/>
  <c r="I14255"/>
  <c r="I14254"/>
  <c r="I14251"/>
  <c r="I14250"/>
  <c r="I14247"/>
  <c r="I14246"/>
  <c r="I14243"/>
  <c r="I14242"/>
  <c r="I14239"/>
  <c r="I14238"/>
  <c r="I14235"/>
  <c r="I14234"/>
  <c r="I14231"/>
  <c r="I14230"/>
  <c r="I14227"/>
  <c r="I14226"/>
  <c r="I14223"/>
  <c r="I14222"/>
  <c r="I14219"/>
  <c r="I14218"/>
  <c r="I14215"/>
  <c r="I14214"/>
  <c r="I14211"/>
  <c r="I14210"/>
  <c r="I14207"/>
  <c r="I14206"/>
  <c r="I14203"/>
  <c r="I14202"/>
  <c r="I14199"/>
  <c r="I14198"/>
  <c r="I14195"/>
  <c r="I14194"/>
  <c r="I14191"/>
  <c r="I14190"/>
  <c r="I14187"/>
  <c r="I14186"/>
  <c r="I14183"/>
  <c r="I14182"/>
  <c r="I14179"/>
  <c r="I14178"/>
  <c r="I14175"/>
  <c r="I14174"/>
  <c r="I14171"/>
  <c r="I14170"/>
  <c r="I14167"/>
  <c r="I14166"/>
  <c r="I14163"/>
  <c r="I14162"/>
  <c r="I14159"/>
  <c r="I14158"/>
  <c r="I14155"/>
  <c r="I14154"/>
  <c r="I14151"/>
  <c r="I14150"/>
  <c r="I14147"/>
  <c r="I14146"/>
  <c r="I14143"/>
  <c r="I14142"/>
  <c r="I14139"/>
  <c r="I14138"/>
  <c r="I14135"/>
  <c r="I14134"/>
  <c r="I14131"/>
  <c r="I14130"/>
  <c r="I14127"/>
  <c r="I14126"/>
  <c r="I14123"/>
  <c r="I14122"/>
  <c r="I14119"/>
  <c r="I14118"/>
  <c r="I14115"/>
  <c r="I14114"/>
  <c r="I14111"/>
  <c r="I14110"/>
  <c r="I14107"/>
  <c r="I14106"/>
  <c r="I14103"/>
  <c r="I14102"/>
  <c r="I14099"/>
  <c r="I14098"/>
  <c r="I14095"/>
  <c r="I14094"/>
  <c r="I14091"/>
  <c r="I14090"/>
  <c r="I14087"/>
  <c r="I14086"/>
  <c r="I14083"/>
  <c r="I14082"/>
  <c r="I14079"/>
  <c r="I14078"/>
  <c r="I14075"/>
  <c r="I14074"/>
  <c r="I14071"/>
  <c r="I14070"/>
  <c r="I14067"/>
  <c r="I14066"/>
  <c r="I14063"/>
  <c r="I14062"/>
  <c r="I14059"/>
  <c r="I14058"/>
  <c r="I14055"/>
  <c r="I14054"/>
  <c r="I14051"/>
  <c r="I14050"/>
  <c r="I14047"/>
  <c r="I14046"/>
  <c r="I14043"/>
  <c r="I14042"/>
  <c r="I14039"/>
  <c r="I14038"/>
  <c r="I14035"/>
  <c r="I14034"/>
  <c r="I14031"/>
  <c r="I14030"/>
  <c r="I14027"/>
  <c r="I14026"/>
  <c r="I14023"/>
  <c r="I14022"/>
  <c r="I14019"/>
  <c r="I14018"/>
  <c r="I14015"/>
  <c r="I14014"/>
  <c r="I14011"/>
  <c r="I14010"/>
  <c r="I14007"/>
  <c r="I14006"/>
  <c r="I14003"/>
  <c r="I14002"/>
  <c r="I13999"/>
  <c r="I13998"/>
  <c r="I13995"/>
  <c r="I13994"/>
  <c r="I13991"/>
  <c r="I13990"/>
  <c r="I13987"/>
  <c r="I13986"/>
  <c r="I13983"/>
  <c r="I13982"/>
  <c r="I13979"/>
  <c r="I13978"/>
  <c r="I13975"/>
  <c r="I13974"/>
  <c r="I13971"/>
  <c r="I13970"/>
  <c r="I13967"/>
  <c r="I13966"/>
  <c r="I13963"/>
  <c r="I13962"/>
  <c r="I13959"/>
  <c r="I13958"/>
  <c r="I13955"/>
  <c r="I13954"/>
  <c r="I13951"/>
  <c r="I13950"/>
  <c r="I13947"/>
  <c r="I13946"/>
  <c r="I13943"/>
  <c r="I13942"/>
  <c r="I13939"/>
  <c r="I13938"/>
  <c r="I13935"/>
  <c r="I13934"/>
  <c r="I13931"/>
  <c r="I13930"/>
  <c r="I13927"/>
  <c r="I13926"/>
  <c r="I13923"/>
  <c r="I13922"/>
  <c r="I13919"/>
  <c r="I13918"/>
  <c r="I13915"/>
  <c r="I13914"/>
  <c r="I13911"/>
  <c r="I13910"/>
  <c r="I13907"/>
  <c r="I13906"/>
  <c r="I13903"/>
  <c r="I13902"/>
  <c r="I13899"/>
  <c r="I13898"/>
  <c r="I13895"/>
  <c r="I13894"/>
  <c r="I13891"/>
  <c r="I13890"/>
  <c r="I13887"/>
  <c r="I13886"/>
  <c r="I13883"/>
  <c r="I13882"/>
  <c r="I13879"/>
  <c r="I13878"/>
  <c r="I13875"/>
  <c r="I13874"/>
  <c r="I13871"/>
  <c r="I13870"/>
  <c r="I13867"/>
  <c r="I13866"/>
  <c r="I13863"/>
  <c r="I13862"/>
  <c r="I13859"/>
  <c r="I13858"/>
  <c r="I13855"/>
  <c r="I13854"/>
  <c r="I13851"/>
  <c r="I13850"/>
  <c r="I13847"/>
  <c r="I13846"/>
  <c r="I13843"/>
  <c r="I13842"/>
  <c r="I13839"/>
  <c r="I13838"/>
  <c r="I13835"/>
  <c r="I13834"/>
  <c r="I13831"/>
  <c r="I13830"/>
  <c r="I13827"/>
  <c r="I13826"/>
  <c r="I13823"/>
  <c r="I13822"/>
  <c r="I13819"/>
  <c r="I13818"/>
  <c r="I13815"/>
  <c r="I13814"/>
  <c r="I13811"/>
  <c r="I13810"/>
  <c r="I13807"/>
  <c r="I13806"/>
  <c r="I13803"/>
  <c r="I13802"/>
  <c r="I13799"/>
  <c r="I13798"/>
  <c r="I13795"/>
  <c r="I13794"/>
  <c r="I13791"/>
  <c r="I13790"/>
  <c r="I13787"/>
  <c r="I13786"/>
  <c r="I13783"/>
  <c r="I13782"/>
  <c r="I13779"/>
  <c r="I13778"/>
  <c r="I13775"/>
  <c r="I13774"/>
  <c r="I13771"/>
  <c r="I13770"/>
  <c r="I13767"/>
  <c r="I13766"/>
  <c r="I13763"/>
  <c r="I13762"/>
  <c r="I13759"/>
  <c r="I13758"/>
  <c r="I13755"/>
  <c r="I13754"/>
  <c r="I13751"/>
  <c r="I13750"/>
  <c r="I13747"/>
  <c r="I13746"/>
  <c r="I13743"/>
  <c r="I13742"/>
  <c r="I13739"/>
  <c r="I13738"/>
  <c r="I13735"/>
  <c r="I13734"/>
  <c r="I13731"/>
  <c r="I13730"/>
  <c r="I13727"/>
  <c r="I13726"/>
  <c r="I13723"/>
  <c r="I13722"/>
  <c r="I13719"/>
  <c r="I13718"/>
  <c r="I13715"/>
  <c r="I13714"/>
  <c r="I13711"/>
  <c r="I13710"/>
  <c r="I13707"/>
  <c r="I13706"/>
  <c r="I13703"/>
  <c r="I13702"/>
  <c r="I13699"/>
  <c r="I13698"/>
  <c r="I13695"/>
  <c r="I13694"/>
  <c r="I13691"/>
  <c r="I13604"/>
  <c r="H13674"/>
  <c r="I13674"/>
  <c r="H13671"/>
  <c r="I13671"/>
  <c r="H13666"/>
  <c r="I13666"/>
  <c r="H13663"/>
  <c r="I13663"/>
  <c r="H13658"/>
  <c r="I13658"/>
  <c r="H13655"/>
  <c r="I13655"/>
  <c r="H13650"/>
  <c r="I13650"/>
  <c r="H13647"/>
  <c r="I13647"/>
  <c r="H13642"/>
  <c r="I13642"/>
  <c r="H13639"/>
  <c r="I13639"/>
  <c r="H13634"/>
  <c r="I13634"/>
  <c r="H13631"/>
  <c r="I13631"/>
  <c r="H13626"/>
  <c r="I13626"/>
  <c r="H13623"/>
  <c r="I13623"/>
  <c r="H13618"/>
  <c r="I13618"/>
  <c r="H13615"/>
  <c r="I13615"/>
  <c r="H13610"/>
  <c r="I13610"/>
  <c r="H13607"/>
  <c r="I13607"/>
  <c r="H13602"/>
  <c r="I13602"/>
  <c r="H13599"/>
  <c r="I13599"/>
  <c r="I13672"/>
  <c r="I13664"/>
  <c r="I13656"/>
  <c r="I13632"/>
  <c r="I13624"/>
  <c r="H10999"/>
  <c r="I10999"/>
  <c r="H10996"/>
  <c r="I10996"/>
  <c r="H10991"/>
  <c r="I10991"/>
  <c r="I13595"/>
  <c r="I13594"/>
  <c r="I13591"/>
  <c r="I13590"/>
  <c r="I13587"/>
  <c r="I13586"/>
  <c r="I13583"/>
  <c r="I13582"/>
  <c r="I13579"/>
  <c r="I13578"/>
  <c r="I13575"/>
  <c r="I13574"/>
  <c r="I13571"/>
  <c r="I13570"/>
  <c r="I13567"/>
  <c r="I13566"/>
  <c r="I13563"/>
  <c r="I13562"/>
  <c r="I13559"/>
  <c r="I13558"/>
  <c r="I13555"/>
  <c r="I13554"/>
  <c r="I13551"/>
  <c r="I13550"/>
  <c r="I13547"/>
  <c r="I13546"/>
  <c r="I13543"/>
  <c r="I13542"/>
  <c r="I13539"/>
  <c r="I13538"/>
  <c r="I13535"/>
  <c r="I13534"/>
  <c r="I13531"/>
  <c r="I13530"/>
  <c r="I13527"/>
  <c r="I13526"/>
  <c r="I13523"/>
  <c r="I13522"/>
  <c r="I13519"/>
  <c r="I13518"/>
  <c r="I13515"/>
  <c r="I13514"/>
  <c r="I13511"/>
  <c r="I13510"/>
  <c r="I13507"/>
  <c r="I13506"/>
  <c r="I13503"/>
  <c r="I13502"/>
  <c r="I13499"/>
  <c r="I13498"/>
  <c r="I13495"/>
  <c r="I13494"/>
  <c r="I13491"/>
  <c r="I13490"/>
  <c r="I13487"/>
  <c r="I13486"/>
  <c r="I13483"/>
  <c r="I13482"/>
  <c r="I13479"/>
  <c r="I13478"/>
  <c r="I13475"/>
  <c r="I13474"/>
  <c r="I13471"/>
  <c r="I13470"/>
  <c r="I13467"/>
  <c r="I13466"/>
  <c r="I13463"/>
  <c r="I13462"/>
  <c r="I13459"/>
  <c r="I13458"/>
  <c r="I13455"/>
  <c r="I13454"/>
  <c r="I13451"/>
  <c r="I13450"/>
  <c r="I13447"/>
  <c r="I13446"/>
  <c r="I13443"/>
  <c r="I13442"/>
  <c r="I13439"/>
  <c r="I13431"/>
  <c r="I13423"/>
  <c r="I13415"/>
  <c r="I13410"/>
  <c r="I13402"/>
  <c r="I13394"/>
  <c r="I13386"/>
  <c r="I13378"/>
  <c r="I13370"/>
  <c r="I13362"/>
  <c r="I13361"/>
  <c r="I13356"/>
  <c r="I13354"/>
  <c r="I13353"/>
  <c r="I13348"/>
  <c r="I13346"/>
  <c r="I13345"/>
  <c r="I13340"/>
  <c r="I13338"/>
  <c r="I13337"/>
  <c r="I13332"/>
  <c r="I13330"/>
  <c r="I13329"/>
  <c r="I13324"/>
  <c r="I13322"/>
  <c r="I13321"/>
  <c r="I13316"/>
  <c r="I13314"/>
  <c r="I13313"/>
  <c r="I13308"/>
  <c r="I13306"/>
  <c r="I13305"/>
  <c r="I13300"/>
  <c r="I13298"/>
  <c r="I13297"/>
  <c r="I13292"/>
  <c r="I13290"/>
  <c r="I13289"/>
  <c r="I13284"/>
  <c r="I13282"/>
  <c r="I13281"/>
  <c r="I13276"/>
  <c r="I13274"/>
  <c r="I13273"/>
  <c r="I13268"/>
  <c r="I13266"/>
  <c r="I13265"/>
  <c r="I13260"/>
  <c r="I13258"/>
  <c r="I13257"/>
  <c r="I13252"/>
  <c r="I13250"/>
  <c r="I13249"/>
  <c r="I13244"/>
  <c r="I13242"/>
  <c r="I13241"/>
  <c r="I13236"/>
  <c r="I13234"/>
  <c r="I13233"/>
  <c r="I13228"/>
  <c r="I13226"/>
  <c r="I13225"/>
  <c r="I13220"/>
  <c r="I13218"/>
  <c r="I13217"/>
  <c r="I13212"/>
  <c r="I13210"/>
  <c r="I13209"/>
  <c r="I13204"/>
  <c r="I13202"/>
  <c r="I13201"/>
  <c r="I13196"/>
  <c r="I13194"/>
  <c r="I13193"/>
  <c r="I13188"/>
  <c r="I13186"/>
  <c r="I13185"/>
  <c r="I13180"/>
  <c r="I13178"/>
  <c r="I13177"/>
  <c r="I13172"/>
  <c r="I13170"/>
  <c r="I13169"/>
  <c r="I13164"/>
  <c r="I13162"/>
  <c r="I13161"/>
  <c r="I13156"/>
  <c r="I13154"/>
  <c r="I13153"/>
  <c r="I13148"/>
  <c r="I13146"/>
  <c r="I13145"/>
  <c r="I13140"/>
  <c r="I13138"/>
  <c r="I13137"/>
  <c r="I13132"/>
  <c r="I13130"/>
  <c r="I13129"/>
  <c r="I13124"/>
  <c r="I13122"/>
  <c r="I13121"/>
  <c r="I13116"/>
  <c r="I13114"/>
  <c r="I13113"/>
  <c r="I13108"/>
  <c r="I13106"/>
  <c r="I13105"/>
  <c r="I13100"/>
  <c r="I13098"/>
  <c r="I13097"/>
  <c r="I13092"/>
  <c r="I13090"/>
  <c r="I13089"/>
  <c r="I13084"/>
  <c r="I13082"/>
  <c r="I13081"/>
  <c r="I13076"/>
  <c r="I13074"/>
  <c r="I13073"/>
  <c r="I13068"/>
  <c r="I13066"/>
  <c r="I13065"/>
  <c r="I13060"/>
  <c r="I13058"/>
  <c r="I13057"/>
  <c r="I13052"/>
  <c r="I13050"/>
  <c r="I13049"/>
  <c r="I13044"/>
  <c r="I13042"/>
  <c r="I13041"/>
  <c r="I13036"/>
  <c r="I13034"/>
  <c r="I13033"/>
  <c r="I13028"/>
  <c r="I13026"/>
  <c r="I13025"/>
  <c r="I13020"/>
  <c r="I13018"/>
  <c r="I13017"/>
  <c r="I13012"/>
  <c r="I13010"/>
  <c r="I13009"/>
  <c r="I13004"/>
  <c r="I13002"/>
  <c r="I13001"/>
  <c r="I12996"/>
  <c r="I12994"/>
  <c r="I12993"/>
  <c r="I12988"/>
  <c r="I12986"/>
  <c r="I12985"/>
  <c r="I12980"/>
  <c r="I12978"/>
  <c r="I12977"/>
  <c r="I12972"/>
  <c r="I12970"/>
  <c r="I12969"/>
  <c r="I12964"/>
  <c r="I12962"/>
  <c r="I12961"/>
  <c r="I12956"/>
  <c r="I12954"/>
  <c r="I12953"/>
  <c r="I12948"/>
  <c r="I12946"/>
  <c r="I12945"/>
  <c r="I12940"/>
  <c r="I12938"/>
  <c r="I12937"/>
  <c r="I12932"/>
  <c r="I12930"/>
  <c r="I12929"/>
  <c r="I12924"/>
  <c r="I12922"/>
  <c r="I12921"/>
  <c r="I12916"/>
  <c r="I12914"/>
  <c r="I12913"/>
  <c r="I12908"/>
  <c r="I12906"/>
  <c r="I12905"/>
  <c r="I12900"/>
  <c r="I12898"/>
  <c r="I12897"/>
  <c r="I12892"/>
  <c r="I12890"/>
  <c r="I12889"/>
  <c r="I12884"/>
  <c r="I12882"/>
  <c r="I12881"/>
  <c r="I12876"/>
  <c r="I12874"/>
  <c r="I12873"/>
  <c r="I12868"/>
  <c r="I12866"/>
  <c r="I12865"/>
  <c r="I12860"/>
  <c r="I12858"/>
  <c r="I12857"/>
  <c r="I12852"/>
  <c r="I12850"/>
  <c r="I12849"/>
  <c r="I12844"/>
  <c r="I12842"/>
  <c r="I12841"/>
  <c r="I12836"/>
  <c r="I12834"/>
  <c r="I12833"/>
  <c r="I12828"/>
  <c r="I12826"/>
  <c r="I12825"/>
  <c r="I12820"/>
  <c r="I12818"/>
  <c r="I12817"/>
  <c r="I12812"/>
  <c r="I12810"/>
  <c r="I12809"/>
  <c r="I12804"/>
  <c r="I12802"/>
  <c r="I12801"/>
  <c r="I12796"/>
  <c r="I12794"/>
  <c r="I12793"/>
  <c r="I12788"/>
  <c r="I12786"/>
  <c r="I12780"/>
  <c r="I12778"/>
  <c r="I12777"/>
  <c r="I12738"/>
  <c r="I11872"/>
  <c r="I11870"/>
  <c r="I11869"/>
  <c r="I11864"/>
  <c r="I11862"/>
  <c r="I11861"/>
  <c r="I11856"/>
  <c r="I11854"/>
  <c r="I11853"/>
  <c r="I11848"/>
  <c r="I11846"/>
  <c r="I11845"/>
  <c r="I11840"/>
  <c r="I11838"/>
  <c r="I11837"/>
  <c r="I11832"/>
  <c r="I11830"/>
  <c r="I11829"/>
  <c r="I11824"/>
  <c r="I11822"/>
  <c r="I11821"/>
  <c r="I11816"/>
  <c r="I11814"/>
  <c r="I11813"/>
  <c r="I11808"/>
  <c r="I11805"/>
  <c r="I11804"/>
  <c r="I11801"/>
  <c r="I11800"/>
  <c r="I11797"/>
  <c r="I11796"/>
  <c r="I11793"/>
  <c r="I11792"/>
  <c r="I11789"/>
  <c r="I11788"/>
  <c r="I11785"/>
  <c r="I11784"/>
  <c r="I11781"/>
  <c r="I11780"/>
  <c r="I11777"/>
  <c r="I11776"/>
  <c r="I11773"/>
  <c r="I11772"/>
  <c r="I11769"/>
  <c r="I11768"/>
  <c r="I11765"/>
  <c r="I11764"/>
  <c r="I11761"/>
  <c r="I11760"/>
  <c r="I11757"/>
  <c r="I11756"/>
  <c r="I11753"/>
  <c r="I11752"/>
  <c r="I11749"/>
  <c r="I11748"/>
  <c r="I11745"/>
  <c r="I11744"/>
  <c r="I11741"/>
  <c r="I11740"/>
  <c r="I11737"/>
  <c r="I11736"/>
  <c r="I11733"/>
  <c r="I11732"/>
  <c r="I11729"/>
  <c r="I11728"/>
  <c r="I11725"/>
  <c r="I11724"/>
  <c r="I11721"/>
  <c r="I11720"/>
  <c r="I11717"/>
  <c r="I11716"/>
  <c r="I11713"/>
  <c r="I11712"/>
  <c r="I11709"/>
  <c r="I11708"/>
  <c r="I11705"/>
  <c r="I10997"/>
  <c r="I10989"/>
  <c r="H11000"/>
  <c r="I11000"/>
  <c r="H10995"/>
  <c r="I10995"/>
  <c r="H10992"/>
  <c r="I10992"/>
  <c r="I12784"/>
  <c r="I12782"/>
  <c r="I12774"/>
  <c r="I12773"/>
  <c r="I12768"/>
  <c r="I12766"/>
  <c r="I12765"/>
  <c r="I12760"/>
  <c r="I12758"/>
  <c r="I12757"/>
  <c r="I12752"/>
  <c r="I12750"/>
  <c r="I12749"/>
  <c r="I12744"/>
  <c r="I12742"/>
  <c r="I12741"/>
  <c r="I12736"/>
  <c r="I12734"/>
  <c r="I12733"/>
  <c r="I12728"/>
  <c r="I12726"/>
  <c r="I12725"/>
  <c r="I12720"/>
  <c r="I12718"/>
  <c r="I12717"/>
  <c r="I12712"/>
  <c r="I12710"/>
  <c r="I12709"/>
  <c r="I12704"/>
  <c r="I12702"/>
  <c r="I12701"/>
  <c r="I12696"/>
  <c r="I12694"/>
  <c r="I12693"/>
  <c r="I12688"/>
  <c r="I12686"/>
  <c r="I12685"/>
  <c r="I12680"/>
  <c r="I12678"/>
  <c r="I12677"/>
  <c r="I12672"/>
  <c r="I12670"/>
  <c r="I12669"/>
  <c r="I12664"/>
  <c r="I12662"/>
  <c r="I12661"/>
  <c r="I12656"/>
  <c r="I12654"/>
  <c r="I12653"/>
  <c r="I12648"/>
  <c r="I12646"/>
  <c r="I12645"/>
  <c r="I12640"/>
  <c r="I12638"/>
  <c r="I12637"/>
  <c r="I12632"/>
  <c r="I12630"/>
  <c r="I12629"/>
  <c r="I12624"/>
  <c r="I12622"/>
  <c r="I12621"/>
  <c r="I12616"/>
  <c r="I12614"/>
  <c r="I12613"/>
  <c r="I12608"/>
  <c r="I12606"/>
  <c r="I12605"/>
  <c r="I12600"/>
  <c r="I12598"/>
  <c r="I12597"/>
  <c r="I12592"/>
  <c r="I12590"/>
  <c r="I12589"/>
  <c r="I12584"/>
  <c r="I12582"/>
  <c r="I12581"/>
  <c r="I12576"/>
  <c r="I12574"/>
  <c r="I12573"/>
  <c r="I12568"/>
  <c r="I12566"/>
  <c r="I12565"/>
  <c r="I12560"/>
  <c r="I12558"/>
  <c r="I12557"/>
  <c r="I12552"/>
  <c r="I12550"/>
  <c r="I12549"/>
  <c r="I12544"/>
  <c r="I12542"/>
  <c r="I12541"/>
  <c r="I12536"/>
  <c r="I12534"/>
  <c r="I12533"/>
  <c r="I12528"/>
  <c r="I12526"/>
  <c r="I12525"/>
  <c r="I12520"/>
  <c r="I12518"/>
  <c r="I12517"/>
  <c r="I12512"/>
  <c r="I12510"/>
  <c r="I12509"/>
  <c r="I12504"/>
  <c r="I12502"/>
  <c r="I12501"/>
  <c r="I12496"/>
  <c r="I12494"/>
  <c r="I12493"/>
  <c r="I12488"/>
  <c r="I12486"/>
  <c r="I12485"/>
  <c r="I12480"/>
  <c r="I12478"/>
  <c r="I12477"/>
  <c r="I12472"/>
  <c r="I12470"/>
  <c r="I12469"/>
  <c r="I12464"/>
  <c r="I12462"/>
  <c r="I12461"/>
  <c r="I12456"/>
  <c r="I12454"/>
  <c r="I12453"/>
  <c r="I12448"/>
  <c r="I12446"/>
  <c r="I12445"/>
  <c r="I12440"/>
  <c r="I12438"/>
  <c r="I12437"/>
  <c r="I12432"/>
  <c r="I12430"/>
  <c r="I12429"/>
  <c r="I12424"/>
  <c r="I12422"/>
  <c r="I12421"/>
  <c r="I12416"/>
  <c r="I12414"/>
  <c r="I12413"/>
  <c r="I12408"/>
  <c r="I12406"/>
  <c r="I12405"/>
  <c r="I12400"/>
  <c r="I12393"/>
  <c r="I12385"/>
  <c r="I12377"/>
  <c r="I12369"/>
  <c r="I12361"/>
  <c r="I12353"/>
  <c r="I12345"/>
  <c r="I12339"/>
  <c r="I12331"/>
  <c r="I12323"/>
  <c r="I12315"/>
  <c r="I12307"/>
  <c r="I12299"/>
  <c r="I12291"/>
  <c r="I12283"/>
  <c r="I12275"/>
  <c r="I12267"/>
  <c r="I12259"/>
  <c r="I12251"/>
  <c r="I12243"/>
  <c r="I12235"/>
  <c r="I12227"/>
  <c r="I12219"/>
  <c r="I12211"/>
  <c r="I12203"/>
  <c r="I12195"/>
  <c r="I12187"/>
  <c r="I12178"/>
  <c r="I12176"/>
  <c r="I12174"/>
  <c r="I12173"/>
  <c r="I12170"/>
  <c r="I12168"/>
  <c r="I12166"/>
  <c r="I12165"/>
  <c r="I12162"/>
  <c r="I12160"/>
  <c r="I12158"/>
  <c r="I12157"/>
  <c r="I12154"/>
  <c r="I12152"/>
  <c r="I12150"/>
  <c r="I12149"/>
  <c r="I12146"/>
  <c r="I12144"/>
  <c r="I12142"/>
  <c r="I12141"/>
  <c r="I12138"/>
  <c r="I12136"/>
  <c r="I12134"/>
  <c r="I12133"/>
  <c r="I12130"/>
  <c r="I12128"/>
  <c r="I12126"/>
  <c r="I12125"/>
  <c r="I12122"/>
  <c r="I12120"/>
  <c r="I12118"/>
  <c r="I12117"/>
  <c r="I12114"/>
  <c r="I12112"/>
  <c r="I12110"/>
  <c r="I12109"/>
  <c r="I12106"/>
  <c r="I12104"/>
  <c r="I12102"/>
  <c r="I12101"/>
  <c r="I12098"/>
  <c r="I12096"/>
  <c r="I12094"/>
  <c r="I12093"/>
  <c r="I12090"/>
  <c r="I12088"/>
  <c r="I12086"/>
  <c r="I12085"/>
  <c r="I12082"/>
  <c r="I12080"/>
  <c r="I12078"/>
  <c r="I12077"/>
  <c r="I12074"/>
  <c r="I12072"/>
  <c r="I12070"/>
  <c r="I12069"/>
  <c r="I12066"/>
  <c r="I12064"/>
  <c r="I12062"/>
  <c r="I12061"/>
  <c r="I12058"/>
  <c r="I12056"/>
  <c r="I12054"/>
  <c r="I12053"/>
  <c r="I12050"/>
  <c r="I12048"/>
  <c r="I12046"/>
  <c r="I12045"/>
  <c r="I12042"/>
  <c r="I12040"/>
  <c r="I12038"/>
  <c r="I12037"/>
  <c r="I12034"/>
  <c r="I12032"/>
  <c r="I12030"/>
  <c r="I12029"/>
  <c r="I12026"/>
  <c r="I12024"/>
  <c r="I12022"/>
  <c r="I12021"/>
  <c r="I12018"/>
  <c r="I12016"/>
  <c r="I12014"/>
  <c r="I12013"/>
  <c r="I12010"/>
  <c r="I12008"/>
  <c r="I12006"/>
  <c r="I12005"/>
  <c r="I12002"/>
  <c r="I12000"/>
  <c r="I11998"/>
  <c r="I11997"/>
  <c r="I11994"/>
  <c r="I11992"/>
  <c r="I11990"/>
  <c r="I11989"/>
  <c r="I11986"/>
  <c r="I11984"/>
  <c r="I11982"/>
  <c r="I11981"/>
  <c r="I11978"/>
  <c r="I11976"/>
  <c r="I11974"/>
  <c r="I11973"/>
  <c r="I11970"/>
  <c r="I11968"/>
  <c r="I11966"/>
  <c r="I11965"/>
  <c r="I11962"/>
  <c r="I11960"/>
  <c r="I11958"/>
  <c r="I11957"/>
  <c r="I11954"/>
  <c r="I11952"/>
  <c r="I11950"/>
  <c r="I11949"/>
  <c r="I11946"/>
  <c r="I11944"/>
  <c r="I11942"/>
  <c r="I11941"/>
  <c r="I11938"/>
  <c r="I11936"/>
  <c r="I11934"/>
  <c r="I11933"/>
  <c r="I11930"/>
  <c r="I11928"/>
  <c r="I11926"/>
  <c r="I11925"/>
  <c r="I11922"/>
  <c r="I11920"/>
  <c r="I11918"/>
  <c r="I11917"/>
  <c r="I11914"/>
  <c r="I11912"/>
  <c r="I11910"/>
  <c r="I11909"/>
  <c r="I11906"/>
  <c r="I11904"/>
  <c r="I11902"/>
  <c r="I11901"/>
  <c r="I11896"/>
  <c r="I11894"/>
  <c r="I11893"/>
  <c r="I11522"/>
  <c r="I11519"/>
  <c r="I11518"/>
  <c r="I11515"/>
  <c r="I11514"/>
  <c r="I11511"/>
  <c r="I11510"/>
  <c r="I11507"/>
  <c r="I11506"/>
  <c r="I11503"/>
  <c r="I11502"/>
  <c r="I11499"/>
  <c r="I11498"/>
  <c r="I11495"/>
  <c r="I11494"/>
  <c r="I11491"/>
  <c r="I11490"/>
  <c r="I11487"/>
  <c r="I11486"/>
  <c r="I11483"/>
  <c r="I11482"/>
  <c r="I11479"/>
  <c r="I11478"/>
  <c r="I11475"/>
  <c r="I11474"/>
  <c r="I11471"/>
  <c r="I11470"/>
  <c r="I11467"/>
  <c r="I11466"/>
  <c r="I11463"/>
  <c r="I11462"/>
  <c r="I11459"/>
  <c r="I11458"/>
  <c r="I11455"/>
  <c r="I11454"/>
  <c r="I11451"/>
  <c r="I11450"/>
  <c r="I11447"/>
  <c r="I11446"/>
  <c r="I11443"/>
  <c r="I11442"/>
  <c r="I11439"/>
  <c r="I11438"/>
  <c r="I11435"/>
  <c r="I11434"/>
  <c r="I11431"/>
  <c r="I11430"/>
  <c r="I11427"/>
  <c r="I11426"/>
  <c r="I11423"/>
  <c r="I11422"/>
  <c r="I11419"/>
  <c r="I11418"/>
  <c r="I11415"/>
  <c r="I11414"/>
  <c r="I11411"/>
  <c r="I11410"/>
  <c r="I11407"/>
  <c r="I11406"/>
  <c r="I11403"/>
  <c r="I11402"/>
  <c r="I11399"/>
  <c r="I11398"/>
  <c r="I11395"/>
  <c r="I11394"/>
  <c r="I11391"/>
  <c r="I11390"/>
  <c r="I11387"/>
  <c r="I11386"/>
  <c r="I11383"/>
  <c r="I11382"/>
  <c r="I11379"/>
  <c r="I11378"/>
  <c r="I11375"/>
  <c r="I11374"/>
  <c r="I11371"/>
  <c r="I11370"/>
  <c r="I11367"/>
  <c r="I11366"/>
  <c r="I11363"/>
  <c r="I11362"/>
  <c r="I11359"/>
  <c r="I11358"/>
  <c r="I11355"/>
  <c r="I11354"/>
  <c r="I11351"/>
  <c r="I11350"/>
  <c r="I11347"/>
  <c r="I11346"/>
  <c r="I11343"/>
  <c r="I11342"/>
  <c r="I11339"/>
  <c r="I11338"/>
  <c r="I11335"/>
  <c r="I11334"/>
  <c r="I11331"/>
  <c r="I11330"/>
  <c r="I11327"/>
  <c r="I11326"/>
  <c r="I11323"/>
  <c r="I11322"/>
  <c r="I11319"/>
  <c r="I11318"/>
  <c r="I11315"/>
  <c r="I11314"/>
  <c r="I11311"/>
  <c r="I11310"/>
  <c r="I11307"/>
  <c r="I11306"/>
  <c r="I11303"/>
  <c r="I11302"/>
  <c r="I11299"/>
  <c r="I11298"/>
  <c r="I11295"/>
  <c r="I11294"/>
  <c r="I11291"/>
  <c r="I11290"/>
  <c r="I11287"/>
  <c r="I11286"/>
  <c r="I11283"/>
  <c r="I11282"/>
  <c r="I11279"/>
  <c r="I11278"/>
  <c r="I11275"/>
  <c r="I11274"/>
  <c r="I11271"/>
  <c r="I11270"/>
  <c r="I11267"/>
  <c r="I11266"/>
  <c r="I11263"/>
  <c r="I11262"/>
  <c r="I11259"/>
  <c r="I11258"/>
  <c r="I11255"/>
  <c r="I11254"/>
  <c r="I11251"/>
  <c r="I11248"/>
  <c r="I11247"/>
  <c r="I11237"/>
  <c r="I11232"/>
  <c r="I11231"/>
  <c r="I11228"/>
  <c r="I11227"/>
  <c r="I11224"/>
  <c r="I11223"/>
  <c r="I11220"/>
  <c r="I11219"/>
  <c r="I11216"/>
  <c r="I11215"/>
  <c r="I11212"/>
  <c r="I11211"/>
  <c r="I11208"/>
  <c r="I11207"/>
  <c r="I11204"/>
  <c r="I11203"/>
  <c r="I11200"/>
  <c r="I11199"/>
  <c r="I11196"/>
  <c r="I11195"/>
  <c r="I11192"/>
  <c r="I11191"/>
  <c r="I11188"/>
  <c r="I11187"/>
  <c r="I11184"/>
  <c r="I11183"/>
  <c r="I11180"/>
  <c r="I11179"/>
  <c r="I11176"/>
  <c r="I11175"/>
  <c r="I11172"/>
  <c r="I11171"/>
  <c r="I11168"/>
  <c r="I11167"/>
  <c r="I11164"/>
  <c r="I11163"/>
  <c r="I11160"/>
  <c r="I11159"/>
  <c r="I11156"/>
  <c r="I11155"/>
  <c r="I11152"/>
  <c r="I11151"/>
  <c r="I11148"/>
  <c r="I11147"/>
  <c r="I11144"/>
  <c r="I11143"/>
  <c r="I11140"/>
  <c r="I11139"/>
  <c r="I11136"/>
  <c r="I11135"/>
  <c r="I11132"/>
  <c r="I11131"/>
  <c r="I11128"/>
  <c r="I11127"/>
  <c r="I11124"/>
  <c r="I11123"/>
  <c r="I11120"/>
  <c r="I11119"/>
  <c r="I11116"/>
  <c r="I11115"/>
  <c r="I11112"/>
  <c r="I11111"/>
  <c r="I11108"/>
  <c r="I11107"/>
  <c r="I11104"/>
  <c r="I11103"/>
  <c r="I11100"/>
  <c r="I11099"/>
  <c r="I11096"/>
  <c r="I11095"/>
  <c r="I11092"/>
  <c r="I11091"/>
  <c r="I11088"/>
  <c r="I11087"/>
  <c r="I11084"/>
  <c r="I11083"/>
  <c r="I11080"/>
  <c r="I11079"/>
  <c r="I11076"/>
  <c r="I11075"/>
  <c r="I11072"/>
  <c r="I11071"/>
  <c r="I11068"/>
  <c r="I11064"/>
  <c r="I11056"/>
  <c r="H8938"/>
  <c r="I8938"/>
  <c r="H8935"/>
  <c r="I8935"/>
  <c r="H8930"/>
  <c r="I8930"/>
  <c r="H8927"/>
  <c r="I8927"/>
  <c r="H8922"/>
  <c r="I8922"/>
  <c r="H8919"/>
  <c r="I8919"/>
  <c r="H8914"/>
  <c r="I8914"/>
  <c r="H8911"/>
  <c r="I8911"/>
  <c r="I10988"/>
  <c r="I10987"/>
  <c r="I10984"/>
  <c r="I10983"/>
  <c r="I10980"/>
  <c r="I10979"/>
  <c r="I10976"/>
  <c r="I10975"/>
  <c r="I10972"/>
  <c r="I10971"/>
  <c r="I10968"/>
  <c r="I10967"/>
  <c r="I10964"/>
  <c r="I10963"/>
  <c r="I10960"/>
  <c r="I10959"/>
  <c r="I10956"/>
  <c r="I10955"/>
  <c r="I10952"/>
  <c r="I10951"/>
  <c r="I10948"/>
  <c r="I10947"/>
  <c r="I10944"/>
  <c r="I10943"/>
  <c r="I10940"/>
  <c r="I10939"/>
  <c r="I10936"/>
  <c r="I10935"/>
  <c r="I10932"/>
  <c r="I10931"/>
  <c r="I10928"/>
  <c r="I10927"/>
  <c r="I10924"/>
  <c r="I10923"/>
  <c r="I10920"/>
  <c r="I10919"/>
  <c r="I10916"/>
  <c r="I10915"/>
  <c r="I10912"/>
  <c r="I10911"/>
  <c r="I10908"/>
  <c r="I10907"/>
  <c r="I10904"/>
  <c r="I10903"/>
  <c r="I10900"/>
  <c r="I10899"/>
  <c r="I10896"/>
  <c r="I10895"/>
  <c r="I10892"/>
  <c r="I10891"/>
  <c r="I10888"/>
  <c r="I10887"/>
  <c r="I10884"/>
  <c r="I10883"/>
  <c r="I10880"/>
  <c r="I10879"/>
  <c r="I10876"/>
  <c r="I10875"/>
  <c r="I10872"/>
  <c r="I10871"/>
  <c r="I10868"/>
  <c r="I10867"/>
  <c r="I10864"/>
  <c r="I10863"/>
  <c r="I10860"/>
  <c r="I10859"/>
  <c r="I10856"/>
  <c r="I10855"/>
  <c r="I10852"/>
  <c r="I10851"/>
  <c r="I10848"/>
  <c r="I10847"/>
  <c r="I10844"/>
  <c r="I10843"/>
  <c r="I10840"/>
  <c r="I10839"/>
  <c r="I10836"/>
  <c r="I10835"/>
  <c r="I10832"/>
  <c r="I10831"/>
  <c r="I10828"/>
  <c r="I10827"/>
  <c r="I10824"/>
  <c r="I10823"/>
  <c r="I10820"/>
  <c r="I10819"/>
  <c r="I10816"/>
  <c r="I10815"/>
  <c r="I10812"/>
  <c r="I10808"/>
  <c r="I10807"/>
  <c r="I10804"/>
  <c r="I10803"/>
  <c r="I10800"/>
  <c r="I10799"/>
  <c r="I10796"/>
  <c r="I10795"/>
  <c r="I10792"/>
  <c r="I10788"/>
  <c r="I10787"/>
  <c r="I10784"/>
  <c r="I10783"/>
  <c r="I10780"/>
  <c r="I10779"/>
  <c r="I10776"/>
  <c r="I9405"/>
  <c r="I9403"/>
  <c r="I9402"/>
  <c r="I9397"/>
  <c r="I9395"/>
  <c r="I9394"/>
  <c r="I9389"/>
  <c r="I9387"/>
  <c r="I9386"/>
  <c r="I9381"/>
  <c r="I9379"/>
  <c r="I9378"/>
  <c r="I9373"/>
  <c r="I9371"/>
  <c r="I9370"/>
  <c r="I9365"/>
  <c r="I9363"/>
  <c r="I9362"/>
  <c r="I9357"/>
  <c r="I9355"/>
  <c r="I9354"/>
  <c r="I9349"/>
  <c r="I9347"/>
  <c r="I9346"/>
  <c r="I9341"/>
  <c r="I9339"/>
  <c r="I9338"/>
  <c r="I9333"/>
  <c r="I9331"/>
  <c r="I9330"/>
  <c r="I9325"/>
  <c r="I9323"/>
  <c r="I9322"/>
  <c r="I9317"/>
  <c r="I9315"/>
  <c r="I9314"/>
  <c r="I9309"/>
  <c r="I9307"/>
  <c r="I9306"/>
  <c r="I9301"/>
  <c r="I9299"/>
  <c r="I9298"/>
  <c r="I9293"/>
  <c r="I9291"/>
  <c r="I9290"/>
  <c r="I9285"/>
  <c r="I9283"/>
  <c r="I9282"/>
  <c r="I9277"/>
  <c r="I9275"/>
  <c r="I9274"/>
  <c r="I9269"/>
  <c r="I9267"/>
  <c r="I9266"/>
  <c r="I9261"/>
  <c r="I9259"/>
  <c r="I9258"/>
  <c r="I9253"/>
  <c r="I9251"/>
  <c r="I9250"/>
  <c r="I9245"/>
  <c r="I9243"/>
  <c r="I9242"/>
  <c r="I9235"/>
  <c r="I9230"/>
  <c r="I9228"/>
  <c r="I9219"/>
  <c r="I9214"/>
  <c r="I9212"/>
  <c r="I9203"/>
  <c r="I9198"/>
  <c r="I9196"/>
  <c r="I9187"/>
  <c r="I9182"/>
  <c r="I9180"/>
  <c r="I8936"/>
  <c r="I8928"/>
  <c r="I8920"/>
  <c r="I8912"/>
  <c r="H8942"/>
  <c r="I8942"/>
  <c r="H8939"/>
  <c r="I8939"/>
  <c r="H8934"/>
  <c r="I8934"/>
  <c r="H8931"/>
  <c r="I8931"/>
  <c r="H8926"/>
  <c r="I8926"/>
  <c r="H8923"/>
  <c r="I8923"/>
  <c r="H8918"/>
  <c r="I8918"/>
  <c r="H8915"/>
  <c r="I8915"/>
  <c r="H8910"/>
  <c r="I8910"/>
  <c r="H8907"/>
  <c r="I8907"/>
  <c r="I10322"/>
  <c r="I10314"/>
  <c r="I10306"/>
  <c r="I10298"/>
  <c r="I10297"/>
  <c r="I10294"/>
  <c r="I10293"/>
  <c r="I10290"/>
  <c r="I10289"/>
  <c r="I10286"/>
  <c r="I10285"/>
  <c r="I10282"/>
  <c r="I10281"/>
  <c r="I10278"/>
  <c r="I10277"/>
  <c r="I10274"/>
  <c r="I10273"/>
  <c r="I10270"/>
  <c r="I10269"/>
  <c r="I10266"/>
  <c r="I10265"/>
  <c r="I10262"/>
  <c r="I10261"/>
  <c r="I10258"/>
  <c r="I10257"/>
  <c r="I10254"/>
  <c r="I10253"/>
  <c r="I10250"/>
  <c r="I10249"/>
  <c r="I10246"/>
  <c r="I10245"/>
  <c r="I10242"/>
  <c r="I10241"/>
  <c r="I10238"/>
  <c r="I10237"/>
  <c r="I10234"/>
  <c r="I10233"/>
  <c r="I10230"/>
  <c r="I10229"/>
  <c r="I10226"/>
  <c r="I10225"/>
  <c r="I10222"/>
  <c r="I10221"/>
  <c r="I10218"/>
  <c r="I10217"/>
  <c r="I10214"/>
  <c r="I10213"/>
  <c r="I10210"/>
  <c r="I10209"/>
  <c r="I10206"/>
  <c r="I10205"/>
  <c r="I10202"/>
  <c r="I10201"/>
  <c r="I10198"/>
  <c r="I10197"/>
  <c r="I10194"/>
  <c r="I10193"/>
  <c r="I10190"/>
  <c r="I10189"/>
  <c r="I10186"/>
  <c r="I10185"/>
  <c r="I10182"/>
  <c r="I10181"/>
  <c r="I10178"/>
  <c r="I10177"/>
  <c r="I10174"/>
  <c r="I10173"/>
  <c r="I10170"/>
  <c r="I10169"/>
  <c r="I10166"/>
  <c r="I10165"/>
  <c r="I10162"/>
  <c r="I10161"/>
  <c r="I10158"/>
  <c r="I10157"/>
  <c r="I10154"/>
  <c r="I10153"/>
  <c r="I10150"/>
  <c r="I10149"/>
  <c r="I10146"/>
  <c r="I10145"/>
  <c r="I10142"/>
  <c r="I10141"/>
  <c r="I10138"/>
  <c r="I10137"/>
  <c r="I10134"/>
  <c r="I10133"/>
  <c r="I10130"/>
  <c r="I10129"/>
  <c r="I10126"/>
  <c r="I10125"/>
  <c r="I10122"/>
  <c r="I10121"/>
  <c r="I10118"/>
  <c r="I10117"/>
  <c r="I10114"/>
  <c r="I10113"/>
  <c r="I10110"/>
  <c r="I10109"/>
  <c r="I10106"/>
  <c r="I10105"/>
  <c r="I10102"/>
  <c r="I10101"/>
  <c r="I10098"/>
  <c r="I10097"/>
  <c r="I10094"/>
  <c r="I10093"/>
  <c r="I10090"/>
  <c r="I10089"/>
  <c r="I10086"/>
  <c r="I10085"/>
  <c r="I10082"/>
  <c r="I10081"/>
  <c r="I10078"/>
  <c r="I10077"/>
  <c r="I10074"/>
  <c r="I10073"/>
  <c r="I10070"/>
  <c r="I10069"/>
  <c r="I10066"/>
  <c r="I10065"/>
  <c r="I10062"/>
  <c r="I10061"/>
  <c r="I10058"/>
  <c r="I10057"/>
  <c r="I10054"/>
  <c r="I10053"/>
  <c r="I10050"/>
  <c r="I10049"/>
  <c r="I10046"/>
  <c r="I10045"/>
  <c r="I10042"/>
  <c r="I10041"/>
  <c r="I10038"/>
  <c r="I10037"/>
  <c r="I10034"/>
  <c r="I10033"/>
  <c r="I10030"/>
  <c r="I10029"/>
  <c r="I10026"/>
  <c r="I10025"/>
  <c r="I10022"/>
  <c r="I10021"/>
  <c r="I10018"/>
  <c r="I10017"/>
  <c r="I10014"/>
  <c r="I10013"/>
  <c r="I10010"/>
  <c r="I10009"/>
  <c r="I10006"/>
  <c r="I10005"/>
  <c r="I10002"/>
  <c r="I10001"/>
  <c r="I9998"/>
  <c r="I9997"/>
  <c r="I9994"/>
  <c r="I9993"/>
  <c r="I9990"/>
  <c r="I9989"/>
  <c r="I9986"/>
  <c r="I9985"/>
  <c r="I9982"/>
  <c r="I9981"/>
  <c r="I9978"/>
  <c r="I9977"/>
  <c r="I9974"/>
  <c r="I9973"/>
  <c r="I9970"/>
  <c r="I9969"/>
  <c r="I9966"/>
  <c r="I9965"/>
  <c r="I9962"/>
  <c r="I9961"/>
  <c r="I9958"/>
  <c r="I9957"/>
  <c r="I9954"/>
  <c r="I9953"/>
  <c r="I9950"/>
  <c r="I9949"/>
  <c r="I9946"/>
  <c r="I9945"/>
  <c r="I9942"/>
  <c r="I9941"/>
  <c r="I9938"/>
  <c r="I9937"/>
  <c r="I9934"/>
  <c r="I9933"/>
  <c r="I9930"/>
  <c r="I9929"/>
  <c r="I9926"/>
  <c r="I9925"/>
  <c r="I9922"/>
  <c r="I9921"/>
  <c r="I9918"/>
  <c r="I9917"/>
  <c r="I9914"/>
  <c r="I9913"/>
  <c r="I9910"/>
  <c r="I9909"/>
  <c r="I9906"/>
  <c r="I9905"/>
  <c r="I9902"/>
  <c r="I9901"/>
  <c r="I9898"/>
  <c r="I9897"/>
  <c r="I9894"/>
  <c r="I9893"/>
  <c r="I9890"/>
  <c r="I9889"/>
  <c r="I9886"/>
  <c r="I9885"/>
  <c r="I9882"/>
  <c r="I9881"/>
  <c r="I9878"/>
  <c r="I9877"/>
  <c r="I9874"/>
  <c r="I9873"/>
  <c r="I9870"/>
  <c r="I9869"/>
  <c r="I9866"/>
  <c r="I9865"/>
  <c r="I9862"/>
  <c r="I9861"/>
  <c r="I9858"/>
  <c r="I9857"/>
  <c r="I9854"/>
  <c r="I9853"/>
  <c r="I9850"/>
  <c r="I9849"/>
  <c r="I9846"/>
  <c r="I9845"/>
  <c r="I9842"/>
  <c r="I9841"/>
  <c r="I9838"/>
  <c r="I9837"/>
  <c r="I9834"/>
  <c r="I9833"/>
  <c r="I9830"/>
  <c r="I9829"/>
  <c r="I9826"/>
  <c r="I9825"/>
  <c r="I9822"/>
  <c r="I9821"/>
  <c r="I9818"/>
  <c r="I9817"/>
  <c r="I9814"/>
  <c r="I9813"/>
  <c r="I9810"/>
  <c r="I9809"/>
  <c r="I9806"/>
  <c r="I9805"/>
  <c r="I9802"/>
  <c r="I9801"/>
  <c r="I9798"/>
  <c r="I9797"/>
  <c r="I9794"/>
  <c r="I9793"/>
  <c r="I9790"/>
  <c r="I9789"/>
  <c r="I9786"/>
  <c r="I9785"/>
  <c r="I9782"/>
  <c r="I9781"/>
  <c r="I9778"/>
  <c r="I9777"/>
  <c r="I9774"/>
  <c r="I9773"/>
  <c r="I9770"/>
  <c r="I9769"/>
  <c r="I9766"/>
  <c r="I9765"/>
  <c r="I9762"/>
  <c r="I9761"/>
  <c r="I9758"/>
  <c r="I9757"/>
  <c r="I9754"/>
  <c r="I9753"/>
  <c r="I9750"/>
  <c r="I9749"/>
  <c r="I9746"/>
  <c r="I9745"/>
  <c r="I9742"/>
  <c r="I9741"/>
  <c r="I9738"/>
  <c r="I9737"/>
  <c r="I9734"/>
  <c r="I9733"/>
  <c r="I9730"/>
  <c r="I9729"/>
  <c r="I9726"/>
  <c r="I9725"/>
  <c r="I9722"/>
  <c r="I9721"/>
  <c r="I9718"/>
  <c r="I9717"/>
  <c r="I9714"/>
  <c r="I9713"/>
  <c r="I9710"/>
  <c r="I9709"/>
  <c r="I9706"/>
  <c r="I9705"/>
  <c r="I9702"/>
  <c r="I9701"/>
  <c r="I9698"/>
  <c r="I9697"/>
  <c r="I9694"/>
  <c r="I9693"/>
  <c r="I9690"/>
  <c r="I9689"/>
  <c r="I9686"/>
  <c r="I9685"/>
  <c r="I9682"/>
  <c r="I9681"/>
  <c r="I9678"/>
  <c r="I9677"/>
  <c r="I9674"/>
  <c r="I9673"/>
  <c r="I9670"/>
  <c r="I9669"/>
  <c r="I9666"/>
  <c r="I9665"/>
  <c r="I9662"/>
  <c r="I9661"/>
  <c r="I9658"/>
  <c r="I9657"/>
  <c r="I9654"/>
  <c r="I9653"/>
  <c r="I9650"/>
  <c r="I9649"/>
  <c r="I9646"/>
  <c r="I9645"/>
  <c r="I9642"/>
  <c r="I9641"/>
  <c r="I9638"/>
  <c r="I9637"/>
  <c r="I9634"/>
  <c r="I9633"/>
  <c r="I9630"/>
  <c r="I9629"/>
  <c r="I9626"/>
  <c r="I9625"/>
  <c r="I9622"/>
  <c r="I9621"/>
  <c r="I9618"/>
  <c r="I9617"/>
  <c r="I9614"/>
  <c r="I9613"/>
  <c r="I9610"/>
  <c r="I9609"/>
  <c r="I9606"/>
  <c r="I9605"/>
  <c r="I9602"/>
  <c r="I9601"/>
  <c r="I9598"/>
  <c r="I9597"/>
  <c r="I9594"/>
  <c r="I9593"/>
  <c r="I9590"/>
  <c r="I9589"/>
  <c r="I9586"/>
  <c r="I9585"/>
  <c r="I9582"/>
  <c r="I9581"/>
  <c r="I9578"/>
  <c r="I9577"/>
  <c r="I9574"/>
  <c r="I9573"/>
  <c r="I9570"/>
  <c r="I9569"/>
  <c r="I9566"/>
  <c r="I9565"/>
  <c r="I9562"/>
  <c r="I9561"/>
  <c r="I9558"/>
  <c r="I9557"/>
  <c r="I9554"/>
  <c r="I9553"/>
  <c r="I9550"/>
  <c r="I9549"/>
  <c r="I9546"/>
  <c r="I9545"/>
  <c r="I9542"/>
  <c r="I9541"/>
  <c r="I9538"/>
  <c r="I9537"/>
  <c r="I9534"/>
  <c r="I9533"/>
  <c r="I9530"/>
  <c r="I9529"/>
  <c r="I9526"/>
  <c r="I9525"/>
  <c r="I9522"/>
  <c r="I9521"/>
  <c r="I9518"/>
  <c r="I9517"/>
  <c r="I9514"/>
  <c r="I9513"/>
  <c r="I9510"/>
  <c r="I9509"/>
  <c r="I9506"/>
  <c r="I9505"/>
  <c r="I9502"/>
  <c r="I9501"/>
  <c r="I9498"/>
  <c r="I9497"/>
  <c r="I9494"/>
  <c r="I9179"/>
  <c r="I9174"/>
  <c r="I9172"/>
  <c r="I9123"/>
  <c r="I9122"/>
  <c r="I9119"/>
  <c r="I9118"/>
  <c r="I9115"/>
  <c r="I9114"/>
  <c r="I9111"/>
  <c r="I9110"/>
  <c r="I9107"/>
  <c r="I9106"/>
  <c r="I9103"/>
  <c r="I9102"/>
  <c r="I9099"/>
  <c r="I9098"/>
  <c r="I9095"/>
  <c r="I9094"/>
  <c r="I9091"/>
  <c r="I9090"/>
  <c r="I9087"/>
  <c r="I9086"/>
  <c r="I9083"/>
  <c r="I9082"/>
  <c r="I9079"/>
  <c r="I9078"/>
  <c r="I9075"/>
  <c r="I9074"/>
  <c r="I9071"/>
  <c r="I9070"/>
  <c r="I9067"/>
  <c r="I9066"/>
  <c r="I9063"/>
  <c r="I9062"/>
  <c r="I9059"/>
  <c r="I9058"/>
  <c r="I9055"/>
  <c r="I9054"/>
  <c r="I9051"/>
  <c r="I9050"/>
  <c r="I9047"/>
  <c r="I9046"/>
  <c r="I9043"/>
  <c r="I9042"/>
  <c r="I9039"/>
  <c r="I9038"/>
  <c r="I9035"/>
  <c r="I9034"/>
  <c r="I9031"/>
  <c r="H6805"/>
  <c r="I6805"/>
  <c r="H6802"/>
  <c r="I6802"/>
  <c r="H6797"/>
  <c r="I6797"/>
  <c r="H6794"/>
  <c r="I6794"/>
  <c r="H6789"/>
  <c r="I6789"/>
  <c r="H6786"/>
  <c r="I6786"/>
  <c r="H6781"/>
  <c r="I6781"/>
  <c r="I8460"/>
  <c r="I8452"/>
  <c r="I8444"/>
  <c r="I8436"/>
  <c r="I8428"/>
  <c r="I8420"/>
  <c r="I8412"/>
  <c r="I8404"/>
  <c r="I8396"/>
  <c r="I8388"/>
  <c r="I8380"/>
  <c r="I8372"/>
  <c r="I8364"/>
  <c r="I8356"/>
  <c r="I8348"/>
  <c r="I8340"/>
  <c r="H6806"/>
  <c r="I6806"/>
  <c r="H6801"/>
  <c r="I6801"/>
  <c r="H6798"/>
  <c r="I6798"/>
  <c r="H6793"/>
  <c r="I6793"/>
  <c r="H6790"/>
  <c r="I6790"/>
  <c r="H6785"/>
  <c r="I6785"/>
  <c r="H6782"/>
  <c r="I6782"/>
  <c r="I8906"/>
  <c r="I8903"/>
  <c r="I8902"/>
  <c r="I8899"/>
  <c r="I8898"/>
  <c r="I8895"/>
  <c r="I8894"/>
  <c r="I8891"/>
  <c r="I8890"/>
  <c r="I8887"/>
  <c r="I8886"/>
  <c r="I8883"/>
  <c r="I8882"/>
  <c r="I8879"/>
  <c r="I8878"/>
  <c r="I8875"/>
  <c r="I8874"/>
  <c r="I8871"/>
  <c r="I8870"/>
  <c r="I8867"/>
  <c r="I8866"/>
  <c r="I8863"/>
  <c r="I8862"/>
  <c r="I8859"/>
  <c r="I8858"/>
  <c r="I8855"/>
  <c r="I8854"/>
  <c r="I8851"/>
  <c r="I8850"/>
  <c r="I8847"/>
  <c r="I8846"/>
  <c r="I8843"/>
  <c r="I8842"/>
  <c r="I8839"/>
  <c r="I8838"/>
  <c r="I8835"/>
  <c r="I8834"/>
  <c r="I8831"/>
  <c r="I8830"/>
  <c r="I8827"/>
  <c r="I8826"/>
  <c r="I8823"/>
  <c r="I8822"/>
  <c r="I8819"/>
  <c r="I8818"/>
  <c r="I8815"/>
  <c r="I8814"/>
  <c r="I8811"/>
  <c r="I8810"/>
  <c r="I8807"/>
  <c r="I8806"/>
  <c r="I8803"/>
  <c r="I8802"/>
  <c r="I8799"/>
  <c r="I8798"/>
  <c r="I8795"/>
  <c r="I8794"/>
  <c r="I8789"/>
  <c r="I8787"/>
  <c r="I8786"/>
  <c r="I8781"/>
  <c r="I8779"/>
  <c r="I8778"/>
  <c r="I8773"/>
  <c r="I8771"/>
  <c r="I8770"/>
  <c r="I8765"/>
  <c r="I8763"/>
  <c r="I8762"/>
  <c r="I8757"/>
  <c r="I8755"/>
  <c r="I8754"/>
  <c r="I8749"/>
  <c r="I8747"/>
  <c r="I8746"/>
  <c r="I8741"/>
  <c r="I8739"/>
  <c r="I8738"/>
  <c r="I8733"/>
  <c r="I8731"/>
  <c r="I8730"/>
  <c r="I8725"/>
  <c r="I8723"/>
  <c r="I8722"/>
  <c r="I8717"/>
  <c r="I8715"/>
  <c r="I8714"/>
  <c r="I8709"/>
  <c r="I8707"/>
  <c r="I8706"/>
  <c r="I8701"/>
  <c r="I8699"/>
  <c r="I8698"/>
  <c r="I8693"/>
  <c r="I8691"/>
  <c r="I8690"/>
  <c r="I8685"/>
  <c r="I8683"/>
  <c r="I8682"/>
  <c r="I8677"/>
  <c r="I8675"/>
  <c r="I8674"/>
  <c r="I8669"/>
  <c r="I8667"/>
  <c r="I8666"/>
  <c r="I8661"/>
  <c r="I8659"/>
  <c r="I8658"/>
  <c r="I8653"/>
  <c r="I8651"/>
  <c r="I8650"/>
  <c r="I8645"/>
  <c r="I8643"/>
  <c r="I8642"/>
  <c r="I8637"/>
  <c r="I8635"/>
  <c r="I8634"/>
  <c r="I8629"/>
  <c r="I8627"/>
  <c r="I8626"/>
  <c r="I8621"/>
  <c r="I8619"/>
  <c r="I8618"/>
  <c r="I8613"/>
  <c r="I8611"/>
  <c r="I8610"/>
  <c r="I8605"/>
  <c r="I8603"/>
  <c r="I8602"/>
  <c r="I8597"/>
  <c r="I8595"/>
  <c r="I8594"/>
  <c r="I8589"/>
  <c r="I8587"/>
  <c r="I8586"/>
  <c r="I8581"/>
  <c r="I8579"/>
  <c r="I8578"/>
  <c r="I8573"/>
  <c r="I8571"/>
  <c r="I8570"/>
  <c r="I8565"/>
  <c r="I8563"/>
  <c r="I8562"/>
  <c r="I8557"/>
  <c r="I8555"/>
  <c r="I8554"/>
  <c r="I8549"/>
  <c r="I8547"/>
  <c r="I8546"/>
  <c r="I8541"/>
  <c r="I8539"/>
  <c r="I8538"/>
  <c r="I8533"/>
  <c r="I8531"/>
  <c r="I8530"/>
  <c r="I8525"/>
  <c r="I8523"/>
  <c r="I8522"/>
  <c r="I8517"/>
  <c r="I8515"/>
  <c r="I8514"/>
  <c r="I8509"/>
  <c r="I8507"/>
  <c r="I8506"/>
  <c r="I8501"/>
  <c r="I8499"/>
  <c r="I8498"/>
  <c r="I8493"/>
  <c r="I8491"/>
  <c r="I8490"/>
  <c r="I8485"/>
  <c r="I8483"/>
  <c r="I8482"/>
  <c r="I8477"/>
  <c r="I8475"/>
  <c r="I8474"/>
  <c r="I8469"/>
  <c r="I8468"/>
  <c r="I8466"/>
  <c r="I8320"/>
  <c r="I8312"/>
  <c r="I8304"/>
  <c r="I8296"/>
  <c r="I8288"/>
  <c r="I8280"/>
  <c r="I8272"/>
  <c r="I8264"/>
  <c r="I8256"/>
  <c r="I8248"/>
  <c r="I8240"/>
  <c r="I8232"/>
  <c r="I8224"/>
  <c r="I8216"/>
  <c r="I8208"/>
  <c r="I8200"/>
  <c r="I8192"/>
  <c r="I8184"/>
  <c r="I8176"/>
  <c r="I8168"/>
  <c r="I8117"/>
  <c r="I8115"/>
  <c r="I8114"/>
  <c r="I8109"/>
  <c r="I8107"/>
  <c r="I8106"/>
  <c r="I8101"/>
  <c r="I8099"/>
  <c r="I8098"/>
  <c r="I8093"/>
  <c r="I8091"/>
  <c r="I8090"/>
  <c r="I8085"/>
  <c r="I8083"/>
  <c r="I8082"/>
  <c r="I8077"/>
  <c r="I8075"/>
  <c r="I8074"/>
  <c r="I8069"/>
  <c r="I8067"/>
  <c r="I8066"/>
  <c r="I8061"/>
  <c r="I8059"/>
  <c r="I8058"/>
  <c r="I8053"/>
  <c r="I8051"/>
  <c r="I8050"/>
  <c r="I8045"/>
  <c r="I8043"/>
  <c r="I8042"/>
  <c r="I8037"/>
  <c r="I8035"/>
  <c r="I8034"/>
  <c r="I8029"/>
  <c r="I8027"/>
  <c r="I8026"/>
  <c r="I8021"/>
  <c r="I8019"/>
  <c r="I8018"/>
  <c r="I8013"/>
  <c r="I8011"/>
  <c r="I8010"/>
  <c r="I8005"/>
  <c r="I8003"/>
  <c r="I8002"/>
  <c r="I7997"/>
  <c r="I7995"/>
  <c r="I7994"/>
  <c r="I7989"/>
  <c r="I7987"/>
  <c r="I7986"/>
  <c r="I7981"/>
  <c r="I7979"/>
  <c r="I7978"/>
  <c r="I7972"/>
  <c r="I7971"/>
  <c r="I7968"/>
  <c r="I7967"/>
  <c r="I7964"/>
  <c r="I7963"/>
  <c r="I7960"/>
  <c r="I7959"/>
  <c r="I7956"/>
  <c r="I7955"/>
  <c r="I7952"/>
  <c r="I7951"/>
  <c r="I7948"/>
  <c r="I7947"/>
  <c r="I7944"/>
  <c r="I7943"/>
  <c r="I7940"/>
  <c r="I7939"/>
  <c r="I7936"/>
  <c r="I7935"/>
  <c r="I7932"/>
  <c r="I7931"/>
  <c r="I7928"/>
  <c r="I7927"/>
  <c r="I7924"/>
  <c r="I7923"/>
  <c r="I7920"/>
  <c r="I7919"/>
  <c r="I7916"/>
  <c r="I7915"/>
  <c r="I7912"/>
  <c r="I7911"/>
  <c r="I7908"/>
  <c r="I7907"/>
  <c r="I7904"/>
  <c r="I7903"/>
  <c r="I7900"/>
  <c r="I7899"/>
  <c r="I7896"/>
  <c r="I7895"/>
  <c r="I7892"/>
  <c r="I7891"/>
  <c r="I7888"/>
  <c r="I7887"/>
  <c r="I7884"/>
  <c r="I7883"/>
  <c r="I7880"/>
  <c r="I7879"/>
  <c r="I7876"/>
  <c r="I7875"/>
  <c r="I7872"/>
  <c r="I7871"/>
  <c r="I7868"/>
  <c r="I7867"/>
  <c r="I7864"/>
  <c r="I7863"/>
  <c r="I7860"/>
  <c r="I7859"/>
  <c r="I7856"/>
  <c r="I7855"/>
  <c r="I7852"/>
  <c r="I7851"/>
  <c r="I7848"/>
  <c r="I7847"/>
  <c r="I7844"/>
  <c r="I7843"/>
  <c r="I7840"/>
  <c r="I7839"/>
  <c r="I7836"/>
  <c r="I7835"/>
  <c r="I7832"/>
  <c r="I7831"/>
  <c r="I7828"/>
  <c r="I7827"/>
  <c r="I7824"/>
  <c r="I7823"/>
  <c r="I7820"/>
  <c r="I7819"/>
  <c r="I7816"/>
  <c r="I7815"/>
  <c r="I7812"/>
  <c r="I7811"/>
  <c r="I7808"/>
  <c r="I7807"/>
  <c r="I7804"/>
  <c r="I7803"/>
  <c r="I7800"/>
  <c r="I7799"/>
  <c r="I7796"/>
  <c r="I7795"/>
  <c r="I7792"/>
  <c r="I7791"/>
  <c r="I7788"/>
  <c r="I7787"/>
  <c r="I7784"/>
  <c r="I7783"/>
  <c r="I7780"/>
  <c r="I7779"/>
  <c r="I7776"/>
  <c r="I7775"/>
  <c r="I7772"/>
  <c r="I7771"/>
  <c r="I7768"/>
  <c r="I7767"/>
  <c r="I7764"/>
  <c r="I7763"/>
  <c r="I7760"/>
  <c r="I7759"/>
  <c r="I7756"/>
  <c r="I7755"/>
  <c r="I7752"/>
  <c r="I7751"/>
  <c r="I7748"/>
  <c r="I7747"/>
  <c r="I7744"/>
  <c r="I7743"/>
  <c r="I7740"/>
  <c r="I7739"/>
  <c r="I7736"/>
  <c r="I7735"/>
  <c r="I7732"/>
  <c r="I7731"/>
  <c r="I7728"/>
  <c r="I7727"/>
  <c r="I7724"/>
  <c r="I7723"/>
  <c r="I7720"/>
  <c r="I7719"/>
  <c r="I7716"/>
  <c r="I7715"/>
  <c r="I7712"/>
  <c r="I7711"/>
  <c r="I7708"/>
  <c r="I7707"/>
  <c r="I7704"/>
  <c r="I7703"/>
  <c r="I7700"/>
  <c r="I7699"/>
  <c r="I7696"/>
  <c r="I7695"/>
  <c r="I7692"/>
  <c r="I7691"/>
  <c r="I7688"/>
  <c r="I7687"/>
  <c r="I7684"/>
  <c r="I7683"/>
  <c r="I7680"/>
  <c r="I7679"/>
  <c r="I7676"/>
  <c r="I7675"/>
  <c r="I7672"/>
  <c r="I7671"/>
  <c r="I7668"/>
  <c r="I7667"/>
  <c r="I7664"/>
  <c r="I7663"/>
  <c r="I7660"/>
  <c r="I7659"/>
  <c r="I7656"/>
  <c r="I7655"/>
  <c r="I7652"/>
  <c r="I7651"/>
  <c r="I7648"/>
  <c r="I7647"/>
  <c r="I7644"/>
  <c r="I7643"/>
  <c r="I7640"/>
  <c r="I7639"/>
  <c r="I7636"/>
  <c r="I7635"/>
  <c r="I7632"/>
  <c r="I7631"/>
  <c r="I7628"/>
  <c r="I7627"/>
  <c r="I7624"/>
  <c r="I7623"/>
  <c r="I7620"/>
  <c r="I7619"/>
  <c r="I7616"/>
  <c r="I7615"/>
  <c r="I7612"/>
  <c r="I7611"/>
  <c r="I7608"/>
  <c r="I7607"/>
  <c r="I7604"/>
  <c r="I7603"/>
  <c r="I7600"/>
  <c r="I7599"/>
  <c r="I7596"/>
  <c r="I7595"/>
  <c r="I7592"/>
  <c r="I7591"/>
  <c r="I7588"/>
  <c r="I7587"/>
  <c r="I7584"/>
  <c r="I7583"/>
  <c r="I7580"/>
  <c r="I7579"/>
  <c r="I7576"/>
  <c r="I7575"/>
  <c r="I7572"/>
  <c r="I7571"/>
  <c r="I7568"/>
  <c r="I7567"/>
  <c r="I7564"/>
  <c r="I7563"/>
  <c r="I7560"/>
  <c r="I7559"/>
  <c r="I7556"/>
  <c r="I7555"/>
  <c r="I7552"/>
  <c r="I7551"/>
  <c r="I7548"/>
  <c r="I7547"/>
  <c r="I7544"/>
  <c r="I7543"/>
  <c r="I7540"/>
  <c r="I7539"/>
  <c r="I7536"/>
  <c r="I7535"/>
  <c r="I7532"/>
  <c r="I7531"/>
  <c r="I7528"/>
  <c r="I7527"/>
  <c r="I7524"/>
  <c r="I7523"/>
  <c r="I7520"/>
  <c r="I7519"/>
  <c r="I7516"/>
  <c r="I7515"/>
  <c r="I7512"/>
  <c r="I7511"/>
  <c r="I7508"/>
  <c r="I7507"/>
  <c r="I7504"/>
  <c r="I7503"/>
  <c r="I7500"/>
  <c r="I7499"/>
  <c r="I7496"/>
  <c r="I7495"/>
  <c r="I7492"/>
  <c r="I7491"/>
  <c r="I7488"/>
  <c r="I7487"/>
  <c r="I7484"/>
  <c r="I7483"/>
  <c r="I7480"/>
  <c r="I7479"/>
  <c r="I7476"/>
  <c r="I7475"/>
  <c r="I7472"/>
  <c r="I7471"/>
  <c r="I7468"/>
  <c r="I7467"/>
  <c r="I7464"/>
  <c r="I7463"/>
  <c r="I7460"/>
  <c r="I7459"/>
  <c r="I7456"/>
  <c r="I7455"/>
  <c r="I7452"/>
  <c r="I7451"/>
  <c r="I7448"/>
  <c r="I7447"/>
  <c r="I7444"/>
  <c r="I7443"/>
  <c r="I7440"/>
  <c r="I7439"/>
  <c r="I7436"/>
  <c r="I7435"/>
  <c r="I7432"/>
  <c r="I7431"/>
  <c r="I7428"/>
  <c r="I7427"/>
  <c r="I7424"/>
  <c r="I7423"/>
  <c r="I7420"/>
  <c r="I7419"/>
  <c r="I7416"/>
  <c r="I7415"/>
  <c r="I7412"/>
  <c r="I7411"/>
  <c r="I7408"/>
  <c r="I7407"/>
  <c r="I7404"/>
  <c r="I7403"/>
  <c r="I7400"/>
  <c r="I7399"/>
  <c r="I7396"/>
  <c r="I7395"/>
  <c r="I7390"/>
  <c r="I7389"/>
  <c r="I7379"/>
  <c r="I7374"/>
  <c r="I7373"/>
  <c r="I7363"/>
  <c r="I7358"/>
  <c r="I7357"/>
  <c r="I7347"/>
  <c r="I7342"/>
  <c r="I7341"/>
  <c r="I7331"/>
  <c r="I7326"/>
  <c r="I7325"/>
  <c r="I7315"/>
  <c r="I7310"/>
  <c r="I7309"/>
  <c r="I7299"/>
  <c r="I7294"/>
  <c r="I7293"/>
  <c r="I7283"/>
  <c r="I7278"/>
  <c r="I7277"/>
  <c r="I7267"/>
  <c r="I7262"/>
  <c r="I7261"/>
  <c r="I7251"/>
  <c r="I7246"/>
  <c r="I7245"/>
  <c r="I7235"/>
  <c r="I7230"/>
  <c r="I7229"/>
  <c r="I7219"/>
  <c r="I7214"/>
  <c r="I7213"/>
  <c r="I7203"/>
  <c r="I7198"/>
  <c r="I7197"/>
  <c r="I7187"/>
  <c r="I7178"/>
  <c r="I7175"/>
  <c r="I7170"/>
  <c r="I7169"/>
  <c r="I7159"/>
  <c r="I7154"/>
  <c r="I7153"/>
  <c r="I7143"/>
  <c r="I7138"/>
  <c r="I7137"/>
  <c r="I7127"/>
  <c r="I7122"/>
  <c r="I7121"/>
  <c r="I7111"/>
  <c r="I7106"/>
  <c r="I7105"/>
  <c r="I7095"/>
  <c r="I7090"/>
  <c r="I7089"/>
  <c r="I7079"/>
  <c r="I7074"/>
  <c r="I7073"/>
  <c r="I7063"/>
  <c r="I7058"/>
  <c r="I7057"/>
  <c r="I7047"/>
  <c r="I7042"/>
  <c r="I7041"/>
  <c r="I7031"/>
  <c r="I7026"/>
  <c r="I7025"/>
  <c r="I7015"/>
  <c r="I7010"/>
  <c r="I7009"/>
  <c r="I6999"/>
  <c r="I6994"/>
  <c r="I6993"/>
  <c r="I6983"/>
  <c r="I6978"/>
  <c r="I6977"/>
  <c r="I6967"/>
  <c r="I6962"/>
  <c r="I6961"/>
  <c r="I6951"/>
  <c r="I6946"/>
  <c r="I6945"/>
  <c r="I6935"/>
  <c r="I6930"/>
  <c r="I6929"/>
  <c r="I6919"/>
  <c r="I6914"/>
  <c r="I6913"/>
  <c r="I6910"/>
  <c r="I6909"/>
  <c r="I6906"/>
  <c r="I6905"/>
  <c r="I6902"/>
  <c r="I6901"/>
  <c r="I6898"/>
  <c r="I6897"/>
  <c r="I6894"/>
  <c r="I6893"/>
  <c r="I6890"/>
  <c r="I6889"/>
  <c r="I6886"/>
  <c r="I6885"/>
  <c r="I6882"/>
  <c r="I6881"/>
  <c r="I6878"/>
  <c r="I6877"/>
  <c r="I6874"/>
  <c r="I6873"/>
  <c r="I6870"/>
  <c r="I6869"/>
  <c r="I6866"/>
  <c r="I6865"/>
  <c r="I6862"/>
  <c r="I6861"/>
  <c r="I6858"/>
  <c r="I6857"/>
  <c r="I6854"/>
  <c r="I6853"/>
  <c r="I6850"/>
  <c r="I6849"/>
  <c r="I6846"/>
  <c r="I6845"/>
  <c r="I6842"/>
  <c r="I6841"/>
  <c r="I6838"/>
  <c r="I6837"/>
  <c r="I6834"/>
  <c r="I6833"/>
  <c r="I6830"/>
  <c r="I6829"/>
  <c r="I6826"/>
  <c r="I6825"/>
  <c r="I6822"/>
  <c r="I6821"/>
  <c r="I6818"/>
  <c r="I6817"/>
  <c r="I6814"/>
  <c r="I6813"/>
  <c r="I6810"/>
  <c r="I6809"/>
  <c r="I6799"/>
  <c r="I6791"/>
  <c r="I6783"/>
  <c r="H5287"/>
  <c r="I5287"/>
  <c r="I6778"/>
  <c r="I6777"/>
  <c r="I6774"/>
  <c r="I6773"/>
  <c r="I6770"/>
  <c r="I6769"/>
  <c r="I6766"/>
  <c r="I6765"/>
  <c r="I6762"/>
  <c r="I6761"/>
  <c r="I6758"/>
  <c r="I6757"/>
  <c r="I6754"/>
  <c r="I6753"/>
  <c r="I6750"/>
  <c r="I6749"/>
  <c r="I6741"/>
  <c r="I6733"/>
  <c r="I6725"/>
  <c r="I6717"/>
  <c r="I6709"/>
  <c r="I6701"/>
  <c r="I6693"/>
  <c r="I6685"/>
  <c r="I6677"/>
  <c r="I6669"/>
  <c r="I6661"/>
  <c r="I6652"/>
  <c r="I6644"/>
  <c r="I6636"/>
  <c r="I6628"/>
  <c r="I6620"/>
  <c r="I6612"/>
  <c r="I6604"/>
  <c r="I6596"/>
  <c r="I6588"/>
  <c r="I6580"/>
  <c r="I6572"/>
  <c r="I6564"/>
  <c r="I6556"/>
  <c r="I6548"/>
  <c r="I6540"/>
  <c r="I6532"/>
  <c r="I6524"/>
  <c r="I6516"/>
  <c r="I6508"/>
  <c r="I6500"/>
  <c r="I6492"/>
  <c r="I6484"/>
  <c r="I6476"/>
  <c r="I6468"/>
  <c r="I6460"/>
  <c r="I6452"/>
  <c r="I6444"/>
  <c r="I6436"/>
  <c r="I6428"/>
  <c r="I6420"/>
  <c r="I6412"/>
  <c r="I6404"/>
  <c r="I6396"/>
  <c r="I6383"/>
  <c r="I6377"/>
  <c r="I6376"/>
  <c r="I6367"/>
  <c r="I6361"/>
  <c r="I6360"/>
  <c r="I6351"/>
  <c r="I6349"/>
  <c r="I6348"/>
  <c r="I6343"/>
  <c r="I6341"/>
  <c r="I6340"/>
  <c r="I6335"/>
  <c r="I6333"/>
  <c r="I6332"/>
  <c r="I6327"/>
  <c r="I6325"/>
  <c r="I6324"/>
  <c r="I6319"/>
  <c r="I6317"/>
  <c r="I6316"/>
  <c r="I6311"/>
  <c r="I6309"/>
  <c r="I6308"/>
  <c r="I6303"/>
  <c r="I6301"/>
  <c r="I6300"/>
  <c r="I6295"/>
  <c r="I6293"/>
  <c r="I6292"/>
  <c r="I6287"/>
  <c r="I6285"/>
  <c r="I6284"/>
  <c r="I6279"/>
  <c r="I6277"/>
  <c r="I6276"/>
  <c r="I6271"/>
  <c r="I6269"/>
  <c r="I6268"/>
  <c r="I6263"/>
  <c r="I6261"/>
  <c r="I6260"/>
  <c r="I5955"/>
  <c r="I5947"/>
  <c r="I5946"/>
  <c r="I5943"/>
  <c r="I5942"/>
  <c r="I5939"/>
  <c r="I5938"/>
  <c r="I5935"/>
  <c r="I5934"/>
  <c r="I5931"/>
  <c r="I5930"/>
  <c r="I5927"/>
  <c r="I5926"/>
  <c r="I5923"/>
  <c r="I5922"/>
  <c r="I5919"/>
  <c r="I5918"/>
  <c r="I5915"/>
  <c r="I5914"/>
  <c r="I5911"/>
  <c r="I5910"/>
  <c r="I5907"/>
  <c r="I5906"/>
  <c r="I5903"/>
  <c r="I5902"/>
  <c r="I5899"/>
  <c r="I5898"/>
  <c r="I5895"/>
  <c r="I5894"/>
  <c r="I5891"/>
  <c r="I5890"/>
  <c r="I5887"/>
  <c r="I5886"/>
  <c r="I5883"/>
  <c r="I5882"/>
  <c r="I5879"/>
  <c r="I5878"/>
  <c r="I5875"/>
  <c r="I5874"/>
  <c r="I5871"/>
  <c r="I5870"/>
  <c r="I5867"/>
  <c r="I5866"/>
  <c r="I5863"/>
  <c r="I5862"/>
  <c r="I5859"/>
  <c r="I5858"/>
  <c r="I5855"/>
  <c r="I5854"/>
  <c r="I5851"/>
  <c r="I5850"/>
  <c r="I5847"/>
  <c r="I5846"/>
  <c r="I5843"/>
  <c r="I5842"/>
  <c r="I5839"/>
  <c r="I5838"/>
  <c r="I5835"/>
  <c r="I5834"/>
  <c r="I5831"/>
  <c r="I5830"/>
  <c r="I5827"/>
  <c r="I5826"/>
  <c r="I5823"/>
  <c r="I5822"/>
  <c r="I5819"/>
  <c r="I5818"/>
  <c r="I5815"/>
  <c r="I5814"/>
  <c r="I5811"/>
  <c r="I5810"/>
  <c r="I5807"/>
  <c r="I5806"/>
  <c r="I5803"/>
  <c r="I5802"/>
  <c r="I5799"/>
  <c r="I5798"/>
  <c r="I5795"/>
  <c r="I5794"/>
  <c r="I5791"/>
  <c r="I5790"/>
  <c r="I5787"/>
  <c r="I5786"/>
  <c r="I5783"/>
  <c r="I5782"/>
  <c r="I5779"/>
  <c r="I5778"/>
  <c r="I5775"/>
  <c r="I5774"/>
  <c r="I5771"/>
  <c r="I5770"/>
  <c r="I5767"/>
  <c r="I5766"/>
  <c r="I5763"/>
  <c r="I5762"/>
  <c r="I5759"/>
  <c r="I5758"/>
  <c r="I5755"/>
  <c r="I5754"/>
  <c r="I5751"/>
  <c r="I5750"/>
  <c r="I5747"/>
  <c r="I5746"/>
  <c r="I5743"/>
  <c r="I5742"/>
  <c r="I5739"/>
  <c r="I5738"/>
  <c r="I5735"/>
  <c r="I5734"/>
  <c r="I5731"/>
  <c r="I5730"/>
  <c r="I5727"/>
  <c r="I5726"/>
  <c r="I5723"/>
  <c r="I5722"/>
  <c r="I5720"/>
  <c r="I5719"/>
  <c r="I5714"/>
  <c r="I5712"/>
  <c r="I5711"/>
  <c r="I5706"/>
  <c r="I5704"/>
  <c r="I5703"/>
  <c r="I5698"/>
  <c r="I5696"/>
  <c r="I5695"/>
  <c r="I5690"/>
  <c r="I5688"/>
  <c r="I5687"/>
  <c r="I5682"/>
  <c r="I5680"/>
  <c r="I5679"/>
  <c r="I5674"/>
  <c r="I5672"/>
  <c r="I5671"/>
  <c r="I5666"/>
  <c r="I5664"/>
  <c r="I5663"/>
  <c r="I5658"/>
  <c r="I5656"/>
  <c r="I5655"/>
  <c r="I5650"/>
  <c r="I5648"/>
  <c r="I5647"/>
  <c r="I5642"/>
  <c r="I5640"/>
  <c r="I5639"/>
  <c r="I5634"/>
  <c r="I5632"/>
  <c r="I5631"/>
  <c r="I5626"/>
  <c r="I5624"/>
  <c r="I5623"/>
  <c r="I5618"/>
  <c r="I5616"/>
  <c r="I5615"/>
  <c r="I5610"/>
  <c r="I5608"/>
  <c r="I5607"/>
  <c r="I5602"/>
  <c r="I5600"/>
  <c r="I5599"/>
  <c r="I5594"/>
  <c r="I5592"/>
  <c r="I5591"/>
  <c r="I5586"/>
  <c r="I5584"/>
  <c r="I5583"/>
  <c r="I5578"/>
  <c r="I5576"/>
  <c r="I5575"/>
  <c r="I5570"/>
  <c r="I5568"/>
  <c r="I5567"/>
  <c r="I5562"/>
  <c r="I5560"/>
  <c r="I5559"/>
  <c r="I5554"/>
  <c r="I5552"/>
  <c r="I5551"/>
  <c r="I5548"/>
  <c r="I5545"/>
  <c r="I5544"/>
  <c r="I5541"/>
  <c r="I5540"/>
  <c r="I5537"/>
  <c r="I5536"/>
  <c r="I5533"/>
  <c r="I5532"/>
  <c r="I5531"/>
  <c r="I5530"/>
  <c r="I5529"/>
  <c r="I5528"/>
  <c r="I5527"/>
  <c r="I5526"/>
  <c r="I5523"/>
  <c r="I5522"/>
  <c r="I5521"/>
  <c r="I5520"/>
  <c r="I5517"/>
  <c r="I5516"/>
  <c r="I5513"/>
  <c r="I5512"/>
  <c r="I5509"/>
  <c r="I5508"/>
  <c r="I5505"/>
  <c r="I5504"/>
  <c r="I5501"/>
  <c r="I5500"/>
  <c r="I5497"/>
  <c r="I5496"/>
  <c r="I5493"/>
  <c r="I5492"/>
  <c r="I5489"/>
  <c r="I5488"/>
  <c r="I5485"/>
  <c r="I5484"/>
  <c r="I5481"/>
  <c r="I5480"/>
  <c r="I5477"/>
  <c r="I5476"/>
  <c r="I5475"/>
  <c r="I5374"/>
  <c r="I5369"/>
  <c r="I5368"/>
  <c r="I5358"/>
  <c r="I5355"/>
  <c r="I5354"/>
  <c r="I5351"/>
  <c r="I5350"/>
  <c r="I5347"/>
  <c r="I5346"/>
  <c r="I5345"/>
  <c r="I5234"/>
  <c r="I5226"/>
  <c r="I5218"/>
  <c r="I5210"/>
  <c r="I5202"/>
  <c r="I5194"/>
  <c r="I5186"/>
  <c r="I5178"/>
  <c r="I5170"/>
  <c r="I5169"/>
  <c r="I5166"/>
  <c r="I5165"/>
  <c r="I5162"/>
  <c r="I5161"/>
  <c r="I5158"/>
  <c r="I5157"/>
  <c r="I5154"/>
  <c r="I5153"/>
  <c r="I5150"/>
  <c r="I5149"/>
  <c r="I5146"/>
  <c r="I5145"/>
  <c r="I5142"/>
  <c r="I5141"/>
  <c r="I5138"/>
  <c r="I5134"/>
  <c r="I5130"/>
  <c r="I5129"/>
  <c r="I5126"/>
  <c r="I5125"/>
  <c r="I5122"/>
  <c r="I5118"/>
  <c r="I5117"/>
  <c r="I5114"/>
  <c r="I5113"/>
  <c r="I5110"/>
  <c r="I4670"/>
  <c r="I4662"/>
  <c r="I4654"/>
  <c r="I4646"/>
  <c r="I4638"/>
  <c r="I4630"/>
  <c r="I4629"/>
  <c r="I4628"/>
  <c r="I4625"/>
  <c r="I4624"/>
  <c r="I4621"/>
  <c r="I4620"/>
  <c r="I4617"/>
  <c r="I4616"/>
  <c r="I4613"/>
  <c r="I4612"/>
  <c r="I4609"/>
  <c r="I4608"/>
  <c r="I4605"/>
  <c r="I4604"/>
  <c r="I4601"/>
  <c r="I4600"/>
  <c r="I4597"/>
  <c r="I4596"/>
  <c r="I4593"/>
  <c r="I4592"/>
  <c r="I4589"/>
  <c r="I4588"/>
  <c r="I4585"/>
  <c r="I4584"/>
  <c r="I4581"/>
  <c r="I4580"/>
  <c r="I4577"/>
  <c r="I4576"/>
  <c r="I4571"/>
  <c r="I4569"/>
  <c r="I4568"/>
  <c r="I4563"/>
  <c r="I4561"/>
  <c r="I4560"/>
  <c r="I4555"/>
  <c r="I4553"/>
  <c r="I4552"/>
  <c r="I4547"/>
  <c r="I4545"/>
  <c r="I4544"/>
  <c r="I4539"/>
  <c r="I4537"/>
  <c r="I4536"/>
  <c r="I4531"/>
  <c r="I4529"/>
  <c r="I4528"/>
  <c r="I4523"/>
  <c r="I4521"/>
  <c r="I4520"/>
  <c r="I4515"/>
  <c r="I4513"/>
  <c r="I4512"/>
  <c r="I4507"/>
  <c r="I4505"/>
  <c r="I4504"/>
  <c r="I4499"/>
  <c r="I4497"/>
  <c r="I4496"/>
  <c r="I4491"/>
  <c r="I4489"/>
  <c r="I4488"/>
  <c r="I4483"/>
  <c r="I4481"/>
  <c r="I4480"/>
  <c r="I4475"/>
  <c r="I4473"/>
  <c r="I4472"/>
  <c r="I4467"/>
  <c r="I4465"/>
  <c r="I4464"/>
  <c r="I4369"/>
  <c r="I4368"/>
  <c r="I4367"/>
  <c r="I4366"/>
  <c r="I4365"/>
  <c r="I4364"/>
  <c r="I4363"/>
  <c r="I4362"/>
  <c r="I4361"/>
  <c r="I4360"/>
  <c r="I4359"/>
  <c r="I4358"/>
  <c r="I4357"/>
  <c r="I4356"/>
  <c r="I4355"/>
  <c r="I4354"/>
  <c r="I4353"/>
  <c r="I4350"/>
  <c r="I4349"/>
  <c r="I4346"/>
  <c r="I4345"/>
  <c r="I4342"/>
  <c r="I4341"/>
  <c r="I4340"/>
  <c r="I4339"/>
  <c r="I4338"/>
  <c r="I4337"/>
  <c r="I5286"/>
  <c r="I5283"/>
  <c r="I5282"/>
  <c r="I5279"/>
  <c r="I5278"/>
  <c r="I5275"/>
  <c r="I5271"/>
  <c r="I5270"/>
  <c r="I5267"/>
  <c r="I5266"/>
  <c r="I5263"/>
  <c r="I5262"/>
  <c r="I5259"/>
  <c r="I5258"/>
  <c r="I5255"/>
  <c r="I5254"/>
  <c r="I5251"/>
  <c r="I5250"/>
  <c r="I5246"/>
  <c r="I5238"/>
  <c r="I5230"/>
  <c r="I5076"/>
  <c r="I5074"/>
  <c r="I5073"/>
  <c r="I5068"/>
  <c r="I5066"/>
  <c r="I5065"/>
  <c r="I5060"/>
  <c r="I5058"/>
  <c r="I5057"/>
  <c r="I5052"/>
  <c r="I5050"/>
  <c r="I5049"/>
  <c r="I5044"/>
  <c r="I5042"/>
  <c r="I5041"/>
  <c r="I5036"/>
  <c r="I5034"/>
  <c r="I5033"/>
  <c r="I5028"/>
  <c r="I5026"/>
  <c r="I5025"/>
  <c r="I5020"/>
  <c r="I5018"/>
  <c r="I5017"/>
  <c r="I5012"/>
  <c r="I5010"/>
  <c r="I5009"/>
  <c r="I5004"/>
  <c r="I5002"/>
  <c r="I5001"/>
  <c r="I4996"/>
  <c r="I4994"/>
  <c r="I4993"/>
  <c r="I4988"/>
  <c r="I4986"/>
  <c r="I4985"/>
  <c r="I4980"/>
  <c r="I4978"/>
  <c r="I4977"/>
  <c r="I4972"/>
  <c r="I4970"/>
  <c r="I4969"/>
  <c r="I4964"/>
  <c r="I4962"/>
  <c r="I4961"/>
  <c r="I4956"/>
  <c r="I4954"/>
  <c r="I4953"/>
  <c r="I4948"/>
  <c r="I4946"/>
  <c r="I4945"/>
  <c r="I4940"/>
  <c r="I4938"/>
  <c r="I4937"/>
  <c r="I4930"/>
  <c r="I4928"/>
  <c r="I4927"/>
  <c r="I4922"/>
  <c r="I4920"/>
  <c r="I4919"/>
  <c r="I4914"/>
  <c r="I4912"/>
  <c r="I4911"/>
  <c r="I4901"/>
  <c r="I4900"/>
  <c r="I4897"/>
  <c r="I4896"/>
  <c r="I4893"/>
  <c r="I4892"/>
  <c r="I4889"/>
  <c r="I4888"/>
  <c r="I4885"/>
  <c r="I4884"/>
  <c r="I4881"/>
  <c r="I4880"/>
  <c r="I4877"/>
  <c r="I4876"/>
  <c r="I4873"/>
  <c r="I4872"/>
  <c r="I4869"/>
  <c r="I4868"/>
  <c r="I4865"/>
  <c r="I4864"/>
  <c r="I4861"/>
  <c r="I4860"/>
  <c r="I4857"/>
  <c r="I4856"/>
  <c r="I4853"/>
  <c r="I4852"/>
  <c r="I4849"/>
  <c r="I4848"/>
  <c r="I4845"/>
  <c r="I4844"/>
  <c r="I4841"/>
  <c r="I4840"/>
  <c r="I4837"/>
  <c r="I4836"/>
  <c r="I4833"/>
  <c r="I4830"/>
  <c r="I4829"/>
  <c r="I4826"/>
  <c r="I4825"/>
  <c r="I4822"/>
  <c r="I4814"/>
  <c r="I4813"/>
  <c r="I4810"/>
  <c r="I4809"/>
  <c r="I4806"/>
  <c r="I4805"/>
  <c r="I4802"/>
  <c r="I4801"/>
  <c r="I4798"/>
  <c r="I4797"/>
  <c r="I4794"/>
  <c r="I4793"/>
  <c r="I4790"/>
  <c r="I4789"/>
  <c r="I4786"/>
  <c r="I4785"/>
  <c r="I4782"/>
  <c r="I4781"/>
  <c r="I4778"/>
  <c r="I4777"/>
  <c r="I4774"/>
  <c r="I4773"/>
  <c r="I4770"/>
  <c r="I4769"/>
  <c r="I4766"/>
  <c r="I4765"/>
  <c r="I4762"/>
  <c r="I4761"/>
  <c r="I4758"/>
  <c r="I4757"/>
  <c r="I4754"/>
  <c r="I4753"/>
  <c r="I4750"/>
  <c r="I4749"/>
  <c r="I4746"/>
  <c r="I4745"/>
  <c r="I4742"/>
  <c r="I4741"/>
  <c r="I4738"/>
  <c r="I4737"/>
  <c r="I4734"/>
  <c r="I4733"/>
  <c r="I4730"/>
  <c r="I4729"/>
  <c r="I4726"/>
  <c r="I4725"/>
  <c r="I4722"/>
  <c r="I4721"/>
  <c r="I4718"/>
  <c r="I4717"/>
  <c r="I4714"/>
  <c r="I4713"/>
  <c r="I4710"/>
  <c r="I4709"/>
  <c r="I4706"/>
  <c r="I4705"/>
  <c r="I4702"/>
  <c r="I4674"/>
  <c r="H15824"/>
  <c r="I15824"/>
  <c r="H15820"/>
  <c r="I15820"/>
  <c r="H15816"/>
  <c r="I15816"/>
  <c r="H15812"/>
  <c r="I15812"/>
  <c r="H15808"/>
  <c r="I15808"/>
  <c r="H15804"/>
  <c r="I15804"/>
  <c r="H15800"/>
  <c r="I15800"/>
  <c r="H15796"/>
  <c r="I15796"/>
  <c r="H15792"/>
  <c r="I15792"/>
  <c r="H15788"/>
  <c r="I15788"/>
  <c r="H15784"/>
  <c r="I15784"/>
  <c r="H15780"/>
  <c r="I15780"/>
  <c r="H15776"/>
  <c r="I15776"/>
  <c r="H15772"/>
  <c r="I15772"/>
  <c r="H15768"/>
  <c r="I15768"/>
  <c r="H15764"/>
  <c r="I15764"/>
  <c r="H15760"/>
  <c r="I15760"/>
  <c r="H15756"/>
  <c r="I15756"/>
  <c r="H15752"/>
  <c r="I15752"/>
  <c r="H15748"/>
  <c r="I15748"/>
  <c r="H15744"/>
  <c r="I15744"/>
  <c r="H15740"/>
  <c r="I15740"/>
  <c r="H15736"/>
  <c r="I15736"/>
  <c r="H15732"/>
  <c r="I15732"/>
  <c r="H15728"/>
  <c r="I15728"/>
  <c r="H15724"/>
  <c r="I15724"/>
  <c r="H15720"/>
  <c r="I15720"/>
  <c r="H15716"/>
  <c r="I15716"/>
  <c r="H15712"/>
  <c r="I15712"/>
  <c r="H15708"/>
  <c r="I15708"/>
  <c r="H15704"/>
  <c r="I15704"/>
  <c r="H15700"/>
  <c r="I15700"/>
  <c r="H15696"/>
  <c r="I15696"/>
  <c r="H15692"/>
  <c r="I15692"/>
  <c r="H15688"/>
  <c r="I15688"/>
  <c r="H15684"/>
  <c r="I15684"/>
  <c r="H15680"/>
  <c r="I15680"/>
  <c r="H15676"/>
  <c r="I15676"/>
  <c r="H15672"/>
  <c r="I15672"/>
  <c r="H15668"/>
  <c r="I15668"/>
  <c r="H15664"/>
  <c r="I15664"/>
  <c r="H15660"/>
  <c r="I15660"/>
  <c r="H15656"/>
  <c r="I15656"/>
  <c r="H15652"/>
  <c r="I15652"/>
  <c r="H15648"/>
  <c r="I15648"/>
  <c r="H15644"/>
  <c r="I15644"/>
  <c r="H15640"/>
  <c r="I15640"/>
  <c r="H15636"/>
  <c r="I15636"/>
  <c r="H15632"/>
  <c r="I15632"/>
  <c r="H15628"/>
  <c r="I15628"/>
  <c r="H15624"/>
  <c r="I15624"/>
  <c r="H15620"/>
  <c r="I15620"/>
  <c r="H15616"/>
  <c r="I15616"/>
  <c r="H15612"/>
  <c r="I15612"/>
  <c r="H15608"/>
  <c r="I15608"/>
  <c r="H15604"/>
  <c r="I15604"/>
  <c r="H15600"/>
  <c r="I15600"/>
  <c r="H15596"/>
  <c r="I15596"/>
  <c r="H15592"/>
  <c r="I15592"/>
  <c r="H15588"/>
  <c r="I15588"/>
  <c r="H15584"/>
  <c r="I15584"/>
  <c r="H15580"/>
  <c r="I15580"/>
  <c r="H15576"/>
  <c r="I15576"/>
  <c r="H15572"/>
  <c r="I15572"/>
  <c r="H15568"/>
  <c r="I15568"/>
  <c r="H15564"/>
  <c r="I15564"/>
  <c r="I17278"/>
  <c r="I17274"/>
  <c r="I17270"/>
  <c r="I17266"/>
  <c r="I17262"/>
  <c r="I17258"/>
  <c r="I17254"/>
  <c r="I17250"/>
  <c r="I17246"/>
  <c r="I17242"/>
  <c r="I17238"/>
  <c r="I17234"/>
  <c r="I17230"/>
  <c r="I17226"/>
  <c r="I17222"/>
  <c r="I17218"/>
  <c r="I17214"/>
  <c r="I17210"/>
  <c r="I17206"/>
  <c r="I17202"/>
  <c r="I17198"/>
  <c r="I17194"/>
  <c r="I17190"/>
  <c r="I17186"/>
  <c r="I17182"/>
  <c r="I17178"/>
  <c r="I17174"/>
  <c r="I17170"/>
  <c r="I17166"/>
  <c r="I17162"/>
  <c r="I17158"/>
  <c r="I17154"/>
  <c r="I17150"/>
  <c r="I17146"/>
  <c r="I17142"/>
  <c r="I17138"/>
  <c r="I17134"/>
  <c r="I17130"/>
  <c r="I17126"/>
  <c r="I17122"/>
  <c r="I17118"/>
  <c r="I17114"/>
  <c r="I17110"/>
  <c r="I17106"/>
  <c r="I17102"/>
  <c r="I17098"/>
  <c r="I17094"/>
  <c r="I17090"/>
  <c r="I17086"/>
  <c r="I17082"/>
  <c r="I17078"/>
  <c r="I17074"/>
  <c r="I17070"/>
  <c r="I17066"/>
  <c r="I17062"/>
  <c r="I17058"/>
  <c r="I17054"/>
  <c r="I17050"/>
  <c r="I17046"/>
  <c r="I17042"/>
  <c r="I17038"/>
  <c r="I17034"/>
  <c r="I17030"/>
  <c r="I17026"/>
  <c r="I17022"/>
  <c r="I17018"/>
  <c r="I17014"/>
  <c r="I17010"/>
  <c r="I17006"/>
  <c r="I17002"/>
  <c r="I16998"/>
  <c r="I16994"/>
  <c r="I16990"/>
  <c r="I16986"/>
  <c r="I16982"/>
  <c r="I16978"/>
  <c r="I16974"/>
  <c r="I16970"/>
  <c r="I16966"/>
  <c r="I16962"/>
  <c r="I16958"/>
  <c r="I16954"/>
  <c r="I16950"/>
  <c r="I16946"/>
  <c r="I16942"/>
  <c r="I16938"/>
  <c r="I16934"/>
  <c r="I16930"/>
  <c r="I16926"/>
  <c r="I16922"/>
  <c r="I16918"/>
  <c r="I16914"/>
  <c r="I16910"/>
  <c r="I16906"/>
  <c r="I16902"/>
  <c r="I16898"/>
  <c r="I16894"/>
  <c r="I16890"/>
  <c r="I16886"/>
  <c r="I16882"/>
  <c r="I16878"/>
  <c r="I16874"/>
  <c r="I16870"/>
  <c r="I16866"/>
  <c r="I16862"/>
  <c r="I16858"/>
  <c r="I16854"/>
  <c r="I16850"/>
  <c r="I16846"/>
  <c r="I16842"/>
  <c r="I16838"/>
  <c r="I16834"/>
  <c r="I16830"/>
  <c r="I16826"/>
  <c r="I16822"/>
  <c r="I16818"/>
  <c r="I16814"/>
  <c r="I16810"/>
  <c r="I16806"/>
  <c r="I16802"/>
  <c r="I16798"/>
  <c r="I16794"/>
  <c r="I16790"/>
  <c r="I16786"/>
  <c r="I16782"/>
  <c r="I16778"/>
  <c r="I16774"/>
  <c r="I16770"/>
  <c r="I16766"/>
  <c r="I16762"/>
  <c r="I16758"/>
  <c r="I16754"/>
  <c r="I16750"/>
  <c r="I16746"/>
  <c r="I16742"/>
  <c r="I16738"/>
  <c r="I16734"/>
  <c r="I16730"/>
  <c r="I16726"/>
  <c r="I16722"/>
  <c r="I16718"/>
  <c r="I16714"/>
  <c r="I16710"/>
  <c r="I16706"/>
  <c r="I16702"/>
  <c r="I16698"/>
  <c r="I16694"/>
  <c r="I16690"/>
  <c r="I16686"/>
  <c r="I16682"/>
  <c r="I16678"/>
  <c r="I16674"/>
  <c r="I16670"/>
  <c r="I16666"/>
  <c r="I16662"/>
  <c r="I16658"/>
  <c r="I16654"/>
  <c r="I16650"/>
  <c r="I16646"/>
  <c r="I16642"/>
  <c r="I16638"/>
  <c r="I16634"/>
  <c r="I16630"/>
  <c r="I16626"/>
  <c r="I16622"/>
  <c r="I16618"/>
  <c r="I16614"/>
  <c r="I16610"/>
  <c r="I16606"/>
  <c r="I16602"/>
  <c r="I16598"/>
  <c r="I16594"/>
  <c r="I16590"/>
  <c r="I16586"/>
  <c r="I16582"/>
  <c r="I16578"/>
  <c r="I16574"/>
  <c r="I16570"/>
  <c r="I16566"/>
  <c r="I16562"/>
  <c r="I16558"/>
  <c r="I16554"/>
  <c r="I16550"/>
  <c r="I16546"/>
  <c r="I16542"/>
  <c r="I16538"/>
  <c r="I16534"/>
  <c r="I16530"/>
  <c r="I16526"/>
  <c r="I16522"/>
  <c r="I16518"/>
  <c r="I16514"/>
  <c r="I16510"/>
  <c r="I16506"/>
  <c r="I16502"/>
  <c r="I16498"/>
  <c r="I16494"/>
  <c r="I16490"/>
  <c r="I16486"/>
  <c r="I16482"/>
  <c r="I16478"/>
  <c r="I16474"/>
  <c r="I16470"/>
  <c r="I16466"/>
  <c r="I16462"/>
  <c r="I16458"/>
  <c r="I16454"/>
  <c r="I16450"/>
  <c r="I16446"/>
  <c r="I16442"/>
  <c r="I16438"/>
  <c r="I16434"/>
  <c r="I16430"/>
  <c r="I16426"/>
  <c r="I16422"/>
  <c r="I16418"/>
  <c r="I16414"/>
  <c r="I16410"/>
  <c r="I16406"/>
  <c r="I16402"/>
  <c r="I16398"/>
  <c r="I16394"/>
  <c r="I16390"/>
  <c r="I16386"/>
  <c r="I16382"/>
  <c r="I16378"/>
  <c r="I16374"/>
  <c r="I16370"/>
  <c r="I16366"/>
  <c r="I16362"/>
  <c r="I16358"/>
  <c r="I16354"/>
  <c r="I16350"/>
  <c r="I16346"/>
  <c r="I16342"/>
  <c r="I16338"/>
  <c r="I16334"/>
  <c r="I16330"/>
  <c r="I16326"/>
  <c r="I16322"/>
  <c r="I16318"/>
  <c r="I16314"/>
  <c r="I16310"/>
  <c r="I16306"/>
  <c r="I16302"/>
  <c r="I16298"/>
  <c r="I16294"/>
  <c r="I16290"/>
  <c r="I16286"/>
  <c r="I16282"/>
  <c r="I16278"/>
  <c r="I16274"/>
  <c r="I16270"/>
  <c r="I16266"/>
  <c r="I16262"/>
  <c r="I16258"/>
  <c r="I16254"/>
  <c r="I16250"/>
  <c r="I16246"/>
  <c r="I16242"/>
  <c r="I16238"/>
  <c r="I16234"/>
  <c r="I16230"/>
  <c r="I16226"/>
  <c r="I16222"/>
  <c r="I16218"/>
  <c r="I16214"/>
  <c r="I16210"/>
  <c r="I16206"/>
  <c r="I16202"/>
  <c r="I16198"/>
  <c r="I16194"/>
  <c r="I16190"/>
  <c r="I16186"/>
  <c r="I16182"/>
  <c r="I16178"/>
  <c r="I16174"/>
  <c r="I16170"/>
  <c r="I16166"/>
  <c r="I16162"/>
  <c r="I16158"/>
  <c r="I16154"/>
  <c r="I16150"/>
  <c r="I16146"/>
  <c r="I16142"/>
  <c r="I16138"/>
  <c r="I16134"/>
  <c r="I16130"/>
  <c r="I16126"/>
  <c r="I16122"/>
  <c r="I16118"/>
  <c r="I16114"/>
  <c r="I16110"/>
  <c r="I16106"/>
  <c r="I16102"/>
  <c r="I16098"/>
  <c r="I16094"/>
  <c r="I16090"/>
  <c r="I16086"/>
  <c r="I16082"/>
  <c r="I16078"/>
  <c r="I16074"/>
  <c r="I16070"/>
  <c r="I16066"/>
  <c r="I16062"/>
  <c r="I16058"/>
  <c r="I16054"/>
  <c r="I16050"/>
  <c r="I16046"/>
  <c r="I16042"/>
  <c r="I16038"/>
  <c r="I16034"/>
  <c r="I16030"/>
  <c r="I16026"/>
  <c r="I16022"/>
  <c r="I16018"/>
  <c r="I16014"/>
  <c r="I16010"/>
  <c r="I16006"/>
  <c r="I16002"/>
  <c r="I15998"/>
  <c r="I15994"/>
  <c r="I15990"/>
  <c r="I15986"/>
  <c r="I15982"/>
  <c r="I15978"/>
  <c r="I15974"/>
  <c r="I15970"/>
  <c r="I15966"/>
  <c r="I15962"/>
  <c r="I15958"/>
  <c r="I15954"/>
  <c r="I15950"/>
  <c r="I15946"/>
  <c r="I15942"/>
  <c r="I15938"/>
  <c r="I15934"/>
  <c r="I15930"/>
  <c r="I15926"/>
  <c r="I15922"/>
  <c r="I15918"/>
  <c r="I15914"/>
  <c r="I15910"/>
  <c r="I15906"/>
  <c r="I15902"/>
  <c r="I15898"/>
  <c r="I15894"/>
  <c r="I15890"/>
  <c r="I15886"/>
  <c r="I15882"/>
  <c r="I15878"/>
  <c r="I15874"/>
  <c r="I15870"/>
  <c r="I15866"/>
  <c r="I15862"/>
  <c r="I15858"/>
  <c r="I15854"/>
  <c r="I15850"/>
  <c r="I15846"/>
  <c r="I15842"/>
  <c r="I15838"/>
  <c r="I15834"/>
  <c r="I15830"/>
  <c r="I15826"/>
  <c r="I15825"/>
  <c r="I15821"/>
  <c r="I15817"/>
  <c r="I15813"/>
  <c r="I15809"/>
  <c r="I15805"/>
  <c r="I15801"/>
  <c r="I15797"/>
  <c r="I15793"/>
  <c r="I15789"/>
  <c r="I15785"/>
  <c r="I15781"/>
  <c r="I15777"/>
  <c r="I15773"/>
  <c r="I15769"/>
  <c r="I15765"/>
  <c r="I15761"/>
  <c r="I15757"/>
  <c r="I15753"/>
  <c r="I15749"/>
  <c r="I15745"/>
  <c r="I15741"/>
  <c r="I15737"/>
  <c r="I15733"/>
  <c r="I15729"/>
  <c r="I15725"/>
  <c r="I15721"/>
  <c r="I15717"/>
  <c r="I15713"/>
  <c r="I15709"/>
  <c r="I15705"/>
  <c r="I15701"/>
  <c r="I15697"/>
  <c r="I15693"/>
  <c r="I15689"/>
  <c r="I15685"/>
  <c r="I15681"/>
  <c r="I15677"/>
  <c r="I15673"/>
  <c r="I15669"/>
  <c r="I15665"/>
  <c r="I15661"/>
  <c r="I15657"/>
  <c r="I15653"/>
  <c r="I15649"/>
  <c r="I15645"/>
  <c r="I15641"/>
  <c r="I15637"/>
  <c r="I15633"/>
  <c r="I15629"/>
  <c r="I15625"/>
  <c r="I15621"/>
  <c r="I15617"/>
  <c r="I15613"/>
  <c r="I15609"/>
  <c r="I15605"/>
  <c r="I15601"/>
  <c r="I15597"/>
  <c r="I15593"/>
  <c r="I15589"/>
  <c r="I15585"/>
  <c r="I15581"/>
  <c r="I15577"/>
  <c r="I15573"/>
  <c r="I15569"/>
  <c r="I15565"/>
  <c r="I15561"/>
  <c r="H12175"/>
  <c r="I12175"/>
  <c r="H12167"/>
  <c r="I12167"/>
  <c r="H12159"/>
  <c r="I12159"/>
  <c r="H12151"/>
  <c r="I12151"/>
  <c r="H12143"/>
  <c r="I12143"/>
  <c r="H12135"/>
  <c r="I12135"/>
  <c r="H12127"/>
  <c r="I12127"/>
  <c r="H12119"/>
  <c r="I12119"/>
  <c r="H12111"/>
  <c r="I12111"/>
  <c r="H12103"/>
  <c r="I12103"/>
  <c r="H12095"/>
  <c r="I12095"/>
  <c r="H12087"/>
  <c r="I12087"/>
  <c r="H12079"/>
  <c r="I12079"/>
  <c r="H12071"/>
  <c r="I12071"/>
  <c r="H12063"/>
  <c r="I12063"/>
  <c r="H12055"/>
  <c r="I12055"/>
  <c r="H12047"/>
  <c r="I12047"/>
  <c r="H12039"/>
  <c r="I12039"/>
  <c r="H12031"/>
  <c r="I12031"/>
  <c r="H12023"/>
  <c r="I12023"/>
  <c r="H12015"/>
  <c r="I12015"/>
  <c r="H12007"/>
  <c r="I12007"/>
  <c r="H11999"/>
  <c r="I11999"/>
  <c r="H11991"/>
  <c r="I11991"/>
  <c r="H11983"/>
  <c r="I11983"/>
  <c r="H11975"/>
  <c r="I11975"/>
  <c r="H11967"/>
  <c r="I11967"/>
  <c r="H11959"/>
  <c r="I11959"/>
  <c r="H11951"/>
  <c r="I11951"/>
  <c r="H11943"/>
  <c r="I11943"/>
  <c r="H11935"/>
  <c r="I11935"/>
  <c r="H11927"/>
  <c r="I11927"/>
  <c r="H11919"/>
  <c r="I11919"/>
  <c r="H11911"/>
  <c r="I11911"/>
  <c r="H11903"/>
  <c r="I11903"/>
  <c r="H11895"/>
  <c r="I11895"/>
  <c r="H11887"/>
  <c r="I11887"/>
  <c r="H11879"/>
  <c r="I11879"/>
  <c r="H12179"/>
  <c r="I12179"/>
  <c r="H12171"/>
  <c r="I12171"/>
  <c r="H12163"/>
  <c r="I12163"/>
  <c r="H12155"/>
  <c r="I12155"/>
  <c r="H12147"/>
  <c r="I12147"/>
  <c r="H12139"/>
  <c r="I12139"/>
  <c r="H12131"/>
  <c r="I12131"/>
  <c r="H12123"/>
  <c r="I12123"/>
  <c r="H12115"/>
  <c r="I12115"/>
  <c r="H12107"/>
  <c r="I12107"/>
  <c r="H12099"/>
  <c r="I12099"/>
  <c r="H12091"/>
  <c r="I12091"/>
  <c r="H12083"/>
  <c r="I12083"/>
  <c r="H12075"/>
  <c r="I12075"/>
  <c r="H12067"/>
  <c r="I12067"/>
  <c r="H12059"/>
  <c r="I12059"/>
  <c r="H12051"/>
  <c r="I12051"/>
  <c r="H12043"/>
  <c r="I12043"/>
  <c r="H12035"/>
  <c r="I12035"/>
  <c r="H12027"/>
  <c r="I12027"/>
  <c r="H12019"/>
  <c r="I12019"/>
  <c r="H12011"/>
  <c r="I12011"/>
  <c r="H12003"/>
  <c r="I12003"/>
  <c r="H11995"/>
  <c r="I11995"/>
  <c r="H11987"/>
  <c r="I11987"/>
  <c r="H11979"/>
  <c r="I11979"/>
  <c r="H11971"/>
  <c r="I11971"/>
  <c r="H11963"/>
  <c r="I11963"/>
  <c r="H11955"/>
  <c r="I11955"/>
  <c r="H11947"/>
  <c r="I11947"/>
  <c r="H11939"/>
  <c r="I11939"/>
  <c r="H11931"/>
  <c r="I11931"/>
  <c r="H11923"/>
  <c r="I11923"/>
  <c r="H11915"/>
  <c r="I11915"/>
  <c r="H11907"/>
  <c r="I11907"/>
  <c r="H11899"/>
  <c r="I11899"/>
  <c r="H11891"/>
  <c r="I11891"/>
  <c r="H11883"/>
  <c r="I11883"/>
  <c r="H11875"/>
  <c r="I11875"/>
  <c r="I15560"/>
  <c r="I15556"/>
  <c r="I15552"/>
  <c r="I15548"/>
  <c r="I15544"/>
  <c r="I15540"/>
  <c r="I15536"/>
  <c r="I15532"/>
  <c r="I15528"/>
  <c r="I15524"/>
  <c r="I15520"/>
  <c r="I15516"/>
  <c r="I15512"/>
  <c r="I15508"/>
  <c r="I15504"/>
  <c r="I15500"/>
  <c r="I15496"/>
  <c r="I15492"/>
  <c r="I15488"/>
  <c r="I15484"/>
  <c r="I15480"/>
  <c r="I15476"/>
  <c r="I15472"/>
  <c r="I15468"/>
  <c r="I15464"/>
  <c r="I15460"/>
  <c r="I15456"/>
  <c r="I15452"/>
  <c r="I15448"/>
  <c r="I15444"/>
  <c r="I15440"/>
  <c r="I15436"/>
  <c r="I15432"/>
  <c r="I15428"/>
  <c r="I15424"/>
  <c r="I15420"/>
  <c r="I15416"/>
  <c r="I15412"/>
  <c r="I15408"/>
  <c r="I15404"/>
  <c r="I15400"/>
  <c r="I15391"/>
  <c r="I15383"/>
  <c r="I15375"/>
  <c r="I15367"/>
  <c r="I15359"/>
  <c r="I15351"/>
  <c r="I15343"/>
  <c r="I15335"/>
  <c r="I15327"/>
  <c r="I15319"/>
  <c r="I15311"/>
  <c r="I15303"/>
  <c r="I15295"/>
  <c r="I15287"/>
  <c r="I15279"/>
  <c r="I15271"/>
  <c r="I15263"/>
  <c r="I15255"/>
  <c r="I15249"/>
  <c r="I15245"/>
  <c r="I15241"/>
  <c r="I15237"/>
  <c r="I15233"/>
  <c r="I15229"/>
  <c r="I15225"/>
  <c r="I15221"/>
  <c r="I15217"/>
  <c r="I15213"/>
  <c r="I15209"/>
  <c r="I15205"/>
  <c r="I15201"/>
  <c r="I15197"/>
  <c r="I15193"/>
  <c r="I15189"/>
  <c r="I15185"/>
  <c r="I15181"/>
  <c r="I15177"/>
  <c r="I15173"/>
  <c r="I15169"/>
  <c r="I15165"/>
  <c r="I15161"/>
  <c r="I15157"/>
  <c r="I15153"/>
  <c r="I15149"/>
  <c r="I15145"/>
  <c r="I15141"/>
  <c r="I15137"/>
  <c r="I15133"/>
  <c r="I15129"/>
  <c r="I15125"/>
  <c r="I15121"/>
  <c r="I15117"/>
  <c r="I15113"/>
  <c r="I15109"/>
  <c r="I15105"/>
  <c r="I15101"/>
  <c r="I15097"/>
  <c r="I15093"/>
  <c r="I15089"/>
  <c r="I15085"/>
  <c r="I15081"/>
  <c r="I15077"/>
  <c r="I15073"/>
  <c r="I15069"/>
  <c r="I15065"/>
  <c r="I15061"/>
  <c r="I15057"/>
  <c r="I15053"/>
  <c r="I15049"/>
  <c r="I15045"/>
  <c r="I15041"/>
  <c r="I15037"/>
  <c r="I15033"/>
  <c r="I15029"/>
  <c r="I15025"/>
  <c r="I15021"/>
  <c r="I15017"/>
  <c r="I15013"/>
  <c r="I15009"/>
  <c r="I15005"/>
  <c r="I15001"/>
  <c r="I14997"/>
  <c r="I14993"/>
  <c r="I14989"/>
  <c r="I14985"/>
  <c r="I14981"/>
  <c r="I14977"/>
  <c r="I14973"/>
  <c r="I14969"/>
  <c r="I14965"/>
  <c r="I14961"/>
  <c r="I14957"/>
  <c r="I14953"/>
  <c r="I14949"/>
  <c r="I14945"/>
  <c r="I14941"/>
  <c r="I14937"/>
  <c r="I14933"/>
  <c r="I14929"/>
  <c r="I14925"/>
  <c r="I14921"/>
  <c r="I14917"/>
  <c r="I14913"/>
  <c r="I14909"/>
  <c r="I14905"/>
  <c r="I14901"/>
  <c r="I14897"/>
  <c r="I14893"/>
  <c r="I14889"/>
  <c r="I14885"/>
  <c r="I14881"/>
  <c r="I14877"/>
  <c r="I14873"/>
  <c r="I14869"/>
  <c r="I14865"/>
  <c r="I14861"/>
  <c r="I14857"/>
  <c r="I14853"/>
  <c r="I14849"/>
  <c r="I14845"/>
  <c r="I14841"/>
  <c r="I14837"/>
  <c r="I14833"/>
  <c r="I14829"/>
  <c r="I14825"/>
  <c r="I14821"/>
  <c r="I14817"/>
  <c r="I14813"/>
  <c r="I14809"/>
  <c r="I14805"/>
  <c r="I14801"/>
  <c r="I14797"/>
  <c r="I14793"/>
  <c r="I14789"/>
  <c r="I14785"/>
  <c r="I14781"/>
  <c r="I14777"/>
  <c r="I14773"/>
  <c r="I14769"/>
  <c r="I14765"/>
  <c r="I14761"/>
  <c r="I14757"/>
  <c r="I14753"/>
  <c r="I14749"/>
  <c r="I14745"/>
  <c r="I14741"/>
  <c r="I14737"/>
  <c r="I14733"/>
  <c r="I14729"/>
  <c r="I14725"/>
  <c r="I14721"/>
  <c r="I14717"/>
  <c r="I14713"/>
  <c r="I14709"/>
  <c r="I14705"/>
  <c r="I14701"/>
  <c r="I14697"/>
  <c r="I14693"/>
  <c r="I14689"/>
  <c r="I14685"/>
  <c r="I14681"/>
  <c r="I14677"/>
  <c r="I14673"/>
  <c r="I14669"/>
  <c r="I14665"/>
  <c r="I14661"/>
  <c r="I14657"/>
  <c r="I14653"/>
  <c r="I14649"/>
  <c r="I14645"/>
  <c r="I14641"/>
  <c r="I14637"/>
  <c r="I14633"/>
  <c r="I14629"/>
  <c r="I14625"/>
  <c r="I14621"/>
  <c r="I14617"/>
  <c r="I14613"/>
  <c r="I14609"/>
  <c r="I14605"/>
  <c r="I14601"/>
  <c r="I14597"/>
  <c r="I14593"/>
  <c r="I14589"/>
  <c r="I14585"/>
  <c r="I14581"/>
  <c r="I14577"/>
  <c r="I14573"/>
  <c r="I14569"/>
  <c r="I14565"/>
  <c r="I14561"/>
  <c r="I14557"/>
  <c r="I14553"/>
  <c r="I14549"/>
  <c r="I14545"/>
  <c r="I14541"/>
  <c r="I14537"/>
  <c r="I14533"/>
  <c r="I14529"/>
  <c r="I14525"/>
  <c r="I14521"/>
  <c r="I14517"/>
  <c r="I14513"/>
  <c r="I14509"/>
  <c r="I14505"/>
  <c r="I14501"/>
  <c r="I14497"/>
  <c r="I14493"/>
  <c r="I14489"/>
  <c r="I14485"/>
  <c r="I14481"/>
  <c r="I14477"/>
  <c r="I14473"/>
  <c r="I14469"/>
  <c r="I14465"/>
  <c r="I14461"/>
  <c r="I14457"/>
  <c r="I14453"/>
  <c r="I14449"/>
  <c r="I14445"/>
  <c r="I14441"/>
  <c r="I14437"/>
  <c r="I14433"/>
  <c r="I14429"/>
  <c r="I14425"/>
  <c r="I14421"/>
  <c r="I14417"/>
  <c r="I14413"/>
  <c r="I14409"/>
  <c r="I14405"/>
  <c r="I14401"/>
  <c r="I14397"/>
  <c r="I14393"/>
  <c r="I14389"/>
  <c r="I14385"/>
  <c r="I14381"/>
  <c r="I14377"/>
  <c r="I14373"/>
  <c r="I14369"/>
  <c r="I14365"/>
  <c r="I14361"/>
  <c r="I14357"/>
  <c r="I14353"/>
  <c r="I14349"/>
  <c r="I14345"/>
  <c r="I14341"/>
  <c r="I14337"/>
  <c r="I14333"/>
  <c r="I14329"/>
  <c r="I14325"/>
  <c r="I14321"/>
  <c r="I14317"/>
  <c r="I14313"/>
  <c r="I14309"/>
  <c r="I14305"/>
  <c r="I14301"/>
  <c r="I14297"/>
  <c r="I14293"/>
  <c r="I14289"/>
  <c r="I14285"/>
  <c r="I14281"/>
  <c r="I14277"/>
  <c r="I14273"/>
  <c r="I14269"/>
  <c r="I14265"/>
  <c r="I14261"/>
  <c r="I14257"/>
  <c r="I14253"/>
  <c r="I14249"/>
  <c r="I14245"/>
  <c r="I14241"/>
  <c r="I14237"/>
  <c r="I14233"/>
  <c r="I14229"/>
  <c r="I14225"/>
  <c r="I14221"/>
  <c r="I14217"/>
  <c r="I14213"/>
  <c r="I14209"/>
  <c r="I14205"/>
  <c r="I14201"/>
  <c r="I14197"/>
  <c r="I14193"/>
  <c r="I14189"/>
  <c r="I14185"/>
  <c r="I14181"/>
  <c r="I14177"/>
  <c r="I14173"/>
  <c r="I14169"/>
  <c r="I14165"/>
  <c r="I14161"/>
  <c r="I14157"/>
  <c r="I14153"/>
  <c r="I14149"/>
  <c r="I14145"/>
  <c r="I14141"/>
  <c r="I14137"/>
  <c r="I14133"/>
  <c r="I14129"/>
  <c r="I14125"/>
  <c r="I14121"/>
  <c r="I14117"/>
  <c r="I14113"/>
  <c r="I14109"/>
  <c r="I14105"/>
  <c r="I14101"/>
  <c r="I14097"/>
  <c r="I14093"/>
  <c r="I14089"/>
  <c r="I14085"/>
  <c r="I14081"/>
  <c r="I14077"/>
  <c r="I14073"/>
  <c r="I14069"/>
  <c r="I14065"/>
  <c r="I14061"/>
  <c r="I14057"/>
  <c r="I14053"/>
  <c r="I14049"/>
  <c r="I14045"/>
  <c r="I14041"/>
  <c r="I14037"/>
  <c r="I14033"/>
  <c r="I14029"/>
  <c r="I14025"/>
  <c r="I14021"/>
  <c r="I14017"/>
  <c r="I14013"/>
  <c r="I14009"/>
  <c r="I14005"/>
  <c r="I14001"/>
  <c r="I13997"/>
  <c r="I13993"/>
  <c r="I13989"/>
  <c r="I13985"/>
  <c r="I13981"/>
  <c r="I13977"/>
  <c r="I13973"/>
  <c r="I13969"/>
  <c r="I13965"/>
  <c r="I13961"/>
  <c r="I13957"/>
  <c r="I13953"/>
  <c r="I13949"/>
  <c r="I13945"/>
  <c r="I13941"/>
  <c r="I13937"/>
  <c r="I13933"/>
  <c r="I13929"/>
  <c r="I13925"/>
  <c r="I13921"/>
  <c r="I13917"/>
  <c r="I13913"/>
  <c r="I13909"/>
  <c r="I13905"/>
  <c r="I13901"/>
  <c r="I13897"/>
  <c r="I13893"/>
  <c r="I13889"/>
  <c r="I13885"/>
  <c r="I13881"/>
  <c r="I13877"/>
  <c r="I13873"/>
  <c r="I13869"/>
  <c r="I13865"/>
  <c r="I13861"/>
  <c r="I13857"/>
  <c r="I13853"/>
  <c r="I13849"/>
  <c r="I13845"/>
  <c r="I13841"/>
  <c r="I13837"/>
  <c r="I13833"/>
  <c r="I13829"/>
  <c r="I13825"/>
  <c r="I13821"/>
  <c r="I13817"/>
  <c r="I13813"/>
  <c r="I13809"/>
  <c r="I13805"/>
  <c r="I13801"/>
  <c r="I13797"/>
  <c r="I13793"/>
  <c r="I13789"/>
  <c r="I13785"/>
  <c r="I13781"/>
  <c r="I13777"/>
  <c r="I13773"/>
  <c r="I13769"/>
  <c r="I13765"/>
  <c r="I13761"/>
  <c r="I13757"/>
  <c r="I13753"/>
  <c r="I13749"/>
  <c r="I13745"/>
  <c r="I13741"/>
  <c r="I13737"/>
  <c r="I13733"/>
  <c r="I13729"/>
  <c r="I13725"/>
  <c r="I13721"/>
  <c r="I13717"/>
  <c r="I13713"/>
  <c r="I13709"/>
  <c r="I13705"/>
  <c r="I13701"/>
  <c r="I13697"/>
  <c r="I13693"/>
  <c r="I13689"/>
  <c r="I13685"/>
  <c r="I13681"/>
  <c r="I13677"/>
  <c r="I13673"/>
  <c r="I13669"/>
  <c r="I13665"/>
  <c r="I13661"/>
  <c r="I13657"/>
  <c r="I13653"/>
  <c r="I13649"/>
  <c r="I13645"/>
  <c r="I13641"/>
  <c r="I13637"/>
  <c r="I13633"/>
  <c r="I13629"/>
  <c r="I13625"/>
  <c r="I13621"/>
  <c r="I13617"/>
  <c r="I13613"/>
  <c r="I13609"/>
  <c r="I13605"/>
  <c r="I13601"/>
  <c r="I13597"/>
  <c r="I13593"/>
  <c r="I13589"/>
  <c r="I13585"/>
  <c r="I13581"/>
  <c r="I13577"/>
  <c r="I13573"/>
  <c r="I13569"/>
  <c r="I13565"/>
  <c r="I13561"/>
  <c r="I13557"/>
  <c r="I13553"/>
  <c r="I13549"/>
  <c r="I13545"/>
  <c r="I13541"/>
  <c r="I13537"/>
  <c r="I13533"/>
  <c r="I13529"/>
  <c r="I13525"/>
  <c r="I13521"/>
  <c r="I13517"/>
  <c r="I13513"/>
  <c r="I13509"/>
  <c r="I13505"/>
  <c r="I13501"/>
  <c r="I13497"/>
  <c r="I13493"/>
  <c r="I13489"/>
  <c r="I13485"/>
  <c r="I13481"/>
  <c r="I13477"/>
  <c r="I13473"/>
  <c r="I13469"/>
  <c r="I13465"/>
  <c r="I13461"/>
  <c r="I13457"/>
  <c r="I13453"/>
  <c r="I13449"/>
  <c r="I13445"/>
  <c r="I13441"/>
  <c r="I13437"/>
  <c r="I13433"/>
  <c r="I13429"/>
  <c r="I13425"/>
  <c r="I13421"/>
  <c r="I13417"/>
  <c r="I13413"/>
  <c r="I13412"/>
  <c r="I13408"/>
  <c r="I13404"/>
  <c r="I13400"/>
  <c r="I13396"/>
  <c r="I13392"/>
  <c r="I13388"/>
  <c r="I13384"/>
  <c r="I13380"/>
  <c r="I13376"/>
  <c r="I13372"/>
  <c r="I13368"/>
  <c r="I13364"/>
  <c r="I13359"/>
  <c r="I13355"/>
  <c r="I13351"/>
  <c r="I13347"/>
  <c r="I13343"/>
  <c r="I13339"/>
  <c r="I13335"/>
  <c r="I13331"/>
  <c r="I13327"/>
  <c r="I13323"/>
  <c r="I13319"/>
  <c r="I13315"/>
  <c r="I13311"/>
  <c r="I13307"/>
  <c r="I13303"/>
  <c r="I13299"/>
  <c r="I13295"/>
  <c r="I13291"/>
  <c r="I13287"/>
  <c r="I13283"/>
  <c r="I13279"/>
  <c r="I13275"/>
  <c r="I13271"/>
  <c r="I13267"/>
  <c r="I13263"/>
  <c r="I13259"/>
  <c r="I13255"/>
  <c r="I13251"/>
  <c r="I13247"/>
  <c r="I13243"/>
  <c r="I13239"/>
  <c r="I13235"/>
  <c r="I13231"/>
  <c r="I13227"/>
  <c r="I13223"/>
  <c r="I13219"/>
  <c r="I13215"/>
  <c r="I13211"/>
  <c r="I13207"/>
  <c r="I13203"/>
  <c r="I13199"/>
  <c r="I13195"/>
  <c r="I13191"/>
  <c r="I13187"/>
  <c r="I13183"/>
  <c r="I13179"/>
  <c r="I13175"/>
  <c r="I13171"/>
  <c r="I13167"/>
  <c r="I13163"/>
  <c r="I13159"/>
  <c r="I13155"/>
  <c r="I13151"/>
  <c r="I13147"/>
  <c r="I13143"/>
  <c r="I13139"/>
  <c r="I13135"/>
  <c r="I13131"/>
  <c r="I13127"/>
  <c r="I13123"/>
  <c r="I13119"/>
  <c r="I13115"/>
  <c r="I13111"/>
  <c r="I13107"/>
  <c r="I13103"/>
  <c r="I13099"/>
  <c r="I13095"/>
  <c r="I13091"/>
  <c r="I13087"/>
  <c r="I13083"/>
  <c r="I13079"/>
  <c r="I13075"/>
  <c r="I13071"/>
  <c r="I13067"/>
  <c r="I13063"/>
  <c r="I13059"/>
  <c r="I13055"/>
  <c r="I13051"/>
  <c r="I13047"/>
  <c r="I13043"/>
  <c r="I13039"/>
  <c r="I13035"/>
  <c r="I13031"/>
  <c r="I13027"/>
  <c r="I13023"/>
  <c r="I13019"/>
  <c r="I13015"/>
  <c r="I13011"/>
  <c r="I13007"/>
  <c r="I13003"/>
  <c r="I12999"/>
  <c r="I12995"/>
  <c r="I12991"/>
  <c r="I12987"/>
  <c r="I12983"/>
  <c r="I12979"/>
  <c r="I12975"/>
  <c r="I12971"/>
  <c r="I12967"/>
  <c r="I12963"/>
  <c r="I12959"/>
  <c r="I12955"/>
  <c r="I12951"/>
  <c r="I12947"/>
  <c r="I12943"/>
  <c r="I12939"/>
  <c r="I12935"/>
  <c r="I12931"/>
  <c r="I12927"/>
  <c r="I12923"/>
  <c r="I12919"/>
  <c r="I12915"/>
  <c r="I12911"/>
  <c r="I12907"/>
  <c r="I12903"/>
  <c r="I12899"/>
  <c r="I12895"/>
  <c r="I12891"/>
  <c r="I12887"/>
  <c r="I12883"/>
  <c r="I12879"/>
  <c r="I12875"/>
  <c r="I12871"/>
  <c r="I12867"/>
  <c r="I12863"/>
  <c r="I12859"/>
  <c r="I12855"/>
  <c r="I12851"/>
  <c r="I12847"/>
  <c r="I12843"/>
  <c r="I12839"/>
  <c r="I12835"/>
  <c r="I12831"/>
  <c r="I12827"/>
  <c r="I12823"/>
  <c r="I12819"/>
  <c r="I12815"/>
  <c r="I12811"/>
  <c r="I12807"/>
  <c r="I12803"/>
  <c r="I12799"/>
  <c r="I12795"/>
  <c r="I12791"/>
  <c r="I12787"/>
  <c r="I12783"/>
  <c r="I12779"/>
  <c r="I12775"/>
  <c r="I12771"/>
  <c r="I12767"/>
  <c r="I12763"/>
  <c r="I12759"/>
  <c r="I12755"/>
  <c r="I12751"/>
  <c r="I12747"/>
  <c r="I12743"/>
  <c r="I12739"/>
  <c r="I12735"/>
  <c r="I12731"/>
  <c r="I12727"/>
  <c r="I12723"/>
  <c r="I12719"/>
  <c r="I12715"/>
  <c r="I12711"/>
  <c r="I12707"/>
  <c r="I12703"/>
  <c r="I12699"/>
  <c r="I12695"/>
  <c r="I12691"/>
  <c r="I12687"/>
  <c r="I12683"/>
  <c r="I12679"/>
  <c r="I12675"/>
  <c r="I12671"/>
  <c r="I12667"/>
  <c r="I12663"/>
  <c r="I12659"/>
  <c r="I12655"/>
  <c r="I12651"/>
  <c r="I12647"/>
  <c r="I12643"/>
  <c r="I12639"/>
  <c r="I12635"/>
  <c r="I12631"/>
  <c r="I12627"/>
  <c r="I12623"/>
  <c r="I12619"/>
  <c r="I12615"/>
  <c r="I12611"/>
  <c r="I12607"/>
  <c r="I12603"/>
  <c r="I12599"/>
  <c r="I12595"/>
  <c r="I12591"/>
  <c r="I12587"/>
  <c r="I12583"/>
  <c r="I12579"/>
  <c r="I12575"/>
  <c r="I12571"/>
  <c r="I12567"/>
  <c r="I12563"/>
  <c r="I12559"/>
  <c r="I12555"/>
  <c r="I12551"/>
  <c r="I12547"/>
  <c r="I12543"/>
  <c r="I12539"/>
  <c r="I12535"/>
  <c r="I12531"/>
  <c r="I12527"/>
  <c r="I12523"/>
  <c r="I12519"/>
  <c r="I12515"/>
  <c r="I12511"/>
  <c r="I12507"/>
  <c r="I12503"/>
  <c r="I12499"/>
  <c r="I12495"/>
  <c r="I12491"/>
  <c r="I12487"/>
  <c r="I12483"/>
  <c r="I12479"/>
  <c r="I12475"/>
  <c r="I12471"/>
  <c r="I12467"/>
  <c r="I12463"/>
  <c r="I12459"/>
  <c r="I12455"/>
  <c r="I12451"/>
  <c r="I12447"/>
  <c r="I12443"/>
  <c r="I12439"/>
  <c r="I12435"/>
  <c r="I12431"/>
  <c r="I12427"/>
  <c r="I12423"/>
  <c r="I12419"/>
  <c r="I12415"/>
  <c r="I12411"/>
  <c r="I12407"/>
  <c r="I12403"/>
  <c r="I12396"/>
  <c r="I12392"/>
  <c r="I12388"/>
  <c r="I12384"/>
  <c r="I12380"/>
  <c r="I12376"/>
  <c r="I12372"/>
  <c r="I12368"/>
  <c r="I12364"/>
  <c r="I12360"/>
  <c r="I12356"/>
  <c r="I12352"/>
  <c r="I12348"/>
  <c r="I12344"/>
  <c r="I12342"/>
  <c r="I12338"/>
  <c r="I12334"/>
  <c r="I12330"/>
  <c r="I12326"/>
  <c r="I12322"/>
  <c r="I12318"/>
  <c r="I12314"/>
  <c r="I12310"/>
  <c r="I12306"/>
  <c r="I12302"/>
  <c r="I12298"/>
  <c r="I12294"/>
  <c r="I12290"/>
  <c r="I12286"/>
  <c r="I12282"/>
  <c r="I12278"/>
  <c r="I12274"/>
  <c r="I12270"/>
  <c r="I12266"/>
  <c r="I12262"/>
  <c r="I12258"/>
  <c r="I12254"/>
  <c r="I12250"/>
  <c r="I12246"/>
  <c r="I12242"/>
  <c r="I12238"/>
  <c r="I12234"/>
  <c r="I12230"/>
  <c r="I12226"/>
  <c r="I12222"/>
  <c r="I12218"/>
  <c r="I12214"/>
  <c r="I12210"/>
  <c r="I12206"/>
  <c r="I12202"/>
  <c r="I12198"/>
  <c r="I12194"/>
  <c r="I12190"/>
  <c r="I12186"/>
  <c r="I12182"/>
  <c r="I12180"/>
  <c r="I12177"/>
  <c r="I12172"/>
  <c r="I12169"/>
  <c r="I12164"/>
  <c r="I12161"/>
  <c r="I12156"/>
  <c r="I12153"/>
  <c r="I12148"/>
  <c r="I12145"/>
  <c r="I12140"/>
  <c r="I12137"/>
  <c r="I12132"/>
  <c r="I12129"/>
  <c r="I12124"/>
  <c r="I12121"/>
  <c r="I12116"/>
  <c r="I12113"/>
  <c r="I12108"/>
  <c r="I12105"/>
  <c r="I12100"/>
  <c r="I12097"/>
  <c r="I12092"/>
  <c r="I12089"/>
  <c r="I12084"/>
  <c r="I12081"/>
  <c r="I12076"/>
  <c r="I12073"/>
  <c r="I12068"/>
  <c r="I12065"/>
  <c r="I12060"/>
  <c r="I12057"/>
  <c r="I12052"/>
  <c r="I12049"/>
  <c r="I12044"/>
  <c r="I12041"/>
  <c r="I12036"/>
  <c r="I12033"/>
  <c r="I12028"/>
  <c r="I12025"/>
  <c r="I12020"/>
  <c r="I12017"/>
  <c r="I12012"/>
  <c r="I12009"/>
  <c r="I12004"/>
  <c r="I12001"/>
  <c r="I11996"/>
  <c r="I11993"/>
  <c r="I11988"/>
  <c r="I11985"/>
  <c r="I11980"/>
  <c r="I11977"/>
  <c r="I11972"/>
  <c r="I11969"/>
  <c r="I11964"/>
  <c r="I11961"/>
  <c r="I11956"/>
  <c r="I11953"/>
  <c r="I11948"/>
  <c r="I11945"/>
  <c r="I11940"/>
  <c r="I11937"/>
  <c r="I11932"/>
  <c r="I11929"/>
  <c r="I11924"/>
  <c r="I11921"/>
  <c r="I11916"/>
  <c r="I11913"/>
  <c r="I11908"/>
  <c r="I11905"/>
  <c r="I11900"/>
  <c r="I11897"/>
  <c r="I11892"/>
  <c r="I11889"/>
  <c r="I11884"/>
  <c r="I11881"/>
  <c r="I11876"/>
  <c r="H10328"/>
  <c r="I10328"/>
  <c r="H10324"/>
  <c r="I10324"/>
  <c r="H10320"/>
  <c r="I10320"/>
  <c r="H10316"/>
  <c r="I10316"/>
  <c r="H10312"/>
  <c r="I10312"/>
  <c r="H10308"/>
  <c r="I10308"/>
  <c r="H10304"/>
  <c r="I10304"/>
  <c r="H10300"/>
  <c r="I10300"/>
  <c r="I11871"/>
  <c r="I11867"/>
  <c r="I11863"/>
  <c r="I11859"/>
  <c r="I11855"/>
  <c r="I11851"/>
  <c r="I11847"/>
  <c r="I11843"/>
  <c r="I11839"/>
  <c r="I11835"/>
  <c r="I11831"/>
  <c r="I11827"/>
  <c r="I11823"/>
  <c r="I11819"/>
  <c r="I11815"/>
  <c r="I11811"/>
  <c r="I11807"/>
  <c r="I11803"/>
  <c r="I11799"/>
  <c r="I11795"/>
  <c r="I11791"/>
  <c r="I11787"/>
  <c r="I11783"/>
  <c r="I11779"/>
  <c r="I11775"/>
  <c r="I11771"/>
  <c r="I11767"/>
  <c r="I11763"/>
  <c r="I11759"/>
  <c r="I11755"/>
  <c r="I11751"/>
  <c r="I11747"/>
  <c r="I11743"/>
  <c r="I11739"/>
  <c r="I11735"/>
  <c r="I11731"/>
  <c r="I11727"/>
  <c r="I11723"/>
  <c r="I11719"/>
  <c r="I11715"/>
  <c r="I11711"/>
  <c r="I11707"/>
  <c r="I11703"/>
  <c r="I11699"/>
  <c r="I11695"/>
  <c r="I11691"/>
  <c r="I11687"/>
  <c r="I11683"/>
  <c r="I11679"/>
  <c r="I11675"/>
  <c r="I11671"/>
  <c r="I11667"/>
  <c r="I11663"/>
  <c r="I11659"/>
  <c r="I11655"/>
  <c r="I11651"/>
  <c r="I11647"/>
  <c r="I11643"/>
  <c r="I11639"/>
  <c r="I11635"/>
  <c r="I11631"/>
  <c r="I11627"/>
  <c r="I11623"/>
  <c r="I11619"/>
  <c r="I11615"/>
  <c r="I11611"/>
  <c r="I11607"/>
  <c r="I11603"/>
  <c r="I11599"/>
  <c r="I11595"/>
  <c r="I11591"/>
  <c r="I11587"/>
  <c r="I11583"/>
  <c r="I11579"/>
  <c r="I11575"/>
  <c r="I11571"/>
  <c r="I11567"/>
  <c r="I11563"/>
  <c r="I11559"/>
  <c r="I11555"/>
  <c r="I11551"/>
  <c r="I11547"/>
  <c r="I11543"/>
  <c r="I11539"/>
  <c r="I11535"/>
  <c r="I11531"/>
  <c r="I11527"/>
  <c r="I11521"/>
  <c r="I11517"/>
  <c r="I11513"/>
  <c r="I11509"/>
  <c r="I11505"/>
  <c r="I11501"/>
  <c r="I11497"/>
  <c r="I11493"/>
  <c r="I11489"/>
  <c r="I11485"/>
  <c r="I11481"/>
  <c r="I11477"/>
  <c r="I11473"/>
  <c r="I11469"/>
  <c r="I11465"/>
  <c r="I11461"/>
  <c r="I11457"/>
  <c r="I11453"/>
  <c r="I11449"/>
  <c r="I11445"/>
  <c r="I11441"/>
  <c r="I11437"/>
  <c r="I11433"/>
  <c r="I11429"/>
  <c r="I11425"/>
  <c r="I11421"/>
  <c r="I11417"/>
  <c r="I11413"/>
  <c r="I11409"/>
  <c r="I11405"/>
  <c r="I11401"/>
  <c r="I11397"/>
  <c r="I11393"/>
  <c r="I11389"/>
  <c r="I11385"/>
  <c r="I11381"/>
  <c r="I11377"/>
  <c r="I11373"/>
  <c r="I11369"/>
  <c r="I11365"/>
  <c r="I11361"/>
  <c r="I11357"/>
  <c r="I11353"/>
  <c r="I11349"/>
  <c r="I11345"/>
  <c r="I11341"/>
  <c r="I11337"/>
  <c r="I11333"/>
  <c r="I11329"/>
  <c r="I11325"/>
  <c r="I11321"/>
  <c r="I11317"/>
  <c r="I11313"/>
  <c r="I11309"/>
  <c r="I11305"/>
  <c r="I11301"/>
  <c r="I11297"/>
  <c r="I11293"/>
  <c r="I11289"/>
  <c r="I11285"/>
  <c r="I11281"/>
  <c r="I11277"/>
  <c r="I11273"/>
  <c r="I11269"/>
  <c r="I11265"/>
  <c r="I11261"/>
  <c r="I11257"/>
  <c r="I11253"/>
  <c r="I11244"/>
  <c r="I11236"/>
  <c r="I11230"/>
  <c r="I11226"/>
  <c r="I11222"/>
  <c r="I11218"/>
  <c r="I11214"/>
  <c r="I11210"/>
  <c r="I11206"/>
  <c r="I11202"/>
  <c r="I11198"/>
  <c r="I11194"/>
  <c r="I11190"/>
  <c r="I11186"/>
  <c r="I11182"/>
  <c r="I11178"/>
  <c r="I11174"/>
  <c r="I11170"/>
  <c r="I11166"/>
  <c r="I11162"/>
  <c r="I11158"/>
  <c r="I11154"/>
  <c r="I11150"/>
  <c r="I11146"/>
  <c r="I11142"/>
  <c r="I11138"/>
  <c r="I11134"/>
  <c r="I11130"/>
  <c r="I11126"/>
  <c r="I11122"/>
  <c r="I11118"/>
  <c r="I11114"/>
  <c r="I11110"/>
  <c r="I11106"/>
  <c r="I11102"/>
  <c r="I11098"/>
  <c r="I11094"/>
  <c r="I11090"/>
  <c r="I11086"/>
  <c r="I11082"/>
  <c r="I11078"/>
  <c r="I11074"/>
  <c r="I11070"/>
  <c r="I11066"/>
  <c r="I11062"/>
  <c r="I11058"/>
  <c r="I11054"/>
  <c r="I11050"/>
  <c r="I11046"/>
  <c r="I11042"/>
  <c r="I11038"/>
  <c r="I11034"/>
  <c r="I11030"/>
  <c r="I11026"/>
  <c r="I11022"/>
  <c r="I11018"/>
  <c r="I11014"/>
  <c r="I11010"/>
  <c r="I11006"/>
  <c r="I11002"/>
  <c r="I10998"/>
  <c r="I10994"/>
  <c r="I10990"/>
  <c r="I10986"/>
  <c r="I10982"/>
  <c r="I10978"/>
  <c r="I10974"/>
  <c r="I10970"/>
  <c r="I10966"/>
  <c r="I10962"/>
  <c r="I10958"/>
  <c r="I10954"/>
  <c r="I10950"/>
  <c r="I10946"/>
  <c r="I10942"/>
  <c r="I10938"/>
  <c r="I10934"/>
  <c r="I10930"/>
  <c r="I10926"/>
  <c r="I10922"/>
  <c r="I10918"/>
  <c r="I10914"/>
  <c r="I10910"/>
  <c r="I10906"/>
  <c r="I10902"/>
  <c r="I10898"/>
  <c r="I10894"/>
  <c r="I10890"/>
  <c r="I10886"/>
  <c r="I10882"/>
  <c r="I10878"/>
  <c r="I10874"/>
  <c r="I10870"/>
  <c r="I10866"/>
  <c r="I10862"/>
  <c r="I10858"/>
  <c r="I10854"/>
  <c r="I10850"/>
  <c r="I10846"/>
  <c r="I10842"/>
  <c r="I10838"/>
  <c r="I10834"/>
  <c r="I10830"/>
  <c r="I10826"/>
  <c r="I10822"/>
  <c r="I10818"/>
  <c r="I10814"/>
  <c r="I10810"/>
  <c r="I10806"/>
  <c r="I10802"/>
  <c r="I10798"/>
  <c r="I10794"/>
  <c r="I10790"/>
  <c r="I10786"/>
  <c r="I10782"/>
  <c r="I10778"/>
  <c r="I10774"/>
  <c r="I10770"/>
  <c r="I10766"/>
  <c r="I10762"/>
  <c r="I10758"/>
  <c r="I10754"/>
  <c r="I10750"/>
  <c r="I10746"/>
  <c r="I10742"/>
  <c r="I10738"/>
  <c r="I10734"/>
  <c r="I10730"/>
  <c r="I10726"/>
  <c r="I10722"/>
  <c r="I10718"/>
  <c r="I10714"/>
  <c r="I10710"/>
  <c r="I10706"/>
  <c r="I10702"/>
  <c r="I10698"/>
  <c r="I10694"/>
  <c r="I10690"/>
  <c r="I10686"/>
  <c r="I10682"/>
  <c r="I10678"/>
  <c r="I10674"/>
  <c r="I10670"/>
  <c r="I10666"/>
  <c r="I10662"/>
  <c r="I10658"/>
  <c r="I10654"/>
  <c r="I10650"/>
  <c r="I10646"/>
  <c r="I10642"/>
  <c r="I10638"/>
  <c r="I10634"/>
  <c r="I10630"/>
  <c r="I10626"/>
  <c r="I10622"/>
  <c r="I10618"/>
  <c r="I10614"/>
  <c r="I10610"/>
  <c r="I10606"/>
  <c r="I10602"/>
  <c r="I10598"/>
  <c r="I10594"/>
  <c r="I10590"/>
  <c r="I10586"/>
  <c r="I10582"/>
  <c r="I10578"/>
  <c r="I10574"/>
  <c r="I10570"/>
  <c r="I10566"/>
  <c r="I10562"/>
  <c r="I10558"/>
  <c r="I10554"/>
  <c r="I10550"/>
  <c r="I10546"/>
  <c r="I10542"/>
  <c r="I10538"/>
  <c r="I10534"/>
  <c r="I10530"/>
  <c r="I10526"/>
  <c r="I10522"/>
  <c r="I10518"/>
  <c r="I10514"/>
  <c r="I10510"/>
  <c r="I10506"/>
  <c r="I10502"/>
  <c r="I10498"/>
  <c r="I10494"/>
  <c r="I10490"/>
  <c r="I10486"/>
  <c r="I10482"/>
  <c r="I10478"/>
  <c r="I10474"/>
  <c r="I10470"/>
  <c r="I10466"/>
  <c r="I10462"/>
  <c r="I10458"/>
  <c r="I10454"/>
  <c r="I10450"/>
  <c r="I10446"/>
  <c r="I10442"/>
  <c r="I10438"/>
  <c r="I10434"/>
  <c r="I10430"/>
  <c r="I10426"/>
  <c r="I10422"/>
  <c r="I10418"/>
  <c r="I10414"/>
  <c r="I10410"/>
  <c r="I10406"/>
  <c r="I10402"/>
  <c r="I10398"/>
  <c r="I10394"/>
  <c r="I10390"/>
  <c r="I10386"/>
  <c r="I10382"/>
  <c r="I10378"/>
  <c r="I10374"/>
  <c r="I10370"/>
  <c r="I10366"/>
  <c r="I10362"/>
  <c r="I10358"/>
  <c r="I10354"/>
  <c r="I10350"/>
  <c r="I10346"/>
  <c r="I10342"/>
  <c r="I10338"/>
  <c r="I10334"/>
  <c r="I10330"/>
  <c r="I10329"/>
  <c r="I10325"/>
  <c r="I10321"/>
  <c r="I10317"/>
  <c r="I10313"/>
  <c r="I10309"/>
  <c r="I10305"/>
  <c r="I10301"/>
  <c r="H8156"/>
  <c r="I8156"/>
  <c r="H8148"/>
  <c r="I8148"/>
  <c r="H8140"/>
  <c r="I8140"/>
  <c r="H8132"/>
  <c r="I8132"/>
  <c r="H8124"/>
  <c r="I8124"/>
  <c r="I8467"/>
  <c r="I8463"/>
  <c r="I8459"/>
  <c r="I8455"/>
  <c r="I8451"/>
  <c r="I8447"/>
  <c r="I8443"/>
  <c r="I8439"/>
  <c r="I8435"/>
  <c r="I8431"/>
  <c r="I8427"/>
  <c r="I8423"/>
  <c r="I8419"/>
  <c r="I8415"/>
  <c r="I8411"/>
  <c r="I8407"/>
  <c r="I8403"/>
  <c r="I8399"/>
  <c r="I8395"/>
  <c r="I8391"/>
  <c r="I8387"/>
  <c r="I8383"/>
  <c r="I8379"/>
  <c r="I8375"/>
  <c r="I8371"/>
  <c r="I8367"/>
  <c r="I8363"/>
  <c r="I8359"/>
  <c r="I8355"/>
  <c r="I8351"/>
  <c r="I8347"/>
  <c r="I8343"/>
  <c r="I8339"/>
  <c r="I8335"/>
  <c r="I8331"/>
  <c r="I8327"/>
  <c r="I8323"/>
  <c r="I8319"/>
  <c r="I8315"/>
  <c r="I8311"/>
  <c r="I8307"/>
  <c r="I8303"/>
  <c r="I8299"/>
  <c r="I8295"/>
  <c r="I8291"/>
  <c r="I8287"/>
  <c r="I8283"/>
  <c r="I8279"/>
  <c r="I8275"/>
  <c r="I8271"/>
  <c r="I8267"/>
  <c r="I8263"/>
  <c r="I8259"/>
  <c r="I8255"/>
  <c r="I8251"/>
  <c r="I8247"/>
  <c r="I8243"/>
  <c r="I8239"/>
  <c r="I8235"/>
  <c r="I8231"/>
  <c r="I8227"/>
  <c r="I8223"/>
  <c r="I8219"/>
  <c r="I8215"/>
  <c r="I8211"/>
  <c r="I8207"/>
  <c r="I8203"/>
  <c r="I8199"/>
  <c r="I8195"/>
  <c r="I8191"/>
  <c r="I8187"/>
  <c r="I8183"/>
  <c r="I8179"/>
  <c r="I8175"/>
  <c r="I8171"/>
  <c r="I8167"/>
  <c r="I8163"/>
  <c r="I8162"/>
  <c r="I8157"/>
  <c r="I8154"/>
  <c r="I8149"/>
  <c r="I8146"/>
  <c r="I8141"/>
  <c r="I8138"/>
  <c r="I8133"/>
  <c r="I8130"/>
  <c r="I8125"/>
  <c r="I8122"/>
  <c r="H8160"/>
  <c r="I8160"/>
  <c r="H8152"/>
  <c r="I8152"/>
  <c r="H8144"/>
  <c r="I8144"/>
  <c r="H8136"/>
  <c r="I8136"/>
  <c r="H8128"/>
  <c r="I8128"/>
  <c r="I10296"/>
  <c r="I10292"/>
  <c r="I10288"/>
  <c r="I10284"/>
  <c r="I10280"/>
  <c r="I10276"/>
  <c r="I10272"/>
  <c r="I10268"/>
  <c r="I10264"/>
  <c r="I10260"/>
  <c r="I10256"/>
  <c r="I10252"/>
  <c r="I10248"/>
  <c r="I10244"/>
  <c r="I10240"/>
  <c r="I10236"/>
  <c r="I10232"/>
  <c r="I10228"/>
  <c r="I10224"/>
  <c r="I10220"/>
  <c r="I10216"/>
  <c r="I10212"/>
  <c r="I10208"/>
  <c r="I10204"/>
  <c r="I10200"/>
  <c r="I10196"/>
  <c r="I10192"/>
  <c r="I10188"/>
  <c r="I10184"/>
  <c r="I10180"/>
  <c r="I10176"/>
  <c r="I10172"/>
  <c r="I10168"/>
  <c r="I10164"/>
  <c r="I10160"/>
  <c r="I10156"/>
  <c r="I10152"/>
  <c r="I10148"/>
  <c r="I10144"/>
  <c r="I10140"/>
  <c r="I10136"/>
  <c r="I10132"/>
  <c r="I10128"/>
  <c r="I10124"/>
  <c r="I10120"/>
  <c r="I10116"/>
  <c r="I10112"/>
  <c r="I10108"/>
  <c r="I10104"/>
  <c r="I10100"/>
  <c r="I10096"/>
  <c r="I10092"/>
  <c r="I10088"/>
  <c r="I10084"/>
  <c r="I10080"/>
  <c r="I10076"/>
  <c r="I10072"/>
  <c r="I10068"/>
  <c r="I10064"/>
  <c r="I10060"/>
  <c r="I10056"/>
  <c r="I10052"/>
  <c r="I10048"/>
  <c r="I10044"/>
  <c r="I10040"/>
  <c r="I10036"/>
  <c r="I10032"/>
  <c r="I10028"/>
  <c r="I10024"/>
  <c r="I10020"/>
  <c r="I10016"/>
  <c r="I10012"/>
  <c r="I10008"/>
  <c r="I10004"/>
  <c r="I10000"/>
  <c r="I9996"/>
  <c r="I9992"/>
  <c r="I9988"/>
  <c r="I9984"/>
  <c r="I9980"/>
  <c r="I9976"/>
  <c r="I9972"/>
  <c r="I9968"/>
  <c r="I9964"/>
  <c r="I9960"/>
  <c r="I9956"/>
  <c r="I9952"/>
  <c r="I9948"/>
  <c r="I9944"/>
  <c r="I9940"/>
  <c r="I9936"/>
  <c r="I9932"/>
  <c r="I9928"/>
  <c r="I9924"/>
  <c r="I9920"/>
  <c r="I9916"/>
  <c r="I9912"/>
  <c r="I9908"/>
  <c r="I9904"/>
  <c r="I9900"/>
  <c r="I9896"/>
  <c r="I9892"/>
  <c r="I9888"/>
  <c r="I9884"/>
  <c r="I9880"/>
  <c r="I9876"/>
  <c r="I9872"/>
  <c r="I9868"/>
  <c r="I9864"/>
  <c r="I9860"/>
  <c r="I9856"/>
  <c r="I9852"/>
  <c r="I9848"/>
  <c r="I9844"/>
  <c r="I9840"/>
  <c r="I9836"/>
  <c r="I9832"/>
  <c r="I9828"/>
  <c r="I9824"/>
  <c r="I9820"/>
  <c r="I9816"/>
  <c r="I9812"/>
  <c r="I9808"/>
  <c r="I9804"/>
  <c r="I9800"/>
  <c r="I9796"/>
  <c r="I9792"/>
  <c r="I9788"/>
  <c r="I9784"/>
  <c r="I9780"/>
  <c r="I9776"/>
  <c r="I9772"/>
  <c r="I9768"/>
  <c r="I9764"/>
  <c r="I9760"/>
  <c r="I9756"/>
  <c r="I9752"/>
  <c r="I9748"/>
  <c r="I9744"/>
  <c r="I9740"/>
  <c r="I9736"/>
  <c r="I9732"/>
  <c r="I9728"/>
  <c r="I9724"/>
  <c r="I9720"/>
  <c r="I9716"/>
  <c r="I9712"/>
  <c r="I9708"/>
  <c r="I9704"/>
  <c r="I9700"/>
  <c r="I9696"/>
  <c r="I9692"/>
  <c r="I9688"/>
  <c r="I9684"/>
  <c r="I9680"/>
  <c r="I9676"/>
  <c r="I9672"/>
  <c r="I9668"/>
  <c r="I9664"/>
  <c r="I9660"/>
  <c r="I9656"/>
  <c r="I9652"/>
  <c r="I9648"/>
  <c r="I9644"/>
  <c r="I9640"/>
  <c r="I9636"/>
  <c r="I9632"/>
  <c r="I9628"/>
  <c r="I9624"/>
  <c r="I9620"/>
  <c r="I9616"/>
  <c r="I9612"/>
  <c r="I9608"/>
  <c r="I9604"/>
  <c r="I9600"/>
  <c r="I9596"/>
  <c r="I9592"/>
  <c r="I9588"/>
  <c r="I9584"/>
  <c r="I9580"/>
  <c r="I9576"/>
  <c r="I9572"/>
  <c r="I9568"/>
  <c r="I9564"/>
  <c r="I9560"/>
  <c r="I9556"/>
  <c r="I9552"/>
  <c r="I9548"/>
  <c r="I9544"/>
  <c r="I9540"/>
  <c r="I9536"/>
  <c r="I9532"/>
  <c r="I9528"/>
  <c r="I9524"/>
  <c r="I9520"/>
  <c r="I9516"/>
  <c r="I9512"/>
  <c r="I9508"/>
  <c r="I9504"/>
  <c r="I9500"/>
  <c r="I9496"/>
  <c r="I9492"/>
  <c r="I9488"/>
  <c r="I9484"/>
  <c r="I9480"/>
  <c r="I9476"/>
  <c r="I9472"/>
  <c r="I9468"/>
  <c r="I9464"/>
  <c r="I9460"/>
  <c r="I9456"/>
  <c r="I9452"/>
  <c r="I9448"/>
  <c r="I9444"/>
  <c r="I9440"/>
  <c r="I9436"/>
  <c r="I9432"/>
  <c r="I9428"/>
  <c r="I9424"/>
  <c r="I9420"/>
  <c r="I9416"/>
  <c r="I9412"/>
  <c r="I9408"/>
  <c r="I9404"/>
  <c r="I9400"/>
  <c r="I9396"/>
  <c r="I9392"/>
  <c r="I9388"/>
  <c r="I9384"/>
  <c r="I9380"/>
  <c r="I9376"/>
  <c r="I9372"/>
  <c r="I9368"/>
  <c r="I9364"/>
  <c r="I9360"/>
  <c r="I9356"/>
  <c r="I9352"/>
  <c r="I9348"/>
  <c r="I9344"/>
  <c r="I9340"/>
  <c r="I9336"/>
  <c r="I9332"/>
  <c r="I9328"/>
  <c r="I9324"/>
  <c r="I9320"/>
  <c r="I9316"/>
  <c r="I9312"/>
  <c r="I9308"/>
  <c r="I9304"/>
  <c r="I9300"/>
  <c r="I9296"/>
  <c r="I9292"/>
  <c r="I9288"/>
  <c r="I9284"/>
  <c r="I9280"/>
  <c r="I9276"/>
  <c r="I9272"/>
  <c r="I9268"/>
  <c r="I9264"/>
  <c r="I9260"/>
  <c r="I9256"/>
  <c r="I9252"/>
  <c r="I9248"/>
  <c r="I9244"/>
  <c r="I9234"/>
  <c r="I9226"/>
  <c r="I9218"/>
  <c r="I9210"/>
  <c r="I9202"/>
  <c r="I9194"/>
  <c r="I9186"/>
  <c r="I9178"/>
  <c r="I9170"/>
  <c r="I9165"/>
  <c r="I9121"/>
  <c r="I9117"/>
  <c r="I9113"/>
  <c r="I9109"/>
  <c r="I9105"/>
  <c r="I9101"/>
  <c r="I9097"/>
  <c r="I9093"/>
  <c r="I9089"/>
  <c r="I9085"/>
  <c r="I9081"/>
  <c r="I9077"/>
  <c r="I9073"/>
  <c r="I9069"/>
  <c r="I9065"/>
  <c r="I9061"/>
  <c r="I9057"/>
  <c r="I9053"/>
  <c r="I9049"/>
  <c r="I9045"/>
  <c r="I9041"/>
  <c r="I9037"/>
  <c r="I9033"/>
  <c r="I9029"/>
  <c r="I9025"/>
  <c r="I9021"/>
  <c r="I9017"/>
  <c r="I9013"/>
  <c r="I9009"/>
  <c r="I9005"/>
  <c r="I9001"/>
  <c r="I8997"/>
  <c r="I8993"/>
  <c r="I8989"/>
  <c r="I8985"/>
  <c r="I8981"/>
  <c r="I8977"/>
  <c r="I8973"/>
  <c r="I8969"/>
  <c r="I8965"/>
  <c r="I8961"/>
  <c r="I8957"/>
  <c r="I8953"/>
  <c r="I8949"/>
  <c r="I8945"/>
  <c r="I8941"/>
  <c r="I8937"/>
  <c r="I8933"/>
  <c r="I8929"/>
  <c r="I8925"/>
  <c r="I8921"/>
  <c r="I8917"/>
  <c r="I8913"/>
  <c r="I8909"/>
  <c r="I8905"/>
  <c r="I8901"/>
  <c r="I8897"/>
  <c r="I8893"/>
  <c r="I8889"/>
  <c r="I8885"/>
  <c r="I8881"/>
  <c r="I8877"/>
  <c r="I8873"/>
  <c r="I8869"/>
  <c r="I8865"/>
  <c r="I8861"/>
  <c r="I8857"/>
  <c r="I8853"/>
  <c r="I8849"/>
  <c r="I8845"/>
  <c r="I8841"/>
  <c r="I8837"/>
  <c r="I8833"/>
  <c r="I8829"/>
  <c r="I8825"/>
  <c r="I8821"/>
  <c r="I8817"/>
  <c r="I8813"/>
  <c r="I8809"/>
  <c r="I8805"/>
  <c r="I8801"/>
  <c r="I8797"/>
  <c r="I8792"/>
  <c r="I8788"/>
  <c r="I8784"/>
  <c r="I8780"/>
  <c r="I8776"/>
  <c r="I8772"/>
  <c r="I8768"/>
  <c r="I8764"/>
  <c r="I8760"/>
  <c r="I8756"/>
  <c r="I8752"/>
  <c r="I8748"/>
  <c r="I8744"/>
  <c r="I8740"/>
  <c r="I8736"/>
  <c r="I8732"/>
  <c r="I8728"/>
  <c r="I8724"/>
  <c r="I8720"/>
  <c r="I8716"/>
  <c r="I8712"/>
  <c r="I8708"/>
  <c r="I8704"/>
  <c r="I8700"/>
  <c r="I8696"/>
  <c r="I8692"/>
  <c r="I8688"/>
  <c r="I8684"/>
  <c r="I8680"/>
  <c r="I8676"/>
  <c r="I8672"/>
  <c r="I8668"/>
  <c r="I8664"/>
  <c r="I8660"/>
  <c r="I8656"/>
  <c r="I8652"/>
  <c r="I8648"/>
  <c r="I8644"/>
  <c r="I8640"/>
  <c r="I8636"/>
  <c r="I8632"/>
  <c r="I8628"/>
  <c r="I8624"/>
  <c r="I8620"/>
  <c r="I8616"/>
  <c r="I8612"/>
  <c r="I8608"/>
  <c r="I8604"/>
  <c r="I8600"/>
  <c r="I8596"/>
  <c r="I8592"/>
  <c r="I8588"/>
  <c r="I8584"/>
  <c r="I8580"/>
  <c r="I8576"/>
  <c r="I8572"/>
  <c r="I8568"/>
  <c r="I8564"/>
  <c r="I8560"/>
  <c r="I8556"/>
  <c r="I8552"/>
  <c r="I8548"/>
  <c r="I8544"/>
  <c r="I8540"/>
  <c r="I8536"/>
  <c r="I8532"/>
  <c r="I8528"/>
  <c r="I8524"/>
  <c r="I8520"/>
  <c r="I8516"/>
  <c r="I8512"/>
  <c r="I8508"/>
  <c r="I8504"/>
  <c r="I8500"/>
  <c r="I8496"/>
  <c r="I8492"/>
  <c r="I8488"/>
  <c r="I8484"/>
  <c r="I8480"/>
  <c r="I8476"/>
  <c r="I8472"/>
  <c r="H7182"/>
  <c r="I7182"/>
  <c r="I8120"/>
  <c r="I8116"/>
  <c r="I8112"/>
  <c r="I8108"/>
  <c r="I8104"/>
  <c r="I8100"/>
  <c r="I8096"/>
  <c r="I8092"/>
  <c r="I8088"/>
  <c r="I8084"/>
  <c r="I8080"/>
  <c r="I8076"/>
  <c r="I8072"/>
  <c r="I8068"/>
  <c r="I8064"/>
  <c r="I8060"/>
  <c r="I8056"/>
  <c r="I8052"/>
  <c r="I8048"/>
  <c r="I8044"/>
  <c r="I8040"/>
  <c r="I8036"/>
  <c r="I8032"/>
  <c r="I8028"/>
  <c r="I8024"/>
  <c r="I8020"/>
  <c r="I8016"/>
  <c r="I8012"/>
  <c r="I8008"/>
  <c r="I8004"/>
  <c r="I8000"/>
  <c r="I7996"/>
  <c r="I7992"/>
  <c r="I7988"/>
  <c r="I7984"/>
  <c r="I7980"/>
  <c r="I7976"/>
  <c r="I7974"/>
  <c r="I7970"/>
  <c r="I7966"/>
  <c r="I7962"/>
  <c r="I7958"/>
  <c r="I7954"/>
  <c r="I7950"/>
  <c r="I7946"/>
  <c r="I7942"/>
  <c r="I7938"/>
  <c r="I7934"/>
  <c r="I7930"/>
  <c r="I7926"/>
  <c r="I7922"/>
  <c r="I7918"/>
  <c r="I7914"/>
  <c r="I7910"/>
  <c r="I7906"/>
  <c r="I7902"/>
  <c r="I7898"/>
  <c r="I7894"/>
  <c r="I7890"/>
  <c r="I7886"/>
  <c r="I7882"/>
  <c r="I7878"/>
  <c r="I7874"/>
  <c r="I7870"/>
  <c r="I7866"/>
  <c r="I7862"/>
  <c r="I7858"/>
  <c r="I7854"/>
  <c r="I7850"/>
  <c r="I7846"/>
  <c r="I7842"/>
  <c r="I7838"/>
  <c r="I7834"/>
  <c r="I7830"/>
  <c r="I7826"/>
  <c r="I7822"/>
  <c r="I7818"/>
  <c r="I7814"/>
  <c r="I7810"/>
  <c r="I7806"/>
  <c r="I7802"/>
  <c r="I7798"/>
  <c r="I7794"/>
  <c r="I7790"/>
  <c r="I7786"/>
  <c r="I7782"/>
  <c r="I7778"/>
  <c r="I7774"/>
  <c r="I7770"/>
  <c r="I7766"/>
  <c r="I7762"/>
  <c r="I7758"/>
  <c r="I7754"/>
  <c r="I7750"/>
  <c r="I7746"/>
  <c r="I7742"/>
  <c r="I7738"/>
  <c r="I7734"/>
  <c r="I7730"/>
  <c r="I7726"/>
  <c r="I7722"/>
  <c r="I7718"/>
  <c r="I7714"/>
  <c r="I7710"/>
  <c r="I7706"/>
  <c r="I7702"/>
  <c r="I7698"/>
  <c r="I7694"/>
  <c r="I7690"/>
  <c r="I7686"/>
  <c r="I7682"/>
  <c r="I7678"/>
  <c r="I7674"/>
  <c r="I7670"/>
  <c r="I7666"/>
  <c r="I7662"/>
  <c r="I7658"/>
  <c r="I7654"/>
  <c r="I7650"/>
  <c r="I7646"/>
  <c r="I7642"/>
  <c r="I7638"/>
  <c r="I7634"/>
  <c r="I7630"/>
  <c r="I7626"/>
  <c r="I7622"/>
  <c r="I7618"/>
  <c r="I7614"/>
  <c r="I7610"/>
  <c r="I7606"/>
  <c r="I7602"/>
  <c r="I7598"/>
  <c r="I7594"/>
  <c r="I7590"/>
  <c r="I7586"/>
  <c r="I7582"/>
  <c r="I7578"/>
  <c r="I7574"/>
  <c r="I7570"/>
  <c r="I7566"/>
  <c r="I7562"/>
  <c r="I7558"/>
  <c r="I7554"/>
  <c r="I7550"/>
  <c r="I7546"/>
  <c r="I7542"/>
  <c r="I7538"/>
  <c r="I7534"/>
  <c r="I7530"/>
  <c r="I7526"/>
  <c r="I7522"/>
  <c r="I7518"/>
  <c r="I7514"/>
  <c r="I7510"/>
  <c r="I7506"/>
  <c r="I7502"/>
  <c r="I7498"/>
  <c r="I7494"/>
  <c r="I7490"/>
  <c r="I7486"/>
  <c r="I7482"/>
  <c r="I7478"/>
  <c r="I7474"/>
  <c r="I7470"/>
  <c r="I7466"/>
  <c r="I7462"/>
  <c r="I7458"/>
  <c r="I7454"/>
  <c r="I7450"/>
  <c r="I7446"/>
  <c r="I7442"/>
  <c r="I7438"/>
  <c r="I7434"/>
  <c r="I7430"/>
  <c r="I7426"/>
  <c r="I7422"/>
  <c r="I7418"/>
  <c r="I7414"/>
  <c r="I7410"/>
  <c r="I7406"/>
  <c r="I7402"/>
  <c r="I7398"/>
  <c r="I7394"/>
  <c r="I7386"/>
  <c r="I7378"/>
  <c r="I7370"/>
  <c r="I7362"/>
  <c r="I7354"/>
  <c r="I7346"/>
  <c r="I7338"/>
  <c r="I7330"/>
  <c r="I7322"/>
  <c r="I7314"/>
  <c r="I7306"/>
  <c r="I7298"/>
  <c r="I7290"/>
  <c r="I7282"/>
  <c r="I7274"/>
  <c r="I7266"/>
  <c r="I7258"/>
  <c r="I7250"/>
  <c r="I7242"/>
  <c r="I7234"/>
  <c r="I7226"/>
  <c r="I7218"/>
  <c r="I7210"/>
  <c r="I7202"/>
  <c r="I7194"/>
  <c r="I7186"/>
  <c r="I7183"/>
  <c r="I7177"/>
  <c r="H5961"/>
  <c r="I5961"/>
  <c r="H5957"/>
  <c r="I5957"/>
  <c r="H5953"/>
  <c r="I5953"/>
  <c r="H5949"/>
  <c r="I5949"/>
  <c r="I7174"/>
  <c r="I7166"/>
  <c r="I7158"/>
  <c r="I7150"/>
  <c r="I7142"/>
  <c r="I7134"/>
  <c r="I7126"/>
  <c r="I7118"/>
  <c r="I7110"/>
  <c r="I7102"/>
  <c r="I7094"/>
  <c r="I7086"/>
  <c r="I7078"/>
  <c r="I7070"/>
  <c r="I7062"/>
  <c r="I7054"/>
  <c r="I7046"/>
  <c r="I7038"/>
  <c r="I7030"/>
  <c r="I7022"/>
  <c r="I7014"/>
  <c r="I7006"/>
  <c r="I6998"/>
  <c r="I6990"/>
  <c r="I6982"/>
  <c r="I6974"/>
  <c r="I6966"/>
  <c r="I6958"/>
  <c r="I6950"/>
  <c r="I6942"/>
  <c r="I6934"/>
  <c r="I6926"/>
  <c r="I6918"/>
  <c r="I6912"/>
  <c r="I6908"/>
  <c r="I6904"/>
  <c r="I6900"/>
  <c r="I6896"/>
  <c r="I6892"/>
  <c r="I6888"/>
  <c r="I6884"/>
  <c r="I6880"/>
  <c r="I6876"/>
  <c r="I6872"/>
  <c r="I6868"/>
  <c r="I6864"/>
  <c r="I6860"/>
  <c r="I6856"/>
  <c r="I6852"/>
  <c r="I6848"/>
  <c r="I6844"/>
  <c r="I6840"/>
  <c r="I6836"/>
  <c r="I6832"/>
  <c r="I6828"/>
  <c r="I6824"/>
  <c r="I6820"/>
  <c r="I6816"/>
  <c r="I6812"/>
  <c r="I6808"/>
  <c r="I6804"/>
  <c r="I6800"/>
  <c r="I6796"/>
  <c r="I6792"/>
  <c r="I6788"/>
  <c r="I6784"/>
  <c r="I6780"/>
  <c r="I6776"/>
  <c r="I6772"/>
  <c r="I6768"/>
  <c r="I6764"/>
  <c r="I6760"/>
  <c r="I6756"/>
  <c r="I6752"/>
  <c r="I6748"/>
  <c r="I6747"/>
  <c r="I6743"/>
  <c r="I6739"/>
  <c r="I6735"/>
  <c r="I6731"/>
  <c r="I6727"/>
  <c r="I6723"/>
  <c r="I6719"/>
  <c r="I6715"/>
  <c r="I6711"/>
  <c r="I6707"/>
  <c r="I6703"/>
  <c r="I6699"/>
  <c r="I6695"/>
  <c r="I6691"/>
  <c r="I6687"/>
  <c r="I6683"/>
  <c r="I6679"/>
  <c r="I6675"/>
  <c r="I6671"/>
  <c r="I6667"/>
  <c r="I6663"/>
  <c r="I6659"/>
  <c r="I6655"/>
  <c r="I6651"/>
  <c r="I6647"/>
  <c r="I6643"/>
  <c r="I6639"/>
  <c r="I6635"/>
  <c r="I6631"/>
  <c r="I6627"/>
  <c r="I6623"/>
  <c r="I6619"/>
  <c r="I6615"/>
  <c r="I6611"/>
  <c r="I6607"/>
  <c r="I6603"/>
  <c r="I6599"/>
  <c r="I6595"/>
  <c r="I6591"/>
  <c r="I6587"/>
  <c r="I6583"/>
  <c r="I6579"/>
  <c r="I6575"/>
  <c r="I6571"/>
  <c r="I6567"/>
  <c r="I6563"/>
  <c r="I6559"/>
  <c r="I6555"/>
  <c r="I6551"/>
  <c r="I6547"/>
  <c r="I6543"/>
  <c r="I6539"/>
  <c r="I6535"/>
  <c r="I6531"/>
  <c r="I6527"/>
  <c r="I6523"/>
  <c r="I6519"/>
  <c r="I6515"/>
  <c r="I6511"/>
  <c r="I6507"/>
  <c r="I6503"/>
  <c r="I6499"/>
  <c r="I6495"/>
  <c r="I6491"/>
  <c r="I6487"/>
  <c r="I6483"/>
  <c r="I6479"/>
  <c r="I6475"/>
  <c r="I6471"/>
  <c r="I6467"/>
  <c r="I6463"/>
  <c r="I6459"/>
  <c r="I6455"/>
  <c r="I6451"/>
  <c r="I6447"/>
  <c r="I6443"/>
  <c r="I6439"/>
  <c r="I6435"/>
  <c r="I6431"/>
  <c r="I6427"/>
  <c r="I6423"/>
  <c r="I6419"/>
  <c r="I6415"/>
  <c r="I6411"/>
  <c r="I6407"/>
  <c r="I6403"/>
  <c r="I6399"/>
  <c r="I6395"/>
  <c r="I6391"/>
  <c r="I6389"/>
  <c r="I6381"/>
  <c r="I6373"/>
  <c r="I6365"/>
  <c r="I6357"/>
  <c r="I6350"/>
  <c r="I6346"/>
  <c r="I6342"/>
  <c r="I6338"/>
  <c r="I6334"/>
  <c r="I6330"/>
  <c r="I6326"/>
  <c r="I6322"/>
  <c r="I6318"/>
  <c r="I6314"/>
  <c r="I6310"/>
  <c r="I6306"/>
  <c r="I6302"/>
  <c r="I6298"/>
  <c r="I6294"/>
  <c r="I6290"/>
  <c r="I6286"/>
  <c r="I6282"/>
  <c r="I6278"/>
  <c r="I6274"/>
  <c r="I6270"/>
  <c r="I6266"/>
  <c r="I6262"/>
  <c r="I6258"/>
  <c r="I6255"/>
  <c r="I6251"/>
  <c r="I6247"/>
  <c r="I6243"/>
  <c r="I6239"/>
  <c r="I6235"/>
  <c r="I6231"/>
  <c r="I6227"/>
  <c r="I6223"/>
  <c r="I6219"/>
  <c r="I6215"/>
  <c r="I6211"/>
  <c r="I6207"/>
  <c r="I6203"/>
  <c r="I6199"/>
  <c r="I6195"/>
  <c r="I6191"/>
  <c r="I6187"/>
  <c r="I6183"/>
  <c r="I6179"/>
  <c r="I6175"/>
  <c r="I6171"/>
  <c r="I6167"/>
  <c r="I6163"/>
  <c r="I6159"/>
  <c r="I6155"/>
  <c r="I6151"/>
  <c r="I6147"/>
  <c r="I6143"/>
  <c r="I6139"/>
  <c r="I6135"/>
  <c r="I6131"/>
  <c r="I6127"/>
  <c r="I6123"/>
  <c r="I6119"/>
  <c r="I6115"/>
  <c r="I6111"/>
  <c r="I6107"/>
  <c r="I6103"/>
  <c r="I6099"/>
  <c r="I6095"/>
  <c r="I6091"/>
  <c r="I6087"/>
  <c r="I6083"/>
  <c r="I6079"/>
  <c r="I6075"/>
  <c r="I6071"/>
  <c r="I6067"/>
  <c r="I6063"/>
  <c r="I6059"/>
  <c r="I6055"/>
  <c r="I6051"/>
  <c r="I6047"/>
  <c r="I6043"/>
  <c r="I6039"/>
  <c r="I6035"/>
  <c r="I6031"/>
  <c r="I6027"/>
  <c r="I6023"/>
  <c r="I6019"/>
  <c r="I6015"/>
  <c r="I6011"/>
  <c r="I6007"/>
  <c r="I6003"/>
  <c r="I5999"/>
  <c r="I5995"/>
  <c r="I5991"/>
  <c r="I5987"/>
  <c r="I5983"/>
  <c r="I5979"/>
  <c r="I5975"/>
  <c r="I5971"/>
  <c r="I5967"/>
  <c r="I5963"/>
  <c r="I5962"/>
  <c r="I5958"/>
  <c r="I5954"/>
  <c r="I5950"/>
  <c r="I5945"/>
  <c r="I5941"/>
  <c r="I5937"/>
  <c r="I5933"/>
  <c r="I5929"/>
  <c r="I5925"/>
  <c r="I5921"/>
  <c r="I5917"/>
  <c r="I5913"/>
  <c r="I5909"/>
  <c r="I5905"/>
  <c r="I5901"/>
  <c r="I5897"/>
  <c r="I5893"/>
  <c r="I5889"/>
  <c r="I5885"/>
  <c r="I5881"/>
  <c r="I5877"/>
  <c r="I5873"/>
  <c r="I5869"/>
  <c r="I5865"/>
  <c r="I5861"/>
  <c r="I5857"/>
  <c r="I5853"/>
  <c r="I5849"/>
  <c r="I5845"/>
  <c r="I5841"/>
  <c r="I5837"/>
  <c r="I5833"/>
  <c r="I5829"/>
  <c r="I5825"/>
  <c r="I5821"/>
  <c r="I5817"/>
  <c r="I5813"/>
  <c r="I5809"/>
  <c r="I5805"/>
  <c r="I5801"/>
  <c r="I5797"/>
  <c r="I5793"/>
  <c r="I5789"/>
  <c r="I5785"/>
  <c r="I5781"/>
  <c r="I5777"/>
  <c r="I5773"/>
  <c r="I5769"/>
  <c r="I5765"/>
  <c r="I5761"/>
  <c r="I5757"/>
  <c r="I5753"/>
  <c r="I5749"/>
  <c r="I5745"/>
  <c r="I5741"/>
  <c r="I5737"/>
  <c r="I5733"/>
  <c r="I5729"/>
  <c r="I5725"/>
  <c r="I5721"/>
  <c r="I5717"/>
  <c r="I5713"/>
  <c r="I5709"/>
  <c r="I5705"/>
  <c r="I5701"/>
  <c r="I5697"/>
  <c r="I5693"/>
  <c r="I5689"/>
  <c r="I5685"/>
  <c r="I5681"/>
  <c r="I5677"/>
  <c r="I5673"/>
  <c r="I5669"/>
  <c r="I5665"/>
  <c r="I5661"/>
  <c r="I5657"/>
  <c r="I5653"/>
  <c r="I5649"/>
  <c r="I5645"/>
  <c r="I5641"/>
  <c r="I5637"/>
  <c r="I5633"/>
  <c r="I5629"/>
  <c r="I5625"/>
  <c r="I5621"/>
  <c r="I5617"/>
  <c r="I5613"/>
  <c r="I5609"/>
  <c r="I5605"/>
  <c r="I5601"/>
  <c r="I5597"/>
  <c r="I5593"/>
  <c r="I5589"/>
  <c r="I5585"/>
  <c r="I5581"/>
  <c r="I5577"/>
  <c r="I5573"/>
  <c r="I5569"/>
  <c r="I5565"/>
  <c r="I5561"/>
  <c r="I5557"/>
  <c r="I5553"/>
  <c r="I5549"/>
  <c r="I5525"/>
  <c r="H4824"/>
  <c r="I4824"/>
  <c r="H4820"/>
  <c r="I4820"/>
  <c r="H4816"/>
  <c r="I4816"/>
  <c r="I5547"/>
  <c r="I5543"/>
  <c r="I5539"/>
  <c r="I5535"/>
  <c r="I5519"/>
  <c r="I5515"/>
  <c r="I5511"/>
  <c r="I5507"/>
  <c r="I5503"/>
  <c r="I5499"/>
  <c r="I5495"/>
  <c r="I5491"/>
  <c r="I5487"/>
  <c r="I5483"/>
  <c r="I5479"/>
  <c r="I5471"/>
  <c r="I5467"/>
  <c r="I5463"/>
  <c r="I5459"/>
  <c r="I5455"/>
  <c r="I5451"/>
  <c r="I5447"/>
  <c r="I5443"/>
  <c r="I5439"/>
  <c r="I5435"/>
  <c r="I5431"/>
  <c r="I5427"/>
  <c r="I5419"/>
  <c r="I5415"/>
  <c r="I5411"/>
  <c r="I5407"/>
  <c r="I5403"/>
  <c r="I5399"/>
  <c r="I5395"/>
  <c r="I5391"/>
  <c r="I5387"/>
  <c r="I5383"/>
  <c r="I5379"/>
  <c r="I5373"/>
  <c r="I5365"/>
  <c r="I5357"/>
  <c r="I5353"/>
  <c r="I5349"/>
  <c r="I5341"/>
  <c r="I5337"/>
  <c r="I5333"/>
  <c r="I5329"/>
  <c r="I5325"/>
  <c r="I5321"/>
  <c r="I5317"/>
  <c r="I5313"/>
  <c r="I5309"/>
  <c r="I5305"/>
  <c r="I5301"/>
  <c r="I5297"/>
  <c r="I5293"/>
  <c r="I5289"/>
  <c r="I5285"/>
  <c r="I5281"/>
  <c r="I5277"/>
  <c r="I5273"/>
  <c r="I5269"/>
  <c r="I5265"/>
  <c r="I5261"/>
  <c r="I5257"/>
  <c r="I5253"/>
  <c r="I5249"/>
  <c r="I5245"/>
  <c r="I5241"/>
  <c r="I5237"/>
  <c r="I5233"/>
  <c r="I5229"/>
  <c r="I5225"/>
  <c r="I5221"/>
  <c r="I5217"/>
  <c r="I5213"/>
  <c r="I5209"/>
  <c r="I5205"/>
  <c r="I5201"/>
  <c r="I5197"/>
  <c r="I5193"/>
  <c r="I5189"/>
  <c r="I5185"/>
  <c r="I5181"/>
  <c r="I5177"/>
  <c r="I5173"/>
  <c r="I5168"/>
  <c r="I5164"/>
  <c r="I5160"/>
  <c r="I5156"/>
  <c r="I5152"/>
  <c r="I5148"/>
  <c r="I5144"/>
  <c r="I5140"/>
  <c r="I5136"/>
  <c r="I5132"/>
  <c r="I5128"/>
  <c r="I5124"/>
  <c r="I5120"/>
  <c r="I5116"/>
  <c r="I5112"/>
  <c r="I5108"/>
  <c r="I5104"/>
  <c r="I5100"/>
  <c r="I5096"/>
  <c r="I5092"/>
  <c r="I5088"/>
  <c r="I5084"/>
  <c r="I5080"/>
  <c r="I5075"/>
  <c r="I5071"/>
  <c r="I5067"/>
  <c r="I5063"/>
  <c r="I5059"/>
  <c r="I5055"/>
  <c r="I5051"/>
  <c r="I5047"/>
  <c r="I5043"/>
  <c r="I5039"/>
  <c r="I5035"/>
  <c r="I5031"/>
  <c r="I5027"/>
  <c r="I5023"/>
  <c r="I5019"/>
  <c r="I5015"/>
  <c r="I5011"/>
  <c r="I5007"/>
  <c r="I5003"/>
  <c r="I4999"/>
  <c r="I4995"/>
  <c r="I4991"/>
  <c r="I4987"/>
  <c r="I4983"/>
  <c r="I4979"/>
  <c r="I4975"/>
  <c r="I4971"/>
  <c r="I4967"/>
  <c r="I4963"/>
  <c r="I4959"/>
  <c r="I4955"/>
  <c r="I4951"/>
  <c r="I4947"/>
  <c r="I4943"/>
  <c r="I4939"/>
  <c r="I4935"/>
  <c r="I4933"/>
  <c r="I4929"/>
  <c r="I4925"/>
  <c r="I4921"/>
  <c r="I4917"/>
  <c r="I4913"/>
  <c r="I4909"/>
  <c r="I4906"/>
  <c r="I4899"/>
  <c r="I4895"/>
  <c r="I4891"/>
  <c r="I4887"/>
  <c r="I4883"/>
  <c r="I4879"/>
  <c r="I4875"/>
  <c r="I4871"/>
  <c r="I4867"/>
  <c r="I4863"/>
  <c r="I4859"/>
  <c r="I4855"/>
  <c r="I4851"/>
  <c r="I4847"/>
  <c r="I4843"/>
  <c r="I4839"/>
  <c r="I4835"/>
  <c r="I4832"/>
  <c r="I4828"/>
  <c r="I4821"/>
  <c r="I4817"/>
  <c r="I4352"/>
  <c r="I4348"/>
  <c r="I4344"/>
  <c r="I4336"/>
  <c r="I4335"/>
  <c r="I4812"/>
  <c r="I4808"/>
  <c r="I4804"/>
  <c r="I4800"/>
  <c r="I4796"/>
  <c r="I4792"/>
  <c r="I4788"/>
  <c r="I4784"/>
  <c r="I4780"/>
  <c r="I4776"/>
  <c r="I4772"/>
  <c r="I4768"/>
  <c r="I4764"/>
  <c r="I4760"/>
  <c r="I4756"/>
  <c r="I4752"/>
  <c r="I4748"/>
  <c r="I4744"/>
  <c r="I4740"/>
  <c r="I4736"/>
  <c r="I4732"/>
  <c r="I4728"/>
  <c r="I4724"/>
  <c r="I4720"/>
  <c r="I4716"/>
  <c r="I4712"/>
  <c r="I4708"/>
  <c r="I4704"/>
  <c r="I4700"/>
  <c r="I4696"/>
  <c r="I4692"/>
  <c r="I4688"/>
  <c r="I4684"/>
  <c r="I4680"/>
  <c r="I4676"/>
  <c r="I4672"/>
  <c r="I4668"/>
  <c r="I4664"/>
  <c r="I4660"/>
  <c r="I4656"/>
  <c r="I4652"/>
  <c r="I4648"/>
  <c r="I4644"/>
  <c r="I4640"/>
  <c r="I4636"/>
  <c r="I4632"/>
  <c r="I4627"/>
  <c r="I4623"/>
  <c r="I4619"/>
  <c r="I4615"/>
  <c r="I4611"/>
  <c r="I4607"/>
  <c r="I4603"/>
  <c r="I4599"/>
  <c r="I4595"/>
  <c r="I4591"/>
  <c r="I4587"/>
  <c r="I4583"/>
  <c r="I4579"/>
  <c r="I4574"/>
  <c r="I4570"/>
  <c r="I4566"/>
  <c r="I4562"/>
  <c r="I4558"/>
  <c r="I4554"/>
  <c r="I4550"/>
  <c r="I4546"/>
  <c r="I4542"/>
  <c r="I4538"/>
  <c r="I4534"/>
  <c r="I4530"/>
  <c r="I4526"/>
  <c r="I4522"/>
  <c r="I4518"/>
  <c r="I4514"/>
  <c r="I4510"/>
  <c r="I4506"/>
  <c r="I4502"/>
  <c r="I4498"/>
  <c r="I4494"/>
  <c r="I4490"/>
  <c r="I4486"/>
  <c r="I4482"/>
  <c r="I4478"/>
  <c r="I4474"/>
  <c r="I4470"/>
  <c r="I4466"/>
  <c r="I4462"/>
  <c r="I4458"/>
  <c r="I4454"/>
  <c r="I4450"/>
  <c r="I4446"/>
  <c r="I4442"/>
  <c r="I4438"/>
  <c r="I4434"/>
  <c r="I4430"/>
  <c r="I4426"/>
  <c r="I4422"/>
  <c r="I4418"/>
  <c r="I4414"/>
  <c r="I4410"/>
  <c r="I4406"/>
  <c r="I4402"/>
  <c r="I4398"/>
  <c r="I4394"/>
  <c r="I4390"/>
  <c r="I4386"/>
  <c r="I4382"/>
  <c r="I4378"/>
  <c r="I4374"/>
  <c r="I4370"/>
  <c r="I4330"/>
  <c r="I4326"/>
  <c r="I4322"/>
  <c r="H4095"/>
  <c r="H4288"/>
  <c r="I15397"/>
  <c r="I15393"/>
  <c r="I15389"/>
  <c r="I15385"/>
  <c r="I15381"/>
  <c r="I15377"/>
  <c r="I15373"/>
  <c r="I15369"/>
  <c r="I15365"/>
  <c r="I15361"/>
  <c r="I15357"/>
  <c r="I15353"/>
  <c r="I15349"/>
  <c r="I15345"/>
  <c r="I15341"/>
  <c r="I15337"/>
  <c r="I15333"/>
  <c r="I15329"/>
  <c r="I15325"/>
  <c r="I15321"/>
  <c r="I15317"/>
  <c r="I15313"/>
  <c r="I15309"/>
  <c r="I15305"/>
  <c r="I15301"/>
  <c r="I15297"/>
  <c r="I15293"/>
  <c r="I15289"/>
  <c r="I15285"/>
  <c r="I15281"/>
  <c r="I15277"/>
  <c r="I15273"/>
  <c r="I15269"/>
  <c r="I15265"/>
  <c r="I15261"/>
  <c r="I15257"/>
  <c r="I15253"/>
  <c r="I13440"/>
  <c r="I13438"/>
  <c r="I13436"/>
  <c r="I13434"/>
  <c r="I13432"/>
  <c r="I13430"/>
  <c r="I13428"/>
  <c r="I13426"/>
  <c r="I13424"/>
  <c r="I13422"/>
  <c r="I13420"/>
  <c r="I13418"/>
  <c r="I13416"/>
  <c r="I13414"/>
  <c r="I13411"/>
  <c r="I13409"/>
  <c r="I13407"/>
  <c r="I13405"/>
  <c r="I13403"/>
  <c r="I13401"/>
  <c r="I13399"/>
  <c r="I13397"/>
  <c r="I13395"/>
  <c r="I13393"/>
  <c r="I13391"/>
  <c r="I13389"/>
  <c r="I13387"/>
  <c r="I13385"/>
  <c r="I13383"/>
  <c r="I13381"/>
  <c r="I13379"/>
  <c r="I13377"/>
  <c r="I13375"/>
  <c r="I13373"/>
  <c r="I13371"/>
  <c r="I13369"/>
  <c r="I13367"/>
  <c r="I13365"/>
  <c r="I13363"/>
  <c r="I11250"/>
  <c r="I11246"/>
  <c r="I11242"/>
  <c r="I11238"/>
  <c r="I11234"/>
  <c r="I9241"/>
  <c r="I9237"/>
  <c r="I9233"/>
  <c r="I9229"/>
  <c r="I9225"/>
  <c r="I9221"/>
  <c r="I9217"/>
  <c r="I9213"/>
  <c r="I9209"/>
  <c r="I9205"/>
  <c r="I9201"/>
  <c r="I9197"/>
  <c r="I9193"/>
  <c r="I9189"/>
  <c r="I9185"/>
  <c r="I9181"/>
  <c r="I9177"/>
  <c r="I9173"/>
  <c r="I9169"/>
  <c r="I7392"/>
  <c r="I7388"/>
  <c r="I7384"/>
  <c r="I7380"/>
  <c r="I7376"/>
  <c r="I7372"/>
  <c r="I7368"/>
  <c r="I7364"/>
  <c r="I7360"/>
  <c r="I7356"/>
  <c r="I7352"/>
  <c r="I7348"/>
  <c r="I7344"/>
  <c r="I7340"/>
  <c r="I7336"/>
  <c r="I7332"/>
  <c r="I7328"/>
  <c r="I7324"/>
  <c r="I7320"/>
  <c r="I7316"/>
  <c r="I7312"/>
  <c r="I7308"/>
  <c r="I7304"/>
  <c r="I7300"/>
  <c r="I7296"/>
  <c r="I7292"/>
  <c r="I7288"/>
  <c r="I7284"/>
  <c r="I7280"/>
  <c r="I7276"/>
  <c r="I7272"/>
  <c r="I7268"/>
  <c r="I7264"/>
  <c r="I7260"/>
  <c r="I7256"/>
  <c r="I7252"/>
  <c r="I7248"/>
  <c r="I7244"/>
  <c r="I7240"/>
  <c r="I7236"/>
  <c r="I7232"/>
  <c r="I7228"/>
  <c r="I7224"/>
  <c r="I7220"/>
  <c r="I7216"/>
  <c r="I7212"/>
  <c r="I7208"/>
  <c r="I7204"/>
  <c r="I7200"/>
  <c r="I7196"/>
  <c r="I7192"/>
  <c r="I7188"/>
  <c r="I7184"/>
  <c r="I7180"/>
  <c r="I7176"/>
  <c r="I7172"/>
  <c r="I7168"/>
  <c r="I7164"/>
  <c r="I7160"/>
  <c r="I7156"/>
  <c r="I7152"/>
  <c r="I7148"/>
  <c r="I7144"/>
  <c r="I7140"/>
  <c r="I7136"/>
  <c r="I7132"/>
  <c r="I7128"/>
  <c r="I7124"/>
  <c r="I7120"/>
  <c r="I7116"/>
  <c r="I7112"/>
  <c r="I7108"/>
  <c r="I7104"/>
  <c r="I7100"/>
  <c r="I7096"/>
  <c r="I7092"/>
  <c r="I7088"/>
  <c r="I7084"/>
  <c r="I7080"/>
  <c r="I7076"/>
  <c r="I7072"/>
  <c r="I7068"/>
  <c r="I7064"/>
  <c r="I7060"/>
  <c r="I7056"/>
  <c r="I7052"/>
  <c r="I7048"/>
  <c r="I7044"/>
  <c r="I7040"/>
  <c r="I7036"/>
  <c r="I7032"/>
  <c r="I7028"/>
  <c r="I7024"/>
  <c r="I7020"/>
  <c r="I7016"/>
  <c r="I7012"/>
  <c r="I7008"/>
  <c r="I7004"/>
  <c r="I7000"/>
  <c r="I6996"/>
  <c r="I6992"/>
  <c r="I6988"/>
  <c r="I6984"/>
  <c r="I6980"/>
  <c r="I6976"/>
  <c r="I6972"/>
  <c r="I6968"/>
  <c r="I6964"/>
  <c r="I6960"/>
  <c r="I6956"/>
  <c r="I6952"/>
  <c r="I6948"/>
  <c r="I6944"/>
  <c r="I6940"/>
  <c r="I6936"/>
  <c r="I6932"/>
  <c r="I6928"/>
  <c r="I6924"/>
  <c r="I6920"/>
  <c r="I6916"/>
  <c r="I6746"/>
  <c r="I6744"/>
  <c r="I6742"/>
  <c r="I6740"/>
  <c r="I6738"/>
  <c r="I6736"/>
  <c r="I6734"/>
  <c r="I6732"/>
  <c r="I6730"/>
  <c r="I6728"/>
  <c r="I6726"/>
  <c r="I6724"/>
  <c r="I6722"/>
  <c r="I6720"/>
  <c r="I6718"/>
  <c r="I6716"/>
  <c r="I6714"/>
  <c r="I6712"/>
  <c r="I6710"/>
  <c r="I6708"/>
  <c r="I6706"/>
  <c r="I6704"/>
  <c r="I6702"/>
  <c r="I6700"/>
  <c r="I6698"/>
  <c r="I6696"/>
  <c r="I6694"/>
  <c r="I6692"/>
  <c r="I6690"/>
  <c r="I6688"/>
  <c r="I6686"/>
  <c r="I6684"/>
  <c r="I6682"/>
  <c r="I6680"/>
  <c r="I6678"/>
  <c r="I6676"/>
  <c r="I6674"/>
  <c r="I6672"/>
  <c r="I6670"/>
  <c r="I6668"/>
  <c r="I6666"/>
  <c r="I6664"/>
  <c r="I6662"/>
  <c r="I6660"/>
  <c r="I6390"/>
  <c r="I6386"/>
  <c r="I6382"/>
  <c r="I6378"/>
  <c r="I6374"/>
  <c r="I6370"/>
  <c r="I6366"/>
  <c r="I6362"/>
  <c r="I6358"/>
  <c r="I6354"/>
  <c r="I5375"/>
  <c r="I5371"/>
  <c r="I5367"/>
  <c r="I5363"/>
  <c r="I5359"/>
  <c r="I4834"/>
  <c r="I4675"/>
  <c r="I4673"/>
  <c r="I4671"/>
  <c r="I4669"/>
  <c r="I4667"/>
  <c r="I4665"/>
  <c r="I4663"/>
  <c r="I4661"/>
  <c r="I4659"/>
  <c r="I4657"/>
  <c r="I4655"/>
  <c r="I4653"/>
  <c r="I4651"/>
  <c r="I4649"/>
  <c r="I4647"/>
  <c r="I4645"/>
  <c r="I4643"/>
  <c r="I4641"/>
  <c r="I4639"/>
  <c r="I4637"/>
  <c r="I4635"/>
  <c r="I4633"/>
  <c r="I4631"/>
  <c r="F13363"/>
  <c r="F13361"/>
  <c r="F13359"/>
  <c r="F13357"/>
  <c r="F13355"/>
  <c r="F13353"/>
  <c r="F13351"/>
  <c r="F13349"/>
  <c r="F13347"/>
  <c r="F13345"/>
  <c r="F13343"/>
  <c r="F13341"/>
  <c r="F13339"/>
  <c r="F13337"/>
  <c r="F13335"/>
  <c r="F13333"/>
  <c r="F13331"/>
  <c r="F13329"/>
  <c r="F13327"/>
  <c r="F13325"/>
  <c r="F13323"/>
  <c r="F13321"/>
  <c r="F13319"/>
  <c r="F13317"/>
  <c r="F13315"/>
  <c r="F13313"/>
  <c r="F13311"/>
  <c r="F13309"/>
  <c r="F13307"/>
  <c r="F13305"/>
  <c r="F13303"/>
  <c r="F13301"/>
  <c r="F13299"/>
  <c r="F13297"/>
  <c r="F13295"/>
  <c r="F13293"/>
  <c r="F13291"/>
  <c r="F13289"/>
  <c r="F13287"/>
  <c r="F13285"/>
  <c r="F13283"/>
  <c r="F13281"/>
  <c r="F13279"/>
  <c r="F13277"/>
  <c r="F13275"/>
  <c r="F13273"/>
  <c r="F13271"/>
  <c r="F13269"/>
  <c r="F13267"/>
  <c r="F13265"/>
  <c r="F13263"/>
  <c r="F13261"/>
  <c r="F13259"/>
  <c r="F13257"/>
  <c r="F13255"/>
  <c r="F13253"/>
  <c r="F13251"/>
  <c r="F13249"/>
  <c r="F13247"/>
  <c r="F13245"/>
  <c r="F13243"/>
  <c r="F13241"/>
  <c r="F13239"/>
  <c r="F13237"/>
  <c r="F13235"/>
  <c r="F13233"/>
  <c r="F13231"/>
  <c r="F13229"/>
  <c r="F13227"/>
  <c r="F13225"/>
  <c r="F13223"/>
  <c r="F13221"/>
  <c r="F13219"/>
  <c r="F13217"/>
  <c r="F13215"/>
  <c r="F13213"/>
  <c r="F13211"/>
  <c r="F13209"/>
  <c r="F13207"/>
  <c r="F13205"/>
  <c r="F13203"/>
  <c r="F13201"/>
  <c r="F13199"/>
  <c r="F13197"/>
  <c r="F13195"/>
  <c r="F13193"/>
  <c r="F13191"/>
  <c r="F13189"/>
  <c r="F13187"/>
  <c r="F13185"/>
  <c r="F13183"/>
  <c r="F13181"/>
  <c r="F13179"/>
  <c r="F13177"/>
  <c r="F13175"/>
  <c r="F13173"/>
  <c r="F13171"/>
  <c r="F13169"/>
  <c r="F13167"/>
  <c r="F13165"/>
  <c r="F13163"/>
  <c r="F13161"/>
  <c r="F13159"/>
  <c r="F13157"/>
  <c r="F13155"/>
  <c r="F13153"/>
  <c r="F13151"/>
  <c r="F13149"/>
  <c r="F13147"/>
  <c r="F13145"/>
  <c r="F13143"/>
  <c r="F13141"/>
  <c r="F13139"/>
  <c r="F13137"/>
  <c r="F13135"/>
  <c r="F13133"/>
  <c r="F13131"/>
  <c r="F13129"/>
  <c r="F13127"/>
  <c r="F13125"/>
  <c r="F13123"/>
  <c r="F13121"/>
  <c r="F13119"/>
  <c r="F13117"/>
  <c r="F13115"/>
  <c r="F13113"/>
  <c r="F13111"/>
  <c r="F13109"/>
  <c r="F13107"/>
  <c r="F13105"/>
  <c r="F13103"/>
  <c r="F13101"/>
  <c r="F13099"/>
  <c r="F13097"/>
  <c r="F13095"/>
  <c r="F13093"/>
  <c r="F13091"/>
  <c r="F13089"/>
  <c r="F13087"/>
  <c r="F13085"/>
  <c r="F13083"/>
  <c r="F13081"/>
  <c r="F13079"/>
  <c r="F13077"/>
  <c r="F13075"/>
  <c r="F13073"/>
  <c r="F13071"/>
  <c r="F13069"/>
  <c r="F13067"/>
  <c r="F13065"/>
  <c r="F13063"/>
  <c r="F13061"/>
  <c r="F13059"/>
  <c r="F13057"/>
  <c r="F13055"/>
  <c r="F13053"/>
  <c r="F13051"/>
  <c r="F13049"/>
  <c r="F13047"/>
  <c r="F13045"/>
  <c r="F13043"/>
  <c r="F13041"/>
  <c r="F13039"/>
  <c r="F13037"/>
  <c r="F13035"/>
  <c r="F13033"/>
  <c r="F13031"/>
  <c r="F13029"/>
  <c r="F13027"/>
  <c r="F13025"/>
  <c r="F13023"/>
  <c r="F13021"/>
  <c r="F13019"/>
  <c r="F13017"/>
  <c r="F13015"/>
  <c r="F13013"/>
  <c r="F13011"/>
  <c r="F13009"/>
  <c r="F13007"/>
  <c r="F13005"/>
  <c r="F13003"/>
  <c r="F13001"/>
  <c r="F12999"/>
  <c r="F12997"/>
  <c r="F12995"/>
  <c r="F12993"/>
  <c r="F12991"/>
  <c r="F12989"/>
  <c r="F12987"/>
  <c r="F12985"/>
  <c r="F12983"/>
  <c r="F12981"/>
  <c r="F12979"/>
  <c r="F12977"/>
  <c r="F12975"/>
  <c r="F12973"/>
  <c r="F12971"/>
  <c r="F12969"/>
  <c r="F12967"/>
  <c r="F12965"/>
  <c r="F12963"/>
  <c r="F12961"/>
  <c r="F12959"/>
  <c r="F12957"/>
  <c r="F12955"/>
  <c r="F12953"/>
  <c r="F12951"/>
  <c r="F12949"/>
  <c r="F12947"/>
  <c r="F12945"/>
  <c r="F12943"/>
  <c r="F12941"/>
  <c r="F12939"/>
  <c r="F12937"/>
  <c r="F12935"/>
  <c r="F12933"/>
  <c r="F12931"/>
  <c r="F12929"/>
  <c r="F12927"/>
  <c r="F12925"/>
  <c r="F12923"/>
  <c r="F12921"/>
  <c r="F12919"/>
  <c r="F12917"/>
  <c r="F12915"/>
  <c r="F12913"/>
  <c r="F12911"/>
  <c r="F12909"/>
  <c r="F12907"/>
  <c r="F12905"/>
  <c r="F12903"/>
  <c r="F12901"/>
  <c r="F12899"/>
  <c r="F12897"/>
  <c r="F12895"/>
  <c r="F12893"/>
  <c r="F12891"/>
  <c r="F12889"/>
  <c r="F12887"/>
  <c r="F12885"/>
  <c r="F12883"/>
  <c r="F12881"/>
  <c r="F12879"/>
  <c r="F12877"/>
  <c r="F12875"/>
  <c r="F12873"/>
  <c r="F12871"/>
  <c r="F12869"/>
  <c r="F12867"/>
  <c r="F12865"/>
  <c r="F12863"/>
  <c r="F12861"/>
  <c r="F12859"/>
  <c r="F12857"/>
  <c r="F12855"/>
  <c r="F12853"/>
  <c r="F12851"/>
  <c r="F12849"/>
  <c r="F12847"/>
  <c r="F12845"/>
  <c r="F12843"/>
  <c r="F12841"/>
  <c r="F12839"/>
  <c r="F12837"/>
  <c r="F12835"/>
  <c r="F12833"/>
  <c r="F12831"/>
  <c r="F12829"/>
  <c r="F12827"/>
  <c r="F12825"/>
  <c r="F12823"/>
  <c r="F12821"/>
  <c r="F12819"/>
  <c r="F12817"/>
  <c r="F12815"/>
  <c r="F12813"/>
  <c r="F12811"/>
  <c r="F12809"/>
  <c r="F12807"/>
  <c r="F12805"/>
  <c r="F12803"/>
  <c r="F12801"/>
  <c r="F12799"/>
  <c r="F12797"/>
  <c r="F12795"/>
  <c r="F12793"/>
  <c r="F12791"/>
  <c r="F12789"/>
  <c r="F12787"/>
  <c r="F12785"/>
  <c r="F12783"/>
  <c r="F12781"/>
  <c r="F12779"/>
  <c r="F12777"/>
  <c r="F12775"/>
  <c r="F12773"/>
  <c r="F12771"/>
  <c r="F12769"/>
  <c r="F12767"/>
  <c r="F12765"/>
  <c r="F12763"/>
  <c r="F12761"/>
  <c r="F12759"/>
  <c r="F12757"/>
  <c r="F12755"/>
  <c r="F12753"/>
  <c r="F12751"/>
  <c r="F12749"/>
  <c r="F12747"/>
  <c r="F12745"/>
  <c r="F12743"/>
  <c r="F12741"/>
  <c r="F12739"/>
  <c r="F12737"/>
  <c r="F12735"/>
  <c r="F12733"/>
  <c r="F12731"/>
  <c r="F12729"/>
  <c r="F12727"/>
  <c r="F12725"/>
  <c r="F12723"/>
  <c r="F12721"/>
  <c r="F12719"/>
  <c r="F12717"/>
  <c r="F12715"/>
  <c r="F12713"/>
  <c r="F12711"/>
  <c r="F12709"/>
  <c r="F12707"/>
  <c r="F12705"/>
  <c r="F12703"/>
  <c r="F12701"/>
  <c r="F12699"/>
  <c r="F12697"/>
  <c r="F12695"/>
  <c r="F12693"/>
  <c r="F12691"/>
  <c r="F12689"/>
  <c r="F12687"/>
  <c r="F12685"/>
  <c r="F12683"/>
  <c r="F12681"/>
  <c r="F12679"/>
  <c r="F12677"/>
  <c r="F12675"/>
  <c r="F12673"/>
  <c r="F12671"/>
  <c r="F12669"/>
  <c r="F12667"/>
  <c r="F12665"/>
  <c r="F12663"/>
  <c r="F12661"/>
  <c r="F12659"/>
  <c r="F12657"/>
  <c r="F12655"/>
  <c r="F12653"/>
  <c r="F12651"/>
  <c r="F12649"/>
  <c r="F12647"/>
  <c r="F12645"/>
  <c r="F12643"/>
  <c r="F12641"/>
  <c r="F12639"/>
  <c r="F12637"/>
  <c r="F12635"/>
  <c r="F12633"/>
  <c r="F12631"/>
  <c r="F12629"/>
  <c r="F12627"/>
  <c r="F12625"/>
  <c r="F12623"/>
  <c r="F12621"/>
  <c r="F12619"/>
  <c r="F12617"/>
  <c r="F12615"/>
  <c r="F12613"/>
  <c r="F12611"/>
  <c r="F12609"/>
  <c r="F12607"/>
  <c r="F12605"/>
  <c r="F12603"/>
  <c r="F12601"/>
  <c r="F12599"/>
  <c r="F12597"/>
  <c r="F12595"/>
  <c r="F12593"/>
  <c r="F12591"/>
  <c r="F12589"/>
  <c r="F12587"/>
  <c r="F12585"/>
  <c r="F12583"/>
  <c r="F12581"/>
  <c r="F12579"/>
  <c r="F12577"/>
  <c r="F12575"/>
  <c r="F12573"/>
  <c r="F12571"/>
  <c r="F12569"/>
  <c r="F12567"/>
  <c r="F12565"/>
  <c r="F12563"/>
  <c r="F12561"/>
  <c r="F12559"/>
  <c r="F12557"/>
  <c r="F12555"/>
  <c r="F12553"/>
  <c r="F12551"/>
  <c r="F12549"/>
  <c r="F12547"/>
  <c r="F12545"/>
  <c r="F12543"/>
  <c r="F12541"/>
  <c r="F12539"/>
  <c r="F12537"/>
  <c r="F12535"/>
  <c r="F12533"/>
  <c r="F12531"/>
  <c r="F12529"/>
  <c r="F12527"/>
  <c r="F12525"/>
  <c r="F12523"/>
  <c r="F12521"/>
  <c r="F12519"/>
  <c r="F12517"/>
  <c r="F12515"/>
  <c r="F12513"/>
  <c r="F12511"/>
  <c r="F12509"/>
  <c r="F12507"/>
  <c r="F12505"/>
  <c r="F12503"/>
  <c r="F12501"/>
  <c r="F12499"/>
  <c r="F12497"/>
  <c r="F12495"/>
  <c r="F12493"/>
  <c r="F12491"/>
  <c r="F12489"/>
  <c r="F12487"/>
  <c r="F12485"/>
  <c r="F12483"/>
  <c r="F12481"/>
  <c r="F12479"/>
  <c r="F12477"/>
  <c r="F12475"/>
  <c r="F12473"/>
  <c r="F12471"/>
  <c r="F12469"/>
  <c r="F12467"/>
  <c r="F12465"/>
  <c r="F12463"/>
  <c r="F12461"/>
  <c r="F12459"/>
  <c r="F12457"/>
  <c r="F12455"/>
  <c r="F12453"/>
  <c r="F12451"/>
  <c r="F12449"/>
  <c r="F12447"/>
  <c r="F12445"/>
  <c r="F12443"/>
  <c r="F12441"/>
  <c r="F12439"/>
  <c r="F12437"/>
  <c r="F12435"/>
  <c r="F12433"/>
  <c r="F12431"/>
  <c r="F12429"/>
  <c r="F12427"/>
  <c r="F12425"/>
  <c r="F12423"/>
  <c r="F12421"/>
  <c r="F12419"/>
  <c r="F12417"/>
  <c r="F12415"/>
  <c r="F12413"/>
  <c r="F12411"/>
  <c r="F12409"/>
  <c r="F12407"/>
  <c r="F12405"/>
  <c r="F12403"/>
  <c r="F12401"/>
  <c r="F12399"/>
  <c r="F12397"/>
  <c r="F12395"/>
  <c r="F12393"/>
  <c r="F12391"/>
  <c r="F12389"/>
  <c r="F12387"/>
  <c r="F12385"/>
  <c r="F12383"/>
  <c r="F12381"/>
  <c r="F12379"/>
  <c r="F12377"/>
  <c r="F12375"/>
  <c r="F12373"/>
  <c r="F12371"/>
  <c r="F12369"/>
  <c r="F12367"/>
  <c r="F12365"/>
  <c r="F12363"/>
  <c r="F12361"/>
  <c r="F12359"/>
  <c r="F12357"/>
  <c r="F12355"/>
  <c r="F12353"/>
  <c r="F12351"/>
  <c r="F12349"/>
  <c r="F12347"/>
  <c r="F12345"/>
  <c r="F12343"/>
  <c r="F12341"/>
  <c r="F12339"/>
  <c r="F12337"/>
  <c r="F12335"/>
  <c r="F12333"/>
  <c r="F12331"/>
  <c r="F12329"/>
  <c r="F12327"/>
  <c r="F12325"/>
  <c r="F12323"/>
  <c r="F12321"/>
  <c r="F12319"/>
  <c r="F12317"/>
  <c r="F12315"/>
  <c r="F12313"/>
  <c r="F12311"/>
  <c r="F12309"/>
  <c r="F12307"/>
  <c r="F12305"/>
  <c r="F12303"/>
  <c r="F12301"/>
  <c r="F12299"/>
  <c r="F12297"/>
  <c r="F12295"/>
  <c r="F12293"/>
  <c r="F12291"/>
  <c r="F12289"/>
  <c r="F12287"/>
  <c r="F12285"/>
  <c r="F12283"/>
  <c r="F12281"/>
  <c r="F12279"/>
  <c r="F12277"/>
  <c r="F12275"/>
  <c r="F12273"/>
  <c r="F12271"/>
  <c r="F12269"/>
  <c r="F12267"/>
  <c r="F12265"/>
  <c r="F12263"/>
  <c r="F12261"/>
  <c r="F12259"/>
  <c r="F12257"/>
  <c r="F12255"/>
  <c r="F12253"/>
  <c r="F12251"/>
  <c r="F12249"/>
  <c r="F12247"/>
  <c r="F12245"/>
  <c r="F12243"/>
  <c r="F12241"/>
  <c r="F12239"/>
  <c r="F12237"/>
  <c r="F12235"/>
  <c r="F12233"/>
  <c r="F12231"/>
  <c r="F12229"/>
  <c r="F12227"/>
  <c r="F12225"/>
  <c r="F12223"/>
  <c r="F12221"/>
  <c r="F12219"/>
  <c r="F12217"/>
  <c r="F12215"/>
  <c r="F12213"/>
  <c r="F12211"/>
  <c r="F12209"/>
  <c r="F12207"/>
  <c r="F12205"/>
  <c r="F12203"/>
  <c r="F12201"/>
  <c r="F12199"/>
  <c r="F12197"/>
  <c r="F12195"/>
  <c r="F12193"/>
  <c r="F12191"/>
  <c r="F12189"/>
  <c r="F12187"/>
  <c r="F12185"/>
  <c r="F12183"/>
  <c r="F12181"/>
  <c r="F12179"/>
  <c r="F12177"/>
  <c r="F12175"/>
  <c r="F12173"/>
  <c r="F12171"/>
  <c r="F12169"/>
  <c r="F12167"/>
  <c r="F12165"/>
  <c r="F12163"/>
  <c r="F12161"/>
  <c r="F12159"/>
  <c r="F12157"/>
  <c r="F12155"/>
  <c r="F12153"/>
  <c r="F12151"/>
  <c r="F12149"/>
  <c r="F12147"/>
  <c r="F12145"/>
  <c r="F12143"/>
  <c r="F12141"/>
  <c r="F12139"/>
  <c r="F12137"/>
  <c r="F12135"/>
  <c r="F12133"/>
  <c r="F12131"/>
  <c r="F12129"/>
  <c r="F12127"/>
  <c r="F12125"/>
  <c r="F12123"/>
  <c r="F12121"/>
  <c r="F12119"/>
  <c r="F12117"/>
  <c r="F12115"/>
  <c r="F12113"/>
  <c r="F12111"/>
  <c r="F12109"/>
  <c r="F12107"/>
  <c r="F12105"/>
  <c r="F12103"/>
  <c r="F12101"/>
  <c r="F12099"/>
  <c r="F12097"/>
  <c r="F12095"/>
  <c r="F12093"/>
  <c r="F12091"/>
  <c r="F12089"/>
  <c r="F12087"/>
  <c r="F12085"/>
  <c r="F12083"/>
  <c r="F12081"/>
  <c r="F12079"/>
  <c r="F12077"/>
  <c r="F12075"/>
  <c r="F12073"/>
  <c r="F12071"/>
  <c r="F12069"/>
  <c r="F12067"/>
  <c r="F12065"/>
  <c r="F12063"/>
  <c r="F12061"/>
  <c r="F12059"/>
  <c r="F12057"/>
  <c r="F12055"/>
  <c r="F12053"/>
  <c r="F12051"/>
  <c r="F12049"/>
  <c r="F12047"/>
  <c r="F12045"/>
  <c r="F12043"/>
  <c r="F12041"/>
  <c r="F12039"/>
  <c r="F12037"/>
  <c r="F12035"/>
  <c r="F12033"/>
  <c r="F12031"/>
  <c r="F12029"/>
  <c r="F12027"/>
  <c r="F12025"/>
  <c r="F12023"/>
  <c r="F12021"/>
  <c r="F12019"/>
  <c r="F12017"/>
  <c r="F12015"/>
  <c r="F12013"/>
  <c r="F12011"/>
  <c r="F12009"/>
  <c r="F12007"/>
  <c r="F12005"/>
  <c r="F12003"/>
  <c r="F12001"/>
  <c r="F11999"/>
  <c r="F11997"/>
  <c r="F11995"/>
  <c r="F11993"/>
  <c r="F11991"/>
  <c r="F11989"/>
  <c r="F11987"/>
  <c r="F11985"/>
  <c r="F11983"/>
  <c r="F11981"/>
  <c r="F11979"/>
  <c r="F11977"/>
  <c r="F11975"/>
  <c r="F11973"/>
  <c r="F11971"/>
  <c r="F11969"/>
  <c r="F11967"/>
  <c r="F11965"/>
  <c r="F11963"/>
  <c r="F11961"/>
  <c r="F11959"/>
  <c r="F11957"/>
  <c r="F11955"/>
  <c r="F11953"/>
  <c r="F11951"/>
  <c r="F11949"/>
  <c r="F11947"/>
  <c r="F11945"/>
  <c r="F11943"/>
  <c r="F11941"/>
  <c r="F11939"/>
  <c r="F11937"/>
  <c r="F11935"/>
  <c r="F11933"/>
  <c r="F11931"/>
  <c r="F11929"/>
  <c r="F11927"/>
  <c r="F11925"/>
  <c r="F11923"/>
  <c r="F11921"/>
  <c r="F11919"/>
  <c r="F11917"/>
  <c r="F11915"/>
  <c r="F11913"/>
  <c r="F11911"/>
  <c r="F11909"/>
  <c r="F11907"/>
  <c r="F11905"/>
  <c r="F11903"/>
  <c r="F11901"/>
  <c r="F11899"/>
  <c r="F11897"/>
  <c r="F11895"/>
  <c r="F11893"/>
  <c r="F11891"/>
  <c r="F11889"/>
  <c r="F11887"/>
  <c r="F11885"/>
  <c r="F11883"/>
  <c r="F11881"/>
  <c r="F11879"/>
  <c r="F11877"/>
  <c r="F11875"/>
  <c r="F11873"/>
  <c r="F11871"/>
  <c r="F11869"/>
  <c r="F11867"/>
  <c r="F11865"/>
  <c r="F11863"/>
  <c r="F11861"/>
  <c r="F11859"/>
  <c r="F11857"/>
  <c r="F11855"/>
  <c r="F11853"/>
  <c r="F11851"/>
  <c r="F11849"/>
  <c r="F11847"/>
  <c r="F11845"/>
  <c r="F11843"/>
  <c r="F11841"/>
  <c r="F11839"/>
  <c r="F11837"/>
  <c r="F11835"/>
  <c r="F11833"/>
  <c r="F11831"/>
  <c r="F11829"/>
  <c r="F11827"/>
  <c r="F11825"/>
  <c r="F11823"/>
  <c r="F11821"/>
  <c r="F11819"/>
  <c r="F11817"/>
  <c r="F11815"/>
  <c r="F11813"/>
  <c r="F11811"/>
  <c r="F11809"/>
  <c r="F9408"/>
  <c r="F9406"/>
  <c r="F9404"/>
  <c r="F9402"/>
  <c r="F9400"/>
  <c r="F9398"/>
  <c r="F9396"/>
  <c r="F9394"/>
  <c r="F9392"/>
  <c r="F9390"/>
  <c r="F9388"/>
  <c r="F9386"/>
  <c r="F9384"/>
  <c r="F9382"/>
  <c r="F9380"/>
  <c r="F9378"/>
  <c r="F9376"/>
  <c r="F9374"/>
  <c r="F9372"/>
  <c r="F9370"/>
  <c r="F9368"/>
  <c r="F9366"/>
  <c r="F9364"/>
  <c r="F9362"/>
  <c r="F9360"/>
  <c r="F9358"/>
  <c r="F9356"/>
  <c r="F9354"/>
  <c r="F9352"/>
  <c r="F9350"/>
  <c r="F9348"/>
  <c r="F9346"/>
  <c r="F9344"/>
  <c r="F9342"/>
  <c r="F9340"/>
  <c r="F9338"/>
  <c r="F9336"/>
  <c r="F9334"/>
  <c r="F9332"/>
  <c r="F9330"/>
  <c r="F9328"/>
  <c r="F9326"/>
  <c r="F9324"/>
  <c r="F9322"/>
  <c r="F9320"/>
  <c r="F9318"/>
  <c r="F9316"/>
  <c r="F9314"/>
  <c r="F9312"/>
  <c r="F9310"/>
  <c r="F9308"/>
  <c r="F9306"/>
  <c r="F9304"/>
  <c r="F9302"/>
  <c r="F9300"/>
  <c r="F9298"/>
  <c r="F9296"/>
  <c r="F9294"/>
  <c r="F9292"/>
  <c r="F9290"/>
  <c r="F9288"/>
  <c r="F9286"/>
  <c r="F9284"/>
  <c r="F9282"/>
  <c r="F9280"/>
  <c r="F9278"/>
  <c r="F9276"/>
  <c r="F9274"/>
  <c r="F9272"/>
  <c r="F9270"/>
  <c r="F9268"/>
  <c r="F9266"/>
  <c r="F9264"/>
  <c r="F9262"/>
  <c r="F9260"/>
  <c r="F9258"/>
  <c r="F9256"/>
  <c r="F9254"/>
  <c r="F9252"/>
  <c r="F9250"/>
  <c r="F9248"/>
  <c r="F9246"/>
  <c r="F9244"/>
  <c r="F9242"/>
  <c r="F9240"/>
  <c r="F9238"/>
  <c r="F9236"/>
  <c r="F9234"/>
  <c r="F9232"/>
  <c r="F9230"/>
  <c r="F9228"/>
  <c r="F9226"/>
  <c r="F9224"/>
  <c r="F9222"/>
  <c r="F9220"/>
  <c r="F9218"/>
  <c r="F9216"/>
  <c r="F9214"/>
  <c r="F9212"/>
  <c r="F9210"/>
  <c r="F9208"/>
  <c r="F9206"/>
  <c r="F9204"/>
  <c r="F9202"/>
  <c r="F9200"/>
  <c r="F9198"/>
  <c r="F9196"/>
  <c r="F9194"/>
  <c r="F9192"/>
  <c r="F9190"/>
  <c r="F9188"/>
  <c r="F9186"/>
  <c r="F9184"/>
  <c r="F9182"/>
  <c r="F9180"/>
  <c r="F9178"/>
  <c r="F9176"/>
  <c r="F9174"/>
  <c r="F9172"/>
  <c r="F9170"/>
  <c r="F9168"/>
  <c r="F9166"/>
  <c r="F9164"/>
  <c r="F9162"/>
  <c r="F9160"/>
  <c r="F9158"/>
  <c r="F9156"/>
  <c r="F9154"/>
  <c r="F9152"/>
  <c r="F9150"/>
  <c r="F9148"/>
  <c r="F9146"/>
  <c r="F9144"/>
  <c r="F9142"/>
  <c r="F9140"/>
  <c r="F9138"/>
  <c r="F9136"/>
  <c r="F9134"/>
  <c r="F9132"/>
  <c r="F9130"/>
  <c r="F9128"/>
  <c r="F9126"/>
  <c r="F9163"/>
  <c r="F9161"/>
  <c r="F9159"/>
  <c r="F9157"/>
  <c r="F9155"/>
  <c r="F9153"/>
  <c r="F9151"/>
  <c r="F9149"/>
  <c r="F9147"/>
  <c r="F9145"/>
  <c r="F9143"/>
  <c r="F9141"/>
  <c r="F9139"/>
  <c r="F9137"/>
  <c r="F9135"/>
  <c r="F9133"/>
  <c r="F9131"/>
  <c r="F9129"/>
  <c r="F9127"/>
  <c r="F9125"/>
  <c r="F7975"/>
  <c r="F8794"/>
  <c r="F8792"/>
  <c r="F8790"/>
  <c r="F8788"/>
  <c r="F8786"/>
  <c r="F8784"/>
  <c r="F8782"/>
  <c r="F8780"/>
  <c r="F8778"/>
  <c r="F8776"/>
  <c r="F8774"/>
  <c r="F8772"/>
  <c r="F8770"/>
  <c r="F8768"/>
  <c r="F8766"/>
  <c r="F8764"/>
  <c r="F8762"/>
  <c r="F8760"/>
  <c r="F8758"/>
  <c r="F8756"/>
  <c r="F8754"/>
  <c r="F8752"/>
  <c r="F8750"/>
  <c r="F8748"/>
  <c r="F8746"/>
  <c r="F8744"/>
  <c r="F8742"/>
  <c r="F8740"/>
  <c r="F8738"/>
  <c r="F8736"/>
  <c r="F8734"/>
  <c r="F8732"/>
  <c r="F8730"/>
  <c r="F8728"/>
  <c r="F8726"/>
  <c r="F8724"/>
  <c r="F8722"/>
  <c r="F8720"/>
  <c r="F8718"/>
  <c r="F8716"/>
  <c r="F8714"/>
  <c r="F8712"/>
  <c r="F8710"/>
  <c r="F8708"/>
  <c r="F8706"/>
  <c r="F8704"/>
  <c r="F8702"/>
  <c r="F8700"/>
  <c r="F8698"/>
  <c r="F8696"/>
  <c r="F8694"/>
  <c r="F8692"/>
  <c r="F8690"/>
  <c r="F8688"/>
  <c r="F8686"/>
  <c r="F8684"/>
  <c r="F8682"/>
  <c r="F8680"/>
  <c r="F8678"/>
  <c r="F8676"/>
  <c r="F8674"/>
  <c r="F8672"/>
  <c r="F8670"/>
  <c r="F8668"/>
  <c r="F8666"/>
  <c r="F8664"/>
  <c r="F8662"/>
  <c r="F8660"/>
  <c r="F8658"/>
  <c r="F8656"/>
  <c r="F8654"/>
  <c r="F8652"/>
  <c r="F8650"/>
  <c r="F8648"/>
  <c r="F8646"/>
  <c r="F8644"/>
  <c r="F8642"/>
  <c r="F8640"/>
  <c r="F8638"/>
  <c r="F8636"/>
  <c r="F8634"/>
  <c r="F8632"/>
  <c r="F8630"/>
  <c r="F8628"/>
  <c r="F8626"/>
  <c r="F8624"/>
  <c r="F8622"/>
  <c r="F8620"/>
  <c r="F8618"/>
  <c r="F8616"/>
  <c r="F8614"/>
  <c r="F8612"/>
  <c r="F8610"/>
  <c r="F8608"/>
  <c r="F8606"/>
  <c r="F8604"/>
  <c r="F8602"/>
  <c r="F8600"/>
  <c r="F8598"/>
  <c r="F8596"/>
  <c r="F8594"/>
  <c r="F8592"/>
  <c r="F8590"/>
  <c r="F8588"/>
  <c r="F8586"/>
  <c r="F8584"/>
  <c r="F8582"/>
  <c r="F8580"/>
  <c r="F8578"/>
  <c r="F8576"/>
  <c r="F8574"/>
  <c r="F8572"/>
  <c r="F8570"/>
  <c r="F8568"/>
  <c r="F8566"/>
  <c r="F8564"/>
  <c r="F8562"/>
  <c r="F8560"/>
  <c r="F8558"/>
  <c r="F8556"/>
  <c r="F8554"/>
  <c r="F8552"/>
  <c r="F8550"/>
  <c r="F8548"/>
  <c r="F8546"/>
  <c r="F8544"/>
  <c r="F8542"/>
  <c r="F8540"/>
  <c r="F8538"/>
  <c r="F8536"/>
  <c r="F8534"/>
  <c r="F8532"/>
  <c r="F8530"/>
  <c r="F8528"/>
  <c r="F8526"/>
  <c r="F8524"/>
  <c r="F8522"/>
  <c r="F8520"/>
  <c r="F8518"/>
  <c r="F8516"/>
  <c r="F8514"/>
  <c r="F8512"/>
  <c r="F8510"/>
  <c r="F8508"/>
  <c r="F8506"/>
  <c r="F8504"/>
  <c r="F8502"/>
  <c r="F8500"/>
  <c r="F8498"/>
  <c r="F8496"/>
  <c r="F8494"/>
  <c r="F8492"/>
  <c r="F8490"/>
  <c r="F8488"/>
  <c r="F8486"/>
  <c r="F8484"/>
  <c r="F8482"/>
  <c r="F8480"/>
  <c r="F8478"/>
  <c r="F8476"/>
  <c r="F8474"/>
  <c r="F8472"/>
  <c r="F8470"/>
  <c r="F8468"/>
  <c r="F8466"/>
  <c r="F8464"/>
  <c r="F8462"/>
  <c r="F8460"/>
  <c r="F8458"/>
  <c r="F8456"/>
  <c r="F8454"/>
  <c r="F8452"/>
  <c r="F8450"/>
  <c r="F8448"/>
  <c r="F8446"/>
  <c r="F8444"/>
  <c r="F8442"/>
  <c r="F8440"/>
  <c r="F8438"/>
  <c r="F8436"/>
  <c r="F8434"/>
  <c r="F8432"/>
  <c r="F8430"/>
  <c r="F8428"/>
  <c r="F8426"/>
  <c r="F8424"/>
  <c r="F8422"/>
  <c r="F8420"/>
  <c r="F8418"/>
  <c r="F8416"/>
  <c r="F8414"/>
  <c r="F8412"/>
  <c r="F8410"/>
  <c r="F8408"/>
  <c r="F8406"/>
  <c r="F8404"/>
  <c r="F8402"/>
  <c r="F8400"/>
  <c r="F8398"/>
  <c r="F8396"/>
  <c r="F8394"/>
  <c r="F8392"/>
  <c r="F8390"/>
  <c r="F8388"/>
  <c r="F8386"/>
  <c r="F8384"/>
  <c r="F8382"/>
  <c r="F8380"/>
  <c r="F8378"/>
  <c r="F8376"/>
  <c r="F8374"/>
  <c r="F8372"/>
  <c r="F8370"/>
  <c r="F8368"/>
  <c r="F8366"/>
  <c r="F8364"/>
  <c r="F8362"/>
  <c r="F8360"/>
  <c r="F8358"/>
  <c r="F8356"/>
  <c r="F8354"/>
  <c r="F8352"/>
  <c r="F8350"/>
  <c r="F8348"/>
  <c r="F8346"/>
  <c r="F8344"/>
  <c r="F8342"/>
  <c r="F8340"/>
  <c r="F8338"/>
  <c r="F8336"/>
  <c r="F8334"/>
  <c r="F8332"/>
  <c r="F8330"/>
  <c r="F8328"/>
  <c r="F8326"/>
  <c r="F8324"/>
  <c r="F8322"/>
  <c r="F8320"/>
  <c r="F8318"/>
  <c r="F8316"/>
  <c r="F8314"/>
  <c r="F8312"/>
  <c r="F8310"/>
  <c r="F8308"/>
  <c r="F8306"/>
  <c r="F8304"/>
  <c r="F8302"/>
  <c r="F8300"/>
  <c r="F8298"/>
  <c r="F8296"/>
  <c r="F8294"/>
  <c r="F8292"/>
  <c r="F8290"/>
  <c r="F8288"/>
  <c r="F8286"/>
  <c r="F8284"/>
  <c r="F8282"/>
  <c r="F8280"/>
  <c r="F8278"/>
  <c r="F8276"/>
  <c r="F8274"/>
  <c r="F8272"/>
  <c r="F8270"/>
  <c r="F8268"/>
  <c r="F8266"/>
  <c r="F8264"/>
  <c r="F8262"/>
  <c r="F8260"/>
  <c r="F8258"/>
  <c r="F8256"/>
  <c r="F8254"/>
  <c r="F8252"/>
  <c r="F8250"/>
  <c r="F8248"/>
  <c r="F8246"/>
  <c r="F8244"/>
  <c r="F8242"/>
  <c r="F8240"/>
  <c r="F8238"/>
  <c r="F8236"/>
  <c r="F8234"/>
  <c r="F8232"/>
  <c r="F8230"/>
  <c r="F8228"/>
  <c r="F8226"/>
  <c r="F8224"/>
  <c r="F8222"/>
  <c r="F8220"/>
  <c r="F8218"/>
  <c r="F8216"/>
  <c r="F8214"/>
  <c r="F8212"/>
  <c r="F8210"/>
  <c r="F8208"/>
  <c r="F8206"/>
  <c r="F8204"/>
  <c r="F8202"/>
  <c r="F8200"/>
  <c r="F8198"/>
  <c r="F8196"/>
  <c r="F8194"/>
  <c r="F8192"/>
  <c r="F8190"/>
  <c r="F8188"/>
  <c r="F8186"/>
  <c r="F8184"/>
  <c r="F8182"/>
  <c r="F8180"/>
  <c r="F8178"/>
  <c r="F8176"/>
  <c r="F8174"/>
  <c r="F8172"/>
  <c r="F8170"/>
  <c r="F8168"/>
  <c r="F8166"/>
  <c r="F8164"/>
  <c r="F8162"/>
  <c r="F8160"/>
  <c r="F8158"/>
  <c r="F8156"/>
  <c r="F8154"/>
  <c r="F8152"/>
  <c r="F8150"/>
  <c r="F8148"/>
  <c r="F8146"/>
  <c r="F8144"/>
  <c r="F8142"/>
  <c r="F8140"/>
  <c r="F8138"/>
  <c r="F8136"/>
  <c r="F8134"/>
  <c r="F8132"/>
  <c r="F8130"/>
  <c r="F8128"/>
  <c r="F8126"/>
  <c r="F8124"/>
  <c r="F8122"/>
  <c r="F8120"/>
  <c r="F8118"/>
  <c r="F8116"/>
  <c r="F8114"/>
  <c r="F8112"/>
  <c r="F8110"/>
  <c r="F8108"/>
  <c r="F8106"/>
  <c r="F8104"/>
  <c r="F8102"/>
  <c r="F8100"/>
  <c r="F8098"/>
  <c r="F8096"/>
  <c r="F8094"/>
  <c r="F8092"/>
  <c r="F8090"/>
  <c r="F8088"/>
  <c r="F8086"/>
  <c r="F8084"/>
  <c r="F8082"/>
  <c r="F8080"/>
  <c r="F8078"/>
  <c r="F8076"/>
  <c r="F8074"/>
  <c r="F8072"/>
  <c r="F8070"/>
  <c r="F8068"/>
  <c r="F8066"/>
  <c r="F8064"/>
  <c r="F8062"/>
  <c r="F8060"/>
  <c r="F8058"/>
  <c r="F8056"/>
  <c r="F8054"/>
  <c r="F8052"/>
  <c r="F8050"/>
  <c r="F8048"/>
  <c r="F8046"/>
  <c r="F8044"/>
  <c r="F8042"/>
  <c r="F8040"/>
  <c r="F8038"/>
  <c r="F8036"/>
  <c r="F8034"/>
  <c r="F8032"/>
  <c r="F8030"/>
  <c r="F8028"/>
  <c r="F8026"/>
  <c r="F8024"/>
  <c r="F8022"/>
  <c r="F8020"/>
  <c r="F8018"/>
  <c r="F8016"/>
  <c r="F8014"/>
  <c r="F8012"/>
  <c r="F8010"/>
  <c r="F8008"/>
  <c r="F8006"/>
  <c r="F8004"/>
  <c r="F8002"/>
  <c r="F8000"/>
  <c r="F7998"/>
  <c r="F7996"/>
  <c r="F7994"/>
  <c r="F7992"/>
  <c r="F7990"/>
  <c r="F7988"/>
  <c r="F7986"/>
  <c r="F7984"/>
  <c r="F7982"/>
  <c r="F7980"/>
  <c r="F7978"/>
  <c r="F7976"/>
  <c r="F6660"/>
  <c r="F6658"/>
  <c r="F6656"/>
  <c r="F6654"/>
  <c r="F6652"/>
  <c r="F6650"/>
  <c r="F6648"/>
  <c r="F6646"/>
  <c r="F6644"/>
  <c r="F6642"/>
  <c r="F6640"/>
  <c r="F6638"/>
  <c r="F6636"/>
  <c r="F6634"/>
  <c r="F6632"/>
  <c r="F6630"/>
  <c r="F6628"/>
  <c r="F6626"/>
  <c r="F6624"/>
  <c r="F6622"/>
  <c r="F6620"/>
  <c r="F6618"/>
  <c r="F6616"/>
  <c r="F6614"/>
  <c r="F6612"/>
  <c r="F6610"/>
  <c r="F6608"/>
  <c r="F6606"/>
  <c r="F6604"/>
  <c r="F6602"/>
  <c r="F6600"/>
  <c r="F6598"/>
  <c r="F6596"/>
  <c r="F6594"/>
  <c r="F6592"/>
  <c r="F6590"/>
  <c r="F6588"/>
  <c r="F6586"/>
  <c r="F6584"/>
  <c r="F6582"/>
  <c r="F6580"/>
  <c r="F6578"/>
  <c r="F6576"/>
  <c r="F6574"/>
  <c r="F6572"/>
  <c r="F6570"/>
  <c r="F6568"/>
  <c r="F6566"/>
  <c r="F6564"/>
  <c r="F6562"/>
  <c r="F6560"/>
  <c r="F6558"/>
  <c r="F6556"/>
  <c r="F6554"/>
  <c r="F6552"/>
  <c r="F6550"/>
  <c r="F6548"/>
  <c r="F6546"/>
  <c r="F6544"/>
  <c r="F6542"/>
  <c r="F6540"/>
  <c r="F6538"/>
  <c r="F6536"/>
  <c r="F6534"/>
  <c r="F6532"/>
  <c r="F6530"/>
  <c r="F6528"/>
  <c r="F6526"/>
  <c r="F6524"/>
  <c r="F6522"/>
  <c r="F6520"/>
  <c r="F6518"/>
  <c r="F6516"/>
  <c r="F6514"/>
  <c r="F6512"/>
  <c r="F6510"/>
  <c r="F6508"/>
  <c r="F6506"/>
  <c r="F6504"/>
  <c r="F6502"/>
  <c r="F6500"/>
  <c r="F6498"/>
  <c r="F6496"/>
  <c r="F6494"/>
  <c r="F6492"/>
  <c r="F6490"/>
  <c r="F6488"/>
  <c r="F6486"/>
  <c r="F6484"/>
  <c r="F6482"/>
  <c r="F6480"/>
  <c r="F6478"/>
  <c r="F6476"/>
  <c r="F6474"/>
  <c r="F6472"/>
  <c r="F6470"/>
  <c r="F6468"/>
  <c r="F6466"/>
  <c r="F6464"/>
  <c r="F6462"/>
  <c r="F6460"/>
  <c r="F6458"/>
  <c r="F6456"/>
  <c r="F6454"/>
  <c r="F6452"/>
  <c r="F6450"/>
  <c r="F6448"/>
  <c r="F6446"/>
  <c r="F6444"/>
  <c r="F6442"/>
  <c r="F6440"/>
  <c r="F6438"/>
  <c r="F6436"/>
  <c r="F6434"/>
  <c r="F6432"/>
  <c r="F6430"/>
  <c r="F6428"/>
  <c r="F6426"/>
  <c r="F6424"/>
  <c r="F6422"/>
  <c r="F6420"/>
  <c r="F6418"/>
  <c r="F6416"/>
  <c r="F6414"/>
  <c r="F6412"/>
  <c r="F6410"/>
  <c r="F6408"/>
  <c r="F6406"/>
  <c r="F6404"/>
  <c r="F6402"/>
  <c r="F6400"/>
  <c r="F6398"/>
  <c r="F6396"/>
  <c r="F6394"/>
  <c r="F6392"/>
  <c r="F6390"/>
  <c r="F6388"/>
  <c r="F6386"/>
  <c r="F6384"/>
  <c r="F6382"/>
  <c r="F6380"/>
  <c r="F6378"/>
  <c r="F6376"/>
  <c r="F6374"/>
  <c r="F6372"/>
  <c r="F6370"/>
  <c r="F6368"/>
  <c r="F6366"/>
  <c r="F6364"/>
  <c r="F6362"/>
  <c r="F6360"/>
  <c r="F6358"/>
  <c r="F6356"/>
  <c r="F6354"/>
  <c r="F6352"/>
  <c r="F6350"/>
  <c r="F6348"/>
  <c r="F6346"/>
  <c r="F6344"/>
  <c r="F6342"/>
  <c r="F6340"/>
  <c r="F6338"/>
  <c r="F6336"/>
  <c r="F6334"/>
  <c r="F6332"/>
  <c r="F6330"/>
  <c r="F6328"/>
  <c r="F6326"/>
  <c r="F6324"/>
  <c r="F6322"/>
  <c r="F6320"/>
  <c r="F6318"/>
  <c r="F6316"/>
  <c r="F6314"/>
  <c r="F6312"/>
  <c r="F6310"/>
  <c r="F6308"/>
  <c r="F6306"/>
  <c r="F6304"/>
  <c r="F6302"/>
  <c r="F6300"/>
  <c r="F6298"/>
  <c r="F6296"/>
  <c r="F6294"/>
  <c r="F6292"/>
  <c r="F6290"/>
  <c r="F6288"/>
  <c r="F6286"/>
  <c r="F6284"/>
  <c r="F6282"/>
  <c r="F6280"/>
  <c r="F6278"/>
  <c r="F6276"/>
  <c r="F6274"/>
  <c r="F6272"/>
  <c r="F6270"/>
  <c r="F6268"/>
  <c r="F6266"/>
  <c r="F6264"/>
  <c r="F6262"/>
  <c r="F6260"/>
  <c r="F6258"/>
  <c r="F5721"/>
  <c r="F5719"/>
  <c r="F5717"/>
  <c r="F5715"/>
  <c r="F5713"/>
  <c r="F5711"/>
  <c r="F5709"/>
  <c r="F5707"/>
  <c r="F5705"/>
  <c r="F5703"/>
  <c r="F5701"/>
  <c r="F5699"/>
  <c r="F5697"/>
  <c r="F5695"/>
  <c r="F5693"/>
  <c r="F5691"/>
  <c r="F5689"/>
  <c r="F5687"/>
  <c r="F5685"/>
  <c r="F5683"/>
  <c r="F5681"/>
  <c r="F5679"/>
  <c r="F5677"/>
  <c r="F5675"/>
  <c r="F5673"/>
  <c r="F5671"/>
  <c r="F5669"/>
  <c r="F5667"/>
  <c r="F5665"/>
  <c r="F5663"/>
  <c r="F5661"/>
  <c r="F5659"/>
  <c r="F5657"/>
  <c r="F5655"/>
  <c r="F5653"/>
  <c r="F5651"/>
  <c r="F5649"/>
  <c r="F5647"/>
  <c r="F5645"/>
  <c r="F5643"/>
  <c r="F5641"/>
  <c r="F5639"/>
  <c r="F5637"/>
  <c r="F5635"/>
  <c r="F5633"/>
  <c r="F5631"/>
  <c r="F5629"/>
  <c r="F5627"/>
  <c r="F5625"/>
  <c r="F5623"/>
  <c r="F5621"/>
  <c r="F5619"/>
  <c r="F5617"/>
  <c r="F5615"/>
  <c r="F5613"/>
  <c r="F5611"/>
  <c r="F5609"/>
  <c r="F5607"/>
  <c r="F5605"/>
  <c r="F5603"/>
  <c r="F5601"/>
  <c r="F5599"/>
  <c r="F5597"/>
  <c r="F5595"/>
  <c r="F5593"/>
  <c r="F5591"/>
  <c r="F5589"/>
  <c r="F5587"/>
  <c r="F5585"/>
  <c r="F5583"/>
  <c r="F5581"/>
  <c r="F5579"/>
  <c r="F5577"/>
  <c r="F5575"/>
  <c r="F5573"/>
  <c r="F5571"/>
  <c r="F5569"/>
  <c r="F5567"/>
  <c r="F5565"/>
  <c r="F5563"/>
  <c r="F5561"/>
  <c r="F5559"/>
  <c r="F5557"/>
  <c r="F5555"/>
  <c r="F5553"/>
  <c r="F5551"/>
  <c r="F5248"/>
  <c r="F5246"/>
  <c r="F5244"/>
  <c r="F5242"/>
  <c r="F5240"/>
  <c r="F5238"/>
  <c r="F5236"/>
  <c r="F5234"/>
  <c r="F5232"/>
  <c r="F5230"/>
  <c r="F5228"/>
  <c r="F5226"/>
  <c r="F5224"/>
  <c r="F5222"/>
  <c r="F5220"/>
  <c r="F5218"/>
  <c r="F5216"/>
  <c r="F5214"/>
  <c r="F5212"/>
  <c r="F5210"/>
  <c r="F5208"/>
  <c r="F5206"/>
  <c r="F5204"/>
  <c r="F5202"/>
  <c r="F5200"/>
  <c r="F5198"/>
  <c r="F5196"/>
  <c r="F5194"/>
  <c r="F5192"/>
  <c r="F5190"/>
  <c r="F5188"/>
  <c r="F5186"/>
  <c r="F5184"/>
  <c r="F5182"/>
  <c r="F5180"/>
  <c r="F5178"/>
  <c r="F5176"/>
  <c r="F5174"/>
  <c r="F5172"/>
  <c r="F5077"/>
  <c r="F5075"/>
  <c r="F5073"/>
  <c r="F5071"/>
  <c r="F5069"/>
  <c r="F5067"/>
  <c r="F5065"/>
  <c r="F5063"/>
  <c r="F5061"/>
  <c r="F5059"/>
  <c r="F5057"/>
  <c r="F5055"/>
  <c r="F5053"/>
  <c r="F5051"/>
  <c r="F5049"/>
  <c r="F5047"/>
  <c r="F5045"/>
  <c r="F5043"/>
  <c r="F5041"/>
  <c r="F5039"/>
  <c r="F5037"/>
  <c r="F5035"/>
  <c r="F5033"/>
  <c r="F5031"/>
  <c r="F5029"/>
  <c r="F5027"/>
  <c r="F5025"/>
  <c r="F5023"/>
  <c r="F5021"/>
  <c r="F5019"/>
  <c r="F5017"/>
  <c r="F5015"/>
  <c r="F5013"/>
  <c r="F5011"/>
  <c r="F5009"/>
  <c r="F5007"/>
  <c r="F5005"/>
  <c r="F5003"/>
  <c r="F5001"/>
  <c r="F4999"/>
  <c r="F4997"/>
  <c r="F4995"/>
  <c r="F4993"/>
  <c r="F4991"/>
  <c r="F4989"/>
  <c r="F4987"/>
  <c r="F4985"/>
  <c r="F4983"/>
  <c r="F4981"/>
  <c r="F4979"/>
  <c r="F4977"/>
  <c r="F4975"/>
  <c r="F4973"/>
  <c r="F4971"/>
  <c r="F4969"/>
  <c r="F4967"/>
  <c r="F4965"/>
  <c r="F4963"/>
  <c r="F4961"/>
  <c r="F4959"/>
  <c r="F4957"/>
  <c r="F4955"/>
  <c r="F4953"/>
  <c r="F4951"/>
  <c r="F4949"/>
  <c r="F4947"/>
  <c r="F4945"/>
  <c r="F4943"/>
  <c r="F4941"/>
  <c r="F4939"/>
  <c r="F4937"/>
  <c r="F4935"/>
  <c r="F4933"/>
  <c r="F4931"/>
  <c r="F4929"/>
  <c r="F4927"/>
  <c r="F4925"/>
  <c r="F4923"/>
  <c r="F4921"/>
  <c r="F4919"/>
  <c r="F4917"/>
  <c r="F4915"/>
  <c r="F4913"/>
  <c r="F4911"/>
  <c r="F4909"/>
  <c r="F4576"/>
  <c r="F4574"/>
  <c r="F4572"/>
  <c r="F4570"/>
  <c r="F4568"/>
  <c r="F4566"/>
  <c r="F4564"/>
  <c r="F4562"/>
  <c r="F4560"/>
  <c r="F4558"/>
  <c r="F4556"/>
  <c r="F4554"/>
  <c r="F4552"/>
  <c r="F4550"/>
  <c r="F4548"/>
  <c r="F4546"/>
  <c r="F4544"/>
  <c r="F4542"/>
  <c r="F4540"/>
  <c r="F4538"/>
  <c r="F4536"/>
  <c r="F4534"/>
  <c r="F4532"/>
  <c r="F4530"/>
  <c r="F4528"/>
  <c r="F4526"/>
  <c r="F4524"/>
  <c r="F4522"/>
  <c r="F4520"/>
  <c r="F4518"/>
  <c r="F4516"/>
  <c r="F4514"/>
  <c r="F4512"/>
  <c r="F4510"/>
  <c r="F4508"/>
  <c r="F4506"/>
  <c r="F4504"/>
  <c r="F4502"/>
  <c r="F4500"/>
  <c r="F4498"/>
  <c r="F4496"/>
  <c r="F4494"/>
  <c r="F4492"/>
  <c r="F4490"/>
  <c r="F4488"/>
  <c r="F4486"/>
  <c r="F4484"/>
  <c r="F4482"/>
  <c r="F4480"/>
  <c r="F4478"/>
  <c r="F4476"/>
  <c r="F4474"/>
  <c r="F4472"/>
  <c r="F4470"/>
  <c r="F4468"/>
  <c r="F4466"/>
  <c r="F4464"/>
  <c r="F12598" i="16"/>
  <c r="F12596"/>
  <c r="F12594"/>
  <c r="F12592"/>
  <c r="F12590"/>
  <c r="F12588"/>
  <c r="F12586"/>
  <c r="F12584"/>
  <c r="F12582"/>
  <c r="F12580"/>
  <c r="F12578"/>
  <c r="F12576"/>
  <c r="F12574"/>
  <c r="F12572"/>
  <c r="F12570"/>
  <c r="F12568"/>
  <c r="F12566"/>
  <c r="F12564"/>
  <c r="F12562"/>
  <c r="F12560"/>
  <c r="F12558"/>
  <c r="F12556"/>
  <c r="F12554"/>
  <c r="F12552"/>
  <c r="F12550"/>
  <c r="F12548"/>
  <c r="F12546"/>
  <c r="F12544"/>
  <c r="F12542"/>
  <c r="F12540"/>
  <c r="F12538"/>
  <c r="F12536"/>
  <c r="F12534"/>
  <c r="F12532"/>
  <c r="F12530"/>
  <c r="F12528"/>
  <c r="F12526"/>
  <c r="F12524"/>
  <c r="F12522"/>
  <c r="F12520"/>
  <c r="F12518"/>
  <c r="F12516"/>
  <c r="F12514"/>
  <c r="F12512"/>
  <c r="F12510"/>
  <c r="F12508"/>
  <c r="F12506"/>
  <c r="F12504"/>
  <c r="F12502"/>
  <c r="F12500"/>
  <c r="F12498"/>
  <c r="F12496"/>
  <c r="F12494"/>
  <c r="F12492"/>
  <c r="F12490"/>
  <c r="F12488"/>
  <c r="F12486"/>
  <c r="F12484"/>
  <c r="F12482"/>
  <c r="F12480"/>
  <c r="F12478"/>
  <c r="F12476"/>
  <c r="F12474"/>
  <c r="F12472"/>
  <c r="F12470"/>
  <c r="F12468"/>
  <c r="F12466"/>
  <c r="F12464"/>
  <c r="F12462"/>
  <c r="F12460"/>
  <c r="F12458"/>
  <c r="F12456"/>
  <c r="F12454"/>
  <c r="F12452"/>
  <c r="F12450"/>
  <c r="F12448"/>
  <c r="F12446"/>
  <c r="F12444"/>
  <c r="F12442"/>
  <c r="F12440"/>
  <c r="F12438"/>
  <c r="F12436"/>
  <c r="F12434"/>
  <c r="F12432"/>
  <c r="F12430"/>
  <c r="F12428"/>
  <c r="F12426"/>
  <c r="F12424"/>
  <c r="F12422"/>
  <c r="F12420"/>
  <c r="F12418"/>
  <c r="F12416"/>
  <c r="F12414"/>
  <c r="F12412"/>
  <c r="F12410"/>
  <c r="F12408"/>
  <c r="F12406"/>
  <c r="F12404"/>
  <c r="F12402"/>
  <c r="F12400"/>
  <c r="F12398"/>
  <c r="F12396"/>
  <c r="F12394"/>
  <c r="F12392"/>
  <c r="F12390"/>
  <c r="F12388"/>
  <c r="F12386"/>
  <c r="F12384"/>
  <c r="F12382"/>
  <c r="F12380"/>
  <c r="F12378"/>
  <c r="F12376"/>
  <c r="F12374"/>
  <c r="F12372"/>
  <c r="F12370"/>
  <c r="F12368"/>
  <c r="F12366"/>
  <c r="F12364"/>
  <c r="F12362"/>
  <c r="F12360"/>
  <c r="F12358"/>
  <c r="F12356"/>
  <c r="F12354"/>
  <c r="F12352"/>
  <c r="F12350"/>
  <c r="F12348"/>
  <c r="F12346"/>
  <c r="F12344"/>
  <c r="F12342"/>
  <c r="F12340"/>
  <c r="F12338"/>
  <c r="F12336"/>
  <c r="F12334"/>
  <c r="F12332"/>
  <c r="F12330"/>
  <c r="F12328"/>
  <c r="F12326"/>
  <c r="F12324"/>
  <c r="F12322"/>
  <c r="F12320"/>
  <c r="F12318"/>
  <c r="F12316"/>
  <c r="F12314"/>
  <c r="F12312"/>
  <c r="F12310"/>
  <c r="F12308"/>
  <c r="F12306"/>
  <c r="F12304"/>
  <c r="F12302"/>
  <c r="F12300"/>
  <c r="F12298"/>
  <c r="F12296"/>
  <c r="F12294"/>
  <c r="F12292"/>
  <c r="F12290"/>
  <c r="F12288"/>
  <c r="F12286"/>
  <c r="F12284"/>
  <c r="F12282"/>
  <c r="F12280"/>
  <c r="F12278"/>
  <c r="F12276"/>
  <c r="F12274"/>
  <c r="F12272"/>
  <c r="F12270"/>
  <c r="F12268"/>
  <c r="F12266"/>
  <c r="F12264"/>
  <c r="F12262"/>
  <c r="F12260"/>
  <c r="F12258"/>
  <c r="F12256"/>
  <c r="F12254"/>
  <c r="F12252"/>
  <c r="F12250"/>
  <c r="F12248"/>
  <c r="F12246"/>
  <c r="F12244"/>
  <c r="F12242"/>
  <c r="F12240"/>
  <c r="F12238"/>
  <c r="F12236"/>
  <c r="F12234"/>
  <c r="F12232"/>
  <c r="F12230"/>
  <c r="F12228"/>
  <c r="F12226"/>
  <c r="F12224"/>
  <c r="F12222"/>
  <c r="F12220"/>
  <c r="F12218"/>
  <c r="F12216"/>
  <c r="F12214"/>
  <c r="F12212"/>
  <c r="F12210"/>
  <c r="F12208"/>
  <c r="F12206"/>
  <c r="F12204"/>
  <c r="F12202"/>
  <c r="F12200"/>
  <c r="F12198"/>
  <c r="F12196"/>
  <c r="F12194"/>
  <c r="F12192"/>
  <c r="F12190"/>
  <c r="F12188"/>
  <c r="F12186"/>
  <c r="F12184"/>
  <c r="F12182"/>
  <c r="F12180"/>
  <c r="F12178"/>
  <c r="F12176"/>
  <c r="F12174"/>
  <c r="F12172"/>
  <c r="F12170"/>
  <c r="F12168"/>
  <c r="F12166"/>
  <c r="F12164"/>
  <c r="F12162"/>
  <c r="F12160"/>
  <c r="F12158"/>
  <c r="F12156"/>
  <c r="F12154"/>
  <c r="F12152"/>
  <c r="F12150"/>
  <c r="F12148"/>
  <c r="F12146"/>
  <c r="F12144"/>
  <c r="F12142"/>
  <c r="F12140"/>
  <c r="F12138"/>
  <c r="F12136"/>
  <c r="F12134"/>
  <c r="F12132"/>
  <c r="F12130"/>
  <c r="F12128"/>
  <c r="F12126"/>
  <c r="F12124"/>
  <c r="F12122"/>
  <c r="F12120"/>
  <c r="F12118"/>
  <c r="F12116"/>
  <c r="F12114"/>
  <c r="F12112"/>
  <c r="F12110"/>
  <c r="F12108"/>
  <c r="F12106"/>
  <c r="F12104"/>
  <c r="F12102"/>
  <c r="F12100"/>
  <c r="F12098"/>
  <c r="F12096"/>
  <c r="F12094"/>
  <c r="F12092"/>
  <c r="F12090"/>
  <c r="F12088"/>
  <c r="F12086"/>
  <c r="F12084"/>
  <c r="F12082"/>
  <c r="F12080"/>
  <c r="F12078"/>
  <c r="F12076"/>
  <c r="F12074"/>
  <c r="F12072"/>
  <c r="F12070"/>
  <c r="F12068"/>
  <c r="F12066"/>
  <c r="F12064"/>
  <c r="F12062"/>
  <c r="F12060"/>
  <c r="F12058"/>
  <c r="F12056"/>
  <c r="F12054"/>
  <c r="F12052"/>
  <c r="F12050"/>
  <c r="F12048"/>
  <c r="F12046"/>
  <c r="F12044"/>
  <c r="F12042"/>
  <c r="F12040"/>
  <c r="F12038"/>
  <c r="F12036"/>
  <c r="F12034"/>
  <c r="F12032"/>
  <c r="F12030"/>
  <c r="F12028"/>
  <c r="F12026"/>
  <c r="F12024"/>
  <c r="F12022"/>
  <c r="F12020"/>
  <c r="F12018"/>
  <c r="F12016"/>
  <c r="F12014"/>
  <c r="F12012"/>
  <c r="F12010"/>
  <c r="F12008"/>
  <c r="F12006"/>
  <c r="F12004"/>
  <c r="F12002"/>
  <c r="F12000"/>
  <c r="F11998"/>
  <c r="F11996"/>
  <c r="F11994"/>
  <c r="F11992"/>
  <c r="F11990"/>
  <c r="F11988"/>
  <c r="F11986"/>
  <c r="F11984"/>
  <c r="F11982"/>
  <c r="F11980"/>
  <c r="F11978"/>
  <c r="F11976"/>
  <c r="F11974"/>
  <c r="F11972"/>
  <c r="F11970"/>
  <c r="F11968"/>
  <c r="F11966"/>
  <c r="F11964"/>
  <c r="F11962"/>
  <c r="F11960"/>
  <c r="F11958"/>
  <c r="F11956"/>
  <c r="F11954"/>
  <c r="F11952"/>
  <c r="F11950"/>
  <c r="F11948"/>
  <c r="F11946"/>
  <c r="F11944"/>
  <c r="F11942"/>
  <c r="F11940"/>
  <c r="F11938"/>
  <c r="F11936"/>
  <c r="F11934"/>
  <c r="F11932"/>
  <c r="F11930"/>
  <c r="F11928"/>
  <c r="F11926"/>
  <c r="F11924"/>
  <c r="F11922"/>
  <c r="F11920"/>
  <c r="F11918"/>
  <c r="F11916"/>
  <c r="F11914"/>
  <c r="F11912"/>
  <c r="F11910"/>
  <c r="F11908"/>
  <c r="F11906"/>
  <c r="F11904"/>
  <c r="F11902"/>
  <c r="F11900"/>
  <c r="F11898"/>
  <c r="F11896"/>
  <c r="F11894"/>
  <c r="F11892"/>
  <c r="F11890"/>
  <c r="F11888"/>
  <c r="F11886"/>
  <c r="F11884"/>
  <c r="F11882"/>
  <c r="F11880"/>
  <c r="F11878"/>
  <c r="F11876"/>
  <c r="F11874"/>
  <c r="F11872"/>
  <c r="F11870"/>
  <c r="F11868"/>
  <c r="F11866"/>
  <c r="F11864"/>
  <c r="F11862"/>
  <c r="F11860"/>
  <c r="F11858"/>
  <c r="F11856"/>
  <c r="F11854"/>
  <c r="F11852"/>
  <c r="F11850"/>
  <c r="F11848"/>
  <c r="F11846"/>
  <c r="F11844"/>
  <c r="F11842"/>
  <c r="F11840"/>
  <c r="F11838"/>
  <c r="F11836"/>
  <c r="F11834"/>
  <c r="F11832"/>
  <c r="F11830"/>
  <c r="F11828"/>
  <c r="F11826"/>
  <c r="F11824"/>
  <c r="F11822"/>
  <c r="F11820"/>
  <c r="F11818"/>
  <c r="F11816"/>
  <c r="F11814"/>
  <c r="F11812"/>
  <c r="F11810"/>
  <c r="F11808"/>
  <c r="F11806"/>
  <c r="F11804"/>
  <c r="F11802"/>
  <c r="F11800"/>
  <c r="F11798"/>
  <c r="F11796"/>
  <c r="F11794"/>
  <c r="F11792"/>
  <c r="F11790"/>
  <c r="F11788"/>
  <c r="F11786"/>
  <c r="F11784"/>
  <c r="F11782"/>
  <c r="F11780"/>
  <c r="F11778"/>
  <c r="F11776"/>
  <c r="F11774"/>
  <c r="F11772"/>
  <c r="F11770"/>
  <c r="F11768"/>
  <c r="F11766"/>
  <c r="F11764"/>
  <c r="F11762"/>
  <c r="F11760"/>
  <c r="F11758"/>
  <c r="F11756"/>
  <c r="F11754"/>
  <c r="F11752"/>
  <c r="F11750"/>
  <c r="F11748"/>
  <c r="F11746"/>
  <c r="F11744"/>
  <c r="F11742"/>
  <c r="F11740"/>
  <c r="F11738"/>
  <c r="F11736"/>
  <c r="F11734"/>
  <c r="F11732"/>
  <c r="F11730"/>
  <c r="F11728"/>
  <c r="F11726"/>
  <c r="F11724"/>
  <c r="F11722"/>
  <c r="F11720"/>
  <c r="F11718"/>
  <c r="F11716"/>
  <c r="F11714"/>
  <c r="F11712"/>
  <c r="F11710"/>
  <c r="F11708"/>
  <c r="F11706"/>
  <c r="F11704"/>
  <c r="F11702"/>
  <c r="F11700"/>
  <c r="F11698"/>
  <c r="F11696"/>
  <c r="F11694"/>
  <c r="F11692"/>
  <c r="F11690"/>
  <c r="F11688"/>
  <c r="F11686"/>
  <c r="F11684"/>
  <c r="F11682"/>
  <c r="F11680"/>
  <c r="F11678"/>
  <c r="F11676"/>
  <c r="F11674"/>
  <c r="F11672"/>
  <c r="F11670"/>
  <c r="F11668"/>
  <c r="F11666"/>
  <c r="F11664"/>
  <c r="F11662"/>
  <c r="F11660"/>
  <c r="F11658"/>
  <c r="F11656"/>
  <c r="F11654"/>
  <c r="F11652"/>
  <c r="F11650"/>
  <c r="F11648"/>
  <c r="F11646"/>
  <c r="F11644"/>
  <c r="F11642"/>
  <c r="F11640"/>
  <c r="F11638"/>
  <c r="F11636"/>
  <c r="F11634"/>
  <c r="F11632"/>
  <c r="F11630"/>
  <c r="F11628"/>
  <c r="F11626"/>
  <c r="F11624"/>
  <c r="F11622"/>
  <c r="F11620"/>
  <c r="F11618"/>
  <c r="F11616"/>
  <c r="F11614"/>
  <c r="F11612"/>
  <c r="F11610"/>
  <c r="F11608"/>
  <c r="F11606"/>
  <c r="F11604"/>
  <c r="F11602"/>
  <c r="F11600"/>
  <c r="F11598"/>
  <c r="F11596"/>
  <c r="F11594"/>
  <c r="F11592"/>
  <c r="F11590"/>
  <c r="F11588"/>
  <c r="F11586"/>
  <c r="F11584"/>
  <c r="F11582"/>
  <c r="F11580"/>
  <c r="F11578"/>
  <c r="F11576"/>
  <c r="F11574"/>
  <c r="F11572"/>
  <c r="F11570"/>
  <c r="F11568"/>
  <c r="F11566"/>
  <c r="F11564"/>
  <c r="F11562"/>
  <c r="F11560"/>
  <c r="F11558"/>
  <c r="F11556"/>
  <c r="F11554"/>
  <c r="F11552"/>
  <c r="F11550"/>
  <c r="F11548"/>
  <c r="F11546"/>
  <c r="F11544"/>
  <c r="F11542"/>
  <c r="F11540"/>
  <c r="F11538"/>
  <c r="F11536"/>
  <c r="F11534"/>
  <c r="F11532"/>
  <c r="F11530"/>
  <c r="F11528"/>
  <c r="F11526"/>
  <c r="F11524"/>
  <c r="F11522"/>
  <c r="F11520"/>
  <c r="F11518"/>
  <c r="F11516"/>
  <c r="F11514"/>
  <c r="F11512"/>
  <c r="F11510"/>
  <c r="F11508"/>
  <c r="F11506"/>
  <c r="F11504"/>
  <c r="F11502"/>
  <c r="F11500"/>
  <c r="F11498"/>
  <c r="F11496"/>
  <c r="F11494"/>
  <c r="F11492"/>
  <c r="F11490"/>
  <c r="F11488"/>
  <c r="F11486"/>
  <c r="F11484"/>
  <c r="F11482"/>
  <c r="F11480"/>
  <c r="F11478"/>
  <c r="F11476"/>
  <c r="F11474"/>
  <c r="F11472"/>
  <c r="F11470"/>
  <c r="F11468"/>
  <c r="F11466"/>
  <c r="F11464"/>
  <c r="F11462"/>
  <c r="F11460"/>
  <c r="F11458"/>
  <c r="F11456"/>
  <c r="F11454"/>
  <c r="F11452"/>
  <c r="F11450"/>
  <c r="F11448"/>
  <c r="F11446"/>
  <c r="F11444"/>
  <c r="F11442"/>
  <c r="F11440"/>
  <c r="F11438"/>
  <c r="F11436"/>
  <c r="F11434"/>
  <c r="F11432"/>
  <c r="F11430"/>
  <c r="F11428"/>
  <c r="F11426"/>
  <c r="F11424"/>
  <c r="F11422"/>
  <c r="F11420"/>
  <c r="F11418"/>
  <c r="F11416"/>
  <c r="F11414"/>
  <c r="F11412"/>
  <c r="F11410"/>
  <c r="F11408"/>
  <c r="F11406"/>
  <c r="F11404"/>
  <c r="F11402"/>
  <c r="F11400"/>
  <c r="F11398"/>
  <c r="F11396"/>
  <c r="F11394"/>
  <c r="F11392"/>
  <c r="F11390"/>
  <c r="F11388"/>
  <c r="F11386"/>
  <c r="F11384"/>
  <c r="F11382"/>
  <c r="F11380"/>
  <c r="F11378"/>
  <c r="F11376"/>
  <c r="F11374"/>
  <c r="F11372"/>
  <c r="F11370"/>
  <c r="F11368"/>
  <c r="F11366"/>
  <c r="F11364"/>
  <c r="F11362"/>
  <c r="F11360"/>
  <c r="F11358"/>
  <c r="F11356"/>
  <c r="F11354"/>
  <c r="F11352"/>
  <c r="F11350"/>
  <c r="F11348"/>
  <c r="F11346"/>
  <c r="F11344"/>
  <c r="F11342"/>
  <c r="F11340"/>
  <c r="F11338"/>
  <c r="F11336"/>
  <c r="F11334"/>
  <c r="F11332"/>
  <c r="F11330"/>
  <c r="F11328"/>
  <c r="F11326"/>
  <c r="F11324"/>
  <c r="F11322"/>
  <c r="F11320"/>
  <c r="F11318"/>
  <c r="F11316"/>
  <c r="F11314"/>
  <c r="F11312"/>
  <c r="F11310"/>
  <c r="F11308"/>
  <c r="F11306"/>
  <c r="F11304"/>
  <c r="F11302"/>
  <c r="F11300"/>
  <c r="F11298"/>
  <c r="F11296"/>
  <c r="F11294"/>
  <c r="F11292"/>
  <c r="F11290"/>
  <c r="F11288"/>
  <c r="F11286"/>
  <c r="F11284"/>
  <c r="F11282"/>
  <c r="F11280"/>
  <c r="F11278"/>
  <c r="F11276"/>
  <c r="F11274"/>
  <c r="F11272"/>
  <c r="F11270"/>
  <c r="F11268"/>
  <c r="F11266"/>
  <c r="F11264"/>
  <c r="F11262"/>
  <c r="F11260"/>
  <c r="F11258"/>
  <c r="F11256"/>
  <c r="F11254"/>
  <c r="F11252"/>
  <c r="F11250"/>
  <c r="F11248"/>
  <c r="F11246"/>
  <c r="F11244"/>
  <c r="F11242"/>
  <c r="F11240"/>
  <c r="F11238"/>
  <c r="F11236"/>
  <c r="F11234"/>
  <c r="F11232"/>
  <c r="F11230"/>
  <c r="F11228"/>
  <c r="F11226"/>
  <c r="F11224"/>
  <c r="F11222"/>
  <c r="F11220"/>
  <c r="F11218"/>
  <c r="F11216"/>
  <c r="F11214"/>
  <c r="F11212"/>
  <c r="F11210"/>
  <c r="F11208"/>
  <c r="F11206"/>
  <c r="F11204"/>
  <c r="F11202"/>
  <c r="F11200"/>
  <c r="F11198"/>
  <c r="F11196"/>
  <c r="F11194"/>
  <c r="F11192"/>
  <c r="F11190"/>
  <c r="F11188"/>
  <c r="F11186"/>
  <c r="F11184"/>
  <c r="F11182"/>
  <c r="F11180"/>
  <c r="F11178"/>
  <c r="F11176"/>
  <c r="F11174"/>
  <c r="F11172"/>
  <c r="F11170"/>
  <c r="F11168"/>
  <c r="F11166"/>
  <c r="F11164"/>
  <c r="F11162"/>
  <c r="F11160"/>
  <c r="F11158"/>
  <c r="F11156"/>
  <c r="F11154"/>
  <c r="F11152"/>
  <c r="F11150"/>
  <c r="F11148"/>
  <c r="F11146"/>
  <c r="F11144"/>
  <c r="F11142"/>
  <c r="F11140"/>
  <c r="F11138"/>
  <c r="F11136"/>
  <c r="F11134"/>
  <c r="F11132"/>
  <c r="F11130"/>
  <c r="F11128"/>
  <c r="F11126"/>
  <c r="F11124"/>
  <c r="F11122"/>
  <c r="F11120"/>
  <c r="F11118"/>
  <c r="F11116"/>
  <c r="F11114"/>
  <c r="F11112"/>
  <c r="F11110"/>
  <c r="F11108"/>
  <c r="F11106"/>
  <c r="F11104"/>
  <c r="F11102"/>
  <c r="F11100"/>
  <c r="F11098"/>
  <c r="F11096"/>
  <c r="F11094"/>
  <c r="F11092"/>
  <c r="F11090"/>
  <c r="F11088"/>
  <c r="F11086"/>
  <c r="F11084"/>
  <c r="F11082"/>
  <c r="F11080"/>
  <c r="F11078"/>
  <c r="F11076"/>
  <c r="F11074"/>
  <c r="F11072"/>
  <c r="F11070"/>
  <c r="F11068"/>
  <c r="F11066"/>
  <c r="F11064"/>
  <c r="F11062"/>
  <c r="F11060"/>
  <c r="F11058"/>
  <c r="F11056"/>
  <c r="F11054"/>
  <c r="F11052"/>
  <c r="F11050"/>
  <c r="F11048"/>
  <c r="F11046"/>
  <c r="F11044"/>
  <c r="F11042"/>
  <c r="F11040"/>
  <c r="F11038"/>
  <c r="F11036"/>
  <c r="F11034"/>
  <c r="F11032"/>
  <c r="F11030"/>
  <c r="F11028"/>
  <c r="F11026"/>
  <c r="F11024"/>
  <c r="F11022"/>
  <c r="F11020"/>
  <c r="F11018"/>
  <c r="F11016"/>
  <c r="F11014"/>
  <c r="F11012"/>
  <c r="F11010"/>
  <c r="F11008"/>
  <c r="F11006"/>
  <c r="F11004"/>
  <c r="F11002"/>
  <c r="F11000"/>
  <c r="F10998"/>
  <c r="F10996"/>
  <c r="F11755"/>
  <c r="E8487"/>
  <c r="F8487"/>
  <c r="E8483"/>
  <c r="F8483"/>
  <c r="E8479"/>
  <c r="F8479"/>
  <c r="I8499"/>
  <c r="I8497"/>
  <c r="I8495"/>
  <c r="I8493"/>
  <c r="I8491"/>
  <c r="I8489"/>
  <c r="I8487"/>
  <c r="E8485"/>
  <c r="F8485"/>
  <c r="E8481"/>
  <c r="F8481"/>
  <c r="E8477"/>
  <c r="F8477"/>
  <c r="F8475"/>
  <c r="F8473"/>
  <c r="F8471"/>
  <c r="F8469"/>
  <c r="F8467"/>
  <c r="F8465"/>
  <c r="F8463"/>
  <c r="F8461"/>
  <c r="F8459"/>
  <c r="F8457"/>
  <c r="F8455"/>
  <c r="F8453"/>
  <c r="F8451"/>
  <c r="F8449"/>
  <c r="F8447"/>
  <c r="F8445"/>
  <c r="F8443"/>
  <c r="F8441"/>
  <c r="F8439"/>
  <c r="F8437"/>
  <c r="F8435"/>
  <c r="F8433"/>
  <c r="F8431"/>
  <c r="F8429"/>
  <c r="F8427"/>
  <c r="F8425"/>
  <c r="F8423"/>
  <c r="F8421"/>
  <c r="F8419"/>
  <c r="F8417"/>
  <c r="F8415"/>
  <c r="F8413"/>
  <c r="F8411"/>
  <c r="F8409"/>
  <c r="F8407"/>
  <c r="F8405"/>
  <c r="F8403"/>
  <c r="F8401"/>
  <c r="F8399"/>
  <c r="F8397"/>
  <c r="F8395"/>
  <c r="F8393"/>
  <c r="F8391"/>
  <c r="F8389"/>
  <c r="F8387"/>
  <c r="F8385"/>
  <c r="F8383"/>
  <c r="F8381"/>
  <c r="F8379"/>
  <c r="F8377"/>
  <c r="F8375"/>
  <c r="F8373"/>
  <c r="F8371"/>
  <c r="F8369"/>
  <c r="F8367"/>
  <c r="F8365"/>
  <c r="F8363"/>
  <c r="F8361"/>
  <c r="F8359"/>
  <c r="F8357"/>
  <c r="F8355"/>
  <c r="F8353"/>
  <c r="F8351"/>
  <c r="F8349"/>
  <c r="F8347"/>
  <c r="F8345"/>
  <c r="F8343"/>
  <c r="F8341"/>
  <c r="F8339"/>
  <c r="F8337"/>
  <c r="F8335"/>
  <c r="F8333"/>
  <c r="F8331"/>
  <c r="F8329"/>
  <c r="F8327"/>
  <c r="F8325"/>
  <c r="F8323"/>
  <c r="F8321"/>
  <c r="F8319"/>
  <c r="F8317"/>
  <c r="F8315"/>
  <c r="F8313"/>
  <c r="F8311"/>
  <c r="F8309"/>
  <c r="F8307"/>
  <c r="F8305"/>
  <c r="F8303"/>
  <c r="F8301"/>
  <c r="F8299"/>
  <c r="F8297"/>
  <c r="F8295"/>
  <c r="F8293"/>
  <c r="F8291"/>
  <c r="F8289"/>
  <c r="F8287"/>
  <c r="F8285"/>
  <c r="F8283"/>
  <c r="F8281"/>
  <c r="F8279"/>
  <c r="F8277"/>
  <c r="F8275"/>
  <c r="F8273"/>
  <c r="F8271"/>
  <c r="F8269"/>
  <c r="F8267"/>
  <c r="F8265"/>
  <c r="F8263"/>
  <c r="F8261"/>
  <c r="F8259"/>
  <c r="F8257"/>
  <c r="F8255"/>
  <c r="F8253"/>
  <c r="F8251"/>
  <c r="F8249"/>
  <c r="F8247"/>
  <c r="F8245"/>
  <c r="F8243"/>
  <c r="F8241"/>
  <c r="F8239"/>
  <c r="F8237"/>
  <c r="F8235"/>
  <c r="F8233"/>
  <c r="F8231"/>
  <c r="F8229"/>
  <c r="F8227"/>
  <c r="F8225"/>
  <c r="F8223"/>
  <c r="F8221"/>
  <c r="F8219"/>
  <c r="F8217"/>
  <c r="F8215"/>
  <c r="F8213"/>
  <c r="F8211"/>
  <c r="F8209"/>
  <c r="F8207"/>
  <c r="F8205"/>
  <c r="F8203"/>
  <c r="F8201"/>
  <c r="F8199"/>
  <c r="F8197"/>
  <c r="F8195"/>
  <c r="F8193"/>
  <c r="F8191"/>
  <c r="F8189"/>
  <c r="F8187"/>
  <c r="F8185"/>
  <c r="F8183"/>
  <c r="F8181"/>
  <c r="F8179"/>
  <c r="F8177"/>
  <c r="F8175"/>
  <c r="F8173"/>
  <c r="F8171"/>
  <c r="F8169"/>
  <c r="F8167"/>
  <c r="F8165"/>
  <c r="F8163"/>
  <c r="F8161"/>
  <c r="F8159"/>
  <c r="F8157"/>
  <c r="F8155"/>
  <c r="F8153"/>
  <c r="F8151"/>
  <c r="F8149"/>
  <c r="F8147"/>
  <c r="F8145"/>
  <c r="F8143"/>
  <c r="F8141"/>
  <c r="F8139"/>
  <c r="F8137"/>
  <c r="F8135"/>
  <c r="F8133"/>
  <c r="F8131"/>
  <c r="F8129"/>
  <c r="F8127"/>
  <c r="F8125"/>
  <c r="F8123"/>
  <c r="F8121"/>
  <c r="F8119"/>
  <c r="F8117"/>
  <c r="F8115"/>
  <c r="F8113"/>
  <c r="F8111"/>
  <c r="F8109"/>
  <c r="F8107"/>
  <c r="F8105"/>
  <c r="F8103"/>
  <c r="F8101"/>
  <c r="F8099"/>
  <c r="F8097"/>
  <c r="F8095"/>
  <c r="F8093"/>
  <c r="F8091"/>
  <c r="F8089"/>
  <c r="F8087"/>
  <c r="F8085"/>
  <c r="F8083"/>
  <c r="F8081"/>
  <c r="F8079"/>
  <c r="F8077"/>
  <c r="F8075"/>
  <c r="F8073"/>
  <c r="F8071"/>
  <c r="F8069"/>
  <c r="F8067"/>
  <c r="F8065"/>
  <c r="F8063"/>
  <c r="F8061"/>
  <c r="F8059"/>
  <c r="F8057"/>
  <c r="F8055"/>
  <c r="F8053"/>
  <c r="F8051"/>
  <c r="F8049"/>
  <c r="F8047"/>
  <c r="F8045"/>
  <c r="F8043"/>
  <c r="F8041"/>
  <c r="F8039"/>
  <c r="F8037"/>
  <c r="F8035"/>
  <c r="F8033"/>
  <c r="F8031"/>
  <c r="F8029"/>
  <c r="F8027"/>
  <c r="F8025"/>
  <c r="F8023"/>
  <c r="F8021"/>
  <c r="F8019"/>
  <c r="F8017"/>
  <c r="F8015"/>
  <c r="F8013"/>
  <c r="F8011"/>
  <c r="F8009"/>
  <c r="F8007"/>
  <c r="F8005"/>
  <c r="F8003"/>
  <c r="F8001"/>
  <c r="F7999"/>
  <c r="F7997"/>
  <c r="F7995"/>
  <c r="F7993"/>
  <c r="F7991"/>
  <c r="F7989"/>
  <c r="F7987"/>
  <c r="F7985"/>
  <c r="F7983"/>
  <c r="F7981"/>
  <c r="F7979"/>
  <c r="F7977"/>
  <c r="F7975"/>
  <c r="F7973"/>
  <c r="F7971"/>
  <c r="F7969"/>
  <c r="F7967"/>
  <c r="F7965"/>
  <c r="F7963"/>
  <c r="F7961"/>
  <c r="F7959"/>
  <c r="F7957"/>
  <c r="F7955"/>
  <c r="F7953"/>
  <c r="F7951"/>
  <c r="F7949"/>
  <c r="F7947"/>
  <c r="F7945"/>
  <c r="F7943"/>
  <c r="F7941"/>
  <c r="F7939"/>
  <c r="F7937"/>
  <c r="F7935"/>
  <c r="F7933"/>
  <c r="F7931"/>
  <c r="F7929"/>
  <c r="F7927"/>
  <c r="F7925"/>
  <c r="F7923"/>
  <c r="F7921"/>
  <c r="F7919"/>
  <c r="F7917"/>
  <c r="F7915"/>
  <c r="F7913"/>
  <c r="F7911"/>
  <c r="F7909"/>
  <c r="F7907"/>
  <c r="F7905"/>
  <c r="F7903"/>
  <c r="F7901"/>
  <c r="F7899"/>
  <c r="F7897"/>
  <c r="F7895"/>
  <c r="F7893"/>
  <c r="F7891"/>
  <c r="F7889"/>
  <c r="F7887"/>
  <c r="F7885"/>
  <c r="F7883"/>
  <c r="F7881"/>
  <c r="F7879"/>
  <c r="F7877"/>
  <c r="F7875"/>
  <c r="F7873"/>
  <c r="F7871"/>
  <c r="F7869"/>
  <c r="F7867"/>
  <c r="F7865"/>
  <c r="F7863"/>
  <c r="F7861"/>
  <c r="F7859"/>
  <c r="F7857"/>
  <c r="F7855"/>
  <c r="F7853"/>
  <c r="F7851"/>
  <c r="F7849"/>
  <c r="F7847"/>
  <c r="F7845"/>
  <c r="F7843"/>
  <c r="F7841"/>
  <c r="F7839"/>
  <c r="F7837"/>
  <c r="F7835"/>
  <c r="F7833"/>
  <c r="F7831"/>
  <c r="F7829"/>
  <c r="F7827"/>
  <c r="F7825"/>
  <c r="F7823"/>
  <c r="F7821"/>
  <c r="F7819"/>
  <c r="F7817"/>
  <c r="F7815"/>
  <c r="F7813"/>
  <c r="F7811"/>
  <c r="F7809"/>
  <c r="F7807"/>
  <c r="F7805"/>
  <c r="F7803"/>
  <c r="F7801"/>
  <c r="F7799"/>
  <c r="F7797"/>
  <c r="F7795"/>
  <c r="F7793"/>
  <c r="F7791"/>
  <c r="F7789"/>
  <c r="F7787"/>
  <c r="F7785"/>
  <c r="F7783"/>
  <c r="F7781"/>
  <c r="F7779"/>
  <c r="F7777"/>
  <c r="F7775"/>
  <c r="F7773"/>
  <c r="F7771"/>
  <c r="F7769"/>
  <c r="F7767"/>
  <c r="F7765"/>
  <c r="F7763"/>
  <c r="F7761"/>
  <c r="F7759"/>
  <c r="F7757"/>
  <c r="F7755"/>
  <c r="F7753"/>
  <c r="F7751"/>
  <c r="F7749"/>
  <c r="F7747"/>
  <c r="F7745"/>
  <c r="F7743"/>
  <c r="F7741"/>
  <c r="F7739"/>
  <c r="F7737"/>
  <c r="F7735"/>
  <c r="F7733"/>
  <c r="F7731"/>
  <c r="F7729"/>
  <c r="F7727"/>
  <c r="F7725"/>
  <c r="F7723"/>
  <c r="F7721"/>
  <c r="F7719"/>
  <c r="F7717"/>
  <c r="F7715"/>
  <c r="F7713"/>
  <c r="F7711"/>
  <c r="F7709"/>
  <c r="F7707"/>
  <c r="F7705"/>
  <c r="F7703"/>
  <c r="F7701"/>
  <c r="F7699"/>
  <c r="F7697"/>
  <c r="F7695"/>
  <c r="F7693"/>
  <c r="F7691"/>
  <c r="F7689"/>
  <c r="F7687"/>
  <c r="F7685"/>
  <c r="F7683"/>
  <c r="F7681"/>
  <c r="F7679"/>
  <c r="F7677"/>
  <c r="F7675"/>
  <c r="F7673"/>
  <c r="F7671"/>
  <c r="F7669"/>
  <c r="F7667"/>
  <c r="F7665"/>
  <c r="F7663"/>
  <c r="F7661"/>
  <c r="F7659"/>
  <c r="F7657"/>
  <c r="F7655"/>
  <c r="F7653"/>
  <c r="F7651"/>
  <c r="F7649"/>
  <c r="F7647"/>
  <c r="F7645"/>
  <c r="F7643"/>
  <c r="F7641"/>
  <c r="F7639"/>
  <c r="F7637"/>
  <c r="F7635"/>
  <c r="F7633"/>
  <c r="F7631"/>
  <c r="F7629"/>
  <c r="F7627"/>
  <c r="F7625"/>
  <c r="F7623"/>
  <c r="F7621"/>
  <c r="F7619"/>
  <c r="F7617"/>
  <c r="F7615"/>
  <c r="F7613"/>
  <c r="F7611"/>
  <c r="F7609"/>
  <c r="F7607"/>
  <c r="F7605"/>
  <c r="F7603"/>
  <c r="F7601"/>
  <c r="F7599"/>
  <c r="F7597"/>
  <c r="F7595"/>
  <c r="F7593"/>
  <c r="F7591"/>
  <c r="F7589"/>
  <c r="F7587"/>
  <c r="F7585"/>
  <c r="F7583"/>
  <c r="F7581"/>
  <c r="F7579"/>
  <c r="F7577"/>
  <c r="F7575"/>
  <c r="F7573"/>
  <c r="F7571"/>
  <c r="F7569"/>
  <c r="F7567"/>
  <c r="F7565"/>
  <c r="F7563"/>
  <c r="F7561"/>
  <c r="F7559"/>
  <c r="F7557"/>
  <c r="F7555"/>
  <c r="F7553"/>
  <c r="F7551"/>
  <c r="F7549"/>
  <c r="F7547"/>
  <c r="F7545"/>
  <c r="F7543"/>
  <c r="F7541"/>
  <c r="F7539"/>
  <c r="F7537"/>
  <c r="F7535"/>
  <c r="F7533"/>
  <c r="F7531"/>
  <c r="F7529"/>
  <c r="F7527"/>
  <c r="F7525"/>
  <c r="F7523"/>
  <c r="F7521"/>
  <c r="F7519"/>
  <c r="F7517"/>
  <c r="F7515"/>
  <c r="F7513"/>
  <c r="F7511"/>
  <c r="F7509"/>
  <c r="F7507"/>
  <c r="F7505"/>
  <c r="F7503"/>
  <c r="F7501"/>
  <c r="F7499"/>
  <c r="F7497"/>
  <c r="F7495"/>
  <c r="F7493"/>
  <c r="F6315"/>
  <c r="F6313"/>
  <c r="F6311"/>
  <c r="F6309"/>
  <c r="F6307"/>
  <c r="F6305"/>
  <c r="F6303"/>
  <c r="F6301"/>
  <c r="F6299"/>
  <c r="F6297"/>
  <c r="F6295"/>
  <c r="F6293"/>
  <c r="F6291"/>
  <c r="F6289"/>
  <c r="F6287"/>
  <c r="F6285"/>
  <c r="F6283"/>
  <c r="F6281"/>
  <c r="F6279"/>
  <c r="F6277"/>
  <c r="F6275"/>
  <c r="F6273"/>
  <c r="F6271"/>
  <c r="F6269"/>
  <c r="F6267"/>
  <c r="F6265"/>
  <c r="F6263"/>
  <c r="F6261"/>
  <c r="F6259"/>
  <c r="F6257"/>
  <c r="F6255"/>
  <c r="F6253"/>
  <c r="F6251"/>
  <c r="F6249"/>
  <c r="F6247"/>
  <c r="F6245"/>
  <c r="F6243"/>
  <c r="F6241"/>
  <c r="F6239"/>
  <c r="F6237"/>
  <c r="F6235"/>
  <c r="F6233"/>
  <c r="F6231"/>
  <c r="F6229"/>
  <c r="F6227"/>
  <c r="F6225"/>
  <c r="F6223"/>
  <c r="F6221"/>
  <c r="F6219"/>
  <c r="F6217"/>
  <c r="F6215"/>
  <c r="F6213"/>
  <c r="F6211"/>
  <c r="F6209"/>
  <c r="F6207"/>
  <c r="F6205"/>
  <c r="F6203"/>
  <c r="F6201"/>
  <c r="F6199"/>
  <c r="F6197"/>
  <c r="F6195"/>
  <c r="F6193"/>
  <c r="F6191"/>
  <c r="F6189"/>
  <c r="F6187"/>
  <c r="F6185"/>
  <c r="F6183"/>
  <c r="F6181"/>
  <c r="F6179"/>
  <c r="F6177"/>
  <c r="F6175"/>
  <c r="F6173"/>
  <c r="F6171"/>
  <c r="F6169"/>
  <c r="F6167"/>
  <c r="F6165"/>
  <c r="F6163"/>
  <c r="F6161"/>
  <c r="F6159"/>
  <c r="F6157"/>
  <c r="F6155"/>
  <c r="F6153"/>
  <c r="F6151"/>
  <c r="F6149"/>
  <c r="F6147"/>
  <c r="F6145"/>
  <c r="F6143"/>
  <c r="F6141"/>
  <c r="F6139"/>
  <c r="F6137"/>
  <c r="F6135"/>
  <c r="F6133"/>
  <c r="F6131"/>
  <c r="F6129"/>
  <c r="F6127"/>
  <c r="F6125"/>
  <c r="F6123"/>
  <c r="F6121"/>
  <c r="F6119"/>
  <c r="F6117"/>
  <c r="F6115"/>
  <c r="F6113"/>
  <c r="F6111"/>
  <c r="F6109"/>
  <c r="F6107"/>
  <c r="F6105"/>
  <c r="F6103"/>
  <c r="F6101"/>
  <c r="F6099"/>
  <c r="F6097"/>
  <c r="F6095"/>
  <c r="F6093"/>
  <c r="F6091"/>
  <c r="F6089"/>
  <c r="F6087"/>
  <c r="F6085"/>
  <c r="F6083"/>
  <c r="F6081"/>
  <c r="F6079"/>
  <c r="F6077"/>
  <c r="F6075"/>
  <c r="F6073"/>
  <c r="F6071"/>
  <c r="F6069"/>
  <c r="F6067"/>
  <c r="F6065"/>
  <c r="F6063"/>
  <c r="F6061"/>
  <c r="F6059"/>
  <c r="F6057"/>
  <c r="F6055"/>
  <c r="F6053"/>
  <c r="F6051"/>
  <c r="F6049"/>
  <c r="F6047"/>
  <c r="F6045"/>
  <c r="F6043"/>
  <c r="F6041"/>
  <c r="F6039"/>
  <c r="F6037"/>
  <c r="F6035"/>
  <c r="F6033"/>
  <c r="F6031"/>
  <c r="F6029"/>
  <c r="F6027"/>
  <c r="F6025"/>
  <c r="F6023"/>
  <c r="F6021"/>
  <c r="F6019"/>
  <c r="F6017"/>
  <c r="F6015"/>
  <c r="F6013"/>
  <c r="F6011"/>
  <c r="F6009"/>
  <c r="F6007"/>
  <c r="F6005"/>
  <c r="F6003"/>
  <c r="F6001"/>
  <c r="F5999"/>
  <c r="F5997"/>
  <c r="F5995"/>
  <c r="F5993"/>
  <c r="F5991"/>
  <c r="F5989"/>
  <c r="F5987"/>
  <c r="F5985"/>
  <c r="F5983"/>
  <c r="F5981"/>
  <c r="F5979"/>
  <c r="F5977"/>
  <c r="F5975"/>
  <c r="F5973"/>
  <c r="F5971"/>
  <c r="F5969"/>
  <c r="F5967"/>
  <c r="F5965"/>
  <c r="F5963"/>
  <c r="F5961"/>
  <c r="F5959"/>
  <c r="F5957"/>
  <c r="F5955"/>
  <c r="F5953"/>
  <c r="F5951"/>
  <c r="F5949"/>
  <c r="F5947"/>
  <c r="F5945"/>
  <c r="F5943"/>
  <c r="F5941"/>
  <c r="F5939"/>
  <c r="F5937"/>
  <c r="F5935"/>
  <c r="F5933"/>
  <c r="F5931"/>
  <c r="F5929"/>
  <c r="F5927"/>
  <c r="F5925"/>
  <c r="F5923"/>
  <c r="F5921"/>
  <c r="F5919"/>
  <c r="F5220"/>
  <c r="F5218"/>
  <c r="F5216"/>
  <c r="F5214"/>
  <c r="F5212"/>
  <c r="F5210"/>
  <c r="F5208"/>
  <c r="F5206"/>
  <c r="F5204"/>
  <c r="F5202"/>
  <c r="F5200"/>
  <c r="F5198"/>
  <c r="F5196"/>
  <c r="F5194"/>
  <c r="F5192"/>
  <c r="F5190"/>
  <c r="F5188"/>
  <c r="F5186"/>
  <c r="F5184"/>
  <c r="F5182"/>
  <c r="F5180"/>
  <c r="F5178"/>
  <c r="F5176"/>
  <c r="F5174"/>
  <c r="F5172"/>
  <c r="F5170"/>
  <c r="F5168"/>
  <c r="F5166"/>
  <c r="F5164"/>
  <c r="F5162"/>
  <c r="F5160"/>
  <c r="F5158"/>
  <c r="F5156"/>
  <c r="F5154"/>
  <c r="F5152"/>
  <c r="F5150"/>
  <c r="F5148"/>
  <c r="F5146"/>
  <c r="F5144"/>
  <c r="F5142"/>
  <c r="F5140"/>
  <c r="F5138"/>
  <c r="F5136"/>
  <c r="F5134"/>
  <c r="F5132"/>
  <c r="F5130"/>
  <c r="F5128"/>
  <c r="F5126"/>
  <c r="F5124"/>
  <c r="F5122"/>
  <c r="F5120"/>
  <c r="F5118"/>
  <c r="F5116"/>
  <c r="F5114"/>
  <c r="F5112"/>
  <c r="F5110"/>
  <c r="F5108"/>
  <c r="F5106"/>
  <c r="F5104"/>
  <c r="F5102"/>
  <c r="F5100"/>
  <c r="F5098"/>
  <c r="F5096"/>
  <c r="F5094"/>
  <c r="F5092"/>
  <c r="F5090"/>
  <c r="F5088"/>
  <c r="F5086"/>
  <c r="F5084"/>
  <c r="F5082"/>
  <c r="F5080"/>
  <c r="F5078"/>
  <c r="F5076"/>
  <c r="F5074"/>
  <c r="F5072"/>
  <c r="F5070"/>
  <c r="F5068"/>
  <c r="F5066"/>
  <c r="F5064"/>
  <c r="F5062"/>
  <c r="F5060"/>
  <c r="F5058"/>
  <c r="F5056"/>
  <c r="F5054"/>
  <c r="F5052"/>
  <c r="F5050"/>
  <c r="I4703"/>
  <c r="I4701"/>
  <c r="I4699"/>
  <c r="I4697"/>
  <c r="I4695"/>
  <c r="I4693"/>
  <c r="I4691"/>
  <c r="I4689"/>
  <c r="I4687"/>
  <c r="I4685"/>
  <c r="I4683"/>
  <c r="I4681"/>
  <c r="I4679"/>
  <c r="I4677"/>
  <c r="I4675"/>
  <c r="I4673"/>
  <c r="I4671"/>
  <c r="I4669"/>
  <c r="I4667"/>
  <c r="I4665"/>
  <c r="I4663"/>
  <c r="I4661"/>
  <c r="I4659"/>
  <c r="I4657"/>
  <c r="I4655"/>
  <c r="I4653"/>
  <c r="I4651"/>
  <c r="I4649"/>
  <c r="I4647"/>
  <c r="I4645"/>
  <c r="F4577"/>
  <c r="F4575"/>
  <c r="F4573"/>
  <c r="F4571"/>
  <c r="F4569"/>
  <c r="F4567"/>
  <c r="F4565"/>
  <c r="F4563"/>
  <c r="F4561"/>
  <c r="F4559"/>
  <c r="F4557"/>
  <c r="F4555"/>
  <c r="F4553"/>
  <c r="F4551"/>
  <c r="F4549"/>
  <c r="F4547"/>
  <c r="F4545"/>
  <c r="F4543"/>
  <c r="F4541"/>
  <c r="F4539"/>
  <c r="F4537"/>
  <c r="F4535"/>
  <c r="F4533"/>
  <c r="F4531"/>
  <c r="F4529"/>
  <c r="F4527"/>
  <c r="F4525"/>
  <c r="F4523"/>
  <c r="F4521"/>
  <c r="F4519"/>
  <c r="F4517"/>
  <c r="F4515"/>
  <c r="F4513"/>
  <c r="F4511"/>
  <c r="F4509"/>
  <c r="F4507"/>
  <c r="F4505"/>
  <c r="F4503"/>
  <c r="F4501"/>
  <c r="F4499"/>
  <c r="F4497"/>
  <c r="F4495"/>
  <c r="F4493"/>
  <c r="F4491"/>
  <c r="F4489"/>
  <c r="F4487"/>
  <c r="F4485"/>
  <c r="F4483"/>
  <c r="F4481"/>
  <c r="F4479"/>
  <c r="F4477"/>
  <c r="F4475"/>
  <c r="F4473"/>
  <c r="F4471"/>
  <c r="F4469"/>
  <c r="F4467"/>
  <c r="F4465"/>
  <c r="F4463"/>
  <c r="F4461"/>
  <c r="F4459"/>
  <c r="F4457"/>
  <c r="F4455"/>
  <c r="F4453"/>
  <c r="F4451"/>
  <c r="F4449"/>
  <c r="F4447"/>
  <c r="F4445"/>
  <c r="F4443"/>
  <c r="F4441"/>
  <c r="F4439"/>
  <c r="F4437"/>
  <c r="F4435"/>
  <c r="F4433"/>
  <c r="F4431"/>
  <c r="F4429"/>
  <c r="F4427"/>
  <c r="F4425"/>
  <c r="F4423"/>
  <c r="F4421"/>
  <c r="F4419"/>
  <c r="F4417"/>
  <c r="F4415"/>
  <c r="F4413"/>
  <c r="F4411"/>
  <c r="F4409"/>
  <c r="F4407"/>
  <c r="F4405"/>
  <c r="F4403"/>
  <c r="F4401"/>
  <c r="F4399"/>
  <c r="F4397"/>
  <c r="F4395"/>
  <c r="F4393"/>
  <c r="F4391"/>
  <c r="F4389"/>
  <c r="F4387"/>
  <c r="F4385"/>
  <c r="F4383"/>
  <c r="F4381"/>
  <c r="F4379"/>
  <c r="F4377"/>
  <c r="F4375"/>
  <c r="F4373"/>
  <c r="F4371"/>
  <c r="F4369"/>
  <c r="F4367"/>
  <c r="F4365"/>
  <c r="F4363"/>
  <c r="F4361"/>
  <c r="F4359"/>
  <c r="F4357"/>
  <c r="F4355"/>
  <c r="F4353"/>
  <c r="F4351"/>
  <c r="F4349"/>
  <c r="F4347"/>
  <c r="F4345"/>
  <c r="F4343"/>
  <c r="F4341"/>
  <c r="F4339"/>
  <c r="F4337"/>
  <c r="F4335"/>
  <c r="F4333"/>
  <c r="F4331"/>
  <c r="F4329"/>
  <c r="F4327"/>
  <c r="F4325"/>
  <c r="F4323"/>
  <c r="H3913" i="15"/>
  <c r="H1917"/>
  <c r="H3538"/>
  <c r="H4037"/>
  <c r="H4143"/>
  <c r="H4246"/>
  <c r="H3979"/>
  <c r="H2458"/>
  <c r="H3176"/>
  <c r="H3730"/>
  <c r="H3937"/>
  <c r="H4011"/>
  <c r="H4071"/>
  <c r="H4115"/>
  <c r="H4178"/>
  <c r="H4229"/>
  <c r="H4263"/>
  <c r="H4308"/>
  <c r="H1229"/>
  <c r="H2725"/>
  <c r="H3965"/>
  <c r="H3901"/>
  <c r="H3925"/>
  <c r="H3951"/>
  <c r="H3969"/>
  <c r="H3997"/>
  <c r="H4023"/>
  <c r="H4055"/>
  <c r="H4081"/>
  <c r="H4107"/>
  <c r="H4123"/>
  <c r="H4162"/>
  <c r="H1061"/>
  <c r="H1538"/>
  <c r="H1122"/>
  <c r="H2250"/>
  <c r="H1410"/>
  <c r="H1461"/>
  <c r="H1712"/>
  <c r="H1328"/>
  <c r="H1429"/>
  <c r="H1494"/>
  <c r="H1632"/>
  <c r="H1812"/>
  <c r="H2106"/>
  <c r="H2306"/>
  <c r="H1293"/>
  <c r="H1372"/>
  <c r="H3002"/>
  <c r="H3887"/>
  <c r="H4047"/>
  <c r="H1582"/>
  <c r="H3991"/>
  <c r="H1171"/>
  <c r="H2220"/>
  <c r="H2276"/>
  <c r="H2383"/>
  <c r="H4135"/>
  <c r="H1653"/>
  <c r="H1781"/>
  <c r="H1855"/>
  <c r="H2001"/>
  <c r="H2206"/>
  <c r="H2234"/>
  <c r="H2264"/>
  <c r="H2294"/>
  <c r="H2330"/>
  <c r="H2424"/>
  <c r="H2549"/>
  <c r="H2889"/>
  <c r="H2962"/>
  <c r="H3085"/>
  <c r="H3309"/>
  <c r="H3602"/>
  <c r="H3879"/>
  <c r="H3893"/>
  <c r="H3907"/>
  <c r="H3917"/>
  <c r="H3931"/>
  <c r="H3943"/>
  <c r="H3961"/>
  <c r="H3967"/>
  <c r="H3973"/>
  <c r="H3985"/>
  <c r="H3993"/>
  <c r="H4003"/>
  <c r="H4017"/>
  <c r="H4031"/>
  <c r="H4041"/>
  <c r="H4051"/>
  <c r="H4063"/>
  <c r="H4075"/>
  <c r="H4085"/>
  <c r="H4103"/>
  <c r="H4111"/>
  <c r="H4119"/>
  <c r="H4127"/>
  <c r="H4139"/>
  <c r="H4151"/>
  <c r="H4171"/>
  <c r="H4193"/>
  <c r="H4222"/>
  <c r="H4237"/>
  <c r="H4254"/>
  <c r="H4276"/>
  <c r="H4302"/>
  <c r="H4316"/>
  <c r="H1686"/>
  <c r="H2445"/>
  <c r="H2481"/>
  <c r="H479"/>
  <c r="H1023"/>
  <c r="H1098"/>
  <c r="H1145"/>
  <c r="H1204"/>
  <c r="H1271"/>
  <c r="H1308"/>
  <c r="H1345"/>
  <c r="H1402"/>
  <c r="H1422"/>
  <c r="H1443"/>
  <c r="H1472"/>
  <c r="H1525"/>
  <c r="H1562"/>
  <c r="H1611"/>
  <c r="H1640"/>
  <c r="H1673"/>
  <c r="H1696"/>
  <c r="H1744"/>
  <c r="H1792"/>
  <c r="H1836"/>
  <c r="H1871"/>
  <c r="H1954"/>
  <c r="H2057"/>
  <c r="H2152"/>
  <c r="H1726"/>
  <c r="H1772"/>
  <c r="H1786"/>
  <c r="H1801"/>
  <c r="H1823"/>
  <c r="H1848"/>
  <c r="H1862"/>
  <c r="H1888"/>
  <c r="H2900"/>
  <c r="H2034"/>
  <c r="H281"/>
  <c r="H4147"/>
  <c r="H1937"/>
  <c r="H2043"/>
  <c r="H2078"/>
  <c r="H2129"/>
  <c r="H2185"/>
  <c r="H2212"/>
  <c r="H2226"/>
  <c r="H2242"/>
  <c r="H2256"/>
  <c r="H2270"/>
  <c r="H2284"/>
  <c r="H2300"/>
  <c r="H2316"/>
  <c r="H2351"/>
  <c r="H2409"/>
  <c r="H2439"/>
  <c r="H2452"/>
  <c r="H2469"/>
  <c r="H2507"/>
  <c r="H2613"/>
  <c r="H3883"/>
  <c r="H4157"/>
  <c r="H1908"/>
  <c r="H1968"/>
  <c r="H4001"/>
  <c r="H4091"/>
  <c r="H1479"/>
  <c r="H1509"/>
  <c r="H3959"/>
  <c r="H2943"/>
  <c r="H2982"/>
  <c r="H3032"/>
  <c r="H4007"/>
  <c r="H2918"/>
  <c r="H1357"/>
  <c r="H1385"/>
  <c r="H3921"/>
  <c r="H1038"/>
  <c r="H1085"/>
  <c r="H1111"/>
  <c r="H1133"/>
  <c r="H1158"/>
  <c r="H1186"/>
  <c r="H1218"/>
  <c r="H1253"/>
  <c r="H1280"/>
  <c r="H1300"/>
  <c r="H1318"/>
  <c r="H2175"/>
  <c r="H3055"/>
  <c r="H3104"/>
  <c r="H3245"/>
  <c r="H3510"/>
  <c r="H3570"/>
  <c r="H3666"/>
  <c r="H415"/>
  <c r="H2474"/>
  <c r="H2581"/>
  <c r="H2661"/>
  <c r="H4027"/>
  <c r="H4186"/>
  <c r="H2533"/>
  <c r="H2565"/>
  <c r="H2597"/>
  <c r="H2629"/>
  <c r="H2693"/>
  <c r="H368"/>
  <c r="H447"/>
  <c r="H1601"/>
  <c r="H1732"/>
  <c r="H1877"/>
  <c r="H1928"/>
  <c r="H3213"/>
  <c r="H3277"/>
  <c r="H3634"/>
  <c r="H3698"/>
  <c r="H4272"/>
  <c r="H7"/>
  <c r="H335"/>
  <c r="H399"/>
  <c r="H431"/>
  <c r="H463"/>
  <c r="H495"/>
  <c r="H1016"/>
  <c r="H1032"/>
  <c r="H1050"/>
  <c r="H1074"/>
  <c r="H1093"/>
  <c r="H1102"/>
  <c r="H1118"/>
  <c r="H1126"/>
  <c r="H1141"/>
  <c r="H1152"/>
  <c r="H1166"/>
  <c r="H1177"/>
  <c r="H1196"/>
  <c r="H1211"/>
  <c r="H1225"/>
  <c r="H1239"/>
  <c r="H1262"/>
  <c r="H1276"/>
  <c r="H1284"/>
  <c r="H1296"/>
  <c r="H1305"/>
  <c r="H1312"/>
  <c r="H1321"/>
  <c r="H1337"/>
  <c r="H1350"/>
  <c r="H1368"/>
  <c r="H1378"/>
  <c r="H1396"/>
  <c r="H1406"/>
  <c r="H1416"/>
  <c r="H1424"/>
  <c r="H1435"/>
  <c r="H1450"/>
  <c r="H1468"/>
  <c r="H1474"/>
  <c r="H1486"/>
  <c r="H1502"/>
  <c r="H1517"/>
  <c r="H1531"/>
  <c r="H1546"/>
  <c r="H1569"/>
  <c r="H1599"/>
  <c r="H1606"/>
  <c r="H1619"/>
  <c r="H1636"/>
  <c r="H1644"/>
  <c r="H1662"/>
  <c r="H1678"/>
  <c r="H1691"/>
  <c r="H1704"/>
  <c r="H1720"/>
  <c r="H1730"/>
  <c r="H1736"/>
  <c r="H1757"/>
  <c r="H1778"/>
  <c r="H1784"/>
  <c r="H1788"/>
  <c r="H1796"/>
  <c r="H1808"/>
  <c r="H1820"/>
  <c r="H1829"/>
  <c r="H1840"/>
  <c r="H1851"/>
  <c r="H1857"/>
  <c r="H1869"/>
  <c r="H1873"/>
  <c r="H1883"/>
  <c r="H1897"/>
  <c r="H1913"/>
  <c r="H1922"/>
  <c r="H1933"/>
  <c r="H1945"/>
  <c r="H1963"/>
  <c r="H1978"/>
  <c r="H2018"/>
  <c r="H2037"/>
  <c r="H2054"/>
  <c r="H2064"/>
  <c r="H2092"/>
  <c r="H2120"/>
  <c r="H2141"/>
  <c r="H2162"/>
  <c r="H2181"/>
  <c r="H2195"/>
  <c r="H2208"/>
  <c r="H2216"/>
  <c r="H2224"/>
  <c r="H2230"/>
  <c r="H2238"/>
  <c r="H2246"/>
  <c r="H2254"/>
  <c r="H2260"/>
  <c r="H2268"/>
  <c r="H2272"/>
  <c r="H2280"/>
  <c r="H2290"/>
  <c r="H2298"/>
  <c r="H2302"/>
  <c r="H2311"/>
  <c r="H2324"/>
  <c r="H2339"/>
  <c r="H2370"/>
  <c r="H2394"/>
  <c r="H3963"/>
  <c r="H3999"/>
  <c r="H4168"/>
  <c r="H4173"/>
  <c r="H4182"/>
  <c r="H4191"/>
  <c r="H4199"/>
  <c r="H4214"/>
  <c r="H4227"/>
  <c r="H4233"/>
  <c r="H4242"/>
  <c r="H4250"/>
  <c r="H4258"/>
  <c r="H4268"/>
  <c r="H4274"/>
  <c r="H4282"/>
  <c r="H4296"/>
  <c r="H4304"/>
  <c r="H4312"/>
  <c r="H4320"/>
  <c r="H2448"/>
  <c r="H2456"/>
  <c r="H2462"/>
  <c r="H2472"/>
  <c r="H2476"/>
  <c r="H2488"/>
  <c r="H2525"/>
  <c r="H2541"/>
  <c r="H2557"/>
  <c r="H2573"/>
  <c r="H2589"/>
  <c r="H2605"/>
  <c r="H2621"/>
  <c r="H2645"/>
  <c r="H2677"/>
  <c r="H2709"/>
  <c r="H2971"/>
  <c r="H2992"/>
  <c r="H3022"/>
  <c r="H3041"/>
  <c r="H3074"/>
  <c r="H3089"/>
  <c r="H3133"/>
  <c r="H3197"/>
  <c r="H3229"/>
  <c r="H3261"/>
  <c r="H3293"/>
  <c r="H3497"/>
  <c r="H3522"/>
  <c r="H3554"/>
  <c r="H3586"/>
  <c r="H3618"/>
  <c r="H3650"/>
  <c r="H3682"/>
  <c r="H3714"/>
  <c r="H3885"/>
  <c r="H3891"/>
  <c r="H3897"/>
  <c r="H3905"/>
  <c r="H3911"/>
  <c r="H4015"/>
  <c r="H4021"/>
  <c r="H4101"/>
  <c r="H291"/>
  <c r="H359"/>
  <c r="H382"/>
  <c r="H407"/>
  <c r="H423"/>
  <c r="H439"/>
  <c r="H455"/>
  <c r="H471"/>
  <c r="H487"/>
  <c r="H2214"/>
  <c r="H2345"/>
  <c r="H2896"/>
  <c r="H2911"/>
  <c r="H2921"/>
  <c r="H2934"/>
  <c r="H2956"/>
  <c r="H2965"/>
  <c r="H2977"/>
  <c r="H2988"/>
  <c r="H2996"/>
  <c r="H3011"/>
  <c r="H3027"/>
  <c r="H3038"/>
  <c r="H3046"/>
  <c r="H3066"/>
  <c r="H3080"/>
  <c r="H3087"/>
  <c r="H3097"/>
  <c r="H3112"/>
  <c r="H3158"/>
  <c r="H3189"/>
  <c r="H3205"/>
  <c r="H3221"/>
  <c r="H3237"/>
  <c r="H3253"/>
  <c r="H3269"/>
  <c r="H3285"/>
  <c r="H3301"/>
  <c r="H3317"/>
  <c r="H3909"/>
  <c r="H4035"/>
  <c r="H4059"/>
  <c r="H1412"/>
  <c r="H1458"/>
  <c r="H1634"/>
  <c r="H1992"/>
  <c r="H2007"/>
  <c r="H2025"/>
  <c r="H2117"/>
  <c r="H2236"/>
  <c r="H2274"/>
  <c r="H2637"/>
  <c r="H2653"/>
  <c r="H2669"/>
  <c r="H2685"/>
  <c r="H2701"/>
  <c r="H2717"/>
  <c r="H3485"/>
  <c r="H3506"/>
  <c r="H3516"/>
  <c r="H3530"/>
  <c r="H3546"/>
  <c r="H3562"/>
  <c r="H3578"/>
  <c r="H3594"/>
  <c r="H3610"/>
  <c r="H3626"/>
  <c r="H3642"/>
  <c r="H3658"/>
  <c r="H3674"/>
  <c r="H3690"/>
  <c r="H3706"/>
  <c r="H3722"/>
  <c r="H3889"/>
  <c r="H4019"/>
  <c r="H4117"/>
  <c r="H4133"/>
  <c r="H4310"/>
  <c r="H276"/>
  <c r="H285"/>
  <c r="H305"/>
  <c r="H352"/>
  <c r="H363"/>
  <c r="H373"/>
  <c r="H390"/>
  <c r="H403"/>
  <c r="H411"/>
  <c r="H419"/>
  <c r="H427"/>
  <c r="H435"/>
  <c r="H443"/>
  <c r="H451"/>
  <c r="H459"/>
  <c r="H467"/>
  <c r="H475"/>
  <c r="H483"/>
  <c r="H491"/>
  <c r="H1107"/>
  <c r="H1184"/>
  <c r="H1192"/>
  <c r="H1216"/>
  <c r="H1376"/>
  <c r="H1447"/>
  <c r="H1456"/>
  <c r="H1460"/>
  <c r="H1527"/>
  <c r="H1893"/>
  <c r="H1949"/>
  <c r="H2022"/>
  <c r="H2099"/>
  <c r="H2124"/>
  <c r="H2138"/>
  <c r="H2190"/>
  <c r="H2228"/>
  <c r="H2252"/>
  <c r="H2292"/>
  <c r="H2343"/>
  <c r="H2348"/>
  <c r="H2364"/>
  <c r="H2478"/>
  <c r="H2484"/>
  <c r="H2495"/>
  <c r="H2520"/>
  <c r="H2529"/>
  <c r="H2537"/>
  <c r="H2545"/>
  <c r="H2553"/>
  <c r="H2561"/>
  <c r="H2569"/>
  <c r="H2577"/>
  <c r="H2585"/>
  <c r="H2593"/>
  <c r="H2601"/>
  <c r="H2609"/>
  <c r="H2617"/>
  <c r="H2625"/>
  <c r="H2633"/>
  <c r="H2641"/>
  <c r="H2649"/>
  <c r="H2657"/>
  <c r="H2665"/>
  <c r="H2673"/>
  <c r="H2681"/>
  <c r="H2689"/>
  <c r="H2697"/>
  <c r="H2705"/>
  <c r="H2713"/>
  <c r="H2721"/>
  <c r="H3062"/>
  <c r="H3489"/>
  <c r="H3504"/>
  <c r="H3508"/>
  <c r="H3514"/>
  <c r="H3520"/>
  <c r="H3526"/>
  <c r="H3534"/>
  <c r="H3542"/>
  <c r="H3550"/>
  <c r="H3558"/>
  <c r="H3566"/>
  <c r="H3574"/>
  <c r="H3582"/>
  <c r="H3590"/>
  <c r="H3598"/>
  <c r="H3606"/>
  <c r="H3614"/>
  <c r="H3622"/>
  <c r="H3630"/>
  <c r="H3638"/>
  <c r="H3646"/>
  <c r="H3654"/>
  <c r="H3662"/>
  <c r="H3670"/>
  <c r="H3678"/>
  <c r="H3686"/>
  <c r="H3694"/>
  <c r="H3702"/>
  <c r="H3710"/>
  <c r="H3718"/>
  <c r="H3726"/>
  <c r="H3995"/>
  <c r="H4099"/>
  <c r="H4113"/>
  <c r="H4121"/>
  <c r="H4137"/>
  <c r="H4141"/>
  <c r="H4153"/>
  <c r="H4290"/>
  <c r="H4294"/>
  <c r="H1045"/>
  <c r="H1082"/>
  <c r="H1091"/>
  <c r="H1096"/>
  <c r="H1121"/>
  <c r="H1491"/>
  <c r="H1498"/>
  <c r="H1740"/>
  <c r="H1752"/>
  <c r="H1988"/>
  <c r="H2059"/>
  <c r="H2074"/>
  <c r="H2156"/>
  <c r="H2258"/>
  <c r="H2262"/>
  <c r="H2266"/>
  <c r="H2278"/>
  <c r="H2282"/>
  <c r="H2304"/>
  <c r="H2419"/>
  <c r="H2919"/>
  <c r="H2979"/>
  <c r="H3025"/>
  <c r="H3093"/>
  <c r="H3102"/>
  <c r="H3108"/>
  <c r="H3120"/>
  <c r="H3139"/>
  <c r="H3170"/>
  <c r="H3179"/>
  <c r="H3193"/>
  <c r="H3201"/>
  <c r="H3209"/>
  <c r="H3217"/>
  <c r="H3225"/>
  <c r="H3233"/>
  <c r="H3241"/>
  <c r="H3249"/>
  <c r="H3257"/>
  <c r="H3265"/>
  <c r="H3273"/>
  <c r="H3281"/>
  <c r="H3289"/>
  <c r="H3297"/>
  <c r="H3305"/>
  <c r="H3313"/>
  <c r="H3919"/>
  <c r="H3923"/>
  <c r="H3929"/>
  <c r="H3935"/>
  <c r="H3941"/>
  <c r="H3947"/>
  <c r="H3957"/>
  <c r="H3977"/>
  <c r="H3983"/>
  <c r="H3989"/>
  <c r="H4045"/>
  <c r="H4049"/>
  <c r="H4053"/>
  <c r="H4057"/>
  <c r="H4061"/>
  <c r="H4067"/>
  <c r="H4073"/>
  <c r="H4079"/>
  <c r="H4083"/>
  <c r="H4089"/>
  <c r="H4093"/>
  <c r="H4097"/>
  <c r="H4105"/>
  <c r="H4131"/>
  <c r="H4166"/>
  <c r="H4271"/>
  <c r="H4280"/>
  <c r="H4292"/>
  <c r="H1048"/>
  <c r="H1100"/>
  <c r="H1124"/>
  <c r="H1143"/>
  <c r="H1189"/>
  <c r="H1194"/>
  <c r="H1202"/>
  <c r="H1209"/>
  <c r="H1214"/>
  <c r="H1217"/>
  <c r="H1220"/>
  <c r="H1227"/>
  <c r="H1232"/>
  <c r="H1241"/>
  <c r="H1257"/>
  <c r="H1267"/>
  <c r="H1274"/>
  <c r="H1278"/>
  <c r="H1282"/>
  <c r="H1370"/>
  <c r="H1381"/>
  <c r="H1394"/>
  <c r="H1433"/>
  <c r="H1500"/>
  <c r="H1506"/>
  <c r="H1515"/>
  <c r="H1543"/>
  <c r="H1609"/>
  <c r="H1615"/>
  <c r="H1642"/>
  <c r="H1710"/>
  <c r="H1738"/>
  <c r="H1742"/>
  <c r="H1780"/>
  <c r="H1782"/>
  <c r="H1799"/>
  <c r="H1806"/>
  <c r="H1811"/>
  <c r="H1838"/>
  <c r="H1846"/>
  <c r="H1850"/>
  <c r="H1915"/>
  <c r="H1947"/>
  <c r="H1952"/>
  <c r="H2036"/>
  <c r="H2039"/>
  <c r="H2052"/>
  <c r="H2076"/>
  <c r="H2127"/>
  <c r="H2179"/>
  <c r="H2192"/>
  <c r="H2210"/>
  <c r="H2218"/>
  <c r="H2222"/>
  <c r="H2286"/>
  <c r="H2322"/>
  <c r="H2327"/>
  <c r="H2366"/>
  <c r="H2381"/>
  <c r="H2393"/>
  <c r="H2405"/>
  <c r="H2417"/>
  <c r="H2421"/>
  <c r="H2893"/>
  <c r="H2898"/>
  <c r="H2909"/>
  <c r="H2916"/>
  <c r="H2924"/>
  <c r="H2994"/>
  <c r="H3030"/>
  <c r="H3078"/>
  <c r="H3135"/>
  <c r="H3143"/>
  <c r="H3163"/>
  <c r="H3174"/>
  <c r="H3177"/>
  <c r="H3187"/>
  <c r="H3191"/>
  <c r="H3195"/>
  <c r="H3199"/>
  <c r="H3203"/>
  <c r="H3207"/>
  <c r="H3211"/>
  <c r="H3215"/>
  <c r="H3219"/>
  <c r="H3223"/>
  <c r="H3227"/>
  <c r="H3231"/>
  <c r="H3235"/>
  <c r="H3239"/>
  <c r="H3243"/>
  <c r="H3247"/>
  <c r="H3251"/>
  <c r="H3255"/>
  <c r="H3259"/>
  <c r="H3263"/>
  <c r="H3267"/>
  <c r="H3271"/>
  <c r="H3275"/>
  <c r="H3279"/>
  <c r="H3283"/>
  <c r="H3287"/>
  <c r="H3291"/>
  <c r="H3295"/>
  <c r="H3299"/>
  <c r="H3303"/>
  <c r="H3307"/>
  <c r="H3311"/>
  <c r="H3315"/>
  <c r="H3502"/>
  <c r="H3518"/>
  <c r="H3877"/>
  <c r="H3881"/>
  <c r="H3933"/>
  <c r="H3945"/>
  <c r="H3949"/>
  <c r="H3953"/>
  <c r="H3981"/>
  <c r="H4005"/>
  <c r="H4009"/>
  <c r="H4013"/>
  <c r="H4025"/>
  <c r="H4029"/>
  <c r="H4033"/>
  <c r="H4065"/>
  <c r="H4069"/>
  <c r="H4077"/>
  <c r="H4109"/>
  <c r="H4125"/>
  <c r="H4129"/>
  <c r="H4145"/>
  <c r="H4149"/>
  <c r="H4231"/>
  <c r="H4252"/>
  <c r="H4284"/>
  <c r="H4300"/>
  <c r="H274"/>
  <c r="H279"/>
  <c r="H283"/>
  <c r="H289"/>
  <c r="H301"/>
  <c r="H314"/>
  <c r="H342"/>
  <c r="H357"/>
  <c r="H361"/>
  <c r="H365"/>
  <c r="H372"/>
  <c r="H380"/>
  <c r="H388"/>
  <c r="H395"/>
  <c r="H401"/>
  <c r="H405"/>
  <c r="H409"/>
  <c r="H413"/>
  <c r="H417"/>
  <c r="H421"/>
  <c r="H425"/>
  <c r="H429"/>
  <c r="H433"/>
  <c r="H437"/>
  <c r="H441"/>
  <c r="H445"/>
  <c r="H449"/>
  <c r="H453"/>
  <c r="H457"/>
  <c r="H461"/>
  <c r="H465"/>
  <c r="H469"/>
  <c r="H473"/>
  <c r="H477"/>
  <c r="H481"/>
  <c r="H485"/>
  <c r="H489"/>
  <c r="H493"/>
  <c r="H1021"/>
  <c r="H1084"/>
  <c r="H1089"/>
  <c r="H1109"/>
  <c r="H1168"/>
  <c r="H1175"/>
  <c r="H1182"/>
  <c r="H1310"/>
  <c r="H1324"/>
  <c r="H1404"/>
  <c r="H1414"/>
  <c r="H1465"/>
  <c r="H1566"/>
  <c r="H1579"/>
  <c r="H1676"/>
  <c r="H1695"/>
  <c r="H1724"/>
  <c r="H1754"/>
  <c r="H1770"/>
  <c r="H1879"/>
  <c r="H1895"/>
  <c r="H1906"/>
  <c r="H1936"/>
  <c r="H1966"/>
  <c r="H1976"/>
  <c r="H1984"/>
  <c r="H1990"/>
  <c r="H2000"/>
  <c r="H2005"/>
  <c r="H2023"/>
  <c r="H2094"/>
  <c r="H2103"/>
  <c r="H2139"/>
  <c r="H2150"/>
  <c r="H2154"/>
  <c r="H2160"/>
  <c r="H2232"/>
  <c r="H2240"/>
  <c r="H2244"/>
  <c r="H2248"/>
  <c r="H2288"/>
  <c r="H2296"/>
  <c r="H2309"/>
  <c r="H2341"/>
  <c r="H2349"/>
  <c r="H2483"/>
  <c r="H2486"/>
  <c r="H2491"/>
  <c r="H2501"/>
  <c r="H2515"/>
  <c r="H2523"/>
  <c r="H2527"/>
  <c r="H2531"/>
  <c r="H2535"/>
  <c r="H2539"/>
  <c r="H2543"/>
  <c r="H2547"/>
  <c r="H2551"/>
  <c r="H2555"/>
  <c r="H2559"/>
  <c r="H2563"/>
  <c r="H2567"/>
  <c r="H2571"/>
  <c r="H2575"/>
  <c r="H2579"/>
  <c r="H2583"/>
  <c r="H2587"/>
  <c r="H2591"/>
  <c r="H2595"/>
  <c r="H2599"/>
  <c r="H2603"/>
  <c r="H2607"/>
  <c r="H2611"/>
  <c r="H2615"/>
  <c r="H2619"/>
  <c r="H2623"/>
  <c r="H2627"/>
  <c r="H2631"/>
  <c r="H2635"/>
  <c r="H2639"/>
  <c r="H2643"/>
  <c r="H2647"/>
  <c r="H2651"/>
  <c r="H2655"/>
  <c r="H2659"/>
  <c r="H2663"/>
  <c r="H2667"/>
  <c r="H2671"/>
  <c r="H2675"/>
  <c r="H2679"/>
  <c r="H2683"/>
  <c r="H2687"/>
  <c r="H2691"/>
  <c r="H2695"/>
  <c r="H2699"/>
  <c r="H2703"/>
  <c r="H2707"/>
  <c r="H2711"/>
  <c r="H2715"/>
  <c r="H2719"/>
  <c r="H2723"/>
  <c r="H2940"/>
  <c r="H2952"/>
  <c r="H2968"/>
  <c r="H3009"/>
  <c r="H3064"/>
  <c r="H3118"/>
  <c r="H3487"/>
  <c r="H3512"/>
  <c r="H3524"/>
  <c r="H3528"/>
  <c r="H3532"/>
  <c r="H3536"/>
  <c r="H3540"/>
  <c r="H3544"/>
  <c r="H3548"/>
  <c r="H3552"/>
  <c r="H3556"/>
  <c r="H3560"/>
  <c r="H3564"/>
  <c r="H3568"/>
  <c r="H3572"/>
  <c r="H3576"/>
  <c r="H3580"/>
  <c r="H3584"/>
  <c r="H3588"/>
  <c r="H3592"/>
  <c r="H3596"/>
  <c r="H3600"/>
  <c r="H3604"/>
  <c r="H3608"/>
  <c r="H3612"/>
  <c r="H3616"/>
  <c r="H3620"/>
  <c r="H3624"/>
  <c r="H3628"/>
  <c r="H3632"/>
  <c r="H3636"/>
  <c r="H3640"/>
  <c r="H3644"/>
  <c r="H3648"/>
  <c r="H3652"/>
  <c r="H3656"/>
  <c r="H3660"/>
  <c r="H3664"/>
  <c r="H3668"/>
  <c r="H3672"/>
  <c r="H3676"/>
  <c r="H3680"/>
  <c r="H3684"/>
  <c r="H3688"/>
  <c r="H3692"/>
  <c r="H3696"/>
  <c r="H3700"/>
  <c r="H3704"/>
  <c r="H3708"/>
  <c r="H3712"/>
  <c r="H3716"/>
  <c r="H3720"/>
  <c r="H3724"/>
  <c r="H3728"/>
  <c r="H3875"/>
  <c r="H3895"/>
  <c r="H3899"/>
  <c r="H3903"/>
  <c r="H3915"/>
  <c r="H3927"/>
  <c r="H3939"/>
  <c r="H3955"/>
  <c r="H3971"/>
  <c r="H3975"/>
  <c r="H3987"/>
  <c r="H4039"/>
  <c r="H4043"/>
  <c r="H4087"/>
  <c r="H4155"/>
  <c r="H4226"/>
  <c r="H4262"/>
  <c r="H4267"/>
  <c r="H4278"/>
  <c r="H4286"/>
  <c r="H4298"/>
  <c r="H4306"/>
  <c r="H4314"/>
  <c r="H4318"/>
  <c r="I398"/>
  <c r="H398"/>
  <c r="I402"/>
  <c r="H402"/>
  <c r="I406"/>
  <c r="H406"/>
  <c r="I410"/>
  <c r="H410"/>
  <c r="I414"/>
  <c r="H414"/>
  <c r="I418"/>
  <c r="H418"/>
  <c r="I422"/>
  <c r="H422"/>
  <c r="I426"/>
  <c r="H426"/>
  <c r="I430"/>
  <c r="H430"/>
  <c r="I434"/>
  <c r="H434"/>
  <c r="I438"/>
  <c r="H438"/>
  <c r="I442"/>
  <c r="H442"/>
  <c r="I446"/>
  <c r="H446"/>
  <c r="I450"/>
  <c r="H450"/>
  <c r="I454"/>
  <c r="H454"/>
  <c r="I458"/>
  <c r="H458"/>
  <c r="I462"/>
  <c r="H462"/>
  <c r="I466"/>
  <c r="H466"/>
  <c r="I470"/>
  <c r="H470"/>
  <c r="I474"/>
  <c r="H474"/>
  <c r="I478"/>
  <c r="H478"/>
  <c r="H3"/>
  <c r="H5"/>
  <c r="H9"/>
  <c r="H11"/>
  <c r="H13"/>
  <c r="H15"/>
  <c r="H17"/>
  <c r="H75"/>
  <c r="H76"/>
  <c r="H77"/>
  <c r="H78"/>
  <c r="H79"/>
  <c r="H80"/>
  <c r="H81"/>
  <c r="H82"/>
  <c r="H83"/>
  <c r="H84"/>
  <c r="H85"/>
  <c r="H86"/>
  <c r="H87"/>
  <c r="H88"/>
  <c r="H89"/>
  <c r="H90"/>
  <c r="H91"/>
  <c r="H92"/>
  <c r="H93"/>
  <c r="H94"/>
  <c r="H95"/>
  <c r="H96"/>
  <c r="H97"/>
  <c r="H98"/>
  <c r="H99"/>
  <c r="H100"/>
  <c r="H101"/>
  <c r="H102"/>
  <c r="H103"/>
  <c r="H104"/>
  <c r="H105"/>
  <c r="H106"/>
  <c r="H107"/>
  <c r="H108"/>
  <c r="H109"/>
  <c r="H110"/>
  <c r="H111"/>
  <c r="H112"/>
  <c r="H113"/>
  <c r="H114"/>
  <c r="H115"/>
  <c r="H116"/>
  <c r="H117"/>
  <c r="H118"/>
  <c r="H119"/>
  <c r="H120"/>
  <c r="H121"/>
  <c r="H122"/>
  <c r="H123"/>
  <c r="H124"/>
  <c r="H125"/>
  <c r="H126"/>
  <c r="H127"/>
  <c r="H128"/>
  <c r="H129"/>
  <c r="H130"/>
  <c r="H131"/>
  <c r="H132"/>
  <c r="H133"/>
  <c r="H134"/>
  <c r="H135"/>
  <c r="H136"/>
  <c r="H137"/>
  <c r="H138"/>
  <c r="H139"/>
  <c r="H140"/>
  <c r="H141"/>
  <c r="H142"/>
  <c r="H143"/>
  <c r="H144"/>
  <c r="H145"/>
  <c r="H146"/>
  <c r="H147"/>
  <c r="H148"/>
  <c r="H149"/>
  <c r="H150"/>
  <c r="H151"/>
  <c r="H152"/>
  <c r="H153"/>
  <c r="H154"/>
  <c r="H155"/>
  <c r="H156"/>
  <c r="H157"/>
  <c r="H158"/>
  <c r="H159"/>
  <c r="H160"/>
  <c r="H161"/>
  <c r="H162"/>
  <c r="H163"/>
  <c r="H164"/>
  <c r="H165"/>
  <c r="H166"/>
  <c r="H167"/>
  <c r="H168"/>
  <c r="H169"/>
  <c r="H170"/>
  <c r="H171"/>
  <c r="H172"/>
  <c r="H173"/>
  <c r="H174"/>
  <c r="H175"/>
  <c r="H176"/>
  <c r="H177"/>
  <c r="H178"/>
  <c r="H179"/>
  <c r="H180"/>
  <c r="H181"/>
  <c r="H182"/>
  <c r="H183"/>
  <c r="H184"/>
  <c r="H185"/>
  <c r="H186"/>
  <c r="H187"/>
  <c r="H188"/>
  <c r="H189"/>
  <c r="H190"/>
  <c r="H191"/>
  <c r="H192"/>
  <c r="H193"/>
  <c r="H194"/>
  <c r="H195"/>
  <c r="H196"/>
  <c r="H197"/>
  <c r="H198"/>
  <c r="H199"/>
  <c r="H200"/>
  <c r="H201"/>
  <c r="H202"/>
  <c r="H203"/>
  <c r="H204"/>
  <c r="H205"/>
  <c r="H206"/>
  <c r="H207"/>
  <c r="H208"/>
  <c r="H209"/>
  <c r="H210"/>
  <c r="H211"/>
  <c r="H212"/>
  <c r="H213"/>
  <c r="H214"/>
  <c r="H215"/>
  <c r="H216"/>
  <c r="H217"/>
  <c r="H218"/>
  <c r="H219"/>
  <c r="H220"/>
  <c r="H221"/>
  <c r="H222"/>
  <c r="H223"/>
  <c r="H224"/>
  <c r="H225"/>
  <c r="H226"/>
  <c r="H227"/>
  <c r="H228"/>
  <c r="H229"/>
  <c r="H230"/>
  <c r="H231"/>
  <c r="H232"/>
  <c r="H233"/>
  <c r="H234"/>
  <c r="H235"/>
  <c r="H236"/>
  <c r="H237"/>
  <c r="H238"/>
  <c r="H239"/>
  <c r="H240"/>
  <c r="H241"/>
  <c r="H242"/>
  <c r="H243"/>
  <c r="H244"/>
  <c r="H245"/>
  <c r="H246"/>
  <c r="H247"/>
  <c r="H248"/>
  <c r="H249"/>
  <c r="H250"/>
  <c r="H251"/>
  <c r="H252"/>
  <c r="H253"/>
  <c r="H254"/>
  <c r="H255"/>
  <c r="H256"/>
  <c r="H257"/>
  <c r="H258"/>
  <c r="H259"/>
  <c r="H260"/>
  <c r="H261"/>
  <c r="H262"/>
  <c r="H263"/>
  <c r="H264"/>
  <c r="H265"/>
  <c r="H266"/>
  <c r="H267"/>
  <c r="H268"/>
  <c r="H269"/>
  <c r="H270"/>
  <c r="H271"/>
  <c r="H272"/>
  <c r="H273"/>
  <c r="H275"/>
  <c r="H277"/>
  <c r="H287"/>
  <c r="H293"/>
  <c r="H295"/>
  <c r="H297"/>
  <c r="H299"/>
  <c r="H303"/>
  <c r="H307"/>
  <c r="H309"/>
  <c r="H311"/>
  <c r="H313"/>
  <c r="H315"/>
  <c r="H317"/>
  <c r="H319"/>
  <c r="H321"/>
  <c r="H323"/>
  <c r="H325"/>
  <c r="H327"/>
  <c r="H329"/>
  <c r="H331"/>
  <c r="H333"/>
  <c r="H337"/>
  <c r="H339"/>
  <c r="H341"/>
  <c r="H343"/>
  <c r="H345"/>
  <c r="H347"/>
  <c r="H349"/>
  <c r="H351"/>
  <c r="H353"/>
  <c r="H355"/>
  <c r="H367"/>
  <c r="H369"/>
  <c r="H371"/>
  <c r="H375"/>
  <c r="H377"/>
  <c r="H379"/>
  <c r="H381"/>
  <c r="H383"/>
  <c r="H385"/>
  <c r="H387"/>
  <c r="H389"/>
  <c r="H391"/>
  <c r="H393"/>
  <c r="H397"/>
  <c r="I400"/>
  <c r="H400"/>
  <c r="I404"/>
  <c r="H404"/>
  <c r="I408"/>
  <c r="H408"/>
  <c r="I412"/>
  <c r="H412"/>
  <c r="I416"/>
  <c r="H416"/>
  <c r="I420"/>
  <c r="H420"/>
  <c r="I424"/>
  <c r="H424"/>
  <c r="I428"/>
  <c r="H428"/>
  <c r="I432"/>
  <c r="H432"/>
  <c r="I436"/>
  <c r="H436"/>
  <c r="I440"/>
  <c r="H440"/>
  <c r="I444"/>
  <c r="H444"/>
  <c r="I448"/>
  <c r="H448"/>
  <c r="I452"/>
  <c r="H452"/>
  <c r="I456"/>
  <c r="H456"/>
  <c r="I460"/>
  <c r="H460"/>
  <c r="I464"/>
  <c r="H464"/>
  <c r="I468"/>
  <c r="H468"/>
  <c r="I472"/>
  <c r="H472"/>
  <c r="I476"/>
  <c r="H476"/>
  <c r="I480"/>
  <c r="H480"/>
  <c r="H2"/>
  <c r="H4"/>
  <c r="H6"/>
  <c r="H8"/>
  <c r="H10"/>
  <c r="H12"/>
  <c r="H14"/>
  <c r="H16"/>
  <c r="H278"/>
  <c r="H280"/>
  <c r="H282"/>
  <c r="H284"/>
  <c r="H286"/>
  <c r="H288"/>
  <c r="H290"/>
  <c r="H292"/>
  <c r="H294"/>
  <c r="H296"/>
  <c r="H298"/>
  <c r="H300"/>
  <c r="H302"/>
  <c r="H304"/>
  <c r="H306"/>
  <c r="H308"/>
  <c r="H310"/>
  <c r="H312"/>
  <c r="H316"/>
  <c r="H318"/>
  <c r="H320"/>
  <c r="H322"/>
  <c r="H324"/>
  <c r="H326"/>
  <c r="H328"/>
  <c r="H330"/>
  <c r="H332"/>
  <c r="H334"/>
  <c r="H336"/>
  <c r="H338"/>
  <c r="H340"/>
  <c r="H344"/>
  <c r="H346"/>
  <c r="H348"/>
  <c r="H350"/>
  <c r="H354"/>
  <c r="H356"/>
  <c r="H358"/>
  <c r="H360"/>
  <c r="H362"/>
  <c r="H364"/>
  <c r="H366"/>
  <c r="H370"/>
  <c r="H374"/>
  <c r="H376"/>
  <c r="H378"/>
  <c r="H384"/>
  <c r="H386"/>
  <c r="H392"/>
  <c r="H394"/>
  <c r="H396"/>
  <c r="H482"/>
  <c r="H484"/>
  <c r="H486"/>
  <c r="H488"/>
  <c r="H490"/>
  <c r="H492"/>
  <c r="H494"/>
  <c r="H1013"/>
  <c r="H1015"/>
  <c r="H1017"/>
  <c r="H1019"/>
  <c r="H1025"/>
  <c r="H1027"/>
  <c r="H1029"/>
  <c r="H1031"/>
  <c r="H1033"/>
  <c r="H1035"/>
  <c r="H1037"/>
  <c r="H1039"/>
  <c r="H1041"/>
  <c r="H1043"/>
  <c r="H1047"/>
  <c r="H1049"/>
  <c r="H1051"/>
  <c r="H1053"/>
  <c r="H1055"/>
  <c r="H1057"/>
  <c r="H1059"/>
  <c r="H1063"/>
  <c r="H1065"/>
  <c r="H1067"/>
  <c r="H1069"/>
  <c r="H1071"/>
  <c r="H1073"/>
  <c r="H1075"/>
  <c r="H1077"/>
  <c r="H1079"/>
  <c r="H1081"/>
  <c r="H1083"/>
  <c r="H1087"/>
  <c r="H1095"/>
  <c r="H1097"/>
  <c r="H1099"/>
  <c r="H1101"/>
  <c r="H1103"/>
  <c r="H1105"/>
  <c r="H1113"/>
  <c r="H1115"/>
  <c r="H1117"/>
  <c r="H1119"/>
  <c r="H1123"/>
  <c r="H1125"/>
  <c r="H1127"/>
  <c r="H1129"/>
  <c r="H1131"/>
  <c r="H1135"/>
  <c r="H1137"/>
  <c r="H1139"/>
  <c r="H1147"/>
  <c r="H1149"/>
  <c r="H1151"/>
  <c r="H1153"/>
  <c r="H1155"/>
  <c r="H1157"/>
  <c r="H1159"/>
  <c r="H1161"/>
  <c r="H1163"/>
  <c r="H1165"/>
  <c r="H1167"/>
  <c r="H1169"/>
  <c r="H1173"/>
  <c r="H1179"/>
  <c r="H1181"/>
  <c r="H1183"/>
  <c r="H1185"/>
  <c r="H1187"/>
  <c r="H1191"/>
  <c r="H1193"/>
  <c r="H1195"/>
  <c r="H1197"/>
  <c r="H1199"/>
  <c r="H1201"/>
  <c r="H1203"/>
  <c r="H1205"/>
  <c r="H1207"/>
  <c r="H1213"/>
  <c r="H1215"/>
  <c r="H1219"/>
  <c r="H1221"/>
  <c r="H1223"/>
  <c r="H1231"/>
  <c r="H1233"/>
  <c r="H1235"/>
  <c r="H1237"/>
  <c r="H1243"/>
  <c r="H1245"/>
  <c r="H1247"/>
  <c r="H1249"/>
  <c r="H1251"/>
  <c r="H1255"/>
  <c r="H1259"/>
  <c r="H1261"/>
  <c r="H1263"/>
  <c r="H1265"/>
  <c r="H1269"/>
  <c r="H1273"/>
  <c r="H1275"/>
  <c r="H1277"/>
  <c r="H1279"/>
  <c r="H1281"/>
  <c r="H1283"/>
  <c r="H1285"/>
  <c r="H1287"/>
  <c r="H1289"/>
  <c r="H1291"/>
  <c r="H1295"/>
  <c r="H1297"/>
  <c r="H1299"/>
  <c r="H1301"/>
  <c r="H1303"/>
  <c r="H1307"/>
  <c r="H1309"/>
  <c r="H1311"/>
  <c r="H1313"/>
  <c r="H1315"/>
  <c r="H1317"/>
  <c r="H1319"/>
  <c r="H1323"/>
  <c r="H1325"/>
  <c r="H1327"/>
  <c r="H1329"/>
  <c r="H1331"/>
  <c r="H1333"/>
  <c r="H1335"/>
  <c r="H1339"/>
  <c r="H1341"/>
  <c r="H1343"/>
  <c r="H1347"/>
  <c r="H1349"/>
  <c r="H1351"/>
  <c r="H1353"/>
  <c r="H1355"/>
  <c r="H1359"/>
  <c r="H1361"/>
  <c r="H1363"/>
  <c r="H1365"/>
  <c r="H1367"/>
  <c r="H1369"/>
  <c r="H1371"/>
  <c r="H1373"/>
  <c r="H1375"/>
  <c r="H1377"/>
  <c r="H1379"/>
  <c r="H1383"/>
  <c r="H1387"/>
  <c r="H1389"/>
  <c r="H1391"/>
  <c r="H1393"/>
  <c r="H1395"/>
  <c r="H1397"/>
  <c r="H1399"/>
  <c r="H1401"/>
  <c r="H1403"/>
  <c r="H1405"/>
  <c r="H1407"/>
  <c r="H1409"/>
  <c r="H1411"/>
  <c r="H1413"/>
  <c r="H1415"/>
  <c r="H1417"/>
  <c r="H1419"/>
  <c r="H1421"/>
  <c r="H1423"/>
  <c r="H1425"/>
  <c r="H1427"/>
  <c r="H1431"/>
  <c r="H1437"/>
  <c r="H1439"/>
  <c r="H1441"/>
  <c r="H1445"/>
  <c r="H1449"/>
  <c r="H1451"/>
  <c r="H1453"/>
  <c r="H1455"/>
  <c r="H1457"/>
  <c r="H1459"/>
  <c r="H1463"/>
  <c r="H1467"/>
  <c r="H1469"/>
  <c r="H1471"/>
  <c r="H1473"/>
  <c r="H1475"/>
  <c r="H1477"/>
  <c r="H1481"/>
  <c r="H1483"/>
  <c r="H1485"/>
  <c r="H1487"/>
  <c r="H1489"/>
  <c r="H1493"/>
  <c r="H1495"/>
  <c r="H1497"/>
  <c r="H1499"/>
  <c r="H1501"/>
  <c r="H1503"/>
  <c r="H1505"/>
  <c r="H1507"/>
  <c r="H1511"/>
  <c r="H1513"/>
  <c r="H1519"/>
  <c r="H1521"/>
  <c r="H1523"/>
  <c r="H1529"/>
  <c r="H1533"/>
  <c r="H1535"/>
  <c r="H1537"/>
  <c r="H1539"/>
  <c r="H1541"/>
  <c r="H1545"/>
  <c r="H1547"/>
  <c r="H1549"/>
  <c r="H1551"/>
  <c r="H1553"/>
  <c r="H1555"/>
  <c r="H1557"/>
  <c r="H1559"/>
  <c r="H1561"/>
  <c r="H1563"/>
  <c r="H1565"/>
  <c r="H1567"/>
  <c r="H1571"/>
  <c r="H1573"/>
  <c r="H1575"/>
  <c r="H1577"/>
  <c r="H1581"/>
  <c r="H1583"/>
  <c r="H1585"/>
  <c r="H1587"/>
  <c r="H1589"/>
  <c r="H1591"/>
  <c r="H1593"/>
  <c r="H1595"/>
  <c r="H1597"/>
  <c r="H1603"/>
  <c r="H1605"/>
  <c r="H1607"/>
  <c r="H1613"/>
  <c r="H1617"/>
  <c r="H1621"/>
  <c r="H1623"/>
  <c r="H1625"/>
  <c r="H1627"/>
  <c r="H1629"/>
  <c r="H1631"/>
  <c r="H1633"/>
  <c r="H1635"/>
  <c r="H1637"/>
  <c r="H1639"/>
  <c r="H1641"/>
  <c r="H1643"/>
  <c r="H1645"/>
  <c r="H1647"/>
  <c r="H1649"/>
  <c r="H1651"/>
  <c r="H1655"/>
  <c r="H1657"/>
  <c r="H1659"/>
  <c r="H1661"/>
  <c r="H1663"/>
  <c r="H1665"/>
  <c r="H1667"/>
  <c r="H1669"/>
  <c r="H1671"/>
  <c r="H1675"/>
  <c r="H1677"/>
  <c r="H1679"/>
  <c r="H1681"/>
  <c r="H1683"/>
  <c r="H1685"/>
  <c r="H1687"/>
  <c r="H1689"/>
  <c r="H1693"/>
  <c r="H1697"/>
  <c r="H1699"/>
  <c r="H1701"/>
  <c r="H1703"/>
  <c r="H1705"/>
  <c r="H1707"/>
  <c r="H1709"/>
  <c r="H1711"/>
  <c r="H1713"/>
  <c r="H1715"/>
  <c r="H1717"/>
  <c r="H1719"/>
  <c r="H1721"/>
  <c r="H1723"/>
  <c r="H1725"/>
  <c r="H1727"/>
  <c r="H1729"/>
  <c r="H1731"/>
  <c r="H1733"/>
  <c r="H1735"/>
  <c r="H1737"/>
  <c r="H1739"/>
  <c r="H1741"/>
  <c r="H1743"/>
  <c r="H1745"/>
  <c r="H1747"/>
  <c r="H1749"/>
  <c r="H1751"/>
  <c r="H1753"/>
  <c r="H1755"/>
  <c r="H1759"/>
  <c r="H1761"/>
  <c r="H1763"/>
  <c r="H1765"/>
  <c r="H1767"/>
  <c r="H1769"/>
  <c r="H1771"/>
  <c r="H1773"/>
  <c r="H1775"/>
  <c r="H1777"/>
  <c r="H1779"/>
  <c r="H1783"/>
  <c r="H1785"/>
  <c r="H1787"/>
  <c r="H1789"/>
  <c r="H1791"/>
  <c r="H1793"/>
  <c r="H1795"/>
  <c r="H1797"/>
  <c r="H1803"/>
  <c r="H1805"/>
  <c r="H1807"/>
  <c r="H1809"/>
  <c r="H1813"/>
  <c r="H1815"/>
  <c r="H1817"/>
  <c r="H1819"/>
  <c r="H1821"/>
  <c r="H1825"/>
  <c r="H1827"/>
  <c r="H1831"/>
  <c r="H1833"/>
  <c r="H1835"/>
  <c r="H1837"/>
  <c r="H1839"/>
  <c r="H1841"/>
  <c r="H1843"/>
  <c r="H1845"/>
  <c r="H1847"/>
  <c r="H1849"/>
  <c r="H1853"/>
  <c r="H1859"/>
  <c r="H1861"/>
  <c r="H1863"/>
  <c r="H1865"/>
  <c r="H1867"/>
  <c r="H1875"/>
  <c r="H1881"/>
  <c r="H1885"/>
  <c r="H1887"/>
  <c r="H1889"/>
  <c r="H1891"/>
  <c r="H1899"/>
  <c r="H1901"/>
  <c r="H1903"/>
  <c r="H1905"/>
  <c r="H1907"/>
  <c r="H1909"/>
  <c r="H1911"/>
  <c r="H1919"/>
  <c r="H1921"/>
  <c r="H1923"/>
  <c r="H1925"/>
  <c r="H1927"/>
  <c r="H1929"/>
  <c r="H1931"/>
  <c r="H1935"/>
  <c r="H1939"/>
  <c r="H1941"/>
  <c r="H1943"/>
  <c r="H1951"/>
  <c r="H1953"/>
  <c r="H1955"/>
  <c r="H1957"/>
  <c r="H1959"/>
  <c r="H1961"/>
  <c r="H1965"/>
  <c r="H1967"/>
  <c r="H1969"/>
  <c r="H1971"/>
  <c r="H1973"/>
  <c r="H1975"/>
  <c r="H1977"/>
  <c r="H1979"/>
  <c r="H1981"/>
  <c r="H1983"/>
  <c r="H1985"/>
  <c r="H1987"/>
  <c r="H1989"/>
  <c r="H1991"/>
  <c r="H1993"/>
  <c r="H1995"/>
  <c r="H1997"/>
  <c r="H1999"/>
  <c r="H2003"/>
  <c r="H2009"/>
  <c r="H2011"/>
  <c r="H2013"/>
  <c r="H2015"/>
  <c r="H2017"/>
  <c r="H2019"/>
  <c r="H2021"/>
  <c r="H2027"/>
  <c r="H2029"/>
  <c r="H2031"/>
  <c r="H2033"/>
  <c r="H2035"/>
  <c r="H2041"/>
  <c r="H2045"/>
  <c r="H2047"/>
  <c r="H2049"/>
  <c r="H2051"/>
  <c r="H2053"/>
  <c r="H2055"/>
  <c r="H2061"/>
  <c r="H2063"/>
  <c r="H2065"/>
  <c r="H2067"/>
  <c r="H2069"/>
  <c r="H2071"/>
  <c r="H2073"/>
  <c r="H2075"/>
  <c r="H2077"/>
  <c r="H2079"/>
  <c r="H2081"/>
  <c r="H2083"/>
  <c r="H2085"/>
  <c r="H2087"/>
  <c r="H2089"/>
  <c r="H2091"/>
  <c r="H2093"/>
  <c r="H2095"/>
  <c r="H2097"/>
  <c r="H2101"/>
  <c r="H2105"/>
  <c r="H2107"/>
  <c r="H2109"/>
  <c r="H2111"/>
  <c r="H2113"/>
  <c r="H2115"/>
  <c r="H2119"/>
  <c r="H2121"/>
  <c r="H2123"/>
  <c r="H2125"/>
  <c r="H2131"/>
  <c r="H2133"/>
  <c r="H2135"/>
  <c r="H2137"/>
  <c r="H2143"/>
  <c r="H2145"/>
  <c r="H2147"/>
  <c r="H2149"/>
  <c r="H2151"/>
  <c r="H2153"/>
  <c r="H2155"/>
  <c r="H2157"/>
  <c r="H2159"/>
  <c r="H2161"/>
  <c r="H2163"/>
  <c r="H1012"/>
  <c r="H1014"/>
  <c r="H1018"/>
  <c r="H1020"/>
  <c r="H1022"/>
  <c r="H1024"/>
  <c r="H1026"/>
  <c r="H1028"/>
  <c r="H1030"/>
  <c r="H1034"/>
  <c r="H1036"/>
  <c r="H1040"/>
  <c r="H1042"/>
  <c r="H1044"/>
  <c r="H1046"/>
  <c r="H1052"/>
  <c r="H1054"/>
  <c r="H1056"/>
  <c r="H1058"/>
  <c r="H1060"/>
  <c r="H1062"/>
  <c r="H1064"/>
  <c r="H1066"/>
  <c r="H1068"/>
  <c r="H1070"/>
  <c r="H1072"/>
  <c r="H1076"/>
  <c r="H1078"/>
  <c r="H1080"/>
  <c r="H1086"/>
  <c r="H1088"/>
  <c r="H1090"/>
  <c r="H1092"/>
  <c r="H1094"/>
  <c r="H1104"/>
  <c r="H1106"/>
  <c r="H1108"/>
  <c r="H1110"/>
  <c r="H1112"/>
  <c r="H1114"/>
  <c r="H1116"/>
  <c r="H1120"/>
  <c r="H1128"/>
  <c r="H1130"/>
  <c r="H1132"/>
  <c r="H1134"/>
  <c r="H1136"/>
  <c r="H1138"/>
  <c r="H1140"/>
  <c r="H1142"/>
  <c r="H1144"/>
  <c r="H1146"/>
  <c r="H1148"/>
  <c r="H1150"/>
  <c r="H1154"/>
  <c r="H1156"/>
  <c r="H1160"/>
  <c r="H1162"/>
  <c r="H1164"/>
  <c r="H1170"/>
  <c r="H1172"/>
  <c r="H1174"/>
  <c r="H1176"/>
  <c r="H1178"/>
  <c r="H1180"/>
  <c r="H1188"/>
  <c r="H1190"/>
  <c r="H1198"/>
  <c r="H1200"/>
  <c r="H1206"/>
  <c r="H1208"/>
  <c r="H1210"/>
  <c r="H1212"/>
  <c r="H1222"/>
  <c r="H1224"/>
  <c r="H1226"/>
  <c r="H1228"/>
  <c r="H1230"/>
  <c r="H1234"/>
  <c r="H1236"/>
  <c r="H1238"/>
  <c r="H1240"/>
  <c r="H1242"/>
  <c r="H1244"/>
  <c r="H1246"/>
  <c r="H1248"/>
  <c r="H1250"/>
  <c r="H1252"/>
  <c r="H1254"/>
  <c r="H1256"/>
  <c r="H1258"/>
  <c r="H1260"/>
  <c r="H1264"/>
  <c r="H1266"/>
  <c r="H1268"/>
  <c r="H1270"/>
  <c r="H1272"/>
  <c r="H1286"/>
  <c r="H1288"/>
  <c r="H1290"/>
  <c r="H1292"/>
  <c r="H1294"/>
  <c r="H1298"/>
  <c r="H1302"/>
  <c r="H1304"/>
  <c r="H1306"/>
  <c r="H1314"/>
  <c r="H1316"/>
  <c r="H1320"/>
  <c r="H1322"/>
  <c r="H1326"/>
  <c r="H1330"/>
  <c r="H1332"/>
  <c r="H1334"/>
  <c r="H1336"/>
  <c r="H1338"/>
  <c r="H1340"/>
  <c r="H1342"/>
  <c r="H1344"/>
  <c r="H1346"/>
  <c r="H1348"/>
  <c r="H1352"/>
  <c r="H1354"/>
  <c r="H1356"/>
  <c r="H1358"/>
  <c r="H1360"/>
  <c r="H1362"/>
  <c r="H1364"/>
  <c r="H1366"/>
  <c r="H1374"/>
  <c r="H1380"/>
  <c r="H1382"/>
  <c r="H1384"/>
  <c r="H1386"/>
  <c r="H1388"/>
  <c r="H1390"/>
  <c r="H1392"/>
  <c r="H1398"/>
  <c r="H1400"/>
  <c r="H1408"/>
  <c r="H1418"/>
  <c r="H1420"/>
  <c r="H1426"/>
  <c r="H1428"/>
  <c r="H1430"/>
  <c r="H1432"/>
  <c r="H1434"/>
  <c r="H1436"/>
  <c r="H1438"/>
  <c r="H1440"/>
  <c r="H1442"/>
  <c r="H1444"/>
  <c r="H1446"/>
  <c r="H1448"/>
  <c r="H1452"/>
  <c r="H1454"/>
  <c r="H1462"/>
  <c r="H1464"/>
  <c r="H1466"/>
  <c r="H1470"/>
  <c r="H1476"/>
  <c r="H1478"/>
  <c r="H1480"/>
  <c r="H1482"/>
  <c r="H1484"/>
  <c r="H1488"/>
  <c r="H1490"/>
  <c r="H1492"/>
  <c r="H1496"/>
  <c r="H1504"/>
  <c r="H1508"/>
  <c r="H1510"/>
  <c r="H1512"/>
  <c r="H1514"/>
  <c r="H1516"/>
  <c r="H1518"/>
  <c r="H1520"/>
  <c r="H1522"/>
  <c r="H1524"/>
  <c r="H1526"/>
  <c r="H1528"/>
  <c r="H1530"/>
  <c r="H1532"/>
  <c r="H1534"/>
  <c r="H1536"/>
  <c r="H1540"/>
  <c r="H1542"/>
  <c r="H1544"/>
  <c r="H1548"/>
  <c r="H1550"/>
  <c r="H1552"/>
  <c r="H1554"/>
  <c r="H1556"/>
  <c r="H1558"/>
  <c r="H1560"/>
  <c r="H1564"/>
  <c r="H1568"/>
  <c r="H1570"/>
  <c r="H1572"/>
  <c r="H1574"/>
  <c r="H1576"/>
  <c r="H1578"/>
  <c r="H1580"/>
  <c r="H1584"/>
  <c r="H1586"/>
  <c r="H1588"/>
  <c r="H1590"/>
  <c r="H1592"/>
  <c r="H1594"/>
  <c r="H1596"/>
  <c r="H1598"/>
  <c r="H1600"/>
  <c r="H1602"/>
  <c r="H1604"/>
  <c r="H1608"/>
  <c r="H1610"/>
  <c r="H1612"/>
  <c r="H1614"/>
  <c r="H1616"/>
  <c r="H1618"/>
  <c r="H1620"/>
  <c r="H1622"/>
  <c r="H1624"/>
  <c r="H1626"/>
  <c r="H1628"/>
  <c r="H1630"/>
  <c r="H1638"/>
  <c r="H1646"/>
  <c r="H1648"/>
  <c r="H1650"/>
  <c r="H1652"/>
  <c r="H1654"/>
  <c r="H1656"/>
  <c r="H1658"/>
  <c r="H1660"/>
  <c r="H1664"/>
  <c r="H1666"/>
  <c r="H1668"/>
  <c r="H1670"/>
  <c r="H1672"/>
  <c r="H1674"/>
  <c r="H1680"/>
  <c r="H1682"/>
  <c r="H1684"/>
  <c r="H1688"/>
  <c r="H1690"/>
  <c r="H1692"/>
  <c r="H1694"/>
  <c r="H1698"/>
  <c r="H1700"/>
  <c r="H1702"/>
  <c r="H1706"/>
  <c r="H1708"/>
  <c r="H1714"/>
  <c r="H1716"/>
  <c r="H1718"/>
  <c r="H1722"/>
  <c r="H1728"/>
  <c r="H1734"/>
  <c r="H1746"/>
  <c r="H1748"/>
  <c r="H1750"/>
  <c r="H1756"/>
  <c r="H1758"/>
  <c r="H1760"/>
  <c r="H1762"/>
  <c r="H1764"/>
  <c r="H1766"/>
  <c r="H1768"/>
  <c r="H1774"/>
  <c r="H1776"/>
  <c r="H1790"/>
  <c r="H1794"/>
  <c r="H1798"/>
  <c r="H1800"/>
  <c r="H1802"/>
  <c r="H1804"/>
  <c r="H1810"/>
  <c r="H1814"/>
  <c r="H1816"/>
  <c r="H1818"/>
  <c r="H1822"/>
  <c r="H1824"/>
  <c r="H1826"/>
  <c r="H1828"/>
  <c r="H1830"/>
  <c r="H1832"/>
  <c r="H1834"/>
  <c r="H1842"/>
  <c r="H1844"/>
  <c r="H1852"/>
  <c r="H1854"/>
  <c r="H1856"/>
  <c r="H1858"/>
  <c r="H1860"/>
  <c r="H1864"/>
  <c r="H1866"/>
  <c r="H1868"/>
  <c r="H1870"/>
  <c r="H1872"/>
  <c r="H1874"/>
  <c r="H1876"/>
  <c r="H1878"/>
  <c r="H1880"/>
  <c r="H1882"/>
  <c r="H1884"/>
  <c r="H1886"/>
  <c r="H1890"/>
  <c r="H1892"/>
  <c r="H1894"/>
  <c r="H1896"/>
  <c r="H1898"/>
  <c r="H1900"/>
  <c r="H1902"/>
  <c r="H1904"/>
  <c r="H1910"/>
  <c r="H1912"/>
  <c r="H1914"/>
  <c r="H1916"/>
  <c r="H1918"/>
  <c r="H1920"/>
  <c r="H1924"/>
  <c r="H1926"/>
  <c r="H1930"/>
  <c r="H1932"/>
  <c r="H1934"/>
  <c r="H1938"/>
  <c r="H1940"/>
  <c r="H1942"/>
  <c r="H1944"/>
  <c r="H1946"/>
  <c r="H1948"/>
  <c r="H1950"/>
  <c r="H1956"/>
  <c r="H1958"/>
  <c r="H1960"/>
  <c r="H1962"/>
  <c r="H1964"/>
  <c r="H1970"/>
  <c r="H1972"/>
  <c r="H1974"/>
  <c r="H1980"/>
  <c r="H1982"/>
  <c r="H1986"/>
  <c r="H1994"/>
  <c r="H1996"/>
  <c r="H1998"/>
  <c r="H2002"/>
  <c r="H2004"/>
  <c r="H2006"/>
  <c r="H2008"/>
  <c r="H2010"/>
  <c r="H2012"/>
  <c r="H2014"/>
  <c r="H2016"/>
  <c r="H2020"/>
  <c r="H2024"/>
  <c r="H2026"/>
  <c r="H2028"/>
  <c r="H2030"/>
  <c r="H2032"/>
  <c r="H2038"/>
  <c r="H2040"/>
  <c r="H2042"/>
  <c r="H2044"/>
  <c r="H2046"/>
  <c r="H2048"/>
  <c r="H2050"/>
  <c r="H2056"/>
  <c r="H2058"/>
  <c r="H2060"/>
  <c r="H2062"/>
  <c r="H2066"/>
  <c r="H2068"/>
  <c r="H2070"/>
  <c r="H2072"/>
  <c r="H2080"/>
  <c r="H2082"/>
  <c r="H2084"/>
  <c r="H2086"/>
  <c r="H2088"/>
  <c r="H2090"/>
  <c r="H2096"/>
  <c r="H2098"/>
  <c r="H2100"/>
  <c r="H2102"/>
  <c r="H2104"/>
  <c r="H2108"/>
  <c r="H2110"/>
  <c r="H2112"/>
  <c r="H2114"/>
  <c r="H2116"/>
  <c r="H2118"/>
  <c r="H2122"/>
  <c r="H2126"/>
  <c r="H2128"/>
  <c r="H2130"/>
  <c r="H2132"/>
  <c r="H2134"/>
  <c r="H2136"/>
  <c r="H2140"/>
  <c r="H2142"/>
  <c r="H2144"/>
  <c r="H2146"/>
  <c r="H2148"/>
  <c r="H2158"/>
  <c r="H2164"/>
  <c r="I3188"/>
  <c r="H3188"/>
  <c r="I3192"/>
  <c r="H3192"/>
  <c r="I3196"/>
  <c r="H3196"/>
  <c r="I3200"/>
  <c r="H3200"/>
  <c r="I3204"/>
  <c r="H3204"/>
  <c r="I3208"/>
  <c r="H3208"/>
  <c r="I3212"/>
  <c r="H3212"/>
  <c r="I3216"/>
  <c r="H3216"/>
  <c r="I3220"/>
  <c r="H3220"/>
  <c r="I3224"/>
  <c r="H3224"/>
  <c r="I3228"/>
  <c r="H3228"/>
  <c r="H2166"/>
  <c r="H2168"/>
  <c r="H2170"/>
  <c r="H2172"/>
  <c r="H2174"/>
  <c r="H2176"/>
  <c r="H2178"/>
  <c r="H2180"/>
  <c r="H2182"/>
  <c r="H2184"/>
  <c r="H2186"/>
  <c r="H2188"/>
  <c r="H2194"/>
  <c r="H2196"/>
  <c r="H2198"/>
  <c r="H2200"/>
  <c r="H2202"/>
  <c r="H2204"/>
  <c r="H2308"/>
  <c r="H2310"/>
  <c r="H2312"/>
  <c r="H2314"/>
  <c r="H2318"/>
  <c r="H2320"/>
  <c r="H2326"/>
  <c r="H2328"/>
  <c r="H2332"/>
  <c r="H2334"/>
  <c r="H2336"/>
  <c r="H2338"/>
  <c r="H2340"/>
  <c r="H2342"/>
  <c r="H2344"/>
  <c r="H2346"/>
  <c r="H2350"/>
  <c r="H2352"/>
  <c r="H2354"/>
  <c r="H2356"/>
  <c r="H2358"/>
  <c r="H2360"/>
  <c r="H2362"/>
  <c r="H2368"/>
  <c r="H2372"/>
  <c r="H2374"/>
  <c r="H2376"/>
  <c r="H2378"/>
  <c r="H2380"/>
  <c r="H2382"/>
  <c r="H2384"/>
  <c r="H2386"/>
  <c r="H2388"/>
  <c r="H2390"/>
  <c r="H2392"/>
  <c r="H2396"/>
  <c r="H2398"/>
  <c r="H2400"/>
  <c r="H2402"/>
  <c r="H2404"/>
  <c r="H2406"/>
  <c r="H2408"/>
  <c r="H2410"/>
  <c r="H2412"/>
  <c r="H2414"/>
  <c r="H2416"/>
  <c r="H2418"/>
  <c r="H2420"/>
  <c r="H2422"/>
  <c r="H2426"/>
  <c r="H2428"/>
  <c r="H2430"/>
  <c r="H2432"/>
  <c r="H2434"/>
  <c r="H2436"/>
  <c r="H2438"/>
  <c r="H2440"/>
  <c r="H2442"/>
  <c r="H2444"/>
  <c r="H2446"/>
  <c r="H2450"/>
  <c r="H2454"/>
  <c r="H2460"/>
  <c r="H2464"/>
  <c r="H2466"/>
  <c r="H2468"/>
  <c r="H2470"/>
  <c r="H2480"/>
  <c r="H2482"/>
  <c r="H2490"/>
  <c r="H2492"/>
  <c r="H2494"/>
  <c r="H2496"/>
  <c r="H2498"/>
  <c r="H2500"/>
  <c r="H2502"/>
  <c r="H2504"/>
  <c r="H2506"/>
  <c r="H2508"/>
  <c r="H2510"/>
  <c r="H2512"/>
  <c r="H2514"/>
  <c r="H2516"/>
  <c r="H2518"/>
  <c r="H2522"/>
  <c r="H2524"/>
  <c r="H2526"/>
  <c r="H2528"/>
  <c r="H2530"/>
  <c r="H2532"/>
  <c r="H2534"/>
  <c r="H2536"/>
  <c r="H2538"/>
  <c r="H2540"/>
  <c r="H2542"/>
  <c r="H2544"/>
  <c r="H2546"/>
  <c r="H2548"/>
  <c r="H2550"/>
  <c r="H2552"/>
  <c r="H2554"/>
  <c r="H2556"/>
  <c r="H2558"/>
  <c r="H2560"/>
  <c r="H2562"/>
  <c r="H2564"/>
  <c r="H2566"/>
  <c r="H2568"/>
  <c r="H2570"/>
  <c r="H2572"/>
  <c r="H2574"/>
  <c r="H2576"/>
  <c r="H2578"/>
  <c r="H2580"/>
  <c r="H2582"/>
  <c r="H2584"/>
  <c r="H2586"/>
  <c r="H2588"/>
  <c r="H2590"/>
  <c r="H2592"/>
  <c r="H2594"/>
  <c r="H2596"/>
  <c r="H2598"/>
  <c r="H2600"/>
  <c r="H2602"/>
  <c r="H2604"/>
  <c r="H2606"/>
  <c r="H2608"/>
  <c r="H2610"/>
  <c r="H2612"/>
  <c r="H2614"/>
  <c r="H2616"/>
  <c r="H2618"/>
  <c r="H2620"/>
  <c r="H2622"/>
  <c r="H2624"/>
  <c r="H2626"/>
  <c r="H2628"/>
  <c r="H2630"/>
  <c r="H2632"/>
  <c r="H2634"/>
  <c r="H2636"/>
  <c r="H2638"/>
  <c r="H2640"/>
  <c r="H2642"/>
  <c r="H2644"/>
  <c r="H2646"/>
  <c r="H2648"/>
  <c r="H2650"/>
  <c r="H2652"/>
  <c r="H2654"/>
  <c r="H2656"/>
  <c r="H2658"/>
  <c r="H2660"/>
  <c r="H2662"/>
  <c r="H2664"/>
  <c r="H2666"/>
  <c r="H2668"/>
  <c r="H2670"/>
  <c r="H2672"/>
  <c r="H2674"/>
  <c r="H2676"/>
  <c r="H2678"/>
  <c r="H2680"/>
  <c r="H2682"/>
  <c r="H2684"/>
  <c r="H2686"/>
  <c r="H2688"/>
  <c r="H2690"/>
  <c r="H2692"/>
  <c r="H2694"/>
  <c r="H2696"/>
  <c r="H2698"/>
  <c r="H2700"/>
  <c r="H2702"/>
  <c r="H2704"/>
  <c r="H2706"/>
  <c r="H2708"/>
  <c r="H2710"/>
  <c r="H2712"/>
  <c r="H2714"/>
  <c r="H2716"/>
  <c r="H2718"/>
  <c r="H2720"/>
  <c r="H2722"/>
  <c r="H2724"/>
  <c r="H2891"/>
  <c r="H2895"/>
  <c r="H2897"/>
  <c r="H2899"/>
  <c r="H2901"/>
  <c r="H2903"/>
  <c r="H2905"/>
  <c r="H2907"/>
  <c r="H2913"/>
  <c r="H2915"/>
  <c r="H2917"/>
  <c r="H2923"/>
  <c r="H2925"/>
  <c r="H2927"/>
  <c r="H2929"/>
  <c r="H2931"/>
  <c r="H2933"/>
  <c r="H2935"/>
  <c r="H2937"/>
  <c r="H2939"/>
  <c r="H2941"/>
  <c r="H2945"/>
  <c r="H2947"/>
  <c r="H2949"/>
  <c r="H2951"/>
  <c r="H2953"/>
  <c r="H2955"/>
  <c r="H2957"/>
  <c r="H2959"/>
  <c r="H2961"/>
  <c r="H2963"/>
  <c r="H2967"/>
  <c r="H2969"/>
  <c r="H2973"/>
  <c r="H2975"/>
  <c r="H2981"/>
  <c r="H2983"/>
  <c r="H2985"/>
  <c r="H2987"/>
  <c r="H2989"/>
  <c r="H2991"/>
  <c r="H2993"/>
  <c r="H2995"/>
  <c r="H2997"/>
  <c r="H2999"/>
  <c r="H3001"/>
  <c r="H3003"/>
  <c r="H3005"/>
  <c r="H3007"/>
  <c r="H3013"/>
  <c r="H3015"/>
  <c r="H3017"/>
  <c r="H3019"/>
  <c r="H3021"/>
  <c r="H3023"/>
  <c r="H3029"/>
  <c r="H3031"/>
  <c r="H3033"/>
  <c r="H3035"/>
  <c r="H3037"/>
  <c r="H3039"/>
  <c r="H3043"/>
  <c r="H3045"/>
  <c r="H3047"/>
  <c r="H3049"/>
  <c r="H3051"/>
  <c r="H3053"/>
  <c r="H3057"/>
  <c r="H3059"/>
  <c r="H3061"/>
  <c r="H3063"/>
  <c r="H3065"/>
  <c r="H3067"/>
  <c r="H3069"/>
  <c r="H3071"/>
  <c r="H3073"/>
  <c r="H3075"/>
  <c r="H3077"/>
  <c r="H3079"/>
  <c r="H3081"/>
  <c r="H3083"/>
  <c r="H3091"/>
  <c r="H3095"/>
  <c r="H3099"/>
  <c r="H3101"/>
  <c r="H3103"/>
  <c r="H3105"/>
  <c r="H3107"/>
  <c r="H3109"/>
  <c r="H3111"/>
  <c r="H3113"/>
  <c r="H3115"/>
  <c r="H3117"/>
  <c r="H3119"/>
  <c r="H3121"/>
  <c r="H3123"/>
  <c r="H3125"/>
  <c r="H3127"/>
  <c r="H3129"/>
  <c r="H3131"/>
  <c r="H3137"/>
  <c r="H3141"/>
  <c r="H3145"/>
  <c r="H3147"/>
  <c r="H3149"/>
  <c r="H3151"/>
  <c r="H3153"/>
  <c r="H3155"/>
  <c r="H3157"/>
  <c r="H3159"/>
  <c r="H3161"/>
  <c r="H3165"/>
  <c r="H3167"/>
  <c r="H3169"/>
  <c r="H3171"/>
  <c r="H3173"/>
  <c r="H3175"/>
  <c r="H3181"/>
  <c r="H3183"/>
  <c r="H3185"/>
  <c r="I3190"/>
  <c r="H3190"/>
  <c r="I3194"/>
  <c r="H3194"/>
  <c r="I3198"/>
  <c r="H3198"/>
  <c r="I3202"/>
  <c r="H3202"/>
  <c r="I3206"/>
  <c r="H3206"/>
  <c r="I3210"/>
  <c r="H3210"/>
  <c r="I3214"/>
  <c r="H3214"/>
  <c r="I3218"/>
  <c r="H3218"/>
  <c r="I3222"/>
  <c r="H3222"/>
  <c r="I3226"/>
  <c r="H3226"/>
  <c r="I3230"/>
  <c r="H3230"/>
  <c r="H2165"/>
  <c r="H2167"/>
  <c r="H2169"/>
  <c r="H2171"/>
  <c r="H2173"/>
  <c r="H2177"/>
  <c r="H2183"/>
  <c r="H2187"/>
  <c r="H2189"/>
  <c r="H2191"/>
  <c r="H2193"/>
  <c r="H2197"/>
  <c r="H2199"/>
  <c r="H2201"/>
  <c r="H2203"/>
  <c r="H2205"/>
  <c r="H2207"/>
  <c r="H2209"/>
  <c r="H2211"/>
  <c r="H2213"/>
  <c r="H2215"/>
  <c r="H2217"/>
  <c r="H2219"/>
  <c r="H2221"/>
  <c r="H2223"/>
  <c r="H2225"/>
  <c r="H2227"/>
  <c r="H2229"/>
  <c r="H2231"/>
  <c r="H2233"/>
  <c r="H2235"/>
  <c r="H2237"/>
  <c r="H2239"/>
  <c r="H2241"/>
  <c r="H2243"/>
  <c r="H2245"/>
  <c r="H2247"/>
  <c r="H2249"/>
  <c r="H2251"/>
  <c r="H2253"/>
  <c r="H2255"/>
  <c r="H2257"/>
  <c r="H2259"/>
  <c r="H2261"/>
  <c r="H2263"/>
  <c r="H2265"/>
  <c r="H2267"/>
  <c r="H2269"/>
  <c r="H2271"/>
  <c r="H2273"/>
  <c r="H2275"/>
  <c r="H2277"/>
  <c r="H2279"/>
  <c r="H2281"/>
  <c r="H2283"/>
  <c r="H2285"/>
  <c r="H2287"/>
  <c r="H2289"/>
  <c r="H2291"/>
  <c r="H2293"/>
  <c r="H2295"/>
  <c r="H2297"/>
  <c r="H2299"/>
  <c r="H2301"/>
  <c r="H2303"/>
  <c r="H2305"/>
  <c r="H2307"/>
  <c r="H2313"/>
  <c r="H2315"/>
  <c r="H2317"/>
  <c r="H2319"/>
  <c r="H2321"/>
  <c r="H2323"/>
  <c r="H2325"/>
  <c r="H2329"/>
  <c r="H2331"/>
  <c r="H2333"/>
  <c r="H2335"/>
  <c r="H2337"/>
  <c r="H2347"/>
  <c r="H2353"/>
  <c r="H2355"/>
  <c r="H2357"/>
  <c r="H2359"/>
  <c r="H2361"/>
  <c r="H2363"/>
  <c r="H2365"/>
  <c r="H2367"/>
  <c r="H2369"/>
  <c r="H2371"/>
  <c r="H2373"/>
  <c r="H2375"/>
  <c r="H2377"/>
  <c r="H2379"/>
  <c r="H2385"/>
  <c r="H2387"/>
  <c r="H2389"/>
  <c r="H2391"/>
  <c r="H2395"/>
  <c r="H2397"/>
  <c r="H2399"/>
  <c r="H2401"/>
  <c r="H2403"/>
  <c r="H2407"/>
  <c r="H2411"/>
  <c r="H2413"/>
  <c r="H2415"/>
  <c r="H2423"/>
  <c r="H2425"/>
  <c r="H2427"/>
  <c r="H2429"/>
  <c r="H2431"/>
  <c r="H2433"/>
  <c r="H2435"/>
  <c r="H2437"/>
  <c r="H2441"/>
  <c r="H2443"/>
  <c r="H2447"/>
  <c r="H2449"/>
  <c r="H2451"/>
  <c r="H2453"/>
  <c r="H2455"/>
  <c r="H2457"/>
  <c r="H2459"/>
  <c r="H2461"/>
  <c r="H2463"/>
  <c r="H2465"/>
  <c r="H2467"/>
  <c r="H2471"/>
  <c r="H2473"/>
  <c r="H2475"/>
  <c r="H2477"/>
  <c r="H2479"/>
  <c r="H2485"/>
  <c r="H2487"/>
  <c r="H2489"/>
  <c r="H2493"/>
  <c r="H2497"/>
  <c r="H2499"/>
  <c r="H2503"/>
  <c r="H2505"/>
  <c r="H2509"/>
  <c r="H2511"/>
  <c r="H2513"/>
  <c r="H2517"/>
  <c r="H2519"/>
  <c r="H2521"/>
  <c r="H2890"/>
  <c r="H2892"/>
  <c r="H2894"/>
  <c r="H2902"/>
  <c r="H2904"/>
  <c r="H2906"/>
  <c r="H2908"/>
  <c r="H2910"/>
  <c r="H2912"/>
  <c r="H2914"/>
  <c r="H2920"/>
  <c r="H2922"/>
  <c r="H2928"/>
  <c r="H2930"/>
  <c r="H2932"/>
  <c r="H2936"/>
  <c r="H2938"/>
  <c r="H2942"/>
  <c r="H2944"/>
  <c r="H2946"/>
  <c r="H2948"/>
  <c r="H2950"/>
  <c r="H2954"/>
  <c r="H2958"/>
  <c r="H2960"/>
  <c r="H2964"/>
  <c r="H2966"/>
  <c r="H2970"/>
  <c r="H2972"/>
  <c r="H2974"/>
  <c r="H2976"/>
  <c r="H2978"/>
  <c r="H2980"/>
  <c r="H2984"/>
  <c r="H2986"/>
  <c r="H2990"/>
  <c r="H2998"/>
  <c r="H3000"/>
  <c r="H3004"/>
  <c r="H3006"/>
  <c r="H3008"/>
  <c r="H3010"/>
  <c r="H3012"/>
  <c r="H3014"/>
  <c r="H3016"/>
  <c r="H3018"/>
  <c r="H3020"/>
  <c r="H3024"/>
  <c r="H3026"/>
  <c r="H3028"/>
  <c r="H3034"/>
  <c r="H3036"/>
  <c r="H3040"/>
  <c r="H3042"/>
  <c r="H3044"/>
  <c r="H3048"/>
  <c r="H3050"/>
  <c r="H3052"/>
  <c r="H3054"/>
  <c r="H3056"/>
  <c r="H3058"/>
  <c r="H3060"/>
  <c r="H3068"/>
  <c r="H3070"/>
  <c r="H3072"/>
  <c r="H3076"/>
  <c r="H3082"/>
  <c r="H3084"/>
  <c r="H3086"/>
  <c r="H3088"/>
  <c r="H3090"/>
  <c r="H3092"/>
  <c r="H3094"/>
  <c r="H3096"/>
  <c r="H3098"/>
  <c r="H3100"/>
  <c r="H3106"/>
  <c r="H3110"/>
  <c r="H3114"/>
  <c r="H3116"/>
  <c r="H3122"/>
  <c r="H3124"/>
  <c r="H3126"/>
  <c r="H3128"/>
  <c r="H3130"/>
  <c r="H3132"/>
  <c r="H3134"/>
  <c r="H3136"/>
  <c r="H3138"/>
  <c r="H3140"/>
  <c r="H3142"/>
  <c r="H3144"/>
  <c r="H3146"/>
  <c r="H3148"/>
  <c r="H3150"/>
  <c r="H3152"/>
  <c r="H3154"/>
  <c r="H3156"/>
  <c r="H3160"/>
  <c r="H3162"/>
  <c r="H3164"/>
  <c r="H3166"/>
  <c r="H3168"/>
  <c r="H3172"/>
  <c r="H3178"/>
  <c r="H3180"/>
  <c r="H3182"/>
  <c r="H3184"/>
  <c r="H3186"/>
  <c r="H3232"/>
  <c r="H3234"/>
  <c r="H3236"/>
  <c r="H3238"/>
  <c r="H3240"/>
  <c r="H3242"/>
  <c r="H3244"/>
  <c r="H3246"/>
  <c r="H3248"/>
  <c r="H3250"/>
  <c r="H3252"/>
  <c r="H3254"/>
  <c r="H3256"/>
  <c r="H3258"/>
  <c r="H3260"/>
  <c r="H3262"/>
  <c r="H3264"/>
  <c r="H3266"/>
  <c r="H3268"/>
  <c r="H3270"/>
  <c r="H3272"/>
  <c r="H3274"/>
  <c r="H3276"/>
  <c r="H3278"/>
  <c r="H3280"/>
  <c r="H3282"/>
  <c r="H3284"/>
  <c r="H3286"/>
  <c r="H3288"/>
  <c r="H3290"/>
  <c r="H3292"/>
  <c r="H3294"/>
  <c r="H3296"/>
  <c r="H3298"/>
  <c r="H3300"/>
  <c r="H3302"/>
  <c r="H3304"/>
  <c r="H3306"/>
  <c r="H3308"/>
  <c r="H3310"/>
  <c r="H3312"/>
  <c r="H3314"/>
  <c r="H3316"/>
  <c r="H3482"/>
  <c r="H3484"/>
  <c r="H3486"/>
  <c r="H3488"/>
  <c r="H3490"/>
  <c r="H3492"/>
  <c r="H3494"/>
  <c r="H3496"/>
  <c r="H3498"/>
  <c r="H3500"/>
  <c r="H3876"/>
  <c r="H3878"/>
  <c r="H3880"/>
  <c r="H3882"/>
  <c r="H3884"/>
  <c r="H3886"/>
  <c r="H3888"/>
  <c r="H3890"/>
  <c r="H3892"/>
  <c r="H3894"/>
  <c r="H3896"/>
  <c r="H3898"/>
  <c r="H3900"/>
  <c r="H3902"/>
  <c r="H3904"/>
  <c r="H3906"/>
  <c r="H3908"/>
  <c r="H3910"/>
  <c r="H3912"/>
  <c r="H3914"/>
  <c r="H3916"/>
  <c r="H3918"/>
  <c r="H3920"/>
  <c r="H3922"/>
  <c r="H3924"/>
  <c r="H3926"/>
  <c r="H3928"/>
  <c r="H3930"/>
  <c r="H3932"/>
  <c r="H3934"/>
  <c r="H3936"/>
  <c r="H3938"/>
  <c r="H3940"/>
  <c r="H3942"/>
  <c r="H3944"/>
  <c r="H3946"/>
  <c r="H3948"/>
  <c r="H3950"/>
  <c r="H3952"/>
  <c r="H3954"/>
  <c r="H3956"/>
  <c r="H3958"/>
  <c r="H3960"/>
  <c r="H3962"/>
  <c r="H3964"/>
  <c r="H3966"/>
  <c r="H3968"/>
  <c r="H3970"/>
  <c r="H3972"/>
  <c r="H3974"/>
  <c r="H3976"/>
  <c r="H3978"/>
  <c r="H3980"/>
  <c r="H3982"/>
  <c r="H3984"/>
  <c r="H3986"/>
  <c r="H3988"/>
  <c r="H3990"/>
  <c r="H3992"/>
  <c r="H3994"/>
  <c r="H3996"/>
  <c r="H3998"/>
  <c r="H4000"/>
  <c r="H4002"/>
  <c r="H4004"/>
  <c r="H4006"/>
  <c r="H4008"/>
  <c r="H4010"/>
  <c r="H4012"/>
  <c r="H4014"/>
  <c r="H4016"/>
  <c r="H4018"/>
  <c r="H4020"/>
  <c r="H4022"/>
  <c r="H4024"/>
  <c r="H4026"/>
  <c r="H4028"/>
  <c r="H4030"/>
  <c r="H4032"/>
  <c r="H4034"/>
  <c r="H4036"/>
  <c r="H4038"/>
  <c r="H4040"/>
  <c r="H4042"/>
  <c r="H4044"/>
  <c r="H4046"/>
  <c r="H4048"/>
  <c r="H4050"/>
  <c r="H4052"/>
  <c r="H4054"/>
  <c r="H4056"/>
  <c r="H4058"/>
  <c r="H4060"/>
  <c r="H4062"/>
  <c r="H4064"/>
  <c r="H4066"/>
  <c r="H4068"/>
  <c r="H4070"/>
  <c r="H4072"/>
  <c r="H4074"/>
  <c r="H4076"/>
  <c r="H4078"/>
  <c r="H4080"/>
  <c r="H4082"/>
  <c r="H4084"/>
  <c r="H4086"/>
  <c r="H4088"/>
  <c r="H4090"/>
  <c r="H4092"/>
  <c r="H4094"/>
  <c r="H4096"/>
  <c r="H4098"/>
  <c r="H4100"/>
  <c r="H4102"/>
  <c r="H4104"/>
  <c r="H4106"/>
  <c r="H4108"/>
  <c r="H4110"/>
  <c r="H4112"/>
  <c r="H4114"/>
  <c r="H4116"/>
  <c r="H4118"/>
  <c r="H4120"/>
  <c r="H4122"/>
  <c r="H4124"/>
  <c r="H4126"/>
  <c r="H4128"/>
  <c r="H4130"/>
  <c r="H4132"/>
  <c r="H4134"/>
  <c r="H4136"/>
  <c r="H4138"/>
  <c r="H4140"/>
  <c r="H4142"/>
  <c r="H4144"/>
  <c r="H4146"/>
  <c r="H4148"/>
  <c r="H4150"/>
  <c r="H4152"/>
  <c r="H4154"/>
  <c r="H4156"/>
  <c r="H4158"/>
  <c r="H4160"/>
  <c r="H4164"/>
  <c r="H4170"/>
  <c r="H4172"/>
  <c r="H4174"/>
  <c r="H4176"/>
  <c r="H4180"/>
  <c r="H4184"/>
  <c r="H4188"/>
  <c r="H4190"/>
  <c r="H4192"/>
  <c r="H4194"/>
  <c r="H4196"/>
  <c r="H4198"/>
  <c r="H4200"/>
  <c r="H4202"/>
  <c r="H4204"/>
  <c r="H4206"/>
  <c r="H4208"/>
  <c r="H4210"/>
  <c r="H4212"/>
  <c r="H4216"/>
  <c r="H4218"/>
  <c r="H4220"/>
  <c r="H4224"/>
  <c r="H4228"/>
  <c r="H4230"/>
  <c r="H4232"/>
  <c r="H4234"/>
  <c r="H4236"/>
  <c r="H4238"/>
  <c r="H4240"/>
  <c r="H4244"/>
  <c r="H4248"/>
  <c r="H4256"/>
  <c r="H4260"/>
  <c r="H4264"/>
  <c r="H4266"/>
  <c r="H4270"/>
  <c r="H3483"/>
  <c r="H3491"/>
  <c r="H3493"/>
  <c r="H3495"/>
  <c r="H3499"/>
  <c r="H3501"/>
  <c r="H3503"/>
  <c r="H3505"/>
  <c r="H3507"/>
  <c r="H3509"/>
  <c r="H3511"/>
  <c r="H3513"/>
  <c r="H3515"/>
  <c r="H3517"/>
  <c r="H3519"/>
  <c r="H3521"/>
  <c r="H3523"/>
  <c r="H3525"/>
  <c r="H3527"/>
  <c r="H3529"/>
  <c r="H3531"/>
  <c r="H3533"/>
  <c r="H3535"/>
  <c r="H3537"/>
  <c r="H3539"/>
  <c r="H3541"/>
  <c r="H3543"/>
  <c r="H3545"/>
  <c r="H3547"/>
  <c r="H3549"/>
  <c r="H3551"/>
  <c r="H3553"/>
  <c r="H3555"/>
  <c r="H3557"/>
  <c r="H3559"/>
  <c r="H3561"/>
  <c r="H3563"/>
  <c r="H3565"/>
  <c r="H3567"/>
  <c r="H3569"/>
  <c r="H3571"/>
  <c r="H3573"/>
  <c r="H3575"/>
  <c r="H3577"/>
  <c r="H3579"/>
  <c r="H3581"/>
  <c r="H3583"/>
  <c r="H3585"/>
  <c r="H3587"/>
  <c r="H3589"/>
  <c r="H3591"/>
  <c r="H3593"/>
  <c r="H3595"/>
  <c r="H3597"/>
  <c r="H3599"/>
  <c r="H3601"/>
  <c r="H3603"/>
  <c r="H3605"/>
  <c r="H3607"/>
  <c r="H3609"/>
  <c r="H3611"/>
  <c r="H3613"/>
  <c r="H3615"/>
  <c r="H3617"/>
  <c r="H3619"/>
  <c r="H3621"/>
  <c r="H3623"/>
  <c r="H3625"/>
  <c r="H3627"/>
  <c r="H3629"/>
  <c r="H3631"/>
  <c r="H3633"/>
  <c r="H3635"/>
  <c r="H3637"/>
  <c r="H3639"/>
  <c r="H3641"/>
  <c r="H3643"/>
  <c r="H3645"/>
  <c r="H3647"/>
  <c r="H3649"/>
  <c r="H3651"/>
  <c r="H3653"/>
  <c r="H3655"/>
  <c r="H3657"/>
  <c r="H3659"/>
  <c r="H3661"/>
  <c r="H3663"/>
  <c r="H3665"/>
  <c r="H3667"/>
  <c r="H3669"/>
  <c r="H3671"/>
  <c r="H3673"/>
  <c r="H3675"/>
  <c r="H3677"/>
  <c r="H3679"/>
  <c r="H3681"/>
  <c r="H3683"/>
  <c r="H3685"/>
  <c r="H3687"/>
  <c r="H3689"/>
  <c r="H3691"/>
  <c r="H3693"/>
  <c r="H3695"/>
  <c r="H3697"/>
  <c r="H3699"/>
  <c r="H3701"/>
  <c r="H3703"/>
  <c r="H3705"/>
  <c r="H3707"/>
  <c r="H3709"/>
  <c r="H3711"/>
  <c r="H3713"/>
  <c r="H3715"/>
  <c r="H3717"/>
  <c r="H3719"/>
  <c r="H3721"/>
  <c r="H3723"/>
  <c r="H3725"/>
  <c r="H3727"/>
  <c r="H3729"/>
  <c r="H4159"/>
  <c r="H4161"/>
  <c r="H4163"/>
  <c r="H4165"/>
  <c r="H4167"/>
  <c r="H4169"/>
  <c r="H4175"/>
  <c r="H4177"/>
  <c r="H4179"/>
  <c r="H4181"/>
  <c r="H4183"/>
  <c r="H4185"/>
  <c r="H4187"/>
  <c r="H4189"/>
  <c r="H4195"/>
  <c r="H4197"/>
  <c r="H4201"/>
  <c r="H4203"/>
  <c r="H4205"/>
  <c r="H4209"/>
  <c r="H4211"/>
  <c r="H4213"/>
  <c r="H4215"/>
  <c r="H4217"/>
  <c r="H4219"/>
  <c r="H4221"/>
  <c r="H4223"/>
  <c r="H4225"/>
  <c r="H4235"/>
  <c r="H4239"/>
  <c r="H4241"/>
  <c r="H4243"/>
  <c r="H4245"/>
  <c r="H4247"/>
  <c r="H4249"/>
  <c r="H4251"/>
  <c r="H4253"/>
  <c r="H4255"/>
  <c r="H4257"/>
  <c r="H4259"/>
  <c r="H4261"/>
  <c r="H4265"/>
  <c r="H4269"/>
  <c r="H4273"/>
  <c r="H4275"/>
  <c r="H4277"/>
  <c r="H4279"/>
  <c r="H4281"/>
  <c r="H4283"/>
  <c r="H4285"/>
  <c r="H4287"/>
  <c r="H4289"/>
  <c r="H4291"/>
  <c r="H4293"/>
  <c r="H4295"/>
  <c r="H4297"/>
  <c r="H4299"/>
  <c r="H4301"/>
  <c r="H4303"/>
  <c r="H4305"/>
  <c r="H4307"/>
  <c r="H4309"/>
  <c r="H4311"/>
  <c r="H4313"/>
  <c r="H4315"/>
  <c r="H4317"/>
  <c r="H4319"/>
  <c r="E565"/>
  <c r="E2876"/>
  <c r="E3355"/>
  <c r="E685"/>
  <c r="E989"/>
  <c r="E3836"/>
  <c r="E3746"/>
  <c r="E533"/>
  <c r="E613"/>
  <c r="E753"/>
  <c r="E921"/>
  <c r="E3794"/>
  <c r="E2785"/>
  <c r="E3438"/>
  <c r="E2837"/>
  <c r="E3471"/>
  <c r="E549"/>
  <c r="E583"/>
  <c r="E655"/>
  <c r="E723"/>
  <c r="E787"/>
  <c r="E863"/>
  <c r="E575"/>
  <c r="E591"/>
  <c r="E835"/>
  <c r="E881"/>
  <c r="E2823"/>
  <c r="E74"/>
  <c r="E517"/>
  <c r="E541"/>
  <c r="E557"/>
  <c r="E569"/>
  <c r="E579"/>
  <c r="E587"/>
  <c r="E597"/>
  <c r="E639"/>
  <c r="E669"/>
  <c r="E705"/>
  <c r="E739"/>
  <c r="E771"/>
  <c r="E797"/>
  <c r="E821"/>
  <c r="E851"/>
  <c r="E869"/>
  <c r="E897"/>
  <c r="E953"/>
  <c r="E2767"/>
  <c r="E2806"/>
  <c r="E2831"/>
  <c r="E2851"/>
  <c r="E3423"/>
  <c r="E3453"/>
  <c r="E3766"/>
  <c r="E3820"/>
  <c r="E3856"/>
  <c r="E537"/>
  <c r="E545"/>
  <c r="E553"/>
  <c r="E561"/>
  <c r="E603"/>
  <c r="E629"/>
  <c r="E2868"/>
  <c r="E2885"/>
  <c r="E875"/>
  <c r="E3331"/>
  <c r="E3390"/>
  <c r="E3431"/>
  <c r="E3446"/>
  <c r="E3461"/>
  <c r="E3754"/>
  <c r="E889"/>
  <c r="E905"/>
  <c r="E937"/>
  <c r="E969"/>
  <c r="E3872"/>
  <c r="E3774"/>
  <c r="E843"/>
  <c r="E859"/>
  <c r="E3810"/>
  <c r="E3828"/>
  <c r="E3846"/>
  <c r="E3864"/>
  <c r="E3457"/>
  <c r="E3466"/>
  <c r="E509"/>
  <c r="E3477"/>
  <c r="E529"/>
  <c r="E503"/>
  <c r="E513"/>
  <c r="E523"/>
  <c r="E647"/>
  <c r="E715"/>
  <c r="E3481"/>
  <c r="E3736"/>
  <c r="E3750"/>
  <c r="E3762"/>
  <c r="E3770"/>
  <c r="E3782"/>
  <c r="E3802"/>
  <c r="E621"/>
  <c r="E635"/>
  <c r="E643"/>
  <c r="E651"/>
  <c r="E661"/>
  <c r="E677"/>
  <c r="E695"/>
  <c r="E711"/>
  <c r="E719"/>
  <c r="E731"/>
  <c r="E745"/>
  <c r="E763"/>
  <c r="E779"/>
  <c r="E793"/>
  <c r="E801"/>
  <c r="E813"/>
  <c r="E829"/>
  <c r="E839"/>
  <c r="E847"/>
  <c r="E855"/>
  <c r="E3758"/>
  <c r="E3742"/>
  <c r="E759"/>
  <c r="E913"/>
  <c r="E609"/>
  <c r="E767"/>
  <c r="E3778"/>
  <c r="E3790"/>
  <c r="E3798"/>
  <c r="E3806"/>
  <c r="E3852"/>
  <c r="E3860"/>
  <c r="E3868"/>
  <c r="E617"/>
  <c r="E901"/>
  <c r="E929"/>
  <c r="E775"/>
  <c r="E3814"/>
  <c r="E519"/>
  <c r="E701"/>
  <c r="E727"/>
  <c r="E749"/>
  <c r="E783"/>
  <c r="E809"/>
  <c r="E3786"/>
  <c r="E499"/>
  <c r="E599"/>
  <c r="E625"/>
  <c r="E885"/>
  <c r="E58"/>
  <c r="E607"/>
  <c r="E645"/>
  <c r="E649"/>
  <c r="E3345"/>
  <c r="E3475"/>
  <c r="E3842"/>
  <c r="E66"/>
  <c r="E657"/>
  <c r="E665"/>
  <c r="E691"/>
  <c r="E817"/>
  <c r="E1001"/>
  <c r="E3812"/>
  <c r="E515"/>
  <c r="E527"/>
  <c r="E531"/>
  <c r="E585"/>
  <c r="E589"/>
  <c r="E593"/>
  <c r="E641"/>
  <c r="E653"/>
  <c r="E673"/>
  <c r="E681"/>
  <c r="E689"/>
  <c r="E693"/>
  <c r="E699"/>
  <c r="E721"/>
  <c r="E735"/>
  <c r="E743"/>
  <c r="E757"/>
  <c r="E761"/>
  <c r="E873"/>
  <c r="E879"/>
  <c r="E895"/>
  <c r="E909"/>
  <c r="E917"/>
  <c r="E925"/>
  <c r="E933"/>
  <c r="E947"/>
  <c r="E959"/>
  <c r="E3322"/>
  <c r="E3335"/>
  <c r="E3351"/>
  <c r="E3479"/>
  <c r="E3740"/>
  <c r="E3858"/>
  <c r="F4050"/>
  <c r="E19"/>
  <c r="E21"/>
  <c r="E23"/>
  <c r="E25"/>
  <c r="E28"/>
  <c r="E30"/>
  <c r="E32"/>
  <c r="E34"/>
  <c r="E36"/>
  <c r="E38"/>
  <c r="E40"/>
  <c r="E42"/>
  <c r="E44"/>
  <c r="E46"/>
  <c r="E48"/>
  <c r="E50"/>
  <c r="E52"/>
  <c r="E54"/>
  <c r="E62"/>
  <c r="E70"/>
  <c r="E501"/>
  <c r="E507"/>
  <c r="E521"/>
  <c r="E525"/>
  <c r="E573"/>
  <c r="E577"/>
  <c r="E595"/>
  <c r="E709"/>
  <c r="E713"/>
  <c r="E769"/>
  <c r="E825"/>
  <c r="E995"/>
  <c r="E3419"/>
  <c r="E3442"/>
  <c r="E3816"/>
  <c r="E3824"/>
  <c r="E3832"/>
  <c r="E3850"/>
  <c r="E56"/>
  <c r="E60"/>
  <c r="E64"/>
  <c r="E68"/>
  <c r="E72"/>
  <c r="E511"/>
  <c r="E535"/>
  <c r="E539"/>
  <c r="E543"/>
  <c r="E547"/>
  <c r="E551"/>
  <c r="E555"/>
  <c r="E559"/>
  <c r="E563"/>
  <c r="E567"/>
  <c r="E571"/>
  <c r="E611"/>
  <c r="E615"/>
  <c r="E619"/>
  <c r="E623"/>
  <c r="E627"/>
  <c r="E631"/>
  <c r="E659"/>
  <c r="E663"/>
  <c r="E667"/>
  <c r="E671"/>
  <c r="E675"/>
  <c r="E679"/>
  <c r="E683"/>
  <c r="E687"/>
  <c r="E703"/>
  <c r="E707"/>
  <c r="E747"/>
  <c r="E751"/>
  <c r="E755"/>
  <c r="E791"/>
  <c r="E795"/>
  <c r="E799"/>
  <c r="E803"/>
  <c r="E807"/>
  <c r="E811"/>
  <c r="E815"/>
  <c r="E819"/>
  <c r="E823"/>
  <c r="E827"/>
  <c r="E831"/>
  <c r="E867"/>
  <c r="E871"/>
  <c r="E883"/>
  <c r="E887"/>
  <c r="E891"/>
  <c r="E899"/>
  <c r="E903"/>
  <c r="E907"/>
  <c r="E911"/>
  <c r="E915"/>
  <c r="E919"/>
  <c r="E923"/>
  <c r="E927"/>
  <c r="E931"/>
  <c r="E935"/>
  <c r="E939"/>
  <c r="E949"/>
  <c r="E955"/>
  <c r="E961"/>
  <c r="E987"/>
  <c r="E993"/>
  <c r="E999"/>
  <c r="E2765"/>
  <c r="E2783"/>
  <c r="E2795"/>
  <c r="E3417"/>
  <c r="E3421"/>
  <c r="E3459"/>
  <c r="E3744"/>
  <c r="E3748"/>
  <c r="E3752"/>
  <c r="E3756"/>
  <c r="E3760"/>
  <c r="E3764"/>
  <c r="E3768"/>
  <c r="E3772"/>
  <c r="E3776"/>
  <c r="E3780"/>
  <c r="E3784"/>
  <c r="E3788"/>
  <c r="E3792"/>
  <c r="E3796"/>
  <c r="E3800"/>
  <c r="E3804"/>
  <c r="E3808"/>
  <c r="E3840"/>
  <c r="E3844"/>
  <c r="E3848"/>
  <c r="E497"/>
  <c r="E505"/>
  <c r="E581"/>
  <c r="E601"/>
  <c r="E605"/>
  <c r="E633"/>
  <c r="E637"/>
  <c r="E697"/>
  <c r="E717"/>
  <c r="E725"/>
  <c r="E729"/>
  <c r="E733"/>
  <c r="E737"/>
  <c r="E741"/>
  <c r="E765"/>
  <c r="E773"/>
  <c r="E777"/>
  <c r="E781"/>
  <c r="E785"/>
  <c r="E789"/>
  <c r="E833"/>
  <c r="E837"/>
  <c r="E841"/>
  <c r="E845"/>
  <c r="E849"/>
  <c r="E853"/>
  <c r="E857"/>
  <c r="E861"/>
  <c r="E865"/>
  <c r="E877"/>
  <c r="E893"/>
  <c r="E2829"/>
  <c r="E2866"/>
  <c r="E2888"/>
  <c r="E3333"/>
  <c r="E3337"/>
  <c r="E3349"/>
  <c r="E3353"/>
  <c r="E3436"/>
  <c r="E3440"/>
  <c r="E3444"/>
  <c r="E3451"/>
  <c r="E3734"/>
  <c r="E3738"/>
  <c r="E3818"/>
  <c r="E3822"/>
  <c r="E3826"/>
  <c r="E3830"/>
  <c r="E3834"/>
  <c r="E3838"/>
  <c r="E3854"/>
  <c r="E3862"/>
  <c r="E3866"/>
  <c r="E3870"/>
  <c r="E3874"/>
  <c r="F4048"/>
  <c r="F4049"/>
  <c r="F4051"/>
  <c r="F27"/>
  <c r="E27"/>
  <c r="F29"/>
  <c r="E29"/>
  <c r="F31"/>
  <c r="E31"/>
  <c r="F33"/>
  <c r="E33"/>
  <c r="F35"/>
  <c r="E35"/>
  <c r="F37"/>
  <c r="E37"/>
  <c r="F39"/>
  <c r="E39"/>
  <c r="F41"/>
  <c r="E41"/>
  <c r="F43"/>
  <c r="E43"/>
  <c r="F45"/>
  <c r="E45"/>
  <c r="F47"/>
  <c r="E47"/>
  <c r="F49"/>
  <c r="E49"/>
  <c r="F51"/>
  <c r="E51"/>
  <c r="F53"/>
  <c r="E53"/>
  <c r="F57"/>
  <c r="E57"/>
  <c r="F61"/>
  <c r="E61"/>
  <c r="F65"/>
  <c r="E65"/>
  <c r="F69"/>
  <c r="E69"/>
  <c r="F73"/>
  <c r="E73"/>
  <c r="E18"/>
  <c r="E20"/>
  <c r="E22"/>
  <c r="E24"/>
  <c r="E26"/>
  <c r="F55"/>
  <c r="E55"/>
  <c r="F59"/>
  <c r="E59"/>
  <c r="F63"/>
  <c r="E63"/>
  <c r="F67"/>
  <c r="E67"/>
  <c r="F71"/>
  <c r="E71"/>
  <c r="E498"/>
  <c r="E500"/>
  <c r="E502"/>
  <c r="E504"/>
  <c r="E506"/>
  <c r="E508"/>
  <c r="E510"/>
  <c r="E512"/>
  <c r="E514"/>
  <c r="E516"/>
  <c r="E518"/>
  <c r="E520"/>
  <c r="E522"/>
  <c r="E524"/>
  <c r="E526"/>
  <c r="E528"/>
  <c r="E530"/>
  <c r="E532"/>
  <c r="E534"/>
  <c r="E536"/>
  <c r="E538"/>
  <c r="E540"/>
  <c r="E542"/>
  <c r="E544"/>
  <c r="E546"/>
  <c r="E548"/>
  <c r="E550"/>
  <c r="E552"/>
  <c r="E554"/>
  <c r="E556"/>
  <c r="E558"/>
  <c r="E560"/>
  <c r="E562"/>
  <c r="E564"/>
  <c r="E566"/>
  <c r="E568"/>
  <c r="E570"/>
  <c r="E572"/>
  <c r="E574"/>
  <c r="E576"/>
  <c r="E578"/>
  <c r="E580"/>
  <c r="E582"/>
  <c r="E584"/>
  <c r="E586"/>
  <c r="E588"/>
  <c r="E590"/>
  <c r="E592"/>
  <c r="E594"/>
  <c r="E596"/>
  <c r="E598"/>
  <c r="E600"/>
  <c r="E602"/>
  <c r="E604"/>
  <c r="E606"/>
  <c r="E608"/>
  <c r="E610"/>
  <c r="E612"/>
  <c r="E614"/>
  <c r="E616"/>
  <c r="E618"/>
  <c r="E620"/>
  <c r="E622"/>
  <c r="E624"/>
  <c r="E626"/>
  <c r="E628"/>
  <c r="E630"/>
  <c r="E632"/>
  <c r="E634"/>
  <c r="E636"/>
  <c r="E638"/>
  <c r="E640"/>
  <c r="E642"/>
  <c r="E644"/>
  <c r="E646"/>
  <c r="E648"/>
  <c r="E650"/>
  <c r="E652"/>
  <c r="E654"/>
  <c r="E656"/>
  <c r="E658"/>
  <c r="E660"/>
  <c r="E662"/>
  <c r="E664"/>
  <c r="E666"/>
  <c r="E668"/>
  <c r="E670"/>
  <c r="E672"/>
  <c r="E674"/>
  <c r="E676"/>
  <c r="E678"/>
  <c r="E680"/>
  <c r="E682"/>
  <c r="E684"/>
  <c r="E686"/>
  <c r="E688"/>
  <c r="E690"/>
  <c r="E692"/>
  <c r="E694"/>
  <c r="E696"/>
  <c r="E698"/>
  <c r="E700"/>
  <c r="E702"/>
  <c r="E704"/>
  <c r="E706"/>
  <c r="E708"/>
  <c r="E710"/>
  <c r="E712"/>
  <c r="E714"/>
  <c r="E716"/>
  <c r="E718"/>
  <c r="E720"/>
  <c r="E722"/>
  <c r="E724"/>
  <c r="E726"/>
  <c r="E728"/>
  <c r="E730"/>
  <c r="E732"/>
  <c r="E734"/>
  <c r="E736"/>
  <c r="E738"/>
  <c r="E740"/>
  <c r="E742"/>
  <c r="E744"/>
  <c r="E746"/>
  <c r="E748"/>
  <c r="E750"/>
  <c r="E752"/>
  <c r="E754"/>
  <c r="E756"/>
  <c r="E758"/>
  <c r="E760"/>
  <c r="E762"/>
  <c r="E764"/>
  <c r="E766"/>
  <c r="E768"/>
  <c r="E770"/>
  <c r="E772"/>
  <c r="E774"/>
  <c r="E776"/>
  <c r="E778"/>
  <c r="E780"/>
  <c r="E782"/>
  <c r="E784"/>
  <c r="E786"/>
  <c r="E788"/>
  <c r="E790"/>
  <c r="E792"/>
  <c r="E794"/>
  <c r="E796"/>
  <c r="E798"/>
  <c r="E800"/>
  <c r="E802"/>
  <c r="E804"/>
  <c r="E806"/>
  <c r="E808"/>
  <c r="E810"/>
  <c r="E812"/>
  <c r="E814"/>
  <c r="E816"/>
  <c r="E818"/>
  <c r="E820"/>
  <c r="E822"/>
  <c r="E824"/>
  <c r="E826"/>
  <c r="E828"/>
  <c r="E830"/>
  <c r="E832"/>
  <c r="E834"/>
  <c r="E836"/>
  <c r="E838"/>
  <c r="E840"/>
  <c r="E842"/>
  <c r="E844"/>
  <c r="E846"/>
  <c r="E848"/>
  <c r="E850"/>
  <c r="E852"/>
  <c r="E854"/>
  <c r="E856"/>
  <c r="E858"/>
  <c r="E860"/>
  <c r="E862"/>
  <c r="E864"/>
  <c r="E866"/>
  <c r="E868"/>
  <c r="E870"/>
  <c r="E872"/>
  <c r="E874"/>
  <c r="E876"/>
  <c r="E878"/>
  <c r="E880"/>
  <c r="E882"/>
  <c r="E884"/>
  <c r="E886"/>
  <c r="E888"/>
  <c r="E890"/>
  <c r="E892"/>
  <c r="E894"/>
  <c r="E896"/>
  <c r="E898"/>
  <c r="E900"/>
  <c r="E902"/>
  <c r="E904"/>
  <c r="E906"/>
  <c r="E908"/>
  <c r="E910"/>
  <c r="E912"/>
  <c r="E914"/>
  <c r="E916"/>
  <c r="E918"/>
  <c r="E920"/>
  <c r="E922"/>
  <c r="E924"/>
  <c r="E926"/>
  <c r="E928"/>
  <c r="E930"/>
  <c r="E932"/>
  <c r="E934"/>
  <c r="E936"/>
  <c r="E938"/>
  <c r="E940"/>
  <c r="E942"/>
  <c r="E944"/>
  <c r="E946"/>
  <c r="E948"/>
  <c r="E950"/>
  <c r="E952"/>
  <c r="E954"/>
  <c r="E956"/>
  <c r="E958"/>
  <c r="E960"/>
  <c r="E962"/>
  <c r="E964"/>
  <c r="E966"/>
  <c r="E968"/>
  <c r="E970"/>
  <c r="E972"/>
  <c r="E974"/>
  <c r="E976"/>
  <c r="E978"/>
  <c r="E980"/>
  <c r="E982"/>
  <c r="E984"/>
  <c r="E986"/>
  <c r="E988"/>
  <c r="E990"/>
  <c r="E992"/>
  <c r="E994"/>
  <c r="E996"/>
  <c r="E998"/>
  <c r="E1000"/>
  <c r="E1002"/>
  <c r="E1004"/>
  <c r="E1006"/>
  <c r="E1008"/>
  <c r="E1010"/>
  <c r="E2728"/>
  <c r="E2730"/>
  <c r="E2732"/>
  <c r="E2734"/>
  <c r="E2736"/>
  <c r="E2738"/>
  <c r="E2740"/>
  <c r="E2742"/>
  <c r="E2744"/>
  <c r="E2746"/>
  <c r="E2748"/>
  <c r="E2750"/>
  <c r="E2752"/>
  <c r="E2754"/>
  <c r="E2756"/>
  <c r="E2758"/>
  <c r="E2760"/>
  <c r="E2762"/>
  <c r="E2764"/>
  <c r="E2766"/>
  <c r="E2768"/>
  <c r="E2770"/>
  <c r="E2772"/>
  <c r="E2774"/>
  <c r="E2776"/>
  <c r="E2778"/>
  <c r="E2780"/>
  <c r="E2782"/>
  <c r="E2784"/>
  <c r="E2786"/>
  <c r="E2788"/>
  <c r="E2790"/>
  <c r="E2792"/>
  <c r="E2794"/>
  <c r="E2796"/>
  <c r="E2798"/>
  <c r="E2800"/>
  <c r="E2802"/>
  <c r="E2804"/>
  <c r="E2808"/>
  <c r="E2810"/>
  <c r="E2812"/>
  <c r="E2814"/>
  <c r="E2816"/>
  <c r="E2818"/>
  <c r="E2820"/>
  <c r="E2822"/>
  <c r="E2824"/>
  <c r="E2826"/>
  <c r="E2828"/>
  <c r="E2830"/>
  <c r="E2832"/>
  <c r="E2834"/>
  <c r="E2836"/>
  <c r="E2838"/>
  <c r="E2840"/>
  <c r="E2842"/>
  <c r="E2844"/>
  <c r="E2846"/>
  <c r="E2848"/>
  <c r="E2850"/>
  <c r="E2852"/>
  <c r="E2854"/>
  <c r="E2856"/>
  <c r="E2858"/>
  <c r="E2860"/>
  <c r="E2862"/>
  <c r="E2864"/>
  <c r="E2870"/>
  <c r="E2872"/>
  <c r="E2874"/>
  <c r="E2878"/>
  <c r="E2880"/>
  <c r="E2882"/>
  <c r="E2884"/>
  <c r="E2886"/>
  <c r="E3320"/>
  <c r="E3324"/>
  <c r="E3326"/>
  <c r="E3328"/>
  <c r="E3330"/>
  <c r="E3332"/>
  <c r="E3334"/>
  <c r="E3336"/>
  <c r="E3338"/>
  <c r="E3340"/>
  <c r="E3342"/>
  <c r="E3344"/>
  <c r="E3346"/>
  <c r="E3348"/>
  <c r="E3350"/>
  <c r="E3352"/>
  <c r="E3354"/>
  <c r="E3356"/>
  <c r="E3358"/>
  <c r="E3360"/>
  <c r="E3362"/>
  <c r="E3364"/>
  <c r="E3366"/>
  <c r="E3368"/>
  <c r="E3370"/>
  <c r="E3372"/>
  <c r="E3374"/>
  <c r="E3376"/>
  <c r="E3378"/>
  <c r="E3380"/>
  <c r="E3382"/>
  <c r="E3384"/>
  <c r="E3386"/>
  <c r="E3388"/>
  <c r="E3392"/>
  <c r="E3394"/>
  <c r="E3396"/>
  <c r="E3398"/>
  <c r="E3400"/>
  <c r="E3402"/>
  <c r="E3404"/>
  <c r="E3406"/>
  <c r="E3408"/>
  <c r="E3410"/>
  <c r="E3412"/>
  <c r="E3414"/>
  <c r="E3416"/>
  <c r="E3418"/>
  <c r="E3420"/>
  <c r="E3422"/>
  <c r="E3424"/>
  <c r="E3426"/>
  <c r="E3428"/>
  <c r="E3430"/>
  <c r="E3432"/>
  <c r="E3434"/>
  <c r="E3448"/>
  <c r="E3450"/>
  <c r="E3452"/>
  <c r="E3454"/>
  <c r="E3456"/>
  <c r="E3458"/>
  <c r="E3460"/>
  <c r="E3462"/>
  <c r="E3464"/>
  <c r="E3468"/>
  <c r="E3470"/>
  <c r="E3472"/>
  <c r="E3474"/>
  <c r="E3476"/>
  <c r="E3478"/>
  <c r="E3480"/>
  <c r="E3735"/>
  <c r="E3737"/>
  <c r="E3739"/>
  <c r="E3741"/>
  <c r="E3743"/>
  <c r="E3745"/>
  <c r="E3747"/>
  <c r="E3749"/>
  <c r="E3751"/>
  <c r="E3753"/>
  <c r="E3755"/>
  <c r="E3757"/>
  <c r="E3759"/>
  <c r="E3761"/>
  <c r="E3763"/>
  <c r="E3765"/>
  <c r="E3767"/>
  <c r="E3769"/>
  <c r="E3771"/>
  <c r="E3773"/>
  <c r="E3775"/>
  <c r="E3777"/>
  <c r="E3779"/>
  <c r="E3781"/>
  <c r="E3783"/>
  <c r="E3785"/>
  <c r="E3787"/>
  <c r="E3789"/>
  <c r="E3791"/>
  <c r="E3793"/>
  <c r="E3795"/>
  <c r="E3797"/>
  <c r="E3799"/>
  <c r="E3801"/>
  <c r="E3803"/>
  <c r="E3805"/>
  <c r="E3807"/>
  <c r="E3809"/>
  <c r="E3811"/>
  <c r="E3813"/>
  <c r="E3815"/>
  <c r="E3817"/>
  <c r="E3819"/>
  <c r="E3821"/>
  <c r="E3823"/>
  <c r="E3825"/>
  <c r="E3827"/>
  <c r="E3829"/>
  <c r="E3831"/>
  <c r="E3833"/>
  <c r="E3835"/>
  <c r="E3837"/>
  <c r="E3839"/>
  <c r="E3841"/>
  <c r="E3843"/>
  <c r="E3845"/>
  <c r="E3847"/>
  <c r="E3849"/>
  <c r="E3851"/>
  <c r="E3853"/>
  <c r="E3855"/>
  <c r="E3857"/>
  <c r="E3859"/>
  <c r="E3861"/>
  <c r="E3863"/>
  <c r="E3865"/>
  <c r="E3867"/>
  <c r="E3869"/>
  <c r="E3871"/>
  <c r="E3873"/>
  <c r="E941"/>
  <c r="E943"/>
  <c r="E945"/>
  <c r="E951"/>
  <c r="E957"/>
  <c r="E963"/>
  <c r="E965"/>
  <c r="E967"/>
  <c r="E971"/>
  <c r="E973"/>
  <c r="E975"/>
  <c r="E977"/>
  <c r="E979"/>
  <c r="E981"/>
  <c r="E983"/>
  <c r="E985"/>
  <c r="E991"/>
  <c r="E997"/>
  <c r="E1003"/>
  <c r="E1005"/>
  <c r="E1007"/>
  <c r="E1009"/>
  <c r="E1011"/>
  <c r="F2129"/>
  <c r="F2130"/>
  <c r="F2131"/>
  <c r="F2132"/>
  <c r="F2133"/>
  <c r="F2134"/>
  <c r="F2135"/>
  <c r="F2136"/>
  <c r="F2137"/>
  <c r="F2138"/>
  <c r="F2139"/>
  <c r="F2140"/>
  <c r="F2141"/>
  <c r="F2142"/>
  <c r="F2143"/>
  <c r="F2144"/>
  <c r="E2729"/>
  <c r="E2731"/>
  <c r="E2733"/>
  <c r="E2735"/>
  <c r="E2737"/>
  <c r="E2739"/>
  <c r="E2741"/>
  <c r="E2743"/>
  <c r="E2745"/>
  <c r="E2747"/>
  <c r="E2749"/>
  <c r="E2751"/>
  <c r="E2753"/>
  <c r="E2755"/>
  <c r="E2757"/>
  <c r="E2759"/>
  <c r="E2761"/>
  <c r="E2763"/>
  <c r="E2769"/>
  <c r="E2771"/>
  <c r="E2773"/>
  <c r="E2775"/>
  <c r="E2777"/>
  <c r="E2779"/>
  <c r="E2781"/>
  <c r="E2787"/>
  <c r="E2789"/>
  <c r="E2791"/>
  <c r="E2793"/>
  <c r="E2797"/>
  <c r="E2799"/>
  <c r="E2801"/>
  <c r="E2803"/>
  <c r="E2805"/>
  <c r="E2807"/>
  <c r="E2809"/>
  <c r="E2811"/>
  <c r="E2813"/>
  <c r="E2815"/>
  <c r="E2817"/>
  <c r="E2819"/>
  <c r="E2821"/>
  <c r="E2825"/>
  <c r="E2827"/>
  <c r="E2833"/>
  <c r="E2835"/>
  <c r="E2839"/>
  <c r="E2841"/>
  <c r="E2843"/>
  <c r="E2845"/>
  <c r="E2847"/>
  <c r="E2849"/>
  <c r="E2853"/>
  <c r="E2855"/>
  <c r="E2857"/>
  <c r="E2859"/>
  <c r="E2861"/>
  <c r="E2863"/>
  <c r="E2865"/>
  <c r="E2867"/>
  <c r="E2869"/>
  <c r="E2871"/>
  <c r="E2873"/>
  <c r="E2875"/>
  <c r="E2877"/>
  <c r="E2879"/>
  <c r="E2881"/>
  <c r="E2883"/>
  <c r="E2887"/>
  <c r="E3321"/>
  <c r="E3323"/>
  <c r="E3325"/>
  <c r="E3327"/>
  <c r="E3329"/>
  <c r="E3339"/>
  <c r="E3341"/>
  <c r="E3343"/>
  <c r="E3347"/>
  <c r="E3357"/>
  <c r="E3359"/>
  <c r="E3361"/>
  <c r="E3363"/>
  <c r="E3365"/>
  <c r="E3367"/>
  <c r="E3369"/>
  <c r="E3371"/>
  <c r="E3373"/>
  <c r="E3375"/>
  <c r="E3377"/>
  <c r="E3379"/>
  <c r="E3381"/>
  <c r="E3383"/>
  <c r="E3385"/>
  <c r="E3387"/>
  <c r="E3389"/>
  <c r="E3391"/>
  <c r="E3393"/>
  <c r="E3395"/>
  <c r="E3397"/>
  <c r="E3399"/>
  <c r="E3401"/>
  <c r="E3403"/>
  <c r="E3405"/>
  <c r="E3407"/>
  <c r="E3409"/>
  <c r="E3411"/>
  <c r="E3413"/>
  <c r="E3415"/>
  <c r="E3425"/>
  <c r="E3427"/>
  <c r="E3429"/>
  <c r="E3433"/>
  <c r="E3435"/>
  <c r="E3437"/>
  <c r="E3439"/>
  <c r="E3441"/>
  <c r="E3443"/>
  <c r="E3445"/>
  <c r="E3447"/>
  <c r="E3449"/>
  <c r="E3455"/>
  <c r="E3463"/>
  <c r="E3465"/>
  <c r="E3467"/>
  <c r="E3469"/>
  <c r="E3473"/>
  <c r="I3196" i="16"/>
  <c r="H3196"/>
  <c r="I3224"/>
  <c r="H3224"/>
  <c r="I3254"/>
  <c r="H3254"/>
  <c r="I3286"/>
  <c r="H3286"/>
  <c r="I3332"/>
  <c r="H3332"/>
  <c r="I3364"/>
  <c r="H3364"/>
  <c r="I3396"/>
  <c r="H3396"/>
  <c r="I3420"/>
  <c r="H3420"/>
  <c r="I3436"/>
  <c r="H3436"/>
  <c r="I3464"/>
  <c r="H3464"/>
  <c r="I3496"/>
  <c r="H3496"/>
  <c r="G4184"/>
  <c r="G4156"/>
  <c r="G4092"/>
  <c r="G3732"/>
  <c r="G3731"/>
  <c r="I3731" s="1"/>
  <c r="G3730"/>
  <c r="I3730" s="1"/>
  <c r="G3729"/>
  <c r="I3729" s="1"/>
  <c r="G3716"/>
  <c r="G3715"/>
  <c r="I3715" s="1"/>
  <c r="G3714"/>
  <c r="I3714" s="1"/>
  <c r="G3713"/>
  <c r="I3713" s="1"/>
  <c r="G3700"/>
  <c r="G3699"/>
  <c r="I3699" s="1"/>
  <c r="G3698"/>
  <c r="I3698" s="1"/>
  <c r="G3697"/>
  <c r="I3697" s="1"/>
  <c r="G3684"/>
  <c r="G3683"/>
  <c r="I3683" s="1"/>
  <c r="G3682"/>
  <c r="I3682" s="1"/>
  <c r="G3681"/>
  <c r="I3681" s="1"/>
  <c r="G3668"/>
  <c r="G3667"/>
  <c r="I3667" s="1"/>
  <c r="G3666"/>
  <c r="I3666" s="1"/>
  <c r="G3665"/>
  <c r="I3665" s="1"/>
  <c r="G3652"/>
  <c r="G3651"/>
  <c r="I3651" s="1"/>
  <c r="G3650"/>
  <c r="I3650" s="1"/>
  <c r="G3649"/>
  <c r="I3649" s="1"/>
  <c r="G3636"/>
  <c r="G3635"/>
  <c r="I3635" s="1"/>
  <c r="G3634"/>
  <c r="I3634" s="1"/>
  <c r="G3633"/>
  <c r="I3633" s="1"/>
  <c r="G3620"/>
  <c r="G3619"/>
  <c r="I3619" s="1"/>
  <c r="G3618"/>
  <c r="I3618" s="1"/>
  <c r="G3617"/>
  <c r="I3617" s="1"/>
  <c r="G3604"/>
  <c r="G3603"/>
  <c r="I3603" s="1"/>
  <c r="G3602"/>
  <c r="I3602" s="1"/>
  <c r="G3601"/>
  <c r="I3601" s="1"/>
  <c r="G3588"/>
  <c r="G3587"/>
  <c r="I3587" s="1"/>
  <c r="G3586"/>
  <c r="I3586" s="1"/>
  <c r="G3585"/>
  <c r="I3585" s="1"/>
  <c r="G3572"/>
  <c r="G3571"/>
  <c r="I3571" s="1"/>
  <c r="G3570"/>
  <c r="I3570" s="1"/>
  <c r="G3569"/>
  <c r="I3569" s="1"/>
  <c r="G3556"/>
  <c r="G3555"/>
  <c r="I3555" s="1"/>
  <c r="G3554"/>
  <c r="I3554" s="1"/>
  <c r="G3553"/>
  <c r="I3553" s="1"/>
  <c r="G3540"/>
  <c r="G3539"/>
  <c r="I3539" s="1"/>
  <c r="G3538"/>
  <c r="I3538" s="1"/>
  <c r="G3537"/>
  <c r="I3537" s="1"/>
  <c r="G3524"/>
  <c r="G3523"/>
  <c r="I3523" s="1"/>
  <c r="G3522"/>
  <c r="I3522" s="1"/>
  <c r="G3521"/>
  <c r="I3521" s="1"/>
  <c r="G3516"/>
  <c r="I3516" s="1"/>
  <c r="G3515"/>
  <c r="I3515" s="1"/>
  <c r="G3514"/>
  <c r="I3514" s="1"/>
  <c r="G3513"/>
  <c r="I3513" s="1"/>
  <c r="G3504"/>
  <c r="G3503"/>
  <c r="I3503" s="1"/>
  <c r="G3502"/>
  <c r="I3502" s="1"/>
  <c r="G3501"/>
  <c r="I3501" s="1"/>
  <c r="G3500"/>
  <c r="I3500" s="1"/>
  <c r="G3499"/>
  <c r="I3499" s="1"/>
  <c r="G3498"/>
  <c r="I3498" s="1"/>
  <c r="G3497"/>
  <c r="I3497" s="1"/>
  <c r="G3488"/>
  <c r="G3487"/>
  <c r="I3487" s="1"/>
  <c r="G3486"/>
  <c r="I3486" s="1"/>
  <c r="G3485"/>
  <c r="I3485" s="1"/>
  <c r="G3484"/>
  <c r="I3484" s="1"/>
  <c r="G3483"/>
  <c r="I3483" s="1"/>
  <c r="G3482"/>
  <c r="I3482" s="1"/>
  <c r="G3481"/>
  <c r="I3481" s="1"/>
  <c r="G3472"/>
  <c r="G3471"/>
  <c r="I3471" s="1"/>
  <c r="G3470"/>
  <c r="I3470" s="1"/>
  <c r="G3469"/>
  <c r="I3469" s="1"/>
  <c r="G3468"/>
  <c r="I3468" s="1"/>
  <c r="G3467"/>
  <c r="I3467" s="1"/>
  <c r="G3466"/>
  <c r="I3466" s="1"/>
  <c r="G3465"/>
  <c r="I3465" s="1"/>
  <c r="G3456"/>
  <c r="G3455"/>
  <c r="I3455" s="1"/>
  <c r="G3454"/>
  <c r="I3454" s="1"/>
  <c r="G3453"/>
  <c r="I3453" s="1"/>
  <c r="G3452"/>
  <c r="I3452" s="1"/>
  <c r="G3451"/>
  <c r="I3451" s="1"/>
  <c r="G3450"/>
  <c r="I3450" s="1"/>
  <c r="G3449"/>
  <c r="I3449" s="1"/>
  <c r="G3440"/>
  <c r="G3439"/>
  <c r="I3439" s="1"/>
  <c r="G3438"/>
  <c r="I3438" s="1"/>
  <c r="G3437"/>
  <c r="I3437" s="1"/>
  <c r="G3432"/>
  <c r="G3431"/>
  <c r="I3431" s="1"/>
  <c r="G3430"/>
  <c r="I3430" s="1"/>
  <c r="G3429"/>
  <c r="I3429" s="1"/>
  <c r="G3424"/>
  <c r="G3423"/>
  <c r="I3423" s="1"/>
  <c r="G3422"/>
  <c r="I3422" s="1"/>
  <c r="G3421"/>
  <c r="I3421" s="1"/>
  <c r="G3412"/>
  <c r="G3411"/>
  <c r="I3411" s="1"/>
  <c r="G3410"/>
  <c r="I3410" s="1"/>
  <c r="G3409"/>
  <c r="I3409" s="1"/>
  <c r="G3408"/>
  <c r="I3408" s="1"/>
  <c r="G3407"/>
  <c r="I3407" s="1"/>
  <c r="G3406"/>
  <c r="I3406" s="1"/>
  <c r="G3405"/>
  <c r="I3405" s="1"/>
  <c r="G3400"/>
  <c r="G3399"/>
  <c r="I3399" s="1"/>
  <c r="G3398"/>
  <c r="I3398" s="1"/>
  <c r="G3397"/>
  <c r="I3397" s="1"/>
  <c r="G3392"/>
  <c r="G3391"/>
  <c r="I3391" s="1"/>
  <c r="G3390"/>
  <c r="I3390" s="1"/>
  <c r="G3389"/>
  <c r="I3389" s="1"/>
  <c r="G3388"/>
  <c r="I3388" s="1"/>
  <c r="G3387"/>
  <c r="I3387" s="1"/>
  <c r="G3378"/>
  <c r="G3377"/>
  <c r="I3377" s="1"/>
  <c r="G3376"/>
  <c r="I3376" s="1"/>
  <c r="G3375"/>
  <c r="I3375" s="1"/>
  <c r="G3374"/>
  <c r="I3374" s="1"/>
  <c r="G3373"/>
  <c r="I3373" s="1"/>
  <c r="G3372"/>
  <c r="I3372" s="1"/>
  <c r="G3371"/>
  <c r="I3371" s="1"/>
  <c r="G3370"/>
  <c r="I3370" s="1"/>
  <c r="G3369"/>
  <c r="I3369" s="1"/>
  <c r="G3368"/>
  <c r="I3368" s="1"/>
  <c r="G3367"/>
  <c r="I3367" s="1"/>
  <c r="G3366"/>
  <c r="I3366" s="1"/>
  <c r="G3365"/>
  <c r="I3365" s="1"/>
  <c r="G3356"/>
  <c r="G3355"/>
  <c r="I3355" s="1"/>
  <c r="G3354"/>
  <c r="I3354" s="1"/>
  <c r="G3353"/>
  <c r="I3353" s="1"/>
  <c r="G3352"/>
  <c r="I3352" s="1"/>
  <c r="G3351"/>
  <c r="I3351" s="1"/>
  <c r="G3350"/>
  <c r="I3350" s="1"/>
  <c r="G3349"/>
  <c r="I3349" s="1"/>
  <c r="G3340"/>
  <c r="G3339"/>
  <c r="I3339" s="1"/>
  <c r="G3338"/>
  <c r="I3338" s="1"/>
  <c r="G3337"/>
  <c r="I3337" s="1"/>
  <c r="G3336"/>
  <c r="I3336" s="1"/>
  <c r="G3335"/>
  <c r="I3335" s="1"/>
  <c r="G3334"/>
  <c r="I3334" s="1"/>
  <c r="G3333"/>
  <c r="I3333" s="1"/>
  <c r="G3324"/>
  <c r="G3323"/>
  <c r="I3323" s="1"/>
  <c r="G3322"/>
  <c r="I3322" s="1"/>
  <c r="G3321"/>
  <c r="I3321" s="1"/>
  <c r="G3320"/>
  <c r="I3320" s="1"/>
  <c r="G3319"/>
  <c r="I3319" s="1"/>
  <c r="G3318"/>
  <c r="I3318" s="1"/>
  <c r="G3317"/>
  <c r="I3317" s="1"/>
  <c r="G3316"/>
  <c r="I3316" s="1"/>
  <c r="G3315"/>
  <c r="I3315" s="1"/>
  <c r="G3314"/>
  <c r="I3314" s="1"/>
  <c r="G3313"/>
  <c r="I3313" s="1"/>
  <c r="G3312"/>
  <c r="I3312" s="1"/>
  <c r="G3311"/>
  <c r="I3311" s="1"/>
  <c r="G3310"/>
  <c r="I3310" s="1"/>
  <c r="G3309"/>
  <c r="I3309" s="1"/>
  <c r="G3308"/>
  <c r="I3308" s="1"/>
  <c r="G3307"/>
  <c r="I3307" s="1"/>
  <c r="G3294"/>
  <c r="G3293"/>
  <c r="I3293" s="1"/>
  <c r="G3292"/>
  <c r="I3292" s="1"/>
  <c r="G3291"/>
  <c r="I3291" s="1"/>
  <c r="G3290"/>
  <c r="I3290" s="1"/>
  <c r="G3289"/>
  <c r="I3289" s="1"/>
  <c r="G3288"/>
  <c r="I3288" s="1"/>
  <c r="G3287"/>
  <c r="I3287" s="1"/>
  <c r="G3278"/>
  <c r="G3277"/>
  <c r="I3277" s="1"/>
  <c r="G3276"/>
  <c r="I3276" s="1"/>
  <c r="G3275"/>
  <c r="I3275" s="1"/>
  <c r="G3274"/>
  <c r="I3274" s="1"/>
  <c r="G3273"/>
  <c r="I3273" s="1"/>
  <c r="G3272"/>
  <c r="I3272" s="1"/>
  <c r="G3271"/>
  <c r="I3271" s="1"/>
  <c r="G3262"/>
  <c r="G3261"/>
  <c r="I3261" s="1"/>
  <c r="G3260"/>
  <c r="I3260" s="1"/>
  <c r="G3259"/>
  <c r="I3259" s="1"/>
  <c r="G3258"/>
  <c r="I3258" s="1"/>
  <c r="G3257"/>
  <c r="I3257" s="1"/>
  <c r="G3256"/>
  <c r="I3256" s="1"/>
  <c r="G3255"/>
  <c r="I3255" s="1"/>
  <c r="G3246"/>
  <c r="G3245"/>
  <c r="I3245" s="1"/>
  <c r="G3244"/>
  <c r="I3244" s="1"/>
  <c r="G3243"/>
  <c r="I3243" s="1"/>
  <c r="G3242"/>
  <c r="I3242" s="1"/>
  <c r="G3241"/>
  <c r="I3241" s="1"/>
  <c r="G3240"/>
  <c r="I3240" s="1"/>
  <c r="G3239"/>
  <c r="I3239" s="1"/>
  <c r="G3230"/>
  <c r="G3229"/>
  <c r="I3229" s="1"/>
  <c r="G3228"/>
  <c r="I3228" s="1"/>
  <c r="G3227"/>
  <c r="I3227" s="1"/>
  <c r="G3226"/>
  <c r="I3226" s="1"/>
  <c r="G3225"/>
  <c r="I3225" s="1"/>
  <c r="G3220"/>
  <c r="G3219"/>
  <c r="I3219" s="1"/>
  <c r="G3218"/>
  <c r="I3218" s="1"/>
  <c r="G3217"/>
  <c r="I3217" s="1"/>
  <c r="G3216"/>
  <c r="I3216" s="1"/>
  <c r="G3215"/>
  <c r="I3215" s="1"/>
  <c r="G3214"/>
  <c r="I3214" s="1"/>
  <c r="G3213"/>
  <c r="I3213" s="1"/>
  <c r="G3204"/>
  <c r="G3203"/>
  <c r="I3203" s="1"/>
  <c r="G3202"/>
  <c r="I3202" s="1"/>
  <c r="G3201"/>
  <c r="I3201" s="1"/>
  <c r="G3200"/>
  <c r="I3200" s="1"/>
  <c r="G3199"/>
  <c r="I3199" s="1"/>
  <c r="G3198"/>
  <c r="I3198" s="1"/>
  <c r="G3197"/>
  <c r="I3197" s="1"/>
  <c r="G3188"/>
  <c r="G3187"/>
  <c r="I3187" s="1"/>
  <c r="G3186"/>
  <c r="I3186" s="1"/>
  <c r="G3185"/>
  <c r="I3185" s="1"/>
  <c r="G3184"/>
  <c r="I3184" s="1"/>
  <c r="G3183"/>
  <c r="I3183" s="1"/>
  <c r="G3182"/>
  <c r="I3182" s="1"/>
  <c r="G3181"/>
  <c r="I3181" s="1"/>
  <c r="H595"/>
  <c r="H607"/>
  <c r="H986"/>
  <c r="H1040"/>
  <c r="H1110"/>
  <c r="H1126"/>
  <c r="H1252"/>
  <c r="H1260"/>
  <c r="H1272"/>
  <c r="H1297"/>
  <c r="H1305"/>
  <c r="H1444"/>
  <c r="H1460"/>
  <c r="H1476"/>
  <c r="H1789"/>
  <c r="H1826"/>
  <c r="H2038"/>
  <c r="H2128"/>
  <c r="H2652"/>
  <c r="H2711"/>
  <c r="H2760"/>
  <c r="I3212"/>
  <c r="H3212"/>
  <c r="I3238"/>
  <c r="H3238"/>
  <c r="I3270"/>
  <c r="H3270"/>
  <c r="I3306"/>
  <c r="H3306"/>
  <c r="I3348"/>
  <c r="H3348"/>
  <c r="I3386"/>
  <c r="H3386"/>
  <c r="I3404"/>
  <c r="H3404"/>
  <c r="I3428"/>
  <c r="H3428"/>
  <c r="I3448"/>
  <c r="H3448"/>
  <c r="I3480"/>
  <c r="H3480"/>
  <c r="I3512"/>
  <c r="H3512"/>
  <c r="H508"/>
  <c r="H713"/>
  <c r="H729"/>
  <c r="H745"/>
  <c r="H952"/>
  <c r="H1671"/>
  <c r="H1864"/>
  <c r="H2172"/>
  <c r="H2286"/>
  <c r="H2394"/>
  <c r="H3180"/>
  <c r="G4124"/>
  <c r="I3524"/>
  <c r="H3524"/>
  <c r="I3540"/>
  <c r="H3540"/>
  <c r="I3556"/>
  <c r="H3556"/>
  <c r="I3572"/>
  <c r="H3572"/>
  <c r="I3588"/>
  <c r="H3588"/>
  <c r="I3604"/>
  <c r="H3604"/>
  <c r="I3620"/>
  <c r="H3620"/>
  <c r="I3636"/>
  <c r="H3636"/>
  <c r="I3652"/>
  <c r="H3652"/>
  <c r="I3668"/>
  <c r="H3668"/>
  <c r="I3684"/>
  <c r="H3684"/>
  <c r="I3700"/>
  <c r="H3700"/>
  <c r="I3716"/>
  <c r="H3716"/>
  <c r="I3732"/>
  <c r="H3732"/>
  <c r="H7"/>
  <c r="H15"/>
  <c r="H303"/>
  <c r="H444"/>
  <c r="H540"/>
  <c r="H544"/>
  <c r="H601"/>
  <c r="H605"/>
  <c r="H631"/>
  <c r="H677"/>
  <c r="H683"/>
  <c r="H689"/>
  <c r="H695"/>
  <c r="H701"/>
  <c r="H709"/>
  <c r="H717"/>
  <c r="H725"/>
  <c r="H733"/>
  <c r="H741"/>
  <c r="H749"/>
  <c r="H926"/>
  <c r="H982"/>
  <c r="H994"/>
  <c r="H1220"/>
  <c r="H1268"/>
  <c r="H1276"/>
  <c r="H1438"/>
  <c r="H1448"/>
  <c r="H1456"/>
  <c r="H1464"/>
  <c r="H1472"/>
  <c r="H1480"/>
  <c r="H1661"/>
  <c r="H1665"/>
  <c r="H2196"/>
  <c r="H2598"/>
  <c r="H2648"/>
  <c r="H2656"/>
  <c r="G4180"/>
  <c r="H3"/>
  <c r="H11"/>
  <c r="H327"/>
  <c r="H335"/>
  <c r="H343"/>
  <c r="H384"/>
  <c r="H430"/>
  <c r="H470"/>
  <c r="H478"/>
  <c r="H512"/>
  <c r="H534"/>
  <c r="H585"/>
  <c r="H611"/>
  <c r="H615"/>
  <c r="H906"/>
  <c r="H956"/>
  <c r="H1062"/>
  <c r="H1090"/>
  <c r="H1098"/>
  <c r="H1106"/>
  <c r="H1114"/>
  <c r="H1122"/>
  <c r="H1132"/>
  <c r="H1309"/>
  <c r="H1317"/>
  <c r="H1381"/>
  <c r="H1391"/>
  <c r="H1637"/>
  <c r="H1701"/>
  <c r="H1761"/>
  <c r="H1769"/>
  <c r="H1777"/>
  <c r="H1785"/>
  <c r="H1793"/>
  <c r="H1986"/>
  <c r="H1994"/>
  <c r="H2002"/>
  <c r="H2010"/>
  <c r="H2018"/>
  <c r="H2026"/>
  <c r="H2034"/>
  <c r="H2042"/>
  <c r="H2294"/>
  <c r="H2302"/>
  <c r="H2310"/>
  <c r="H2318"/>
  <c r="H2326"/>
  <c r="H2334"/>
  <c r="H2342"/>
  <c r="H2350"/>
  <c r="H2358"/>
  <c r="H2366"/>
  <c r="H2374"/>
  <c r="H2382"/>
  <c r="H2390"/>
  <c r="H2398"/>
  <c r="H2430"/>
  <c r="H2715"/>
  <c r="H2756"/>
  <c r="H2764"/>
  <c r="H3167"/>
  <c r="H3176"/>
  <c r="H3184"/>
  <c r="H3192"/>
  <c r="H3200"/>
  <c r="H3208"/>
  <c r="H3216"/>
  <c r="H3222"/>
  <c r="H3226"/>
  <c r="H3234"/>
  <c r="H3242"/>
  <c r="H3250"/>
  <c r="H3258"/>
  <c r="H3266"/>
  <c r="H3274"/>
  <c r="H3282"/>
  <c r="H3290"/>
  <c r="H3300"/>
  <c r="H3310"/>
  <c r="H3328"/>
  <c r="H3336"/>
  <c r="H3344"/>
  <c r="H3352"/>
  <c r="H3360"/>
  <c r="H3368"/>
  <c r="H3382"/>
  <c r="H3388"/>
  <c r="H3394"/>
  <c r="H3398"/>
  <c r="H3402"/>
  <c r="H3408"/>
  <c r="H3416"/>
  <c r="H3422"/>
  <c r="H3426"/>
  <c r="H3430"/>
  <c r="H3434"/>
  <c r="H3438"/>
  <c r="H3444"/>
  <c r="H3452"/>
  <c r="H3460"/>
  <c r="H3468"/>
  <c r="H3476"/>
  <c r="H3484"/>
  <c r="H3492"/>
  <c r="H3500"/>
  <c r="H3508"/>
  <c r="H3516"/>
  <c r="G3529"/>
  <c r="I3529" s="1"/>
  <c r="G3530"/>
  <c r="I3530" s="1"/>
  <c r="G3531"/>
  <c r="I3531" s="1"/>
  <c r="G3532"/>
  <c r="G3545"/>
  <c r="I3545" s="1"/>
  <c r="G3546"/>
  <c r="I3546" s="1"/>
  <c r="G3547"/>
  <c r="I3547" s="1"/>
  <c r="G3548"/>
  <c r="G3561"/>
  <c r="I3561" s="1"/>
  <c r="G3562"/>
  <c r="I3562" s="1"/>
  <c r="G3563"/>
  <c r="I3563" s="1"/>
  <c r="G3564"/>
  <c r="G3577"/>
  <c r="I3577" s="1"/>
  <c r="G3578"/>
  <c r="I3578" s="1"/>
  <c r="G3579"/>
  <c r="I3579" s="1"/>
  <c r="G3580"/>
  <c r="G3593"/>
  <c r="I3593" s="1"/>
  <c r="G3594"/>
  <c r="I3594" s="1"/>
  <c r="G3595"/>
  <c r="I3595" s="1"/>
  <c r="G3596"/>
  <c r="G3609"/>
  <c r="I3609" s="1"/>
  <c r="G3610"/>
  <c r="I3610" s="1"/>
  <c r="G3611"/>
  <c r="I3611" s="1"/>
  <c r="G3612"/>
  <c r="G3625"/>
  <c r="I3625" s="1"/>
  <c r="G3626"/>
  <c r="I3626" s="1"/>
  <c r="G3627"/>
  <c r="I3627" s="1"/>
  <c r="G3628"/>
  <c r="G3641"/>
  <c r="I3641" s="1"/>
  <c r="G3642"/>
  <c r="I3642" s="1"/>
  <c r="G3643"/>
  <c r="I3643" s="1"/>
  <c r="G3644"/>
  <c r="G3657"/>
  <c r="I3657" s="1"/>
  <c r="G3658"/>
  <c r="I3658" s="1"/>
  <c r="G3659"/>
  <c r="I3659" s="1"/>
  <c r="G3660"/>
  <c r="G3673"/>
  <c r="I3673" s="1"/>
  <c r="G3674"/>
  <c r="I3674" s="1"/>
  <c r="G3675"/>
  <c r="I3675" s="1"/>
  <c r="G3676"/>
  <c r="G3689"/>
  <c r="I3689" s="1"/>
  <c r="G3690"/>
  <c r="I3690" s="1"/>
  <c r="G3691"/>
  <c r="I3691" s="1"/>
  <c r="G3692"/>
  <c r="G3705"/>
  <c r="I3705" s="1"/>
  <c r="G3706"/>
  <c r="I3706" s="1"/>
  <c r="G3707"/>
  <c r="I3707" s="1"/>
  <c r="G3708"/>
  <c r="G3721"/>
  <c r="I3721" s="1"/>
  <c r="G3722"/>
  <c r="I3722" s="1"/>
  <c r="G3723"/>
  <c r="I3723" s="1"/>
  <c r="G3724"/>
  <c r="G3737"/>
  <c r="I3737" s="1"/>
  <c r="G3738"/>
  <c r="I3738" s="1"/>
  <c r="G3739"/>
  <c r="I3739" s="1"/>
  <c r="G3740"/>
  <c r="G4076"/>
  <c r="G4108"/>
  <c r="G4140"/>
  <c r="G4172"/>
  <c r="G3517"/>
  <c r="I3517" s="1"/>
  <c r="G3518"/>
  <c r="I3518" s="1"/>
  <c r="G3519"/>
  <c r="I3519" s="1"/>
  <c r="G3520"/>
  <c r="G3525"/>
  <c r="I3525" s="1"/>
  <c r="G3526"/>
  <c r="I3526" s="1"/>
  <c r="G3527"/>
  <c r="I3527" s="1"/>
  <c r="G3528"/>
  <c r="G3533"/>
  <c r="I3533" s="1"/>
  <c r="G3534"/>
  <c r="I3534" s="1"/>
  <c r="G3535"/>
  <c r="I3535" s="1"/>
  <c r="G3536"/>
  <c r="G3541"/>
  <c r="I3541" s="1"/>
  <c r="G3542"/>
  <c r="I3542" s="1"/>
  <c r="G3543"/>
  <c r="I3543" s="1"/>
  <c r="G3544"/>
  <c r="G3549"/>
  <c r="I3549" s="1"/>
  <c r="G3550"/>
  <c r="I3550" s="1"/>
  <c r="G3551"/>
  <c r="I3551" s="1"/>
  <c r="G3552"/>
  <c r="G3557"/>
  <c r="I3557" s="1"/>
  <c r="G3558"/>
  <c r="I3558" s="1"/>
  <c r="G3559"/>
  <c r="I3559" s="1"/>
  <c r="G3560"/>
  <c r="G3565"/>
  <c r="I3565" s="1"/>
  <c r="G3566"/>
  <c r="I3566" s="1"/>
  <c r="G3567"/>
  <c r="I3567" s="1"/>
  <c r="G3568"/>
  <c r="G3573"/>
  <c r="I3573" s="1"/>
  <c r="G3574"/>
  <c r="I3574" s="1"/>
  <c r="G3575"/>
  <c r="I3575" s="1"/>
  <c r="G3576"/>
  <c r="G3581"/>
  <c r="I3581" s="1"/>
  <c r="G3582"/>
  <c r="I3582" s="1"/>
  <c r="G3583"/>
  <c r="I3583" s="1"/>
  <c r="G3584"/>
  <c r="G3589"/>
  <c r="I3589" s="1"/>
  <c r="G3590"/>
  <c r="I3590" s="1"/>
  <c r="G3591"/>
  <c r="I3591" s="1"/>
  <c r="G3592"/>
  <c r="G3597"/>
  <c r="I3597" s="1"/>
  <c r="G3598"/>
  <c r="I3598" s="1"/>
  <c r="G3599"/>
  <c r="I3599" s="1"/>
  <c r="G3600"/>
  <c r="G3605"/>
  <c r="I3605" s="1"/>
  <c r="G3606"/>
  <c r="I3606" s="1"/>
  <c r="G3607"/>
  <c r="I3607" s="1"/>
  <c r="G3608"/>
  <c r="G3613"/>
  <c r="I3613" s="1"/>
  <c r="G3614"/>
  <c r="I3614" s="1"/>
  <c r="G3615"/>
  <c r="I3615" s="1"/>
  <c r="G3616"/>
  <c r="G3621"/>
  <c r="I3621" s="1"/>
  <c r="G3622"/>
  <c r="I3622" s="1"/>
  <c r="G3623"/>
  <c r="I3623" s="1"/>
  <c r="G3624"/>
  <c r="G3629"/>
  <c r="I3629" s="1"/>
  <c r="G3630"/>
  <c r="I3630" s="1"/>
  <c r="G3631"/>
  <c r="I3631" s="1"/>
  <c r="G3632"/>
  <c r="G3637"/>
  <c r="I3637" s="1"/>
  <c r="G3638"/>
  <c r="I3638" s="1"/>
  <c r="G3639"/>
  <c r="I3639" s="1"/>
  <c r="G3640"/>
  <c r="G3645"/>
  <c r="I3645" s="1"/>
  <c r="G3646"/>
  <c r="I3646" s="1"/>
  <c r="G3647"/>
  <c r="I3647" s="1"/>
  <c r="G3648"/>
  <c r="G3653"/>
  <c r="I3653" s="1"/>
  <c r="G3654"/>
  <c r="I3654" s="1"/>
  <c r="G3655"/>
  <c r="I3655" s="1"/>
  <c r="G3656"/>
  <c r="G3661"/>
  <c r="I3661" s="1"/>
  <c r="G3662"/>
  <c r="I3662" s="1"/>
  <c r="G3663"/>
  <c r="I3663" s="1"/>
  <c r="G3664"/>
  <c r="G3669"/>
  <c r="I3669" s="1"/>
  <c r="G3670"/>
  <c r="I3670" s="1"/>
  <c r="G3671"/>
  <c r="I3671" s="1"/>
  <c r="G3672"/>
  <c r="G3677"/>
  <c r="I3677" s="1"/>
  <c r="G3678"/>
  <c r="I3678" s="1"/>
  <c r="G3679"/>
  <c r="I3679" s="1"/>
  <c r="G3680"/>
  <c r="G3685"/>
  <c r="I3685" s="1"/>
  <c r="G3686"/>
  <c r="I3686" s="1"/>
  <c r="G3687"/>
  <c r="I3687" s="1"/>
  <c r="G3688"/>
  <c r="G3693"/>
  <c r="I3693" s="1"/>
  <c r="G3694"/>
  <c r="I3694" s="1"/>
  <c r="G3695"/>
  <c r="I3695" s="1"/>
  <c r="G3696"/>
  <c r="G3701"/>
  <c r="I3701" s="1"/>
  <c r="G3702"/>
  <c r="I3702" s="1"/>
  <c r="G3703"/>
  <c r="I3703" s="1"/>
  <c r="G3704"/>
  <c r="G3709"/>
  <c r="I3709" s="1"/>
  <c r="G3710"/>
  <c r="I3710" s="1"/>
  <c r="G3711"/>
  <c r="I3711" s="1"/>
  <c r="G3712"/>
  <c r="G3717"/>
  <c r="I3717" s="1"/>
  <c r="G3718"/>
  <c r="I3718" s="1"/>
  <c r="G3719"/>
  <c r="I3719" s="1"/>
  <c r="G3720"/>
  <c r="G3725"/>
  <c r="I3725" s="1"/>
  <c r="G3726"/>
  <c r="I3726" s="1"/>
  <c r="G3727"/>
  <c r="I3727" s="1"/>
  <c r="G3728"/>
  <c r="G3733"/>
  <c r="I3733" s="1"/>
  <c r="G3734"/>
  <c r="I3734" s="1"/>
  <c r="G3735"/>
  <c r="I3735" s="1"/>
  <c r="G3736"/>
  <c r="G3741"/>
  <c r="I3741" s="1"/>
  <c r="G3742"/>
  <c r="G3745"/>
  <c r="I3745" s="1"/>
  <c r="G3746"/>
  <c r="G3749"/>
  <c r="I3749" s="1"/>
  <c r="G3750"/>
  <c r="G3753"/>
  <c r="I3753" s="1"/>
  <c r="G3754"/>
  <c r="G3757"/>
  <c r="I3757" s="1"/>
  <c r="G3758"/>
  <c r="G3761"/>
  <c r="I3761" s="1"/>
  <c r="G3762"/>
  <c r="G3765"/>
  <c r="I3765" s="1"/>
  <c r="G3766"/>
  <c r="G3769"/>
  <c r="I3769" s="1"/>
  <c r="G3770"/>
  <c r="G3773"/>
  <c r="I3773" s="1"/>
  <c r="G3774"/>
  <c r="G3777"/>
  <c r="I3777" s="1"/>
  <c r="G3778"/>
  <c r="G3781"/>
  <c r="I3781" s="1"/>
  <c r="G3782"/>
  <c r="G3785"/>
  <c r="I3785" s="1"/>
  <c r="G3786"/>
  <c r="G3789"/>
  <c r="I3789" s="1"/>
  <c r="G3790"/>
  <c r="G3793"/>
  <c r="I3793" s="1"/>
  <c r="G3794"/>
  <c r="G3797"/>
  <c r="I3797" s="1"/>
  <c r="G3798"/>
  <c r="G3801"/>
  <c r="I3801" s="1"/>
  <c r="G3802"/>
  <c r="G3805"/>
  <c r="I3805" s="1"/>
  <c r="G3806"/>
  <c r="G3809"/>
  <c r="I3809" s="1"/>
  <c r="G3810"/>
  <c r="G3813"/>
  <c r="I3813" s="1"/>
  <c r="G3814"/>
  <c r="G3817"/>
  <c r="I3817" s="1"/>
  <c r="G3818"/>
  <c r="G3821"/>
  <c r="I3821" s="1"/>
  <c r="G3822"/>
  <c r="G3825"/>
  <c r="I3825" s="1"/>
  <c r="G3826"/>
  <c r="G3829"/>
  <c r="I3829" s="1"/>
  <c r="G3830"/>
  <c r="G3833"/>
  <c r="I3833" s="1"/>
  <c r="G3834"/>
  <c r="G3837"/>
  <c r="I3837" s="1"/>
  <c r="G3838"/>
  <c r="G3841"/>
  <c r="I3841" s="1"/>
  <c r="G3842"/>
  <c r="G3845"/>
  <c r="I3845" s="1"/>
  <c r="G3846"/>
  <c r="G3849"/>
  <c r="I3849" s="1"/>
  <c r="G3850"/>
  <c r="G3853"/>
  <c r="I3853" s="1"/>
  <c r="G3854"/>
  <c r="G3857"/>
  <c r="I3857" s="1"/>
  <c r="G3858"/>
  <c r="G3861"/>
  <c r="I3861" s="1"/>
  <c r="G3862"/>
  <c r="G3865"/>
  <c r="I3865" s="1"/>
  <c r="G3866"/>
  <c r="G3869"/>
  <c r="I3869" s="1"/>
  <c r="G3870"/>
  <c r="G3873"/>
  <c r="I3873" s="1"/>
  <c r="G3874"/>
  <c r="G3877"/>
  <c r="I3877" s="1"/>
  <c r="G3878"/>
  <c r="G3881"/>
  <c r="I3881" s="1"/>
  <c r="G3882"/>
  <c r="I3882" s="1"/>
  <c r="G3883"/>
  <c r="I3883" s="1"/>
  <c r="G3886"/>
  <c r="I3886" s="1"/>
  <c r="G3887"/>
  <c r="I3887" s="1"/>
  <c r="G3890"/>
  <c r="I3890" s="1"/>
  <c r="G3891"/>
  <c r="I3891" s="1"/>
  <c r="G3894"/>
  <c r="I3894" s="1"/>
  <c r="G3895"/>
  <c r="I3895" s="1"/>
  <c r="G3898"/>
  <c r="I3898" s="1"/>
  <c r="G3899"/>
  <c r="I3899" s="1"/>
  <c r="G3902"/>
  <c r="I3902" s="1"/>
  <c r="G3964"/>
  <c r="I3964" s="1"/>
  <c r="G3965"/>
  <c r="G3972"/>
  <c r="I3972" s="1"/>
  <c r="G3973"/>
  <c r="G3980"/>
  <c r="I3980" s="1"/>
  <c r="G3981"/>
  <c r="G3988"/>
  <c r="I3988" s="1"/>
  <c r="G3989"/>
  <c r="G3996"/>
  <c r="I3996" s="1"/>
  <c r="G3997"/>
  <c r="G4004"/>
  <c r="I4004" s="1"/>
  <c r="G4005"/>
  <c r="G4012"/>
  <c r="I4012" s="1"/>
  <c r="G4013"/>
  <c r="G4020"/>
  <c r="I4020" s="1"/>
  <c r="G4021"/>
  <c r="G4028"/>
  <c r="I4028" s="1"/>
  <c r="G4029"/>
  <c r="G4036"/>
  <c r="I4036" s="1"/>
  <c r="G4037"/>
  <c r="G4044"/>
  <c r="I4044" s="1"/>
  <c r="G4045"/>
  <c r="G4052"/>
  <c r="I4052" s="1"/>
  <c r="G4053"/>
  <c r="G4060"/>
  <c r="I4060" s="1"/>
  <c r="G4061"/>
  <c r="G4068"/>
  <c r="I4068" s="1"/>
  <c r="G4084"/>
  <c r="G4100"/>
  <c r="G4116"/>
  <c r="G4132"/>
  <c r="G4148"/>
  <c r="G4164"/>
  <c r="I930"/>
  <c r="H930"/>
  <c r="I954"/>
  <c r="H954"/>
  <c r="I976"/>
  <c r="H976"/>
  <c r="I984"/>
  <c r="H984"/>
  <c r="I998"/>
  <c r="H998"/>
  <c r="H386"/>
  <c r="H448"/>
  <c r="H452"/>
  <c r="H456"/>
  <c r="H460"/>
  <c r="H464"/>
  <c r="H468"/>
  <c r="H516"/>
  <c r="H520"/>
  <c r="H524"/>
  <c r="H528"/>
  <c r="H532"/>
  <c r="H567"/>
  <c r="H571"/>
  <c r="H575"/>
  <c r="H579"/>
  <c r="H583"/>
  <c r="H619"/>
  <c r="H623"/>
  <c r="H627"/>
  <c r="H635"/>
  <c r="H639"/>
  <c r="H643"/>
  <c r="H647"/>
  <c r="H651"/>
  <c r="H655"/>
  <c r="H659"/>
  <c r="H663"/>
  <c r="H667"/>
  <c r="H671"/>
  <c r="H675"/>
  <c r="H679"/>
  <c r="H687"/>
  <c r="H691"/>
  <c r="H699"/>
  <c r="H703"/>
  <c r="H707"/>
  <c r="H711"/>
  <c r="H715"/>
  <c r="H719"/>
  <c r="H723"/>
  <c r="H727"/>
  <c r="H731"/>
  <c r="H735"/>
  <c r="H739"/>
  <c r="H743"/>
  <c r="H747"/>
  <c r="H751"/>
  <c r="H902"/>
  <c r="H908"/>
  <c r="H916"/>
  <c r="H924"/>
  <c r="H928"/>
  <c r="I934"/>
  <c r="H934"/>
  <c r="I958"/>
  <c r="H958"/>
  <c r="I980"/>
  <c r="H980"/>
  <c r="I992"/>
  <c r="H992"/>
  <c r="H5"/>
  <c r="H9"/>
  <c r="H13"/>
  <c r="H17"/>
  <c r="H75"/>
  <c r="H76"/>
  <c r="H77"/>
  <c r="H78"/>
  <c r="H79"/>
  <c r="H80"/>
  <c r="H81"/>
  <c r="H82"/>
  <c r="H83"/>
  <c r="H84"/>
  <c r="H85"/>
  <c r="H86"/>
  <c r="H87"/>
  <c r="H88"/>
  <c r="H89"/>
  <c r="H90"/>
  <c r="H91"/>
  <c r="H92"/>
  <c r="H93"/>
  <c r="H94"/>
  <c r="H95"/>
  <c r="H96"/>
  <c r="H97"/>
  <c r="H98"/>
  <c r="H99"/>
  <c r="H100"/>
  <c r="H101"/>
  <c r="H102"/>
  <c r="H103"/>
  <c r="H104"/>
  <c r="H105"/>
  <c r="H106"/>
  <c r="H107"/>
  <c r="H108"/>
  <c r="H109"/>
  <c r="H110"/>
  <c r="H111"/>
  <c r="H112"/>
  <c r="H113"/>
  <c r="H114"/>
  <c r="H115"/>
  <c r="H116"/>
  <c r="H117"/>
  <c r="H118"/>
  <c r="H119"/>
  <c r="H120"/>
  <c r="H121"/>
  <c r="H122"/>
  <c r="H123"/>
  <c r="H124"/>
  <c r="H125"/>
  <c r="H126"/>
  <c r="H127"/>
  <c r="H128"/>
  <c r="H129"/>
  <c r="H130"/>
  <c r="H131"/>
  <c r="H132"/>
  <c r="H133"/>
  <c r="H134"/>
  <c r="H135"/>
  <c r="H136"/>
  <c r="H137"/>
  <c r="H138"/>
  <c r="H139"/>
  <c r="H140"/>
  <c r="H141"/>
  <c r="H142"/>
  <c r="H143"/>
  <c r="H144"/>
  <c r="H145"/>
  <c r="H146"/>
  <c r="H147"/>
  <c r="H148"/>
  <c r="H149"/>
  <c r="H150"/>
  <c r="H151"/>
  <c r="H152"/>
  <c r="H153"/>
  <c r="H154"/>
  <c r="H155"/>
  <c r="H156"/>
  <c r="H157"/>
  <c r="H158"/>
  <c r="H159"/>
  <c r="H160"/>
  <c r="H161"/>
  <c r="H162"/>
  <c r="H163"/>
  <c r="H164"/>
  <c r="H165"/>
  <c r="H166"/>
  <c r="H167"/>
  <c r="H168"/>
  <c r="H169"/>
  <c r="H170"/>
  <c r="H171"/>
  <c r="H172"/>
  <c r="H173"/>
  <c r="H174"/>
  <c r="H175"/>
  <c r="H176"/>
  <c r="H177"/>
  <c r="H178"/>
  <c r="H179"/>
  <c r="H180"/>
  <c r="H181"/>
  <c r="H182"/>
  <c r="H183"/>
  <c r="H184"/>
  <c r="H185"/>
  <c r="H186"/>
  <c r="H187"/>
  <c r="H188"/>
  <c r="H189"/>
  <c r="H190"/>
  <c r="H191"/>
  <c r="H192"/>
  <c r="H193"/>
  <c r="H194"/>
  <c r="H195"/>
  <c r="H196"/>
  <c r="H197"/>
  <c r="H198"/>
  <c r="H199"/>
  <c r="H200"/>
  <c r="H201"/>
  <c r="H202"/>
  <c r="H203"/>
  <c r="H204"/>
  <c r="H205"/>
  <c r="H206"/>
  <c r="H207"/>
  <c r="H208"/>
  <c r="H209"/>
  <c r="H210"/>
  <c r="H211"/>
  <c r="H212"/>
  <c r="H213"/>
  <c r="H214"/>
  <c r="H215"/>
  <c r="H216"/>
  <c r="H217"/>
  <c r="H218"/>
  <c r="H219"/>
  <c r="H220"/>
  <c r="H221"/>
  <c r="H222"/>
  <c r="H223"/>
  <c r="H224"/>
  <c r="H225"/>
  <c r="H226"/>
  <c r="H227"/>
  <c r="H228"/>
  <c r="H229"/>
  <c r="H230"/>
  <c r="H231"/>
  <c r="H232"/>
  <c r="H233"/>
  <c r="H234"/>
  <c r="H235"/>
  <c r="H236"/>
  <c r="H237"/>
  <c r="H238"/>
  <c r="H239"/>
  <c r="H240"/>
  <c r="H241"/>
  <c r="H242"/>
  <c r="H243"/>
  <c r="H244"/>
  <c r="H245"/>
  <c r="H246"/>
  <c r="H247"/>
  <c r="H248"/>
  <c r="H249"/>
  <c r="H250"/>
  <c r="H251"/>
  <c r="H252"/>
  <c r="H253"/>
  <c r="H254"/>
  <c r="H255"/>
  <c r="H256"/>
  <c r="H257"/>
  <c r="H258"/>
  <c r="H259"/>
  <c r="H260"/>
  <c r="H261"/>
  <c r="H281"/>
  <c r="H285"/>
  <c r="H293"/>
  <c r="H297"/>
  <c r="H301"/>
  <c r="H305"/>
  <c r="H313"/>
  <c r="H317"/>
  <c r="H321"/>
  <c r="H325"/>
  <c r="H329"/>
  <c r="H333"/>
  <c r="H337"/>
  <c r="H341"/>
  <c r="H353"/>
  <c r="H418"/>
  <c r="H422"/>
  <c r="H426"/>
  <c r="H434"/>
  <c r="H438"/>
  <c r="H482"/>
  <c r="H486"/>
  <c r="H490"/>
  <c r="H494"/>
  <c r="H498"/>
  <c r="H502"/>
  <c r="H506"/>
  <c r="H550"/>
  <c r="H554"/>
  <c r="H558"/>
  <c r="H562"/>
  <c r="H566"/>
  <c r="H589"/>
  <c r="H874"/>
  <c r="I3742"/>
  <c r="H3742"/>
  <c r="I3750"/>
  <c r="H3750"/>
  <c r="I3758"/>
  <c r="H3758"/>
  <c r="I3766"/>
  <c r="H3766"/>
  <c r="I3774"/>
  <c r="H3774"/>
  <c r="I3782"/>
  <c r="H3782"/>
  <c r="I3790"/>
  <c r="H3790"/>
  <c r="I3798"/>
  <c r="H3798"/>
  <c r="I3806"/>
  <c r="H3806"/>
  <c r="I3814"/>
  <c r="H3814"/>
  <c r="I3822"/>
  <c r="H3822"/>
  <c r="I3830"/>
  <c r="H3830"/>
  <c r="I3838"/>
  <c r="H3838"/>
  <c r="I3846"/>
  <c r="H3846"/>
  <c r="I3854"/>
  <c r="H3854"/>
  <c r="I3862"/>
  <c r="H3862"/>
  <c r="I3870"/>
  <c r="H3870"/>
  <c r="I3878"/>
  <c r="H3878"/>
  <c r="I3965"/>
  <c r="H3965"/>
  <c r="I3973"/>
  <c r="H3973"/>
  <c r="I3981"/>
  <c r="H3981"/>
  <c r="I3989"/>
  <c r="H3989"/>
  <c r="I3997"/>
  <c r="H3997"/>
  <c r="I4005"/>
  <c r="H4005"/>
  <c r="I4013"/>
  <c r="H4013"/>
  <c r="I4021"/>
  <c r="H4021"/>
  <c r="I4029"/>
  <c r="H4029"/>
  <c r="I4037"/>
  <c r="H4037"/>
  <c r="I4045"/>
  <c r="H4045"/>
  <c r="I4053"/>
  <c r="H4053"/>
  <c r="I4061"/>
  <c r="H4061"/>
  <c r="H1030"/>
  <c r="H1034"/>
  <c r="H1038"/>
  <c r="H1042"/>
  <c r="H1048"/>
  <c r="H1060"/>
  <c r="H1066"/>
  <c r="H1088"/>
  <c r="H1092"/>
  <c r="H1096"/>
  <c r="H1100"/>
  <c r="H1104"/>
  <c r="H1108"/>
  <c r="H1112"/>
  <c r="H1116"/>
  <c r="H1120"/>
  <c r="H1124"/>
  <c r="H1128"/>
  <c r="H1134"/>
  <c r="H1186"/>
  <c r="H1194"/>
  <c r="H1198"/>
  <c r="H1202"/>
  <c r="H1206"/>
  <c r="H1210"/>
  <c r="H1214"/>
  <c r="H1218"/>
  <c r="H1222"/>
  <c r="H1226"/>
  <c r="H1230"/>
  <c r="H1234"/>
  <c r="H1238"/>
  <c r="H1242"/>
  <c r="H1246"/>
  <c r="H1250"/>
  <c r="H1254"/>
  <c r="H1258"/>
  <c r="H1262"/>
  <c r="H1266"/>
  <c r="H1270"/>
  <c r="H1274"/>
  <c r="H1278"/>
  <c r="H1282"/>
  <c r="H1299"/>
  <c r="H1303"/>
  <c r="H1307"/>
  <c r="H1311"/>
  <c r="H1315"/>
  <c r="H1375"/>
  <c r="H1379"/>
  <c r="H1385"/>
  <c r="H1389"/>
  <c r="H1393"/>
  <c r="H1432"/>
  <c r="H1436"/>
  <c r="H1440"/>
  <c r="H1446"/>
  <c r="H1450"/>
  <c r="H1454"/>
  <c r="H1458"/>
  <c r="H1462"/>
  <c r="H1466"/>
  <c r="H1470"/>
  <c r="H1474"/>
  <c r="H1478"/>
  <c r="H1486"/>
  <c r="H1639"/>
  <c r="H1669"/>
  <c r="H1673"/>
  <c r="H1677"/>
  <c r="H1681"/>
  <c r="H1685"/>
  <c r="H1689"/>
  <c r="H1693"/>
  <c r="H1828"/>
  <c r="H1868"/>
  <c r="H1872"/>
  <c r="H1876"/>
  <c r="H1880"/>
  <c r="H1884"/>
  <c r="H1888"/>
  <c r="H1892"/>
  <c r="H1896"/>
  <c r="H1900"/>
  <c r="H1904"/>
  <c r="H1908"/>
  <c r="H1912"/>
  <c r="H1916"/>
  <c r="H1920"/>
  <c r="H1924"/>
  <c r="H1928"/>
  <c r="H1932"/>
  <c r="H1936"/>
  <c r="H1940"/>
  <c r="H1944"/>
  <c r="H1948"/>
  <c r="H1952"/>
  <c r="H1956"/>
  <c r="H1960"/>
  <c r="H1964"/>
  <c r="H1968"/>
  <c r="H1972"/>
  <c r="H1976"/>
  <c r="H1980"/>
  <c r="H1984"/>
  <c r="H1988"/>
  <c r="H1992"/>
  <c r="H1996"/>
  <c r="H2000"/>
  <c r="H2004"/>
  <c r="H2008"/>
  <c r="H2012"/>
  <c r="H2016"/>
  <c r="H2020"/>
  <c r="H2024"/>
  <c r="H2028"/>
  <c r="H2032"/>
  <c r="H2036"/>
  <c r="H2040"/>
  <c r="H2044"/>
  <c r="H2200"/>
  <c r="H2204"/>
  <c r="H2208"/>
  <c r="H2212"/>
  <c r="H2216"/>
  <c r="H2220"/>
  <c r="H2224"/>
  <c r="H2228"/>
  <c r="H2232"/>
  <c r="H2236"/>
  <c r="H2240"/>
  <c r="H2244"/>
  <c r="H2248"/>
  <c r="H2252"/>
  <c r="H2256"/>
  <c r="H2260"/>
  <c r="H2264"/>
  <c r="H2268"/>
  <c r="H2272"/>
  <c r="H2276"/>
  <c r="H2280"/>
  <c r="H2284"/>
  <c r="H2288"/>
  <c r="H2292"/>
  <c r="H2296"/>
  <c r="H2300"/>
  <c r="H2304"/>
  <c r="H2308"/>
  <c r="H2312"/>
  <c r="H2316"/>
  <c r="H2320"/>
  <c r="H2324"/>
  <c r="H2328"/>
  <c r="H2332"/>
  <c r="H2336"/>
  <c r="H2340"/>
  <c r="H2344"/>
  <c r="H2348"/>
  <c r="H2352"/>
  <c r="H2356"/>
  <c r="H2360"/>
  <c r="H2364"/>
  <c r="H2368"/>
  <c r="H2372"/>
  <c r="H2376"/>
  <c r="H2380"/>
  <c r="H2384"/>
  <c r="H2388"/>
  <c r="H2392"/>
  <c r="H2396"/>
  <c r="H2400"/>
  <c r="H2404"/>
  <c r="H2432"/>
  <c r="H2560"/>
  <c r="H2578"/>
  <c r="H2584"/>
  <c r="H2588"/>
  <c r="H2592"/>
  <c r="H2596"/>
  <c r="H2600"/>
  <c r="H2608"/>
  <c r="H2612"/>
  <c r="H2616"/>
  <c r="H2622"/>
  <c r="H2626"/>
  <c r="H2630"/>
  <c r="H2634"/>
  <c r="H2642"/>
  <c r="H2646"/>
  <c r="H2650"/>
  <c r="H2654"/>
  <c r="H2664"/>
  <c r="H2709"/>
  <c r="H2713"/>
  <c r="H2717"/>
  <c r="I2994"/>
  <c r="I2995"/>
  <c r="I2996"/>
  <c r="I2997"/>
  <c r="H3165"/>
  <c r="H3170"/>
  <c r="H3174"/>
  <c r="H3178"/>
  <c r="H3182"/>
  <c r="H3186"/>
  <c r="H3190"/>
  <c r="H3194"/>
  <c r="H3198"/>
  <c r="H3202"/>
  <c r="H3206"/>
  <c r="H3210"/>
  <c r="H3214"/>
  <c r="H3218"/>
  <c r="H3380"/>
  <c r="H3384"/>
  <c r="G4186"/>
  <c r="H4186" s="1"/>
  <c r="I3746"/>
  <c r="H3746"/>
  <c r="I3754"/>
  <c r="H3754"/>
  <c r="I3762"/>
  <c r="H3762"/>
  <c r="I3770"/>
  <c r="H3770"/>
  <c r="I3778"/>
  <c r="H3778"/>
  <c r="I3786"/>
  <c r="H3786"/>
  <c r="I3794"/>
  <c r="H3794"/>
  <c r="I3802"/>
  <c r="H3802"/>
  <c r="I3810"/>
  <c r="H3810"/>
  <c r="I3818"/>
  <c r="H3818"/>
  <c r="I3826"/>
  <c r="H3826"/>
  <c r="I3834"/>
  <c r="H3834"/>
  <c r="I3842"/>
  <c r="H3842"/>
  <c r="I3850"/>
  <c r="H3850"/>
  <c r="I3858"/>
  <c r="H3858"/>
  <c r="I3866"/>
  <c r="H3866"/>
  <c r="I3874"/>
  <c r="H3874"/>
  <c r="H1651"/>
  <c r="H1655"/>
  <c r="H1659"/>
  <c r="H1707"/>
  <c r="H1711"/>
  <c r="H1715"/>
  <c r="H1719"/>
  <c r="H1723"/>
  <c r="H1727"/>
  <c r="H1731"/>
  <c r="H1735"/>
  <c r="H1739"/>
  <c r="H1743"/>
  <c r="H1747"/>
  <c r="H1751"/>
  <c r="H1755"/>
  <c r="H1759"/>
  <c r="H1763"/>
  <c r="H1767"/>
  <c r="H1771"/>
  <c r="H1775"/>
  <c r="H1779"/>
  <c r="H1783"/>
  <c r="H1787"/>
  <c r="H1791"/>
  <c r="H1795"/>
  <c r="H1842"/>
  <c r="H1846"/>
  <c r="H1850"/>
  <c r="H1854"/>
  <c r="H1858"/>
  <c r="H2090"/>
  <c r="H2094"/>
  <c r="H2098"/>
  <c r="H2102"/>
  <c r="H2106"/>
  <c r="H2110"/>
  <c r="H2114"/>
  <c r="H2118"/>
  <c r="H2122"/>
  <c r="H2126"/>
  <c r="H2130"/>
  <c r="H2134"/>
  <c r="H2138"/>
  <c r="H2142"/>
  <c r="H2146"/>
  <c r="H2150"/>
  <c r="H2154"/>
  <c r="H2158"/>
  <c r="H2162"/>
  <c r="H2166"/>
  <c r="H2170"/>
  <c r="H2174"/>
  <c r="H2178"/>
  <c r="H2182"/>
  <c r="H2186"/>
  <c r="H2190"/>
  <c r="H2194"/>
  <c r="H2758"/>
  <c r="H2762"/>
  <c r="H2766"/>
  <c r="H2770"/>
  <c r="H3228"/>
  <c r="H3232"/>
  <c r="H3236"/>
  <c r="H3240"/>
  <c r="H3244"/>
  <c r="H3248"/>
  <c r="H3252"/>
  <c r="H3256"/>
  <c r="H3260"/>
  <c r="H3264"/>
  <c r="H3268"/>
  <c r="H3272"/>
  <c r="H3276"/>
  <c r="H3280"/>
  <c r="H3284"/>
  <c r="H3288"/>
  <c r="H3292"/>
  <c r="H3296"/>
  <c r="H3304"/>
  <c r="H3308"/>
  <c r="H3322"/>
  <c r="H3326"/>
  <c r="H3330"/>
  <c r="H3334"/>
  <c r="H3338"/>
  <c r="H3342"/>
  <c r="H3346"/>
  <c r="H3350"/>
  <c r="H3354"/>
  <c r="H3358"/>
  <c r="H3362"/>
  <c r="H3366"/>
  <c r="H3390"/>
  <c r="H3406"/>
  <c r="H3410"/>
  <c r="H3414"/>
  <c r="H3418"/>
  <c r="H3442"/>
  <c r="H3446"/>
  <c r="H3450"/>
  <c r="H3454"/>
  <c r="H3458"/>
  <c r="H3462"/>
  <c r="H3466"/>
  <c r="H3470"/>
  <c r="H3474"/>
  <c r="H3478"/>
  <c r="H3482"/>
  <c r="H3486"/>
  <c r="H3490"/>
  <c r="H3494"/>
  <c r="H3498"/>
  <c r="H3502"/>
  <c r="H3506"/>
  <c r="H3510"/>
  <c r="H3514"/>
  <c r="H3518"/>
  <c r="H3522"/>
  <c r="H3526"/>
  <c r="H3530"/>
  <c r="H3534"/>
  <c r="H3538"/>
  <c r="H3542"/>
  <c r="H3546"/>
  <c r="H3550"/>
  <c r="H3554"/>
  <c r="H3558"/>
  <c r="H3562"/>
  <c r="H3566"/>
  <c r="H3570"/>
  <c r="H3574"/>
  <c r="H3578"/>
  <c r="H3582"/>
  <c r="H3586"/>
  <c r="H3590"/>
  <c r="H3594"/>
  <c r="H3598"/>
  <c r="H3602"/>
  <c r="H3606"/>
  <c r="H3610"/>
  <c r="H3614"/>
  <c r="H3618"/>
  <c r="H3622"/>
  <c r="H3626"/>
  <c r="H3630"/>
  <c r="H3634"/>
  <c r="H3638"/>
  <c r="H3642"/>
  <c r="H3646"/>
  <c r="H3650"/>
  <c r="H3654"/>
  <c r="H3658"/>
  <c r="H3662"/>
  <c r="H3666"/>
  <c r="H3670"/>
  <c r="H3674"/>
  <c r="H3678"/>
  <c r="H3682"/>
  <c r="H3686"/>
  <c r="H3690"/>
  <c r="H3694"/>
  <c r="H3698"/>
  <c r="H3702"/>
  <c r="H3706"/>
  <c r="H3710"/>
  <c r="H3714"/>
  <c r="H3718"/>
  <c r="H3722"/>
  <c r="H3726"/>
  <c r="H3730"/>
  <c r="H3734"/>
  <c r="H3738"/>
  <c r="G3903"/>
  <c r="I3903" s="1"/>
  <c r="G3906"/>
  <c r="I3906" s="1"/>
  <c r="G3907"/>
  <c r="I3907" s="1"/>
  <c r="G3910"/>
  <c r="I3910" s="1"/>
  <c r="G3911"/>
  <c r="I3911" s="1"/>
  <c r="G3914"/>
  <c r="I3914" s="1"/>
  <c r="G3915"/>
  <c r="I3915" s="1"/>
  <c r="G3918"/>
  <c r="I3918" s="1"/>
  <c r="G3919"/>
  <c r="I3919" s="1"/>
  <c r="G3922"/>
  <c r="I3922" s="1"/>
  <c r="G3923"/>
  <c r="I3923" s="1"/>
  <c r="G3926"/>
  <c r="I3926" s="1"/>
  <c r="G3927"/>
  <c r="I3927" s="1"/>
  <c r="G3930"/>
  <c r="I3930" s="1"/>
  <c r="G3931"/>
  <c r="I3931" s="1"/>
  <c r="G3934"/>
  <c r="I3934" s="1"/>
  <c r="G3935"/>
  <c r="I3935" s="1"/>
  <c r="G3938"/>
  <c r="I3938" s="1"/>
  <c r="G3939"/>
  <c r="I3939" s="1"/>
  <c r="G3942"/>
  <c r="I3942" s="1"/>
  <c r="G3943"/>
  <c r="I3943" s="1"/>
  <c r="G3946"/>
  <c r="I3946" s="1"/>
  <c r="G3947"/>
  <c r="I3947" s="1"/>
  <c r="G3950"/>
  <c r="I3950" s="1"/>
  <c r="G3951"/>
  <c r="I3951" s="1"/>
  <c r="G3954"/>
  <c r="I3954" s="1"/>
  <c r="G3955"/>
  <c r="I3955" s="1"/>
  <c r="G3960"/>
  <c r="I3960" s="1"/>
  <c r="G3961"/>
  <c r="G3968"/>
  <c r="I3968" s="1"/>
  <c r="G3969"/>
  <c r="G3976"/>
  <c r="I3976" s="1"/>
  <c r="G3977"/>
  <c r="G3984"/>
  <c r="I3984" s="1"/>
  <c r="G3985"/>
  <c r="G3992"/>
  <c r="I3992" s="1"/>
  <c r="G3993"/>
  <c r="G4000"/>
  <c r="I4000" s="1"/>
  <c r="G4001"/>
  <c r="G4008"/>
  <c r="I4008" s="1"/>
  <c r="G4009"/>
  <c r="G4016"/>
  <c r="I4016" s="1"/>
  <c r="G4017"/>
  <c r="G4024"/>
  <c r="I4024" s="1"/>
  <c r="G4025"/>
  <c r="G4032"/>
  <c r="I4032" s="1"/>
  <c r="G4033"/>
  <c r="G4040"/>
  <c r="I4040" s="1"/>
  <c r="G4041"/>
  <c r="G4048"/>
  <c r="I4048" s="1"/>
  <c r="G4049"/>
  <c r="G4056"/>
  <c r="I4056" s="1"/>
  <c r="G4057"/>
  <c r="G4064"/>
  <c r="I4064" s="1"/>
  <c r="G4065"/>
  <c r="G4072"/>
  <c r="H4072" s="1"/>
  <c r="G4080"/>
  <c r="G4088"/>
  <c r="H4088" s="1"/>
  <c r="G4096"/>
  <c r="G4104"/>
  <c r="H4104" s="1"/>
  <c r="G4112"/>
  <c r="G4120"/>
  <c r="H4120" s="1"/>
  <c r="G4128"/>
  <c r="G4136"/>
  <c r="H4136" s="1"/>
  <c r="G4144"/>
  <c r="G4152"/>
  <c r="H4152" s="1"/>
  <c r="G4160"/>
  <c r="G4168"/>
  <c r="H4168" s="1"/>
  <c r="G4176"/>
  <c r="G3743"/>
  <c r="I3743" s="1"/>
  <c r="G3744"/>
  <c r="G3747"/>
  <c r="I3747" s="1"/>
  <c r="G3748"/>
  <c r="G3751"/>
  <c r="I3751" s="1"/>
  <c r="G3752"/>
  <c r="G3755"/>
  <c r="I3755" s="1"/>
  <c r="G3756"/>
  <c r="G3759"/>
  <c r="I3759" s="1"/>
  <c r="G3760"/>
  <c r="G3763"/>
  <c r="I3763" s="1"/>
  <c r="G3764"/>
  <c r="G3767"/>
  <c r="I3767" s="1"/>
  <c r="G3768"/>
  <c r="G3771"/>
  <c r="I3771" s="1"/>
  <c r="G3772"/>
  <c r="G3775"/>
  <c r="I3775" s="1"/>
  <c r="G3776"/>
  <c r="G3779"/>
  <c r="I3779" s="1"/>
  <c r="G3780"/>
  <c r="G3783"/>
  <c r="I3783" s="1"/>
  <c r="G3784"/>
  <c r="G3787"/>
  <c r="I3787" s="1"/>
  <c r="G3788"/>
  <c r="G3791"/>
  <c r="I3791" s="1"/>
  <c r="G3792"/>
  <c r="G3795"/>
  <c r="I3795" s="1"/>
  <c r="G3796"/>
  <c r="G3799"/>
  <c r="I3799" s="1"/>
  <c r="G3800"/>
  <c r="G3803"/>
  <c r="I3803" s="1"/>
  <c r="G3804"/>
  <c r="G3807"/>
  <c r="I3807" s="1"/>
  <c r="G3808"/>
  <c r="G3811"/>
  <c r="I3811" s="1"/>
  <c r="G3812"/>
  <c r="G3815"/>
  <c r="I3815" s="1"/>
  <c r="G3816"/>
  <c r="G3819"/>
  <c r="I3819" s="1"/>
  <c r="G3820"/>
  <c r="G3823"/>
  <c r="I3823" s="1"/>
  <c r="G3824"/>
  <c r="G3827"/>
  <c r="I3827" s="1"/>
  <c r="G3828"/>
  <c r="G3831"/>
  <c r="I3831" s="1"/>
  <c r="G3832"/>
  <c r="G3835"/>
  <c r="I3835" s="1"/>
  <c r="G3836"/>
  <c r="G3839"/>
  <c r="I3839" s="1"/>
  <c r="G3840"/>
  <c r="G3843"/>
  <c r="I3843" s="1"/>
  <c r="G3844"/>
  <c r="G3847"/>
  <c r="I3847" s="1"/>
  <c r="G3848"/>
  <c r="G3851"/>
  <c r="I3851" s="1"/>
  <c r="G3852"/>
  <c r="G3855"/>
  <c r="I3855" s="1"/>
  <c r="G3856"/>
  <c r="G3859"/>
  <c r="I3859" s="1"/>
  <c r="G3860"/>
  <c r="G3863"/>
  <c r="I3863" s="1"/>
  <c r="G3864"/>
  <c r="G3867"/>
  <c r="I3867" s="1"/>
  <c r="G3868"/>
  <c r="G3871"/>
  <c r="I3871" s="1"/>
  <c r="G3872"/>
  <c r="G3875"/>
  <c r="I3875" s="1"/>
  <c r="G3876"/>
  <c r="G3879"/>
  <c r="I3879" s="1"/>
  <c r="G3880"/>
  <c r="G3884"/>
  <c r="I3884" s="1"/>
  <c r="G3885"/>
  <c r="I3885" s="1"/>
  <c r="G3888"/>
  <c r="I3888" s="1"/>
  <c r="G3889"/>
  <c r="I3889" s="1"/>
  <c r="G3892"/>
  <c r="I3892" s="1"/>
  <c r="G3893"/>
  <c r="I3893" s="1"/>
  <c r="G3896"/>
  <c r="I3896" s="1"/>
  <c r="G3897"/>
  <c r="I3897" s="1"/>
  <c r="G3900"/>
  <c r="I3900" s="1"/>
  <c r="G3901"/>
  <c r="I3901" s="1"/>
  <c r="G3904"/>
  <c r="I3904" s="1"/>
  <c r="G3905"/>
  <c r="I3905" s="1"/>
  <c r="G3908"/>
  <c r="I3908" s="1"/>
  <c r="G3909"/>
  <c r="I3909" s="1"/>
  <c r="G3912"/>
  <c r="I3912" s="1"/>
  <c r="G3913"/>
  <c r="I3913" s="1"/>
  <c r="G3916"/>
  <c r="I3916" s="1"/>
  <c r="G3917"/>
  <c r="I3917" s="1"/>
  <c r="G3920"/>
  <c r="I3920" s="1"/>
  <c r="G3921"/>
  <c r="I3921" s="1"/>
  <c r="G3924"/>
  <c r="I3924" s="1"/>
  <c r="G3925"/>
  <c r="I3925" s="1"/>
  <c r="G3928"/>
  <c r="I3928" s="1"/>
  <c r="G3929"/>
  <c r="I3929" s="1"/>
  <c r="G3932"/>
  <c r="I3932" s="1"/>
  <c r="G3933"/>
  <c r="I3933" s="1"/>
  <c r="G3936"/>
  <c r="I3936" s="1"/>
  <c r="G3937"/>
  <c r="I3937" s="1"/>
  <c r="G3940"/>
  <c r="I3940" s="1"/>
  <c r="G3941"/>
  <c r="I3941" s="1"/>
  <c r="G3944"/>
  <c r="I3944" s="1"/>
  <c r="G3945"/>
  <c r="I3945" s="1"/>
  <c r="G3948"/>
  <c r="I3948" s="1"/>
  <c r="G3949"/>
  <c r="I3949" s="1"/>
  <c r="G3952"/>
  <c r="I3952" s="1"/>
  <c r="G3953"/>
  <c r="I3953" s="1"/>
  <c r="G3956"/>
  <c r="I3956" s="1"/>
  <c r="G3957"/>
  <c r="I3957" s="1"/>
  <c r="G3958"/>
  <c r="I3958" s="1"/>
  <c r="G3959"/>
  <c r="G3962"/>
  <c r="I3962" s="1"/>
  <c r="G3963"/>
  <c r="G3966"/>
  <c r="I3966" s="1"/>
  <c r="G3967"/>
  <c r="G3970"/>
  <c r="I3970" s="1"/>
  <c r="G3971"/>
  <c r="G3974"/>
  <c r="I3974" s="1"/>
  <c r="G3975"/>
  <c r="G3978"/>
  <c r="I3978" s="1"/>
  <c r="G3979"/>
  <c r="G3982"/>
  <c r="I3982" s="1"/>
  <c r="G3983"/>
  <c r="G3986"/>
  <c r="I3986" s="1"/>
  <c r="G3987"/>
  <c r="G3990"/>
  <c r="I3990" s="1"/>
  <c r="G3991"/>
  <c r="G3994"/>
  <c r="I3994" s="1"/>
  <c r="G3995"/>
  <c r="G3998"/>
  <c r="I3998" s="1"/>
  <c r="G3999"/>
  <c r="G4002"/>
  <c r="I4002" s="1"/>
  <c r="G4003"/>
  <c r="G4006"/>
  <c r="I4006" s="1"/>
  <c r="G4007"/>
  <c r="G4010"/>
  <c r="I4010" s="1"/>
  <c r="G4011"/>
  <c r="G4014"/>
  <c r="I4014" s="1"/>
  <c r="G4015"/>
  <c r="G4018"/>
  <c r="I4018" s="1"/>
  <c r="G4019"/>
  <c r="G4022"/>
  <c r="I4022" s="1"/>
  <c r="G4023"/>
  <c r="G4026"/>
  <c r="I4026" s="1"/>
  <c r="G4027"/>
  <c r="G4030"/>
  <c r="I4030" s="1"/>
  <c r="G4031"/>
  <c r="G4034"/>
  <c r="I4034" s="1"/>
  <c r="G4035"/>
  <c r="G4038"/>
  <c r="I4038" s="1"/>
  <c r="G4039"/>
  <c r="G4042"/>
  <c r="I4042" s="1"/>
  <c r="G4043"/>
  <c r="G4046"/>
  <c r="I4046" s="1"/>
  <c r="G4047"/>
  <c r="G4050"/>
  <c r="I4050" s="1"/>
  <c r="G4051"/>
  <c r="G4054"/>
  <c r="I4054" s="1"/>
  <c r="G4055"/>
  <c r="G4058"/>
  <c r="I4058" s="1"/>
  <c r="G4059"/>
  <c r="G4062"/>
  <c r="I4062" s="1"/>
  <c r="G4063"/>
  <c r="G4066"/>
  <c r="I4066" s="1"/>
  <c r="G4067"/>
  <c r="G4070"/>
  <c r="H4070" s="1"/>
  <c r="G4074"/>
  <c r="G4078"/>
  <c r="H4078" s="1"/>
  <c r="G4082"/>
  <c r="G4086"/>
  <c r="H4086" s="1"/>
  <c r="G4090"/>
  <c r="G4094"/>
  <c r="H4094" s="1"/>
  <c r="G4098"/>
  <c r="G4102"/>
  <c r="H4102" s="1"/>
  <c r="G4106"/>
  <c r="G4110"/>
  <c r="H4110" s="1"/>
  <c r="G4114"/>
  <c r="G4118"/>
  <c r="H4118" s="1"/>
  <c r="G4122"/>
  <c r="G4126"/>
  <c r="H4126" s="1"/>
  <c r="G4130"/>
  <c r="G4134"/>
  <c r="H4134" s="1"/>
  <c r="G4138"/>
  <c r="G4142"/>
  <c r="H4142" s="1"/>
  <c r="G4146"/>
  <c r="G4150"/>
  <c r="H4150" s="1"/>
  <c r="G4154"/>
  <c r="G4158"/>
  <c r="H4158" s="1"/>
  <c r="G4162"/>
  <c r="G4166"/>
  <c r="H4166" s="1"/>
  <c r="G4170"/>
  <c r="G4174"/>
  <c r="H4174" s="1"/>
  <c r="G4178"/>
  <c r="G4182"/>
  <c r="H4182" s="1"/>
  <c r="H2"/>
  <c r="H4"/>
  <c r="H6"/>
  <c r="H8"/>
  <c r="H10"/>
  <c r="H12"/>
  <c r="H14"/>
  <c r="H16"/>
  <c r="E19"/>
  <c r="E21"/>
  <c r="E23"/>
  <c r="E25"/>
  <c r="E27"/>
  <c r="E29"/>
  <c r="E31"/>
  <c r="E33"/>
  <c r="E35"/>
  <c r="E37"/>
  <c r="E39"/>
  <c r="E41"/>
  <c r="E43"/>
  <c r="E45"/>
  <c r="E47"/>
  <c r="E49"/>
  <c r="E51"/>
  <c r="E53"/>
  <c r="E55"/>
  <c r="E57"/>
  <c r="E59"/>
  <c r="E61"/>
  <c r="E63"/>
  <c r="E65"/>
  <c r="E67"/>
  <c r="E69"/>
  <c r="E71"/>
  <c r="E73"/>
  <c r="H274"/>
  <c r="H276"/>
  <c r="H278"/>
  <c r="H280"/>
  <c r="H282"/>
  <c r="H284"/>
  <c r="H286"/>
  <c r="H288"/>
  <c r="H290"/>
  <c r="H292"/>
  <c r="H294"/>
  <c r="H296"/>
  <c r="H298"/>
  <c r="H300"/>
  <c r="H302"/>
  <c r="H304"/>
  <c r="H306"/>
  <c r="H308"/>
  <c r="H310"/>
  <c r="H312"/>
  <c r="H314"/>
  <c r="H316"/>
  <c r="H318"/>
  <c r="H320"/>
  <c r="H322"/>
  <c r="H324"/>
  <c r="H326"/>
  <c r="H328"/>
  <c r="H330"/>
  <c r="H332"/>
  <c r="H334"/>
  <c r="H336"/>
  <c r="H338"/>
  <c r="H340"/>
  <c r="H342"/>
  <c r="H344"/>
  <c r="H346"/>
  <c r="H348"/>
  <c r="H350"/>
  <c r="H352"/>
  <c r="H354"/>
  <c r="H356"/>
  <c r="H358"/>
  <c r="H360"/>
  <c r="H362"/>
  <c r="H364"/>
  <c r="H366"/>
  <c r="H368"/>
  <c r="H370"/>
  <c r="H372"/>
  <c r="H374"/>
  <c r="H376"/>
  <c r="H378"/>
  <c r="H380"/>
  <c r="H382"/>
  <c r="H390"/>
  <c r="H392"/>
  <c r="H394"/>
  <c r="H396"/>
  <c r="H398"/>
  <c r="H400"/>
  <c r="H402"/>
  <c r="H404"/>
  <c r="H408"/>
  <c r="H568"/>
  <c r="H570"/>
  <c r="H572"/>
  <c r="H574"/>
  <c r="H576"/>
  <c r="H578"/>
  <c r="H580"/>
  <c r="H582"/>
  <c r="H584"/>
  <c r="H586"/>
  <c r="H588"/>
  <c r="H590"/>
  <c r="H592"/>
  <c r="H594"/>
  <c r="H596"/>
  <c r="H598"/>
  <c r="H600"/>
  <c r="H602"/>
  <c r="H604"/>
  <c r="H606"/>
  <c r="H608"/>
  <c r="H610"/>
  <c r="H612"/>
  <c r="H614"/>
  <c r="H616"/>
  <c r="H618"/>
  <c r="H620"/>
  <c r="H622"/>
  <c r="H624"/>
  <c r="H626"/>
  <c r="H628"/>
  <c r="H630"/>
  <c r="H632"/>
  <c r="H634"/>
  <c r="H636"/>
  <c r="H638"/>
  <c r="H640"/>
  <c r="H642"/>
  <c r="H644"/>
  <c r="H646"/>
  <c r="H648"/>
  <c r="H650"/>
  <c r="H652"/>
  <c r="H654"/>
  <c r="H656"/>
  <c r="H658"/>
  <c r="H660"/>
  <c r="H662"/>
  <c r="H664"/>
  <c r="H666"/>
  <c r="H668"/>
  <c r="H670"/>
  <c r="H672"/>
  <c r="H674"/>
  <c r="H676"/>
  <c r="H678"/>
  <c r="H680"/>
  <c r="H682"/>
  <c r="H684"/>
  <c r="H686"/>
  <c r="H688"/>
  <c r="H690"/>
  <c r="H692"/>
  <c r="H694"/>
  <c r="H696"/>
  <c r="H698"/>
  <c r="H700"/>
  <c r="H702"/>
  <c r="H704"/>
  <c r="H706"/>
  <c r="H708"/>
  <c r="H710"/>
  <c r="H712"/>
  <c r="H714"/>
  <c r="H716"/>
  <c r="H718"/>
  <c r="H720"/>
  <c r="H722"/>
  <c r="H724"/>
  <c r="H726"/>
  <c r="H728"/>
  <c r="H730"/>
  <c r="H732"/>
  <c r="H734"/>
  <c r="H736"/>
  <c r="H738"/>
  <c r="H740"/>
  <c r="H742"/>
  <c r="H744"/>
  <c r="H746"/>
  <c r="H748"/>
  <c r="H750"/>
  <c r="H752"/>
  <c r="H262"/>
  <c r="H263"/>
  <c r="H264"/>
  <c r="H265"/>
  <c r="H266"/>
  <c r="H267"/>
  <c r="H268"/>
  <c r="H269"/>
  <c r="H270"/>
  <c r="H271"/>
  <c r="H272"/>
  <c r="H273"/>
  <c r="H275"/>
  <c r="H277"/>
  <c r="H287"/>
  <c r="H289"/>
  <c r="H309"/>
  <c r="H311"/>
  <c r="H345"/>
  <c r="H347"/>
  <c r="H349"/>
  <c r="H351"/>
  <c r="H357"/>
  <c r="H359"/>
  <c r="H361"/>
  <c r="H363"/>
  <c r="H365"/>
  <c r="H367"/>
  <c r="H369"/>
  <c r="H371"/>
  <c r="H373"/>
  <c r="H375"/>
  <c r="H377"/>
  <c r="H379"/>
  <c r="H381"/>
  <c r="H383"/>
  <c r="H385"/>
  <c r="H387"/>
  <c r="H389"/>
  <c r="H391"/>
  <c r="H393"/>
  <c r="H395"/>
  <c r="H397"/>
  <c r="H399"/>
  <c r="H401"/>
  <c r="H403"/>
  <c r="H405"/>
  <c r="H407"/>
  <c r="H409"/>
  <c r="H411"/>
  <c r="H413"/>
  <c r="H415"/>
  <c r="H417"/>
  <c r="H419"/>
  <c r="H421"/>
  <c r="H423"/>
  <c r="H425"/>
  <c r="H427"/>
  <c r="H429"/>
  <c r="H431"/>
  <c r="H433"/>
  <c r="H435"/>
  <c r="H437"/>
  <c r="H439"/>
  <c r="H441"/>
  <c r="H443"/>
  <c r="H445"/>
  <c r="H447"/>
  <c r="H449"/>
  <c r="H451"/>
  <c r="H453"/>
  <c r="H455"/>
  <c r="H457"/>
  <c r="H459"/>
  <c r="H461"/>
  <c r="H463"/>
  <c r="H465"/>
  <c r="H467"/>
  <c r="H469"/>
  <c r="H471"/>
  <c r="H473"/>
  <c r="H475"/>
  <c r="H477"/>
  <c r="H479"/>
  <c r="H481"/>
  <c r="H483"/>
  <c r="H485"/>
  <c r="H487"/>
  <c r="H489"/>
  <c r="H491"/>
  <c r="H493"/>
  <c r="H495"/>
  <c r="H497"/>
  <c r="H499"/>
  <c r="H501"/>
  <c r="H503"/>
  <c r="H505"/>
  <c r="H507"/>
  <c r="H509"/>
  <c r="H511"/>
  <c r="H513"/>
  <c r="H515"/>
  <c r="H517"/>
  <c r="H519"/>
  <c r="H521"/>
  <c r="H523"/>
  <c r="H525"/>
  <c r="H527"/>
  <c r="H529"/>
  <c r="H531"/>
  <c r="H533"/>
  <c r="H535"/>
  <c r="H537"/>
  <c r="H539"/>
  <c r="H541"/>
  <c r="H543"/>
  <c r="H545"/>
  <c r="H547"/>
  <c r="H549"/>
  <c r="H551"/>
  <c r="H553"/>
  <c r="H555"/>
  <c r="H557"/>
  <c r="H559"/>
  <c r="H561"/>
  <c r="H563"/>
  <c r="H565"/>
  <c r="H755"/>
  <c r="H757"/>
  <c r="H759"/>
  <c r="H761"/>
  <c r="H763"/>
  <c r="H765"/>
  <c r="H767"/>
  <c r="H769"/>
  <c r="H771"/>
  <c r="H773"/>
  <c r="H775"/>
  <c r="H777"/>
  <c r="H779"/>
  <c r="H781"/>
  <c r="H783"/>
  <c r="H785"/>
  <c r="H787"/>
  <c r="H789"/>
  <c r="H791"/>
  <c r="H793"/>
  <c r="H795"/>
  <c r="H797"/>
  <c r="H799"/>
  <c r="H801"/>
  <c r="H803"/>
  <c r="H805"/>
  <c r="H807"/>
  <c r="H809"/>
  <c r="H811"/>
  <c r="H813"/>
  <c r="H815"/>
  <c r="H819"/>
  <c r="H821"/>
  <c r="H823"/>
  <c r="H825"/>
  <c r="H827"/>
  <c r="H829"/>
  <c r="H831"/>
  <c r="H833"/>
  <c r="H835"/>
  <c r="H837"/>
  <c r="H839"/>
  <c r="H841"/>
  <c r="H843"/>
  <c r="H845"/>
  <c r="H847"/>
  <c r="H849"/>
  <c r="H851"/>
  <c r="H853"/>
  <c r="H855"/>
  <c r="H857"/>
  <c r="H859"/>
  <c r="H861"/>
  <c r="H863"/>
  <c r="H865"/>
  <c r="H867"/>
  <c r="H869"/>
  <c r="H871"/>
  <c r="H873"/>
  <c r="H875"/>
  <c r="H877"/>
  <c r="H879"/>
  <c r="H881"/>
  <c r="H883"/>
  <c r="H885"/>
  <c r="H887"/>
  <c r="H889"/>
  <c r="H891"/>
  <c r="H893"/>
  <c r="H895"/>
  <c r="H897"/>
  <c r="H899"/>
  <c r="H901"/>
  <c r="H903"/>
  <c r="H905"/>
  <c r="H907"/>
  <c r="H909"/>
  <c r="H911"/>
  <c r="H913"/>
  <c r="H915"/>
  <c r="H917"/>
  <c r="H919"/>
  <c r="H921"/>
  <c r="H923"/>
  <c r="H925"/>
  <c r="H927"/>
  <c r="H929"/>
  <c r="H931"/>
  <c r="H933"/>
  <c r="H935"/>
  <c r="H937"/>
  <c r="H939"/>
  <c r="H941"/>
  <c r="H943"/>
  <c r="H945"/>
  <c r="H947"/>
  <c r="H949"/>
  <c r="H951"/>
  <c r="H953"/>
  <c r="H955"/>
  <c r="H957"/>
  <c r="H959"/>
  <c r="H961"/>
  <c r="H963"/>
  <c r="H965"/>
  <c r="H967"/>
  <c r="H969"/>
  <c r="H971"/>
  <c r="H973"/>
  <c r="H975"/>
  <c r="H977"/>
  <c r="H979"/>
  <c r="H981"/>
  <c r="H983"/>
  <c r="H985"/>
  <c r="H987"/>
  <c r="H989"/>
  <c r="H991"/>
  <c r="H993"/>
  <c r="H995"/>
  <c r="H997"/>
  <c r="H999"/>
  <c r="H1001"/>
  <c r="H1003"/>
  <c r="H1005"/>
  <c r="H1007"/>
  <c r="H1009"/>
  <c r="H1011"/>
  <c r="H1013"/>
  <c r="H1015"/>
  <c r="H1017"/>
  <c r="H1019"/>
  <c r="H1021"/>
  <c r="H1023"/>
  <c r="H1025"/>
  <c r="H1027"/>
  <c r="H1029"/>
  <c r="H1031"/>
  <c r="H1033"/>
  <c r="H1035"/>
  <c r="H1037"/>
  <c r="H1039"/>
  <c r="H1041"/>
  <c r="H1043"/>
  <c r="H1045"/>
  <c r="H1047"/>
  <c r="H1049"/>
  <c r="H1051"/>
  <c r="H1053"/>
  <c r="H1055"/>
  <c r="H1057"/>
  <c r="H1059"/>
  <c r="H1061"/>
  <c r="H1063"/>
  <c r="H1065"/>
  <c r="H1067"/>
  <c r="H1069"/>
  <c r="H1071"/>
  <c r="H1073"/>
  <c r="H1075"/>
  <c r="H1077"/>
  <c r="H1079"/>
  <c r="H1081"/>
  <c r="H1083"/>
  <c r="H1085"/>
  <c r="H1087"/>
  <c r="H1089"/>
  <c r="H1091"/>
  <c r="H1093"/>
  <c r="H1095"/>
  <c r="H1097"/>
  <c r="H1099"/>
  <c r="H1101"/>
  <c r="H1103"/>
  <c r="H1105"/>
  <c r="H1107"/>
  <c r="H1109"/>
  <c r="H1111"/>
  <c r="H1113"/>
  <c r="H1115"/>
  <c r="H1117"/>
  <c r="H1119"/>
  <c r="H1121"/>
  <c r="H1123"/>
  <c r="H1125"/>
  <c r="H1127"/>
  <c r="H1129"/>
  <c r="H1131"/>
  <c r="H1133"/>
  <c r="H1135"/>
  <c r="H1137"/>
  <c r="H1139"/>
  <c r="H1141"/>
  <c r="H1143"/>
  <c r="H1145"/>
  <c r="H1147"/>
  <c r="H1149"/>
  <c r="H1151"/>
  <c r="H1153"/>
  <c r="H1155"/>
  <c r="H1157"/>
  <c r="H1159"/>
  <c r="H1161"/>
  <c r="H1163"/>
  <c r="H1165"/>
  <c r="H1167"/>
  <c r="H1169"/>
  <c r="H1171"/>
  <c r="H1173"/>
  <c r="H1175"/>
  <c r="H1177"/>
  <c r="H1179"/>
  <c r="H1181"/>
  <c r="H1183"/>
  <c r="H1185"/>
  <c r="H1187"/>
  <c r="H1189"/>
  <c r="H1191"/>
  <c r="H1193"/>
  <c r="H1195"/>
  <c r="H1197"/>
  <c r="H1199"/>
  <c r="H1201"/>
  <c r="H1203"/>
  <c r="H1205"/>
  <c r="H1207"/>
  <c r="H1209"/>
  <c r="H1211"/>
  <c r="H1213"/>
  <c r="H1215"/>
  <c r="H1217"/>
  <c r="H1219"/>
  <c r="H1221"/>
  <c r="H1223"/>
  <c r="H1225"/>
  <c r="H1227"/>
  <c r="H1229"/>
  <c r="H1231"/>
  <c r="H1233"/>
  <c r="H1235"/>
  <c r="H1237"/>
  <c r="H1239"/>
  <c r="H1241"/>
  <c r="H1243"/>
  <c r="H1245"/>
  <c r="H1247"/>
  <c r="H1249"/>
  <c r="H1251"/>
  <c r="H1253"/>
  <c r="H1255"/>
  <c r="H1257"/>
  <c r="H1259"/>
  <c r="H1261"/>
  <c r="H1263"/>
  <c r="H1265"/>
  <c r="H1267"/>
  <c r="H1269"/>
  <c r="H1271"/>
  <c r="H1273"/>
  <c r="H1275"/>
  <c r="H1277"/>
  <c r="H1279"/>
  <c r="H1281"/>
  <c r="H1283"/>
  <c r="F1284"/>
  <c r="H1284"/>
  <c r="F1285"/>
  <c r="H1285"/>
  <c r="F1286"/>
  <c r="H1286"/>
  <c r="F1287"/>
  <c r="H1287"/>
  <c r="F1288"/>
  <c r="H1288"/>
  <c r="H1290"/>
  <c r="H1292"/>
  <c r="H1294"/>
  <c r="H1296"/>
  <c r="H1298"/>
  <c r="H1300"/>
  <c r="H1302"/>
  <c r="H1304"/>
  <c r="H1306"/>
  <c r="H1308"/>
  <c r="H1310"/>
  <c r="H1312"/>
  <c r="H1314"/>
  <c r="H1316"/>
  <c r="H1318"/>
  <c r="H1320"/>
  <c r="H1322"/>
  <c r="H1324"/>
  <c r="H1326"/>
  <c r="H1328"/>
  <c r="H1330"/>
  <c r="H1332"/>
  <c r="H1334"/>
  <c r="H1336"/>
  <c r="H1338"/>
  <c r="H1340"/>
  <c r="H1342"/>
  <c r="H1344"/>
  <c r="H1346"/>
  <c r="H1348"/>
  <c r="H1350"/>
  <c r="H1352"/>
  <c r="H1354"/>
  <c r="H1356"/>
  <c r="H1358"/>
  <c r="H1360"/>
  <c r="H1362"/>
  <c r="H1364"/>
  <c r="H1366"/>
  <c r="H1368"/>
  <c r="H1370"/>
  <c r="H1372"/>
  <c r="H1374"/>
  <c r="H1376"/>
  <c r="H1378"/>
  <c r="H1380"/>
  <c r="H1382"/>
  <c r="H1384"/>
  <c r="H1386"/>
  <c r="H1388"/>
  <c r="H1390"/>
  <c r="H1392"/>
  <c r="H1394"/>
  <c r="H1396"/>
  <c r="H1398"/>
  <c r="H1400"/>
  <c r="H1402"/>
  <c r="H1404"/>
  <c r="H1406"/>
  <c r="H1408"/>
  <c r="H1410"/>
  <c r="H1412"/>
  <c r="H1414"/>
  <c r="H1416"/>
  <c r="H1418"/>
  <c r="H1420"/>
  <c r="H1422"/>
  <c r="H1424"/>
  <c r="H1426"/>
  <c r="H1428"/>
  <c r="H1430"/>
  <c r="H1442"/>
  <c r="H1482"/>
  <c r="H1484"/>
  <c r="H1490"/>
  <c r="H1492"/>
  <c r="H1494"/>
  <c r="H1496"/>
  <c r="H1498"/>
  <c r="H1500"/>
  <c r="H1502"/>
  <c r="H1504"/>
  <c r="H1506"/>
  <c r="H1508"/>
  <c r="H1510"/>
  <c r="H1512"/>
  <c r="H1514"/>
  <c r="H1516"/>
  <c r="H1518"/>
  <c r="H1520"/>
  <c r="H1522"/>
  <c r="H1524"/>
  <c r="H1526"/>
  <c r="H1528"/>
  <c r="H1530"/>
  <c r="H1532"/>
  <c r="H1534"/>
  <c r="H1536"/>
  <c r="H1538"/>
  <c r="H1540"/>
  <c r="H1542"/>
  <c r="H1544"/>
  <c r="H1546"/>
  <c r="H1548"/>
  <c r="H1550"/>
  <c r="H1552"/>
  <c r="H1554"/>
  <c r="H1556"/>
  <c r="H1558"/>
  <c r="H1560"/>
  <c r="H1562"/>
  <c r="H1564"/>
  <c r="H1566"/>
  <c r="H1568"/>
  <c r="H1570"/>
  <c r="H1572"/>
  <c r="H1574"/>
  <c r="H1576"/>
  <c r="H1578"/>
  <c r="H1580"/>
  <c r="H1582"/>
  <c r="H1584"/>
  <c r="H1586"/>
  <c r="H1590"/>
  <c r="H1592"/>
  <c r="H1594"/>
  <c r="H1596"/>
  <c r="H1598"/>
  <c r="H1600"/>
  <c r="H1602"/>
  <c r="H1604"/>
  <c r="H1606"/>
  <c r="H1608"/>
  <c r="H1610"/>
  <c r="H1612"/>
  <c r="H1614"/>
  <c r="H1616"/>
  <c r="H1618"/>
  <c r="H1620"/>
  <c r="H1622"/>
  <c r="H1624"/>
  <c r="H1626"/>
  <c r="H1628"/>
  <c r="H1630"/>
  <c r="H1632"/>
  <c r="H1634"/>
  <c r="H1636"/>
  <c r="H1638"/>
  <c r="H1640"/>
  <c r="H1642"/>
  <c r="H1644"/>
  <c r="H1646"/>
  <c r="H1648"/>
  <c r="H1650"/>
  <c r="H1652"/>
  <c r="H1654"/>
  <c r="H1656"/>
  <c r="H1658"/>
  <c r="H1660"/>
  <c r="H1662"/>
  <c r="H1664"/>
  <c r="H1666"/>
  <c r="H1668"/>
  <c r="H1670"/>
  <c r="H1672"/>
  <c r="H1674"/>
  <c r="H1676"/>
  <c r="H1678"/>
  <c r="H1680"/>
  <c r="H1682"/>
  <c r="H1684"/>
  <c r="H1686"/>
  <c r="H1688"/>
  <c r="H1690"/>
  <c r="H1692"/>
  <c r="H1694"/>
  <c r="H1696"/>
  <c r="H1698"/>
  <c r="H1700"/>
  <c r="H1702"/>
  <c r="H1704"/>
  <c r="H1706"/>
  <c r="H1708"/>
  <c r="H1710"/>
  <c r="H1712"/>
  <c r="H1714"/>
  <c r="H1716"/>
  <c r="H1718"/>
  <c r="H1720"/>
  <c r="H1722"/>
  <c r="H1724"/>
  <c r="H1726"/>
  <c r="H1728"/>
  <c r="H1730"/>
  <c r="H1732"/>
  <c r="H1734"/>
  <c r="H1736"/>
  <c r="H1738"/>
  <c r="H1740"/>
  <c r="H1742"/>
  <c r="H1744"/>
  <c r="H1746"/>
  <c r="H1748"/>
  <c r="H1750"/>
  <c r="H1752"/>
  <c r="H1754"/>
  <c r="H1756"/>
  <c r="H1758"/>
  <c r="H1760"/>
  <c r="H1762"/>
  <c r="H1764"/>
  <c r="H1766"/>
  <c r="H1768"/>
  <c r="H1770"/>
  <c r="H1772"/>
  <c r="H1774"/>
  <c r="H1776"/>
  <c r="H1778"/>
  <c r="H1780"/>
  <c r="H1782"/>
  <c r="H1784"/>
  <c r="H1786"/>
  <c r="H1788"/>
  <c r="H1790"/>
  <c r="H1792"/>
  <c r="H1794"/>
  <c r="H1796"/>
  <c r="H1798"/>
  <c r="H1800"/>
  <c r="H1802"/>
  <c r="H1804"/>
  <c r="H1806"/>
  <c r="H1808"/>
  <c r="H1810"/>
  <c r="H1812"/>
  <c r="H1814"/>
  <c r="H1816"/>
  <c r="H1818"/>
  <c r="H1820"/>
  <c r="H1822"/>
  <c r="H1824"/>
  <c r="H1832"/>
  <c r="H1834"/>
  <c r="H1836"/>
  <c r="H1838"/>
  <c r="H2089"/>
  <c r="H2091"/>
  <c r="H2093"/>
  <c r="H2095"/>
  <c r="H2097"/>
  <c r="H2099"/>
  <c r="H2101"/>
  <c r="H2103"/>
  <c r="H2105"/>
  <c r="H2107"/>
  <c r="H2109"/>
  <c r="H2111"/>
  <c r="H2113"/>
  <c r="H2115"/>
  <c r="H2117"/>
  <c r="H2119"/>
  <c r="H2121"/>
  <c r="H2123"/>
  <c r="H2125"/>
  <c r="H2127"/>
  <c r="H2129"/>
  <c r="H2131"/>
  <c r="H2133"/>
  <c r="H2135"/>
  <c r="H2137"/>
  <c r="H2139"/>
  <c r="H2141"/>
  <c r="H2143"/>
  <c r="H2145"/>
  <c r="H2147"/>
  <c r="H2149"/>
  <c r="H2151"/>
  <c r="H2153"/>
  <c r="H2155"/>
  <c r="H2157"/>
  <c r="H2159"/>
  <c r="H2161"/>
  <c r="H2163"/>
  <c r="H2165"/>
  <c r="H2167"/>
  <c r="H2169"/>
  <c r="H2171"/>
  <c r="H2173"/>
  <c r="H2175"/>
  <c r="H2177"/>
  <c r="H2179"/>
  <c r="H2181"/>
  <c r="H2183"/>
  <c r="H2185"/>
  <c r="H2187"/>
  <c r="H2189"/>
  <c r="H2191"/>
  <c r="H2193"/>
  <c r="H2195"/>
  <c r="H2197"/>
  <c r="H2199"/>
  <c r="H2201"/>
  <c r="H2203"/>
  <c r="H2205"/>
  <c r="H2207"/>
  <c r="H2209"/>
  <c r="H2211"/>
  <c r="H2213"/>
  <c r="H2215"/>
  <c r="H2217"/>
  <c r="H2219"/>
  <c r="H2221"/>
  <c r="H2223"/>
  <c r="H2225"/>
  <c r="H2227"/>
  <c r="H2229"/>
  <c r="H2231"/>
  <c r="H2233"/>
  <c r="H2235"/>
  <c r="H2237"/>
  <c r="H2239"/>
  <c r="H2241"/>
  <c r="H2243"/>
  <c r="H2245"/>
  <c r="H2247"/>
  <c r="H2249"/>
  <c r="H2251"/>
  <c r="H2253"/>
  <c r="H2255"/>
  <c r="H2257"/>
  <c r="H2259"/>
  <c r="H2261"/>
  <c r="H2263"/>
  <c r="H2265"/>
  <c r="H2267"/>
  <c r="H2269"/>
  <c r="H2271"/>
  <c r="H2273"/>
  <c r="H2275"/>
  <c r="H2277"/>
  <c r="H2279"/>
  <c r="H2281"/>
  <c r="H2283"/>
  <c r="H2285"/>
  <c r="H2287"/>
  <c r="H2289"/>
  <c r="H2291"/>
  <c r="H2293"/>
  <c r="H2295"/>
  <c r="H2297"/>
  <c r="H2299"/>
  <c r="H2301"/>
  <c r="H2303"/>
  <c r="H2305"/>
  <c r="H2307"/>
  <c r="H2309"/>
  <c r="H2311"/>
  <c r="H2313"/>
  <c r="H2315"/>
  <c r="H2317"/>
  <c r="H2319"/>
  <c r="H2321"/>
  <c r="H2323"/>
  <c r="H2325"/>
  <c r="H2327"/>
  <c r="H2329"/>
  <c r="H2331"/>
  <c r="H2333"/>
  <c r="H2335"/>
  <c r="H2337"/>
  <c r="H2339"/>
  <c r="H2341"/>
  <c r="H2343"/>
  <c r="H2345"/>
  <c r="H2347"/>
  <c r="H2349"/>
  <c r="H2351"/>
  <c r="H2353"/>
  <c r="H2355"/>
  <c r="H2357"/>
  <c r="H2359"/>
  <c r="H2361"/>
  <c r="H2363"/>
  <c r="H2365"/>
  <c r="H2367"/>
  <c r="H2369"/>
  <c r="H2371"/>
  <c r="H2373"/>
  <c r="H2375"/>
  <c r="H2377"/>
  <c r="H2379"/>
  <c r="H2381"/>
  <c r="H2383"/>
  <c r="H2385"/>
  <c r="H2387"/>
  <c r="H2389"/>
  <c r="H2391"/>
  <c r="H2393"/>
  <c r="H2395"/>
  <c r="H2397"/>
  <c r="H2399"/>
  <c r="H2401"/>
  <c r="H2403"/>
  <c r="H2405"/>
  <c r="H754"/>
  <c r="H756"/>
  <c r="H758"/>
  <c r="H760"/>
  <c r="H762"/>
  <c r="H764"/>
  <c r="H766"/>
  <c r="H768"/>
  <c r="H770"/>
  <c r="H772"/>
  <c r="H774"/>
  <c r="H776"/>
  <c r="H778"/>
  <c r="H780"/>
  <c r="H782"/>
  <c r="H784"/>
  <c r="H786"/>
  <c r="H788"/>
  <c r="H790"/>
  <c r="H792"/>
  <c r="H794"/>
  <c r="H796"/>
  <c r="H798"/>
  <c r="H800"/>
  <c r="H802"/>
  <c r="H804"/>
  <c r="H806"/>
  <c r="H808"/>
  <c r="H810"/>
  <c r="H812"/>
  <c r="H814"/>
  <c r="H816"/>
  <c r="H818"/>
  <c r="H820"/>
  <c r="H822"/>
  <c r="H824"/>
  <c r="H826"/>
  <c r="H828"/>
  <c r="H830"/>
  <c r="H832"/>
  <c r="H834"/>
  <c r="H836"/>
  <c r="H838"/>
  <c r="H840"/>
  <c r="H842"/>
  <c r="H844"/>
  <c r="H846"/>
  <c r="H848"/>
  <c r="H850"/>
  <c r="H852"/>
  <c r="H854"/>
  <c r="H856"/>
  <c r="H858"/>
  <c r="H860"/>
  <c r="H862"/>
  <c r="H864"/>
  <c r="H866"/>
  <c r="H868"/>
  <c r="H870"/>
  <c r="H872"/>
  <c r="H878"/>
  <c r="H880"/>
  <c r="H882"/>
  <c r="H884"/>
  <c r="H886"/>
  <c r="H888"/>
  <c r="H890"/>
  <c r="H892"/>
  <c r="H894"/>
  <c r="H896"/>
  <c r="H898"/>
  <c r="H904"/>
  <c r="H912"/>
  <c r="H914"/>
  <c r="H918"/>
  <c r="H920"/>
  <c r="H936"/>
  <c r="H938"/>
  <c r="H940"/>
  <c r="H942"/>
  <c r="H944"/>
  <c r="H946"/>
  <c r="H948"/>
  <c r="H950"/>
  <c r="H962"/>
  <c r="H964"/>
  <c r="H966"/>
  <c r="H968"/>
  <c r="H970"/>
  <c r="H972"/>
  <c r="H974"/>
  <c r="H988"/>
  <c r="H990"/>
  <c r="H996"/>
  <c r="H1002"/>
  <c r="H1004"/>
  <c r="H1006"/>
  <c r="H1008"/>
  <c r="H1010"/>
  <c r="H1012"/>
  <c r="H1014"/>
  <c r="H1016"/>
  <c r="H1018"/>
  <c r="H1020"/>
  <c r="H1022"/>
  <c r="H1024"/>
  <c r="H1026"/>
  <c r="H1028"/>
  <c r="H1046"/>
  <c r="H1050"/>
  <c r="H1052"/>
  <c r="H1054"/>
  <c r="H1056"/>
  <c r="H1064"/>
  <c r="H1068"/>
  <c r="H1072"/>
  <c r="H1074"/>
  <c r="H1076"/>
  <c r="H1078"/>
  <c r="H1080"/>
  <c r="H1082"/>
  <c r="H1084"/>
  <c r="H1086"/>
  <c r="H1130"/>
  <c r="H1138"/>
  <c r="H1140"/>
  <c r="H1142"/>
  <c r="H1144"/>
  <c r="H1146"/>
  <c r="H1148"/>
  <c r="H1150"/>
  <c r="H1152"/>
  <c r="H1154"/>
  <c r="H1156"/>
  <c r="H1158"/>
  <c r="H1160"/>
  <c r="H1162"/>
  <c r="H1164"/>
  <c r="H1166"/>
  <c r="H1168"/>
  <c r="H1170"/>
  <c r="H1172"/>
  <c r="H1174"/>
  <c r="H1176"/>
  <c r="H1178"/>
  <c r="H1180"/>
  <c r="H1182"/>
  <c r="H1184"/>
  <c r="H1188"/>
  <c r="H1190"/>
  <c r="H1289"/>
  <c r="H1291"/>
  <c r="H1293"/>
  <c r="H1295"/>
  <c r="H1319"/>
  <c r="H1321"/>
  <c r="H1323"/>
  <c r="H1325"/>
  <c r="H1327"/>
  <c r="H1329"/>
  <c r="H1331"/>
  <c r="H1333"/>
  <c r="H1335"/>
  <c r="H1337"/>
  <c r="H1339"/>
  <c r="H1341"/>
  <c r="H1343"/>
  <c r="H1345"/>
  <c r="H1347"/>
  <c r="H1349"/>
  <c r="H1351"/>
  <c r="H1353"/>
  <c r="H1355"/>
  <c r="H1357"/>
  <c r="H1359"/>
  <c r="H1361"/>
  <c r="H1363"/>
  <c r="H1365"/>
  <c r="H1367"/>
  <c r="H1369"/>
  <c r="H1371"/>
  <c r="H1373"/>
  <c r="H1383"/>
  <c r="H1397"/>
  <c r="H1399"/>
  <c r="H1401"/>
  <c r="H1403"/>
  <c r="H1405"/>
  <c r="H1407"/>
  <c r="H1409"/>
  <c r="H1411"/>
  <c r="H1413"/>
  <c r="H1415"/>
  <c r="H1417"/>
  <c r="H1419"/>
  <c r="H1421"/>
  <c r="H1423"/>
  <c r="H1425"/>
  <c r="H1427"/>
  <c r="H1429"/>
  <c r="H1431"/>
  <c r="H1433"/>
  <c r="H1435"/>
  <c r="H1437"/>
  <c r="H1439"/>
  <c r="H1441"/>
  <c r="H1443"/>
  <c r="H1445"/>
  <c r="H1447"/>
  <c r="H1449"/>
  <c r="H1451"/>
  <c r="H1453"/>
  <c r="H1455"/>
  <c r="H1457"/>
  <c r="H1459"/>
  <c r="H1461"/>
  <c r="H1463"/>
  <c r="H1465"/>
  <c r="H1467"/>
  <c r="H1469"/>
  <c r="H1471"/>
  <c r="H1473"/>
  <c r="H1475"/>
  <c r="H1477"/>
  <c r="H1479"/>
  <c r="H1481"/>
  <c r="H1483"/>
  <c r="H1485"/>
  <c r="H1487"/>
  <c r="H1489"/>
  <c r="H1491"/>
  <c r="H1493"/>
  <c r="H1495"/>
  <c r="H1497"/>
  <c r="H1499"/>
  <c r="H1501"/>
  <c r="H1503"/>
  <c r="H1505"/>
  <c r="H1507"/>
  <c r="H1509"/>
  <c r="H1511"/>
  <c r="H1513"/>
  <c r="H1515"/>
  <c r="H1517"/>
  <c r="H1519"/>
  <c r="H1521"/>
  <c r="H1523"/>
  <c r="H1525"/>
  <c r="H1527"/>
  <c r="H1529"/>
  <c r="H1531"/>
  <c r="H1533"/>
  <c r="H1535"/>
  <c r="H1537"/>
  <c r="H1539"/>
  <c r="H1541"/>
  <c r="H1543"/>
  <c r="H1545"/>
  <c r="H1547"/>
  <c r="H1549"/>
  <c r="H1551"/>
  <c r="H1553"/>
  <c r="H1555"/>
  <c r="H1557"/>
  <c r="H1559"/>
  <c r="H1561"/>
  <c r="H1563"/>
  <c r="H1565"/>
  <c r="H1567"/>
  <c r="H1569"/>
  <c r="H1571"/>
  <c r="H1573"/>
  <c r="H1575"/>
  <c r="H1577"/>
  <c r="H1579"/>
  <c r="H1581"/>
  <c r="H1583"/>
  <c r="H1585"/>
  <c r="H1587"/>
  <c r="H1589"/>
  <c r="H1591"/>
  <c r="H1593"/>
  <c r="H1595"/>
  <c r="H1597"/>
  <c r="H1599"/>
  <c r="H1601"/>
  <c r="H1603"/>
  <c r="H1605"/>
  <c r="H1607"/>
  <c r="H1609"/>
  <c r="H1611"/>
  <c r="H1613"/>
  <c r="H1615"/>
  <c r="H1617"/>
  <c r="H1619"/>
  <c r="H1621"/>
  <c r="H1623"/>
  <c r="H1625"/>
  <c r="H1627"/>
  <c r="H1629"/>
  <c r="H1631"/>
  <c r="H1633"/>
  <c r="H1635"/>
  <c r="H1643"/>
  <c r="H1645"/>
  <c r="H1647"/>
  <c r="H1799"/>
  <c r="H1801"/>
  <c r="H1803"/>
  <c r="H1805"/>
  <c r="H1807"/>
  <c r="H1809"/>
  <c r="H1811"/>
  <c r="H1813"/>
  <c r="H1815"/>
  <c r="H1817"/>
  <c r="H1819"/>
  <c r="H1821"/>
  <c r="H1823"/>
  <c r="H1825"/>
  <c r="H1827"/>
  <c r="H1829"/>
  <c r="H1831"/>
  <c r="H1833"/>
  <c r="H1835"/>
  <c r="H1837"/>
  <c r="H1839"/>
  <c r="H1841"/>
  <c r="H1843"/>
  <c r="H1845"/>
  <c r="H1847"/>
  <c r="H1849"/>
  <c r="H1851"/>
  <c r="H1853"/>
  <c r="H1855"/>
  <c r="H1857"/>
  <c r="H1859"/>
  <c r="H1861"/>
  <c r="H1863"/>
  <c r="H1865"/>
  <c r="H1867"/>
  <c r="H1869"/>
  <c r="H1871"/>
  <c r="H1873"/>
  <c r="H1875"/>
  <c r="H1877"/>
  <c r="H1879"/>
  <c r="H1881"/>
  <c r="H1883"/>
  <c r="H1885"/>
  <c r="H1887"/>
  <c r="H1889"/>
  <c r="H1891"/>
  <c r="H1893"/>
  <c r="H1895"/>
  <c r="H1897"/>
  <c r="H1899"/>
  <c r="H1901"/>
  <c r="H1903"/>
  <c r="H1905"/>
  <c r="H1907"/>
  <c r="H1909"/>
  <c r="H1911"/>
  <c r="H1913"/>
  <c r="H1915"/>
  <c r="H1917"/>
  <c r="H1919"/>
  <c r="H1921"/>
  <c r="H1923"/>
  <c r="H1925"/>
  <c r="H1927"/>
  <c r="H1929"/>
  <c r="H1931"/>
  <c r="H1933"/>
  <c r="H1935"/>
  <c r="H1937"/>
  <c r="H1939"/>
  <c r="H1941"/>
  <c r="H1943"/>
  <c r="H1945"/>
  <c r="H1947"/>
  <c r="H1949"/>
  <c r="H1951"/>
  <c r="H1953"/>
  <c r="H1955"/>
  <c r="H1957"/>
  <c r="H1959"/>
  <c r="H1961"/>
  <c r="H1963"/>
  <c r="H1965"/>
  <c r="H1967"/>
  <c r="H1969"/>
  <c r="H1971"/>
  <c r="H1973"/>
  <c r="H1975"/>
  <c r="H1977"/>
  <c r="H1979"/>
  <c r="H1981"/>
  <c r="H1983"/>
  <c r="H1985"/>
  <c r="H1987"/>
  <c r="H1989"/>
  <c r="H1991"/>
  <c r="H1993"/>
  <c r="H1995"/>
  <c r="H1997"/>
  <c r="H1999"/>
  <c r="H2001"/>
  <c r="H2003"/>
  <c r="H2005"/>
  <c r="H2007"/>
  <c r="H2009"/>
  <c r="H2011"/>
  <c r="H2013"/>
  <c r="H2015"/>
  <c r="H2017"/>
  <c r="H2019"/>
  <c r="H2021"/>
  <c r="H2023"/>
  <c r="H2025"/>
  <c r="H2027"/>
  <c r="H2029"/>
  <c r="H2031"/>
  <c r="H2033"/>
  <c r="H2035"/>
  <c r="H2037"/>
  <c r="H2039"/>
  <c r="H2041"/>
  <c r="H2043"/>
  <c r="H2045"/>
  <c r="H2047"/>
  <c r="F2048"/>
  <c r="H2048"/>
  <c r="F2049"/>
  <c r="H2049"/>
  <c r="F2050"/>
  <c r="H2050"/>
  <c r="F2051"/>
  <c r="H2051"/>
  <c r="F2052"/>
  <c r="H2052"/>
  <c r="F2053"/>
  <c r="H2053"/>
  <c r="F2054"/>
  <c r="H2054"/>
  <c r="F2055"/>
  <c r="H2055"/>
  <c r="F2056"/>
  <c r="H2056"/>
  <c r="F2057"/>
  <c r="H2057"/>
  <c r="F2058"/>
  <c r="H2058"/>
  <c r="F2059"/>
  <c r="H2059"/>
  <c r="F2060"/>
  <c r="H2060"/>
  <c r="F2061"/>
  <c r="H2061"/>
  <c r="F2062"/>
  <c r="H2062"/>
  <c r="F2063"/>
  <c r="H2063"/>
  <c r="F2064"/>
  <c r="H2064"/>
  <c r="F2065"/>
  <c r="H2065"/>
  <c r="F2066"/>
  <c r="H2066"/>
  <c r="F2067"/>
  <c r="H2067"/>
  <c r="F2068"/>
  <c r="H2068"/>
  <c r="F2069"/>
  <c r="H2069"/>
  <c r="F2070"/>
  <c r="H2070"/>
  <c r="F2071"/>
  <c r="H2071"/>
  <c r="F2072"/>
  <c r="H2072"/>
  <c r="F2073"/>
  <c r="H2073"/>
  <c r="F2074"/>
  <c r="H2074"/>
  <c r="F2075"/>
  <c r="H2075"/>
  <c r="F2076"/>
  <c r="H2076"/>
  <c r="F2077"/>
  <c r="H2077"/>
  <c r="F2078"/>
  <c r="H2078"/>
  <c r="F2079"/>
  <c r="H2079"/>
  <c r="F2080"/>
  <c r="H2080"/>
  <c r="F2081"/>
  <c r="H2081"/>
  <c r="F2082"/>
  <c r="H2082"/>
  <c r="F2083"/>
  <c r="H2083"/>
  <c r="F2084"/>
  <c r="H2084"/>
  <c r="F2085"/>
  <c r="H2085"/>
  <c r="F2086"/>
  <c r="H2086"/>
  <c r="F2087"/>
  <c r="H2087"/>
  <c r="F2088"/>
  <c r="I3169"/>
  <c r="H3169"/>
  <c r="H2407"/>
  <c r="H2409"/>
  <c r="H2411"/>
  <c r="H2413"/>
  <c r="H2415"/>
  <c r="H2417"/>
  <c r="H2419"/>
  <c r="H2421"/>
  <c r="H2423"/>
  <c r="H2425"/>
  <c r="H2427"/>
  <c r="H2429"/>
  <c r="H2431"/>
  <c r="H2433"/>
  <c r="H2435"/>
  <c r="H2437"/>
  <c r="H2439"/>
  <c r="H2441"/>
  <c r="H2443"/>
  <c r="H2445"/>
  <c r="H2447"/>
  <c r="H2449"/>
  <c r="H2451"/>
  <c r="H2453"/>
  <c r="H2455"/>
  <c r="H2457"/>
  <c r="H2459"/>
  <c r="H2463"/>
  <c r="H2465"/>
  <c r="H2467"/>
  <c r="H2469"/>
  <c r="H2471"/>
  <c r="H2473"/>
  <c r="H2475"/>
  <c r="H2477"/>
  <c r="H2479"/>
  <c r="H2481"/>
  <c r="H2483"/>
  <c r="H2485"/>
  <c r="H2487"/>
  <c r="H2489"/>
  <c r="H2491"/>
  <c r="H2493"/>
  <c r="H2495"/>
  <c r="H2497"/>
  <c r="H2499"/>
  <c r="H2501"/>
  <c r="H2503"/>
  <c r="H2505"/>
  <c r="H2507"/>
  <c r="H2509"/>
  <c r="H2511"/>
  <c r="H2513"/>
  <c r="H2515"/>
  <c r="H2517"/>
  <c r="H2519"/>
  <c r="H2521"/>
  <c r="H2523"/>
  <c r="H2525"/>
  <c r="H2527"/>
  <c r="H2529"/>
  <c r="H2531"/>
  <c r="H2533"/>
  <c r="H2535"/>
  <c r="H2537"/>
  <c r="H2539"/>
  <c r="H2541"/>
  <c r="H2543"/>
  <c r="H2545"/>
  <c r="H2547"/>
  <c r="H2549"/>
  <c r="H2551"/>
  <c r="H2553"/>
  <c r="H2555"/>
  <c r="H2557"/>
  <c r="H2559"/>
  <c r="H2561"/>
  <c r="H2563"/>
  <c r="H2565"/>
  <c r="H2567"/>
  <c r="H2569"/>
  <c r="H2571"/>
  <c r="H2573"/>
  <c r="H2575"/>
  <c r="H2577"/>
  <c r="H2579"/>
  <c r="H2581"/>
  <c r="H2583"/>
  <c r="H2585"/>
  <c r="H2587"/>
  <c r="H2589"/>
  <c r="H2591"/>
  <c r="H2593"/>
  <c r="H2595"/>
  <c r="H2597"/>
  <c r="H2599"/>
  <c r="H2601"/>
  <c r="H2603"/>
  <c r="H2605"/>
  <c r="H2607"/>
  <c r="H2609"/>
  <c r="H2611"/>
  <c r="H2613"/>
  <c r="H2615"/>
  <c r="H2617"/>
  <c r="H2619"/>
  <c r="H2621"/>
  <c r="H2623"/>
  <c r="H2625"/>
  <c r="H2627"/>
  <c r="H2629"/>
  <c r="H2631"/>
  <c r="H2633"/>
  <c r="H2635"/>
  <c r="H2637"/>
  <c r="H2639"/>
  <c r="H2641"/>
  <c r="H2643"/>
  <c r="H2645"/>
  <c r="H2647"/>
  <c r="H2649"/>
  <c r="H2651"/>
  <c r="H2653"/>
  <c r="H2655"/>
  <c r="H2657"/>
  <c r="H2659"/>
  <c r="H2661"/>
  <c r="H2663"/>
  <c r="H2665"/>
  <c r="H2667"/>
  <c r="H2669"/>
  <c r="H2671"/>
  <c r="H2673"/>
  <c r="H2675"/>
  <c r="H2677"/>
  <c r="H2679"/>
  <c r="H2681"/>
  <c r="H2683"/>
  <c r="H2685"/>
  <c r="H2687"/>
  <c r="H2689"/>
  <c r="H2691"/>
  <c r="H2693"/>
  <c r="H2695"/>
  <c r="H2697"/>
  <c r="H2699"/>
  <c r="H2701"/>
  <c r="H2703"/>
  <c r="H2705"/>
  <c r="H2707"/>
  <c r="H2719"/>
  <c r="H2723"/>
  <c r="H2725"/>
  <c r="H2727"/>
  <c r="H2729"/>
  <c r="H2731"/>
  <c r="H2733"/>
  <c r="H2735"/>
  <c r="H2737"/>
  <c r="H2739"/>
  <c r="H2741"/>
  <c r="H2743"/>
  <c r="H2745"/>
  <c r="H2747"/>
  <c r="H2749"/>
  <c r="H2751"/>
  <c r="H2753"/>
  <c r="H2755"/>
  <c r="H2757"/>
  <c r="H2759"/>
  <c r="H2761"/>
  <c r="H2763"/>
  <c r="H2765"/>
  <c r="H2767"/>
  <c r="H2769"/>
  <c r="H2771"/>
  <c r="E2774"/>
  <c r="E2776"/>
  <c r="E2778"/>
  <c r="E2780"/>
  <c r="E2782"/>
  <c r="E2784"/>
  <c r="E2786"/>
  <c r="E2788"/>
  <c r="E2790"/>
  <c r="E2792"/>
  <c r="E2794"/>
  <c r="E2796"/>
  <c r="E2798"/>
  <c r="E2800"/>
  <c r="E2802"/>
  <c r="E2804"/>
  <c r="E2806"/>
  <c r="E2808"/>
  <c r="E2810"/>
  <c r="E2812"/>
  <c r="E2814"/>
  <c r="E2816"/>
  <c r="E2818"/>
  <c r="E2820"/>
  <c r="E2828"/>
  <c r="E2830"/>
  <c r="E2832"/>
  <c r="E2834"/>
  <c r="E2836"/>
  <c r="E2838"/>
  <c r="E2840"/>
  <c r="E2842"/>
  <c r="E2844"/>
  <c r="E2846"/>
  <c r="E2848"/>
  <c r="E2850"/>
  <c r="E2852"/>
  <c r="E2854"/>
  <c r="E2856"/>
  <c r="E2858"/>
  <c r="E2860"/>
  <c r="E2862"/>
  <c r="E2864"/>
  <c r="E2866"/>
  <c r="E2868"/>
  <c r="E2870"/>
  <c r="E2872"/>
  <c r="E2874"/>
  <c r="E2876"/>
  <c r="E2878"/>
  <c r="E2880"/>
  <c r="E2999"/>
  <c r="E3001"/>
  <c r="E3003"/>
  <c r="E3005"/>
  <c r="E3007"/>
  <c r="E3009"/>
  <c r="E3011"/>
  <c r="E3013"/>
  <c r="E3015"/>
  <c r="E3017"/>
  <c r="E3019"/>
  <c r="E3021"/>
  <c r="E3023"/>
  <c r="E3025"/>
  <c r="E3027"/>
  <c r="E3029"/>
  <c r="E3031"/>
  <c r="E3033"/>
  <c r="E3035"/>
  <c r="E3037"/>
  <c r="E3039"/>
  <c r="E3041"/>
  <c r="E3043"/>
  <c r="E3045"/>
  <c r="E3047"/>
  <c r="E3049"/>
  <c r="E3051"/>
  <c r="E3053"/>
  <c r="E3055"/>
  <c r="E3057"/>
  <c r="E3059"/>
  <c r="E3061"/>
  <c r="E3063"/>
  <c r="E3065"/>
  <c r="E3067"/>
  <c r="E3069"/>
  <c r="E3071"/>
  <c r="E3073"/>
  <c r="E3075"/>
  <c r="E3077"/>
  <c r="E3079"/>
  <c r="E3081"/>
  <c r="E3083"/>
  <c r="E3085"/>
  <c r="E3087"/>
  <c r="E3089"/>
  <c r="E3091"/>
  <c r="E3093"/>
  <c r="E3095"/>
  <c r="E3097"/>
  <c r="E3099"/>
  <c r="E3101"/>
  <c r="E3103"/>
  <c r="E3105"/>
  <c r="E3107"/>
  <c r="E3109"/>
  <c r="E3111"/>
  <c r="E3113"/>
  <c r="E3115"/>
  <c r="E3117"/>
  <c r="E3119"/>
  <c r="E3121"/>
  <c r="E3123"/>
  <c r="E3125"/>
  <c r="E3127"/>
  <c r="E3129"/>
  <c r="E3131"/>
  <c r="E3133"/>
  <c r="E3135"/>
  <c r="E3137"/>
  <c r="E3139"/>
  <c r="E3141"/>
  <c r="E3143"/>
  <c r="E3145"/>
  <c r="E3147"/>
  <c r="E3149"/>
  <c r="E3151"/>
  <c r="E3153"/>
  <c r="E3155"/>
  <c r="E3157"/>
  <c r="E3159"/>
  <c r="E3161"/>
  <c r="H3162"/>
  <c r="H3164"/>
  <c r="H3166"/>
  <c r="H3168"/>
  <c r="H2406"/>
  <c r="H2408"/>
  <c r="H2410"/>
  <c r="H2412"/>
  <c r="H2414"/>
  <c r="H2416"/>
  <c r="H2418"/>
  <c r="H2420"/>
  <c r="H2422"/>
  <c r="H2424"/>
  <c r="H2426"/>
  <c r="H2428"/>
  <c r="H2434"/>
  <c r="H2436"/>
  <c r="H2438"/>
  <c r="H2440"/>
  <c r="H2442"/>
  <c r="H2444"/>
  <c r="H2446"/>
  <c r="H2448"/>
  <c r="H2450"/>
  <c r="H2452"/>
  <c r="H2454"/>
  <c r="H2456"/>
  <c r="H2458"/>
  <c r="H2460"/>
  <c r="H2462"/>
  <c r="H2464"/>
  <c r="H2466"/>
  <c r="H2468"/>
  <c r="H2470"/>
  <c r="H2472"/>
  <c r="H2474"/>
  <c r="H2476"/>
  <c r="H2478"/>
  <c r="H2480"/>
  <c r="H2482"/>
  <c r="H2484"/>
  <c r="H2486"/>
  <c r="H2488"/>
  <c r="H2490"/>
  <c r="H2492"/>
  <c r="H2494"/>
  <c r="H2496"/>
  <c r="H2498"/>
  <c r="H2500"/>
  <c r="H2502"/>
  <c r="H2504"/>
  <c r="H2506"/>
  <c r="H2508"/>
  <c r="H2510"/>
  <c r="H2512"/>
  <c r="H2514"/>
  <c r="H2516"/>
  <c r="H2518"/>
  <c r="H2520"/>
  <c r="H2522"/>
  <c r="H2524"/>
  <c r="H2526"/>
  <c r="H2528"/>
  <c r="H2530"/>
  <c r="H2532"/>
  <c r="H2534"/>
  <c r="H2536"/>
  <c r="H2538"/>
  <c r="H2540"/>
  <c r="H2542"/>
  <c r="H2544"/>
  <c r="H2546"/>
  <c r="H2548"/>
  <c r="H2550"/>
  <c r="H2552"/>
  <c r="H2554"/>
  <c r="H2556"/>
  <c r="H2558"/>
  <c r="H2562"/>
  <c r="H2564"/>
  <c r="H2566"/>
  <c r="H2568"/>
  <c r="H2570"/>
  <c r="H2572"/>
  <c r="H2574"/>
  <c r="H2580"/>
  <c r="H2604"/>
  <c r="H2606"/>
  <c r="H2620"/>
  <c r="H2638"/>
  <c r="H2640"/>
  <c r="H2658"/>
  <c r="H2660"/>
  <c r="H2662"/>
  <c r="H2668"/>
  <c r="H2670"/>
  <c r="H2672"/>
  <c r="H2674"/>
  <c r="H2676"/>
  <c r="H2678"/>
  <c r="H2680"/>
  <c r="H2682"/>
  <c r="H2684"/>
  <c r="H2686"/>
  <c r="H2688"/>
  <c r="H2690"/>
  <c r="H2692"/>
  <c r="H2694"/>
  <c r="H2696"/>
  <c r="H2698"/>
  <c r="H2700"/>
  <c r="H2702"/>
  <c r="H2704"/>
  <c r="H2706"/>
  <c r="H2708"/>
  <c r="H2710"/>
  <c r="H2712"/>
  <c r="H2714"/>
  <c r="H2716"/>
  <c r="H2718"/>
  <c r="H2720"/>
  <c r="H2722"/>
  <c r="H2724"/>
  <c r="H2726"/>
  <c r="H2728"/>
  <c r="H2730"/>
  <c r="H2732"/>
  <c r="H2734"/>
  <c r="H2736"/>
  <c r="H2738"/>
  <c r="H2740"/>
  <c r="H2742"/>
  <c r="H2744"/>
  <c r="H2746"/>
  <c r="H2748"/>
  <c r="H2750"/>
  <c r="H2752"/>
  <c r="H2754"/>
  <c r="E2775"/>
  <c r="E2777"/>
  <c r="E2779"/>
  <c r="E2781"/>
  <c r="E2783"/>
  <c r="E2785"/>
  <c r="E2787"/>
  <c r="E2789"/>
  <c r="E2791"/>
  <c r="E2793"/>
  <c r="E2795"/>
  <c r="E2797"/>
  <c r="E2809"/>
  <c r="E2817"/>
  <c r="E2819"/>
  <c r="E2821"/>
  <c r="E2823"/>
  <c r="E2825"/>
  <c r="E2827"/>
  <c r="E2829"/>
  <c r="E2831"/>
  <c r="E2833"/>
  <c r="E2835"/>
  <c r="E2837"/>
  <c r="E2839"/>
  <c r="E2841"/>
  <c r="E2843"/>
  <c r="E2845"/>
  <c r="E2847"/>
  <c r="E2849"/>
  <c r="E2851"/>
  <c r="E2853"/>
  <c r="E2855"/>
  <c r="E2857"/>
  <c r="E2859"/>
  <c r="E2861"/>
  <c r="E2863"/>
  <c r="E2865"/>
  <c r="E2867"/>
  <c r="E2869"/>
  <c r="E2871"/>
  <c r="E2873"/>
  <c r="E2875"/>
  <c r="E2877"/>
  <c r="E2879"/>
  <c r="E2881"/>
  <c r="E2883"/>
  <c r="E2885"/>
  <c r="E2887"/>
  <c r="E2889"/>
  <c r="E2891"/>
  <c r="E2893"/>
  <c r="E2895"/>
  <c r="E2897"/>
  <c r="E2899"/>
  <c r="E2901"/>
  <c r="E2903"/>
  <c r="E2905"/>
  <c r="E2907"/>
  <c r="E2909"/>
  <c r="E2911"/>
  <c r="E2913"/>
  <c r="E2915"/>
  <c r="E2917"/>
  <c r="E2919"/>
  <c r="E2921"/>
  <c r="E2923"/>
  <c r="E2925"/>
  <c r="E2927"/>
  <c r="E2929"/>
  <c r="E2931"/>
  <c r="E2933"/>
  <c r="E2935"/>
  <c r="E2937"/>
  <c r="E2939"/>
  <c r="E2941"/>
  <c r="E2943"/>
  <c r="E2945"/>
  <c r="E2947"/>
  <c r="E2949"/>
  <c r="E2951"/>
  <c r="E2953"/>
  <c r="E2955"/>
  <c r="E2957"/>
  <c r="E2959"/>
  <c r="E2961"/>
  <c r="E2963"/>
  <c r="E2965"/>
  <c r="E2967"/>
  <c r="E2969"/>
  <c r="E2971"/>
  <c r="E2973"/>
  <c r="E2975"/>
  <c r="E2977"/>
  <c r="E2979"/>
  <c r="E2981"/>
  <c r="I2981"/>
  <c r="E2982"/>
  <c r="I2982"/>
  <c r="E2983"/>
  <c r="I2983"/>
  <c r="E2984"/>
  <c r="I2984"/>
  <c r="E2985"/>
  <c r="I2985"/>
  <c r="E2986"/>
  <c r="I2986"/>
  <c r="E2987"/>
  <c r="I2987"/>
  <c r="E2988"/>
  <c r="I2988"/>
  <c r="E2989"/>
  <c r="I2989"/>
  <c r="E2990"/>
  <c r="I2990"/>
  <c r="E2991"/>
  <c r="I2991"/>
  <c r="E2992"/>
  <c r="I2992"/>
  <c r="E2993"/>
  <c r="I2993"/>
  <c r="I4070"/>
  <c r="I4072"/>
  <c r="I4074"/>
  <c r="H4074"/>
  <c r="I4076"/>
  <c r="H4076"/>
  <c r="I4078"/>
  <c r="I4080"/>
  <c r="H4080"/>
  <c r="I4082"/>
  <c r="H4082"/>
  <c r="I4084"/>
  <c r="H4084"/>
  <c r="I4086"/>
  <c r="I4088"/>
  <c r="I4090"/>
  <c r="H4090"/>
  <c r="I4092"/>
  <c r="H4092"/>
  <c r="I4094"/>
  <c r="I4096"/>
  <c r="H4096"/>
  <c r="I4098"/>
  <c r="H4098"/>
  <c r="I4100"/>
  <c r="H4100"/>
  <c r="I4102"/>
  <c r="I4104"/>
  <c r="I4106"/>
  <c r="H4106"/>
  <c r="I4108"/>
  <c r="H4108"/>
  <c r="I4110"/>
  <c r="I4112"/>
  <c r="H4112"/>
  <c r="I4114"/>
  <c r="H4114"/>
  <c r="I4116"/>
  <c r="H4116"/>
  <c r="I4118"/>
  <c r="I4120"/>
  <c r="I4122"/>
  <c r="H4122"/>
  <c r="I4124"/>
  <c r="H4124"/>
  <c r="I4126"/>
  <c r="I4128"/>
  <c r="H4128"/>
  <c r="I4130"/>
  <c r="H4130"/>
  <c r="I4132"/>
  <c r="H4132"/>
  <c r="I4134"/>
  <c r="I4136"/>
  <c r="I4138"/>
  <c r="H4138"/>
  <c r="I4140"/>
  <c r="H4140"/>
  <c r="I4142"/>
  <c r="I4144"/>
  <c r="H4144"/>
  <c r="I4146"/>
  <c r="H4146"/>
  <c r="I4148"/>
  <c r="H4148"/>
  <c r="I4150"/>
  <c r="I4152"/>
  <c r="I4154"/>
  <c r="H4154"/>
  <c r="I4156"/>
  <c r="H4156"/>
  <c r="I4158"/>
  <c r="I4160"/>
  <c r="H4160"/>
  <c r="I4162"/>
  <c r="H4162"/>
  <c r="I4164"/>
  <c r="H4164"/>
  <c r="I4166"/>
  <c r="I4168"/>
  <c r="I4170"/>
  <c r="H4170"/>
  <c r="I4172"/>
  <c r="H4172"/>
  <c r="I4174"/>
  <c r="I4176"/>
  <c r="H4176"/>
  <c r="I4178"/>
  <c r="H4178"/>
  <c r="I4180"/>
  <c r="H4180"/>
  <c r="I4182"/>
  <c r="I4184"/>
  <c r="H4184"/>
  <c r="I4186"/>
  <c r="I4188"/>
  <c r="H4188"/>
  <c r="H3171"/>
  <c r="H3173"/>
  <c r="H3175"/>
  <c r="H3177"/>
  <c r="H3179"/>
  <c r="H3181"/>
  <c r="H3183"/>
  <c r="H3185"/>
  <c r="H3187"/>
  <c r="H3189"/>
  <c r="H3191"/>
  <c r="H3193"/>
  <c r="H3195"/>
  <c r="H3197"/>
  <c r="H3199"/>
  <c r="H3201"/>
  <c r="H3203"/>
  <c r="H3205"/>
  <c r="H3207"/>
  <c r="H3209"/>
  <c r="H3211"/>
  <c r="H3213"/>
  <c r="H3215"/>
  <c r="H3217"/>
  <c r="H3219"/>
  <c r="H3221"/>
  <c r="H3223"/>
  <c r="H3225"/>
  <c r="H3227"/>
  <c r="H3229"/>
  <c r="H3231"/>
  <c r="H3233"/>
  <c r="H3235"/>
  <c r="H3237"/>
  <c r="H3239"/>
  <c r="H3241"/>
  <c r="H3243"/>
  <c r="H3245"/>
  <c r="H3247"/>
  <c r="H3249"/>
  <c r="H3251"/>
  <c r="H3253"/>
  <c r="H3255"/>
  <c r="H3257"/>
  <c r="H3259"/>
  <c r="H3261"/>
  <c r="H3263"/>
  <c r="H3265"/>
  <c r="H3267"/>
  <c r="H3269"/>
  <c r="H3271"/>
  <c r="H3273"/>
  <c r="H3275"/>
  <c r="H3277"/>
  <c r="H3279"/>
  <c r="H3281"/>
  <c r="H3283"/>
  <c r="H3285"/>
  <c r="H3287"/>
  <c r="H3289"/>
  <c r="H3291"/>
  <c r="H3293"/>
  <c r="H3295"/>
  <c r="H3297"/>
  <c r="H3299"/>
  <c r="H3301"/>
  <c r="H3303"/>
  <c r="H3305"/>
  <c r="H3307"/>
  <c r="H3309"/>
  <c r="H3311"/>
  <c r="H3313"/>
  <c r="H3315"/>
  <c r="H3317"/>
  <c r="H3319"/>
  <c r="H3321"/>
  <c r="H3323"/>
  <c r="H3325"/>
  <c r="H3327"/>
  <c r="H3329"/>
  <c r="H3331"/>
  <c r="H3333"/>
  <c r="H3335"/>
  <c r="H3337"/>
  <c r="H3339"/>
  <c r="H3341"/>
  <c r="H3343"/>
  <c r="H3345"/>
  <c r="H3347"/>
  <c r="H3349"/>
  <c r="H3351"/>
  <c r="H3353"/>
  <c r="H3355"/>
  <c r="H3357"/>
  <c r="H3359"/>
  <c r="H3361"/>
  <c r="H3363"/>
  <c r="H3365"/>
  <c r="H3367"/>
  <c r="H3369"/>
  <c r="H3371"/>
  <c r="H3373"/>
  <c r="H3375"/>
  <c r="H3377"/>
  <c r="H3379"/>
  <c r="H3381"/>
  <c r="H3383"/>
  <c r="H3385"/>
  <c r="H3387"/>
  <c r="H3389"/>
  <c r="H3391"/>
  <c r="H3393"/>
  <c r="H3395"/>
  <c r="H3397"/>
  <c r="H3399"/>
  <c r="H3401"/>
  <c r="H3403"/>
  <c r="H3405"/>
  <c r="H3407"/>
  <c r="H3409"/>
  <c r="H3411"/>
  <c r="H3413"/>
  <c r="H3415"/>
  <c r="H3417"/>
  <c r="H3419"/>
  <c r="H3421"/>
  <c r="H3423"/>
  <c r="H3425"/>
  <c r="H3427"/>
  <c r="H3429"/>
  <c r="H3431"/>
  <c r="H3433"/>
  <c r="H3435"/>
  <c r="H3437"/>
  <c r="H3439"/>
  <c r="H3441"/>
  <c r="H3443"/>
  <c r="H3445"/>
  <c r="H3447"/>
  <c r="H3449"/>
  <c r="H3451"/>
  <c r="H3453"/>
  <c r="H3455"/>
  <c r="H3457"/>
  <c r="H3459"/>
  <c r="H3461"/>
  <c r="H3463"/>
  <c r="H3465"/>
  <c r="H3467"/>
  <c r="H3469"/>
  <c r="H3471"/>
  <c r="H3473"/>
  <c r="H3475"/>
  <c r="H3477"/>
  <c r="H3479"/>
  <c r="H3481"/>
  <c r="H3483"/>
  <c r="H3485"/>
  <c r="H3487"/>
  <c r="H3489"/>
  <c r="H3491"/>
  <c r="H3493"/>
  <c r="H3495"/>
  <c r="H3497"/>
  <c r="H3499"/>
  <c r="H3501"/>
  <c r="H3503"/>
  <c r="H3505"/>
  <c r="H3507"/>
  <c r="H3509"/>
  <c r="H3511"/>
  <c r="H3513"/>
  <c r="H3515"/>
  <c r="H3517"/>
  <c r="H3519"/>
  <c r="H3521"/>
  <c r="H3523"/>
  <c r="H3525"/>
  <c r="H3527"/>
  <c r="H3529"/>
  <c r="H3531"/>
  <c r="H3533"/>
  <c r="H3535"/>
  <c r="H3537"/>
  <c r="H3539"/>
  <c r="H3541"/>
  <c r="H3543"/>
  <c r="H3545"/>
  <c r="H3547"/>
  <c r="H3549"/>
  <c r="H3551"/>
  <c r="H3553"/>
  <c r="H3555"/>
  <c r="H3557"/>
  <c r="H3559"/>
  <c r="H3561"/>
  <c r="H3563"/>
  <c r="H3565"/>
  <c r="H3567"/>
  <c r="H3569"/>
  <c r="H3571"/>
  <c r="H3573"/>
  <c r="H3575"/>
  <c r="H3577"/>
  <c r="H3579"/>
  <c r="H3581"/>
  <c r="H3583"/>
  <c r="H3585"/>
  <c r="H3587"/>
  <c r="H3589"/>
  <c r="H3591"/>
  <c r="H3593"/>
  <c r="H3595"/>
  <c r="H3597"/>
  <c r="H3599"/>
  <c r="H3601"/>
  <c r="H3603"/>
  <c r="H3605"/>
  <c r="H3607"/>
  <c r="H3609"/>
  <c r="H3611"/>
  <c r="H3613"/>
  <c r="H3615"/>
  <c r="H3617"/>
  <c r="H3619"/>
  <c r="H3621"/>
  <c r="H3623"/>
  <c r="H3625"/>
  <c r="H3627"/>
  <c r="H3629"/>
  <c r="H3631"/>
  <c r="H3633"/>
  <c r="H3635"/>
  <c r="H3637"/>
  <c r="H3639"/>
  <c r="H3641"/>
  <c r="H3643"/>
  <c r="H3645"/>
  <c r="H3647"/>
  <c r="H3649"/>
  <c r="H3651"/>
  <c r="H3653"/>
  <c r="H3655"/>
  <c r="H3657"/>
  <c r="H3659"/>
  <c r="H3661"/>
  <c r="H3663"/>
  <c r="H3665"/>
  <c r="H3667"/>
  <c r="H3669"/>
  <c r="H3671"/>
  <c r="H3673"/>
  <c r="H3675"/>
  <c r="H3677"/>
  <c r="H3679"/>
  <c r="H3681"/>
  <c r="H3683"/>
  <c r="H3685"/>
  <c r="H3687"/>
  <c r="H3689"/>
  <c r="H3691"/>
  <c r="H3693"/>
  <c r="H3695"/>
  <c r="H3697"/>
  <c r="H3699"/>
  <c r="H3701"/>
  <c r="H3703"/>
  <c r="H3705"/>
  <c r="H3707"/>
  <c r="H3709"/>
  <c r="H3711"/>
  <c r="H3713"/>
  <c r="H3715"/>
  <c r="H3717"/>
  <c r="H3719"/>
  <c r="H3721"/>
  <c r="H3723"/>
  <c r="H3725"/>
  <c r="H3727"/>
  <c r="H3729"/>
  <c r="H3731"/>
  <c r="H3733"/>
  <c r="H3735"/>
  <c r="H3737"/>
  <c r="H3739"/>
  <c r="H3741"/>
  <c r="H3743"/>
  <c r="H3745"/>
  <c r="H3747"/>
  <c r="H3749"/>
  <c r="H3751"/>
  <c r="H3753"/>
  <c r="H3755"/>
  <c r="H3757"/>
  <c r="H3759"/>
  <c r="H3761"/>
  <c r="H3763"/>
  <c r="H3765"/>
  <c r="H3767"/>
  <c r="H3769"/>
  <c r="H3771"/>
  <c r="H3773"/>
  <c r="H3775"/>
  <c r="H3777"/>
  <c r="H3779"/>
  <c r="H3781"/>
  <c r="H3783"/>
  <c r="H3785"/>
  <c r="H3787"/>
  <c r="H3789"/>
  <c r="H3791"/>
  <c r="H3793"/>
  <c r="H3795"/>
  <c r="H3797"/>
  <c r="H3799"/>
  <c r="H3801"/>
  <c r="H3803"/>
  <c r="H3805"/>
  <c r="H3807"/>
  <c r="H3809"/>
  <c r="H3811"/>
  <c r="H3813"/>
  <c r="H3815"/>
  <c r="H3817"/>
  <c r="H3819"/>
  <c r="H3821"/>
  <c r="H3823"/>
  <c r="H3825"/>
  <c r="H3827"/>
  <c r="H3829"/>
  <c r="H3831"/>
  <c r="H3833"/>
  <c r="H3835"/>
  <c r="H3837"/>
  <c r="H3839"/>
  <c r="H3841"/>
  <c r="H3843"/>
  <c r="H3845"/>
  <c r="H3847"/>
  <c r="H3849"/>
  <c r="H3851"/>
  <c r="H3853"/>
  <c r="H3855"/>
  <c r="H3857"/>
  <c r="H3859"/>
  <c r="H3861"/>
  <c r="H3863"/>
  <c r="H3865"/>
  <c r="H3867"/>
  <c r="H3869"/>
  <c r="H3871"/>
  <c r="H3873"/>
  <c r="H3875"/>
  <c r="H3877"/>
  <c r="H3879"/>
  <c r="H3881"/>
  <c r="E3883"/>
  <c r="E3885"/>
  <c r="E3887"/>
  <c r="E3889"/>
  <c r="E3891"/>
  <c r="E3893"/>
  <c r="E3895"/>
  <c r="E3897"/>
  <c r="E3899"/>
  <c r="E3901"/>
  <c r="E3903"/>
  <c r="E3905"/>
  <c r="E3907"/>
  <c r="E3909"/>
  <c r="E3911"/>
  <c r="E3913"/>
  <c r="E3915"/>
  <c r="E3917"/>
  <c r="E3919"/>
  <c r="E3921"/>
  <c r="E3923"/>
  <c r="E3925"/>
  <c r="E3927"/>
  <c r="E3929"/>
  <c r="E3931"/>
  <c r="E3933"/>
  <c r="E3935"/>
  <c r="E3937"/>
  <c r="E3939"/>
  <c r="E3941"/>
  <c r="E3943"/>
  <c r="E3945"/>
  <c r="E3947"/>
  <c r="E3949"/>
  <c r="E3951"/>
  <c r="E3953"/>
  <c r="E3955"/>
  <c r="E3957"/>
  <c r="H3958"/>
  <c r="H3962"/>
  <c r="H3964"/>
  <c r="H3966"/>
  <c r="H3970"/>
  <c r="H3972"/>
  <c r="H3974"/>
  <c r="H3978"/>
  <c r="H3980"/>
  <c r="H3982"/>
  <c r="H3986"/>
  <c r="H3988"/>
  <c r="H3990"/>
  <c r="H3994"/>
  <c r="H3996"/>
  <c r="H3998"/>
  <c r="H4002"/>
  <c r="H4004"/>
  <c r="H4006"/>
  <c r="H4010"/>
  <c r="H4012"/>
  <c r="H4014"/>
  <c r="H4018"/>
  <c r="H4020"/>
  <c r="H4022"/>
  <c r="H4026"/>
  <c r="H4028"/>
  <c r="H4030"/>
  <c r="H4034"/>
  <c r="H4036"/>
  <c r="H4038"/>
  <c r="H4042"/>
  <c r="H4044"/>
  <c r="H4046"/>
  <c r="H4050"/>
  <c r="H4052"/>
  <c r="H4054"/>
  <c r="H4058"/>
  <c r="H4060"/>
  <c r="H4062"/>
  <c r="H4066"/>
  <c r="H4068"/>
  <c r="G4321"/>
  <c r="H4321" s="1"/>
  <c r="G4319"/>
  <c r="G4317"/>
  <c r="G4315"/>
  <c r="G4313"/>
  <c r="G4311"/>
  <c r="G4309"/>
  <c r="G4307"/>
  <c r="G4305"/>
  <c r="G4303"/>
  <c r="G4301"/>
  <c r="G4299"/>
  <c r="G4297"/>
  <c r="G4295"/>
  <c r="G4293"/>
  <c r="G4291"/>
  <c r="G4289"/>
  <c r="G4287"/>
  <c r="G4285"/>
  <c r="G4283"/>
  <c r="G4281"/>
  <c r="G4279"/>
  <c r="G4277"/>
  <c r="G4275"/>
  <c r="G4273"/>
  <c r="G4271"/>
  <c r="G4269"/>
  <c r="G4267"/>
  <c r="G4265"/>
  <c r="G4263"/>
  <c r="G4261"/>
  <c r="G4259"/>
  <c r="G4257"/>
  <c r="G4255"/>
  <c r="G4253"/>
  <c r="G4251"/>
  <c r="G4249"/>
  <c r="G4247"/>
  <c r="G4245"/>
  <c r="G4243"/>
  <c r="G4241"/>
  <c r="G4239"/>
  <c r="G4237"/>
  <c r="G4235"/>
  <c r="G4233"/>
  <c r="G4232"/>
  <c r="G4231"/>
  <c r="G4230"/>
  <c r="G4228"/>
  <c r="G4226"/>
  <c r="G4224"/>
  <c r="G4222"/>
  <c r="G4220"/>
  <c r="G4218"/>
  <c r="G4216"/>
  <c r="G4214"/>
  <c r="G4212"/>
  <c r="G4210"/>
  <c r="G4208"/>
  <c r="G4206"/>
  <c r="G4204"/>
  <c r="G4202"/>
  <c r="G4200"/>
  <c r="G4198"/>
  <c r="G4196"/>
  <c r="G4194"/>
  <c r="G4192"/>
  <c r="G4190"/>
  <c r="G4320"/>
  <c r="G4318"/>
  <c r="G4316"/>
  <c r="G4314"/>
  <c r="G4312"/>
  <c r="G4310"/>
  <c r="G4308"/>
  <c r="G4306"/>
  <c r="G4304"/>
  <c r="G4302"/>
  <c r="G4300"/>
  <c r="G4298"/>
  <c r="G4296"/>
  <c r="G4294"/>
  <c r="G4292"/>
  <c r="G4290"/>
  <c r="G4288"/>
  <c r="G4286"/>
  <c r="G4284"/>
  <c r="G4282"/>
  <c r="G4280"/>
  <c r="G4278"/>
  <c r="G4276"/>
  <c r="G4274"/>
  <c r="G4272"/>
  <c r="G4270"/>
  <c r="G4268"/>
  <c r="G4266"/>
  <c r="G4264"/>
  <c r="G4262"/>
  <c r="G4260"/>
  <c r="G4258"/>
  <c r="G4256"/>
  <c r="G4254"/>
  <c r="G4252"/>
  <c r="G4250"/>
  <c r="G4248"/>
  <c r="G4246"/>
  <c r="G4244"/>
  <c r="G4242"/>
  <c r="G4240"/>
  <c r="G4238"/>
  <c r="G4236"/>
  <c r="G4234"/>
  <c r="G4229"/>
  <c r="G4227"/>
  <c r="G4225"/>
  <c r="G4223"/>
  <c r="G4221"/>
  <c r="G4219"/>
  <c r="G4217"/>
  <c r="G4215"/>
  <c r="G4213"/>
  <c r="G4211"/>
  <c r="G4209"/>
  <c r="G4207"/>
  <c r="G4205"/>
  <c r="G4203"/>
  <c r="G4201"/>
  <c r="G4199"/>
  <c r="G4197"/>
  <c r="G4195"/>
  <c r="G4193"/>
  <c r="G4191"/>
  <c r="G4189"/>
  <c r="G4187"/>
  <c r="G4185"/>
  <c r="G4183"/>
  <c r="G4181"/>
  <c r="G4179"/>
  <c r="G4177"/>
  <c r="G4175"/>
  <c r="G4173"/>
  <c r="G4171"/>
  <c r="G4169"/>
  <c r="G4167"/>
  <c r="G4165"/>
  <c r="G4163"/>
  <c r="G4161"/>
  <c r="G4159"/>
  <c r="G4157"/>
  <c r="G4155"/>
  <c r="G4153"/>
  <c r="G4151"/>
  <c r="G4149"/>
  <c r="G4147"/>
  <c r="G4145"/>
  <c r="G4143"/>
  <c r="G4141"/>
  <c r="G4139"/>
  <c r="G4137"/>
  <c r="G4135"/>
  <c r="G4133"/>
  <c r="G4131"/>
  <c r="G4129"/>
  <c r="G4127"/>
  <c r="G4125"/>
  <c r="G4123"/>
  <c r="G4121"/>
  <c r="G4119"/>
  <c r="G4117"/>
  <c r="G4115"/>
  <c r="G4113"/>
  <c r="G4111"/>
  <c r="G4109"/>
  <c r="G4107"/>
  <c r="G4105"/>
  <c r="G4103"/>
  <c r="G4101"/>
  <c r="G4099"/>
  <c r="G4097"/>
  <c r="G4095"/>
  <c r="G4093"/>
  <c r="G4091"/>
  <c r="G4089"/>
  <c r="G4087"/>
  <c r="G4085"/>
  <c r="G4083"/>
  <c r="G4081"/>
  <c r="G4079"/>
  <c r="G4077"/>
  <c r="G4075"/>
  <c r="G4073"/>
  <c r="G4071"/>
  <c r="G4069"/>
  <c r="H3298"/>
  <c r="H3302"/>
  <c r="H3312"/>
  <c r="H3314"/>
  <c r="H3316"/>
  <c r="H3318"/>
  <c r="H3320"/>
  <c r="H3370"/>
  <c r="H3372"/>
  <c r="H3374"/>
  <c r="H3376"/>
  <c r="F4231"/>
  <c r="F4232"/>
  <c r="F4233"/>
  <c r="E2"/>
  <c r="E3"/>
  <c r="E4"/>
  <c r="E5"/>
  <c r="E6"/>
  <c r="E7"/>
  <c r="E8"/>
  <c r="E9"/>
  <c r="E10"/>
  <c r="E11"/>
  <c r="E12"/>
  <c r="E13"/>
  <c r="E14"/>
  <c r="E15"/>
  <c r="E16"/>
  <c r="E17"/>
  <c r="H18"/>
  <c r="H19"/>
  <c r="H20"/>
  <c r="H21"/>
  <c r="H22"/>
  <c r="H23"/>
  <c r="H24"/>
  <c r="H25"/>
  <c r="H26"/>
  <c r="H27"/>
  <c r="H28"/>
  <c r="H29"/>
  <c r="H30"/>
  <c r="H31"/>
  <c r="H32"/>
  <c r="H33"/>
  <c r="H34"/>
  <c r="H35"/>
  <c r="H36"/>
  <c r="H37"/>
  <c r="H38"/>
  <c r="H39"/>
  <c r="H40"/>
  <c r="H41"/>
  <c r="H42"/>
  <c r="H43"/>
  <c r="H44"/>
  <c r="H45"/>
  <c r="H46"/>
  <c r="H47"/>
  <c r="H48"/>
  <c r="H49"/>
  <c r="H50"/>
  <c r="H51"/>
  <c r="H52"/>
  <c r="H53"/>
  <c r="H54"/>
  <c r="H55"/>
  <c r="H56"/>
  <c r="H57"/>
  <c r="H58"/>
  <c r="H59"/>
  <c r="H60"/>
  <c r="H61"/>
  <c r="H62"/>
  <c r="H63"/>
  <c r="H64"/>
  <c r="H65"/>
  <c r="H66"/>
  <c r="H67"/>
  <c r="H68"/>
  <c r="H69"/>
  <c r="H70"/>
  <c r="H71"/>
  <c r="H72"/>
  <c r="H73"/>
  <c r="H74"/>
  <c r="E75"/>
  <c r="E76"/>
  <c r="E77"/>
  <c r="E78"/>
  <c r="E79"/>
  <c r="E80"/>
  <c r="E81"/>
  <c r="E82"/>
  <c r="E83"/>
  <c r="E84"/>
  <c r="E85"/>
  <c r="E86"/>
  <c r="E87"/>
  <c r="E88"/>
  <c r="E89"/>
  <c r="E90"/>
  <c r="E91"/>
  <c r="E92"/>
  <c r="E93"/>
  <c r="E94"/>
  <c r="E95"/>
  <c r="E96"/>
  <c r="E97"/>
  <c r="E98"/>
  <c r="E99"/>
  <c r="E100"/>
  <c r="E101"/>
  <c r="E102"/>
  <c r="E103"/>
  <c r="E104"/>
  <c r="E105"/>
  <c r="E106"/>
  <c r="E107"/>
  <c r="E108"/>
  <c r="E109"/>
  <c r="E110"/>
  <c r="E111"/>
  <c r="E112"/>
  <c r="E113"/>
  <c r="E114"/>
  <c r="E115"/>
  <c r="E116"/>
  <c r="E117"/>
  <c r="E118"/>
  <c r="E119"/>
  <c r="E120"/>
  <c r="E121"/>
  <c r="E122"/>
  <c r="E123"/>
  <c r="E124"/>
  <c r="E125"/>
  <c r="E126"/>
  <c r="E127"/>
  <c r="E128"/>
  <c r="E129"/>
  <c r="E130"/>
  <c r="E131"/>
  <c r="E132"/>
  <c r="E133"/>
  <c r="E134"/>
  <c r="E135"/>
  <c r="E136"/>
  <c r="E137"/>
  <c r="E138"/>
  <c r="E139"/>
  <c r="E140"/>
  <c r="E141"/>
  <c r="E142"/>
  <c r="E143"/>
  <c r="E144"/>
  <c r="E145"/>
  <c r="E146"/>
  <c r="E147"/>
  <c r="E148"/>
  <c r="E149"/>
  <c r="E150"/>
  <c r="E151"/>
  <c r="E152"/>
  <c r="E153"/>
  <c r="E154"/>
  <c r="E155"/>
  <c r="E156"/>
  <c r="E157"/>
  <c r="E158"/>
  <c r="E159"/>
  <c r="E160"/>
  <c r="E161"/>
  <c r="E162"/>
  <c r="E163"/>
  <c r="E164"/>
  <c r="E165"/>
  <c r="E166"/>
  <c r="E167"/>
  <c r="E168"/>
  <c r="E169"/>
  <c r="E170"/>
  <c r="E171"/>
  <c r="E172"/>
  <c r="E173"/>
  <c r="E174"/>
  <c r="E175"/>
  <c r="E176"/>
  <c r="E177"/>
  <c r="E178"/>
  <c r="E179"/>
  <c r="E180"/>
  <c r="E181"/>
  <c r="E182"/>
  <c r="E183"/>
  <c r="E184"/>
  <c r="E185"/>
  <c r="E186"/>
  <c r="E187"/>
  <c r="E188"/>
  <c r="E189"/>
  <c r="E190"/>
  <c r="E191"/>
  <c r="E192"/>
  <c r="E193"/>
  <c r="E194"/>
  <c r="E195"/>
  <c r="E196"/>
  <c r="E197"/>
  <c r="E198"/>
  <c r="E199"/>
  <c r="E200"/>
  <c r="E201"/>
  <c r="E202"/>
  <c r="E203"/>
  <c r="E204"/>
  <c r="E205"/>
  <c r="E206"/>
  <c r="E207"/>
  <c r="E208"/>
  <c r="E209"/>
  <c r="E210"/>
  <c r="E211"/>
  <c r="E212"/>
  <c r="E213"/>
  <c r="E214"/>
  <c r="E215"/>
  <c r="E216"/>
  <c r="E217"/>
  <c r="E218"/>
  <c r="E219"/>
  <c r="E220"/>
  <c r="E221"/>
  <c r="E222"/>
  <c r="E223"/>
  <c r="E224"/>
  <c r="E225"/>
  <c r="E226"/>
  <c r="E227"/>
  <c r="E228"/>
  <c r="E229"/>
  <c r="E230"/>
  <c r="E231"/>
  <c r="E232"/>
  <c r="E233"/>
  <c r="E234"/>
  <c r="E235"/>
  <c r="E236"/>
  <c r="E237"/>
  <c r="E238"/>
  <c r="E239"/>
  <c r="E240"/>
  <c r="E241"/>
  <c r="E242"/>
  <c r="E243"/>
  <c r="E244"/>
  <c r="E245"/>
  <c r="E246"/>
  <c r="E247"/>
  <c r="E248"/>
  <c r="E249"/>
  <c r="E250"/>
  <c r="E251"/>
  <c r="E252"/>
  <c r="E253"/>
  <c r="E254"/>
  <c r="E255"/>
  <c r="E256"/>
  <c r="E257"/>
  <c r="E258"/>
  <c r="E259"/>
  <c r="E260"/>
  <c r="E261"/>
  <c r="E262"/>
  <c r="E263"/>
  <c r="E264"/>
  <c r="E265"/>
  <c r="E266"/>
  <c r="E267"/>
  <c r="E268"/>
  <c r="E269"/>
  <c r="E270"/>
  <c r="E271"/>
  <c r="E272"/>
  <c r="E273"/>
  <c r="E274"/>
  <c r="E275"/>
  <c r="E276"/>
  <c r="E277"/>
  <c r="E278"/>
  <c r="E279"/>
  <c r="E280"/>
  <c r="E281"/>
  <c r="E282"/>
  <c r="E283"/>
  <c r="E284"/>
  <c r="E285"/>
  <c r="E286"/>
  <c r="E287"/>
  <c r="E288"/>
  <c r="E289"/>
  <c r="E290"/>
  <c r="E291"/>
  <c r="E292"/>
  <c r="E293"/>
  <c r="E294"/>
  <c r="E295"/>
  <c r="E296"/>
  <c r="E297"/>
  <c r="E298"/>
  <c r="E299"/>
  <c r="E300"/>
  <c r="E301"/>
  <c r="E302"/>
  <c r="E303"/>
  <c r="E304"/>
  <c r="E305"/>
  <c r="E306"/>
  <c r="E307"/>
  <c r="E308"/>
  <c r="E309"/>
  <c r="E310"/>
  <c r="E311"/>
  <c r="E312"/>
  <c r="E313"/>
  <c r="E314"/>
  <c r="E315"/>
  <c r="E316"/>
  <c r="E317"/>
  <c r="E318"/>
  <c r="E319"/>
  <c r="E320"/>
  <c r="E321"/>
  <c r="E322"/>
  <c r="E323"/>
  <c r="E324"/>
  <c r="E325"/>
  <c r="E326"/>
  <c r="E327"/>
  <c r="E328"/>
  <c r="E329"/>
  <c r="E330"/>
  <c r="E331"/>
  <c r="E332"/>
  <c r="E333"/>
  <c r="E334"/>
  <c r="E335"/>
  <c r="E336"/>
  <c r="E337"/>
  <c r="E338"/>
  <c r="E339"/>
  <c r="E340"/>
  <c r="E341"/>
  <c r="E342"/>
  <c r="E343"/>
  <c r="E344"/>
  <c r="E345"/>
  <c r="E346"/>
  <c r="E347"/>
  <c r="E348"/>
  <c r="E349"/>
  <c r="E350"/>
  <c r="E351"/>
  <c r="E352"/>
  <c r="E353"/>
  <c r="E354"/>
  <c r="E355"/>
  <c r="E356"/>
  <c r="E357"/>
  <c r="E358"/>
  <c r="E359"/>
  <c r="E360"/>
  <c r="E361"/>
  <c r="E362"/>
  <c r="E363"/>
  <c r="E364"/>
  <c r="E365"/>
  <c r="E366"/>
  <c r="E367"/>
  <c r="E368"/>
  <c r="E369"/>
  <c r="E370"/>
  <c r="E371"/>
  <c r="E372"/>
  <c r="E373"/>
  <c r="E374"/>
  <c r="E375"/>
  <c r="E376"/>
  <c r="E377"/>
  <c r="E378"/>
  <c r="E379"/>
  <c r="E380"/>
  <c r="E381"/>
  <c r="E382"/>
  <c r="E383"/>
  <c r="E384"/>
  <c r="E385"/>
  <c r="E386"/>
  <c r="E387"/>
  <c r="E388"/>
  <c r="E389"/>
  <c r="E390"/>
  <c r="E391"/>
  <c r="E392"/>
  <c r="E393"/>
  <c r="E394"/>
  <c r="E395"/>
  <c r="E396"/>
  <c r="E397"/>
  <c r="E398"/>
  <c r="E399"/>
  <c r="E400"/>
  <c r="E401"/>
  <c r="E402"/>
  <c r="E403"/>
  <c r="E404"/>
  <c r="E405"/>
  <c r="E406"/>
  <c r="E407"/>
  <c r="E408"/>
  <c r="E409"/>
  <c r="E410"/>
  <c r="E411"/>
  <c r="E412"/>
  <c r="E413"/>
  <c r="E414"/>
  <c r="E415"/>
  <c r="E416"/>
  <c r="E417"/>
  <c r="E418"/>
  <c r="E419"/>
  <c r="E420"/>
  <c r="E421"/>
  <c r="E422"/>
  <c r="E423"/>
  <c r="E424"/>
  <c r="E425"/>
  <c r="E426"/>
  <c r="E427"/>
  <c r="E428"/>
  <c r="E429"/>
  <c r="E430"/>
  <c r="E431"/>
  <c r="E432"/>
  <c r="E433"/>
  <c r="E434"/>
  <c r="E435"/>
  <c r="E436"/>
  <c r="E437"/>
  <c r="E438"/>
  <c r="E439"/>
  <c r="E440"/>
  <c r="E441"/>
  <c r="E442"/>
  <c r="E443"/>
  <c r="E444"/>
  <c r="E445"/>
  <c r="E446"/>
  <c r="E447"/>
  <c r="E448"/>
  <c r="E449"/>
  <c r="E450"/>
  <c r="E451"/>
  <c r="E452"/>
  <c r="E453"/>
  <c r="E454"/>
  <c r="E455"/>
  <c r="E456"/>
  <c r="E457"/>
  <c r="E458"/>
  <c r="E459"/>
  <c r="E460"/>
  <c r="E461"/>
  <c r="E462"/>
  <c r="E463"/>
  <c r="E464"/>
  <c r="E465"/>
  <c r="E466"/>
  <c r="E467"/>
  <c r="E468"/>
  <c r="E469"/>
  <c r="E470"/>
  <c r="E471"/>
  <c r="E472"/>
  <c r="E473"/>
  <c r="E474"/>
  <c r="E475"/>
  <c r="E476"/>
  <c r="E477"/>
  <c r="E478"/>
  <c r="E479"/>
  <c r="E480"/>
  <c r="E481"/>
  <c r="E482"/>
  <c r="E483"/>
  <c r="E484"/>
  <c r="E485"/>
  <c r="E486"/>
  <c r="E487"/>
  <c r="E488"/>
  <c r="E489"/>
  <c r="E490"/>
  <c r="E491"/>
  <c r="E492"/>
  <c r="E493"/>
  <c r="E494"/>
  <c r="E495"/>
  <c r="E496"/>
  <c r="E497"/>
  <c r="E498"/>
  <c r="E499"/>
  <c r="E500"/>
  <c r="E501"/>
  <c r="E502"/>
  <c r="E503"/>
  <c r="E504"/>
  <c r="E505"/>
  <c r="E506"/>
  <c r="E507"/>
  <c r="E508"/>
  <c r="E509"/>
  <c r="E510"/>
  <c r="E511"/>
  <c r="E512"/>
  <c r="E513"/>
  <c r="E514"/>
  <c r="E515"/>
  <c r="E516"/>
  <c r="E517"/>
  <c r="E518"/>
  <c r="E519"/>
  <c r="E520"/>
  <c r="E521"/>
  <c r="E522"/>
  <c r="E523"/>
  <c r="E524"/>
  <c r="E525"/>
  <c r="E526"/>
  <c r="E527"/>
  <c r="E528"/>
  <c r="E529"/>
  <c r="E530"/>
  <c r="E531"/>
  <c r="E532"/>
  <c r="E533"/>
  <c r="E534"/>
  <c r="E535"/>
  <c r="E536"/>
  <c r="E537"/>
  <c r="E538"/>
  <c r="E539"/>
  <c r="E540"/>
  <c r="E541"/>
  <c r="E542"/>
  <c r="E543"/>
  <c r="E544"/>
  <c r="E545"/>
  <c r="E546"/>
  <c r="E547"/>
  <c r="E548"/>
  <c r="E549"/>
  <c r="E550"/>
  <c r="E551"/>
  <c r="E552"/>
  <c r="E553"/>
  <c r="E554"/>
  <c r="E555"/>
  <c r="E556"/>
  <c r="E557"/>
  <c r="E558"/>
  <c r="E559"/>
  <c r="E560"/>
  <c r="E561"/>
  <c r="E562"/>
  <c r="E563"/>
  <c r="E564"/>
  <c r="E565"/>
  <c r="E566"/>
  <c r="E567"/>
  <c r="E568"/>
  <c r="E569"/>
  <c r="E570"/>
  <c r="E571"/>
  <c r="E572"/>
  <c r="E573"/>
  <c r="E574"/>
  <c r="E575"/>
  <c r="E576"/>
  <c r="E577"/>
  <c r="E578"/>
  <c r="E579"/>
  <c r="E580"/>
  <c r="E581"/>
  <c r="E582"/>
  <c r="E583"/>
  <c r="E584"/>
  <c r="E585"/>
  <c r="E586"/>
  <c r="E587"/>
  <c r="E588"/>
  <c r="E589"/>
  <c r="E590"/>
  <c r="E591"/>
  <c r="E592"/>
  <c r="E593"/>
  <c r="E594"/>
  <c r="E595"/>
  <c r="E596"/>
  <c r="E597"/>
  <c r="E598"/>
  <c r="E599"/>
  <c r="E600"/>
  <c r="E601"/>
  <c r="E602"/>
  <c r="E603"/>
  <c r="E604"/>
  <c r="E605"/>
  <c r="E606"/>
  <c r="E607"/>
  <c r="E608"/>
  <c r="E609"/>
  <c r="E610"/>
  <c r="E611"/>
  <c r="E612"/>
  <c r="E613"/>
  <c r="E614"/>
  <c r="E615"/>
  <c r="E616"/>
  <c r="E617"/>
  <c r="E618"/>
  <c r="E619"/>
  <c r="E620"/>
  <c r="E621"/>
  <c r="E622"/>
  <c r="E623"/>
  <c r="E624"/>
  <c r="E625"/>
  <c r="E626"/>
  <c r="E627"/>
  <c r="E628"/>
  <c r="E629"/>
  <c r="E630"/>
  <c r="E631"/>
  <c r="E632"/>
  <c r="E633"/>
  <c r="E634"/>
  <c r="E635"/>
  <c r="E636"/>
  <c r="E637"/>
  <c r="E638"/>
  <c r="E639"/>
  <c r="E640"/>
  <c r="E641"/>
  <c r="E642"/>
  <c r="E643"/>
  <c r="E644"/>
  <c r="E645"/>
  <c r="E646"/>
  <c r="E647"/>
  <c r="E648"/>
  <c r="E649"/>
  <c r="E650"/>
  <c r="E651"/>
  <c r="E652"/>
  <c r="E653"/>
  <c r="E654"/>
  <c r="E655"/>
  <c r="E656"/>
  <c r="E657"/>
  <c r="E658"/>
  <c r="E659"/>
  <c r="E660"/>
  <c r="E661"/>
  <c r="E662"/>
  <c r="E663"/>
  <c r="E664"/>
  <c r="E665"/>
  <c r="E666"/>
  <c r="E667"/>
  <c r="E668"/>
  <c r="E669"/>
  <c r="E670"/>
  <c r="E671"/>
  <c r="E672"/>
  <c r="E673"/>
  <c r="E674"/>
  <c r="E675"/>
  <c r="E676"/>
  <c r="E677"/>
  <c r="E678"/>
  <c r="E679"/>
  <c r="E680"/>
  <c r="E681"/>
  <c r="E682"/>
  <c r="E683"/>
  <c r="E684"/>
  <c r="E685"/>
  <c r="E686"/>
  <c r="E687"/>
  <c r="E688"/>
  <c r="E689"/>
  <c r="E690"/>
  <c r="E691"/>
  <c r="E692"/>
  <c r="E693"/>
  <c r="E694"/>
  <c r="E695"/>
  <c r="E696"/>
  <c r="E697"/>
  <c r="E698"/>
  <c r="E699"/>
  <c r="E700"/>
  <c r="E701"/>
  <c r="E702"/>
  <c r="E703"/>
  <c r="E704"/>
  <c r="E705"/>
  <c r="E706"/>
  <c r="E707"/>
  <c r="E708"/>
  <c r="E709"/>
  <c r="E710"/>
  <c r="E711"/>
  <c r="E712"/>
  <c r="E713"/>
  <c r="E714"/>
  <c r="E715"/>
  <c r="E716"/>
  <c r="E717"/>
  <c r="E718"/>
  <c r="E719"/>
  <c r="E720"/>
  <c r="E721"/>
  <c r="E722"/>
  <c r="E723"/>
  <c r="E724"/>
  <c r="E725"/>
  <c r="E726"/>
  <c r="E727"/>
  <c r="E728"/>
  <c r="E729"/>
  <c r="E730"/>
  <c r="E731"/>
  <c r="E732"/>
  <c r="E733"/>
  <c r="E734"/>
  <c r="E735"/>
  <c r="E736"/>
  <c r="E737"/>
  <c r="E738"/>
  <c r="E739"/>
  <c r="E740"/>
  <c r="E741"/>
  <c r="E742"/>
  <c r="E743"/>
  <c r="E744"/>
  <c r="E745"/>
  <c r="E746"/>
  <c r="E747"/>
  <c r="E748"/>
  <c r="E749"/>
  <c r="E750"/>
  <c r="E751"/>
  <c r="E752"/>
  <c r="E753"/>
  <c r="E754"/>
  <c r="E755"/>
  <c r="E756"/>
  <c r="E757"/>
  <c r="E758"/>
  <c r="E759"/>
  <c r="E760"/>
  <c r="E761"/>
  <c r="E762"/>
  <c r="E763"/>
  <c r="E764"/>
  <c r="E765"/>
  <c r="E766"/>
  <c r="E767"/>
  <c r="E768"/>
  <c r="E769"/>
  <c r="E770"/>
  <c r="E771"/>
  <c r="E772"/>
  <c r="E773"/>
  <c r="E774"/>
  <c r="E775"/>
  <c r="E776"/>
  <c r="E777"/>
  <c r="E778"/>
  <c r="E779"/>
  <c r="E780"/>
  <c r="E781"/>
  <c r="E782"/>
  <c r="E783"/>
  <c r="E784"/>
  <c r="E785"/>
  <c r="E786"/>
  <c r="E787"/>
  <c r="E788"/>
  <c r="E789"/>
  <c r="E790"/>
  <c r="E791"/>
  <c r="E792"/>
  <c r="E793"/>
  <c r="E794"/>
  <c r="E795"/>
  <c r="E796"/>
  <c r="E797"/>
  <c r="E798"/>
  <c r="E799"/>
  <c r="E800"/>
  <c r="E801"/>
  <c r="E802"/>
  <c r="E803"/>
  <c r="E804"/>
  <c r="E805"/>
  <c r="E806"/>
  <c r="E807"/>
  <c r="E808"/>
  <c r="E809"/>
  <c r="E810"/>
  <c r="E811"/>
  <c r="E812"/>
  <c r="E813"/>
  <c r="E814"/>
  <c r="E815"/>
  <c r="E816"/>
  <c r="E817"/>
  <c r="E818"/>
  <c r="E819"/>
  <c r="E820"/>
  <c r="E821"/>
  <c r="E822"/>
  <c r="E823"/>
  <c r="E824"/>
  <c r="E825"/>
  <c r="E826"/>
  <c r="E827"/>
  <c r="E828"/>
  <c r="E829"/>
  <c r="E830"/>
  <c r="E831"/>
  <c r="E832"/>
  <c r="E833"/>
  <c r="E834"/>
  <c r="E835"/>
  <c r="E836"/>
  <c r="E837"/>
  <c r="E838"/>
  <c r="E839"/>
  <c r="E840"/>
  <c r="E841"/>
  <c r="E842"/>
  <c r="E843"/>
  <c r="E844"/>
  <c r="E845"/>
  <c r="E846"/>
  <c r="E847"/>
  <c r="E848"/>
  <c r="E849"/>
  <c r="E850"/>
  <c r="E851"/>
  <c r="E852"/>
  <c r="E853"/>
  <c r="E854"/>
  <c r="E855"/>
  <c r="E856"/>
  <c r="E857"/>
  <c r="E858"/>
  <c r="E859"/>
  <c r="E860"/>
  <c r="E861"/>
  <c r="E862"/>
  <c r="E863"/>
  <c r="E864"/>
  <c r="E865"/>
  <c r="E866"/>
  <c r="E867"/>
  <c r="E868"/>
  <c r="E869"/>
  <c r="E870"/>
  <c r="E871"/>
  <c r="E872"/>
  <c r="E873"/>
  <c r="E874"/>
  <c r="E875"/>
  <c r="E876"/>
  <c r="E877"/>
  <c r="E878"/>
  <c r="E879"/>
  <c r="E880"/>
  <c r="E881"/>
  <c r="E882"/>
  <c r="E883"/>
  <c r="E884"/>
  <c r="E885"/>
  <c r="E886"/>
  <c r="E887"/>
  <c r="E888"/>
  <c r="E889"/>
  <c r="E890"/>
  <c r="E891"/>
  <c r="E892"/>
  <c r="F893"/>
  <c r="F894"/>
  <c r="F895"/>
  <c r="F896"/>
  <c r="F897"/>
  <c r="F898"/>
  <c r="F899"/>
  <c r="F900"/>
  <c r="F901"/>
  <c r="F902"/>
  <c r="F903"/>
  <c r="F904"/>
  <c r="F905"/>
  <c r="F906"/>
  <c r="F907"/>
  <c r="F908"/>
  <c r="F909"/>
  <c r="F910"/>
  <c r="F911"/>
  <c r="F912"/>
  <c r="F913"/>
  <c r="F914"/>
  <c r="F915"/>
  <c r="F916"/>
  <c r="F917"/>
  <c r="F918"/>
  <c r="F919"/>
  <c r="F920"/>
  <c r="F921"/>
  <c r="F922"/>
  <c r="F923"/>
  <c r="F924"/>
  <c r="F925"/>
  <c r="F926"/>
  <c r="F927"/>
  <c r="F928"/>
  <c r="F929"/>
  <c r="F930"/>
  <c r="F931"/>
  <c r="F932"/>
  <c r="F933"/>
  <c r="F934"/>
  <c r="F935"/>
  <c r="F936"/>
  <c r="F937"/>
  <c r="F938"/>
  <c r="F939"/>
  <c r="F940"/>
  <c r="F941"/>
  <c r="F942"/>
  <c r="F943"/>
  <c r="F944"/>
  <c r="F945"/>
  <c r="F946"/>
  <c r="F947"/>
  <c r="F948"/>
  <c r="F949"/>
  <c r="F950"/>
  <c r="F951"/>
  <c r="F952"/>
  <c r="F953"/>
  <c r="F954"/>
  <c r="F955"/>
  <c r="F956"/>
  <c r="F957"/>
  <c r="F958"/>
  <c r="F959"/>
  <c r="F960"/>
  <c r="F961"/>
  <c r="F962"/>
  <c r="F963"/>
  <c r="F964"/>
  <c r="F965"/>
  <c r="F966"/>
  <c r="F967"/>
  <c r="F968"/>
  <c r="F969"/>
  <c r="F970"/>
  <c r="F971"/>
  <c r="F972"/>
  <c r="F973"/>
  <c r="F974"/>
  <c r="F975"/>
  <c r="F976"/>
  <c r="F977"/>
  <c r="F978"/>
  <c r="F979"/>
  <c r="F980"/>
  <c r="F981"/>
  <c r="F982"/>
  <c r="F983"/>
  <c r="F984"/>
  <c r="F985"/>
  <c r="F986"/>
  <c r="F987"/>
  <c r="F988"/>
  <c r="F989"/>
  <c r="F990"/>
  <c r="F991"/>
  <c r="F992"/>
  <c r="F993"/>
  <c r="F994"/>
  <c r="F995"/>
  <c r="F996"/>
  <c r="F997"/>
  <c r="F998"/>
  <c r="F999"/>
  <c r="F1000"/>
  <c r="F1001"/>
  <c r="F1002"/>
  <c r="F1003"/>
  <c r="F1004"/>
  <c r="F1005"/>
  <c r="F1006"/>
  <c r="F1007"/>
  <c r="F1008"/>
  <c r="F1009"/>
  <c r="F1010"/>
  <c r="F1011"/>
  <c r="F1012"/>
  <c r="F1013"/>
  <c r="F1014"/>
  <c r="F1015"/>
  <c r="F1016"/>
  <c r="F1017"/>
  <c r="F1018"/>
  <c r="F1019"/>
  <c r="F1020"/>
  <c r="F1021"/>
  <c r="F1022"/>
  <c r="F1023"/>
  <c r="F1024"/>
  <c r="F1025"/>
  <c r="F1026"/>
  <c r="F1027"/>
  <c r="F1028"/>
  <c r="F1029"/>
  <c r="F1030"/>
  <c r="F1031"/>
  <c r="F1032"/>
  <c r="F1033"/>
  <c r="F1034"/>
  <c r="F1035"/>
  <c r="F1036"/>
  <c r="F1037"/>
  <c r="F1038"/>
  <c r="F1039"/>
  <c r="F1040"/>
  <c r="F1041"/>
  <c r="F1042"/>
  <c r="F1043"/>
  <c r="F1044"/>
  <c r="F1045"/>
  <c r="F1046"/>
  <c r="F1047"/>
  <c r="F1048"/>
  <c r="F1049"/>
  <c r="F1050"/>
  <c r="F1051"/>
  <c r="F1052"/>
  <c r="F1053"/>
  <c r="F1054"/>
  <c r="F1055"/>
  <c r="F1056"/>
  <c r="F1057"/>
  <c r="F1058"/>
  <c r="F1059"/>
  <c r="F1060"/>
  <c r="F1061"/>
  <c r="F1062"/>
  <c r="F1063"/>
  <c r="F1064"/>
  <c r="F1065"/>
  <c r="F1066"/>
  <c r="F1067"/>
  <c r="F1068"/>
  <c r="F1069"/>
  <c r="F1070"/>
  <c r="F1071"/>
  <c r="F1072"/>
  <c r="F1073"/>
  <c r="F1074"/>
  <c r="F1075"/>
  <c r="F1076"/>
  <c r="F1077"/>
  <c r="F1078"/>
  <c r="F1079"/>
  <c r="F1080"/>
  <c r="F1081"/>
  <c r="F1082"/>
  <c r="F1083"/>
  <c r="F1084"/>
  <c r="F1085"/>
  <c r="F1086"/>
  <c r="F1087"/>
  <c r="F1088"/>
  <c r="F1089"/>
  <c r="F1090"/>
  <c r="F1091"/>
  <c r="F1092"/>
  <c r="F1093"/>
  <c r="F1094"/>
  <c r="F1095"/>
  <c r="F1096"/>
  <c r="F1097"/>
  <c r="F1098"/>
  <c r="F1099"/>
  <c r="F1100"/>
  <c r="F1101"/>
  <c r="F1102"/>
  <c r="F1103"/>
  <c r="F1104"/>
  <c r="F1105"/>
  <c r="F1106"/>
  <c r="F1107"/>
  <c r="F1108"/>
  <c r="F1109"/>
  <c r="F1110"/>
  <c r="F1111"/>
  <c r="F1112"/>
  <c r="F1113"/>
  <c r="F1114"/>
  <c r="F1115"/>
  <c r="F1116"/>
  <c r="F1117"/>
  <c r="F1118"/>
  <c r="F1119"/>
  <c r="F1120"/>
  <c r="F1121"/>
  <c r="F1122"/>
  <c r="F1123"/>
  <c r="F1124"/>
  <c r="F1125"/>
  <c r="F1126"/>
  <c r="F1127"/>
  <c r="F1128"/>
  <c r="F1129"/>
  <c r="F1130"/>
  <c r="F1131"/>
  <c r="F1132"/>
  <c r="F1133"/>
  <c r="F1134"/>
  <c r="F1135"/>
  <c r="F1136"/>
  <c r="F1137"/>
  <c r="F1138"/>
  <c r="F1139"/>
  <c r="F1140"/>
  <c r="F1141"/>
  <c r="F1142"/>
  <c r="F1143"/>
  <c r="F1144"/>
  <c r="F1145"/>
  <c r="F1146"/>
  <c r="F1147"/>
  <c r="F1148"/>
  <c r="F1149"/>
  <c r="F1150"/>
  <c r="F1151"/>
  <c r="F1152"/>
  <c r="F1153"/>
  <c r="F1154"/>
  <c r="F1155"/>
  <c r="F1156"/>
  <c r="F1157"/>
  <c r="F1158"/>
  <c r="F1159"/>
  <c r="F1160"/>
  <c r="F1161"/>
  <c r="F1162"/>
  <c r="F1163"/>
  <c r="F1164"/>
  <c r="F1165"/>
  <c r="F1166"/>
  <c r="F1167"/>
  <c r="F1168"/>
  <c r="F1169"/>
  <c r="F1170"/>
  <c r="F1171"/>
  <c r="F1172"/>
  <c r="F1173"/>
  <c r="F1174"/>
  <c r="F1175"/>
  <c r="F1176"/>
  <c r="F1177"/>
  <c r="F1178"/>
  <c r="F1179"/>
  <c r="F1180"/>
  <c r="F1181"/>
  <c r="F1182"/>
  <c r="F1183"/>
  <c r="F1184"/>
  <c r="F1185"/>
  <c r="F1186"/>
  <c r="F1187"/>
  <c r="F1188"/>
  <c r="F1189"/>
  <c r="F1190"/>
  <c r="F1191"/>
  <c r="F1192"/>
  <c r="F1193"/>
  <c r="F1194"/>
  <c r="F1195"/>
  <c r="F1196"/>
  <c r="F1197"/>
  <c r="F1198"/>
  <c r="F1199"/>
  <c r="F1200"/>
  <c r="F1201"/>
  <c r="F1202"/>
  <c r="F1203"/>
  <c r="F1204"/>
  <c r="F1205"/>
  <c r="F1206"/>
  <c r="F1207"/>
  <c r="F1208"/>
  <c r="F1209"/>
  <c r="F1210"/>
  <c r="F1211"/>
  <c r="F1212"/>
  <c r="F1213"/>
  <c r="F1214"/>
  <c r="F1215"/>
  <c r="F1216"/>
  <c r="F1217"/>
  <c r="F1218"/>
  <c r="F1219"/>
  <c r="F1220"/>
  <c r="F1221"/>
  <c r="F1222"/>
  <c r="F1223"/>
  <c r="F1224"/>
  <c r="F1225"/>
  <c r="F1226"/>
  <c r="F1227"/>
  <c r="F1228"/>
  <c r="F1229"/>
  <c r="F1230"/>
  <c r="F1231"/>
  <c r="F1232"/>
  <c r="F1233"/>
  <c r="F1234"/>
  <c r="F1235"/>
  <c r="F1236"/>
  <c r="F1237"/>
  <c r="F1238"/>
  <c r="F1239"/>
  <c r="F1240"/>
  <c r="F1241"/>
  <c r="F1242"/>
  <c r="F1243"/>
  <c r="F1244"/>
  <c r="F1245"/>
  <c r="F1246"/>
  <c r="F1247"/>
  <c r="F1248"/>
  <c r="F1249"/>
  <c r="F1250"/>
  <c r="F1251"/>
  <c r="F1252"/>
  <c r="F1253"/>
  <c r="F1254"/>
  <c r="F1255"/>
  <c r="F1256"/>
  <c r="F1257"/>
  <c r="F1258"/>
  <c r="F1259"/>
  <c r="F1260"/>
  <c r="F1261"/>
  <c r="F1262"/>
  <c r="F1263"/>
  <c r="F1264"/>
  <c r="F1265"/>
  <c r="F1266"/>
  <c r="F1267"/>
  <c r="F1268"/>
  <c r="F1269"/>
  <c r="F1270"/>
  <c r="F1271"/>
  <c r="F1272"/>
  <c r="F1273"/>
  <c r="F1274"/>
  <c r="F1275"/>
  <c r="F1276"/>
  <c r="F1277"/>
  <c r="F1278"/>
  <c r="F1279"/>
  <c r="F1280"/>
  <c r="F1281"/>
  <c r="F1282"/>
  <c r="F1283"/>
  <c r="F1289"/>
  <c r="F1290"/>
  <c r="F1291"/>
  <c r="F1292"/>
  <c r="F1293"/>
  <c r="F1294"/>
  <c r="F1295"/>
  <c r="F1296"/>
  <c r="F1297"/>
  <c r="F1298"/>
  <c r="F1299"/>
  <c r="F1300"/>
  <c r="F1301"/>
  <c r="F1302"/>
  <c r="F1303"/>
  <c r="F1304"/>
  <c r="F1305"/>
  <c r="F1306"/>
  <c r="F1307"/>
  <c r="F1308"/>
  <c r="F1309"/>
  <c r="F1310"/>
  <c r="F1311"/>
  <c r="F1312"/>
  <c r="F1313"/>
  <c r="F1314"/>
  <c r="F1315"/>
  <c r="F1316"/>
  <c r="F1317"/>
  <c r="F1318"/>
  <c r="F1319"/>
  <c r="F1320"/>
  <c r="F1321"/>
  <c r="F1322"/>
  <c r="F1323"/>
  <c r="F1324"/>
  <c r="F1325"/>
  <c r="F1326"/>
  <c r="F1327"/>
  <c r="F1328"/>
  <c r="F1329"/>
  <c r="F1330"/>
  <c r="F1331"/>
  <c r="F1332"/>
  <c r="F1333"/>
  <c r="F1334"/>
  <c r="F1335"/>
  <c r="F1336"/>
  <c r="F1337"/>
  <c r="F1338"/>
  <c r="F1339"/>
  <c r="F1340"/>
  <c r="F1341"/>
  <c r="F1342"/>
  <c r="F1343"/>
  <c r="F1344"/>
  <c r="F1345"/>
  <c r="F1346"/>
  <c r="F1347"/>
  <c r="F1348"/>
  <c r="F1349"/>
  <c r="F1350"/>
  <c r="F1351"/>
  <c r="F1352"/>
  <c r="F1353"/>
  <c r="F1354"/>
  <c r="F1355"/>
  <c r="F1356"/>
  <c r="F1357"/>
  <c r="F1358"/>
  <c r="F1359"/>
  <c r="F1360"/>
  <c r="F1361"/>
  <c r="F1362"/>
  <c r="F1363"/>
  <c r="F1364"/>
  <c r="F1365"/>
  <c r="F1366"/>
  <c r="F1367"/>
  <c r="F1368"/>
  <c r="F1369"/>
  <c r="F1370"/>
  <c r="F1371"/>
  <c r="F1372"/>
  <c r="F1373"/>
  <c r="F1374"/>
  <c r="F1375"/>
  <c r="F1376"/>
  <c r="F1377"/>
  <c r="F1378"/>
  <c r="F1379"/>
  <c r="F1380"/>
  <c r="F1381"/>
  <c r="F1382"/>
  <c r="F1383"/>
  <c r="F1384"/>
  <c r="F1385"/>
  <c r="F1386"/>
  <c r="F1387"/>
  <c r="F1388"/>
  <c r="F1389"/>
  <c r="F1390"/>
  <c r="F1391"/>
  <c r="F1392"/>
  <c r="F1393"/>
  <c r="F1394"/>
  <c r="F1395"/>
  <c r="F1396"/>
  <c r="F1397"/>
  <c r="F1398"/>
  <c r="F1399"/>
  <c r="F1400"/>
  <c r="F1401"/>
  <c r="F1402"/>
  <c r="F1403"/>
  <c r="F1404"/>
  <c r="F1405"/>
  <c r="F1406"/>
  <c r="F1407"/>
  <c r="F1408"/>
  <c r="F1409"/>
  <c r="F1410"/>
  <c r="F1411"/>
  <c r="F1412"/>
  <c r="F1413"/>
  <c r="F1414"/>
  <c r="F1415"/>
  <c r="F1416"/>
  <c r="F1417"/>
  <c r="F1418"/>
  <c r="F1419"/>
  <c r="F1420"/>
  <c r="F1421"/>
  <c r="F1422"/>
  <c r="F1423"/>
  <c r="F1424"/>
  <c r="F1425"/>
  <c r="F1426"/>
  <c r="F1427"/>
  <c r="F1428"/>
  <c r="F1429"/>
  <c r="F1430"/>
  <c r="F1431"/>
  <c r="F1432"/>
  <c r="F1433"/>
  <c r="F1434"/>
  <c r="F1435"/>
  <c r="F1436"/>
  <c r="F1437"/>
  <c r="F1438"/>
  <c r="F1439"/>
  <c r="F1440"/>
  <c r="F1441"/>
  <c r="F1442"/>
  <c r="F1443"/>
  <c r="F1444"/>
  <c r="F1445"/>
  <c r="F1446"/>
  <c r="F1447"/>
  <c r="F1448"/>
  <c r="F1449"/>
  <c r="F1450"/>
  <c r="F1451"/>
  <c r="F1452"/>
  <c r="F1453"/>
  <c r="F1454"/>
  <c r="F1455"/>
  <c r="F1456"/>
  <c r="F1457"/>
  <c r="F1458"/>
  <c r="F1459"/>
  <c r="F1460"/>
  <c r="F1461"/>
  <c r="F1462"/>
  <c r="F1463"/>
  <c r="F1464"/>
  <c r="F1465"/>
  <c r="F1466"/>
  <c r="F1467"/>
  <c r="F1468"/>
  <c r="F1469"/>
  <c r="F1470"/>
  <c r="F1471"/>
  <c r="F1472"/>
  <c r="F1473"/>
  <c r="F1474"/>
  <c r="F1475"/>
  <c r="F1476"/>
  <c r="F1477"/>
  <c r="F1478"/>
  <c r="F1479"/>
  <c r="F1480"/>
  <c r="F1481"/>
  <c r="F1482"/>
  <c r="F1483"/>
  <c r="F1484"/>
  <c r="F1485"/>
  <c r="F1486"/>
  <c r="F1487"/>
  <c r="F1488"/>
  <c r="F1489"/>
  <c r="F1490"/>
  <c r="F1491"/>
  <c r="F1492"/>
  <c r="F1493"/>
  <c r="F1494"/>
  <c r="F1495"/>
  <c r="F1496"/>
  <c r="F1497"/>
  <c r="F1498"/>
  <c r="F1499"/>
  <c r="F1500"/>
  <c r="F1501"/>
  <c r="F1502"/>
  <c r="F1503"/>
  <c r="F1504"/>
  <c r="F1505"/>
  <c r="F1506"/>
  <c r="F1507"/>
  <c r="F1508"/>
  <c r="F1509"/>
  <c r="F1510"/>
  <c r="F1511"/>
  <c r="F1512"/>
  <c r="F1513"/>
  <c r="F1514"/>
  <c r="F1515"/>
  <c r="F1516"/>
  <c r="F1517"/>
  <c r="F1518"/>
  <c r="F1519"/>
  <c r="F1520"/>
  <c r="F1521"/>
  <c r="F1522"/>
  <c r="F1523"/>
  <c r="F1524"/>
  <c r="F1525"/>
  <c r="F1526"/>
  <c r="F1527"/>
  <c r="F1528"/>
  <c r="F1529"/>
  <c r="F1530"/>
  <c r="F1531"/>
  <c r="F1532"/>
  <c r="F1533"/>
  <c r="F1534"/>
  <c r="F1535"/>
  <c r="F1536"/>
  <c r="F1537"/>
  <c r="F1538"/>
  <c r="F1539"/>
  <c r="F1540"/>
  <c r="F1541"/>
  <c r="F1542"/>
  <c r="F1543"/>
  <c r="F1544"/>
  <c r="F1545"/>
  <c r="F1546"/>
  <c r="F1547"/>
  <c r="F1548"/>
  <c r="F1549"/>
  <c r="F1550"/>
  <c r="F1551"/>
  <c r="F1552"/>
  <c r="F1553"/>
  <c r="F1554"/>
  <c r="F1555"/>
  <c r="F1556"/>
  <c r="F1557"/>
  <c r="F1558"/>
  <c r="F1559"/>
  <c r="F1560"/>
  <c r="F1561"/>
  <c r="F1562"/>
  <c r="F1563"/>
  <c r="F1564"/>
  <c r="F1565"/>
  <c r="F1566"/>
  <c r="F1567"/>
  <c r="F1568"/>
  <c r="F1569"/>
  <c r="F1570"/>
  <c r="F1571"/>
  <c r="F1572"/>
  <c r="F1573"/>
  <c r="F1574"/>
  <c r="F1575"/>
  <c r="F1576"/>
  <c r="F1577"/>
  <c r="F1578"/>
  <c r="F1579"/>
  <c r="F1580"/>
  <c r="F1581"/>
  <c r="F1582"/>
  <c r="F1583"/>
  <c r="F1584"/>
  <c r="F1585"/>
  <c r="F1586"/>
  <c r="F1587"/>
  <c r="F1588"/>
  <c r="F1589"/>
  <c r="F1590"/>
  <c r="F1591"/>
  <c r="F1592"/>
  <c r="F1593"/>
  <c r="F1594"/>
  <c r="F1595"/>
  <c r="F1596"/>
  <c r="F1597"/>
  <c r="F1598"/>
  <c r="F1599"/>
  <c r="F1600"/>
  <c r="F1601"/>
  <c r="F1602"/>
  <c r="F1603"/>
  <c r="F1604"/>
  <c r="F1605"/>
  <c r="F1606"/>
  <c r="F1607"/>
  <c r="F1608"/>
  <c r="F1609"/>
  <c r="F1610"/>
  <c r="F1611"/>
  <c r="F1612"/>
  <c r="F1613"/>
  <c r="F1614"/>
  <c r="F1615"/>
  <c r="F1616"/>
  <c r="F1617"/>
  <c r="F1618"/>
  <c r="F1619"/>
  <c r="F1620"/>
  <c r="F1621"/>
  <c r="F1622"/>
  <c r="F1623"/>
  <c r="F1624"/>
  <c r="F1625"/>
  <c r="F1626"/>
  <c r="F1627"/>
  <c r="F1628"/>
  <c r="F1629"/>
  <c r="F1630"/>
  <c r="F1631"/>
  <c r="F1632"/>
  <c r="F1633"/>
  <c r="F1634"/>
  <c r="F1635"/>
  <c r="F1636"/>
  <c r="F1637"/>
  <c r="F1638"/>
  <c r="F1639"/>
  <c r="F1640"/>
  <c r="F1641"/>
  <c r="F1642"/>
  <c r="F1643"/>
  <c r="F1644"/>
  <c r="F1645"/>
  <c r="F1646"/>
  <c r="F1647"/>
  <c r="F1648"/>
  <c r="F1649"/>
  <c r="F1650"/>
  <c r="F1651"/>
  <c r="F1652"/>
  <c r="F1653"/>
  <c r="F1654"/>
  <c r="F1655"/>
  <c r="F1656"/>
  <c r="F1657"/>
  <c r="F1658"/>
  <c r="F1659"/>
  <c r="F1660"/>
  <c r="F1661"/>
  <c r="F1662"/>
  <c r="F1663"/>
  <c r="F1664"/>
  <c r="F1665"/>
  <c r="F1666"/>
  <c r="F1667"/>
  <c r="F1668"/>
  <c r="F1669"/>
  <c r="F1670"/>
  <c r="F1671"/>
  <c r="F1672"/>
  <c r="F1673"/>
  <c r="F1674"/>
  <c r="F1675"/>
  <c r="F1676"/>
  <c r="F1677"/>
  <c r="F1678"/>
  <c r="F1679"/>
  <c r="F1680"/>
  <c r="F1681"/>
  <c r="F1682"/>
  <c r="F1683"/>
  <c r="F1684"/>
  <c r="F1685"/>
  <c r="F1686"/>
  <c r="F1687"/>
  <c r="F1688"/>
  <c r="F1689"/>
  <c r="F1690"/>
  <c r="F1691"/>
  <c r="F1692"/>
  <c r="F1693"/>
  <c r="F1694"/>
  <c r="F1695"/>
  <c r="F1696"/>
  <c r="F1697"/>
  <c r="F1698"/>
  <c r="F1699"/>
  <c r="F1700"/>
  <c r="F1701"/>
  <c r="F1702"/>
  <c r="F1703"/>
  <c r="F1704"/>
  <c r="F1705"/>
  <c r="F1706"/>
  <c r="F1707"/>
  <c r="F1708"/>
  <c r="F1709"/>
  <c r="F1710"/>
  <c r="F1711"/>
  <c r="F1712"/>
  <c r="F1713"/>
  <c r="F1714"/>
  <c r="F1715"/>
  <c r="F1716"/>
  <c r="F1717"/>
  <c r="F1718"/>
  <c r="F1719"/>
  <c r="F1720"/>
  <c r="F1721"/>
  <c r="F1722"/>
  <c r="F1723"/>
  <c r="F1724"/>
  <c r="F1725"/>
  <c r="F1726"/>
  <c r="F1727"/>
  <c r="F1728"/>
  <c r="F1729"/>
  <c r="F1730"/>
  <c r="F1731"/>
  <c r="F1732"/>
  <c r="F1733"/>
  <c r="F1734"/>
  <c r="F1735"/>
  <c r="F1736"/>
  <c r="F1737"/>
  <c r="F1738"/>
  <c r="F1739"/>
  <c r="F1740"/>
  <c r="F1741"/>
  <c r="F1742"/>
  <c r="F1743"/>
  <c r="F1744"/>
  <c r="F1745"/>
  <c r="F1746"/>
  <c r="F1747"/>
  <c r="F1748"/>
  <c r="F1749"/>
  <c r="F1750"/>
  <c r="F1751"/>
  <c r="F1752"/>
  <c r="F1753"/>
  <c r="F1754"/>
  <c r="F1755"/>
  <c r="F1756"/>
  <c r="F1757"/>
  <c r="F1758"/>
  <c r="F1759"/>
  <c r="F1760"/>
  <c r="F1761"/>
  <c r="F1762"/>
  <c r="F1763"/>
  <c r="F1764"/>
  <c r="F1765"/>
  <c r="F1766"/>
  <c r="F1767"/>
  <c r="F1768"/>
  <c r="F1769"/>
  <c r="F1770"/>
  <c r="F1771"/>
  <c r="F1772"/>
  <c r="F1773"/>
  <c r="F1774"/>
  <c r="F1775"/>
  <c r="F1776"/>
  <c r="F1777"/>
  <c r="F1778"/>
  <c r="F1779"/>
  <c r="F1780"/>
  <c r="F1781"/>
  <c r="F1782"/>
  <c r="F1783"/>
  <c r="F1784"/>
  <c r="F1785"/>
  <c r="F1786"/>
  <c r="F1787"/>
  <c r="F1788"/>
  <c r="F1789"/>
  <c r="F1790"/>
  <c r="F1791"/>
  <c r="F1792"/>
  <c r="F1793"/>
  <c r="F1794"/>
  <c r="F1795"/>
  <c r="F1796"/>
  <c r="F1797"/>
  <c r="F1798"/>
  <c r="F1799"/>
  <c r="F1800"/>
  <c r="F1801"/>
  <c r="F1802"/>
  <c r="F1803"/>
  <c r="F1804"/>
  <c r="F1805"/>
  <c r="F1806"/>
  <c r="F1807"/>
  <c r="F1808"/>
  <c r="F1809"/>
  <c r="F1810"/>
  <c r="F1811"/>
  <c r="F1812"/>
  <c r="F1813"/>
  <c r="F1814"/>
  <c r="F1815"/>
  <c r="F1816"/>
  <c r="F1817"/>
  <c r="F1818"/>
  <c r="F1819"/>
  <c r="F1820"/>
  <c r="F1821"/>
  <c r="F1822"/>
  <c r="F1823"/>
  <c r="F1824"/>
  <c r="F1825"/>
  <c r="F1826"/>
  <c r="F1827"/>
  <c r="F1828"/>
  <c r="F1829"/>
  <c r="F1830"/>
  <c r="F1831"/>
  <c r="F1832"/>
  <c r="F1833"/>
  <c r="F1834"/>
  <c r="F1835"/>
  <c r="F1836"/>
  <c r="F1837"/>
  <c r="F1838"/>
  <c r="F1839"/>
  <c r="F1840"/>
  <c r="F1841"/>
  <c r="F1842"/>
  <c r="F1843"/>
  <c r="F1844"/>
  <c r="F1845"/>
  <c r="F1846"/>
  <c r="F1847"/>
  <c r="F1848"/>
  <c r="F1849"/>
  <c r="F1850"/>
  <c r="F1851"/>
  <c r="F1852"/>
  <c r="F1853"/>
  <c r="F1854"/>
  <c r="F1855"/>
  <c r="F1856"/>
  <c r="F1857"/>
  <c r="F1858"/>
  <c r="F1859"/>
  <c r="F1860"/>
  <c r="F1861"/>
  <c r="F1862"/>
  <c r="F1863"/>
  <c r="F1864"/>
  <c r="F1865"/>
  <c r="F1866"/>
  <c r="F1867"/>
  <c r="F1868"/>
  <c r="F1869"/>
  <c r="F1870"/>
  <c r="F1871"/>
  <c r="F1872"/>
  <c r="F1873"/>
  <c r="F1874"/>
  <c r="F1875"/>
  <c r="F1876"/>
  <c r="F1877"/>
  <c r="F1878"/>
  <c r="F1879"/>
  <c r="F1880"/>
  <c r="F1881"/>
  <c r="F1882"/>
  <c r="F1883"/>
  <c r="F1884"/>
  <c r="F1885"/>
  <c r="F1886"/>
  <c r="F1887"/>
  <c r="F1888"/>
  <c r="F1889"/>
  <c r="F1890"/>
  <c r="F1891"/>
  <c r="F1892"/>
  <c r="F1893"/>
  <c r="F1894"/>
  <c r="F1895"/>
  <c r="F1896"/>
  <c r="F1897"/>
  <c r="F1898"/>
  <c r="F1899"/>
  <c r="F1900"/>
  <c r="F1901"/>
  <c r="F1902"/>
  <c r="F1903"/>
  <c r="F1904"/>
  <c r="F1905"/>
  <c r="F1906"/>
  <c r="F1907"/>
  <c r="F1908"/>
  <c r="F1909"/>
  <c r="F1910"/>
  <c r="F1911"/>
  <c r="F1912"/>
  <c r="F1913"/>
  <c r="F1914"/>
  <c r="F1915"/>
  <c r="F1916"/>
  <c r="F1917"/>
  <c r="F1918"/>
  <c r="F1919"/>
  <c r="F1920"/>
  <c r="F1921"/>
  <c r="F1922"/>
  <c r="F1923"/>
  <c r="F1924"/>
  <c r="F1925"/>
  <c r="F1926"/>
  <c r="F1927"/>
  <c r="F1928"/>
  <c r="F1929"/>
  <c r="F1930"/>
  <c r="F1931"/>
  <c r="F1932"/>
  <c r="F1933"/>
  <c r="F1934"/>
  <c r="F1935"/>
  <c r="F1936"/>
  <c r="F1937"/>
  <c r="F1938"/>
  <c r="F1939"/>
  <c r="F1940"/>
  <c r="F1941"/>
  <c r="F1942"/>
  <c r="F1943"/>
  <c r="F1944"/>
  <c r="F1945"/>
  <c r="F1946"/>
  <c r="F1947"/>
  <c r="F1948"/>
  <c r="F1949"/>
  <c r="F1950"/>
  <c r="F1951"/>
  <c r="F1952"/>
  <c r="F1953"/>
  <c r="F1954"/>
  <c r="F1955"/>
  <c r="F1956"/>
  <c r="F1957"/>
  <c r="F1958"/>
  <c r="F1959"/>
  <c r="F1960"/>
  <c r="F1961"/>
  <c r="F1962"/>
  <c r="F1963"/>
  <c r="F1964"/>
  <c r="F1965"/>
  <c r="F1966"/>
  <c r="F1967"/>
  <c r="F1968"/>
  <c r="F1969"/>
  <c r="F1970"/>
  <c r="F1971"/>
  <c r="F1972"/>
  <c r="F1973"/>
  <c r="F1974"/>
  <c r="F1975"/>
  <c r="F1976"/>
  <c r="F1977"/>
  <c r="F1978"/>
  <c r="F1979"/>
  <c r="F1980"/>
  <c r="F1981"/>
  <c r="F1982"/>
  <c r="F1983"/>
  <c r="F1984"/>
  <c r="F1985"/>
  <c r="F1986"/>
  <c r="F1987"/>
  <c r="F1988"/>
  <c r="F1989"/>
  <c r="F1990"/>
  <c r="F1991"/>
  <c r="F1992"/>
  <c r="F1993"/>
  <c r="F1994"/>
  <c r="F1995"/>
  <c r="F1996"/>
  <c r="F1997"/>
  <c r="F1998"/>
  <c r="F1999"/>
  <c r="F2000"/>
  <c r="F2001"/>
  <c r="F2002"/>
  <c r="F2003"/>
  <c r="F2004"/>
  <c r="F2005"/>
  <c r="F2006"/>
  <c r="F2007"/>
  <c r="F2008"/>
  <c r="F2009"/>
  <c r="F2010"/>
  <c r="F2011"/>
  <c r="F2012"/>
  <c r="F2013"/>
  <c r="F2014"/>
  <c r="F2015"/>
  <c r="F2016"/>
  <c r="F2017"/>
  <c r="F2018"/>
  <c r="F2019"/>
  <c r="F2020"/>
  <c r="F2021"/>
  <c r="F2022"/>
  <c r="F2023"/>
  <c r="F2024"/>
  <c r="F2025"/>
  <c r="F2026"/>
  <c r="F2027"/>
  <c r="F2028"/>
  <c r="F2029"/>
  <c r="F2030"/>
  <c r="F2031"/>
  <c r="F2032"/>
  <c r="F2033"/>
  <c r="F2034"/>
  <c r="F2035"/>
  <c r="F2036"/>
  <c r="F2037"/>
  <c r="F2038"/>
  <c r="F2039"/>
  <c r="F2040"/>
  <c r="F2041"/>
  <c r="F2042"/>
  <c r="F2043"/>
  <c r="F2044"/>
  <c r="F2045"/>
  <c r="F2046"/>
  <c r="F2047"/>
  <c r="I2998"/>
  <c r="H2998"/>
  <c r="E2089"/>
  <c r="E2090"/>
  <c r="E2091"/>
  <c r="E2092"/>
  <c r="E2093"/>
  <c r="E2094"/>
  <c r="E2095"/>
  <c r="E2096"/>
  <c r="E2097"/>
  <c r="E2098"/>
  <c r="E2099"/>
  <c r="E2100"/>
  <c r="E2101"/>
  <c r="E2102"/>
  <c r="E2103"/>
  <c r="E2104"/>
  <c r="E2105"/>
  <c r="E2106"/>
  <c r="E2107"/>
  <c r="E2108"/>
  <c r="E2109"/>
  <c r="E2110"/>
  <c r="E2111"/>
  <c r="E2112"/>
  <c r="E2113"/>
  <c r="E2114"/>
  <c r="E2115"/>
  <c r="E2116"/>
  <c r="E2117"/>
  <c r="E2118"/>
  <c r="E2119"/>
  <c r="E2120"/>
  <c r="E2121"/>
  <c r="E2122"/>
  <c r="E2123"/>
  <c r="E2124"/>
  <c r="E2125"/>
  <c r="E2126"/>
  <c r="E2127"/>
  <c r="E2128"/>
  <c r="E2129"/>
  <c r="E2130"/>
  <c r="E2131"/>
  <c r="E2132"/>
  <c r="E2133"/>
  <c r="E2134"/>
  <c r="E2135"/>
  <c r="E2136"/>
  <c r="E2137"/>
  <c r="E2138"/>
  <c r="E2139"/>
  <c r="E2140"/>
  <c r="E2141"/>
  <c r="E2142"/>
  <c r="E2143"/>
  <c r="E2144"/>
  <c r="E2145"/>
  <c r="E2146"/>
  <c r="E2147"/>
  <c r="E2148"/>
  <c r="E2149"/>
  <c r="E2150"/>
  <c r="E2151"/>
  <c r="E2152"/>
  <c r="E2153"/>
  <c r="E2154"/>
  <c r="E2155"/>
  <c r="E2156"/>
  <c r="E2157"/>
  <c r="E2158"/>
  <c r="E2159"/>
  <c r="E2160"/>
  <c r="E2161"/>
  <c r="E2162"/>
  <c r="E2163"/>
  <c r="E2164"/>
  <c r="E2165"/>
  <c r="E2166"/>
  <c r="E2167"/>
  <c r="E2168"/>
  <c r="E2169"/>
  <c r="E2170"/>
  <c r="E2171"/>
  <c r="E2172"/>
  <c r="E2173"/>
  <c r="E2174"/>
  <c r="E2175"/>
  <c r="E2176"/>
  <c r="E2177"/>
  <c r="E2178"/>
  <c r="E2179"/>
  <c r="E2180"/>
  <c r="E2181"/>
  <c r="E2182"/>
  <c r="E2183"/>
  <c r="E2184"/>
  <c r="E2185"/>
  <c r="E2186"/>
  <c r="E2187"/>
  <c r="E2188"/>
  <c r="E2189"/>
  <c r="E2190"/>
  <c r="E2191"/>
  <c r="E2192"/>
  <c r="E2193"/>
  <c r="E2194"/>
  <c r="E2195"/>
  <c r="E2196"/>
  <c r="E2197"/>
  <c r="E2198"/>
  <c r="E2199"/>
  <c r="E2200"/>
  <c r="E2201"/>
  <c r="E2202"/>
  <c r="E2203"/>
  <c r="E2204"/>
  <c r="E2205"/>
  <c r="E2206"/>
  <c r="E2207"/>
  <c r="E2208"/>
  <c r="E2209"/>
  <c r="E2210"/>
  <c r="E2211"/>
  <c r="E2212"/>
  <c r="E2213"/>
  <c r="E2214"/>
  <c r="E2215"/>
  <c r="E2216"/>
  <c r="E2217"/>
  <c r="E2218"/>
  <c r="E2219"/>
  <c r="E2220"/>
  <c r="E2221"/>
  <c r="E2222"/>
  <c r="E2223"/>
  <c r="E2224"/>
  <c r="E2225"/>
  <c r="E2226"/>
  <c r="E2227"/>
  <c r="E2228"/>
  <c r="E2229"/>
  <c r="E2230"/>
  <c r="E2231"/>
  <c r="E2232"/>
  <c r="E2233"/>
  <c r="E2234"/>
  <c r="E2235"/>
  <c r="E2236"/>
  <c r="E2237"/>
  <c r="E2238"/>
  <c r="E2239"/>
  <c r="E2240"/>
  <c r="E2241"/>
  <c r="E2242"/>
  <c r="E2243"/>
  <c r="E2244"/>
  <c r="E2245"/>
  <c r="E2246"/>
  <c r="E2247"/>
  <c r="E2248"/>
  <c r="E2249"/>
  <c r="E2250"/>
  <c r="E2251"/>
  <c r="E2252"/>
  <c r="E2253"/>
  <c r="E2254"/>
  <c r="E2255"/>
  <c r="E2256"/>
  <c r="E2257"/>
  <c r="E2258"/>
  <c r="E2259"/>
  <c r="E2260"/>
  <c r="E2261"/>
  <c r="E2262"/>
  <c r="E2263"/>
  <c r="E2264"/>
  <c r="E2265"/>
  <c r="E2266"/>
  <c r="E2267"/>
  <c r="E2268"/>
  <c r="E2269"/>
  <c r="E2270"/>
  <c r="E2271"/>
  <c r="E2272"/>
  <c r="E2273"/>
  <c r="E2274"/>
  <c r="E2275"/>
  <c r="E2276"/>
  <c r="E2277"/>
  <c r="E2278"/>
  <c r="E2279"/>
  <c r="E2280"/>
  <c r="E2281"/>
  <c r="E2282"/>
  <c r="E2283"/>
  <c r="E2284"/>
  <c r="E2285"/>
  <c r="E2286"/>
  <c r="E2287"/>
  <c r="E2288"/>
  <c r="E2289"/>
  <c r="E2290"/>
  <c r="E2291"/>
  <c r="E2292"/>
  <c r="E2293"/>
  <c r="E2294"/>
  <c r="E2295"/>
  <c r="E2296"/>
  <c r="E2297"/>
  <c r="E2298"/>
  <c r="E2299"/>
  <c r="E2300"/>
  <c r="E2301"/>
  <c r="E2302"/>
  <c r="E2303"/>
  <c r="E2304"/>
  <c r="E2305"/>
  <c r="E2306"/>
  <c r="E2307"/>
  <c r="E2308"/>
  <c r="E2309"/>
  <c r="E2310"/>
  <c r="E2311"/>
  <c r="E2312"/>
  <c r="E2313"/>
  <c r="E2314"/>
  <c r="E2315"/>
  <c r="E2316"/>
  <c r="E2317"/>
  <c r="E2318"/>
  <c r="E2319"/>
  <c r="E2320"/>
  <c r="E2321"/>
  <c r="E2322"/>
  <c r="E2323"/>
  <c r="E2324"/>
  <c r="E2325"/>
  <c r="E2326"/>
  <c r="E2327"/>
  <c r="E2328"/>
  <c r="E2329"/>
  <c r="E2330"/>
  <c r="E2331"/>
  <c r="E2332"/>
  <c r="E2333"/>
  <c r="E2334"/>
  <c r="E2335"/>
  <c r="E2336"/>
  <c r="E2337"/>
  <c r="E2338"/>
  <c r="E2339"/>
  <c r="E2340"/>
  <c r="E2341"/>
  <c r="E2342"/>
  <c r="E2343"/>
  <c r="E2344"/>
  <c r="E2345"/>
  <c r="E2346"/>
  <c r="E2347"/>
  <c r="E2348"/>
  <c r="E2349"/>
  <c r="E2350"/>
  <c r="E2351"/>
  <c r="E2352"/>
  <c r="E2353"/>
  <c r="E2354"/>
  <c r="E2355"/>
  <c r="E2356"/>
  <c r="E2357"/>
  <c r="E2358"/>
  <c r="E2359"/>
  <c r="E2360"/>
  <c r="E2361"/>
  <c r="E2362"/>
  <c r="E2363"/>
  <c r="E2364"/>
  <c r="E2365"/>
  <c r="E2366"/>
  <c r="E2367"/>
  <c r="E2368"/>
  <c r="E2369"/>
  <c r="E2370"/>
  <c r="E2371"/>
  <c r="E2372"/>
  <c r="E2373"/>
  <c r="E2374"/>
  <c r="E2375"/>
  <c r="E2376"/>
  <c r="E2377"/>
  <c r="E2378"/>
  <c r="E2379"/>
  <c r="E2380"/>
  <c r="E2381"/>
  <c r="E2382"/>
  <c r="E2383"/>
  <c r="E2384"/>
  <c r="E2385"/>
  <c r="E2386"/>
  <c r="E2387"/>
  <c r="E2388"/>
  <c r="E2389"/>
  <c r="E2390"/>
  <c r="E2391"/>
  <c r="E2392"/>
  <c r="E2393"/>
  <c r="E2394"/>
  <c r="E2395"/>
  <c r="E2396"/>
  <c r="E2397"/>
  <c r="E2398"/>
  <c r="E2399"/>
  <c r="E2400"/>
  <c r="E2401"/>
  <c r="E2402"/>
  <c r="E2403"/>
  <c r="E2404"/>
  <c r="E2405"/>
  <c r="E2406"/>
  <c r="E2407"/>
  <c r="E2408"/>
  <c r="E2409"/>
  <c r="E2410"/>
  <c r="E2411"/>
  <c r="E2412"/>
  <c r="E2413"/>
  <c r="E2414"/>
  <c r="E2415"/>
  <c r="E2416"/>
  <c r="E2417"/>
  <c r="E2418"/>
  <c r="E2419"/>
  <c r="E2420"/>
  <c r="E2421"/>
  <c r="E2422"/>
  <c r="E2423"/>
  <c r="E2424"/>
  <c r="E2425"/>
  <c r="E2426"/>
  <c r="E2427"/>
  <c r="E2428"/>
  <c r="E2429"/>
  <c r="E2430"/>
  <c r="E2431"/>
  <c r="E2432"/>
  <c r="E2433"/>
  <c r="E2434"/>
  <c r="E2435"/>
  <c r="E2436"/>
  <c r="E2437"/>
  <c r="E2438"/>
  <c r="E2439"/>
  <c r="E2440"/>
  <c r="E2441"/>
  <c r="E2442"/>
  <c r="E2443"/>
  <c r="E2444"/>
  <c r="E2445"/>
  <c r="E2446"/>
  <c r="E2447"/>
  <c r="E2448"/>
  <c r="E2449"/>
  <c r="E2450"/>
  <c r="E2451"/>
  <c r="E2452"/>
  <c r="E2453"/>
  <c r="E2454"/>
  <c r="E2455"/>
  <c r="E2456"/>
  <c r="E2457"/>
  <c r="E2458"/>
  <c r="E2459"/>
  <c r="E2460"/>
  <c r="E2461"/>
  <c r="E2462"/>
  <c r="E2463"/>
  <c r="E2464"/>
  <c r="E2465"/>
  <c r="E2466"/>
  <c r="E2467"/>
  <c r="E2468"/>
  <c r="E2469"/>
  <c r="E2470"/>
  <c r="E2471"/>
  <c r="E2472"/>
  <c r="E2473"/>
  <c r="E2474"/>
  <c r="E2475"/>
  <c r="E2476"/>
  <c r="E2477"/>
  <c r="E2478"/>
  <c r="E2479"/>
  <c r="E2480"/>
  <c r="E2481"/>
  <c r="E2482"/>
  <c r="E2483"/>
  <c r="E2484"/>
  <c r="E2485"/>
  <c r="E2486"/>
  <c r="E2487"/>
  <c r="E2488"/>
  <c r="E2489"/>
  <c r="E2490"/>
  <c r="E2491"/>
  <c r="E2492"/>
  <c r="E2493"/>
  <c r="E2494"/>
  <c r="E2495"/>
  <c r="E2496"/>
  <c r="E2497"/>
  <c r="E2498"/>
  <c r="E2499"/>
  <c r="E2500"/>
  <c r="E2501"/>
  <c r="E2502"/>
  <c r="E2503"/>
  <c r="E2504"/>
  <c r="E2505"/>
  <c r="E2506"/>
  <c r="E2507"/>
  <c r="E2508"/>
  <c r="E2509"/>
  <c r="E2510"/>
  <c r="E2511"/>
  <c r="E2512"/>
  <c r="E2513"/>
  <c r="E2514"/>
  <c r="E2515"/>
  <c r="E2516"/>
  <c r="E2517"/>
  <c r="E2518"/>
  <c r="E2519"/>
  <c r="E2520"/>
  <c r="E2521"/>
  <c r="E2522"/>
  <c r="E2523"/>
  <c r="E2524"/>
  <c r="E2525"/>
  <c r="E2526"/>
  <c r="E2527"/>
  <c r="E2528"/>
  <c r="E2529"/>
  <c r="E2530"/>
  <c r="E2531"/>
  <c r="E2532"/>
  <c r="E2533"/>
  <c r="E2534"/>
  <c r="E2535"/>
  <c r="E2536"/>
  <c r="E2537"/>
  <c r="E2538"/>
  <c r="E2539"/>
  <c r="E2540"/>
  <c r="E2541"/>
  <c r="E2542"/>
  <c r="E2543"/>
  <c r="E2544"/>
  <c r="E2545"/>
  <c r="E2546"/>
  <c r="E2547"/>
  <c r="E2548"/>
  <c r="E2549"/>
  <c r="E2550"/>
  <c r="E2551"/>
  <c r="E2552"/>
  <c r="E2553"/>
  <c r="E2554"/>
  <c r="E2555"/>
  <c r="E2556"/>
  <c r="E2557"/>
  <c r="E2558"/>
  <c r="E2559"/>
  <c r="E2560"/>
  <c r="E2561"/>
  <c r="E2562"/>
  <c r="E2563"/>
  <c r="E2564"/>
  <c r="E2565"/>
  <c r="E2566"/>
  <c r="E2567"/>
  <c r="E2568"/>
  <c r="E2569"/>
  <c r="E2570"/>
  <c r="E2571"/>
  <c r="E2572"/>
  <c r="E2573"/>
  <c r="E2574"/>
  <c r="E2575"/>
  <c r="E2576"/>
  <c r="E2577"/>
  <c r="E2578"/>
  <c r="E2579"/>
  <c r="E2580"/>
  <c r="E2581"/>
  <c r="E2582"/>
  <c r="E2583"/>
  <c r="E2584"/>
  <c r="E2585"/>
  <c r="E2586"/>
  <c r="E2587"/>
  <c r="E2588"/>
  <c r="E2589"/>
  <c r="E2590"/>
  <c r="E2591"/>
  <c r="E2592"/>
  <c r="E2593"/>
  <c r="E2594"/>
  <c r="E2595"/>
  <c r="E2596"/>
  <c r="E2597"/>
  <c r="E2598"/>
  <c r="E2599"/>
  <c r="E2600"/>
  <c r="E2601"/>
  <c r="E2602"/>
  <c r="E2603"/>
  <c r="E2604"/>
  <c r="E2605"/>
  <c r="E2606"/>
  <c r="E2607"/>
  <c r="E2608"/>
  <c r="E2609"/>
  <c r="E2610"/>
  <c r="E2611"/>
  <c r="E2612"/>
  <c r="E2613"/>
  <c r="E2614"/>
  <c r="E2615"/>
  <c r="E2616"/>
  <c r="E2617"/>
  <c r="E2618"/>
  <c r="E2619"/>
  <c r="E2620"/>
  <c r="E2621"/>
  <c r="E2622"/>
  <c r="E2623"/>
  <c r="E2624"/>
  <c r="E2625"/>
  <c r="E2626"/>
  <c r="E2627"/>
  <c r="E2628"/>
  <c r="E2629"/>
  <c r="E2630"/>
  <c r="E2631"/>
  <c r="E2632"/>
  <c r="E2633"/>
  <c r="E2634"/>
  <c r="E2635"/>
  <c r="E2636"/>
  <c r="E2637"/>
  <c r="E2638"/>
  <c r="E2639"/>
  <c r="E2640"/>
  <c r="E2641"/>
  <c r="E2642"/>
  <c r="E2643"/>
  <c r="E2644"/>
  <c r="E2645"/>
  <c r="E2646"/>
  <c r="E2647"/>
  <c r="E2648"/>
  <c r="E2649"/>
  <c r="E2650"/>
  <c r="E2651"/>
  <c r="E2652"/>
  <c r="E2653"/>
  <c r="E2654"/>
  <c r="E2655"/>
  <c r="E2656"/>
  <c r="E2657"/>
  <c r="E2658"/>
  <c r="E2659"/>
  <c r="E2660"/>
  <c r="E2661"/>
  <c r="E2662"/>
  <c r="E2663"/>
  <c r="E2664"/>
  <c r="E2665"/>
  <c r="E2666"/>
  <c r="E2667"/>
  <c r="E2668"/>
  <c r="E2669"/>
  <c r="E2670"/>
  <c r="E2671"/>
  <c r="E2672"/>
  <c r="E2673"/>
  <c r="E2674"/>
  <c r="E2675"/>
  <c r="E2676"/>
  <c r="E2677"/>
  <c r="E2678"/>
  <c r="E2679"/>
  <c r="E2680"/>
  <c r="E2681"/>
  <c r="E2682"/>
  <c r="E2683"/>
  <c r="E2684"/>
  <c r="E2685"/>
  <c r="E2686"/>
  <c r="E2687"/>
  <c r="E2688"/>
  <c r="E2689"/>
  <c r="E2690"/>
  <c r="E2691"/>
  <c r="E2692"/>
  <c r="E2693"/>
  <c r="E2694"/>
  <c r="E2695"/>
  <c r="E2696"/>
  <c r="E2697"/>
  <c r="E2698"/>
  <c r="E2699"/>
  <c r="E2700"/>
  <c r="E2701"/>
  <c r="E2702"/>
  <c r="E2703"/>
  <c r="E2704"/>
  <c r="E2705"/>
  <c r="E2706"/>
  <c r="E2707"/>
  <c r="E2708"/>
  <c r="E2709"/>
  <c r="E2710"/>
  <c r="E2711"/>
  <c r="E2712"/>
  <c r="E2713"/>
  <c r="E2714"/>
  <c r="E2715"/>
  <c r="E2716"/>
  <c r="E2717"/>
  <c r="E2718"/>
  <c r="E2719"/>
  <c r="E2720"/>
  <c r="E2721"/>
  <c r="E2722"/>
  <c r="E2723"/>
  <c r="E2724"/>
  <c r="E2725"/>
  <c r="E2726"/>
  <c r="E2727"/>
  <c r="E2728"/>
  <c r="E2729"/>
  <c r="E2730"/>
  <c r="E2731"/>
  <c r="E2732"/>
  <c r="E2733"/>
  <c r="E2734"/>
  <c r="E2735"/>
  <c r="E2736"/>
  <c r="E2737"/>
  <c r="E2738"/>
  <c r="E2739"/>
  <c r="E2740"/>
  <c r="E2741"/>
  <c r="E2742"/>
  <c r="E2743"/>
  <c r="E2744"/>
  <c r="E2745"/>
  <c r="E2746"/>
  <c r="E2747"/>
  <c r="E2748"/>
  <c r="E2749"/>
  <c r="E2750"/>
  <c r="E2751"/>
  <c r="E2752"/>
  <c r="E2753"/>
  <c r="E2754"/>
  <c r="E2755"/>
  <c r="E2756"/>
  <c r="E2757"/>
  <c r="E2758"/>
  <c r="E2759"/>
  <c r="E2760"/>
  <c r="E2761"/>
  <c r="E2762"/>
  <c r="E2763"/>
  <c r="E2764"/>
  <c r="E2765"/>
  <c r="E2766"/>
  <c r="E2767"/>
  <c r="E2768"/>
  <c r="E2769"/>
  <c r="E2770"/>
  <c r="E2771"/>
  <c r="E2772"/>
  <c r="I2772"/>
  <c r="E2773"/>
  <c r="I2773"/>
  <c r="I2774"/>
  <c r="I2775"/>
  <c r="I2776"/>
  <c r="I2777"/>
  <c r="I2778"/>
  <c r="I2779"/>
  <c r="I2780"/>
  <c r="I2781"/>
  <c r="I2782"/>
  <c r="I2783"/>
  <c r="I2784"/>
  <c r="I2785"/>
  <c r="I2786"/>
  <c r="I2787"/>
  <c r="I2788"/>
  <c r="I2789"/>
  <c r="I2790"/>
  <c r="I2791"/>
  <c r="I2792"/>
  <c r="I2793"/>
  <c r="I2794"/>
  <c r="I2795"/>
  <c r="I2796"/>
  <c r="I2797"/>
  <c r="I2798"/>
  <c r="I2799"/>
  <c r="I2800"/>
  <c r="I2801"/>
  <c r="I2802"/>
  <c r="I2803"/>
  <c r="I2804"/>
  <c r="I2805"/>
  <c r="I2806"/>
  <c r="I2807"/>
  <c r="I2808"/>
  <c r="I2809"/>
  <c r="I2810"/>
  <c r="I2811"/>
  <c r="I2812"/>
  <c r="I2813"/>
  <c r="I2814"/>
  <c r="I2815"/>
  <c r="I2816"/>
  <c r="I2817"/>
  <c r="I2818"/>
  <c r="I2819"/>
  <c r="I2820"/>
  <c r="I2821"/>
  <c r="I2822"/>
  <c r="I2823"/>
  <c r="I2824"/>
  <c r="I2825"/>
  <c r="I2826"/>
  <c r="I2827"/>
  <c r="I2828"/>
  <c r="I2829"/>
  <c r="I2830"/>
  <c r="I2831"/>
  <c r="I2832"/>
  <c r="I2833"/>
  <c r="I2834"/>
  <c r="I2835"/>
  <c r="I2836"/>
  <c r="I2837"/>
  <c r="I2838"/>
  <c r="I2839"/>
  <c r="I2840"/>
  <c r="I2841"/>
  <c r="I2842"/>
  <c r="I2843"/>
  <c r="I2844"/>
  <c r="I2845"/>
  <c r="I2846"/>
  <c r="I2847"/>
  <c r="I2848"/>
  <c r="I2849"/>
  <c r="I2850"/>
  <c r="I2851"/>
  <c r="I2852"/>
  <c r="I2853"/>
  <c r="I2854"/>
  <c r="I2855"/>
  <c r="I2856"/>
  <c r="I2857"/>
  <c r="I2858"/>
  <c r="I2859"/>
  <c r="I2860"/>
  <c r="I2861"/>
  <c r="I2862"/>
  <c r="I2863"/>
  <c r="I2864"/>
  <c r="I2865"/>
  <c r="I2866"/>
  <c r="I2867"/>
  <c r="I2868"/>
  <c r="I2869"/>
  <c r="I2870"/>
  <c r="I2871"/>
  <c r="I2872"/>
  <c r="I2873"/>
  <c r="I2874"/>
  <c r="I2875"/>
  <c r="I2876"/>
  <c r="I2877"/>
  <c r="I2878"/>
  <c r="I2879"/>
  <c r="I2880"/>
  <c r="I2881"/>
  <c r="I2882"/>
  <c r="I2883"/>
  <c r="I2884"/>
  <c r="I2885"/>
  <c r="I2886"/>
  <c r="I2887"/>
  <c r="I2888"/>
  <c r="I2889"/>
  <c r="I2890"/>
  <c r="I2891"/>
  <c r="I2892"/>
  <c r="I2893"/>
  <c r="I2894"/>
  <c r="I2895"/>
  <c r="I2896"/>
  <c r="I2897"/>
  <c r="I2898"/>
  <c r="I2899"/>
  <c r="I2900"/>
  <c r="I2901"/>
  <c r="I2902"/>
  <c r="I2903"/>
  <c r="I2904"/>
  <c r="I2905"/>
  <c r="I2906"/>
  <c r="I2907"/>
  <c r="I2908"/>
  <c r="I2909"/>
  <c r="I2910"/>
  <c r="I2911"/>
  <c r="I2912"/>
  <c r="I2913"/>
  <c r="I2914"/>
  <c r="I2915"/>
  <c r="I2916"/>
  <c r="I2917"/>
  <c r="I2918"/>
  <c r="I2919"/>
  <c r="I2920"/>
  <c r="I2921"/>
  <c r="I2922"/>
  <c r="I2923"/>
  <c r="I2924"/>
  <c r="I2925"/>
  <c r="I2926"/>
  <c r="I2927"/>
  <c r="I2928"/>
  <c r="I2929"/>
  <c r="I2930"/>
  <c r="I2931"/>
  <c r="I2932"/>
  <c r="I2933"/>
  <c r="I2934"/>
  <c r="I2935"/>
  <c r="I2936"/>
  <c r="I2937"/>
  <c r="I2938"/>
  <c r="I2939"/>
  <c r="I2940"/>
  <c r="I2941"/>
  <c r="I2942"/>
  <c r="I2943"/>
  <c r="I2944"/>
  <c r="I2945"/>
  <c r="I2946"/>
  <c r="I2947"/>
  <c r="I2948"/>
  <c r="I2949"/>
  <c r="I2950"/>
  <c r="I2951"/>
  <c r="I2952"/>
  <c r="I2953"/>
  <c r="I2954"/>
  <c r="I2955"/>
  <c r="I2956"/>
  <c r="I2957"/>
  <c r="I2958"/>
  <c r="I2959"/>
  <c r="I2960"/>
  <c r="I2961"/>
  <c r="I2962"/>
  <c r="I2963"/>
  <c r="I2964"/>
  <c r="I2965"/>
  <c r="I2966"/>
  <c r="I2967"/>
  <c r="I2968"/>
  <c r="I2969"/>
  <c r="I2970"/>
  <c r="I2971"/>
  <c r="I2972"/>
  <c r="I2973"/>
  <c r="I2974"/>
  <c r="I2975"/>
  <c r="I2976"/>
  <c r="I2977"/>
  <c r="I2978"/>
  <c r="I2979"/>
  <c r="I2980"/>
  <c r="E3556"/>
  <c r="F3556"/>
  <c r="E3558"/>
  <c r="F3558"/>
  <c r="E3560"/>
  <c r="F3560"/>
  <c r="E3562"/>
  <c r="F3562"/>
  <c r="E3564"/>
  <c r="F3564"/>
  <c r="H2999"/>
  <c r="H3000"/>
  <c r="H3001"/>
  <c r="H3002"/>
  <c r="H3003"/>
  <c r="H3004"/>
  <c r="H3005"/>
  <c r="H3006"/>
  <c r="H3007"/>
  <c r="H3008"/>
  <c r="H3009"/>
  <c r="H3010"/>
  <c r="H3011"/>
  <c r="H3012"/>
  <c r="H3013"/>
  <c r="H3014"/>
  <c r="H3015"/>
  <c r="H3016"/>
  <c r="H3017"/>
  <c r="H3018"/>
  <c r="H3019"/>
  <c r="H3020"/>
  <c r="H3021"/>
  <c r="H3022"/>
  <c r="H3023"/>
  <c r="H3024"/>
  <c r="H3025"/>
  <c r="H3026"/>
  <c r="H3027"/>
  <c r="H3028"/>
  <c r="H3029"/>
  <c r="H3030"/>
  <c r="H3031"/>
  <c r="H3032"/>
  <c r="H3033"/>
  <c r="H3034"/>
  <c r="H3035"/>
  <c r="H3036"/>
  <c r="H3037"/>
  <c r="H3038"/>
  <c r="H3039"/>
  <c r="H3040"/>
  <c r="H3041"/>
  <c r="H3042"/>
  <c r="H3043"/>
  <c r="H3044"/>
  <c r="H3045"/>
  <c r="H3046"/>
  <c r="H3047"/>
  <c r="H3048"/>
  <c r="H3049"/>
  <c r="H3050"/>
  <c r="H3051"/>
  <c r="H3052"/>
  <c r="H3053"/>
  <c r="H3054"/>
  <c r="H3055"/>
  <c r="H3056"/>
  <c r="H3057"/>
  <c r="H3058"/>
  <c r="H3059"/>
  <c r="H3060"/>
  <c r="H3061"/>
  <c r="H3062"/>
  <c r="H3063"/>
  <c r="H3064"/>
  <c r="H3065"/>
  <c r="H3066"/>
  <c r="H3067"/>
  <c r="H3068"/>
  <c r="H3069"/>
  <c r="H3070"/>
  <c r="H3071"/>
  <c r="H3072"/>
  <c r="H3073"/>
  <c r="H3074"/>
  <c r="H3075"/>
  <c r="H3076"/>
  <c r="H3077"/>
  <c r="H3078"/>
  <c r="H3079"/>
  <c r="H3080"/>
  <c r="H3081"/>
  <c r="H3082"/>
  <c r="H3083"/>
  <c r="H3084"/>
  <c r="H3085"/>
  <c r="H3086"/>
  <c r="H3087"/>
  <c r="H3088"/>
  <c r="H3089"/>
  <c r="H3090"/>
  <c r="H3091"/>
  <c r="H3092"/>
  <c r="H3093"/>
  <c r="H3094"/>
  <c r="H3095"/>
  <c r="H3096"/>
  <c r="H3097"/>
  <c r="H3098"/>
  <c r="H3099"/>
  <c r="H3100"/>
  <c r="H3101"/>
  <c r="H3102"/>
  <c r="H3103"/>
  <c r="H3104"/>
  <c r="H3105"/>
  <c r="H3106"/>
  <c r="H3107"/>
  <c r="H3108"/>
  <c r="H3109"/>
  <c r="H3110"/>
  <c r="H3111"/>
  <c r="H3112"/>
  <c r="H3113"/>
  <c r="H3114"/>
  <c r="H3115"/>
  <c r="H3116"/>
  <c r="H3117"/>
  <c r="H3118"/>
  <c r="H3119"/>
  <c r="H3120"/>
  <c r="H3121"/>
  <c r="H3122"/>
  <c r="H3123"/>
  <c r="H3124"/>
  <c r="H3125"/>
  <c r="H3126"/>
  <c r="H3127"/>
  <c r="H3128"/>
  <c r="H3129"/>
  <c r="H3130"/>
  <c r="H3131"/>
  <c r="H3132"/>
  <c r="H3133"/>
  <c r="H3134"/>
  <c r="H3135"/>
  <c r="H3136"/>
  <c r="H3137"/>
  <c r="H3138"/>
  <c r="H3139"/>
  <c r="H3140"/>
  <c r="H3141"/>
  <c r="H3142"/>
  <c r="H3143"/>
  <c r="H3144"/>
  <c r="H3145"/>
  <c r="H3146"/>
  <c r="H3147"/>
  <c r="H3148"/>
  <c r="H3149"/>
  <c r="H3150"/>
  <c r="H3151"/>
  <c r="H3152"/>
  <c r="H3153"/>
  <c r="H3154"/>
  <c r="H3155"/>
  <c r="H3156"/>
  <c r="H3157"/>
  <c r="H3158"/>
  <c r="H3159"/>
  <c r="H3160"/>
  <c r="H3161"/>
  <c r="F3162"/>
  <c r="F3163"/>
  <c r="F3164"/>
  <c r="F3165"/>
  <c r="F3166"/>
  <c r="F3167"/>
  <c r="F3168"/>
  <c r="F3169"/>
  <c r="F3170"/>
  <c r="F3171"/>
  <c r="F3172"/>
  <c r="F3173"/>
  <c r="F3174"/>
  <c r="F3175"/>
  <c r="F3176"/>
  <c r="F3177"/>
  <c r="F3178"/>
  <c r="F3179"/>
  <c r="F3180"/>
  <c r="F3181"/>
  <c r="F3182"/>
  <c r="F3183"/>
  <c r="F3184"/>
  <c r="F3185"/>
  <c r="F3186"/>
  <c r="F3187"/>
  <c r="F3188"/>
  <c r="F3189"/>
  <c r="F3190"/>
  <c r="F3191"/>
  <c r="F3192"/>
  <c r="F3193"/>
  <c r="F3194"/>
  <c r="F3195"/>
  <c r="F3196"/>
  <c r="F3197"/>
  <c r="F3198"/>
  <c r="F3199"/>
  <c r="F3200"/>
  <c r="F3201"/>
  <c r="F3202"/>
  <c r="F3203"/>
  <c r="F3204"/>
  <c r="F3205"/>
  <c r="F3206"/>
  <c r="F3207"/>
  <c r="F3208"/>
  <c r="F3209"/>
  <c r="F3210"/>
  <c r="F3211"/>
  <c r="F3212"/>
  <c r="F3213"/>
  <c r="F3214"/>
  <c r="F3215"/>
  <c r="F3216"/>
  <c r="F3217"/>
  <c r="F3218"/>
  <c r="F3219"/>
  <c r="F3220"/>
  <c r="F3221"/>
  <c r="F3222"/>
  <c r="F3223"/>
  <c r="F3224"/>
  <c r="F3225"/>
  <c r="F3226"/>
  <c r="F3227"/>
  <c r="F3228"/>
  <c r="F3229"/>
  <c r="F3230"/>
  <c r="F3231"/>
  <c r="F3232"/>
  <c r="F3233"/>
  <c r="F3234"/>
  <c r="F3235"/>
  <c r="F3236"/>
  <c r="F3237"/>
  <c r="F3238"/>
  <c r="F3239"/>
  <c r="F3240"/>
  <c r="F3241"/>
  <c r="F3242"/>
  <c r="F3243"/>
  <c r="F3244"/>
  <c r="F3245"/>
  <c r="F3246"/>
  <c r="F3247"/>
  <c r="F3248"/>
  <c r="F3249"/>
  <c r="F3250"/>
  <c r="F3251"/>
  <c r="F3252"/>
  <c r="F3253"/>
  <c r="F3254"/>
  <c r="F3255"/>
  <c r="F3256"/>
  <c r="F3257"/>
  <c r="F3258"/>
  <c r="F3259"/>
  <c r="F3260"/>
  <c r="F3261"/>
  <c r="F3262"/>
  <c r="F3263"/>
  <c r="F3264"/>
  <c r="F3265"/>
  <c r="F3266"/>
  <c r="F3267"/>
  <c r="F3268"/>
  <c r="F3269"/>
  <c r="F3270"/>
  <c r="F3271"/>
  <c r="F3272"/>
  <c r="F3273"/>
  <c r="F3274"/>
  <c r="F3275"/>
  <c r="F3276"/>
  <c r="F3277"/>
  <c r="F3278"/>
  <c r="F3279"/>
  <c r="F3280"/>
  <c r="F3281"/>
  <c r="F3282"/>
  <c r="F3283"/>
  <c r="F3284"/>
  <c r="F3285"/>
  <c r="F3286"/>
  <c r="F3287"/>
  <c r="F3288"/>
  <c r="F3289"/>
  <c r="F3290"/>
  <c r="F3291"/>
  <c r="F3292"/>
  <c r="F3293"/>
  <c r="F3294"/>
  <c r="F3295"/>
  <c r="F3296"/>
  <c r="F3297"/>
  <c r="F3298"/>
  <c r="F3299"/>
  <c r="F3300"/>
  <c r="F3301"/>
  <c r="F3302"/>
  <c r="F3303"/>
  <c r="F3304"/>
  <c r="F3305"/>
  <c r="F3306"/>
  <c r="F3307"/>
  <c r="F3308"/>
  <c r="F3309"/>
  <c r="F3310"/>
  <c r="F3311"/>
  <c r="F3312"/>
  <c r="F3313"/>
  <c r="F3314"/>
  <c r="F3315"/>
  <c r="F3316"/>
  <c r="F3317"/>
  <c r="F3318"/>
  <c r="F3319"/>
  <c r="F3320"/>
  <c r="F3321"/>
  <c r="F3322"/>
  <c r="F3323"/>
  <c r="F3324"/>
  <c r="F3325"/>
  <c r="F3326"/>
  <c r="F3327"/>
  <c r="F3328"/>
  <c r="F3329"/>
  <c r="F3330"/>
  <c r="F3331"/>
  <c r="F3332"/>
  <c r="F3333"/>
  <c r="F3334"/>
  <c r="F3335"/>
  <c r="F3336"/>
  <c r="F3337"/>
  <c r="F3338"/>
  <c r="F3339"/>
  <c r="F3340"/>
  <c r="F3341"/>
  <c r="F3342"/>
  <c r="F3343"/>
  <c r="F3344"/>
  <c r="F3345"/>
  <c r="F3346"/>
  <c r="F3347"/>
  <c r="F3348"/>
  <c r="F3349"/>
  <c r="F3350"/>
  <c r="F3351"/>
  <c r="F3352"/>
  <c r="F3353"/>
  <c r="F3354"/>
  <c r="F3355"/>
  <c r="F3356"/>
  <c r="F3357"/>
  <c r="F3358"/>
  <c r="F3359"/>
  <c r="F3360"/>
  <c r="F3361"/>
  <c r="F3362"/>
  <c r="F3363"/>
  <c r="F3364"/>
  <c r="F3365"/>
  <c r="F3366"/>
  <c r="F3367"/>
  <c r="F3368"/>
  <c r="F3369"/>
  <c r="F3370"/>
  <c r="F3371"/>
  <c r="F3372"/>
  <c r="F3373"/>
  <c r="F3374"/>
  <c r="F3375"/>
  <c r="F3376"/>
  <c r="F3377"/>
  <c r="F3378"/>
  <c r="F3379"/>
  <c r="F3380"/>
  <c r="F3381"/>
  <c r="F3382"/>
  <c r="F3383"/>
  <c r="F3384"/>
  <c r="F3385"/>
  <c r="F3386"/>
  <c r="F3387"/>
  <c r="F3388"/>
  <c r="F3389"/>
  <c r="F3390"/>
  <c r="F3391"/>
  <c r="F3392"/>
  <c r="F3393"/>
  <c r="F3394"/>
  <c r="F3395"/>
  <c r="F3396"/>
  <c r="F3397"/>
  <c r="F3398"/>
  <c r="F3399"/>
  <c r="F3400"/>
  <c r="F3401"/>
  <c r="F3402"/>
  <c r="F3403"/>
  <c r="F3404"/>
  <c r="F3405"/>
  <c r="F3406"/>
  <c r="F3407"/>
  <c r="F3408"/>
  <c r="F3409"/>
  <c r="F3410"/>
  <c r="F3411"/>
  <c r="F3412"/>
  <c r="F3413"/>
  <c r="F3414"/>
  <c r="F3415"/>
  <c r="F3416"/>
  <c r="F3417"/>
  <c r="F3418"/>
  <c r="F3419"/>
  <c r="F3420"/>
  <c r="F3421"/>
  <c r="F3422"/>
  <c r="F3423"/>
  <c r="F3424"/>
  <c r="F3425"/>
  <c r="F3426"/>
  <c r="F3427"/>
  <c r="F3428"/>
  <c r="F3429"/>
  <c r="F3430"/>
  <c r="F3431"/>
  <c r="F3432"/>
  <c r="F3433"/>
  <c r="F3434"/>
  <c r="F3435"/>
  <c r="F3436"/>
  <c r="F3437"/>
  <c r="F3438"/>
  <c r="F3439"/>
  <c r="F3440"/>
  <c r="F3441"/>
  <c r="F3442"/>
  <c r="F3443"/>
  <c r="F3444"/>
  <c r="F3445"/>
  <c r="F3446"/>
  <c r="F3447"/>
  <c r="F3448"/>
  <c r="F3449"/>
  <c r="F3450"/>
  <c r="F3451"/>
  <c r="F3452"/>
  <c r="F3453"/>
  <c r="F3454"/>
  <c r="F3455"/>
  <c r="F3456"/>
  <c r="F3457"/>
  <c r="F3458"/>
  <c r="F3459"/>
  <c r="F3460"/>
  <c r="F3461"/>
  <c r="F3462"/>
  <c r="F3463"/>
  <c r="F3464"/>
  <c r="F3465"/>
  <c r="F3466"/>
  <c r="F3467"/>
  <c r="F3468"/>
  <c r="F3469"/>
  <c r="F3470"/>
  <c r="F3471"/>
  <c r="F3472"/>
  <c r="F3473"/>
  <c r="F3474"/>
  <c r="F3475"/>
  <c r="F3476"/>
  <c r="F3477"/>
  <c r="F3478"/>
  <c r="F3479"/>
  <c r="F3480"/>
  <c r="F3481"/>
  <c r="F3482"/>
  <c r="F3483"/>
  <c r="F3484"/>
  <c r="F3485"/>
  <c r="F3486"/>
  <c r="F3487"/>
  <c r="F3488"/>
  <c r="F3489"/>
  <c r="F3490"/>
  <c r="F3491"/>
  <c r="F3492"/>
  <c r="F3493"/>
  <c r="F3494"/>
  <c r="F3495"/>
  <c r="F3496"/>
  <c r="F3497"/>
  <c r="F3498"/>
  <c r="F3499"/>
  <c r="F3500"/>
  <c r="F3501"/>
  <c r="F3502"/>
  <c r="F3503"/>
  <c r="F3504"/>
  <c r="F3505"/>
  <c r="F3506"/>
  <c r="F3507"/>
  <c r="F3508"/>
  <c r="F3509"/>
  <c r="F3510"/>
  <c r="F3511"/>
  <c r="F3512"/>
  <c r="F3513"/>
  <c r="F3514"/>
  <c r="F3515"/>
  <c r="F3516"/>
  <c r="F3517"/>
  <c r="F3518"/>
  <c r="F3519"/>
  <c r="F3520"/>
  <c r="F3521"/>
  <c r="F3522"/>
  <c r="F3523"/>
  <c r="F3524"/>
  <c r="F3525"/>
  <c r="F3526"/>
  <c r="F3527"/>
  <c r="F3528"/>
  <c r="F3529"/>
  <c r="F3530"/>
  <c r="F3531"/>
  <c r="F3532"/>
  <c r="F3533"/>
  <c r="F3534"/>
  <c r="F3535"/>
  <c r="F3536"/>
  <c r="F3537"/>
  <c r="F3538"/>
  <c r="F3539"/>
  <c r="F3540"/>
  <c r="F3541"/>
  <c r="F3542"/>
  <c r="F3543"/>
  <c r="F3544"/>
  <c r="F3545"/>
  <c r="F3546"/>
  <c r="F3547"/>
  <c r="F3548"/>
  <c r="F3549"/>
  <c r="F3550"/>
  <c r="F3551"/>
  <c r="F3552"/>
  <c r="F3553"/>
  <c r="F3554"/>
  <c r="E3555"/>
  <c r="F3555"/>
  <c r="E3557"/>
  <c r="F3557"/>
  <c r="E3559"/>
  <c r="F3559"/>
  <c r="E3561"/>
  <c r="F3561"/>
  <c r="E3563"/>
  <c r="F3563"/>
  <c r="E3565"/>
  <c r="F3565"/>
  <c r="E3792"/>
  <c r="F3792"/>
  <c r="E3794"/>
  <c r="F3794"/>
  <c r="E3796"/>
  <c r="F3796"/>
  <c r="E3798"/>
  <c r="F3798"/>
  <c r="E3800"/>
  <c r="F3800"/>
  <c r="E3802"/>
  <c r="F3802"/>
  <c r="E3804"/>
  <c r="F3804"/>
  <c r="E3806"/>
  <c r="F3806"/>
  <c r="E3808"/>
  <c r="F3808"/>
  <c r="E3810"/>
  <c r="F3810"/>
  <c r="E3812"/>
  <c r="F3812"/>
  <c r="E3814"/>
  <c r="F3814"/>
  <c r="E3816"/>
  <c r="F3816"/>
  <c r="E3818"/>
  <c r="F3818"/>
  <c r="E3820"/>
  <c r="F3820"/>
  <c r="E3822"/>
  <c r="F3822"/>
  <c r="E3824"/>
  <c r="F3824"/>
  <c r="E3826"/>
  <c r="F3826"/>
  <c r="E3828"/>
  <c r="F3828"/>
  <c r="E3793"/>
  <c r="F3793"/>
  <c r="E3795"/>
  <c r="F3795"/>
  <c r="E3797"/>
  <c r="F3797"/>
  <c r="E3799"/>
  <c r="F3799"/>
  <c r="E3801"/>
  <c r="F3801"/>
  <c r="E3803"/>
  <c r="F3803"/>
  <c r="E3805"/>
  <c r="F3805"/>
  <c r="E3807"/>
  <c r="F3807"/>
  <c r="E3809"/>
  <c r="F3809"/>
  <c r="E3811"/>
  <c r="F3811"/>
  <c r="E3813"/>
  <c r="F3813"/>
  <c r="E3815"/>
  <c r="F3815"/>
  <c r="E3817"/>
  <c r="F3817"/>
  <c r="E3819"/>
  <c r="F3819"/>
  <c r="E3821"/>
  <c r="F3821"/>
  <c r="E3823"/>
  <c r="F3823"/>
  <c r="E3825"/>
  <c r="F3825"/>
  <c r="E3827"/>
  <c r="F3827"/>
  <c r="E3829"/>
  <c r="F3829"/>
  <c r="F3566"/>
  <c r="F3567"/>
  <c r="F3568"/>
  <c r="F3569"/>
  <c r="F3570"/>
  <c r="F3571"/>
  <c r="F3572"/>
  <c r="F3573"/>
  <c r="F3574"/>
  <c r="F3575"/>
  <c r="F3576"/>
  <c r="F3577"/>
  <c r="F3578"/>
  <c r="F3579"/>
  <c r="F3580"/>
  <c r="F3581"/>
  <c r="F3582"/>
  <c r="F3583"/>
  <c r="F3584"/>
  <c r="F3585"/>
  <c r="F3586"/>
  <c r="F3587"/>
  <c r="F3588"/>
  <c r="F3589"/>
  <c r="F3590"/>
  <c r="F3591"/>
  <c r="F3592"/>
  <c r="F3593"/>
  <c r="F3594"/>
  <c r="F3595"/>
  <c r="F3596"/>
  <c r="F3597"/>
  <c r="F3598"/>
  <c r="F3599"/>
  <c r="F3600"/>
  <c r="F3601"/>
  <c r="F3602"/>
  <c r="F3603"/>
  <c r="F3604"/>
  <c r="F3605"/>
  <c r="F3606"/>
  <c r="F3607"/>
  <c r="F3608"/>
  <c r="F3609"/>
  <c r="F3610"/>
  <c r="F3611"/>
  <c r="F3612"/>
  <c r="F3613"/>
  <c r="F3614"/>
  <c r="F3615"/>
  <c r="F3616"/>
  <c r="F3617"/>
  <c r="F3618"/>
  <c r="F3619"/>
  <c r="F3620"/>
  <c r="F3621"/>
  <c r="F3622"/>
  <c r="F3623"/>
  <c r="F3624"/>
  <c r="F3625"/>
  <c r="F3626"/>
  <c r="F3627"/>
  <c r="F3628"/>
  <c r="F3629"/>
  <c r="F3630"/>
  <c r="F3631"/>
  <c r="F3632"/>
  <c r="F3633"/>
  <c r="F3634"/>
  <c r="F3635"/>
  <c r="F3636"/>
  <c r="F3637"/>
  <c r="F3638"/>
  <c r="F3639"/>
  <c r="F3640"/>
  <c r="F3641"/>
  <c r="F3642"/>
  <c r="F3643"/>
  <c r="F3644"/>
  <c r="F3645"/>
  <c r="F3646"/>
  <c r="F3647"/>
  <c r="F3648"/>
  <c r="F3649"/>
  <c r="F3650"/>
  <c r="F3651"/>
  <c r="F3652"/>
  <c r="F3653"/>
  <c r="F3654"/>
  <c r="F3655"/>
  <c r="F3656"/>
  <c r="F3657"/>
  <c r="F3658"/>
  <c r="F3659"/>
  <c r="F3660"/>
  <c r="F3661"/>
  <c r="F3662"/>
  <c r="F3663"/>
  <c r="F3664"/>
  <c r="F3665"/>
  <c r="F3666"/>
  <c r="F3667"/>
  <c r="F3668"/>
  <c r="F3669"/>
  <c r="F3670"/>
  <c r="F3671"/>
  <c r="F3672"/>
  <c r="F3673"/>
  <c r="F3674"/>
  <c r="F3675"/>
  <c r="F3676"/>
  <c r="F3677"/>
  <c r="F3678"/>
  <c r="F3679"/>
  <c r="F3680"/>
  <c r="F3681"/>
  <c r="F3682"/>
  <c r="F3683"/>
  <c r="F3684"/>
  <c r="F3685"/>
  <c r="F3686"/>
  <c r="F3687"/>
  <c r="F3688"/>
  <c r="F3689"/>
  <c r="F3690"/>
  <c r="F3691"/>
  <c r="F3692"/>
  <c r="F3693"/>
  <c r="F3694"/>
  <c r="F3695"/>
  <c r="F3696"/>
  <c r="F3697"/>
  <c r="F3698"/>
  <c r="F3699"/>
  <c r="F3700"/>
  <c r="F3701"/>
  <c r="F3702"/>
  <c r="F3703"/>
  <c r="F3704"/>
  <c r="F3705"/>
  <c r="F3706"/>
  <c r="F3707"/>
  <c r="F3708"/>
  <c r="F3709"/>
  <c r="F3710"/>
  <c r="F3711"/>
  <c r="F3712"/>
  <c r="F3713"/>
  <c r="F3714"/>
  <c r="F3715"/>
  <c r="F3716"/>
  <c r="F3717"/>
  <c r="F3718"/>
  <c r="F3719"/>
  <c r="F3720"/>
  <c r="F3721"/>
  <c r="F3722"/>
  <c r="F3723"/>
  <c r="F3724"/>
  <c r="F3725"/>
  <c r="F3726"/>
  <c r="F3727"/>
  <c r="F3728"/>
  <c r="F3729"/>
  <c r="F3730"/>
  <c r="F3731"/>
  <c r="F3732"/>
  <c r="F3733"/>
  <c r="F3734"/>
  <c r="F3735"/>
  <c r="F3736"/>
  <c r="F3737"/>
  <c r="F3738"/>
  <c r="F3739"/>
  <c r="F3740"/>
  <c r="F3741"/>
  <c r="F3742"/>
  <c r="F3743"/>
  <c r="F3744"/>
  <c r="F3745"/>
  <c r="F3746"/>
  <c r="F3747"/>
  <c r="F3748"/>
  <c r="F3749"/>
  <c r="F3750"/>
  <c r="F3751"/>
  <c r="F3752"/>
  <c r="F3753"/>
  <c r="F3754"/>
  <c r="F3755"/>
  <c r="F3756"/>
  <c r="F3757"/>
  <c r="F3758"/>
  <c r="F3759"/>
  <c r="F3760"/>
  <c r="F3761"/>
  <c r="F3762"/>
  <c r="F3763"/>
  <c r="F3764"/>
  <c r="F3765"/>
  <c r="F3766"/>
  <c r="F3767"/>
  <c r="F3768"/>
  <c r="F3769"/>
  <c r="F3770"/>
  <c r="F3771"/>
  <c r="F3772"/>
  <c r="F3773"/>
  <c r="F3774"/>
  <c r="F3775"/>
  <c r="F3776"/>
  <c r="F3777"/>
  <c r="F3778"/>
  <c r="F3779"/>
  <c r="F3780"/>
  <c r="F3781"/>
  <c r="F3782"/>
  <c r="F3783"/>
  <c r="F3784"/>
  <c r="F3785"/>
  <c r="F3786"/>
  <c r="F3787"/>
  <c r="F3788"/>
  <c r="F3789"/>
  <c r="F3790"/>
  <c r="F3791"/>
  <c r="F3830"/>
  <c r="F3831"/>
  <c r="F3832"/>
  <c r="F3833"/>
  <c r="F3834"/>
  <c r="F3835"/>
  <c r="F3836"/>
  <c r="F3837"/>
  <c r="F3838"/>
  <c r="F3839"/>
  <c r="F3840"/>
  <c r="F3841"/>
  <c r="F3842"/>
  <c r="F3843"/>
  <c r="F3844"/>
  <c r="F3845"/>
  <c r="F3846"/>
  <c r="F3847"/>
  <c r="F3848"/>
  <c r="F3849"/>
  <c r="F3850"/>
  <c r="F3851"/>
  <c r="F3852"/>
  <c r="F3853"/>
  <c r="F3854"/>
  <c r="F3855"/>
  <c r="F3856"/>
  <c r="F3857"/>
  <c r="F3858"/>
  <c r="F3859"/>
  <c r="F3860"/>
  <c r="F3861"/>
  <c r="F3862"/>
  <c r="F3863"/>
  <c r="F3864"/>
  <c r="F3865"/>
  <c r="F3866"/>
  <c r="F3867"/>
  <c r="F3868"/>
  <c r="F3869"/>
  <c r="F3870"/>
  <c r="F3871"/>
  <c r="F3872"/>
  <c r="F3873"/>
  <c r="F3874"/>
  <c r="F3875"/>
  <c r="F3876"/>
  <c r="F3877"/>
  <c r="F3878"/>
  <c r="F3879"/>
  <c r="F3880"/>
  <c r="F3881"/>
  <c r="F3882"/>
  <c r="H3882"/>
  <c r="H3883"/>
  <c r="H3885"/>
  <c r="H3886"/>
  <c r="H3887"/>
  <c r="H3889"/>
  <c r="H3890"/>
  <c r="H3891"/>
  <c r="H3893"/>
  <c r="H3894"/>
  <c r="H3895"/>
  <c r="H3897"/>
  <c r="H3898"/>
  <c r="H3899"/>
  <c r="H3901"/>
  <c r="H3902"/>
  <c r="H3903"/>
  <c r="H3905"/>
  <c r="H3907"/>
  <c r="H3909"/>
  <c r="H3911"/>
  <c r="H3913"/>
  <c r="H3915"/>
  <c r="H3917"/>
  <c r="H3919"/>
  <c r="H3921"/>
  <c r="H3923"/>
  <c r="H3925"/>
  <c r="H3927"/>
  <c r="H3929"/>
  <c r="H3931"/>
  <c r="H3933"/>
  <c r="H3935"/>
  <c r="H3937"/>
  <c r="H3939"/>
  <c r="H3941"/>
  <c r="H3943"/>
  <c r="H3945"/>
  <c r="H3947"/>
  <c r="H3949"/>
  <c r="H3951"/>
  <c r="H3953"/>
  <c r="H3955"/>
  <c r="H3957"/>
  <c r="F3958"/>
  <c r="F3959"/>
  <c r="F3960"/>
  <c r="F3961"/>
  <c r="F3962"/>
  <c r="F3963"/>
  <c r="F3964"/>
  <c r="F3965"/>
  <c r="F3966"/>
  <c r="F3967"/>
  <c r="F3968"/>
  <c r="F3969"/>
  <c r="F3970"/>
  <c r="F3971"/>
  <c r="F3972"/>
  <c r="F3973"/>
  <c r="F3974"/>
  <c r="F3975"/>
  <c r="F3976"/>
  <c r="F3977"/>
  <c r="F3978"/>
  <c r="F3979"/>
  <c r="F3980"/>
  <c r="F3981"/>
  <c r="F3982"/>
  <c r="F3983"/>
  <c r="F3984"/>
  <c r="F3985"/>
  <c r="F3986"/>
  <c r="F3987"/>
  <c r="F3988"/>
  <c r="F3989"/>
  <c r="F3990"/>
  <c r="F3991"/>
  <c r="F3992"/>
  <c r="F3993"/>
  <c r="F3994"/>
  <c r="F3995"/>
  <c r="F3996"/>
  <c r="F3997"/>
  <c r="F3998"/>
  <c r="F3999"/>
  <c r="F4000"/>
  <c r="F4001"/>
  <c r="F4002"/>
  <c r="F4003"/>
  <c r="F4004"/>
  <c r="F4005"/>
  <c r="F4006"/>
  <c r="F4007"/>
  <c r="F4008"/>
  <c r="F4009"/>
  <c r="F4010"/>
  <c r="F4011"/>
  <c r="F4012"/>
  <c r="F4013"/>
  <c r="F4014"/>
  <c r="F4015"/>
  <c r="F4016"/>
  <c r="F4017"/>
  <c r="F4018"/>
  <c r="F4019"/>
  <c r="F4020"/>
  <c r="F4021"/>
  <c r="F4022"/>
  <c r="F4023"/>
  <c r="F4024"/>
  <c r="F4025"/>
  <c r="F4026"/>
  <c r="F4027"/>
  <c r="F4028"/>
  <c r="F4029"/>
  <c r="F4030"/>
  <c r="F4031"/>
  <c r="F4032"/>
  <c r="F4033"/>
  <c r="F4034"/>
  <c r="F4035"/>
  <c r="F4036"/>
  <c r="F4037"/>
  <c r="F4038"/>
  <c r="F4039"/>
  <c r="F4040"/>
  <c r="F4041"/>
  <c r="F4042"/>
  <c r="F4043"/>
  <c r="F4044"/>
  <c r="F4045"/>
  <c r="F4046"/>
  <c r="F4047"/>
  <c r="F4048"/>
  <c r="F4049"/>
  <c r="F4050"/>
  <c r="F4051"/>
  <c r="F4052"/>
  <c r="F4053"/>
  <c r="F4054"/>
  <c r="F4055"/>
  <c r="F4056"/>
  <c r="F4057"/>
  <c r="F4058"/>
  <c r="F4059"/>
  <c r="F4060"/>
  <c r="F4061"/>
  <c r="F4062"/>
  <c r="F4063"/>
  <c r="E4064"/>
  <c r="E4065"/>
  <c r="E4066"/>
  <c r="E4067"/>
  <c r="E4068"/>
  <c r="E4069"/>
  <c r="E4070"/>
  <c r="E4071"/>
  <c r="E4072"/>
  <c r="E4073"/>
  <c r="E4074"/>
  <c r="E4075"/>
  <c r="E4076"/>
  <c r="E4077"/>
  <c r="E4078"/>
  <c r="E4079"/>
  <c r="E4080"/>
  <c r="E4081"/>
  <c r="E4082"/>
  <c r="E4083"/>
  <c r="E4084"/>
  <c r="E4085"/>
  <c r="E4086"/>
  <c r="E4087"/>
  <c r="E4088"/>
  <c r="E4089"/>
  <c r="E4090"/>
  <c r="E4091"/>
  <c r="E4092"/>
  <c r="E4093"/>
  <c r="E4094"/>
  <c r="E4095"/>
  <c r="E4096"/>
  <c r="E4097"/>
  <c r="E4098"/>
  <c r="E4099"/>
  <c r="E4100"/>
  <c r="E4101"/>
  <c r="E4102"/>
  <c r="E4103"/>
  <c r="E4104"/>
  <c r="E4105"/>
  <c r="E4106"/>
  <c r="E4107"/>
  <c r="E4108"/>
  <c r="E4109"/>
  <c r="E4110"/>
  <c r="E4111"/>
  <c r="E4112"/>
  <c r="E4113"/>
  <c r="E4114"/>
  <c r="E4115"/>
  <c r="E4116"/>
  <c r="E4117"/>
  <c r="E4118"/>
  <c r="E4119"/>
  <c r="E4120"/>
  <c r="E4121"/>
  <c r="E4122"/>
  <c r="E4123"/>
  <c r="E4124"/>
  <c r="E4125"/>
  <c r="E4126"/>
  <c r="E4127"/>
  <c r="E4128"/>
  <c r="E4129"/>
  <c r="E4130"/>
  <c r="E4131"/>
  <c r="E4132"/>
  <c r="E4133"/>
  <c r="E4134"/>
  <c r="E4135"/>
  <c r="E4136"/>
  <c r="E4137"/>
  <c r="E4138"/>
  <c r="E4139"/>
  <c r="E4140"/>
  <c r="E4141"/>
  <c r="E4142"/>
  <c r="E4143"/>
  <c r="E4144"/>
  <c r="E4145"/>
  <c r="E4146"/>
  <c r="E4147"/>
  <c r="E4148"/>
  <c r="E4149"/>
  <c r="E4150"/>
  <c r="E4151"/>
  <c r="E4152"/>
  <c r="E4153"/>
  <c r="E4154"/>
  <c r="E4155"/>
  <c r="E4156"/>
  <c r="E4157"/>
  <c r="E4158"/>
  <c r="E4159"/>
  <c r="E4160"/>
  <c r="E4161"/>
  <c r="E4162"/>
  <c r="E4163"/>
  <c r="E4164"/>
  <c r="E4165"/>
  <c r="E4166"/>
  <c r="E4167"/>
  <c r="E4168"/>
  <c r="E4169"/>
  <c r="E4170"/>
  <c r="E4171"/>
  <c r="E4172"/>
  <c r="E4173"/>
  <c r="E4174"/>
  <c r="E4175"/>
  <c r="E4176"/>
  <c r="E4177"/>
  <c r="E4178"/>
  <c r="E4179"/>
  <c r="E4180"/>
  <c r="E4181"/>
  <c r="E4182"/>
  <c r="E4183"/>
  <c r="E4184"/>
  <c r="E4185"/>
  <c r="E4186"/>
  <c r="E4187"/>
  <c r="E4188"/>
  <c r="E4189"/>
  <c r="E4190"/>
  <c r="E4191"/>
  <c r="E4192"/>
  <c r="E4193"/>
  <c r="E4194"/>
  <c r="F4195"/>
  <c r="F4196"/>
  <c r="F4197"/>
  <c r="F4198"/>
  <c r="F4199"/>
  <c r="F4200"/>
  <c r="F4201"/>
  <c r="F4202"/>
  <c r="F4203"/>
  <c r="F4204"/>
  <c r="F4205"/>
  <c r="F4206"/>
  <c r="F4207"/>
  <c r="F4208"/>
  <c r="F4209"/>
  <c r="F4210"/>
  <c r="F4211"/>
  <c r="F4212"/>
  <c r="F4213"/>
  <c r="F4214"/>
  <c r="F4215"/>
  <c r="F4216"/>
  <c r="F4217"/>
  <c r="F4218"/>
  <c r="F4219"/>
  <c r="F4220"/>
  <c r="F4221"/>
  <c r="F4222"/>
  <c r="F4223"/>
  <c r="F4224"/>
  <c r="F4225"/>
  <c r="F4226"/>
  <c r="F4227"/>
  <c r="F4228"/>
  <c r="F4229"/>
  <c r="F4230"/>
  <c r="F4234"/>
  <c r="E4235"/>
  <c r="E4236"/>
  <c r="E4237"/>
  <c r="E4238"/>
  <c r="E4239"/>
  <c r="E4240"/>
  <c r="E4241"/>
  <c r="E4242"/>
  <c r="E4243"/>
  <c r="E4244"/>
  <c r="E4245"/>
  <c r="E4246"/>
  <c r="E4247"/>
  <c r="E4248"/>
  <c r="E4249"/>
  <c r="E4250"/>
  <c r="E4251"/>
  <c r="E4252"/>
  <c r="E4253"/>
  <c r="E4254"/>
  <c r="E4255"/>
  <c r="E4256"/>
  <c r="E4257"/>
  <c r="E4258"/>
  <c r="E4259"/>
  <c r="E4260"/>
  <c r="E4261"/>
  <c r="E4262"/>
  <c r="E4263"/>
  <c r="E4264"/>
  <c r="E4265"/>
  <c r="E4266"/>
  <c r="E4267"/>
  <c r="E4268"/>
  <c r="E4269"/>
  <c r="E4270"/>
  <c r="E4271"/>
  <c r="E4272"/>
  <c r="E4273"/>
  <c r="E4274"/>
  <c r="E4275"/>
  <c r="E4276"/>
  <c r="E4277"/>
  <c r="E4278"/>
  <c r="E4279"/>
  <c r="E4280"/>
  <c r="E4281"/>
  <c r="E4282"/>
  <c r="E4283"/>
  <c r="E4284"/>
  <c r="E4285"/>
  <c r="E4286"/>
  <c r="E4287"/>
  <c r="E4288"/>
  <c r="E4289"/>
  <c r="E4290"/>
  <c r="E4291"/>
  <c r="E4292"/>
  <c r="E4293"/>
  <c r="E4294"/>
  <c r="E4295"/>
  <c r="E4296"/>
  <c r="E4297"/>
  <c r="E4298"/>
  <c r="E4299"/>
  <c r="E4300"/>
  <c r="E4301"/>
  <c r="E4302"/>
  <c r="E4303"/>
  <c r="E4304"/>
  <c r="E4305"/>
  <c r="E4306"/>
  <c r="E4307"/>
  <c r="E4308"/>
  <c r="E4309"/>
  <c r="E4310"/>
  <c r="E4311"/>
  <c r="E4312"/>
  <c r="E4313"/>
  <c r="E4314"/>
  <c r="E4315"/>
  <c r="E4316"/>
  <c r="E4317"/>
  <c r="E4318"/>
  <c r="E4319"/>
  <c r="E4320"/>
  <c r="E4321"/>
  <c r="I4321"/>
  <c r="F2" i="15"/>
  <c r="F3"/>
  <c r="F4"/>
  <c r="F5"/>
  <c r="F6"/>
  <c r="F7"/>
  <c r="F8"/>
  <c r="F9"/>
  <c r="F10"/>
  <c r="F11"/>
  <c r="F12"/>
  <c r="F13"/>
  <c r="F14"/>
  <c r="F15"/>
  <c r="F16"/>
  <c r="F17"/>
  <c r="I18"/>
  <c r="I19"/>
  <c r="I20"/>
  <c r="I21"/>
  <c r="I22"/>
  <c r="I23"/>
  <c r="I24"/>
  <c r="I25"/>
  <c r="I26"/>
  <c r="I27"/>
  <c r="I28"/>
  <c r="I29"/>
  <c r="I30"/>
  <c r="I31"/>
  <c r="I32"/>
  <c r="I33"/>
  <c r="I34"/>
  <c r="I35"/>
  <c r="I36"/>
  <c r="I37"/>
  <c r="I38"/>
  <c r="I39"/>
  <c r="I40"/>
  <c r="I41"/>
  <c r="I42"/>
  <c r="I43"/>
  <c r="I44"/>
  <c r="I45"/>
  <c r="I46"/>
  <c r="I47"/>
  <c r="I48"/>
  <c r="I49"/>
  <c r="I50"/>
  <c r="I51"/>
  <c r="I52"/>
  <c r="I53"/>
  <c r="I54"/>
  <c r="I55"/>
  <c r="I56"/>
  <c r="I57"/>
  <c r="I58"/>
  <c r="I59"/>
  <c r="I60"/>
  <c r="I61"/>
  <c r="I62"/>
  <c r="I63"/>
  <c r="I64"/>
  <c r="I65"/>
  <c r="I66"/>
  <c r="I67"/>
  <c r="I68"/>
  <c r="I69"/>
  <c r="I70"/>
  <c r="I71"/>
  <c r="I72"/>
  <c r="I73"/>
  <c r="I74"/>
  <c r="F75"/>
  <c r="F76"/>
  <c r="F77"/>
  <c r="F78"/>
  <c r="F79"/>
  <c r="F80"/>
  <c r="F81"/>
  <c r="F82"/>
  <c r="F83"/>
  <c r="F84"/>
  <c r="F85"/>
  <c r="F86"/>
  <c r="F87"/>
  <c r="F88"/>
  <c r="F89"/>
  <c r="F90"/>
  <c r="F91"/>
  <c r="F92"/>
  <c r="F93"/>
  <c r="F94"/>
  <c r="F95"/>
  <c r="F96"/>
  <c r="F97"/>
  <c r="F98"/>
  <c r="F99"/>
  <c r="F100"/>
  <c r="F101"/>
  <c r="F102"/>
  <c r="F103"/>
  <c r="F104"/>
  <c r="F105"/>
  <c r="F106"/>
  <c r="F107"/>
  <c r="F108"/>
  <c r="F109"/>
  <c r="F110"/>
  <c r="F111"/>
  <c r="F112"/>
  <c r="F113"/>
  <c r="F114"/>
  <c r="F115"/>
  <c r="F116"/>
  <c r="F117"/>
  <c r="F118"/>
  <c r="F119"/>
  <c r="F120"/>
  <c r="F121"/>
  <c r="F122"/>
  <c r="F123"/>
  <c r="F124"/>
  <c r="F125"/>
  <c r="F126"/>
  <c r="F127"/>
  <c r="F128"/>
  <c r="F129"/>
  <c r="F130"/>
  <c r="F131"/>
  <c r="F132"/>
  <c r="F133"/>
  <c r="F134"/>
  <c r="F135"/>
  <c r="F136"/>
  <c r="F137"/>
  <c r="F138"/>
  <c r="F139"/>
  <c r="F140"/>
  <c r="F141"/>
  <c r="F142"/>
  <c r="F143"/>
  <c r="F144"/>
  <c r="F145"/>
  <c r="F146"/>
  <c r="F147"/>
  <c r="F148"/>
  <c r="F149"/>
  <c r="F150"/>
  <c r="F151"/>
  <c r="F152"/>
  <c r="F153"/>
  <c r="F154"/>
  <c r="F155"/>
  <c r="F156"/>
  <c r="F157"/>
  <c r="F158"/>
  <c r="F159"/>
  <c r="F160"/>
  <c r="F161"/>
  <c r="F162"/>
  <c r="F163"/>
  <c r="F164"/>
  <c r="F165"/>
  <c r="F166"/>
  <c r="F167"/>
  <c r="F168"/>
  <c r="F169"/>
  <c r="F170"/>
  <c r="F171"/>
  <c r="F172"/>
  <c r="F173"/>
  <c r="F174"/>
  <c r="F175"/>
  <c r="F176"/>
  <c r="F177"/>
  <c r="F178"/>
  <c r="F179"/>
  <c r="F180"/>
  <c r="F181"/>
  <c r="F182"/>
  <c r="F183"/>
  <c r="F184"/>
  <c r="F185"/>
  <c r="F186"/>
  <c r="F187"/>
  <c r="F188"/>
  <c r="F189"/>
  <c r="F190"/>
  <c r="F191"/>
  <c r="F192"/>
  <c r="F193"/>
  <c r="F194"/>
  <c r="F195"/>
  <c r="F196"/>
  <c r="F197"/>
  <c r="F198"/>
  <c r="F199"/>
  <c r="F200"/>
  <c r="F201"/>
  <c r="F202"/>
  <c r="F203"/>
  <c r="F204"/>
  <c r="F205"/>
  <c r="F206"/>
  <c r="F207"/>
  <c r="F208"/>
  <c r="F209"/>
  <c r="F210"/>
  <c r="F211"/>
  <c r="F212"/>
  <c r="F213"/>
  <c r="F214"/>
  <c r="F215"/>
  <c r="F216"/>
  <c r="F217"/>
  <c r="F218"/>
  <c r="F219"/>
  <c r="F220"/>
  <c r="F221"/>
  <c r="F222"/>
  <c r="F223"/>
  <c r="F224"/>
  <c r="F225"/>
  <c r="F226"/>
  <c r="F227"/>
  <c r="F228"/>
  <c r="F229"/>
  <c r="F230"/>
  <c r="F231"/>
  <c r="F232"/>
  <c r="F233"/>
  <c r="F234"/>
  <c r="F235"/>
  <c r="F236"/>
  <c r="F237"/>
  <c r="F238"/>
  <c r="F239"/>
  <c r="F240"/>
  <c r="F241"/>
  <c r="F242"/>
  <c r="F243"/>
  <c r="F244"/>
  <c r="F245"/>
  <c r="F246"/>
  <c r="F247"/>
  <c r="F248"/>
  <c r="F249"/>
  <c r="F250"/>
  <c r="F251"/>
  <c r="F252"/>
  <c r="F253"/>
  <c r="F254"/>
  <c r="F255"/>
  <c r="F256"/>
  <c r="F257"/>
  <c r="F258"/>
  <c r="F259"/>
  <c r="F260"/>
  <c r="F261"/>
  <c r="F262"/>
  <c r="F263"/>
  <c r="F264"/>
  <c r="F265"/>
  <c r="F266"/>
  <c r="F267"/>
  <c r="F268"/>
  <c r="F269"/>
  <c r="F270"/>
  <c r="F271"/>
  <c r="F272"/>
  <c r="F273"/>
  <c r="F274"/>
  <c r="F275"/>
  <c r="F276"/>
  <c r="F277"/>
  <c r="F278"/>
  <c r="F279"/>
  <c r="F280"/>
  <c r="F281"/>
  <c r="F282"/>
  <c r="F283"/>
  <c r="F284"/>
  <c r="F285"/>
  <c r="F286"/>
  <c r="F287"/>
  <c r="F288"/>
  <c r="F289"/>
  <c r="F290"/>
  <c r="F291"/>
  <c r="F292"/>
  <c r="F293"/>
  <c r="F294"/>
  <c r="F295"/>
  <c r="F296"/>
  <c r="F297"/>
  <c r="F298"/>
  <c r="F299"/>
  <c r="F300"/>
  <c r="F301"/>
  <c r="F302"/>
  <c r="F303"/>
  <c r="F304"/>
  <c r="F305"/>
  <c r="F306"/>
  <c r="F307"/>
  <c r="F308"/>
  <c r="F309"/>
  <c r="F310"/>
  <c r="F311"/>
  <c r="F312"/>
  <c r="F313"/>
  <c r="F314"/>
  <c r="F315"/>
  <c r="F316"/>
  <c r="F317"/>
  <c r="F318"/>
  <c r="F319"/>
  <c r="F320"/>
  <c r="F321"/>
  <c r="F322"/>
  <c r="F323"/>
  <c r="F324"/>
  <c r="F325"/>
  <c r="F326"/>
  <c r="F327"/>
  <c r="F328"/>
  <c r="F329"/>
  <c r="F330"/>
  <c r="F331"/>
  <c r="F332"/>
  <c r="F333"/>
  <c r="F334"/>
  <c r="F335"/>
  <c r="F336"/>
  <c r="F337"/>
  <c r="F338"/>
  <c r="F339"/>
  <c r="F340"/>
  <c r="F341"/>
  <c r="F342"/>
  <c r="F343"/>
  <c r="F344"/>
  <c r="F345"/>
  <c r="F346"/>
  <c r="F347"/>
  <c r="F348"/>
  <c r="F349"/>
  <c r="F350"/>
  <c r="F351"/>
  <c r="F352"/>
  <c r="F353"/>
  <c r="F354"/>
  <c r="F355"/>
  <c r="F356"/>
  <c r="F357"/>
  <c r="F358"/>
  <c r="F359"/>
  <c r="F360"/>
  <c r="F361"/>
  <c r="F362"/>
  <c r="F363"/>
  <c r="F364"/>
  <c r="F365"/>
  <c r="F366"/>
  <c r="F367"/>
  <c r="F368"/>
  <c r="F369"/>
  <c r="F370"/>
  <c r="F371"/>
  <c r="F372"/>
  <c r="F373"/>
  <c r="F374"/>
  <c r="F375"/>
  <c r="F376"/>
  <c r="F377"/>
  <c r="F378"/>
  <c r="F379"/>
  <c r="F380"/>
  <c r="F381"/>
  <c r="F382"/>
  <c r="F383"/>
  <c r="F384"/>
  <c r="F385"/>
  <c r="F386"/>
  <c r="F387"/>
  <c r="F388"/>
  <c r="F389"/>
  <c r="F390"/>
  <c r="F391"/>
  <c r="F392"/>
  <c r="F393"/>
  <c r="F394"/>
  <c r="F395"/>
  <c r="F396"/>
  <c r="F397"/>
  <c r="F398"/>
  <c r="F399"/>
  <c r="F400"/>
  <c r="F401"/>
  <c r="F402"/>
  <c r="F403"/>
  <c r="F404"/>
  <c r="F405"/>
  <c r="F406"/>
  <c r="F407"/>
  <c r="F408"/>
  <c r="F409"/>
  <c r="F410"/>
  <c r="F411"/>
  <c r="F412"/>
  <c r="F413"/>
  <c r="F414"/>
  <c r="F415"/>
  <c r="F416"/>
  <c r="F417"/>
  <c r="F418"/>
  <c r="F419"/>
  <c r="F420"/>
  <c r="F421"/>
  <c r="F422"/>
  <c r="F423"/>
  <c r="F424"/>
  <c r="F425"/>
  <c r="F426"/>
  <c r="F427"/>
  <c r="F428"/>
  <c r="F429"/>
  <c r="F430"/>
  <c r="F431"/>
  <c r="F432"/>
  <c r="F433"/>
  <c r="F434"/>
  <c r="F435"/>
  <c r="F436"/>
  <c r="F437"/>
  <c r="F438"/>
  <c r="F439"/>
  <c r="F440"/>
  <c r="F441"/>
  <c r="F442"/>
  <c r="F443"/>
  <c r="F444"/>
  <c r="F445"/>
  <c r="F446"/>
  <c r="F447"/>
  <c r="F448"/>
  <c r="F449"/>
  <c r="F450"/>
  <c r="F451"/>
  <c r="F452"/>
  <c r="F453"/>
  <c r="F454"/>
  <c r="F455"/>
  <c r="F456"/>
  <c r="F457"/>
  <c r="F458"/>
  <c r="F459"/>
  <c r="F460"/>
  <c r="F461"/>
  <c r="F462"/>
  <c r="F463"/>
  <c r="F464"/>
  <c r="F465"/>
  <c r="F466"/>
  <c r="F467"/>
  <c r="F468"/>
  <c r="F469"/>
  <c r="F470"/>
  <c r="F471"/>
  <c r="F472"/>
  <c r="F473"/>
  <c r="F474"/>
  <c r="F475"/>
  <c r="F476"/>
  <c r="F477"/>
  <c r="F478"/>
  <c r="F479"/>
  <c r="F480"/>
  <c r="F481"/>
  <c r="F482"/>
  <c r="F483"/>
  <c r="F484"/>
  <c r="F485"/>
  <c r="F486"/>
  <c r="F487"/>
  <c r="F488"/>
  <c r="F489"/>
  <c r="F490"/>
  <c r="F491"/>
  <c r="F492"/>
  <c r="F493"/>
  <c r="F494"/>
  <c r="F495"/>
  <c r="F496"/>
  <c r="H496"/>
  <c r="H497"/>
  <c r="H498"/>
  <c r="H499"/>
  <c r="H500"/>
  <c r="H501"/>
  <c r="H502"/>
  <c r="H503"/>
  <c r="H504"/>
  <c r="H505"/>
  <c r="H506"/>
  <c r="H507"/>
  <c r="H508"/>
  <c r="H509"/>
  <c r="H510"/>
  <c r="H511"/>
  <c r="H512"/>
  <c r="H513"/>
  <c r="H514"/>
  <c r="H515"/>
  <c r="H516"/>
  <c r="H517"/>
  <c r="H518"/>
  <c r="H519"/>
  <c r="H520"/>
  <c r="H521"/>
  <c r="H522"/>
  <c r="H523"/>
  <c r="H524"/>
  <c r="H525"/>
  <c r="H526"/>
  <c r="H527"/>
  <c r="H528"/>
  <c r="H529"/>
  <c r="H530"/>
  <c r="H531"/>
  <c r="H532"/>
  <c r="H533"/>
  <c r="H534"/>
  <c r="H535"/>
  <c r="H536"/>
  <c r="H537"/>
  <c r="H538"/>
  <c r="H539"/>
  <c r="H540"/>
  <c r="H541"/>
  <c r="H542"/>
  <c r="H543"/>
  <c r="H544"/>
  <c r="H545"/>
  <c r="H546"/>
  <c r="H547"/>
  <c r="H548"/>
  <c r="H549"/>
  <c r="H550"/>
  <c r="H551"/>
  <c r="H552"/>
  <c r="H553"/>
  <c r="H554"/>
  <c r="H555"/>
  <c r="H556"/>
  <c r="H557"/>
  <c r="H558"/>
  <c r="H559"/>
  <c r="H560"/>
  <c r="H561"/>
  <c r="H562"/>
  <c r="H563"/>
  <c r="H564"/>
  <c r="H565"/>
  <c r="H566"/>
  <c r="H567"/>
  <c r="H568"/>
  <c r="H569"/>
  <c r="H570"/>
  <c r="H571"/>
  <c r="H572"/>
  <c r="H573"/>
  <c r="H574"/>
  <c r="H575"/>
  <c r="H576"/>
  <c r="H577"/>
  <c r="H578"/>
  <c r="H579"/>
  <c r="H580"/>
  <c r="H581"/>
  <c r="H582"/>
  <c r="H583"/>
  <c r="H584"/>
  <c r="H585"/>
  <c r="H586"/>
  <c r="H587"/>
  <c r="H588"/>
  <c r="H589"/>
  <c r="H590"/>
  <c r="H591"/>
  <c r="H592"/>
  <c r="H593"/>
  <c r="H594"/>
  <c r="H595"/>
  <c r="H596"/>
  <c r="H597"/>
  <c r="H598"/>
  <c r="H599"/>
  <c r="H600"/>
  <c r="H601"/>
  <c r="H602"/>
  <c r="H603"/>
  <c r="H604"/>
  <c r="H605"/>
  <c r="H606"/>
  <c r="H607"/>
  <c r="H608"/>
  <c r="H609"/>
  <c r="H610"/>
  <c r="H611"/>
  <c r="H612"/>
  <c r="H613"/>
  <c r="H614"/>
  <c r="H615"/>
  <c r="H616"/>
  <c r="H617"/>
  <c r="H618"/>
  <c r="H619"/>
  <c r="H620"/>
  <c r="H621"/>
  <c r="H622"/>
  <c r="H623"/>
  <c r="H624"/>
  <c r="H625"/>
  <c r="H626"/>
  <c r="H627"/>
  <c r="H628"/>
  <c r="H629"/>
  <c r="H630"/>
  <c r="H631"/>
  <c r="H632"/>
  <c r="H633"/>
  <c r="H634"/>
  <c r="H635"/>
  <c r="H636"/>
  <c r="H637"/>
  <c r="H638"/>
  <c r="H639"/>
  <c r="H640"/>
  <c r="H641"/>
  <c r="H642"/>
  <c r="H643"/>
  <c r="H644"/>
  <c r="H645"/>
  <c r="H646"/>
  <c r="H647"/>
  <c r="H648"/>
  <c r="H649"/>
  <c r="H650"/>
  <c r="H651"/>
  <c r="H652"/>
  <c r="H653"/>
  <c r="H654"/>
  <c r="H655"/>
  <c r="H656"/>
  <c r="H657"/>
  <c r="H658"/>
  <c r="H659"/>
  <c r="H660"/>
  <c r="H661"/>
  <c r="H662"/>
  <c r="H663"/>
  <c r="H664"/>
  <c r="H665"/>
  <c r="H666"/>
  <c r="H667"/>
  <c r="H668"/>
  <c r="H669"/>
  <c r="H670"/>
  <c r="H671"/>
  <c r="H672"/>
  <c r="H673"/>
  <c r="H674"/>
  <c r="H675"/>
  <c r="H676"/>
  <c r="H677"/>
  <c r="H678"/>
  <c r="H679"/>
  <c r="H680"/>
  <c r="H681"/>
  <c r="H682"/>
  <c r="H683"/>
  <c r="H684"/>
  <c r="H685"/>
  <c r="H686"/>
  <c r="H687"/>
  <c r="H688"/>
  <c r="H689"/>
  <c r="H690"/>
  <c r="H691"/>
  <c r="H692"/>
  <c r="H693"/>
  <c r="H694"/>
  <c r="H695"/>
  <c r="H696"/>
  <c r="H697"/>
  <c r="H698"/>
  <c r="H699"/>
  <c r="H700"/>
  <c r="H701"/>
  <c r="H702"/>
  <c r="H703"/>
  <c r="H704"/>
  <c r="H705"/>
  <c r="H706"/>
  <c r="H707"/>
  <c r="H708"/>
  <c r="H709"/>
  <c r="H710"/>
  <c r="H711"/>
  <c r="H712"/>
  <c r="H713"/>
  <c r="H714"/>
  <c r="H715"/>
  <c r="H716"/>
  <c r="H717"/>
  <c r="H718"/>
  <c r="H719"/>
  <c r="H720"/>
  <c r="H721"/>
  <c r="H722"/>
  <c r="H723"/>
  <c r="H724"/>
  <c r="H725"/>
  <c r="H726"/>
  <c r="H727"/>
  <c r="H728"/>
  <c r="H729"/>
  <c r="H730"/>
  <c r="H731"/>
  <c r="H732"/>
  <c r="H733"/>
  <c r="H734"/>
  <c r="H735"/>
  <c r="H736"/>
  <c r="H737"/>
  <c r="H738"/>
  <c r="H739"/>
  <c r="H740"/>
  <c r="H741"/>
  <c r="H742"/>
  <c r="H743"/>
  <c r="H744"/>
  <c r="H745"/>
  <c r="H746"/>
  <c r="H747"/>
  <c r="H748"/>
  <c r="H749"/>
  <c r="H750"/>
  <c r="H751"/>
  <c r="H752"/>
  <c r="H753"/>
  <c r="H754"/>
  <c r="H755"/>
  <c r="H756"/>
  <c r="H757"/>
  <c r="H758"/>
  <c r="H759"/>
  <c r="H760"/>
  <c r="H761"/>
  <c r="H762"/>
  <c r="H763"/>
  <c r="H764"/>
  <c r="H765"/>
  <c r="H766"/>
  <c r="H767"/>
  <c r="H768"/>
  <c r="H769"/>
  <c r="H770"/>
  <c r="H771"/>
  <c r="H772"/>
  <c r="H773"/>
  <c r="H774"/>
  <c r="H775"/>
  <c r="H776"/>
  <c r="H777"/>
  <c r="H778"/>
  <c r="H779"/>
  <c r="H780"/>
  <c r="H781"/>
  <c r="H782"/>
  <c r="H783"/>
  <c r="H784"/>
  <c r="H785"/>
  <c r="H786"/>
  <c r="H787"/>
  <c r="H788"/>
  <c r="H789"/>
  <c r="H790"/>
  <c r="H791"/>
  <c r="H792"/>
  <c r="H793"/>
  <c r="H794"/>
  <c r="H795"/>
  <c r="H796"/>
  <c r="H797"/>
  <c r="H798"/>
  <c r="H799"/>
  <c r="H800"/>
  <c r="H801"/>
  <c r="H802"/>
  <c r="H803"/>
  <c r="H804"/>
  <c r="H805"/>
  <c r="H806"/>
  <c r="H807"/>
  <c r="H808"/>
  <c r="H809"/>
  <c r="H810"/>
  <c r="H811"/>
  <c r="H812"/>
  <c r="H813"/>
  <c r="H814"/>
  <c r="H815"/>
  <c r="H816"/>
  <c r="H817"/>
  <c r="H818"/>
  <c r="H819"/>
  <c r="H820"/>
  <c r="H821"/>
  <c r="H822"/>
  <c r="H823"/>
  <c r="H824"/>
  <c r="H825"/>
  <c r="H826"/>
  <c r="H827"/>
  <c r="H828"/>
  <c r="H829"/>
  <c r="H830"/>
  <c r="H831"/>
  <c r="H832"/>
  <c r="H833"/>
  <c r="H834"/>
  <c r="H835"/>
  <c r="H836"/>
  <c r="H837"/>
  <c r="H838"/>
  <c r="H839"/>
  <c r="H840"/>
  <c r="H841"/>
  <c r="H842"/>
  <c r="H843"/>
  <c r="H844"/>
  <c r="H845"/>
  <c r="H846"/>
  <c r="H847"/>
  <c r="H848"/>
  <c r="H849"/>
  <c r="H850"/>
  <c r="H851"/>
  <c r="H852"/>
  <c r="H853"/>
  <c r="H854"/>
  <c r="H855"/>
  <c r="H856"/>
  <c r="H857"/>
  <c r="H858"/>
  <c r="H859"/>
  <c r="H860"/>
  <c r="H861"/>
  <c r="H862"/>
  <c r="H863"/>
  <c r="H864"/>
  <c r="H865"/>
  <c r="H866"/>
  <c r="H867"/>
  <c r="H868"/>
  <c r="H869"/>
  <c r="H870"/>
  <c r="H871"/>
  <c r="H872"/>
  <c r="H873"/>
  <c r="H874"/>
  <c r="H875"/>
  <c r="H876"/>
  <c r="H877"/>
  <c r="H878"/>
  <c r="H879"/>
  <c r="H880"/>
  <c r="H881"/>
  <c r="H882"/>
  <c r="H883"/>
  <c r="H884"/>
  <c r="H885"/>
  <c r="H886"/>
  <c r="H887"/>
  <c r="H888"/>
  <c r="H889"/>
  <c r="H890"/>
  <c r="H891"/>
  <c r="H892"/>
  <c r="H893"/>
  <c r="H894"/>
  <c r="H895"/>
  <c r="H896"/>
  <c r="H897"/>
  <c r="H898"/>
  <c r="H899"/>
  <c r="H900"/>
  <c r="H901"/>
  <c r="H902"/>
  <c r="H903"/>
  <c r="H904"/>
  <c r="H905"/>
  <c r="H906"/>
  <c r="H907"/>
  <c r="H908"/>
  <c r="H909"/>
  <c r="H910"/>
  <c r="H911"/>
  <c r="H912"/>
  <c r="H913"/>
  <c r="H914"/>
  <c r="H915"/>
  <c r="H916"/>
  <c r="H917"/>
  <c r="H918"/>
  <c r="H919"/>
  <c r="H920"/>
  <c r="H921"/>
  <c r="H922"/>
  <c r="H923"/>
  <c r="H924"/>
  <c r="H925"/>
  <c r="H926"/>
  <c r="H927"/>
  <c r="H928"/>
  <c r="H929"/>
  <c r="H930"/>
  <c r="H931"/>
  <c r="H932"/>
  <c r="H933"/>
  <c r="H934"/>
  <c r="H935"/>
  <c r="H936"/>
  <c r="H937"/>
  <c r="H938"/>
  <c r="H939"/>
  <c r="H940"/>
  <c r="H941"/>
  <c r="H942"/>
  <c r="H943"/>
  <c r="H944"/>
  <c r="H945"/>
  <c r="H946"/>
  <c r="H947"/>
  <c r="H948"/>
  <c r="H949"/>
  <c r="H950"/>
  <c r="H951"/>
  <c r="H952"/>
  <c r="H953"/>
  <c r="H954"/>
  <c r="H955"/>
  <c r="H956"/>
  <c r="H957"/>
  <c r="H958"/>
  <c r="H959"/>
  <c r="H960"/>
  <c r="H961"/>
  <c r="H962"/>
  <c r="H963"/>
  <c r="H964"/>
  <c r="H965"/>
  <c r="H966"/>
  <c r="H967"/>
  <c r="H968"/>
  <c r="H969"/>
  <c r="H970"/>
  <c r="H971"/>
  <c r="H972"/>
  <c r="H973"/>
  <c r="H974"/>
  <c r="H975"/>
  <c r="H976"/>
  <c r="H977"/>
  <c r="H978"/>
  <c r="H979"/>
  <c r="H980"/>
  <c r="H981"/>
  <c r="H982"/>
  <c r="H983"/>
  <c r="H984"/>
  <c r="H985"/>
  <c r="H986"/>
  <c r="H987"/>
  <c r="H988"/>
  <c r="H989"/>
  <c r="H990"/>
  <c r="H991"/>
  <c r="H992"/>
  <c r="H993"/>
  <c r="H994"/>
  <c r="H995"/>
  <c r="H996"/>
  <c r="H997"/>
  <c r="H998"/>
  <c r="H999"/>
  <c r="H1000"/>
  <c r="H1001"/>
  <c r="H1002"/>
  <c r="H1003"/>
  <c r="H1004"/>
  <c r="H1005"/>
  <c r="H1006"/>
  <c r="H1007"/>
  <c r="H1008"/>
  <c r="H1009"/>
  <c r="H1010"/>
  <c r="H1011"/>
  <c r="F1012"/>
  <c r="F1013"/>
  <c r="F1014"/>
  <c r="F1015"/>
  <c r="F1016"/>
  <c r="F1017"/>
  <c r="F1018"/>
  <c r="F1019"/>
  <c r="F1020"/>
  <c r="F1021"/>
  <c r="F1022"/>
  <c r="F1023"/>
  <c r="F1024"/>
  <c r="F1025"/>
  <c r="F1026"/>
  <c r="F1027"/>
  <c r="F1028"/>
  <c r="F1029"/>
  <c r="F1030"/>
  <c r="F1031"/>
  <c r="F1032"/>
  <c r="F1033"/>
  <c r="F1034"/>
  <c r="F1035"/>
  <c r="F1036"/>
  <c r="F1037"/>
  <c r="F1038"/>
  <c r="F1039"/>
  <c r="F1040"/>
  <c r="F1041"/>
  <c r="F1042"/>
  <c r="F1043"/>
  <c r="F1044"/>
  <c r="F1045"/>
  <c r="F1046"/>
  <c r="F1047"/>
  <c r="F1048"/>
  <c r="F1049"/>
  <c r="F1050"/>
  <c r="F1051"/>
  <c r="F1052"/>
  <c r="F1053"/>
  <c r="F1054"/>
  <c r="F1055"/>
  <c r="F1056"/>
  <c r="F1057"/>
  <c r="F1058"/>
  <c r="F1059"/>
  <c r="F1060"/>
  <c r="F1061"/>
  <c r="F1062"/>
  <c r="F1063"/>
  <c r="F1064"/>
  <c r="F1065"/>
  <c r="F1066"/>
  <c r="F1067"/>
  <c r="F1068"/>
  <c r="F1069"/>
  <c r="F1070"/>
  <c r="F1071"/>
  <c r="F1072"/>
  <c r="F1073"/>
  <c r="F1074"/>
  <c r="F1075"/>
  <c r="F1076"/>
  <c r="F1077"/>
  <c r="F1078"/>
  <c r="F1079"/>
  <c r="F1080"/>
  <c r="F1081"/>
  <c r="F1082"/>
  <c r="F1083"/>
  <c r="F1084"/>
  <c r="F1085"/>
  <c r="F1086"/>
  <c r="F1087"/>
  <c r="F1088"/>
  <c r="F1089"/>
  <c r="F1090"/>
  <c r="F1091"/>
  <c r="F1092"/>
  <c r="F1093"/>
  <c r="F1094"/>
  <c r="F1095"/>
  <c r="F1096"/>
  <c r="F1097"/>
  <c r="F1098"/>
  <c r="F1099"/>
  <c r="F1100"/>
  <c r="F1101"/>
  <c r="F1102"/>
  <c r="F1103"/>
  <c r="F1104"/>
  <c r="F1105"/>
  <c r="F1106"/>
  <c r="F1107"/>
  <c r="F1108"/>
  <c r="F1109"/>
  <c r="F1110"/>
  <c r="F1111"/>
  <c r="F1112"/>
  <c r="F1113"/>
  <c r="F1114"/>
  <c r="F1115"/>
  <c r="F1116"/>
  <c r="F1117"/>
  <c r="F1118"/>
  <c r="F1119"/>
  <c r="F1120"/>
  <c r="F1121"/>
  <c r="F1122"/>
  <c r="F1123"/>
  <c r="F1124"/>
  <c r="F1125"/>
  <c r="F1126"/>
  <c r="F1127"/>
  <c r="F1128"/>
  <c r="F1129"/>
  <c r="F1130"/>
  <c r="F1131"/>
  <c r="F1132"/>
  <c r="F1133"/>
  <c r="F1134"/>
  <c r="F1135"/>
  <c r="F1136"/>
  <c r="F1137"/>
  <c r="F1138"/>
  <c r="F1139"/>
  <c r="F1140"/>
  <c r="F1141"/>
  <c r="F1142"/>
  <c r="F1143"/>
  <c r="F1144"/>
  <c r="F1145"/>
  <c r="F1146"/>
  <c r="F1147"/>
  <c r="F1148"/>
  <c r="F1149"/>
  <c r="F1150"/>
  <c r="F1151"/>
  <c r="F1152"/>
  <c r="F1153"/>
  <c r="F1154"/>
  <c r="F1155"/>
  <c r="F1156"/>
  <c r="F1157"/>
  <c r="F1158"/>
  <c r="F1159"/>
  <c r="F1160"/>
  <c r="F1161"/>
  <c r="F1162"/>
  <c r="F1163"/>
  <c r="F1164"/>
  <c r="F1165"/>
  <c r="F1166"/>
  <c r="F1167"/>
  <c r="F1168"/>
  <c r="F1169"/>
  <c r="F1170"/>
  <c r="F1171"/>
  <c r="F1172"/>
  <c r="F1173"/>
  <c r="F1174"/>
  <c r="F1175"/>
  <c r="F1176"/>
  <c r="F1177"/>
  <c r="F1178"/>
  <c r="F1179"/>
  <c r="F1180"/>
  <c r="F1181"/>
  <c r="F1182"/>
  <c r="F1183"/>
  <c r="F1184"/>
  <c r="F1185"/>
  <c r="F1186"/>
  <c r="F1187"/>
  <c r="F1188"/>
  <c r="F1189"/>
  <c r="F1190"/>
  <c r="F1191"/>
  <c r="F1192"/>
  <c r="F1193"/>
  <c r="F1194"/>
  <c r="F1195"/>
  <c r="F1196"/>
  <c r="F1197"/>
  <c r="F1198"/>
  <c r="F1199"/>
  <c r="F1200"/>
  <c r="F1201"/>
  <c r="F1202"/>
  <c r="F1203"/>
  <c r="F1204"/>
  <c r="F1205"/>
  <c r="F1206"/>
  <c r="F1207"/>
  <c r="F1208"/>
  <c r="F1209"/>
  <c r="F1210"/>
  <c r="F1211"/>
  <c r="F1212"/>
  <c r="F1213"/>
  <c r="F1214"/>
  <c r="F1215"/>
  <c r="F1216"/>
  <c r="F1217"/>
  <c r="F1218"/>
  <c r="F1219"/>
  <c r="F1220"/>
  <c r="F1221"/>
  <c r="F1222"/>
  <c r="F1223"/>
  <c r="F1224"/>
  <c r="F1225"/>
  <c r="F1226"/>
  <c r="F1227"/>
  <c r="F1228"/>
  <c r="F1229"/>
  <c r="F1230"/>
  <c r="F1231"/>
  <c r="F1232"/>
  <c r="F1233"/>
  <c r="F1234"/>
  <c r="F1235"/>
  <c r="F1236"/>
  <c r="F1237"/>
  <c r="F1238"/>
  <c r="F1239"/>
  <c r="F1240"/>
  <c r="F1241"/>
  <c r="F1242"/>
  <c r="F1243"/>
  <c r="F1244"/>
  <c r="F1245"/>
  <c r="F1246"/>
  <c r="F1247"/>
  <c r="F1248"/>
  <c r="F1249"/>
  <c r="F1250"/>
  <c r="F1251"/>
  <c r="F1252"/>
  <c r="F1253"/>
  <c r="F1254"/>
  <c r="F1255"/>
  <c r="F1256"/>
  <c r="F1257"/>
  <c r="F1258"/>
  <c r="F1259"/>
  <c r="F1260"/>
  <c r="F1261"/>
  <c r="F1262"/>
  <c r="F1263"/>
  <c r="F1264"/>
  <c r="F1265"/>
  <c r="F1266"/>
  <c r="F1267"/>
  <c r="F1268"/>
  <c r="F1269"/>
  <c r="F1270"/>
  <c r="F1271"/>
  <c r="F1272"/>
  <c r="F1273"/>
  <c r="F1274"/>
  <c r="F1275"/>
  <c r="F1276"/>
  <c r="F1277"/>
  <c r="F1278"/>
  <c r="F1279"/>
  <c r="F1280"/>
  <c r="F1281"/>
  <c r="F1282"/>
  <c r="F1283"/>
  <c r="F1284"/>
  <c r="F1285"/>
  <c r="F1286"/>
  <c r="F1287"/>
  <c r="F1288"/>
  <c r="F1289"/>
  <c r="F1290"/>
  <c r="F1291"/>
  <c r="F1292"/>
  <c r="F1293"/>
  <c r="F1294"/>
  <c r="F1295"/>
  <c r="F1296"/>
  <c r="F1297"/>
  <c r="F1298"/>
  <c r="F1299"/>
  <c r="F1300"/>
  <c r="F1301"/>
  <c r="F1302"/>
  <c r="F1303"/>
  <c r="F1304"/>
  <c r="F1305"/>
  <c r="F1306"/>
  <c r="F1307"/>
  <c r="F1308"/>
  <c r="F1309"/>
  <c r="F1310"/>
  <c r="F1311"/>
  <c r="F1312"/>
  <c r="F1313"/>
  <c r="F1314"/>
  <c r="F1315"/>
  <c r="F1316"/>
  <c r="F1317"/>
  <c r="F1318"/>
  <c r="F1319"/>
  <c r="F1320"/>
  <c r="F1321"/>
  <c r="F1322"/>
  <c r="F1323"/>
  <c r="F1324"/>
  <c r="F1325"/>
  <c r="F1326"/>
  <c r="F1327"/>
  <c r="F1328"/>
  <c r="F1329"/>
  <c r="F1330"/>
  <c r="F1331"/>
  <c r="F1332"/>
  <c r="F1333"/>
  <c r="F1334"/>
  <c r="F1335"/>
  <c r="F1336"/>
  <c r="F1337"/>
  <c r="F1338"/>
  <c r="F1339"/>
  <c r="F1340"/>
  <c r="F1341"/>
  <c r="F1342"/>
  <c r="F1343"/>
  <c r="F1344"/>
  <c r="F1345"/>
  <c r="F1346"/>
  <c r="F1347"/>
  <c r="F1348"/>
  <c r="F1349"/>
  <c r="F1350"/>
  <c r="F1351"/>
  <c r="F1352"/>
  <c r="F1353"/>
  <c r="E2145"/>
  <c r="F2145"/>
  <c r="F1354"/>
  <c r="F1355"/>
  <c r="F1356"/>
  <c r="F1357"/>
  <c r="F1358"/>
  <c r="F1359"/>
  <c r="F1360"/>
  <c r="F1361"/>
  <c r="F1362"/>
  <c r="F1363"/>
  <c r="F1364"/>
  <c r="F1365"/>
  <c r="F1366"/>
  <c r="F1367"/>
  <c r="F1368"/>
  <c r="F1369"/>
  <c r="F1370"/>
  <c r="F1371"/>
  <c r="F1372"/>
  <c r="F1373"/>
  <c r="F1374"/>
  <c r="F1375"/>
  <c r="F1376"/>
  <c r="F1377"/>
  <c r="F1378"/>
  <c r="F1379"/>
  <c r="F1380"/>
  <c r="F1381"/>
  <c r="F1382"/>
  <c r="F1383"/>
  <c r="F1384"/>
  <c r="F1385"/>
  <c r="F1386"/>
  <c r="F1387"/>
  <c r="F1388"/>
  <c r="F1389"/>
  <c r="F1390"/>
  <c r="F1391"/>
  <c r="F1392"/>
  <c r="F1393"/>
  <c r="F1394"/>
  <c r="F1395"/>
  <c r="F1396"/>
  <c r="F1397"/>
  <c r="F1398"/>
  <c r="F1399"/>
  <c r="F1400"/>
  <c r="F1401"/>
  <c r="F1402"/>
  <c r="F1403"/>
  <c r="F1404"/>
  <c r="F1405"/>
  <c r="F1406"/>
  <c r="F1407"/>
  <c r="F1408"/>
  <c r="F1409"/>
  <c r="F1410"/>
  <c r="F1411"/>
  <c r="F1412"/>
  <c r="F1413"/>
  <c r="F1414"/>
  <c r="F1415"/>
  <c r="F1416"/>
  <c r="F1417"/>
  <c r="F1418"/>
  <c r="F1419"/>
  <c r="F1420"/>
  <c r="F1421"/>
  <c r="F1422"/>
  <c r="F1423"/>
  <c r="F1424"/>
  <c r="F1425"/>
  <c r="F1426"/>
  <c r="F1427"/>
  <c r="F1428"/>
  <c r="F1429"/>
  <c r="F1430"/>
  <c r="F1431"/>
  <c r="F1432"/>
  <c r="F1433"/>
  <c r="F1434"/>
  <c r="F1435"/>
  <c r="F1436"/>
  <c r="F1437"/>
  <c r="F1438"/>
  <c r="F1439"/>
  <c r="F1440"/>
  <c r="F1441"/>
  <c r="F1442"/>
  <c r="F1443"/>
  <c r="F1444"/>
  <c r="F1445"/>
  <c r="F1446"/>
  <c r="F1447"/>
  <c r="F1448"/>
  <c r="F1449"/>
  <c r="F1450"/>
  <c r="F1451"/>
  <c r="F1452"/>
  <c r="F1453"/>
  <c r="F1454"/>
  <c r="F1455"/>
  <c r="F1456"/>
  <c r="F1457"/>
  <c r="F1458"/>
  <c r="F1459"/>
  <c r="F1460"/>
  <c r="F1461"/>
  <c r="F1462"/>
  <c r="F1463"/>
  <c r="F1464"/>
  <c r="F1465"/>
  <c r="F1466"/>
  <c r="F1467"/>
  <c r="F1468"/>
  <c r="F1469"/>
  <c r="F1470"/>
  <c r="F1471"/>
  <c r="F1472"/>
  <c r="F1473"/>
  <c r="F1474"/>
  <c r="F1475"/>
  <c r="F1476"/>
  <c r="F1477"/>
  <c r="F1478"/>
  <c r="F1479"/>
  <c r="F1480"/>
  <c r="F1481"/>
  <c r="F1482"/>
  <c r="F1483"/>
  <c r="F1484"/>
  <c r="F1485"/>
  <c r="F1486"/>
  <c r="F1487"/>
  <c r="F1488"/>
  <c r="F1489"/>
  <c r="F1490"/>
  <c r="F1491"/>
  <c r="F1492"/>
  <c r="F1493"/>
  <c r="F1494"/>
  <c r="F1495"/>
  <c r="F1496"/>
  <c r="F1497"/>
  <c r="F1498"/>
  <c r="F1499"/>
  <c r="F1500"/>
  <c r="F1501"/>
  <c r="F1502"/>
  <c r="F1503"/>
  <c r="F1504"/>
  <c r="F1505"/>
  <c r="F1506"/>
  <c r="F1507"/>
  <c r="F1508"/>
  <c r="F1509"/>
  <c r="F1510"/>
  <c r="F1511"/>
  <c r="F1512"/>
  <c r="F1513"/>
  <c r="F1514"/>
  <c r="F1515"/>
  <c r="F1516"/>
  <c r="F1517"/>
  <c r="F1518"/>
  <c r="F1519"/>
  <c r="F1520"/>
  <c r="F1521"/>
  <c r="F1522"/>
  <c r="F1523"/>
  <c r="F1524"/>
  <c r="F1525"/>
  <c r="F1526"/>
  <c r="F1527"/>
  <c r="F1528"/>
  <c r="F1529"/>
  <c r="F1530"/>
  <c r="F1531"/>
  <c r="F1532"/>
  <c r="F1533"/>
  <c r="F1534"/>
  <c r="F1535"/>
  <c r="F1536"/>
  <c r="F1537"/>
  <c r="F1538"/>
  <c r="F1539"/>
  <c r="F1540"/>
  <c r="F1541"/>
  <c r="F1542"/>
  <c r="F1543"/>
  <c r="F1544"/>
  <c r="F1545"/>
  <c r="F1546"/>
  <c r="F1547"/>
  <c r="F1548"/>
  <c r="F1549"/>
  <c r="F1550"/>
  <c r="F1551"/>
  <c r="F1552"/>
  <c r="F1553"/>
  <c r="F1554"/>
  <c r="F1555"/>
  <c r="F1556"/>
  <c r="F1557"/>
  <c r="F1558"/>
  <c r="F1559"/>
  <c r="F1560"/>
  <c r="F1561"/>
  <c r="F1562"/>
  <c r="F1563"/>
  <c r="F1564"/>
  <c r="F1565"/>
  <c r="F1566"/>
  <c r="F1567"/>
  <c r="F1568"/>
  <c r="F1569"/>
  <c r="F1570"/>
  <c r="F1571"/>
  <c r="F1572"/>
  <c r="F1573"/>
  <c r="F1574"/>
  <c r="F1575"/>
  <c r="F1576"/>
  <c r="F1577"/>
  <c r="F1578"/>
  <c r="F1579"/>
  <c r="F1580"/>
  <c r="F1581"/>
  <c r="F1582"/>
  <c r="F1583"/>
  <c r="F1584"/>
  <c r="F1585"/>
  <c r="F1586"/>
  <c r="F1587"/>
  <c r="F1588"/>
  <c r="F1589"/>
  <c r="F1590"/>
  <c r="F1591"/>
  <c r="F1592"/>
  <c r="F1593"/>
  <c r="F1594"/>
  <c r="F1595"/>
  <c r="F1596"/>
  <c r="F1597"/>
  <c r="F1598"/>
  <c r="F1599"/>
  <c r="F1600"/>
  <c r="F1601"/>
  <c r="F1602"/>
  <c r="F1603"/>
  <c r="F1604"/>
  <c r="F1605"/>
  <c r="F1606"/>
  <c r="F1607"/>
  <c r="F1608"/>
  <c r="F1609"/>
  <c r="F1610"/>
  <c r="F1611"/>
  <c r="F1612"/>
  <c r="F1613"/>
  <c r="F1614"/>
  <c r="F1615"/>
  <c r="F1616"/>
  <c r="F1617"/>
  <c r="F1618"/>
  <c r="F1619"/>
  <c r="F1620"/>
  <c r="F1621"/>
  <c r="F1622"/>
  <c r="F1623"/>
  <c r="F1624"/>
  <c r="F1625"/>
  <c r="F1626"/>
  <c r="F1627"/>
  <c r="F1628"/>
  <c r="F1629"/>
  <c r="F1630"/>
  <c r="F1631"/>
  <c r="F1632"/>
  <c r="F1633"/>
  <c r="F1634"/>
  <c r="F1635"/>
  <c r="F1636"/>
  <c r="F1637"/>
  <c r="F1638"/>
  <c r="F1639"/>
  <c r="F1640"/>
  <c r="F1641"/>
  <c r="F1642"/>
  <c r="F1643"/>
  <c r="F1644"/>
  <c r="F1645"/>
  <c r="F1646"/>
  <c r="F1647"/>
  <c r="F1648"/>
  <c r="F1649"/>
  <c r="F1650"/>
  <c r="F1651"/>
  <c r="F1652"/>
  <c r="F1653"/>
  <c r="F1654"/>
  <c r="F1655"/>
  <c r="F1656"/>
  <c r="F1657"/>
  <c r="F1658"/>
  <c r="F1659"/>
  <c r="F1660"/>
  <c r="F1661"/>
  <c r="F1662"/>
  <c r="F1663"/>
  <c r="F1664"/>
  <c r="F1665"/>
  <c r="F1666"/>
  <c r="F1667"/>
  <c r="F1668"/>
  <c r="F1669"/>
  <c r="F1670"/>
  <c r="F1671"/>
  <c r="F1672"/>
  <c r="F1673"/>
  <c r="F1674"/>
  <c r="F1675"/>
  <c r="F1676"/>
  <c r="F1677"/>
  <c r="F1678"/>
  <c r="F1679"/>
  <c r="F1680"/>
  <c r="F1681"/>
  <c r="F1682"/>
  <c r="F1683"/>
  <c r="F1684"/>
  <c r="F1685"/>
  <c r="F1686"/>
  <c r="F1687"/>
  <c r="F1688"/>
  <c r="F1689"/>
  <c r="F1690"/>
  <c r="F1691"/>
  <c r="F1692"/>
  <c r="F1693"/>
  <c r="F1694"/>
  <c r="F1695"/>
  <c r="F1696"/>
  <c r="F1697"/>
  <c r="F1698"/>
  <c r="F1699"/>
  <c r="F1700"/>
  <c r="F1701"/>
  <c r="F1702"/>
  <c r="F1703"/>
  <c r="F1704"/>
  <c r="F1705"/>
  <c r="F1706"/>
  <c r="F1707"/>
  <c r="F1708"/>
  <c r="F1709"/>
  <c r="F1710"/>
  <c r="F1711"/>
  <c r="F1712"/>
  <c r="F1713"/>
  <c r="F1714"/>
  <c r="F1715"/>
  <c r="F1716"/>
  <c r="F1717"/>
  <c r="F1718"/>
  <c r="F1719"/>
  <c r="F1720"/>
  <c r="F1721"/>
  <c r="F1722"/>
  <c r="F1723"/>
  <c r="F1724"/>
  <c r="F1725"/>
  <c r="F1726"/>
  <c r="F1727"/>
  <c r="F1728"/>
  <c r="F1729"/>
  <c r="F1730"/>
  <c r="F1731"/>
  <c r="F1732"/>
  <c r="F1733"/>
  <c r="F1734"/>
  <c r="F1735"/>
  <c r="F1736"/>
  <c r="F1737"/>
  <c r="F1738"/>
  <c r="F1739"/>
  <c r="F1740"/>
  <c r="F1741"/>
  <c r="F1742"/>
  <c r="F1743"/>
  <c r="F1744"/>
  <c r="F1745"/>
  <c r="F1746"/>
  <c r="F1747"/>
  <c r="F1748"/>
  <c r="F1749"/>
  <c r="F1750"/>
  <c r="F1751"/>
  <c r="F1752"/>
  <c r="F1753"/>
  <c r="F1754"/>
  <c r="F1755"/>
  <c r="F1756"/>
  <c r="F1757"/>
  <c r="F1758"/>
  <c r="F1759"/>
  <c r="F1760"/>
  <c r="F1761"/>
  <c r="F1762"/>
  <c r="F1763"/>
  <c r="F1764"/>
  <c r="F1765"/>
  <c r="F1766"/>
  <c r="F1767"/>
  <c r="F1768"/>
  <c r="F1769"/>
  <c r="F1770"/>
  <c r="F1771"/>
  <c r="F1772"/>
  <c r="F1773"/>
  <c r="F1774"/>
  <c r="F1775"/>
  <c r="F1776"/>
  <c r="F1777"/>
  <c r="F1778"/>
  <c r="F1779"/>
  <c r="F1780"/>
  <c r="F1781"/>
  <c r="F1782"/>
  <c r="F1783"/>
  <c r="F1784"/>
  <c r="F1785"/>
  <c r="F1786"/>
  <c r="F1787"/>
  <c r="F1788"/>
  <c r="F1789"/>
  <c r="F1790"/>
  <c r="F1791"/>
  <c r="F1792"/>
  <c r="F1793"/>
  <c r="F1794"/>
  <c r="F1795"/>
  <c r="F1796"/>
  <c r="F1797"/>
  <c r="F1798"/>
  <c r="F1799"/>
  <c r="F1800"/>
  <c r="F1801"/>
  <c r="F1802"/>
  <c r="F1803"/>
  <c r="F1804"/>
  <c r="F1805"/>
  <c r="F1806"/>
  <c r="F1807"/>
  <c r="F1808"/>
  <c r="F1809"/>
  <c r="F1810"/>
  <c r="F1811"/>
  <c r="F1812"/>
  <c r="F1813"/>
  <c r="F1814"/>
  <c r="F1815"/>
  <c r="F1816"/>
  <c r="F1817"/>
  <c r="F1818"/>
  <c r="F1819"/>
  <c r="F1820"/>
  <c r="F1821"/>
  <c r="F1822"/>
  <c r="F1823"/>
  <c r="F1824"/>
  <c r="F1825"/>
  <c r="F1826"/>
  <c r="F1827"/>
  <c r="F1828"/>
  <c r="F1829"/>
  <c r="F1830"/>
  <c r="F1831"/>
  <c r="F1832"/>
  <c r="F1833"/>
  <c r="F1834"/>
  <c r="F1835"/>
  <c r="F1836"/>
  <c r="F1837"/>
  <c r="F1838"/>
  <c r="F1839"/>
  <c r="F1840"/>
  <c r="F1841"/>
  <c r="F1842"/>
  <c r="F1843"/>
  <c r="F1844"/>
  <c r="F1845"/>
  <c r="F1846"/>
  <c r="F1847"/>
  <c r="F1848"/>
  <c r="F1849"/>
  <c r="F1850"/>
  <c r="F1851"/>
  <c r="F1852"/>
  <c r="F1853"/>
  <c r="F1854"/>
  <c r="F1855"/>
  <c r="F1856"/>
  <c r="F1857"/>
  <c r="F1858"/>
  <c r="F1859"/>
  <c r="F1860"/>
  <c r="F1861"/>
  <c r="F1862"/>
  <c r="F1863"/>
  <c r="F1864"/>
  <c r="F1865"/>
  <c r="F1866"/>
  <c r="F1867"/>
  <c r="F1868"/>
  <c r="F1869"/>
  <c r="F1870"/>
  <c r="F1871"/>
  <c r="F1872"/>
  <c r="F1873"/>
  <c r="F1874"/>
  <c r="F1875"/>
  <c r="F1876"/>
  <c r="F1877"/>
  <c r="F1878"/>
  <c r="F1879"/>
  <c r="F1880"/>
  <c r="F1881"/>
  <c r="F1882"/>
  <c r="F1883"/>
  <c r="F1884"/>
  <c r="F1885"/>
  <c r="F1886"/>
  <c r="F1887"/>
  <c r="F1888"/>
  <c r="F1889"/>
  <c r="F1890"/>
  <c r="F1891"/>
  <c r="F1892"/>
  <c r="F1893"/>
  <c r="F1894"/>
  <c r="F1895"/>
  <c r="F1896"/>
  <c r="F1897"/>
  <c r="F1898"/>
  <c r="F1899"/>
  <c r="F1900"/>
  <c r="F1901"/>
  <c r="F1902"/>
  <c r="F1903"/>
  <c r="F1904"/>
  <c r="F1905"/>
  <c r="F1906"/>
  <c r="F1907"/>
  <c r="F1908"/>
  <c r="F1909"/>
  <c r="F1910"/>
  <c r="F1911"/>
  <c r="F1912"/>
  <c r="F1913"/>
  <c r="F1914"/>
  <c r="F1915"/>
  <c r="F1916"/>
  <c r="F1917"/>
  <c r="F1918"/>
  <c r="F1919"/>
  <c r="F1920"/>
  <c r="F1921"/>
  <c r="F1922"/>
  <c r="F1923"/>
  <c r="F1924"/>
  <c r="F1925"/>
  <c r="F1926"/>
  <c r="F1927"/>
  <c r="F1928"/>
  <c r="F1929"/>
  <c r="F1930"/>
  <c r="F1931"/>
  <c r="F1932"/>
  <c r="F1933"/>
  <c r="F1934"/>
  <c r="F1935"/>
  <c r="F1936"/>
  <c r="F1937"/>
  <c r="F1938"/>
  <c r="F1939"/>
  <c r="F1940"/>
  <c r="F1941"/>
  <c r="F1942"/>
  <c r="F1943"/>
  <c r="F1944"/>
  <c r="F1945"/>
  <c r="F1946"/>
  <c r="F1947"/>
  <c r="F1948"/>
  <c r="F1949"/>
  <c r="F1950"/>
  <c r="F1951"/>
  <c r="F1952"/>
  <c r="F1953"/>
  <c r="F1954"/>
  <c r="F1955"/>
  <c r="F1956"/>
  <c r="F1957"/>
  <c r="F1958"/>
  <c r="F1959"/>
  <c r="F1960"/>
  <c r="F1961"/>
  <c r="F1962"/>
  <c r="F1963"/>
  <c r="F1964"/>
  <c r="F1965"/>
  <c r="F1966"/>
  <c r="F1967"/>
  <c r="F1968"/>
  <c r="F1969"/>
  <c r="F1970"/>
  <c r="F1971"/>
  <c r="F1972"/>
  <c r="F1973"/>
  <c r="F1974"/>
  <c r="F1975"/>
  <c r="F1976"/>
  <c r="F1977"/>
  <c r="F1978"/>
  <c r="F1979"/>
  <c r="F1980"/>
  <c r="F1981"/>
  <c r="F1982"/>
  <c r="F1983"/>
  <c r="F1984"/>
  <c r="F1985"/>
  <c r="F1986"/>
  <c r="F1987"/>
  <c r="F1988"/>
  <c r="F1989"/>
  <c r="F1990"/>
  <c r="F1991"/>
  <c r="F1992"/>
  <c r="F1993"/>
  <c r="F1994"/>
  <c r="F1995"/>
  <c r="F1996"/>
  <c r="F1997"/>
  <c r="F1998"/>
  <c r="F1999"/>
  <c r="F2000"/>
  <c r="F2001"/>
  <c r="F2002"/>
  <c r="F2003"/>
  <c r="F2004"/>
  <c r="F2005"/>
  <c r="F2006"/>
  <c r="F2007"/>
  <c r="F2008"/>
  <c r="F2009"/>
  <c r="F2010"/>
  <c r="F2011"/>
  <c r="F2012"/>
  <c r="F2013"/>
  <c r="F2014"/>
  <c r="F2015"/>
  <c r="F2016"/>
  <c r="F2017"/>
  <c r="F2018"/>
  <c r="F2019"/>
  <c r="F2020"/>
  <c r="F2021"/>
  <c r="F2022"/>
  <c r="F2023"/>
  <c r="F2024"/>
  <c r="F2025"/>
  <c r="F2026"/>
  <c r="F2027"/>
  <c r="F2028"/>
  <c r="F2029"/>
  <c r="F2030"/>
  <c r="F2031"/>
  <c r="F2032"/>
  <c r="F2033"/>
  <c r="F2034"/>
  <c r="F2035"/>
  <c r="F2036"/>
  <c r="F2037"/>
  <c r="F2038"/>
  <c r="F2039"/>
  <c r="F2040"/>
  <c r="F2041"/>
  <c r="F2042"/>
  <c r="F2043"/>
  <c r="F2044"/>
  <c r="F2045"/>
  <c r="F2046"/>
  <c r="F2047"/>
  <c r="F2048"/>
  <c r="F2049"/>
  <c r="F2050"/>
  <c r="F2051"/>
  <c r="F2052"/>
  <c r="F2053"/>
  <c r="F2054"/>
  <c r="F2055"/>
  <c r="F2056"/>
  <c r="F2057"/>
  <c r="F2058"/>
  <c r="F2059"/>
  <c r="F2060"/>
  <c r="F2061"/>
  <c r="F2062"/>
  <c r="F2063"/>
  <c r="F2064"/>
  <c r="F2065"/>
  <c r="F2066"/>
  <c r="F2067"/>
  <c r="F2068"/>
  <c r="F2069"/>
  <c r="F2070"/>
  <c r="F2071"/>
  <c r="F2072"/>
  <c r="F2073"/>
  <c r="F2074"/>
  <c r="F2075"/>
  <c r="F2076"/>
  <c r="F2077"/>
  <c r="F2078"/>
  <c r="F2079"/>
  <c r="F2080"/>
  <c r="F2081"/>
  <c r="F2082"/>
  <c r="F2083"/>
  <c r="F2084"/>
  <c r="F2085"/>
  <c r="F2086"/>
  <c r="F2087"/>
  <c r="F2088"/>
  <c r="F2089"/>
  <c r="F2090"/>
  <c r="F2091"/>
  <c r="F2092"/>
  <c r="F2093"/>
  <c r="F2094"/>
  <c r="F2095"/>
  <c r="F2096"/>
  <c r="F2097"/>
  <c r="F2098"/>
  <c r="F2099"/>
  <c r="F2100"/>
  <c r="F2101"/>
  <c r="F2102"/>
  <c r="F2103"/>
  <c r="F2104"/>
  <c r="F2105"/>
  <c r="F2106"/>
  <c r="F2107"/>
  <c r="F2108"/>
  <c r="F2109"/>
  <c r="F2110"/>
  <c r="F2111"/>
  <c r="F2112"/>
  <c r="F2113"/>
  <c r="F2114"/>
  <c r="F2115"/>
  <c r="F2116"/>
  <c r="F2117"/>
  <c r="F2118"/>
  <c r="F2119"/>
  <c r="F2120"/>
  <c r="F2121"/>
  <c r="F2122"/>
  <c r="F2123"/>
  <c r="F2124"/>
  <c r="F2125"/>
  <c r="F2126"/>
  <c r="F2127"/>
  <c r="F2128"/>
  <c r="F2146"/>
  <c r="F2147"/>
  <c r="F2148"/>
  <c r="F2149"/>
  <c r="F2150"/>
  <c r="F2151"/>
  <c r="F2152"/>
  <c r="F2153"/>
  <c r="F2154"/>
  <c r="F2155"/>
  <c r="F2156"/>
  <c r="F2157"/>
  <c r="F2158"/>
  <c r="F2159"/>
  <c r="F2160"/>
  <c r="F2161"/>
  <c r="F2162"/>
  <c r="F2163"/>
  <c r="F2164"/>
  <c r="F2165"/>
  <c r="F2166"/>
  <c r="F2167"/>
  <c r="F2168"/>
  <c r="F2169"/>
  <c r="F2170"/>
  <c r="F2171"/>
  <c r="F2172"/>
  <c r="F2173"/>
  <c r="F2174"/>
  <c r="F2175"/>
  <c r="F2176"/>
  <c r="F2177"/>
  <c r="F2178"/>
  <c r="F2179"/>
  <c r="F2180"/>
  <c r="F2181"/>
  <c r="F2182"/>
  <c r="F2183"/>
  <c r="F2184"/>
  <c r="F2185"/>
  <c r="F2186"/>
  <c r="F2187"/>
  <c r="F2188"/>
  <c r="F2189"/>
  <c r="F2190"/>
  <c r="F2191"/>
  <c r="F2192"/>
  <c r="F2193"/>
  <c r="F2194"/>
  <c r="F2195"/>
  <c r="F2196"/>
  <c r="F2197"/>
  <c r="F2198"/>
  <c r="F2199"/>
  <c r="F2200"/>
  <c r="F2201"/>
  <c r="F2202"/>
  <c r="F2203"/>
  <c r="F2204"/>
  <c r="F2205"/>
  <c r="F2206"/>
  <c r="F2207"/>
  <c r="F2208"/>
  <c r="F2209"/>
  <c r="F2210"/>
  <c r="F2211"/>
  <c r="F2212"/>
  <c r="F2213"/>
  <c r="F2214"/>
  <c r="F2215"/>
  <c r="F2216"/>
  <c r="F2217"/>
  <c r="F2218"/>
  <c r="F2219"/>
  <c r="F2220"/>
  <c r="F2221"/>
  <c r="F2222"/>
  <c r="F2223"/>
  <c r="F2224"/>
  <c r="F2225"/>
  <c r="F2226"/>
  <c r="F2227"/>
  <c r="F2228"/>
  <c r="F2229"/>
  <c r="F2230"/>
  <c r="F2231"/>
  <c r="F2232"/>
  <c r="F2233"/>
  <c r="F2234"/>
  <c r="F2235"/>
  <c r="F2236"/>
  <c r="F2237"/>
  <c r="F2238"/>
  <c r="F2239"/>
  <c r="F2240"/>
  <c r="F2241"/>
  <c r="F2242"/>
  <c r="F2243"/>
  <c r="F2244"/>
  <c r="F2245"/>
  <c r="F2246"/>
  <c r="F2247"/>
  <c r="F2248"/>
  <c r="F2249"/>
  <c r="F2250"/>
  <c r="F2251"/>
  <c r="F2252"/>
  <c r="F2253"/>
  <c r="F2254"/>
  <c r="F2255"/>
  <c r="F2256"/>
  <c r="F2257"/>
  <c r="F2258"/>
  <c r="F2259"/>
  <c r="F2260"/>
  <c r="F2261"/>
  <c r="F2262"/>
  <c r="F2263"/>
  <c r="F2264"/>
  <c r="F2265"/>
  <c r="F2266"/>
  <c r="F2267"/>
  <c r="F2268"/>
  <c r="F2269"/>
  <c r="F2270"/>
  <c r="F2271"/>
  <c r="F2272"/>
  <c r="F2273"/>
  <c r="F2274"/>
  <c r="F2275"/>
  <c r="F2276"/>
  <c r="F2277"/>
  <c r="F2278"/>
  <c r="F2279"/>
  <c r="F2280"/>
  <c r="F2281"/>
  <c r="F2282"/>
  <c r="F2283"/>
  <c r="F2284"/>
  <c r="F2285"/>
  <c r="F2286"/>
  <c r="F2287"/>
  <c r="F2288"/>
  <c r="F2289"/>
  <c r="F2290"/>
  <c r="F2291"/>
  <c r="F2292"/>
  <c r="F2293"/>
  <c r="F2294"/>
  <c r="F2295"/>
  <c r="F2296"/>
  <c r="F2297"/>
  <c r="F2298"/>
  <c r="F2299"/>
  <c r="F2300"/>
  <c r="F2301"/>
  <c r="F2302"/>
  <c r="F2303"/>
  <c r="F2304"/>
  <c r="F2305"/>
  <c r="F2306"/>
  <c r="F2307"/>
  <c r="F2308"/>
  <c r="F2309"/>
  <c r="F2310"/>
  <c r="F2311"/>
  <c r="F2312"/>
  <c r="F2313"/>
  <c r="F2314"/>
  <c r="F2315"/>
  <c r="F2316"/>
  <c r="F2317"/>
  <c r="F2318"/>
  <c r="F2319"/>
  <c r="F2320"/>
  <c r="F2321"/>
  <c r="F2322"/>
  <c r="F2323"/>
  <c r="F2324"/>
  <c r="F2325"/>
  <c r="F2326"/>
  <c r="F2327"/>
  <c r="F2328"/>
  <c r="F2329"/>
  <c r="F2330"/>
  <c r="F2331"/>
  <c r="F2332"/>
  <c r="F2333"/>
  <c r="F2334"/>
  <c r="F2335"/>
  <c r="F2336"/>
  <c r="F2337"/>
  <c r="F2338"/>
  <c r="F2339"/>
  <c r="F2340"/>
  <c r="F2341"/>
  <c r="F2342"/>
  <c r="F2343"/>
  <c r="F2344"/>
  <c r="F2345"/>
  <c r="F2346"/>
  <c r="F2347"/>
  <c r="F2348"/>
  <c r="F2349"/>
  <c r="F2350"/>
  <c r="F2351"/>
  <c r="F2352"/>
  <c r="F2353"/>
  <c r="F2354"/>
  <c r="F2355"/>
  <c r="F2356"/>
  <c r="F2357"/>
  <c r="F2358"/>
  <c r="F2359"/>
  <c r="F2360"/>
  <c r="F2361"/>
  <c r="F2362"/>
  <c r="F2363"/>
  <c r="F2364"/>
  <c r="F2365"/>
  <c r="F2366"/>
  <c r="F2367"/>
  <c r="F2368"/>
  <c r="F2369"/>
  <c r="F2370"/>
  <c r="F2371"/>
  <c r="F2372"/>
  <c r="F2373"/>
  <c r="F2374"/>
  <c r="F2375"/>
  <c r="F2376"/>
  <c r="F2377"/>
  <c r="F2378"/>
  <c r="F2379"/>
  <c r="F2380"/>
  <c r="F2381"/>
  <c r="F2382"/>
  <c r="F2383"/>
  <c r="F2384"/>
  <c r="F2385"/>
  <c r="F2386"/>
  <c r="F2387"/>
  <c r="F2388"/>
  <c r="F2389"/>
  <c r="F2390"/>
  <c r="F2391"/>
  <c r="F2392"/>
  <c r="F2393"/>
  <c r="F2394"/>
  <c r="F2395"/>
  <c r="F2396"/>
  <c r="F2397"/>
  <c r="F2398"/>
  <c r="F2399"/>
  <c r="F2400"/>
  <c r="F2401"/>
  <c r="F2402"/>
  <c r="F2403"/>
  <c r="F2404"/>
  <c r="F2405"/>
  <c r="F2406"/>
  <c r="F2407"/>
  <c r="F2408"/>
  <c r="F2409"/>
  <c r="F2410"/>
  <c r="F2411"/>
  <c r="F2412"/>
  <c r="F2413"/>
  <c r="F2414"/>
  <c r="F2415"/>
  <c r="F2416"/>
  <c r="F2417"/>
  <c r="F2418"/>
  <c r="F2419"/>
  <c r="F2420"/>
  <c r="F2421"/>
  <c r="F2422"/>
  <c r="F2423"/>
  <c r="F2424"/>
  <c r="F2425"/>
  <c r="F2426"/>
  <c r="F2427"/>
  <c r="F2428"/>
  <c r="F2429"/>
  <c r="F2430"/>
  <c r="F2431"/>
  <c r="F2432"/>
  <c r="F2433"/>
  <c r="F2434"/>
  <c r="F2435"/>
  <c r="F2436"/>
  <c r="F2437"/>
  <c r="F2438"/>
  <c r="F2439"/>
  <c r="F2440"/>
  <c r="F2441"/>
  <c r="F2442"/>
  <c r="F2443"/>
  <c r="F2444"/>
  <c r="F2445"/>
  <c r="F2446"/>
  <c r="F2447"/>
  <c r="F2448"/>
  <c r="F2449"/>
  <c r="F2450"/>
  <c r="F2451"/>
  <c r="F2452"/>
  <c r="F2453"/>
  <c r="F2454"/>
  <c r="F2455"/>
  <c r="F2456"/>
  <c r="F2457"/>
  <c r="F2458"/>
  <c r="F2459"/>
  <c r="F2460"/>
  <c r="F2461"/>
  <c r="F2462"/>
  <c r="F2463"/>
  <c r="F2464"/>
  <c r="F2465"/>
  <c r="F2466"/>
  <c r="F2467"/>
  <c r="F2468"/>
  <c r="F2469"/>
  <c r="F2470"/>
  <c r="F2471"/>
  <c r="F2472"/>
  <c r="F2473"/>
  <c r="F2474"/>
  <c r="F2475"/>
  <c r="F2476"/>
  <c r="F2477"/>
  <c r="F2478"/>
  <c r="F2479"/>
  <c r="F2480"/>
  <c r="F2481"/>
  <c r="F2482"/>
  <c r="F2483"/>
  <c r="F2484"/>
  <c r="F2485"/>
  <c r="F2486"/>
  <c r="F2487"/>
  <c r="F2488"/>
  <c r="F2489"/>
  <c r="F2490"/>
  <c r="F2491"/>
  <c r="F2492"/>
  <c r="F2493"/>
  <c r="F2494"/>
  <c r="F2495"/>
  <c r="F2496"/>
  <c r="F2497"/>
  <c r="F2498"/>
  <c r="F2499"/>
  <c r="F2500"/>
  <c r="F2501"/>
  <c r="F2502"/>
  <c r="F2503"/>
  <c r="F2504"/>
  <c r="F2505"/>
  <c r="F2506"/>
  <c r="F2507"/>
  <c r="F2508"/>
  <c r="F2509"/>
  <c r="F2510"/>
  <c r="F2511"/>
  <c r="F2512"/>
  <c r="F2513"/>
  <c r="F2514"/>
  <c r="F2515"/>
  <c r="F2516"/>
  <c r="F2517"/>
  <c r="F2518"/>
  <c r="F2519"/>
  <c r="F2520"/>
  <c r="F2521"/>
  <c r="F2522"/>
  <c r="F2523"/>
  <c r="F2524"/>
  <c r="F2525"/>
  <c r="F2526"/>
  <c r="F2527"/>
  <c r="F2528"/>
  <c r="F2529"/>
  <c r="F2530"/>
  <c r="F2531"/>
  <c r="F2532"/>
  <c r="F2533"/>
  <c r="F2534"/>
  <c r="F2535"/>
  <c r="F2536"/>
  <c r="F2537"/>
  <c r="F2538"/>
  <c r="F2539"/>
  <c r="F2540"/>
  <c r="F2541"/>
  <c r="F2542"/>
  <c r="F2543"/>
  <c r="F2544"/>
  <c r="F2545"/>
  <c r="F2546"/>
  <c r="F2547"/>
  <c r="F2548"/>
  <c r="F2549"/>
  <c r="F2550"/>
  <c r="F2551"/>
  <c r="F2552"/>
  <c r="F2553"/>
  <c r="F2554"/>
  <c r="F2555"/>
  <c r="F2556"/>
  <c r="F2557"/>
  <c r="F2558"/>
  <c r="F2559"/>
  <c r="F2560"/>
  <c r="F2561"/>
  <c r="F2562"/>
  <c r="F2563"/>
  <c r="F2564"/>
  <c r="F2565"/>
  <c r="F2566"/>
  <c r="F2567"/>
  <c r="F2568"/>
  <c r="F2569"/>
  <c r="F2570"/>
  <c r="F2571"/>
  <c r="F2572"/>
  <c r="F2573"/>
  <c r="F2574"/>
  <c r="F2575"/>
  <c r="F2576"/>
  <c r="F2577"/>
  <c r="F2578"/>
  <c r="F2579"/>
  <c r="F2580"/>
  <c r="F2581"/>
  <c r="F2582"/>
  <c r="F2583"/>
  <c r="F2584"/>
  <c r="F2585"/>
  <c r="F2586"/>
  <c r="F2587"/>
  <c r="F2588"/>
  <c r="F2589"/>
  <c r="F2590"/>
  <c r="F2591"/>
  <c r="F2592"/>
  <c r="F2593"/>
  <c r="F2594"/>
  <c r="F2595"/>
  <c r="F2596"/>
  <c r="F2597"/>
  <c r="F2598"/>
  <c r="F2599"/>
  <c r="F2600"/>
  <c r="F2601"/>
  <c r="F2602"/>
  <c r="F2603"/>
  <c r="F2604"/>
  <c r="F2605"/>
  <c r="F2606"/>
  <c r="F2607"/>
  <c r="F2608"/>
  <c r="F2609"/>
  <c r="F2610"/>
  <c r="F2611"/>
  <c r="F2612"/>
  <c r="F2613"/>
  <c r="F2614"/>
  <c r="F2615"/>
  <c r="F2616"/>
  <c r="F2617"/>
  <c r="F2618"/>
  <c r="F2619"/>
  <c r="F2620"/>
  <c r="F2621"/>
  <c r="F2622"/>
  <c r="F2623"/>
  <c r="F2624"/>
  <c r="F2625"/>
  <c r="F2626"/>
  <c r="F2627"/>
  <c r="F2628"/>
  <c r="F2629"/>
  <c r="F2630"/>
  <c r="F2631"/>
  <c r="F2632"/>
  <c r="F2633"/>
  <c r="F2634"/>
  <c r="F2635"/>
  <c r="F2636"/>
  <c r="F2637"/>
  <c r="F2638"/>
  <c r="F2639"/>
  <c r="F2640"/>
  <c r="F2641"/>
  <c r="F2642"/>
  <c r="F2643"/>
  <c r="F2644"/>
  <c r="F2645"/>
  <c r="F2646"/>
  <c r="F2647"/>
  <c r="F2648"/>
  <c r="F2649"/>
  <c r="F2650"/>
  <c r="F2651"/>
  <c r="F2652"/>
  <c r="F2653"/>
  <c r="F2654"/>
  <c r="F2655"/>
  <c r="F2656"/>
  <c r="F2657"/>
  <c r="F2658"/>
  <c r="F2659"/>
  <c r="F2660"/>
  <c r="F2661"/>
  <c r="F2662"/>
  <c r="F2663"/>
  <c r="F2664"/>
  <c r="F2665"/>
  <c r="F2666"/>
  <c r="F2667"/>
  <c r="F2668"/>
  <c r="F2669"/>
  <c r="F2670"/>
  <c r="F2671"/>
  <c r="F2672"/>
  <c r="F2673"/>
  <c r="F2674"/>
  <c r="F2675"/>
  <c r="F2676"/>
  <c r="F2677"/>
  <c r="F2678"/>
  <c r="F2679"/>
  <c r="F2680"/>
  <c r="F2681"/>
  <c r="F2682"/>
  <c r="F2683"/>
  <c r="F2684"/>
  <c r="F2685"/>
  <c r="F2686"/>
  <c r="F2687"/>
  <c r="F2688"/>
  <c r="F2689"/>
  <c r="F2690"/>
  <c r="F2691"/>
  <c r="F2692"/>
  <c r="F2693"/>
  <c r="F2694"/>
  <c r="F2695"/>
  <c r="F2696"/>
  <c r="F2697"/>
  <c r="F2698"/>
  <c r="F2699"/>
  <c r="F2700"/>
  <c r="F2701"/>
  <c r="F2702"/>
  <c r="F2703"/>
  <c r="F2704"/>
  <c r="F2705"/>
  <c r="F2706"/>
  <c r="F2707"/>
  <c r="F2708"/>
  <c r="F2709"/>
  <c r="F2710"/>
  <c r="F2711"/>
  <c r="F2712"/>
  <c r="F2713"/>
  <c r="F2714"/>
  <c r="F2715"/>
  <c r="F2716"/>
  <c r="F2717"/>
  <c r="F2718"/>
  <c r="F2719"/>
  <c r="F2720"/>
  <c r="F2721"/>
  <c r="F2722"/>
  <c r="F2723"/>
  <c r="F2724"/>
  <c r="F2725"/>
  <c r="F2726"/>
  <c r="H2726"/>
  <c r="F2727"/>
  <c r="H2727"/>
  <c r="H2728"/>
  <c r="H2729"/>
  <c r="H2730"/>
  <c r="H2731"/>
  <c r="H2732"/>
  <c r="H2733"/>
  <c r="H2734"/>
  <c r="H2735"/>
  <c r="H2736"/>
  <c r="H2737"/>
  <c r="H2738"/>
  <c r="H2739"/>
  <c r="H2740"/>
  <c r="H2741"/>
  <c r="H2742"/>
  <c r="H2743"/>
  <c r="H2744"/>
  <c r="H2745"/>
  <c r="H2746"/>
  <c r="H2747"/>
  <c r="H2748"/>
  <c r="H2749"/>
  <c r="H2750"/>
  <c r="H2751"/>
  <c r="H2752"/>
  <c r="H2753"/>
  <c r="H2754"/>
  <c r="H2755"/>
  <c r="H2756"/>
  <c r="H2757"/>
  <c r="H2758"/>
  <c r="H2759"/>
  <c r="H2760"/>
  <c r="H2761"/>
  <c r="H2762"/>
  <c r="H2763"/>
  <c r="H2764"/>
  <c r="H2765"/>
  <c r="H2766"/>
  <c r="H2767"/>
  <c r="H2768"/>
  <c r="H2769"/>
  <c r="H2770"/>
  <c r="H2771"/>
  <c r="H2772"/>
  <c r="H2773"/>
  <c r="H2774"/>
  <c r="H2775"/>
  <c r="H2776"/>
  <c r="H2777"/>
  <c r="H2778"/>
  <c r="H2779"/>
  <c r="H2780"/>
  <c r="H2781"/>
  <c r="H2782"/>
  <c r="H2783"/>
  <c r="H2784"/>
  <c r="H2785"/>
  <c r="H2786"/>
  <c r="H2787"/>
  <c r="H2788"/>
  <c r="H2789"/>
  <c r="H2790"/>
  <c r="H2791"/>
  <c r="H2792"/>
  <c r="H2793"/>
  <c r="H2794"/>
  <c r="H2795"/>
  <c r="H2796"/>
  <c r="H2797"/>
  <c r="H2798"/>
  <c r="H2799"/>
  <c r="H2800"/>
  <c r="H2801"/>
  <c r="H2802"/>
  <c r="H2803"/>
  <c r="H2804"/>
  <c r="H2805"/>
  <c r="H2806"/>
  <c r="H2807"/>
  <c r="H2808"/>
  <c r="H2809"/>
  <c r="H2810"/>
  <c r="H2811"/>
  <c r="H2812"/>
  <c r="H2813"/>
  <c r="H2814"/>
  <c r="H2815"/>
  <c r="H2816"/>
  <c r="H2817"/>
  <c r="H2818"/>
  <c r="H2819"/>
  <c r="H2820"/>
  <c r="H2821"/>
  <c r="H2822"/>
  <c r="H2823"/>
  <c r="H2824"/>
  <c r="H2825"/>
  <c r="H2826"/>
  <c r="H2827"/>
  <c r="H2828"/>
  <c r="H2829"/>
  <c r="H2830"/>
  <c r="H2831"/>
  <c r="H2832"/>
  <c r="H2833"/>
  <c r="H2834"/>
  <c r="H2835"/>
  <c r="H2836"/>
  <c r="H2837"/>
  <c r="H2838"/>
  <c r="H2839"/>
  <c r="H2840"/>
  <c r="H2841"/>
  <c r="H2842"/>
  <c r="H2843"/>
  <c r="H2844"/>
  <c r="H2845"/>
  <c r="H2846"/>
  <c r="H2847"/>
  <c r="H2848"/>
  <c r="H2849"/>
  <c r="H2850"/>
  <c r="H2851"/>
  <c r="H2852"/>
  <c r="H2853"/>
  <c r="H2854"/>
  <c r="H2855"/>
  <c r="H2856"/>
  <c r="H2857"/>
  <c r="H2858"/>
  <c r="H2859"/>
  <c r="H2860"/>
  <c r="H2861"/>
  <c r="H2862"/>
  <c r="H2863"/>
  <c r="H2864"/>
  <c r="H2865"/>
  <c r="H2866"/>
  <c r="H2867"/>
  <c r="H2868"/>
  <c r="H2869"/>
  <c r="H2870"/>
  <c r="H2871"/>
  <c r="H2872"/>
  <c r="H2873"/>
  <c r="H2874"/>
  <c r="H2875"/>
  <c r="H2876"/>
  <c r="H2877"/>
  <c r="H2878"/>
  <c r="H2879"/>
  <c r="H2880"/>
  <c r="H2881"/>
  <c r="H2882"/>
  <c r="H2883"/>
  <c r="H2884"/>
  <c r="H2885"/>
  <c r="H2886"/>
  <c r="H2887"/>
  <c r="H2888"/>
  <c r="F2889"/>
  <c r="F2890"/>
  <c r="F2891"/>
  <c r="F2892"/>
  <c r="F2893"/>
  <c r="F2894"/>
  <c r="F2895"/>
  <c r="F2896"/>
  <c r="F2897"/>
  <c r="F2898"/>
  <c r="F2899"/>
  <c r="F2900"/>
  <c r="F2901"/>
  <c r="F2902"/>
  <c r="F2903"/>
  <c r="F2904"/>
  <c r="F2905"/>
  <c r="F2906"/>
  <c r="F2907"/>
  <c r="F2908"/>
  <c r="F2909"/>
  <c r="F2910"/>
  <c r="F2911"/>
  <c r="F2912"/>
  <c r="F2913"/>
  <c r="F2914"/>
  <c r="F2915"/>
  <c r="F2916"/>
  <c r="F2917"/>
  <c r="F2918"/>
  <c r="F2919"/>
  <c r="F2920"/>
  <c r="F2921"/>
  <c r="F2922"/>
  <c r="F2923"/>
  <c r="F2924"/>
  <c r="F2925"/>
  <c r="F2926"/>
  <c r="F2927"/>
  <c r="F2928"/>
  <c r="F2929"/>
  <c r="F2930"/>
  <c r="F2931"/>
  <c r="F2932"/>
  <c r="F2933"/>
  <c r="F2934"/>
  <c r="F2935"/>
  <c r="F2936"/>
  <c r="F2937"/>
  <c r="F2938"/>
  <c r="F2939"/>
  <c r="F2940"/>
  <c r="F2941"/>
  <c r="F2942"/>
  <c r="F2943"/>
  <c r="F2944"/>
  <c r="F2945"/>
  <c r="F2946"/>
  <c r="F2947"/>
  <c r="F2948"/>
  <c r="F2949"/>
  <c r="F2950"/>
  <c r="F2951"/>
  <c r="F2952"/>
  <c r="F2953"/>
  <c r="F2954"/>
  <c r="F2955"/>
  <c r="F2956"/>
  <c r="F2957"/>
  <c r="F2958"/>
  <c r="F2959"/>
  <c r="F2960"/>
  <c r="F2961"/>
  <c r="F2962"/>
  <c r="F2963"/>
  <c r="F2964"/>
  <c r="F2965"/>
  <c r="F2966"/>
  <c r="F2967"/>
  <c r="F2968"/>
  <c r="F2969"/>
  <c r="F2970"/>
  <c r="F2971"/>
  <c r="F2972"/>
  <c r="F2973"/>
  <c r="F2974"/>
  <c r="F2975"/>
  <c r="F2976"/>
  <c r="F2977"/>
  <c r="F2978"/>
  <c r="F2979"/>
  <c r="F2980"/>
  <c r="F2981"/>
  <c r="F2982"/>
  <c r="F2983"/>
  <c r="F2984"/>
  <c r="F2985"/>
  <c r="F2986"/>
  <c r="F2987"/>
  <c r="F2988"/>
  <c r="F2989"/>
  <c r="F2990"/>
  <c r="F2991"/>
  <c r="F2992"/>
  <c r="F2993"/>
  <c r="F2994"/>
  <c r="F2995"/>
  <c r="F2996"/>
  <c r="F2997"/>
  <c r="F2998"/>
  <c r="F2999"/>
  <c r="F3000"/>
  <c r="F3001"/>
  <c r="F3002"/>
  <c r="F3003"/>
  <c r="F3004"/>
  <c r="F3005"/>
  <c r="F3006"/>
  <c r="F3007"/>
  <c r="F3008"/>
  <c r="F3009"/>
  <c r="F3010"/>
  <c r="F3011"/>
  <c r="F3012"/>
  <c r="F3013"/>
  <c r="F3014"/>
  <c r="F3015"/>
  <c r="F3016"/>
  <c r="F3017"/>
  <c r="F3018"/>
  <c r="F3019"/>
  <c r="F3020"/>
  <c r="F3021"/>
  <c r="F3022"/>
  <c r="F3023"/>
  <c r="F3024"/>
  <c r="F3025"/>
  <c r="F3026"/>
  <c r="F3027"/>
  <c r="F3028"/>
  <c r="F3029"/>
  <c r="F3030"/>
  <c r="F3031"/>
  <c r="F3032"/>
  <c r="F3033"/>
  <c r="F3034"/>
  <c r="F3035"/>
  <c r="F3036"/>
  <c r="F3037"/>
  <c r="F3038"/>
  <c r="F3039"/>
  <c r="F3040"/>
  <c r="F3041"/>
  <c r="F3042"/>
  <c r="F3043"/>
  <c r="F3044"/>
  <c r="F3045"/>
  <c r="F3046"/>
  <c r="F3047"/>
  <c r="F3048"/>
  <c r="F3049"/>
  <c r="F3050"/>
  <c r="F3051"/>
  <c r="F3052"/>
  <c r="F3053"/>
  <c r="F3054"/>
  <c r="F3055"/>
  <c r="F3056"/>
  <c r="F3057"/>
  <c r="F3058"/>
  <c r="F3059"/>
  <c r="F3060"/>
  <c r="F3061"/>
  <c r="F3062"/>
  <c r="F3063"/>
  <c r="F3064"/>
  <c r="F3065"/>
  <c r="F3066"/>
  <c r="F3067"/>
  <c r="F3068"/>
  <c r="F3069"/>
  <c r="F3070"/>
  <c r="F3071"/>
  <c r="F3072"/>
  <c r="F3073"/>
  <c r="F3074"/>
  <c r="F3075"/>
  <c r="F3076"/>
  <c r="F3077"/>
  <c r="F3078"/>
  <c r="F3079"/>
  <c r="F3080"/>
  <c r="F3081"/>
  <c r="F3082"/>
  <c r="F3083"/>
  <c r="F3084"/>
  <c r="F3085"/>
  <c r="F3086"/>
  <c r="F3087"/>
  <c r="F3088"/>
  <c r="F3089"/>
  <c r="F3090"/>
  <c r="F3091"/>
  <c r="F3092"/>
  <c r="F3093"/>
  <c r="F3094"/>
  <c r="F3095"/>
  <c r="F3096"/>
  <c r="F3097"/>
  <c r="F3098"/>
  <c r="F3099"/>
  <c r="F3100"/>
  <c r="F3101"/>
  <c r="F3102"/>
  <c r="F3103"/>
  <c r="F3104"/>
  <c r="F3105"/>
  <c r="F3106"/>
  <c r="F3107"/>
  <c r="F3108"/>
  <c r="F3109"/>
  <c r="F3110"/>
  <c r="F3111"/>
  <c r="F3112"/>
  <c r="F3113"/>
  <c r="F3114"/>
  <c r="F3115"/>
  <c r="F3116"/>
  <c r="F3117"/>
  <c r="F3118"/>
  <c r="F3119"/>
  <c r="F3120"/>
  <c r="F3121"/>
  <c r="F3122"/>
  <c r="F3123"/>
  <c r="F3124"/>
  <c r="F3125"/>
  <c r="F3126"/>
  <c r="F3127"/>
  <c r="F3128"/>
  <c r="F3129"/>
  <c r="F3130"/>
  <c r="F3131"/>
  <c r="F3132"/>
  <c r="F3133"/>
  <c r="F3134"/>
  <c r="F3135"/>
  <c r="F3136"/>
  <c r="F3137"/>
  <c r="F3138"/>
  <c r="F3139"/>
  <c r="F3140"/>
  <c r="F3141"/>
  <c r="F3142"/>
  <c r="F3143"/>
  <c r="F3144"/>
  <c r="F3145"/>
  <c r="F3146"/>
  <c r="F3147"/>
  <c r="F3148"/>
  <c r="F3149"/>
  <c r="F3150"/>
  <c r="F3151"/>
  <c r="F3152"/>
  <c r="F3153"/>
  <c r="F3154"/>
  <c r="F3155"/>
  <c r="F3156"/>
  <c r="F3157"/>
  <c r="F3158"/>
  <c r="F3159"/>
  <c r="F3160"/>
  <c r="F3161"/>
  <c r="F3162"/>
  <c r="F3163"/>
  <c r="F3164"/>
  <c r="F3165"/>
  <c r="F3166"/>
  <c r="F3167"/>
  <c r="F3168"/>
  <c r="F3169"/>
  <c r="F3170"/>
  <c r="F3171"/>
  <c r="F3172"/>
  <c r="F3173"/>
  <c r="F3174"/>
  <c r="F3175"/>
  <c r="F3176"/>
  <c r="F3177"/>
  <c r="F3178"/>
  <c r="F3179"/>
  <c r="F3180"/>
  <c r="F3181"/>
  <c r="F3182"/>
  <c r="F3183"/>
  <c r="F3184"/>
  <c r="F3185"/>
  <c r="F3186"/>
  <c r="F3187"/>
  <c r="F3188"/>
  <c r="F3189"/>
  <c r="F3190"/>
  <c r="F3191"/>
  <c r="F3192"/>
  <c r="F3193"/>
  <c r="F3194"/>
  <c r="F3195"/>
  <c r="F3196"/>
  <c r="F3197"/>
  <c r="F3198"/>
  <c r="F3199"/>
  <c r="F3200"/>
  <c r="F3201"/>
  <c r="F3202"/>
  <c r="F3203"/>
  <c r="F3204"/>
  <c r="F3205"/>
  <c r="F3206"/>
  <c r="F3207"/>
  <c r="F3208"/>
  <c r="F3209"/>
  <c r="F3210"/>
  <c r="F3211"/>
  <c r="F3212"/>
  <c r="F3213"/>
  <c r="F3214"/>
  <c r="F3215"/>
  <c r="F3216"/>
  <c r="F3217"/>
  <c r="F3218"/>
  <c r="F3219"/>
  <c r="F3220"/>
  <c r="F3221"/>
  <c r="F3222"/>
  <c r="F3223"/>
  <c r="F3224"/>
  <c r="F3225"/>
  <c r="F3226"/>
  <c r="F3227"/>
  <c r="F3228"/>
  <c r="F3229"/>
  <c r="F3230"/>
  <c r="F3231"/>
  <c r="F3232"/>
  <c r="F3233"/>
  <c r="F3234"/>
  <c r="F3235"/>
  <c r="F3236"/>
  <c r="F3237"/>
  <c r="F3238"/>
  <c r="F3239"/>
  <c r="F3240"/>
  <c r="F3241"/>
  <c r="F3242"/>
  <c r="F3243"/>
  <c r="F3244"/>
  <c r="F3245"/>
  <c r="F3246"/>
  <c r="F3247"/>
  <c r="F3248"/>
  <c r="F3249"/>
  <c r="F3250"/>
  <c r="F3251"/>
  <c r="F3252"/>
  <c r="F3253"/>
  <c r="F3254"/>
  <c r="F3255"/>
  <c r="F3256"/>
  <c r="F3257"/>
  <c r="F3258"/>
  <c r="F3259"/>
  <c r="F3260"/>
  <c r="F3261"/>
  <c r="F3262"/>
  <c r="F3263"/>
  <c r="F3264"/>
  <c r="F3265"/>
  <c r="F3266"/>
  <c r="F3267"/>
  <c r="F3268"/>
  <c r="F3269"/>
  <c r="F3270"/>
  <c r="F3271"/>
  <c r="F3272"/>
  <c r="F3273"/>
  <c r="F3274"/>
  <c r="F3275"/>
  <c r="F3276"/>
  <c r="F3277"/>
  <c r="F3278"/>
  <c r="F3279"/>
  <c r="F3280"/>
  <c r="F3281"/>
  <c r="F3282"/>
  <c r="F3283"/>
  <c r="F3284"/>
  <c r="F3285"/>
  <c r="F3286"/>
  <c r="F3287"/>
  <c r="F3288"/>
  <c r="F3289"/>
  <c r="F3290"/>
  <c r="F3291"/>
  <c r="F3292"/>
  <c r="F3293"/>
  <c r="F3294"/>
  <c r="F3295"/>
  <c r="F3296"/>
  <c r="F3297"/>
  <c r="F3298"/>
  <c r="F3299"/>
  <c r="F3300"/>
  <c r="F3301"/>
  <c r="F3302"/>
  <c r="F3303"/>
  <c r="F3304"/>
  <c r="F3305"/>
  <c r="F3306"/>
  <c r="F3307"/>
  <c r="F3308"/>
  <c r="F3309"/>
  <c r="F3310"/>
  <c r="F3311"/>
  <c r="F3312"/>
  <c r="F3313"/>
  <c r="F3314"/>
  <c r="F3315"/>
  <c r="F3316"/>
  <c r="F3317"/>
  <c r="F3318"/>
  <c r="H3318"/>
  <c r="F3319"/>
  <c r="H3319"/>
  <c r="H3320"/>
  <c r="H3321"/>
  <c r="H3322"/>
  <c r="H3323"/>
  <c r="H3324"/>
  <c r="H3325"/>
  <c r="H3326"/>
  <c r="H3327"/>
  <c r="H3328"/>
  <c r="H3329"/>
  <c r="H3330"/>
  <c r="H3331"/>
  <c r="H3332"/>
  <c r="H3333"/>
  <c r="H3334"/>
  <c r="H3335"/>
  <c r="H3336"/>
  <c r="H3337"/>
  <c r="H3338"/>
  <c r="H3339"/>
  <c r="H3340"/>
  <c r="H3341"/>
  <c r="H3342"/>
  <c r="H3343"/>
  <c r="H3344"/>
  <c r="H3345"/>
  <c r="H3346"/>
  <c r="H3347"/>
  <c r="H3348"/>
  <c r="H3349"/>
  <c r="H3350"/>
  <c r="H3351"/>
  <c r="H3352"/>
  <c r="H3353"/>
  <c r="H3354"/>
  <c r="H3355"/>
  <c r="H3356"/>
  <c r="H3357"/>
  <c r="H3358"/>
  <c r="H3359"/>
  <c r="H3360"/>
  <c r="H3361"/>
  <c r="H3362"/>
  <c r="H3363"/>
  <c r="H3364"/>
  <c r="H3365"/>
  <c r="H3366"/>
  <c r="H3367"/>
  <c r="H3368"/>
  <c r="H3369"/>
  <c r="H3370"/>
  <c r="H3371"/>
  <c r="H3372"/>
  <c r="H3373"/>
  <c r="H3374"/>
  <c r="H3375"/>
  <c r="H3376"/>
  <c r="H3377"/>
  <c r="H3378"/>
  <c r="H3379"/>
  <c r="H3380"/>
  <c r="H3381"/>
  <c r="H3382"/>
  <c r="H3383"/>
  <c r="H3384"/>
  <c r="H3385"/>
  <c r="H3386"/>
  <c r="H3387"/>
  <c r="H3388"/>
  <c r="H3389"/>
  <c r="H3390"/>
  <c r="H3391"/>
  <c r="H3392"/>
  <c r="H3393"/>
  <c r="H3394"/>
  <c r="H3395"/>
  <c r="H3396"/>
  <c r="H3397"/>
  <c r="H3398"/>
  <c r="H3399"/>
  <c r="H3400"/>
  <c r="H3401"/>
  <c r="H3402"/>
  <c r="H3403"/>
  <c r="H3404"/>
  <c r="H3405"/>
  <c r="H3406"/>
  <c r="H3407"/>
  <c r="H3408"/>
  <c r="H3409"/>
  <c r="H3410"/>
  <c r="H3411"/>
  <c r="H3412"/>
  <c r="H3413"/>
  <c r="H3414"/>
  <c r="H3415"/>
  <c r="H3416"/>
  <c r="H3417"/>
  <c r="H3418"/>
  <c r="H3419"/>
  <c r="H3420"/>
  <c r="H3421"/>
  <c r="H3422"/>
  <c r="H3423"/>
  <c r="H3424"/>
  <c r="H3425"/>
  <c r="H3426"/>
  <c r="H3427"/>
  <c r="H3428"/>
  <c r="H3429"/>
  <c r="H3430"/>
  <c r="H3431"/>
  <c r="H3432"/>
  <c r="H3433"/>
  <c r="H3434"/>
  <c r="H3435"/>
  <c r="H3436"/>
  <c r="H3437"/>
  <c r="H3438"/>
  <c r="H3439"/>
  <c r="H3440"/>
  <c r="H3441"/>
  <c r="H3442"/>
  <c r="H3443"/>
  <c r="H3444"/>
  <c r="H3445"/>
  <c r="H3446"/>
  <c r="H3447"/>
  <c r="H3448"/>
  <c r="H3449"/>
  <c r="H3450"/>
  <c r="H3451"/>
  <c r="H3452"/>
  <c r="H3453"/>
  <c r="H3454"/>
  <c r="H3455"/>
  <c r="H3456"/>
  <c r="H3457"/>
  <c r="H3458"/>
  <c r="H3459"/>
  <c r="H3460"/>
  <c r="H3461"/>
  <c r="H3462"/>
  <c r="H3463"/>
  <c r="H3464"/>
  <c r="H3465"/>
  <c r="H3466"/>
  <c r="H3467"/>
  <c r="H3468"/>
  <c r="H3469"/>
  <c r="H3470"/>
  <c r="H3471"/>
  <c r="H3472"/>
  <c r="H3473"/>
  <c r="H3474"/>
  <c r="H3475"/>
  <c r="H3476"/>
  <c r="H3477"/>
  <c r="H3478"/>
  <c r="H3479"/>
  <c r="H3480"/>
  <c r="H3481"/>
  <c r="F3482"/>
  <c r="F3483"/>
  <c r="F3484"/>
  <c r="F3485"/>
  <c r="F3486"/>
  <c r="F3487"/>
  <c r="F3488"/>
  <c r="F3489"/>
  <c r="F3490"/>
  <c r="F3491"/>
  <c r="F3492"/>
  <c r="F3493"/>
  <c r="F3494"/>
  <c r="F3495"/>
  <c r="F3496"/>
  <c r="F3497"/>
  <c r="F3498"/>
  <c r="F3499"/>
  <c r="F3500"/>
  <c r="F3501"/>
  <c r="F3502"/>
  <c r="F3503"/>
  <c r="F3504"/>
  <c r="F3505"/>
  <c r="F3506"/>
  <c r="F3507"/>
  <c r="F3508"/>
  <c r="F3509"/>
  <c r="F3510"/>
  <c r="F3511"/>
  <c r="F3512"/>
  <c r="F3513"/>
  <c r="F3514"/>
  <c r="F3515"/>
  <c r="F3516"/>
  <c r="F3517"/>
  <c r="F3518"/>
  <c r="F3519"/>
  <c r="F3520"/>
  <c r="F3521"/>
  <c r="F3522"/>
  <c r="F3523"/>
  <c r="F3524"/>
  <c r="F3525"/>
  <c r="F3526"/>
  <c r="F3527"/>
  <c r="F3528"/>
  <c r="F3529"/>
  <c r="F3530"/>
  <c r="F3531"/>
  <c r="F3532"/>
  <c r="F3533"/>
  <c r="F3534"/>
  <c r="F3535"/>
  <c r="F3536"/>
  <c r="F3537"/>
  <c r="F3538"/>
  <c r="F3539"/>
  <c r="F3540"/>
  <c r="F3541"/>
  <c r="F3542"/>
  <c r="F3543"/>
  <c r="F3544"/>
  <c r="F3545"/>
  <c r="F3546"/>
  <c r="F3547"/>
  <c r="F3548"/>
  <c r="F3549"/>
  <c r="F3550"/>
  <c r="F3551"/>
  <c r="F3552"/>
  <c r="F3553"/>
  <c r="F3554"/>
  <c r="F3555"/>
  <c r="F3556"/>
  <c r="F3557"/>
  <c r="F3558"/>
  <c r="F3559"/>
  <c r="F3560"/>
  <c r="F3561"/>
  <c r="F3562"/>
  <c r="F3563"/>
  <c r="F3564"/>
  <c r="F3565"/>
  <c r="F3566"/>
  <c r="F3567"/>
  <c r="F3568"/>
  <c r="F3569"/>
  <c r="F3570"/>
  <c r="E3570"/>
  <c r="E3571"/>
  <c r="E3572"/>
  <c r="E3573"/>
  <c r="E3574"/>
  <c r="E3575"/>
  <c r="E3576"/>
  <c r="E3577"/>
  <c r="E3578"/>
  <c r="E3579"/>
  <c r="E3580"/>
  <c r="E3581"/>
  <c r="E3582"/>
  <c r="E3583"/>
  <c r="E3584"/>
  <c r="E3585"/>
  <c r="E3586"/>
  <c r="E3587"/>
  <c r="E3588"/>
  <c r="E3589"/>
  <c r="E3590"/>
  <c r="E3591"/>
  <c r="E3592"/>
  <c r="E3593"/>
  <c r="E3594"/>
  <c r="E3595"/>
  <c r="E3596"/>
  <c r="E3597"/>
  <c r="E3598"/>
  <c r="E3599"/>
  <c r="E3600"/>
  <c r="E3601"/>
  <c r="E3602"/>
  <c r="E3603"/>
  <c r="E3604"/>
  <c r="E3605"/>
  <c r="E3606"/>
  <c r="E3607"/>
  <c r="E3608"/>
  <c r="E3609"/>
  <c r="E3610"/>
  <c r="E3611"/>
  <c r="E3612"/>
  <c r="E3613"/>
  <c r="E3614"/>
  <c r="E3615"/>
  <c r="E3616"/>
  <c r="E3617"/>
  <c r="E3618"/>
  <c r="E3619"/>
  <c r="E3620"/>
  <c r="E3621"/>
  <c r="E3622"/>
  <c r="E3623"/>
  <c r="E3624"/>
  <c r="E3625"/>
  <c r="E3626"/>
  <c r="E3627"/>
  <c r="E3628"/>
  <c r="E3629"/>
  <c r="E3630"/>
  <c r="E3631"/>
  <c r="E3632"/>
  <c r="E3633"/>
  <c r="E3634"/>
  <c r="E3635"/>
  <c r="E3636"/>
  <c r="E3637"/>
  <c r="E3638"/>
  <c r="E3639"/>
  <c r="E3640"/>
  <c r="E3641"/>
  <c r="E3642"/>
  <c r="E3643"/>
  <c r="E3644"/>
  <c r="E3645"/>
  <c r="E3646"/>
  <c r="E3647"/>
  <c r="E3648"/>
  <c r="E3649"/>
  <c r="E3650"/>
  <c r="E3651"/>
  <c r="E3652"/>
  <c r="E3653"/>
  <c r="E3654"/>
  <c r="E3655"/>
  <c r="E3656"/>
  <c r="E3657"/>
  <c r="E3658"/>
  <c r="E3659"/>
  <c r="E3660"/>
  <c r="E3661"/>
  <c r="E3662"/>
  <c r="E3663"/>
  <c r="E3664"/>
  <c r="E3665"/>
  <c r="E3666"/>
  <c r="E3667"/>
  <c r="E3668"/>
  <c r="E3669"/>
  <c r="E3670"/>
  <c r="E3671"/>
  <c r="E3672"/>
  <c r="E3673"/>
  <c r="E3674"/>
  <c r="E3675"/>
  <c r="E3676"/>
  <c r="E3677"/>
  <c r="E3678"/>
  <c r="E3679"/>
  <c r="E3680"/>
  <c r="E3681"/>
  <c r="E3682"/>
  <c r="E3683"/>
  <c r="E3684"/>
  <c r="E3685"/>
  <c r="E3686"/>
  <c r="E3687"/>
  <c r="E3688"/>
  <c r="E3689"/>
  <c r="E3690"/>
  <c r="E3691"/>
  <c r="E3692"/>
  <c r="E3693"/>
  <c r="E3694"/>
  <c r="E3695"/>
  <c r="E3696"/>
  <c r="E3697"/>
  <c r="E3698"/>
  <c r="E3699"/>
  <c r="E3700"/>
  <c r="E3701"/>
  <c r="E3702"/>
  <c r="E3703"/>
  <c r="E3704"/>
  <c r="E3705"/>
  <c r="E3706"/>
  <c r="E3707"/>
  <c r="E3708"/>
  <c r="E3709"/>
  <c r="E3710"/>
  <c r="E3711"/>
  <c r="E3712"/>
  <c r="E3713"/>
  <c r="E3714"/>
  <c r="E3715"/>
  <c r="E3716"/>
  <c r="E3717"/>
  <c r="E3718"/>
  <c r="E3719"/>
  <c r="E3720"/>
  <c r="E3721"/>
  <c r="E3722"/>
  <c r="E3723"/>
  <c r="E3724"/>
  <c r="E3725"/>
  <c r="E3726"/>
  <c r="E3727"/>
  <c r="E3728"/>
  <c r="E3729"/>
  <c r="E3730"/>
  <c r="E3731"/>
  <c r="I3731"/>
  <c r="E3732"/>
  <c r="I3732"/>
  <c r="E3733"/>
  <c r="I3733"/>
  <c r="I3734"/>
  <c r="I3735"/>
  <c r="I3736"/>
  <c r="I3737"/>
  <c r="I3738"/>
  <c r="I3739"/>
  <c r="I3740"/>
  <c r="I3741"/>
  <c r="I3742"/>
  <c r="I3743"/>
  <c r="I3744"/>
  <c r="I3745"/>
  <c r="I3746"/>
  <c r="I3747"/>
  <c r="I3748"/>
  <c r="I3749"/>
  <c r="I3750"/>
  <c r="I3751"/>
  <c r="I3752"/>
  <c r="I3753"/>
  <c r="I3754"/>
  <c r="I3755"/>
  <c r="I3756"/>
  <c r="I3757"/>
  <c r="I3758"/>
  <c r="I3759"/>
  <c r="I3760"/>
  <c r="I3761"/>
  <c r="I3762"/>
  <c r="I3763"/>
  <c r="I3764"/>
  <c r="I3765"/>
  <c r="I3766"/>
  <c r="I3767"/>
  <c r="I3768"/>
  <c r="I3769"/>
  <c r="I3770"/>
  <c r="I3771"/>
  <c r="I3772"/>
  <c r="I3773"/>
  <c r="I3774"/>
  <c r="I3775"/>
  <c r="I3776"/>
  <c r="I3777"/>
  <c r="I3778"/>
  <c r="I3779"/>
  <c r="I3780"/>
  <c r="I3781"/>
  <c r="I3782"/>
  <c r="I3783"/>
  <c r="I3784"/>
  <c r="I3785"/>
  <c r="I3786"/>
  <c r="I3787"/>
  <c r="I3788"/>
  <c r="I3789"/>
  <c r="I3790"/>
  <c r="I3791"/>
  <c r="I3792"/>
  <c r="I3793"/>
  <c r="I3794"/>
  <c r="I3795"/>
  <c r="I3796"/>
  <c r="I3797"/>
  <c r="I3798"/>
  <c r="I3799"/>
  <c r="I3800"/>
  <c r="I3801"/>
  <c r="I3802"/>
  <c r="I3803"/>
  <c r="I3804"/>
  <c r="I3805"/>
  <c r="I3806"/>
  <c r="I3807"/>
  <c r="I3808"/>
  <c r="I3809"/>
  <c r="I3810"/>
  <c r="I3811"/>
  <c r="I3812"/>
  <c r="I3813"/>
  <c r="I3814"/>
  <c r="I3815"/>
  <c r="I3816"/>
  <c r="I3817"/>
  <c r="I3818"/>
  <c r="I3819"/>
  <c r="I3820"/>
  <c r="I3821"/>
  <c r="I3822"/>
  <c r="I3823"/>
  <c r="I3824"/>
  <c r="I3825"/>
  <c r="I3826"/>
  <c r="I3827"/>
  <c r="I3828"/>
  <c r="I3829"/>
  <c r="I3830"/>
  <c r="I3831"/>
  <c r="I3832"/>
  <c r="I3833"/>
  <c r="I3834"/>
  <c r="I3835"/>
  <c r="I3836"/>
  <c r="I3837"/>
  <c r="I3838"/>
  <c r="I3839"/>
  <c r="I3840"/>
  <c r="I3841"/>
  <c r="I3842"/>
  <c r="I3843"/>
  <c r="I3844"/>
  <c r="I3845"/>
  <c r="I3846"/>
  <c r="I3847"/>
  <c r="I3848"/>
  <c r="I3849"/>
  <c r="I3850"/>
  <c r="I3851"/>
  <c r="I3852"/>
  <c r="I3853"/>
  <c r="I3854"/>
  <c r="I3855"/>
  <c r="I3856"/>
  <c r="I3857"/>
  <c r="I3858"/>
  <c r="I3859"/>
  <c r="I3860"/>
  <c r="I3861"/>
  <c r="I3862"/>
  <c r="I3863"/>
  <c r="I3864"/>
  <c r="I3865"/>
  <c r="I3866"/>
  <c r="I3867"/>
  <c r="I3868"/>
  <c r="I3869"/>
  <c r="I3870"/>
  <c r="I3871"/>
  <c r="I3872"/>
  <c r="I3873"/>
  <c r="H3874"/>
  <c r="F3875"/>
  <c r="F3876"/>
  <c r="F3877"/>
  <c r="F3878"/>
  <c r="F3879"/>
  <c r="F3880"/>
  <c r="F3881"/>
  <c r="F3882"/>
  <c r="F3883"/>
  <c r="F3884"/>
  <c r="F3885"/>
  <c r="F3886"/>
  <c r="F3887"/>
  <c r="F3888"/>
  <c r="F3889"/>
  <c r="F3890"/>
  <c r="F3891"/>
  <c r="F3892"/>
  <c r="F3893"/>
  <c r="F3894"/>
  <c r="F3895"/>
  <c r="F3896"/>
  <c r="F3897"/>
  <c r="F3898"/>
  <c r="F3899"/>
  <c r="F3900"/>
  <c r="F3901"/>
  <c r="F3902"/>
  <c r="F3903"/>
  <c r="F3904"/>
  <c r="F3905"/>
  <c r="F3906"/>
  <c r="F3907"/>
  <c r="F3908"/>
  <c r="F3909"/>
  <c r="F3910"/>
  <c r="F3911"/>
  <c r="F3912"/>
  <c r="F3913"/>
  <c r="F3914"/>
  <c r="F3915"/>
  <c r="F3916"/>
  <c r="F3917"/>
  <c r="F3918"/>
  <c r="F3919"/>
  <c r="F3920"/>
  <c r="F3921"/>
  <c r="F3922"/>
  <c r="F3923"/>
  <c r="F3924"/>
  <c r="F3925"/>
  <c r="F3926"/>
  <c r="F3927"/>
  <c r="F3928"/>
  <c r="F3929"/>
  <c r="F3930"/>
  <c r="F3931"/>
  <c r="F3932"/>
  <c r="F3933"/>
  <c r="F3934"/>
  <c r="F3935"/>
  <c r="F3936"/>
  <c r="F3937"/>
  <c r="F3938"/>
  <c r="F3939"/>
  <c r="F3940"/>
  <c r="F3941"/>
  <c r="F3942"/>
  <c r="F3943"/>
  <c r="F3944"/>
  <c r="F3945"/>
  <c r="F3946"/>
  <c r="F3947"/>
  <c r="F3948"/>
  <c r="F3949"/>
  <c r="F3950"/>
  <c r="F3951"/>
  <c r="F3952"/>
  <c r="F3953"/>
  <c r="F3954"/>
  <c r="F3955"/>
  <c r="F3956"/>
  <c r="F3957"/>
  <c r="F3958"/>
  <c r="F3959"/>
  <c r="F3960"/>
  <c r="F3961"/>
  <c r="F3962"/>
  <c r="F3963"/>
  <c r="F3964"/>
  <c r="F3965"/>
  <c r="F3966"/>
  <c r="F3967"/>
  <c r="F3968"/>
  <c r="F3969"/>
  <c r="F3970"/>
  <c r="F3971"/>
  <c r="F3972"/>
  <c r="F3973"/>
  <c r="F3974"/>
  <c r="F3975"/>
  <c r="F3976"/>
  <c r="F3977"/>
  <c r="F3978"/>
  <c r="F3979"/>
  <c r="F3980"/>
  <c r="F3981"/>
  <c r="F3982"/>
  <c r="F3983"/>
  <c r="F3984"/>
  <c r="F3985"/>
  <c r="F3986"/>
  <c r="F3987"/>
  <c r="F3988"/>
  <c r="F3989"/>
  <c r="F3990"/>
  <c r="F3991"/>
  <c r="F3992"/>
  <c r="F3993"/>
  <c r="F3994"/>
  <c r="F3995"/>
  <c r="F3996"/>
  <c r="F3997"/>
  <c r="F3998"/>
  <c r="F3999"/>
  <c r="F4000"/>
  <c r="F4001"/>
  <c r="F4002"/>
  <c r="F4003"/>
  <c r="F4004"/>
  <c r="F4005"/>
  <c r="F4006"/>
  <c r="F4007"/>
  <c r="F4008"/>
  <c r="F4009"/>
  <c r="F4010"/>
  <c r="F4011"/>
  <c r="F4012"/>
  <c r="F4013"/>
  <c r="F4014"/>
  <c r="F4015"/>
  <c r="F4016"/>
  <c r="F4017"/>
  <c r="F4018"/>
  <c r="F4019"/>
  <c r="F4020"/>
  <c r="F4021"/>
  <c r="F4022"/>
  <c r="F4023"/>
  <c r="F4024"/>
  <c r="F4025"/>
  <c r="F4026"/>
  <c r="F4027"/>
  <c r="F4028"/>
  <c r="F4029"/>
  <c r="F4030"/>
  <c r="F4031"/>
  <c r="F4032"/>
  <c r="F4033"/>
  <c r="F4034"/>
  <c r="F4035"/>
  <c r="F4036"/>
  <c r="F4037"/>
  <c r="F4038"/>
  <c r="F4039"/>
  <c r="F4040"/>
  <c r="F4041"/>
  <c r="F4042"/>
  <c r="F4043"/>
  <c r="F4044"/>
  <c r="F4045"/>
  <c r="F4046"/>
  <c r="F4047"/>
  <c r="E4052"/>
  <c r="E4053"/>
  <c r="E4054"/>
  <c r="E4055"/>
  <c r="E4056"/>
  <c r="E4057"/>
  <c r="E4058"/>
  <c r="E4059"/>
  <c r="E4060"/>
  <c r="E4061"/>
  <c r="E4062"/>
  <c r="E4063"/>
  <c r="E4064"/>
  <c r="E4065"/>
  <c r="E4066"/>
  <c r="E4067"/>
  <c r="E4068"/>
  <c r="E4069"/>
  <c r="E4070"/>
  <c r="E4071"/>
  <c r="E4072"/>
  <c r="E4073"/>
  <c r="E4074"/>
  <c r="E4075"/>
  <c r="E4076"/>
  <c r="E4077"/>
  <c r="E4078"/>
  <c r="E4079"/>
  <c r="E4080"/>
  <c r="E4081"/>
  <c r="E4082"/>
  <c r="E4083"/>
  <c r="E4084"/>
  <c r="E4085"/>
  <c r="E4086"/>
  <c r="E4087"/>
  <c r="E4088"/>
  <c r="E4089"/>
  <c r="E4090"/>
  <c r="E4091"/>
  <c r="E4092"/>
  <c r="E4093"/>
  <c r="E4094"/>
  <c r="E4095"/>
  <c r="E4096"/>
  <c r="E4097"/>
  <c r="E4098"/>
  <c r="E4099"/>
  <c r="E4100"/>
  <c r="E4101"/>
  <c r="E4102"/>
  <c r="E4103"/>
  <c r="E4104"/>
  <c r="E4105"/>
  <c r="E4106"/>
  <c r="E4107"/>
  <c r="E4108"/>
  <c r="E4109"/>
  <c r="E4110"/>
  <c r="E4111"/>
  <c r="E4112"/>
  <c r="E4113"/>
  <c r="E4114"/>
  <c r="E4115"/>
  <c r="E4116"/>
  <c r="E4117"/>
  <c r="E4118"/>
  <c r="E4119"/>
  <c r="E4120"/>
  <c r="E4121"/>
  <c r="E4122"/>
  <c r="E4123"/>
  <c r="E4124"/>
  <c r="E4125"/>
  <c r="E4126"/>
  <c r="E4127"/>
  <c r="E4128"/>
  <c r="E4129"/>
  <c r="E4130"/>
  <c r="E4131"/>
  <c r="E4132"/>
  <c r="E4133"/>
  <c r="E4134"/>
  <c r="E4135"/>
  <c r="E4136"/>
  <c r="E4137"/>
  <c r="E4138"/>
  <c r="E4139"/>
  <c r="E4140"/>
  <c r="E4141"/>
  <c r="E4142"/>
  <c r="E4143"/>
  <c r="E4144"/>
  <c r="E4145"/>
  <c r="E4146"/>
  <c r="E4147"/>
  <c r="E4148"/>
  <c r="E4149"/>
  <c r="E4150"/>
  <c r="E4151"/>
  <c r="E4152"/>
  <c r="E4153"/>
  <c r="E4154"/>
  <c r="E4155"/>
  <c r="E4156"/>
  <c r="E4157"/>
  <c r="E4158"/>
  <c r="E4159"/>
  <c r="E4160"/>
  <c r="E4161"/>
  <c r="E4162"/>
  <c r="E4163"/>
  <c r="E4164"/>
  <c r="E4165"/>
  <c r="E4166"/>
  <c r="E4167"/>
  <c r="E4168"/>
  <c r="E4169"/>
  <c r="E4170"/>
  <c r="E4171"/>
  <c r="E4172"/>
  <c r="E4173"/>
  <c r="E4174"/>
  <c r="E4175"/>
  <c r="E4176"/>
  <c r="E4177"/>
  <c r="E4178"/>
  <c r="E4179"/>
  <c r="E4180"/>
  <c r="E4181"/>
  <c r="E4182"/>
  <c r="E4183"/>
  <c r="E4184"/>
  <c r="E4185"/>
  <c r="E4186"/>
  <c r="E4187"/>
  <c r="E4188"/>
  <c r="E4189"/>
  <c r="E4190"/>
  <c r="E4191"/>
  <c r="E4192"/>
  <c r="E4193"/>
  <c r="E4194"/>
  <c r="F4195"/>
  <c r="F4196"/>
  <c r="F4197"/>
  <c r="F4198"/>
  <c r="F4199"/>
  <c r="F4200"/>
  <c r="F4201"/>
  <c r="F4202"/>
  <c r="F4203"/>
  <c r="F4204"/>
  <c r="F4205"/>
  <c r="F4206"/>
  <c r="F4207"/>
  <c r="F4208"/>
  <c r="F4209"/>
  <c r="F4210"/>
  <c r="F4211"/>
  <c r="F4212"/>
  <c r="F4213"/>
  <c r="F4214"/>
  <c r="F4215"/>
  <c r="F4216"/>
  <c r="F4217"/>
  <c r="F4218"/>
  <c r="F4219"/>
  <c r="F4220"/>
  <c r="F4221"/>
  <c r="F4222"/>
  <c r="F4223"/>
  <c r="F4224"/>
  <c r="F4225"/>
  <c r="F4226"/>
  <c r="F4227"/>
  <c r="F4228"/>
  <c r="F4229"/>
  <c r="F4230"/>
  <c r="E4231"/>
  <c r="E4232"/>
  <c r="E4233"/>
  <c r="E4234"/>
  <c r="E4235"/>
  <c r="E4236"/>
  <c r="E4237"/>
  <c r="E4238"/>
  <c r="E4239"/>
  <c r="E4240"/>
  <c r="E4241"/>
  <c r="E4242"/>
  <c r="E4243"/>
  <c r="E4244"/>
  <c r="E4245"/>
  <c r="E4246"/>
  <c r="E4247"/>
  <c r="E4248"/>
  <c r="E4249"/>
  <c r="E4250"/>
  <c r="E4251"/>
  <c r="E4252"/>
  <c r="E4253"/>
  <c r="E4254"/>
  <c r="E4255"/>
  <c r="E4256"/>
  <c r="E4257"/>
  <c r="E4258"/>
  <c r="E4259"/>
  <c r="E4260"/>
  <c r="E4261"/>
  <c r="E4262"/>
  <c r="E4263"/>
  <c r="E4264"/>
  <c r="E4265"/>
  <c r="E4266"/>
  <c r="E4267"/>
  <c r="E4268"/>
  <c r="E4269"/>
  <c r="E4270"/>
  <c r="E4271"/>
  <c r="E4272"/>
  <c r="E4273"/>
  <c r="E4274"/>
  <c r="E4275"/>
  <c r="E4276"/>
  <c r="E4277"/>
  <c r="E4278"/>
  <c r="E4279"/>
  <c r="E4280"/>
  <c r="E4281"/>
  <c r="E4282"/>
  <c r="E4283"/>
  <c r="E4284"/>
  <c r="E4285"/>
  <c r="E4286"/>
  <c r="E4287"/>
  <c r="E4288"/>
  <c r="E4289"/>
  <c r="E4290"/>
  <c r="E4291"/>
  <c r="E4292"/>
  <c r="E4293"/>
  <c r="E4294"/>
  <c r="E4295"/>
  <c r="E4296"/>
  <c r="E4297"/>
  <c r="E4298"/>
  <c r="E4299"/>
  <c r="E4300"/>
  <c r="E4301"/>
  <c r="E4302"/>
  <c r="E4303"/>
  <c r="E4304"/>
  <c r="E4305"/>
  <c r="E4306"/>
  <c r="E4307"/>
  <c r="E4308"/>
  <c r="E4309"/>
  <c r="E4310"/>
  <c r="E4311"/>
  <c r="E4312"/>
  <c r="E4313"/>
  <c r="E4314"/>
  <c r="E4315"/>
  <c r="E4316"/>
  <c r="E4317"/>
  <c r="E4318"/>
  <c r="E4319"/>
  <c r="E4320"/>
  <c r="E4321"/>
  <c r="I4321"/>
  <c r="AM78" i="12"/>
  <c r="AN78"/>
  <c r="AF78"/>
  <c r="AF4"/>
  <c r="AF5"/>
  <c r="AF6"/>
  <c r="AF7"/>
  <c r="AF8"/>
  <c r="AF9"/>
  <c r="AF10"/>
  <c r="AF11"/>
  <c r="AF12"/>
  <c r="AF13"/>
  <c r="AF14"/>
  <c r="AF15"/>
  <c r="AF16"/>
  <c r="AF17"/>
  <c r="AF18"/>
  <c r="AF19"/>
  <c r="AF20"/>
  <c r="AF21"/>
  <c r="AF22"/>
  <c r="AF23"/>
  <c r="AF24"/>
  <c r="AF25"/>
  <c r="AF26"/>
  <c r="AF27"/>
  <c r="AF28"/>
  <c r="AF29"/>
  <c r="AF30"/>
  <c r="AF31"/>
  <c r="AF32"/>
  <c r="AF33"/>
  <c r="AF34"/>
  <c r="AF35"/>
  <c r="AF36"/>
  <c r="AF37"/>
  <c r="AF38"/>
  <c r="AF39"/>
  <c r="AF40"/>
  <c r="AF41"/>
  <c r="AF42"/>
  <c r="AF43"/>
  <c r="AF44"/>
  <c r="AF45"/>
  <c r="AF46"/>
  <c r="AF47"/>
  <c r="AF48"/>
  <c r="AF49"/>
  <c r="AF50"/>
  <c r="AF51"/>
  <c r="AF52"/>
  <c r="AF53"/>
  <c r="AF54"/>
  <c r="AF55"/>
  <c r="AF56"/>
  <c r="AF57"/>
  <c r="AF58"/>
  <c r="AF59"/>
  <c r="AF60"/>
  <c r="AF61"/>
  <c r="AF62"/>
  <c r="AF63"/>
  <c r="AF64"/>
  <c r="AF65"/>
  <c r="AF66"/>
  <c r="AF67"/>
  <c r="AF68"/>
  <c r="AF69"/>
  <c r="AF70"/>
  <c r="AF71"/>
  <c r="AF72"/>
  <c r="AF73"/>
  <c r="AF76"/>
  <c r="F77"/>
  <c r="AF77"/>
  <c r="AI78"/>
  <c r="AJ78"/>
  <c r="AN310"/>
  <c r="AM310"/>
  <c r="AM312"/>
  <c r="AN312"/>
  <c r="F4"/>
  <c r="F5"/>
  <c r="F6"/>
  <c r="F7"/>
  <c r="F8"/>
  <c r="F9"/>
  <c r="F10"/>
  <c r="F11"/>
  <c r="F12"/>
  <c r="F13"/>
  <c r="F14"/>
  <c r="F15"/>
  <c r="F16"/>
  <c r="F17"/>
  <c r="F18"/>
  <c r="F19"/>
  <c r="F20"/>
  <c r="F21"/>
  <c r="F22"/>
  <c r="F23"/>
  <c r="F24"/>
  <c r="F25"/>
  <c r="F26"/>
  <c r="F27"/>
  <c r="F28"/>
  <c r="F29"/>
  <c r="F30"/>
  <c r="F31"/>
  <c r="F32"/>
  <c r="F33"/>
  <c r="F34"/>
  <c r="F35"/>
  <c r="F36"/>
  <c r="F37"/>
  <c r="F38"/>
  <c r="F39"/>
  <c r="F40"/>
  <c r="F41"/>
  <c r="F42"/>
  <c r="F43"/>
  <c r="F44"/>
  <c r="F45"/>
  <c r="F46"/>
  <c r="F47"/>
  <c r="F48"/>
  <c r="F49"/>
  <c r="F50"/>
  <c r="F51"/>
  <c r="F52"/>
  <c r="F53"/>
  <c r="F54"/>
  <c r="F55"/>
  <c r="F56"/>
  <c r="F57"/>
  <c r="F58"/>
  <c r="F59"/>
  <c r="F60"/>
  <c r="F61"/>
  <c r="F62"/>
  <c r="F63"/>
  <c r="F64"/>
  <c r="F65"/>
  <c r="F66"/>
  <c r="F67"/>
  <c r="F68"/>
  <c r="F69"/>
  <c r="F70"/>
  <c r="F71"/>
  <c r="F72"/>
  <c r="F73"/>
  <c r="F76"/>
  <c r="AF310"/>
  <c r="AF312"/>
  <c r="AN423"/>
  <c r="AM423"/>
  <c r="AF79"/>
  <c r="AF80"/>
  <c r="AF81"/>
  <c r="AF82"/>
  <c r="AF83"/>
  <c r="AF84"/>
  <c r="AF85"/>
  <c r="AF86"/>
  <c r="AF87"/>
  <c r="AF88"/>
  <c r="AF89"/>
  <c r="AF90"/>
  <c r="AF91"/>
  <c r="AF92"/>
  <c r="AF93"/>
  <c r="AF94"/>
  <c r="AF95"/>
  <c r="AF96"/>
  <c r="AF97"/>
  <c r="AF98"/>
  <c r="AF99"/>
  <c r="AF100"/>
  <c r="AF101"/>
  <c r="AF102"/>
  <c r="AF103"/>
  <c r="AF104"/>
  <c r="AF105"/>
  <c r="AF106"/>
  <c r="AF107"/>
  <c r="AF108"/>
  <c r="AF109"/>
  <c r="AF110"/>
  <c r="AF111"/>
  <c r="AF112"/>
  <c r="AF113"/>
  <c r="AF114"/>
  <c r="AF115"/>
  <c r="AF116"/>
  <c r="AF117"/>
  <c r="AF118"/>
  <c r="AF119"/>
  <c r="AF120"/>
  <c r="AF121"/>
  <c r="AF122"/>
  <c r="AF123"/>
  <c r="AF124"/>
  <c r="AF125"/>
  <c r="AF126"/>
  <c r="AF127"/>
  <c r="AF128"/>
  <c r="AF129"/>
  <c r="AF130"/>
  <c r="AF131"/>
  <c r="AF132"/>
  <c r="AF133"/>
  <c r="AF134"/>
  <c r="AF135"/>
  <c r="AF136"/>
  <c r="AF137"/>
  <c r="AF138"/>
  <c r="AF139"/>
  <c r="AF140"/>
  <c r="AF141"/>
  <c r="AF142"/>
  <c r="AF143"/>
  <c r="AF144"/>
  <c r="AF145"/>
  <c r="AF148"/>
  <c r="AF149"/>
  <c r="AF150"/>
  <c r="AF151"/>
  <c r="AF152"/>
  <c r="AF153"/>
  <c r="AF154"/>
  <c r="AF155"/>
  <c r="AF156"/>
  <c r="AF157"/>
  <c r="AF158"/>
  <c r="AF159"/>
  <c r="AF160"/>
  <c r="AF161"/>
  <c r="AF162"/>
  <c r="AF163"/>
  <c r="AF164"/>
  <c r="AF165"/>
  <c r="AF166"/>
  <c r="AF167"/>
  <c r="AF168"/>
  <c r="AF169"/>
  <c r="AF170"/>
  <c r="AF171"/>
  <c r="AF172"/>
  <c r="AF173"/>
  <c r="AF174"/>
  <c r="AF175"/>
  <c r="AF176"/>
  <c r="AF177"/>
  <c r="AF178"/>
  <c r="AF179"/>
  <c r="AF180"/>
  <c r="AF181"/>
  <c r="AF182"/>
  <c r="AF183"/>
  <c r="AF184"/>
  <c r="AF185"/>
  <c r="AF186"/>
  <c r="AF187"/>
  <c r="AF188"/>
  <c r="AF189"/>
  <c r="AF190"/>
  <c r="AF191"/>
  <c r="AF192"/>
  <c r="AF193"/>
  <c r="AF194"/>
  <c r="AF195"/>
  <c r="AF196"/>
  <c r="AF197"/>
  <c r="AF198"/>
  <c r="AF199"/>
  <c r="AF200"/>
  <c r="AF201"/>
  <c r="AF202"/>
  <c r="AF203"/>
  <c r="AF204"/>
  <c r="AF205"/>
  <c r="AF206"/>
  <c r="AF207"/>
  <c r="AF208"/>
  <c r="AF209"/>
  <c r="AF210"/>
  <c r="AF211"/>
  <c r="AF212"/>
  <c r="AF213"/>
  <c r="AF214"/>
  <c r="AF215"/>
  <c r="AF216"/>
  <c r="AF217"/>
  <c r="AF220"/>
  <c r="AF221"/>
  <c r="AF222"/>
  <c r="AF223"/>
  <c r="AF224"/>
  <c r="AF225"/>
  <c r="AF226"/>
  <c r="AF227"/>
  <c r="AF228"/>
  <c r="AF229"/>
  <c r="AF230"/>
  <c r="AF231"/>
  <c r="AF232"/>
  <c r="AF233"/>
  <c r="AF234"/>
  <c r="AF235"/>
  <c r="AF236"/>
  <c r="AF237"/>
  <c r="AF238"/>
  <c r="AF239"/>
  <c r="AF240"/>
  <c r="AF241"/>
  <c r="AF242"/>
  <c r="AF243"/>
  <c r="AF244"/>
  <c r="AF245"/>
  <c r="AF246"/>
  <c r="AF247"/>
  <c r="AF248"/>
  <c r="AF249"/>
  <c r="AF250"/>
  <c r="AF251"/>
  <c r="AF252"/>
  <c r="AF253"/>
  <c r="AF254"/>
  <c r="AF255"/>
  <c r="AF256"/>
  <c r="AF257"/>
  <c r="AF258"/>
  <c r="AF259"/>
  <c r="AF260"/>
  <c r="AF261"/>
  <c r="AF262"/>
  <c r="AF263"/>
  <c r="AF264"/>
  <c r="AF265"/>
  <c r="AF266"/>
  <c r="AF267"/>
  <c r="AF268"/>
  <c r="AF269"/>
  <c r="AF270"/>
  <c r="AF271"/>
  <c r="AF272"/>
  <c r="AF273"/>
  <c r="AF274"/>
  <c r="AF275"/>
  <c r="AF276"/>
  <c r="AF277"/>
  <c r="AF278"/>
  <c r="AF279"/>
  <c r="AF280"/>
  <c r="AF281"/>
  <c r="AF282"/>
  <c r="AF283"/>
  <c r="AF284"/>
  <c r="AF285"/>
  <c r="AF286"/>
  <c r="AF287"/>
  <c r="AF288"/>
  <c r="AF289"/>
  <c r="AF292"/>
  <c r="AF293"/>
  <c r="AF294"/>
  <c r="AF295"/>
  <c r="AF296"/>
  <c r="AF297"/>
  <c r="AF298"/>
  <c r="AF299"/>
  <c r="AF300"/>
  <c r="AF301"/>
  <c r="AF302"/>
  <c r="AF303"/>
  <c r="AF304"/>
  <c r="AF305"/>
  <c r="AF306"/>
  <c r="AF307"/>
  <c r="F309"/>
  <c r="F311"/>
  <c r="AF309"/>
  <c r="AJ310"/>
  <c r="AF311"/>
  <c r="AJ312"/>
  <c r="AN425"/>
  <c r="AM425"/>
  <c r="F79"/>
  <c r="F80"/>
  <c r="F81"/>
  <c r="F82"/>
  <c r="F83"/>
  <c r="F84"/>
  <c r="F85"/>
  <c r="F86"/>
  <c r="F87"/>
  <c r="F88"/>
  <c r="F89"/>
  <c r="F90"/>
  <c r="F91"/>
  <c r="F92"/>
  <c r="F93"/>
  <c r="F94"/>
  <c r="F95"/>
  <c r="F96"/>
  <c r="F97"/>
  <c r="F98"/>
  <c r="F99"/>
  <c r="F100"/>
  <c r="F101"/>
  <c r="F102"/>
  <c r="F103"/>
  <c r="F104"/>
  <c r="F105"/>
  <c r="F106"/>
  <c r="F107"/>
  <c r="F108"/>
  <c r="F109"/>
  <c r="F110"/>
  <c r="F111"/>
  <c r="F112"/>
  <c r="F113"/>
  <c r="F114"/>
  <c r="F115"/>
  <c r="F116"/>
  <c r="F117"/>
  <c r="F118"/>
  <c r="F119"/>
  <c r="F120"/>
  <c r="F121"/>
  <c r="F122"/>
  <c r="F123"/>
  <c r="F124"/>
  <c r="F125"/>
  <c r="F126"/>
  <c r="F127"/>
  <c r="F128"/>
  <c r="F129"/>
  <c r="F130"/>
  <c r="F131"/>
  <c r="F132"/>
  <c r="F133"/>
  <c r="F134"/>
  <c r="F135"/>
  <c r="F136"/>
  <c r="F137"/>
  <c r="F138"/>
  <c r="F139"/>
  <c r="F140"/>
  <c r="F141"/>
  <c r="F142"/>
  <c r="F143"/>
  <c r="F144"/>
  <c r="F145"/>
  <c r="F148"/>
  <c r="F149"/>
  <c r="F150"/>
  <c r="F151"/>
  <c r="F152"/>
  <c r="F153"/>
  <c r="F154"/>
  <c r="F155"/>
  <c r="F156"/>
  <c r="F157"/>
  <c r="F158"/>
  <c r="F159"/>
  <c r="F160"/>
  <c r="F161"/>
  <c r="F162"/>
  <c r="F163"/>
  <c r="F164"/>
  <c r="F165"/>
  <c r="F166"/>
  <c r="F167"/>
  <c r="F168"/>
  <c r="F169"/>
  <c r="F170"/>
  <c r="F171"/>
  <c r="F172"/>
  <c r="F173"/>
  <c r="F174"/>
  <c r="F175"/>
  <c r="F176"/>
  <c r="F177"/>
  <c r="F178"/>
  <c r="F179"/>
  <c r="F180"/>
  <c r="F181"/>
  <c r="F182"/>
  <c r="F183"/>
  <c r="F184"/>
  <c r="F185"/>
  <c r="F186"/>
  <c r="F187"/>
  <c r="F188"/>
  <c r="F189"/>
  <c r="F190"/>
  <c r="F191"/>
  <c r="F192"/>
  <c r="F193"/>
  <c r="F194"/>
  <c r="F195"/>
  <c r="F196"/>
  <c r="F197"/>
  <c r="F198"/>
  <c r="F199"/>
  <c r="F200"/>
  <c r="F201"/>
  <c r="F202"/>
  <c r="F203"/>
  <c r="F204"/>
  <c r="F205"/>
  <c r="F206"/>
  <c r="F207"/>
  <c r="F208"/>
  <c r="F209"/>
  <c r="F210"/>
  <c r="F211"/>
  <c r="F212"/>
  <c r="F213"/>
  <c r="F214"/>
  <c r="F215"/>
  <c r="F216"/>
  <c r="F217"/>
  <c r="F220"/>
  <c r="F221"/>
  <c r="F222"/>
  <c r="F223"/>
  <c r="F224"/>
  <c r="F225"/>
  <c r="F226"/>
  <c r="F227"/>
  <c r="F228"/>
  <c r="F229"/>
  <c r="F230"/>
  <c r="F231"/>
  <c r="F232"/>
  <c r="F233"/>
  <c r="F234"/>
  <c r="F235"/>
  <c r="F236"/>
  <c r="F237"/>
  <c r="F238"/>
  <c r="F239"/>
  <c r="F240"/>
  <c r="F241"/>
  <c r="F242"/>
  <c r="F243"/>
  <c r="F244"/>
  <c r="F245"/>
  <c r="F246"/>
  <c r="F247"/>
  <c r="F248"/>
  <c r="F249"/>
  <c r="F250"/>
  <c r="F251"/>
  <c r="F252"/>
  <c r="F253"/>
  <c r="F254"/>
  <c r="F255"/>
  <c r="F256"/>
  <c r="F257"/>
  <c r="F258"/>
  <c r="F259"/>
  <c r="F260"/>
  <c r="F261"/>
  <c r="F262"/>
  <c r="F263"/>
  <c r="F264"/>
  <c r="F265"/>
  <c r="F266"/>
  <c r="F267"/>
  <c r="F268"/>
  <c r="F269"/>
  <c r="F270"/>
  <c r="F271"/>
  <c r="F272"/>
  <c r="F273"/>
  <c r="F274"/>
  <c r="F275"/>
  <c r="F276"/>
  <c r="F277"/>
  <c r="F278"/>
  <c r="F279"/>
  <c r="F280"/>
  <c r="F281"/>
  <c r="F282"/>
  <c r="F283"/>
  <c r="F284"/>
  <c r="F285"/>
  <c r="F286"/>
  <c r="F287"/>
  <c r="F288"/>
  <c r="F289"/>
  <c r="F292"/>
  <c r="F293"/>
  <c r="F294"/>
  <c r="F295"/>
  <c r="F296"/>
  <c r="F297"/>
  <c r="F298"/>
  <c r="F299"/>
  <c r="F300"/>
  <c r="F301"/>
  <c r="F302"/>
  <c r="F303"/>
  <c r="F304"/>
  <c r="F305"/>
  <c r="F306"/>
  <c r="F307"/>
  <c r="F308"/>
  <c r="AE308"/>
  <c r="AI310"/>
  <c r="AI312"/>
  <c r="AF423"/>
  <c r="AF425"/>
  <c r="AF427"/>
  <c r="AN540"/>
  <c r="AM540"/>
  <c r="AF313"/>
  <c r="AF314"/>
  <c r="AF315"/>
  <c r="AF316"/>
  <c r="AF317"/>
  <c r="AF318"/>
  <c r="AF319"/>
  <c r="AF320"/>
  <c r="AF321"/>
  <c r="AF322"/>
  <c r="AF323"/>
  <c r="AF324"/>
  <c r="AF325"/>
  <c r="AF326"/>
  <c r="AF327"/>
  <c r="AF328"/>
  <c r="AF329"/>
  <c r="AF330"/>
  <c r="AF331"/>
  <c r="AF332"/>
  <c r="AF333"/>
  <c r="AF334"/>
  <c r="AF335"/>
  <c r="AF336"/>
  <c r="AF337"/>
  <c r="AF338"/>
  <c r="AF339"/>
  <c r="AF340"/>
  <c r="AF341"/>
  <c r="AF342"/>
  <c r="AF343"/>
  <c r="AF344"/>
  <c r="AF345"/>
  <c r="AF346"/>
  <c r="AF347"/>
  <c r="AF348"/>
  <c r="AF349"/>
  <c r="AF350"/>
  <c r="AF351"/>
  <c r="AF352"/>
  <c r="AF353"/>
  <c r="AF354"/>
  <c r="AF355"/>
  <c r="AF356"/>
  <c r="AF357"/>
  <c r="AF358"/>
  <c r="AF359"/>
  <c r="AF360"/>
  <c r="AF361"/>
  <c r="AF364"/>
  <c r="AF365"/>
  <c r="AF366"/>
  <c r="AF367"/>
  <c r="AF368"/>
  <c r="AF369"/>
  <c r="AF370"/>
  <c r="AF371"/>
  <c r="AF372"/>
  <c r="AF373"/>
  <c r="AF374"/>
  <c r="AF375"/>
  <c r="AF376"/>
  <c r="AF377"/>
  <c r="AF378"/>
  <c r="AF379"/>
  <c r="AF380"/>
  <c r="AF381"/>
  <c r="AF382"/>
  <c r="AF383"/>
  <c r="AF384"/>
  <c r="AF385"/>
  <c r="AF386"/>
  <c r="AF387"/>
  <c r="AF388"/>
  <c r="AF389"/>
  <c r="AF390"/>
  <c r="AF391"/>
  <c r="AF392"/>
  <c r="AF393"/>
  <c r="AF394"/>
  <c r="AF395"/>
  <c r="AF396"/>
  <c r="AF397"/>
  <c r="AF398"/>
  <c r="AF399"/>
  <c r="AF400"/>
  <c r="AF401"/>
  <c r="AF402"/>
  <c r="AF403"/>
  <c r="AF404"/>
  <c r="AF405"/>
  <c r="AF406"/>
  <c r="AF407"/>
  <c r="AF408"/>
  <c r="AF409"/>
  <c r="AF410"/>
  <c r="AF411"/>
  <c r="AF412"/>
  <c r="AF413"/>
  <c r="AF414"/>
  <c r="AF415"/>
  <c r="AF416"/>
  <c r="AF417"/>
  <c r="AF418"/>
  <c r="AF419"/>
  <c r="AF420"/>
  <c r="AF421"/>
  <c r="F422"/>
  <c r="F424"/>
  <c r="F426"/>
  <c r="AF422"/>
  <c r="AJ423"/>
  <c r="AF424"/>
  <c r="AJ425"/>
  <c r="AF426"/>
  <c r="F313"/>
  <c r="F314"/>
  <c r="F315"/>
  <c r="F316"/>
  <c r="F317"/>
  <c r="F318"/>
  <c r="F319"/>
  <c r="F320"/>
  <c r="F321"/>
  <c r="F322"/>
  <c r="F323"/>
  <c r="F324"/>
  <c r="F325"/>
  <c r="F326"/>
  <c r="F327"/>
  <c r="F328"/>
  <c r="F329"/>
  <c r="F330"/>
  <c r="F331"/>
  <c r="F332"/>
  <c r="F333"/>
  <c r="F334"/>
  <c r="F335"/>
  <c r="F336"/>
  <c r="F337"/>
  <c r="F338"/>
  <c r="F339"/>
  <c r="F340"/>
  <c r="F341"/>
  <c r="F342"/>
  <c r="F343"/>
  <c r="F344"/>
  <c r="F345"/>
  <c r="F346"/>
  <c r="F347"/>
  <c r="F348"/>
  <c r="F349"/>
  <c r="F350"/>
  <c r="F351"/>
  <c r="F352"/>
  <c r="F353"/>
  <c r="F354"/>
  <c r="F355"/>
  <c r="F356"/>
  <c r="F357"/>
  <c r="F358"/>
  <c r="F359"/>
  <c r="F360"/>
  <c r="F361"/>
  <c r="F364"/>
  <c r="F365"/>
  <c r="F366"/>
  <c r="F367"/>
  <c r="F368"/>
  <c r="F369"/>
  <c r="F370"/>
  <c r="F371"/>
  <c r="F372"/>
  <c r="F373"/>
  <c r="F374"/>
  <c r="F375"/>
  <c r="F376"/>
  <c r="F377"/>
  <c r="F378"/>
  <c r="F379"/>
  <c r="F380"/>
  <c r="F381"/>
  <c r="F382"/>
  <c r="F383"/>
  <c r="F384"/>
  <c r="F385"/>
  <c r="F386"/>
  <c r="F387"/>
  <c r="F388"/>
  <c r="F389"/>
  <c r="F390"/>
  <c r="F391"/>
  <c r="F392"/>
  <c r="F393"/>
  <c r="F394"/>
  <c r="F395"/>
  <c r="F396"/>
  <c r="F397"/>
  <c r="F398"/>
  <c r="F399"/>
  <c r="F400"/>
  <c r="F401"/>
  <c r="F402"/>
  <c r="F403"/>
  <c r="F404"/>
  <c r="F405"/>
  <c r="F406"/>
  <c r="F407"/>
  <c r="F408"/>
  <c r="F409"/>
  <c r="F410"/>
  <c r="F411"/>
  <c r="F412"/>
  <c r="F413"/>
  <c r="F414"/>
  <c r="F415"/>
  <c r="F416"/>
  <c r="F417"/>
  <c r="F418"/>
  <c r="F419"/>
  <c r="F420"/>
  <c r="F421"/>
  <c r="AE423"/>
  <c r="AI423"/>
  <c r="AE425"/>
  <c r="AI425"/>
  <c r="F427"/>
  <c r="AE427"/>
  <c r="AF540"/>
  <c r="F428"/>
  <c r="AE428"/>
  <c r="F429"/>
  <c r="AE429"/>
  <c r="F430"/>
  <c r="AE430"/>
  <c r="F431"/>
  <c r="AE431"/>
  <c r="F432"/>
  <c r="AE432"/>
  <c r="F433"/>
  <c r="AE433"/>
  <c r="F436"/>
  <c r="AE436"/>
  <c r="F437"/>
  <c r="AE437"/>
  <c r="F438"/>
  <c r="AE438"/>
  <c r="F439"/>
  <c r="AE439"/>
  <c r="F440"/>
  <c r="AE440"/>
  <c r="F441"/>
  <c r="AE441"/>
  <c r="F442"/>
  <c r="AE442"/>
  <c r="F443"/>
  <c r="AE443"/>
  <c r="F444"/>
  <c r="AE444"/>
  <c r="F445"/>
  <c r="AE445"/>
  <c r="F446"/>
  <c r="AE446"/>
  <c r="F447"/>
  <c r="AE447"/>
  <c r="F448"/>
  <c r="AE448"/>
  <c r="F449"/>
  <c r="AE449"/>
  <c r="F450"/>
  <c r="AE450"/>
  <c r="F451"/>
  <c r="AE451"/>
  <c r="F452"/>
  <c r="AE452"/>
  <c r="F453"/>
  <c r="AE453"/>
  <c r="F454"/>
  <c r="AE454"/>
  <c r="F455"/>
  <c r="AE455"/>
  <c r="F456"/>
  <c r="AE456"/>
  <c r="F457"/>
  <c r="AE457"/>
  <c r="F458"/>
  <c r="AE458"/>
  <c r="F459"/>
  <c r="AE459"/>
  <c r="F460"/>
  <c r="AE460"/>
  <c r="F461"/>
  <c r="AE461"/>
  <c r="F462"/>
  <c r="AE462"/>
  <c r="F463"/>
  <c r="AE463"/>
  <c r="F464"/>
  <c r="AE464"/>
  <c r="F465"/>
  <c r="AE465"/>
  <c r="F466"/>
  <c r="AE466"/>
  <c r="F467"/>
  <c r="AE467"/>
  <c r="F468"/>
  <c r="AE468"/>
  <c r="F469"/>
  <c r="AE469"/>
  <c r="F470"/>
  <c r="AE470"/>
  <c r="F471"/>
  <c r="AE471"/>
  <c r="F472"/>
  <c r="AE472"/>
  <c r="F473"/>
  <c r="AE473"/>
  <c r="F474"/>
  <c r="AE474"/>
  <c r="F475"/>
  <c r="AE475"/>
  <c r="F476"/>
  <c r="AE476"/>
  <c r="F477"/>
  <c r="AE477"/>
  <c r="F478"/>
  <c r="AE478"/>
  <c r="F479"/>
  <c r="AE479"/>
  <c r="F480"/>
  <c r="AE480"/>
  <c r="F481"/>
  <c r="AE481"/>
  <c r="F482"/>
  <c r="AE482"/>
  <c r="F483"/>
  <c r="AE483"/>
  <c r="F484"/>
  <c r="AE484"/>
  <c r="F485"/>
  <c r="AE485"/>
  <c r="F486"/>
  <c r="AE486"/>
  <c r="F487"/>
  <c r="AE487"/>
  <c r="F488"/>
  <c r="AE488"/>
  <c r="F489"/>
  <c r="AE489"/>
  <c r="F490"/>
  <c r="AE490"/>
  <c r="F491"/>
  <c r="AE491"/>
  <c r="F492"/>
  <c r="AE492"/>
  <c r="F493"/>
  <c r="AE493"/>
  <c r="F494"/>
  <c r="AE494"/>
  <c r="F495"/>
  <c r="AE495"/>
  <c r="F496"/>
  <c r="AE496"/>
  <c r="F497"/>
  <c r="AE497"/>
  <c r="F498"/>
  <c r="AE498"/>
  <c r="F499"/>
  <c r="AE499"/>
  <c r="F500"/>
  <c r="AE500"/>
  <c r="F501"/>
  <c r="AE501"/>
  <c r="F502"/>
  <c r="AE502"/>
  <c r="F503"/>
  <c r="AE503"/>
  <c r="F504"/>
  <c r="AE504"/>
  <c r="F505"/>
  <c r="AE505"/>
  <c r="F508"/>
  <c r="AE508"/>
  <c r="F509"/>
  <c r="AE509"/>
  <c r="F510"/>
  <c r="AE510"/>
  <c r="F511"/>
  <c r="AE511"/>
  <c r="F512"/>
  <c r="AE512"/>
  <c r="F513"/>
  <c r="AE513"/>
  <c r="F514"/>
  <c r="AE514"/>
  <c r="F515"/>
  <c r="AE515"/>
  <c r="F516"/>
  <c r="AE516"/>
  <c r="F517"/>
  <c r="AE517"/>
  <c r="F518"/>
  <c r="AE518"/>
  <c r="F519"/>
  <c r="AE519"/>
  <c r="F520"/>
  <c r="AE520"/>
  <c r="F521"/>
  <c r="AE521"/>
  <c r="F522"/>
  <c r="AE522"/>
  <c r="F523"/>
  <c r="AE523"/>
  <c r="F524"/>
  <c r="AE524"/>
  <c r="F525"/>
  <c r="AE525"/>
  <c r="F526"/>
  <c r="AE526"/>
  <c r="F527"/>
  <c r="AE527"/>
  <c r="F528"/>
  <c r="AE528"/>
  <c r="F529"/>
  <c r="AE529"/>
  <c r="F530"/>
  <c r="AE530"/>
  <c r="F531"/>
  <c r="AE531"/>
  <c r="F532"/>
  <c r="AE532"/>
  <c r="F533"/>
  <c r="AE533"/>
  <c r="F534"/>
  <c r="AE534"/>
  <c r="F535"/>
  <c r="AE535"/>
  <c r="F536"/>
  <c r="AE536"/>
  <c r="F537"/>
  <c r="AE537"/>
  <c r="AG537"/>
  <c r="F538"/>
  <c r="AG538"/>
  <c r="F539"/>
  <c r="F541"/>
  <c r="AF539"/>
  <c r="AJ540"/>
  <c r="AF541"/>
  <c r="AI540"/>
  <c r="AF607"/>
  <c r="AJ608"/>
  <c r="AI608"/>
  <c r="F542"/>
  <c r="AE542"/>
  <c r="F543"/>
  <c r="AE543"/>
  <c r="F544"/>
  <c r="AE544"/>
  <c r="F545"/>
  <c r="AE545"/>
  <c r="F546"/>
  <c r="AE546"/>
  <c r="F547"/>
  <c r="AE547"/>
  <c r="F548"/>
  <c r="AE548"/>
  <c r="F549"/>
  <c r="AE549"/>
  <c r="F550"/>
  <c r="AE550"/>
  <c r="F551"/>
  <c r="AE551"/>
  <c r="F552"/>
  <c r="AE552"/>
  <c r="F553"/>
  <c r="AE553"/>
  <c r="F554"/>
  <c r="AE554"/>
  <c r="F555"/>
  <c r="AE555"/>
  <c r="F556"/>
  <c r="AE556"/>
  <c r="F557"/>
  <c r="AE557"/>
  <c r="F558"/>
  <c r="AE558"/>
  <c r="F559"/>
  <c r="AE559"/>
  <c r="F560"/>
  <c r="AE560"/>
  <c r="F561"/>
  <c r="AE561"/>
  <c r="F562"/>
  <c r="AE562"/>
  <c r="F563"/>
  <c r="AE563"/>
  <c r="F564"/>
  <c r="AE564"/>
  <c r="F565"/>
  <c r="AE565"/>
  <c r="F566"/>
  <c r="AE566"/>
  <c r="F567"/>
  <c r="AE567"/>
  <c r="F568"/>
  <c r="AE568"/>
  <c r="F569"/>
  <c r="AE569"/>
  <c r="F570"/>
  <c r="AE570"/>
  <c r="F571"/>
  <c r="AE571"/>
  <c r="F572"/>
  <c r="AE572"/>
  <c r="F573"/>
  <c r="AE573"/>
  <c r="F574"/>
  <c r="AE574"/>
  <c r="F575"/>
  <c r="AE575"/>
  <c r="F576"/>
  <c r="AE576"/>
  <c r="F577"/>
  <c r="AE577"/>
  <c r="F580"/>
  <c r="AE580"/>
  <c r="F581"/>
  <c r="AE581"/>
  <c r="F582"/>
  <c r="AE582"/>
  <c r="F583"/>
  <c r="AE583"/>
  <c r="F584"/>
  <c r="AE584"/>
  <c r="F585"/>
  <c r="AE585"/>
  <c r="F586"/>
  <c r="AE586"/>
  <c r="F587"/>
  <c r="AE587"/>
  <c r="F588"/>
  <c r="AE588"/>
  <c r="F589"/>
  <c r="AE589"/>
  <c r="F590"/>
  <c r="AE590"/>
  <c r="F591"/>
  <c r="AE591"/>
  <c r="F592"/>
  <c r="AE592"/>
  <c r="F593"/>
  <c r="AE593"/>
  <c r="F594"/>
  <c r="AE594"/>
  <c r="F595"/>
  <c r="AE595"/>
  <c r="F596"/>
  <c r="AE596"/>
  <c r="F597"/>
  <c r="AE597"/>
  <c r="F598"/>
  <c r="AE598"/>
  <c r="F599"/>
  <c r="AE599"/>
  <c r="F600"/>
  <c r="AE600"/>
  <c r="F601"/>
  <c r="AE601"/>
  <c r="F602"/>
  <c r="AE602"/>
  <c r="F603"/>
  <c r="AE603"/>
  <c r="F604"/>
  <c r="AE604"/>
  <c r="F605"/>
  <c r="AE605"/>
  <c r="F606"/>
  <c r="AE606"/>
  <c r="AF608"/>
  <c r="F607"/>
  <c r="AE607"/>
  <c r="H608"/>
  <c r="AF666"/>
  <c r="AE666"/>
  <c r="F666"/>
  <c r="F609"/>
  <c r="AE609"/>
  <c r="F610"/>
  <c r="AE610"/>
  <c r="F611"/>
  <c r="AE611"/>
  <c r="F612"/>
  <c r="AE612"/>
  <c r="F613"/>
  <c r="AE613"/>
  <c r="F614"/>
  <c r="AE614"/>
  <c r="F615"/>
  <c r="AE615"/>
  <c r="F616"/>
  <c r="AE616"/>
  <c r="F617"/>
  <c r="AE617"/>
  <c r="F618"/>
  <c r="AE618"/>
  <c r="F619"/>
  <c r="AE619"/>
  <c r="F620"/>
  <c r="AE620"/>
  <c r="F621"/>
  <c r="AE621"/>
  <c r="F622"/>
  <c r="AE622"/>
  <c r="F623"/>
  <c r="AE623"/>
  <c r="F624"/>
  <c r="AE624"/>
  <c r="F625"/>
  <c r="AE625"/>
  <c r="F626"/>
  <c r="AE626"/>
  <c r="F627"/>
  <c r="AE627"/>
  <c r="F628"/>
  <c r="AE628"/>
  <c r="F629"/>
  <c r="AE629"/>
  <c r="F630"/>
  <c r="AE630"/>
  <c r="F631"/>
  <c r="AE631"/>
  <c r="F632"/>
  <c r="AE632"/>
  <c r="F633"/>
  <c r="AE633"/>
  <c r="F634"/>
  <c r="AE634"/>
  <c r="F635"/>
  <c r="AE635"/>
  <c r="F636"/>
  <c r="AE636"/>
  <c r="F637"/>
  <c r="AE637"/>
  <c r="F638"/>
  <c r="AE638"/>
  <c r="F639"/>
  <c r="AE639"/>
  <c r="F640"/>
  <c r="AE640"/>
  <c r="F641"/>
  <c r="AE641"/>
  <c r="F642"/>
  <c r="AE642"/>
  <c r="F643"/>
  <c r="AE643"/>
  <c r="F644"/>
  <c r="AE644"/>
  <c r="F645"/>
  <c r="AE645"/>
  <c r="F646"/>
  <c r="AE646"/>
  <c r="F647"/>
  <c r="AE647"/>
  <c r="F648"/>
  <c r="AE648"/>
  <c r="F649"/>
  <c r="AE649"/>
  <c r="F652"/>
  <c r="AE652"/>
  <c r="F653"/>
  <c r="AE653"/>
  <c r="F654"/>
  <c r="AE654"/>
  <c r="F655"/>
  <c r="AE655"/>
  <c r="F656"/>
  <c r="AE656"/>
  <c r="F657"/>
  <c r="AE657"/>
  <c r="F658"/>
  <c r="AE658"/>
  <c r="F659"/>
  <c r="AE659"/>
  <c r="F660"/>
  <c r="AE660"/>
  <c r="F661"/>
  <c r="AE661"/>
  <c r="F662"/>
  <c r="AE662"/>
  <c r="F663"/>
  <c r="AE663"/>
  <c r="AG663"/>
  <c r="F664"/>
  <c r="AG664"/>
  <c r="F665"/>
  <c r="AE665"/>
  <c r="AG665"/>
  <c r="AJ695"/>
  <c r="AF696"/>
  <c r="F667"/>
  <c r="AE667"/>
  <c r="F668"/>
  <c r="AE668"/>
  <c r="F669"/>
  <c r="AE669"/>
  <c r="F670"/>
  <c r="AE670"/>
  <c r="F671"/>
  <c r="AE671"/>
  <c r="F672"/>
  <c r="AG672"/>
  <c r="F673"/>
  <c r="AG673"/>
  <c r="F674"/>
  <c r="AG674"/>
  <c r="F675"/>
  <c r="AG675"/>
  <c r="F676"/>
  <c r="AG676"/>
  <c r="F677"/>
  <c r="AG677"/>
  <c r="F678"/>
  <c r="AG678"/>
  <c r="F679"/>
  <c r="AG679"/>
  <c r="F680"/>
  <c r="AE680"/>
  <c r="AG680"/>
  <c r="F681"/>
  <c r="AE681"/>
  <c r="F682"/>
  <c r="AE682"/>
  <c r="F683"/>
  <c r="AE683"/>
  <c r="F684"/>
  <c r="AE684"/>
  <c r="F685"/>
  <c r="AE685"/>
  <c r="F686"/>
  <c r="AE686"/>
  <c r="F687"/>
  <c r="AE687"/>
  <c r="F688"/>
  <c r="AE688"/>
  <c r="F689"/>
  <c r="AE689"/>
  <c r="F690"/>
  <c r="AE690"/>
  <c r="F691"/>
  <c r="AE691"/>
  <c r="F692"/>
  <c r="AE692"/>
  <c r="F693"/>
  <c r="AE693"/>
  <c r="F694"/>
  <c r="AE694"/>
  <c r="AI695"/>
  <c r="AF695"/>
  <c r="AF723" s="1"/>
  <c r="H695"/>
  <c r="F696"/>
  <c r="AE696"/>
  <c r="AF697"/>
  <c r="AF698"/>
  <c r="AF699"/>
  <c r="AF700"/>
  <c r="AF701"/>
  <c r="AF702"/>
  <c r="AF703"/>
  <c r="AF704"/>
  <c r="AF705"/>
  <c r="AF706"/>
  <c r="AF707"/>
  <c r="AF708"/>
  <c r="AF709"/>
  <c r="AF710"/>
  <c r="AF711"/>
  <c r="AF712"/>
  <c r="AF713"/>
  <c r="AF714"/>
  <c r="AF715"/>
  <c r="AF716"/>
  <c r="AF717"/>
  <c r="AF718"/>
  <c r="AF719"/>
  <c r="AF720"/>
  <c r="AF721"/>
  <c r="F697"/>
  <c r="F698"/>
  <c r="F699"/>
  <c r="F700"/>
  <c r="F701"/>
  <c r="F702"/>
  <c r="F703"/>
  <c r="F704"/>
  <c r="F705"/>
  <c r="F706"/>
  <c r="F707"/>
  <c r="F708"/>
  <c r="F709"/>
  <c r="F710"/>
  <c r="F711"/>
  <c r="F712"/>
  <c r="F713"/>
  <c r="F714"/>
  <c r="F715"/>
  <c r="F716"/>
  <c r="F717"/>
  <c r="F718"/>
  <c r="F719"/>
  <c r="F720"/>
  <c r="F721"/>
  <c r="AN79" i="11"/>
  <c r="AM79"/>
  <c r="AF79"/>
  <c r="F4"/>
  <c r="AE4"/>
  <c r="F5"/>
  <c r="AE5"/>
  <c r="F6"/>
  <c r="AE6"/>
  <c r="F7"/>
  <c r="AE7"/>
  <c r="F8"/>
  <c r="AE8"/>
  <c r="F9"/>
  <c r="AE9"/>
  <c r="F10"/>
  <c r="AE10"/>
  <c r="F11"/>
  <c r="AE11"/>
  <c r="F12"/>
  <c r="AE12"/>
  <c r="F13"/>
  <c r="AE13"/>
  <c r="F14"/>
  <c r="AE14"/>
  <c r="F15"/>
  <c r="AE15"/>
  <c r="F16"/>
  <c r="AE16"/>
  <c r="F17"/>
  <c r="AE17"/>
  <c r="F18"/>
  <c r="AE18"/>
  <c r="F19"/>
  <c r="AE19"/>
  <c r="F20"/>
  <c r="AE20"/>
  <c r="F21"/>
  <c r="AE21"/>
  <c r="F22"/>
  <c r="AE22"/>
  <c r="F23"/>
  <c r="AE23"/>
  <c r="F24"/>
  <c r="AE24"/>
  <c r="F25"/>
  <c r="AE25"/>
  <c r="F26"/>
  <c r="AE26"/>
  <c r="F27"/>
  <c r="AE27"/>
  <c r="F28"/>
  <c r="AE28"/>
  <c r="F29"/>
  <c r="AE29"/>
  <c r="F30"/>
  <c r="AE30"/>
  <c r="F31"/>
  <c r="AE31"/>
  <c r="F32"/>
  <c r="AE32"/>
  <c r="F33"/>
  <c r="AE33"/>
  <c r="F34"/>
  <c r="AE34"/>
  <c r="F35"/>
  <c r="AE35"/>
  <c r="F36"/>
  <c r="AE36"/>
  <c r="F37"/>
  <c r="AE37"/>
  <c r="F38"/>
  <c r="AE38"/>
  <c r="F39"/>
  <c r="AE39"/>
  <c r="F40"/>
  <c r="AE40"/>
  <c r="F41"/>
  <c r="AE41"/>
  <c r="F42"/>
  <c r="AE42"/>
  <c r="F43"/>
  <c r="AE43"/>
  <c r="F44"/>
  <c r="AE44"/>
  <c r="F45"/>
  <c r="AE45"/>
  <c r="F46"/>
  <c r="AE46"/>
  <c r="F47"/>
  <c r="AE47"/>
  <c r="F48"/>
  <c r="AE48"/>
  <c r="F49"/>
  <c r="AE49"/>
  <c r="F50"/>
  <c r="AE50"/>
  <c r="F51"/>
  <c r="AE51"/>
  <c r="F52"/>
  <c r="AE52"/>
  <c r="F53"/>
  <c r="AE53"/>
  <c r="F54"/>
  <c r="AE54"/>
  <c r="F55"/>
  <c r="AE55"/>
  <c r="F56"/>
  <c r="AE56"/>
  <c r="F57"/>
  <c r="AE57"/>
  <c r="F58"/>
  <c r="AE58"/>
  <c r="F59"/>
  <c r="AE59"/>
  <c r="F60"/>
  <c r="AE60"/>
  <c r="F61"/>
  <c r="AE61"/>
  <c r="F62"/>
  <c r="AE62"/>
  <c r="AG62"/>
  <c r="F63"/>
  <c r="AE63"/>
  <c r="AG63"/>
  <c r="F64"/>
  <c r="AG64"/>
  <c r="F65"/>
  <c r="AG65"/>
  <c r="F66"/>
  <c r="AG66"/>
  <c r="F67"/>
  <c r="AG67"/>
  <c r="F68"/>
  <c r="AG68"/>
  <c r="F69"/>
  <c r="AG69"/>
  <c r="F70"/>
  <c r="AG70"/>
  <c r="F71"/>
  <c r="AG71"/>
  <c r="F72"/>
  <c r="AG72"/>
  <c r="F73"/>
  <c r="AG73"/>
  <c r="F76"/>
  <c r="AG76"/>
  <c r="F77"/>
  <c r="AG77"/>
  <c r="F78"/>
  <c r="F80"/>
  <c r="AF78"/>
  <c r="AJ79"/>
  <c r="AF80"/>
  <c r="AI79"/>
  <c r="AE312"/>
  <c r="F312"/>
  <c r="AF312"/>
  <c r="F81"/>
  <c r="AE81"/>
  <c r="F82"/>
  <c r="AE82"/>
  <c r="F83"/>
  <c r="AE83"/>
  <c r="F84"/>
  <c r="AE84"/>
  <c r="F85"/>
  <c r="AE85"/>
  <c r="F86"/>
  <c r="AE86"/>
  <c r="F87"/>
  <c r="AE87"/>
  <c r="F88"/>
  <c r="AE88"/>
  <c r="F89"/>
  <c r="AE89"/>
  <c r="F90"/>
  <c r="AE90"/>
  <c r="F91"/>
  <c r="AE91"/>
  <c r="F92"/>
  <c r="AE92"/>
  <c r="F93"/>
  <c r="AE93"/>
  <c r="F94"/>
  <c r="AE94"/>
  <c r="F95"/>
  <c r="AE95"/>
  <c r="F96"/>
  <c r="AE96"/>
  <c r="F97"/>
  <c r="AE97"/>
  <c r="F98"/>
  <c r="AE98"/>
  <c r="F99"/>
  <c r="AE99"/>
  <c r="F100"/>
  <c r="AE100"/>
  <c r="F101"/>
  <c r="AE101"/>
  <c r="F102"/>
  <c r="AE102"/>
  <c r="F103"/>
  <c r="AE103"/>
  <c r="F104"/>
  <c r="AE104"/>
  <c r="F105"/>
  <c r="AE105"/>
  <c r="F106"/>
  <c r="AE106"/>
  <c r="F107"/>
  <c r="AE107"/>
  <c r="F108"/>
  <c r="AE108"/>
  <c r="F109"/>
  <c r="AE109"/>
  <c r="F110"/>
  <c r="AE110"/>
  <c r="F111"/>
  <c r="AE111"/>
  <c r="F112"/>
  <c r="AE112"/>
  <c r="F113"/>
  <c r="AE113"/>
  <c r="F114"/>
  <c r="AE114"/>
  <c r="F115"/>
  <c r="AE115"/>
  <c r="F116"/>
  <c r="AE116"/>
  <c r="F117"/>
  <c r="AE117"/>
  <c r="F118"/>
  <c r="AE118"/>
  <c r="F119"/>
  <c r="AE119"/>
  <c r="F120"/>
  <c r="AE120"/>
  <c r="F121"/>
  <c r="AE121"/>
  <c r="F122"/>
  <c r="AE122"/>
  <c r="F123"/>
  <c r="AE123"/>
  <c r="F124"/>
  <c r="AE124"/>
  <c r="F125"/>
  <c r="AE125"/>
  <c r="F126"/>
  <c r="AE126"/>
  <c r="F127"/>
  <c r="AE127"/>
  <c r="F128"/>
  <c r="AE128"/>
  <c r="F129"/>
  <c r="AE129"/>
  <c r="F130"/>
  <c r="AE130"/>
  <c r="F131"/>
  <c r="AE131"/>
  <c r="F132"/>
  <c r="AE132"/>
  <c r="F133"/>
  <c r="AE133"/>
  <c r="F134"/>
  <c r="AE134"/>
  <c r="F135"/>
  <c r="AE135"/>
  <c r="F136"/>
  <c r="AE136"/>
  <c r="F137"/>
  <c r="AE137"/>
  <c r="F138"/>
  <c r="AE138"/>
  <c r="F139"/>
  <c r="AE139"/>
  <c r="F140"/>
  <c r="AE140"/>
  <c r="F141"/>
  <c r="AE141"/>
  <c r="F142"/>
  <c r="AE142"/>
  <c r="F143"/>
  <c r="AE143"/>
  <c r="F144"/>
  <c r="AE144"/>
  <c r="F145"/>
  <c r="AE145"/>
  <c r="F148"/>
  <c r="AE148"/>
  <c r="F149"/>
  <c r="AE149"/>
  <c r="F150"/>
  <c r="AE150"/>
  <c r="F151"/>
  <c r="AE151"/>
  <c r="F152"/>
  <c r="AE152"/>
  <c r="F153"/>
  <c r="AE153"/>
  <c r="F154"/>
  <c r="AE154"/>
  <c r="F155"/>
  <c r="AE155"/>
  <c r="F156"/>
  <c r="AE156"/>
  <c r="F157"/>
  <c r="AE157"/>
  <c r="F158"/>
  <c r="AE158"/>
  <c r="F159"/>
  <c r="AE159"/>
  <c r="F160"/>
  <c r="AE160"/>
  <c r="F161"/>
  <c r="AE161"/>
  <c r="F162"/>
  <c r="AE162"/>
  <c r="F163"/>
  <c r="AE163"/>
  <c r="F164"/>
  <c r="AE164"/>
  <c r="F165"/>
  <c r="AE165"/>
  <c r="F166"/>
  <c r="AE166"/>
  <c r="F167"/>
  <c r="AE167"/>
  <c r="F168"/>
  <c r="AE168"/>
  <c r="F169"/>
  <c r="AE169"/>
  <c r="F170"/>
  <c r="AE170"/>
  <c r="F171"/>
  <c r="AE171"/>
  <c r="F172"/>
  <c r="AE172"/>
  <c r="F173"/>
  <c r="AE173"/>
  <c r="F174"/>
  <c r="AE174"/>
  <c r="F175"/>
  <c r="AE175"/>
  <c r="F176"/>
  <c r="AE176"/>
  <c r="F177"/>
  <c r="AE177"/>
  <c r="F178"/>
  <c r="AE178"/>
  <c r="F179"/>
  <c r="AE179"/>
  <c r="F180"/>
  <c r="AE180"/>
  <c r="F181"/>
  <c r="AE181"/>
  <c r="F182"/>
  <c r="AE182"/>
  <c r="F183"/>
  <c r="AE183"/>
  <c r="F184"/>
  <c r="AE184"/>
  <c r="F185"/>
  <c r="AE185"/>
  <c r="F186"/>
  <c r="AE186"/>
  <c r="F187"/>
  <c r="AE187"/>
  <c r="F188"/>
  <c r="AE188"/>
  <c r="F189"/>
  <c r="AE189"/>
  <c r="F190"/>
  <c r="AE190"/>
  <c r="F191"/>
  <c r="AE191"/>
  <c r="F192"/>
  <c r="AE192"/>
  <c r="F193"/>
  <c r="AE193"/>
  <c r="F194"/>
  <c r="AE194"/>
  <c r="F195"/>
  <c r="AE195"/>
  <c r="F196"/>
  <c r="AE196"/>
  <c r="F197"/>
  <c r="AE197"/>
  <c r="F198"/>
  <c r="AE198"/>
  <c r="F199"/>
  <c r="AE199"/>
  <c r="F200"/>
  <c r="AE200"/>
  <c r="F201"/>
  <c r="AE201"/>
  <c r="F202"/>
  <c r="AE202"/>
  <c r="F203"/>
  <c r="AE203"/>
  <c r="F204"/>
  <c r="AE204"/>
  <c r="F205"/>
  <c r="AE205"/>
  <c r="F206"/>
  <c r="AE206"/>
  <c r="F207"/>
  <c r="AE207"/>
  <c r="F208"/>
  <c r="AE208"/>
  <c r="F209"/>
  <c r="AE209"/>
  <c r="F210"/>
  <c r="AE210"/>
  <c r="F211"/>
  <c r="AE211"/>
  <c r="F212"/>
  <c r="AE212"/>
  <c r="F213"/>
  <c r="AE213"/>
  <c r="F214"/>
  <c r="AE214"/>
  <c r="F215"/>
  <c r="AE215"/>
  <c r="F216"/>
  <c r="AE216"/>
  <c r="F217"/>
  <c r="AE217"/>
  <c r="F220"/>
  <c r="AE220"/>
  <c r="F221"/>
  <c r="AE221"/>
  <c r="F222"/>
  <c r="AE222"/>
  <c r="F223"/>
  <c r="AE223"/>
  <c r="F224"/>
  <c r="AE224"/>
  <c r="F225"/>
  <c r="AE225"/>
  <c r="F226"/>
  <c r="AE226"/>
  <c r="F227"/>
  <c r="AE227"/>
  <c r="F228"/>
  <c r="AE228"/>
  <c r="F229"/>
  <c r="AE229"/>
  <c r="F230"/>
  <c r="AE230"/>
  <c r="F231"/>
  <c r="AE231"/>
  <c r="F232"/>
  <c r="AE232"/>
  <c r="F233"/>
  <c r="AE233"/>
  <c r="F234"/>
  <c r="AE234"/>
  <c r="F235"/>
  <c r="AE235"/>
  <c r="F236"/>
  <c r="AE236"/>
  <c r="F237"/>
  <c r="AE237"/>
  <c r="F238"/>
  <c r="AE238"/>
  <c r="F239"/>
  <c r="AE239"/>
  <c r="F240"/>
  <c r="AE240"/>
  <c r="F241"/>
  <c r="AE241"/>
  <c r="F242"/>
  <c r="AE242"/>
  <c r="F243"/>
  <c r="AE243"/>
  <c r="F244"/>
  <c r="AE244"/>
  <c r="F245"/>
  <c r="AE245"/>
  <c r="F246"/>
  <c r="AE246"/>
  <c r="F247"/>
  <c r="AE247"/>
  <c r="F248"/>
  <c r="AE248"/>
  <c r="F249"/>
  <c r="AE249"/>
  <c r="F250"/>
  <c r="AE250"/>
  <c r="F251"/>
  <c r="AE251"/>
  <c r="F252"/>
  <c r="AE252"/>
  <c r="F253"/>
  <c r="AE253"/>
  <c r="F254"/>
  <c r="AE254"/>
  <c r="F255"/>
  <c r="AE255"/>
  <c r="F256"/>
  <c r="AE256"/>
  <c r="F257"/>
  <c r="AE257"/>
  <c r="F258"/>
  <c r="AE258"/>
  <c r="F259"/>
  <c r="AE259"/>
  <c r="F260"/>
  <c r="AE260"/>
  <c r="F261"/>
  <c r="AE261"/>
  <c r="F262"/>
  <c r="AE262"/>
  <c r="F263"/>
  <c r="AE263"/>
  <c r="F264"/>
  <c r="AE264"/>
  <c r="F265"/>
  <c r="AE265"/>
  <c r="F266"/>
  <c r="AE266"/>
  <c r="F267"/>
  <c r="AE267"/>
  <c r="F268"/>
  <c r="AE268"/>
  <c r="F269"/>
  <c r="AE269"/>
  <c r="F270"/>
  <c r="AE270"/>
  <c r="F271"/>
  <c r="AE271"/>
  <c r="F272"/>
  <c r="AE272"/>
  <c r="F273"/>
  <c r="AE273"/>
  <c r="F274"/>
  <c r="AE274"/>
  <c r="F275"/>
  <c r="AE275"/>
  <c r="F276"/>
  <c r="AE276"/>
  <c r="F277"/>
  <c r="AE277"/>
  <c r="F278"/>
  <c r="AE278"/>
  <c r="F279"/>
  <c r="AE279"/>
  <c r="F280"/>
  <c r="AE280"/>
  <c r="F281"/>
  <c r="AE281"/>
  <c r="F282"/>
  <c r="AE282"/>
  <c r="F283"/>
  <c r="AE283"/>
  <c r="F284"/>
  <c r="AE284"/>
  <c r="F285"/>
  <c r="AE285"/>
  <c r="F286"/>
  <c r="AE286"/>
  <c r="F287"/>
  <c r="AE287"/>
  <c r="F288"/>
  <c r="AE288"/>
  <c r="F289"/>
  <c r="AE289"/>
  <c r="F292"/>
  <c r="AE292"/>
  <c r="F293"/>
  <c r="AE293"/>
  <c r="F294"/>
  <c r="AE294"/>
  <c r="F295"/>
  <c r="AE295"/>
  <c r="F296"/>
  <c r="AE296"/>
  <c r="F297"/>
  <c r="AE297"/>
  <c r="F298"/>
  <c r="AE298"/>
  <c r="F299"/>
  <c r="AE299"/>
  <c r="F300"/>
  <c r="AE300"/>
  <c r="F301"/>
  <c r="AE301"/>
  <c r="F302"/>
  <c r="AE302"/>
  <c r="F303"/>
  <c r="AE303"/>
  <c r="F304"/>
  <c r="AE304"/>
  <c r="F305"/>
  <c r="AE305"/>
  <c r="F306"/>
  <c r="AE306"/>
  <c r="F307"/>
  <c r="AE307"/>
  <c r="F308"/>
  <c r="AE308"/>
  <c r="F309"/>
  <c r="AE309"/>
  <c r="AG309"/>
  <c r="F310"/>
  <c r="AG310"/>
  <c r="F311"/>
  <c r="AG311"/>
  <c r="AG312"/>
  <c r="AH312"/>
  <c r="AF313"/>
  <c r="AF314"/>
  <c r="AF315"/>
  <c r="AF316"/>
  <c r="AF317"/>
  <c r="AF318"/>
  <c r="AF319"/>
  <c r="AF320"/>
  <c r="AF321"/>
  <c r="AF322"/>
  <c r="AF323"/>
  <c r="AF324"/>
  <c r="AF325"/>
  <c r="AF326"/>
  <c r="AF327"/>
  <c r="AF328"/>
  <c r="AF329"/>
  <c r="AF330"/>
  <c r="AF331"/>
  <c r="AF332"/>
  <c r="AF333"/>
  <c r="AF334"/>
  <c r="AF335"/>
  <c r="AF336"/>
  <c r="AF337"/>
  <c r="AF338"/>
  <c r="AF339"/>
  <c r="AF340"/>
  <c r="AF341"/>
  <c r="AF342"/>
  <c r="AF343"/>
  <c r="AF344"/>
  <c r="AF345"/>
  <c r="AF346"/>
  <c r="AF347"/>
  <c r="AF348"/>
  <c r="AF349"/>
  <c r="AF350"/>
  <c r="AF351"/>
  <c r="AF352"/>
  <c r="AF353"/>
  <c r="AF354"/>
  <c r="AF355"/>
  <c r="AF356"/>
  <c r="AF357"/>
  <c r="AF358"/>
  <c r="AF359"/>
  <c r="AF360"/>
  <c r="AF361"/>
  <c r="AF364"/>
  <c r="AF365"/>
  <c r="AF366"/>
  <c r="AF367"/>
  <c r="AF368"/>
  <c r="AF369"/>
  <c r="AF370"/>
  <c r="AF371"/>
  <c r="AF372"/>
  <c r="AF373"/>
  <c r="AF374"/>
  <c r="AF375"/>
  <c r="AF376"/>
  <c r="AF377"/>
  <c r="AF378"/>
  <c r="AF379"/>
  <c r="AF380"/>
  <c r="AF381"/>
  <c r="AF382"/>
  <c r="AF383"/>
  <c r="AF384"/>
  <c r="AF385"/>
  <c r="AF386"/>
  <c r="AF387"/>
  <c r="AF388"/>
  <c r="AF389"/>
  <c r="AF390"/>
  <c r="AF391"/>
  <c r="AF392"/>
  <c r="AF393"/>
  <c r="AF394"/>
  <c r="AF395"/>
  <c r="AF396"/>
  <c r="AF397"/>
  <c r="AF398"/>
  <c r="AF399"/>
  <c r="AF400"/>
  <c r="AF401"/>
  <c r="AF402"/>
  <c r="AF403"/>
  <c r="AF404"/>
  <c r="AF405"/>
  <c r="AF406"/>
  <c r="AF407"/>
  <c r="AF408"/>
  <c r="AF409"/>
  <c r="AF410"/>
  <c r="AF411"/>
  <c r="AF412"/>
  <c r="AF413"/>
  <c r="AF414"/>
  <c r="AF415"/>
  <c r="AF416"/>
  <c r="AF417"/>
  <c r="AF418"/>
  <c r="AF419"/>
  <c r="AF420"/>
  <c r="AF421"/>
  <c r="AF422"/>
  <c r="AF423"/>
  <c r="AF424"/>
  <c r="AF425"/>
  <c r="AF426"/>
  <c r="AF427"/>
  <c r="F313"/>
  <c r="F314"/>
  <c r="F315"/>
  <c r="F316"/>
  <c r="F317"/>
  <c r="F318"/>
  <c r="F319"/>
  <c r="F320"/>
  <c r="F321"/>
  <c r="F322"/>
  <c r="F323"/>
  <c r="F324"/>
  <c r="F325"/>
  <c r="F326"/>
  <c r="F327"/>
  <c r="F328"/>
  <c r="F329"/>
  <c r="F330"/>
  <c r="F331"/>
  <c r="F332"/>
  <c r="F333"/>
  <c r="F334"/>
  <c r="F335"/>
  <c r="F336"/>
  <c r="F337"/>
  <c r="F338"/>
  <c r="F339"/>
  <c r="F340"/>
  <c r="F341"/>
  <c r="F342"/>
  <c r="F343"/>
  <c r="F344"/>
  <c r="F345"/>
  <c r="F346"/>
  <c r="F347"/>
  <c r="F348"/>
  <c r="F349"/>
  <c r="F350"/>
  <c r="F351"/>
  <c r="F352"/>
  <c r="F353"/>
  <c r="F354"/>
  <c r="F355"/>
  <c r="F356"/>
  <c r="F357"/>
  <c r="F358"/>
  <c r="F359"/>
  <c r="F360"/>
  <c r="F361"/>
  <c r="F364"/>
  <c r="F365"/>
  <c r="F366"/>
  <c r="F367"/>
  <c r="F368"/>
  <c r="F369"/>
  <c r="F370"/>
  <c r="F371"/>
  <c r="F372"/>
  <c r="F373"/>
  <c r="F374"/>
  <c r="F375"/>
  <c r="F376"/>
  <c r="F377"/>
  <c r="F378"/>
  <c r="F379"/>
  <c r="F380"/>
  <c r="F381"/>
  <c r="F382"/>
  <c r="F383"/>
  <c r="F384"/>
  <c r="F385"/>
  <c r="F386"/>
  <c r="F387"/>
  <c r="F388"/>
  <c r="F389"/>
  <c r="F390"/>
  <c r="F391"/>
  <c r="F392"/>
  <c r="F393"/>
  <c r="F394"/>
  <c r="F395"/>
  <c r="F396"/>
  <c r="F397"/>
  <c r="F398"/>
  <c r="F399"/>
  <c r="F400"/>
  <c r="F401"/>
  <c r="F402"/>
  <c r="F403"/>
  <c r="F404"/>
  <c r="F405"/>
  <c r="F406"/>
  <c r="F407"/>
  <c r="F408"/>
  <c r="F409"/>
  <c r="F410"/>
  <c r="F411"/>
  <c r="F412"/>
  <c r="F413"/>
  <c r="F414"/>
  <c r="F415"/>
  <c r="F416"/>
  <c r="F417"/>
  <c r="F418"/>
  <c r="F419"/>
  <c r="F420"/>
  <c r="F421"/>
  <c r="F422"/>
  <c r="F423"/>
  <c r="F424"/>
  <c r="F425"/>
  <c r="F426"/>
  <c r="F427"/>
  <c r="F428"/>
  <c r="AE428"/>
  <c r="F429"/>
  <c r="AE429"/>
  <c r="F430"/>
  <c r="AE430"/>
  <c r="F431"/>
  <c r="AE431"/>
  <c r="F432"/>
  <c r="AE432"/>
  <c r="F433"/>
  <c r="AE433"/>
  <c r="F436"/>
  <c r="AE436"/>
  <c r="F437"/>
  <c r="AE437"/>
  <c r="F438"/>
  <c r="AE438"/>
  <c r="F439"/>
  <c r="AE439"/>
  <c r="F440"/>
  <c r="AE440"/>
  <c r="F441"/>
  <c r="AE441"/>
  <c r="F442"/>
  <c r="AE442"/>
  <c r="F443"/>
  <c r="AE443"/>
  <c r="F444"/>
  <c r="AE444"/>
  <c r="F445"/>
  <c r="AE445"/>
  <c r="F446"/>
  <c r="AE446"/>
  <c r="F447"/>
  <c r="AE447"/>
  <c r="F448"/>
  <c r="AE448"/>
  <c r="F449"/>
  <c r="AE449"/>
  <c r="F450"/>
  <c r="AE450"/>
  <c r="F451"/>
  <c r="AE451"/>
  <c r="F452"/>
  <c r="AE452"/>
  <c r="F453"/>
  <c r="AE453"/>
  <c r="F454"/>
  <c r="AE454"/>
  <c r="F455"/>
  <c r="AE455"/>
  <c r="F456"/>
  <c r="AE456"/>
  <c r="AG456"/>
  <c r="F457"/>
  <c r="AG457"/>
  <c r="F458"/>
  <c r="AG458"/>
  <c r="F459"/>
  <c r="AG459"/>
  <c r="F460"/>
  <c r="AG460"/>
  <c r="F461"/>
  <c r="AG461"/>
  <c r="F462"/>
  <c r="AG462"/>
  <c r="F463"/>
  <c r="AG463"/>
  <c r="F464"/>
  <c r="AG464"/>
  <c r="F465"/>
  <c r="AG465"/>
  <c r="F466"/>
  <c r="AG466"/>
  <c r="F467"/>
  <c r="AG467"/>
  <c r="F468"/>
  <c r="AG468"/>
  <c r="F469"/>
  <c r="AG469"/>
  <c r="F470"/>
  <c r="AG470"/>
  <c r="F471"/>
  <c r="AG471"/>
  <c r="F472"/>
  <c r="AG472"/>
  <c r="F473"/>
  <c r="AG473"/>
  <c r="F474"/>
  <c r="AG474"/>
  <c r="F475"/>
  <c r="AG475"/>
  <c r="F476"/>
  <c r="AG476"/>
  <c r="F477"/>
  <c r="AG477"/>
  <c r="F478"/>
  <c r="AG478"/>
  <c r="F479"/>
  <c r="AG479"/>
  <c r="F480"/>
  <c r="AG480"/>
  <c r="F481"/>
  <c r="AG481"/>
  <c r="F482"/>
  <c r="AG482"/>
  <c r="F483"/>
  <c r="AG483"/>
  <c r="F484"/>
  <c r="AG484"/>
  <c r="F485"/>
  <c r="AE485"/>
  <c r="F486"/>
  <c r="AE486"/>
  <c r="F487"/>
  <c r="AE487"/>
  <c r="F488"/>
  <c r="AE488"/>
  <c r="F489"/>
  <c r="AE489"/>
  <c r="F490"/>
  <c r="AE490"/>
  <c r="F491"/>
  <c r="AE491"/>
  <c r="F492"/>
  <c r="AE492"/>
  <c r="F493"/>
  <c r="AE493"/>
  <c r="F494"/>
  <c r="AE494"/>
  <c r="F495"/>
  <c r="AE495"/>
  <c r="F496"/>
  <c r="AE496"/>
  <c r="F497"/>
  <c r="AE497"/>
  <c r="F498"/>
  <c r="AE498"/>
  <c r="F499"/>
  <c r="AE499"/>
  <c r="F500"/>
  <c r="AE500"/>
  <c r="F501"/>
  <c r="AE501"/>
  <c r="F502"/>
  <c r="AE502"/>
  <c r="F503"/>
  <c r="AE503"/>
  <c r="F504"/>
  <c r="AE504"/>
  <c r="F505"/>
  <c r="AE505"/>
  <c r="F508"/>
  <c r="AE508"/>
  <c r="F509"/>
  <c r="AE509"/>
  <c r="F510"/>
  <c r="AE510"/>
  <c r="F511"/>
  <c r="AE511"/>
  <c r="F512"/>
  <c r="AE512"/>
  <c r="F513"/>
  <c r="AE513"/>
  <c r="F514"/>
  <c r="AE514"/>
  <c r="F515"/>
  <c r="AE515"/>
  <c r="F516"/>
  <c r="AE516"/>
  <c r="F517"/>
  <c r="AE517"/>
  <c r="F518"/>
  <c r="AE518"/>
  <c r="F519"/>
  <c r="AE519"/>
  <c r="F520"/>
  <c r="AE520"/>
  <c r="AG520"/>
  <c r="F521"/>
  <c r="AE521"/>
  <c r="AG521"/>
  <c r="F522"/>
  <c r="AG522"/>
  <c r="F523"/>
  <c r="AG523"/>
  <c r="F524"/>
  <c r="AG524"/>
  <c r="F525"/>
  <c r="AG525"/>
  <c r="F526"/>
  <c r="AG526"/>
  <c r="F527"/>
  <c r="AG527"/>
  <c r="F528"/>
  <c r="AG528"/>
  <c r="F529"/>
  <c r="AG529"/>
  <c r="F530"/>
  <c r="AG530"/>
  <c r="F531"/>
  <c r="AG531"/>
  <c r="F532"/>
  <c r="AG532"/>
  <c r="F533"/>
  <c r="AG533"/>
  <c r="F534"/>
  <c r="AG534"/>
  <c r="F535"/>
  <c r="AG535"/>
  <c r="F536"/>
  <c r="AG536"/>
  <c r="F537"/>
  <c r="AG537"/>
  <c r="AH538"/>
  <c r="AH539"/>
  <c r="AH540"/>
  <c r="AH541"/>
  <c r="AH542"/>
  <c r="AH543"/>
  <c r="AH544"/>
  <c r="AH545"/>
  <c r="AH546"/>
  <c r="AH547"/>
  <c r="AH548"/>
  <c r="AH549"/>
  <c r="AH550"/>
  <c r="AH551"/>
  <c r="AH552"/>
  <c r="AH553"/>
  <c r="AH554"/>
  <c r="AH555"/>
  <c r="AH556"/>
  <c r="AH557"/>
  <c r="AH558"/>
  <c r="AH559"/>
  <c r="AH560"/>
  <c r="AH561"/>
  <c r="AH562"/>
  <c r="AH563"/>
  <c r="AH564"/>
  <c r="AH565"/>
  <c r="AH566"/>
  <c r="AH567"/>
  <c r="AH568"/>
  <c r="AH569"/>
  <c r="AH570"/>
  <c r="AH571"/>
  <c r="AH572"/>
  <c r="AH573"/>
  <c r="AH574"/>
  <c r="AH575"/>
  <c r="AH576"/>
  <c r="AH577"/>
  <c r="F538"/>
  <c r="F539"/>
  <c r="F540"/>
  <c r="F541"/>
  <c r="F542"/>
  <c r="F543"/>
  <c r="F544"/>
  <c r="F545"/>
  <c r="F546"/>
  <c r="F547"/>
  <c r="F548"/>
  <c r="F549"/>
  <c r="F550"/>
  <c r="F551"/>
  <c r="F552"/>
  <c r="F553"/>
  <c r="F554"/>
  <c r="F555"/>
  <c r="F556"/>
  <c r="F557"/>
  <c r="F558"/>
  <c r="F559"/>
  <c r="F560"/>
  <c r="F561"/>
  <c r="F562"/>
  <c r="F563"/>
  <c r="F564"/>
  <c r="F565"/>
  <c r="F566"/>
  <c r="F567"/>
  <c r="F568"/>
  <c r="F569"/>
  <c r="F570"/>
  <c r="F571"/>
  <c r="F572"/>
  <c r="F573"/>
  <c r="F574"/>
  <c r="F575"/>
  <c r="F576"/>
  <c r="F577"/>
  <c r="F580"/>
  <c r="AE580"/>
  <c r="F581"/>
  <c r="AE581"/>
  <c r="F582"/>
  <c r="AE582"/>
  <c r="F583"/>
  <c r="AE583"/>
  <c r="F584"/>
  <c r="AE584"/>
  <c r="F585"/>
  <c r="AE585"/>
  <c r="F586"/>
  <c r="AE586"/>
  <c r="F587"/>
  <c r="AE587"/>
  <c r="F588"/>
  <c r="AE588"/>
  <c r="F589"/>
  <c r="AE589"/>
  <c r="F590"/>
  <c r="AE590"/>
  <c r="F591"/>
  <c r="AE591"/>
  <c r="F592"/>
  <c r="AE592"/>
  <c r="F593"/>
  <c r="AE593"/>
  <c r="F594"/>
  <c r="AE594"/>
  <c r="F595"/>
  <c r="AE595"/>
  <c r="F596"/>
  <c r="AE596"/>
  <c r="F597"/>
  <c r="AE597"/>
  <c r="F598"/>
  <c r="AE598"/>
  <c r="F599"/>
  <c r="AE599"/>
  <c r="AG599"/>
  <c r="F600"/>
  <c r="AE600"/>
  <c r="AG600"/>
  <c r="F601"/>
  <c r="AG601"/>
  <c r="F602"/>
  <c r="AG602"/>
  <c r="F603"/>
  <c r="AG603"/>
  <c r="F604"/>
  <c r="AE604"/>
  <c r="F605"/>
  <c r="AE605"/>
  <c r="F606"/>
  <c r="AE606"/>
  <c r="F607"/>
  <c r="AE607"/>
  <c r="F608"/>
  <c r="AE608"/>
  <c r="F609"/>
  <c r="AE609"/>
  <c r="F610"/>
  <c r="AE610"/>
  <c r="F611"/>
  <c r="AE611"/>
  <c r="F612"/>
  <c r="AE612"/>
  <c r="F613"/>
  <c r="AE613"/>
  <c r="F614"/>
  <c r="AE614"/>
  <c r="F615"/>
  <c r="AE615"/>
  <c r="F616"/>
  <c r="AE616"/>
  <c r="F617"/>
  <c r="AE617"/>
  <c r="F618"/>
  <c r="AE618"/>
  <c r="F619"/>
  <c r="AE619"/>
  <c r="F620"/>
  <c r="AE620"/>
  <c r="F621"/>
  <c r="AE621"/>
  <c r="F622"/>
  <c r="AE622"/>
  <c r="F623"/>
  <c r="AE623"/>
  <c r="F624"/>
  <c r="AE624"/>
  <c r="F625"/>
  <c r="AE625"/>
  <c r="F626"/>
  <c r="AE626"/>
  <c r="F627"/>
  <c r="AE627"/>
  <c r="F628"/>
  <c r="AE628"/>
  <c r="F629"/>
  <c r="AE629"/>
  <c r="F630"/>
  <c r="AE630"/>
  <c r="F631"/>
  <c r="AE631"/>
  <c r="F632"/>
  <c r="AE632"/>
  <c r="F633"/>
  <c r="AE633"/>
  <c r="F634"/>
  <c r="AE634"/>
  <c r="F635"/>
  <c r="AE635"/>
  <c r="F636"/>
  <c r="AE636"/>
  <c r="F637"/>
  <c r="AE637"/>
  <c r="F638"/>
  <c r="AE638"/>
  <c r="F639"/>
  <c r="AE639"/>
  <c r="F640"/>
  <c r="AE640"/>
  <c r="F641"/>
  <c r="AE641"/>
  <c r="F642"/>
  <c r="AE642"/>
  <c r="F643"/>
  <c r="AE643"/>
  <c r="F644"/>
  <c r="AE644"/>
  <c r="F645"/>
  <c r="AE645"/>
  <c r="F646"/>
  <c r="AE646"/>
  <c r="F647"/>
  <c r="AE647"/>
  <c r="F648"/>
  <c r="AE648"/>
  <c r="F649"/>
  <c r="AE649"/>
  <c r="F652"/>
  <c r="AE652"/>
  <c r="F653"/>
  <c r="AE653"/>
  <c r="F654"/>
  <c r="AE654"/>
  <c r="F655"/>
  <c r="AE655"/>
  <c r="F656"/>
  <c r="AE656"/>
  <c r="F657"/>
  <c r="AE657"/>
  <c r="F658"/>
  <c r="AE658"/>
  <c r="F659"/>
  <c r="AE659"/>
  <c r="F660"/>
  <c r="AE660"/>
  <c r="F661"/>
  <c r="AE661"/>
  <c r="AG661"/>
  <c r="F662"/>
  <c r="AE662"/>
  <c r="AG662"/>
  <c r="AF663"/>
  <c r="AF664"/>
  <c r="AF665"/>
  <c r="AF666"/>
  <c r="AF667"/>
  <c r="AF668"/>
  <c r="AF669"/>
  <c r="AF670"/>
  <c r="AF671"/>
  <c r="AF672"/>
  <c r="AF673"/>
  <c r="AF674"/>
  <c r="AF675"/>
  <c r="AF676"/>
  <c r="AF677"/>
  <c r="AF678"/>
  <c r="AF679"/>
  <c r="AF680"/>
  <c r="AF681"/>
  <c r="AF682"/>
  <c r="AF683"/>
  <c r="AF684"/>
  <c r="AF685"/>
  <c r="AF686"/>
  <c r="AF687"/>
  <c r="AF688"/>
  <c r="AF689"/>
  <c r="AF690"/>
  <c r="AF691"/>
  <c r="AF692"/>
  <c r="AF693"/>
  <c r="AF694"/>
  <c r="AE695"/>
  <c r="F695"/>
  <c r="AF695"/>
  <c r="AF723" s="1"/>
  <c r="F663"/>
  <c r="F664"/>
  <c r="F665"/>
  <c r="F666"/>
  <c r="F667"/>
  <c r="F668"/>
  <c r="F669"/>
  <c r="F670"/>
  <c r="F671"/>
  <c r="F672"/>
  <c r="F673"/>
  <c r="F674"/>
  <c r="F675"/>
  <c r="F676"/>
  <c r="F677"/>
  <c r="F678"/>
  <c r="F679"/>
  <c r="F680"/>
  <c r="F681"/>
  <c r="F682"/>
  <c r="F683"/>
  <c r="F684"/>
  <c r="F685"/>
  <c r="F686"/>
  <c r="F687"/>
  <c r="F688"/>
  <c r="F689"/>
  <c r="F690"/>
  <c r="F691"/>
  <c r="F692"/>
  <c r="F693"/>
  <c r="F694"/>
  <c r="AF696"/>
  <c r="AF697"/>
  <c r="AF698"/>
  <c r="AF699"/>
  <c r="AF700"/>
  <c r="AF701"/>
  <c r="AF702"/>
  <c r="AF703"/>
  <c r="AF704"/>
  <c r="AF705"/>
  <c r="AF706"/>
  <c r="AF707"/>
  <c r="AF708"/>
  <c r="AF709"/>
  <c r="AF710"/>
  <c r="AF711"/>
  <c r="AF712"/>
  <c r="AF713"/>
  <c r="AF714"/>
  <c r="AF715"/>
  <c r="AF716"/>
  <c r="AF717"/>
  <c r="AF718"/>
  <c r="AF719"/>
  <c r="AF720"/>
  <c r="AF721"/>
  <c r="AH721"/>
  <c r="F696"/>
  <c r="F697"/>
  <c r="F698"/>
  <c r="F699"/>
  <c r="F700"/>
  <c r="F701"/>
  <c r="F702"/>
  <c r="F703"/>
  <c r="F704"/>
  <c r="F705"/>
  <c r="F706"/>
  <c r="F707"/>
  <c r="F708"/>
  <c r="F709"/>
  <c r="F710"/>
  <c r="F711"/>
  <c r="F712"/>
  <c r="F713"/>
  <c r="F714"/>
  <c r="F715"/>
  <c r="F716"/>
  <c r="F717"/>
  <c r="F718"/>
  <c r="F719"/>
  <c r="F720"/>
  <c r="F721"/>
  <c r="F2948" i="10"/>
  <c r="F3591"/>
  <c r="F3639"/>
  <c r="F2289"/>
  <c r="F2932"/>
  <c r="F2996"/>
  <c r="F3541"/>
  <c r="F3611"/>
  <c r="F3847"/>
  <c r="F3895"/>
  <c r="F3879"/>
  <c r="F2355"/>
  <c r="F2383"/>
  <c r="F2399"/>
  <c r="F2415"/>
  <c r="F2431"/>
  <c r="F2447"/>
  <c r="F2892"/>
  <c r="F2908"/>
  <c r="F2924"/>
  <c r="F2940"/>
  <c r="F2956"/>
  <c r="F2972"/>
  <c r="F2988"/>
  <c r="F3004"/>
  <c r="F3020"/>
  <c r="F3036"/>
  <c r="F3052"/>
  <c r="F3068"/>
  <c r="F3084"/>
  <c r="F3100"/>
  <c r="F3116"/>
  <c r="F3132"/>
  <c r="F3148"/>
  <c r="F3164"/>
  <c r="F3855"/>
  <c r="F3871"/>
  <c r="F3887"/>
  <c r="F3903"/>
  <c r="F2375"/>
  <c r="F2391"/>
  <c r="F2407"/>
  <c r="F2423"/>
  <c r="F2439"/>
  <c r="F2900"/>
  <c r="F2916"/>
  <c r="F2964"/>
  <c r="F2980"/>
  <c r="F3012"/>
  <c r="F3028"/>
  <c r="F3044"/>
  <c r="F3060"/>
  <c r="F3076"/>
  <c r="F3092"/>
  <c r="F3108"/>
  <c r="F3124"/>
  <c r="F3140"/>
  <c r="F3156"/>
  <c r="F3172"/>
  <c r="F3533"/>
  <c r="F3549"/>
  <c r="F3603"/>
  <c r="F3625"/>
  <c r="F3863"/>
  <c r="F2313"/>
  <c r="F2367"/>
  <c r="F2379"/>
  <c r="F2387"/>
  <c r="F2395"/>
  <c r="F2403"/>
  <c r="F2411"/>
  <c r="F2419"/>
  <c r="F2427"/>
  <c r="F2435"/>
  <c r="F2443"/>
  <c r="F2896"/>
  <c r="F2904"/>
  <c r="F2912"/>
  <c r="F2920"/>
  <c r="F2928"/>
  <c r="F2936"/>
  <c r="F2944"/>
  <c r="F2952"/>
  <c r="F2960"/>
  <c r="F2968"/>
  <c r="F2976"/>
  <c r="F2984"/>
  <c r="F2992"/>
  <c r="F3000"/>
  <c r="F3008"/>
  <c r="F3016"/>
  <c r="F3024"/>
  <c r="F3032"/>
  <c r="F3040"/>
  <c r="F3048"/>
  <c r="F3056"/>
  <c r="F3064"/>
  <c r="F3072"/>
  <c r="F3080"/>
  <c r="F3088"/>
  <c r="F3096"/>
  <c r="F3104"/>
  <c r="F3112"/>
  <c r="F3120"/>
  <c r="F3128"/>
  <c r="F3136"/>
  <c r="F3144"/>
  <c r="F3152"/>
  <c r="F3160"/>
  <c r="F3168"/>
  <c r="F3176"/>
  <c r="F3529"/>
  <c r="F3537"/>
  <c r="F3545"/>
  <c r="F3553"/>
  <c r="F3599"/>
  <c r="F3607"/>
  <c r="F3619"/>
  <c r="F3635"/>
  <c r="F3645"/>
  <c r="F3851"/>
  <c r="F3859"/>
  <c r="F3867"/>
  <c r="F3875"/>
  <c r="F3883"/>
  <c r="F3891"/>
  <c r="F3899"/>
  <c r="F4023"/>
  <c r="E4"/>
  <c r="E5"/>
  <c r="E6"/>
  <c r="E7"/>
  <c r="E8"/>
  <c r="E9"/>
  <c r="E10"/>
  <c r="E11"/>
  <c r="E12"/>
  <c r="E13"/>
  <c r="E14"/>
  <c r="E15"/>
  <c r="E16"/>
  <c r="F340"/>
  <c r="E2"/>
  <c r="E3"/>
  <c r="F274"/>
  <c r="F278"/>
  <c r="F282"/>
  <c r="F286"/>
  <c r="F290"/>
  <c r="F294"/>
  <c r="F298"/>
  <c r="F302"/>
  <c r="F306"/>
  <c r="F310"/>
  <c r="F314"/>
  <c r="F318"/>
  <c r="F322"/>
  <c r="F326"/>
  <c r="F330"/>
  <c r="F334"/>
  <c r="F338"/>
  <c r="F342"/>
  <c r="E66"/>
  <c r="E67"/>
  <c r="E68"/>
  <c r="E69"/>
  <c r="E70"/>
  <c r="E71"/>
  <c r="E72"/>
  <c r="E73"/>
  <c r="E74"/>
  <c r="E136"/>
  <c r="E137"/>
  <c r="E138"/>
  <c r="E139"/>
  <c r="E140"/>
  <c r="E141"/>
  <c r="E142"/>
  <c r="E143"/>
  <c r="E144"/>
  <c r="E145"/>
  <c r="E146"/>
  <c r="E147"/>
  <c r="E148"/>
  <c r="E149"/>
  <c r="E150"/>
  <c r="E151"/>
  <c r="E152"/>
  <c r="E153"/>
  <c r="E154"/>
  <c r="E155"/>
  <c r="E156"/>
  <c r="E157"/>
  <c r="E158"/>
  <c r="E159"/>
  <c r="E160"/>
  <c r="E161"/>
  <c r="E162"/>
  <c r="E163"/>
  <c r="E164"/>
  <c r="E165"/>
  <c r="E166"/>
  <c r="E167"/>
  <c r="E168"/>
  <c r="E169"/>
  <c r="E170"/>
  <c r="E171"/>
  <c r="E172"/>
  <c r="E173"/>
  <c r="E174"/>
  <c r="E175"/>
  <c r="E176"/>
  <c r="E177"/>
  <c r="E178"/>
  <c r="E179"/>
  <c r="E180"/>
  <c r="E181"/>
  <c r="E182"/>
  <c r="E183"/>
  <c r="E184"/>
  <c r="E185"/>
  <c r="E186"/>
  <c r="E187"/>
  <c r="E188"/>
  <c r="E189"/>
  <c r="E190"/>
  <c r="E191"/>
  <c r="E192"/>
  <c r="E193"/>
  <c r="E194"/>
  <c r="E195"/>
  <c r="E196"/>
  <c r="E197"/>
  <c r="E198"/>
  <c r="E199"/>
  <c r="E200"/>
  <c r="E201"/>
  <c r="E202"/>
  <c r="E203"/>
  <c r="E204"/>
  <c r="E205"/>
  <c r="E206"/>
  <c r="E207"/>
  <c r="E208"/>
  <c r="E209"/>
  <c r="E210"/>
  <c r="E211"/>
  <c r="E212"/>
  <c r="E213"/>
  <c r="E214"/>
  <c r="E215"/>
  <c r="E216"/>
  <c r="E217"/>
  <c r="E218"/>
  <c r="E219"/>
  <c r="E220"/>
  <c r="F276"/>
  <c r="F280"/>
  <c r="F284"/>
  <c r="F288"/>
  <c r="F292"/>
  <c r="F296"/>
  <c r="F300"/>
  <c r="F304"/>
  <c r="F308"/>
  <c r="F312"/>
  <c r="F316"/>
  <c r="F320"/>
  <c r="F324"/>
  <c r="F328"/>
  <c r="F332"/>
  <c r="F336"/>
  <c r="F344"/>
  <c r="F348"/>
  <c r="F352"/>
  <c r="F356"/>
  <c r="F360"/>
  <c r="F364"/>
  <c r="F368"/>
  <c r="F372"/>
  <c r="F376"/>
  <c r="F380"/>
  <c r="F384"/>
  <c r="F388"/>
  <c r="F392"/>
  <c r="F396"/>
  <c r="F400"/>
  <c r="F404"/>
  <c r="F408"/>
  <c r="F412"/>
  <c r="F416"/>
  <c r="F420"/>
  <c r="F424"/>
  <c r="F428"/>
  <c r="F432"/>
  <c r="F1536"/>
  <c r="F1540"/>
  <c r="F1544"/>
  <c r="F1548"/>
  <c r="F1552"/>
  <c r="F1556"/>
  <c r="F1560"/>
  <c r="F1564"/>
  <c r="F1568"/>
  <c r="F1572"/>
  <c r="F1576"/>
  <c r="F1580"/>
  <c r="F1584"/>
  <c r="F1588"/>
  <c r="F1592"/>
  <c r="F1596"/>
  <c r="F1600"/>
  <c r="F1604"/>
  <c r="F1608"/>
  <c r="F1612"/>
  <c r="F1616"/>
  <c r="F1620"/>
  <c r="F1624"/>
  <c r="F1628"/>
  <c r="F1632"/>
  <c r="F1636"/>
  <c r="F1640"/>
  <c r="F1644"/>
  <c r="F1648"/>
  <c r="F1652"/>
  <c r="F1656"/>
  <c r="F1660"/>
  <c r="F1664"/>
  <c r="F1668"/>
  <c r="F1672"/>
  <c r="F1676"/>
  <c r="F1680"/>
  <c r="F1684"/>
  <c r="F1688"/>
  <c r="F1692"/>
  <c r="F1696"/>
  <c r="F1700"/>
  <c r="F1704"/>
  <c r="F1708"/>
  <c r="F1712"/>
  <c r="F1716"/>
  <c r="F1720"/>
  <c r="F1724"/>
  <c r="F1728"/>
  <c r="F1732"/>
  <c r="F1736"/>
  <c r="F1740"/>
  <c r="F1744"/>
  <c r="F1748"/>
  <c r="F1752"/>
  <c r="F2147"/>
  <c r="F2151"/>
  <c r="F2155"/>
  <c r="F2159"/>
  <c r="F2163"/>
  <c r="F2167"/>
  <c r="F2171"/>
  <c r="F2175"/>
  <c r="F2179"/>
  <c r="F2183"/>
  <c r="F2187"/>
  <c r="F2191"/>
  <c r="F2195"/>
  <c r="F2199"/>
  <c r="F2203"/>
  <c r="F2207"/>
  <c r="F2211"/>
  <c r="F2215"/>
  <c r="F2223"/>
  <c r="F2227"/>
  <c r="F2231"/>
  <c r="F2235"/>
  <c r="F2287"/>
  <c r="F2295"/>
  <c r="F2353"/>
  <c r="F2361"/>
  <c r="F2373"/>
  <c r="F2377"/>
  <c r="F2381"/>
  <c r="F2385"/>
  <c r="F2389"/>
  <c r="F2393"/>
  <c r="F2397"/>
  <c r="F2401"/>
  <c r="F2405"/>
  <c r="F2409"/>
  <c r="F2413"/>
  <c r="F2417"/>
  <c r="F2421"/>
  <c r="F2425"/>
  <c r="F2429"/>
  <c r="F2433"/>
  <c r="F2437"/>
  <c r="F2441"/>
  <c r="F2445"/>
  <c r="F2449"/>
  <c r="F2890"/>
  <c r="F2894"/>
  <c r="F2898"/>
  <c r="F2902"/>
  <c r="F2906"/>
  <c r="F2910"/>
  <c r="F2914"/>
  <c r="F2918"/>
  <c r="F2922"/>
  <c r="F2926"/>
  <c r="F2930"/>
  <c r="F2934"/>
  <c r="F2938"/>
  <c r="F2942"/>
  <c r="F2946"/>
  <c r="F2950"/>
  <c r="F2954"/>
  <c r="F2958"/>
  <c r="F2962"/>
  <c r="F2966"/>
  <c r="F2970"/>
  <c r="F2974"/>
  <c r="F2978"/>
  <c r="F2982"/>
  <c r="F2986"/>
  <c r="F2990"/>
  <c r="F2994"/>
  <c r="F2998"/>
  <c r="F3002"/>
  <c r="F3006"/>
  <c r="F3010"/>
  <c r="F3014"/>
  <c r="F3018"/>
  <c r="F3022"/>
  <c r="F3026"/>
  <c r="F3030"/>
  <c r="F3034"/>
  <c r="F3038"/>
  <c r="F3042"/>
  <c r="F3046"/>
  <c r="F3050"/>
  <c r="F3054"/>
  <c r="F3058"/>
  <c r="F3062"/>
  <c r="F3066"/>
  <c r="F3070"/>
  <c r="F3074"/>
  <c r="F3078"/>
  <c r="F3082"/>
  <c r="F3086"/>
  <c r="F3090"/>
  <c r="F3094"/>
  <c r="F3098"/>
  <c r="F3102"/>
  <c r="F3106"/>
  <c r="F3110"/>
  <c r="F3114"/>
  <c r="F3118"/>
  <c r="F3122"/>
  <c r="F3126"/>
  <c r="F3130"/>
  <c r="F3134"/>
  <c r="F3138"/>
  <c r="F3142"/>
  <c r="F3146"/>
  <c r="F3150"/>
  <c r="F3154"/>
  <c r="F3158"/>
  <c r="F3162"/>
  <c r="F3166"/>
  <c r="F3170"/>
  <c r="F3174"/>
  <c r="F3178"/>
  <c r="F3527"/>
  <c r="F3531"/>
  <c r="F3535"/>
  <c r="F3539"/>
  <c r="F3543"/>
  <c r="F3547"/>
  <c r="F3551"/>
  <c r="F3589"/>
  <c r="F3593"/>
  <c r="F3601"/>
  <c r="F3605"/>
  <c r="F3609"/>
  <c r="F3617"/>
  <c r="F3623"/>
  <c r="F3631"/>
  <c r="F3637"/>
  <c r="F3643"/>
  <c r="F3647"/>
  <c r="F3849"/>
  <c r="F3853"/>
  <c r="F3857"/>
  <c r="F3861"/>
  <c r="F3865"/>
  <c r="F3869"/>
  <c r="F3873"/>
  <c r="F3877"/>
  <c r="F3881"/>
  <c r="F3885"/>
  <c r="F3889"/>
  <c r="F3893"/>
  <c r="F3897"/>
  <c r="F3901"/>
  <c r="F3905"/>
  <c r="F4017"/>
  <c r="F4021"/>
  <c r="F4025"/>
  <c r="F4081"/>
  <c r="F4085"/>
  <c r="F4089"/>
  <c r="F4093"/>
  <c r="F4097"/>
  <c r="F4101"/>
  <c r="F4105"/>
  <c r="F4109"/>
  <c r="F4113"/>
  <c r="F4117"/>
  <c r="F4121"/>
  <c r="F4125"/>
  <c r="F4129"/>
  <c r="F4133"/>
  <c r="F4137"/>
  <c r="F4141"/>
  <c r="F4239"/>
  <c r="F4243"/>
  <c r="F4247"/>
  <c r="F4251"/>
  <c r="F4255"/>
  <c r="F4259"/>
  <c r="F4263"/>
  <c r="F346"/>
  <c r="F350"/>
  <c r="F354"/>
  <c r="F358"/>
  <c r="F362"/>
  <c r="F366"/>
  <c r="F370"/>
  <c r="F374"/>
  <c r="F378"/>
  <c r="F382"/>
  <c r="F386"/>
  <c r="F390"/>
  <c r="F394"/>
  <c r="F398"/>
  <c r="F402"/>
  <c r="F406"/>
  <c r="F410"/>
  <c r="F414"/>
  <c r="F418"/>
  <c r="F422"/>
  <c r="F426"/>
  <c r="F430"/>
  <c r="E1528"/>
  <c r="E1529"/>
  <c r="E1530"/>
  <c r="E1531"/>
  <c r="E1532"/>
  <c r="E1533"/>
  <c r="F1534"/>
  <c r="F1538"/>
  <c r="F1542"/>
  <c r="F1546"/>
  <c r="F1550"/>
  <c r="F1554"/>
  <c r="F1558"/>
  <c r="F1562"/>
  <c r="F1566"/>
  <c r="F1570"/>
  <c r="F1574"/>
  <c r="F1578"/>
  <c r="F1582"/>
  <c r="F1586"/>
  <c r="F1590"/>
  <c r="F1594"/>
  <c r="F1598"/>
  <c r="F1602"/>
  <c r="F1606"/>
  <c r="F1610"/>
  <c r="F1614"/>
  <c r="F1618"/>
  <c r="F1622"/>
  <c r="F1626"/>
  <c r="F1630"/>
  <c r="F1634"/>
  <c r="F1638"/>
  <c r="F1642"/>
  <c r="F1646"/>
  <c r="F1650"/>
  <c r="F1654"/>
  <c r="F1658"/>
  <c r="F1662"/>
  <c r="F1666"/>
  <c r="F1670"/>
  <c r="F1674"/>
  <c r="F1678"/>
  <c r="F1682"/>
  <c r="F1686"/>
  <c r="F1690"/>
  <c r="F1694"/>
  <c r="F1698"/>
  <c r="F1702"/>
  <c r="F1706"/>
  <c r="F1710"/>
  <c r="F1714"/>
  <c r="F1718"/>
  <c r="F1722"/>
  <c r="F1726"/>
  <c r="F1730"/>
  <c r="F1734"/>
  <c r="F1738"/>
  <c r="F1742"/>
  <c r="F1746"/>
  <c r="F1750"/>
  <c r="E2144"/>
  <c r="E2145"/>
  <c r="F2149"/>
  <c r="F2153"/>
  <c r="F2157"/>
  <c r="F2161"/>
  <c r="F2165"/>
  <c r="F2169"/>
  <c r="F2173"/>
  <c r="F2177"/>
  <c r="F2181"/>
  <c r="F2185"/>
  <c r="F2189"/>
  <c r="F2193"/>
  <c r="F2197"/>
  <c r="F2201"/>
  <c r="F2205"/>
  <c r="F2209"/>
  <c r="F2213"/>
  <c r="F2221"/>
  <c r="F2225"/>
  <c r="F2229"/>
  <c r="F2233"/>
  <c r="F2237"/>
  <c r="E4015"/>
  <c r="F4019"/>
  <c r="F4079"/>
  <c r="F4083"/>
  <c r="F4087"/>
  <c r="F4091"/>
  <c r="F4095"/>
  <c r="F4099"/>
  <c r="F4103"/>
  <c r="F4107"/>
  <c r="F4111"/>
  <c r="F4115"/>
  <c r="F4119"/>
  <c r="F4123"/>
  <c r="F4127"/>
  <c r="F4131"/>
  <c r="F4135"/>
  <c r="F4139"/>
  <c r="F4143"/>
  <c r="F4241"/>
  <c r="F4245"/>
  <c r="F4249"/>
  <c r="F4253"/>
  <c r="F4257"/>
  <c r="F4261"/>
  <c r="E434"/>
  <c r="F434"/>
  <c r="E17"/>
  <c r="F18"/>
  <c r="G4320"/>
  <c r="E19"/>
  <c r="G19"/>
  <c r="E20"/>
  <c r="G20"/>
  <c r="E21"/>
  <c r="G21"/>
  <c r="E22"/>
  <c r="G22"/>
  <c r="E23"/>
  <c r="G23"/>
  <c r="E24"/>
  <c r="G24"/>
  <c r="E25"/>
  <c r="G25"/>
  <c r="E26"/>
  <c r="G26"/>
  <c r="E27"/>
  <c r="G27"/>
  <c r="E28"/>
  <c r="G28"/>
  <c r="E29"/>
  <c r="G29"/>
  <c r="E30"/>
  <c r="G30"/>
  <c r="E31"/>
  <c r="G31"/>
  <c r="E32"/>
  <c r="G32"/>
  <c r="E33"/>
  <c r="G33"/>
  <c r="E34"/>
  <c r="G34"/>
  <c r="E35"/>
  <c r="G35"/>
  <c r="E36"/>
  <c r="G36"/>
  <c r="E37"/>
  <c r="G37"/>
  <c r="E38"/>
  <c r="G38"/>
  <c r="E39"/>
  <c r="G39"/>
  <c r="E40"/>
  <c r="G40"/>
  <c r="E41"/>
  <c r="G41"/>
  <c r="E42"/>
  <c r="G42"/>
  <c r="E43"/>
  <c r="G43"/>
  <c r="E44"/>
  <c r="G44"/>
  <c r="E45"/>
  <c r="G45"/>
  <c r="E46"/>
  <c r="G46"/>
  <c r="E47"/>
  <c r="G47"/>
  <c r="E48"/>
  <c r="G48"/>
  <c r="E49"/>
  <c r="G49"/>
  <c r="E50"/>
  <c r="G50"/>
  <c r="E51"/>
  <c r="G51"/>
  <c r="E52"/>
  <c r="G52"/>
  <c r="E53"/>
  <c r="G53"/>
  <c r="E54"/>
  <c r="G54"/>
  <c r="E55"/>
  <c r="G55"/>
  <c r="E56"/>
  <c r="G56"/>
  <c r="E57"/>
  <c r="G57"/>
  <c r="E58"/>
  <c r="G58"/>
  <c r="E59"/>
  <c r="G59"/>
  <c r="E60"/>
  <c r="G60"/>
  <c r="E61"/>
  <c r="G61"/>
  <c r="E62"/>
  <c r="G62"/>
  <c r="E63"/>
  <c r="G63"/>
  <c r="E64"/>
  <c r="G64"/>
  <c r="E65"/>
  <c r="G65"/>
  <c r="G66"/>
  <c r="G67"/>
  <c r="G68"/>
  <c r="G69"/>
  <c r="G70"/>
  <c r="G71"/>
  <c r="G72"/>
  <c r="G73"/>
  <c r="G74"/>
  <c r="O74"/>
  <c r="P74" s="1"/>
  <c r="F75"/>
  <c r="O75"/>
  <c r="P75" s="1"/>
  <c r="F76"/>
  <c r="O76"/>
  <c r="P76" s="1"/>
  <c r="F77"/>
  <c r="O77"/>
  <c r="P77" s="1"/>
  <c r="F78"/>
  <c r="O78"/>
  <c r="P78" s="1"/>
  <c r="F79"/>
  <c r="O79"/>
  <c r="P79" s="1"/>
  <c r="F80"/>
  <c r="O80"/>
  <c r="P80" s="1"/>
  <c r="F81"/>
  <c r="O81"/>
  <c r="P81" s="1"/>
  <c r="F82"/>
  <c r="O82"/>
  <c r="P82" s="1"/>
  <c r="F83"/>
  <c r="O83"/>
  <c r="P83" s="1"/>
  <c r="F84"/>
  <c r="O84"/>
  <c r="P84" s="1"/>
  <c r="F85"/>
  <c r="O85"/>
  <c r="P85" s="1"/>
  <c r="F86"/>
  <c r="O86"/>
  <c r="P86" s="1"/>
  <c r="F87"/>
  <c r="O87"/>
  <c r="P87" s="1"/>
  <c r="F88"/>
  <c r="O88"/>
  <c r="P88" s="1"/>
  <c r="F89"/>
  <c r="O89"/>
  <c r="P89" s="1"/>
  <c r="F90"/>
  <c r="O90"/>
  <c r="P90" s="1"/>
  <c r="F91"/>
  <c r="O91"/>
  <c r="P91" s="1"/>
  <c r="F92"/>
  <c r="O92"/>
  <c r="P92" s="1"/>
  <c r="F93"/>
  <c r="O93"/>
  <c r="P93" s="1"/>
  <c r="F94"/>
  <c r="O94"/>
  <c r="P94" s="1"/>
  <c r="F95"/>
  <c r="O95"/>
  <c r="P95" s="1"/>
  <c r="F96"/>
  <c r="O96"/>
  <c r="P96" s="1"/>
  <c r="F97"/>
  <c r="O97"/>
  <c r="P97" s="1"/>
  <c r="F98"/>
  <c r="O98"/>
  <c r="P98" s="1"/>
  <c r="F99"/>
  <c r="O99"/>
  <c r="P99" s="1"/>
  <c r="F100"/>
  <c r="O100"/>
  <c r="P100" s="1"/>
  <c r="F101"/>
  <c r="O101"/>
  <c r="P101" s="1"/>
  <c r="F102"/>
  <c r="O102"/>
  <c r="P102" s="1"/>
  <c r="F103"/>
  <c r="O103"/>
  <c r="P103" s="1"/>
  <c r="F104"/>
  <c r="O104"/>
  <c r="P104" s="1"/>
  <c r="F105"/>
  <c r="O105"/>
  <c r="P105" s="1"/>
  <c r="F106"/>
  <c r="O106"/>
  <c r="P106" s="1"/>
  <c r="F107"/>
  <c r="O107"/>
  <c r="P107" s="1"/>
  <c r="F108"/>
  <c r="O108"/>
  <c r="P108" s="1"/>
  <c r="F109"/>
  <c r="O109"/>
  <c r="P109" s="1"/>
  <c r="F110"/>
  <c r="O110"/>
  <c r="P110" s="1"/>
  <c r="F111"/>
  <c r="O111"/>
  <c r="P111" s="1"/>
  <c r="F112"/>
  <c r="O112"/>
  <c r="P112" s="1"/>
  <c r="F113"/>
  <c r="O113"/>
  <c r="P113" s="1"/>
  <c r="F114"/>
  <c r="O114"/>
  <c r="P114" s="1"/>
  <c r="F115"/>
  <c r="O115"/>
  <c r="P115" s="1"/>
  <c r="F116"/>
  <c r="O116"/>
  <c r="P116" s="1"/>
  <c r="F117"/>
  <c r="O117"/>
  <c r="P117" s="1"/>
  <c r="F118"/>
  <c r="O118"/>
  <c r="P118" s="1"/>
  <c r="F119"/>
  <c r="O119"/>
  <c r="P119" s="1"/>
  <c r="F120"/>
  <c r="O120"/>
  <c r="P120" s="1"/>
  <c r="F121"/>
  <c r="O121"/>
  <c r="P121" s="1"/>
  <c r="F122"/>
  <c r="O122"/>
  <c r="P122" s="1"/>
  <c r="F123"/>
  <c r="O123"/>
  <c r="P123" s="1"/>
  <c r="F124"/>
  <c r="O124"/>
  <c r="P124" s="1"/>
  <c r="F125"/>
  <c r="O125"/>
  <c r="P125" s="1"/>
  <c r="F126"/>
  <c r="O126"/>
  <c r="P126" s="1"/>
  <c r="F127"/>
  <c r="O127"/>
  <c r="P127" s="1"/>
  <c r="F128"/>
  <c r="O128"/>
  <c r="P128" s="1"/>
  <c r="F129"/>
  <c r="O129"/>
  <c r="P129" s="1"/>
  <c r="F130"/>
  <c r="O130"/>
  <c r="P130" s="1"/>
  <c r="F131"/>
  <c r="O131"/>
  <c r="P131" s="1"/>
  <c r="F132"/>
  <c r="O132"/>
  <c r="P132" s="1"/>
  <c r="F133"/>
  <c r="O133"/>
  <c r="P133" s="1"/>
  <c r="F134"/>
  <c r="O134"/>
  <c r="P134" s="1"/>
  <c r="F135"/>
  <c r="O135"/>
  <c r="P135" s="1"/>
  <c r="O136"/>
  <c r="P136" s="1"/>
  <c r="O137"/>
  <c r="P137" s="1"/>
  <c r="O138"/>
  <c r="P138" s="1"/>
  <c r="O139"/>
  <c r="P139" s="1"/>
  <c r="O140"/>
  <c r="P140" s="1"/>
  <c r="O141"/>
  <c r="P141" s="1"/>
  <c r="O142"/>
  <c r="P142" s="1"/>
  <c r="O143"/>
  <c r="P143" s="1"/>
  <c r="O144"/>
  <c r="P144" s="1"/>
  <c r="O145"/>
  <c r="P145" s="1"/>
  <c r="O146"/>
  <c r="P146" s="1"/>
  <c r="O147"/>
  <c r="P147" s="1"/>
  <c r="O148"/>
  <c r="P148" s="1"/>
  <c r="O149"/>
  <c r="P149" s="1"/>
  <c r="O150"/>
  <c r="P150" s="1"/>
  <c r="O151"/>
  <c r="P151" s="1"/>
  <c r="O152"/>
  <c r="P152" s="1"/>
  <c r="O153"/>
  <c r="P153" s="1"/>
  <c r="O154"/>
  <c r="P154" s="1"/>
  <c r="O155"/>
  <c r="P155" s="1"/>
  <c r="O156"/>
  <c r="P156" s="1"/>
  <c r="O157"/>
  <c r="P157" s="1"/>
  <c r="O158"/>
  <c r="P158" s="1"/>
  <c r="O159"/>
  <c r="P159" s="1"/>
  <c r="O160"/>
  <c r="P160" s="1"/>
  <c r="O161"/>
  <c r="P161" s="1"/>
  <c r="O162"/>
  <c r="P162" s="1"/>
  <c r="O163"/>
  <c r="P163" s="1"/>
  <c r="O164"/>
  <c r="P164" s="1"/>
  <c r="O165"/>
  <c r="P165" s="1"/>
  <c r="O166"/>
  <c r="P166" s="1"/>
  <c r="O167"/>
  <c r="P167" s="1"/>
  <c r="O168"/>
  <c r="P168" s="1"/>
  <c r="O169"/>
  <c r="P169" s="1"/>
  <c r="O170"/>
  <c r="P170" s="1"/>
  <c r="O171"/>
  <c r="P171" s="1"/>
  <c r="O172"/>
  <c r="P172" s="1"/>
  <c r="O173"/>
  <c r="P173" s="1"/>
  <c r="O174"/>
  <c r="P174" s="1"/>
  <c r="O175"/>
  <c r="P175" s="1"/>
  <c r="O176"/>
  <c r="P176" s="1"/>
  <c r="O177"/>
  <c r="P177" s="1"/>
  <c r="O178"/>
  <c r="P178" s="1"/>
  <c r="O179"/>
  <c r="P179" s="1"/>
  <c r="O180"/>
  <c r="P180" s="1"/>
  <c r="O181"/>
  <c r="P181" s="1"/>
  <c r="O182"/>
  <c r="P182" s="1"/>
  <c r="O183"/>
  <c r="P183" s="1"/>
  <c r="O184"/>
  <c r="P184" s="1"/>
  <c r="O185"/>
  <c r="P185" s="1"/>
  <c r="O186"/>
  <c r="P186" s="1"/>
  <c r="O187"/>
  <c r="P187" s="1"/>
  <c r="O188"/>
  <c r="P188" s="1"/>
  <c r="O189"/>
  <c r="P189" s="1"/>
  <c r="O190"/>
  <c r="P190" s="1"/>
  <c r="O191"/>
  <c r="P191" s="1"/>
  <c r="O192"/>
  <c r="P192" s="1"/>
  <c r="O193"/>
  <c r="P193" s="1"/>
  <c r="O194"/>
  <c r="P194" s="1"/>
  <c r="O195"/>
  <c r="P195" s="1"/>
  <c r="O196"/>
  <c r="P196" s="1"/>
  <c r="O197"/>
  <c r="P197" s="1"/>
  <c r="O198"/>
  <c r="P198" s="1"/>
  <c r="O199"/>
  <c r="P199" s="1"/>
  <c r="O200"/>
  <c r="P200" s="1"/>
  <c r="O201"/>
  <c r="P201" s="1"/>
  <c r="O202"/>
  <c r="P202" s="1"/>
  <c r="O203"/>
  <c r="P203" s="1"/>
  <c r="O204"/>
  <c r="P204" s="1"/>
  <c r="O205"/>
  <c r="P205" s="1"/>
  <c r="O206"/>
  <c r="P206" s="1"/>
  <c r="O207"/>
  <c r="P207" s="1"/>
  <c r="O208"/>
  <c r="P208" s="1"/>
  <c r="O209"/>
  <c r="P209" s="1"/>
  <c r="O210"/>
  <c r="P210" s="1"/>
  <c r="O211"/>
  <c r="P211" s="1"/>
  <c r="O212"/>
  <c r="P212" s="1"/>
  <c r="O213"/>
  <c r="P213" s="1"/>
  <c r="O214"/>
  <c r="P214" s="1"/>
  <c r="O215"/>
  <c r="P215" s="1"/>
  <c r="O216"/>
  <c r="P216" s="1"/>
  <c r="O217"/>
  <c r="P217" s="1"/>
  <c r="O218"/>
  <c r="P218" s="1"/>
  <c r="O219"/>
  <c r="P219" s="1"/>
  <c r="O220"/>
  <c r="P220" s="1"/>
  <c r="F221"/>
  <c r="O221"/>
  <c r="P221" s="1"/>
  <c r="F222"/>
  <c r="O222"/>
  <c r="P222" s="1"/>
  <c r="F223"/>
  <c r="O223"/>
  <c r="P223" s="1"/>
  <c r="F224"/>
  <c r="O224"/>
  <c r="P224" s="1"/>
  <c r="F225"/>
  <c r="O225"/>
  <c r="P225" s="1"/>
  <c r="F226"/>
  <c r="O226"/>
  <c r="P226" s="1"/>
  <c r="F227"/>
  <c r="O227"/>
  <c r="P227" s="1"/>
  <c r="F228"/>
  <c r="O228"/>
  <c r="P228" s="1"/>
  <c r="F229"/>
  <c r="O229"/>
  <c r="P229" s="1"/>
  <c r="F230"/>
  <c r="O230"/>
  <c r="P230" s="1"/>
  <c r="F231"/>
  <c r="O231"/>
  <c r="P231" s="1"/>
  <c r="F232"/>
  <c r="O232"/>
  <c r="P232" s="1"/>
  <c r="F233"/>
  <c r="O233"/>
  <c r="P233" s="1"/>
  <c r="F234"/>
  <c r="O234"/>
  <c r="P234" s="1"/>
  <c r="F235"/>
  <c r="O235"/>
  <c r="P235" s="1"/>
  <c r="F236"/>
  <c r="O236"/>
  <c r="P236" s="1"/>
  <c r="F237"/>
  <c r="O237"/>
  <c r="P237" s="1"/>
  <c r="F238"/>
  <c r="O238"/>
  <c r="P238" s="1"/>
  <c r="F239"/>
  <c r="O239"/>
  <c r="P239" s="1"/>
  <c r="F240"/>
  <c r="O240"/>
  <c r="P240" s="1"/>
  <c r="F241"/>
  <c r="O241"/>
  <c r="P241" s="1"/>
  <c r="F242"/>
  <c r="O242"/>
  <c r="P242" s="1"/>
  <c r="F243"/>
  <c r="O243"/>
  <c r="P243" s="1"/>
  <c r="F244"/>
  <c r="O244"/>
  <c r="P244" s="1"/>
  <c r="F245"/>
  <c r="O245"/>
  <c r="P245" s="1"/>
  <c r="F246"/>
  <c r="O246"/>
  <c r="P246" s="1"/>
  <c r="F247"/>
  <c r="O247"/>
  <c r="P247" s="1"/>
  <c r="F248"/>
  <c r="O248"/>
  <c r="P248" s="1"/>
  <c r="F249"/>
  <c r="O249"/>
  <c r="P249" s="1"/>
  <c r="F250"/>
  <c r="O250"/>
  <c r="P250" s="1"/>
  <c r="F251"/>
  <c r="O251"/>
  <c r="P251" s="1"/>
  <c r="F252"/>
  <c r="O252"/>
  <c r="P252" s="1"/>
  <c r="F253"/>
  <c r="O253"/>
  <c r="P253" s="1"/>
  <c r="F254"/>
  <c r="O254"/>
  <c r="P254" s="1"/>
  <c r="F255"/>
  <c r="O255"/>
  <c r="P255" s="1"/>
  <c r="F256"/>
  <c r="O256"/>
  <c r="P256" s="1"/>
  <c r="F257"/>
  <c r="O257"/>
  <c r="P257" s="1"/>
  <c r="F258"/>
  <c r="O258"/>
  <c r="P258" s="1"/>
  <c r="F259"/>
  <c r="O259"/>
  <c r="P259" s="1"/>
  <c r="F260"/>
  <c r="O260"/>
  <c r="P260" s="1"/>
  <c r="F261"/>
  <c r="O261"/>
  <c r="P261" s="1"/>
  <c r="F262"/>
  <c r="O262"/>
  <c r="P262" s="1"/>
  <c r="F263"/>
  <c r="O263"/>
  <c r="P263" s="1"/>
  <c r="F264"/>
  <c r="O264"/>
  <c r="P264" s="1"/>
  <c r="F265"/>
  <c r="O265"/>
  <c r="P265" s="1"/>
  <c r="F266"/>
  <c r="O266"/>
  <c r="P266" s="1"/>
  <c r="F267"/>
  <c r="O267"/>
  <c r="P267" s="1"/>
  <c r="F268"/>
  <c r="O268"/>
  <c r="P268" s="1"/>
  <c r="F269"/>
  <c r="O269"/>
  <c r="P269" s="1"/>
  <c r="F270"/>
  <c r="O270"/>
  <c r="P270" s="1"/>
  <c r="F271"/>
  <c r="O271"/>
  <c r="P271" s="1"/>
  <c r="F272"/>
  <c r="O272"/>
  <c r="P272" s="1"/>
  <c r="F273"/>
  <c r="F275"/>
  <c r="F277"/>
  <c r="F279"/>
  <c r="F281"/>
  <c r="F283"/>
  <c r="F285"/>
  <c r="F287"/>
  <c r="F289"/>
  <c r="F291"/>
  <c r="F293"/>
  <c r="F295"/>
  <c r="F297"/>
  <c r="F299"/>
  <c r="F301"/>
  <c r="F303"/>
  <c r="F305"/>
  <c r="F307"/>
  <c r="F309"/>
  <c r="F311"/>
  <c r="F313"/>
  <c r="F315"/>
  <c r="F317"/>
  <c r="F319"/>
  <c r="F321"/>
  <c r="F323"/>
  <c r="F325"/>
  <c r="F327"/>
  <c r="F329"/>
  <c r="F331"/>
  <c r="F333"/>
  <c r="F335"/>
  <c r="F337"/>
  <c r="F339"/>
  <c r="F341"/>
  <c r="F343"/>
  <c r="F345"/>
  <c r="F347"/>
  <c r="F349"/>
  <c r="F351"/>
  <c r="F353"/>
  <c r="F355"/>
  <c r="F357"/>
  <c r="F359"/>
  <c r="F361"/>
  <c r="F363"/>
  <c r="F365"/>
  <c r="F367"/>
  <c r="F369"/>
  <c r="F371"/>
  <c r="F373"/>
  <c r="F375"/>
  <c r="F377"/>
  <c r="F379"/>
  <c r="F381"/>
  <c r="F383"/>
  <c r="F385"/>
  <c r="F387"/>
  <c r="F389"/>
  <c r="F391"/>
  <c r="F393"/>
  <c r="F395"/>
  <c r="F397"/>
  <c r="F399"/>
  <c r="F401"/>
  <c r="F403"/>
  <c r="F405"/>
  <c r="F407"/>
  <c r="F409"/>
  <c r="F411"/>
  <c r="F413"/>
  <c r="F415"/>
  <c r="F417"/>
  <c r="F419"/>
  <c r="F421"/>
  <c r="F423"/>
  <c r="F425"/>
  <c r="F427"/>
  <c r="F429"/>
  <c r="F431"/>
  <c r="F433"/>
  <c r="G18"/>
  <c r="O18"/>
  <c r="P18" s="1"/>
  <c r="O19"/>
  <c r="P19" s="1"/>
  <c r="O20"/>
  <c r="P20" s="1"/>
  <c r="O21"/>
  <c r="P21" s="1"/>
  <c r="O22"/>
  <c r="P22" s="1"/>
  <c r="O23"/>
  <c r="P23" s="1"/>
  <c r="O24"/>
  <c r="P24" s="1"/>
  <c r="O25"/>
  <c r="P25" s="1"/>
  <c r="O26"/>
  <c r="P26" s="1"/>
  <c r="O27"/>
  <c r="P27" s="1"/>
  <c r="O28"/>
  <c r="P28" s="1"/>
  <c r="O29"/>
  <c r="P29" s="1"/>
  <c r="O30"/>
  <c r="P30" s="1"/>
  <c r="O31"/>
  <c r="P31" s="1"/>
  <c r="O32"/>
  <c r="P32" s="1"/>
  <c r="O33"/>
  <c r="P33" s="1"/>
  <c r="O34"/>
  <c r="P34" s="1"/>
  <c r="O35"/>
  <c r="P35" s="1"/>
  <c r="O36"/>
  <c r="P36" s="1"/>
  <c r="O37"/>
  <c r="P37" s="1"/>
  <c r="O38"/>
  <c r="P38" s="1"/>
  <c r="O39"/>
  <c r="P39" s="1"/>
  <c r="O40"/>
  <c r="P40" s="1"/>
  <c r="O41"/>
  <c r="P41" s="1"/>
  <c r="O42"/>
  <c r="P42" s="1"/>
  <c r="O43"/>
  <c r="P43" s="1"/>
  <c r="O44"/>
  <c r="P44" s="1"/>
  <c r="O45"/>
  <c r="P45" s="1"/>
  <c r="O46"/>
  <c r="P46" s="1"/>
  <c r="O47"/>
  <c r="P47" s="1"/>
  <c r="O48"/>
  <c r="P48" s="1"/>
  <c r="O49"/>
  <c r="P49" s="1"/>
  <c r="O50"/>
  <c r="P50" s="1"/>
  <c r="O51"/>
  <c r="P51" s="1"/>
  <c r="O52"/>
  <c r="P52" s="1"/>
  <c r="O53"/>
  <c r="P53" s="1"/>
  <c r="O54"/>
  <c r="P54" s="1"/>
  <c r="O55"/>
  <c r="P55" s="1"/>
  <c r="O56"/>
  <c r="P56" s="1"/>
  <c r="O57"/>
  <c r="P57" s="1"/>
  <c r="O58"/>
  <c r="P58" s="1"/>
  <c r="O59"/>
  <c r="P59" s="1"/>
  <c r="O60"/>
  <c r="P60" s="1"/>
  <c r="O61"/>
  <c r="P61" s="1"/>
  <c r="O62"/>
  <c r="P62" s="1"/>
  <c r="O63"/>
  <c r="P63" s="1"/>
  <c r="O64"/>
  <c r="P64" s="1"/>
  <c r="O65"/>
  <c r="P65" s="1"/>
  <c r="O66"/>
  <c r="P66" s="1"/>
  <c r="O67"/>
  <c r="P67" s="1"/>
  <c r="O68"/>
  <c r="P68" s="1"/>
  <c r="O69"/>
  <c r="P69" s="1"/>
  <c r="O70"/>
  <c r="P70" s="1"/>
  <c r="O71"/>
  <c r="P71" s="1"/>
  <c r="O72"/>
  <c r="P72" s="1"/>
  <c r="O73"/>
  <c r="P73" s="1"/>
  <c r="G75"/>
  <c r="G76"/>
  <c r="G77"/>
  <c r="G78"/>
  <c r="G79"/>
  <c r="G80"/>
  <c r="G81"/>
  <c r="G82"/>
  <c r="G83"/>
  <c r="G84"/>
  <c r="G85"/>
  <c r="G86"/>
  <c r="G87"/>
  <c r="G88"/>
  <c r="G89"/>
  <c r="G90"/>
  <c r="G91"/>
  <c r="G92"/>
  <c r="G93"/>
  <c r="G94"/>
  <c r="G95"/>
  <c r="G96"/>
  <c r="G97"/>
  <c r="G98"/>
  <c r="G99"/>
  <c r="G100"/>
  <c r="G101"/>
  <c r="G102"/>
  <c r="G103"/>
  <c r="G104"/>
  <c r="G105"/>
  <c r="G106"/>
  <c r="G107"/>
  <c r="G108"/>
  <c r="G109"/>
  <c r="G110"/>
  <c r="G111"/>
  <c r="G112"/>
  <c r="G113"/>
  <c r="G114"/>
  <c r="G115"/>
  <c r="G116"/>
  <c r="G117"/>
  <c r="G118"/>
  <c r="G119"/>
  <c r="G120"/>
  <c r="G121"/>
  <c r="G122"/>
  <c r="G123"/>
  <c r="G124"/>
  <c r="G125"/>
  <c r="G126"/>
  <c r="G127"/>
  <c r="G128"/>
  <c r="G129"/>
  <c r="G130"/>
  <c r="G131"/>
  <c r="G132"/>
  <c r="G133"/>
  <c r="G134"/>
  <c r="G135"/>
  <c r="G136"/>
  <c r="G137"/>
  <c r="G138"/>
  <c r="G139"/>
  <c r="G140"/>
  <c r="G141"/>
  <c r="G142"/>
  <c r="G143"/>
  <c r="G144"/>
  <c r="G145"/>
  <c r="G146"/>
  <c r="G147"/>
  <c r="G148"/>
  <c r="G149"/>
  <c r="G150"/>
  <c r="G151"/>
  <c r="G152"/>
  <c r="G153"/>
  <c r="G154"/>
  <c r="G155"/>
  <c r="G156"/>
  <c r="G157"/>
  <c r="G158"/>
  <c r="G159"/>
  <c r="G160"/>
  <c r="G161"/>
  <c r="G162"/>
  <c r="G163"/>
  <c r="G164"/>
  <c r="G165"/>
  <c r="G166"/>
  <c r="G167"/>
  <c r="G168"/>
  <c r="G169"/>
  <c r="G170"/>
  <c r="G171"/>
  <c r="G172"/>
  <c r="G173"/>
  <c r="G174"/>
  <c r="G175"/>
  <c r="G176"/>
  <c r="G177"/>
  <c r="G178"/>
  <c r="G179"/>
  <c r="G180"/>
  <c r="G181"/>
  <c r="G182"/>
  <c r="G183"/>
  <c r="G184"/>
  <c r="G185"/>
  <c r="G186"/>
  <c r="G187"/>
  <c r="G188"/>
  <c r="G189"/>
  <c r="G190"/>
  <c r="G191"/>
  <c r="G192"/>
  <c r="G193"/>
  <c r="G194"/>
  <c r="G195"/>
  <c r="G196"/>
  <c r="G197"/>
  <c r="G198"/>
  <c r="G199"/>
  <c r="G200"/>
  <c r="G201"/>
  <c r="G202"/>
  <c r="G203"/>
  <c r="G204"/>
  <c r="G205"/>
  <c r="G206"/>
  <c r="G207"/>
  <c r="G208"/>
  <c r="G209"/>
  <c r="G210"/>
  <c r="G211"/>
  <c r="G212"/>
  <c r="G213"/>
  <c r="G214"/>
  <c r="G215"/>
  <c r="G216"/>
  <c r="G217"/>
  <c r="G218"/>
  <c r="G219"/>
  <c r="F435"/>
  <c r="F436"/>
  <c r="F437"/>
  <c r="F438"/>
  <c r="F439"/>
  <c r="F440"/>
  <c r="F441"/>
  <c r="F442"/>
  <c r="F443"/>
  <c r="F444"/>
  <c r="F445"/>
  <c r="F446"/>
  <c r="F447"/>
  <c r="F448"/>
  <c r="F449"/>
  <c r="F450"/>
  <c r="F451"/>
  <c r="F452"/>
  <c r="F453"/>
  <c r="F454"/>
  <c r="F455"/>
  <c r="F456"/>
  <c r="F457"/>
  <c r="F458"/>
  <c r="F459"/>
  <c r="F460"/>
  <c r="F461"/>
  <c r="F462"/>
  <c r="F463"/>
  <c r="F464"/>
  <c r="F465"/>
  <c r="F466"/>
  <c r="F467"/>
  <c r="F468"/>
  <c r="F469"/>
  <c r="F470"/>
  <c r="F471"/>
  <c r="F472"/>
  <c r="F473"/>
  <c r="F474"/>
  <c r="F475"/>
  <c r="F476"/>
  <c r="F477"/>
  <c r="F478"/>
  <c r="F479"/>
  <c r="F480"/>
  <c r="F481"/>
  <c r="F482"/>
  <c r="F483"/>
  <c r="F484"/>
  <c r="F485"/>
  <c r="F486"/>
  <c r="F487"/>
  <c r="F488"/>
  <c r="F489"/>
  <c r="F490"/>
  <c r="F491"/>
  <c r="F492"/>
  <c r="F493"/>
  <c r="F494"/>
  <c r="F495"/>
  <c r="F496"/>
  <c r="F497"/>
  <c r="F498"/>
  <c r="F499"/>
  <c r="F500"/>
  <c r="F501"/>
  <c r="F502"/>
  <c r="F503"/>
  <c r="F504"/>
  <c r="F505"/>
  <c r="F506"/>
  <c r="F507"/>
  <c r="F508"/>
  <c r="F509"/>
  <c r="F510"/>
  <c r="F511"/>
  <c r="F512"/>
  <c r="F513"/>
  <c r="F514"/>
  <c r="F515"/>
  <c r="F516"/>
  <c r="F517"/>
  <c r="F518"/>
  <c r="F519"/>
  <c r="F520"/>
  <c r="F521"/>
  <c r="F522"/>
  <c r="F523"/>
  <c r="F524"/>
  <c r="F525"/>
  <c r="F526"/>
  <c r="F527"/>
  <c r="F528"/>
  <c r="F529"/>
  <c r="F530"/>
  <c r="F531"/>
  <c r="F532"/>
  <c r="F533"/>
  <c r="F534"/>
  <c r="F535"/>
  <c r="F536"/>
  <c r="F537"/>
  <c r="F538"/>
  <c r="F539"/>
  <c r="F540"/>
  <c r="F541"/>
  <c r="F542"/>
  <c r="F543"/>
  <c r="F544"/>
  <c r="F545"/>
  <c r="F546"/>
  <c r="F547"/>
  <c r="F548"/>
  <c r="F549"/>
  <c r="F550"/>
  <c r="F551"/>
  <c r="F552"/>
  <c r="F553"/>
  <c r="F554"/>
  <c r="F555"/>
  <c r="F556"/>
  <c r="F557"/>
  <c r="F558"/>
  <c r="F559"/>
  <c r="F560"/>
  <c r="F561"/>
  <c r="F562"/>
  <c r="F563"/>
  <c r="F564"/>
  <c r="F565"/>
  <c r="F566"/>
  <c r="F567"/>
  <c r="F568"/>
  <c r="F569"/>
  <c r="F570"/>
  <c r="F571"/>
  <c r="F572"/>
  <c r="F573"/>
  <c r="F574"/>
  <c r="F575"/>
  <c r="F576"/>
  <c r="F577"/>
  <c r="F578"/>
  <c r="F579"/>
  <c r="F580"/>
  <c r="F581"/>
  <c r="F582"/>
  <c r="F583"/>
  <c r="F584"/>
  <c r="F585"/>
  <c r="F586"/>
  <c r="F587"/>
  <c r="F588"/>
  <c r="F589"/>
  <c r="F590"/>
  <c r="F591"/>
  <c r="F592"/>
  <c r="F593"/>
  <c r="F594"/>
  <c r="F595"/>
  <c r="F596"/>
  <c r="F597"/>
  <c r="F598"/>
  <c r="F599"/>
  <c r="F600"/>
  <c r="F601"/>
  <c r="F602"/>
  <c r="F603"/>
  <c r="F604"/>
  <c r="F605"/>
  <c r="F606"/>
  <c r="F607"/>
  <c r="F608"/>
  <c r="F609"/>
  <c r="F610"/>
  <c r="F611"/>
  <c r="F612"/>
  <c r="F613"/>
  <c r="F614"/>
  <c r="F615"/>
  <c r="F616"/>
  <c r="F617"/>
  <c r="F618"/>
  <c r="F619"/>
  <c r="F620"/>
  <c r="F621"/>
  <c r="F622"/>
  <c r="F623"/>
  <c r="F624"/>
  <c r="F625"/>
  <c r="F626"/>
  <c r="F627"/>
  <c r="F628"/>
  <c r="F629"/>
  <c r="F630"/>
  <c r="F631"/>
  <c r="F632"/>
  <c r="F633"/>
  <c r="F634"/>
  <c r="F635"/>
  <c r="F636"/>
  <c r="F637"/>
  <c r="F638"/>
  <c r="F639"/>
  <c r="F640"/>
  <c r="F641"/>
  <c r="F642"/>
  <c r="F643"/>
  <c r="F644"/>
  <c r="F645"/>
  <c r="F646"/>
  <c r="F647"/>
  <c r="F648"/>
  <c r="F649"/>
  <c r="F650"/>
  <c r="F651"/>
  <c r="F652"/>
  <c r="F653"/>
  <c r="F654"/>
  <c r="F655"/>
  <c r="F656"/>
  <c r="F657"/>
  <c r="F658"/>
  <c r="F659"/>
  <c r="F660"/>
  <c r="F661"/>
  <c r="F662"/>
  <c r="F663"/>
  <c r="F664"/>
  <c r="F665"/>
  <c r="F666"/>
  <c r="F667"/>
  <c r="F668"/>
  <c r="F669"/>
  <c r="F670"/>
  <c r="F671"/>
  <c r="F672"/>
  <c r="F673"/>
  <c r="F674"/>
  <c r="F675"/>
  <c r="F676"/>
  <c r="F677"/>
  <c r="F678"/>
  <c r="F679"/>
  <c r="F680"/>
  <c r="F681"/>
  <c r="F682"/>
  <c r="F683"/>
  <c r="F684"/>
  <c r="F685"/>
  <c r="F686"/>
  <c r="F687"/>
  <c r="F688"/>
  <c r="F689"/>
  <c r="F690"/>
  <c r="F691"/>
  <c r="F692"/>
  <c r="F693"/>
  <c r="F694"/>
  <c r="F695"/>
  <c r="F696"/>
  <c r="F697"/>
  <c r="F698"/>
  <c r="F699"/>
  <c r="F700"/>
  <c r="F701"/>
  <c r="F702"/>
  <c r="F703"/>
  <c r="F704"/>
  <c r="F705"/>
  <c r="F706"/>
  <c r="F707"/>
  <c r="F708"/>
  <c r="F709"/>
  <c r="F710"/>
  <c r="F711"/>
  <c r="F712"/>
  <c r="F713"/>
  <c r="F714"/>
  <c r="F715"/>
  <c r="F716"/>
  <c r="F717"/>
  <c r="F718"/>
  <c r="F719"/>
  <c r="F720"/>
  <c r="F721"/>
  <c r="F722"/>
  <c r="F723"/>
  <c r="F724"/>
  <c r="F725"/>
  <c r="F726"/>
  <c r="F727"/>
  <c r="F728"/>
  <c r="F729"/>
  <c r="F730"/>
  <c r="F731"/>
  <c r="F732"/>
  <c r="F733"/>
  <c r="F734"/>
  <c r="F735"/>
  <c r="F736"/>
  <c r="F737"/>
  <c r="F738"/>
  <c r="F739"/>
  <c r="F740"/>
  <c r="F741"/>
  <c r="F742"/>
  <c r="F743"/>
  <c r="F744"/>
  <c r="F745"/>
  <c r="F746"/>
  <c r="F747"/>
  <c r="F748"/>
  <c r="F749"/>
  <c r="F750"/>
  <c r="F751"/>
  <c r="F752"/>
  <c r="F753"/>
  <c r="F754"/>
  <c r="F755"/>
  <c r="F756"/>
  <c r="F757"/>
  <c r="F758"/>
  <c r="F759"/>
  <c r="F760"/>
  <c r="F761"/>
  <c r="F762"/>
  <c r="F763"/>
  <c r="F764"/>
  <c r="F765"/>
  <c r="F766"/>
  <c r="F767"/>
  <c r="F768"/>
  <c r="F769"/>
  <c r="F770"/>
  <c r="F771"/>
  <c r="F772"/>
  <c r="F773"/>
  <c r="F774"/>
  <c r="F775"/>
  <c r="F776"/>
  <c r="F777"/>
  <c r="F778"/>
  <c r="F779"/>
  <c r="F780"/>
  <c r="F781"/>
  <c r="F782"/>
  <c r="F783"/>
  <c r="F784"/>
  <c r="F785"/>
  <c r="F786"/>
  <c r="F787"/>
  <c r="F788"/>
  <c r="F789"/>
  <c r="F790"/>
  <c r="F791"/>
  <c r="F792"/>
  <c r="F793"/>
  <c r="F794"/>
  <c r="F795"/>
  <c r="F796"/>
  <c r="F797"/>
  <c r="F798"/>
  <c r="F799"/>
  <c r="F800"/>
  <c r="F801"/>
  <c r="F802"/>
  <c r="F803"/>
  <c r="F804"/>
  <c r="F805"/>
  <c r="F806"/>
  <c r="F807"/>
  <c r="F808"/>
  <c r="F809"/>
  <c r="F810"/>
  <c r="F811"/>
  <c r="F812"/>
  <c r="F813"/>
  <c r="F814"/>
  <c r="F815"/>
  <c r="F816"/>
  <c r="F817"/>
  <c r="F818"/>
  <c r="F819"/>
  <c r="F820"/>
  <c r="F821"/>
  <c r="F822"/>
  <c r="F823"/>
  <c r="F824"/>
  <c r="F825"/>
  <c r="F826"/>
  <c r="F827"/>
  <c r="F828"/>
  <c r="F829"/>
  <c r="F830"/>
  <c r="F831"/>
  <c r="F832"/>
  <c r="F833"/>
  <c r="F834"/>
  <c r="F835"/>
  <c r="F836"/>
  <c r="F837"/>
  <c r="F838"/>
  <c r="F839"/>
  <c r="F840"/>
  <c r="F841"/>
  <c r="F842"/>
  <c r="F843"/>
  <c r="F844"/>
  <c r="F845"/>
  <c r="F846"/>
  <c r="F847"/>
  <c r="F848"/>
  <c r="F849"/>
  <c r="F850"/>
  <c r="F851"/>
  <c r="F852"/>
  <c r="F853"/>
  <c r="F854"/>
  <c r="F855"/>
  <c r="F856"/>
  <c r="F857"/>
  <c r="F858"/>
  <c r="F859"/>
  <c r="F860"/>
  <c r="F861"/>
  <c r="F862"/>
  <c r="F863"/>
  <c r="F864"/>
  <c r="F865"/>
  <c r="F866"/>
  <c r="F867"/>
  <c r="F868"/>
  <c r="F869"/>
  <c r="F870"/>
  <c r="F871"/>
  <c r="F872"/>
  <c r="F873"/>
  <c r="F874"/>
  <c r="F875"/>
  <c r="F876"/>
  <c r="F877"/>
  <c r="F878"/>
  <c r="F879"/>
  <c r="F880"/>
  <c r="F881"/>
  <c r="F882"/>
  <c r="F883"/>
  <c r="F884"/>
  <c r="F885"/>
  <c r="F886"/>
  <c r="F887"/>
  <c r="F888"/>
  <c r="F889"/>
  <c r="F890"/>
  <c r="F891"/>
  <c r="F892"/>
  <c r="F893"/>
  <c r="F894"/>
  <c r="F895"/>
  <c r="F896"/>
  <c r="F897"/>
  <c r="F898"/>
  <c r="F899"/>
  <c r="F900"/>
  <c r="F901"/>
  <c r="F902"/>
  <c r="F903"/>
  <c r="F904"/>
  <c r="F905"/>
  <c r="F906"/>
  <c r="F907"/>
  <c r="F908"/>
  <c r="F909"/>
  <c r="F910"/>
  <c r="F911"/>
  <c r="F912"/>
  <c r="F913"/>
  <c r="F914"/>
  <c r="F915"/>
  <c r="F916"/>
  <c r="F917"/>
  <c r="F918"/>
  <c r="F919"/>
  <c r="F920"/>
  <c r="F921"/>
  <c r="F922"/>
  <c r="F923"/>
  <c r="F924"/>
  <c r="F925"/>
  <c r="F926"/>
  <c r="F927"/>
  <c r="F928"/>
  <c r="F929"/>
  <c r="F930"/>
  <c r="F931"/>
  <c r="F932"/>
  <c r="F933"/>
  <c r="F934"/>
  <c r="F935"/>
  <c r="F936"/>
  <c r="F937"/>
  <c r="F938"/>
  <c r="F939"/>
  <c r="F940"/>
  <c r="F941"/>
  <c r="F942"/>
  <c r="F943"/>
  <c r="F944"/>
  <c r="F945"/>
  <c r="F946"/>
  <c r="F947"/>
  <c r="F948"/>
  <c r="F949"/>
  <c r="F950"/>
  <c r="F951"/>
  <c r="F952"/>
  <c r="F953"/>
  <c r="F954"/>
  <c r="F955"/>
  <c r="F956"/>
  <c r="F957"/>
  <c r="F958"/>
  <c r="F959"/>
  <c r="F960"/>
  <c r="F961"/>
  <c r="F962"/>
  <c r="F963"/>
  <c r="F964"/>
  <c r="F965"/>
  <c r="F966"/>
  <c r="F967"/>
  <c r="F968"/>
  <c r="F969"/>
  <c r="F970"/>
  <c r="F971"/>
  <c r="F972"/>
  <c r="F973"/>
  <c r="F974"/>
  <c r="F975"/>
  <c r="F976"/>
  <c r="F977"/>
  <c r="F978"/>
  <c r="F979"/>
  <c r="F980"/>
  <c r="F981"/>
  <c r="F982"/>
  <c r="F983"/>
  <c r="F984"/>
  <c r="F985"/>
  <c r="F986"/>
  <c r="F987"/>
  <c r="F988"/>
  <c r="F989"/>
  <c r="F990"/>
  <c r="F991"/>
  <c r="F992"/>
  <c r="F993"/>
  <c r="F994"/>
  <c r="F995"/>
  <c r="F996"/>
  <c r="F997"/>
  <c r="F998"/>
  <c r="F999"/>
  <c r="F1000"/>
  <c r="F1001"/>
  <c r="F1002"/>
  <c r="F1003"/>
  <c r="F1004"/>
  <c r="F1005"/>
  <c r="F1006"/>
  <c r="F1007"/>
  <c r="F1008"/>
  <c r="F1009"/>
  <c r="F1010"/>
  <c r="F1011"/>
  <c r="F1012"/>
  <c r="F1013"/>
  <c r="F1014"/>
  <c r="F1015"/>
  <c r="F1016"/>
  <c r="F1017"/>
  <c r="F1018"/>
  <c r="F1019"/>
  <c r="F1020"/>
  <c r="F1021"/>
  <c r="F1022"/>
  <c r="F1023"/>
  <c r="F1024"/>
  <c r="F1025"/>
  <c r="F1026"/>
  <c r="F1027"/>
  <c r="F1028"/>
  <c r="F1029"/>
  <c r="F1030"/>
  <c r="F1031"/>
  <c r="F1032"/>
  <c r="F1033"/>
  <c r="F1034"/>
  <c r="F1035"/>
  <c r="F1036"/>
  <c r="F1037"/>
  <c r="F1038"/>
  <c r="F1039"/>
  <c r="F1040"/>
  <c r="F1041"/>
  <c r="F1042"/>
  <c r="F1043"/>
  <c r="F1044"/>
  <c r="F1045"/>
  <c r="F1046"/>
  <c r="F1047"/>
  <c r="F1048"/>
  <c r="F1049"/>
  <c r="F1050"/>
  <c r="F1051"/>
  <c r="F1052"/>
  <c r="F1053"/>
  <c r="F1054"/>
  <c r="F1055"/>
  <c r="F1056"/>
  <c r="F1057"/>
  <c r="F1058"/>
  <c r="F1059"/>
  <c r="F1060"/>
  <c r="F1061"/>
  <c r="F1062"/>
  <c r="F1063"/>
  <c r="F1064"/>
  <c r="F1065"/>
  <c r="F1066"/>
  <c r="F1067"/>
  <c r="F1068"/>
  <c r="F1069"/>
  <c r="F1070"/>
  <c r="F1071"/>
  <c r="F1072"/>
  <c r="F1073"/>
  <c r="F1074"/>
  <c r="F1075"/>
  <c r="F1076"/>
  <c r="F1077"/>
  <c r="F1078"/>
  <c r="F1079"/>
  <c r="F1080"/>
  <c r="F1081"/>
  <c r="F1082"/>
  <c r="F1083"/>
  <c r="F1084"/>
  <c r="F1085"/>
  <c r="F1086"/>
  <c r="F1087"/>
  <c r="F1088"/>
  <c r="F1089"/>
  <c r="F1090"/>
  <c r="F1091"/>
  <c r="F1092"/>
  <c r="F1093"/>
  <c r="F1094"/>
  <c r="F1095"/>
  <c r="F1096"/>
  <c r="F1097"/>
  <c r="F1098"/>
  <c r="F1099"/>
  <c r="F1100"/>
  <c r="F1101"/>
  <c r="F1102"/>
  <c r="F1103"/>
  <c r="F1104"/>
  <c r="F1105"/>
  <c r="F1106"/>
  <c r="F1107"/>
  <c r="F1108"/>
  <c r="F1109"/>
  <c r="F1110"/>
  <c r="F1111"/>
  <c r="F1112"/>
  <c r="F1113"/>
  <c r="F1114"/>
  <c r="F1115"/>
  <c r="F1116"/>
  <c r="F1117"/>
  <c r="F1118"/>
  <c r="F1119"/>
  <c r="F1120"/>
  <c r="F1121"/>
  <c r="F1122"/>
  <c r="F1123"/>
  <c r="F1124"/>
  <c r="F1125"/>
  <c r="F1126"/>
  <c r="F1127"/>
  <c r="F1128"/>
  <c r="F1129"/>
  <c r="F1130"/>
  <c r="F1131"/>
  <c r="F1132"/>
  <c r="F1133"/>
  <c r="F1134"/>
  <c r="F1135"/>
  <c r="F1136"/>
  <c r="F1137"/>
  <c r="F1138"/>
  <c r="F1139"/>
  <c r="F1140"/>
  <c r="F1141"/>
  <c r="F1142"/>
  <c r="F1143"/>
  <c r="F1144"/>
  <c r="F1145"/>
  <c r="F1146"/>
  <c r="F1147"/>
  <c r="F1148"/>
  <c r="F1149"/>
  <c r="F1150"/>
  <c r="F1151"/>
  <c r="F1152"/>
  <c r="F1153"/>
  <c r="F1154"/>
  <c r="F1155"/>
  <c r="F1156"/>
  <c r="F1157"/>
  <c r="F1158"/>
  <c r="F1159"/>
  <c r="F1160"/>
  <c r="F1161"/>
  <c r="F1162"/>
  <c r="F1163"/>
  <c r="F1164"/>
  <c r="F1165"/>
  <c r="F1166"/>
  <c r="F1167"/>
  <c r="F1168"/>
  <c r="F1169"/>
  <c r="F1170"/>
  <c r="F1171"/>
  <c r="F1172"/>
  <c r="F1173"/>
  <c r="F1174"/>
  <c r="F1175"/>
  <c r="F1176"/>
  <c r="F1177"/>
  <c r="F1178"/>
  <c r="F1179"/>
  <c r="F1180"/>
  <c r="F1181"/>
  <c r="F1182"/>
  <c r="F1183"/>
  <c r="F1184"/>
  <c r="F1185"/>
  <c r="F1186"/>
  <c r="F1187"/>
  <c r="F1188"/>
  <c r="F1189"/>
  <c r="F1190"/>
  <c r="F1191"/>
  <c r="F1192"/>
  <c r="F1193"/>
  <c r="F1194"/>
  <c r="F1195"/>
  <c r="F1196"/>
  <c r="F1197"/>
  <c r="F1198"/>
  <c r="F1199"/>
  <c r="F1200"/>
  <c r="F1201"/>
  <c r="F1202"/>
  <c r="F1203"/>
  <c r="F1204"/>
  <c r="F1205"/>
  <c r="F1206"/>
  <c r="F1207"/>
  <c r="F1208"/>
  <c r="F1209"/>
  <c r="F1210"/>
  <c r="F1211"/>
  <c r="F1212"/>
  <c r="F1213"/>
  <c r="F1214"/>
  <c r="F1215"/>
  <c r="F1216"/>
  <c r="F1217"/>
  <c r="F1218"/>
  <c r="F1219"/>
  <c r="F1220"/>
  <c r="F1221"/>
  <c r="F1222"/>
  <c r="F1223"/>
  <c r="F1224"/>
  <c r="F1225"/>
  <c r="F1226"/>
  <c r="F1227"/>
  <c r="F1228"/>
  <c r="F1229"/>
  <c r="F1230"/>
  <c r="F1231"/>
  <c r="F1232"/>
  <c r="F1233"/>
  <c r="F1234"/>
  <c r="F1235"/>
  <c r="F1236"/>
  <c r="F1237"/>
  <c r="F1238"/>
  <c r="F1239"/>
  <c r="F1240"/>
  <c r="F1241"/>
  <c r="F1242"/>
  <c r="F1243"/>
  <c r="F1244"/>
  <c r="F1245"/>
  <c r="F1246"/>
  <c r="F1247"/>
  <c r="F1248"/>
  <c r="F1249"/>
  <c r="F1250"/>
  <c r="F1251"/>
  <c r="F1252"/>
  <c r="F1253"/>
  <c r="F1254"/>
  <c r="F1255"/>
  <c r="F1256"/>
  <c r="F1257"/>
  <c r="F1258"/>
  <c r="F1259"/>
  <c r="F1260"/>
  <c r="F1261"/>
  <c r="F1262"/>
  <c r="F1263"/>
  <c r="F1264"/>
  <c r="F1265"/>
  <c r="F1266"/>
  <c r="F1267"/>
  <c r="F1268"/>
  <c r="F1269"/>
  <c r="F1270"/>
  <c r="F1271"/>
  <c r="F1272"/>
  <c r="F1273"/>
  <c r="F1274"/>
  <c r="F1275"/>
  <c r="F1276"/>
  <c r="F1277"/>
  <c r="F1278"/>
  <c r="F1279"/>
  <c r="F1280"/>
  <c r="F1281"/>
  <c r="F1282"/>
  <c r="F1283"/>
  <c r="F1284"/>
  <c r="F1285"/>
  <c r="F1286"/>
  <c r="F1287"/>
  <c r="F1288"/>
  <c r="F1289"/>
  <c r="F1290"/>
  <c r="F1291"/>
  <c r="F1292"/>
  <c r="F1293"/>
  <c r="F1294"/>
  <c r="F1295"/>
  <c r="F1296"/>
  <c r="F1297"/>
  <c r="F1298"/>
  <c r="F1299"/>
  <c r="F1300"/>
  <c r="F1301"/>
  <c r="F1302"/>
  <c r="F1303"/>
  <c r="F1304"/>
  <c r="F1305"/>
  <c r="F1306"/>
  <c r="F1307"/>
  <c r="F1308"/>
  <c r="F1309"/>
  <c r="F1310"/>
  <c r="F1311"/>
  <c r="F1312"/>
  <c r="F1313"/>
  <c r="F1314"/>
  <c r="F1315"/>
  <c r="F1316"/>
  <c r="F1317"/>
  <c r="F1318"/>
  <c r="F1319"/>
  <c r="F1320"/>
  <c r="F1321"/>
  <c r="F1322"/>
  <c r="F1323"/>
  <c r="F1324"/>
  <c r="F1325"/>
  <c r="F1326"/>
  <c r="F1327"/>
  <c r="F1328"/>
  <c r="F1329"/>
  <c r="F1330"/>
  <c r="F1331"/>
  <c r="F1332"/>
  <c r="F1333"/>
  <c r="F1334"/>
  <c r="F1335"/>
  <c r="F1336"/>
  <c r="F1337"/>
  <c r="F1338"/>
  <c r="F1339"/>
  <c r="F1340"/>
  <c r="F1341"/>
  <c r="F1342"/>
  <c r="F1343"/>
  <c r="F1344"/>
  <c r="F1345"/>
  <c r="F1346"/>
  <c r="F1347"/>
  <c r="F1348"/>
  <c r="F1349"/>
  <c r="F1350"/>
  <c r="F1351"/>
  <c r="F1352"/>
  <c r="F1353"/>
  <c r="F1354"/>
  <c r="F1355"/>
  <c r="F1356"/>
  <c r="F1357"/>
  <c r="F1358"/>
  <c r="F1359"/>
  <c r="F1360"/>
  <c r="F1361"/>
  <c r="F1362"/>
  <c r="F1363"/>
  <c r="F1364"/>
  <c r="F1365"/>
  <c r="F1366"/>
  <c r="F1367"/>
  <c r="F1368"/>
  <c r="F1369"/>
  <c r="F1370"/>
  <c r="F1371"/>
  <c r="F1372"/>
  <c r="F1373"/>
  <c r="F1374"/>
  <c r="F1375"/>
  <c r="F1376"/>
  <c r="F1377"/>
  <c r="F1378"/>
  <c r="F1379"/>
  <c r="F1380"/>
  <c r="F1381"/>
  <c r="F1382"/>
  <c r="F1383"/>
  <c r="F1384"/>
  <c r="F1385"/>
  <c r="F1386"/>
  <c r="F1387"/>
  <c r="F1388"/>
  <c r="F1389"/>
  <c r="F1390"/>
  <c r="F1391"/>
  <c r="F1392"/>
  <c r="F1393"/>
  <c r="F1394"/>
  <c r="F1395"/>
  <c r="F1396"/>
  <c r="F1397"/>
  <c r="F1398"/>
  <c r="F1399"/>
  <c r="F1400"/>
  <c r="F1401"/>
  <c r="F1402"/>
  <c r="F1403"/>
  <c r="F1404"/>
  <c r="F1405"/>
  <c r="F1406"/>
  <c r="F1407"/>
  <c r="F1408"/>
  <c r="F1409"/>
  <c r="F1410"/>
  <c r="F1411"/>
  <c r="F1412"/>
  <c r="F1413"/>
  <c r="F1414"/>
  <c r="F1415"/>
  <c r="F1416"/>
  <c r="F1417"/>
  <c r="F1418"/>
  <c r="F1419"/>
  <c r="F1420"/>
  <c r="F1421"/>
  <c r="F1422"/>
  <c r="F1423"/>
  <c r="F1424"/>
  <c r="F1425"/>
  <c r="F1426"/>
  <c r="F1427"/>
  <c r="F1428"/>
  <c r="F1429"/>
  <c r="F1430"/>
  <c r="F1431"/>
  <c r="F1432"/>
  <c r="F1433"/>
  <c r="F1434"/>
  <c r="F1435"/>
  <c r="F1436"/>
  <c r="F1437"/>
  <c r="F1438"/>
  <c r="F1439"/>
  <c r="F1440"/>
  <c r="F1441"/>
  <c r="F1442"/>
  <c r="F1443"/>
  <c r="F1444"/>
  <c r="F1445"/>
  <c r="F1446"/>
  <c r="F1447"/>
  <c r="F1448"/>
  <c r="F1449"/>
  <c r="F1450"/>
  <c r="F1451"/>
  <c r="F1452"/>
  <c r="F1453"/>
  <c r="F1454"/>
  <c r="F1455"/>
  <c r="F1456"/>
  <c r="F1457"/>
  <c r="F1458"/>
  <c r="F1459"/>
  <c r="F1460"/>
  <c r="F1461"/>
  <c r="F1462"/>
  <c r="F1463"/>
  <c r="F1464"/>
  <c r="F1465"/>
  <c r="F1466"/>
  <c r="F1467"/>
  <c r="F1468"/>
  <c r="F1469"/>
  <c r="F1470"/>
  <c r="F1471"/>
  <c r="F1472"/>
  <c r="F1473"/>
  <c r="F1474"/>
  <c r="F1475"/>
  <c r="F1476"/>
  <c r="F1477"/>
  <c r="F1478"/>
  <c r="F1479"/>
  <c r="F1480"/>
  <c r="F1481"/>
  <c r="F1482"/>
  <c r="F1483"/>
  <c r="F1484"/>
  <c r="F1485"/>
  <c r="F1486"/>
  <c r="F1487"/>
  <c r="F1488"/>
  <c r="F1489"/>
  <c r="F1490"/>
  <c r="F1491"/>
  <c r="F1492"/>
  <c r="F1493"/>
  <c r="F1494"/>
  <c r="F1495"/>
  <c r="F1496"/>
  <c r="F1497"/>
  <c r="F1498"/>
  <c r="F1499"/>
  <c r="F1500"/>
  <c r="F1501"/>
  <c r="F1502"/>
  <c r="F1503"/>
  <c r="F1504"/>
  <c r="F1505"/>
  <c r="F1506"/>
  <c r="F1507"/>
  <c r="F1508"/>
  <c r="F1509"/>
  <c r="F1510"/>
  <c r="F1511"/>
  <c r="F1512"/>
  <c r="F1513"/>
  <c r="F1514"/>
  <c r="F1515"/>
  <c r="F1516"/>
  <c r="F1517"/>
  <c r="F1518"/>
  <c r="F1519"/>
  <c r="F1520"/>
  <c r="F1521"/>
  <c r="F1522"/>
  <c r="F1523"/>
  <c r="F1524"/>
  <c r="F1525"/>
  <c r="F1526"/>
  <c r="F1527"/>
  <c r="F1535"/>
  <c r="F1537"/>
  <c r="F1539"/>
  <c r="F1541"/>
  <c r="F1543"/>
  <c r="F1545"/>
  <c r="F1547"/>
  <c r="F1549"/>
  <c r="F1551"/>
  <c r="F1553"/>
  <c r="F1555"/>
  <c r="F1557"/>
  <c r="F1559"/>
  <c r="F1561"/>
  <c r="F1563"/>
  <c r="F1565"/>
  <c r="F1567"/>
  <c r="F1569"/>
  <c r="F1571"/>
  <c r="F1573"/>
  <c r="F1575"/>
  <c r="F1577"/>
  <c r="F1579"/>
  <c r="F1581"/>
  <c r="F1583"/>
  <c r="F1585"/>
  <c r="F1587"/>
  <c r="F1589"/>
  <c r="F1591"/>
  <c r="F1593"/>
  <c r="F1595"/>
  <c r="F1597"/>
  <c r="F1599"/>
  <c r="F1601"/>
  <c r="F1603"/>
  <c r="F1605"/>
  <c r="F1607"/>
  <c r="F1609"/>
  <c r="F1611"/>
  <c r="F1613"/>
  <c r="F1615"/>
  <c r="F1617"/>
  <c r="F1619"/>
  <c r="F1621"/>
  <c r="F1623"/>
  <c r="F1625"/>
  <c r="F1627"/>
  <c r="F1629"/>
  <c r="F1631"/>
  <c r="F1633"/>
  <c r="F1635"/>
  <c r="F1637"/>
  <c r="F1639"/>
  <c r="F1641"/>
  <c r="F1643"/>
  <c r="F1645"/>
  <c r="F1647"/>
  <c r="F1649"/>
  <c r="F1651"/>
  <c r="F1653"/>
  <c r="F1655"/>
  <c r="F1657"/>
  <c r="F1659"/>
  <c r="F1661"/>
  <c r="F1663"/>
  <c r="F1665"/>
  <c r="F1667"/>
  <c r="F1669"/>
  <c r="F1671"/>
  <c r="F1673"/>
  <c r="F1675"/>
  <c r="F1677"/>
  <c r="F1679"/>
  <c r="F1681"/>
  <c r="F1683"/>
  <c r="F1685"/>
  <c r="F1687"/>
  <c r="F1689"/>
  <c r="F1691"/>
  <c r="F1693"/>
  <c r="F1695"/>
  <c r="F1697"/>
  <c r="F1699"/>
  <c r="F1701"/>
  <c r="F1703"/>
  <c r="F1705"/>
  <c r="F1707"/>
  <c r="F1709"/>
  <c r="F1711"/>
  <c r="F1713"/>
  <c r="F1715"/>
  <c r="F1717"/>
  <c r="F1719"/>
  <c r="F1721"/>
  <c r="F1723"/>
  <c r="F1725"/>
  <c r="F1727"/>
  <c r="F1729"/>
  <c r="F1731"/>
  <c r="F1733"/>
  <c r="F1735"/>
  <c r="F1737"/>
  <c r="F1739"/>
  <c r="F1741"/>
  <c r="F1743"/>
  <c r="F1745"/>
  <c r="F1747"/>
  <c r="F1749"/>
  <c r="F1751"/>
  <c r="F1753"/>
  <c r="F1754"/>
  <c r="F1755"/>
  <c r="F1756"/>
  <c r="F1757"/>
  <c r="F1758"/>
  <c r="F1759"/>
  <c r="F1760"/>
  <c r="F1761"/>
  <c r="F1762"/>
  <c r="F1763"/>
  <c r="F1764"/>
  <c r="F1765"/>
  <c r="F1766"/>
  <c r="F1767"/>
  <c r="F1768"/>
  <c r="F1769"/>
  <c r="F1770"/>
  <c r="F1771"/>
  <c r="F1772"/>
  <c r="F1773"/>
  <c r="F1774"/>
  <c r="F1775"/>
  <c r="F1776"/>
  <c r="F1777"/>
  <c r="F1778"/>
  <c r="F1779"/>
  <c r="F1780"/>
  <c r="F1781"/>
  <c r="F1782"/>
  <c r="F1783"/>
  <c r="F1784"/>
  <c r="F1785"/>
  <c r="F1786"/>
  <c r="F1787"/>
  <c r="F1788"/>
  <c r="F1789"/>
  <c r="F1790"/>
  <c r="F1791"/>
  <c r="F1792"/>
  <c r="F1793"/>
  <c r="F1794"/>
  <c r="F1795"/>
  <c r="F1796"/>
  <c r="F1797"/>
  <c r="F1798"/>
  <c r="F1799"/>
  <c r="F1800"/>
  <c r="F1801"/>
  <c r="F1802"/>
  <c r="F1803"/>
  <c r="F1804"/>
  <c r="F1805"/>
  <c r="F1806"/>
  <c r="F1807"/>
  <c r="F1808"/>
  <c r="F1809"/>
  <c r="F1810"/>
  <c r="F1811"/>
  <c r="F1812"/>
  <c r="F1813"/>
  <c r="F1814"/>
  <c r="F1815"/>
  <c r="F1816"/>
  <c r="F1817"/>
  <c r="F1818"/>
  <c r="F1819"/>
  <c r="F1820"/>
  <c r="F1821"/>
  <c r="F1822"/>
  <c r="F1823"/>
  <c r="F1824"/>
  <c r="F1825"/>
  <c r="F1826"/>
  <c r="F1827"/>
  <c r="F1828"/>
  <c r="F1829"/>
  <c r="F1830"/>
  <c r="F1831"/>
  <c r="F1832"/>
  <c r="F1833"/>
  <c r="F1834"/>
  <c r="F1835"/>
  <c r="F1836"/>
  <c r="F1837"/>
  <c r="F1838"/>
  <c r="F1839"/>
  <c r="F1840"/>
  <c r="F1841"/>
  <c r="F1842"/>
  <c r="F1843"/>
  <c r="F1844"/>
  <c r="F1845"/>
  <c r="F1846"/>
  <c r="F1847"/>
  <c r="F1848"/>
  <c r="F1849"/>
  <c r="F1850"/>
  <c r="F1851"/>
  <c r="F1852"/>
  <c r="F1853"/>
  <c r="F1854"/>
  <c r="F1855"/>
  <c r="F1856"/>
  <c r="F1857"/>
  <c r="F1858"/>
  <c r="F1859"/>
  <c r="F1860"/>
  <c r="F1861"/>
  <c r="F1862"/>
  <c r="F1863"/>
  <c r="F1864"/>
  <c r="F1865"/>
  <c r="F1866"/>
  <c r="F1867"/>
  <c r="F1868"/>
  <c r="F1869"/>
  <c r="F1870"/>
  <c r="F1871"/>
  <c r="F1872"/>
  <c r="F1873"/>
  <c r="F1874"/>
  <c r="F1875"/>
  <c r="F1876"/>
  <c r="F1877"/>
  <c r="F1878"/>
  <c r="F1879"/>
  <c r="F1880"/>
  <c r="F1881"/>
  <c r="F1882"/>
  <c r="F1883"/>
  <c r="F1884"/>
  <c r="F1885"/>
  <c r="F1886"/>
  <c r="F1887"/>
  <c r="F1888"/>
  <c r="F1889"/>
  <c r="F1890"/>
  <c r="F1891"/>
  <c r="F1892"/>
  <c r="F1893"/>
  <c r="F1894"/>
  <c r="F1895"/>
  <c r="F1896"/>
  <c r="F1897"/>
  <c r="F1898"/>
  <c r="F1899"/>
  <c r="F1900"/>
  <c r="F1901"/>
  <c r="F1902"/>
  <c r="F1903"/>
  <c r="F1904"/>
  <c r="F1905"/>
  <c r="F1906"/>
  <c r="F1907"/>
  <c r="F1908"/>
  <c r="F1909"/>
  <c r="F1910"/>
  <c r="F1911"/>
  <c r="F1912"/>
  <c r="F1913"/>
  <c r="F1914"/>
  <c r="F1915"/>
  <c r="F1916"/>
  <c r="F1917"/>
  <c r="F1918"/>
  <c r="F1919"/>
  <c r="F1920"/>
  <c r="F1921"/>
  <c r="F1922"/>
  <c r="F1923"/>
  <c r="F1924"/>
  <c r="F1925"/>
  <c r="F1926"/>
  <c r="F1927"/>
  <c r="F1928"/>
  <c r="F1929"/>
  <c r="F1930"/>
  <c r="F1931"/>
  <c r="F1932"/>
  <c r="F1933"/>
  <c r="F1934"/>
  <c r="F1935"/>
  <c r="F1936"/>
  <c r="F1937"/>
  <c r="F1938"/>
  <c r="F1939"/>
  <c r="F1940"/>
  <c r="F1941"/>
  <c r="F1942"/>
  <c r="F1943"/>
  <c r="F1944"/>
  <c r="F1945"/>
  <c r="F1946"/>
  <c r="F1947"/>
  <c r="F1948"/>
  <c r="F1949"/>
  <c r="F1950"/>
  <c r="F1951"/>
  <c r="F1952"/>
  <c r="F1953"/>
  <c r="F1954"/>
  <c r="F1955"/>
  <c r="F1956"/>
  <c r="F1957"/>
  <c r="F1958"/>
  <c r="F1959"/>
  <c r="F1960"/>
  <c r="F1961"/>
  <c r="F1962"/>
  <c r="F1963"/>
  <c r="F1964"/>
  <c r="F1965"/>
  <c r="F1966"/>
  <c r="F1967"/>
  <c r="F1968"/>
  <c r="F1969"/>
  <c r="F1970"/>
  <c r="F1971"/>
  <c r="F1972"/>
  <c r="F1973"/>
  <c r="F1974"/>
  <c r="F1975"/>
  <c r="F1976"/>
  <c r="F1977"/>
  <c r="F1978"/>
  <c r="F1979"/>
  <c r="F1980"/>
  <c r="F1981"/>
  <c r="F1982"/>
  <c r="F1983"/>
  <c r="F1984"/>
  <c r="F1985"/>
  <c r="F1986"/>
  <c r="F1987"/>
  <c r="F1988"/>
  <c r="F1989"/>
  <c r="F1990"/>
  <c r="F1991"/>
  <c r="F1992"/>
  <c r="F1993"/>
  <c r="F1994"/>
  <c r="F1995"/>
  <c r="F1996"/>
  <c r="F1997"/>
  <c r="F1998"/>
  <c r="F1999"/>
  <c r="F2000"/>
  <c r="F2001"/>
  <c r="F2002"/>
  <c r="F2003"/>
  <c r="F2004"/>
  <c r="F2005"/>
  <c r="F2006"/>
  <c r="F2007"/>
  <c r="F2008"/>
  <c r="F2009"/>
  <c r="F2010"/>
  <c r="F2011"/>
  <c r="F2012"/>
  <c r="F2013"/>
  <c r="F2014"/>
  <c r="F2015"/>
  <c r="F2016"/>
  <c r="F2017"/>
  <c r="F2018"/>
  <c r="F2019"/>
  <c r="F2020"/>
  <c r="F2021"/>
  <c r="F2022"/>
  <c r="F2023"/>
  <c r="F2024"/>
  <c r="F2025"/>
  <c r="F2026"/>
  <c r="F2027"/>
  <c r="F2028"/>
  <c r="F2029"/>
  <c r="F2030"/>
  <c r="F2031"/>
  <c r="F2032"/>
  <c r="F2033"/>
  <c r="F2034"/>
  <c r="F2035"/>
  <c r="F2036"/>
  <c r="F2037"/>
  <c r="F2038"/>
  <c r="F2039"/>
  <c r="F2040"/>
  <c r="F2041"/>
  <c r="F2042"/>
  <c r="F2043"/>
  <c r="F2044"/>
  <c r="F2045"/>
  <c r="F2046"/>
  <c r="F2047"/>
  <c r="F2048"/>
  <c r="F2049"/>
  <c r="F2050"/>
  <c r="F2051"/>
  <c r="F2052"/>
  <c r="F2053"/>
  <c r="F2054"/>
  <c r="F2055"/>
  <c r="F2056"/>
  <c r="F2057"/>
  <c r="F2058"/>
  <c r="F2059"/>
  <c r="F2060"/>
  <c r="F2061"/>
  <c r="F2062"/>
  <c r="F2063"/>
  <c r="F2064"/>
  <c r="F2065"/>
  <c r="F2066"/>
  <c r="F2067"/>
  <c r="F2068"/>
  <c r="F2069"/>
  <c r="F2070"/>
  <c r="F2071"/>
  <c r="F2072"/>
  <c r="F2073"/>
  <c r="F2074"/>
  <c r="F2075"/>
  <c r="F2076"/>
  <c r="F2077"/>
  <c r="F2078"/>
  <c r="F2079"/>
  <c r="F2080"/>
  <c r="F2081"/>
  <c r="F2082"/>
  <c r="F2083"/>
  <c r="F2084"/>
  <c r="F2085"/>
  <c r="F2086"/>
  <c r="F2087"/>
  <c r="F2088"/>
  <c r="F2089"/>
  <c r="F2090"/>
  <c r="F2091"/>
  <c r="F2092"/>
  <c r="F2093"/>
  <c r="F2094"/>
  <c r="F2095"/>
  <c r="F2096"/>
  <c r="F2097"/>
  <c r="F2098"/>
  <c r="F2099"/>
  <c r="F2100"/>
  <c r="F2101"/>
  <c r="F2102"/>
  <c r="F2103"/>
  <c r="F2104"/>
  <c r="F2105"/>
  <c r="F2106"/>
  <c r="F2107"/>
  <c r="F2108"/>
  <c r="F2109"/>
  <c r="F2110"/>
  <c r="F2111"/>
  <c r="F2112"/>
  <c r="F2113"/>
  <c r="F2114"/>
  <c r="F2115"/>
  <c r="F2116"/>
  <c r="F2117"/>
  <c r="F2118"/>
  <c r="F2119"/>
  <c r="F2120"/>
  <c r="F2121"/>
  <c r="F2122"/>
  <c r="F2123"/>
  <c r="F2124"/>
  <c r="F2125"/>
  <c r="F2126"/>
  <c r="F2127"/>
  <c r="F2128"/>
  <c r="F2129"/>
  <c r="F2130"/>
  <c r="F2131"/>
  <c r="F2132"/>
  <c r="F2133"/>
  <c r="F2134"/>
  <c r="F2135"/>
  <c r="F2136"/>
  <c r="F2137"/>
  <c r="F2138"/>
  <c r="F2139"/>
  <c r="F2140"/>
  <c r="F2141"/>
  <c r="F2142"/>
  <c r="F2143"/>
  <c r="F2146"/>
  <c r="F2148"/>
  <c r="F2150"/>
  <c r="F2152"/>
  <c r="F2154"/>
  <c r="F2156"/>
  <c r="F2158"/>
  <c r="F2160"/>
  <c r="F2162"/>
  <c r="F2164"/>
  <c r="F2166"/>
  <c r="F2168"/>
  <c r="F2170"/>
  <c r="F2172"/>
  <c r="F2174"/>
  <c r="F2176"/>
  <c r="F2178"/>
  <c r="F2180"/>
  <c r="F2182"/>
  <c r="F2184"/>
  <c r="F2186"/>
  <c r="F2188"/>
  <c r="F2190"/>
  <c r="F2192"/>
  <c r="F2194"/>
  <c r="F2196"/>
  <c r="F2198"/>
  <c r="F2200"/>
  <c r="F2202"/>
  <c r="F2204"/>
  <c r="F2206"/>
  <c r="F2208"/>
  <c r="F2210"/>
  <c r="F2212"/>
  <c r="F2214"/>
  <c r="F2216"/>
  <c r="F2218"/>
  <c r="F2220"/>
  <c r="F2222"/>
  <c r="F2224"/>
  <c r="F2226"/>
  <c r="F2228"/>
  <c r="F2230"/>
  <c r="F2232"/>
  <c r="F2234"/>
  <c r="F2236"/>
  <c r="F2238"/>
  <c r="F2240"/>
  <c r="F2242"/>
  <c r="F2244"/>
  <c r="F2246"/>
  <c r="F2248"/>
  <c r="F2250"/>
  <c r="F2252"/>
  <c r="F2254"/>
  <c r="F2256"/>
  <c r="F2258"/>
  <c r="F2260"/>
  <c r="F2262"/>
  <c r="F2264"/>
  <c r="F2266"/>
  <c r="F2268"/>
  <c r="F2270"/>
  <c r="F2272"/>
  <c r="F2274"/>
  <c r="F2276"/>
  <c r="F2278"/>
  <c r="F2280"/>
  <c r="F2282"/>
  <c r="F2284"/>
  <c r="F2286"/>
  <c r="F2288"/>
  <c r="F2290"/>
  <c r="F2292"/>
  <c r="F2294"/>
  <c r="F2296"/>
  <c r="F2298"/>
  <c r="F2300"/>
  <c r="F2302"/>
  <c r="F2304"/>
  <c r="F2306"/>
  <c r="F2308"/>
  <c r="F2310"/>
  <c r="F2312"/>
  <c r="F2314"/>
  <c r="F2316"/>
  <c r="F2318"/>
  <c r="F2320"/>
  <c r="F2322"/>
  <c r="F2324"/>
  <c r="F2326"/>
  <c r="F2328"/>
  <c r="F2330"/>
  <c r="F2332"/>
  <c r="F2334"/>
  <c r="F2336"/>
  <c r="F2338"/>
  <c r="F2340"/>
  <c r="F2342"/>
  <c r="F2344"/>
  <c r="F2346"/>
  <c r="F2348"/>
  <c r="F2350"/>
  <c r="F2352"/>
  <c r="F2354"/>
  <c r="F2356"/>
  <c r="F2358"/>
  <c r="F2360"/>
  <c r="F2362"/>
  <c r="F2364"/>
  <c r="F2366"/>
  <c r="F2368"/>
  <c r="F2370"/>
  <c r="F2372"/>
  <c r="F2374"/>
  <c r="F2376"/>
  <c r="F2378"/>
  <c r="F2380"/>
  <c r="F2382"/>
  <c r="F2384"/>
  <c r="F2386"/>
  <c r="F2388"/>
  <c r="F2390"/>
  <c r="F2392"/>
  <c r="F2394"/>
  <c r="F2396"/>
  <c r="F2398"/>
  <c r="F2400"/>
  <c r="F2402"/>
  <c r="F2404"/>
  <c r="F2406"/>
  <c r="F2408"/>
  <c r="F2410"/>
  <c r="F2412"/>
  <c r="F2414"/>
  <c r="F2416"/>
  <c r="F2418"/>
  <c r="F2420"/>
  <c r="F2422"/>
  <c r="F2424"/>
  <c r="F2426"/>
  <c r="F2428"/>
  <c r="F2430"/>
  <c r="F2432"/>
  <c r="F2434"/>
  <c r="F2436"/>
  <c r="F2438"/>
  <c r="F2440"/>
  <c r="F2442"/>
  <c r="F2444"/>
  <c r="F2446"/>
  <c r="F2448"/>
  <c r="F2450"/>
  <c r="E2450"/>
  <c r="F2217"/>
  <c r="F2219"/>
  <c r="F2239"/>
  <c r="F2241"/>
  <c r="F2243"/>
  <c r="F2245"/>
  <c r="F2247"/>
  <c r="F2249"/>
  <c r="F2251"/>
  <c r="F2253"/>
  <c r="F2255"/>
  <c r="F2257"/>
  <c r="F2259"/>
  <c r="F2261"/>
  <c r="F2263"/>
  <c r="F2265"/>
  <c r="F2267"/>
  <c r="F2269"/>
  <c r="F2271"/>
  <c r="F2273"/>
  <c r="F2275"/>
  <c r="F2277"/>
  <c r="F2279"/>
  <c r="F2281"/>
  <c r="F2283"/>
  <c r="F2285"/>
  <c r="F2291"/>
  <c r="F2293"/>
  <c r="F2297"/>
  <c r="F2299"/>
  <c r="F2301"/>
  <c r="F2303"/>
  <c r="F2305"/>
  <c r="F2307"/>
  <c r="F2309"/>
  <c r="F2311"/>
  <c r="F2315"/>
  <c r="F2317"/>
  <c r="F2319"/>
  <c r="F2321"/>
  <c r="F2323"/>
  <c r="F2325"/>
  <c r="F2327"/>
  <c r="F2329"/>
  <c r="F2331"/>
  <c r="F2333"/>
  <c r="F2335"/>
  <c r="F2337"/>
  <c r="F2339"/>
  <c r="F2341"/>
  <c r="F2343"/>
  <c r="F2345"/>
  <c r="F2347"/>
  <c r="F2349"/>
  <c r="F2351"/>
  <c r="F2357"/>
  <c r="F2359"/>
  <c r="F2363"/>
  <c r="F2365"/>
  <c r="F2369"/>
  <c r="F2371"/>
  <c r="E2451"/>
  <c r="E2452"/>
  <c r="E2453"/>
  <c r="E2454"/>
  <c r="E2455"/>
  <c r="E2456"/>
  <c r="E2457"/>
  <c r="E2458"/>
  <c r="E2459"/>
  <c r="E2460"/>
  <c r="E2461"/>
  <c r="E2462"/>
  <c r="E2463"/>
  <c r="E2464"/>
  <c r="E2465"/>
  <c r="E2466"/>
  <c r="E2467"/>
  <c r="E2468"/>
  <c r="E2469"/>
  <c r="E2470"/>
  <c r="E2471"/>
  <c r="E2472"/>
  <c r="E2473"/>
  <c r="E2474"/>
  <c r="E2475"/>
  <c r="E2476"/>
  <c r="E2477"/>
  <c r="E2478"/>
  <c r="E2479"/>
  <c r="E2480"/>
  <c r="E2481"/>
  <c r="E2482"/>
  <c r="E2483"/>
  <c r="E2484"/>
  <c r="E2485"/>
  <c r="E2486"/>
  <c r="E2487"/>
  <c r="E2488"/>
  <c r="E2489"/>
  <c r="E2490"/>
  <c r="E2491"/>
  <c r="E2492"/>
  <c r="E2493"/>
  <c r="E2494"/>
  <c r="E2495"/>
  <c r="E2496"/>
  <c r="E2497"/>
  <c r="E2498"/>
  <c r="E2499"/>
  <c r="E2500"/>
  <c r="E2501"/>
  <c r="E2502"/>
  <c r="E2503"/>
  <c r="E2504"/>
  <c r="E2505"/>
  <c r="E2506"/>
  <c r="E2507"/>
  <c r="E2508"/>
  <c r="E2509"/>
  <c r="E2510"/>
  <c r="E2511"/>
  <c r="E2512"/>
  <c r="E2513"/>
  <c r="E2514"/>
  <c r="E2515"/>
  <c r="E2516"/>
  <c r="E2517"/>
  <c r="E2518"/>
  <c r="E2519"/>
  <c r="E2520"/>
  <c r="E2521"/>
  <c r="E2522"/>
  <c r="E2523"/>
  <c r="E2524"/>
  <c r="E2525"/>
  <c r="E2526"/>
  <c r="E2527"/>
  <c r="E2528"/>
  <c r="E2529"/>
  <c r="E2530"/>
  <c r="E2531"/>
  <c r="E2532"/>
  <c r="E2533"/>
  <c r="E2534"/>
  <c r="E2535"/>
  <c r="E2536"/>
  <c r="E2537"/>
  <c r="E2538"/>
  <c r="E2539"/>
  <c r="E2540"/>
  <c r="E2541"/>
  <c r="E2542"/>
  <c r="E2543"/>
  <c r="E2544"/>
  <c r="E2545"/>
  <c r="E2546"/>
  <c r="E2547"/>
  <c r="E2548"/>
  <c r="E2549"/>
  <c r="E2550"/>
  <c r="E2551"/>
  <c r="E2552"/>
  <c r="E2553"/>
  <c r="E2554"/>
  <c r="E2555"/>
  <c r="E2556"/>
  <c r="E2557"/>
  <c r="E2558"/>
  <c r="E2559"/>
  <c r="E2560"/>
  <c r="E2561"/>
  <c r="E2562"/>
  <c r="E2563"/>
  <c r="E2564"/>
  <c r="E2565"/>
  <c r="E2566"/>
  <c r="E2567"/>
  <c r="E2568"/>
  <c r="E2569"/>
  <c r="E2570"/>
  <c r="E2571"/>
  <c r="E2572"/>
  <c r="E2573"/>
  <c r="E2574"/>
  <c r="E2575"/>
  <c r="E2576"/>
  <c r="E2577"/>
  <c r="E2578"/>
  <c r="E2579"/>
  <c r="E2580"/>
  <c r="E2581"/>
  <c r="E2582"/>
  <c r="E2583"/>
  <c r="E2584"/>
  <c r="E2585"/>
  <c r="E2586"/>
  <c r="E2587"/>
  <c r="E2588"/>
  <c r="E2589"/>
  <c r="E2590"/>
  <c r="E2591"/>
  <c r="E2592"/>
  <c r="E2593"/>
  <c r="E2594"/>
  <c r="E2595"/>
  <c r="E2596"/>
  <c r="E2597"/>
  <c r="E2598"/>
  <c r="E2599"/>
  <c r="E2600"/>
  <c r="E2601"/>
  <c r="E2602"/>
  <c r="E2603"/>
  <c r="E2604"/>
  <c r="E2605"/>
  <c r="E2606"/>
  <c r="E2607"/>
  <c r="E2608"/>
  <c r="E2609"/>
  <c r="E2610"/>
  <c r="E2611"/>
  <c r="E2612"/>
  <c r="E2613"/>
  <c r="E2614"/>
  <c r="E2615"/>
  <c r="E2616"/>
  <c r="E2617"/>
  <c r="E2618"/>
  <c r="E2619"/>
  <c r="E2620"/>
  <c r="E2621"/>
  <c r="E2622"/>
  <c r="E2623"/>
  <c r="E2624"/>
  <c r="E2625"/>
  <c r="E2626"/>
  <c r="E2627"/>
  <c r="E2628"/>
  <c r="E2629"/>
  <c r="E2630"/>
  <c r="E2631"/>
  <c r="E2632"/>
  <c r="E2633"/>
  <c r="E2634"/>
  <c r="E2635"/>
  <c r="E2636"/>
  <c r="E2637"/>
  <c r="E2638"/>
  <c r="E2639"/>
  <c r="E2640"/>
  <c r="E2641"/>
  <c r="E2642"/>
  <c r="E2643"/>
  <c r="E2644"/>
  <c r="E2645"/>
  <c r="E2646"/>
  <c r="E2647"/>
  <c r="E2648"/>
  <c r="E2649"/>
  <c r="E2650"/>
  <c r="E2651"/>
  <c r="E2652"/>
  <c r="E2653"/>
  <c r="E2654"/>
  <c r="E2655"/>
  <c r="E2656"/>
  <c r="E2657"/>
  <c r="E2658"/>
  <c r="E2659"/>
  <c r="E2660"/>
  <c r="E2661"/>
  <c r="E2662"/>
  <c r="E2663"/>
  <c r="E2664"/>
  <c r="E2665"/>
  <c r="E2666"/>
  <c r="E2667"/>
  <c r="E2668"/>
  <c r="E2669"/>
  <c r="E2670"/>
  <c r="E2671"/>
  <c r="E2672"/>
  <c r="E2673"/>
  <c r="E2674"/>
  <c r="E2675"/>
  <c r="E2676"/>
  <c r="E2677"/>
  <c r="E2678"/>
  <c r="E2679"/>
  <c r="E2680"/>
  <c r="E2681"/>
  <c r="E2682"/>
  <c r="E2683"/>
  <c r="E2684"/>
  <c r="E2685"/>
  <c r="E2686"/>
  <c r="E2687"/>
  <c r="E2688"/>
  <c r="E2689"/>
  <c r="E2690"/>
  <c r="E2691"/>
  <c r="E2692"/>
  <c r="E2693"/>
  <c r="E2694"/>
  <c r="E2695"/>
  <c r="E2696"/>
  <c r="E2697"/>
  <c r="E2698"/>
  <c r="E2699"/>
  <c r="E2700"/>
  <c r="E2701"/>
  <c r="E2702"/>
  <c r="E2703"/>
  <c r="E2704"/>
  <c r="E2705"/>
  <c r="E2706"/>
  <c r="E2707"/>
  <c r="E2708"/>
  <c r="E2709"/>
  <c r="E2710"/>
  <c r="E2711"/>
  <c r="E2712"/>
  <c r="E2713"/>
  <c r="E2714"/>
  <c r="E2715"/>
  <c r="E2716"/>
  <c r="E2717"/>
  <c r="E2718"/>
  <c r="E2719"/>
  <c r="E2720"/>
  <c r="E2721"/>
  <c r="E2722"/>
  <c r="E2723"/>
  <c r="E2724"/>
  <c r="E2725"/>
  <c r="E2726"/>
  <c r="E2727"/>
  <c r="E2728"/>
  <c r="E2729"/>
  <c r="E2730"/>
  <c r="E2731"/>
  <c r="E2732"/>
  <c r="E2733"/>
  <c r="E2734"/>
  <c r="E2735"/>
  <c r="E2736"/>
  <c r="E2737"/>
  <c r="E2738"/>
  <c r="E2739"/>
  <c r="E2740"/>
  <c r="E2741"/>
  <c r="E2742"/>
  <c r="E2743"/>
  <c r="E2744"/>
  <c r="E2745"/>
  <c r="E2746"/>
  <c r="E2747"/>
  <c r="E2748"/>
  <c r="E2749"/>
  <c r="E2750"/>
  <c r="E2751"/>
  <c r="E2752"/>
  <c r="E2753"/>
  <c r="E2754"/>
  <c r="E2755"/>
  <c r="E2756"/>
  <c r="E2757"/>
  <c r="E2758"/>
  <c r="E2759"/>
  <c r="E2760"/>
  <c r="E2761"/>
  <c r="E2762"/>
  <c r="E2763"/>
  <c r="E2764"/>
  <c r="E2765"/>
  <c r="E2766"/>
  <c r="E2767"/>
  <c r="E2768"/>
  <c r="E2769"/>
  <c r="E2770"/>
  <c r="E2771"/>
  <c r="E2772"/>
  <c r="E2773"/>
  <c r="E2774"/>
  <c r="E2775"/>
  <c r="E2776"/>
  <c r="E2777"/>
  <c r="E2778"/>
  <c r="E2779"/>
  <c r="E2780"/>
  <c r="E2781"/>
  <c r="E2782"/>
  <c r="E2783"/>
  <c r="E2784"/>
  <c r="E2785"/>
  <c r="E2786"/>
  <c r="E2787"/>
  <c r="E2788"/>
  <c r="E2789"/>
  <c r="E2790"/>
  <c r="E2791"/>
  <c r="E2792"/>
  <c r="E2793"/>
  <c r="E2794"/>
  <c r="E2795"/>
  <c r="E2796"/>
  <c r="E2797"/>
  <c r="E2798"/>
  <c r="E2799"/>
  <c r="E2800"/>
  <c r="E2801"/>
  <c r="E2802"/>
  <c r="E2803"/>
  <c r="E2804"/>
  <c r="E2805"/>
  <c r="E2806"/>
  <c r="E2807"/>
  <c r="E2808"/>
  <c r="E2809"/>
  <c r="E2810"/>
  <c r="E2811"/>
  <c r="E2812"/>
  <c r="E2813"/>
  <c r="E2814"/>
  <c r="E2815"/>
  <c r="E2816"/>
  <c r="E2817"/>
  <c r="E2818"/>
  <c r="E2819"/>
  <c r="E2820"/>
  <c r="E2821"/>
  <c r="E2822"/>
  <c r="E2823"/>
  <c r="E2824"/>
  <c r="E2825"/>
  <c r="E2826"/>
  <c r="E2827"/>
  <c r="E2828"/>
  <c r="E2829"/>
  <c r="E2830"/>
  <c r="E2831"/>
  <c r="E2832"/>
  <c r="E2833"/>
  <c r="E2834"/>
  <c r="E2835"/>
  <c r="E2836"/>
  <c r="E2837"/>
  <c r="E2838"/>
  <c r="E2839"/>
  <c r="E2840"/>
  <c r="E2841"/>
  <c r="E2842"/>
  <c r="E2843"/>
  <c r="E2844"/>
  <c r="E2845"/>
  <c r="E2846"/>
  <c r="E2847"/>
  <c r="E2848"/>
  <c r="E2849"/>
  <c r="E2850"/>
  <c r="E2851"/>
  <c r="E2852"/>
  <c r="E2853"/>
  <c r="E2854"/>
  <c r="E2855"/>
  <c r="E2856"/>
  <c r="E2857"/>
  <c r="E2858"/>
  <c r="E2859"/>
  <c r="E2860"/>
  <c r="E2861"/>
  <c r="E2862"/>
  <c r="E2863"/>
  <c r="E2864"/>
  <c r="E2865"/>
  <c r="E2866"/>
  <c r="E2867"/>
  <c r="E2868"/>
  <c r="E2869"/>
  <c r="E2870"/>
  <c r="E2871"/>
  <c r="E2872"/>
  <c r="E2873"/>
  <c r="E2874"/>
  <c r="E2875"/>
  <c r="E2876"/>
  <c r="E2877"/>
  <c r="E2878"/>
  <c r="E2879"/>
  <c r="E2880"/>
  <c r="E2881"/>
  <c r="E2882"/>
  <c r="E2883"/>
  <c r="E2884"/>
  <c r="E2885"/>
  <c r="E2886"/>
  <c r="E2887"/>
  <c r="E2888"/>
  <c r="F2889"/>
  <c r="F2891"/>
  <c r="F2893"/>
  <c r="F2895"/>
  <c r="F2897"/>
  <c r="F2899"/>
  <c r="F2901"/>
  <c r="F2903"/>
  <c r="F2905"/>
  <c r="F2907"/>
  <c r="F2909"/>
  <c r="F2911"/>
  <c r="F2913"/>
  <c r="F2915"/>
  <c r="F2917"/>
  <c r="F2919"/>
  <c r="F2921"/>
  <c r="F2923"/>
  <c r="F2925"/>
  <c r="F2927"/>
  <c r="F2929"/>
  <c r="F2931"/>
  <c r="F2933"/>
  <c r="F2935"/>
  <c r="F2937"/>
  <c r="F2939"/>
  <c r="F2941"/>
  <c r="F2943"/>
  <c r="F2945"/>
  <c r="F2947"/>
  <c r="F2949"/>
  <c r="F2951"/>
  <c r="F2953"/>
  <c r="F2955"/>
  <c r="F2957"/>
  <c r="F2959"/>
  <c r="F2961"/>
  <c r="F2963"/>
  <c r="F2965"/>
  <c r="F2967"/>
  <c r="F2969"/>
  <c r="F2971"/>
  <c r="F2973"/>
  <c r="F2975"/>
  <c r="F2977"/>
  <c r="F2979"/>
  <c r="F2981"/>
  <c r="F2983"/>
  <c r="F2985"/>
  <c r="F2987"/>
  <c r="F2989"/>
  <c r="F2991"/>
  <c r="F2993"/>
  <c r="F2995"/>
  <c r="F2997"/>
  <c r="F2999"/>
  <c r="F3001"/>
  <c r="F3003"/>
  <c r="F3005"/>
  <c r="F3007"/>
  <c r="F3009"/>
  <c r="F3011"/>
  <c r="F3013"/>
  <c r="F3015"/>
  <c r="F3017"/>
  <c r="F3019"/>
  <c r="F3021"/>
  <c r="F3023"/>
  <c r="F3025"/>
  <c r="F3027"/>
  <c r="F3029"/>
  <c r="F3031"/>
  <c r="F3033"/>
  <c r="F3035"/>
  <c r="F3037"/>
  <c r="F3039"/>
  <c r="F3041"/>
  <c r="F3043"/>
  <c r="F3045"/>
  <c r="F3047"/>
  <c r="F3049"/>
  <c r="F3051"/>
  <c r="F3053"/>
  <c r="F3055"/>
  <c r="F3057"/>
  <c r="F3059"/>
  <c r="F3061"/>
  <c r="F3063"/>
  <c r="F3065"/>
  <c r="F3067"/>
  <c r="F3069"/>
  <c r="F3071"/>
  <c r="F3073"/>
  <c r="F3075"/>
  <c r="F3077"/>
  <c r="F3079"/>
  <c r="F3081"/>
  <c r="F3083"/>
  <c r="F3085"/>
  <c r="F3087"/>
  <c r="F3089"/>
  <c r="F3091"/>
  <c r="F3093"/>
  <c r="F3095"/>
  <c r="F3097"/>
  <c r="F3099"/>
  <c r="F3101"/>
  <c r="F3103"/>
  <c r="F3105"/>
  <c r="F3107"/>
  <c r="F3109"/>
  <c r="F3111"/>
  <c r="F3113"/>
  <c r="F3115"/>
  <c r="F3117"/>
  <c r="F3119"/>
  <c r="F3121"/>
  <c r="F3123"/>
  <c r="F3125"/>
  <c r="F3127"/>
  <c r="F3129"/>
  <c r="F3131"/>
  <c r="F3133"/>
  <c r="F3135"/>
  <c r="F3137"/>
  <c r="F3139"/>
  <c r="F3141"/>
  <c r="F3143"/>
  <c r="F3145"/>
  <c r="F3147"/>
  <c r="F3149"/>
  <c r="F3151"/>
  <c r="F3153"/>
  <c r="F3155"/>
  <c r="F3157"/>
  <c r="F3159"/>
  <c r="F3161"/>
  <c r="F3163"/>
  <c r="F3165"/>
  <c r="F3167"/>
  <c r="F3169"/>
  <c r="F3171"/>
  <c r="F3173"/>
  <c r="F3175"/>
  <c r="F3177"/>
  <c r="F3179"/>
  <c r="F3180"/>
  <c r="E3181"/>
  <c r="E3182"/>
  <c r="E3183"/>
  <c r="E3184"/>
  <c r="E3185"/>
  <c r="E3186"/>
  <c r="E3187"/>
  <c r="E3188"/>
  <c r="E3189"/>
  <c r="E3190"/>
  <c r="E3191"/>
  <c r="E3192"/>
  <c r="E3193"/>
  <c r="E3194"/>
  <c r="E3195"/>
  <c r="E3196"/>
  <c r="E3197"/>
  <c r="E3198"/>
  <c r="E3199"/>
  <c r="E3200"/>
  <c r="E3201"/>
  <c r="E3202"/>
  <c r="E3203"/>
  <c r="E3204"/>
  <c r="E3205"/>
  <c r="E3206"/>
  <c r="E3207"/>
  <c r="E3208"/>
  <c r="E3209"/>
  <c r="E3210"/>
  <c r="E3211"/>
  <c r="E3212"/>
  <c r="E3213"/>
  <c r="E3214"/>
  <c r="E3215"/>
  <c r="E3216"/>
  <c r="E3217"/>
  <c r="E3218"/>
  <c r="E3219"/>
  <c r="E3220"/>
  <c r="E3221"/>
  <c r="E3222"/>
  <c r="E3223"/>
  <c r="E3224"/>
  <c r="E3225"/>
  <c r="E3226"/>
  <c r="E3227"/>
  <c r="E3228"/>
  <c r="E3229"/>
  <c r="E3230"/>
  <c r="E3231"/>
  <c r="E3232"/>
  <c r="E3233"/>
  <c r="E3234"/>
  <c r="E3235"/>
  <c r="E3236"/>
  <c r="E3237"/>
  <c r="E3238"/>
  <c r="E3239"/>
  <c r="E3240"/>
  <c r="E3241"/>
  <c r="E3242"/>
  <c r="E3243"/>
  <c r="E3244"/>
  <c r="E3245"/>
  <c r="E3246"/>
  <c r="E3247"/>
  <c r="E3248"/>
  <c r="E3249"/>
  <c r="E3250"/>
  <c r="E3251"/>
  <c r="E3252"/>
  <c r="E3253"/>
  <c r="E3254"/>
  <c r="E3255"/>
  <c r="E3256"/>
  <c r="E3257"/>
  <c r="E3258"/>
  <c r="E3259"/>
  <c r="E3260"/>
  <c r="E3261"/>
  <c r="E3262"/>
  <c r="E3263"/>
  <c r="E3264"/>
  <c r="E3265"/>
  <c r="E3266"/>
  <c r="E3267"/>
  <c r="E3268"/>
  <c r="E3269"/>
  <c r="E3270"/>
  <c r="E3271"/>
  <c r="E3272"/>
  <c r="E3273"/>
  <c r="E3274"/>
  <c r="E3275"/>
  <c r="E3276"/>
  <c r="E3277"/>
  <c r="E3278"/>
  <c r="E3279"/>
  <c r="E3280"/>
  <c r="E3281"/>
  <c r="E3282"/>
  <c r="E3283"/>
  <c r="E3284"/>
  <c r="E3285"/>
  <c r="E3286"/>
  <c r="E3287"/>
  <c r="E3288"/>
  <c r="E3289"/>
  <c r="E3290"/>
  <c r="E3291"/>
  <c r="E3292"/>
  <c r="E3293"/>
  <c r="E3294"/>
  <c r="E3295"/>
  <c r="E3296"/>
  <c r="E3297"/>
  <c r="E3298"/>
  <c r="E3299"/>
  <c r="E3300"/>
  <c r="E3301"/>
  <c r="E3302"/>
  <c r="E3303"/>
  <c r="E3304"/>
  <c r="E3305"/>
  <c r="E3306"/>
  <c r="E3307"/>
  <c r="E3308"/>
  <c r="E3309"/>
  <c r="E3310"/>
  <c r="E3311"/>
  <c r="E3312"/>
  <c r="E3313"/>
  <c r="E3314"/>
  <c r="E3315"/>
  <c r="E3316"/>
  <c r="E3317"/>
  <c r="E3318"/>
  <c r="E3319"/>
  <c r="E3320"/>
  <c r="E3321"/>
  <c r="E3322"/>
  <c r="E3323"/>
  <c r="E3324"/>
  <c r="E3325"/>
  <c r="E3326"/>
  <c r="E3327"/>
  <c r="E3328"/>
  <c r="E3329"/>
  <c r="E3330"/>
  <c r="E3331"/>
  <c r="E3332"/>
  <c r="E3333"/>
  <c r="E3334"/>
  <c r="E3335"/>
  <c r="E3336"/>
  <c r="E3337"/>
  <c r="E3338"/>
  <c r="E3339"/>
  <c r="E3340"/>
  <c r="E3341"/>
  <c r="E3342"/>
  <c r="E3343"/>
  <c r="E3344"/>
  <c r="E3345"/>
  <c r="E3346"/>
  <c r="E3347"/>
  <c r="E3348"/>
  <c r="E3349"/>
  <c r="E3350"/>
  <c r="E3351"/>
  <c r="E3352"/>
  <c r="E3353"/>
  <c r="E3354"/>
  <c r="E3355"/>
  <c r="E3356"/>
  <c r="E3357"/>
  <c r="E3358"/>
  <c r="E3359"/>
  <c r="E3360"/>
  <c r="E3361"/>
  <c r="E3362"/>
  <c r="E3363"/>
  <c r="E3364"/>
  <c r="E3365"/>
  <c r="E3366"/>
  <c r="E3367"/>
  <c r="E3368"/>
  <c r="E3369"/>
  <c r="E3370"/>
  <c r="E3371"/>
  <c r="E3372"/>
  <c r="E3373"/>
  <c r="E3374"/>
  <c r="E3375"/>
  <c r="E3376"/>
  <c r="E3377"/>
  <c r="E3378"/>
  <c r="E3379"/>
  <c r="E3380"/>
  <c r="E3381"/>
  <c r="E3382"/>
  <c r="E3383"/>
  <c r="E3384"/>
  <c r="E3385"/>
  <c r="E3386"/>
  <c r="E3387"/>
  <c r="E3388"/>
  <c r="E3389"/>
  <c r="E3390"/>
  <c r="E3391"/>
  <c r="E3392"/>
  <c r="E3393"/>
  <c r="E3394"/>
  <c r="E3395"/>
  <c r="E3396"/>
  <c r="E3397"/>
  <c r="E3398"/>
  <c r="E3399"/>
  <c r="E3400"/>
  <c r="E3401"/>
  <c r="E3402"/>
  <c r="E3403"/>
  <c r="E3404"/>
  <c r="E3405"/>
  <c r="E3406"/>
  <c r="E3407"/>
  <c r="E3408"/>
  <c r="E3409"/>
  <c r="E3410"/>
  <c r="E3411"/>
  <c r="E3412"/>
  <c r="E3413"/>
  <c r="E3414"/>
  <c r="E3415"/>
  <c r="E3416"/>
  <c r="E3417"/>
  <c r="E3418"/>
  <c r="E3419"/>
  <c r="E3420"/>
  <c r="E3421"/>
  <c r="E3422"/>
  <c r="E3423"/>
  <c r="E3424"/>
  <c r="E3425"/>
  <c r="E3426"/>
  <c r="E3427"/>
  <c r="E3428"/>
  <c r="E3429"/>
  <c r="E3430"/>
  <c r="E3431"/>
  <c r="E3432"/>
  <c r="E3433"/>
  <c r="E3434"/>
  <c r="E3435"/>
  <c r="E3436"/>
  <c r="E3437"/>
  <c r="E3438"/>
  <c r="E3439"/>
  <c r="E3440"/>
  <c r="E3441"/>
  <c r="E3442"/>
  <c r="E3443"/>
  <c r="E3444"/>
  <c r="E3445"/>
  <c r="E3446"/>
  <c r="E3447"/>
  <c r="E3448"/>
  <c r="E3449"/>
  <c r="E3450"/>
  <c r="E3451"/>
  <c r="E3452"/>
  <c r="E3453"/>
  <c r="E3454"/>
  <c r="E3455"/>
  <c r="E3456"/>
  <c r="E3457"/>
  <c r="E3458"/>
  <c r="E3459"/>
  <c r="E3460"/>
  <c r="E3461"/>
  <c r="E3462"/>
  <c r="E3463"/>
  <c r="E3464"/>
  <c r="E3465"/>
  <c r="E3466"/>
  <c r="E3467"/>
  <c r="E3468"/>
  <c r="E3469"/>
  <c r="E3470"/>
  <c r="E3471"/>
  <c r="E3472"/>
  <c r="E3473"/>
  <c r="E3474"/>
  <c r="E3475"/>
  <c r="E3476"/>
  <c r="E3477"/>
  <c r="E3478"/>
  <c r="E3479"/>
  <c r="E3480"/>
  <c r="E3481"/>
  <c r="E3482"/>
  <c r="E3483"/>
  <c r="E3484"/>
  <c r="E3485"/>
  <c r="E3486"/>
  <c r="E3487"/>
  <c r="E3488"/>
  <c r="E3489"/>
  <c r="E3490"/>
  <c r="E3491"/>
  <c r="E3492"/>
  <c r="E3493"/>
  <c r="E3494"/>
  <c r="E3495"/>
  <c r="E3496"/>
  <c r="E3497"/>
  <c r="E3498"/>
  <c r="E3499"/>
  <c r="E3500"/>
  <c r="E3501"/>
  <c r="E3502"/>
  <c r="E3503"/>
  <c r="E3504"/>
  <c r="E3505"/>
  <c r="E3506"/>
  <c r="E3507"/>
  <c r="E3508"/>
  <c r="E3509"/>
  <c r="E3510"/>
  <c r="E3511"/>
  <c r="E3512"/>
  <c r="E3513"/>
  <c r="E3514"/>
  <c r="E3515"/>
  <c r="E3516"/>
  <c r="E3517"/>
  <c r="E3518"/>
  <c r="E3519"/>
  <c r="E3520"/>
  <c r="E3521"/>
  <c r="E3522"/>
  <c r="E3523"/>
  <c r="E3524"/>
  <c r="E3525"/>
  <c r="F3526"/>
  <c r="F3528"/>
  <c r="F3530"/>
  <c r="F3532"/>
  <c r="F3534"/>
  <c r="F3536"/>
  <c r="F3538"/>
  <c r="F3540"/>
  <c r="F3542"/>
  <c r="F3544"/>
  <c r="F3546"/>
  <c r="F3548"/>
  <c r="F3550"/>
  <c r="F3552"/>
  <c r="F3554"/>
  <c r="F3556"/>
  <c r="F3558"/>
  <c r="F3560"/>
  <c r="F3562"/>
  <c r="F3564"/>
  <c r="F3566"/>
  <c r="F3568"/>
  <c r="F3570"/>
  <c r="F3572"/>
  <c r="F3574"/>
  <c r="F3576"/>
  <c r="F3578"/>
  <c r="F3580"/>
  <c r="F3582"/>
  <c r="F3584"/>
  <c r="F3586"/>
  <c r="F3588"/>
  <c r="F3590"/>
  <c r="F3592"/>
  <c r="F3594"/>
  <c r="F3596"/>
  <c r="F3598"/>
  <c r="F3600"/>
  <c r="F3602"/>
  <c r="F3604"/>
  <c r="F3606"/>
  <c r="F3608"/>
  <c r="F3610"/>
  <c r="F3612"/>
  <c r="F3614"/>
  <c r="F3616"/>
  <c r="F3618"/>
  <c r="F3620"/>
  <c r="F3622"/>
  <c r="F3624"/>
  <c r="F3626"/>
  <c r="F3628"/>
  <c r="F3630"/>
  <c r="F3632"/>
  <c r="F3634"/>
  <c r="F3636"/>
  <c r="F3638"/>
  <c r="F3640"/>
  <c r="F3642"/>
  <c r="F3644"/>
  <c r="F3646"/>
  <c r="F3648"/>
  <c r="F3650"/>
  <c r="F3652"/>
  <c r="F3654"/>
  <c r="F3656"/>
  <c r="F3658"/>
  <c r="F3660"/>
  <c r="F3555"/>
  <c r="F3557"/>
  <c r="F3559"/>
  <c r="F3561"/>
  <c r="F3563"/>
  <c r="F3565"/>
  <c r="F3567"/>
  <c r="F3569"/>
  <c r="F3571"/>
  <c r="F3573"/>
  <c r="F3575"/>
  <c r="F3577"/>
  <c r="F3579"/>
  <c r="F3581"/>
  <c r="F3583"/>
  <c r="F3585"/>
  <c r="F3587"/>
  <c r="F3595"/>
  <c r="F3597"/>
  <c r="F3613"/>
  <c r="F3615"/>
  <c r="F3621"/>
  <c r="F3627"/>
  <c r="F3629"/>
  <c r="F3633"/>
  <c r="F3641"/>
  <c r="F3649"/>
  <c r="F3651"/>
  <c r="F3653"/>
  <c r="F3655"/>
  <c r="F3657"/>
  <c r="F3659"/>
  <c r="F3661"/>
  <c r="E3662"/>
  <c r="E3663"/>
  <c r="E3664"/>
  <c r="E3665"/>
  <c r="E3666"/>
  <c r="E3667"/>
  <c r="E3668"/>
  <c r="E3669"/>
  <c r="E3670"/>
  <c r="E3671"/>
  <c r="E3672"/>
  <c r="E3673"/>
  <c r="E3674"/>
  <c r="E3675"/>
  <c r="E3676"/>
  <c r="E3677"/>
  <c r="E3678"/>
  <c r="E3679"/>
  <c r="E3680"/>
  <c r="E3681"/>
  <c r="E3682"/>
  <c r="E3683"/>
  <c r="E3684"/>
  <c r="E3685"/>
  <c r="E3686"/>
  <c r="E3687"/>
  <c r="E3688"/>
  <c r="E3689"/>
  <c r="E3690"/>
  <c r="E3691"/>
  <c r="E3692"/>
  <c r="E3693"/>
  <c r="E3694"/>
  <c r="E3695"/>
  <c r="E3696"/>
  <c r="E3697"/>
  <c r="E3698"/>
  <c r="E3699"/>
  <c r="E3700"/>
  <c r="E3701"/>
  <c r="E3702"/>
  <c r="E3703"/>
  <c r="E3704"/>
  <c r="E3705"/>
  <c r="E3706"/>
  <c r="E3707"/>
  <c r="E3708"/>
  <c r="E3709"/>
  <c r="E3710"/>
  <c r="E3711"/>
  <c r="E3712"/>
  <c r="E3713"/>
  <c r="E3714"/>
  <c r="E3715"/>
  <c r="E3716"/>
  <c r="E3717"/>
  <c r="E3718"/>
  <c r="E3719"/>
  <c r="E3720"/>
  <c r="E3721"/>
  <c r="E3722"/>
  <c r="E3723"/>
  <c r="E3724"/>
  <c r="E3725"/>
  <c r="E3726"/>
  <c r="E3727"/>
  <c r="E3728"/>
  <c r="E3729"/>
  <c r="E3730"/>
  <c r="E3731"/>
  <c r="E3732"/>
  <c r="E3733"/>
  <c r="E3734"/>
  <c r="E3735"/>
  <c r="E3736"/>
  <c r="E3737"/>
  <c r="E3738"/>
  <c r="E3739"/>
  <c r="E3740"/>
  <c r="E3741"/>
  <c r="E3742"/>
  <c r="E3743"/>
  <c r="E3744"/>
  <c r="E3745"/>
  <c r="E3746"/>
  <c r="E3747"/>
  <c r="E3748"/>
  <c r="E3749"/>
  <c r="E3750"/>
  <c r="E3751"/>
  <c r="E3752"/>
  <c r="E3753"/>
  <c r="E3754"/>
  <c r="E3755"/>
  <c r="E3756"/>
  <c r="E3757"/>
  <c r="E3758"/>
  <c r="E3759"/>
  <c r="E3760"/>
  <c r="E3761"/>
  <c r="E3762"/>
  <c r="E3763"/>
  <c r="E3764"/>
  <c r="E3765"/>
  <c r="E3766"/>
  <c r="E3767"/>
  <c r="E3768"/>
  <c r="E3769"/>
  <c r="E3770"/>
  <c r="E3771"/>
  <c r="E3772"/>
  <c r="E3773"/>
  <c r="E3774"/>
  <c r="E3775"/>
  <c r="E3776"/>
  <c r="E3777"/>
  <c r="E3778"/>
  <c r="E3779"/>
  <c r="E3780"/>
  <c r="E3781"/>
  <c r="E3782"/>
  <c r="E3783"/>
  <c r="E3784"/>
  <c r="E3785"/>
  <c r="E3786"/>
  <c r="E3787"/>
  <c r="E3788"/>
  <c r="E3789"/>
  <c r="E3790"/>
  <c r="E3791"/>
  <c r="E3792"/>
  <c r="E3793"/>
  <c r="E3794"/>
  <c r="E3795"/>
  <c r="E3796"/>
  <c r="E3797"/>
  <c r="E3798"/>
  <c r="E3799"/>
  <c r="E3800"/>
  <c r="E3801"/>
  <c r="E3802"/>
  <c r="E3803"/>
  <c r="E3804"/>
  <c r="E3805"/>
  <c r="E3806"/>
  <c r="E3807"/>
  <c r="E3808"/>
  <c r="E3809"/>
  <c r="E3810"/>
  <c r="E3811"/>
  <c r="E3812"/>
  <c r="E3813"/>
  <c r="E3814"/>
  <c r="E3815"/>
  <c r="E3816"/>
  <c r="E3817"/>
  <c r="E3818"/>
  <c r="E3819"/>
  <c r="E3820"/>
  <c r="E3821"/>
  <c r="E3822"/>
  <c r="E3823"/>
  <c r="E3824"/>
  <c r="E3825"/>
  <c r="E3826"/>
  <c r="E3827"/>
  <c r="E3828"/>
  <c r="E3829"/>
  <c r="E3830"/>
  <c r="E3831"/>
  <c r="E3832"/>
  <c r="E3833"/>
  <c r="E3834"/>
  <c r="E3835"/>
  <c r="E3836"/>
  <c r="E3837"/>
  <c r="E3838"/>
  <c r="E3839"/>
  <c r="E3840"/>
  <c r="E3841"/>
  <c r="E3842"/>
  <c r="E3843"/>
  <c r="E3844"/>
  <c r="E3845"/>
  <c r="E3846"/>
  <c r="F3848"/>
  <c r="F3850"/>
  <c r="F3852"/>
  <c r="F3854"/>
  <c r="F3856"/>
  <c r="F3858"/>
  <c r="F3860"/>
  <c r="F3862"/>
  <c r="F3864"/>
  <c r="F3866"/>
  <c r="F3868"/>
  <c r="F3870"/>
  <c r="F3872"/>
  <c r="F3874"/>
  <c r="F3876"/>
  <c r="F3878"/>
  <c r="F3880"/>
  <c r="F3882"/>
  <c r="F3884"/>
  <c r="F3886"/>
  <c r="F3888"/>
  <c r="F3890"/>
  <c r="F3892"/>
  <c r="F3894"/>
  <c r="F3896"/>
  <c r="F3898"/>
  <c r="F3900"/>
  <c r="F3902"/>
  <c r="F3904"/>
  <c r="F3906"/>
  <c r="F3907"/>
  <c r="F3908"/>
  <c r="F3909"/>
  <c r="F3910"/>
  <c r="F3911"/>
  <c r="F3912"/>
  <c r="F3913"/>
  <c r="F3914"/>
  <c r="F3915"/>
  <c r="F3916"/>
  <c r="F3917"/>
  <c r="F3918"/>
  <c r="F3919"/>
  <c r="F3920"/>
  <c r="F3921"/>
  <c r="F3922"/>
  <c r="F3923"/>
  <c r="F3924"/>
  <c r="F3925"/>
  <c r="F3926"/>
  <c r="F3927"/>
  <c r="F3928"/>
  <c r="F3929"/>
  <c r="F3930"/>
  <c r="F3931"/>
  <c r="F3932"/>
  <c r="F3933"/>
  <c r="F3934"/>
  <c r="F3935"/>
  <c r="F3936"/>
  <c r="F3937"/>
  <c r="F3938"/>
  <c r="F3939"/>
  <c r="F3940"/>
  <c r="F3941"/>
  <c r="F3942"/>
  <c r="F3943"/>
  <c r="F3944"/>
  <c r="F3945"/>
  <c r="F3946"/>
  <c r="F3947"/>
  <c r="F3948"/>
  <c r="F3949"/>
  <c r="F3950"/>
  <c r="F3951"/>
  <c r="F3952"/>
  <c r="F3953"/>
  <c r="F3954"/>
  <c r="F3955"/>
  <c r="F3956"/>
  <c r="F3957"/>
  <c r="F3958"/>
  <c r="F3959"/>
  <c r="F3960"/>
  <c r="F3961"/>
  <c r="F3962"/>
  <c r="F3963"/>
  <c r="F3964"/>
  <c r="F3965"/>
  <c r="F3966"/>
  <c r="F3967"/>
  <c r="F3968"/>
  <c r="F3969"/>
  <c r="F3970"/>
  <c r="F3971"/>
  <c r="F3972"/>
  <c r="F3973"/>
  <c r="F3974"/>
  <c r="F3975"/>
  <c r="F3976"/>
  <c r="F3977"/>
  <c r="F3978"/>
  <c r="F3979"/>
  <c r="F3980"/>
  <c r="F3981"/>
  <c r="F3982"/>
  <c r="F3983"/>
  <c r="F3984"/>
  <c r="F3985"/>
  <c r="F3986"/>
  <c r="F3987"/>
  <c r="F3988"/>
  <c r="F3989"/>
  <c r="F3990"/>
  <c r="F3991"/>
  <c r="F3992"/>
  <c r="F3993"/>
  <c r="F3994"/>
  <c r="F3995"/>
  <c r="F3996"/>
  <c r="F3997"/>
  <c r="F3998"/>
  <c r="F3999"/>
  <c r="F4000"/>
  <c r="F4001"/>
  <c r="F4002"/>
  <c r="F4003"/>
  <c r="F4004"/>
  <c r="F4005"/>
  <c r="F4006"/>
  <c r="F4007"/>
  <c r="F4008"/>
  <c r="F4009"/>
  <c r="F4010"/>
  <c r="F4011"/>
  <c r="F4012"/>
  <c r="F4013"/>
  <c r="F4014"/>
  <c r="F4016"/>
  <c r="F4018"/>
  <c r="F4020"/>
  <c r="F4022"/>
  <c r="F4024"/>
  <c r="F4026"/>
  <c r="F4146"/>
  <c r="E4146"/>
  <c r="F4027"/>
  <c r="F4028"/>
  <c r="F4029"/>
  <c r="F4030"/>
  <c r="F4031"/>
  <c r="F4032"/>
  <c r="F4033"/>
  <c r="F4034"/>
  <c r="F4035"/>
  <c r="F4036"/>
  <c r="F4037"/>
  <c r="F4038"/>
  <c r="F4039"/>
  <c r="F4040"/>
  <c r="F4041"/>
  <c r="F4042"/>
  <c r="F4043"/>
  <c r="F4044"/>
  <c r="F4045"/>
  <c r="F4046"/>
  <c r="F4047"/>
  <c r="F4048"/>
  <c r="F4049"/>
  <c r="F4050"/>
  <c r="F4051"/>
  <c r="F4052"/>
  <c r="F4053"/>
  <c r="F4054"/>
  <c r="F4055"/>
  <c r="F4056"/>
  <c r="F4057"/>
  <c r="F4058"/>
  <c r="F4059"/>
  <c r="F4060"/>
  <c r="F4061"/>
  <c r="F4062"/>
  <c r="F4063"/>
  <c r="F4064"/>
  <c r="F4065"/>
  <c r="F4066"/>
  <c r="F4067"/>
  <c r="F4068"/>
  <c r="F4069"/>
  <c r="F4070"/>
  <c r="F4071"/>
  <c r="F4072"/>
  <c r="F4073"/>
  <c r="F4074"/>
  <c r="F4075"/>
  <c r="F4076"/>
  <c r="F4077"/>
  <c r="F4078"/>
  <c r="F4145"/>
  <c r="F4080"/>
  <c r="F4082"/>
  <c r="F4084"/>
  <c r="F4086"/>
  <c r="F4088"/>
  <c r="F4090"/>
  <c r="F4092"/>
  <c r="F4094"/>
  <c r="F4096"/>
  <c r="F4098"/>
  <c r="F4100"/>
  <c r="F4102"/>
  <c r="F4104"/>
  <c r="F4106"/>
  <c r="F4108"/>
  <c r="F4110"/>
  <c r="F4112"/>
  <c r="F4114"/>
  <c r="F4116"/>
  <c r="F4118"/>
  <c r="F4120"/>
  <c r="F4122"/>
  <c r="F4124"/>
  <c r="F4126"/>
  <c r="F4128"/>
  <c r="F4130"/>
  <c r="F4132"/>
  <c r="F4134"/>
  <c r="F4136"/>
  <c r="F4138"/>
  <c r="F4140"/>
  <c r="F4142"/>
  <c r="F4144"/>
  <c r="E4147"/>
  <c r="E4148"/>
  <c r="E4149"/>
  <c r="E4150"/>
  <c r="E4151"/>
  <c r="E4152"/>
  <c r="E4153"/>
  <c r="E4154"/>
  <c r="E4155"/>
  <c r="E4156"/>
  <c r="E4157"/>
  <c r="E4158"/>
  <c r="E4159"/>
  <c r="E4160"/>
  <c r="E4161"/>
  <c r="E4162"/>
  <c r="E4163"/>
  <c r="E4164"/>
  <c r="E4165"/>
  <c r="E4166"/>
  <c r="E4167"/>
  <c r="E4168"/>
  <c r="E4169"/>
  <c r="E4170"/>
  <c r="E4171"/>
  <c r="E4172"/>
  <c r="E4173"/>
  <c r="E4174"/>
  <c r="E4175"/>
  <c r="E4176"/>
  <c r="E4177"/>
  <c r="E4178"/>
  <c r="E4179"/>
  <c r="E4180"/>
  <c r="E4181"/>
  <c r="E4182"/>
  <c r="E4183"/>
  <c r="E4184"/>
  <c r="E4185"/>
  <c r="E4186"/>
  <c r="E4187"/>
  <c r="E4188"/>
  <c r="E4189"/>
  <c r="E4190"/>
  <c r="E4191"/>
  <c r="E4192"/>
  <c r="E4193"/>
  <c r="E4194"/>
  <c r="E4195"/>
  <c r="E4196"/>
  <c r="E4197"/>
  <c r="E4198"/>
  <c r="E4199"/>
  <c r="E4200"/>
  <c r="E4201"/>
  <c r="E4202"/>
  <c r="E4203"/>
  <c r="E4204"/>
  <c r="E4205"/>
  <c r="E4206"/>
  <c r="E4207"/>
  <c r="E4208"/>
  <c r="E4209"/>
  <c r="E4210"/>
  <c r="E4211"/>
  <c r="E4212"/>
  <c r="E4213"/>
  <c r="E4214"/>
  <c r="E4215"/>
  <c r="E4216"/>
  <c r="E4217"/>
  <c r="E4218"/>
  <c r="E4219"/>
  <c r="E4220"/>
  <c r="E4221"/>
  <c r="E4222"/>
  <c r="E4223"/>
  <c r="E4224"/>
  <c r="E4225"/>
  <c r="E4226"/>
  <c r="E4227"/>
  <c r="E4228"/>
  <c r="E4229"/>
  <c r="E4230"/>
  <c r="E4231"/>
  <c r="E4232"/>
  <c r="E4233"/>
  <c r="E4234"/>
  <c r="E4235"/>
  <c r="E4236"/>
  <c r="E4237"/>
  <c r="F4238"/>
  <c r="F4240"/>
  <c r="F4242"/>
  <c r="F4244"/>
  <c r="F4246"/>
  <c r="F4248"/>
  <c r="F4250"/>
  <c r="F4252"/>
  <c r="F4254"/>
  <c r="F4256"/>
  <c r="F4258"/>
  <c r="F4260"/>
  <c r="F4262"/>
  <c r="F4264"/>
  <c r="F4266"/>
  <c r="F4268"/>
  <c r="F4270"/>
  <c r="F4272"/>
  <c r="F4265"/>
  <c r="F4267"/>
  <c r="F4269"/>
  <c r="F4271"/>
  <c r="E4273"/>
  <c r="E4274"/>
  <c r="E4275"/>
  <c r="E4276"/>
  <c r="E4277"/>
  <c r="E4278"/>
  <c r="E4279"/>
  <c r="E4280"/>
  <c r="E4281"/>
  <c r="E4282"/>
  <c r="E4283"/>
  <c r="E4284"/>
  <c r="E4285"/>
  <c r="E4286"/>
  <c r="E4287"/>
  <c r="E4288"/>
  <c r="E4289"/>
  <c r="E4290"/>
  <c r="E4291"/>
  <c r="E4292"/>
  <c r="E4293"/>
  <c r="E4294"/>
  <c r="E4295"/>
  <c r="E4296"/>
  <c r="E4297"/>
  <c r="E4298"/>
  <c r="E4299"/>
  <c r="E4300"/>
  <c r="E4301"/>
  <c r="E4302"/>
  <c r="E4303"/>
  <c r="E4304"/>
  <c r="E4305"/>
  <c r="E4306"/>
  <c r="E4307"/>
  <c r="E4308"/>
  <c r="E4309"/>
  <c r="E4310"/>
  <c r="E4311"/>
  <c r="E4312"/>
  <c r="E4313"/>
  <c r="E4314"/>
  <c r="E4315"/>
  <c r="E4316"/>
  <c r="E4317"/>
  <c r="E4318"/>
  <c r="E4319"/>
  <c r="E4320"/>
  <c r="E4321"/>
  <c r="I4322" i="4"/>
  <c r="H4321"/>
  <c r="H4319"/>
  <c r="H4317"/>
  <c r="H4315"/>
  <c r="H4313"/>
  <c r="H4311"/>
  <c r="H4309"/>
  <c r="H4307"/>
  <c r="H4305"/>
  <c r="H4303"/>
  <c r="H4301"/>
  <c r="H4299"/>
  <c r="H4297"/>
  <c r="H4295"/>
  <c r="H4293"/>
  <c r="H4291"/>
  <c r="H4320"/>
  <c r="H4318"/>
  <c r="H4316"/>
  <c r="H4314"/>
  <c r="H4312"/>
  <c r="H4310"/>
  <c r="H4308"/>
  <c r="H4306"/>
  <c r="H4304"/>
  <c r="H4302"/>
  <c r="H4300"/>
  <c r="H4298"/>
  <c r="H4296"/>
  <c r="H4294"/>
  <c r="H4292"/>
  <c r="O265"/>
  <c r="P265" s="1"/>
  <c r="O266"/>
  <c r="P266" s="1"/>
  <c r="O267"/>
  <c r="P267" s="1"/>
  <c r="O268"/>
  <c r="P268" s="1"/>
  <c r="O269"/>
  <c r="P269" s="1"/>
  <c r="O270"/>
  <c r="P270" s="1"/>
  <c r="O271"/>
  <c r="P271" s="1"/>
  <c r="O272"/>
  <c r="P272" s="1"/>
  <c r="O264"/>
  <c r="P264" s="1"/>
  <c r="O262"/>
  <c r="P262" s="1"/>
  <c r="O260"/>
  <c r="P260" s="1"/>
  <c r="O258"/>
  <c r="P258" s="1"/>
  <c r="O256"/>
  <c r="P256" s="1"/>
  <c r="O254"/>
  <c r="P254" s="1"/>
  <c r="O252"/>
  <c r="P252" s="1"/>
  <c r="O250"/>
  <c r="P250" s="1"/>
  <c r="O248"/>
  <c r="P248" s="1"/>
  <c r="O246"/>
  <c r="P246" s="1"/>
  <c r="O244"/>
  <c r="P244" s="1"/>
  <c r="O242"/>
  <c r="P242" s="1"/>
  <c r="O240"/>
  <c r="P240" s="1"/>
  <c r="O238"/>
  <c r="P238" s="1"/>
  <c r="O236"/>
  <c r="P236" s="1"/>
  <c r="O234"/>
  <c r="P234" s="1"/>
  <c r="O232"/>
  <c r="P232" s="1"/>
  <c r="O230"/>
  <c r="P230" s="1"/>
  <c r="O228"/>
  <c r="P228" s="1"/>
  <c r="O226"/>
  <c r="P226" s="1"/>
  <c r="O224"/>
  <c r="P224" s="1"/>
  <c r="O222"/>
  <c r="P222" s="1"/>
  <c r="O220"/>
  <c r="P220" s="1"/>
  <c r="O218"/>
  <c r="P218" s="1"/>
  <c r="O216"/>
  <c r="P216" s="1"/>
  <c r="O214"/>
  <c r="P214" s="1"/>
  <c r="O212"/>
  <c r="P212" s="1"/>
  <c r="O210"/>
  <c r="P210" s="1"/>
  <c r="O208"/>
  <c r="P208" s="1"/>
  <c r="O206"/>
  <c r="P206" s="1"/>
  <c r="O204"/>
  <c r="P204" s="1"/>
  <c r="O202"/>
  <c r="P202" s="1"/>
  <c r="O200"/>
  <c r="P200" s="1"/>
  <c r="O198"/>
  <c r="P198" s="1"/>
  <c r="O196"/>
  <c r="P196" s="1"/>
  <c r="O194"/>
  <c r="P194" s="1"/>
  <c r="O192"/>
  <c r="P192" s="1"/>
  <c r="O190"/>
  <c r="P190" s="1"/>
  <c r="O188"/>
  <c r="P188" s="1"/>
  <c r="O186"/>
  <c r="P186" s="1"/>
  <c r="O184"/>
  <c r="P184" s="1"/>
  <c r="O182"/>
  <c r="P182" s="1"/>
  <c r="O180"/>
  <c r="P180" s="1"/>
  <c r="O178"/>
  <c r="P178" s="1"/>
  <c r="O176"/>
  <c r="P176" s="1"/>
  <c r="O174"/>
  <c r="P174" s="1"/>
  <c r="O172"/>
  <c r="P172" s="1"/>
  <c r="O170"/>
  <c r="P170" s="1"/>
  <c r="O168"/>
  <c r="P168" s="1"/>
  <c r="O166"/>
  <c r="P166" s="1"/>
  <c r="O164"/>
  <c r="P164" s="1"/>
  <c r="O162"/>
  <c r="P162" s="1"/>
  <c r="O160"/>
  <c r="P160" s="1"/>
  <c r="O158"/>
  <c r="P158" s="1"/>
  <c r="O156"/>
  <c r="P156" s="1"/>
  <c r="O154"/>
  <c r="P154" s="1"/>
  <c r="O152"/>
  <c r="P152" s="1"/>
  <c r="O150"/>
  <c r="P150" s="1"/>
  <c r="O148"/>
  <c r="P148" s="1"/>
  <c r="O146"/>
  <c r="P146" s="1"/>
  <c r="O144"/>
  <c r="P144" s="1"/>
  <c r="O142"/>
  <c r="P142" s="1"/>
  <c r="O140"/>
  <c r="P140" s="1"/>
  <c r="O138"/>
  <c r="P138" s="1"/>
  <c r="O136"/>
  <c r="P136" s="1"/>
  <c r="O134"/>
  <c r="P134" s="1"/>
  <c r="O132"/>
  <c r="P132" s="1"/>
  <c r="O130"/>
  <c r="P130" s="1"/>
  <c r="O128"/>
  <c r="P128" s="1"/>
  <c r="O126"/>
  <c r="P126" s="1"/>
  <c r="O124"/>
  <c r="P124" s="1"/>
  <c r="O122"/>
  <c r="P122" s="1"/>
  <c r="O120"/>
  <c r="P120" s="1"/>
  <c r="O118"/>
  <c r="P118" s="1"/>
  <c r="O116"/>
  <c r="P116" s="1"/>
  <c r="O114"/>
  <c r="P114" s="1"/>
  <c r="O112"/>
  <c r="P112" s="1"/>
  <c r="O110"/>
  <c r="P110" s="1"/>
  <c r="O108"/>
  <c r="P108" s="1"/>
  <c r="O106"/>
  <c r="P106" s="1"/>
  <c r="O104"/>
  <c r="P104" s="1"/>
  <c r="O102"/>
  <c r="P102" s="1"/>
  <c r="O100"/>
  <c r="P100" s="1"/>
  <c r="O98"/>
  <c r="P98" s="1"/>
  <c r="O96"/>
  <c r="P96" s="1"/>
  <c r="O94"/>
  <c r="P94" s="1"/>
  <c r="O92"/>
  <c r="P92" s="1"/>
  <c r="O90"/>
  <c r="P90" s="1"/>
  <c r="O88"/>
  <c r="P88" s="1"/>
  <c r="O86"/>
  <c r="P86" s="1"/>
  <c r="O84"/>
  <c r="P84" s="1"/>
  <c r="O82"/>
  <c r="P82" s="1"/>
  <c r="O80"/>
  <c r="P80" s="1"/>
  <c r="O78"/>
  <c r="P78" s="1"/>
  <c r="O76"/>
  <c r="P76" s="1"/>
  <c r="O74"/>
  <c r="P74" s="1"/>
  <c r="O72"/>
  <c r="P72" s="1"/>
  <c r="O70"/>
  <c r="P70" s="1"/>
  <c r="O68"/>
  <c r="P68" s="1"/>
  <c r="O66"/>
  <c r="P66" s="1"/>
  <c r="O64"/>
  <c r="P64" s="1"/>
  <c r="O62"/>
  <c r="P62" s="1"/>
  <c r="O60"/>
  <c r="P60" s="1"/>
  <c r="O58"/>
  <c r="P58" s="1"/>
  <c r="O56"/>
  <c r="P56" s="1"/>
  <c r="O54"/>
  <c r="P54" s="1"/>
  <c r="O52"/>
  <c r="P52" s="1"/>
  <c r="O50"/>
  <c r="P50" s="1"/>
  <c r="O48"/>
  <c r="P48" s="1"/>
  <c r="O46"/>
  <c r="P46" s="1"/>
  <c r="O44"/>
  <c r="P44" s="1"/>
  <c r="O42"/>
  <c r="P42" s="1"/>
  <c r="O40"/>
  <c r="P40" s="1"/>
  <c r="O38"/>
  <c r="P38" s="1"/>
  <c r="O36"/>
  <c r="P36" s="1"/>
  <c r="O34"/>
  <c r="P34" s="1"/>
  <c r="O32"/>
  <c r="P32" s="1"/>
  <c r="O30"/>
  <c r="P30" s="1"/>
  <c r="O28"/>
  <c r="P28" s="1"/>
  <c r="O26"/>
  <c r="P26" s="1"/>
  <c r="O24"/>
  <c r="P24" s="1"/>
  <c r="O22"/>
  <c r="P22" s="1"/>
  <c r="O20"/>
  <c r="P20" s="1"/>
  <c r="O18"/>
  <c r="P18" s="1"/>
  <c r="O16"/>
  <c r="P16" s="1"/>
  <c r="O14"/>
  <c r="P14" s="1"/>
  <c r="O12"/>
  <c r="P12" s="1"/>
  <c r="O10"/>
  <c r="P10" s="1"/>
  <c r="O8"/>
  <c r="P8" s="1"/>
  <c r="O6"/>
  <c r="P6" s="1"/>
  <c r="O4"/>
  <c r="P4" s="1"/>
  <c r="O2"/>
  <c r="P2" s="1"/>
  <c r="O263"/>
  <c r="P263" s="1"/>
  <c r="O261"/>
  <c r="P261" s="1"/>
  <c r="O259"/>
  <c r="P259" s="1"/>
  <c r="O257"/>
  <c r="P257" s="1"/>
  <c r="O255"/>
  <c r="P255" s="1"/>
  <c r="O253"/>
  <c r="P253" s="1"/>
  <c r="O251"/>
  <c r="P251" s="1"/>
  <c r="O249"/>
  <c r="P249" s="1"/>
  <c r="O247"/>
  <c r="P247" s="1"/>
  <c r="O245"/>
  <c r="P245" s="1"/>
  <c r="O243"/>
  <c r="P243" s="1"/>
  <c r="O241"/>
  <c r="P241" s="1"/>
  <c r="O239"/>
  <c r="P239" s="1"/>
  <c r="O237"/>
  <c r="P237" s="1"/>
  <c r="O235"/>
  <c r="P235" s="1"/>
  <c r="O233"/>
  <c r="P233" s="1"/>
  <c r="O231"/>
  <c r="P231" s="1"/>
  <c r="O229"/>
  <c r="P229" s="1"/>
  <c r="O227"/>
  <c r="P227" s="1"/>
  <c r="O225"/>
  <c r="P225" s="1"/>
  <c r="O223"/>
  <c r="P223" s="1"/>
  <c r="O221"/>
  <c r="P221" s="1"/>
  <c r="O219"/>
  <c r="P219" s="1"/>
  <c r="O217"/>
  <c r="P217" s="1"/>
  <c r="O215"/>
  <c r="P215" s="1"/>
  <c r="O213"/>
  <c r="P213" s="1"/>
  <c r="O211"/>
  <c r="P211" s="1"/>
  <c r="O209"/>
  <c r="P209" s="1"/>
  <c r="O207"/>
  <c r="P207" s="1"/>
  <c r="O205"/>
  <c r="P205" s="1"/>
  <c r="O203"/>
  <c r="P203" s="1"/>
  <c r="O201"/>
  <c r="P201" s="1"/>
  <c r="O199"/>
  <c r="P199" s="1"/>
  <c r="O197"/>
  <c r="P197" s="1"/>
  <c r="O195"/>
  <c r="P195" s="1"/>
  <c r="O193"/>
  <c r="P193" s="1"/>
  <c r="O191"/>
  <c r="P191" s="1"/>
  <c r="O189"/>
  <c r="P189" s="1"/>
  <c r="O187"/>
  <c r="P187" s="1"/>
  <c r="O185"/>
  <c r="P185" s="1"/>
  <c r="O183"/>
  <c r="P183" s="1"/>
  <c r="O181"/>
  <c r="P181" s="1"/>
  <c r="O179"/>
  <c r="P179" s="1"/>
  <c r="O177"/>
  <c r="P177" s="1"/>
  <c r="O175"/>
  <c r="P175" s="1"/>
  <c r="O173"/>
  <c r="P173" s="1"/>
  <c r="O171"/>
  <c r="P171" s="1"/>
  <c r="O169"/>
  <c r="P169" s="1"/>
  <c r="O167"/>
  <c r="P167" s="1"/>
  <c r="O165"/>
  <c r="P165" s="1"/>
  <c r="O163"/>
  <c r="P163" s="1"/>
  <c r="O161"/>
  <c r="P161" s="1"/>
  <c r="O159"/>
  <c r="P159" s="1"/>
  <c r="O157"/>
  <c r="P157" s="1"/>
  <c r="O155"/>
  <c r="P155" s="1"/>
  <c r="O153"/>
  <c r="P153" s="1"/>
  <c r="O151"/>
  <c r="P151" s="1"/>
  <c r="O149"/>
  <c r="P149" s="1"/>
  <c r="O147"/>
  <c r="P147" s="1"/>
  <c r="O145"/>
  <c r="P145" s="1"/>
  <c r="O143"/>
  <c r="P143" s="1"/>
  <c r="O141"/>
  <c r="P141" s="1"/>
  <c r="O139"/>
  <c r="P139" s="1"/>
  <c r="O137"/>
  <c r="P137" s="1"/>
  <c r="O135"/>
  <c r="P135" s="1"/>
  <c r="O133"/>
  <c r="P133" s="1"/>
  <c r="O131"/>
  <c r="P131" s="1"/>
  <c r="O129"/>
  <c r="P129" s="1"/>
  <c r="O127"/>
  <c r="P127" s="1"/>
  <c r="O125"/>
  <c r="P125" s="1"/>
  <c r="O123"/>
  <c r="P123" s="1"/>
  <c r="O121"/>
  <c r="P121" s="1"/>
  <c r="O119"/>
  <c r="P119" s="1"/>
  <c r="O117"/>
  <c r="P117" s="1"/>
  <c r="O115"/>
  <c r="P115" s="1"/>
  <c r="O113"/>
  <c r="P113" s="1"/>
  <c r="O111"/>
  <c r="P111" s="1"/>
  <c r="O109"/>
  <c r="P109" s="1"/>
  <c r="O107"/>
  <c r="P107" s="1"/>
  <c r="O105"/>
  <c r="P105" s="1"/>
  <c r="O103"/>
  <c r="P103" s="1"/>
  <c r="O101"/>
  <c r="P101" s="1"/>
  <c r="O99"/>
  <c r="P99" s="1"/>
  <c r="O97"/>
  <c r="P97" s="1"/>
  <c r="O95"/>
  <c r="P95" s="1"/>
  <c r="O93"/>
  <c r="P93" s="1"/>
  <c r="O91"/>
  <c r="P91" s="1"/>
  <c r="O89"/>
  <c r="P89" s="1"/>
  <c r="O87"/>
  <c r="P87" s="1"/>
  <c r="O85"/>
  <c r="P85" s="1"/>
  <c r="O83"/>
  <c r="P83" s="1"/>
  <c r="O81"/>
  <c r="P81" s="1"/>
  <c r="O79"/>
  <c r="P79" s="1"/>
  <c r="O77"/>
  <c r="P77" s="1"/>
  <c r="O75"/>
  <c r="P75" s="1"/>
  <c r="O73"/>
  <c r="P73" s="1"/>
  <c r="O71"/>
  <c r="P71" s="1"/>
  <c r="O69"/>
  <c r="P69" s="1"/>
  <c r="O67"/>
  <c r="P67" s="1"/>
  <c r="O65"/>
  <c r="P65" s="1"/>
  <c r="O63"/>
  <c r="P63" s="1"/>
  <c r="O61"/>
  <c r="P61" s="1"/>
  <c r="O59"/>
  <c r="P59" s="1"/>
  <c r="O57"/>
  <c r="P57" s="1"/>
  <c r="O55"/>
  <c r="P55" s="1"/>
  <c r="O53"/>
  <c r="P53" s="1"/>
  <c r="O51"/>
  <c r="P51" s="1"/>
  <c r="O49"/>
  <c r="P49" s="1"/>
  <c r="O47"/>
  <c r="P47" s="1"/>
  <c r="O45"/>
  <c r="P45" s="1"/>
  <c r="O43"/>
  <c r="P43" s="1"/>
  <c r="O41"/>
  <c r="P41" s="1"/>
  <c r="O39"/>
  <c r="P39" s="1"/>
  <c r="O37"/>
  <c r="P37" s="1"/>
  <c r="O35"/>
  <c r="P35" s="1"/>
  <c r="O33"/>
  <c r="P33" s="1"/>
  <c r="O31"/>
  <c r="P31" s="1"/>
  <c r="O29"/>
  <c r="P29" s="1"/>
  <c r="O27"/>
  <c r="P27" s="1"/>
  <c r="O25"/>
  <c r="P25" s="1"/>
  <c r="O23"/>
  <c r="P23" s="1"/>
  <c r="O21"/>
  <c r="P21" s="1"/>
  <c r="O19"/>
  <c r="P19" s="1"/>
  <c r="O17"/>
  <c r="P17" s="1"/>
  <c r="O15"/>
  <c r="P15" s="1"/>
  <c r="O13"/>
  <c r="P13" s="1"/>
  <c r="O11"/>
  <c r="P11" s="1"/>
  <c r="O9"/>
  <c r="P9" s="1"/>
  <c r="O7"/>
  <c r="P7" s="1"/>
  <c r="O5"/>
  <c r="P5" s="1"/>
  <c r="O3"/>
  <c r="P3" s="1"/>
  <c r="H4" i="7"/>
  <c r="AJ4"/>
  <c r="AI4"/>
  <c r="H72"/>
  <c r="AJ72"/>
  <c r="AI72"/>
  <c r="H70"/>
  <c r="AJ70"/>
  <c r="AI70"/>
  <c r="H68"/>
  <c r="AJ68"/>
  <c r="AI68"/>
  <c r="H66"/>
  <c r="AJ66"/>
  <c r="AI66"/>
  <c r="H64"/>
  <c r="AJ64"/>
  <c r="AI64"/>
  <c r="H62"/>
  <c r="AJ62"/>
  <c r="AI62"/>
  <c r="H60"/>
  <c r="AJ60"/>
  <c r="AI60"/>
  <c r="H58"/>
  <c r="AJ58"/>
  <c r="AI58"/>
  <c r="H56"/>
  <c r="AJ56"/>
  <c r="AI56"/>
  <c r="H54"/>
  <c r="AJ54"/>
  <c r="AI54"/>
  <c r="H52"/>
  <c r="AJ52"/>
  <c r="AI52"/>
  <c r="H50"/>
  <c r="AJ50"/>
  <c r="AI50"/>
  <c r="H48"/>
  <c r="AJ48"/>
  <c r="AI48"/>
  <c r="H46"/>
  <c r="AJ46"/>
  <c r="AI46"/>
  <c r="H44"/>
  <c r="AJ44"/>
  <c r="AI44"/>
  <c r="H42"/>
  <c r="AJ42"/>
  <c r="AI42"/>
  <c r="H40"/>
  <c r="AJ40"/>
  <c r="AI40"/>
  <c r="H38"/>
  <c r="AJ38"/>
  <c r="AI38"/>
  <c r="H36"/>
  <c r="AJ36"/>
  <c r="AI36"/>
  <c r="H34"/>
  <c r="AJ34"/>
  <c r="AI34"/>
  <c r="H32"/>
  <c r="AJ32"/>
  <c r="AI32"/>
  <c r="H30"/>
  <c r="AJ30"/>
  <c r="AI30"/>
  <c r="H28"/>
  <c r="AJ28"/>
  <c r="AI28"/>
  <c r="H26"/>
  <c r="AJ26"/>
  <c r="AI26"/>
  <c r="H24"/>
  <c r="AJ24"/>
  <c r="AI24"/>
  <c r="H22"/>
  <c r="AJ22"/>
  <c r="AI22"/>
  <c r="H20"/>
  <c r="AJ20"/>
  <c r="AI20"/>
  <c r="H18"/>
  <c r="AJ18"/>
  <c r="AI18"/>
  <c r="H16"/>
  <c r="AJ16"/>
  <c r="AI16"/>
  <c r="H14"/>
  <c r="AJ14"/>
  <c r="AI14"/>
  <c r="H12"/>
  <c r="AJ12"/>
  <c r="AI12"/>
  <c r="H10"/>
  <c r="AJ10"/>
  <c r="AI10"/>
  <c r="H8"/>
  <c r="AJ8"/>
  <c r="AI8"/>
  <c r="H6"/>
  <c r="AJ6"/>
  <c r="AI6"/>
  <c r="H76"/>
  <c r="AJ76"/>
  <c r="AI76"/>
  <c r="H144"/>
  <c r="AJ144"/>
  <c r="AI144"/>
  <c r="H142"/>
  <c r="AJ142"/>
  <c r="AI142"/>
  <c r="H140"/>
  <c r="AJ140"/>
  <c r="AI140"/>
  <c r="H138"/>
  <c r="AJ138"/>
  <c r="AI138"/>
  <c r="H136"/>
  <c r="AJ136"/>
  <c r="AI136"/>
  <c r="H134"/>
  <c r="AJ134"/>
  <c r="AI134"/>
  <c r="H132"/>
  <c r="AJ132"/>
  <c r="AI132"/>
  <c r="H130"/>
  <c r="AJ130"/>
  <c r="AI130"/>
  <c r="H128"/>
  <c r="AJ128"/>
  <c r="AI128"/>
  <c r="H126"/>
  <c r="AJ126"/>
  <c r="AI126"/>
  <c r="H124"/>
  <c r="AJ124"/>
  <c r="AI124"/>
  <c r="H122"/>
  <c r="AJ122"/>
  <c r="AI122"/>
  <c r="H120"/>
  <c r="AJ120"/>
  <c r="AI120"/>
  <c r="H118"/>
  <c r="AJ118"/>
  <c r="AI118"/>
  <c r="H116"/>
  <c r="AJ116"/>
  <c r="AI116"/>
  <c r="H114"/>
  <c r="AJ114"/>
  <c r="AI114"/>
  <c r="H112"/>
  <c r="AJ112"/>
  <c r="AI112"/>
  <c r="H110"/>
  <c r="AJ110"/>
  <c r="AI110"/>
  <c r="H108"/>
  <c r="AJ108"/>
  <c r="AI108"/>
  <c r="H106"/>
  <c r="AJ106"/>
  <c r="AI106"/>
  <c r="H104"/>
  <c r="AJ104"/>
  <c r="AI104"/>
  <c r="H102"/>
  <c r="AJ102"/>
  <c r="AI102"/>
  <c r="H100"/>
  <c r="AJ100"/>
  <c r="AI100"/>
  <c r="H98"/>
  <c r="AJ98"/>
  <c r="AI98"/>
  <c r="H96"/>
  <c r="AJ96"/>
  <c r="AI96"/>
  <c r="H94"/>
  <c r="AJ94"/>
  <c r="AI94"/>
  <c r="H92"/>
  <c r="AJ92"/>
  <c r="AI92"/>
  <c r="H90"/>
  <c r="AJ90"/>
  <c r="AI90"/>
  <c r="H88"/>
  <c r="AJ88"/>
  <c r="AI88"/>
  <c r="H86"/>
  <c r="AJ86"/>
  <c r="AI86"/>
  <c r="H84"/>
  <c r="AJ84"/>
  <c r="AI84"/>
  <c r="H82"/>
  <c r="AJ82"/>
  <c r="AI82"/>
  <c r="H80"/>
  <c r="AJ80"/>
  <c r="AI80"/>
  <c r="H78"/>
  <c r="AJ78"/>
  <c r="AI78"/>
  <c r="H148"/>
  <c r="AJ148"/>
  <c r="AI148"/>
  <c r="H216"/>
  <c r="AJ216"/>
  <c r="AI216"/>
  <c r="H214"/>
  <c r="AJ214"/>
  <c r="AI214"/>
  <c r="H212"/>
  <c r="AJ212"/>
  <c r="AI212"/>
  <c r="H210"/>
  <c r="AJ210"/>
  <c r="AI210"/>
  <c r="H208"/>
  <c r="AJ208"/>
  <c r="AI208"/>
  <c r="H206"/>
  <c r="AJ206"/>
  <c r="AI206"/>
  <c r="H204"/>
  <c r="AJ204"/>
  <c r="AI204"/>
  <c r="H202"/>
  <c r="AJ202"/>
  <c r="AI202"/>
  <c r="H200"/>
  <c r="AJ200"/>
  <c r="AI200"/>
  <c r="H198"/>
  <c r="AJ198"/>
  <c r="AI198"/>
  <c r="H196"/>
  <c r="AJ196"/>
  <c r="AI196"/>
  <c r="H194"/>
  <c r="AJ194"/>
  <c r="AI194"/>
  <c r="H192"/>
  <c r="AJ192"/>
  <c r="AI192"/>
  <c r="H190"/>
  <c r="AJ190"/>
  <c r="AI190"/>
  <c r="H188"/>
  <c r="AJ188"/>
  <c r="AI188"/>
  <c r="H186"/>
  <c r="AJ186"/>
  <c r="AI186"/>
  <c r="H184"/>
  <c r="AJ184"/>
  <c r="AI184"/>
  <c r="H182"/>
  <c r="AJ182"/>
  <c r="AI182"/>
  <c r="H180"/>
  <c r="AJ180"/>
  <c r="AI180"/>
  <c r="H178"/>
  <c r="AJ178"/>
  <c r="AI178"/>
  <c r="H176"/>
  <c r="AJ176"/>
  <c r="AI176"/>
  <c r="H174"/>
  <c r="AJ174"/>
  <c r="AI174"/>
  <c r="H172"/>
  <c r="AJ172"/>
  <c r="AI172"/>
  <c r="H170"/>
  <c r="AJ170"/>
  <c r="AI170"/>
  <c r="H168"/>
  <c r="AJ168"/>
  <c r="AI168"/>
  <c r="H166"/>
  <c r="AJ166"/>
  <c r="AI166"/>
  <c r="H164"/>
  <c r="AJ164"/>
  <c r="AI164"/>
  <c r="H162"/>
  <c r="AJ162"/>
  <c r="AI162"/>
  <c r="H160"/>
  <c r="AJ160"/>
  <c r="AI160"/>
  <c r="H158"/>
  <c r="AJ158"/>
  <c r="AI158"/>
  <c r="H156"/>
  <c r="AJ156"/>
  <c r="AI156"/>
  <c r="H154"/>
  <c r="AJ154"/>
  <c r="AI154"/>
  <c r="H152"/>
  <c r="AJ152"/>
  <c r="AI152"/>
  <c r="H150"/>
  <c r="AJ150"/>
  <c r="AI150"/>
  <c r="H220"/>
  <c r="AJ220"/>
  <c r="AI220"/>
  <c r="AJ288"/>
  <c r="AI288"/>
  <c r="AJ286"/>
  <c r="AI286"/>
  <c r="H284"/>
  <c r="AJ284"/>
  <c r="AI284"/>
  <c r="H282"/>
  <c r="AJ282"/>
  <c r="AI282"/>
  <c r="H73"/>
  <c r="AJ73"/>
  <c r="AI73"/>
  <c r="AJ71"/>
  <c r="AI71"/>
  <c r="AJ69"/>
  <c r="AI69"/>
  <c r="AJ67"/>
  <c r="AI67"/>
  <c r="AJ65"/>
  <c r="AI65"/>
  <c r="AJ63"/>
  <c r="AI63"/>
  <c r="AJ61"/>
  <c r="AI61"/>
  <c r="AJ59"/>
  <c r="AI59"/>
  <c r="AJ57"/>
  <c r="AI57"/>
  <c r="AJ55"/>
  <c r="AI55"/>
  <c r="AJ53"/>
  <c r="AI53"/>
  <c r="AJ51"/>
  <c r="AI51"/>
  <c r="AJ49"/>
  <c r="AI49"/>
  <c r="AJ47"/>
  <c r="AI47"/>
  <c r="AJ45"/>
  <c r="AI45"/>
  <c r="AJ43"/>
  <c r="AI43"/>
  <c r="AJ41"/>
  <c r="AI41"/>
  <c r="AJ39"/>
  <c r="AI39"/>
  <c r="AJ37"/>
  <c r="AI37"/>
  <c r="AJ35"/>
  <c r="AI35"/>
  <c r="AJ33"/>
  <c r="AI33"/>
  <c r="AJ31"/>
  <c r="AI31"/>
  <c r="AJ29"/>
  <c r="AI29"/>
  <c r="AJ27"/>
  <c r="AI27"/>
  <c r="AJ25"/>
  <c r="AI25"/>
  <c r="AJ23"/>
  <c r="AI23"/>
  <c r="AJ21"/>
  <c r="AI21"/>
  <c r="AJ19"/>
  <c r="AI19"/>
  <c r="AJ17"/>
  <c r="AI17"/>
  <c r="AJ15"/>
  <c r="AI15"/>
  <c r="AJ13"/>
  <c r="AI13"/>
  <c r="AJ11"/>
  <c r="AI11"/>
  <c r="AJ9"/>
  <c r="AI9"/>
  <c r="AJ7"/>
  <c r="AI7"/>
  <c r="AJ5"/>
  <c r="AI5"/>
  <c r="H145"/>
  <c r="AJ145"/>
  <c r="AI145"/>
  <c r="H143"/>
  <c r="AJ143"/>
  <c r="AI143"/>
  <c r="H141"/>
  <c r="AJ141"/>
  <c r="AI141"/>
  <c r="H139"/>
  <c r="AJ139"/>
  <c r="AI139"/>
  <c r="H137"/>
  <c r="AJ137"/>
  <c r="AI137"/>
  <c r="H135"/>
  <c r="AJ135"/>
  <c r="AI135"/>
  <c r="H133"/>
  <c r="AJ133"/>
  <c r="AI133"/>
  <c r="H131"/>
  <c r="AJ131"/>
  <c r="AI131"/>
  <c r="H129"/>
  <c r="AJ129"/>
  <c r="AI129"/>
  <c r="H127"/>
  <c r="AJ127"/>
  <c r="AI127"/>
  <c r="H125"/>
  <c r="AJ125"/>
  <c r="AI125"/>
  <c r="H123"/>
  <c r="AJ123"/>
  <c r="AI123"/>
  <c r="H121"/>
  <c r="AJ121"/>
  <c r="AI121"/>
  <c r="H119"/>
  <c r="AJ119"/>
  <c r="AI119"/>
  <c r="H117"/>
  <c r="AJ117"/>
  <c r="AI117"/>
  <c r="H115"/>
  <c r="AJ115"/>
  <c r="AI115"/>
  <c r="H113"/>
  <c r="AJ113"/>
  <c r="AI113"/>
  <c r="H111"/>
  <c r="AJ111"/>
  <c r="AI111"/>
  <c r="H109"/>
  <c r="AJ109"/>
  <c r="AI109"/>
  <c r="H107"/>
  <c r="AJ107"/>
  <c r="AI107"/>
  <c r="H105"/>
  <c r="AJ105"/>
  <c r="AI105"/>
  <c r="H103"/>
  <c r="AJ103"/>
  <c r="AI103"/>
  <c r="H101"/>
  <c r="AJ101"/>
  <c r="AI101"/>
  <c r="H99"/>
  <c r="AJ99"/>
  <c r="AI99"/>
  <c r="H97"/>
  <c r="AJ97"/>
  <c r="AI97"/>
  <c r="H95"/>
  <c r="AJ95"/>
  <c r="AI95"/>
  <c r="H93"/>
  <c r="AJ93"/>
  <c r="AI93"/>
  <c r="H91"/>
  <c r="AJ91"/>
  <c r="AI91"/>
  <c r="H89"/>
  <c r="AJ89"/>
  <c r="AI89"/>
  <c r="H87"/>
  <c r="AJ87"/>
  <c r="AI87"/>
  <c r="H85"/>
  <c r="AJ85"/>
  <c r="AI85"/>
  <c r="H83"/>
  <c r="AJ83"/>
  <c r="AI83"/>
  <c r="H81"/>
  <c r="AJ81"/>
  <c r="AI81"/>
  <c r="H79"/>
  <c r="AJ79"/>
  <c r="AI79"/>
  <c r="H77"/>
  <c r="AJ77"/>
  <c r="AI77"/>
  <c r="H217"/>
  <c r="AJ217"/>
  <c r="AI217"/>
  <c r="H215"/>
  <c r="AJ215"/>
  <c r="AI215"/>
  <c r="H213"/>
  <c r="AJ213"/>
  <c r="AI213"/>
  <c r="H211"/>
  <c r="AJ211"/>
  <c r="AI211"/>
  <c r="H209"/>
  <c r="AJ209"/>
  <c r="AI209"/>
  <c r="H207"/>
  <c r="AJ207"/>
  <c r="AI207"/>
  <c r="H205"/>
  <c r="AJ205"/>
  <c r="AI205"/>
  <c r="H203"/>
  <c r="AJ203"/>
  <c r="AI203"/>
  <c r="H201"/>
  <c r="AJ201"/>
  <c r="AI201"/>
  <c r="H199"/>
  <c r="AJ199"/>
  <c r="AI199"/>
  <c r="H197"/>
  <c r="AJ197"/>
  <c r="AI197"/>
  <c r="H195"/>
  <c r="AJ195"/>
  <c r="AI195"/>
  <c r="H193"/>
  <c r="AJ193"/>
  <c r="AI193"/>
  <c r="H191"/>
  <c r="AJ191"/>
  <c r="AI191"/>
  <c r="H189"/>
  <c r="AJ189"/>
  <c r="AI189"/>
  <c r="H187"/>
  <c r="AJ187"/>
  <c r="AI187"/>
  <c r="H185"/>
  <c r="AJ185"/>
  <c r="AI185"/>
  <c r="H183"/>
  <c r="AJ183"/>
  <c r="AI183"/>
  <c r="H181"/>
  <c r="AJ181"/>
  <c r="AI181"/>
  <c r="H179"/>
  <c r="AJ179"/>
  <c r="AI179"/>
  <c r="H177"/>
  <c r="AJ177"/>
  <c r="AI177"/>
  <c r="H175"/>
  <c r="AJ175"/>
  <c r="AI175"/>
  <c r="H173"/>
  <c r="AJ173"/>
  <c r="AI173"/>
  <c r="H171"/>
  <c r="AJ171"/>
  <c r="AI171"/>
  <c r="H280"/>
  <c r="AJ280"/>
  <c r="AI280"/>
  <c r="H278"/>
  <c r="AJ278"/>
  <c r="AI278"/>
  <c r="H276"/>
  <c r="AJ276"/>
  <c r="AI276"/>
  <c r="H274"/>
  <c r="AJ274"/>
  <c r="AI274"/>
  <c r="H272"/>
  <c r="AJ272"/>
  <c r="AI272"/>
  <c r="H270"/>
  <c r="AJ270"/>
  <c r="AI270"/>
  <c r="H268"/>
  <c r="AJ268"/>
  <c r="AI268"/>
  <c r="H266"/>
  <c r="AJ266"/>
  <c r="AI266"/>
  <c r="H264"/>
  <c r="AJ264"/>
  <c r="AI264"/>
  <c r="H262"/>
  <c r="AJ262"/>
  <c r="AI262"/>
  <c r="H260"/>
  <c r="AJ260"/>
  <c r="AI260"/>
  <c r="H258"/>
  <c r="AJ258"/>
  <c r="AI258"/>
  <c r="H256"/>
  <c r="AJ256"/>
  <c r="AI256"/>
  <c r="H254"/>
  <c r="AJ254"/>
  <c r="AI254"/>
  <c r="H252"/>
  <c r="AJ252"/>
  <c r="AI252"/>
  <c r="H250"/>
  <c r="AJ250"/>
  <c r="AI250"/>
  <c r="H248"/>
  <c r="AJ248"/>
  <c r="AI248"/>
  <c r="H246"/>
  <c r="AJ246"/>
  <c r="AI246"/>
  <c r="H244"/>
  <c r="AJ244"/>
  <c r="AI244"/>
  <c r="H242"/>
  <c r="AJ242"/>
  <c r="AI242"/>
  <c r="H240"/>
  <c r="AJ240"/>
  <c r="AI240"/>
  <c r="H238"/>
  <c r="AJ238"/>
  <c r="AI238"/>
  <c r="H236"/>
  <c r="AJ236"/>
  <c r="AI236"/>
  <c r="H234"/>
  <c r="AJ234"/>
  <c r="AI234"/>
  <c r="H232"/>
  <c r="AJ232"/>
  <c r="AI232"/>
  <c r="H230"/>
  <c r="AJ230"/>
  <c r="AI230"/>
  <c r="H228"/>
  <c r="AJ228"/>
  <c r="AI228"/>
  <c r="H226"/>
  <c r="AJ226"/>
  <c r="AI226"/>
  <c r="H224"/>
  <c r="AJ224"/>
  <c r="AI224"/>
  <c r="H222"/>
  <c r="AJ222"/>
  <c r="AI222"/>
  <c r="AJ292"/>
  <c r="AI292"/>
  <c r="AJ360"/>
  <c r="AI360"/>
  <c r="AJ358"/>
  <c r="AI358"/>
  <c r="AJ356"/>
  <c r="AI356"/>
  <c r="AJ354"/>
  <c r="AI354"/>
  <c r="AJ352"/>
  <c r="AI352"/>
  <c r="AJ350"/>
  <c r="AI350"/>
  <c r="AJ348"/>
  <c r="AI348"/>
  <c r="AJ346"/>
  <c r="AI346"/>
  <c r="AJ344"/>
  <c r="AI344"/>
  <c r="AJ342"/>
  <c r="AI342"/>
  <c r="AJ340"/>
  <c r="AI340"/>
  <c r="AJ338"/>
  <c r="AI338"/>
  <c r="AJ336"/>
  <c r="AI336"/>
  <c r="AJ334"/>
  <c r="AI334"/>
  <c r="AJ332"/>
  <c r="AI332"/>
  <c r="AJ330"/>
  <c r="AI330"/>
  <c r="AJ328"/>
  <c r="AI328"/>
  <c r="AJ326"/>
  <c r="AI326"/>
  <c r="AJ324"/>
  <c r="AI324"/>
  <c r="AJ322"/>
  <c r="AI322"/>
  <c r="AJ320"/>
  <c r="AI320"/>
  <c r="AJ318"/>
  <c r="AI318"/>
  <c r="AJ316"/>
  <c r="AI316"/>
  <c r="AJ314"/>
  <c r="AI314"/>
  <c r="AJ312"/>
  <c r="AI312"/>
  <c r="AJ310"/>
  <c r="AI310"/>
  <c r="AJ308"/>
  <c r="AI308"/>
  <c r="AJ306"/>
  <c r="AI306"/>
  <c r="AJ304"/>
  <c r="AI304"/>
  <c r="AJ302"/>
  <c r="AI302"/>
  <c r="AJ300"/>
  <c r="AI300"/>
  <c r="AJ298"/>
  <c r="AI298"/>
  <c r="AJ296"/>
  <c r="AI296"/>
  <c r="AJ294"/>
  <c r="AI294"/>
  <c r="AJ364"/>
  <c r="AI364"/>
  <c r="AJ432"/>
  <c r="AI432"/>
  <c r="AJ430"/>
  <c r="AI430"/>
  <c r="AJ428"/>
  <c r="AI428"/>
  <c r="AJ426"/>
  <c r="AI426"/>
  <c r="AJ424"/>
  <c r="AI424"/>
  <c r="AJ422"/>
  <c r="AI422"/>
  <c r="AJ420"/>
  <c r="AI420"/>
  <c r="AJ418"/>
  <c r="AI418"/>
  <c r="AJ416"/>
  <c r="AI416"/>
  <c r="AJ414"/>
  <c r="AI414"/>
  <c r="AJ412"/>
  <c r="AI412"/>
  <c r="AJ410"/>
  <c r="AI410"/>
  <c r="AJ408"/>
  <c r="AI408"/>
  <c r="AJ406"/>
  <c r="AI406"/>
  <c r="AJ404"/>
  <c r="AI404"/>
  <c r="AJ402"/>
  <c r="AI402"/>
  <c r="AJ400"/>
  <c r="AI400"/>
  <c r="AJ398"/>
  <c r="AI398"/>
  <c r="AJ396"/>
  <c r="AI396"/>
  <c r="AJ394"/>
  <c r="AI394"/>
  <c r="AJ392"/>
  <c r="AI392"/>
  <c r="AJ390"/>
  <c r="AI390"/>
  <c r="AJ388"/>
  <c r="AI388"/>
  <c r="AJ386"/>
  <c r="AI386"/>
  <c r="AJ384"/>
  <c r="AI384"/>
  <c r="AJ382"/>
  <c r="AI382"/>
  <c r="AJ380"/>
  <c r="AI380"/>
  <c r="AJ378"/>
  <c r="AI378"/>
  <c r="AJ376"/>
  <c r="AI376"/>
  <c r="AJ374"/>
  <c r="AI374"/>
  <c r="AJ372"/>
  <c r="AI372"/>
  <c r="AJ370"/>
  <c r="AI370"/>
  <c r="AJ368"/>
  <c r="AI368"/>
  <c r="AJ366"/>
  <c r="AI366"/>
  <c r="AJ436"/>
  <c r="AI436"/>
  <c r="AJ504"/>
  <c r="AI504"/>
  <c r="AJ502"/>
  <c r="AI502"/>
  <c r="AJ500"/>
  <c r="AI500"/>
  <c r="AJ498"/>
  <c r="AI498"/>
  <c r="AJ496"/>
  <c r="AI496"/>
  <c r="AJ494"/>
  <c r="AI494"/>
  <c r="AJ492"/>
  <c r="AI492"/>
  <c r="AJ490"/>
  <c r="AI490"/>
  <c r="AJ488"/>
  <c r="AI488"/>
  <c r="AJ486"/>
  <c r="AI486"/>
  <c r="AJ484"/>
  <c r="AI484"/>
  <c r="AJ482"/>
  <c r="AI482"/>
  <c r="AJ480"/>
  <c r="AI480"/>
  <c r="AJ478"/>
  <c r="AI478"/>
  <c r="AJ476"/>
  <c r="AI476"/>
  <c r="AJ474"/>
  <c r="AI474"/>
  <c r="AJ472"/>
  <c r="AI472"/>
  <c r="AJ470"/>
  <c r="AI470"/>
  <c r="AJ468"/>
  <c r="AI468"/>
  <c r="AJ466"/>
  <c r="AI466"/>
  <c r="AJ464"/>
  <c r="AI464"/>
  <c r="AJ462"/>
  <c r="AI462"/>
  <c r="AJ460"/>
  <c r="AI460"/>
  <c r="AJ458"/>
  <c r="AI458"/>
  <c r="AJ456"/>
  <c r="AI456"/>
  <c r="AJ454"/>
  <c r="AI454"/>
  <c r="AJ452"/>
  <c r="AI452"/>
  <c r="AJ450"/>
  <c r="AI450"/>
  <c r="AJ448"/>
  <c r="AI448"/>
  <c r="AJ446"/>
  <c r="AI446"/>
  <c r="AJ444"/>
  <c r="AI444"/>
  <c r="AJ442"/>
  <c r="AI442"/>
  <c r="AJ440"/>
  <c r="AI440"/>
  <c r="AJ438"/>
  <c r="AI438"/>
  <c r="AJ508"/>
  <c r="AI508"/>
  <c r="AJ576"/>
  <c r="AI576"/>
  <c r="AJ574"/>
  <c r="AI574"/>
  <c r="AJ572"/>
  <c r="AI572"/>
  <c r="AJ570"/>
  <c r="AI570"/>
  <c r="AJ568"/>
  <c r="AI568"/>
  <c r="AJ566"/>
  <c r="AI566"/>
  <c r="AJ564"/>
  <c r="AI564"/>
  <c r="AJ562"/>
  <c r="AI562"/>
  <c r="AJ560"/>
  <c r="AI560"/>
  <c r="AJ558"/>
  <c r="AI558"/>
  <c r="AJ556"/>
  <c r="AI556"/>
  <c r="AJ554"/>
  <c r="AI554"/>
  <c r="AJ552"/>
  <c r="AI552"/>
  <c r="AJ550"/>
  <c r="AI550"/>
  <c r="AJ548"/>
  <c r="AI548"/>
  <c r="AJ546"/>
  <c r="AI546"/>
  <c r="AJ544"/>
  <c r="AI544"/>
  <c r="AJ542"/>
  <c r="AI542"/>
  <c r="AJ540"/>
  <c r="AI540"/>
  <c r="AJ538"/>
  <c r="AI538"/>
  <c r="AJ536"/>
  <c r="AI536"/>
  <c r="AJ534"/>
  <c r="AI534"/>
  <c r="AJ532"/>
  <c r="AI532"/>
  <c r="AJ530"/>
  <c r="AI530"/>
  <c r="AJ528"/>
  <c r="AI528"/>
  <c r="AJ526"/>
  <c r="AI526"/>
  <c r="AJ524"/>
  <c r="AI524"/>
  <c r="AJ522"/>
  <c r="AI522"/>
  <c r="AJ520"/>
  <c r="AI520"/>
  <c r="AJ518"/>
  <c r="AI518"/>
  <c r="AJ516"/>
  <c r="AI516"/>
  <c r="AJ514"/>
  <c r="AI514"/>
  <c r="AJ512"/>
  <c r="AI512"/>
  <c r="AJ510"/>
  <c r="AI510"/>
  <c r="AJ580"/>
  <c r="AI580"/>
  <c r="AJ648"/>
  <c r="AI648"/>
  <c r="AJ646"/>
  <c r="AI646"/>
  <c r="AJ644"/>
  <c r="AI644"/>
  <c r="AJ642"/>
  <c r="AI642"/>
  <c r="AJ640"/>
  <c r="AI640"/>
  <c r="AJ638"/>
  <c r="AI638"/>
  <c r="AJ636"/>
  <c r="AI636"/>
  <c r="AJ634"/>
  <c r="AI634"/>
  <c r="AJ632"/>
  <c r="AI632"/>
  <c r="AJ630"/>
  <c r="AI630"/>
  <c r="AJ628"/>
  <c r="AI628"/>
  <c r="AJ626"/>
  <c r="AI626"/>
  <c r="AJ624"/>
  <c r="AI624"/>
  <c r="AJ622"/>
  <c r="AI622"/>
  <c r="AJ620"/>
  <c r="AI620"/>
  <c r="AJ618"/>
  <c r="AI618"/>
  <c r="AJ616"/>
  <c r="AI616"/>
  <c r="AJ614"/>
  <c r="AI614"/>
  <c r="AJ612"/>
  <c r="AI612"/>
  <c r="AJ610"/>
  <c r="AI610"/>
  <c r="AJ608"/>
  <c r="AI608"/>
  <c r="AJ606"/>
  <c r="AI606"/>
  <c r="AJ604"/>
  <c r="AI604"/>
  <c r="AJ602"/>
  <c r="AI602"/>
  <c r="AJ600"/>
  <c r="AI600"/>
  <c r="AJ598"/>
  <c r="AI598"/>
  <c r="AJ596"/>
  <c r="AI596"/>
  <c r="AJ594"/>
  <c r="AI594"/>
  <c r="AJ592"/>
  <c r="AI592"/>
  <c r="AJ590"/>
  <c r="AI590"/>
  <c r="AJ588"/>
  <c r="AI588"/>
  <c r="AJ586"/>
  <c r="AI586"/>
  <c r="AJ584"/>
  <c r="AI584"/>
  <c r="AJ582"/>
  <c r="AI582"/>
  <c r="AJ652"/>
  <c r="AI652"/>
  <c r="AJ720"/>
  <c r="AI720"/>
  <c r="AJ718"/>
  <c r="AI718"/>
  <c r="AJ716"/>
  <c r="AI716"/>
  <c r="AJ714"/>
  <c r="AI714"/>
  <c r="AJ712"/>
  <c r="AI712"/>
  <c r="AJ710"/>
  <c r="AI710"/>
  <c r="AJ708"/>
  <c r="AI708"/>
  <c r="AJ706"/>
  <c r="AI706"/>
  <c r="AJ704"/>
  <c r="AI704"/>
  <c r="AJ702"/>
  <c r="AI702"/>
  <c r="AJ700"/>
  <c r="AI700"/>
  <c r="AJ698"/>
  <c r="AI698"/>
  <c r="AJ696"/>
  <c r="AI696"/>
  <c r="AJ694"/>
  <c r="AI694"/>
  <c r="AJ692"/>
  <c r="AI692"/>
  <c r="AJ690"/>
  <c r="AI690"/>
  <c r="AJ688"/>
  <c r="AI688"/>
  <c r="AJ686"/>
  <c r="AI686"/>
  <c r="AJ684"/>
  <c r="AI684"/>
  <c r="AJ682"/>
  <c r="AI682"/>
  <c r="AJ680"/>
  <c r="AI680"/>
  <c r="AJ678"/>
  <c r="AI678"/>
  <c r="AJ676"/>
  <c r="AI676"/>
  <c r="AJ674"/>
  <c r="AI674"/>
  <c r="AJ672"/>
  <c r="AI672"/>
  <c r="AJ670"/>
  <c r="AI670"/>
  <c r="AJ668"/>
  <c r="AI668"/>
  <c r="AJ666"/>
  <c r="AI666"/>
  <c r="AJ664"/>
  <c r="AI664"/>
  <c r="AJ662"/>
  <c r="AI662"/>
  <c r="AJ660"/>
  <c r="AI660"/>
  <c r="AJ658"/>
  <c r="AI658"/>
  <c r="AJ656"/>
  <c r="AI656"/>
  <c r="AJ654"/>
  <c r="AI654"/>
  <c r="H169"/>
  <c r="AJ169"/>
  <c r="AI169"/>
  <c r="H167"/>
  <c r="AJ167"/>
  <c r="AI167"/>
  <c r="H165"/>
  <c r="AJ165"/>
  <c r="AI165"/>
  <c r="H163"/>
  <c r="AJ163"/>
  <c r="AI163"/>
  <c r="H161"/>
  <c r="AJ161"/>
  <c r="AI161"/>
  <c r="H159"/>
  <c r="AJ159"/>
  <c r="AI159"/>
  <c r="H157"/>
  <c r="AJ157"/>
  <c r="AI157"/>
  <c r="H155"/>
  <c r="AJ155"/>
  <c r="AI155"/>
  <c r="H153"/>
  <c r="AJ153"/>
  <c r="AI153"/>
  <c r="H151"/>
  <c r="AJ151"/>
  <c r="AI151"/>
  <c r="H149"/>
  <c r="AJ149"/>
  <c r="AI149"/>
  <c r="AJ289"/>
  <c r="AI289"/>
  <c r="AJ287"/>
  <c r="AI287"/>
  <c r="AJ285"/>
  <c r="AI285"/>
  <c r="H283"/>
  <c r="AJ283"/>
  <c r="AI283"/>
  <c r="H281"/>
  <c r="AJ281"/>
  <c r="AI281"/>
  <c r="H279"/>
  <c r="AJ279"/>
  <c r="AI279"/>
  <c r="H277"/>
  <c r="AJ277"/>
  <c r="AI277"/>
  <c r="H275"/>
  <c r="AJ275"/>
  <c r="AI275"/>
  <c r="H273"/>
  <c r="AJ273"/>
  <c r="AI273"/>
  <c r="H271"/>
  <c r="AJ271"/>
  <c r="AI271"/>
  <c r="H269"/>
  <c r="AJ269"/>
  <c r="AI269"/>
  <c r="H267"/>
  <c r="AJ267"/>
  <c r="AI267"/>
  <c r="H265"/>
  <c r="AJ265"/>
  <c r="AI265"/>
  <c r="H263"/>
  <c r="AJ263"/>
  <c r="AI263"/>
  <c r="H261"/>
  <c r="AJ261"/>
  <c r="AI261"/>
  <c r="H259"/>
  <c r="AJ259"/>
  <c r="AI259"/>
  <c r="H257"/>
  <c r="AJ257"/>
  <c r="AI257"/>
  <c r="H255"/>
  <c r="AJ255"/>
  <c r="AI255"/>
  <c r="H253"/>
  <c r="AJ253"/>
  <c r="AI253"/>
  <c r="H251"/>
  <c r="AJ251"/>
  <c r="AI251"/>
  <c r="H249"/>
  <c r="AJ249"/>
  <c r="AI249"/>
  <c r="H247"/>
  <c r="AJ247"/>
  <c r="AI247"/>
  <c r="H245"/>
  <c r="AJ245"/>
  <c r="AI245"/>
  <c r="H243"/>
  <c r="AJ243"/>
  <c r="AI243"/>
  <c r="H241"/>
  <c r="AJ241"/>
  <c r="AI241"/>
  <c r="H239"/>
  <c r="AJ239"/>
  <c r="AI239"/>
  <c r="H237"/>
  <c r="AJ237"/>
  <c r="AI237"/>
  <c r="H235"/>
  <c r="AJ235"/>
  <c r="AI235"/>
  <c r="H233"/>
  <c r="AJ233"/>
  <c r="AI233"/>
  <c r="H231"/>
  <c r="AJ231"/>
  <c r="AI231"/>
  <c r="H229"/>
  <c r="AJ229"/>
  <c r="AI229"/>
  <c r="H227"/>
  <c r="AJ227"/>
  <c r="AI227"/>
  <c r="H225"/>
  <c r="AJ225"/>
  <c r="AI225"/>
  <c r="H223"/>
  <c r="AJ223"/>
  <c r="AI223"/>
  <c r="H221"/>
  <c r="AJ221"/>
  <c r="AI221"/>
  <c r="AJ361"/>
  <c r="AI361"/>
  <c r="AJ359"/>
  <c r="AI359"/>
  <c r="AJ357"/>
  <c r="AI357"/>
  <c r="AJ355"/>
  <c r="AI355"/>
  <c r="AJ353"/>
  <c r="AI353"/>
  <c r="AJ351"/>
  <c r="AI351"/>
  <c r="AJ349"/>
  <c r="AI349"/>
  <c r="AJ347"/>
  <c r="AI347"/>
  <c r="AJ345"/>
  <c r="AI345"/>
  <c r="AJ343"/>
  <c r="AI343"/>
  <c r="AJ341"/>
  <c r="AI341"/>
  <c r="AJ339"/>
  <c r="AI339"/>
  <c r="AJ337"/>
  <c r="AI337"/>
  <c r="AJ335"/>
  <c r="AI335"/>
  <c r="AJ333"/>
  <c r="AI333"/>
  <c r="AJ331"/>
  <c r="AI331"/>
  <c r="AJ329"/>
  <c r="AI329"/>
  <c r="AJ327"/>
  <c r="AI327"/>
  <c r="AJ325"/>
  <c r="AI325"/>
  <c r="AJ323"/>
  <c r="AI323"/>
  <c r="AJ321"/>
  <c r="AI321"/>
  <c r="AJ319"/>
  <c r="AI319"/>
  <c r="AJ317"/>
  <c r="AI317"/>
  <c r="AJ315"/>
  <c r="AI315"/>
  <c r="AJ313"/>
  <c r="AI313"/>
  <c r="AJ311"/>
  <c r="AI311"/>
  <c r="AJ309"/>
  <c r="AI309"/>
  <c r="AJ307"/>
  <c r="AI307"/>
  <c r="AJ305"/>
  <c r="AI305"/>
  <c r="AJ303"/>
  <c r="AI303"/>
  <c r="AJ301"/>
  <c r="AI301"/>
  <c r="AJ299"/>
  <c r="AI299"/>
  <c r="AJ297"/>
  <c r="AI297"/>
  <c r="AJ295"/>
  <c r="AI295"/>
  <c r="AJ293"/>
  <c r="AI293"/>
  <c r="AJ433"/>
  <c r="AI433"/>
  <c r="AJ431"/>
  <c r="AI431"/>
  <c r="AJ429"/>
  <c r="AI429"/>
  <c r="AJ427"/>
  <c r="AI427"/>
  <c r="AJ425"/>
  <c r="AI425"/>
  <c r="AJ423"/>
  <c r="AI423"/>
  <c r="AJ421"/>
  <c r="AI421"/>
  <c r="AJ419"/>
  <c r="AI419"/>
  <c r="AJ417"/>
  <c r="AI417"/>
  <c r="AJ415"/>
  <c r="AI415"/>
  <c r="AJ413"/>
  <c r="AI413"/>
  <c r="AJ411"/>
  <c r="AI411"/>
  <c r="AJ409"/>
  <c r="AI409"/>
  <c r="AJ407"/>
  <c r="AI407"/>
  <c r="AJ405"/>
  <c r="AI405"/>
  <c r="AJ403"/>
  <c r="AI403"/>
  <c r="AJ401"/>
  <c r="AI401"/>
  <c r="AJ399"/>
  <c r="AI399"/>
  <c r="AJ397"/>
  <c r="AI397"/>
  <c r="AJ395"/>
  <c r="AI395"/>
  <c r="AJ393"/>
  <c r="AI393"/>
  <c r="AJ391"/>
  <c r="AI391"/>
  <c r="AJ389"/>
  <c r="AI389"/>
  <c r="AJ387"/>
  <c r="AI387"/>
  <c r="AJ385"/>
  <c r="AI385"/>
  <c r="AJ383"/>
  <c r="AI383"/>
  <c r="AJ381"/>
  <c r="AI381"/>
  <c r="AJ379"/>
  <c r="AI379"/>
  <c r="AJ377"/>
  <c r="AI377"/>
  <c r="AJ375"/>
  <c r="AI375"/>
  <c r="AJ373"/>
  <c r="AI373"/>
  <c r="AJ371"/>
  <c r="AI371"/>
  <c r="AJ369"/>
  <c r="AI369"/>
  <c r="AJ367"/>
  <c r="AI367"/>
  <c r="AJ365"/>
  <c r="AI365"/>
  <c r="AJ505"/>
  <c r="AI505"/>
  <c r="AJ503"/>
  <c r="AI503"/>
  <c r="AJ501"/>
  <c r="AI501"/>
  <c r="AJ499"/>
  <c r="AI499"/>
  <c r="AJ497"/>
  <c r="AI497"/>
  <c r="AJ495"/>
  <c r="AI495"/>
  <c r="AJ493"/>
  <c r="AI493"/>
  <c r="AJ491"/>
  <c r="AI491"/>
  <c r="AJ489"/>
  <c r="AI489"/>
  <c r="AJ487"/>
  <c r="AI487"/>
  <c r="AJ485"/>
  <c r="AI485"/>
  <c r="AJ483"/>
  <c r="AI483"/>
  <c r="AJ481"/>
  <c r="AI481"/>
  <c r="AJ479"/>
  <c r="AI479"/>
  <c r="AJ477"/>
  <c r="AI477"/>
  <c r="AJ475"/>
  <c r="AI475"/>
  <c r="AJ473"/>
  <c r="AI473"/>
  <c r="AJ471"/>
  <c r="AI471"/>
  <c r="AJ469"/>
  <c r="AI469"/>
  <c r="AJ467"/>
  <c r="AI467"/>
  <c r="AJ465"/>
  <c r="AI465"/>
  <c r="AJ463"/>
  <c r="AI463"/>
  <c r="AJ461"/>
  <c r="AI461"/>
  <c r="AJ459"/>
  <c r="AI459"/>
  <c r="AJ457"/>
  <c r="AI457"/>
  <c r="AJ455"/>
  <c r="AI455"/>
  <c r="AJ453"/>
  <c r="AI453"/>
  <c r="AJ451"/>
  <c r="AI451"/>
  <c r="AJ449"/>
  <c r="AI449"/>
  <c r="AJ447"/>
  <c r="AI447"/>
  <c r="AJ445"/>
  <c r="AI445"/>
  <c r="AJ443"/>
  <c r="AI443"/>
  <c r="AJ441"/>
  <c r="AI441"/>
  <c r="AJ439"/>
  <c r="AI439"/>
  <c r="AJ437"/>
  <c r="AI437"/>
  <c r="AJ577"/>
  <c r="AI577"/>
  <c r="AJ575"/>
  <c r="AI575"/>
  <c r="AJ573"/>
  <c r="AI573"/>
  <c r="AJ571"/>
  <c r="AI571"/>
  <c r="AJ569"/>
  <c r="AI569"/>
  <c r="AJ567"/>
  <c r="AI567"/>
  <c r="AJ565"/>
  <c r="AI565"/>
  <c r="AJ563"/>
  <c r="AI563"/>
  <c r="AJ561"/>
  <c r="AI561"/>
  <c r="AJ559"/>
  <c r="AI559"/>
  <c r="AJ557"/>
  <c r="AI557"/>
  <c r="AJ555"/>
  <c r="AI555"/>
  <c r="AJ553"/>
  <c r="AI553"/>
  <c r="AJ551"/>
  <c r="AI551"/>
  <c r="AJ549"/>
  <c r="AI549"/>
  <c r="AJ547"/>
  <c r="AI547"/>
  <c r="AJ545"/>
  <c r="AI545"/>
  <c r="AJ543"/>
  <c r="AI543"/>
  <c r="AJ541"/>
  <c r="AI541"/>
  <c r="AJ539"/>
  <c r="AI539"/>
  <c r="AJ537"/>
  <c r="AI537"/>
  <c r="AJ535"/>
  <c r="AI535"/>
  <c r="AJ533"/>
  <c r="AI533"/>
  <c r="AJ531"/>
  <c r="AI531"/>
  <c r="AJ529"/>
  <c r="AI529"/>
  <c r="AJ527"/>
  <c r="AI527"/>
  <c r="AJ525"/>
  <c r="AI525"/>
  <c r="AJ523"/>
  <c r="AI523"/>
  <c r="AJ521"/>
  <c r="AI521"/>
  <c r="AJ519"/>
  <c r="AI519"/>
  <c r="AJ517"/>
  <c r="AI517"/>
  <c r="AJ515"/>
  <c r="AI515"/>
  <c r="AJ513"/>
  <c r="AI513"/>
  <c r="AJ511"/>
  <c r="AI511"/>
  <c r="AJ509"/>
  <c r="AI509"/>
  <c r="AJ649"/>
  <c r="AI649"/>
  <c r="AJ647"/>
  <c r="AI647"/>
  <c r="AJ645"/>
  <c r="AI645"/>
  <c r="AJ643"/>
  <c r="AI643"/>
  <c r="AJ641"/>
  <c r="AI641"/>
  <c r="AJ639"/>
  <c r="AI639"/>
  <c r="AJ637"/>
  <c r="AI637"/>
  <c r="AJ635"/>
  <c r="AI635"/>
  <c r="AJ633"/>
  <c r="AI633"/>
  <c r="AJ631"/>
  <c r="AI631"/>
  <c r="AJ629"/>
  <c r="AI629"/>
  <c r="AJ627"/>
  <c r="AI627"/>
  <c r="AJ625"/>
  <c r="AI625"/>
  <c r="AJ623"/>
  <c r="AI623"/>
  <c r="AJ621"/>
  <c r="AI621"/>
  <c r="AJ619"/>
  <c r="AI619"/>
  <c r="AJ617"/>
  <c r="AI617"/>
  <c r="AJ615"/>
  <c r="AI615"/>
  <c r="AJ613"/>
  <c r="AI613"/>
  <c r="AJ611"/>
  <c r="AI611"/>
  <c r="AJ609"/>
  <c r="AI609"/>
  <c r="AJ607"/>
  <c r="AI607"/>
  <c r="AJ605"/>
  <c r="AI605"/>
  <c r="AJ603"/>
  <c r="AI603"/>
  <c r="AJ601"/>
  <c r="AI601"/>
  <c r="AJ599"/>
  <c r="AI599"/>
  <c r="AJ597"/>
  <c r="AI597"/>
  <c r="AJ595"/>
  <c r="AI595"/>
  <c r="AJ593"/>
  <c r="AI593"/>
  <c r="AJ591"/>
  <c r="AI591"/>
  <c r="AJ589"/>
  <c r="AI589"/>
  <c r="AJ587"/>
  <c r="AI587"/>
  <c r="AJ585"/>
  <c r="AI585"/>
  <c r="AJ583"/>
  <c r="AI583"/>
  <c r="AJ581"/>
  <c r="AI581"/>
  <c r="AI721"/>
  <c r="AJ721"/>
  <c r="AJ719"/>
  <c r="AI719"/>
  <c r="AI717"/>
  <c r="AJ717"/>
  <c r="AJ715"/>
  <c r="AI715"/>
  <c r="AJ713"/>
  <c r="AI713"/>
  <c r="AJ711"/>
  <c r="AI711"/>
  <c r="AJ709"/>
  <c r="AI709"/>
  <c r="AJ707"/>
  <c r="AI707"/>
  <c r="AJ705"/>
  <c r="AI705"/>
  <c r="AJ703"/>
  <c r="AI703"/>
  <c r="AJ701"/>
  <c r="AI701"/>
  <c r="AJ699"/>
  <c r="AI699"/>
  <c r="AJ697"/>
  <c r="AI697"/>
  <c r="AJ695"/>
  <c r="AI695"/>
  <c r="AJ693"/>
  <c r="AI693"/>
  <c r="AJ691"/>
  <c r="AI691"/>
  <c r="AJ689"/>
  <c r="AI689"/>
  <c r="AJ687"/>
  <c r="AI687"/>
  <c r="AJ685"/>
  <c r="AI685"/>
  <c r="AJ683"/>
  <c r="AI683"/>
  <c r="AJ681"/>
  <c r="AI681"/>
  <c r="AJ679"/>
  <c r="AI679"/>
  <c r="AJ677"/>
  <c r="AI677"/>
  <c r="AJ675"/>
  <c r="AI675"/>
  <c r="AJ673"/>
  <c r="AI673"/>
  <c r="AJ671"/>
  <c r="AI671"/>
  <c r="AJ669"/>
  <c r="AI669"/>
  <c r="AJ667"/>
  <c r="AI667"/>
  <c r="AJ665"/>
  <c r="AI665"/>
  <c r="AJ663"/>
  <c r="AI663"/>
  <c r="AJ661"/>
  <c r="AI661"/>
  <c r="AJ659"/>
  <c r="AI659"/>
  <c r="AJ657"/>
  <c r="AI657"/>
  <c r="AJ655"/>
  <c r="AI655"/>
  <c r="AJ653"/>
  <c r="AI653"/>
  <c r="AN93" i="9"/>
  <c r="AM93"/>
  <c r="AN95"/>
  <c r="AM95"/>
  <c r="AN97"/>
  <c r="AM97"/>
  <c r="AN99"/>
  <c r="AM99"/>
  <c r="AN101"/>
  <c r="AM101"/>
  <c r="AN103"/>
  <c r="AM103"/>
  <c r="AN105"/>
  <c r="AM105"/>
  <c r="AN107"/>
  <c r="AM107"/>
  <c r="AN109"/>
  <c r="AM109"/>
  <c r="AN111"/>
  <c r="AM111"/>
  <c r="AN113"/>
  <c r="AM113"/>
  <c r="AN115"/>
  <c r="AM115"/>
  <c r="AN117"/>
  <c r="AM117"/>
  <c r="AN119"/>
  <c r="AM119"/>
  <c r="AN121"/>
  <c r="AM121"/>
  <c r="AN123"/>
  <c r="AM123"/>
  <c r="AN125"/>
  <c r="AM125"/>
  <c r="AN127"/>
  <c r="AM127"/>
  <c r="AN129"/>
  <c r="AM129"/>
  <c r="AN131"/>
  <c r="AM131"/>
  <c r="AN133"/>
  <c r="AM133"/>
  <c r="AN135"/>
  <c r="AM135"/>
  <c r="AN137"/>
  <c r="AM137"/>
  <c r="AN139"/>
  <c r="AM139"/>
  <c r="AN141"/>
  <c r="AM141"/>
  <c r="AN143"/>
  <c r="AM143"/>
  <c r="AN145"/>
  <c r="AM145"/>
  <c r="AN149"/>
  <c r="AM149"/>
  <c r="AN151"/>
  <c r="AM151"/>
  <c r="AN153"/>
  <c r="AM153"/>
  <c r="AN155"/>
  <c r="AM155"/>
  <c r="AN157"/>
  <c r="AM157"/>
  <c r="AN159"/>
  <c r="AM159"/>
  <c r="AN161"/>
  <c r="AM161"/>
  <c r="AN163"/>
  <c r="AM163"/>
  <c r="AN165"/>
  <c r="AM165"/>
  <c r="AN167"/>
  <c r="AM167"/>
  <c r="AN169"/>
  <c r="AM169"/>
  <c r="AN171"/>
  <c r="AM171"/>
  <c r="AN173"/>
  <c r="AM173"/>
  <c r="AN175"/>
  <c r="AM175"/>
  <c r="AN177"/>
  <c r="AM177"/>
  <c r="AN179"/>
  <c r="AM179"/>
  <c r="AN181"/>
  <c r="AM181"/>
  <c r="AN183"/>
  <c r="AM183"/>
  <c r="AN185"/>
  <c r="AM185"/>
  <c r="AN187"/>
  <c r="AM187"/>
  <c r="AN189"/>
  <c r="AM189"/>
  <c r="AN191"/>
  <c r="AM191"/>
  <c r="AN193"/>
  <c r="AM193"/>
  <c r="AN195"/>
  <c r="AM195"/>
  <c r="AN197"/>
  <c r="AM197"/>
  <c r="AN199"/>
  <c r="AM199"/>
  <c r="AN201"/>
  <c r="AM201"/>
  <c r="AN203"/>
  <c r="AM203"/>
  <c r="AN205"/>
  <c r="AM205"/>
  <c r="AN207"/>
  <c r="AM207"/>
  <c r="AN209"/>
  <c r="AM209"/>
  <c r="AN211"/>
  <c r="AM211"/>
  <c r="AN213"/>
  <c r="AM213"/>
  <c r="AF93"/>
  <c r="AF95"/>
  <c r="AF97"/>
  <c r="AF99"/>
  <c r="AF101"/>
  <c r="AF103"/>
  <c r="AF105"/>
  <c r="AF107"/>
  <c r="AF109"/>
  <c r="AF111"/>
  <c r="AF113"/>
  <c r="AF115"/>
  <c r="AF117"/>
  <c r="AF119"/>
  <c r="AF121"/>
  <c r="AF123"/>
  <c r="AF125"/>
  <c r="AF127"/>
  <c r="AF129"/>
  <c r="AF131"/>
  <c r="AF133"/>
  <c r="AF135"/>
  <c r="AF137"/>
  <c r="AF139"/>
  <c r="AF141"/>
  <c r="AF143"/>
  <c r="AF145"/>
  <c r="AF149"/>
  <c r="AF151"/>
  <c r="AF153"/>
  <c r="AF155"/>
  <c r="AF157"/>
  <c r="AF159"/>
  <c r="AF161"/>
  <c r="AF163"/>
  <c r="AF165"/>
  <c r="AF167"/>
  <c r="AF169"/>
  <c r="AF171"/>
  <c r="AF173"/>
  <c r="AF175"/>
  <c r="AF177"/>
  <c r="AF179"/>
  <c r="AF181"/>
  <c r="AF183"/>
  <c r="AF185"/>
  <c r="AF187"/>
  <c r="AF189"/>
  <c r="AF191"/>
  <c r="AF193"/>
  <c r="AF195"/>
  <c r="AF197"/>
  <c r="AF199"/>
  <c r="AF201"/>
  <c r="AF203"/>
  <c r="AF205"/>
  <c r="AF207"/>
  <c r="AF209"/>
  <c r="AF211"/>
  <c r="AF213"/>
  <c r="F4"/>
  <c r="AE4"/>
  <c r="F5"/>
  <c r="AE5"/>
  <c r="F6"/>
  <c r="AE6"/>
  <c r="F7"/>
  <c r="AE7"/>
  <c r="F8"/>
  <c r="AE8"/>
  <c r="F9"/>
  <c r="AE9"/>
  <c r="F10"/>
  <c r="AE10"/>
  <c r="F11"/>
  <c r="AE11"/>
  <c r="F12"/>
  <c r="AE12"/>
  <c r="AG12"/>
  <c r="F13"/>
  <c r="AE13"/>
  <c r="F14"/>
  <c r="AE14"/>
  <c r="F15"/>
  <c r="AE15"/>
  <c r="F16"/>
  <c r="AE16"/>
  <c r="F17"/>
  <c r="AE17"/>
  <c r="F18"/>
  <c r="AE18"/>
  <c r="F19"/>
  <c r="AE19"/>
  <c r="F20"/>
  <c r="AE20"/>
  <c r="F21"/>
  <c r="AE21"/>
  <c r="F22"/>
  <c r="AE22"/>
  <c r="F23"/>
  <c r="AE23"/>
  <c r="F24"/>
  <c r="AE24"/>
  <c r="F25"/>
  <c r="AE25"/>
  <c r="F26"/>
  <c r="AE26"/>
  <c r="F27"/>
  <c r="AE27"/>
  <c r="F28"/>
  <c r="AE28"/>
  <c r="F29"/>
  <c r="AE29"/>
  <c r="F30"/>
  <c r="AE30"/>
  <c r="F31"/>
  <c r="AE31"/>
  <c r="F32"/>
  <c r="AE32"/>
  <c r="F33"/>
  <c r="AE33"/>
  <c r="F34"/>
  <c r="AE34"/>
  <c r="F35"/>
  <c r="AE35"/>
  <c r="F36"/>
  <c r="AE36"/>
  <c r="F37"/>
  <c r="AE37"/>
  <c r="F38"/>
  <c r="AE38"/>
  <c r="F39"/>
  <c r="AE39"/>
  <c r="F40"/>
  <c r="AE40"/>
  <c r="F41"/>
  <c r="AE41"/>
  <c r="F42"/>
  <c r="AE42"/>
  <c r="F43"/>
  <c r="AE43"/>
  <c r="F44"/>
  <c r="AE44"/>
  <c r="F45"/>
  <c r="AE45"/>
  <c r="F46"/>
  <c r="AE46"/>
  <c r="F47"/>
  <c r="AE47"/>
  <c r="F48"/>
  <c r="AE48"/>
  <c r="F49"/>
  <c r="AE49"/>
  <c r="F50"/>
  <c r="AE50"/>
  <c r="F51"/>
  <c r="AE51"/>
  <c r="F52"/>
  <c r="AE52"/>
  <c r="F53"/>
  <c r="AE53"/>
  <c r="F54"/>
  <c r="AE54"/>
  <c r="F55"/>
  <c r="AE55"/>
  <c r="F56"/>
  <c r="AE56"/>
  <c r="F57"/>
  <c r="AE57"/>
  <c r="F58"/>
  <c r="AE58"/>
  <c r="F59"/>
  <c r="AE59"/>
  <c r="F60"/>
  <c r="AE60"/>
  <c r="F61"/>
  <c r="AE61"/>
  <c r="F62"/>
  <c r="AE62"/>
  <c r="F63"/>
  <c r="AE63"/>
  <c r="F64"/>
  <c r="AE64"/>
  <c r="F65"/>
  <c r="AE65"/>
  <c r="F66"/>
  <c r="AE66"/>
  <c r="F67"/>
  <c r="AE67"/>
  <c r="F68"/>
  <c r="AE68"/>
  <c r="F69"/>
  <c r="AE69"/>
  <c r="F70"/>
  <c r="AE70"/>
  <c r="F71"/>
  <c r="AE71"/>
  <c r="F72"/>
  <c r="AE72"/>
  <c r="F73"/>
  <c r="AE73"/>
  <c r="AG73"/>
  <c r="F76"/>
  <c r="AG76"/>
  <c r="F77"/>
  <c r="AG77"/>
  <c r="F78"/>
  <c r="AG78"/>
  <c r="F79"/>
  <c r="AG79"/>
  <c r="F80"/>
  <c r="AG80"/>
  <c r="F81"/>
  <c r="AG81"/>
  <c r="F82"/>
  <c r="AG82"/>
  <c r="F83"/>
  <c r="AG83"/>
  <c r="F84"/>
  <c r="AG84"/>
  <c r="F85"/>
  <c r="AG85"/>
  <c r="F86"/>
  <c r="AG86"/>
  <c r="F87"/>
  <c r="AG87"/>
  <c r="F88"/>
  <c r="AG88"/>
  <c r="F89"/>
  <c r="AG89"/>
  <c r="F90"/>
  <c r="AG90"/>
  <c r="F91"/>
  <c r="AG91"/>
  <c r="F92"/>
  <c r="AE92"/>
  <c r="F94"/>
  <c r="F96"/>
  <c r="F98"/>
  <c r="F100"/>
  <c r="F102"/>
  <c r="F104"/>
  <c r="F106"/>
  <c r="F108"/>
  <c r="F110"/>
  <c r="F112"/>
  <c r="F114"/>
  <c r="F116"/>
  <c r="F118"/>
  <c r="F120"/>
  <c r="F122"/>
  <c r="F124"/>
  <c r="F126"/>
  <c r="F128"/>
  <c r="F130"/>
  <c r="F132"/>
  <c r="F134"/>
  <c r="F136"/>
  <c r="F138"/>
  <c r="F140"/>
  <c r="F142"/>
  <c r="F144"/>
  <c r="F148"/>
  <c r="F150"/>
  <c r="F152"/>
  <c r="F154"/>
  <c r="F156"/>
  <c r="F158"/>
  <c r="F160"/>
  <c r="F162"/>
  <c r="F164"/>
  <c r="F166"/>
  <c r="F168"/>
  <c r="F170"/>
  <c r="F172"/>
  <c r="F174"/>
  <c r="F176"/>
  <c r="F178"/>
  <c r="F180"/>
  <c r="F182"/>
  <c r="F184"/>
  <c r="F186"/>
  <c r="F188"/>
  <c r="F190"/>
  <c r="F192"/>
  <c r="F194"/>
  <c r="F196"/>
  <c r="F198"/>
  <c r="F200"/>
  <c r="F202"/>
  <c r="F204"/>
  <c r="F206"/>
  <c r="F208"/>
  <c r="F210"/>
  <c r="F212"/>
  <c r="AJ93"/>
  <c r="AF94"/>
  <c r="AJ95"/>
  <c r="AF96"/>
  <c r="AJ97"/>
  <c r="AF98"/>
  <c r="AJ99"/>
  <c r="AF100"/>
  <c r="AJ101"/>
  <c r="AF102"/>
  <c r="AJ103"/>
  <c r="AF104"/>
  <c r="AJ105"/>
  <c r="AF106"/>
  <c r="AJ107"/>
  <c r="AF108"/>
  <c r="AJ109"/>
  <c r="AF110"/>
  <c r="AJ111"/>
  <c r="AF112"/>
  <c r="AJ113"/>
  <c r="AF114"/>
  <c r="AJ115"/>
  <c r="AF116"/>
  <c r="AJ117"/>
  <c r="AF118"/>
  <c r="AJ119"/>
  <c r="AF120"/>
  <c r="AJ121"/>
  <c r="AF122"/>
  <c r="AJ123"/>
  <c r="AF124"/>
  <c r="AJ125"/>
  <c r="AF126"/>
  <c r="AJ127"/>
  <c r="AF128"/>
  <c r="AJ129"/>
  <c r="AF130"/>
  <c r="AJ131"/>
  <c r="AF132"/>
  <c r="AJ133"/>
  <c r="AF134"/>
  <c r="AJ135"/>
  <c r="AF136"/>
  <c r="AJ137"/>
  <c r="AF138"/>
  <c r="AJ139"/>
  <c r="AF140"/>
  <c r="AJ141"/>
  <c r="AF142"/>
  <c r="AJ143"/>
  <c r="AF144"/>
  <c r="AJ145"/>
  <c r="AF148"/>
  <c r="AJ149"/>
  <c r="AF150"/>
  <c r="AJ151"/>
  <c r="AF152"/>
  <c r="AJ153"/>
  <c r="AF154"/>
  <c r="AJ155"/>
  <c r="AF156"/>
  <c r="AJ157"/>
  <c r="AF158"/>
  <c r="AJ159"/>
  <c r="AF160"/>
  <c r="AJ161"/>
  <c r="AF162"/>
  <c r="AJ163"/>
  <c r="AF164"/>
  <c r="AJ165"/>
  <c r="AF166"/>
  <c r="AJ167"/>
  <c r="AF168"/>
  <c r="AJ169"/>
  <c r="AF170"/>
  <c r="AJ171"/>
  <c r="AF172"/>
  <c r="AJ173"/>
  <c r="AF174"/>
  <c r="AJ175"/>
  <c r="AF176"/>
  <c r="AJ177"/>
  <c r="AF178"/>
  <c r="AJ179"/>
  <c r="AF180"/>
  <c r="AJ181"/>
  <c r="AF182"/>
  <c r="AJ183"/>
  <c r="AF184"/>
  <c r="AJ185"/>
  <c r="AF186"/>
  <c r="AJ187"/>
  <c r="AF188"/>
  <c r="AJ189"/>
  <c r="AF190"/>
  <c r="AJ191"/>
  <c r="AF192"/>
  <c r="AJ193"/>
  <c r="AF194"/>
  <c r="AJ195"/>
  <c r="AF196"/>
  <c r="AJ197"/>
  <c r="AF198"/>
  <c r="AJ199"/>
  <c r="AF200"/>
  <c r="AJ201"/>
  <c r="AF202"/>
  <c r="AJ203"/>
  <c r="AF204"/>
  <c r="AJ205"/>
  <c r="AF206"/>
  <c r="AJ207"/>
  <c r="AF208"/>
  <c r="AJ209"/>
  <c r="AF210"/>
  <c r="AJ211"/>
  <c r="AF212"/>
  <c r="AJ213"/>
  <c r="AI213"/>
  <c r="AG92"/>
  <c r="AI93"/>
  <c r="AI95"/>
  <c r="AI97"/>
  <c r="AI99"/>
  <c r="AI101"/>
  <c r="AI103"/>
  <c r="AI105"/>
  <c r="AI107"/>
  <c r="AI109"/>
  <c r="AI111"/>
  <c r="AI113"/>
  <c r="AI115"/>
  <c r="AI117"/>
  <c r="AI119"/>
  <c r="AI121"/>
  <c r="AI123"/>
  <c r="AI125"/>
  <c r="AI127"/>
  <c r="AI129"/>
  <c r="AI131"/>
  <c r="AI133"/>
  <c r="AI135"/>
  <c r="AI137"/>
  <c r="AI139"/>
  <c r="AI141"/>
  <c r="AI143"/>
  <c r="AI145"/>
  <c r="AI149"/>
  <c r="AI151"/>
  <c r="AI153"/>
  <c r="AI155"/>
  <c r="AI157"/>
  <c r="AI159"/>
  <c r="AI161"/>
  <c r="AI163"/>
  <c r="AI165"/>
  <c r="AI167"/>
  <c r="AI169"/>
  <c r="AI171"/>
  <c r="AI173"/>
  <c r="AI175"/>
  <c r="AI177"/>
  <c r="AI179"/>
  <c r="AI181"/>
  <c r="AI183"/>
  <c r="AI185"/>
  <c r="AI187"/>
  <c r="AI189"/>
  <c r="AI191"/>
  <c r="AI193"/>
  <c r="AI195"/>
  <c r="AI197"/>
  <c r="AI199"/>
  <c r="AI201"/>
  <c r="AI203"/>
  <c r="AI205"/>
  <c r="AI207"/>
  <c r="AI209"/>
  <c r="AI211"/>
  <c r="AF324"/>
  <c r="AJ325"/>
  <c r="AF326"/>
  <c r="AJ327"/>
  <c r="AF328"/>
  <c r="AE328"/>
  <c r="F214"/>
  <c r="AE214"/>
  <c r="F215"/>
  <c r="AE215"/>
  <c r="F216"/>
  <c r="AE216"/>
  <c r="F217"/>
  <c r="AE217"/>
  <c r="F220"/>
  <c r="AE220"/>
  <c r="F221"/>
  <c r="AE221"/>
  <c r="F222"/>
  <c r="AE222"/>
  <c r="F223"/>
  <c r="AE223"/>
  <c r="F224"/>
  <c r="AE224"/>
  <c r="F225"/>
  <c r="AE225"/>
  <c r="F226"/>
  <c r="AE226"/>
  <c r="F227"/>
  <c r="AE227"/>
  <c r="F228"/>
  <c r="AE228"/>
  <c r="F229"/>
  <c r="AE229"/>
  <c r="F230"/>
  <c r="AE230"/>
  <c r="F231"/>
  <c r="AE231"/>
  <c r="F232"/>
  <c r="AE232"/>
  <c r="F233"/>
  <c r="AE233"/>
  <c r="F234"/>
  <c r="AE234"/>
  <c r="F235"/>
  <c r="AE235"/>
  <c r="F236"/>
  <c r="AE236"/>
  <c r="F237"/>
  <c r="AE237"/>
  <c r="F238"/>
  <c r="AE238"/>
  <c r="F239"/>
  <c r="AE239"/>
  <c r="F240"/>
  <c r="AE240"/>
  <c r="F241"/>
  <c r="AE241"/>
  <c r="F242"/>
  <c r="AE242"/>
  <c r="F243"/>
  <c r="AE243"/>
  <c r="F244"/>
  <c r="AE244"/>
  <c r="F245"/>
  <c r="AE245"/>
  <c r="F246"/>
  <c r="AE246"/>
  <c r="F247"/>
  <c r="AE247"/>
  <c r="F248"/>
  <c r="AE248"/>
  <c r="F249"/>
  <c r="AE249"/>
  <c r="F250"/>
  <c r="AE250"/>
  <c r="F251"/>
  <c r="AE251"/>
  <c r="F252"/>
  <c r="AE252"/>
  <c r="F253"/>
  <c r="AE253"/>
  <c r="F254"/>
  <c r="AE254"/>
  <c r="F255"/>
  <c r="AE255"/>
  <c r="F256"/>
  <c r="AE256"/>
  <c r="F257"/>
  <c r="AE257"/>
  <c r="F258"/>
  <c r="AE258"/>
  <c r="F259"/>
  <c r="AE259"/>
  <c r="F260"/>
  <c r="AE260"/>
  <c r="F261"/>
  <c r="AE261"/>
  <c r="F262"/>
  <c r="AE262"/>
  <c r="F263"/>
  <c r="AE263"/>
  <c r="F264"/>
  <c r="AE264"/>
  <c r="F265"/>
  <c r="AE265"/>
  <c r="F266"/>
  <c r="AE266"/>
  <c r="F267"/>
  <c r="AE267"/>
  <c r="F268"/>
  <c r="AE268"/>
  <c r="F269"/>
  <c r="AE269"/>
  <c r="F270"/>
  <c r="AE270"/>
  <c r="F271"/>
  <c r="AE271"/>
  <c r="F272"/>
  <c r="AE272"/>
  <c r="F273"/>
  <c r="AE273"/>
  <c r="F274"/>
  <c r="AE274"/>
  <c r="F275"/>
  <c r="AE275"/>
  <c r="F276"/>
  <c r="AE276"/>
  <c r="F277"/>
  <c r="AE277"/>
  <c r="F278"/>
  <c r="AE278"/>
  <c r="F279"/>
  <c r="AE279"/>
  <c r="F280"/>
  <c r="AE280"/>
  <c r="F281"/>
  <c r="AE281"/>
  <c r="F282"/>
  <c r="AE282"/>
  <c r="F283"/>
  <c r="AE283"/>
  <c r="F284"/>
  <c r="AE284"/>
  <c r="F285"/>
  <c r="AE285"/>
  <c r="F286"/>
  <c r="AE286"/>
  <c r="F287"/>
  <c r="AE287"/>
  <c r="F288"/>
  <c r="AE288"/>
  <c r="F289"/>
  <c r="AE289"/>
  <c r="F292"/>
  <c r="AE292"/>
  <c r="F293"/>
  <c r="AE293"/>
  <c r="F294"/>
  <c r="AE294"/>
  <c r="F295"/>
  <c r="AE295"/>
  <c r="F296"/>
  <c r="AE296"/>
  <c r="F297"/>
  <c r="AE297"/>
  <c r="F298"/>
  <c r="AE298"/>
  <c r="F299"/>
  <c r="AE299"/>
  <c r="F300"/>
  <c r="AE300"/>
  <c r="F301"/>
  <c r="AE301"/>
  <c r="F302"/>
  <c r="AE302"/>
  <c r="F303"/>
  <c r="AE303"/>
  <c r="F304"/>
  <c r="AE304"/>
  <c r="F305"/>
  <c r="AE305"/>
  <c r="F306"/>
  <c r="AE306"/>
  <c r="F307"/>
  <c r="AE307"/>
  <c r="F308"/>
  <c r="AE308"/>
  <c r="F309"/>
  <c r="AE309"/>
  <c r="F310"/>
  <c r="AE310"/>
  <c r="F311"/>
  <c r="AE311"/>
  <c r="F312"/>
  <c r="AE312"/>
  <c r="F313"/>
  <c r="AE313"/>
  <c r="F314"/>
  <c r="AE314"/>
  <c r="F315"/>
  <c r="AE315"/>
  <c r="F316"/>
  <c r="AE316"/>
  <c r="F317"/>
  <c r="AE317"/>
  <c r="F318"/>
  <c r="AE318"/>
  <c r="F319"/>
  <c r="AE319"/>
  <c r="F320"/>
  <c r="AE320"/>
  <c r="F321"/>
  <c r="AE321"/>
  <c r="F322"/>
  <c r="AE322"/>
  <c r="F323"/>
  <c r="AE323"/>
  <c r="AI325"/>
  <c r="AI327"/>
  <c r="AF325"/>
  <c r="AF327"/>
  <c r="AN441"/>
  <c r="AM441"/>
  <c r="AN443"/>
  <c r="AM443"/>
  <c r="AN445"/>
  <c r="AM445"/>
  <c r="F324"/>
  <c r="AE324"/>
  <c r="H325"/>
  <c r="F326"/>
  <c r="AE326"/>
  <c r="H327"/>
  <c r="F328"/>
  <c r="AF441"/>
  <c r="AF443"/>
  <c r="AF445"/>
  <c r="F329"/>
  <c r="AE329"/>
  <c r="F330"/>
  <c r="AE330"/>
  <c r="F331"/>
  <c r="AE331"/>
  <c r="F332"/>
  <c r="AE332"/>
  <c r="F333"/>
  <c r="AE333"/>
  <c r="F334"/>
  <c r="AE334"/>
  <c r="F335"/>
  <c r="AE335"/>
  <c r="F336"/>
  <c r="AE336"/>
  <c r="F337"/>
  <c r="AE337"/>
  <c r="F338"/>
  <c r="AE338"/>
  <c r="F339"/>
  <c r="AE339"/>
  <c r="F340"/>
  <c r="AE340"/>
  <c r="F341"/>
  <c r="AE341"/>
  <c r="F342"/>
  <c r="AE342"/>
  <c r="F343"/>
  <c r="AE343"/>
  <c r="F344"/>
  <c r="AE344"/>
  <c r="F345"/>
  <c r="AE345"/>
  <c r="F346"/>
  <c r="AE346"/>
  <c r="F347"/>
  <c r="AE347"/>
  <c r="F348"/>
  <c r="AE348"/>
  <c r="F349"/>
  <c r="AE349"/>
  <c r="F350"/>
  <c r="AE350"/>
  <c r="F351"/>
  <c r="AE351"/>
  <c r="F352"/>
  <c r="AE352"/>
  <c r="F353"/>
  <c r="AE353"/>
  <c r="F354"/>
  <c r="AE354"/>
  <c r="F355"/>
  <c r="AE355"/>
  <c r="F356"/>
  <c r="AE356"/>
  <c r="F357"/>
  <c r="AE357"/>
  <c r="F358"/>
  <c r="AE358"/>
  <c r="F359"/>
  <c r="AE359"/>
  <c r="F360"/>
  <c r="AE360"/>
  <c r="F361"/>
  <c r="AE361"/>
  <c r="F364"/>
  <c r="AE364"/>
  <c r="F365"/>
  <c r="AE365"/>
  <c r="F366"/>
  <c r="AE366"/>
  <c r="F367"/>
  <c r="AE367"/>
  <c r="F368"/>
  <c r="AE368"/>
  <c r="F369"/>
  <c r="AE369"/>
  <c r="F370"/>
  <c r="AE370"/>
  <c r="F371"/>
  <c r="AE371"/>
  <c r="F372"/>
  <c r="AE372"/>
  <c r="F373"/>
  <c r="AE373"/>
  <c r="F374"/>
  <c r="AE374"/>
  <c r="F375"/>
  <c r="AE375"/>
  <c r="F376"/>
  <c r="AE376"/>
  <c r="F377"/>
  <c r="AE377"/>
  <c r="F378"/>
  <c r="AE378"/>
  <c r="F379"/>
  <c r="AE379"/>
  <c r="F380"/>
  <c r="AE380"/>
  <c r="F381"/>
  <c r="AE381"/>
  <c r="F382"/>
  <c r="AE382"/>
  <c r="F383"/>
  <c r="AE383"/>
  <c r="F384"/>
  <c r="AE384"/>
  <c r="F385"/>
  <c r="AE385"/>
  <c r="F386"/>
  <c r="AE386"/>
  <c r="F387"/>
  <c r="AE387"/>
  <c r="F388"/>
  <c r="AE388"/>
  <c r="F389"/>
  <c r="AE389"/>
  <c r="F390"/>
  <c r="AE390"/>
  <c r="F391"/>
  <c r="AE391"/>
  <c r="F392"/>
  <c r="AE392"/>
  <c r="F393"/>
  <c r="AE393"/>
  <c r="F394"/>
  <c r="AE394"/>
  <c r="F395"/>
  <c r="AE395"/>
  <c r="F396"/>
  <c r="AE396"/>
  <c r="F397"/>
  <c r="AE397"/>
  <c r="F398"/>
  <c r="AE398"/>
  <c r="F399"/>
  <c r="AE399"/>
  <c r="F400"/>
  <c r="AE400"/>
  <c r="F401"/>
  <c r="AE401"/>
  <c r="F402"/>
  <c r="AE402"/>
  <c r="F403"/>
  <c r="AE403"/>
  <c r="F404"/>
  <c r="AE404"/>
  <c r="F405"/>
  <c r="AE405"/>
  <c r="F406"/>
  <c r="AE406"/>
  <c r="F407"/>
  <c r="AE407"/>
  <c r="F408"/>
  <c r="AE408"/>
  <c r="F409"/>
  <c r="AE409"/>
  <c r="F410"/>
  <c r="AE410"/>
  <c r="F411"/>
  <c r="AE411"/>
  <c r="F412"/>
  <c r="AE412"/>
  <c r="F413"/>
  <c r="AE413"/>
  <c r="F414"/>
  <c r="AE414"/>
  <c r="F415"/>
  <c r="AE415"/>
  <c r="F416"/>
  <c r="AE416"/>
  <c r="F417"/>
  <c r="AE417"/>
  <c r="F418"/>
  <c r="AE418"/>
  <c r="F419"/>
  <c r="AE419"/>
  <c r="F420"/>
  <c r="AE420"/>
  <c r="F421"/>
  <c r="AE421"/>
  <c r="F422"/>
  <c r="AE422"/>
  <c r="F423"/>
  <c r="AE423"/>
  <c r="F424"/>
  <c r="AE424"/>
  <c r="F425"/>
  <c r="AE425"/>
  <c r="F426"/>
  <c r="AE426"/>
  <c r="F427"/>
  <c r="AE427"/>
  <c r="F428"/>
  <c r="AE428"/>
  <c r="F429"/>
  <c r="AE429"/>
  <c r="F430"/>
  <c r="AE430"/>
  <c r="F431"/>
  <c r="AE431"/>
  <c r="F432"/>
  <c r="AE432"/>
  <c r="F433"/>
  <c r="AE433"/>
  <c r="F436"/>
  <c r="AE436"/>
  <c r="AG436"/>
  <c r="F437"/>
  <c r="AG437"/>
  <c r="F438"/>
  <c r="AG438"/>
  <c r="F439"/>
  <c r="AG439"/>
  <c r="F440"/>
  <c r="AE440"/>
  <c r="F442"/>
  <c r="F444"/>
  <c r="AJ441"/>
  <c r="AF442"/>
  <c r="AJ443"/>
  <c r="AF444"/>
  <c r="AJ445"/>
  <c r="AN560"/>
  <c r="AM560"/>
  <c r="AG440"/>
  <c r="AI441"/>
  <c r="AI443"/>
  <c r="AI445"/>
  <c r="AF560"/>
  <c r="AN619"/>
  <c r="AM619"/>
  <c r="AN621"/>
  <c r="AM621"/>
  <c r="AN623"/>
  <c r="AM623"/>
  <c r="AI624"/>
  <c r="H624"/>
  <c r="AJ624"/>
  <c r="AF446"/>
  <c r="AF447"/>
  <c r="AF448"/>
  <c r="AF449"/>
  <c r="AF450"/>
  <c r="AF451"/>
  <c r="AF452"/>
  <c r="AF453"/>
  <c r="AF454"/>
  <c r="AF455"/>
  <c r="AF456"/>
  <c r="AF457"/>
  <c r="AF458"/>
  <c r="AF459"/>
  <c r="AF460"/>
  <c r="AF461"/>
  <c r="AF462"/>
  <c r="AF463"/>
  <c r="AF464"/>
  <c r="AF465"/>
  <c r="AF466"/>
  <c r="AF467"/>
  <c r="AF468"/>
  <c r="AF469"/>
  <c r="AF470"/>
  <c r="AF471"/>
  <c r="AF472"/>
  <c r="AF473"/>
  <c r="AF474"/>
  <c r="AF475"/>
  <c r="AF476"/>
  <c r="AF477"/>
  <c r="AF478"/>
  <c r="AF479"/>
  <c r="AF480"/>
  <c r="AF481"/>
  <c r="AF482"/>
  <c r="AF483"/>
  <c r="AF484"/>
  <c r="AF485"/>
  <c r="AF486"/>
  <c r="AF487"/>
  <c r="AF488"/>
  <c r="AF489"/>
  <c r="AF490"/>
  <c r="AF491"/>
  <c r="AF492"/>
  <c r="AF493"/>
  <c r="AF494"/>
  <c r="AF495"/>
  <c r="AF496"/>
  <c r="AF497"/>
  <c r="AF498"/>
  <c r="AF499"/>
  <c r="AF500"/>
  <c r="AF501"/>
  <c r="AF502"/>
  <c r="AF503"/>
  <c r="AF504"/>
  <c r="AF505"/>
  <c r="AF508"/>
  <c r="AF509"/>
  <c r="AF510"/>
  <c r="AF511"/>
  <c r="AF512"/>
  <c r="AF513"/>
  <c r="AF514"/>
  <c r="AF515"/>
  <c r="AF516"/>
  <c r="AF517"/>
  <c r="AF518"/>
  <c r="AF519"/>
  <c r="AF520"/>
  <c r="AF521"/>
  <c r="AF522"/>
  <c r="AF523"/>
  <c r="AF524"/>
  <c r="AF525"/>
  <c r="AF526"/>
  <c r="AF527"/>
  <c r="AH528"/>
  <c r="AH529"/>
  <c r="AH530"/>
  <c r="AH531"/>
  <c r="AH532"/>
  <c r="AH533"/>
  <c r="AH534"/>
  <c r="AH535"/>
  <c r="AH536"/>
  <c r="AH537"/>
  <c r="AH538"/>
  <c r="AH539"/>
  <c r="AH540"/>
  <c r="AH541"/>
  <c r="AH542"/>
  <c r="AF543"/>
  <c r="AH543"/>
  <c r="AF544"/>
  <c r="AF545"/>
  <c r="AF546"/>
  <c r="AF547"/>
  <c r="AF548"/>
  <c r="AF549"/>
  <c r="AF550"/>
  <c r="AF551"/>
  <c r="AF552"/>
  <c r="AF553"/>
  <c r="AF554"/>
  <c r="AF555"/>
  <c r="AF556"/>
  <c r="AF557"/>
  <c r="F559"/>
  <c r="AF559"/>
  <c r="AJ560"/>
  <c r="AF561"/>
  <c r="AE561"/>
  <c r="F561"/>
  <c r="F446"/>
  <c r="F447"/>
  <c r="F448"/>
  <c r="F449"/>
  <c r="F450"/>
  <c r="F451"/>
  <c r="F452"/>
  <c r="F453"/>
  <c r="F454"/>
  <c r="F455"/>
  <c r="F456"/>
  <c r="F457"/>
  <c r="F458"/>
  <c r="F459"/>
  <c r="F460"/>
  <c r="F461"/>
  <c r="F462"/>
  <c r="F463"/>
  <c r="F464"/>
  <c r="F465"/>
  <c r="F466"/>
  <c r="F467"/>
  <c r="F468"/>
  <c r="F469"/>
  <c r="F470"/>
  <c r="F471"/>
  <c r="F472"/>
  <c r="F473"/>
  <c r="F474"/>
  <c r="F475"/>
  <c r="F476"/>
  <c r="F477"/>
  <c r="F478"/>
  <c r="F479"/>
  <c r="F480"/>
  <c r="F481"/>
  <c r="F482"/>
  <c r="F483"/>
  <c r="F484"/>
  <c r="F485"/>
  <c r="F486"/>
  <c r="F487"/>
  <c r="F488"/>
  <c r="F489"/>
  <c r="F490"/>
  <c r="F491"/>
  <c r="F492"/>
  <c r="F493"/>
  <c r="F494"/>
  <c r="F495"/>
  <c r="F496"/>
  <c r="F497"/>
  <c r="F498"/>
  <c r="F499"/>
  <c r="F500"/>
  <c r="F501"/>
  <c r="F502"/>
  <c r="F503"/>
  <c r="F504"/>
  <c r="F505"/>
  <c r="F508"/>
  <c r="F509"/>
  <c r="F510"/>
  <c r="F511"/>
  <c r="F512"/>
  <c r="F513"/>
  <c r="F514"/>
  <c r="F515"/>
  <c r="F516"/>
  <c r="F517"/>
  <c r="F518"/>
  <c r="F519"/>
  <c r="F520"/>
  <c r="F521"/>
  <c r="F522"/>
  <c r="F523"/>
  <c r="F524"/>
  <c r="F525"/>
  <c r="F526"/>
  <c r="F527"/>
  <c r="F528"/>
  <c r="F529"/>
  <c r="F530"/>
  <c r="F531"/>
  <c r="F532"/>
  <c r="F533"/>
  <c r="F534"/>
  <c r="F535"/>
  <c r="F536"/>
  <c r="F537"/>
  <c r="F538"/>
  <c r="F539"/>
  <c r="F540"/>
  <c r="F541"/>
  <c r="F542"/>
  <c r="F543"/>
  <c r="F544"/>
  <c r="F545"/>
  <c r="F546"/>
  <c r="F547"/>
  <c r="F548"/>
  <c r="F549"/>
  <c r="F550"/>
  <c r="F551"/>
  <c r="F552"/>
  <c r="F553"/>
  <c r="F554"/>
  <c r="F555"/>
  <c r="F556"/>
  <c r="F557"/>
  <c r="F558"/>
  <c r="AE558"/>
  <c r="AI560"/>
  <c r="AF619"/>
  <c r="AF621"/>
  <c r="AF623"/>
  <c r="F562"/>
  <c r="AE562"/>
  <c r="F563"/>
  <c r="AE563"/>
  <c r="F564"/>
  <c r="AE564"/>
  <c r="F565"/>
  <c r="AE565"/>
  <c r="F566"/>
  <c r="AE566"/>
  <c r="F567"/>
  <c r="AE567"/>
  <c r="F568"/>
  <c r="AE568"/>
  <c r="F569"/>
  <c r="AE569"/>
  <c r="F570"/>
  <c r="AE570"/>
  <c r="F571"/>
  <c r="AE571"/>
  <c r="F572"/>
  <c r="AE572"/>
  <c r="F573"/>
  <c r="AE573"/>
  <c r="F574"/>
  <c r="AE574"/>
  <c r="F575"/>
  <c r="AE575"/>
  <c r="F576"/>
  <c r="AE576"/>
  <c r="F577"/>
  <c r="AE577"/>
  <c r="F580"/>
  <c r="AE580"/>
  <c r="F581"/>
  <c r="AE581"/>
  <c r="F582"/>
  <c r="AE582"/>
  <c r="F583"/>
  <c r="AE583"/>
  <c r="F584"/>
  <c r="AE584"/>
  <c r="F585"/>
  <c r="AE585"/>
  <c r="F586"/>
  <c r="AE586"/>
  <c r="F587"/>
  <c r="AE587"/>
  <c r="F588"/>
  <c r="AE588"/>
  <c r="F589"/>
  <c r="AE589"/>
  <c r="F590"/>
  <c r="AE590"/>
  <c r="F591"/>
  <c r="AE591"/>
  <c r="F592"/>
  <c r="AE592"/>
  <c r="F593"/>
  <c r="AE593"/>
  <c r="F594"/>
  <c r="AE594"/>
  <c r="F595"/>
  <c r="AE595"/>
  <c r="F596"/>
  <c r="AE596"/>
  <c r="F597"/>
  <c r="AE597"/>
  <c r="F598"/>
  <c r="AE598"/>
  <c r="F599"/>
  <c r="AE599"/>
  <c r="F600"/>
  <c r="AE600"/>
  <c r="F601"/>
  <c r="AE601"/>
  <c r="F602"/>
  <c r="AE602"/>
  <c r="F603"/>
  <c r="AE603"/>
  <c r="F604"/>
  <c r="AE604"/>
  <c r="F605"/>
  <c r="AE605"/>
  <c r="F606"/>
  <c r="AE606"/>
  <c r="F607"/>
  <c r="AG607"/>
  <c r="F608"/>
  <c r="AG608"/>
  <c r="F609"/>
  <c r="AG609"/>
  <c r="F610"/>
  <c r="AG610"/>
  <c r="F611"/>
  <c r="AG611"/>
  <c r="F612"/>
  <c r="AG612"/>
  <c r="F613"/>
  <c r="AG613"/>
  <c r="F614"/>
  <c r="AG614"/>
  <c r="F615"/>
  <c r="AG615"/>
  <c r="F616"/>
  <c r="AG616"/>
  <c r="F617"/>
  <c r="AG617"/>
  <c r="F618"/>
  <c r="F620"/>
  <c r="F622"/>
  <c r="AF618"/>
  <c r="AJ619"/>
  <c r="AF620"/>
  <c r="AJ621"/>
  <c r="AF622"/>
  <c r="AJ623"/>
  <c r="AE624"/>
  <c r="AF624"/>
  <c r="AN676"/>
  <c r="AM676"/>
  <c r="AI619"/>
  <c r="AI621"/>
  <c r="AI623"/>
  <c r="AF676"/>
  <c r="AF625"/>
  <c r="AF626"/>
  <c r="AF627"/>
  <c r="AF628"/>
  <c r="AF629"/>
  <c r="AF630"/>
  <c r="AF631"/>
  <c r="AF632"/>
  <c r="AF633"/>
  <c r="AF634"/>
  <c r="AF635"/>
  <c r="AF636"/>
  <c r="AF637"/>
  <c r="AF638"/>
  <c r="AF639"/>
  <c r="AF640"/>
  <c r="AF641"/>
  <c r="AF642"/>
  <c r="AF643"/>
  <c r="AF644"/>
  <c r="AF645"/>
  <c r="AF646"/>
  <c r="AF647"/>
  <c r="AF648"/>
  <c r="AF649"/>
  <c r="AF652"/>
  <c r="AF653"/>
  <c r="AF654"/>
  <c r="AF655"/>
  <c r="AF656"/>
  <c r="AF657"/>
  <c r="AF658"/>
  <c r="AF659"/>
  <c r="AF660"/>
  <c r="AF661"/>
  <c r="AF662"/>
  <c r="AF663"/>
  <c r="AF664"/>
  <c r="AF665"/>
  <c r="AF666"/>
  <c r="AF667"/>
  <c r="AF668"/>
  <c r="AF669"/>
  <c r="AF670"/>
  <c r="AF671"/>
  <c r="AF672"/>
  <c r="AF673"/>
  <c r="AF674"/>
  <c r="AF675"/>
  <c r="AJ676"/>
  <c r="AE677"/>
  <c r="AE723" s="1"/>
  <c r="F677"/>
  <c r="AF677"/>
  <c r="F625"/>
  <c r="F626"/>
  <c r="F627"/>
  <c r="F628"/>
  <c r="F629"/>
  <c r="F630"/>
  <c r="F631"/>
  <c r="F632"/>
  <c r="F633"/>
  <c r="F634"/>
  <c r="F635"/>
  <c r="F636"/>
  <c r="F637"/>
  <c r="F638"/>
  <c r="F639"/>
  <c r="F640"/>
  <c r="F641"/>
  <c r="F642"/>
  <c r="F643"/>
  <c r="F644"/>
  <c r="F645"/>
  <c r="F646"/>
  <c r="F647"/>
  <c r="F648"/>
  <c r="F649"/>
  <c r="F652"/>
  <c r="F653"/>
  <c r="F654"/>
  <c r="F655"/>
  <c r="F656"/>
  <c r="F657"/>
  <c r="F658"/>
  <c r="F659"/>
  <c r="F660"/>
  <c r="F661"/>
  <c r="F662"/>
  <c r="F663"/>
  <c r="F664"/>
  <c r="F665"/>
  <c r="F666"/>
  <c r="F667"/>
  <c r="F668"/>
  <c r="F669"/>
  <c r="F670"/>
  <c r="F671"/>
  <c r="F672"/>
  <c r="F673"/>
  <c r="F674"/>
  <c r="F675"/>
  <c r="AI676"/>
  <c r="AF695"/>
  <c r="AJ696"/>
  <c r="AF697"/>
  <c r="AJ698"/>
  <c r="AF699"/>
  <c r="AJ700"/>
  <c r="AF701"/>
  <c r="AJ702"/>
  <c r="AF703"/>
  <c r="AJ704"/>
  <c r="AF705"/>
  <c r="AJ706"/>
  <c r="AF707"/>
  <c r="AJ708"/>
  <c r="AF709"/>
  <c r="AJ710"/>
  <c r="AF711"/>
  <c r="AJ712"/>
  <c r="AF713"/>
  <c r="AJ714"/>
  <c r="AF715"/>
  <c r="AF717"/>
  <c r="AF719"/>
  <c r="AF721"/>
  <c r="AF678"/>
  <c r="AF679"/>
  <c r="AF680"/>
  <c r="AF681"/>
  <c r="AF682"/>
  <c r="AF683"/>
  <c r="AF684"/>
  <c r="AF685"/>
  <c r="AF686"/>
  <c r="AF687"/>
  <c r="AF688"/>
  <c r="AF689"/>
  <c r="AF690"/>
  <c r="AH691"/>
  <c r="AH692"/>
  <c r="AH693"/>
  <c r="AH694"/>
  <c r="AI696"/>
  <c r="AI698"/>
  <c r="AI700"/>
  <c r="AI702"/>
  <c r="AI704"/>
  <c r="AI706"/>
  <c r="AI708"/>
  <c r="AI710"/>
  <c r="AI712"/>
  <c r="AI714"/>
  <c r="F716"/>
  <c r="F718"/>
  <c r="F720"/>
  <c r="AF696"/>
  <c r="AF698"/>
  <c r="AF700"/>
  <c r="AF702"/>
  <c r="AF704"/>
  <c r="AF706"/>
  <c r="AF708"/>
  <c r="AF710"/>
  <c r="AF712"/>
  <c r="AF714"/>
  <c r="AF716"/>
  <c r="AF718"/>
  <c r="AF720"/>
  <c r="F678"/>
  <c r="F679"/>
  <c r="F680"/>
  <c r="F681"/>
  <c r="F682"/>
  <c r="F683"/>
  <c r="F684"/>
  <c r="F685"/>
  <c r="F686"/>
  <c r="F687"/>
  <c r="F688"/>
  <c r="F689"/>
  <c r="F690"/>
  <c r="F691"/>
  <c r="F692"/>
  <c r="F693"/>
  <c r="F694"/>
  <c r="F695"/>
  <c r="AE695"/>
  <c r="H696"/>
  <c r="F697"/>
  <c r="AE697"/>
  <c r="H698"/>
  <c r="F699"/>
  <c r="AE699"/>
  <c r="H700"/>
  <c r="F701"/>
  <c r="AE701"/>
  <c r="H702"/>
  <c r="F703"/>
  <c r="AE703"/>
  <c r="H704"/>
  <c r="F705"/>
  <c r="AE705"/>
  <c r="H706"/>
  <c r="F707"/>
  <c r="AE707"/>
  <c r="H708"/>
  <c r="F709"/>
  <c r="AE709"/>
  <c r="H710"/>
  <c r="F711"/>
  <c r="AE711"/>
  <c r="H712"/>
  <c r="F713"/>
  <c r="AE713"/>
  <c r="H714"/>
  <c r="F715"/>
  <c r="AE715"/>
  <c r="F717"/>
  <c r="AE717"/>
  <c r="F719"/>
  <c r="AE719"/>
  <c r="F721"/>
  <c r="AE721"/>
  <c r="H288" i="7"/>
  <c r="G288"/>
  <c r="H286"/>
  <c r="G286"/>
  <c r="H292"/>
  <c r="G292"/>
  <c r="H360"/>
  <c r="G360"/>
  <c r="H358"/>
  <c r="G358"/>
  <c r="H356"/>
  <c r="G356"/>
  <c r="H354"/>
  <c r="G354"/>
  <c r="H352"/>
  <c r="G352"/>
  <c r="H350"/>
  <c r="G350"/>
  <c r="H348"/>
  <c r="G348"/>
  <c r="H346"/>
  <c r="G346"/>
  <c r="H344"/>
  <c r="G344"/>
  <c r="H342"/>
  <c r="G342"/>
  <c r="H340"/>
  <c r="G340"/>
  <c r="H338"/>
  <c r="G338"/>
  <c r="H336"/>
  <c r="G336"/>
  <c r="H334"/>
  <c r="G334"/>
  <c r="H332"/>
  <c r="G332"/>
  <c r="H330"/>
  <c r="G330"/>
  <c r="H328"/>
  <c r="G328"/>
  <c r="H326"/>
  <c r="G326"/>
  <c r="H324"/>
  <c r="G324"/>
  <c r="H322"/>
  <c r="G322"/>
  <c r="H320"/>
  <c r="G320"/>
  <c r="H318"/>
  <c r="G318"/>
  <c r="H316"/>
  <c r="G316"/>
  <c r="H314"/>
  <c r="G314"/>
  <c r="H312"/>
  <c r="G312"/>
  <c r="H310"/>
  <c r="G310"/>
  <c r="H308"/>
  <c r="G308"/>
  <c r="H306"/>
  <c r="G306"/>
  <c r="H304"/>
  <c r="G304"/>
  <c r="H302"/>
  <c r="G302"/>
  <c r="H300"/>
  <c r="G300"/>
  <c r="H298"/>
  <c r="G298"/>
  <c r="H296"/>
  <c r="G296"/>
  <c r="H294"/>
  <c r="G294"/>
  <c r="H364"/>
  <c r="G364"/>
  <c r="H432"/>
  <c r="G432"/>
  <c r="H430"/>
  <c r="G430"/>
  <c r="H428"/>
  <c r="G428"/>
  <c r="H426"/>
  <c r="G426"/>
  <c r="H424"/>
  <c r="G424"/>
  <c r="H422"/>
  <c r="G422"/>
  <c r="H420"/>
  <c r="G420"/>
  <c r="H418"/>
  <c r="G418"/>
  <c r="H416"/>
  <c r="G416"/>
  <c r="H414"/>
  <c r="G414"/>
  <c r="H412"/>
  <c r="G412"/>
  <c r="H410"/>
  <c r="G410"/>
  <c r="H408"/>
  <c r="G408"/>
  <c r="H406"/>
  <c r="G406"/>
  <c r="H404"/>
  <c r="G404"/>
  <c r="H402"/>
  <c r="G402"/>
  <c r="H400"/>
  <c r="G400"/>
  <c r="H398"/>
  <c r="G398"/>
  <c r="H396"/>
  <c r="G396"/>
  <c r="H394"/>
  <c r="G394"/>
  <c r="H392"/>
  <c r="G392"/>
  <c r="H390"/>
  <c r="G390"/>
  <c r="H388"/>
  <c r="G388"/>
  <c r="H386"/>
  <c r="G386"/>
  <c r="H384"/>
  <c r="G384"/>
  <c r="H382"/>
  <c r="G382"/>
  <c r="H380"/>
  <c r="G380"/>
  <c r="H378"/>
  <c r="G378"/>
  <c r="H376"/>
  <c r="G376"/>
  <c r="H374"/>
  <c r="G374"/>
  <c r="H372"/>
  <c r="G372"/>
  <c r="H370"/>
  <c r="G370"/>
  <c r="H368"/>
  <c r="G368"/>
  <c r="H366"/>
  <c r="G366"/>
  <c r="H436"/>
  <c r="G436"/>
  <c r="H504"/>
  <c r="G504"/>
  <c r="H502"/>
  <c r="G502"/>
  <c r="H500"/>
  <c r="G500"/>
  <c r="H498"/>
  <c r="G498"/>
  <c r="H496"/>
  <c r="G496"/>
  <c r="H494"/>
  <c r="G494"/>
  <c r="H492"/>
  <c r="G492"/>
  <c r="H490"/>
  <c r="G490"/>
  <c r="H488"/>
  <c r="G488"/>
  <c r="H486"/>
  <c r="G486"/>
  <c r="H484"/>
  <c r="G484"/>
  <c r="H482"/>
  <c r="G482"/>
  <c r="H480"/>
  <c r="G480"/>
  <c r="H478"/>
  <c r="G478"/>
  <c r="H476"/>
  <c r="G476"/>
  <c r="H474"/>
  <c r="G474"/>
  <c r="H472"/>
  <c r="G472"/>
  <c r="H470"/>
  <c r="G470"/>
  <c r="H468"/>
  <c r="G468"/>
  <c r="H466"/>
  <c r="G466"/>
  <c r="H464"/>
  <c r="G464"/>
  <c r="H462"/>
  <c r="G462"/>
  <c r="H460"/>
  <c r="G460"/>
  <c r="H458"/>
  <c r="G458"/>
  <c r="H456"/>
  <c r="G456"/>
  <c r="H454"/>
  <c r="G454"/>
  <c r="H452"/>
  <c r="G452"/>
  <c r="H450"/>
  <c r="G450"/>
  <c r="H448"/>
  <c r="G448"/>
  <c r="H446"/>
  <c r="G446"/>
  <c r="H444"/>
  <c r="G444"/>
  <c r="H442"/>
  <c r="G442"/>
  <c r="H440"/>
  <c r="G440"/>
  <c r="H438"/>
  <c r="G438"/>
  <c r="H508"/>
  <c r="G508"/>
  <c r="H576"/>
  <c r="G576"/>
  <c r="H574"/>
  <c r="G574"/>
  <c r="H572"/>
  <c r="G572"/>
  <c r="H570"/>
  <c r="G570"/>
  <c r="H568"/>
  <c r="G568"/>
  <c r="H566"/>
  <c r="G566"/>
  <c r="H564"/>
  <c r="G564"/>
  <c r="H562"/>
  <c r="G562"/>
  <c r="H560"/>
  <c r="G560"/>
  <c r="H558"/>
  <c r="G558"/>
  <c r="H556"/>
  <c r="G556"/>
  <c r="H554"/>
  <c r="G554"/>
  <c r="H552"/>
  <c r="G552"/>
  <c r="H550"/>
  <c r="G550"/>
  <c r="H548"/>
  <c r="G548"/>
  <c r="H546"/>
  <c r="G546"/>
  <c r="H544"/>
  <c r="G544"/>
  <c r="H542"/>
  <c r="G542"/>
  <c r="H540"/>
  <c r="G540"/>
  <c r="H538"/>
  <c r="G538"/>
  <c r="H536"/>
  <c r="G536"/>
  <c r="H534"/>
  <c r="G534"/>
  <c r="H532"/>
  <c r="G532"/>
  <c r="H530"/>
  <c r="G530"/>
  <c r="H528"/>
  <c r="G528"/>
  <c r="H526"/>
  <c r="G526"/>
  <c r="H524"/>
  <c r="G524"/>
  <c r="H522"/>
  <c r="G522"/>
  <c r="H520"/>
  <c r="G520"/>
  <c r="H518"/>
  <c r="G518"/>
  <c r="H516"/>
  <c r="G516"/>
  <c r="H514"/>
  <c r="G514"/>
  <c r="H512"/>
  <c r="G512"/>
  <c r="H510"/>
  <c r="G510"/>
  <c r="H580"/>
  <c r="G580"/>
  <c r="H648"/>
  <c r="G648"/>
  <c r="H646"/>
  <c r="G646"/>
  <c r="H644"/>
  <c r="G644"/>
  <c r="H642"/>
  <c r="G642"/>
  <c r="H640"/>
  <c r="G640"/>
  <c r="H638"/>
  <c r="G638"/>
  <c r="H636"/>
  <c r="G636"/>
  <c r="H634"/>
  <c r="G634"/>
  <c r="H632"/>
  <c r="G632"/>
  <c r="H630"/>
  <c r="G630"/>
  <c r="H628"/>
  <c r="G628"/>
  <c r="H626"/>
  <c r="G626"/>
  <c r="H624"/>
  <c r="G624"/>
  <c r="H622"/>
  <c r="G622"/>
  <c r="H620"/>
  <c r="G620"/>
  <c r="H618"/>
  <c r="G618"/>
  <c r="H616"/>
  <c r="G616"/>
  <c r="H614"/>
  <c r="G614"/>
  <c r="H612"/>
  <c r="G612"/>
  <c r="H610"/>
  <c r="G610"/>
  <c r="H608"/>
  <c r="G608"/>
  <c r="H606"/>
  <c r="G606"/>
  <c r="H604"/>
  <c r="G604"/>
  <c r="H602"/>
  <c r="G602"/>
  <c r="H600"/>
  <c r="G600"/>
  <c r="H598"/>
  <c r="G598"/>
  <c r="H596"/>
  <c r="G596"/>
  <c r="H594"/>
  <c r="G594"/>
  <c r="H592"/>
  <c r="G592"/>
  <c r="H590"/>
  <c r="G590"/>
  <c r="H588"/>
  <c r="G588"/>
  <c r="H586"/>
  <c r="G586"/>
  <c r="H584"/>
  <c r="G584"/>
  <c r="H582"/>
  <c r="G582"/>
  <c r="H652"/>
  <c r="G652"/>
  <c r="H720"/>
  <c r="G720"/>
  <c r="H718"/>
  <c r="G718"/>
  <c r="H716"/>
  <c r="G716"/>
  <c r="H714"/>
  <c r="G714"/>
  <c r="H712"/>
  <c r="G712"/>
  <c r="H710"/>
  <c r="G710"/>
  <c r="H708"/>
  <c r="G708"/>
  <c r="H706"/>
  <c r="G706"/>
  <c r="H704"/>
  <c r="G704"/>
  <c r="H702"/>
  <c r="G702"/>
  <c r="H700"/>
  <c r="G700"/>
  <c r="H698"/>
  <c r="G698"/>
  <c r="H696"/>
  <c r="G696"/>
  <c r="H694"/>
  <c r="G694"/>
  <c r="H692"/>
  <c r="G692"/>
  <c r="H690"/>
  <c r="G690"/>
  <c r="H688"/>
  <c r="G688"/>
  <c r="H686"/>
  <c r="G686"/>
  <c r="H684"/>
  <c r="G684"/>
  <c r="H682"/>
  <c r="G682"/>
  <c r="H680"/>
  <c r="G680"/>
  <c r="H678"/>
  <c r="G678"/>
  <c r="H676"/>
  <c r="G676"/>
  <c r="H674"/>
  <c r="G674"/>
  <c r="H672"/>
  <c r="G672"/>
  <c r="H670"/>
  <c r="G670"/>
  <c r="H668"/>
  <c r="G668"/>
  <c r="H666"/>
  <c r="G666"/>
  <c r="H664"/>
  <c r="G664"/>
  <c r="H662"/>
  <c r="G662"/>
  <c r="H660"/>
  <c r="G660"/>
  <c r="H658"/>
  <c r="G658"/>
  <c r="H656"/>
  <c r="G656"/>
  <c r="H654"/>
  <c r="G654"/>
  <c r="E4"/>
  <c r="E72"/>
  <c r="E70"/>
  <c r="E68"/>
  <c r="E66"/>
  <c r="E64"/>
  <c r="E62"/>
  <c r="E60"/>
  <c r="E58"/>
  <c r="E56"/>
  <c r="E54"/>
  <c r="E52"/>
  <c r="E50"/>
  <c r="E48"/>
  <c r="E46"/>
  <c r="E44"/>
  <c r="E42"/>
  <c r="E40"/>
  <c r="E38"/>
  <c r="E36"/>
  <c r="E34"/>
  <c r="E32"/>
  <c r="E30"/>
  <c r="E28"/>
  <c r="E26"/>
  <c r="E24"/>
  <c r="E22"/>
  <c r="E20"/>
  <c r="E18"/>
  <c r="E16"/>
  <c r="E14"/>
  <c r="E12"/>
  <c r="E10"/>
  <c r="E8"/>
  <c r="E6"/>
  <c r="E76"/>
  <c r="E78"/>
  <c r="E80"/>
  <c r="E82"/>
  <c r="E84"/>
  <c r="E86"/>
  <c r="E88"/>
  <c r="E90"/>
  <c r="E92"/>
  <c r="E94"/>
  <c r="E96"/>
  <c r="E98"/>
  <c r="E100"/>
  <c r="E102"/>
  <c r="E104"/>
  <c r="E106"/>
  <c r="E108"/>
  <c r="E110"/>
  <c r="E112"/>
  <c r="E114"/>
  <c r="E116"/>
  <c r="E118"/>
  <c r="E120"/>
  <c r="E122"/>
  <c r="E124"/>
  <c r="E126"/>
  <c r="E128"/>
  <c r="E130"/>
  <c r="E132"/>
  <c r="E134"/>
  <c r="E136"/>
  <c r="E138"/>
  <c r="E140"/>
  <c r="E142"/>
  <c r="E144"/>
  <c r="E148"/>
  <c r="E150"/>
  <c r="E152"/>
  <c r="E154"/>
  <c r="E156"/>
  <c r="E158"/>
  <c r="E160"/>
  <c r="E162"/>
  <c r="E164"/>
  <c r="E166"/>
  <c r="E168"/>
  <c r="E170"/>
  <c r="E172"/>
  <c r="E174"/>
  <c r="E176"/>
  <c r="E178"/>
  <c r="E180"/>
  <c r="E182"/>
  <c r="E184"/>
  <c r="E186"/>
  <c r="E188"/>
  <c r="E190"/>
  <c r="E192"/>
  <c r="E194"/>
  <c r="E196"/>
  <c r="E198"/>
  <c r="E200"/>
  <c r="E202"/>
  <c r="E204"/>
  <c r="E206"/>
  <c r="E208"/>
  <c r="E210"/>
  <c r="E212"/>
  <c r="E214"/>
  <c r="E216"/>
  <c r="E220"/>
  <c r="E222"/>
  <c r="E224"/>
  <c r="E226"/>
  <c r="E228"/>
  <c r="E230"/>
  <c r="E232"/>
  <c r="E234"/>
  <c r="E236"/>
  <c r="E238"/>
  <c r="E240"/>
  <c r="E242"/>
  <c r="E244"/>
  <c r="E246"/>
  <c r="E248"/>
  <c r="E250"/>
  <c r="E252"/>
  <c r="E254"/>
  <c r="E256"/>
  <c r="E258"/>
  <c r="E260"/>
  <c r="E262"/>
  <c r="E264"/>
  <c r="E266"/>
  <c r="E268"/>
  <c r="E270"/>
  <c r="E272"/>
  <c r="E274"/>
  <c r="E276"/>
  <c r="E278"/>
  <c r="E280"/>
  <c r="E282"/>
  <c r="E284"/>
  <c r="E286"/>
  <c r="E288"/>
  <c r="E292"/>
  <c r="E294"/>
  <c r="E296"/>
  <c r="E298"/>
  <c r="E300"/>
  <c r="E302"/>
  <c r="E304"/>
  <c r="E306"/>
  <c r="E308"/>
  <c r="E310"/>
  <c r="E312"/>
  <c r="E314"/>
  <c r="E316"/>
  <c r="E318"/>
  <c r="E320"/>
  <c r="E322"/>
  <c r="E324"/>
  <c r="E326"/>
  <c r="E328"/>
  <c r="E330"/>
  <c r="E332"/>
  <c r="E334"/>
  <c r="E336"/>
  <c r="E338"/>
  <c r="E340"/>
  <c r="E342"/>
  <c r="E344"/>
  <c r="E346"/>
  <c r="E348"/>
  <c r="E350"/>
  <c r="E352"/>
  <c r="E354"/>
  <c r="E356"/>
  <c r="E358"/>
  <c r="E360"/>
  <c r="E364"/>
  <c r="E366"/>
  <c r="E368"/>
  <c r="E370"/>
  <c r="E372"/>
  <c r="E374"/>
  <c r="E376"/>
  <c r="E378"/>
  <c r="E380"/>
  <c r="E382"/>
  <c r="E384"/>
  <c r="E386"/>
  <c r="E388"/>
  <c r="E390"/>
  <c r="E392"/>
  <c r="E394"/>
  <c r="E396"/>
  <c r="E398"/>
  <c r="E400"/>
  <c r="E402"/>
  <c r="E404"/>
  <c r="E406"/>
  <c r="E408"/>
  <c r="E410"/>
  <c r="E412"/>
  <c r="E414"/>
  <c r="E416"/>
  <c r="E418"/>
  <c r="E420"/>
  <c r="E422"/>
  <c r="E424"/>
  <c r="E426"/>
  <c r="E428"/>
  <c r="E430"/>
  <c r="E432"/>
  <c r="E436"/>
  <c r="E438"/>
  <c r="E440"/>
  <c r="E442"/>
  <c r="E444"/>
  <c r="E446"/>
  <c r="E448"/>
  <c r="E450"/>
  <c r="E452"/>
  <c r="E454"/>
  <c r="E456"/>
  <c r="E458"/>
  <c r="E460"/>
  <c r="E462"/>
  <c r="E464"/>
  <c r="E466"/>
  <c r="E468"/>
  <c r="E470"/>
  <c r="E472"/>
  <c r="E474"/>
  <c r="E476"/>
  <c r="E478"/>
  <c r="E480"/>
  <c r="E482"/>
  <c r="E484"/>
  <c r="E486"/>
  <c r="E488"/>
  <c r="E490"/>
  <c r="E492"/>
  <c r="E494"/>
  <c r="E496"/>
  <c r="E498"/>
  <c r="E500"/>
  <c r="E502"/>
  <c r="E504"/>
  <c r="E508"/>
  <c r="E510"/>
  <c r="E512"/>
  <c r="E514"/>
  <c r="E516"/>
  <c r="E518"/>
  <c r="E520"/>
  <c r="E522"/>
  <c r="E524"/>
  <c r="E526"/>
  <c r="E528"/>
  <c r="E530"/>
  <c r="E532"/>
  <c r="E534"/>
  <c r="E536"/>
  <c r="E538"/>
  <c r="E540"/>
  <c r="E542"/>
  <c r="E544"/>
  <c r="E546"/>
  <c r="E548"/>
  <c r="E550"/>
  <c r="E552"/>
  <c r="E554"/>
  <c r="E556"/>
  <c r="E558"/>
  <c r="E560"/>
  <c r="E562"/>
  <c r="E564"/>
  <c r="E566"/>
  <c r="E568"/>
  <c r="E570"/>
  <c r="E572"/>
  <c r="E574"/>
  <c r="E576"/>
  <c r="E580"/>
  <c r="E582"/>
  <c r="E584"/>
  <c r="E586"/>
  <c r="E588"/>
  <c r="E590"/>
  <c r="E592"/>
  <c r="E594"/>
  <c r="E596"/>
  <c r="E598"/>
  <c r="E600"/>
  <c r="E602"/>
  <c r="E604"/>
  <c r="E606"/>
  <c r="E608"/>
  <c r="E610"/>
  <c r="E612"/>
  <c r="E614"/>
  <c r="E616"/>
  <c r="E618"/>
  <c r="E620"/>
  <c r="E622"/>
  <c r="E624"/>
  <c r="E626"/>
  <c r="E628"/>
  <c r="E630"/>
  <c r="E632"/>
  <c r="E634"/>
  <c r="E636"/>
  <c r="E638"/>
  <c r="E640"/>
  <c r="E642"/>
  <c r="E644"/>
  <c r="E646"/>
  <c r="E648"/>
  <c r="E652"/>
  <c r="E654"/>
  <c r="E656"/>
  <c r="E658"/>
  <c r="E660"/>
  <c r="E662"/>
  <c r="E664"/>
  <c r="E666"/>
  <c r="E668"/>
  <c r="E670"/>
  <c r="E672"/>
  <c r="E674"/>
  <c r="E676"/>
  <c r="E678"/>
  <c r="E680"/>
  <c r="E682"/>
  <c r="E684"/>
  <c r="E686"/>
  <c r="E688"/>
  <c r="E690"/>
  <c r="E692"/>
  <c r="E694"/>
  <c r="E696"/>
  <c r="E698"/>
  <c r="E700"/>
  <c r="E702"/>
  <c r="E704"/>
  <c r="E706"/>
  <c r="E708"/>
  <c r="E710"/>
  <c r="E712"/>
  <c r="E714"/>
  <c r="E716"/>
  <c r="E718"/>
  <c r="E720"/>
  <c r="G4"/>
  <c r="G68"/>
  <c r="G64"/>
  <c r="G60"/>
  <c r="G56"/>
  <c r="G52"/>
  <c r="G48"/>
  <c r="G44"/>
  <c r="G40"/>
  <c r="G36"/>
  <c r="G32"/>
  <c r="G28"/>
  <c r="G24"/>
  <c r="G20"/>
  <c r="G16"/>
  <c r="G12"/>
  <c r="G8"/>
  <c r="G73"/>
  <c r="G76"/>
  <c r="G78"/>
  <c r="G80"/>
  <c r="G82"/>
  <c r="G84"/>
  <c r="G86"/>
  <c r="G88"/>
  <c r="G90"/>
  <c r="G92"/>
  <c r="G94"/>
  <c r="G96"/>
  <c r="G98"/>
  <c r="G100"/>
  <c r="G102"/>
  <c r="G104"/>
  <c r="G106"/>
  <c r="G108"/>
  <c r="G110"/>
  <c r="G112"/>
  <c r="G114"/>
  <c r="G116"/>
  <c r="G118"/>
  <c r="G120"/>
  <c r="G122"/>
  <c r="G124"/>
  <c r="G126"/>
  <c r="G128"/>
  <c r="G130"/>
  <c r="G132"/>
  <c r="G134"/>
  <c r="G136"/>
  <c r="G138"/>
  <c r="G140"/>
  <c r="G142"/>
  <c r="G144"/>
  <c r="G148"/>
  <c r="G150"/>
  <c r="G152"/>
  <c r="G154"/>
  <c r="G156"/>
  <c r="G158"/>
  <c r="G160"/>
  <c r="G162"/>
  <c r="G164"/>
  <c r="G166"/>
  <c r="G168"/>
  <c r="G170"/>
  <c r="G172"/>
  <c r="G174"/>
  <c r="G176"/>
  <c r="G178"/>
  <c r="G180"/>
  <c r="G182"/>
  <c r="G184"/>
  <c r="G186"/>
  <c r="G188"/>
  <c r="G190"/>
  <c r="G192"/>
  <c r="G194"/>
  <c r="G196"/>
  <c r="G198"/>
  <c r="G200"/>
  <c r="G202"/>
  <c r="G204"/>
  <c r="G206"/>
  <c r="G208"/>
  <c r="G210"/>
  <c r="G212"/>
  <c r="G214"/>
  <c r="G216"/>
  <c r="G220"/>
  <c r="G222"/>
  <c r="G224"/>
  <c r="G226"/>
  <c r="G228"/>
  <c r="G230"/>
  <c r="G232"/>
  <c r="G234"/>
  <c r="G236"/>
  <c r="G238"/>
  <c r="G240"/>
  <c r="G242"/>
  <c r="G244"/>
  <c r="G246"/>
  <c r="G248"/>
  <c r="G250"/>
  <c r="G252"/>
  <c r="G254"/>
  <c r="G256"/>
  <c r="G258"/>
  <c r="G260"/>
  <c r="G262"/>
  <c r="G264"/>
  <c r="G266"/>
  <c r="G268"/>
  <c r="G270"/>
  <c r="G272"/>
  <c r="G274"/>
  <c r="G276"/>
  <c r="G278"/>
  <c r="G280"/>
  <c r="G282"/>
  <c r="G284"/>
  <c r="H71"/>
  <c r="G71"/>
  <c r="G69"/>
  <c r="H69"/>
  <c r="H67"/>
  <c r="G67"/>
  <c r="G65"/>
  <c r="H65"/>
  <c r="H63"/>
  <c r="G63"/>
  <c r="G61"/>
  <c r="H61"/>
  <c r="H59"/>
  <c r="G59"/>
  <c r="G57"/>
  <c r="H57"/>
  <c r="H55"/>
  <c r="G55"/>
  <c r="G53"/>
  <c r="H53"/>
  <c r="H51"/>
  <c r="G51"/>
  <c r="G49"/>
  <c r="H49"/>
  <c r="H47"/>
  <c r="G47"/>
  <c r="G45"/>
  <c r="H45"/>
  <c r="H43"/>
  <c r="G43"/>
  <c r="G41"/>
  <c r="H41"/>
  <c r="H39"/>
  <c r="G39"/>
  <c r="G37"/>
  <c r="H37"/>
  <c r="H35"/>
  <c r="G35"/>
  <c r="G33"/>
  <c r="H33"/>
  <c r="H31"/>
  <c r="G31"/>
  <c r="G29"/>
  <c r="H29"/>
  <c r="H27"/>
  <c r="G27"/>
  <c r="G25"/>
  <c r="H25"/>
  <c r="H23"/>
  <c r="G23"/>
  <c r="G21"/>
  <c r="H21"/>
  <c r="H19"/>
  <c r="G19"/>
  <c r="G17"/>
  <c r="H17"/>
  <c r="H15"/>
  <c r="G15"/>
  <c r="G13"/>
  <c r="H13"/>
  <c r="H11"/>
  <c r="G11"/>
  <c r="G9"/>
  <c r="H9"/>
  <c r="H7"/>
  <c r="G7"/>
  <c r="G5"/>
  <c r="H5"/>
  <c r="H289"/>
  <c r="G289"/>
  <c r="H287"/>
  <c r="G287"/>
  <c r="H285"/>
  <c r="G285"/>
  <c r="H361"/>
  <c r="G361"/>
  <c r="H359"/>
  <c r="G359"/>
  <c r="H357"/>
  <c r="G357"/>
  <c r="H355"/>
  <c r="G355"/>
  <c r="H353"/>
  <c r="G353"/>
  <c r="H351"/>
  <c r="G351"/>
  <c r="H349"/>
  <c r="G349"/>
  <c r="H347"/>
  <c r="G347"/>
  <c r="H345"/>
  <c r="G345"/>
  <c r="H343"/>
  <c r="G343"/>
  <c r="H341"/>
  <c r="G341"/>
  <c r="H339"/>
  <c r="G339"/>
  <c r="H337"/>
  <c r="G337"/>
  <c r="H335"/>
  <c r="G335"/>
  <c r="H333"/>
  <c r="G333"/>
  <c r="H331"/>
  <c r="G331"/>
  <c r="H329"/>
  <c r="G329"/>
  <c r="H327"/>
  <c r="G327"/>
  <c r="H325"/>
  <c r="G325"/>
  <c r="H323"/>
  <c r="G323"/>
  <c r="H321"/>
  <c r="G321"/>
  <c r="H319"/>
  <c r="G319"/>
  <c r="H317"/>
  <c r="G317"/>
  <c r="H315"/>
  <c r="G315"/>
  <c r="H313"/>
  <c r="G313"/>
  <c r="H311"/>
  <c r="G311"/>
  <c r="H309"/>
  <c r="G309"/>
  <c r="H307"/>
  <c r="G307"/>
  <c r="H305"/>
  <c r="G305"/>
  <c r="H303"/>
  <c r="G303"/>
  <c r="H301"/>
  <c r="G301"/>
  <c r="H299"/>
  <c r="G299"/>
  <c r="H297"/>
  <c r="G297"/>
  <c r="H295"/>
  <c r="G295"/>
  <c r="H293"/>
  <c r="G293"/>
  <c r="H433"/>
  <c r="G433"/>
  <c r="H431"/>
  <c r="G431"/>
  <c r="H429"/>
  <c r="G429"/>
  <c r="H427"/>
  <c r="G427"/>
  <c r="H425"/>
  <c r="G425"/>
  <c r="H423"/>
  <c r="G423"/>
  <c r="H421"/>
  <c r="G421"/>
  <c r="H419"/>
  <c r="G419"/>
  <c r="H417"/>
  <c r="G417"/>
  <c r="H415"/>
  <c r="G415"/>
  <c r="H413"/>
  <c r="G413"/>
  <c r="H411"/>
  <c r="G411"/>
  <c r="H409"/>
  <c r="G409"/>
  <c r="H407"/>
  <c r="G407"/>
  <c r="H405"/>
  <c r="G405"/>
  <c r="H403"/>
  <c r="G403"/>
  <c r="H401"/>
  <c r="G401"/>
  <c r="H399"/>
  <c r="G399"/>
  <c r="H397"/>
  <c r="G397"/>
  <c r="H395"/>
  <c r="G395"/>
  <c r="H393"/>
  <c r="G393"/>
  <c r="H391"/>
  <c r="G391"/>
  <c r="H389"/>
  <c r="G389"/>
  <c r="H387"/>
  <c r="G387"/>
  <c r="H385"/>
  <c r="G385"/>
  <c r="H383"/>
  <c r="G383"/>
  <c r="H381"/>
  <c r="G381"/>
  <c r="H379"/>
  <c r="G379"/>
  <c r="H377"/>
  <c r="G377"/>
  <c r="H375"/>
  <c r="G375"/>
  <c r="H373"/>
  <c r="G373"/>
  <c r="H371"/>
  <c r="G371"/>
  <c r="H369"/>
  <c r="G369"/>
  <c r="H367"/>
  <c r="G367"/>
  <c r="H365"/>
  <c r="G365"/>
  <c r="H505"/>
  <c r="G505"/>
  <c r="H503"/>
  <c r="G503"/>
  <c r="H501"/>
  <c r="G501"/>
  <c r="H499"/>
  <c r="G499"/>
  <c r="H497"/>
  <c r="G497"/>
  <c r="H495"/>
  <c r="G495"/>
  <c r="H493"/>
  <c r="G493"/>
  <c r="H491"/>
  <c r="G491"/>
  <c r="H489"/>
  <c r="G489"/>
  <c r="H487"/>
  <c r="G487"/>
  <c r="H485"/>
  <c r="G485"/>
  <c r="H483"/>
  <c r="G483"/>
  <c r="H481"/>
  <c r="G481"/>
  <c r="H479"/>
  <c r="G479"/>
  <c r="H477"/>
  <c r="G477"/>
  <c r="H475"/>
  <c r="G475"/>
  <c r="H473"/>
  <c r="G473"/>
  <c r="H471"/>
  <c r="G471"/>
  <c r="H469"/>
  <c r="G469"/>
  <c r="H467"/>
  <c r="G467"/>
  <c r="H465"/>
  <c r="G465"/>
  <c r="H463"/>
  <c r="G463"/>
  <c r="H461"/>
  <c r="G461"/>
  <c r="H459"/>
  <c r="G459"/>
  <c r="H457"/>
  <c r="G457"/>
  <c r="H455"/>
  <c r="G455"/>
  <c r="H453"/>
  <c r="G453"/>
  <c r="H451"/>
  <c r="G451"/>
  <c r="H449"/>
  <c r="G449"/>
  <c r="H447"/>
  <c r="G447"/>
  <c r="H445"/>
  <c r="G445"/>
  <c r="H443"/>
  <c r="G443"/>
  <c r="H441"/>
  <c r="G441"/>
  <c r="H439"/>
  <c r="G439"/>
  <c r="H437"/>
  <c r="G437"/>
  <c r="H577"/>
  <c r="G577"/>
  <c r="H575"/>
  <c r="G575"/>
  <c r="H573"/>
  <c r="G573"/>
  <c r="H571"/>
  <c r="G571"/>
  <c r="H569"/>
  <c r="G569"/>
  <c r="H567"/>
  <c r="G567"/>
  <c r="H565"/>
  <c r="G565"/>
  <c r="H563"/>
  <c r="G563"/>
  <c r="H561"/>
  <c r="G561"/>
  <c r="H559"/>
  <c r="G559"/>
  <c r="H557"/>
  <c r="G557"/>
  <c r="H555"/>
  <c r="G555"/>
  <c r="H553"/>
  <c r="G553"/>
  <c r="H551"/>
  <c r="G551"/>
  <c r="H549"/>
  <c r="G549"/>
  <c r="H547"/>
  <c r="G547"/>
  <c r="H545"/>
  <c r="G545"/>
  <c r="H543"/>
  <c r="G543"/>
  <c r="H541"/>
  <c r="G541"/>
  <c r="H539"/>
  <c r="G539"/>
  <c r="H537"/>
  <c r="G537"/>
  <c r="H535"/>
  <c r="G535"/>
  <c r="H533"/>
  <c r="G533"/>
  <c r="H531"/>
  <c r="G531"/>
  <c r="H529"/>
  <c r="G529"/>
  <c r="H527"/>
  <c r="G527"/>
  <c r="H525"/>
  <c r="G525"/>
  <c r="H523"/>
  <c r="G523"/>
  <c r="H521"/>
  <c r="G521"/>
  <c r="H519"/>
  <c r="G519"/>
  <c r="H517"/>
  <c r="G517"/>
  <c r="H515"/>
  <c r="G515"/>
  <c r="H513"/>
  <c r="G513"/>
  <c r="H511"/>
  <c r="G511"/>
  <c r="H509"/>
  <c r="G509"/>
  <c r="H649"/>
  <c r="G649"/>
  <c r="H647"/>
  <c r="G647"/>
  <c r="H645"/>
  <c r="G645"/>
  <c r="H643"/>
  <c r="G643"/>
  <c r="H641"/>
  <c r="G641"/>
  <c r="H639"/>
  <c r="G639"/>
  <c r="H637"/>
  <c r="G637"/>
  <c r="H635"/>
  <c r="G635"/>
  <c r="H633"/>
  <c r="G633"/>
  <c r="H631"/>
  <c r="G631"/>
  <c r="H629"/>
  <c r="G629"/>
  <c r="H627"/>
  <c r="G627"/>
  <c r="H625"/>
  <c r="G625"/>
  <c r="H623"/>
  <c r="G623"/>
  <c r="H621"/>
  <c r="G621"/>
  <c r="H619"/>
  <c r="G619"/>
  <c r="H617"/>
  <c r="G617"/>
  <c r="H615"/>
  <c r="G615"/>
  <c r="H613"/>
  <c r="G613"/>
  <c r="H611"/>
  <c r="G611"/>
  <c r="H609"/>
  <c r="G609"/>
  <c r="H607"/>
  <c r="G607"/>
  <c r="H605"/>
  <c r="G605"/>
  <c r="H603"/>
  <c r="G603"/>
  <c r="H601"/>
  <c r="G601"/>
  <c r="H599"/>
  <c r="G599"/>
  <c r="H597"/>
  <c r="G597"/>
  <c r="H595"/>
  <c r="G595"/>
  <c r="H593"/>
  <c r="G593"/>
  <c r="H591"/>
  <c r="G591"/>
  <c r="H589"/>
  <c r="G589"/>
  <c r="H587"/>
  <c r="G587"/>
  <c r="H585"/>
  <c r="G585"/>
  <c r="H583"/>
  <c r="G583"/>
  <c r="H581"/>
  <c r="G581"/>
  <c r="H721"/>
  <c r="G721"/>
  <c r="H719"/>
  <c r="G719"/>
  <c r="H717"/>
  <c r="G717"/>
  <c r="H715"/>
  <c r="G715"/>
  <c r="H713"/>
  <c r="G713"/>
  <c r="H711"/>
  <c r="G711"/>
  <c r="H709"/>
  <c r="G709"/>
  <c r="H707"/>
  <c r="G707"/>
  <c r="H705"/>
  <c r="G705"/>
  <c r="H703"/>
  <c r="G703"/>
  <c r="H701"/>
  <c r="G701"/>
  <c r="H699"/>
  <c r="G699"/>
  <c r="H697"/>
  <c r="G697"/>
  <c r="H695"/>
  <c r="G695"/>
  <c r="H693"/>
  <c r="G693"/>
  <c r="H691"/>
  <c r="G691"/>
  <c r="H689"/>
  <c r="G689"/>
  <c r="H687"/>
  <c r="G687"/>
  <c r="H685"/>
  <c r="G685"/>
  <c r="H683"/>
  <c r="G683"/>
  <c r="H681"/>
  <c r="G681"/>
  <c r="H679"/>
  <c r="G679"/>
  <c r="H677"/>
  <c r="G677"/>
  <c r="H675"/>
  <c r="G675"/>
  <c r="H673"/>
  <c r="G673"/>
  <c r="H671"/>
  <c r="G671"/>
  <c r="H669"/>
  <c r="G669"/>
  <c r="H667"/>
  <c r="G667"/>
  <c r="H665"/>
  <c r="G665"/>
  <c r="H663"/>
  <c r="G663"/>
  <c r="H661"/>
  <c r="G661"/>
  <c r="H659"/>
  <c r="G659"/>
  <c r="H657"/>
  <c r="G657"/>
  <c r="H655"/>
  <c r="G655"/>
  <c r="H653"/>
  <c r="G653"/>
  <c r="E73"/>
  <c r="E71"/>
  <c r="E69"/>
  <c r="E67"/>
  <c r="E65"/>
  <c r="E63"/>
  <c r="E61"/>
  <c r="E59"/>
  <c r="E57"/>
  <c r="E55"/>
  <c r="E53"/>
  <c r="E51"/>
  <c r="E49"/>
  <c r="E47"/>
  <c r="E45"/>
  <c r="E43"/>
  <c r="E41"/>
  <c r="E39"/>
  <c r="E37"/>
  <c r="E35"/>
  <c r="E33"/>
  <c r="E31"/>
  <c r="E29"/>
  <c r="E27"/>
  <c r="E25"/>
  <c r="E23"/>
  <c r="E21"/>
  <c r="E19"/>
  <c r="E17"/>
  <c r="E15"/>
  <c r="E13"/>
  <c r="E11"/>
  <c r="E9"/>
  <c r="E7"/>
  <c r="E5"/>
  <c r="E77"/>
  <c r="E79"/>
  <c r="E81"/>
  <c r="E83"/>
  <c r="E85"/>
  <c r="E87"/>
  <c r="E89"/>
  <c r="E91"/>
  <c r="E93"/>
  <c r="E95"/>
  <c r="E97"/>
  <c r="E99"/>
  <c r="E101"/>
  <c r="E103"/>
  <c r="E105"/>
  <c r="E107"/>
  <c r="E109"/>
  <c r="E111"/>
  <c r="E113"/>
  <c r="E115"/>
  <c r="E117"/>
  <c r="E119"/>
  <c r="E121"/>
  <c r="E123"/>
  <c r="E125"/>
  <c r="E127"/>
  <c r="E129"/>
  <c r="E131"/>
  <c r="E133"/>
  <c r="E135"/>
  <c r="E137"/>
  <c r="E139"/>
  <c r="E141"/>
  <c r="E143"/>
  <c r="E145"/>
  <c r="E149"/>
  <c r="E151"/>
  <c r="E153"/>
  <c r="E155"/>
  <c r="E157"/>
  <c r="E159"/>
  <c r="E161"/>
  <c r="E163"/>
  <c r="E165"/>
  <c r="E167"/>
  <c r="E169"/>
  <c r="E171"/>
  <c r="E173"/>
  <c r="E175"/>
  <c r="E177"/>
  <c r="E179"/>
  <c r="E181"/>
  <c r="E183"/>
  <c r="E185"/>
  <c r="E187"/>
  <c r="E189"/>
  <c r="E191"/>
  <c r="E193"/>
  <c r="E195"/>
  <c r="E197"/>
  <c r="E199"/>
  <c r="E201"/>
  <c r="E203"/>
  <c r="E205"/>
  <c r="E207"/>
  <c r="E209"/>
  <c r="E211"/>
  <c r="E213"/>
  <c r="E215"/>
  <c r="E217"/>
  <c r="E221"/>
  <c r="E223"/>
  <c r="E225"/>
  <c r="E227"/>
  <c r="E229"/>
  <c r="E231"/>
  <c r="E233"/>
  <c r="E235"/>
  <c r="E237"/>
  <c r="E239"/>
  <c r="E241"/>
  <c r="E243"/>
  <c r="E245"/>
  <c r="E247"/>
  <c r="E249"/>
  <c r="E251"/>
  <c r="E253"/>
  <c r="E255"/>
  <c r="E257"/>
  <c r="E259"/>
  <c r="E261"/>
  <c r="E263"/>
  <c r="E265"/>
  <c r="E267"/>
  <c r="E269"/>
  <c r="E271"/>
  <c r="E273"/>
  <c r="E275"/>
  <c r="E277"/>
  <c r="E279"/>
  <c r="E281"/>
  <c r="E283"/>
  <c r="E285"/>
  <c r="E287"/>
  <c r="E289"/>
  <c r="E293"/>
  <c r="E295"/>
  <c r="E297"/>
  <c r="E299"/>
  <c r="E301"/>
  <c r="E303"/>
  <c r="E305"/>
  <c r="E307"/>
  <c r="E309"/>
  <c r="E311"/>
  <c r="E313"/>
  <c r="E315"/>
  <c r="E317"/>
  <c r="E319"/>
  <c r="E321"/>
  <c r="E323"/>
  <c r="E325"/>
  <c r="E327"/>
  <c r="E329"/>
  <c r="E331"/>
  <c r="E333"/>
  <c r="E335"/>
  <c r="E337"/>
  <c r="E339"/>
  <c r="E341"/>
  <c r="E343"/>
  <c r="E345"/>
  <c r="E347"/>
  <c r="E349"/>
  <c r="E351"/>
  <c r="E353"/>
  <c r="E355"/>
  <c r="E357"/>
  <c r="E359"/>
  <c r="E361"/>
  <c r="E365"/>
  <c r="E367"/>
  <c r="E369"/>
  <c r="E371"/>
  <c r="E373"/>
  <c r="E375"/>
  <c r="E377"/>
  <c r="E379"/>
  <c r="E381"/>
  <c r="E383"/>
  <c r="E385"/>
  <c r="E387"/>
  <c r="E389"/>
  <c r="E391"/>
  <c r="E393"/>
  <c r="E395"/>
  <c r="E397"/>
  <c r="E399"/>
  <c r="E401"/>
  <c r="E403"/>
  <c r="E405"/>
  <c r="E407"/>
  <c r="E409"/>
  <c r="E411"/>
  <c r="E413"/>
  <c r="E415"/>
  <c r="E417"/>
  <c r="E419"/>
  <c r="E421"/>
  <c r="E423"/>
  <c r="E425"/>
  <c r="E427"/>
  <c r="E429"/>
  <c r="E431"/>
  <c r="E433"/>
  <c r="E437"/>
  <c r="E439"/>
  <c r="E441"/>
  <c r="E443"/>
  <c r="E445"/>
  <c r="E447"/>
  <c r="E449"/>
  <c r="E451"/>
  <c r="E453"/>
  <c r="E455"/>
  <c r="E457"/>
  <c r="E459"/>
  <c r="E461"/>
  <c r="E463"/>
  <c r="E465"/>
  <c r="E467"/>
  <c r="E469"/>
  <c r="E471"/>
  <c r="E473"/>
  <c r="E475"/>
  <c r="E477"/>
  <c r="E479"/>
  <c r="E481"/>
  <c r="E483"/>
  <c r="E485"/>
  <c r="E487"/>
  <c r="E489"/>
  <c r="E491"/>
  <c r="E493"/>
  <c r="E495"/>
  <c r="E497"/>
  <c r="E499"/>
  <c r="E501"/>
  <c r="E503"/>
  <c r="E505"/>
  <c r="E509"/>
  <c r="E511"/>
  <c r="E513"/>
  <c r="E515"/>
  <c r="E517"/>
  <c r="E519"/>
  <c r="E521"/>
  <c r="E523"/>
  <c r="E525"/>
  <c r="E527"/>
  <c r="E529"/>
  <c r="E531"/>
  <c r="E533"/>
  <c r="E535"/>
  <c r="E537"/>
  <c r="E539"/>
  <c r="E541"/>
  <c r="E543"/>
  <c r="E545"/>
  <c r="E547"/>
  <c r="E549"/>
  <c r="E551"/>
  <c r="E553"/>
  <c r="E555"/>
  <c r="E557"/>
  <c r="E559"/>
  <c r="E561"/>
  <c r="E563"/>
  <c r="E565"/>
  <c r="E567"/>
  <c r="E569"/>
  <c r="E571"/>
  <c r="E573"/>
  <c r="E575"/>
  <c r="E577"/>
  <c r="E581"/>
  <c r="E583"/>
  <c r="E585"/>
  <c r="E587"/>
  <c r="E589"/>
  <c r="E591"/>
  <c r="E593"/>
  <c r="E595"/>
  <c r="E597"/>
  <c r="E599"/>
  <c r="E601"/>
  <c r="E603"/>
  <c r="E605"/>
  <c r="E607"/>
  <c r="E609"/>
  <c r="E611"/>
  <c r="E613"/>
  <c r="E615"/>
  <c r="E617"/>
  <c r="E619"/>
  <c r="E621"/>
  <c r="E623"/>
  <c r="E625"/>
  <c r="E627"/>
  <c r="E629"/>
  <c r="E631"/>
  <c r="E633"/>
  <c r="E635"/>
  <c r="E637"/>
  <c r="E639"/>
  <c r="E641"/>
  <c r="E643"/>
  <c r="E645"/>
  <c r="E647"/>
  <c r="E649"/>
  <c r="E653"/>
  <c r="E655"/>
  <c r="E657"/>
  <c r="E659"/>
  <c r="E661"/>
  <c r="E663"/>
  <c r="E665"/>
  <c r="E667"/>
  <c r="E669"/>
  <c r="E671"/>
  <c r="E673"/>
  <c r="E675"/>
  <c r="E677"/>
  <c r="E679"/>
  <c r="E681"/>
  <c r="E683"/>
  <c r="E685"/>
  <c r="E687"/>
  <c r="E689"/>
  <c r="E691"/>
  <c r="E693"/>
  <c r="E695"/>
  <c r="E697"/>
  <c r="E699"/>
  <c r="E701"/>
  <c r="E703"/>
  <c r="E705"/>
  <c r="E707"/>
  <c r="E709"/>
  <c r="E711"/>
  <c r="E713"/>
  <c r="E715"/>
  <c r="E717"/>
  <c r="E719"/>
  <c r="E721"/>
  <c r="G70"/>
  <c r="G66"/>
  <c r="G62"/>
  <c r="G58"/>
  <c r="G54"/>
  <c r="G50"/>
  <c r="G46"/>
  <c r="G42"/>
  <c r="G38"/>
  <c r="G34"/>
  <c r="G30"/>
  <c r="G26"/>
  <c r="G22"/>
  <c r="G18"/>
  <c r="G14"/>
  <c r="G10"/>
  <c r="G6"/>
  <c r="G72"/>
  <c r="G77"/>
  <c r="G79"/>
  <c r="G81"/>
  <c r="G83"/>
  <c r="G85"/>
  <c r="G87"/>
  <c r="G89"/>
  <c r="G91"/>
  <c r="G93"/>
  <c r="G95"/>
  <c r="G97"/>
  <c r="G99"/>
  <c r="G101"/>
  <c r="G103"/>
  <c r="G105"/>
  <c r="G107"/>
  <c r="G109"/>
  <c r="G111"/>
  <c r="G113"/>
  <c r="G115"/>
  <c r="G117"/>
  <c r="G119"/>
  <c r="G121"/>
  <c r="G123"/>
  <c r="G125"/>
  <c r="G127"/>
  <c r="G129"/>
  <c r="G131"/>
  <c r="G133"/>
  <c r="G135"/>
  <c r="G137"/>
  <c r="G139"/>
  <c r="G141"/>
  <c r="G143"/>
  <c r="G145"/>
  <c r="G149"/>
  <c r="G151"/>
  <c r="G153"/>
  <c r="G155"/>
  <c r="G157"/>
  <c r="G159"/>
  <c r="G161"/>
  <c r="G163"/>
  <c r="G165"/>
  <c r="G167"/>
  <c r="G169"/>
  <c r="G171"/>
  <c r="G173"/>
  <c r="G175"/>
  <c r="G177"/>
  <c r="G179"/>
  <c r="G181"/>
  <c r="G183"/>
  <c r="G185"/>
  <c r="G187"/>
  <c r="G189"/>
  <c r="G191"/>
  <c r="G193"/>
  <c r="G195"/>
  <c r="G197"/>
  <c r="G199"/>
  <c r="G201"/>
  <c r="G203"/>
  <c r="G205"/>
  <c r="G207"/>
  <c r="G209"/>
  <c r="G211"/>
  <c r="G213"/>
  <c r="G215"/>
  <c r="G217"/>
  <c r="G221"/>
  <c r="G223"/>
  <c r="G225"/>
  <c r="G227"/>
  <c r="G229"/>
  <c r="G231"/>
  <c r="G233"/>
  <c r="G235"/>
  <c r="G237"/>
  <c r="G239"/>
  <c r="G241"/>
  <c r="G243"/>
  <c r="G245"/>
  <c r="G247"/>
  <c r="G249"/>
  <c r="G251"/>
  <c r="G253"/>
  <c r="G255"/>
  <c r="G257"/>
  <c r="G259"/>
  <c r="G261"/>
  <c r="G263"/>
  <c r="G265"/>
  <c r="G267"/>
  <c r="G269"/>
  <c r="G271"/>
  <c r="G273"/>
  <c r="G275"/>
  <c r="G277"/>
  <c r="G279"/>
  <c r="G281"/>
  <c r="G283"/>
  <c r="U264" i="4"/>
  <c r="U262"/>
  <c r="U260"/>
  <c r="U258"/>
  <c r="U256"/>
  <c r="U254"/>
  <c r="U252"/>
  <c r="U250"/>
  <c r="U248"/>
  <c r="U246"/>
  <c r="U244"/>
  <c r="U242"/>
  <c r="U240"/>
  <c r="U238"/>
  <c r="U236"/>
  <c r="U234"/>
  <c r="U232"/>
  <c r="U230"/>
  <c r="U228"/>
  <c r="U226"/>
  <c r="U224"/>
  <c r="U222"/>
  <c r="U220"/>
  <c r="U218"/>
  <c r="U216"/>
  <c r="U214"/>
  <c r="U212"/>
  <c r="U210"/>
  <c r="U208"/>
  <c r="U206"/>
  <c r="U204"/>
  <c r="U202"/>
  <c r="U200"/>
  <c r="U198"/>
  <c r="U196"/>
  <c r="U194"/>
  <c r="U192"/>
  <c r="U190"/>
  <c r="U188"/>
  <c r="U186"/>
  <c r="U184"/>
  <c r="U182"/>
  <c r="U180"/>
  <c r="U178"/>
  <c r="U176"/>
  <c r="U174"/>
  <c r="U172"/>
  <c r="U170"/>
  <c r="U168"/>
  <c r="U166"/>
  <c r="U164"/>
  <c r="U162"/>
  <c r="U160"/>
  <c r="U158"/>
  <c r="U156"/>
  <c r="U154"/>
  <c r="U152"/>
  <c r="U150"/>
  <c r="U148"/>
  <c r="U146"/>
  <c r="U144"/>
  <c r="U142"/>
  <c r="U140"/>
  <c r="U138"/>
  <c r="U136"/>
  <c r="U134"/>
  <c r="U132"/>
  <c r="U130"/>
  <c r="U128"/>
  <c r="U126"/>
  <c r="U124"/>
  <c r="U122"/>
  <c r="U120"/>
  <c r="U118"/>
  <c r="U116"/>
  <c r="U114"/>
  <c r="U112"/>
  <c r="U110"/>
  <c r="U108"/>
  <c r="U106"/>
  <c r="U104"/>
  <c r="U102"/>
  <c r="U100"/>
  <c r="U98"/>
  <c r="U96"/>
  <c r="U94"/>
  <c r="U263"/>
  <c r="U261"/>
  <c r="U259"/>
  <c r="U257"/>
  <c r="U255"/>
  <c r="U253"/>
  <c r="U251"/>
  <c r="U249"/>
  <c r="U247"/>
  <c r="U245"/>
  <c r="U243"/>
  <c r="U241"/>
  <c r="U239"/>
  <c r="U237"/>
  <c r="U235"/>
  <c r="U233"/>
  <c r="U231"/>
  <c r="U229"/>
  <c r="U227"/>
  <c r="U225"/>
  <c r="U223"/>
  <c r="U221"/>
  <c r="U219"/>
  <c r="U217"/>
  <c r="U215"/>
  <c r="U213"/>
  <c r="U211"/>
  <c r="U209"/>
  <c r="U207"/>
  <c r="U205"/>
  <c r="U203"/>
  <c r="U201"/>
  <c r="U199"/>
  <c r="U197"/>
  <c r="U195"/>
  <c r="U193"/>
  <c r="U191"/>
  <c r="U189"/>
  <c r="U187"/>
  <c r="U185"/>
  <c r="U183"/>
  <c r="U181"/>
  <c r="U179"/>
  <c r="U177"/>
  <c r="U175"/>
  <c r="U173"/>
  <c r="U171"/>
  <c r="U169"/>
  <c r="U167"/>
  <c r="U165"/>
  <c r="U163"/>
  <c r="U161"/>
  <c r="U159"/>
  <c r="U157"/>
  <c r="U155"/>
  <c r="U153"/>
  <c r="U151"/>
  <c r="U149"/>
  <c r="U147"/>
  <c r="U145"/>
  <c r="U143"/>
  <c r="U141"/>
  <c r="U139"/>
  <c r="U137"/>
  <c r="U135"/>
  <c r="U133"/>
  <c r="U131"/>
  <c r="U129"/>
  <c r="U127"/>
  <c r="U125"/>
  <c r="U123"/>
  <c r="U121"/>
  <c r="U119"/>
  <c r="U117"/>
  <c r="U115"/>
  <c r="U113"/>
  <c r="U111"/>
  <c r="U109"/>
  <c r="U107"/>
  <c r="U105"/>
  <c r="U103"/>
  <c r="U101"/>
  <c r="U99"/>
  <c r="U97"/>
  <c r="U95"/>
  <c r="CE4" i="1"/>
  <c r="CF4"/>
  <c r="CD4"/>
  <c r="CE6"/>
  <c r="CF6"/>
  <c r="CD6"/>
  <c r="CE8"/>
  <c r="CF8"/>
  <c r="CD8"/>
  <c r="CE10"/>
  <c r="CF10"/>
  <c r="CD10"/>
  <c r="CE12"/>
  <c r="CF12"/>
  <c r="CD12"/>
  <c r="CE14"/>
  <c r="CF14"/>
  <c r="CD14"/>
  <c r="CE18"/>
  <c r="CF18"/>
  <c r="CD18"/>
  <c r="CE20"/>
  <c r="CF20"/>
  <c r="CD20"/>
  <c r="CE22"/>
  <c r="CF22"/>
  <c r="CD22"/>
  <c r="CE24"/>
  <c r="CF24"/>
  <c r="CD24"/>
  <c r="CE26"/>
  <c r="CF26"/>
  <c r="CD26"/>
  <c r="CE233"/>
  <c r="CF233"/>
  <c r="CD233"/>
  <c r="CE235"/>
  <c r="CF235"/>
  <c r="CD235"/>
  <c r="CE237"/>
  <c r="CF237"/>
  <c r="CD237"/>
  <c r="CE239"/>
  <c r="CF239"/>
  <c r="CD239"/>
  <c r="CE241"/>
  <c r="CF241"/>
  <c r="CD241"/>
  <c r="CE461"/>
  <c r="CF461"/>
  <c r="CD461"/>
  <c r="CE463"/>
  <c r="CF463"/>
  <c r="CD463"/>
  <c r="CE465"/>
  <c r="CF465"/>
  <c r="CD465"/>
  <c r="CE467"/>
  <c r="CF467"/>
  <c r="CD467"/>
  <c r="CE469"/>
  <c r="CF469"/>
  <c r="CD469"/>
  <c r="CE471"/>
  <c r="CF471"/>
  <c r="CD471"/>
  <c r="CE473"/>
  <c r="CF473"/>
  <c r="CD473"/>
  <c r="CE475"/>
  <c r="CF475"/>
  <c r="CD475"/>
  <c r="CE477"/>
  <c r="CF477"/>
  <c r="CD477"/>
  <c r="CE479"/>
  <c r="CF479"/>
  <c r="CD479"/>
  <c r="CE481"/>
  <c r="CF481"/>
  <c r="CD481"/>
  <c r="CE483"/>
  <c r="CF483"/>
  <c r="CD483"/>
  <c r="CE485"/>
  <c r="CF485"/>
  <c r="CD485"/>
  <c r="CE487"/>
  <c r="CF487"/>
  <c r="CD487"/>
  <c r="CE489"/>
  <c r="CF489"/>
  <c r="CD489"/>
  <c r="CE491"/>
  <c r="CF491"/>
  <c r="CD491"/>
  <c r="CE493"/>
  <c r="CF493"/>
  <c r="CD493"/>
  <c r="CE495"/>
  <c r="CF495"/>
  <c r="CD495"/>
  <c r="CE497"/>
  <c r="CF497"/>
  <c r="CD497"/>
  <c r="CE499"/>
  <c r="CF499"/>
  <c r="CD499"/>
  <c r="CE501"/>
  <c r="CF501"/>
  <c r="CD501"/>
  <c r="CE503"/>
  <c r="CF503"/>
  <c r="CD503"/>
  <c r="CE505"/>
  <c r="CF505"/>
  <c r="CD505"/>
  <c r="CE507"/>
  <c r="CF507"/>
  <c r="CD507"/>
  <c r="CE509"/>
  <c r="CF509"/>
  <c r="CD509"/>
  <c r="CE511"/>
  <c r="CF511"/>
  <c r="CD511"/>
  <c r="CE513"/>
  <c r="CF513"/>
  <c r="CD513"/>
  <c r="CE517"/>
  <c r="CF517"/>
  <c r="CD517"/>
  <c r="CE519"/>
  <c r="CF519"/>
  <c r="CD519"/>
  <c r="CE521"/>
  <c r="CF521"/>
  <c r="CD521"/>
  <c r="CE523"/>
  <c r="CF523"/>
  <c r="CD523"/>
  <c r="CE525"/>
  <c r="CF525"/>
  <c r="CD525"/>
  <c r="CE527"/>
  <c r="CF527"/>
  <c r="CD527"/>
  <c r="CE529"/>
  <c r="CF529"/>
  <c r="CD529"/>
  <c r="CE531"/>
  <c r="CF531"/>
  <c r="CD531"/>
  <c r="CE533"/>
  <c r="CF533"/>
  <c r="CD533"/>
  <c r="CE535"/>
  <c r="CF535"/>
  <c r="CD535"/>
  <c r="CE537"/>
  <c r="CF537"/>
  <c r="CD537"/>
  <c r="CE539"/>
  <c r="CF539"/>
  <c r="CD539"/>
  <c r="CE541"/>
  <c r="CF541"/>
  <c r="CD541"/>
  <c r="CE543"/>
  <c r="CF543"/>
  <c r="CD543"/>
  <c r="CE545"/>
  <c r="CF545"/>
  <c r="CD545"/>
  <c r="CE547"/>
  <c r="CF547"/>
  <c r="CD547"/>
  <c r="CE549"/>
  <c r="CF549"/>
  <c r="CD549"/>
  <c r="CE551"/>
  <c r="CF551"/>
  <c r="CD551"/>
  <c r="CE553"/>
  <c r="CF553"/>
  <c r="CD553"/>
  <c r="CE555"/>
  <c r="CF555"/>
  <c r="CD555"/>
  <c r="CE557"/>
  <c r="CF557"/>
  <c r="CD557"/>
  <c r="CE573"/>
  <c r="CF573"/>
  <c r="CD573"/>
  <c r="CE575"/>
  <c r="CF575"/>
  <c r="CD575"/>
  <c r="CE577"/>
  <c r="CF577"/>
  <c r="CD577"/>
  <c r="CE579"/>
  <c r="CF579"/>
  <c r="CD579"/>
  <c r="CE581"/>
  <c r="CF581"/>
  <c r="CD581"/>
  <c r="CE583"/>
  <c r="CF583"/>
  <c r="CD583"/>
  <c r="CE585"/>
  <c r="CF585"/>
  <c r="CD585"/>
  <c r="CE587"/>
  <c r="CF587"/>
  <c r="CD587"/>
  <c r="CE589"/>
  <c r="CF589"/>
  <c r="CD589"/>
  <c r="CE591"/>
  <c r="CF591"/>
  <c r="CD591"/>
  <c r="CE593"/>
  <c r="CF593"/>
  <c r="CD593"/>
  <c r="CE595"/>
  <c r="CF595"/>
  <c r="CD595"/>
  <c r="CE597"/>
  <c r="CF597"/>
  <c r="CD597"/>
  <c r="CE599"/>
  <c r="CF599"/>
  <c r="CD599"/>
  <c r="CE601"/>
  <c r="CF601"/>
  <c r="CD601"/>
  <c r="CE603"/>
  <c r="CF603"/>
  <c r="CD603"/>
  <c r="CE605"/>
  <c r="CF605"/>
  <c r="CD605"/>
  <c r="CE607"/>
  <c r="CF607"/>
  <c r="CD607"/>
  <c r="CE609"/>
  <c r="CF609"/>
  <c r="CD609"/>
  <c r="CE611"/>
  <c r="CF611"/>
  <c r="CD611"/>
  <c r="CE613"/>
  <c r="CF613"/>
  <c r="CD613"/>
  <c r="CE615"/>
  <c r="CF615"/>
  <c r="CD615"/>
  <c r="CE617"/>
  <c r="CF617"/>
  <c r="CD617"/>
  <c r="CA3"/>
  <c r="CB4"/>
  <c r="CA5"/>
  <c r="CC5"/>
  <c r="CB6"/>
  <c r="CA7"/>
  <c r="CC7"/>
  <c r="CB8"/>
  <c r="CA9"/>
  <c r="CC9"/>
  <c r="CB10"/>
  <c r="CA11"/>
  <c r="CC11"/>
  <c r="CB12"/>
  <c r="CA13"/>
  <c r="CC13"/>
  <c r="CB14"/>
  <c r="CA15"/>
  <c r="CC15"/>
  <c r="CD16"/>
  <c r="CF16"/>
  <c r="CD17"/>
  <c r="CF17"/>
  <c r="CB18"/>
  <c r="CA19"/>
  <c r="CC19"/>
  <c r="CB20"/>
  <c r="CA21"/>
  <c r="CC21"/>
  <c r="CB22"/>
  <c r="CA23"/>
  <c r="CC23"/>
  <c r="CB24"/>
  <c r="CA25"/>
  <c r="CC25"/>
  <c r="CB26"/>
  <c r="CA27"/>
  <c r="CC27"/>
  <c r="CD28"/>
  <c r="CF28"/>
  <c r="CA29"/>
  <c r="CC29"/>
  <c r="CD30"/>
  <c r="CF30"/>
  <c r="CA31"/>
  <c r="CC31"/>
  <c r="CD32"/>
  <c r="CF32"/>
  <c r="CA33"/>
  <c r="CC33"/>
  <c r="CD34"/>
  <c r="CF34"/>
  <c r="CA35"/>
  <c r="CC35"/>
  <c r="CD36"/>
  <c r="CF36"/>
  <c r="CA37"/>
  <c r="CC37"/>
  <c r="CD38"/>
  <c r="CF38"/>
  <c r="CA39"/>
  <c r="CC39"/>
  <c r="CD40"/>
  <c r="CF40"/>
  <c r="CA41"/>
  <c r="CC41"/>
  <c r="CD42"/>
  <c r="CF42"/>
  <c r="CA43"/>
  <c r="CC43"/>
  <c r="CD44"/>
  <c r="CF44"/>
  <c r="CA45"/>
  <c r="CC45"/>
  <c r="CD46"/>
  <c r="CF46"/>
  <c r="CA47"/>
  <c r="CC47"/>
  <c r="CD48"/>
  <c r="CF48"/>
  <c r="CA49"/>
  <c r="CC49"/>
  <c r="CD50"/>
  <c r="CF50"/>
  <c r="CA51"/>
  <c r="CC51"/>
  <c r="CD52"/>
  <c r="CF52"/>
  <c r="CA53"/>
  <c r="CC53"/>
  <c r="CD54"/>
  <c r="CF54"/>
  <c r="CA55"/>
  <c r="CC55"/>
  <c r="CD56"/>
  <c r="CF56"/>
  <c r="CA57"/>
  <c r="CC57"/>
  <c r="CD58"/>
  <c r="CF58"/>
  <c r="CA59"/>
  <c r="CC59"/>
  <c r="CD60"/>
  <c r="CF60"/>
  <c r="CA61"/>
  <c r="CC61"/>
  <c r="CD62"/>
  <c r="CF62"/>
  <c r="CA63"/>
  <c r="CC63"/>
  <c r="CD64"/>
  <c r="CF64"/>
  <c r="CA65"/>
  <c r="CC65"/>
  <c r="CD66"/>
  <c r="CF66"/>
  <c r="CA67"/>
  <c r="CC67"/>
  <c r="CD68"/>
  <c r="CF68"/>
  <c r="CA69"/>
  <c r="CC69"/>
  <c r="CD70"/>
  <c r="CF70"/>
  <c r="CA71"/>
  <c r="CC71"/>
  <c r="CD72"/>
  <c r="CF72"/>
  <c r="CA73"/>
  <c r="CC73"/>
  <c r="CD74"/>
  <c r="CF74"/>
  <c r="CA75"/>
  <c r="CC75"/>
  <c r="CD76"/>
  <c r="CF76"/>
  <c r="CA77"/>
  <c r="CC77"/>
  <c r="CD78"/>
  <c r="CF78"/>
  <c r="CA79"/>
  <c r="CC79"/>
  <c r="CD80"/>
  <c r="CF80"/>
  <c r="CA81"/>
  <c r="CC81"/>
  <c r="CD82"/>
  <c r="CF82"/>
  <c r="CA83"/>
  <c r="CC83"/>
  <c r="CD84"/>
  <c r="CF84"/>
  <c r="CA85"/>
  <c r="CC85"/>
  <c r="CD86"/>
  <c r="CF86"/>
  <c r="CA87"/>
  <c r="CC87"/>
  <c r="CD88"/>
  <c r="CF88"/>
  <c r="CA89"/>
  <c r="CC89"/>
  <c r="CD90"/>
  <c r="CF90"/>
  <c r="CA91"/>
  <c r="CC91"/>
  <c r="CD92"/>
  <c r="CF92"/>
  <c r="CA93"/>
  <c r="CC93"/>
  <c r="CD94"/>
  <c r="CF94"/>
  <c r="CA95"/>
  <c r="CC95"/>
  <c r="CD96"/>
  <c r="CF96"/>
  <c r="CA97"/>
  <c r="CC97"/>
  <c r="CD98"/>
  <c r="CF98"/>
  <c r="CA99"/>
  <c r="CC99"/>
  <c r="CD100"/>
  <c r="CF100"/>
  <c r="CA101"/>
  <c r="CC101"/>
  <c r="CD102"/>
  <c r="CF102"/>
  <c r="CA103"/>
  <c r="CC103"/>
  <c r="CD104"/>
  <c r="CF104"/>
  <c r="CA105"/>
  <c r="CC105"/>
  <c r="CD106"/>
  <c r="CF106"/>
  <c r="CA107"/>
  <c r="CC107"/>
  <c r="CD108"/>
  <c r="CF108"/>
  <c r="CA109"/>
  <c r="CC109"/>
  <c r="CD110"/>
  <c r="CF110"/>
  <c r="CA111"/>
  <c r="CC111"/>
  <c r="CD112"/>
  <c r="CF112"/>
  <c r="CA113"/>
  <c r="CC113"/>
  <c r="CD114"/>
  <c r="CF114"/>
  <c r="CA115"/>
  <c r="CC115"/>
  <c r="CD116"/>
  <c r="CF116"/>
  <c r="CA117"/>
  <c r="CC117"/>
  <c r="CD118"/>
  <c r="CF118"/>
  <c r="CA119"/>
  <c r="CC119"/>
  <c r="CD120"/>
  <c r="CF120"/>
  <c r="CA121"/>
  <c r="CC121"/>
  <c r="CD122"/>
  <c r="CF122"/>
  <c r="CA123"/>
  <c r="CC123"/>
  <c r="CD124"/>
  <c r="CF124"/>
  <c r="CA125"/>
  <c r="CC125"/>
  <c r="CD126"/>
  <c r="CF126"/>
  <c r="CA127"/>
  <c r="CC127"/>
  <c r="CD128"/>
  <c r="CF128"/>
  <c r="CA129"/>
  <c r="CC129"/>
  <c r="CD130"/>
  <c r="CF130"/>
  <c r="CA131"/>
  <c r="CC131"/>
  <c r="CD132"/>
  <c r="CF132"/>
  <c r="CA133"/>
  <c r="CC133"/>
  <c r="CD134"/>
  <c r="CF134"/>
  <c r="CA135"/>
  <c r="CC135"/>
  <c r="CD136"/>
  <c r="CF136"/>
  <c r="CA137"/>
  <c r="CC137"/>
  <c r="CD138"/>
  <c r="CF138"/>
  <c r="CA139"/>
  <c r="CC139"/>
  <c r="CD140"/>
  <c r="CF140"/>
  <c r="CA141"/>
  <c r="CC141"/>
  <c r="CD142"/>
  <c r="CF142"/>
  <c r="CA143"/>
  <c r="CC143"/>
  <c r="CD144"/>
  <c r="CF144"/>
  <c r="CA145"/>
  <c r="CC145"/>
  <c r="CD146"/>
  <c r="CF146"/>
  <c r="CA147"/>
  <c r="CC147"/>
  <c r="CD148"/>
  <c r="CF148"/>
  <c r="CA149"/>
  <c r="CC149"/>
  <c r="CD150"/>
  <c r="CF150"/>
  <c r="CA151"/>
  <c r="CC151"/>
  <c r="CD152"/>
  <c r="CF152"/>
  <c r="CA153"/>
  <c r="CC153"/>
  <c r="CD154"/>
  <c r="CF154"/>
  <c r="CA155"/>
  <c r="CC155"/>
  <c r="CD156"/>
  <c r="CF156"/>
  <c r="CA157"/>
  <c r="CC157"/>
  <c r="CD158"/>
  <c r="CF158"/>
  <c r="CA159"/>
  <c r="CC159"/>
  <c r="CD160"/>
  <c r="CF160"/>
  <c r="CA161"/>
  <c r="CC161"/>
  <c r="CD162"/>
  <c r="CF162"/>
  <c r="CA163"/>
  <c r="CC163"/>
  <c r="CD164"/>
  <c r="CF164"/>
  <c r="CA165"/>
  <c r="CC165"/>
  <c r="CD166"/>
  <c r="CF166"/>
  <c r="CA167"/>
  <c r="CC167"/>
  <c r="CD168"/>
  <c r="CF168"/>
  <c r="CA169"/>
  <c r="CC169"/>
  <c r="CD170"/>
  <c r="CF170"/>
  <c r="CA171"/>
  <c r="CC171"/>
  <c r="CD172"/>
  <c r="CF172"/>
  <c r="CA173"/>
  <c r="CC173"/>
  <c r="CD174"/>
  <c r="CF174"/>
  <c r="CA175"/>
  <c r="CC175"/>
  <c r="CD176"/>
  <c r="CF176"/>
  <c r="CA177"/>
  <c r="CC177"/>
  <c r="CD178"/>
  <c r="CF178"/>
  <c r="CA179"/>
  <c r="CC179"/>
  <c r="CD180"/>
  <c r="CF180"/>
  <c r="CA181"/>
  <c r="CC181"/>
  <c r="CD182"/>
  <c r="CF182"/>
  <c r="CA183"/>
  <c r="CC183"/>
  <c r="CD184"/>
  <c r="CF184"/>
  <c r="CA185"/>
  <c r="CC185"/>
  <c r="CD186"/>
  <c r="CF186"/>
  <c r="CA187"/>
  <c r="CC187"/>
  <c r="CD188"/>
  <c r="CF188"/>
  <c r="CA189"/>
  <c r="CC189"/>
  <c r="CD190"/>
  <c r="CF190"/>
  <c r="CA191"/>
  <c r="CC191"/>
  <c r="CD192"/>
  <c r="CF192"/>
  <c r="CA193"/>
  <c r="CC193"/>
  <c r="CD194"/>
  <c r="CF194"/>
  <c r="CA195"/>
  <c r="CC195"/>
  <c r="CD196"/>
  <c r="CF196"/>
  <c r="CA197"/>
  <c r="CC197"/>
  <c r="CD198"/>
  <c r="CF198"/>
  <c r="CA199"/>
  <c r="CC199"/>
  <c r="CD200"/>
  <c r="CF200"/>
  <c r="CA201"/>
  <c r="CC201"/>
  <c r="CD202"/>
  <c r="CF202"/>
  <c r="CA203"/>
  <c r="CC203"/>
  <c r="CD204"/>
  <c r="CF204"/>
  <c r="CA205"/>
  <c r="CC205"/>
  <c r="CD206"/>
  <c r="CF206"/>
  <c r="CA207"/>
  <c r="CC207"/>
  <c r="CD208"/>
  <c r="CF208"/>
  <c r="CA209"/>
  <c r="CC209"/>
  <c r="CD210"/>
  <c r="CF210"/>
  <c r="CA211"/>
  <c r="CC211"/>
  <c r="CD212"/>
  <c r="CF212"/>
  <c r="CA213"/>
  <c r="CC213"/>
  <c r="CD214"/>
  <c r="CF214"/>
  <c r="CA215"/>
  <c r="CC215"/>
  <c r="CD216"/>
  <c r="CF216"/>
  <c r="CA217"/>
  <c r="CC217"/>
  <c r="CD218"/>
  <c r="CF218"/>
  <c r="CA219"/>
  <c r="CC219"/>
  <c r="CD220"/>
  <c r="CF220"/>
  <c r="CA221"/>
  <c r="CC221"/>
  <c r="CD222"/>
  <c r="CF222"/>
  <c r="CA223"/>
  <c r="CC223"/>
  <c r="CD224"/>
  <c r="CF224"/>
  <c r="CA225"/>
  <c r="CC225"/>
  <c r="CD226"/>
  <c r="CF226"/>
  <c r="CA227"/>
  <c r="CC227"/>
  <c r="CD228"/>
  <c r="CF228"/>
  <c r="CA229"/>
  <c r="CC229"/>
  <c r="CD230"/>
  <c r="CF230"/>
  <c r="CC231"/>
  <c r="CB231"/>
  <c r="CE243"/>
  <c r="CF243"/>
  <c r="CD243"/>
  <c r="CE245"/>
  <c r="CF245"/>
  <c r="CD245"/>
  <c r="CE247"/>
  <c r="CF247"/>
  <c r="CD247"/>
  <c r="CE249"/>
  <c r="CF249"/>
  <c r="CD249"/>
  <c r="CE251"/>
  <c r="CF251"/>
  <c r="CD251"/>
  <c r="CE253"/>
  <c r="CF253"/>
  <c r="CD253"/>
  <c r="CE255"/>
  <c r="CF255"/>
  <c r="CD255"/>
  <c r="CE257"/>
  <c r="CF257"/>
  <c r="CD257"/>
  <c r="CE259"/>
  <c r="CF259"/>
  <c r="CD259"/>
  <c r="CE261"/>
  <c r="CF261"/>
  <c r="CD261"/>
  <c r="CE263"/>
  <c r="CF263"/>
  <c r="CD263"/>
  <c r="CE265"/>
  <c r="CF265"/>
  <c r="CD265"/>
  <c r="CE267"/>
  <c r="CF267"/>
  <c r="CD267"/>
  <c r="CE269"/>
  <c r="CF269"/>
  <c r="CD269"/>
  <c r="CE271"/>
  <c r="CF271"/>
  <c r="CD271"/>
  <c r="CE273"/>
  <c r="CF273"/>
  <c r="CD273"/>
  <c r="CE275"/>
  <c r="CF275"/>
  <c r="CD275"/>
  <c r="CE277"/>
  <c r="CF277"/>
  <c r="CD277"/>
  <c r="CE279"/>
  <c r="CF279"/>
  <c r="CD279"/>
  <c r="CE281"/>
  <c r="CF281"/>
  <c r="CD281"/>
  <c r="CE283"/>
  <c r="CF283"/>
  <c r="CD283"/>
  <c r="CE285"/>
  <c r="CF285"/>
  <c r="CD285"/>
  <c r="CE287"/>
  <c r="CF287"/>
  <c r="CD287"/>
  <c r="CE289"/>
  <c r="CF289"/>
  <c r="CD289"/>
  <c r="CE291"/>
  <c r="CF291"/>
  <c r="CD291"/>
  <c r="CE293"/>
  <c r="CF293"/>
  <c r="CD293"/>
  <c r="CE295"/>
  <c r="CF295"/>
  <c r="CD295"/>
  <c r="CE297"/>
  <c r="CF297"/>
  <c r="CD297"/>
  <c r="CE299"/>
  <c r="CF299"/>
  <c r="CD299"/>
  <c r="CE301"/>
  <c r="CF301"/>
  <c r="CD301"/>
  <c r="CE303"/>
  <c r="CF303"/>
  <c r="CD303"/>
  <c r="CE305"/>
  <c r="CF305"/>
  <c r="CD305"/>
  <c r="CE307"/>
  <c r="CF307"/>
  <c r="CD307"/>
  <c r="CE309"/>
  <c r="CF309"/>
  <c r="CD309"/>
  <c r="CE311"/>
  <c r="CF311"/>
  <c r="CD311"/>
  <c r="CE313"/>
  <c r="CF313"/>
  <c r="CD313"/>
  <c r="CE315"/>
  <c r="CF315"/>
  <c r="CD315"/>
  <c r="CE317"/>
  <c r="CF317"/>
  <c r="CD317"/>
  <c r="CE319"/>
  <c r="CF319"/>
  <c r="CD319"/>
  <c r="CE321"/>
  <c r="CF321"/>
  <c r="CD321"/>
  <c r="CE323"/>
  <c r="CF323"/>
  <c r="CD323"/>
  <c r="CE325"/>
  <c r="CF325"/>
  <c r="CD325"/>
  <c r="CE327"/>
  <c r="CF327"/>
  <c r="CD327"/>
  <c r="CE329"/>
  <c r="CF329"/>
  <c r="CD329"/>
  <c r="CE331"/>
  <c r="CF331"/>
  <c r="CD331"/>
  <c r="CE333"/>
  <c r="CF333"/>
  <c r="CD333"/>
  <c r="CE335"/>
  <c r="CF335"/>
  <c r="CD335"/>
  <c r="CE337"/>
  <c r="CF337"/>
  <c r="CD337"/>
  <c r="CE339"/>
  <c r="CF339"/>
  <c r="CD339"/>
  <c r="CE341"/>
  <c r="CF341"/>
  <c r="CD341"/>
  <c r="CE343"/>
  <c r="CF343"/>
  <c r="CD343"/>
  <c r="CE345"/>
  <c r="CF345"/>
  <c r="CD345"/>
  <c r="CE347"/>
  <c r="CF347"/>
  <c r="CD347"/>
  <c r="CE349"/>
  <c r="CF349"/>
  <c r="CD349"/>
  <c r="CE351"/>
  <c r="CF351"/>
  <c r="CD351"/>
  <c r="CE353"/>
  <c r="CF353"/>
  <c r="CD353"/>
  <c r="CE355"/>
  <c r="CF355"/>
  <c r="CD355"/>
  <c r="CE357"/>
  <c r="CF357"/>
  <c r="CD357"/>
  <c r="CE359"/>
  <c r="CF359"/>
  <c r="CD359"/>
  <c r="CE361"/>
  <c r="CF361"/>
  <c r="CD361"/>
  <c r="CE363"/>
  <c r="CF363"/>
  <c r="CD363"/>
  <c r="CE365"/>
  <c r="CF365"/>
  <c r="CD365"/>
  <c r="CE367"/>
  <c r="CF367"/>
  <c r="CD367"/>
  <c r="CE369"/>
  <c r="CF369"/>
  <c r="CD369"/>
  <c r="CE371"/>
  <c r="CF371"/>
  <c r="CD371"/>
  <c r="CE373"/>
  <c r="CF373"/>
  <c r="CD373"/>
  <c r="CE375"/>
  <c r="CF375"/>
  <c r="CD375"/>
  <c r="CE377"/>
  <c r="CF377"/>
  <c r="CD377"/>
  <c r="CE379"/>
  <c r="CF379"/>
  <c r="CD379"/>
  <c r="CE381"/>
  <c r="CF381"/>
  <c r="CD381"/>
  <c r="CE383"/>
  <c r="CF383"/>
  <c r="CD383"/>
  <c r="CE385"/>
  <c r="CF385"/>
  <c r="CD385"/>
  <c r="CE387"/>
  <c r="CF387"/>
  <c r="CD387"/>
  <c r="CE389"/>
  <c r="CF389"/>
  <c r="CD389"/>
  <c r="CE391"/>
  <c r="CF391"/>
  <c r="CD391"/>
  <c r="CE393"/>
  <c r="CF393"/>
  <c r="CD393"/>
  <c r="CE395"/>
  <c r="CF395"/>
  <c r="CD395"/>
  <c r="CE397"/>
  <c r="CF397"/>
  <c r="CD397"/>
  <c r="CE399"/>
  <c r="CF399"/>
  <c r="CD399"/>
  <c r="CE401"/>
  <c r="CF401"/>
  <c r="CD401"/>
  <c r="CE403"/>
  <c r="CF403"/>
  <c r="CD403"/>
  <c r="CE405"/>
  <c r="CF405"/>
  <c r="CD405"/>
  <c r="CE407"/>
  <c r="CF407"/>
  <c r="CD407"/>
  <c r="CE409"/>
  <c r="CF409"/>
  <c r="CD409"/>
  <c r="CE411"/>
  <c r="CF411"/>
  <c r="CD411"/>
  <c r="CE413"/>
  <c r="CF413"/>
  <c r="CD413"/>
  <c r="CE415"/>
  <c r="CF415"/>
  <c r="CD415"/>
  <c r="CE417"/>
  <c r="CF417"/>
  <c r="CD417"/>
  <c r="CE419"/>
  <c r="CF419"/>
  <c r="CD419"/>
  <c r="CE421"/>
  <c r="CF421"/>
  <c r="CD421"/>
  <c r="CE423"/>
  <c r="CF423"/>
  <c r="CD423"/>
  <c r="CE425"/>
  <c r="CF425"/>
  <c r="CD425"/>
  <c r="CE427"/>
  <c r="CF427"/>
  <c r="CD427"/>
  <c r="CE429"/>
  <c r="CF429"/>
  <c r="CD429"/>
  <c r="CE431"/>
  <c r="CF431"/>
  <c r="CD431"/>
  <c r="CE433"/>
  <c r="CF433"/>
  <c r="CD433"/>
  <c r="CE435"/>
  <c r="CF435"/>
  <c r="CD435"/>
  <c r="CE437"/>
  <c r="CF437"/>
  <c r="CD437"/>
  <c r="CE515"/>
  <c r="CF515"/>
  <c r="CD515"/>
  <c r="CE559"/>
  <c r="CF559"/>
  <c r="CD559"/>
  <c r="CE561"/>
  <c r="CF561"/>
  <c r="CD561"/>
  <c r="CE563"/>
  <c r="CF563"/>
  <c r="CD563"/>
  <c r="CE565"/>
  <c r="CF565"/>
  <c r="CD565"/>
  <c r="CE567"/>
  <c r="CF567"/>
  <c r="CD567"/>
  <c r="CE569"/>
  <c r="CF569"/>
  <c r="CD569"/>
  <c r="CE571"/>
  <c r="CF571"/>
  <c r="CD571"/>
  <c r="CE619"/>
  <c r="CF619"/>
  <c r="CD619"/>
  <c r="CE621"/>
  <c r="CF621"/>
  <c r="CD621"/>
  <c r="CE623"/>
  <c r="CF623"/>
  <c r="CD623"/>
  <c r="CE625"/>
  <c r="CF625"/>
  <c r="CD625"/>
  <c r="CE627"/>
  <c r="CF627"/>
  <c r="CD627"/>
  <c r="CE629"/>
  <c r="CF629"/>
  <c r="CD629"/>
  <c r="CE631"/>
  <c r="CF631"/>
  <c r="CD631"/>
  <c r="CE633"/>
  <c r="CF633"/>
  <c r="CD633"/>
  <c r="CE635"/>
  <c r="CF635"/>
  <c r="CD635"/>
  <c r="CA4"/>
  <c r="CA6"/>
  <c r="CA8"/>
  <c r="CA10"/>
  <c r="CA12"/>
  <c r="CA14"/>
  <c r="CA18"/>
  <c r="CA20"/>
  <c r="CA22"/>
  <c r="CA24"/>
  <c r="CF744"/>
  <c r="CD744"/>
  <c r="CE744"/>
  <c r="CH746"/>
  <c r="CG746"/>
  <c r="CH748"/>
  <c r="CG748"/>
  <c r="CH750"/>
  <c r="CG750"/>
  <c r="CH752"/>
  <c r="CG752"/>
  <c r="CE755"/>
  <c r="CF755"/>
  <c r="CD755"/>
  <c r="CE809"/>
  <c r="CF809"/>
  <c r="CD809"/>
  <c r="CE811"/>
  <c r="CF811"/>
  <c r="CD811"/>
  <c r="CE813"/>
  <c r="CF813"/>
  <c r="CD813"/>
  <c r="CE815"/>
  <c r="CF815"/>
  <c r="CD815"/>
  <c r="CE817"/>
  <c r="CF817"/>
  <c r="CD817"/>
  <c r="CE819"/>
  <c r="CF819"/>
  <c r="CD819"/>
  <c r="CE821"/>
  <c r="CF821"/>
  <c r="CD821"/>
  <c r="CE823"/>
  <c r="CF823"/>
  <c r="CD823"/>
  <c r="CE825"/>
  <c r="CF825"/>
  <c r="CD825"/>
  <c r="CE827"/>
  <c r="CF827"/>
  <c r="CD827"/>
  <c r="CE829"/>
  <c r="CF829"/>
  <c r="CD829"/>
  <c r="CE831"/>
  <c r="CF831"/>
  <c r="CD831"/>
  <c r="CE833"/>
  <c r="CF833"/>
  <c r="CD833"/>
  <c r="CE835"/>
  <c r="CF835"/>
  <c r="CD835"/>
  <c r="CE837"/>
  <c r="CF837"/>
  <c r="CD837"/>
  <c r="CE839"/>
  <c r="CF839"/>
  <c r="CD839"/>
  <c r="CE841"/>
  <c r="CF841"/>
  <c r="CD841"/>
  <c r="CE843"/>
  <c r="CF843"/>
  <c r="CD843"/>
  <c r="CE845"/>
  <c r="CF845"/>
  <c r="CD845"/>
  <c r="CE847"/>
  <c r="CF847"/>
  <c r="CD847"/>
  <c r="CE849"/>
  <c r="CF849"/>
  <c r="CD849"/>
  <c r="CE851"/>
  <c r="CF851"/>
  <c r="CD851"/>
  <c r="CE853"/>
  <c r="CF853"/>
  <c r="CD853"/>
  <c r="CE855"/>
  <c r="CF855"/>
  <c r="CD855"/>
  <c r="CE857"/>
  <c r="CF857"/>
  <c r="CD857"/>
  <c r="CE859"/>
  <c r="CF859"/>
  <c r="CD859"/>
  <c r="CE861"/>
  <c r="CF861"/>
  <c r="CD861"/>
  <c r="CE863"/>
  <c r="CF863"/>
  <c r="CD863"/>
  <c r="CE865"/>
  <c r="CF865"/>
  <c r="CD865"/>
  <c r="CE867"/>
  <c r="CF867"/>
  <c r="CD867"/>
  <c r="CE869"/>
  <c r="CF869"/>
  <c r="CD869"/>
  <c r="CE871"/>
  <c r="CF871"/>
  <c r="CD871"/>
  <c r="CE873"/>
  <c r="CF873"/>
  <c r="CD873"/>
  <c r="CE875"/>
  <c r="CF875"/>
  <c r="CD875"/>
  <c r="CE877"/>
  <c r="CF877"/>
  <c r="CD877"/>
  <c r="CE879"/>
  <c r="CF879"/>
  <c r="CD879"/>
  <c r="CE881"/>
  <c r="CF881"/>
  <c r="CD881"/>
  <c r="CE883"/>
  <c r="CF883"/>
  <c r="CD883"/>
  <c r="CE885"/>
  <c r="CF885"/>
  <c r="CD885"/>
  <c r="CE887"/>
  <c r="CF887"/>
  <c r="CD887"/>
  <c r="CE889"/>
  <c r="CF889"/>
  <c r="CD889"/>
  <c r="CE891"/>
  <c r="CF891"/>
  <c r="CD891"/>
  <c r="CE893"/>
  <c r="CF893"/>
  <c r="CD893"/>
  <c r="CE895"/>
  <c r="CF895"/>
  <c r="CD895"/>
  <c r="CE897"/>
  <c r="CF897"/>
  <c r="CD897"/>
  <c r="CE899"/>
  <c r="CF899"/>
  <c r="CD899"/>
  <c r="CE901"/>
  <c r="CF901"/>
  <c r="CD901"/>
  <c r="CE903"/>
  <c r="CF903"/>
  <c r="CD903"/>
  <c r="CE905"/>
  <c r="CF905"/>
  <c r="CD905"/>
  <c r="CE907"/>
  <c r="CF907"/>
  <c r="CD907"/>
  <c r="CE909"/>
  <c r="CF909"/>
  <c r="CD909"/>
  <c r="CE911"/>
  <c r="CF911"/>
  <c r="CD911"/>
  <c r="CE913"/>
  <c r="CF913"/>
  <c r="CD913"/>
  <c r="CE915"/>
  <c r="CF915"/>
  <c r="CD915"/>
  <c r="CE917"/>
  <c r="CF917"/>
  <c r="CD917"/>
  <c r="CE921"/>
  <c r="CF921"/>
  <c r="CD921"/>
  <c r="CE923"/>
  <c r="CF923"/>
  <c r="CD923"/>
  <c r="CE925"/>
  <c r="CF925"/>
  <c r="CD925"/>
  <c r="CE927"/>
  <c r="CF927"/>
  <c r="CD927"/>
  <c r="CE929"/>
  <c r="CF929"/>
  <c r="CD929"/>
  <c r="CE931"/>
  <c r="CF931"/>
  <c r="CD931"/>
  <c r="CE933"/>
  <c r="CF933"/>
  <c r="CD933"/>
  <c r="CE935"/>
  <c r="CF935"/>
  <c r="CD935"/>
  <c r="CE937"/>
  <c r="CF937"/>
  <c r="CD937"/>
  <c r="CE939"/>
  <c r="CF939"/>
  <c r="CD939"/>
  <c r="CE941"/>
  <c r="CF941"/>
  <c r="CD941"/>
  <c r="CE943"/>
  <c r="CF943"/>
  <c r="CD943"/>
  <c r="CE945"/>
  <c r="CF945"/>
  <c r="CD945"/>
  <c r="CE947"/>
  <c r="CF947"/>
  <c r="CD947"/>
  <c r="CE949"/>
  <c r="CF949"/>
  <c r="CD949"/>
  <c r="CE951"/>
  <c r="CF951"/>
  <c r="CD951"/>
  <c r="CE953"/>
  <c r="CF953"/>
  <c r="CD953"/>
  <c r="CE955"/>
  <c r="CF955"/>
  <c r="CD955"/>
  <c r="CE957"/>
  <c r="CF957"/>
  <c r="CD957"/>
  <c r="CE959"/>
  <c r="CF959"/>
  <c r="CD959"/>
  <c r="CE961"/>
  <c r="CF961"/>
  <c r="CD961"/>
  <c r="CE963"/>
  <c r="CF963"/>
  <c r="CD963"/>
  <c r="CE965"/>
  <c r="CF965"/>
  <c r="CD965"/>
  <c r="CE967"/>
  <c r="CF967"/>
  <c r="CD967"/>
  <c r="CE969"/>
  <c r="CF969"/>
  <c r="CD969"/>
  <c r="CE971"/>
  <c r="CF971"/>
  <c r="CD971"/>
  <c r="CA232"/>
  <c r="CC232"/>
  <c r="CB233"/>
  <c r="CA234"/>
  <c r="CC234"/>
  <c r="CB235"/>
  <c r="CA236"/>
  <c r="CC236"/>
  <c r="CB237"/>
  <c r="CA238"/>
  <c r="CC238"/>
  <c r="CB239"/>
  <c r="CA240"/>
  <c r="CC240"/>
  <c r="CB241"/>
  <c r="CC242"/>
  <c r="CB243"/>
  <c r="CA244"/>
  <c r="CC244"/>
  <c r="CB245"/>
  <c r="CA246"/>
  <c r="CC246"/>
  <c r="CB247"/>
  <c r="CA248"/>
  <c r="CC248"/>
  <c r="CB249"/>
  <c r="CA250"/>
  <c r="CC250"/>
  <c r="CB251"/>
  <c r="CA252"/>
  <c r="CC252"/>
  <c r="CB253"/>
  <c r="CA254"/>
  <c r="CC254"/>
  <c r="CB255"/>
  <c r="CA256"/>
  <c r="CC256"/>
  <c r="CB257"/>
  <c r="CA258"/>
  <c r="CC258"/>
  <c r="CB259"/>
  <c r="CA260"/>
  <c r="CC260"/>
  <c r="CB261"/>
  <c r="CA262"/>
  <c r="CC262"/>
  <c r="CB263"/>
  <c r="CA264"/>
  <c r="CC264"/>
  <c r="CB265"/>
  <c r="CA266"/>
  <c r="CC266"/>
  <c r="CB267"/>
  <c r="CA268"/>
  <c r="CC268"/>
  <c r="CB269"/>
  <c r="CA270"/>
  <c r="CC270"/>
  <c r="CB271"/>
  <c r="CA272"/>
  <c r="CC272"/>
  <c r="CB273"/>
  <c r="CA274"/>
  <c r="CC274"/>
  <c r="CB275"/>
  <c r="CA276"/>
  <c r="CC276"/>
  <c r="CB277"/>
  <c r="CA278"/>
  <c r="CC278"/>
  <c r="CB279"/>
  <c r="CA280"/>
  <c r="CC280"/>
  <c r="CB281"/>
  <c r="CA282"/>
  <c r="CC282"/>
  <c r="CB283"/>
  <c r="CA284"/>
  <c r="CC284"/>
  <c r="CB285"/>
  <c r="CA286"/>
  <c r="CC286"/>
  <c r="CB287"/>
  <c r="CA288"/>
  <c r="CC288"/>
  <c r="CB289"/>
  <c r="CA290"/>
  <c r="CC290"/>
  <c r="CB291"/>
  <c r="CA292"/>
  <c r="CC292"/>
  <c r="CB293"/>
  <c r="CA294"/>
  <c r="CC294"/>
  <c r="CB295"/>
  <c r="CA296"/>
  <c r="CC296"/>
  <c r="CB297"/>
  <c r="CA298"/>
  <c r="CC298"/>
  <c r="CB299"/>
  <c r="CA300"/>
  <c r="CC300"/>
  <c r="CB301"/>
  <c r="CA302"/>
  <c r="CC302"/>
  <c r="CB303"/>
  <c r="CA304"/>
  <c r="CC304"/>
  <c r="CB305"/>
  <c r="CA306"/>
  <c r="CC306"/>
  <c r="CB307"/>
  <c r="CA308"/>
  <c r="CC308"/>
  <c r="CB309"/>
  <c r="CA310"/>
  <c r="CC310"/>
  <c r="CB311"/>
  <c r="CA312"/>
  <c r="CC312"/>
  <c r="CB313"/>
  <c r="CA314"/>
  <c r="CC314"/>
  <c r="CB315"/>
  <c r="CA316"/>
  <c r="CC316"/>
  <c r="CB317"/>
  <c r="CA318"/>
  <c r="CC318"/>
  <c r="CB319"/>
  <c r="CA320"/>
  <c r="CC320"/>
  <c r="CB321"/>
  <c r="CA322"/>
  <c r="CC322"/>
  <c r="CB323"/>
  <c r="CA324"/>
  <c r="CC324"/>
  <c r="CB325"/>
  <c r="CA326"/>
  <c r="CC326"/>
  <c r="CB327"/>
  <c r="CA328"/>
  <c r="CC328"/>
  <c r="CB329"/>
  <c r="CA330"/>
  <c r="CC330"/>
  <c r="CB331"/>
  <c r="CA332"/>
  <c r="CC332"/>
  <c r="CB333"/>
  <c r="CA334"/>
  <c r="CC334"/>
  <c r="CB335"/>
  <c r="CA336"/>
  <c r="CC336"/>
  <c r="CB337"/>
  <c r="CA338"/>
  <c r="CC338"/>
  <c r="CB339"/>
  <c r="CA340"/>
  <c r="CC340"/>
  <c r="CB341"/>
  <c r="CA342"/>
  <c r="CC342"/>
  <c r="CB343"/>
  <c r="CA344"/>
  <c r="CC344"/>
  <c r="CB345"/>
  <c r="CA346"/>
  <c r="CC346"/>
  <c r="CB347"/>
  <c r="CA348"/>
  <c r="CC348"/>
  <c r="CB349"/>
  <c r="CA350"/>
  <c r="CC350"/>
  <c r="CB351"/>
  <c r="CA352"/>
  <c r="CC352"/>
  <c r="CB353"/>
  <c r="CA354"/>
  <c r="CC354"/>
  <c r="CB355"/>
  <c r="CA356"/>
  <c r="CC356"/>
  <c r="CB357"/>
  <c r="CA358"/>
  <c r="CC358"/>
  <c r="CB359"/>
  <c r="CA360"/>
  <c r="CC360"/>
  <c r="CB361"/>
  <c r="CA362"/>
  <c r="CC362"/>
  <c r="CB363"/>
  <c r="CA364"/>
  <c r="CC364"/>
  <c r="CB365"/>
  <c r="CA366"/>
  <c r="CC366"/>
  <c r="CB367"/>
  <c r="CA368"/>
  <c r="CC368"/>
  <c r="CB369"/>
  <c r="CA370"/>
  <c r="CC370"/>
  <c r="CB371"/>
  <c r="CA372"/>
  <c r="CC372"/>
  <c r="CB373"/>
  <c r="CA374"/>
  <c r="CC374"/>
  <c r="CB375"/>
  <c r="CA376"/>
  <c r="CC376"/>
  <c r="CB377"/>
  <c r="CA378"/>
  <c r="CC378"/>
  <c r="CB379"/>
  <c r="CA380"/>
  <c r="CC380"/>
  <c r="CB381"/>
  <c r="CA382"/>
  <c r="CC382"/>
  <c r="CB383"/>
  <c r="CA384"/>
  <c r="CC384"/>
  <c r="CB385"/>
  <c r="CA386"/>
  <c r="CC386"/>
  <c r="CB387"/>
  <c r="CA388"/>
  <c r="CC388"/>
  <c r="CB389"/>
  <c r="CA390"/>
  <c r="CC390"/>
  <c r="CB391"/>
  <c r="CA392"/>
  <c r="CC392"/>
  <c r="CB393"/>
  <c r="CA394"/>
  <c r="CC394"/>
  <c r="CB395"/>
  <c r="CA396"/>
  <c r="CC396"/>
  <c r="CB397"/>
  <c r="CA398"/>
  <c r="CC398"/>
  <c r="CB399"/>
  <c r="CA400"/>
  <c r="CC400"/>
  <c r="CB401"/>
  <c r="CA402"/>
  <c r="CC402"/>
  <c r="CB403"/>
  <c r="CA404"/>
  <c r="CC404"/>
  <c r="CB405"/>
  <c r="CA406"/>
  <c r="CC406"/>
  <c r="CB407"/>
  <c r="CA408"/>
  <c r="CC408"/>
  <c r="CB409"/>
  <c r="CA410"/>
  <c r="CC410"/>
  <c r="CB411"/>
  <c r="CA412"/>
  <c r="CC412"/>
  <c r="CB413"/>
  <c r="CA414"/>
  <c r="CC414"/>
  <c r="CB415"/>
  <c r="CA416"/>
  <c r="CC416"/>
  <c r="CB417"/>
  <c r="CA418"/>
  <c r="CC418"/>
  <c r="CB419"/>
  <c r="CA420"/>
  <c r="CC420"/>
  <c r="CB421"/>
  <c r="CA422"/>
  <c r="CC422"/>
  <c r="CB423"/>
  <c r="CA424"/>
  <c r="CC424"/>
  <c r="CB425"/>
  <c r="CA426"/>
  <c r="CC426"/>
  <c r="CB427"/>
  <c r="CA428"/>
  <c r="CC428"/>
  <c r="CB429"/>
  <c r="CA430"/>
  <c r="CC430"/>
  <c r="CB431"/>
  <c r="CA432"/>
  <c r="CC432"/>
  <c r="CB433"/>
  <c r="CA434"/>
  <c r="CC434"/>
  <c r="CB435"/>
  <c r="CA436"/>
  <c r="CC436"/>
  <c r="CB437"/>
  <c r="CA438"/>
  <c r="CC438"/>
  <c r="CD439"/>
  <c r="CF439"/>
  <c r="CA440"/>
  <c r="CC440"/>
  <c r="CD441"/>
  <c r="CF441"/>
  <c r="CA442"/>
  <c r="CC442"/>
  <c r="CD443"/>
  <c r="CF443"/>
  <c r="CA444"/>
  <c r="CC444"/>
  <c r="CD445"/>
  <c r="CF445"/>
  <c r="CA446"/>
  <c r="CC446"/>
  <c r="CD447"/>
  <c r="CF447"/>
  <c r="CA448"/>
  <c r="CC448"/>
  <c r="CD449"/>
  <c r="CF449"/>
  <c r="CA450"/>
  <c r="CC450"/>
  <c r="CD451"/>
  <c r="CF451"/>
  <c r="CA452"/>
  <c r="CC452"/>
  <c r="CD453"/>
  <c r="CF453"/>
  <c r="CA454"/>
  <c r="CC454"/>
  <c r="CD455"/>
  <c r="CF455"/>
  <c r="CA456"/>
  <c r="CC456"/>
  <c r="CD457"/>
  <c r="CF457"/>
  <c r="CA458"/>
  <c r="CC458"/>
  <c r="CD459"/>
  <c r="CF459"/>
  <c r="CA460"/>
  <c r="CC460"/>
  <c r="CB461"/>
  <c r="CA462"/>
  <c r="CC462"/>
  <c r="CB463"/>
  <c r="CA464"/>
  <c r="CC464"/>
  <c r="CB465"/>
  <c r="CA466"/>
  <c r="CC466"/>
  <c r="CB467"/>
  <c r="CA468"/>
  <c r="CC468"/>
  <c r="CB469"/>
  <c r="CA470"/>
  <c r="CC470"/>
  <c r="CB471"/>
  <c r="CA472"/>
  <c r="CC472"/>
  <c r="CB473"/>
  <c r="CA474"/>
  <c r="CC474"/>
  <c r="CB475"/>
  <c r="CA476"/>
  <c r="CC476"/>
  <c r="CB477"/>
  <c r="CA478"/>
  <c r="CC478"/>
  <c r="CB479"/>
  <c r="CA480"/>
  <c r="CC480"/>
  <c r="CB481"/>
  <c r="CA482"/>
  <c r="CC482"/>
  <c r="CB483"/>
  <c r="CA484"/>
  <c r="CC484"/>
  <c r="CB485"/>
  <c r="CA486"/>
  <c r="CC486"/>
  <c r="CB487"/>
  <c r="CA488"/>
  <c r="CC488"/>
  <c r="CB489"/>
  <c r="CA490"/>
  <c r="CC490"/>
  <c r="CB491"/>
  <c r="CA492"/>
  <c r="CC492"/>
  <c r="CB493"/>
  <c r="CA494"/>
  <c r="CC494"/>
  <c r="CB495"/>
  <c r="CA496"/>
  <c r="CC496"/>
  <c r="CB497"/>
  <c r="CA498"/>
  <c r="CC498"/>
  <c r="CB499"/>
  <c r="CA500"/>
  <c r="CC500"/>
  <c r="CB501"/>
  <c r="CA502"/>
  <c r="CC502"/>
  <c r="CB503"/>
  <c r="CA504"/>
  <c r="CC504"/>
  <c r="CB505"/>
  <c r="CA506"/>
  <c r="CC506"/>
  <c r="CB507"/>
  <c r="CA508"/>
  <c r="CC508"/>
  <c r="CB509"/>
  <c r="CA510"/>
  <c r="CC510"/>
  <c r="CB511"/>
  <c r="CA512"/>
  <c r="CC512"/>
  <c r="CB513"/>
  <c r="CA514"/>
  <c r="CC514"/>
  <c r="CB515"/>
  <c r="CA516"/>
  <c r="CC516"/>
  <c r="CB517"/>
  <c r="CA518"/>
  <c r="CC518"/>
  <c r="CB519"/>
  <c r="CA520"/>
  <c r="CC520"/>
  <c r="CB521"/>
  <c r="CA522"/>
  <c r="CC522"/>
  <c r="CB523"/>
  <c r="CA524"/>
  <c r="CC524"/>
  <c r="CB525"/>
  <c r="CA526"/>
  <c r="CC526"/>
  <c r="CB527"/>
  <c r="CA528"/>
  <c r="CC528"/>
  <c r="CB529"/>
  <c r="CA530"/>
  <c r="CC530"/>
  <c r="CB531"/>
  <c r="CA532"/>
  <c r="CC532"/>
  <c r="CB533"/>
  <c r="CA534"/>
  <c r="CC534"/>
  <c r="CB535"/>
  <c r="CA536"/>
  <c r="CC536"/>
  <c r="CB537"/>
  <c r="CA538"/>
  <c r="CC538"/>
  <c r="CB539"/>
  <c r="CA540"/>
  <c r="CC540"/>
  <c r="CB541"/>
  <c r="CA542"/>
  <c r="CC542"/>
  <c r="CB543"/>
  <c r="CA544"/>
  <c r="CC544"/>
  <c r="CB545"/>
  <c r="CA546"/>
  <c r="CC546"/>
  <c r="CB547"/>
  <c r="CA548"/>
  <c r="CC548"/>
  <c r="CB549"/>
  <c r="CA550"/>
  <c r="CC550"/>
  <c r="CB551"/>
  <c r="CA552"/>
  <c r="CC552"/>
  <c r="CB553"/>
  <c r="CA554"/>
  <c r="CC554"/>
  <c r="CB555"/>
  <c r="CA556"/>
  <c r="CC556"/>
  <c r="CB557"/>
  <c r="CC558"/>
  <c r="CB559"/>
  <c r="CA560"/>
  <c r="CC560"/>
  <c r="CB561"/>
  <c r="CA562"/>
  <c r="CC562"/>
  <c r="CB563"/>
  <c r="CA564"/>
  <c r="CC564"/>
  <c r="CB565"/>
  <c r="CA566"/>
  <c r="CC566"/>
  <c r="CB567"/>
  <c r="CA568"/>
  <c r="CC568"/>
  <c r="CB569"/>
  <c r="CA570"/>
  <c r="CC570"/>
  <c r="CB571"/>
  <c r="CA572"/>
  <c r="CC572"/>
  <c r="CB573"/>
  <c r="CA574"/>
  <c r="CC574"/>
  <c r="CB575"/>
  <c r="CA576"/>
  <c r="CC576"/>
  <c r="CB577"/>
  <c r="CA578"/>
  <c r="CC578"/>
  <c r="CB579"/>
  <c r="CA580"/>
  <c r="CC580"/>
  <c r="CB581"/>
  <c r="CA582"/>
  <c r="CC582"/>
  <c r="CB583"/>
  <c r="CA584"/>
  <c r="CC584"/>
  <c r="CB585"/>
  <c r="CA586"/>
  <c r="CC586"/>
  <c r="CB587"/>
  <c r="CA588"/>
  <c r="CC588"/>
  <c r="CB589"/>
  <c r="CA590"/>
  <c r="CC590"/>
  <c r="CB591"/>
  <c r="CA592"/>
  <c r="CC592"/>
  <c r="CB593"/>
  <c r="CA594"/>
  <c r="CC594"/>
  <c r="CB595"/>
  <c r="CA596"/>
  <c r="CC596"/>
  <c r="CB597"/>
  <c r="CA598"/>
  <c r="CC598"/>
  <c r="CB599"/>
  <c r="CA600"/>
  <c r="CC600"/>
  <c r="CB601"/>
  <c r="CA602"/>
  <c r="CC602"/>
  <c r="CB603"/>
  <c r="CA604"/>
  <c r="CC604"/>
  <c r="CB605"/>
  <c r="CA606"/>
  <c r="CC606"/>
  <c r="CB607"/>
  <c r="CA608"/>
  <c r="CC608"/>
  <c r="CB609"/>
  <c r="CA610"/>
  <c r="CC610"/>
  <c r="CB611"/>
  <c r="CA612"/>
  <c r="CC612"/>
  <c r="CB613"/>
  <c r="CA614"/>
  <c r="CC614"/>
  <c r="CB615"/>
  <c r="CA616"/>
  <c r="CC616"/>
  <c r="CB617"/>
  <c r="CA618"/>
  <c r="CC618"/>
  <c r="CB619"/>
  <c r="CA620"/>
  <c r="CC620"/>
  <c r="CB621"/>
  <c r="CA622"/>
  <c r="CC622"/>
  <c r="CB623"/>
  <c r="CA624"/>
  <c r="CC624"/>
  <c r="CB625"/>
  <c r="CA626"/>
  <c r="CC626"/>
  <c r="CB627"/>
  <c r="CA628"/>
  <c r="CC628"/>
  <c r="CB629"/>
  <c r="CA630"/>
  <c r="CC630"/>
  <c r="CB631"/>
  <c r="CA632"/>
  <c r="CC632"/>
  <c r="CB633"/>
  <c r="CA634"/>
  <c r="CC634"/>
  <c r="CB635"/>
  <c r="CA636"/>
  <c r="CC636"/>
  <c r="CD637"/>
  <c r="CF637"/>
  <c r="CA638"/>
  <c r="CC638"/>
  <c r="CD639"/>
  <c r="CF639"/>
  <c r="CA640"/>
  <c r="CC640"/>
  <c r="CD641"/>
  <c r="CF641"/>
  <c r="CA642"/>
  <c r="CC642"/>
  <c r="CD643"/>
  <c r="CF643"/>
  <c r="CA644"/>
  <c r="CC644"/>
  <c r="CD645"/>
  <c r="CF645"/>
  <c r="CA646"/>
  <c r="CC646"/>
  <c r="CD647"/>
  <c r="CF647"/>
  <c r="CA648"/>
  <c r="CC648"/>
  <c r="CD649"/>
  <c r="CF649"/>
  <c r="CA650"/>
  <c r="CC650"/>
  <c r="CD651"/>
  <c r="CF651"/>
  <c r="CA652"/>
  <c r="CC652"/>
  <c r="CD653"/>
  <c r="CF653"/>
  <c r="CA654"/>
  <c r="CC654"/>
  <c r="CD655"/>
  <c r="CF655"/>
  <c r="CA656"/>
  <c r="CC656"/>
  <c r="CD657"/>
  <c r="CF657"/>
  <c r="CA658"/>
  <c r="CC658"/>
  <c r="CD659"/>
  <c r="CF659"/>
  <c r="CA660"/>
  <c r="CC660"/>
  <c r="CD661"/>
  <c r="CF661"/>
  <c r="CA662"/>
  <c r="CC662"/>
  <c r="CD663"/>
  <c r="CF663"/>
  <c r="CA664"/>
  <c r="CC664"/>
  <c r="CD665"/>
  <c r="CF665"/>
  <c r="CA666"/>
  <c r="CC666"/>
  <c r="CD667"/>
  <c r="CF667"/>
  <c r="CA668"/>
  <c r="CC668"/>
  <c r="CD669"/>
  <c r="CF669"/>
  <c r="CA670"/>
  <c r="CC670"/>
  <c r="CD671"/>
  <c r="CF671"/>
  <c r="CA672"/>
  <c r="CC672"/>
  <c r="CD673"/>
  <c r="CF673"/>
  <c r="CA674"/>
  <c r="CC674"/>
  <c r="CD675"/>
  <c r="CF675"/>
  <c r="CA676"/>
  <c r="CC676"/>
  <c r="CD677"/>
  <c r="CF677"/>
  <c r="CA678"/>
  <c r="CC678"/>
  <c r="CD679"/>
  <c r="CF679"/>
  <c r="CA680"/>
  <c r="CC680"/>
  <c r="CD681"/>
  <c r="CF681"/>
  <c r="CA682"/>
  <c r="CC682"/>
  <c r="CD683"/>
  <c r="CF683"/>
  <c r="CA684"/>
  <c r="CC684"/>
  <c r="CD685"/>
  <c r="CF685"/>
  <c r="CA686"/>
  <c r="CC686"/>
  <c r="CD687"/>
  <c r="CF687"/>
  <c r="CA688"/>
  <c r="CC688"/>
  <c r="CD689"/>
  <c r="CF689"/>
  <c r="CA690"/>
  <c r="CC690"/>
  <c r="CD691"/>
  <c r="CF691"/>
  <c r="CA692"/>
  <c r="CC692"/>
  <c r="CD693"/>
  <c r="CF693"/>
  <c r="CA694"/>
  <c r="CC694"/>
  <c r="CD695"/>
  <c r="CF695"/>
  <c r="CA696"/>
  <c r="CC696"/>
  <c r="CD697"/>
  <c r="CF697"/>
  <c r="CA698"/>
  <c r="CC698"/>
  <c r="CD699"/>
  <c r="CF699"/>
  <c r="CA700"/>
  <c r="CC700"/>
  <c r="CD701"/>
  <c r="CF701"/>
  <c r="CA702"/>
  <c r="CC702"/>
  <c r="CD703"/>
  <c r="CF703"/>
  <c r="CA704"/>
  <c r="CC704"/>
  <c r="CD705"/>
  <c r="CF705"/>
  <c r="CA706"/>
  <c r="CC706"/>
  <c r="CD707"/>
  <c r="CF707"/>
  <c r="CA708"/>
  <c r="CC708"/>
  <c r="CD709"/>
  <c r="CF709"/>
  <c r="CA710"/>
  <c r="CC710"/>
  <c r="CD711"/>
  <c r="CF711"/>
  <c r="CA712"/>
  <c r="CC712"/>
  <c r="CD713"/>
  <c r="CF713"/>
  <c r="CA714"/>
  <c r="CC714"/>
  <c r="CD715"/>
  <c r="CF715"/>
  <c r="CA716"/>
  <c r="CC716"/>
  <c r="CD717"/>
  <c r="CF717"/>
  <c r="CA718"/>
  <c r="CC718"/>
  <c r="CD719"/>
  <c r="CF719"/>
  <c r="CA720"/>
  <c r="CC720"/>
  <c r="CD721"/>
  <c r="CF721"/>
  <c r="CA722"/>
  <c r="CC722"/>
  <c r="CD723"/>
  <c r="CF723"/>
  <c r="CA724"/>
  <c r="CC724"/>
  <c r="CD725"/>
  <c r="CF725"/>
  <c r="CA726"/>
  <c r="CC726"/>
  <c r="CD727"/>
  <c r="CF727"/>
  <c r="CA728"/>
  <c r="CC728"/>
  <c r="CD729"/>
  <c r="CF729"/>
  <c r="CA730"/>
  <c r="CC730"/>
  <c r="CD731"/>
  <c r="CF731"/>
  <c r="CA732"/>
  <c r="CC732"/>
  <c r="CD733"/>
  <c r="CF733"/>
  <c r="CA734"/>
  <c r="CC734"/>
  <c r="CD735"/>
  <c r="CF735"/>
  <c r="CA736"/>
  <c r="CC736"/>
  <c r="CD737"/>
  <c r="CF737"/>
  <c r="CA738"/>
  <c r="CC738"/>
  <c r="CD739"/>
  <c r="CF739"/>
  <c r="CA740"/>
  <c r="CC740"/>
  <c r="CD741"/>
  <c r="CF741"/>
  <c r="CA742"/>
  <c r="CC742"/>
  <c r="CB743"/>
  <c r="CF743"/>
  <c r="CE745"/>
  <c r="CF745"/>
  <c r="CD745"/>
  <c r="CE747"/>
  <c r="CF747"/>
  <c r="CD747"/>
  <c r="CE749"/>
  <c r="CF749"/>
  <c r="CD749"/>
  <c r="CE751"/>
  <c r="CF751"/>
  <c r="CD751"/>
  <c r="CE753"/>
  <c r="CF753"/>
  <c r="CD753"/>
  <c r="CE757"/>
  <c r="CF757"/>
  <c r="CD757"/>
  <c r="CE759"/>
  <c r="CF759"/>
  <c r="CD759"/>
  <c r="CE761"/>
  <c r="CF761"/>
  <c r="CD761"/>
  <c r="CE763"/>
  <c r="CF763"/>
  <c r="CD763"/>
  <c r="CE765"/>
  <c r="CF765"/>
  <c r="CD765"/>
  <c r="CE767"/>
  <c r="CF767"/>
  <c r="CD767"/>
  <c r="CE769"/>
  <c r="CF769"/>
  <c r="CD769"/>
  <c r="CE771"/>
  <c r="CF771"/>
  <c r="CD771"/>
  <c r="CE773"/>
  <c r="CF773"/>
  <c r="CD773"/>
  <c r="CE775"/>
  <c r="CF775"/>
  <c r="CD775"/>
  <c r="CE777"/>
  <c r="CF777"/>
  <c r="CD777"/>
  <c r="CE779"/>
  <c r="CF779"/>
  <c r="CD779"/>
  <c r="CE781"/>
  <c r="CF781"/>
  <c r="CD781"/>
  <c r="CE783"/>
  <c r="CF783"/>
  <c r="CD783"/>
  <c r="CE785"/>
  <c r="CF785"/>
  <c r="CD785"/>
  <c r="CE787"/>
  <c r="CF787"/>
  <c r="CD787"/>
  <c r="CE789"/>
  <c r="CF789"/>
  <c r="CD789"/>
  <c r="CE791"/>
  <c r="CF791"/>
  <c r="CD791"/>
  <c r="CE793"/>
  <c r="CF793"/>
  <c r="CD793"/>
  <c r="CE795"/>
  <c r="CF795"/>
  <c r="CD795"/>
  <c r="CE797"/>
  <c r="CF797"/>
  <c r="CD797"/>
  <c r="CE799"/>
  <c r="CF799"/>
  <c r="CD799"/>
  <c r="CE801"/>
  <c r="CF801"/>
  <c r="CD801"/>
  <c r="CE803"/>
  <c r="CF803"/>
  <c r="CD803"/>
  <c r="CE805"/>
  <c r="CF805"/>
  <c r="CD805"/>
  <c r="CE807"/>
  <c r="CF807"/>
  <c r="CD807"/>
  <c r="CF896"/>
  <c r="CD896"/>
  <c r="CE896"/>
  <c r="CF912"/>
  <c r="CD912"/>
  <c r="CE912"/>
  <c r="CE919"/>
  <c r="CF919"/>
  <c r="CD919"/>
  <c r="CA233"/>
  <c r="CA235"/>
  <c r="CA237"/>
  <c r="CA239"/>
  <c r="CA241"/>
  <c r="CA243"/>
  <c r="CA245"/>
  <c r="CA247"/>
  <c r="CA249"/>
  <c r="CA251"/>
  <c r="CA253"/>
  <c r="CA255"/>
  <c r="CA257"/>
  <c r="CA259"/>
  <c r="CA261"/>
  <c r="CA263"/>
  <c r="CA265"/>
  <c r="CA267"/>
  <c r="CA269"/>
  <c r="CA271"/>
  <c r="CA273"/>
  <c r="CA275"/>
  <c r="CA277"/>
  <c r="CA279"/>
  <c r="CA281"/>
  <c r="CA283"/>
  <c r="CA285"/>
  <c r="CA287"/>
  <c r="CA289"/>
  <c r="CA291"/>
  <c r="CA293"/>
  <c r="CA295"/>
  <c r="CA297"/>
  <c r="CA299"/>
  <c r="CA301"/>
  <c r="CA303"/>
  <c r="CA305"/>
  <c r="CA307"/>
  <c r="CA309"/>
  <c r="CA311"/>
  <c r="CA313"/>
  <c r="CA315"/>
  <c r="CA317"/>
  <c r="CA319"/>
  <c r="CA321"/>
  <c r="CA323"/>
  <c r="CA325"/>
  <c r="CA327"/>
  <c r="CA329"/>
  <c r="CA331"/>
  <c r="CA333"/>
  <c r="CA335"/>
  <c r="CA337"/>
  <c r="CA339"/>
  <c r="CA341"/>
  <c r="CA343"/>
  <c r="CA345"/>
  <c r="CA347"/>
  <c r="CA349"/>
  <c r="CA351"/>
  <c r="CA353"/>
  <c r="CA355"/>
  <c r="CA357"/>
  <c r="CA359"/>
  <c r="CA361"/>
  <c r="CA363"/>
  <c r="CA365"/>
  <c r="CA367"/>
  <c r="CA369"/>
  <c r="CA371"/>
  <c r="CA373"/>
  <c r="CA375"/>
  <c r="CA377"/>
  <c r="CA379"/>
  <c r="CA381"/>
  <c r="CA383"/>
  <c r="CA385"/>
  <c r="CA387"/>
  <c r="CA389"/>
  <c r="CA391"/>
  <c r="CA393"/>
  <c r="CA395"/>
  <c r="CA397"/>
  <c r="CA399"/>
  <c r="CA401"/>
  <c r="CA403"/>
  <c r="CA405"/>
  <c r="CA407"/>
  <c r="CA409"/>
  <c r="CA411"/>
  <c r="CA413"/>
  <c r="CA415"/>
  <c r="CA417"/>
  <c r="CA419"/>
  <c r="CA421"/>
  <c r="CA423"/>
  <c r="CA425"/>
  <c r="CA427"/>
  <c r="CA429"/>
  <c r="CA431"/>
  <c r="CA433"/>
  <c r="CA435"/>
  <c r="CA461"/>
  <c r="CA463"/>
  <c r="CA465"/>
  <c r="CA467"/>
  <c r="CA469"/>
  <c r="CA471"/>
  <c r="CA473"/>
  <c r="CA475"/>
  <c r="CA477"/>
  <c r="CA479"/>
  <c r="CA481"/>
  <c r="CA483"/>
  <c r="CA485"/>
  <c r="CA487"/>
  <c r="CA489"/>
  <c r="CA491"/>
  <c r="CA493"/>
  <c r="CA495"/>
  <c r="CA497"/>
  <c r="CA499"/>
  <c r="CA501"/>
  <c r="CA503"/>
  <c r="CA505"/>
  <c r="CA507"/>
  <c r="CA509"/>
  <c r="CA511"/>
  <c r="CA517"/>
  <c r="CA519"/>
  <c r="CA521"/>
  <c r="CA523"/>
  <c r="CA525"/>
  <c r="CA527"/>
  <c r="CA529"/>
  <c r="CA531"/>
  <c r="CA533"/>
  <c r="CA535"/>
  <c r="CA537"/>
  <c r="CA539"/>
  <c r="CA541"/>
  <c r="CA543"/>
  <c r="CA545"/>
  <c r="CA547"/>
  <c r="CA549"/>
  <c r="CA551"/>
  <c r="CA553"/>
  <c r="CA555"/>
  <c r="CA557"/>
  <c r="CA559"/>
  <c r="CA561"/>
  <c r="CA563"/>
  <c r="CA565"/>
  <c r="CA567"/>
  <c r="CA569"/>
  <c r="CA573"/>
  <c r="CA575"/>
  <c r="CA577"/>
  <c r="CA579"/>
  <c r="CA581"/>
  <c r="CA583"/>
  <c r="CA585"/>
  <c r="CA587"/>
  <c r="CA589"/>
  <c r="CA591"/>
  <c r="CA593"/>
  <c r="CA595"/>
  <c r="CA597"/>
  <c r="CA599"/>
  <c r="CA601"/>
  <c r="CA603"/>
  <c r="CA605"/>
  <c r="CA607"/>
  <c r="CA609"/>
  <c r="CA611"/>
  <c r="CA613"/>
  <c r="CA615"/>
  <c r="CA619"/>
  <c r="CA621"/>
  <c r="CA623"/>
  <c r="CA625"/>
  <c r="CA627"/>
  <c r="CA629"/>
  <c r="CA631"/>
  <c r="CA633"/>
  <c r="CA635"/>
  <c r="CE1065"/>
  <c r="CF1065"/>
  <c r="CD1065"/>
  <c r="CE1067"/>
  <c r="CF1067"/>
  <c r="CD1067"/>
  <c r="CE1069"/>
  <c r="CF1069"/>
  <c r="CD1069"/>
  <c r="CE1071"/>
  <c r="CF1071"/>
  <c r="CD1071"/>
  <c r="CE1073"/>
  <c r="CF1073"/>
  <c r="CD1073"/>
  <c r="CE1075"/>
  <c r="CF1075"/>
  <c r="CD1075"/>
  <c r="CE1077"/>
  <c r="CF1077"/>
  <c r="CD1077"/>
  <c r="CE1079"/>
  <c r="CF1079"/>
  <c r="CD1079"/>
  <c r="CE1081"/>
  <c r="CF1081"/>
  <c r="CD1081"/>
  <c r="CE1165"/>
  <c r="CF1165"/>
  <c r="CD1165"/>
  <c r="CE1167"/>
  <c r="CF1167"/>
  <c r="CD1167"/>
  <c r="CE1169"/>
  <c r="CF1169"/>
  <c r="CD1169"/>
  <c r="CE1171"/>
  <c r="CF1171"/>
  <c r="CD1171"/>
  <c r="CE1173"/>
  <c r="CF1173"/>
  <c r="CD1173"/>
  <c r="CE1175"/>
  <c r="CF1175"/>
  <c r="CD1175"/>
  <c r="CE1177"/>
  <c r="CF1177"/>
  <c r="CD1177"/>
  <c r="CE1179"/>
  <c r="CF1179"/>
  <c r="CD1179"/>
  <c r="CE1181"/>
  <c r="CF1181"/>
  <c r="CD1181"/>
  <c r="CE1183"/>
  <c r="CF1183"/>
  <c r="CD1183"/>
  <c r="CE1185"/>
  <c r="CF1185"/>
  <c r="CD1185"/>
  <c r="CE1187"/>
  <c r="CF1187"/>
  <c r="CD1187"/>
  <c r="CE1189"/>
  <c r="CF1189"/>
  <c r="CD1189"/>
  <c r="CE1191"/>
  <c r="CF1191"/>
  <c r="CD1191"/>
  <c r="CE1193"/>
  <c r="CF1193"/>
  <c r="CD1193"/>
  <c r="CE1195"/>
  <c r="CF1195"/>
  <c r="CD1195"/>
  <c r="CE1197"/>
  <c r="CF1197"/>
  <c r="CD1197"/>
  <c r="CE1199"/>
  <c r="CF1199"/>
  <c r="CD1199"/>
  <c r="CE1201"/>
  <c r="CF1201"/>
  <c r="CD1201"/>
  <c r="CE1203"/>
  <c r="CF1203"/>
  <c r="CD1203"/>
  <c r="CE1205"/>
  <c r="CF1205"/>
  <c r="CD1205"/>
  <c r="CE1207"/>
  <c r="CF1207"/>
  <c r="CD1207"/>
  <c r="CE1209"/>
  <c r="CF1209"/>
  <c r="CD1209"/>
  <c r="CE1211"/>
  <c r="CF1211"/>
  <c r="CD1211"/>
  <c r="CE1213"/>
  <c r="CF1213"/>
  <c r="CD1213"/>
  <c r="CE1215"/>
  <c r="CF1215"/>
  <c r="CD1215"/>
  <c r="CE1217"/>
  <c r="CF1217"/>
  <c r="CD1217"/>
  <c r="CB745"/>
  <c r="CE746"/>
  <c r="CB747"/>
  <c r="CE748"/>
  <c r="CB749"/>
  <c r="CE750"/>
  <c r="CB751"/>
  <c r="CE752"/>
  <c r="CB753"/>
  <c r="CC754"/>
  <c r="CB755"/>
  <c r="CC756"/>
  <c r="CB757"/>
  <c r="CA758"/>
  <c r="CC758"/>
  <c r="CB759"/>
  <c r="CA760"/>
  <c r="CC760"/>
  <c r="CB761"/>
  <c r="CA762"/>
  <c r="CC762"/>
  <c r="CB763"/>
  <c r="CA764"/>
  <c r="CC764"/>
  <c r="CB765"/>
  <c r="CA766"/>
  <c r="CC766"/>
  <c r="CB767"/>
  <c r="CA768"/>
  <c r="CC768"/>
  <c r="CB769"/>
  <c r="CA770"/>
  <c r="CC770"/>
  <c r="CB771"/>
  <c r="CA772"/>
  <c r="CC772"/>
  <c r="CB773"/>
  <c r="CA774"/>
  <c r="CC774"/>
  <c r="CB775"/>
  <c r="CA776"/>
  <c r="CC776"/>
  <c r="CB777"/>
  <c r="CA778"/>
  <c r="CC778"/>
  <c r="CB779"/>
  <c r="CA780"/>
  <c r="CC780"/>
  <c r="CB781"/>
  <c r="CA782"/>
  <c r="CC782"/>
  <c r="CB783"/>
  <c r="CA784"/>
  <c r="CC784"/>
  <c r="CB785"/>
  <c r="CA786"/>
  <c r="CC786"/>
  <c r="CB787"/>
  <c r="CA788"/>
  <c r="CC788"/>
  <c r="CB789"/>
  <c r="CA790"/>
  <c r="CC790"/>
  <c r="CB791"/>
  <c r="CA792"/>
  <c r="CC792"/>
  <c r="CB793"/>
  <c r="CA794"/>
  <c r="CC794"/>
  <c r="CB795"/>
  <c r="CA796"/>
  <c r="CC796"/>
  <c r="CB797"/>
  <c r="CA798"/>
  <c r="CC798"/>
  <c r="CB799"/>
  <c r="CA800"/>
  <c r="CC800"/>
  <c r="CB801"/>
  <c r="CA802"/>
  <c r="CC802"/>
  <c r="CB803"/>
  <c r="CA804"/>
  <c r="CC804"/>
  <c r="CB805"/>
  <c r="CA806"/>
  <c r="CC806"/>
  <c r="CB807"/>
  <c r="CC808"/>
  <c r="CB809"/>
  <c r="CA810"/>
  <c r="CC810"/>
  <c r="CB811"/>
  <c r="CA812"/>
  <c r="CC812"/>
  <c r="CB813"/>
  <c r="CA814"/>
  <c r="CC814"/>
  <c r="CB815"/>
  <c r="CA816"/>
  <c r="CC816"/>
  <c r="CB817"/>
  <c r="CA818"/>
  <c r="CC818"/>
  <c r="CB819"/>
  <c r="CA820"/>
  <c r="CC820"/>
  <c r="CB821"/>
  <c r="CA822"/>
  <c r="CC822"/>
  <c r="CB823"/>
  <c r="CA824"/>
  <c r="CC824"/>
  <c r="CB825"/>
  <c r="CA826"/>
  <c r="CC826"/>
  <c r="CB827"/>
  <c r="CA828"/>
  <c r="CC828"/>
  <c r="CB829"/>
  <c r="CA830"/>
  <c r="CC830"/>
  <c r="CB831"/>
  <c r="CA832"/>
  <c r="CC832"/>
  <c r="CB833"/>
  <c r="CA834"/>
  <c r="CC834"/>
  <c r="CB835"/>
  <c r="CA836"/>
  <c r="CC836"/>
  <c r="CB837"/>
  <c r="CA838"/>
  <c r="CC838"/>
  <c r="CB839"/>
  <c r="CA840"/>
  <c r="CC840"/>
  <c r="CB841"/>
  <c r="CA842"/>
  <c r="CC842"/>
  <c r="CB843"/>
  <c r="CA844"/>
  <c r="CC844"/>
  <c r="CB845"/>
  <c r="CA846"/>
  <c r="CC846"/>
  <c r="CB847"/>
  <c r="CA848"/>
  <c r="CC848"/>
  <c r="CB849"/>
  <c r="CA850"/>
  <c r="CC850"/>
  <c r="CB851"/>
  <c r="CA852"/>
  <c r="CC852"/>
  <c r="CB853"/>
  <c r="CA854"/>
  <c r="CC854"/>
  <c r="CB855"/>
  <c r="CA856"/>
  <c r="CC856"/>
  <c r="CB857"/>
  <c r="CA858"/>
  <c r="CC858"/>
  <c r="CB859"/>
  <c r="CA860"/>
  <c r="CC860"/>
  <c r="CB861"/>
  <c r="CA862"/>
  <c r="CC862"/>
  <c r="CB863"/>
  <c r="CA864"/>
  <c r="CC864"/>
  <c r="CB865"/>
  <c r="CA866"/>
  <c r="CC866"/>
  <c r="CB867"/>
  <c r="CA868"/>
  <c r="CC868"/>
  <c r="CB869"/>
  <c r="CA870"/>
  <c r="CC870"/>
  <c r="CB871"/>
  <c r="CA872"/>
  <c r="CC872"/>
  <c r="CB873"/>
  <c r="CA874"/>
  <c r="CC874"/>
  <c r="CB875"/>
  <c r="CA876"/>
  <c r="CC876"/>
  <c r="CB877"/>
  <c r="CA878"/>
  <c r="CC878"/>
  <c r="CB879"/>
  <c r="CA880"/>
  <c r="CC880"/>
  <c r="CB881"/>
  <c r="CA882"/>
  <c r="CC882"/>
  <c r="CB883"/>
  <c r="CA884"/>
  <c r="CC884"/>
  <c r="CB885"/>
  <c r="CA886"/>
  <c r="CC886"/>
  <c r="CB887"/>
  <c r="CA888"/>
  <c r="CC888"/>
  <c r="CB889"/>
  <c r="CA890"/>
  <c r="CC890"/>
  <c r="CB891"/>
  <c r="CA892"/>
  <c r="CC892"/>
  <c r="CB893"/>
  <c r="CA894"/>
  <c r="CC894"/>
  <c r="CB895"/>
  <c r="CB897"/>
  <c r="CA898"/>
  <c r="CC898"/>
  <c r="CB899"/>
  <c r="CA900"/>
  <c r="CC900"/>
  <c r="CB901"/>
  <c r="CA902"/>
  <c r="CC902"/>
  <c r="CB903"/>
  <c r="CA904"/>
  <c r="CC904"/>
  <c r="CB905"/>
  <c r="CA906"/>
  <c r="CC906"/>
  <c r="CB907"/>
  <c r="CA908"/>
  <c r="CC908"/>
  <c r="CB909"/>
  <c r="CA910"/>
  <c r="CC910"/>
  <c r="CB911"/>
  <c r="CB913"/>
  <c r="CA914"/>
  <c r="CC914"/>
  <c r="CB915"/>
  <c r="CA916"/>
  <c r="CC916"/>
  <c r="CB917"/>
  <c r="CA918"/>
  <c r="CC918"/>
  <c r="CB919"/>
  <c r="CA920"/>
  <c r="CC920"/>
  <c r="CB921"/>
  <c r="CA922"/>
  <c r="CC922"/>
  <c r="CB923"/>
  <c r="CA924"/>
  <c r="CC924"/>
  <c r="CB925"/>
  <c r="CA926"/>
  <c r="CC926"/>
  <c r="CB927"/>
  <c r="CA928"/>
  <c r="CC928"/>
  <c r="CB929"/>
  <c r="CA930"/>
  <c r="CC930"/>
  <c r="CB931"/>
  <c r="CA932"/>
  <c r="CC932"/>
  <c r="CB933"/>
  <c r="CA934"/>
  <c r="CC934"/>
  <c r="CB935"/>
  <c r="CA936"/>
  <c r="CC936"/>
  <c r="CB937"/>
  <c r="CA938"/>
  <c r="CC938"/>
  <c r="CB939"/>
  <c r="CA940"/>
  <c r="CC940"/>
  <c r="CB941"/>
  <c r="CA942"/>
  <c r="CC942"/>
  <c r="CB943"/>
  <c r="CA944"/>
  <c r="CC944"/>
  <c r="CB945"/>
  <c r="CA946"/>
  <c r="CC946"/>
  <c r="CB947"/>
  <c r="CA948"/>
  <c r="CC948"/>
  <c r="CB949"/>
  <c r="CA950"/>
  <c r="CC950"/>
  <c r="CB951"/>
  <c r="CA952"/>
  <c r="CC952"/>
  <c r="CB953"/>
  <c r="CA954"/>
  <c r="CC954"/>
  <c r="CB955"/>
  <c r="CA956"/>
  <c r="CC956"/>
  <c r="CB957"/>
  <c r="CA958"/>
  <c r="CC958"/>
  <c r="CB959"/>
  <c r="CA960"/>
  <c r="CC960"/>
  <c r="CB961"/>
  <c r="CA962"/>
  <c r="CC962"/>
  <c r="CB963"/>
  <c r="CA964"/>
  <c r="CC964"/>
  <c r="CB965"/>
  <c r="CA966"/>
  <c r="CC966"/>
  <c r="CB967"/>
  <c r="CA968"/>
  <c r="CC968"/>
  <c r="CB969"/>
  <c r="CA970"/>
  <c r="CC970"/>
  <c r="CB971"/>
  <c r="CA972"/>
  <c r="CC972"/>
  <c r="CD973"/>
  <c r="CF973"/>
  <c r="CA974"/>
  <c r="CC974"/>
  <c r="CD975"/>
  <c r="CF975"/>
  <c r="CA976"/>
  <c r="CC976"/>
  <c r="CD977"/>
  <c r="CF977"/>
  <c r="CA978"/>
  <c r="CC978"/>
  <c r="CD979"/>
  <c r="CF979"/>
  <c r="CA980"/>
  <c r="CC980"/>
  <c r="CD981"/>
  <c r="CF981"/>
  <c r="CA982"/>
  <c r="CC982"/>
  <c r="CD983"/>
  <c r="CF983"/>
  <c r="CA984"/>
  <c r="CC984"/>
  <c r="CD985"/>
  <c r="CF985"/>
  <c r="CA986"/>
  <c r="CC986"/>
  <c r="CD987"/>
  <c r="CF987"/>
  <c r="CA988"/>
  <c r="CC988"/>
  <c r="CD989"/>
  <c r="CF989"/>
  <c r="CA990"/>
  <c r="CC990"/>
  <c r="CD991"/>
  <c r="CF991"/>
  <c r="CA992"/>
  <c r="CC992"/>
  <c r="CD993"/>
  <c r="CF993"/>
  <c r="CA994"/>
  <c r="CC994"/>
  <c r="CD995"/>
  <c r="CF995"/>
  <c r="CA996"/>
  <c r="CC996"/>
  <c r="CD997"/>
  <c r="CF997"/>
  <c r="CA998"/>
  <c r="CC998"/>
  <c r="CD999"/>
  <c r="CF999"/>
  <c r="CA1000"/>
  <c r="CC1000"/>
  <c r="CD1001"/>
  <c r="CF1001"/>
  <c r="CA1002"/>
  <c r="CC1002"/>
  <c r="CD1003"/>
  <c r="CF1003"/>
  <c r="CA1004"/>
  <c r="CC1004"/>
  <c r="CD1005"/>
  <c r="CF1005"/>
  <c r="CA1006"/>
  <c r="CC1006"/>
  <c r="CD1007"/>
  <c r="CF1007"/>
  <c r="CA1008"/>
  <c r="CC1008"/>
  <c r="CD1009"/>
  <c r="CF1009"/>
  <c r="CB1010"/>
  <c r="CC1010"/>
  <c r="CE1011"/>
  <c r="CF1011"/>
  <c r="CD1011"/>
  <c r="CE1013"/>
  <c r="CF1013"/>
  <c r="CD1013"/>
  <c r="CE1015"/>
  <c r="CF1015"/>
  <c r="CD1015"/>
  <c r="CE1017"/>
  <c r="CF1017"/>
  <c r="CD1017"/>
  <c r="CE1019"/>
  <c r="CF1019"/>
  <c r="CD1019"/>
  <c r="CE1021"/>
  <c r="CF1021"/>
  <c r="CD1021"/>
  <c r="CE1023"/>
  <c r="CF1023"/>
  <c r="CD1023"/>
  <c r="CE1025"/>
  <c r="CF1025"/>
  <c r="CD1025"/>
  <c r="CE1027"/>
  <c r="CF1027"/>
  <c r="CD1027"/>
  <c r="CE1029"/>
  <c r="CF1029"/>
  <c r="CD1029"/>
  <c r="CE1031"/>
  <c r="CF1031"/>
  <c r="CD1031"/>
  <c r="CE1033"/>
  <c r="CF1033"/>
  <c r="CD1033"/>
  <c r="CE1035"/>
  <c r="CF1035"/>
  <c r="CD1035"/>
  <c r="CE1037"/>
  <c r="CF1037"/>
  <c r="CD1037"/>
  <c r="CE1039"/>
  <c r="CF1039"/>
  <c r="CD1039"/>
  <c r="CE1041"/>
  <c r="CF1041"/>
  <c r="CD1041"/>
  <c r="CE1043"/>
  <c r="CF1043"/>
  <c r="CD1043"/>
  <c r="CE1045"/>
  <c r="CF1045"/>
  <c r="CD1045"/>
  <c r="CE1047"/>
  <c r="CF1047"/>
  <c r="CD1047"/>
  <c r="CE1049"/>
  <c r="CF1049"/>
  <c r="CD1049"/>
  <c r="CE1051"/>
  <c r="CF1051"/>
  <c r="CD1051"/>
  <c r="CE1053"/>
  <c r="CF1053"/>
  <c r="CD1053"/>
  <c r="CE1055"/>
  <c r="CF1055"/>
  <c r="CD1055"/>
  <c r="CE1057"/>
  <c r="CF1057"/>
  <c r="CD1057"/>
  <c r="CE1059"/>
  <c r="CF1059"/>
  <c r="CD1059"/>
  <c r="CE1061"/>
  <c r="CF1061"/>
  <c r="CD1061"/>
  <c r="CE1063"/>
  <c r="CF1063"/>
  <c r="CD1063"/>
  <c r="CE1083"/>
  <c r="CF1083"/>
  <c r="CD1083"/>
  <c r="CE1085"/>
  <c r="CF1085"/>
  <c r="CD1085"/>
  <c r="CE1087"/>
  <c r="CF1087"/>
  <c r="CD1087"/>
  <c r="CE1089"/>
  <c r="CF1089"/>
  <c r="CD1089"/>
  <c r="CE1091"/>
  <c r="CF1091"/>
  <c r="CD1091"/>
  <c r="CE1093"/>
  <c r="CF1093"/>
  <c r="CD1093"/>
  <c r="CE1095"/>
  <c r="CF1095"/>
  <c r="CD1095"/>
  <c r="CE1097"/>
  <c r="CF1097"/>
  <c r="CD1097"/>
  <c r="CE1099"/>
  <c r="CF1099"/>
  <c r="CD1099"/>
  <c r="CE1101"/>
  <c r="CF1101"/>
  <c r="CD1101"/>
  <c r="CE1103"/>
  <c r="CF1103"/>
  <c r="CD1103"/>
  <c r="CE1105"/>
  <c r="CF1105"/>
  <c r="CD1105"/>
  <c r="CE1107"/>
  <c r="CF1107"/>
  <c r="CD1107"/>
  <c r="CE1109"/>
  <c r="CF1109"/>
  <c r="CD1109"/>
  <c r="CE1111"/>
  <c r="CF1111"/>
  <c r="CD1111"/>
  <c r="CE1113"/>
  <c r="CF1113"/>
  <c r="CD1113"/>
  <c r="CE1115"/>
  <c r="CF1115"/>
  <c r="CD1115"/>
  <c r="CE1117"/>
  <c r="CF1117"/>
  <c r="CD1117"/>
  <c r="CE1119"/>
  <c r="CF1119"/>
  <c r="CD1119"/>
  <c r="CE1121"/>
  <c r="CF1121"/>
  <c r="CD1121"/>
  <c r="CE1123"/>
  <c r="CF1123"/>
  <c r="CD1123"/>
  <c r="CE1125"/>
  <c r="CF1125"/>
  <c r="CD1125"/>
  <c r="CE1127"/>
  <c r="CF1127"/>
  <c r="CD1127"/>
  <c r="CE1129"/>
  <c r="CF1129"/>
  <c r="CD1129"/>
  <c r="CE1131"/>
  <c r="CF1131"/>
  <c r="CD1131"/>
  <c r="CE1133"/>
  <c r="CF1133"/>
  <c r="CD1133"/>
  <c r="CE1135"/>
  <c r="CF1135"/>
  <c r="CD1135"/>
  <c r="CE1137"/>
  <c r="CF1137"/>
  <c r="CD1137"/>
  <c r="CE1139"/>
  <c r="CF1139"/>
  <c r="CD1139"/>
  <c r="CE1141"/>
  <c r="CF1141"/>
  <c r="CD1141"/>
  <c r="CA745"/>
  <c r="CD746"/>
  <c r="CA747"/>
  <c r="CD748"/>
  <c r="CA749"/>
  <c r="CD750"/>
  <c r="CA751"/>
  <c r="CD752"/>
  <c r="CA753"/>
  <c r="CA755"/>
  <c r="CA757"/>
  <c r="CA759"/>
  <c r="CA761"/>
  <c r="CA763"/>
  <c r="CA765"/>
  <c r="CA767"/>
  <c r="CA769"/>
  <c r="CA771"/>
  <c r="CA773"/>
  <c r="CA775"/>
  <c r="CA777"/>
  <c r="CA779"/>
  <c r="CA781"/>
  <c r="CA783"/>
  <c r="CA785"/>
  <c r="CA787"/>
  <c r="CA789"/>
  <c r="CA791"/>
  <c r="CA793"/>
  <c r="CA795"/>
  <c r="CA797"/>
  <c r="CA799"/>
  <c r="CA801"/>
  <c r="CA803"/>
  <c r="CA805"/>
  <c r="CA807"/>
  <c r="CA809"/>
  <c r="CA811"/>
  <c r="CA813"/>
  <c r="CA815"/>
  <c r="CA817"/>
  <c r="CA819"/>
  <c r="CA821"/>
  <c r="CA823"/>
  <c r="CA825"/>
  <c r="CA827"/>
  <c r="CA829"/>
  <c r="CA831"/>
  <c r="CA833"/>
  <c r="CA835"/>
  <c r="CA837"/>
  <c r="CA839"/>
  <c r="CA841"/>
  <c r="CA843"/>
  <c r="CA845"/>
  <c r="CA847"/>
  <c r="CA849"/>
  <c r="CA851"/>
  <c r="CA853"/>
  <c r="CA855"/>
  <c r="CA857"/>
  <c r="CA859"/>
  <c r="CA861"/>
  <c r="CA863"/>
  <c r="CA865"/>
  <c r="CA867"/>
  <c r="CA869"/>
  <c r="CA871"/>
  <c r="CA873"/>
  <c r="CA875"/>
  <c r="CA877"/>
  <c r="CA879"/>
  <c r="CA881"/>
  <c r="CA883"/>
  <c r="CA885"/>
  <c r="CA887"/>
  <c r="CA889"/>
  <c r="CA891"/>
  <c r="CA893"/>
  <c r="CA895"/>
  <c r="CA897"/>
  <c r="CA899"/>
  <c r="CA901"/>
  <c r="CA903"/>
  <c r="CA905"/>
  <c r="CA907"/>
  <c r="CA909"/>
  <c r="CA911"/>
  <c r="CA913"/>
  <c r="CA915"/>
  <c r="CA921"/>
  <c r="CA923"/>
  <c r="CA925"/>
  <c r="CA927"/>
  <c r="CA929"/>
  <c r="CA931"/>
  <c r="CA933"/>
  <c r="CA935"/>
  <c r="CA937"/>
  <c r="CA939"/>
  <c r="CA941"/>
  <c r="CA943"/>
  <c r="CA945"/>
  <c r="CA947"/>
  <c r="CA949"/>
  <c r="CA951"/>
  <c r="CA953"/>
  <c r="CA955"/>
  <c r="CA957"/>
  <c r="CA959"/>
  <c r="CA961"/>
  <c r="CA963"/>
  <c r="CA965"/>
  <c r="CA967"/>
  <c r="CA969"/>
  <c r="CE1268"/>
  <c r="CF1268"/>
  <c r="CD1268"/>
  <c r="CE1270"/>
  <c r="CF1270"/>
  <c r="CD1270"/>
  <c r="CE1272"/>
  <c r="CF1272"/>
  <c r="CD1272"/>
  <c r="CE1274"/>
  <c r="CF1274"/>
  <c r="CD1274"/>
  <c r="CE1276"/>
  <c r="CF1276"/>
  <c r="CD1276"/>
  <c r="CE1278"/>
  <c r="CF1278"/>
  <c r="CD1278"/>
  <c r="CE1280"/>
  <c r="CF1280"/>
  <c r="CD1280"/>
  <c r="CE1282"/>
  <c r="CF1282"/>
  <c r="CD1282"/>
  <c r="CE1284"/>
  <c r="CF1284"/>
  <c r="CD1284"/>
  <c r="CE1286"/>
  <c r="CF1286"/>
  <c r="CD1286"/>
  <c r="CE1288"/>
  <c r="CF1288"/>
  <c r="CD1288"/>
  <c r="CE1290"/>
  <c r="CF1290"/>
  <c r="CD1290"/>
  <c r="CE1292"/>
  <c r="CF1292"/>
  <c r="CD1292"/>
  <c r="CE1294"/>
  <c r="CF1294"/>
  <c r="CD1294"/>
  <c r="CE1296"/>
  <c r="CF1296"/>
  <c r="CD1296"/>
  <c r="CE1298"/>
  <c r="CF1298"/>
  <c r="CD1298"/>
  <c r="CE1300"/>
  <c r="CF1300"/>
  <c r="CD1300"/>
  <c r="CE1302"/>
  <c r="CF1302"/>
  <c r="CD1302"/>
  <c r="CE1304"/>
  <c r="CF1304"/>
  <c r="CD1304"/>
  <c r="CE1306"/>
  <c r="CF1306"/>
  <c r="CD1306"/>
  <c r="CE1308"/>
  <c r="CF1308"/>
  <c r="CD1308"/>
  <c r="CE1310"/>
  <c r="CF1310"/>
  <c r="CD1310"/>
  <c r="CE1312"/>
  <c r="CF1312"/>
  <c r="CD1312"/>
  <c r="CE1314"/>
  <c r="CF1314"/>
  <c r="CD1314"/>
  <c r="CE1316"/>
  <c r="CF1316"/>
  <c r="CD1316"/>
  <c r="CE1318"/>
  <c r="CF1318"/>
  <c r="CD1318"/>
  <c r="CE1320"/>
  <c r="CF1320"/>
  <c r="CD1320"/>
  <c r="CE1322"/>
  <c r="CF1322"/>
  <c r="CD1322"/>
  <c r="CE1324"/>
  <c r="CF1324"/>
  <c r="CD1324"/>
  <c r="CE1326"/>
  <c r="CF1326"/>
  <c r="CD1326"/>
  <c r="CE1328"/>
  <c r="CF1328"/>
  <c r="CD1328"/>
  <c r="CE1330"/>
  <c r="CF1330"/>
  <c r="CD1330"/>
  <c r="CE1332"/>
  <c r="CF1332"/>
  <c r="CD1332"/>
  <c r="CE1334"/>
  <c r="CF1334"/>
  <c r="CD1334"/>
  <c r="CE1336"/>
  <c r="CF1336"/>
  <c r="CD1336"/>
  <c r="CE1338"/>
  <c r="CF1338"/>
  <c r="CD1338"/>
  <c r="CE1340"/>
  <c r="CF1340"/>
  <c r="CD1340"/>
  <c r="CE1342"/>
  <c r="CF1342"/>
  <c r="CD1342"/>
  <c r="CE1344"/>
  <c r="CF1344"/>
  <c r="CD1344"/>
  <c r="CE1346"/>
  <c r="CF1346"/>
  <c r="CD1346"/>
  <c r="CE1348"/>
  <c r="CF1348"/>
  <c r="CD1348"/>
  <c r="CE1350"/>
  <c r="CF1350"/>
  <c r="CD1350"/>
  <c r="CE1352"/>
  <c r="CF1352"/>
  <c r="CD1352"/>
  <c r="CB1011"/>
  <c r="CA1012"/>
  <c r="CC1012"/>
  <c r="CB1013"/>
  <c r="CA1014"/>
  <c r="CC1014"/>
  <c r="CB1015"/>
  <c r="CA1016"/>
  <c r="CC1016"/>
  <c r="CB1017"/>
  <c r="CA1018"/>
  <c r="CC1018"/>
  <c r="CB1019"/>
  <c r="CA1020"/>
  <c r="CC1020"/>
  <c r="CB1021"/>
  <c r="CA1022"/>
  <c r="CC1022"/>
  <c r="CB1023"/>
  <c r="CA1024"/>
  <c r="CC1024"/>
  <c r="CB1025"/>
  <c r="CA1026"/>
  <c r="CC1026"/>
  <c r="CB1027"/>
  <c r="CA1028"/>
  <c r="CC1028"/>
  <c r="CB1029"/>
  <c r="CA1030"/>
  <c r="CC1030"/>
  <c r="CB1031"/>
  <c r="CA1032"/>
  <c r="CC1032"/>
  <c r="CB1033"/>
  <c r="CA1034"/>
  <c r="CC1034"/>
  <c r="CB1035"/>
  <c r="CA1036"/>
  <c r="CC1036"/>
  <c r="CB1037"/>
  <c r="CA1038"/>
  <c r="CC1038"/>
  <c r="CB1039"/>
  <c r="CA1040"/>
  <c r="CC1040"/>
  <c r="CB1041"/>
  <c r="CA1042"/>
  <c r="CC1042"/>
  <c r="CB1043"/>
  <c r="CA1044"/>
  <c r="CC1044"/>
  <c r="CB1045"/>
  <c r="CA1046"/>
  <c r="CC1046"/>
  <c r="CB1047"/>
  <c r="CA1048"/>
  <c r="CC1048"/>
  <c r="CB1049"/>
  <c r="CA1050"/>
  <c r="CC1050"/>
  <c r="CB1051"/>
  <c r="CA1052"/>
  <c r="CC1052"/>
  <c r="CB1053"/>
  <c r="CA1054"/>
  <c r="CC1054"/>
  <c r="CB1055"/>
  <c r="CA1056"/>
  <c r="CC1056"/>
  <c r="CB1057"/>
  <c r="CA1058"/>
  <c r="CC1058"/>
  <c r="CB1059"/>
  <c r="CA1060"/>
  <c r="CC1060"/>
  <c r="CB1061"/>
  <c r="CA1062"/>
  <c r="CC1062"/>
  <c r="CB1063"/>
  <c r="CC1064"/>
  <c r="CB1065"/>
  <c r="CA1066"/>
  <c r="CC1066"/>
  <c r="CB1067"/>
  <c r="CA1068"/>
  <c r="CC1068"/>
  <c r="CB1069"/>
  <c r="CA1070"/>
  <c r="CC1070"/>
  <c r="CB1071"/>
  <c r="CA1072"/>
  <c r="CC1072"/>
  <c r="CB1073"/>
  <c r="CA1074"/>
  <c r="CC1074"/>
  <c r="CB1075"/>
  <c r="CA1076"/>
  <c r="CC1076"/>
  <c r="CB1077"/>
  <c r="CA1078"/>
  <c r="CC1078"/>
  <c r="CB1079"/>
  <c r="CA1080"/>
  <c r="CC1080"/>
  <c r="CB1081"/>
  <c r="CC1082"/>
  <c r="CB1083"/>
  <c r="CA1084"/>
  <c r="CC1084"/>
  <c r="CB1085"/>
  <c r="CA1086"/>
  <c r="CC1086"/>
  <c r="CB1087"/>
  <c r="CA1088"/>
  <c r="CC1088"/>
  <c r="CB1089"/>
  <c r="CA1090"/>
  <c r="CC1090"/>
  <c r="CB1091"/>
  <c r="CA1092"/>
  <c r="CC1092"/>
  <c r="CB1093"/>
  <c r="CA1094"/>
  <c r="CC1094"/>
  <c r="CB1095"/>
  <c r="CA1096"/>
  <c r="CC1096"/>
  <c r="CB1097"/>
  <c r="CA1098"/>
  <c r="CC1098"/>
  <c r="CB1099"/>
  <c r="CA1100"/>
  <c r="CC1100"/>
  <c r="CB1101"/>
  <c r="CA1102"/>
  <c r="CC1102"/>
  <c r="CB1103"/>
  <c r="CA1104"/>
  <c r="CC1104"/>
  <c r="CB1105"/>
  <c r="CA1106"/>
  <c r="CC1106"/>
  <c r="CB1107"/>
  <c r="CA1108"/>
  <c r="CC1108"/>
  <c r="CB1109"/>
  <c r="CA1110"/>
  <c r="CC1110"/>
  <c r="CB1111"/>
  <c r="CA1112"/>
  <c r="CC1112"/>
  <c r="CB1113"/>
  <c r="CA1114"/>
  <c r="CC1114"/>
  <c r="CB1115"/>
  <c r="CA1116"/>
  <c r="CC1116"/>
  <c r="CB1117"/>
  <c r="CA1118"/>
  <c r="CC1118"/>
  <c r="CB1119"/>
  <c r="CA1120"/>
  <c r="CC1120"/>
  <c r="CB1121"/>
  <c r="CA1122"/>
  <c r="CC1122"/>
  <c r="CB1123"/>
  <c r="CA1124"/>
  <c r="CC1124"/>
  <c r="CB1125"/>
  <c r="CA1126"/>
  <c r="CC1126"/>
  <c r="CB1127"/>
  <c r="CA1128"/>
  <c r="CC1128"/>
  <c r="CB1129"/>
  <c r="CA1130"/>
  <c r="CC1130"/>
  <c r="CB1131"/>
  <c r="CA1132"/>
  <c r="CC1132"/>
  <c r="CB1133"/>
  <c r="CA1134"/>
  <c r="CC1134"/>
  <c r="CB1135"/>
  <c r="CA1136"/>
  <c r="CC1136"/>
  <c r="CB1137"/>
  <c r="CA1138"/>
  <c r="CC1138"/>
  <c r="CB1139"/>
  <c r="CA1140"/>
  <c r="CC1140"/>
  <c r="CB1141"/>
  <c r="CA1142"/>
  <c r="CC1142"/>
  <c r="CD1143"/>
  <c r="CF1143"/>
  <c r="CA1144"/>
  <c r="CC1144"/>
  <c r="CD1145"/>
  <c r="CF1145"/>
  <c r="CA1146"/>
  <c r="CC1146"/>
  <c r="CD1147"/>
  <c r="CF1147"/>
  <c r="CA1148"/>
  <c r="CC1148"/>
  <c r="CD1149"/>
  <c r="CF1149"/>
  <c r="CA1150"/>
  <c r="CC1150"/>
  <c r="CD1151"/>
  <c r="CF1151"/>
  <c r="CA1152"/>
  <c r="CC1152"/>
  <c r="CD1153"/>
  <c r="CF1153"/>
  <c r="CA1154"/>
  <c r="CC1154"/>
  <c r="CD1155"/>
  <c r="CF1155"/>
  <c r="CA1156"/>
  <c r="CC1156"/>
  <c r="CD1157"/>
  <c r="CF1157"/>
  <c r="CA1158"/>
  <c r="CC1158"/>
  <c r="CD1159"/>
  <c r="CF1159"/>
  <c r="CA1160"/>
  <c r="CC1160"/>
  <c r="CD1161"/>
  <c r="CF1161"/>
  <c r="CA1162"/>
  <c r="CC1162"/>
  <c r="CD1163"/>
  <c r="CF1163"/>
  <c r="CA1164"/>
  <c r="CC1164"/>
  <c r="CB1165"/>
  <c r="CA1166"/>
  <c r="CC1166"/>
  <c r="CB1167"/>
  <c r="CA1168"/>
  <c r="CC1168"/>
  <c r="CB1169"/>
  <c r="CA1170"/>
  <c r="CC1170"/>
  <c r="CB1171"/>
  <c r="CA1172"/>
  <c r="CC1172"/>
  <c r="CB1173"/>
  <c r="CA1174"/>
  <c r="CC1174"/>
  <c r="CB1175"/>
  <c r="CA1176"/>
  <c r="CC1176"/>
  <c r="CB1177"/>
  <c r="CA1178"/>
  <c r="CC1178"/>
  <c r="CB1179"/>
  <c r="CA1180"/>
  <c r="CC1180"/>
  <c r="CB1181"/>
  <c r="CA1182"/>
  <c r="CC1182"/>
  <c r="CB1183"/>
  <c r="CA1184"/>
  <c r="CC1184"/>
  <c r="CB1185"/>
  <c r="CA1186"/>
  <c r="CC1186"/>
  <c r="CB1187"/>
  <c r="CA1188"/>
  <c r="CC1188"/>
  <c r="CB1189"/>
  <c r="CA1190"/>
  <c r="CC1190"/>
  <c r="CB1191"/>
  <c r="CA1192"/>
  <c r="CC1192"/>
  <c r="CB1193"/>
  <c r="CA1194"/>
  <c r="CC1194"/>
  <c r="CB1195"/>
  <c r="CA1196"/>
  <c r="CC1196"/>
  <c r="CB1197"/>
  <c r="CA1198"/>
  <c r="CC1198"/>
  <c r="CB1199"/>
  <c r="CA1200"/>
  <c r="CC1200"/>
  <c r="CB1201"/>
  <c r="CA1202"/>
  <c r="CC1202"/>
  <c r="CB1203"/>
  <c r="CA1204"/>
  <c r="CC1204"/>
  <c r="CB1205"/>
  <c r="CA1206"/>
  <c r="CC1206"/>
  <c r="CB1207"/>
  <c r="CA1208"/>
  <c r="CC1208"/>
  <c r="CB1209"/>
  <c r="CA1210"/>
  <c r="CC1210"/>
  <c r="CB1211"/>
  <c r="CA1212"/>
  <c r="CC1212"/>
  <c r="CB1213"/>
  <c r="CA1214"/>
  <c r="CC1214"/>
  <c r="CB1215"/>
  <c r="CA1216"/>
  <c r="CC1216"/>
  <c r="CB1217"/>
  <c r="CA1218"/>
  <c r="CC1218"/>
  <c r="CD1219"/>
  <c r="CF1219"/>
  <c r="CA1220"/>
  <c r="CC1220"/>
  <c r="CD1221"/>
  <c r="CF1221"/>
  <c r="CA1222"/>
  <c r="CC1222"/>
  <c r="CD1223"/>
  <c r="CF1223"/>
  <c r="CA1224"/>
  <c r="CC1224"/>
  <c r="CD1225"/>
  <c r="CF1225"/>
  <c r="CA1226"/>
  <c r="CC1226"/>
  <c r="CD1227"/>
  <c r="CF1227"/>
  <c r="CA1228"/>
  <c r="CC1228"/>
  <c r="CD1229"/>
  <c r="CF1229"/>
  <c r="CA1230"/>
  <c r="CC1230"/>
  <c r="CD1231"/>
  <c r="CF1231"/>
  <c r="CA1232"/>
  <c r="CC1232"/>
  <c r="CD1233"/>
  <c r="CF1233"/>
  <c r="CA1234"/>
  <c r="CC1234"/>
  <c r="CD1235"/>
  <c r="CF1235"/>
  <c r="CA1236"/>
  <c r="CC1236"/>
  <c r="CD1237"/>
  <c r="CF1237"/>
  <c r="CA1238"/>
  <c r="CC1238"/>
  <c r="CD1239"/>
  <c r="CF1239"/>
  <c r="CA1240"/>
  <c r="CC1240"/>
  <c r="CD1241"/>
  <c r="CF1241"/>
  <c r="CA1242"/>
  <c r="CC1242"/>
  <c r="CD1243"/>
  <c r="CF1243"/>
  <c r="CA1244"/>
  <c r="CC1244"/>
  <c r="CD1245"/>
  <c r="CF1245"/>
  <c r="CA1246"/>
  <c r="CC1246"/>
  <c r="CD1247"/>
  <c r="CF1247"/>
  <c r="CA1248"/>
  <c r="CC1248"/>
  <c r="CD1249"/>
  <c r="CF1249"/>
  <c r="CA1250"/>
  <c r="CC1250"/>
  <c r="CD1251"/>
  <c r="CF1251"/>
  <c r="CA1252"/>
  <c r="CC1252"/>
  <c r="CD1253"/>
  <c r="CF1253"/>
  <c r="CA1254"/>
  <c r="CC1254"/>
  <c r="CD1255"/>
  <c r="CF1255"/>
  <c r="CA1256"/>
  <c r="CC1256"/>
  <c r="CD1257"/>
  <c r="CF1257"/>
  <c r="CA1258"/>
  <c r="CC1258"/>
  <c r="CD1259"/>
  <c r="CF1259"/>
  <c r="CA1260"/>
  <c r="CC1260"/>
  <c r="CD1261"/>
  <c r="CF1261"/>
  <c r="CA1262"/>
  <c r="CC1262"/>
  <c r="CD1263"/>
  <c r="CF1263"/>
  <c r="CA1264"/>
  <c r="CC1264"/>
  <c r="CD1265"/>
  <c r="CF1265"/>
  <c r="CA1266"/>
  <c r="CC1266"/>
  <c r="CE1354"/>
  <c r="CF1354"/>
  <c r="CD1354"/>
  <c r="CE1356"/>
  <c r="CF1356"/>
  <c r="CD1356"/>
  <c r="CE1358"/>
  <c r="CF1358"/>
  <c r="CD1358"/>
  <c r="CE1360"/>
  <c r="CF1360"/>
  <c r="CD1360"/>
  <c r="CE1362"/>
  <c r="CF1362"/>
  <c r="CD1362"/>
  <c r="CE1364"/>
  <c r="CF1364"/>
  <c r="CD1364"/>
  <c r="CE1366"/>
  <c r="CF1366"/>
  <c r="CD1366"/>
  <c r="CE1368"/>
  <c r="CF1368"/>
  <c r="CD1368"/>
  <c r="CE1370"/>
  <c r="CF1370"/>
  <c r="CD1370"/>
  <c r="CE1372"/>
  <c r="CF1372"/>
  <c r="CD1372"/>
  <c r="CA1011"/>
  <c r="CA1013"/>
  <c r="CA1015"/>
  <c r="CA1017"/>
  <c r="CA1019"/>
  <c r="CA1021"/>
  <c r="CA1023"/>
  <c r="CA1025"/>
  <c r="CA1027"/>
  <c r="CA1029"/>
  <c r="CA1031"/>
  <c r="CA1033"/>
  <c r="CA1035"/>
  <c r="CA1037"/>
  <c r="CA1039"/>
  <c r="CA1041"/>
  <c r="CA1043"/>
  <c r="CA1045"/>
  <c r="CA1047"/>
  <c r="CA1049"/>
  <c r="CA1051"/>
  <c r="CA1053"/>
  <c r="CA1055"/>
  <c r="CA1057"/>
  <c r="CA1059"/>
  <c r="CA1061"/>
  <c r="CA1063"/>
  <c r="CA1065"/>
  <c r="CA1067"/>
  <c r="CA1069"/>
  <c r="CA1071"/>
  <c r="CA1073"/>
  <c r="CA1075"/>
  <c r="CA1077"/>
  <c r="CA1079"/>
  <c r="CA1081"/>
  <c r="CA1083"/>
  <c r="CA1085"/>
  <c r="CA1087"/>
  <c r="CA1089"/>
  <c r="CA1091"/>
  <c r="CA1093"/>
  <c r="CA1095"/>
  <c r="CA1097"/>
  <c r="CA1099"/>
  <c r="CA1101"/>
  <c r="CA1103"/>
  <c r="CA1105"/>
  <c r="CA1107"/>
  <c r="CA1109"/>
  <c r="CA1111"/>
  <c r="CA1113"/>
  <c r="CA1115"/>
  <c r="CA1117"/>
  <c r="CA1119"/>
  <c r="CA1121"/>
  <c r="CA1123"/>
  <c r="CA1125"/>
  <c r="CA1127"/>
  <c r="CA1129"/>
  <c r="CA1131"/>
  <c r="CA1133"/>
  <c r="CA1135"/>
  <c r="CA1137"/>
  <c r="CA1139"/>
  <c r="CA1165"/>
  <c r="CA1167"/>
  <c r="CA1169"/>
  <c r="CA1171"/>
  <c r="CA1173"/>
  <c r="CA1175"/>
  <c r="CA1177"/>
  <c r="CA1179"/>
  <c r="CA1181"/>
  <c r="CA1183"/>
  <c r="CA1185"/>
  <c r="CA1187"/>
  <c r="CA1189"/>
  <c r="CA1191"/>
  <c r="CA1193"/>
  <c r="CA1195"/>
  <c r="CA1197"/>
  <c r="CA1199"/>
  <c r="CA1201"/>
  <c r="CA1203"/>
  <c r="CA1205"/>
  <c r="CA1207"/>
  <c r="CA1209"/>
  <c r="CA1211"/>
  <c r="CA1213"/>
  <c r="CA1215"/>
  <c r="CF1400"/>
  <c r="CD1400"/>
  <c r="CF1402"/>
  <c r="CD1402"/>
  <c r="CF1404"/>
  <c r="CD1404"/>
  <c r="CF1406"/>
  <c r="CD1406"/>
  <c r="CA1267"/>
  <c r="CC1267"/>
  <c r="CB1268"/>
  <c r="CA1269"/>
  <c r="CC1269"/>
  <c r="CB1270"/>
  <c r="CA1271"/>
  <c r="CC1271"/>
  <c r="CB1272"/>
  <c r="CA1273"/>
  <c r="CC1273"/>
  <c r="CB1274"/>
  <c r="CA1275"/>
  <c r="CC1275"/>
  <c r="CB1276"/>
  <c r="CA1277"/>
  <c r="CC1277"/>
  <c r="CB1278"/>
  <c r="CA1279"/>
  <c r="CC1279"/>
  <c r="CB1280"/>
  <c r="CA1281"/>
  <c r="CC1281"/>
  <c r="CB1282"/>
  <c r="CA1283"/>
  <c r="CC1283"/>
  <c r="CB1284"/>
  <c r="CA1285"/>
  <c r="CC1285"/>
  <c r="CB1286"/>
  <c r="CA1287"/>
  <c r="CC1287"/>
  <c r="CB1288"/>
  <c r="CA1289"/>
  <c r="CC1289"/>
  <c r="CB1290"/>
  <c r="CA1291"/>
  <c r="CC1291"/>
  <c r="CB1292"/>
  <c r="CA1293"/>
  <c r="CC1293"/>
  <c r="CB1294"/>
  <c r="CA1295"/>
  <c r="CC1295"/>
  <c r="CB1296"/>
  <c r="CA1297"/>
  <c r="CC1297"/>
  <c r="CB1298"/>
  <c r="CA1299"/>
  <c r="CC1299"/>
  <c r="CB1300"/>
  <c r="CA1301"/>
  <c r="CC1301"/>
  <c r="CB1302"/>
  <c r="CA1303"/>
  <c r="CC1303"/>
  <c r="CB1304"/>
  <c r="CA1305"/>
  <c r="CC1305"/>
  <c r="CB1306"/>
  <c r="CA1307"/>
  <c r="CC1307"/>
  <c r="CB1308"/>
  <c r="CA1309"/>
  <c r="CC1309"/>
  <c r="CB1310"/>
  <c r="CA1311"/>
  <c r="CC1311"/>
  <c r="CB1312"/>
  <c r="CA1313"/>
  <c r="CC1313"/>
  <c r="CB1314"/>
  <c r="CA1315"/>
  <c r="CC1315"/>
  <c r="CB1316"/>
  <c r="CA1317"/>
  <c r="CC1317"/>
  <c r="CB1318"/>
  <c r="CA1319"/>
  <c r="CC1319"/>
  <c r="CB1320"/>
  <c r="CA1321"/>
  <c r="CC1321"/>
  <c r="CB1322"/>
  <c r="CA1323"/>
  <c r="CC1323"/>
  <c r="CB1324"/>
  <c r="CA1325"/>
  <c r="CC1325"/>
  <c r="CB1326"/>
  <c r="CA1327"/>
  <c r="CC1327"/>
  <c r="CB1328"/>
  <c r="CA1329"/>
  <c r="CC1329"/>
  <c r="CB1330"/>
  <c r="CA1331"/>
  <c r="CC1331"/>
  <c r="CB1332"/>
  <c r="CA1333"/>
  <c r="CC1333"/>
  <c r="CB1334"/>
  <c r="CA1335"/>
  <c r="CC1335"/>
  <c r="CB1336"/>
  <c r="CA1337"/>
  <c r="CC1337"/>
  <c r="CB1338"/>
  <c r="CA1339"/>
  <c r="CC1339"/>
  <c r="CB1340"/>
  <c r="CA1341"/>
  <c r="CC1341"/>
  <c r="CB1342"/>
  <c r="CA1343"/>
  <c r="CC1343"/>
  <c r="CB1344"/>
  <c r="CA1345"/>
  <c r="CC1345"/>
  <c r="CB1346"/>
  <c r="CA1347"/>
  <c r="CC1347"/>
  <c r="CB1348"/>
  <c r="CA1349"/>
  <c r="CC1349"/>
  <c r="CB1350"/>
  <c r="CA1351"/>
  <c r="CC1351"/>
  <c r="CB1352"/>
  <c r="CC1353"/>
  <c r="CB1354"/>
  <c r="CA1355"/>
  <c r="CC1355"/>
  <c r="CB1356"/>
  <c r="CA1357"/>
  <c r="CC1357"/>
  <c r="CB1358"/>
  <c r="CA1359"/>
  <c r="CC1359"/>
  <c r="CB1360"/>
  <c r="CA1361"/>
  <c r="CC1361"/>
  <c r="CB1362"/>
  <c r="CA1363"/>
  <c r="CC1363"/>
  <c r="CB1364"/>
  <c r="CA1365"/>
  <c r="CC1365"/>
  <c r="CB1366"/>
  <c r="CA1367"/>
  <c r="CC1367"/>
  <c r="CB1368"/>
  <c r="CA1369"/>
  <c r="CC1369"/>
  <c r="CB1370"/>
  <c r="CA1371"/>
  <c r="CC1371"/>
  <c r="CB1372"/>
  <c r="CA1373"/>
  <c r="CC1373"/>
  <c r="CD1374"/>
  <c r="CF1374"/>
  <c r="CA1375"/>
  <c r="CC1375"/>
  <c r="CD1376"/>
  <c r="CF1376"/>
  <c r="CA1377"/>
  <c r="CC1377"/>
  <c r="CD1378"/>
  <c r="CF1378"/>
  <c r="CA1379"/>
  <c r="CC1379"/>
  <c r="CD1380"/>
  <c r="CF1380"/>
  <c r="CA1381"/>
  <c r="CC1381"/>
  <c r="CD1382"/>
  <c r="CF1382"/>
  <c r="CA1383"/>
  <c r="CC1383"/>
  <c r="CD1384"/>
  <c r="CF1384"/>
  <c r="CA1385"/>
  <c r="CC1385"/>
  <c r="CD1386"/>
  <c r="CF1386"/>
  <c r="CA1387"/>
  <c r="CC1387"/>
  <c r="CD1388"/>
  <c r="CF1388"/>
  <c r="CA1389"/>
  <c r="CC1389"/>
  <c r="CD1390"/>
  <c r="CF1390"/>
  <c r="CA1391"/>
  <c r="CC1391"/>
  <c r="CD1392"/>
  <c r="CF1392"/>
  <c r="CA1393"/>
  <c r="CC1393"/>
  <c r="CD1394"/>
  <c r="CF1394"/>
  <c r="CA1395"/>
  <c r="CC1395"/>
  <c r="CD1396"/>
  <c r="CF1396"/>
  <c r="CA1397"/>
  <c r="CC1397"/>
  <c r="CD1398"/>
  <c r="CF1398"/>
  <c r="CA1399"/>
  <c r="CC1399"/>
  <c r="CC1401"/>
  <c r="CA1401"/>
  <c r="CC1403"/>
  <c r="CA1403"/>
  <c r="CC1405"/>
  <c r="CA1405"/>
  <c r="CC1407"/>
  <c r="CA1407"/>
  <c r="CA1268"/>
  <c r="CA1270"/>
  <c r="CA1272"/>
  <c r="CA1274"/>
  <c r="CA1276"/>
  <c r="CA1278"/>
  <c r="CA1280"/>
  <c r="CA1282"/>
  <c r="CA1284"/>
  <c r="CA1286"/>
  <c r="CA1288"/>
  <c r="CA1290"/>
  <c r="CA1292"/>
  <c r="CA1294"/>
  <c r="CA1296"/>
  <c r="CA1298"/>
  <c r="CA1300"/>
  <c r="CA1302"/>
  <c r="CA1304"/>
  <c r="CA1306"/>
  <c r="CA1308"/>
  <c r="CA1310"/>
  <c r="CA1312"/>
  <c r="CA1314"/>
  <c r="CA1316"/>
  <c r="CA1318"/>
  <c r="CA1320"/>
  <c r="CA1322"/>
  <c r="CA1324"/>
  <c r="CA1326"/>
  <c r="CA1328"/>
  <c r="CA1330"/>
  <c r="CA1332"/>
  <c r="CA1334"/>
  <c r="CA1336"/>
  <c r="CA1338"/>
  <c r="CA1340"/>
  <c r="CA1342"/>
  <c r="CA1344"/>
  <c r="CA1346"/>
  <c r="CA1348"/>
  <c r="CA1350"/>
  <c r="CA1352"/>
  <c r="CA1354"/>
  <c r="CA1356"/>
  <c r="CA1358"/>
  <c r="CA1360"/>
  <c r="CA1362"/>
  <c r="CA1364"/>
  <c r="CA1366"/>
  <c r="CA1368"/>
  <c r="CA1370"/>
  <c r="CF1527"/>
  <c r="CD1527"/>
  <c r="CF1529"/>
  <c r="CD1529"/>
  <c r="CD1408"/>
  <c r="CF1408"/>
  <c r="CA1409"/>
  <c r="CC1409"/>
  <c r="CD1410"/>
  <c r="CF1410"/>
  <c r="CA1411"/>
  <c r="CC1411"/>
  <c r="CD1412"/>
  <c r="CF1412"/>
  <c r="CA1413"/>
  <c r="CC1413"/>
  <c r="CD1414"/>
  <c r="CF1414"/>
  <c r="CA1415"/>
  <c r="CC1415"/>
  <c r="CD1416"/>
  <c r="CF1416"/>
  <c r="CA1417"/>
  <c r="CC1417"/>
  <c r="CD1418"/>
  <c r="CF1418"/>
  <c r="CA1419"/>
  <c r="CC1419"/>
  <c r="CD1420"/>
  <c r="CF1420"/>
  <c r="CA1421"/>
  <c r="CC1421"/>
  <c r="CD1422"/>
  <c r="CF1422"/>
  <c r="CA1423"/>
  <c r="CC1423"/>
  <c r="CD1424"/>
  <c r="CF1424"/>
  <c r="CA1425"/>
  <c r="CC1425"/>
  <c r="CD1426"/>
  <c r="CF1426"/>
  <c r="CA1427"/>
  <c r="CC1427"/>
  <c r="CD1428"/>
  <c r="CF1428"/>
  <c r="CA1429"/>
  <c r="CC1429"/>
  <c r="CD1430"/>
  <c r="CF1430"/>
  <c r="CA1431"/>
  <c r="CC1431"/>
  <c r="CD1432"/>
  <c r="CF1432"/>
  <c r="CA1433"/>
  <c r="CC1433"/>
  <c r="CD1434"/>
  <c r="CF1434"/>
  <c r="CA1435"/>
  <c r="CC1435"/>
  <c r="CD1436"/>
  <c r="CF1436"/>
  <c r="CA1437"/>
  <c r="CC1437"/>
  <c r="CD1438"/>
  <c r="CF1438"/>
  <c r="CA1439"/>
  <c r="CC1439"/>
  <c r="CD1440"/>
  <c r="CF1440"/>
  <c r="CA1441"/>
  <c r="CC1441"/>
  <c r="CD1442"/>
  <c r="CF1442"/>
  <c r="CA1443"/>
  <c r="CC1443"/>
  <c r="CD1444"/>
  <c r="CF1444"/>
  <c r="CA1445"/>
  <c r="CC1445"/>
  <c r="CD1446"/>
  <c r="CF1446"/>
  <c r="CA1447"/>
  <c r="CC1447"/>
  <c r="CD1448"/>
  <c r="CF1448"/>
  <c r="CA1449"/>
  <c r="CC1449"/>
  <c r="CD1450"/>
  <c r="CF1450"/>
  <c r="CA1451"/>
  <c r="CC1451"/>
  <c r="CD1452"/>
  <c r="CF1452"/>
  <c r="CA1453"/>
  <c r="CC1453"/>
  <c r="CD1454"/>
  <c r="CF1454"/>
  <c r="CA1455"/>
  <c r="CC1455"/>
  <c r="CD1456"/>
  <c r="CF1456"/>
  <c r="CA1457"/>
  <c r="CC1457"/>
  <c r="CD1458"/>
  <c r="CF1458"/>
  <c r="CA1459"/>
  <c r="CC1459"/>
  <c r="CD1460"/>
  <c r="CF1460"/>
  <c r="CA1461"/>
  <c r="CC1461"/>
  <c r="CD1462"/>
  <c r="CF1462"/>
  <c r="CA1463"/>
  <c r="CC1463"/>
  <c r="CD1464"/>
  <c r="CF1464"/>
  <c r="CA1465"/>
  <c r="CC1465"/>
  <c r="CD1466"/>
  <c r="CF1466"/>
  <c r="CA1467"/>
  <c r="CC1467"/>
  <c r="CD1468"/>
  <c r="CF1468"/>
  <c r="CA1469"/>
  <c r="CC1469"/>
  <c r="CD1470"/>
  <c r="CF1470"/>
  <c r="CA1471"/>
  <c r="CC1471"/>
  <c r="CD1472"/>
  <c r="CF1472"/>
  <c r="CA1473"/>
  <c r="CC1473"/>
  <c r="CD1474"/>
  <c r="CF1474"/>
  <c r="CA1475"/>
  <c r="CC1475"/>
  <c r="CD1476"/>
  <c r="CF1476"/>
  <c r="CA1477"/>
  <c r="CC1477"/>
  <c r="CD1478"/>
  <c r="CF1478"/>
  <c r="CA1479"/>
  <c r="CC1479"/>
  <c r="CD1480"/>
  <c r="CF1480"/>
  <c r="CA1481"/>
  <c r="CC1481"/>
  <c r="CD1482"/>
  <c r="CF1482"/>
  <c r="CA1483"/>
  <c r="CC1483"/>
  <c r="CD1484"/>
  <c r="CF1484"/>
  <c r="CA1485"/>
  <c r="CC1485"/>
  <c r="CD1486"/>
  <c r="CF1486"/>
  <c r="CA1487"/>
  <c r="CC1487"/>
  <c r="CD1488"/>
  <c r="CF1488"/>
  <c r="CA1489"/>
  <c r="CC1489"/>
  <c r="CD1490"/>
  <c r="CF1490"/>
  <c r="CA1491"/>
  <c r="CC1491"/>
  <c r="CD1492"/>
  <c r="CF1492"/>
  <c r="CA1493"/>
  <c r="CC1493"/>
  <c r="CD1494"/>
  <c r="CF1494"/>
  <c r="CA1495"/>
  <c r="CC1495"/>
  <c r="CD1496"/>
  <c r="CF1496"/>
  <c r="CA1497"/>
  <c r="CC1497"/>
  <c r="CD1498"/>
  <c r="CF1498"/>
  <c r="CA1499"/>
  <c r="CC1499"/>
  <c r="CD1500"/>
  <c r="CF1500"/>
  <c r="CA1501"/>
  <c r="CC1501"/>
  <c r="CD1502"/>
  <c r="CF1502"/>
  <c r="CA1503"/>
  <c r="CC1503"/>
  <c r="CD1504"/>
  <c r="CF1504"/>
  <c r="CA1505"/>
  <c r="CC1505"/>
  <c r="CD1506"/>
  <c r="CF1506"/>
  <c r="CA1507"/>
  <c r="CC1507"/>
  <c r="CD1508"/>
  <c r="CF1508"/>
  <c r="CA1509"/>
  <c r="CC1509"/>
  <c r="CD1510"/>
  <c r="CF1510"/>
  <c r="CA1511"/>
  <c r="CC1511"/>
  <c r="CD1512"/>
  <c r="CF1512"/>
  <c r="CA1513"/>
  <c r="CC1513"/>
  <c r="CD1514"/>
  <c r="CF1514"/>
  <c r="CA1515"/>
  <c r="CC1515"/>
  <c r="CD1516"/>
  <c r="CF1516"/>
  <c r="CA1517"/>
  <c r="CC1517"/>
  <c r="CD1518"/>
  <c r="CF1518"/>
  <c r="CA1519"/>
  <c r="CC1519"/>
  <c r="CD1520"/>
  <c r="CF1520"/>
  <c r="CA1521"/>
  <c r="CC1521"/>
  <c r="CD1522"/>
  <c r="CF1522"/>
  <c r="CA1523"/>
  <c r="CC1523"/>
  <c r="CD1524"/>
  <c r="CF1524"/>
  <c r="CA1525"/>
  <c r="CC1525"/>
  <c r="CC1526"/>
  <c r="CA1526"/>
  <c r="CC1528"/>
  <c r="CA1528"/>
  <c r="CC1530"/>
  <c r="CA1530"/>
  <c r="CF1615"/>
  <c r="CD1615"/>
  <c r="CF1617"/>
  <c r="CD1617"/>
  <c r="CF1619"/>
  <c r="CD1619"/>
  <c r="CF1621"/>
  <c r="CD1621"/>
  <c r="CF1623"/>
  <c r="CD1623"/>
  <c r="CF1644"/>
  <c r="CD1644"/>
  <c r="CE1644"/>
  <c r="CE1659"/>
  <c r="CF1659"/>
  <c r="CD1659"/>
  <c r="CH1660"/>
  <c r="CG1660"/>
  <c r="CE1663"/>
  <c r="CF1663"/>
  <c r="CD1663"/>
  <c r="CE1665"/>
  <c r="CF1665"/>
  <c r="CD1665"/>
  <c r="CE1667"/>
  <c r="CF1667"/>
  <c r="CD1667"/>
  <c r="CE1669"/>
  <c r="CF1669"/>
  <c r="CD1669"/>
  <c r="CE1671"/>
  <c r="CF1671"/>
  <c r="CD1671"/>
  <c r="CE1673"/>
  <c r="CF1673"/>
  <c r="CD1673"/>
  <c r="CE1675"/>
  <c r="CF1675"/>
  <c r="CD1675"/>
  <c r="CE1677"/>
  <c r="CF1677"/>
  <c r="CD1677"/>
  <c r="CE1679"/>
  <c r="CF1679"/>
  <c r="CD1679"/>
  <c r="CE1681"/>
  <c r="CF1681"/>
  <c r="CD1681"/>
  <c r="CD1531"/>
  <c r="CF1531"/>
  <c r="CA1532"/>
  <c r="CC1532"/>
  <c r="CD1533"/>
  <c r="CF1533"/>
  <c r="CA1534"/>
  <c r="CC1534"/>
  <c r="CD1535"/>
  <c r="CF1535"/>
  <c r="CA1536"/>
  <c r="CC1536"/>
  <c r="CD1537"/>
  <c r="CF1537"/>
  <c r="CA1538"/>
  <c r="CC1538"/>
  <c r="CD1539"/>
  <c r="CF1539"/>
  <c r="CA1540"/>
  <c r="CC1540"/>
  <c r="CD1541"/>
  <c r="CF1541"/>
  <c r="CA1542"/>
  <c r="CC1542"/>
  <c r="CD1543"/>
  <c r="CF1543"/>
  <c r="CA1544"/>
  <c r="CC1544"/>
  <c r="CD1545"/>
  <c r="CF1545"/>
  <c r="CA1546"/>
  <c r="CC1546"/>
  <c r="CD1547"/>
  <c r="CF1547"/>
  <c r="CA1548"/>
  <c r="CC1548"/>
  <c r="CD1549"/>
  <c r="CF1549"/>
  <c r="CA1550"/>
  <c r="CC1550"/>
  <c r="CD1551"/>
  <c r="CF1551"/>
  <c r="CA1552"/>
  <c r="CC1552"/>
  <c r="CD1553"/>
  <c r="CF1553"/>
  <c r="CA1554"/>
  <c r="CC1554"/>
  <c r="CD1555"/>
  <c r="CF1555"/>
  <c r="CA1556"/>
  <c r="CC1556"/>
  <c r="CD1557"/>
  <c r="CF1557"/>
  <c r="CA1558"/>
  <c r="CC1558"/>
  <c r="CD1559"/>
  <c r="CF1559"/>
  <c r="CA1560"/>
  <c r="CC1560"/>
  <c r="CD1561"/>
  <c r="CF1561"/>
  <c r="CA1562"/>
  <c r="CC1562"/>
  <c r="CD1563"/>
  <c r="CF1563"/>
  <c r="CA1564"/>
  <c r="CC1564"/>
  <c r="CD1565"/>
  <c r="CF1565"/>
  <c r="CA1566"/>
  <c r="CC1566"/>
  <c r="CD1567"/>
  <c r="CF1567"/>
  <c r="CA1568"/>
  <c r="CC1568"/>
  <c r="CD1569"/>
  <c r="CF1569"/>
  <c r="CA1570"/>
  <c r="CC1570"/>
  <c r="CD1571"/>
  <c r="CF1571"/>
  <c r="CA1572"/>
  <c r="CC1572"/>
  <c r="CD1573"/>
  <c r="CF1573"/>
  <c r="CA1574"/>
  <c r="CC1574"/>
  <c r="CD1575"/>
  <c r="CF1575"/>
  <c r="CA1576"/>
  <c r="CC1576"/>
  <c r="CD1577"/>
  <c r="CF1577"/>
  <c r="CA1578"/>
  <c r="CC1578"/>
  <c r="CD1579"/>
  <c r="CF1579"/>
  <c r="CA1580"/>
  <c r="CC1580"/>
  <c r="CD1581"/>
  <c r="CF1581"/>
  <c r="CA1582"/>
  <c r="CC1582"/>
  <c r="CD1583"/>
  <c r="CF1583"/>
  <c r="CA1584"/>
  <c r="CC1584"/>
  <c r="CD1585"/>
  <c r="CF1585"/>
  <c r="CA1586"/>
  <c r="CC1586"/>
  <c r="CD1587"/>
  <c r="CF1587"/>
  <c r="CA1588"/>
  <c r="CC1588"/>
  <c r="CD1589"/>
  <c r="CF1589"/>
  <c r="CA1590"/>
  <c r="CC1590"/>
  <c r="CD1591"/>
  <c r="CF1591"/>
  <c r="CA1592"/>
  <c r="CC1592"/>
  <c r="CD1593"/>
  <c r="CF1593"/>
  <c r="CA1594"/>
  <c r="CC1594"/>
  <c r="CD1595"/>
  <c r="CF1595"/>
  <c r="CA1596"/>
  <c r="CC1596"/>
  <c r="CD1597"/>
  <c r="CF1597"/>
  <c r="CA1598"/>
  <c r="CC1598"/>
  <c r="CD1599"/>
  <c r="CF1599"/>
  <c r="CA1600"/>
  <c r="CC1600"/>
  <c r="CD1601"/>
  <c r="CF1601"/>
  <c r="CA1602"/>
  <c r="CC1602"/>
  <c r="CD1603"/>
  <c r="CF1603"/>
  <c r="CA1604"/>
  <c r="CC1604"/>
  <c r="CD1605"/>
  <c r="CF1605"/>
  <c r="CA1606"/>
  <c r="CC1606"/>
  <c r="CD1607"/>
  <c r="CF1607"/>
  <c r="CA1608"/>
  <c r="CC1608"/>
  <c r="CD1609"/>
  <c r="CF1609"/>
  <c r="CA1610"/>
  <c r="CC1610"/>
  <c r="CD1611"/>
  <c r="CF1611"/>
  <c r="CA1612"/>
  <c r="CC1612"/>
  <c r="CC1613"/>
  <c r="CC1614"/>
  <c r="CA1614"/>
  <c r="CC1616"/>
  <c r="CA1616"/>
  <c r="CC1618"/>
  <c r="CA1618"/>
  <c r="CC1620"/>
  <c r="CA1620"/>
  <c r="CC1622"/>
  <c r="CA1622"/>
  <c r="CE1635"/>
  <c r="CF1635"/>
  <c r="CD1635"/>
  <c r="CE1637"/>
  <c r="CF1637"/>
  <c r="CD1637"/>
  <c r="CE1639"/>
  <c r="CF1639"/>
  <c r="CD1639"/>
  <c r="CE1641"/>
  <c r="CF1641"/>
  <c r="CD1641"/>
  <c r="CE1643"/>
  <c r="CF1643"/>
  <c r="CD1643"/>
  <c r="CE1645"/>
  <c r="CF1645"/>
  <c r="CD1645"/>
  <c r="CE1647"/>
  <c r="CF1647"/>
  <c r="CD1647"/>
  <c r="CE1649"/>
  <c r="CF1649"/>
  <c r="CD1649"/>
  <c r="CE1651"/>
  <c r="CF1651"/>
  <c r="CD1651"/>
  <c r="CE1653"/>
  <c r="CF1653"/>
  <c r="CD1653"/>
  <c r="CE1655"/>
  <c r="CF1655"/>
  <c r="CD1655"/>
  <c r="CE1657"/>
  <c r="CF1657"/>
  <c r="CD1657"/>
  <c r="CE1661"/>
  <c r="CF1661"/>
  <c r="CD1661"/>
  <c r="CH1664"/>
  <c r="CG1664"/>
  <c r="CH1666"/>
  <c r="CG1666"/>
  <c r="CH1668"/>
  <c r="CG1668"/>
  <c r="CH1670"/>
  <c r="CG1670"/>
  <c r="CH1672"/>
  <c r="CG1672"/>
  <c r="CH1674"/>
  <c r="CG1674"/>
  <c r="CH1676"/>
  <c r="CG1676"/>
  <c r="CH1678"/>
  <c r="CG1678"/>
  <c r="CH1680"/>
  <c r="CG1680"/>
  <c r="CA1624"/>
  <c r="CC1624"/>
  <c r="CD1625"/>
  <c r="CF1625"/>
  <c r="CA1626"/>
  <c r="CC1626"/>
  <c r="CD1627"/>
  <c r="CF1627"/>
  <c r="CA1628"/>
  <c r="CC1628"/>
  <c r="CD1629"/>
  <c r="CF1629"/>
  <c r="CA1630"/>
  <c r="CC1630"/>
  <c r="CD1631"/>
  <c r="CF1631"/>
  <c r="CA1632"/>
  <c r="CC1632"/>
  <c r="CD1633"/>
  <c r="CF1633"/>
  <c r="CA1634"/>
  <c r="CC1634"/>
  <c r="CB1635"/>
  <c r="CA1636"/>
  <c r="CC1636"/>
  <c r="CB1637"/>
  <c r="CA1638"/>
  <c r="CC1638"/>
  <c r="CB1639"/>
  <c r="CA1640"/>
  <c r="CC1640"/>
  <c r="CB1641"/>
  <c r="CA1642"/>
  <c r="CC1642"/>
  <c r="CB1643"/>
  <c r="CB1645"/>
  <c r="CA1646"/>
  <c r="CC1646"/>
  <c r="CB1647"/>
  <c r="CA1648"/>
  <c r="CC1648"/>
  <c r="CB1649"/>
  <c r="CA1650"/>
  <c r="CC1650"/>
  <c r="CB1651"/>
  <c r="CA1652"/>
  <c r="CC1652"/>
  <c r="CB1653"/>
  <c r="CA1654"/>
  <c r="CC1654"/>
  <c r="CB1655"/>
  <c r="CA1656"/>
  <c r="CC1656"/>
  <c r="CB1657"/>
  <c r="CC1658"/>
  <c r="CB1659"/>
  <c r="CE1660"/>
  <c r="CB1661"/>
  <c r="CC1662"/>
  <c r="CB1663"/>
  <c r="CE1664"/>
  <c r="CB1665"/>
  <c r="CE1666"/>
  <c r="CB1667"/>
  <c r="CE1668"/>
  <c r="CB1669"/>
  <c r="CE1670"/>
  <c r="CB1671"/>
  <c r="CE1672"/>
  <c r="CB1673"/>
  <c r="CE1674"/>
  <c r="CB1675"/>
  <c r="CE1676"/>
  <c r="CB1677"/>
  <c r="CE1678"/>
  <c r="CB1679"/>
  <c r="CE1680"/>
  <c r="CB1681"/>
  <c r="CA1635"/>
  <c r="CA1637"/>
  <c r="CA1639"/>
  <c r="CA1641"/>
  <c r="CA1643"/>
  <c r="CA1645"/>
  <c r="CA1647"/>
  <c r="CA1649"/>
  <c r="CA1651"/>
  <c r="CA1653"/>
  <c r="CA1655"/>
  <c r="CA1657"/>
  <c r="CA1659"/>
  <c r="CD1660"/>
  <c r="CA1661"/>
  <c r="CA1663"/>
  <c r="CD1664"/>
  <c r="CA1665"/>
  <c r="CD1666"/>
  <c r="CA1667"/>
  <c r="CD1668"/>
  <c r="CA1669"/>
  <c r="CD1670"/>
  <c r="CA1671"/>
  <c r="CD1672"/>
  <c r="CA1673"/>
  <c r="CD1674"/>
  <c r="CA1675"/>
  <c r="CD1676"/>
  <c r="CA1677"/>
  <c r="CD1678"/>
  <c r="CA1679"/>
  <c r="CD1680"/>
  <c r="CA1681"/>
  <c r="AI721" i="24" l="1"/>
  <c r="H721"/>
  <c r="AJ721"/>
  <c r="AI719"/>
  <c r="H719"/>
  <c r="AJ719"/>
  <c r="AI717"/>
  <c r="H717"/>
  <c r="AJ717"/>
  <c r="AI715"/>
  <c r="H715"/>
  <c r="AJ715"/>
  <c r="AI713"/>
  <c r="H713"/>
  <c r="AJ713"/>
  <c r="AI711"/>
  <c r="H711"/>
  <c r="AJ711"/>
  <c r="AI709"/>
  <c r="H709"/>
  <c r="AJ709"/>
  <c r="AI707"/>
  <c r="H707"/>
  <c r="AJ707"/>
  <c r="AI705"/>
  <c r="H705"/>
  <c r="AJ705"/>
  <c r="AI703"/>
  <c r="H703"/>
  <c r="AJ703"/>
  <c r="AI701"/>
  <c r="H701"/>
  <c r="AJ701"/>
  <c r="AI720"/>
  <c r="H720"/>
  <c r="AJ720"/>
  <c r="AI718"/>
  <c r="H718"/>
  <c r="AJ718"/>
  <c r="AI716"/>
  <c r="H716"/>
  <c r="AJ716"/>
  <c r="AI714"/>
  <c r="H714"/>
  <c r="AJ714"/>
  <c r="AI712"/>
  <c r="H712"/>
  <c r="AJ712"/>
  <c r="AI710"/>
  <c r="H710"/>
  <c r="AJ710"/>
  <c r="AI708"/>
  <c r="H708"/>
  <c r="AJ708"/>
  <c r="AI706"/>
  <c r="H706"/>
  <c r="AJ706"/>
  <c r="AI704"/>
  <c r="H704"/>
  <c r="AJ704"/>
  <c r="AI702"/>
  <c r="H702"/>
  <c r="AJ702"/>
  <c r="AI700"/>
  <c r="H700"/>
  <c r="AJ700"/>
  <c r="AI698"/>
  <c r="H698"/>
  <c r="AJ698"/>
  <c r="AI693"/>
  <c r="H693"/>
  <c r="AJ693"/>
  <c r="AI691"/>
  <c r="H691"/>
  <c r="AJ691"/>
  <c r="AI689"/>
  <c r="H689"/>
  <c r="AJ689"/>
  <c r="AI687"/>
  <c r="H687"/>
  <c r="AJ687"/>
  <c r="AI685"/>
  <c r="H685"/>
  <c r="AJ685"/>
  <c r="AI683"/>
  <c r="H683"/>
  <c r="AJ683"/>
  <c r="AI681"/>
  <c r="H681"/>
  <c r="AJ681"/>
  <c r="AI679"/>
  <c r="H679"/>
  <c r="AJ679"/>
  <c r="AI677"/>
  <c r="H677"/>
  <c r="AJ677"/>
  <c r="AI675"/>
  <c r="H675"/>
  <c r="AJ675"/>
  <c r="AI673"/>
  <c r="H673"/>
  <c r="AJ673"/>
  <c r="AI671"/>
  <c r="H671"/>
  <c r="AJ671"/>
  <c r="AI669"/>
  <c r="H669"/>
  <c r="AJ669"/>
  <c r="AI667"/>
  <c r="H667"/>
  <c r="AJ667"/>
  <c r="AI665"/>
  <c r="H665"/>
  <c r="AJ665"/>
  <c r="AG696"/>
  <c r="AH696"/>
  <c r="AI696"/>
  <c r="H696"/>
  <c r="AJ696"/>
  <c r="AL695"/>
  <c r="AK695"/>
  <c r="AH695"/>
  <c r="AG695"/>
  <c r="AH654"/>
  <c r="AG654"/>
  <c r="AH652"/>
  <c r="AG652"/>
  <c r="AH648"/>
  <c r="AG648"/>
  <c r="AH646"/>
  <c r="AG646"/>
  <c r="AH644"/>
  <c r="AG644"/>
  <c r="AH642"/>
  <c r="AG642"/>
  <c r="AH640"/>
  <c r="AG640"/>
  <c r="AH638"/>
  <c r="AG638"/>
  <c r="AH636"/>
  <c r="AG636"/>
  <c r="AH634"/>
  <c r="AG634"/>
  <c r="AH632"/>
  <c r="AG632"/>
  <c r="AH630"/>
  <c r="AG630"/>
  <c r="AH628"/>
  <c r="AG628"/>
  <c r="AH626"/>
  <c r="AG626"/>
  <c r="AH624"/>
  <c r="AG624"/>
  <c r="AH622"/>
  <c r="AG622"/>
  <c r="AH620"/>
  <c r="AG620"/>
  <c r="AH618"/>
  <c r="AG618"/>
  <c r="AH616"/>
  <c r="AG616"/>
  <c r="AH614"/>
  <c r="AG614"/>
  <c r="AH612"/>
  <c r="AG612"/>
  <c r="AH610"/>
  <c r="AG610"/>
  <c r="AH608"/>
  <c r="AG608"/>
  <c r="AH606"/>
  <c r="AG606"/>
  <c r="AH604"/>
  <c r="AG604"/>
  <c r="AP695"/>
  <c r="AO695"/>
  <c r="AK663"/>
  <c r="AL663"/>
  <c r="AG663"/>
  <c r="AH663"/>
  <c r="AJ602"/>
  <c r="AI602"/>
  <c r="H602"/>
  <c r="AI600"/>
  <c r="H600"/>
  <c r="AJ600"/>
  <c r="AI598"/>
  <c r="H598"/>
  <c r="AJ598"/>
  <c r="AI596"/>
  <c r="H596"/>
  <c r="AJ596"/>
  <c r="AI594"/>
  <c r="H594"/>
  <c r="AJ594"/>
  <c r="AI592"/>
  <c r="H592"/>
  <c r="AJ592"/>
  <c r="AI590"/>
  <c r="H590"/>
  <c r="AJ590"/>
  <c r="AI588"/>
  <c r="H588"/>
  <c r="AJ588"/>
  <c r="AI586"/>
  <c r="H586"/>
  <c r="AJ586"/>
  <c r="AI584"/>
  <c r="H584"/>
  <c r="AJ584"/>
  <c r="AI582"/>
  <c r="H582"/>
  <c r="AJ582"/>
  <c r="AI580"/>
  <c r="H580"/>
  <c r="AJ580"/>
  <c r="AI576"/>
  <c r="H576"/>
  <c r="AJ576"/>
  <c r="AI574"/>
  <c r="H574"/>
  <c r="AJ574"/>
  <c r="AI572"/>
  <c r="H572"/>
  <c r="AJ572"/>
  <c r="AI570"/>
  <c r="H570"/>
  <c r="AJ570"/>
  <c r="AI568"/>
  <c r="H568"/>
  <c r="AJ568"/>
  <c r="AI566"/>
  <c r="H566"/>
  <c r="AJ566"/>
  <c r="AI564"/>
  <c r="H564"/>
  <c r="AJ564"/>
  <c r="AI562"/>
  <c r="H562"/>
  <c r="AJ562"/>
  <c r="AI560"/>
  <c r="H560"/>
  <c r="AJ560"/>
  <c r="AI558"/>
  <c r="H558"/>
  <c r="AJ558"/>
  <c r="AI556"/>
  <c r="H556"/>
  <c r="AJ556"/>
  <c r="AI554"/>
  <c r="H554"/>
  <c r="AJ554"/>
  <c r="AI552"/>
  <c r="H552"/>
  <c r="AJ552"/>
  <c r="AI550"/>
  <c r="H550"/>
  <c r="AJ550"/>
  <c r="AI548"/>
  <c r="H548"/>
  <c r="AJ548"/>
  <c r="AI546"/>
  <c r="H546"/>
  <c r="AJ546"/>
  <c r="AO663"/>
  <c r="AP663"/>
  <c r="AJ543"/>
  <c r="AI543"/>
  <c r="H543"/>
  <c r="AI541"/>
  <c r="H541"/>
  <c r="AJ541"/>
  <c r="AI539"/>
  <c r="H539"/>
  <c r="AJ539"/>
  <c r="AI537"/>
  <c r="H537"/>
  <c r="AJ537"/>
  <c r="AI535"/>
  <c r="H535"/>
  <c r="AJ535"/>
  <c r="AI533"/>
  <c r="H533"/>
  <c r="AJ533"/>
  <c r="AI531"/>
  <c r="H531"/>
  <c r="AJ531"/>
  <c r="AI529"/>
  <c r="H529"/>
  <c r="AJ529"/>
  <c r="AI527"/>
  <c r="H527"/>
  <c r="AJ527"/>
  <c r="AI525"/>
  <c r="H525"/>
  <c r="AJ525"/>
  <c r="AI523"/>
  <c r="H523"/>
  <c r="AJ523"/>
  <c r="AI521"/>
  <c r="H521"/>
  <c r="AJ521"/>
  <c r="AI519"/>
  <c r="H519"/>
  <c r="AJ519"/>
  <c r="AI517"/>
  <c r="H517"/>
  <c r="AJ517"/>
  <c r="AI515"/>
  <c r="H515"/>
  <c r="AJ515"/>
  <c r="AI513"/>
  <c r="H513"/>
  <c r="AJ513"/>
  <c r="AI511"/>
  <c r="H511"/>
  <c r="AJ511"/>
  <c r="AI509"/>
  <c r="H509"/>
  <c r="AJ509"/>
  <c r="AI505"/>
  <c r="H505"/>
  <c r="AJ505"/>
  <c r="AI503"/>
  <c r="H503"/>
  <c r="AJ503"/>
  <c r="AI501"/>
  <c r="H501"/>
  <c r="AJ501"/>
  <c r="AI499"/>
  <c r="H499"/>
  <c r="AJ499"/>
  <c r="AI497"/>
  <c r="H497"/>
  <c r="AJ497"/>
  <c r="AI495"/>
  <c r="H495"/>
  <c r="AJ495"/>
  <c r="AI493"/>
  <c r="H493"/>
  <c r="AJ493"/>
  <c r="AI491"/>
  <c r="H491"/>
  <c r="AJ491"/>
  <c r="AI489"/>
  <c r="H489"/>
  <c r="AJ489"/>
  <c r="AI487"/>
  <c r="H487"/>
  <c r="AJ487"/>
  <c r="AI485"/>
  <c r="H485"/>
  <c r="AJ485"/>
  <c r="AI483"/>
  <c r="H483"/>
  <c r="AJ483"/>
  <c r="AI481"/>
  <c r="H481"/>
  <c r="AJ481"/>
  <c r="AI479"/>
  <c r="H479"/>
  <c r="AJ479"/>
  <c r="AI477"/>
  <c r="H477"/>
  <c r="AJ477"/>
  <c r="AI475"/>
  <c r="H475"/>
  <c r="AJ475"/>
  <c r="AI473"/>
  <c r="H473"/>
  <c r="AJ473"/>
  <c r="AI471"/>
  <c r="H471"/>
  <c r="AJ471"/>
  <c r="AI469"/>
  <c r="H469"/>
  <c r="AJ469"/>
  <c r="AI467"/>
  <c r="H467"/>
  <c r="AJ467"/>
  <c r="AI465"/>
  <c r="H465"/>
  <c r="AJ465"/>
  <c r="AI463"/>
  <c r="H463"/>
  <c r="AJ463"/>
  <c r="AI461"/>
  <c r="H461"/>
  <c r="AJ461"/>
  <c r="AI459"/>
  <c r="H459"/>
  <c r="AJ459"/>
  <c r="AI457"/>
  <c r="H457"/>
  <c r="AJ457"/>
  <c r="AI455"/>
  <c r="H455"/>
  <c r="AJ455"/>
  <c r="AI453"/>
  <c r="H453"/>
  <c r="AJ453"/>
  <c r="AI451"/>
  <c r="H451"/>
  <c r="AJ451"/>
  <c r="AI449"/>
  <c r="H449"/>
  <c r="AJ449"/>
  <c r="AI447"/>
  <c r="H447"/>
  <c r="AJ447"/>
  <c r="AI445"/>
  <c r="H445"/>
  <c r="AJ445"/>
  <c r="AI443"/>
  <c r="H443"/>
  <c r="AJ443"/>
  <c r="AI441"/>
  <c r="H441"/>
  <c r="AJ441"/>
  <c r="AI439"/>
  <c r="H439"/>
  <c r="AJ439"/>
  <c r="AI437"/>
  <c r="H437"/>
  <c r="AJ437"/>
  <c r="AI433"/>
  <c r="H433"/>
  <c r="AJ433"/>
  <c r="AI431"/>
  <c r="H431"/>
  <c r="AJ431"/>
  <c r="AI429"/>
  <c r="H429"/>
  <c r="AJ429"/>
  <c r="AH545"/>
  <c r="AG545"/>
  <c r="AH421"/>
  <c r="AG421"/>
  <c r="AH419"/>
  <c r="AG419"/>
  <c r="AH417"/>
  <c r="AG417"/>
  <c r="AH415"/>
  <c r="AG415"/>
  <c r="AH413"/>
  <c r="AG413"/>
  <c r="AH411"/>
  <c r="AG411"/>
  <c r="AH409"/>
  <c r="AG409"/>
  <c r="AH407"/>
  <c r="AG407"/>
  <c r="AH405"/>
  <c r="AG405"/>
  <c r="AH403"/>
  <c r="AG403"/>
  <c r="AH401"/>
  <c r="AG401"/>
  <c r="AH399"/>
  <c r="AG399"/>
  <c r="AH397"/>
  <c r="AG397"/>
  <c r="AH395"/>
  <c r="AG395"/>
  <c r="AH393"/>
  <c r="AG393"/>
  <c r="AH391"/>
  <c r="AG391"/>
  <c r="AH389"/>
  <c r="AG389"/>
  <c r="AH387"/>
  <c r="AG387"/>
  <c r="AH385"/>
  <c r="AG385"/>
  <c r="AH383"/>
  <c r="AG383"/>
  <c r="AH381"/>
  <c r="AG381"/>
  <c r="AH379"/>
  <c r="AG379"/>
  <c r="AH377"/>
  <c r="AG377"/>
  <c r="AH375"/>
  <c r="AG375"/>
  <c r="AH373"/>
  <c r="AG373"/>
  <c r="AH371"/>
  <c r="AG371"/>
  <c r="AH369"/>
  <c r="AG369"/>
  <c r="AH367"/>
  <c r="AG367"/>
  <c r="AH365"/>
  <c r="AG365"/>
  <c r="AH361"/>
  <c r="AG361"/>
  <c r="AH359"/>
  <c r="AG359"/>
  <c r="AH357"/>
  <c r="AG357"/>
  <c r="AH355"/>
  <c r="AG355"/>
  <c r="AH353"/>
  <c r="AG353"/>
  <c r="AH351"/>
  <c r="AG351"/>
  <c r="AH349"/>
  <c r="AG349"/>
  <c r="AH347"/>
  <c r="AG347"/>
  <c r="AH345"/>
  <c r="AG345"/>
  <c r="AH343"/>
  <c r="AG343"/>
  <c r="AH341"/>
  <c r="AG341"/>
  <c r="AH339"/>
  <c r="AG339"/>
  <c r="AH337"/>
  <c r="AG337"/>
  <c r="AH335"/>
  <c r="AG335"/>
  <c r="AH333"/>
  <c r="AG333"/>
  <c r="AH331"/>
  <c r="AG331"/>
  <c r="AH329"/>
  <c r="AG329"/>
  <c r="AH327"/>
  <c r="AG327"/>
  <c r="AH325"/>
  <c r="AG325"/>
  <c r="AH323"/>
  <c r="AG323"/>
  <c r="AH321"/>
  <c r="AG321"/>
  <c r="AH319"/>
  <c r="AG319"/>
  <c r="AH317"/>
  <c r="AG317"/>
  <c r="AH315"/>
  <c r="AG315"/>
  <c r="AH313"/>
  <c r="AG313"/>
  <c r="AH427"/>
  <c r="AG427"/>
  <c r="AJ427"/>
  <c r="H427"/>
  <c r="AI427"/>
  <c r="AF723"/>
  <c r="AI699"/>
  <c r="H699"/>
  <c r="AJ699"/>
  <c r="AI697"/>
  <c r="H697"/>
  <c r="AJ697"/>
  <c r="AG721"/>
  <c r="AH721"/>
  <c r="AG720"/>
  <c r="AH720"/>
  <c r="AG719"/>
  <c r="AH719"/>
  <c r="AG718"/>
  <c r="AH718"/>
  <c r="AG717"/>
  <c r="AH717"/>
  <c r="AG716"/>
  <c r="AH716"/>
  <c r="AG715"/>
  <c r="AH715"/>
  <c r="AG714"/>
  <c r="AH714"/>
  <c r="AG713"/>
  <c r="AH713"/>
  <c r="AG712"/>
  <c r="AH712"/>
  <c r="AG711"/>
  <c r="AH711"/>
  <c r="AG710"/>
  <c r="AH710"/>
  <c r="AG709"/>
  <c r="AH709"/>
  <c r="AG708"/>
  <c r="AH708"/>
  <c r="AG707"/>
  <c r="AH707"/>
  <c r="AG706"/>
  <c r="AH706"/>
  <c r="AG705"/>
  <c r="AH705"/>
  <c r="AG704"/>
  <c r="AH704"/>
  <c r="AG703"/>
  <c r="AH703"/>
  <c r="AG702"/>
  <c r="AH702"/>
  <c r="AG701"/>
  <c r="AH701"/>
  <c r="AG700"/>
  <c r="AH700"/>
  <c r="AG699"/>
  <c r="AH699"/>
  <c r="AG698"/>
  <c r="AH698"/>
  <c r="AG697"/>
  <c r="AH697"/>
  <c r="AI694"/>
  <c r="H694"/>
  <c r="AJ694"/>
  <c r="AI692"/>
  <c r="H692"/>
  <c r="AJ692"/>
  <c r="AI690"/>
  <c r="H690"/>
  <c r="AJ690"/>
  <c r="AI688"/>
  <c r="H688"/>
  <c r="AJ688"/>
  <c r="AI686"/>
  <c r="H686"/>
  <c r="AJ686"/>
  <c r="AI684"/>
  <c r="H684"/>
  <c r="AJ684"/>
  <c r="AI682"/>
  <c r="H682"/>
  <c r="AJ682"/>
  <c r="AI680"/>
  <c r="H680"/>
  <c r="AJ680"/>
  <c r="AI678"/>
  <c r="H678"/>
  <c r="AJ678"/>
  <c r="AI676"/>
  <c r="H676"/>
  <c r="AJ676"/>
  <c r="AI674"/>
  <c r="H674"/>
  <c r="AJ674"/>
  <c r="AI672"/>
  <c r="H672"/>
  <c r="AJ672"/>
  <c r="AI670"/>
  <c r="H670"/>
  <c r="AJ670"/>
  <c r="AI668"/>
  <c r="H668"/>
  <c r="AJ668"/>
  <c r="AI666"/>
  <c r="H666"/>
  <c r="AJ666"/>
  <c r="AI664"/>
  <c r="H664"/>
  <c r="AJ664"/>
  <c r="AG694"/>
  <c r="AH694"/>
  <c r="AG693"/>
  <c r="AH693"/>
  <c r="AG692"/>
  <c r="AH692"/>
  <c r="AG691"/>
  <c r="AH691"/>
  <c r="AG690"/>
  <c r="AH690"/>
  <c r="AG689"/>
  <c r="AH689"/>
  <c r="AG688"/>
  <c r="AH688"/>
  <c r="AG687"/>
  <c r="AH687"/>
  <c r="AG686"/>
  <c r="AH686"/>
  <c r="AG685"/>
  <c r="AH685"/>
  <c r="AG684"/>
  <c r="AH684"/>
  <c r="AG683"/>
  <c r="AH683"/>
  <c r="AG682"/>
  <c r="AH682"/>
  <c r="AG681"/>
  <c r="AH681"/>
  <c r="AG680"/>
  <c r="AH680"/>
  <c r="AG679"/>
  <c r="AH679"/>
  <c r="AG678"/>
  <c r="AH678"/>
  <c r="AG677"/>
  <c r="AH677"/>
  <c r="AG676"/>
  <c r="AH676"/>
  <c r="AG675"/>
  <c r="AH675"/>
  <c r="AG674"/>
  <c r="AH674"/>
  <c r="AG673"/>
  <c r="AH673"/>
  <c r="AG672"/>
  <c r="AH672"/>
  <c r="AG671"/>
  <c r="AH671"/>
  <c r="AG670"/>
  <c r="AH670"/>
  <c r="AG669"/>
  <c r="AH669"/>
  <c r="AG668"/>
  <c r="AH668"/>
  <c r="AG667"/>
  <c r="AH667"/>
  <c r="AG666"/>
  <c r="AH666"/>
  <c r="AG665"/>
  <c r="AH665"/>
  <c r="AG664"/>
  <c r="AH664"/>
  <c r="AH653"/>
  <c r="AG653"/>
  <c r="AH649"/>
  <c r="AG649"/>
  <c r="AH647"/>
  <c r="AG647"/>
  <c r="AH645"/>
  <c r="AG645"/>
  <c r="AH643"/>
  <c r="AG643"/>
  <c r="AH641"/>
  <c r="AG641"/>
  <c r="AH639"/>
  <c r="AG639"/>
  <c r="AH637"/>
  <c r="AG637"/>
  <c r="AH635"/>
  <c r="AG635"/>
  <c r="AH633"/>
  <c r="AG633"/>
  <c r="AH631"/>
  <c r="AG631"/>
  <c r="AH629"/>
  <c r="AG629"/>
  <c r="AH627"/>
  <c r="AG627"/>
  <c r="AH625"/>
  <c r="AG625"/>
  <c r="AH623"/>
  <c r="AG623"/>
  <c r="AH621"/>
  <c r="AG621"/>
  <c r="AH619"/>
  <c r="AG619"/>
  <c r="AH617"/>
  <c r="AG617"/>
  <c r="AH615"/>
  <c r="AG615"/>
  <c r="AH613"/>
  <c r="AG613"/>
  <c r="AH611"/>
  <c r="AG611"/>
  <c r="AH609"/>
  <c r="AG609"/>
  <c r="AH607"/>
  <c r="AG607"/>
  <c r="AH605"/>
  <c r="AG605"/>
  <c r="AH662"/>
  <c r="AG662"/>
  <c r="AJ662"/>
  <c r="H662"/>
  <c r="AI662"/>
  <c r="AJ661"/>
  <c r="AI661"/>
  <c r="H661"/>
  <c r="AJ660"/>
  <c r="AI660"/>
  <c r="H660"/>
  <c r="AJ659"/>
  <c r="AI659"/>
  <c r="H659"/>
  <c r="AJ658"/>
  <c r="AI658"/>
  <c r="H658"/>
  <c r="AJ657"/>
  <c r="AI657"/>
  <c r="H657"/>
  <c r="AJ656"/>
  <c r="AI656"/>
  <c r="H656"/>
  <c r="AJ655"/>
  <c r="AI655"/>
  <c r="H655"/>
  <c r="AJ654"/>
  <c r="AI654"/>
  <c r="H654"/>
  <c r="AJ653"/>
  <c r="AI653"/>
  <c r="H653"/>
  <c r="AJ652"/>
  <c r="AI652"/>
  <c r="H652"/>
  <c r="AJ649"/>
  <c r="AI649"/>
  <c r="H649"/>
  <c r="AJ648"/>
  <c r="AI648"/>
  <c r="H648"/>
  <c r="AJ647"/>
  <c r="AI647"/>
  <c r="H647"/>
  <c r="AJ646"/>
  <c r="AI646"/>
  <c r="H646"/>
  <c r="AJ645"/>
  <c r="AI645"/>
  <c r="H645"/>
  <c r="AJ644"/>
  <c r="AI644"/>
  <c r="H644"/>
  <c r="AJ643"/>
  <c r="AI643"/>
  <c r="H643"/>
  <c r="AJ642"/>
  <c r="AI642"/>
  <c r="H642"/>
  <c r="AJ641"/>
  <c r="AI641"/>
  <c r="H641"/>
  <c r="AJ640"/>
  <c r="AI640"/>
  <c r="H640"/>
  <c r="AJ639"/>
  <c r="AI639"/>
  <c r="H639"/>
  <c r="AJ638"/>
  <c r="AI638"/>
  <c r="H638"/>
  <c r="AJ637"/>
  <c r="AI637"/>
  <c r="H637"/>
  <c r="AJ636"/>
  <c r="AI636"/>
  <c r="H636"/>
  <c r="AJ635"/>
  <c r="AI635"/>
  <c r="H635"/>
  <c r="AJ634"/>
  <c r="AI634"/>
  <c r="H634"/>
  <c r="AJ633"/>
  <c r="AI633"/>
  <c r="H633"/>
  <c r="AJ632"/>
  <c r="AI632"/>
  <c r="H632"/>
  <c r="AJ631"/>
  <c r="AI631"/>
  <c r="H631"/>
  <c r="AJ630"/>
  <c r="AI630"/>
  <c r="H630"/>
  <c r="AJ629"/>
  <c r="AI629"/>
  <c r="H629"/>
  <c r="AJ628"/>
  <c r="AI628"/>
  <c r="H628"/>
  <c r="AJ627"/>
  <c r="AI627"/>
  <c r="H627"/>
  <c r="AJ626"/>
  <c r="AI626"/>
  <c r="H626"/>
  <c r="AJ625"/>
  <c r="AI625"/>
  <c r="H625"/>
  <c r="AJ624"/>
  <c r="AI624"/>
  <c r="H624"/>
  <c r="AJ623"/>
  <c r="AI623"/>
  <c r="H623"/>
  <c r="AJ622"/>
  <c r="AI622"/>
  <c r="H622"/>
  <c r="AJ621"/>
  <c r="AI621"/>
  <c r="H621"/>
  <c r="AJ620"/>
  <c r="AI620"/>
  <c r="H620"/>
  <c r="AJ619"/>
  <c r="AI619"/>
  <c r="H619"/>
  <c r="AJ618"/>
  <c r="AI618"/>
  <c r="H618"/>
  <c r="AJ617"/>
  <c r="AI617"/>
  <c r="H617"/>
  <c r="AJ616"/>
  <c r="AI616"/>
  <c r="H616"/>
  <c r="AJ615"/>
  <c r="AI615"/>
  <c r="H615"/>
  <c r="AJ614"/>
  <c r="AI614"/>
  <c r="H614"/>
  <c r="AJ613"/>
  <c r="AI613"/>
  <c r="H613"/>
  <c r="AJ612"/>
  <c r="AI612"/>
  <c r="H612"/>
  <c r="AJ611"/>
  <c r="AI611"/>
  <c r="H611"/>
  <c r="AJ610"/>
  <c r="AI610"/>
  <c r="H610"/>
  <c r="AJ609"/>
  <c r="AI609"/>
  <c r="H609"/>
  <c r="AJ608"/>
  <c r="AI608"/>
  <c r="H608"/>
  <c r="AJ607"/>
  <c r="AI607"/>
  <c r="H607"/>
  <c r="AJ606"/>
  <c r="AI606"/>
  <c r="H606"/>
  <c r="AJ605"/>
  <c r="AI605"/>
  <c r="H605"/>
  <c r="AJ604"/>
  <c r="AI604"/>
  <c r="H604"/>
  <c r="AI601"/>
  <c r="H601"/>
  <c r="AJ601"/>
  <c r="AI599"/>
  <c r="H599"/>
  <c r="AJ599"/>
  <c r="AI597"/>
  <c r="H597"/>
  <c r="AJ597"/>
  <c r="AI595"/>
  <c r="H595"/>
  <c r="AJ595"/>
  <c r="AI593"/>
  <c r="H593"/>
  <c r="AJ593"/>
  <c r="AI591"/>
  <c r="H591"/>
  <c r="AJ591"/>
  <c r="AI589"/>
  <c r="H589"/>
  <c r="AJ589"/>
  <c r="AI587"/>
  <c r="H587"/>
  <c r="AJ587"/>
  <c r="AI585"/>
  <c r="H585"/>
  <c r="AJ585"/>
  <c r="AI583"/>
  <c r="H583"/>
  <c r="AJ583"/>
  <c r="AI581"/>
  <c r="H581"/>
  <c r="AJ581"/>
  <c r="AI577"/>
  <c r="H577"/>
  <c r="AJ577"/>
  <c r="AI575"/>
  <c r="H575"/>
  <c r="AJ575"/>
  <c r="AI573"/>
  <c r="H573"/>
  <c r="AJ573"/>
  <c r="AI571"/>
  <c r="H571"/>
  <c r="AJ571"/>
  <c r="AI569"/>
  <c r="H569"/>
  <c r="AJ569"/>
  <c r="AI567"/>
  <c r="H567"/>
  <c r="AJ567"/>
  <c r="AI565"/>
  <c r="H565"/>
  <c r="AJ565"/>
  <c r="AI563"/>
  <c r="H563"/>
  <c r="AJ563"/>
  <c r="AI561"/>
  <c r="H561"/>
  <c r="AJ561"/>
  <c r="AI559"/>
  <c r="H559"/>
  <c r="AJ559"/>
  <c r="AI557"/>
  <c r="H557"/>
  <c r="AJ557"/>
  <c r="AI555"/>
  <c r="H555"/>
  <c r="AJ555"/>
  <c r="AI553"/>
  <c r="H553"/>
  <c r="AJ553"/>
  <c r="AI551"/>
  <c r="H551"/>
  <c r="AJ551"/>
  <c r="AI549"/>
  <c r="H549"/>
  <c r="AJ549"/>
  <c r="AI547"/>
  <c r="H547"/>
  <c r="AJ547"/>
  <c r="AJ603"/>
  <c r="AI603"/>
  <c r="H603"/>
  <c r="AH603"/>
  <c r="AG603"/>
  <c r="AG601"/>
  <c r="AH601"/>
  <c r="AG600"/>
  <c r="AH600"/>
  <c r="AG599"/>
  <c r="AH599"/>
  <c r="AG598"/>
  <c r="AH598"/>
  <c r="AG597"/>
  <c r="AH597"/>
  <c r="AG596"/>
  <c r="AH596"/>
  <c r="AG595"/>
  <c r="AH595"/>
  <c r="AG594"/>
  <c r="AH594"/>
  <c r="AG593"/>
  <c r="AH593"/>
  <c r="AG592"/>
  <c r="AH592"/>
  <c r="AG591"/>
  <c r="AH591"/>
  <c r="AG590"/>
  <c r="AH590"/>
  <c r="AG589"/>
  <c r="AH589"/>
  <c r="AG588"/>
  <c r="AH588"/>
  <c r="AG587"/>
  <c r="AH587"/>
  <c r="AG586"/>
  <c r="AH586"/>
  <c r="AG585"/>
  <c r="AH585"/>
  <c r="AG584"/>
  <c r="AH584"/>
  <c r="AG583"/>
  <c r="AH583"/>
  <c r="AG582"/>
  <c r="AH582"/>
  <c r="AG581"/>
  <c r="AH581"/>
  <c r="AG580"/>
  <c r="AH580"/>
  <c r="AG577"/>
  <c r="AH577"/>
  <c r="AG576"/>
  <c r="AH576"/>
  <c r="AG575"/>
  <c r="AH575"/>
  <c r="AG574"/>
  <c r="AH574"/>
  <c r="AG573"/>
  <c r="AH573"/>
  <c r="AG572"/>
  <c r="AH572"/>
  <c r="AG571"/>
  <c r="AH571"/>
  <c r="AG570"/>
  <c r="AH570"/>
  <c r="AG569"/>
  <c r="AH569"/>
  <c r="AG568"/>
  <c r="AH568"/>
  <c r="AG567"/>
  <c r="AH567"/>
  <c r="AG566"/>
  <c r="AH566"/>
  <c r="AG565"/>
  <c r="AH565"/>
  <c r="AG564"/>
  <c r="AH564"/>
  <c r="AG563"/>
  <c r="AH563"/>
  <c r="AG562"/>
  <c r="AH562"/>
  <c r="AG561"/>
  <c r="AH561"/>
  <c r="AG560"/>
  <c r="AH560"/>
  <c r="AG559"/>
  <c r="AH559"/>
  <c r="AG558"/>
  <c r="AH558"/>
  <c r="AG557"/>
  <c r="AH557"/>
  <c r="AG556"/>
  <c r="AH556"/>
  <c r="AG555"/>
  <c r="AH555"/>
  <c r="AG554"/>
  <c r="AH554"/>
  <c r="AG553"/>
  <c r="AH553"/>
  <c r="AG552"/>
  <c r="AH552"/>
  <c r="AG551"/>
  <c r="AH551"/>
  <c r="AG550"/>
  <c r="AH550"/>
  <c r="AG549"/>
  <c r="AH549"/>
  <c r="AG548"/>
  <c r="AH548"/>
  <c r="AG547"/>
  <c r="AH547"/>
  <c r="AG546"/>
  <c r="AH546"/>
  <c r="AH602"/>
  <c r="AG602"/>
  <c r="AI542"/>
  <c r="H542"/>
  <c r="AJ542"/>
  <c r="AI540"/>
  <c r="H540"/>
  <c r="AJ540"/>
  <c r="AI538"/>
  <c r="H538"/>
  <c r="AJ538"/>
  <c r="AI536"/>
  <c r="H536"/>
  <c r="AJ536"/>
  <c r="AI534"/>
  <c r="H534"/>
  <c r="AJ534"/>
  <c r="AI532"/>
  <c r="H532"/>
  <c r="AJ532"/>
  <c r="AI530"/>
  <c r="H530"/>
  <c r="AJ530"/>
  <c r="AI528"/>
  <c r="H528"/>
  <c r="AJ528"/>
  <c r="AI526"/>
  <c r="H526"/>
  <c r="AJ526"/>
  <c r="AI524"/>
  <c r="H524"/>
  <c r="AJ524"/>
  <c r="AI522"/>
  <c r="H522"/>
  <c r="AJ522"/>
  <c r="AI520"/>
  <c r="H520"/>
  <c r="AJ520"/>
  <c r="AI518"/>
  <c r="H518"/>
  <c r="AJ518"/>
  <c r="AI516"/>
  <c r="H516"/>
  <c r="AJ516"/>
  <c r="AI514"/>
  <c r="H514"/>
  <c r="AJ514"/>
  <c r="AI512"/>
  <c r="H512"/>
  <c r="AJ512"/>
  <c r="AI510"/>
  <c r="H510"/>
  <c r="AJ510"/>
  <c r="AI508"/>
  <c r="H508"/>
  <c r="AJ508"/>
  <c r="AI504"/>
  <c r="H504"/>
  <c r="AJ504"/>
  <c r="AI502"/>
  <c r="H502"/>
  <c r="AJ502"/>
  <c r="AI500"/>
  <c r="H500"/>
  <c r="AJ500"/>
  <c r="AI498"/>
  <c r="H498"/>
  <c r="AJ498"/>
  <c r="AI496"/>
  <c r="H496"/>
  <c r="AJ496"/>
  <c r="AI494"/>
  <c r="H494"/>
  <c r="AJ494"/>
  <c r="AI492"/>
  <c r="H492"/>
  <c r="AJ492"/>
  <c r="AI490"/>
  <c r="H490"/>
  <c r="AJ490"/>
  <c r="AI488"/>
  <c r="H488"/>
  <c r="AJ488"/>
  <c r="AI486"/>
  <c r="H486"/>
  <c r="AJ486"/>
  <c r="AI484"/>
  <c r="H484"/>
  <c r="AJ484"/>
  <c r="AI482"/>
  <c r="H482"/>
  <c r="AJ482"/>
  <c r="AI480"/>
  <c r="H480"/>
  <c r="AJ480"/>
  <c r="AI478"/>
  <c r="H478"/>
  <c r="AJ478"/>
  <c r="AI476"/>
  <c r="H476"/>
  <c r="AJ476"/>
  <c r="AI474"/>
  <c r="H474"/>
  <c r="AJ474"/>
  <c r="AI472"/>
  <c r="H472"/>
  <c r="AJ472"/>
  <c r="AI470"/>
  <c r="H470"/>
  <c r="AJ470"/>
  <c r="AI468"/>
  <c r="H468"/>
  <c r="AJ468"/>
  <c r="AI466"/>
  <c r="H466"/>
  <c r="AJ466"/>
  <c r="AI464"/>
  <c r="H464"/>
  <c r="AJ464"/>
  <c r="AI462"/>
  <c r="H462"/>
  <c r="AJ462"/>
  <c r="AI460"/>
  <c r="H460"/>
  <c r="AJ460"/>
  <c r="AI458"/>
  <c r="H458"/>
  <c r="AJ458"/>
  <c r="AI456"/>
  <c r="H456"/>
  <c r="AJ456"/>
  <c r="AI454"/>
  <c r="H454"/>
  <c r="AJ454"/>
  <c r="AI452"/>
  <c r="H452"/>
  <c r="AJ452"/>
  <c r="AI450"/>
  <c r="H450"/>
  <c r="AJ450"/>
  <c r="AI448"/>
  <c r="H448"/>
  <c r="AJ448"/>
  <c r="AI446"/>
  <c r="H446"/>
  <c r="AJ446"/>
  <c r="AI444"/>
  <c r="H444"/>
  <c r="AJ444"/>
  <c r="AI442"/>
  <c r="H442"/>
  <c r="AJ442"/>
  <c r="AI440"/>
  <c r="H440"/>
  <c r="AJ440"/>
  <c r="AI438"/>
  <c r="H438"/>
  <c r="AJ438"/>
  <c r="AI436"/>
  <c r="H436"/>
  <c r="AJ436"/>
  <c r="AI432"/>
  <c r="H432"/>
  <c r="AJ432"/>
  <c r="AI430"/>
  <c r="H430"/>
  <c r="AJ430"/>
  <c r="AK545"/>
  <c r="AL545"/>
  <c r="AH544"/>
  <c r="AG544"/>
  <c r="AJ544"/>
  <c r="H544"/>
  <c r="AI544"/>
  <c r="AG543"/>
  <c r="AH543"/>
  <c r="AG542"/>
  <c r="AH542"/>
  <c r="AG541"/>
  <c r="AH541"/>
  <c r="AG540"/>
  <c r="AH540"/>
  <c r="AG539"/>
  <c r="AH539"/>
  <c r="AG538"/>
  <c r="AH538"/>
  <c r="AG537"/>
  <c r="AH537"/>
  <c r="AG536"/>
  <c r="AH536"/>
  <c r="AG535"/>
  <c r="AH535"/>
  <c r="AG534"/>
  <c r="AH534"/>
  <c r="AG533"/>
  <c r="AH533"/>
  <c r="AG532"/>
  <c r="AH532"/>
  <c r="AG531"/>
  <c r="AH531"/>
  <c r="AG530"/>
  <c r="AH530"/>
  <c r="AG529"/>
  <c r="AH529"/>
  <c r="AG528"/>
  <c r="AH528"/>
  <c r="AG527"/>
  <c r="AH527"/>
  <c r="AG526"/>
  <c r="AH526"/>
  <c r="AG525"/>
  <c r="AH525"/>
  <c r="AG524"/>
  <c r="AH524"/>
  <c r="AG523"/>
  <c r="AH523"/>
  <c r="AG522"/>
  <c r="AH522"/>
  <c r="AG521"/>
  <c r="AH521"/>
  <c r="AG520"/>
  <c r="AH520"/>
  <c r="AG519"/>
  <c r="AH519"/>
  <c r="AG518"/>
  <c r="AH518"/>
  <c r="AG517"/>
  <c r="AH517"/>
  <c r="AG516"/>
  <c r="AH516"/>
  <c r="AG515"/>
  <c r="AH515"/>
  <c r="AG514"/>
  <c r="AH514"/>
  <c r="AG513"/>
  <c r="AH513"/>
  <c r="AG512"/>
  <c r="AH512"/>
  <c r="AG511"/>
  <c r="AH511"/>
  <c r="AG510"/>
  <c r="AH510"/>
  <c r="AG509"/>
  <c r="AH509"/>
  <c r="AG508"/>
  <c r="AH508"/>
  <c r="AG505"/>
  <c r="AH505"/>
  <c r="AG504"/>
  <c r="AH504"/>
  <c r="AG503"/>
  <c r="AH503"/>
  <c r="AG502"/>
  <c r="AH502"/>
  <c r="AG501"/>
  <c r="AH501"/>
  <c r="AG500"/>
  <c r="AH500"/>
  <c r="AG499"/>
  <c r="AH499"/>
  <c r="AG498"/>
  <c r="AH498"/>
  <c r="AG497"/>
  <c r="AH497"/>
  <c r="AG496"/>
  <c r="AH496"/>
  <c r="AG495"/>
  <c r="AH495"/>
  <c r="AG494"/>
  <c r="AH494"/>
  <c r="AG493"/>
  <c r="AH493"/>
  <c r="AG492"/>
  <c r="AH492"/>
  <c r="AG491"/>
  <c r="AH491"/>
  <c r="AG490"/>
  <c r="AH490"/>
  <c r="AG489"/>
  <c r="AH489"/>
  <c r="AG488"/>
  <c r="AH488"/>
  <c r="AG487"/>
  <c r="AH487"/>
  <c r="AG486"/>
  <c r="AH486"/>
  <c r="AG485"/>
  <c r="AH485"/>
  <c r="AG484"/>
  <c r="AH484"/>
  <c r="AG483"/>
  <c r="AH483"/>
  <c r="AG482"/>
  <c r="AH482"/>
  <c r="AG481"/>
  <c r="AH481"/>
  <c r="AG480"/>
  <c r="AH480"/>
  <c r="AG479"/>
  <c r="AH479"/>
  <c r="AG478"/>
  <c r="AH478"/>
  <c r="AG477"/>
  <c r="AH477"/>
  <c r="AG476"/>
  <c r="AH476"/>
  <c r="AG475"/>
  <c r="AH475"/>
  <c r="AG474"/>
  <c r="AH474"/>
  <c r="AG473"/>
  <c r="AH473"/>
  <c r="AG472"/>
  <c r="AH472"/>
  <c r="AG471"/>
  <c r="AH471"/>
  <c r="AG470"/>
  <c r="AH470"/>
  <c r="AG469"/>
  <c r="AH469"/>
  <c r="AG468"/>
  <c r="AH468"/>
  <c r="AG467"/>
  <c r="AH467"/>
  <c r="AG466"/>
  <c r="AH466"/>
  <c r="AG465"/>
  <c r="AH465"/>
  <c r="AG464"/>
  <c r="AH464"/>
  <c r="AG463"/>
  <c r="AH463"/>
  <c r="AG462"/>
  <c r="AH462"/>
  <c r="AG461"/>
  <c r="AH461"/>
  <c r="AG460"/>
  <c r="AH460"/>
  <c r="AG459"/>
  <c r="AH459"/>
  <c r="AG458"/>
  <c r="AH458"/>
  <c r="AG457"/>
  <c r="AH457"/>
  <c r="AG456"/>
  <c r="AH456"/>
  <c r="AG455"/>
  <c r="AH455"/>
  <c r="AG454"/>
  <c r="AH454"/>
  <c r="AG453"/>
  <c r="AH453"/>
  <c r="AG452"/>
  <c r="AH452"/>
  <c r="AG451"/>
  <c r="AH451"/>
  <c r="AG450"/>
  <c r="AH450"/>
  <c r="AG449"/>
  <c r="AH449"/>
  <c r="AG448"/>
  <c r="AH448"/>
  <c r="AG447"/>
  <c r="AH447"/>
  <c r="AG446"/>
  <c r="AH446"/>
  <c r="AG445"/>
  <c r="AH445"/>
  <c r="AG444"/>
  <c r="AH444"/>
  <c r="AG443"/>
  <c r="AH443"/>
  <c r="AG442"/>
  <c r="AH442"/>
  <c r="AG441"/>
  <c r="AH441"/>
  <c r="AG440"/>
  <c r="AH440"/>
  <c r="AG439"/>
  <c r="AH439"/>
  <c r="AG438"/>
  <c r="AH438"/>
  <c r="AG437"/>
  <c r="AH437"/>
  <c r="AG436"/>
  <c r="AH436"/>
  <c r="AG433"/>
  <c r="AH433"/>
  <c r="AG432"/>
  <c r="AH432"/>
  <c r="AG431"/>
  <c r="AH431"/>
  <c r="AG430"/>
  <c r="AH430"/>
  <c r="AG429"/>
  <c r="AH429"/>
  <c r="AH420"/>
  <c r="AG420"/>
  <c r="AH418"/>
  <c r="AG418"/>
  <c r="AH416"/>
  <c r="AG416"/>
  <c r="AH414"/>
  <c r="AG414"/>
  <c r="AH412"/>
  <c r="AG412"/>
  <c r="AH410"/>
  <c r="AG410"/>
  <c r="AH408"/>
  <c r="AG408"/>
  <c r="AH406"/>
  <c r="AG406"/>
  <c r="AH404"/>
  <c r="AG404"/>
  <c r="AH402"/>
  <c r="AG402"/>
  <c r="AH400"/>
  <c r="AG400"/>
  <c r="AH398"/>
  <c r="AG398"/>
  <c r="AH396"/>
  <c r="AG396"/>
  <c r="AH394"/>
  <c r="AG394"/>
  <c r="AH392"/>
  <c r="AG392"/>
  <c r="AH390"/>
  <c r="AG390"/>
  <c r="AH388"/>
  <c r="AG388"/>
  <c r="AH386"/>
  <c r="AG386"/>
  <c r="AH384"/>
  <c r="AG384"/>
  <c r="AH382"/>
  <c r="AG382"/>
  <c r="AH380"/>
  <c r="AG380"/>
  <c r="AH378"/>
  <c r="AG378"/>
  <c r="AH376"/>
  <c r="AG376"/>
  <c r="AH374"/>
  <c r="AG374"/>
  <c r="AH372"/>
  <c r="AG372"/>
  <c r="AH370"/>
  <c r="AG370"/>
  <c r="AH368"/>
  <c r="AG368"/>
  <c r="AH366"/>
  <c r="AG366"/>
  <c r="AH364"/>
  <c r="AG364"/>
  <c r="AH360"/>
  <c r="AG360"/>
  <c r="AH358"/>
  <c r="AG358"/>
  <c r="AH356"/>
  <c r="AG356"/>
  <c r="AH354"/>
  <c r="AG354"/>
  <c r="AH352"/>
  <c r="AG352"/>
  <c r="AH350"/>
  <c r="AG350"/>
  <c r="AH348"/>
  <c r="AG348"/>
  <c r="AH346"/>
  <c r="AG346"/>
  <c r="AH344"/>
  <c r="AG344"/>
  <c r="AH342"/>
  <c r="AG342"/>
  <c r="AH340"/>
  <c r="AG340"/>
  <c r="AH338"/>
  <c r="AG338"/>
  <c r="AH336"/>
  <c r="AG336"/>
  <c r="AH334"/>
  <c r="AG334"/>
  <c r="AH332"/>
  <c r="AG332"/>
  <c r="AH330"/>
  <c r="AG330"/>
  <c r="AH328"/>
  <c r="AG328"/>
  <c r="AH326"/>
  <c r="AG326"/>
  <c r="AH324"/>
  <c r="AG324"/>
  <c r="AH322"/>
  <c r="AG322"/>
  <c r="AH320"/>
  <c r="AG320"/>
  <c r="AH318"/>
  <c r="AG318"/>
  <c r="AH316"/>
  <c r="AG316"/>
  <c r="AH314"/>
  <c r="AG314"/>
  <c r="AK428"/>
  <c r="AL428"/>
  <c r="AJ426"/>
  <c r="AI426"/>
  <c r="H426"/>
  <c r="AJ425"/>
  <c r="AI425"/>
  <c r="H425"/>
  <c r="AJ424"/>
  <c r="AI424"/>
  <c r="H424"/>
  <c r="AJ423"/>
  <c r="AI423"/>
  <c r="H423"/>
  <c r="AJ422"/>
  <c r="AI422"/>
  <c r="H422"/>
  <c r="AJ421"/>
  <c r="AI421"/>
  <c r="H421"/>
  <c r="AJ420"/>
  <c r="AI420"/>
  <c r="H420"/>
  <c r="AJ419"/>
  <c r="AI419"/>
  <c r="H419"/>
  <c r="AJ418"/>
  <c r="AI418"/>
  <c r="H418"/>
  <c r="AJ417"/>
  <c r="AI417"/>
  <c r="H417"/>
  <c r="AJ416"/>
  <c r="AI416"/>
  <c r="H416"/>
  <c r="AJ415"/>
  <c r="AI415"/>
  <c r="H415"/>
  <c r="AJ414"/>
  <c r="AI414"/>
  <c r="H414"/>
  <c r="AJ413"/>
  <c r="AI413"/>
  <c r="H413"/>
  <c r="AJ412"/>
  <c r="AI412"/>
  <c r="H412"/>
  <c r="AJ411"/>
  <c r="AI411"/>
  <c r="H411"/>
  <c r="AJ410"/>
  <c r="AI410"/>
  <c r="H410"/>
  <c r="AJ409"/>
  <c r="AI409"/>
  <c r="H409"/>
  <c r="AJ408"/>
  <c r="AI408"/>
  <c r="H408"/>
  <c r="AJ407"/>
  <c r="AI407"/>
  <c r="H407"/>
  <c r="AJ406"/>
  <c r="AI406"/>
  <c r="H406"/>
  <c r="AJ405"/>
  <c r="AI405"/>
  <c r="H405"/>
  <c r="AJ404"/>
  <c r="AI404"/>
  <c r="H404"/>
  <c r="AJ403"/>
  <c r="AI403"/>
  <c r="H403"/>
  <c r="AJ402"/>
  <c r="AI402"/>
  <c r="H402"/>
  <c r="AJ401"/>
  <c r="AI401"/>
  <c r="H401"/>
  <c r="AJ400"/>
  <c r="AI400"/>
  <c r="H400"/>
  <c r="AJ399"/>
  <c r="AI399"/>
  <c r="H399"/>
  <c r="AJ398"/>
  <c r="AI398"/>
  <c r="H398"/>
  <c r="AJ397"/>
  <c r="AI397"/>
  <c r="H397"/>
  <c r="AJ396"/>
  <c r="AI396"/>
  <c r="H396"/>
  <c r="AJ395"/>
  <c r="AI395"/>
  <c r="H395"/>
  <c r="AJ394"/>
  <c r="AI394"/>
  <c r="H394"/>
  <c r="AJ393"/>
  <c r="AI393"/>
  <c r="H393"/>
  <c r="AJ392"/>
  <c r="AI392"/>
  <c r="H392"/>
  <c r="AJ391"/>
  <c r="AI391"/>
  <c r="H391"/>
  <c r="AJ390"/>
  <c r="AI390"/>
  <c r="H390"/>
  <c r="AJ389"/>
  <c r="AI389"/>
  <c r="H389"/>
  <c r="AJ388"/>
  <c r="AI388"/>
  <c r="H388"/>
  <c r="AJ387"/>
  <c r="AI387"/>
  <c r="H387"/>
  <c r="AJ386"/>
  <c r="AI386"/>
  <c r="H386"/>
  <c r="AJ385"/>
  <c r="AI385"/>
  <c r="H385"/>
  <c r="AJ384"/>
  <c r="AI384"/>
  <c r="H384"/>
  <c r="AJ383"/>
  <c r="AI383"/>
  <c r="H383"/>
  <c r="AJ382"/>
  <c r="AI382"/>
  <c r="H382"/>
  <c r="AJ381"/>
  <c r="AI381"/>
  <c r="H381"/>
  <c r="AJ380"/>
  <c r="AI380"/>
  <c r="H380"/>
  <c r="AJ379"/>
  <c r="AI379"/>
  <c r="H379"/>
  <c r="AJ378"/>
  <c r="AI378"/>
  <c r="H378"/>
  <c r="AO545"/>
  <c r="AP545"/>
  <c r="AH306"/>
  <c r="AG306"/>
  <c r="AH304"/>
  <c r="AG304"/>
  <c r="AH302"/>
  <c r="AG302"/>
  <c r="AH300"/>
  <c r="AG300"/>
  <c r="AH298"/>
  <c r="AG298"/>
  <c r="AH296"/>
  <c r="AG296"/>
  <c r="AH294"/>
  <c r="AG294"/>
  <c r="AH292"/>
  <c r="AG292"/>
  <c r="AH288"/>
  <c r="AG288"/>
  <c r="AH286"/>
  <c r="AG286"/>
  <c r="AH284"/>
  <c r="AG284"/>
  <c r="AH282"/>
  <c r="AG282"/>
  <c r="AH280"/>
  <c r="AG280"/>
  <c r="AH278"/>
  <c r="AG278"/>
  <c r="AH276"/>
  <c r="AG276"/>
  <c r="AH274"/>
  <c r="AG274"/>
  <c r="AH272"/>
  <c r="AG272"/>
  <c r="AH270"/>
  <c r="AG270"/>
  <c r="AH268"/>
  <c r="AG268"/>
  <c r="AH266"/>
  <c r="AG266"/>
  <c r="AH264"/>
  <c r="AG264"/>
  <c r="AH262"/>
  <c r="AG262"/>
  <c r="AH260"/>
  <c r="AG260"/>
  <c r="AH258"/>
  <c r="AG258"/>
  <c r="AH256"/>
  <c r="AG256"/>
  <c r="AH254"/>
  <c r="AG254"/>
  <c r="AH252"/>
  <c r="AG252"/>
  <c r="AH250"/>
  <c r="AG250"/>
  <c r="AH248"/>
  <c r="AG248"/>
  <c r="AH246"/>
  <c r="AG246"/>
  <c r="AH244"/>
  <c r="AG244"/>
  <c r="AH242"/>
  <c r="AG242"/>
  <c r="AH240"/>
  <c r="AG240"/>
  <c r="AH238"/>
  <c r="AG238"/>
  <c r="AH236"/>
  <c r="AG236"/>
  <c r="AH234"/>
  <c r="AG234"/>
  <c r="AH232"/>
  <c r="AG232"/>
  <c r="AH230"/>
  <c r="AG230"/>
  <c r="AH228"/>
  <c r="AG228"/>
  <c r="AH226"/>
  <c r="AG226"/>
  <c r="AH224"/>
  <c r="AG224"/>
  <c r="AH222"/>
  <c r="AG222"/>
  <c r="AH220"/>
  <c r="AG220"/>
  <c r="AH216"/>
  <c r="AG216"/>
  <c r="AH214"/>
  <c r="AG214"/>
  <c r="AH212"/>
  <c r="AG212"/>
  <c r="AH210"/>
  <c r="AG210"/>
  <c r="AH208"/>
  <c r="AG208"/>
  <c r="AH206"/>
  <c r="AG206"/>
  <c r="AH204"/>
  <c r="AG204"/>
  <c r="AH202"/>
  <c r="AG202"/>
  <c r="AH200"/>
  <c r="AG200"/>
  <c r="AH198"/>
  <c r="AG198"/>
  <c r="AH196"/>
  <c r="AG196"/>
  <c r="AH194"/>
  <c r="AG194"/>
  <c r="AH192"/>
  <c r="AG192"/>
  <c r="AH190"/>
  <c r="AG190"/>
  <c r="AH188"/>
  <c r="AG188"/>
  <c r="AH186"/>
  <c r="AG186"/>
  <c r="AH184"/>
  <c r="AG184"/>
  <c r="AH182"/>
  <c r="AG182"/>
  <c r="AH180"/>
  <c r="AG180"/>
  <c r="AH178"/>
  <c r="AG178"/>
  <c r="AH176"/>
  <c r="AG176"/>
  <c r="AH174"/>
  <c r="AG174"/>
  <c r="AH172"/>
  <c r="AG172"/>
  <c r="AH170"/>
  <c r="AG170"/>
  <c r="AH168"/>
  <c r="AG168"/>
  <c r="AH166"/>
  <c r="AG166"/>
  <c r="AH164"/>
  <c r="AG164"/>
  <c r="AH162"/>
  <c r="AG162"/>
  <c r="AH160"/>
  <c r="AG160"/>
  <c r="AH158"/>
  <c r="AG158"/>
  <c r="AH156"/>
  <c r="AG156"/>
  <c r="AH154"/>
  <c r="AG154"/>
  <c r="AH152"/>
  <c r="AG152"/>
  <c r="AH150"/>
  <c r="AG150"/>
  <c r="AH148"/>
  <c r="AG148"/>
  <c r="AH144"/>
  <c r="AG144"/>
  <c r="AH142"/>
  <c r="AG142"/>
  <c r="AH140"/>
  <c r="AG140"/>
  <c r="AH138"/>
  <c r="AG138"/>
  <c r="AH136"/>
  <c r="AG136"/>
  <c r="AH134"/>
  <c r="AG134"/>
  <c r="AH132"/>
  <c r="AG132"/>
  <c r="AH130"/>
  <c r="AG130"/>
  <c r="AH128"/>
  <c r="AG128"/>
  <c r="AH126"/>
  <c r="AG126"/>
  <c r="AH124"/>
  <c r="AG124"/>
  <c r="AH122"/>
  <c r="AG122"/>
  <c r="AH120"/>
  <c r="AG120"/>
  <c r="AH118"/>
  <c r="AG118"/>
  <c r="AH116"/>
  <c r="AG116"/>
  <c r="AH114"/>
  <c r="AG114"/>
  <c r="AH112"/>
  <c r="AG112"/>
  <c r="AH110"/>
  <c r="AG110"/>
  <c r="AH108"/>
  <c r="AG108"/>
  <c r="AH106"/>
  <c r="AG106"/>
  <c r="AH104"/>
  <c r="AG104"/>
  <c r="AH102"/>
  <c r="AG102"/>
  <c r="AH100"/>
  <c r="AG100"/>
  <c r="AH98"/>
  <c r="AG98"/>
  <c r="AH96"/>
  <c r="AG96"/>
  <c r="AH94"/>
  <c r="AG94"/>
  <c r="AH92"/>
  <c r="AG92"/>
  <c r="AH90"/>
  <c r="AG90"/>
  <c r="AH88"/>
  <c r="AG88"/>
  <c r="AH86"/>
  <c r="AG86"/>
  <c r="AH84"/>
  <c r="AG84"/>
  <c r="AH82"/>
  <c r="AG82"/>
  <c r="AH80"/>
  <c r="AG80"/>
  <c r="AE722"/>
  <c r="AJ377"/>
  <c r="AI377"/>
  <c r="H377"/>
  <c r="AJ376"/>
  <c r="AI376"/>
  <c r="H376"/>
  <c r="AJ375"/>
  <c r="AI375"/>
  <c r="H375"/>
  <c r="AJ374"/>
  <c r="AI374"/>
  <c r="H374"/>
  <c r="AJ373"/>
  <c r="AI373"/>
  <c r="H373"/>
  <c r="AJ372"/>
  <c r="AI372"/>
  <c r="H372"/>
  <c r="AJ371"/>
  <c r="AI371"/>
  <c r="H371"/>
  <c r="AJ370"/>
  <c r="AI370"/>
  <c r="H370"/>
  <c r="AJ369"/>
  <c r="AI369"/>
  <c r="H369"/>
  <c r="AJ368"/>
  <c r="AI368"/>
  <c r="H368"/>
  <c r="AJ367"/>
  <c r="AI367"/>
  <c r="H367"/>
  <c r="AJ366"/>
  <c r="AI366"/>
  <c r="H366"/>
  <c r="AJ365"/>
  <c r="AI365"/>
  <c r="H365"/>
  <c r="AJ364"/>
  <c r="AI364"/>
  <c r="H364"/>
  <c r="AJ361"/>
  <c r="AI361"/>
  <c r="H361"/>
  <c r="AJ360"/>
  <c r="AI360"/>
  <c r="H360"/>
  <c r="AJ359"/>
  <c r="AI359"/>
  <c r="H359"/>
  <c r="AJ358"/>
  <c r="AI358"/>
  <c r="H358"/>
  <c r="AJ357"/>
  <c r="AI357"/>
  <c r="H357"/>
  <c r="AJ356"/>
  <c r="AI356"/>
  <c r="H356"/>
  <c r="AJ355"/>
  <c r="AI355"/>
  <c r="H355"/>
  <c r="AJ354"/>
  <c r="AI354"/>
  <c r="H354"/>
  <c r="AJ353"/>
  <c r="AI353"/>
  <c r="H353"/>
  <c r="AJ352"/>
  <c r="AI352"/>
  <c r="H352"/>
  <c r="AJ351"/>
  <c r="AI351"/>
  <c r="H351"/>
  <c r="AJ350"/>
  <c r="AI350"/>
  <c r="H350"/>
  <c r="AJ349"/>
  <c r="AI349"/>
  <c r="H349"/>
  <c r="AJ348"/>
  <c r="AI348"/>
  <c r="H348"/>
  <c r="AJ347"/>
  <c r="AI347"/>
  <c r="H347"/>
  <c r="AJ346"/>
  <c r="AI346"/>
  <c r="H346"/>
  <c r="AJ345"/>
  <c r="AI345"/>
  <c r="H345"/>
  <c r="AJ344"/>
  <c r="AI344"/>
  <c r="H344"/>
  <c r="AJ343"/>
  <c r="AI343"/>
  <c r="H343"/>
  <c r="AJ342"/>
  <c r="AI342"/>
  <c r="H342"/>
  <c r="AJ341"/>
  <c r="AI341"/>
  <c r="H341"/>
  <c r="AJ340"/>
  <c r="AI340"/>
  <c r="H340"/>
  <c r="AJ339"/>
  <c r="AI339"/>
  <c r="H339"/>
  <c r="AJ338"/>
  <c r="AI338"/>
  <c r="H338"/>
  <c r="AJ337"/>
  <c r="AI337"/>
  <c r="H337"/>
  <c r="AJ336"/>
  <c r="AI336"/>
  <c r="H336"/>
  <c r="AJ335"/>
  <c r="AI335"/>
  <c r="H335"/>
  <c r="AJ334"/>
  <c r="AI334"/>
  <c r="H334"/>
  <c r="AJ333"/>
  <c r="AI333"/>
  <c r="H333"/>
  <c r="AJ332"/>
  <c r="AI332"/>
  <c r="H332"/>
  <c r="AJ331"/>
  <c r="AI331"/>
  <c r="H331"/>
  <c r="AJ330"/>
  <c r="AI330"/>
  <c r="H330"/>
  <c r="AJ329"/>
  <c r="AI329"/>
  <c r="H329"/>
  <c r="AJ328"/>
  <c r="AI328"/>
  <c r="H328"/>
  <c r="AJ327"/>
  <c r="AI327"/>
  <c r="H327"/>
  <c r="AJ326"/>
  <c r="AI326"/>
  <c r="H326"/>
  <c r="AJ325"/>
  <c r="AI325"/>
  <c r="H325"/>
  <c r="AJ324"/>
  <c r="AI324"/>
  <c r="H324"/>
  <c r="AJ323"/>
  <c r="AI323"/>
  <c r="H323"/>
  <c r="AJ322"/>
  <c r="AI322"/>
  <c r="H322"/>
  <c r="AJ321"/>
  <c r="AI321"/>
  <c r="H321"/>
  <c r="AJ320"/>
  <c r="AI320"/>
  <c r="H320"/>
  <c r="AJ319"/>
  <c r="AI319"/>
  <c r="H319"/>
  <c r="AJ318"/>
  <c r="AI318"/>
  <c r="H318"/>
  <c r="AJ317"/>
  <c r="AI317"/>
  <c r="H317"/>
  <c r="AJ316"/>
  <c r="AI316"/>
  <c r="H316"/>
  <c r="AJ315"/>
  <c r="AI315"/>
  <c r="H315"/>
  <c r="AJ314"/>
  <c r="AI314"/>
  <c r="H314"/>
  <c r="AJ313"/>
  <c r="AI313"/>
  <c r="H313"/>
  <c r="AG428"/>
  <c r="AH428"/>
  <c r="AH307"/>
  <c r="AG307"/>
  <c r="AH305"/>
  <c r="AG305"/>
  <c r="AH303"/>
  <c r="AG303"/>
  <c r="AH301"/>
  <c r="AG301"/>
  <c r="AH299"/>
  <c r="AG299"/>
  <c r="AH297"/>
  <c r="AG297"/>
  <c r="AH295"/>
  <c r="AG295"/>
  <c r="AH293"/>
  <c r="AG293"/>
  <c r="AH289"/>
  <c r="AG289"/>
  <c r="AH287"/>
  <c r="AG287"/>
  <c r="AH285"/>
  <c r="AG285"/>
  <c r="AH283"/>
  <c r="AG283"/>
  <c r="AH281"/>
  <c r="AG281"/>
  <c r="AH279"/>
  <c r="AG279"/>
  <c r="AH277"/>
  <c r="AG277"/>
  <c r="AH275"/>
  <c r="AG275"/>
  <c r="AH273"/>
  <c r="AG273"/>
  <c r="AH271"/>
  <c r="AG271"/>
  <c r="AH269"/>
  <c r="AG269"/>
  <c r="AH267"/>
  <c r="AG267"/>
  <c r="AH265"/>
  <c r="AG265"/>
  <c r="AH263"/>
  <c r="AG263"/>
  <c r="AH261"/>
  <c r="AG261"/>
  <c r="AH259"/>
  <c r="AG259"/>
  <c r="AH257"/>
  <c r="AG257"/>
  <c r="AH255"/>
  <c r="AG255"/>
  <c r="AH253"/>
  <c r="AG253"/>
  <c r="AH251"/>
  <c r="AG251"/>
  <c r="AH249"/>
  <c r="AG249"/>
  <c r="AH247"/>
  <c r="AG247"/>
  <c r="AH245"/>
  <c r="AG245"/>
  <c r="AH243"/>
  <c r="AG243"/>
  <c r="AH241"/>
  <c r="AG241"/>
  <c r="AH239"/>
  <c r="AG239"/>
  <c r="AH237"/>
  <c r="AG237"/>
  <c r="AH235"/>
  <c r="AG235"/>
  <c r="AH233"/>
  <c r="AG233"/>
  <c r="AH231"/>
  <c r="AG231"/>
  <c r="AH229"/>
  <c r="AG229"/>
  <c r="AH227"/>
  <c r="AG227"/>
  <c r="AH225"/>
  <c r="AG225"/>
  <c r="AH223"/>
  <c r="AG223"/>
  <c r="AH221"/>
  <c r="AG221"/>
  <c r="AH217"/>
  <c r="AG217"/>
  <c r="AH215"/>
  <c r="AG215"/>
  <c r="AH213"/>
  <c r="AG213"/>
  <c r="AH211"/>
  <c r="AG211"/>
  <c r="AH209"/>
  <c r="AG209"/>
  <c r="AH207"/>
  <c r="AG207"/>
  <c r="AH205"/>
  <c r="AG205"/>
  <c r="AH203"/>
  <c r="AG203"/>
  <c r="AH201"/>
  <c r="AG201"/>
  <c r="AH199"/>
  <c r="AG199"/>
  <c r="AH197"/>
  <c r="AG197"/>
  <c r="AH195"/>
  <c r="AG195"/>
  <c r="AH193"/>
  <c r="AG193"/>
  <c r="AH191"/>
  <c r="AG191"/>
  <c r="AH189"/>
  <c r="AG189"/>
  <c r="AH187"/>
  <c r="AG187"/>
  <c r="AH185"/>
  <c r="AG185"/>
  <c r="AH183"/>
  <c r="AG183"/>
  <c r="AH181"/>
  <c r="AG181"/>
  <c r="AH179"/>
  <c r="AG179"/>
  <c r="AH177"/>
  <c r="AG177"/>
  <c r="AH175"/>
  <c r="AG175"/>
  <c r="AH173"/>
  <c r="AG173"/>
  <c r="AH171"/>
  <c r="AG171"/>
  <c r="AH169"/>
  <c r="AG169"/>
  <c r="AH167"/>
  <c r="AG167"/>
  <c r="AH165"/>
  <c r="AG165"/>
  <c r="AH163"/>
  <c r="AG163"/>
  <c r="AH161"/>
  <c r="AG161"/>
  <c r="AH159"/>
  <c r="AG159"/>
  <c r="AH157"/>
  <c r="AG157"/>
  <c r="AH155"/>
  <c r="AG155"/>
  <c r="AH153"/>
  <c r="AG153"/>
  <c r="AH151"/>
  <c r="AG151"/>
  <c r="AH149"/>
  <c r="AG149"/>
  <c r="AH145"/>
  <c r="AG145"/>
  <c r="AH143"/>
  <c r="AG143"/>
  <c r="AH141"/>
  <c r="AG141"/>
  <c r="AH139"/>
  <c r="AG139"/>
  <c r="AH137"/>
  <c r="AG137"/>
  <c r="AH135"/>
  <c r="AG135"/>
  <c r="AH133"/>
  <c r="AG133"/>
  <c r="AH131"/>
  <c r="AG131"/>
  <c r="AH129"/>
  <c r="AG129"/>
  <c r="AH127"/>
  <c r="AG127"/>
  <c r="AH125"/>
  <c r="AG125"/>
  <c r="AH123"/>
  <c r="AG123"/>
  <c r="AH121"/>
  <c r="AG121"/>
  <c r="AH119"/>
  <c r="AG119"/>
  <c r="AH117"/>
  <c r="AG117"/>
  <c r="AH115"/>
  <c r="AG115"/>
  <c r="AH113"/>
  <c r="AG113"/>
  <c r="AH111"/>
  <c r="AG111"/>
  <c r="AH109"/>
  <c r="AG109"/>
  <c r="AH107"/>
  <c r="AG107"/>
  <c r="AH105"/>
  <c r="AG105"/>
  <c r="AH103"/>
  <c r="AG103"/>
  <c r="AH101"/>
  <c r="AG101"/>
  <c r="AH99"/>
  <c r="AG99"/>
  <c r="AH97"/>
  <c r="AG97"/>
  <c r="AH95"/>
  <c r="AG95"/>
  <c r="AH93"/>
  <c r="AG93"/>
  <c r="AH91"/>
  <c r="AG91"/>
  <c r="AH89"/>
  <c r="AG89"/>
  <c r="AH87"/>
  <c r="AG87"/>
  <c r="AH85"/>
  <c r="AG85"/>
  <c r="AH83"/>
  <c r="AG83"/>
  <c r="AH81"/>
  <c r="AG81"/>
  <c r="AL312"/>
  <c r="AK312"/>
  <c r="AH311"/>
  <c r="AG311"/>
  <c r="AJ311"/>
  <c r="H311"/>
  <c r="AI311"/>
  <c r="AJ310"/>
  <c r="AI310"/>
  <c r="H310"/>
  <c r="AJ309"/>
  <c r="AI309"/>
  <c r="H309"/>
  <c r="AJ308"/>
  <c r="AI308"/>
  <c r="H308"/>
  <c r="AJ307"/>
  <c r="AI307"/>
  <c r="H307"/>
  <c r="AJ306"/>
  <c r="AI306"/>
  <c r="H306"/>
  <c r="AJ305"/>
  <c r="AI305"/>
  <c r="H305"/>
  <c r="AJ304"/>
  <c r="AI304"/>
  <c r="H304"/>
  <c r="AJ303"/>
  <c r="AI303"/>
  <c r="H303"/>
  <c r="AJ302"/>
  <c r="AI302"/>
  <c r="H302"/>
  <c r="AJ301"/>
  <c r="AI301"/>
  <c r="H301"/>
  <c r="AJ300"/>
  <c r="AI300"/>
  <c r="H300"/>
  <c r="AJ299"/>
  <c r="AI299"/>
  <c r="H299"/>
  <c r="AJ298"/>
  <c r="AI298"/>
  <c r="H298"/>
  <c r="AJ297"/>
  <c r="AI297"/>
  <c r="H297"/>
  <c r="AJ296"/>
  <c r="AI296"/>
  <c r="H296"/>
  <c r="AJ295"/>
  <c r="AI295"/>
  <c r="H295"/>
  <c r="AJ294"/>
  <c r="AI294"/>
  <c r="H294"/>
  <c r="AJ293"/>
  <c r="AI293"/>
  <c r="H293"/>
  <c r="AJ292"/>
  <c r="AI292"/>
  <c r="H292"/>
  <c r="AJ289"/>
  <c r="AI289"/>
  <c r="H289"/>
  <c r="AJ288"/>
  <c r="AI288"/>
  <c r="H288"/>
  <c r="AJ287"/>
  <c r="AI287"/>
  <c r="H287"/>
  <c r="AJ286"/>
  <c r="AI286"/>
  <c r="H286"/>
  <c r="AJ285"/>
  <c r="AI285"/>
  <c r="H285"/>
  <c r="AJ284"/>
  <c r="AI284"/>
  <c r="H284"/>
  <c r="AJ283"/>
  <c r="AI283"/>
  <c r="H283"/>
  <c r="AJ282"/>
  <c r="AI282"/>
  <c r="H282"/>
  <c r="AJ281"/>
  <c r="AI281"/>
  <c r="H281"/>
  <c r="AJ280"/>
  <c r="AI280"/>
  <c r="H280"/>
  <c r="AJ279"/>
  <c r="AI279"/>
  <c r="H279"/>
  <c r="AJ278"/>
  <c r="AI278"/>
  <c r="H278"/>
  <c r="AJ277"/>
  <c r="AI277"/>
  <c r="H277"/>
  <c r="AJ276"/>
  <c r="AI276"/>
  <c r="H276"/>
  <c r="AJ275"/>
  <c r="AI275"/>
  <c r="H275"/>
  <c r="AJ274"/>
  <c r="AI274"/>
  <c r="H274"/>
  <c r="AJ273"/>
  <c r="AI273"/>
  <c r="H273"/>
  <c r="AJ272"/>
  <c r="AI272"/>
  <c r="H272"/>
  <c r="AJ271"/>
  <c r="AI271"/>
  <c r="H271"/>
  <c r="AJ270"/>
  <c r="AI270"/>
  <c r="H270"/>
  <c r="AJ269"/>
  <c r="AI269"/>
  <c r="H269"/>
  <c r="AJ268"/>
  <c r="AI268"/>
  <c r="H268"/>
  <c r="AJ267"/>
  <c r="AI267"/>
  <c r="H267"/>
  <c r="AJ266"/>
  <c r="AI266"/>
  <c r="H266"/>
  <c r="AJ265"/>
  <c r="AI265"/>
  <c r="H265"/>
  <c r="AJ264"/>
  <c r="AI264"/>
  <c r="H264"/>
  <c r="AJ263"/>
  <c r="AI263"/>
  <c r="H263"/>
  <c r="AJ262"/>
  <c r="AI262"/>
  <c r="H262"/>
  <c r="AJ261"/>
  <c r="AI261"/>
  <c r="H261"/>
  <c r="AJ260"/>
  <c r="AI260"/>
  <c r="H260"/>
  <c r="AJ259"/>
  <c r="AI259"/>
  <c r="H259"/>
  <c r="AJ258"/>
  <c r="AI258"/>
  <c r="H258"/>
  <c r="AJ257"/>
  <c r="AI257"/>
  <c r="H257"/>
  <c r="AJ256"/>
  <c r="AI256"/>
  <c r="H256"/>
  <c r="AJ255"/>
  <c r="AI255"/>
  <c r="H255"/>
  <c r="AJ254"/>
  <c r="AI254"/>
  <c r="H254"/>
  <c r="AJ253"/>
  <c r="AI253"/>
  <c r="H253"/>
  <c r="AJ252"/>
  <c r="AI252"/>
  <c r="H252"/>
  <c r="AJ251"/>
  <c r="AI251"/>
  <c r="H251"/>
  <c r="AJ250"/>
  <c r="AI250"/>
  <c r="H250"/>
  <c r="AJ249"/>
  <c r="AI249"/>
  <c r="H249"/>
  <c r="AJ248"/>
  <c r="AI248"/>
  <c r="H248"/>
  <c r="AJ247"/>
  <c r="AI247"/>
  <c r="H247"/>
  <c r="AJ246"/>
  <c r="AI246"/>
  <c r="H246"/>
  <c r="AJ245"/>
  <c r="AI245"/>
  <c r="H245"/>
  <c r="AJ244"/>
  <c r="AI244"/>
  <c r="H244"/>
  <c r="AJ243"/>
  <c r="AI243"/>
  <c r="H243"/>
  <c r="AJ242"/>
  <c r="AI242"/>
  <c r="H242"/>
  <c r="AJ241"/>
  <c r="AI241"/>
  <c r="H241"/>
  <c r="AJ240"/>
  <c r="AI240"/>
  <c r="H240"/>
  <c r="AJ239"/>
  <c r="AI239"/>
  <c r="H239"/>
  <c r="AJ238"/>
  <c r="AI238"/>
  <c r="H238"/>
  <c r="AJ237"/>
  <c r="AI237"/>
  <c r="H237"/>
  <c r="AJ236"/>
  <c r="AI236"/>
  <c r="H236"/>
  <c r="AJ235"/>
  <c r="AI235"/>
  <c r="H235"/>
  <c r="AJ234"/>
  <c r="AI234"/>
  <c r="H234"/>
  <c r="AJ233"/>
  <c r="AI233"/>
  <c r="H233"/>
  <c r="AJ232"/>
  <c r="AI232"/>
  <c r="H232"/>
  <c r="AJ231"/>
  <c r="AI231"/>
  <c r="H231"/>
  <c r="AJ230"/>
  <c r="AI230"/>
  <c r="H230"/>
  <c r="AJ229"/>
  <c r="AI229"/>
  <c r="H229"/>
  <c r="AJ228"/>
  <c r="AI228"/>
  <c r="H228"/>
  <c r="AJ227"/>
  <c r="AI227"/>
  <c r="H227"/>
  <c r="AJ226"/>
  <c r="AI226"/>
  <c r="H226"/>
  <c r="AJ225"/>
  <c r="AI225"/>
  <c r="H225"/>
  <c r="AJ224"/>
  <c r="AI224"/>
  <c r="H224"/>
  <c r="AJ223"/>
  <c r="AI223"/>
  <c r="H223"/>
  <c r="AJ222"/>
  <c r="AI222"/>
  <c r="H222"/>
  <c r="AJ221"/>
  <c r="AI221"/>
  <c r="H221"/>
  <c r="AJ220"/>
  <c r="AI220"/>
  <c r="H220"/>
  <c r="AJ217"/>
  <c r="AI217"/>
  <c r="H217"/>
  <c r="AJ216"/>
  <c r="AI216"/>
  <c r="H216"/>
  <c r="AJ215"/>
  <c r="AI215"/>
  <c r="H215"/>
  <c r="AJ214"/>
  <c r="AI214"/>
  <c r="H214"/>
  <c r="AJ213"/>
  <c r="AI213"/>
  <c r="H213"/>
  <c r="AJ212"/>
  <c r="AI212"/>
  <c r="H212"/>
  <c r="AJ211"/>
  <c r="AI211"/>
  <c r="H211"/>
  <c r="AJ210"/>
  <c r="AI210"/>
  <c r="H210"/>
  <c r="AJ209"/>
  <c r="AI209"/>
  <c r="H209"/>
  <c r="AJ208"/>
  <c r="AI208"/>
  <c r="H208"/>
  <c r="AJ207"/>
  <c r="AI207"/>
  <c r="H207"/>
  <c r="AJ206"/>
  <c r="AI206"/>
  <c r="H206"/>
  <c r="AJ205"/>
  <c r="AI205"/>
  <c r="H205"/>
  <c r="AJ204"/>
  <c r="AI204"/>
  <c r="H204"/>
  <c r="AJ203"/>
  <c r="AI203"/>
  <c r="H203"/>
  <c r="AJ202"/>
  <c r="AI202"/>
  <c r="H202"/>
  <c r="AJ201"/>
  <c r="AI201"/>
  <c r="H201"/>
  <c r="AJ200"/>
  <c r="AI200"/>
  <c r="H200"/>
  <c r="AJ199"/>
  <c r="AI199"/>
  <c r="H199"/>
  <c r="AJ198"/>
  <c r="AI198"/>
  <c r="H198"/>
  <c r="AJ197"/>
  <c r="AI197"/>
  <c r="H197"/>
  <c r="AJ196"/>
  <c r="AI196"/>
  <c r="H196"/>
  <c r="AJ195"/>
  <c r="AI195"/>
  <c r="H195"/>
  <c r="AJ194"/>
  <c r="AI194"/>
  <c r="H194"/>
  <c r="AJ193"/>
  <c r="AI193"/>
  <c r="H193"/>
  <c r="AJ192"/>
  <c r="AI192"/>
  <c r="H192"/>
  <c r="AJ191"/>
  <c r="AI191"/>
  <c r="H191"/>
  <c r="AJ190"/>
  <c r="AI190"/>
  <c r="H190"/>
  <c r="AJ189"/>
  <c r="AI189"/>
  <c r="H189"/>
  <c r="AJ188"/>
  <c r="AI188"/>
  <c r="H188"/>
  <c r="AJ187"/>
  <c r="AI187"/>
  <c r="H187"/>
  <c r="AJ186"/>
  <c r="AI186"/>
  <c r="H186"/>
  <c r="AJ185"/>
  <c r="AI185"/>
  <c r="H185"/>
  <c r="AJ184"/>
  <c r="AI184"/>
  <c r="H184"/>
  <c r="AJ183"/>
  <c r="AI183"/>
  <c r="H183"/>
  <c r="AJ182"/>
  <c r="AI182"/>
  <c r="H182"/>
  <c r="AJ181"/>
  <c r="AI181"/>
  <c r="H181"/>
  <c r="AJ180"/>
  <c r="AI180"/>
  <c r="H180"/>
  <c r="AJ179"/>
  <c r="AI179"/>
  <c r="H179"/>
  <c r="AJ178"/>
  <c r="AI178"/>
  <c r="H178"/>
  <c r="AJ177"/>
  <c r="AI177"/>
  <c r="H177"/>
  <c r="AJ176"/>
  <c r="AI176"/>
  <c r="H176"/>
  <c r="AJ175"/>
  <c r="AI175"/>
  <c r="H175"/>
  <c r="AJ174"/>
  <c r="AI174"/>
  <c r="H174"/>
  <c r="AJ173"/>
  <c r="AI173"/>
  <c r="H173"/>
  <c r="AJ172"/>
  <c r="AI172"/>
  <c r="H172"/>
  <c r="AJ171"/>
  <c r="AI171"/>
  <c r="H171"/>
  <c r="AJ170"/>
  <c r="AI170"/>
  <c r="H170"/>
  <c r="AJ169"/>
  <c r="AI169"/>
  <c r="H169"/>
  <c r="AJ168"/>
  <c r="AI168"/>
  <c r="H168"/>
  <c r="AJ167"/>
  <c r="AI167"/>
  <c r="H167"/>
  <c r="AJ166"/>
  <c r="AI166"/>
  <c r="H166"/>
  <c r="AJ165"/>
  <c r="AI165"/>
  <c r="H165"/>
  <c r="AJ164"/>
  <c r="AI164"/>
  <c r="H164"/>
  <c r="AJ163"/>
  <c r="AI163"/>
  <c r="H163"/>
  <c r="AJ162"/>
  <c r="AI162"/>
  <c r="H162"/>
  <c r="AJ161"/>
  <c r="AI161"/>
  <c r="H161"/>
  <c r="AJ160"/>
  <c r="AI160"/>
  <c r="H160"/>
  <c r="AJ159"/>
  <c r="AI159"/>
  <c r="H159"/>
  <c r="AJ158"/>
  <c r="AI158"/>
  <c r="H158"/>
  <c r="AJ157"/>
  <c r="AI157"/>
  <c r="H157"/>
  <c r="AJ156"/>
  <c r="AI156"/>
  <c r="H156"/>
  <c r="AJ155"/>
  <c r="AI155"/>
  <c r="H155"/>
  <c r="AJ154"/>
  <c r="AI154"/>
  <c r="H154"/>
  <c r="AJ153"/>
  <c r="AI153"/>
  <c r="H153"/>
  <c r="AJ152"/>
  <c r="AI152"/>
  <c r="H152"/>
  <c r="AJ151"/>
  <c r="AI151"/>
  <c r="H151"/>
  <c r="AJ150"/>
  <c r="AI150"/>
  <c r="H150"/>
  <c r="AJ149"/>
  <c r="AI149"/>
  <c r="H149"/>
  <c r="AJ148"/>
  <c r="AI148"/>
  <c r="H148"/>
  <c r="AJ145"/>
  <c r="AI145"/>
  <c r="H145"/>
  <c r="AJ144"/>
  <c r="AI144"/>
  <c r="H144"/>
  <c r="AJ143"/>
  <c r="AI143"/>
  <c r="H143"/>
  <c r="AJ142"/>
  <c r="AI142"/>
  <c r="H142"/>
  <c r="AJ141"/>
  <c r="AI141"/>
  <c r="H141"/>
  <c r="AJ140"/>
  <c r="AI140"/>
  <c r="H140"/>
  <c r="AJ139"/>
  <c r="AI139"/>
  <c r="H139"/>
  <c r="AJ138"/>
  <c r="AI138"/>
  <c r="H138"/>
  <c r="AJ137"/>
  <c r="AI137"/>
  <c r="H137"/>
  <c r="AJ136"/>
  <c r="AI136"/>
  <c r="H136"/>
  <c r="AJ135"/>
  <c r="AI135"/>
  <c r="H135"/>
  <c r="AJ134"/>
  <c r="AI134"/>
  <c r="H134"/>
  <c r="AJ133"/>
  <c r="AI133"/>
  <c r="H133"/>
  <c r="AJ132"/>
  <c r="AI132"/>
  <c r="H132"/>
  <c r="AJ131"/>
  <c r="AI131"/>
  <c r="H131"/>
  <c r="AJ130"/>
  <c r="AI130"/>
  <c r="H130"/>
  <c r="AJ129"/>
  <c r="AI129"/>
  <c r="H129"/>
  <c r="AJ128"/>
  <c r="AI128"/>
  <c r="H128"/>
  <c r="AJ127"/>
  <c r="AI127"/>
  <c r="H127"/>
  <c r="AJ126"/>
  <c r="AI126"/>
  <c r="H126"/>
  <c r="AJ125"/>
  <c r="AI125"/>
  <c r="H125"/>
  <c r="AJ124"/>
  <c r="AI124"/>
  <c r="H124"/>
  <c r="AJ123"/>
  <c r="AI123"/>
  <c r="H123"/>
  <c r="AJ122"/>
  <c r="AI122"/>
  <c r="H122"/>
  <c r="AJ121"/>
  <c r="AI121"/>
  <c r="H121"/>
  <c r="AJ120"/>
  <c r="AI120"/>
  <c r="H120"/>
  <c r="AJ119"/>
  <c r="AI119"/>
  <c r="H119"/>
  <c r="AJ118"/>
  <c r="AI118"/>
  <c r="H118"/>
  <c r="AJ117"/>
  <c r="AI117"/>
  <c r="H117"/>
  <c r="AJ116"/>
  <c r="AI116"/>
  <c r="H116"/>
  <c r="AJ115"/>
  <c r="AI115"/>
  <c r="H115"/>
  <c r="AJ114"/>
  <c r="AI114"/>
  <c r="H114"/>
  <c r="AJ113"/>
  <c r="AI113"/>
  <c r="H113"/>
  <c r="AJ112"/>
  <c r="AI112"/>
  <c r="H112"/>
  <c r="AJ111"/>
  <c r="AI111"/>
  <c r="H111"/>
  <c r="AJ110"/>
  <c r="AI110"/>
  <c r="H110"/>
  <c r="AJ109"/>
  <c r="AI109"/>
  <c r="H109"/>
  <c r="AJ108"/>
  <c r="AI108"/>
  <c r="H108"/>
  <c r="AJ107"/>
  <c r="AI107"/>
  <c r="H107"/>
  <c r="AJ106"/>
  <c r="AI106"/>
  <c r="H106"/>
  <c r="AJ105"/>
  <c r="AI105"/>
  <c r="H105"/>
  <c r="AJ104"/>
  <c r="AI104"/>
  <c r="H104"/>
  <c r="AJ103"/>
  <c r="AI103"/>
  <c r="H103"/>
  <c r="AJ102"/>
  <c r="AI102"/>
  <c r="H102"/>
  <c r="AJ101"/>
  <c r="AI101"/>
  <c r="H101"/>
  <c r="AJ100"/>
  <c r="AI100"/>
  <c r="H100"/>
  <c r="AJ99"/>
  <c r="AI99"/>
  <c r="H99"/>
  <c r="AJ98"/>
  <c r="AI98"/>
  <c r="H98"/>
  <c r="AJ97"/>
  <c r="AI97"/>
  <c r="H97"/>
  <c r="AJ96"/>
  <c r="AI96"/>
  <c r="H96"/>
  <c r="AJ95"/>
  <c r="AI95"/>
  <c r="H95"/>
  <c r="AJ94"/>
  <c r="AI94"/>
  <c r="H94"/>
  <c r="AJ93"/>
  <c r="AI93"/>
  <c r="H93"/>
  <c r="AJ92"/>
  <c r="AI92"/>
  <c r="H92"/>
  <c r="AJ91"/>
  <c r="AI91"/>
  <c r="H91"/>
  <c r="AJ90"/>
  <c r="AI90"/>
  <c r="H90"/>
  <c r="AJ89"/>
  <c r="AI89"/>
  <c r="H89"/>
  <c r="AJ88"/>
  <c r="AI88"/>
  <c r="H88"/>
  <c r="AJ87"/>
  <c r="AI87"/>
  <c r="H87"/>
  <c r="AJ86"/>
  <c r="AI86"/>
  <c r="H86"/>
  <c r="AJ85"/>
  <c r="AI85"/>
  <c r="H85"/>
  <c r="AJ84"/>
  <c r="AI84"/>
  <c r="H84"/>
  <c r="AJ83"/>
  <c r="AI83"/>
  <c r="H83"/>
  <c r="AJ82"/>
  <c r="AI82"/>
  <c r="H82"/>
  <c r="AJ81"/>
  <c r="AI81"/>
  <c r="H81"/>
  <c r="AJ80"/>
  <c r="AI80"/>
  <c r="H80"/>
  <c r="AH312"/>
  <c r="AG312"/>
  <c r="AI73"/>
  <c r="H73"/>
  <c r="AJ73"/>
  <c r="AI71"/>
  <c r="H71"/>
  <c r="AJ71"/>
  <c r="AI69"/>
  <c r="H69"/>
  <c r="AJ69"/>
  <c r="AI67"/>
  <c r="H67"/>
  <c r="AJ67"/>
  <c r="AI65"/>
  <c r="H65"/>
  <c r="AJ65"/>
  <c r="AI63"/>
  <c r="H63"/>
  <c r="AJ63"/>
  <c r="AI61"/>
  <c r="H61"/>
  <c r="AJ61"/>
  <c r="AI59"/>
  <c r="H59"/>
  <c r="AJ59"/>
  <c r="AI57"/>
  <c r="H57"/>
  <c r="AJ57"/>
  <c r="AI55"/>
  <c r="H55"/>
  <c r="AJ55"/>
  <c r="AI53"/>
  <c r="H53"/>
  <c r="AJ53"/>
  <c r="AI51"/>
  <c r="H51"/>
  <c r="AJ51"/>
  <c r="AI49"/>
  <c r="H49"/>
  <c r="AJ49"/>
  <c r="AI47"/>
  <c r="H47"/>
  <c r="AJ47"/>
  <c r="AI45"/>
  <c r="H45"/>
  <c r="AJ45"/>
  <c r="AI43"/>
  <c r="H43"/>
  <c r="AJ43"/>
  <c r="AI41"/>
  <c r="H41"/>
  <c r="AJ41"/>
  <c r="AI39"/>
  <c r="H39"/>
  <c r="AJ39"/>
  <c r="AI37"/>
  <c r="H37"/>
  <c r="AJ37"/>
  <c r="AI35"/>
  <c r="H35"/>
  <c r="AJ35"/>
  <c r="AI33"/>
  <c r="H33"/>
  <c r="AJ33"/>
  <c r="AI31"/>
  <c r="H31"/>
  <c r="AJ31"/>
  <c r="AI29"/>
  <c r="H29"/>
  <c r="AJ29"/>
  <c r="AI27"/>
  <c r="H27"/>
  <c r="AJ27"/>
  <c r="AI25"/>
  <c r="H25"/>
  <c r="AJ25"/>
  <c r="AI23"/>
  <c r="H23"/>
  <c r="AJ23"/>
  <c r="AI21"/>
  <c r="H21"/>
  <c r="AJ21"/>
  <c r="AI19"/>
  <c r="H19"/>
  <c r="AJ19"/>
  <c r="AI17"/>
  <c r="H17"/>
  <c r="AJ17"/>
  <c r="AI15"/>
  <c r="H15"/>
  <c r="AJ15"/>
  <c r="AI13"/>
  <c r="H13"/>
  <c r="AJ13"/>
  <c r="AI11"/>
  <c r="H11"/>
  <c r="AJ11"/>
  <c r="AI9"/>
  <c r="H9"/>
  <c r="AJ9"/>
  <c r="AI7"/>
  <c r="H7"/>
  <c r="AJ7"/>
  <c r="AI5"/>
  <c r="H5"/>
  <c r="AJ5"/>
  <c r="AJ77"/>
  <c r="H77"/>
  <c r="AI77"/>
  <c r="AG76"/>
  <c r="AH76"/>
  <c r="AG73"/>
  <c r="AH73"/>
  <c r="AG72"/>
  <c r="AH72"/>
  <c r="AG71"/>
  <c r="AH71"/>
  <c r="AG70"/>
  <c r="AH70"/>
  <c r="AG69"/>
  <c r="AH69"/>
  <c r="AG68"/>
  <c r="AH68"/>
  <c r="AG67"/>
  <c r="AH67"/>
  <c r="AG66"/>
  <c r="AH66"/>
  <c r="AG65"/>
  <c r="AH65"/>
  <c r="AG64"/>
  <c r="AH64"/>
  <c r="AG63"/>
  <c r="AH63"/>
  <c r="AG62"/>
  <c r="AH62"/>
  <c r="AG61"/>
  <c r="AH61"/>
  <c r="AG60"/>
  <c r="AH60"/>
  <c r="AG59"/>
  <c r="AH59"/>
  <c r="AG58"/>
  <c r="AH58"/>
  <c r="AG57"/>
  <c r="AH57"/>
  <c r="AG56"/>
  <c r="AH56"/>
  <c r="AG55"/>
  <c r="AH55"/>
  <c r="AG54"/>
  <c r="AH54"/>
  <c r="AG53"/>
  <c r="AH53"/>
  <c r="AG52"/>
  <c r="AH52"/>
  <c r="AG51"/>
  <c r="AH51"/>
  <c r="AG50"/>
  <c r="AH50"/>
  <c r="AG49"/>
  <c r="AH49"/>
  <c r="AG48"/>
  <c r="AH48"/>
  <c r="AG47"/>
  <c r="AH47"/>
  <c r="AG46"/>
  <c r="AH46"/>
  <c r="AG45"/>
  <c r="AH45"/>
  <c r="AG44"/>
  <c r="AH44"/>
  <c r="AG43"/>
  <c r="AH43"/>
  <c r="AG42"/>
  <c r="AH42"/>
  <c r="AG41"/>
  <c r="AH41"/>
  <c r="AG40"/>
  <c r="AH40"/>
  <c r="AG39"/>
  <c r="AH39"/>
  <c r="AG38"/>
  <c r="AH38"/>
  <c r="AG37"/>
  <c r="AH37"/>
  <c r="AG36"/>
  <c r="AH36"/>
  <c r="AG35"/>
  <c r="AH35"/>
  <c r="AG34"/>
  <c r="AH34"/>
  <c r="AG33"/>
  <c r="AH33"/>
  <c r="AG32"/>
  <c r="AH32"/>
  <c r="AG31"/>
  <c r="AH31"/>
  <c r="AG30"/>
  <c r="AH30"/>
  <c r="AG29"/>
  <c r="AH29"/>
  <c r="AG28"/>
  <c r="AH28"/>
  <c r="AG27"/>
  <c r="AH27"/>
  <c r="AG26"/>
  <c r="AH26"/>
  <c r="AG25"/>
  <c r="AH25"/>
  <c r="AG24"/>
  <c r="AH24"/>
  <c r="AG23"/>
  <c r="AH23"/>
  <c r="AG22"/>
  <c r="AH22"/>
  <c r="AG21"/>
  <c r="AH21"/>
  <c r="AG20"/>
  <c r="AH20"/>
  <c r="AG19"/>
  <c r="AH19"/>
  <c r="AG18"/>
  <c r="AH18"/>
  <c r="AG17"/>
  <c r="AH17"/>
  <c r="AG16"/>
  <c r="AH16"/>
  <c r="AG15"/>
  <c r="AH15"/>
  <c r="AG14"/>
  <c r="AH14"/>
  <c r="AG13"/>
  <c r="AH13"/>
  <c r="AG12"/>
  <c r="AH12"/>
  <c r="AG11"/>
  <c r="AH11"/>
  <c r="AG10"/>
  <c r="AH10"/>
  <c r="AG9"/>
  <c r="AH9"/>
  <c r="AG8"/>
  <c r="AH8"/>
  <c r="AG7"/>
  <c r="AH7"/>
  <c r="AG6"/>
  <c r="AH6"/>
  <c r="AG5"/>
  <c r="AH5"/>
  <c r="AG4"/>
  <c r="AH4"/>
  <c r="AP78"/>
  <c r="AO78"/>
  <c r="AO428"/>
  <c r="AP428"/>
  <c r="AI76"/>
  <c r="H76"/>
  <c r="AJ76"/>
  <c r="AI72"/>
  <c r="H72"/>
  <c r="AJ72"/>
  <c r="AI70"/>
  <c r="H70"/>
  <c r="AJ70"/>
  <c r="AI68"/>
  <c r="H68"/>
  <c r="AJ68"/>
  <c r="AI66"/>
  <c r="H66"/>
  <c r="AJ66"/>
  <c r="AI64"/>
  <c r="H64"/>
  <c r="AJ64"/>
  <c r="AI62"/>
  <c r="H62"/>
  <c r="AJ62"/>
  <c r="AI60"/>
  <c r="H60"/>
  <c r="AJ60"/>
  <c r="AI58"/>
  <c r="H58"/>
  <c r="AJ58"/>
  <c r="AI56"/>
  <c r="H56"/>
  <c r="AJ56"/>
  <c r="AI54"/>
  <c r="H54"/>
  <c r="AJ54"/>
  <c r="AI52"/>
  <c r="H52"/>
  <c r="AJ52"/>
  <c r="AI50"/>
  <c r="H50"/>
  <c r="AJ50"/>
  <c r="AI48"/>
  <c r="H48"/>
  <c r="AJ48"/>
  <c r="AI46"/>
  <c r="H46"/>
  <c r="AJ46"/>
  <c r="AI44"/>
  <c r="H44"/>
  <c r="AJ44"/>
  <c r="AI42"/>
  <c r="H42"/>
  <c r="AJ42"/>
  <c r="AI40"/>
  <c r="H40"/>
  <c r="AJ40"/>
  <c r="AI38"/>
  <c r="H38"/>
  <c r="AJ38"/>
  <c r="AI36"/>
  <c r="H36"/>
  <c r="AJ36"/>
  <c r="AI34"/>
  <c r="H34"/>
  <c r="AJ34"/>
  <c r="AI32"/>
  <c r="H32"/>
  <c r="AJ32"/>
  <c r="AI30"/>
  <c r="H30"/>
  <c r="AJ30"/>
  <c r="AI28"/>
  <c r="H28"/>
  <c r="AJ28"/>
  <c r="AI26"/>
  <c r="H26"/>
  <c r="AJ26"/>
  <c r="AI24"/>
  <c r="H24"/>
  <c r="AJ24"/>
  <c r="AI22"/>
  <c r="H22"/>
  <c r="AJ22"/>
  <c r="AI20"/>
  <c r="H20"/>
  <c r="AJ20"/>
  <c r="AI18"/>
  <c r="H18"/>
  <c r="AJ18"/>
  <c r="AI16"/>
  <c r="H16"/>
  <c r="AJ16"/>
  <c r="AI14"/>
  <c r="H14"/>
  <c r="AJ14"/>
  <c r="AI12"/>
  <c r="H12"/>
  <c r="AJ12"/>
  <c r="AI10"/>
  <c r="H10"/>
  <c r="AJ10"/>
  <c r="AI8"/>
  <c r="H8"/>
  <c r="AJ8"/>
  <c r="AI6"/>
  <c r="H6"/>
  <c r="AJ6"/>
  <c r="AI4"/>
  <c r="H4"/>
  <c r="AJ4"/>
  <c r="AP312"/>
  <c r="AO312"/>
  <c r="AH79"/>
  <c r="AG79"/>
  <c r="AL78"/>
  <c r="AK78"/>
  <c r="AH77"/>
  <c r="AG77"/>
  <c r="AJ79"/>
  <c r="AI79"/>
  <c r="H79"/>
  <c r="AH78"/>
  <c r="AG78"/>
  <c r="AF722"/>
  <c r="AI720" i="21"/>
  <c r="H720"/>
  <c r="AJ720"/>
  <c r="AI718"/>
  <c r="H718"/>
  <c r="AJ718"/>
  <c r="AI716"/>
  <c r="H716"/>
  <c r="AJ716"/>
  <c r="AI714"/>
  <c r="H714"/>
  <c r="AJ714"/>
  <c r="AI712"/>
  <c r="H712"/>
  <c r="AJ712"/>
  <c r="AI710"/>
  <c r="H710"/>
  <c r="AJ710"/>
  <c r="AI708"/>
  <c r="H708"/>
  <c r="AJ708"/>
  <c r="AI706"/>
  <c r="H706"/>
  <c r="AJ706"/>
  <c r="AI704"/>
  <c r="H704"/>
  <c r="AJ704"/>
  <c r="AI702"/>
  <c r="H702"/>
  <c r="AJ702"/>
  <c r="AI700"/>
  <c r="H700"/>
  <c r="AJ700"/>
  <c r="AI698"/>
  <c r="H698"/>
  <c r="AJ698"/>
  <c r="AI696"/>
  <c r="H696"/>
  <c r="AJ696"/>
  <c r="AH686"/>
  <c r="AG686"/>
  <c r="AH684"/>
  <c r="AG684"/>
  <c r="AH682"/>
  <c r="AG682"/>
  <c r="AH680"/>
  <c r="AG680"/>
  <c r="AH678"/>
  <c r="AG678"/>
  <c r="AH676"/>
  <c r="AG676"/>
  <c r="AH674"/>
  <c r="AG674"/>
  <c r="AH672"/>
  <c r="AG672"/>
  <c r="AH670"/>
  <c r="AG670"/>
  <c r="AH668"/>
  <c r="AG668"/>
  <c r="AH666"/>
  <c r="AG666"/>
  <c r="AJ687"/>
  <c r="AI687"/>
  <c r="H687"/>
  <c r="AJ686"/>
  <c r="AI686"/>
  <c r="H686"/>
  <c r="AJ685"/>
  <c r="AI685"/>
  <c r="H685"/>
  <c r="AJ684"/>
  <c r="AI684"/>
  <c r="H684"/>
  <c r="AJ683"/>
  <c r="AI683"/>
  <c r="H683"/>
  <c r="AJ682"/>
  <c r="AI682"/>
  <c r="H682"/>
  <c r="AJ681"/>
  <c r="AI681"/>
  <c r="H681"/>
  <c r="AJ680"/>
  <c r="AI680"/>
  <c r="H680"/>
  <c r="AJ679"/>
  <c r="AI679"/>
  <c r="H679"/>
  <c r="AJ678"/>
  <c r="AI678"/>
  <c r="H678"/>
  <c r="AJ677"/>
  <c r="AI677"/>
  <c r="H677"/>
  <c r="AJ676"/>
  <c r="AI676"/>
  <c r="H676"/>
  <c r="AJ675"/>
  <c r="AI675"/>
  <c r="H675"/>
  <c r="AJ674"/>
  <c r="AI674"/>
  <c r="H674"/>
  <c r="AJ673"/>
  <c r="AI673"/>
  <c r="H673"/>
  <c r="AJ672"/>
  <c r="AI672"/>
  <c r="H672"/>
  <c r="AJ671"/>
  <c r="AI671"/>
  <c r="H671"/>
  <c r="AJ670"/>
  <c r="AI670"/>
  <c r="H670"/>
  <c r="AJ669"/>
  <c r="AI669"/>
  <c r="H669"/>
  <c r="AJ668"/>
  <c r="AI668"/>
  <c r="H668"/>
  <c r="AJ667"/>
  <c r="AI667"/>
  <c r="H667"/>
  <c r="AJ666"/>
  <c r="AI666"/>
  <c r="H666"/>
  <c r="AJ665"/>
  <c r="AI665"/>
  <c r="H665"/>
  <c r="AI663"/>
  <c r="H663"/>
  <c r="AJ663"/>
  <c r="AI661"/>
  <c r="H661"/>
  <c r="AJ661"/>
  <c r="AI659"/>
  <c r="H659"/>
  <c r="AJ659"/>
  <c r="AI657"/>
  <c r="H657"/>
  <c r="AJ657"/>
  <c r="AI655"/>
  <c r="H655"/>
  <c r="AJ655"/>
  <c r="AI653"/>
  <c r="H653"/>
  <c r="AJ653"/>
  <c r="AI649"/>
  <c r="H649"/>
  <c r="AJ649"/>
  <c r="AI647"/>
  <c r="H647"/>
  <c r="AJ647"/>
  <c r="AI645"/>
  <c r="H645"/>
  <c r="AJ645"/>
  <c r="AI643"/>
  <c r="H643"/>
  <c r="AJ643"/>
  <c r="AI641"/>
  <c r="H641"/>
  <c r="AJ641"/>
  <c r="AI639"/>
  <c r="H639"/>
  <c r="AJ639"/>
  <c r="AI637"/>
  <c r="H637"/>
  <c r="AJ637"/>
  <c r="AI635"/>
  <c r="H635"/>
  <c r="AJ635"/>
  <c r="AI633"/>
  <c r="H633"/>
  <c r="AJ633"/>
  <c r="AI631"/>
  <c r="H631"/>
  <c r="AJ631"/>
  <c r="AI629"/>
  <c r="H629"/>
  <c r="AJ629"/>
  <c r="AI627"/>
  <c r="H627"/>
  <c r="AJ627"/>
  <c r="AI625"/>
  <c r="H625"/>
  <c r="AJ625"/>
  <c r="AI623"/>
  <c r="H623"/>
  <c r="AJ623"/>
  <c r="AI621"/>
  <c r="H621"/>
  <c r="AJ621"/>
  <c r="AI619"/>
  <c r="H619"/>
  <c r="AJ619"/>
  <c r="AI617"/>
  <c r="H617"/>
  <c r="AJ617"/>
  <c r="AI615"/>
  <c r="H615"/>
  <c r="AJ615"/>
  <c r="AI613"/>
  <c r="H613"/>
  <c r="AJ613"/>
  <c r="AI611"/>
  <c r="H611"/>
  <c r="AJ611"/>
  <c r="AI609"/>
  <c r="H609"/>
  <c r="AJ609"/>
  <c r="AI607"/>
  <c r="H607"/>
  <c r="AJ607"/>
  <c r="AH600"/>
  <c r="AG600"/>
  <c r="AH598"/>
  <c r="AG598"/>
  <c r="AH596"/>
  <c r="AG596"/>
  <c r="AH594"/>
  <c r="AG594"/>
  <c r="AH592"/>
  <c r="AG592"/>
  <c r="AH590"/>
  <c r="AG590"/>
  <c r="AH588"/>
  <c r="AG588"/>
  <c r="AH586"/>
  <c r="AG586"/>
  <c r="AH584"/>
  <c r="AG584"/>
  <c r="AH582"/>
  <c r="AG582"/>
  <c r="AH580"/>
  <c r="AG580"/>
  <c r="AH576"/>
  <c r="AG576"/>
  <c r="AH574"/>
  <c r="AG574"/>
  <c r="AH572"/>
  <c r="AG572"/>
  <c r="AH570"/>
  <c r="AG570"/>
  <c r="AH568"/>
  <c r="AG568"/>
  <c r="AH566"/>
  <c r="AG566"/>
  <c r="AH564"/>
  <c r="AG564"/>
  <c r="AH562"/>
  <c r="AG562"/>
  <c r="AH560"/>
  <c r="AG560"/>
  <c r="AH558"/>
  <c r="AG558"/>
  <c r="AH556"/>
  <c r="AG556"/>
  <c r="AH554"/>
  <c r="AG554"/>
  <c r="AH552"/>
  <c r="AG552"/>
  <c r="AH550"/>
  <c r="AG550"/>
  <c r="AH548"/>
  <c r="AG548"/>
  <c r="AJ605"/>
  <c r="AI605"/>
  <c r="H605"/>
  <c r="AJ604"/>
  <c r="AI604"/>
  <c r="H604"/>
  <c r="AJ603"/>
  <c r="AI603"/>
  <c r="H603"/>
  <c r="AI545"/>
  <c r="H545"/>
  <c r="AJ545"/>
  <c r="AI543"/>
  <c r="H543"/>
  <c r="AJ543"/>
  <c r="AI541"/>
  <c r="H541"/>
  <c r="AJ541"/>
  <c r="AI539"/>
  <c r="H539"/>
  <c r="AJ539"/>
  <c r="AI537"/>
  <c r="H537"/>
  <c r="AJ537"/>
  <c r="AI535"/>
  <c r="H535"/>
  <c r="AJ535"/>
  <c r="AI533"/>
  <c r="H533"/>
  <c r="AJ533"/>
  <c r="AI531"/>
  <c r="H531"/>
  <c r="AJ531"/>
  <c r="AI529"/>
  <c r="H529"/>
  <c r="AJ529"/>
  <c r="AI527"/>
  <c r="H527"/>
  <c r="AJ527"/>
  <c r="AI525"/>
  <c r="H525"/>
  <c r="AJ525"/>
  <c r="AI523"/>
  <c r="H523"/>
  <c r="AJ523"/>
  <c r="AI521"/>
  <c r="H521"/>
  <c r="AJ521"/>
  <c r="AI519"/>
  <c r="H519"/>
  <c r="AJ519"/>
  <c r="AI517"/>
  <c r="H517"/>
  <c r="AJ517"/>
  <c r="AI515"/>
  <c r="H515"/>
  <c r="AJ515"/>
  <c r="AI513"/>
  <c r="H513"/>
  <c r="AJ513"/>
  <c r="AI511"/>
  <c r="H511"/>
  <c r="AJ511"/>
  <c r="AI509"/>
  <c r="H509"/>
  <c r="AJ509"/>
  <c r="AI505"/>
  <c r="H505"/>
  <c r="AJ505"/>
  <c r="AI503"/>
  <c r="H503"/>
  <c r="AJ503"/>
  <c r="AI501"/>
  <c r="H501"/>
  <c r="AJ501"/>
  <c r="AI499"/>
  <c r="H499"/>
  <c r="AJ499"/>
  <c r="AI497"/>
  <c r="H497"/>
  <c r="AJ497"/>
  <c r="AI495"/>
  <c r="H495"/>
  <c r="AJ495"/>
  <c r="AI493"/>
  <c r="H493"/>
  <c r="AJ493"/>
  <c r="AI491"/>
  <c r="H491"/>
  <c r="AJ491"/>
  <c r="AI489"/>
  <c r="H489"/>
  <c r="AJ489"/>
  <c r="AI487"/>
  <c r="H487"/>
  <c r="AJ487"/>
  <c r="AI485"/>
  <c r="H485"/>
  <c r="AJ485"/>
  <c r="AI483"/>
  <c r="H483"/>
  <c r="AJ483"/>
  <c r="AI481"/>
  <c r="H481"/>
  <c r="AJ481"/>
  <c r="AI479"/>
  <c r="H479"/>
  <c r="AJ479"/>
  <c r="AI477"/>
  <c r="H477"/>
  <c r="AJ477"/>
  <c r="AI475"/>
  <c r="H475"/>
  <c r="AJ475"/>
  <c r="AI473"/>
  <c r="H473"/>
  <c r="AJ473"/>
  <c r="AI471"/>
  <c r="H471"/>
  <c r="AJ471"/>
  <c r="AI469"/>
  <c r="H469"/>
  <c r="AJ469"/>
  <c r="AI467"/>
  <c r="H467"/>
  <c r="AJ467"/>
  <c r="AI465"/>
  <c r="H465"/>
  <c r="AJ465"/>
  <c r="AI463"/>
  <c r="H463"/>
  <c r="AJ463"/>
  <c r="AI461"/>
  <c r="H461"/>
  <c r="AJ461"/>
  <c r="AI459"/>
  <c r="H459"/>
  <c r="AJ459"/>
  <c r="AI457"/>
  <c r="H457"/>
  <c r="AJ457"/>
  <c r="AI455"/>
  <c r="H455"/>
  <c r="AJ455"/>
  <c r="AI453"/>
  <c r="H453"/>
  <c r="AJ453"/>
  <c r="AI451"/>
  <c r="H451"/>
  <c r="AJ451"/>
  <c r="AI449"/>
  <c r="H449"/>
  <c r="AJ449"/>
  <c r="AI447"/>
  <c r="H447"/>
  <c r="AJ447"/>
  <c r="AI445"/>
  <c r="H445"/>
  <c r="AJ445"/>
  <c r="AI443"/>
  <c r="H443"/>
  <c r="AJ443"/>
  <c r="AI441"/>
  <c r="H441"/>
  <c r="AJ441"/>
  <c r="AI439"/>
  <c r="H439"/>
  <c r="AJ439"/>
  <c r="AI437"/>
  <c r="H437"/>
  <c r="AJ437"/>
  <c r="AI433"/>
  <c r="H433"/>
  <c r="AJ433"/>
  <c r="AI431"/>
  <c r="H431"/>
  <c r="AJ431"/>
  <c r="AL547"/>
  <c r="AK547"/>
  <c r="AH547"/>
  <c r="AG547"/>
  <c r="AI428"/>
  <c r="H428"/>
  <c r="AJ428"/>
  <c r="AI426"/>
  <c r="H426"/>
  <c r="AJ426"/>
  <c r="AI424"/>
  <c r="H424"/>
  <c r="AJ424"/>
  <c r="AI422"/>
  <c r="H422"/>
  <c r="AJ422"/>
  <c r="AI420"/>
  <c r="H420"/>
  <c r="AJ420"/>
  <c r="AI418"/>
  <c r="H418"/>
  <c r="AJ418"/>
  <c r="AI416"/>
  <c r="H416"/>
  <c r="AJ416"/>
  <c r="AI414"/>
  <c r="H414"/>
  <c r="AJ414"/>
  <c r="AI412"/>
  <c r="H412"/>
  <c r="AJ412"/>
  <c r="AI410"/>
  <c r="H410"/>
  <c r="AJ410"/>
  <c r="AI408"/>
  <c r="H408"/>
  <c r="AJ408"/>
  <c r="AI406"/>
  <c r="H406"/>
  <c r="AJ406"/>
  <c r="AI404"/>
  <c r="H404"/>
  <c r="AJ404"/>
  <c r="AI402"/>
  <c r="H402"/>
  <c r="AJ402"/>
  <c r="AI400"/>
  <c r="H400"/>
  <c r="AJ400"/>
  <c r="AI398"/>
  <c r="H398"/>
  <c r="AJ398"/>
  <c r="AI396"/>
  <c r="H396"/>
  <c r="AJ396"/>
  <c r="AI394"/>
  <c r="H394"/>
  <c r="AJ394"/>
  <c r="AI392"/>
  <c r="H392"/>
  <c r="AJ392"/>
  <c r="AI390"/>
  <c r="H390"/>
  <c r="AJ390"/>
  <c r="AI388"/>
  <c r="H388"/>
  <c r="AJ388"/>
  <c r="AI386"/>
  <c r="H386"/>
  <c r="AJ386"/>
  <c r="AI384"/>
  <c r="H384"/>
  <c r="AJ384"/>
  <c r="AI382"/>
  <c r="H382"/>
  <c r="AJ382"/>
  <c r="AI380"/>
  <c r="H380"/>
  <c r="AJ380"/>
  <c r="AI378"/>
  <c r="H378"/>
  <c r="AJ378"/>
  <c r="AI376"/>
  <c r="H376"/>
  <c r="AJ376"/>
  <c r="AI374"/>
  <c r="H374"/>
  <c r="AJ374"/>
  <c r="AI372"/>
  <c r="H372"/>
  <c r="AJ372"/>
  <c r="AI370"/>
  <c r="H370"/>
  <c r="AJ370"/>
  <c r="AI368"/>
  <c r="H368"/>
  <c r="AJ368"/>
  <c r="AI366"/>
  <c r="H366"/>
  <c r="AJ366"/>
  <c r="AI364"/>
  <c r="H364"/>
  <c r="AJ364"/>
  <c r="AI360"/>
  <c r="H360"/>
  <c r="AJ360"/>
  <c r="AI358"/>
  <c r="H358"/>
  <c r="AJ358"/>
  <c r="AI356"/>
  <c r="H356"/>
  <c r="AJ356"/>
  <c r="AI354"/>
  <c r="H354"/>
  <c r="AJ354"/>
  <c r="AI352"/>
  <c r="H352"/>
  <c r="AJ352"/>
  <c r="AI350"/>
  <c r="H350"/>
  <c r="AJ350"/>
  <c r="AI348"/>
  <c r="H348"/>
  <c r="AJ348"/>
  <c r="AI346"/>
  <c r="H346"/>
  <c r="AJ346"/>
  <c r="AI344"/>
  <c r="H344"/>
  <c r="AJ344"/>
  <c r="AI342"/>
  <c r="H342"/>
  <c r="AJ342"/>
  <c r="AI340"/>
  <c r="H340"/>
  <c r="AJ340"/>
  <c r="AI338"/>
  <c r="H338"/>
  <c r="AJ338"/>
  <c r="AI336"/>
  <c r="H336"/>
  <c r="AJ336"/>
  <c r="AI334"/>
  <c r="H334"/>
  <c r="AJ334"/>
  <c r="AI332"/>
  <c r="H332"/>
  <c r="AJ332"/>
  <c r="AI330"/>
  <c r="H330"/>
  <c r="AJ330"/>
  <c r="AI328"/>
  <c r="H328"/>
  <c r="AJ328"/>
  <c r="AI326"/>
  <c r="H326"/>
  <c r="AJ326"/>
  <c r="AI324"/>
  <c r="H324"/>
  <c r="AJ324"/>
  <c r="AI322"/>
  <c r="H322"/>
  <c r="AJ322"/>
  <c r="AI320"/>
  <c r="H320"/>
  <c r="AJ320"/>
  <c r="AI318"/>
  <c r="H318"/>
  <c r="AJ318"/>
  <c r="AI316"/>
  <c r="H316"/>
  <c r="AJ316"/>
  <c r="AI314"/>
  <c r="H314"/>
  <c r="AJ314"/>
  <c r="AI312"/>
  <c r="H312"/>
  <c r="AJ312"/>
  <c r="AI310"/>
  <c r="H310"/>
  <c r="AJ310"/>
  <c r="AI308"/>
  <c r="H308"/>
  <c r="AJ308"/>
  <c r="AI306"/>
  <c r="H306"/>
  <c r="AJ306"/>
  <c r="AI304"/>
  <c r="H304"/>
  <c r="AJ304"/>
  <c r="AI302"/>
  <c r="H302"/>
  <c r="AJ302"/>
  <c r="AI300"/>
  <c r="H300"/>
  <c r="AJ300"/>
  <c r="AG428"/>
  <c r="AH428"/>
  <c r="AG427"/>
  <c r="AH427"/>
  <c r="AG426"/>
  <c r="AH426"/>
  <c r="AG425"/>
  <c r="AH425"/>
  <c r="AG424"/>
  <c r="AH424"/>
  <c r="AG423"/>
  <c r="AH423"/>
  <c r="AG422"/>
  <c r="AH422"/>
  <c r="AG421"/>
  <c r="AH421"/>
  <c r="AG420"/>
  <c r="AH420"/>
  <c r="AG419"/>
  <c r="AH419"/>
  <c r="AG418"/>
  <c r="AH418"/>
  <c r="AG417"/>
  <c r="AH417"/>
  <c r="AG416"/>
  <c r="AH416"/>
  <c r="AG415"/>
  <c r="AH415"/>
  <c r="AG414"/>
  <c r="AH414"/>
  <c r="AG413"/>
  <c r="AH413"/>
  <c r="AG412"/>
  <c r="AH412"/>
  <c r="AG411"/>
  <c r="AH411"/>
  <c r="AG410"/>
  <c r="AH410"/>
  <c r="AG409"/>
  <c r="AH409"/>
  <c r="AG408"/>
  <c r="AH408"/>
  <c r="AG407"/>
  <c r="AH407"/>
  <c r="AG406"/>
  <c r="AH406"/>
  <c r="AG405"/>
  <c r="AH405"/>
  <c r="AG404"/>
  <c r="AH404"/>
  <c r="AG403"/>
  <c r="AH403"/>
  <c r="AG402"/>
  <c r="AH402"/>
  <c r="AG401"/>
  <c r="AH401"/>
  <c r="AG400"/>
  <c r="AH400"/>
  <c r="AG399"/>
  <c r="AH399"/>
  <c r="AG398"/>
  <c r="AH398"/>
  <c r="AG397"/>
  <c r="AH397"/>
  <c r="AG396"/>
  <c r="AH396"/>
  <c r="AG395"/>
  <c r="AH395"/>
  <c r="AG394"/>
  <c r="AH394"/>
  <c r="AF723"/>
  <c r="AI721"/>
  <c r="H721"/>
  <c r="AJ721"/>
  <c r="AI719"/>
  <c r="H719"/>
  <c r="AJ719"/>
  <c r="AI717"/>
  <c r="H717"/>
  <c r="AJ717"/>
  <c r="AI715"/>
  <c r="H715"/>
  <c r="AJ715"/>
  <c r="AI713"/>
  <c r="H713"/>
  <c r="AJ713"/>
  <c r="AI711"/>
  <c r="H711"/>
  <c r="AJ711"/>
  <c r="AI709"/>
  <c r="H709"/>
  <c r="AJ709"/>
  <c r="AI707"/>
  <c r="H707"/>
  <c r="AJ707"/>
  <c r="AI705"/>
  <c r="H705"/>
  <c r="AJ705"/>
  <c r="AI703"/>
  <c r="H703"/>
  <c r="AJ703"/>
  <c r="AI701"/>
  <c r="H701"/>
  <c r="AJ701"/>
  <c r="AI699"/>
  <c r="H699"/>
  <c r="AJ699"/>
  <c r="AI697"/>
  <c r="H697"/>
  <c r="AJ697"/>
  <c r="AI695"/>
  <c r="H695"/>
  <c r="AJ695"/>
  <c r="AG720"/>
  <c r="AH720"/>
  <c r="AG719"/>
  <c r="AH719"/>
  <c r="AG718"/>
  <c r="AH718"/>
  <c r="AG717"/>
  <c r="AH717"/>
  <c r="AG716"/>
  <c r="AH716"/>
  <c r="AG715"/>
  <c r="AH715"/>
  <c r="AG714"/>
  <c r="AH714"/>
  <c r="AG713"/>
  <c r="AH713"/>
  <c r="AG712"/>
  <c r="AH712"/>
  <c r="AG711"/>
  <c r="AH711"/>
  <c r="AG710"/>
  <c r="AH710"/>
  <c r="AG709"/>
  <c r="AH709"/>
  <c r="AG708"/>
  <c r="AH708"/>
  <c r="AG707"/>
  <c r="AH707"/>
  <c r="AG706"/>
  <c r="AH706"/>
  <c r="AG705"/>
  <c r="AH705"/>
  <c r="AG704"/>
  <c r="AH704"/>
  <c r="AG703"/>
  <c r="AH703"/>
  <c r="AG702"/>
  <c r="AH702"/>
  <c r="AG701"/>
  <c r="AH701"/>
  <c r="AG700"/>
  <c r="AH700"/>
  <c r="AG699"/>
  <c r="AH699"/>
  <c r="AG698"/>
  <c r="AH698"/>
  <c r="AG697"/>
  <c r="AH697"/>
  <c r="AG696"/>
  <c r="AH696"/>
  <c r="AG695"/>
  <c r="AH695"/>
  <c r="AH685"/>
  <c r="AG685"/>
  <c r="AH683"/>
  <c r="AG683"/>
  <c r="AH681"/>
  <c r="AG681"/>
  <c r="AH679"/>
  <c r="AG679"/>
  <c r="AH677"/>
  <c r="AG677"/>
  <c r="AH675"/>
  <c r="AG675"/>
  <c r="AH673"/>
  <c r="AG673"/>
  <c r="AH671"/>
  <c r="AG671"/>
  <c r="AH669"/>
  <c r="AG669"/>
  <c r="AH667"/>
  <c r="AG667"/>
  <c r="AH665"/>
  <c r="AG665"/>
  <c r="AJ694"/>
  <c r="AI694"/>
  <c r="H694"/>
  <c r="AJ693"/>
  <c r="AI693"/>
  <c r="H693"/>
  <c r="AJ692"/>
  <c r="AI692"/>
  <c r="H692"/>
  <c r="AJ691"/>
  <c r="AI691"/>
  <c r="H691"/>
  <c r="AJ690"/>
  <c r="AI690"/>
  <c r="H690"/>
  <c r="AJ689"/>
  <c r="AI689"/>
  <c r="H689"/>
  <c r="AJ688"/>
  <c r="AI688"/>
  <c r="H688"/>
  <c r="AI664"/>
  <c r="H664"/>
  <c r="AJ664"/>
  <c r="AI662"/>
  <c r="H662"/>
  <c r="AJ662"/>
  <c r="AI660"/>
  <c r="H660"/>
  <c r="AJ660"/>
  <c r="AI658"/>
  <c r="H658"/>
  <c r="AJ658"/>
  <c r="AI656"/>
  <c r="H656"/>
  <c r="AJ656"/>
  <c r="AI654"/>
  <c r="H654"/>
  <c r="AJ654"/>
  <c r="AI652"/>
  <c r="H652"/>
  <c r="AJ652"/>
  <c r="AI648"/>
  <c r="H648"/>
  <c r="AJ648"/>
  <c r="AI646"/>
  <c r="H646"/>
  <c r="AJ646"/>
  <c r="AI644"/>
  <c r="H644"/>
  <c r="AJ644"/>
  <c r="AI642"/>
  <c r="H642"/>
  <c r="AJ642"/>
  <c r="AI640"/>
  <c r="H640"/>
  <c r="AJ640"/>
  <c r="AI638"/>
  <c r="H638"/>
  <c r="AJ638"/>
  <c r="AI636"/>
  <c r="H636"/>
  <c r="AJ636"/>
  <c r="AI634"/>
  <c r="H634"/>
  <c r="AJ634"/>
  <c r="AI632"/>
  <c r="H632"/>
  <c r="AJ632"/>
  <c r="AI630"/>
  <c r="H630"/>
  <c r="AJ630"/>
  <c r="AI628"/>
  <c r="H628"/>
  <c r="AJ628"/>
  <c r="AI626"/>
  <c r="H626"/>
  <c r="AJ626"/>
  <c r="AI624"/>
  <c r="H624"/>
  <c r="AJ624"/>
  <c r="AI622"/>
  <c r="H622"/>
  <c r="AJ622"/>
  <c r="AI620"/>
  <c r="H620"/>
  <c r="AJ620"/>
  <c r="AI618"/>
  <c r="H618"/>
  <c r="AJ618"/>
  <c r="AI616"/>
  <c r="H616"/>
  <c r="AJ616"/>
  <c r="AI614"/>
  <c r="H614"/>
  <c r="AJ614"/>
  <c r="AI612"/>
  <c r="H612"/>
  <c r="AJ612"/>
  <c r="AI610"/>
  <c r="H610"/>
  <c r="AJ610"/>
  <c r="AI608"/>
  <c r="H608"/>
  <c r="AJ608"/>
  <c r="AI606"/>
  <c r="H606"/>
  <c r="AJ606"/>
  <c r="AG664"/>
  <c r="AH664"/>
  <c r="AG663"/>
  <c r="AH663"/>
  <c r="AG662"/>
  <c r="AH662"/>
  <c r="AG661"/>
  <c r="AH661"/>
  <c r="AG660"/>
  <c r="AH660"/>
  <c r="AG659"/>
  <c r="AH659"/>
  <c r="AG658"/>
  <c r="AH658"/>
  <c r="AG657"/>
  <c r="AH657"/>
  <c r="AG656"/>
  <c r="AH656"/>
  <c r="AG655"/>
  <c r="AH655"/>
  <c r="AG654"/>
  <c r="AH654"/>
  <c r="AG653"/>
  <c r="AH653"/>
  <c r="AG652"/>
  <c r="AH652"/>
  <c r="AG649"/>
  <c r="AH649"/>
  <c r="AG648"/>
  <c r="AH648"/>
  <c r="AG647"/>
  <c r="AH647"/>
  <c r="AG646"/>
  <c r="AH646"/>
  <c r="AG645"/>
  <c r="AH645"/>
  <c r="AG644"/>
  <c r="AH644"/>
  <c r="AG643"/>
  <c r="AH643"/>
  <c r="AG642"/>
  <c r="AH642"/>
  <c r="AG641"/>
  <c r="AH641"/>
  <c r="AG640"/>
  <c r="AH640"/>
  <c r="AG639"/>
  <c r="AH639"/>
  <c r="AG638"/>
  <c r="AH638"/>
  <c r="AG637"/>
  <c r="AH637"/>
  <c r="AG636"/>
  <c r="AH636"/>
  <c r="AG635"/>
  <c r="AH635"/>
  <c r="AG634"/>
  <c r="AH634"/>
  <c r="AG633"/>
  <c r="AH633"/>
  <c r="AG632"/>
  <c r="AH632"/>
  <c r="AG631"/>
  <c r="AH631"/>
  <c r="AG630"/>
  <c r="AH630"/>
  <c r="AG629"/>
  <c r="AH629"/>
  <c r="AG628"/>
  <c r="AH628"/>
  <c r="AG627"/>
  <c r="AH627"/>
  <c r="AG626"/>
  <c r="AH626"/>
  <c r="AG625"/>
  <c r="AH625"/>
  <c r="AG624"/>
  <c r="AH624"/>
  <c r="AG623"/>
  <c r="AH623"/>
  <c r="AG622"/>
  <c r="AH622"/>
  <c r="AG621"/>
  <c r="AH621"/>
  <c r="AG620"/>
  <c r="AH620"/>
  <c r="AG619"/>
  <c r="AH619"/>
  <c r="AG618"/>
  <c r="AH618"/>
  <c r="AG617"/>
  <c r="AH617"/>
  <c r="AG616"/>
  <c r="AH616"/>
  <c r="AG615"/>
  <c r="AH615"/>
  <c r="AG614"/>
  <c r="AH614"/>
  <c r="AG613"/>
  <c r="AH613"/>
  <c r="AG612"/>
  <c r="AH612"/>
  <c r="AG611"/>
  <c r="AH611"/>
  <c r="AG610"/>
  <c r="AH610"/>
  <c r="AG609"/>
  <c r="AH609"/>
  <c r="AG608"/>
  <c r="AH608"/>
  <c r="AG607"/>
  <c r="AH607"/>
  <c r="AG606"/>
  <c r="AH606"/>
  <c r="AH601"/>
  <c r="AG601"/>
  <c r="AH599"/>
  <c r="AG599"/>
  <c r="AH597"/>
  <c r="AG597"/>
  <c r="AH595"/>
  <c r="AG595"/>
  <c r="AH593"/>
  <c r="AG593"/>
  <c r="AH591"/>
  <c r="AG591"/>
  <c r="AH589"/>
  <c r="AG589"/>
  <c r="AH587"/>
  <c r="AG587"/>
  <c r="AH585"/>
  <c r="AG585"/>
  <c r="AH583"/>
  <c r="AG583"/>
  <c r="AH581"/>
  <c r="AG581"/>
  <c r="AH577"/>
  <c r="AG577"/>
  <c r="AH575"/>
  <c r="AG575"/>
  <c r="AH573"/>
  <c r="AG573"/>
  <c r="AH571"/>
  <c r="AG571"/>
  <c r="AH569"/>
  <c r="AG569"/>
  <c r="AH567"/>
  <c r="AG567"/>
  <c r="AH565"/>
  <c r="AG565"/>
  <c r="AH563"/>
  <c r="AG563"/>
  <c r="AH561"/>
  <c r="AG561"/>
  <c r="AH559"/>
  <c r="AG559"/>
  <c r="AH557"/>
  <c r="AG557"/>
  <c r="AH555"/>
  <c r="AG555"/>
  <c r="AH553"/>
  <c r="AG553"/>
  <c r="AH551"/>
  <c r="AG551"/>
  <c r="AH549"/>
  <c r="AG549"/>
  <c r="AJ602"/>
  <c r="AI602"/>
  <c r="H602"/>
  <c r="AJ601"/>
  <c r="AI601"/>
  <c r="H601"/>
  <c r="AJ600"/>
  <c r="AI600"/>
  <c r="H600"/>
  <c r="AJ599"/>
  <c r="AI599"/>
  <c r="H599"/>
  <c r="AJ598"/>
  <c r="AI598"/>
  <c r="H598"/>
  <c r="AJ597"/>
  <c r="AI597"/>
  <c r="H597"/>
  <c r="AJ596"/>
  <c r="AI596"/>
  <c r="H596"/>
  <c r="AJ595"/>
  <c r="AI595"/>
  <c r="H595"/>
  <c r="AJ594"/>
  <c r="AI594"/>
  <c r="H594"/>
  <c r="AJ593"/>
  <c r="AI593"/>
  <c r="H593"/>
  <c r="AJ592"/>
  <c r="AI592"/>
  <c r="H592"/>
  <c r="AJ591"/>
  <c r="AI591"/>
  <c r="H591"/>
  <c r="AJ590"/>
  <c r="AI590"/>
  <c r="H590"/>
  <c r="AJ589"/>
  <c r="AI589"/>
  <c r="H589"/>
  <c r="AJ588"/>
  <c r="AI588"/>
  <c r="H588"/>
  <c r="AJ587"/>
  <c r="AI587"/>
  <c r="H587"/>
  <c r="AJ586"/>
  <c r="AI586"/>
  <c r="H586"/>
  <c r="AJ585"/>
  <c r="AI585"/>
  <c r="H585"/>
  <c r="AJ584"/>
  <c r="AI584"/>
  <c r="H584"/>
  <c r="AJ583"/>
  <c r="AI583"/>
  <c r="H583"/>
  <c r="AJ582"/>
  <c r="AI582"/>
  <c r="H582"/>
  <c r="AJ581"/>
  <c r="AI581"/>
  <c r="H581"/>
  <c r="AJ580"/>
  <c r="AI580"/>
  <c r="H580"/>
  <c r="AJ577"/>
  <c r="AI577"/>
  <c r="H577"/>
  <c r="AJ576"/>
  <c r="AI576"/>
  <c r="H576"/>
  <c r="AJ575"/>
  <c r="AI575"/>
  <c r="H575"/>
  <c r="AJ574"/>
  <c r="AI574"/>
  <c r="H574"/>
  <c r="AJ573"/>
  <c r="AI573"/>
  <c r="H573"/>
  <c r="AJ572"/>
  <c r="AI572"/>
  <c r="H572"/>
  <c r="AJ571"/>
  <c r="AI571"/>
  <c r="H571"/>
  <c r="AJ570"/>
  <c r="AI570"/>
  <c r="H570"/>
  <c r="AJ569"/>
  <c r="AI569"/>
  <c r="H569"/>
  <c r="AJ568"/>
  <c r="AI568"/>
  <c r="H568"/>
  <c r="AJ567"/>
  <c r="AI567"/>
  <c r="H567"/>
  <c r="AJ566"/>
  <c r="AI566"/>
  <c r="H566"/>
  <c r="AJ565"/>
  <c r="AI565"/>
  <c r="H565"/>
  <c r="AJ564"/>
  <c r="AI564"/>
  <c r="H564"/>
  <c r="AJ563"/>
  <c r="AI563"/>
  <c r="H563"/>
  <c r="AJ562"/>
  <c r="AI562"/>
  <c r="H562"/>
  <c r="AJ561"/>
  <c r="AI561"/>
  <c r="H561"/>
  <c r="AJ560"/>
  <c r="AI560"/>
  <c r="H560"/>
  <c r="AJ559"/>
  <c r="AI559"/>
  <c r="H559"/>
  <c r="AJ558"/>
  <c r="AI558"/>
  <c r="H558"/>
  <c r="AJ557"/>
  <c r="AI557"/>
  <c r="H557"/>
  <c r="AJ556"/>
  <c r="AI556"/>
  <c r="H556"/>
  <c r="AJ555"/>
  <c r="AI555"/>
  <c r="H555"/>
  <c r="AJ554"/>
  <c r="AI554"/>
  <c r="H554"/>
  <c r="AJ553"/>
  <c r="AI553"/>
  <c r="H553"/>
  <c r="AJ552"/>
  <c r="AI552"/>
  <c r="H552"/>
  <c r="AJ551"/>
  <c r="AI551"/>
  <c r="H551"/>
  <c r="AJ550"/>
  <c r="AI550"/>
  <c r="H550"/>
  <c r="AJ549"/>
  <c r="AI549"/>
  <c r="H549"/>
  <c r="AJ548"/>
  <c r="AI548"/>
  <c r="H548"/>
  <c r="AJ546"/>
  <c r="H546"/>
  <c r="AI546"/>
  <c r="AI544"/>
  <c r="H544"/>
  <c r="AJ544"/>
  <c r="AI542"/>
  <c r="H542"/>
  <c r="AJ542"/>
  <c r="AI540"/>
  <c r="H540"/>
  <c r="AJ540"/>
  <c r="AI538"/>
  <c r="H538"/>
  <c r="AJ538"/>
  <c r="AI536"/>
  <c r="H536"/>
  <c r="AJ536"/>
  <c r="AI534"/>
  <c r="H534"/>
  <c r="AJ534"/>
  <c r="AI532"/>
  <c r="H532"/>
  <c r="AJ532"/>
  <c r="AI530"/>
  <c r="H530"/>
  <c r="AJ530"/>
  <c r="AI528"/>
  <c r="H528"/>
  <c r="AJ528"/>
  <c r="AI526"/>
  <c r="H526"/>
  <c r="AJ526"/>
  <c r="AI524"/>
  <c r="H524"/>
  <c r="AJ524"/>
  <c r="AI522"/>
  <c r="H522"/>
  <c r="AJ522"/>
  <c r="AI520"/>
  <c r="H520"/>
  <c r="AJ520"/>
  <c r="AI518"/>
  <c r="H518"/>
  <c r="AJ518"/>
  <c r="AI516"/>
  <c r="H516"/>
  <c r="AJ516"/>
  <c r="AI514"/>
  <c r="H514"/>
  <c r="AJ514"/>
  <c r="AI512"/>
  <c r="H512"/>
  <c r="AJ512"/>
  <c r="AI510"/>
  <c r="H510"/>
  <c r="AJ510"/>
  <c r="AI508"/>
  <c r="H508"/>
  <c r="AJ508"/>
  <c r="AI504"/>
  <c r="H504"/>
  <c r="AJ504"/>
  <c r="AI502"/>
  <c r="H502"/>
  <c r="AJ502"/>
  <c r="AI500"/>
  <c r="H500"/>
  <c r="AJ500"/>
  <c r="AI498"/>
  <c r="H498"/>
  <c r="AJ498"/>
  <c r="AI496"/>
  <c r="H496"/>
  <c r="AJ496"/>
  <c r="AI494"/>
  <c r="H494"/>
  <c r="AJ494"/>
  <c r="AI492"/>
  <c r="H492"/>
  <c r="AJ492"/>
  <c r="AI490"/>
  <c r="H490"/>
  <c r="AJ490"/>
  <c r="AI488"/>
  <c r="H488"/>
  <c r="AJ488"/>
  <c r="AI486"/>
  <c r="H486"/>
  <c r="AJ486"/>
  <c r="AI484"/>
  <c r="H484"/>
  <c r="AJ484"/>
  <c r="AI482"/>
  <c r="H482"/>
  <c r="AJ482"/>
  <c r="AI480"/>
  <c r="H480"/>
  <c r="AJ480"/>
  <c r="AI478"/>
  <c r="H478"/>
  <c r="AJ478"/>
  <c r="AI476"/>
  <c r="H476"/>
  <c r="AJ476"/>
  <c r="AI474"/>
  <c r="H474"/>
  <c r="AJ474"/>
  <c r="AI472"/>
  <c r="H472"/>
  <c r="AJ472"/>
  <c r="AI470"/>
  <c r="H470"/>
  <c r="AJ470"/>
  <c r="AI468"/>
  <c r="H468"/>
  <c r="AJ468"/>
  <c r="AI466"/>
  <c r="H466"/>
  <c r="AJ466"/>
  <c r="AI464"/>
  <c r="H464"/>
  <c r="AJ464"/>
  <c r="AI462"/>
  <c r="H462"/>
  <c r="AJ462"/>
  <c r="AI460"/>
  <c r="H460"/>
  <c r="AJ460"/>
  <c r="AI458"/>
  <c r="H458"/>
  <c r="AJ458"/>
  <c r="AI456"/>
  <c r="H456"/>
  <c r="AJ456"/>
  <c r="AI454"/>
  <c r="H454"/>
  <c r="AJ454"/>
  <c r="AI452"/>
  <c r="H452"/>
  <c r="AJ452"/>
  <c r="AI450"/>
  <c r="H450"/>
  <c r="AJ450"/>
  <c r="AI448"/>
  <c r="H448"/>
  <c r="AJ448"/>
  <c r="AI446"/>
  <c r="H446"/>
  <c r="AJ446"/>
  <c r="AI444"/>
  <c r="H444"/>
  <c r="AJ444"/>
  <c r="AI442"/>
  <c r="H442"/>
  <c r="AJ442"/>
  <c r="AI440"/>
  <c r="H440"/>
  <c r="AJ440"/>
  <c r="AI438"/>
  <c r="H438"/>
  <c r="AJ438"/>
  <c r="AI436"/>
  <c r="H436"/>
  <c r="AJ436"/>
  <c r="AI432"/>
  <c r="H432"/>
  <c r="AJ432"/>
  <c r="AI430"/>
  <c r="H430"/>
  <c r="AJ430"/>
  <c r="AH546"/>
  <c r="AG546"/>
  <c r="AG545"/>
  <c r="AH545"/>
  <c r="AG544"/>
  <c r="AH544"/>
  <c r="AG543"/>
  <c r="AH543"/>
  <c r="AG542"/>
  <c r="AH542"/>
  <c r="AG541"/>
  <c r="AH541"/>
  <c r="AG540"/>
  <c r="AH540"/>
  <c r="AG539"/>
  <c r="AH539"/>
  <c r="AG538"/>
  <c r="AH538"/>
  <c r="AG537"/>
  <c r="AH537"/>
  <c r="AG536"/>
  <c r="AH536"/>
  <c r="AG535"/>
  <c r="AH535"/>
  <c r="AG534"/>
  <c r="AH534"/>
  <c r="AG533"/>
  <c r="AH533"/>
  <c r="AG532"/>
  <c r="AH532"/>
  <c r="AG531"/>
  <c r="AH531"/>
  <c r="AG530"/>
  <c r="AH530"/>
  <c r="AG529"/>
  <c r="AH529"/>
  <c r="AG528"/>
  <c r="AH528"/>
  <c r="AG527"/>
  <c r="AH527"/>
  <c r="AG526"/>
  <c r="AH526"/>
  <c r="AG525"/>
  <c r="AH525"/>
  <c r="AG524"/>
  <c r="AH524"/>
  <c r="AG523"/>
  <c r="AH523"/>
  <c r="AG522"/>
  <c r="AH522"/>
  <c r="AG521"/>
  <c r="AH521"/>
  <c r="AG520"/>
  <c r="AH520"/>
  <c r="AG519"/>
  <c r="AH519"/>
  <c r="AG518"/>
  <c r="AH518"/>
  <c r="AG517"/>
  <c r="AH517"/>
  <c r="AG516"/>
  <c r="AH516"/>
  <c r="AG515"/>
  <c r="AH515"/>
  <c r="AG514"/>
  <c r="AH514"/>
  <c r="AG513"/>
  <c r="AH513"/>
  <c r="AG512"/>
  <c r="AH512"/>
  <c r="AG511"/>
  <c r="AH511"/>
  <c r="AG510"/>
  <c r="AH510"/>
  <c r="AG509"/>
  <c r="AH509"/>
  <c r="AG508"/>
  <c r="AH508"/>
  <c r="AG505"/>
  <c r="AH505"/>
  <c r="AG504"/>
  <c r="AH504"/>
  <c r="AG503"/>
  <c r="AH503"/>
  <c r="AG502"/>
  <c r="AH502"/>
  <c r="AG501"/>
  <c r="AH501"/>
  <c r="AG500"/>
  <c r="AH500"/>
  <c r="AG499"/>
  <c r="AH499"/>
  <c r="AG498"/>
  <c r="AH498"/>
  <c r="AG497"/>
  <c r="AH497"/>
  <c r="AG496"/>
  <c r="AH496"/>
  <c r="AG495"/>
  <c r="AH495"/>
  <c r="AG494"/>
  <c r="AH494"/>
  <c r="AG493"/>
  <c r="AH493"/>
  <c r="AG492"/>
  <c r="AH492"/>
  <c r="AG491"/>
  <c r="AH491"/>
  <c r="AG490"/>
  <c r="AH490"/>
  <c r="AG489"/>
  <c r="AH489"/>
  <c r="AG488"/>
  <c r="AH488"/>
  <c r="AG487"/>
  <c r="AH487"/>
  <c r="AG486"/>
  <c r="AH486"/>
  <c r="AG485"/>
  <c r="AH485"/>
  <c r="AG484"/>
  <c r="AH484"/>
  <c r="AG483"/>
  <c r="AH483"/>
  <c r="AG482"/>
  <c r="AH482"/>
  <c r="AG481"/>
  <c r="AH481"/>
  <c r="AG480"/>
  <c r="AH480"/>
  <c r="AG479"/>
  <c r="AH479"/>
  <c r="AG478"/>
  <c r="AH478"/>
  <c r="AG477"/>
  <c r="AH477"/>
  <c r="AG476"/>
  <c r="AH476"/>
  <c r="AG475"/>
  <c r="AH475"/>
  <c r="AG474"/>
  <c r="AH474"/>
  <c r="AG473"/>
  <c r="AH473"/>
  <c r="AG472"/>
  <c r="AH472"/>
  <c r="AG471"/>
  <c r="AH471"/>
  <c r="AG470"/>
  <c r="AH470"/>
  <c r="AG469"/>
  <c r="AH469"/>
  <c r="AG468"/>
  <c r="AH468"/>
  <c r="AG467"/>
  <c r="AH467"/>
  <c r="AG466"/>
  <c r="AH466"/>
  <c r="AG465"/>
  <c r="AH465"/>
  <c r="AG464"/>
  <c r="AH464"/>
  <c r="AG463"/>
  <c r="AH463"/>
  <c r="AG462"/>
  <c r="AH462"/>
  <c r="AG461"/>
  <c r="AH461"/>
  <c r="AG460"/>
  <c r="AH460"/>
  <c r="AG459"/>
  <c r="AH459"/>
  <c r="AG458"/>
  <c r="AH458"/>
  <c r="AG457"/>
  <c r="AH457"/>
  <c r="AG456"/>
  <c r="AH456"/>
  <c r="AG455"/>
  <c r="AH455"/>
  <c r="AG454"/>
  <c r="AH454"/>
  <c r="AG453"/>
  <c r="AH453"/>
  <c r="AG452"/>
  <c r="AH452"/>
  <c r="AG451"/>
  <c r="AH451"/>
  <c r="AG450"/>
  <c r="AH450"/>
  <c r="AG449"/>
  <c r="AH449"/>
  <c r="AG448"/>
  <c r="AH448"/>
  <c r="AG447"/>
  <c r="AH447"/>
  <c r="AG446"/>
  <c r="AH446"/>
  <c r="AG445"/>
  <c r="AH445"/>
  <c r="AG444"/>
  <c r="AH444"/>
  <c r="AG443"/>
  <c r="AH443"/>
  <c r="AG442"/>
  <c r="AH442"/>
  <c r="AG441"/>
  <c r="AH441"/>
  <c r="AG440"/>
  <c r="AH440"/>
  <c r="AG439"/>
  <c r="AH439"/>
  <c r="AG438"/>
  <c r="AH438"/>
  <c r="AG437"/>
  <c r="AH437"/>
  <c r="AG436"/>
  <c r="AH436"/>
  <c r="AG433"/>
  <c r="AH433"/>
  <c r="AG432"/>
  <c r="AH432"/>
  <c r="AG431"/>
  <c r="AH431"/>
  <c r="AG430"/>
  <c r="AH430"/>
  <c r="AI427"/>
  <c r="H427"/>
  <c r="AJ427"/>
  <c r="AI425"/>
  <c r="H425"/>
  <c r="AJ425"/>
  <c r="AI423"/>
  <c r="H423"/>
  <c r="AJ423"/>
  <c r="AI421"/>
  <c r="H421"/>
  <c r="AJ421"/>
  <c r="AI419"/>
  <c r="H419"/>
  <c r="AJ419"/>
  <c r="AI417"/>
  <c r="H417"/>
  <c r="AJ417"/>
  <c r="AI415"/>
  <c r="H415"/>
  <c r="AJ415"/>
  <c r="AI413"/>
  <c r="H413"/>
  <c r="AJ413"/>
  <c r="AI411"/>
  <c r="H411"/>
  <c r="AJ411"/>
  <c r="AI409"/>
  <c r="H409"/>
  <c r="AJ409"/>
  <c r="AI407"/>
  <c r="H407"/>
  <c r="AJ407"/>
  <c r="AI405"/>
  <c r="H405"/>
  <c r="AJ405"/>
  <c r="AI403"/>
  <c r="H403"/>
  <c r="AJ403"/>
  <c r="AI401"/>
  <c r="H401"/>
  <c r="AJ401"/>
  <c r="AI399"/>
  <c r="H399"/>
  <c r="AJ399"/>
  <c r="AI397"/>
  <c r="H397"/>
  <c r="AJ397"/>
  <c r="AI395"/>
  <c r="H395"/>
  <c r="AJ395"/>
  <c r="AI393"/>
  <c r="H393"/>
  <c r="AJ393"/>
  <c r="AI391"/>
  <c r="H391"/>
  <c r="AJ391"/>
  <c r="AI389"/>
  <c r="H389"/>
  <c r="AJ389"/>
  <c r="AI387"/>
  <c r="H387"/>
  <c r="AJ387"/>
  <c r="AI385"/>
  <c r="H385"/>
  <c r="AJ385"/>
  <c r="AI383"/>
  <c r="H383"/>
  <c r="AJ383"/>
  <c r="AI381"/>
  <c r="H381"/>
  <c r="AJ381"/>
  <c r="AI379"/>
  <c r="H379"/>
  <c r="AJ379"/>
  <c r="AI377"/>
  <c r="H377"/>
  <c r="AJ377"/>
  <c r="AI375"/>
  <c r="H375"/>
  <c r="AJ375"/>
  <c r="AI373"/>
  <c r="H373"/>
  <c r="AJ373"/>
  <c r="AI371"/>
  <c r="H371"/>
  <c r="AJ371"/>
  <c r="AI369"/>
  <c r="H369"/>
  <c r="AJ369"/>
  <c r="AI367"/>
  <c r="H367"/>
  <c r="AJ367"/>
  <c r="AI365"/>
  <c r="H365"/>
  <c r="AJ365"/>
  <c r="AI361"/>
  <c r="H361"/>
  <c r="AJ361"/>
  <c r="AI359"/>
  <c r="H359"/>
  <c r="AJ359"/>
  <c r="AI357"/>
  <c r="H357"/>
  <c r="AJ357"/>
  <c r="AI355"/>
  <c r="H355"/>
  <c r="AJ355"/>
  <c r="AI353"/>
  <c r="H353"/>
  <c r="AJ353"/>
  <c r="AI351"/>
  <c r="H351"/>
  <c r="AJ351"/>
  <c r="AI349"/>
  <c r="H349"/>
  <c r="AJ349"/>
  <c r="AI347"/>
  <c r="H347"/>
  <c r="AJ347"/>
  <c r="AI345"/>
  <c r="H345"/>
  <c r="AJ345"/>
  <c r="AI343"/>
  <c r="H343"/>
  <c r="AJ343"/>
  <c r="AI341"/>
  <c r="H341"/>
  <c r="AJ341"/>
  <c r="AI339"/>
  <c r="H339"/>
  <c r="AJ339"/>
  <c r="AI337"/>
  <c r="H337"/>
  <c r="AJ337"/>
  <c r="AI335"/>
  <c r="H335"/>
  <c r="AJ335"/>
  <c r="AI333"/>
  <c r="H333"/>
  <c r="AJ333"/>
  <c r="AI331"/>
  <c r="H331"/>
  <c r="AJ331"/>
  <c r="AI329"/>
  <c r="H329"/>
  <c r="AJ329"/>
  <c r="AI327"/>
  <c r="H327"/>
  <c r="AJ327"/>
  <c r="AI325"/>
  <c r="H325"/>
  <c r="AJ325"/>
  <c r="AI323"/>
  <c r="H323"/>
  <c r="AJ323"/>
  <c r="AI321"/>
  <c r="H321"/>
  <c r="AJ321"/>
  <c r="AI319"/>
  <c r="H319"/>
  <c r="AJ319"/>
  <c r="AI317"/>
  <c r="H317"/>
  <c r="AJ317"/>
  <c r="AI315"/>
  <c r="H315"/>
  <c r="AJ315"/>
  <c r="AI313"/>
  <c r="H313"/>
  <c r="AJ313"/>
  <c r="AI311"/>
  <c r="H311"/>
  <c r="AJ311"/>
  <c r="AI309"/>
  <c r="H309"/>
  <c r="AJ309"/>
  <c r="AI307"/>
  <c r="H307"/>
  <c r="AJ307"/>
  <c r="AI305"/>
  <c r="H305"/>
  <c r="AJ305"/>
  <c r="AI303"/>
  <c r="H303"/>
  <c r="AJ303"/>
  <c r="AI301"/>
  <c r="H301"/>
  <c r="AJ301"/>
  <c r="AG429"/>
  <c r="AH429"/>
  <c r="AI429"/>
  <c r="H429"/>
  <c r="AJ429"/>
  <c r="AH258"/>
  <c r="AG258"/>
  <c r="AH256"/>
  <c r="AG256"/>
  <c r="AH254"/>
  <c r="AG254"/>
  <c r="AH252"/>
  <c r="AG252"/>
  <c r="AH250"/>
  <c r="AG250"/>
  <c r="AH248"/>
  <c r="AG248"/>
  <c r="AH246"/>
  <c r="AG246"/>
  <c r="AH244"/>
  <c r="AG244"/>
  <c r="AH242"/>
  <c r="AG242"/>
  <c r="AH240"/>
  <c r="AG240"/>
  <c r="AH238"/>
  <c r="AG238"/>
  <c r="AH236"/>
  <c r="AG236"/>
  <c r="AH234"/>
  <c r="AG234"/>
  <c r="AH232"/>
  <c r="AG232"/>
  <c r="AH230"/>
  <c r="AG230"/>
  <c r="AH228"/>
  <c r="AG228"/>
  <c r="AH226"/>
  <c r="AG226"/>
  <c r="AH224"/>
  <c r="AG224"/>
  <c r="AH222"/>
  <c r="AG222"/>
  <c r="AH220"/>
  <c r="AG220"/>
  <c r="AH216"/>
  <c r="AG216"/>
  <c r="AH214"/>
  <c r="AG214"/>
  <c r="AH212"/>
  <c r="AG212"/>
  <c r="AH210"/>
  <c r="AG210"/>
  <c r="AH208"/>
  <c r="AG208"/>
  <c r="AH206"/>
  <c r="AG206"/>
  <c r="AH204"/>
  <c r="AG204"/>
  <c r="AH202"/>
  <c r="AG202"/>
  <c r="AH200"/>
  <c r="AG200"/>
  <c r="AH198"/>
  <c r="AG198"/>
  <c r="AH196"/>
  <c r="AG196"/>
  <c r="AH194"/>
  <c r="AG194"/>
  <c r="AH192"/>
  <c r="AG192"/>
  <c r="AH190"/>
  <c r="AG190"/>
  <c r="AH188"/>
  <c r="AG188"/>
  <c r="AH186"/>
  <c r="AG186"/>
  <c r="AH184"/>
  <c r="AG184"/>
  <c r="AH182"/>
  <c r="AG182"/>
  <c r="AH180"/>
  <c r="AG180"/>
  <c r="AH178"/>
  <c r="AG178"/>
  <c r="AH176"/>
  <c r="AG176"/>
  <c r="AH174"/>
  <c r="AG174"/>
  <c r="AH172"/>
  <c r="AG172"/>
  <c r="AH170"/>
  <c r="AG170"/>
  <c r="AH168"/>
  <c r="AG168"/>
  <c r="AH166"/>
  <c r="AG166"/>
  <c r="AH164"/>
  <c r="AG164"/>
  <c r="AH162"/>
  <c r="AG162"/>
  <c r="AH160"/>
  <c r="AG160"/>
  <c r="AH158"/>
  <c r="AG158"/>
  <c r="AH156"/>
  <c r="AG156"/>
  <c r="AH154"/>
  <c r="AG154"/>
  <c r="AH152"/>
  <c r="AG152"/>
  <c r="AH150"/>
  <c r="AG150"/>
  <c r="AH148"/>
  <c r="AG148"/>
  <c r="AH144"/>
  <c r="AG144"/>
  <c r="AH142"/>
  <c r="AG142"/>
  <c r="AH140"/>
  <c r="AG140"/>
  <c r="AH138"/>
  <c r="AG138"/>
  <c r="AH136"/>
  <c r="AG136"/>
  <c r="AH134"/>
  <c r="AG134"/>
  <c r="AH132"/>
  <c r="AG132"/>
  <c r="AG393"/>
  <c r="AH393"/>
  <c r="AG392"/>
  <c r="AH392"/>
  <c r="AG391"/>
  <c r="AH391"/>
  <c r="AG390"/>
  <c r="AH390"/>
  <c r="AG389"/>
  <c r="AH389"/>
  <c r="AG388"/>
  <c r="AH388"/>
  <c r="AG387"/>
  <c r="AH387"/>
  <c r="AG386"/>
  <c r="AH386"/>
  <c r="AG385"/>
  <c r="AH385"/>
  <c r="AG384"/>
  <c r="AH384"/>
  <c r="AG383"/>
  <c r="AH383"/>
  <c r="AG382"/>
  <c r="AH382"/>
  <c r="AG381"/>
  <c r="AH381"/>
  <c r="AG380"/>
  <c r="AH380"/>
  <c r="AG379"/>
  <c r="AH379"/>
  <c r="AG378"/>
  <c r="AH378"/>
  <c r="AG377"/>
  <c r="AH377"/>
  <c r="AG376"/>
  <c r="AH376"/>
  <c r="AG375"/>
  <c r="AH375"/>
  <c r="AG374"/>
  <c r="AH374"/>
  <c r="AG373"/>
  <c r="AH373"/>
  <c r="AG372"/>
  <c r="AH372"/>
  <c r="AG371"/>
  <c r="AH371"/>
  <c r="AG370"/>
  <c r="AH370"/>
  <c r="AG369"/>
  <c r="AH369"/>
  <c r="AG368"/>
  <c r="AH368"/>
  <c r="AG367"/>
  <c r="AH367"/>
  <c r="AG366"/>
  <c r="AH366"/>
  <c r="AG365"/>
  <c r="AH365"/>
  <c r="AG364"/>
  <c r="AH364"/>
  <c r="AG361"/>
  <c r="AH361"/>
  <c r="AG360"/>
  <c r="AH360"/>
  <c r="AG359"/>
  <c r="AH359"/>
  <c r="AG358"/>
  <c r="AH358"/>
  <c r="AG357"/>
  <c r="AH357"/>
  <c r="AG356"/>
  <c r="AH356"/>
  <c r="AG355"/>
  <c r="AH355"/>
  <c r="AG354"/>
  <c r="AH354"/>
  <c r="AG353"/>
  <c r="AH353"/>
  <c r="AG352"/>
  <c r="AH352"/>
  <c r="AG351"/>
  <c r="AH351"/>
  <c r="AG350"/>
  <c r="AH350"/>
  <c r="AG349"/>
  <c r="AH349"/>
  <c r="AG348"/>
  <c r="AH348"/>
  <c r="AG347"/>
  <c r="AH347"/>
  <c r="AG346"/>
  <c r="AH346"/>
  <c r="AG345"/>
  <c r="AH345"/>
  <c r="AG344"/>
  <c r="AH344"/>
  <c r="AG343"/>
  <c r="AH343"/>
  <c r="AG342"/>
  <c r="AH342"/>
  <c r="AG341"/>
  <c r="AH341"/>
  <c r="AG340"/>
  <c r="AH340"/>
  <c r="AG339"/>
  <c r="AH339"/>
  <c r="AG338"/>
  <c r="AH338"/>
  <c r="AG337"/>
  <c r="AH337"/>
  <c r="AG336"/>
  <c r="AH336"/>
  <c r="AG335"/>
  <c r="AH335"/>
  <c r="AG334"/>
  <c r="AH334"/>
  <c r="AG333"/>
  <c r="AH333"/>
  <c r="AG332"/>
  <c r="AH332"/>
  <c r="AG331"/>
  <c r="AH331"/>
  <c r="AG330"/>
  <c r="AH330"/>
  <c r="AG329"/>
  <c r="AH329"/>
  <c r="AG328"/>
  <c r="AH328"/>
  <c r="AG327"/>
  <c r="AH327"/>
  <c r="AG326"/>
  <c r="AH326"/>
  <c r="AG325"/>
  <c r="AH325"/>
  <c r="AG324"/>
  <c r="AH324"/>
  <c r="AG323"/>
  <c r="AH323"/>
  <c r="AG322"/>
  <c r="AH322"/>
  <c r="AG321"/>
  <c r="AH321"/>
  <c r="AG320"/>
  <c r="AH320"/>
  <c r="AG319"/>
  <c r="AH319"/>
  <c r="AG318"/>
  <c r="AH318"/>
  <c r="AG317"/>
  <c r="AH317"/>
  <c r="AG316"/>
  <c r="AH316"/>
  <c r="AG315"/>
  <c r="AH315"/>
  <c r="AG314"/>
  <c r="AH314"/>
  <c r="AG313"/>
  <c r="AH313"/>
  <c r="AG312"/>
  <c r="AH312"/>
  <c r="AG311"/>
  <c r="AH311"/>
  <c r="AG310"/>
  <c r="AH310"/>
  <c r="AG309"/>
  <c r="AH309"/>
  <c r="AG308"/>
  <c r="AH308"/>
  <c r="AG307"/>
  <c r="AH307"/>
  <c r="AG306"/>
  <c r="AH306"/>
  <c r="AG305"/>
  <c r="AH305"/>
  <c r="AG304"/>
  <c r="AH304"/>
  <c r="AG303"/>
  <c r="AH303"/>
  <c r="AG302"/>
  <c r="AH302"/>
  <c r="AG301"/>
  <c r="AH301"/>
  <c r="AG300"/>
  <c r="AH300"/>
  <c r="AP547"/>
  <c r="AO547"/>
  <c r="AH257"/>
  <c r="AG257"/>
  <c r="AH255"/>
  <c r="AG255"/>
  <c r="AH253"/>
  <c r="AG253"/>
  <c r="AH251"/>
  <c r="AG251"/>
  <c r="AH249"/>
  <c r="AG249"/>
  <c r="AH247"/>
  <c r="AG247"/>
  <c r="AH245"/>
  <c r="AG245"/>
  <c r="AH243"/>
  <c r="AG243"/>
  <c r="AH241"/>
  <c r="AG241"/>
  <c r="AH239"/>
  <c r="AG239"/>
  <c r="AH237"/>
  <c r="AG237"/>
  <c r="AH235"/>
  <c r="AG235"/>
  <c r="AH233"/>
  <c r="AG233"/>
  <c r="AH231"/>
  <c r="AG231"/>
  <c r="AH229"/>
  <c r="AG229"/>
  <c r="AH227"/>
  <c r="AG227"/>
  <c r="AH225"/>
  <c r="AG225"/>
  <c r="AH223"/>
  <c r="AG223"/>
  <c r="AH221"/>
  <c r="AG221"/>
  <c r="AH217"/>
  <c r="AG217"/>
  <c r="AH215"/>
  <c r="AG215"/>
  <c r="AH213"/>
  <c r="AG213"/>
  <c r="AH211"/>
  <c r="AG211"/>
  <c r="AH209"/>
  <c r="AG209"/>
  <c r="AH207"/>
  <c r="AG207"/>
  <c r="AH205"/>
  <c r="AG205"/>
  <c r="AH203"/>
  <c r="AG203"/>
  <c r="AH201"/>
  <c r="AG201"/>
  <c r="AH199"/>
  <c r="AG199"/>
  <c r="AH197"/>
  <c r="AG197"/>
  <c r="AH195"/>
  <c r="AG195"/>
  <c r="AH193"/>
  <c r="AG193"/>
  <c r="AH191"/>
  <c r="AG191"/>
  <c r="AH189"/>
  <c r="AG189"/>
  <c r="AH187"/>
  <c r="AG187"/>
  <c r="AH185"/>
  <c r="AG185"/>
  <c r="AH183"/>
  <c r="AG183"/>
  <c r="AH181"/>
  <c r="AG181"/>
  <c r="AH179"/>
  <c r="AG179"/>
  <c r="AH177"/>
  <c r="AG177"/>
  <c r="AH175"/>
  <c r="AG175"/>
  <c r="AH173"/>
  <c r="AG173"/>
  <c r="AH171"/>
  <c r="AG171"/>
  <c r="AH169"/>
  <c r="AG169"/>
  <c r="AH167"/>
  <c r="AG167"/>
  <c r="AH165"/>
  <c r="AG165"/>
  <c r="AH163"/>
  <c r="AG163"/>
  <c r="AH161"/>
  <c r="AG161"/>
  <c r="AH159"/>
  <c r="AG159"/>
  <c r="AH157"/>
  <c r="AG157"/>
  <c r="AH155"/>
  <c r="AG155"/>
  <c r="AH153"/>
  <c r="AG153"/>
  <c r="AH151"/>
  <c r="AG151"/>
  <c r="AH149"/>
  <c r="AG149"/>
  <c r="AH145"/>
  <c r="AG145"/>
  <c r="AH143"/>
  <c r="AG143"/>
  <c r="AH141"/>
  <c r="AG141"/>
  <c r="AH139"/>
  <c r="AG139"/>
  <c r="AH137"/>
  <c r="AG137"/>
  <c r="AH135"/>
  <c r="AG135"/>
  <c r="AH133"/>
  <c r="AG133"/>
  <c r="AH131"/>
  <c r="AG131"/>
  <c r="AH129"/>
  <c r="AG129"/>
  <c r="AH127"/>
  <c r="AG127"/>
  <c r="AH125"/>
  <c r="AG125"/>
  <c r="AH123"/>
  <c r="AG123"/>
  <c r="AH121"/>
  <c r="AG121"/>
  <c r="AH119"/>
  <c r="AG119"/>
  <c r="AH117"/>
  <c r="AG117"/>
  <c r="AH115"/>
  <c r="AG115"/>
  <c r="AH113"/>
  <c r="AG113"/>
  <c r="AH111"/>
  <c r="AG111"/>
  <c r="AH109"/>
  <c r="AG109"/>
  <c r="AH107"/>
  <c r="AG107"/>
  <c r="AH105"/>
  <c r="AG105"/>
  <c r="AH103"/>
  <c r="AG103"/>
  <c r="AH101"/>
  <c r="AG101"/>
  <c r="AH99"/>
  <c r="AG99"/>
  <c r="AH97"/>
  <c r="AG97"/>
  <c r="AH95"/>
  <c r="AG95"/>
  <c r="AH93"/>
  <c r="AG93"/>
  <c r="AH91"/>
  <c r="AG91"/>
  <c r="AH89"/>
  <c r="AG89"/>
  <c r="AG299"/>
  <c r="AH299"/>
  <c r="AI299"/>
  <c r="H299"/>
  <c r="AJ299"/>
  <c r="AL298"/>
  <c r="AK298"/>
  <c r="AH297"/>
  <c r="AG297"/>
  <c r="AL296"/>
  <c r="AK296"/>
  <c r="AH295"/>
  <c r="AG295"/>
  <c r="AL294"/>
  <c r="AK294"/>
  <c r="AH293"/>
  <c r="AG293"/>
  <c r="AL292"/>
  <c r="AK292"/>
  <c r="AH289"/>
  <c r="AG289"/>
  <c r="AL288"/>
  <c r="AK288"/>
  <c r="AH287"/>
  <c r="AG287"/>
  <c r="AL286"/>
  <c r="AK286"/>
  <c r="AH285"/>
  <c r="AG285"/>
  <c r="AL284"/>
  <c r="AK284"/>
  <c r="AH283"/>
  <c r="AG283"/>
  <c r="AL282"/>
  <c r="AK282"/>
  <c r="AH281"/>
  <c r="AG281"/>
  <c r="AL280"/>
  <c r="AK280"/>
  <c r="AH279"/>
  <c r="AG279"/>
  <c r="AJ297"/>
  <c r="H297"/>
  <c r="AI297"/>
  <c r="AJ293"/>
  <c r="H293"/>
  <c r="AI293"/>
  <c r="AJ287"/>
  <c r="H287"/>
  <c r="AI287"/>
  <c r="AJ283"/>
  <c r="H283"/>
  <c r="AI283"/>
  <c r="AJ279"/>
  <c r="H279"/>
  <c r="AI279"/>
  <c r="AJ278"/>
  <c r="AI278"/>
  <c r="H278"/>
  <c r="AJ277"/>
  <c r="AI277"/>
  <c r="H277"/>
  <c r="AJ276"/>
  <c r="AI276"/>
  <c r="H276"/>
  <c r="AJ275"/>
  <c r="AI275"/>
  <c r="H275"/>
  <c r="AJ274"/>
  <c r="AI274"/>
  <c r="H274"/>
  <c r="AJ273"/>
  <c r="AI273"/>
  <c r="H273"/>
  <c r="AJ272"/>
  <c r="AI272"/>
  <c r="H272"/>
  <c r="AJ271"/>
  <c r="AI271"/>
  <c r="H271"/>
  <c r="AJ270"/>
  <c r="AI270"/>
  <c r="H270"/>
  <c r="AJ269"/>
  <c r="AI269"/>
  <c r="H269"/>
  <c r="AJ268"/>
  <c r="AI268"/>
  <c r="H268"/>
  <c r="AJ267"/>
  <c r="AI267"/>
  <c r="H267"/>
  <c r="AJ266"/>
  <c r="AI266"/>
  <c r="H266"/>
  <c r="AJ265"/>
  <c r="AI265"/>
  <c r="H265"/>
  <c r="AJ264"/>
  <c r="AI264"/>
  <c r="H264"/>
  <c r="AJ263"/>
  <c r="AI263"/>
  <c r="H263"/>
  <c r="AJ262"/>
  <c r="AI262"/>
  <c r="H262"/>
  <c r="AJ261"/>
  <c r="AI261"/>
  <c r="H261"/>
  <c r="AJ260"/>
  <c r="AI260"/>
  <c r="H260"/>
  <c r="AH298"/>
  <c r="AG298"/>
  <c r="AH296"/>
  <c r="AG296"/>
  <c r="AH294"/>
  <c r="AG294"/>
  <c r="AH292"/>
  <c r="AG292"/>
  <c r="AH288"/>
  <c r="AG288"/>
  <c r="AH286"/>
  <c r="AG286"/>
  <c r="AH284"/>
  <c r="AG284"/>
  <c r="AH282"/>
  <c r="AG282"/>
  <c r="AH280"/>
  <c r="AG280"/>
  <c r="AH29"/>
  <c r="AG29"/>
  <c r="AH25"/>
  <c r="AG25"/>
  <c r="AH23"/>
  <c r="AG23"/>
  <c r="AH21"/>
  <c r="AG21"/>
  <c r="AH19"/>
  <c r="AG19"/>
  <c r="AH17"/>
  <c r="AG17"/>
  <c r="AH15"/>
  <c r="AG15"/>
  <c r="AH13"/>
  <c r="AG13"/>
  <c r="AH11"/>
  <c r="AG11"/>
  <c r="AH9"/>
  <c r="AG9"/>
  <c r="AH7"/>
  <c r="AG7"/>
  <c r="AH5"/>
  <c r="AG5"/>
  <c r="AH721" i="20"/>
  <c r="AG721"/>
  <c r="AH719"/>
  <c r="AG719"/>
  <c r="AH717"/>
  <c r="AG717"/>
  <c r="AH715"/>
  <c r="AG715"/>
  <c r="AH713"/>
  <c r="AG713"/>
  <c r="AH711"/>
  <c r="AG711"/>
  <c r="AH709"/>
  <c r="AG709"/>
  <c r="AH707"/>
  <c r="AG707"/>
  <c r="AH705"/>
  <c r="AG705"/>
  <c r="AH703"/>
  <c r="AG703"/>
  <c r="AH701"/>
  <c r="AG701"/>
  <c r="AH699"/>
  <c r="AG699"/>
  <c r="AH697"/>
  <c r="AG697"/>
  <c r="AH695"/>
  <c r="AG695"/>
  <c r="AH693"/>
  <c r="AG693"/>
  <c r="AH691"/>
  <c r="AG691"/>
  <c r="AH689"/>
  <c r="AG689"/>
  <c r="AH687"/>
  <c r="AG687"/>
  <c r="AH685"/>
  <c r="AG685"/>
  <c r="AH683"/>
  <c r="AG683"/>
  <c r="AH681"/>
  <c r="AG681"/>
  <c r="AH679"/>
  <c r="AG679"/>
  <c r="AH677"/>
  <c r="AG677"/>
  <c r="AH675"/>
  <c r="AG675"/>
  <c r="AH673"/>
  <c r="AG673"/>
  <c r="AH671"/>
  <c r="AG671"/>
  <c r="AH669"/>
  <c r="AG669"/>
  <c r="AH667"/>
  <c r="AG667"/>
  <c r="AH665"/>
  <c r="AG665"/>
  <c r="AH663"/>
  <c r="AG663"/>
  <c r="AH661"/>
  <c r="AG661"/>
  <c r="AH659"/>
  <c r="AG659"/>
  <c r="AH657"/>
  <c r="AG657"/>
  <c r="AH655"/>
  <c r="AG655"/>
  <c r="AH653"/>
  <c r="AG653"/>
  <c r="AH649"/>
  <c r="AG649"/>
  <c r="AH647"/>
  <c r="AG647"/>
  <c r="AH645"/>
  <c r="AG645"/>
  <c r="AH643"/>
  <c r="AG643"/>
  <c r="AH641"/>
  <c r="AG641"/>
  <c r="AH639"/>
  <c r="AG639"/>
  <c r="AH637"/>
  <c r="AG637"/>
  <c r="AH635"/>
  <c r="AG635"/>
  <c r="AH633"/>
  <c r="AG633"/>
  <c r="AH631"/>
  <c r="AG631"/>
  <c r="AH629"/>
  <c r="AG629"/>
  <c r="AH627"/>
  <c r="AG627"/>
  <c r="AH625"/>
  <c r="AG625"/>
  <c r="AH623"/>
  <c r="AG623"/>
  <c r="AH621"/>
  <c r="AG621"/>
  <c r="AH619"/>
  <c r="AG619"/>
  <c r="AH617"/>
  <c r="AG617"/>
  <c r="AH615"/>
  <c r="AG615"/>
  <c r="AH613"/>
  <c r="AG613"/>
  <c r="AH611"/>
  <c r="AG611"/>
  <c r="AH609"/>
  <c r="AG609"/>
  <c r="AH607"/>
  <c r="AG607"/>
  <c r="AH605"/>
  <c r="AG605"/>
  <c r="AH603"/>
  <c r="AG603"/>
  <c r="AH601"/>
  <c r="AG601"/>
  <c r="AH599"/>
  <c r="AG599"/>
  <c r="AH597"/>
  <c r="AG597"/>
  <c r="AH595"/>
  <c r="AG595"/>
  <c r="AH593"/>
  <c r="AG593"/>
  <c r="AH591"/>
  <c r="AG591"/>
  <c r="AH589"/>
  <c r="AG589"/>
  <c r="AH587"/>
  <c r="AG587"/>
  <c r="AH585"/>
  <c r="AG585"/>
  <c r="AH583"/>
  <c r="AG583"/>
  <c r="AH581"/>
  <c r="AG581"/>
  <c r="AH577"/>
  <c r="AG577"/>
  <c r="AH575"/>
  <c r="AG575"/>
  <c r="AH573"/>
  <c r="AG573"/>
  <c r="AH571"/>
  <c r="AG571"/>
  <c r="AH569"/>
  <c r="AG569"/>
  <c r="AH567"/>
  <c r="AG567"/>
  <c r="AH565"/>
  <c r="AG565"/>
  <c r="AH563"/>
  <c r="AG563"/>
  <c r="AH561"/>
  <c r="AG561"/>
  <c r="AH559"/>
  <c r="AG559"/>
  <c r="AH557"/>
  <c r="AG557"/>
  <c r="AH555"/>
  <c r="AG555"/>
  <c r="AH553"/>
  <c r="AG553"/>
  <c r="AH551"/>
  <c r="AG551"/>
  <c r="AH549"/>
  <c r="AG549"/>
  <c r="AH547"/>
  <c r="AG547"/>
  <c r="AH545"/>
  <c r="AG545"/>
  <c r="AH543"/>
  <c r="AG543"/>
  <c r="AH541"/>
  <c r="AG541"/>
  <c r="AH539"/>
  <c r="AG539"/>
  <c r="AH537"/>
  <c r="AG537"/>
  <c r="AH535"/>
  <c r="AG535"/>
  <c r="AH533"/>
  <c r="AG533"/>
  <c r="AH531"/>
  <c r="AG531"/>
  <c r="AH529"/>
  <c r="AG529"/>
  <c r="AH527"/>
  <c r="AG527"/>
  <c r="AP296" i="21"/>
  <c r="AO296"/>
  <c r="AP292"/>
  <c r="AO292"/>
  <c r="AP286"/>
  <c r="AO286"/>
  <c r="AP282"/>
  <c r="AO282"/>
  <c r="AJ84"/>
  <c r="H84"/>
  <c r="AI84"/>
  <c r="AJ80"/>
  <c r="H80"/>
  <c r="AI80"/>
  <c r="AJ76"/>
  <c r="H76"/>
  <c r="AI76"/>
  <c r="AJ70"/>
  <c r="H70"/>
  <c r="AI70"/>
  <c r="AJ66"/>
  <c r="H66"/>
  <c r="AI66"/>
  <c r="AJ62"/>
  <c r="H62"/>
  <c r="AI62"/>
  <c r="AJ58"/>
  <c r="H58"/>
  <c r="AI58"/>
  <c r="AJ54"/>
  <c r="H54"/>
  <c r="AI54"/>
  <c r="AJ50"/>
  <c r="H50"/>
  <c r="AI50"/>
  <c r="AJ30"/>
  <c r="AI30"/>
  <c r="H30"/>
  <c r="AJ29"/>
  <c r="AI29"/>
  <c r="H29"/>
  <c r="AJ28"/>
  <c r="AI28"/>
  <c r="H28"/>
  <c r="AJ26"/>
  <c r="AI26"/>
  <c r="H26"/>
  <c r="AJ25"/>
  <c r="AI25"/>
  <c r="H25"/>
  <c r="AJ24"/>
  <c r="AI24"/>
  <c r="H24"/>
  <c r="AJ23"/>
  <c r="AI23"/>
  <c r="H23"/>
  <c r="AJ22"/>
  <c r="AI22"/>
  <c r="H22"/>
  <c r="AJ21"/>
  <c r="AI21"/>
  <c r="H21"/>
  <c r="AJ20"/>
  <c r="AI20"/>
  <c r="H20"/>
  <c r="AJ19"/>
  <c r="AI19"/>
  <c r="H19"/>
  <c r="AJ18"/>
  <c r="AI18"/>
  <c r="H18"/>
  <c r="AJ17"/>
  <c r="AI17"/>
  <c r="H17"/>
  <c r="AJ16"/>
  <c r="AI16"/>
  <c r="H16"/>
  <c r="AJ15"/>
  <c r="AI15"/>
  <c r="H15"/>
  <c r="AJ14"/>
  <c r="AI14"/>
  <c r="H14"/>
  <c r="AJ13"/>
  <c r="AI13"/>
  <c r="H13"/>
  <c r="AJ12"/>
  <c r="AI12"/>
  <c r="H12"/>
  <c r="AJ11"/>
  <c r="AI11"/>
  <c r="H11"/>
  <c r="AJ10"/>
  <c r="AI10"/>
  <c r="H10"/>
  <c r="AJ9"/>
  <c r="AI9"/>
  <c r="H9"/>
  <c r="AJ8"/>
  <c r="AI8"/>
  <c r="H8"/>
  <c r="AJ7"/>
  <c r="AI7"/>
  <c r="H7"/>
  <c r="AJ6"/>
  <c r="AI6"/>
  <c r="H6"/>
  <c r="AJ5"/>
  <c r="AI5"/>
  <c r="H5"/>
  <c r="AJ4"/>
  <c r="AI4"/>
  <c r="H4"/>
  <c r="AJ721" i="20"/>
  <c r="AI721"/>
  <c r="H721"/>
  <c r="AJ720"/>
  <c r="AI720"/>
  <c r="H720"/>
  <c r="AJ719"/>
  <c r="AI719"/>
  <c r="H719"/>
  <c r="AJ718"/>
  <c r="AI718"/>
  <c r="H718"/>
  <c r="AJ717"/>
  <c r="AI717"/>
  <c r="H717"/>
  <c r="AJ716"/>
  <c r="AI716"/>
  <c r="H716"/>
  <c r="AJ715"/>
  <c r="AI715"/>
  <c r="H715"/>
  <c r="AJ714"/>
  <c r="AI714"/>
  <c r="H714"/>
  <c r="AJ713"/>
  <c r="AI713"/>
  <c r="H713"/>
  <c r="AJ712"/>
  <c r="AI712"/>
  <c r="H712"/>
  <c r="AJ711"/>
  <c r="AI711"/>
  <c r="H711"/>
  <c r="AJ710"/>
  <c r="AI710"/>
  <c r="H710"/>
  <c r="AJ709"/>
  <c r="AI709"/>
  <c r="H709"/>
  <c r="AJ708"/>
  <c r="AI708"/>
  <c r="H708"/>
  <c r="AJ707"/>
  <c r="AI707"/>
  <c r="H707"/>
  <c r="AJ706"/>
  <c r="AI706"/>
  <c r="H706"/>
  <c r="AJ705"/>
  <c r="AI705"/>
  <c r="H705"/>
  <c r="AJ704"/>
  <c r="AI704"/>
  <c r="H704"/>
  <c r="AJ703"/>
  <c r="AI703"/>
  <c r="H703"/>
  <c r="AJ702"/>
  <c r="AI702"/>
  <c r="H702"/>
  <c r="AJ701"/>
  <c r="AI701"/>
  <c r="H701"/>
  <c r="AJ700"/>
  <c r="AI700"/>
  <c r="H700"/>
  <c r="AJ699"/>
  <c r="AI699"/>
  <c r="H699"/>
  <c r="AJ698"/>
  <c r="AI698"/>
  <c r="H698"/>
  <c r="AJ697"/>
  <c r="AI697"/>
  <c r="H697"/>
  <c r="AJ696"/>
  <c r="AI696"/>
  <c r="H696"/>
  <c r="AJ695"/>
  <c r="AI695"/>
  <c r="H695"/>
  <c r="AJ694"/>
  <c r="AI694"/>
  <c r="H694"/>
  <c r="AJ693"/>
  <c r="AI693"/>
  <c r="H693"/>
  <c r="AJ692"/>
  <c r="AI692"/>
  <c r="H692"/>
  <c r="AJ691"/>
  <c r="AI691"/>
  <c r="H691"/>
  <c r="AJ690"/>
  <c r="AI690"/>
  <c r="H690"/>
  <c r="AJ689"/>
  <c r="AI689"/>
  <c r="H689"/>
  <c r="AJ688"/>
  <c r="AI688"/>
  <c r="H688"/>
  <c r="AJ687"/>
  <c r="AI687"/>
  <c r="H687"/>
  <c r="AJ686"/>
  <c r="AI686"/>
  <c r="H686"/>
  <c r="AJ685"/>
  <c r="AI685"/>
  <c r="H685"/>
  <c r="AJ684"/>
  <c r="AI684"/>
  <c r="H684"/>
  <c r="AJ683"/>
  <c r="AI683"/>
  <c r="H683"/>
  <c r="AJ682"/>
  <c r="AI682"/>
  <c r="H682"/>
  <c r="AJ681"/>
  <c r="AI681"/>
  <c r="H681"/>
  <c r="AJ680"/>
  <c r="AI680"/>
  <c r="H680"/>
  <c r="AJ679"/>
  <c r="AI679"/>
  <c r="H679"/>
  <c r="AJ678"/>
  <c r="AI678"/>
  <c r="H678"/>
  <c r="AJ677"/>
  <c r="AI677"/>
  <c r="H677"/>
  <c r="AJ676"/>
  <c r="AI676"/>
  <c r="H676"/>
  <c r="AJ675"/>
  <c r="AI675"/>
  <c r="H675"/>
  <c r="AJ674"/>
  <c r="AI674"/>
  <c r="H674"/>
  <c r="AJ673"/>
  <c r="AI673"/>
  <c r="H673"/>
  <c r="AJ672"/>
  <c r="AI672"/>
  <c r="H672"/>
  <c r="AJ671"/>
  <c r="AI671"/>
  <c r="H671"/>
  <c r="AJ670"/>
  <c r="AI670"/>
  <c r="H670"/>
  <c r="AJ669"/>
  <c r="AI669"/>
  <c r="H669"/>
  <c r="AJ668"/>
  <c r="AI668"/>
  <c r="H668"/>
  <c r="AJ667"/>
  <c r="AI667"/>
  <c r="H667"/>
  <c r="AJ666"/>
  <c r="AI666"/>
  <c r="H666"/>
  <c r="AJ665"/>
  <c r="AI665"/>
  <c r="H665"/>
  <c r="AJ664"/>
  <c r="AI664"/>
  <c r="H664"/>
  <c r="AJ663"/>
  <c r="AI663"/>
  <c r="H663"/>
  <c r="AJ662"/>
  <c r="AI662"/>
  <c r="H662"/>
  <c r="AJ661"/>
  <c r="AI661"/>
  <c r="H661"/>
  <c r="AJ660"/>
  <c r="AI660"/>
  <c r="H660"/>
  <c r="AJ659"/>
  <c r="AI659"/>
  <c r="H659"/>
  <c r="AJ658"/>
  <c r="AI658"/>
  <c r="H658"/>
  <c r="AJ657"/>
  <c r="AI657"/>
  <c r="H657"/>
  <c r="AJ656"/>
  <c r="AI656"/>
  <c r="H656"/>
  <c r="AJ655"/>
  <c r="AI655"/>
  <c r="H655"/>
  <c r="AJ654"/>
  <c r="AI654"/>
  <c r="H654"/>
  <c r="AJ653"/>
  <c r="AI653"/>
  <c r="H653"/>
  <c r="AJ652"/>
  <c r="AI652"/>
  <c r="H652"/>
  <c r="AJ649"/>
  <c r="AI649"/>
  <c r="H649"/>
  <c r="AJ648"/>
  <c r="AI648"/>
  <c r="H648"/>
  <c r="AJ647"/>
  <c r="AI647"/>
  <c r="H647"/>
  <c r="AJ646"/>
  <c r="AI646"/>
  <c r="H646"/>
  <c r="AJ645"/>
  <c r="AI645"/>
  <c r="H645"/>
  <c r="AJ644"/>
  <c r="AI644"/>
  <c r="H644"/>
  <c r="AJ643"/>
  <c r="AI643"/>
  <c r="H643"/>
  <c r="AJ642"/>
  <c r="AI642"/>
  <c r="H642"/>
  <c r="AJ641"/>
  <c r="AI641"/>
  <c r="H641"/>
  <c r="AJ640"/>
  <c r="AI640"/>
  <c r="H640"/>
  <c r="AJ639"/>
  <c r="AI639"/>
  <c r="H639"/>
  <c r="AJ638"/>
  <c r="AI638"/>
  <c r="H638"/>
  <c r="AJ637"/>
  <c r="AI637"/>
  <c r="H637"/>
  <c r="AJ636"/>
  <c r="AI636"/>
  <c r="H636"/>
  <c r="AJ635"/>
  <c r="AI635"/>
  <c r="H635"/>
  <c r="AJ634"/>
  <c r="AI634"/>
  <c r="H634"/>
  <c r="AJ633"/>
  <c r="AI633"/>
  <c r="H633"/>
  <c r="AJ632"/>
  <c r="AI632"/>
  <c r="H632"/>
  <c r="AJ631"/>
  <c r="AI631"/>
  <c r="H631"/>
  <c r="AJ630"/>
  <c r="AI630"/>
  <c r="H630"/>
  <c r="AJ629"/>
  <c r="AI629"/>
  <c r="H629"/>
  <c r="AJ628"/>
  <c r="AI628"/>
  <c r="H628"/>
  <c r="AJ627"/>
  <c r="AI627"/>
  <c r="H627"/>
  <c r="AJ626"/>
  <c r="AI626"/>
  <c r="H626"/>
  <c r="AJ625"/>
  <c r="AI625"/>
  <c r="H625"/>
  <c r="AJ624"/>
  <c r="AI624"/>
  <c r="H624"/>
  <c r="AJ623"/>
  <c r="AI623"/>
  <c r="H623"/>
  <c r="AJ622"/>
  <c r="AI622"/>
  <c r="H622"/>
  <c r="AJ621"/>
  <c r="AI621"/>
  <c r="H621"/>
  <c r="AJ620"/>
  <c r="AI620"/>
  <c r="H620"/>
  <c r="AJ619"/>
  <c r="AI619"/>
  <c r="H619"/>
  <c r="AJ618"/>
  <c r="AI618"/>
  <c r="H618"/>
  <c r="AJ617"/>
  <c r="AI617"/>
  <c r="H617"/>
  <c r="AJ616"/>
  <c r="AI616"/>
  <c r="H616"/>
  <c r="AJ615"/>
  <c r="AI615"/>
  <c r="H615"/>
  <c r="AJ614"/>
  <c r="AI614"/>
  <c r="H614"/>
  <c r="AJ613"/>
  <c r="AI613"/>
  <c r="H613"/>
  <c r="AJ612"/>
  <c r="AI612"/>
  <c r="H612"/>
  <c r="AJ611"/>
  <c r="AI611"/>
  <c r="H611"/>
  <c r="AJ610"/>
  <c r="AI610"/>
  <c r="H610"/>
  <c r="AJ609"/>
  <c r="AI609"/>
  <c r="H609"/>
  <c r="AJ608"/>
  <c r="AI608"/>
  <c r="H608"/>
  <c r="AJ607"/>
  <c r="AI607"/>
  <c r="H607"/>
  <c r="AJ606"/>
  <c r="AI606"/>
  <c r="H606"/>
  <c r="AJ605"/>
  <c r="AI605"/>
  <c r="H605"/>
  <c r="AJ604"/>
  <c r="AI604"/>
  <c r="H604"/>
  <c r="AJ603"/>
  <c r="AI603"/>
  <c r="H603"/>
  <c r="AJ602"/>
  <c r="AI602"/>
  <c r="H602"/>
  <c r="AJ601"/>
  <c r="AI601"/>
  <c r="H601"/>
  <c r="AJ600"/>
  <c r="AI600"/>
  <c r="H600"/>
  <c r="AJ599"/>
  <c r="AI599"/>
  <c r="H599"/>
  <c r="AJ598"/>
  <c r="AI598"/>
  <c r="H598"/>
  <c r="AJ597"/>
  <c r="AI597"/>
  <c r="H597"/>
  <c r="AJ596"/>
  <c r="AI596"/>
  <c r="H596"/>
  <c r="AJ595"/>
  <c r="AI595"/>
  <c r="H595"/>
  <c r="AJ594"/>
  <c r="AI594"/>
  <c r="H594"/>
  <c r="AJ593"/>
  <c r="AI593"/>
  <c r="H593"/>
  <c r="AJ592"/>
  <c r="AI592"/>
  <c r="H592"/>
  <c r="AJ591"/>
  <c r="AI591"/>
  <c r="H591"/>
  <c r="AJ590"/>
  <c r="AI590"/>
  <c r="H590"/>
  <c r="AJ589"/>
  <c r="AI589"/>
  <c r="H589"/>
  <c r="AJ588"/>
  <c r="AI588"/>
  <c r="H588"/>
  <c r="AJ587"/>
  <c r="AI587"/>
  <c r="H587"/>
  <c r="AJ586"/>
  <c r="AI586"/>
  <c r="H586"/>
  <c r="AJ585"/>
  <c r="AI585"/>
  <c r="H585"/>
  <c r="AJ584"/>
  <c r="AI584"/>
  <c r="H584"/>
  <c r="AJ583"/>
  <c r="AI583"/>
  <c r="H583"/>
  <c r="AJ582"/>
  <c r="AI582"/>
  <c r="H582"/>
  <c r="AJ581"/>
  <c r="AI581"/>
  <c r="H581"/>
  <c r="AJ580"/>
  <c r="AI580"/>
  <c r="H580"/>
  <c r="AJ577"/>
  <c r="AI577"/>
  <c r="H577"/>
  <c r="AJ576"/>
  <c r="AI576"/>
  <c r="H576"/>
  <c r="AJ575"/>
  <c r="AI575"/>
  <c r="H575"/>
  <c r="AJ574"/>
  <c r="AI574"/>
  <c r="H574"/>
  <c r="AJ573"/>
  <c r="AI573"/>
  <c r="H573"/>
  <c r="AJ572"/>
  <c r="AI572"/>
  <c r="H572"/>
  <c r="AJ571"/>
  <c r="AI571"/>
  <c r="H571"/>
  <c r="AJ570"/>
  <c r="AI570"/>
  <c r="H570"/>
  <c r="AJ569"/>
  <c r="AI569"/>
  <c r="H569"/>
  <c r="AJ568"/>
  <c r="AI568"/>
  <c r="H568"/>
  <c r="AJ567"/>
  <c r="AI567"/>
  <c r="H567"/>
  <c r="AJ566"/>
  <c r="AI566"/>
  <c r="H566"/>
  <c r="AJ565"/>
  <c r="AI565"/>
  <c r="H565"/>
  <c r="AJ564"/>
  <c r="AI564"/>
  <c r="H564"/>
  <c r="AJ563"/>
  <c r="AI563"/>
  <c r="H563"/>
  <c r="AJ562"/>
  <c r="AI562"/>
  <c r="H562"/>
  <c r="AJ561"/>
  <c r="AI561"/>
  <c r="H561"/>
  <c r="AJ560"/>
  <c r="AI560"/>
  <c r="H560"/>
  <c r="AJ559"/>
  <c r="AI559"/>
  <c r="H559"/>
  <c r="AJ558"/>
  <c r="AI558"/>
  <c r="H558"/>
  <c r="AJ557"/>
  <c r="AI557"/>
  <c r="H557"/>
  <c r="AJ556"/>
  <c r="AI556"/>
  <c r="H556"/>
  <c r="AJ555"/>
  <c r="AI555"/>
  <c r="H555"/>
  <c r="AJ554"/>
  <c r="AI554"/>
  <c r="H554"/>
  <c r="AJ553"/>
  <c r="AI553"/>
  <c r="H553"/>
  <c r="AJ552"/>
  <c r="AI552"/>
  <c r="H552"/>
  <c r="AJ551"/>
  <c r="AI551"/>
  <c r="H551"/>
  <c r="AJ550"/>
  <c r="AI550"/>
  <c r="H550"/>
  <c r="AJ549"/>
  <c r="AI549"/>
  <c r="H549"/>
  <c r="AJ548"/>
  <c r="AI548"/>
  <c r="H548"/>
  <c r="AJ547"/>
  <c r="AI547"/>
  <c r="H547"/>
  <c r="AJ546"/>
  <c r="AI546"/>
  <c r="H546"/>
  <c r="AJ545"/>
  <c r="AI545"/>
  <c r="H545"/>
  <c r="AJ544"/>
  <c r="AI544"/>
  <c r="H544"/>
  <c r="AJ543"/>
  <c r="AI543"/>
  <c r="H543"/>
  <c r="AJ542"/>
  <c r="AI542"/>
  <c r="H542"/>
  <c r="AJ541"/>
  <c r="AI541"/>
  <c r="H541"/>
  <c r="AJ540"/>
  <c r="AI540"/>
  <c r="H540"/>
  <c r="AJ539"/>
  <c r="AI539"/>
  <c r="H539"/>
  <c r="AJ538"/>
  <c r="AI538"/>
  <c r="H538"/>
  <c r="AJ537"/>
  <c r="AI537"/>
  <c r="H537"/>
  <c r="AJ536"/>
  <c r="AI536"/>
  <c r="H536"/>
  <c r="AJ535"/>
  <c r="AI535"/>
  <c r="H535"/>
  <c r="AJ534"/>
  <c r="AI534"/>
  <c r="H534"/>
  <c r="AJ533"/>
  <c r="AI533"/>
  <c r="H533"/>
  <c r="AJ532"/>
  <c r="AI532"/>
  <c r="H532"/>
  <c r="AJ531"/>
  <c r="AI531"/>
  <c r="H531"/>
  <c r="AJ530"/>
  <c r="AI530"/>
  <c r="H530"/>
  <c r="AJ529"/>
  <c r="AI529"/>
  <c r="H529"/>
  <c r="AJ528"/>
  <c r="AI528"/>
  <c r="H528"/>
  <c r="AJ527"/>
  <c r="AI527"/>
  <c r="H527"/>
  <c r="AJ526"/>
  <c r="AI526"/>
  <c r="H526"/>
  <c r="AH447"/>
  <c r="AG447"/>
  <c r="AH445"/>
  <c r="AG445"/>
  <c r="AH443"/>
  <c r="AG443"/>
  <c r="AH441"/>
  <c r="AG441"/>
  <c r="AH439"/>
  <c r="AG439"/>
  <c r="AH437"/>
  <c r="AG437"/>
  <c r="AH433"/>
  <c r="AG433"/>
  <c r="AH431"/>
  <c r="AG431"/>
  <c r="AH429"/>
  <c r="AG429"/>
  <c r="AH427"/>
  <c r="AG427"/>
  <c r="AH425"/>
  <c r="AG425"/>
  <c r="AH423"/>
  <c r="AG423"/>
  <c r="AH421"/>
  <c r="AG421"/>
  <c r="AH419"/>
  <c r="AG419"/>
  <c r="AH417"/>
  <c r="AG417"/>
  <c r="AH415"/>
  <c r="AG415"/>
  <c r="AH413"/>
  <c r="AG413"/>
  <c r="AH411"/>
  <c r="AG411"/>
  <c r="AH409"/>
  <c r="AG409"/>
  <c r="AH407"/>
  <c r="AG407"/>
  <c r="AH405"/>
  <c r="AG405"/>
  <c r="AH403"/>
  <c r="AG403"/>
  <c r="AH401"/>
  <c r="AG401"/>
  <c r="AH399"/>
  <c r="AG399"/>
  <c r="AH397"/>
  <c r="AG397"/>
  <c r="AH395"/>
  <c r="AG395"/>
  <c r="AH393"/>
  <c r="AG393"/>
  <c r="AH391"/>
  <c r="AG391"/>
  <c r="AH389"/>
  <c r="AG389"/>
  <c r="AH387"/>
  <c r="AG387"/>
  <c r="AH385"/>
  <c r="AG385"/>
  <c r="AH383"/>
  <c r="AG383"/>
  <c r="AH381"/>
  <c r="AG381"/>
  <c r="AH379"/>
  <c r="AG379"/>
  <c r="AH377"/>
  <c r="AG377"/>
  <c r="AH375"/>
  <c r="AG375"/>
  <c r="AH373"/>
  <c r="AG373"/>
  <c r="AH371"/>
  <c r="AG371"/>
  <c r="AH369"/>
  <c r="AG369"/>
  <c r="AH367"/>
  <c r="AG367"/>
  <c r="AH365"/>
  <c r="AG365"/>
  <c r="AH361"/>
  <c r="AG361"/>
  <c r="AH359"/>
  <c r="AG359"/>
  <c r="AH357"/>
  <c r="AG357"/>
  <c r="AH355"/>
  <c r="AG355"/>
  <c r="AH353"/>
  <c r="AG353"/>
  <c r="AH351"/>
  <c r="AG351"/>
  <c r="AH349"/>
  <c r="AG349"/>
  <c r="AH347"/>
  <c r="AG347"/>
  <c r="AH345"/>
  <c r="AG345"/>
  <c r="AH343"/>
  <c r="AG343"/>
  <c r="AH341"/>
  <c r="AG341"/>
  <c r="AH339"/>
  <c r="AG339"/>
  <c r="AH337"/>
  <c r="AG337"/>
  <c r="AH335"/>
  <c r="AG335"/>
  <c r="AH333"/>
  <c r="AG333"/>
  <c r="AH331"/>
  <c r="AG331"/>
  <c r="AH329"/>
  <c r="AG329"/>
  <c r="AH327"/>
  <c r="AG327"/>
  <c r="AH325"/>
  <c r="AG325"/>
  <c r="AH323"/>
  <c r="AG323"/>
  <c r="AH321"/>
  <c r="AG321"/>
  <c r="AH319"/>
  <c r="AG319"/>
  <c r="AH317"/>
  <c r="AG317"/>
  <c r="AH315"/>
  <c r="AG315"/>
  <c r="AH313"/>
  <c r="AG313"/>
  <c r="AH311"/>
  <c r="AG311"/>
  <c r="AH309"/>
  <c r="AG309"/>
  <c r="AH307"/>
  <c r="AG307"/>
  <c r="AH305"/>
  <c r="AG305"/>
  <c r="AH303"/>
  <c r="AG303"/>
  <c r="AH301"/>
  <c r="AG301"/>
  <c r="AH299"/>
  <c r="AG299"/>
  <c r="AH297"/>
  <c r="AG297"/>
  <c r="AH295"/>
  <c r="AG295"/>
  <c r="AH293"/>
  <c r="AG293"/>
  <c r="AH289"/>
  <c r="AG289"/>
  <c r="AH287"/>
  <c r="AG287"/>
  <c r="AH285"/>
  <c r="AG285"/>
  <c r="AH283"/>
  <c r="AG283"/>
  <c r="AH281"/>
  <c r="AG281"/>
  <c r="AH279"/>
  <c r="AG279"/>
  <c r="AH277"/>
  <c r="AG277"/>
  <c r="AH275"/>
  <c r="AG275"/>
  <c r="AH273"/>
  <c r="AG273"/>
  <c r="AH271"/>
  <c r="AG271"/>
  <c r="AH269"/>
  <c r="AG269"/>
  <c r="AH267"/>
  <c r="AG267"/>
  <c r="AH265"/>
  <c r="AG265"/>
  <c r="AH263"/>
  <c r="AG263"/>
  <c r="AH261"/>
  <c r="AG261"/>
  <c r="AH259"/>
  <c r="AG259"/>
  <c r="AH257"/>
  <c r="AG257"/>
  <c r="AH255"/>
  <c r="AG255"/>
  <c r="AH253"/>
  <c r="AG253"/>
  <c r="AH251"/>
  <c r="AG251"/>
  <c r="AH249"/>
  <c r="AG249"/>
  <c r="AH247"/>
  <c r="AG247"/>
  <c r="AH245"/>
  <c r="AG245"/>
  <c r="AH243"/>
  <c r="AG243"/>
  <c r="AH241"/>
  <c r="AG241"/>
  <c r="AH239"/>
  <c r="AG239"/>
  <c r="AH237"/>
  <c r="AG237"/>
  <c r="AH235"/>
  <c r="AG235"/>
  <c r="AH233"/>
  <c r="AG233"/>
  <c r="AH231"/>
  <c r="AG231"/>
  <c r="AH229"/>
  <c r="AG229"/>
  <c r="AH227"/>
  <c r="AG227"/>
  <c r="AH225"/>
  <c r="AG225"/>
  <c r="AH223"/>
  <c r="AG223"/>
  <c r="AH221"/>
  <c r="AG221"/>
  <c r="AH217"/>
  <c r="AG217"/>
  <c r="AH215"/>
  <c r="AG215"/>
  <c r="AH213"/>
  <c r="AG213"/>
  <c r="AH211"/>
  <c r="AG211"/>
  <c r="AH209"/>
  <c r="AG209"/>
  <c r="AH207"/>
  <c r="AG207"/>
  <c r="AH205"/>
  <c r="AG205"/>
  <c r="AH203"/>
  <c r="AG203"/>
  <c r="AH201"/>
  <c r="AG201"/>
  <c r="AH199"/>
  <c r="AG199"/>
  <c r="AH197"/>
  <c r="AG197"/>
  <c r="AH195"/>
  <c r="AG195"/>
  <c r="AH193"/>
  <c r="AG193"/>
  <c r="AH191"/>
  <c r="AG191"/>
  <c r="AH189"/>
  <c r="AG189"/>
  <c r="AH187"/>
  <c r="AG187"/>
  <c r="AH185"/>
  <c r="AG185"/>
  <c r="AH183"/>
  <c r="AG183"/>
  <c r="AH181"/>
  <c r="AG181"/>
  <c r="AH179"/>
  <c r="AG179"/>
  <c r="AH177"/>
  <c r="AG177"/>
  <c r="AH175"/>
  <c r="AG175"/>
  <c r="AH173"/>
  <c r="AG173"/>
  <c r="AH171"/>
  <c r="AG171"/>
  <c r="AH169"/>
  <c r="AG169"/>
  <c r="AH167"/>
  <c r="AG167"/>
  <c r="AH165"/>
  <c r="AG165"/>
  <c r="AH163"/>
  <c r="AG163"/>
  <c r="AH161"/>
  <c r="AG161"/>
  <c r="AP87" i="21"/>
  <c r="AO87"/>
  <c r="AP83"/>
  <c r="AO83"/>
  <c r="AP79"/>
  <c r="AO79"/>
  <c r="AP73"/>
  <c r="AO73"/>
  <c r="AP69"/>
  <c r="AO69"/>
  <c r="AP65"/>
  <c r="AO65"/>
  <c r="AP61"/>
  <c r="AO61"/>
  <c r="AP57"/>
  <c r="AO57"/>
  <c r="AP53"/>
  <c r="AO53"/>
  <c r="AP49"/>
  <c r="AO49"/>
  <c r="AF722"/>
  <c r="AH130"/>
  <c r="AG130"/>
  <c r="AH128"/>
  <c r="AG128"/>
  <c r="AH126"/>
  <c r="AG126"/>
  <c r="AH124"/>
  <c r="AG124"/>
  <c r="AH122"/>
  <c r="AG122"/>
  <c r="AH120"/>
  <c r="AG120"/>
  <c r="AH118"/>
  <c r="AG118"/>
  <c r="AH116"/>
  <c r="AG116"/>
  <c r="AH114"/>
  <c r="AG114"/>
  <c r="AH112"/>
  <c r="AG112"/>
  <c r="AH110"/>
  <c r="AG110"/>
  <c r="AH108"/>
  <c r="AG108"/>
  <c r="AH106"/>
  <c r="AG106"/>
  <c r="AH104"/>
  <c r="AG104"/>
  <c r="AH102"/>
  <c r="AG102"/>
  <c r="AH100"/>
  <c r="AG100"/>
  <c r="AH98"/>
  <c r="AG98"/>
  <c r="AH96"/>
  <c r="AG96"/>
  <c r="AH94"/>
  <c r="AG94"/>
  <c r="AH92"/>
  <c r="AG92"/>
  <c r="AH90"/>
  <c r="AG90"/>
  <c r="AH88"/>
  <c r="AG88"/>
  <c r="AJ295"/>
  <c r="H295"/>
  <c r="AI295"/>
  <c r="AJ289"/>
  <c r="H289"/>
  <c r="AI289"/>
  <c r="AJ285"/>
  <c r="H285"/>
  <c r="AI285"/>
  <c r="AJ281"/>
  <c r="H281"/>
  <c r="AI281"/>
  <c r="AJ259"/>
  <c r="AI259"/>
  <c r="H259"/>
  <c r="AJ258"/>
  <c r="AI258"/>
  <c r="H258"/>
  <c r="AJ257"/>
  <c r="AI257"/>
  <c r="H257"/>
  <c r="AJ256"/>
  <c r="AI256"/>
  <c r="H256"/>
  <c r="AJ255"/>
  <c r="AI255"/>
  <c r="H255"/>
  <c r="AJ254"/>
  <c r="AI254"/>
  <c r="H254"/>
  <c r="AJ253"/>
  <c r="AI253"/>
  <c r="H253"/>
  <c r="AJ252"/>
  <c r="AI252"/>
  <c r="H252"/>
  <c r="AJ251"/>
  <c r="AI251"/>
  <c r="H251"/>
  <c r="AJ250"/>
  <c r="AI250"/>
  <c r="H250"/>
  <c r="AJ249"/>
  <c r="AI249"/>
  <c r="H249"/>
  <c r="AJ248"/>
  <c r="AI248"/>
  <c r="H248"/>
  <c r="AJ247"/>
  <c r="AI247"/>
  <c r="H247"/>
  <c r="AJ246"/>
  <c r="AI246"/>
  <c r="H246"/>
  <c r="AJ245"/>
  <c r="AI245"/>
  <c r="H245"/>
  <c r="AJ244"/>
  <c r="AI244"/>
  <c r="H244"/>
  <c r="AJ243"/>
  <c r="AI243"/>
  <c r="H243"/>
  <c r="AJ242"/>
  <c r="AI242"/>
  <c r="H242"/>
  <c r="AJ241"/>
  <c r="AI241"/>
  <c r="H241"/>
  <c r="AJ240"/>
  <c r="AI240"/>
  <c r="H240"/>
  <c r="AJ239"/>
  <c r="AI239"/>
  <c r="H239"/>
  <c r="AJ238"/>
  <c r="AI238"/>
  <c r="H238"/>
  <c r="AJ237"/>
  <c r="AI237"/>
  <c r="H237"/>
  <c r="AJ236"/>
  <c r="AI236"/>
  <c r="H236"/>
  <c r="AJ235"/>
  <c r="AI235"/>
  <c r="H235"/>
  <c r="AJ234"/>
  <c r="AI234"/>
  <c r="H234"/>
  <c r="AJ233"/>
  <c r="AI233"/>
  <c r="H233"/>
  <c r="AJ232"/>
  <c r="AI232"/>
  <c r="H232"/>
  <c r="AJ231"/>
  <c r="AI231"/>
  <c r="H231"/>
  <c r="AJ230"/>
  <c r="AI230"/>
  <c r="H230"/>
  <c r="AJ229"/>
  <c r="AI229"/>
  <c r="H229"/>
  <c r="AJ228"/>
  <c r="AI228"/>
  <c r="H228"/>
  <c r="AJ227"/>
  <c r="AI227"/>
  <c r="H227"/>
  <c r="AJ226"/>
  <c r="AI226"/>
  <c r="H226"/>
  <c r="AJ225"/>
  <c r="AI225"/>
  <c r="H225"/>
  <c r="AJ224"/>
  <c r="AI224"/>
  <c r="H224"/>
  <c r="AJ223"/>
  <c r="AI223"/>
  <c r="H223"/>
  <c r="AJ222"/>
  <c r="AI222"/>
  <c r="H222"/>
  <c r="AJ221"/>
  <c r="AI221"/>
  <c r="H221"/>
  <c r="AJ220"/>
  <c r="AI220"/>
  <c r="H220"/>
  <c r="AJ217"/>
  <c r="AI217"/>
  <c r="H217"/>
  <c r="AJ216"/>
  <c r="AI216"/>
  <c r="H216"/>
  <c r="AJ215"/>
  <c r="AI215"/>
  <c r="H215"/>
  <c r="AJ214"/>
  <c r="AI214"/>
  <c r="H214"/>
  <c r="AJ213"/>
  <c r="AI213"/>
  <c r="H213"/>
  <c r="AJ212"/>
  <c r="AI212"/>
  <c r="H212"/>
  <c r="AJ211"/>
  <c r="AI211"/>
  <c r="H211"/>
  <c r="AJ210"/>
  <c r="AI210"/>
  <c r="H210"/>
  <c r="AJ209"/>
  <c r="AI209"/>
  <c r="H209"/>
  <c r="AJ208"/>
  <c r="AI208"/>
  <c r="H208"/>
  <c r="AJ207"/>
  <c r="AI207"/>
  <c r="H207"/>
  <c r="AJ206"/>
  <c r="AI206"/>
  <c r="H206"/>
  <c r="AJ205"/>
  <c r="AI205"/>
  <c r="H205"/>
  <c r="AJ204"/>
  <c r="AI204"/>
  <c r="H204"/>
  <c r="AJ203"/>
  <c r="AI203"/>
  <c r="H203"/>
  <c r="AJ202"/>
  <c r="AI202"/>
  <c r="H202"/>
  <c r="AJ201"/>
  <c r="AI201"/>
  <c r="H201"/>
  <c r="AJ200"/>
  <c r="AI200"/>
  <c r="H200"/>
  <c r="AJ199"/>
  <c r="AI199"/>
  <c r="H199"/>
  <c r="AJ198"/>
  <c r="AI198"/>
  <c r="H198"/>
  <c r="AJ197"/>
  <c r="AI197"/>
  <c r="H197"/>
  <c r="AJ196"/>
  <c r="AI196"/>
  <c r="H196"/>
  <c r="AJ195"/>
  <c r="AI195"/>
  <c r="H195"/>
  <c r="AJ194"/>
  <c r="AI194"/>
  <c r="H194"/>
  <c r="AJ193"/>
  <c r="AI193"/>
  <c r="H193"/>
  <c r="AJ192"/>
  <c r="AI192"/>
  <c r="H192"/>
  <c r="AJ191"/>
  <c r="AI191"/>
  <c r="H191"/>
  <c r="AJ190"/>
  <c r="AI190"/>
  <c r="H190"/>
  <c r="AJ189"/>
  <c r="AI189"/>
  <c r="H189"/>
  <c r="AJ188"/>
  <c r="AI188"/>
  <c r="H188"/>
  <c r="AJ187"/>
  <c r="AI187"/>
  <c r="H187"/>
  <c r="AJ186"/>
  <c r="AI186"/>
  <c r="H186"/>
  <c r="AJ185"/>
  <c r="AI185"/>
  <c r="H185"/>
  <c r="AJ184"/>
  <c r="AI184"/>
  <c r="H184"/>
  <c r="AJ183"/>
  <c r="AI183"/>
  <c r="H183"/>
  <c r="AJ182"/>
  <c r="AI182"/>
  <c r="H182"/>
  <c r="AJ181"/>
  <c r="AI181"/>
  <c r="H181"/>
  <c r="AJ180"/>
  <c r="AI180"/>
  <c r="H180"/>
  <c r="AJ179"/>
  <c r="AI179"/>
  <c r="H179"/>
  <c r="AJ178"/>
  <c r="AI178"/>
  <c r="H178"/>
  <c r="AJ177"/>
  <c r="AI177"/>
  <c r="H177"/>
  <c r="AJ176"/>
  <c r="AI176"/>
  <c r="H176"/>
  <c r="AJ175"/>
  <c r="AI175"/>
  <c r="H175"/>
  <c r="AJ174"/>
  <c r="AI174"/>
  <c r="H174"/>
  <c r="AJ173"/>
  <c r="AI173"/>
  <c r="H173"/>
  <c r="AJ172"/>
  <c r="AI172"/>
  <c r="H172"/>
  <c r="AJ171"/>
  <c r="AI171"/>
  <c r="H171"/>
  <c r="AJ170"/>
  <c r="AI170"/>
  <c r="H170"/>
  <c r="AJ169"/>
  <c r="AI169"/>
  <c r="H169"/>
  <c r="AJ168"/>
  <c r="AI168"/>
  <c r="H168"/>
  <c r="AJ167"/>
  <c r="AI167"/>
  <c r="H167"/>
  <c r="AJ166"/>
  <c r="AI166"/>
  <c r="H166"/>
  <c r="AJ165"/>
  <c r="AI165"/>
  <c r="H165"/>
  <c r="AJ164"/>
  <c r="AI164"/>
  <c r="H164"/>
  <c r="AJ163"/>
  <c r="AI163"/>
  <c r="H163"/>
  <c r="AJ162"/>
  <c r="AI162"/>
  <c r="H162"/>
  <c r="AJ161"/>
  <c r="AI161"/>
  <c r="H161"/>
  <c r="AJ160"/>
  <c r="AI160"/>
  <c r="H160"/>
  <c r="AJ159"/>
  <c r="AI159"/>
  <c r="H159"/>
  <c r="AJ158"/>
  <c r="AI158"/>
  <c r="H158"/>
  <c r="AJ157"/>
  <c r="AI157"/>
  <c r="H157"/>
  <c r="AJ156"/>
  <c r="AI156"/>
  <c r="H156"/>
  <c r="AJ155"/>
  <c r="AI155"/>
  <c r="H155"/>
  <c r="AJ154"/>
  <c r="AI154"/>
  <c r="H154"/>
  <c r="AJ153"/>
  <c r="AI153"/>
  <c r="H153"/>
  <c r="AJ152"/>
  <c r="AI152"/>
  <c r="H152"/>
  <c r="AJ151"/>
  <c r="AI151"/>
  <c r="H151"/>
  <c r="AJ150"/>
  <c r="AI150"/>
  <c r="H150"/>
  <c r="AJ149"/>
  <c r="AI149"/>
  <c r="H149"/>
  <c r="AJ148"/>
  <c r="AI148"/>
  <c r="H148"/>
  <c r="AJ145"/>
  <c r="AI145"/>
  <c r="H145"/>
  <c r="AJ144"/>
  <c r="AI144"/>
  <c r="H144"/>
  <c r="AJ143"/>
  <c r="AI143"/>
  <c r="H143"/>
  <c r="AJ142"/>
  <c r="AI142"/>
  <c r="H142"/>
  <c r="AJ141"/>
  <c r="AI141"/>
  <c r="H141"/>
  <c r="AJ140"/>
  <c r="AI140"/>
  <c r="H140"/>
  <c r="AJ139"/>
  <c r="AI139"/>
  <c r="H139"/>
  <c r="AJ138"/>
  <c r="AI138"/>
  <c r="H138"/>
  <c r="AJ137"/>
  <c r="AI137"/>
  <c r="H137"/>
  <c r="AJ136"/>
  <c r="AI136"/>
  <c r="H136"/>
  <c r="AJ135"/>
  <c r="AI135"/>
  <c r="H135"/>
  <c r="AJ134"/>
  <c r="AI134"/>
  <c r="H134"/>
  <c r="AJ133"/>
  <c r="AI133"/>
  <c r="H133"/>
  <c r="AJ132"/>
  <c r="AI132"/>
  <c r="H132"/>
  <c r="AJ131"/>
  <c r="AI131"/>
  <c r="H131"/>
  <c r="AJ130"/>
  <c r="AI130"/>
  <c r="H130"/>
  <c r="AJ129"/>
  <c r="AI129"/>
  <c r="H129"/>
  <c r="AJ128"/>
  <c r="AI128"/>
  <c r="H128"/>
  <c r="AJ127"/>
  <c r="AI127"/>
  <c r="H127"/>
  <c r="AJ126"/>
  <c r="AI126"/>
  <c r="H126"/>
  <c r="AJ125"/>
  <c r="AI125"/>
  <c r="H125"/>
  <c r="AJ124"/>
  <c r="AI124"/>
  <c r="H124"/>
  <c r="AJ123"/>
  <c r="AI123"/>
  <c r="H123"/>
  <c r="AJ122"/>
  <c r="AI122"/>
  <c r="H122"/>
  <c r="AJ121"/>
  <c r="AI121"/>
  <c r="H121"/>
  <c r="AJ120"/>
  <c r="AI120"/>
  <c r="H120"/>
  <c r="AJ119"/>
  <c r="AI119"/>
  <c r="H119"/>
  <c r="AJ118"/>
  <c r="AI118"/>
  <c r="H118"/>
  <c r="AJ117"/>
  <c r="AI117"/>
  <c r="H117"/>
  <c r="AJ116"/>
  <c r="AI116"/>
  <c r="H116"/>
  <c r="AJ115"/>
  <c r="AI115"/>
  <c r="H115"/>
  <c r="AJ114"/>
  <c r="AI114"/>
  <c r="H114"/>
  <c r="AJ113"/>
  <c r="AI113"/>
  <c r="H113"/>
  <c r="AJ112"/>
  <c r="AI112"/>
  <c r="H112"/>
  <c r="AJ111"/>
  <c r="AI111"/>
  <c r="H111"/>
  <c r="AJ110"/>
  <c r="AI110"/>
  <c r="H110"/>
  <c r="AJ109"/>
  <c r="AI109"/>
  <c r="H109"/>
  <c r="AJ108"/>
  <c r="AI108"/>
  <c r="H108"/>
  <c r="AJ107"/>
  <c r="AI107"/>
  <c r="H107"/>
  <c r="AJ106"/>
  <c r="AI106"/>
  <c r="H106"/>
  <c r="AJ105"/>
  <c r="AI105"/>
  <c r="H105"/>
  <c r="AJ104"/>
  <c r="AI104"/>
  <c r="H104"/>
  <c r="AJ103"/>
  <c r="AI103"/>
  <c r="H103"/>
  <c r="AJ102"/>
  <c r="AI102"/>
  <c r="H102"/>
  <c r="AJ101"/>
  <c r="AI101"/>
  <c r="H101"/>
  <c r="AJ100"/>
  <c r="AI100"/>
  <c r="H100"/>
  <c r="AJ99"/>
  <c r="AI99"/>
  <c r="H99"/>
  <c r="AJ98"/>
  <c r="AI98"/>
  <c r="H98"/>
  <c r="AJ97"/>
  <c r="AI97"/>
  <c r="H97"/>
  <c r="AJ96"/>
  <c r="AI96"/>
  <c r="H96"/>
  <c r="AJ95"/>
  <c r="AI95"/>
  <c r="H95"/>
  <c r="AJ94"/>
  <c r="AI94"/>
  <c r="H94"/>
  <c r="AJ93"/>
  <c r="AI93"/>
  <c r="H93"/>
  <c r="AJ92"/>
  <c r="AI92"/>
  <c r="H92"/>
  <c r="AJ91"/>
  <c r="AI91"/>
  <c r="H91"/>
  <c r="AJ90"/>
  <c r="AI90"/>
  <c r="H90"/>
  <c r="AJ89"/>
  <c r="AI89"/>
  <c r="H89"/>
  <c r="AJ88"/>
  <c r="AI88"/>
  <c r="H88"/>
  <c r="AH28"/>
  <c r="AG28"/>
  <c r="AH24"/>
  <c r="AG24"/>
  <c r="AH22"/>
  <c r="AG22"/>
  <c r="AH20"/>
  <c r="AG20"/>
  <c r="AH18"/>
  <c r="AG18"/>
  <c r="AH16"/>
  <c r="AG16"/>
  <c r="AH14"/>
  <c r="AG14"/>
  <c r="AH12"/>
  <c r="AG12"/>
  <c r="AH10"/>
  <c r="AG10"/>
  <c r="AH8"/>
  <c r="AG8"/>
  <c r="AH6"/>
  <c r="AG6"/>
  <c r="AH4"/>
  <c r="AG4"/>
  <c r="AH720" i="20"/>
  <c r="AG720"/>
  <c r="AH718"/>
  <c r="AG718"/>
  <c r="AH716"/>
  <c r="AG716"/>
  <c r="AH714"/>
  <c r="AG714"/>
  <c r="AH712"/>
  <c r="AG712"/>
  <c r="AH710"/>
  <c r="AG710"/>
  <c r="AH708"/>
  <c r="AG708"/>
  <c r="AH706"/>
  <c r="AG706"/>
  <c r="AH704"/>
  <c r="AG704"/>
  <c r="AH702"/>
  <c r="AG702"/>
  <c r="AH700"/>
  <c r="AG700"/>
  <c r="AH698"/>
  <c r="AG698"/>
  <c r="AH696"/>
  <c r="AG696"/>
  <c r="AH694"/>
  <c r="AG694"/>
  <c r="AH692"/>
  <c r="AG692"/>
  <c r="AH690"/>
  <c r="AG690"/>
  <c r="AH688"/>
  <c r="AG688"/>
  <c r="AH686"/>
  <c r="AG686"/>
  <c r="AH684"/>
  <c r="AG684"/>
  <c r="AH682"/>
  <c r="AG682"/>
  <c r="AH680"/>
  <c r="AG680"/>
  <c r="AH678"/>
  <c r="AG678"/>
  <c r="AH676"/>
  <c r="AG676"/>
  <c r="AH674"/>
  <c r="AG674"/>
  <c r="AH672"/>
  <c r="AG672"/>
  <c r="AH670"/>
  <c r="AG670"/>
  <c r="AH668"/>
  <c r="AG668"/>
  <c r="AH666"/>
  <c r="AG666"/>
  <c r="AH664"/>
  <c r="AG664"/>
  <c r="AH662"/>
  <c r="AG662"/>
  <c r="AH660"/>
  <c r="AG660"/>
  <c r="AH658"/>
  <c r="AG658"/>
  <c r="AH656"/>
  <c r="AG656"/>
  <c r="AH654"/>
  <c r="AG654"/>
  <c r="AH652"/>
  <c r="AG652"/>
  <c r="AH648"/>
  <c r="AG648"/>
  <c r="AH646"/>
  <c r="AG646"/>
  <c r="AH644"/>
  <c r="AG644"/>
  <c r="AH642"/>
  <c r="AG642"/>
  <c r="AH640"/>
  <c r="AG640"/>
  <c r="AH638"/>
  <c r="AG638"/>
  <c r="AH636"/>
  <c r="AG636"/>
  <c r="AH634"/>
  <c r="AG634"/>
  <c r="AH632"/>
  <c r="AG632"/>
  <c r="AH630"/>
  <c r="AG630"/>
  <c r="AH628"/>
  <c r="AG628"/>
  <c r="AH626"/>
  <c r="AG626"/>
  <c r="AH624"/>
  <c r="AG624"/>
  <c r="AH622"/>
  <c r="AG622"/>
  <c r="AH620"/>
  <c r="AG620"/>
  <c r="AH618"/>
  <c r="AG618"/>
  <c r="AH616"/>
  <c r="AG616"/>
  <c r="AH614"/>
  <c r="AG614"/>
  <c r="AH612"/>
  <c r="AG612"/>
  <c r="AH610"/>
  <c r="AG610"/>
  <c r="AH608"/>
  <c r="AG608"/>
  <c r="AH606"/>
  <c r="AG606"/>
  <c r="AH604"/>
  <c r="AG604"/>
  <c r="AH602"/>
  <c r="AG602"/>
  <c r="AH600"/>
  <c r="AG600"/>
  <c r="AH598"/>
  <c r="AG598"/>
  <c r="AH596"/>
  <c r="AG596"/>
  <c r="AH594"/>
  <c r="AG594"/>
  <c r="AH592"/>
  <c r="AG592"/>
  <c r="AH590"/>
  <c r="AG590"/>
  <c r="AH588"/>
  <c r="AG588"/>
  <c r="AH586"/>
  <c r="AG586"/>
  <c r="AH584"/>
  <c r="AG584"/>
  <c r="AH582"/>
  <c r="AG582"/>
  <c r="AH580"/>
  <c r="AG580"/>
  <c r="AH576"/>
  <c r="AG576"/>
  <c r="AH574"/>
  <c r="AG574"/>
  <c r="AH572"/>
  <c r="AG572"/>
  <c r="AH570"/>
  <c r="AG570"/>
  <c r="AH568"/>
  <c r="AG568"/>
  <c r="AH566"/>
  <c r="AG566"/>
  <c r="AH564"/>
  <c r="AG564"/>
  <c r="AH562"/>
  <c r="AG562"/>
  <c r="AH560"/>
  <c r="AG560"/>
  <c r="AH558"/>
  <c r="AG558"/>
  <c r="AH556"/>
  <c r="AG556"/>
  <c r="AH554"/>
  <c r="AG554"/>
  <c r="AH552"/>
  <c r="AG552"/>
  <c r="AH550"/>
  <c r="AG550"/>
  <c r="AH548"/>
  <c r="AG548"/>
  <c r="AH546"/>
  <c r="AG546"/>
  <c r="AH544"/>
  <c r="AG544"/>
  <c r="AH542"/>
  <c r="AG542"/>
  <c r="AH540"/>
  <c r="AG540"/>
  <c r="AH538"/>
  <c r="AG538"/>
  <c r="AH536"/>
  <c r="AG536"/>
  <c r="AH534"/>
  <c r="AG534"/>
  <c r="AH532"/>
  <c r="AG532"/>
  <c r="AH530"/>
  <c r="AG530"/>
  <c r="AH528"/>
  <c r="AG528"/>
  <c r="AH526"/>
  <c r="AG526"/>
  <c r="AP298" i="21"/>
  <c r="AO298"/>
  <c r="AP294"/>
  <c r="AO294"/>
  <c r="AP288"/>
  <c r="AO288"/>
  <c r="AP284"/>
  <c r="AO284"/>
  <c r="AP280"/>
  <c r="AO280"/>
  <c r="AL87"/>
  <c r="AK87"/>
  <c r="AH86"/>
  <c r="AG86"/>
  <c r="AL85"/>
  <c r="AK85"/>
  <c r="AH84"/>
  <c r="AG84"/>
  <c r="AL83"/>
  <c r="AK83"/>
  <c r="AH82"/>
  <c r="AG82"/>
  <c r="AL81"/>
  <c r="AK81"/>
  <c r="AH80"/>
  <c r="AG80"/>
  <c r="AL79"/>
  <c r="AK79"/>
  <c r="AH78"/>
  <c r="AG78"/>
  <c r="AL77"/>
  <c r="AK77"/>
  <c r="AH76"/>
  <c r="AG76"/>
  <c r="AL73"/>
  <c r="AK73"/>
  <c r="AH72"/>
  <c r="AG72"/>
  <c r="AL71"/>
  <c r="AK71"/>
  <c r="AH70"/>
  <c r="AG70"/>
  <c r="AL69"/>
  <c r="AK69"/>
  <c r="AH68"/>
  <c r="AG68"/>
  <c r="AL67"/>
  <c r="AK67"/>
  <c r="AH66"/>
  <c r="AG66"/>
  <c r="AL65"/>
  <c r="AK65"/>
  <c r="AH64"/>
  <c r="AG64"/>
  <c r="AL63"/>
  <c r="AK63"/>
  <c r="AH62"/>
  <c r="AG62"/>
  <c r="AL61"/>
  <c r="AK61"/>
  <c r="AH60"/>
  <c r="AG60"/>
  <c r="AL59"/>
  <c r="AK59"/>
  <c r="AH58"/>
  <c r="AG58"/>
  <c r="AL57"/>
  <c r="AK57"/>
  <c r="AH56"/>
  <c r="AG56"/>
  <c r="AL55"/>
  <c r="AK55"/>
  <c r="AH54"/>
  <c r="AG54"/>
  <c r="AL53"/>
  <c r="AK53"/>
  <c r="AH52"/>
  <c r="AG52"/>
  <c r="AL51"/>
  <c r="AK51"/>
  <c r="AH50"/>
  <c r="AG50"/>
  <c r="AL49"/>
  <c r="AK49"/>
  <c r="AH48"/>
  <c r="AG48"/>
  <c r="AL47"/>
  <c r="AK47"/>
  <c r="AJ86"/>
  <c r="H86"/>
  <c r="AI86"/>
  <c r="AJ82"/>
  <c r="H82"/>
  <c r="AI82"/>
  <c r="AJ78"/>
  <c r="H78"/>
  <c r="AI78"/>
  <c r="AJ72"/>
  <c r="H72"/>
  <c r="AI72"/>
  <c r="AJ68"/>
  <c r="H68"/>
  <c r="AI68"/>
  <c r="AJ64"/>
  <c r="H64"/>
  <c r="AI64"/>
  <c r="AJ60"/>
  <c r="H60"/>
  <c r="AI60"/>
  <c r="AJ56"/>
  <c r="H56"/>
  <c r="AI56"/>
  <c r="AJ52"/>
  <c r="H52"/>
  <c r="AI52"/>
  <c r="AJ48"/>
  <c r="H48"/>
  <c r="AI48"/>
  <c r="AJ46"/>
  <c r="AI46"/>
  <c r="H46"/>
  <c r="AJ45"/>
  <c r="AI45"/>
  <c r="H45"/>
  <c r="AJ44"/>
  <c r="AI44"/>
  <c r="H44"/>
  <c r="AJ43"/>
  <c r="AI43"/>
  <c r="H43"/>
  <c r="AJ42"/>
  <c r="AI42"/>
  <c r="H42"/>
  <c r="AJ41"/>
  <c r="AI41"/>
  <c r="H41"/>
  <c r="AJ40"/>
  <c r="AI40"/>
  <c r="H40"/>
  <c r="AJ39"/>
  <c r="AI39"/>
  <c r="H39"/>
  <c r="AJ38"/>
  <c r="AI38"/>
  <c r="H38"/>
  <c r="AJ37"/>
  <c r="AI37"/>
  <c r="H37"/>
  <c r="AJ36"/>
  <c r="AI36"/>
  <c r="H36"/>
  <c r="AJ35"/>
  <c r="AI35"/>
  <c r="H35"/>
  <c r="AJ34"/>
  <c r="AI34"/>
  <c r="H34"/>
  <c r="AJ33"/>
  <c r="AI33"/>
  <c r="H33"/>
  <c r="AJ32"/>
  <c r="AI32"/>
  <c r="H32"/>
  <c r="AJ31"/>
  <c r="AI31"/>
  <c r="H31"/>
  <c r="AJ27"/>
  <c r="AI27"/>
  <c r="H27"/>
  <c r="AH87"/>
  <c r="AG87"/>
  <c r="AH85"/>
  <c r="AG85"/>
  <c r="AH83"/>
  <c r="AG83"/>
  <c r="AH81"/>
  <c r="AG81"/>
  <c r="AH79"/>
  <c r="AG79"/>
  <c r="AH77"/>
  <c r="AG77"/>
  <c r="AH73"/>
  <c r="AG73"/>
  <c r="AH71"/>
  <c r="AG71"/>
  <c r="AH69"/>
  <c r="AG69"/>
  <c r="AH67"/>
  <c r="AG67"/>
  <c r="AH65"/>
  <c r="AG65"/>
  <c r="AH63"/>
  <c r="AG63"/>
  <c r="AH61"/>
  <c r="AG61"/>
  <c r="AH59"/>
  <c r="AG59"/>
  <c r="AH57"/>
  <c r="AG57"/>
  <c r="AH55"/>
  <c r="AG55"/>
  <c r="AH53"/>
  <c r="AG53"/>
  <c r="AH51"/>
  <c r="AG51"/>
  <c r="AH49"/>
  <c r="AG49"/>
  <c r="AH47"/>
  <c r="AG47"/>
  <c r="AH448" i="20"/>
  <c r="AG448"/>
  <c r="AH446"/>
  <c r="AG446"/>
  <c r="AH444"/>
  <c r="AG444"/>
  <c r="AH442"/>
  <c r="AG442"/>
  <c r="AH440"/>
  <c r="AG440"/>
  <c r="AH438"/>
  <c r="AG438"/>
  <c r="AH436"/>
  <c r="AG436"/>
  <c r="AH432"/>
  <c r="AG432"/>
  <c r="AH430"/>
  <c r="AG430"/>
  <c r="AH428"/>
  <c r="AG428"/>
  <c r="AH426"/>
  <c r="AG426"/>
  <c r="AH424"/>
  <c r="AG424"/>
  <c r="AH422"/>
  <c r="AG422"/>
  <c r="AH420"/>
  <c r="AG420"/>
  <c r="AH418"/>
  <c r="AG418"/>
  <c r="AH416"/>
  <c r="AG416"/>
  <c r="AH414"/>
  <c r="AG414"/>
  <c r="AH412"/>
  <c r="AG412"/>
  <c r="AH410"/>
  <c r="AG410"/>
  <c r="AH408"/>
  <c r="AG408"/>
  <c r="AH406"/>
  <c r="AG406"/>
  <c r="AH404"/>
  <c r="AG404"/>
  <c r="AH402"/>
  <c r="AG402"/>
  <c r="AH400"/>
  <c r="AG400"/>
  <c r="AH398"/>
  <c r="AG398"/>
  <c r="AH396"/>
  <c r="AG396"/>
  <c r="AH394"/>
  <c r="AG394"/>
  <c r="AH392"/>
  <c r="AG392"/>
  <c r="AH390"/>
  <c r="AG390"/>
  <c r="AH388"/>
  <c r="AG388"/>
  <c r="AH386"/>
  <c r="AG386"/>
  <c r="AH384"/>
  <c r="AG384"/>
  <c r="AH382"/>
  <c r="AG382"/>
  <c r="AH380"/>
  <c r="AG380"/>
  <c r="AH378"/>
  <c r="AG378"/>
  <c r="AH376"/>
  <c r="AG376"/>
  <c r="AH374"/>
  <c r="AG374"/>
  <c r="AH372"/>
  <c r="AG372"/>
  <c r="AH370"/>
  <c r="AG370"/>
  <c r="AH368"/>
  <c r="AG368"/>
  <c r="AH366"/>
  <c r="AG366"/>
  <c r="AH364"/>
  <c r="AG364"/>
  <c r="AH360"/>
  <c r="AG360"/>
  <c r="AH358"/>
  <c r="AG358"/>
  <c r="AH356"/>
  <c r="AG356"/>
  <c r="AH354"/>
  <c r="AG354"/>
  <c r="AH352"/>
  <c r="AG352"/>
  <c r="AH350"/>
  <c r="AG350"/>
  <c r="AH348"/>
  <c r="AG348"/>
  <c r="AH346"/>
  <c r="AG346"/>
  <c r="AH344"/>
  <c r="AG344"/>
  <c r="AH342"/>
  <c r="AG342"/>
  <c r="AH340"/>
  <c r="AG340"/>
  <c r="AH338"/>
  <c r="AG338"/>
  <c r="AH336"/>
  <c r="AG336"/>
  <c r="AH334"/>
  <c r="AG334"/>
  <c r="AH332"/>
  <c r="AG332"/>
  <c r="AH330"/>
  <c r="AG330"/>
  <c r="AH328"/>
  <c r="AG328"/>
  <c r="AH326"/>
  <c r="AG326"/>
  <c r="AH324"/>
  <c r="AG324"/>
  <c r="AH322"/>
  <c r="AG322"/>
  <c r="AH320"/>
  <c r="AG320"/>
  <c r="AH318"/>
  <c r="AG318"/>
  <c r="AH316"/>
  <c r="AG316"/>
  <c r="AH314"/>
  <c r="AG314"/>
  <c r="AH312"/>
  <c r="AG312"/>
  <c r="AH310"/>
  <c r="AG310"/>
  <c r="AH308"/>
  <c r="AG308"/>
  <c r="AH306"/>
  <c r="AG306"/>
  <c r="AH304"/>
  <c r="AG304"/>
  <c r="AH302"/>
  <c r="AG302"/>
  <c r="AH300"/>
  <c r="AG300"/>
  <c r="AH298"/>
  <c r="AG298"/>
  <c r="AH296"/>
  <c r="AG296"/>
  <c r="AH294"/>
  <c r="AG294"/>
  <c r="AH292"/>
  <c r="AG292"/>
  <c r="AH288"/>
  <c r="AG288"/>
  <c r="AH286"/>
  <c r="AG286"/>
  <c r="AH284"/>
  <c r="AG284"/>
  <c r="AH282"/>
  <c r="AG282"/>
  <c r="AH280"/>
  <c r="AG280"/>
  <c r="AH278"/>
  <c r="AG278"/>
  <c r="AH276"/>
  <c r="AG276"/>
  <c r="AH274"/>
  <c r="AG274"/>
  <c r="AH272"/>
  <c r="AG272"/>
  <c r="AH270"/>
  <c r="AG270"/>
  <c r="AH268"/>
  <c r="AG268"/>
  <c r="AH266"/>
  <c r="AG266"/>
  <c r="AH264"/>
  <c r="AG264"/>
  <c r="AH262"/>
  <c r="AG262"/>
  <c r="AH260"/>
  <c r="AG260"/>
  <c r="AH258"/>
  <c r="AG258"/>
  <c r="AH256"/>
  <c r="AG256"/>
  <c r="AH254"/>
  <c r="AG254"/>
  <c r="AH252"/>
  <c r="AG252"/>
  <c r="AH250"/>
  <c r="AG250"/>
  <c r="AH248"/>
  <c r="AG248"/>
  <c r="AH246"/>
  <c r="AG246"/>
  <c r="AH244"/>
  <c r="AG244"/>
  <c r="AH242"/>
  <c r="AG242"/>
  <c r="AH240"/>
  <c r="AG240"/>
  <c r="AH238"/>
  <c r="AG238"/>
  <c r="AH236"/>
  <c r="AG236"/>
  <c r="AH234"/>
  <c r="AG234"/>
  <c r="AH232"/>
  <c r="AG232"/>
  <c r="AH230"/>
  <c r="AG230"/>
  <c r="AH228"/>
  <c r="AG228"/>
  <c r="AH226"/>
  <c r="AG226"/>
  <c r="AH224"/>
  <c r="AG224"/>
  <c r="AH222"/>
  <c r="AG222"/>
  <c r="AH220"/>
  <c r="AG220"/>
  <c r="AH216"/>
  <c r="AG216"/>
  <c r="AH214"/>
  <c r="AG214"/>
  <c r="AH212"/>
  <c r="AG212"/>
  <c r="AH210"/>
  <c r="AG210"/>
  <c r="AH208"/>
  <c r="AG208"/>
  <c r="AH206"/>
  <c r="AG206"/>
  <c r="AH204"/>
  <c r="AG204"/>
  <c r="AE722" i="21"/>
  <c r="AE723" i="20"/>
  <c r="AH202"/>
  <c r="AG202"/>
  <c r="AH200"/>
  <c r="AG200"/>
  <c r="AH198"/>
  <c r="AG198"/>
  <c r="AH196"/>
  <c r="AG196"/>
  <c r="AH194"/>
  <c r="AG194"/>
  <c r="AH192"/>
  <c r="AG192"/>
  <c r="AH190"/>
  <c r="AG190"/>
  <c r="AH188"/>
  <c r="AG188"/>
  <c r="AH186"/>
  <c r="AG186"/>
  <c r="AH184"/>
  <c r="AG184"/>
  <c r="AH182"/>
  <c r="AG182"/>
  <c r="AH180"/>
  <c r="AG180"/>
  <c r="AH178"/>
  <c r="AG178"/>
  <c r="AH176"/>
  <c r="AG176"/>
  <c r="AH174"/>
  <c r="AG174"/>
  <c r="AH172"/>
  <c r="AG172"/>
  <c r="AH170"/>
  <c r="AG170"/>
  <c r="AH168"/>
  <c r="AG168"/>
  <c r="AH166"/>
  <c r="AG166"/>
  <c r="AH164"/>
  <c r="AG164"/>
  <c r="AH162"/>
  <c r="AG162"/>
  <c r="AP85" i="21"/>
  <c r="AO85"/>
  <c r="AP81"/>
  <c r="AO81"/>
  <c r="AP77"/>
  <c r="AO77"/>
  <c r="AP71"/>
  <c r="AO71"/>
  <c r="AP67"/>
  <c r="AO67"/>
  <c r="AP63"/>
  <c r="AO63"/>
  <c r="AP59"/>
  <c r="AO59"/>
  <c r="AP55"/>
  <c r="AO55"/>
  <c r="AP51"/>
  <c r="AO51"/>
  <c r="AP47"/>
  <c r="AO47"/>
  <c r="AL525" i="20"/>
  <c r="AK525"/>
  <c r="AH524"/>
  <c r="AG524"/>
  <c r="AL523"/>
  <c r="AK523"/>
  <c r="AJ524"/>
  <c r="H524"/>
  <c r="AI524"/>
  <c r="AJ522"/>
  <c r="AI522"/>
  <c r="H522"/>
  <c r="AJ521"/>
  <c r="AI521"/>
  <c r="H521"/>
  <c r="AJ520"/>
  <c r="AI520"/>
  <c r="H520"/>
  <c r="AJ519"/>
  <c r="AI519"/>
  <c r="H519"/>
  <c r="AJ518"/>
  <c r="AI518"/>
  <c r="H518"/>
  <c r="AJ517"/>
  <c r="AI517"/>
  <c r="H517"/>
  <c r="AJ516"/>
  <c r="AI516"/>
  <c r="H516"/>
  <c r="AJ515"/>
  <c r="AI515"/>
  <c r="H515"/>
  <c r="AJ514"/>
  <c r="AI514"/>
  <c r="H514"/>
  <c r="AJ513"/>
  <c r="AI513"/>
  <c r="H513"/>
  <c r="AJ512"/>
  <c r="AI512"/>
  <c r="H512"/>
  <c r="AJ511"/>
  <c r="AI511"/>
  <c r="H511"/>
  <c r="AJ510"/>
  <c r="AI510"/>
  <c r="H510"/>
  <c r="AJ509"/>
  <c r="AI509"/>
  <c r="H509"/>
  <c r="AJ508"/>
  <c r="AI508"/>
  <c r="H508"/>
  <c r="AJ505"/>
  <c r="AI505"/>
  <c r="H505"/>
  <c r="AJ504"/>
  <c r="AI504"/>
  <c r="H504"/>
  <c r="AJ503"/>
  <c r="AI503"/>
  <c r="H503"/>
  <c r="AJ502"/>
  <c r="AI502"/>
  <c r="H502"/>
  <c r="AJ501"/>
  <c r="AI501"/>
  <c r="H501"/>
  <c r="AJ500"/>
  <c r="AI500"/>
  <c r="H500"/>
  <c r="AJ499"/>
  <c r="AI499"/>
  <c r="H499"/>
  <c r="AJ498"/>
  <c r="AI498"/>
  <c r="H498"/>
  <c r="AJ497"/>
  <c r="AI497"/>
  <c r="H497"/>
  <c r="AJ496"/>
  <c r="AI496"/>
  <c r="H496"/>
  <c r="AJ495"/>
  <c r="AI495"/>
  <c r="H495"/>
  <c r="AJ494"/>
  <c r="AI494"/>
  <c r="H494"/>
  <c r="AJ493"/>
  <c r="AI493"/>
  <c r="H493"/>
  <c r="AJ492"/>
  <c r="AI492"/>
  <c r="H492"/>
  <c r="AJ491"/>
  <c r="AI491"/>
  <c r="H491"/>
  <c r="AJ490"/>
  <c r="AI490"/>
  <c r="H490"/>
  <c r="AJ489"/>
  <c r="AI489"/>
  <c r="H489"/>
  <c r="AJ488"/>
  <c r="AI488"/>
  <c r="H488"/>
  <c r="AJ487"/>
  <c r="AI487"/>
  <c r="H487"/>
  <c r="AJ486"/>
  <c r="AI486"/>
  <c r="H486"/>
  <c r="AJ485"/>
  <c r="AI485"/>
  <c r="H485"/>
  <c r="AJ484"/>
  <c r="AI484"/>
  <c r="H484"/>
  <c r="AJ483"/>
  <c r="AI483"/>
  <c r="H483"/>
  <c r="AJ482"/>
  <c r="AI482"/>
  <c r="H482"/>
  <c r="AJ481"/>
  <c r="AI481"/>
  <c r="H481"/>
  <c r="AJ480"/>
  <c r="AI480"/>
  <c r="H480"/>
  <c r="AJ479"/>
  <c r="AI479"/>
  <c r="H479"/>
  <c r="AJ478"/>
  <c r="AI478"/>
  <c r="H478"/>
  <c r="AJ477"/>
  <c r="AI477"/>
  <c r="H477"/>
  <c r="AJ476"/>
  <c r="AI476"/>
  <c r="H476"/>
  <c r="AJ475"/>
  <c r="AI475"/>
  <c r="H475"/>
  <c r="AJ474"/>
  <c r="AI474"/>
  <c r="H474"/>
  <c r="AJ473"/>
  <c r="AI473"/>
  <c r="H473"/>
  <c r="AJ472"/>
  <c r="AI472"/>
  <c r="H472"/>
  <c r="AJ471"/>
  <c r="AI471"/>
  <c r="H471"/>
  <c r="AJ470"/>
  <c r="AI470"/>
  <c r="H470"/>
  <c r="AJ469"/>
  <c r="AI469"/>
  <c r="H469"/>
  <c r="AJ468"/>
  <c r="AI468"/>
  <c r="H468"/>
  <c r="AJ467"/>
  <c r="AI467"/>
  <c r="H467"/>
  <c r="AJ466"/>
  <c r="AI466"/>
  <c r="H466"/>
  <c r="AJ465"/>
  <c r="AI465"/>
  <c r="H465"/>
  <c r="AJ464"/>
  <c r="AI464"/>
  <c r="H464"/>
  <c r="AJ463"/>
  <c r="AI463"/>
  <c r="H463"/>
  <c r="AJ462"/>
  <c r="AI462"/>
  <c r="H462"/>
  <c r="AJ461"/>
  <c r="AI461"/>
  <c r="H461"/>
  <c r="AJ460"/>
  <c r="AI460"/>
  <c r="H460"/>
  <c r="AJ459"/>
  <c r="AI459"/>
  <c r="H459"/>
  <c r="AJ458"/>
  <c r="AI458"/>
  <c r="H458"/>
  <c r="AJ457"/>
  <c r="AI457"/>
  <c r="H457"/>
  <c r="AJ456"/>
  <c r="AI456"/>
  <c r="H456"/>
  <c r="AJ455"/>
  <c r="AI455"/>
  <c r="H455"/>
  <c r="AJ454"/>
  <c r="AI454"/>
  <c r="H454"/>
  <c r="AJ453"/>
  <c r="AI453"/>
  <c r="H453"/>
  <c r="AJ452"/>
  <c r="AI452"/>
  <c r="H452"/>
  <c r="AJ451"/>
  <c r="AI451"/>
  <c r="H451"/>
  <c r="AJ450"/>
  <c r="AI450"/>
  <c r="H450"/>
  <c r="AJ449"/>
  <c r="AI449"/>
  <c r="H449"/>
  <c r="AJ448"/>
  <c r="AI448"/>
  <c r="H448"/>
  <c r="AJ447"/>
  <c r="AI447"/>
  <c r="H447"/>
  <c r="AJ446"/>
  <c r="AI446"/>
  <c r="H446"/>
  <c r="AJ445"/>
  <c r="AI445"/>
  <c r="H445"/>
  <c r="AJ444"/>
  <c r="AI444"/>
  <c r="H444"/>
  <c r="AJ443"/>
  <c r="AI443"/>
  <c r="H443"/>
  <c r="AJ442"/>
  <c r="AI442"/>
  <c r="H442"/>
  <c r="AJ441"/>
  <c r="AI441"/>
  <c r="H441"/>
  <c r="AJ440"/>
  <c r="AI440"/>
  <c r="H440"/>
  <c r="AJ439"/>
  <c r="AI439"/>
  <c r="H439"/>
  <c r="AJ438"/>
  <c r="AI438"/>
  <c r="H438"/>
  <c r="AJ437"/>
  <c r="AI437"/>
  <c r="H437"/>
  <c r="AJ436"/>
  <c r="AI436"/>
  <c r="H436"/>
  <c r="AJ433"/>
  <c r="AI433"/>
  <c r="H433"/>
  <c r="AJ432"/>
  <c r="AI432"/>
  <c r="H432"/>
  <c r="AJ431"/>
  <c r="AI431"/>
  <c r="H431"/>
  <c r="AJ430"/>
  <c r="AI430"/>
  <c r="H430"/>
  <c r="AJ429"/>
  <c r="AI429"/>
  <c r="H429"/>
  <c r="AJ428"/>
  <c r="AI428"/>
  <c r="H428"/>
  <c r="AJ427"/>
  <c r="AI427"/>
  <c r="H427"/>
  <c r="AJ426"/>
  <c r="AI426"/>
  <c r="H426"/>
  <c r="AJ425"/>
  <c r="AI425"/>
  <c r="H425"/>
  <c r="AJ424"/>
  <c r="AI424"/>
  <c r="H424"/>
  <c r="AJ423"/>
  <c r="AI423"/>
  <c r="H423"/>
  <c r="AJ422"/>
  <c r="AI422"/>
  <c r="H422"/>
  <c r="AJ421"/>
  <c r="AI421"/>
  <c r="H421"/>
  <c r="AJ420"/>
  <c r="AI420"/>
  <c r="H420"/>
  <c r="AJ419"/>
  <c r="AI419"/>
  <c r="H419"/>
  <c r="AJ418"/>
  <c r="AI418"/>
  <c r="H418"/>
  <c r="AJ417"/>
  <c r="AI417"/>
  <c r="H417"/>
  <c r="AJ416"/>
  <c r="AI416"/>
  <c r="H416"/>
  <c r="AJ415"/>
  <c r="AI415"/>
  <c r="H415"/>
  <c r="AJ414"/>
  <c r="AI414"/>
  <c r="H414"/>
  <c r="AJ413"/>
  <c r="AI413"/>
  <c r="H413"/>
  <c r="AJ412"/>
  <c r="AI412"/>
  <c r="H412"/>
  <c r="AJ411"/>
  <c r="AI411"/>
  <c r="H411"/>
  <c r="AJ410"/>
  <c r="AI410"/>
  <c r="H410"/>
  <c r="AJ409"/>
  <c r="AI409"/>
  <c r="H409"/>
  <c r="AJ408"/>
  <c r="AI408"/>
  <c r="H408"/>
  <c r="AJ407"/>
  <c r="AI407"/>
  <c r="H407"/>
  <c r="AJ406"/>
  <c r="AI406"/>
  <c r="H406"/>
  <c r="AJ405"/>
  <c r="AI405"/>
  <c r="H405"/>
  <c r="AJ404"/>
  <c r="AI404"/>
  <c r="H404"/>
  <c r="AJ403"/>
  <c r="AI403"/>
  <c r="H403"/>
  <c r="AJ402"/>
  <c r="AI402"/>
  <c r="H402"/>
  <c r="AJ401"/>
  <c r="AI401"/>
  <c r="H401"/>
  <c r="AJ400"/>
  <c r="AI400"/>
  <c r="H400"/>
  <c r="AJ399"/>
  <c r="AI399"/>
  <c r="H399"/>
  <c r="AJ398"/>
  <c r="AI398"/>
  <c r="H398"/>
  <c r="AJ397"/>
  <c r="AI397"/>
  <c r="H397"/>
  <c r="AJ396"/>
  <c r="AI396"/>
  <c r="H396"/>
  <c r="AJ395"/>
  <c r="AI395"/>
  <c r="H395"/>
  <c r="AJ394"/>
  <c r="AI394"/>
  <c r="H394"/>
  <c r="AJ393"/>
  <c r="AI393"/>
  <c r="H393"/>
  <c r="AJ392"/>
  <c r="AI392"/>
  <c r="H392"/>
  <c r="AJ391"/>
  <c r="AI391"/>
  <c r="H391"/>
  <c r="AJ390"/>
  <c r="AI390"/>
  <c r="H390"/>
  <c r="AJ389"/>
  <c r="AI389"/>
  <c r="H389"/>
  <c r="AJ388"/>
  <c r="AI388"/>
  <c r="H388"/>
  <c r="AJ387"/>
  <c r="AI387"/>
  <c r="H387"/>
  <c r="AJ386"/>
  <c r="AI386"/>
  <c r="H386"/>
  <c r="AJ385"/>
  <c r="AI385"/>
  <c r="H385"/>
  <c r="AJ384"/>
  <c r="AI384"/>
  <c r="H384"/>
  <c r="AJ383"/>
  <c r="AI383"/>
  <c r="H383"/>
  <c r="AJ382"/>
  <c r="AI382"/>
  <c r="H382"/>
  <c r="AJ381"/>
  <c r="AI381"/>
  <c r="H381"/>
  <c r="AJ380"/>
  <c r="AI380"/>
  <c r="H380"/>
  <c r="AJ379"/>
  <c r="AI379"/>
  <c r="H379"/>
  <c r="AJ378"/>
  <c r="AI378"/>
  <c r="H378"/>
  <c r="AJ377"/>
  <c r="AI377"/>
  <c r="H377"/>
  <c r="AJ376"/>
  <c r="AI376"/>
  <c r="H376"/>
  <c r="AJ375"/>
  <c r="AI375"/>
  <c r="H375"/>
  <c r="AJ374"/>
  <c r="AI374"/>
  <c r="H374"/>
  <c r="AJ373"/>
  <c r="AI373"/>
  <c r="H373"/>
  <c r="AJ372"/>
  <c r="AI372"/>
  <c r="H372"/>
  <c r="AJ371"/>
  <c r="AI371"/>
  <c r="H371"/>
  <c r="AJ370"/>
  <c r="AI370"/>
  <c r="H370"/>
  <c r="AJ369"/>
  <c r="AI369"/>
  <c r="H369"/>
  <c r="AJ368"/>
  <c r="AI368"/>
  <c r="H368"/>
  <c r="AJ367"/>
  <c r="AI367"/>
  <c r="H367"/>
  <c r="AJ366"/>
  <c r="AI366"/>
  <c r="H366"/>
  <c r="AJ365"/>
  <c r="AI365"/>
  <c r="H365"/>
  <c r="AJ364"/>
  <c r="AI364"/>
  <c r="H364"/>
  <c r="AJ361"/>
  <c r="AI361"/>
  <c r="H361"/>
  <c r="AJ360"/>
  <c r="AI360"/>
  <c r="H360"/>
  <c r="AJ359"/>
  <c r="AI359"/>
  <c r="H359"/>
  <c r="AJ358"/>
  <c r="AI358"/>
  <c r="H358"/>
  <c r="AJ357"/>
  <c r="AI357"/>
  <c r="H357"/>
  <c r="AJ356"/>
  <c r="AI356"/>
  <c r="H356"/>
  <c r="AJ355"/>
  <c r="AI355"/>
  <c r="H355"/>
  <c r="AJ354"/>
  <c r="AI354"/>
  <c r="H354"/>
  <c r="AJ353"/>
  <c r="AI353"/>
  <c r="H353"/>
  <c r="AJ352"/>
  <c r="AI352"/>
  <c r="H352"/>
  <c r="AJ351"/>
  <c r="AI351"/>
  <c r="H351"/>
  <c r="AJ350"/>
  <c r="AI350"/>
  <c r="H350"/>
  <c r="AJ349"/>
  <c r="AI349"/>
  <c r="H349"/>
  <c r="AJ348"/>
  <c r="AI348"/>
  <c r="H348"/>
  <c r="AJ347"/>
  <c r="AI347"/>
  <c r="H347"/>
  <c r="AJ346"/>
  <c r="AI346"/>
  <c r="H346"/>
  <c r="AJ345"/>
  <c r="AI345"/>
  <c r="H345"/>
  <c r="AJ344"/>
  <c r="AI344"/>
  <c r="H344"/>
  <c r="AJ343"/>
  <c r="AI343"/>
  <c r="H343"/>
  <c r="AJ342"/>
  <c r="AI342"/>
  <c r="H342"/>
  <c r="AJ341"/>
  <c r="AI341"/>
  <c r="H341"/>
  <c r="AJ340"/>
  <c r="AI340"/>
  <c r="H340"/>
  <c r="AJ339"/>
  <c r="AI339"/>
  <c r="H339"/>
  <c r="AJ338"/>
  <c r="AI338"/>
  <c r="H338"/>
  <c r="AJ337"/>
  <c r="AI337"/>
  <c r="H337"/>
  <c r="AJ336"/>
  <c r="AI336"/>
  <c r="H336"/>
  <c r="AJ335"/>
  <c r="AI335"/>
  <c r="H335"/>
  <c r="AJ334"/>
  <c r="AI334"/>
  <c r="H334"/>
  <c r="AJ333"/>
  <c r="AI333"/>
  <c r="H333"/>
  <c r="AJ332"/>
  <c r="AI332"/>
  <c r="H332"/>
  <c r="AJ331"/>
  <c r="AI331"/>
  <c r="H331"/>
  <c r="AJ330"/>
  <c r="AI330"/>
  <c r="H330"/>
  <c r="AJ329"/>
  <c r="AI329"/>
  <c r="H329"/>
  <c r="AJ328"/>
  <c r="AI328"/>
  <c r="H328"/>
  <c r="AJ327"/>
  <c r="AI327"/>
  <c r="H327"/>
  <c r="AJ326"/>
  <c r="AI326"/>
  <c r="H326"/>
  <c r="AJ325"/>
  <c r="AI325"/>
  <c r="H325"/>
  <c r="AJ324"/>
  <c r="AI324"/>
  <c r="H324"/>
  <c r="AJ323"/>
  <c r="AI323"/>
  <c r="H323"/>
  <c r="AJ322"/>
  <c r="AI322"/>
  <c r="H322"/>
  <c r="AJ321"/>
  <c r="AI321"/>
  <c r="H321"/>
  <c r="AJ320"/>
  <c r="AI320"/>
  <c r="H320"/>
  <c r="AJ319"/>
  <c r="AI319"/>
  <c r="H319"/>
  <c r="AJ318"/>
  <c r="AI318"/>
  <c r="H318"/>
  <c r="AJ317"/>
  <c r="AI317"/>
  <c r="H317"/>
  <c r="AJ316"/>
  <c r="AI316"/>
  <c r="H316"/>
  <c r="AJ315"/>
  <c r="AI315"/>
  <c r="H315"/>
  <c r="AJ314"/>
  <c r="AI314"/>
  <c r="H314"/>
  <c r="AJ313"/>
  <c r="AI313"/>
  <c r="H313"/>
  <c r="AJ312"/>
  <c r="AI312"/>
  <c r="H312"/>
  <c r="AJ311"/>
  <c r="AI311"/>
  <c r="H311"/>
  <c r="AJ310"/>
  <c r="AI310"/>
  <c r="H310"/>
  <c r="AJ309"/>
  <c r="AI309"/>
  <c r="H309"/>
  <c r="AJ308"/>
  <c r="AI308"/>
  <c r="H308"/>
  <c r="AJ307"/>
  <c r="AI307"/>
  <c r="H307"/>
  <c r="AJ306"/>
  <c r="AI306"/>
  <c r="H306"/>
  <c r="AJ305"/>
  <c r="AI305"/>
  <c r="H305"/>
  <c r="AJ304"/>
  <c r="AI304"/>
  <c r="H304"/>
  <c r="AJ303"/>
  <c r="AI303"/>
  <c r="H303"/>
  <c r="AJ302"/>
  <c r="AI302"/>
  <c r="H302"/>
  <c r="AJ301"/>
  <c r="AI301"/>
  <c r="H301"/>
  <c r="AJ300"/>
  <c r="AI300"/>
  <c r="H300"/>
  <c r="AJ299"/>
  <c r="AI299"/>
  <c r="H299"/>
  <c r="AJ298"/>
  <c r="AI298"/>
  <c r="H298"/>
  <c r="AJ297"/>
  <c r="AI297"/>
  <c r="H297"/>
  <c r="AJ296"/>
  <c r="AI296"/>
  <c r="H296"/>
  <c r="AJ295"/>
  <c r="AI295"/>
  <c r="H295"/>
  <c r="AJ294"/>
  <c r="AI294"/>
  <c r="H294"/>
  <c r="AJ293"/>
  <c r="AI293"/>
  <c r="H293"/>
  <c r="AJ292"/>
  <c r="AI292"/>
  <c r="H292"/>
  <c r="AJ289"/>
  <c r="AI289"/>
  <c r="H289"/>
  <c r="AJ288"/>
  <c r="AI288"/>
  <c r="H288"/>
  <c r="AJ287"/>
  <c r="AI287"/>
  <c r="H287"/>
  <c r="AJ286"/>
  <c r="AI286"/>
  <c r="H286"/>
  <c r="AJ285"/>
  <c r="AI285"/>
  <c r="H285"/>
  <c r="AJ284"/>
  <c r="AI284"/>
  <c r="H284"/>
  <c r="AJ283"/>
  <c r="AI283"/>
  <c r="H283"/>
  <c r="AJ282"/>
  <c r="AI282"/>
  <c r="H282"/>
  <c r="AJ281"/>
  <c r="AI281"/>
  <c r="H281"/>
  <c r="AJ280"/>
  <c r="AI280"/>
  <c r="H280"/>
  <c r="AJ279"/>
  <c r="AI279"/>
  <c r="H279"/>
  <c r="AJ278"/>
  <c r="AI278"/>
  <c r="H278"/>
  <c r="AJ277"/>
  <c r="AI277"/>
  <c r="H277"/>
  <c r="AJ276"/>
  <c r="AI276"/>
  <c r="H276"/>
  <c r="AJ275"/>
  <c r="AI275"/>
  <c r="H275"/>
  <c r="AJ274"/>
  <c r="AI274"/>
  <c r="H274"/>
  <c r="AJ273"/>
  <c r="AI273"/>
  <c r="H273"/>
  <c r="AJ272"/>
  <c r="AI272"/>
  <c r="H272"/>
  <c r="AJ271"/>
  <c r="AI271"/>
  <c r="H271"/>
  <c r="AJ270"/>
  <c r="AI270"/>
  <c r="H270"/>
  <c r="AJ269"/>
  <c r="AI269"/>
  <c r="H269"/>
  <c r="AJ268"/>
  <c r="AI268"/>
  <c r="H268"/>
  <c r="AJ267"/>
  <c r="AI267"/>
  <c r="H267"/>
  <c r="AJ266"/>
  <c r="AI266"/>
  <c r="H266"/>
  <c r="AJ265"/>
  <c r="AI265"/>
  <c r="H265"/>
  <c r="AJ264"/>
  <c r="AI264"/>
  <c r="H264"/>
  <c r="AJ263"/>
  <c r="AI263"/>
  <c r="H263"/>
  <c r="AJ262"/>
  <c r="AI262"/>
  <c r="H262"/>
  <c r="AJ261"/>
  <c r="AI261"/>
  <c r="H261"/>
  <c r="AJ260"/>
  <c r="AI260"/>
  <c r="H260"/>
  <c r="AJ259"/>
  <c r="AI259"/>
  <c r="H259"/>
  <c r="AJ258"/>
  <c r="AI258"/>
  <c r="H258"/>
  <c r="AJ257"/>
  <c r="AI257"/>
  <c r="H257"/>
  <c r="AJ256"/>
  <c r="AI256"/>
  <c r="H256"/>
  <c r="AJ255"/>
  <c r="AI255"/>
  <c r="H255"/>
  <c r="AJ254"/>
  <c r="AI254"/>
  <c r="H254"/>
  <c r="AJ253"/>
  <c r="AI253"/>
  <c r="H253"/>
  <c r="AJ252"/>
  <c r="AI252"/>
  <c r="H252"/>
  <c r="AJ251"/>
  <c r="AI251"/>
  <c r="H251"/>
  <c r="AJ250"/>
  <c r="AI250"/>
  <c r="H250"/>
  <c r="AJ249"/>
  <c r="AI249"/>
  <c r="H249"/>
  <c r="AJ248"/>
  <c r="AI248"/>
  <c r="H248"/>
  <c r="AJ247"/>
  <c r="AI247"/>
  <c r="H247"/>
  <c r="AJ246"/>
  <c r="AI246"/>
  <c r="H246"/>
  <c r="AJ245"/>
  <c r="AI245"/>
  <c r="H245"/>
  <c r="AJ244"/>
  <c r="AI244"/>
  <c r="H244"/>
  <c r="AJ243"/>
  <c r="AI243"/>
  <c r="H243"/>
  <c r="AJ242"/>
  <c r="AI242"/>
  <c r="H242"/>
  <c r="AJ241"/>
  <c r="AI241"/>
  <c r="H241"/>
  <c r="AJ240"/>
  <c r="AI240"/>
  <c r="H240"/>
  <c r="AJ239"/>
  <c r="AI239"/>
  <c r="H239"/>
  <c r="AJ238"/>
  <c r="AI238"/>
  <c r="H238"/>
  <c r="AJ237"/>
  <c r="AI237"/>
  <c r="H237"/>
  <c r="AJ236"/>
  <c r="AI236"/>
  <c r="H236"/>
  <c r="AJ235"/>
  <c r="AI235"/>
  <c r="H235"/>
  <c r="AJ234"/>
  <c r="AI234"/>
  <c r="H234"/>
  <c r="AJ233"/>
  <c r="AI233"/>
  <c r="H233"/>
  <c r="AJ232"/>
  <c r="AI232"/>
  <c r="H232"/>
  <c r="AJ231"/>
  <c r="AI231"/>
  <c r="H231"/>
  <c r="AJ230"/>
  <c r="AI230"/>
  <c r="H230"/>
  <c r="AJ229"/>
  <c r="AI229"/>
  <c r="H229"/>
  <c r="AJ228"/>
  <c r="AI228"/>
  <c r="H228"/>
  <c r="AJ227"/>
  <c r="AI227"/>
  <c r="H227"/>
  <c r="AJ226"/>
  <c r="AI226"/>
  <c r="H226"/>
  <c r="AJ225"/>
  <c r="AI225"/>
  <c r="H225"/>
  <c r="AJ224"/>
  <c r="AI224"/>
  <c r="H224"/>
  <c r="AJ223"/>
  <c r="AI223"/>
  <c r="H223"/>
  <c r="AJ222"/>
  <c r="AI222"/>
  <c r="H222"/>
  <c r="AJ221"/>
  <c r="AI221"/>
  <c r="H221"/>
  <c r="AJ220"/>
  <c r="AI220"/>
  <c r="H220"/>
  <c r="AJ217"/>
  <c r="AI217"/>
  <c r="H217"/>
  <c r="AJ216"/>
  <c r="AI216"/>
  <c r="H216"/>
  <c r="AJ215"/>
  <c r="AI215"/>
  <c r="H215"/>
  <c r="AJ214"/>
  <c r="AI214"/>
  <c r="H214"/>
  <c r="AJ213"/>
  <c r="AI213"/>
  <c r="H213"/>
  <c r="AJ212"/>
  <c r="AI212"/>
  <c r="H212"/>
  <c r="AJ211"/>
  <c r="AI211"/>
  <c r="H211"/>
  <c r="AJ210"/>
  <c r="AI210"/>
  <c r="H210"/>
  <c r="AJ209"/>
  <c r="AI209"/>
  <c r="H209"/>
  <c r="AJ208"/>
  <c r="AI208"/>
  <c r="H208"/>
  <c r="AJ207"/>
  <c r="AI207"/>
  <c r="H207"/>
  <c r="AJ206"/>
  <c r="AI206"/>
  <c r="H206"/>
  <c r="AJ205"/>
  <c r="AI205"/>
  <c r="H205"/>
  <c r="AJ204"/>
  <c r="AI204"/>
  <c r="H204"/>
  <c r="AJ203"/>
  <c r="AI203"/>
  <c r="H203"/>
  <c r="AJ202"/>
  <c r="AI202"/>
  <c r="H202"/>
  <c r="AJ201"/>
  <c r="AI201"/>
  <c r="H201"/>
  <c r="AJ200"/>
  <c r="AI200"/>
  <c r="H200"/>
  <c r="AJ199"/>
  <c r="AI199"/>
  <c r="H199"/>
  <c r="AJ198"/>
  <c r="AI198"/>
  <c r="H198"/>
  <c r="AJ197"/>
  <c r="AI197"/>
  <c r="H197"/>
  <c r="AJ196"/>
  <c r="AI196"/>
  <c r="H196"/>
  <c r="AJ195"/>
  <c r="AI195"/>
  <c r="H195"/>
  <c r="AJ194"/>
  <c r="AI194"/>
  <c r="H194"/>
  <c r="AJ193"/>
  <c r="AI193"/>
  <c r="H193"/>
  <c r="AJ192"/>
  <c r="AI192"/>
  <c r="H192"/>
  <c r="AJ191"/>
  <c r="AI191"/>
  <c r="H191"/>
  <c r="AJ190"/>
  <c r="AI190"/>
  <c r="H190"/>
  <c r="AJ189"/>
  <c r="AI189"/>
  <c r="H189"/>
  <c r="AJ188"/>
  <c r="AI188"/>
  <c r="H188"/>
  <c r="AJ187"/>
  <c r="AI187"/>
  <c r="H187"/>
  <c r="AJ186"/>
  <c r="AI186"/>
  <c r="H186"/>
  <c r="AJ185"/>
  <c r="AI185"/>
  <c r="H185"/>
  <c r="AJ184"/>
  <c r="AI184"/>
  <c r="H184"/>
  <c r="AJ183"/>
  <c r="AI183"/>
  <c r="H183"/>
  <c r="AJ182"/>
  <c r="AI182"/>
  <c r="H182"/>
  <c r="AJ181"/>
  <c r="AI181"/>
  <c r="H181"/>
  <c r="AJ180"/>
  <c r="AI180"/>
  <c r="H180"/>
  <c r="AJ179"/>
  <c r="AI179"/>
  <c r="H179"/>
  <c r="AJ178"/>
  <c r="AI178"/>
  <c r="H178"/>
  <c r="AJ177"/>
  <c r="AI177"/>
  <c r="H177"/>
  <c r="AJ176"/>
  <c r="AI176"/>
  <c r="H176"/>
  <c r="AJ175"/>
  <c r="AI175"/>
  <c r="H175"/>
  <c r="AJ174"/>
  <c r="AI174"/>
  <c r="H174"/>
  <c r="AJ173"/>
  <c r="AI173"/>
  <c r="H173"/>
  <c r="AJ172"/>
  <c r="AI172"/>
  <c r="H172"/>
  <c r="AJ171"/>
  <c r="AI171"/>
  <c r="H171"/>
  <c r="AJ170"/>
  <c r="AI170"/>
  <c r="H170"/>
  <c r="AJ169"/>
  <c r="AI169"/>
  <c r="H169"/>
  <c r="AJ168"/>
  <c r="AI168"/>
  <c r="H168"/>
  <c r="AJ167"/>
  <c r="AI167"/>
  <c r="H167"/>
  <c r="AJ166"/>
  <c r="AI166"/>
  <c r="H166"/>
  <c r="AJ165"/>
  <c r="AI165"/>
  <c r="H165"/>
  <c r="AJ164"/>
  <c r="AI164"/>
  <c r="H164"/>
  <c r="AJ163"/>
  <c r="AI163"/>
  <c r="H163"/>
  <c r="AJ162"/>
  <c r="AI162"/>
  <c r="H162"/>
  <c r="AJ161"/>
  <c r="AI161"/>
  <c r="H161"/>
  <c r="AI38"/>
  <c r="H38"/>
  <c r="AJ38"/>
  <c r="AI36"/>
  <c r="H36"/>
  <c r="AJ36"/>
  <c r="AI34"/>
  <c r="H34"/>
  <c r="AJ34"/>
  <c r="AI32"/>
  <c r="H32"/>
  <c r="AJ32"/>
  <c r="AI30"/>
  <c r="H30"/>
  <c r="AJ30"/>
  <c r="AI28"/>
  <c r="H28"/>
  <c r="AJ28"/>
  <c r="AI26"/>
  <c r="H26"/>
  <c r="AJ26"/>
  <c r="AI24"/>
  <c r="H24"/>
  <c r="AJ24"/>
  <c r="AI22"/>
  <c r="H22"/>
  <c r="AJ22"/>
  <c r="AI20"/>
  <c r="H20"/>
  <c r="AJ20"/>
  <c r="AI18"/>
  <c r="H18"/>
  <c r="AJ18"/>
  <c r="AI16"/>
  <c r="H16"/>
  <c r="AJ16"/>
  <c r="AI14"/>
  <c r="H14"/>
  <c r="AJ14"/>
  <c r="AI12"/>
  <c r="H12"/>
  <c r="AJ12"/>
  <c r="AI10"/>
  <c r="H10"/>
  <c r="AJ10"/>
  <c r="AI8"/>
  <c r="H8"/>
  <c r="AJ8"/>
  <c r="AI6"/>
  <c r="H6"/>
  <c r="AJ6"/>
  <c r="AI4"/>
  <c r="H4"/>
  <c r="AJ4"/>
  <c r="AI720" i="19"/>
  <c r="H720"/>
  <c r="AJ720"/>
  <c r="AI718"/>
  <c r="H718"/>
  <c r="AJ718"/>
  <c r="AI716"/>
  <c r="H716"/>
  <c r="AJ716"/>
  <c r="AI714"/>
  <c r="H714"/>
  <c r="AJ714"/>
  <c r="AI712"/>
  <c r="H712"/>
  <c r="AJ712"/>
  <c r="AI710"/>
  <c r="H710"/>
  <c r="AJ710"/>
  <c r="AI708"/>
  <c r="H708"/>
  <c r="AJ708"/>
  <c r="AI706"/>
  <c r="H706"/>
  <c r="AJ706"/>
  <c r="AI704"/>
  <c r="H704"/>
  <c r="AJ704"/>
  <c r="AI702"/>
  <c r="H702"/>
  <c r="AJ702"/>
  <c r="AI700"/>
  <c r="H700"/>
  <c r="AJ700"/>
  <c r="AI698"/>
  <c r="H698"/>
  <c r="AJ698"/>
  <c r="AI696"/>
  <c r="H696"/>
  <c r="AJ696"/>
  <c r="AI694"/>
  <c r="H694"/>
  <c r="AJ694"/>
  <c r="AI692"/>
  <c r="H692"/>
  <c r="AJ692"/>
  <c r="AI690"/>
  <c r="H690"/>
  <c r="AJ690"/>
  <c r="AI688"/>
  <c r="H688"/>
  <c r="AJ688"/>
  <c r="AI686"/>
  <c r="H686"/>
  <c r="AJ686"/>
  <c r="AI684"/>
  <c r="H684"/>
  <c r="AJ684"/>
  <c r="AI682"/>
  <c r="H682"/>
  <c r="AJ682"/>
  <c r="AI680"/>
  <c r="H680"/>
  <c r="AJ680"/>
  <c r="AI678"/>
  <c r="H678"/>
  <c r="AJ678"/>
  <c r="AI676"/>
  <c r="H676"/>
  <c r="AJ676"/>
  <c r="AI674"/>
  <c r="H674"/>
  <c r="AJ674"/>
  <c r="AI672"/>
  <c r="H672"/>
  <c r="AJ672"/>
  <c r="AI670"/>
  <c r="H670"/>
  <c r="AJ670"/>
  <c r="AI668"/>
  <c r="H668"/>
  <c r="AJ668"/>
  <c r="AI666"/>
  <c r="H666"/>
  <c r="AJ666"/>
  <c r="AI664"/>
  <c r="H664"/>
  <c r="AJ664"/>
  <c r="AI662"/>
  <c r="H662"/>
  <c r="AJ662"/>
  <c r="AI660"/>
  <c r="H660"/>
  <c r="AJ660"/>
  <c r="AI658"/>
  <c r="H658"/>
  <c r="AJ658"/>
  <c r="AI656"/>
  <c r="H656"/>
  <c r="AJ656"/>
  <c r="AI654"/>
  <c r="H654"/>
  <c r="AJ654"/>
  <c r="AI652"/>
  <c r="H652"/>
  <c r="AJ652"/>
  <c r="AI648"/>
  <c r="H648"/>
  <c r="AJ648"/>
  <c r="AI646"/>
  <c r="H646"/>
  <c r="AJ646"/>
  <c r="AI644"/>
  <c r="H644"/>
  <c r="AJ644"/>
  <c r="AI642"/>
  <c r="H642"/>
  <c r="AJ642"/>
  <c r="AI640"/>
  <c r="H640"/>
  <c r="AJ640"/>
  <c r="AI638"/>
  <c r="H638"/>
  <c r="AJ638"/>
  <c r="AI636"/>
  <c r="H636"/>
  <c r="AJ636"/>
  <c r="AI634"/>
  <c r="H634"/>
  <c r="AJ634"/>
  <c r="AI632"/>
  <c r="H632"/>
  <c r="AJ632"/>
  <c r="AI630"/>
  <c r="H630"/>
  <c r="AJ630"/>
  <c r="AI628"/>
  <c r="H628"/>
  <c r="AJ628"/>
  <c r="AI626"/>
  <c r="H626"/>
  <c r="AJ626"/>
  <c r="AI624"/>
  <c r="H624"/>
  <c r="AJ624"/>
  <c r="AI622"/>
  <c r="H622"/>
  <c r="AJ622"/>
  <c r="AI620"/>
  <c r="H620"/>
  <c r="AJ620"/>
  <c r="AI618"/>
  <c r="H618"/>
  <c r="AJ618"/>
  <c r="AI616"/>
  <c r="H616"/>
  <c r="AJ616"/>
  <c r="AI614"/>
  <c r="H614"/>
  <c r="AJ614"/>
  <c r="AI612"/>
  <c r="H612"/>
  <c r="AJ612"/>
  <c r="AI610"/>
  <c r="H610"/>
  <c r="AJ610"/>
  <c r="AI608"/>
  <c r="H608"/>
  <c r="AJ608"/>
  <c r="AI606"/>
  <c r="H606"/>
  <c r="AJ606"/>
  <c r="AI604"/>
  <c r="H604"/>
  <c r="AJ604"/>
  <c r="AI602"/>
  <c r="H602"/>
  <c r="AJ602"/>
  <c r="AI600"/>
  <c r="H600"/>
  <c r="AJ600"/>
  <c r="AI598"/>
  <c r="H598"/>
  <c r="AJ598"/>
  <c r="AI596"/>
  <c r="H596"/>
  <c r="AJ596"/>
  <c r="AI594"/>
  <c r="H594"/>
  <c r="AJ594"/>
  <c r="AI592"/>
  <c r="H592"/>
  <c r="AJ592"/>
  <c r="AI590"/>
  <c r="H590"/>
  <c r="AJ590"/>
  <c r="AI588"/>
  <c r="H588"/>
  <c r="AJ588"/>
  <c r="AI586"/>
  <c r="H586"/>
  <c r="AJ586"/>
  <c r="AI584"/>
  <c r="H584"/>
  <c r="AJ584"/>
  <c r="AI582"/>
  <c r="H582"/>
  <c r="AJ582"/>
  <c r="AI580"/>
  <c r="H580"/>
  <c r="AJ580"/>
  <c r="AI576"/>
  <c r="H576"/>
  <c r="AJ576"/>
  <c r="AI574"/>
  <c r="H574"/>
  <c r="AJ574"/>
  <c r="AI572"/>
  <c r="H572"/>
  <c r="AJ572"/>
  <c r="AI570"/>
  <c r="H570"/>
  <c r="AJ570"/>
  <c r="AI568"/>
  <c r="H568"/>
  <c r="AJ568"/>
  <c r="AI566"/>
  <c r="H566"/>
  <c r="AJ566"/>
  <c r="AI564"/>
  <c r="H564"/>
  <c r="AJ564"/>
  <c r="AI562"/>
  <c r="H562"/>
  <c r="AJ562"/>
  <c r="AI560"/>
  <c r="H560"/>
  <c r="AJ560"/>
  <c r="AI558"/>
  <c r="H558"/>
  <c r="AJ558"/>
  <c r="AI556"/>
  <c r="H556"/>
  <c r="AJ556"/>
  <c r="AI554"/>
  <c r="H554"/>
  <c r="AJ554"/>
  <c r="AI552"/>
  <c r="H552"/>
  <c r="AJ552"/>
  <c r="AI550"/>
  <c r="H550"/>
  <c r="AJ550"/>
  <c r="AI548"/>
  <c r="H548"/>
  <c r="AJ548"/>
  <c r="AI546"/>
  <c r="H546"/>
  <c r="AJ546"/>
  <c r="AI544"/>
  <c r="H544"/>
  <c r="AJ544"/>
  <c r="AI542"/>
  <c r="H542"/>
  <c r="AJ542"/>
  <c r="AI540"/>
  <c r="H540"/>
  <c r="AJ540"/>
  <c r="AI538"/>
  <c r="H538"/>
  <c r="AJ538"/>
  <c r="AI536"/>
  <c r="H536"/>
  <c r="AJ536"/>
  <c r="AI534"/>
  <c r="H534"/>
  <c r="AJ534"/>
  <c r="AI532"/>
  <c r="H532"/>
  <c r="AJ532"/>
  <c r="AI530"/>
  <c r="H530"/>
  <c r="AJ530"/>
  <c r="AI528"/>
  <c r="H528"/>
  <c r="AJ528"/>
  <c r="AI526"/>
  <c r="H526"/>
  <c r="AJ526"/>
  <c r="AI524"/>
  <c r="H524"/>
  <c r="AJ524"/>
  <c r="AI522"/>
  <c r="H522"/>
  <c r="AJ522"/>
  <c r="AI520"/>
  <c r="H520"/>
  <c r="AJ520"/>
  <c r="AI518"/>
  <c r="H518"/>
  <c r="AJ518"/>
  <c r="AI516"/>
  <c r="H516"/>
  <c r="AJ516"/>
  <c r="AI514"/>
  <c r="H514"/>
  <c r="AJ514"/>
  <c r="AI512"/>
  <c r="H512"/>
  <c r="AJ512"/>
  <c r="AI510"/>
  <c r="H510"/>
  <c r="AJ510"/>
  <c r="AI508"/>
  <c r="H508"/>
  <c r="AJ508"/>
  <c r="AI504"/>
  <c r="H504"/>
  <c r="AJ504"/>
  <c r="AI502"/>
  <c r="H502"/>
  <c r="AJ502"/>
  <c r="AI500"/>
  <c r="H500"/>
  <c r="AJ500"/>
  <c r="AI498"/>
  <c r="H498"/>
  <c r="AJ498"/>
  <c r="AI496"/>
  <c r="H496"/>
  <c r="AJ496"/>
  <c r="AI494"/>
  <c r="H494"/>
  <c r="AJ494"/>
  <c r="AI492"/>
  <c r="H492"/>
  <c r="AJ492"/>
  <c r="AI490"/>
  <c r="H490"/>
  <c r="AJ490"/>
  <c r="AI488"/>
  <c r="H488"/>
  <c r="AJ488"/>
  <c r="AI486"/>
  <c r="H486"/>
  <c r="AJ486"/>
  <c r="AI484"/>
  <c r="H484"/>
  <c r="AJ484"/>
  <c r="AI482"/>
  <c r="H482"/>
  <c r="AJ482"/>
  <c r="AI480"/>
  <c r="H480"/>
  <c r="AJ480"/>
  <c r="AI478"/>
  <c r="H478"/>
  <c r="AJ478"/>
  <c r="AI476"/>
  <c r="H476"/>
  <c r="AJ476"/>
  <c r="AI474"/>
  <c r="H474"/>
  <c r="AJ474"/>
  <c r="AI472"/>
  <c r="H472"/>
  <c r="AJ472"/>
  <c r="AI470"/>
  <c r="H470"/>
  <c r="AJ470"/>
  <c r="AI468"/>
  <c r="H468"/>
  <c r="AJ468"/>
  <c r="AI466"/>
  <c r="H466"/>
  <c r="AJ466"/>
  <c r="AI464"/>
  <c r="H464"/>
  <c r="AJ464"/>
  <c r="AI462"/>
  <c r="H462"/>
  <c r="AJ462"/>
  <c r="AI460"/>
  <c r="H460"/>
  <c r="AJ460"/>
  <c r="AI458"/>
  <c r="H458"/>
  <c r="AJ458"/>
  <c r="AI456"/>
  <c r="H456"/>
  <c r="AJ456"/>
  <c r="AI454"/>
  <c r="H454"/>
  <c r="AJ454"/>
  <c r="AI452"/>
  <c r="H452"/>
  <c r="AJ452"/>
  <c r="AI450"/>
  <c r="H450"/>
  <c r="AJ450"/>
  <c r="AI448"/>
  <c r="H448"/>
  <c r="AJ448"/>
  <c r="AI446"/>
  <c r="H446"/>
  <c r="AJ446"/>
  <c r="AI444"/>
  <c r="H444"/>
  <c r="AJ444"/>
  <c r="AI442"/>
  <c r="H442"/>
  <c r="AJ442"/>
  <c r="AI440"/>
  <c r="H440"/>
  <c r="AJ440"/>
  <c r="AI438"/>
  <c r="H438"/>
  <c r="AJ438"/>
  <c r="AI436"/>
  <c r="H436"/>
  <c r="AJ436"/>
  <c r="AI432"/>
  <c r="H432"/>
  <c r="AJ432"/>
  <c r="AI430"/>
  <c r="H430"/>
  <c r="AJ430"/>
  <c r="AI428"/>
  <c r="H428"/>
  <c r="AJ428"/>
  <c r="AI426"/>
  <c r="H426"/>
  <c r="AJ426"/>
  <c r="AI424"/>
  <c r="H424"/>
  <c r="AJ424"/>
  <c r="AI422"/>
  <c r="H422"/>
  <c r="AJ422"/>
  <c r="AI420"/>
  <c r="H420"/>
  <c r="AJ420"/>
  <c r="AI418"/>
  <c r="H418"/>
  <c r="AJ418"/>
  <c r="AI416"/>
  <c r="H416"/>
  <c r="AJ416"/>
  <c r="AI414"/>
  <c r="H414"/>
  <c r="AJ414"/>
  <c r="AI412"/>
  <c r="H412"/>
  <c r="AJ412"/>
  <c r="AI410"/>
  <c r="H410"/>
  <c r="AJ410"/>
  <c r="AI408"/>
  <c r="H408"/>
  <c r="AJ408"/>
  <c r="AI406"/>
  <c r="H406"/>
  <c r="AJ406"/>
  <c r="AI404"/>
  <c r="H404"/>
  <c r="AJ404"/>
  <c r="AI402"/>
  <c r="H402"/>
  <c r="AJ402"/>
  <c r="AI400"/>
  <c r="H400"/>
  <c r="AJ400"/>
  <c r="AI398"/>
  <c r="H398"/>
  <c r="AJ398"/>
  <c r="AI396"/>
  <c r="H396"/>
  <c r="AJ396"/>
  <c r="AI394"/>
  <c r="H394"/>
  <c r="AJ394"/>
  <c r="AI392"/>
  <c r="H392"/>
  <c r="AJ392"/>
  <c r="AI390"/>
  <c r="H390"/>
  <c r="AJ390"/>
  <c r="AI388"/>
  <c r="H388"/>
  <c r="AJ388"/>
  <c r="AI386"/>
  <c r="H386"/>
  <c r="AJ386"/>
  <c r="AI384"/>
  <c r="H384"/>
  <c r="AJ384"/>
  <c r="AI382"/>
  <c r="H382"/>
  <c r="AJ382"/>
  <c r="AI380"/>
  <c r="H380"/>
  <c r="AJ380"/>
  <c r="AI378"/>
  <c r="H378"/>
  <c r="AJ378"/>
  <c r="AI376"/>
  <c r="H376"/>
  <c r="AJ376"/>
  <c r="AI374"/>
  <c r="H374"/>
  <c r="AJ374"/>
  <c r="AI372"/>
  <c r="H372"/>
  <c r="AJ372"/>
  <c r="AI370"/>
  <c r="H370"/>
  <c r="AJ370"/>
  <c r="AI368"/>
  <c r="H368"/>
  <c r="AJ368"/>
  <c r="AI366"/>
  <c r="H366"/>
  <c r="AJ366"/>
  <c r="AI364"/>
  <c r="H364"/>
  <c r="AJ364"/>
  <c r="AI360"/>
  <c r="H360"/>
  <c r="AJ360"/>
  <c r="AI358"/>
  <c r="H358"/>
  <c r="AJ358"/>
  <c r="AI356"/>
  <c r="H356"/>
  <c r="AJ356"/>
  <c r="AI354"/>
  <c r="H354"/>
  <c r="AJ354"/>
  <c r="AI352"/>
  <c r="H352"/>
  <c r="AJ352"/>
  <c r="AI350"/>
  <c r="H350"/>
  <c r="AJ350"/>
  <c r="AI348"/>
  <c r="H348"/>
  <c r="AJ348"/>
  <c r="AI346"/>
  <c r="H346"/>
  <c r="AJ346"/>
  <c r="AH160" i="20"/>
  <c r="AG160"/>
  <c r="AL159"/>
  <c r="AK159"/>
  <c r="AH158"/>
  <c r="AG158"/>
  <c r="AL157"/>
  <c r="AK157"/>
  <c r="AH156"/>
  <c r="AG156"/>
  <c r="AL155"/>
  <c r="AK155"/>
  <c r="AH154"/>
  <c r="AG154"/>
  <c r="AL153"/>
  <c r="AK153"/>
  <c r="AH152"/>
  <c r="AG152"/>
  <c r="AL151"/>
  <c r="AK151"/>
  <c r="AH150"/>
  <c r="AG150"/>
  <c r="AL149"/>
  <c r="AK149"/>
  <c r="AH148"/>
  <c r="AG148"/>
  <c r="AL145"/>
  <c r="AK145"/>
  <c r="AH144"/>
  <c r="AG144"/>
  <c r="AL143"/>
  <c r="AK143"/>
  <c r="AH142"/>
  <c r="AG142"/>
  <c r="AL141"/>
  <c r="AK141"/>
  <c r="AH140"/>
  <c r="AG140"/>
  <c r="AL139"/>
  <c r="AK139"/>
  <c r="AH138"/>
  <c r="AG138"/>
  <c r="AL137"/>
  <c r="AK137"/>
  <c r="AH136"/>
  <c r="AG136"/>
  <c r="AL135"/>
  <c r="AK135"/>
  <c r="AH134"/>
  <c r="AG134"/>
  <c r="AL133"/>
  <c r="AK133"/>
  <c r="AH132"/>
  <c r="AG132"/>
  <c r="AL131"/>
  <c r="AK131"/>
  <c r="AH130"/>
  <c r="AG130"/>
  <c r="AL129"/>
  <c r="AK129"/>
  <c r="AH128"/>
  <c r="AG128"/>
  <c r="AL127"/>
  <c r="AK127"/>
  <c r="AH126"/>
  <c r="AG126"/>
  <c r="AL125"/>
  <c r="AK125"/>
  <c r="AH124"/>
  <c r="AG124"/>
  <c r="AL123"/>
  <c r="AK123"/>
  <c r="AH122"/>
  <c r="AG122"/>
  <c r="AL121"/>
  <c r="AK121"/>
  <c r="AH120"/>
  <c r="AG120"/>
  <c r="AL119"/>
  <c r="AK119"/>
  <c r="AH118"/>
  <c r="AG118"/>
  <c r="AL117"/>
  <c r="AK117"/>
  <c r="AH116"/>
  <c r="AG116"/>
  <c r="AL115"/>
  <c r="AK115"/>
  <c r="AH114"/>
  <c r="AG114"/>
  <c r="AL113"/>
  <c r="AK113"/>
  <c r="AH112"/>
  <c r="AG112"/>
  <c r="AL111"/>
  <c r="AK111"/>
  <c r="AH110"/>
  <c r="AG110"/>
  <c r="AL109"/>
  <c r="AK109"/>
  <c r="AH108"/>
  <c r="AG108"/>
  <c r="AL107"/>
  <c r="AK107"/>
  <c r="AH106"/>
  <c r="AG106"/>
  <c r="AL105"/>
  <c r="AK105"/>
  <c r="AH104"/>
  <c r="AG104"/>
  <c r="AL103"/>
  <c r="AK103"/>
  <c r="AH102"/>
  <c r="AG102"/>
  <c r="AL101"/>
  <c r="AK101"/>
  <c r="AH100"/>
  <c r="AG100"/>
  <c r="AL99"/>
  <c r="AK99"/>
  <c r="AH98"/>
  <c r="AG98"/>
  <c r="AL97"/>
  <c r="AK97"/>
  <c r="AH96"/>
  <c r="AG96"/>
  <c r="AL95"/>
  <c r="AK95"/>
  <c r="AH94"/>
  <c r="AG94"/>
  <c r="AL93"/>
  <c r="AK93"/>
  <c r="AH92"/>
  <c r="AG92"/>
  <c r="AL91"/>
  <c r="AK91"/>
  <c r="AH90"/>
  <c r="AG90"/>
  <c r="AL89"/>
  <c r="AK89"/>
  <c r="AH88"/>
  <c r="AG88"/>
  <c r="AL87"/>
  <c r="AK87"/>
  <c r="AH86"/>
  <c r="AG86"/>
  <c r="AL85"/>
  <c r="AK85"/>
  <c r="AH84"/>
  <c r="AG84"/>
  <c r="AL83"/>
  <c r="AK83"/>
  <c r="AH82"/>
  <c r="AG82"/>
  <c r="AL81"/>
  <c r="AK81"/>
  <c r="AH80"/>
  <c r="AG80"/>
  <c r="AL79"/>
  <c r="AK79"/>
  <c r="AH78"/>
  <c r="AG78"/>
  <c r="AL77"/>
  <c r="AK77"/>
  <c r="AH76"/>
  <c r="AG76"/>
  <c r="AL73"/>
  <c r="AK73"/>
  <c r="AH72"/>
  <c r="AG72"/>
  <c r="AL71"/>
  <c r="AK71"/>
  <c r="AH70"/>
  <c r="AG70"/>
  <c r="AL69"/>
  <c r="AK69"/>
  <c r="AH68"/>
  <c r="AG68"/>
  <c r="AL67"/>
  <c r="AK67"/>
  <c r="AH66"/>
  <c r="AG66"/>
  <c r="AL65"/>
  <c r="AK65"/>
  <c r="AH64"/>
  <c r="AG64"/>
  <c r="AL63"/>
  <c r="AK63"/>
  <c r="AH62"/>
  <c r="AG62"/>
  <c r="AL61"/>
  <c r="AK61"/>
  <c r="AH60"/>
  <c r="AG60"/>
  <c r="AL59"/>
  <c r="AK59"/>
  <c r="AH58"/>
  <c r="AG58"/>
  <c r="AL57"/>
  <c r="AK57"/>
  <c r="AH56"/>
  <c r="AG56"/>
  <c r="AL55"/>
  <c r="AK55"/>
  <c r="AH54"/>
  <c r="AG54"/>
  <c r="AL53"/>
  <c r="AK53"/>
  <c r="AH52"/>
  <c r="AG52"/>
  <c r="AL51"/>
  <c r="AK51"/>
  <c r="AH50"/>
  <c r="AG50"/>
  <c r="AL49"/>
  <c r="AK49"/>
  <c r="AH48"/>
  <c r="AG48"/>
  <c r="AL47"/>
  <c r="AK47"/>
  <c r="AH46"/>
  <c r="AG46"/>
  <c r="AL45"/>
  <c r="AK45"/>
  <c r="AH44"/>
  <c r="AG44"/>
  <c r="AL43"/>
  <c r="AK43"/>
  <c r="AH42"/>
  <c r="AG42"/>
  <c r="AL41"/>
  <c r="AK41"/>
  <c r="AH40"/>
  <c r="AG40"/>
  <c r="AL39"/>
  <c r="AK39"/>
  <c r="AJ160"/>
  <c r="AI160"/>
  <c r="H160"/>
  <c r="AJ156"/>
  <c r="H156"/>
  <c r="AI156"/>
  <c r="AJ152"/>
  <c r="H152"/>
  <c r="AI152"/>
  <c r="AJ148"/>
  <c r="H148"/>
  <c r="AI148"/>
  <c r="AJ142"/>
  <c r="H142"/>
  <c r="AI142"/>
  <c r="AJ138"/>
  <c r="H138"/>
  <c r="AI138"/>
  <c r="AJ134"/>
  <c r="H134"/>
  <c r="AI134"/>
  <c r="AJ130"/>
  <c r="H130"/>
  <c r="AI130"/>
  <c r="AJ126"/>
  <c r="H126"/>
  <c r="AI126"/>
  <c r="AJ122"/>
  <c r="H122"/>
  <c r="AI122"/>
  <c r="AJ118"/>
  <c r="H118"/>
  <c r="AI118"/>
  <c r="AJ114"/>
  <c r="H114"/>
  <c r="AI114"/>
  <c r="AJ110"/>
  <c r="H110"/>
  <c r="AI110"/>
  <c r="AJ106"/>
  <c r="H106"/>
  <c r="AI106"/>
  <c r="AJ102"/>
  <c r="H102"/>
  <c r="AI102"/>
  <c r="AJ98"/>
  <c r="H98"/>
  <c r="AI98"/>
  <c r="AJ94"/>
  <c r="H94"/>
  <c r="AI94"/>
  <c r="AJ90"/>
  <c r="H90"/>
  <c r="AI90"/>
  <c r="AJ86"/>
  <c r="H86"/>
  <c r="AI86"/>
  <c r="AJ82"/>
  <c r="H82"/>
  <c r="AI82"/>
  <c r="AJ78"/>
  <c r="H78"/>
  <c r="AI78"/>
  <c r="AJ72"/>
  <c r="H72"/>
  <c r="AI72"/>
  <c r="AJ68"/>
  <c r="H68"/>
  <c r="AI68"/>
  <c r="AJ64"/>
  <c r="H64"/>
  <c r="AI64"/>
  <c r="AJ60"/>
  <c r="H60"/>
  <c r="AI60"/>
  <c r="AJ56"/>
  <c r="H56"/>
  <c r="AI56"/>
  <c r="AJ52"/>
  <c r="H52"/>
  <c r="AI52"/>
  <c r="AJ48"/>
  <c r="H48"/>
  <c r="AI48"/>
  <c r="AJ44"/>
  <c r="H44"/>
  <c r="AI44"/>
  <c r="AJ40"/>
  <c r="H40"/>
  <c r="AI40"/>
  <c r="AG38"/>
  <c r="AH38"/>
  <c r="AG37"/>
  <c r="AH37"/>
  <c r="AG36"/>
  <c r="AH36"/>
  <c r="AG35"/>
  <c r="AH35"/>
  <c r="AG34"/>
  <c r="AH34"/>
  <c r="AG33"/>
  <c r="AH33"/>
  <c r="AG32"/>
  <c r="AH32"/>
  <c r="AG31"/>
  <c r="AH31"/>
  <c r="AG30"/>
  <c r="AH30"/>
  <c r="AG29"/>
  <c r="AH29"/>
  <c r="AG28"/>
  <c r="AH28"/>
  <c r="AG27"/>
  <c r="AH27"/>
  <c r="AG26"/>
  <c r="AH26"/>
  <c r="AG25"/>
  <c r="AH25"/>
  <c r="AG24"/>
  <c r="AH24"/>
  <c r="AG23"/>
  <c r="AH23"/>
  <c r="AG22"/>
  <c r="AH22"/>
  <c r="AG21"/>
  <c r="AH21"/>
  <c r="AG20"/>
  <c r="AH20"/>
  <c r="AG19"/>
  <c r="AH19"/>
  <c r="AG18"/>
  <c r="AH18"/>
  <c r="AG17"/>
  <c r="AH17"/>
  <c r="AG16"/>
  <c r="AH16"/>
  <c r="AG15"/>
  <c r="AH15"/>
  <c r="AG14"/>
  <c r="AH14"/>
  <c r="AG13"/>
  <c r="AH13"/>
  <c r="AG12"/>
  <c r="AH12"/>
  <c r="AG11"/>
  <c r="AH11"/>
  <c r="AG10"/>
  <c r="AH10"/>
  <c r="AG9"/>
  <c r="AH9"/>
  <c r="AG8"/>
  <c r="AH8"/>
  <c r="AG7"/>
  <c r="AH7"/>
  <c r="AG6"/>
  <c r="AH6"/>
  <c r="AG5"/>
  <c r="AH5"/>
  <c r="AG4"/>
  <c r="AH4"/>
  <c r="AG721" i="19"/>
  <c r="AH721"/>
  <c r="AG720"/>
  <c r="AH720"/>
  <c r="AG719"/>
  <c r="AH719"/>
  <c r="AG718"/>
  <c r="AH718"/>
  <c r="AG717"/>
  <c r="AH717"/>
  <c r="AG716"/>
  <c r="AH716"/>
  <c r="AG715"/>
  <c r="AH715"/>
  <c r="AG714"/>
  <c r="AH714"/>
  <c r="AG713"/>
  <c r="AH713"/>
  <c r="AG712"/>
  <c r="AH712"/>
  <c r="AG711"/>
  <c r="AH711"/>
  <c r="AG710"/>
  <c r="AH710"/>
  <c r="AG709"/>
  <c r="AH709"/>
  <c r="AG708"/>
  <c r="AH708"/>
  <c r="AG707"/>
  <c r="AH707"/>
  <c r="AG706"/>
  <c r="AH706"/>
  <c r="AG705"/>
  <c r="AH705"/>
  <c r="AG704"/>
  <c r="AH704"/>
  <c r="AG703"/>
  <c r="AH703"/>
  <c r="AG702"/>
  <c r="AH702"/>
  <c r="AG701"/>
  <c r="AH701"/>
  <c r="AG700"/>
  <c r="AH700"/>
  <c r="AG699"/>
  <c r="AH699"/>
  <c r="AG698"/>
  <c r="AH698"/>
  <c r="AG697"/>
  <c r="AH697"/>
  <c r="AG696"/>
  <c r="AH696"/>
  <c r="AG695"/>
  <c r="AH695"/>
  <c r="AG694"/>
  <c r="AH694"/>
  <c r="AG693"/>
  <c r="AH693"/>
  <c r="AG692"/>
  <c r="AH692"/>
  <c r="AG691"/>
  <c r="AH691"/>
  <c r="AG690"/>
  <c r="AH690"/>
  <c r="AG689"/>
  <c r="AH689"/>
  <c r="AG688"/>
  <c r="AH688"/>
  <c r="AG687"/>
  <c r="AH687"/>
  <c r="AG686"/>
  <c r="AH686"/>
  <c r="AG685"/>
  <c r="AH685"/>
  <c r="AG684"/>
  <c r="AH684"/>
  <c r="AG683"/>
  <c r="AH683"/>
  <c r="AG682"/>
  <c r="AH682"/>
  <c r="AG681"/>
  <c r="AH681"/>
  <c r="AG680"/>
  <c r="AH680"/>
  <c r="AG679"/>
  <c r="AH679"/>
  <c r="AG678"/>
  <c r="AH678"/>
  <c r="AG677"/>
  <c r="AH677"/>
  <c r="AG676"/>
  <c r="AH676"/>
  <c r="AG675"/>
  <c r="AH675"/>
  <c r="AG674"/>
  <c r="AH674"/>
  <c r="AG673"/>
  <c r="AH673"/>
  <c r="AG672"/>
  <c r="AH672"/>
  <c r="AG671"/>
  <c r="AH671"/>
  <c r="AG670"/>
  <c r="AH670"/>
  <c r="AG669"/>
  <c r="AH669"/>
  <c r="AG668"/>
  <c r="AH668"/>
  <c r="AG667"/>
  <c r="AH667"/>
  <c r="AG666"/>
  <c r="AH666"/>
  <c r="AG665"/>
  <c r="AH665"/>
  <c r="AG664"/>
  <c r="AH664"/>
  <c r="AG663"/>
  <c r="AH663"/>
  <c r="AG662"/>
  <c r="AH662"/>
  <c r="AG661"/>
  <c r="AH661"/>
  <c r="AG660"/>
  <c r="AH660"/>
  <c r="AG659"/>
  <c r="AH659"/>
  <c r="AG658"/>
  <c r="AH658"/>
  <c r="AG657"/>
  <c r="AH657"/>
  <c r="AG656"/>
  <c r="AH656"/>
  <c r="AG655"/>
  <c r="AH655"/>
  <c r="AG654"/>
  <c r="AH654"/>
  <c r="AG653"/>
  <c r="AH653"/>
  <c r="AG652"/>
  <c r="AH652"/>
  <c r="AG649"/>
  <c r="AH649"/>
  <c r="AG648"/>
  <c r="AH648"/>
  <c r="AG647"/>
  <c r="AH647"/>
  <c r="AG646"/>
  <c r="AH646"/>
  <c r="AG645"/>
  <c r="AH645"/>
  <c r="AG644"/>
  <c r="AH644"/>
  <c r="AG643"/>
  <c r="AH643"/>
  <c r="AG642"/>
  <c r="AH642"/>
  <c r="AG641"/>
  <c r="AH641"/>
  <c r="AG640"/>
  <c r="AH640"/>
  <c r="AG639"/>
  <c r="AH639"/>
  <c r="AG638"/>
  <c r="AH638"/>
  <c r="AG637"/>
  <c r="AH637"/>
  <c r="AG636"/>
  <c r="AH636"/>
  <c r="AG635"/>
  <c r="AH635"/>
  <c r="AG634"/>
  <c r="AH634"/>
  <c r="AG633"/>
  <c r="AH633"/>
  <c r="AG632"/>
  <c r="AH632"/>
  <c r="AG631"/>
  <c r="AH631"/>
  <c r="AG630"/>
  <c r="AH630"/>
  <c r="AG629"/>
  <c r="AH629"/>
  <c r="AG628"/>
  <c r="AH628"/>
  <c r="AG627"/>
  <c r="AH627"/>
  <c r="AG626"/>
  <c r="AH626"/>
  <c r="AG625"/>
  <c r="AH625"/>
  <c r="AG624"/>
  <c r="AH624"/>
  <c r="AG623"/>
  <c r="AH623"/>
  <c r="AG622"/>
  <c r="AH622"/>
  <c r="AG621"/>
  <c r="AH621"/>
  <c r="AG620"/>
  <c r="AH620"/>
  <c r="AG619"/>
  <c r="AH619"/>
  <c r="AG618"/>
  <c r="AH618"/>
  <c r="AG617"/>
  <c r="AH617"/>
  <c r="AG616"/>
  <c r="AH616"/>
  <c r="AG615"/>
  <c r="AH615"/>
  <c r="AG614"/>
  <c r="AH614"/>
  <c r="AG613"/>
  <c r="AH613"/>
  <c r="AG612"/>
  <c r="AH612"/>
  <c r="AG611"/>
  <c r="AH611"/>
  <c r="AG610"/>
  <c r="AH610"/>
  <c r="AG609"/>
  <c r="AH609"/>
  <c r="AG608"/>
  <c r="AH608"/>
  <c r="AG607"/>
  <c r="AH607"/>
  <c r="AG606"/>
  <c r="AH606"/>
  <c r="AG605"/>
  <c r="AH605"/>
  <c r="AG604"/>
  <c r="AH604"/>
  <c r="AG603"/>
  <c r="AH603"/>
  <c r="AG602"/>
  <c r="AH602"/>
  <c r="AG601"/>
  <c r="AH601"/>
  <c r="AG600"/>
  <c r="AH600"/>
  <c r="AG599"/>
  <c r="AH599"/>
  <c r="AG598"/>
  <c r="AH598"/>
  <c r="AG597"/>
  <c r="AH597"/>
  <c r="AG596"/>
  <c r="AH596"/>
  <c r="AG595"/>
  <c r="AH595"/>
  <c r="AG594"/>
  <c r="AH594"/>
  <c r="AG593"/>
  <c r="AH593"/>
  <c r="AG592"/>
  <c r="AH592"/>
  <c r="AG591"/>
  <c r="AH591"/>
  <c r="AG590"/>
  <c r="AH590"/>
  <c r="AG589"/>
  <c r="AH589"/>
  <c r="AG588"/>
  <c r="AH588"/>
  <c r="AG587"/>
  <c r="AH587"/>
  <c r="AG586"/>
  <c r="AH586"/>
  <c r="AG585"/>
  <c r="AH585"/>
  <c r="AG584"/>
  <c r="AH584"/>
  <c r="AG583"/>
  <c r="AH583"/>
  <c r="AG582"/>
  <c r="AH582"/>
  <c r="AG581"/>
  <c r="AH581"/>
  <c r="AG580"/>
  <c r="AH580"/>
  <c r="AG577"/>
  <c r="AH577"/>
  <c r="AG576"/>
  <c r="AH576"/>
  <c r="AG575"/>
  <c r="AH575"/>
  <c r="AG574"/>
  <c r="AH574"/>
  <c r="AG573"/>
  <c r="AH573"/>
  <c r="AG572"/>
  <c r="AH572"/>
  <c r="AG571"/>
  <c r="AH571"/>
  <c r="AG570"/>
  <c r="AH570"/>
  <c r="AG569"/>
  <c r="AH569"/>
  <c r="AG568"/>
  <c r="AH568"/>
  <c r="AG567"/>
  <c r="AH567"/>
  <c r="AG566"/>
  <c r="AH566"/>
  <c r="AG565"/>
  <c r="AH565"/>
  <c r="AG564"/>
  <c r="AH564"/>
  <c r="AG563"/>
  <c r="AH563"/>
  <c r="AG562"/>
  <c r="AH562"/>
  <c r="AG561"/>
  <c r="AH561"/>
  <c r="AG560"/>
  <c r="AH560"/>
  <c r="AG559"/>
  <c r="AH559"/>
  <c r="AG558"/>
  <c r="AH558"/>
  <c r="AG557"/>
  <c r="AH557"/>
  <c r="AG556"/>
  <c r="AH556"/>
  <c r="AG555"/>
  <c r="AH555"/>
  <c r="AG554"/>
  <c r="AH554"/>
  <c r="AG553"/>
  <c r="AH553"/>
  <c r="AG552"/>
  <c r="AH552"/>
  <c r="AG551"/>
  <c r="AH551"/>
  <c r="AG550"/>
  <c r="AH550"/>
  <c r="AG549"/>
  <c r="AH549"/>
  <c r="AG548"/>
  <c r="AH548"/>
  <c r="AG547"/>
  <c r="AH547"/>
  <c r="AG546"/>
  <c r="AH546"/>
  <c r="AG545"/>
  <c r="AH545"/>
  <c r="AG544"/>
  <c r="AH544"/>
  <c r="AG543"/>
  <c r="AH543"/>
  <c r="AG542"/>
  <c r="AH542"/>
  <c r="AG541"/>
  <c r="AH541"/>
  <c r="AG540"/>
  <c r="AH540"/>
  <c r="AG539"/>
  <c r="AH539"/>
  <c r="AG538"/>
  <c r="AH538"/>
  <c r="AG537"/>
  <c r="AH537"/>
  <c r="AG536"/>
  <c r="AH536"/>
  <c r="AG535"/>
  <c r="AH535"/>
  <c r="AG534"/>
  <c r="AH534"/>
  <c r="AG533"/>
  <c r="AH533"/>
  <c r="AG532"/>
  <c r="AH532"/>
  <c r="AG531"/>
  <c r="AH531"/>
  <c r="AG530"/>
  <c r="AH530"/>
  <c r="AG529"/>
  <c r="AH529"/>
  <c r="AG528"/>
  <c r="AH528"/>
  <c r="AG527"/>
  <c r="AH527"/>
  <c r="AG526"/>
  <c r="AH526"/>
  <c r="AG525"/>
  <c r="AH525"/>
  <c r="AG524"/>
  <c r="AH524"/>
  <c r="AG523"/>
  <c r="AH523"/>
  <c r="AG522"/>
  <c r="AH522"/>
  <c r="AG521"/>
  <c r="AH521"/>
  <c r="AG520"/>
  <c r="AH520"/>
  <c r="AG519"/>
  <c r="AH519"/>
  <c r="AG518"/>
  <c r="AH518"/>
  <c r="AG517"/>
  <c r="AH517"/>
  <c r="AG516"/>
  <c r="AH516"/>
  <c r="AG515"/>
  <c r="AH515"/>
  <c r="AG514"/>
  <c r="AH514"/>
  <c r="AG513"/>
  <c r="AH513"/>
  <c r="AG512"/>
  <c r="AH512"/>
  <c r="AG511"/>
  <c r="AH511"/>
  <c r="AG510"/>
  <c r="AH510"/>
  <c r="AG509"/>
  <c r="AH509"/>
  <c r="AG508"/>
  <c r="AH508"/>
  <c r="AG505"/>
  <c r="AH505"/>
  <c r="AG504"/>
  <c r="AH504"/>
  <c r="AG503"/>
  <c r="AH503"/>
  <c r="AG502"/>
  <c r="AH502"/>
  <c r="AG501"/>
  <c r="AH501"/>
  <c r="AG500"/>
  <c r="AH500"/>
  <c r="AG499"/>
  <c r="AH499"/>
  <c r="AG498"/>
  <c r="AH498"/>
  <c r="AG497"/>
  <c r="AH497"/>
  <c r="AG496"/>
  <c r="AH496"/>
  <c r="AG495"/>
  <c r="AH495"/>
  <c r="AG494"/>
  <c r="AH494"/>
  <c r="AG493"/>
  <c r="AH493"/>
  <c r="AG492"/>
  <c r="AH492"/>
  <c r="AG491"/>
  <c r="AH491"/>
  <c r="AG490"/>
  <c r="AH490"/>
  <c r="AG489"/>
  <c r="AH489"/>
  <c r="AG488"/>
  <c r="AH488"/>
  <c r="AG487"/>
  <c r="AH487"/>
  <c r="AG486"/>
  <c r="AH486"/>
  <c r="AG485"/>
  <c r="AH485"/>
  <c r="AG484"/>
  <c r="AH484"/>
  <c r="AG483"/>
  <c r="AH483"/>
  <c r="AG482"/>
  <c r="AH482"/>
  <c r="AG481"/>
  <c r="AH481"/>
  <c r="AG480"/>
  <c r="AH480"/>
  <c r="AG479"/>
  <c r="AH479"/>
  <c r="AG478"/>
  <c r="AH478"/>
  <c r="AG477"/>
  <c r="AH477"/>
  <c r="AG476"/>
  <c r="AH476"/>
  <c r="AG475"/>
  <c r="AH475"/>
  <c r="AG474"/>
  <c r="AH474"/>
  <c r="AG473"/>
  <c r="AH473"/>
  <c r="AG472"/>
  <c r="AH472"/>
  <c r="AG471"/>
  <c r="AH471"/>
  <c r="AG470"/>
  <c r="AH470"/>
  <c r="AG469"/>
  <c r="AH469"/>
  <c r="AG468"/>
  <c r="AH468"/>
  <c r="AG467"/>
  <c r="AH467"/>
  <c r="AG466"/>
  <c r="AH466"/>
  <c r="AG465"/>
  <c r="AH465"/>
  <c r="AG464"/>
  <c r="AH464"/>
  <c r="AG463"/>
  <c r="AH463"/>
  <c r="AH525" i="20"/>
  <c r="AG525"/>
  <c r="AH523"/>
  <c r="AG523"/>
  <c r="AI37"/>
  <c r="H37"/>
  <c r="AJ37"/>
  <c r="AI35"/>
  <c r="H35"/>
  <c r="AJ35"/>
  <c r="AI33"/>
  <c r="H33"/>
  <c r="AJ33"/>
  <c r="AI31"/>
  <c r="H31"/>
  <c r="AJ31"/>
  <c r="AI29"/>
  <c r="H29"/>
  <c r="AJ29"/>
  <c r="AI27"/>
  <c r="H27"/>
  <c r="AJ27"/>
  <c r="AI25"/>
  <c r="H25"/>
  <c r="AJ25"/>
  <c r="AI23"/>
  <c r="H23"/>
  <c r="AJ23"/>
  <c r="AI21"/>
  <c r="H21"/>
  <c r="AJ21"/>
  <c r="AI19"/>
  <c r="H19"/>
  <c r="AJ19"/>
  <c r="AI17"/>
  <c r="H17"/>
  <c r="AJ17"/>
  <c r="AI15"/>
  <c r="H15"/>
  <c r="AJ15"/>
  <c r="AI13"/>
  <c r="H13"/>
  <c r="AJ13"/>
  <c r="AI11"/>
  <c r="H11"/>
  <c r="AJ11"/>
  <c r="AI9"/>
  <c r="H9"/>
  <c r="AJ9"/>
  <c r="AI7"/>
  <c r="H7"/>
  <c r="AJ7"/>
  <c r="AI5"/>
  <c r="H5"/>
  <c r="AJ5"/>
  <c r="AI721" i="19"/>
  <c r="H721"/>
  <c r="AJ721"/>
  <c r="AI719"/>
  <c r="H719"/>
  <c r="AJ719"/>
  <c r="AI717"/>
  <c r="H717"/>
  <c r="AJ717"/>
  <c r="AI715"/>
  <c r="H715"/>
  <c r="AJ715"/>
  <c r="AI713"/>
  <c r="H713"/>
  <c r="AJ713"/>
  <c r="AI711"/>
  <c r="H711"/>
  <c r="AJ711"/>
  <c r="AI709"/>
  <c r="H709"/>
  <c r="AJ709"/>
  <c r="AI707"/>
  <c r="H707"/>
  <c r="AJ707"/>
  <c r="AI705"/>
  <c r="H705"/>
  <c r="AJ705"/>
  <c r="AI703"/>
  <c r="H703"/>
  <c r="AJ703"/>
  <c r="AI701"/>
  <c r="H701"/>
  <c r="AJ701"/>
  <c r="AI699"/>
  <c r="H699"/>
  <c r="AJ699"/>
  <c r="AI697"/>
  <c r="H697"/>
  <c r="AJ697"/>
  <c r="AI695"/>
  <c r="H695"/>
  <c r="AJ695"/>
  <c r="AI693"/>
  <c r="H693"/>
  <c r="AJ693"/>
  <c r="AI691"/>
  <c r="H691"/>
  <c r="AJ691"/>
  <c r="AI689"/>
  <c r="H689"/>
  <c r="AJ689"/>
  <c r="AI687"/>
  <c r="H687"/>
  <c r="AJ687"/>
  <c r="AI685"/>
  <c r="H685"/>
  <c r="AJ685"/>
  <c r="AI683"/>
  <c r="H683"/>
  <c r="AJ683"/>
  <c r="AI681"/>
  <c r="H681"/>
  <c r="AJ681"/>
  <c r="AI679"/>
  <c r="H679"/>
  <c r="AJ679"/>
  <c r="AI677"/>
  <c r="H677"/>
  <c r="AJ677"/>
  <c r="AI675"/>
  <c r="H675"/>
  <c r="AJ675"/>
  <c r="AI673"/>
  <c r="H673"/>
  <c r="AJ673"/>
  <c r="AI671"/>
  <c r="H671"/>
  <c r="AJ671"/>
  <c r="AI669"/>
  <c r="H669"/>
  <c r="AJ669"/>
  <c r="AI667"/>
  <c r="H667"/>
  <c r="AJ667"/>
  <c r="AI665"/>
  <c r="H665"/>
  <c r="AJ665"/>
  <c r="AI663"/>
  <c r="H663"/>
  <c r="AJ663"/>
  <c r="AI661"/>
  <c r="H661"/>
  <c r="AJ661"/>
  <c r="AI659"/>
  <c r="H659"/>
  <c r="AJ659"/>
  <c r="AI657"/>
  <c r="H657"/>
  <c r="AJ657"/>
  <c r="AI655"/>
  <c r="H655"/>
  <c r="AJ655"/>
  <c r="AI653"/>
  <c r="H653"/>
  <c r="AJ653"/>
  <c r="AI649"/>
  <c r="H649"/>
  <c r="AJ649"/>
  <c r="AI647"/>
  <c r="H647"/>
  <c r="AJ647"/>
  <c r="AI645"/>
  <c r="H645"/>
  <c r="AJ645"/>
  <c r="AI643"/>
  <c r="H643"/>
  <c r="AJ643"/>
  <c r="AI641"/>
  <c r="H641"/>
  <c r="AJ641"/>
  <c r="AI639"/>
  <c r="H639"/>
  <c r="AJ639"/>
  <c r="AI637"/>
  <c r="H637"/>
  <c r="AJ637"/>
  <c r="AI635"/>
  <c r="H635"/>
  <c r="AJ635"/>
  <c r="AI633"/>
  <c r="H633"/>
  <c r="AJ633"/>
  <c r="AI631"/>
  <c r="H631"/>
  <c r="AJ631"/>
  <c r="AI629"/>
  <c r="H629"/>
  <c r="AJ629"/>
  <c r="AI627"/>
  <c r="H627"/>
  <c r="AJ627"/>
  <c r="AI625"/>
  <c r="H625"/>
  <c r="AJ625"/>
  <c r="AI623"/>
  <c r="H623"/>
  <c r="AJ623"/>
  <c r="AI621"/>
  <c r="H621"/>
  <c r="AJ621"/>
  <c r="AI619"/>
  <c r="H619"/>
  <c r="AJ619"/>
  <c r="AI617"/>
  <c r="H617"/>
  <c r="AJ617"/>
  <c r="AI615"/>
  <c r="H615"/>
  <c r="AJ615"/>
  <c r="AI613"/>
  <c r="H613"/>
  <c r="AJ613"/>
  <c r="AI611"/>
  <c r="H611"/>
  <c r="AJ611"/>
  <c r="AI609"/>
  <c r="H609"/>
  <c r="AJ609"/>
  <c r="AI607"/>
  <c r="H607"/>
  <c r="AJ607"/>
  <c r="AI605"/>
  <c r="H605"/>
  <c r="AJ605"/>
  <c r="AI603"/>
  <c r="H603"/>
  <c r="AJ603"/>
  <c r="AI601"/>
  <c r="H601"/>
  <c r="AJ601"/>
  <c r="AI599"/>
  <c r="H599"/>
  <c r="AJ599"/>
  <c r="AI597"/>
  <c r="H597"/>
  <c r="AJ597"/>
  <c r="AI595"/>
  <c r="H595"/>
  <c r="AJ595"/>
  <c r="AI593"/>
  <c r="H593"/>
  <c r="AJ593"/>
  <c r="AI591"/>
  <c r="H591"/>
  <c r="AJ591"/>
  <c r="AI589"/>
  <c r="H589"/>
  <c r="AJ589"/>
  <c r="AI587"/>
  <c r="H587"/>
  <c r="AJ587"/>
  <c r="AI585"/>
  <c r="H585"/>
  <c r="AJ585"/>
  <c r="AI583"/>
  <c r="H583"/>
  <c r="AJ583"/>
  <c r="AI581"/>
  <c r="H581"/>
  <c r="AJ581"/>
  <c r="AI577"/>
  <c r="H577"/>
  <c r="AJ577"/>
  <c r="AI575"/>
  <c r="H575"/>
  <c r="AJ575"/>
  <c r="AI573"/>
  <c r="H573"/>
  <c r="AJ573"/>
  <c r="AI571"/>
  <c r="H571"/>
  <c r="AJ571"/>
  <c r="AI569"/>
  <c r="H569"/>
  <c r="AJ569"/>
  <c r="AI567"/>
  <c r="H567"/>
  <c r="AJ567"/>
  <c r="AI565"/>
  <c r="H565"/>
  <c r="AJ565"/>
  <c r="AI563"/>
  <c r="H563"/>
  <c r="AJ563"/>
  <c r="AI561"/>
  <c r="H561"/>
  <c r="AJ561"/>
  <c r="AI559"/>
  <c r="H559"/>
  <c r="AJ559"/>
  <c r="AI557"/>
  <c r="H557"/>
  <c r="AJ557"/>
  <c r="AI555"/>
  <c r="H555"/>
  <c r="AJ555"/>
  <c r="AI553"/>
  <c r="H553"/>
  <c r="AJ553"/>
  <c r="AI551"/>
  <c r="H551"/>
  <c r="AJ551"/>
  <c r="AI549"/>
  <c r="H549"/>
  <c r="AJ549"/>
  <c r="AI547"/>
  <c r="H547"/>
  <c r="AJ547"/>
  <c r="AI545"/>
  <c r="H545"/>
  <c r="AJ545"/>
  <c r="AI543"/>
  <c r="H543"/>
  <c r="AJ543"/>
  <c r="AI541"/>
  <c r="H541"/>
  <c r="AJ541"/>
  <c r="AI539"/>
  <c r="H539"/>
  <c r="AJ539"/>
  <c r="AI537"/>
  <c r="H537"/>
  <c r="AJ537"/>
  <c r="AI535"/>
  <c r="H535"/>
  <c r="AJ535"/>
  <c r="AI533"/>
  <c r="H533"/>
  <c r="AJ533"/>
  <c r="AI531"/>
  <c r="H531"/>
  <c r="AJ531"/>
  <c r="AI529"/>
  <c r="H529"/>
  <c r="AJ529"/>
  <c r="AI527"/>
  <c r="H527"/>
  <c r="AJ527"/>
  <c r="AI525"/>
  <c r="H525"/>
  <c r="AJ525"/>
  <c r="AI523"/>
  <c r="H523"/>
  <c r="AJ523"/>
  <c r="AI521"/>
  <c r="H521"/>
  <c r="AJ521"/>
  <c r="AI519"/>
  <c r="H519"/>
  <c r="AJ519"/>
  <c r="AI517"/>
  <c r="H517"/>
  <c r="AJ517"/>
  <c r="AI515"/>
  <c r="H515"/>
  <c r="AJ515"/>
  <c r="AI513"/>
  <c r="H513"/>
  <c r="AJ513"/>
  <c r="AI511"/>
  <c r="H511"/>
  <c r="AJ511"/>
  <c r="AI509"/>
  <c r="H509"/>
  <c r="AJ509"/>
  <c r="AI505"/>
  <c r="H505"/>
  <c r="AJ505"/>
  <c r="AI503"/>
  <c r="H503"/>
  <c r="AJ503"/>
  <c r="AI501"/>
  <c r="H501"/>
  <c r="AJ501"/>
  <c r="AI499"/>
  <c r="H499"/>
  <c r="AJ499"/>
  <c r="AI497"/>
  <c r="H497"/>
  <c r="AJ497"/>
  <c r="AI495"/>
  <c r="H495"/>
  <c r="AJ495"/>
  <c r="AI493"/>
  <c r="H493"/>
  <c r="AJ493"/>
  <c r="AI491"/>
  <c r="H491"/>
  <c r="AJ491"/>
  <c r="AI489"/>
  <c r="H489"/>
  <c r="AJ489"/>
  <c r="AI487"/>
  <c r="H487"/>
  <c r="AJ487"/>
  <c r="AI485"/>
  <c r="H485"/>
  <c r="AJ485"/>
  <c r="AI483"/>
  <c r="H483"/>
  <c r="AJ483"/>
  <c r="AI481"/>
  <c r="H481"/>
  <c r="AJ481"/>
  <c r="AI479"/>
  <c r="H479"/>
  <c r="AJ479"/>
  <c r="AI477"/>
  <c r="H477"/>
  <c r="AJ477"/>
  <c r="AI475"/>
  <c r="H475"/>
  <c r="AJ475"/>
  <c r="AI473"/>
  <c r="H473"/>
  <c r="AJ473"/>
  <c r="AI471"/>
  <c r="H471"/>
  <c r="AJ471"/>
  <c r="AI469"/>
  <c r="H469"/>
  <c r="AJ469"/>
  <c r="AI467"/>
  <c r="H467"/>
  <c r="AJ467"/>
  <c r="AI465"/>
  <c r="H465"/>
  <c r="AJ465"/>
  <c r="AI463"/>
  <c r="H463"/>
  <c r="AJ463"/>
  <c r="AI461"/>
  <c r="H461"/>
  <c r="AJ461"/>
  <c r="AI459"/>
  <c r="H459"/>
  <c r="AJ459"/>
  <c r="AI457"/>
  <c r="H457"/>
  <c r="AJ457"/>
  <c r="AI455"/>
  <c r="H455"/>
  <c r="AJ455"/>
  <c r="AI453"/>
  <c r="H453"/>
  <c r="AJ453"/>
  <c r="AI451"/>
  <c r="H451"/>
  <c r="AJ451"/>
  <c r="AI449"/>
  <c r="H449"/>
  <c r="AJ449"/>
  <c r="AI447"/>
  <c r="H447"/>
  <c r="AJ447"/>
  <c r="AI445"/>
  <c r="H445"/>
  <c r="AJ445"/>
  <c r="AI443"/>
  <c r="H443"/>
  <c r="AJ443"/>
  <c r="AI441"/>
  <c r="H441"/>
  <c r="AJ441"/>
  <c r="AI439"/>
  <c r="H439"/>
  <c r="AJ439"/>
  <c r="AI437"/>
  <c r="H437"/>
  <c r="AJ437"/>
  <c r="AI433"/>
  <c r="H433"/>
  <c r="AJ433"/>
  <c r="AI431"/>
  <c r="H431"/>
  <c r="AJ431"/>
  <c r="AI429"/>
  <c r="H429"/>
  <c r="AJ429"/>
  <c r="AI427"/>
  <c r="H427"/>
  <c r="AJ427"/>
  <c r="AI425"/>
  <c r="H425"/>
  <c r="AJ425"/>
  <c r="AI423"/>
  <c r="H423"/>
  <c r="AJ423"/>
  <c r="AI421"/>
  <c r="H421"/>
  <c r="AJ421"/>
  <c r="AI419"/>
  <c r="H419"/>
  <c r="AJ419"/>
  <c r="AI417"/>
  <c r="H417"/>
  <c r="AJ417"/>
  <c r="AI415"/>
  <c r="H415"/>
  <c r="AJ415"/>
  <c r="AI413"/>
  <c r="H413"/>
  <c r="AJ413"/>
  <c r="AI411"/>
  <c r="H411"/>
  <c r="AJ411"/>
  <c r="AI409"/>
  <c r="H409"/>
  <c r="AJ409"/>
  <c r="AI407"/>
  <c r="H407"/>
  <c r="AJ407"/>
  <c r="AI405"/>
  <c r="H405"/>
  <c r="AJ405"/>
  <c r="AI403"/>
  <c r="H403"/>
  <c r="AJ403"/>
  <c r="AI401"/>
  <c r="H401"/>
  <c r="AJ401"/>
  <c r="AI399"/>
  <c r="H399"/>
  <c r="AJ399"/>
  <c r="AI397"/>
  <c r="H397"/>
  <c r="AJ397"/>
  <c r="AI395"/>
  <c r="H395"/>
  <c r="AJ395"/>
  <c r="AI393"/>
  <c r="H393"/>
  <c r="AJ393"/>
  <c r="AI391"/>
  <c r="H391"/>
  <c r="AJ391"/>
  <c r="AI389"/>
  <c r="H389"/>
  <c r="AJ389"/>
  <c r="AI387"/>
  <c r="H387"/>
  <c r="AJ387"/>
  <c r="AI385"/>
  <c r="H385"/>
  <c r="AJ385"/>
  <c r="AI383"/>
  <c r="H383"/>
  <c r="AJ383"/>
  <c r="AI381"/>
  <c r="H381"/>
  <c r="AJ381"/>
  <c r="AI379"/>
  <c r="H379"/>
  <c r="AJ379"/>
  <c r="AI377"/>
  <c r="H377"/>
  <c r="AJ377"/>
  <c r="AI375"/>
  <c r="H375"/>
  <c r="AJ375"/>
  <c r="AI373"/>
  <c r="H373"/>
  <c r="AJ373"/>
  <c r="AI371"/>
  <c r="H371"/>
  <c r="AJ371"/>
  <c r="AI369"/>
  <c r="H369"/>
  <c r="AJ369"/>
  <c r="AI367"/>
  <c r="H367"/>
  <c r="AJ367"/>
  <c r="AI365"/>
  <c r="H365"/>
  <c r="AJ365"/>
  <c r="AI361"/>
  <c r="H361"/>
  <c r="AJ361"/>
  <c r="AI359"/>
  <c r="H359"/>
  <c r="AJ359"/>
  <c r="AI357"/>
  <c r="H357"/>
  <c r="AJ357"/>
  <c r="AI355"/>
  <c r="H355"/>
  <c r="AJ355"/>
  <c r="AI353"/>
  <c r="H353"/>
  <c r="AJ353"/>
  <c r="AI351"/>
  <c r="H351"/>
  <c r="AJ351"/>
  <c r="AI349"/>
  <c r="H349"/>
  <c r="AJ349"/>
  <c r="AI347"/>
  <c r="H347"/>
  <c r="AJ347"/>
  <c r="AI345"/>
  <c r="H345"/>
  <c r="AJ345"/>
  <c r="AJ158" i="20"/>
  <c r="H158"/>
  <c r="AI158"/>
  <c r="AJ154"/>
  <c r="H154"/>
  <c r="AI154"/>
  <c r="AJ150"/>
  <c r="H150"/>
  <c r="AI150"/>
  <c r="AJ144"/>
  <c r="H144"/>
  <c r="AI144"/>
  <c r="AJ140"/>
  <c r="H140"/>
  <c r="AI140"/>
  <c r="AJ136"/>
  <c r="H136"/>
  <c r="AI136"/>
  <c r="AJ132"/>
  <c r="H132"/>
  <c r="AI132"/>
  <c r="AJ128"/>
  <c r="H128"/>
  <c r="AI128"/>
  <c r="AJ124"/>
  <c r="H124"/>
  <c r="AI124"/>
  <c r="AJ120"/>
  <c r="H120"/>
  <c r="AI120"/>
  <c r="AJ116"/>
  <c r="H116"/>
  <c r="AI116"/>
  <c r="AJ112"/>
  <c r="H112"/>
  <c r="AI112"/>
  <c r="AJ108"/>
  <c r="H108"/>
  <c r="AI108"/>
  <c r="AJ104"/>
  <c r="H104"/>
  <c r="AI104"/>
  <c r="AJ100"/>
  <c r="H100"/>
  <c r="AI100"/>
  <c r="AJ96"/>
  <c r="H96"/>
  <c r="AI96"/>
  <c r="AJ92"/>
  <c r="H92"/>
  <c r="AI92"/>
  <c r="AJ88"/>
  <c r="H88"/>
  <c r="AI88"/>
  <c r="AJ84"/>
  <c r="H84"/>
  <c r="AI84"/>
  <c r="AJ80"/>
  <c r="H80"/>
  <c r="AI80"/>
  <c r="AJ76"/>
  <c r="H76"/>
  <c r="AI76"/>
  <c r="AJ70"/>
  <c r="H70"/>
  <c r="AI70"/>
  <c r="AJ66"/>
  <c r="H66"/>
  <c r="AI66"/>
  <c r="AJ62"/>
  <c r="H62"/>
  <c r="AI62"/>
  <c r="AJ58"/>
  <c r="H58"/>
  <c r="AI58"/>
  <c r="AJ54"/>
  <c r="H54"/>
  <c r="AI54"/>
  <c r="AJ50"/>
  <c r="H50"/>
  <c r="AI50"/>
  <c r="AJ46"/>
  <c r="H46"/>
  <c r="AI46"/>
  <c r="AJ42"/>
  <c r="H42"/>
  <c r="AI42"/>
  <c r="AG458" i="19"/>
  <c r="AH458"/>
  <c r="AG457"/>
  <c r="AH457"/>
  <c r="AG456"/>
  <c r="AH456"/>
  <c r="AG455"/>
  <c r="AH455"/>
  <c r="AG454"/>
  <c r="AH454"/>
  <c r="AG453"/>
  <c r="AH453"/>
  <c r="AG452"/>
  <c r="AH452"/>
  <c r="AG451"/>
  <c r="AH451"/>
  <c r="AG450"/>
  <c r="AH450"/>
  <c r="AG449"/>
  <c r="AH449"/>
  <c r="AG448"/>
  <c r="AH448"/>
  <c r="AG447"/>
  <c r="AH447"/>
  <c r="AG446"/>
  <c r="AH446"/>
  <c r="AG445"/>
  <c r="AH445"/>
  <c r="AG444"/>
  <c r="AH444"/>
  <c r="AG443"/>
  <c r="AH443"/>
  <c r="AG442"/>
  <c r="AH442"/>
  <c r="AG441"/>
  <c r="AH441"/>
  <c r="AG440"/>
  <c r="AH440"/>
  <c r="AG439"/>
  <c r="AH439"/>
  <c r="AG438"/>
  <c r="AH438"/>
  <c r="AG437"/>
  <c r="AH437"/>
  <c r="AG436"/>
  <c r="AH436"/>
  <c r="AG433"/>
  <c r="AH433"/>
  <c r="AG432"/>
  <c r="AH432"/>
  <c r="AG431"/>
  <c r="AH431"/>
  <c r="AG430"/>
  <c r="AH430"/>
  <c r="AG429"/>
  <c r="AH429"/>
  <c r="AG428"/>
  <c r="AH428"/>
  <c r="AG427"/>
  <c r="AH427"/>
  <c r="AG426"/>
  <c r="AH426"/>
  <c r="AG425"/>
  <c r="AH425"/>
  <c r="AG424"/>
  <c r="AH424"/>
  <c r="AG423"/>
  <c r="AH423"/>
  <c r="AG422"/>
  <c r="AH422"/>
  <c r="AG421"/>
  <c r="AH421"/>
  <c r="AG420"/>
  <c r="AH420"/>
  <c r="AG419"/>
  <c r="AH419"/>
  <c r="AG418"/>
  <c r="AH418"/>
  <c r="AG417"/>
  <c r="AH417"/>
  <c r="AG416"/>
  <c r="AH416"/>
  <c r="AG415"/>
  <c r="AH415"/>
  <c r="AG414"/>
  <c r="AH414"/>
  <c r="AG413"/>
  <c r="AH413"/>
  <c r="AG412"/>
  <c r="AH412"/>
  <c r="AG411"/>
  <c r="AH411"/>
  <c r="AG410"/>
  <c r="AH410"/>
  <c r="AG409"/>
  <c r="AH409"/>
  <c r="AG408"/>
  <c r="AH408"/>
  <c r="AG407"/>
  <c r="AH407"/>
  <c r="AG406"/>
  <c r="AH406"/>
  <c r="AG405"/>
  <c r="AH405"/>
  <c r="AG404"/>
  <c r="AH404"/>
  <c r="AG403"/>
  <c r="AH403"/>
  <c r="AG402"/>
  <c r="AH402"/>
  <c r="AG401"/>
  <c r="AH401"/>
  <c r="AG400"/>
  <c r="AH400"/>
  <c r="AG399"/>
  <c r="AH399"/>
  <c r="AG398"/>
  <c r="AH398"/>
  <c r="AG397"/>
  <c r="AH397"/>
  <c r="AG396"/>
  <c r="AH396"/>
  <c r="AG395"/>
  <c r="AH395"/>
  <c r="AG394"/>
  <c r="AH394"/>
  <c r="AG393"/>
  <c r="AH393"/>
  <c r="AG392"/>
  <c r="AH392"/>
  <c r="AG391"/>
  <c r="AH391"/>
  <c r="AG390"/>
  <c r="AH390"/>
  <c r="AG389"/>
  <c r="AH389"/>
  <c r="AG388"/>
  <c r="AH388"/>
  <c r="AG387"/>
  <c r="AH387"/>
  <c r="AG386"/>
  <c r="AH386"/>
  <c r="AG385"/>
  <c r="AH385"/>
  <c r="AG384"/>
  <c r="AH384"/>
  <c r="AG383"/>
  <c r="AH383"/>
  <c r="AG382"/>
  <c r="AH382"/>
  <c r="AG381"/>
  <c r="AH381"/>
  <c r="AG380"/>
  <c r="AH380"/>
  <c r="AG379"/>
  <c r="AH379"/>
  <c r="AG378"/>
  <c r="AH378"/>
  <c r="AG377"/>
  <c r="AH377"/>
  <c r="AG376"/>
  <c r="AH376"/>
  <c r="AG375"/>
  <c r="AH375"/>
  <c r="AG374"/>
  <c r="AH374"/>
  <c r="AG373"/>
  <c r="AH373"/>
  <c r="AG372"/>
  <c r="AH372"/>
  <c r="AE722" i="20"/>
  <c r="AF722"/>
  <c r="AF723" i="19"/>
  <c r="AG371"/>
  <c r="AH371"/>
  <c r="AG370"/>
  <c r="AH370"/>
  <c r="AG369"/>
  <c r="AH369"/>
  <c r="AG368"/>
  <c r="AH368"/>
  <c r="AG367"/>
  <c r="AH367"/>
  <c r="AG366"/>
  <c r="AH366"/>
  <c r="AG365"/>
  <c r="AH365"/>
  <c r="AG364"/>
  <c r="AH364"/>
  <c r="AG361"/>
  <c r="AH361"/>
  <c r="AG360"/>
  <c r="AH360"/>
  <c r="AG359"/>
  <c r="AH359"/>
  <c r="AG358"/>
  <c r="AH358"/>
  <c r="AG357"/>
  <c r="AH357"/>
  <c r="AG356"/>
  <c r="AH356"/>
  <c r="AG355"/>
  <c r="AH355"/>
  <c r="AG354"/>
  <c r="AH354"/>
  <c r="AG353"/>
  <c r="AH353"/>
  <c r="AG352"/>
  <c r="AH352"/>
  <c r="AG351"/>
  <c r="AH351"/>
  <c r="AG350"/>
  <c r="AH350"/>
  <c r="AG349"/>
  <c r="AH349"/>
  <c r="AG348"/>
  <c r="AH348"/>
  <c r="AG347"/>
  <c r="AH347"/>
  <c r="AG346"/>
  <c r="AH346"/>
  <c r="AG345"/>
  <c r="AH345"/>
  <c r="AP525" i="20"/>
  <c r="AO525"/>
  <c r="AH343" i="19"/>
  <c r="AG343"/>
  <c r="AH341"/>
  <c r="AG341"/>
  <c r="AH339"/>
  <c r="AG339"/>
  <c r="AH337"/>
  <c r="AG337"/>
  <c r="AH335"/>
  <c r="AG335"/>
  <c r="AH333"/>
  <c r="AG333"/>
  <c r="AH331"/>
  <c r="AG331"/>
  <c r="AH329"/>
  <c r="AG329"/>
  <c r="AH327"/>
  <c r="AG327"/>
  <c r="AH325"/>
  <c r="AG325"/>
  <c r="AH323"/>
  <c r="AG323"/>
  <c r="AH321"/>
  <c r="AG321"/>
  <c r="AH319"/>
  <c r="AG319"/>
  <c r="AH317"/>
  <c r="AG317"/>
  <c r="AH315"/>
  <c r="AG315"/>
  <c r="AH313"/>
  <c r="AG313"/>
  <c r="AH311"/>
  <c r="AG311"/>
  <c r="AH309"/>
  <c r="AG309"/>
  <c r="AH307"/>
  <c r="AG307"/>
  <c r="AH305"/>
  <c r="AG305"/>
  <c r="AH303"/>
  <c r="AG303"/>
  <c r="AH301"/>
  <c r="AG301"/>
  <c r="AH299"/>
  <c r="AG299"/>
  <c r="AH297"/>
  <c r="AG297"/>
  <c r="AH295"/>
  <c r="AG295"/>
  <c r="AH293"/>
  <c r="AG293"/>
  <c r="AH289"/>
  <c r="AG289"/>
  <c r="AH287"/>
  <c r="AG287"/>
  <c r="AH285"/>
  <c r="AG285"/>
  <c r="AH283"/>
  <c r="AG283"/>
  <c r="AH281"/>
  <c r="AG281"/>
  <c r="AH279"/>
  <c r="AG279"/>
  <c r="AH277"/>
  <c r="AG277"/>
  <c r="AH275"/>
  <c r="AG275"/>
  <c r="AH273"/>
  <c r="AG273"/>
  <c r="AH271"/>
  <c r="AG271"/>
  <c r="AH269"/>
  <c r="AG269"/>
  <c r="AH267"/>
  <c r="AG267"/>
  <c r="AH265"/>
  <c r="AG265"/>
  <c r="AH263"/>
  <c r="AG263"/>
  <c r="AH261"/>
  <c r="AG261"/>
  <c r="AH259"/>
  <c r="AG259"/>
  <c r="AH257"/>
  <c r="AG257"/>
  <c r="AH255"/>
  <c r="AG255"/>
  <c r="AH253"/>
  <c r="AG253"/>
  <c r="AH251"/>
  <c r="AG251"/>
  <c r="AH249"/>
  <c r="AG249"/>
  <c r="AH247"/>
  <c r="AG247"/>
  <c r="AH245"/>
  <c r="AG245"/>
  <c r="AH243"/>
  <c r="AG243"/>
  <c r="AH241"/>
  <c r="AG241"/>
  <c r="AH239"/>
  <c r="AG239"/>
  <c r="AH237"/>
  <c r="AG237"/>
  <c r="AH235"/>
  <c r="AG235"/>
  <c r="AH233"/>
  <c r="AG233"/>
  <c r="AH231"/>
  <c r="AG231"/>
  <c r="AH229"/>
  <c r="AG229"/>
  <c r="AH227"/>
  <c r="AG227"/>
  <c r="AH225"/>
  <c r="AG225"/>
  <c r="AH223"/>
  <c r="AG223"/>
  <c r="AH221"/>
  <c r="AG221"/>
  <c r="AH217"/>
  <c r="AG217"/>
  <c r="AH215"/>
  <c r="AG215"/>
  <c r="AH213"/>
  <c r="AG213"/>
  <c r="AH211"/>
  <c r="AG211"/>
  <c r="AH209"/>
  <c r="AG209"/>
  <c r="AH207"/>
  <c r="AG207"/>
  <c r="AH205"/>
  <c r="AG205"/>
  <c r="AH203"/>
  <c r="AG203"/>
  <c r="AH201"/>
  <c r="AG201"/>
  <c r="AH199"/>
  <c r="AG199"/>
  <c r="AH197"/>
  <c r="AG197"/>
  <c r="AH195"/>
  <c r="AG195"/>
  <c r="AH193"/>
  <c r="AG193"/>
  <c r="AH191"/>
  <c r="AG191"/>
  <c r="AH189"/>
  <c r="AG189"/>
  <c r="AH187"/>
  <c r="AG187"/>
  <c r="AH185"/>
  <c r="AG185"/>
  <c r="AH183"/>
  <c r="AG183"/>
  <c r="AH181"/>
  <c r="AG181"/>
  <c r="AH179"/>
  <c r="AG179"/>
  <c r="AH177"/>
  <c r="AG177"/>
  <c r="AH175"/>
  <c r="AG175"/>
  <c r="AH173"/>
  <c r="AG173"/>
  <c r="AH171"/>
  <c r="AG171"/>
  <c r="AH169"/>
  <c r="AG169"/>
  <c r="AH167"/>
  <c r="AG167"/>
  <c r="AH165"/>
  <c r="AG165"/>
  <c r="AH163"/>
  <c r="AG163"/>
  <c r="AH161"/>
  <c r="AG161"/>
  <c r="AH159"/>
  <c r="AG159"/>
  <c r="AH157"/>
  <c r="AG157"/>
  <c r="AH155"/>
  <c r="AG155"/>
  <c r="AH153"/>
  <c r="AG153"/>
  <c r="AH151"/>
  <c r="AG151"/>
  <c r="AH149"/>
  <c r="AG149"/>
  <c r="AH145"/>
  <c r="AG145"/>
  <c r="AH143"/>
  <c r="AG143"/>
  <c r="AH141"/>
  <c r="AG141"/>
  <c r="AH139"/>
  <c r="AG139"/>
  <c r="AH137"/>
  <c r="AG137"/>
  <c r="AH135"/>
  <c r="AG135"/>
  <c r="AH133"/>
  <c r="AG133"/>
  <c r="AH131"/>
  <c r="AG131"/>
  <c r="AH129"/>
  <c r="AG129"/>
  <c r="AH127"/>
  <c r="AG127"/>
  <c r="AH125"/>
  <c r="AG125"/>
  <c r="AH123"/>
  <c r="AG123"/>
  <c r="AH121"/>
  <c r="AG121"/>
  <c r="AH119"/>
  <c r="AG119"/>
  <c r="AH117"/>
  <c r="AG117"/>
  <c r="AH115"/>
  <c r="AG115"/>
  <c r="AH113"/>
  <c r="AG113"/>
  <c r="AH111"/>
  <c r="AG111"/>
  <c r="AH109"/>
  <c r="AG109"/>
  <c r="AH107"/>
  <c r="AG107"/>
  <c r="AH105"/>
  <c r="AG105"/>
  <c r="AH103"/>
  <c r="AG103"/>
  <c r="AH101"/>
  <c r="AG101"/>
  <c r="AH99"/>
  <c r="AG99"/>
  <c r="AH97"/>
  <c r="AG97"/>
  <c r="AH95"/>
  <c r="AG95"/>
  <c r="AH93"/>
  <c r="AG93"/>
  <c r="AH91"/>
  <c r="AG91"/>
  <c r="AH89"/>
  <c r="AG89"/>
  <c r="AH87"/>
  <c r="AG87"/>
  <c r="AH85"/>
  <c r="AG85"/>
  <c r="AH83"/>
  <c r="AG83"/>
  <c r="AH81"/>
  <c r="AG81"/>
  <c r="AH79"/>
  <c r="AG79"/>
  <c r="AH77"/>
  <c r="AG77"/>
  <c r="AH73"/>
  <c r="AG73"/>
  <c r="AH71"/>
  <c r="AG71"/>
  <c r="AH69"/>
  <c r="AG69"/>
  <c r="AH67"/>
  <c r="AG67"/>
  <c r="AH65"/>
  <c r="AG65"/>
  <c r="AH63"/>
  <c r="AG63"/>
  <c r="AH61"/>
  <c r="AG61"/>
  <c r="AH59"/>
  <c r="AG59"/>
  <c r="AH57"/>
  <c r="AG57"/>
  <c r="AH55"/>
  <c r="AG55"/>
  <c r="AH53"/>
  <c r="AG53"/>
  <c r="AH51"/>
  <c r="AG51"/>
  <c r="AH49"/>
  <c r="AG49"/>
  <c r="AH47"/>
  <c r="AG47"/>
  <c r="AH45"/>
  <c r="AG45"/>
  <c r="AH43"/>
  <c r="AG43"/>
  <c r="AH41"/>
  <c r="AG41"/>
  <c r="AH39"/>
  <c r="AG39"/>
  <c r="AH37"/>
  <c r="AG37"/>
  <c r="AH34"/>
  <c r="AG34"/>
  <c r="AH32"/>
  <c r="AG32"/>
  <c r="AH30"/>
  <c r="AG30"/>
  <c r="AH28"/>
  <c r="AG28"/>
  <c r="AH26"/>
  <c r="AG26"/>
  <c r="AH24"/>
  <c r="AG24"/>
  <c r="AH22"/>
  <c r="AG22"/>
  <c r="AH20"/>
  <c r="AG20"/>
  <c r="AH18"/>
  <c r="AG18"/>
  <c r="AH16"/>
  <c r="AG16"/>
  <c r="AH14"/>
  <c r="AG14"/>
  <c r="AH12"/>
  <c r="AG12"/>
  <c r="AH10"/>
  <c r="AG10"/>
  <c r="AH8"/>
  <c r="AG8"/>
  <c r="AH6"/>
  <c r="AG6"/>
  <c r="AH4"/>
  <c r="AG4"/>
  <c r="AH720" i="18"/>
  <c r="AG720"/>
  <c r="AH718"/>
  <c r="AG718"/>
  <c r="AH716"/>
  <c r="AG716"/>
  <c r="AH714"/>
  <c r="AG714"/>
  <c r="AH712"/>
  <c r="AG712"/>
  <c r="AH710"/>
  <c r="AG710"/>
  <c r="AH708"/>
  <c r="AG708"/>
  <c r="AH706"/>
  <c r="AG706"/>
  <c r="AH704"/>
  <c r="AG704"/>
  <c r="AH702"/>
  <c r="AG702"/>
  <c r="AH700"/>
  <c r="AG700"/>
  <c r="AH698"/>
  <c r="AG698"/>
  <c r="AH696"/>
  <c r="AG696"/>
  <c r="AH694"/>
  <c r="AG694"/>
  <c r="AH692"/>
  <c r="AG692"/>
  <c r="AH690"/>
  <c r="AG690"/>
  <c r="AH688"/>
  <c r="AG688"/>
  <c r="AH686"/>
  <c r="AG686"/>
  <c r="AH684"/>
  <c r="AG684"/>
  <c r="AH682"/>
  <c r="AG682"/>
  <c r="AH680"/>
  <c r="AG680"/>
  <c r="AH678"/>
  <c r="AG678"/>
  <c r="AH676"/>
  <c r="AG676"/>
  <c r="AH674"/>
  <c r="AG674"/>
  <c r="AH672"/>
  <c r="AG672"/>
  <c r="AH670"/>
  <c r="AG670"/>
  <c r="AH668"/>
  <c r="AG668"/>
  <c r="AH666"/>
  <c r="AG666"/>
  <c r="AH664"/>
  <c r="AG664"/>
  <c r="AH662"/>
  <c r="AG662"/>
  <c r="AH660"/>
  <c r="AG660"/>
  <c r="AH658"/>
  <c r="AG658"/>
  <c r="AH656"/>
  <c r="AG656"/>
  <c r="AH654"/>
  <c r="AG654"/>
  <c r="AH652"/>
  <c r="AG652"/>
  <c r="AH648"/>
  <c r="AG648"/>
  <c r="AH646"/>
  <c r="AG646"/>
  <c r="AH644"/>
  <c r="AG644"/>
  <c r="AH642"/>
  <c r="AG642"/>
  <c r="AH640"/>
  <c r="AG640"/>
  <c r="AH638"/>
  <c r="AG638"/>
  <c r="AH636"/>
  <c r="AG636"/>
  <c r="AH634"/>
  <c r="AG634"/>
  <c r="AH632"/>
  <c r="AG632"/>
  <c r="AH630"/>
  <c r="AG630"/>
  <c r="AH628"/>
  <c r="AG628"/>
  <c r="AH626"/>
  <c r="AG626"/>
  <c r="AH624"/>
  <c r="AG624"/>
  <c r="AH622"/>
  <c r="AG622"/>
  <c r="AH620"/>
  <c r="AG620"/>
  <c r="AH618"/>
  <c r="AG618"/>
  <c r="AH616"/>
  <c r="AG616"/>
  <c r="AH614"/>
  <c r="AG614"/>
  <c r="AH612"/>
  <c r="AG612"/>
  <c r="AH610"/>
  <c r="AG610"/>
  <c r="AH608"/>
  <c r="AG608"/>
  <c r="AH606"/>
  <c r="AG606"/>
  <c r="AH604"/>
  <c r="AG604"/>
  <c r="AH602"/>
  <c r="AG602"/>
  <c r="AH600"/>
  <c r="AG600"/>
  <c r="AH598"/>
  <c r="AG598"/>
  <c r="AH596"/>
  <c r="AG596"/>
  <c r="AH594"/>
  <c r="AG594"/>
  <c r="AH592"/>
  <c r="AG592"/>
  <c r="AH590"/>
  <c r="AG590"/>
  <c r="AH588"/>
  <c r="AG588"/>
  <c r="AH586"/>
  <c r="AG586"/>
  <c r="AH584"/>
  <c r="AG584"/>
  <c r="AH582"/>
  <c r="AG582"/>
  <c r="AH580"/>
  <c r="AG580"/>
  <c r="AH576"/>
  <c r="AG576"/>
  <c r="AH574"/>
  <c r="AG574"/>
  <c r="AH572"/>
  <c r="AG572"/>
  <c r="AH570"/>
  <c r="AG570"/>
  <c r="AH568"/>
  <c r="AG568"/>
  <c r="AH566"/>
  <c r="AG566"/>
  <c r="AH564"/>
  <c r="AG564"/>
  <c r="AH562"/>
  <c r="AG562"/>
  <c r="AH560"/>
  <c r="AG560"/>
  <c r="AH558"/>
  <c r="AG558"/>
  <c r="AH556"/>
  <c r="AG556"/>
  <c r="AH554"/>
  <c r="AG554"/>
  <c r="AH552"/>
  <c r="AG552"/>
  <c r="AH550"/>
  <c r="AG550"/>
  <c r="AH548"/>
  <c r="AG548"/>
  <c r="AH546"/>
  <c r="AG546"/>
  <c r="AH544"/>
  <c r="AG544"/>
  <c r="AH542"/>
  <c r="AG542"/>
  <c r="AH540"/>
  <c r="AG540"/>
  <c r="AH538"/>
  <c r="AG538"/>
  <c r="AH536"/>
  <c r="AG536"/>
  <c r="AH534"/>
  <c r="AG534"/>
  <c r="AH532"/>
  <c r="AG532"/>
  <c r="AH530"/>
  <c r="AG530"/>
  <c r="AH528"/>
  <c r="AG528"/>
  <c r="AH526"/>
  <c r="AG526"/>
  <c r="AH524"/>
  <c r="AG524"/>
  <c r="AH522"/>
  <c r="AG522"/>
  <c r="AH520"/>
  <c r="AG520"/>
  <c r="AH518"/>
  <c r="AG518"/>
  <c r="AH516"/>
  <c r="AG516"/>
  <c r="AH514"/>
  <c r="AG514"/>
  <c r="AH512"/>
  <c r="AG512"/>
  <c r="AH510"/>
  <c r="AG510"/>
  <c r="AH508"/>
  <c r="AG508"/>
  <c r="AH504"/>
  <c r="AG504"/>
  <c r="AH502"/>
  <c r="AG502"/>
  <c r="AH500"/>
  <c r="AG500"/>
  <c r="AH498"/>
  <c r="AG498"/>
  <c r="AH496"/>
  <c r="AG496"/>
  <c r="AH494"/>
  <c r="AG494"/>
  <c r="AH492"/>
  <c r="AG492"/>
  <c r="AH490"/>
  <c r="AG490"/>
  <c r="AH488"/>
  <c r="AG488"/>
  <c r="AH486"/>
  <c r="AG486"/>
  <c r="AH484"/>
  <c r="AG484"/>
  <c r="AH482"/>
  <c r="AG482"/>
  <c r="AH480"/>
  <c r="AG480"/>
  <c r="AH478"/>
  <c r="AG478"/>
  <c r="AH476"/>
  <c r="AG476"/>
  <c r="AH474"/>
  <c r="AG474"/>
  <c r="AH472"/>
  <c r="AG472"/>
  <c r="AH470"/>
  <c r="AG470"/>
  <c r="AH468"/>
  <c r="AG468"/>
  <c r="AH466"/>
  <c r="AG466"/>
  <c r="AH464"/>
  <c r="AG464"/>
  <c r="AH462"/>
  <c r="AG462"/>
  <c r="AH460"/>
  <c r="AG460"/>
  <c r="AH458"/>
  <c r="AG458"/>
  <c r="AH456"/>
  <c r="AG456"/>
  <c r="AH454"/>
  <c r="AG454"/>
  <c r="AH452"/>
  <c r="AG452"/>
  <c r="AH450"/>
  <c r="AG450"/>
  <c r="AH448"/>
  <c r="AG448"/>
  <c r="AH446"/>
  <c r="AG446"/>
  <c r="AH444"/>
  <c r="AG444"/>
  <c r="AH442"/>
  <c r="AG442"/>
  <c r="AH440"/>
  <c r="AG440"/>
  <c r="AH438"/>
  <c r="AG438"/>
  <c r="AH436"/>
  <c r="AG436"/>
  <c r="AH432"/>
  <c r="AG432"/>
  <c r="AH430"/>
  <c r="AG430"/>
  <c r="AH428"/>
  <c r="AG428"/>
  <c r="AH426"/>
  <c r="AG426"/>
  <c r="AH424"/>
  <c r="AG424"/>
  <c r="AH422"/>
  <c r="AG422"/>
  <c r="AH420"/>
  <c r="AG420"/>
  <c r="AH418"/>
  <c r="AG418"/>
  <c r="AH416"/>
  <c r="AG416"/>
  <c r="AH414"/>
  <c r="AG414"/>
  <c r="AH412"/>
  <c r="AG412"/>
  <c r="AH410"/>
  <c r="AG410"/>
  <c r="AH408"/>
  <c r="AG408"/>
  <c r="AH406"/>
  <c r="AG406"/>
  <c r="AH404"/>
  <c r="AG404"/>
  <c r="AH402"/>
  <c r="AG402"/>
  <c r="AH400"/>
  <c r="AG400"/>
  <c r="AH398"/>
  <c r="AG398"/>
  <c r="AH396"/>
  <c r="AG396"/>
  <c r="AH394"/>
  <c r="AG394"/>
  <c r="AH392"/>
  <c r="AG392"/>
  <c r="AH390"/>
  <c r="AG390"/>
  <c r="AH388"/>
  <c r="AG388"/>
  <c r="AH386"/>
  <c r="AG386"/>
  <c r="AH384"/>
  <c r="AG384"/>
  <c r="AH382"/>
  <c r="AG382"/>
  <c r="AH380"/>
  <c r="AG380"/>
  <c r="AH378"/>
  <c r="AG378"/>
  <c r="AH376"/>
  <c r="AG376"/>
  <c r="AH374"/>
  <c r="AG374"/>
  <c r="AH372"/>
  <c r="AG372"/>
  <c r="AH370"/>
  <c r="AG370"/>
  <c r="AH368"/>
  <c r="AG368"/>
  <c r="AH366"/>
  <c r="AG366"/>
  <c r="AH364"/>
  <c r="AG364"/>
  <c r="AH360"/>
  <c r="AG360"/>
  <c r="AH358"/>
  <c r="AG358"/>
  <c r="AH356"/>
  <c r="AG356"/>
  <c r="AH354"/>
  <c r="AG354"/>
  <c r="AH352"/>
  <c r="AG352"/>
  <c r="AH350"/>
  <c r="AG350"/>
  <c r="AH348"/>
  <c r="AG348"/>
  <c r="AH346"/>
  <c r="AG346"/>
  <c r="AH344"/>
  <c r="AG344"/>
  <c r="AH342"/>
  <c r="AG342"/>
  <c r="AH340"/>
  <c r="AG340"/>
  <c r="AH338"/>
  <c r="AG338"/>
  <c r="AH336"/>
  <c r="AG336"/>
  <c r="AH334"/>
  <c r="AG334"/>
  <c r="AH332"/>
  <c r="AG332"/>
  <c r="AH330"/>
  <c r="AG330"/>
  <c r="AH328"/>
  <c r="AG328"/>
  <c r="AH326"/>
  <c r="AG326"/>
  <c r="AH324"/>
  <c r="AG324"/>
  <c r="AH322"/>
  <c r="AG322"/>
  <c r="AH320"/>
  <c r="AG320"/>
  <c r="AH318"/>
  <c r="AG318"/>
  <c r="AH316"/>
  <c r="AG316"/>
  <c r="AH314"/>
  <c r="AG314"/>
  <c r="AH312"/>
  <c r="AG312"/>
  <c r="AH310"/>
  <c r="AG310"/>
  <c r="AH308"/>
  <c r="AG308"/>
  <c r="AH306"/>
  <c r="AG306"/>
  <c r="AH304"/>
  <c r="AG304"/>
  <c r="AH302"/>
  <c r="AG302"/>
  <c r="AH300"/>
  <c r="AG300"/>
  <c r="AH298"/>
  <c r="AG298"/>
  <c r="AH296"/>
  <c r="AG296"/>
  <c r="AH294"/>
  <c r="AG294"/>
  <c r="AH292"/>
  <c r="AG292"/>
  <c r="AH288"/>
  <c r="AG288"/>
  <c r="AH286"/>
  <c r="AG286"/>
  <c r="AH284"/>
  <c r="AG284"/>
  <c r="AH282"/>
  <c r="AG282"/>
  <c r="AH280"/>
  <c r="AG280"/>
  <c r="AH278"/>
  <c r="AG278"/>
  <c r="AH276"/>
  <c r="AG276"/>
  <c r="AH274"/>
  <c r="AG274"/>
  <c r="AH272"/>
  <c r="AG272"/>
  <c r="AH270"/>
  <c r="AG270"/>
  <c r="AH268"/>
  <c r="AG268"/>
  <c r="AH266"/>
  <c r="AG266"/>
  <c r="AH264"/>
  <c r="AG264"/>
  <c r="AH262"/>
  <c r="AG262"/>
  <c r="AH260"/>
  <c r="AG260"/>
  <c r="AH258"/>
  <c r="AG258"/>
  <c r="AH256"/>
  <c r="AG256"/>
  <c r="AH254"/>
  <c r="AG254"/>
  <c r="AH252"/>
  <c r="AG252"/>
  <c r="AH250"/>
  <c r="AG250"/>
  <c r="AH248"/>
  <c r="AG248"/>
  <c r="AH246"/>
  <c r="AG246"/>
  <c r="AH244"/>
  <c r="AG244"/>
  <c r="AH242"/>
  <c r="AG242"/>
  <c r="AH240"/>
  <c r="AG240"/>
  <c r="AH238"/>
  <c r="AG238"/>
  <c r="AH236"/>
  <c r="AG236"/>
  <c r="AH234"/>
  <c r="AG234"/>
  <c r="AH232"/>
  <c r="AG232"/>
  <c r="AH230"/>
  <c r="AG230"/>
  <c r="AH228"/>
  <c r="AG228"/>
  <c r="AH226"/>
  <c r="AG226"/>
  <c r="AH224"/>
  <c r="AG224"/>
  <c r="AH222"/>
  <c r="AG222"/>
  <c r="AH220"/>
  <c r="AG220"/>
  <c r="AH216"/>
  <c r="AG216"/>
  <c r="AH214"/>
  <c r="AG214"/>
  <c r="AH212"/>
  <c r="AG212"/>
  <c r="AH210"/>
  <c r="AG210"/>
  <c r="AH208"/>
  <c r="AG208"/>
  <c r="AH206"/>
  <c r="AG206"/>
  <c r="AH204"/>
  <c r="AG204"/>
  <c r="AH202"/>
  <c r="AG202"/>
  <c r="AH200"/>
  <c r="AG200"/>
  <c r="AH198"/>
  <c r="AG198"/>
  <c r="AH196"/>
  <c r="AG196"/>
  <c r="AH194"/>
  <c r="AG194"/>
  <c r="AH192"/>
  <c r="AG192"/>
  <c r="AH190"/>
  <c r="AG190"/>
  <c r="AH188"/>
  <c r="AG188"/>
  <c r="AH186"/>
  <c r="AG186"/>
  <c r="AH184"/>
  <c r="AG184"/>
  <c r="AH182"/>
  <c r="AG182"/>
  <c r="AH180"/>
  <c r="AG180"/>
  <c r="AH178"/>
  <c r="AG178"/>
  <c r="AH176"/>
  <c r="AG176"/>
  <c r="AH174"/>
  <c r="AG174"/>
  <c r="AH172"/>
  <c r="AG172"/>
  <c r="AH170"/>
  <c r="AG170"/>
  <c r="AH168"/>
  <c r="AG168"/>
  <c r="AH166"/>
  <c r="AG166"/>
  <c r="AH164"/>
  <c r="AG164"/>
  <c r="AH162"/>
  <c r="AG162"/>
  <c r="AH160"/>
  <c r="AG160"/>
  <c r="AH158"/>
  <c r="AG158"/>
  <c r="AH156"/>
  <c r="AG156"/>
  <c r="AI344" i="19"/>
  <c r="AJ344"/>
  <c r="H344"/>
  <c r="AJ343"/>
  <c r="AI343"/>
  <c r="H343"/>
  <c r="AJ342"/>
  <c r="AI342"/>
  <c r="H342"/>
  <c r="AJ341"/>
  <c r="AI341"/>
  <c r="H341"/>
  <c r="AJ340"/>
  <c r="AI340"/>
  <c r="H340"/>
  <c r="AJ339"/>
  <c r="AI339"/>
  <c r="H339"/>
  <c r="AJ338"/>
  <c r="AI338"/>
  <c r="H338"/>
  <c r="AJ337"/>
  <c r="AI337"/>
  <c r="H337"/>
  <c r="AJ336"/>
  <c r="AI336"/>
  <c r="H336"/>
  <c r="AJ335"/>
  <c r="AI335"/>
  <c r="H335"/>
  <c r="AJ334"/>
  <c r="AI334"/>
  <c r="H334"/>
  <c r="AJ333"/>
  <c r="AI333"/>
  <c r="H333"/>
  <c r="AJ332"/>
  <c r="AI332"/>
  <c r="H332"/>
  <c r="AJ331"/>
  <c r="AI331"/>
  <c r="H331"/>
  <c r="AJ330"/>
  <c r="AI330"/>
  <c r="H330"/>
  <c r="AJ329"/>
  <c r="AI329"/>
  <c r="H329"/>
  <c r="AJ328"/>
  <c r="AI328"/>
  <c r="H328"/>
  <c r="AJ327"/>
  <c r="AI327"/>
  <c r="H327"/>
  <c r="AJ326"/>
  <c r="AI326"/>
  <c r="H326"/>
  <c r="AJ325"/>
  <c r="AI325"/>
  <c r="H325"/>
  <c r="AJ324"/>
  <c r="AI324"/>
  <c r="H324"/>
  <c r="AJ323"/>
  <c r="AI323"/>
  <c r="H323"/>
  <c r="AJ322"/>
  <c r="AI322"/>
  <c r="H322"/>
  <c r="AJ321"/>
  <c r="AI321"/>
  <c r="H321"/>
  <c r="AJ320"/>
  <c r="AI320"/>
  <c r="H320"/>
  <c r="AJ319"/>
  <c r="AI319"/>
  <c r="H319"/>
  <c r="AJ318"/>
  <c r="AI318"/>
  <c r="H318"/>
  <c r="AJ317"/>
  <c r="AI317"/>
  <c r="H317"/>
  <c r="AJ316"/>
  <c r="AI316"/>
  <c r="H316"/>
  <c r="AJ315"/>
  <c r="AI315"/>
  <c r="H315"/>
  <c r="AJ314"/>
  <c r="AI314"/>
  <c r="H314"/>
  <c r="AJ313"/>
  <c r="AI313"/>
  <c r="H313"/>
  <c r="AJ312"/>
  <c r="AI312"/>
  <c r="H312"/>
  <c r="AJ311"/>
  <c r="AI311"/>
  <c r="H311"/>
  <c r="AJ310"/>
  <c r="AI310"/>
  <c r="H310"/>
  <c r="AJ309"/>
  <c r="AI309"/>
  <c r="H309"/>
  <c r="AJ308"/>
  <c r="AI308"/>
  <c r="H308"/>
  <c r="AJ307"/>
  <c r="AI307"/>
  <c r="H307"/>
  <c r="AJ306"/>
  <c r="AI306"/>
  <c r="H306"/>
  <c r="AJ305"/>
  <c r="AI305"/>
  <c r="H305"/>
  <c r="AJ304"/>
  <c r="AI304"/>
  <c r="H304"/>
  <c r="AJ303"/>
  <c r="AI303"/>
  <c r="H303"/>
  <c r="AJ302"/>
  <c r="AI302"/>
  <c r="H302"/>
  <c r="AJ301"/>
  <c r="AI301"/>
  <c r="H301"/>
  <c r="AP523" i="20"/>
  <c r="AO523"/>
  <c r="AH159"/>
  <c r="AG159"/>
  <c r="AH157"/>
  <c r="AG157"/>
  <c r="AH155"/>
  <c r="AG155"/>
  <c r="AH153"/>
  <c r="AG153"/>
  <c r="AH151"/>
  <c r="AG151"/>
  <c r="AH149"/>
  <c r="AG149"/>
  <c r="AH145"/>
  <c r="AG145"/>
  <c r="AH143"/>
  <c r="AG143"/>
  <c r="AH141"/>
  <c r="AG141"/>
  <c r="AH139"/>
  <c r="AG139"/>
  <c r="AH137"/>
  <c r="AG137"/>
  <c r="AH135"/>
  <c r="AG135"/>
  <c r="AH133"/>
  <c r="AG133"/>
  <c r="AH131"/>
  <c r="AG131"/>
  <c r="AH129"/>
  <c r="AG129"/>
  <c r="AH127"/>
  <c r="AG127"/>
  <c r="AH125"/>
  <c r="AG125"/>
  <c r="AH123"/>
  <c r="AG123"/>
  <c r="AH121"/>
  <c r="AG121"/>
  <c r="AH119"/>
  <c r="AG119"/>
  <c r="AH117"/>
  <c r="AG117"/>
  <c r="AH115"/>
  <c r="AG115"/>
  <c r="AH113"/>
  <c r="AG113"/>
  <c r="AH111"/>
  <c r="AG111"/>
  <c r="AH109"/>
  <c r="AG109"/>
  <c r="AH107"/>
  <c r="AG107"/>
  <c r="AH105"/>
  <c r="AG105"/>
  <c r="AH103"/>
  <c r="AG103"/>
  <c r="AH101"/>
  <c r="AG101"/>
  <c r="AH99"/>
  <c r="AG99"/>
  <c r="AH97"/>
  <c r="AG97"/>
  <c r="AH95"/>
  <c r="AG95"/>
  <c r="AH93"/>
  <c r="AG93"/>
  <c r="AH91"/>
  <c r="AG91"/>
  <c r="AH89"/>
  <c r="AG89"/>
  <c r="AH87"/>
  <c r="AG87"/>
  <c r="AH85"/>
  <c r="AG85"/>
  <c r="AH83"/>
  <c r="AG83"/>
  <c r="AH81"/>
  <c r="AG81"/>
  <c r="AH79"/>
  <c r="AG79"/>
  <c r="AH77"/>
  <c r="AG77"/>
  <c r="AH73"/>
  <c r="AG73"/>
  <c r="AH71"/>
  <c r="AG71"/>
  <c r="AH69"/>
  <c r="AG69"/>
  <c r="AH67"/>
  <c r="AG67"/>
  <c r="AH65"/>
  <c r="AG65"/>
  <c r="AH63"/>
  <c r="AG63"/>
  <c r="AH61"/>
  <c r="AG61"/>
  <c r="AH59"/>
  <c r="AG59"/>
  <c r="AH57"/>
  <c r="AG57"/>
  <c r="AH55"/>
  <c r="AG55"/>
  <c r="AH53"/>
  <c r="AG53"/>
  <c r="AH51"/>
  <c r="AG51"/>
  <c r="AH49"/>
  <c r="AG49"/>
  <c r="AH47"/>
  <c r="AG47"/>
  <c r="AH45"/>
  <c r="AG45"/>
  <c r="AH43"/>
  <c r="AG43"/>
  <c r="AH41"/>
  <c r="AG41"/>
  <c r="AH39"/>
  <c r="AG39"/>
  <c r="AG344" i="19"/>
  <c r="AH344"/>
  <c r="AH342"/>
  <c r="AG342"/>
  <c r="AH340"/>
  <c r="AG340"/>
  <c r="AH338"/>
  <c r="AG338"/>
  <c r="AH336"/>
  <c r="AG336"/>
  <c r="AH334"/>
  <c r="AG334"/>
  <c r="AH332"/>
  <c r="AG332"/>
  <c r="AH330"/>
  <c r="AG330"/>
  <c r="AH328"/>
  <c r="AG328"/>
  <c r="AH326"/>
  <c r="AG326"/>
  <c r="AH324"/>
  <c r="AG324"/>
  <c r="AH322"/>
  <c r="AG322"/>
  <c r="AH320"/>
  <c r="AG320"/>
  <c r="AH318"/>
  <c r="AG318"/>
  <c r="AH316"/>
  <c r="AG316"/>
  <c r="AH314"/>
  <c r="AG314"/>
  <c r="AH312"/>
  <c r="AG312"/>
  <c r="AH310"/>
  <c r="AG310"/>
  <c r="AH308"/>
  <c r="AG308"/>
  <c r="AH306"/>
  <c r="AG306"/>
  <c r="AH304"/>
  <c r="AG304"/>
  <c r="AH302"/>
  <c r="AG302"/>
  <c r="AH300"/>
  <c r="AG300"/>
  <c r="AH298"/>
  <c r="AG298"/>
  <c r="AH296"/>
  <c r="AG296"/>
  <c r="AH294"/>
  <c r="AG294"/>
  <c r="AH292"/>
  <c r="AG292"/>
  <c r="AH288"/>
  <c r="AG288"/>
  <c r="AH286"/>
  <c r="AG286"/>
  <c r="AH284"/>
  <c r="AG284"/>
  <c r="AH282"/>
  <c r="AG282"/>
  <c r="AH280"/>
  <c r="AG280"/>
  <c r="AH278"/>
  <c r="AG278"/>
  <c r="AH276"/>
  <c r="AG276"/>
  <c r="AH274"/>
  <c r="AG274"/>
  <c r="AH272"/>
  <c r="AG272"/>
  <c r="AH270"/>
  <c r="AG270"/>
  <c r="AH268"/>
  <c r="AG268"/>
  <c r="AH266"/>
  <c r="AG266"/>
  <c r="AH264"/>
  <c r="AG264"/>
  <c r="AH262"/>
  <c r="AG262"/>
  <c r="AH260"/>
  <c r="AG260"/>
  <c r="AH258"/>
  <c r="AG258"/>
  <c r="AH256"/>
  <c r="AG256"/>
  <c r="AH254"/>
  <c r="AG254"/>
  <c r="AH252"/>
  <c r="AG252"/>
  <c r="AH250"/>
  <c r="AG250"/>
  <c r="AH248"/>
  <c r="AG248"/>
  <c r="AH246"/>
  <c r="AG246"/>
  <c r="AH244"/>
  <c r="AG244"/>
  <c r="AH242"/>
  <c r="AG242"/>
  <c r="AH240"/>
  <c r="AG240"/>
  <c r="AH238"/>
  <c r="AG238"/>
  <c r="AH236"/>
  <c r="AG236"/>
  <c r="AH234"/>
  <c r="AG234"/>
  <c r="AH232"/>
  <c r="AG232"/>
  <c r="AH230"/>
  <c r="AG230"/>
  <c r="AH228"/>
  <c r="AG228"/>
  <c r="AH226"/>
  <c r="AG226"/>
  <c r="AH224"/>
  <c r="AG224"/>
  <c r="AH222"/>
  <c r="AG222"/>
  <c r="AH220"/>
  <c r="AG220"/>
  <c r="AH216"/>
  <c r="AG216"/>
  <c r="AH214"/>
  <c r="AG214"/>
  <c r="AH212"/>
  <c r="AG212"/>
  <c r="AH210"/>
  <c r="AG210"/>
  <c r="AH208"/>
  <c r="AG208"/>
  <c r="AH206"/>
  <c r="AG206"/>
  <c r="AH204"/>
  <c r="AG204"/>
  <c r="AH202"/>
  <c r="AG202"/>
  <c r="AH200"/>
  <c r="AG200"/>
  <c r="AH198"/>
  <c r="AG198"/>
  <c r="AH196"/>
  <c r="AG196"/>
  <c r="AH194"/>
  <c r="AG194"/>
  <c r="AH192"/>
  <c r="AG192"/>
  <c r="AH190"/>
  <c r="AG190"/>
  <c r="AH188"/>
  <c r="AG188"/>
  <c r="AH186"/>
  <c r="AG186"/>
  <c r="AH184"/>
  <c r="AG184"/>
  <c r="AH182"/>
  <c r="AG182"/>
  <c r="AH180"/>
  <c r="AG180"/>
  <c r="AH178"/>
  <c r="AG178"/>
  <c r="AH176"/>
  <c r="AG176"/>
  <c r="AH174"/>
  <c r="AG174"/>
  <c r="AH172"/>
  <c r="AG172"/>
  <c r="AH170"/>
  <c r="AG170"/>
  <c r="AH168"/>
  <c r="AG168"/>
  <c r="AH166"/>
  <c r="AG166"/>
  <c r="AH164"/>
  <c r="AG164"/>
  <c r="AH162"/>
  <c r="AG162"/>
  <c r="AH160"/>
  <c r="AG160"/>
  <c r="AH158"/>
  <c r="AG158"/>
  <c r="AH156"/>
  <c r="AG156"/>
  <c r="AH154"/>
  <c r="AG154"/>
  <c r="AH152"/>
  <c r="AG152"/>
  <c r="AH150"/>
  <c r="AG150"/>
  <c r="AH148"/>
  <c r="AG148"/>
  <c r="AH144"/>
  <c r="AG144"/>
  <c r="AH142"/>
  <c r="AG142"/>
  <c r="AH140"/>
  <c r="AG140"/>
  <c r="AH138"/>
  <c r="AG138"/>
  <c r="AH136"/>
  <c r="AG136"/>
  <c r="AH134"/>
  <c r="AG134"/>
  <c r="AH132"/>
  <c r="AG132"/>
  <c r="AH130"/>
  <c r="AG130"/>
  <c r="AH128"/>
  <c r="AG128"/>
  <c r="AH126"/>
  <c r="AG126"/>
  <c r="AH124"/>
  <c r="AG124"/>
  <c r="AH122"/>
  <c r="AG122"/>
  <c r="AH120"/>
  <c r="AG120"/>
  <c r="AH118"/>
  <c r="AG118"/>
  <c r="AH116"/>
  <c r="AG116"/>
  <c r="AH114"/>
  <c r="AG114"/>
  <c r="AH112"/>
  <c r="AG112"/>
  <c r="AH110"/>
  <c r="AG110"/>
  <c r="AH108"/>
  <c r="AG108"/>
  <c r="AH106"/>
  <c r="AG106"/>
  <c r="AH104"/>
  <c r="AG104"/>
  <c r="AH102"/>
  <c r="AG102"/>
  <c r="AH100"/>
  <c r="AG100"/>
  <c r="AH98"/>
  <c r="AG98"/>
  <c r="AH96"/>
  <c r="AG96"/>
  <c r="AH94"/>
  <c r="AG94"/>
  <c r="AH92"/>
  <c r="AG92"/>
  <c r="AH90"/>
  <c r="AG90"/>
  <c r="AH88"/>
  <c r="AG88"/>
  <c r="AH86"/>
  <c r="AG86"/>
  <c r="AH84"/>
  <c r="AG84"/>
  <c r="AH82"/>
  <c r="AG82"/>
  <c r="AH80"/>
  <c r="AG80"/>
  <c r="AH78"/>
  <c r="AG78"/>
  <c r="AH76"/>
  <c r="AG76"/>
  <c r="AH72"/>
  <c r="AG72"/>
  <c r="AH70"/>
  <c r="AG70"/>
  <c r="AH68"/>
  <c r="AG68"/>
  <c r="AH66"/>
  <c r="AG66"/>
  <c r="AH64"/>
  <c r="AG64"/>
  <c r="AH62"/>
  <c r="AG62"/>
  <c r="AH60"/>
  <c r="AG60"/>
  <c r="AH58"/>
  <c r="AG58"/>
  <c r="AH56"/>
  <c r="AG56"/>
  <c r="AH54"/>
  <c r="AG54"/>
  <c r="AH52"/>
  <c r="AG52"/>
  <c r="AH50"/>
  <c r="AG50"/>
  <c r="AH48"/>
  <c r="AG48"/>
  <c r="AH46"/>
  <c r="AG46"/>
  <c r="AH44"/>
  <c r="AG44"/>
  <c r="AH42"/>
  <c r="AG42"/>
  <c r="AH40"/>
  <c r="AG40"/>
  <c r="AH38"/>
  <c r="AG38"/>
  <c r="AH35"/>
  <c r="AG35"/>
  <c r="AH33"/>
  <c r="AG33"/>
  <c r="AH31"/>
  <c r="AG31"/>
  <c r="AH29"/>
  <c r="AG29"/>
  <c r="AH27"/>
  <c r="AG27"/>
  <c r="AH25"/>
  <c r="AG25"/>
  <c r="AH23"/>
  <c r="AG23"/>
  <c r="AH21"/>
  <c r="AG21"/>
  <c r="AH19"/>
  <c r="AG19"/>
  <c r="AH17"/>
  <c r="AG17"/>
  <c r="AH15"/>
  <c r="AG15"/>
  <c r="AH13"/>
  <c r="AG13"/>
  <c r="AH11"/>
  <c r="AG11"/>
  <c r="AH9"/>
  <c r="AG9"/>
  <c r="AH7"/>
  <c r="AG7"/>
  <c r="AH5"/>
  <c r="AG5"/>
  <c r="AH721" i="18"/>
  <c r="AG721"/>
  <c r="AH719"/>
  <c r="AG719"/>
  <c r="AH717"/>
  <c r="AG717"/>
  <c r="AH715"/>
  <c r="AG715"/>
  <c r="AH713"/>
  <c r="AG713"/>
  <c r="AH711"/>
  <c r="AG711"/>
  <c r="AH709"/>
  <c r="AG709"/>
  <c r="AH707"/>
  <c r="AG707"/>
  <c r="AH705"/>
  <c r="AG705"/>
  <c r="AH703"/>
  <c r="AG703"/>
  <c r="AH701"/>
  <c r="AG701"/>
  <c r="AH699"/>
  <c r="AG699"/>
  <c r="AH697"/>
  <c r="AG697"/>
  <c r="AH695"/>
  <c r="AG695"/>
  <c r="AH693"/>
  <c r="AG693"/>
  <c r="AH691"/>
  <c r="AG691"/>
  <c r="AH689"/>
  <c r="AG689"/>
  <c r="AH687"/>
  <c r="AG687"/>
  <c r="AH685"/>
  <c r="AG685"/>
  <c r="AH683"/>
  <c r="AG683"/>
  <c r="AH681"/>
  <c r="AG681"/>
  <c r="AH679"/>
  <c r="AG679"/>
  <c r="AH677"/>
  <c r="AG677"/>
  <c r="AH675"/>
  <c r="AG675"/>
  <c r="AH673"/>
  <c r="AG673"/>
  <c r="AH671"/>
  <c r="AG671"/>
  <c r="AH669"/>
  <c r="AG669"/>
  <c r="AH667"/>
  <c r="AG667"/>
  <c r="AH665"/>
  <c r="AG665"/>
  <c r="AH663"/>
  <c r="AG663"/>
  <c r="AH661"/>
  <c r="AG661"/>
  <c r="AH659"/>
  <c r="AG659"/>
  <c r="AH657"/>
  <c r="AG657"/>
  <c r="AH655"/>
  <c r="AG655"/>
  <c r="AH653"/>
  <c r="AG653"/>
  <c r="AH649"/>
  <c r="AG649"/>
  <c r="AH647"/>
  <c r="AG647"/>
  <c r="AH645"/>
  <c r="AG645"/>
  <c r="AH643"/>
  <c r="AG643"/>
  <c r="AH641"/>
  <c r="AG641"/>
  <c r="AH639"/>
  <c r="AG639"/>
  <c r="AH637"/>
  <c r="AG637"/>
  <c r="AH635"/>
  <c r="AG635"/>
  <c r="AH633"/>
  <c r="AG633"/>
  <c r="AH631"/>
  <c r="AG631"/>
  <c r="AH629"/>
  <c r="AG629"/>
  <c r="AH627"/>
  <c r="AG627"/>
  <c r="AH625"/>
  <c r="AG625"/>
  <c r="AH623"/>
  <c r="AG623"/>
  <c r="AH621"/>
  <c r="AG621"/>
  <c r="AH619"/>
  <c r="AG619"/>
  <c r="AH617"/>
  <c r="AG617"/>
  <c r="AH615"/>
  <c r="AG615"/>
  <c r="AH613"/>
  <c r="AG613"/>
  <c r="AH611"/>
  <c r="AG611"/>
  <c r="AH609"/>
  <c r="AG609"/>
  <c r="AH607"/>
  <c r="AG607"/>
  <c r="AH605"/>
  <c r="AG605"/>
  <c r="AH603"/>
  <c r="AG603"/>
  <c r="AH601"/>
  <c r="AG601"/>
  <c r="AH599"/>
  <c r="AG599"/>
  <c r="AH597"/>
  <c r="AG597"/>
  <c r="AH595"/>
  <c r="AG595"/>
  <c r="AH593"/>
  <c r="AG593"/>
  <c r="AH591"/>
  <c r="AG591"/>
  <c r="AH589"/>
  <c r="AG589"/>
  <c r="AH587"/>
  <c r="AG587"/>
  <c r="AH585"/>
  <c r="AG585"/>
  <c r="AH583"/>
  <c r="AG583"/>
  <c r="AH581"/>
  <c r="AG581"/>
  <c r="AH577"/>
  <c r="AG577"/>
  <c r="AH575"/>
  <c r="AG575"/>
  <c r="AH573"/>
  <c r="AG573"/>
  <c r="AH571"/>
  <c r="AG571"/>
  <c r="AH569"/>
  <c r="AG569"/>
  <c r="AH567"/>
  <c r="AG567"/>
  <c r="AH565"/>
  <c r="AG565"/>
  <c r="AH563"/>
  <c r="AG563"/>
  <c r="AH561"/>
  <c r="AG561"/>
  <c r="AH559"/>
  <c r="AG559"/>
  <c r="AH557"/>
  <c r="AG557"/>
  <c r="AH555"/>
  <c r="AG555"/>
  <c r="AH553"/>
  <c r="AG553"/>
  <c r="AH551"/>
  <c r="AG551"/>
  <c r="AH549"/>
  <c r="AG549"/>
  <c r="AH547"/>
  <c r="AG547"/>
  <c r="AH545"/>
  <c r="AG545"/>
  <c r="AH543"/>
  <c r="AG543"/>
  <c r="AH541"/>
  <c r="AG541"/>
  <c r="AH539"/>
  <c r="AG539"/>
  <c r="AH537"/>
  <c r="AG537"/>
  <c r="AH535"/>
  <c r="AG535"/>
  <c r="AH533"/>
  <c r="AG533"/>
  <c r="AH531"/>
  <c r="AG531"/>
  <c r="AH529"/>
  <c r="AG529"/>
  <c r="AH527"/>
  <c r="AG527"/>
  <c r="AH525"/>
  <c r="AG525"/>
  <c r="AH523"/>
  <c r="AG523"/>
  <c r="AH521"/>
  <c r="AG521"/>
  <c r="AH519"/>
  <c r="AG519"/>
  <c r="AH517"/>
  <c r="AG517"/>
  <c r="AH515"/>
  <c r="AG515"/>
  <c r="AH513"/>
  <c r="AG513"/>
  <c r="AH511"/>
  <c r="AG511"/>
  <c r="AH509"/>
  <c r="AG509"/>
  <c r="AH505"/>
  <c r="AG505"/>
  <c r="AH503"/>
  <c r="AG503"/>
  <c r="AH501"/>
  <c r="AG501"/>
  <c r="AH499"/>
  <c r="AG499"/>
  <c r="AH497"/>
  <c r="AG497"/>
  <c r="AH495"/>
  <c r="AG495"/>
  <c r="AH493"/>
  <c r="AG493"/>
  <c r="AH491"/>
  <c r="AG491"/>
  <c r="AH489"/>
  <c r="AG489"/>
  <c r="AH487"/>
  <c r="AG487"/>
  <c r="AH485"/>
  <c r="AG485"/>
  <c r="AH483"/>
  <c r="AG483"/>
  <c r="AH481"/>
  <c r="AG481"/>
  <c r="AH479"/>
  <c r="AG479"/>
  <c r="AH477"/>
  <c r="AG477"/>
  <c r="AH475"/>
  <c r="AG475"/>
  <c r="AH473"/>
  <c r="AG473"/>
  <c r="AH471"/>
  <c r="AG471"/>
  <c r="AH469"/>
  <c r="AG469"/>
  <c r="AH467"/>
  <c r="AG467"/>
  <c r="AH465"/>
  <c r="AG465"/>
  <c r="AH463"/>
  <c r="AG463"/>
  <c r="AH461"/>
  <c r="AG461"/>
  <c r="AH459"/>
  <c r="AG459"/>
  <c r="AH457"/>
  <c r="AG457"/>
  <c r="AH455"/>
  <c r="AG455"/>
  <c r="AH453"/>
  <c r="AG453"/>
  <c r="AH451"/>
  <c r="AG451"/>
  <c r="AH449"/>
  <c r="AG449"/>
  <c r="AH447"/>
  <c r="AG447"/>
  <c r="AH445"/>
  <c r="AG445"/>
  <c r="AH443"/>
  <c r="AG443"/>
  <c r="AH441"/>
  <c r="AG441"/>
  <c r="AH439"/>
  <c r="AG439"/>
  <c r="AH437"/>
  <c r="AG437"/>
  <c r="AH433"/>
  <c r="AG433"/>
  <c r="AH431"/>
  <c r="AG431"/>
  <c r="AH429"/>
  <c r="AG429"/>
  <c r="AH427"/>
  <c r="AG427"/>
  <c r="AH425"/>
  <c r="AG425"/>
  <c r="AH423"/>
  <c r="AG423"/>
  <c r="AH421"/>
  <c r="AG421"/>
  <c r="AH419"/>
  <c r="AG419"/>
  <c r="AH417"/>
  <c r="AG417"/>
  <c r="AH415"/>
  <c r="AG415"/>
  <c r="AH413"/>
  <c r="AG413"/>
  <c r="AH411"/>
  <c r="AG411"/>
  <c r="AH409"/>
  <c r="AG409"/>
  <c r="AH407"/>
  <c r="AG407"/>
  <c r="AH405"/>
  <c r="AG405"/>
  <c r="AH403"/>
  <c r="AG403"/>
  <c r="AH401"/>
  <c r="AG401"/>
  <c r="AH399"/>
  <c r="AG399"/>
  <c r="AH397"/>
  <c r="AG397"/>
  <c r="AH395"/>
  <c r="AG395"/>
  <c r="AH393"/>
  <c r="AG393"/>
  <c r="AH391"/>
  <c r="AG391"/>
  <c r="AH389"/>
  <c r="AG389"/>
  <c r="AH387"/>
  <c r="AG387"/>
  <c r="AH385"/>
  <c r="AG385"/>
  <c r="AH383"/>
  <c r="AG383"/>
  <c r="AH381"/>
  <c r="AG381"/>
  <c r="AH379"/>
  <c r="AG379"/>
  <c r="AH377"/>
  <c r="AG377"/>
  <c r="AH375"/>
  <c r="AG375"/>
  <c r="AH373"/>
  <c r="AG373"/>
  <c r="AH371"/>
  <c r="AG371"/>
  <c r="AH369"/>
  <c r="AG369"/>
  <c r="AH367"/>
  <c r="AG367"/>
  <c r="AH365"/>
  <c r="AG365"/>
  <c r="AH361"/>
  <c r="AG361"/>
  <c r="AH359"/>
  <c r="AG359"/>
  <c r="AH357"/>
  <c r="AG357"/>
  <c r="AH355"/>
  <c r="AG355"/>
  <c r="AH353"/>
  <c r="AG353"/>
  <c r="AH351"/>
  <c r="AG351"/>
  <c r="AH349"/>
  <c r="AG349"/>
  <c r="AH347"/>
  <c r="AG347"/>
  <c r="AH345"/>
  <c r="AG345"/>
  <c r="AH343"/>
  <c r="AG343"/>
  <c r="AH341"/>
  <c r="AG341"/>
  <c r="AH339"/>
  <c r="AG339"/>
  <c r="AH337"/>
  <c r="AG337"/>
  <c r="AH335"/>
  <c r="AG335"/>
  <c r="AH333"/>
  <c r="AG333"/>
  <c r="AH331"/>
  <c r="AG331"/>
  <c r="AH329"/>
  <c r="AG329"/>
  <c r="AH327"/>
  <c r="AG327"/>
  <c r="AH325"/>
  <c r="AG325"/>
  <c r="AH323"/>
  <c r="AG323"/>
  <c r="AH321"/>
  <c r="AG321"/>
  <c r="AH319"/>
  <c r="AG319"/>
  <c r="AH317"/>
  <c r="AG317"/>
  <c r="AH315"/>
  <c r="AG315"/>
  <c r="AH313"/>
  <c r="AG313"/>
  <c r="AH311"/>
  <c r="AG311"/>
  <c r="AH309"/>
  <c r="AG309"/>
  <c r="AH307"/>
  <c r="AG307"/>
  <c r="AH305"/>
  <c r="AG305"/>
  <c r="AH303"/>
  <c r="AG303"/>
  <c r="AH301"/>
  <c r="AG301"/>
  <c r="AH299"/>
  <c r="AG299"/>
  <c r="AH297"/>
  <c r="AG297"/>
  <c r="AH295"/>
  <c r="AG295"/>
  <c r="AH293"/>
  <c r="AG293"/>
  <c r="AH289"/>
  <c r="AG289"/>
  <c r="AH287"/>
  <c r="AG287"/>
  <c r="AH285"/>
  <c r="AG285"/>
  <c r="AH283"/>
  <c r="AG283"/>
  <c r="AH281"/>
  <c r="AG281"/>
  <c r="AH279"/>
  <c r="AG279"/>
  <c r="AH277"/>
  <c r="AG277"/>
  <c r="AH275"/>
  <c r="AG275"/>
  <c r="AH273"/>
  <c r="AG273"/>
  <c r="AH271"/>
  <c r="AG271"/>
  <c r="AH269"/>
  <c r="AG269"/>
  <c r="AH267"/>
  <c r="AG267"/>
  <c r="AH265"/>
  <c r="AG265"/>
  <c r="AH263"/>
  <c r="AG263"/>
  <c r="AH261"/>
  <c r="AG261"/>
  <c r="AH259"/>
  <c r="AG259"/>
  <c r="AH257"/>
  <c r="AG257"/>
  <c r="AH255"/>
  <c r="AG255"/>
  <c r="AH253"/>
  <c r="AG253"/>
  <c r="AH251"/>
  <c r="AG251"/>
  <c r="AH249"/>
  <c r="AG249"/>
  <c r="AH247"/>
  <c r="AG247"/>
  <c r="AH245"/>
  <c r="AG245"/>
  <c r="AH243"/>
  <c r="AG243"/>
  <c r="AH241"/>
  <c r="AG241"/>
  <c r="AH239"/>
  <c r="AG239"/>
  <c r="AH237"/>
  <c r="AG237"/>
  <c r="AH235"/>
  <c r="AG235"/>
  <c r="AH233"/>
  <c r="AG233"/>
  <c r="AH231"/>
  <c r="AG231"/>
  <c r="AH229"/>
  <c r="AG229"/>
  <c r="AH227"/>
  <c r="AG227"/>
  <c r="AH225"/>
  <c r="AG225"/>
  <c r="AH223"/>
  <c r="AG223"/>
  <c r="AH221"/>
  <c r="AG221"/>
  <c r="AH217"/>
  <c r="AG217"/>
  <c r="AH215"/>
  <c r="AG215"/>
  <c r="AH213"/>
  <c r="AG213"/>
  <c r="AH211"/>
  <c r="AG211"/>
  <c r="AH209"/>
  <c r="AG209"/>
  <c r="AH207"/>
  <c r="AG207"/>
  <c r="AH205"/>
  <c r="AG205"/>
  <c r="AH203"/>
  <c r="AG203"/>
  <c r="AH201"/>
  <c r="AG201"/>
  <c r="AH199"/>
  <c r="AG199"/>
  <c r="AH197"/>
  <c r="AG197"/>
  <c r="AH195"/>
  <c r="AG195"/>
  <c r="AH193"/>
  <c r="AG193"/>
  <c r="AH191"/>
  <c r="AG191"/>
  <c r="AH189"/>
  <c r="AG189"/>
  <c r="AH187"/>
  <c r="AG187"/>
  <c r="AH185"/>
  <c r="AG185"/>
  <c r="AH183"/>
  <c r="AG183"/>
  <c r="AH181"/>
  <c r="AG181"/>
  <c r="AH179"/>
  <c r="AG179"/>
  <c r="AH177"/>
  <c r="AG177"/>
  <c r="AH175"/>
  <c r="AG175"/>
  <c r="AH173"/>
  <c r="AG173"/>
  <c r="AH171"/>
  <c r="AG171"/>
  <c r="AH169"/>
  <c r="AG169"/>
  <c r="AH167"/>
  <c r="AG167"/>
  <c r="AH165"/>
  <c r="AG165"/>
  <c r="AH163"/>
  <c r="AG163"/>
  <c r="AH161"/>
  <c r="AG161"/>
  <c r="AH159"/>
  <c r="AG159"/>
  <c r="AH157"/>
  <c r="AG157"/>
  <c r="AF722" i="19"/>
  <c r="AJ300"/>
  <c r="AI300"/>
  <c r="H300"/>
  <c r="AJ299"/>
  <c r="AI299"/>
  <c r="H299"/>
  <c r="AJ298"/>
  <c r="AI298"/>
  <c r="H298"/>
  <c r="AJ297"/>
  <c r="AI297"/>
  <c r="H297"/>
  <c r="AJ296"/>
  <c r="AI296"/>
  <c r="H296"/>
  <c r="AJ295"/>
  <c r="AI295"/>
  <c r="H295"/>
  <c r="AJ294"/>
  <c r="AI294"/>
  <c r="H294"/>
  <c r="AJ293"/>
  <c r="AI293"/>
  <c r="H293"/>
  <c r="AJ292"/>
  <c r="AI292"/>
  <c r="H292"/>
  <c r="AJ289"/>
  <c r="AI289"/>
  <c r="H289"/>
  <c r="AJ288"/>
  <c r="AI288"/>
  <c r="H288"/>
  <c r="AJ287"/>
  <c r="AI287"/>
  <c r="H287"/>
  <c r="AJ286"/>
  <c r="AI286"/>
  <c r="H286"/>
  <c r="AJ285"/>
  <c r="AI285"/>
  <c r="H285"/>
  <c r="AJ284"/>
  <c r="AI284"/>
  <c r="H284"/>
  <c r="AJ283"/>
  <c r="AI283"/>
  <c r="H283"/>
  <c r="AJ282"/>
  <c r="AI282"/>
  <c r="H282"/>
  <c r="AJ281"/>
  <c r="AI281"/>
  <c r="H281"/>
  <c r="AJ280"/>
  <c r="AI280"/>
  <c r="H280"/>
  <c r="AJ279"/>
  <c r="AI279"/>
  <c r="H279"/>
  <c r="AJ278"/>
  <c r="AI278"/>
  <c r="H278"/>
  <c r="AJ277"/>
  <c r="AI277"/>
  <c r="H277"/>
  <c r="AJ276"/>
  <c r="AI276"/>
  <c r="H276"/>
  <c r="AJ275"/>
  <c r="AI275"/>
  <c r="H275"/>
  <c r="AJ274"/>
  <c r="AI274"/>
  <c r="H274"/>
  <c r="AJ273"/>
  <c r="AI273"/>
  <c r="H273"/>
  <c r="AJ272"/>
  <c r="AI272"/>
  <c r="H272"/>
  <c r="AJ271"/>
  <c r="AI271"/>
  <c r="H271"/>
  <c r="AJ270"/>
  <c r="AI270"/>
  <c r="H270"/>
  <c r="AJ269"/>
  <c r="AI269"/>
  <c r="H269"/>
  <c r="AJ268"/>
  <c r="AI268"/>
  <c r="H268"/>
  <c r="AJ267"/>
  <c r="AI267"/>
  <c r="H267"/>
  <c r="AJ266"/>
  <c r="AI266"/>
  <c r="H266"/>
  <c r="AJ265"/>
  <c r="AI265"/>
  <c r="H265"/>
  <c r="AJ264"/>
  <c r="AI264"/>
  <c r="H264"/>
  <c r="AJ263"/>
  <c r="AI263"/>
  <c r="H263"/>
  <c r="AJ262"/>
  <c r="AI262"/>
  <c r="H262"/>
  <c r="AJ261"/>
  <c r="AI261"/>
  <c r="H261"/>
  <c r="AJ260"/>
  <c r="AI260"/>
  <c r="H260"/>
  <c r="AJ259"/>
  <c r="AI259"/>
  <c r="H259"/>
  <c r="AJ258"/>
  <c r="AI258"/>
  <c r="H258"/>
  <c r="AJ257"/>
  <c r="AI257"/>
  <c r="H257"/>
  <c r="AJ256"/>
  <c r="AI256"/>
  <c r="H256"/>
  <c r="AJ255"/>
  <c r="AI255"/>
  <c r="H255"/>
  <c r="AJ254"/>
  <c r="AI254"/>
  <c r="H254"/>
  <c r="AJ253"/>
  <c r="AI253"/>
  <c r="H253"/>
  <c r="AJ252"/>
  <c r="AI252"/>
  <c r="H252"/>
  <c r="AJ251"/>
  <c r="AI251"/>
  <c r="H251"/>
  <c r="AJ250"/>
  <c r="AI250"/>
  <c r="H250"/>
  <c r="AJ249"/>
  <c r="AI249"/>
  <c r="H249"/>
  <c r="AJ248"/>
  <c r="AI248"/>
  <c r="H248"/>
  <c r="AJ247"/>
  <c r="AI247"/>
  <c r="H247"/>
  <c r="AJ246"/>
  <c r="AI246"/>
  <c r="H246"/>
  <c r="AJ245"/>
  <c r="AI245"/>
  <c r="H245"/>
  <c r="AJ244"/>
  <c r="AI244"/>
  <c r="H244"/>
  <c r="AJ243"/>
  <c r="AI243"/>
  <c r="H243"/>
  <c r="AJ242"/>
  <c r="AI242"/>
  <c r="H242"/>
  <c r="AJ241"/>
  <c r="AI241"/>
  <c r="H241"/>
  <c r="AJ240"/>
  <c r="AI240"/>
  <c r="H240"/>
  <c r="AJ239"/>
  <c r="AI239"/>
  <c r="H239"/>
  <c r="AJ238"/>
  <c r="AI238"/>
  <c r="H238"/>
  <c r="AJ237"/>
  <c r="AI237"/>
  <c r="H237"/>
  <c r="AJ236"/>
  <c r="AI236"/>
  <c r="H236"/>
  <c r="AJ235"/>
  <c r="AI235"/>
  <c r="H235"/>
  <c r="AJ234"/>
  <c r="AI234"/>
  <c r="H234"/>
  <c r="AJ233"/>
  <c r="AI233"/>
  <c r="H233"/>
  <c r="AJ232"/>
  <c r="AI232"/>
  <c r="H232"/>
  <c r="AJ231"/>
  <c r="AI231"/>
  <c r="H231"/>
  <c r="AJ230"/>
  <c r="AI230"/>
  <c r="H230"/>
  <c r="AJ229"/>
  <c r="AI229"/>
  <c r="H229"/>
  <c r="AJ228"/>
  <c r="AI228"/>
  <c r="H228"/>
  <c r="AJ227"/>
  <c r="AI227"/>
  <c r="H227"/>
  <c r="AJ226"/>
  <c r="AI226"/>
  <c r="H226"/>
  <c r="AJ225"/>
  <c r="AI225"/>
  <c r="H225"/>
  <c r="AJ224"/>
  <c r="AI224"/>
  <c r="H224"/>
  <c r="AJ223"/>
  <c r="AI223"/>
  <c r="H223"/>
  <c r="AJ222"/>
  <c r="AI222"/>
  <c r="H222"/>
  <c r="AJ221"/>
  <c r="AI221"/>
  <c r="H221"/>
  <c r="AJ220"/>
  <c r="AI220"/>
  <c r="H220"/>
  <c r="AJ217"/>
  <c r="AI217"/>
  <c r="H217"/>
  <c r="AJ216"/>
  <c r="AI216"/>
  <c r="H216"/>
  <c r="AJ215"/>
  <c r="AI215"/>
  <c r="H215"/>
  <c r="AJ214"/>
  <c r="AI214"/>
  <c r="H214"/>
  <c r="AJ213"/>
  <c r="AI213"/>
  <c r="H213"/>
  <c r="AJ212"/>
  <c r="AI212"/>
  <c r="H212"/>
  <c r="AJ211"/>
  <c r="AI211"/>
  <c r="H211"/>
  <c r="AJ210"/>
  <c r="AI210"/>
  <c r="H210"/>
  <c r="AJ209"/>
  <c r="AI209"/>
  <c r="H209"/>
  <c r="AJ208"/>
  <c r="AI208"/>
  <c r="H208"/>
  <c r="AJ207"/>
  <c r="AI207"/>
  <c r="H207"/>
  <c r="AJ206"/>
  <c r="AI206"/>
  <c r="H206"/>
  <c r="AJ205"/>
  <c r="AI205"/>
  <c r="H205"/>
  <c r="AJ204"/>
  <c r="AI204"/>
  <c r="H204"/>
  <c r="AJ203"/>
  <c r="AI203"/>
  <c r="H203"/>
  <c r="AJ202"/>
  <c r="AI202"/>
  <c r="H202"/>
  <c r="AJ201"/>
  <c r="AI201"/>
  <c r="H201"/>
  <c r="AJ200"/>
  <c r="AI200"/>
  <c r="H200"/>
  <c r="AJ199"/>
  <c r="AI199"/>
  <c r="H199"/>
  <c r="AJ198"/>
  <c r="AI198"/>
  <c r="H198"/>
  <c r="AJ197"/>
  <c r="AI197"/>
  <c r="H197"/>
  <c r="AJ196"/>
  <c r="AI196"/>
  <c r="H196"/>
  <c r="AJ195"/>
  <c r="AI195"/>
  <c r="H195"/>
  <c r="AJ194"/>
  <c r="AI194"/>
  <c r="H194"/>
  <c r="AJ193"/>
  <c r="AI193"/>
  <c r="H193"/>
  <c r="AJ192"/>
  <c r="AI192"/>
  <c r="H192"/>
  <c r="AJ191"/>
  <c r="AI191"/>
  <c r="H191"/>
  <c r="AJ190"/>
  <c r="AI190"/>
  <c r="H190"/>
  <c r="AJ189"/>
  <c r="AI189"/>
  <c r="H189"/>
  <c r="AJ188"/>
  <c r="AI188"/>
  <c r="H188"/>
  <c r="AJ187"/>
  <c r="AI187"/>
  <c r="H187"/>
  <c r="AJ186"/>
  <c r="AI186"/>
  <c r="H186"/>
  <c r="AJ185"/>
  <c r="AI185"/>
  <c r="H185"/>
  <c r="AJ184"/>
  <c r="AI184"/>
  <c r="H184"/>
  <c r="AJ183"/>
  <c r="AI183"/>
  <c r="H183"/>
  <c r="AJ182"/>
  <c r="AI182"/>
  <c r="H182"/>
  <c r="AJ181"/>
  <c r="AI181"/>
  <c r="H181"/>
  <c r="AJ180"/>
  <c r="AI180"/>
  <c r="H180"/>
  <c r="AJ179"/>
  <c r="AI179"/>
  <c r="H179"/>
  <c r="AJ178"/>
  <c r="AI178"/>
  <c r="H178"/>
  <c r="AJ177"/>
  <c r="AI177"/>
  <c r="H177"/>
  <c r="AJ176"/>
  <c r="AI176"/>
  <c r="H176"/>
  <c r="AJ175"/>
  <c r="AI175"/>
  <c r="H175"/>
  <c r="AJ174"/>
  <c r="AI174"/>
  <c r="H174"/>
  <c r="AJ173"/>
  <c r="AI173"/>
  <c r="H173"/>
  <c r="AJ172"/>
  <c r="AI172"/>
  <c r="H172"/>
  <c r="AJ171"/>
  <c r="AI171"/>
  <c r="H171"/>
  <c r="AJ170"/>
  <c r="AI170"/>
  <c r="H170"/>
  <c r="AJ169"/>
  <c r="AI169"/>
  <c r="H169"/>
  <c r="AJ168"/>
  <c r="AI168"/>
  <c r="H168"/>
  <c r="AJ167"/>
  <c r="AI167"/>
  <c r="H167"/>
  <c r="AJ166"/>
  <c r="AI166"/>
  <c r="H166"/>
  <c r="AJ165"/>
  <c r="AI165"/>
  <c r="H165"/>
  <c r="AJ164"/>
  <c r="AI164"/>
  <c r="H164"/>
  <c r="AJ163"/>
  <c r="AI163"/>
  <c r="H163"/>
  <c r="AJ162"/>
  <c r="AI162"/>
  <c r="H162"/>
  <c r="AJ161"/>
  <c r="AI161"/>
  <c r="H161"/>
  <c r="AJ160"/>
  <c r="AI160"/>
  <c r="H160"/>
  <c r="AJ159"/>
  <c r="AI159"/>
  <c r="H159"/>
  <c r="AJ158"/>
  <c r="AI158"/>
  <c r="H158"/>
  <c r="AJ157"/>
  <c r="AI157"/>
  <c r="H157"/>
  <c r="AJ156"/>
  <c r="AI156"/>
  <c r="H156"/>
  <c r="AJ155"/>
  <c r="AI155"/>
  <c r="H155"/>
  <c r="AJ154"/>
  <c r="AI154"/>
  <c r="H154"/>
  <c r="AJ153"/>
  <c r="AI153"/>
  <c r="H153"/>
  <c r="AJ152"/>
  <c r="AI152"/>
  <c r="H152"/>
  <c r="AJ151"/>
  <c r="AI151"/>
  <c r="H151"/>
  <c r="AJ150"/>
  <c r="AI150"/>
  <c r="H150"/>
  <c r="AJ149"/>
  <c r="AI149"/>
  <c r="H149"/>
  <c r="AJ148"/>
  <c r="AI148"/>
  <c r="H148"/>
  <c r="AJ145"/>
  <c r="AI145"/>
  <c r="H145"/>
  <c r="AJ144"/>
  <c r="AI144"/>
  <c r="H144"/>
  <c r="AJ143"/>
  <c r="AI143"/>
  <c r="H143"/>
  <c r="AJ142"/>
  <c r="AI142"/>
  <c r="H142"/>
  <c r="AJ141"/>
  <c r="AI141"/>
  <c r="H141"/>
  <c r="AJ140"/>
  <c r="AI140"/>
  <c r="H140"/>
  <c r="AJ139"/>
  <c r="AI139"/>
  <c r="H139"/>
  <c r="AJ138"/>
  <c r="AI138"/>
  <c r="H138"/>
  <c r="AJ137"/>
  <c r="AI137"/>
  <c r="H137"/>
  <c r="AJ136"/>
  <c r="AI136"/>
  <c r="H136"/>
  <c r="AJ135"/>
  <c r="AI135"/>
  <c r="H135"/>
  <c r="AJ134"/>
  <c r="AI134"/>
  <c r="H134"/>
  <c r="AJ133"/>
  <c r="AI133"/>
  <c r="H133"/>
  <c r="AJ132"/>
  <c r="AI132"/>
  <c r="H132"/>
  <c r="AJ131"/>
  <c r="AI131"/>
  <c r="H131"/>
  <c r="AJ130"/>
  <c r="AI130"/>
  <c r="H130"/>
  <c r="AJ129"/>
  <c r="AI129"/>
  <c r="H129"/>
  <c r="AJ128"/>
  <c r="AI128"/>
  <c r="H128"/>
  <c r="AJ127"/>
  <c r="AI127"/>
  <c r="H127"/>
  <c r="AJ126"/>
  <c r="AI126"/>
  <c r="H126"/>
  <c r="AJ125"/>
  <c r="AI125"/>
  <c r="H125"/>
  <c r="AJ124"/>
  <c r="AI124"/>
  <c r="H124"/>
  <c r="AJ123"/>
  <c r="AI123"/>
  <c r="H123"/>
  <c r="AJ122"/>
  <c r="AI122"/>
  <c r="H122"/>
  <c r="AJ121"/>
  <c r="AI121"/>
  <c r="H121"/>
  <c r="AJ120"/>
  <c r="AI120"/>
  <c r="H120"/>
  <c r="AJ119"/>
  <c r="AI119"/>
  <c r="H119"/>
  <c r="AJ118"/>
  <c r="AI118"/>
  <c r="H118"/>
  <c r="AJ117"/>
  <c r="AI117"/>
  <c r="H117"/>
  <c r="AJ116"/>
  <c r="AI116"/>
  <c r="H116"/>
  <c r="AJ115"/>
  <c r="AI115"/>
  <c r="H115"/>
  <c r="AJ114"/>
  <c r="AI114"/>
  <c r="H114"/>
  <c r="AJ113"/>
  <c r="AI113"/>
  <c r="H113"/>
  <c r="AJ112"/>
  <c r="AI112"/>
  <c r="H112"/>
  <c r="AJ111"/>
  <c r="AI111"/>
  <c r="H111"/>
  <c r="AJ110"/>
  <c r="AI110"/>
  <c r="H110"/>
  <c r="AJ109"/>
  <c r="AI109"/>
  <c r="H109"/>
  <c r="AJ108"/>
  <c r="AI108"/>
  <c r="H108"/>
  <c r="AJ107"/>
  <c r="AI107"/>
  <c r="H107"/>
  <c r="AJ106"/>
  <c r="AI106"/>
  <c r="H106"/>
  <c r="AJ105"/>
  <c r="AI105"/>
  <c r="H105"/>
  <c r="AJ104"/>
  <c r="AI104"/>
  <c r="H104"/>
  <c r="AJ103"/>
  <c r="AI103"/>
  <c r="H103"/>
  <c r="AJ102"/>
  <c r="AI102"/>
  <c r="H102"/>
  <c r="AJ101"/>
  <c r="AI101"/>
  <c r="H101"/>
  <c r="AJ100"/>
  <c r="AI100"/>
  <c r="H100"/>
  <c r="AJ99"/>
  <c r="AI99"/>
  <c r="H99"/>
  <c r="AJ98"/>
  <c r="AI98"/>
  <c r="H98"/>
  <c r="AJ97"/>
  <c r="AI97"/>
  <c r="H97"/>
  <c r="AJ96"/>
  <c r="AI96"/>
  <c r="H96"/>
  <c r="AJ95"/>
  <c r="AI95"/>
  <c r="H95"/>
  <c r="AJ94"/>
  <c r="AI94"/>
  <c r="H94"/>
  <c r="AJ93"/>
  <c r="AI93"/>
  <c r="H93"/>
  <c r="AJ92"/>
  <c r="AI92"/>
  <c r="H92"/>
  <c r="AJ91"/>
  <c r="AI91"/>
  <c r="H91"/>
  <c r="AJ90"/>
  <c r="AI90"/>
  <c r="H90"/>
  <c r="AJ89"/>
  <c r="AI89"/>
  <c r="H89"/>
  <c r="AJ88"/>
  <c r="AI88"/>
  <c r="H88"/>
  <c r="AJ87"/>
  <c r="AI87"/>
  <c r="H87"/>
  <c r="AJ86"/>
  <c r="AI86"/>
  <c r="H86"/>
  <c r="AJ85"/>
  <c r="AI85"/>
  <c r="H85"/>
  <c r="AJ84"/>
  <c r="AI84"/>
  <c r="H84"/>
  <c r="AJ83"/>
  <c r="AI83"/>
  <c r="H83"/>
  <c r="AJ82"/>
  <c r="AI82"/>
  <c r="H82"/>
  <c r="AJ81"/>
  <c r="AI81"/>
  <c r="H81"/>
  <c r="AJ80"/>
  <c r="AI80"/>
  <c r="H80"/>
  <c r="AJ79"/>
  <c r="AI79"/>
  <c r="H79"/>
  <c r="AJ78"/>
  <c r="AI78"/>
  <c r="H78"/>
  <c r="AJ77"/>
  <c r="AI77"/>
  <c r="H77"/>
  <c r="AJ76"/>
  <c r="AI76"/>
  <c r="H76"/>
  <c r="AJ73"/>
  <c r="AI73"/>
  <c r="H73"/>
  <c r="AJ72"/>
  <c r="AI72"/>
  <c r="H72"/>
  <c r="AJ71"/>
  <c r="AI71"/>
  <c r="H71"/>
  <c r="AJ70"/>
  <c r="AI70"/>
  <c r="H70"/>
  <c r="AJ69"/>
  <c r="AI69"/>
  <c r="H69"/>
  <c r="AJ68"/>
  <c r="AI68"/>
  <c r="H68"/>
  <c r="AJ67"/>
  <c r="AI67"/>
  <c r="H67"/>
  <c r="AJ66"/>
  <c r="AI66"/>
  <c r="H66"/>
  <c r="AJ65"/>
  <c r="AI65"/>
  <c r="H65"/>
  <c r="AJ64"/>
  <c r="AI64"/>
  <c r="H64"/>
  <c r="AJ63"/>
  <c r="AI63"/>
  <c r="H63"/>
  <c r="AJ62"/>
  <c r="AI62"/>
  <c r="H62"/>
  <c r="AJ61"/>
  <c r="AI61"/>
  <c r="H61"/>
  <c r="AJ60"/>
  <c r="AI60"/>
  <c r="H60"/>
  <c r="AJ59"/>
  <c r="AI59"/>
  <c r="H59"/>
  <c r="AJ58"/>
  <c r="AI58"/>
  <c r="H58"/>
  <c r="AJ57"/>
  <c r="AI57"/>
  <c r="H57"/>
  <c r="AJ56"/>
  <c r="AI56"/>
  <c r="H56"/>
  <c r="AJ55"/>
  <c r="AI55"/>
  <c r="H55"/>
  <c r="AJ54"/>
  <c r="AI54"/>
  <c r="H54"/>
  <c r="AJ53"/>
  <c r="AI53"/>
  <c r="H53"/>
  <c r="AJ52"/>
  <c r="AI52"/>
  <c r="H52"/>
  <c r="AJ51"/>
  <c r="AI51"/>
  <c r="H51"/>
  <c r="AJ50"/>
  <c r="AI50"/>
  <c r="H50"/>
  <c r="AJ49"/>
  <c r="AI49"/>
  <c r="H49"/>
  <c r="AJ48"/>
  <c r="AI48"/>
  <c r="H48"/>
  <c r="AJ47"/>
  <c r="AI47"/>
  <c r="H47"/>
  <c r="AJ46"/>
  <c r="AI46"/>
  <c r="H46"/>
  <c r="AJ45"/>
  <c r="AI45"/>
  <c r="H45"/>
  <c r="AJ44"/>
  <c r="AI44"/>
  <c r="H44"/>
  <c r="AJ43"/>
  <c r="AI43"/>
  <c r="H43"/>
  <c r="AJ42"/>
  <c r="AI42"/>
  <c r="H42"/>
  <c r="AJ41"/>
  <c r="AI41"/>
  <c r="H41"/>
  <c r="AJ40"/>
  <c r="AI40"/>
  <c r="H40"/>
  <c r="AJ39"/>
  <c r="AI39"/>
  <c r="H39"/>
  <c r="AJ38"/>
  <c r="AI38"/>
  <c r="H38"/>
  <c r="AJ37"/>
  <c r="AI37"/>
  <c r="H37"/>
  <c r="AE722"/>
  <c r="AE723" i="18"/>
  <c r="AE722"/>
  <c r="AJ36" i="19"/>
  <c r="AI36"/>
  <c r="H36"/>
  <c r="AJ35"/>
  <c r="AI35"/>
  <c r="H35"/>
  <c r="AJ34"/>
  <c r="AI34"/>
  <c r="H34"/>
  <c r="AJ33"/>
  <c r="AI33"/>
  <c r="H33"/>
  <c r="AJ32"/>
  <c r="AI32"/>
  <c r="H32"/>
  <c r="AJ31"/>
  <c r="AI31"/>
  <c r="H31"/>
  <c r="AJ30"/>
  <c r="AI30"/>
  <c r="H30"/>
  <c r="AJ29"/>
  <c r="AI29"/>
  <c r="H29"/>
  <c r="AJ28"/>
  <c r="AI28"/>
  <c r="H28"/>
  <c r="AJ27"/>
  <c r="AI27"/>
  <c r="H27"/>
  <c r="AJ26"/>
  <c r="AI26"/>
  <c r="H26"/>
  <c r="AJ25"/>
  <c r="AI25"/>
  <c r="H25"/>
  <c r="AJ24"/>
  <c r="AI24"/>
  <c r="H24"/>
  <c r="AJ23"/>
  <c r="AI23"/>
  <c r="H23"/>
  <c r="AJ22"/>
  <c r="AI22"/>
  <c r="H22"/>
  <c r="AJ21"/>
  <c r="AI21"/>
  <c r="H21"/>
  <c r="AJ20"/>
  <c r="AI20"/>
  <c r="H20"/>
  <c r="AJ19"/>
  <c r="AI19"/>
  <c r="H19"/>
  <c r="AJ18"/>
  <c r="AI18"/>
  <c r="H18"/>
  <c r="AJ17"/>
  <c r="AI17"/>
  <c r="H17"/>
  <c r="AJ16"/>
  <c r="AI16"/>
  <c r="H16"/>
  <c r="AJ15"/>
  <c r="AI15"/>
  <c r="H15"/>
  <c r="AJ14"/>
  <c r="AI14"/>
  <c r="H14"/>
  <c r="AJ13"/>
  <c r="AI13"/>
  <c r="H13"/>
  <c r="AJ12"/>
  <c r="AI12"/>
  <c r="H12"/>
  <c r="AJ11"/>
  <c r="AI11"/>
  <c r="H11"/>
  <c r="AJ10"/>
  <c r="AI10"/>
  <c r="H10"/>
  <c r="AJ9"/>
  <c r="AI9"/>
  <c r="H9"/>
  <c r="AJ8"/>
  <c r="AI8"/>
  <c r="H8"/>
  <c r="AJ7"/>
  <c r="AI7"/>
  <c r="H7"/>
  <c r="AJ6"/>
  <c r="AI6"/>
  <c r="H6"/>
  <c r="AJ5"/>
  <c r="AI5"/>
  <c r="H5"/>
  <c r="AJ4"/>
  <c r="AJ722" s="1"/>
  <c r="AI4"/>
  <c r="AI722" s="1"/>
  <c r="H4"/>
  <c r="AJ721" i="18"/>
  <c r="AI721"/>
  <c r="H721"/>
  <c r="AJ720"/>
  <c r="AI720"/>
  <c r="H720"/>
  <c r="AJ719"/>
  <c r="AI719"/>
  <c r="H719"/>
  <c r="AJ718"/>
  <c r="AI718"/>
  <c r="H718"/>
  <c r="AJ717"/>
  <c r="AI717"/>
  <c r="H717"/>
  <c r="AJ716"/>
  <c r="AI716"/>
  <c r="H716"/>
  <c r="AJ715"/>
  <c r="AI715"/>
  <c r="H715"/>
  <c r="AJ714"/>
  <c r="AI714"/>
  <c r="H714"/>
  <c r="AJ713"/>
  <c r="AI713"/>
  <c r="H713"/>
  <c r="AJ712"/>
  <c r="AI712"/>
  <c r="H712"/>
  <c r="AJ711"/>
  <c r="AI711"/>
  <c r="H711"/>
  <c r="AJ710"/>
  <c r="AI710"/>
  <c r="H710"/>
  <c r="AJ709"/>
  <c r="AI709"/>
  <c r="H709"/>
  <c r="AJ708"/>
  <c r="AI708"/>
  <c r="H708"/>
  <c r="AJ707"/>
  <c r="AI707"/>
  <c r="H707"/>
  <c r="AJ706"/>
  <c r="AI706"/>
  <c r="H706"/>
  <c r="AJ705"/>
  <c r="AI705"/>
  <c r="H705"/>
  <c r="AJ704"/>
  <c r="AI704"/>
  <c r="H704"/>
  <c r="AJ703"/>
  <c r="AI703"/>
  <c r="H703"/>
  <c r="AJ702"/>
  <c r="AI702"/>
  <c r="H702"/>
  <c r="AJ701"/>
  <c r="AI701"/>
  <c r="H701"/>
  <c r="AJ700"/>
  <c r="AI700"/>
  <c r="H700"/>
  <c r="AJ699"/>
  <c r="AI699"/>
  <c r="H699"/>
  <c r="AJ698"/>
  <c r="AI698"/>
  <c r="H698"/>
  <c r="AJ697"/>
  <c r="AI697"/>
  <c r="H697"/>
  <c r="AJ696"/>
  <c r="AI696"/>
  <c r="H696"/>
  <c r="AJ695"/>
  <c r="AI695"/>
  <c r="H695"/>
  <c r="AJ694"/>
  <c r="AI694"/>
  <c r="H694"/>
  <c r="AJ693"/>
  <c r="AI693"/>
  <c r="H693"/>
  <c r="AJ692"/>
  <c r="AI692"/>
  <c r="H692"/>
  <c r="AJ691"/>
  <c r="AI691"/>
  <c r="H691"/>
  <c r="AJ690"/>
  <c r="AI690"/>
  <c r="H690"/>
  <c r="AJ689"/>
  <c r="AI689"/>
  <c r="H689"/>
  <c r="AJ688"/>
  <c r="AI688"/>
  <c r="H688"/>
  <c r="AJ687"/>
  <c r="AI687"/>
  <c r="H687"/>
  <c r="AJ686"/>
  <c r="AI686"/>
  <c r="H686"/>
  <c r="AJ685"/>
  <c r="AI685"/>
  <c r="H685"/>
  <c r="AJ684"/>
  <c r="AI684"/>
  <c r="H684"/>
  <c r="AJ683"/>
  <c r="AI683"/>
  <c r="H683"/>
  <c r="AJ682"/>
  <c r="AI682"/>
  <c r="H682"/>
  <c r="AJ681"/>
  <c r="AI681"/>
  <c r="H681"/>
  <c r="AJ680"/>
  <c r="AI680"/>
  <c r="H680"/>
  <c r="AJ679"/>
  <c r="AI679"/>
  <c r="H679"/>
  <c r="AJ678"/>
  <c r="AI678"/>
  <c r="H678"/>
  <c r="AJ677"/>
  <c r="AI677"/>
  <c r="H677"/>
  <c r="AJ676"/>
  <c r="AI676"/>
  <c r="H676"/>
  <c r="AJ675"/>
  <c r="AI675"/>
  <c r="H675"/>
  <c r="AJ674"/>
  <c r="AI674"/>
  <c r="H674"/>
  <c r="AJ673"/>
  <c r="AI673"/>
  <c r="H673"/>
  <c r="AJ672"/>
  <c r="AI672"/>
  <c r="H672"/>
  <c r="AJ671"/>
  <c r="AI671"/>
  <c r="H671"/>
  <c r="AJ670"/>
  <c r="AI670"/>
  <c r="H670"/>
  <c r="AJ669"/>
  <c r="AI669"/>
  <c r="H669"/>
  <c r="AJ668"/>
  <c r="AI668"/>
  <c r="H668"/>
  <c r="AJ667"/>
  <c r="AI667"/>
  <c r="H667"/>
  <c r="AJ666"/>
  <c r="AI666"/>
  <c r="H666"/>
  <c r="AJ665"/>
  <c r="AI665"/>
  <c r="H665"/>
  <c r="AJ664"/>
  <c r="AI664"/>
  <c r="H664"/>
  <c r="AJ663"/>
  <c r="AI663"/>
  <c r="H663"/>
  <c r="AJ662"/>
  <c r="AI662"/>
  <c r="H662"/>
  <c r="AJ661"/>
  <c r="AI661"/>
  <c r="H661"/>
  <c r="AJ660"/>
  <c r="AI660"/>
  <c r="H660"/>
  <c r="AJ659"/>
  <c r="AI659"/>
  <c r="H659"/>
  <c r="AJ658"/>
  <c r="AI658"/>
  <c r="H658"/>
  <c r="AJ657"/>
  <c r="AI657"/>
  <c r="H657"/>
  <c r="AJ656"/>
  <c r="AI656"/>
  <c r="H656"/>
  <c r="AJ655"/>
  <c r="AI655"/>
  <c r="H655"/>
  <c r="AJ654"/>
  <c r="AI654"/>
  <c r="H654"/>
  <c r="AJ653"/>
  <c r="AI653"/>
  <c r="H653"/>
  <c r="AJ652"/>
  <c r="AI652"/>
  <c r="H652"/>
  <c r="AJ649"/>
  <c r="AI649"/>
  <c r="H649"/>
  <c r="AJ648"/>
  <c r="AI648"/>
  <c r="H648"/>
  <c r="AJ647"/>
  <c r="AI647"/>
  <c r="H647"/>
  <c r="AJ646"/>
  <c r="AI646"/>
  <c r="H646"/>
  <c r="AJ645"/>
  <c r="AI645"/>
  <c r="H645"/>
  <c r="AJ644"/>
  <c r="AI644"/>
  <c r="H644"/>
  <c r="AJ643"/>
  <c r="AI643"/>
  <c r="H643"/>
  <c r="AJ642"/>
  <c r="AI642"/>
  <c r="H642"/>
  <c r="AJ641"/>
  <c r="AI641"/>
  <c r="H641"/>
  <c r="AJ640"/>
  <c r="AI640"/>
  <c r="H640"/>
  <c r="AJ639"/>
  <c r="AI639"/>
  <c r="H639"/>
  <c r="AJ638"/>
  <c r="AI638"/>
  <c r="H638"/>
  <c r="AJ637"/>
  <c r="AI637"/>
  <c r="H637"/>
  <c r="AJ636"/>
  <c r="AI636"/>
  <c r="H636"/>
  <c r="AJ635"/>
  <c r="AI635"/>
  <c r="H635"/>
  <c r="AJ634"/>
  <c r="AI634"/>
  <c r="H634"/>
  <c r="AJ633"/>
  <c r="AI633"/>
  <c r="H633"/>
  <c r="AJ632"/>
  <c r="AI632"/>
  <c r="H632"/>
  <c r="AJ631"/>
  <c r="AI631"/>
  <c r="H631"/>
  <c r="AJ630"/>
  <c r="AI630"/>
  <c r="H630"/>
  <c r="AJ629"/>
  <c r="AI629"/>
  <c r="H629"/>
  <c r="AJ628"/>
  <c r="AI628"/>
  <c r="H628"/>
  <c r="AJ627"/>
  <c r="AI627"/>
  <c r="H627"/>
  <c r="AJ626"/>
  <c r="AI626"/>
  <c r="H626"/>
  <c r="AJ625"/>
  <c r="AI625"/>
  <c r="H625"/>
  <c r="AJ624"/>
  <c r="AI624"/>
  <c r="H624"/>
  <c r="AJ623"/>
  <c r="AI623"/>
  <c r="H623"/>
  <c r="AJ622"/>
  <c r="AI622"/>
  <c r="H622"/>
  <c r="AJ621"/>
  <c r="AI621"/>
  <c r="H621"/>
  <c r="AJ620"/>
  <c r="AI620"/>
  <c r="H620"/>
  <c r="AJ619"/>
  <c r="AI619"/>
  <c r="H619"/>
  <c r="AJ618"/>
  <c r="AI618"/>
  <c r="H618"/>
  <c r="AJ617"/>
  <c r="AI617"/>
  <c r="H617"/>
  <c r="AJ616"/>
  <c r="AI616"/>
  <c r="H616"/>
  <c r="AJ615"/>
  <c r="AI615"/>
  <c r="H615"/>
  <c r="AJ614"/>
  <c r="AI614"/>
  <c r="H614"/>
  <c r="AJ613"/>
  <c r="AI613"/>
  <c r="H613"/>
  <c r="AJ612"/>
  <c r="AI612"/>
  <c r="H612"/>
  <c r="AJ611"/>
  <c r="AI611"/>
  <c r="H611"/>
  <c r="AJ610"/>
  <c r="AI610"/>
  <c r="H610"/>
  <c r="AJ609"/>
  <c r="AI609"/>
  <c r="H609"/>
  <c r="AJ608"/>
  <c r="AI608"/>
  <c r="H608"/>
  <c r="AJ607"/>
  <c r="AI607"/>
  <c r="H607"/>
  <c r="AJ606"/>
  <c r="AI606"/>
  <c r="H606"/>
  <c r="AJ605"/>
  <c r="AI605"/>
  <c r="H605"/>
  <c r="AJ604"/>
  <c r="AI604"/>
  <c r="H604"/>
  <c r="AJ603"/>
  <c r="AI603"/>
  <c r="H603"/>
  <c r="AJ602"/>
  <c r="AI602"/>
  <c r="H602"/>
  <c r="AJ601"/>
  <c r="AI601"/>
  <c r="H601"/>
  <c r="AJ600"/>
  <c r="AI600"/>
  <c r="H600"/>
  <c r="AJ599"/>
  <c r="AI599"/>
  <c r="H599"/>
  <c r="AJ598"/>
  <c r="AI598"/>
  <c r="H598"/>
  <c r="AJ597"/>
  <c r="AI597"/>
  <c r="H597"/>
  <c r="AJ596"/>
  <c r="AI596"/>
  <c r="H596"/>
  <c r="AJ595"/>
  <c r="AI595"/>
  <c r="H595"/>
  <c r="AJ594"/>
  <c r="AI594"/>
  <c r="H594"/>
  <c r="AJ593"/>
  <c r="AI593"/>
  <c r="H593"/>
  <c r="AJ592"/>
  <c r="AI592"/>
  <c r="H592"/>
  <c r="AJ591"/>
  <c r="AI591"/>
  <c r="H591"/>
  <c r="AJ590"/>
  <c r="AI590"/>
  <c r="H590"/>
  <c r="AJ589"/>
  <c r="AI589"/>
  <c r="H589"/>
  <c r="AJ588"/>
  <c r="AI588"/>
  <c r="H588"/>
  <c r="AJ587"/>
  <c r="AI587"/>
  <c r="H587"/>
  <c r="AJ586"/>
  <c r="AI586"/>
  <c r="H586"/>
  <c r="AJ585"/>
  <c r="AI585"/>
  <c r="H585"/>
  <c r="AJ584"/>
  <c r="AI584"/>
  <c r="H584"/>
  <c r="AJ583"/>
  <c r="AI583"/>
  <c r="H583"/>
  <c r="AJ582"/>
  <c r="AI582"/>
  <c r="H582"/>
  <c r="AJ581"/>
  <c r="AI581"/>
  <c r="H581"/>
  <c r="AJ580"/>
  <c r="AI580"/>
  <c r="H580"/>
  <c r="AJ577"/>
  <c r="AI577"/>
  <c r="H577"/>
  <c r="AJ576"/>
  <c r="AI576"/>
  <c r="H576"/>
  <c r="AJ575"/>
  <c r="AI575"/>
  <c r="H575"/>
  <c r="AJ574"/>
  <c r="AI574"/>
  <c r="H574"/>
  <c r="AJ573"/>
  <c r="AI573"/>
  <c r="H573"/>
  <c r="AJ572"/>
  <c r="AI572"/>
  <c r="H572"/>
  <c r="AJ571"/>
  <c r="AI571"/>
  <c r="H571"/>
  <c r="AJ570"/>
  <c r="AI570"/>
  <c r="H570"/>
  <c r="AJ569"/>
  <c r="AI569"/>
  <c r="H569"/>
  <c r="AJ568"/>
  <c r="AI568"/>
  <c r="H568"/>
  <c r="AJ567"/>
  <c r="AI567"/>
  <c r="H567"/>
  <c r="AJ566"/>
  <c r="AI566"/>
  <c r="H566"/>
  <c r="AJ565"/>
  <c r="AI565"/>
  <c r="H565"/>
  <c r="AJ564"/>
  <c r="AI564"/>
  <c r="H564"/>
  <c r="AJ563"/>
  <c r="AI563"/>
  <c r="H563"/>
  <c r="AJ562"/>
  <c r="AI562"/>
  <c r="H562"/>
  <c r="AJ561"/>
  <c r="AI561"/>
  <c r="H561"/>
  <c r="AJ560"/>
  <c r="AI560"/>
  <c r="H560"/>
  <c r="AJ559"/>
  <c r="AI559"/>
  <c r="H559"/>
  <c r="AJ558"/>
  <c r="AI558"/>
  <c r="H558"/>
  <c r="AJ557"/>
  <c r="AI557"/>
  <c r="H557"/>
  <c r="AJ556"/>
  <c r="AI556"/>
  <c r="H556"/>
  <c r="AJ555"/>
  <c r="AI555"/>
  <c r="H555"/>
  <c r="AJ554"/>
  <c r="AI554"/>
  <c r="H554"/>
  <c r="AJ553"/>
  <c r="AI553"/>
  <c r="H553"/>
  <c r="AJ552"/>
  <c r="AI552"/>
  <c r="H552"/>
  <c r="AJ551"/>
  <c r="AI551"/>
  <c r="H551"/>
  <c r="AJ550"/>
  <c r="AI550"/>
  <c r="H550"/>
  <c r="AJ549"/>
  <c r="AI549"/>
  <c r="H549"/>
  <c r="AJ548"/>
  <c r="AI548"/>
  <c r="H548"/>
  <c r="AJ547"/>
  <c r="AI547"/>
  <c r="H547"/>
  <c r="AJ546"/>
  <c r="AI546"/>
  <c r="H546"/>
  <c r="AJ545"/>
  <c r="AI545"/>
  <c r="H545"/>
  <c r="AJ544"/>
  <c r="AI544"/>
  <c r="H544"/>
  <c r="AJ543"/>
  <c r="AI543"/>
  <c r="H543"/>
  <c r="AJ542"/>
  <c r="AI542"/>
  <c r="H542"/>
  <c r="AJ541"/>
  <c r="AI541"/>
  <c r="H541"/>
  <c r="AJ540"/>
  <c r="AI540"/>
  <c r="H540"/>
  <c r="AJ539"/>
  <c r="AI539"/>
  <c r="H539"/>
  <c r="AJ538"/>
  <c r="AI538"/>
  <c r="H538"/>
  <c r="AJ537"/>
  <c r="AI537"/>
  <c r="H537"/>
  <c r="AJ536"/>
  <c r="AI536"/>
  <c r="H536"/>
  <c r="AJ535"/>
  <c r="AI535"/>
  <c r="H535"/>
  <c r="AJ534"/>
  <c r="AI534"/>
  <c r="H534"/>
  <c r="AJ533"/>
  <c r="AI533"/>
  <c r="H533"/>
  <c r="AJ532"/>
  <c r="AI532"/>
  <c r="H532"/>
  <c r="AJ531"/>
  <c r="AI531"/>
  <c r="H531"/>
  <c r="AJ530"/>
  <c r="AI530"/>
  <c r="H530"/>
  <c r="AJ529"/>
  <c r="AI529"/>
  <c r="H529"/>
  <c r="AJ528"/>
  <c r="AI528"/>
  <c r="H528"/>
  <c r="AJ527"/>
  <c r="AI527"/>
  <c r="H527"/>
  <c r="AJ526"/>
  <c r="AI526"/>
  <c r="H526"/>
  <c r="AJ525"/>
  <c r="AI525"/>
  <c r="H525"/>
  <c r="AJ524"/>
  <c r="AI524"/>
  <c r="H524"/>
  <c r="AJ523"/>
  <c r="AI523"/>
  <c r="H523"/>
  <c r="AJ522"/>
  <c r="AI522"/>
  <c r="H522"/>
  <c r="AJ521"/>
  <c r="AI521"/>
  <c r="H521"/>
  <c r="AJ520"/>
  <c r="AI520"/>
  <c r="H520"/>
  <c r="AJ519"/>
  <c r="AI519"/>
  <c r="H519"/>
  <c r="AJ518"/>
  <c r="AI518"/>
  <c r="H518"/>
  <c r="AJ517"/>
  <c r="AI517"/>
  <c r="H517"/>
  <c r="AJ516"/>
  <c r="AI516"/>
  <c r="H516"/>
  <c r="AJ515"/>
  <c r="AI515"/>
  <c r="H515"/>
  <c r="AJ514"/>
  <c r="AI514"/>
  <c r="H514"/>
  <c r="AJ513"/>
  <c r="AI513"/>
  <c r="H513"/>
  <c r="AJ512"/>
  <c r="AI512"/>
  <c r="H512"/>
  <c r="AJ511"/>
  <c r="AI511"/>
  <c r="H511"/>
  <c r="AJ510"/>
  <c r="AI510"/>
  <c r="H510"/>
  <c r="AJ509"/>
  <c r="AI509"/>
  <c r="H509"/>
  <c r="AJ508"/>
  <c r="AI508"/>
  <c r="H508"/>
  <c r="AJ505"/>
  <c r="AI505"/>
  <c r="H505"/>
  <c r="AJ504"/>
  <c r="AI504"/>
  <c r="H504"/>
  <c r="AJ503"/>
  <c r="AI503"/>
  <c r="H503"/>
  <c r="AJ502"/>
  <c r="AI502"/>
  <c r="H502"/>
  <c r="AJ501"/>
  <c r="AI501"/>
  <c r="H501"/>
  <c r="AJ500"/>
  <c r="AI500"/>
  <c r="H500"/>
  <c r="AJ499"/>
  <c r="AI499"/>
  <c r="H499"/>
  <c r="AJ498"/>
  <c r="AI498"/>
  <c r="H498"/>
  <c r="AJ497"/>
  <c r="AI497"/>
  <c r="H497"/>
  <c r="AJ496"/>
  <c r="AI496"/>
  <c r="H496"/>
  <c r="AJ495"/>
  <c r="AI495"/>
  <c r="H495"/>
  <c r="AJ494"/>
  <c r="AI494"/>
  <c r="H494"/>
  <c r="AJ493"/>
  <c r="AI493"/>
  <c r="H493"/>
  <c r="AJ492"/>
  <c r="AI492"/>
  <c r="H492"/>
  <c r="AJ491"/>
  <c r="AI491"/>
  <c r="H491"/>
  <c r="AJ490"/>
  <c r="AI490"/>
  <c r="H490"/>
  <c r="AJ489"/>
  <c r="AI489"/>
  <c r="H489"/>
  <c r="AJ488"/>
  <c r="AI488"/>
  <c r="H488"/>
  <c r="AJ487"/>
  <c r="AI487"/>
  <c r="H487"/>
  <c r="AJ486"/>
  <c r="AI486"/>
  <c r="H486"/>
  <c r="AJ485"/>
  <c r="AI485"/>
  <c r="H485"/>
  <c r="AJ484"/>
  <c r="AI484"/>
  <c r="H484"/>
  <c r="AJ483"/>
  <c r="AI483"/>
  <c r="H483"/>
  <c r="AJ482"/>
  <c r="AI482"/>
  <c r="H482"/>
  <c r="AJ481"/>
  <c r="AI481"/>
  <c r="H481"/>
  <c r="AJ480"/>
  <c r="AI480"/>
  <c r="H480"/>
  <c r="AJ479"/>
  <c r="AI479"/>
  <c r="H479"/>
  <c r="AJ478"/>
  <c r="AI478"/>
  <c r="H478"/>
  <c r="AJ477"/>
  <c r="AI477"/>
  <c r="H477"/>
  <c r="AJ476"/>
  <c r="AI476"/>
  <c r="H476"/>
  <c r="AJ475"/>
  <c r="AI475"/>
  <c r="H475"/>
  <c r="AJ474"/>
  <c r="AI474"/>
  <c r="H474"/>
  <c r="AJ473"/>
  <c r="AI473"/>
  <c r="H473"/>
  <c r="AJ472"/>
  <c r="AI472"/>
  <c r="H472"/>
  <c r="AJ471"/>
  <c r="AI471"/>
  <c r="H471"/>
  <c r="AJ470"/>
  <c r="AI470"/>
  <c r="H470"/>
  <c r="AJ469"/>
  <c r="AI469"/>
  <c r="H469"/>
  <c r="AJ468"/>
  <c r="AI468"/>
  <c r="H468"/>
  <c r="AJ467"/>
  <c r="AI467"/>
  <c r="H467"/>
  <c r="AJ466"/>
  <c r="AI466"/>
  <c r="H466"/>
  <c r="AJ465"/>
  <c r="AI465"/>
  <c r="H465"/>
  <c r="AJ464"/>
  <c r="AI464"/>
  <c r="H464"/>
  <c r="AJ463"/>
  <c r="AI463"/>
  <c r="H463"/>
  <c r="AJ462"/>
  <c r="AI462"/>
  <c r="H462"/>
  <c r="AJ461"/>
  <c r="AI461"/>
  <c r="H461"/>
  <c r="AJ460"/>
  <c r="AI460"/>
  <c r="H460"/>
  <c r="AJ459"/>
  <c r="AI459"/>
  <c r="H459"/>
  <c r="AJ458"/>
  <c r="AI458"/>
  <c r="H458"/>
  <c r="AJ457"/>
  <c r="AI457"/>
  <c r="H457"/>
  <c r="AJ456"/>
  <c r="AI456"/>
  <c r="H456"/>
  <c r="AJ455"/>
  <c r="AI455"/>
  <c r="H455"/>
  <c r="AJ454"/>
  <c r="AI454"/>
  <c r="H454"/>
  <c r="AJ453"/>
  <c r="AI453"/>
  <c r="H453"/>
  <c r="AJ452"/>
  <c r="AI452"/>
  <c r="H452"/>
  <c r="AJ451"/>
  <c r="AI451"/>
  <c r="H451"/>
  <c r="AJ450"/>
  <c r="AI450"/>
  <c r="H450"/>
  <c r="AJ449"/>
  <c r="AI449"/>
  <c r="H449"/>
  <c r="AJ448"/>
  <c r="AI448"/>
  <c r="H448"/>
  <c r="AJ447"/>
  <c r="AI447"/>
  <c r="H447"/>
  <c r="AJ446"/>
  <c r="AI446"/>
  <c r="H446"/>
  <c r="AJ445"/>
  <c r="AI445"/>
  <c r="H445"/>
  <c r="AJ444"/>
  <c r="AI444"/>
  <c r="H444"/>
  <c r="AJ443"/>
  <c r="AI443"/>
  <c r="H443"/>
  <c r="AJ442"/>
  <c r="AI442"/>
  <c r="H442"/>
  <c r="AJ441"/>
  <c r="AI441"/>
  <c r="H441"/>
  <c r="AJ440"/>
  <c r="AI440"/>
  <c r="H440"/>
  <c r="AJ439"/>
  <c r="AI439"/>
  <c r="H439"/>
  <c r="AJ438"/>
  <c r="AI438"/>
  <c r="H438"/>
  <c r="AJ437"/>
  <c r="AI437"/>
  <c r="H437"/>
  <c r="AJ436"/>
  <c r="AI436"/>
  <c r="H436"/>
  <c r="AJ433"/>
  <c r="AI433"/>
  <c r="H433"/>
  <c r="AJ432"/>
  <c r="AI432"/>
  <c r="H432"/>
  <c r="AJ431"/>
  <c r="AI431"/>
  <c r="H431"/>
  <c r="AJ430"/>
  <c r="AI430"/>
  <c r="H430"/>
  <c r="AJ429"/>
  <c r="AI429"/>
  <c r="H429"/>
  <c r="AJ428"/>
  <c r="AI428"/>
  <c r="H428"/>
  <c r="AJ427"/>
  <c r="AI427"/>
  <c r="H427"/>
  <c r="AJ426"/>
  <c r="AI426"/>
  <c r="H426"/>
  <c r="AJ425"/>
  <c r="AI425"/>
  <c r="H425"/>
  <c r="AJ424"/>
  <c r="AI424"/>
  <c r="H424"/>
  <c r="AJ423"/>
  <c r="AI423"/>
  <c r="H423"/>
  <c r="AJ422"/>
  <c r="AI422"/>
  <c r="H422"/>
  <c r="AJ421"/>
  <c r="AI421"/>
  <c r="H421"/>
  <c r="AJ420"/>
  <c r="AI420"/>
  <c r="H420"/>
  <c r="AJ419"/>
  <c r="AI419"/>
  <c r="H419"/>
  <c r="AJ418"/>
  <c r="AI418"/>
  <c r="H418"/>
  <c r="AJ417"/>
  <c r="AI417"/>
  <c r="H417"/>
  <c r="AJ416"/>
  <c r="AI416"/>
  <c r="H416"/>
  <c r="AJ415"/>
  <c r="AI415"/>
  <c r="H415"/>
  <c r="AJ414"/>
  <c r="AI414"/>
  <c r="H414"/>
  <c r="AJ413"/>
  <c r="AI413"/>
  <c r="H413"/>
  <c r="AJ412"/>
  <c r="AI412"/>
  <c r="H412"/>
  <c r="AJ411"/>
  <c r="AI411"/>
  <c r="H411"/>
  <c r="AJ410"/>
  <c r="AI410"/>
  <c r="H410"/>
  <c r="AJ409"/>
  <c r="AI409"/>
  <c r="H409"/>
  <c r="AJ408"/>
  <c r="AI408"/>
  <c r="H408"/>
  <c r="AJ407"/>
  <c r="AI407"/>
  <c r="H407"/>
  <c r="AJ406"/>
  <c r="AI406"/>
  <c r="H406"/>
  <c r="AJ405"/>
  <c r="AI405"/>
  <c r="H405"/>
  <c r="AJ404"/>
  <c r="AI404"/>
  <c r="H404"/>
  <c r="AJ403"/>
  <c r="AI403"/>
  <c r="H403"/>
  <c r="AJ402"/>
  <c r="AI402"/>
  <c r="H402"/>
  <c r="AJ401"/>
  <c r="AI401"/>
  <c r="H401"/>
  <c r="AJ400"/>
  <c r="AI400"/>
  <c r="H400"/>
  <c r="AJ399"/>
  <c r="AI399"/>
  <c r="H399"/>
  <c r="AJ398"/>
  <c r="AI398"/>
  <c r="H398"/>
  <c r="AJ397"/>
  <c r="AI397"/>
  <c r="H397"/>
  <c r="AJ396"/>
  <c r="AI396"/>
  <c r="H396"/>
  <c r="AJ395"/>
  <c r="AI395"/>
  <c r="H395"/>
  <c r="AJ394"/>
  <c r="AI394"/>
  <c r="H394"/>
  <c r="AJ393"/>
  <c r="AI393"/>
  <c r="H393"/>
  <c r="AJ392"/>
  <c r="AI392"/>
  <c r="H392"/>
  <c r="AJ391"/>
  <c r="AI391"/>
  <c r="H391"/>
  <c r="AJ390"/>
  <c r="AI390"/>
  <c r="H390"/>
  <c r="AJ389"/>
  <c r="AI389"/>
  <c r="H389"/>
  <c r="AJ388"/>
  <c r="AI388"/>
  <c r="H388"/>
  <c r="AJ387"/>
  <c r="AI387"/>
  <c r="H387"/>
  <c r="AJ386"/>
  <c r="AI386"/>
  <c r="H386"/>
  <c r="AJ385"/>
  <c r="AI385"/>
  <c r="H385"/>
  <c r="AJ384"/>
  <c r="AI384"/>
  <c r="H384"/>
  <c r="AJ383"/>
  <c r="AI383"/>
  <c r="H383"/>
  <c r="AJ382"/>
  <c r="AI382"/>
  <c r="H382"/>
  <c r="AJ381"/>
  <c r="AI381"/>
  <c r="H381"/>
  <c r="AJ380"/>
  <c r="AI380"/>
  <c r="H380"/>
  <c r="AJ379"/>
  <c r="AI379"/>
  <c r="H379"/>
  <c r="AJ378"/>
  <c r="AI378"/>
  <c r="H378"/>
  <c r="AJ377"/>
  <c r="AI377"/>
  <c r="H377"/>
  <c r="AJ376"/>
  <c r="AI376"/>
  <c r="H376"/>
  <c r="AJ375"/>
  <c r="AI375"/>
  <c r="H375"/>
  <c r="AJ374"/>
  <c r="AI374"/>
  <c r="H374"/>
  <c r="AJ373"/>
  <c r="AI373"/>
  <c r="H373"/>
  <c r="AJ372"/>
  <c r="AI372"/>
  <c r="H372"/>
  <c r="AJ371"/>
  <c r="AI371"/>
  <c r="H371"/>
  <c r="AJ370"/>
  <c r="AI370"/>
  <c r="H370"/>
  <c r="AJ369"/>
  <c r="AI369"/>
  <c r="H369"/>
  <c r="AJ368"/>
  <c r="AI368"/>
  <c r="H368"/>
  <c r="AJ367"/>
  <c r="AI367"/>
  <c r="H367"/>
  <c r="AJ366"/>
  <c r="AI366"/>
  <c r="H366"/>
  <c r="AJ365"/>
  <c r="AI365"/>
  <c r="H365"/>
  <c r="AJ364"/>
  <c r="AI364"/>
  <c r="H364"/>
  <c r="AJ361"/>
  <c r="AI361"/>
  <c r="H361"/>
  <c r="AJ360"/>
  <c r="AI360"/>
  <c r="H360"/>
  <c r="AJ359"/>
  <c r="AI359"/>
  <c r="H359"/>
  <c r="AJ358"/>
  <c r="AI358"/>
  <c r="H358"/>
  <c r="AJ357"/>
  <c r="AI357"/>
  <c r="H357"/>
  <c r="AJ356"/>
  <c r="AI356"/>
  <c r="H356"/>
  <c r="AJ355"/>
  <c r="AI355"/>
  <c r="H355"/>
  <c r="AJ354"/>
  <c r="AI354"/>
  <c r="H354"/>
  <c r="AJ353"/>
  <c r="AI353"/>
  <c r="H353"/>
  <c r="AJ352"/>
  <c r="AI352"/>
  <c r="H352"/>
  <c r="AJ351"/>
  <c r="AI351"/>
  <c r="H351"/>
  <c r="AJ350"/>
  <c r="AI350"/>
  <c r="H350"/>
  <c r="AJ349"/>
  <c r="AI349"/>
  <c r="H349"/>
  <c r="AJ348"/>
  <c r="AI348"/>
  <c r="H348"/>
  <c r="AJ347"/>
  <c r="AI347"/>
  <c r="H347"/>
  <c r="AJ346"/>
  <c r="AI346"/>
  <c r="H346"/>
  <c r="AJ345"/>
  <c r="AI345"/>
  <c r="H345"/>
  <c r="AJ344"/>
  <c r="AI344"/>
  <c r="H344"/>
  <c r="AJ343"/>
  <c r="AI343"/>
  <c r="H343"/>
  <c r="AJ342"/>
  <c r="AI342"/>
  <c r="H342"/>
  <c r="AJ341"/>
  <c r="AI341"/>
  <c r="H341"/>
  <c r="AJ340"/>
  <c r="AI340"/>
  <c r="H340"/>
  <c r="AJ339"/>
  <c r="AI339"/>
  <c r="H339"/>
  <c r="AJ338"/>
  <c r="AI338"/>
  <c r="H338"/>
  <c r="AJ337"/>
  <c r="AI337"/>
  <c r="H337"/>
  <c r="AJ336"/>
  <c r="AI336"/>
  <c r="H336"/>
  <c r="AJ335"/>
  <c r="AI335"/>
  <c r="H335"/>
  <c r="AJ334"/>
  <c r="AI334"/>
  <c r="H334"/>
  <c r="AJ333"/>
  <c r="AI333"/>
  <c r="H333"/>
  <c r="AJ332"/>
  <c r="AI332"/>
  <c r="H332"/>
  <c r="AJ331"/>
  <c r="AI331"/>
  <c r="H331"/>
  <c r="AJ330"/>
  <c r="AI330"/>
  <c r="H330"/>
  <c r="AJ329"/>
  <c r="AI329"/>
  <c r="H329"/>
  <c r="AJ328"/>
  <c r="AI328"/>
  <c r="H328"/>
  <c r="AJ327"/>
  <c r="AI327"/>
  <c r="H327"/>
  <c r="AJ326"/>
  <c r="AI326"/>
  <c r="H326"/>
  <c r="AJ325"/>
  <c r="AI325"/>
  <c r="H325"/>
  <c r="AJ324"/>
  <c r="AI324"/>
  <c r="H324"/>
  <c r="AJ323"/>
  <c r="AI323"/>
  <c r="H323"/>
  <c r="AJ322"/>
  <c r="AI322"/>
  <c r="H322"/>
  <c r="AJ321"/>
  <c r="AI321"/>
  <c r="H321"/>
  <c r="AJ320"/>
  <c r="AI320"/>
  <c r="H320"/>
  <c r="AJ319"/>
  <c r="AI319"/>
  <c r="H319"/>
  <c r="AJ318"/>
  <c r="AI318"/>
  <c r="H318"/>
  <c r="AJ317"/>
  <c r="AI317"/>
  <c r="H317"/>
  <c r="AJ316"/>
  <c r="AI316"/>
  <c r="H316"/>
  <c r="AJ315"/>
  <c r="AI315"/>
  <c r="H315"/>
  <c r="AJ314"/>
  <c r="AI314"/>
  <c r="H314"/>
  <c r="AJ313"/>
  <c r="AI313"/>
  <c r="H313"/>
  <c r="AJ312"/>
  <c r="AI312"/>
  <c r="H312"/>
  <c r="AJ311"/>
  <c r="AI311"/>
  <c r="H311"/>
  <c r="AJ310"/>
  <c r="AI310"/>
  <c r="H310"/>
  <c r="AJ309"/>
  <c r="AI309"/>
  <c r="H309"/>
  <c r="AJ308"/>
  <c r="AI308"/>
  <c r="H308"/>
  <c r="AJ307"/>
  <c r="AI307"/>
  <c r="H307"/>
  <c r="AJ306"/>
  <c r="AI306"/>
  <c r="H306"/>
  <c r="AJ305"/>
  <c r="AI305"/>
  <c r="H305"/>
  <c r="AJ304"/>
  <c r="AI304"/>
  <c r="H304"/>
  <c r="AJ303"/>
  <c r="AI303"/>
  <c r="H303"/>
  <c r="AJ302"/>
  <c r="AI302"/>
  <c r="H302"/>
  <c r="AJ301"/>
  <c r="AI301"/>
  <c r="H301"/>
  <c r="AJ300"/>
  <c r="AI300"/>
  <c r="H300"/>
  <c r="AI154"/>
  <c r="H154"/>
  <c r="AJ154"/>
  <c r="AI152"/>
  <c r="H152"/>
  <c r="AJ152"/>
  <c r="AI150"/>
  <c r="H150"/>
  <c r="AJ150"/>
  <c r="AI148"/>
  <c r="H148"/>
  <c r="AJ148"/>
  <c r="AI144"/>
  <c r="H144"/>
  <c r="AJ144"/>
  <c r="AI142"/>
  <c r="H142"/>
  <c r="AJ142"/>
  <c r="AI140"/>
  <c r="H140"/>
  <c r="AJ140"/>
  <c r="AI138"/>
  <c r="H138"/>
  <c r="AJ138"/>
  <c r="AI136"/>
  <c r="H136"/>
  <c r="AJ136"/>
  <c r="AI134"/>
  <c r="H134"/>
  <c r="AJ134"/>
  <c r="AI132"/>
  <c r="H132"/>
  <c r="AJ132"/>
  <c r="AI130"/>
  <c r="H130"/>
  <c r="AJ130"/>
  <c r="AI128"/>
  <c r="H128"/>
  <c r="AJ128"/>
  <c r="AI126"/>
  <c r="H126"/>
  <c r="AJ126"/>
  <c r="AI124"/>
  <c r="H124"/>
  <c r="AJ124"/>
  <c r="AI122"/>
  <c r="H122"/>
  <c r="AJ122"/>
  <c r="AI120"/>
  <c r="H120"/>
  <c r="AJ120"/>
  <c r="AI118"/>
  <c r="H118"/>
  <c r="AJ118"/>
  <c r="AI116"/>
  <c r="H116"/>
  <c r="AJ116"/>
  <c r="AI114"/>
  <c r="H114"/>
  <c r="AJ114"/>
  <c r="AI112"/>
  <c r="H112"/>
  <c r="AJ112"/>
  <c r="AI110"/>
  <c r="H110"/>
  <c r="AJ110"/>
  <c r="AI108"/>
  <c r="H108"/>
  <c r="AJ108"/>
  <c r="AI106"/>
  <c r="H106"/>
  <c r="AJ106"/>
  <c r="AI104"/>
  <c r="H104"/>
  <c r="AJ104"/>
  <c r="AI102"/>
  <c r="H102"/>
  <c r="AJ102"/>
  <c r="AI100"/>
  <c r="H100"/>
  <c r="AJ100"/>
  <c r="AI98"/>
  <c r="H98"/>
  <c r="AJ98"/>
  <c r="AI96"/>
  <c r="H96"/>
  <c r="AJ96"/>
  <c r="AI94"/>
  <c r="H94"/>
  <c r="AJ94"/>
  <c r="AI92"/>
  <c r="H92"/>
  <c r="AJ92"/>
  <c r="AI90"/>
  <c r="H90"/>
  <c r="AJ90"/>
  <c r="AI88"/>
  <c r="H88"/>
  <c r="AJ88"/>
  <c r="AI86"/>
  <c r="H86"/>
  <c r="AJ86"/>
  <c r="AI84"/>
  <c r="H84"/>
  <c r="AJ84"/>
  <c r="AI82"/>
  <c r="H82"/>
  <c r="AJ82"/>
  <c r="AI80"/>
  <c r="H80"/>
  <c r="AJ80"/>
  <c r="AI78"/>
  <c r="H78"/>
  <c r="AJ78"/>
  <c r="AI76"/>
  <c r="H76"/>
  <c r="AJ76"/>
  <c r="AI72"/>
  <c r="H72"/>
  <c r="AJ72"/>
  <c r="AI70"/>
  <c r="H70"/>
  <c r="AJ70"/>
  <c r="AI68"/>
  <c r="H68"/>
  <c r="AJ68"/>
  <c r="AI66"/>
  <c r="H66"/>
  <c r="AJ66"/>
  <c r="AI64"/>
  <c r="H64"/>
  <c r="AJ64"/>
  <c r="AI62"/>
  <c r="H62"/>
  <c r="AJ62"/>
  <c r="AI60"/>
  <c r="H60"/>
  <c r="AJ60"/>
  <c r="AI58"/>
  <c r="H58"/>
  <c r="AJ58"/>
  <c r="AI56"/>
  <c r="H56"/>
  <c r="AJ56"/>
  <c r="AI54"/>
  <c r="H54"/>
  <c r="AJ54"/>
  <c r="AI52"/>
  <c r="H52"/>
  <c r="AJ52"/>
  <c r="AI50"/>
  <c r="H50"/>
  <c r="AJ50"/>
  <c r="AI48"/>
  <c r="H48"/>
  <c r="AJ48"/>
  <c r="AI46"/>
  <c r="H46"/>
  <c r="AJ46"/>
  <c r="AI44"/>
  <c r="H44"/>
  <c r="AJ44"/>
  <c r="AI42"/>
  <c r="H42"/>
  <c r="AJ42"/>
  <c r="AI40"/>
  <c r="H40"/>
  <c r="AJ40"/>
  <c r="AI38"/>
  <c r="H38"/>
  <c r="AJ38"/>
  <c r="AI36"/>
  <c r="H36"/>
  <c r="AJ36"/>
  <c r="AI34"/>
  <c r="H34"/>
  <c r="AJ34"/>
  <c r="AI32"/>
  <c r="H32"/>
  <c r="AJ32"/>
  <c r="AI30"/>
  <c r="H30"/>
  <c r="AJ30"/>
  <c r="AI28"/>
  <c r="H28"/>
  <c r="AJ28"/>
  <c r="AI26"/>
  <c r="H26"/>
  <c r="AJ26"/>
  <c r="AI24"/>
  <c r="H24"/>
  <c r="AJ24"/>
  <c r="AI22"/>
  <c r="H22"/>
  <c r="AJ22"/>
  <c r="AI20"/>
  <c r="H20"/>
  <c r="AJ20"/>
  <c r="AI18"/>
  <c r="H18"/>
  <c r="AJ18"/>
  <c r="AI16"/>
  <c r="H16"/>
  <c r="AJ16"/>
  <c r="AP157" i="20"/>
  <c r="AO157"/>
  <c r="AP153"/>
  <c r="AO153"/>
  <c r="AP149"/>
  <c r="AO149"/>
  <c r="AP143"/>
  <c r="AO143"/>
  <c r="AP139"/>
  <c r="AO139"/>
  <c r="AP135"/>
  <c r="AO135"/>
  <c r="AP131"/>
  <c r="AO131"/>
  <c r="AP127"/>
  <c r="AO127"/>
  <c r="AP123"/>
  <c r="AO123"/>
  <c r="AP119"/>
  <c r="AO119"/>
  <c r="AP115"/>
  <c r="AO115"/>
  <c r="AP111"/>
  <c r="AO111"/>
  <c r="AP107"/>
  <c r="AO107"/>
  <c r="AP103"/>
  <c r="AO103"/>
  <c r="AP99"/>
  <c r="AO99"/>
  <c r="AP95"/>
  <c r="AO95"/>
  <c r="AP91"/>
  <c r="AO91"/>
  <c r="AP87"/>
  <c r="AO87"/>
  <c r="AP83"/>
  <c r="AO83"/>
  <c r="AP79"/>
  <c r="AO79"/>
  <c r="AP73"/>
  <c r="AO73"/>
  <c r="AP69"/>
  <c r="AO69"/>
  <c r="AP65"/>
  <c r="AO65"/>
  <c r="AP61"/>
  <c r="AO61"/>
  <c r="AP57"/>
  <c r="AO57"/>
  <c r="AP53"/>
  <c r="AO53"/>
  <c r="AP49"/>
  <c r="AO49"/>
  <c r="AP45"/>
  <c r="AO45"/>
  <c r="AP41"/>
  <c r="AO41"/>
  <c r="AI13" i="18"/>
  <c r="H13"/>
  <c r="AJ13"/>
  <c r="AI11"/>
  <c r="H11"/>
  <c r="AJ11"/>
  <c r="AI9"/>
  <c r="H9"/>
  <c r="AJ9"/>
  <c r="AI7"/>
  <c r="H7"/>
  <c r="AJ7"/>
  <c r="AI5"/>
  <c r="H5"/>
  <c r="AJ5"/>
  <c r="AF722"/>
  <c r="AJ299"/>
  <c r="AI299"/>
  <c r="H299"/>
  <c r="AJ298"/>
  <c r="AI298"/>
  <c r="H298"/>
  <c r="AJ297"/>
  <c r="AI297"/>
  <c r="H297"/>
  <c r="AJ296"/>
  <c r="AI296"/>
  <c r="H296"/>
  <c r="AJ295"/>
  <c r="AI295"/>
  <c r="H295"/>
  <c r="AJ294"/>
  <c r="AI294"/>
  <c r="H294"/>
  <c r="AJ293"/>
  <c r="AI293"/>
  <c r="H293"/>
  <c r="AJ292"/>
  <c r="AI292"/>
  <c r="H292"/>
  <c r="AJ289"/>
  <c r="AI289"/>
  <c r="H289"/>
  <c r="AJ288"/>
  <c r="AI288"/>
  <c r="H288"/>
  <c r="AJ287"/>
  <c r="AI287"/>
  <c r="H287"/>
  <c r="AJ286"/>
  <c r="AI286"/>
  <c r="H286"/>
  <c r="AJ285"/>
  <c r="AI285"/>
  <c r="H285"/>
  <c r="AJ284"/>
  <c r="AI284"/>
  <c r="H284"/>
  <c r="AJ283"/>
  <c r="AI283"/>
  <c r="H283"/>
  <c r="AJ282"/>
  <c r="AI282"/>
  <c r="H282"/>
  <c r="AJ281"/>
  <c r="AI281"/>
  <c r="H281"/>
  <c r="AJ280"/>
  <c r="AI280"/>
  <c r="H280"/>
  <c r="AJ279"/>
  <c r="AI279"/>
  <c r="H279"/>
  <c r="AJ278"/>
  <c r="AI278"/>
  <c r="H278"/>
  <c r="AJ277"/>
  <c r="AI277"/>
  <c r="H277"/>
  <c r="AJ276"/>
  <c r="AI276"/>
  <c r="H276"/>
  <c r="AJ275"/>
  <c r="AI275"/>
  <c r="H275"/>
  <c r="AJ274"/>
  <c r="AI274"/>
  <c r="H274"/>
  <c r="AJ273"/>
  <c r="AI273"/>
  <c r="H273"/>
  <c r="AJ272"/>
  <c r="AI272"/>
  <c r="H272"/>
  <c r="AJ271"/>
  <c r="AI271"/>
  <c r="H271"/>
  <c r="AJ270"/>
  <c r="AI270"/>
  <c r="H270"/>
  <c r="AJ269"/>
  <c r="AI269"/>
  <c r="H269"/>
  <c r="AJ268"/>
  <c r="AI268"/>
  <c r="H268"/>
  <c r="AJ267"/>
  <c r="AI267"/>
  <c r="H267"/>
  <c r="AJ266"/>
  <c r="AI266"/>
  <c r="H266"/>
  <c r="AJ265"/>
  <c r="AI265"/>
  <c r="H265"/>
  <c r="AJ264"/>
  <c r="AI264"/>
  <c r="H264"/>
  <c r="AJ263"/>
  <c r="AI263"/>
  <c r="H263"/>
  <c r="AJ262"/>
  <c r="AI262"/>
  <c r="H262"/>
  <c r="AJ261"/>
  <c r="AI261"/>
  <c r="H261"/>
  <c r="AJ260"/>
  <c r="AI260"/>
  <c r="H260"/>
  <c r="AJ259"/>
  <c r="AI259"/>
  <c r="H259"/>
  <c r="AJ258"/>
  <c r="AI258"/>
  <c r="H258"/>
  <c r="AJ257"/>
  <c r="AI257"/>
  <c r="H257"/>
  <c r="AJ256"/>
  <c r="AI256"/>
  <c r="H256"/>
  <c r="AJ255"/>
  <c r="AI255"/>
  <c r="H255"/>
  <c r="AJ254"/>
  <c r="AI254"/>
  <c r="H254"/>
  <c r="AJ253"/>
  <c r="AI253"/>
  <c r="H253"/>
  <c r="AJ252"/>
  <c r="AI252"/>
  <c r="H252"/>
  <c r="AJ251"/>
  <c r="AI251"/>
  <c r="H251"/>
  <c r="AJ250"/>
  <c r="AI250"/>
  <c r="H250"/>
  <c r="AJ249"/>
  <c r="AI249"/>
  <c r="H249"/>
  <c r="AJ248"/>
  <c r="AI248"/>
  <c r="H248"/>
  <c r="AJ247"/>
  <c r="AI247"/>
  <c r="H247"/>
  <c r="AJ246"/>
  <c r="AI246"/>
  <c r="H246"/>
  <c r="AJ245"/>
  <c r="AI245"/>
  <c r="H245"/>
  <c r="AJ244"/>
  <c r="AI244"/>
  <c r="H244"/>
  <c r="AJ243"/>
  <c r="AI243"/>
  <c r="H243"/>
  <c r="AJ242"/>
  <c r="AI242"/>
  <c r="H242"/>
  <c r="AJ241"/>
  <c r="AI241"/>
  <c r="H241"/>
  <c r="AJ240"/>
  <c r="AI240"/>
  <c r="H240"/>
  <c r="AJ239"/>
  <c r="AI239"/>
  <c r="H239"/>
  <c r="AJ238"/>
  <c r="AI238"/>
  <c r="H238"/>
  <c r="AJ237"/>
  <c r="AI237"/>
  <c r="H237"/>
  <c r="AJ236"/>
  <c r="AI236"/>
  <c r="H236"/>
  <c r="AJ235"/>
  <c r="AI235"/>
  <c r="H235"/>
  <c r="AJ234"/>
  <c r="AI234"/>
  <c r="H234"/>
  <c r="AJ233"/>
  <c r="AI233"/>
  <c r="H233"/>
  <c r="AJ232"/>
  <c r="AI232"/>
  <c r="H232"/>
  <c r="AJ231"/>
  <c r="AI231"/>
  <c r="H231"/>
  <c r="AJ230"/>
  <c r="AI230"/>
  <c r="H230"/>
  <c r="AJ229"/>
  <c r="AI229"/>
  <c r="H229"/>
  <c r="AJ228"/>
  <c r="AI228"/>
  <c r="H228"/>
  <c r="AJ227"/>
  <c r="AI227"/>
  <c r="H227"/>
  <c r="AJ226"/>
  <c r="AI226"/>
  <c r="H226"/>
  <c r="AJ225"/>
  <c r="AI225"/>
  <c r="H225"/>
  <c r="AJ224"/>
  <c r="AI224"/>
  <c r="H224"/>
  <c r="AJ223"/>
  <c r="AI223"/>
  <c r="H223"/>
  <c r="AJ222"/>
  <c r="AI222"/>
  <c r="H222"/>
  <c r="AJ221"/>
  <c r="AI221"/>
  <c r="H221"/>
  <c r="AJ220"/>
  <c r="AI220"/>
  <c r="H220"/>
  <c r="AJ217"/>
  <c r="AI217"/>
  <c r="H217"/>
  <c r="AJ216"/>
  <c r="AI216"/>
  <c r="H216"/>
  <c r="AJ215"/>
  <c r="AI215"/>
  <c r="H215"/>
  <c r="AJ214"/>
  <c r="AI214"/>
  <c r="H214"/>
  <c r="AJ213"/>
  <c r="AI213"/>
  <c r="H213"/>
  <c r="AJ212"/>
  <c r="AI212"/>
  <c r="H212"/>
  <c r="AJ211"/>
  <c r="AI211"/>
  <c r="H211"/>
  <c r="AJ210"/>
  <c r="AI210"/>
  <c r="H210"/>
  <c r="AJ209"/>
  <c r="AI209"/>
  <c r="H209"/>
  <c r="AJ208"/>
  <c r="AI208"/>
  <c r="H208"/>
  <c r="AJ207"/>
  <c r="AI207"/>
  <c r="H207"/>
  <c r="AJ206"/>
  <c r="AI206"/>
  <c r="H206"/>
  <c r="AJ205"/>
  <c r="AI205"/>
  <c r="H205"/>
  <c r="AJ204"/>
  <c r="AI204"/>
  <c r="H204"/>
  <c r="AJ203"/>
  <c r="AI203"/>
  <c r="H203"/>
  <c r="AJ202"/>
  <c r="AI202"/>
  <c r="H202"/>
  <c r="AJ201"/>
  <c r="AI201"/>
  <c r="H201"/>
  <c r="AJ200"/>
  <c r="AI200"/>
  <c r="H200"/>
  <c r="AJ199"/>
  <c r="AI199"/>
  <c r="H199"/>
  <c r="AJ198"/>
  <c r="AI198"/>
  <c r="H198"/>
  <c r="AJ197"/>
  <c r="AI197"/>
  <c r="H197"/>
  <c r="AJ196"/>
  <c r="AI196"/>
  <c r="H196"/>
  <c r="AJ195"/>
  <c r="AI195"/>
  <c r="H195"/>
  <c r="AJ194"/>
  <c r="AI194"/>
  <c r="H194"/>
  <c r="AJ193"/>
  <c r="AI193"/>
  <c r="H193"/>
  <c r="AJ192"/>
  <c r="AI192"/>
  <c r="H192"/>
  <c r="AJ191"/>
  <c r="AI191"/>
  <c r="H191"/>
  <c r="AJ190"/>
  <c r="AI190"/>
  <c r="H190"/>
  <c r="AJ189"/>
  <c r="AI189"/>
  <c r="H189"/>
  <c r="AJ188"/>
  <c r="AI188"/>
  <c r="H188"/>
  <c r="AJ187"/>
  <c r="AI187"/>
  <c r="H187"/>
  <c r="AJ186"/>
  <c r="AI186"/>
  <c r="H186"/>
  <c r="AJ185"/>
  <c r="AI185"/>
  <c r="H185"/>
  <c r="AJ184"/>
  <c r="AI184"/>
  <c r="H184"/>
  <c r="AJ183"/>
  <c r="AI183"/>
  <c r="H183"/>
  <c r="AJ182"/>
  <c r="AI182"/>
  <c r="H182"/>
  <c r="AJ181"/>
  <c r="AI181"/>
  <c r="H181"/>
  <c r="AJ180"/>
  <c r="AI180"/>
  <c r="H180"/>
  <c r="AJ179"/>
  <c r="AI179"/>
  <c r="H179"/>
  <c r="AJ178"/>
  <c r="AI178"/>
  <c r="H178"/>
  <c r="AJ177"/>
  <c r="AI177"/>
  <c r="H177"/>
  <c r="AJ176"/>
  <c r="AI176"/>
  <c r="H176"/>
  <c r="AJ175"/>
  <c r="AI175"/>
  <c r="H175"/>
  <c r="AJ174"/>
  <c r="AI174"/>
  <c r="H174"/>
  <c r="AJ173"/>
  <c r="AI173"/>
  <c r="H173"/>
  <c r="AJ172"/>
  <c r="AI172"/>
  <c r="H172"/>
  <c r="AJ171"/>
  <c r="AI171"/>
  <c r="H171"/>
  <c r="AJ170"/>
  <c r="AI170"/>
  <c r="H170"/>
  <c r="AJ169"/>
  <c r="AI169"/>
  <c r="H169"/>
  <c r="AJ168"/>
  <c r="AI168"/>
  <c r="H168"/>
  <c r="AJ167"/>
  <c r="AI167"/>
  <c r="H167"/>
  <c r="AJ166"/>
  <c r="AI166"/>
  <c r="H166"/>
  <c r="AJ165"/>
  <c r="AI165"/>
  <c r="H165"/>
  <c r="AJ164"/>
  <c r="AI164"/>
  <c r="H164"/>
  <c r="AJ163"/>
  <c r="AI163"/>
  <c r="H163"/>
  <c r="AJ162"/>
  <c r="AI162"/>
  <c r="H162"/>
  <c r="AJ161"/>
  <c r="AI161"/>
  <c r="H161"/>
  <c r="AJ160"/>
  <c r="AI160"/>
  <c r="H160"/>
  <c r="AJ159"/>
  <c r="AI159"/>
  <c r="H159"/>
  <c r="AJ158"/>
  <c r="AI158"/>
  <c r="H158"/>
  <c r="AJ157"/>
  <c r="AI157"/>
  <c r="H157"/>
  <c r="AJ156"/>
  <c r="AI156"/>
  <c r="H156"/>
  <c r="AJ155"/>
  <c r="AI155"/>
  <c r="H155"/>
  <c r="AI153"/>
  <c r="H153"/>
  <c r="AJ153"/>
  <c r="AI151"/>
  <c r="H151"/>
  <c r="AJ151"/>
  <c r="AI149"/>
  <c r="H149"/>
  <c r="AJ149"/>
  <c r="AI145"/>
  <c r="H145"/>
  <c r="AJ145"/>
  <c r="AI143"/>
  <c r="H143"/>
  <c r="AJ143"/>
  <c r="AI141"/>
  <c r="H141"/>
  <c r="AJ141"/>
  <c r="AI139"/>
  <c r="H139"/>
  <c r="AJ139"/>
  <c r="AI137"/>
  <c r="H137"/>
  <c r="AJ137"/>
  <c r="AI135"/>
  <c r="H135"/>
  <c r="AJ135"/>
  <c r="AI133"/>
  <c r="H133"/>
  <c r="AJ133"/>
  <c r="AI131"/>
  <c r="H131"/>
  <c r="AJ131"/>
  <c r="AI129"/>
  <c r="H129"/>
  <c r="AJ129"/>
  <c r="AI127"/>
  <c r="H127"/>
  <c r="AJ127"/>
  <c r="AI125"/>
  <c r="H125"/>
  <c r="AJ125"/>
  <c r="AI123"/>
  <c r="H123"/>
  <c r="AJ123"/>
  <c r="AI121"/>
  <c r="H121"/>
  <c r="AJ121"/>
  <c r="AI119"/>
  <c r="H119"/>
  <c r="AJ119"/>
  <c r="AI117"/>
  <c r="H117"/>
  <c r="AJ117"/>
  <c r="AI115"/>
  <c r="H115"/>
  <c r="AJ115"/>
  <c r="AI113"/>
  <c r="H113"/>
  <c r="AJ113"/>
  <c r="AI111"/>
  <c r="H111"/>
  <c r="AJ111"/>
  <c r="AI109"/>
  <c r="H109"/>
  <c r="AJ109"/>
  <c r="AI107"/>
  <c r="H107"/>
  <c r="AJ107"/>
  <c r="AI105"/>
  <c r="H105"/>
  <c r="AJ105"/>
  <c r="AI103"/>
  <c r="H103"/>
  <c r="AJ103"/>
  <c r="AI101"/>
  <c r="H101"/>
  <c r="AJ101"/>
  <c r="AI99"/>
  <c r="H99"/>
  <c r="AJ99"/>
  <c r="AI97"/>
  <c r="H97"/>
  <c r="AJ97"/>
  <c r="AI95"/>
  <c r="H95"/>
  <c r="AJ95"/>
  <c r="AI93"/>
  <c r="H93"/>
  <c r="AJ93"/>
  <c r="AI91"/>
  <c r="H91"/>
  <c r="AJ91"/>
  <c r="AI89"/>
  <c r="H89"/>
  <c r="AJ89"/>
  <c r="AI87"/>
  <c r="H87"/>
  <c r="AJ87"/>
  <c r="AI85"/>
  <c r="H85"/>
  <c r="AJ85"/>
  <c r="AI83"/>
  <c r="H83"/>
  <c r="AJ83"/>
  <c r="AI81"/>
  <c r="H81"/>
  <c r="AJ81"/>
  <c r="AI79"/>
  <c r="H79"/>
  <c r="AJ79"/>
  <c r="AI77"/>
  <c r="H77"/>
  <c r="AJ77"/>
  <c r="AI73"/>
  <c r="H73"/>
  <c r="AJ73"/>
  <c r="AI71"/>
  <c r="H71"/>
  <c r="AJ71"/>
  <c r="AI69"/>
  <c r="H69"/>
  <c r="AJ69"/>
  <c r="AI67"/>
  <c r="H67"/>
  <c r="AJ67"/>
  <c r="AI65"/>
  <c r="H65"/>
  <c r="AJ65"/>
  <c r="AI63"/>
  <c r="H63"/>
  <c r="AJ63"/>
  <c r="AI61"/>
  <c r="H61"/>
  <c r="AJ61"/>
  <c r="AI59"/>
  <c r="H59"/>
  <c r="AJ59"/>
  <c r="AI57"/>
  <c r="H57"/>
  <c r="AJ57"/>
  <c r="AI55"/>
  <c r="H55"/>
  <c r="AJ55"/>
  <c r="AI53"/>
  <c r="H53"/>
  <c r="AJ53"/>
  <c r="AI51"/>
  <c r="H51"/>
  <c r="AJ51"/>
  <c r="AI49"/>
  <c r="H49"/>
  <c r="AJ49"/>
  <c r="AI47"/>
  <c r="H47"/>
  <c r="AJ47"/>
  <c r="AI45"/>
  <c r="H45"/>
  <c r="AJ45"/>
  <c r="AI43"/>
  <c r="H43"/>
  <c r="AJ43"/>
  <c r="AI41"/>
  <c r="H41"/>
  <c r="AJ41"/>
  <c r="AI39"/>
  <c r="H39"/>
  <c r="AJ39"/>
  <c r="AI37"/>
  <c r="H37"/>
  <c r="AJ37"/>
  <c r="AI35"/>
  <c r="H35"/>
  <c r="AJ35"/>
  <c r="AI33"/>
  <c r="H33"/>
  <c r="AJ33"/>
  <c r="AI31"/>
  <c r="H31"/>
  <c r="AJ31"/>
  <c r="AI29"/>
  <c r="H29"/>
  <c r="AJ29"/>
  <c r="AI27"/>
  <c r="H27"/>
  <c r="AJ27"/>
  <c r="AI25"/>
  <c r="H25"/>
  <c r="AJ25"/>
  <c r="AI23"/>
  <c r="H23"/>
  <c r="AJ23"/>
  <c r="AI21"/>
  <c r="H21"/>
  <c r="AJ21"/>
  <c r="AI19"/>
  <c r="H19"/>
  <c r="AJ19"/>
  <c r="AI17"/>
  <c r="H17"/>
  <c r="AJ17"/>
  <c r="AI15"/>
  <c r="H15"/>
  <c r="AJ15"/>
  <c r="AP159" i="20"/>
  <c r="AO159"/>
  <c r="AP155"/>
  <c r="AO155"/>
  <c r="AP151"/>
  <c r="AO151"/>
  <c r="AP145"/>
  <c r="AO145"/>
  <c r="AP141"/>
  <c r="AO141"/>
  <c r="AP137"/>
  <c r="AO137"/>
  <c r="AP133"/>
  <c r="AO133"/>
  <c r="AP129"/>
  <c r="AO129"/>
  <c r="AP125"/>
  <c r="AO125"/>
  <c r="AP121"/>
  <c r="AO121"/>
  <c r="AP117"/>
  <c r="AO117"/>
  <c r="AP113"/>
  <c r="AO113"/>
  <c r="AP109"/>
  <c r="AO109"/>
  <c r="AP105"/>
  <c r="AO105"/>
  <c r="AP101"/>
  <c r="AO101"/>
  <c r="AP97"/>
  <c r="AO97"/>
  <c r="AP93"/>
  <c r="AO93"/>
  <c r="AP89"/>
  <c r="AO89"/>
  <c r="AP85"/>
  <c r="AO85"/>
  <c r="AP81"/>
  <c r="AO81"/>
  <c r="AP77"/>
  <c r="AO77"/>
  <c r="AP71"/>
  <c r="AO71"/>
  <c r="AP67"/>
  <c r="AO67"/>
  <c r="AP63"/>
  <c r="AO63"/>
  <c r="AP59"/>
  <c r="AO59"/>
  <c r="AP55"/>
  <c r="AO55"/>
  <c r="AP51"/>
  <c r="AO51"/>
  <c r="AP47"/>
  <c r="AO47"/>
  <c r="AP43"/>
  <c r="AO43"/>
  <c r="AP39"/>
  <c r="AO39"/>
  <c r="AI14" i="18"/>
  <c r="H14"/>
  <c r="AJ14"/>
  <c r="AI12"/>
  <c r="H12"/>
  <c r="AJ12"/>
  <c r="AI10"/>
  <c r="H10"/>
  <c r="AJ10"/>
  <c r="AI8"/>
  <c r="H8"/>
  <c r="AJ8"/>
  <c r="AI6"/>
  <c r="H6"/>
  <c r="AJ6"/>
  <c r="AI4"/>
  <c r="AI722" s="1"/>
  <c r="H4"/>
  <c r="AJ4"/>
  <c r="AJ722" s="1"/>
  <c r="AG14"/>
  <c r="AH14"/>
  <c r="AG13"/>
  <c r="AH13"/>
  <c r="AG12"/>
  <c r="AH12"/>
  <c r="AG11"/>
  <c r="AH11"/>
  <c r="AG10"/>
  <c r="AH10"/>
  <c r="AG9"/>
  <c r="AH9"/>
  <c r="AG8"/>
  <c r="AH8"/>
  <c r="AG7"/>
  <c r="AH7"/>
  <c r="AG6"/>
  <c r="AH6"/>
  <c r="AG5"/>
  <c r="AH5"/>
  <c r="AG4"/>
  <c r="AG722" s="1"/>
  <c r="AH4"/>
  <c r="AH722" s="1"/>
  <c r="F17282" i="16"/>
  <c r="E17282"/>
  <c r="E17282" i="15"/>
  <c r="F17282"/>
  <c r="I17282"/>
  <c r="H17282"/>
  <c r="I3188" i="16"/>
  <c r="H3188"/>
  <c r="I3204"/>
  <c r="H3204"/>
  <c r="I3220"/>
  <c r="H3220"/>
  <c r="I3230"/>
  <c r="H3230"/>
  <c r="I3246"/>
  <c r="H3246"/>
  <c r="I3262"/>
  <c r="H3262"/>
  <c r="I3278"/>
  <c r="H3278"/>
  <c r="I3294"/>
  <c r="H3294"/>
  <c r="I3324"/>
  <c r="H3324"/>
  <c r="I3340"/>
  <c r="H3340"/>
  <c r="I3356"/>
  <c r="H3356"/>
  <c r="I3378"/>
  <c r="H3378"/>
  <c r="I3392"/>
  <c r="H3392"/>
  <c r="I3400"/>
  <c r="H3400"/>
  <c r="I3412"/>
  <c r="H3412"/>
  <c r="I3424"/>
  <c r="H3424"/>
  <c r="I3432"/>
  <c r="H3432"/>
  <c r="I3440"/>
  <c r="H3440"/>
  <c r="I3456"/>
  <c r="H3456"/>
  <c r="I3472"/>
  <c r="H3472"/>
  <c r="I3488"/>
  <c r="H3488"/>
  <c r="I3504"/>
  <c r="H3504"/>
  <c r="I3736"/>
  <c r="H3736"/>
  <c r="I3728"/>
  <c r="H3728"/>
  <c r="I3720"/>
  <c r="H3720"/>
  <c r="I3712"/>
  <c r="H3712"/>
  <c r="I3704"/>
  <c r="H3704"/>
  <c r="I3696"/>
  <c r="H3696"/>
  <c r="I3688"/>
  <c r="H3688"/>
  <c r="I3680"/>
  <c r="H3680"/>
  <c r="I3672"/>
  <c r="H3672"/>
  <c r="I3664"/>
  <c r="H3664"/>
  <c r="I3656"/>
  <c r="H3656"/>
  <c r="I3648"/>
  <c r="H3648"/>
  <c r="I3640"/>
  <c r="H3640"/>
  <c r="I3632"/>
  <c r="H3632"/>
  <c r="I3624"/>
  <c r="H3624"/>
  <c r="I3616"/>
  <c r="H3616"/>
  <c r="I3608"/>
  <c r="H3608"/>
  <c r="I3600"/>
  <c r="H3600"/>
  <c r="I3592"/>
  <c r="H3592"/>
  <c r="I3584"/>
  <c r="H3584"/>
  <c r="I3576"/>
  <c r="H3576"/>
  <c r="I3568"/>
  <c r="H3568"/>
  <c r="I3560"/>
  <c r="H3560"/>
  <c r="I3552"/>
  <c r="H3552"/>
  <c r="I3544"/>
  <c r="H3544"/>
  <c r="I3536"/>
  <c r="H3536"/>
  <c r="I3528"/>
  <c r="H3528"/>
  <c r="I3520"/>
  <c r="H3520"/>
  <c r="I3740"/>
  <c r="H3740"/>
  <c r="I3724"/>
  <c r="H3724"/>
  <c r="I3708"/>
  <c r="H3708"/>
  <c r="I3692"/>
  <c r="H3692"/>
  <c r="I3676"/>
  <c r="H3676"/>
  <c r="I3660"/>
  <c r="H3660"/>
  <c r="I3644"/>
  <c r="H3644"/>
  <c r="I3628"/>
  <c r="H3628"/>
  <c r="I3612"/>
  <c r="H3612"/>
  <c r="I3596"/>
  <c r="H3596"/>
  <c r="I3580"/>
  <c r="H3580"/>
  <c r="I3564"/>
  <c r="H3564"/>
  <c r="I3548"/>
  <c r="H3548"/>
  <c r="I3532"/>
  <c r="H3532"/>
  <c r="I4067"/>
  <c r="H4067"/>
  <c r="I4063"/>
  <c r="H4063"/>
  <c r="I4059"/>
  <c r="H4059"/>
  <c r="I4055"/>
  <c r="H4055"/>
  <c r="I4051"/>
  <c r="H4051"/>
  <c r="I4047"/>
  <c r="H4047"/>
  <c r="I4043"/>
  <c r="H4043"/>
  <c r="I4039"/>
  <c r="H4039"/>
  <c r="I4035"/>
  <c r="H4035"/>
  <c r="I4031"/>
  <c r="H4031"/>
  <c r="I4027"/>
  <c r="H4027"/>
  <c r="I4023"/>
  <c r="H4023"/>
  <c r="I4019"/>
  <c r="H4019"/>
  <c r="I4015"/>
  <c r="H4015"/>
  <c r="I4011"/>
  <c r="H4011"/>
  <c r="I4007"/>
  <c r="H4007"/>
  <c r="I4003"/>
  <c r="H4003"/>
  <c r="I3999"/>
  <c r="H3999"/>
  <c r="I3995"/>
  <c r="H3995"/>
  <c r="I3991"/>
  <c r="H3991"/>
  <c r="I3987"/>
  <c r="H3987"/>
  <c r="I3983"/>
  <c r="H3983"/>
  <c r="I3979"/>
  <c r="H3979"/>
  <c r="I3975"/>
  <c r="H3975"/>
  <c r="I3971"/>
  <c r="H3971"/>
  <c r="I3967"/>
  <c r="H3967"/>
  <c r="I3963"/>
  <c r="H3963"/>
  <c r="I3959"/>
  <c r="H3959"/>
  <c r="I3880"/>
  <c r="H3880"/>
  <c r="I3876"/>
  <c r="H3876"/>
  <c r="I3872"/>
  <c r="H3872"/>
  <c r="I3868"/>
  <c r="H3868"/>
  <c r="I3864"/>
  <c r="H3864"/>
  <c r="I3860"/>
  <c r="H3860"/>
  <c r="I3856"/>
  <c r="H3856"/>
  <c r="I3852"/>
  <c r="H3852"/>
  <c r="I3848"/>
  <c r="H3848"/>
  <c r="I3844"/>
  <c r="H3844"/>
  <c r="I3840"/>
  <c r="H3840"/>
  <c r="I3836"/>
  <c r="H3836"/>
  <c r="I3832"/>
  <c r="H3832"/>
  <c r="I3828"/>
  <c r="H3828"/>
  <c r="I3824"/>
  <c r="H3824"/>
  <c r="I3820"/>
  <c r="H3820"/>
  <c r="I3816"/>
  <c r="H3816"/>
  <c r="I3812"/>
  <c r="H3812"/>
  <c r="I3808"/>
  <c r="H3808"/>
  <c r="I3804"/>
  <c r="H3804"/>
  <c r="I3800"/>
  <c r="H3800"/>
  <c r="I3796"/>
  <c r="H3796"/>
  <c r="I3792"/>
  <c r="H3792"/>
  <c r="I3788"/>
  <c r="H3788"/>
  <c r="I3784"/>
  <c r="H3784"/>
  <c r="I3780"/>
  <c r="H3780"/>
  <c r="I3776"/>
  <c r="H3776"/>
  <c r="I3772"/>
  <c r="H3772"/>
  <c r="I3768"/>
  <c r="H3768"/>
  <c r="I3764"/>
  <c r="H3764"/>
  <c r="I3760"/>
  <c r="H3760"/>
  <c r="I3756"/>
  <c r="H3756"/>
  <c r="I3752"/>
  <c r="H3752"/>
  <c r="I3748"/>
  <c r="H3748"/>
  <c r="I3744"/>
  <c r="H3744"/>
  <c r="I4065"/>
  <c r="H4065"/>
  <c r="I4057"/>
  <c r="H4057"/>
  <c r="I4049"/>
  <c r="H4049"/>
  <c r="I4041"/>
  <c r="H4041"/>
  <c r="I4033"/>
  <c r="H4033"/>
  <c r="I4025"/>
  <c r="H4025"/>
  <c r="I4017"/>
  <c r="H4017"/>
  <c r="I4009"/>
  <c r="H4009"/>
  <c r="I4001"/>
  <c r="H4001"/>
  <c r="I3993"/>
  <c r="H3993"/>
  <c r="I3985"/>
  <c r="H3985"/>
  <c r="I3977"/>
  <c r="H3977"/>
  <c r="I3969"/>
  <c r="H3969"/>
  <c r="I3961"/>
  <c r="H3961"/>
  <c r="H3956"/>
  <c r="H3954"/>
  <c r="H3952"/>
  <c r="H3950"/>
  <c r="H3948"/>
  <c r="H3946"/>
  <c r="H3944"/>
  <c r="H3942"/>
  <c r="H3940"/>
  <c r="H3938"/>
  <c r="H3936"/>
  <c r="H3934"/>
  <c r="H3932"/>
  <c r="H3930"/>
  <c r="H3928"/>
  <c r="H3926"/>
  <c r="H3924"/>
  <c r="H3922"/>
  <c r="H3920"/>
  <c r="H3918"/>
  <c r="H3916"/>
  <c r="H3914"/>
  <c r="H3912"/>
  <c r="H3910"/>
  <c r="H3908"/>
  <c r="H3906"/>
  <c r="H3904"/>
  <c r="H3900"/>
  <c r="H3896"/>
  <c r="H3892"/>
  <c r="H3888"/>
  <c r="H3884"/>
  <c r="H4064"/>
  <c r="H4056"/>
  <c r="H4048"/>
  <c r="H4040"/>
  <c r="H4032"/>
  <c r="H4024"/>
  <c r="H4016"/>
  <c r="H4008"/>
  <c r="H4000"/>
  <c r="H3992"/>
  <c r="H3984"/>
  <c r="H3976"/>
  <c r="H3968"/>
  <c r="H3960"/>
  <c r="I4071"/>
  <c r="H4071"/>
  <c r="I4075"/>
  <c r="H4075"/>
  <c r="I4079"/>
  <c r="H4079"/>
  <c r="I4083"/>
  <c r="H4083"/>
  <c r="I4087"/>
  <c r="H4087"/>
  <c r="I4091"/>
  <c r="H4091"/>
  <c r="I4095"/>
  <c r="H4095"/>
  <c r="I4099"/>
  <c r="H4099"/>
  <c r="I4103"/>
  <c r="H4103"/>
  <c r="I4107"/>
  <c r="H4107"/>
  <c r="I4111"/>
  <c r="H4111"/>
  <c r="I4115"/>
  <c r="H4115"/>
  <c r="I4119"/>
  <c r="H4119"/>
  <c r="I4123"/>
  <c r="H4123"/>
  <c r="I4127"/>
  <c r="H4127"/>
  <c r="I4131"/>
  <c r="H4131"/>
  <c r="I4135"/>
  <c r="H4135"/>
  <c r="I4139"/>
  <c r="H4139"/>
  <c r="I4143"/>
  <c r="H4143"/>
  <c r="I4147"/>
  <c r="H4147"/>
  <c r="I4151"/>
  <c r="H4151"/>
  <c r="I4155"/>
  <c r="H4155"/>
  <c r="I4159"/>
  <c r="H4159"/>
  <c r="I4163"/>
  <c r="H4163"/>
  <c r="I4167"/>
  <c r="H4167"/>
  <c r="I4171"/>
  <c r="H4171"/>
  <c r="I4175"/>
  <c r="H4175"/>
  <c r="I4179"/>
  <c r="H4179"/>
  <c r="I4183"/>
  <c r="H4183"/>
  <c r="I4187"/>
  <c r="H4187"/>
  <c r="I4191"/>
  <c r="H4191"/>
  <c r="I4195"/>
  <c r="H4195"/>
  <c r="I4199"/>
  <c r="H4199"/>
  <c r="I4203"/>
  <c r="H4203"/>
  <c r="I4207"/>
  <c r="H4207"/>
  <c r="I4211"/>
  <c r="H4211"/>
  <c r="I4215"/>
  <c r="H4215"/>
  <c r="I4219"/>
  <c r="H4219"/>
  <c r="I4223"/>
  <c r="H4223"/>
  <c r="I4227"/>
  <c r="H4227"/>
  <c r="I4234"/>
  <c r="H4234"/>
  <c r="I4238"/>
  <c r="H4238"/>
  <c r="I4242"/>
  <c r="H4242"/>
  <c r="I4246"/>
  <c r="H4246"/>
  <c r="I4250"/>
  <c r="H4250"/>
  <c r="I4254"/>
  <c r="H4254"/>
  <c r="I4258"/>
  <c r="H4258"/>
  <c r="I4262"/>
  <c r="H4262"/>
  <c r="I4266"/>
  <c r="H4266"/>
  <c r="I4270"/>
  <c r="H4270"/>
  <c r="I4274"/>
  <c r="H4274"/>
  <c r="I4278"/>
  <c r="H4278"/>
  <c r="I4282"/>
  <c r="H4282"/>
  <c r="I4286"/>
  <c r="H4286"/>
  <c r="I4290"/>
  <c r="H4290"/>
  <c r="I4294"/>
  <c r="H4294"/>
  <c r="I4298"/>
  <c r="H4298"/>
  <c r="I4302"/>
  <c r="H4302"/>
  <c r="I4306"/>
  <c r="H4306"/>
  <c r="I4310"/>
  <c r="H4310"/>
  <c r="I4314"/>
  <c r="H4314"/>
  <c r="I4318"/>
  <c r="H4318"/>
  <c r="I4190"/>
  <c r="H4190"/>
  <c r="I4194"/>
  <c r="H4194"/>
  <c r="I4198"/>
  <c r="H4198"/>
  <c r="I4202"/>
  <c r="H4202"/>
  <c r="I4206"/>
  <c r="H4206"/>
  <c r="I4210"/>
  <c r="H4210"/>
  <c r="I4214"/>
  <c r="H4214"/>
  <c r="I4218"/>
  <c r="H4218"/>
  <c r="I4222"/>
  <c r="H4222"/>
  <c r="I4226"/>
  <c r="H4226"/>
  <c r="I4230"/>
  <c r="H4230"/>
  <c r="I4232"/>
  <c r="H4232"/>
  <c r="I4235"/>
  <c r="H4235"/>
  <c r="I4239"/>
  <c r="H4239"/>
  <c r="I4243"/>
  <c r="H4243"/>
  <c r="I4247"/>
  <c r="H4247"/>
  <c r="I4251"/>
  <c r="H4251"/>
  <c r="I4255"/>
  <c r="H4255"/>
  <c r="I4259"/>
  <c r="H4259"/>
  <c r="I4263"/>
  <c r="H4263"/>
  <c r="I4267"/>
  <c r="H4267"/>
  <c r="I4271"/>
  <c r="H4271"/>
  <c r="I4275"/>
  <c r="H4275"/>
  <c r="I4279"/>
  <c r="H4279"/>
  <c r="I4283"/>
  <c r="H4283"/>
  <c r="I4287"/>
  <c r="H4287"/>
  <c r="I4291"/>
  <c r="H4291"/>
  <c r="I4295"/>
  <c r="H4295"/>
  <c r="I4299"/>
  <c r="H4299"/>
  <c r="I4303"/>
  <c r="H4303"/>
  <c r="I4307"/>
  <c r="H4307"/>
  <c r="I4311"/>
  <c r="H4311"/>
  <c r="I4315"/>
  <c r="H4315"/>
  <c r="I4319"/>
  <c r="H4319"/>
  <c r="I4069"/>
  <c r="H4069"/>
  <c r="I4073"/>
  <c r="H4073"/>
  <c r="I4077"/>
  <c r="H4077"/>
  <c r="I4081"/>
  <c r="H4081"/>
  <c r="I4085"/>
  <c r="H4085"/>
  <c r="I4089"/>
  <c r="H4089"/>
  <c r="I4093"/>
  <c r="H4093"/>
  <c r="I4097"/>
  <c r="H4097"/>
  <c r="I4101"/>
  <c r="H4101"/>
  <c r="I4105"/>
  <c r="H4105"/>
  <c r="I4109"/>
  <c r="H4109"/>
  <c r="I4113"/>
  <c r="H4113"/>
  <c r="I4117"/>
  <c r="H4117"/>
  <c r="I4121"/>
  <c r="H4121"/>
  <c r="I4125"/>
  <c r="H4125"/>
  <c r="I4129"/>
  <c r="H4129"/>
  <c r="I4133"/>
  <c r="H4133"/>
  <c r="I4137"/>
  <c r="H4137"/>
  <c r="I4141"/>
  <c r="H4141"/>
  <c r="I4145"/>
  <c r="H4145"/>
  <c r="I4149"/>
  <c r="H4149"/>
  <c r="I4153"/>
  <c r="H4153"/>
  <c r="I4157"/>
  <c r="H4157"/>
  <c r="I4161"/>
  <c r="H4161"/>
  <c r="I4165"/>
  <c r="H4165"/>
  <c r="I4169"/>
  <c r="H4169"/>
  <c r="I4173"/>
  <c r="H4173"/>
  <c r="I4177"/>
  <c r="H4177"/>
  <c r="I4181"/>
  <c r="H4181"/>
  <c r="I4185"/>
  <c r="H4185"/>
  <c r="I4189"/>
  <c r="H4189"/>
  <c r="I4193"/>
  <c r="H4193"/>
  <c r="I4197"/>
  <c r="H4197"/>
  <c r="I4201"/>
  <c r="H4201"/>
  <c r="I4205"/>
  <c r="H4205"/>
  <c r="I4209"/>
  <c r="H4209"/>
  <c r="I4213"/>
  <c r="H4213"/>
  <c r="I4217"/>
  <c r="H4217"/>
  <c r="I4221"/>
  <c r="H4221"/>
  <c r="I4225"/>
  <c r="H4225"/>
  <c r="I4229"/>
  <c r="H4229"/>
  <c r="I4236"/>
  <c r="H4236"/>
  <c r="I4240"/>
  <c r="H4240"/>
  <c r="I4244"/>
  <c r="H4244"/>
  <c r="I4248"/>
  <c r="H4248"/>
  <c r="I4252"/>
  <c r="H4252"/>
  <c r="I4256"/>
  <c r="H4256"/>
  <c r="I4260"/>
  <c r="H4260"/>
  <c r="I4264"/>
  <c r="H4264"/>
  <c r="I4268"/>
  <c r="H4268"/>
  <c r="I4272"/>
  <c r="H4272"/>
  <c r="I4276"/>
  <c r="H4276"/>
  <c r="I4280"/>
  <c r="H4280"/>
  <c r="I4284"/>
  <c r="H4284"/>
  <c r="I4288"/>
  <c r="H4288"/>
  <c r="I4292"/>
  <c r="H4292"/>
  <c r="I4296"/>
  <c r="H4296"/>
  <c r="I4300"/>
  <c r="H4300"/>
  <c r="I4304"/>
  <c r="H4304"/>
  <c r="I4308"/>
  <c r="H4308"/>
  <c r="I4312"/>
  <c r="H4312"/>
  <c r="I4316"/>
  <c r="H4316"/>
  <c r="I4320"/>
  <c r="H4320"/>
  <c r="I4192"/>
  <c r="H4192"/>
  <c r="I4196"/>
  <c r="H4196"/>
  <c r="I4200"/>
  <c r="H4200"/>
  <c r="I4204"/>
  <c r="H4204"/>
  <c r="I4208"/>
  <c r="H4208"/>
  <c r="I4212"/>
  <c r="H4212"/>
  <c r="I4216"/>
  <c r="H4216"/>
  <c r="I4220"/>
  <c r="H4220"/>
  <c r="I4224"/>
  <c r="H4224"/>
  <c r="I4228"/>
  <c r="H4228"/>
  <c r="I4231"/>
  <c r="H4231"/>
  <c r="I4233"/>
  <c r="H4233"/>
  <c r="I4237"/>
  <c r="H4237"/>
  <c r="I4241"/>
  <c r="H4241"/>
  <c r="I4245"/>
  <c r="H4245"/>
  <c r="I4249"/>
  <c r="H4249"/>
  <c r="I4253"/>
  <c r="H4253"/>
  <c r="I4257"/>
  <c r="H4257"/>
  <c r="I4261"/>
  <c r="H4261"/>
  <c r="I4265"/>
  <c r="H4265"/>
  <c r="I4269"/>
  <c r="H4269"/>
  <c r="I4273"/>
  <c r="H4273"/>
  <c r="I4277"/>
  <c r="H4277"/>
  <c r="I4281"/>
  <c r="H4281"/>
  <c r="I4285"/>
  <c r="H4285"/>
  <c r="I4289"/>
  <c r="H4289"/>
  <c r="I4293"/>
  <c r="H4293"/>
  <c r="I4297"/>
  <c r="H4297"/>
  <c r="I4301"/>
  <c r="H4301"/>
  <c r="I4305"/>
  <c r="H4305"/>
  <c r="I4309"/>
  <c r="H4309"/>
  <c r="I4313"/>
  <c r="H4313"/>
  <c r="I4317"/>
  <c r="H4317"/>
  <c r="AI721" i="12"/>
  <c r="H721"/>
  <c r="AJ721"/>
  <c r="AI719"/>
  <c r="H719"/>
  <c r="AJ719"/>
  <c r="AI717"/>
  <c r="H717"/>
  <c r="AJ717"/>
  <c r="AI715"/>
  <c r="H715"/>
  <c r="AJ715"/>
  <c r="AI713"/>
  <c r="H713"/>
  <c r="AJ713"/>
  <c r="AI711"/>
  <c r="H711"/>
  <c r="AJ711"/>
  <c r="AI709"/>
  <c r="H709"/>
  <c r="AJ709"/>
  <c r="AI707"/>
  <c r="H707"/>
  <c r="AJ707"/>
  <c r="AI705"/>
  <c r="H705"/>
  <c r="AJ705"/>
  <c r="AI703"/>
  <c r="H703"/>
  <c r="AJ703"/>
  <c r="AI701"/>
  <c r="H701"/>
  <c r="AJ701"/>
  <c r="AI699"/>
  <c r="H699"/>
  <c r="AJ699"/>
  <c r="AI697"/>
  <c r="H697"/>
  <c r="AJ697"/>
  <c r="AG721"/>
  <c r="AH721"/>
  <c r="AG720"/>
  <c r="AH720"/>
  <c r="AG719"/>
  <c r="AH719"/>
  <c r="AG718"/>
  <c r="AH718"/>
  <c r="AG717"/>
  <c r="AH717"/>
  <c r="AG716"/>
  <c r="AH716"/>
  <c r="AG715"/>
  <c r="AH715"/>
  <c r="AG714"/>
  <c r="AH714"/>
  <c r="AG713"/>
  <c r="AH713"/>
  <c r="AG712"/>
  <c r="AH712"/>
  <c r="AG711"/>
  <c r="AH711"/>
  <c r="AG710"/>
  <c r="AH710"/>
  <c r="AG709"/>
  <c r="AH709"/>
  <c r="AG708"/>
  <c r="AH708"/>
  <c r="AG707"/>
  <c r="AH707"/>
  <c r="AG706"/>
  <c r="AH706"/>
  <c r="AG705"/>
  <c r="AH705"/>
  <c r="AG704"/>
  <c r="AH704"/>
  <c r="AG703"/>
  <c r="AH703"/>
  <c r="AG702"/>
  <c r="AH702"/>
  <c r="AG701"/>
  <c r="AH701"/>
  <c r="AG700"/>
  <c r="AH700"/>
  <c r="AG699"/>
  <c r="AH699"/>
  <c r="AG698"/>
  <c r="AH698"/>
  <c r="AG697"/>
  <c r="AH697"/>
  <c r="AJ696"/>
  <c r="AI696"/>
  <c r="H696"/>
  <c r="AH694"/>
  <c r="AG694"/>
  <c r="AH692"/>
  <c r="AG692"/>
  <c r="AH690"/>
  <c r="AG690"/>
  <c r="AH688"/>
  <c r="AG688"/>
  <c r="AH686"/>
  <c r="AG686"/>
  <c r="AH684"/>
  <c r="AG684"/>
  <c r="AH682"/>
  <c r="AG682"/>
  <c r="AH671"/>
  <c r="AG671"/>
  <c r="AH669"/>
  <c r="AG669"/>
  <c r="AH667"/>
  <c r="AG667"/>
  <c r="AJ680"/>
  <c r="AI680"/>
  <c r="H680"/>
  <c r="AJ679"/>
  <c r="AI679"/>
  <c r="H679"/>
  <c r="AJ678"/>
  <c r="AI678"/>
  <c r="H678"/>
  <c r="AJ677"/>
  <c r="AI677"/>
  <c r="H677"/>
  <c r="AJ676"/>
  <c r="AI676"/>
  <c r="H676"/>
  <c r="AJ675"/>
  <c r="AI675"/>
  <c r="H675"/>
  <c r="AJ674"/>
  <c r="AI674"/>
  <c r="H674"/>
  <c r="AJ673"/>
  <c r="AI673"/>
  <c r="H673"/>
  <c r="AJ672"/>
  <c r="AI672"/>
  <c r="H672"/>
  <c r="AJ671"/>
  <c r="AI671"/>
  <c r="H671"/>
  <c r="AJ670"/>
  <c r="AI670"/>
  <c r="H670"/>
  <c r="AJ669"/>
  <c r="AI669"/>
  <c r="H669"/>
  <c r="AJ668"/>
  <c r="AI668"/>
  <c r="H668"/>
  <c r="AJ667"/>
  <c r="AI667"/>
  <c r="H667"/>
  <c r="AH662"/>
  <c r="AG662"/>
  <c r="AH660"/>
  <c r="AG660"/>
  <c r="AH658"/>
  <c r="AG658"/>
  <c r="AH656"/>
  <c r="AG656"/>
  <c r="AH654"/>
  <c r="AG654"/>
  <c r="AH652"/>
  <c r="AG652"/>
  <c r="AH648"/>
  <c r="AG648"/>
  <c r="AH646"/>
  <c r="AG646"/>
  <c r="AH644"/>
  <c r="AG644"/>
  <c r="AH642"/>
  <c r="AG642"/>
  <c r="AH640"/>
  <c r="AG640"/>
  <c r="AH638"/>
  <c r="AG638"/>
  <c r="AH636"/>
  <c r="AG636"/>
  <c r="AH634"/>
  <c r="AG634"/>
  <c r="AH632"/>
  <c r="AG632"/>
  <c r="AH630"/>
  <c r="AG630"/>
  <c r="AH628"/>
  <c r="AG628"/>
  <c r="AH626"/>
  <c r="AG626"/>
  <c r="AH624"/>
  <c r="AG624"/>
  <c r="AH622"/>
  <c r="AG622"/>
  <c r="AH620"/>
  <c r="AG620"/>
  <c r="AH618"/>
  <c r="AG618"/>
  <c r="AH616"/>
  <c r="AG616"/>
  <c r="AH614"/>
  <c r="AG614"/>
  <c r="AH612"/>
  <c r="AG612"/>
  <c r="AH610"/>
  <c r="AG610"/>
  <c r="AJ663"/>
  <c r="AI663"/>
  <c r="H663"/>
  <c r="AJ662"/>
  <c r="AI662"/>
  <c r="H662"/>
  <c r="AJ661"/>
  <c r="AI661"/>
  <c r="H661"/>
  <c r="AJ660"/>
  <c r="AI660"/>
  <c r="H660"/>
  <c r="AJ659"/>
  <c r="AI659"/>
  <c r="H659"/>
  <c r="AJ658"/>
  <c r="AI658"/>
  <c r="H658"/>
  <c r="AJ657"/>
  <c r="AI657"/>
  <c r="H657"/>
  <c r="AJ656"/>
  <c r="AI656"/>
  <c r="H656"/>
  <c r="AJ655"/>
  <c r="AI655"/>
  <c r="H655"/>
  <c r="AJ654"/>
  <c r="AI654"/>
  <c r="H654"/>
  <c r="AJ653"/>
  <c r="AI653"/>
  <c r="H653"/>
  <c r="AJ652"/>
  <c r="AI652"/>
  <c r="H652"/>
  <c r="AJ649"/>
  <c r="AI649"/>
  <c r="H649"/>
  <c r="AJ648"/>
  <c r="AI648"/>
  <c r="H648"/>
  <c r="AJ647"/>
  <c r="AI647"/>
  <c r="H647"/>
  <c r="AJ646"/>
  <c r="AI646"/>
  <c r="H646"/>
  <c r="AJ645"/>
  <c r="AI645"/>
  <c r="H645"/>
  <c r="AJ644"/>
  <c r="AI644"/>
  <c r="H644"/>
  <c r="AJ643"/>
  <c r="AI643"/>
  <c r="H643"/>
  <c r="AJ642"/>
  <c r="AI642"/>
  <c r="H642"/>
  <c r="AJ641"/>
  <c r="AI641"/>
  <c r="H641"/>
  <c r="AJ640"/>
  <c r="AI640"/>
  <c r="H640"/>
  <c r="AJ639"/>
  <c r="AI639"/>
  <c r="H639"/>
  <c r="AJ638"/>
  <c r="AI638"/>
  <c r="H638"/>
  <c r="AJ637"/>
  <c r="AI637"/>
  <c r="H637"/>
  <c r="AJ636"/>
  <c r="AI636"/>
  <c r="H636"/>
  <c r="AJ635"/>
  <c r="AI635"/>
  <c r="H635"/>
  <c r="AJ634"/>
  <c r="AI634"/>
  <c r="H634"/>
  <c r="AJ633"/>
  <c r="AI633"/>
  <c r="H633"/>
  <c r="AJ632"/>
  <c r="AI632"/>
  <c r="H632"/>
  <c r="AJ631"/>
  <c r="AI631"/>
  <c r="H631"/>
  <c r="AJ630"/>
  <c r="AI630"/>
  <c r="H630"/>
  <c r="AJ629"/>
  <c r="AI629"/>
  <c r="H629"/>
  <c r="AJ628"/>
  <c r="AI628"/>
  <c r="H628"/>
  <c r="AJ627"/>
  <c r="AI627"/>
  <c r="H627"/>
  <c r="AJ626"/>
  <c r="AI626"/>
  <c r="H626"/>
  <c r="AJ625"/>
  <c r="AI625"/>
  <c r="H625"/>
  <c r="AJ624"/>
  <c r="AI624"/>
  <c r="H624"/>
  <c r="AJ623"/>
  <c r="AI623"/>
  <c r="H623"/>
  <c r="AJ622"/>
  <c r="AI622"/>
  <c r="H622"/>
  <c r="AJ621"/>
  <c r="AI621"/>
  <c r="H621"/>
  <c r="AJ620"/>
  <c r="AI620"/>
  <c r="H620"/>
  <c r="AJ619"/>
  <c r="AI619"/>
  <c r="H619"/>
  <c r="AJ618"/>
  <c r="AI618"/>
  <c r="H618"/>
  <c r="AJ617"/>
  <c r="AI617"/>
  <c r="H617"/>
  <c r="AJ616"/>
  <c r="AI616"/>
  <c r="H616"/>
  <c r="AJ615"/>
  <c r="AI615"/>
  <c r="H615"/>
  <c r="AJ614"/>
  <c r="AI614"/>
  <c r="H614"/>
  <c r="AJ613"/>
  <c r="AI613"/>
  <c r="H613"/>
  <c r="AJ612"/>
  <c r="AI612"/>
  <c r="H612"/>
  <c r="AJ611"/>
  <c r="AI611"/>
  <c r="H611"/>
  <c r="AJ610"/>
  <c r="AI610"/>
  <c r="H610"/>
  <c r="AJ609"/>
  <c r="AI609"/>
  <c r="H609"/>
  <c r="AH606"/>
  <c r="AG606"/>
  <c r="AH604"/>
  <c r="AG604"/>
  <c r="AH602"/>
  <c r="AG602"/>
  <c r="AH600"/>
  <c r="AG600"/>
  <c r="AH598"/>
  <c r="AG598"/>
  <c r="AH596"/>
  <c r="AG596"/>
  <c r="AH594"/>
  <c r="AG594"/>
  <c r="AH592"/>
  <c r="AG592"/>
  <c r="AH590"/>
  <c r="AG590"/>
  <c r="AH588"/>
  <c r="AG588"/>
  <c r="AH586"/>
  <c r="AG586"/>
  <c r="AH584"/>
  <c r="AG584"/>
  <c r="AH582"/>
  <c r="AG582"/>
  <c r="AH580"/>
  <c r="AG580"/>
  <c r="AH576"/>
  <c r="AG576"/>
  <c r="AH574"/>
  <c r="AG574"/>
  <c r="AH572"/>
  <c r="AG572"/>
  <c r="AH570"/>
  <c r="AG570"/>
  <c r="AH568"/>
  <c r="AG568"/>
  <c r="AH566"/>
  <c r="AG566"/>
  <c r="AH564"/>
  <c r="AG564"/>
  <c r="AH562"/>
  <c r="AG562"/>
  <c r="AH560"/>
  <c r="AG560"/>
  <c r="AH558"/>
  <c r="AG558"/>
  <c r="AH556"/>
  <c r="AG556"/>
  <c r="AH554"/>
  <c r="AG554"/>
  <c r="AH552"/>
  <c r="AG552"/>
  <c r="AH550"/>
  <c r="AG550"/>
  <c r="AH548"/>
  <c r="AG548"/>
  <c r="AH546"/>
  <c r="AG546"/>
  <c r="AH544"/>
  <c r="AG544"/>
  <c r="AH542"/>
  <c r="AG542"/>
  <c r="AH536"/>
  <c r="AG536"/>
  <c r="AH534"/>
  <c r="AG534"/>
  <c r="AH532"/>
  <c r="AG532"/>
  <c r="AH530"/>
  <c r="AG530"/>
  <c r="AH528"/>
  <c r="AG528"/>
  <c r="AH526"/>
  <c r="AG526"/>
  <c r="AH524"/>
  <c r="AG524"/>
  <c r="AH522"/>
  <c r="AG522"/>
  <c r="AH520"/>
  <c r="AG520"/>
  <c r="AH518"/>
  <c r="AG518"/>
  <c r="AH516"/>
  <c r="AG516"/>
  <c r="AH514"/>
  <c r="AG514"/>
  <c r="AH512"/>
  <c r="AG512"/>
  <c r="AH510"/>
  <c r="AG510"/>
  <c r="AH508"/>
  <c r="AG508"/>
  <c r="AH504"/>
  <c r="AG504"/>
  <c r="AH502"/>
  <c r="AG502"/>
  <c r="AH500"/>
  <c r="AG500"/>
  <c r="AH498"/>
  <c r="AG498"/>
  <c r="AH496"/>
  <c r="AG496"/>
  <c r="AH494"/>
  <c r="AG494"/>
  <c r="AH492"/>
  <c r="AG492"/>
  <c r="AH490"/>
  <c r="AG490"/>
  <c r="AH488"/>
  <c r="AG488"/>
  <c r="AH486"/>
  <c r="AG486"/>
  <c r="AH484"/>
  <c r="AG484"/>
  <c r="AH482"/>
  <c r="AG482"/>
  <c r="AH480"/>
  <c r="AG480"/>
  <c r="AH478"/>
  <c r="AG478"/>
  <c r="AH476"/>
  <c r="AG476"/>
  <c r="AH474"/>
  <c r="AG474"/>
  <c r="AH472"/>
  <c r="AG472"/>
  <c r="AH470"/>
  <c r="AG470"/>
  <c r="AH468"/>
  <c r="AG468"/>
  <c r="AH466"/>
  <c r="AG466"/>
  <c r="AH464"/>
  <c r="AG464"/>
  <c r="AH462"/>
  <c r="AG462"/>
  <c r="AH460"/>
  <c r="AG460"/>
  <c r="AH458"/>
  <c r="AG458"/>
  <c r="AH456"/>
  <c r="AG456"/>
  <c r="AH454"/>
  <c r="AG454"/>
  <c r="AH452"/>
  <c r="AG452"/>
  <c r="AH450"/>
  <c r="AG450"/>
  <c r="AH448"/>
  <c r="AG448"/>
  <c r="AH446"/>
  <c r="AG446"/>
  <c r="AH444"/>
  <c r="AG444"/>
  <c r="AH442"/>
  <c r="AG442"/>
  <c r="AH440"/>
  <c r="AG440"/>
  <c r="AH438"/>
  <c r="AG438"/>
  <c r="AH436"/>
  <c r="AG436"/>
  <c r="AH432"/>
  <c r="AG432"/>
  <c r="AH430"/>
  <c r="AG430"/>
  <c r="AH428"/>
  <c r="AG428"/>
  <c r="AJ539"/>
  <c r="H539"/>
  <c r="AI539"/>
  <c r="AJ538"/>
  <c r="AI538"/>
  <c r="H538"/>
  <c r="AH540"/>
  <c r="AG540"/>
  <c r="AJ421"/>
  <c r="AI421"/>
  <c r="H421"/>
  <c r="AI419"/>
  <c r="H419"/>
  <c r="AJ419"/>
  <c r="AI417"/>
  <c r="H417"/>
  <c r="AJ417"/>
  <c r="AI415"/>
  <c r="H415"/>
  <c r="AJ415"/>
  <c r="AI413"/>
  <c r="H413"/>
  <c r="AJ413"/>
  <c r="AI411"/>
  <c r="H411"/>
  <c r="AJ411"/>
  <c r="AI409"/>
  <c r="H409"/>
  <c r="AJ409"/>
  <c r="AI407"/>
  <c r="H407"/>
  <c r="AJ407"/>
  <c r="AI405"/>
  <c r="H405"/>
  <c r="AJ405"/>
  <c r="AI403"/>
  <c r="H403"/>
  <c r="AJ403"/>
  <c r="AI401"/>
  <c r="H401"/>
  <c r="AJ401"/>
  <c r="AI399"/>
  <c r="H399"/>
  <c r="AJ399"/>
  <c r="AI397"/>
  <c r="H397"/>
  <c r="AJ397"/>
  <c r="AI395"/>
  <c r="H395"/>
  <c r="AJ395"/>
  <c r="AI393"/>
  <c r="H393"/>
  <c r="AJ393"/>
  <c r="AI391"/>
  <c r="H391"/>
  <c r="AJ391"/>
  <c r="AI389"/>
  <c r="H389"/>
  <c r="AJ389"/>
  <c r="AI387"/>
  <c r="H387"/>
  <c r="AJ387"/>
  <c r="AI385"/>
  <c r="H385"/>
  <c r="AJ385"/>
  <c r="AI383"/>
  <c r="H383"/>
  <c r="AJ383"/>
  <c r="AI381"/>
  <c r="H381"/>
  <c r="AJ381"/>
  <c r="AI379"/>
  <c r="H379"/>
  <c r="AJ379"/>
  <c r="AI377"/>
  <c r="H377"/>
  <c r="AJ377"/>
  <c r="AI375"/>
  <c r="H375"/>
  <c r="AJ375"/>
  <c r="AI373"/>
  <c r="H373"/>
  <c r="AJ373"/>
  <c r="AI371"/>
  <c r="H371"/>
  <c r="AJ371"/>
  <c r="AI369"/>
  <c r="H369"/>
  <c r="AJ369"/>
  <c r="AI367"/>
  <c r="H367"/>
  <c r="AJ367"/>
  <c r="AI365"/>
  <c r="H365"/>
  <c r="AJ365"/>
  <c r="AI361"/>
  <c r="H361"/>
  <c r="AJ361"/>
  <c r="AI359"/>
  <c r="H359"/>
  <c r="AJ359"/>
  <c r="AI357"/>
  <c r="H357"/>
  <c r="AJ357"/>
  <c r="AI355"/>
  <c r="H355"/>
  <c r="AJ355"/>
  <c r="AI353"/>
  <c r="H353"/>
  <c r="AJ353"/>
  <c r="AI351"/>
  <c r="H351"/>
  <c r="AJ351"/>
  <c r="AI349"/>
  <c r="H349"/>
  <c r="AJ349"/>
  <c r="AI347"/>
  <c r="H347"/>
  <c r="AJ347"/>
  <c r="AI345"/>
  <c r="H345"/>
  <c r="AJ345"/>
  <c r="AI343"/>
  <c r="H343"/>
  <c r="AJ343"/>
  <c r="AI341"/>
  <c r="H341"/>
  <c r="AJ341"/>
  <c r="AI339"/>
  <c r="H339"/>
  <c r="AJ339"/>
  <c r="AI337"/>
  <c r="H337"/>
  <c r="AJ337"/>
  <c r="AI335"/>
  <c r="H335"/>
  <c r="AJ335"/>
  <c r="AI333"/>
  <c r="H333"/>
  <c r="AJ333"/>
  <c r="AI331"/>
  <c r="H331"/>
  <c r="AJ331"/>
  <c r="AI329"/>
  <c r="H329"/>
  <c r="AJ329"/>
  <c r="AI327"/>
  <c r="H327"/>
  <c r="AJ327"/>
  <c r="AI325"/>
  <c r="H325"/>
  <c r="AJ325"/>
  <c r="AI323"/>
  <c r="H323"/>
  <c r="AJ323"/>
  <c r="AI321"/>
  <c r="H321"/>
  <c r="AJ321"/>
  <c r="AI319"/>
  <c r="H319"/>
  <c r="AJ319"/>
  <c r="AI317"/>
  <c r="H317"/>
  <c r="AJ317"/>
  <c r="AI315"/>
  <c r="H315"/>
  <c r="AJ315"/>
  <c r="AI313"/>
  <c r="H313"/>
  <c r="AJ313"/>
  <c r="AJ424"/>
  <c r="H424"/>
  <c r="AI424"/>
  <c r="AI720"/>
  <c r="H720"/>
  <c r="AJ720"/>
  <c r="AI718"/>
  <c r="H718"/>
  <c r="AJ718"/>
  <c r="AI716"/>
  <c r="H716"/>
  <c r="AJ716"/>
  <c r="AI714"/>
  <c r="H714"/>
  <c r="AJ714"/>
  <c r="AI712"/>
  <c r="H712"/>
  <c r="AJ712"/>
  <c r="AI710"/>
  <c r="H710"/>
  <c r="AJ710"/>
  <c r="AI708"/>
  <c r="H708"/>
  <c r="AJ708"/>
  <c r="AI706"/>
  <c r="H706"/>
  <c r="AJ706"/>
  <c r="AI704"/>
  <c r="H704"/>
  <c r="AJ704"/>
  <c r="AI702"/>
  <c r="H702"/>
  <c r="AJ702"/>
  <c r="AI700"/>
  <c r="H700"/>
  <c r="AJ700"/>
  <c r="AI698"/>
  <c r="H698"/>
  <c r="AJ698"/>
  <c r="AN695"/>
  <c r="AM695"/>
  <c r="AH693"/>
  <c r="AG693"/>
  <c r="AH691"/>
  <c r="AG691"/>
  <c r="AH689"/>
  <c r="AG689"/>
  <c r="AH687"/>
  <c r="AG687"/>
  <c r="AH685"/>
  <c r="AG685"/>
  <c r="AH683"/>
  <c r="AG683"/>
  <c r="AH681"/>
  <c r="AG681"/>
  <c r="AH670"/>
  <c r="AG670"/>
  <c r="AH668"/>
  <c r="AG668"/>
  <c r="AH695"/>
  <c r="AG695"/>
  <c r="AJ694"/>
  <c r="AI694"/>
  <c r="H694"/>
  <c r="AJ693"/>
  <c r="AI693"/>
  <c r="H693"/>
  <c r="AJ692"/>
  <c r="AI692"/>
  <c r="H692"/>
  <c r="AJ691"/>
  <c r="AI691"/>
  <c r="H691"/>
  <c r="AJ690"/>
  <c r="AI690"/>
  <c r="H690"/>
  <c r="AJ689"/>
  <c r="AI689"/>
  <c r="H689"/>
  <c r="AJ688"/>
  <c r="AI688"/>
  <c r="H688"/>
  <c r="AJ687"/>
  <c r="AI687"/>
  <c r="H687"/>
  <c r="AJ686"/>
  <c r="AI686"/>
  <c r="H686"/>
  <c r="AJ685"/>
  <c r="AI685"/>
  <c r="H685"/>
  <c r="AJ684"/>
  <c r="AI684"/>
  <c r="H684"/>
  <c r="AJ683"/>
  <c r="AI683"/>
  <c r="H683"/>
  <c r="AJ682"/>
  <c r="AI682"/>
  <c r="H682"/>
  <c r="AJ681"/>
  <c r="AI681"/>
  <c r="H681"/>
  <c r="AH696"/>
  <c r="AG696"/>
  <c r="AL695"/>
  <c r="AK695"/>
  <c r="AH661"/>
  <c r="AG661"/>
  <c r="AH659"/>
  <c r="AG659"/>
  <c r="AH657"/>
  <c r="AG657"/>
  <c r="AH655"/>
  <c r="AG655"/>
  <c r="AH653"/>
  <c r="AG653"/>
  <c r="AH649"/>
  <c r="AG649"/>
  <c r="AH647"/>
  <c r="AG647"/>
  <c r="AH645"/>
  <c r="AG645"/>
  <c r="AH643"/>
  <c r="AG643"/>
  <c r="AH641"/>
  <c r="AG641"/>
  <c r="AH639"/>
  <c r="AG639"/>
  <c r="AH637"/>
  <c r="AG637"/>
  <c r="AH635"/>
  <c r="AG635"/>
  <c r="AH633"/>
  <c r="AG633"/>
  <c r="AH631"/>
  <c r="AG631"/>
  <c r="AH629"/>
  <c r="AG629"/>
  <c r="AH627"/>
  <c r="AG627"/>
  <c r="AH625"/>
  <c r="AG625"/>
  <c r="AH623"/>
  <c r="AG623"/>
  <c r="AH621"/>
  <c r="AG621"/>
  <c r="AH619"/>
  <c r="AG619"/>
  <c r="AH617"/>
  <c r="AG617"/>
  <c r="AH615"/>
  <c r="AG615"/>
  <c r="AH613"/>
  <c r="AG613"/>
  <c r="AH611"/>
  <c r="AG611"/>
  <c r="AH609"/>
  <c r="AG609"/>
  <c r="AJ665"/>
  <c r="AI665"/>
  <c r="H665"/>
  <c r="AJ664"/>
  <c r="AI664"/>
  <c r="H664"/>
  <c r="AJ666"/>
  <c r="AI666"/>
  <c r="H666"/>
  <c r="AH666"/>
  <c r="AG666"/>
  <c r="AN608"/>
  <c r="AM608"/>
  <c r="AJ607"/>
  <c r="AI607"/>
  <c r="H607"/>
  <c r="AH605"/>
  <c r="AG605"/>
  <c r="AH603"/>
  <c r="AG603"/>
  <c r="AH601"/>
  <c r="AG601"/>
  <c r="AH599"/>
  <c r="AG599"/>
  <c r="AH597"/>
  <c r="AG597"/>
  <c r="AH595"/>
  <c r="AG595"/>
  <c r="AH593"/>
  <c r="AG593"/>
  <c r="AH591"/>
  <c r="AG591"/>
  <c r="AH589"/>
  <c r="AG589"/>
  <c r="AH587"/>
  <c r="AG587"/>
  <c r="AH585"/>
  <c r="AG585"/>
  <c r="AH583"/>
  <c r="AG583"/>
  <c r="AH581"/>
  <c r="AG581"/>
  <c r="AH577"/>
  <c r="AG577"/>
  <c r="AH575"/>
  <c r="AG575"/>
  <c r="AH573"/>
  <c r="AG573"/>
  <c r="AH571"/>
  <c r="AG571"/>
  <c r="AH569"/>
  <c r="AG569"/>
  <c r="AH567"/>
  <c r="AG567"/>
  <c r="AH565"/>
  <c r="AG565"/>
  <c r="AH563"/>
  <c r="AG563"/>
  <c r="AH561"/>
  <c r="AG561"/>
  <c r="AH559"/>
  <c r="AG559"/>
  <c r="AH557"/>
  <c r="AG557"/>
  <c r="AH555"/>
  <c r="AG555"/>
  <c r="AH553"/>
  <c r="AG553"/>
  <c r="AH551"/>
  <c r="AG551"/>
  <c r="AH549"/>
  <c r="AG549"/>
  <c r="AH547"/>
  <c r="AG547"/>
  <c r="AH545"/>
  <c r="AG545"/>
  <c r="AH543"/>
  <c r="AG543"/>
  <c r="AH608"/>
  <c r="AG608"/>
  <c r="AJ606"/>
  <c r="AI606"/>
  <c r="H606"/>
  <c r="AJ605"/>
  <c r="AI605"/>
  <c r="H605"/>
  <c r="AJ604"/>
  <c r="AI604"/>
  <c r="H604"/>
  <c r="AJ603"/>
  <c r="AI603"/>
  <c r="H603"/>
  <c r="AJ602"/>
  <c r="AI602"/>
  <c r="H602"/>
  <c r="AJ601"/>
  <c r="AI601"/>
  <c r="H601"/>
  <c r="AJ600"/>
  <c r="AI600"/>
  <c r="H600"/>
  <c r="AJ599"/>
  <c r="AI599"/>
  <c r="H599"/>
  <c r="AJ598"/>
  <c r="AI598"/>
  <c r="H598"/>
  <c r="AJ597"/>
  <c r="AI597"/>
  <c r="H597"/>
  <c r="AJ596"/>
  <c r="AI596"/>
  <c r="H596"/>
  <c r="AJ595"/>
  <c r="AI595"/>
  <c r="H595"/>
  <c r="AJ594"/>
  <c r="AI594"/>
  <c r="H594"/>
  <c r="AJ593"/>
  <c r="AI593"/>
  <c r="H593"/>
  <c r="AJ592"/>
  <c r="AI592"/>
  <c r="H592"/>
  <c r="AJ591"/>
  <c r="AI591"/>
  <c r="H591"/>
  <c r="AJ590"/>
  <c r="AI590"/>
  <c r="H590"/>
  <c r="AJ589"/>
  <c r="AI589"/>
  <c r="H589"/>
  <c r="AJ588"/>
  <c r="AI588"/>
  <c r="H588"/>
  <c r="AJ587"/>
  <c r="AI587"/>
  <c r="H587"/>
  <c r="AJ586"/>
  <c r="AI586"/>
  <c r="H586"/>
  <c r="AJ585"/>
  <c r="AI585"/>
  <c r="H585"/>
  <c r="AJ584"/>
  <c r="AI584"/>
  <c r="H584"/>
  <c r="AJ583"/>
  <c r="AI583"/>
  <c r="H583"/>
  <c r="AJ582"/>
  <c r="AI582"/>
  <c r="H582"/>
  <c r="AJ581"/>
  <c r="AI581"/>
  <c r="H581"/>
  <c r="AJ580"/>
  <c r="AI580"/>
  <c r="H580"/>
  <c r="AJ577"/>
  <c r="AI577"/>
  <c r="H577"/>
  <c r="AJ576"/>
  <c r="AI576"/>
  <c r="H576"/>
  <c r="AJ575"/>
  <c r="AI575"/>
  <c r="H575"/>
  <c r="AJ574"/>
  <c r="AI574"/>
  <c r="H574"/>
  <c r="AJ573"/>
  <c r="AI573"/>
  <c r="H573"/>
  <c r="AJ572"/>
  <c r="AI572"/>
  <c r="H572"/>
  <c r="AJ571"/>
  <c r="AI571"/>
  <c r="H571"/>
  <c r="AJ570"/>
  <c r="AI570"/>
  <c r="H570"/>
  <c r="AJ569"/>
  <c r="AI569"/>
  <c r="H569"/>
  <c r="AJ568"/>
  <c r="AI568"/>
  <c r="H568"/>
  <c r="AJ567"/>
  <c r="AI567"/>
  <c r="H567"/>
  <c r="AJ566"/>
  <c r="AI566"/>
  <c r="H566"/>
  <c r="AJ565"/>
  <c r="AI565"/>
  <c r="H565"/>
  <c r="AJ564"/>
  <c r="AI564"/>
  <c r="H564"/>
  <c r="AJ563"/>
  <c r="AI563"/>
  <c r="H563"/>
  <c r="AJ562"/>
  <c r="AI562"/>
  <c r="H562"/>
  <c r="AJ561"/>
  <c r="AI561"/>
  <c r="H561"/>
  <c r="AJ560"/>
  <c r="AI560"/>
  <c r="H560"/>
  <c r="AJ559"/>
  <c r="AI559"/>
  <c r="H559"/>
  <c r="AJ558"/>
  <c r="AI558"/>
  <c r="H558"/>
  <c r="AJ557"/>
  <c r="AI557"/>
  <c r="H557"/>
  <c r="AJ556"/>
  <c r="AI556"/>
  <c r="H556"/>
  <c r="AJ555"/>
  <c r="AI555"/>
  <c r="H555"/>
  <c r="AJ554"/>
  <c r="AI554"/>
  <c r="H554"/>
  <c r="AJ553"/>
  <c r="AI553"/>
  <c r="H553"/>
  <c r="AJ552"/>
  <c r="AI552"/>
  <c r="H552"/>
  <c r="AJ551"/>
  <c r="AI551"/>
  <c r="H551"/>
  <c r="AJ550"/>
  <c r="AI550"/>
  <c r="H550"/>
  <c r="AJ549"/>
  <c r="AI549"/>
  <c r="H549"/>
  <c r="AJ548"/>
  <c r="AI548"/>
  <c r="H548"/>
  <c r="AJ547"/>
  <c r="AI547"/>
  <c r="H547"/>
  <c r="AJ546"/>
  <c r="AI546"/>
  <c r="H546"/>
  <c r="AJ545"/>
  <c r="AI545"/>
  <c r="H545"/>
  <c r="AJ544"/>
  <c r="AI544"/>
  <c r="H544"/>
  <c r="AJ543"/>
  <c r="AI543"/>
  <c r="H543"/>
  <c r="AJ542"/>
  <c r="AI542"/>
  <c r="H542"/>
  <c r="AL608"/>
  <c r="AK608"/>
  <c r="AH607"/>
  <c r="AG607"/>
  <c r="AH535"/>
  <c r="AG535"/>
  <c r="AH533"/>
  <c r="AG533"/>
  <c r="AH531"/>
  <c r="AG531"/>
  <c r="AH529"/>
  <c r="AG529"/>
  <c r="AH527"/>
  <c r="AG527"/>
  <c r="AH525"/>
  <c r="AG525"/>
  <c r="AH523"/>
  <c r="AG523"/>
  <c r="AH521"/>
  <c r="AG521"/>
  <c r="AH519"/>
  <c r="AG519"/>
  <c r="AH517"/>
  <c r="AG517"/>
  <c r="AH515"/>
  <c r="AG515"/>
  <c r="AH513"/>
  <c r="AG513"/>
  <c r="AH511"/>
  <c r="AG511"/>
  <c r="AH509"/>
  <c r="AG509"/>
  <c r="AH505"/>
  <c r="AG505"/>
  <c r="AH503"/>
  <c r="AG503"/>
  <c r="AH501"/>
  <c r="AG501"/>
  <c r="AH499"/>
  <c r="AG499"/>
  <c r="AH497"/>
  <c r="AG497"/>
  <c r="AH495"/>
  <c r="AG495"/>
  <c r="AH493"/>
  <c r="AG493"/>
  <c r="AH491"/>
  <c r="AG491"/>
  <c r="AH489"/>
  <c r="AG489"/>
  <c r="AH487"/>
  <c r="AG487"/>
  <c r="AH485"/>
  <c r="AG485"/>
  <c r="AH483"/>
  <c r="AG483"/>
  <c r="AH481"/>
  <c r="AG481"/>
  <c r="AH479"/>
  <c r="AG479"/>
  <c r="AH477"/>
  <c r="AG477"/>
  <c r="AH475"/>
  <c r="AG475"/>
  <c r="AH473"/>
  <c r="AG473"/>
  <c r="AH471"/>
  <c r="AG471"/>
  <c r="AH469"/>
  <c r="AG469"/>
  <c r="AH467"/>
  <c r="AG467"/>
  <c r="AH465"/>
  <c r="AG465"/>
  <c r="AH463"/>
  <c r="AG463"/>
  <c r="AH461"/>
  <c r="AG461"/>
  <c r="AH459"/>
  <c r="AG459"/>
  <c r="AH457"/>
  <c r="AG457"/>
  <c r="AH455"/>
  <c r="AG455"/>
  <c r="AH453"/>
  <c r="AG453"/>
  <c r="AH451"/>
  <c r="AG451"/>
  <c r="AH449"/>
  <c r="AG449"/>
  <c r="AH447"/>
  <c r="AG447"/>
  <c r="AH445"/>
  <c r="AG445"/>
  <c r="AH443"/>
  <c r="AG443"/>
  <c r="AH441"/>
  <c r="AG441"/>
  <c r="AH439"/>
  <c r="AG439"/>
  <c r="AH437"/>
  <c r="AG437"/>
  <c r="AH433"/>
  <c r="AG433"/>
  <c r="AH431"/>
  <c r="AG431"/>
  <c r="AH429"/>
  <c r="AG429"/>
  <c r="AH541"/>
  <c r="AG541"/>
  <c r="AL540"/>
  <c r="AK540"/>
  <c r="AH539"/>
  <c r="AG539"/>
  <c r="AJ541"/>
  <c r="AI541"/>
  <c r="H541"/>
  <c r="AJ537"/>
  <c r="AI537"/>
  <c r="H537"/>
  <c r="AJ536"/>
  <c r="AI536"/>
  <c r="H536"/>
  <c r="AJ535"/>
  <c r="AI535"/>
  <c r="H535"/>
  <c r="AJ534"/>
  <c r="AI534"/>
  <c r="H534"/>
  <c r="AJ533"/>
  <c r="AI533"/>
  <c r="H533"/>
  <c r="AJ532"/>
  <c r="AI532"/>
  <c r="H532"/>
  <c r="AJ531"/>
  <c r="AI531"/>
  <c r="H531"/>
  <c r="AJ530"/>
  <c r="AI530"/>
  <c r="H530"/>
  <c r="AJ529"/>
  <c r="AI529"/>
  <c r="H529"/>
  <c r="AJ528"/>
  <c r="AI528"/>
  <c r="H528"/>
  <c r="AJ527"/>
  <c r="AI527"/>
  <c r="H527"/>
  <c r="AJ526"/>
  <c r="AI526"/>
  <c r="H526"/>
  <c r="AJ525"/>
  <c r="AI525"/>
  <c r="H525"/>
  <c r="AJ524"/>
  <c r="AI524"/>
  <c r="H524"/>
  <c r="AJ523"/>
  <c r="AI523"/>
  <c r="H523"/>
  <c r="AJ522"/>
  <c r="AI522"/>
  <c r="H522"/>
  <c r="AJ521"/>
  <c r="AI521"/>
  <c r="H521"/>
  <c r="AJ520"/>
  <c r="AI520"/>
  <c r="H520"/>
  <c r="AJ519"/>
  <c r="AI519"/>
  <c r="H519"/>
  <c r="AJ518"/>
  <c r="AI518"/>
  <c r="H518"/>
  <c r="AJ517"/>
  <c r="AI517"/>
  <c r="H517"/>
  <c r="AJ516"/>
  <c r="AI516"/>
  <c r="H516"/>
  <c r="AJ515"/>
  <c r="AI515"/>
  <c r="H515"/>
  <c r="AJ514"/>
  <c r="AI514"/>
  <c r="H514"/>
  <c r="AJ513"/>
  <c r="AI513"/>
  <c r="H513"/>
  <c r="AJ512"/>
  <c r="AI512"/>
  <c r="H512"/>
  <c r="AJ511"/>
  <c r="AI511"/>
  <c r="H511"/>
  <c r="AJ510"/>
  <c r="AI510"/>
  <c r="H510"/>
  <c r="AJ509"/>
  <c r="AI509"/>
  <c r="H509"/>
  <c r="AJ508"/>
  <c r="AI508"/>
  <c r="H508"/>
  <c r="AJ505"/>
  <c r="AI505"/>
  <c r="H505"/>
  <c r="AJ504"/>
  <c r="AI504"/>
  <c r="H504"/>
  <c r="AJ503"/>
  <c r="AI503"/>
  <c r="H503"/>
  <c r="AJ502"/>
  <c r="AI502"/>
  <c r="H502"/>
  <c r="AJ501"/>
  <c r="AI501"/>
  <c r="H501"/>
  <c r="AJ500"/>
  <c r="AI500"/>
  <c r="H500"/>
  <c r="AJ499"/>
  <c r="AI499"/>
  <c r="H499"/>
  <c r="AJ498"/>
  <c r="AI498"/>
  <c r="H498"/>
  <c r="AJ497"/>
  <c r="AI497"/>
  <c r="H497"/>
  <c r="AJ496"/>
  <c r="AI496"/>
  <c r="H496"/>
  <c r="AJ495"/>
  <c r="AI495"/>
  <c r="H495"/>
  <c r="AJ494"/>
  <c r="AI494"/>
  <c r="H494"/>
  <c r="AJ493"/>
  <c r="AI493"/>
  <c r="H493"/>
  <c r="AJ492"/>
  <c r="AI492"/>
  <c r="H492"/>
  <c r="AJ491"/>
  <c r="AI491"/>
  <c r="H491"/>
  <c r="AJ490"/>
  <c r="AI490"/>
  <c r="H490"/>
  <c r="AJ489"/>
  <c r="AI489"/>
  <c r="H489"/>
  <c r="AJ488"/>
  <c r="AI488"/>
  <c r="H488"/>
  <c r="AJ487"/>
  <c r="AI487"/>
  <c r="H487"/>
  <c r="AJ486"/>
  <c r="AI486"/>
  <c r="H486"/>
  <c r="AJ485"/>
  <c r="AI485"/>
  <c r="H485"/>
  <c r="AJ484"/>
  <c r="AI484"/>
  <c r="H484"/>
  <c r="AJ483"/>
  <c r="AI483"/>
  <c r="H483"/>
  <c r="AJ482"/>
  <c r="AI482"/>
  <c r="H482"/>
  <c r="AJ481"/>
  <c r="AI481"/>
  <c r="H481"/>
  <c r="AJ480"/>
  <c r="AI480"/>
  <c r="H480"/>
  <c r="AJ479"/>
  <c r="AI479"/>
  <c r="H479"/>
  <c r="AJ478"/>
  <c r="AI478"/>
  <c r="H478"/>
  <c r="AJ477"/>
  <c r="AI477"/>
  <c r="H477"/>
  <c r="AJ476"/>
  <c r="AI476"/>
  <c r="H476"/>
  <c r="AJ475"/>
  <c r="AI475"/>
  <c r="H475"/>
  <c r="AJ474"/>
  <c r="AI474"/>
  <c r="H474"/>
  <c r="AJ473"/>
  <c r="AI473"/>
  <c r="H473"/>
  <c r="AJ472"/>
  <c r="AI472"/>
  <c r="H472"/>
  <c r="AJ471"/>
  <c r="AI471"/>
  <c r="H471"/>
  <c r="AJ470"/>
  <c r="AI470"/>
  <c r="H470"/>
  <c r="AJ469"/>
  <c r="AI469"/>
  <c r="H469"/>
  <c r="AJ468"/>
  <c r="AI468"/>
  <c r="H468"/>
  <c r="AJ467"/>
  <c r="AI467"/>
  <c r="H467"/>
  <c r="AJ466"/>
  <c r="AI466"/>
  <c r="H466"/>
  <c r="AJ465"/>
  <c r="AI465"/>
  <c r="H465"/>
  <c r="AJ464"/>
  <c r="AI464"/>
  <c r="H464"/>
  <c r="AJ463"/>
  <c r="AI463"/>
  <c r="H463"/>
  <c r="AJ462"/>
  <c r="AI462"/>
  <c r="H462"/>
  <c r="AJ461"/>
  <c r="AI461"/>
  <c r="H461"/>
  <c r="AJ460"/>
  <c r="AI460"/>
  <c r="H460"/>
  <c r="AJ459"/>
  <c r="AI459"/>
  <c r="H459"/>
  <c r="AJ458"/>
  <c r="AI458"/>
  <c r="H458"/>
  <c r="AJ457"/>
  <c r="AI457"/>
  <c r="H457"/>
  <c r="AJ456"/>
  <c r="AI456"/>
  <c r="H456"/>
  <c r="AJ455"/>
  <c r="AI455"/>
  <c r="H455"/>
  <c r="AJ454"/>
  <c r="AI454"/>
  <c r="H454"/>
  <c r="AJ453"/>
  <c r="AI453"/>
  <c r="H453"/>
  <c r="AJ452"/>
  <c r="AI452"/>
  <c r="H452"/>
  <c r="AJ451"/>
  <c r="AI451"/>
  <c r="H451"/>
  <c r="AJ450"/>
  <c r="AI450"/>
  <c r="H450"/>
  <c r="AJ449"/>
  <c r="AI449"/>
  <c r="H449"/>
  <c r="AJ448"/>
  <c r="AI448"/>
  <c r="H448"/>
  <c r="AJ447"/>
  <c r="AI447"/>
  <c r="H447"/>
  <c r="AJ446"/>
  <c r="AI446"/>
  <c r="H446"/>
  <c r="AJ445"/>
  <c r="AI445"/>
  <c r="H445"/>
  <c r="AJ444"/>
  <c r="AI444"/>
  <c r="H444"/>
  <c r="AJ443"/>
  <c r="AI443"/>
  <c r="H443"/>
  <c r="AJ442"/>
  <c r="AI442"/>
  <c r="H442"/>
  <c r="AJ441"/>
  <c r="AI441"/>
  <c r="H441"/>
  <c r="AJ440"/>
  <c r="AI440"/>
  <c r="H440"/>
  <c r="AJ439"/>
  <c r="AI439"/>
  <c r="H439"/>
  <c r="AJ438"/>
  <c r="AI438"/>
  <c r="H438"/>
  <c r="AJ437"/>
  <c r="AI437"/>
  <c r="H437"/>
  <c r="AJ436"/>
  <c r="AI436"/>
  <c r="H436"/>
  <c r="AJ433"/>
  <c r="AI433"/>
  <c r="H433"/>
  <c r="AJ432"/>
  <c r="AI432"/>
  <c r="H432"/>
  <c r="AJ431"/>
  <c r="AI431"/>
  <c r="H431"/>
  <c r="AJ430"/>
  <c r="AI430"/>
  <c r="H430"/>
  <c r="AJ429"/>
  <c r="AI429"/>
  <c r="H429"/>
  <c r="AJ428"/>
  <c r="AI428"/>
  <c r="H428"/>
  <c r="AJ427"/>
  <c r="AI427"/>
  <c r="H427"/>
  <c r="AI420"/>
  <c r="H420"/>
  <c r="AJ420"/>
  <c r="AI418"/>
  <c r="H418"/>
  <c r="AJ418"/>
  <c r="AI416"/>
  <c r="H416"/>
  <c r="AJ416"/>
  <c r="AI414"/>
  <c r="H414"/>
  <c r="AJ414"/>
  <c r="AI412"/>
  <c r="H412"/>
  <c r="AJ412"/>
  <c r="AI410"/>
  <c r="H410"/>
  <c r="AJ410"/>
  <c r="AI408"/>
  <c r="H408"/>
  <c r="AJ408"/>
  <c r="AI406"/>
  <c r="H406"/>
  <c r="AJ406"/>
  <c r="AI404"/>
  <c r="H404"/>
  <c r="AJ404"/>
  <c r="AI402"/>
  <c r="H402"/>
  <c r="AJ402"/>
  <c r="AI400"/>
  <c r="H400"/>
  <c r="AJ400"/>
  <c r="AI398"/>
  <c r="H398"/>
  <c r="AJ398"/>
  <c r="AI396"/>
  <c r="H396"/>
  <c r="AJ396"/>
  <c r="AI394"/>
  <c r="H394"/>
  <c r="AJ394"/>
  <c r="AI392"/>
  <c r="H392"/>
  <c r="AJ392"/>
  <c r="AI390"/>
  <c r="H390"/>
  <c r="AJ390"/>
  <c r="AI388"/>
  <c r="H388"/>
  <c r="AJ388"/>
  <c r="AI386"/>
  <c r="H386"/>
  <c r="AJ386"/>
  <c r="AI384"/>
  <c r="H384"/>
  <c r="AJ384"/>
  <c r="AI382"/>
  <c r="H382"/>
  <c r="AJ382"/>
  <c r="AI380"/>
  <c r="H380"/>
  <c r="AJ380"/>
  <c r="AI378"/>
  <c r="H378"/>
  <c r="AJ378"/>
  <c r="AI376"/>
  <c r="H376"/>
  <c r="AJ376"/>
  <c r="AI374"/>
  <c r="H374"/>
  <c r="AJ374"/>
  <c r="AI372"/>
  <c r="H372"/>
  <c r="AJ372"/>
  <c r="AI370"/>
  <c r="H370"/>
  <c r="AJ370"/>
  <c r="AI368"/>
  <c r="H368"/>
  <c r="AJ368"/>
  <c r="AI366"/>
  <c r="H366"/>
  <c r="AJ366"/>
  <c r="AI364"/>
  <c r="H364"/>
  <c r="AJ364"/>
  <c r="AI360"/>
  <c r="H360"/>
  <c r="AJ360"/>
  <c r="AI358"/>
  <c r="H358"/>
  <c r="AJ358"/>
  <c r="AI356"/>
  <c r="H356"/>
  <c r="AJ356"/>
  <c r="AI354"/>
  <c r="H354"/>
  <c r="AJ354"/>
  <c r="AI352"/>
  <c r="H352"/>
  <c r="AJ352"/>
  <c r="AI350"/>
  <c r="H350"/>
  <c r="AJ350"/>
  <c r="AI348"/>
  <c r="H348"/>
  <c r="AJ348"/>
  <c r="AI346"/>
  <c r="H346"/>
  <c r="AJ346"/>
  <c r="AI344"/>
  <c r="H344"/>
  <c r="AJ344"/>
  <c r="AI342"/>
  <c r="H342"/>
  <c r="AJ342"/>
  <c r="AI340"/>
  <c r="H340"/>
  <c r="AJ340"/>
  <c r="AI338"/>
  <c r="H338"/>
  <c r="AJ338"/>
  <c r="AI336"/>
  <c r="H336"/>
  <c r="AJ336"/>
  <c r="AI334"/>
  <c r="H334"/>
  <c r="AJ334"/>
  <c r="AI332"/>
  <c r="H332"/>
  <c r="AJ332"/>
  <c r="AI330"/>
  <c r="H330"/>
  <c r="AJ330"/>
  <c r="AI328"/>
  <c r="H328"/>
  <c r="AJ328"/>
  <c r="AI326"/>
  <c r="H326"/>
  <c r="AJ326"/>
  <c r="AI324"/>
  <c r="H324"/>
  <c r="AJ324"/>
  <c r="AI322"/>
  <c r="H322"/>
  <c r="AJ322"/>
  <c r="AI320"/>
  <c r="H320"/>
  <c r="AJ320"/>
  <c r="AI318"/>
  <c r="H318"/>
  <c r="AJ318"/>
  <c r="AI316"/>
  <c r="H316"/>
  <c r="AJ316"/>
  <c r="AI314"/>
  <c r="H314"/>
  <c r="AJ314"/>
  <c r="AH426"/>
  <c r="AG426"/>
  <c r="AL425"/>
  <c r="AK425"/>
  <c r="AH424"/>
  <c r="AG424"/>
  <c r="AL423"/>
  <c r="AK423"/>
  <c r="AH422"/>
  <c r="AG422"/>
  <c r="AJ426"/>
  <c r="H426"/>
  <c r="AI426"/>
  <c r="AJ422"/>
  <c r="H422"/>
  <c r="AI422"/>
  <c r="AG421"/>
  <c r="AH421"/>
  <c r="AG420"/>
  <c r="AH420"/>
  <c r="AG419"/>
  <c r="AH419"/>
  <c r="AG418"/>
  <c r="AH418"/>
  <c r="AG417"/>
  <c r="AH417"/>
  <c r="AG416"/>
  <c r="AH416"/>
  <c r="AG415"/>
  <c r="AH415"/>
  <c r="AG414"/>
  <c r="AH414"/>
  <c r="AG413"/>
  <c r="AH413"/>
  <c r="AG412"/>
  <c r="AH412"/>
  <c r="AG411"/>
  <c r="AH411"/>
  <c r="AG410"/>
  <c r="AH410"/>
  <c r="AG409"/>
  <c r="AH409"/>
  <c r="AG408"/>
  <c r="AH408"/>
  <c r="AG407"/>
  <c r="AH407"/>
  <c r="AG406"/>
  <c r="AH406"/>
  <c r="AG405"/>
  <c r="AH405"/>
  <c r="AG404"/>
  <c r="AH404"/>
  <c r="AG403"/>
  <c r="AH403"/>
  <c r="AG402"/>
  <c r="AH402"/>
  <c r="AG401"/>
  <c r="AH401"/>
  <c r="AG400"/>
  <c r="AH400"/>
  <c r="AG399"/>
  <c r="AH399"/>
  <c r="AG398"/>
  <c r="AH398"/>
  <c r="AG397"/>
  <c r="AH397"/>
  <c r="AG396"/>
  <c r="AH396"/>
  <c r="AG395"/>
  <c r="AH395"/>
  <c r="AG394"/>
  <c r="AH394"/>
  <c r="AG393"/>
  <c r="AH393"/>
  <c r="AG392"/>
  <c r="AH392"/>
  <c r="AG391"/>
  <c r="AH391"/>
  <c r="AG390"/>
  <c r="AH390"/>
  <c r="AG389"/>
  <c r="AH389"/>
  <c r="AG388"/>
  <c r="AH388"/>
  <c r="AG387"/>
  <c r="AH387"/>
  <c r="AG386"/>
  <c r="AH386"/>
  <c r="AG385"/>
  <c r="AH385"/>
  <c r="AG384"/>
  <c r="AH384"/>
  <c r="AG383"/>
  <c r="AH383"/>
  <c r="AG382"/>
  <c r="AH382"/>
  <c r="AG381"/>
  <c r="AH381"/>
  <c r="AG380"/>
  <c r="AH380"/>
  <c r="AG379"/>
  <c r="AH379"/>
  <c r="AG378"/>
  <c r="AH378"/>
  <c r="AG377"/>
  <c r="AH377"/>
  <c r="AG376"/>
  <c r="AH376"/>
  <c r="AG375"/>
  <c r="AH375"/>
  <c r="AG374"/>
  <c r="AH374"/>
  <c r="AG373"/>
  <c r="AH373"/>
  <c r="AG372"/>
  <c r="AH372"/>
  <c r="AG371"/>
  <c r="AH371"/>
  <c r="AG370"/>
  <c r="AH370"/>
  <c r="AG369"/>
  <c r="AH369"/>
  <c r="AE723"/>
  <c r="AJ308"/>
  <c r="AI308"/>
  <c r="H308"/>
  <c r="AI306"/>
  <c r="H306"/>
  <c r="AJ306"/>
  <c r="AI304"/>
  <c r="H304"/>
  <c r="AJ304"/>
  <c r="AI302"/>
  <c r="H302"/>
  <c r="AJ302"/>
  <c r="AI300"/>
  <c r="H300"/>
  <c r="AJ300"/>
  <c r="AI298"/>
  <c r="H298"/>
  <c r="AJ298"/>
  <c r="AI296"/>
  <c r="H296"/>
  <c r="AJ296"/>
  <c r="AI294"/>
  <c r="H294"/>
  <c r="AJ294"/>
  <c r="AI292"/>
  <c r="H292"/>
  <c r="AJ292"/>
  <c r="AI288"/>
  <c r="H288"/>
  <c r="AJ288"/>
  <c r="AI286"/>
  <c r="H286"/>
  <c r="AJ286"/>
  <c r="AI284"/>
  <c r="H284"/>
  <c r="AJ284"/>
  <c r="AI282"/>
  <c r="H282"/>
  <c r="AJ282"/>
  <c r="AI280"/>
  <c r="H280"/>
  <c r="AJ280"/>
  <c r="AI278"/>
  <c r="H278"/>
  <c r="AJ278"/>
  <c r="AI276"/>
  <c r="H276"/>
  <c r="AJ276"/>
  <c r="AI274"/>
  <c r="H274"/>
  <c r="AJ274"/>
  <c r="AI272"/>
  <c r="H272"/>
  <c r="AJ272"/>
  <c r="AI270"/>
  <c r="H270"/>
  <c r="AJ270"/>
  <c r="AI268"/>
  <c r="H268"/>
  <c r="AJ268"/>
  <c r="AI266"/>
  <c r="H266"/>
  <c r="AJ266"/>
  <c r="AI264"/>
  <c r="H264"/>
  <c r="AJ264"/>
  <c r="AI262"/>
  <c r="H262"/>
  <c r="AJ262"/>
  <c r="AI260"/>
  <c r="H260"/>
  <c r="AJ260"/>
  <c r="AI258"/>
  <c r="H258"/>
  <c r="AJ258"/>
  <c r="AI256"/>
  <c r="H256"/>
  <c r="AJ256"/>
  <c r="AI254"/>
  <c r="H254"/>
  <c r="AJ254"/>
  <c r="AI252"/>
  <c r="H252"/>
  <c r="AJ252"/>
  <c r="AI250"/>
  <c r="H250"/>
  <c r="AJ250"/>
  <c r="AI248"/>
  <c r="H248"/>
  <c r="AJ248"/>
  <c r="AI246"/>
  <c r="H246"/>
  <c r="AJ246"/>
  <c r="AI244"/>
  <c r="H244"/>
  <c r="AJ244"/>
  <c r="AI242"/>
  <c r="H242"/>
  <c r="AJ242"/>
  <c r="AI240"/>
  <c r="H240"/>
  <c r="AJ240"/>
  <c r="AI238"/>
  <c r="H238"/>
  <c r="AJ238"/>
  <c r="AI236"/>
  <c r="H236"/>
  <c r="AJ236"/>
  <c r="AI234"/>
  <c r="H234"/>
  <c r="AJ234"/>
  <c r="AI232"/>
  <c r="H232"/>
  <c r="AJ232"/>
  <c r="AI230"/>
  <c r="H230"/>
  <c r="AJ230"/>
  <c r="AI228"/>
  <c r="H228"/>
  <c r="AJ228"/>
  <c r="AI226"/>
  <c r="H226"/>
  <c r="AJ226"/>
  <c r="AI224"/>
  <c r="H224"/>
  <c r="AJ224"/>
  <c r="AI222"/>
  <c r="H222"/>
  <c r="AJ222"/>
  <c r="AI220"/>
  <c r="H220"/>
  <c r="AJ220"/>
  <c r="AI216"/>
  <c r="H216"/>
  <c r="AJ216"/>
  <c r="AI214"/>
  <c r="H214"/>
  <c r="AJ214"/>
  <c r="AI212"/>
  <c r="H212"/>
  <c r="AJ212"/>
  <c r="AI210"/>
  <c r="H210"/>
  <c r="AJ210"/>
  <c r="AI208"/>
  <c r="H208"/>
  <c r="AJ208"/>
  <c r="AI206"/>
  <c r="H206"/>
  <c r="AJ206"/>
  <c r="AI204"/>
  <c r="H204"/>
  <c r="AJ204"/>
  <c r="AI202"/>
  <c r="H202"/>
  <c r="AJ202"/>
  <c r="AI200"/>
  <c r="H200"/>
  <c r="AJ200"/>
  <c r="AI198"/>
  <c r="H198"/>
  <c r="AJ198"/>
  <c r="AI196"/>
  <c r="H196"/>
  <c r="AJ196"/>
  <c r="AI194"/>
  <c r="H194"/>
  <c r="AJ194"/>
  <c r="AI192"/>
  <c r="H192"/>
  <c r="AJ192"/>
  <c r="AI190"/>
  <c r="H190"/>
  <c r="AJ190"/>
  <c r="AI188"/>
  <c r="H188"/>
  <c r="AJ188"/>
  <c r="AI186"/>
  <c r="H186"/>
  <c r="AJ186"/>
  <c r="AI184"/>
  <c r="H184"/>
  <c r="AJ184"/>
  <c r="AI182"/>
  <c r="H182"/>
  <c r="AJ182"/>
  <c r="AI180"/>
  <c r="H180"/>
  <c r="AJ180"/>
  <c r="AI178"/>
  <c r="H178"/>
  <c r="AJ178"/>
  <c r="AI176"/>
  <c r="H176"/>
  <c r="AJ176"/>
  <c r="AG368"/>
  <c r="AH368"/>
  <c r="AG367"/>
  <c r="AH367"/>
  <c r="AG366"/>
  <c r="AH366"/>
  <c r="AG365"/>
  <c r="AH365"/>
  <c r="AG364"/>
  <c r="AH364"/>
  <c r="AG361"/>
  <c r="AH361"/>
  <c r="AG360"/>
  <c r="AH360"/>
  <c r="AG359"/>
  <c r="AH359"/>
  <c r="AG358"/>
  <c r="AH358"/>
  <c r="AG357"/>
  <c r="AH357"/>
  <c r="AG356"/>
  <c r="AH356"/>
  <c r="AG355"/>
  <c r="AH355"/>
  <c r="AG354"/>
  <c r="AH354"/>
  <c r="AG353"/>
  <c r="AH353"/>
  <c r="AG352"/>
  <c r="AH352"/>
  <c r="AG351"/>
  <c r="AH351"/>
  <c r="AG350"/>
  <c r="AH350"/>
  <c r="AG349"/>
  <c r="AH349"/>
  <c r="AG348"/>
  <c r="AH348"/>
  <c r="AG347"/>
  <c r="AH347"/>
  <c r="AG346"/>
  <c r="AH346"/>
  <c r="AG345"/>
  <c r="AH345"/>
  <c r="AG344"/>
  <c r="AH344"/>
  <c r="AG343"/>
  <c r="AH343"/>
  <c r="AG342"/>
  <c r="AH342"/>
  <c r="AG341"/>
  <c r="AH341"/>
  <c r="AG340"/>
  <c r="AH340"/>
  <c r="AG339"/>
  <c r="AH339"/>
  <c r="AG338"/>
  <c r="AH338"/>
  <c r="AG337"/>
  <c r="AH337"/>
  <c r="AG336"/>
  <c r="AH336"/>
  <c r="AG335"/>
  <c r="AH335"/>
  <c r="AG334"/>
  <c r="AH334"/>
  <c r="AG333"/>
  <c r="AH333"/>
  <c r="AG332"/>
  <c r="AH332"/>
  <c r="AG331"/>
  <c r="AH331"/>
  <c r="AG330"/>
  <c r="AH330"/>
  <c r="AG329"/>
  <c r="AH329"/>
  <c r="AG328"/>
  <c r="AH328"/>
  <c r="AG327"/>
  <c r="AH327"/>
  <c r="AG326"/>
  <c r="AH326"/>
  <c r="AG325"/>
  <c r="AH325"/>
  <c r="AG324"/>
  <c r="AH324"/>
  <c r="AG323"/>
  <c r="AH323"/>
  <c r="AG322"/>
  <c r="AH322"/>
  <c r="AG321"/>
  <c r="AH321"/>
  <c r="AG320"/>
  <c r="AH320"/>
  <c r="AG319"/>
  <c r="AH319"/>
  <c r="AG318"/>
  <c r="AH318"/>
  <c r="AG317"/>
  <c r="AH317"/>
  <c r="AG316"/>
  <c r="AH316"/>
  <c r="AG315"/>
  <c r="AH315"/>
  <c r="AG314"/>
  <c r="AH314"/>
  <c r="AG313"/>
  <c r="AH313"/>
  <c r="AP540"/>
  <c r="AO540"/>
  <c r="AH427"/>
  <c r="AG427"/>
  <c r="AH425"/>
  <c r="AG425"/>
  <c r="AH423"/>
  <c r="AG423"/>
  <c r="AI307"/>
  <c r="H307"/>
  <c r="AJ307"/>
  <c r="AI305"/>
  <c r="H305"/>
  <c r="AJ305"/>
  <c r="AI303"/>
  <c r="H303"/>
  <c r="AJ303"/>
  <c r="AI301"/>
  <c r="H301"/>
  <c r="AJ301"/>
  <c r="AI299"/>
  <c r="H299"/>
  <c r="AJ299"/>
  <c r="AI297"/>
  <c r="H297"/>
  <c r="AJ297"/>
  <c r="AI295"/>
  <c r="H295"/>
  <c r="AJ295"/>
  <c r="AI293"/>
  <c r="H293"/>
  <c r="AJ293"/>
  <c r="AI289"/>
  <c r="H289"/>
  <c r="AJ289"/>
  <c r="AI287"/>
  <c r="H287"/>
  <c r="AJ287"/>
  <c r="AI285"/>
  <c r="H285"/>
  <c r="AJ285"/>
  <c r="AI283"/>
  <c r="H283"/>
  <c r="AJ283"/>
  <c r="AI281"/>
  <c r="H281"/>
  <c r="AJ281"/>
  <c r="AI279"/>
  <c r="H279"/>
  <c r="AJ279"/>
  <c r="AI277"/>
  <c r="H277"/>
  <c r="AJ277"/>
  <c r="AI275"/>
  <c r="H275"/>
  <c r="AJ275"/>
  <c r="AI273"/>
  <c r="H273"/>
  <c r="AJ273"/>
  <c r="AI271"/>
  <c r="H271"/>
  <c r="AJ271"/>
  <c r="AI269"/>
  <c r="H269"/>
  <c r="AJ269"/>
  <c r="AI267"/>
  <c r="H267"/>
  <c r="AJ267"/>
  <c r="AI265"/>
  <c r="H265"/>
  <c r="AJ265"/>
  <c r="AI263"/>
  <c r="H263"/>
  <c r="AJ263"/>
  <c r="AI261"/>
  <c r="H261"/>
  <c r="AJ261"/>
  <c r="AI259"/>
  <c r="H259"/>
  <c r="AJ259"/>
  <c r="AI257"/>
  <c r="H257"/>
  <c r="AJ257"/>
  <c r="AI255"/>
  <c r="H255"/>
  <c r="AJ255"/>
  <c r="AI253"/>
  <c r="H253"/>
  <c r="AJ253"/>
  <c r="AI251"/>
  <c r="H251"/>
  <c r="AJ251"/>
  <c r="AI249"/>
  <c r="H249"/>
  <c r="AJ249"/>
  <c r="AI247"/>
  <c r="H247"/>
  <c r="AJ247"/>
  <c r="AI245"/>
  <c r="H245"/>
  <c r="AJ245"/>
  <c r="AI243"/>
  <c r="H243"/>
  <c r="AJ243"/>
  <c r="AI241"/>
  <c r="H241"/>
  <c r="AJ241"/>
  <c r="AI239"/>
  <c r="H239"/>
  <c r="AJ239"/>
  <c r="AI237"/>
  <c r="H237"/>
  <c r="AJ237"/>
  <c r="AI235"/>
  <c r="H235"/>
  <c r="AJ235"/>
  <c r="AI233"/>
  <c r="H233"/>
  <c r="AJ233"/>
  <c r="AI231"/>
  <c r="H231"/>
  <c r="AJ231"/>
  <c r="AI229"/>
  <c r="H229"/>
  <c r="AJ229"/>
  <c r="AI227"/>
  <c r="H227"/>
  <c r="AJ227"/>
  <c r="AI225"/>
  <c r="H225"/>
  <c r="AJ225"/>
  <c r="AI223"/>
  <c r="H223"/>
  <c r="AJ223"/>
  <c r="AI221"/>
  <c r="H221"/>
  <c r="AJ221"/>
  <c r="AI217"/>
  <c r="H217"/>
  <c r="AJ217"/>
  <c r="AI215"/>
  <c r="H215"/>
  <c r="AJ215"/>
  <c r="AI213"/>
  <c r="H213"/>
  <c r="AJ213"/>
  <c r="AI211"/>
  <c r="H211"/>
  <c r="AJ211"/>
  <c r="AI209"/>
  <c r="H209"/>
  <c r="AJ209"/>
  <c r="AI207"/>
  <c r="H207"/>
  <c r="AJ207"/>
  <c r="AI205"/>
  <c r="H205"/>
  <c r="AJ205"/>
  <c r="AI203"/>
  <c r="H203"/>
  <c r="AJ203"/>
  <c r="AI201"/>
  <c r="H201"/>
  <c r="AJ201"/>
  <c r="AI199"/>
  <c r="H199"/>
  <c r="AJ199"/>
  <c r="AI197"/>
  <c r="H197"/>
  <c r="AJ197"/>
  <c r="AI195"/>
  <c r="H195"/>
  <c r="AJ195"/>
  <c r="AI193"/>
  <c r="H193"/>
  <c r="AJ193"/>
  <c r="AI191"/>
  <c r="H191"/>
  <c r="AJ191"/>
  <c r="AI189"/>
  <c r="H189"/>
  <c r="AJ189"/>
  <c r="AI187"/>
  <c r="H187"/>
  <c r="AJ187"/>
  <c r="AI185"/>
  <c r="H185"/>
  <c r="AJ185"/>
  <c r="AI183"/>
  <c r="H183"/>
  <c r="AJ183"/>
  <c r="AI181"/>
  <c r="H181"/>
  <c r="AJ181"/>
  <c r="AI179"/>
  <c r="H179"/>
  <c r="AJ179"/>
  <c r="AI177"/>
  <c r="H177"/>
  <c r="AJ177"/>
  <c r="AI175"/>
  <c r="H175"/>
  <c r="AJ175"/>
  <c r="AI173"/>
  <c r="H173"/>
  <c r="AJ173"/>
  <c r="AI171"/>
  <c r="H171"/>
  <c r="AJ171"/>
  <c r="AI169"/>
  <c r="H169"/>
  <c r="AJ169"/>
  <c r="AI167"/>
  <c r="H167"/>
  <c r="AJ167"/>
  <c r="AI165"/>
  <c r="H165"/>
  <c r="AJ165"/>
  <c r="AI163"/>
  <c r="H163"/>
  <c r="AJ163"/>
  <c r="AI161"/>
  <c r="H161"/>
  <c r="AJ161"/>
  <c r="AI159"/>
  <c r="H159"/>
  <c r="AJ159"/>
  <c r="AI157"/>
  <c r="H157"/>
  <c r="AJ157"/>
  <c r="AI155"/>
  <c r="H155"/>
  <c r="AJ155"/>
  <c r="AI153"/>
  <c r="H153"/>
  <c r="AJ153"/>
  <c r="AI151"/>
  <c r="H151"/>
  <c r="AJ151"/>
  <c r="AI149"/>
  <c r="H149"/>
  <c r="AJ149"/>
  <c r="AI145"/>
  <c r="H145"/>
  <c r="AJ145"/>
  <c r="AI143"/>
  <c r="H143"/>
  <c r="AJ143"/>
  <c r="AI141"/>
  <c r="H141"/>
  <c r="AJ141"/>
  <c r="AI139"/>
  <c r="H139"/>
  <c r="AJ139"/>
  <c r="AI137"/>
  <c r="H137"/>
  <c r="AJ137"/>
  <c r="AI135"/>
  <c r="H135"/>
  <c r="AJ135"/>
  <c r="AI133"/>
  <c r="H133"/>
  <c r="AJ133"/>
  <c r="AI131"/>
  <c r="H131"/>
  <c r="AJ131"/>
  <c r="AI129"/>
  <c r="H129"/>
  <c r="AJ129"/>
  <c r="AI127"/>
  <c r="H127"/>
  <c r="AJ127"/>
  <c r="AI125"/>
  <c r="H125"/>
  <c r="AJ125"/>
  <c r="AI123"/>
  <c r="H123"/>
  <c r="AJ123"/>
  <c r="AI121"/>
  <c r="H121"/>
  <c r="AJ121"/>
  <c r="AI119"/>
  <c r="H119"/>
  <c r="AJ119"/>
  <c r="AI117"/>
  <c r="H117"/>
  <c r="AJ117"/>
  <c r="AI115"/>
  <c r="H115"/>
  <c r="AJ115"/>
  <c r="AI113"/>
  <c r="H113"/>
  <c r="AJ113"/>
  <c r="AI111"/>
  <c r="H111"/>
  <c r="AJ111"/>
  <c r="AI109"/>
  <c r="H109"/>
  <c r="AJ109"/>
  <c r="AI107"/>
  <c r="H107"/>
  <c r="AJ107"/>
  <c r="AI105"/>
  <c r="H105"/>
  <c r="AJ105"/>
  <c r="AI103"/>
  <c r="H103"/>
  <c r="AJ103"/>
  <c r="AI101"/>
  <c r="H101"/>
  <c r="AJ101"/>
  <c r="AI99"/>
  <c r="H99"/>
  <c r="AJ99"/>
  <c r="AI97"/>
  <c r="H97"/>
  <c r="AJ97"/>
  <c r="AI95"/>
  <c r="H95"/>
  <c r="AJ95"/>
  <c r="AI93"/>
  <c r="H93"/>
  <c r="AJ93"/>
  <c r="AI91"/>
  <c r="H91"/>
  <c r="AJ91"/>
  <c r="AI89"/>
  <c r="H89"/>
  <c r="AJ89"/>
  <c r="AI87"/>
  <c r="H87"/>
  <c r="AJ87"/>
  <c r="AI85"/>
  <c r="H85"/>
  <c r="AJ85"/>
  <c r="AI83"/>
  <c r="H83"/>
  <c r="AJ83"/>
  <c r="AI81"/>
  <c r="H81"/>
  <c r="AJ81"/>
  <c r="AI79"/>
  <c r="H79"/>
  <c r="AJ79"/>
  <c r="AP425"/>
  <c r="AO425"/>
  <c r="AL312"/>
  <c r="AK312"/>
  <c r="AH311"/>
  <c r="AG311"/>
  <c r="AL310"/>
  <c r="AK310"/>
  <c r="AH309"/>
  <c r="AG309"/>
  <c r="AJ311"/>
  <c r="H311"/>
  <c r="AI311"/>
  <c r="AH308"/>
  <c r="AG308"/>
  <c r="AG307"/>
  <c r="AH307"/>
  <c r="AG306"/>
  <c r="AH306"/>
  <c r="AG305"/>
  <c r="AH305"/>
  <c r="AG304"/>
  <c r="AH304"/>
  <c r="AG303"/>
  <c r="AH303"/>
  <c r="AG302"/>
  <c r="AH302"/>
  <c r="AG301"/>
  <c r="AH301"/>
  <c r="AG300"/>
  <c r="AH300"/>
  <c r="AG299"/>
  <c r="AH299"/>
  <c r="AG298"/>
  <c r="AH298"/>
  <c r="AG297"/>
  <c r="AH297"/>
  <c r="AG296"/>
  <c r="AH296"/>
  <c r="AG295"/>
  <c r="AH295"/>
  <c r="AG294"/>
  <c r="AH294"/>
  <c r="AG293"/>
  <c r="AH293"/>
  <c r="AG292"/>
  <c r="AH292"/>
  <c r="AG289"/>
  <c r="AH289"/>
  <c r="AG288"/>
  <c r="AH288"/>
  <c r="AG287"/>
  <c r="AH287"/>
  <c r="AG286"/>
  <c r="AH286"/>
  <c r="AG285"/>
  <c r="AH285"/>
  <c r="AG284"/>
  <c r="AH284"/>
  <c r="AG283"/>
  <c r="AH283"/>
  <c r="AG282"/>
  <c r="AH282"/>
  <c r="AG281"/>
  <c r="AH281"/>
  <c r="AG280"/>
  <c r="AH280"/>
  <c r="AG279"/>
  <c r="AH279"/>
  <c r="AG278"/>
  <c r="AH278"/>
  <c r="AG277"/>
  <c r="AH277"/>
  <c r="AG276"/>
  <c r="AH276"/>
  <c r="AG275"/>
  <c r="AH275"/>
  <c r="AG274"/>
  <c r="AH274"/>
  <c r="AG273"/>
  <c r="AH273"/>
  <c r="AG272"/>
  <c r="AH272"/>
  <c r="AG271"/>
  <c r="AH271"/>
  <c r="AG270"/>
  <c r="AH270"/>
  <c r="AG269"/>
  <c r="AH269"/>
  <c r="AG268"/>
  <c r="AH268"/>
  <c r="AG267"/>
  <c r="AH267"/>
  <c r="AG266"/>
  <c r="AH266"/>
  <c r="AG265"/>
  <c r="AH265"/>
  <c r="AG264"/>
  <c r="AH264"/>
  <c r="AG263"/>
  <c r="AH263"/>
  <c r="AG262"/>
  <c r="AH262"/>
  <c r="AG261"/>
  <c r="AH261"/>
  <c r="AG260"/>
  <c r="AH260"/>
  <c r="AG259"/>
  <c r="AH259"/>
  <c r="AG258"/>
  <c r="AH258"/>
  <c r="AG257"/>
  <c r="AH257"/>
  <c r="AG256"/>
  <c r="AH256"/>
  <c r="AG255"/>
  <c r="AH255"/>
  <c r="AG254"/>
  <c r="AH254"/>
  <c r="AG253"/>
  <c r="AH253"/>
  <c r="AG252"/>
  <c r="AH252"/>
  <c r="AG251"/>
  <c r="AH251"/>
  <c r="AG250"/>
  <c r="AH250"/>
  <c r="AG249"/>
  <c r="AH249"/>
  <c r="AG248"/>
  <c r="AH248"/>
  <c r="AG247"/>
  <c r="AH247"/>
  <c r="AG246"/>
  <c r="AH246"/>
  <c r="AG245"/>
  <c r="AH245"/>
  <c r="AG244"/>
  <c r="AH244"/>
  <c r="AG243"/>
  <c r="AH243"/>
  <c r="AG242"/>
  <c r="AH242"/>
  <c r="AG241"/>
  <c r="AH241"/>
  <c r="AG240"/>
  <c r="AH240"/>
  <c r="AG239"/>
  <c r="AH239"/>
  <c r="AG238"/>
  <c r="AH238"/>
  <c r="AG237"/>
  <c r="AH237"/>
  <c r="AG236"/>
  <c r="AH236"/>
  <c r="AG235"/>
  <c r="AH235"/>
  <c r="AG234"/>
  <c r="AH234"/>
  <c r="AG233"/>
  <c r="AH233"/>
  <c r="AG232"/>
  <c r="AH232"/>
  <c r="AG231"/>
  <c r="AH231"/>
  <c r="AG230"/>
  <c r="AH230"/>
  <c r="AG229"/>
  <c r="AH229"/>
  <c r="AG228"/>
  <c r="AH228"/>
  <c r="AG227"/>
  <c r="AH227"/>
  <c r="AE722"/>
  <c r="AG226"/>
  <c r="AH226"/>
  <c r="AG225"/>
  <c r="AH225"/>
  <c r="AG224"/>
  <c r="AH224"/>
  <c r="AG223"/>
  <c r="AH223"/>
  <c r="AG222"/>
  <c r="AH222"/>
  <c r="AG221"/>
  <c r="AH221"/>
  <c r="AG220"/>
  <c r="AH220"/>
  <c r="AG217"/>
  <c r="AH217"/>
  <c r="AG216"/>
  <c r="AH216"/>
  <c r="AG215"/>
  <c r="AH215"/>
  <c r="AG214"/>
  <c r="AH214"/>
  <c r="AG213"/>
  <c r="AH213"/>
  <c r="AG212"/>
  <c r="AH212"/>
  <c r="AG211"/>
  <c r="AH211"/>
  <c r="AG210"/>
  <c r="AH210"/>
  <c r="AG209"/>
  <c r="AH209"/>
  <c r="AG208"/>
  <c r="AH208"/>
  <c r="AG207"/>
  <c r="AH207"/>
  <c r="AG206"/>
  <c r="AH206"/>
  <c r="AG205"/>
  <c r="AH205"/>
  <c r="AG204"/>
  <c r="AH204"/>
  <c r="AG203"/>
  <c r="AH203"/>
  <c r="AG202"/>
  <c r="AH202"/>
  <c r="AG201"/>
  <c r="AH201"/>
  <c r="AG200"/>
  <c r="AH200"/>
  <c r="AG199"/>
  <c r="AH199"/>
  <c r="AG198"/>
  <c r="AH198"/>
  <c r="AG197"/>
  <c r="AH197"/>
  <c r="AG196"/>
  <c r="AH196"/>
  <c r="AG195"/>
  <c r="AH195"/>
  <c r="AG194"/>
  <c r="AH194"/>
  <c r="AG193"/>
  <c r="AH193"/>
  <c r="AG192"/>
  <c r="AH192"/>
  <c r="AG191"/>
  <c r="AH191"/>
  <c r="AG190"/>
  <c r="AH190"/>
  <c r="AG189"/>
  <c r="AH189"/>
  <c r="AG188"/>
  <c r="AH188"/>
  <c r="AG187"/>
  <c r="AH187"/>
  <c r="AG186"/>
  <c r="AH186"/>
  <c r="AG185"/>
  <c r="AH185"/>
  <c r="AG184"/>
  <c r="AH184"/>
  <c r="AG183"/>
  <c r="AH183"/>
  <c r="AG182"/>
  <c r="AH182"/>
  <c r="AG181"/>
  <c r="AH181"/>
  <c r="AG180"/>
  <c r="AH180"/>
  <c r="AG179"/>
  <c r="AH179"/>
  <c r="AG178"/>
  <c r="AH178"/>
  <c r="AG177"/>
  <c r="AH177"/>
  <c r="AG176"/>
  <c r="AH176"/>
  <c r="AG175"/>
  <c r="AH175"/>
  <c r="AG174"/>
  <c r="AH174"/>
  <c r="AG173"/>
  <c r="AH173"/>
  <c r="AG172"/>
  <c r="AH172"/>
  <c r="AG171"/>
  <c r="AH171"/>
  <c r="AG170"/>
  <c r="AH170"/>
  <c r="AG169"/>
  <c r="AH169"/>
  <c r="AG168"/>
  <c r="AH168"/>
  <c r="AG167"/>
  <c r="AH167"/>
  <c r="AG166"/>
  <c r="AH166"/>
  <c r="AG165"/>
  <c r="AH165"/>
  <c r="AG164"/>
  <c r="AH164"/>
  <c r="AG163"/>
  <c r="AH163"/>
  <c r="AG162"/>
  <c r="AH162"/>
  <c r="AG161"/>
  <c r="AH161"/>
  <c r="AG160"/>
  <c r="AH160"/>
  <c r="AG159"/>
  <c r="AH159"/>
  <c r="AG158"/>
  <c r="AH158"/>
  <c r="AG157"/>
  <c r="AH157"/>
  <c r="AG156"/>
  <c r="AH156"/>
  <c r="AG155"/>
  <c r="AH155"/>
  <c r="AG154"/>
  <c r="AH154"/>
  <c r="AG153"/>
  <c r="AH153"/>
  <c r="AG152"/>
  <c r="AH152"/>
  <c r="AG151"/>
  <c r="AH151"/>
  <c r="AG150"/>
  <c r="AH150"/>
  <c r="AG149"/>
  <c r="AH149"/>
  <c r="AG148"/>
  <c r="AH148"/>
  <c r="AG145"/>
  <c r="AH145"/>
  <c r="AG144"/>
  <c r="AH144"/>
  <c r="AG143"/>
  <c r="AH143"/>
  <c r="AG142"/>
  <c r="AH142"/>
  <c r="AG141"/>
  <c r="AH141"/>
  <c r="AG140"/>
  <c r="AH140"/>
  <c r="AG139"/>
  <c r="AH139"/>
  <c r="AG138"/>
  <c r="AH138"/>
  <c r="AG137"/>
  <c r="AH137"/>
  <c r="AG136"/>
  <c r="AH136"/>
  <c r="AG135"/>
  <c r="AH135"/>
  <c r="AG134"/>
  <c r="AH134"/>
  <c r="AG133"/>
  <c r="AH133"/>
  <c r="AG132"/>
  <c r="AH132"/>
  <c r="AG131"/>
  <c r="AH131"/>
  <c r="AG130"/>
  <c r="AH130"/>
  <c r="AG129"/>
  <c r="AH129"/>
  <c r="AG128"/>
  <c r="AH128"/>
  <c r="AG127"/>
  <c r="AH127"/>
  <c r="AG126"/>
  <c r="AH126"/>
  <c r="AG125"/>
  <c r="AH125"/>
  <c r="AG124"/>
  <c r="AH124"/>
  <c r="AG123"/>
  <c r="AH123"/>
  <c r="AG122"/>
  <c r="AH122"/>
  <c r="AG121"/>
  <c r="AH121"/>
  <c r="AG120"/>
  <c r="AH120"/>
  <c r="AG119"/>
  <c r="AH119"/>
  <c r="AG118"/>
  <c r="AH118"/>
  <c r="AG117"/>
  <c r="AH117"/>
  <c r="AG116"/>
  <c r="AH116"/>
  <c r="AG115"/>
  <c r="AH115"/>
  <c r="AG114"/>
  <c r="AH114"/>
  <c r="AG113"/>
  <c r="AH113"/>
  <c r="AG112"/>
  <c r="AH112"/>
  <c r="AG111"/>
  <c r="AH111"/>
  <c r="AG110"/>
  <c r="AH110"/>
  <c r="AG109"/>
  <c r="AH109"/>
  <c r="AG108"/>
  <c r="AH108"/>
  <c r="AG107"/>
  <c r="AH107"/>
  <c r="AG106"/>
  <c r="AH106"/>
  <c r="AG105"/>
  <c r="AH105"/>
  <c r="AG104"/>
  <c r="AH104"/>
  <c r="AG103"/>
  <c r="AH103"/>
  <c r="AG102"/>
  <c r="AH102"/>
  <c r="AG101"/>
  <c r="AH101"/>
  <c r="AG100"/>
  <c r="AH100"/>
  <c r="AG99"/>
  <c r="AH99"/>
  <c r="AG98"/>
  <c r="AH98"/>
  <c r="AG97"/>
  <c r="AH97"/>
  <c r="AG96"/>
  <c r="AH96"/>
  <c r="AG95"/>
  <c r="AH95"/>
  <c r="AG94"/>
  <c r="AH94"/>
  <c r="AG93"/>
  <c r="AH93"/>
  <c r="AG92"/>
  <c r="AH92"/>
  <c r="AG91"/>
  <c r="AH91"/>
  <c r="AG90"/>
  <c r="AH90"/>
  <c r="AG89"/>
  <c r="AH89"/>
  <c r="AG88"/>
  <c r="AH88"/>
  <c r="AG87"/>
  <c r="AH87"/>
  <c r="AG86"/>
  <c r="AH86"/>
  <c r="AG85"/>
  <c r="AH85"/>
  <c r="AG84"/>
  <c r="AH84"/>
  <c r="AG83"/>
  <c r="AH83"/>
  <c r="AG82"/>
  <c r="AH82"/>
  <c r="AG81"/>
  <c r="AH81"/>
  <c r="AG80"/>
  <c r="AH80"/>
  <c r="AG79"/>
  <c r="AH79"/>
  <c r="AP423"/>
  <c r="AO423"/>
  <c r="AH312"/>
  <c r="AG312"/>
  <c r="AH310"/>
  <c r="AG310"/>
  <c r="AI76"/>
  <c r="H76"/>
  <c r="AJ76"/>
  <c r="AI72"/>
  <c r="H72"/>
  <c r="AJ72"/>
  <c r="AI70"/>
  <c r="H70"/>
  <c r="AJ70"/>
  <c r="AI68"/>
  <c r="H68"/>
  <c r="AJ68"/>
  <c r="AI66"/>
  <c r="H66"/>
  <c r="AJ66"/>
  <c r="AI64"/>
  <c r="H64"/>
  <c r="AJ64"/>
  <c r="AI62"/>
  <c r="H62"/>
  <c r="AJ62"/>
  <c r="AI60"/>
  <c r="H60"/>
  <c r="AJ60"/>
  <c r="AI58"/>
  <c r="H58"/>
  <c r="AJ58"/>
  <c r="AI56"/>
  <c r="H56"/>
  <c r="AJ56"/>
  <c r="AI54"/>
  <c r="H54"/>
  <c r="AJ54"/>
  <c r="AI52"/>
  <c r="H52"/>
  <c r="AJ52"/>
  <c r="AI50"/>
  <c r="H50"/>
  <c r="AJ50"/>
  <c r="AI48"/>
  <c r="H48"/>
  <c r="AJ48"/>
  <c r="AI46"/>
  <c r="H46"/>
  <c r="AJ46"/>
  <c r="AI44"/>
  <c r="H44"/>
  <c r="AJ44"/>
  <c r="AI42"/>
  <c r="H42"/>
  <c r="AJ42"/>
  <c r="AI40"/>
  <c r="H40"/>
  <c r="AJ40"/>
  <c r="AI38"/>
  <c r="H38"/>
  <c r="AJ38"/>
  <c r="AI36"/>
  <c r="H36"/>
  <c r="AJ36"/>
  <c r="AI34"/>
  <c r="H34"/>
  <c r="AJ34"/>
  <c r="AI32"/>
  <c r="H32"/>
  <c r="AJ32"/>
  <c r="AI30"/>
  <c r="H30"/>
  <c r="AJ30"/>
  <c r="AI28"/>
  <c r="H28"/>
  <c r="AJ28"/>
  <c r="AI26"/>
  <c r="H26"/>
  <c r="AJ26"/>
  <c r="AI24"/>
  <c r="H24"/>
  <c r="AJ24"/>
  <c r="AI22"/>
  <c r="H22"/>
  <c r="AJ22"/>
  <c r="AI20"/>
  <c r="H20"/>
  <c r="AJ20"/>
  <c r="AI18"/>
  <c r="H18"/>
  <c r="AJ18"/>
  <c r="AI16"/>
  <c r="H16"/>
  <c r="AJ16"/>
  <c r="AI14"/>
  <c r="H14"/>
  <c r="AJ14"/>
  <c r="AI12"/>
  <c r="H12"/>
  <c r="AJ12"/>
  <c r="AI10"/>
  <c r="H10"/>
  <c r="AJ10"/>
  <c r="AI8"/>
  <c r="H8"/>
  <c r="AJ8"/>
  <c r="AI6"/>
  <c r="H6"/>
  <c r="AJ6"/>
  <c r="AI4"/>
  <c r="H4"/>
  <c r="AJ4"/>
  <c r="AH77"/>
  <c r="AG77"/>
  <c r="AJ77"/>
  <c r="H77"/>
  <c r="AI77"/>
  <c r="AG76"/>
  <c r="AH76"/>
  <c r="AG73"/>
  <c r="AH73"/>
  <c r="AG72"/>
  <c r="AH72"/>
  <c r="AG71"/>
  <c r="AH71"/>
  <c r="AG70"/>
  <c r="AH70"/>
  <c r="AG69"/>
  <c r="AH69"/>
  <c r="AG68"/>
  <c r="AH68"/>
  <c r="AG67"/>
  <c r="AH67"/>
  <c r="AG66"/>
  <c r="AH66"/>
  <c r="AG65"/>
  <c r="AH65"/>
  <c r="AG64"/>
  <c r="AH64"/>
  <c r="AG63"/>
  <c r="AH63"/>
  <c r="AG62"/>
  <c r="AH62"/>
  <c r="AG61"/>
  <c r="AH61"/>
  <c r="AG60"/>
  <c r="AH60"/>
  <c r="AG59"/>
  <c r="AH59"/>
  <c r="AG58"/>
  <c r="AH58"/>
  <c r="AG57"/>
  <c r="AH57"/>
  <c r="AG56"/>
  <c r="AH56"/>
  <c r="AG55"/>
  <c r="AH55"/>
  <c r="AG54"/>
  <c r="AH54"/>
  <c r="AG53"/>
  <c r="AH53"/>
  <c r="AG52"/>
  <c r="AH52"/>
  <c r="AG51"/>
  <c r="AH51"/>
  <c r="AG50"/>
  <c r="AH50"/>
  <c r="AG49"/>
  <c r="AH49"/>
  <c r="AG48"/>
  <c r="AH48"/>
  <c r="AG47"/>
  <c r="AH47"/>
  <c r="AG46"/>
  <c r="AH46"/>
  <c r="AG45"/>
  <c r="AH45"/>
  <c r="AG44"/>
  <c r="AH44"/>
  <c r="AG43"/>
  <c r="AH43"/>
  <c r="AG42"/>
  <c r="AH42"/>
  <c r="AG41"/>
  <c r="AH41"/>
  <c r="AG40"/>
  <c r="AH40"/>
  <c r="AG39"/>
  <c r="AH39"/>
  <c r="AG38"/>
  <c r="AH38"/>
  <c r="AG37"/>
  <c r="AH37"/>
  <c r="AG36"/>
  <c r="AH36"/>
  <c r="AG35"/>
  <c r="AH35"/>
  <c r="AG34"/>
  <c r="AH34"/>
  <c r="AG33"/>
  <c r="AH33"/>
  <c r="AG32"/>
  <c r="AH32"/>
  <c r="AG31"/>
  <c r="AH31"/>
  <c r="AG30"/>
  <c r="AH30"/>
  <c r="AG29"/>
  <c r="AH29"/>
  <c r="AG28"/>
  <c r="AH28"/>
  <c r="AG27"/>
  <c r="AH27"/>
  <c r="AG26"/>
  <c r="AH26"/>
  <c r="AG25"/>
  <c r="AH25"/>
  <c r="AG24"/>
  <c r="AH24"/>
  <c r="AG23"/>
  <c r="AH23"/>
  <c r="AG22"/>
  <c r="AH22"/>
  <c r="AG21"/>
  <c r="AH21"/>
  <c r="AG20"/>
  <c r="AH20"/>
  <c r="AG19"/>
  <c r="AH19"/>
  <c r="AG18"/>
  <c r="AH18"/>
  <c r="AG17"/>
  <c r="AH17"/>
  <c r="AG16"/>
  <c r="AH16"/>
  <c r="AG15"/>
  <c r="AH15"/>
  <c r="AG14"/>
  <c r="AH14"/>
  <c r="AG13"/>
  <c r="AH13"/>
  <c r="AG12"/>
  <c r="AH12"/>
  <c r="AG11"/>
  <c r="AH11"/>
  <c r="AG10"/>
  <c r="AH10"/>
  <c r="AG9"/>
  <c r="AH9"/>
  <c r="AG8"/>
  <c r="AH8"/>
  <c r="AG7"/>
  <c r="AH7"/>
  <c r="AG6"/>
  <c r="AH6"/>
  <c r="AG5"/>
  <c r="AH5"/>
  <c r="AG4"/>
  <c r="AH4"/>
  <c r="AI174"/>
  <c r="H174"/>
  <c r="AJ174"/>
  <c r="AI172"/>
  <c r="H172"/>
  <c r="AJ172"/>
  <c r="AI170"/>
  <c r="H170"/>
  <c r="AJ170"/>
  <c r="AI168"/>
  <c r="H168"/>
  <c r="AJ168"/>
  <c r="AI166"/>
  <c r="H166"/>
  <c r="AJ166"/>
  <c r="AI164"/>
  <c r="H164"/>
  <c r="AJ164"/>
  <c r="AI162"/>
  <c r="H162"/>
  <c r="AJ162"/>
  <c r="AI160"/>
  <c r="H160"/>
  <c r="AJ160"/>
  <c r="AI158"/>
  <c r="H158"/>
  <c r="AJ158"/>
  <c r="AI156"/>
  <c r="H156"/>
  <c r="AJ156"/>
  <c r="AI154"/>
  <c r="H154"/>
  <c r="AJ154"/>
  <c r="AI152"/>
  <c r="H152"/>
  <c r="AJ152"/>
  <c r="AI150"/>
  <c r="H150"/>
  <c r="AJ150"/>
  <c r="AI148"/>
  <c r="H148"/>
  <c r="AJ148"/>
  <c r="AI144"/>
  <c r="H144"/>
  <c r="AJ144"/>
  <c r="AI142"/>
  <c r="H142"/>
  <c r="AJ142"/>
  <c r="AI140"/>
  <c r="H140"/>
  <c r="AJ140"/>
  <c r="AI138"/>
  <c r="H138"/>
  <c r="AJ138"/>
  <c r="AI136"/>
  <c r="H136"/>
  <c r="AJ136"/>
  <c r="AI134"/>
  <c r="H134"/>
  <c r="AJ134"/>
  <c r="AI132"/>
  <c r="H132"/>
  <c r="AJ132"/>
  <c r="AI130"/>
  <c r="H130"/>
  <c r="AJ130"/>
  <c r="AI128"/>
  <c r="H128"/>
  <c r="AJ128"/>
  <c r="AI126"/>
  <c r="H126"/>
  <c r="AJ126"/>
  <c r="AI124"/>
  <c r="H124"/>
  <c r="AJ124"/>
  <c r="AI122"/>
  <c r="H122"/>
  <c r="AJ122"/>
  <c r="AI120"/>
  <c r="H120"/>
  <c r="AJ120"/>
  <c r="AI118"/>
  <c r="H118"/>
  <c r="AJ118"/>
  <c r="AI116"/>
  <c r="H116"/>
  <c r="AJ116"/>
  <c r="AI114"/>
  <c r="H114"/>
  <c r="AJ114"/>
  <c r="AI112"/>
  <c r="H112"/>
  <c r="AJ112"/>
  <c r="AI110"/>
  <c r="H110"/>
  <c r="AJ110"/>
  <c r="AI108"/>
  <c r="H108"/>
  <c r="AJ108"/>
  <c r="AI106"/>
  <c r="H106"/>
  <c r="AJ106"/>
  <c r="AI104"/>
  <c r="H104"/>
  <c r="AJ104"/>
  <c r="AI102"/>
  <c r="H102"/>
  <c r="AJ102"/>
  <c r="AI100"/>
  <c r="H100"/>
  <c r="AJ100"/>
  <c r="AI98"/>
  <c r="H98"/>
  <c r="AJ98"/>
  <c r="AI96"/>
  <c r="H96"/>
  <c r="AJ96"/>
  <c r="AI94"/>
  <c r="H94"/>
  <c r="AJ94"/>
  <c r="AI92"/>
  <c r="H92"/>
  <c r="AJ92"/>
  <c r="AI90"/>
  <c r="H90"/>
  <c r="AJ90"/>
  <c r="AI88"/>
  <c r="H88"/>
  <c r="AJ88"/>
  <c r="AI86"/>
  <c r="H86"/>
  <c r="AJ86"/>
  <c r="AI84"/>
  <c r="H84"/>
  <c r="AJ84"/>
  <c r="AI82"/>
  <c r="H82"/>
  <c r="AJ82"/>
  <c r="AI80"/>
  <c r="H80"/>
  <c r="AJ80"/>
  <c r="AJ309"/>
  <c r="H309"/>
  <c r="AI309"/>
  <c r="AI73"/>
  <c r="H73"/>
  <c r="AJ73"/>
  <c r="AI71"/>
  <c r="H71"/>
  <c r="AJ71"/>
  <c r="AI69"/>
  <c r="H69"/>
  <c r="AJ69"/>
  <c r="AI67"/>
  <c r="H67"/>
  <c r="AJ67"/>
  <c r="AI65"/>
  <c r="H65"/>
  <c r="AJ65"/>
  <c r="AI63"/>
  <c r="H63"/>
  <c r="AJ63"/>
  <c r="AI61"/>
  <c r="H61"/>
  <c r="AJ61"/>
  <c r="AI59"/>
  <c r="H59"/>
  <c r="AJ59"/>
  <c r="AI57"/>
  <c r="H57"/>
  <c r="AJ57"/>
  <c r="AI55"/>
  <c r="H55"/>
  <c r="AJ55"/>
  <c r="AI53"/>
  <c r="H53"/>
  <c r="AJ53"/>
  <c r="AI51"/>
  <c r="H51"/>
  <c r="AJ51"/>
  <c r="AI49"/>
  <c r="H49"/>
  <c r="AJ49"/>
  <c r="AI47"/>
  <c r="H47"/>
  <c r="AJ47"/>
  <c r="AI45"/>
  <c r="H45"/>
  <c r="AJ45"/>
  <c r="AI43"/>
  <c r="H43"/>
  <c r="AJ43"/>
  <c r="AI41"/>
  <c r="H41"/>
  <c r="AJ41"/>
  <c r="AI39"/>
  <c r="H39"/>
  <c r="AJ39"/>
  <c r="AI37"/>
  <c r="H37"/>
  <c r="AJ37"/>
  <c r="AI35"/>
  <c r="H35"/>
  <c r="AJ35"/>
  <c r="AI33"/>
  <c r="H33"/>
  <c r="AJ33"/>
  <c r="AI31"/>
  <c r="H31"/>
  <c r="AJ31"/>
  <c r="AI29"/>
  <c r="H29"/>
  <c r="AJ29"/>
  <c r="AI27"/>
  <c r="H27"/>
  <c r="AJ27"/>
  <c r="AI25"/>
  <c r="H25"/>
  <c r="AJ25"/>
  <c r="AI23"/>
  <c r="H23"/>
  <c r="AJ23"/>
  <c r="AI21"/>
  <c r="H21"/>
  <c r="AJ21"/>
  <c r="AI19"/>
  <c r="H19"/>
  <c r="AJ19"/>
  <c r="AI17"/>
  <c r="H17"/>
  <c r="AJ17"/>
  <c r="AI15"/>
  <c r="H15"/>
  <c r="AJ15"/>
  <c r="AI13"/>
  <c r="H13"/>
  <c r="AJ13"/>
  <c r="AI11"/>
  <c r="H11"/>
  <c r="AJ11"/>
  <c r="AI9"/>
  <c r="H9"/>
  <c r="AJ9"/>
  <c r="AI7"/>
  <c r="H7"/>
  <c r="AJ7"/>
  <c r="AI5"/>
  <c r="H5"/>
  <c r="AJ5"/>
  <c r="AO312"/>
  <c r="AP312"/>
  <c r="AP310"/>
  <c r="AO310"/>
  <c r="AK78"/>
  <c r="AL78"/>
  <c r="AH78"/>
  <c r="AG78"/>
  <c r="AO78"/>
  <c r="AP78"/>
  <c r="AF722"/>
  <c r="AI720" i="11"/>
  <c r="H720"/>
  <c r="AJ720"/>
  <c r="AI718"/>
  <c r="H718"/>
  <c r="AJ718"/>
  <c r="AI716"/>
  <c r="H716"/>
  <c r="AJ716"/>
  <c r="AI714"/>
  <c r="H714"/>
  <c r="AJ714"/>
  <c r="AI712"/>
  <c r="H712"/>
  <c r="AJ712"/>
  <c r="AI710"/>
  <c r="H710"/>
  <c r="AJ710"/>
  <c r="AI708"/>
  <c r="H708"/>
  <c r="AJ708"/>
  <c r="AI706"/>
  <c r="H706"/>
  <c r="AJ706"/>
  <c r="AI704"/>
  <c r="H704"/>
  <c r="AJ704"/>
  <c r="AI702"/>
  <c r="H702"/>
  <c r="AJ702"/>
  <c r="AI700"/>
  <c r="H700"/>
  <c r="AJ700"/>
  <c r="AI698"/>
  <c r="H698"/>
  <c r="AJ698"/>
  <c r="AI696"/>
  <c r="H696"/>
  <c r="AJ696"/>
  <c r="AG720"/>
  <c r="AH720"/>
  <c r="AG719"/>
  <c r="AH719"/>
  <c r="AG718"/>
  <c r="AH718"/>
  <c r="AG717"/>
  <c r="AH717"/>
  <c r="AG716"/>
  <c r="AH716"/>
  <c r="AG715"/>
  <c r="AH715"/>
  <c r="AG714"/>
  <c r="AH714"/>
  <c r="AG713"/>
  <c r="AH713"/>
  <c r="AG712"/>
  <c r="AH712"/>
  <c r="AG711"/>
  <c r="AH711"/>
  <c r="AG710"/>
  <c r="AH710"/>
  <c r="AG709"/>
  <c r="AH709"/>
  <c r="AG708"/>
  <c r="AH708"/>
  <c r="AG707"/>
  <c r="AH707"/>
  <c r="AG706"/>
  <c r="AH706"/>
  <c r="AG705"/>
  <c r="AH705"/>
  <c r="AG704"/>
  <c r="AH704"/>
  <c r="AG703"/>
  <c r="AH703"/>
  <c r="AG702"/>
  <c r="AH702"/>
  <c r="AG701"/>
  <c r="AH701"/>
  <c r="AG700"/>
  <c r="AH700"/>
  <c r="AG699"/>
  <c r="AH699"/>
  <c r="AG698"/>
  <c r="AH698"/>
  <c r="AG697"/>
  <c r="AH697"/>
  <c r="AG696"/>
  <c r="AH696"/>
  <c r="AI693"/>
  <c r="H693"/>
  <c r="AJ693"/>
  <c r="AI691"/>
  <c r="H691"/>
  <c r="AJ691"/>
  <c r="AI689"/>
  <c r="H689"/>
  <c r="AJ689"/>
  <c r="AI687"/>
  <c r="H687"/>
  <c r="AJ687"/>
  <c r="AI685"/>
  <c r="H685"/>
  <c r="AJ685"/>
  <c r="AI683"/>
  <c r="H683"/>
  <c r="AJ683"/>
  <c r="AI681"/>
  <c r="H681"/>
  <c r="AJ681"/>
  <c r="AI679"/>
  <c r="H679"/>
  <c r="AJ679"/>
  <c r="AI677"/>
  <c r="H677"/>
  <c r="AJ677"/>
  <c r="AI675"/>
  <c r="H675"/>
  <c r="AJ675"/>
  <c r="AI673"/>
  <c r="H673"/>
  <c r="AJ673"/>
  <c r="AI671"/>
  <c r="H671"/>
  <c r="AJ671"/>
  <c r="AI669"/>
  <c r="H669"/>
  <c r="AJ669"/>
  <c r="AI667"/>
  <c r="H667"/>
  <c r="AJ667"/>
  <c r="AI665"/>
  <c r="H665"/>
  <c r="AJ665"/>
  <c r="AI663"/>
  <c r="H663"/>
  <c r="AJ663"/>
  <c r="AG694"/>
  <c r="AH694"/>
  <c r="AG693"/>
  <c r="AH693"/>
  <c r="AG692"/>
  <c r="AH692"/>
  <c r="AG691"/>
  <c r="AH691"/>
  <c r="AG690"/>
  <c r="AH690"/>
  <c r="AG689"/>
  <c r="AH689"/>
  <c r="AG688"/>
  <c r="AH688"/>
  <c r="AG687"/>
  <c r="AH687"/>
  <c r="AG686"/>
  <c r="AH686"/>
  <c r="AG685"/>
  <c r="AH685"/>
  <c r="AG684"/>
  <c r="AH684"/>
  <c r="AG683"/>
  <c r="AH683"/>
  <c r="AG682"/>
  <c r="AH682"/>
  <c r="AG681"/>
  <c r="AH681"/>
  <c r="AG680"/>
  <c r="AH680"/>
  <c r="AG679"/>
  <c r="AH679"/>
  <c r="AG678"/>
  <c r="AH678"/>
  <c r="AG677"/>
  <c r="AH677"/>
  <c r="AG676"/>
  <c r="AH676"/>
  <c r="AG675"/>
  <c r="AH675"/>
  <c r="AG674"/>
  <c r="AH674"/>
  <c r="AG673"/>
  <c r="AH673"/>
  <c r="AG672"/>
  <c r="AH672"/>
  <c r="AG671"/>
  <c r="AH671"/>
  <c r="AG670"/>
  <c r="AH670"/>
  <c r="AG669"/>
  <c r="AH669"/>
  <c r="AG668"/>
  <c r="AH668"/>
  <c r="AG667"/>
  <c r="AH667"/>
  <c r="AG666"/>
  <c r="AH666"/>
  <c r="AG665"/>
  <c r="AH665"/>
  <c r="AG664"/>
  <c r="AH664"/>
  <c r="AG663"/>
  <c r="AH663"/>
  <c r="AH659"/>
  <c r="AG659"/>
  <c r="AH657"/>
  <c r="AG657"/>
  <c r="AH655"/>
  <c r="AG655"/>
  <c r="AH653"/>
  <c r="AG653"/>
  <c r="AH649"/>
  <c r="AG649"/>
  <c r="AH647"/>
  <c r="AG647"/>
  <c r="AH645"/>
  <c r="AG645"/>
  <c r="AH643"/>
  <c r="AG643"/>
  <c r="AH641"/>
  <c r="AG641"/>
  <c r="AH639"/>
  <c r="AG639"/>
  <c r="AH637"/>
  <c r="AG637"/>
  <c r="AH635"/>
  <c r="AG635"/>
  <c r="AH633"/>
  <c r="AG633"/>
  <c r="AH631"/>
  <c r="AG631"/>
  <c r="AH629"/>
  <c r="AG629"/>
  <c r="AH627"/>
  <c r="AG627"/>
  <c r="AH625"/>
  <c r="AG625"/>
  <c r="AH623"/>
  <c r="AG623"/>
  <c r="AH621"/>
  <c r="AG621"/>
  <c r="AH619"/>
  <c r="AG619"/>
  <c r="AH617"/>
  <c r="AG617"/>
  <c r="AH615"/>
  <c r="AG615"/>
  <c r="AH613"/>
  <c r="AG613"/>
  <c r="AH611"/>
  <c r="AG611"/>
  <c r="AH609"/>
  <c r="AG609"/>
  <c r="AH607"/>
  <c r="AG607"/>
  <c r="AH605"/>
  <c r="AG605"/>
  <c r="AJ662"/>
  <c r="AI662"/>
  <c r="H662"/>
  <c r="AH597"/>
  <c r="AG597"/>
  <c r="AH595"/>
  <c r="AG595"/>
  <c r="AH593"/>
  <c r="AG593"/>
  <c r="AH591"/>
  <c r="AG591"/>
  <c r="AH589"/>
  <c r="AG589"/>
  <c r="AH587"/>
  <c r="AG587"/>
  <c r="AH585"/>
  <c r="AG585"/>
  <c r="AH583"/>
  <c r="AG583"/>
  <c r="AH581"/>
  <c r="AG581"/>
  <c r="AJ603"/>
  <c r="AI603"/>
  <c r="H603"/>
  <c r="AJ602"/>
  <c r="AI602"/>
  <c r="H602"/>
  <c r="AJ601"/>
  <c r="AI601"/>
  <c r="H601"/>
  <c r="AJ599"/>
  <c r="AI599"/>
  <c r="H599"/>
  <c r="AJ598"/>
  <c r="AI598"/>
  <c r="H598"/>
  <c r="AJ597"/>
  <c r="AI597"/>
  <c r="H597"/>
  <c r="AJ596"/>
  <c r="AI596"/>
  <c r="H596"/>
  <c r="AJ595"/>
  <c r="AI595"/>
  <c r="H595"/>
  <c r="AJ594"/>
  <c r="AI594"/>
  <c r="H594"/>
  <c r="AJ593"/>
  <c r="AI593"/>
  <c r="H593"/>
  <c r="AJ592"/>
  <c r="AI592"/>
  <c r="H592"/>
  <c r="AJ591"/>
  <c r="AI591"/>
  <c r="H591"/>
  <c r="AJ590"/>
  <c r="AI590"/>
  <c r="H590"/>
  <c r="AJ589"/>
  <c r="AI589"/>
  <c r="H589"/>
  <c r="AJ588"/>
  <c r="AI588"/>
  <c r="H588"/>
  <c r="AJ587"/>
  <c r="AI587"/>
  <c r="H587"/>
  <c r="AJ586"/>
  <c r="AI586"/>
  <c r="H586"/>
  <c r="AJ585"/>
  <c r="AI585"/>
  <c r="H585"/>
  <c r="AJ584"/>
  <c r="AI584"/>
  <c r="H584"/>
  <c r="AJ583"/>
  <c r="AI583"/>
  <c r="H583"/>
  <c r="AJ582"/>
  <c r="AI582"/>
  <c r="H582"/>
  <c r="AJ581"/>
  <c r="AI581"/>
  <c r="H581"/>
  <c r="AJ580"/>
  <c r="AI580"/>
  <c r="H580"/>
  <c r="AI576"/>
  <c r="H576"/>
  <c r="AJ576"/>
  <c r="AI574"/>
  <c r="H574"/>
  <c r="AJ574"/>
  <c r="AI572"/>
  <c r="H572"/>
  <c r="AJ572"/>
  <c r="AI570"/>
  <c r="H570"/>
  <c r="AJ570"/>
  <c r="AI568"/>
  <c r="H568"/>
  <c r="AJ568"/>
  <c r="AI566"/>
  <c r="H566"/>
  <c r="AJ566"/>
  <c r="AI564"/>
  <c r="H564"/>
  <c r="AJ564"/>
  <c r="AI562"/>
  <c r="H562"/>
  <c r="AJ562"/>
  <c r="AI560"/>
  <c r="H560"/>
  <c r="AJ560"/>
  <c r="AI558"/>
  <c r="H558"/>
  <c r="AJ558"/>
  <c r="AI556"/>
  <c r="H556"/>
  <c r="AJ556"/>
  <c r="AI554"/>
  <c r="H554"/>
  <c r="AJ554"/>
  <c r="AI552"/>
  <c r="H552"/>
  <c r="AJ552"/>
  <c r="AI550"/>
  <c r="H550"/>
  <c r="AJ550"/>
  <c r="AI548"/>
  <c r="H548"/>
  <c r="AJ548"/>
  <c r="AI546"/>
  <c r="H546"/>
  <c r="AJ546"/>
  <c r="AI544"/>
  <c r="H544"/>
  <c r="AJ544"/>
  <c r="AI542"/>
  <c r="H542"/>
  <c r="AJ542"/>
  <c r="AI540"/>
  <c r="H540"/>
  <c r="AJ540"/>
  <c r="AI538"/>
  <c r="H538"/>
  <c r="AJ538"/>
  <c r="AH518"/>
  <c r="AG518"/>
  <c r="AH516"/>
  <c r="AG516"/>
  <c r="AH514"/>
  <c r="AG514"/>
  <c r="AH512"/>
  <c r="AG512"/>
  <c r="AH510"/>
  <c r="AG510"/>
  <c r="AH508"/>
  <c r="AG508"/>
  <c r="AH504"/>
  <c r="AG504"/>
  <c r="AH502"/>
  <c r="AG502"/>
  <c r="AH500"/>
  <c r="AG500"/>
  <c r="AH498"/>
  <c r="AG498"/>
  <c r="AH496"/>
  <c r="AG496"/>
  <c r="AH494"/>
  <c r="AG494"/>
  <c r="AH492"/>
  <c r="AG492"/>
  <c r="AH490"/>
  <c r="AG490"/>
  <c r="AH488"/>
  <c r="AG488"/>
  <c r="AH486"/>
  <c r="AG486"/>
  <c r="AH455"/>
  <c r="AG455"/>
  <c r="AH453"/>
  <c r="AG453"/>
  <c r="AH451"/>
  <c r="AG451"/>
  <c r="AH449"/>
  <c r="AG449"/>
  <c r="AH447"/>
  <c r="AG447"/>
  <c r="AH445"/>
  <c r="AG445"/>
  <c r="AH443"/>
  <c r="AG443"/>
  <c r="AH441"/>
  <c r="AG441"/>
  <c r="AH439"/>
  <c r="AG439"/>
  <c r="AH437"/>
  <c r="AG437"/>
  <c r="AH433"/>
  <c r="AG433"/>
  <c r="AH431"/>
  <c r="AG431"/>
  <c r="AH429"/>
  <c r="AG429"/>
  <c r="AJ521"/>
  <c r="AI521"/>
  <c r="H521"/>
  <c r="AJ456"/>
  <c r="AI456"/>
  <c r="H456"/>
  <c r="AJ455"/>
  <c r="AI455"/>
  <c r="H455"/>
  <c r="AJ454"/>
  <c r="AI454"/>
  <c r="H454"/>
  <c r="AJ453"/>
  <c r="AI453"/>
  <c r="H453"/>
  <c r="AJ452"/>
  <c r="AI452"/>
  <c r="H452"/>
  <c r="AJ451"/>
  <c r="AI451"/>
  <c r="H451"/>
  <c r="AJ450"/>
  <c r="AI450"/>
  <c r="H450"/>
  <c r="AI721"/>
  <c r="H721"/>
  <c r="AJ721"/>
  <c r="AI719"/>
  <c r="H719"/>
  <c r="AJ719"/>
  <c r="AI717"/>
  <c r="H717"/>
  <c r="AJ717"/>
  <c r="AI715"/>
  <c r="H715"/>
  <c r="AJ715"/>
  <c r="AI713"/>
  <c r="H713"/>
  <c r="AJ713"/>
  <c r="AI711"/>
  <c r="H711"/>
  <c r="AJ711"/>
  <c r="AI709"/>
  <c r="H709"/>
  <c r="AJ709"/>
  <c r="AI707"/>
  <c r="H707"/>
  <c r="AJ707"/>
  <c r="AI705"/>
  <c r="H705"/>
  <c r="AJ705"/>
  <c r="AI703"/>
  <c r="H703"/>
  <c r="AJ703"/>
  <c r="AI701"/>
  <c r="H701"/>
  <c r="AJ701"/>
  <c r="AI699"/>
  <c r="H699"/>
  <c r="AJ699"/>
  <c r="AI697"/>
  <c r="H697"/>
  <c r="AJ697"/>
  <c r="AI694"/>
  <c r="H694"/>
  <c r="AJ694"/>
  <c r="AI692"/>
  <c r="H692"/>
  <c r="AJ692"/>
  <c r="AI690"/>
  <c r="H690"/>
  <c r="AJ690"/>
  <c r="AI688"/>
  <c r="H688"/>
  <c r="AJ688"/>
  <c r="AI686"/>
  <c r="H686"/>
  <c r="AJ686"/>
  <c r="AI684"/>
  <c r="H684"/>
  <c r="AJ684"/>
  <c r="AI682"/>
  <c r="H682"/>
  <c r="AJ682"/>
  <c r="AI680"/>
  <c r="H680"/>
  <c r="AJ680"/>
  <c r="AI678"/>
  <c r="H678"/>
  <c r="AJ678"/>
  <c r="AI676"/>
  <c r="H676"/>
  <c r="AJ676"/>
  <c r="AI674"/>
  <c r="H674"/>
  <c r="AJ674"/>
  <c r="AI672"/>
  <c r="H672"/>
  <c r="AJ672"/>
  <c r="AJ449"/>
  <c r="AI449"/>
  <c r="H449"/>
  <c r="AJ448"/>
  <c r="AI448"/>
  <c r="H448"/>
  <c r="AJ447"/>
  <c r="AI447"/>
  <c r="H447"/>
  <c r="AJ446"/>
  <c r="AI446"/>
  <c r="H446"/>
  <c r="AJ445"/>
  <c r="AI445"/>
  <c r="H445"/>
  <c r="AJ444"/>
  <c r="AI444"/>
  <c r="H444"/>
  <c r="AJ443"/>
  <c r="AI443"/>
  <c r="H443"/>
  <c r="AJ442"/>
  <c r="AI442"/>
  <c r="H442"/>
  <c r="AJ441"/>
  <c r="AI441"/>
  <c r="H441"/>
  <c r="AJ440"/>
  <c r="AI440"/>
  <c r="H440"/>
  <c r="AJ439"/>
  <c r="AI439"/>
  <c r="H439"/>
  <c r="AJ438"/>
  <c r="AI438"/>
  <c r="H438"/>
  <c r="AJ437"/>
  <c r="AI437"/>
  <c r="H437"/>
  <c r="AJ436"/>
  <c r="AI436"/>
  <c r="H436"/>
  <c r="AJ433"/>
  <c r="AI433"/>
  <c r="H433"/>
  <c r="AJ432"/>
  <c r="AI432"/>
  <c r="H432"/>
  <c r="AJ431"/>
  <c r="AI431"/>
  <c r="H431"/>
  <c r="AJ430"/>
  <c r="AI430"/>
  <c r="H430"/>
  <c r="AJ429"/>
  <c r="AI429"/>
  <c r="H429"/>
  <c r="AJ428"/>
  <c r="AI428"/>
  <c r="H428"/>
  <c r="AI426"/>
  <c r="H426"/>
  <c r="AJ426"/>
  <c r="AI424"/>
  <c r="H424"/>
  <c r="AJ424"/>
  <c r="AI422"/>
  <c r="H422"/>
  <c r="AJ422"/>
  <c r="AI420"/>
  <c r="H420"/>
  <c r="AJ420"/>
  <c r="AI418"/>
  <c r="H418"/>
  <c r="AJ418"/>
  <c r="AI416"/>
  <c r="H416"/>
  <c r="AJ416"/>
  <c r="AI414"/>
  <c r="H414"/>
  <c r="AJ414"/>
  <c r="AI412"/>
  <c r="H412"/>
  <c r="AJ412"/>
  <c r="AI410"/>
  <c r="H410"/>
  <c r="AJ410"/>
  <c r="AI408"/>
  <c r="H408"/>
  <c r="AJ408"/>
  <c r="AI406"/>
  <c r="H406"/>
  <c r="AJ406"/>
  <c r="AI404"/>
  <c r="H404"/>
  <c r="AJ404"/>
  <c r="AI402"/>
  <c r="H402"/>
  <c r="AJ402"/>
  <c r="AI400"/>
  <c r="H400"/>
  <c r="AJ400"/>
  <c r="AI398"/>
  <c r="H398"/>
  <c r="AJ398"/>
  <c r="AI396"/>
  <c r="H396"/>
  <c r="AJ396"/>
  <c r="AI394"/>
  <c r="H394"/>
  <c r="AJ394"/>
  <c r="AI392"/>
  <c r="H392"/>
  <c r="AJ392"/>
  <c r="AI390"/>
  <c r="H390"/>
  <c r="AJ390"/>
  <c r="AI388"/>
  <c r="H388"/>
  <c r="AJ388"/>
  <c r="AI386"/>
  <c r="H386"/>
  <c r="AJ386"/>
  <c r="AI384"/>
  <c r="H384"/>
  <c r="AJ384"/>
  <c r="AI382"/>
  <c r="H382"/>
  <c r="AJ382"/>
  <c r="AI380"/>
  <c r="H380"/>
  <c r="AJ380"/>
  <c r="AI378"/>
  <c r="H378"/>
  <c r="AJ378"/>
  <c r="AI376"/>
  <c r="H376"/>
  <c r="AJ376"/>
  <c r="AI374"/>
  <c r="H374"/>
  <c r="AJ374"/>
  <c r="AI372"/>
  <c r="H372"/>
  <c r="AJ372"/>
  <c r="AI370"/>
  <c r="H370"/>
  <c r="AJ370"/>
  <c r="AI368"/>
  <c r="H368"/>
  <c r="AJ368"/>
  <c r="AI366"/>
  <c r="H366"/>
  <c r="AJ366"/>
  <c r="AI364"/>
  <c r="H364"/>
  <c r="AJ364"/>
  <c r="AI360"/>
  <c r="H360"/>
  <c r="AJ360"/>
  <c r="AI358"/>
  <c r="H358"/>
  <c r="AJ358"/>
  <c r="AI356"/>
  <c r="H356"/>
  <c r="AJ356"/>
  <c r="AI354"/>
  <c r="H354"/>
  <c r="AJ354"/>
  <c r="AI352"/>
  <c r="H352"/>
  <c r="AJ352"/>
  <c r="AI350"/>
  <c r="H350"/>
  <c r="AJ350"/>
  <c r="AI348"/>
  <c r="H348"/>
  <c r="AJ348"/>
  <c r="AI346"/>
  <c r="H346"/>
  <c r="AJ346"/>
  <c r="AI344"/>
  <c r="H344"/>
  <c r="AJ344"/>
  <c r="AI342"/>
  <c r="H342"/>
  <c r="AJ342"/>
  <c r="AI340"/>
  <c r="H340"/>
  <c r="AJ340"/>
  <c r="AI338"/>
  <c r="H338"/>
  <c r="AJ338"/>
  <c r="AI336"/>
  <c r="H336"/>
  <c r="AJ336"/>
  <c r="AI334"/>
  <c r="H334"/>
  <c r="AJ334"/>
  <c r="AI332"/>
  <c r="H332"/>
  <c r="AJ332"/>
  <c r="AI330"/>
  <c r="H330"/>
  <c r="AJ330"/>
  <c r="AI328"/>
  <c r="H328"/>
  <c r="AJ328"/>
  <c r="AI326"/>
  <c r="H326"/>
  <c r="AJ326"/>
  <c r="AI324"/>
  <c r="H324"/>
  <c r="AJ324"/>
  <c r="AI322"/>
  <c r="H322"/>
  <c r="AJ322"/>
  <c r="AI320"/>
  <c r="H320"/>
  <c r="AJ320"/>
  <c r="AI318"/>
  <c r="H318"/>
  <c r="AJ318"/>
  <c r="AI316"/>
  <c r="H316"/>
  <c r="AJ316"/>
  <c r="AI314"/>
  <c r="H314"/>
  <c r="AJ314"/>
  <c r="AH308"/>
  <c r="AG308"/>
  <c r="AH306"/>
  <c r="AG306"/>
  <c r="AH304"/>
  <c r="AG304"/>
  <c r="AH302"/>
  <c r="AG302"/>
  <c r="AH300"/>
  <c r="AG300"/>
  <c r="AH298"/>
  <c r="AG298"/>
  <c r="AH296"/>
  <c r="AG296"/>
  <c r="AH294"/>
  <c r="AG294"/>
  <c r="AH292"/>
  <c r="AG292"/>
  <c r="AH288"/>
  <c r="AG288"/>
  <c r="AH286"/>
  <c r="AG286"/>
  <c r="AH284"/>
  <c r="AG284"/>
  <c r="AH282"/>
  <c r="AG282"/>
  <c r="AH280"/>
  <c r="AG280"/>
  <c r="AH278"/>
  <c r="AG278"/>
  <c r="AH276"/>
  <c r="AG276"/>
  <c r="AH274"/>
  <c r="AG274"/>
  <c r="AH272"/>
  <c r="AG272"/>
  <c r="AH270"/>
  <c r="AG270"/>
  <c r="AH268"/>
  <c r="AG268"/>
  <c r="AH266"/>
  <c r="AG266"/>
  <c r="AH264"/>
  <c r="AG264"/>
  <c r="AH262"/>
  <c r="AG262"/>
  <c r="AH260"/>
  <c r="AG260"/>
  <c r="AH258"/>
  <c r="AG258"/>
  <c r="AH256"/>
  <c r="AG256"/>
  <c r="AH254"/>
  <c r="AG254"/>
  <c r="AH252"/>
  <c r="AG252"/>
  <c r="AH250"/>
  <c r="AG250"/>
  <c r="AH248"/>
  <c r="AG248"/>
  <c r="AH246"/>
  <c r="AG246"/>
  <c r="AH244"/>
  <c r="AG244"/>
  <c r="AH242"/>
  <c r="AG242"/>
  <c r="AH240"/>
  <c r="AG240"/>
  <c r="AH238"/>
  <c r="AG238"/>
  <c r="AH236"/>
  <c r="AG236"/>
  <c r="AH234"/>
  <c r="AG234"/>
  <c r="AH232"/>
  <c r="AG232"/>
  <c r="AH230"/>
  <c r="AG230"/>
  <c r="AH228"/>
  <c r="AG228"/>
  <c r="AH226"/>
  <c r="AG226"/>
  <c r="AH224"/>
  <c r="AG224"/>
  <c r="AH222"/>
  <c r="AG222"/>
  <c r="AH220"/>
  <c r="AG220"/>
  <c r="AH216"/>
  <c r="AG216"/>
  <c r="AH214"/>
  <c r="AG214"/>
  <c r="AH212"/>
  <c r="AG212"/>
  <c r="AH210"/>
  <c r="AG210"/>
  <c r="AH208"/>
  <c r="AG208"/>
  <c r="AH206"/>
  <c r="AG206"/>
  <c r="AH204"/>
  <c r="AG204"/>
  <c r="AH202"/>
  <c r="AG202"/>
  <c r="AH200"/>
  <c r="AG200"/>
  <c r="AH198"/>
  <c r="AG198"/>
  <c r="AH196"/>
  <c r="AG196"/>
  <c r="AH194"/>
  <c r="AG194"/>
  <c r="AH192"/>
  <c r="AG192"/>
  <c r="AH190"/>
  <c r="AG190"/>
  <c r="AH188"/>
  <c r="AG188"/>
  <c r="AH186"/>
  <c r="AG186"/>
  <c r="AH184"/>
  <c r="AG184"/>
  <c r="AH182"/>
  <c r="AG182"/>
  <c r="AH180"/>
  <c r="AG180"/>
  <c r="AH178"/>
  <c r="AG178"/>
  <c r="AH176"/>
  <c r="AG176"/>
  <c r="AH174"/>
  <c r="AG174"/>
  <c r="AH172"/>
  <c r="AG172"/>
  <c r="AH170"/>
  <c r="AG170"/>
  <c r="AH168"/>
  <c r="AG168"/>
  <c r="AH166"/>
  <c r="AG166"/>
  <c r="AH164"/>
  <c r="AG164"/>
  <c r="AH162"/>
  <c r="AG162"/>
  <c r="AH160"/>
  <c r="AG160"/>
  <c r="AH158"/>
  <c r="AG158"/>
  <c r="AH156"/>
  <c r="AG156"/>
  <c r="AH154"/>
  <c r="AG154"/>
  <c r="AH152"/>
  <c r="AG152"/>
  <c r="AH150"/>
  <c r="AG150"/>
  <c r="AH148"/>
  <c r="AG148"/>
  <c r="AH144"/>
  <c r="AG144"/>
  <c r="AH142"/>
  <c r="AG142"/>
  <c r="AH140"/>
  <c r="AG140"/>
  <c r="AH138"/>
  <c r="AG138"/>
  <c r="AH136"/>
  <c r="AG136"/>
  <c r="AH134"/>
  <c r="AG134"/>
  <c r="AH132"/>
  <c r="AG132"/>
  <c r="AH130"/>
  <c r="AG130"/>
  <c r="AH128"/>
  <c r="AG128"/>
  <c r="AH126"/>
  <c r="AG126"/>
  <c r="AH124"/>
  <c r="AG124"/>
  <c r="AH122"/>
  <c r="AG122"/>
  <c r="AH120"/>
  <c r="AG120"/>
  <c r="AH118"/>
  <c r="AG118"/>
  <c r="AH116"/>
  <c r="AG116"/>
  <c r="AH114"/>
  <c r="AG114"/>
  <c r="AH112"/>
  <c r="AG112"/>
  <c r="AH110"/>
  <c r="AG110"/>
  <c r="AH108"/>
  <c r="AG108"/>
  <c r="AH106"/>
  <c r="AG106"/>
  <c r="AH104"/>
  <c r="AG104"/>
  <c r="AH102"/>
  <c r="AG102"/>
  <c r="AH100"/>
  <c r="AG100"/>
  <c r="AH98"/>
  <c r="AG98"/>
  <c r="AH96"/>
  <c r="AG96"/>
  <c r="AH94"/>
  <c r="AG94"/>
  <c r="AH92"/>
  <c r="AG92"/>
  <c r="AH90"/>
  <c r="AG90"/>
  <c r="AH88"/>
  <c r="AG88"/>
  <c r="AH86"/>
  <c r="AG86"/>
  <c r="AH84"/>
  <c r="AG84"/>
  <c r="AH82"/>
  <c r="AG82"/>
  <c r="AJ309"/>
  <c r="AI309"/>
  <c r="H309"/>
  <c r="AJ308"/>
  <c r="AI308"/>
  <c r="H308"/>
  <c r="AJ307"/>
  <c r="AI307"/>
  <c r="H307"/>
  <c r="AJ306"/>
  <c r="AI306"/>
  <c r="H306"/>
  <c r="AJ305"/>
  <c r="AI305"/>
  <c r="H305"/>
  <c r="AJ304"/>
  <c r="AI304"/>
  <c r="H304"/>
  <c r="AJ303"/>
  <c r="AI303"/>
  <c r="H303"/>
  <c r="AJ302"/>
  <c r="AI302"/>
  <c r="H302"/>
  <c r="AJ301"/>
  <c r="AI301"/>
  <c r="H301"/>
  <c r="AJ300"/>
  <c r="AI300"/>
  <c r="H300"/>
  <c r="AJ299"/>
  <c r="AI299"/>
  <c r="H299"/>
  <c r="AJ298"/>
  <c r="AI298"/>
  <c r="H298"/>
  <c r="AJ297"/>
  <c r="AI297"/>
  <c r="H297"/>
  <c r="AJ296"/>
  <c r="AI296"/>
  <c r="H296"/>
  <c r="AJ295"/>
  <c r="AI295"/>
  <c r="H295"/>
  <c r="AJ294"/>
  <c r="AI294"/>
  <c r="H294"/>
  <c r="AJ293"/>
  <c r="AI293"/>
  <c r="H293"/>
  <c r="AJ292"/>
  <c r="AI292"/>
  <c r="H292"/>
  <c r="AJ289"/>
  <c r="AI289"/>
  <c r="H289"/>
  <c r="AJ288"/>
  <c r="AI288"/>
  <c r="H288"/>
  <c r="AJ287"/>
  <c r="AI287"/>
  <c r="H287"/>
  <c r="AJ286"/>
  <c r="AI286"/>
  <c r="H286"/>
  <c r="AJ285"/>
  <c r="AI285"/>
  <c r="H285"/>
  <c r="AJ284"/>
  <c r="AI284"/>
  <c r="H284"/>
  <c r="AJ283"/>
  <c r="AI283"/>
  <c r="H283"/>
  <c r="AJ282"/>
  <c r="AI282"/>
  <c r="H282"/>
  <c r="AJ281"/>
  <c r="AI281"/>
  <c r="H281"/>
  <c r="AJ280"/>
  <c r="AI280"/>
  <c r="H280"/>
  <c r="AJ279"/>
  <c r="AI279"/>
  <c r="H279"/>
  <c r="AJ278"/>
  <c r="AI278"/>
  <c r="H278"/>
  <c r="AJ277"/>
  <c r="AI277"/>
  <c r="H277"/>
  <c r="AJ276"/>
  <c r="AI276"/>
  <c r="H276"/>
  <c r="AJ275"/>
  <c r="AI275"/>
  <c r="H275"/>
  <c r="AJ274"/>
  <c r="AI274"/>
  <c r="H274"/>
  <c r="AJ273"/>
  <c r="AI273"/>
  <c r="H273"/>
  <c r="AJ272"/>
  <c r="AI272"/>
  <c r="H272"/>
  <c r="AJ271"/>
  <c r="AI271"/>
  <c r="H271"/>
  <c r="AJ270"/>
  <c r="AI270"/>
  <c r="H270"/>
  <c r="AJ269"/>
  <c r="AI269"/>
  <c r="H269"/>
  <c r="AJ268"/>
  <c r="AI268"/>
  <c r="H268"/>
  <c r="AJ267"/>
  <c r="AI267"/>
  <c r="H267"/>
  <c r="AJ266"/>
  <c r="AI266"/>
  <c r="H266"/>
  <c r="AJ265"/>
  <c r="AI265"/>
  <c r="H265"/>
  <c r="AJ264"/>
  <c r="AI264"/>
  <c r="H264"/>
  <c r="AJ263"/>
  <c r="AI263"/>
  <c r="H263"/>
  <c r="AJ262"/>
  <c r="AI262"/>
  <c r="H262"/>
  <c r="AJ261"/>
  <c r="AI261"/>
  <c r="H261"/>
  <c r="AJ260"/>
  <c r="AI260"/>
  <c r="H260"/>
  <c r="AJ259"/>
  <c r="AI259"/>
  <c r="H259"/>
  <c r="AJ258"/>
  <c r="AI258"/>
  <c r="H258"/>
  <c r="AJ257"/>
  <c r="AI257"/>
  <c r="H257"/>
  <c r="AJ256"/>
  <c r="AI256"/>
  <c r="H256"/>
  <c r="AJ255"/>
  <c r="AI255"/>
  <c r="H255"/>
  <c r="AJ254"/>
  <c r="AI254"/>
  <c r="H254"/>
  <c r="AJ253"/>
  <c r="AI253"/>
  <c r="H253"/>
  <c r="AJ252"/>
  <c r="AI252"/>
  <c r="H252"/>
  <c r="AJ251"/>
  <c r="AI251"/>
  <c r="H251"/>
  <c r="AJ250"/>
  <c r="AI250"/>
  <c r="H250"/>
  <c r="AJ249"/>
  <c r="AI249"/>
  <c r="H249"/>
  <c r="AJ248"/>
  <c r="AI248"/>
  <c r="H248"/>
  <c r="AJ247"/>
  <c r="AI247"/>
  <c r="H247"/>
  <c r="AJ246"/>
  <c r="AI246"/>
  <c r="H246"/>
  <c r="AJ245"/>
  <c r="AI245"/>
  <c r="H245"/>
  <c r="AJ244"/>
  <c r="AI244"/>
  <c r="H244"/>
  <c r="AJ243"/>
  <c r="AI243"/>
  <c r="H243"/>
  <c r="AJ242"/>
  <c r="AI242"/>
  <c r="H242"/>
  <c r="AJ241"/>
  <c r="AI241"/>
  <c r="H241"/>
  <c r="AJ240"/>
  <c r="AI240"/>
  <c r="H240"/>
  <c r="AJ239"/>
  <c r="AI239"/>
  <c r="H239"/>
  <c r="AF722"/>
  <c r="AI670"/>
  <c r="H670"/>
  <c r="AJ670"/>
  <c r="AI668"/>
  <c r="H668"/>
  <c r="AJ668"/>
  <c r="AI666"/>
  <c r="H666"/>
  <c r="AJ666"/>
  <c r="AI664"/>
  <c r="H664"/>
  <c r="AJ664"/>
  <c r="AG695"/>
  <c r="AH695"/>
  <c r="AI695"/>
  <c r="H695"/>
  <c r="AJ695"/>
  <c r="AH660"/>
  <c r="AG660"/>
  <c r="AH658"/>
  <c r="AG658"/>
  <c r="AH656"/>
  <c r="AG656"/>
  <c r="AH654"/>
  <c r="AG654"/>
  <c r="AH652"/>
  <c r="AG652"/>
  <c r="AH648"/>
  <c r="AG648"/>
  <c r="AH646"/>
  <c r="AG646"/>
  <c r="AH644"/>
  <c r="AG644"/>
  <c r="AH642"/>
  <c r="AG642"/>
  <c r="AH640"/>
  <c r="AG640"/>
  <c r="AH638"/>
  <c r="AG638"/>
  <c r="AH636"/>
  <c r="AG636"/>
  <c r="AH634"/>
  <c r="AG634"/>
  <c r="AH632"/>
  <c r="AG632"/>
  <c r="AH630"/>
  <c r="AG630"/>
  <c r="AH628"/>
  <c r="AG628"/>
  <c r="AH626"/>
  <c r="AG626"/>
  <c r="AH624"/>
  <c r="AG624"/>
  <c r="AH622"/>
  <c r="AG622"/>
  <c r="AH620"/>
  <c r="AG620"/>
  <c r="AH618"/>
  <c r="AG618"/>
  <c r="AH616"/>
  <c r="AG616"/>
  <c r="AH614"/>
  <c r="AG614"/>
  <c r="AH612"/>
  <c r="AG612"/>
  <c r="AH610"/>
  <c r="AG610"/>
  <c r="AH608"/>
  <c r="AG608"/>
  <c r="AH606"/>
  <c r="AG606"/>
  <c r="AH604"/>
  <c r="AG604"/>
  <c r="AJ661"/>
  <c r="AI661"/>
  <c r="H661"/>
  <c r="AJ660"/>
  <c r="AI660"/>
  <c r="H660"/>
  <c r="AJ659"/>
  <c r="AI659"/>
  <c r="H659"/>
  <c r="AJ658"/>
  <c r="AI658"/>
  <c r="H658"/>
  <c r="AJ657"/>
  <c r="AI657"/>
  <c r="H657"/>
  <c r="AJ656"/>
  <c r="AI656"/>
  <c r="H656"/>
  <c r="AJ655"/>
  <c r="AI655"/>
  <c r="H655"/>
  <c r="AJ654"/>
  <c r="AI654"/>
  <c r="H654"/>
  <c r="AJ653"/>
  <c r="AI653"/>
  <c r="H653"/>
  <c r="AJ652"/>
  <c r="AI652"/>
  <c r="H652"/>
  <c r="AJ649"/>
  <c r="AI649"/>
  <c r="H649"/>
  <c r="AJ648"/>
  <c r="AI648"/>
  <c r="H648"/>
  <c r="AJ647"/>
  <c r="AI647"/>
  <c r="H647"/>
  <c r="AJ646"/>
  <c r="AI646"/>
  <c r="H646"/>
  <c r="AJ645"/>
  <c r="AI645"/>
  <c r="H645"/>
  <c r="AJ644"/>
  <c r="AI644"/>
  <c r="H644"/>
  <c r="AJ643"/>
  <c r="AI643"/>
  <c r="H643"/>
  <c r="AJ642"/>
  <c r="AI642"/>
  <c r="H642"/>
  <c r="AJ641"/>
  <c r="AI641"/>
  <c r="H641"/>
  <c r="AJ640"/>
  <c r="AI640"/>
  <c r="H640"/>
  <c r="AJ639"/>
  <c r="AI639"/>
  <c r="H639"/>
  <c r="AJ638"/>
  <c r="AI638"/>
  <c r="H638"/>
  <c r="AJ637"/>
  <c r="AI637"/>
  <c r="H637"/>
  <c r="AJ636"/>
  <c r="AI636"/>
  <c r="H636"/>
  <c r="AJ635"/>
  <c r="AI635"/>
  <c r="H635"/>
  <c r="AJ634"/>
  <c r="AI634"/>
  <c r="H634"/>
  <c r="AJ633"/>
  <c r="AI633"/>
  <c r="H633"/>
  <c r="AJ632"/>
  <c r="AI632"/>
  <c r="H632"/>
  <c r="AJ631"/>
  <c r="AI631"/>
  <c r="H631"/>
  <c r="AJ630"/>
  <c r="AI630"/>
  <c r="H630"/>
  <c r="AJ629"/>
  <c r="AI629"/>
  <c r="H629"/>
  <c r="AJ628"/>
  <c r="AI628"/>
  <c r="H628"/>
  <c r="AJ627"/>
  <c r="AI627"/>
  <c r="H627"/>
  <c r="AJ626"/>
  <c r="AI626"/>
  <c r="H626"/>
  <c r="AJ625"/>
  <c r="AI625"/>
  <c r="H625"/>
  <c r="AJ624"/>
  <c r="AI624"/>
  <c r="H624"/>
  <c r="AJ623"/>
  <c r="AI623"/>
  <c r="H623"/>
  <c r="AJ622"/>
  <c r="AI622"/>
  <c r="H622"/>
  <c r="AJ621"/>
  <c r="AI621"/>
  <c r="H621"/>
  <c r="AJ620"/>
  <c r="AI620"/>
  <c r="H620"/>
  <c r="AJ619"/>
  <c r="AI619"/>
  <c r="H619"/>
  <c r="AJ618"/>
  <c r="AI618"/>
  <c r="H618"/>
  <c r="AJ617"/>
  <c r="AI617"/>
  <c r="H617"/>
  <c r="AJ616"/>
  <c r="AI616"/>
  <c r="H616"/>
  <c r="AJ615"/>
  <c r="AI615"/>
  <c r="H615"/>
  <c r="AJ614"/>
  <c r="AI614"/>
  <c r="H614"/>
  <c r="AJ613"/>
  <c r="AI613"/>
  <c r="H613"/>
  <c r="AJ612"/>
  <c r="AI612"/>
  <c r="H612"/>
  <c r="AJ611"/>
  <c r="AI611"/>
  <c r="H611"/>
  <c r="AJ610"/>
  <c r="AI610"/>
  <c r="H610"/>
  <c r="AJ609"/>
  <c r="AI609"/>
  <c r="H609"/>
  <c r="AJ608"/>
  <c r="AI608"/>
  <c r="H608"/>
  <c r="AJ607"/>
  <c r="AI607"/>
  <c r="H607"/>
  <c r="AJ606"/>
  <c r="AI606"/>
  <c r="H606"/>
  <c r="AJ605"/>
  <c r="AI605"/>
  <c r="H605"/>
  <c r="AJ604"/>
  <c r="AI604"/>
  <c r="H604"/>
  <c r="AH598"/>
  <c r="AG598"/>
  <c r="AH596"/>
  <c r="AG596"/>
  <c r="AH594"/>
  <c r="AG594"/>
  <c r="AH592"/>
  <c r="AG592"/>
  <c r="AH590"/>
  <c r="AG590"/>
  <c r="AH588"/>
  <c r="AG588"/>
  <c r="AH586"/>
  <c r="AG586"/>
  <c r="AH584"/>
  <c r="AG584"/>
  <c r="AH582"/>
  <c r="AG582"/>
  <c r="AH580"/>
  <c r="AG580"/>
  <c r="AJ600"/>
  <c r="AI600"/>
  <c r="H600"/>
  <c r="AI577"/>
  <c r="H577"/>
  <c r="AJ577"/>
  <c r="AI575"/>
  <c r="H575"/>
  <c r="AJ575"/>
  <c r="AI573"/>
  <c r="H573"/>
  <c r="AJ573"/>
  <c r="AI571"/>
  <c r="H571"/>
  <c r="AJ571"/>
  <c r="AI569"/>
  <c r="H569"/>
  <c r="AJ569"/>
  <c r="AI567"/>
  <c r="H567"/>
  <c r="AJ567"/>
  <c r="AI565"/>
  <c r="H565"/>
  <c r="AJ565"/>
  <c r="AI563"/>
  <c r="H563"/>
  <c r="AJ563"/>
  <c r="AI561"/>
  <c r="H561"/>
  <c r="AJ561"/>
  <c r="AI559"/>
  <c r="H559"/>
  <c r="AJ559"/>
  <c r="AI557"/>
  <c r="H557"/>
  <c r="AJ557"/>
  <c r="AI555"/>
  <c r="H555"/>
  <c r="AJ555"/>
  <c r="AI553"/>
  <c r="H553"/>
  <c r="AJ553"/>
  <c r="AI551"/>
  <c r="H551"/>
  <c r="AJ551"/>
  <c r="AI549"/>
  <c r="H549"/>
  <c r="AJ549"/>
  <c r="AI547"/>
  <c r="H547"/>
  <c r="AJ547"/>
  <c r="AI545"/>
  <c r="H545"/>
  <c r="AJ545"/>
  <c r="AI543"/>
  <c r="H543"/>
  <c r="AJ543"/>
  <c r="AI541"/>
  <c r="H541"/>
  <c r="AJ541"/>
  <c r="AI539"/>
  <c r="H539"/>
  <c r="AJ539"/>
  <c r="AH519"/>
  <c r="AG519"/>
  <c r="AH517"/>
  <c r="AG517"/>
  <c r="AH515"/>
  <c r="AG515"/>
  <c r="AH513"/>
  <c r="AG513"/>
  <c r="AH511"/>
  <c r="AG511"/>
  <c r="AH509"/>
  <c r="AG509"/>
  <c r="AH505"/>
  <c r="AG505"/>
  <c r="AH503"/>
  <c r="AG503"/>
  <c r="AH501"/>
  <c r="AG501"/>
  <c r="AH499"/>
  <c r="AG499"/>
  <c r="AH497"/>
  <c r="AG497"/>
  <c r="AH495"/>
  <c r="AG495"/>
  <c r="AH493"/>
  <c r="AG493"/>
  <c r="AH491"/>
  <c r="AG491"/>
  <c r="AH489"/>
  <c r="AG489"/>
  <c r="AH487"/>
  <c r="AG487"/>
  <c r="AH485"/>
  <c r="AG485"/>
  <c r="AH454"/>
  <c r="AG454"/>
  <c r="AH452"/>
  <c r="AG452"/>
  <c r="AH450"/>
  <c r="AG450"/>
  <c r="AH448"/>
  <c r="AG448"/>
  <c r="AH446"/>
  <c r="AG446"/>
  <c r="AH444"/>
  <c r="AG444"/>
  <c r="AH442"/>
  <c r="AG442"/>
  <c r="AH440"/>
  <c r="AG440"/>
  <c r="AH438"/>
  <c r="AG438"/>
  <c r="AH436"/>
  <c r="AG436"/>
  <c r="AH432"/>
  <c r="AG432"/>
  <c r="AH430"/>
  <c r="AG430"/>
  <c r="AH428"/>
  <c r="AG428"/>
  <c r="AJ537"/>
  <c r="AI537"/>
  <c r="H537"/>
  <c r="AJ536"/>
  <c r="AI536"/>
  <c r="H536"/>
  <c r="AJ535"/>
  <c r="AI535"/>
  <c r="H535"/>
  <c r="AJ534"/>
  <c r="AI534"/>
  <c r="H534"/>
  <c r="AJ533"/>
  <c r="AI533"/>
  <c r="H533"/>
  <c r="AJ532"/>
  <c r="AI532"/>
  <c r="H532"/>
  <c r="AJ531"/>
  <c r="AI531"/>
  <c r="H531"/>
  <c r="AJ530"/>
  <c r="AI530"/>
  <c r="H530"/>
  <c r="AJ529"/>
  <c r="AI529"/>
  <c r="H529"/>
  <c r="AJ528"/>
  <c r="AI528"/>
  <c r="H528"/>
  <c r="AJ527"/>
  <c r="AI527"/>
  <c r="H527"/>
  <c r="AJ526"/>
  <c r="AI526"/>
  <c r="H526"/>
  <c r="AJ525"/>
  <c r="AI525"/>
  <c r="H525"/>
  <c r="AJ524"/>
  <c r="AI524"/>
  <c r="H524"/>
  <c r="AJ523"/>
  <c r="AI523"/>
  <c r="H523"/>
  <c r="AJ522"/>
  <c r="AI522"/>
  <c r="H522"/>
  <c r="AJ520"/>
  <c r="AI520"/>
  <c r="H520"/>
  <c r="AJ519"/>
  <c r="AI519"/>
  <c r="H519"/>
  <c r="AJ518"/>
  <c r="AI518"/>
  <c r="H518"/>
  <c r="AJ517"/>
  <c r="AI517"/>
  <c r="H517"/>
  <c r="AJ516"/>
  <c r="AI516"/>
  <c r="H516"/>
  <c r="AJ515"/>
  <c r="AI515"/>
  <c r="H515"/>
  <c r="AJ514"/>
  <c r="AI514"/>
  <c r="H514"/>
  <c r="AJ513"/>
  <c r="AI513"/>
  <c r="H513"/>
  <c r="AJ512"/>
  <c r="AI512"/>
  <c r="H512"/>
  <c r="AJ511"/>
  <c r="AI511"/>
  <c r="H511"/>
  <c r="AJ510"/>
  <c r="AI510"/>
  <c r="H510"/>
  <c r="AJ509"/>
  <c r="AI509"/>
  <c r="H509"/>
  <c r="AJ508"/>
  <c r="AI508"/>
  <c r="H508"/>
  <c r="AJ505"/>
  <c r="AI505"/>
  <c r="H505"/>
  <c r="AJ504"/>
  <c r="AI504"/>
  <c r="H504"/>
  <c r="AJ503"/>
  <c r="AI503"/>
  <c r="H503"/>
  <c r="AJ502"/>
  <c r="AI502"/>
  <c r="H502"/>
  <c r="AJ501"/>
  <c r="AI501"/>
  <c r="H501"/>
  <c r="AJ500"/>
  <c r="AI500"/>
  <c r="H500"/>
  <c r="AJ499"/>
  <c r="AI499"/>
  <c r="H499"/>
  <c r="AJ498"/>
  <c r="AI498"/>
  <c r="H498"/>
  <c r="AJ497"/>
  <c r="AI497"/>
  <c r="H497"/>
  <c r="AJ496"/>
  <c r="AI496"/>
  <c r="H496"/>
  <c r="AJ495"/>
  <c r="AI495"/>
  <c r="H495"/>
  <c r="AJ494"/>
  <c r="AI494"/>
  <c r="H494"/>
  <c r="AJ493"/>
  <c r="AI493"/>
  <c r="H493"/>
  <c r="AJ492"/>
  <c r="AI492"/>
  <c r="H492"/>
  <c r="AJ491"/>
  <c r="AI491"/>
  <c r="H491"/>
  <c r="AJ490"/>
  <c r="AI490"/>
  <c r="H490"/>
  <c r="AJ489"/>
  <c r="AI489"/>
  <c r="H489"/>
  <c r="AJ488"/>
  <c r="AI488"/>
  <c r="H488"/>
  <c r="AJ487"/>
  <c r="AI487"/>
  <c r="H487"/>
  <c r="AJ486"/>
  <c r="AI486"/>
  <c r="H486"/>
  <c r="AJ485"/>
  <c r="AI485"/>
  <c r="H485"/>
  <c r="AJ484"/>
  <c r="AI484"/>
  <c r="H484"/>
  <c r="AJ483"/>
  <c r="AI483"/>
  <c r="H483"/>
  <c r="AJ482"/>
  <c r="AI482"/>
  <c r="H482"/>
  <c r="AJ481"/>
  <c r="AI481"/>
  <c r="H481"/>
  <c r="AJ480"/>
  <c r="AI480"/>
  <c r="H480"/>
  <c r="AJ479"/>
  <c r="AI479"/>
  <c r="H479"/>
  <c r="AJ478"/>
  <c r="AI478"/>
  <c r="H478"/>
  <c r="AJ477"/>
  <c r="AI477"/>
  <c r="H477"/>
  <c r="AJ476"/>
  <c r="AI476"/>
  <c r="H476"/>
  <c r="AJ475"/>
  <c r="AI475"/>
  <c r="H475"/>
  <c r="AJ474"/>
  <c r="AI474"/>
  <c r="H474"/>
  <c r="AJ473"/>
  <c r="AI473"/>
  <c r="H473"/>
  <c r="AJ472"/>
  <c r="AI472"/>
  <c r="H472"/>
  <c r="AJ471"/>
  <c r="AI471"/>
  <c r="H471"/>
  <c r="AJ470"/>
  <c r="AI470"/>
  <c r="H470"/>
  <c r="AJ469"/>
  <c r="AI469"/>
  <c r="H469"/>
  <c r="AJ468"/>
  <c r="AI468"/>
  <c r="H468"/>
  <c r="AJ467"/>
  <c r="AI467"/>
  <c r="H467"/>
  <c r="AJ466"/>
  <c r="AI466"/>
  <c r="H466"/>
  <c r="AJ465"/>
  <c r="AI465"/>
  <c r="H465"/>
  <c r="AJ464"/>
  <c r="AI464"/>
  <c r="H464"/>
  <c r="AJ463"/>
  <c r="AI463"/>
  <c r="H463"/>
  <c r="AJ462"/>
  <c r="AI462"/>
  <c r="H462"/>
  <c r="AJ461"/>
  <c r="AI461"/>
  <c r="H461"/>
  <c r="AJ460"/>
  <c r="AI460"/>
  <c r="H460"/>
  <c r="AJ459"/>
  <c r="AI459"/>
  <c r="H459"/>
  <c r="AJ458"/>
  <c r="AI458"/>
  <c r="H458"/>
  <c r="AJ457"/>
  <c r="AI457"/>
  <c r="H457"/>
  <c r="AI427"/>
  <c r="H427"/>
  <c r="AJ427"/>
  <c r="AI425"/>
  <c r="H425"/>
  <c r="AJ425"/>
  <c r="AI423"/>
  <c r="H423"/>
  <c r="AJ423"/>
  <c r="AI421"/>
  <c r="H421"/>
  <c r="AJ421"/>
  <c r="AI419"/>
  <c r="H419"/>
  <c r="AJ419"/>
  <c r="AI417"/>
  <c r="H417"/>
  <c r="AJ417"/>
  <c r="AI415"/>
  <c r="H415"/>
  <c r="AJ415"/>
  <c r="AI413"/>
  <c r="H413"/>
  <c r="AJ413"/>
  <c r="AI411"/>
  <c r="H411"/>
  <c r="AJ411"/>
  <c r="AI409"/>
  <c r="H409"/>
  <c r="AJ409"/>
  <c r="AI407"/>
  <c r="H407"/>
  <c r="AJ407"/>
  <c r="AI405"/>
  <c r="H405"/>
  <c r="AJ405"/>
  <c r="AI403"/>
  <c r="H403"/>
  <c r="AJ403"/>
  <c r="AI401"/>
  <c r="H401"/>
  <c r="AJ401"/>
  <c r="AI399"/>
  <c r="H399"/>
  <c r="AJ399"/>
  <c r="AI397"/>
  <c r="H397"/>
  <c r="AJ397"/>
  <c r="AI395"/>
  <c r="H395"/>
  <c r="AJ395"/>
  <c r="AI393"/>
  <c r="H393"/>
  <c r="AJ393"/>
  <c r="AI391"/>
  <c r="H391"/>
  <c r="AJ391"/>
  <c r="AI389"/>
  <c r="H389"/>
  <c r="AJ389"/>
  <c r="AI387"/>
  <c r="H387"/>
  <c r="AJ387"/>
  <c r="AI385"/>
  <c r="H385"/>
  <c r="AJ385"/>
  <c r="AI383"/>
  <c r="H383"/>
  <c r="AJ383"/>
  <c r="AI381"/>
  <c r="H381"/>
  <c r="AJ381"/>
  <c r="AI379"/>
  <c r="H379"/>
  <c r="AJ379"/>
  <c r="AI377"/>
  <c r="H377"/>
  <c r="AJ377"/>
  <c r="AI375"/>
  <c r="H375"/>
  <c r="AJ375"/>
  <c r="AI373"/>
  <c r="H373"/>
  <c r="AJ373"/>
  <c r="AI371"/>
  <c r="H371"/>
  <c r="AJ371"/>
  <c r="AI369"/>
  <c r="H369"/>
  <c r="AJ369"/>
  <c r="AI367"/>
  <c r="H367"/>
  <c r="AJ367"/>
  <c r="AI365"/>
  <c r="H365"/>
  <c r="AJ365"/>
  <c r="AI361"/>
  <c r="H361"/>
  <c r="AJ361"/>
  <c r="AI359"/>
  <c r="H359"/>
  <c r="AJ359"/>
  <c r="AI357"/>
  <c r="H357"/>
  <c r="AJ357"/>
  <c r="AI355"/>
  <c r="H355"/>
  <c r="AJ355"/>
  <c r="AI353"/>
  <c r="H353"/>
  <c r="AJ353"/>
  <c r="AI351"/>
  <c r="H351"/>
  <c r="AJ351"/>
  <c r="AI349"/>
  <c r="H349"/>
  <c r="AJ349"/>
  <c r="AI347"/>
  <c r="H347"/>
  <c r="AJ347"/>
  <c r="AI345"/>
  <c r="H345"/>
  <c r="AJ345"/>
  <c r="AI343"/>
  <c r="H343"/>
  <c r="AJ343"/>
  <c r="AI341"/>
  <c r="H341"/>
  <c r="AJ341"/>
  <c r="AI339"/>
  <c r="H339"/>
  <c r="AJ339"/>
  <c r="AI337"/>
  <c r="H337"/>
  <c r="AJ337"/>
  <c r="AI335"/>
  <c r="H335"/>
  <c r="AJ335"/>
  <c r="AI333"/>
  <c r="H333"/>
  <c r="AJ333"/>
  <c r="AI331"/>
  <c r="H331"/>
  <c r="AJ331"/>
  <c r="AI329"/>
  <c r="H329"/>
  <c r="AJ329"/>
  <c r="AI327"/>
  <c r="H327"/>
  <c r="AJ327"/>
  <c r="AI325"/>
  <c r="H325"/>
  <c r="AJ325"/>
  <c r="AI323"/>
  <c r="H323"/>
  <c r="AJ323"/>
  <c r="AI321"/>
  <c r="H321"/>
  <c r="AJ321"/>
  <c r="AI319"/>
  <c r="H319"/>
  <c r="AJ319"/>
  <c r="AI317"/>
  <c r="H317"/>
  <c r="AJ317"/>
  <c r="AI315"/>
  <c r="H315"/>
  <c r="AJ315"/>
  <c r="AI313"/>
  <c r="H313"/>
  <c r="AJ313"/>
  <c r="AG427"/>
  <c r="AH427"/>
  <c r="AG426"/>
  <c r="AH426"/>
  <c r="AG425"/>
  <c r="AH425"/>
  <c r="AG424"/>
  <c r="AH424"/>
  <c r="AG423"/>
  <c r="AH423"/>
  <c r="AG422"/>
  <c r="AH422"/>
  <c r="AG421"/>
  <c r="AH421"/>
  <c r="AG420"/>
  <c r="AH420"/>
  <c r="AG419"/>
  <c r="AH419"/>
  <c r="AG418"/>
  <c r="AH418"/>
  <c r="AG417"/>
  <c r="AH417"/>
  <c r="AG416"/>
  <c r="AH416"/>
  <c r="AG415"/>
  <c r="AH415"/>
  <c r="AG414"/>
  <c r="AH414"/>
  <c r="AG413"/>
  <c r="AH413"/>
  <c r="AG412"/>
  <c r="AH412"/>
  <c r="AG411"/>
  <c r="AH411"/>
  <c r="AG410"/>
  <c r="AH410"/>
  <c r="AG409"/>
  <c r="AH409"/>
  <c r="AG408"/>
  <c r="AH408"/>
  <c r="AG407"/>
  <c r="AH407"/>
  <c r="AG406"/>
  <c r="AH406"/>
  <c r="AG405"/>
  <c r="AH405"/>
  <c r="AG404"/>
  <c r="AH404"/>
  <c r="AG403"/>
  <c r="AH403"/>
  <c r="AG402"/>
  <c r="AH402"/>
  <c r="AG401"/>
  <c r="AH401"/>
  <c r="AG400"/>
  <c r="AH400"/>
  <c r="AG399"/>
  <c r="AH399"/>
  <c r="AG398"/>
  <c r="AH398"/>
  <c r="AG397"/>
  <c r="AH397"/>
  <c r="AG396"/>
  <c r="AH396"/>
  <c r="AG395"/>
  <c r="AH395"/>
  <c r="AG394"/>
  <c r="AH394"/>
  <c r="AG393"/>
  <c r="AH393"/>
  <c r="AG392"/>
  <c r="AH392"/>
  <c r="AG391"/>
  <c r="AH391"/>
  <c r="AG390"/>
  <c r="AH390"/>
  <c r="AG389"/>
  <c r="AH389"/>
  <c r="AG388"/>
  <c r="AH388"/>
  <c r="AG387"/>
  <c r="AH387"/>
  <c r="AG386"/>
  <c r="AH386"/>
  <c r="AG385"/>
  <c r="AH385"/>
  <c r="AG384"/>
  <c r="AH384"/>
  <c r="AG383"/>
  <c r="AH383"/>
  <c r="AG382"/>
  <c r="AH382"/>
  <c r="AG381"/>
  <c r="AH381"/>
  <c r="AG380"/>
  <c r="AH380"/>
  <c r="AG379"/>
  <c r="AH379"/>
  <c r="AG378"/>
  <c r="AH378"/>
  <c r="AG377"/>
  <c r="AH377"/>
  <c r="AG376"/>
  <c r="AH376"/>
  <c r="AG375"/>
  <c r="AH375"/>
  <c r="AG374"/>
  <c r="AH374"/>
  <c r="AG373"/>
  <c r="AH373"/>
  <c r="AG372"/>
  <c r="AH372"/>
  <c r="AG371"/>
  <c r="AH371"/>
  <c r="AG370"/>
  <c r="AH370"/>
  <c r="AG369"/>
  <c r="AH369"/>
  <c r="AG368"/>
  <c r="AH368"/>
  <c r="AG367"/>
  <c r="AH367"/>
  <c r="AG366"/>
  <c r="AH366"/>
  <c r="AG365"/>
  <c r="AH365"/>
  <c r="AG364"/>
  <c r="AH364"/>
  <c r="AG361"/>
  <c r="AH361"/>
  <c r="AG360"/>
  <c r="AH360"/>
  <c r="AG359"/>
  <c r="AH359"/>
  <c r="AG358"/>
  <c r="AH358"/>
  <c r="AG357"/>
  <c r="AH357"/>
  <c r="AG356"/>
  <c r="AH356"/>
  <c r="AG355"/>
  <c r="AH355"/>
  <c r="AG354"/>
  <c r="AH354"/>
  <c r="AG353"/>
  <c r="AH353"/>
  <c r="AG352"/>
  <c r="AH352"/>
  <c r="AG351"/>
  <c r="AH351"/>
  <c r="AG350"/>
  <c r="AH350"/>
  <c r="AG349"/>
  <c r="AH349"/>
  <c r="AG348"/>
  <c r="AH348"/>
  <c r="AG347"/>
  <c r="AH347"/>
  <c r="AG346"/>
  <c r="AH346"/>
  <c r="AG345"/>
  <c r="AH345"/>
  <c r="AG344"/>
  <c r="AH344"/>
  <c r="AG343"/>
  <c r="AH343"/>
  <c r="AG342"/>
  <c r="AH342"/>
  <c r="AG341"/>
  <c r="AH341"/>
  <c r="AG340"/>
  <c r="AH340"/>
  <c r="AG339"/>
  <c r="AH339"/>
  <c r="AG338"/>
  <c r="AH338"/>
  <c r="AG337"/>
  <c r="AH337"/>
  <c r="AG336"/>
  <c r="AH336"/>
  <c r="AG335"/>
  <c r="AH335"/>
  <c r="AG334"/>
  <c r="AH334"/>
  <c r="AG333"/>
  <c r="AH333"/>
  <c r="AG332"/>
  <c r="AH332"/>
  <c r="AG331"/>
  <c r="AH331"/>
  <c r="AG330"/>
  <c r="AH330"/>
  <c r="AG329"/>
  <c r="AH329"/>
  <c r="AG328"/>
  <c r="AH328"/>
  <c r="AG327"/>
  <c r="AH327"/>
  <c r="AG326"/>
  <c r="AH326"/>
  <c r="AG325"/>
  <c r="AH325"/>
  <c r="AG324"/>
  <c r="AH324"/>
  <c r="AG323"/>
  <c r="AH323"/>
  <c r="AG322"/>
  <c r="AH322"/>
  <c r="AG321"/>
  <c r="AH321"/>
  <c r="AG320"/>
  <c r="AH320"/>
  <c r="AG319"/>
  <c r="AH319"/>
  <c r="AG318"/>
  <c r="AH318"/>
  <c r="AG317"/>
  <c r="AH317"/>
  <c r="AG316"/>
  <c r="AH316"/>
  <c r="AG315"/>
  <c r="AH315"/>
  <c r="AG314"/>
  <c r="AH314"/>
  <c r="AG313"/>
  <c r="AH313"/>
  <c r="AH307"/>
  <c r="AG307"/>
  <c r="AH305"/>
  <c r="AG305"/>
  <c r="AH303"/>
  <c r="AG303"/>
  <c r="AH301"/>
  <c r="AG301"/>
  <c r="AH299"/>
  <c r="AG299"/>
  <c r="AH297"/>
  <c r="AG297"/>
  <c r="AH295"/>
  <c r="AG295"/>
  <c r="AH293"/>
  <c r="AG293"/>
  <c r="AH289"/>
  <c r="AG289"/>
  <c r="AH287"/>
  <c r="AG287"/>
  <c r="AH285"/>
  <c r="AG285"/>
  <c r="AH283"/>
  <c r="AG283"/>
  <c r="AH281"/>
  <c r="AG281"/>
  <c r="AH279"/>
  <c r="AG279"/>
  <c r="AH277"/>
  <c r="AG277"/>
  <c r="AH275"/>
  <c r="AG275"/>
  <c r="AH273"/>
  <c r="AG273"/>
  <c r="AH271"/>
  <c r="AG271"/>
  <c r="AH269"/>
  <c r="AG269"/>
  <c r="AH267"/>
  <c r="AG267"/>
  <c r="AH265"/>
  <c r="AG265"/>
  <c r="AH263"/>
  <c r="AG263"/>
  <c r="AH261"/>
  <c r="AG261"/>
  <c r="AH259"/>
  <c r="AG259"/>
  <c r="AH257"/>
  <c r="AG257"/>
  <c r="AH255"/>
  <c r="AG255"/>
  <c r="AH253"/>
  <c r="AG253"/>
  <c r="AH251"/>
  <c r="AG251"/>
  <c r="AH249"/>
  <c r="AG249"/>
  <c r="AH247"/>
  <c r="AG247"/>
  <c r="AH245"/>
  <c r="AG245"/>
  <c r="AH243"/>
  <c r="AG243"/>
  <c r="AH241"/>
  <c r="AG241"/>
  <c r="AH239"/>
  <c r="AG239"/>
  <c r="AH237"/>
  <c r="AG237"/>
  <c r="AH235"/>
  <c r="AG235"/>
  <c r="AH233"/>
  <c r="AG233"/>
  <c r="AH231"/>
  <c r="AG231"/>
  <c r="AH229"/>
  <c r="AG229"/>
  <c r="AH227"/>
  <c r="AG227"/>
  <c r="AH225"/>
  <c r="AG225"/>
  <c r="AH223"/>
  <c r="AG223"/>
  <c r="AH221"/>
  <c r="AG221"/>
  <c r="AH217"/>
  <c r="AG217"/>
  <c r="AH215"/>
  <c r="AG215"/>
  <c r="AH213"/>
  <c r="AG213"/>
  <c r="AH211"/>
  <c r="AG211"/>
  <c r="AH209"/>
  <c r="AG209"/>
  <c r="AH207"/>
  <c r="AG207"/>
  <c r="AH205"/>
  <c r="AG205"/>
  <c r="AH203"/>
  <c r="AG203"/>
  <c r="AH201"/>
  <c r="AG201"/>
  <c r="AH199"/>
  <c r="AG199"/>
  <c r="AH197"/>
  <c r="AG197"/>
  <c r="AH195"/>
  <c r="AG195"/>
  <c r="AH193"/>
  <c r="AG193"/>
  <c r="AH191"/>
  <c r="AG191"/>
  <c r="AH189"/>
  <c r="AG189"/>
  <c r="AH187"/>
  <c r="AG187"/>
  <c r="AH185"/>
  <c r="AG185"/>
  <c r="AH183"/>
  <c r="AG183"/>
  <c r="AH181"/>
  <c r="AG181"/>
  <c r="AH179"/>
  <c r="AG179"/>
  <c r="AH177"/>
  <c r="AG177"/>
  <c r="AH175"/>
  <c r="AG175"/>
  <c r="AH173"/>
  <c r="AG173"/>
  <c r="AH171"/>
  <c r="AG171"/>
  <c r="AH169"/>
  <c r="AG169"/>
  <c r="AH167"/>
  <c r="AG167"/>
  <c r="AH165"/>
  <c r="AG165"/>
  <c r="AH163"/>
  <c r="AG163"/>
  <c r="AH161"/>
  <c r="AG161"/>
  <c r="AH159"/>
  <c r="AG159"/>
  <c r="AH157"/>
  <c r="AG157"/>
  <c r="AH155"/>
  <c r="AG155"/>
  <c r="AH153"/>
  <c r="AG153"/>
  <c r="AH151"/>
  <c r="AG151"/>
  <c r="AH149"/>
  <c r="AG149"/>
  <c r="AH145"/>
  <c r="AG145"/>
  <c r="AH143"/>
  <c r="AG143"/>
  <c r="AH141"/>
  <c r="AG141"/>
  <c r="AH139"/>
  <c r="AG139"/>
  <c r="AH137"/>
  <c r="AG137"/>
  <c r="AH135"/>
  <c r="AG135"/>
  <c r="AH133"/>
  <c r="AG133"/>
  <c r="AH131"/>
  <c r="AG131"/>
  <c r="AH129"/>
  <c r="AG129"/>
  <c r="AH127"/>
  <c r="AG127"/>
  <c r="AH125"/>
  <c r="AG125"/>
  <c r="AH123"/>
  <c r="AG123"/>
  <c r="AH121"/>
  <c r="AG121"/>
  <c r="AH119"/>
  <c r="AG119"/>
  <c r="AH117"/>
  <c r="AG117"/>
  <c r="AH115"/>
  <c r="AG115"/>
  <c r="AH113"/>
  <c r="AG113"/>
  <c r="AH111"/>
  <c r="AG111"/>
  <c r="AH109"/>
  <c r="AG109"/>
  <c r="AH107"/>
  <c r="AG107"/>
  <c r="AH105"/>
  <c r="AG105"/>
  <c r="AH103"/>
  <c r="AG103"/>
  <c r="AH101"/>
  <c r="AG101"/>
  <c r="AH99"/>
  <c r="AG99"/>
  <c r="AH97"/>
  <c r="AG97"/>
  <c r="AH95"/>
  <c r="AG95"/>
  <c r="AH93"/>
  <c r="AG93"/>
  <c r="AH91"/>
  <c r="AG91"/>
  <c r="AH89"/>
  <c r="AG89"/>
  <c r="AH87"/>
  <c r="AG87"/>
  <c r="AH85"/>
  <c r="AG85"/>
  <c r="AH83"/>
  <c r="AG83"/>
  <c r="AH81"/>
  <c r="AG81"/>
  <c r="AJ311"/>
  <c r="AI311"/>
  <c r="H311"/>
  <c r="AJ310"/>
  <c r="AI310"/>
  <c r="H310"/>
  <c r="AE723"/>
  <c r="AJ238"/>
  <c r="AI238"/>
  <c r="H238"/>
  <c r="AJ237"/>
  <c r="AI237"/>
  <c r="H237"/>
  <c r="AJ236"/>
  <c r="AI236"/>
  <c r="H236"/>
  <c r="AJ235"/>
  <c r="AI235"/>
  <c r="H235"/>
  <c r="AJ234"/>
  <c r="AI234"/>
  <c r="H234"/>
  <c r="AJ233"/>
  <c r="AI233"/>
  <c r="H233"/>
  <c r="AJ232"/>
  <c r="AI232"/>
  <c r="H232"/>
  <c r="AJ231"/>
  <c r="AI231"/>
  <c r="H231"/>
  <c r="AJ230"/>
  <c r="AI230"/>
  <c r="H230"/>
  <c r="AJ229"/>
  <c r="AI229"/>
  <c r="H229"/>
  <c r="AJ228"/>
  <c r="AI228"/>
  <c r="H228"/>
  <c r="AJ227"/>
  <c r="AI227"/>
  <c r="H227"/>
  <c r="AJ226"/>
  <c r="AI226"/>
  <c r="H226"/>
  <c r="AJ225"/>
  <c r="AI225"/>
  <c r="H225"/>
  <c r="AJ224"/>
  <c r="AI224"/>
  <c r="H224"/>
  <c r="AJ223"/>
  <c r="AI223"/>
  <c r="H223"/>
  <c r="AJ222"/>
  <c r="AI222"/>
  <c r="H222"/>
  <c r="AJ221"/>
  <c r="AI221"/>
  <c r="H221"/>
  <c r="AJ220"/>
  <c r="AI220"/>
  <c r="H220"/>
  <c r="AJ217"/>
  <c r="AI217"/>
  <c r="H217"/>
  <c r="AJ216"/>
  <c r="AI216"/>
  <c r="H216"/>
  <c r="AJ215"/>
  <c r="AI215"/>
  <c r="H215"/>
  <c r="AJ214"/>
  <c r="AI214"/>
  <c r="H214"/>
  <c r="AJ213"/>
  <c r="AI213"/>
  <c r="H213"/>
  <c r="AJ212"/>
  <c r="AI212"/>
  <c r="H212"/>
  <c r="AJ211"/>
  <c r="AI211"/>
  <c r="H211"/>
  <c r="AJ210"/>
  <c r="AI210"/>
  <c r="H210"/>
  <c r="AJ209"/>
  <c r="AI209"/>
  <c r="H209"/>
  <c r="AJ208"/>
  <c r="AI208"/>
  <c r="H208"/>
  <c r="AJ207"/>
  <c r="AI207"/>
  <c r="H207"/>
  <c r="AJ206"/>
  <c r="AI206"/>
  <c r="H206"/>
  <c r="AJ205"/>
  <c r="AI205"/>
  <c r="H205"/>
  <c r="AJ204"/>
  <c r="AI204"/>
  <c r="H204"/>
  <c r="AJ203"/>
  <c r="AI203"/>
  <c r="H203"/>
  <c r="AJ202"/>
  <c r="AI202"/>
  <c r="H202"/>
  <c r="AJ201"/>
  <c r="AI201"/>
  <c r="H201"/>
  <c r="AJ200"/>
  <c r="AI200"/>
  <c r="H200"/>
  <c r="AJ199"/>
  <c r="AI199"/>
  <c r="H199"/>
  <c r="AJ198"/>
  <c r="AI198"/>
  <c r="H198"/>
  <c r="AJ197"/>
  <c r="AI197"/>
  <c r="H197"/>
  <c r="AJ196"/>
  <c r="AI196"/>
  <c r="H196"/>
  <c r="AJ195"/>
  <c r="AI195"/>
  <c r="H195"/>
  <c r="AJ194"/>
  <c r="AI194"/>
  <c r="H194"/>
  <c r="AJ193"/>
  <c r="AI193"/>
  <c r="H193"/>
  <c r="AJ192"/>
  <c r="AI192"/>
  <c r="H192"/>
  <c r="AJ191"/>
  <c r="AI191"/>
  <c r="H191"/>
  <c r="AJ190"/>
  <c r="AI190"/>
  <c r="H190"/>
  <c r="AJ189"/>
  <c r="AI189"/>
  <c r="H189"/>
  <c r="AJ188"/>
  <c r="AI188"/>
  <c r="H188"/>
  <c r="AJ187"/>
  <c r="AI187"/>
  <c r="H187"/>
  <c r="AJ186"/>
  <c r="AI186"/>
  <c r="H186"/>
  <c r="AJ185"/>
  <c r="AI185"/>
  <c r="H185"/>
  <c r="AJ184"/>
  <c r="AI184"/>
  <c r="H184"/>
  <c r="AJ183"/>
  <c r="AI183"/>
  <c r="H183"/>
  <c r="AJ182"/>
  <c r="AI182"/>
  <c r="H182"/>
  <c r="AJ181"/>
  <c r="AI181"/>
  <c r="H181"/>
  <c r="AJ180"/>
  <c r="AI180"/>
  <c r="H180"/>
  <c r="AJ179"/>
  <c r="AI179"/>
  <c r="H179"/>
  <c r="AJ178"/>
  <c r="AI178"/>
  <c r="H178"/>
  <c r="AJ177"/>
  <c r="AI177"/>
  <c r="H177"/>
  <c r="AJ176"/>
  <c r="AI176"/>
  <c r="H176"/>
  <c r="AJ175"/>
  <c r="AI175"/>
  <c r="H175"/>
  <c r="AJ174"/>
  <c r="AI174"/>
  <c r="H174"/>
  <c r="AJ173"/>
  <c r="AI173"/>
  <c r="H173"/>
  <c r="AJ172"/>
  <c r="AI172"/>
  <c r="H172"/>
  <c r="AJ171"/>
  <c r="AI171"/>
  <c r="H171"/>
  <c r="AJ170"/>
  <c r="AI170"/>
  <c r="H170"/>
  <c r="AJ169"/>
  <c r="AI169"/>
  <c r="H169"/>
  <c r="AJ168"/>
  <c r="AI168"/>
  <c r="H168"/>
  <c r="AJ167"/>
  <c r="AI167"/>
  <c r="H167"/>
  <c r="AJ166"/>
  <c r="AI166"/>
  <c r="H166"/>
  <c r="AJ165"/>
  <c r="AI165"/>
  <c r="H165"/>
  <c r="AJ164"/>
  <c r="AI164"/>
  <c r="H164"/>
  <c r="AJ163"/>
  <c r="AI163"/>
  <c r="H163"/>
  <c r="AJ162"/>
  <c r="AI162"/>
  <c r="H162"/>
  <c r="AJ161"/>
  <c r="AI161"/>
  <c r="H161"/>
  <c r="AJ160"/>
  <c r="AI160"/>
  <c r="H160"/>
  <c r="AJ159"/>
  <c r="AI159"/>
  <c r="H159"/>
  <c r="AJ158"/>
  <c r="AI158"/>
  <c r="H158"/>
  <c r="AJ157"/>
  <c r="AI157"/>
  <c r="H157"/>
  <c r="AJ156"/>
  <c r="AI156"/>
  <c r="H156"/>
  <c r="AJ155"/>
  <c r="AI155"/>
  <c r="H155"/>
  <c r="AJ154"/>
  <c r="AI154"/>
  <c r="H154"/>
  <c r="AJ153"/>
  <c r="AI153"/>
  <c r="H153"/>
  <c r="AJ152"/>
  <c r="AI152"/>
  <c r="H152"/>
  <c r="AJ151"/>
  <c r="AI151"/>
  <c r="H151"/>
  <c r="AJ150"/>
  <c r="AI150"/>
  <c r="H150"/>
  <c r="AJ149"/>
  <c r="AI149"/>
  <c r="H149"/>
  <c r="AJ148"/>
  <c r="AI148"/>
  <c r="H148"/>
  <c r="AJ145"/>
  <c r="AI145"/>
  <c r="H145"/>
  <c r="AJ144"/>
  <c r="AI144"/>
  <c r="H144"/>
  <c r="AJ143"/>
  <c r="AI143"/>
  <c r="H143"/>
  <c r="AJ142"/>
  <c r="AI142"/>
  <c r="H142"/>
  <c r="AJ141"/>
  <c r="AI141"/>
  <c r="H141"/>
  <c r="AJ140"/>
  <c r="AI140"/>
  <c r="H140"/>
  <c r="AJ139"/>
  <c r="AI139"/>
  <c r="H139"/>
  <c r="AJ138"/>
  <c r="AI138"/>
  <c r="H138"/>
  <c r="AJ137"/>
  <c r="AI137"/>
  <c r="H137"/>
  <c r="AJ136"/>
  <c r="AI136"/>
  <c r="H136"/>
  <c r="AJ135"/>
  <c r="AI135"/>
  <c r="H135"/>
  <c r="AJ134"/>
  <c r="AI134"/>
  <c r="H134"/>
  <c r="AJ133"/>
  <c r="AI133"/>
  <c r="H133"/>
  <c r="AJ132"/>
  <c r="AI132"/>
  <c r="H132"/>
  <c r="AJ131"/>
  <c r="AI131"/>
  <c r="H131"/>
  <c r="AJ130"/>
  <c r="AI130"/>
  <c r="H130"/>
  <c r="AJ129"/>
  <c r="AI129"/>
  <c r="H129"/>
  <c r="AJ128"/>
  <c r="AI128"/>
  <c r="H128"/>
  <c r="AJ127"/>
  <c r="AI127"/>
  <c r="H127"/>
  <c r="AJ126"/>
  <c r="AI126"/>
  <c r="H126"/>
  <c r="AJ125"/>
  <c r="AI125"/>
  <c r="H125"/>
  <c r="AJ124"/>
  <c r="AI124"/>
  <c r="H124"/>
  <c r="AJ123"/>
  <c r="AI123"/>
  <c r="H123"/>
  <c r="AJ122"/>
  <c r="AI122"/>
  <c r="H122"/>
  <c r="AJ121"/>
  <c r="AI121"/>
  <c r="H121"/>
  <c r="AJ120"/>
  <c r="AI120"/>
  <c r="H120"/>
  <c r="AJ119"/>
  <c r="AI119"/>
  <c r="H119"/>
  <c r="AJ118"/>
  <c r="AI118"/>
  <c r="H118"/>
  <c r="AJ117"/>
  <c r="AI117"/>
  <c r="H117"/>
  <c r="AJ116"/>
  <c r="AI116"/>
  <c r="H116"/>
  <c r="AJ115"/>
  <c r="AI115"/>
  <c r="H115"/>
  <c r="AJ114"/>
  <c r="AI114"/>
  <c r="H114"/>
  <c r="AJ113"/>
  <c r="AI113"/>
  <c r="H113"/>
  <c r="AJ112"/>
  <c r="AI112"/>
  <c r="H112"/>
  <c r="AJ111"/>
  <c r="AI111"/>
  <c r="H111"/>
  <c r="AJ110"/>
  <c r="AI110"/>
  <c r="H110"/>
  <c r="AJ109"/>
  <c r="AI109"/>
  <c r="H109"/>
  <c r="AJ108"/>
  <c r="AI108"/>
  <c r="H108"/>
  <c r="AJ107"/>
  <c r="AI107"/>
  <c r="H107"/>
  <c r="AJ106"/>
  <c r="AI106"/>
  <c r="H106"/>
  <c r="AJ105"/>
  <c r="AI105"/>
  <c r="H105"/>
  <c r="AJ104"/>
  <c r="AI104"/>
  <c r="H104"/>
  <c r="AJ103"/>
  <c r="AI103"/>
  <c r="H103"/>
  <c r="AJ102"/>
  <c r="AI102"/>
  <c r="H102"/>
  <c r="AJ101"/>
  <c r="AI101"/>
  <c r="H101"/>
  <c r="AJ100"/>
  <c r="AI100"/>
  <c r="H100"/>
  <c r="AJ99"/>
  <c r="AI99"/>
  <c r="H99"/>
  <c r="AJ98"/>
  <c r="AI98"/>
  <c r="H98"/>
  <c r="AJ97"/>
  <c r="AI97"/>
  <c r="H97"/>
  <c r="AJ96"/>
  <c r="AI96"/>
  <c r="H96"/>
  <c r="AJ95"/>
  <c r="AI95"/>
  <c r="H95"/>
  <c r="AJ94"/>
  <c r="AI94"/>
  <c r="H94"/>
  <c r="AJ93"/>
  <c r="AI93"/>
  <c r="H93"/>
  <c r="AJ92"/>
  <c r="AI92"/>
  <c r="H92"/>
  <c r="AJ91"/>
  <c r="AI91"/>
  <c r="H91"/>
  <c r="AJ90"/>
  <c r="AI90"/>
  <c r="H90"/>
  <c r="AJ89"/>
  <c r="AI89"/>
  <c r="H89"/>
  <c r="AJ88"/>
  <c r="AI88"/>
  <c r="H88"/>
  <c r="AJ87"/>
  <c r="AI87"/>
  <c r="H87"/>
  <c r="AJ86"/>
  <c r="AI86"/>
  <c r="H86"/>
  <c r="AJ85"/>
  <c r="AI85"/>
  <c r="H85"/>
  <c r="AJ84"/>
  <c r="AI84"/>
  <c r="H84"/>
  <c r="AJ83"/>
  <c r="AI83"/>
  <c r="H83"/>
  <c r="AJ82"/>
  <c r="AI82"/>
  <c r="H82"/>
  <c r="AJ81"/>
  <c r="AI81"/>
  <c r="H81"/>
  <c r="AI312"/>
  <c r="H312"/>
  <c r="AJ312"/>
  <c r="AH60"/>
  <c r="AG60"/>
  <c r="AH58"/>
  <c r="AG58"/>
  <c r="AH56"/>
  <c r="AG56"/>
  <c r="AH54"/>
  <c r="AG54"/>
  <c r="AH52"/>
  <c r="AG52"/>
  <c r="AH50"/>
  <c r="AG50"/>
  <c r="AH48"/>
  <c r="AG48"/>
  <c r="AH46"/>
  <c r="AG46"/>
  <c r="AH44"/>
  <c r="AG44"/>
  <c r="AH42"/>
  <c r="AG42"/>
  <c r="AH40"/>
  <c r="AG40"/>
  <c r="AH38"/>
  <c r="AG38"/>
  <c r="AH36"/>
  <c r="AG36"/>
  <c r="AH34"/>
  <c r="AG34"/>
  <c r="AH32"/>
  <c r="AG32"/>
  <c r="AH30"/>
  <c r="AG30"/>
  <c r="AH28"/>
  <c r="AG28"/>
  <c r="AH26"/>
  <c r="AG26"/>
  <c r="AH24"/>
  <c r="AG24"/>
  <c r="AH22"/>
  <c r="AG22"/>
  <c r="AH20"/>
  <c r="AG20"/>
  <c r="AH18"/>
  <c r="AG18"/>
  <c r="AH16"/>
  <c r="AG16"/>
  <c r="AH14"/>
  <c r="AG14"/>
  <c r="AH12"/>
  <c r="AG12"/>
  <c r="AH10"/>
  <c r="AG10"/>
  <c r="AH8"/>
  <c r="AG8"/>
  <c r="AH6"/>
  <c r="AG6"/>
  <c r="AH4"/>
  <c r="AG4"/>
  <c r="AJ78"/>
  <c r="H78"/>
  <c r="AI78"/>
  <c r="AJ77"/>
  <c r="AI77"/>
  <c r="H77"/>
  <c r="AJ76"/>
  <c r="AI76"/>
  <c r="H76"/>
  <c r="AJ73"/>
  <c r="AI73"/>
  <c r="H73"/>
  <c r="AJ72"/>
  <c r="AI72"/>
  <c r="H72"/>
  <c r="AJ71"/>
  <c r="AI71"/>
  <c r="H71"/>
  <c r="AJ70"/>
  <c r="AI70"/>
  <c r="H70"/>
  <c r="AJ69"/>
  <c r="AI69"/>
  <c r="H69"/>
  <c r="AJ68"/>
  <c r="AI68"/>
  <c r="H68"/>
  <c r="AJ67"/>
  <c r="AI67"/>
  <c r="H67"/>
  <c r="AJ66"/>
  <c r="AI66"/>
  <c r="H66"/>
  <c r="AJ65"/>
  <c r="AI65"/>
  <c r="H65"/>
  <c r="AJ64"/>
  <c r="AI64"/>
  <c r="H64"/>
  <c r="AJ62"/>
  <c r="AI62"/>
  <c r="H62"/>
  <c r="AJ61"/>
  <c r="AI61"/>
  <c r="H61"/>
  <c r="AJ60"/>
  <c r="AI60"/>
  <c r="H60"/>
  <c r="AJ59"/>
  <c r="AI59"/>
  <c r="H59"/>
  <c r="AJ58"/>
  <c r="AI58"/>
  <c r="H58"/>
  <c r="AJ57"/>
  <c r="AI57"/>
  <c r="H57"/>
  <c r="AJ56"/>
  <c r="AI56"/>
  <c r="H56"/>
  <c r="AJ55"/>
  <c r="AI55"/>
  <c r="H55"/>
  <c r="AJ54"/>
  <c r="AI54"/>
  <c r="H54"/>
  <c r="AJ53"/>
  <c r="AI53"/>
  <c r="H53"/>
  <c r="AJ52"/>
  <c r="AI52"/>
  <c r="H52"/>
  <c r="AJ51"/>
  <c r="AI51"/>
  <c r="H51"/>
  <c r="AJ50"/>
  <c r="AI50"/>
  <c r="H50"/>
  <c r="AJ49"/>
  <c r="AI49"/>
  <c r="H49"/>
  <c r="AJ48"/>
  <c r="AI48"/>
  <c r="H48"/>
  <c r="AJ47"/>
  <c r="AI47"/>
  <c r="H47"/>
  <c r="AJ46"/>
  <c r="AI46"/>
  <c r="H46"/>
  <c r="AJ45"/>
  <c r="AI45"/>
  <c r="H45"/>
  <c r="AJ44"/>
  <c r="AI44"/>
  <c r="H44"/>
  <c r="AJ43"/>
  <c r="AI43"/>
  <c r="H43"/>
  <c r="AJ42"/>
  <c r="AI42"/>
  <c r="H42"/>
  <c r="AJ41"/>
  <c r="AI41"/>
  <c r="H41"/>
  <c r="AJ40"/>
  <c r="AI40"/>
  <c r="H40"/>
  <c r="AJ39"/>
  <c r="AI39"/>
  <c r="H39"/>
  <c r="AJ38"/>
  <c r="AI38"/>
  <c r="H38"/>
  <c r="AJ37"/>
  <c r="AI37"/>
  <c r="H37"/>
  <c r="AJ36"/>
  <c r="AI36"/>
  <c r="H36"/>
  <c r="AJ35"/>
  <c r="AI35"/>
  <c r="H35"/>
  <c r="AJ34"/>
  <c r="AI34"/>
  <c r="H34"/>
  <c r="AJ33"/>
  <c r="AI33"/>
  <c r="H33"/>
  <c r="AJ32"/>
  <c r="AI32"/>
  <c r="H32"/>
  <c r="AJ31"/>
  <c r="AI31"/>
  <c r="H31"/>
  <c r="AJ30"/>
  <c r="AI30"/>
  <c r="H30"/>
  <c r="AJ29"/>
  <c r="AI29"/>
  <c r="H29"/>
  <c r="AJ28"/>
  <c r="AI28"/>
  <c r="H28"/>
  <c r="AJ27"/>
  <c r="AI27"/>
  <c r="H27"/>
  <c r="AJ26"/>
  <c r="AI26"/>
  <c r="H26"/>
  <c r="AJ25"/>
  <c r="AI25"/>
  <c r="H25"/>
  <c r="AJ24"/>
  <c r="AI24"/>
  <c r="H24"/>
  <c r="AJ23"/>
  <c r="AI23"/>
  <c r="H23"/>
  <c r="AJ22"/>
  <c r="AI22"/>
  <c r="H22"/>
  <c r="AJ21"/>
  <c r="AI21"/>
  <c r="H21"/>
  <c r="AJ20"/>
  <c r="AI20"/>
  <c r="H20"/>
  <c r="AJ19"/>
  <c r="AI19"/>
  <c r="H19"/>
  <c r="AJ18"/>
  <c r="AI18"/>
  <c r="H18"/>
  <c r="AJ17"/>
  <c r="AI17"/>
  <c r="H17"/>
  <c r="AJ16"/>
  <c r="AI16"/>
  <c r="H16"/>
  <c r="AJ15"/>
  <c r="AI15"/>
  <c r="H15"/>
  <c r="AJ14"/>
  <c r="AI14"/>
  <c r="H14"/>
  <c r="AJ13"/>
  <c r="AI13"/>
  <c r="H13"/>
  <c r="AJ12"/>
  <c r="AI12"/>
  <c r="H12"/>
  <c r="AJ11"/>
  <c r="AI11"/>
  <c r="H11"/>
  <c r="AJ10"/>
  <c r="AI10"/>
  <c r="H10"/>
  <c r="AJ9"/>
  <c r="AI9"/>
  <c r="H9"/>
  <c r="AJ8"/>
  <c r="AI8"/>
  <c r="H8"/>
  <c r="AJ7"/>
  <c r="AI7"/>
  <c r="H7"/>
  <c r="AJ6"/>
  <c r="AI6"/>
  <c r="H6"/>
  <c r="AJ5"/>
  <c r="AI5"/>
  <c r="H5"/>
  <c r="AJ4"/>
  <c r="AI4"/>
  <c r="H4"/>
  <c r="AH61"/>
  <c r="AG61"/>
  <c r="AH59"/>
  <c r="AG59"/>
  <c r="AH57"/>
  <c r="AG57"/>
  <c r="AH55"/>
  <c r="AG55"/>
  <c r="AH53"/>
  <c r="AG53"/>
  <c r="AH51"/>
  <c r="AG51"/>
  <c r="AH49"/>
  <c r="AG49"/>
  <c r="AH47"/>
  <c r="AG47"/>
  <c r="AH45"/>
  <c r="AG45"/>
  <c r="AH43"/>
  <c r="AG43"/>
  <c r="AH41"/>
  <c r="AG41"/>
  <c r="AH39"/>
  <c r="AG39"/>
  <c r="AH37"/>
  <c r="AG37"/>
  <c r="AH35"/>
  <c r="AG35"/>
  <c r="AH33"/>
  <c r="AG33"/>
  <c r="AH31"/>
  <c r="AG31"/>
  <c r="AH29"/>
  <c r="AG29"/>
  <c r="AH27"/>
  <c r="AG27"/>
  <c r="AH25"/>
  <c r="AG25"/>
  <c r="AH23"/>
  <c r="AG23"/>
  <c r="AH21"/>
  <c r="AG21"/>
  <c r="AH19"/>
  <c r="AG19"/>
  <c r="AH17"/>
  <c r="AG17"/>
  <c r="AH15"/>
  <c r="AG15"/>
  <c r="AH13"/>
  <c r="AG13"/>
  <c r="AH11"/>
  <c r="AG11"/>
  <c r="AH9"/>
  <c r="AG9"/>
  <c r="AH7"/>
  <c r="AG7"/>
  <c r="AH5"/>
  <c r="AG5"/>
  <c r="AH80"/>
  <c r="AG80"/>
  <c r="AL79"/>
  <c r="AK79"/>
  <c r="AH78"/>
  <c r="AG78"/>
  <c r="AJ80"/>
  <c r="AI80"/>
  <c r="H80"/>
  <c r="AJ63"/>
  <c r="AI63"/>
  <c r="H63"/>
  <c r="AH79"/>
  <c r="AG79"/>
  <c r="AP79"/>
  <c r="AO79"/>
  <c r="AE722"/>
  <c r="E4322" i="10"/>
  <c r="F4322"/>
  <c r="H4320"/>
  <c r="I4320"/>
  <c r="I219"/>
  <c r="H219"/>
  <c r="I217"/>
  <c r="H217"/>
  <c r="I215"/>
  <c r="H215"/>
  <c r="I213"/>
  <c r="H213"/>
  <c r="I211"/>
  <c r="H211"/>
  <c r="I209"/>
  <c r="H209"/>
  <c r="I207"/>
  <c r="H207"/>
  <c r="I205"/>
  <c r="H205"/>
  <c r="I203"/>
  <c r="H203"/>
  <c r="I201"/>
  <c r="H201"/>
  <c r="I199"/>
  <c r="H199"/>
  <c r="I197"/>
  <c r="H197"/>
  <c r="I195"/>
  <c r="H195"/>
  <c r="I193"/>
  <c r="H193"/>
  <c r="I191"/>
  <c r="H191"/>
  <c r="I189"/>
  <c r="H189"/>
  <c r="I187"/>
  <c r="H187"/>
  <c r="I185"/>
  <c r="H185"/>
  <c r="I183"/>
  <c r="H183"/>
  <c r="I181"/>
  <c r="H181"/>
  <c r="I179"/>
  <c r="H179"/>
  <c r="I177"/>
  <c r="H177"/>
  <c r="I175"/>
  <c r="H175"/>
  <c r="I173"/>
  <c r="H173"/>
  <c r="I171"/>
  <c r="H171"/>
  <c r="I169"/>
  <c r="H169"/>
  <c r="I167"/>
  <c r="H167"/>
  <c r="I165"/>
  <c r="H165"/>
  <c r="I163"/>
  <c r="H163"/>
  <c r="I161"/>
  <c r="H161"/>
  <c r="I159"/>
  <c r="H159"/>
  <c r="I157"/>
  <c r="H157"/>
  <c r="I155"/>
  <c r="H155"/>
  <c r="I153"/>
  <c r="H153"/>
  <c r="I151"/>
  <c r="H151"/>
  <c r="I149"/>
  <c r="H149"/>
  <c r="I147"/>
  <c r="H147"/>
  <c r="I145"/>
  <c r="H145"/>
  <c r="I143"/>
  <c r="H143"/>
  <c r="I141"/>
  <c r="H141"/>
  <c r="I139"/>
  <c r="H139"/>
  <c r="I137"/>
  <c r="H137"/>
  <c r="I135"/>
  <c r="H135"/>
  <c r="I133"/>
  <c r="H133"/>
  <c r="I131"/>
  <c r="H131"/>
  <c r="I129"/>
  <c r="H129"/>
  <c r="I127"/>
  <c r="H127"/>
  <c r="I125"/>
  <c r="H125"/>
  <c r="I123"/>
  <c r="H123"/>
  <c r="I121"/>
  <c r="H121"/>
  <c r="I119"/>
  <c r="H119"/>
  <c r="I117"/>
  <c r="H117"/>
  <c r="I115"/>
  <c r="H115"/>
  <c r="I113"/>
  <c r="H113"/>
  <c r="I111"/>
  <c r="H111"/>
  <c r="I109"/>
  <c r="H109"/>
  <c r="I107"/>
  <c r="H107"/>
  <c r="I105"/>
  <c r="H105"/>
  <c r="I103"/>
  <c r="H103"/>
  <c r="I101"/>
  <c r="H101"/>
  <c r="I99"/>
  <c r="H99"/>
  <c r="I97"/>
  <c r="H97"/>
  <c r="I95"/>
  <c r="H95"/>
  <c r="I93"/>
  <c r="H93"/>
  <c r="I91"/>
  <c r="H91"/>
  <c r="I89"/>
  <c r="H89"/>
  <c r="I87"/>
  <c r="H87"/>
  <c r="I85"/>
  <c r="H85"/>
  <c r="I83"/>
  <c r="H83"/>
  <c r="I81"/>
  <c r="H81"/>
  <c r="I79"/>
  <c r="H79"/>
  <c r="I77"/>
  <c r="H77"/>
  <c r="I75"/>
  <c r="H75"/>
  <c r="H74"/>
  <c r="I74"/>
  <c r="H72"/>
  <c r="I72"/>
  <c r="H70"/>
  <c r="I70"/>
  <c r="H68"/>
  <c r="I68"/>
  <c r="H66"/>
  <c r="I66"/>
  <c r="G17"/>
  <c r="G220"/>
  <c r="G222"/>
  <c r="G224"/>
  <c r="G226"/>
  <c r="G228"/>
  <c r="G230"/>
  <c r="G232"/>
  <c r="G234"/>
  <c r="G236"/>
  <c r="G238"/>
  <c r="G240"/>
  <c r="G242"/>
  <c r="G244"/>
  <c r="G246"/>
  <c r="G248"/>
  <c r="G250"/>
  <c r="G252"/>
  <c r="G254"/>
  <c r="G256"/>
  <c r="G258"/>
  <c r="G260"/>
  <c r="G262"/>
  <c r="G264"/>
  <c r="G266"/>
  <c r="G268"/>
  <c r="G270"/>
  <c r="G272"/>
  <c r="G274"/>
  <c r="G276"/>
  <c r="G278"/>
  <c r="G280"/>
  <c r="G282"/>
  <c r="G284"/>
  <c r="G286"/>
  <c r="G288"/>
  <c r="G290"/>
  <c r="G292"/>
  <c r="G294"/>
  <c r="G296"/>
  <c r="G298"/>
  <c r="G300"/>
  <c r="G302"/>
  <c r="G304"/>
  <c r="G306"/>
  <c r="G308"/>
  <c r="G310"/>
  <c r="G312"/>
  <c r="G314"/>
  <c r="G316"/>
  <c r="G318"/>
  <c r="G320"/>
  <c r="G322"/>
  <c r="G324"/>
  <c r="G326"/>
  <c r="G328"/>
  <c r="G330"/>
  <c r="G332"/>
  <c r="G334"/>
  <c r="G336"/>
  <c r="G338"/>
  <c r="G340"/>
  <c r="G342"/>
  <c r="G344"/>
  <c r="G346"/>
  <c r="G348"/>
  <c r="G350"/>
  <c r="G352"/>
  <c r="G354"/>
  <c r="G356"/>
  <c r="G358"/>
  <c r="G360"/>
  <c r="G362"/>
  <c r="G364"/>
  <c r="G366"/>
  <c r="G368"/>
  <c r="G370"/>
  <c r="G372"/>
  <c r="G374"/>
  <c r="G376"/>
  <c r="G378"/>
  <c r="G380"/>
  <c r="G382"/>
  <c r="G384"/>
  <c r="G386"/>
  <c r="G388"/>
  <c r="G390"/>
  <c r="G392"/>
  <c r="G394"/>
  <c r="G396"/>
  <c r="G398"/>
  <c r="G400"/>
  <c r="G402"/>
  <c r="G404"/>
  <c r="G406"/>
  <c r="G408"/>
  <c r="G410"/>
  <c r="G412"/>
  <c r="G414"/>
  <c r="G416"/>
  <c r="G418"/>
  <c r="G420"/>
  <c r="G422"/>
  <c r="G424"/>
  <c r="G426"/>
  <c r="G428"/>
  <c r="G430"/>
  <c r="G432"/>
  <c r="G434"/>
  <c r="G436"/>
  <c r="G438"/>
  <c r="G440"/>
  <c r="G442"/>
  <c r="G444"/>
  <c r="G446"/>
  <c r="G448"/>
  <c r="G450"/>
  <c r="G452"/>
  <c r="G454"/>
  <c r="G456"/>
  <c r="G458"/>
  <c r="G460"/>
  <c r="G462"/>
  <c r="G464"/>
  <c r="G466"/>
  <c r="G468"/>
  <c r="G470"/>
  <c r="G472"/>
  <c r="G474"/>
  <c r="G476"/>
  <c r="G478"/>
  <c r="G480"/>
  <c r="G482"/>
  <c r="G484"/>
  <c r="G486"/>
  <c r="G488"/>
  <c r="G490"/>
  <c r="G492"/>
  <c r="G494"/>
  <c r="G496"/>
  <c r="G498"/>
  <c r="G500"/>
  <c r="G502"/>
  <c r="G504"/>
  <c r="G506"/>
  <c r="G508"/>
  <c r="G510"/>
  <c r="G512"/>
  <c r="G514"/>
  <c r="G516"/>
  <c r="G518"/>
  <c r="G520"/>
  <c r="G522"/>
  <c r="G524"/>
  <c r="G526"/>
  <c r="G528"/>
  <c r="G530"/>
  <c r="G532"/>
  <c r="G534"/>
  <c r="G536"/>
  <c r="G538"/>
  <c r="G540"/>
  <c r="G542"/>
  <c r="G544"/>
  <c r="G546"/>
  <c r="G548"/>
  <c r="G550"/>
  <c r="G552"/>
  <c r="G554"/>
  <c r="G556"/>
  <c r="G558"/>
  <c r="G560"/>
  <c r="G562"/>
  <c r="G564"/>
  <c r="G566"/>
  <c r="G568"/>
  <c r="G570"/>
  <c r="G572"/>
  <c r="G574"/>
  <c r="G576"/>
  <c r="G578"/>
  <c r="G580"/>
  <c r="G582"/>
  <c r="G584"/>
  <c r="G586"/>
  <c r="G588"/>
  <c r="G590"/>
  <c r="G592"/>
  <c r="G594"/>
  <c r="G596"/>
  <c r="G598"/>
  <c r="G600"/>
  <c r="G602"/>
  <c r="G604"/>
  <c r="G606"/>
  <c r="G608"/>
  <c r="G610"/>
  <c r="G612"/>
  <c r="G614"/>
  <c r="G616"/>
  <c r="G618"/>
  <c r="G620"/>
  <c r="G622"/>
  <c r="G624"/>
  <c r="G626"/>
  <c r="G628"/>
  <c r="G630"/>
  <c r="G632"/>
  <c r="G634"/>
  <c r="G636"/>
  <c r="G638"/>
  <c r="G640"/>
  <c r="G642"/>
  <c r="G644"/>
  <c r="G646"/>
  <c r="G648"/>
  <c r="G650"/>
  <c r="G652"/>
  <c r="G654"/>
  <c r="G656"/>
  <c r="G658"/>
  <c r="G660"/>
  <c r="G662"/>
  <c r="G664"/>
  <c r="G666"/>
  <c r="G668"/>
  <c r="G670"/>
  <c r="G672"/>
  <c r="G674"/>
  <c r="G676"/>
  <c r="G678"/>
  <c r="G680"/>
  <c r="G682"/>
  <c r="G684"/>
  <c r="G686"/>
  <c r="G688"/>
  <c r="G690"/>
  <c r="G692"/>
  <c r="G694"/>
  <c r="G696"/>
  <c r="G698"/>
  <c r="G700"/>
  <c r="G702"/>
  <c r="G704"/>
  <c r="G706"/>
  <c r="G708"/>
  <c r="G710"/>
  <c r="G712"/>
  <c r="G714"/>
  <c r="G716"/>
  <c r="G718"/>
  <c r="G720"/>
  <c r="G722"/>
  <c r="G724"/>
  <c r="G726"/>
  <c r="G728"/>
  <c r="G730"/>
  <c r="G732"/>
  <c r="G734"/>
  <c r="G736"/>
  <c r="G738"/>
  <c r="G740"/>
  <c r="G742"/>
  <c r="G744"/>
  <c r="G746"/>
  <c r="G748"/>
  <c r="G750"/>
  <c r="G752"/>
  <c r="G754"/>
  <c r="G756"/>
  <c r="G758"/>
  <c r="G760"/>
  <c r="G762"/>
  <c r="G764"/>
  <c r="G766"/>
  <c r="G768"/>
  <c r="G770"/>
  <c r="G772"/>
  <c r="G774"/>
  <c r="G776"/>
  <c r="G778"/>
  <c r="G780"/>
  <c r="G782"/>
  <c r="G784"/>
  <c r="G786"/>
  <c r="G788"/>
  <c r="G790"/>
  <c r="G792"/>
  <c r="G794"/>
  <c r="G796"/>
  <c r="G798"/>
  <c r="G800"/>
  <c r="G802"/>
  <c r="G804"/>
  <c r="G806"/>
  <c r="G808"/>
  <c r="G810"/>
  <c r="G812"/>
  <c r="G814"/>
  <c r="G816"/>
  <c r="G818"/>
  <c r="G820"/>
  <c r="G822"/>
  <c r="G824"/>
  <c r="G826"/>
  <c r="G828"/>
  <c r="G830"/>
  <c r="G832"/>
  <c r="G834"/>
  <c r="G836"/>
  <c r="G838"/>
  <c r="G840"/>
  <c r="G842"/>
  <c r="G844"/>
  <c r="G846"/>
  <c r="G848"/>
  <c r="G850"/>
  <c r="G852"/>
  <c r="G854"/>
  <c r="G856"/>
  <c r="G858"/>
  <c r="G860"/>
  <c r="G862"/>
  <c r="G864"/>
  <c r="G866"/>
  <c r="G868"/>
  <c r="G870"/>
  <c r="G872"/>
  <c r="G874"/>
  <c r="G876"/>
  <c r="G878"/>
  <c r="G880"/>
  <c r="G882"/>
  <c r="G884"/>
  <c r="G886"/>
  <c r="G888"/>
  <c r="G890"/>
  <c r="G892"/>
  <c r="G894"/>
  <c r="G896"/>
  <c r="G898"/>
  <c r="G900"/>
  <c r="G902"/>
  <c r="G904"/>
  <c r="G906"/>
  <c r="G908"/>
  <c r="G910"/>
  <c r="G912"/>
  <c r="G914"/>
  <c r="G916"/>
  <c r="G918"/>
  <c r="G920"/>
  <c r="G922"/>
  <c r="G924"/>
  <c r="G926"/>
  <c r="G928"/>
  <c r="G930"/>
  <c r="G932"/>
  <c r="G934"/>
  <c r="G936"/>
  <c r="G938"/>
  <c r="G940"/>
  <c r="G942"/>
  <c r="G944"/>
  <c r="G946"/>
  <c r="G948"/>
  <c r="G950"/>
  <c r="G952"/>
  <c r="G954"/>
  <c r="G956"/>
  <c r="G958"/>
  <c r="G960"/>
  <c r="G962"/>
  <c r="G964"/>
  <c r="G966"/>
  <c r="G968"/>
  <c r="G970"/>
  <c r="G972"/>
  <c r="G974"/>
  <c r="G976"/>
  <c r="G978"/>
  <c r="G980"/>
  <c r="G982"/>
  <c r="G984"/>
  <c r="G986"/>
  <c r="G988"/>
  <c r="G990"/>
  <c r="G992"/>
  <c r="G994"/>
  <c r="G996"/>
  <c r="G998"/>
  <c r="G1000"/>
  <c r="G1002"/>
  <c r="G1004"/>
  <c r="G1006"/>
  <c r="G1008"/>
  <c r="G1010"/>
  <c r="G1012"/>
  <c r="G1014"/>
  <c r="G1016"/>
  <c r="G1018"/>
  <c r="G1020"/>
  <c r="G1022"/>
  <c r="G1024"/>
  <c r="G1026"/>
  <c r="G1028"/>
  <c r="G1030"/>
  <c r="G1032"/>
  <c r="G1034"/>
  <c r="G1036"/>
  <c r="G1038"/>
  <c r="G1040"/>
  <c r="G1042"/>
  <c r="G1044"/>
  <c r="G1046"/>
  <c r="G1048"/>
  <c r="G1050"/>
  <c r="G1052"/>
  <c r="G1054"/>
  <c r="G1056"/>
  <c r="G1058"/>
  <c r="G1060"/>
  <c r="G1062"/>
  <c r="G1064"/>
  <c r="G1066"/>
  <c r="G1068"/>
  <c r="G1070"/>
  <c r="G1072"/>
  <c r="G1074"/>
  <c r="G1076"/>
  <c r="G1078"/>
  <c r="G1080"/>
  <c r="G1082"/>
  <c r="G1084"/>
  <c r="G1086"/>
  <c r="G1088"/>
  <c r="G1090"/>
  <c r="G1092"/>
  <c r="G1094"/>
  <c r="G1096"/>
  <c r="G1098"/>
  <c r="G1100"/>
  <c r="G1102"/>
  <c r="G1104"/>
  <c r="G1106"/>
  <c r="G1108"/>
  <c r="G1110"/>
  <c r="G1112"/>
  <c r="G1114"/>
  <c r="G1116"/>
  <c r="G1118"/>
  <c r="G1120"/>
  <c r="G1122"/>
  <c r="G1124"/>
  <c r="G1126"/>
  <c r="G1128"/>
  <c r="G1130"/>
  <c r="G1132"/>
  <c r="G1134"/>
  <c r="G1136"/>
  <c r="G1138"/>
  <c r="G1140"/>
  <c r="G1142"/>
  <c r="G1144"/>
  <c r="G1146"/>
  <c r="G1148"/>
  <c r="G1150"/>
  <c r="G1152"/>
  <c r="G1154"/>
  <c r="G1156"/>
  <c r="G1158"/>
  <c r="G1160"/>
  <c r="G1162"/>
  <c r="G1164"/>
  <c r="G1166"/>
  <c r="G1168"/>
  <c r="G1170"/>
  <c r="G1172"/>
  <c r="G1174"/>
  <c r="G1176"/>
  <c r="G1178"/>
  <c r="G1180"/>
  <c r="G1182"/>
  <c r="G1184"/>
  <c r="G1186"/>
  <c r="G1188"/>
  <c r="G1190"/>
  <c r="G1192"/>
  <c r="G1194"/>
  <c r="G1196"/>
  <c r="G1198"/>
  <c r="G1200"/>
  <c r="G1202"/>
  <c r="G1204"/>
  <c r="G1206"/>
  <c r="G1208"/>
  <c r="G1210"/>
  <c r="G1212"/>
  <c r="G1214"/>
  <c r="G1216"/>
  <c r="G1218"/>
  <c r="G1220"/>
  <c r="G1222"/>
  <c r="G1224"/>
  <c r="G1226"/>
  <c r="G1228"/>
  <c r="G1230"/>
  <c r="G1232"/>
  <c r="G1234"/>
  <c r="G1236"/>
  <c r="G1238"/>
  <c r="G1240"/>
  <c r="G1242"/>
  <c r="G1244"/>
  <c r="G1246"/>
  <c r="G1248"/>
  <c r="G1250"/>
  <c r="G1252"/>
  <c r="G1254"/>
  <c r="G1256"/>
  <c r="G1258"/>
  <c r="G1260"/>
  <c r="G1262"/>
  <c r="G1264"/>
  <c r="G1266"/>
  <c r="G1268"/>
  <c r="G1270"/>
  <c r="G1272"/>
  <c r="G1274"/>
  <c r="G1276"/>
  <c r="G1278"/>
  <c r="G1280"/>
  <c r="G1282"/>
  <c r="G1284"/>
  <c r="G1286"/>
  <c r="G1288"/>
  <c r="G1290"/>
  <c r="G1292"/>
  <c r="G1294"/>
  <c r="G1296"/>
  <c r="G1298"/>
  <c r="G1300"/>
  <c r="G1302"/>
  <c r="G1304"/>
  <c r="G1306"/>
  <c r="G1308"/>
  <c r="G1310"/>
  <c r="G1312"/>
  <c r="G1314"/>
  <c r="G1316"/>
  <c r="G1318"/>
  <c r="G1320"/>
  <c r="G1322"/>
  <c r="G1324"/>
  <c r="G1326"/>
  <c r="G1328"/>
  <c r="G1330"/>
  <c r="G1332"/>
  <c r="G1334"/>
  <c r="G1336"/>
  <c r="G1338"/>
  <c r="G1340"/>
  <c r="G1342"/>
  <c r="G1344"/>
  <c r="G1346"/>
  <c r="G1348"/>
  <c r="G1350"/>
  <c r="G1352"/>
  <c r="G1354"/>
  <c r="G1356"/>
  <c r="G1358"/>
  <c r="G1360"/>
  <c r="G1362"/>
  <c r="G1364"/>
  <c r="G1366"/>
  <c r="G1368"/>
  <c r="G1370"/>
  <c r="G1372"/>
  <c r="G1374"/>
  <c r="G1376"/>
  <c r="G1378"/>
  <c r="G1380"/>
  <c r="G1382"/>
  <c r="G1384"/>
  <c r="G1386"/>
  <c r="G1388"/>
  <c r="G1390"/>
  <c r="G1392"/>
  <c r="G1394"/>
  <c r="G1396"/>
  <c r="G1398"/>
  <c r="G1400"/>
  <c r="G1402"/>
  <c r="G1404"/>
  <c r="G1406"/>
  <c r="G1408"/>
  <c r="G1410"/>
  <c r="G1412"/>
  <c r="G1414"/>
  <c r="G1416"/>
  <c r="G1418"/>
  <c r="G1420"/>
  <c r="G1422"/>
  <c r="G1424"/>
  <c r="G1426"/>
  <c r="G1428"/>
  <c r="G1430"/>
  <c r="G1432"/>
  <c r="G1434"/>
  <c r="G1436"/>
  <c r="G1438"/>
  <c r="G1440"/>
  <c r="G1442"/>
  <c r="G1444"/>
  <c r="G1446"/>
  <c r="G1448"/>
  <c r="G1450"/>
  <c r="G1452"/>
  <c r="G1454"/>
  <c r="G1456"/>
  <c r="G1458"/>
  <c r="G1460"/>
  <c r="G1462"/>
  <c r="G1464"/>
  <c r="G1466"/>
  <c r="G1468"/>
  <c r="G1470"/>
  <c r="G1472"/>
  <c r="G1474"/>
  <c r="G1476"/>
  <c r="G1478"/>
  <c r="G1480"/>
  <c r="G1482"/>
  <c r="G1484"/>
  <c r="G1486"/>
  <c r="G1488"/>
  <c r="G1490"/>
  <c r="G1492"/>
  <c r="G1494"/>
  <c r="G1496"/>
  <c r="G1498"/>
  <c r="G1500"/>
  <c r="G1502"/>
  <c r="G1504"/>
  <c r="G1506"/>
  <c r="G1508"/>
  <c r="G1510"/>
  <c r="G1512"/>
  <c r="G1514"/>
  <c r="G1516"/>
  <c r="G1518"/>
  <c r="G1520"/>
  <c r="G1522"/>
  <c r="G1524"/>
  <c r="G1526"/>
  <c r="G1528"/>
  <c r="G1530"/>
  <c r="G1532"/>
  <c r="G1534"/>
  <c r="G1536"/>
  <c r="G1538"/>
  <c r="G1540"/>
  <c r="G1542"/>
  <c r="G1544"/>
  <c r="G1546"/>
  <c r="G1548"/>
  <c r="G1550"/>
  <c r="G1552"/>
  <c r="G1554"/>
  <c r="G1556"/>
  <c r="G1558"/>
  <c r="G1560"/>
  <c r="G1562"/>
  <c r="G1564"/>
  <c r="G1566"/>
  <c r="G1568"/>
  <c r="G1570"/>
  <c r="G1572"/>
  <c r="G1574"/>
  <c r="G1576"/>
  <c r="G1578"/>
  <c r="G1580"/>
  <c r="G1582"/>
  <c r="G1584"/>
  <c r="G1586"/>
  <c r="G1588"/>
  <c r="G1590"/>
  <c r="G1592"/>
  <c r="G1594"/>
  <c r="G1596"/>
  <c r="G1598"/>
  <c r="G1600"/>
  <c r="G1602"/>
  <c r="G1604"/>
  <c r="G1606"/>
  <c r="G1608"/>
  <c r="G1610"/>
  <c r="G1612"/>
  <c r="G1614"/>
  <c r="G1616"/>
  <c r="G1618"/>
  <c r="G1620"/>
  <c r="G1622"/>
  <c r="G1624"/>
  <c r="G1626"/>
  <c r="G1628"/>
  <c r="G1630"/>
  <c r="G1632"/>
  <c r="G1634"/>
  <c r="G1636"/>
  <c r="G1638"/>
  <c r="G1640"/>
  <c r="G1642"/>
  <c r="G1644"/>
  <c r="G1646"/>
  <c r="G1648"/>
  <c r="G1650"/>
  <c r="G1652"/>
  <c r="G1654"/>
  <c r="G1656"/>
  <c r="G1658"/>
  <c r="G1660"/>
  <c r="G1662"/>
  <c r="G1664"/>
  <c r="G1666"/>
  <c r="G1668"/>
  <c r="G1670"/>
  <c r="G1672"/>
  <c r="G1674"/>
  <c r="G1676"/>
  <c r="G1678"/>
  <c r="G1680"/>
  <c r="G1682"/>
  <c r="G1684"/>
  <c r="G1686"/>
  <c r="G1688"/>
  <c r="G1690"/>
  <c r="G1692"/>
  <c r="G1694"/>
  <c r="G1696"/>
  <c r="G1698"/>
  <c r="G1700"/>
  <c r="G1702"/>
  <c r="G1704"/>
  <c r="G1706"/>
  <c r="G1708"/>
  <c r="G1710"/>
  <c r="G1712"/>
  <c r="G1714"/>
  <c r="G1716"/>
  <c r="G1718"/>
  <c r="G1720"/>
  <c r="G1722"/>
  <c r="G1724"/>
  <c r="G1726"/>
  <c r="G1728"/>
  <c r="G1730"/>
  <c r="G1732"/>
  <c r="G1734"/>
  <c r="G1736"/>
  <c r="G1738"/>
  <c r="G1740"/>
  <c r="G1742"/>
  <c r="G1744"/>
  <c r="G1746"/>
  <c r="G1748"/>
  <c r="G1750"/>
  <c r="G1752"/>
  <c r="G1754"/>
  <c r="G1756"/>
  <c r="G1758"/>
  <c r="G1760"/>
  <c r="G1762"/>
  <c r="G1764"/>
  <c r="G1766"/>
  <c r="G1768"/>
  <c r="G1770"/>
  <c r="G1772"/>
  <c r="G1774"/>
  <c r="G1776"/>
  <c r="G1778"/>
  <c r="G1780"/>
  <c r="G1782"/>
  <c r="G1784"/>
  <c r="G1786"/>
  <c r="G1788"/>
  <c r="G1790"/>
  <c r="G1792"/>
  <c r="G1794"/>
  <c r="G1796"/>
  <c r="G1798"/>
  <c r="G1800"/>
  <c r="G1802"/>
  <c r="G1804"/>
  <c r="G1806"/>
  <c r="G1808"/>
  <c r="G1810"/>
  <c r="G1812"/>
  <c r="G1814"/>
  <c r="G1816"/>
  <c r="G1818"/>
  <c r="G1820"/>
  <c r="G1822"/>
  <c r="G1824"/>
  <c r="G1826"/>
  <c r="G1828"/>
  <c r="G1830"/>
  <c r="G1832"/>
  <c r="G1834"/>
  <c r="G1836"/>
  <c r="G1838"/>
  <c r="G1840"/>
  <c r="G1842"/>
  <c r="G1844"/>
  <c r="G1846"/>
  <c r="G1848"/>
  <c r="G1850"/>
  <c r="G1852"/>
  <c r="G1854"/>
  <c r="G1856"/>
  <c r="G1858"/>
  <c r="G1860"/>
  <c r="G1862"/>
  <c r="G1864"/>
  <c r="G1866"/>
  <c r="G1868"/>
  <c r="G1870"/>
  <c r="G1872"/>
  <c r="G1874"/>
  <c r="G1876"/>
  <c r="G1878"/>
  <c r="G1880"/>
  <c r="G1882"/>
  <c r="G1884"/>
  <c r="G1886"/>
  <c r="G1888"/>
  <c r="G1890"/>
  <c r="G1892"/>
  <c r="G1894"/>
  <c r="G1896"/>
  <c r="G1898"/>
  <c r="G1900"/>
  <c r="G1902"/>
  <c r="G1904"/>
  <c r="G1906"/>
  <c r="G1908"/>
  <c r="G1910"/>
  <c r="G1912"/>
  <c r="G1914"/>
  <c r="G1916"/>
  <c r="G1918"/>
  <c r="G1920"/>
  <c r="G1922"/>
  <c r="G1924"/>
  <c r="G1926"/>
  <c r="G1928"/>
  <c r="G1930"/>
  <c r="G1932"/>
  <c r="G1934"/>
  <c r="G1936"/>
  <c r="G1938"/>
  <c r="G1940"/>
  <c r="G1942"/>
  <c r="G1944"/>
  <c r="G1946"/>
  <c r="G1948"/>
  <c r="G1950"/>
  <c r="G1952"/>
  <c r="G1954"/>
  <c r="G1956"/>
  <c r="G1958"/>
  <c r="G1960"/>
  <c r="G1962"/>
  <c r="G1964"/>
  <c r="G1966"/>
  <c r="G1968"/>
  <c r="G1970"/>
  <c r="G1972"/>
  <c r="G1974"/>
  <c r="G1976"/>
  <c r="G1978"/>
  <c r="G1980"/>
  <c r="G1982"/>
  <c r="G1984"/>
  <c r="G1986"/>
  <c r="G1988"/>
  <c r="G1990"/>
  <c r="G1992"/>
  <c r="G1994"/>
  <c r="G1996"/>
  <c r="G1998"/>
  <c r="G2000"/>
  <c r="G2002"/>
  <c r="G2004"/>
  <c r="G2006"/>
  <c r="G2008"/>
  <c r="G2010"/>
  <c r="G2012"/>
  <c r="G2014"/>
  <c r="G2016"/>
  <c r="G2018"/>
  <c r="G2020"/>
  <c r="G2022"/>
  <c r="G2024"/>
  <c r="G2026"/>
  <c r="G2028"/>
  <c r="G2030"/>
  <c r="G2032"/>
  <c r="G2034"/>
  <c r="G2036"/>
  <c r="G2038"/>
  <c r="G2040"/>
  <c r="G2042"/>
  <c r="G2044"/>
  <c r="G2046"/>
  <c r="G2048"/>
  <c r="G2050"/>
  <c r="G2052"/>
  <c r="G2054"/>
  <c r="G2056"/>
  <c r="G2058"/>
  <c r="G2060"/>
  <c r="G2062"/>
  <c r="G2064"/>
  <c r="G2066"/>
  <c r="G2068"/>
  <c r="G2070"/>
  <c r="G2072"/>
  <c r="G2074"/>
  <c r="G2076"/>
  <c r="G2078"/>
  <c r="G2080"/>
  <c r="G2082"/>
  <c r="G2084"/>
  <c r="G2086"/>
  <c r="G2088"/>
  <c r="G2090"/>
  <c r="G2092"/>
  <c r="G2094"/>
  <c r="G2096"/>
  <c r="G2098"/>
  <c r="G2100"/>
  <c r="G2102"/>
  <c r="G2104"/>
  <c r="G2106"/>
  <c r="G2108"/>
  <c r="G2110"/>
  <c r="G2112"/>
  <c r="G2114"/>
  <c r="G2116"/>
  <c r="G2118"/>
  <c r="G2120"/>
  <c r="G2122"/>
  <c r="G2124"/>
  <c r="G2126"/>
  <c r="G2128"/>
  <c r="G2130"/>
  <c r="G2132"/>
  <c r="G2134"/>
  <c r="G2136"/>
  <c r="G2138"/>
  <c r="G2140"/>
  <c r="G2142"/>
  <c r="G2144"/>
  <c r="G2146"/>
  <c r="G2148"/>
  <c r="G2150"/>
  <c r="G2152"/>
  <c r="G2154"/>
  <c r="G2156"/>
  <c r="G2158"/>
  <c r="G2160"/>
  <c r="G2162"/>
  <c r="G2164"/>
  <c r="G2166"/>
  <c r="G2168"/>
  <c r="G2170"/>
  <c r="G2172"/>
  <c r="G2174"/>
  <c r="G2176"/>
  <c r="G2178"/>
  <c r="G2180"/>
  <c r="G2182"/>
  <c r="G2184"/>
  <c r="G2186"/>
  <c r="G2188"/>
  <c r="G2190"/>
  <c r="G2192"/>
  <c r="G2194"/>
  <c r="G2196"/>
  <c r="G2198"/>
  <c r="G2200"/>
  <c r="G2202"/>
  <c r="G2204"/>
  <c r="G2206"/>
  <c r="G2208"/>
  <c r="G2210"/>
  <c r="G2212"/>
  <c r="G2214"/>
  <c r="G2216"/>
  <c r="G2218"/>
  <c r="G2220"/>
  <c r="G2222"/>
  <c r="G2224"/>
  <c r="G2226"/>
  <c r="G2228"/>
  <c r="G2230"/>
  <c r="G2232"/>
  <c r="G2234"/>
  <c r="G2236"/>
  <c r="G2238"/>
  <c r="G2240"/>
  <c r="G2242"/>
  <c r="G2244"/>
  <c r="G2246"/>
  <c r="G2248"/>
  <c r="G2250"/>
  <c r="G2252"/>
  <c r="G2254"/>
  <c r="G2256"/>
  <c r="G2258"/>
  <c r="G2260"/>
  <c r="G2262"/>
  <c r="G2264"/>
  <c r="G2266"/>
  <c r="G2268"/>
  <c r="G2270"/>
  <c r="G2272"/>
  <c r="G2274"/>
  <c r="G2276"/>
  <c r="G2278"/>
  <c r="G2280"/>
  <c r="G2282"/>
  <c r="G2284"/>
  <c r="G2286"/>
  <c r="G2288"/>
  <c r="G2290"/>
  <c r="G2292"/>
  <c r="G2294"/>
  <c r="G2296"/>
  <c r="G2298"/>
  <c r="G2300"/>
  <c r="G2302"/>
  <c r="G2304"/>
  <c r="G2306"/>
  <c r="G2308"/>
  <c r="G2310"/>
  <c r="G2312"/>
  <c r="G2314"/>
  <c r="G2316"/>
  <c r="G2318"/>
  <c r="G2320"/>
  <c r="G2322"/>
  <c r="G2324"/>
  <c r="G2326"/>
  <c r="G2328"/>
  <c r="G2330"/>
  <c r="G2332"/>
  <c r="G2334"/>
  <c r="G2336"/>
  <c r="G2338"/>
  <c r="G2340"/>
  <c r="G2342"/>
  <c r="G2344"/>
  <c r="G2346"/>
  <c r="G2348"/>
  <c r="G2350"/>
  <c r="G2352"/>
  <c r="G2354"/>
  <c r="G2356"/>
  <c r="G2358"/>
  <c r="G2360"/>
  <c r="G2362"/>
  <c r="G2364"/>
  <c r="G2366"/>
  <c r="G2368"/>
  <c r="G2370"/>
  <c r="G2372"/>
  <c r="G2374"/>
  <c r="G2376"/>
  <c r="G2378"/>
  <c r="G2380"/>
  <c r="G2382"/>
  <c r="G2384"/>
  <c r="G2386"/>
  <c r="G2388"/>
  <c r="G2390"/>
  <c r="G2392"/>
  <c r="G2394"/>
  <c r="G2396"/>
  <c r="G2398"/>
  <c r="G2400"/>
  <c r="G2402"/>
  <c r="G2404"/>
  <c r="G2406"/>
  <c r="G2408"/>
  <c r="G2410"/>
  <c r="G2412"/>
  <c r="G2414"/>
  <c r="G2416"/>
  <c r="G2418"/>
  <c r="G2420"/>
  <c r="G2422"/>
  <c r="G2424"/>
  <c r="G2426"/>
  <c r="G2428"/>
  <c r="G2430"/>
  <c r="G2432"/>
  <c r="G2434"/>
  <c r="G2436"/>
  <c r="G2438"/>
  <c r="G2440"/>
  <c r="G2442"/>
  <c r="G2444"/>
  <c r="G2446"/>
  <c r="G2448"/>
  <c r="G2450"/>
  <c r="G2452"/>
  <c r="G2454"/>
  <c r="G2456"/>
  <c r="G2458"/>
  <c r="G2460"/>
  <c r="G2462"/>
  <c r="G2464"/>
  <c r="G2466"/>
  <c r="G2468"/>
  <c r="G2470"/>
  <c r="G2472"/>
  <c r="G2474"/>
  <c r="G2476"/>
  <c r="G2478"/>
  <c r="G2480"/>
  <c r="G2482"/>
  <c r="G2484"/>
  <c r="G2486"/>
  <c r="G2488"/>
  <c r="G2490"/>
  <c r="G2492"/>
  <c r="G2494"/>
  <c r="G2496"/>
  <c r="G2498"/>
  <c r="G2500"/>
  <c r="G2502"/>
  <c r="G2504"/>
  <c r="G2506"/>
  <c r="G2508"/>
  <c r="G2510"/>
  <c r="G2512"/>
  <c r="G2514"/>
  <c r="G2516"/>
  <c r="G2518"/>
  <c r="G2520"/>
  <c r="G2522"/>
  <c r="G2524"/>
  <c r="G2526"/>
  <c r="G2528"/>
  <c r="G2530"/>
  <c r="G2532"/>
  <c r="G2534"/>
  <c r="G2536"/>
  <c r="G2538"/>
  <c r="G2540"/>
  <c r="G2542"/>
  <c r="G2544"/>
  <c r="G2546"/>
  <c r="G2548"/>
  <c r="G2550"/>
  <c r="G2552"/>
  <c r="G2554"/>
  <c r="G2556"/>
  <c r="G2558"/>
  <c r="G2560"/>
  <c r="G2562"/>
  <c r="G2564"/>
  <c r="G2566"/>
  <c r="G2568"/>
  <c r="G2570"/>
  <c r="G2572"/>
  <c r="G2574"/>
  <c r="G2576"/>
  <c r="G2578"/>
  <c r="G2580"/>
  <c r="G2582"/>
  <c r="G2584"/>
  <c r="G2586"/>
  <c r="G2588"/>
  <c r="G2590"/>
  <c r="G2592"/>
  <c r="G2594"/>
  <c r="G2596"/>
  <c r="G2598"/>
  <c r="G2600"/>
  <c r="G2602"/>
  <c r="G2604"/>
  <c r="G2606"/>
  <c r="G2608"/>
  <c r="G2610"/>
  <c r="G2612"/>
  <c r="G2614"/>
  <c r="G2616"/>
  <c r="G2618"/>
  <c r="G2620"/>
  <c r="G2622"/>
  <c r="G2624"/>
  <c r="G2626"/>
  <c r="G2628"/>
  <c r="G2630"/>
  <c r="G2632"/>
  <c r="G2634"/>
  <c r="G2636"/>
  <c r="G2638"/>
  <c r="G2640"/>
  <c r="G2642"/>
  <c r="G2644"/>
  <c r="G2646"/>
  <c r="G2648"/>
  <c r="G2650"/>
  <c r="G2652"/>
  <c r="G2654"/>
  <c r="G2656"/>
  <c r="G2658"/>
  <c r="G2660"/>
  <c r="G2662"/>
  <c r="G2664"/>
  <c r="G2666"/>
  <c r="G2668"/>
  <c r="G2670"/>
  <c r="G2672"/>
  <c r="G2674"/>
  <c r="G2676"/>
  <c r="G2678"/>
  <c r="G2680"/>
  <c r="G2682"/>
  <c r="G2684"/>
  <c r="G2686"/>
  <c r="G2688"/>
  <c r="G2690"/>
  <c r="G2692"/>
  <c r="G2694"/>
  <c r="G2696"/>
  <c r="G2698"/>
  <c r="G2700"/>
  <c r="G2702"/>
  <c r="G2704"/>
  <c r="G2706"/>
  <c r="G2708"/>
  <c r="G2710"/>
  <c r="G2712"/>
  <c r="G2714"/>
  <c r="G2716"/>
  <c r="G2718"/>
  <c r="G2720"/>
  <c r="G2722"/>
  <c r="G2724"/>
  <c r="G2726"/>
  <c r="G2728"/>
  <c r="G2730"/>
  <c r="G2732"/>
  <c r="G2734"/>
  <c r="G2736"/>
  <c r="G2738"/>
  <c r="G2740"/>
  <c r="G2742"/>
  <c r="G2744"/>
  <c r="G2746"/>
  <c r="G2748"/>
  <c r="G2750"/>
  <c r="G2752"/>
  <c r="G2754"/>
  <c r="G2756"/>
  <c r="G2758"/>
  <c r="G2760"/>
  <c r="G2762"/>
  <c r="G2764"/>
  <c r="G2766"/>
  <c r="G2768"/>
  <c r="G2770"/>
  <c r="G2772"/>
  <c r="G2774"/>
  <c r="G2776"/>
  <c r="G2778"/>
  <c r="G2780"/>
  <c r="G2782"/>
  <c r="G2784"/>
  <c r="G2786"/>
  <c r="G2788"/>
  <c r="G2790"/>
  <c r="G2792"/>
  <c r="G2794"/>
  <c r="G2796"/>
  <c r="G2798"/>
  <c r="G2800"/>
  <c r="G2802"/>
  <c r="G2804"/>
  <c r="G2806"/>
  <c r="G2808"/>
  <c r="G2810"/>
  <c r="G2812"/>
  <c r="G2814"/>
  <c r="G2816"/>
  <c r="G2818"/>
  <c r="G2820"/>
  <c r="G2822"/>
  <c r="G2824"/>
  <c r="G2826"/>
  <c r="G2828"/>
  <c r="G2830"/>
  <c r="G2832"/>
  <c r="G2834"/>
  <c r="G2836"/>
  <c r="G2838"/>
  <c r="G2840"/>
  <c r="G2842"/>
  <c r="G2844"/>
  <c r="G2846"/>
  <c r="G2848"/>
  <c r="G2850"/>
  <c r="G2852"/>
  <c r="G2854"/>
  <c r="G2856"/>
  <c r="G2858"/>
  <c r="G2860"/>
  <c r="G2862"/>
  <c r="G2864"/>
  <c r="G2866"/>
  <c r="G2868"/>
  <c r="G2870"/>
  <c r="G2872"/>
  <c r="G2874"/>
  <c r="G2876"/>
  <c r="G2878"/>
  <c r="G2880"/>
  <c r="G2882"/>
  <c r="G2884"/>
  <c r="G2886"/>
  <c r="G2888"/>
  <c r="G2890"/>
  <c r="G2892"/>
  <c r="G2894"/>
  <c r="G2896"/>
  <c r="G2898"/>
  <c r="G2900"/>
  <c r="G2902"/>
  <c r="G2904"/>
  <c r="G2906"/>
  <c r="G2908"/>
  <c r="G2910"/>
  <c r="G2912"/>
  <c r="G2914"/>
  <c r="G2916"/>
  <c r="G2918"/>
  <c r="G2920"/>
  <c r="G2922"/>
  <c r="G2924"/>
  <c r="G2926"/>
  <c r="G2928"/>
  <c r="G2930"/>
  <c r="G2932"/>
  <c r="G2934"/>
  <c r="G2936"/>
  <c r="G2938"/>
  <c r="G2940"/>
  <c r="G2942"/>
  <c r="G2944"/>
  <c r="G2946"/>
  <c r="G2948"/>
  <c r="G2950"/>
  <c r="G2952"/>
  <c r="G2954"/>
  <c r="G2956"/>
  <c r="G2958"/>
  <c r="G2960"/>
  <c r="G2962"/>
  <c r="G2964"/>
  <c r="G2966"/>
  <c r="G2968"/>
  <c r="G2970"/>
  <c r="G2972"/>
  <c r="G2974"/>
  <c r="G2976"/>
  <c r="G2978"/>
  <c r="G2980"/>
  <c r="G2982"/>
  <c r="G2984"/>
  <c r="G2986"/>
  <c r="G2988"/>
  <c r="G2990"/>
  <c r="G2992"/>
  <c r="G2994"/>
  <c r="G2996"/>
  <c r="G2998"/>
  <c r="G3000"/>
  <c r="G3002"/>
  <c r="G3004"/>
  <c r="G3006"/>
  <c r="G3008"/>
  <c r="G3010"/>
  <c r="G3012"/>
  <c r="G3014"/>
  <c r="G3016"/>
  <c r="G3018"/>
  <c r="G3020"/>
  <c r="G3022"/>
  <c r="G3024"/>
  <c r="G3026"/>
  <c r="G3028"/>
  <c r="G3030"/>
  <c r="G3032"/>
  <c r="G3034"/>
  <c r="G3036"/>
  <c r="G3038"/>
  <c r="G3040"/>
  <c r="G3042"/>
  <c r="G3044"/>
  <c r="G3046"/>
  <c r="G3048"/>
  <c r="G3050"/>
  <c r="G3052"/>
  <c r="G3054"/>
  <c r="G3056"/>
  <c r="G3058"/>
  <c r="G3060"/>
  <c r="G3062"/>
  <c r="G3064"/>
  <c r="G3066"/>
  <c r="G3068"/>
  <c r="G3070"/>
  <c r="G3072"/>
  <c r="G3074"/>
  <c r="G3076"/>
  <c r="G3078"/>
  <c r="G3080"/>
  <c r="G3082"/>
  <c r="G3084"/>
  <c r="G3086"/>
  <c r="G3088"/>
  <c r="G3090"/>
  <c r="G3092"/>
  <c r="G3094"/>
  <c r="G3096"/>
  <c r="G3098"/>
  <c r="G3100"/>
  <c r="G3102"/>
  <c r="G3104"/>
  <c r="G3106"/>
  <c r="G3108"/>
  <c r="G3110"/>
  <c r="G3112"/>
  <c r="G3114"/>
  <c r="G3116"/>
  <c r="G3118"/>
  <c r="G3120"/>
  <c r="G3122"/>
  <c r="G3124"/>
  <c r="G3126"/>
  <c r="G3128"/>
  <c r="G3130"/>
  <c r="G3132"/>
  <c r="G3134"/>
  <c r="G3136"/>
  <c r="G3138"/>
  <c r="G3140"/>
  <c r="G3142"/>
  <c r="G3144"/>
  <c r="G3146"/>
  <c r="G3148"/>
  <c r="G3150"/>
  <c r="G3152"/>
  <c r="G3154"/>
  <c r="G3156"/>
  <c r="G3158"/>
  <c r="G3160"/>
  <c r="G3162"/>
  <c r="G3164"/>
  <c r="G3166"/>
  <c r="G3168"/>
  <c r="G3170"/>
  <c r="G3172"/>
  <c r="G3174"/>
  <c r="G3176"/>
  <c r="G3178"/>
  <c r="G3180"/>
  <c r="G3182"/>
  <c r="G3184"/>
  <c r="G3186"/>
  <c r="G3188"/>
  <c r="G3190"/>
  <c r="G3192"/>
  <c r="G3194"/>
  <c r="G3196"/>
  <c r="G3198"/>
  <c r="G3200"/>
  <c r="G3202"/>
  <c r="G3204"/>
  <c r="G3206"/>
  <c r="G3208"/>
  <c r="G3210"/>
  <c r="G3212"/>
  <c r="G3214"/>
  <c r="G3216"/>
  <c r="G3218"/>
  <c r="G3220"/>
  <c r="G3222"/>
  <c r="G3224"/>
  <c r="G3226"/>
  <c r="G3228"/>
  <c r="G3230"/>
  <c r="G3232"/>
  <c r="G3234"/>
  <c r="G3236"/>
  <c r="G3238"/>
  <c r="G3240"/>
  <c r="G3242"/>
  <c r="G3244"/>
  <c r="G3246"/>
  <c r="G3248"/>
  <c r="G3250"/>
  <c r="G3252"/>
  <c r="G3254"/>
  <c r="G3256"/>
  <c r="G3258"/>
  <c r="G3260"/>
  <c r="G3262"/>
  <c r="G3264"/>
  <c r="G3266"/>
  <c r="G3268"/>
  <c r="G3270"/>
  <c r="G3272"/>
  <c r="G3274"/>
  <c r="G3276"/>
  <c r="G3278"/>
  <c r="G3280"/>
  <c r="G3282"/>
  <c r="G3284"/>
  <c r="G3286"/>
  <c r="G3288"/>
  <c r="G3290"/>
  <c r="G3292"/>
  <c r="G3294"/>
  <c r="G3296"/>
  <c r="G3298"/>
  <c r="G3300"/>
  <c r="G3302"/>
  <c r="G3304"/>
  <c r="G3306"/>
  <c r="G3308"/>
  <c r="G3310"/>
  <c r="G3312"/>
  <c r="G3314"/>
  <c r="G3316"/>
  <c r="G3318"/>
  <c r="G3320"/>
  <c r="G3322"/>
  <c r="G3324"/>
  <c r="G3326"/>
  <c r="G3328"/>
  <c r="G3330"/>
  <c r="G3332"/>
  <c r="G3334"/>
  <c r="G3336"/>
  <c r="G3338"/>
  <c r="G3340"/>
  <c r="G3342"/>
  <c r="G3344"/>
  <c r="G3346"/>
  <c r="G3348"/>
  <c r="G3350"/>
  <c r="G3352"/>
  <c r="G3354"/>
  <c r="G3356"/>
  <c r="G3358"/>
  <c r="G3360"/>
  <c r="G3362"/>
  <c r="G3364"/>
  <c r="G3366"/>
  <c r="G3368"/>
  <c r="G3370"/>
  <c r="G3372"/>
  <c r="G3374"/>
  <c r="G3376"/>
  <c r="G3378"/>
  <c r="G3380"/>
  <c r="G3382"/>
  <c r="G3384"/>
  <c r="G3386"/>
  <c r="G3388"/>
  <c r="G3390"/>
  <c r="G3392"/>
  <c r="G3394"/>
  <c r="G3396"/>
  <c r="G3398"/>
  <c r="G3400"/>
  <c r="G3402"/>
  <c r="G3404"/>
  <c r="G3406"/>
  <c r="G3408"/>
  <c r="G3410"/>
  <c r="G3412"/>
  <c r="G3414"/>
  <c r="G3416"/>
  <c r="G3418"/>
  <c r="G3420"/>
  <c r="G3422"/>
  <c r="G3424"/>
  <c r="G3426"/>
  <c r="G3428"/>
  <c r="G3430"/>
  <c r="G3432"/>
  <c r="G3434"/>
  <c r="G3436"/>
  <c r="G3438"/>
  <c r="G3440"/>
  <c r="G3442"/>
  <c r="G3444"/>
  <c r="G3446"/>
  <c r="G3448"/>
  <c r="G3450"/>
  <c r="G3452"/>
  <c r="G3454"/>
  <c r="G3456"/>
  <c r="G3458"/>
  <c r="G3460"/>
  <c r="G3462"/>
  <c r="G3464"/>
  <c r="G3466"/>
  <c r="G3468"/>
  <c r="G3470"/>
  <c r="G3472"/>
  <c r="G3474"/>
  <c r="G3476"/>
  <c r="G3478"/>
  <c r="G3480"/>
  <c r="G3482"/>
  <c r="G3484"/>
  <c r="G3486"/>
  <c r="G3488"/>
  <c r="G3490"/>
  <c r="G3492"/>
  <c r="G3494"/>
  <c r="G3496"/>
  <c r="G3498"/>
  <c r="G3500"/>
  <c r="G3502"/>
  <c r="G3504"/>
  <c r="G3506"/>
  <c r="G3508"/>
  <c r="G3510"/>
  <c r="G3512"/>
  <c r="G3514"/>
  <c r="G3516"/>
  <c r="G3518"/>
  <c r="G3520"/>
  <c r="G3522"/>
  <c r="G3524"/>
  <c r="G3526"/>
  <c r="G3528"/>
  <c r="G3530"/>
  <c r="G3532"/>
  <c r="G3534"/>
  <c r="G3536"/>
  <c r="G3538"/>
  <c r="G3540"/>
  <c r="G3542"/>
  <c r="G3544"/>
  <c r="G3546"/>
  <c r="G3548"/>
  <c r="G3550"/>
  <c r="G3552"/>
  <c r="G3554"/>
  <c r="G3556"/>
  <c r="G3558"/>
  <c r="G3560"/>
  <c r="G3562"/>
  <c r="G3564"/>
  <c r="G3566"/>
  <c r="G3568"/>
  <c r="G3570"/>
  <c r="G3572"/>
  <c r="G3574"/>
  <c r="G3576"/>
  <c r="G3578"/>
  <c r="G3580"/>
  <c r="G3582"/>
  <c r="G3584"/>
  <c r="G3586"/>
  <c r="G3588"/>
  <c r="G3590"/>
  <c r="G3592"/>
  <c r="G3594"/>
  <c r="G3596"/>
  <c r="G3598"/>
  <c r="G3600"/>
  <c r="G3602"/>
  <c r="G3604"/>
  <c r="G3606"/>
  <c r="G3608"/>
  <c r="G3610"/>
  <c r="G3612"/>
  <c r="G3614"/>
  <c r="G3616"/>
  <c r="G3618"/>
  <c r="G3620"/>
  <c r="G3622"/>
  <c r="G3624"/>
  <c r="G3626"/>
  <c r="G3628"/>
  <c r="G3630"/>
  <c r="G3632"/>
  <c r="G3634"/>
  <c r="G3636"/>
  <c r="G3638"/>
  <c r="G3640"/>
  <c r="G3642"/>
  <c r="G3644"/>
  <c r="G3646"/>
  <c r="G3648"/>
  <c r="G3650"/>
  <c r="G3652"/>
  <c r="G3654"/>
  <c r="G3656"/>
  <c r="G3658"/>
  <c r="G3660"/>
  <c r="G3662"/>
  <c r="G3664"/>
  <c r="G3666"/>
  <c r="G3668"/>
  <c r="G3670"/>
  <c r="G3672"/>
  <c r="G3674"/>
  <c r="G3676"/>
  <c r="G3678"/>
  <c r="G3680"/>
  <c r="G3682"/>
  <c r="G3684"/>
  <c r="G3686"/>
  <c r="G3688"/>
  <c r="G3690"/>
  <c r="G3692"/>
  <c r="G3694"/>
  <c r="G3696"/>
  <c r="G3698"/>
  <c r="G3700"/>
  <c r="G3702"/>
  <c r="G3704"/>
  <c r="G3706"/>
  <c r="G3708"/>
  <c r="G3710"/>
  <c r="G3712"/>
  <c r="G3714"/>
  <c r="G3716"/>
  <c r="G3718"/>
  <c r="G3720"/>
  <c r="G3722"/>
  <c r="G3724"/>
  <c r="G3726"/>
  <c r="G3728"/>
  <c r="G3730"/>
  <c r="G3732"/>
  <c r="G3734"/>
  <c r="G3736"/>
  <c r="G3738"/>
  <c r="G3740"/>
  <c r="G3742"/>
  <c r="G3744"/>
  <c r="G3746"/>
  <c r="G3748"/>
  <c r="G3750"/>
  <c r="G3752"/>
  <c r="G3754"/>
  <c r="G3756"/>
  <c r="G3758"/>
  <c r="G3760"/>
  <c r="G3762"/>
  <c r="G3764"/>
  <c r="G3766"/>
  <c r="G3768"/>
  <c r="G3770"/>
  <c r="G3772"/>
  <c r="G3774"/>
  <c r="G3776"/>
  <c r="G3778"/>
  <c r="G3780"/>
  <c r="G3782"/>
  <c r="G3784"/>
  <c r="G3786"/>
  <c r="G3788"/>
  <c r="G3790"/>
  <c r="G3792"/>
  <c r="G3794"/>
  <c r="G3796"/>
  <c r="G3798"/>
  <c r="G3800"/>
  <c r="G3802"/>
  <c r="G3804"/>
  <c r="G3806"/>
  <c r="G3808"/>
  <c r="G3810"/>
  <c r="G3812"/>
  <c r="G3814"/>
  <c r="G3816"/>
  <c r="G3818"/>
  <c r="G3820"/>
  <c r="G3822"/>
  <c r="G3824"/>
  <c r="G3826"/>
  <c r="G3828"/>
  <c r="G3830"/>
  <c r="G3832"/>
  <c r="G3834"/>
  <c r="G3836"/>
  <c r="G3838"/>
  <c r="G3840"/>
  <c r="G3842"/>
  <c r="G3844"/>
  <c r="G3846"/>
  <c r="G3848"/>
  <c r="G3850"/>
  <c r="G3852"/>
  <c r="G3854"/>
  <c r="G3856"/>
  <c r="G3858"/>
  <c r="G3860"/>
  <c r="G3862"/>
  <c r="G3864"/>
  <c r="G3866"/>
  <c r="G3868"/>
  <c r="G3870"/>
  <c r="G3872"/>
  <c r="G3874"/>
  <c r="G3876"/>
  <c r="G3878"/>
  <c r="G3880"/>
  <c r="G3882"/>
  <c r="G3884"/>
  <c r="G3886"/>
  <c r="G3888"/>
  <c r="G3890"/>
  <c r="G3892"/>
  <c r="G3894"/>
  <c r="G3896"/>
  <c r="G3898"/>
  <c r="G3900"/>
  <c r="G3902"/>
  <c r="G3904"/>
  <c r="G3906"/>
  <c r="G3908"/>
  <c r="G3910"/>
  <c r="G3912"/>
  <c r="G3914"/>
  <c r="G3916"/>
  <c r="G3918"/>
  <c r="G3920"/>
  <c r="G3922"/>
  <c r="G3924"/>
  <c r="G3926"/>
  <c r="G3928"/>
  <c r="G3930"/>
  <c r="G3932"/>
  <c r="G3934"/>
  <c r="G3936"/>
  <c r="G3938"/>
  <c r="G3940"/>
  <c r="G3942"/>
  <c r="G3944"/>
  <c r="G3946"/>
  <c r="G3948"/>
  <c r="G3950"/>
  <c r="G3952"/>
  <c r="G3954"/>
  <c r="G3956"/>
  <c r="G3958"/>
  <c r="G3960"/>
  <c r="G3962"/>
  <c r="G3964"/>
  <c r="G3966"/>
  <c r="G3968"/>
  <c r="G3970"/>
  <c r="G3972"/>
  <c r="G3974"/>
  <c r="G3976"/>
  <c r="G3978"/>
  <c r="G3980"/>
  <c r="G3982"/>
  <c r="G3984"/>
  <c r="G3986"/>
  <c r="G3988"/>
  <c r="G3990"/>
  <c r="G3992"/>
  <c r="G3994"/>
  <c r="G3996"/>
  <c r="G3998"/>
  <c r="G4000"/>
  <c r="G4002"/>
  <c r="G4004"/>
  <c r="G4006"/>
  <c r="G4008"/>
  <c r="G4010"/>
  <c r="G4012"/>
  <c r="G4014"/>
  <c r="G4016"/>
  <c r="G4018"/>
  <c r="G4020"/>
  <c r="G4022"/>
  <c r="G4024"/>
  <c r="G4026"/>
  <c r="G4028"/>
  <c r="G4030"/>
  <c r="G4032"/>
  <c r="G4034"/>
  <c r="G4036"/>
  <c r="G4038"/>
  <c r="G4040"/>
  <c r="G4042"/>
  <c r="G4044"/>
  <c r="G4046"/>
  <c r="G4048"/>
  <c r="G4050"/>
  <c r="G4052"/>
  <c r="G4054"/>
  <c r="G4056"/>
  <c r="G4058"/>
  <c r="G4060"/>
  <c r="G4062"/>
  <c r="G4064"/>
  <c r="G4066"/>
  <c r="G4068"/>
  <c r="G4070"/>
  <c r="G4072"/>
  <c r="G4074"/>
  <c r="G4076"/>
  <c r="G4078"/>
  <c r="G4080"/>
  <c r="G4082"/>
  <c r="G4084"/>
  <c r="G4086"/>
  <c r="G4088"/>
  <c r="G4090"/>
  <c r="G4092"/>
  <c r="G4094"/>
  <c r="G4096"/>
  <c r="G4098"/>
  <c r="G4100"/>
  <c r="G4102"/>
  <c r="G4104"/>
  <c r="G4106"/>
  <c r="G4108"/>
  <c r="G4110"/>
  <c r="G4112"/>
  <c r="G4114"/>
  <c r="G4116"/>
  <c r="G4118"/>
  <c r="G4120"/>
  <c r="G4122"/>
  <c r="G4124"/>
  <c r="G4126"/>
  <c r="G4128"/>
  <c r="G4130"/>
  <c r="G4132"/>
  <c r="G4134"/>
  <c r="G4136"/>
  <c r="G4138"/>
  <c r="G4140"/>
  <c r="G4142"/>
  <c r="G4144"/>
  <c r="G4146"/>
  <c r="G4148"/>
  <c r="G4150"/>
  <c r="G4152"/>
  <c r="G4154"/>
  <c r="G4156"/>
  <c r="G4158"/>
  <c r="G4160"/>
  <c r="G4162"/>
  <c r="G4164"/>
  <c r="G4166"/>
  <c r="G4168"/>
  <c r="G4170"/>
  <c r="G4172"/>
  <c r="G4174"/>
  <c r="G4176"/>
  <c r="G4178"/>
  <c r="G4180"/>
  <c r="G4182"/>
  <c r="G4184"/>
  <c r="G4186"/>
  <c r="G4188"/>
  <c r="G4190"/>
  <c r="G4192"/>
  <c r="G4194"/>
  <c r="G4196"/>
  <c r="G4198"/>
  <c r="G4200"/>
  <c r="G4202"/>
  <c r="G4204"/>
  <c r="G4206"/>
  <c r="G4208"/>
  <c r="G4210"/>
  <c r="G4212"/>
  <c r="G4214"/>
  <c r="G4216"/>
  <c r="G4218"/>
  <c r="G4220"/>
  <c r="G4222"/>
  <c r="G4224"/>
  <c r="G4226"/>
  <c r="G4228"/>
  <c r="G4230"/>
  <c r="G4232"/>
  <c r="G4234"/>
  <c r="G4236"/>
  <c r="G4238"/>
  <c r="G4240"/>
  <c r="G4242"/>
  <c r="G4244"/>
  <c r="G4246"/>
  <c r="G4248"/>
  <c r="G4250"/>
  <c r="G4252"/>
  <c r="G4254"/>
  <c r="G4256"/>
  <c r="G4258"/>
  <c r="G4260"/>
  <c r="G4262"/>
  <c r="G4264"/>
  <c r="G4266"/>
  <c r="G4268"/>
  <c r="G4270"/>
  <c r="G4272"/>
  <c r="G4274"/>
  <c r="G4276"/>
  <c r="G4278"/>
  <c r="G4280"/>
  <c r="G4282"/>
  <c r="G4284"/>
  <c r="G4286"/>
  <c r="G4288"/>
  <c r="G4290"/>
  <c r="G4292"/>
  <c r="G4294"/>
  <c r="G4296"/>
  <c r="G4298"/>
  <c r="G4300"/>
  <c r="G4302"/>
  <c r="G4304"/>
  <c r="G4306"/>
  <c r="G4308"/>
  <c r="G4310"/>
  <c r="G4312"/>
  <c r="G4314"/>
  <c r="G4316"/>
  <c r="G4318"/>
  <c r="I218"/>
  <c r="H218"/>
  <c r="I216"/>
  <c r="H216"/>
  <c r="I214"/>
  <c r="H214"/>
  <c r="I212"/>
  <c r="H212"/>
  <c r="I210"/>
  <c r="H210"/>
  <c r="I208"/>
  <c r="H208"/>
  <c r="I206"/>
  <c r="H206"/>
  <c r="I204"/>
  <c r="H204"/>
  <c r="I202"/>
  <c r="H202"/>
  <c r="I200"/>
  <c r="H200"/>
  <c r="I198"/>
  <c r="H198"/>
  <c r="I196"/>
  <c r="H196"/>
  <c r="I194"/>
  <c r="H194"/>
  <c r="I192"/>
  <c r="H192"/>
  <c r="I190"/>
  <c r="H190"/>
  <c r="I188"/>
  <c r="H188"/>
  <c r="I186"/>
  <c r="H186"/>
  <c r="I184"/>
  <c r="H184"/>
  <c r="I182"/>
  <c r="H182"/>
  <c r="I180"/>
  <c r="H180"/>
  <c r="I178"/>
  <c r="H178"/>
  <c r="I176"/>
  <c r="H176"/>
  <c r="I174"/>
  <c r="H174"/>
  <c r="I172"/>
  <c r="H172"/>
  <c r="I170"/>
  <c r="H170"/>
  <c r="I168"/>
  <c r="H168"/>
  <c r="I166"/>
  <c r="H166"/>
  <c r="I164"/>
  <c r="H164"/>
  <c r="I162"/>
  <c r="H162"/>
  <c r="I160"/>
  <c r="H160"/>
  <c r="I158"/>
  <c r="H158"/>
  <c r="I156"/>
  <c r="H156"/>
  <c r="I154"/>
  <c r="H154"/>
  <c r="I152"/>
  <c r="H152"/>
  <c r="I150"/>
  <c r="H150"/>
  <c r="I148"/>
  <c r="H148"/>
  <c r="I146"/>
  <c r="H146"/>
  <c r="I144"/>
  <c r="H144"/>
  <c r="I142"/>
  <c r="H142"/>
  <c r="I140"/>
  <c r="H140"/>
  <c r="I138"/>
  <c r="H138"/>
  <c r="I136"/>
  <c r="H136"/>
  <c r="I134"/>
  <c r="H134"/>
  <c r="I132"/>
  <c r="H132"/>
  <c r="I130"/>
  <c r="H130"/>
  <c r="I128"/>
  <c r="H128"/>
  <c r="I126"/>
  <c r="H126"/>
  <c r="I124"/>
  <c r="H124"/>
  <c r="I122"/>
  <c r="H122"/>
  <c r="I120"/>
  <c r="H120"/>
  <c r="I118"/>
  <c r="H118"/>
  <c r="I116"/>
  <c r="H116"/>
  <c r="I114"/>
  <c r="H114"/>
  <c r="I112"/>
  <c r="H112"/>
  <c r="I110"/>
  <c r="H110"/>
  <c r="I108"/>
  <c r="H108"/>
  <c r="I106"/>
  <c r="H106"/>
  <c r="I104"/>
  <c r="H104"/>
  <c r="I102"/>
  <c r="H102"/>
  <c r="I100"/>
  <c r="H100"/>
  <c r="I98"/>
  <c r="H98"/>
  <c r="I96"/>
  <c r="H96"/>
  <c r="I94"/>
  <c r="H94"/>
  <c r="I92"/>
  <c r="H92"/>
  <c r="I90"/>
  <c r="H90"/>
  <c r="I88"/>
  <c r="H88"/>
  <c r="I86"/>
  <c r="H86"/>
  <c r="I84"/>
  <c r="H84"/>
  <c r="I82"/>
  <c r="H82"/>
  <c r="I80"/>
  <c r="H80"/>
  <c r="I78"/>
  <c r="H78"/>
  <c r="I76"/>
  <c r="H76"/>
  <c r="I18"/>
  <c r="H18"/>
  <c r="H73"/>
  <c r="I73"/>
  <c r="H71"/>
  <c r="I71"/>
  <c r="H69"/>
  <c r="I69"/>
  <c r="H67"/>
  <c r="I67"/>
  <c r="H65"/>
  <c r="I65"/>
  <c r="H64"/>
  <c r="I64"/>
  <c r="H63"/>
  <c r="I63"/>
  <c r="H62"/>
  <c r="I62"/>
  <c r="H61"/>
  <c r="I61"/>
  <c r="H60"/>
  <c r="I60"/>
  <c r="H59"/>
  <c r="I59"/>
  <c r="H58"/>
  <c r="I58"/>
  <c r="H57"/>
  <c r="I57"/>
  <c r="H56"/>
  <c r="I56"/>
  <c r="H55"/>
  <c r="I55"/>
  <c r="H54"/>
  <c r="I54"/>
  <c r="H53"/>
  <c r="I53"/>
  <c r="H52"/>
  <c r="I52"/>
  <c r="H51"/>
  <c r="I51"/>
  <c r="H50"/>
  <c r="I50"/>
  <c r="H49"/>
  <c r="I49"/>
  <c r="H48"/>
  <c r="I48"/>
  <c r="H47"/>
  <c r="I47"/>
  <c r="H46"/>
  <c r="I46"/>
  <c r="H45"/>
  <c r="I45"/>
  <c r="H44"/>
  <c r="I44"/>
  <c r="H43"/>
  <c r="I43"/>
  <c r="H42"/>
  <c r="I42"/>
  <c r="H41"/>
  <c r="I41"/>
  <c r="H40"/>
  <c r="I40"/>
  <c r="H39"/>
  <c r="I39"/>
  <c r="H38"/>
  <c r="I38"/>
  <c r="H37"/>
  <c r="I37"/>
  <c r="H36"/>
  <c r="I36"/>
  <c r="H35"/>
  <c r="I35"/>
  <c r="H34"/>
  <c r="I34"/>
  <c r="H33"/>
  <c r="I33"/>
  <c r="H32"/>
  <c r="I32"/>
  <c r="H31"/>
  <c r="I31"/>
  <c r="H30"/>
  <c r="I30"/>
  <c r="H29"/>
  <c r="I29"/>
  <c r="H28"/>
  <c r="I28"/>
  <c r="H27"/>
  <c r="I27"/>
  <c r="H26"/>
  <c r="I26"/>
  <c r="H25"/>
  <c r="I25"/>
  <c r="H24"/>
  <c r="I24"/>
  <c r="H23"/>
  <c r="I23"/>
  <c r="H22"/>
  <c r="I22"/>
  <c r="H21"/>
  <c r="I21"/>
  <c r="H20"/>
  <c r="I20"/>
  <c r="H19"/>
  <c r="I19"/>
  <c r="O16"/>
  <c r="P16" s="1"/>
  <c r="G16"/>
  <c r="G15"/>
  <c r="G14"/>
  <c r="G13"/>
  <c r="G12"/>
  <c r="G11"/>
  <c r="G10"/>
  <c r="G9"/>
  <c r="G8"/>
  <c r="G7"/>
  <c r="G6"/>
  <c r="G5"/>
  <c r="G4"/>
  <c r="G3"/>
  <c r="G2"/>
  <c r="O15"/>
  <c r="P15" s="1"/>
  <c r="O14"/>
  <c r="P14" s="1"/>
  <c r="O13"/>
  <c r="P13" s="1"/>
  <c r="O12"/>
  <c r="P12" s="1"/>
  <c r="O11"/>
  <c r="P11" s="1"/>
  <c r="O10"/>
  <c r="P10" s="1"/>
  <c r="O9"/>
  <c r="P9" s="1"/>
  <c r="O8"/>
  <c r="P8" s="1"/>
  <c r="O7"/>
  <c r="P7" s="1"/>
  <c r="O6"/>
  <c r="P6" s="1"/>
  <c r="O5"/>
  <c r="P5" s="1"/>
  <c r="O4"/>
  <c r="P4" s="1"/>
  <c r="O3"/>
  <c r="P3" s="1"/>
  <c r="O2"/>
  <c r="P2" s="1"/>
  <c r="O17"/>
  <c r="P17" s="1"/>
  <c r="G221"/>
  <c r="G223"/>
  <c r="G225"/>
  <c r="G227"/>
  <c r="G229"/>
  <c r="G231"/>
  <c r="G233"/>
  <c r="G235"/>
  <c r="G237"/>
  <c r="G239"/>
  <c r="G241"/>
  <c r="G243"/>
  <c r="G245"/>
  <c r="G247"/>
  <c r="G249"/>
  <c r="G251"/>
  <c r="G253"/>
  <c r="G255"/>
  <c r="G257"/>
  <c r="G259"/>
  <c r="G261"/>
  <c r="G263"/>
  <c r="G265"/>
  <c r="G267"/>
  <c r="G269"/>
  <c r="G271"/>
  <c r="G273"/>
  <c r="G275"/>
  <c r="G277"/>
  <c r="G279"/>
  <c r="G281"/>
  <c r="G283"/>
  <c r="G285"/>
  <c r="G287"/>
  <c r="G289"/>
  <c r="G291"/>
  <c r="G293"/>
  <c r="G295"/>
  <c r="G297"/>
  <c r="G299"/>
  <c r="G301"/>
  <c r="G303"/>
  <c r="G305"/>
  <c r="G307"/>
  <c r="G309"/>
  <c r="G311"/>
  <c r="G313"/>
  <c r="G315"/>
  <c r="G317"/>
  <c r="G319"/>
  <c r="G321"/>
  <c r="G323"/>
  <c r="G325"/>
  <c r="G327"/>
  <c r="G329"/>
  <c r="G331"/>
  <c r="G333"/>
  <c r="G335"/>
  <c r="G337"/>
  <c r="G339"/>
  <c r="G341"/>
  <c r="G343"/>
  <c r="G345"/>
  <c r="G347"/>
  <c r="G349"/>
  <c r="G351"/>
  <c r="G353"/>
  <c r="G355"/>
  <c r="G357"/>
  <c r="G359"/>
  <c r="G361"/>
  <c r="G363"/>
  <c r="G365"/>
  <c r="G367"/>
  <c r="G369"/>
  <c r="G371"/>
  <c r="G373"/>
  <c r="G375"/>
  <c r="G377"/>
  <c r="G379"/>
  <c r="G381"/>
  <c r="G383"/>
  <c r="G385"/>
  <c r="G387"/>
  <c r="G389"/>
  <c r="G391"/>
  <c r="G393"/>
  <c r="G395"/>
  <c r="G397"/>
  <c r="G399"/>
  <c r="G401"/>
  <c r="G403"/>
  <c r="G405"/>
  <c r="G407"/>
  <c r="G409"/>
  <c r="G411"/>
  <c r="G413"/>
  <c r="G415"/>
  <c r="G417"/>
  <c r="G419"/>
  <c r="G421"/>
  <c r="G423"/>
  <c r="G425"/>
  <c r="G427"/>
  <c r="G429"/>
  <c r="G431"/>
  <c r="G433"/>
  <c r="G435"/>
  <c r="G437"/>
  <c r="G439"/>
  <c r="G441"/>
  <c r="G443"/>
  <c r="G445"/>
  <c r="G447"/>
  <c r="G449"/>
  <c r="G451"/>
  <c r="G453"/>
  <c r="G455"/>
  <c r="G457"/>
  <c r="G459"/>
  <c r="G461"/>
  <c r="G463"/>
  <c r="G465"/>
  <c r="G467"/>
  <c r="G469"/>
  <c r="G471"/>
  <c r="G473"/>
  <c r="G475"/>
  <c r="G477"/>
  <c r="G479"/>
  <c r="G481"/>
  <c r="G483"/>
  <c r="G485"/>
  <c r="G487"/>
  <c r="G489"/>
  <c r="G491"/>
  <c r="G493"/>
  <c r="G495"/>
  <c r="G497"/>
  <c r="G499"/>
  <c r="G501"/>
  <c r="G503"/>
  <c r="G505"/>
  <c r="G507"/>
  <c r="G509"/>
  <c r="G511"/>
  <c r="G513"/>
  <c r="G515"/>
  <c r="G517"/>
  <c r="G519"/>
  <c r="G521"/>
  <c r="G523"/>
  <c r="G525"/>
  <c r="G527"/>
  <c r="G529"/>
  <c r="G531"/>
  <c r="G533"/>
  <c r="G535"/>
  <c r="G537"/>
  <c r="G539"/>
  <c r="G541"/>
  <c r="G543"/>
  <c r="G545"/>
  <c r="G547"/>
  <c r="G549"/>
  <c r="G551"/>
  <c r="G553"/>
  <c r="G555"/>
  <c r="G557"/>
  <c r="G559"/>
  <c r="G561"/>
  <c r="G563"/>
  <c r="G565"/>
  <c r="G567"/>
  <c r="G569"/>
  <c r="G571"/>
  <c r="G573"/>
  <c r="G575"/>
  <c r="G577"/>
  <c r="G579"/>
  <c r="G581"/>
  <c r="G583"/>
  <c r="G585"/>
  <c r="G587"/>
  <c r="G589"/>
  <c r="G591"/>
  <c r="G593"/>
  <c r="G595"/>
  <c r="G597"/>
  <c r="G599"/>
  <c r="G601"/>
  <c r="G603"/>
  <c r="G605"/>
  <c r="G607"/>
  <c r="G609"/>
  <c r="G611"/>
  <c r="G613"/>
  <c r="G615"/>
  <c r="G617"/>
  <c r="G619"/>
  <c r="G621"/>
  <c r="G623"/>
  <c r="G625"/>
  <c r="G627"/>
  <c r="G629"/>
  <c r="G631"/>
  <c r="G633"/>
  <c r="G635"/>
  <c r="G637"/>
  <c r="G639"/>
  <c r="G641"/>
  <c r="G643"/>
  <c r="G645"/>
  <c r="G647"/>
  <c r="G649"/>
  <c r="G651"/>
  <c r="G653"/>
  <c r="G655"/>
  <c r="G657"/>
  <c r="G659"/>
  <c r="G661"/>
  <c r="G663"/>
  <c r="G665"/>
  <c r="G667"/>
  <c r="G669"/>
  <c r="G671"/>
  <c r="G673"/>
  <c r="G675"/>
  <c r="G677"/>
  <c r="G679"/>
  <c r="G681"/>
  <c r="G683"/>
  <c r="G685"/>
  <c r="G687"/>
  <c r="G689"/>
  <c r="G691"/>
  <c r="G693"/>
  <c r="G695"/>
  <c r="G697"/>
  <c r="G699"/>
  <c r="G701"/>
  <c r="G703"/>
  <c r="G705"/>
  <c r="G707"/>
  <c r="G709"/>
  <c r="G711"/>
  <c r="G713"/>
  <c r="G715"/>
  <c r="G717"/>
  <c r="G719"/>
  <c r="G721"/>
  <c r="G723"/>
  <c r="G725"/>
  <c r="G727"/>
  <c r="G729"/>
  <c r="G731"/>
  <c r="G733"/>
  <c r="G735"/>
  <c r="G737"/>
  <c r="G739"/>
  <c r="G741"/>
  <c r="G743"/>
  <c r="G745"/>
  <c r="G747"/>
  <c r="G749"/>
  <c r="G751"/>
  <c r="G753"/>
  <c r="G755"/>
  <c r="G757"/>
  <c r="G759"/>
  <c r="G761"/>
  <c r="G763"/>
  <c r="G765"/>
  <c r="G767"/>
  <c r="G769"/>
  <c r="G771"/>
  <c r="G773"/>
  <c r="G775"/>
  <c r="G777"/>
  <c r="G779"/>
  <c r="G781"/>
  <c r="G783"/>
  <c r="G785"/>
  <c r="G787"/>
  <c r="G789"/>
  <c r="G791"/>
  <c r="G793"/>
  <c r="G795"/>
  <c r="G797"/>
  <c r="G799"/>
  <c r="G801"/>
  <c r="G803"/>
  <c r="G805"/>
  <c r="G807"/>
  <c r="G809"/>
  <c r="G811"/>
  <c r="G813"/>
  <c r="G815"/>
  <c r="G817"/>
  <c r="G819"/>
  <c r="G821"/>
  <c r="G823"/>
  <c r="G825"/>
  <c r="G827"/>
  <c r="G829"/>
  <c r="G831"/>
  <c r="G833"/>
  <c r="G835"/>
  <c r="G837"/>
  <c r="G839"/>
  <c r="G841"/>
  <c r="G843"/>
  <c r="G845"/>
  <c r="G847"/>
  <c r="G849"/>
  <c r="G851"/>
  <c r="G853"/>
  <c r="G855"/>
  <c r="G857"/>
  <c r="G859"/>
  <c r="G861"/>
  <c r="G863"/>
  <c r="G865"/>
  <c r="G867"/>
  <c r="G869"/>
  <c r="G871"/>
  <c r="G873"/>
  <c r="G875"/>
  <c r="G877"/>
  <c r="G879"/>
  <c r="G881"/>
  <c r="G883"/>
  <c r="G885"/>
  <c r="G887"/>
  <c r="G889"/>
  <c r="G891"/>
  <c r="G893"/>
  <c r="G895"/>
  <c r="G897"/>
  <c r="G899"/>
  <c r="G901"/>
  <c r="G903"/>
  <c r="G905"/>
  <c r="G907"/>
  <c r="G909"/>
  <c r="G911"/>
  <c r="G913"/>
  <c r="G915"/>
  <c r="G917"/>
  <c r="G919"/>
  <c r="G921"/>
  <c r="G923"/>
  <c r="G925"/>
  <c r="G927"/>
  <c r="G929"/>
  <c r="G931"/>
  <c r="G933"/>
  <c r="G935"/>
  <c r="G937"/>
  <c r="G939"/>
  <c r="G941"/>
  <c r="G943"/>
  <c r="G945"/>
  <c r="G947"/>
  <c r="G949"/>
  <c r="G951"/>
  <c r="G953"/>
  <c r="G955"/>
  <c r="G957"/>
  <c r="G959"/>
  <c r="G961"/>
  <c r="G963"/>
  <c r="G965"/>
  <c r="G967"/>
  <c r="G969"/>
  <c r="G971"/>
  <c r="G973"/>
  <c r="G975"/>
  <c r="G977"/>
  <c r="G979"/>
  <c r="G981"/>
  <c r="G983"/>
  <c r="G985"/>
  <c r="G987"/>
  <c r="G989"/>
  <c r="G991"/>
  <c r="G993"/>
  <c r="G995"/>
  <c r="G997"/>
  <c r="G999"/>
  <c r="G1001"/>
  <c r="G1003"/>
  <c r="G1005"/>
  <c r="G1007"/>
  <c r="G1009"/>
  <c r="G1011"/>
  <c r="G1013"/>
  <c r="G1015"/>
  <c r="G1017"/>
  <c r="G1019"/>
  <c r="G1021"/>
  <c r="G1023"/>
  <c r="G1025"/>
  <c r="G1027"/>
  <c r="G1029"/>
  <c r="G1031"/>
  <c r="G1033"/>
  <c r="G1035"/>
  <c r="G1037"/>
  <c r="G1039"/>
  <c r="G1041"/>
  <c r="G1043"/>
  <c r="G1045"/>
  <c r="G1047"/>
  <c r="G1049"/>
  <c r="G1051"/>
  <c r="G1053"/>
  <c r="G1055"/>
  <c r="G1057"/>
  <c r="G1059"/>
  <c r="G1061"/>
  <c r="G1063"/>
  <c r="G1065"/>
  <c r="G1067"/>
  <c r="G1069"/>
  <c r="G1071"/>
  <c r="G1073"/>
  <c r="G1075"/>
  <c r="G1077"/>
  <c r="G1079"/>
  <c r="G1081"/>
  <c r="G1083"/>
  <c r="G1085"/>
  <c r="G1087"/>
  <c r="G1089"/>
  <c r="G1091"/>
  <c r="G1093"/>
  <c r="G1095"/>
  <c r="G1097"/>
  <c r="G1099"/>
  <c r="G1101"/>
  <c r="G1103"/>
  <c r="G1105"/>
  <c r="G1107"/>
  <c r="G1109"/>
  <c r="G1111"/>
  <c r="G1113"/>
  <c r="G1115"/>
  <c r="G1117"/>
  <c r="G1119"/>
  <c r="G1121"/>
  <c r="G1123"/>
  <c r="G1125"/>
  <c r="G1127"/>
  <c r="G1129"/>
  <c r="G1131"/>
  <c r="G1133"/>
  <c r="G1135"/>
  <c r="G1137"/>
  <c r="G1139"/>
  <c r="G1141"/>
  <c r="G1143"/>
  <c r="G1145"/>
  <c r="G1147"/>
  <c r="G1149"/>
  <c r="G1151"/>
  <c r="G1153"/>
  <c r="G1155"/>
  <c r="G1157"/>
  <c r="G1159"/>
  <c r="G1161"/>
  <c r="G1163"/>
  <c r="G1165"/>
  <c r="G1167"/>
  <c r="G1169"/>
  <c r="G1171"/>
  <c r="G1173"/>
  <c r="G1175"/>
  <c r="G1177"/>
  <c r="G1179"/>
  <c r="G1181"/>
  <c r="G1183"/>
  <c r="G1185"/>
  <c r="G1187"/>
  <c r="G1189"/>
  <c r="G1191"/>
  <c r="G1193"/>
  <c r="G1195"/>
  <c r="G1197"/>
  <c r="G1199"/>
  <c r="G1201"/>
  <c r="G1203"/>
  <c r="G1205"/>
  <c r="G1207"/>
  <c r="G1209"/>
  <c r="G1211"/>
  <c r="G1213"/>
  <c r="G1215"/>
  <c r="G1217"/>
  <c r="G1219"/>
  <c r="G1221"/>
  <c r="G1223"/>
  <c r="G1225"/>
  <c r="G1227"/>
  <c r="G1229"/>
  <c r="G1231"/>
  <c r="G1233"/>
  <c r="G1235"/>
  <c r="G1237"/>
  <c r="G1239"/>
  <c r="G1241"/>
  <c r="G1243"/>
  <c r="G1245"/>
  <c r="G1247"/>
  <c r="G1249"/>
  <c r="G1251"/>
  <c r="G1253"/>
  <c r="G1255"/>
  <c r="G1257"/>
  <c r="G1259"/>
  <c r="G1261"/>
  <c r="G1263"/>
  <c r="G1265"/>
  <c r="G1267"/>
  <c r="G1269"/>
  <c r="G1271"/>
  <c r="G1273"/>
  <c r="G1275"/>
  <c r="G1277"/>
  <c r="G1279"/>
  <c r="G1281"/>
  <c r="G1283"/>
  <c r="G1285"/>
  <c r="G1287"/>
  <c r="G1289"/>
  <c r="G1291"/>
  <c r="G1293"/>
  <c r="G1295"/>
  <c r="G1297"/>
  <c r="G1299"/>
  <c r="G1301"/>
  <c r="G1303"/>
  <c r="G1305"/>
  <c r="G1307"/>
  <c r="G1309"/>
  <c r="G1311"/>
  <c r="G1313"/>
  <c r="G1315"/>
  <c r="G1317"/>
  <c r="G1319"/>
  <c r="G1321"/>
  <c r="G1323"/>
  <c r="G1325"/>
  <c r="G1327"/>
  <c r="G1329"/>
  <c r="G1331"/>
  <c r="G1333"/>
  <c r="G1335"/>
  <c r="G1337"/>
  <c r="G1339"/>
  <c r="G1341"/>
  <c r="G1343"/>
  <c r="G1345"/>
  <c r="G1347"/>
  <c r="G1349"/>
  <c r="G1351"/>
  <c r="G1353"/>
  <c r="G1355"/>
  <c r="G1357"/>
  <c r="G1359"/>
  <c r="G1361"/>
  <c r="G1363"/>
  <c r="G1365"/>
  <c r="G1367"/>
  <c r="G1369"/>
  <c r="G1371"/>
  <c r="G1373"/>
  <c r="G1375"/>
  <c r="G1377"/>
  <c r="G1379"/>
  <c r="G1381"/>
  <c r="G1383"/>
  <c r="G1385"/>
  <c r="G1387"/>
  <c r="G1389"/>
  <c r="G1391"/>
  <c r="G1393"/>
  <c r="G1395"/>
  <c r="G1397"/>
  <c r="G1399"/>
  <c r="G1401"/>
  <c r="G1403"/>
  <c r="G1405"/>
  <c r="G1407"/>
  <c r="G1409"/>
  <c r="G1411"/>
  <c r="G1413"/>
  <c r="G1415"/>
  <c r="G1417"/>
  <c r="G1419"/>
  <c r="G1421"/>
  <c r="G1423"/>
  <c r="G1425"/>
  <c r="G1427"/>
  <c r="G1429"/>
  <c r="G1431"/>
  <c r="G1433"/>
  <c r="G1435"/>
  <c r="G1437"/>
  <c r="G1439"/>
  <c r="G1441"/>
  <c r="G1443"/>
  <c r="G1445"/>
  <c r="G1447"/>
  <c r="G1449"/>
  <c r="G1451"/>
  <c r="G1453"/>
  <c r="G1455"/>
  <c r="G1457"/>
  <c r="G1459"/>
  <c r="G1461"/>
  <c r="G1463"/>
  <c r="G1465"/>
  <c r="G1467"/>
  <c r="G1469"/>
  <c r="G1471"/>
  <c r="G1473"/>
  <c r="G1475"/>
  <c r="G1477"/>
  <c r="G1479"/>
  <c r="G1481"/>
  <c r="G1483"/>
  <c r="G1485"/>
  <c r="G1487"/>
  <c r="G1489"/>
  <c r="G1491"/>
  <c r="G1493"/>
  <c r="G1495"/>
  <c r="G1497"/>
  <c r="G1499"/>
  <c r="G1501"/>
  <c r="G1503"/>
  <c r="G1505"/>
  <c r="G1507"/>
  <c r="G1509"/>
  <c r="G1511"/>
  <c r="G1513"/>
  <c r="G1515"/>
  <c r="G1517"/>
  <c r="G1519"/>
  <c r="G1521"/>
  <c r="G1523"/>
  <c r="G1525"/>
  <c r="G1527"/>
  <c r="G1529"/>
  <c r="G1531"/>
  <c r="G1533"/>
  <c r="G1535"/>
  <c r="G1537"/>
  <c r="G1539"/>
  <c r="G1541"/>
  <c r="G1543"/>
  <c r="G1545"/>
  <c r="G1547"/>
  <c r="G1549"/>
  <c r="G1551"/>
  <c r="G1553"/>
  <c r="G1555"/>
  <c r="G1557"/>
  <c r="G1559"/>
  <c r="G1561"/>
  <c r="G1563"/>
  <c r="G1565"/>
  <c r="G1567"/>
  <c r="G1569"/>
  <c r="G1571"/>
  <c r="G1573"/>
  <c r="G1575"/>
  <c r="G1577"/>
  <c r="G1579"/>
  <c r="G1581"/>
  <c r="G1583"/>
  <c r="G1585"/>
  <c r="G1587"/>
  <c r="G1589"/>
  <c r="G1591"/>
  <c r="G1593"/>
  <c r="G1595"/>
  <c r="G1597"/>
  <c r="G1599"/>
  <c r="G1601"/>
  <c r="G1603"/>
  <c r="G1605"/>
  <c r="G1607"/>
  <c r="G1609"/>
  <c r="G1611"/>
  <c r="G1613"/>
  <c r="G1615"/>
  <c r="G1617"/>
  <c r="G1619"/>
  <c r="G1621"/>
  <c r="G1623"/>
  <c r="G1625"/>
  <c r="G1627"/>
  <c r="G1629"/>
  <c r="G1631"/>
  <c r="G1633"/>
  <c r="G1635"/>
  <c r="G1637"/>
  <c r="G1639"/>
  <c r="G1641"/>
  <c r="G1643"/>
  <c r="G1645"/>
  <c r="G1647"/>
  <c r="G1649"/>
  <c r="G1651"/>
  <c r="G1653"/>
  <c r="G1655"/>
  <c r="G1657"/>
  <c r="G1659"/>
  <c r="G1661"/>
  <c r="G1663"/>
  <c r="G1665"/>
  <c r="G1667"/>
  <c r="G1669"/>
  <c r="G1671"/>
  <c r="G1673"/>
  <c r="G1675"/>
  <c r="G1677"/>
  <c r="G1679"/>
  <c r="G1681"/>
  <c r="G1683"/>
  <c r="G1685"/>
  <c r="G1687"/>
  <c r="G1689"/>
  <c r="G1691"/>
  <c r="G1693"/>
  <c r="G1695"/>
  <c r="G1697"/>
  <c r="G1699"/>
  <c r="G1701"/>
  <c r="G1703"/>
  <c r="G1705"/>
  <c r="G1707"/>
  <c r="G1709"/>
  <c r="G1711"/>
  <c r="G1713"/>
  <c r="G1715"/>
  <c r="G1717"/>
  <c r="G1719"/>
  <c r="G1721"/>
  <c r="G1723"/>
  <c r="G1725"/>
  <c r="G1727"/>
  <c r="G1729"/>
  <c r="G1731"/>
  <c r="G1733"/>
  <c r="G1735"/>
  <c r="G1737"/>
  <c r="G1739"/>
  <c r="G1741"/>
  <c r="G1743"/>
  <c r="G1745"/>
  <c r="G1747"/>
  <c r="G1749"/>
  <c r="G1751"/>
  <c r="G1753"/>
  <c r="G1755"/>
  <c r="G1757"/>
  <c r="G1759"/>
  <c r="G1761"/>
  <c r="G1763"/>
  <c r="G1765"/>
  <c r="G1767"/>
  <c r="G1769"/>
  <c r="G1771"/>
  <c r="G1773"/>
  <c r="G1775"/>
  <c r="G1777"/>
  <c r="G1779"/>
  <c r="G1781"/>
  <c r="G1783"/>
  <c r="G1785"/>
  <c r="G1787"/>
  <c r="G1789"/>
  <c r="G1791"/>
  <c r="G1793"/>
  <c r="G1795"/>
  <c r="G1797"/>
  <c r="G1799"/>
  <c r="G1801"/>
  <c r="G1803"/>
  <c r="G1805"/>
  <c r="G1807"/>
  <c r="G1809"/>
  <c r="G1811"/>
  <c r="G1813"/>
  <c r="G1815"/>
  <c r="G1817"/>
  <c r="G1819"/>
  <c r="G1821"/>
  <c r="G1823"/>
  <c r="G1825"/>
  <c r="G1827"/>
  <c r="G1829"/>
  <c r="G1831"/>
  <c r="G1833"/>
  <c r="G1835"/>
  <c r="G1837"/>
  <c r="G1839"/>
  <c r="G1841"/>
  <c r="G1843"/>
  <c r="G1845"/>
  <c r="G1847"/>
  <c r="G1849"/>
  <c r="G1851"/>
  <c r="G1853"/>
  <c r="G1855"/>
  <c r="G1857"/>
  <c r="G1859"/>
  <c r="G1861"/>
  <c r="G1863"/>
  <c r="G1865"/>
  <c r="G1867"/>
  <c r="G1869"/>
  <c r="G1871"/>
  <c r="G1873"/>
  <c r="G1875"/>
  <c r="G1877"/>
  <c r="G1879"/>
  <c r="G1881"/>
  <c r="G1883"/>
  <c r="G1885"/>
  <c r="G1887"/>
  <c r="G1889"/>
  <c r="G1891"/>
  <c r="G1893"/>
  <c r="G1895"/>
  <c r="G1897"/>
  <c r="G1899"/>
  <c r="G1901"/>
  <c r="G1903"/>
  <c r="G1905"/>
  <c r="G1907"/>
  <c r="G1909"/>
  <c r="G1911"/>
  <c r="G1913"/>
  <c r="G1915"/>
  <c r="G1917"/>
  <c r="G1919"/>
  <c r="G1921"/>
  <c r="G1923"/>
  <c r="G1925"/>
  <c r="G1927"/>
  <c r="G1929"/>
  <c r="G1931"/>
  <c r="G1933"/>
  <c r="G1935"/>
  <c r="G1937"/>
  <c r="G1939"/>
  <c r="G1941"/>
  <c r="G1943"/>
  <c r="G1945"/>
  <c r="G1947"/>
  <c r="G1949"/>
  <c r="G1951"/>
  <c r="G1953"/>
  <c r="G1955"/>
  <c r="G1957"/>
  <c r="G1959"/>
  <c r="G1961"/>
  <c r="G1963"/>
  <c r="G1965"/>
  <c r="G1967"/>
  <c r="G1969"/>
  <c r="G1971"/>
  <c r="G1973"/>
  <c r="G1975"/>
  <c r="G1977"/>
  <c r="G1979"/>
  <c r="G1981"/>
  <c r="G1983"/>
  <c r="G1985"/>
  <c r="G1987"/>
  <c r="G1989"/>
  <c r="G1991"/>
  <c r="G1993"/>
  <c r="G1995"/>
  <c r="G1997"/>
  <c r="G1999"/>
  <c r="G2001"/>
  <c r="G2003"/>
  <c r="G2005"/>
  <c r="G2007"/>
  <c r="G2009"/>
  <c r="G2011"/>
  <c r="G2013"/>
  <c r="G2015"/>
  <c r="G2017"/>
  <c r="G2019"/>
  <c r="G2021"/>
  <c r="G2023"/>
  <c r="G2025"/>
  <c r="G2027"/>
  <c r="G2029"/>
  <c r="G2031"/>
  <c r="G2033"/>
  <c r="G2035"/>
  <c r="G2037"/>
  <c r="G2039"/>
  <c r="G2041"/>
  <c r="G2043"/>
  <c r="G2045"/>
  <c r="G2047"/>
  <c r="G2049"/>
  <c r="G2051"/>
  <c r="G2053"/>
  <c r="G2055"/>
  <c r="G2057"/>
  <c r="G2059"/>
  <c r="G2061"/>
  <c r="G2063"/>
  <c r="G2065"/>
  <c r="G2067"/>
  <c r="G2069"/>
  <c r="G2071"/>
  <c r="G2073"/>
  <c r="G2075"/>
  <c r="G2077"/>
  <c r="G2079"/>
  <c r="G2081"/>
  <c r="G2083"/>
  <c r="G2085"/>
  <c r="G2087"/>
  <c r="G2089"/>
  <c r="G2091"/>
  <c r="G2093"/>
  <c r="G2095"/>
  <c r="G2097"/>
  <c r="G2099"/>
  <c r="G2101"/>
  <c r="G2103"/>
  <c r="G2105"/>
  <c r="G2107"/>
  <c r="G2109"/>
  <c r="G2111"/>
  <c r="G2113"/>
  <c r="G2115"/>
  <c r="G2117"/>
  <c r="G2119"/>
  <c r="G2121"/>
  <c r="G2123"/>
  <c r="G2125"/>
  <c r="G2127"/>
  <c r="G2129"/>
  <c r="G2131"/>
  <c r="G2133"/>
  <c r="G2135"/>
  <c r="G2137"/>
  <c r="G2139"/>
  <c r="G2141"/>
  <c r="G2143"/>
  <c r="G2145"/>
  <c r="G2147"/>
  <c r="G2149"/>
  <c r="G2151"/>
  <c r="G2153"/>
  <c r="G2155"/>
  <c r="G2157"/>
  <c r="G2159"/>
  <c r="G2161"/>
  <c r="G2163"/>
  <c r="G2165"/>
  <c r="G2167"/>
  <c r="G2169"/>
  <c r="G2171"/>
  <c r="G2173"/>
  <c r="G2175"/>
  <c r="G2177"/>
  <c r="G2179"/>
  <c r="G2181"/>
  <c r="G2183"/>
  <c r="G2185"/>
  <c r="G2187"/>
  <c r="G2189"/>
  <c r="G2191"/>
  <c r="G2193"/>
  <c r="G2195"/>
  <c r="G2197"/>
  <c r="G2199"/>
  <c r="G2201"/>
  <c r="G2203"/>
  <c r="G2205"/>
  <c r="G2207"/>
  <c r="G2209"/>
  <c r="G2211"/>
  <c r="G2213"/>
  <c r="G2215"/>
  <c r="G2217"/>
  <c r="G2219"/>
  <c r="G2221"/>
  <c r="G2223"/>
  <c r="G2225"/>
  <c r="G2227"/>
  <c r="G2229"/>
  <c r="G2231"/>
  <c r="G2233"/>
  <c r="G2235"/>
  <c r="G2237"/>
  <c r="G2239"/>
  <c r="G2241"/>
  <c r="G2243"/>
  <c r="G2245"/>
  <c r="G2247"/>
  <c r="G2249"/>
  <c r="G2251"/>
  <c r="G2253"/>
  <c r="G2255"/>
  <c r="G2257"/>
  <c r="G2259"/>
  <c r="G2261"/>
  <c r="G2263"/>
  <c r="G2265"/>
  <c r="G2267"/>
  <c r="G2269"/>
  <c r="G2271"/>
  <c r="G2273"/>
  <c r="G2275"/>
  <c r="G2277"/>
  <c r="G2279"/>
  <c r="G2281"/>
  <c r="G2283"/>
  <c r="G2285"/>
  <c r="G2287"/>
  <c r="G2289"/>
  <c r="G2291"/>
  <c r="G2293"/>
  <c r="G2295"/>
  <c r="G2297"/>
  <c r="G2299"/>
  <c r="G2301"/>
  <c r="G2303"/>
  <c r="G2305"/>
  <c r="G2307"/>
  <c r="G2309"/>
  <c r="G2311"/>
  <c r="G2313"/>
  <c r="G2315"/>
  <c r="G2317"/>
  <c r="G2319"/>
  <c r="G2321"/>
  <c r="G2323"/>
  <c r="G2325"/>
  <c r="G2327"/>
  <c r="G2329"/>
  <c r="G2331"/>
  <c r="G2333"/>
  <c r="G2335"/>
  <c r="G2337"/>
  <c r="G2339"/>
  <c r="G2341"/>
  <c r="G2343"/>
  <c r="G2345"/>
  <c r="G2347"/>
  <c r="G2349"/>
  <c r="G2351"/>
  <c r="G2353"/>
  <c r="G2355"/>
  <c r="G2357"/>
  <c r="G2359"/>
  <c r="G2361"/>
  <c r="G2363"/>
  <c r="G2365"/>
  <c r="G2367"/>
  <c r="G2369"/>
  <c r="G2371"/>
  <c r="G2373"/>
  <c r="G2375"/>
  <c r="G2377"/>
  <c r="G2379"/>
  <c r="G2381"/>
  <c r="G2383"/>
  <c r="G2385"/>
  <c r="G2387"/>
  <c r="G2389"/>
  <c r="G2391"/>
  <c r="G2393"/>
  <c r="G2395"/>
  <c r="G2397"/>
  <c r="G2399"/>
  <c r="G2401"/>
  <c r="G2403"/>
  <c r="G2405"/>
  <c r="G2407"/>
  <c r="G2409"/>
  <c r="G2411"/>
  <c r="G2413"/>
  <c r="G2415"/>
  <c r="G2417"/>
  <c r="G2419"/>
  <c r="G2421"/>
  <c r="G2423"/>
  <c r="G2425"/>
  <c r="G2427"/>
  <c r="G2429"/>
  <c r="G2431"/>
  <c r="G2433"/>
  <c r="G2435"/>
  <c r="G2437"/>
  <c r="G2439"/>
  <c r="G2441"/>
  <c r="G2443"/>
  <c r="G2445"/>
  <c r="G2447"/>
  <c r="G2449"/>
  <c r="G2451"/>
  <c r="G2453"/>
  <c r="G2455"/>
  <c r="G2457"/>
  <c r="G2459"/>
  <c r="G2461"/>
  <c r="G2463"/>
  <c r="G2465"/>
  <c r="G2467"/>
  <c r="G2469"/>
  <c r="G2471"/>
  <c r="G2473"/>
  <c r="G2475"/>
  <c r="G2477"/>
  <c r="G2479"/>
  <c r="G2481"/>
  <c r="G2483"/>
  <c r="G2485"/>
  <c r="G2487"/>
  <c r="G2489"/>
  <c r="G2491"/>
  <c r="G2493"/>
  <c r="G2495"/>
  <c r="G2497"/>
  <c r="G2499"/>
  <c r="G2501"/>
  <c r="G2503"/>
  <c r="G2505"/>
  <c r="G2507"/>
  <c r="G2509"/>
  <c r="G2511"/>
  <c r="G2513"/>
  <c r="G2515"/>
  <c r="G2517"/>
  <c r="G2519"/>
  <c r="G2521"/>
  <c r="G2523"/>
  <c r="G2525"/>
  <c r="G2527"/>
  <c r="G2529"/>
  <c r="G2531"/>
  <c r="G2533"/>
  <c r="G2535"/>
  <c r="G2537"/>
  <c r="G2539"/>
  <c r="G2541"/>
  <c r="G2543"/>
  <c r="G2545"/>
  <c r="G2547"/>
  <c r="G2549"/>
  <c r="G2551"/>
  <c r="G2553"/>
  <c r="G2555"/>
  <c r="G2557"/>
  <c r="G2559"/>
  <c r="G2561"/>
  <c r="G2563"/>
  <c r="G2565"/>
  <c r="G2567"/>
  <c r="G2569"/>
  <c r="G2571"/>
  <c r="G2573"/>
  <c r="G2575"/>
  <c r="G2577"/>
  <c r="G2579"/>
  <c r="G2581"/>
  <c r="G2583"/>
  <c r="G2585"/>
  <c r="G2587"/>
  <c r="G2589"/>
  <c r="G2591"/>
  <c r="G2593"/>
  <c r="G2595"/>
  <c r="G2597"/>
  <c r="G2599"/>
  <c r="G2601"/>
  <c r="G2603"/>
  <c r="G2605"/>
  <c r="G2607"/>
  <c r="G2609"/>
  <c r="G2611"/>
  <c r="G2613"/>
  <c r="G2615"/>
  <c r="G2617"/>
  <c r="G2619"/>
  <c r="G2621"/>
  <c r="G2623"/>
  <c r="G2625"/>
  <c r="G2627"/>
  <c r="G2629"/>
  <c r="G2631"/>
  <c r="G2633"/>
  <c r="G2635"/>
  <c r="G2637"/>
  <c r="G2639"/>
  <c r="G2641"/>
  <c r="G2643"/>
  <c r="G2645"/>
  <c r="G2647"/>
  <c r="G2649"/>
  <c r="G2651"/>
  <c r="G2653"/>
  <c r="G2655"/>
  <c r="G2657"/>
  <c r="G2659"/>
  <c r="G2661"/>
  <c r="G2663"/>
  <c r="G2665"/>
  <c r="G2667"/>
  <c r="G2669"/>
  <c r="G2671"/>
  <c r="G2673"/>
  <c r="G2675"/>
  <c r="G2677"/>
  <c r="G2679"/>
  <c r="G2681"/>
  <c r="G2683"/>
  <c r="G2685"/>
  <c r="G2687"/>
  <c r="G2689"/>
  <c r="G2691"/>
  <c r="G2693"/>
  <c r="G2695"/>
  <c r="G2697"/>
  <c r="G2699"/>
  <c r="G2701"/>
  <c r="G2703"/>
  <c r="G2705"/>
  <c r="G2707"/>
  <c r="G2709"/>
  <c r="G2711"/>
  <c r="G2713"/>
  <c r="G2715"/>
  <c r="G2717"/>
  <c r="G2719"/>
  <c r="G2721"/>
  <c r="G2723"/>
  <c r="G2725"/>
  <c r="G2727"/>
  <c r="G2729"/>
  <c r="G2731"/>
  <c r="G2733"/>
  <c r="G2735"/>
  <c r="G2737"/>
  <c r="G2739"/>
  <c r="G2741"/>
  <c r="G2743"/>
  <c r="G2745"/>
  <c r="G2747"/>
  <c r="G2749"/>
  <c r="G2751"/>
  <c r="G2753"/>
  <c r="G2755"/>
  <c r="G2757"/>
  <c r="G2759"/>
  <c r="G2761"/>
  <c r="G2763"/>
  <c r="G2765"/>
  <c r="G2767"/>
  <c r="G2769"/>
  <c r="G2771"/>
  <c r="G2773"/>
  <c r="G2775"/>
  <c r="G2777"/>
  <c r="G2779"/>
  <c r="G2781"/>
  <c r="G2783"/>
  <c r="G2785"/>
  <c r="G2787"/>
  <c r="G2789"/>
  <c r="G2791"/>
  <c r="G2793"/>
  <c r="G2795"/>
  <c r="G2797"/>
  <c r="G2799"/>
  <c r="G2801"/>
  <c r="G2803"/>
  <c r="G2805"/>
  <c r="G2807"/>
  <c r="G2809"/>
  <c r="G2811"/>
  <c r="G2813"/>
  <c r="G2815"/>
  <c r="G2817"/>
  <c r="G2819"/>
  <c r="G2821"/>
  <c r="G2823"/>
  <c r="G2825"/>
  <c r="G2827"/>
  <c r="G2829"/>
  <c r="G2831"/>
  <c r="G2833"/>
  <c r="G2835"/>
  <c r="G2837"/>
  <c r="G2839"/>
  <c r="G2841"/>
  <c r="G2843"/>
  <c r="G2845"/>
  <c r="G2847"/>
  <c r="G2849"/>
  <c r="G2851"/>
  <c r="G2853"/>
  <c r="G2855"/>
  <c r="G2857"/>
  <c r="G2859"/>
  <c r="G2861"/>
  <c r="G2863"/>
  <c r="G2865"/>
  <c r="G2867"/>
  <c r="G2869"/>
  <c r="G2871"/>
  <c r="G2873"/>
  <c r="G2875"/>
  <c r="G2877"/>
  <c r="G2879"/>
  <c r="G2881"/>
  <c r="G2883"/>
  <c r="G2885"/>
  <c r="G2887"/>
  <c r="G2889"/>
  <c r="G2891"/>
  <c r="G2893"/>
  <c r="G2895"/>
  <c r="G2897"/>
  <c r="G2899"/>
  <c r="G2901"/>
  <c r="G2903"/>
  <c r="G2905"/>
  <c r="G2907"/>
  <c r="G2909"/>
  <c r="G2911"/>
  <c r="G2913"/>
  <c r="G2915"/>
  <c r="G2917"/>
  <c r="G2919"/>
  <c r="G2921"/>
  <c r="G2923"/>
  <c r="G2925"/>
  <c r="G2927"/>
  <c r="G2929"/>
  <c r="G2931"/>
  <c r="G2933"/>
  <c r="G2935"/>
  <c r="G2937"/>
  <c r="G2939"/>
  <c r="G2941"/>
  <c r="G2943"/>
  <c r="G2945"/>
  <c r="G2947"/>
  <c r="G2949"/>
  <c r="G2951"/>
  <c r="G2953"/>
  <c r="G2955"/>
  <c r="G2957"/>
  <c r="G2959"/>
  <c r="G2961"/>
  <c r="G2963"/>
  <c r="G2965"/>
  <c r="G2967"/>
  <c r="G2969"/>
  <c r="G2971"/>
  <c r="G2973"/>
  <c r="G2975"/>
  <c r="G2977"/>
  <c r="G2979"/>
  <c r="G2981"/>
  <c r="G2983"/>
  <c r="G2985"/>
  <c r="G2987"/>
  <c r="G2989"/>
  <c r="G2991"/>
  <c r="G2993"/>
  <c r="G2995"/>
  <c r="G2997"/>
  <c r="G2999"/>
  <c r="G3001"/>
  <c r="G3003"/>
  <c r="G3005"/>
  <c r="G3007"/>
  <c r="G3009"/>
  <c r="G3011"/>
  <c r="G3013"/>
  <c r="G3015"/>
  <c r="G3017"/>
  <c r="G3019"/>
  <c r="G3021"/>
  <c r="G3023"/>
  <c r="G3025"/>
  <c r="G3027"/>
  <c r="G3029"/>
  <c r="G3031"/>
  <c r="G3033"/>
  <c r="G3035"/>
  <c r="G3037"/>
  <c r="G3039"/>
  <c r="G3041"/>
  <c r="G3043"/>
  <c r="G3045"/>
  <c r="G3047"/>
  <c r="G3049"/>
  <c r="G3051"/>
  <c r="G3053"/>
  <c r="G3055"/>
  <c r="G3057"/>
  <c r="G3059"/>
  <c r="G3061"/>
  <c r="G3063"/>
  <c r="G3065"/>
  <c r="G3067"/>
  <c r="G3069"/>
  <c r="G3071"/>
  <c r="G3073"/>
  <c r="G3075"/>
  <c r="G3077"/>
  <c r="G3079"/>
  <c r="G3081"/>
  <c r="G3083"/>
  <c r="G3085"/>
  <c r="G3087"/>
  <c r="G3089"/>
  <c r="G3091"/>
  <c r="G3093"/>
  <c r="G3095"/>
  <c r="G3097"/>
  <c r="G3099"/>
  <c r="G3101"/>
  <c r="G3103"/>
  <c r="G3105"/>
  <c r="G3107"/>
  <c r="G3109"/>
  <c r="G3111"/>
  <c r="G3113"/>
  <c r="G3115"/>
  <c r="G3117"/>
  <c r="G3119"/>
  <c r="G3121"/>
  <c r="G3123"/>
  <c r="G3125"/>
  <c r="G3127"/>
  <c r="G3129"/>
  <c r="G3131"/>
  <c r="G3133"/>
  <c r="G3135"/>
  <c r="G3137"/>
  <c r="G3139"/>
  <c r="G3141"/>
  <c r="G3143"/>
  <c r="G3145"/>
  <c r="G3147"/>
  <c r="G3149"/>
  <c r="G3151"/>
  <c r="G3153"/>
  <c r="G3155"/>
  <c r="G3157"/>
  <c r="G3159"/>
  <c r="G3161"/>
  <c r="G3163"/>
  <c r="G3165"/>
  <c r="G3167"/>
  <c r="G3169"/>
  <c r="G3171"/>
  <c r="G3173"/>
  <c r="G3175"/>
  <c r="G3177"/>
  <c r="G3179"/>
  <c r="G3181"/>
  <c r="G3183"/>
  <c r="G3185"/>
  <c r="G3187"/>
  <c r="G3189"/>
  <c r="G3191"/>
  <c r="G3193"/>
  <c r="G3195"/>
  <c r="G3197"/>
  <c r="G3199"/>
  <c r="G3201"/>
  <c r="G3203"/>
  <c r="G3205"/>
  <c r="G3207"/>
  <c r="G3209"/>
  <c r="G3211"/>
  <c r="G3213"/>
  <c r="G3215"/>
  <c r="G3217"/>
  <c r="G3219"/>
  <c r="G3221"/>
  <c r="G3223"/>
  <c r="G3225"/>
  <c r="G3227"/>
  <c r="G3229"/>
  <c r="G3231"/>
  <c r="G3233"/>
  <c r="G3235"/>
  <c r="G3237"/>
  <c r="G3239"/>
  <c r="G3241"/>
  <c r="G3243"/>
  <c r="G3245"/>
  <c r="G3247"/>
  <c r="G3249"/>
  <c r="G3251"/>
  <c r="G3253"/>
  <c r="G3255"/>
  <c r="G3257"/>
  <c r="G3259"/>
  <c r="G3261"/>
  <c r="G3263"/>
  <c r="G3265"/>
  <c r="G3267"/>
  <c r="G3269"/>
  <c r="G3271"/>
  <c r="G3273"/>
  <c r="G3275"/>
  <c r="G3277"/>
  <c r="G3279"/>
  <c r="G3281"/>
  <c r="G3283"/>
  <c r="G3285"/>
  <c r="G3287"/>
  <c r="G3289"/>
  <c r="G3291"/>
  <c r="G3293"/>
  <c r="G3295"/>
  <c r="G3297"/>
  <c r="G3299"/>
  <c r="G3301"/>
  <c r="G3303"/>
  <c r="G3305"/>
  <c r="G3307"/>
  <c r="G3309"/>
  <c r="G3311"/>
  <c r="G3313"/>
  <c r="G3315"/>
  <c r="G3317"/>
  <c r="G3319"/>
  <c r="G3321"/>
  <c r="G3323"/>
  <c r="G3325"/>
  <c r="G3327"/>
  <c r="G3329"/>
  <c r="G3331"/>
  <c r="G3333"/>
  <c r="G3335"/>
  <c r="G3337"/>
  <c r="G3339"/>
  <c r="G3341"/>
  <c r="G3343"/>
  <c r="G3345"/>
  <c r="G3347"/>
  <c r="G3349"/>
  <c r="G3351"/>
  <c r="G3353"/>
  <c r="G3355"/>
  <c r="G3357"/>
  <c r="G3359"/>
  <c r="G3361"/>
  <c r="G3363"/>
  <c r="G3365"/>
  <c r="G3367"/>
  <c r="G3369"/>
  <c r="G3371"/>
  <c r="G3373"/>
  <c r="G3375"/>
  <c r="G3377"/>
  <c r="G3379"/>
  <c r="G3381"/>
  <c r="G3383"/>
  <c r="G3385"/>
  <c r="G3387"/>
  <c r="G3389"/>
  <c r="G3391"/>
  <c r="G3393"/>
  <c r="G3395"/>
  <c r="G3397"/>
  <c r="G3399"/>
  <c r="G3401"/>
  <c r="G3403"/>
  <c r="G3405"/>
  <c r="G3407"/>
  <c r="G3409"/>
  <c r="G3411"/>
  <c r="G3413"/>
  <c r="G3415"/>
  <c r="G3417"/>
  <c r="G3419"/>
  <c r="G3421"/>
  <c r="G3423"/>
  <c r="G3425"/>
  <c r="G3427"/>
  <c r="G3429"/>
  <c r="G3431"/>
  <c r="G3433"/>
  <c r="G3435"/>
  <c r="G3437"/>
  <c r="G3439"/>
  <c r="G3441"/>
  <c r="G3443"/>
  <c r="G3445"/>
  <c r="G3447"/>
  <c r="G3449"/>
  <c r="G3451"/>
  <c r="G3453"/>
  <c r="G3455"/>
  <c r="G3457"/>
  <c r="G3459"/>
  <c r="G3461"/>
  <c r="G3463"/>
  <c r="G3465"/>
  <c r="G3467"/>
  <c r="G3469"/>
  <c r="G3471"/>
  <c r="G3473"/>
  <c r="G3475"/>
  <c r="G3477"/>
  <c r="G3479"/>
  <c r="G3481"/>
  <c r="G3483"/>
  <c r="G3485"/>
  <c r="G3487"/>
  <c r="G3489"/>
  <c r="G3491"/>
  <c r="G3493"/>
  <c r="G3495"/>
  <c r="G3497"/>
  <c r="G3499"/>
  <c r="G3501"/>
  <c r="G3503"/>
  <c r="G3505"/>
  <c r="G3507"/>
  <c r="G3509"/>
  <c r="G3511"/>
  <c r="G3513"/>
  <c r="G3515"/>
  <c r="G3517"/>
  <c r="G3519"/>
  <c r="G3521"/>
  <c r="G3523"/>
  <c r="G3525"/>
  <c r="G3527"/>
  <c r="G3529"/>
  <c r="G3531"/>
  <c r="G3533"/>
  <c r="G3535"/>
  <c r="G3537"/>
  <c r="G3539"/>
  <c r="G3541"/>
  <c r="G3543"/>
  <c r="G3545"/>
  <c r="G3547"/>
  <c r="G3549"/>
  <c r="G3551"/>
  <c r="G3553"/>
  <c r="G3555"/>
  <c r="G3557"/>
  <c r="G3559"/>
  <c r="G3561"/>
  <c r="G3563"/>
  <c r="G3565"/>
  <c r="G3567"/>
  <c r="G3569"/>
  <c r="G3571"/>
  <c r="G3573"/>
  <c r="G3575"/>
  <c r="G3577"/>
  <c r="G3579"/>
  <c r="G3581"/>
  <c r="G3583"/>
  <c r="G3585"/>
  <c r="G3587"/>
  <c r="G3589"/>
  <c r="G3591"/>
  <c r="G3593"/>
  <c r="G3595"/>
  <c r="G3597"/>
  <c r="G3599"/>
  <c r="G3601"/>
  <c r="G3603"/>
  <c r="G3605"/>
  <c r="G3607"/>
  <c r="G3609"/>
  <c r="G3611"/>
  <c r="G3613"/>
  <c r="G3615"/>
  <c r="G3617"/>
  <c r="G3619"/>
  <c r="G3621"/>
  <c r="G3623"/>
  <c r="G3625"/>
  <c r="G3627"/>
  <c r="G3629"/>
  <c r="G3631"/>
  <c r="G3633"/>
  <c r="G3635"/>
  <c r="G3637"/>
  <c r="G3639"/>
  <c r="G3641"/>
  <c r="G3643"/>
  <c r="G3645"/>
  <c r="G3647"/>
  <c r="G3649"/>
  <c r="G3651"/>
  <c r="G3653"/>
  <c r="G3655"/>
  <c r="G3657"/>
  <c r="G3659"/>
  <c r="G3661"/>
  <c r="G3663"/>
  <c r="G3665"/>
  <c r="G3667"/>
  <c r="G3669"/>
  <c r="G3671"/>
  <c r="G3673"/>
  <c r="G3675"/>
  <c r="G3677"/>
  <c r="G3679"/>
  <c r="G3681"/>
  <c r="G3683"/>
  <c r="G3685"/>
  <c r="G3687"/>
  <c r="G3689"/>
  <c r="G3691"/>
  <c r="G3693"/>
  <c r="G3695"/>
  <c r="G3697"/>
  <c r="G3699"/>
  <c r="G3701"/>
  <c r="G3703"/>
  <c r="G3705"/>
  <c r="G3707"/>
  <c r="G3709"/>
  <c r="G3711"/>
  <c r="G3713"/>
  <c r="G3715"/>
  <c r="G3717"/>
  <c r="G3719"/>
  <c r="G3721"/>
  <c r="G3723"/>
  <c r="G3725"/>
  <c r="G3727"/>
  <c r="G3729"/>
  <c r="G3731"/>
  <c r="G3733"/>
  <c r="G3735"/>
  <c r="G3737"/>
  <c r="G3739"/>
  <c r="G3741"/>
  <c r="G3743"/>
  <c r="G3745"/>
  <c r="G3747"/>
  <c r="G3749"/>
  <c r="G3751"/>
  <c r="G3753"/>
  <c r="G3755"/>
  <c r="G3757"/>
  <c r="G3759"/>
  <c r="G3761"/>
  <c r="G3763"/>
  <c r="G3765"/>
  <c r="G3767"/>
  <c r="G3769"/>
  <c r="G3771"/>
  <c r="G3773"/>
  <c r="G3775"/>
  <c r="G3777"/>
  <c r="G3779"/>
  <c r="G3781"/>
  <c r="G3783"/>
  <c r="G3785"/>
  <c r="G3787"/>
  <c r="G3789"/>
  <c r="G3791"/>
  <c r="G3793"/>
  <c r="G3795"/>
  <c r="G3797"/>
  <c r="G3799"/>
  <c r="G3801"/>
  <c r="G3803"/>
  <c r="G3805"/>
  <c r="G3807"/>
  <c r="G3809"/>
  <c r="G3811"/>
  <c r="G3813"/>
  <c r="G3815"/>
  <c r="G3817"/>
  <c r="G3819"/>
  <c r="G3821"/>
  <c r="G3823"/>
  <c r="G3825"/>
  <c r="G3827"/>
  <c r="G3829"/>
  <c r="G3831"/>
  <c r="G3833"/>
  <c r="G3835"/>
  <c r="G3837"/>
  <c r="G3839"/>
  <c r="G3841"/>
  <c r="G3843"/>
  <c r="G3845"/>
  <c r="G3847"/>
  <c r="G3849"/>
  <c r="G3851"/>
  <c r="G3853"/>
  <c r="G3855"/>
  <c r="G3857"/>
  <c r="G3859"/>
  <c r="G3861"/>
  <c r="G3863"/>
  <c r="G3865"/>
  <c r="G3867"/>
  <c r="G3869"/>
  <c r="G3871"/>
  <c r="G3873"/>
  <c r="G3875"/>
  <c r="G3877"/>
  <c r="G3879"/>
  <c r="G3881"/>
  <c r="G3883"/>
  <c r="G3885"/>
  <c r="G3887"/>
  <c r="G3889"/>
  <c r="G3891"/>
  <c r="G3893"/>
  <c r="G3895"/>
  <c r="G3897"/>
  <c r="G3899"/>
  <c r="G3901"/>
  <c r="G3903"/>
  <c r="G3905"/>
  <c r="G3907"/>
  <c r="G3909"/>
  <c r="G3911"/>
  <c r="G3913"/>
  <c r="G3915"/>
  <c r="G3917"/>
  <c r="G3919"/>
  <c r="G3921"/>
  <c r="G3923"/>
  <c r="G3925"/>
  <c r="G3927"/>
  <c r="G3929"/>
  <c r="G3931"/>
  <c r="G3933"/>
  <c r="G3935"/>
  <c r="G3937"/>
  <c r="G3939"/>
  <c r="G3941"/>
  <c r="G3943"/>
  <c r="G3945"/>
  <c r="G3947"/>
  <c r="G3949"/>
  <c r="G3951"/>
  <c r="G3953"/>
  <c r="G3955"/>
  <c r="G3957"/>
  <c r="G3959"/>
  <c r="G3961"/>
  <c r="G3963"/>
  <c r="G3965"/>
  <c r="G3967"/>
  <c r="G3969"/>
  <c r="G3971"/>
  <c r="G3973"/>
  <c r="G3975"/>
  <c r="G3977"/>
  <c r="G3979"/>
  <c r="G3981"/>
  <c r="G3983"/>
  <c r="G3985"/>
  <c r="G3987"/>
  <c r="G3989"/>
  <c r="G3991"/>
  <c r="G3993"/>
  <c r="G3995"/>
  <c r="G3997"/>
  <c r="G3999"/>
  <c r="G4001"/>
  <c r="G4003"/>
  <c r="G4005"/>
  <c r="G4007"/>
  <c r="G4009"/>
  <c r="G4011"/>
  <c r="G4013"/>
  <c r="G4015"/>
  <c r="G4017"/>
  <c r="G4019"/>
  <c r="G4021"/>
  <c r="G4023"/>
  <c r="G4025"/>
  <c r="G4027"/>
  <c r="G4029"/>
  <c r="G4031"/>
  <c r="G4033"/>
  <c r="G4035"/>
  <c r="G4037"/>
  <c r="G4039"/>
  <c r="G4041"/>
  <c r="G4043"/>
  <c r="G4045"/>
  <c r="G4047"/>
  <c r="G4049"/>
  <c r="G4051"/>
  <c r="G4053"/>
  <c r="G4055"/>
  <c r="G4057"/>
  <c r="G4059"/>
  <c r="G4061"/>
  <c r="G4063"/>
  <c r="G4065"/>
  <c r="G4067"/>
  <c r="G4069"/>
  <c r="G4071"/>
  <c r="G4073"/>
  <c r="G4075"/>
  <c r="G4077"/>
  <c r="G4079"/>
  <c r="G4081"/>
  <c r="G4083"/>
  <c r="G4085"/>
  <c r="G4087"/>
  <c r="G4089"/>
  <c r="G4091"/>
  <c r="G4093"/>
  <c r="G4095"/>
  <c r="G4097"/>
  <c r="G4099"/>
  <c r="G4101"/>
  <c r="G4103"/>
  <c r="G4105"/>
  <c r="G4107"/>
  <c r="G4109"/>
  <c r="G4111"/>
  <c r="G4113"/>
  <c r="G4115"/>
  <c r="G4117"/>
  <c r="G4119"/>
  <c r="G4121"/>
  <c r="G4123"/>
  <c r="G4125"/>
  <c r="G4127"/>
  <c r="G4129"/>
  <c r="G4131"/>
  <c r="G4133"/>
  <c r="G4135"/>
  <c r="G4137"/>
  <c r="G4139"/>
  <c r="G4141"/>
  <c r="G4143"/>
  <c r="G4145"/>
  <c r="G4147"/>
  <c r="G4149"/>
  <c r="G4151"/>
  <c r="G4153"/>
  <c r="G4155"/>
  <c r="G4157"/>
  <c r="G4159"/>
  <c r="G4161"/>
  <c r="G4163"/>
  <c r="G4165"/>
  <c r="G4167"/>
  <c r="G4169"/>
  <c r="G4171"/>
  <c r="G4173"/>
  <c r="G4175"/>
  <c r="G4177"/>
  <c r="G4179"/>
  <c r="G4181"/>
  <c r="G4183"/>
  <c r="G4185"/>
  <c r="G4187"/>
  <c r="G4189"/>
  <c r="G4191"/>
  <c r="G4193"/>
  <c r="G4195"/>
  <c r="G4197"/>
  <c r="G4199"/>
  <c r="G4201"/>
  <c r="G4203"/>
  <c r="G4205"/>
  <c r="G4207"/>
  <c r="G4209"/>
  <c r="G4211"/>
  <c r="G4213"/>
  <c r="G4215"/>
  <c r="G4217"/>
  <c r="G4219"/>
  <c r="G4221"/>
  <c r="G4223"/>
  <c r="G4225"/>
  <c r="G4227"/>
  <c r="G4229"/>
  <c r="G4231"/>
  <c r="G4233"/>
  <c r="G4235"/>
  <c r="G4237"/>
  <c r="G4239"/>
  <c r="G4241"/>
  <c r="G4243"/>
  <c r="G4245"/>
  <c r="G4247"/>
  <c r="G4249"/>
  <c r="G4251"/>
  <c r="G4253"/>
  <c r="G4255"/>
  <c r="G4257"/>
  <c r="G4259"/>
  <c r="G4261"/>
  <c r="G4263"/>
  <c r="G4265"/>
  <c r="G4267"/>
  <c r="G4269"/>
  <c r="G4271"/>
  <c r="G4273"/>
  <c r="G4275"/>
  <c r="G4277"/>
  <c r="G4279"/>
  <c r="G4281"/>
  <c r="G4283"/>
  <c r="G4285"/>
  <c r="G4287"/>
  <c r="G4289"/>
  <c r="G4291"/>
  <c r="G4293"/>
  <c r="G4295"/>
  <c r="G4297"/>
  <c r="G4299"/>
  <c r="G4301"/>
  <c r="G4303"/>
  <c r="G4305"/>
  <c r="G4307"/>
  <c r="G4309"/>
  <c r="G4311"/>
  <c r="G4313"/>
  <c r="G4315"/>
  <c r="G4317"/>
  <c r="G4319"/>
  <c r="G4321"/>
  <c r="H4322" i="4"/>
  <c r="AL281" i="7"/>
  <c r="AK281"/>
  <c r="AL277"/>
  <c r="AK277"/>
  <c r="AL273"/>
  <c r="AK273"/>
  <c r="AL269"/>
  <c r="AK269"/>
  <c r="AL265"/>
  <c r="AK265"/>
  <c r="AL261"/>
  <c r="AK261"/>
  <c r="AL257"/>
  <c r="AK257"/>
  <c r="AL253"/>
  <c r="AK253"/>
  <c r="AL249"/>
  <c r="AK249"/>
  <c r="AL245"/>
  <c r="AK245"/>
  <c r="AL241"/>
  <c r="AK241"/>
  <c r="AL237"/>
  <c r="AK237"/>
  <c r="AL233"/>
  <c r="AK233"/>
  <c r="AL229"/>
  <c r="AK229"/>
  <c r="AL225"/>
  <c r="AK225"/>
  <c r="AL221"/>
  <c r="AK221"/>
  <c r="AL215"/>
  <c r="AK215"/>
  <c r="AL211"/>
  <c r="AK211"/>
  <c r="AL207"/>
  <c r="AK207"/>
  <c r="AL203"/>
  <c r="AK203"/>
  <c r="AL199"/>
  <c r="AK199"/>
  <c r="AL195"/>
  <c r="AK195"/>
  <c r="AL191"/>
  <c r="AK191"/>
  <c r="AL187"/>
  <c r="AK187"/>
  <c r="AL183"/>
  <c r="AK183"/>
  <c r="AL179"/>
  <c r="AK179"/>
  <c r="AL175"/>
  <c r="AK175"/>
  <c r="AL171"/>
  <c r="AK171"/>
  <c r="AL167"/>
  <c r="AK167"/>
  <c r="AL163"/>
  <c r="AK163"/>
  <c r="AL159"/>
  <c r="AK159"/>
  <c r="AL155"/>
  <c r="AK155"/>
  <c r="AL151"/>
  <c r="AK151"/>
  <c r="AL145"/>
  <c r="AK145"/>
  <c r="AL141"/>
  <c r="AK141"/>
  <c r="AL137"/>
  <c r="AK137"/>
  <c r="AL133"/>
  <c r="AK133"/>
  <c r="AL129"/>
  <c r="AK129"/>
  <c r="AL125"/>
  <c r="AK125"/>
  <c r="AL121"/>
  <c r="AK121"/>
  <c r="AL117"/>
  <c r="AK117"/>
  <c r="AL113"/>
  <c r="AK113"/>
  <c r="AL109"/>
  <c r="AK109"/>
  <c r="AL105"/>
  <c r="AK105"/>
  <c r="AL101"/>
  <c r="AK101"/>
  <c r="AL97"/>
  <c r="AK97"/>
  <c r="AL93"/>
  <c r="AK93"/>
  <c r="AL89"/>
  <c r="AK89"/>
  <c r="AL85"/>
  <c r="AK85"/>
  <c r="AL81"/>
  <c r="AK81"/>
  <c r="AL77"/>
  <c r="AK77"/>
  <c r="AL6"/>
  <c r="AK6"/>
  <c r="AL14"/>
  <c r="AK14"/>
  <c r="AL22"/>
  <c r="AK22"/>
  <c r="AL30"/>
  <c r="AK30"/>
  <c r="AL38"/>
  <c r="AK38"/>
  <c r="AL46"/>
  <c r="AK46"/>
  <c r="AL54"/>
  <c r="AK54"/>
  <c r="AL62"/>
  <c r="AK62"/>
  <c r="AL70"/>
  <c r="AK70"/>
  <c r="AH719"/>
  <c r="AG719"/>
  <c r="AH715"/>
  <c r="AG715"/>
  <c r="AH711"/>
  <c r="AG711"/>
  <c r="AH707"/>
  <c r="AG707"/>
  <c r="AH703"/>
  <c r="AG703"/>
  <c r="AH699"/>
  <c r="AG699"/>
  <c r="AH695"/>
  <c r="AG695"/>
  <c r="AH691"/>
  <c r="AG691"/>
  <c r="AH687"/>
  <c r="AG687"/>
  <c r="AH683"/>
  <c r="AG683"/>
  <c r="AH679"/>
  <c r="AG679"/>
  <c r="AH675"/>
  <c r="AG675"/>
  <c r="AH671"/>
  <c r="AG671"/>
  <c r="AH667"/>
  <c r="AG667"/>
  <c r="AH663"/>
  <c r="AG663"/>
  <c r="AH659"/>
  <c r="AG659"/>
  <c r="AH655"/>
  <c r="AG655"/>
  <c r="AH649"/>
  <c r="AG649"/>
  <c r="AH645"/>
  <c r="AG645"/>
  <c r="AH641"/>
  <c r="AG641"/>
  <c r="AH637"/>
  <c r="AG637"/>
  <c r="AH633"/>
  <c r="AG633"/>
  <c r="AH629"/>
  <c r="AG629"/>
  <c r="AH625"/>
  <c r="AG625"/>
  <c r="AH621"/>
  <c r="AG621"/>
  <c r="AH617"/>
  <c r="AG617"/>
  <c r="AH613"/>
  <c r="AG613"/>
  <c r="AH609"/>
  <c r="AG609"/>
  <c r="AH605"/>
  <c r="AG605"/>
  <c r="AH601"/>
  <c r="AG601"/>
  <c r="AH597"/>
  <c r="AG597"/>
  <c r="AH593"/>
  <c r="AG593"/>
  <c r="AH589"/>
  <c r="AG589"/>
  <c r="AH585"/>
  <c r="AG585"/>
  <c r="AH581"/>
  <c r="AG581"/>
  <c r="AH575"/>
  <c r="AG575"/>
  <c r="AH571"/>
  <c r="AG571"/>
  <c r="AH567"/>
  <c r="AG567"/>
  <c r="AH563"/>
  <c r="AG563"/>
  <c r="AH559"/>
  <c r="AG559"/>
  <c r="AH555"/>
  <c r="AG555"/>
  <c r="AH551"/>
  <c r="AG551"/>
  <c r="AH547"/>
  <c r="AG547"/>
  <c r="AH543"/>
  <c r="AG543"/>
  <c r="AH539"/>
  <c r="AG539"/>
  <c r="AH535"/>
  <c r="AG535"/>
  <c r="AH531"/>
  <c r="AG531"/>
  <c r="AH527"/>
  <c r="AG527"/>
  <c r="AH523"/>
  <c r="AG523"/>
  <c r="AH519"/>
  <c r="AG519"/>
  <c r="AH515"/>
  <c r="AG515"/>
  <c r="AH511"/>
  <c r="AG511"/>
  <c r="AH505"/>
  <c r="AG505"/>
  <c r="AH501"/>
  <c r="AG501"/>
  <c r="AH497"/>
  <c r="AG497"/>
  <c r="AH493"/>
  <c r="AG493"/>
  <c r="AH489"/>
  <c r="AG489"/>
  <c r="AH485"/>
  <c r="AG485"/>
  <c r="AH481"/>
  <c r="AG481"/>
  <c r="AH477"/>
  <c r="AG477"/>
  <c r="AH473"/>
  <c r="AG473"/>
  <c r="AH469"/>
  <c r="AG469"/>
  <c r="AH465"/>
  <c r="AG465"/>
  <c r="AH461"/>
  <c r="AG461"/>
  <c r="AH457"/>
  <c r="AG457"/>
  <c r="AH453"/>
  <c r="AG453"/>
  <c r="AH449"/>
  <c r="AG449"/>
  <c r="AH445"/>
  <c r="AG445"/>
  <c r="AH441"/>
  <c r="AG441"/>
  <c r="AH437"/>
  <c r="AG437"/>
  <c r="AH431"/>
  <c r="AG431"/>
  <c r="AH427"/>
  <c r="AG427"/>
  <c r="AH423"/>
  <c r="AG423"/>
  <c r="AH419"/>
  <c r="AG419"/>
  <c r="AH415"/>
  <c r="AG415"/>
  <c r="AH411"/>
  <c r="AG411"/>
  <c r="AH407"/>
  <c r="AG407"/>
  <c r="AH403"/>
  <c r="AG403"/>
  <c r="AH399"/>
  <c r="AG399"/>
  <c r="AH395"/>
  <c r="AG395"/>
  <c r="AH391"/>
  <c r="AG391"/>
  <c r="AH387"/>
  <c r="AG387"/>
  <c r="AH383"/>
  <c r="AG383"/>
  <c r="AH379"/>
  <c r="AG379"/>
  <c r="AH375"/>
  <c r="AG375"/>
  <c r="AH371"/>
  <c r="AG371"/>
  <c r="AH367"/>
  <c r="AG367"/>
  <c r="AH361"/>
  <c r="AG361"/>
  <c r="AH357"/>
  <c r="AG357"/>
  <c r="AH353"/>
  <c r="AG353"/>
  <c r="AH349"/>
  <c r="AG349"/>
  <c r="AH345"/>
  <c r="AG345"/>
  <c r="AH341"/>
  <c r="AG341"/>
  <c r="AH337"/>
  <c r="AG337"/>
  <c r="AH333"/>
  <c r="AG333"/>
  <c r="AH329"/>
  <c r="AG329"/>
  <c r="AH325"/>
  <c r="AG325"/>
  <c r="AH321"/>
  <c r="AG321"/>
  <c r="AH317"/>
  <c r="AG317"/>
  <c r="AH313"/>
  <c r="AG313"/>
  <c r="AH309"/>
  <c r="AG309"/>
  <c r="AH305"/>
  <c r="AG305"/>
  <c r="AH301"/>
  <c r="AG301"/>
  <c r="AH297"/>
  <c r="AG297"/>
  <c r="AH293"/>
  <c r="AG293"/>
  <c r="AH287"/>
  <c r="AG287"/>
  <c r="AH283"/>
  <c r="AG283"/>
  <c r="AH279"/>
  <c r="AG279"/>
  <c r="AH275"/>
  <c r="AG275"/>
  <c r="AH271"/>
  <c r="AG271"/>
  <c r="AH267"/>
  <c r="AG267"/>
  <c r="AH263"/>
  <c r="AG263"/>
  <c r="AH259"/>
  <c r="AG259"/>
  <c r="AH255"/>
  <c r="AG255"/>
  <c r="AH251"/>
  <c r="AG251"/>
  <c r="AH247"/>
  <c r="AG247"/>
  <c r="AH243"/>
  <c r="AG243"/>
  <c r="AH239"/>
  <c r="AG239"/>
  <c r="AH235"/>
  <c r="AG235"/>
  <c r="AH231"/>
  <c r="AG231"/>
  <c r="AH227"/>
  <c r="AG227"/>
  <c r="AH223"/>
  <c r="AG223"/>
  <c r="AH217"/>
  <c r="AG217"/>
  <c r="AH213"/>
  <c r="AG213"/>
  <c r="AH209"/>
  <c r="AG209"/>
  <c r="AH205"/>
  <c r="AG205"/>
  <c r="AH201"/>
  <c r="AG201"/>
  <c r="AH197"/>
  <c r="AG197"/>
  <c r="AH193"/>
  <c r="AG193"/>
  <c r="AH189"/>
  <c r="AG189"/>
  <c r="AH185"/>
  <c r="AG185"/>
  <c r="AH181"/>
  <c r="AG181"/>
  <c r="AH177"/>
  <c r="AG177"/>
  <c r="AH173"/>
  <c r="AG173"/>
  <c r="AH169"/>
  <c r="AG169"/>
  <c r="AH165"/>
  <c r="AG165"/>
  <c r="AH161"/>
  <c r="AG161"/>
  <c r="AH157"/>
  <c r="AG157"/>
  <c r="AH153"/>
  <c r="AG153"/>
  <c r="AH149"/>
  <c r="AG149"/>
  <c r="AH143"/>
  <c r="AG143"/>
  <c r="AH139"/>
  <c r="AG139"/>
  <c r="AH135"/>
  <c r="AG135"/>
  <c r="AH131"/>
  <c r="AG131"/>
  <c r="AH127"/>
  <c r="AG127"/>
  <c r="AH123"/>
  <c r="AG123"/>
  <c r="AH119"/>
  <c r="AG119"/>
  <c r="AH115"/>
  <c r="AG115"/>
  <c r="AH111"/>
  <c r="AG111"/>
  <c r="AH107"/>
  <c r="AG107"/>
  <c r="AH103"/>
  <c r="AG103"/>
  <c r="AH99"/>
  <c r="AG99"/>
  <c r="AH95"/>
  <c r="AG95"/>
  <c r="AH91"/>
  <c r="AG91"/>
  <c r="AH87"/>
  <c r="AG87"/>
  <c r="AH83"/>
  <c r="AG83"/>
  <c r="AH79"/>
  <c r="AG79"/>
  <c r="AH5"/>
  <c r="AG5"/>
  <c r="AH9"/>
  <c r="AG9"/>
  <c r="AH13"/>
  <c r="AG13"/>
  <c r="AH17"/>
  <c r="AG17"/>
  <c r="AH21"/>
  <c r="AG21"/>
  <c r="AH25"/>
  <c r="AG25"/>
  <c r="AH29"/>
  <c r="AG29"/>
  <c r="AH33"/>
  <c r="AG33"/>
  <c r="AH37"/>
  <c r="AG37"/>
  <c r="AH41"/>
  <c r="AG41"/>
  <c r="AH45"/>
  <c r="AG45"/>
  <c r="AH49"/>
  <c r="AG49"/>
  <c r="AH53"/>
  <c r="AG53"/>
  <c r="AH57"/>
  <c r="AG57"/>
  <c r="AH61"/>
  <c r="AG61"/>
  <c r="AH65"/>
  <c r="AG65"/>
  <c r="AH69"/>
  <c r="AG69"/>
  <c r="AH73"/>
  <c r="AG73"/>
  <c r="I653"/>
  <c r="AN653"/>
  <c r="AM653"/>
  <c r="I655"/>
  <c r="AN655"/>
  <c r="AM655"/>
  <c r="I657"/>
  <c r="AN657"/>
  <c r="AM657"/>
  <c r="I659"/>
  <c r="AN659"/>
  <c r="AM659"/>
  <c r="I661"/>
  <c r="AN661"/>
  <c r="AM661"/>
  <c r="I663"/>
  <c r="AN663"/>
  <c r="AM663"/>
  <c r="I665"/>
  <c r="AN665"/>
  <c r="AM665"/>
  <c r="I667"/>
  <c r="AN667"/>
  <c r="AM667"/>
  <c r="I669"/>
  <c r="AN669"/>
  <c r="AM669"/>
  <c r="I671"/>
  <c r="AN671"/>
  <c r="AM671"/>
  <c r="I673"/>
  <c r="AN673"/>
  <c r="AM673"/>
  <c r="I675"/>
  <c r="AN675"/>
  <c r="AM675"/>
  <c r="I677"/>
  <c r="AN677"/>
  <c r="AM677"/>
  <c r="I679"/>
  <c r="AN679"/>
  <c r="AM679"/>
  <c r="I681"/>
  <c r="AN681"/>
  <c r="AM681"/>
  <c r="I683"/>
  <c r="AN683"/>
  <c r="AM683"/>
  <c r="I685"/>
  <c r="AN685"/>
  <c r="AM685"/>
  <c r="I687"/>
  <c r="AN687"/>
  <c r="AM687"/>
  <c r="I689"/>
  <c r="AN689"/>
  <c r="AM689"/>
  <c r="I691"/>
  <c r="AN691"/>
  <c r="AM691"/>
  <c r="I693"/>
  <c r="AN693"/>
  <c r="AM693"/>
  <c r="I695"/>
  <c r="AN695"/>
  <c r="AM695"/>
  <c r="I697"/>
  <c r="AN697"/>
  <c r="AM697"/>
  <c r="I699"/>
  <c r="AN699"/>
  <c r="AM699"/>
  <c r="I701"/>
  <c r="AN701"/>
  <c r="AM701"/>
  <c r="I703"/>
  <c r="AN703"/>
  <c r="AM703"/>
  <c r="I705"/>
  <c r="AN705"/>
  <c r="AM705"/>
  <c r="I707"/>
  <c r="AN707"/>
  <c r="AM707"/>
  <c r="I709"/>
  <c r="AN709"/>
  <c r="AM709"/>
  <c r="I711"/>
  <c r="AN711"/>
  <c r="AM711"/>
  <c r="I713"/>
  <c r="AN713"/>
  <c r="AM713"/>
  <c r="I715"/>
  <c r="AN715"/>
  <c r="AM715"/>
  <c r="I717"/>
  <c r="AN717"/>
  <c r="AM717"/>
  <c r="I719"/>
  <c r="AN719"/>
  <c r="AM719"/>
  <c r="I721"/>
  <c r="AN721"/>
  <c r="AM721"/>
  <c r="I581"/>
  <c r="AN581"/>
  <c r="AM581"/>
  <c r="I583"/>
  <c r="AN583"/>
  <c r="AM583"/>
  <c r="I585"/>
  <c r="AN585"/>
  <c r="AM585"/>
  <c r="I587"/>
  <c r="AN587"/>
  <c r="AM587"/>
  <c r="I589"/>
  <c r="AN589"/>
  <c r="AM589"/>
  <c r="I591"/>
  <c r="AN591"/>
  <c r="AM591"/>
  <c r="I593"/>
  <c r="AN593"/>
  <c r="AM593"/>
  <c r="I595"/>
  <c r="AN595"/>
  <c r="AM595"/>
  <c r="I597"/>
  <c r="AN597"/>
  <c r="AM597"/>
  <c r="I599"/>
  <c r="AN599"/>
  <c r="AM599"/>
  <c r="I601"/>
  <c r="AN601"/>
  <c r="AM601"/>
  <c r="I603"/>
  <c r="AN603"/>
  <c r="AM603"/>
  <c r="I605"/>
  <c r="AN605"/>
  <c r="AM605"/>
  <c r="I607"/>
  <c r="AN607"/>
  <c r="AM607"/>
  <c r="I609"/>
  <c r="AN609"/>
  <c r="AM609"/>
  <c r="I611"/>
  <c r="AN611"/>
  <c r="AM611"/>
  <c r="I613"/>
  <c r="AN613"/>
  <c r="AM613"/>
  <c r="I615"/>
  <c r="AN615"/>
  <c r="AM615"/>
  <c r="I617"/>
  <c r="AN617"/>
  <c r="AM617"/>
  <c r="I619"/>
  <c r="AN619"/>
  <c r="AM619"/>
  <c r="I621"/>
  <c r="AN621"/>
  <c r="AM621"/>
  <c r="I623"/>
  <c r="AN623"/>
  <c r="AM623"/>
  <c r="I625"/>
  <c r="AN625"/>
  <c r="AM625"/>
  <c r="I627"/>
  <c r="AN627"/>
  <c r="AM627"/>
  <c r="I629"/>
  <c r="AN629"/>
  <c r="AM629"/>
  <c r="I631"/>
  <c r="AN631"/>
  <c r="AM631"/>
  <c r="I633"/>
  <c r="AN633"/>
  <c r="AM633"/>
  <c r="I635"/>
  <c r="AN635"/>
  <c r="AM635"/>
  <c r="I637"/>
  <c r="AN637"/>
  <c r="AM637"/>
  <c r="I639"/>
  <c r="AN639"/>
  <c r="AM639"/>
  <c r="I641"/>
  <c r="AN641"/>
  <c r="AM641"/>
  <c r="I643"/>
  <c r="AN643"/>
  <c r="AM643"/>
  <c r="I645"/>
  <c r="AN645"/>
  <c r="AM645"/>
  <c r="I647"/>
  <c r="AN647"/>
  <c r="AM647"/>
  <c r="I649"/>
  <c r="AN649"/>
  <c r="AM649"/>
  <c r="I509"/>
  <c r="AN509"/>
  <c r="AM509"/>
  <c r="I511"/>
  <c r="AN511"/>
  <c r="AM511"/>
  <c r="I513"/>
  <c r="AN513"/>
  <c r="AM513"/>
  <c r="I515"/>
  <c r="AN515"/>
  <c r="AM515"/>
  <c r="I517"/>
  <c r="AN517"/>
  <c r="AM517"/>
  <c r="I519"/>
  <c r="AN519"/>
  <c r="AM519"/>
  <c r="I521"/>
  <c r="AN521"/>
  <c r="AM521"/>
  <c r="I523"/>
  <c r="AN523"/>
  <c r="AM523"/>
  <c r="I525"/>
  <c r="AN525"/>
  <c r="AM525"/>
  <c r="I527"/>
  <c r="AN527"/>
  <c r="AM527"/>
  <c r="I529"/>
  <c r="AN529"/>
  <c r="AM529"/>
  <c r="I531"/>
  <c r="AN531"/>
  <c r="AM531"/>
  <c r="I533"/>
  <c r="AN533"/>
  <c r="AM533"/>
  <c r="I535"/>
  <c r="AN535"/>
  <c r="AM535"/>
  <c r="I537"/>
  <c r="AN537"/>
  <c r="AM537"/>
  <c r="I539"/>
  <c r="AN539"/>
  <c r="AM539"/>
  <c r="I541"/>
  <c r="AN541"/>
  <c r="AM541"/>
  <c r="I543"/>
  <c r="AN543"/>
  <c r="AM543"/>
  <c r="I545"/>
  <c r="AN545"/>
  <c r="AM545"/>
  <c r="I547"/>
  <c r="AN547"/>
  <c r="AM547"/>
  <c r="I549"/>
  <c r="AN549"/>
  <c r="AM549"/>
  <c r="I551"/>
  <c r="AN551"/>
  <c r="AM551"/>
  <c r="I553"/>
  <c r="AN553"/>
  <c r="AM553"/>
  <c r="I555"/>
  <c r="AN555"/>
  <c r="AM555"/>
  <c r="I557"/>
  <c r="AN557"/>
  <c r="AM557"/>
  <c r="I559"/>
  <c r="AN559"/>
  <c r="AM559"/>
  <c r="I561"/>
  <c r="AN561"/>
  <c r="AM561"/>
  <c r="I563"/>
  <c r="AN563"/>
  <c r="AM563"/>
  <c r="I565"/>
  <c r="AN565"/>
  <c r="AM565"/>
  <c r="I567"/>
  <c r="AN567"/>
  <c r="AM567"/>
  <c r="I569"/>
  <c r="AN569"/>
  <c r="AM569"/>
  <c r="I571"/>
  <c r="AN571"/>
  <c r="AM571"/>
  <c r="I573"/>
  <c r="AN573"/>
  <c r="AM573"/>
  <c r="I575"/>
  <c r="AN575"/>
  <c r="AM575"/>
  <c r="I577"/>
  <c r="AN577"/>
  <c r="AM577"/>
  <c r="I437"/>
  <c r="AN437"/>
  <c r="AM437"/>
  <c r="I439"/>
  <c r="AN439"/>
  <c r="AM439"/>
  <c r="I441"/>
  <c r="AN441"/>
  <c r="AM441"/>
  <c r="I443"/>
  <c r="AN443"/>
  <c r="AM443"/>
  <c r="I445"/>
  <c r="AN445"/>
  <c r="AM445"/>
  <c r="I447"/>
  <c r="AN447"/>
  <c r="AM447"/>
  <c r="I449"/>
  <c r="AN449"/>
  <c r="AM449"/>
  <c r="I451"/>
  <c r="AN451"/>
  <c r="AM451"/>
  <c r="I453"/>
  <c r="AN453"/>
  <c r="AM453"/>
  <c r="I455"/>
  <c r="AN455"/>
  <c r="AM455"/>
  <c r="I457"/>
  <c r="AN457"/>
  <c r="AM457"/>
  <c r="I459"/>
  <c r="AN459"/>
  <c r="AM459"/>
  <c r="I461"/>
  <c r="AN461"/>
  <c r="AM461"/>
  <c r="I463"/>
  <c r="AN463"/>
  <c r="AM463"/>
  <c r="I465"/>
  <c r="AN465"/>
  <c r="AM465"/>
  <c r="I467"/>
  <c r="AN467"/>
  <c r="AM467"/>
  <c r="I469"/>
  <c r="AN469"/>
  <c r="AM469"/>
  <c r="I471"/>
  <c r="AN471"/>
  <c r="AM471"/>
  <c r="I473"/>
  <c r="AN473"/>
  <c r="AM473"/>
  <c r="I475"/>
  <c r="AN475"/>
  <c r="AM475"/>
  <c r="I477"/>
  <c r="AN477"/>
  <c r="AM477"/>
  <c r="I479"/>
  <c r="AN479"/>
  <c r="AM479"/>
  <c r="I481"/>
  <c r="AN481"/>
  <c r="AM481"/>
  <c r="I483"/>
  <c r="AN483"/>
  <c r="AM483"/>
  <c r="I485"/>
  <c r="AN485"/>
  <c r="AM485"/>
  <c r="I487"/>
  <c r="AN487"/>
  <c r="AM487"/>
  <c r="I489"/>
  <c r="AN489"/>
  <c r="AM489"/>
  <c r="I491"/>
  <c r="AN491"/>
  <c r="AM491"/>
  <c r="I493"/>
  <c r="AN493"/>
  <c r="AM493"/>
  <c r="I495"/>
  <c r="AN495"/>
  <c r="AM495"/>
  <c r="I497"/>
  <c r="AN497"/>
  <c r="AM497"/>
  <c r="I499"/>
  <c r="AN499"/>
  <c r="AM499"/>
  <c r="I501"/>
  <c r="AN501"/>
  <c r="AM501"/>
  <c r="I503"/>
  <c r="AN503"/>
  <c r="AM503"/>
  <c r="I505"/>
  <c r="AN505"/>
  <c r="AM505"/>
  <c r="I365"/>
  <c r="AN365"/>
  <c r="AM365"/>
  <c r="I367"/>
  <c r="AN367"/>
  <c r="AM367"/>
  <c r="I369"/>
  <c r="AN369"/>
  <c r="AM369"/>
  <c r="I371"/>
  <c r="AN371"/>
  <c r="AM371"/>
  <c r="I373"/>
  <c r="AN373"/>
  <c r="AM373"/>
  <c r="I375"/>
  <c r="AN375"/>
  <c r="AM375"/>
  <c r="I377"/>
  <c r="AN377"/>
  <c r="AM377"/>
  <c r="I379"/>
  <c r="AN379"/>
  <c r="AM379"/>
  <c r="AL283"/>
  <c r="AK283"/>
  <c r="AL279"/>
  <c r="AK279"/>
  <c r="AL275"/>
  <c r="AK275"/>
  <c r="AL271"/>
  <c r="AK271"/>
  <c r="AL267"/>
  <c r="AK267"/>
  <c r="AL263"/>
  <c r="AK263"/>
  <c r="AL259"/>
  <c r="AK259"/>
  <c r="AL255"/>
  <c r="AK255"/>
  <c r="AL251"/>
  <c r="AK251"/>
  <c r="AL247"/>
  <c r="AK247"/>
  <c r="AL243"/>
  <c r="AK243"/>
  <c r="AL239"/>
  <c r="AK239"/>
  <c r="AL235"/>
  <c r="AK235"/>
  <c r="AL231"/>
  <c r="AK231"/>
  <c r="AL227"/>
  <c r="AK227"/>
  <c r="AL223"/>
  <c r="AK223"/>
  <c r="AL217"/>
  <c r="AK217"/>
  <c r="AL213"/>
  <c r="AK213"/>
  <c r="AL209"/>
  <c r="AK209"/>
  <c r="AL205"/>
  <c r="AK205"/>
  <c r="AL201"/>
  <c r="AK201"/>
  <c r="AL197"/>
  <c r="AK197"/>
  <c r="AL193"/>
  <c r="AK193"/>
  <c r="AL189"/>
  <c r="AK189"/>
  <c r="AL185"/>
  <c r="AK185"/>
  <c r="AL181"/>
  <c r="AK181"/>
  <c r="AL177"/>
  <c r="AK177"/>
  <c r="AL173"/>
  <c r="AK173"/>
  <c r="AL169"/>
  <c r="AK169"/>
  <c r="AL165"/>
  <c r="AK165"/>
  <c r="AL161"/>
  <c r="AK161"/>
  <c r="AL157"/>
  <c r="AK157"/>
  <c r="AL153"/>
  <c r="AK153"/>
  <c r="AL149"/>
  <c r="AK149"/>
  <c r="AL143"/>
  <c r="AK143"/>
  <c r="AL139"/>
  <c r="AK139"/>
  <c r="AL135"/>
  <c r="AK135"/>
  <c r="AL131"/>
  <c r="AK131"/>
  <c r="AL127"/>
  <c r="AK127"/>
  <c r="AL123"/>
  <c r="AK123"/>
  <c r="AL119"/>
  <c r="AK119"/>
  <c r="AL115"/>
  <c r="AK115"/>
  <c r="AL111"/>
  <c r="AK111"/>
  <c r="AL107"/>
  <c r="AK107"/>
  <c r="AL103"/>
  <c r="AK103"/>
  <c r="AL99"/>
  <c r="AK99"/>
  <c r="AL95"/>
  <c r="AK95"/>
  <c r="AL91"/>
  <c r="AK91"/>
  <c r="AL87"/>
  <c r="AK87"/>
  <c r="AL83"/>
  <c r="AK83"/>
  <c r="AL79"/>
  <c r="AK79"/>
  <c r="AL72"/>
  <c r="AK72"/>
  <c r="AL10"/>
  <c r="AK10"/>
  <c r="AL18"/>
  <c r="AK18"/>
  <c r="AL26"/>
  <c r="AK26"/>
  <c r="AL34"/>
  <c r="AK34"/>
  <c r="AL42"/>
  <c r="AK42"/>
  <c r="AL50"/>
  <c r="AK50"/>
  <c r="AL58"/>
  <c r="AK58"/>
  <c r="AL66"/>
  <c r="AK66"/>
  <c r="AH721"/>
  <c r="AG721"/>
  <c r="AH717"/>
  <c r="AG717"/>
  <c r="AH713"/>
  <c r="AG713"/>
  <c r="AH709"/>
  <c r="AG709"/>
  <c r="AH705"/>
  <c r="AG705"/>
  <c r="AH701"/>
  <c r="AG701"/>
  <c r="AH697"/>
  <c r="AG697"/>
  <c r="AH693"/>
  <c r="AG693"/>
  <c r="AH689"/>
  <c r="AG689"/>
  <c r="AH685"/>
  <c r="AG685"/>
  <c r="AH681"/>
  <c r="AG681"/>
  <c r="AH677"/>
  <c r="AG677"/>
  <c r="AH673"/>
  <c r="AG673"/>
  <c r="AH669"/>
  <c r="AG669"/>
  <c r="AH665"/>
  <c r="AG665"/>
  <c r="AH661"/>
  <c r="AG661"/>
  <c r="AH657"/>
  <c r="AG657"/>
  <c r="AH653"/>
  <c r="AG653"/>
  <c r="AH647"/>
  <c r="AG647"/>
  <c r="AH643"/>
  <c r="AG643"/>
  <c r="AH639"/>
  <c r="AG639"/>
  <c r="AH635"/>
  <c r="AG635"/>
  <c r="AH631"/>
  <c r="AG631"/>
  <c r="AH627"/>
  <c r="AG627"/>
  <c r="AH623"/>
  <c r="AG623"/>
  <c r="AH619"/>
  <c r="AG619"/>
  <c r="AH615"/>
  <c r="AG615"/>
  <c r="AH611"/>
  <c r="AG611"/>
  <c r="AH607"/>
  <c r="AG607"/>
  <c r="AH603"/>
  <c r="AG603"/>
  <c r="AH599"/>
  <c r="AG599"/>
  <c r="AH595"/>
  <c r="AG595"/>
  <c r="AH591"/>
  <c r="AG591"/>
  <c r="AH587"/>
  <c r="AG587"/>
  <c r="AH583"/>
  <c r="AG583"/>
  <c r="AH577"/>
  <c r="AG577"/>
  <c r="AH573"/>
  <c r="AG573"/>
  <c r="AH569"/>
  <c r="AG569"/>
  <c r="AH565"/>
  <c r="AG565"/>
  <c r="AH561"/>
  <c r="AG561"/>
  <c r="AH557"/>
  <c r="AG557"/>
  <c r="AH553"/>
  <c r="AG553"/>
  <c r="AH549"/>
  <c r="AG549"/>
  <c r="AH545"/>
  <c r="AG545"/>
  <c r="AH541"/>
  <c r="AG541"/>
  <c r="AH537"/>
  <c r="AG537"/>
  <c r="AH533"/>
  <c r="AG533"/>
  <c r="AH529"/>
  <c r="AG529"/>
  <c r="AH525"/>
  <c r="AG525"/>
  <c r="AH521"/>
  <c r="AG521"/>
  <c r="AH517"/>
  <c r="AG517"/>
  <c r="AH513"/>
  <c r="AG513"/>
  <c r="AH509"/>
  <c r="AG509"/>
  <c r="AH503"/>
  <c r="AG503"/>
  <c r="AH499"/>
  <c r="AG499"/>
  <c r="AH495"/>
  <c r="AG495"/>
  <c r="AH491"/>
  <c r="AG491"/>
  <c r="AH487"/>
  <c r="AG487"/>
  <c r="AH483"/>
  <c r="AG483"/>
  <c r="AH479"/>
  <c r="AG479"/>
  <c r="AH475"/>
  <c r="AG475"/>
  <c r="AH471"/>
  <c r="AG471"/>
  <c r="AH467"/>
  <c r="AG467"/>
  <c r="AH463"/>
  <c r="AG463"/>
  <c r="AH459"/>
  <c r="AG459"/>
  <c r="AH455"/>
  <c r="AG455"/>
  <c r="AH451"/>
  <c r="AG451"/>
  <c r="AH447"/>
  <c r="AG447"/>
  <c r="AH443"/>
  <c r="AG443"/>
  <c r="AH439"/>
  <c r="AG439"/>
  <c r="AH433"/>
  <c r="AG433"/>
  <c r="AH429"/>
  <c r="AG429"/>
  <c r="AH425"/>
  <c r="AG425"/>
  <c r="AH421"/>
  <c r="AG421"/>
  <c r="AH417"/>
  <c r="AG417"/>
  <c r="AH413"/>
  <c r="AG413"/>
  <c r="AH409"/>
  <c r="AG409"/>
  <c r="AH405"/>
  <c r="AG405"/>
  <c r="AH401"/>
  <c r="AG401"/>
  <c r="AH397"/>
  <c r="AG397"/>
  <c r="AH393"/>
  <c r="AG393"/>
  <c r="AH389"/>
  <c r="AG389"/>
  <c r="AH385"/>
  <c r="AG385"/>
  <c r="AH381"/>
  <c r="AG381"/>
  <c r="AH377"/>
  <c r="AG377"/>
  <c r="AH373"/>
  <c r="AG373"/>
  <c r="AH369"/>
  <c r="AG369"/>
  <c r="AH365"/>
  <c r="AG365"/>
  <c r="AH359"/>
  <c r="AG359"/>
  <c r="AH355"/>
  <c r="AG355"/>
  <c r="AH351"/>
  <c r="AG351"/>
  <c r="AH347"/>
  <c r="AG347"/>
  <c r="AH343"/>
  <c r="AG343"/>
  <c r="AH339"/>
  <c r="AG339"/>
  <c r="AH335"/>
  <c r="AG335"/>
  <c r="AH331"/>
  <c r="AG331"/>
  <c r="AH327"/>
  <c r="AG327"/>
  <c r="AH323"/>
  <c r="AG323"/>
  <c r="AH319"/>
  <c r="AG319"/>
  <c r="AH315"/>
  <c r="AG315"/>
  <c r="AH311"/>
  <c r="AG311"/>
  <c r="AH307"/>
  <c r="AG307"/>
  <c r="AH303"/>
  <c r="AG303"/>
  <c r="AH299"/>
  <c r="AG299"/>
  <c r="AH295"/>
  <c r="AG295"/>
  <c r="AH289"/>
  <c r="AG289"/>
  <c r="AH285"/>
  <c r="AG285"/>
  <c r="AH281"/>
  <c r="AG281"/>
  <c r="AH277"/>
  <c r="AG277"/>
  <c r="AH273"/>
  <c r="AG273"/>
  <c r="AH269"/>
  <c r="AG269"/>
  <c r="AH265"/>
  <c r="AG265"/>
  <c r="AH261"/>
  <c r="AG261"/>
  <c r="AH257"/>
  <c r="AG257"/>
  <c r="AH253"/>
  <c r="AG253"/>
  <c r="AH249"/>
  <c r="AG249"/>
  <c r="AH245"/>
  <c r="AG245"/>
  <c r="AH241"/>
  <c r="AG241"/>
  <c r="AH237"/>
  <c r="AG237"/>
  <c r="AH233"/>
  <c r="AG233"/>
  <c r="AH229"/>
  <c r="AG229"/>
  <c r="AH225"/>
  <c r="AG225"/>
  <c r="AH221"/>
  <c r="AG221"/>
  <c r="AH215"/>
  <c r="AG215"/>
  <c r="AH211"/>
  <c r="AG211"/>
  <c r="AH207"/>
  <c r="AG207"/>
  <c r="AH203"/>
  <c r="AG203"/>
  <c r="AH199"/>
  <c r="AG199"/>
  <c r="AH195"/>
  <c r="AG195"/>
  <c r="AH191"/>
  <c r="AG191"/>
  <c r="AH187"/>
  <c r="AG187"/>
  <c r="AH183"/>
  <c r="AG183"/>
  <c r="AH179"/>
  <c r="AG179"/>
  <c r="AH175"/>
  <c r="AG175"/>
  <c r="AH171"/>
  <c r="AG171"/>
  <c r="AH167"/>
  <c r="AG167"/>
  <c r="AH163"/>
  <c r="AG163"/>
  <c r="AH159"/>
  <c r="AG159"/>
  <c r="AH155"/>
  <c r="AG155"/>
  <c r="AH151"/>
  <c r="AG151"/>
  <c r="AH145"/>
  <c r="AG145"/>
  <c r="AH141"/>
  <c r="AG141"/>
  <c r="AH137"/>
  <c r="AG137"/>
  <c r="AH133"/>
  <c r="AG133"/>
  <c r="AH129"/>
  <c r="AG129"/>
  <c r="AH125"/>
  <c r="AG125"/>
  <c r="AH121"/>
  <c r="AG121"/>
  <c r="AH117"/>
  <c r="AG117"/>
  <c r="AH113"/>
  <c r="AG113"/>
  <c r="AH109"/>
  <c r="AG109"/>
  <c r="AH105"/>
  <c r="AG105"/>
  <c r="AH101"/>
  <c r="AG101"/>
  <c r="AH97"/>
  <c r="AG97"/>
  <c r="AH93"/>
  <c r="AG93"/>
  <c r="AH89"/>
  <c r="AG89"/>
  <c r="AH85"/>
  <c r="AG85"/>
  <c r="AH81"/>
  <c r="AG81"/>
  <c r="AH77"/>
  <c r="AG77"/>
  <c r="AH7"/>
  <c r="AG7"/>
  <c r="AH11"/>
  <c r="AG11"/>
  <c r="AH15"/>
  <c r="AG15"/>
  <c r="AH19"/>
  <c r="AG19"/>
  <c r="AH23"/>
  <c r="AG23"/>
  <c r="AH27"/>
  <c r="AG27"/>
  <c r="AH31"/>
  <c r="AG31"/>
  <c r="AH35"/>
  <c r="AG35"/>
  <c r="AH39"/>
  <c r="AG39"/>
  <c r="AH43"/>
  <c r="AG43"/>
  <c r="AH47"/>
  <c r="AG47"/>
  <c r="AH51"/>
  <c r="AG51"/>
  <c r="AH55"/>
  <c r="AG55"/>
  <c r="AH59"/>
  <c r="AG59"/>
  <c r="AH63"/>
  <c r="AG63"/>
  <c r="AH67"/>
  <c r="AG67"/>
  <c r="AH71"/>
  <c r="AG71"/>
  <c r="AL653"/>
  <c r="AK653"/>
  <c r="AL655"/>
  <c r="AK655"/>
  <c r="AL657"/>
  <c r="AK657"/>
  <c r="AL659"/>
  <c r="AK659"/>
  <c r="AL661"/>
  <c r="AK661"/>
  <c r="AL663"/>
  <c r="AK663"/>
  <c r="AL665"/>
  <c r="AK665"/>
  <c r="AL667"/>
  <c r="AK667"/>
  <c r="AL669"/>
  <c r="AK669"/>
  <c r="AL671"/>
  <c r="AK671"/>
  <c r="AL673"/>
  <c r="AK673"/>
  <c r="AL675"/>
  <c r="AK675"/>
  <c r="AL677"/>
  <c r="AK677"/>
  <c r="AL679"/>
  <c r="AK679"/>
  <c r="AL681"/>
  <c r="AK681"/>
  <c r="AL683"/>
  <c r="AK683"/>
  <c r="AL685"/>
  <c r="AK685"/>
  <c r="AL687"/>
  <c r="AK687"/>
  <c r="AL689"/>
  <c r="AK689"/>
  <c r="AL691"/>
  <c r="AK691"/>
  <c r="AL693"/>
  <c r="AK693"/>
  <c r="AL695"/>
  <c r="AK695"/>
  <c r="AL697"/>
  <c r="AK697"/>
  <c r="AL699"/>
  <c r="AK699"/>
  <c r="AL701"/>
  <c r="AK701"/>
  <c r="AL703"/>
  <c r="AK703"/>
  <c r="AL705"/>
  <c r="AK705"/>
  <c r="AL707"/>
  <c r="AK707"/>
  <c r="AL709"/>
  <c r="AK709"/>
  <c r="AL711"/>
  <c r="AK711"/>
  <c r="AL713"/>
  <c r="AK713"/>
  <c r="AL715"/>
  <c r="AK715"/>
  <c r="AL717"/>
  <c r="AK717"/>
  <c r="AL719"/>
  <c r="AK719"/>
  <c r="AL721"/>
  <c r="AK721"/>
  <c r="AL581"/>
  <c r="AK581"/>
  <c r="AL583"/>
  <c r="AK583"/>
  <c r="AL585"/>
  <c r="AK585"/>
  <c r="AL587"/>
  <c r="AK587"/>
  <c r="AL589"/>
  <c r="AK589"/>
  <c r="AL591"/>
  <c r="AK591"/>
  <c r="AL593"/>
  <c r="AK593"/>
  <c r="AL595"/>
  <c r="AK595"/>
  <c r="AL597"/>
  <c r="AK597"/>
  <c r="AL599"/>
  <c r="AK599"/>
  <c r="AL601"/>
  <c r="AK601"/>
  <c r="AL603"/>
  <c r="AK603"/>
  <c r="AL605"/>
  <c r="AK605"/>
  <c r="AL607"/>
  <c r="AK607"/>
  <c r="AL609"/>
  <c r="AK609"/>
  <c r="AL611"/>
  <c r="AK611"/>
  <c r="AL613"/>
  <c r="AK613"/>
  <c r="AL615"/>
  <c r="AK615"/>
  <c r="AL617"/>
  <c r="AK617"/>
  <c r="AL619"/>
  <c r="AK619"/>
  <c r="AL621"/>
  <c r="AK621"/>
  <c r="AL623"/>
  <c r="AK623"/>
  <c r="AL625"/>
  <c r="AK625"/>
  <c r="AL627"/>
  <c r="AK627"/>
  <c r="AL629"/>
  <c r="AK629"/>
  <c r="AL631"/>
  <c r="AK631"/>
  <c r="AL633"/>
  <c r="AK633"/>
  <c r="AL635"/>
  <c r="AK635"/>
  <c r="AL637"/>
  <c r="AK637"/>
  <c r="AL639"/>
  <c r="AK639"/>
  <c r="AL641"/>
  <c r="AK641"/>
  <c r="AL643"/>
  <c r="AK643"/>
  <c r="AL645"/>
  <c r="AK645"/>
  <c r="AL647"/>
  <c r="AK647"/>
  <c r="AL649"/>
  <c r="AK649"/>
  <c r="AL509"/>
  <c r="AK509"/>
  <c r="AL511"/>
  <c r="AK511"/>
  <c r="AL513"/>
  <c r="AK513"/>
  <c r="AL515"/>
  <c r="AK515"/>
  <c r="AL517"/>
  <c r="AK517"/>
  <c r="AL519"/>
  <c r="AK519"/>
  <c r="AL521"/>
  <c r="AK521"/>
  <c r="AL523"/>
  <c r="AK523"/>
  <c r="I381"/>
  <c r="AN381"/>
  <c r="AM381"/>
  <c r="I383"/>
  <c r="AN383"/>
  <c r="AM383"/>
  <c r="I385"/>
  <c r="AN385"/>
  <c r="AM385"/>
  <c r="I387"/>
  <c r="AN387"/>
  <c r="AM387"/>
  <c r="I389"/>
  <c r="AN389"/>
  <c r="AM389"/>
  <c r="I391"/>
  <c r="AN391"/>
  <c r="AM391"/>
  <c r="I393"/>
  <c r="AN393"/>
  <c r="AM393"/>
  <c r="I395"/>
  <c r="AN395"/>
  <c r="AM395"/>
  <c r="I397"/>
  <c r="AN397"/>
  <c r="AM397"/>
  <c r="I399"/>
  <c r="AN399"/>
  <c r="AM399"/>
  <c r="I401"/>
  <c r="AN401"/>
  <c r="AM401"/>
  <c r="I403"/>
  <c r="AN403"/>
  <c r="AM403"/>
  <c r="I405"/>
  <c r="AN405"/>
  <c r="AM405"/>
  <c r="I407"/>
  <c r="AN407"/>
  <c r="AM407"/>
  <c r="I409"/>
  <c r="AN409"/>
  <c r="AM409"/>
  <c r="I411"/>
  <c r="AN411"/>
  <c r="AM411"/>
  <c r="I413"/>
  <c r="AN413"/>
  <c r="AM413"/>
  <c r="I415"/>
  <c r="AN415"/>
  <c r="AM415"/>
  <c r="I417"/>
  <c r="AN417"/>
  <c r="AM417"/>
  <c r="I419"/>
  <c r="AN419"/>
  <c r="AM419"/>
  <c r="I421"/>
  <c r="AN421"/>
  <c r="AM421"/>
  <c r="I423"/>
  <c r="AN423"/>
  <c r="AM423"/>
  <c r="I425"/>
  <c r="AN425"/>
  <c r="AM425"/>
  <c r="I427"/>
  <c r="AN427"/>
  <c r="AM427"/>
  <c r="I429"/>
  <c r="AN429"/>
  <c r="AM429"/>
  <c r="I431"/>
  <c r="AN431"/>
  <c r="AM431"/>
  <c r="I433"/>
  <c r="AN433"/>
  <c r="AM433"/>
  <c r="I293"/>
  <c r="AN293"/>
  <c r="AM293"/>
  <c r="I295"/>
  <c r="AN295"/>
  <c r="AM295"/>
  <c r="I297"/>
  <c r="AN297"/>
  <c r="AM297"/>
  <c r="I299"/>
  <c r="AN299"/>
  <c r="AM299"/>
  <c r="I301"/>
  <c r="AN301"/>
  <c r="AM301"/>
  <c r="I303"/>
  <c r="AN303"/>
  <c r="AM303"/>
  <c r="I305"/>
  <c r="AN305"/>
  <c r="AM305"/>
  <c r="I307"/>
  <c r="AN307"/>
  <c r="AM307"/>
  <c r="I309"/>
  <c r="AN309"/>
  <c r="AM309"/>
  <c r="I311"/>
  <c r="AN311"/>
  <c r="AM311"/>
  <c r="I313"/>
  <c r="AN313"/>
  <c r="AM313"/>
  <c r="I315"/>
  <c r="AN315"/>
  <c r="AM315"/>
  <c r="I317"/>
  <c r="AN317"/>
  <c r="AM317"/>
  <c r="I319"/>
  <c r="AN319"/>
  <c r="AM319"/>
  <c r="I321"/>
  <c r="AN321"/>
  <c r="AM321"/>
  <c r="I323"/>
  <c r="AN323"/>
  <c r="AM323"/>
  <c r="I325"/>
  <c r="AN325"/>
  <c r="AM325"/>
  <c r="I327"/>
  <c r="AN327"/>
  <c r="AM327"/>
  <c r="I329"/>
  <c r="AN329"/>
  <c r="AM329"/>
  <c r="I331"/>
  <c r="AN331"/>
  <c r="AM331"/>
  <c r="I333"/>
  <c r="AN333"/>
  <c r="AM333"/>
  <c r="I335"/>
  <c r="AN335"/>
  <c r="AM335"/>
  <c r="I337"/>
  <c r="AN337"/>
  <c r="AM337"/>
  <c r="I339"/>
  <c r="AN339"/>
  <c r="AM339"/>
  <c r="I341"/>
  <c r="AN341"/>
  <c r="AM341"/>
  <c r="I343"/>
  <c r="AN343"/>
  <c r="AM343"/>
  <c r="I345"/>
  <c r="AN345"/>
  <c r="AM345"/>
  <c r="I347"/>
  <c r="AN347"/>
  <c r="AM347"/>
  <c r="I349"/>
  <c r="AN349"/>
  <c r="AM349"/>
  <c r="I351"/>
  <c r="AN351"/>
  <c r="AM351"/>
  <c r="I353"/>
  <c r="AN353"/>
  <c r="AM353"/>
  <c r="I355"/>
  <c r="AN355"/>
  <c r="AM355"/>
  <c r="I357"/>
  <c r="AN357"/>
  <c r="AM357"/>
  <c r="I359"/>
  <c r="AN359"/>
  <c r="AM359"/>
  <c r="I361"/>
  <c r="AN361"/>
  <c r="AM361"/>
  <c r="I285"/>
  <c r="AN285"/>
  <c r="AM285"/>
  <c r="I287"/>
  <c r="AN287"/>
  <c r="AM287"/>
  <c r="I289"/>
  <c r="AN289"/>
  <c r="AM289"/>
  <c r="AL5"/>
  <c r="AK5"/>
  <c r="I7"/>
  <c r="AN7"/>
  <c r="AM7"/>
  <c r="AL9"/>
  <c r="AK9"/>
  <c r="I11"/>
  <c r="AN11"/>
  <c r="AM11"/>
  <c r="AL13"/>
  <c r="AK13"/>
  <c r="I15"/>
  <c r="AN15"/>
  <c r="AM15"/>
  <c r="AL17"/>
  <c r="AK17"/>
  <c r="I19"/>
  <c r="AN19"/>
  <c r="AM19"/>
  <c r="AL21"/>
  <c r="AK21"/>
  <c r="I23"/>
  <c r="AN23"/>
  <c r="AM23"/>
  <c r="AL25"/>
  <c r="AK25"/>
  <c r="I27"/>
  <c r="AN27"/>
  <c r="AM27"/>
  <c r="AL29"/>
  <c r="AK29"/>
  <c r="I31"/>
  <c r="AN31"/>
  <c r="AM31"/>
  <c r="AL33"/>
  <c r="AK33"/>
  <c r="I35"/>
  <c r="AN35"/>
  <c r="AM35"/>
  <c r="AL37"/>
  <c r="AK37"/>
  <c r="I39"/>
  <c r="AN39"/>
  <c r="AM39"/>
  <c r="AL41"/>
  <c r="AK41"/>
  <c r="I43"/>
  <c r="AN43"/>
  <c r="AM43"/>
  <c r="AL45"/>
  <c r="AK45"/>
  <c r="I47"/>
  <c r="AN47"/>
  <c r="AM47"/>
  <c r="AL49"/>
  <c r="AK49"/>
  <c r="I51"/>
  <c r="AN51"/>
  <c r="AM51"/>
  <c r="AL53"/>
  <c r="AK53"/>
  <c r="I55"/>
  <c r="AN55"/>
  <c r="AM55"/>
  <c r="AL57"/>
  <c r="AK57"/>
  <c r="I59"/>
  <c r="AN59"/>
  <c r="AM59"/>
  <c r="AL61"/>
  <c r="AK61"/>
  <c r="I63"/>
  <c r="AN63"/>
  <c r="AM63"/>
  <c r="AL65"/>
  <c r="AK65"/>
  <c r="I67"/>
  <c r="AN67"/>
  <c r="AM67"/>
  <c r="AL69"/>
  <c r="AK69"/>
  <c r="I71"/>
  <c r="AN71"/>
  <c r="AM71"/>
  <c r="AL282"/>
  <c r="AK282"/>
  <c r="AL278"/>
  <c r="AK278"/>
  <c r="AL274"/>
  <c r="AK274"/>
  <c r="AL270"/>
  <c r="AK270"/>
  <c r="AL266"/>
  <c r="AK266"/>
  <c r="AL262"/>
  <c r="AK262"/>
  <c r="AL258"/>
  <c r="AK258"/>
  <c r="AL254"/>
  <c r="AK254"/>
  <c r="AL250"/>
  <c r="AK250"/>
  <c r="AL246"/>
  <c r="AK246"/>
  <c r="AL242"/>
  <c r="AK242"/>
  <c r="AL238"/>
  <c r="AK238"/>
  <c r="AL234"/>
  <c r="AK234"/>
  <c r="AL230"/>
  <c r="AK230"/>
  <c r="AL226"/>
  <c r="AK226"/>
  <c r="AL222"/>
  <c r="AK222"/>
  <c r="AL216"/>
  <c r="AK216"/>
  <c r="AL212"/>
  <c r="AK212"/>
  <c r="AL208"/>
  <c r="AK208"/>
  <c r="AL204"/>
  <c r="AK204"/>
  <c r="AL200"/>
  <c r="AK200"/>
  <c r="AL196"/>
  <c r="AK196"/>
  <c r="AL192"/>
  <c r="AK192"/>
  <c r="AL188"/>
  <c r="AK188"/>
  <c r="AL184"/>
  <c r="AK184"/>
  <c r="AL180"/>
  <c r="AK180"/>
  <c r="AL176"/>
  <c r="AK176"/>
  <c r="AL172"/>
  <c r="AK172"/>
  <c r="AL168"/>
  <c r="AK168"/>
  <c r="AL164"/>
  <c r="AK164"/>
  <c r="AL160"/>
  <c r="AK160"/>
  <c r="AL156"/>
  <c r="AK156"/>
  <c r="AL152"/>
  <c r="AK152"/>
  <c r="AL148"/>
  <c r="AK148"/>
  <c r="AL142"/>
  <c r="AK142"/>
  <c r="AL138"/>
  <c r="AK138"/>
  <c r="AL134"/>
  <c r="AK134"/>
  <c r="AL130"/>
  <c r="AK130"/>
  <c r="AL126"/>
  <c r="AK126"/>
  <c r="AL122"/>
  <c r="AK122"/>
  <c r="AL118"/>
  <c r="AK118"/>
  <c r="AL114"/>
  <c r="AK114"/>
  <c r="AL110"/>
  <c r="AK110"/>
  <c r="AL106"/>
  <c r="AK106"/>
  <c r="AL102"/>
  <c r="AK102"/>
  <c r="AL98"/>
  <c r="AK98"/>
  <c r="AL94"/>
  <c r="AK94"/>
  <c r="AL90"/>
  <c r="AK90"/>
  <c r="AL86"/>
  <c r="AK86"/>
  <c r="AL82"/>
  <c r="AK82"/>
  <c r="AL78"/>
  <c r="AK78"/>
  <c r="AL73"/>
  <c r="AK73"/>
  <c r="AL12"/>
  <c r="AK12"/>
  <c r="AL20"/>
  <c r="AK20"/>
  <c r="AL28"/>
  <c r="AK28"/>
  <c r="AL36"/>
  <c r="AK36"/>
  <c r="AL44"/>
  <c r="AK44"/>
  <c r="AL52"/>
  <c r="AK52"/>
  <c r="AL60"/>
  <c r="AK60"/>
  <c r="AL68"/>
  <c r="AK68"/>
  <c r="AH720"/>
  <c r="AG720"/>
  <c r="AH716"/>
  <c r="AG716"/>
  <c r="AH712"/>
  <c r="AG712"/>
  <c r="AH708"/>
  <c r="AG708"/>
  <c r="AH704"/>
  <c r="AG704"/>
  <c r="AH700"/>
  <c r="AG700"/>
  <c r="AH696"/>
  <c r="AG696"/>
  <c r="AH692"/>
  <c r="AG692"/>
  <c r="AH688"/>
  <c r="AG688"/>
  <c r="AH684"/>
  <c r="AG684"/>
  <c r="AH680"/>
  <c r="AG680"/>
  <c r="AH676"/>
  <c r="AG676"/>
  <c r="AH672"/>
  <c r="AG672"/>
  <c r="AH668"/>
  <c r="AG668"/>
  <c r="AH664"/>
  <c r="AG664"/>
  <c r="AH660"/>
  <c r="AG660"/>
  <c r="AH656"/>
  <c r="AG656"/>
  <c r="AH652"/>
  <c r="AG652"/>
  <c r="AH646"/>
  <c r="AG646"/>
  <c r="AH642"/>
  <c r="AG642"/>
  <c r="AH638"/>
  <c r="AG638"/>
  <c r="AH634"/>
  <c r="AG634"/>
  <c r="AH630"/>
  <c r="AG630"/>
  <c r="AH626"/>
  <c r="AG626"/>
  <c r="AH622"/>
  <c r="AG622"/>
  <c r="AH618"/>
  <c r="AG618"/>
  <c r="AH614"/>
  <c r="AG614"/>
  <c r="AH610"/>
  <c r="AG610"/>
  <c r="AH606"/>
  <c r="AG606"/>
  <c r="AH602"/>
  <c r="AG602"/>
  <c r="AH598"/>
  <c r="AG598"/>
  <c r="AH594"/>
  <c r="AG594"/>
  <c r="AH590"/>
  <c r="AG590"/>
  <c r="AH586"/>
  <c r="AG586"/>
  <c r="AH582"/>
  <c r="AG582"/>
  <c r="AH576"/>
  <c r="AG576"/>
  <c r="AH572"/>
  <c r="AG572"/>
  <c r="AH568"/>
  <c r="AG568"/>
  <c r="AH564"/>
  <c r="AG564"/>
  <c r="AH560"/>
  <c r="AG560"/>
  <c r="AH556"/>
  <c r="AG556"/>
  <c r="AH552"/>
  <c r="AG552"/>
  <c r="AH548"/>
  <c r="AG548"/>
  <c r="AH544"/>
  <c r="AG544"/>
  <c r="AH540"/>
  <c r="AG540"/>
  <c r="AH536"/>
  <c r="AG536"/>
  <c r="AH532"/>
  <c r="AG532"/>
  <c r="AH528"/>
  <c r="AG528"/>
  <c r="AH524"/>
  <c r="AG524"/>
  <c r="AH520"/>
  <c r="AG520"/>
  <c r="AH516"/>
  <c r="AG516"/>
  <c r="AH512"/>
  <c r="AG512"/>
  <c r="AH508"/>
  <c r="AG508"/>
  <c r="AH502"/>
  <c r="AG502"/>
  <c r="AH498"/>
  <c r="AG498"/>
  <c r="AH494"/>
  <c r="AG494"/>
  <c r="AH490"/>
  <c r="AG490"/>
  <c r="AH486"/>
  <c r="AG486"/>
  <c r="AH482"/>
  <c r="AG482"/>
  <c r="AH478"/>
  <c r="AG478"/>
  <c r="AH474"/>
  <c r="AG474"/>
  <c r="AH470"/>
  <c r="AG470"/>
  <c r="AH466"/>
  <c r="AG466"/>
  <c r="AH462"/>
  <c r="AG462"/>
  <c r="AH458"/>
  <c r="AG458"/>
  <c r="AH454"/>
  <c r="AG454"/>
  <c r="AH450"/>
  <c r="AG450"/>
  <c r="AH446"/>
  <c r="AG446"/>
  <c r="AH442"/>
  <c r="AG442"/>
  <c r="AH438"/>
  <c r="AG438"/>
  <c r="AH432"/>
  <c r="AG432"/>
  <c r="AH428"/>
  <c r="AG428"/>
  <c r="AH424"/>
  <c r="AG424"/>
  <c r="AH420"/>
  <c r="AG420"/>
  <c r="AH416"/>
  <c r="AG416"/>
  <c r="AH412"/>
  <c r="AG412"/>
  <c r="AH408"/>
  <c r="AG408"/>
  <c r="AH404"/>
  <c r="AG404"/>
  <c r="AH400"/>
  <c r="AG400"/>
  <c r="AH396"/>
  <c r="AG396"/>
  <c r="AH392"/>
  <c r="AG392"/>
  <c r="AH388"/>
  <c r="AG388"/>
  <c r="AH384"/>
  <c r="AG384"/>
  <c r="AH380"/>
  <c r="AG380"/>
  <c r="AH376"/>
  <c r="AG376"/>
  <c r="AH372"/>
  <c r="AG372"/>
  <c r="AH368"/>
  <c r="AG368"/>
  <c r="AH364"/>
  <c r="AG364"/>
  <c r="AH358"/>
  <c r="AG358"/>
  <c r="AH354"/>
  <c r="AG354"/>
  <c r="AH350"/>
  <c r="AG350"/>
  <c r="AH346"/>
  <c r="AG346"/>
  <c r="AH342"/>
  <c r="AG342"/>
  <c r="AH338"/>
  <c r="AG338"/>
  <c r="AH334"/>
  <c r="AG334"/>
  <c r="AH330"/>
  <c r="AG330"/>
  <c r="AH326"/>
  <c r="AG326"/>
  <c r="AH322"/>
  <c r="AG322"/>
  <c r="AH318"/>
  <c r="AG318"/>
  <c r="AH314"/>
  <c r="AG314"/>
  <c r="AH310"/>
  <c r="AG310"/>
  <c r="AH306"/>
  <c r="AG306"/>
  <c r="AH302"/>
  <c r="AG302"/>
  <c r="AH298"/>
  <c r="AG298"/>
  <c r="AH294"/>
  <c r="AG294"/>
  <c r="AH288"/>
  <c r="AG288"/>
  <c r="AH284"/>
  <c r="AG284"/>
  <c r="AH280"/>
  <c r="AG280"/>
  <c r="AH276"/>
  <c r="AG276"/>
  <c r="AH272"/>
  <c r="AG272"/>
  <c r="AH268"/>
  <c r="AG268"/>
  <c r="AH264"/>
  <c r="AG264"/>
  <c r="AH260"/>
  <c r="AG260"/>
  <c r="AH256"/>
  <c r="AG256"/>
  <c r="AH252"/>
  <c r="AG252"/>
  <c r="AH248"/>
  <c r="AG248"/>
  <c r="AH244"/>
  <c r="AG244"/>
  <c r="AH240"/>
  <c r="AG240"/>
  <c r="AH236"/>
  <c r="AG236"/>
  <c r="AH232"/>
  <c r="AG232"/>
  <c r="AH228"/>
  <c r="AG228"/>
  <c r="AH224"/>
  <c r="AG224"/>
  <c r="AH220"/>
  <c r="AG220"/>
  <c r="AH214"/>
  <c r="AG214"/>
  <c r="AH210"/>
  <c r="AG210"/>
  <c r="AH206"/>
  <c r="AG206"/>
  <c r="AH202"/>
  <c r="AG202"/>
  <c r="AH198"/>
  <c r="AG198"/>
  <c r="AH194"/>
  <c r="AG194"/>
  <c r="AH190"/>
  <c r="AG190"/>
  <c r="AH186"/>
  <c r="AG186"/>
  <c r="AH182"/>
  <c r="AG182"/>
  <c r="AH178"/>
  <c r="AG178"/>
  <c r="AH174"/>
  <c r="AG174"/>
  <c r="AH170"/>
  <c r="AG170"/>
  <c r="AH166"/>
  <c r="AG166"/>
  <c r="AH162"/>
  <c r="AG162"/>
  <c r="AH158"/>
  <c r="AG158"/>
  <c r="AH154"/>
  <c r="AG154"/>
  <c r="AH150"/>
  <c r="AG150"/>
  <c r="AH144"/>
  <c r="AG144"/>
  <c r="AH140"/>
  <c r="AG140"/>
  <c r="AH136"/>
  <c r="AG136"/>
  <c r="AH132"/>
  <c r="AG132"/>
  <c r="AH128"/>
  <c r="AG128"/>
  <c r="AH124"/>
  <c r="AG124"/>
  <c r="AH120"/>
  <c r="AG120"/>
  <c r="AH116"/>
  <c r="AG116"/>
  <c r="AH112"/>
  <c r="AG112"/>
  <c r="AH108"/>
  <c r="AG108"/>
  <c r="AH104"/>
  <c r="AG104"/>
  <c r="AH100"/>
  <c r="AG100"/>
  <c r="AH96"/>
  <c r="AG96"/>
  <c r="AH92"/>
  <c r="AG92"/>
  <c r="AH88"/>
  <c r="AG88"/>
  <c r="AH84"/>
  <c r="AG84"/>
  <c r="AH80"/>
  <c r="AG80"/>
  <c r="AH76"/>
  <c r="AG76"/>
  <c r="AH8"/>
  <c r="AG8"/>
  <c r="AH12"/>
  <c r="AG12"/>
  <c r="AH16"/>
  <c r="AG16"/>
  <c r="AH20"/>
  <c r="AG20"/>
  <c r="AH24"/>
  <c r="AG24"/>
  <c r="AH28"/>
  <c r="AG28"/>
  <c r="AH32"/>
  <c r="AG32"/>
  <c r="AH36"/>
  <c r="AG36"/>
  <c r="AH40"/>
  <c r="AG40"/>
  <c r="AH44"/>
  <c r="AG44"/>
  <c r="AH48"/>
  <c r="AG48"/>
  <c r="AH52"/>
  <c r="AG52"/>
  <c r="AH56"/>
  <c r="AG56"/>
  <c r="AH60"/>
  <c r="AG60"/>
  <c r="AH64"/>
  <c r="AG64"/>
  <c r="AH68"/>
  <c r="AG68"/>
  <c r="AH72"/>
  <c r="AG72"/>
  <c r="AL654"/>
  <c r="AK654"/>
  <c r="AL656"/>
  <c r="AK656"/>
  <c r="AL658"/>
  <c r="AK658"/>
  <c r="AL660"/>
  <c r="AK660"/>
  <c r="AL662"/>
  <c r="AK662"/>
  <c r="AL664"/>
  <c r="AK664"/>
  <c r="AL666"/>
  <c r="AK666"/>
  <c r="AL668"/>
  <c r="AK668"/>
  <c r="AL670"/>
  <c r="AK670"/>
  <c r="AL672"/>
  <c r="AK672"/>
  <c r="AL674"/>
  <c r="AK674"/>
  <c r="AL676"/>
  <c r="AK676"/>
  <c r="AL678"/>
  <c r="AK678"/>
  <c r="AL680"/>
  <c r="AK680"/>
  <c r="AL682"/>
  <c r="AK682"/>
  <c r="AL684"/>
  <c r="AK684"/>
  <c r="AL686"/>
  <c r="AK686"/>
  <c r="AL688"/>
  <c r="AK688"/>
  <c r="AL690"/>
  <c r="AK690"/>
  <c r="AL692"/>
  <c r="AK692"/>
  <c r="AL694"/>
  <c r="AK694"/>
  <c r="AL696"/>
  <c r="AK696"/>
  <c r="AL698"/>
  <c r="AK698"/>
  <c r="AL700"/>
  <c r="AK700"/>
  <c r="AL702"/>
  <c r="AK702"/>
  <c r="AL704"/>
  <c r="AK704"/>
  <c r="AL706"/>
  <c r="AK706"/>
  <c r="AL708"/>
  <c r="AK708"/>
  <c r="AL710"/>
  <c r="AK710"/>
  <c r="AL712"/>
  <c r="AK712"/>
  <c r="AL714"/>
  <c r="AK714"/>
  <c r="AL716"/>
  <c r="AK716"/>
  <c r="AL718"/>
  <c r="AK718"/>
  <c r="AL720"/>
  <c r="AK720"/>
  <c r="AL652"/>
  <c r="AK652"/>
  <c r="AL582"/>
  <c r="AK582"/>
  <c r="AL584"/>
  <c r="AK584"/>
  <c r="AL586"/>
  <c r="AK586"/>
  <c r="AL588"/>
  <c r="AK588"/>
  <c r="AL590"/>
  <c r="AK590"/>
  <c r="AL592"/>
  <c r="AK592"/>
  <c r="AL594"/>
  <c r="AK594"/>
  <c r="AL596"/>
  <c r="AK596"/>
  <c r="AL598"/>
  <c r="AK598"/>
  <c r="AL600"/>
  <c r="AK600"/>
  <c r="AL602"/>
  <c r="AK602"/>
  <c r="AL604"/>
  <c r="AK604"/>
  <c r="AL606"/>
  <c r="AK606"/>
  <c r="AL608"/>
  <c r="AK608"/>
  <c r="AL610"/>
  <c r="AK610"/>
  <c r="AL612"/>
  <c r="AK612"/>
  <c r="AL614"/>
  <c r="AK614"/>
  <c r="AL616"/>
  <c r="AK616"/>
  <c r="AL618"/>
  <c r="AK618"/>
  <c r="AL620"/>
  <c r="AK620"/>
  <c r="AL622"/>
  <c r="AK622"/>
  <c r="AL624"/>
  <c r="AK624"/>
  <c r="AL626"/>
  <c r="AK626"/>
  <c r="AL628"/>
  <c r="AK628"/>
  <c r="AL630"/>
  <c r="AK630"/>
  <c r="AL632"/>
  <c r="AK632"/>
  <c r="AL634"/>
  <c r="AK634"/>
  <c r="AL636"/>
  <c r="AK636"/>
  <c r="AL638"/>
  <c r="AK638"/>
  <c r="AL640"/>
  <c r="AK640"/>
  <c r="AL642"/>
  <c r="AK642"/>
  <c r="AL644"/>
  <c r="AK644"/>
  <c r="AL646"/>
  <c r="AK646"/>
  <c r="AL648"/>
  <c r="AK648"/>
  <c r="AL580"/>
  <c r="AK580"/>
  <c r="AL510"/>
  <c r="AK510"/>
  <c r="AL512"/>
  <c r="AK512"/>
  <c r="AL514"/>
  <c r="AK514"/>
  <c r="AL516"/>
  <c r="AK516"/>
  <c r="AL518"/>
  <c r="AK518"/>
  <c r="AL520"/>
  <c r="AK520"/>
  <c r="AL522"/>
  <c r="AK522"/>
  <c r="AL525"/>
  <c r="AK525"/>
  <c r="AL527"/>
  <c r="AK527"/>
  <c r="AL529"/>
  <c r="AK529"/>
  <c r="AL531"/>
  <c r="AK531"/>
  <c r="AL533"/>
  <c r="AK533"/>
  <c r="AL535"/>
  <c r="AK535"/>
  <c r="AL537"/>
  <c r="AK537"/>
  <c r="AL539"/>
  <c r="AK539"/>
  <c r="AL541"/>
  <c r="AK541"/>
  <c r="AL543"/>
  <c r="AK543"/>
  <c r="AL545"/>
  <c r="AK545"/>
  <c r="AL547"/>
  <c r="AK547"/>
  <c r="AL549"/>
  <c r="AK549"/>
  <c r="AL551"/>
  <c r="AK551"/>
  <c r="AL553"/>
  <c r="AK553"/>
  <c r="AL555"/>
  <c r="AK555"/>
  <c r="AL557"/>
  <c r="AK557"/>
  <c r="AL559"/>
  <c r="AK559"/>
  <c r="AL561"/>
  <c r="AK561"/>
  <c r="AL563"/>
  <c r="AK563"/>
  <c r="AL565"/>
  <c r="AK565"/>
  <c r="AL567"/>
  <c r="AK567"/>
  <c r="AL569"/>
  <c r="AK569"/>
  <c r="AL571"/>
  <c r="AK571"/>
  <c r="AL573"/>
  <c r="AK573"/>
  <c r="AL575"/>
  <c r="AK575"/>
  <c r="AL577"/>
  <c r="AK577"/>
  <c r="AL437"/>
  <c r="AK437"/>
  <c r="AL439"/>
  <c r="AK439"/>
  <c r="AL441"/>
  <c r="AK441"/>
  <c r="AL443"/>
  <c r="AK443"/>
  <c r="AL445"/>
  <c r="AK445"/>
  <c r="AL447"/>
  <c r="AK447"/>
  <c r="AL449"/>
  <c r="AK449"/>
  <c r="AL451"/>
  <c r="AK451"/>
  <c r="AL453"/>
  <c r="AK453"/>
  <c r="AL455"/>
  <c r="AK455"/>
  <c r="AL457"/>
  <c r="AK457"/>
  <c r="AL459"/>
  <c r="AK459"/>
  <c r="AL461"/>
  <c r="AK461"/>
  <c r="AL463"/>
  <c r="AK463"/>
  <c r="AL465"/>
  <c r="AK465"/>
  <c r="AL467"/>
  <c r="AK467"/>
  <c r="AL469"/>
  <c r="AK469"/>
  <c r="AL471"/>
  <c r="AK471"/>
  <c r="AL473"/>
  <c r="AK473"/>
  <c r="AL475"/>
  <c r="AK475"/>
  <c r="AL477"/>
  <c r="AK477"/>
  <c r="AL479"/>
  <c r="AK479"/>
  <c r="AL481"/>
  <c r="AK481"/>
  <c r="AL483"/>
  <c r="AK483"/>
  <c r="AL485"/>
  <c r="AK485"/>
  <c r="AL487"/>
  <c r="AK487"/>
  <c r="AL489"/>
  <c r="AK489"/>
  <c r="AL491"/>
  <c r="AK491"/>
  <c r="AL493"/>
  <c r="AK493"/>
  <c r="AL495"/>
  <c r="AK495"/>
  <c r="AL497"/>
  <c r="AK497"/>
  <c r="AL499"/>
  <c r="AK499"/>
  <c r="AL501"/>
  <c r="AK501"/>
  <c r="AL503"/>
  <c r="AK503"/>
  <c r="AL505"/>
  <c r="AK505"/>
  <c r="AL365"/>
  <c r="AK365"/>
  <c r="AL367"/>
  <c r="AK367"/>
  <c r="AL369"/>
  <c r="AK369"/>
  <c r="AL371"/>
  <c r="AK371"/>
  <c r="AL373"/>
  <c r="AK373"/>
  <c r="AL375"/>
  <c r="AK375"/>
  <c r="AL377"/>
  <c r="AK377"/>
  <c r="AL379"/>
  <c r="AK379"/>
  <c r="AL381"/>
  <c r="AK381"/>
  <c r="AL383"/>
  <c r="AK383"/>
  <c r="AL385"/>
  <c r="AK385"/>
  <c r="AL387"/>
  <c r="AK387"/>
  <c r="AL389"/>
  <c r="AK389"/>
  <c r="AL391"/>
  <c r="AK391"/>
  <c r="AL393"/>
  <c r="AK393"/>
  <c r="AL395"/>
  <c r="AK395"/>
  <c r="AL397"/>
  <c r="AK397"/>
  <c r="AL399"/>
  <c r="AK399"/>
  <c r="AL401"/>
  <c r="AK401"/>
  <c r="AL403"/>
  <c r="AK403"/>
  <c r="AL405"/>
  <c r="AK405"/>
  <c r="AL407"/>
  <c r="AK407"/>
  <c r="AL409"/>
  <c r="AK409"/>
  <c r="AL411"/>
  <c r="AK411"/>
  <c r="AL413"/>
  <c r="AK413"/>
  <c r="AL415"/>
  <c r="AK415"/>
  <c r="AL417"/>
  <c r="AK417"/>
  <c r="AL419"/>
  <c r="AK419"/>
  <c r="AL421"/>
  <c r="AK421"/>
  <c r="AL423"/>
  <c r="AK423"/>
  <c r="AL425"/>
  <c r="AK425"/>
  <c r="AL427"/>
  <c r="AK427"/>
  <c r="AL429"/>
  <c r="AK429"/>
  <c r="AL431"/>
  <c r="AK431"/>
  <c r="AL433"/>
  <c r="AK433"/>
  <c r="AL293"/>
  <c r="AK293"/>
  <c r="AL295"/>
  <c r="AK295"/>
  <c r="AL297"/>
  <c r="AK297"/>
  <c r="AL299"/>
  <c r="AK299"/>
  <c r="AL301"/>
  <c r="AK301"/>
  <c r="AL303"/>
  <c r="AK303"/>
  <c r="AL305"/>
  <c r="AK305"/>
  <c r="AL307"/>
  <c r="AK307"/>
  <c r="AL309"/>
  <c r="AK309"/>
  <c r="AL311"/>
  <c r="AK311"/>
  <c r="AL313"/>
  <c r="AK313"/>
  <c r="AL315"/>
  <c r="AK315"/>
  <c r="AL317"/>
  <c r="AK317"/>
  <c r="AL319"/>
  <c r="AK319"/>
  <c r="AL321"/>
  <c r="AK321"/>
  <c r="AL323"/>
  <c r="AK323"/>
  <c r="AL325"/>
  <c r="AK325"/>
  <c r="AL327"/>
  <c r="AK327"/>
  <c r="AL329"/>
  <c r="AK329"/>
  <c r="AL331"/>
  <c r="AK331"/>
  <c r="AL333"/>
  <c r="AK333"/>
  <c r="AL335"/>
  <c r="AK335"/>
  <c r="AL337"/>
  <c r="AK337"/>
  <c r="AL339"/>
  <c r="AK339"/>
  <c r="AL341"/>
  <c r="AK341"/>
  <c r="AL343"/>
  <c r="AK343"/>
  <c r="AL345"/>
  <c r="AK345"/>
  <c r="AL347"/>
  <c r="AK347"/>
  <c r="AL349"/>
  <c r="AK349"/>
  <c r="AL351"/>
  <c r="AK351"/>
  <c r="AL353"/>
  <c r="AK353"/>
  <c r="AL355"/>
  <c r="AK355"/>
  <c r="AL357"/>
  <c r="AK357"/>
  <c r="AL359"/>
  <c r="AK359"/>
  <c r="AL361"/>
  <c r="AK361"/>
  <c r="AL285"/>
  <c r="AK285"/>
  <c r="AL287"/>
  <c r="AK287"/>
  <c r="AL289"/>
  <c r="AK289"/>
  <c r="I5"/>
  <c r="AN5"/>
  <c r="AM5"/>
  <c r="AL7"/>
  <c r="AK7"/>
  <c r="I9"/>
  <c r="AN9"/>
  <c r="AM9"/>
  <c r="AL11"/>
  <c r="AK11"/>
  <c r="I13"/>
  <c r="AN13"/>
  <c r="AM13"/>
  <c r="AL15"/>
  <c r="AK15"/>
  <c r="I17"/>
  <c r="AN17"/>
  <c r="AM17"/>
  <c r="AL19"/>
  <c r="AK19"/>
  <c r="I21"/>
  <c r="AN21"/>
  <c r="AM21"/>
  <c r="AL23"/>
  <c r="AK23"/>
  <c r="I25"/>
  <c r="AN25"/>
  <c r="AM25"/>
  <c r="AL27"/>
  <c r="AK27"/>
  <c r="I29"/>
  <c r="AN29"/>
  <c r="AM29"/>
  <c r="AL31"/>
  <c r="AK31"/>
  <c r="I33"/>
  <c r="AN33"/>
  <c r="AM33"/>
  <c r="AL35"/>
  <c r="AK35"/>
  <c r="I37"/>
  <c r="AN37"/>
  <c r="AM37"/>
  <c r="AL39"/>
  <c r="AK39"/>
  <c r="I41"/>
  <c r="AN41"/>
  <c r="AM41"/>
  <c r="AL43"/>
  <c r="AK43"/>
  <c r="I45"/>
  <c r="AN45"/>
  <c r="AM45"/>
  <c r="AL47"/>
  <c r="AK47"/>
  <c r="I49"/>
  <c r="AN49"/>
  <c r="AM49"/>
  <c r="AL51"/>
  <c r="AK51"/>
  <c r="I53"/>
  <c r="AN53"/>
  <c r="AM53"/>
  <c r="AL55"/>
  <c r="AK55"/>
  <c r="I57"/>
  <c r="AN57"/>
  <c r="AM57"/>
  <c r="AL59"/>
  <c r="AK59"/>
  <c r="I61"/>
  <c r="AN61"/>
  <c r="AM61"/>
  <c r="AL63"/>
  <c r="AK63"/>
  <c r="I65"/>
  <c r="AN65"/>
  <c r="AM65"/>
  <c r="AL67"/>
  <c r="AK67"/>
  <c r="I69"/>
  <c r="AN69"/>
  <c r="AM69"/>
  <c r="AL71"/>
  <c r="AK71"/>
  <c r="AL284"/>
  <c r="AK284"/>
  <c r="AL280"/>
  <c r="AK280"/>
  <c r="AL276"/>
  <c r="AK276"/>
  <c r="AL272"/>
  <c r="AK272"/>
  <c r="AL268"/>
  <c r="AK268"/>
  <c r="AL264"/>
  <c r="AK264"/>
  <c r="AL260"/>
  <c r="AK260"/>
  <c r="AL256"/>
  <c r="AK256"/>
  <c r="AL252"/>
  <c r="AK252"/>
  <c r="AL248"/>
  <c r="AK248"/>
  <c r="AL244"/>
  <c r="AK244"/>
  <c r="AL240"/>
  <c r="AK240"/>
  <c r="AL236"/>
  <c r="AK236"/>
  <c r="AL232"/>
  <c r="AK232"/>
  <c r="AL228"/>
  <c r="AK228"/>
  <c r="AL224"/>
  <c r="AK224"/>
  <c r="AL220"/>
  <c r="AK220"/>
  <c r="AL214"/>
  <c r="AK214"/>
  <c r="AL210"/>
  <c r="AK210"/>
  <c r="AL206"/>
  <c r="AK206"/>
  <c r="AL202"/>
  <c r="AK202"/>
  <c r="AL198"/>
  <c r="AK198"/>
  <c r="AL194"/>
  <c r="AK194"/>
  <c r="AL190"/>
  <c r="AK190"/>
  <c r="AL186"/>
  <c r="AK186"/>
  <c r="AL182"/>
  <c r="AK182"/>
  <c r="AL178"/>
  <c r="AK178"/>
  <c r="AL174"/>
  <c r="AK174"/>
  <c r="AL170"/>
  <c r="AK170"/>
  <c r="AL166"/>
  <c r="AK166"/>
  <c r="AL162"/>
  <c r="AK162"/>
  <c r="AL158"/>
  <c r="AK158"/>
  <c r="AL154"/>
  <c r="AK154"/>
  <c r="AL150"/>
  <c r="AK150"/>
  <c r="AL144"/>
  <c r="AK144"/>
  <c r="AL140"/>
  <c r="AK140"/>
  <c r="AL136"/>
  <c r="AK136"/>
  <c r="AL132"/>
  <c r="AK132"/>
  <c r="AL128"/>
  <c r="AK128"/>
  <c r="AL124"/>
  <c r="AK124"/>
  <c r="AL120"/>
  <c r="AK120"/>
  <c r="AL116"/>
  <c r="AK116"/>
  <c r="AL112"/>
  <c r="AK112"/>
  <c r="AL108"/>
  <c r="AK108"/>
  <c r="AL104"/>
  <c r="AK104"/>
  <c r="AL100"/>
  <c r="AK100"/>
  <c r="AL96"/>
  <c r="AK96"/>
  <c r="AL92"/>
  <c r="AK92"/>
  <c r="AL88"/>
  <c r="AK88"/>
  <c r="AL84"/>
  <c r="AK84"/>
  <c r="AL80"/>
  <c r="AK80"/>
  <c r="AL76"/>
  <c r="AK76"/>
  <c r="AL8"/>
  <c r="AK8"/>
  <c r="AL16"/>
  <c r="AK16"/>
  <c r="AL24"/>
  <c r="AK24"/>
  <c r="AL32"/>
  <c r="AK32"/>
  <c r="AL40"/>
  <c r="AK40"/>
  <c r="AL48"/>
  <c r="AK48"/>
  <c r="AL56"/>
  <c r="AK56"/>
  <c r="AL64"/>
  <c r="AK64"/>
  <c r="AL4"/>
  <c r="AK4"/>
  <c r="AH718"/>
  <c r="AG718"/>
  <c r="AH714"/>
  <c r="AG714"/>
  <c r="AH710"/>
  <c r="AG710"/>
  <c r="AH706"/>
  <c r="AG706"/>
  <c r="AH702"/>
  <c r="AG702"/>
  <c r="AH698"/>
  <c r="AG698"/>
  <c r="AH694"/>
  <c r="AG694"/>
  <c r="AH690"/>
  <c r="AG690"/>
  <c r="AH686"/>
  <c r="AG686"/>
  <c r="AH682"/>
  <c r="AG682"/>
  <c r="AH678"/>
  <c r="AG678"/>
  <c r="AH674"/>
  <c r="AG674"/>
  <c r="AH670"/>
  <c r="AG670"/>
  <c r="AH666"/>
  <c r="AG666"/>
  <c r="AH662"/>
  <c r="AG662"/>
  <c r="AH658"/>
  <c r="AG658"/>
  <c r="AH654"/>
  <c r="AG654"/>
  <c r="AH648"/>
  <c r="AG648"/>
  <c r="AH644"/>
  <c r="AG644"/>
  <c r="AH640"/>
  <c r="AG640"/>
  <c r="AH636"/>
  <c r="AG636"/>
  <c r="AH632"/>
  <c r="AG632"/>
  <c r="AH628"/>
  <c r="AG628"/>
  <c r="AH624"/>
  <c r="AG624"/>
  <c r="AH620"/>
  <c r="AG620"/>
  <c r="AH616"/>
  <c r="AG616"/>
  <c r="AH612"/>
  <c r="AG612"/>
  <c r="AH608"/>
  <c r="AG608"/>
  <c r="AH604"/>
  <c r="AG604"/>
  <c r="AH600"/>
  <c r="AG600"/>
  <c r="AH596"/>
  <c r="AG596"/>
  <c r="AH592"/>
  <c r="AG592"/>
  <c r="AH588"/>
  <c r="AG588"/>
  <c r="AH584"/>
  <c r="AG584"/>
  <c r="AH580"/>
  <c r="AG580"/>
  <c r="AH574"/>
  <c r="AG574"/>
  <c r="AH570"/>
  <c r="AG570"/>
  <c r="AH566"/>
  <c r="AG566"/>
  <c r="AH562"/>
  <c r="AG562"/>
  <c r="AH558"/>
  <c r="AG558"/>
  <c r="AH554"/>
  <c r="AG554"/>
  <c r="AH550"/>
  <c r="AG550"/>
  <c r="AH546"/>
  <c r="AG546"/>
  <c r="AH542"/>
  <c r="AG542"/>
  <c r="AH538"/>
  <c r="AG538"/>
  <c r="AH534"/>
  <c r="AG534"/>
  <c r="AH530"/>
  <c r="AG530"/>
  <c r="AH526"/>
  <c r="AG526"/>
  <c r="AH522"/>
  <c r="AG522"/>
  <c r="AH518"/>
  <c r="AG518"/>
  <c r="AH514"/>
  <c r="AG514"/>
  <c r="AH510"/>
  <c r="AG510"/>
  <c r="AH504"/>
  <c r="AG504"/>
  <c r="AH500"/>
  <c r="AG500"/>
  <c r="AH496"/>
  <c r="AG496"/>
  <c r="AH492"/>
  <c r="AG492"/>
  <c r="AH488"/>
  <c r="AG488"/>
  <c r="AH484"/>
  <c r="AG484"/>
  <c r="AH480"/>
  <c r="AG480"/>
  <c r="AH476"/>
  <c r="AG476"/>
  <c r="AH472"/>
  <c r="AG472"/>
  <c r="AH468"/>
  <c r="AG468"/>
  <c r="AH464"/>
  <c r="AG464"/>
  <c r="AH460"/>
  <c r="AG460"/>
  <c r="AH456"/>
  <c r="AG456"/>
  <c r="AH452"/>
  <c r="AG452"/>
  <c r="AH448"/>
  <c r="AG448"/>
  <c r="AH444"/>
  <c r="AG444"/>
  <c r="AH440"/>
  <c r="AG440"/>
  <c r="AH436"/>
  <c r="AG436"/>
  <c r="AH430"/>
  <c r="AG430"/>
  <c r="AH426"/>
  <c r="AG426"/>
  <c r="AH422"/>
  <c r="AG422"/>
  <c r="AH418"/>
  <c r="AG418"/>
  <c r="AH414"/>
  <c r="AG414"/>
  <c r="AH410"/>
  <c r="AG410"/>
  <c r="AH406"/>
  <c r="AG406"/>
  <c r="AH402"/>
  <c r="AG402"/>
  <c r="AH398"/>
  <c r="AG398"/>
  <c r="AH394"/>
  <c r="AG394"/>
  <c r="AH390"/>
  <c r="AG390"/>
  <c r="AH386"/>
  <c r="AG386"/>
  <c r="AH382"/>
  <c r="AG382"/>
  <c r="AH378"/>
  <c r="AG378"/>
  <c r="AH374"/>
  <c r="AG374"/>
  <c r="AH370"/>
  <c r="AG370"/>
  <c r="AH366"/>
  <c r="AG366"/>
  <c r="AH360"/>
  <c r="AG360"/>
  <c r="AH356"/>
  <c r="AG356"/>
  <c r="AH352"/>
  <c r="AG352"/>
  <c r="AH348"/>
  <c r="AG348"/>
  <c r="AH344"/>
  <c r="AG344"/>
  <c r="AH340"/>
  <c r="AG340"/>
  <c r="AH336"/>
  <c r="AG336"/>
  <c r="AH332"/>
  <c r="AG332"/>
  <c r="AH328"/>
  <c r="AG328"/>
  <c r="AH324"/>
  <c r="AG324"/>
  <c r="AH320"/>
  <c r="AG320"/>
  <c r="AH316"/>
  <c r="AG316"/>
  <c r="AH312"/>
  <c r="AG312"/>
  <c r="AH308"/>
  <c r="AG308"/>
  <c r="AH304"/>
  <c r="AG304"/>
  <c r="AH300"/>
  <c r="AG300"/>
  <c r="AH296"/>
  <c r="AG296"/>
  <c r="AH292"/>
  <c r="AG292"/>
  <c r="AH286"/>
  <c r="AG286"/>
  <c r="AH282"/>
  <c r="AG282"/>
  <c r="AH278"/>
  <c r="AG278"/>
  <c r="AH274"/>
  <c r="AG274"/>
  <c r="AH270"/>
  <c r="AG270"/>
  <c r="AH266"/>
  <c r="AG266"/>
  <c r="AH262"/>
  <c r="AG262"/>
  <c r="AH258"/>
  <c r="AG258"/>
  <c r="AH254"/>
  <c r="AG254"/>
  <c r="AH250"/>
  <c r="AG250"/>
  <c r="AH246"/>
  <c r="AG246"/>
  <c r="AH242"/>
  <c r="AG242"/>
  <c r="AH238"/>
  <c r="AG238"/>
  <c r="AH234"/>
  <c r="AG234"/>
  <c r="AH230"/>
  <c r="AG230"/>
  <c r="AH226"/>
  <c r="AG226"/>
  <c r="AH222"/>
  <c r="AG222"/>
  <c r="AH216"/>
  <c r="AG216"/>
  <c r="AH212"/>
  <c r="AG212"/>
  <c r="AH208"/>
  <c r="AG208"/>
  <c r="AH204"/>
  <c r="AG204"/>
  <c r="AH200"/>
  <c r="AG200"/>
  <c r="AH196"/>
  <c r="AG196"/>
  <c r="AH192"/>
  <c r="AG192"/>
  <c r="AH188"/>
  <c r="AG188"/>
  <c r="AH184"/>
  <c r="AG184"/>
  <c r="AH180"/>
  <c r="AG180"/>
  <c r="AH176"/>
  <c r="AG176"/>
  <c r="AH172"/>
  <c r="AG172"/>
  <c r="AH168"/>
  <c r="AG168"/>
  <c r="AH164"/>
  <c r="AG164"/>
  <c r="AH160"/>
  <c r="AG160"/>
  <c r="AH156"/>
  <c r="AG156"/>
  <c r="AH152"/>
  <c r="AG152"/>
  <c r="AH148"/>
  <c r="AG148"/>
  <c r="AH142"/>
  <c r="AG142"/>
  <c r="AH138"/>
  <c r="AG138"/>
  <c r="AH134"/>
  <c r="AG134"/>
  <c r="AH130"/>
  <c r="AG130"/>
  <c r="AH126"/>
  <c r="AG126"/>
  <c r="AH122"/>
  <c r="AG122"/>
  <c r="AH118"/>
  <c r="AG118"/>
  <c r="AH114"/>
  <c r="AG114"/>
  <c r="AH110"/>
  <c r="AG110"/>
  <c r="AH106"/>
  <c r="AG106"/>
  <c r="AH102"/>
  <c r="AG102"/>
  <c r="AH98"/>
  <c r="AG98"/>
  <c r="AH94"/>
  <c r="AG94"/>
  <c r="AH90"/>
  <c r="AG90"/>
  <c r="AH86"/>
  <c r="AG86"/>
  <c r="AH82"/>
  <c r="AG82"/>
  <c r="AH78"/>
  <c r="AG78"/>
  <c r="AH6"/>
  <c r="AG6"/>
  <c r="AH10"/>
  <c r="AG10"/>
  <c r="AH14"/>
  <c r="AG14"/>
  <c r="AH18"/>
  <c r="AG18"/>
  <c r="AH22"/>
  <c r="AG22"/>
  <c r="AH26"/>
  <c r="AG26"/>
  <c r="AH30"/>
  <c r="AG30"/>
  <c r="AH34"/>
  <c r="AG34"/>
  <c r="AH38"/>
  <c r="AG38"/>
  <c r="AH42"/>
  <c r="AG42"/>
  <c r="AH46"/>
  <c r="AG46"/>
  <c r="AH50"/>
  <c r="AG50"/>
  <c r="AH54"/>
  <c r="AG54"/>
  <c r="AH58"/>
  <c r="AG58"/>
  <c r="AH62"/>
  <c r="AG62"/>
  <c r="AH66"/>
  <c r="AG66"/>
  <c r="AH70"/>
  <c r="AG70"/>
  <c r="AH4"/>
  <c r="AH722" s="1"/>
  <c r="AG4"/>
  <c r="AG722" s="1"/>
  <c r="I654"/>
  <c r="AN654"/>
  <c r="AM654"/>
  <c r="I656"/>
  <c r="AN656"/>
  <c r="AM656"/>
  <c r="I658"/>
  <c r="AN658"/>
  <c r="AM658"/>
  <c r="I660"/>
  <c r="AN660"/>
  <c r="AM660"/>
  <c r="I662"/>
  <c r="AN662"/>
  <c r="AM662"/>
  <c r="I664"/>
  <c r="AN664"/>
  <c r="AM664"/>
  <c r="I666"/>
  <c r="AN666"/>
  <c r="AM666"/>
  <c r="I668"/>
  <c r="AN668"/>
  <c r="AM668"/>
  <c r="I670"/>
  <c r="AN670"/>
  <c r="AM670"/>
  <c r="I672"/>
  <c r="AN672"/>
  <c r="AM672"/>
  <c r="I674"/>
  <c r="AN674"/>
  <c r="AM674"/>
  <c r="I676"/>
  <c r="AN676"/>
  <c r="AM676"/>
  <c r="I678"/>
  <c r="AN678"/>
  <c r="AM678"/>
  <c r="I680"/>
  <c r="AN680"/>
  <c r="AM680"/>
  <c r="I682"/>
  <c r="AN682"/>
  <c r="AM682"/>
  <c r="I684"/>
  <c r="AN684"/>
  <c r="AM684"/>
  <c r="I686"/>
  <c r="AN686"/>
  <c r="AM686"/>
  <c r="I688"/>
  <c r="AN688"/>
  <c r="AM688"/>
  <c r="I690"/>
  <c r="AN690"/>
  <c r="AM690"/>
  <c r="I692"/>
  <c r="AN692"/>
  <c r="AM692"/>
  <c r="I694"/>
  <c r="AN694"/>
  <c r="AM694"/>
  <c r="I696"/>
  <c r="AN696"/>
  <c r="AM696"/>
  <c r="I698"/>
  <c r="AN698"/>
  <c r="AM698"/>
  <c r="I700"/>
  <c r="AN700"/>
  <c r="AM700"/>
  <c r="I702"/>
  <c r="AN702"/>
  <c r="AM702"/>
  <c r="I704"/>
  <c r="AN704"/>
  <c r="AM704"/>
  <c r="I706"/>
  <c r="AN706"/>
  <c r="AM706"/>
  <c r="I708"/>
  <c r="AN708"/>
  <c r="AM708"/>
  <c r="I710"/>
  <c r="AN710"/>
  <c r="AM710"/>
  <c r="I712"/>
  <c r="AN712"/>
  <c r="AM712"/>
  <c r="I714"/>
  <c r="AN714"/>
  <c r="AM714"/>
  <c r="I716"/>
  <c r="AN716"/>
  <c r="AM716"/>
  <c r="I718"/>
  <c r="AN718"/>
  <c r="AM718"/>
  <c r="I720"/>
  <c r="AN720"/>
  <c r="AM720"/>
  <c r="I652"/>
  <c r="AN652"/>
  <c r="AM652"/>
  <c r="I582"/>
  <c r="AN582"/>
  <c r="AM582"/>
  <c r="I584"/>
  <c r="AN584"/>
  <c r="AM584"/>
  <c r="I586"/>
  <c r="AN586"/>
  <c r="AM586"/>
  <c r="I588"/>
  <c r="AN588"/>
  <c r="AM588"/>
  <c r="I590"/>
  <c r="AN590"/>
  <c r="AM590"/>
  <c r="I592"/>
  <c r="AN592"/>
  <c r="AM592"/>
  <c r="I594"/>
  <c r="AN594"/>
  <c r="AM594"/>
  <c r="I596"/>
  <c r="AN596"/>
  <c r="AM596"/>
  <c r="I598"/>
  <c r="AN598"/>
  <c r="AM598"/>
  <c r="I600"/>
  <c r="AN600"/>
  <c r="AM600"/>
  <c r="I602"/>
  <c r="AN602"/>
  <c r="AM602"/>
  <c r="I604"/>
  <c r="AN604"/>
  <c r="AM604"/>
  <c r="I606"/>
  <c r="AN606"/>
  <c r="AM606"/>
  <c r="I608"/>
  <c r="AN608"/>
  <c r="AM608"/>
  <c r="I610"/>
  <c r="AN610"/>
  <c r="AM610"/>
  <c r="I612"/>
  <c r="AN612"/>
  <c r="AM612"/>
  <c r="I614"/>
  <c r="AN614"/>
  <c r="AM614"/>
  <c r="I616"/>
  <c r="AN616"/>
  <c r="AM616"/>
  <c r="I618"/>
  <c r="AN618"/>
  <c r="AM618"/>
  <c r="I620"/>
  <c r="AN620"/>
  <c r="AM620"/>
  <c r="I622"/>
  <c r="AN622"/>
  <c r="AM622"/>
  <c r="I624"/>
  <c r="AN624"/>
  <c r="AM624"/>
  <c r="I626"/>
  <c r="AN626"/>
  <c r="AM626"/>
  <c r="I628"/>
  <c r="AN628"/>
  <c r="AM628"/>
  <c r="I630"/>
  <c r="AN630"/>
  <c r="AM630"/>
  <c r="I632"/>
  <c r="AN632"/>
  <c r="AM632"/>
  <c r="I634"/>
  <c r="AN634"/>
  <c r="AM634"/>
  <c r="I636"/>
  <c r="AN636"/>
  <c r="AM636"/>
  <c r="I638"/>
  <c r="AN638"/>
  <c r="AM638"/>
  <c r="I640"/>
  <c r="AN640"/>
  <c r="AM640"/>
  <c r="I642"/>
  <c r="AN642"/>
  <c r="AM642"/>
  <c r="I644"/>
  <c r="AN644"/>
  <c r="AM644"/>
  <c r="I646"/>
  <c r="AN646"/>
  <c r="AM646"/>
  <c r="I648"/>
  <c r="AN648"/>
  <c r="AM648"/>
  <c r="I580"/>
  <c r="AN580"/>
  <c r="AM580"/>
  <c r="I510"/>
  <c r="AN510"/>
  <c r="AM510"/>
  <c r="I512"/>
  <c r="AN512"/>
  <c r="AM512"/>
  <c r="I514"/>
  <c r="AN514"/>
  <c r="AM514"/>
  <c r="I516"/>
  <c r="AN516"/>
  <c r="AM516"/>
  <c r="I518"/>
  <c r="AN518"/>
  <c r="AM518"/>
  <c r="I520"/>
  <c r="AN520"/>
  <c r="AM520"/>
  <c r="I522"/>
  <c r="AN522"/>
  <c r="AM522"/>
  <c r="I524"/>
  <c r="AN524"/>
  <c r="AM524"/>
  <c r="I526"/>
  <c r="AN526"/>
  <c r="AM526"/>
  <c r="I528"/>
  <c r="AN528"/>
  <c r="AM528"/>
  <c r="I530"/>
  <c r="AN530"/>
  <c r="AM530"/>
  <c r="I532"/>
  <c r="AN532"/>
  <c r="AM532"/>
  <c r="I534"/>
  <c r="AN534"/>
  <c r="AM534"/>
  <c r="I536"/>
  <c r="AN536"/>
  <c r="AM536"/>
  <c r="I538"/>
  <c r="AN538"/>
  <c r="AM538"/>
  <c r="I540"/>
  <c r="AN540"/>
  <c r="AM540"/>
  <c r="I542"/>
  <c r="AN542"/>
  <c r="AM542"/>
  <c r="I544"/>
  <c r="AN544"/>
  <c r="AM544"/>
  <c r="I546"/>
  <c r="AN546"/>
  <c r="AM546"/>
  <c r="I548"/>
  <c r="AN548"/>
  <c r="AM548"/>
  <c r="I550"/>
  <c r="AN550"/>
  <c r="AM550"/>
  <c r="I552"/>
  <c r="AN552"/>
  <c r="AM552"/>
  <c r="I554"/>
  <c r="AN554"/>
  <c r="AM554"/>
  <c r="I556"/>
  <c r="AN556"/>
  <c r="AM556"/>
  <c r="I558"/>
  <c r="AN558"/>
  <c r="AM558"/>
  <c r="I560"/>
  <c r="AN560"/>
  <c r="AM560"/>
  <c r="I562"/>
  <c r="AN562"/>
  <c r="AM562"/>
  <c r="I564"/>
  <c r="AN564"/>
  <c r="AM564"/>
  <c r="I566"/>
  <c r="AN566"/>
  <c r="AM566"/>
  <c r="I568"/>
  <c r="AN568"/>
  <c r="AM568"/>
  <c r="I570"/>
  <c r="AN570"/>
  <c r="AM570"/>
  <c r="I572"/>
  <c r="AN572"/>
  <c r="AM572"/>
  <c r="I574"/>
  <c r="AN574"/>
  <c r="AM574"/>
  <c r="I576"/>
  <c r="AN576"/>
  <c r="AM576"/>
  <c r="I508"/>
  <c r="AN508"/>
  <c r="AM508"/>
  <c r="I438"/>
  <c r="AN438"/>
  <c r="AM438"/>
  <c r="I440"/>
  <c r="AN440"/>
  <c r="AM440"/>
  <c r="AL524"/>
  <c r="AK524"/>
  <c r="AL526"/>
  <c r="AK526"/>
  <c r="AL528"/>
  <c r="AK528"/>
  <c r="AL530"/>
  <c r="AK530"/>
  <c r="AL532"/>
  <c r="AK532"/>
  <c r="AL534"/>
  <c r="AK534"/>
  <c r="AL536"/>
  <c r="AK536"/>
  <c r="AL538"/>
  <c r="AK538"/>
  <c r="AL540"/>
  <c r="AK540"/>
  <c r="AL542"/>
  <c r="AK542"/>
  <c r="AL544"/>
  <c r="AK544"/>
  <c r="AL546"/>
  <c r="AK546"/>
  <c r="AL548"/>
  <c r="AK548"/>
  <c r="AL550"/>
  <c r="AK550"/>
  <c r="AL552"/>
  <c r="AK552"/>
  <c r="AL554"/>
  <c r="AK554"/>
  <c r="AL556"/>
  <c r="AK556"/>
  <c r="AL558"/>
  <c r="AK558"/>
  <c r="AL560"/>
  <c r="AK560"/>
  <c r="AL562"/>
  <c r="AK562"/>
  <c r="AL564"/>
  <c r="AK564"/>
  <c r="AL566"/>
  <c r="AK566"/>
  <c r="AL568"/>
  <c r="AK568"/>
  <c r="AL570"/>
  <c r="AK570"/>
  <c r="AL572"/>
  <c r="AK572"/>
  <c r="AL574"/>
  <c r="AK574"/>
  <c r="AL576"/>
  <c r="AK576"/>
  <c r="AL508"/>
  <c r="AK508"/>
  <c r="AL438"/>
  <c r="AK438"/>
  <c r="AL440"/>
  <c r="AK440"/>
  <c r="AL442"/>
  <c r="AK442"/>
  <c r="AL444"/>
  <c r="AK444"/>
  <c r="AL446"/>
  <c r="AK446"/>
  <c r="AL448"/>
  <c r="AK448"/>
  <c r="AL450"/>
  <c r="AK450"/>
  <c r="AL452"/>
  <c r="AK452"/>
  <c r="AL454"/>
  <c r="AK454"/>
  <c r="AL456"/>
  <c r="AK456"/>
  <c r="AL458"/>
  <c r="AK458"/>
  <c r="AL460"/>
  <c r="AK460"/>
  <c r="AL462"/>
  <c r="AK462"/>
  <c r="AL464"/>
  <c r="AK464"/>
  <c r="AL466"/>
  <c r="AK466"/>
  <c r="AL468"/>
  <c r="AK468"/>
  <c r="AL470"/>
  <c r="AK470"/>
  <c r="AL472"/>
  <c r="AK472"/>
  <c r="AL474"/>
  <c r="AK474"/>
  <c r="AL476"/>
  <c r="AK476"/>
  <c r="AL478"/>
  <c r="AK478"/>
  <c r="AL480"/>
  <c r="AK480"/>
  <c r="AL482"/>
  <c r="AK482"/>
  <c r="AL484"/>
  <c r="AK484"/>
  <c r="AL486"/>
  <c r="AK486"/>
  <c r="AL488"/>
  <c r="AK488"/>
  <c r="AL490"/>
  <c r="AK490"/>
  <c r="AL492"/>
  <c r="AK492"/>
  <c r="AL494"/>
  <c r="AK494"/>
  <c r="AL496"/>
  <c r="AK496"/>
  <c r="AL498"/>
  <c r="AK498"/>
  <c r="AL500"/>
  <c r="AK500"/>
  <c r="AL502"/>
  <c r="AK502"/>
  <c r="AL504"/>
  <c r="AK504"/>
  <c r="AL436"/>
  <c r="AK436"/>
  <c r="AL366"/>
  <c r="AK366"/>
  <c r="AL368"/>
  <c r="AK368"/>
  <c r="AL370"/>
  <c r="AK370"/>
  <c r="AL372"/>
  <c r="AK372"/>
  <c r="AL374"/>
  <c r="AK374"/>
  <c r="AL376"/>
  <c r="AK376"/>
  <c r="AL378"/>
  <c r="AK378"/>
  <c r="AL380"/>
  <c r="AK380"/>
  <c r="AL382"/>
  <c r="AK382"/>
  <c r="AL384"/>
  <c r="AK384"/>
  <c r="AL386"/>
  <c r="AK386"/>
  <c r="AL388"/>
  <c r="AK388"/>
  <c r="AL390"/>
  <c r="AK390"/>
  <c r="AL392"/>
  <c r="AK392"/>
  <c r="AL394"/>
  <c r="AK394"/>
  <c r="AL396"/>
  <c r="AK396"/>
  <c r="AL398"/>
  <c r="AK398"/>
  <c r="AL400"/>
  <c r="AK400"/>
  <c r="AL402"/>
  <c r="AK402"/>
  <c r="AL404"/>
  <c r="AK404"/>
  <c r="AL406"/>
  <c r="AK406"/>
  <c r="AL408"/>
  <c r="AK408"/>
  <c r="AL410"/>
  <c r="AK410"/>
  <c r="AL412"/>
  <c r="AK412"/>
  <c r="AL414"/>
  <c r="AK414"/>
  <c r="AL416"/>
  <c r="AK416"/>
  <c r="AL418"/>
  <c r="AK418"/>
  <c r="AL420"/>
  <c r="AK420"/>
  <c r="AL422"/>
  <c r="AK422"/>
  <c r="AL424"/>
  <c r="AK424"/>
  <c r="AL426"/>
  <c r="AK426"/>
  <c r="AL428"/>
  <c r="AK428"/>
  <c r="AL430"/>
  <c r="AK430"/>
  <c r="AL432"/>
  <c r="AK432"/>
  <c r="AL364"/>
  <c r="AK364"/>
  <c r="AL294"/>
  <c r="AK294"/>
  <c r="AL296"/>
  <c r="AK296"/>
  <c r="AL298"/>
  <c r="AK298"/>
  <c r="AL300"/>
  <c r="AK300"/>
  <c r="AL302"/>
  <c r="AK302"/>
  <c r="AL304"/>
  <c r="AK304"/>
  <c r="AL306"/>
  <c r="AK306"/>
  <c r="AL308"/>
  <c r="AK308"/>
  <c r="AL310"/>
  <c r="AK310"/>
  <c r="AL312"/>
  <c r="AK312"/>
  <c r="AL314"/>
  <c r="AK314"/>
  <c r="AL316"/>
  <c r="AK316"/>
  <c r="AL318"/>
  <c r="AK318"/>
  <c r="AL320"/>
  <c r="AK320"/>
  <c r="AL322"/>
  <c r="AK322"/>
  <c r="AL324"/>
  <c r="AK324"/>
  <c r="AL326"/>
  <c r="AK326"/>
  <c r="AL328"/>
  <c r="AK328"/>
  <c r="AL330"/>
  <c r="AK330"/>
  <c r="AL332"/>
  <c r="AK332"/>
  <c r="AL334"/>
  <c r="AK334"/>
  <c r="AL336"/>
  <c r="AK336"/>
  <c r="AL338"/>
  <c r="AK338"/>
  <c r="AL340"/>
  <c r="AK340"/>
  <c r="AL342"/>
  <c r="AK342"/>
  <c r="AL344"/>
  <c r="AK344"/>
  <c r="AL346"/>
  <c r="AK346"/>
  <c r="AL348"/>
  <c r="AK348"/>
  <c r="AL350"/>
  <c r="AK350"/>
  <c r="AL352"/>
  <c r="AK352"/>
  <c r="AL354"/>
  <c r="AK354"/>
  <c r="AL356"/>
  <c r="AK356"/>
  <c r="AL358"/>
  <c r="AK358"/>
  <c r="AL360"/>
  <c r="AK360"/>
  <c r="AL292"/>
  <c r="AK292"/>
  <c r="AL286"/>
  <c r="AK286"/>
  <c r="AL288"/>
  <c r="AK288"/>
  <c r="I221"/>
  <c r="AN221"/>
  <c r="AM221"/>
  <c r="I225"/>
  <c r="AN225"/>
  <c r="AM225"/>
  <c r="I229"/>
  <c r="AN229"/>
  <c r="AM229"/>
  <c r="I233"/>
  <c r="AN233"/>
  <c r="AM233"/>
  <c r="I237"/>
  <c r="AN237"/>
  <c r="AM237"/>
  <c r="I241"/>
  <c r="AN241"/>
  <c r="AM241"/>
  <c r="I245"/>
  <c r="AN245"/>
  <c r="AM245"/>
  <c r="I249"/>
  <c r="AN249"/>
  <c r="AM249"/>
  <c r="I253"/>
  <c r="AN253"/>
  <c r="AM253"/>
  <c r="I257"/>
  <c r="AN257"/>
  <c r="AM257"/>
  <c r="I261"/>
  <c r="AN261"/>
  <c r="AM261"/>
  <c r="I265"/>
  <c r="AN265"/>
  <c r="AM265"/>
  <c r="I269"/>
  <c r="AN269"/>
  <c r="AM269"/>
  <c r="I273"/>
  <c r="AN273"/>
  <c r="AM273"/>
  <c r="I277"/>
  <c r="AN277"/>
  <c r="AM277"/>
  <c r="I281"/>
  <c r="AN281"/>
  <c r="AM281"/>
  <c r="I149"/>
  <c r="AN149"/>
  <c r="AM149"/>
  <c r="I153"/>
  <c r="AN153"/>
  <c r="AM153"/>
  <c r="I157"/>
  <c r="AN157"/>
  <c r="AM157"/>
  <c r="I161"/>
  <c r="AN161"/>
  <c r="AM161"/>
  <c r="I165"/>
  <c r="AN165"/>
  <c r="AM165"/>
  <c r="I169"/>
  <c r="AN169"/>
  <c r="AM169"/>
  <c r="I224"/>
  <c r="AN224"/>
  <c r="AM224"/>
  <c r="I228"/>
  <c r="AN228"/>
  <c r="AM228"/>
  <c r="I232"/>
  <c r="AN232"/>
  <c r="AM232"/>
  <c r="I236"/>
  <c r="AN236"/>
  <c r="AM236"/>
  <c r="I240"/>
  <c r="AN240"/>
  <c r="AM240"/>
  <c r="I244"/>
  <c r="AN244"/>
  <c r="AM244"/>
  <c r="I248"/>
  <c r="AN248"/>
  <c r="AM248"/>
  <c r="I252"/>
  <c r="AN252"/>
  <c r="AM252"/>
  <c r="I256"/>
  <c r="AN256"/>
  <c r="AM256"/>
  <c r="I260"/>
  <c r="AN260"/>
  <c r="AM260"/>
  <c r="I264"/>
  <c r="AN264"/>
  <c r="AM264"/>
  <c r="I268"/>
  <c r="AN268"/>
  <c r="AM268"/>
  <c r="I272"/>
  <c r="AN272"/>
  <c r="AM272"/>
  <c r="I276"/>
  <c r="AN276"/>
  <c r="AM276"/>
  <c r="I280"/>
  <c r="AN280"/>
  <c r="AM280"/>
  <c r="I173"/>
  <c r="AN173"/>
  <c r="AM173"/>
  <c r="I177"/>
  <c r="AN177"/>
  <c r="AM177"/>
  <c r="I181"/>
  <c r="AN181"/>
  <c r="AM181"/>
  <c r="I185"/>
  <c r="AN185"/>
  <c r="AM185"/>
  <c r="I189"/>
  <c r="AN189"/>
  <c r="AM189"/>
  <c r="I193"/>
  <c r="AN193"/>
  <c r="AM193"/>
  <c r="I197"/>
  <c r="AN197"/>
  <c r="AM197"/>
  <c r="I201"/>
  <c r="AN201"/>
  <c r="AM201"/>
  <c r="I205"/>
  <c r="AN205"/>
  <c r="AM205"/>
  <c r="I209"/>
  <c r="AN209"/>
  <c r="AM209"/>
  <c r="I213"/>
  <c r="AN213"/>
  <c r="AM213"/>
  <c r="I217"/>
  <c r="AN217"/>
  <c r="AM217"/>
  <c r="I79"/>
  <c r="AN79"/>
  <c r="AM79"/>
  <c r="I83"/>
  <c r="AN83"/>
  <c r="AM83"/>
  <c r="I87"/>
  <c r="AN87"/>
  <c r="AM87"/>
  <c r="I91"/>
  <c r="AN91"/>
  <c r="AM91"/>
  <c r="I95"/>
  <c r="AN95"/>
  <c r="AM95"/>
  <c r="I99"/>
  <c r="AN99"/>
  <c r="AM99"/>
  <c r="I103"/>
  <c r="AN103"/>
  <c r="AM103"/>
  <c r="I107"/>
  <c r="AN107"/>
  <c r="AM107"/>
  <c r="I111"/>
  <c r="AN111"/>
  <c r="AM111"/>
  <c r="I115"/>
  <c r="AN115"/>
  <c r="AM115"/>
  <c r="I119"/>
  <c r="AN119"/>
  <c r="AM119"/>
  <c r="I123"/>
  <c r="AN123"/>
  <c r="AM123"/>
  <c r="I127"/>
  <c r="AN127"/>
  <c r="AM127"/>
  <c r="I131"/>
  <c r="AN131"/>
  <c r="AM131"/>
  <c r="I135"/>
  <c r="AN135"/>
  <c r="AM135"/>
  <c r="I139"/>
  <c r="AN139"/>
  <c r="AM139"/>
  <c r="I143"/>
  <c r="AN143"/>
  <c r="AM143"/>
  <c r="I73"/>
  <c r="AN73"/>
  <c r="AM73"/>
  <c r="I284"/>
  <c r="AN284"/>
  <c r="AM284"/>
  <c r="I150"/>
  <c r="AN150"/>
  <c r="AM150"/>
  <c r="I154"/>
  <c r="AN154"/>
  <c r="AM154"/>
  <c r="I158"/>
  <c r="AN158"/>
  <c r="AM158"/>
  <c r="I162"/>
  <c r="AN162"/>
  <c r="AM162"/>
  <c r="I166"/>
  <c r="AN166"/>
  <c r="AM166"/>
  <c r="I170"/>
  <c r="AN170"/>
  <c r="AM170"/>
  <c r="I174"/>
  <c r="AN174"/>
  <c r="AM174"/>
  <c r="I178"/>
  <c r="AN178"/>
  <c r="AM178"/>
  <c r="I182"/>
  <c r="AN182"/>
  <c r="AM182"/>
  <c r="I186"/>
  <c r="AN186"/>
  <c r="AM186"/>
  <c r="I190"/>
  <c r="AN190"/>
  <c r="AM190"/>
  <c r="I194"/>
  <c r="AN194"/>
  <c r="AM194"/>
  <c r="I198"/>
  <c r="AN198"/>
  <c r="AM198"/>
  <c r="I202"/>
  <c r="AN202"/>
  <c r="AM202"/>
  <c r="I206"/>
  <c r="AN206"/>
  <c r="AM206"/>
  <c r="I210"/>
  <c r="AN210"/>
  <c r="AM210"/>
  <c r="I214"/>
  <c r="AN214"/>
  <c r="AM214"/>
  <c r="I148"/>
  <c r="AN148"/>
  <c r="AM148"/>
  <c r="I80"/>
  <c r="AN80"/>
  <c r="AM80"/>
  <c r="I84"/>
  <c r="AN84"/>
  <c r="AM84"/>
  <c r="I88"/>
  <c r="AN88"/>
  <c r="AM88"/>
  <c r="I92"/>
  <c r="AN92"/>
  <c r="AM92"/>
  <c r="I96"/>
  <c r="AN96"/>
  <c r="AM96"/>
  <c r="I100"/>
  <c r="AN100"/>
  <c r="AM100"/>
  <c r="I104"/>
  <c r="AN104"/>
  <c r="AM104"/>
  <c r="I108"/>
  <c r="AN108"/>
  <c r="AM108"/>
  <c r="I112"/>
  <c r="AN112"/>
  <c r="AM112"/>
  <c r="I116"/>
  <c r="AN116"/>
  <c r="AM116"/>
  <c r="I120"/>
  <c r="AN120"/>
  <c r="AM120"/>
  <c r="I124"/>
  <c r="AN124"/>
  <c r="AM124"/>
  <c r="I128"/>
  <c r="AN128"/>
  <c r="AM128"/>
  <c r="I132"/>
  <c r="AN132"/>
  <c r="AM132"/>
  <c r="I136"/>
  <c r="AN136"/>
  <c r="AM136"/>
  <c r="I140"/>
  <c r="AN140"/>
  <c r="AM140"/>
  <c r="I144"/>
  <c r="AN144"/>
  <c r="AM144"/>
  <c r="I6"/>
  <c r="AN6"/>
  <c r="AM6"/>
  <c r="I10"/>
  <c r="AN10"/>
  <c r="AM10"/>
  <c r="I14"/>
  <c r="AN14"/>
  <c r="AM14"/>
  <c r="I18"/>
  <c r="AN18"/>
  <c r="AM18"/>
  <c r="I22"/>
  <c r="AN22"/>
  <c r="AM22"/>
  <c r="I26"/>
  <c r="AN26"/>
  <c r="AM26"/>
  <c r="I30"/>
  <c r="AN30"/>
  <c r="AM30"/>
  <c r="I34"/>
  <c r="AN34"/>
  <c r="AM34"/>
  <c r="I38"/>
  <c r="AN38"/>
  <c r="AM38"/>
  <c r="I42"/>
  <c r="AN42"/>
  <c r="AM42"/>
  <c r="I46"/>
  <c r="AN46"/>
  <c r="AM46"/>
  <c r="I50"/>
  <c r="AN50"/>
  <c r="AM50"/>
  <c r="I54"/>
  <c r="AN54"/>
  <c r="AM54"/>
  <c r="I58"/>
  <c r="AN58"/>
  <c r="AM58"/>
  <c r="I62"/>
  <c r="AN62"/>
  <c r="AM62"/>
  <c r="I66"/>
  <c r="AN66"/>
  <c r="AM66"/>
  <c r="I70"/>
  <c r="AN70"/>
  <c r="AM70"/>
  <c r="I4"/>
  <c r="AN4"/>
  <c r="AM4"/>
  <c r="AJ723"/>
  <c r="AI722"/>
  <c r="I442"/>
  <c r="AN442"/>
  <c r="AM442"/>
  <c r="I444"/>
  <c r="AN444"/>
  <c r="AM444"/>
  <c r="I446"/>
  <c r="AN446"/>
  <c r="AM446"/>
  <c r="I448"/>
  <c r="AN448"/>
  <c r="AM448"/>
  <c r="I450"/>
  <c r="AN450"/>
  <c r="AM450"/>
  <c r="I452"/>
  <c r="AN452"/>
  <c r="AM452"/>
  <c r="I454"/>
  <c r="AN454"/>
  <c r="AM454"/>
  <c r="I456"/>
  <c r="AN456"/>
  <c r="AM456"/>
  <c r="I458"/>
  <c r="AN458"/>
  <c r="AM458"/>
  <c r="I460"/>
  <c r="AN460"/>
  <c r="AM460"/>
  <c r="I462"/>
  <c r="AN462"/>
  <c r="AM462"/>
  <c r="I464"/>
  <c r="AN464"/>
  <c r="AM464"/>
  <c r="I466"/>
  <c r="AN466"/>
  <c r="AM466"/>
  <c r="I468"/>
  <c r="AN468"/>
  <c r="AM468"/>
  <c r="I470"/>
  <c r="AN470"/>
  <c r="AM470"/>
  <c r="I472"/>
  <c r="AN472"/>
  <c r="AM472"/>
  <c r="I474"/>
  <c r="AN474"/>
  <c r="AM474"/>
  <c r="I476"/>
  <c r="AN476"/>
  <c r="AM476"/>
  <c r="I478"/>
  <c r="AN478"/>
  <c r="AM478"/>
  <c r="I480"/>
  <c r="AN480"/>
  <c r="AM480"/>
  <c r="I482"/>
  <c r="AN482"/>
  <c r="AM482"/>
  <c r="I484"/>
  <c r="AN484"/>
  <c r="AM484"/>
  <c r="I486"/>
  <c r="AN486"/>
  <c r="AM486"/>
  <c r="I488"/>
  <c r="AN488"/>
  <c r="AM488"/>
  <c r="I490"/>
  <c r="AN490"/>
  <c r="AM490"/>
  <c r="I492"/>
  <c r="AN492"/>
  <c r="AM492"/>
  <c r="I494"/>
  <c r="AN494"/>
  <c r="AM494"/>
  <c r="I496"/>
  <c r="AN496"/>
  <c r="AM496"/>
  <c r="I498"/>
  <c r="AN498"/>
  <c r="AM498"/>
  <c r="I500"/>
  <c r="AN500"/>
  <c r="AM500"/>
  <c r="I502"/>
  <c r="AN502"/>
  <c r="AM502"/>
  <c r="I504"/>
  <c r="AN504"/>
  <c r="AM504"/>
  <c r="I436"/>
  <c r="AN436"/>
  <c r="AM436"/>
  <c r="I366"/>
  <c r="AN366"/>
  <c r="AM366"/>
  <c r="I368"/>
  <c r="AN368"/>
  <c r="AM368"/>
  <c r="I370"/>
  <c r="AN370"/>
  <c r="AM370"/>
  <c r="I372"/>
  <c r="AN372"/>
  <c r="AM372"/>
  <c r="I374"/>
  <c r="AN374"/>
  <c r="AM374"/>
  <c r="I376"/>
  <c r="AN376"/>
  <c r="AM376"/>
  <c r="I378"/>
  <c r="AN378"/>
  <c r="AM378"/>
  <c r="I380"/>
  <c r="AN380"/>
  <c r="AM380"/>
  <c r="I382"/>
  <c r="AN382"/>
  <c r="AM382"/>
  <c r="I384"/>
  <c r="AN384"/>
  <c r="AM384"/>
  <c r="I386"/>
  <c r="AN386"/>
  <c r="AM386"/>
  <c r="I388"/>
  <c r="AN388"/>
  <c r="AM388"/>
  <c r="I390"/>
  <c r="AN390"/>
  <c r="AM390"/>
  <c r="I392"/>
  <c r="AN392"/>
  <c r="AM392"/>
  <c r="I394"/>
  <c r="AN394"/>
  <c r="AM394"/>
  <c r="I396"/>
  <c r="AN396"/>
  <c r="AM396"/>
  <c r="I398"/>
  <c r="AN398"/>
  <c r="AM398"/>
  <c r="I400"/>
  <c r="AN400"/>
  <c r="AM400"/>
  <c r="I402"/>
  <c r="AN402"/>
  <c r="AM402"/>
  <c r="I404"/>
  <c r="AN404"/>
  <c r="AM404"/>
  <c r="I406"/>
  <c r="AN406"/>
  <c r="AM406"/>
  <c r="I408"/>
  <c r="AN408"/>
  <c r="AM408"/>
  <c r="I410"/>
  <c r="AN410"/>
  <c r="AM410"/>
  <c r="I412"/>
  <c r="AN412"/>
  <c r="AM412"/>
  <c r="I414"/>
  <c r="AN414"/>
  <c r="AM414"/>
  <c r="I416"/>
  <c r="AN416"/>
  <c r="AM416"/>
  <c r="I418"/>
  <c r="AN418"/>
  <c r="AM418"/>
  <c r="I420"/>
  <c r="AN420"/>
  <c r="AM420"/>
  <c r="I422"/>
  <c r="AN422"/>
  <c r="AM422"/>
  <c r="I424"/>
  <c r="AN424"/>
  <c r="AM424"/>
  <c r="I426"/>
  <c r="AN426"/>
  <c r="AM426"/>
  <c r="I428"/>
  <c r="AN428"/>
  <c r="AM428"/>
  <c r="I430"/>
  <c r="AN430"/>
  <c r="AM430"/>
  <c r="I432"/>
  <c r="AN432"/>
  <c r="AM432"/>
  <c r="I364"/>
  <c r="AN364"/>
  <c r="AM364"/>
  <c r="I294"/>
  <c r="AN294"/>
  <c r="AM294"/>
  <c r="I296"/>
  <c r="AN296"/>
  <c r="AM296"/>
  <c r="I298"/>
  <c r="AN298"/>
  <c r="AM298"/>
  <c r="I300"/>
  <c r="AN300"/>
  <c r="AM300"/>
  <c r="I302"/>
  <c r="AN302"/>
  <c r="AM302"/>
  <c r="I304"/>
  <c r="AN304"/>
  <c r="AM304"/>
  <c r="I306"/>
  <c r="AN306"/>
  <c r="AM306"/>
  <c r="I308"/>
  <c r="AN308"/>
  <c r="AM308"/>
  <c r="I310"/>
  <c r="AN310"/>
  <c r="AM310"/>
  <c r="I312"/>
  <c r="AN312"/>
  <c r="AM312"/>
  <c r="I314"/>
  <c r="AN314"/>
  <c r="AM314"/>
  <c r="I316"/>
  <c r="AN316"/>
  <c r="AM316"/>
  <c r="I318"/>
  <c r="AN318"/>
  <c r="AM318"/>
  <c r="I320"/>
  <c r="AN320"/>
  <c r="AM320"/>
  <c r="I322"/>
  <c r="AN322"/>
  <c r="AM322"/>
  <c r="I324"/>
  <c r="AN324"/>
  <c r="AM324"/>
  <c r="I326"/>
  <c r="AN326"/>
  <c r="AM326"/>
  <c r="I328"/>
  <c r="AN328"/>
  <c r="AM328"/>
  <c r="I330"/>
  <c r="AN330"/>
  <c r="AM330"/>
  <c r="I332"/>
  <c r="AN332"/>
  <c r="AM332"/>
  <c r="I334"/>
  <c r="AN334"/>
  <c r="AM334"/>
  <c r="I336"/>
  <c r="AN336"/>
  <c r="AM336"/>
  <c r="I338"/>
  <c r="AN338"/>
  <c r="AM338"/>
  <c r="I340"/>
  <c r="AN340"/>
  <c r="AM340"/>
  <c r="I342"/>
  <c r="AN342"/>
  <c r="AM342"/>
  <c r="I344"/>
  <c r="AN344"/>
  <c r="AM344"/>
  <c r="I346"/>
  <c r="AN346"/>
  <c r="AM346"/>
  <c r="I348"/>
  <c r="AN348"/>
  <c r="AM348"/>
  <c r="I350"/>
  <c r="AN350"/>
  <c r="AM350"/>
  <c r="I352"/>
  <c r="AN352"/>
  <c r="AM352"/>
  <c r="I354"/>
  <c r="AN354"/>
  <c r="AM354"/>
  <c r="I356"/>
  <c r="AN356"/>
  <c r="AM356"/>
  <c r="I358"/>
  <c r="AN358"/>
  <c r="AM358"/>
  <c r="I360"/>
  <c r="AN360"/>
  <c r="AM360"/>
  <c r="I292"/>
  <c r="AN292"/>
  <c r="AM292"/>
  <c r="I286"/>
  <c r="AN286"/>
  <c r="AM286"/>
  <c r="I288"/>
  <c r="AN288"/>
  <c r="AM288"/>
  <c r="I223"/>
  <c r="AN223"/>
  <c r="AM223"/>
  <c r="I227"/>
  <c r="AN227"/>
  <c r="AM227"/>
  <c r="I231"/>
  <c r="AN231"/>
  <c r="AM231"/>
  <c r="I235"/>
  <c r="AN235"/>
  <c r="AM235"/>
  <c r="I239"/>
  <c r="AN239"/>
  <c r="AM239"/>
  <c r="I243"/>
  <c r="AN243"/>
  <c r="AM243"/>
  <c r="I247"/>
  <c r="AN247"/>
  <c r="AM247"/>
  <c r="I251"/>
  <c r="AN251"/>
  <c r="AM251"/>
  <c r="I255"/>
  <c r="AN255"/>
  <c r="AM255"/>
  <c r="I259"/>
  <c r="AN259"/>
  <c r="AM259"/>
  <c r="I263"/>
  <c r="AN263"/>
  <c r="AM263"/>
  <c r="I267"/>
  <c r="AN267"/>
  <c r="AM267"/>
  <c r="I271"/>
  <c r="AN271"/>
  <c r="AM271"/>
  <c r="I275"/>
  <c r="AN275"/>
  <c r="AM275"/>
  <c r="I279"/>
  <c r="AN279"/>
  <c r="AM279"/>
  <c r="I283"/>
  <c r="AN283"/>
  <c r="AM283"/>
  <c r="I151"/>
  <c r="AN151"/>
  <c r="AM151"/>
  <c r="I155"/>
  <c r="AN155"/>
  <c r="AM155"/>
  <c r="I159"/>
  <c r="AN159"/>
  <c r="AM159"/>
  <c r="I163"/>
  <c r="AN163"/>
  <c r="AM163"/>
  <c r="I167"/>
  <c r="AN167"/>
  <c r="AM167"/>
  <c r="I222"/>
  <c r="AN222"/>
  <c r="AM222"/>
  <c r="I226"/>
  <c r="AN226"/>
  <c r="AM226"/>
  <c r="I230"/>
  <c r="AN230"/>
  <c r="AM230"/>
  <c r="I234"/>
  <c r="AN234"/>
  <c r="AM234"/>
  <c r="I238"/>
  <c r="AN238"/>
  <c r="AM238"/>
  <c r="I242"/>
  <c r="AN242"/>
  <c r="AM242"/>
  <c r="I246"/>
  <c r="AN246"/>
  <c r="AM246"/>
  <c r="I250"/>
  <c r="AN250"/>
  <c r="AM250"/>
  <c r="I254"/>
  <c r="AN254"/>
  <c r="AM254"/>
  <c r="I258"/>
  <c r="AN258"/>
  <c r="AM258"/>
  <c r="I262"/>
  <c r="AN262"/>
  <c r="AM262"/>
  <c r="I266"/>
  <c r="AN266"/>
  <c r="AM266"/>
  <c r="I270"/>
  <c r="AN270"/>
  <c r="AM270"/>
  <c r="I274"/>
  <c r="AN274"/>
  <c r="AM274"/>
  <c r="I278"/>
  <c r="AN278"/>
  <c r="AM278"/>
  <c r="I171"/>
  <c r="AN171"/>
  <c r="AM171"/>
  <c r="I175"/>
  <c r="AN175"/>
  <c r="AM175"/>
  <c r="I179"/>
  <c r="AN179"/>
  <c r="AM179"/>
  <c r="I183"/>
  <c r="AN183"/>
  <c r="AM183"/>
  <c r="I187"/>
  <c r="AN187"/>
  <c r="AM187"/>
  <c r="I191"/>
  <c r="AN191"/>
  <c r="AM191"/>
  <c r="I195"/>
  <c r="AN195"/>
  <c r="AM195"/>
  <c r="I199"/>
  <c r="AN199"/>
  <c r="AM199"/>
  <c r="I203"/>
  <c r="AN203"/>
  <c r="AM203"/>
  <c r="I207"/>
  <c r="AN207"/>
  <c r="AM207"/>
  <c r="I211"/>
  <c r="AN211"/>
  <c r="AM211"/>
  <c r="I215"/>
  <c r="AN215"/>
  <c r="AM215"/>
  <c r="I77"/>
  <c r="AN77"/>
  <c r="AM77"/>
  <c r="I81"/>
  <c r="AN81"/>
  <c r="AM81"/>
  <c r="I85"/>
  <c r="AN85"/>
  <c r="AM85"/>
  <c r="I89"/>
  <c r="AN89"/>
  <c r="AM89"/>
  <c r="I93"/>
  <c r="AN93"/>
  <c r="AM93"/>
  <c r="I97"/>
  <c r="AN97"/>
  <c r="AM97"/>
  <c r="I101"/>
  <c r="AN101"/>
  <c r="AM101"/>
  <c r="I105"/>
  <c r="AN105"/>
  <c r="AM105"/>
  <c r="I109"/>
  <c r="AN109"/>
  <c r="AM109"/>
  <c r="I113"/>
  <c r="AN113"/>
  <c r="AM113"/>
  <c r="I117"/>
  <c r="AN117"/>
  <c r="AM117"/>
  <c r="I121"/>
  <c r="AN121"/>
  <c r="AM121"/>
  <c r="I125"/>
  <c r="AN125"/>
  <c r="AM125"/>
  <c r="I129"/>
  <c r="AN129"/>
  <c r="AM129"/>
  <c r="I133"/>
  <c r="AN133"/>
  <c r="AM133"/>
  <c r="I137"/>
  <c r="AN137"/>
  <c r="AM137"/>
  <c r="I141"/>
  <c r="AN141"/>
  <c r="AM141"/>
  <c r="I145"/>
  <c r="AN145"/>
  <c r="AM145"/>
  <c r="I282"/>
  <c r="AN282"/>
  <c r="AM282"/>
  <c r="I220"/>
  <c r="AN220"/>
  <c r="AM220"/>
  <c r="I152"/>
  <c r="AN152"/>
  <c r="AM152"/>
  <c r="I156"/>
  <c r="AN156"/>
  <c r="AM156"/>
  <c r="I160"/>
  <c r="AN160"/>
  <c r="AM160"/>
  <c r="I164"/>
  <c r="AN164"/>
  <c r="AM164"/>
  <c r="I168"/>
  <c r="AN168"/>
  <c r="AM168"/>
  <c r="I172"/>
  <c r="AN172"/>
  <c r="AM172"/>
  <c r="I176"/>
  <c r="AN176"/>
  <c r="AM176"/>
  <c r="I180"/>
  <c r="AN180"/>
  <c r="AM180"/>
  <c r="I184"/>
  <c r="AN184"/>
  <c r="AM184"/>
  <c r="I188"/>
  <c r="AN188"/>
  <c r="AM188"/>
  <c r="I192"/>
  <c r="AN192"/>
  <c r="AM192"/>
  <c r="I196"/>
  <c r="AN196"/>
  <c r="AM196"/>
  <c r="I200"/>
  <c r="AN200"/>
  <c r="AM200"/>
  <c r="I204"/>
  <c r="AN204"/>
  <c r="AM204"/>
  <c r="I208"/>
  <c r="AN208"/>
  <c r="AM208"/>
  <c r="I212"/>
  <c r="AN212"/>
  <c r="AM212"/>
  <c r="I216"/>
  <c r="AN216"/>
  <c r="AM216"/>
  <c r="I78"/>
  <c r="AN78"/>
  <c r="AM78"/>
  <c r="I82"/>
  <c r="AN82"/>
  <c r="AM82"/>
  <c r="I86"/>
  <c r="AN86"/>
  <c r="AM86"/>
  <c r="I90"/>
  <c r="AN90"/>
  <c r="AM90"/>
  <c r="I94"/>
  <c r="AN94"/>
  <c r="AM94"/>
  <c r="I98"/>
  <c r="AN98"/>
  <c r="AM98"/>
  <c r="I102"/>
  <c r="AN102"/>
  <c r="AM102"/>
  <c r="I106"/>
  <c r="AN106"/>
  <c r="AM106"/>
  <c r="I110"/>
  <c r="AN110"/>
  <c r="AM110"/>
  <c r="I114"/>
  <c r="AN114"/>
  <c r="AM114"/>
  <c r="I118"/>
  <c r="AN118"/>
  <c r="AM118"/>
  <c r="I122"/>
  <c r="AN122"/>
  <c r="AM122"/>
  <c r="I126"/>
  <c r="AN126"/>
  <c r="AM126"/>
  <c r="I130"/>
  <c r="AN130"/>
  <c r="AM130"/>
  <c r="I134"/>
  <c r="AN134"/>
  <c r="AM134"/>
  <c r="I138"/>
  <c r="AN138"/>
  <c r="AM138"/>
  <c r="I142"/>
  <c r="AN142"/>
  <c r="AM142"/>
  <c r="I76"/>
  <c r="AN76"/>
  <c r="AM76"/>
  <c r="I8"/>
  <c r="AN8"/>
  <c r="AM8"/>
  <c r="I12"/>
  <c r="AN12"/>
  <c r="AM12"/>
  <c r="I16"/>
  <c r="AN16"/>
  <c r="AM16"/>
  <c r="I20"/>
  <c r="AN20"/>
  <c r="AM20"/>
  <c r="I24"/>
  <c r="AN24"/>
  <c r="AM24"/>
  <c r="I28"/>
  <c r="AN28"/>
  <c r="AM28"/>
  <c r="I32"/>
  <c r="AN32"/>
  <c r="AM32"/>
  <c r="I36"/>
  <c r="AN36"/>
  <c r="AM36"/>
  <c r="I40"/>
  <c r="AN40"/>
  <c r="AM40"/>
  <c r="I44"/>
  <c r="AN44"/>
  <c r="AM44"/>
  <c r="I48"/>
  <c r="AN48"/>
  <c r="AM48"/>
  <c r="I52"/>
  <c r="AN52"/>
  <c r="AM52"/>
  <c r="I56"/>
  <c r="AN56"/>
  <c r="AM56"/>
  <c r="I60"/>
  <c r="AN60"/>
  <c r="AM60"/>
  <c r="I64"/>
  <c r="AN64"/>
  <c r="AM64"/>
  <c r="I68"/>
  <c r="AN68"/>
  <c r="AM68"/>
  <c r="I72"/>
  <c r="AN72"/>
  <c r="AM72"/>
  <c r="AI723"/>
  <c r="AJ722"/>
  <c r="AN714" i="9"/>
  <c r="AM714"/>
  <c r="AJ713"/>
  <c r="AI713"/>
  <c r="H713"/>
  <c r="AN710"/>
  <c r="AM710"/>
  <c r="AJ709"/>
  <c r="AI709"/>
  <c r="H709"/>
  <c r="AN706"/>
  <c r="AM706"/>
  <c r="AJ705"/>
  <c r="AI705"/>
  <c r="H705"/>
  <c r="AN702"/>
  <c r="AM702"/>
  <c r="AJ701"/>
  <c r="AI701"/>
  <c r="H701"/>
  <c r="AN698"/>
  <c r="AM698"/>
  <c r="AJ697"/>
  <c r="AI697"/>
  <c r="H697"/>
  <c r="AI694"/>
  <c r="H694"/>
  <c r="AJ694"/>
  <c r="AI692"/>
  <c r="H692"/>
  <c r="AJ692"/>
  <c r="AI690"/>
  <c r="H690"/>
  <c r="AJ690"/>
  <c r="AI688"/>
  <c r="H688"/>
  <c r="AJ688"/>
  <c r="AI686"/>
  <c r="H686"/>
  <c r="AJ686"/>
  <c r="AI684"/>
  <c r="H684"/>
  <c r="AJ684"/>
  <c r="AI682"/>
  <c r="H682"/>
  <c r="AJ682"/>
  <c r="AI680"/>
  <c r="H680"/>
  <c r="AJ680"/>
  <c r="AI678"/>
  <c r="H678"/>
  <c r="AJ678"/>
  <c r="AJ718"/>
  <c r="H718"/>
  <c r="AI718"/>
  <c r="AH721"/>
  <c r="AG721"/>
  <c r="AH719"/>
  <c r="AG719"/>
  <c r="AH717"/>
  <c r="AG717"/>
  <c r="AH715"/>
  <c r="AG715"/>
  <c r="AL714"/>
  <c r="AK714"/>
  <c r="AH713"/>
  <c r="AG713"/>
  <c r="AL712"/>
  <c r="AK712"/>
  <c r="AH711"/>
  <c r="AG711"/>
  <c r="AL710"/>
  <c r="AK710"/>
  <c r="AH709"/>
  <c r="AG709"/>
  <c r="AL708"/>
  <c r="AK708"/>
  <c r="AH707"/>
  <c r="AG707"/>
  <c r="AL706"/>
  <c r="AK706"/>
  <c r="AH705"/>
  <c r="AG705"/>
  <c r="AL704"/>
  <c r="AK704"/>
  <c r="AH703"/>
  <c r="AG703"/>
  <c r="AL702"/>
  <c r="AK702"/>
  <c r="AH701"/>
  <c r="AG701"/>
  <c r="AL700"/>
  <c r="AK700"/>
  <c r="AH699"/>
  <c r="AG699"/>
  <c r="AL698"/>
  <c r="AK698"/>
  <c r="AH697"/>
  <c r="AG697"/>
  <c r="AL696"/>
  <c r="AK696"/>
  <c r="AH695"/>
  <c r="AG695"/>
  <c r="AI674"/>
  <c r="H674"/>
  <c r="AJ674"/>
  <c r="AI672"/>
  <c r="H672"/>
  <c r="AJ672"/>
  <c r="AI670"/>
  <c r="H670"/>
  <c r="AJ670"/>
  <c r="AI668"/>
  <c r="H668"/>
  <c r="AJ668"/>
  <c r="AI666"/>
  <c r="H666"/>
  <c r="AJ666"/>
  <c r="AI664"/>
  <c r="H664"/>
  <c r="AJ664"/>
  <c r="AI662"/>
  <c r="H662"/>
  <c r="AJ662"/>
  <c r="AI660"/>
  <c r="H660"/>
  <c r="AJ660"/>
  <c r="AI658"/>
  <c r="H658"/>
  <c r="AJ658"/>
  <c r="AI656"/>
  <c r="H656"/>
  <c r="AJ656"/>
  <c r="AI654"/>
  <c r="H654"/>
  <c r="AJ654"/>
  <c r="AI652"/>
  <c r="H652"/>
  <c r="AJ652"/>
  <c r="AI648"/>
  <c r="H648"/>
  <c r="AJ648"/>
  <c r="AI646"/>
  <c r="H646"/>
  <c r="AJ646"/>
  <c r="AI644"/>
  <c r="H644"/>
  <c r="AJ644"/>
  <c r="AI642"/>
  <c r="H642"/>
  <c r="AJ642"/>
  <c r="AI640"/>
  <c r="H640"/>
  <c r="AJ640"/>
  <c r="AI638"/>
  <c r="H638"/>
  <c r="AJ638"/>
  <c r="AI636"/>
  <c r="H636"/>
  <c r="AJ636"/>
  <c r="AI634"/>
  <c r="H634"/>
  <c r="AJ634"/>
  <c r="AI632"/>
  <c r="H632"/>
  <c r="AJ632"/>
  <c r="AI630"/>
  <c r="H630"/>
  <c r="AJ630"/>
  <c r="AI628"/>
  <c r="H628"/>
  <c r="AJ628"/>
  <c r="AI626"/>
  <c r="H626"/>
  <c r="AJ626"/>
  <c r="AG677"/>
  <c r="AH677"/>
  <c r="AI677"/>
  <c r="H677"/>
  <c r="AJ677"/>
  <c r="AL676"/>
  <c r="AK676"/>
  <c r="AH676"/>
  <c r="AG676"/>
  <c r="AH605"/>
  <c r="AG605"/>
  <c r="AH603"/>
  <c r="AG603"/>
  <c r="AH601"/>
  <c r="AG601"/>
  <c r="AH599"/>
  <c r="AG599"/>
  <c r="AH597"/>
  <c r="AG597"/>
  <c r="AH595"/>
  <c r="AG595"/>
  <c r="AH593"/>
  <c r="AG593"/>
  <c r="AH591"/>
  <c r="AG591"/>
  <c r="AH589"/>
  <c r="AG589"/>
  <c r="AH587"/>
  <c r="AG587"/>
  <c r="AH585"/>
  <c r="AG585"/>
  <c r="AH583"/>
  <c r="AG583"/>
  <c r="AH581"/>
  <c r="AG581"/>
  <c r="AH577"/>
  <c r="AG577"/>
  <c r="AH575"/>
  <c r="AG575"/>
  <c r="AH573"/>
  <c r="AG573"/>
  <c r="AH571"/>
  <c r="AG571"/>
  <c r="AH569"/>
  <c r="AG569"/>
  <c r="AH567"/>
  <c r="AG567"/>
  <c r="AH565"/>
  <c r="AG565"/>
  <c r="AH563"/>
  <c r="AG563"/>
  <c r="AL623"/>
  <c r="AK623"/>
  <c r="AH622"/>
  <c r="AG622"/>
  <c r="AL621"/>
  <c r="AK621"/>
  <c r="AH620"/>
  <c r="AG620"/>
  <c r="AL619"/>
  <c r="AK619"/>
  <c r="AH618"/>
  <c r="AG618"/>
  <c r="AJ620"/>
  <c r="H620"/>
  <c r="AI620"/>
  <c r="AH623"/>
  <c r="AG623"/>
  <c r="AH621"/>
  <c r="AG621"/>
  <c r="AH619"/>
  <c r="AG619"/>
  <c r="AJ558"/>
  <c r="AI558"/>
  <c r="H558"/>
  <c r="AI556"/>
  <c r="H556"/>
  <c r="AJ556"/>
  <c r="AI554"/>
  <c r="H554"/>
  <c r="AJ554"/>
  <c r="AI552"/>
  <c r="H552"/>
  <c r="AJ552"/>
  <c r="AI550"/>
  <c r="H550"/>
  <c r="AJ550"/>
  <c r="AI548"/>
  <c r="H548"/>
  <c r="AJ548"/>
  <c r="AI546"/>
  <c r="H546"/>
  <c r="AJ546"/>
  <c r="AI544"/>
  <c r="H544"/>
  <c r="AJ544"/>
  <c r="AI542"/>
  <c r="H542"/>
  <c r="AJ542"/>
  <c r="AI540"/>
  <c r="H540"/>
  <c r="AJ540"/>
  <c r="AI538"/>
  <c r="H538"/>
  <c r="AJ538"/>
  <c r="AI536"/>
  <c r="H536"/>
  <c r="AJ536"/>
  <c r="AI534"/>
  <c r="H534"/>
  <c r="AJ534"/>
  <c r="AI532"/>
  <c r="H532"/>
  <c r="AJ532"/>
  <c r="AI530"/>
  <c r="H530"/>
  <c r="AJ530"/>
  <c r="AI528"/>
  <c r="H528"/>
  <c r="AJ528"/>
  <c r="AI526"/>
  <c r="H526"/>
  <c r="AJ526"/>
  <c r="AI524"/>
  <c r="H524"/>
  <c r="AJ524"/>
  <c r="AI522"/>
  <c r="H522"/>
  <c r="AJ522"/>
  <c r="AI520"/>
  <c r="H520"/>
  <c r="AJ520"/>
  <c r="AI518"/>
  <c r="H518"/>
  <c r="AJ518"/>
  <c r="AI516"/>
  <c r="H516"/>
  <c r="AJ516"/>
  <c r="AI514"/>
  <c r="H514"/>
  <c r="AJ514"/>
  <c r="AI512"/>
  <c r="H512"/>
  <c r="AJ512"/>
  <c r="AI510"/>
  <c r="H510"/>
  <c r="AJ510"/>
  <c r="AI508"/>
  <c r="H508"/>
  <c r="AJ508"/>
  <c r="AI504"/>
  <c r="H504"/>
  <c r="AJ504"/>
  <c r="AI502"/>
  <c r="H502"/>
  <c r="AJ502"/>
  <c r="AI500"/>
  <c r="H500"/>
  <c r="AJ500"/>
  <c r="AI498"/>
  <c r="H498"/>
  <c r="AJ498"/>
  <c r="AI496"/>
  <c r="H496"/>
  <c r="AJ496"/>
  <c r="AI494"/>
  <c r="H494"/>
  <c r="AJ494"/>
  <c r="AI492"/>
  <c r="H492"/>
  <c r="AJ492"/>
  <c r="AI490"/>
  <c r="H490"/>
  <c r="AJ490"/>
  <c r="AI488"/>
  <c r="H488"/>
  <c r="AJ488"/>
  <c r="AI486"/>
  <c r="H486"/>
  <c r="AJ486"/>
  <c r="AI484"/>
  <c r="H484"/>
  <c r="AJ484"/>
  <c r="AI482"/>
  <c r="H482"/>
  <c r="AJ482"/>
  <c r="AI480"/>
  <c r="H480"/>
  <c r="AJ480"/>
  <c r="AI478"/>
  <c r="H478"/>
  <c r="AJ478"/>
  <c r="AI476"/>
  <c r="H476"/>
  <c r="AJ476"/>
  <c r="AI474"/>
  <c r="H474"/>
  <c r="AJ474"/>
  <c r="AI472"/>
  <c r="H472"/>
  <c r="AJ472"/>
  <c r="AI470"/>
  <c r="H470"/>
  <c r="AJ470"/>
  <c r="AI468"/>
  <c r="H468"/>
  <c r="AJ468"/>
  <c r="AI466"/>
  <c r="H466"/>
  <c r="AJ466"/>
  <c r="AI464"/>
  <c r="H464"/>
  <c r="AJ464"/>
  <c r="AI462"/>
  <c r="H462"/>
  <c r="AJ462"/>
  <c r="AI460"/>
  <c r="H460"/>
  <c r="AJ460"/>
  <c r="AI458"/>
  <c r="H458"/>
  <c r="AJ458"/>
  <c r="AI456"/>
  <c r="H456"/>
  <c r="AJ456"/>
  <c r="AI454"/>
  <c r="H454"/>
  <c r="AJ454"/>
  <c r="AI452"/>
  <c r="H452"/>
  <c r="AJ452"/>
  <c r="AI450"/>
  <c r="H450"/>
  <c r="AJ450"/>
  <c r="AI448"/>
  <c r="H448"/>
  <c r="AJ448"/>
  <c r="AI446"/>
  <c r="H446"/>
  <c r="AJ446"/>
  <c r="AH558"/>
  <c r="AG558"/>
  <c r="AG557"/>
  <c r="AH557"/>
  <c r="AG556"/>
  <c r="AH556"/>
  <c r="AG555"/>
  <c r="AH555"/>
  <c r="AG554"/>
  <c r="AH554"/>
  <c r="AG553"/>
  <c r="AH553"/>
  <c r="AG552"/>
  <c r="AH552"/>
  <c r="AG551"/>
  <c r="AH551"/>
  <c r="AG550"/>
  <c r="AH550"/>
  <c r="AG549"/>
  <c r="AH549"/>
  <c r="AG548"/>
  <c r="AH548"/>
  <c r="AG547"/>
  <c r="AH547"/>
  <c r="AG546"/>
  <c r="AH546"/>
  <c r="AG545"/>
  <c r="AH545"/>
  <c r="AG544"/>
  <c r="AH544"/>
  <c r="AK624"/>
  <c r="AL624"/>
  <c r="AM624"/>
  <c r="AN624"/>
  <c r="AP621"/>
  <c r="AO621"/>
  <c r="AH432"/>
  <c r="AG432"/>
  <c r="AH430"/>
  <c r="AG430"/>
  <c r="AH428"/>
  <c r="AG428"/>
  <c r="AH426"/>
  <c r="AG426"/>
  <c r="AH424"/>
  <c r="AG424"/>
  <c r="AH422"/>
  <c r="AG422"/>
  <c r="AH420"/>
  <c r="AG420"/>
  <c r="AH418"/>
  <c r="AG418"/>
  <c r="AH416"/>
  <c r="AG416"/>
  <c r="AH414"/>
  <c r="AG414"/>
  <c r="AH412"/>
  <c r="AG412"/>
  <c r="AH410"/>
  <c r="AG410"/>
  <c r="AH408"/>
  <c r="AG408"/>
  <c r="AH406"/>
  <c r="AG406"/>
  <c r="AH404"/>
  <c r="AG404"/>
  <c r="AH402"/>
  <c r="AG402"/>
  <c r="AH400"/>
  <c r="AG400"/>
  <c r="AH398"/>
  <c r="AG398"/>
  <c r="AH396"/>
  <c r="AG396"/>
  <c r="AH394"/>
  <c r="AG394"/>
  <c r="AH392"/>
  <c r="AG392"/>
  <c r="AH390"/>
  <c r="AG390"/>
  <c r="AH388"/>
  <c r="AG388"/>
  <c r="AH386"/>
  <c r="AG386"/>
  <c r="AH384"/>
  <c r="AG384"/>
  <c r="AH382"/>
  <c r="AG382"/>
  <c r="AH380"/>
  <c r="AG380"/>
  <c r="AH378"/>
  <c r="AG378"/>
  <c r="AH376"/>
  <c r="AG376"/>
  <c r="AH374"/>
  <c r="AG374"/>
  <c r="AF723"/>
  <c r="AJ721"/>
  <c r="AI721"/>
  <c r="H721"/>
  <c r="AJ719"/>
  <c r="AI719"/>
  <c r="H719"/>
  <c r="AJ717"/>
  <c r="AI717"/>
  <c r="H717"/>
  <c r="AJ715"/>
  <c r="AI715"/>
  <c r="H715"/>
  <c r="AN712"/>
  <c r="AM712"/>
  <c r="AJ711"/>
  <c r="AI711"/>
  <c r="H711"/>
  <c r="AN708"/>
  <c r="AM708"/>
  <c r="AJ707"/>
  <c r="AI707"/>
  <c r="H707"/>
  <c r="AN704"/>
  <c r="AM704"/>
  <c r="AJ703"/>
  <c r="AI703"/>
  <c r="H703"/>
  <c r="AN700"/>
  <c r="AM700"/>
  <c r="AJ699"/>
  <c r="AI699"/>
  <c r="H699"/>
  <c r="AN696"/>
  <c r="AM696"/>
  <c r="AJ695"/>
  <c r="AI695"/>
  <c r="H695"/>
  <c r="AI693"/>
  <c r="H693"/>
  <c r="AJ693"/>
  <c r="AI691"/>
  <c r="H691"/>
  <c r="AJ691"/>
  <c r="AI689"/>
  <c r="H689"/>
  <c r="AJ689"/>
  <c r="AI687"/>
  <c r="H687"/>
  <c r="AJ687"/>
  <c r="AI685"/>
  <c r="H685"/>
  <c r="AJ685"/>
  <c r="AI683"/>
  <c r="H683"/>
  <c r="AJ683"/>
  <c r="AI681"/>
  <c r="H681"/>
  <c r="AJ681"/>
  <c r="AI679"/>
  <c r="H679"/>
  <c r="AJ679"/>
  <c r="AH720"/>
  <c r="AG720"/>
  <c r="AH718"/>
  <c r="AG718"/>
  <c r="AH716"/>
  <c r="AG716"/>
  <c r="AH714"/>
  <c r="AG714"/>
  <c r="AH712"/>
  <c r="AG712"/>
  <c r="AH710"/>
  <c r="AG710"/>
  <c r="AH708"/>
  <c r="AG708"/>
  <c r="AH706"/>
  <c r="AG706"/>
  <c r="AH704"/>
  <c r="AG704"/>
  <c r="AH702"/>
  <c r="AG702"/>
  <c r="AH700"/>
  <c r="AG700"/>
  <c r="AH698"/>
  <c r="AG698"/>
  <c r="AH696"/>
  <c r="AG696"/>
  <c r="AJ720"/>
  <c r="H720"/>
  <c r="AI720"/>
  <c r="AJ716"/>
  <c r="H716"/>
  <c r="AI716"/>
  <c r="AG690"/>
  <c r="AH690"/>
  <c r="AG689"/>
  <c r="AH689"/>
  <c r="AG688"/>
  <c r="AH688"/>
  <c r="AG687"/>
  <c r="AH687"/>
  <c r="AG686"/>
  <c r="AH686"/>
  <c r="AG685"/>
  <c r="AH685"/>
  <c r="AG684"/>
  <c r="AH684"/>
  <c r="AG683"/>
  <c r="AH683"/>
  <c r="AG682"/>
  <c r="AH682"/>
  <c r="AG681"/>
  <c r="AH681"/>
  <c r="AG680"/>
  <c r="AH680"/>
  <c r="AG679"/>
  <c r="AH679"/>
  <c r="AG678"/>
  <c r="AH678"/>
  <c r="AI675"/>
  <c r="H675"/>
  <c r="AJ675"/>
  <c r="AI673"/>
  <c r="H673"/>
  <c r="AJ673"/>
  <c r="AI671"/>
  <c r="H671"/>
  <c r="AJ671"/>
  <c r="AI669"/>
  <c r="H669"/>
  <c r="AJ669"/>
  <c r="AI667"/>
  <c r="H667"/>
  <c r="AJ667"/>
  <c r="AI665"/>
  <c r="H665"/>
  <c r="AJ665"/>
  <c r="AI663"/>
  <c r="H663"/>
  <c r="AJ663"/>
  <c r="AI661"/>
  <c r="H661"/>
  <c r="AJ661"/>
  <c r="AI659"/>
  <c r="H659"/>
  <c r="AJ659"/>
  <c r="AI657"/>
  <c r="H657"/>
  <c r="AJ657"/>
  <c r="AI655"/>
  <c r="H655"/>
  <c r="AJ655"/>
  <c r="AI653"/>
  <c r="H653"/>
  <c r="AJ653"/>
  <c r="AI649"/>
  <c r="H649"/>
  <c r="AJ649"/>
  <c r="AI647"/>
  <c r="H647"/>
  <c r="AJ647"/>
  <c r="AI645"/>
  <c r="H645"/>
  <c r="AJ645"/>
  <c r="AI643"/>
  <c r="H643"/>
  <c r="AJ643"/>
  <c r="AI641"/>
  <c r="H641"/>
  <c r="AJ641"/>
  <c r="AI639"/>
  <c r="H639"/>
  <c r="AJ639"/>
  <c r="AI637"/>
  <c r="H637"/>
  <c r="AJ637"/>
  <c r="AI635"/>
  <c r="H635"/>
  <c r="AJ635"/>
  <c r="AI633"/>
  <c r="H633"/>
  <c r="AJ633"/>
  <c r="AI631"/>
  <c r="H631"/>
  <c r="AJ631"/>
  <c r="AI629"/>
  <c r="H629"/>
  <c r="AJ629"/>
  <c r="AI627"/>
  <c r="H627"/>
  <c r="AJ627"/>
  <c r="AI625"/>
  <c r="H625"/>
  <c r="AJ625"/>
  <c r="AG675"/>
  <c r="AH675"/>
  <c r="AG674"/>
  <c r="AH674"/>
  <c r="AG673"/>
  <c r="AH673"/>
  <c r="AG672"/>
  <c r="AH672"/>
  <c r="AG671"/>
  <c r="AH671"/>
  <c r="AG670"/>
  <c r="AH670"/>
  <c r="AG669"/>
  <c r="AH669"/>
  <c r="AG668"/>
  <c r="AH668"/>
  <c r="AG667"/>
  <c r="AH667"/>
  <c r="AG666"/>
  <c r="AH666"/>
  <c r="AG665"/>
  <c r="AH665"/>
  <c r="AG664"/>
  <c r="AH664"/>
  <c r="AG663"/>
  <c r="AH663"/>
  <c r="AG662"/>
  <c r="AH662"/>
  <c r="AG661"/>
  <c r="AH661"/>
  <c r="AG660"/>
  <c r="AH660"/>
  <c r="AG659"/>
  <c r="AH659"/>
  <c r="AG658"/>
  <c r="AH658"/>
  <c r="AG657"/>
  <c r="AH657"/>
  <c r="AG656"/>
  <c r="AH656"/>
  <c r="AG655"/>
  <c r="AH655"/>
  <c r="AG654"/>
  <c r="AH654"/>
  <c r="AG653"/>
  <c r="AH653"/>
  <c r="AG652"/>
  <c r="AH652"/>
  <c r="AG649"/>
  <c r="AH649"/>
  <c r="AG648"/>
  <c r="AH648"/>
  <c r="AG647"/>
  <c r="AH647"/>
  <c r="AG646"/>
  <c r="AH646"/>
  <c r="AG645"/>
  <c r="AH645"/>
  <c r="AG644"/>
  <c r="AH644"/>
  <c r="AG643"/>
  <c r="AH643"/>
  <c r="AG642"/>
  <c r="AH642"/>
  <c r="AG641"/>
  <c r="AH641"/>
  <c r="AG640"/>
  <c r="AH640"/>
  <c r="AG639"/>
  <c r="AH639"/>
  <c r="AG638"/>
  <c r="AH638"/>
  <c r="AG637"/>
  <c r="AH637"/>
  <c r="AG636"/>
  <c r="AH636"/>
  <c r="AG635"/>
  <c r="AH635"/>
  <c r="AG634"/>
  <c r="AH634"/>
  <c r="AG633"/>
  <c r="AH633"/>
  <c r="AG632"/>
  <c r="AH632"/>
  <c r="AG631"/>
  <c r="AH631"/>
  <c r="AG630"/>
  <c r="AH630"/>
  <c r="AG629"/>
  <c r="AH629"/>
  <c r="AG628"/>
  <c r="AH628"/>
  <c r="AG627"/>
  <c r="AH627"/>
  <c r="AG626"/>
  <c r="AH626"/>
  <c r="AG625"/>
  <c r="AH625"/>
  <c r="AH606"/>
  <c r="AG606"/>
  <c r="AH604"/>
  <c r="AG604"/>
  <c r="AH602"/>
  <c r="AG602"/>
  <c r="AH600"/>
  <c r="AG600"/>
  <c r="AH598"/>
  <c r="AG598"/>
  <c r="AH596"/>
  <c r="AG596"/>
  <c r="AH594"/>
  <c r="AG594"/>
  <c r="AH592"/>
  <c r="AG592"/>
  <c r="AH590"/>
  <c r="AG590"/>
  <c r="AH588"/>
  <c r="AG588"/>
  <c r="AH586"/>
  <c r="AG586"/>
  <c r="AH584"/>
  <c r="AG584"/>
  <c r="AH582"/>
  <c r="AG582"/>
  <c r="AH580"/>
  <c r="AG580"/>
  <c r="AH576"/>
  <c r="AG576"/>
  <c r="AH574"/>
  <c r="AG574"/>
  <c r="AH572"/>
  <c r="AG572"/>
  <c r="AH570"/>
  <c r="AG570"/>
  <c r="AH568"/>
  <c r="AG568"/>
  <c r="AH566"/>
  <c r="AG566"/>
  <c r="AH564"/>
  <c r="AG564"/>
  <c r="AH562"/>
  <c r="AG562"/>
  <c r="AP676"/>
  <c r="AO676"/>
  <c r="AG624"/>
  <c r="AH624"/>
  <c r="AJ622"/>
  <c r="H622"/>
  <c r="AI622"/>
  <c r="AJ618"/>
  <c r="H618"/>
  <c r="AI618"/>
  <c r="AJ617"/>
  <c r="AI617"/>
  <c r="H617"/>
  <c r="AJ616"/>
  <c r="AI616"/>
  <c r="H616"/>
  <c r="AJ615"/>
  <c r="AI615"/>
  <c r="H615"/>
  <c r="AJ614"/>
  <c r="AI614"/>
  <c r="H614"/>
  <c r="AJ613"/>
  <c r="AI613"/>
  <c r="H613"/>
  <c r="AJ612"/>
  <c r="AI612"/>
  <c r="H612"/>
  <c r="AJ611"/>
  <c r="AI611"/>
  <c r="H611"/>
  <c r="AJ610"/>
  <c r="AI610"/>
  <c r="H610"/>
  <c r="AJ609"/>
  <c r="AI609"/>
  <c r="H609"/>
  <c r="AJ608"/>
  <c r="AI608"/>
  <c r="H608"/>
  <c r="AJ607"/>
  <c r="AI607"/>
  <c r="H607"/>
  <c r="AJ606"/>
  <c r="AI606"/>
  <c r="H606"/>
  <c r="AJ605"/>
  <c r="AI605"/>
  <c r="H605"/>
  <c r="AJ604"/>
  <c r="AI604"/>
  <c r="H604"/>
  <c r="AJ603"/>
  <c r="AI603"/>
  <c r="H603"/>
  <c r="AJ602"/>
  <c r="AI602"/>
  <c r="H602"/>
  <c r="AJ601"/>
  <c r="AI601"/>
  <c r="H601"/>
  <c r="AJ600"/>
  <c r="AI600"/>
  <c r="H600"/>
  <c r="AJ599"/>
  <c r="AI599"/>
  <c r="H599"/>
  <c r="AJ598"/>
  <c r="AI598"/>
  <c r="H598"/>
  <c r="AJ597"/>
  <c r="AI597"/>
  <c r="H597"/>
  <c r="AJ596"/>
  <c r="AI596"/>
  <c r="H596"/>
  <c r="AJ595"/>
  <c r="AI595"/>
  <c r="H595"/>
  <c r="AJ594"/>
  <c r="AI594"/>
  <c r="H594"/>
  <c r="AJ593"/>
  <c r="AI593"/>
  <c r="H593"/>
  <c r="AJ592"/>
  <c r="AI592"/>
  <c r="H592"/>
  <c r="AJ591"/>
  <c r="AI591"/>
  <c r="H591"/>
  <c r="AJ590"/>
  <c r="AI590"/>
  <c r="H590"/>
  <c r="AJ589"/>
  <c r="AI589"/>
  <c r="H589"/>
  <c r="AJ588"/>
  <c r="AI588"/>
  <c r="H588"/>
  <c r="AJ587"/>
  <c r="AI587"/>
  <c r="H587"/>
  <c r="AJ586"/>
  <c r="AI586"/>
  <c r="H586"/>
  <c r="AJ585"/>
  <c r="AI585"/>
  <c r="H585"/>
  <c r="AJ584"/>
  <c r="AI584"/>
  <c r="H584"/>
  <c r="AJ583"/>
  <c r="AI583"/>
  <c r="H583"/>
  <c r="AJ582"/>
  <c r="AI582"/>
  <c r="H582"/>
  <c r="AJ581"/>
  <c r="AI581"/>
  <c r="H581"/>
  <c r="AJ580"/>
  <c r="AI580"/>
  <c r="H580"/>
  <c r="AJ577"/>
  <c r="AI577"/>
  <c r="H577"/>
  <c r="AJ576"/>
  <c r="AI576"/>
  <c r="H576"/>
  <c r="AJ575"/>
  <c r="AI575"/>
  <c r="H575"/>
  <c r="AJ574"/>
  <c r="AI574"/>
  <c r="H574"/>
  <c r="AJ573"/>
  <c r="AI573"/>
  <c r="H573"/>
  <c r="AJ572"/>
  <c r="AI572"/>
  <c r="H572"/>
  <c r="AJ571"/>
  <c r="AI571"/>
  <c r="H571"/>
  <c r="AJ570"/>
  <c r="AI570"/>
  <c r="H570"/>
  <c r="AJ569"/>
  <c r="AI569"/>
  <c r="H569"/>
  <c r="AJ568"/>
  <c r="AI568"/>
  <c r="H568"/>
  <c r="AJ567"/>
  <c r="AI567"/>
  <c r="H567"/>
  <c r="AJ566"/>
  <c r="AI566"/>
  <c r="H566"/>
  <c r="AJ565"/>
  <c r="AI565"/>
  <c r="H565"/>
  <c r="AJ564"/>
  <c r="AI564"/>
  <c r="H564"/>
  <c r="AJ563"/>
  <c r="AI563"/>
  <c r="H563"/>
  <c r="AJ562"/>
  <c r="AI562"/>
  <c r="H562"/>
  <c r="AI557"/>
  <c r="H557"/>
  <c r="AJ557"/>
  <c r="AI555"/>
  <c r="H555"/>
  <c r="AJ555"/>
  <c r="AI553"/>
  <c r="H553"/>
  <c r="AJ553"/>
  <c r="AI551"/>
  <c r="H551"/>
  <c r="AJ551"/>
  <c r="AI549"/>
  <c r="H549"/>
  <c r="AJ549"/>
  <c r="AI547"/>
  <c r="H547"/>
  <c r="AJ547"/>
  <c r="AI545"/>
  <c r="H545"/>
  <c r="AJ545"/>
  <c r="AI543"/>
  <c r="H543"/>
  <c r="AJ543"/>
  <c r="AI541"/>
  <c r="H541"/>
  <c r="AJ541"/>
  <c r="AI539"/>
  <c r="H539"/>
  <c r="AJ539"/>
  <c r="AI537"/>
  <c r="H537"/>
  <c r="AJ537"/>
  <c r="AI535"/>
  <c r="H535"/>
  <c r="AJ535"/>
  <c r="AI533"/>
  <c r="H533"/>
  <c r="AJ533"/>
  <c r="AI531"/>
  <c r="H531"/>
  <c r="AJ531"/>
  <c r="AI529"/>
  <c r="H529"/>
  <c r="AJ529"/>
  <c r="AI527"/>
  <c r="H527"/>
  <c r="AJ527"/>
  <c r="AI525"/>
  <c r="H525"/>
  <c r="AJ525"/>
  <c r="AI523"/>
  <c r="H523"/>
  <c r="AJ523"/>
  <c r="AI521"/>
  <c r="H521"/>
  <c r="AJ521"/>
  <c r="AI519"/>
  <c r="H519"/>
  <c r="AJ519"/>
  <c r="AI517"/>
  <c r="H517"/>
  <c r="AJ517"/>
  <c r="AI515"/>
  <c r="H515"/>
  <c r="AJ515"/>
  <c r="AI513"/>
  <c r="H513"/>
  <c r="AJ513"/>
  <c r="AI511"/>
  <c r="H511"/>
  <c r="AJ511"/>
  <c r="AI509"/>
  <c r="H509"/>
  <c r="AJ509"/>
  <c r="AI505"/>
  <c r="H505"/>
  <c r="AJ505"/>
  <c r="AI503"/>
  <c r="H503"/>
  <c r="AJ503"/>
  <c r="AI501"/>
  <c r="H501"/>
  <c r="AJ501"/>
  <c r="AI499"/>
  <c r="H499"/>
  <c r="AJ499"/>
  <c r="AI497"/>
  <c r="H497"/>
  <c r="AJ497"/>
  <c r="AI495"/>
  <c r="H495"/>
  <c r="AJ495"/>
  <c r="AI493"/>
  <c r="H493"/>
  <c r="AJ493"/>
  <c r="AI491"/>
  <c r="H491"/>
  <c r="AJ491"/>
  <c r="AI489"/>
  <c r="H489"/>
  <c r="AJ489"/>
  <c r="AI487"/>
  <c r="H487"/>
  <c r="AJ487"/>
  <c r="AI485"/>
  <c r="H485"/>
  <c r="AJ485"/>
  <c r="AI483"/>
  <c r="H483"/>
  <c r="AJ483"/>
  <c r="AI481"/>
  <c r="H481"/>
  <c r="AJ481"/>
  <c r="AI479"/>
  <c r="H479"/>
  <c r="AJ479"/>
  <c r="AI477"/>
  <c r="H477"/>
  <c r="AJ477"/>
  <c r="AI475"/>
  <c r="H475"/>
  <c r="AJ475"/>
  <c r="AI473"/>
  <c r="H473"/>
  <c r="AJ473"/>
  <c r="AI471"/>
  <c r="H471"/>
  <c r="AJ471"/>
  <c r="AI469"/>
  <c r="H469"/>
  <c r="AJ469"/>
  <c r="AI467"/>
  <c r="H467"/>
  <c r="AJ467"/>
  <c r="AI465"/>
  <c r="H465"/>
  <c r="AJ465"/>
  <c r="AI463"/>
  <c r="H463"/>
  <c r="AJ463"/>
  <c r="AI461"/>
  <c r="H461"/>
  <c r="AJ461"/>
  <c r="AI459"/>
  <c r="H459"/>
  <c r="AJ459"/>
  <c r="AI457"/>
  <c r="H457"/>
  <c r="AJ457"/>
  <c r="AI455"/>
  <c r="H455"/>
  <c r="AJ455"/>
  <c r="AI453"/>
  <c r="H453"/>
  <c r="AJ453"/>
  <c r="AI451"/>
  <c r="H451"/>
  <c r="AJ451"/>
  <c r="AI449"/>
  <c r="H449"/>
  <c r="AJ449"/>
  <c r="AI447"/>
  <c r="H447"/>
  <c r="AJ447"/>
  <c r="AJ561"/>
  <c r="AI561"/>
  <c r="H561"/>
  <c r="AH561"/>
  <c r="AG561"/>
  <c r="AL560"/>
  <c r="AK560"/>
  <c r="AH559"/>
  <c r="AG559"/>
  <c r="AJ559"/>
  <c r="H559"/>
  <c r="AI559"/>
  <c r="AG527"/>
  <c r="AH527"/>
  <c r="AG526"/>
  <c r="AH526"/>
  <c r="AG525"/>
  <c r="AH525"/>
  <c r="AG524"/>
  <c r="AH524"/>
  <c r="AG523"/>
  <c r="AH523"/>
  <c r="AG522"/>
  <c r="AH522"/>
  <c r="AG521"/>
  <c r="AH521"/>
  <c r="AG520"/>
  <c r="AH520"/>
  <c r="AG519"/>
  <c r="AH519"/>
  <c r="AG518"/>
  <c r="AH518"/>
  <c r="AG517"/>
  <c r="AH517"/>
  <c r="AG516"/>
  <c r="AH516"/>
  <c r="AG515"/>
  <c r="AH515"/>
  <c r="AG514"/>
  <c r="AH514"/>
  <c r="AG513"/>
  <c r="AH513"/>
  <c r="AG512"/>
  <c r="AH512"/>
  <c r="AG511"/>
  <c r="AH511"/>
  <c r="AG510"/>
  <c r="AH510"/>
  <c r="AG509"/>
  <c r="AH509"/>
  <c r="AG508"/>
  <c r="AH508"/>
  <c r="AG505"/>
  <c r="AH505"/>
  <c r="AG504"/>
  <c r="AH504"/>
  <c r="AG503"/>
  <c r="AH503"/>
  <c r="AG502"/>
  <c r="AH502"/>
  <c r="AG501"/>
  <c r="AH501"/>
  <c r="AG500"/>
  <c r="AH500"/>
  <c r="AG499"/>
  <c r="AH499"/>
  <c r="AG498"/>
  <c r="AH498"/>
  <c r="AG497"/>
  <c r="AH497"/>
  <c r="AG496"/>
  <c r="AH496"/>
  <c r="AG495"/>
  <c r="AH495"/>
  <c r="AG494"/>
  <c r="AH494"/>
  <c r="AG493"/>
  <c r="AH493"/>
  <c r="AG492"/>
  <c r="AH492"/>
  <c r="AG491"/>
  <c r="AH491"/>
  <c r="AG490"/>
  <c r="AH490"/>
  <c r="AG489"/>
  <c r="AH489"/>
  <c r="AG488"/>
  <c r="AH488"/>
  <c r="AG487"/>
  <c r="AH487"/>
  <c r="AG486"/>
  <c r="AH486"/>
  <c r="AG485"/>
  <c r="AH485"/>
  <c r="AG484"/>
  <c r="AH484"/>
  <c r="AG483"/>
  <c r="AH483"/>
  <c r="AG482"/>
  <c r="AH482"/>
  <c r="AG481"/>
  <c r="AH481"/>
  <c r="AG480"/>
  <c r="AH480"/>
  <c r="AG479"/>
  <c r="AH479"/>
  <c r="AG478"/>
  <c r="AH478"/>
  <c r="AG477"/>
  <c r="AH477"/>
  <c r="AG476"/>
  <c r="AH476"/>
  <c r="AG475"/>
  <c r="AH475"/>
  <c r="AG474"/>
  <c r="AH474"/>
  <c r="AG473"/>
  <c r="AH473"/>
  <c r="AG472"/>
  <c r="AH472"/>
  <c r="AG471"/>
  <c r="AH471"/>
  <c r="AG470"/>
  <c r="AH470"/>
  <c r="AG469"/>
  <c r="AH469"/>
  <c r="AG468"/>
  <c r="AH468"/>
  <c r="AG467"/>
  <c r="AH467"/>
  <c r="AG466"/>
  <c r="AH466"/>
  <c r="AG465"/>
  <c r="AH465"/>
  <c r="AG464"/>
  <c r="AH464"/>
  <c r="AG463"/>
  <c r="AH463"/>
  <c r="AG462"/>
  <c r="AH462"/>
  <c r="AG461"/>
  <c r="AH461"/>
  <c r="AG460"/>
  <c r="AH460"/>
  <c r="AG459"/>
  <c r="AH459"/>
  <c r="AG458"/>
  <c r="AH458"/>
  <c r="AG457"/>
  <c r="AH457"/>
  <c r="AG456"/>
  <c r="AH456"/>
  <c r="AG455"/>
  <c r="AH455"/>
  <c r="AG454"/>
  <c r="AH454"/>
  <c r="AG453"/>
  <c r="AH453"/>
  <c r="AG452"/>
  <c r="AH452"/>
  <c r="AG451"/>
  <c r="AH451"/>
  <c r="AG450"/>
  <c r="AH450"/>
  <c r="AG449"/>
  <c r="AH449"/>
  <c r="AG448"/>
  <c r="AH448"/>
  <c r="AG447"/>
  <c r="AH447"/>
  <c r="AG446"/>
  <c r="AH446"/>
  <c r="AP623"/>
  <c r="AO623"/>
  <c r="AP619"/>
  <c r="AO619"/>
  <c r="AH560"/>
  <c r="AG560"/>
  <c r="AH433"/>
  <c r="AG433"/>
  <c r="AH431"/>
  <c r="AG431"/>
  <c r="AH429"/>
  <c r="AG429"/>
  <c r="AH427"/>
  <c r="AG427"/>
  <c r="AH425"/>
  <c r="AG425"/>
  <c r="AH423"/>
  <c r="AG423"/>
  <c r="AH421"/>
  <c r="AG421"/>
  <c r="AH419"/>
  <c r="AG419"/>
  <c r="AH417"/>
  <c r="AG417"/>
  <c r="AH415"/>
  <c r="AG415"/>
  <c r="AH413"/>
  <c r="AG413"/>
  <c r="AH411"/>
  <c r="AG411"/>
  <c r="AH409"/>
  <c r="AG409"/>
  <c r="AH407"/>
  <c r="AG407"/>
  <c r="AH405"/>
  <c r="AG405"/>
  <c r="AH403"/>
  <c r="AG403"/>
  <c r="AH401"/>
  <c r="AG401"/>
  <c r="AH399"/>
  <c r="AG399"/>
  <c r="AH397"/>
  <c r="AG397"/>
  <c r="AH395"/>
  <c r="AG395"/>
  <c r="AH393"/>
  <c r="AG393"/>
  <c r="AH391"/>
  <c r="AG391"/>
  <c r="AH389"/>
  <c r="AG389"/>
  <c r="AH387"/>
  <c r="AG387"/>
  <c r="AH385"/>
  <c r="AG385"/>
  <c r="AH383"/>
  <c r="AG383"/>
  <c r="AH381"/>
  <c r="AG381"/>
  <c r="AH379"/>
  <c r="AG379"/>
  <c r="AH377"/>
  <c r="AG377"/>
  <c r="AH375"/>
  <c r="AG375"/>
  <c r="AH373"/>
  <c r="AG373"/>
  <c r="AH371"/>
  <c r="AG371"/>
  <c r="AH372"/>
  <c r="AG372"/>
  <c r="AH370"/>
  <c r="AG370"/>
  <c r="AH368"/>
  <c r="AG368"/>
  <c r="AH366"/>
  <c r="AG366"/>
  <c r="AH364"/>
  <c r="AG364"/>
  <c r="AH360"/>
  <c r="AG360"/>
  <c r="AH358"/>
  <c r="AG358"/>
  <c r="AH356"/>
  <c r="AG356"/>
  <c r="AH354"/>
  <c r="AG354"/>
  <c r="AH352"/>
  <c r="AG352"/>
  <c r="AH350"/>
  <c r="AG350"/>
  <c r="AH348"/>
  <c r="AG348"/>
  <c r="AH346"/>
  <c r="AG346"/>
  <c r="AH344"/>
  <c r="AG344"/>
  <c r="AH342"/>
  <c r="AG342"/>
  <c r="AH340"/>
  <c r="AG340"/>
  <c r="AH338"/>
  <c r="AG338"/>
  <c r="AH336"/>
  <c r="AG336"/>
  <c r="AH334"/>
  <c r="AG334"/>
  <c r="AH332"/>
  <c r="AG332"/>
  <c r="AH330"/>
  <c r="AG330"/>
  <c r="AJ442"/>
  <c r="H442"/>
  <c r="AI442"/>
  <c r="AJ440"/>
  <c r="AI440"/>
  <c r="H440"/>
  <c r="AJ439"/>
  <c r="AI439"/>
  <c r="H439"/>
  <c r="AJ438"/>
  <c r="AI438"/>
  <c r="H438"/>
  <c r="AJ437"/>
  <c r="AI437"/>
  <c r="H437"/>
  <c r="AH445"/>
  <c r="AG445"/>
  <c r="AH443"/>
  <c r="AG443"/>
  <c r="AH441"/>
  <c r="AG441"/>
  <c r="AJ328"/>
  <c r="AI328"/>
  <c r="H328"/>
  <c r="AN325"/>
  <c r="AM325"/>
  <c r="AJ324"/>
  <c r="AI324"/>
  <c r="H324"/>
  <c r="AH322"/>
  <c r="AG322"/>
  <c r="AH320"/>
  <c r="AG320"/>
  <c r="AH318"/>
  <c r="AG318"/>
  <c r="AH316"/>
  <c r="AG316"/>
  <c r="AH314"/>
  <c r="AG314"/>
  <c r="AH312"/>
  <c r="AG312"/>
  <c r="AH310"/>
  <c r="AG310"/>
  <c r="AH308"/>
  <c r="AG308"/>
  <c r="AH306"/>
  <c r="AG306"/>
  <c r="AH304"/>
  <c r="AG304"/>
  <c r="AH302"/>
  <c r="AG302"/>
  <c r="AH300"/>
  <c r="AG300"/>
  <c r="AH298"/>
  <c r="AG298"/>
  <c r="AH296"/>
  <c r="AG296"/>
  <c r="AH294"/>
  <c r="AG294"/>
  <c r="AH292"/>
  <c r="AG292"/>
  <c r="AH288"/>
  <c r="AG288"/>
  <c r="AH286"/>
  <c r="AG286"/>
  <c r="AH284"/>
  <c r="AG284"/>
  <c r="AH282"/>
  <c r="AG282"/>
  <c r="AH280"/>
  <c r="AG280"/>
  <c r="AH278"/>
  <c r="AG278"/>
  <c r="AH276"/>
  <c r="AG276"/>
  <c r="AH274"/>
  <c r="AG274"/>
  <c r="AH272"/>
  <c r="AG272"/>
  <c r="AH270"/>
  <c r="AG270"/>
  <c r="AH268"/>
  <c r="AG268"/>
  <c r="AH266"/>
  <c r="AG266"/>
  <c r="AH264"/>
  <c r="AG264"/>
  <c r="AH262"/>
  <c r="AG262"/>
  <c r="AH260"/>
  <c r="AG260"/>
  <c r="AH258"/>
  <c r="AG258"/>
  <c r="AH256"/>
  <c r="AG256"/>
  <c r="AH254"/>
  <c r="AG254"/>
  <c r="AH252"/>
  <c r="AG252"/>
  <c r="AH250"/>
  <c r="AG250"/>
  <c r="AH248"/>
  <c r="AG248"/>
  <c r="AH246"/>
  <c r="AG246"/>
  <c r="AH244"/>
  <c r="AG244"/>
  <c r="AH242"/>
  <c r="AG242"/>
  <c r="AH240"/>
  <c r="AG240"/>
  <c r="AH238"/>
  <c r="AG238"/>
  <c r="AH236"/>
  <c r="AG236"/>
  <c r="AH234"/>
  <c r="AG234"/>
  <c r="AH232"/>
  <c r="AG232"/>
  <c r="AH230"/>
  <c r="AG230"/>
  <c r="AH228"/>
  <c r="AG228"/>
  <c r="AH226"/>
  <c r="AG226"/>
  <c r="AH224"/>
  <c r="AG224"/>
  <c r="AH222"/>
  <c r="AG222"/>
  <c r="AH220"/>
  <c r="AG220"/>
  <c r="AH216"/>
  <c r="AG216"/>
  <c r="AH214"/>
  <c r="AG214"/>
  <c r="AP445"/>
  <c r="AO445"/>
  <c r="AP441"/>
  <c r="AO441"/>
  <c r="AH327"/>
  <c r="AG327"/>
  <c r="AH325"/>
  <c r="AG325"/>
  <c r="AF722"/>
  <c r="AH369"/>
  <c r="AG369"/>
  <c r="AH367"/>
  <c r="AG367"/>
  <c r="AH365"/>
  <c r="AG365"/>
  <c r="AH361"/>
  <c r="AG361"/>
  <c r="AH359"/>
  <c r="AG359"/>
  <c r="AH357"/>
  <c r="AG357"/>
  <c r="AH355"/>
  <c r="AG355"/>
  <c r="AH353"/>
  <c r="AG353"/>
  <c r="AH351"/>
  <c r="AG351"/>
  <c r="AH349"/>
  <c r="AG349"/>
  <c r="AH347"/>
  <c r="AG347"/>
  <c r="AH345"/>
  <c r="AG345"/>
  <c r="AH343"/>
  <c r="AG343"/>
  <c r="AH341"/>
  <c r="AG341"/>
  <c r="AH339"/>
  <c r="AG339"/>
  <c r="AH337"/>
  <c r="AG337"/>
  <c r="AH335"/>
  <c r="AG335"/>
  <c r="AH333"/>
  <c r="AG333"/>
  <c r="AH331"/>
  <c r="AG331"/>
  <c r="AH329"/>
  <c r="AG329"/>
  <c r="AP560"/>
  <c r="AO560"/>
  <c r="AL445"/>
  <c r="AK445"/>
  <c r="AH444"/>
  <c r="AG444"/>
  <c r="AL443"/>
  <c r="AK443"/>
  <c r="AH442"/>
  <c r="AG442"/>
  <c r="AL441"/>
  <c r="AK441"/>
  <c r="AJ444"/>
  <c r="H444"/>
  <c r="AI444"/>
  <c r="AJ436"/>
  <c r="AI436"/>
  <c r="H436"/>
  <c r="AJ433"/>
  <c r="AI433"/>
  <c r="H433"/>
  <c r="AJ432"/>
  <c r="AI432"/>
  <c r="H432"/>
  <c r="AJ431"/>
  <c r="AI431"/>
  <c r="H431"/>
  <c r="AJ430"/>
  <c r="AI430"/>
  <c r="H430"/>
  <c r="AJ429"/>
  <c r="AI429"/>
  <c r="H429"/>
  <c r="AJ428"/>
  <c r="AI428"/>
  <c r="H428"/>
  <c r="AJ427"/>
  <c r="AI427"/>
  <c r="H427"/>
  <c r="AJ426"/>
  <c r="AI426"/>
  <c r="H426"/>
  <c r="AJ425"/>
  <c r="AI425"/>
  <c r="H425"/>
  <c r="AJ424"/>
  <c r="AI424"/>
  <c r="H424"/>
  <c r="AJ423"/>
  <c r="AI423"/>
  <c r="H423"/>
  <c r="AJ422"/>
  <c r="AI422"/>
  <c r="H422"/>
  <c r="AJ421"/>
  <c r="AI421"/>
  <c r="H421"/>
  <c r="AJ420"/>
  <c r="AI420"/>
  <c r="H420"/>
  <c r="AJ419"/>
  <c r="AI419"/>
  <c r="H419"/>
  <c r="AJ418"/>
  <c r="AI418"/>
  <c r="H418"/>
  <c r="AJ417"/>
  <c r="AI417"/>
  <c r="H417"/>
  <c r="AJ416"/>
  <c r="AI416"/>
  <c r="H416"/>
  <c r="AJ415"/>
  <c r="AI415"/>
  <c r="H415"/>
  <c r="AJ414"/>
  <c r="AI414"/>
  <c r="H414"/>
  <c r="AJ413"/>
  <c r="AI413"/>
  <c r="H413"/>
  <c r="AJ412"/>
  <c r="AI412"/>
  <c r="H412"/>
  <c r="AJ411"/>
  <c r="AI411"/>
  <c r="H411"/>
  <c r="AJ410"/>
  <c r="AI410"/>
  <c r="H410"/>
  <c r="AJ409"/>
  <c r="AI409"/>
  <c r="H409"/>
  <c r="AJ408"/>
  <c r="AI408"/>
  <c r="H408"/>
  <c r="AJ407"/>
  <c r="AI407"/>
  <c r="H407"/>
  <c r="AJ406"/>
  <c r="AI406"/>
  <c r="H406"/>
  <c r="AJ405"/>
  <c r="AI405"/>
  <c r="H405"/>
  <c r="AJ404"/>
  <c r="AI404"/>
  <c r="H404"/>
  <c r="AJ403"/>
  <c r="AI403"/>
  <c r="H403"/>
  <c r="AJ402"/>
  <c r="AI402"/>
  <c r="H402"/>
  <c r="AJ401"/>
  <c r="AI401"/>
  <c r="H401"/>
  <c r="AJ400"/>
  <c r="AI400"/>
  <c r="H400"/>
  <c r="AJ399"/>
  <c r="AI399"/>
  <c r="H399"/>
  <c r="AJ398"/>
  <c r="AI398"/>
  <c r="H398"/>
  <c r="AJ397"/>
  <c r="AI397"/>
  <c r="H397"/>
  <c r="AJ396"/>
  <c r="AI396"/>
  <c r="H396"/>
  <c r="AJ395"/>
  <c r="AI395"/>
  <c r="H395"/>
  <c r="AJ394"/>
  <c r="AI394"/>
  <c r="H394"/>
  <c r="AJ393"/>
  <c r="AI393"/>
  <c r="H393"/>
  <c r="AJ392"/>
  <c r="AI392"/>
  <c r="H392"/>
  <c r="AJ391"/>
  <c r="AI391"/>
  <c r="H391"/>
  <c r="AJ390"/>
  <c r="AI390"/>
  <c r="H390"/>
  <c r="AJ389"/>
  <c r="AI389"/>
  <c r="H389"/>
  <c r="AJ388"/>
  <c r="AI388"/>
  <c r="H388"/>
  <c r="AJ387"/>
  <c r="AI387"/>
  <c r="H387"/>
  <c r="AJ386"/>
  <c r="AI386"/>
  <c r="H386"/>
  <c r="AJ385"/>
  <c r="AI385"/>
  <c r="H385"/>
  <c r="AJ384"/>
  <c r="AI384"/>
  <c r="H384"/>
  <c r="AJ383"/>
  <c r="AI383"/>
  <c r="H383"/>
  <c r="AJ382"/>
  <c r="AI382"/>
  <c r="H382"/>
  <c r="AJ381"/>
  <c r="AI381"/>
  <c r="H381"/>
  <c r="AJ380"/>
  <c r="AI380"/>
  <c r="H380"/>
  <c r="AJ379"/>
  <c r="AI379"/>
  <c r="H379"/>
  <c r="AJ378"/>
  <c r="AI378"/>
  <c r="H378"/>
  <c r="AJ377"/>
  <c r="AI377"/>
  <c r="H377"/>
  <c r="AJ376"/>
  <c r="AI376"/>
  <c r="H376"/>
  <c r="AJ375"/>
  <c r="AI375"/>
  <c r="H375"/>
  <c r="AJ374"/>
  <c r="AI374"/>
  <c r="H374"/>
  <c r="AJ373"/>
  <c r="AI373"/>
  <c r="H373"/>
  <c r="AJ372"/>
  <c r="AI372"/>
  <c r="H372"/>
  <c r="AJ371"/>
  <c r="AI371"/>
  <c r="H371"/>
  <c r="AJ370"/>
  <c r="AI370"/>
  <c r="H370"/>
  <c r="AJ369"/>
  <c r="AI369"/>
  <c r="H369"/>
  <c r="AJ368"/>
  <c r="AI368"/>
  <c r="H368"/>
  <c r="AJ367"/>
  <c r="AI367"/>
  <c r="H367"/>
  <c r="AJ366"/>
  <c r="AI366"/>
  <c r="H366"/>
  <c r="AJ365"/>
  <c r="AI365"/>
  <c r="H365"/>
  <c r="AJ364"/>
  <c r="AI364"/>
  <c r="H364"/>
  <c r="AJ361"/>
  <c r="AI361"/>
  <c r="H361"/>
  <c r="AJ360"/>
  <c r="AI360"/>
  <c r="H360"/>
  <c r="AJ359"/>
  <c r="AI359"/>
  <c r="H359"/>
  <c r="AJ358"/>
  <c r="AI358"/>
  <c r="H358"/>
  <c r="AJ357"/>
  <c r="AI357"/>
  <c r="H357"/>
  <c r="AJ356"/>
  <c r="AI356"/>
  <c r="H356"/>
  <c r="AJ355"/>
  <c r="AI355"/>
  <c r="H355"/>
  <c r="AJ354"/>
  <c r="AI354"/>
  <c r="H354"/>
  <c r="AJ353"/>
  <c r="AI353"/>
  <c r="H353"/>
  <c r="AJ352"/>
  <c r="AI352"/>
  <c r="H352"/>
  <c r="AJ351"/>
  <c r="AI351"/>
  <c r="H351"/>
  <c r="AJ350"/>
  <c r="AI350"/>
  <c r="H350"/>
  <c r="AJ349"/>
  <c r="AI349"/>
  <c r="H349"/>
  <c r="AJ348"/>
  <c r="AI348"/>
  <c r="H348"/>
  <c r="AJ347"/>
  <c r="AI347"/>
  <c r="H347"/>
  <c r="AJ346"/>
  <c r="AI346"/>
  <c r="H346"/>
  <c r="AJ345"/>
  <c r="AI345"/>
  <c r="H345"/>
  <c r="AJ344"/>
  <c r="AI344"/>
  <c r="H344"/>
  <c r="AJ343"/>
  <c r="AI343"/>
  <c r="H343"/>
  <c r="AJ342"/>
  <c r="AI342"/>
  <c r="H342"/>
  <c r="AJ341"/>
  <c r="AI341"/>
  <c r="H341"/>
  <c r="AJ340"/>
  <c r="AI340"/>
  <c r="H340"/>
  <c r="AJ339"/>
  <c r="AI339"/>
  <c r="H339"/>
  <c r="AJ338"/>
  <c r="AI338"/>
  <c r="H338"/>
  <c r="AJ337"/>
  <c r="AI337"/>
  <c r="H337"/>
  <c r="AJ336"/>
  <c r="AI336"/>
  <c r="H336"/>
  <c r="AJ335"/>
  <c r="AI335"/>
  <c r="H335"/>
  <c r="AJ334"/>
  <c r="AI334"/>
  <c r="H334"/>
  <c r="AJ333"/>
  <c r="AI333"/>
  <c r="H333"/>
  <c r="AJ332"/>
  <c r="AI332"/>
  <c r="H332"/>
  <c r="AJ331"/>
  <c r="AI331"/>
  <c r="H331"/>
  <c r="AJ330"/>
  <c r="AI330"/>
  <c r="H330"/>
  <c r="AJ329"/>
  <c r="AI329"/>
  <c r="H329"/>
  <c r="AN327"/>
  <c r="AM327"/>
  <c r="AJ326"/>
  <c r="AI326"/>
  <c r="H326"/>
  <c r="AH323"/>
  <c r="AG323"/>
  <c r="AH321"/>
  <c r="AG321"/>
  <c r="AH319"/>
  <c r="AG319"/>
  <c r="AH317"/>
  <c r="AG317"/>
  <c r="AH315"/>
  <c r="AG315"/>
  <c r="AH313"/>
  <c r="AG313"/>
  <c r="AH311"/>
  <c r="AG311"/>
  <c r="AH309"/>
  <c r="AG309"/>
  <c r="AH307"/>
  <c r="AG307"/>
  <c r="AH305"/>
  <c r="AG305"/>
  <c r="AH303"/>
  <c r="AG303"/>
  <c r="AH301"/>
  <c r="AG301"/>
  <c r="AH299"/>
  <c r="AG299"/>
  <c r="AH297"/>
  <c r="AG297"/>
  <c r="AH295"/>
  <c r="AG295"/>
  <c r="AH293"/>
  <c r="AG293"/>
  <c r="AH289"/>
  <c r="AG289"/>
  <c r="AH287"/>
  <c r="AG287"/>
  <c r="AH285"/>
  <c r="AG285"/>
  <c r="AH283"/>
  <c r="AG283"/>
  <c r="AH281"/>
  <c r="AG281"/>
  <c r="AH279"/>
  <c r="AG279"/>
  <c r="AH277"/>
  <c r="AG277"/>
  <c r="AH275"/>
  <c r="AG275"/>
  <c r="AH273"/>
  <c r="AG273"/>
  <c r="AH271"/>
  <c r="AG271"/>
  <c r="AH269"/>
  <c r="AG269"/>
  <c r="AH267"/>
  <c r="AG267"/>
  <c r="AH265"/>
  <c r="AG265"/>
  <c r="AH263"/>
  <c r="AG263"/>
  <c r="AH261"/>
  <c r="AG261"/>
  <c r="AH259"/>
  <c r="AG259"/>
  <c r="AH257"/>
  <c r="AG257"/>
  <c r="AH255"/>
  <c r="AG255"/>
  <c r="AH253"/>
  <c r="AG253"/>
  <c r="AH251"/>
  <c r="AG251"/>
  <c r="AH249"/>
  <c r="AG249"/>
  <c r="AH247"/>
  <c r="AG247"/>
  <c r="AH245"/>
  <c r="AG245"/>
  <c r="AH243"/>
  <c r="AG243"/>
  <c r="AH241"/>
  <c r="AG241"/>
  <c r="AH239"/>
  <c r="AG239"/>
  <c r="AH237"/>
  <c r="AG237"/>
  <c r="AH235"/>
  <c r="AG235"/>
  <c r="AH233"/>
  <c r="AG233"/>
  <c r="AH231"/>
  <c r="AG231"/>
  <c r="AH229"/>
  <c r="AG229"/>
  <c r="AH227"/>
  <c r="AG227"/>
  <c r="AH225"/>
  <c r="AG225"/>
  <c r="AH223"/>
  <c r="AG223"/>
  <c r="AH221"/>
  <c r="AG221"/>
  <c r="AH217"/>
  <c r="AG217"/>
  <c r="AH215"/>
  <c r="AG215"/>
  <c r="AP443"/>
  <c r="AO443"/>
  <c r="AJ323"/>
  <c r="AI323"/>
  <c r="H323"/>
  <c r="AJ322"/>
  <c r="AI322"/>
  <c r="H322"/>
  <c r="AJ321"/>
  <c r="AI321"/>
  <c r="H321"/>
  <c r="AJ320"/>
  <c r="AI320"/>
  <c r="H320"/>
  <c r="AJ319"/>
  <c r="AI319"/>
  <c r="H319"/>
  <c r="AJ318"/>
  <c r="AI318"/>
  <c r="H318"/>
  <c r="AJ317"/>
  <c r="AI317"/>
  <c r="H317"/>
  <c r="AJ316"/>
  <c r="AI316"/>
  <c r="H316"/>
  <c r="AJ315"/>
  <c r="AI315"/>
  <c r="H315"/>
  <c r="AJ314"/>
  <c r="AI314"/>
  <c r="H314"/>
  <c r="AJ313"/>
  <c r="AI313"/>
  <c r="H313"/>
  <c r="AJ312"/>
  <c r="AI312"/>
  <c r="H312"/>
  <c r="AJ311"/>
  <c r="AI311"/>
  <c r="H311"/>
  <c r="AJ310"/>
  <c r="AI310"/>
  <c r="H310"/>
  <c r="AJ309"/>
  <c r="AI309"/>
  <c r="H309"/>
  <c r="AJ308"/>
  <c r="AI308"/>
  <c r="H308"/>
  <c r="AJ307"/>
  <c r="AI307"/>
  <c r="H307"/>
  <c r="AJ306"/>
  <c r="AI306"/>
  <c r="H306"/>
  <c r="AJ305"/>
  <c r="AI305"/>
  <c r="H305"/>
  <c r="AJ304"/>
  <c r="AI304"/>
  <c r="H304"/>
  <c r="AJ303"/>
  <c r="AI303"/>
  <c r="H303"/>
  <c r="AJ302"/>
  <c r="AI302"/>
  <c r="H302"/>
  <c r="AJ301"/>
  <c r="AI301"/>
  <c r="H301"/>
  <c r="AJ300"/>
  <c r="AI300"/>
  <c r="H300"/>
  <c r="AJ299"/>
  <c r="AI299"/>
  <c r="H299"/>
  <c r="AJ298"/>
  <c r="AI298"/>
  <c r="H298"/>
  <c r="AJ297"/>
  <c r="AI297"/>
  <c r="H297"/>
  <c r="AJ296"/>
  <c r="AI296"/>
  <c r="H296"/>
  <c r="AJ295"/>
  <c r="AI295"/>
  <c r="H295"/>
  <c r="AJ294"/>
  <c r="AI294"/>
  <c r="H294"/>
  <c r="AJ293"/>
  <c r="AI293"/>
  <c r="H293"/>
  <c r="AJ292"/>
  <c r="AI292"/>
  <c r="H292"/>
  <c r="AJ289"/>
  <c r="AI289"/>
  <c r="H289"/>
  <c r="AJ288"/>
  <c r="AI288"/>
  <c r="H288"/>
  <c r="AJ287"/>
  <c r="AI287"/>
  <c r="H287"/>
  <c r="AJ286"/>
  <c r="AI286"/>
  <c r="H286"/>
  <c r="AJ285"/>
  <c r="AI285"/>
  <c r="H285"/>
  <c r="AJ284"/>
  <c r="AI284"/>
  <c r="H284"/>
  <c r="AJ283"/>
  <c r="AI283"/>
  <c r="H283"/>
  <c r="AJ282"/>
  <c r="AI282"/>
  <c r="H282"/>
  <c r="AJ281"/>
  <c r="AI281"/>
  <c r="H281"/>
  <c r="AJ280"/>
  <c r="AI280"/>
  <c r="H280"/>
  <c r="AJ279"/>
  <c r="AI279"/>
  <c r="H279"/>
  <c r="AJ278"/>
  <c r="AI278"/>
  <c r="H278"/>
  <c r="AJ277"/>
  <c r="AI277"/>
  <c r="H277"/>
  <c r="AJ276"/>
  <c r="AI276"/>
  <c r="H276"/>
  <c r="AJ275"/>
  <c r="AI275"/>
  <c r="H275"/>
  <c r="AJ274"/>
  <c r="AI274"/>
  <c r="H274"/>
  <c r="AJ273"/>
  <c r="AI273"/>
  <c r="H273"/>
  <c r="AJ272"/>
  <c r="AI272"/>
  <c r="H272"/>
  <c r="AJ271"/>
  <c r="AI271"/>
  <c r="H271"/>
  <c r="AJ270"/>
  <c r="AI270"/>
  <c r="H270"/>
  <c r="AJ269"/>
  <c r="AI269"/>
  <c r="H269"/>
  <c r="AJ268"/>
  <c r="AI268"/>
  <c r="H268"/>
  <c r="AJ267"/>
  <c r="AI267"/>
  <c r="H267"/>
  <c r="AJ266"/>
  <c r="AI266"/>
  <c r="H266"/>
  <c r="AJ265"/>
  <c r="AI265"/>
  <c r="H265"/>
  <c r="AJ264"/>
  <c r="AI264"/>
  <c r="H264"/>
  <c r="AJ263"/>
  <c r="AI263"/>
  <c r="H263"/>
  <c r="AJ262"/>
  <c r="AI262"/>
  <c r="H262"/>
  <c r="AJ261"/>
  <c r="AI261"/>
  <c r="H261"/>
  <c r="AJ260"/>
  <c r="AI260"/>
  <c r="H260"/>
  <c r="AJ259"/>
  <c r="AI259"/>
  <c r="H259"/>
  <c r="AJ258"/>
  <c r="AI258"/>
  <c r="H258"/>
  <c r="AJ257"/>
  <c r="AI257"/>
  <c r="H257"/>
  <c r="AJ256"/>
  <c r="AI256"/>
  <c r="H256"/>
  <c r="AJ255"/>
  <c r="AI255"/>
  <c r="H255"/>
  <c r="AJ254"/>
  <c r="AI254"/>
  <c r="H254"/>
  <c r="AJ253"/>
  <c r="AI253"/>
  <c r="H253"/>
  <c r="AJ252"/>
  <c r="AI252"/>
  <c r="H252"/>
  <c r="AJ251"/>
  <c r="AI251"/>
  <c r="H251"/>
  <c r="AJ250"/>
  <c r="AI250"/>
  <c r="H250"/>
  <c r="AJ249"/>
  <c r="AI249"/>
  <c r="H249"/>
  <c r="AJ248"/>
  <c r="AI248"/>
  <c r="H248"/>
  <c r="AJ247"/>
  <c r="AI247"/>
  <c r="H247"/>
  <c r="AJ246"/>
  <c r="AI246"/>
  <c r="H246"/>
  <c r="AJ245"/>
  <c r="AI245"/>
  <c r="H245"/>
  <c r="AJ244"/>
  <c r="AI244"/>
  <c r="H244"/>
  <c r="AJ243"/>
  <c r="AI243"/>
  <c r="H243"/>
  <c r="AJ242"/>
  <c r="AI242"/>
  <c r="H242"/>
  <c r="AJ241"/>
  <c r="AI241"/>
  <c r="H241"/>
  <c r="AJ240"/>
  <c r="AI240"/>
  <c r="H240"/>
  <c r="AJ239"/>
  <c r="AI239"/>
  <c r="H239"/>
  <c r="AJ238"/>
  <c r="AI238"/>
  <c r="H238"/>
  <c r="AJ237"/>
  <c r="AI237"/>
  <c r="H237"/>
  <c r="AJ236"/>
  <c r="AI236"/>
  <c r="H236"/>
  <c r="AJ235"/>
  <c r="AI235"/>
  <c r="H235"/>
  <c r="AJ234"/>
  <c r="AI234"/>
  <c r="H234"/>
  <c r="AJ233"/>
  <c r="AI233"/>
  <c r="H233"/>
  <c r="AJ232"/>
  <c r="AI232"/>
  <c r="H232"/>
  <c r="AJ231"/>
  <c r="AI231"/>
  <c r="H231"/>
  <c r="AJ230"/>
  <c r="AI230"/>
  <c r="H230"/>
  <c r="AJ229"/>
  <c r="AI229"/>
  <c r="H229"/>
  <c r="AJ228"/>
  <c r="AI228"/>
  <c r="H228"/>
  <c r="AJ227"/>
  <c r="AI227"/>
  <c r="H227"/>
  <c r="AJ226"/>
  <c r="AI226"/>
  <c r="H226"/>
  <c r="AJ225"/>
  <c r="AI225"/>
  <c r="H225"/>
  <c r="AJ224"/>
  <c r="AI224"/>
  <c r="H224"/>
  <c r="AJ223"/>
  <c r="AI223"/>
  <c r="H223"/>
  <c r="AJ222"/>
  <c r="AI222"/>
  <c r="H222"/>
  <c r="AJ221"/>
  <c r="AI221"/>
  <c r="H221"/>
  <c r="AJ220"/>
  <c r="AI220"/>
  <c r="H220"/>
  <c r="AJ217"/>
  <c r="AI217"/>
  <c r="H217"/>
  <c r="AJ216"/>
  <c r="AI216"/>
  <c r="H216"/>
  <c r="AJ215"/>
  <c r="AI215"/>
  <c r="H215"/>
  <c r="AJ214"/>
  <c r="AI214"/>
  <c r="H214"/>
  <c r="AH328"/>
  <c r="AG328"/>
  <c r="AL327"/>
  <c r="AK327"/>
  <c r="AH326"/>
  <c r="AG326"/>
  <c r="AL325"/>
  <c r="AK325"/>
  <c r="AH324"/>
  <c r="AG324"/>
  <c r="AH72"/>
  <c r="AG72"/>
  <c r="AH70"/>
  <c r="AG70"/>
  <c r="AH68"/>
  <c r="AG68"/>
  <c r="AH66"/>
  <c r="AG66"/>
  <c r="AH64"/>
  <c r="AG64"/>
  <c r="AH62"/>
  <c r="AG62"/>
  <c r="AH60"/>
  <c r="AG60"/>
  <c r="AH58"/>
  <c r="AG58"/>
  <c r="AH56"/>
  <c r="AG56"/>
  <c r="AH54"/>
  <c r="AG54"/>
  <c r="AH52"/>
  <c r="AG52"/>
  <c r="AH50"/>
  <c r="AG50"/>
  <c r="AH48"/>
  <c r="AG48"/>
  <c r="AH46"/>
  <c r="AG46"/>
  <c r="AH44"/>
  <c r="AG44"/>
  <c r="AH42"/>
  <c r="AG42"/>
  <c r="AH40"/>
  <c r="AG40"/>
  <c r="AH38"/>
  <c r="AG38"/>
  <c r="AH36"/>
  <c r="AG36"/>
  <c r="AH34"/>
  <c r="AG34"/>
  <c r="AH32"/>
  <c r="AG32"/>
  <c r="AH30"/>
  <c r="AG30"/>
  <c r="AH28"/>
  <c r="AG28"/>
  <c r="AH26"/>
  <c r="AG26"/>
  <c r="AH24"/>
  <c r="AG24"/>
  <c r="AH22"/>
  <c r="AG22"/>
  <c r="AH20"/>
  <c r="AG20"/>
  <c r="AH18"/>
  <c r="AG18"/>
  <c r="AH16"/>
  <c r="AG16"/>
  <c r="AH14"/>
  <c r="AG14"/>
  <c r="AH11"/>
  <c r="AG11"/>
  <c r="AH9"/>
  <c r="AG9"/>
  <c r="AH7"/>
  <c r="AG7"/>
  <c r="AH5"/>
  <c r="AG5"/>
  <c r="AJ210"/>
  <c r="H210"/>
  <c r="AI210"/>
  <c r="AJ206"/>
  <c r="H206"/>
  <c r="AI206"/>
  <c r="AJ202"/>
  <c r="H202"/>
  <c r="AI202"/>
  <c r="AJ198"/>
  <c r="H198"/>
  <c r="AI198"/>
  <c r="AJ194"/>
  <c r="H194"/>
  <c r="AI194"/>
  <c r="AJ190"/>
  <c r="H190"/>
  <c r="AI190"/>
  <c r="AJ186"/>
  <c r="H186"/>
  <c r="AI186"/>
  <c r="AJ182"/>
  <c r="H182"/>
  <c r="AI182"/>
  <c r="AJ178"/>
  <c r="H178"/>
  <c r="AI178"/>
  <c r="AJ174"/>
  <c r="H174"/>
  <c r="AI174"/>
  <c r="AJ170"/>
  <c r="H170"/>
  <c r="AI170"/>
  <c r="AJ166"/>
  <c r="H166"/>
  <c r="AI166"/>
  <c r="AJ162"/>
  <c r="H162"/>
  <c r="AI162"/>
  <c r="AJ158"/>
  <c r="H158"/>
  <c r="AI158"/>
  <c r="AJ154"/>
  <c r="H154"/>
  <c r="AI154"/>
  <c r="AJ150"/>
  <c r="H150"/>
  <c r="AI150"/>
  <c r="AJ144"/>
  <c r="H144"/>
  <c r="AI144"/>
  <c r="AJ140"/>
  <c r="H140"/>
  <c r="AI140"/>
  <c r="AJ136"/>
  <c r="H136"/>
  <c r="AI136"/>
  <c r="AJ132"/>
  <c r="H132"/>
  <c r="AI132"/>
  <c r="AJ128"/>
  <c r="H128"/>
  <c r="AI128"/>
  <c r="AJ124"/>
  <c r="H124"/>
  <c r="AI124"/>
  <c r="AJ120"/>
  <c r="H120"/>
  <c r="AI120"/>
  <c r="AJ116"/>
  <c r="H116"/>
  <c r="AI116"/>
  <c r="AJ112"/>
  <c r="H112"/>
  <c r="AI112"/>
  <c r="AJ108"/>
  <c r="H108"/>
  <c r="AI108"/>
  <c r="AJ104"/>
  <c r="H104"/>
  <c r="AI104"/>
  <c r="AJ100"/>
  <c r="H100"/>
  <c r="AI100"/>
  <c r="AJ96"/>
  <c r="H96"/>
  <c r="AI96"/>
  <c r="AJ73"/>
  <c r="AI73"/>
  <c r="H73"/>
  <c r="AJ72"/>
  <c r="AI72"/>
  <c r="H72"/>
  <c r="AJ71"/>
  <c r="AI71"/>
  <c r="H71"/>
  <c r="AJ70"/>
  <c r="AI70"/>
  <c r="H70"/>
  <c r="AJ69"/>
  <c r="AI69"/>
  <c r="H69"/>
  <c r="AJ68"/>
  <c r="AI68"/>
  <c r="H68"/>
  <c r="AJ67"/>
  <c r="AI67"/>
  <c r="H67"/>
  <c r="AJ66"/>
  <c r="AI66"/>
  <c r="H66"/>
  <c r="AJ65"/>
  <c r="AI65"/>
  <c r="H65"/>
  <c r="AJ64"/>
  <c r="AI64"/>
  <c r="H64"/>
  <c r="AJ63"/>
  <c r="AI63"/>
  <c r="H63"/>
  <c r="AJ62"/>
  <c r="AI62"/>
  <c r="H62"/>
  <c r="AJ61"/>
  <c r="AI61"/>
  <c r="H61"/>
  <c r="AJ60"/>
  <c r="AI60"/>
  <c r="H60"/>
  <c r="AJ59"/>
  <c r="AI59"/>
  <c r="H59"/>
  <c r="AJ58"/>
  <c r="AI58"/>
  <c r="H58"/>
  <c r="AJ57"/>
  <c r="AI57"/>
  <c r="H57"/>
  <c r="AJ56"/>
  <c r="AI56"/>
  <c r="H56"/>
  <c r="AJ55"/>
  <c r="AI55"/>
  <c r="H55"/>
  <c r="AJ54"/>
  <c r="AI54"/>
  <c r="H54"/>
  <c r="AJ53"/>
  <c r="AI53"/>
  <c r="H53"/>
  <c r="AJ52"/>
  <c r="AI52"/>
  <c r="H52"/>
  <c r="AJ51"/>
  <c r="AI51"/>
  <c r="H51"/>
  <c r="AJ50"/>
  <c r="AI50"/>
  <c r="H50"/>
  <c r="AJ49"/>
  <c r="AI49"/>
  <c r="H49"/>
  <c r="AJ48"/>
  <c r="AI48"/>
  <c r="H48"/>
  <c r="AJ47"/>
  <c r="AI47"/>
  <c r="H47"/>
  <c r="AJ46"/>
  <c r="AI46"/>
  <c r="H46"/>
  <c r="AJ45"/>
  <c r="AI45"/>
  <c r="H45"/>
  <c r="AJ44"/>
  <c r="AI44"/>
  <c r="H44"/>
  <c r="AJ43"/>
  <c r="AI43"/>
  <c r="H43"/>
  <c r="AJ42"/>
  <c r="AI42"/>
  <c r="H42"/>
  <c r="AJ41"/>
  <c r="AI41"/>
  <c r="H41"/>
  <c r="AJ40"/>
  <c r="AI40"/>
  <c r="H40"/>
  <c r="AJ39"/>
  <c r="AI39"/>
  <c r="H39"/>
  <c r="AJ38"/>
  <c r="AI38"/>
  <c r="H38"/>
  <c r="AJ37"/>
  <c r="AI37"/>
  <c r="H37"/>
  <c r="AJ36"/>
  <c r="AI36"/>
  <c r="H36"/>
  <c r="AJ35"/>
  <c r="AI35"/>
  <c r="H35"/>
  <c r="AJ34"/>
  <c r="AI34"/>
  <c r="H34"/>
  <c r="AJ33"/>
  <c r="AI33"/>
  <c r="H33"/>
  <c r="AJ32"/>
  <c r="AI32"/>
  <c r="H32"/>
  <c r="AJ31"/>
  <c r="AI31"/>
  <c r="H31"/>
  <c r="AJ30"/>
  <c r="AI30"/>
  <c r="H30"/>
  <c r="AJ29"/>
  <c r="AI29"/>
  <c r="H29"/>
  <c r="AJ28"/>
  <c r="AI28"/>
  <c r="H28"/>
  <c r="AJ27"/>
  <c r="AI27"/>
  <c r="H27"/>
  <c r="AJ26"/>
  <c r="AI26"/>
  <c r="H26"/>
  <c r="AJ25"/>
  <c r="AI25"/>
  <c r="H25"/>
  <c r="AJ24"/>
  <c r="AI24"/>
  <c r="H24"/>
  <c r="AJ23"/>
  <c r="AI23"/>
  <c r="H23"/>
  <c r="AJ22"/>
  <c r="AI22"/>
  <c r="H22"/>
  <c r="AJ21"/>
  <c r="AI21"/>
  <c r="H21"/>
  <c r="AJ20"/>
  <c r="AI20"/>
  <c r="H20"/>
  <c r="AJ19"/>
  <c r="AI19"/>
  <c r="H19"/>
  <c r="AJ18"/>
  <c r="AI18"/>
  <c r="H18"/>
  <c r="AJ17"/>
  <c r="AI17"/>
  <c r="H17"/>
  <c r="AJ16"/>
  <c r="AI16"/>
  <c r="H16"/>
  <c r="AJ15"/>
  <c r="AI15"/>
  <c r="H15"/>
  <c r="AJ14"/>
  <c r="AI14"/>
  <c r="H14"/>
  <c r="AJ13"/>
  <c r="AI13"/>
  <c r="H13"/>
  <c r="AH213"/>
  <c r="AG213"/>
  <c r="AH211"/>
  <c r="AG211"/>
  <c r="AH209"/>
  <c r="AG209"/>
  <c r="AH207"/>
  <c r="AG207"/>
  <c r="AH205"/>
  <c r="AG205"/>
  <c r="AH203"/>
  <c r="AG203"/>
  <c r="AH201"/>
  <c r="AG201"/>
  <c r="AH199"/>
  <c r="AG199"/>
  <c r="AH197"/>
  <c r="AG197"/>
  <c r="AH195"/>
  <c r="AG195"/>
  <c r="AH193"/>
  <c r="AG193"/>
  <c r="AH191"/>
  <c r="AG191"/>
  <c r="AH189"/>
  <c r="AG189"/>
  <c r="AH187"/>
  <c r="AG187"/>
  <c r="AH185"/>
  <c r="AG185"/>
  <c r="AH183"/>
  <c r="AG183"/>
  <c r="AH181"/>
  <c r="AG181"/>
  <c r="AH179"/>
  <c r="AG179"/>
  <c r="AH177"/>
  <c r="AG177"/>
  <c r="AH175"/>
  <c r="AG175"/>
  <c r="AH173"/>
  <c r="AG173"/>
  <c r="AH171"/>
  <c r="AG171"/>
  <c r="AH169"/>
  <c r="AG169"/>
  <c r="AH167"/>
  <c r="AG167"/>
  <c r="AH165"/>
  <c r="AG165"/>
  <c r="AH163"/>
  <c r="AG163"/>
  <c r="AH161"/>
  <c r="AG161"/>
  <c r="AH159"/>
  <c r="AG159"/>
  <c r="AH157"/>
  <c r="AG157"/>
  <c r="AH155"/>
  <c r="AG155"/>
  <c r="AH153"/>
  <c r="AG153"/>
  <c r="AH151"/>
  <c r="AG151"/>
  <c r="AH149"/>
  <c r="AG149"/>
  <c r="AH145"/>
  <c r="AG145"/>
  <c r="AH143"/>
  <c r="AG143"/>
  <c r="AH141"/>
  <c r="AG141"/>
  <c r="AH139"/>
  <c r="AG139"/>
  <c r="AH137"/>
  <c r="AG137"/>
  <c r="AH135"/>
  <c r="AG135"/>
  <c r="AH133"/>
  <c r="AG133"/>
  <c r="AH131"/>
  <c r="AG131"/>
  <c r="AH129"/>
  <c r="AG129"/>
  <c r="AH127"/>
  <c r="AG127"/>
  <c r="AH125"/>
  <c r="AG125"/>
  <c r="AH123"/>
  <c r="AG123"/>
  <c r="AH121"/>
  <c r="AG121"/>
  <c r="AH119"/>
  <c r="AG119"/>
  <c r="AH117"/>
  <c r="AG117"/>
  <c r="AH115"/>
  <c r="AG115"/>
  <c r="AH113"/>
  <c r="AG113"/>
  <c r="AH111"/>
  <c r="AG111"/>
  <c r="AH109"/>
  <c r="AG109"/>
  <c r="AH107"/>
  <c r="AG107"/>
  <c r="AH105"/>
  <c r="AG105"/>
  <c r="AH103"/>
  <c r="AG103"/>
  <c r="AH101"/>
  <c r="AG101"/>
  <c r="AH99"/>
  <c r="AG99"/>
  <c r="AH97"/>
  <c r="AG97"/>
  <c r="AH95"/>
  <c r="AG95"/>
  <c r="AH93"/>
  <c r="AG93"/>
  <c r="AP211"/>
  <c r="AO211"/>
  <c r="AP207"/>
  <c r="AO207"/>
  <c r="AP203"/>
  <c r="AO203"/>
  <c r="AP199"/>
  <c r="AO199"/>
  <c r="AP195"/>
  <c r="AO195"/>
  <c r="AP191"/>
  <c r="AO191"/>
  <c r="AP187"/>
  <c r="AO187"/>
  <c r="AP183"/>
  <c r="AO183"/>
  <c r="AP179"/>
  <c r="AO179"/>
  <c r="AP175"/>
  <c r="AO175"/>
  <c r="AP171"/>
  <c r="AO171"/>
  <c r="AP167"/>
  <c r="AO167"/>
  <c r="AP163"/>
  <c r="AO163"/>
  <c r="AP159"/>
  <c r="AO159"/>
  <c r="AP155"/>
  <c r="AO155"/>
  <c r="AP151"/>
  <c r="AO151"/>
  <c r="AP145"/>
  <c r="AO145"/>
  <c r="AP141"/>
  <c r="AO141"/>
  <c r="AP137"/>
  <c r="AO137"/>
  <c r="AP133"/>
  <c r="AO133"/>
  <c r="AP129"/>
  <c r="AO129"/>
  <c r="AP125"/>
  <c r="AO125"/>
  <c r="AP121"/>
  <c r="AO121"/>
  <c r="AP117"/>
  <c r="AO117"/>
  <c r="AP113"/>
  <c r="AO113"/>
  <c r="AP109"/>
  <c r="AO109"/>
  <c r="AP105"/>
  <c r="AO105"/>
  <c r="AP101"/>
  <c r="AO101"/>
  <c r="AP97"/>
  <c r="AO97"/>
  <c r="AP93"/>
  <c r="AO93"/>
  <c r="AE722"/>
  <c r="AH71"/>
  <c r="AG71"/>
  <c r="AH69"/>
  <c r="AG69"/>
  <c r="AH67"/>
  <c r="AG67"/>
  <c r="AH65"/>
  <c r="AG65"/>
  <c r="AH63"/>
  <c r="AG63"/>
  <c r="AH61"/>
  <c r="AG61"/>
  <c r="AH59"/>
  <c r="AG59"/>
  <c r="AH57"/>
  <c r="AG57"/>
  <c r="AH55"/>
  <c r="AG55"/>
  <c r="AH53"/>
  <c r="AG53"/>
  <c r="AH51"/>
  <c r="AG51"/>
  <c r="AH49"/>
  <c r="AG49"/>
  <c r="AH47"/>
  <c r="AG47"/>
  <c r="AH45"/>
  <c r="AG45"/>
  <c r="AH43"/>
  <c r="AG43"/>
  <c r="AH41"/>
  <c r="AG41"/>
  <c r="AH39"/>
  <c r="AG39"/>
  <c r="AH37"/>
  <c r="AG37"/>
  <c r="AH35"/>
  <c r="AG35"/>
  <c r="AH33"/>
  <c r="AG33"/>
  <c r="AH31"/>
  <c r="AG31"/>
  <c r="AH29"/>
  <c r="AG29"/>
  <c r="AH27"/>
  <c r="AG27"/>
  <c r="AH25"/>
  <c r="AG25"/>
  <c r="AH23"/>
  <c r="AG23"/>
  <c r="AH21"/>
  <c r="AG21"/>
  <c r="AH19"/>
  <c r="AG19"/>
  <c r="AH17"/>
  <c r="AG17"/>
  <c r="AH15"/>
  <c r="AG15"/>
  <c r="AH13"/>
  <c r="AG13"/>
  <c r="AH10"/>
  <c r="AG10"/>
  <c r="AH8"/>
  <c r="AG8"/>
  <c r="AH6"/>
  <c r="AG6"/>
  <c r="AH4"/>
  <c r="AG4"/>
  <c r="AL213"/>
  <c r="AK213"/>
  <c r="AH212"/>
  <c r="AG212"/>
  <c r="AL211"/>
  <c r="AK211"/>
  <c r="AH210"/>
  <c r="AG210"/>
  <c r="AL209"/>
  <c r="AK209"/>
  <c r="AH208"/>
  <c r="AG208"/>
  <c r="AL207"/>
  <c r="AK207"/>
  <c r="AH206"/>
  <c r="AG206"/>
  <c r="AL205"/>
  <c r="AK205"/>
  <c r="AH204"/>
  <c r="AG204"/>
  <c r="AL203"/>
  <c r="AK203"/>
  <c r="AH202"/>
  <c r="AG202"/>
  <c r="AL201"/>
  <c r="AK201"/>
  <c r="AH200"/>
  <c r="AG200"/>
  <c r="AL199"/>
  <c r="AK199"/>
  <c r="AH198"/>
  <c r="AG198"/>
  <c r="AL197"/>
  <c r="AK197"/>
  <c r="AH196"/>
  <c r="AG196"/>
  <c r="AL195"/>
  <c r="AK195"/>
  <c r="AH194"/>
  <c r="AG194"/>
  <c r="AL193"/>
  <c r="AK193"/>
  <c r="AH192"/>
  <c r="AG192"/>
  <c r="AL191"/>
  <c r="AK191"/>
  <c r="AH190"/>
  <c r="AG190"/>
  <c r="AL189"/>
  <c r="AK189"/>
  <c r="AH188"/>
  <c r="AG188"/>
  <c r="AL187"/>
  <c r="AK187"/>
  <c r="AH186"/>
  <c r="AG186"/>
  <c r="AL185"/>
  <c r="AK185"/>
  <c r="AH184"/>
  <c r="AG184"/>
  <c r="AL183"/>
  <c r="AK183"/>
  <c r="AH182"/>
  <c r="AG182"/>
  <c r="AL181"/>
  <c r="AK181"/>
  <c r="AH180"/>
  <c r="AG180"/>
  <c r="AL179"/>
  <c r="AK179"/>
  <c r="AH178"/>
  <c r="AG178"/>
  <c r="AL177"/>
  <c r="AK177"/>
  <c r="AH176"/>
  <c r="AG176"/>
  <c r="AL175"/>
  <c r="AK175"/>
  <c r="AH174"/>
  <c r="AG174"/>
  <c r="AL173"/>
  <c r="AK173"/>
  <c r="AH172"/>
  <c r="AG172"/>
  <c r="AL171"/>
  <c r="AK171"/>
  <c r="AH170"/>
  <c r="AG170"/>
  <c r="AL169"/>
  <c r="AK169"/>
  <c r="AH168"/>
  <c r="AG168"/>
  <c r="AL167"/>
  <c r="AK167"/>
  <c r="AH166"/>
  <c r="AG166"/>
  <c r="AL165"/>
  <c r="AK165"/>
  <c r="AH164"/>
  <c r="AG164"/>
  <c r="AL163"/>
  <c r="AK163"/>
  <c r="AH162"/>
  <c r="AG162"/>
  <c r="AL161"/>
  <c r="AK161"/>
  <c r="AH160"/>
  <c r="AG160"/>
  <c r="AL159"/>
  <c r="AK159"/>
  <c r="AH158"/>
  <c r="AG158"/>
  <c r="AL157"/>
  <c r="AK157"/>
  <c r="AH156"/>
  <c r="AG156"/>
  <c r="AL155"/>
  <c r="AK155"/>
  <c r="AH154"/>
  <c r="AG154"/>
  <c r="AL153"/>
  <c r="AK153"/>
  <c r="AH152"/>
  <c r="AG152"/>
  <c r="AL151"/>
  <c r="AK151"/>
  <c r="AH150"/>
  <c r="AG150"/>
  <c r="AL149"/>
  <c r="AK149"/>
  <c r="AH148"/>
  <c r="AG148"/>
  <c r="AL145"/>
  <c r="AK145"/>
  <c r="AH144"/>
  <c r="AG144"/>
  <c r="AL143"/>
  <c r="AK143"/>
  <c r="AH142"/>
  <c r="AG142"/>
  <c r="AL141"/>
  <c r="AK141"/>
  <c r="AH140"/>
  <c r="AG140"/>
  <c r="AL139"/>
  <c r="AK139"/>
  <c r="AH138"/>
  <c r="AG138"/>
  <c r="AL137"/>
  <c r="AK137"/>
  <c r="AH136"/>
  <c r="AG136"/>
  <c r="AL135"/>
  <c r="AK135"/>
  <c r="AH134"/>
  <c r="AG134"/>
  <c r="AL133"/>
  <c r="AK133"/>
  <c r="AH132"/>
  <c r="AG132"/>
  <c r="AL131"/>
  <c r="AK131"/>
  <c r="AH130"/>
  <c r="AG130"/>
  <c r="AL129"/>
  <c r="AK129"/>
  <c r="AH128"/>
  <c r="AG128"/>
  <c r="AL127"/>
  <c r="AK127"/>
  <c r="AH126"/>
  <c r="AG126"/>
  <c r="AL125"/>
  <c r="AK125"/>
  <c r="AH124"/>
  <c r="AG124"/>
  <c r="AL123"/>
  <c r="AK123"/>
  <c r="AH122"/>
  <c r="AG122"/>
  <c r="AL121"/>
  <c r="AK121"/>
  <c r="AH120"/>
  <c r="AG120"/>
  <c r="AL119"/>
  <c r="AK119"/>
  <c r="AH118"/>
  <c r="AG118"/>
  <c r="AL117"/>
  <c r="AK117"/>
  <c r="AH116"/>
  <c r="AG116"/>
  <c r="AL115"/>
  <c r="AK115"/>
  <c r="AH114"/>
  <c r="AG114"/>
  <c r="AL113"/>
  <c r="AK113"/>
  <c r="AH112"/>
  <c r="AG112"/>
  <c r="AL111"/>
  <c r="AK111"/>
  <c r="AH110"/>
  <c r="AG110"/>
  <c r="AL109"/>
  <c r="AK109"/>
  <c r="AH108"/>
  <c r="AG108"/>
  <c r="AL107"/>
  <c r="AK107"/>
  <c r="AH106"/>
  <c r="AG106"/>
  <c r="AL105"/>
  <c r="AK105"/>
  <c r="AH104"/>
  <c r="AG104"/>
  <c r="AL103"/>
  <c r="AK103"/>
  <c r="AH102"/>
  <c r="AG102"/>
  <c r="AL101"/>
  <c r="AK101"/>
  <c r="AH100"/>
  <c r="AG100"/>
  <c r="AL99"/>
  <c r="AK99"/>
  <c r="AH98"/>
  <c r="AG98"/>
  <c r="AL97"/>
  <c r="AK97"/>
  <c r="AH96"/>
  <c r="AG96"/>
  <c r="AL95"/>
  <c r="AK95"/>
  <c r="AH94"/>
  <c r="AG94"/>
  <c r="AL93"/>
  <c r="AK93"/>
  <c r="AJ212"/>
  <c r="H212"/>
  <c r="AI212"/>
  <c r="AJ208"/>
  <c r="H208"/>
  <c r="AI208"/>
  <c r="AJ204"/>
  <c r="H204"/>
  <c r="AI204"/>
  <c r="AJ200"/>
  <c r="H200"/>
  <c r="AI200"/>
  <c r="AJ196"/>
  <c r="H196"/>
  <c r="AI196"/>
  <c r="AJ192"/>
  <c r="H192"/>
  <c r="AI192"/>
  <c r="AJ188"/>
  <c r="H188"/>
  <c r="AI188"/>
  <c r="AJ184"/>
  <c r="H184"/>
  <c r="AI184"/>
  <c r="AJ180"/>
  <c r="H180"/>
  <c r="AI180"/>
  <c r="AJ176"/>
  <c r="H176"/>
  <c r="AI176"/>
  <c r="AJ172"/>
  <c r="H172"/>
  <c r="AI172"/>
  <c r="AJ168"/>
  <c r="H168"/>
  <c r="AI168"/>
  <c r="AJ164"/>
  <c r="H164"/>
  <c r="AI164"/>
  <c r="AJ160"/>
  <c r="H160"/>
  <c r="AI160"/>
  <c r="AJ156"/>
  <c r="H156"/>
  <c r="AI156"/>
  <c r="AJ152"/>
  <c r="H152"/>
  <c r="AI152"/>
  <c r="AJ148"/>
  <c r="H148"/>
  <c r="AI148"/>
  <c r="AJ142"/>
  <c r="H142"/>
  <c r="AI142"/>
  <c r="AJ138"/>
  <c r="H138"/>
  <c r="AI138"/>
  <c r="AJ134"/>
  <c r="H134"/>
  <c r="AI134"/>
  <c r="AJ130"/>
  <c r="H130"/>
  <c r="AI130"/>
  <c r="AJ126"/>
  <c r="H126"/>
  <c r="AI126"/>
  <c r="AJ122"/>
  <c r="H122"/>
  <c r="AI122"/>
  <c r="AJ118"/>
  <c r="H118"/>
  <c r="AI118"/>
  <c r="AJ114"/>
  <c r="H114"/>
  <c r="AI114"/>
  <c r="AJ110"/>
  <c r="H110"/>
  <c r="AI110"/>
  <c r="AJ106"/>
  <c r="H106"/>
  <c r="AI106"/>
  <c r="AJ102"/>
  <c r="H102"/>
  <c r="AI102"/>
  <c r="AJ98"/>
  <c r="H98"/>
  <c r="AI98"/>
  <c r="AJ94"/>
  <c r="H94"/>
  <c r="AI94"/>
  <c r="AJ92"/>
  <c r="H92"/>
  <c r="AI92"/>
  <c r="AJ91"/>
  <c r="AI91"/>
  <c r="H91"/>
  <c r="AJ90"/>
  <c r="AI90"/>
  <c r="H90"/>
  <c r="AJ89"/>
  <c r="AI89"/>
  <c r="H89"/>
  <c r="AJ88"/>
  <c r="AI88"/>
  <c r="H88"/>
  <c r="AJ87"/>
  <c r="AI87"/>
  <c r="H87"/>
  <c r="AJ86"/>
  <c r="AI86"/>
  <c r="H86"/>
  <c r="AJ85"/>
  <c r="AI85"/>
  <c r="H85"/>
  <c r="AJ84"/>
  <c r="AI84"/>
  <c r="H84"/>
  <c r="AJ83"/>
  <c r="AI83"/>
  <c r="H83"/>
  <c r="AJ82"/>
  <c r="AI82"/>
  <c r="H82"/>
  <c r="AJ81"/>
  <c r="AI81"/>
  <c r="H81"/>
  <c r="AJ80"/>
  <c r="AI80"/>
  <c r="H80"/>
  <c r="AJ79"/>
  <c r="AI79"/>
  <c r="H79"/>
  <c r="AJ78"/>
  <c r="AI78"/>
  <c r="H78"/>
  <c r="AJ77"/>
  <c r="AI77"/>
  <c r="H77"/>
  <c r="AJ76"/>
  <c r="AI76"/>
  <c r="H76"/>
  <c r="AJ12"/>
  <c r="AI12"/>
  <c r="H12"/>
  <c r="AJ11"/>
  <c r="AI11"/>
  <c r="H11"/>
  <c r="AJ10"/>
  <c r="AI10"/>
  <c r="H10"/>
  <c r="AJ9"/>
  <c r="AI9"/>
  <c r="H9"/>
  <c r="AJ8"/>
  <c r="AI8"/>
  <c r="H8"/>
  <c r="AJ7"/>
  <c r="AI7"/>
  <c r="H7"/>
  <c r="AJ6"/>
  <c r="AI6"/>
  <c r="H6"/>
  <c r="AJ5"/>
  <c r="AI5"/>
  <c r="H5"/>
  <c r="AJ4"/>
  <c r="AJ722" s="1"/>
  <c r="AI4"/>
  <c r="H4"/>
  <c r="AP213"/>
  <c r="AO213"/>
  <c r="AP209"/>
  <c r="AO209"/>
  <c r="AP205"/>
  <c r="AO205"/>
  <c r="AP201"/>
  <c r="AO201"/>
  <c r="AP197"/>
  <c r="AO197"/>
  <c r="AP193"/>
  <c r="AO193"/>
  <c r="AP189"/>
  <c r="AO189"/>
  <c r="AP185"/>
  <c r="AO185"/>
  <c r="AP181"/>
  <c r="AO181"/>
  <c r="AP177"/>
  <c r="AO177"/>
  <c r="AP173"/>
  <c r="AO173"/>
  <c r="AP169"/>
  <c r="AO169"/>
  <c r="AP165"/>
  <c r="AO165"/>
  <c r="AP161"/>
  <c r="AO161"/>
  <c r="AP157"/>
  <c r="AO157"/>
  <c r="AP153"/>
  <c r="AO153"/>
  <c r="AP149"/>
  <c r="AO149"/>
  <c r="AP143"/>
  <c r="AO143"/>
  <c r="AP139"/>
  <c r="AO139"/>
  <c r="AP135"/>
  <c r="AO135"/>
  <c r="AP131"/>
  <c r="AO131"/>
  <c r="AP127"/>
  <c r="AO127"/>
  <c r="AP123"/>
  <c r="AO123"/>
  <c r="AP119"/>
  <c r="AO119"/>
  <c r="AP115"/>
  <c r="AO115"/>
  <c r="AP111"/>
  <c r="AO111"/>
  <c r="AP107"/>
  <c r="AO107"/>
  <c r="AP103"/>
  <c r="AO103"/>
  <c r="AP99"/>
  <c r="AO99"/>
  <c r="AP95"/>
  <c r="AO95"/>
  <c r="CF1654" i="1"/>
  <c r="CD1654"/>
  <c r="CE1654"/>
  <c r="CF1650"/>
  <c r="CD1650"/>
  <c r="CE1650"/>
  <c r="CF1646"/>
  <c r="CD1646"/>
  <c r="CE1646"/>
  <c r="CF1642"/>
  <c r="CD1642"/>
  <c r="CE1642"/>
  <c r="CF1638"/>
  <c r="CD1638"/>
  <c r="CE1638"/>
  <c r="CF1634"/>
  <c r="CD1634"/>
  <c r="CE1634"/>
  <c r="CG1633"/>
  <c r="CH1633"/>
  <c r="CF1632"/>
  <c r="CD1632"/>
  <c r="CE1632"/>
  <c r="CG1631"/>
  <c r="CH1631"/>
  <c r="CF1630"/>
  <c r="CD1630"/>
  <c r="CE1630"/>
  <c r="CG1629"/>
  <c r="CH1629"/>
  <c r="CF1628"/>
  <c r="CD1628"/>
  <c r="CE1628"/>
  <c r="CG1627"/>
  <c r="CH1627"/>
  <c r="CF1626"/>
  <c r="CD1626"/>
  <c r="CE1626"/>
  <c r="CG1625"/>
  <c r="CH1625"/>
  <c r="CF1624"/>
  <c r="CD1624"/>
  <c r="CE1624"/>
  <c r="CG1657"/>
  <c r="CH1657"/>
  <c r="CG1653"/>
  <c r="CH1653"/>
  <c r="CG1649"/>
  <c r="CH1649"/>
  <c r="CG1645"/>
  <c r="CH1645"/>
  <c r="CG1641"/>
  <c r="CH1641"/>
  <c r="CG1637"/>
  <c r="CH1637"/>
  <c r="CE1622"/>
  <c r="CD1622"/>
  <c r="CF1622"/>
  <c r="CE1620"/>
  <c r="CD1620"/>
  <c r="CF1620"/>
  <c r="CE1618"/>
  <c r="CD1618"/>
  <c r="CF1618"/>
  <c r="CE1616"/>
  <c r="CD1616"/>
  <c r="CF1616"/>
  <c r="CE1614"/>
  <c r="CD1614"/>
  <c r="CF1614"/>
  <c r="CF1612"/>
  <c r="CD1612"/>
  <c r="CE1612"/>
  <c r="CG1611"/>
  <c r="CH1611"/>
  <c r="CF1610"/>
  <c r="CD1610"/>
  <c r="CE1610"/>
  <c r="CG1609"/>
  <c r="CH1609"/>
  <c r="CF1608"/>
  <c r="CD1608"/>
  <c r="CE1608"/>
  <c r="CG1607"/>
  <c r="CH1607"/>
  <c r="CF1606"/>
  <c r="CD1606"/>
  <c r="CE1606"/>
  <c r="CG1605"/>
  <c r="CH1605"/>
  <c r="CF1604"/>
  <c r="CD1604"/>
  <c r="CE1604"/>
  <c r="CF1602"/>
  <c r="CD1602"/>
  <c r="CE1602"/>
  <c r="CG1601"/>
  <c r="CH1601"/>
  <c r="CF1600"/>
  <c r="CD1600"/>
  <c r="CE1600"/>
  <c r="CG1599"/>
  <c r="CH1599"/>
  <c r="CF1598"/>
  <c r="CD1598"/>
  <c r="CE1598"/>
  <c r="CG1597"/>
  <c r="CH1597"/>
  <c r="CF1596"/>
  <c r="CD1596"/>
  <c r="CE1596"/>
  <c r="CG1595"/>
  <c r="CH1595"/>
  <c r="CF1594"/>
  <c r="CD1594"/>
  <c r="CE1594"/>
  <c r="CG1593"/>
  <c r="CH1593"/>
  <c r="CF1592"/>
  <c r="CD1592"/>
  <c r="CE1592"/>
  <c r="CG1591"/>
  <c r="CH1591"/>
  <c r="CF1590"/>
  <c r="CD1590"/>
  <c r="CE1590"/>
  <c r="CG1589"/>
  <c r="CH1589"/>
  <c r="CF1588"/>
  <c r="CD1588"/>
  <c r="CE1588"/>
  <c r="CF1586"/>
  <c r="CD1586"/>
  <c r="CE1586"/>
  <c r="CG1585"/>
  <c r="CH1585"/>
  <c r="CF1584"/>
  <c r="CD1584"/>
  <c r="CE1584"/>
  <c r="CG1583"/>
  <c r="CH1583"/>
  <c r="CF1582"/>
  <c r="CD1582"/>
  <c r="CE1582"/>
  <c r="CG1581"/>
  <c r="CH1581"/>
  <c r="CF1580"/>
  <c r="CD1580"/>
  <c r="CE1580"/>
  <c r="CG1579"/>
  <c r="CH1579"/>
  <c r="CF1578"/>
  <c r="CD1578"/>
  <c r="CE1578"/>
  <c r="CG1577"/>
  <c r="CH1577"/>
  <c r="CF1576"/>
  <c r="CD1576"/>
  <c r="CE1576"/>
  <c r="CG1575"/>
  <c r="CH1575"/>
  <c r="CF1574"/>
  <c r="CD1574"/>
  <c r="CE1574"/>
  <c r="CG1573"/>
  <c r="CH1573"/>
  <c r="CF1572"/>
  <c r="CD1572"/>
  <c r="CE1572"/>
  <c r="CG1571"/>
  <c r="CH1571"/>
  <c r="CF1570"/>
  <c r="CD1570"/>
  <c r="CE1570"/>
  <c r="CG1569"/>
  <c r="CH1569"/>
  <c r="CF1568"/>
  <c r="CD1568"/>
  <c r="CE1568"/>
  <c r="CG1567"/>
  <c r="CH1567"/>
  <c r="CF1566"/>
  <c r="CD1566"/>
  <c r="CE1566"/>
  <c r="CG1565"/>
  <c r="CH1565"/>
  <c r="CF1564"/>
  <c r="CD1564"/>
  <c r="CE1564"/>
  <c r="CG1563"/>
  <c r="CH1563"/>
  <c r="CF1562"/>
  <c r="CD1562"/>
  <c r="CE1562"/>
  <c r="CG1561"/>
  <c r="CH1561"/>
  <c r="CF1560"/>
  <c r="CD1560"/>
  <c r="CE1560"/>
  <c r="CG1559"/>
  <c r="CH1559"/>
  <c r="CF1558"/>
  <c r="CD1558"/>
  <c r="CE1558"/>
  <c r="CG1557"/>
  <c r="CH1557"/>
  <c r="CF1556"/>
  <c r="CD1556"/>
  <c r="CE1556"/>
  <c r="CG1555"/>
  <c r="CH1555"/>
  <c r="CF1554"/>
  <c r="CD1554"/>
  <c r="CE1554"/>
  <c r="CG1553"/>
  <c r="CH1553"/>
  <c r="CF1552"/>
  <c r="CD1552"/>
  <c r="CE1552"/>
  <c r="CG1551"/>
  <c r="CH1551"/>
  <c r="CF1550"/>
  <c r="CD1550"/>
  <c r="CE1550"/>
  <c r="CG1549"/>
  <c r="CH1549"/>
  <c r="CF1548"/>
  <c r="CD1548"/>
  <c r="CE1548"/>
  <c r="CG1547"/>
  <c r="CH1547"/>
  <c r="CF1546"/>
  <c r="CD1546"/>
  <c r="CE1546"/>
  <c r="CG1545"/>
  <c r="CH1545"/>
  <c r="CF1544"/>
  <c r="CD1544"/>
  <c r="CE1544"/>
  <c r="CG1543"/>
  <c r="CH1543"/>
  <c r="CF1542"/>
  <c r="CD1542"/>
  <c r="CE1542"/>
  <c r="CG1541"/>
  <c r="CH1541"/>
  <c r="CF1540"/>
  <c r="CD1540"/>
  <c r="CE1540"/>
  <c r="CG1539"/>
  <c r="CH1539"/>
  <c r="CF1538"/>
  <c r="CD1538"/>
  <c r="CE1538"/>
  <c r="CG1537"/>
  <c r="CH1537"/>
  <c r="CF1536"/>
  <c r="CD1536"/>
  <c r="CE1536"/>
  <c r="CG1535"/>
  <c r="CH1535"/>
  <c r="CF1534"/>
  <c r="CD1534"/>
  <c r="CE1534"/>
  <c r="CG1533"/>
  <c r="CH1533"/>
  <c r="CF1532"/>
  <c r="CD1532"/>
  <c r="CE1532"/>
  <c r="CG1531"/>
  <c r="CH1531"/>
  <c r="CG1679"/>
  <c r="CH1679"/>
  <c r="CG1675"/>
  <c r="CH1675"/>
  <c r="CG1671"/>
  <c r="CH1671"/>
  <c r="CG1667"/>
  <c r="CH1667"/>
  <c r="CG1663"/>
  <c r="CH1663"/>
  <c r="CF1525"/>
  <c r="CD1525"/>
  <c r="CE1525"/>
  <c r="CG1524"/>
  <c r="CH1524"/>
  <c r="CF1523"/>
  <c r="CD1523"/>
  <c r="CE1523"/>
  <c r="CG1522"/>
  <c r="CH1522"/>
  <c r="CF1521"/>
  <c r="CD1521"/>
  <c r="CE1521"/>
  <c r="CG1520"/>
  <c r="CH1520"/>
  <c r="CF1519"/>
  <c r="CD1519"/>
  <c r="CE1519"/>
  <c r="CG1518"/>
  <c r="CH1518"/>
  <c r="CF1517"/>
  <c r="CD1517"/>
  <c r="CE1517"/>
  <c r="CG1516"/>
  <c r="CH1516"/>
  <c r="CF1515"/>
  <c r="CD1515"/>
  <c r="CE1515"/>
  <c r="CG1514"/>
  <c r="CH1514"/>
  <c r="CF1513"/>
  <c r="CD1513"/>
  <c r="CE1513"/>
  <c r="CG1512"/>
  <c r="CH1512"/>
  <c r="CF1511"/>
  <c r="CD1511"/>
  <c r="CE1511"/>
  <c r="CG1510"/>
  <c r="CH1510"/>
  <c r="CF1509"/>
  <c r="CD1509"/>
  <c r="CE1509"/>
  <c r="CG1508"/>
  <c r="CH1508"/>
  <c r="CF1507"/>
  <c r="CD1507"/>
  <c r="CE1507"/>
  <c r="CG1506"/>
  <c r="CH1506"/>
  <c r="CF1505"/>
  <c r="CD1505"/>
  <c r="CE1505"/>
  <c r="CG1504"/>
  <c r="CH1504"/>
  <c r="CF1503"/>
  <c r="CD1503"/>
  <c r="CE1503"/>
  <c r="CG1502"/>
  <c r="CH1502"/>
  <c r="CF1501"/>
  <c r="CD1501"/>
  <c r="CE1501"/>
  <c r="CG1500"/>
  <c r="CH1500"/>
  <c r="CF1499"/>
  <c r="CD1499"/>
  <c r="CE1499"/>
  <c r="CG1498"/>
  <c r="CH1498"/>
  <c r="CF1497"/>
  <c r="CD1497"/>
  <c r="CE1497"/>
  <c r="CG1496"/>
  <c r="CH1496"/>
  <c r="CF1495"/>
  <c r="CD1495"/>
  <c r="CE1495"/>
  <c r="CG1494"/>
  <c r="CH1494"/>
  <c r="CF1493"/>
  <c r="CD1493"/>
  <c r="CE1493"/>
  <c r="CG1492"/>
  <c r="CH1492"/>
  <c r="CF1491"/>
  <c r="CD1491"/>
  <c r="CE1491"/>
  <c r="CG1490"/>
  <c r="CH1490"/>
  <c r="CF1489"/>
  <c r="CD1489"/>
  <c r="CE1489"/>
  <c r="CG1488"/>
  <c r="CH1488"/>
  <c r="CF1487"/>
  <c r="CD1487"/>
  <c r="CE1487"/>
  <c r="CG1486"/>
  <c r="CH1486"/>
  <c r="CF1485"/>
  <c r="CD1485"/>
  <c r="CE1485"/>
  <c r="CG1484"/>
  <c r="CH1484"/>
  <c r="CF1483"/>
  <c r="CD1483"/>
  <c r="CE1483"/>
  <c r="CG1482"/>
  <c r="CH1482"/>
  <c r="CF1481"/>
  <c r="CD1481"/>
  <c r="CE1481"/>
  <c r="CG1480"/>
  <c r="CH1480"/>
  <c r="CF1479"/>
  <c r="CD1479"/>
  <c r="CE1479"/>
  <c r="CG1478"/>
  <c r="CH1478"/>
  <c r="CF1477"/>
  <c r="CD1477"/>
  <c r="CE1477"/>
  <c r="CG1476"/>
  <c r="CH1476"/>
  <c r="CF1475"/>
  <c r="CD1475"/>
  <c r="CE1475"/>
  <c r="CG1474"/>
  <c r="CH1474"/>
  <c r="CF1473"/>
  <c r="CD1473"/>
  <c r="CE1473"/>
  <c r="CG1472"/>
  <c r="CH1472"/>
  <c r="CF1471"/>
  <c r="CD1471"/>
  <c r="CE1471"/>
  <c r="CG1470"/>
  <c r="CH1470"/>
  <c r="CF1469"/>
  <c r="CD1469"/>
  <c r="CE1469"/>
  <c r="CG1468"/>
  <c r="CH1468"/>
  <c r="CF1467"/>
  <c r="CD1467"/>
  <c r="CE1467"/>
  <c r="CG1466"/>
  <c r="CH1466"/>
  <c r="CF1465"/>
  <c r="CD1465"/>
  <c r="CE1465"/>
  <c r="CG1464"/>
  <c r="CH1464"/>
  <c r="CF1463"/>
  <c r="CD1463"/>
  <c r="CE1463"/>
  <c r="CG1462"/>
  <c r="CH1462"/>
  <c r="CF1461"/>
  <c r="CD1461"/>
  <c r="CE1461"/>
  <c r="CG1460"/>
  <c r="CH1460"/>
  <c r="CF1459"/>
  <c r="CD1459"/>
  <c r="CE1459"/>
  <c r="CG1458"/>
  <c r="CH1458"/>
  <c r="CF1457"/>
  <c r="CD1457"/>
  <c r="CE1457"/>
  <c r="CG1456"/>
  <c r="CH1456"/>
  <c r="CF1455"/>
  <c r="CD1455"/>
  <c r="CE1455"/>
  <c r="CG1454"/>
  <c r="CH1454"/>
  <c r="CF1453"/>
  <c r="CD1453"/>
  <c r="CE1453"/>
  <c r="CG1452"/>
  <c r="CH1452"/>
  <c r="CF1451"/>
  <c r="CD1451"/>
  <c r="CE1451"/>
  <c r="CG1450"/>
  <c r="CH1450"/>
  <c r="CF1449"/>
  <c r="CD1449"/>
  <c r="CE1449"/>
  <c r="CG1448"/>
  <c r="CH1448"/>
  <c r="CF1447"/>
  <c r="CD1447"/>
  <c r="CE1447"/>
  <c r="CG1446"/>
  <c r="CH1446"/>
  <c r="CF1445"/>
  <c r="CD1445"/>
  <c r="CE1445"/>
  <c r="CG1444"/>
  <c r="CH1444"/>
  <c r="CF1443"/>
  <c r="CD1443"/>
  <c r="CE1443"/>
  <c r="CG1442"/>
  <c r="CH1442"/>
  <c r="CF1441"/>
  <c r="CD1441"/>
  <c r="CE1441"/>
  <c r="CG1440"/>
  <c r="CH1440"/>
  <c r="CF1439"/>
  <c r="CD1439"/>
  <c r="CE1439"/>
  <c r="CG1438"/>
  <c r="CH1438"/>
  <c r="CF1437"/>
  <c r="CD1437"/>
  <c r="CE1437"/>
  <c r="CG1436"/>
  <c r="CH1436"/>
  <c r="CF1435"/>
  <c r="CD1435"/>
  <c r="CE1435"/>
  <c r="CG1434"/>
  <c r="CH1434"/>
  <c r="CF1433"/>
  <c r="CD1433"/>
  <c r="CE1433"/>
  <c r="CG1432"/>
  <c r="CH1432"/>
  <c r="CF1431"/>
  <c r="CD1431"/>
  <c r="CE1431"/>
  <c r="CG1430"/>
  <c r="CH1430"/>
  <c r="CF1429"/>
  <c r="CD1429"/>
  <c r="CE1429"/>
  <c r="CG1428"/>
  <c r="CH1428"/>
  <c r="CF1427"/>
  <c r="CD1427"/>
  <c r="CE1427"/>
  <c r="CG1426"/>
  <c r="CH1426"/>
  <c r="CF1425"/>
  <c r="CD1425"/>
  <c r="CE1425"/>
  <c r="CG1424"/>
  <c r="CH1424"/>
  <c r="CF1423"/>
  <c r="CD1423"/>
  <c r="CE1423"/>
  <c r="CG1422"/>
  <c r="CH1422"/>
  <c r="CF1421"/>
  <c r="CD1421"/>
  <c r="CE1421"/>
  <c r="CG1420"/>
  <c r="CH1420"/>
  <c r="CF1419"/>
  <c r="CD1419"/>
  <c r="CE1419"/>
  <c r="CG1418"/>
  <c r="CH1418"/>
  <c r="CF1417"/>
  <c r="CD1417"/>
  <c r="CE1417"/>
  <c r="CG1416"/>
  <c r="CH1416"/>
  <c r="CF1415"/>
  <c r="CD1415"/>
  <c r="CE1415"/>
  <c r="CG1414"/>
  <c r="CH1414"/>
  <c r="CF1413"/>
  <c r="CD1413"/>
  <c r="CE1413"/>
  <c r="CG1412"/>
  <c r="CH1412"/>
  <c r="CF1411"/>
  <c r="CD1411"/>
  <c r="CE1411"/>
  <c r="CG1410"/>
  <c r="CH1410"/>
  <c r="CF1409"/>
  <c r="CD1409"/>
  <c r="CE1409"/>
  <c r="CG1408"/>
  <c r="CH1408"/>
  <c r="CE1399"/>
  <c r="CD1399"/>
  <c r="CF1399"/>
  <c r="CG1398"/>
  <c r="CH1398"/>
  <c r="CF1397"/>
  <c r="CD1397"/>
  <c r="CE1397"/>
  <c r="CG1396"/>
  <c r="CH1396"/>
  <c r="CF1395"/>
  <c r="CD1395"/>
  <c r="CE1395"/>
  <c r="CG1394"/>
  <c r="CH1394"/>
  <c r="CF1393"/>
  <c r="CD1393"/>
  <c r="CE1393"/>
  <c r="CG1392"/>
  <c r="CH1392"/>
  <c r="CF1391"/>
  <c r="CD1391"/>
  <c r="CE1391"/>
  <c r="CG1390"/>
  <c r="CH1390"/>
  <c r="CF1389"/>
  <c r="CD1389"/>
  <c r="CE1389"/>
  <c r="CG1388"/>
  <c r="CH1388"/>
  <c r="CF1387"/>
  <c r="CD1387"/>
  <c r="CE1387"/>
  <c r="CG1386"/>
  <c r="CH1386"/>
  <c r="CF1385"/>
  <c r="CD1385"/>
  <c r="CE1385"/>
  <c r="CG1384"/>
  <c r="CH1384"/>
  <c r="CF1383"/>
  <c r="CD1383"/>
  <c r="CE1383"/>
  <c r="CG1382"/>
  <c r="CH1382"/>
  <c r="CF1381"/>
  <c r="CD1381"/>
  <c r="CE1381"/>
  <c r="CG1380"/>
  <c r="CH1380"/>
  <c r="CF1379"/>
  <c r="CD1379"/>
  <c r="CE1379"/>
  <c r="CG1378"/>
  <c r="CH1378"/>
  <c r="CF1377"/>
  <c r="CD1377"/>
  <c r="CE1377"/>
  <c r="CG1376"/>
  <c r="CH1376"/>
  <c r="CF1375"/>
  <c r="CD1375"/>
  <c r="CE1375"/>
  <c r="CG1374"/>
  <c r="CH1374"/>
  <c r="CF1373"/>
  <c r="CD1373"/>
  <c r="CE1373"/>
  <c r="CF1369"/>
  <c r="CD1369"/>
  <c r="CE1369"/>
  <c r="CF1365"/>
  <c r="CD1365"/>
  <c r="CE1365"/>
  <c r="CF1361"/>
  <c r="CD1361"/>
  <c r="CE1361"/>
  <c r="CF1357"/>
  <c r="CD1357"/>
  <c r="CE1357"/>
  <c r="CF1353"/>
  <c r="CD1353"/>
  <c r="CE1353"/>
  <c r="CF1351"/>
  <c r="CD1351"/>
  <c r="CE1351"/>
  <c r="CF1347"/>
  <c r="CD1347"/>
  <c r="CE1347"/>
  <c r="CF1343"/>
  <c r="CD1343"/>
  <c r="CE1343"/>
  <c r="CF1339"/>
  <c r="CD1339"/>
  <c r="CE1339"/>
  <c r="CF1335"/>
  <c r="CD1335"/>
  <c r="CE1335"/>
  <c r="CF1331"/>
  <c r="CD1331"/>
  <c r="CE1331"/>
  <c r="CF1327"/>
  <c r="CD1327"/>
  <c r="CE1327"/>
  <c r="CF1323"/>
  <c r="CD1323"/>
  <c r="CE1323"/>
  <c r="CF1319"/>
  <c r="CD1319"/>
  <c r="CE1319"/>
  <c r="CF1315"/>
  <c r="CD1315"/>
  <c r="CE1315"/>
  <c r="CF1311"/>
  <c r="CD1311"/>
  <c r="CE1311"/>
  <c r="CF1307"/>
  <c r="CD1307"/>
  <c r="CE1307"/>
  <c r="CF1303"/>
  <c r="CD1303"/>
  <c r="CE1303"/>
  <c r="CF1299"/>
  <c r="CD1299"/>
  <c r="CE1299"/>
  <c r="CF1295"/>
  <c r="CD1295"/>
  <c r="CE1295"/>
  <c r="CF1291"/>
  <c r="CD1291"/>
  <c r="CE1291"/>
  <c r="CF1287"/>
  <c r="CD1287"/>
  <c r="CE1287"/>
  <c r="CF1283"/>
  <c r="CD1283"/>
  <c r="CE1283"/>
  <c r="CF1279"/>
  <c r="CD1279"/>
  <c r="CE1279"/>
  <c r="CF1275"/>
  <c r="CD1275"/>
  <c r="CE1275"/>
  <c r="CF1271"/>
  <c r="CD1271"/>
  <c r="CE1271"/>
  <c r="CF1267"/>
  <c r="CD1267"/>
  <c r="CE1267"/>
  <c r="CG1372"/>
  <c r="CH1372"/>
  <c r="CG1368"/>
  <c r="CH1368"/>
  <c r="CG1364"/>
  <c r="CH1364"/>
  <c r="CG1360"/>
  <c r="CH1360"/>
  <c r="CG1356"/>
  <c r="CH1356"/>
  <c r="CF1216"/>
  <c r="CD1216"/>
  <c r="CE1216"/>
  <c r="CF1212"/>
  <c r="CD1212"/>
  <c r="CE1212"/>
  <c r="CF1208"/>
  <c r="CD1208"/>
  <c r="CE1208"/>
  <c r="CF1204"/>
  <c r="CD1204"/>
  <c r="CE1204"/>
  <c r="CF1200"/>
  <c r="CD1200"/>
  <c r="CE1200"/>
  <c r="CF1196"/>
  <c r="CD1196"/>
  <c r="CE1196"/>
  <c r="CF1192"/>
  <c r="CD1192"/>
  <c r="CE1192"/>
  <c r="CF1188"/>
  <c r="CD1188"/>
  <c r="CE1188"/>
  <c r="CF1184"/>
  <c r="CD1184"/>
  <c r="CE1184"/>
  <c r="CF1180"/>
  <c r="CD1180"/>
  <c r="CE1180"/>
  <c r="CF1176"/>
  <c r="CD1176"/>
  <c r="CE1176"/>
  <c r="CF1172"/>
  <c r="CD1172"/>
  <c r="CE1172"/>
  <c r="CF1168"/>
  <c r="CD1168"/>
  <c r="CE1168"/>
  <c r="CF1164"/>
  <c r="CD1164"/>
  <c r="CE1164"/>
  <c r="CG1163"/>
  <c r="CH1163"/>
  <c r="CF1162"/>
  <c r="CD1162"/>
  <c r="CE1162"/>
  <c r="CG1161"/>
  <c r="CH1161"/>
  <c r="CF1160"/>
  <c r="CD1160"/>
  <c r="CE1160"/>
  <c r="CG1159"/>
  <c r="CH1159"/>
  <c r="CF1158"/>
  <c r="CD1158"/>
  <c r="CE1158"/>
  <c r="CG1157"/>
  <c r="CH1157"/>
  <c r="CF1156"/>
  <c r="CD1156"/>
  <c r="CE1156"/>
  <c r="CG1155"/>
  <c r="CH1155"/>
  <c r="CF1154"/>
  <c r="CD1154"/>
  <c r="CE1154"/>
  <c r="CG1153"/>
  <c r="CH1153"/>
  <c r="CF1152"/>
  <c r="CD1152"/>
  <c r="CE1152"/>
  <c r="CG1151"/>
  <c r="CH1151"/>
  <c r="CF1150"/>
  <c r="CD1150"/>
  <c r="CE1150"/>
  <c r="CG1149"/>
  <c r="CH1149"/>
  <c r="CF1148"/>
  <c r="CD1148"/>
  <c r="CE1148"/>
  <c r="CG1147"/>
  <c r="CH1147"/>
  <c r="CF1146"/>
  <c r="CD1146"/>
  <c r="CE1146"/>
  <c r="CG1145"/>
  <c r="CH1145"/>
  <c r="CF1144"/>
  <c r="CD1144"/>
  <c r="CE1144"/>
  <c r="CG1143"/>
  <c r="CH1143"/>
  <c r="CF1142"/>
  <c r="CD1142"/>
  <c r="CE1142"/>
  <c r="CF1138"/>
  <c r="CD1138"/>
  <c r="CE1138"/>
  <c r="CF1134"/>
  <c r="CD1134"/>
  <c r="CE1134"/>
  <c r="CF1130"/>
  <c r="CD1130"/>
  <c r="CE1130"/>
  <c r="CF1126"/>
  <c r="CD1126"/>
  <c r="CE1126"/>
  <c r="CF1122"/>
  <c r="CD1122"/>
  <c r="CE1122"/>
  <c r="CF1118"/>
  <c r="CD1118"/>
  <c r="CE1118"/>
  <c r="CF1114"/>
  <c r="CD1114"/>
  <c r="CE1114"/>
  <c r="CF1110"/>
  <c r="CD1110"/>
  <c r="CE1110"/>
  <c r="CF1106"/>
  <c r="CD1106"/>
  <c r="CE1106"/>
  <c r="CF1102"/>
  <c r="CD1102"/>
  <c r="CE1102"/>
  <c r="CF1098"/>
  <c r="CD1098"/>
  <c r="CE1098"/>
  <c r="CF1094"/>
  <c r="CD1094"/>
  <c r="CE1094"/>
  <c r="CF1090"/>
  <c r="CD1090"/>
  <c r="CE1090"/>
  <c r="CF1086"/>
  <c r="CD1086"/>
  <c r="CE1086"/>
  <c r="CF1082"/>
  <c r="CD1082"/>
  <c r="CE1082"/>
  <c r="CF1080"/>
  <c r="CD1080"/>
  <c r="CE1080"/>
  <c r="CF1076"/>
  <c r="CD1076"/>
  <c r="CE1076"/>
  <c r="CF1072"/>
  <c r="CD1072"/>
  <c r="CE1072"/>
  <c r="CF1068"/>
  <c r="CD1068"/>
  <c r="CE1068"/>
  <c r="CF1064"/>
  <c r="CD1064"/>
  <c r="CE1064"/>
  <c r="CF1062"/>
  <c r="CD1062"/>
  <c r="CE1062"/>
  <c r="CF1058"/>
  <c r="CD1058"/>
  <c r="CE1058"/>
  <c r="CF1054"/>
  <c r="CD1054"/>
  <c r="CE1054"/>
  <c r="CF1050"/>
  <c r="CD1050"/>
  <c r="CE1050"/>
  <c r="CF1046"/>
  <c r="CD1046"/>
  <c r="CE1046"/>
  <c r="CF1042"/>
  <c r="CD1042"/>
  <c r="CE1042"/>
  <c r="CF1038"/>
  <c r="CD1038"/>
  <c r="CE1038"/>
  <c r="CF1034"/>
  <c r="CD1034"/>
  <c r="CE1034"/>
  <c r="CF1030"/>
  <c r="CD1030"/>
  <c r="CE1030"/>
  <c r="CF1026"/>
  <c r="CD1026"/>
  <c r="CE1026"/>
  <c r="CF1022"/>
  <c r="CD1022"/>
  <c r="CE1022"/>
  <c r="CF1018"/>
  <c r="CD1018"/>
  <c r="CE1018"/>
  <c r="CF1014"/>
  <c r="CD1014"/>
  <c r="CE1014"/>
  <c r="CG1350"/>
  <c r="CH1350"/>
  <c r="CG1346"/>
  <c r="CH1346"/>
  <c r="CG1342"/>
  <c r="CH1342"/>
  <c r="CG1338"/>
  <c r="CH1338"/>
  <c r="CG1334"/>
  <c r="CH1334"/>
  <c r="CG1330"/>
  <c r="CH1330"/>
  <c r="CG1326"/>
  <c r="CH1326"/>
  <c r="CG1322"/>
  <c r="CH1322"/>
  <c r="CG1318"/>
  <c r="CH1318"/>
  <c r="CG1314"/>
  <c r="CH1314"/>
  <c r="CG1310"/>
  <c r="CH1310"/>
  <c r="CG1306"/>
  <c r="CH1306"/>
  <c r="CG1302"/>
  <c r="CH1302"/>
  <c r="CG1298"/>
  <c r="CH1298"/>
  <c r="CG1294"/>
  <c r="CH1294"/>
  <c r="CG1290"/>
  <c r="CH1290"/>
  <c r="CG1286"/>
  <c r="CH1286"/>
  <c r="CG1282"/>
  <c r="CH1282"/>
  <c r="CG1278"/>
  <c r="CH1278"/>
  <c r="CG1274"/>
  <c r="CH1274"/>
  <c r="CG1270"/>
  <c r="CH1270"/>
  <c r="CG1139"/>
  <c r="CH1139"/>
  <c r="CG1135"/>
  <c r="CH1135"/>
  <c r="CG1131"/>
  <c r="CH1131"/>
  <c r="CG1127"/>
  <c r="CH1127"/>
  <c r="CG1123"/>
  <c r="CH1123"/>
  <c r="CG1119"/>
  <c r="CH1119"/>
  <c r="CG1115"/>
  <c r="CH1115"/>
  <c r="CG1111"/>
  <c r="CH1111"/>
  <c r="CG1107"/>
  <c r="CH1107"/>
  <c r="CG1103"/>
  <c r="CH1103"/>
  <c r="CG1099"/>
  <c r="CH1099"/>
  <c r="CG1095"/>
  <c r="CH1095"/>
  <c r="CG1091"/>
  <c r="CH1091"/>
  <c r="CG1087"/>
  <c r="CH1087"/>
  <c r="CG1083"/>
  <c r="CH1083"/>
  <c r="CG1061"/>
  <c r="CH1061"/>
  <c r="CG1057"/>
  <c r="CH1057"/>
  <c r="CG1053"/>
  <c r="CH1053"/>
  <c r="CG1049"/>
  <c r="CH1049"/>
  <c r="CG1045"/>
  <c r="CH1045"/>
  <c r="CG1041"/>
  <c r="CH1041"/>
  <c r="CG1037"/>
  <c r="CH1037"/>
  <c r="CG1033"/>
  <c r="CH1033"/>
  <c r="CG1029"/>
  <c r="CH1029"/>
  <c r="CG1025"/>
  <c r="CH1025"/>
  <c r="CG1021"/>
  <c r="CH1021"/>
  <c r="CG1017"/>
  <c r="CH1017"/>
  <c r="CG1013"/>
  <c r="CH1013"/>
  <c r="CF970"/>
  <c r="CD970"/>
  <c r="CE970"/>
  <c r="CF966"/>
  <c r="CD966"/>
  <c r="CE966"/>
  <c r="CF962"/>
  <c r="CD962"/>
  <c r="CE962"/>
  <c r="CF958"/>
  <c r="CD958"/>
  <c r="CE958"/>
  <c r="CF954"/>
  <c r="CD954"/>
  <c r="CE954"/>
  <c r="CF950"/>
  <c r="CD950"/>
  <c r="CE950"/>
  <c r="CF946"/>
  <c r="CD946"/>
  <c r="CE946"/>
  <c r="CF942"/>
  <c r="CD942"/>
  <c r="CE942"/>
  <c r="CF938"/>
  <c r="CD938"/>
  <c r="CE938"/>
  <c r="CF934"/>
  <c r="CD934"/>
  <c r="CE934"/>
  <c r="CF930"/>
  <c r="CD930"/>
  <c r="CE930"/>
  <c r="CF926"/>
  <c r="CD926"/>
  <c r="CE926"/>
  <c r="CF922"/>
  <c r="CD922"/>
  <c r="CE922"/>
  <c r="CF918"/>
  <c r="CD918"/>
  <c r="CE918"/>
  <c r="CF914"/>
  <c r="CD914"/>
  <c r="CE914"/>
  <c r="CF910"/>
  <c r="CD910"/>
  <c r="CE910"/>
  <c r="CF906"/>
  <c r="CD906"/>
  <c r="CE906"/>
  <c r="CF902"/>
  <c r="CD902"/>
  <c r="CE902"/>
  <c r="CF898"/>
  <c r="CD898"/>
  <c r="CE898"/>
  <c r="CF894"/>
  <c r="CD894"/>
  <c r="CE894"/>
  <c r="CF890"/>
  <c r="CD890"/>
  <c r="CE890"/>
  <c r="CF886"/>
  <c r="CD886"/>
  <c r="CE886"/>
  <c r="CF882"/>
  <c r="CD882"/>
  <c r="CE882"/>
  <c r="CF878"/>
  <c r="CD878"/>
  <c r="CE878"/>
  <c r="CF874"/>
  <c r="CD874"/>
  <c r="CE874"/>
  <c r="CF870"/>
  <c r="CD870"/>
  <c r="CE870"/>
  <c r="CF866"/>
  <c r="CD866"/>
  <c r="CE866"/>
  <c r="CF862"/>
  <c r="CD862"/>
  <c r="CE862"/>
  <c r="CF858"/>
  <c r="CD858"/>
  <c r="CE858"/>
  <c r="CF854"/>
  <c r="CD854"/>
  <c r="CE854"/>
  <c r="CF850"/>
  <c r="CD850"/>
  <c r="CE850"/>
  <c r="CF846"/>
  <c r="CD846"/>
  <c r="CE846"/>
  <c r="CF842"/>
  <c r="CD842"/>
  <c r="CE842"/>
  <c r="CF838"/>
  <c r="CD838"/>
  <c r="CE838"/>
  <c r="CF834"/>
  <c r="CD834"/>
  <c r="CE834"/>
  <c r="CF830"/>
  <c r="CD830"/>
  <c r="CE830"/>
  <c r="CF826"/>
  <c r="CD826"/>
  <c r="CE826"/>
  <c r="CF822"/>
  <c r="CD822"/>
  <c r="CE822"/>
  <c r="CF818"/>
  <c r="CD818"/>
  <c r="CE818"/>
  <c r="CF814"/>
  <c r="CD814"/>
  <c r="CE814"/>
  <c r="CF810"/>
  <c r="CD810"/>
  <c r="CE810"/>
  <c r="CF804"/>
  <c r="CD804"/>
  <c r="CE804"/>
  <c r="CF800"/>
  <c r="CD800"/>
  <c r="CE800"/>
  <c r="CF796"/>
  <c r="CD796"/>
  <c r="CE796"/>
  <c r="CF792"/>
  <c r="CD792"/>
  <c r="CE792"/>
  <c r="CF788"/>
  <c r="CD788"/>
  <c r="CE788"/>
  <c r="CF784"/>
  <c r="CD784"/>
  <c r="CE784"/>
  <c r="CF780"/>
  <c r="CD780"/>
  <c r="CE780"/>
  <c r="CF776"/>
  <c r="CD776"/>
  <c r="CE776"/>
  <c r="CF772"/>
  <c r="CD772"/>
  <c r="CE772"/>
  <c r="CF768"/>
  <c r="CD768"/>
  <c r="CE768"/>
  <c r="CF1662"/>
  <c r="CD1662"/>
  <c r="CE1662"/>
  <c r="CF1658"/>
  <c r="CD1658"/>
  <c r="CE1658"/>
  <c r="CF1656"/>
  <c r="CD1656"/>
  <c r="CE1656"/>
  <c r="CF1652"/>
  <c r="CD1652"/>
  <c r="CE1652"/>
  <c r="CF1648"/>
  <c r="CD1648"/>
  <c r="CE1648"/>
  <c r="CF1640"/>
  <c r="CD1640"/>
  <c r="CE1640"/>
  <c r="CF1636"/>
  <c r="CD1636"/>
  <c r="CE1636"/>
  <c r="CG1661"/>
  <c r="CH1661"/>
  <c r="CG1655"/>
  <c r="CH1655"/>
  <c r="CG1651"/>
  <c r="CH1651"/>
  <c r="CG1647"/>
  <c r="CH1647"/>
  <c r="CG1643"/>
  <c r="CH1643"/>
  <c r="CG1639"/>
  <c r="CH1639"/>
  <c r="CG1635"/>
  <c r="CH1635"/>
  <c r="CF1613"/>
  <c r="CD1613"/>
  <c r="CE1613"/>
  <c r="CG1681"/>
  <c r="CH1681"/>
  <c r="CG1677"/>
  <c r="CH1677"/>
  <c r="CG1673"/>
  <c r="CH1673"/>
  <c r="CG1669"/>
  <c r="CH1669"/>
  <c r="CG1665"/>
  <c r="CH1665"/>
  <c r="CG1659"/>
  <c r="CH1659"/>
  <c r="CH1644"/>
  <c r="CG1644"/>
  <c r="CG1623"/>
  <c r="CH1623"/>
  <c r="CH1621"/>
  <c r="CG1621"/>
  <c r="CH1619"/>
  <c r="CG1619"/>
  <c r="CH1617"/>
  <c r="CG1617"/>
  <c r="CH1615"/>
  <c r="CG1615"/>
  <c r="CE1530"/>
  <c r="CD1530"/>
  <c r="CF1530"/>
  <c r="CE1528"/>
  <c r="CD1528"/>
  <c r="CF1528"/>
  <c r="CE1526"/>
  <c r="CD1526"/>
  <c r="CF1526"/>
  <c r="CH1529"/>
  <c r="CG1529"/>
  <c r="CH1527"/>
  <c r="CG1527"/>
  <c r="CF1407"/>
  <c r="CE1407"/>
  <c r="CD1407"/>
  <c r="CE1405"/>
  <c r="CD1405"/>
  <c r="CF1405"/>
  <c r="CE1403"/>
  <c r="CD1403"/>
  <c r="CF1403"/>
  <c r="CE1401"/>
  <c r="CD1401"/>
  <c r="CF1401"/>
  <c r="CF1371"/>
  <c r="CD1371"/>
  <c r="CE1371"/>
  <c r="CF1367"/>
  <c r="CD1367"/>
  <c r="CE1367"/>
  <c r="CF1363"/>
  <c r="CD1363"/>
  <c r="CE1363"/>
  <c r="CF1359"/>
  <c r="CD1359"/>
  <c r="CE1359"/>
  <c r="CF1355"/>
  <c r="CD1355"/>
  <c r="CE1355"/>
  <c r="CF1349"/>
  <c r="CD1349"/>
  <c r="CE1349"/>
  <c r="CF1345"/>
  <c r="CD1345"/>
  <c r="CE1345"/>
  <c r="CF1341"/>
  <c r="CD1341"/>
  <c r="CE1341"/>
  <c r="CF1337"/>
  <c r="CD1337"/>
  <c r="CE1337"/>
  <c r="CF1333"/>
  <c r="CD1333"/>
  <c r="CE1333"/>
  <c r="CF1329"/>
  <c r="CD1329"/>
  <c r="CE1329"/>
  <c r="CF1325"/>
  <c r="CD1325"/>
  <c r="CE1325"/>
  <c r="CF1321"/>
  <c r="CD1321"/>
  <c r="CE1321"/>
  <c r="CF1317"/>
  <c r="CD1317"/>
  <c r="CE1317"/>
  <c r="CF1313"/>
  <c r="CD1313"/>
  <c r="CE1313"/>
  <c r="CF1309"/>
  <c r="CD1309"/>
  <c r="CE1309"/>
  <c r="CF1305"/>
  <c r="CD1305"/>
  <c r="CE1305"/>
  <c r="CF1301"/>
  <c r="CD1301"/>
  <c r="CE1301"/>
  <c r="CF1297"/>
  <c r="CD1297"/>
  <c r="CE1297"/>
  <c r="CF1293"/>
  <c r="CD1293"/>
  <c r="CE1293"/>
  <c r="CF1289"/>
  <c r="CD1289"/>
  <c r="CE1289"/>
  <c r="CF1285"/>
  <c r="CD1285"/>
  <c r="CE1285"/>
  <c r="CF1281"/>
  <c r="CD1281"/>
  <c r="CE1281"/>
  <c r="CF1277"/>
  <c r="CD1277"/>
  <c r="CE1277"/>
  <c r="CF1273"/>
  <c r="CD1273"/>
  <c r="CE1273"/>
  <c r="CF1269"/>
  <c r="CD1269"/>
  <c r="CE1269"/>
  <c r="CH1406"/>
  <c r="CG1406"/>
  <c r="CH1404"/>
  <c r="CG1404"/>
  <c r="CH1402"/>
  <c r="CG1402"/>
  <c r="CH1400"/>
  <c r="CG1400"/>
  <c r="CG1370"/>
  <c r="CH1370"/>
  <c r="CG1366"/>
  <c r="CH1366"/>
  <c r="CG1362"/>
  <c r="CH1362"/>
  <c r="CG1358"/>
  <c r="CH1358"/>
  <c r="CG1354"/>
  <c r="CH1354"/>
  <c r="CF1266"/>
  <c r="CD1266"/>
  <c r="CE1266"/>
  <c r="CG1265"/>
  <c r="CH1265"/>
  <c r="CF1264"/>
  <c r="CD1264"/>
  <c r="CE1264"/>
  <c r="CG1263"/>
  <c r="CH1263"/>
  <c r="CF1262"/>
  <c r="CD1262"/>
  <c r="CE1262"/>
  <c r="CG1261"/>
  <c r="CH1261"/>
  <c r="CF1260"/>
  <c r="CD1260"/>
  <c r="CE1260"/>
  <c r="CG1259"/>
  <c r="CH1259"/>
  <c r="CF1258"/>
  <c r="CD1258"/>
  <c r="CE1258"/>
  <c r="CG1257"/>
  <c r="CH1257"/>
  <c r="CF1256"/>
  <c r="CD1256"/>
  <c r="CE1256"/>
  <c r="CG1255"/>
  <c r="CH1255"/>
  <c r="CF1254"/>
  <c r="CD1254"/>
  <c r="CE1254"/>
  <c r="CG1253"/>
  <c r="CH1253"/>
  <c r="CF1252"/>
  <c r="CD1252"/>
  <c r="CE1252"/>
  <c r="CG1251"/>
  <c r="CH1251"/>
  <c r="CF1250"/>
  <c r="CD1250"/>
  <c r="CE1250"/>
  <c r="CG1249"/>
  <c r="CH1249"/>
  <c r="CF1248"/>
  <c r="CD1248"/>
  <c r="CE1248"/>
  <c r="CG1247"/>
  <c r="CH1247"/>
  <c r="CF1246"/>
  <c r="CD1246"/>
  <c r="CE1246"/>
  <c r="CG1245"/>
  <c r="CH1245"/>
  <c r="CF1244"/>
  <c r="CD1244"/>
  <c r="CE1244"/>
  <c r="CG1243"/>
  <c r="CH1243"/>
  <c r="CF1242"/>
  <c r="CD1242"/>
  <c r="CE1242"/>
  <c r="CG1241"/>
  <c r="CH1241"/>
  <c r="CF1240"/>
  <c r="CD1240"/>
  <c r="CE1240"/>
  <c r="CG1239"/>
  <c r="CH1239"/>
  <c r="CF1238"/>
  <c r="CD1238"/>
  <c r="CE1238"/>
  <c r="CG1237"/>
  <c r="CH1237"/>
  <c r="CF1236"/>
  <c r="CD1236"/>
  <c r="CE1236"/>
  <c r="CG1235"/>
  <c r="CH1235"/>
  <c r="CF1234"/>
  <c r="CD1234"/>
  <c r="CE1234"/>
  <c r="CG1233"/>
  <c r="CH1233"/>
  <c r="CF1232"/>
  <c r="CD1232"/>
  <c r="CE1232"/>
  <c r="CG1231"/>
  <c r="CH1231"/>
  <c r="CF1230"/>
  <c r="CD1230"/>
  <c r="CE1230"/>
  <c r="CG1229"/>
  <c r="CH1229"/>
  <c r="CF1228"/>
  <c r="CD1228"/>
  <c r="CE1228"/>
  <c r="CG1227"/>
  <c r="CH1227"/>
  <c r="CF1226"/>
  <c r="CD1226"/>
  <c r="CE1226"/>
  <c r="CG1225"/>
  <c r="CH1225"/>
  <c r="CF1224"/>
  <c r="CD1224"/>
  <c r="CE1224"/>
  <c r="CG1223"/>
  <c r="CH1223"/>
  <c r="CF1222"/>
  <c r="CD1222"/>
  <c r="CE1222"/>
  <c r="CG1221"/>
  <c r="CH1221"/>
  <c r="CF1220"/>
  <c r="CD1220"/>
  <c r="CE1220"/>
  <c r="CG1219"/>
  <c r="CH1219"/>
  <c r="CF1218"/>
  <c r="CD1218"/>
  <c r="CE1218"/>
  <c r="CF1214"/>
  <c r="CD1214"/>
  <c r="CE1214"/>
  <c r="CF1210"/>
  <c r="CD1210"/>
  <c r="CE1210"/>
  <c r="CF1206"/>
  <c r="CD1206"/>
  <c r="CE1206"/>
  <c r="CF1202"/>
  <c r="CD1202"/>
  <c r="CE1202"/>
  <c r="CF1198"/>
  <c r="CD1198"/>
  <c r="CE1198"/>
  <c r="CF1194"/>
  <c r="CD1194"/>
  <c r="CE1194"/>
  <c r="CF1190"/>
  <c r="CD1190"/>
  <c r="CE1190"/>
  <c r="CF1186"/>
  <c r="CD1186"/>
  <c r="CE1186"/>
  <c r="CF1182"/>
  <c r="CD1182"/>
  <c r="CE1182"/>
  <c r="CF1178"/>
  <c r="CD1178"/>
  <c r="CE1178"/>
  <c r="CF1174"/>
  <c r="CD1174"/>
  <c r="CE1174"/>
  <c r="CF1170"/>
  <c r="CD1170"/>
  <c r="CE1170"/>
  <c r="CF1166"/>
  <c r="CD1166"/>
  <c r="CE1166"/>
  <c r="CF1140"/>
  <c r="CD1140"/>
  <c r="CE1140"/>
  <c r="CF1136"/>
  <c r="CD1136"/>
  <c r="CE1136"/>
  <c r="CF1132"/>
  <c r="CD1132"/>
  <c r="CE1132"/>
  <c r="CF1128"/>
  <c r="CD1128"/>
  <c r="CE1128"/>
  <c r="CF1124"/>
  <c r="CD1124"/>
  <c r="CE1124"/>
  <c r="CF1120"/>
  <c r="CD1120"/>
  <c r="CE1120"/>
  <c r="CF1116"/>
  <c r="CD1116"/>
  <c r="CE1116"/>
  <c r="CF1112"/>
  <c r="CD1112"/>
  <c r="CE1112"/>
  <c r="CF1108"/>
  <c r="CD1108"/>
  <c r="CE1108"/>
  <c r="CF1104"/>
  <c r="CD1104"/>
  <c r="CE1104"/>
  <c r="CF1100"/>
  <c r="CD1100"/>
  <c r="CE1100"/>
  <c r="CF1096"/>
  <c r="CD1096"/>
  <c r="CE1096"/>
  <c r="CF1092"/>
  <c r="CD1092"/>
  <c r="CE1092"/>
  <c r="CF1088"/>
  <c r="CD1088"/>
  <c r="CE1088"/>
  <c r="CF1084"/>
  <c r="CD1084"/>
  <c r="CE1084"/>
  <c r="CF1078"/>
  <c r="CD1078"/>
  <c r="CE1078"/>
  <c r="CF1074"/>
  <c r="CD1074"/>
  <c r="CE1074"/>
  <c r="CF1070"/>
  <c r="CD1070"/>
  <c r="CE1070"/>
  <c r="CF1066"/>
  <c r="CD1066"/>
  <c r="CE1066"/>
  <c r="CF1060"/>
  <c r="CD1060"/>
  <c r="CE1060"/>
  <c r="CF1056"/>
  <c r="CD1056"/>
  <c r="CE1056"/>
  <c r="CF1052"/>
  <c r="CD1052"/>
  <c r="CE1052"/>
  <c r="CF1048"/>
  <c r="CD1048"/>
  <c r="CE1048"/>
  <c r="CF1044"/>
  <c r="CD1044"/>
  <c r="CE1044"/>
  <c r="CF1040"/>
  <c r="CD1040"/>
  <c r="CE1040"/>
  <c r="CF1036"/>
  <c r="CD1036"/>
  <c r="CE1036"/>
  <c r="CF1032"/>
  <c r="CD1032"/>
  <c r="CE1032"/>
  <c r="CF1028"/>
  <c r="CD1028"/>
  <c r="CE1028"/>
  <c r="CF1024"/>
  <c r="CD1024"/>
  <c r="CE1024"/>
  <c r="CF1020"/>
  <c r="CD1020"/>
  <c r="CE1020"/>
  <c r="CF1016"/>
  <c r="CD1016"/>
  <c r="CE1016"/>
  <c r="CF1012"/>
  <c r="CD1012"/>
  <c r="CE1012"/>
  <c r="CG1352"/>
  <c r="CH1352"/>
  <c r="CG1348"/>
  <c r="CH1348"/>
  <c r="CG1344"/>
  <c r="CH1344"/>
  <c r="CG1340"/>
  <c r="CH1340"/>
  <c r="CG1336"/>
  <c r="CH1336"/>
  <c r="CG1332"/>
  <c r="CH1332"/>
  <c r="CG1328"/>
  <c r="CH1328"/>
  <c r="CG1324"/>
  <c r="CH1324"/>
  <c r="CG1320"/>
  <c r="CH1320"/>
  <c r="CG1316"/>
  <c r="CH1316"/>
  <c r="CG1312"/>
  <c r="CH1312"/>
  <c r="CG1308"/>
  <c r="CH1308"/>
  <c r="CG1304"/>
  <c r="CH1304"/>
  <c r="CG1300"/>
  <c r="CH1300"/>
  <c r="CG1296"/>
  <c r="CH1296"/>
  <c r="CG1292"/>
  <c r="CH1292"/>
  <c r="CG1288"/>
  <c r="CH1288"/>
  <c r="CG1284"/>
  <c r="CH1284"/>
  <c r="CG1280"/>
  <c r="CH1280"/>
  <c r="CG1276"/>
  <c r="CH1276"/>
  <c r="CG1272"/>
  <c r="CH1272"/>
  <c r="CG1268"/>
  <c r="CH1268"/>
  <c r="CG1141"/>
  <c r="CH1141"/>
  <c r="CG1137"/>
  <c r="CH1137"/>
  <c r="CG1133"/>
  <c r="CH1133"/>
  <c r="CG1129"/>
  <c r="CH1129"/>
  <c r="CG1125"/>
  <c r="CH1125"/>
  <c r="CG1121"/>
  <c r="CH1121"/>
  <c r="CG1117"/>
  <c r="CH1117"/>
  <c r="CG1113"/>
  <c r="CH1113"/>
  <c r="CG1109"/>
  <c r="CH1109"/>
  <c r="CG1105"/>
  <c r="CH1105"/>
  <c r="CG1101"/>
  <c r="CH1101"/>
  <c r="CG1097"/>
  <c r="CH1097"/>
  <c r="CG1093"/>
  <c r="CH1093"/>
  <c r="CG1089"/>
  <c r="CH1089"/>
  <c r="CG1085"/>
  <c r="CH1085"/>
  <c r="CG1063"/>
  <c r="CH1063"/>
  <c r="CG1059"/>
  <c r="CH1059"/>
  <c r="CG1055"/>
  <c r="CH1055"/>
  <c r="CG1051"/>
  <c r="CH1051"/>
  <c r="CG1047"/>
  <c r="CH1047"/>
  <c r="CG1043"/>
  <c r="CH1043"/>
  <c r="CG1039"/>
  <c r="CH1039"/>
  <c r="CG1035"/>
  <c r="CH1035"/>
  <c r="CG1031"/>
  <c r="CH1031"/>
  <c r="CG1027"/>
  <c r="CH1027"/>
  <c r="CG1023"/>
  <c r="CH1023"/>
  <c r="CG1019"/>
  <c r="CH1019"/>
  <c r="CG1015"/>
  <c r="CH1015"/>
  <c r="CG1011"/>
  <c r="CH1011"/>
  <c r="CF1010"/>
  <c r="CD1010"/>
  <c r="CE1010"/>
  <c r="CG1009"/>
  <c r="CH1009"/>
  <c r="CF1008"/>
  <c r="CD1008"/>
  <c r="CE1008"/>
  <c r="CG1007"/>
  <c r="CH1007"/>
  <c r="CF1006"/>
  <c r="CD1006"/>
  <c r="CE1006"/>
  <c r="CG1005"/>
  <c r="CH1005"/>
  <c r="CF1004"/>
  <c r="CD1004"/>
  <c r="CE1004"/>
  <c r="CG1003"/>
  <c r="CH1003"/>
  <c r="CF1002"/>
  <c r="CD1002"/>
  <c r="CE1002"/>
  <c r="CG1001"/>
  <c r="CH1001"/>
  <c r="CF1000"/>
  <c r="CD1000"/>
  <c r="CE1000"/>
  <c r="CG999"/>
  <c r="CH999"/>
  <c r="CF998"/>
  <c r="CD998"/>
  <c r="CE998"/>
  <c r="CG997"/>
  <c r="CH997"/>
  <c r="CF996"/>
  <c r="CD996"/>
  <c r="CE996"/>
  <c r="CG995"/>
  <c r="CH995"/>
  <c r="CF994"/>
  <c r="CD994"/>
  <c r="CE994"/>
  <c r="CG993"/>
  <c r="CH993"/>
  <c r="CF992"/>
  <c r="CD992"/>
  <c r="CE992"/>
  <c r="CG991"/>
  <c r="CH991"/>
  <c r="CF990"/>
  <c r="CD990"/>
  <c r="CE990"/>
  <c r="CG989"/>
  <c r="CH989"/>
  <c r="CF988"/>
  <c r="CD988"/>
  <c r="CE988"/>
  <c r="CG987"/>
  <c r="CH987"/>
  <c r="CF986"/>
  <c r="CD986"/>
  <c r="CE986"/>
  <c r="CG985"/>
  <c r="CH985"/>
  <c r="CF984"/>
  <c r="CD984"/>
  <c r="CE984"/>
  <c r="CG983"/>
  <c r="CH983"/>
  <c r="CF982"/>
  <c r="CD982"/>
  <c r="CE982"/>
  <c r="CG981"/>
  <c r="CH981"/>
  <c r="CF980"/>
  <c r="CD980"/>
  <c r="CE980"/>
  <c r="CG979"/>
  <c r="CH979"/>
  <c r="CF978"/>
  <c r="CD978"/>
  <c r="CE978"/>
  <c r="CG977"/>
  <c r="CH977"/>
  <c r="CF976"/>
  <c r="CD976"/>
  <c r="CE976"/>
  <c r="CG975"/>
  <c r="CH975"/>
  <c r="CF974"/>
  <c r="CD974"/>
  <c r="CE974"/>
  <c r="CG973"/>
  <c r="CH973"/>
  <c r="CF972"/>
  <c r="CD972"/>
  <c r="CE972"/>
  <c r="CF968"/>
  <c r="CD968"/>
  <c r="CE968"/>
  <c r="CF964"/>
  <c r="CD964"/>
  <c r="CE964"/>
  <c r="CF960"/>
  <c r="CD960"/>
  <c r="CE960"/>
  <c r="CF956"/>
  <c r="CD956"/>
  <c r="CE956"/>
  <c r="CF952"/>
  <c r="CD952"/>
  <c r="CE952"/>
  <c r="CF948"/>
  <c r="CD948"/>
  <c r="CE948"/>
  <c r="CF944"/>
  <c r="CD944"/>
  <c r="CE944"/>
  <c r="CF940"/>
  <c r="CD940"/>
  <c r="CE940"/>
  <c r="CF936"/>
  <c r="CD936"/>
  <c r="CE936"/>
  <c r="CF932"/>
  <c r="CD932"/>
  <c r="CE932"/>
  <c r="CF928"/>
  <c r="CD928"/>
  <c r="CE928"/>
  <c r="CF924"/>
  <c r="CD924"/>
  <c r="CE924"/>
  <c r="CF920"/>
  <c r="CD920"/>
  <c r="CE920"/>
  <c r="CF916"/>
  <c r="CD916"/>
  <c r="CE916"/>
  <c r="CF908"/>
  <c r="CD908"/>
  <c r="CE908"/>
  <c r="CF904"/>
  <c r="CD904"/>
  <c r="CE904"/>
  <c r="CF900"/>
  <c r="CD900"/>
  <c r="CE900"/>
  <c r="CF892"/>
  <c r="CD892"/>
  <c r="CE892"/>
  <c r="CF888"/>
  <c r="CD888"/>
  <c r="CE888"/>
  <c r="CF884"/>
  <c r="CD884"/>
  <c r="CE884"/>
  <c r="CF880"/>
  <c r="CD880"/>
  <c r="CE880"/>
  <c r="CF876"/>
  <c r="CD876"/>
  <c r="CE876"/>
  <c r="CF872"/>
  <c r="CD872"/>
  <c r="CE872"/>
  <c r="CF868"/>
  <c r="CD868"/>
  <c r="CE868"/>
  <c r="CF864"/>
  <c r="CD864"/>
  <c r="CE864"/>
  <c r="CF860"/>
  <c r="CD860"/>
  <c r="CE860"/>
  <c r="CF856"/>
  <c r="CD856"/>
  <c r="CE856"/>
  <c r="CF852"/>
  <c r="CD852"/>
  <c r="CE852"/>
  <c r="CF848"/>
  <c r="CD848"/>
  <c r="CE848"/>
  <c r="CF844"/>
  <c r="CD844"/>
  <c r="CE844"/>
  <c r="CF840"/>
  <c r="CD840"/>
  <c r="CE840"/>
  <c r="CF836"/>
  <c r="CD836"/>
  <c r="CE836"/>
  <c r="CF832"/>
  <c r="CD832"/>
  <c r="CE832"/>
  <c r="CF828"/>
  <c r="CD828"/>
  <c r="CE828"/>
  <c r="CF824"/>
  <c r="CD824"/>
  <c r="CE824"/>
  <c r="CF820"/>
  <c r="CD820"/>
  <c r="CE820"/>
  <c r="CF816"/>
  <c r="CD816"/>
  <c r="CE816"/>
  <c r="CF812"/>
  <c r="CD812"/>
  <c r="CE812"/>
  <c r="CF808"/>
  <c r="CD808"/>
  <c r="CE808"/>
  <c r="CF806"/>
  <c r="CD806"/>
  <c r="CE806"/>
  <c r="CF802"/>
  <c r="CD802"/>
  <c r="CE802"/>
  <c r="CF798"/>
  <c r="CD798"/>
  <c r="CE798"/>
  <c r="CF794"/>
  <c r="CD794"/>
  <c r="CE794"/>
  <c r="CF790"/>
  <c r="CD790"/>
  <c r="CE790"/>
  <c r="CF786"/>
  <c r="CD786"/>
  <c r="CE786"/>
  <c r="CF782"/>
  <c r="CD782"/>
  <c r="CE782"/>
  <c r="CF764"/>
  <c r="CD764"/>
  <c r="CE764"/>
  <c r="CF760"/>
  <c r="CD760"/>
  <c r="CE760"/>
  <c r="CF756"/>
  <c r="CD756"/>
  <c r="CE756"/>
  <c r="CF754"/>
  <c r="CD754"/>
  <c r="CE754"/>
  <c r="CG1215"/>
  <c r="CH1215"/>
  <c r="CG1211"/>
  <c r="CH1211"/>
  <c r="CG1207"/>
  <c r="CH1207"/>
  <c r="CG1203"/>
  <c r="CH1203"/>
  <c r="CG1199"/>
  <c r="CH1199"/>
  <c r="CG1195"/>
  <c r="CH1195"/>
  <c r="CG1191"/>
  <c r="CH1191"/>
  <c r="CG1187"/>
  <c r="CH1187"/>
  <c r="CG1183"/>
  <c r="CH1183"/>
  <c r="CG1179"/>
  <c r="CH1179"/>
  <c r="CG1175"/>
  <c r="CH1175"/>
  <c r="CG1171"/>
  <c r="CH1171"/>
  <c r="CG1167"/>
  <c r="CH1167"/>
  <c r="CG1081"/>
  <c r="CH1081"/>
  <c r="CG1077"/>
  <c r="CH1077"/>
  <c r="CG1073"/>
  <c r="CH1073"/>
  <c r="CG1069"/>
  <c r="CH1069"/>
  <c r="CG1065"/>
  <c r="CH1065"/>
  <c r="CH896"/>
  <c r="CG896"/>
  <c r="CG807"/>
  <c r="CH807"/>
  <c r="CG803"/>
  <c r="CH803"/>
  <c r="CG799"/>
  <c r="CH799"/>
  <c r="CG795"/>
  <c r="CH795"/>
  <c r="CG791"/>
  <c r="CH791"/>
  <c r="CG787"/>
  <c r="CH787"/>
  <c r="CG783"/>
  <c r="CH783"/>
  <c r="CG779"/>
  <c r="CH779"/>
  <c r="CG775"/>
  <c r="CH775"/>
  <c r="CG771"/>
  <c r="CH771"/>
  <c r="CG767"/>
  <c r="CH767"/>
  <c r="CG763"/>
  <c r="CH763"/>
  <c r="CG759"/>
  <c r="CH759"/>
  <c r="CG753"/>
  <c r="CH753"/>
  <c r="CG749"/>
  <c r="CH749"/>
  <c r="CG745"/>
  <c r="CH745"/>
  <c r="CG743"/>
  <c r="CH743"/>
  <c r="CF742"/>
  <c r="CD742"/>
  <c r="CE742"/>
  <c r="CG741"/>
  <c r="CH741"/>
  <c r="CF740"/>
  <c r="CD740"/>
  <c r="CE740"/>
  <c r="CG739"/>
  <c r="CH739"/>
  <c r="CF738"/>
  <c r="CD738"/>
  <c r="CE738"/>
  <c r="CG737"/>
  <c r="CH737"/>
  <c r="CF736"/>
  <c r="CD736"/>
  <c r="CE736"/>
  <c r="CG735"/>
  <c r="CH735"/>
  <c r="CF734"/>
  <c r="CD734"/>
  <c r="CE734"/>
  <c r="CG733"/>
  <c r="CH733"/>
  <c r="CF732"/>
  <c r="CD732"/>
  <c r="CE732"/>
  <c r="CG731"/>
  <c r="CH731"/>
  <c r="CF730"/>
  <c r="CD730"/>
  <c r="CE730"/>
  <c r="CG729"/>
  <c r="CH729"/>
  <c r="CF728"/>
  <c r="CD728"/>
  <c r="CE728"/>
  <c r="CG727"/>
  <c r="CH727"/>
  <c r="CF726"/>
  <c r="CD726"/>
  <c r="CE726"/>
  <c r="CG725"/>
  <c r="CH725"/>
  <c r="CF724"/>
  <c r="CD724"/>
  <c r="CE724"/>
  <c r="CG723"/>
  <c r="CH723"/>
  <c r="CF722"/>
  <c r="CD722"/>
  <c r="CE722"/>
  <c r="CG721"/>
  <c r="CH721"/>
  <c r="CF720"/>
  <c r="CD720"/>
  <c r="CE720"/>
  <c r="CG719"/>
  <c r="CH719"/>
  <c r="CF718"/>
  <c r="CD718"/>
  <c r="CE718"/>
  <c r="CG717"/>
  <c r="CH717"/>
  <c r="CF716"/>
  <c r="CD716"/>
  <c r="CE716"/>
  <c r="CG715"/>
  <c r="CH715"/>
  <c r="CF714"/>
  <c r="CD714"/>
  <c r="CE714"/>
  <c r="CG713"/>
  <c r="CH713"/>
  <c r="CF712"/>
  <c r="CD712"/>
  <c r="CE712"/>
  <c r="CG711"/>
  <c r="CH711"/>
  <c r="CF710"/>
  <c r="CD710"/>
  <c r="CE710"/>
  <c r="CG709"/>
  <c r="CH709"/>
  <c r="CF708"/>
  <c r="CD708"/>
  <c r="CE708"/>
  <c r="CG707"/>
  <c r="CH707"/>
  <c r="CF706"/>
  <c r="CD706"/>
  <c r="CE706"/>
  <c r="CG705"/>
  <c r="CH705"/>
  <c r="CF704"/>
  <c r="CD704"/>
  <c r="CE704"/>
  <c r="CG703"/>
  <c r="CH703"/>
  <c r="CF702"/>
  <c r="CD702"/>
  <c r="CE702"/>
  <c r="CG701"/>
  <c r="CH701"/>
  <c r="CF700"/>
  <c r="CD700"/>
  <c r="CE700"/>
  <c r="CG699"/>
  <c r="CH699"/>
  <c r="CF698"/>
  <c r="CD698"/>
  <c r="CE698"/>
  <c r="CG697"/>
  <c r="CH697"/>
  <c r="CF696"/>
  <c r="CD696"/>
  <c r="CE696"/>
  <c r="CG695"/>
  <c r="CH695"/>
  <c r="CF694"/>
  <c r="CD694"/>
  <c r="CE694"/>
  <c r="CG693"/>
  <c r="CH693"/>
  <c r="CF692"/>
  <c r="CD692"/>
  <c r="CE692"/>
  <c r="CG691"/>
  <c r="CH691"/>
  <c r="CF690"/>
  <c r="CD690"/>
  <c r="CE690"/>
  <c r="CG689"/>
  <c r="CH689"/>
  <c r="CF688"/>
  <c r="CD688"/>
  <c r="CE688"/>
  <c r="CG687"/>
  <c r="CH687"/>
  <c r="CF686"/>
  <c r="CD686"/>
  <c r="CE686"/>
  <c r="CG685"/>
  <c r="CH685"/>
  <c r="CF684"/>
  <c r="CD684"/>
  <c r="CE684"/>
  <c r="CG683"/>
  <c r="CH683"/>
  <c r="CF682"/>
  <c r="CD682"/>
  <c r="CE682"/>
  <c r="CG681"/>
  <c r="CH681"/>
  <c r="CF680"/>
  <c r="CD680"/>
  <c r="CE680"/>
  <c r="CG679"/>
  <c r="CH679"/>
  <c r="CF678"/>
  <c r="CD678"/>
  <c r="CE678"/>
  <c r="CG677"/>
  <c r="CH677"/>
  <c r="CF676"/>
  <c r="CD676"/>
  <c r="CE676"/>
  <c r="CG675"/>
  <c r="CH675"/>
  <c r="CF674"/>
  <c r="CD674"/>
  <c r="CE674"/>
  <c r="CG673"/>
  <c r="CH673"/>
  <c r="CF672"/>
  <c r="CD672"/>
  <c r="CE672"/>
  <c r="CG671"/>
  <c r="CH671"/>
  <c r="CF670"/>
  <c r="CD670"/>
  <c r="CE670"/>
  <c r="CG669"/>
  <c r="CH669"/>
  <c r="CF668"/>
  <c r="CD668"/>
  <c r="CE668"/>
  <c r="CG667"/>
  <c r="CH667"/>
  <c r="CF666"/>
  <c r="CD666"/>
  <c r="CE666"/>
  <c r="CG665"/>
  <c r="CH665"/>
  <c r="CF664"/>
  <c r="CD664"/>
  <c r="CE664"/>
  <c r="CG663"/>
  <c r="CH663"/>
  <c r="CF662"/>
  <c r="CD662"/>
  <c r="CE662"/>
  <c r="CG661"/>
  <c r="CH661"/>
  <c r="CF660"/>
  <c r="CD660"/>
  <c r="CE660"/>
  <c r="CG659"/>
  <c r="CH659"/>
  <c r="CF658"/>
  <c r="CD658"/>
  <c r="CE658"/>
  <c r="CG657"/>
  <c r="CH657"/>
  <c r="CF656"/>
  <c r="CD656"/>
  <c r="CE656"/>
  <c r="CG655"/>
  <c r="CH655"/>
  <c r="CF654"/>
  <c r="CD654"/>
  <c r="CE654"/>
  <c r="CG653"/>
  <c r="CH653"/>
  <c r="CF652"/>
  <c r="CD652"/>
  <c r="CE652"/>
  <c r="CG651"/>
  <c r="CH651"/>
  <c r="CF650"/>
  <c r="CD650"/>
  <c r="CE650"/>
  <c r="CG649"/>
  <c r="CH649"/>
  <c r="CF648"/>
  <c r="CD648"/>
  <c r="CE648"/>
  <c r="CG647"/>
  <c r="CH647"/>
  <c r="CF646"/>
  <c r="CD646"/>
  <c r="CE646"/>
  <c r="CG645"/>
  <c r="CH645"/>
  <c r="CF644"/>
  <c r="CD644"/>
  <c r="CE644"/>
  <c r="CG643"/>
  <c r="CH643"/>
  <c r="CF642"/>
  <c r="CD642"/>
  <c r="CE642"/>
  <c r="CG641"/>
  <c r="CH641"/>
  <c r="CF640"/>
  <c r="CD640"/>
  <c r="CE640"/>
  <c r="CG639"/>
  <c r="CH639"/>
  <c r="CF638"/>
  <c r="CD638"/>
  <c r="CE638"/>
  <c r="CG637"/>
  <c r="CH637"/>
  <c r="CF636"/>
  <c r="CD636"/>
  <c r="CE636"/>
  <c r="CF632"/>
  <c r="CD632"/>
  <c r="CE632"/>
  <c r="CF628"/>
  <c r="CD628"/>
  <c r="CE628"/>
  <c r="CF624"/>
  <c r="CD624"/>
  <c r="CE624"/>
  <c r="CF620"/>
  <c r="CD620"/>
  <c r="CE620"/>
  <c r="CF616"/>
  <c r="CD616"/>
  <c r="CE616"/>
  <c r="CF612"/>
  <c r="CD612"/>
  <c r="CE612"/>
  <c r="CF608"/>
  <c r="CD608"/>
  <c r="CE608"/>
  <c r="CF604"/>
  <c r="CD604"/>
  <c r="CE604"/>
  <c r="CF600"/>
  <c r="CD600"/>
  <c r="CE600"/>
  <c r="CF596"/>
  <c r="CD596"/>
  <c r="CE596"/>
  <c r="CF592"/>
  <c r="CD592"/>
  <c r="CE592"/>
  <c r="CF588"/>
  <c r="CD588"/>
  <c r="CE588"/>
  <c r="CF584"/>
  <c r="CD584"/>
  <c r="CE584"/>
  <c r="CF580"/>
  <c r="CD580"/>
  <c r="CE580"/>
  <c r="CF576"/>
  <c r="CD576"/>
  <c r="CE576"/>
  <c r="CF572"/>
  <c r="CD572"/>
  <c r="CE572"/>
  <c r="CF568"/>
  <c r="CD568"/>
  <c r="CE568"/>
  <c r="CF564"/>
  <c r="CD564"/>
  <c r="CE564"/>
  <c r="CF560"/>
  <c r="CD560"/>
  <c r="CE560"/>
  <c r="CF554"/>
  <c r="CD554"/>
  <c r="CE554"/>
  <c r="CF550"/>
  <c r="CD550"/>
  <c r="CE550"/>
  <c r="CF546"/>
  <c r="CD546"/>
  <c r="CE546"/>
  <c r="CF542"/>
  <c r="CD542"/>
  <c r="CE542"/>
  <c r="CF538"/>
  <c r="CD538"/>
  <c r="CE538"/>
  <c r="CF534"/>
  <c r="CD534"/>
  <c r="CE534"/>
  <c r="CF530"/>
  <c r="CD530"/>
  <c r="CE530"/>
  <c r="CF526"/>
  <c r="CD526"/>
  <c r="CE526"/>
  <c r="CF522"/>
  <c r="CD522"/>
  <c r="CE522"/>
  <c r="CF518"/>
  <c r="CD518"/>
  <c r="CE518"/>
  <c r="CF514"/>
  <c r="CD514"/>
  <c r="CE514"/>
  <c r="CF510"/>
  <c r="CD510"/>
  <c r="CE510"/>
  <c r="CF506"/>
  <c r="CD506"/>
  <c r="CE506"/>
  <c r="CF502"/>
  <c r="CD502"/>
  <c r="CE502"/>
  <c r="CF498"/>
  <c r="CD498"/>
  <c r="CE498"/>
  <c r="CF494"/>
  <c r="CD494"/>
  <c r="CE494"/>
  <c r="CF490"/>
  <c r="CD490"/>
  <c r="CE490"/>
  <c r="CF486"/>
  <c r="CD486"/>
  <c r="CE486"/>
  <c r="CF482"/>
  <c r="CD482"/>
  <c r="CE482"/>
  <c r="CF478"/>
  <c r="CD478"/>
  <c r="CE478"/>
  <c r="CF474"/>
  <c r="CD474"/>
  <c r="CE474"/>
  <c r="CF470"/>
  <c r="CD470"/>
  <c r="CE470"/>
  <c r="CF466"/>
  <c r="CD466"/>
  <c r="CE466"/>
  <c r="CF462"/>
  <c r="CD462"/>
  <c r="CE462"/>
  <c r="CF436"/>
  <c r="CD436"/>
  <c r="CE436"/>
  <c r="CF432"/>
  <c r="CD432"/>
  <c r="CE432"/>
  <c r="CF428"/>
  <c r="CD428"/>
  <c r="CE428"/>
  <c r="CF424"/>
  <c r="CD424"/>
  <c r="CE424"/>
  <c r="CF420"/>
  <c r="CD420"/>
  <c r="CE420"/>
  <c r="CF416"/>
  <c r="CD416"/>
  <c r="CE416"/>
  <c r="CF412"/>
  <c r="CD412"/>
  <c r="CE412"/>
  <c r="CF408"/>
  <c r="CD408"/>
  <c r="CE408"/>
  <c r="CF404"/>
  <c r="CD404"/>
  <c r="CE404"/>
  <c r="CF400"/>
  <c r="CD400"/>
  <c r="CE400"/>
  <c r="CF396"/>
  <c r="CD396"/>
  <c r="CE396"/>
  <c r="CF392"/>
  <c r="CD392"/>
  <c r="CE392"/>
  <c r="CF388"/>
  <c r="CD388"/>
  <c r="CE388"/>
  <c r="CF384"/>
  <c r="CD384"/>
  <c r="CE384"/>
  <c r="CF380"/>
  <c r="CD380"/>
  <c r="CE380"/>
  <c r="CF376"/>
  <c r="CD376"/>
  <c r="CE376"/>
  <c r="CF372"/>
  <c r="CD372"/>
  <c r="CE372"/>
  <c r="CF368"/>
  <c r="CD368"/>
  <c r="CE368"/>
  <c r="CF364"/>
  <c r="CD364"/>
  <c r="CE364"/>
  <c r="CF360"/>
  <c r="CD360"/>
  <c r="CE360"/>
  <c r="CF356"/>
  <c r="CD356"/>
  <c r="CE356"/>
  <c r="CF352"/>
  <c r="CD352"/>
  <c r="CE352"/>
  <c r="CF348"/>
  <c r="CD348"/>
  <c r="CE348"/>
  <c r="CF344"/>
  <c r="CD344"/>
  <c r="CE344"/>
  <c r="CF340"/>
  <c r="CD340"/>
  <c r="CE340"/>
  <c r="CF336"/>
  <c r="CD336"/>
  <c r="CE336"/>
  <c r="CF332"/>
  <c r="CD332"/>
  <c r="CE332"/>
  <c r="CF328"/>
  <c r="CD328"/>
  <c r="CE328"/>
  <c r="CF324"/>
  <c r="CD324"/>
  <c r="CE324"/>
  <c r="CF320"/>
  <c r="CD320"/>
  <c r="CE320"/>
  <c r="CF316"/>
  <c r="CD316"/>
  <c r="CE316"/>
  <c r="CF312"/>
  <c r="CD312"/>
  <c r="CE312"/>
  <c r="CF308"/>
  <c r="CD308"/>
  <c r="CE308"/>
  <c r="CF304"/>
  <c r="CD304"/>
  <c r="CE304"/>
  <c r="CF300"/>
  <c r="CD300"/>
  <c r="CE300"/>
  <c r="CF296"/>
  <c r="CD296"/>
  <c r="CE296"/>
  <c r="CF292"/>
  <c r="CD292"/>
  <c r="CE292"/>
  <c r="CF288"/>
  <c r="CD288"/>
  <c r="CE288"/>
  <c r="CF284"/>
  <c r="CD284"/>
  <c r="CE284"/>
  <c r="CF280"/>
  <c r="CD280"/>
  <c r="CE280"/>
  <c r="CF276"/>
  <c r="CD276"/>
  <c r="CE276"/>
  <c r="CF272"/>
  <c r="CD272"/>
  <c r="CE272"/>
  <c r="CF268"/>
  <c r="CD268"/>
  <c r="CE268"/>
  <c r="CF264"/>
  <c r="CD264"/>
  <c r="CE264"/>
  <c r="CF260"/>
  <c r="CD260"/>
  <c r="CE260"/>
  <c r="CF256"/>
  <c r="CD256"/>
  <c r="CE256"/>
  <c r="CF252"/>
  <c r="CD252"/>
  <c r="CE252"/>
  <c r="CF248"/>
  <c r="CD248"/>
  <c r="CE248"/>
  <c r="CF244"/>
  <c r="CD244"/>
  <c r="CE244"/>
  <c r="CF238"/>
  <c r="CD238"/>
  <c r="CE238"/>
  <c r="CF234"/>
  <c r="CD234"/>
  <c r="CE234"/>
  <c r="CG971"/>
  <c r="CH971"/>
  <c r="CG967"/>
  <c r="CH967"/>
  <c r="CG963"/>
  <c r="CH963"/>
  <c r="CG959"/>
  <c r="CH959"/>
  <c r="CG955"/>
  <c r="CH955"/>
  <c r="CG951"/>
  <c r="CH951"/>
  <c r="CG947"/>
  <c r="CH947"/>
  <c r="CG943"/>
  <c r="CH943"/>
  <c r="CG939"/>
  <c r="CH939"/>
  <c r="CG935"/>
  <c r="CH935"/>
  <c r="CG931"/>
  <c r="CH931"/>
  <c r="CG927"/>
  <c r="CH927"/>
  <c r="CG923"/>
  <c r="CH923"/>
  <c r="CG917"/>
  <c r="CH917"/>
  <c r="CG913"/>
  <c r="CH913"/>
  <c r="CG909"/>
  <c r="CH909"/>
  <c r="CG905"/>
  <c r="CH905"/>
  <c r="CG901"/>
  <c r="CH901"/>
  <c r="CG897"/>
  <c r="CH897"/>
  <c r="CG893"/>
  <c r="CH893"/>
  <c r="CG889"/>
  <c r="CH889"/>
  <c r="CG885"/>
  <c r="CH885"/>
  <c r="CG881"/>
  <c r="CH881"/>
  <c r="CG877"/>
  <c r="CH877"/>
  <c r="CG873"/>
  <c r="CH873"/>
  <c r="CG869"/>
  <c r="CH869"/>
  <c r="CG865"/>
  <c r="CH865"/>
  <c r="CG861"/>
  <c r="CH861"/>
  <c r="CG857"/>
  <c r="CH857"/>
  <c r="CG853"/>
  <c r="CH853"/>
  <c r="CG849"/>
  <c r="CH849"/>
  <c r="CG845"/>
  <c r="CH845"/>
  <c r="CG841"/>
  <c r="CH841"/>
  <c r="CG837"/>
  <c r="CH837"/>
  <c r="CG833"/>
  <c r="CH833"/>
  <c r="CG829"/>
  <c r="CH829"/>
  <c r="CG825"/>
  <c r="CH825"/>
  <c r="CG821"/>
  <c r="CH821"/>
  <c r="CG817"/>
  <c r="CH817"/>
  <c r="CG813"/>
  <c r="CH813"/>
  <c r="CG809"/>
  <c r="CH809"/>
  <c r="CG633"/>
  <c r="CH633"/>
  <c r="CG629"/>
  <c r="CH629"/>
  <c r="CG625"/>
  <c r="CH625"/>
  <c r="CG621"/>
  <c r="CH621"/>
  <c r="CG571"/>
  <c r="CH571"/>
  <c r="CG567"/>
  <c r="CH567"/>
  <c r="CG563"/>
  <c r="CH563"/>
  <c r="CG559"/>
  <c r="CH559"/>
  <c r="CG437"/>
  <c r="CH437"/>
  <c r="CG433"/>
  <c r="CH433"/>
  <c r="CG429"/>
  <c r="CH429"/>
  <c r="CG425"/>
  <c r="CH425"/>
  <c r="CG421"/>
  <c r="CH421"/>
  <c r="CG417"/>
  <c r="CH417"/>
  <c r="CG413"/>
  <c r="CH413"/>
  <c r="CG409"/>
  <c r="CH409"/>
  <c r="CG405"/>
  <c r="CH405"/>
  <c r="CG401"/>
  <c r="CH401"/>
  <c r="CG397"/>
  <c r="CH397"/>
  <c r="CG393"/>
  <c r="CH393"/>
  <c r="CG389"/>
  <c r="CH389"/>
  <c r="CG385"/>
  <c r="CH385"/>
  <c r="CG381"/>
  <c r="CH381"/>
  <c r="CG377"/>
  <c r="CH377"/>
  <c r="CG373"/>
  <c r="CH373"/>
  <c r="CG369"/>
  <c r="CH369"/>
  <c r="CG365"/>
  <c r="CH365"/>
  <c r="CG361"/>
  <c r="CH361"/>
  <c r="CG357"/>
  <c r="CH357"/>
  <c r="CG353"/>
  <c r="CH353"/>
  <c r="CG349"/>
  <c r="CH349"/>
  <c r="CG345"/>
  <c r="CH345"/>
  <c r="CG341"/>
  <c r="CH341"/>
  <c r="CG337"/>
  <c r="CH337"/>
  <c r="CG333"/>
  <c r="CH333"/>
  <c r="CF778"/>
  <c r="CD778"/>
  <c r="CE778"/>
  <c r="CF774"/>
  <c r="CD774"/>
  <c r="CE774"/>
  <c r="CF770"/>
  <c r="CD770"/>
  <c r="CE770"/>
  <c r="CF766"/>
  <c r="CD766"/>
  <c r="CE766"/>
  <c r="CF762"/>
  <c r="CD762"/>
  <c r="CE762"/>
  <c r="CF758"/>
  <c r="CD758"/>
  <c r="CE758"/>
  <c r="CG1217"/>
  <c r="CH1217"/>
  <c r="CG1213"/>
  <c r="CH1213"/>
  <c r="CG1209"/>
  <c r="CH1209"/>
  <c r="CG1205"/>
  <c r="CH1205"/>
  <c r="CG1201"/>
  <c r="CH1201"/>
  <c r="CG1197"/>
  <c r="CH1197"/>
  <c r="CG1193"/>
  <c r="CH1193"/>
  <c r="CG1189"/>
  <c r="CH1189"/>
  <c r="CG1185"/>
  <c r="CH1185"/>
  <c r="CG1181"/>
  <c r="CH1181"/>
  <c r="CG1177"/>
  <c r="CH1177"/>
  <c r="CG1173"/>
  <c r="CH1173"/>
  <c r="CG1169"/>
  <c r="CH1169"/>
  <c r="CG1165"/>
  <c r="CH1165"/>
  <c r="CG1079"/>
  <c r="CH1079"/>
  <c r="CG1075"/>
  <c r="CH1075"/>
  <c r="CG1071"/>
  <c r="CH1071"/>
  <c r="CG1067"/>
  <c r="CH1067"/>
  <c r="CG919"/>
  <c r="CH919"/>
  <c r="CH912"/>
  <c r="CG912"/>
  <c r="CG805"/>
  <c r="CH805"/>
  <c r="CG801"/>
  <c r="CH801"/>
  <c r="CG797"/>
  <c r="CH797"/>
  <c r="CG793"/>
  <c r="CH793"/>
  <c r="CG789"/>
  <c r="CH789"/>
  <c r="CG785"/>
  <c r="CH785"/>
  <c r="CG781"/>
  <c r="CH781"/>
  <c r="CG777"/>
  <c r="CH777"/>
  <c r="CG773"/>
  <c r="CH773"/>
  <c r="CG769"/>
  <c r="CH769"/>
  <c r="CG765"/>
  <c r="CH765"/>
  <c r="CG761"/>
  <c r="CH761"/>
  <c r="CG757"/>
  <c r="CH757"/>
  <c r="CG751"/>
  <c r="CH751"/>
  <c r="CG747"/>
  <c r="CH747"/>
  <c r="CF634"/>
  <c r="CD634"/>
  <c r="CE634"/>
  <c r="CF630"/>
  <c r="CD630"/>
  <c r="CE630"/>
  <c r="CF626"/>
  <c r="CD626"/>
  <c r="CE626"/>
  <c r="CF622"/>
  <c r="CD622"/>
  <c r="CE622"/>
  <c r="CF618"/>
  <c r="CD618"/>
  <c r="CE618"/>
  <c r="CF614"/>
  <c r="CD614"/>
  <c r="CE614"/>
  <c r="CF610"/>
  <c r="CD610"/>
  <c r="CE610"/>
  <c r="CF606"/>
  <c r="CD606"/>
  <c r="CE606"/>
  <c r="CF602"/>
  <c r="CD602"/>
  <c r="CE602"/>
  <c r="CF598"/>
  <c r="CD598"/>
  <c r="CE598"/>
  <c r="CF594"/>
  <c r="CD594"/>
  <c r="CE594"/>
  <c r="CF590"/>
  <c r="CD590"/>
  <c r="CE590"/>
  <c r="CF586"/>
  <c r="CD586"/>
  <c r="CE586"/>
  <c r="CF582"/>
  <c r="CD582"/>
  <c r="CE582"/>
  <c r="CF578"/>
  <c r="CD578"/>
  <c r="CE578"/>
  <c r="CF574"/>
  <c r="CD574"/>
  <c r="CE574"/>
  <c r="CF570"/>
  <c r="CD570"/>
  <c r="CE570"/>
  <c r="CF566"/>
  <c r="CD566"/>
  <c r="CE566"/>
  <c r="CF562"/>
  <c r="CD562"/>
  <c r="CE562"/>
  <c r="CF558"/>
  <c r="CD558"/>
  <c r="CE558"/>
  <c r="CF556"/>
  <c r="CD556"/>
  <c r="CE556"/>
  <c r="CF552"/>
  <c r="CD552"/>
  <c r="CE552"/>
  <c r="CF548"/>
  <c r="CD548"/>
  <c r="CE548"/>
  <c r="CF544"/>
  <c r="CD544"/>
  <c r="CE544"/>
  <c r="CF540"/>
  <c r="CD540"/>
  <c r="CE540"/>
  <c r="CF536"/>
  <c r="CD536"/>
  <c r="CE536"/>
  <c r="CF532"/>
  <c r="CD532"/>
  <c r="CE532"/>
  <c r="CF528"/>
  <c r="CD528"/>
  <c r="CE528"/>
  <c r="CF524"/>
  <c r="CD524"/>
  <c r="CE524"/>
  <c r="CF520"/>
  <c r="CD520"/>
  <c r="CE520"/>
  <c r="CF516"/>
  <c r="CD516"/>
  <c r="CE516"/>
  <c r="CF512"/>
  <c r="CD512"/>
  <c r="CE512"/>
  <c r="CF508"/>
  <c r="CD508"/>
  <c r="CE508"/>
  <c r="CF504"/>
  <c r="CD504"/>
  <c r="CE504"/>
  <c r="CF500"/>
  <c r="CD500"/>
  <c r="CE500"/>
  <c r="CF496"/>
  <c r="CD496"/>
  <c r="CE496"/>
  <c r="CF492"/>
  <c r="CD492"/>
  <c r="CE492"/>
  <c r="CF488"/>
  <c r="CD488"/>
  <c r="CE488"/>
  <c r="CF484"/>
  <c r="CD484"/>
  <c r="CE484"/>
  <c r="CF480"/>
  <c r="CD480"/>
  <c r="CE480"/>
  <c r="CF476"/>
  <c r="CD476"/>
  <c r="CE476"/>
  <c r="CF472"/>
  <c r="CD472"/>
  <c r="CE472"/>
  <c r="CF468"/>
  <c r="CD468"/>
  <c r="CE468"/>
  <c r="CF464"/>
  <c r="CD464"/>
  <c r="CE464"/>
  <c r="CF460"/>
  <c r="CD460"/>
  <c r="CE460"/>
  <c r="CG459"/>
  <c r="CH459"/>
  <c r="CF458"/>
  <c r="CD458"/>
  <c r="CE458"/>
  <c r="CG457"/>
  <c r="CH457"/>
  <c r="CF456"/>
  <c r="CD456"/>
  <c r="CE456"/>
  <c r="CG455"/>
  <c r="CH455"/>
  <c r="CF454"/>
  <c r="CD454"/>
  <c r="CE454"/>
  <c r="CG453"/>
  <c r="CH453"/>
  <c r="CF452"/>
  <c r="CD452"/>
  <c r="CE452"/>
  <c r="CG451"/>
  <c r="CH451"/>
  <c r="CF450"/>
  <c r="CD450"/>
  <c r="CE450"/>
  <c r="CG449"/>
  <c r="CH449"/>
  <c r="CF448"/>
  <c r="CD448"/>
  <c r="CE448"/>
  <c r="CG447"/>
  <c r="CH447"/>
  <c r="CF446"/>
  <c r="CD446"/>
  <c r="CE446"/>
  <c r="CG445"/>
  <c r="CH445"/>
  <c r="CF444"/>
  <c r="CD444"/>
  <c r="CE444"/>
  <c r="CG443"/>
  <c r="CH443"/>
  <c r="CF442"/>
  <c r="CD442"/>
  <c r="CE442"/>
  <c r="CG441"/>
  <c r="CH441"/>
  <c r="CF440"/>
  <c r="CD440"/>
  <c r="CE440"/>
  <c r="CG439"/>
  <c r="CH439"/>
  <c r="CF438"/>
  <c r="CD438"/>
  <c r="CE438"/>
  <c r="CF434"/>
  <c r="CD434"/>
  <c r="CE434"/>
  <c r="CF430"/>
  <c r="CD430"/>
  <c r="CE430"/>
  <c r="CF426"/>
  <c r="CD426"/>
  <c r="CE426"/>
  <c r="CF422"/>
  <c r="CD422"/>
  <c r="CE422"/>
  <c r="CF418"/>
  <c r="CD418"/>
  <c r="CE418"/>
  <c r="CF414"/>
  <c r="CD414"/>
  <c r="CE414"/>
  <c r="CF410"/>
  <c r="CD410"/>
  <c r="CE410"/>
  <c r="CF406"/>
  <c r="CD406"/>
  <c r="CE406"/>
  <c r="CF402"/>
  <c r="CD402"/>
  <c r="CE402"/>
  <c r="CF398"/>
  <c r="CD398"/>
  <c r="CE398"/>
  <c r="CF394"/>
  <c r="CD394"/>
  <c r="CE394"/>
  <c r="CF390"/>
  <c r="CD390"/>
  <c r="CE390"/>
  <c r="CF386"/>
  <c r="CD386"/>
  <c r="CE386"/>
  <c r="CF382"/>
  <c r="CD382"/>
  <c r="CE382"/>
  <c r="CF378"/>
  <c r="CD378"/>
  <c r="CE378"/>
  <c r="CF374"/>
  <c r="CD374"/>
  <c r="CE374"/>
  <c r="CF370"/>
  <c r="CD370"/>
  <c r="CE370"/>
  <c r="CF366"/>
  <c r="CD366"/>
  <c r="CE366"/>
  <c r="CF362"/>
  <c r="CD362"/>
  <c r="CE362"/>
  <c r="CF358"/>
  <c r="CD358"/>
  <c r="CE358"/>
  <c r="CF354"/>
  <c r="CD354"/>
  <c r="CE354"/>
  <c r="CF350"/>
  <c r="CD350"/>
  <c r="CE350"/>
  <c r="CF346"/>
  <c r="CD346"/>
  <c r="CE346"/>
  <c r="CF342"/>
  <c r="CD342"/>
  <c r="CE342"/>
  <c r="CF338"/>
  <c r="CD338"/>
  <c r="CE338"/>
  <c r="CF334"/>
  <c r="CD334"/>
  <c r="CE334"/>
  <c r="CF330"/>
  <c r="CD330"/>
  <c r="CE330"/>
  <c r="CF326"/>
  <c r="CD326"/>
  <c r="CE326"/>
  <c r="CF322"/>
  <c r="CD322"/>
  <c r="CE322"/>
  <c r="CF318"/>
  <c r="CD318"/>
  <c r="CE318"/>
  <c r="CF314"/>
  <c r="CD314"/>
  <c r="CE314"/>
  <c r="CF310"/>
  <c r="CD310"/>
  <c r="CE310"/>
  <c r="CF306"/>
  <c r="CD306"/>
  <c r="CE306"/>
  <c r="CF302"/>
  <c r="CD302"/>
  <c r="CE302"/>
  <c r="CF298"/>
  <c r="CD298"/>
  <c r="CE298"/>
  <c r="CF294"/>
  <c r="CD294"/>
  <c r="CE294"/>
  <c r="CF290"/>
  <c r="CD290"/>
  <c r="CE290"/>
  <c r="CF286"/>
  <c r="CD286"/>
  <c r="CE286"/>
  <c r="CF282"/>
  <c r="CD282"/>
  <c r="CE282"/>
  <c r="CF278"/>
  <c r="CD278"/>
  <c r="CE278"/>
  <c r="CF274"/>
  <c r="CD274"/>
  <c r="CE274"/>
  <c r="CF270"/>
  <c r="CD270"/>
  <c r="CE270"/>
  <c r="CF266"/>
  <c r="CD266"/>
  <c r="CE266"/>
  <c r="CF262"/>
  <c r="CD262"/>
  <c r="CE262"/>
  <c r="CF258"/>
  <c r="CD258"/>
  <c r="CE258"/>
  <c r="CF254"/>
  <c r="CD254"/>
  <c r="CE254"/>
  <c r="CF250"/>
  <c r="CD250"/>
  <c r="CE250"/>
  <c r="CF246"/>
  <c r="CD246"/>
  <c r="CE246"/>
  <c r="CF242"/>
  <c r="CD242"/>
  <c r="CE242"/>
  <c r="CF240"/>
  <c r="CD240"/>
  <c r="CE240"/>
  <c r="CF236"/>
  <c r="CD236"/>
  <c r="CE236"/>
  <c r="CF232"/>
  <c r="CD232"/>
  <c r="CE232"/>
  <c r="CG969"/>
  <c r="CH969"/>
  <c r="CG965"/>
  <c r="CH965"/>
  <c r="CG961"/>
  <c r="CH961"/>
  <c r="CG957"/>
  <c r="CH957"/>
  <c r="CG953"/>
  <c r="CH953"/>
  <c r="CG949"/>
  <c r="CH949"/>
  <c r="CG945"/>
  <c r="CH945"/>
  <c r="CG941"/>
  <c r="CH941"/>
  <c r="CG937"/>
  <c r="CH937"/>
  <c r="CG933"/>
  <c r="CH933"/>
  <c r="CG929"/>
  <c r="CH929"/>
  <c r="CG925"/>
  <c r="CH925"/>
  <c r="CG921"/>
  <c r="CH921"/>
  <c r="CG915"/>
  <c r="CH915"/>
  <c r="CG911"/>
  <c r="CH911"/>
  <c r="CG907"/>
  <c r="CH907"/>
  <c r="CG903"/>
  <c r="CH903"/>
  <c r="CG899"/>
  <c r="CH899"/>
  <c r="CG895"/>
  <c r="CH895"/>
  <c r="CG891"/>
  <c r="CH891"/>
  <c r="CG887"/>
  <c r="CH887"/>
  <c r="CG883"/>
  <c r="CH883"/>
  <c r="CG879"/>
  <c r="CH879"/>
  <c r="CG875"/>
  <c r="CH875"/>
  <c r="CG871"/>
  <c r="CH871"/>
  <c r="CG867"/>
  <c r="CH867"/>
  <c r="CG863"/>
  <c r="CH863"/>
  <c r="CG859"/>
  <c r="CH859"/>
  <c r="CG855"/>
  <c r="CH855"/>
  <c r="CG851"/>
  <c r="CH851"/>
  <c r="CG847"/>
  <c r="CH847"/>
  <c r="CG843"/>
  <c r="CH843"/>
  <c r="CG839"/>
  <c r="CH839"/>
  <c r="CG835"/>
  <c r="CH835"/>
  <c r="CG831"/>
  <c r="CH831"/>
  <c r="CG827"/>
  <c r="CH827"/>
  <c r="CG823"/>
  <c r="CH823"/>
  <c r="CG819"/>
  <c r="CH819"/>
  <c r="CG815"/>
  <c r="CH815"/>
  <c r="CG811"/>
  <c r="CH811"/>
  <c r="CG755"/>
  <c r="CH755"/>
  <c r="CH744"/>
  <c r="CG744"/>
  <c r="CG635"/>
  <c r="CH635"/>
  <c r="CG631"/>
  <c r="CH631"/>
  <c r="CG627"/>
  <c r="CH627"/>
  <c r="CG623"/>
  <c r="CH623"/>
  <c r="CG619"/>
  <c r="CH619"/>
  <c r="CG569"/>
  <c r="CH569"/>
  <c r="CG565"/>
  <c r="CH565"/>
  <c r="CG561"/>
  <c r="CH561"/>
  <c r="CG515"/>
  <c r="CH515"/>
  <c r="CG435"/>
  <c r="CH435"/>
  <c r="CG431"/>
  <c r="CH431"/>
  <c r="CG427"/>
  <c r="CH427"/>
  <c r="CG423"/>
  <c r="CH423"/>
  <c r="CG419"/>
  <c r="CH419"/>
  <c r="CG415"/>
  <c r="CH415"/>
  <c r="CG411"/>
  <c r="CH411"/>
  <c r="CG407"/>
  <c r="CH407"/>
  <c r="CG403"/>
  <c r="CH403"/>
  <c r="CG399"/>
  <c r="CH399"/>
  <c r="CG395"/>
  <c r="CH395"/>
  <c r="CG391"/>
  <c r="CH391"/>
  <c r="CG387"/>
  <c r="CH387"/>
  <c r="CG383"/>
  <c r="CH383"/>
  <c r="CG379"/>
  <c r="CH379"/>
  <c r="CG375"/>
  <c r="CH375"/>
  <c r="CG371"/>
  <c r="CH371"/>
  <c r="CG367"/>
  <c r="CH367"/>
  <c r="CG363"/>
  <c r="CH363"/>
  <c r="CG359"/>
  <c r="CH359"/>
  <c r="CG355"/>
  <c r="CH355"/>
  <c r="CG351"/>
  <c r="CH351"/>
  <c r="CG347"/>
  <c r="CH347"/>
  <c r="CG343"/>
  <c r="CH343"/>
  <c r="CG339"/>
  <c r="CH339"/>
  <c r="CG335"/>
  <c r="CH335"/>
  <c r="CG331"/>
  <c r="CH331"/>
  <c r="CG327"/>
  <c r="CH327"/>
  <c r="CG323"/>
  <c r="CH323"/>
  <c r="CG319"/>
  <c r="CH319"/>
  <c r="CG315"/>
  <c r="CH315"/>
  <c r="CG311"/>
  <c r="CH311"/>
  <c r="CG307"/>
  <c r="CH307"/>
  <c r="CG303"/>
  <c r="CH303"/>
  <c r="CG299"/>
  <c r="CH299"/>
  <c r="CG295"/>
  <c r="CH295"/>
  <c r="CG291"/>
  <c r="CH291"/>
  <c r="CG287"/>
  <c r="CH287"/>
  <c r="CG283"/>
  <c r="CH283"/>
  <c r="CG279"/>
  <c r="CH279"/>
  <c r="CG275"/>
  <c r="CH275"/>
  <c r="CG271"/>
  <c r="CH271"/>
  <c r="CG267"/>
  <c r="CH267"/>
  <c r="CG263"/>
  <c r="CH263"/>
  <c r="CG259"/>
  <c r="CH259"/>
  <c r="CB1682"/>
  <c r="CG255"/>
  <c r="CH255"/>
  <c r="CG251"/>
  <c r="CH251"/>
  <c r="CG247"/>
  <c r="CH247"/>
  <c r="CG243"/>
  <c r="CH243"/>
  <c r="CG230"/>
  <c r="CH230"/>
  <c r="CF229"/>
  <c r="CD229"/>
  <c r="CE229"/>
  <c r="CG228"/>
  <c r="CH228"/>
  <c r="CF227"/>
  <c r="CD227"/>
  <c r="CE227"/>
  <c r="CG226"/>
  <c r="CH226"/>
  <c r="CF225"/>
  <c r="CD225"/>
  <c r="CE225"/>
  <c r="CG224"/>
  <c r="CH224"/>
  <c r="CF223"/>
  <c r="CD223"/>
  <c r="CE223"/>
  <c r="CG222"/>
  <c r="CH222"/>
  <c r="CF221"/>
  <c r="CD221"/>
  <c r="CE221"/>
  <c r="CG220"/>
  <c r="CH220"/>
  <c r="CF219"/>
  <c r="CD219"/>
  <c r="CE219"/>
  <c r="CG218"/>
  <c r="CH218"/>
  <c r="CF217"/>
  <c r="CD217"/>
  <c r="CE217"/>
  <c r="CG216"/>
  <c r="CH216"/>
  <c r="CF215"/>
  <c r="CD215"/>
  <c r="CE215"/>
  <c r="CG214"/>
  <c r="CH214"/>
  <c r="CF213"/>
  <c r="CD213"/>
  <c r="CE213"/>
  <c r="CG212"/>
  <c r="CH212"/>
  <c r="CF211"/>
  <c r="CD211"/>
  <c r="CE211"/>
  <c r="CG210"/>
  <c r="CH210"/>
  <c r="CF209"/>
  <c r="CD209"/>
  <c r="CE209"/>
  <c r="CG208"/>
  <c r="CH208"/>
  <c r="CF207"/>
  <c r="CD207"/>
  <c r="CE207"/>
  <c r="CG206"/>
  <c r="CH206"/>
  <c r="CF205"/>
  <c r="CD205"/>
  <c r="CE205"/>
  <c r="CG204"/>
  <c r="CH204"/>
  <c r="CF203"/>
  <c r="CD203"/>
  <c r="CE203"/>
  <c r="CG202"/>
  <c r="CH202"/>
  <c r="CF201"/>
  <c r="CD201"/>
  <c r="CE201"/>
  <c r="CG200"/>
  <c r="CH200"/>
  <c r="CF199"/>
  <c r="CD199"/>
  <c r="CE199"/>
  <c r="CG198"/>
  <c r="CH198"/>
  <c r="CF197"/>
  <c r="CD197"/>
  <c r="CE197"/>
  <c r="CG196"/>
  <c r="CH196"/>
  <c r="CF195"/>
  <c r="CD195"/>
  <c r="CE195"/>
  <c r="CG194"/>
  <c r="CH194"/>
  <c r="CF193"/>
  <c r="CD193"/>
  <c r="CE193"/>
  <c r="CG192"/>
  <c r="CH192"/>
  <c r="CF191"/>
  <c r="CD191"/>
  <c r="CE191"/>
  <c r="CG190"/>
  <c r="CH190"/>
  <c r="CF189"/>
  <c r="CD189"/>
  <c r="CE189"/>
  <c r="CG188"/>
  <c r="CH188"/>
  <c r="CF187"/>
  <c r="CD187"/>
  <c r="CE187"/>
  <c r="CG186"/>
  <c r="CH186"/>
  <c r="CF185"/>
  <c r="CD185"/>
  <c r="CE185"/>
  <c r="CG184"/>
  <c r="CH184"/>
  <c r="CF183"/>
  <c r="CD183"/>
  <c r="CE183"/>
  <c r="CG182"/>
  <c r="CH182"/>
  <c r="CF181"/>
  <c r="CD181"/>
  <c r="CE181"/>
  <c r="CG180"/>
  <c r="CH180"/>
  <c r="CF179"/>
  <c r="CD179"/>
  <c r="CE179"/>
  <c r="CG178"/>
  <c r="CH178"/>
  <c r="CF177"/>
  <c r="CD177"/>
  <c r="CE177"/>
  <c r="CG176"/>
  <c r="CH176"/>
  <c r="CF175"/>
  <c r="CD175"/>
  <c r="CE175"/>
  <c r="CG174"/>
  <c r="CH174"/>
  <c r="CF173"/>
  <c r="CD173"/>
  <c r="CE173"/>
  <c r="CG172"/>
  <c r="CH172"/>
  <c r="CF171"/>
  <c r="CD171"/>
  <c r="CE171"/>
  <c r="CG170"/>
  <c r="CH170"/>
  <c r="CF169"/>
  <c r="CD169"/>
  <c r="CE169"/>
  <c r="CG168"/>
  <c r="CH168"/>
  <c r="CF167"/>
  <c r="CD167"/>
  <c r="CE167"/>
  <c r="CG166"/>
  <c r="CH166"/>
  <c r="CF165"/>
  <c r="CD165"/>
  <c r="CE165"/>
  <c r="CG164"/>
  <c r="CH164"/>
  <c r="CF163"/>
  <c r="CD163"/>
  <c r="CE163"/>
  <c r="CG162"/>
  <c r="CH162"/>
  <c r="CF161"/>
  <c r="CD161"/>
  <c r="CE161"/>
  <c r="CG160"/>
  <c r="CH160"/>
  <c r="CF159"/>
  <c r="CD159"/>
  <c r="CE159"/>
  <c r="CG158"/>
  <c r="CH158"/>
  <c r="CF157"/>
  <c r="CD157"/>
  <c r="CE157"/>
  <c r="CG156"/>
  <c r="CH156"/>
  <c r="CF155"/>
  <c r="CD155"/>
  <c r="CE155"/>
  <c r="CG154"/>
  <c r="CH154"/>
  <c r="CF153"/>
  <c r="CD153"/>
  <c r="CE153"/>
  <c r="CG152"/>
  <c r="CH152"/>
  <c r="CF151"/>
  <c r="CD151"/>
  <c r="CE151"/>
  <c r="CG150"/>
  <c r="CH150"/>
  <c r="CF149"/>
  <c r="CD149"/>
  <c r="CE149"/>
  <c r="CG148"/>
  <c r="CH148"/>
  <c r="CF147"/>
  <c r="CD147"/>
  <c r="CE147"/>
  <c r="CG146"/>
  <c r="CH146"/>
  <c r="CF145"/>
  <c r="CD145"/>
  <c r="CE145"/>
  <c r="CG144"/>
  <c r="CH144"/>
  <c r="CF143"/>
  <c r="CD143"/>
  <c r="CE143"/>
  <c r="CG142"/>
  <c r="CH142"/>
  <c r="CF141"/>
  <c r="CD141"/>
  <c r="CE141"/>
  <c r="CG140"/>
  <c r="CH140"/>
  <c r="CF139"/>
  <c r="CD139"/>
  <c r="CE139"/>
  <c r="CG138"/>
  <c r="CH138"/>
  <c r="CF137"/>
  <c r="CD137"/>
  <c r="CE137"/>
  <c r="CG136"/>
  <c r="CH136"/>
  <c r="CF135"/>
  <c r="CD135"/>
  <c r="CE135"/>
  <c r="CG134"/>
  <c r="CH134"/>
  <c r="CF133"/>
  <c r="CD133"/>
  <c r="CE133"/>
  <c r="CG132"/>
  <c r="CH132"/>
  <c r="CF131"/>
  <c r="CD131"/>
  <c r="CE131"/>
  <c r="CG130"/>
  <c r="CH130"/>
  <c r="CF129"/>
  <c r="CD129"/>
  <c r="CE129"/>
  <c r="CG128"/>
  <c r="CH128"/>
  <c r="CF127"/>
  <c r="CD127"/>
  <c r="CE127"/>
  <c r="CG126"/>
  <c r="CH126"/>
  <c r="CF125"/>
  <c r="CD125"/>
  <c r="CE125"/>
  <c r="CG124"/>
  <c r="CH124"/>
  <c r="CF123"/>
  <c r="CD123"/>
  <c r="CE123"/>
  <c r="CG122"/>
  <c r="CH122"/>
  <c r="CF121"/>
  <c r="CD121"/>
  <c r="CE121"/>
  <c r="CG120"/>
  <c r="CH120"/>
  <c r="CF119"/>
  <c r="CD119"/>
  <c r="CE119"/>
  <c r="CG118"/>
  <c r="CH118"/>
  <c r="CF117"/>
  <c r="CD117"/>
  <c r="CE117"/>
  <c r="CG116"/>
  <c r="CH116"/>
  <c r="CF115"/>
  <c r="CD115"/>
  <c r="CE115"/>
  <c r="CG114"/>
  <c r="CH114"/>
  <c r="CF113"/>
  <c r="CD113"/>
  <c r="CE113"/>
  <c r="CG112"/>
  <c r="CH112"/>
  <c r="CF111"/>
  <c r="CD111"/>
  <c r="CE111"/>
  <c r="CG110"/>
  <c r="CH110"/>
  <c r="CF109"/>
  <c r="CD109"/>
  <c r="CE109"/>
  <c r="CG108"/>
  <c r="CH108"/>
  <c r="CF107"/>
  <c r="CD107"/>
  <c r="CE107"/>
  <c r="CG106"/>
  <c r="CH106"/>
  <c r="CF105"/>
  <c r="CD105"/>
  <c r="CE105"/>
  <c r="CG104"/>
  <c r="CH104"/>
  <c r="CF103"/>
  <c r="CD103"/>
  <c r="CE103"/>
  <c r="CG102"/>
  <c r="CH102"/>
  <c r="CF101"/>
  <c r="CD101"/>
  <c r="CE101"/>
  <c r="CG100"/>
  <c r="CH100"/>
  <c r="CF99"/>
  <c r="CD99"/>
  <c r="CE99"/>
  <c r="CG98"/>
  <c r="CH98"/>
  <c r="CF97"/>
  <c r="CD97"/>
  <c r="CE97"/>
  <c r="CG96"/>
  <c r="CH96"/>
  <c r="CF95"/>
  <c r="CD95"/>
  <c r="CE95"/>
  <c r="CG94"/>
  <c r="CH94"/>
  <c r="CF93"/>
  <c r="CD93"/>
  <c r="CE93"/>
  <c r="CG92"/>
  <c r="CH92"/>
  <c r="CF91"/>
  <c r="CD91"/>
  <c r="CE91"/>
  <c r="CG90"/>
  <c r="CH90"/>
  <c r="CF89"/>
  <c r="CD89"/>
  <c r="CE89"/>
  <c r="CG88"/>
  <c r="CH88"/>
  <c r="CF87"/>
  <c r="CD87"/>
  <c r="CE87"/>
  <c r="CG86"/>
  <c r="CH86"/>
  <c r="CF85"/>
  <c r="CD85"/>
  <c r="CE85"/>
  <c r="CG84"/>
  <c r="CH84"/>
  <c r="CF83"/>
  <c r="CD83"/>
  <c r="CE83"/>
  <c r="CG82"/>
  <c r="CH82"/>
  <c r="CF81"/>
  <c r="CD81"/>
  <c r="CE81"/>
  <c r="CG80"/>
  <c r="CH80"/>
  <c r="CF79"/>
  <c r="CD79"/>
  <c r="CE79"/>
  <c r="CG78"/>
  <c r="CH78"/>
  <c r="CF77"/>
  <c r="CD77"/>
  <c r="CE77"/>
  <c r="CG76"/>
  <c r="CH76"/>
  <c r="CF75"/>
  <c r="CD75"/>
  <c r="CE75"/>
  <c r="CG74"/>
  <c r="CH74"/>
  <c r="CF73"/>
  <c r="CD73"/>
  <c r="CE73"/>
  <c r="CG72"/>
  <c r="CH72"/>
  <c r="CF71"/>
  <c r="CD71"/>
  <c r="CE71"/>
  <c r="CG70"/>
  <c r="CH70"/>
  <c r="CF69"/>
  <c r="CD69"/>
  <c r="CE69"/>
  <c r="CG68"/>
  <c r="CH68"/>
  <c r="CF67"/>
  <c r="CD67"/>
  <c r="CE67"/>
  <c r="CG66"/>
  <c r="CH66"/>
  <c r="CF65"/>
  <c r="CD65"/>
  <c r="CE65"/>
  <c r="CG64"/>
  <c r="CH64"/>
  <c r="CF63"/>
  <c r="CD63"/>
  <c r="CE63"/>
  <c r="CG62"/>
  <c r="CH62"/>
  <c r="CF61"/>
  <c r="CD61"/>
  <c r="CE61"/>
  <c r="CG60"/>
  <c r="CH60"/>
  <c r="CF59"/>
  <c r="CD59"/>
  <c r="CE59"/>
  <c r="CG58"/>
  <c r="CH58"/>
  <c r="CF57"/>
  <c r="CD57"/>
  <c r="CE57"/>
  <c r="CG56"/>
  <c r="CH56"/>
  <c r="CF55"/>
  <c r="CD55"/>
  <c r="CE55"/>
  <c r="CG54"/>
  <c r="CH54"/>
  <c r="CF53"/>
  <c r="CD53"/>
  <c r="CE53"/>
  <c r="CG52"/>
  <c r="CH52"/>
  <c r="CF51"/>
  <c r="CD51"/>
  <c r="CE51"/>
  <c r="CG50"/>
  <c r="CH50"/>
  <c r="CF49"/>
  <c r="CD49"/>
  <c r="CE49"/>
  <c r="CG48"/>
  <c r="CH48"/>
  <c r="CF47"/>
  <c r="CD47"/>
  <c r="CE47"/>
  <c r="CG46"/>
  <c r="CH46"/>
  <c r="CF45"/>
  <c r="CD45"/>
  <c r="CE45"/>
  <c r="CG44"/>
  <c r="CH44"/>
  <c r="CF43"/>
  <c r="CD43"/>
  <c r="CE43"/>
  <c r="CG42"/>
  <c r="CH42"/>
  <c r="CF41"/>
  <c r="CD41"/>
  <c r="CE41"/>
  <c r="CG40"/>
  <c r="CH40"/>
  <c r="CF39"/>
  <c r="CD39"/>
  <c r="CE39"/>
  <c r="CG38"/>
  <c r="CH38"/>
  <c r="CF37"/>
  <c r="CD37"/>
  <c r="CE37"/>
  <c r="CG36"/>
  <c r="CH36"/>
  <c r="CF35"/>
  <c r="CD35"/>
  <c r="CE35"/>
  <c r="CG34"/>
  <c r="CH34"/>
  <c r="CF33"/>
  <c r="CD33"/>
  <c r="CE33"/>
  <c r="CG32"/>
  <c r="CH32"/>
  <c r="CF31"/>
  <c r="CD31"/>
  <c r="CE31"/>
  <c r="CG30"/>
  <c r="CH30"/>
  <c r="CF29"/>
  <c r="CD29"/>
  <c r="CE29"/>
  <c r="CG28"/>
  <c r="CH28"/>
  <c r="CF27"/>
  <c r="CD27"/>
  <c r="CE27"/>
  <c r="CF23"/>
  <c r="CD23"/>
  <c r="CE23"/>
  <c r="CF19"/>
  <c r="CD19"/>
  <c r="CE19"/>
  <c r="CF13"/>
  <c r="CD13"/>
  <c r="CE13"/>
  <c r="CF9"/>
  <c r="CD9"/>
  <c r="CE9"/>
  <c r="CF5"/>
  <c r="CD5"/>
  <c r="CE5"/>
  <c r="CG617"/>
  <c r="CH617"/>
  <c r="CG613"/>
  <c r="CH613"/>
  <c r="CG609"/>
  <c r="CH609"/>
  <c r="CG605"/>
  <c r="CH605"/>
  <c r="CG601"/>
  <c r="CH601"/>
  <c r="CG597"/>
  <c r="CH597"/>
  <c r="CG593"/>
  <c r="CH593"/>
  <c r="CG589"/>
  <c r="CH589"/>
  <c r="CG585"/>
  <c r="CH585"/>
  <c r="CG581"/>
  <c r="CH581"/>
  <c r="CG577"/>
  <c r="CH577"/>
  <c r="CG573"/>
  <c r="CH573"/>
  <c r="CG555"/>
  <c r="CH555"/>
  <c r="CG551"/>
  <c r="CH551"/>
  <c r="CG547"/>
  <c r="CH547"/>
  <c r="CG543"/>
  <c r="CH543"/>
  <c r="CG539"/>
  <c r="CH539"/>
  <c r="CG535"/>
  <c r="CH535"/>
  <c r="CG531"/>
  <c r="CH531"/>
  <c r="CG527"/>
  <c r="CH527"/>
  <c r="CG523"/>
  <c r="CH523"/>
  <c r="CG519"/>
  <c r="CH519"/>
  <c r="CG513"/>
  <c r="CH513"/>
  <c r="CG509"/>
  <c r="CH509"/>
  <c r="CG505"/>
  <c r="CH505"/>
  <c r="CG501"/>
  <c r="CH501"/>
  <c r="CG497"/>
  <c r="CH497"/>
  <c r="CG493"/>
  <c r="CH493"/>
  <c r="CG489"/>
  <c r="CH489"/>
  <c r="CG485"/>
  <c r="CH485"/>
  <c r="CG481"/>
  <c r="CH481"/>
  <c r="CG477"/>
  <c r="CH477"/>
  <c r="CG473"/>
  <c r="CH473"/>
  <c r="CG469"/>
  <c r="CH469"/>
  <c r="CG465"/>
  <c r="CH465"/>
  <c r="CG461"/>
  <c r="CH461"/>
  <c r="CG239"/>
  <c r="CH239"/>
  <c r="CG235"/>
  <c r="CH235"/>
  <c r="CG24"/>
  <c r="CH24"/>
  <c r="CG20"/>
  <c r="CH20"/>
  <c r="CG14"/>
  <c r="CH14"/>
  <c r="CG10"/>
  <c r="CH10"/>
  <c r="CG6"/>
  <c r="CH6"/>
  <c r="CA1682"/>
  <c r="CG329"/>
  <c r="CH329"/>
  <c r="CG325"/>
  <c r="CH325"/>
  <c r="CG321"/>
  <c r="CH321"/>
  <c r="CG317"/>
  <c r="CH317"/>
  <c r="CG313"/>
  <c r="CH313"/>
  <c r="CG309"/>
  <c r="CH309"/>
  <c r="CG305"/>
  <c r="CH305"/>
  <c r="CG301"/>
  <c r="CH301"/>
  <c r="CG297"/>
  <c r="CH297"/>
  <c r="CG293"/>
  <c r="CH293"/>
  <c r="CG289"/>
  <c r="CH289"/>
  <c r="CG285"/>
  <c r="CH285"/>
  <c r="CG281"/>
  <c r="CH281"/>
  <c r="CG277"/>
  <c r="CH277"/>
  <c r="CG273"/>
  <c r="CH273"/>
  <c r="CG269"/>
  <c r="CH269"/>
  <c r="CG265"/>
  <c r="CH265"/>
  <c r="CG261"/>
  <c r="CH261"/>
  <c r="CG257"/>
  <c r="CH257"/>
  <c r="CG253"/>
  <c r="CH253"/>
  <c r="CG249"/>
  <c r="CH249"/>
  <c r="CG245"/>
  <c r="CH245"/>
  <c r="CE231"/>
  <c r="CF231"/>
  <c r="CD231"/>
  <c r="CF25"/>
  <c r="CD25"/>
  <c r="CE25"/>
  <c r="CF21"/>
  <c r="CD21"/>
  <c r="CE21"/>
  <c r="CG17"/>
  <c r="CH17"/>
  <c r="CG16"/>
  <c r="CH16"/>
  <c r="CF15"/>
  <c r="CD15"/>
  <c r="CE15"/>
  <c r="CF11"/>
  <c r="CD11"/>
  <c r="CE11"/>
  <c r="CF7"/>
  <c r="CD7"/>
  <c r="CE7"/>
  <c r="CF3"/>
  <c r="CD3"/>
  <c r="CD1682" s="1"/>
  <c r="CE3"/>
  <c r="CG615"/>
  <c r="CH615"/>
  <c r="CG611"/>
  <c r="CH611"/>
  <c r="CG607"/>
  <c r="CH607"/>
  <c r="CG603"/>
  <c r="CH603"/>
  <c r="CG599"/>
  <c r="CH599"/>
  <c r="CG595"/>
  <c r="CH595"/>
  <c r="CG591"/>
  <c r="CH591"/>
  <c r="CG587"/>
  <c r="CH587"/>
  <c r="CG583"/>
  <c r="CH583"/>
  <c r="CG579"/>
  <c r="CH579"/>
  <c r="CG575"/>
  <c r="CH575"/>
  <c r="CG557"/>
  <c r="CH557"/>
  <c r="CG553"/>
  <c r="CH553"/>
  <c r="CG549"/>
  <c r="CH549"/>
  <c r="CG545"/>
  <c r="CH545"/>
  <c r="CG541"/>
  <c r="CH541"/>
  <c r="CG537"/>
  <c r="CH537"/>
  <c r="CG533"/>
  <c r="CH533"/>
  <c r="CG529"/>
  <c r="CH529"/>
  <c r="CG525"/>
  <c r="CH525"/>
  <c r="CG521"/>
  <c r="CH521"/>
  <c r="CG517"/>
  <c r="CH517"/>
  <c r="CG511"/>
  <c r="CH511"/>
  <c r="CG507"/>
  <c r="CH507"/>
  <c r="CG503"/>
  <c r="CH503"/>
  <c r="CG499"/>
  <c r="CH499"/>
  <c r="CG495"/>
  <c r="CH495"/>
  <c r="CG491"/>
  <c r="CH491"/>
  <c r="CG487"/>
  <c r="CH487"/>
  <c r="CG483"/>
  <c r="CH483"/>
  <c r="CG479"/>
  <c r="CH479"/>
  <c r="CG475"/>
  <c r="CH475"/>
  <c r="CG471"/>
  <c r="CH471"/>
  <c r="CG467"/>
  <c r="CH467"/>
  <c r="CG463"/>
  <c r="CH463"/>
  <c r="CG241"/>
  <c r="CH241"/>
  <c r="CG237"/>
  <c r="CH237"/>
  <c r="CG233"/>
  <c r="CH233"/>
  <c r="CG26"/>
  <c r="CH26"/>
  <c r="CG22"/>
  <c r="CH22"/>
  <c r="CG18"/>
  <c r="CH18"/>
  <c r="CG12"/>
  <c r="CH12"/>
  <c r="CG8"/>
  <c r="CH8"/>
  <c r="CG4"/>
  <c r="CH4"/>
  <c r="AH722" i="24" l="1"/>
  <c r="AN77"/>
  <c r="AM77"/>
  <c r="AL310"/>
  <c r="AK310"/>
  <c r="AN311"/>
  <c r="AM311"/>
  <c r="AN378"/>
  <c r="AM378"/>
  <c r="AL378"/>
  <c r="AK378"/>
  <c r="AN379"/>
  <c r="AM379"/>
  <c r="AL379"/>
  <c r="AK379"/>
  <c r="AN380"/>
  <c r="AM380"/>
  <c r="AL380"/>
  <c r="AK380"/>
  <c r="AN381"/>
  <c r="AM381"/>
  <c r="AL381"/>
  <c r="AK381"/>
  <c r="AN382"/>
  <c r="AM382"/>
  <c r="AL382"/>
  <c r="AK382"/>
  <c r="AN383"/>
  <c r="AM383"/>
  <c r="AL383"/>
  <c r="AK383"/>
  <c r="AN384"/>
  <c r="AM384"/>
  <c r="AL384"/>
  <c r="AK384"/>
  <c r="AN385"/>
  <c r="AM385"/>
  <c r="AL385"/>
  <c r="AK385"/>
  <c r="AN386"/>
  <c r="AM386"/>
  <c r="AL386"/>
  <c r="AK386"/>
  <c r="AN387"/>
  <c r="AM387"/>
  <c r="AL387"/>
  <c r="AK387"/>
  <c r="AN388"/>
  <c r="AM388"/>
  <c r="AL388"/>
  <c r="AK388"/>
  <c r="AN389"/>
  <c r="AM389"/>
  <c r="AL389"/>
  <c r="AK389"/>
  <c r="AN390"/>
  <c r="AM390"/>
  <c r="AL390"/>
  <c r="AK390"/>
  <c r="AN391"/>
  <c r="AM391"/>
  <c r="AL391"/>
  <c r="AK391"/>
  <c r="AN392"/>
  <c r="AM392"/>
  <c r="AL392"/>
  <c r="AK392"/>
  <c r="AN393"/>
  <c r="AM393"/>
  <c r="AL393"/>
  <c r="AK393"/>
  <c r="AN394"/>
  <c r="AM394"/>
  <c r="AL394"/>
  <c r="AK394"/>
  <c r="AN395"/>
  <c r="AM395"/>
  <c r="AL395"/>
  <c r="AK395"/>
  <c r="AN396"/>
  <c r="AM396"/>
  <c r="AL396"/>
  <c r="AK396"/>
  <c r="AN397"/>
  <c r="AM397"/>
  <c r="AL397"/>
  <c r="AK397"/>
  <c r="AN398"/>
  <c r="AM398"/>
  <c r="AL398"/>
  <c r="AK398"/>
  <c r="AN399"/>
  <c r="AM399"/>
  <c r="AL399"/>
  <c r="AK399"/>
  <c r="AN400"/>
  <c r="AM400"/>
  <c r="AL400"/>
  <c r="AK400"/>
  <c r="AN401"/>
  <c r="AM401"/>
  <c r="AL401"/>
  <c r="AK401"/>
  <c r="AN402"/>
  <c r="AM402"/>
  <c r="AL402"/>
  <c r="AK402"/>
  <c r="AN403"/>
  <c r="AM403"/>
  <c r="AL403"/>
  <c r="AK403"/>
  <c r="AN404"/>
  <c r="AM404"/>
  <c r="AL404"/>
  <c r="AK404"/>
  <c r="AN405"/>
  <c r="AM405"/>
  <c r="AL405"/>
  <c r="AK405"/>
  <c r="AN406"/>
  <c r="AM406"/>
  <c r="AL406"/>
  <c r="AK406"/>
  <c r="AN407"/>
  <c r="AM407"/>
  <c r="AL407"/>
  <c r="AK407"/>
  <c r="AN408"/>
  <c r="AM408"/>
  <c r="AL408"/>
  <c r="AK408"/>
  <c r="AN409"/>
  <c r="AM409"/>
  <c r="AL409"/>
  <c r="AK409"/>
  <c r="AN410"/>
  <c r="AM410"/>
  <c r="AL410"/>
  <c r="AK410"/>
  <c r="AN411"/>
  <c r="AM411"/>
  <c r="AL411"/>
  <c r="AK411"/>
  <c r="AN412"/>
  <c r="AM412"/>
  <c r="AL412"/>
  <c r="AK412"/>
  <c r="AN413"/>
  <c r="AM413"/>
  <c r="AL413"/>
  <c r="AK413"/>
  <c r="AN414"/>
  <c r="AM414"/>
  <c r="AL414"/>
  <c r="AK414"/>
  <c r="AN415"/>
  <c r="AM415"/>
  <c r="AL415"/>
  <c r="AK415"/>
  <c r="AN416"/>
  <c r="AM416"/>
  <c r="AL416"/>
  <c r="AK416"/>
  <c r="AN417"/>
  <c r="AM417"/>
  <c r="AL417"/>
  <c r="AK417"/>
  <c r="AN418"/>
  <c r="AM418"/>
  <c r="AL418"/>
  <c r="AK418"/>
  <c r="AN419"/>
  <c r="AM419"/>
  <c r="AL419"/>
  <c r="AK419"/>
  <c r="AN420"/>
  <c r="AM420"/>
  <c r="AL420"/>
  <c r="AK420"/>
  <c r="AN421"/>
  <c r="AM421"/>
  <c r="AL421"/>
  <c r="AK421"/>
  <c r="AN422"/>
  <c r="AM422"/>
  <c r="AL422"/>
  <c r="AK422"/>
  <c r="AN423"/>
  <c r="AM423"/>
  <c r="AL423"/>
  <c r="AK423"/>
  <c r="AN424"/>
  <c r="AM424"/>
  <c r="AL424"/>
  <c r="AK424"/>
  <c r="AN425"/>
  <c r="AM425"/>
  <c r="AL425"/>
  <c r="AK425"/>
  <c r="AN426"/>
  <c r="AM426"/>
  <c r="AL426"/>
  <c r="AK426"/>
  <c r="AL544"/>
  <c r="AK544"/>
  <c r="AK430"/>
  <c r="AL430"/>
  <c r="AM430"/>
  <c r="AN430"/>
  <c r="AK432"/>
  <c r="AL432"/>
  <c r="AM432"/>
  <c r="AN432"/>
  <c r="AK436"/>
  <c r="AL436"/>
  <c r="AM436"/>
  <c r="AN436"/>
  <c r="AK438"/>
  <c r="AL438"/>
  <c r="AM438"/>
  <c r="AN438"/>
  <c r="AK440"/>
  <c r="AL440"/>
  <c r="AM440"/>
  <c r="AN440"/>
  <c r="AK442"/>
  <c r="AL442"/>
  <c r="AM442"/>
  <c r="AN442"/>
  <c r="AK444"/>
  <c r="AL444"/>
  <c r="AM444"/>
  <c r="AN444"/>
  <c r="AK446"/>
  <c r="AL446"/>
  <c r="AM446"/>
  <c r="AN446"/>
  <c r="AK448"/>
  <c r="AL448"/>
  <c r="AM448"/>
  <c r="AN448"/>
  <c r="AK450"/>
  <c r="AL450"/>
  <c r="AM450"/>
  <c r="AN450"/>
  <c r="AK452"/>
  <c r="AL452"/>
  <c r="AM452"/>
  <c r="AN452"/>
  <c r="AK454"/>
  <c r="AL454"/>
  <c r="AM454"/>
  <c r="AN454"/>
  <c r="AK456"/>
  <c r="AL456"/>
  <c r="AM456"/>
  <c r="AN456"/>
  <c r="AK458"/>
  <c r="AL458"/>
  <c r="AM458"/>
  <c r="AN458"/>
  <c r="AK460"/>
  <c r="AL460"/>
  <c r="AM460"/>
  <c r="AN460"/>
  <c r="AK462"/>
  <c r="AL462"/>
  <c r="AM462"/>
  <c r="AN462"/>
  <c r="AK464"/>
  <c r="AL464"/>
  <c r="AM464"/>
  <c r="AN464"/>
  <c r="AK466"/>
  <c r="AL466"/>
  <c r="AM466"/>
  <c r="AN466"/>
  <c r="AK468"/>
  <c r="AL468"/>
  <c r="AM468"/>
  <c r="AN468"/>
  <c r="AK470"/>
  <c r="AL470"/>
  <c r="AM470"/>
  <c r="AN470"/>
  <c r="AK472"/>
  <c r="AL472"/>
  <c r="AM472"/>
  <c r="AN472"/>
  <c r="AK474"/>
  <c r="AL474"/>
  <c r="AM474"/>
  <c r="AN474"/>
  <c r="AK476"/>
  <c r="AL476"/>
  <c r="AM476"/>
  <c r="AN476"/>
  <c r="AK478"/>
  <c r="AL478"/>
  <c r="AM478"/>
  <c r="AN478"/>
  <c r="AK480"/>
  <c r="AL480"/>
  <c r="AM480"/>
  <c r="AN480"/>
  <c r="AK482"/>
  <c r="AL482"/>
  <c r="AM482"/>
  <c r="AN482"/>
  <c r="AK484"/>
  <c r="AL484"/>
  <c r="AM484"/>
  <c r="AN484"/>
  <c r="AK486"/>
  <c r="AL486"/>
  <c r="AM486"/>
  <c r="AN486"/>
  <c r="AK488"/>
  <c r="AL488"/>
  <c r="AM488"/>
  <c r="AN488"/>
  <c r="AK490"/>
  <c r="AL490"/>
  <c r="AM490"/>
  <c r="AN490"/>
  <c r="AK492"/>
  <c r="AL492"/>
  <c r="AM492"/>
  <c r="AN492"/>
  <c r="AK494"/>
  <c r="AL494"/>
  <c r="AM494"/>
  <c r="AN494"/>
  <c r="AK496"/>
  <c r="AL496"/>
  <c r="AM496"/>
  <c r="AN496"/>
  <c r="AK498"/>
  <c r="AL498"/>
  <c r="AM498"/>
  <c r="AN498"/>
  <c r="AK500"/>
  <c r="AL500"/>
  <c r="AM500"/>
  <c r="AN500"/>
  <c r="AK502"/>
  <c r="AL502"/>
  <c r="AM502"/>
  <c r="AN502"/>
  <c r="AK504"/>
  <c r="AL504"/>
  <c r="AM504"/>
  <c r="AN504"/>
  <c r="AK508"/>
  <c r="AL508"/>
  <c r="AM508"/>
  <c r="AN508"/>
  <c r="AK510"/>
  <c r="AL510"/>
  <c r="AM510"/>
  <c r="AN510"/>
  <c r="AK512"/>
  <c r="AL512"/>
  <c r="AM512"/>
  <c r="AN512"/>
  <c r="AK514"/>
  <c r="AL514"/>
  <c r="AM514"/>
  <c r="AN514"/>
  <c r="AK516"/>
  <c r="AL516"/>
  <c r="AM516"/>
  <c r="AN516"/>
  <c r="AK518"/>
  <c r="AL518"/>
  <c r="AM518"/>
  <c r="AN518"/>
  <c r="AK520"/>
  <c r="AL520"/>
  <c r="AM520"/>
  <c r="AN520"/>
  <c r="AK522"/>
  <c r="AL522"/>
  <c r="AM522"/>
  <c r="AN522"/>
  <c r="AK524"/>
  <c r="AL524"/>
  <c r="AM524"/>
  <c r="AN524"/>
  <c r="AK526"/>
  <c r="AL526"/>
  <c r="AM526"/>
  <c r="AN526"/>
  <c r="AK528"/>
  <c r="AL528"/>
  <c r="AM528"/>
  <c r="AN528"/>
  <c r="AK530"/>
  <c r="AL530"/>
  <c r="AM530"/>
  <c r="AN530"/>
  <c r="AK532"/>
  <c r="AL532"/>
  <c r="AM532"/>
  <c r="AN532"/>
  <c r="AK534"/>
  <c r="AL534"/>
  <c r="AM534"/>
  <c r="AN534"/>
  <c r="AK536"/>
  <c r="AL536"/>
  <c r="AM536"/>
  <c r="AN536"/>
  <c r="AK538"/>
  <c r="AL538"/>
  <c r="AM538"/>
  <c r="AN538"/>
  <c r="AK540"/>
  <c r="AL540"/>
  <c r="AM540"/>
  <c r="AN540"/>
  <c r="AK542"/>
  <c r="AL542"/>
  <c r="AM542"/>
  <c r="AN542"/>
  <c r="AN603"/>
  <c r="AM603"/>
  <c r="AL603"/>
  <c r="AK603"/>
  <c r="AK547"/>
  <c r="AL547"/>
  <c r="AM547"/>
  <c r="AN547"/>
  <c r="AK549"/>
  <c r="AL549"/>
  <c r="AM549"/>
  <c r="AN549"/>
  <c r="AK551"/>
  <c r="AL551"/>
  <c r="AM551"/>
  <c r="AN551"/>
  <c r="AK553"/>
  <c r="AL553"/>
  <c r="AM553"/>
  <c r="AN553"/>
  <c r="AK555"/>
  <c r="AL555"/>
  <c r="AM555"/>
  <c r="AN555"/>
  <c r="AK557"/>
  <c r="AL557"/>
  <c r="AM557"/>
  <c r="AN557"/>
  <c r="AK559"/>
  <c r="AL559"/>
  <c r="AM559"/>
  <c r="AN559"/>
  <c r="AK561"/>
  <c r="AL561"/>
  <c r="AM561"/>
  <c r="AN561"/>
  <c r="AK563"/>
  <c r="AL563"/>
  <c r="AM563"/>
  <c r="AN563"/>
  <c r="AK565"/>
  <c r="AL565"/>
  <c r="AM565"/>
  <c r="AN565"/>
  <c r="AK567"/>
  <c r="AL567"/>
  <c r="AM567"/>
  <c r="AN567"/>
  <c r="AK569"/>
  <c r="AL569"/>
  <c r="AM569"/>
  <c r="AN569"/>
  <c r="AK571"/>
  <c r="AL571"/>
  <c r="AM571"/>
  <c r="AN571"/>
  <c r="AK573"/>
  <c r="AL573"/>
  <c r="AM573"/>
  <c r="AN573"/>
  <c r="AK575"/>
  <c r="AL575"/>
  <c r="AM575"/>
  <c r="AN575"/>
  <c r="AK577"/>
  <c r="AL577"/>
  <c r="AM577"/>
  <c r="AN577"/>
  <c r="AK581"/>
  <c r="AL581"/>
  <c r="AM581"/>
  <c r="AN581"/>
  <c r="AK583"/>
  <c r="AL583"/>
  <c r="AM583"/>
  <c r="AN583"/>
  <c r="AK585"/>
  <c r="AL585"/>
  <c r="AM585"/>
  <c r="AN585"/>
  <c r="AK587"/>
  <c r="AL587"/>
  <c r="AM587"/>
  <c r="AN587"/>
  <c r="AK589"/>
  <c r="AL589"/>
  <c r="AM589"/>
  <c r="AN589"/>
  <c r="AK591"/>
  <c r="AL591"/>
  <c r="AM591"/>
  <c r="AN591"/>
  <c r="AK593"/>
  <c r="AL593"/>
  <c r="AM593"/>
  <c r="AN593"/>
  <c r="AK595"/>
  <c r="AL595"/>
  <c r="AM595"/>
  <c r="AN595"/>
  <c r="AK597"/>
  <c r="AL597"/>
  <c r="AM597"/>
  <c r="AN597"/>
  <c r="AK599"/>
  <c r="AL599"/>
  <c r="AM599"/>
  <c r="AN599"/>
  <c r="AK601"/>
  <c r="AL601"/>
  <c r="AM601"/>
  <c r="AN601"/>
  <c r="AN604"/>
  <c r="AM604"/>
  <c r="AL604"/>
  <c r="AK604"/>
  <c r="AN605"/>
  <c r="AM605"/>
  <c r="AL605"/>
  <c r="AK605"/>
  <c r="AN606"/>
  <c r="AM606"/>
  <c r="AL606"/>
  <c r="AK606"/>
  <c r="AN607"/>
  <c r="AM607"/>
  <c r="AL607"/>
  <c r="AK607"/>
  <c r="AN608"/>
  <c r="AM608"/>
  <c r="AL608"/>
  <c r="AK608"/>
  <c r="AN609"/>
  <c r="AM609"/>
  <c r="AL609"/>
  <c r="AK609"/>
  <c r="AN610"/>
  <c r="AM610"/>
  <c r="AL610"/>
  <c r="AK610"/>
  <c r="AN611"/>
  <c r="AM611"/>
  <c r="AL611"/>
  <c r="AK611"/>
  <c r="AN612"/>
  <c r="AM612"/>
  <c r="AL612"/>
  <c r="AK612"/>
  <c r="AN613"/>
  <c r="AM613"/>
  <c r="AL613"/>
  <c r="AK613"/>
  <c r="AN614"/>
  <c r="AM614"/>
  <c r="AL614"/>
  <c r="AK614"/>
  <c r="AN615"/>
  <c r="AM615"/>
  <c r="AL615"/>
  <c r="AK615"/>
  <c r="AN616"/>
  <c r="AM616"/>
  <c r="AL616"/>
  <c r="AK616"/>
  <c r="AN617"/>
  <c r="AM617"/>
  <c r="AL617"/>
  <c r="AK617"/>
  <c r="AN618"/>
  <c r="AM618"/>
  <c r="AL618"/>
  <c r="AK618"/>
  <c r="AN619"/>
  <c r="AM619"/>
  <c r="AL619"/>
  <c r="AK619"/>
  <c r="AN620"/>
  <c r="AM620"/>
  <c r="AL620"/>
  <c r="AK620"/>
  <c r="AN621"/>
  <c r="AM621"/>
  <c r="AL621"/>
  <c r="AK621"/>
  <c r="AN622"/>
  <c r="AM622"/>
  <c r="AL622"/>
  <c r="AK622"/>
  <c r="AN623"/>
  <c r="AM623"/>
  <c r="AL623"/>
  <c r="AK623"/>
  <c r="AN624"/>
  <c r="AM624"/>
  <c r="AL624"/>
  <c r="AK624"/>
  <c r="AN625"/>
  <c r="AM625"/>
  <c r="AL625"/>
  <c r="AK625"/>
  <c r="AN626"/>
  <c r="AM626"/>
  <c r="AL626"/>
  <c r="AK626"/>
  <c r="AN627"/>
  <c r="AM627"/>
  <c r="AL627"/>
  <c r="AK627"/>
  <c r="AN628"/>
  <c r="AM628"/>
  <c r="AL628"/>
  <c r="AK628"/>
  <c r="AN629"/>
  <c r="AM629"/>
  <c r="AL629"/>
  <c r="AK629"/>
  <c r="AN630"/>
  <c r="AM630"/>
  <c r="AL630"/>
  <c r="AK630"/>
  <c r="AN631"/>
  <c r="AM631"/>
  <c r="AL631"/>
  <c r="AK631"/>
  <c r="AN632"/>
  <c r="AM632"/>
  <c r="AL632"/>
  <c r="AK632"/>
  <c r="AN633"/>
  <c r="AM633"/>
  <c r="AL633"/>
  <c r="AK633"/>
  <c r="AN634"/>
  <c r="AM634"/>
  <c r="AL634"/>
  <c r="AK634"/>
  <c r="AN635"/>
  <c r="AM635"/>
  <c r="AL635"/>
  <c r="AK635"/>
  <c r="AN636"/>
  <c r="AM636"/>
  <c r="AL636"/>
  <c r="AK636"/>
  <c r="AN637"/>
  <c r="AM637"/>
  <c r="AL637"/>
  <c r="AK637"/>
  <c r="AN638"/>
  <c r="AM638"/>
  <c r="AL638"/>
  <c r="AK638"/>
  <c r="AN639"/>
  <c r="AM639"/>
  <c r="AL639"/>
  <c r="AK639"/>
  <c r="AN640"/>
  <c r="AM640"/>
  <c r="AL640"/>
  <c r="AK640"/>
  <c r="AN641"/>
  <c r="AM641"/>
  <c r="AL641"/>
  <c r="AK641"/>
  <c r="AN642"/>
  <c r="AM642"/>
  <c r="AL642"/>
  <c r="AK642"/>
  <c r="AN643"/>
  <c r="AM643"/>
  <c r="AL643"/>
  <c r="AK643"/>
  <c r="AN644"/>
  <c r="AM644"/>
  <c r="AL644"/>
  <c r="AK644"/>
  <c r="AN645"/>
  <c r="AM645"/>
  <c r="AL645"/>
  <c r="AK645"/>
  <c r="AN646"/>
  <c r="AM646"/>
  <c r="AL646"/>
  <c r="AK646"/>
  <c r="AN647"/>
  <c r="AM647"/>
  <c r="AL647"/>
  <c r="AK647"/>
  <c r="AN648"/>
  <c r="AM648"/>
  <c r="AL648"/>
  <c r="AK648"/>
  <c r="AN649"/>
  <c r="AM649"/>
  <c r="AL649"/>
  <c r="AK649"/>
  <c r="AN652"/>
  <c r="AM652"/>
  <c r="AL652"/>
  <c r="AK652"/>
  <c r="AN653"/>
  <c r="AM653"/>
  <c r="AL653"/>
  <c r="AK653"/>
  <c r="AN654"/>
  <c r="AM654"/>
  <c r="AL654"/>
  <c r="AK654"/>
  <c r="AN655"/>
  <c r="AM655"/>
  <c r="AL655"/>
  <c r="AK655"/>
  <c r="AN656"/>
  <c r="AM656"/>
  <c r="AL656"/>
  <c r="AK656"/>
  <c r="AN657"/>
  <c r="AM657"/>
  <c r="AL657"/>
  <c r="AK657"/>
  <c r="AN658"/>
  <c r="AM658"/>
  <c r="AL658"/>
  <c r="AK658"/>
  <c r="AN659"/>
  <c r="AM659"/>
  <c r="AL659"/>
  <c r="AK659"/>
  <c r="AN660"/>
  <c r="AM660"/>
  <c r="AL660"/>
  <c r="AK660"/>
  <c r="AN661"/>
  <c r="AM661"/>
  <c r="AL661"/>
  <c r="AK661"/>
  <c r="AL662"/>
  <c r="AK662"/>
  <c r="AK664"/>
  <c r="AL664"/>
  <c r="AM664"/>
  <c r="AN664"/>
  <c r="AK666"/>
  <c r="AL666"/>
  <c r="AM666"/>
  <c r="AN666"/>
  <c r="AK668"/>
  <c r="AL668"/>
  <c r="AM668"/>
  <c r="AN668"/>
  <c r="AK670"/>
  <c r="AL670"/>
  <c r="AM670"/>
  <c r="AN670"/>
  <c r="AK672"/>
  <c r="AL672"/>
  <c r="AM672"/>
  <c r="AN672"/>
  <c r="AK674"/>
  <c r="AL674"/>
  <c r="AM674"/>
  <c r="AN674"/>
  <c r="AK676"/>
  <c r="AL676"/>
  <c r="AM676"/>
  <c r="AN676"/>
  <c r="AK678"/>
  <c r="AL678"/>
  <c r="AM678"/>
  <c r="AN678"/>
  <c r="AK680"/>
  <c r="AL680"/>
  <c r="AM680"/>
  <c r="AN680"/>
  <c r="AK682"/>
  <c r="AL682"/>
  <c r="AM682"/>
  <c r="AN682"/>
  <c r="AK684"/>
  <c r="AL684"/>
  <c r="AM684"/>
  <c r="AN684"/>
  <c r="AK686"/>
  <c r="AL686"/>
  <c r="AM686"/>
  <c r="AN686"/>
  <c r="AK688"/>
  <c r="AL688"/>
  <c r="AM688"/>
  <c r="AN688"/>
  <c r="AK690"/>
  <c r="AL690"/>
  <c r="AM690"/>
  <c r="AN690"/>
  <c r="AK692"/>
  <c r="AL692"/>
  <c r="AM692"/>
  <c r="AN692"/>
  <c r="AK694"/>
  <c r="AL694"/>
  <c r="AM694"/>
  <c r="AN694"/>
  <c r="AK697"/>
  <c r="AL697"/>
  <c r="AM697"/>
  <c r="AN697"/>
  <c r="AK699"/>
  <c r="AL699"/>
  <c r="AM699"/>
  <c r="AN699"/>
  <c r="AN427"/>
  <c r="AM427"/>
  <c r="AN543"/>
  <c r="AM543"/>
  <c r="AJ722"/>
  <c r="AI722"/>
  <c r="AG722"/>
  <c r="AI723"/>
  <c r="AG723"/>
  <c r="AN79"/>
  <c r="AM79"/>
  <c r="AL79"/>
  <c r="AK79"/>
  <c r="AK4"/>
  <c r="AL4"/>
  <c r="AM4"/>
  <c r="AN4"/>
  <c r="AK6"/>
  <c r="AL6"/>
  <c r="AM6"/>
  <c r="AN6"/>
  <c r="AK8"/>
  <c r="AL8"/>
  <c r="AM8"/>
  <c r="AN8"/>
  <c r="AK10"/>
  <c r="AL10"/>
  <c r="AM10"/>
  <c r="AN10"/>
  <c r="AK12"/>
  <c r="AL12"/>
  <c r="AM12"/>
  <c r="AN12"/>
  <c r="AK14"/>
  <c r="AL14"/>
  <c r="AM14"/>
  <c r="AN14"/>
  <c r="AK16"/>
  <c r="AL16"/>
  <c r="AM16"/>
  <c r="AN16"/>
  <c r="AK18"/>
  <c r="AL18"/>
  <c r="AM18"/>
  <c r="AN18"/>
  <c r="AK20"/>
  <c r="AL20"/>
  <c r="AM20"/>
  <c r="AN20"/>
  <c r="AK22"/>
  <c r="AL22"/>
  <c r="AM22"/>
  <c r="AN22"/>
  <c r="AK24"/>
  <c r="AL24"/>
  <c r="AM24"/>
  <c r="AN24"/>
  <c r="AK26"/>
  <c r="AL26"/>
  <c r="AM26"/>
  <c r="AN26"/>
  <c r="AK28"/>
  <c r="AL28"/>
  <c r="AM28"/>
  <c r="AN28"/>
  <c r="AK30"/>
  <c r="AL30"/>
  <c r="AM30"/>
  <c r="AN30"/>
  <c r="AK32"/>
  <c r="AL32"/>
  <c r="AM32"/>
  <c r="AN32"/>
  <c r="AK34"/>
  <c r="AL34"/>
  <c r="AM34"/>
  <c r="AN34"/>
  <c r="AK36"/>
  <c r="AL36"/>
  <c r="AM36"/>
  <c r="AN36"/>
  <c r="AK38"/>
  <c r="AL38"/>
  <c r="AM38"/>
  <c r="AN38"/>
  <c r="AK40"/>
  <c r="AL40"/>
  <c r="AM40"/>
  <c r="AN40"/>
  <c r="AK42"/>
  <c r="AL42"/>
  <c r="AM42"/>
  <c r="AN42"/>
  <c r="AK44"/>
  <c r="AL44"/>
  <c r="AM44"/>
  <c r="AN44"/>
  <c r="AK46"/>
  <c r="AL46"/>
  <c r="AM46"/>
  <c r="AN46"/>
  <c r="AK48"/>
  <c r="AL48"/>
  <c r="AM48"/>
  <c r="AN48"/>
  <c r="AK50"/>
  <c r="AL50"/>
  <c r="AM50"/>
  <c r="AN50"/>
  <c r="AK52"/>
  <c r="AL52"/>
  <c r="AM52"/>
  <c r="AN52"/>
  <c r="AK54"/>
  <c r="AL54"/>
  <c r="AM54"/>
  <c r="AN54"/>
  <c r="AK56"/>
  <c r="AL56"/>
  <c r="AM56"/>
  <c r="AN56"/>
  <c r="AK58"/>
  <c r="AL58"/>
  <c r="AM58"/>
  <c r="AN58"/>
  <c r="AK60"/>
  <c r="AL60"/>
  <c r="AM60"/>
  <c r="AN60"/>
  <c r="AK62"/>
  <c r="AL62"/>
  <c r="AM62"/>
  <c r="AN62"/>
  <c r="AK64"/>
  <c r="AL64"/>
  <c r="AM64"/>
  <c r="AN64"/>
  <c r="AK66"/>
  <c r="AL66"/>
  <c r="AM66"/>
  <c r="AN66"/>
  <c r="AK68"/>
  <c r="AL68"/>
  <c r="AM68"/>
  <c r="AN68"/>
  <c r="AK70"/>
  <c r="AL70"/>
  <c r="AM70"/>
  <c r="AN70"/>
  <c r="AK72"/>
  <c r="AL72"/>
  <c r="AM72"/>
  <c r="AN72"/>
  <c r="AK76"/>
  <c r="AL76"/>
  <c r="AM76"/>
  <c r="AN76"/>
  <c r="AL77"/>
  <c r="AK77"/>
  <c r="AK5"/>
  <c r="AL5"/>
  <c r="AM5"/>
  <c r="AN5"/>
  <c r="AK7"/>
  <c r="AL7"/>
  <c r="AM7"/>
  <c r="AN7"/>
  <c r="AK9"/>
  <c r="AL9"/>
  <c r="AM9"/>
  <c r="AN9"/>
  <c r="AK11"/>
  <c r="AL11"/>
  <c r="AM11"/>
  <c r="AN11"/>
  <c r="AK13"/>
  <c r="AL13"/>
  <c r="AM13"/>
  <c r="AN13"/>
  <c r="AK15"/>
  <c r="AL15"/>
  <c r="AM15"/>
  <c r="AN15"/>
  <c r="AK17"/>
  <c r="AL17"/>
  <c r="AM17"/>
  <c r="AN17"/>
  <c r="AK19"/>
  <c r="AL19"/>
  <c r="AM19"/>
  <c r="AN19"/>
  <c r="AK21"/>
  <c r="AL21"/>
  <c r="AM21"/>
  <c r="AN21"/>
  <c r="AK23"/>
  <c r="AL23"/>
  <c r="AM23"/>
  <c r="AN23"/>
  <c r="AK25"/>
  <c r="AL25"/>
  <c r="AM25"/>
  <c r="AN25"/>
  <c r="AK27"/>
  <c r="AL27"/>
  <c r="AM27"/>
  <c r="AN27"/>
  <c r="AK29"/>
  <c r="AL29"/>
  <c r="AM29"/>
  <c r="AN29"/>
  <c r="AK31"/>
  <c r="AL31"/>
  <c r="AM31"/>
  <c r="AN31"/>
  <c r="AK33"/>
  <c r="AL33"/>
  <c r="AM33"/>
  <c r="AN33"/>
  <c r="AK35"/>
  <c r="AL35"/>
  <c r="AM35"/>
  <c r="AN35"/>
  <c r="AK37"/>
  <c r="AL37"/>
  <c r="AM37"/>
  <c r="AN37"/>
  <c r="AK39"/>
  <c r="AL39"/>
  <c r="AM39"/>
  <c r="AN39"/>
  <c r="AK41"/>
  <c r="AL41"/>
  <c r="AM41"/>
  <c r="AN41"/>
  <c r="AK43"/>
  <c r="AL43"/>
  <c r="AM43"/>
  <c r="AN43"/>
  <c r="AK45"/>
  <c r="AL45"/>
  <c r="AM45"/>
  <c r="AN45"/>
  <c r="AK47"/>
  <c r="AL47"/>
  <c r="AM47"/>
  <c r="AN47"/>
  <c r="AK49"/>
  <c r="AL49"/>
  <c r="AM49"/>
  <c r="AN49"/>
  <c r="AK51"/>
  <c r="AL51"/>
  <c r="AM51"/>
  <c r="AN51"/>
  <c r="AK53"/>
  <c r="AL53"/>
  <c r="AM53"/>
  <c r="AN53"/>
  <c r="AK55"/>
  <c r="AL55"/>
  <c r="AM55"/>
  <c r="AN55"/>
  <c r="AK57"/>
  <c r="AL57"/>
  <c r="AM57"/>
  <c r="AN57"/>
  <c r="AK59"/>
  <c r="AL59"/>
  <c r="AM59"/>
  <c r="AN59"/>
  <c r="AK61"/>
  <c r="AL61"/>
  <c r="AM61"/>
  <c r="AN61"/>
  <c r="AK63"/>
  <c r="AL63"/>
  <c r="AM63"/>
  <c r="AN63"/>
  <c r="AK65"/>
  <c r="AL65"/>
  <c r="AM65"/>
  <c r="AN65"/>
  <c r="AK67"/>
  <c r="AL67"/>
  <c r="AM67"/>
  <c r="AN67"/>
  <c r="AK69"/>
  <c r="AL69"/>
  <c r="AM69"/>
  <c r="AN69"/>
  <c r="AK71"/>
  <c r="AL71"/>
  <c r="AM71"/>
  <c r="AN71"/>
  <c r="AK73"/>
  <c r="AL73"/>
  <c r="AM73"/>
  <c r="AN73"/>
  <c r="AN80"/>
  <c r="AM80"/>
  <c r="AL80"/>
  <c r="AK80"/>
  <c r="AN81"/>
  <c r="AM81"/>
  <c r="AL81"/>
  <c r="AK81"/>
  <c r="AN82"/>
  <c r="AM82"/>
  <c r="AL82"/>
  <c r="AK82"/>
  <c r="AN83"/>
  <c r="AM83"/>
  <c r="AL83"/>
  <c r="AK83"/>
  <c r="AN84"/>
  <c r="AM84"/>
  <c r="AL84"/>
  <c r="AK84"/>
  <c r="AN85"/>
  <c r="AM85"/>
  <c r="AL85"/>
  <c r="AK85"/>
  <c r="AN86"/>
  <c r="AM86"/>
  <c r="AL86"/>
  <c r="AK86"/>
  <c r="AN87"/>
  <c r="AM87"/>
  <c r="AL87"/>
  <c r="AK87"/>
  <c r="AN88"/>
  <c r="AM88"/>
  <c r="AL88"/>
  <c r="AK88"/>
  <c r="AN89"/>
  <c r="AM89"/>
  <c r="AL89"/>
  <c r="AK89"/>
  <c r="AN90"/>
  <c r="AM90"/>
  <c r="AL90"/>
  <c r="AK90"/>
  <c r="AN91"/>
  <c r="AM91"/>
  <c r="AL91"/>
  <c r="AK91"/>
  <c r="AN92"/>
  <c r="AM92"/>
  <c r="AL92"/>
  <c r="AK92"/>
  <c r="AN93"/>
  <c r="AM93"/>
  <c r="AL93"/>
  <c r="AK93"/>
  <c r="AN94"/>
  <c r="AM94"/>
  <c r="AL94"/>
  <c r="AK94"/>
  <c r="AN95"/>
  <c r="AM95"/>
  <c r="AL95"/>
  <c r="AK95"/>
  <c r="AN96"/>
  <c r="AM96"/>
  <c r="AL96"/>
  <c r="AK96"/>
  <c r="AN97"/>
  <c r="AM97"/>
  <c r="AL97"/>
  <c r="AK97"/>
  <c r="AN98"/>
  <c r="AM98"/>
  <c r="AL98"/>
  <c r="AK98"/>
  <c r="AN99"/>
  <c r="AM99"/>
  <c r="AL99"/>
  <c r="AK99"/>
  <c r="AN100"/>
  <c r="AM100"/>
  <c r="AL100"/>
  <c r="AK100"/>
  <c r="AN101"/>
  <c r="AM101"/>
  <c r="AL101"/>
  <c r="AK101"/>
  <c r="AN102"/>
  <c r="AM102"/>
  <c r="AL102"/>
  <c r="AK102"/>
  <c r="AN103"/>
  <c r="AM103"/>
  <c r="AL103"/>
  <c r="AK103"/>
  <c r="AN104"/>
  <c r="AM104"/>
  <c r="AL104"/>
  <c r="AK104"/>
  <c r="AN105"/>
  <c r="AM105"/>
  <c r="AL105"/>
  <c r="AK105"/>
  <c r="AN106"/>
  <c r="AM106"/>
  <c r="AL106"/>
  <c r="AK106"/>
  <c r="AN107"/>
  <c r="AM107"/>
  <c r="AL107"/>
  <c r="AK107"/>
  <c r="AN108"/>
  <c r="AM108"/>
  <c r="AL108"/>
  <c r="AK108"/>
  <c r="AN109"/>
  <c r="AM109"/>
  <c r="AL109"/>
  <c r="AK109"/>
  <c r="AN110"/>
  <c r="AM110"/>
  <c r="AL110"/>
  <c r="AK110"/>
  <c r="AN111"/>
  <c r="AM111"/>
  <c r="AL111"/>
  <c r="AK111"/>
  <c r="AN112"/>
  <c r="AM112"/>
  <c r="AL112"/>
  <c r="AK112"/>
  <c r="AN113"/>
  <c r="AM113"/>
  <c r="AL113"/>
  <c r="AK113"/>
  <c r="AN114"/>
  <c r="AM114"/>
  <c r="AL114"/>
  <c r="AK114"/>
  <c r="AN115"/>
  <c r="AM115"/>
  <c r="AL115"/>
  <c r="AK115"/>
  <c r="AN116"/>
  <c r="AM116"/>
  <c r="AL116"/>
  <c r="AK116"/>
  <c r="AN117"/>
  <c r="AM117"/>
  <c r="AL117"/>
  <c r="AK117"/>
  <c r="AN118"/>
  <c r="AM118"/>
  <c r="AL118"/>
  <c r="AK118"/>
  <c r="AN119"/>
  <c r="AM119"/>
  <c r="AL119"/>
  <c r="AK119"/>
  <c r="AN120"/>
  <c r="AM120"/>
  <c r="AL120"/>
  <c r="AK120"/>
  <c r="AN121"/>
  <c r="AM121"/>
  <c r="AL121"/>
  <c r="AK121"/>
  <c r="AN122"/>
  <c r="AM122"/>
  <c r="AL122"/>
  <c r="AK122"/>
  <c r="AN123"/>
  <c r="AM123"/>
  <c r="AL123"/>
  <c r="AK123"/>
  <c r="AN124"/>
  <c r="AM124"/>
  <c r="AL124"/>
  <c r="AK124"/>
  <c r="AN125"/>
  <c r="AM125"/>
  <c r="AL125"/>
  <c r="AK125"/>
  <c r="AN126"/>
  <c r="AM126"/>
  <c r="AL126"/>
  <c r="AK126"/>
  <c r="AN127"/>
  <c r="AM127"/>
  <c r="AL127"/>
  <c r="AK127"/>
  <c r="AN128"/>
  <c r="AM128"/>
  <c r="AL128"/>
  <c r="AK128"/>
  <c r="AN129"/>
  <c r="AM129"/>
  <c r="AL129"/>
  <c r="AK129"/>
  <c r="AN130"/>
  <c r="AM130"/>
  <c r="AL130"/>
  <c r="AK130"/>
  <c r="AN131"/>
  <c r="AM131"/>
  <c r="AL131"/>
  <c r="AK131"/>
  <c r="AN132"/>
  <c r="AM132"/>
  <c r="AL132"/>
  <c r="AK132"/>
  <c r="AN133"/>
  <c r="AM133"/>
  <c r="AL133"/>
  <c r="AK133"/>
  <c r="AN134"/>
  <c r="AM134"/>
  <c r="AL134"/>
  <c r="AK134"/>
  <c r="AN135"/>
  <c r="AM135"/>
  <c r="AL135"/>
  <c r="AK135"/>
  <c r="AN136"/>
  <c r="AM136"/>
  <c r="AL136"/>
  <c r="AK136"/>
  <c r="AN137"/>
  <c r="AM137"/>
  <c r="AL137"/>
  <c r="AK137"/>
  <c r="AN138"/>
  <c r="AM138"/>
  <c r="AL138"/>
  <c r="AK138"/>
  <c r="AN139"/>
  <c r="AM139"/>
  <c r="AL139"/>
  <c r="AK139"/>
  <c r="AN140"/>
  <c r="AM140"/>
  <c r="AL140"/>
  <c r="AK140"/>
  <c r="AN141"/>
  <c r="AM141"/>
  <c r="AL141"/>
  <c r="AK141"/>
  <c r="AN142"/>
  <c r="AM142"/>
  <c r="AL142"/>
  <c r="AK142"/>
  <c r="AN143"/>
  <c r="AM143"/>
  <c r="AL143"/>
  <c r="AK143"/>
  <c r="AN144"/>
  <c r="AM144"/>
  <c r="AL144"/>
  <c r="AK144"/>
  <c r="AN145"/>
  <c r="AM145"/>
  <c r="AL145"/>
  <c r="AK145"/>
  <c r="AN148"/>
  <c r="AM148"/>
  <c r="AL148"/>
  <c r="AK148"/>
  <c r="AN149"/>
  <c r="AM149"/>
  <c r="AL149"/>
  <c r="AK149"/>
  <c r="AN150"/>
  <c r="AM150"/>
  <c r="AL150"/>
  <c r="AK150"/>
  <c r="AN151"/>
  <c r="AM151"/>
  <c r="AL151"/>
  <c r="AK151"/>
  <c r="AN152"/>
  <c r="AM152"/>
  <c r="AL152"/>
  <c r="AK152"/>
  <c r="AN153"/>
  <c r="AM153"/>
  <c r="AL153"/>
  <c r="AK153"/>
  <c r="AN154"/>
  <c r="AM154"/>
  <c r="AL154"/>
  <c r="AK154"/>
  <c r="AN155"/>
  <c r="AM155"/>
  <c r="AL155"/>
  <c r="AK155"/>
  <c r="AN156"/>
  <c r="AM156"/>
  <c r="AL156"/>
  <c r="AK156"/>
  <c r="AN157"/>
  <c r="AM157"/>
  <c r="AL157"/>
  <c r="AK157"/>
  <c r="AN158"/>
  <c r="AM158"/>
  <c r="AL158"/>
  <c r="AK158"/>
  <c r="AN159"/>
  <c r="AM159"/>
  <c r="AL159"/>
  <c r="AK159"/>
  <c r="AN160"/>
  <c r="AM160"/>
  <c r="AL160"/>
  <c r="AK160"/>
  <c r="AN161"/>
  <c r="AM161"/>
  <c r="AL161"/>
  <c r="AK161"/>
  <c r="AN162"/>
  <c r="AM162"/>
  <c r="AL162"/>
  <c r="AK162"/>
  <c r="AN163"/>
  <c r="AM163"/>
  <c r="AL163"/>
  <c r="AK163"/>
  <c r="AN164"/>
  <c r="AM164"/>
  <c r="AL164"/>
  <c r="AK164"/>
  <c r="AN165"/>
  <c r="AM165"/>
  <c r="AL165"/>
  <c r="AK165"/>
  <c r="AN166"/>
  <c r="AM166"/>
  <c r="AL166"/>
  <c r="AK166"/>
  <c r="AN167"/>
  <c r="AM167"/>
  <c r="AL167"/>
  <c r="AK167"/>
  <c r="AN168"/>
  <c r="AM168"/>
  <c r="AL168"/>
  <c r="AK168"/>
  <c r="AN169"/>
  <c r="AM169"/>
  <c r="AL169"/>
  <c r="AK169"/>
  <c r="AN170"/>
  <c r="AM170"/>
  <c r="AL170"/>
  <c r="AK170"/>
  <c r="AN171"/>
  <c r="AM171"/>
  <c r="AL171"/>
  <c r="AK171"/>
  <c r="AN172"/>
  <c r="AM172"/>
  <c r="AL172"/>
  <c r="AK172"/>
  <c r="AN173"/>
  <c r="AM173"/>
  <c r="AL173"/>
  <c r="AK173"/>
  <c r="AN174"/>
  <c r="AM174"/>
  <c r="AL174"/>
  <c r="AK174"/>
  <c r="AN175"/>
  <c r="AM175"/>
  <c r="AL175"/>
  <c r="AK175"/>
  <c r="AN176"/>
  <c r="AM176"/>
  <c r="AL176"/>
  <c r="AK176"/>
  <c r="AN177"/>
  <c r="AM177"/>
  <c r="AL177"/>
  <c r="AK177"/>
  <c r="AN178"/>
  <c r="AM178"/>
  <c r="AL178"/>
  <c r="AK178"/>
  <c r="AN179"/>
  <c r="AM179"/>
  <c r="AL179"/>
  <c r="AK179"/>
  <c r="AN180"/>
  <c r="AM180"/>
  <c r="AL180"/>
  <c r="AK180"/>
  <c r="AN181"/>
  <c r="AM181"/>
  <c r="AL181"/>
  <c r="AK181"/>
  <c r="AN182"/>
  <c r="AM182"/>
  <c r="AL182"/>
  <c r="AK182"/>
  <c r="AN183"/>
  <c r="AM183"/>
  <c r="AL183"/>
  <c r="AK183"/>
  <c r="AN184"/>
  <c r="AM184"/>
  <c r="AL184"/>
  <c r="AK184"/>
  <c r="AN185"/>
  <c r="AM185"/>
  <c r="AL185"/>
  <c r="AK185"/>
  <c r="AN186"/>
  <c r="AM186"/>
  <c r="AL186"/>
  <c r="AK186"/>
  <c r="AN187"/>
  <c r="AM187"/>
  <c r="AL187"/>
  <c r="AK187"/>
  <c r="AN188"/>
  <c r="AM188"/>
  <c r="AL188"/>
  <c r="AK188"/>
  <c r="AN189"/>
  <c r="AM189"/>
  <c r="AL189"/>
  <c r="AK189"/>
  <c r="AN190"/>
  <c r="AM190"/>
  <c r="AL190"/>
  <c r="AK190"/>
  <c r="AN191"/>
  <c r="AM191"/>
  <c r="AL191"/>
  <c r="AK191"/>
  <c r="AN192"/>
  <c r="AM192"/>
  <c r="AL192"/>
  <c r="AK192"/>
  <c r="AN193"/>
  <c r="AM193"/>
  <c r="AL193"/>
  <c r="AK193"/>
  <c r="AN194"/>
  <c r="AM194"/>
  <c r="AL194"/>
  <c r="AK194"/>
  <c r="AN195"/>
  <c r="AM195"/>
  <c r="AL195"/>
  <c r="AK195"/>
  <c r="AN196"/>
  <c r="AM196"/>
  <c r="AL196"/>
  <c r="AK196"/>
  <c r="AN197"/>
  <c r="AM197"/>
  <c r="AL197"/>
  <c r="AK197"/>
  <c r="AN198"/>
  <c r="AM198"/>
  <c r="AL198"/>
  <c r="AK198"/>
  <c r="AN199"/>
  <c r="AM199"/>
  <c r="AL199"/>
  <c r="AK199"/>
  <c r="AN200"/>
  <c r="AM200"/>
  <c r="AL200"/>
  <c r="AK200"/>
  <c r="AN201"/>
  <c r="AM201"/>
  <c r="AL201"/>
  <c r="AK201"/>
  <c r="AN202"/>
  <c r="AM202"/>
  <c r="AL202"/>
  <c r="AK202"/>
  <c r="AN203"/>
  <c r="AM203"/>
  <c r="AL203"/>
  <c r="AK203"/>
  <c r="AN204"/>
  <c r="AM204"/>
  <c r="AL204"/>
  <c r="AK204"/>
  <c r="AN205"/>
  <c r="AM205"/>
  <c r="AL205"/>
  <c r="AK205"/>
  <c r="AN206"/>
  <c r="AM206"/>
  <c r="AL206"/>
  <c r="AK206"/>
  <c r="AN207"/>
  <c r="AM207"/>
  <c r="AL207"/>
  <c r="AK207"/>
  <c r="AN208"/>
  <c r="AM208"/>
  <c r="AL208"/>
  <c r="AK208"/>
  <c r="AN209"/>
  <c r="AM209"/>
  <c r="AL209"/>
  <c r="AK209"/>
  <c r="AN210"/>
  <c r="AM210"/>
  <c r="AL210"/>
  <c r="AK210"/>
  <c r="AN211"/>
  <c r="AM211"/>
  <c r="AL211"/>
  <c r="AK211"/>
  <c r="AN212"/>
  <c r="AM212"/>
  <c r="AL212"/>
  <c r="AK212"/>
  <c r="AN213"/>
  <c r="AM213"/>
  <c r="AL213"/>
  <c r="AK213"/>
  <c r="AN214"/>
  <c r="AM214"/>
  <c r="AL214"/>
  <c r="AK214"/>
  <c r="AN215"/>
  <c r="AM215"/>
  <c r="AL215"/>
  <c r="AK215"/>
  <c r="AN216"/>
  <c r="AM216"/>
  <c r="AL216"/>
  <c r="AK216"/>
  <c r="AN217"/>
  <c r="AM217"/>
  <c r="AL217"/>
  <c r="AK217"/>
  <c r="AN220"/>
  <c r="AM220"/>
  <c r="AL220"/>
  <c r="AK220"/>
  <c r="AN221"/>
  <c r="AM221"/>
  <c r="AL221"/>
  <c r="AK221"/>
  <c r="AN222"/>
  <c r="AM222"/>
  <c r="AL222"/>
  <c r="AK222"/>
  <c r="AN223"/>
  <c r="AM223"/>
  <c r="AL223"/>
  <c r="AK223"/>
  <c r="AN224"/>
  <c r="AM224"/>
  <c r="AL224"/>
  <c r="AK224"/>
  <c r="AN225"/>
  <c r="AM225"/>
  <c r="AL225"/>
  <c r="AK225"/>
  <c r="AN226"/>
  <c r="AM226"/>
  <c r="AL226"/>
  <c r="AK226"/>
  <c r="AN227"/>
  <c r="AM227"/>
  <c r="AL227"/>
  <c r="AK227"/>
  <c r="AN228"/>
  <c r="AM228"/>
  <c r="AL228"/>
  <c r="AK228"/>
  <c r="AN229"/>
  <c r="AM229"/>
  <c r="AL229"/>
  <c r="AK229"/>
  <c r="AN230"/>
  <c r="AM230"/>
  <c r="AL230"/>
  <c r="AK230"/>
  <c r="AN231"/>
  <c r="AM231"/>
  <c r="AL231"/>
  <c r="AK231"/>
  <c r="AN232"/>
  <c r="AM232"/>
  <c r="AL232"/>
  <c r="AK232"/>
  <c r="AN233"/>
  <c r="AM233"/>
  <c r="AL233"/>
  <c r="AK233"/>
  <c r="AN234"/>
  <c r="AM234"/>
  <c r="AL234"/>
  <c r="AK234"/>
  <c r="AN235"/>
  <c r="AM235"/>
  <c r="AL235"/>
  <c r="AK235"/>
  <c r="AN236"/>
  <c r="AM236"/>
  <c r="AL236"/>
  <c r="AK236"/>
  <c r="AN237"/>
  <c r="AM237"/>
  <c r="AL237"/>
  <c r="AK237"/>
  <c r="AN238"/>
  <c r="AM238"/>
  <c r="AL238"/>
  <c r="AK238"/>
  <c r="AN239"/>
  <c r="AM239"/>
  <c r="AL239"/>
  <c r="AK239"/>
  <c r="AN240"/>
  <c r="AM240"/>
  <c r="AL240"/>
  <c r="AK240"/>
  <c r="AN241"/>
  <c r="AM241"/>
  <c r="AL241"/>
  <c r="AK241"/>
  <c r="AN242"/>
  <c r="AM242"/>
  <c r="AL242"/>
  <c r="AK242"/>
  <c r="AN243"/>
  <c r="AM243"/>
  <c r="AL243"/>
  <c r="AK243"/>
  <c r="AN244"/>
  <c r="AM244"/>
  <c r="AL244"/>
  <c r="AK244"/>
  <c r="AN245"/>
  <c r="AM245"/>
  <c r="AL245"/>
  <c r="AK245"/>
  <c r="AN246"/>
  <c r="AM246"/>
  <c r="AL246"/>
  <c r="AK246"/>
  <c r="AN247"/>
  <c r="AM247"/>
  <c r="AL247"/>
  <c r="AK247"/>
  <c r="AN248"/>
  <c r="AM248"/>
  <c r="AL248"/>
  <c r="AK248"/>
  <c r="AN249"/>
  <c r="AM249"/>
  <c r="AL249"/>
  <c r="AK249"/>
  <c r="AN250"/>
  <c r="AM250"/>
  <c r="AL250"/>
  <c r="AK250"/>
  <c r="AN251"/>
  <c r="AM251"/>
  <c r="AL251"/>
  <c r="AK251"/>
  <c r="AN252"/>
  <c r="AM252"/>
  <c r="AL252"/>
  <c r="AK252"/>
  <c r="AN253"/>
  <c r="AM253"/>
  <c r="AL253"/>
  <c r="AK253"/>
  <c r="AN254"/>
  <c r="AM254"/>
  <c r="AL254"/>
  <c r="AK254"/>
  <c r="AN255"/>
  <c r="AM255"/>
  <c r="AL255"/>
  <c r="AK255"/>
  <c r="AN256"/>
  <c r="AM256"/>
  <c r="AL256"/>
  <c r="AK256"/>
  <c r="AN257"/>
  <c r="AM257"/>
  <c r="AL257"/>
  <c r="AK257"/>
  <c r="AN258"/>
  <c r="AM258"/>
  <c r="AL258"/>
  <c r="AK258"/>
  <c r="AN259"/>
  <c r="AM259"/>
  <c r="AL259"/>
  <c r="AK259"/>
  <c r="AN260"/>
  <c r="AM260"/>
  <c r="AL260"/>
  <c r="AK260"/>
  <c r="AN261"/>
  <c r="AM261"/>
  <c r="AL261"/>
  <c r="AK261"/>
  <c r="AN262"/>
  <c r="AM262"/>
  <c r="AL262"/>
  <c r="AK262"/>
  <c r="AN263"/>
  <c r="AM263"/>
  <c r="AL263"/>
  <c r="AK263"/>
  <c r="AN264"/>
  <c r="AM264"/>
  <c r="AL264"/>
  <c r="AK264"/>
  <c r="AN265"/>
  <c r="AM265"/>
  <c r="AL265"/>
  <c r="AK265"/>
  <c r="AN266"/>
  <c r="AM266"/>
  <c r="AL266"/>
  <c r="AK266"/>
  <c r="AN267"/>
  <c r="AM267"/>
  <c r="AL267"/>
  <c r="AK267"/>
  <c r="AN268"/>
  <c r="AM268"/>
  <c r="AL268"/>
  <c r="AK268"/>
  <c r="AN269"/>
  <c r="AM269"/>
  <c r="AL269"/>
  <c r="AK269"/>
  <c r="AN270"/>
  <c r="AM270"/>
  <c r="AL270"/>
  <c r="AK270"/>
  <c r="AN271"/>
  <c r="AM271"/>
  <c r="AL271"/>
  <c r="AK271"/>
  <c r="AN272"/>
  <c r="AM272"/>
  <c r="AL272"/>
  <c r="AK272"/>
  <c r="AN273"/>
  <c r="AM273"/>
  <c r="AL273"/>
  <c r="AK273"/>
  <c r="AN274"/>
  <c r="AM274"/>
  <c r="AL274"/>
  <c r="AK274"/>
  <c r="AN275"/>
  <c r="AM275"/>
  <c r="AL275"/>
  <c r="AK275"/>
  <c r="AN276"/>
  <c r="AM276"/>
  <c r="AL276"/>
  <c r="AK276"/>
  <c r="AN277"/>
  <c r="AM277"/>
  <c r="AL277"/>
  <c r="AK277"/>
  <c r="AN278"/>
  <c r="AM278"/>
  <c r="AL278"/>
  <c r="AK278"/>
  <c r="AN279"/>
  <c r="AM279"/>
  <c r="AL279"/>
  <c r="AK279"/>
  <c r="AN280"/>
  <c r="AM280"/>
  <c r="AL280"/>
  <c r="AK280"/>
  <c r="AN281"/>
  <c r="AM281"/>
  <c r="AL281"/>
  <c r="AK281"/>
  <c r="AN282"/>
  <c r="AM282"/>
  <c r="AL282"/>
  <c r="AK282"/>
  <c r="AN283"/>
  <c r="AM283"/>
  <c r="AL283"/>
  <c r="AK283"/>
  <c r="AN284"/>
  <c r="AM284"/>
  <c r="AL284"/>
  <c r="AK284"/>
  <c r="AN285"/>
  <c r="AM285"/>
  <c r="AL285"/>
  <c r="AK285"/>
  <c r="AN286"/>
  <c r="AM286"/>
  <c r="AL286"/>
  <c r="AK286"/>
  <c r="AN287"/>
  <c r="AM287"/>
  <c r="AL287"/>
  <c r="AK287"/>
  <c r="AN288"/>
  <c r="AM288"/>
  <c r="AL288"/>
  <c r="AK288"/>
  <c r="AN289"/>
  <c r="AM289"/>
  <c r="AL289"/>
  <c r="AK289"/>
  <c r="AN292"/>
  <c r="AM292"/>
  <c r="AL292"/>
  <c r="AK292"/>
  <c r="AN293"/>
  <c r="AM293"/>
  <c r="AL293"/>
  <c r="AK293"/>
  <c r="AN294"/>
  <c r="AM294"/>
  <c r="AL294"/>
  <c r="AK294"/>
  <c r="AN295"/>
  <c r="AM295"/>
  <c r="AL295"/>
  <c r="AK295"/>
  <c r="AN296"/>
  <c r="AM296"/>
  <c r="AL296"/>
  <c r="AK296"/>
  <c r="AN297"/>
  <c r="AM297"/>
  <c r="AL297"/>
  <c r="AK297"/>
  <c r="AN298"/>
  <c r="AM298"/>
  <c r="AL298"/>
  <c r="AK298"/>
  <c r="AN299"/>
  <c r="AM299"/>
  <c r="AL299"/>
  <c r="AK299"/>
  <c r="AN300"/>
  <c r="AM300"/>
  <c r="AL300"/>
  <c r="AK300"/>
  <c r="AN301"/>
  <c r="AM301"/>
  <c r="AL301"/>
  <c r="AK301"/>
  <c r="AN302"/>
  <c r="AM302"/>
  <c r="AL302"/>
  <c r="AK302"/>
  <c r="AN303"/>
  <c r="AM303"/>
  <c r="AL303"/>
  <c r="AK303"/>
  <c r="AN304"/>
  <c r="AM304"/>
  <c r="AL304"/>
  <c r="AK304"/>
  <c r="AN305"/>
  <c r="AM305"/>
  <c r="AL305"/>
  <c r="AK305"/>
  <c r="AN306"/>
  <c r="AM306"/>
  <c r="AL306"/>
  <c r="AK306"/>
  <c r="AN307"/>
  <c r="AM307"/>
  <c r="AL307"/>
  <c r="AK307"/>
  <c r="AN308"/>
  <c r="AM308"/>
  <c r="AL308"/>
  <c r="AK308"/>
  <c r="AN309"/>
  <c r="AM309"/>
  <c r="AL309"/>
  <c r="AK309"/>
  <c r="AN310"/>
  <c r="AM310"/>
  <c r="AL311"/>
  <c r="AK311"/>
  <c r="AN313"/>
  <c r="AM313"/>
  <c r="AL313"/>
  <c r="AK313"/>
  <c r="AN314"/>
  <c r="AM314"/>
  <c r="AL314"/>
  <c r="AK314"/>
  <c r="AN315"/>
  <c r="AM315"/>
  <c r="AL315"/>
  <c r="AK315"/>
  <c r="AN316"/>
  <c r="AM316"/>
  <c r="AL316"/>
  <c r="AK316"/>
  <c r="AN317"/>
  <c r="AM317"/>
  <c r="AL317"/>
  <c r="AK317"/>
  <c r="AN318"/>
  <c r="AM318"/>
  <c r="AL318"/>
  <c r="AK318"/>
  <c r="AN319"/>
  <c r="AM319"/>
  <c r="AL319"/>
  <c r="AK319"/>
  <c r="AN320"/>
  <c r="AM320"/>
  <c r="AL320"/>
  <c r="AK320"/>
  <c r="AN321"/>
  <c r="AM321"/>
  <c r="AL321"/>
  <c r="AK321"/>
  <c r="AN322"/>
  <c r="AM322"/>
  <c r="AL322"/>
  <c r="AK322"/>
  <c r="AN323"/>
  <c r="AM323"/>
  <c r="AL323"/>
  <c r="AK323"/>
  <c r="AN324"/>
  <c r="AM324"/>
  <c r="AL324"/>
  <c r="AK324"/>
  <c r="AN325"/>
  <c r="AM325"/>
  <c r="AL325"/>
  <c r="AK325"/>
  <c r="AN326"/>
  <c r="AM326"/>
  <c r="AL326"/>
  <c r="AK326"/>
  <c r="AN327"/>
  <c r="AM327"/>
  <c r="AL327"/>
  <c r="AK327"/>
  <c r="AN328"/>
  <c r="AM328"/>
  <c r="AL328"/>
  <c r="AK328"/>
  <c r="AN329"/>
  <c r="AM329"/>
  <c r="AL329"/>
  <c r="AK329"/>
  <c r="AN330"/>
  <c r="AM330"/>
  <c r="AL330"/>
  <c r="AK330"/>
  <c r="AN331"/>
  <c r="AM331"/>
  <c r="AL331"/>
  <c r="AK331"/>
  <c r="AN332"/>
  <c r="AM332"/>
  <c r="AL332"/>
  <c r="AK332"/>
  <c r="AN333"/>
  <c r="AM333"/>
  <c r="AL333"/>
  <c r="AK333"/>
  <c r="AN334"/>
  <c r="AM334"/>
  <c r="AL334"/>
  <c r="AK334"/>
  <c r="AN335"/>
  <c r="AM335"/>
  <c r="AL335"/>
  <c r="AK335"/>
  <c r="AN336"/>
  <c r="AM336"/>
  <c r="AL336"/>
  <c r="AK336"/>
  <c r="AN337"/>
  <c r="AM337"/>
  <c r="AL337"/>
  <c r="AK337"/>
  <c r="AN338"/>
  <c r="AM338"/>
  <c r="AL338"/>
  <c r="AK338"/>
  <c r="AN339"/>
  <c r="AM339"/>
  <c r="AL339"/>
  <c r="AK339"/>
  <c r="AN340"/>
  <c r="AM340"/>
  <c r="AL340"/>
  <c r="AK340"/>
  <c r="AN341"/>
  <c r="AM341"/>
  <c r="AL341"/>
  <c r="AK341"/>
  <c r="AN342"/>
  <c r="AM342"/>
  <c r="AL342"/>
  <c r="AK342"/>
  <c r="AN343"/>
  <c r="AM343"/>
  <c r="AL343"/>
  <c r="AK343"/>
  <c r="AN344"/>
  <c r="AM344"/>
  <c r="AL344"/>
  <c r="AK344"/>
  <c r="AN345"/>
  <c r="AM345"/>
  <c r="AL345"/>
  <c r="AK345"/>
  <c r="AN346"/>
  <c r="AM346"/>
  <c r="AL346"/>
  <c r="AK346"/>
  <c r="AN347"/>
  <c r="AM347"/>
  <c r="AL347"/>
  <c r="AK347"/>
  <c r="AN348"/>
  <c r="AM348"/>
  <c r="AL348"/>
  <c r="AK348"/>
  <c r="AN349"/>
  <c r="AM349"/>
  <c r="AL349"/>
  <c r="AK349"/>
  <c r="AN350"/>
  <c r="AM350"/>
  <c r="AL350"/>
  <c r="AK350"/>
  <c r="AN351"/>
  <c r="AM351"/>
  <c r="AL351"/>
  <c r="AK351"/>
  <c r="AN352"/>
  <c r="AM352"/>
  <c r="AL352"/>
  <c r="AK352"/>
  <c r="AN353"/>
  <c r="AM353"/>
  <c r="AL353"/>
  <c r="AK353"/>
  <c r="AN354"/>
  <c r="AM354"/>
  <c r="AL354"/>
  <c r="AK354"/>
  <c r="AN355"/>
  <c r="AM355"/>
  <c r="AL355"/>
  <c r="AK355"/>
  <c r="AN356"/>
  <c r="AM356"/>
  <c r="AL356"/>
  <c r="AK356"/>
  <c r="AN357"/>
  <c r="AM357"/>
  <c r="AL357"/>
  <c r="AK357"/>
  <c r="AN358"/>
  <c r="AM358"/>
  <c r="AL358"/>
  <c r="AK358"/>
  <c r="AN359"/>
  <c r="AM359"/>
  <c r="AL359"/>
  <c r="AK359"/>
  <c r="AN360"/>
  <c r="AM360"/>
  <c r="AL360"/>
  <c r="AK360"/>
  <c r="AN361"/>
  <c r="AM361"/>
  <c r="AL361"/>
  <c r="AK361"/>
  <c r="AN364"/>
  <c r="AM364"/>
  <c r="AL364"/>
  <c r="AK364"/>
  <c r="AN365"/>
  <c r="AM365"/>
  <c r="AL365"/>
  <c r="AK365"/>
  <c r="AN366"/>
  <c r="AM366"/>
  <c r="AL366"/>
  <c r="AK366"/>
  <c r="AN367"/>
  <c r="AM367"/>
  <c r="AL367"/>
  <c r="AK367"/>
  <c r="AN368"/>
  <c r="AM368"/>
  <c r="AL368"/>
  <c r="AK368"/>
  <c r="AN369"/>
  <c r="AM369"/>
  <c r="AL369"/>
  <c r="AK369"/>
  <c r="AN370"/>
  <c r="AM370"/>
  <c r="AL370"/>
  <c r="AK370"/>
  <c r="AN371"/>
  <c r="AM371"/>
  <c r="AL371"/>
  <c r="AK371"/>
  <c r="AN372"/>
  <c r="AM372"/>
  <c r="AL372"/>
  <c r="AK372"/>
  <c r="AN373"/>
  <c r="AM373"/>
  <c r="AL373"/>
  <c r="AK373"/>
  <c r="AN374"/>
  <c r="AM374"/>
  <c r="AL374"/>
  <c r="AK374"/>
  <c r="AN375"/>
  <c r="AM375"/>
  <c r="AL375"/>
  <c r="AK375"/>
  <c r="AN376"/>
  <c r="AM376"/>
  <c r="AL376"/>
  <c r="AK376"/>
  <c r="AN377"/>
  <c r="AM377"/>
  <c r="AL377"/>
  <c r="AK377"/>
  <c r="AN544"/>
  <c r="AM544"/>
  <c r="AN662"/>
  <c r="AM662"/>
  <c r="AL427"/>
  <c r="AK427"/>
  <c r="AK429"/>
  <c r="AL429"/>
  <c r="AM429"/>
  <c r="AN429"/>
  <c r="AK431"/>
  <c r="AL431"/>
  <c r="AM431"/>
  <c r="AN431"/>
  <c r="AK433"/>
  <c r="AL433"/>
  <c r="AM433"/>
  <c r="AN433"/>
  <c r="AK437"/>
  <c r="AL437"/>
  <c r="AM437"/>
  <c r="AN437"/>
  <c r="AK439"/>
  <c r="AL439"/>
  <c r="AM439"/>
  <c r="AN439"/>
  <c r="AK441"/>
  <c r="AL441"/>
  <c r="AM441"/>
  <c r="AN441"/>
  <c r="AK443"/>
  <c r="AL443"/>
  <c r="AM443"/>
  <c r="AN443"/>
  <c r="AK445"/>
  <c r="AL445"/>
  <c r="AM445"/>
  <c r="AN445"/>
  <c r="AK447"/>
  <c r="AL447"/>
  <c r="AM447"/>
  <c r="AN447"/>
  <c r="AK449"/>
  <c r="AL449"/>
  <c r="AM449"/>
  <c r="AN449"/>
  <c r="AK451"/>
  <c r="AL451"/>
  <c r="AM451"/>
  <c r="AN451"/>
  <c r="AK453"/>
  <c r="AL453"/>
  <c r="AM453"/>
  <c r="AN453"/>
  <c r="AK455"/>
  <c r="AL455"/>
  <c r="AM455"/>
  <c r="AN455"/>
  <c r="AK457"/>
  <c r="AL457"/>
  <c r="AM457"/>
  <c r="AN457"/>
  <c r="AK459"/>
  <c r="AL459"/>
  <c r="AM459"/>
  <c r="AN459"/>
  <c r="AK461"/>
  <c r="AL461"/>
  <c r="AM461"/>
  <c r="AN461"/>
  <c r="AK463"/>
  <c r="AL463"/>
  <c r="AM463"/>
  <c r="AN463"/>
  <c r="AK465"/>
  <c r="AL465"/>
  <c r="AM465"/>
  <c r="AN465"/>
  <c r="AK467"/>
  <c r="AL467"/>
  <c r="AM467"/>
  <c r="AN467"/>
  <c r="AK469"/>
  <c r="AL469"/>
  <c r="AM469"/>
  <c r="AN469"/>
  <c r="AK471"/>
  <c r="AL471"/>
  <c r="AM471"/>
  <c r="AN471"/>
  <c r="AK473"/>
  <c r="AL473"/>
  <c r="AM473"/>
  <c r="AN473"/>
  <c r="AK475"/>
  <c r="AL475"/>
  <c r="AM475"/>
  <c r="AN475"/>
  <c r="AK477"/>
  <c r="AL477"/>
  <c r="AM477"/>
  <c r="AN477"/>
  <c r="AK479"/>
  <c r="AL479"/>
  <c r="AM479"/>
  <c r="AN479"/>
  <c r="AK481"/>
  <c r="AL481"/>
  <c r="AM481"/>
  <c r="AN481"/>
  <c r="AK483"/>
  <c r="AL483"/>
  <c r="AM483"/>
  <c r="AN483"/>
  <c r="AK485"/>
  <c r="AL485"/>
  <c r="AM485"/>
  <c r="AN485"/>
  <c r="AK487"/>
  <c r="AL487"/>
  <c r="AM487"/>
  <c r="AN487"/>
  <c r="AK489"/>
  <c r="AL489"/>
  <c r="AM489"/>
  <c r="AN489"/>
  <c r="AK491"/>
  <c r="AL491"/>
  <c r="AM491"/>
  <c r="AN491"/>
  <c r="AK493"/>
  <c r="AL493"/>
  <c r="AM493"/>
  <c r="AN493"/>
  <c r="AK495"/>
  <c r="AL495"/>
  <c r="AM495"/>
  <c r="AN495"/>
  <c r="AK497"/>
  <c r="AL497"/>
  <c r="AM497"/>
  <c r="AN497"/>
  <c r="AK499"/>
  <c r="AL499"/>
  <c r="AM499"/>
  <c r="AN499"/>
  <c r="AK501"/>
  <c r="AL501"/>
  <c r="AM501"/>
  <c r="AN501"/>
  <c r="AK503"/>
  <c r="AL503"/>
  <c r="AM503"/>
  <c r="AN503"/>
  <c r="AK505"/>
  <c r="AL505"/>
  <c r="AM505"/>
  <c r="AN505"/>
  <c r="AK509"/>
  <c r="AL509"/>
  <c r="AM509"/>
  <c r="AN509"/>
  <c r="AK511"/>
  <c r="AL511"/>
  <c r="AM511"/>
  <c r="AN511"/>
  <c r="AK513"/>
  <c r="AL513"/>
  <c r="AM513"/>
  <c r="AN513"/>
  <c r="AK515"/>
  <c r="AL515"/>
  <c r="AM515"/>
  <c r="AN515"/>
  <c r="AK517"/>
  <c r="AL517"/>
  <c r="AM517"/>
  <c r="AN517"/>
  <c r="AK519"/>
  <c r="AL519"/>
  <c r="AM519"/>
  <c r="AN519"/>
  <c r="AK521"/>
  <c r="AL521"/>
  <c r="AM521"/>
  <c r="AN521"/>
  <c r="AK523"/>
  <c r="AL523"/>
  <c r="AM523"/>
  <c r="AN523"/>
  <c r="AK525"/>
  <c r="AL525"/>
  <c r="AM525"/>
  <c r="AN525"/>
  <c r="AK527"/>
  <c r="AL527"/>
  <c r="AM527"/>
  <c r="AN527"/>
  <c r="AK529"/>
  <c r="AL529"/>
  <c r="AM529"/>
  <c r="AN529"/>
  <c r="AK531"/>
  <c r="AL531"/>
  <c r="AM531"/>
  <c r="AN531"/>
  <c r="AK533"/>
  <c r="AL533"/>
  <c r="AM533"/>
  <c r="AN533"/>
  <c r="AK535"/>
  <c r="AL535"/>
  <c r="AM535"/>
  <c r="AN535"/>
  <c r="AK537"/>
  <c r="AL537"/>
  <c r="AM537"/>
  <c r="AN537"/>
  <c r="AK539"/>
  <c r="AL539"/>
  <c r="AM539"/>
  <c r="AN539"/>
  <c r="AK541"/>
  <c r="AL541"/>
  <c r="AM541"/>
  <c r="AN541"/>
  <c r="AL543"/>
  <c r="AK543"/>
  <c r="AK546"/>
  <c r="AL546"/>
  <c r="AM546"/>
  <c r="AN546"/>
  <c r="AK548"/>
  <c r="AL548"/>
  <c r="AM548"/>
  <c r="AN548"/>
  <c r="AK550"/>
  <c r="AL550"/>
  <c r="AM550"/>
  <c r="AN550"/>
  <c r="AK552"/>
  <c r="AL552"/>
  <c r="AM552"/>
  <c r="AN552"/>
  <c r="AK554"/>
  <c r="AL554"/>
  <c r="AM554"/>
  <c r="AN554"/>
  <c r="AK556"/>
  <c r="AL556"/>
  <c r="AM556"/>
  <c r="AN556"/>
  <c r="AK558"/>
  <c r="AL558"/>
  <c r="AM558"/>
  <c r="AN558"/>
  <c r="AK560"/>
  <c r="AL560"/>
  <c r="AM560"/>
  <c r="AN560"/>
  <c r="AK562"/>
  <c r="AL562"/>
  <c r="AM562"/>
  <c r="AN562"/>
  <c r="AK564"/>
  <c r="AL564"/>
  <c r="AM564"/>
  <c r="AN564"/>
  <c r="AK566"/>
  <c r="AL566"/>
  <c r="AM566"/>
  <c r="AN566"/>
  <c r="AK568"/>
  <c r="AL568"/>
  <c r="AM568"/>
  <c r="AN568"/>
  <c r="AK570"/>
  <c r="AL570"/>
  <c r="AM570"/>
  <c r="AN570"/>
  <c r="AK572"/>
  <c r="AL572"/>
  <c r="AM572"/>
  <c r="AN572"/>
  <c r="AK574"/>
  <c r="AL574"/>
  <c r="AM574"/>
  <c r="AN574"/>
  <c r="AK576"/>
  <c r="AL576"/>
  <c r="AM576"/>
  <c r="AN576"/>
  <c r="AK580"/>
  <c r="AL580"/>
  <c r="AM580"/>
  <c r="AN580"/>
  <c r="AK582"/>
  <c r="AL582"/>
  <c r="AM582"/>
  <c r="AN582"/>
  <c r="AK584"/>
  <c r="AL584"/>
  <c r="AM584"/>
  <c r="AN584"/>
  <c r="AK586"/>
  <c r="AL586"/>
  <c r="AM586"/>
  <c r="AN586"/>
  <c r="AK588"/>
  <c r="AL588"/>
  <c r="AM588"/>
  <c r="AN588"/>
  <c r="AK590"/>
  <c r="AL590"/>
  <c r="AM590"/>
  <c r="AN590"/>
  <c r="AK592"/>
  <c r="AL592"/>
  <c r="AM592"/>
  <c r="AN592"/>
  <c r="AK594"/>
  <c r="AL594"/>
  <c r="AM594"/>
  <c r="AN594"/>
  <c r="AK596"/>
  <c r="AL596"/>
  <c r="AM596"/>
  <c r="AN596"/>
  <c r="AK598"/>
  <c r="AL598"/>
  <c r="AM598"/>
  <c r="AN598"/>
  <c r="AK600"/>
  <c r="AL600"/>
  <c r="AM600"/>
  <c r="AN600"/>
  <c r="AN602"/>
  <c r="AM602"/>
  <c r="AL602"/>
  <c r="AK602"/>
  <c r="AK696"/>
  <c r="AL696"/>
  <c r="AM696"/>
  <c r="AN696"/>
  <c r="AK665"/>
  <c r="AL665"/>
  <c r="AM665"/>
  <c r="AN665"/>
  <c r="AK667"/>
  <c r="AL667"/>
  <c r="AM667"/>
  <c r="AN667"/>
  <c r="AK669"/>
  <c r="AL669"/>
  <c r="AM669"/>
  <c r="AN669"/>
  <c r="AK671"/>
  <c r="AL671"/>
  <c r="AM671"/>
  <c r="AN671"/>
  <c r="AK673"/>
  <c r="AL673"/>
  <c r="AM673"/>
  <c r="AN673"/>
  <c r="AK675"/>
  <c r="AL675"/>
  <c r="AM675"/>
  <c r="AN675"/>
  <c r="AK677"/>
  <c r="AL677"/>
  <c r="AM677"/>
  <c r="AN677"/>
  <c r="AK679"/>
  <c r="AL679"/>
  <c r="AM679"/>
  <c r="AN679"/>
  <c r="AK681"/>
  <c r="AL681"/>
  <c r="AM681"/>
  <c r="AN681"/>
  <c r="AK683"/>
  <c r="AL683"/>
  <c r="AM683"/>
  <c r="AN683"/>
  <c r="AK685"/>
  <c r="AL685"/>
  <c r="AM685"/>
  <c r="AN685"/>
  <c r="AK687"/>
  <c r="AL687"/>
  <c r="AM687"/>
  <c r="AN687"/>
  <c r="AK689"/>
  <c r="AL689"/>
  <c r="AM689"/>
  <c r="AN689"/>
  <c r="AK691"/>
  <c r="AL691"/>
  <c r="AM691"/>
  <c r="AN691"/>
  <c r="AK693"/>
  <c r="AL693"/>
  <c r="AM693"/>
  <c r="AN693"/>
  <c r="AK698"/>
  <c r="AL698"/>
  <c r="AM698"/>
  <c r="AN698"/>
  <c r="AK700"/>
  <c r="AL700"/>
  <c r="AM700"/>
  <c r="AN700"/>
  <c r="AK702"/>
  <c r="AL702"/>
  <c r="AM702"/>
  <c r="AN702"/>
  <c r="AK704"/>
  <c r="AL704"/>
  <c r="AM704"/>
  <c r="AN704"/>
  <c r="AK706"/>
  <c r="AL706"/>
  <c r="AM706"/>
  <c r="AN706"/>
  <c r="AK708"/>
  <c r="AL708"/>
  <c r="AM708"/>
  <c r="AN708"/>
  <c r="AK710"/>
  <c r="AL710"/>
  <c r="AM710"/>
  <c r="AN710"/>
  <c r="AK712"/>
  <c r="AL712"/>
  <c r="AM712"/>
  <c r="AN712"/>
  <c r="AK714"/>
  <c r="AL714"/>
  <c r="AM714"/>
  <c r="AN714"/>
  <c r="AK716"/>
  <c r="AL716"/>
  <c r="AM716"/>
  <c r="AN716"/>
  <c r="AK718"/>
  <c r="AL718"/>
  <c r="AM718"/>
  <c r="AN718"/>
  <c r="AK720"/>
  <c r="AL720"/>
  <c r="AM720"/>
  <c r="AN720"/>
  <c r="AK701"/>
  <c r="AL701"/>
  <c r="AM701"/>
  <c r="AN701"/>
  <c r="AK703"/>
  <c r="AL703"/>
  <c r="AM703"/>
  <c r="AN703"/>
  <c r="AK705"/>
  <c r="AL705"/>
  <c r="AM705"/>
  <c r="AN705"/>
  <c r="AK707"/>
  <c r="AL707"/>
  <c r="AM707"/>
  <c r="AN707"/>
  <c r="AK709"/>
  <c r="AL709"/>
  <c r="AM709"/>
  <c r="AN709"/>
  <c r="AK711"/>
  <c r="AL711"/>
  <c r="AM711"/>
  <c r="AN711"/>
  <c r="AK713"/>
  <c r="AL713"/>
  <c r="AM713"/>
  <c r="AN713"/>
  <c r="AK715"/>
  <c r="AL715"/>
  <c r="AM715"/>
  <c r="AN715"/>
  <c r="AK717"/>
  <c r="AL717"/>
  <c r="AM717"/>
  <c r="AN717"/>
  <c r="AK719"/>
  <c r="AL719"/>
  <c r="AM719"/>
  <c r="AN719"/>
  <c r="AK721"/>
  <c r="AL721"/>
  <c r="AM721"/>
  <c r="AN721"/>
  <c r="AJ723"/>
  <c r="AH723"/>
  <c r="AN155" i="18"/>
  <c r="AM155"/>
  <c r="AK5"/>
  <c r="AL5"/>
  <c r="AM5"/>
  <c r="AN5"/>
  <c r="AK7"/>
  <c r="AL7"/>
  <c r="AM7"/>
  <c r="AN7"/>
  <c r="AK9"/>
  <c r="AL9"/>
  <c r="AM9"/>
  <c r="AN9"/>
  <c r="AK11"/>
  <c r="AL11"/>
  <c r="AM11"/>
  <c r="AN11"/>
  <c r="AK13"/>
  <c r="AL13"/>
  <c r="AM13"/>
  <c r="AN13"/>
  <c r="AK16"/>
  <c r="AL16"/>
  <c r="AM16"/>
  <c r="AN16"/>
  <c r="AK18"/>
  <c r="AL18"/>
  <c r="AM18"/>
  <c r="AN18"/>
  <c r="AK20"/>
  <c r="AL20"/>
  <c r="AM20"/>
  <c r="AN20"/>
  <c r="AK22"/>
  <c r="AL22"/>
  <c r="AM22"/>
  <c r="AN22"/>
  <c r="AK24"/>
  <c r="AL24"/>
  <c r="AM24"/>
  <c r="AN24"/>
  <c r="AK26"/>
  <c r="AL26"/>
  <c r="AM26"/>
  <c r="AN26"/>
  <c r="AK28"/>
  <c r="AL28"/>
  <c r="AM28"/>
  <c r="AN28"/>
  <c r="AK30"/>
  <c r="AL30"/>
  <c r="AM30"/>
  <c r="AN30"/>
  <c r="AK32"/>
  <c r="AL32"/>
  <c r="AM32"/>
  <c r="AN32"/>
  <c r="AK34"/>
  <c r="AL34"/>
  <c r="AM34"/>
  <c r="AN34"/>
  <c r="AK36"/>
  <c r="AL36"/>
  <c r="AM36"/>
  <c r="AN36"/>
  <c r="AK38"/>
  <c r="AL38"/>
  <c r="AM38"/>
  <c r="AN38"/>
  <c r="AK40"/>
  <c r="AL40"/>
  <c r="AM40"/>
  <c r="AN40"/>
  <c r="AK42"/>
  <c r="AL42"/>
  <c r="AM42"/>
  <c r="AN42"/>
  <c r="AK44"/>
  <c r="AL44"/>
  <c r="AM44"/>
  <c r="AN44"/>
  <c r="AK46"/>
  <c r="AL46"/>
  <c r="AM46"/>
  <c r="AN46"/>
  <c r="AK48"/>
  <c r="AL48"/>
  <c r="AM48"/>
  <c r="AN48"/>
  <c r="AK50"/>
  <c r="AL50"/>
  <c r="AM50"/>
  <c r="AN50"/>
  <c r="AK52"/>
  <c r="AL52"/>
  <c r="AM52"/>
  <c r="AN52"/>
  <c r="AK54"/>
  <c r="AL54"/>
  <c r="AM54"/>
  <c r="AN54"/>
  <c r="AK56"/>
  <c r="AL56"/>
  <c r="AM56"/>
  <c r="AN56"/>
  <c r="AK58"/>
  <c r="AL58"/>
  <c r="AM58"/>
  <c r="AN58"/>
  <c r="AK60"/>
  <c r="AL60"/>
  <c r="AM60"/>
  <c r="AN60"/>
  <c r="AK62"/>
  <c r="AL62"/>
  <c r="AM62"/>
  <c r="AN62"/>
  <c r="AK64"/>
  <c r="AL64"/>
  <c r="AM64"/>
  <c r="AN64"/>
  <c r="AK66"/>
  <c r="AL66"/>
  <c r="AM66"/>
  <c r="AN66"/>
  <c r="AK68"/>
  <c r="AL68"/>
  <c r="AM68"/>
  <c r="AN68"/>
  <c r="AK70"/>
  <c r="AL70"/>
  <c r="AM70"/>
  <c r="AN70"/>
  <c r="AK72"/>
  <c r="AL72"/>
  <c r="AM72"/>
  <c r="AN72"/>
  <c r="AK76"/>
  <c r="AL76"/>
  <c r="AM76"/>
  <c r="AN76"/>
  <c r="AK78"/>
  <c r="AL78"/>
  <c r="AM78"/>
  <c r="AN78"/>
  <c r="AK80"/>
  <c r="AL80"/>
  <c r="AM80"/>
  <c r="AN80"/>
  <c r="AK82"/>
  <c r="AL82"/>
  <c r="AM82"/>
  <c r="AN82"/>
  <c r="AK84"/>
  <c r="AL84"/>
  <c r="AM84"/>
  <c r="AN84"/>
  <c r="AK86"/>
  <c r="AL86"/>
  <c r="AM86"/>
  <c r="AN86"/>
  <c r="AK88"/>
  <c r="AL88"/>
  <c r="AM88"/>
  <c r="AN88"/>
  <c r="AK90"/>
  <c r="AL90"/>
  <c r="AM90"/>
  <c r="AN90"/>
  <c r="AK92"/>
  <c r="AL92"/>
  <c r="AM92"/>
  <c r="AN92"/>
  <c r="AK94"/>
  <c r="AL94"/>
  <c r="AM94"/>
  <c r="AN94"/>
  <c r="AK96"/>
  <c r="AL96"/>
  <c r="AM96"/>
  <c r="AN96"/>
  <c r="AK98"/>
  <c r="AL98"/>
  <c r="AM98"/>
  <c r="AN98"/>
  <c r="AK100"/>
  <c r="AL100"/>
  <c r="AM100"/>
  <c r="AN100"/>
  <c r="AK102"/>
  <c r="AL102"/>
  <c r="AM102"/>
  <c r="AN102"/>
  <c r="AK104"/>
  <c r="AL104"/>
  <c r="AM104"/>
  <c r="AN104"/>
  <c r="AK106"/>
  <c r="AL106"/>
  <c r="AM106"/>
  <c r="AN106"/>
  <c r="AK108"/>
  <c r="AL108"/>
  <c r="AM108"/>
  <c r="AN108"/>
  <c r="AK110"/>
  <c r="AL110"/>
  <c r="AM110"/>
  <c r="AN110"/>
  <c r="AK112"/>
  <c r="AL112"/>
  <c r="AM112"/>
  <c r="AN112"/>
  <c r="AK114"/>
  <c r="AL114"/>
  <c r="AM114"/>
  <c r="AN114"/>
  <c r="AK116"/>
  <c r="AL116"/>
  <c r="AM116"/>
  <c r="AN116"/>
  <c r="AK118"/>
  <c r="AL118"/>
  <c r="AM118"/>
  <c r="AN118"/>
  <c r="AK120"/>
  <c r="AL120"/>
  <c r="AM120"/>
  <c r="AN120"/>
  <c r="AK122"/>
  <c r="AL122"/>
  <c r="AM122"/>
  <c r="AN122"/>
  <c r="AK124"/>
  <c r="AL124"/>
  <c r="AM124"/>
  <c r="AN124"/>
  <c r="AK126"/>
  <c r="AL126"/>
  <c r="AM126"/>
  <c r="AN126"/>
  <c r="AK128"/>
  <c r="AL128"/>
  <c r="AM128"/>
  <c r="AN128"/>
  <c r="AK130"/>
  <c r="AL130"/>
  <c r="AM130"/>
  <c r="AN130"/>
  <c r="AK132"/>
  <c r="AL132"/>
  <c r="AM132"/>
  <c r="AN132"/>
  <c r="AK134"/>
  <c r="AL134"/>
  <c r="AM134"/>
  <c r="AN134"/>
  <c r="AK136"/>
  <c r="AL136"/>
  <c r="AM136"/>
  <c r="AN136"/>
  <c r="AK138"/>
  <c r="AL138"/>
  <c r="AM138"/>
  <c r="AN138"/>
  <c r="AK140"/>
  <c r="AL140"/>
  <c r="AM140"/>
  <c r="AN140"/>
  <c r="AK142"/>
  <c r="AL142"/>
  <c r="AM142"/>
  <c r="AN142"/>
  <c r="AK144"/>
  <c r="AL144"/>
  <c r="AM144"/>
  <c r="AN144"/>
  <c r="AK148"/>
  <c r="AL148"/>
  <c r="AM148"/>
  <c r="AN148"/>
  <c r="AK150"/>
  <c r="AL150"/>
  <c r="AM150"/>
  <c r="AN150"/>
  <c r="AK152"/>
  <c r="AL152"/>
  <c r="AM152"/>
  <c r="AN152"/>
  <c r="AK154"/>
  <c r="AL154"/>
  <c r="AM154"/>
  <c r="AN154"/>
  <c r="AN300"/>
  <c r="AM300"/>
  <c r="AL300"/>
  <c r="AK300"/>
  <c r="AN301"/>
  <c r="AM301"/>
  <c r="AL301"/>
  <c r="AK301"/>
  <c r="AN302"/>
  <c r="AM302"/>
  <c r="AL302"/>
  <c r="AK302"/>
  <c r="AN303"/>
  <c r="AM303"/>
  <c r="AL303"/>
  <c r="AK303"/>
  <c r="AN304"/>
  <c r="AM304"/>
  <c r="AL304"/>
  <c r="AK304"/>
  <c r="AN305"/>
  <c r="AM305"/>
  <c r="AL305"/>
  <c r="AK305"/>
  <c r="AN306"/>
  <c r="AM306"/>
  <c r="AL306"/>
  <c r="AK306"/>
  <c r="AN307"/>
  <c r="AM307"/>
  <c r="AL307"/>
  <c r="AK307"/>
  <c r="AN308"/>
  <c r="AM308"/>
  <c r="AL308"/>
  <c r="AK308"/>
  <c r="AN309"/>
  <c r="AM309"/>
  <c r="AL309"/>
  <c r="AK309"/>
  <c r="AN310"/>
  <c r="AM310"/>
  <c r="AL310"/>
  <c r="AK310"/>
  <c r="AN311"/>
  <c r="AM311"/>
  <c r="AL311"/>
  <c r="AK311"/>
  <c r="AN312"/>
  <c r="AM312"/>
  <c r="AL312"/>
  <c r="AK312"/>
  <c r="AN313"/>
  <c r="AM313"/>
  <c r="AL313"/>
  <c r="AK313"/>
  <c r="AN314"/>
  <c r="AM314"/>
  <c r="AL314"/>
  <c r="AK314"/>
  <c r="AN315"/>
  <c r="AM315"/>
  <c r="AL315"/>
  <c r="AK315"/>
  <c r="AN316"/>
  <c r="AM316"/>
  <c r="AL316"/>
  <c r="AK316"/>
  <c r="AN317"/>
  <c r="AM317"/>
  <c r="AL317"/>
  <c r="AK317"/>
  <c r="AN318"/>
  <c r="AM318"/>
  <c r="AL318"/>
  <c r="AK318"/>
  <c r="AN319"/>
  <c r="AM319"/>
  <c r="AL319"/>
  <c r="AK319"/>
  <c r="AN320"/>
  <c r="AM320"/>
  <c r="AL320"/>
  <c r="AK320"/>
  <c r="AN321"/>
  <c r="AM321"/>
  <c r="AL321"/>
  <c r="AK321"/>
  <c r="AN322"/>
  <c r="AM322"/>
  <c r="AL322"/>
  <c r="AK322"/>
  <c r="AN323"/>
  <c r="AM323"/>
  <c r="AL323"/>
  <c r="AK323"/>
  <c r="AN324"/>
  <c r="AM324"/>
  <c r="AL324"/>
  <c r="AK324"/>
  <c r="AN325"/>
  <c r="AM325"/>
  <c r="AL325"/>
  <c r="AK325"/>
  <c r="AN326"/>
  <c r="AM326"/>
  <c r="AL326"/>
  <c r="AK326"/>
  <c r="AN327"/>
  <c r="AM327"/>
  <c r="AL327"/>
  <c r="AK327"/>
  <c r="AN328"/>
  <c r="AM328"/>
  <c r="AL328"/>
  <c r="AK328"/>
  <c r="AN329"/>
  <c r="AM329"/>
  <c r="AL329"/>
  <c r="AK329"/>
  <c r="AN330"/>
  <c r="AM330"/>
  <c r="AL330"/>
  <c r="AK330"/>
  <c r="AN331"/>
  <c r="AM331"/>
  <c r="AL331"/>
  <c r="AK331"/>
  <c r="AN332"/>
  <c r="AM332"/>
  <c r="AL332"/>
  <c r="AK332"/>
  <c r="AN333"/>
  <c r="AM333"/>
  <c r="AL333"/>
  <c r="AK333"/>
  <c r="AN334"/>
  <c r="AM334"/>
  <c r="AL334"/>
  <c r="AK334"/>
  <c r="AN335"/>
  <c r="AM335"/>
  <c r="AL335"/>
  <c r="AK335"/>
  <c r="AN336"/>
  <c r="AM336"/>
  <c r="AL336"/>
  <c r="AK336"/>
  <c r="AN337"/>
  <c r="AM337"/>
  <c r="AL337"/>
  <c r="AK337"/>
  <c r="AN338"/>
  <c r="AM338"/>
  <c r="AL338"/>
  <c r="AK338"/>
  <c r="AN339"/>
  <c r="AM339"/>
  <c r="AL339"/>
  <c r="AK339"/>
  <c r="AN340"/>
  <c r="AM340"/>
  <c r="AL340"/>
  <c r="AK340"/>
  <c r="AN341"/>
  <c r="AM341"/>
  <c r="AL341"/>
  <c r="AK341"/>
  <c r="AN342"/>
  <c r="AM342"/>
  <c r="AL342"/>
  <c r="AK342"/>
  <c r="AN343"/>
  <c r="AM343"/>
  <c r="AK4"/>
  <c r="AL4"/>
  <c r="AM4"/>
  <c r="AN4"/>
  <c r="AK6"/>
  <c r="AL6"/>
  <c r="AM6"/>
  <c r="AN6"/>
  <c r="AK8"/>
  <c r="AL8"/>
  <c r="AM8"/>
  <c r="AN8"/>
  <c r="AK10"/>
  <c r="AL10"/>
  <c r="AM10"/>
  <c r="AN10"/>
  <c r="AK12"/>
  <c r="AL12"/>
  <c r="AM12"/>
  <c r="AN12"/>
  <c r="AK14"/>
  <c r="AL14"/>
  <c r="AM14"/>
  <c r="AN14"/>
  <c r="AK15"/>
  <c r="AL15"/>
  <c r="AM15"/>
  <c r="AN15"/>
  <c r="AK17"/>
  <c r="AL17"/>
  <c r="AM17"/>
  <c r="AN17"/>
  <c r="AK19"/>
  <c r="AL19"/>
  <c r="AM19"/>
  <c r="AN19"/>
  <c r="AK21"/>
  <c r="AL21"/>
  <c r="AM21"/>
  <c r="AN21"/>
  <c r="AK23"/>
  <c r="AL23"/>
  <c r="AM23"/>
  <c r="AN23"/>
  <c r="AK25"/>
  <c r="AL25"/>
  <c r="AM25"/>
  <c r="AN25"/>
  <c r="AK27"/>
  <c r="AL27"/>
  <c r="AM27"/>
  <c r="AN27"/>
  <c r="AK29"/>
  <c r="AL29"/>
  <c r="AM29"/>
  <c r="AN29"/>
  <c r="AK31"/>
  <c r="AL31"/>
  <c r="AM31"/>
  <c r="AN31"/>
  <c r="AK33"/>
  <c r="AL33"/>
  <c r="AM33"/>
  <c r="AN33"/>
  <c r="AK35"/>
  <c r="AL35"/>
  <c r="AM35"/>
  <c r="AN35"/>
  <c r="AK37"/>
  <c r="AL37"/>
  <c r="AM37"/>
  <c r="AN37"/>
  <c r="AK39"/>
  <c r="AL39"/>
  <c r="AM39"/>
  <c r="AN39"/>
  <c r="AK41"/>
  <c r="AL41"/>
  <c r="AM41"/>
  <c r="AN41"/>
  <c r="AK43"/>
  <c r="AL43"/>
  <c r="AM43"/>
  <c r="AN43"/>
  <c r="AK45"/>
  <c r="AL45"/>
  <c r="AM45"/>
  <c r="AN45"/>
  <c r="AK47"/>
  <c r="AL47"/>
  <c r="AM47"/>
  <c r="AN47"/>
  <c r="AK49"/>
  <c r="AL49"/>
  <c r="AM49"/>
  <c r="AN49"/>
  <c r="AK51"/>
  <c r="AL51"/>
  <c r="AM51"/>
  <c r="AN51"/>
  <c r="AK53"/>
  <c r="AL53"/>
  <c r="AM53"/>
  <c r="AN53"/>
  <c r="AK55"/>
  <c r="AL55"/>
  <c r="AM55"/>
  <c r="AN55"/>
  <c r="AK57"/>
  <c r="AL57"/>
  <c r="AM57"/>
  <c r="AN57"/>
  <c r="AK59"/>
  <c r="AL59"/>
  <c r="AM59"/>
  <c r="AN59"/>
  <c r="AK61"/>
  <c r="AL61"/>
  <c r="AM61"/>
  <c r="AN61"/>
  <c r="AK63"/>
  <c r="AL63"/>
  <c r="AM63"/>
  <c r="AN63"/>
  <c r="AK65"/>
  <c r="AL65"/>
  <c r="AM65"/>
  <c r="AN65"/>
  <c r="AK67"/>
  <c r="AL67"/>
  <c r="AM67"/>
  <c r="AN67"/>
  <c r="AK69"/>
  <c r="AL69"/>
  <c r="AM69"/>
  <c r="AN69"/>
  <c r="AK71"/>
  <c r="AL71"/>
  <c r="AM71"/>
  <c r="AN71"/>
  <c r="AK73"/>
  <c r="AL73"/>
  <c r="AM73"/>
  <c r="AN73"/>
  <c r="AK77"/>
  <c r="AL77"/>
  <c r="AM77"/>
  <c r="AN77"/>
  <c r="AK79"/>
  <c r="AL79"/>
  <c r="AM79"/>
  <c r="AN79"/>
  <c r="AK81"/>
  <c r="AL81"/>
  <c r="AM81"/>
  <c r="AN81"/>
  <c r="AK83"/>
  <c r="AL83"/>
  <c r="AM83"/>
  <c r="AN83"/>
  <c r="AK85"/>
  <c r="AL85"/>
  <c r="AM85"/>
  <c r="AN85"/>
  <c r="AK87"/>
  <c r="AL87"/>
  <c r="AM87"/>
  <c r="AN87"/>
  <c r="AK89"/>
  <c r="AL89"/>
  <c r="AM89"/>
  <c r="AN89"/>
  <c r="AK91"/>
  <c r="AL91"/>
  <c r="AM91"/>
  <c r="AN91"/>
  <c r="AK93"/>
  <c r="AL93"/>
  <c r="AM93"/>
  <c r="AN93"/>
  <c r="AK95"/>
  <c r="AL95"/>
  <c r="AM95"/>
  <c r="AN95"/>
  <c r="AK97"/>
  <c r="AL97"/>
  <c r="AM97"/>
  <c r="AN97"/>
  <c r="AK99"/>
  <c r="AL99"/>
  <c r="AM99"/>
  <c r="AN99"/>
  <c r="AK101"/>
  <c r="AL101"/>
  <c r="AM101"/>
  <c r="AN101"/>
  <c r="AK103"/>
  <c r="AL103"/>
  <c r="AM103"/>
  <c r="AN103"/>
  <c r="AK105"/>
  <c r="AL105"/>
  <c r="AM105"/>
  <c r="AN105"/>
  <c r="AK107"/>
  <c r="AL107"/>
  <c r="AM107"/>
  <c r="AN107"/>
  <c r="AK109"/>
  <c r="AL109"/>
  <c r="AM109"/>
  <c r="AN109"/>
  <c r="AK111"/>
  <c r="AL111"/>
  <c r="AM111"/>
  <c r="AN111"/>
  <c r="AK113"/>
  <c r="AL113"/>
  <c r="AM113"/>
  <c r="AN113"/>
  <c r="AK115"/>
  <c r="AL115"/>
  <c r="AM115"/>
  <c r="AN115"/>
  <c r="AK117"/>
  <c r="AL117"/>
  <c r="AM117"/>
  <c r="AN117"/>
  <c r="AK119"/>
  <c r="AL119"/>
  <c r="AM119"/>
  <c r="AN119"/>
  <c r="AK121"/>
  <c r="AL121"/>
  <c r="AM121"/>
  <c r="AN121"/>
  <c r="AK123"/>
  <c r="AL123"/>
  <c r="AM123"/>
  <c r="AN123"/>
  <c r="AK125"/>
  <c r="AL125"/>
  <c r="AM125"/>
  <c r="AN125"/>
  <c r="AK127"/>
  <c r="AL127"/>
  <c r="AM127"/>
  <c r="AN127"/>
  <c r="AK129"/>
  <c r="AL129"/>
  <c r="AM129"/>
  <c r="AN129"/>
  <c r="AK131"/>
  <c r="AL131"/>
  <c r="AM131"/>
  <c r="AN131"/>
  <c r="AK133"/>
  <c r="AL133"/>
  <c r="AM133"/>
  <c r="AN133"/>
  <c r="AK135"/>
  <c r="AL135"/>
  <c r="AM135"/>
  <c r="AN135"/>
  <c r="AK137"/>
  <c r="AL137"/>
  <c r="AM137"/>
  <c r="AN137"/>
  <c r="AK139"/>
  <c r="AL139"/>
  <c r="AM139"/>
  <c r="AN139"/>
  <c r="AK141"/>
  <c r="AL141"/>
  <c r="AM141"/>
  <c r="AN141"/>
  <c r="AK143"/>
  <c r="AL143"/>
  <c r="AM143"/>
  <c r="AN143"/>
  <c r="AK145"/>
  <c r="AL145"/>
  <c r="AM145"/>
  <c r="AN145"/>
  <c r="AK149"/>
  <c r="AL149"/>
  <c r="AM149"/>
  <c r="AN149"/>
  <c r="AK151"/>
  <c r="AL151"/>
  <c r="AM151"/>
  <c r="AN151"/>
  <c r="AK153"/>
  <c r="AL153"/>
  <c r="AM153"/>
  <c r="AN153"/>
  <c r="AL155"/>
  <c r="AK155"/>
  <c r="AN156"/>
  <c r="AM156"/>
  <c r="AL156"/>
  <c r="AK156"/>
  <c r="AN157"/>
  <c r="AM157"/>
  <c r="AL157"/>
  <c r="AK157"/>
  <c r="AN158"/>
  <c r="AM158"/>
  <c r="AL158"/>
  <c r="AK158"/>
  <c r="AN159"/>
  <c r="AM159"/>
  <c r="AL159"/>
  <c r="AK159"/>
  <c r="AN160"/>
  <c r="AM160"/>
  <c r="AL160"/>
  <c r="AK160"/>
  <c r="AN161"/>
  <c r="AM161"/>
  <c r="AL161"/>
  <c r="AK161"/>
  <c r="AN162"/>
  <c r="AM162"/>
  <c r="AL162"/>
  <c r="AK162"/>
  <c r="AN163"/>
  <c r="AM163"/>
  <c r="AL163"/>
  <c r="AK163"/>
  <c r="AN164"/>
  <c r="AM164"/>
  <c r="AL164"/>
  <c r="AK164"/>
  <c r="AN165"/>
  <c r="AM165"/>
  <c r="AL165"/>
  <c r="AK165"/>
  <c r="AN166"/>
  <c r="AM166"/>
  <c r="AL166"/>
  <c r="AK166"/>
  <c r="AN167"/>
  <c r="AM167"/>
  <c r="AL167"/>
  <c r="AK167"/>
  <c r="AN168"/>
  <c r="AM168"/>
  <c r="AL168"/>
  <c r="AK168"/>
  <c r="AN169"/>
  <c r="AM169"/>
  <c r="AL169"/>
  <c r="AK169"/>
  <c r="AN170"/>
  <c r="AM170"/>
  <c r="AL170"/>
  <c r="AK170"/>
  <c r="AN171"/>
  <c r="AM171"/>
  <c r="AL171"/>
  <c r="AK171"/>
  <c r="AN172"/>
  <c r="AM172"/>
  <c r="AL172"/>
  <c r="AK172"/>
  <c r="AN173"/>
  <c r="AM173"/>
  <c r="AL173"/>
  <c r="AK173"/>
  <c r="AN174"/>
  <c r="AM174"/>
  <c r="AL174"/>
  <c r="AK174"/>
  <c r="AN175"/>
  <c r="AM175"/>
  <c r="AL175"/>
  <c r="AK175"/>
  <c r="AN176"/>
  <c r="AM176"/>
  <c r="AL176"/>
  <c r="AK176"/>
  <c r="AN177"/>
  <c r="AM177"/>
  <c r="AL177"/>
  <c r="AK177"/>
  <c r="AN178"/>
  <c r="AM178"/>
  <c r="AL178"/>
  <c r="AK178"/>
  <c r="AN179"/>
  <c r="AM179"/>
  <c r="AL179"/>
  <c r="AK179"/>
  <c r="AN180"/>
  <c r="AM180"/>
  <c r="AL180"/>
  <c r="AK180"/>
  <c r="AN181"/>
  <c r="AM181"/>
  <c r="AL181"/>
  <c r="AK181"/>
  <c r="AN182"/>
  <c r="AM182"/>
  <c r="AL182"/>
  <c r="AK182"/>
  <c r="AN183"/>
  <c r="AM183"/>
  <c r="AL183"/>
  <c r="AK183"/>
  <c r="AN184"/>
  <c r="AM184"/>
  <c r="AL184"/>
  <c r="AK184"/>
  <c r="AN185"/>
  <c r="AM185"/>
  <c r="AL185"/>
  <c r="AK185"/>
  <c r="AN186"/>
  <c r="AM186"/>
  <c r="AL186"/>
  <c r="AK186"/>
  <c r="AL343"/>
  <c r="AK343"/>
  <c r="AN344"/>
  <c r="AM344"/>
  <c r="AL344"/>
  <c r="AK344"/>
  <c r="AN345"/>
  <c r="AM345"/>
  <c r="AL345"/>
  <c r="AK345"/>
  <c r="AN346"/>
  <c r="AM346"/>
  <c r="AL346"/>
  <c r="AK346"/>
  <c r="AN347"/>
  <c r="AM347"/>
  <c r="AL347"/>
  <c r="AK347"/>
  <c r="AN348"/>
  <c r="AM348"/>
  <c r="AL348"/>
  <c r="AK348"/>
  <c r="AN349"/>
  <c r="AM349"/>
  <c r="AL349"/>
  <c r="AK349"/>
  <c r="AN350"/>
  <c r="AM350"/>
  <c r="AL350"/>
  <c r="AK350"/>
  <c r="AN351"/>
  <c r="AM351"/>
  <c r="AL351"/>
  <c r="AK351"/>
  <c r="AN352"/>
  <c r="AM352"/>
  <c r="AL352"/>
  <c r="AK352"/>
  <c r="AN353"/>
  <c r="AM353"/>
  <c r="AL353"/>
  <c r="AK353"/>
  <c r="AN354"/>
  <c r="AM354"/>
  <c r="AL354"/>
  <c r="AK354"/>
  <c r="AN355"/>
  <c r="AM355"/>
  <c r="AL355"/>
  <c r="AK355"/>
  <c r="AN356"/>
  <c r="AM356"/>
  <c r="AL356"/>
  <c r="AK356"/>
  <c r="AN357"/>
  <c r="AM357"/>
  <c r="AL357"/>
  <c r="AK357"/>
  <c r="AN358"/>
  <c r="AM358"/>
  <c r="AL358"/>
  <c r="AK358"/>
  <c r="AN359"/>
  <c r="AM359"/>
  <c r="AL359"/>
  <c r="AK359"/>
  <c r="AN360"/>
  <c r="AM360"/>
  <c r="AL360"/>
  <c r="AK360"/>
  <c r="AN361"/>
  <c r="AM361"/>
  <c r="AL361"/>
  <c r="AK361"/>
  <c r="AN364"/>
  <c r="AM364"/>
  <c r="AL364"/>
  <c r="AK364"/>
  <c r="AN365"/>
  <c r="AM365"/>
  <c r="AL365"/>
  <c r="AK365"/>
  <c r="AN366"/>
  <c r="AM366"/>
  <c r="AL366"/>
  <c r="AK366"/>
  <c r="AN367"/>
  <c r="AM367"/>
  <c r="AL367"/>
  <c r="AK367"/>
  <c r="AN368"/>
  <c r="AM368"/>
  <c r="AL368"/>
  <c r="AK368"/>
  <c r="AN369"/>
  <c r="AM369"/>
  <c r="AL369"/>
  <c r="AK369"/>
  <c r="AN370"/>
  <c r="AM370"/>
  <c r="AL370"/>
  <c r="AK370"/>
  <c r="AN371"/>
  <c r="AM371"/>
  <c r="AL371"/>
  <c r="AK371"/>
  <c r="AN372"/>
  <c r="AM372"/>
  <c r="AL372"/>
  <c r="AK372"/>
  <c r="AN373"/>
  <c r="AM373"/>
  <c r="AL373"/>
  <c r="AK373"/>
  <c r="AN374"/>
  <c r="AM374"/>
  <c r="AL374"/>
  <c r="AK374"/>
  <c r="AN375"/>
  <c r="AM375"/>
  <c r="AL375"/>
  <c r="AK375"/>
  <c r="AN376"/>
  <c r="AM376"/>
  <c r="AL376"/>
  <c r="AK376"/>
  <c r="AN377"/>
  <c r="AM377"/>
  <c r="AL377"/>
  <c r="AK377"/>
  <c r="AN378"/>
  <c r="AM378"/>
  <c r="AL378"/>
  <c r="AK378"/>
  <c r="AN379"/>
  <c r="AM379"/>
  <c r="AL379"/>
  <c r="AK379"/>
  <c r="AN380"/>
  <c r="AM380"/>
  <c r="AL380"/>
  <c r="AK380"/>
  <c r="AN381"/>
  <c r="AM381"/>
  <c r="AL381"/>
  <c r="AK381"/>
  <c r="AN382"/>
  <c r="AM382"/>
  <c r="AL382"/>
  <c r="AK382"/>
  <c r="AN383"/>
  <c r="AM383"/>
  <c r="AL383"/>
  <c r="AK383"/>
  <c r="AN384"/>
  <c r="AM384"/>
  <c r="AL384"/>
  <c r="AK384"/>
  <c r="AN385"/>
  <c r="AM385"/>
  <c r="AL385"/>
  <c r="AK385"/>
  <c r="AN386"/>
  <c r="AM386"/>
  <c r="AL386"/>
  <c r="AK386"/>
  <c r="AN387"/>
  <c r="AM387"/>
  <c r="AL387"/>
  <c r="AK387"/>
  <c r="AN388"/>
  <c r="AM388"/>
  <c r="AL388"/>
  <c r="AK388"/>
  <c r="AN389"/>
  <c r="AM389"/>
  <c r="AL389"/>
  <c r="AK389"/>
  <c r="AN390"/>
  <c r="AM390"/>
  <c r="AL390"/>
  <c r="AK390"/>
  <c r="AN391"/>
  <c r="AM391"/>
  <c r="AL391"/>
  <c r="AK391"/>
  <c r="AN392"/>
  <c r="AM392"/>
  <c r="AL392"/>
  <c r="AK392"/>
  <c r="AN393"/>
  <c r="AM393"/>
  <c r="AL393"/>
  <c r="AK393"/>
  <c r="AN394"/>
  <c r="AM394"/>
  <c r="AL394"/>
  <c r="AK394"/>
  <c r="AN395"/>
  <c r="AM395"/>
  <c r="AL395"/>
  <c r="AK395"/>
  <c r="AN396"/>
  <c r="AM396"/>
  <c r="AL396"/>
  <c r="AK396"/>
  <c r="AN397"/>
  <c r="AM397"/>
  <c r="AL397"/>
  <c r="AK397"/>
  <c r="AN398"/>
  <c r="AM398"/>
  <c r="AL398"/>
  <c r="AK398"/>
  <c r="AN399"/>
  <c r="AM399"/>
  <c r="AL399"/>
  <c r="AK399"/>
  <c r="AN400"/>
  <c r="AM400"/>
  <c r="AL400"/>
  <c r="AK400"/>
  <c r="AN401"/>
  <c r="AM401"/>
  <c r="AL401"/>
  <c r="AK401"/>
  <c r="AN402"/>
  <c r="AM402"/>
  <c r="AL402"/>
  <c r="AK402"/>
  <c r="AN403"/>
  <c r="AM403"/>
  <c r="AL403"/>
  <c r="AK403"/>
  <c r="AN404"/>
  <c r="AM404"/>
  <c r="AL404"/>
  <c r="AK404"/>
  <c r="AN405"/>
  <c r="AM405"/>
  <c r="AL405"/>
  <c r="AK405"/>
  <c r="AN406"/>
  <c r="AM406"/>
  <c r="AL406"/>
  <c r="AK406"/>
  <c r="AN407"/>
  <c r="AM407"/>
  <c r="AL407"/>
  <c r="AK407"/>
  <c r="AN408"/>
  <c r="AM408"/>
  <c r="AL408"/>
  <c r="AK408"/>
  <c r="AN409"/>
  <c r="AM409"/>
  <c r="AL409"/>
  <c r="AK409"/>
  <c r="AN410"/>
  <c r="AM410"/>
  <c r="AL410"/>
  <c r="AK410"/>
  <c r="AN411"/>
  <c r="AM411"/>
  <c r="AL411"/>
  <c r="AK411"/>
  <c r="AN412"/>
  <c r="AM412"/>
  <c r="AL412"/>
  <c r="AK412"/>
  <c r="AN413"/>
  <c r="AM413"/>
  <c r="AL413"/>
  <c r="AK413"/>
  <c r="AN414"/>
  <c r="AM414"/>
  <c r="AL414"/>
  <c r="AK414"/>
  <c r="AN415"/>
  <c r="AM415"/>
  <c r="AL415"/>
  <c r="AK415"/>
  <c r="AN416"/>
  <c r="AM416"/>
  <c r="AL416"/>
  <c r="AK416"/>
  <c r="AN417"/>
  <c r="AM417"/>
  <c r="AL417"/>
  <c r="AK417"/>
  <c r="AN418"/>
  <c r="AM418"/>
  <c r="AL418"/>
  <c r="AK418"/>
  <c r="AN419"/>
  <c r="AM419"/>
  <c r="AL419"/>
  <c r="AK419"/>
  <c r="AN420"/>
  <c r="AM420"/>
  <c r="AL420"/>
  <c r="AK420"/>
  <c r="AN421"/>
  <c r="AM421"/>
  <c r="AL421"/>
  <c r="AK421"/>
  <c r="AN422"/>
  <c r="AM422"/>
  <c r="AL422"/>
  <c r="AK422"/>
  <c r="AN423"/>
  <c r="AM423"/>
  <c r="AL423"/>
  <c r="AK423"/>
  <c r="AN424"/>
  <c r="AM424"/>
  <c r="AL424"/>
  <c r="AK424"/>
  <c r="AN425"/>
  <c r="AM425"/>
  <c r="AL425"/>
  <c r="AK425"/>
  <c r="AN426"/>
  <c r="AM426"/>
  <c r="AL426"/>
  <c r="AK426"/>
  <c r="AN427"/>
  <c r="AM427"/>
  <c r="AL427"/>
  <c r="AK427"/>
  <c r="AN428"/>
  <c r="AM428"/>
  <c r="AL428"/>
  <c r="AK428"/>
  <c r="AN429"/>
  <c r="AM429"/>
  <c r="AL429"/>
  <c r="AK429"/>
  <c r="AN430"/>
  <c r="AM430"/>
  <c r="AL430"/>
  <c r="AK430"/>
  <c r="AN431"/>
  <c r="AM431"/>
  <c r="AL431"/>
  <c r="AK431"/>
  <c r="AN432"/>
  <c r="AM432"/>
  <c r="AL432"/>
  <c r="AK432"/>
  <c r="AN433"/>
  <c r="AM433"/>
  <c r="AL433"/>
  <c r="AK433"/>
  <c r="AN436"/>
  <c r="AM436"/>
  <c r="AL436"/>
  <c r="AK436"/>
  <c r="AN437"/>
  <c r="AM437"/>
  <c r="AL437"/>
  <c r="AK437"/>
  <c r="AN438"/>
  <c r="AM438"/>
  <c r="AL438"/>
  <c r="AK438"/>
  <c r="AN439"/>
  <c r="AM439"/>
  <c r="AL439"/>
  <c r="AK439"/>
  <c r="AN440"/>
  <c r="AM440"/>
  <c r="AL440"/>
  <c r="AK440"/>
  <c r="AN441"/>
  <c r="AM441"/>
  <c r="AL441"/>
  <c r="AK441"/>
  <c r="AN442"/>
  <c r="AM442"/>
  <c r="AL442"/>
  <c r="AK442"/>
  <c r="AN443"/>
  <c r="AM443"/>
  <c r="AL443"/>
  <c r="AK443"/>
  <c r="AN444"/>
  <c r="AM444"/>
  <c r="AL444"/>
  <c r="AK444"/>
  <c r="AN445"/>
  <c r="AM445"/>
  <c r="AL445"/>
  <c r="AK445"/>
  <c r="AN446"/>
  <c r="AM446"/>
  <c r="AL446"/>
  <c r="AK446"/>
  <c r="AN447"/>
  <c r="AM447"/>
  <c r="AL447"/>
  <c r="AK447"/>
  <c r="AN448"/>
  <c r="AM448"/>
  <c r="AL448"/>
  <c r="AK448"/>
  <c r="AN449"/>
  <c r="AM449"/>
  <c r="AL449"/>
  <c r="AK449"/>
  <c r="AN450"/>
  <c r="AM450"/>
  <c r="AL450"/>
  <c r="AK450"/>
  <c r="AN451"/>
  <c r="AM451"/>
  <c r="AL451"/>
  <c r="AK451"/>
  <c r="AN452"/>
  <c r="AM452"/>
  <c r="AL452"/>
  <c r="AK452"/>
  <c r="AN453"/>
  <c r="AM453"/>
  <c r="AL453"/>
  <c r="AK453"/>
  <c r="AN454"/>
  <c r="AM454"/>
  <c r="AL454"/>
  <c r="AK454"/>
  <c r="AN455"/>
  <c r="AM455"/>
  <c r="AL455"/>
  <c r="AK455"/>
  <c r="AN456"/>
  <c r="AM456"/>
  <c r="AL456"/>
  <c r="AK456"/>
  <c r="AN457"/>
  <c r="AM457"/>
  <c r="AL457"/>
  <c r="AK457"/>
  <c r="AN458"/>
  <c r="AM458"/>
  <c r="AL458"/>
  <c r="AK458"/>
  <c r="AN459"/>
  <c r="AM459"/>
  <c r="AL459"/>
  <c r="AK459"/>
  <c r="AN460"/>
  <c r="AM460"/>
  <c r="AL460"/>
  <c r="AK460"/>
  <c r="AN461"/>
  <c r="AM461"/>
  <c r="AL461"/>
  <c r="AK461"/>
  <c r="AN462"/>
  <c r="AM462"/>
  <c r="AL462"/>
  <c r="AK462"/>
  <c r="AN463"/>
  <c r="AM463"/>
  <c r="AL463"/>
  <c r="AK463"/>
  <c r="AN464"/>
  <c r="AM464"/>
  <c r="AL464"/>
  <c r="AK464"/>
  <c r="AN465"/>
  <c r="AM465"/>
  <c r="AL465"/>
  <c r="AK465"/>
  <c r="AN466"/>
  <c r="AM466"/>
  <c r="AL466"/>
  <c r="AK466"/>
  <c r="AN467"/>
  <c r="AM467"/>
  <c r="AL467"/>
  <c r="AK467"/>
  <c r="AN468"/>
  <c r="AM468"/>
  <c r="AL468"/>
  <c r="AK468"/>
  <c r="AN469"/>
  <c r="AM469"/>
  <c r="AL469"/>
  <c r="AK469"/>
  <c r="AN470"/>
  <c r="AM470"/>
  <c r="AL470"/>
  <c r="AK470"/>
  <c r="AN471"/>
  <c r="AM471"/>
  <c r="AL471"/>
  <c r="AK471"/>
  <c r="AN472"/>
  <c r="AM472"/>
  <c r="AL472"/>
  <c r="AK472"/>
  <c r="AN473"/>
  <c r="AM473"/>
  <c r="AL473"/>
  <c r="AK473"/>
  <c r="AN474"/>
  <c r="AM474"/>
  <c r="AL474"/>
  <c r="AK474"/>
  <c r="AN475"/>
  <c r="AM475"/>
  <c r="AL475"/>
  <c r="AK475"/>
  <c r="AN476"/>
  <c r="AM476"/>
  <c r="AL476"/>
  <c r="AK476"/>
  <c r="AN477"/>
  <c r="AM477"/>
  <c r="AL477"/>
  <c r="AK477"/>
  <c r="AN478"/>
  <c r="AM478"/>
  <c r="AL478"/>
  <c r="AK478"/>
  <c r="AN479"/>
  <c r="AM479"/>
  <c r="AL479"/>
  <c r="AK479"/>
  <c r="AN480"/>
  <c r="AM480"/>
  <c r="AL480"/>
  <c r="AK480"/>
  <c r="AN481"/>
  <c r="AM481"/>
  <c r="AL481"/>
  <c r="AK481"/>
  <c r="AN482"/>
  <c r="AM482"/>
  <c r="AL482"/>
  <c r="AK482"/>
  <c r="AN483"/>
  <c r="AM483"/>
  <c r="AL483"/>
  <c r="AK483"/>
  <c r="AN484"/>
  <c r="AM484"/>
  <c r="AL484"/>
  <c r="AK484"/>
  <c r="AN485"/>
  <c r="AM485"/>
  <c r="AL485"/>
  <c r="AK485"/>
  <c r="AN486"/>
  <c r="AM486"/>
  <c r="AL486"/>
  <c r="AK486"/>
  <c r="AN487"/>
  <c r="AM487"/>
  <c r="AL487"/>
  <c r="AK487"/>
  <c r="AN488"/>
  <c r="AM488"/>
  <c r="AL488"/>
  <c r="AK488"/>
  <c r="AN489"/>
  <c r="AM489"/>
  <c r="AL489"/>
  <c r="AK489"/>
  <c r="AN490"/>
  <c r="AM490"/>
  <c r="AL490"/>
  <c r="AK490"/>
  <c r="AN491"/>
  <c r="AM491"/>
  <c r="AL491"/>
  <c r="AK491"/>
  <c r="AN492"/>
  <c r="AM492"/>
  <c r="AL492"/>
  <c r="AK492"/>
  <c r="AN493"/>
  <c r="AM493"/>
  <c r="AL493"/>
  <c r="AK493"/>
  <c r="AN494"/>
  <c r="AM494"/>
  <c r="AL494"/>
  <c r="AK494"/>
  <c r="AN495"/>
  <c r="AM495"/>
  <c r="AL495"/>
  <c r="AK495"/>
  <c r="AN496"/>
  <c r="AM496"/>
  <c r="AL496"/>
  <c r="AK496"/>
  <c r="AN497"/>
  <c r="AM497"/>
  <c r="AL497"/>
  <c r="AK497"/>
  <c r="AN498"/>
  <c r="AM498"/>
  <c r="AL498"/>
  <c r="AK498"/>
  <c r="AN499"/>
  <c r="AM499"/>
  <c r="AL499"/>
  <c r="AK499"/>
  <c r="AN500"/>
  <c r="AM500"/>
  <c r="AL500"/>
  <c r="AK500"/>
  <c r="AN501"/>
  <c r="AM501"/>
  <c r="AL501"/>
  <c r="AK501"/>
  <c r="AN502"/>
  <c r="AM502"/>
  <c r="AL502"/>
  <c r="AK502"/>
  <c r="AN503"/>
  <c r="AM503"/>
  <c r="AL503"/>
  <c r="AK503"/>
  <c r="AN504"/>
  <c r="AM504"/>
  <c r="AL504"/>
  <c r="AK504"/>
  <c r="AN505"/>
  <c r="AM505"/>
  <c r="AL505"/>
  <c r="AK505"/>
  <c r="AN508"/>
  <c r="AM508"/>
  <c r="AL508"/>
  <c r="AK508"/>
  <c r="AN509"/>
  <c r="AM509"/>
  <c r="AL509"/>
  <c r="AK509"/>
  <c r="AN510"/>
  <c r="AM510"/>
  <c r="AL510"/>
  <c r="AK510"/>
  <c r="AN511"/>
  <c r="AM511"/>
  <c r="AL511"/>
  <c r="AK511"/>
  <c r="AN512"/>
  <c r="AM512"/>
  <c r="AL512"/>
  <c r="AK512"/>
  <c r="AN513"/>
  <c r="AM513"/>
  <c r="AL513"/>
  <c r="AK513"/>
  <c r="AN514"/>
  <c r="AM514"/>
  <c r="AL514"/>
  <c r="AK514"/>
  <c r="AN515"/>
  <c r="AM515"/>
  <c r="AL515"/>
  <c r="AK515"/>
  <c r="AN516"/>
  <c r="AM516"/>
  <c r="AL516"/>
  <c r="AK516"/>
  <c r="AN517"/>
  <c r="AM517"/>
  <c r="AL517"/>
  <c r="AK517"/>
  <c r="AN518"/>
  <c r="AM518"/>
  <c r="AL518"/>
  <c r="AK518"/>
  <c r="AN519"/>
  <c r="AM519"/>
  <c r="AL519"/>
  <c r="AK519"/>
  <c r="AN520"/>
  <c r="AM520"/>
  <c r="AL520"/>
  <c r="AK520"/>
  <c r="AN521"/>
  <c r="AM521"/>
  <c r="AL521"/>
  <c r="AK521"/>
  <c r="AN522"/>
  <c r="AM522"/>
  <c r="AL522"/>
  <c r="AK522"/>
  <c r="AN523"/>
  <c r="AM523"/>
  <c r="AL523"/>
  <c r="AK523"/>
  <c r="AN524"/>
  <c r="AM524"/>
  <c r="AL524"/>
  <c r="AK524"/>
  <c r="AN525"/>
  <c r="AM525"/>
  <c r="AL525"/>
  <c r="AK525"/>
  <c r="AN526"/>
  <c r="AM526"/>
  <c r="AL526"/>
  <c r="AK526"/>
  <c r="AN527"/>
  <c r="AM527"/>
  <c r="AL527"/>
  <c r="AK527"/>
  <c r="AN528"/>
  <c r="AM528"/>
  <c r="AL528"/>
  <c r="AK528"/>
  <c r="AN529"/>
  <c r="AM529"/>
  <c r="AL529"/>
  <c r="AK529"/>
  <c r="AN530"/>
  <c r="AM530"/>
  <c r="AL530"/>
  <c r="AK530"/>
  <c r="AN531"/>
  <c r="AM531"/>
  <c r="AL531"/>
  <c r="AK531"/>
  <c r="AN532"/>
  <c r="AM532"/>
  <c r="AL532"/>
  <c r="AK532"/>
  <c r="AN533"/>
  <c r="AM533"/>
  <c r="AL533"/>
  <c r="AK533"/>
  <c r="AN534"/>
  <c r="AM534"/>
  <c r="AL534"/>
  <c r="AK534"/>
  <c r="AN535"/>
  <c r="AM535"/>
  <c r="AL535"/>
  <c r="AK535"/>
  <c r="AN536"/>
  <c r="AM536"/>
  <c r="AL536"/>
  <c r="AK536"/>
  <c r="AN537"/>
  <c r="AM537"/>
  <c r="AL537"/>
  <c r="AK537"/>
  <c r="AN538"/>
  <c r="AM538"/>
  <c r="AL538"/>
  <c r="AK538"/>
  <c r="AN539"/>
  <c r="AM539"/>
  <c r="AL539"/>
  <c r="AK539"/>
  <c r="AN540"/>
  <c r="AM540"/>
  <c r="AL540"/>
  <c r="AK540"/>
  <c r="AN541"/>
  <c r="AM541"/>
  <c r="AL541"/>
  <c r="AK541"/>
  <c r="AN542"/>
  <c r="AM542"/>
  <c r="AL542"/>
  <c r="AK542"/>
  <c r="AN543"/>
  <c r="AM543"/>
  <c r="AL543"/>
  <c r="AK543"/>
  <c r="AN544"/>
  <c r="AM544"/>
  <c r="AL544"/>
  <c r="AK544"/>
  <c r="AN545"/>
  <c r="AM545"/>
  <c r="AL545"/>
  <c r="AK545"/>
  <c r="AN546"/>
  <c r="AM546"/>
  <c r="AL546"/>
  <c r="AK546"/>
  <c r="AN547"/>
  <c r="AM547"/>
  <c r="AL547"/>
  <c r="AK547"/>
  <c r="AN548"/>
  <c r="AM548"/>
  <c r="AL548"/>
  <c r="AK548"/>
  <c r="AN549"/>
  <c r="AM549"/>
  <c r="AL549"/>
  <c r="AK549"/>
  <c r="AN550"/>
  <c r="AM550"/>
  <c r="AL550"/>
  <c r="AK550"/>
  <c r="AN551"/>
  <c r="AM551"/>
  <c r="AL551"/>
  <c r="AK551"/>
  <c r="AN552"/>
  <c r="AM552"/>
  <c r="AL552"/>
  <c r="AK552"/>
  <c r="AN553"/>
  <c r="AM553"/>
  <c r="AL553"/>
  <c r="AK553"/>
  <c r="AN554"/>
  <c r="AM554"/>
  <c r="AL554"/>
  <c r="AK554"/>
  <c r="AN555"/>
  <c r="AM555"/>
  <c r="AL555"/>
  <c r="AK555"/>
  <c r="AN556"/>
  <c r="AM556"/>
  <c r="AL556"/>
  <c r="AK556"/>
  <c r="AN557"/>
  <c r="AM557"/>
  <c r="AL557"/>
  <c r="AK557"/>
  <c r="AN558"/>
  <c r="AM558"/>
  <c r="AL558"/>
  <c r="AK558"/>
  <c r="AN559"/>
  <c r="AM559"/>
  <c r="AL559"/>
  <c r="AK559"/>
  <c r="AN560"/>
  <c r="AM560"/>
  <c r="AL560"/>
  <c r="AK560"/>
  <c r="AN561"/>
  <c r="AM561"/>
  <c r="AL561"/>
  <c r="AK561"/>
  <c r="AN562"/>
  <c r="AM562"/>
  <c r="AL562"/>
  <c r="AK562"/>
  <c r="AN563"/>
  <c r="AM563"/>
  <c r="AL563"/>
  <c r="AK563"/>
  <c r="AN564"/>
  <c r="AM564"/>
  <c r="AL564"/>
  <c r="AK564"/>
  <c r="AN565"/>
  <c r="AM565"/>
  <c r="AL565"/>
  <c r="AK565"/>
  <c r="AN566"/>
  <c r="AM566"/>
  <c r="AL566"/>
  <c r="AK566"/>
  <c r="AN567"/>
  <c r="AM567"/>
  <c r="AL567"/>
  <c r="AK567"/>
  <c r="AN568"/>
  <c r="AM568"/>
  <c r="AL568"/>
  <c r="AK568"/>
  <c r="AN569"/>
  <c r="AM569"/>
  <c r="AL569"/>
  <c r="AK569"/>
  <c r="AN570"/>
  <c r="AM570"/>
  <c r="AL570"/>
  <c r="AK570"/>
  <c r="AN571"/>
  <c r="AM571"/>
  <c r="AL571"/>
  <c r="AK571"/>
  <c r="AN572"/>
  <c r="AM572"/>
  <c r="AL572"/>
  <c r="AK572"/>
  <c r="AN573"/>
  <c r="AM573"/>
  <c r="AL573"/>
  <c r="AK573"/>
  <c r="AN574"/>
  <c r="AM574"/>
  <c r="AL574"/>
  <c r="AK574"/>
  <c r="AN575"/>
  <c r="AM575"/>
  <c r="AL575"/>
  <c r="AK575"/>
  <c r="AN576"/>
  <c r="AM576"/>
  <c r="AL576"/>
  <c r="AK576"/>
  <c r="AN577"/>
  <c r="AM577"/>
  <c r="AL577"/>
  <c r="AK577"/>
  <c r="AN580"/>
  <c r="AM580"/>
  <c r="AL580"/>
  <c r="AK580"/>
  <c r="AN581"/>
  <c r="AM581"/>
  <c r="AL581"/>
  <c r="AK581"/>
  <c r="AN582"/>
  <c r="AM582"/>
  <c r="AL582"/>
  <c r="AK582"/>
  <c r="AN583"/>
  <c r="AM583"/>
  <c r="AL583"/>
  <c r="AK583"/>
  <c r="AN584"/>
  <c r="AM584"/>
  <c r="AL584"/>
  <c r="AK584"/>
  <c r="AN585"/>
  <c r="AM585"/>
  <c r="AL585"/>
  <c r="AK585"/>
  <c r="AN586"/>
  <c r="AM586"/>
  <c r="AL586"/>
  <c r="AK586"/>
  <c r="AN587"/>
  <c r="AM587"/>
  <c r="AL587"/>
  <c r="AK587"/>
  <c r="AN588"/>
  <c r="AM588"/>
  <c r="AL588"/>
  <c r="AK588"/>
  <c r="AN589"/>
  <c r="AM589"/>
  <c r="AL589"/>
  <c r="AK589"/>
  <c r="AN590"/>
  <c r="AM590"/>
  <c r="AL590"/>
  <c r="AK590"/>
  <c r="AN591"/>
  <c r="AM591"/>
  <c r="AL591"/>
  <c r="AK591"/>
  <c r="AN592"/>
  <c r="AM592"/>
  <c r="AL592"/>
  <c r="AK592"/>
  <c r="AN593"/>
  <c r="AM593"/>
  <c r="AL593"/>
  <c r="AK593"/>
  <c r="AN594"/>
  <c r="AM594"/>
  <c r="AL594"/>
  <c r="AK594"/>
  <c r="AN595"/>
  <c r="AM595"/>
  <c r="AL595"/>
  <c r="AK595"/>
  <c r="AN596"/>
  <c r="AM596"/>
  <c r="AL596"/>
  <c r="AK596"/>
  <c r="AN597"/>
  <c r="AM597"/>
  <c r="AL597"/>
  <c r="AK597"/>
  <c r="AN598"/>
  <c r="AM598"/>
  <c r="AL598"/>
  <c r="AK598"/>
  <c r="AN599"/>
  <c r="AM599"/>
  <c r="AL599"/>
  <c r="AK599"/>
  <c r="AN600"/>
  <c r="AM600"/>
  <c r="AL600"/>
  <c r="AK600"/>
  <c r="AN601"/>
  <c r="AM601"/>
  <c r="AL601"/>
  <c r="AK601"/>
  <c r="AN602"/>
  <c r="AM602"/>
  <c r="AL602"/>
  <c r="AK602"/>
  <c r="AN603"/>
  <c r="AM603"/>
  <c r="AL603"/>
  <c r="AK603"/>
  <c r="AN604"/>
  <c r="AM604"/>
  <c r="AL604"/>
  <c r="AK604"/>
  <c r="AN605"/>
  <c r="AM605"/>
  <c r="AL605"/>
  <c r="AK605"/>
  <c r="AN606"/>
  <c r="AM606"/>
  <c r="AL606"/>
  <c r="AK606"/>
  <c r="AN607"/>
  <c r="AM607"/>
  <c r="AL607"/>
  <c r="AK607"/>
  <c r="AN608"/>
  <c r="AM608"/>
  <c r="AL608"/>
  <c r="AK608"/>
  <c r="AN609"/>
  <c r="AM609"/>
  <c r="AL609"/>
  <c r="AK609"/>
  <c r="AN610"/>
  <c r="AM610"/>
  <c r="AL610"/>
  <c r="AK610"/>
  <c r="AN611"/>
  <c r="AM611"/>
  <c r="AL611"/>
  <c r="AK611"/>
  <c r="AN612"/>
  <c r="AM612"/>
  <c r="AL612"/>
  <c r="AK612"/>
  <c r="AN613"/>
  <c r="AM613"/>
  <c r="AL613"/>
  <c r="AK613"/>
  <c r="AN614"/>
  <c r="AM614"/>
  <c r="AL614"/>
  <c r="AK614"/>
  <c r="AN615"/>
  <c r="AM615"/>
  <c r="AL615"/>
  <c r="AK615"/>
  <c r="AN616"/>
  <c r="AM616"/>
  <c r="AL616"/>
  <c r="AK616"/>
  <c r="AN617"/>
  <c r="AM617"/>
  <c r="AL617"/>
  <c r="AK617"/>
  <c r="AN618"/>
  <c r="AM618"/>
  <c r="AL618"/>
  <c r="AK618"/>
  <c r="AN619"/>
  <c r="AM619"/>
  <c r="AL619"/>
  <c r="AK619"/>
  <c r="AN620"/>
  <c r="AM620"/>
  <c r="AL620"/>
  <c r="AK620"/>
  <c r="AN621"/>
  <c r="AM621"/>
  <c r="AL621"/>
  <c r="AK621"/>
  <c r="AN622"/>
  <c r="AM622"/>
  <c r="AL622"/>
  <c r="AK622"/>
  <c r="AN623"/>
  <c r="AM623"/>
  <c r="AL623"/>
  <c r="AK623"/>
  <c r="AN624"/>
  <c r="AM624"/>
  <c r="AL624"/>
  <c r="AK624"/>
  <c r="AN625"/>
  <c r="AM625"/>
  <c r="AL625"/>
  <c r="AK625"/>
  <c r="AN626"/>
  <c r="AM626"/>
  <c r="AL626"/>
  <c r="AK626"/>
  <c r="AN627"/>
  <c r="AM627"/>
  <c r="AL627"/>
  <c r="AK627"/>
  <c r="AN628"/>
  <c r="AM628"/>
  <c r="AL628"/>
  <c r="AK628"/>
  <c r="AN629"/>
  <c r="AM629"/>
  <c r="AL629"/>
  <c r="AK629"/>
  <c r="AN630"/>
  <c r="AM630"/>
  <c r="AL630"/>
  <c r="AK630"/>
  <c r="AN631"/>
  <c r="AM631"/>
  <c r="AL631"/>
  <c r="AK631"/>
  <c r="AN632"/>
  <c r="AM632"/>
  <c r="AL632"/>
  <c r="AK632"/>
  <c r="AN633"/>
  <c r="AM633"/>
  <c r="AL633"/>
  <c r="AK633"/>
  <c r="AN634"/>
  <c r="AM634"/>
  <c r="AL634"/>
  <c r="AK634"/>
  <c r="AN635"/>
  <c r="AM635"/>
  <c r="AL635"/>
  <c r="AK635"/>
  <c r="AN636"/>
  <c r="AM636"/>
  <c r="AL636"/>
  <c r="AK636"/>
  <c r="AN637"/>
  <c r="AM637"/>
  <c r="AL637"/>
  <c r="AK637"/>
  <c r="AN638"/>
  <c r="AM638"/>
  <c r="AL638"/>
  <c r="AK638"/>
  <c r="AN639"/>
  <c r="AM639"/>
  <c r="AL639"/>
  <c r="AK639"/>
  <c r="AN640"/>
  <c r="AM640"/>
  <c r="AL640"/>
  <c r="AK640"/>
  <c r="AN641"/>
  <c r="AM641"/>
  <c r="AL641"/>
  <c r="AK641"/>
  <c r="AN642"/>
  <c r="AM642"/>
  <c r="AL642"/>
  <c r="AK642"/>
  <c r="AN643"/>
  <c r="AM643"/>
  <c r="AL643"/>
  <c r="AK643"/>
  <c r="AN644"/>
  <c r="AM644"/>
  <c r="AL644"/>
  <c r="AK644"/>
  <c r="AN645"/>
  <c r="AM645"/>
  <c r="AL645"/>
  <c r="AK645"/>
  <c r="AN646"/>
  <c r="AM646"/>
  <c r="AL646"/>
  <c r="AK646"/>
  <c r="AN647"/>
  <c r="AM647"/>
  <c r="AL647"/>
  <c r="AK647"/>
  <c r="AN648"/>
  <c r="AM648"/>
  <c r="AL648"/>
  <c r="AK648"/>
  <c r="AN649"/>
  <c r="AM649"/>
  <c r="AL649"/>
  <c r="AK649"/>
  <c r="AN652"/>
  <c r="AM652"/>
  <c r="AL652"/>
  <c r="AK652"/>
  <c r="AN653"/>
  <c r="AM653"/>
  <c r="AL653"/>
  <c r="AK653"/>
  <c r="AN654"/>
  <c r="AM654"/>
  <c r="AL654"/>
  <c r="AK654"/>
  <c r="AN655"/>
  <c r="AM655"/>
  <c r="AL655"/>
  <c r="AK655"/>
  <c r="AN656"/>
  <c r="AM656"/>
  <c r="AL656"/>
  <c r="AK656"/>
  <c r="AN657"/>
  <c r="AM657"/>
  <c r="AL657"/>
  <c r="AK657"/>
  <c r="AN658"/>
  <c r="AM658"/>
  <c r="AL658"/>
  <c r="AK658"/>
  <c r="AN659"/>
  <c r="AM659"/>
  <c r="AL659"/>
  <c r="AK659"/>
  <c r="AN660"/>
  <c r="AM660"/>
  <c r="AL660"/>
  <c r="AK660"/>
  <c r="AN661"/>
  <c r="AM661"/>
  <c r="AL661"/>
  <c r="AK661"/>
  <c r="AN662"/>
  <c r="AM662"/>
  <c r="AL662"/>
  <c r="AK662"/>
  <c r="AN663"/>
  <c r="AM663"/>
  <c r="AL663"/>
  <c r="AK663"/>
  <c r="AN664"/>
  <c r="AM664"/>
  <c r="AL664"/>
  <c r="AK664"/>
  <c r="AN665"/>
  <c r="AM665"/>
  <c r="AL665"/>
  <c r="AK665"/>
  <c r="AN666"/>
  <c r="AM666"/>
  <c r="AL666"/>
  <c r="AK666"/>
  <c r="AN667"/>
  <c r="AM667"/>
  <c r="AL667"/>
  <c r="AK667"/>
  <c r="AN668"/>
  <c r="AM668"/>
  <c r="AL668"/>
  <c r="AK668"/>
  <c r="AN669"/>
  <c r="AM669"/>
  <c r="AL669"/>
  <c r="AK669"/>
  <c r="AN670"/>
  <c r="AM670"/>
  <c r="AL670"/>
  <c r="AK670"/>
  <c r="AN671"/>
  <c r="AM671"/>
  <c r="AL671"/>
  <c r="AK671"/>
  <c r="AN672"/>
  <c r="AM672"/>
  <c r="AL672"/>
  <c r="AK672"/>
  <c r="AN673"/>
  <c r="AM673"/>
  <c r="AL673"/>
  <c r="AK673"/>
  <c r="AN674"/>
  <c r="AM674"/>
  <c r="AL674"/>
  <c r="AK674"/>
  <c r="AN675"/>
  <c r="AM675"/>
  <c r="AL675"/>
  <c r="AK675"/>
  <c r="AN676"/>
  <c r="AM676"/>
  <c r="AL676"/>
  <c r="AK676"/>
  <c r="AN677"/>
  <c r="AM677"/>
  <c r="AL677"/>
  <c r="AK677"/>
  <c r="AN678"/>
  <c r="AM678"/>
  <c r="AL678"/>
  <c r="AK678"/>
  <c r="AN679"/>
  <c r="AM679"/>
  <c r="AL679"/>
  <c r="AK679"/>
  <c r="AN680"/>
  <c r="AM680"/>
  <c r="AL680"/>
  <c r="AK680"/>
  <c r="AN681"/>
  <c r="AM681"/>
  <c r="AL681"/>
  <c r="AK681"/>
  <c r="AN682"/>
  <c r="AM682"/>
  <c r="AL682"/>
  <c r="AK682"/>
  <c r="AN683"/>
  <c r="AM683"/>
  <c r="AL683"/>
  <c r="AK683"/>
  <c r="AN684"/>
  <c r="AM684"/>
  <c r="AL684"/>
  <c r="AK684"/>
  <c r="AN685"/>
  <c r="AM685"/>
  <c r="AL685"/>
  <c r="AK685"/>
  <c r="AN686"/>
  <c r="AM686"/>
  <c r="AL686"/>
  <c r="AK686"/>
  <c r="AN687"/>
  <c r="AM687"/>
  <c r="AL687"/>
  <c r="AK687"/>
  <c r="AN688"/>
  <c r="AM688"/>
  <c r="AL688"/>
  <c r="AK688"/>
  <c r="AN689"/>
  <c r="AM689"/>
  <c r="AL689"/>
  <c r="AK689"/>
  <c r="AN690"/>
  <c r="AM690"/>
  <c r="AL690"/>
  <c r="AK690"/>
  <c r="AN691"/>
  <c r="AM691"/>
  <c r="AL691"/>
  <c r="AK691"/>
  <c r="AN692"/>
  <c r="AM692"/>
  <c r="AL692"/>
  <c r="AK692"/>
  <c r="AN693"/>
  <c r="AM693"/>
  <c r="AL693"/>
  <c r="AK693"/>
  <c r="AN694"/>
  <c r="AM694"/>
  <c r="AL694"/>
  <c r="AK694"/>
  <c r="AN695"/>
  <c r="AM695"/>
  <c r="AL695"/>
  <c r="AK695"/>
  <c r="AN696"/>
  <c r="AM696"/>
  <c r="AL696"/>
  <c r="AK696"/>
  <c r="AN697"/>
  <c r="AM697"/>
  <c r="AL697"/>
  <c r="AK697"/>
  <c r="AN698"/>
  <c r="AM698"/>
  <c r="AL698"/>
  <c r="AK698"/>
  <c r="AN699"/>
  <c r="AM699"/>
  <c r="AL699"/>
  <c r="AK699"/>
  <c r="AN700"/>
  <c r="AM700"/>
  <c r="AL700"/>
  <c r="AK700"/>
  <c r="AN701"/>
  <c r="AM701"/>
  <c r="AL701"/>
  <c r="AK701"/>
  <c r="AN702"/>
  <c r="AM702"/>
  <c r="AL702"/>
  <c r="AK702"/>
  <c r="AN703"/>
  <c r="AM703"/>
  <c r="AL703"/>
  <c r="AK703"/>
  <c r="AN704"/>
  <c r="AM704"/>
  <c r="AL704"/>
  <c r="AK704"/>
  <c r="AN705"/>
  <c r="AM705"/>
  <c r="AL705"/>
  <c r="AK705"/>
  <c r="AN706"/>
  <c r="AM706"/>
  <c r="AL706"/>
  <c r="AK706"/>
  <c r="AN707"/>
  <c r="AM707"/>
  <c r="AL707"/>
  <c r="AK707"/>
  <c r="AN708"/>
  <c r="AM708"/>
  <c r="AL708"/>
  <c r="AK708"/>
  <c r="AN709"/>
  <c r="AM709"/>
  <c r="AL709"/>
  <c r="AK709"/>
  <c r="AN710"/>
  <c r="AM710"/>
  <c r="AL710"/>
  <c r="AK710"/>
  <c r="AN711"/>
  <c r="AM711"/>
  <c r="AL711"/>
  <c r="AK711"/>
  <c r="AN712"/>
  <c r="AM712"/>
  <c r="AL712"/>
  <c r="AK712"/>
  <c r="AN713"/>
  <c r="AM713"/>
  <c r="AL713"/>
  <c r="AK713"/>
  <c r="AN714"/>
  <c r="AM714"/>
  <c r="AL714"/>
  <c r="AK714"/>
  <c r="AN715"/>
  <c r="AM715"/>
  <c r="AL715"/>
  <c r="AK715"/>
  <c r="AN716"/>
  <c r="AM716"/>
  <c r="AL716"/>
  <c r="AK716"/>
  <c r="AN717"/>
  <c r="AM717"/>
  <c r="AL717"/>
  <c r="AK717"/>
  <c r="AN718"/>
  <c r="AM718"/>
  <c r="AL718"/>
  <c r="AK718"/>
  <c r="AN719"/>
  <c r="AM719"/>
  <c r="AL719"/>
  <c r="AK719"/>
  <c r="AN720"/>
  <c r="AM720"/>
  <c r="AL720"/>
  <c r="AK720"/>
  <c r="AN721"/>
  <c r="AM721"/>
  <c r="AL721"/>
  <c r="AK721"/>
  <c r="AN4" i="19"/>
  <c r="AM4"/>
  <c r="AL4"/>
  <c r="AK4"/>
  <c r="AN5"/>
  <c r="AM5"/>
  <c r="AL5"/>
  <c r="AK5"/>
  <c r="AN6"/>
  <c r="AM6"/>
  <c r="AL6"/>
  <c r="AK6"/>
  <c r="AN7"/>
  <c r="AM7"/>
  <c r="AL7"/>
  <c r="AK7"/>
  <c r="AN8"/>
  <c r="AM8"/>
  <c r="AL8"/>
  <c r="AK8"/>
  <c r="AN9"/>
  <c r="AM9"/>
  <c r="AL9"/>
  <c r="AK9"/>
  <c r="AN10"/>
  <c r="AM10"/>
  <c r="AL10"/>
  <c r="AK10"/>
  <c r="AN11"/>
  <c r="AM11"/>
  <c r="AL11"/>
  <c r="AK11"/>
  <c r="AN12"/>
  <c r="AM12"/>
  <c r="AL12"/>
  <c r="AK12"/>
  <c r="AN13"/>
  <c r="AM13"/>
  <c r="AL13"/>
  <c r="AK13"/>
  <c r="AN14"/>
  <c r="AM14"/>
  <c r="AL14"/>
  <c r="AK14"/>
  <c r="AN15"/>
  <c r="AM15"/>
  <c r="AL15"/>
  <c r="AK15"/>
  <c r="AN16"/>
  <c r="AM16"/>
  <c r="AL16"/>
  <c r="AK16"/>
  <c r="AN17"/>
  <c r="AM17"/>
  <c r="AL17"/>
  <c r="AK17"/>
  <c r="AN18"/>
  <c r="AM18"/>
  <c r="AL18"/>
  <c r="AK18"/>
  <c r="AN19"/>
  <c r="AM19"/>
  <c r="AL19"/>
  <c r="AK19"/>
  <c r="AN20"/>
  <c r="AM20"/>
  <c r="AL20"/>
  <c r="AK20"/>
  <c r="AN21"/>
  <c r="AM21"/>
  <c r="AL21"/>
  <c r="AK21"/>
  <c r="AN22"/>
  <c r="AM22"/>
  <c r="AL22"/>
  <c r="AK22"/>
  <c r="AN23"/>
  <c r="AM23"/>
  <c r="AL23"/>
  <c r="AK23"/>
  <c r="AN24"/>
  <c r="AM24"/>
  <c r="AL24"/>
  <c r="AK24"/>
  <c r="AN25"/>
  <c r="AM25"/>
  <c r="AL25"/>
  <c r="AK25"/>
  <c r="AN26"/>
  <c r="AM26"/>
  <c r="AL26"/>
  <c r="AK26"/>
  <c r="AN27"/>
  <c r="AM27"/>
  <c r="AL27"/>
  <c r="AK27"/>
  <c r="AN28"/>
  <c r="AM28"/>
  <c r="AL28"/>
  <c r="AK28"/>
  <c r="AN29"/>
  <c r="AM29"/>
  <c r="AL29"/>
  <c r="AK29"/>
  <c r="AN30"/>
  <c r="AM30"/>
  <c r="AL30"/>
  <c r="AK30"/>
  <c r="AN31"/>
  <c r="AM31"/>
  <c r="AL31"/>
  <c r="AK31"/>
  <c r="AN32"/>
  <c r="AM32"/>
  <c r="AL32"/>
  <c r="AK32"/>
  <c r="AN33"/>
  <c r="AM33"/>
  <c r="AL33"/>
  <c r="AK33"/>
  <c r="AN34"/>
  <c r="AM34"/>
  <c r="AL34"/>
  <c r="AK34"/>
  <c r="AN35"/>
  <c r="AM35"/>
  <c r="AL35"/>
  <c r="AK35"/>
  <c r="AN36"/>
  <c r="AM36"/>
  <c r="AL36"/>
  <c r="AK36"/>
  <c r="AN301"/>
  <c r="AM301"/>
  <c r="AL301"/>
  <c r="AK301"/>
  <c r="AN302"/>
  <c r="AM302"/>
  <c r="AL302"/>
  <c r="AK302"/>
  <c r="AN303"/>
  <c r="AM303"/>
  <c r="AL303"/>
  <c r="AK303"/>
  <c r="AN304"/>
  <c r="AM304"/>
  <c r="AL304"/>
  <c r="AK304"/>
  <c r="AN305"/>
  <c r="AM305"/>
  <c r="AL305"/>
  <c r="AK305"/>
  <c r="AN306"/>
  <c r="AM306"/>
  <c r="AL306"/>
  <c r="AK306"/>
  <c r="AN307"/>
  <c r="AM307"/>
  <c r="AL307"/>
  <c r="AK307"/>
  <c r="AN308"/>
  <c r="AM308"/>
  <c r="AL308"/>
  <c r="AK308"/>
  <c r="AN309"/>
  <c r="AM309"/>
  <c r="AL309"/>
  <c r="AK309"/>
  <c r="AN310"/>
  <c r="AM310"/>
  <c r="AL310"/>
  <c r="AK310"/>
  <c r="AN311"/>
  <c r="AM311"/>
  <c r="AL311"/>
  <c r="AK311"/>
  <c r="AN312"/>
  <c r="AM312"/>
  <c r="AL312"/>
  <c r="AK312"/>
  <c r="AN313"/>
  <c r="AM313"/>
  <c r="AL313"/>
  <c r="AK313"/>
  <c r="AN314"/>
  <c r="AM314"/>
  <c r="AL314"/>
  <c r="AK314"/>
  <c r="AN315"/>
  <c r="AM315"/>
  <c r="AL315"/>
  <c r="AK315"/>
  <c r="AN316"/>
  <c r="AM316"/>
  <c r="AL316"/>
  <c r="AK316"/>
  <c r="AN317"/>
  <c r="AM317"/>
  <c r="AL317"/>
  <c r="AK317"/>
  <c r="AN318"/>
  <c r="AM318"/>
  <c r="AL318"/>
  <c r="AK318"/>
  <c r="AN319"/>
  <c r="AM319"/>
  <c r="AL319"/>
  <c r="AK319"/>
  <c r="AN320"/>
  <c r="AM320"/>
  <c r="AL320"/>
  <c r="AK320"/>
  <c r="AN321"/>
  <c r="AM321"/>
  <c r="AL321"/>
  <c r="AK321"/>
  <c r="AN322"/>
  <c r="AM322"/>
  <c r="AL322"/>
  <c r="AK322"/>
  <c r="AN323"/>
  <c r="AM323"/>
  <c r="AL323"/>
  <c r="AK323"/>
  <c r="AN324"/>
  <c r="AM324"/>
  <c r="AL324"/>
  <c r="AK324"/>
  <c r="AN325"/>
  <c r="AM325"/>
  <c r="AL325"/>
  <c r="AK325"/>
  <c r="AN326"/>
  <c r="AM326"/>
  <c r="AL326"/>
  <c r="AK326"/>
  <c r="AN327"/>
  <c r="AM327"/>
  <c r="AL327"/>
  <c r="AK327"/>
  <c r="AN328"/>
  <c r="AM328"/>
  <c r="AL328"/>
  <c r="AK328"/>
  <c r="AN329"/>
  <c r="AM329"/>
  <c r="AL329"/>
  <c r="AK329"/>
  <c r="AN330"/>
  <c r="AM330"/>
  <c r="AL330"/>
  <c r="AK330"/>
  <c r="AN331"/>
  <c r="AM331"/>
  <c r="AL331"/>
  <c r="AK331"/>
  <c r="AN332"/>
  <c r="AM332"/>
  <c r="AL332"/>
  <c r="AK332"/>
  <c r="AN333"/>
  <c r="AM333"/>
  <c r="AL333"/>
  <c r="AK333"/>
  <c r="AN334"/>
  <c r="AM334"/>
  <c r="AL334"/>
  <c r="AK334"/>
  <c r="AN335"/>
  <c r="AM335"/>
  <c r="AL335"/>
  <c r="AK335"/>
  <c r="AN336"/>
  <c r="AM336"/>
  <c r="AL336"/>
  <c r="AK336"/>
  <c r="AN337"/>
  <c r="AM337"/>
  <c r="AL337"/>
  <c r="AK337"/>
  <c r="AN338"/>
  <c r="AM338"/>
  <c r="AL338"/>
  <c r="AK338"/>
  <c r="AN339"/>
  <c r="AM339"/>
  <c r="AL339"/>
  <c r="AK339"/>
  <c r="AN340"/>
  <c r="AM340"/>
  <c r="AL340"/>
  <c r="AK340"/>
  <c r="AN341"/>
  <c r="AM341"/>
  <c r="AL341"/>
  <c r="AK341"/>
  <c r="AN342"/>
  <c r="AM342"/>
  <c r="AL342"/>
  <c r="AK342"/>
  <c r="AN343"/>
  <c r="AM343"/>
  <c r="AL343"/>
  <c r="AK343"/>
  <c r="AM344"/>
  <c r="AN344"/>
  <c r="AN42" i="20"/>
  <c r="AM42"/>
  <c r="AN46"/>
  <c r="AM46"/>
  <c r="AN50"/>
  <c r="AM50"/>
  <c r="AN54"/>
  <c r="AM54"/>
  <c r="AN58"/>
  <c r="AM58"/>
  <c r="AN62"/>
  <c r="AM62"/>
  <c r="AN66"/>
  <c r="AM66"/>
  <c r="AN70"/>
  <c r="AM70"/>
  <c r="AN76"/>
  <c r="AM76"/>
  <c r="AN80"/>
  <c r="AM80"/>
  <c r="AN84"/>
  <c r="AM84"/>
  <c r="AN88"/>
  <c r="AM88"/>
  <c r="AN92"/>
  <c r="AM92"/>
  <c r="AN96"/>
  <c r="AM96"/>
  <c r="AN100"/>
  <c r="AM100"/>
  <c r="AN104"/>
  <c r="AM104"/>
  <c r="AN108"/>
  <c r="AM108"/>
  <c r="AN112"/>
  <c r="AM112"/>
  <c r="AN116"/>
  <c r="AM116"/>
  <c r="AN120"/>
  <c r="AM120"/>
  <c r="AN124"/>
  <c r="AM124"/>
  <c r="AN128"/>
  <c r="AM128"/>
  <c r="AN132"/>
  <c r="AM132"/>
  <c r="AN136"/>
  <c r="AM136"/>
  <c r="AN140"/>
  <c r="AM140"/>
  <c r="AN144"/>
  <c r="AM144"/>
  <c r="AN150"/>
  <c r="AM150"/>
  <c r="AN154"/>
  <c r="AM154"/>
  <c r="AN158"/>
  <c r="AM158"/>
  <c r="AN40"/>
  <c r="AM40"/>
  <c r="AN44"/>
  <c r="AM44"/>
  <c r="AN48"/>
  <c r="AM48"/>
  <c r="AN52"/>
  <c r="AM52"/>
  <c r="AN56"/>
  <c r="AM56"/>
  <c r="AN60"/>
  <c r="AM60"/>
  <c r="AN64"/>
  <c r="AM64"/>
  <c r="AN68"/>
  <c r="AM68"/>
  <c r="AN72"/>
  <c r="AM72"/>
  <c r="AN78"/>
  <c r="AM78"/>
  <c r="AN82"/>
  <c r="AM82"/>
  <c r="AN86"/>
  <c r="AM86"/>
  <c r="AN90"/>
  <c r="AM90"/>
  <c r="AN94"/>
  <c r="AM94"/>
  <c r="AN98"/>
  <c r="AM98"/>
  <c r="AN102"/>
  <c r="AM102"/>
  <c r="AN106"/>
  <c r="AM106"/>
  <c r="AN110"/>
  <c r="AM110"/>
  <c r="AN114"/>
  <c r="AM114"/>
  <c r="AN118"/>
  <c r="AM118"/>
  <c r="AN122"/>
  <c r="AM122"/>
  <c r="AN126"/>
  <c r="AM126"/>
  <c r="AN130"/>
  <c r="AM130"/>
  <c r="AN134"/>
  <c r="AM134"/>
  <c r="AN138"/>
  <c r="AM138"/>
  <c r="AN142"/>
  <c r="AM142"/>
  <c r="AN148"/>
  <c r="AM148"/>
  <c r="AN152"/>
  <c r="AM152"/>
  <c r="AN156"/>
  <c r="AM156"/>
  <c r="AG723" i="18"/>
  <c r="AG722" i="19"/>
  <c r="AG723"/>
  <c r="AG722" i="20"/>
  <c r="AJ723" i="19"/>
  <c r="AI723"/>
  <c r="AJ722" i="20"/>
  <c r="AI722"/>
  <c r="AN187" i="18"/>
  <c r="AM187"/>
  <c r="AL187"/>
  <c r="AK187"/>
  <c r="AN188"/>
  <c r="AM188"/>
  <c r="AL188"/>
  <c r="AK188"/>
  <c r="AN189"/>
  <c r="AM189"/>
  <c r="AL189"/>
  <c r="AK189"/>
  <c r="AN190"/>
  <c r="AM190"/>
  <c r="AL190"/>
  <c r="AK190"/>
  <c r="AN191"/>
  <c r="AM191"/>
  <c r="AL191"/>
  <c r="AK191"/>
  <c r="AN192"/>
  <c r="AM192"/>
  <c r="AL192"/>
  <c r="AK192"/>
  <c r="AN193"/>
  <c r="AM193"/>
  <c r="AL193"/>
  <c r="AK193"/>
  <c r="AN194"/>
  <c r="AM194"/>
  <c r="AL194"/>
  <c r="AK194"/>
  <c r="AN195"/>
  <c r="AM195"/>
  <c r="AL195"/>
  <c r="AK195"/>
  <c r="AN196"/>
  <c r="AM196"/>
  <c r="AL196"/>
  <c r="AK196"/>
  <c r="AN197"/>
  <c r="AM197"/>
  <c r="AL197"/>
  <c r="AK197"/>
  <c r="AN198"/>
  <c r="AM198"/>
  <c r="AL198"/>
  <c r="AK198"/>
  <c r="AN199"/>
  <c r="AM199"/>
  <c r="AL199"/>
  <c r="AK199"/>
  <c r="AN200"/>
  <c r="AM200"/>
  <c r="AL200"/>
  <c r="AK200"/>
  <c r="AN201"/>
  <c r="AM201"/>
  <c r="AL201"/>
  <c r="AK201"/>
  <c r="AN202"/>
  <c r="AM202"/>
  <c r="AL202"/>
  <c r="AK202"/>
  <c r="AN203"/>
  <c r="AM203"/>
  <c r="AL203"/>
  <c r="AK203"/>
  <c r="AN204"/>
  <c r="AM204"/>
  <c r="AL204"/>
  <c r="AK204"/>
  <c r="AN205"/>
  <c r="AM205"/>
  <c r="AL205"/>
  <c r="AK205"/>
  <c r="AN206"/>
  <c r="AM206"/>
  <c r="AL206"/>
  <c r="AK206"/>
  <c r="AN207"/>
  <c r="AM207"/>
  <c r="AL207"/>
  <c r="AK207"/>
  <c r="AN208"/>
  <c r="AM208"/>
  <c r="AL208"/>
  <c r="AK208"/>
  <c r="AN209"/>
  <c r="AM209"/>
  <c r="AL209"/>
  <c r="AK209"/>
  <c r="AN210"/>
  <c r="AM210"/>
  <c r="AL210"/>
  <c r="AK210"/>
  <c r="AN211"/>
  <c r="AM211"/>
  <c r="AL211"/>
  <c r="AK211"/>
  <c r="AN212"/>
  <c r="AM212"/>
  <c r="AL212"/>
  <c r="AK212"/>
  <c r="AN213"/>
  <c r="AM213"/>
  <c r="AL213"/>
  <c r="AK213"/>
  <c r="AN214"/>
  <c r="AM214"/>
  <c r="AL214"/>
  <c r="AK214"/>
  <c r="AN215"/>
  <c r="AM215"/>
  <c r="AL215"/>
  <c r="AK215"/>
  <c r="AN216"/>
  <c r="AM216"/>
  <c r="AL216"/>
  <c r="AK216"/>
  <c r="AN217"/>
  <c r="AM217"/>
  <c r="AL217"/>
  <c r="AK217"/>
  <c r="AN220"/>
  <c r="AM220"/>
  <c r="AL220"/>
  <c r="AK220"/>
  <c r="AN221"/>
  <c r="AM221"/>
  <c r="AL221"/>
  <c r="AK221"/>
  <c r="AN222"/>
  <c r="AM222"/>
  <c r="AL222"/>
  <c r="AK222"/>
  <c r="AN223"/>
  <c r="AM223"/>
  <c r="AL223"/>
  <c r="AK223"/>
  <c r="AN224"/>
  <c r="AM224"/>
  <c r="AL224"/>
  <c r="AK224"/>
  <c r="AN225"/>
  <c r="AM225"/>
  <c r="AL225"/>
  <c r="AK225"/>
  <c r="AN226"/>
  <c r="AM226"/>
  <c r="AL226"/>
  <c r="AK226"/>
  <c r="AN227"/>
  <c r="AM227"/>
  <c r="AL227"/>
  <c r="AK227"/>
  <c r="AN228"/>
  <c r="AM228"/>
  <c r="AL228"/>
  <c r="AK228"/>
  <c r="AN229"/>
  <c r="AM229"/>
  <c r="AL229"/>
  <c r="AK229"/>
  <c r="AN230"/>
  <c r="AM230"/>
  <c r="AL230"/>
  <c r="AK230"/>
  <c r="AN231"/>
  <c r="AM231"/>
  <c r="AL231"/>
  <c r="AK231"/>
  <c r="AN232"/>
  <c r="AM232"/>
  <c r="AL232"/>
  <c r="AK232"/>
  <c r="AN233"/>
  <c r="AM233"/>
  <c r="AL233"/>
  <c r="AK233"/>
  <c r="AN234"/>
  <c r="AM234"/>
  <c r="AL234"/>
  <c r="AK234"/>
  <c r="AN235"/>
  <c r="AM235"/>
  <c r="AL235"/>
  <c r="AK235"/>
  <c r="AN236"/>
  <c r="AM236"/>
  <c r="AL236"/>
  <c r="AK236"/>
  <c r="AN237"/>
  <c r="AM237"/>
  <c r="AL237"/>
  <c r="AK237"/>
  <c r="AN238"/>
  <c r="AM238"/>
  <c r="AL238"/>
  <c r="AK238"/>
  <c r="AN239"/>
  <c r="AM239"/>
  <c r="AL239"/>
  <c r="AK239"/>
  <c r="AN240"/>
  <c r="AM240"/>
  <c r="AL240"/>
  <c r="AK240"/>
  <c r="AN241"/>
  <c r="AM241"/>
  <c r="AL241"/>
  <c r="AK241"/>
  <c r="AN242"/>
  <c r="AM242"/>
  <c r="AL242"/>
  <c r="AK242"/>
  <c r="AN243"/>
  <c r="AM243"/>
  <c r="AL243"/>
  <c r="AK243"/>
  <c r="AN244"/>
  <c r="AM244"/>
  <c r="AL244"/>
  <c r="AK244"/>
  <c r="AN245"/>
  <c r="AM245"/>
  <c r="AL245"/>
  <c r="AK245"/>
  <c r="AN246"/>
  <c r="AM246"/>
  <c r="AL246"/>
  <c r="AK246"/>
  <c r="AN247"/>
  <c r="AM247"/>
  <c r="AL247"/>
  <c r="AK247"/>
  <c r="AN248"/>
  <c r="AM248"/>
  <c r="AL248"/>
  <c r="AK248"/>
  <c r="AN249"/>
  <c r="AM249"/>
  <c r="AL249"/>
  <c r="AK249"/>
  <c r="AN250"/>
  <c r="AM250"/>
  <c r="AL250"/>
  <c r="AK250"/>
  <c r="AN251"/>
  <c r="AM251"/>
  <c r="AL251"/>
  <c r="AK251"/>
  <c r="AN252"/>
  <c r="AM252"/>
  <c r="AL252"/>
  <c r="AK252"/>
  <c r="AN253"/>
  <c r="AM253"/>
  <c r="AL253"/>
  <c r="AK253"/>
  <c r="AN254"/>
  <c r="AM254"/>
  <c r="AL254"/>
  <c r="AK254"/>
  <c r="AN255"/>
  <c r="AM255"/>
  <c r="AL255"/>
  <c r="AK255"/>
  <c r="AN256"/>
  <c r="AM256"/>
  <c r="AL256"/>
  <c r="AK256"/>
  <c r="AN257"/>
  <c r="AM257"/>
  <c r="AL257"/>
  <c r="AK257"/>
  <c r="AN258"/>
  <c r="AM258"/>
  <c r="AL258"/>
  <c r="AK258"/>
  <c r="AN259"/>
  <c r="AM259"/>
  <c r="AL259"/>
  <c r="AK259"/>
  <c r="AN260"/>
  <c r="AM260"/>
  <c r="AL260"/>
  <c r="AK260"/>
  <c r="AN261"/>
  <c r="AM261"/>
  <c r="AL261"/>
  <c r="AK261"/>
  <c r="AN262"/>
  <c r="AM262"/>
  <c r="AL262"/>
  <c r="AK262"/>
  <c r="AN263"/>
  <c r="AM263"/>
  <c r="AL263"/>
  <c r="AK263"/>
  <c r="AN264"/>
  <c r="AM264"/>
  <c r="AL264"/>
  <c r="AK264"/>
  <c r="AN265"/>
  <c r="AM265"/>
  <c r="AL265"/>
  <c r="AK265"/>
  <c r="AN266"/>
  <c r="AM266"/>
  <c r="AL266"/>
  <c r="AK266"/>
  <c r="AN267"/>
  <c r="AM267"/>
  <c r="AL267"/>
  <c r="AK267"/>
  <c r="AN268"/>
  <c r="AM268"/>
  <c r="AL268"/>
  <c r="AK268"/>
  <c r="AN269"/>
  <c r="AM269"/>
  <c r="AL269"/>
  <c r="AK269"/>
  <c r="AN270"/>
  <c r="AM270"/>
  <c r="AL270"/>
  <c r="AK270"/>
  <c r="AN271"/>
  <c r="AM271"/>
  <c r="AL271"/>
  <c r="AK271"/>
  <c r="AN272"/>
  <c r="AM272"/>
  <c r="AL272"/>
  <c r="AK272"/>
  <c r="AN273"/>
  <c r="AM273"/>
  <c r="AL273"/>
  <c r="AK273"/>
  <c r="AN274"/>
  <c r="AM274"/>
  <c r="AL274"/>
  <c r="AK274"/>
  <c r="AN275"/>
  <c r="AM275"/>
  <c r="AL275"/>
  <c r="AK275"/>
  <c r="AN276"/>
  <c r="AM276"/>
  <c r="AL276"/>
  <c r="AK276"/>
  <c r="AN277"/>
  <c r="AM277"/>
  <c r="AL277"/>
  <c r="AK277"/>
  <c r="AN278"/>
  <c r="AM278"/>
  <c r="AL278"/>
  <c r="AK278"/>
  <c r="AN279"/>
  <c r="AM279"/>
  <c r="AL279"/>
  <c r="AK279"/>
  <c r="AN280"/>
  <c r="AM280"/>
  <c r="AL280"/>
  <c r="AK280"/>
  <c r="AN281"/>
  <c r="AM281"/>
  <c r="AL281"/>
  <c r="AK281"/>
  <c r="AN282"/>
  <c r="AM282"/>
  <c r="AL282"/>
  <c r="AK282"/>
  <c r="AN283"/>
  <c r="AM283"/>
  <c r="AL283"/>
  <c r="AK283"/>
  <c r="AN284"/>
  <c r="AM284"/>
  <c r="AL284"/>
  <c r="AK284"/>
  <c r="AN285"/>
  <c r="AM285"/>
  <c r="AL285"/>
  <c r="AK285"/>
  <c r="AN286"/>
  <c r="AM286"/>
  <c r="AL286"/>
  <c r="AK286"/>
  <c r="AN287"/>
  <c r="AM287"/>
  <c r="AL287"/>
  <c r="AK287"/>
  <c r="AN288"/>
  <c r="AM288"/>
  <c r="AL288"/>
  <c r="AK288"/>
  <c r="AN289"/>
  <c r="AM289"/>
  <c r="AL289"/>
  <c r="AK289"/>
  <c r="AN292"/>
  <c r="AM292"/>
  <c r="AL292"/>
  <c r="AK292"/>
  <c r="AN293"/>
  <c r="AM293"/>
  <c r="AL293"/>
  <c r="AK293"/>
  <c r="AN294"/>
  <c r="AM294"/>
  <c r="AL294"/>
  <c r="AK294"/>
  <c r="AN295"/>
  <c r="AM295"/>
  <c r="AL295"/>
  <c r="AK295"/>
  <c r="AN296"/>
  <c r="AM296"/>
  <c r="AL296"/>
  <c r="AK296"/>
  <c r="AN297"/>
  <c r="AM297"/>
  <c r="AL297"/>
  <c r="AK297"/>
  <c r="AN298"/>
  <c r="AM298"/>
  <c r="AL298"/>
  <c r="AK298"/>
  <c r="AN299"/>
  <c r="AM299"/>
  <c r="AL299"/>
  <c r="AK299"/>
  <c r="AN37" i="19"/>
  <c r="AM37"/>
  <c r="AL37"/>
  <c r="AK37"/>
  <c r="AN38"/>
  <c r="AM38"/>
  <c r="AL38"/>
  <c r="AK38"/>
  <c r="AN39"/>
  <c r="AM39"/>
  <c r="AL39"/>
  <c r="AK39"/>
  <c r="AN40"/>
  <c r="AM40"/>
  <c r="AL40"/>
  <c r="AK40"/>
  <c r="AN41"/>
  <c r="AM41"/>
  <c r="AL41"/>
  <c r="AK41"/>
  <c r="AN42"/>
  <c r="AM42"/>
  <c r="AL42"/>
  <c r="AK42"/>
  <c r="AN43"/>
  <c r="AM43"/>
  <c r="AL43"/>
  <c r="AK43"/>
  <c r="AN44"/>
  <c r="AM44"/>
  <c r="AL44"/>
  <c r="AK44"/>
  <c r="AN45"/>
  <c r="AM45"/>
  <c r="AL45"/>
  <c r="AK45"/>
  <c r="AN46"/>
  <c r="AM46"/>
  <c r="AL46"/>
  <c r="AK46"/>
  <c r="AN47"/>
  <c r="AM47"/>
  <c r="AL47"/>
  <c r="AK47"/>
  <c r="AN48"/>
  <c r="AM48"/>
  <c r="AL48"/>
  <c r="AK48"/>
  <c r="AN49"/>
  <c r="AM49"/>
  <c r="AL49"/>
  <c r="AK49"/>
  <c r="AN50"/>
  <c r="AM50"/>
  <c r="AL50"/>
  <c r="AK50"/>
  <c r="AN51"/>
  <c r="AM51"/>
  <c r="AL51"/>
  <c r="AK51"/>
  <c r="AN52"/>
  <c r="AM52"/>
  <c r="AL52"/>
  <c r="AK52"/>
  <c r="AN53"/>
  <c r="AM53"/>
  <c r="AL53"/>
  <c r="AK53"/>
  <c r="AN54"/>
  <c r="AM54"/>
  <c r="AL54"/>
  <c r="AK54"/>
  <c r="AN55"/>
  <c r="AM55"/>
  <c r="AL55"/>
  <c r="AK55"/>
  <c r="AN56"/>
  <c r="AM56"/>
  <c r="AL56"/>
  <c r="AK56"/>
  <c r="AN57"/>
  <c r="AM57"/>
  <c r="AL57"/>
  <c r="AK57"/>
  <c r="AN58"/>
  <c r="AM58"/>
  <c r="AL58"/>
  <c r="AK58"/>
  <c r="AN59"/>
  <c r="AM59"/>
  <c r="AL59"/>
  <c r="AK59"/>
  <c r="AN60"/>
  <c r="AM60"/>
  <c r="AL60"/>
  <c r="AK60"/>
  <c r="AN61"/>
  <c r="AM61"/>
  <c r="AL61"/>
  <c r="AK61"/>
  <c r="AN62"/>
  <c r="AM62"/>
  <c r="AL62"/>
  <c r="AK62"/>
  <c r="AN63"/>
  <c r="AM63"/>
  <c r="AL63"/>
  <c r="AK63"/>
  <c r="AN64"/>
  <c r="AM64"/>
  <c r="AL64"/>
  <c r="AK64"/>
  <c r="AN65"/>
  <c r="AM65"/>
  <c r="AL65"/>
  <c r="AK65"/>
  <c r="AN66"/>
  <c r="AM66"/>
  <c r="AL66"/>
  <c r="AK66"/>
  <c r="AN67"/>
  <c r="AM67"/>
  <c r="AL67"/>
  <c r="AK67"/>
  <c r="AN68"/>
  <c r="AM68"/>
  <c r="AL68"/>
  <c r="AK68"/>
  <c r="AN69"/>
  <c r="AM69"/>
  <c r="AL69"/>
  <c r="AK69"/>
  <c r="AN70"/>
  <c r="AM70"/>
  <c r="AL70"/>
  <c r="AK70"/>
  <c r="AN71"/>
  <c r="AM71"/>
  <c r="AL71"/>
  <c r="AK71"/>
  <c r="AN72"/>
  <c r="AM72"/>
  <c r="AL72"/>
  <c r="AK72"/>
  <c r="AN73"/>
  <c r="AM73"/>
  <c r="AL73"/>
  <c r="AK73"/>
  <c r="AN76"/>
  <c r="AM76"/>
  <c r="AL76"/>
  <c r="AK76"/>
  <c r="AN77"/>
  <c r="AM77"/>
  <c r="AL77"/>
  <c r="AK77"/>
  <c r="AN78"/>
  <c r="AM78"/>
  <c r="AL78"/>
  <c r="AK78"/>
  <c r="AN79"/>
  <c r="AM79"/>
  <c r="AL79"/>
  <c r="AK79"/>
  <c r="AN80"/>
  <c r="AM80"/>
  <c r="AL80"/>
  <c r="AK80"/>
  <c r="AN81"/>
  <c r="AM81"/>
  <c r="AL81"/>
  <c r="AK81"/>
  <c r="AN82"/>
  <c r="AM82"/>
  <c r="AL82"/>
  <c r="AK82"/>
  <c r="AN83"/>
  <c r="AM83"/>
  <c r="AL83"/>
  <c r="AK83"/>
  <c r="AN84"/>
  <c r="AM84"/>
  <c r="AL84"/>
  <c r="AK84"/>
  <c r="AN85"/>
  <c r="AM85"/>
  <c r="AL85"/>
  <c r="AK85"/>
  <c r="AN86"/>
  <c r="AM86"/>
  <c r="AL86"/>
  <c r="AK86"/>
  <c r="AN87"/>
  <c r="AM87"/>
  <c r="AL87"/>
  <c r="AK87"/>
  <c r="AN88"/>
  <c r="AM88"/>
  <c r="AL88"/>
  <c r="AK88"/>
  <c r="AN89"/>
  <c r="AM89"/>
  <c r="AL89"/>
  <c r="AK89"/>
  <c r="AN90"/>
  <c r="AM90"/>
  <c r="AL90"/>
  <c r="AK90"/>
  <c r="AN91"/>
  <c r="AM91"/>
  <c r="AL91"/>
  <c r="AK91"/>
  <c r="AN92"/>
  <c r="AM92"/>
  <c r="AL92"/>
  <c r="AK92"/>
  <c r="AN93"/>
  <c r="AM93"/>
  <c r="AL93"/>
  <c r="AK93"/>
  <c r="AN94"/>
  <c r="AM94"/>
  <c r="AL94"/>
  <c r="AK94"/>
  <c r="AN95"/>
  <c r="AM95"/>
  <c r="AL95"/>
  <c r="AK95"/>
  <c r="AN96"/>
  <c r="AM96"/>
  <c r="AL96"/>
  <c r="AK96"/>
  <c r="AN97"/>
  <c r="AM97"/>
  <c r="AL97"/>
  <c r="AK97"/>
  <c r="AN98"/>
  <c r="AM98"/>
  <c r="AL98"/>
  <c r="AK98"/>
  <c r="AN99"/>
  <c r="AM99"/>
  <c r="AL99"/>
  <c r="AK99"/>
  <c r="AN100"/>
  <c r="AM100"/>
  <c r="AL100"/>
  <c r="AK100"/>
  <c r="AN101"/>
  <c r="AM101"/>
  <c r="AL101"/>
  <c r="AK101"/>
  <c r="AN102"/>
  <c r="AM102"/>
  <c r="AL102"/>
  <c r="AK102"/>
  <c r="AN103"/>
  <c r="AM103"/>
  <c r="AL103"/>
  <c r="AK103"/>
  <c r="AN104"/>
  <c r="AM104"/>
  <c r="AL104"/>
  <c r="AK104"/>
  <c r="AN105"/>
  <c r="AM105"/>
  <c r="AL105"/>
  <c r="AK105"/>
  <c r="AN106"/>
  <c r="AM106"/>
  <c r="AL106"/>
  <c r="AK106"/>
  <c r="AN107"/>
  <c r="AM107"/>
  <c r="AL107"/>
  <c r="AK107"/>
  <c r="AN108"/>
  <c r="AM108"/>
  <c r="AL108"/>
  <c r="AK108"/>
  <c r="AN109"/>
  <c r="AM109"/>
  <c r="AL109"/>
  <c r="AK109"/>
  <c r="AN110"/>
  <c r="AM110"/>
  <c r="AL110"/>
  <c r="AK110"/>
  <c r="AN111"/>
  <c r="AM111"/>
  <c r="AL111"/>
  <c r="AK111"/>
  <c r="AN112"/>
  <c r="AM112"/>
  <c r="AL112"/>
  <c r="AK112"/>
  <c r="AN113"/>
  <c r="AM113"/>
  <c r="AL113"/>
  <c r="AK113"/>
  <c r="AN114"/>
  <c r="AM114"/>
  <c r="AL114"/>
  <c r="AK114"/>
  <c r="AN115"/>
  <c r="AM115"/>
  <c r="AL115"/>
  <c r="AK115"/>
  <c r="AN116"/>
  <c r="AM116"/>
  <c r="AL116"/>
  <c r="AK116"/>
  <c r="AN117"/>
  <c r="AM117"/>
  <c r="AL117"/>
  <c r="AK117"/>
  <c r="AN118"/>
  <c r="AM118"/>
  <c r="AL118"/>
  <c r="AK118"/>
  <c r="AN119"/>
  <c r="AM119"/>
  <c r="AL119"/>
  <c r="AK119"/>
  <c r="AN120"/>
  <c r="AM120"/>
  <c r="AL120"/>
  <c r="AK120"/>
  <c r="AN121"/>
  <c r="AM121"/>
  <c r="AL121"/>
  <c r="AK121"/>
  <c r="AN122"/>
  <c r="AM122"/>
  <c r="AL122"/>
  <c r="AK122"/>
  <c r="AN123"/>
  <c r="AM123"/>
  <c r="AL123"/>
  <c r="AK123"/>
  <c r="AN124"/>
  <c r="AM124"/>
  <c r="AL124"/>
  <c r="AK124"/>
  <c r="AN125"/>
  <c r="AM125"/>
  <c r="AL125"/>
  <c r="AK125"/>
  <c r="AN126"/>
  <c r="AM126"/>
  <c r="AL126"/>
  <c r="AK126"/>
  <c r="AN127"/>
  <c r="AM127"/>
  <c r="AL127"/>
  <c r="AK127"/>
  <c r="AN128"/>
  <c r="AM128"/>
  <c r="AL128"/>
  <c r="AK128"/>
  <c r="AN129"/>
  <c r="AM129"/>
  <c r="AL129"/>
  <c r="AK129"/>
  <c r="AN130"/>
  <c r="AM130"/>
  <c r="AL130"/>
  <c r="AK130"/>
  <c r="AN131"/>
  <c r="AM131"/>
  <c r="AL131"/>
  <c r="AK131"/>
  <c r="AN132"/>
  <c r="AM132"/>
  <c r="AL132"/>
  <c r="AK132"/>
  <c r="AN133"/>
  <c r="AM133"/>
  <c r="AL133"/>
  <c r="AK133"/>
  <c r="AN134"/>
  <c r="AM134"/>
  <c r="AL134"/>
  <c r="AK134"/>
  <c r="AN135"/>
  <c r="AM135"/>
  <c r="AL135"/>
  <c r="AK135"/>
  <c r="AN136"/>
  <c r="AM136"/>
  <c r="AL136"/>
  <c r="AK136"/>
  <c r="AN137"/>
  <c r="AM137"/>
  <c r="AL137"/>
  <c r="AK137"/>
  <c r="AN138"/>
  <c r="AM138"/>
  <c r="AL138"/>
  <c r="AK138"/>
  <c r="AN139"/>
  <c r="AM139"/>
  <c r="AL139"/>
  <c r="AK139"/>
  <c r="AN140"/>
  <c r="AM140"/>
  <c r="AL140"/>
  <c r="AK140"/>
  <c r="AN141"/>
  <c r="AM141"/>
  <c r="AL141"/>
  <c r="AK141"/>
  <c r="AN142"/>
  <c r="AM142"/>
  <c r="AL142"/>
  <c r="AK142"/>
  <c r="AN143"/>
  <c r="AM143"/>
  <c r="AL143"/>
  <c r="AK143"/>
  <c r="AN144"/>
  <c r="AM144"/>
  <c r="AL144"/>
  <c r="AK144"/>
  <c r="AN145"/>
  <c r="AM145"/>
  <c r="AL145"/>
  <c r="AK145"/>
  <c r="AN148"/>
  <c r="AM148"/>
  <c r="AL148"/>
  <c r="AK148"/>
  <c r="AN149"/>
  <c r="AM149"/>
  <c r="AL149"/>
  <c r="AK149"/>
  <c r="AN150"/>
  <c r="AM150"/>
  <c r="AL150"/>
  <c r="AK150"/>
  <c r="AN151"/>
  <c r="AM151"/>
  <c r="AL151"/>
  <c r="AK151"/>
  <c r="AN152"/>
  <c r="AM152"/>
  <c r="AL152"/>
  <c r="AK152"/>
  <c r="AN153"/>
  <c r="AM153"/>
  <c r="AL153"/>
  <c r="AK153"/>
  <c r="AN154"/>
  <c r="AM154"/>
  <c r="AL154"/>
  <c r="AK154"/>
  <c r="AN155"/>
  <c r="AM155"/>
  <c r="AL155"/>
  <c r="AK155"/>
  <c r="AN156"/>
  <c r="AM156"/>
  <c r="AL156"/>
  <c r="AK156"/>
  <c r="AN157"/>
  <c r="AM157"/>
  <c r="AL157"/>
  <c r="AK157"/>
  <c r="AN158"/>
  <c r="AM158"/>
  <c r="AL158"/>
  <c r="AK158"/>
  <c r="AN159"/>
  <c r="AM159"/>
  <c r="AL159"/>
  <c r="AK159"/>
  <c r="AN160"/>
  <c r="AM160"/>
  <c r="AL160"/>
  <c r="AK160"/>
  <c r="AN161"/>
  <c r="AM161"/>
  <c r="AL161"/>
  <c r="AK161"/>
  <c r="AN162"/>
  <c r="AM162"/>
  <c r="AL162"/>
  <c r="AK162"/>
  <c r="AN163"/>
  <c r="AM163"/>
  <c r="AL163"/>
  <c r="AK163"/>
  <c r="AN164"/>
  <c r="AM164"/>
  <c r="AL164"/>
  <c r="AK164"/>
  <c r="AN165"/>
  <c r="AM165"/>
  <c r="AL165"/>
  <c r="AK165"/>
  <c r="AN166"/>
  <c r="AM166"/>
  <c r="AL166"/>
  <c r="AK166"/>
  <c r="AN167"/>
  <c r="AM167"/>
  <c r="AL167"/>
  <c r="AK167"/>
  <c r="AN168"/>
  <c r="AM168"/>
  <c r="AL168"/>
  <c r="AK168"/>
  <c r="AN169"/>
  <c r="AM169"/>
  <c r="AL169"/>
  <c r="AK169"/>
  <c r="AN170"/>
  <c r="AM170"/>
  <c r="AL170"/>
  <c r="AK170"/>
  <c r="AN171"/>
  <c r="AM171"/>
  <c r="AL171"/>
  <c r="AK171"/>
  <c r="AN172"/>
  <c r="AM172"/>
  <c r="AL172"/>
  <c r="AK172"/>
  <c r="AN173"/>
  <c r="AM173"/>
  <c r="AL173"/>
  <c r="AK173"/>
  <c r="AN174"/>
  <c r="AM174"/>
  <c r="AL174"/>
  <c r="AK174"/>
  <c r="AN175"/>
  <c r="AM175"/>
  <c r="AL175"/>
  <c r="AK175"/>
  <c r="AN176"/>
  <c r="AM176"/>
  <c r="AL176"/>
  <c r="AK176"/>
  <c r="AN177"/>
  <c r="AM177"/>
  <c r="AL177"/>
  <c r="AK177"/>
  <c r="AN178"/>
  <c r="AM178"/>
  <c r="AL178"/>
  <c r="AK178"/>
  <c r="AN179"/>
  <c r="AM179"/>
  <c r="AL179"/>
  <c r="AK179"/>
  <c r="AN180"/>
  <c r="AM180"/>
  <c r="AL180"/>
  <c r="AK180"/>
  <c r="AN181"/>
  <c r="AM181"/>
  <c r="AL181"/>
  <c r="AK181"/>
  <c r="AN182"/>
  <c r="AM182"/>
  <c r="AL182"/>
  <c r="AK182"/>
  <c r="AN183"/>
  <c r="AM183"/>
  <c r="AL183"/>
  <c r="AK183"/>
  <c r="AN184"/>
  <c r="AM184"/>
  <c r="AL184"/>
  <c r="AK184"/>
  <c r="AN185"/>
  <c r="AM185"/>
  <c r="AL185"/>
  <c r="AK185"/>
  <c r="AN186"/>
  <c r="AM186"/>
  <c r="AL186"/>
  <c r="AK186"/>
  <c r="AN187"/>
  <c r="AM187"/>
  <c r="AL187"/>
  <c r="AK187"/>
  <c r="AN188"/>
  <c r="AM188"/>
  <c r="AL188"/>
  <c r="AK188"/>
  <c r="AN189"/>
  <c r="AM189"/>
  <c r="AL189"/>
  <c r="AK189"/>
  <c r="AN190"/>
  <c r="AM190"/>
  <c r="AL190"/>
  <c r="AK190"/>
  <c r="AN191"/>
  <c r="AM191"/>
  <c r="AL191"/>
  <c r="AK191"/>
  <c r="AN192"/>
  <c r="AM192"/>
  <c r="AL192"/>
  <c r="AK192"/>
  <c r="AN193"/>
  <c r="AM193"/>
  <c r="AL193"/>
  <c r="AK193"/>
  <c r="AN194"/>
  <c r="AM194"/>
  <c r="AL194"/>
  <c r="AK194"/>
  <c r="AN195"/>
  <c r="AM195"/>
  <c r="AL195"/>
  <c r="AK195"/>
  <c r="AN196"/>
  <c r="AM196"/>
  <c r="AL196"/>
  <c r="AK196"/>
  <c r="AN197"/>
  <c r="AM197"/>
  <c r="AL197"/>
  <c r="AK197"/>
  <c r="AN198"/>
  <c r="AM198"/>
  <c r="AL198"/>
  <c r="AK198"/>
  <c r="AN199"/>
  <c r="AM199"/>
  <c r="AL199"/>
  <c r="AK199"/>
  <c r="AN200"/>
  <c r="AM200"/>
  <c r="AL200"/>
  <c r="AK200"/>
  <c r="AN201"/>
  <c r="AM201"/>
  <c r="AL201"/>
  <c r="AK201"/>
  <c r="AN202"/>
  <c r="AM202"/>
  <c r="AL202"/>
  <c r="AK202"/>
  <c r="AN203"/>
  <c r="AM203"/>
  <c r="AL203"/>
  <c r="AK203"/>
  <c r="AN204"/>
  <c r="AM204"/>
  <c r="AL204"/>
  <c r="AK204"/>
  <c r="AN205"/>
  <c r="AM205"/>
  <c r="AL205"/>
  <c r="AK205"/>
  <c r="AN206"/>
  <c r="AM206"/>
  <c r="AL206"/>
  <c r="AK206"/>
  <c r="AN207"/>
  <c r="AM207"/>
  <c r="AL207"/>
  <c r="AK207"/>
  <c r="AN208"/>
  <c r="AM208"/>
  <c r="AL208"/>
  <c r="AK208"/>
  <c r="AN209"/>
  <c r="AM209"/>
  <c r="AL209"/>
  <c r="AK209"/>
  <c r="AN210"/>
  <c r="AM210"/>
  <c r="AL210"/>
  <c r="AK210"/>
  <c r="AN211"/>
  <c r="AM211"/>
  <c r="AL211"/>
  <c r="AK211"/>
  <c r="AN212"/>
  <c r="AM212"/>
  <c r="AL212"/>
  <c r="AK212"/>
  <c r="AN213"/>
  <c r="AM213"/>
  <c r="AL213"/>
  <c r="AK213"/>
  <c r="AN214"/>
  <c r="AM214"/>
  <c r="AL214"/>
  <c r="AK214"/>
  <c r="AN215"/>
  <c r="AM215"/>
  <c r="AL215"/>
  <c r="AK215"/>
  <c r="AN216"/>
  <c r="AM216"/>
  <c r="AL216"/>
  <c r="AK216"/>
  <c r="AN217"/>
  <c r="AM217"/>
  <c r="AL217"/>
  <c r="AK217"/>
  <c r="AN220"/>
  <c r="AM220"/>
  <c r="AL220"/>
  <c r="AK220"/>
  <c r="AN221"/>
  <c r="AM221"/>
  <c r="AL221"/>
  <c r="AK221"/>
  <c r="AN222"/>
  <c r="AM222"/>
  <c r="AL222"/>
  <c r="AK222"/>
  <c r="AN223"/>
  <c r="AM223"/>
  <c r="AL223"/>
  <c r="AK223"/>
  <c r="AN224"/>
  <c r="AM224"/>
  <c r="AL224"/>
  <c r="AK224"/>
  <c r="AN225"/>
  <c r="AM225"/>
  <c r="AL225"/>
  <c r="AK225"/>
  <c r="AN226"/>
  <c r="AM226"/>
  <c r="AL226"/>
  <c r="AK226"/>
  <c r="AN227"/>
  <c r="AM227"/>
  <c r="AL227"/>
  <c r="AK227"/>
  <c r="AN228"/>
  <c r="AM228"/>
  <c r="AL228"/>
  <c r="AK228"/>
  <c r="AN229"/>
  <c r="AM229"/>
  <c r="AL229"/>
  <c r="AK229"/>
  <c r="AN230"/>
  <c r="AM230"/>
  <c r="AL230"/>
  <c r="AK230"/>
  <c r="AN231"/>
  <c r="AM231"/>
  <c r="AL231"/>
  <c r="AK231"/>
  <c r="AN232"/>
  <c r="AM232"/>
  <c r="AL232"/>
  <c r="AK232"/>
  <c r="AN233"/>
  <c r="AM233"/>
  <c r="AL233"/>
  <c r="AK233"/>
  <c r="AN234"/>
  <c r="AM234"/>
  <c r="AL234"/>
  <c r="AK234"/>
  <c r="AN235"/>
  <c r="AM235"/>
  <c r="AL235"/>
  <c r="AK235"/>
  <c r="AN236"/>
  <c r="AM236"/>
  <c r="AL236"/>
  <c r="AK236"/>
  <c r="AN237"/>
  <c r="AM237"/>
  <c r="AL237"/>
  <c r="AK237"/>
  <c r="AN238"/>
  <c r="AM238"/>
  <c r="AL238"/>
  <c r="AK238"/>
  <c r="AN239"/>
  <c r="AM239"/>
  <c r="AL239"/>
  <c r="AK239"/>
  <c r="AN240"/>
  <c r="AM240"/>
  <c r="AL240"/>
  <c r="AK240"/>
  <c r="AN241"/>
  <c r="AM241"/>
  <c r="AL241"/>
  <c r="AK241"/>
  <c r="AN242"/>
  <c r="AM242"/>
  <c r="AL242"/>
  <c r="AK242"/>
  <c r="AN243"/>
  <c r="AM243"/>
  <c r="AL243"/>
  <c r="AK243"/>
  <c r="AN244"/>
  <c r="AM244"/>
  <c r="AL244"/>
  <c r="AK244"/>
  <c r="AN245"/>
  <c r="AM245"/>
  <c r="AL245"/>
  <c r="AK245"/>
  <c r="AN246"/>
  <c r="AM246"/>
  <c r="AL246"/>
  <c r="AK246"/>
  <c r="AN247"/>
  <c r="AM247"/>
  <c r="AL247"/>
  <c r="AK247"/>
  <c r="AN248"/>
  <c r="AM248"/>
  <c r="AL248"/>
  <c r="AK248"/>
  <c r="AN249"/>
  <c r="AM249"/>
  <c r="AL249"/>
  <c r="AK249"/>
  <c r="AN250"/>
  <c r="AM250"/>
  <c r="AL250"/>
  <c r="AK250"/>
  <c r="AN251"/>
  <c r="AM251"/>
  <c r="AL251"/>
  <c r="AK251"/>
  <c r="AN252"/>
  <c r="AM252"/>
  <c r="AL252"/>
  <c r="AK252"/>
  <c r="AN253"/>
  <c r="AM253"/>
  <c r="AL253"/>
  <c r="AK253"/>
  <c r="AN254"/>
  <c r="AM254"/>
  <c r="AL254"/>
  <c r="AK254"/>
  <c r="AN255"/>
  <c r="AM255"/>
  <c r="AL255"/>
  <c r="AK255"/>
  <c r="AN256"/>
  <c r="AM256"/>
  <c r="AL256"/>
  <c r="AK256"/>
  <c r="AN257"/>
  <c r="AM257"/>
  <c r="AL257"/>
  <c r="AK257"/>
  <c r="AN258"/>
  <c r="AM258"/>
  <c r="AL258"/>
  <c r="AK258"/>
  <c r="AN259"/>
  <c r="AM259"/>
  <c r="AL259"/>
  <c r="AK259"/>
  <c r="AN260"/>
  <c r="AM260"/>
  <c r="AL260"/>
  <c r="AK260"/>
  <c r="AN261"/>
  <c r="AM261"/>
  <c r="AL261"/>
  <c r="AK261"/>
  <c r="AN262"/>
  <c r="AM262"/>
  <c r="AL262"/>
  <c r="AK262"/>
  <c r="AN263"/>
  <c r="AM263"/>
  <c r="AL263"/>
  <c r="AK263"/>
  <c r="AN264"/>
  <c r="AM264"/>
  <c r="AL264"/>
  <c r="AK264"/>
  <c r="AN265"/>
  <c r="AM265"/>
  <c r="AL265"/>
  <c r="AK265"/>
  <c r="AN266"/>
  <c r="AM266"/>
  <c r="AL266"/>
  <c r="AK266"/>
  <c r="AN267"/>
  <c r="AM267"/>
  <c r="AL267"/>
  <c r="AK267"/>
  <c r="AN268"/>
  <c r="AM268"/>
  <c r="AL268"/>
  <c r="AK268"/>
  <c r="AN269"/>
  <c r="AM269"/>
  <c r="AL269"/>
  <c r="AK269"/>
  <c r="AN270"/>
  <c r="AM270"/>
  <c r="AL270"/>
  <c r="AK270"/>
  <c r="AN271"/>
  <c r="AM271"/>
  <c r="AL271"/>
  <c r="AK271"/>
  <c r="AN272"/>
  <c r="AM272"/>
  <c r="AL272"/>
  <c r="AK272"/>
  <c r="AN273"/>
  <c r="AM273"/>
  <c r="AL273"/>
  <c r="AK273"/>
  <c r="AN274"/>
  <c r="AM274"/>
  <c r="AL274"/>
  <c r="AK274"/>
  <c r="AN275"/>
  <c r="AM275"/>
  <c r="AL275"/>
  <c r="AK275"/>
  <c r="AN276"/>
  <c r="AM276"/>
  <c r="AL276"/>
  <c r="AK276"/>
  <c r="AN277"/>
  <c r="AM277"/>
  <c r="AL277"/>
  <c r="AK277"/>
  <c r="AN278"/>
  <c r="AM278"/>
  <c r="AL278"/>
  <c r="AK278"/>
  <c r="AN279"/>
  <c r="AM279"/>
  <c r="AL279"/>
  <c r="AK279"/>
  <c r="AN280"/>
  <c r="AM280"/>
  <c r="AL280"/>
  <c r="AK280"/>
  <c r="AN281"/>
  <c r="AM281"/>
  <c r="AL281"/>
  <c r="AK281"/>
  <c r="AN282"/>
  <c r="AM282"/>
  <c r="AL282"/>
  <c r="AK282"/>
  <c r="AN283"/>
  <c r="AM283"/>
  <c r="AL283"/>
  <c r="AK283"/>
  <c r="AN284"/>
  <c r="AM284"/>
  <c r="AL284"/>
  <c r="AK284"/>
  <c r="AN285"/>
  <c r="AM285"/>
  <c r="AL285"/>
  <c r="AK285"/>
  <c r="AN286"/>
  <c r="AM286"/>
  <c r="AL286"/>
  <c r="AK286"/>
  <c r="AN287"/>
  <c r="AM287"/>
  <c r="AL287"/>
  <c r="AK287"/>
  <c r="AN288"/>
  <c r="AM288"/>
  <c r="AL288"/>
  <c r="AK288"/>
  <c r="AN289"/>
  <c r="AM289"/>
  <c r="AL289"/>
  <c r="AK289"/>
  <c r="AN292"/>
  <c r="AM292"/>
  <c r="AL292"/>
  <c r="AK292"/>
  <c r="AN293"/>
  <c r="AM293"/>
  <c r="AL293"/>
  <c r="AK293"/>
  <c r="AN294"/>
  <c r="AM294"/>
  <c r="AL294"/>
  <c r="AK294"/>
  <c r="AN295"/>
  <c r="AM295"/>
  <c r="AL295"/>
  <c r="AK295"/>
  <c r="AN296"/>
  <c r="AM296"/>
  <c r="AL296"/>
  <c r="AK296"/>
  <c r="AN297"/>
  <c r="AM297"/>
  <c r="AL297"/>
  <c r="AK297"/>
  <c r="AN298"/>
  <c r="AM298"/>
  <c r="AL298"/>
  <c r="AK298"/>
  <c r="AN299"/>
  <c r="AM299"/>
  <c r="AL299"/>
  <c r="AK299"/>
  <c r="AN300"/>
  <c r="AM300"/>
  <c r="AL300"/>
  <c r="AK300"/>
  <c r="AK344"/>
  <c r="AL344"/>
  <c r="AL42" i="20"/>
  <c r="AK42"/>
  <c r="AL46"/>
  <c r="AK46"/>
  <c r="AL50"/>
  <c r="AK50"/>
  <c r="AL54"/>
  <c r="AK54"/>
  <c r="AL58"/>
  <c r="AK58"/>
  <c r="AL62"/>
  <c r="AK62"/>
  <c r="AL66"/>
  <c r="AK66"/>
  <c r="AL70"/>
  <c r="AK70"/>
  <c r="AL76"/>
  <c r="AK76"/>
  <c r="AL80"/>
  <c r="AK80"/>
  <c r="AL84"/>
  <c r="AK84"/>
  <c r="AL88"/>
  <c r="AK88"/>
  <c r="AL92"/>
  <c r="AK92"/>
  <c r="AL96"/>
  <c r="AK96"/>
  <c r="AL100"/>
  <c r="AK100"/>
  <c r="AL104"/>
  <c r="AK104"/>
  <c r="AL108"/>
  <c r="AK108"/>
  <c r="AL112"/>
  <c r="AK112"/>
  <c r="AL116"/>
  <c r="AK116"/>
  <c r="AL120"/>
  <c r="AK120"/>
  <c r="AL124"/>
  <c r="AK124"/>
  <c r="AL128"/>
  <c r="AK128"/>
  <c r="AL132"/>
  <c r="AK132"/>
  <c r="AL136"/>
  <c r="AK136"/>
  <c r="AL140"/>
  <c r="AK140"/>
  <c r="AL144"/>
  <c r="AK144"/>
  <c r="AL150"/>
  <c r="AK150"/>
  <c r="AL154"/>
  <c r="AK154"/>
  <c r="AL158"/>
  <c r="AK158"/>
  <c r="AK345" i="19"/>
  <c r="AL345"/>
  <c r="AM345"/>
  <c r="AN345"/>
  <c r="AK347"/>
  <c r="AL347"/>
  <c r="AM347"/>
  <c r="AN347"/>
  <c r="AK349"/>
  <c r="AL349"/>
  <c r="AM349"/>
  <c r="AN349"/>
  <c r="AK351"/>
  <c r="AL351"/>
  <c r="AM351"/>
  <c r="AN351"/>
  <c r="AK353"/>
  <c r="AL353"/>
  <c r="AM353"/>
  <c r="AN353"/>
  <c r="AK355"/>
  <c r="AL355"/>
  <c r="AM355"/>
  <c r="AN355"/>
  <c r="AK357"/>
  <c r="AL357"/>
  <c r="AM357"/>
  <c r="AN357"/>
  <c r="AK359"/>
  <c r="AL359"/>
  <c r="AM359"/>
  <c r="AN359"/>
  <c r="AK361"/>
  <c r="AL361"/>
  <c r="AM361"/>
  <c r="AN361"/>
  <c r="AK365"/>
  <c r="AL365"/>
  <c r="AM365"/>
  <c r="AN365"/>
  <c r="AK367"/>
  <c r="AL367"/>
  <c r="AM367"/>
  <c r="AN367"/>
  <c r="AK369"/>
  <c r="AL369"/>
  <c r="AM369"/>
  <c r="AN369"/>
  <c r="AK371"/>
  <c r="AL371"/>
  <c r="AM371"/>
  <c r="AN371"/>
  <c r="AK373"/>
  <c r="AL373"/>
  <c r="AM373"/>
  <c r="AN373"/>
  <c r="AK375"/>
  <c r="AL375"/>
  <c r="AM375"/>
  <c r="AN375"/>
  <c r="AK377"/>
  <c r="AL377"/>
  <c r="AM377"/>
  <c r="AN377"/>
  <c r="AK379"/>
  <c r="AL379"/>
  <c r="AM379"/>
  <c r="AN379"/>
  <c r="AK381"/>
  <c r="AL381"/>
  <c r="AM381"/>
  <c r="AN381"/>
  <c r="AK383"/>
  <c r="AL383"/>
  <c r="AM383"/>
  <c r="AN383"/>
  <c r="AK385"/>
  <c r="AL385"/>
  <c r="AM385"/>
  <c r="AN385"/>
  <c r="AK387"/>
  <c r="AL387"/>
  <c r="AM387"/>
  <c r="AN387"/>
  <c r="AK389"/>
  <c r="AL389"/>
  <c r="AM389"/>
  <c r="AN389"/>
  <c r="AK391"/>
  <c r="AL391"/>
  <c r="AM391"/>
  <c r="AN391"/>
  <c r="AK393"/>
  <c r="AL393"/>
  <c r="AM393"/>
  <c r="AN393"/>
  <c r="AK395"/>
  <c r="AL395"/>
  <c r="AM395"/>
  <c r="AN395"/>
  <c r="AK397"/>
  <c r="AL397"/>
  <c r="AM397"/>
  <c r="AN397"/>
  <c r="AK399"/>
  <c r="AL399"/>
  <c r="AM399"/>
  <c r="AN399"/>
  <c r="AK401"/>
  <c r="AL401"/>
  <c r="AM401"/>
  <c r="AN401"/>
  <c r="AK403"/>
  <c r="AL403"/>
  <c r="AM403"/>
  <c r="AN403"/>
  <c r="AK405"/>
  <c r="AL405"/>
  <c r="AM405"/>
  <c r="AN405"/>
  <c r="AK407"/>
  <c r="AL407"/>
  <c r="AM407"/>
  <c r="AN407"/>
  <c r="AK409"/>
  <c r="AL409"/>
  <c r="AM409"/>
  <c r="AN409"/>
  <c r="AK411"/>
  <c r="AL411"/>
  <c r="AM411"/>
  <c r="AN411"/>
  <c r="AK413"/>
  <c r="AL413"/>
  <c r="AM413"/>
  <c r="AN413"/>
  <c r="AK415"/>
  <c r="AL415"/>
  <c r="AM415"/>
  <c r="AN415"/>
  <c r="AK417"/>
  <c r="AL417"/>
  <c r="AM417"/>
  <c r="AN417"/>
  <c r="AK419"/>
  <c r="AL419"/>
  <c r="AM419"/>
  <c r="AN419"/>
  <c r="AK421"/>
  <c r="AL421"/>
  <c r="AM421"/>
  <c r="AN421"/>
  <c r="AK423"/>
  <c r="AL423"/>
  <c r="AM423"/>
  <c r="AN423"/>
  <c r="AK425"/>
  <c r="AL425"/>
  <c r="AM425"/>
  <c r="AN425"/>
  <c r="AK427"/>
  <c r="AL427"/>
  <c r="AM427"/>
  <c r="AN427"/>
  <c r="AK429"/>
  <c r="AL429"/>
  <c r="AM429"/>
  <c r="AN429"/>
  <c r="AK431"/>
  <c r="AL431"/>
  <c r="AM431"/>
  <c r="AN431"/>
  <c r="AK433"/>
  <c r="AL433"/>
  <c r="AM433"/>
  <c r="AN433"/>
  <c r="AK437"/>
  <c r="AL437"/>
  <c r="AM437"/>
  <c r="AN437"/>
  <c r="AK439"/>
  <c r="AL439"/>
  <c r="AM439"/>
  <c r="AN439"/>
  <c r="AK441"/>
  <c r="AL441"/>
  <c r="AM441"/>
  <c r="AN441"/>
  <c r="AK443"/>
  <c r="AL443"/>
  <c r="AM443"/>
  <c r="AN443"/>
  <c r="AK445"/>
  <c r="AL445"/>
  <c r="AM445"/>
  <c r="AN445"/>
  <c r="AK447"/>
  <c r="AL447"/>
  <c r="AM447"/>
  <c r="AN447"/>
  <c r="AK449"/>
  <c r="AL449"/>
  <c r="AM449"/>
  <c r="AN449"/>
  <c r="AK451"/>
  <c r="AL451"/>
  <c r="AM451"/>
  <c r="AN451"/>
  <c r="AK453"/>
  <c r="AL453"/>
  <c r="AM453"/>
  <c r="AN453"/>
  <c r="AK455"/>
  <c r="AL455"/>
  <c r="AM455"/>
  <c r="AN455"/>
  <c r="AK457"/>
  <c r="AL457"/>
  <c r="AM457"/>
  <c r="AN457"/>
  <c r="AK459"/>
  <c r="AL459"/>
  <c r="AM459"/>
  <c r="AN459"/>
  <c r="AK461"/>
  <c r="AL461"/>
  <c r="AM461"/>
  <c r="AN461"/>
  <c r="AK463"/>
  <c r="AL463"/>
  <c r="AM463"/>
  <c r="AN463"/>
  <c r="AK465"/>
  <c r="AL465"/>
  <c r="AM465"/>
  <c r="AN465"/>
  <c r="AK467"/>
  <c r="AL467"/>
  <c r="AM467"/>
  <c r="AN467"/>
  <c r="AK469"/>
  <c r="AL469"/>
  <c r="AM469"/>
  <c r="AN469"/>
  <c r="AK471"/>
  <c r="AL471"/>
  <c r="AM471"/>
  <c r="AN471"/>
  <c r="AK473"/>
  <c r="AL473"/>
  <c r="AM473"/>
  <c r="AN473"/>
  <c r="AK475"/>
  <c r="AL475"/>
  <c r="AM475"/>
  <c r="AN475"/>
  <c r="AK477"/>
  <c r="AL477"/>
  <c r="AM477"/>
  <c r="AN477"/>
  <c r="AK479"/>
  <c r="AL479"/>
  <c r="AM479"/>
  <c r="AN479"/>
  <c r="AK481"/>
  <c r="AL481"/>
  <c r="AM481"/>
  <c r="AN481"/>
  <c r="AK483"/>
  <c r="AL483"/>
  <c r="AM483"/>
  <c r="AN483"/>
  <c r="AK485"/>
  <c r="AL485"/>
  <c r="AM485"/>
  <c r="AN485"/>
  <c r="AK487"/>
  <c r="AL487"/>
  <c r="AM487"/>
  <c r="AN487"/>
  <c r="AK489"/>
  <c r="AL489"/>
  <c r="AM489"/>
  <c r="AN489"/>
  <c r="AK491"/>
  <c r="AL491"/>
  <c r="AM491"/>
  <c r="AN491"/>
  <c r="AK493"/>
  <c r="AL493"/>
  <c r="AM493"/>
  <c r="AN493"/>
  <c r="AK495"/>
  <c r="AL495"/>
  <c r="AM495"/>
  <c r="AN495"/>
  <c r="AK497"/>
  <c r="AL497"/>
  <c r="AM497"/>
  <c r="AN497"/>
  <c r="AK499"/>
  <c r="AL499"/>
  <c r="AM499"/>
  <c r="AN499"/>
  <c r="AK501"/>
  <c r="AL501"/>
  <c r="AM501"/>
  <c r="AN501"/>
  <c r="AK503"/>
  <c r="AL503"/>
  <c r="AM503"/>
  <c r="AN503"/>
  <c r="AK505"/>
  <c r="AL505"/>
  <c r="AM505"/>
  <c r="AN505"/>
  <c r="AK509"/>
  <c r="AL509"/>
  <c r="AM509"/>
  <c r="AN509"/>
  <c r="AK511"/>
  <c r="AL511"/>
  <c r="AM511"/>
  <c r="AN511"/>
  <c r="AK513"/>
  <c r="AL513"/>
  <c r="AM513"/>
  <c r="AN513"/>
  <c r="AK515"/>
  <c r="AL515"/>
  <c r="AM515"/>
  <c r="AN515"/>
  <c r="AK517"/>
  <c r="AL517"/>
  <c r="AM517"/>
  <c r="AN517"/>
  <c r="AK519"/>
  <c r="AL519"/>
  <c r="AM519"/>
  <c r="AN519"/>
  <c r="AK521"/>
  <c r="AL521"/>
  <c r="AM521"/>
  <c r="AN521"/>
  <c r="AK523"/>
  <c r="AL523"/>
  <c r="AM523"/>
  <c r="AN523"/>
  <c r="AK525"/>
  <c r="AL525"/>
  <c r="AM525"/>
  <c r="AN525"/>
  <c r="AK527"/>
  <c r="AL527"/>
  <c r="AM527"/>
  <c r="AN527"/>
  <c r="AK529"/>
  <c r="AL529"/>
  <c r="AM529"/>
  <c r="AN529"/>
  <c r="AK531"/>
  <c r="AL531"/>
  <c r="AM531"/>
  <c r="AN531"/>
  <c r="AK533"/>
  <c r="AL533"/>
  <c r="AM533"/>
  <c r="AN533"/>
  <c r="AK535"/>
  <c r="AL535"/>
  <c r="AM535"/>
  <c r="AN535"/>
  <c r="AK537"/>
  <c r="AL537"/>
  <c r="AM537"/>
  <c r="AN537"/>
  <c r="AK539"/>
  <c r="AL539"/>
  <c r="AM539"/>
  <c r="AN539"/>
  <c r="AK541"/>
  <c r="AL541"/>
  <c r="AM541"/>
  <c r="AN541"/>
  <c r="AK543"/>
  <c r="AL543"/>
  <c r="AM543"/>
  <c r="AN543"/>
  <c r="AK545"/>
  <c r="AL545"/>
  <c r="AM545"/>
  <c r="AN545"/>
  <c r="AK547"/>
  <c r="AL547"/>
  <c r="AM547"/>
  <c r="AN547"/>
  <c r="AK549"/>
  <c r="AL549"/>
  <c r="AM549"/>
  <c r="AN549"/>
  <c r="AK551"/>
  <c r="AL551"/>
  <c r="AM551"/>
  <c r="AN551"/>
  <c r="AK553"/>
  <c r="AL553"/>
  <c r="AM553"/>
  <c r="AN553"/>
  <c r="AK555"/>
  <c r="AL555"/>
  <c r="AM555"/>
  <c r="AN555"/>
  <c r="AK557"/>
  <c r="AL557"/>
  <c r="AM557"/>
  <c r="AN557"/>
  <c r="AK559"/>
  <c r="AL559"/>
  <c r="AM559"/>
  <c r="AN559"/>
  <c r="AK561"/>
  <c r="AL561"/>
  <c r="AM561"/>
  <c r="AN561"/>
  <c r="AK563"/>
  <c r="AL563"/>
  <c r="AM563"/>
  <c r="AN563"/>
  <c r="AK565"/>
  <c r="AL565"/>
  <c r="AM565"/>
  <c r="AN565"/>
  <c r="AK567"/>
  <c r="AL567"/>
  <c r="AM567"/>
  <c r="AN567"/>
  <c r="AK569"/>
  <c r="AL569"/>
  <c r="AM569"/>
  <c r="AN569"/>
  <c r="AK571"/>
  <c r="AL571"/>
  <c r="AM571"/>
  <c r="AN571"/>
  <c r="AK573"/>
  <c r="AL573"/>
  <c r="AM573"/>
  <c r="AN573"/>
  <c r="AK575"/>
  <c r="AL575"/>
  <c r="AM575"/>
  <c r="AN575"/>
  <c r="AK577"/>
  <c r="AL577"/>
  <c r="AM577"/>
  <c r="AN577"/>
  <c r="AK581"/>
  <c r="AL581"/>
  <c r="AM581"/>
  <c r="AN581"/>
  <c r="AK583"/>
  <c r="AL583"/>
  <c r="AM583"/>
  <c r="AN583"/>
  <c r="AK585"/>
  <c r="AL585"/>
  <c r="AM585"/>
  <c r="AN585"/>
  <c r="AK587"/>
  <c r="AL587"/>
  <c r="AM587"/>
  <c r="AN587"/>
  <c r="AK589"/>
  <c r="AL589"/>
  <c r="AM589"/>
  <c r="AN589"/>
  <c r="AK591"/>
  <c r="AL591"/>
  <c r="AM591"/>
  <c r="AN591"/>
  <c r="AK593"/>
  <c r="AL593"/>
  <c r="AM593"/>
  <c r="AN593"/>
  <c r="AK595"/>
  <c r="AL595"/>
  <c r="AM595"/>
  <c r="AN595"/>
  <c r="AK597"/>
  <c r="AL597"/>
  <c r="AM597"/>
  <c r="AN597"/>
  <c r="AK599"/>
  <c r="AL599"/>
  <c r="AM599"/>
  <c r="AN599"/>
  <c r="AK601"/>
  <c r="AL601"/>
  <c r="AM601"/>
  <c r="AN601"/>
  <c r="AK603"/>
  <c r="AL603"/>
  <c r="AM603"/>
  <c r="AN603"/>
  <c r="AK605"/>
  <c r="AL605"/>
  <c r="AM605"/>
  <c r="AN605"/>
  <c r="AK607"/>
  <c r="AL607"/>
  <c r="AM607"/>
  <c r="AN607"/>
  <c r="AK609"/>
  <c r="AL609"/>
  <c r="AM609"/>
  <c r="AN609"/>
  <c r="AK611"/>
  <c r="AL611"/>
  <c r="AM611"/>
  <c r="AN611"/>
  <c r="AK613"/>
  <c r="AL613"/>
  <c r="AM613"/>
  <c r="AN613"/>
  <c r="AK615"/>
  <c r="AL615"/>
  <c r="AM615"/>
  <c r="AN615"/>
  <c r="AK617"/>
  <c r="AL617"/>
  <c r="AM617"/>
  <c r="AN617"/>
  <c r="AK619"/>
  <c r="AL619"/>
  <c r="AM619"/>
  <c r="AN619"/>
  <c r="AK621"/>
  <c r="AL621"/>
  <c r="AM621"/>
  <c r="AN621"/>
  <c r="AK623"/>
  <c r="AL623"/>
  <c r="AM623"/>
  <c r="AN623"/>
  <c r="AK625"/>
  <c r="AL625"/>
  <c r="AM625"/>
  <c r="AN625"/>
  <c r="AK627"/>
  <c r="AL627"/>
  <c r="AM627"/>
  <c r="AN627"/>
  <c r="AK629"/>
  <c r="AL629"/>
  <c r="AM629"/>
  <c r="AN629"/>
  <c r="AK631"/>
  <c r="AL631"/>
  <c r="AM631"/>
  <c r="AN631"/>
  <c r="AK633"/>
  <c r="AL633"/>
  <c r="AM633"/>
  <c r="AN633"/>
  <c r="AK635"/>
  <c r="AL635"/>
  <c r="AM635"/>
  <c r="AN635"/>
  <c r="AK637"/>
  <c r="AL637"/>
  <c r="AM637"/>
  <c r="AN637"/>
  <c r="AK639"/>
  <c r="AL639"/>
  <c r="AM639"/>
  <c r="AN639"/>
  <c r="AK641"/>
  <c r="AL641"/>
  <c r="AM641"/>
  <c r="AN641"/>
  <c r="AK643"/>
  <c r="AL643"/>
  <c r="AM643"/>
  <c r="AN643"/>
  <c r="AK645"/>
  <c r="AL645"/>
  <c r="AM645"/>
  <c r="AN645"/>
  <c r="AK647"/>
  <c r="AL647"/>
  <c r="AM647"/>
  <c r="AN647"/>
  <c r="AK649"/>
  <c r="AL649"/>
  <c r="AM649"/>
  <c r="AN649"/>
  <c r="AK653"/>
  <c r="AL653"/>
  <c r="AM653"/>
  <c r="AN653"/>
  <c r="AK655"/>
  <c r="AL655"/>
  <c r="AM655"/>
  <c r="AN655"/>
  <c r="AK657"/>
  <c r="AL657"/>
  <c r="AM657"/>
  <c r="AN657"/>
  <c r="AK659"/>
  <c r="AL659"/>
  <c r="AM659"/>
  <c r="AN659"/>
  <c r="AK661"/>
  <c r="AL661"/>
  <c r="AM661"/>
  <c r="AN661"/>
  <c r="AK663"/>
  <c r="AL663"/>
  <c r="AM663"/>
  <c r="AN663"/>
  <c r="AK665"/>
  <c r="AL665"/>
  <c r="AM665"/>
  <c r="AN665"/>
  <c r="AK667"/>
  <c r="AL667"/>
  <c r="AM667"/>
  <c r="AN667"/>
  <c r="AK669"/>
  <c r="AL669"/>
  <c r="AM669"/>
  <c r="AN669"/>
  <c r="AK671"/>
  <c r="AL671"/>
  <c r="AM671"/>
  <c r="AN671"/>
  <c r="AK673"/>
  <c r="AL673"/>
  <c r="AM673"/>
  <c r="AN673"/>
  <c r="AK675"/>
  <c r="AL675"/>
  <c r="AM675"/>
  <c r="AN675"/>
  <c r="AK677"/>
  <c r="AL677"/>
  <c r="AM677"/>
  <c r="AN677"/>
  <c r="AK679"/>
  <c r="AL679"/>
  <c r="AM679"/>
  <c r="AN679"/>
  <c r="AK681"/>
  <c r="AL681"/>
  <c r="AM681"/>
  <c r="AN681"/>
  <c r="AK683"/>
  <c r="AL683"/>
  <c r="AM683"/>
  <c r="AN683"/>
  <c r="AK685"/>
  <c r="AL685"/>
  <c r="AM685"/>
  <c r="AN685"/>
  <c r="AK687"/>
  <c r="AL687"/>
  <c r="AM687"/>
  <c r="AN687"/>
  <c r="AK689"/>
  <c r="AL689"/>
  <c r="AM689"/>
  <c r="AN689"/>
  <c r="AK691"/>
  <c r="AL691"/>
  <c r="AM691"/>
  <c r="AN691"/>
  <c r="AK693"/>
  <c r="AL693"/>
  <c r="AM693"/>
  <c r="AN693"/>
  <c r="AK695"/>
  <c r="AL695"/>
  <c r="AM695"/>
  <c r="AN695"/>
  <c r="AK697"/>
  <c r="AL697"/>
  <c r="AM697"/>
  <c r="AN697"/>
  <c r="AK699"/>
  <c r="AL699"/>
  <c r="AM699"/>
  <c r="AN699"/>
  <c r="AK701"/>
  <c r="AL701"/>
  <c r="AM701"/>
  <c r="AN701"/>
  <c r="AK703"/>
  <c r="AL703"/>
  <c r="AM703"/>
  <c r="AN703"/>
  <c r="AK705"/>
  <c r="AL705"/>
  <c r="AM705"/>
  <c r="AN705"/>
  <c r="AK707"/>
  <c r="AL707"/>
  <c r="AM707"/>
  <c r="AN707"/>
  <c r="AK709"/>
  <c r="AL709"/>
  <c r="AM709"/>
  <c r="AN709"/>
  <c r="AK711"/>
  <c r="AL711"/>
  <c r="AM711"/>
  <c r="AN711"/>
  <c r="AK713"/>
  <c r="AL713"/>
  <c r="AM713"/>
  <c r="AN713"/>
  <c r="AK715"/>
  <c r="AL715"/>
  <c r="AM715"/>
  <c r="AN715"/>
  <c r="AK717"/>
  <c r="AL717"/>
  <c r="AM717"/>
  <c r="AN717"/>
  <c r="AK719"/>
  <c r="AL719"/>
  <c r="AM719"/>
  <c r="AN719"/>
  <c r="AK721"/>
  <c r="AL721"/>
  <c r="AM721"/>
  <c r="AN721"/>
  <c r="AK5" i="20"/>
  <c r="AL5"/>
  <c r="AM5"/>
  <c r="AN5"/>
  <c r="AK7"/>
  <c r="AL7"/>
  <c r="AM7"/>
  <c r="AN7"/>
  <c r="AK9"/>
  <c r="AL9"/>
  <c r="AM9"/>
  <c r="AN9"/>
  <c r="AK11"/>
  <c r="AL11"/>
  <c r="AM11"/>
  <c r="AN11"/>
  <c r="AK13"/>
  <c r="AL13"/>
  <c r="AM13"/>
  <c r="AN13"/>
  <c r="AK15"/>
  <c r="AL15"/>
  <c r="AM15"/>
  <c r="AN15"/>
  <c r="AK17"/>
  <c r="AL17"/>
  <c r="AM17"/>
  <c r="AN17"/>
  <c r="AK19"/>
  <c r="AL19"/>
  <c r="AM19"/>
  <c r="AN19"/>
  <c r="AK21"/>
  <c r="AL21"/>
  <c r="AM21"/>
  <c r="AN21"/>
  <c r="AK23"/>
  <c r="AL23"/>
  <c r="AM23"/>
  <c r="AN23"/>
  <c r="AK25"/>
  <c r="AL25"/>
  <c r="AM25"/>
  <c r="AN25"/>
  <c r="AK27"/>
  <c r="AL27"/>
  <c r="AM27"/>
  <c r="AN27"/>
  <c r="AK29"/>
  <c r="AL29"/>
  <c r="AM29"/>
  <c r="AN29"/>
  <c r="AK31"/>
  <c r="AL31"/>
  <c r="AM31"/>
  <c r="AN31"/>
  <c r="AK33"/>
  <c r="AL33"/>
  <c r="AM33"/>
  <c r="AN33"/>
  <c r="AK35"/>
  <c r="AL35"/>
  <c r="AM35"/>
  <c r="AN35"/>
  <c r="AK37"/>
  <c r="AL37"/>
  <c r="AM37"/>
  <c r="AN37"/>
  <c r="AL40"/>
  <c r="AK40"/>
  <c r="AL44"/>
  <c r="AK44"/>
  <c r="AL48"/>
  <c r="AK48"/>
  <c r="AL52"/>
  <c r="AK52"/>
  <c r="AL56"/>
  <c r="AK56"/>
  <c r="AL60"/>
  <c r="AK60"/>
  <c r="AL64"/>
  <c r="AK64"/>
  <c r="AL68"/>
  <c r="AK68"/>
  <c r="AL72"/>
  <c r="AK72"/>
  <c r="AL78"/>
  <c r="AK78"/>
  <c r="AL82"/>
  <c r="AK82"/>
  <c r="AL86"/>
  <c r="AK86"/>
  <c r="AL90"/>
  <c r="AK90"/>
  <c r="AL94"/>
  <c r="AK94"/>
  <c r="AL98"/>
  <c r="AK98"/>
  <c r="AL102"/>
  <c r="AK102"/>
  <c r="AL106"/>
  <c r="AK106"/>
  <c r="AL110"/>
  <c r="AK110"/>
  <c r="AL114"/>
  <c r="AK114"/>
  <c r="AL118"/>
  <c r="AK118"/>
  <c r="AL122"/>
  <c r="AK122"/>
  <c r="AL126"/>
  <c r="AK126"/>
  <c r="AL130"/>
  <c r="AK130"/>
  <c r="AL134"/>
  <c r="AK134"/>
  <c r="AL138"/>
  <c r="AK138"/>
  <c r="AL142"/>
  <c r="AK142"/>
  <c r="AL148"/>
  <c r="AK148"/>
  <c r="AL152"/>
  <c r="AK152"/>
  <c r="AL156"/>
  <c r="AK156"/>
  <c r="AN160"/>
  <c r="AM160"/>
  <c r="AL160"/>
  <c r="AK160"/>
  <c r="AK346" i="19"/>
  <c r="AL346"/>
  <c r="AM346"/>
  <c r="AN346"/>
  <c r="AK348"/>
  <c r="AL348"/>
  <c r="AM348"/>
  <c r="AN348"/>
  <c r="AK350"/>
  <c r="AL350"/>
  <c r="AM350"/>
  <c r="AN350"/>
  <c r="AK352"/>
  <c r="AL352"/>
  <c r="AM352"/>
  <c r="AN352"/>
  <c r="AK354"/>
  <c r="AL354"/>
  <c r="AM354"/>
  <c r="AN354"/>
  <c r="AK356"/>
  <c r="AL356"/>
  <c r="AM356"/>
  <c r="AN356"/>
  <c r="AK358"/>
  <c r="AL358"/>
  <c r="AM358"/>
  <c r="AN358"/>
  <c r="AK360"/>
  <c r="AL360"/>
  <c r="AM360"/>
  <c r="AN360"/>
  <c r="AK364"/>
  <c r="AL364"/>
  <c r="AM364"/>
  <c r="AN364"/>
  <c r="AK366"/>
  <c r="AL366"/>
  <c r="AM366"/>
  <c r="AN366"/>
  <c r="AK368"/>
  <c r="AL368"/>
  <c r="AM368"/>
  <c r="AN368"/>
  <c r="AK370"/>
  <c r="AL370"/>
  <c r="AM370"/>
  <c r="AN370"/>
  <c r="AK372"/>
  <c r="AL372"/>
  <c r="AM372"/>
  <c r="AN372"/>
  <c r="AK374"/>
  <c r="AL374"/>
  <c r="AM374"/>
  <c r="AN374"/>
  <c r="AK376"/>
  <c r="AL376"/>
  <c r="AM376"/>
  <c r="AN376"/>
  <c r="AK378"/>
  <c r="AL378"/>
  <c r="AM378"/>
  <c r="AN378"/>
  <c r="AK380"/>
  <c r="AL380"/>
  <c r="AM380"/>
  <c r="AN380"/>
  <c r="AK382"/>
  <c r="AL382"/>
  <c r="AM382"/>
  <c r="AN382"/>
  <c r="AK384"/>
  <c r="AL384"/>
  <c r="AM384"/>
  <c r="AN384"/>
  <c r="AK386"/>
  <c r="AL386"/>
  <c r="AM386"/>
  <c r="AN386"/>
  <c r="AK388"/>
  <c r="AL388"/>
  <c r="AM388"/>
  <c r="AN388"/>
  <c r="AK390"/>
  <c r="AL390"/>
  <c r="AM390"/>
  <c r="AN390"/>
  <c r="AK392"/>
  <c r="AL392"/>
  <c r="AM392"/>
  <c r="AN392"/>
  <c r="AK394"/>
  <c r="AL394"/>
  <c r="AM394"/>
  <c r="AN394"/>
  <c r="AK396"/>
  <c r="AL396"/>
  <c r="AM396"/>
  <c r="AN396"/>
  <c r="AK398"/>
  <c r="AL398"/>
  <c r="AM398"/>
  <c r="AN398"/>
  <c r="AK400"/>
  <c r="AL400"/>
  <c r="AM400"/>
  <c r="AN400"/>
  <c r="AK402"/>
  <c r="AL402"/>
  <c r="AM402"/>
  <c r="AN402"/>
  <c r="AK404"/>
  <c r="AL404"/>
  <c r="AM404"/>
  <c r="AN404"/>
  <c r="AK406"/>
  <c r="AL406"/>
  <c r="AM406"/>
  <c r="AN406"/>
  <c r="AK408"/>
  <c r="AL408"/>
  <c r="AM408"/>
  <c r="AN408"/>
  <c r="AK410"/>
  <c r="AL410"/>
  <c r="AM410"/>
  <c r="AN410"/>
  <c r="AK412"/>
  <c r="AL412"/>
  <c r="AM412"/>
  <c r="AN412"/>
  <c r="AK414"/>
  <c r="AL414"/>
  <c r="AM414"/>
  <c r="AN414"/>
  <c r="AK416"/>
  <c r="AL416"/>
  <c r="AM416"/>
  <c r="AN416"/>
  <c r="AK418"/>
  <c r="AL418"/>
  <c r="AM418"/>
  <c r="AN418"/>
  <c r="AK420"/>
  <c r="AL420"/>
  <c r="AM420"/>
  <c r="AN420"/>
  <c r="AK422"/>
  <c r="AL422"/>
  <c r="AM422"/>
  <c r="AN422"/>
  <c r="AK424"/>
  <c r="AL424"/>
  <c r="AM424"/>
  <c r="AN424"/>
  <c r="AK426"/>
  <c r="AL426"/>
  <c r="AM426"/>
  <c r="AN426"/>
  <c r="AK428"/>
  <c r="AL428"/>
  <c r="AM428"/>
  <c r="AN428"/>
  <c r="AK430"/>
  <c r="AL430"/>
  <c r="AM430"/>
  <c r="AN430"/>
  <c r="AK432"/>
  <c r="AL432"/>
  <c r="AM432"/>
  <c r="AN432"/>
  <c r="AK436"/>
  <c r="AL436"/>
  <c r="AM436"/>
  <c r="AN436"/>
  <c r="AK438"/>
  <c r="AL438"/>
  <c r="AM438"/>
  <c r="AN438"/>
  <c r="AK440"/>
  <c r="AL440"/>
  <c r="AM440"/>
  <c r="AN440"/>
  <c r="AK442"/>
  <c r="AL442"/>
  <c r="AM442"/>
  <c r="AN442"/>
  <c r="AK444"/>
  <c r="AL444"/>
  <c r="AM444"/>
  <c r="AN444"/>
  <c r="AK446"/>
  <c r="AL446"/>
  <c r="AM446"/>
  <c r="AN446"/>
  <c r="AK448"/>
  <c r="AL448"/>
  <c r="AM448"/>
  <c r="AN448"/>
  <c r="AK450"/>
  <c r="AL450"/>
  <c r="AM450"/>
  <c r="AN450"/>
  <c r="AK452"/>
  <c r="AL452"/>
  <c r="AM452"/>
  <c r="AN452"/>
  <c r="AK454"/>
  <c r="AL454"/>
  <c r="AM454"/>
  <c r="AN454"/>
  <c r="AK456"/>
  <c r="AL456"/>
  <c r="AM456"/>
  <c r="AN456"/>
  <c r="AK458"/>
  <c r="AL458"/>
  <c r="AM458"/>
  <c r="AN458"/>
  <c r="AK460"/>
  <c r="AL460"/>
  <c r="AM460"/>
  <c r="AN460"/>
  <c r="AK462"/>
  <c r="AL462"/>
  <c r="AM462"/>
  <c r="AN462"/>
  <c r="AK464"/>
  <c r="AL464"/>
  <c r="AM464"/>
  <c r="AN464"/>
  <c r="AK466"/>
  <c r="AL466"/>
  <c r="AM466"/>
  <c r="AN466"/>
  <c r="AK468"/>
  <c r="AL468"/>
  <c r="AM468"/>
  <c r="AN468"/>
  <c r="AK470"/>
  <c r="AL470"/>
  <c r="AM470"/>
  <c r="AN470"/>
  <c r="AK472"/>
  <c r="AL472"/>
  <c r="AM472"/>
  <c r="AN472"/>
  <c r="AK474"/>
  <c r="AL474"/>
  <c r="AM474"/>
  <c r="AN474"/>
  <c r="AK476"/>
  <c r="AL476"/>
  <c r="AM476"/>
  <c r="AN476"/>
  <c r="AK478"/>
  <c r="AL478"/>
  <c r="AM478"/>
  <c r="AN478"/>
  <c r="AK480"/>
  <c r="AL480"/>
  <c r="AM480"/>
  <c r="AN480"/>
  <c r="AK482"/>
  <c r="AL482"/>
  <c r="AM482"/>
  <c r="AN482"/>
  <c r="AK484"/>
  <c r="AL484"/>
  <c r="AM484"/>
  <c r="AN484"/>
  <c r="AK486"/>
  <c r="AL486"/>
  <c r="AM486"/>
  <c r="AN486"/>
  <c r="AK488"/>
  <c r="AL488"/>
  <c r="AM488"/>
  <c r="AN488"/>
  <c r="AK490"/>
  <c r="AL490"/>
  <c r="AM490"/>
  <c r="AN490"/>
  <c r="AK492"/>
  <c r="AL492"/>
  <c r="AM492"/>
  <c r="AN492"/>
  <c r="AK494"/>
  <c r="AL494"/>
  <c r="AM494"/>
  <c r="AN494"/>
  <c r="AK496"/>
  <c r="AL496"/>
  <c r="AM496"/>
  <c r="AN496"/>
  <c r="AK498"/>
  <c r="AL498"/>
  <c r="AM498"/>
  <c r="AN498"/>
  <c r="AK500"/>
  <c r="AL500"/>
  <c r="AM500"/>
  <c r="AN500"/>
  <c r="AK502"/>
  <c r="AL502"/>
  <c r="AM502"/>
  <c r="AN502"/>
  <c r="AK504"/>
  <c r="AL504"/>
  <c r="AM504"/>
  <c r="AN504"/>
  <c r="AK508"/>
  <c r="AL508"/>
  <c r="AM508"/>
  <c r="AN508"/>
  <c r="AK510"/>
  <c r="AL510"/>
  <c r="AM510"/>
  <c r="AN510"/>
  <c r="AK512"/>
  <c r="AL512"/>
  <c r="AM512"/>
  <c r="AN512"/>
  <c r="AK514"/>
  <c r="AL514"/>
  <c r="AM514"/>
  <c r="AN514"/>
  <c r="AK516"/>
  <c r="AL516"/>
  <c r="AM516"/>
  <c r="AN516"/>
  <c r="AK518"/>
  <c r="AL518"/>
  <c r="AM518"/>
  <c r="AN518"/>
  <c r="AK520"/>
  <c r="AL520"/>
  <c r="AM520"/>
  <c r="AN520"/>
  <c r="AK522"/>
  <c r="AL522"/>
  <c r="AM522"/>
  <c r="AN522"/>
  <c r="AK524"/>
  <c r="AL524"/>
  <c r="AM524"/>
  <c r="AN524"/>
  <c r="AK526"/>
  <c r="AL526"/>
  <c r="AM526"/>
  <c r="AN526"/>
  <c r="AK528"/>
  <c r="AL528"/>
  <c r="AM528"/>
  <c r="AN528"/>
  <c r="AK530"/>
  <c r="AL530"/>
  <c r="AM530"/>
  <c r="AN530"/>
  <c r="AK532"/>
  <c r="AL532"/>
  <c r="AM532"/>
  <c r="AN532"/>
  <c r="AK534"/>
  <c r="AL534"/>
  <c r="AM534"/>
  <c r="AN534"/>
  <c r="AK536"/>
  <c r="AL536"/>
  <c r="AM536"/>
  <c r="AN536"/>
  <c r="AK538"/>
  <c r="AL538"/>
  <c r="AM538"/>
  <c r="AN538"/>
  <c r="AK540"/>
  <c r="AL540"/>
  <c r="AM540"/>
  <c r="AN540"/>
  <c r="AK542"/>
  <c r="AL542"/>
  <c r="AM542"/>
  <c r="AN542"/>
  <c r="AK544"/>
  <c r="AL544"/>
  <c r="AM544"/>
  <c r="AN544"/>
  <c r="AK546"/>
  <c r="AL546"/>
  <c r="AM546"/>
  <c r="AN546"/>
  <c r="AK548"/>
  <c r="AL548"/>
  <c r="AM548"/>
  <c r="AN548"/>
  <c r="AK550"/>
  <c r="AL550"/>
  <c r="AM550"/>
  <c r="AN550"/>
  <c r="AK552"/>
  <c r="AL552"/>
  <c r="AM552"/>
  <c r="AN552"/>
  <c r="AK554"/>
  <c r="AL554"/>
  <c r="AM554"/>
  <c r="AN554"/>
  <c r="AK556"/>
  <c r="AL556"/>
  <c r="AM556"/>
  <c r="AN556"/>
  <c r="AK558"/>
  <c r="AL558"/>
  <c r="AM558"/>
  <c r="AN558"/>
  <c r="AK560"/>
  <c r="AL560"/>
  <c r="AM560"/>
  <c r="AN560"/>
  <c r="AK562"/>
  <c r="AL562"/>
  <c r="AM562"/>
  <c r="AN562"/>
  <c r="AK564"/>
  <c r="AL564"/>
  <c r="AM564"/>
  <c r="AN564"/>
  <c r="AK566"/>
  <c r="AL566"/>
  <c r="AM566"/>
  <c r="AN566"/>
  <c r="AK568"/>
  <c r="AL568"/>
  <c r="AM568"/>
  <c r="AN568"/>
  <c r="AK570"/>
  <c r="AL570"/>
  <c r="AM570"/>
  <c r="AN570"/>
  <c r="AK572"/>
  <c r="AL572"/>
  <c r="AM572"/>
  <c r="AN572"/>
  <c r="AK574"/>
  <c r="AL574"/>
  <c r="AM574"/>
  <c r="AN574"/>
  <c r="AK576"/>
  <c r="AL576"/>
  <c r="AM576"/>
  <c r="AN576"/>
  <c r="AK580"/>
  <c r="AL580"/>
  <c r="AM580"/>
  <c r="AN580"/>
  <c r="AK582"/>
  <c r="AL582"/>
  <c r="AM582"/>
  <c r="AN582"/>
  <c r="AK584"/>
  <c r="AL584"/>
  <c r="AM584"/>
  <c r="AN584"/>
  <c r="AK586"/>
  <c r="AL586"/>
  <c r="AM586"/>
  <c r="AN586"/>
  <c r="AK588"/>
  <c r="AL588"/>
  <c r="AM588"/>
  <c r="AN588"/>
  <c r="AK590"/>
  <c r="AL590"/>
  <c r="AM590"/>
  <c r="AN590"/>
  <c r="AK592"/>
  <c r="AL592"/>
  <c r="AM592"/>
  <c r="AN592"/>
  <c r="AK594"/>
  <c r="AL594"/>
  <c r="AM594"/>
  <c r="AN594"/>
  <c r="AK596"/>
  <c r="AL596"/>
  <c r="AM596"/>
  <c r="AN596"/>
  <c r="AK598"/>
  <c r="AL598"/>
  <c r="AM598"/>
  <c r="AN598"/>
  <c r="AK600"/>
  <c r="AL600"/>
  <c r="AM600"/>
  <c r="AN600"/>
  <c r="AK602"/>
  <c r="AL602"/>
  <c r="AM602"/>
  <c r="AN602"/>
  <c r="AK604"/>
  <c r="AL604"/>
  <c r="AM604"/>
  <c r="AN604"/>
  <c r="AK606"/>
  <c r="AL606"/>
  <c r="AM606"/>
  <c r="AN606"/>
  <c r="AK608"/>
  <c r="AL608"/>
  <c r="AM608"/>
  <c r="AN608"/>
  <c r="AK610"/>
  <c r="AL610"/>
  <c r="AM610"/>
  <c r="AN610"/>
  <c r="AK612"/>
  <c r="AL612"/>
  <c r="AM612"/>
  <c r="AN612"/>
  <c r="AK614"/>
  <c r="AL614"/>
  <c r="AM614"/>
  <c r="AN614"/>
  <c r="AK616"/>
  <c r="AL616"/>
  <c r="AM616"/>
  <c r="AN616"/>
  <c r="AK618"/>
  <c r="AL618"/>
  <c r="AM618"/>
  <c r="AN618"/>
  <c r="AK620"/>
  <c r="AL620"/>
  <c r="AM620"/>
  <c r="AN620"/>
  <c r="AK622"/>
  <c r="AL622"/>
  <c r="AM622"/>
  <c r="AN622"/>
  <c r="AK624"/>
  <c r="AL624"/>
  <c r="AM624"/>
  <c r="AN624"/>
  <c r="AK626"/>
  <c r="AL626"/>
  <c r="AM626"/>
  <c r="AN626"/>
  <c r="AK628"/>
  <c r="AL628"/>
  <c r="AM628"/>
  <c r="AN628"/>
  <c r="AK630"/>
  <c r="AL630"/>
  <c r="AM630"/>
  <c r="AN630"/>
  <c r="AK632"/>
  <c r="AL632"/>
  <c r="AM632"/>
  <c r="AN632"/>
  <c r="AK634"/>
  <c r="AL634"/>
  <c r="AM634"/>
  <c r="AN634"/>
  <c r="AK636"/>
  <c r="AL636"/>
  <c r="AM636"/>
  <c r="AN636"/>
  <c r="AK638"/>
  <c r="AL638"/>
  <c r="AM638"/>
  <c r="AN638"/>
  <c r="AK640"/>
  <c r="AL640"/>
  <c r="AM640"/>
  <c r="AN640"/>
  <c r="AK642"/>
  <c r="AL642"/>
  <c r="AM642"/>
  <c r="AN642"/>
  <c r="AK644"/>
  <c r="AL644"/>
  <c r="AM644"/>
  <c r="AN644"/>
  <c r="AK646"/>
  <c r="AL646"/>
  <c r="AM646"/>
  <c r="AN646"/>
  <c r="AK648"/>
  <c r="AL648"/>
  <c r="AM648"/>
  <c r="AN648"/>
  <c r="AK652"/>
  <c r="AL652"/>
  <c r="AM652"/>
  <c r="AN652"/>
  <c r="AK654"/>
  <c r="AL654"/>
  <c r="AM654"/>
  <c r="AN654"/>
  <c r="AK656"/>
  <c r="AL656"/>
  <c r="AM656"/>
  <c r="AN656"/>
  <c r="AK658"/>
  <c r="AL658"/>
  <c r="AM658"/>
  <c r="AN658"/>
  <c r="AK660"/>
  <c r="AL660"/>
  <c r="AM660"/>
  <c r="AN660"/>
  <c r="AK662"/>
  <c r="AL662"/>
  <c r="AM662"/>
  <c r="AN662"/>
  <c r="AK664"/>
  <c r="AL664"/>
  <c r="AM664"/>
  <c r="AN664"/>
  <c r="AK666"/>
  <c r="AL666"/>
  <c r="AM666"/>
  <c r="AN666"/>
  <c r="AK668"/>
  <c r="AL668"/>
  <c r="AM668"/>
  <c r="AN668"/>
  <c r="AK670"/>
  <c r="AL670"/>
  <c r="AM670"/>
  <c r="AN670"/>
  <c r="AK672"/>
  <c r="AL672"/>
  <c r="AM672"/>
  <c r="AN672"/>
  <c r="AK674"/>
  <c r="AL674"/>
  <c r="AM674"/>
  <c r="AN674"/>
  <c r="AK676"/>
  <c r="AL676"/>
  <c r="AM676"/>
  <c r="AN676"/>
  <c r="AK678"/>
  <c r="AL678"/>
  <c r="AM678"/>
  <c r="AN678"/>
  <c r="AK680"/>
  <c r="AL680"/>
  <c r="AM680"/>
  <c r="AN680"/>
  <c r="AK682"/>
  <c r="AL682"/>
  <c r="AM682"/>
  <c r="AN682"/>
  <c r="AK684"/>
  <c r="AL684"/>
  <c r="AM684"/>
  <c r="AN684"/>
  <c r="AK686"/>
  <c r="AL686"/>
  <c r="AM686"/>
  <c r="AN686"/>
  <c r="AK688"/>
  <c r="AL688"/>
  <c r="AM688"/>
  <c r="AN688"/>
  <c r="AK690"/>
  <c r="AL690"/>
  <c r="AM690"/>
  <c r="AN690"/>
  <c r="AK692"/>
  <c r="AL692"/>
  <c r="AM692"/>
  <c r="AN692"/>
  <c r="AK694"/>
  <c r="AL694"/>
  <c r="AM694"/>
  <c r="AN694"/>
  <c r="AK696"/>
  <c r="AL696"/>
  <c r="AM696"/>
  <c r="AN696"/>
  <c r="AK698"/>
  <c r="AL698"/>
  <c r="AM698"/>
  <c r="AN698"/>
  <c r="AK700"/>
  <c r="AL700"/>
  <c r="AM700"/>
  <c r="AN700"/>
  <c r="AK702"/>
  <c r="AL702"/>
  <c r="AM702"/>
  <c r="AN702"/>
  <c r="AK704"/>
  <c r="AL704"/>
  <c r="AM704"/>
  <c r="AN704"/>
  <c r="AK706"/>
  <c r="AL706"/>
  <c r="AM706"/>
  <c r="AN706"/>
  <c r="AK708"/>
  <c r="AL708"/>
  <c r="AM708"/>
  <c r="AN708"/>
  <c r="AK710"/>
  <c r="AL710"/>
  <c r="AM710"/>
  <c r="AN710"/>
  <c r="AK712"/>
  <c r="AL712"/>
  <c r="AM712"/>
  <c r="AN712"/>
  <c r="AK714"/>
  <c r="AL714"/>
  <c r="AM714"/>
  <c r="AN714"/>
  <c r="AK716"/>
  <c r="AL716"/>
  <c r="AM716"/>
  <c r="AN716"/>
  <c r="AK718"/>
  <c r="AL718"/>
  <c r="AM718"/>
  <c r="AN718"/>
  <c r="AK720"/>
  <c r="AL720"/>
  <c r="AM720"/>
  <c r="AN720"/>
  <c r="AK4" i="20"/>
  <c r="AL4"/>
  <c r="AM4"/>
  <c r="AN4"/>
  <c r="AK6"/>
  <c r="AL6"/>
  <c r="AM6"/>
  <c r="AN6"/>
  <c r="AK8"/>
  <c r="AL8"/>
  <c r="AM8"/>
  <c r="AN8"/>
  <c r="AK10"/>
  <c r="AL10"/>
  <c r="AM10"/>
  <c r="AN10"/>
  <c r="AK12"/>
  <c r="AL12"/>
  <c r="AM12"/>
  <c r="AN12"/>
  <c r="AK14"/>
  <c r="AL14"/>
  <c r="AM14"/>
  <c r="AN14"/>
  <c r="AK16"/>
  <c r="AL16"/>
  <c r="AM16"/>
  <c r="AN16"/>
  <c r="AK18"/>
  <c r="AL18"/>
  <c r="AM18"/>
  <c r="AN18"/>
  <c r="AK20"/>
  <c r="AL20"/>
  <c r="AM20"/>
  <c r="AN20"/>
  <c r="AK22"/>
  <c r="AL22"/>
  <c r="AM22"/>
  <c r="AN22"/>
  <c r="AK24"/>
  <c r="AL24"/>
  <c r="AM24"/>
  <c r="AN24"/>
  <c r="AK26"/>
  <c r="AL26"/>
  <c r="AM26"/>
  <c r="AN26"/>
  <c r="AK28"/>
  <c r="AL28"/>
  <c r="AM28"/>
  <c r="AN28"/>
  <c r="AK30"/>
  <c r="AL30"/>
  <c r="AM30"/>
  <c r="AN30"/>
  <c r="AK32"/>
  <c r="AL32"/>
  <c r="AM32"/>
  <c r="AN32"/>
  <c r="AK34"/>
  <c r="AL34"/>
  <c r="AM34"/>
  <c r="AN34"/>
  <c r="AK36"/>
  <c r="AL36"/>
  <c r="AM36"/>
  <c r="AN36"/>
  <c r="AL38"/>
  <c r="AK38"/>
  <c r="AN38"/>
  <c r="AM38"/>
  <c r="AN161"/>
  <c r="AM161"/>
  <c r="AL161"/>
  <c r="AK161"/>
  <c r="AN162"/>
  <c r="AM162"/>
  <c r="AL162"/>
  <c r="AK162"/>
  <c r="AN163"/>
  <c r="AM163"/>
  <c r="AL163"/>
  <c r="AK163"/>
  <c r="AN164"/>
  <c r="AM164"/>
  <c r="AL164"/>
  <c r="AK164"/>
  <c r="AN165"/>
  <c r="AM165"/>
  <c r="AL165"/>
  <c r="AK165"/>
  <c r="AN166"/>
  <c r="AM166"/>
  <c r="AL166"/>
  <c r="AK166"/>
  <c r="AN167"/>
  <c r="AM167"/>
  <c r="AL167"/>
  <c r="AK167"/>
  <c r="AN168"/>
  <c r="AM168"/>
  <c r="AL168"/>
  <c r="AK168"/>
  <c r="AN169"/>
  <c r="AM169"/>
  <c r="AL169"/>
  <c r="AK169"/>
  <c r="AN170"/>
  <c r="AM170"/>
  <c r="AL170"/>
  <c r="AK170"/>
  <c r="AN171"/>
  <c r="AM171"/>
  <c r="AL171"/>
  <c r="AK171"/>
  <c r="AN172"/>
  <c r="AM172"/>
  <c r="AL172"/>
  <c r="AK172"/>
  <c r="AN173"/>
  <c r="AM173"/>
  <c r="AL173"/>
  <c r="AK173"/>
  <c r="AN174"/>
  <c r="AM174"/>
  <c r="AL174"/>
  <c r="AK174"/>
  <c r="AN175"/>
  <c r="AM175"/>
  <c r="AL175"/>
  <c r="AK175"/>
  <c r="AN176"/>
  <c r="AM176"/>
  <c r="AL176"/>
  <c r="AK176"/>
  <c r="AN177"/>
  <c r="AM177"/>
  <c r="AL177"/>
  <c r="AK177"/>
  <c r="AN178"/>
  <c r="AM178"/>
  <c r="AL178"/>
  <c r="AK178"/>
  <c r="AN179"/>
  <c r="AM179"/>
  <c r="AL179"/>
  <c r="AK179"/>
  <c r="AN180"/>
  <c r="AM180"/>
  <c r="AL180"/>
  <c r="AK180"/>
  <c r="AN181"/>
  <c r="AM181"/>
  <c r="AL181"/>
  <c r="AK181"/>
  <c r="AN182"/>
  <c r="AM182"/>
  <c r="AL182"/>
  <c r="AK182"/>
  <c r="AN183"/>
  <c r="AM183"/>
  <c r="AL183"/>
  <c r="AK183"/>
  <c r="AN184"/>
  <c r="AM184"/>
  <c r="AL184"/>
  <c r="AK184"/>
  <c r="AN185"/>
  <c r="AM185"/>
  <c r="AL185"/>
  <c r="AK185"/>
  <c r="AN186"/>
  <c r="AM186"/>
  <c r="AL186"/>
  <c r="AK186"/>
  <c r="AN187"/>
  <c r="AM187"/>
  <c r="AL187"/>
  <c r="AK187"/>
  <c r="AN188"/>
  <c r="AM188"/>
  <c r="AL188"/>
  <c r="AK188"/>
  <c r="AN189"/>
  <c r="AM189"/>
  <c r="AL189"/>
  <c r="AK189"/>
  <c r="AN190"/>
  <c r="AM190"/>
  <c r="AL190"/>
  <c r="AK190"/>
  <c r="AN191"/>
  <c r="AM191"/>
  <c r="AL191"/>
  <c r="AK191"/>
  <c r="AN192"/>
  <c r="AM192"/>
  <c r="AL192"/>
  <c r="AK192"/>
  <c r="AN193"/>
  <c r="AM193"/>
  <c r="AL193"/>
  <c r="AK193"/>
  <c r="AN194"/>
  <c r="AM194"/>
  <c r="AL194"/>
  <c r="AK194"/>
  <c r="AN195"/>
  <c r="AM195"/>
  <c r="AL195"/>
  <c r="AK195"/>
  <c r="AN196"/>
  <c r="AM196"/>
  <c r="AL196"/>
  <c r="AK196"/>
  <c r="AN197"/>
  <c r="AM197"/>
  <c r="AL197"/>
  <c r="AK197"/>
  <c r="AN198"/>
  <c r="AM198"/>
  <c r="AL198"/>
  <c r="AK198"/>
  <c r="AN199"/>
  <c r="AM199"/>
  <c r="AL199"/>
  <c r="AK199"/>
  <c r="AN200"/>
  <c r="AM200"/>
  <c r="AL200"/>
  <c r="AK200"/>
  <c r="AN201"/>
  <c r="AM201"/>
  <c r="AL201"/>
  <c r="AK201"/>
  <c r="AN202"/>
  <c r="AM202"/>
  <c r="AL202"/>
  <c r="AK202"/>
  <c r="AN203"/>
  <c r="AM203"/>
  <c r="AL203"/>
  <c r="AK203"/>
  <c r="AN204"/>
  <c r="AM204"/>
  <c r="AL204"/>
  <c r="AK204"/>
  <c r="AN205"/>
  <c r="AM205"/>
  <c r="AL205"/>
  <c r="AK205"/>
  <c r="AN206"/>
  <c r="AM206"/>
  <c r="AL206"/>
  <c r="AK206"/>
  <c r="AN207"/>
  <c r="AM207"/>
  <c r="AL207"/>
  <c r="AK207"/>
  <c r="AN208"/>
  <c r="AM208"/>
  <c r="AL208"/>
  <c r="AK208"/>
  <c r="AN209"/>
  <c r="AM209"/>
  <c r="AL209"/>
  <c r="AK209"/>
  <c r="AN210"/>
  <c r="AM210"/>
  <c r="AL210"/>
  <c r="AK210"/>
  <c r="AN211"/>
  <c r="AM211"/>
  <c r="AL211"/>
  <c r="AK211"/>
  <c r="AN212"/>
  <c r="AM212"/>
  <c r="AL212"/>
  <c r="AK212"/>
  <c r="AN213"/>
  <c r="AM213"/>
  <c r="AL213"/>
  <c r="AK213"/>
  <c r="AN214"/>
  <c r="AM214"/>
  <c r="AL214"/>
  <c r="AK214"/>
  <c r="AN215"/>
  <c r="AM215"/>
  <c r="AL215"/>
  <c r="AK215"/>
  <c r="AN216"/>
  <c r="AM216"/>
  <c r="AL216"/>
  <c r="AK216"/>
  <c r="AN217"/>
  <c r="AM217"/>
  <c r="AL217"/>
  <c r="AK217"/>
  <c r="AN220"/>
  <c r="AM220"/>
  <c r="AL220"/>
  <c r="AK220"/>
  <c r="AN221"/>
  <c r="AM221"/>
  <c r="AL221"/>
  <c r="AK221"/>
  <c r="AN222"/>
  <c r="AM222"/>
  <c r="AL222"/>
  <c r="AK222"/>
  <c r="AN223"/>
  <c r="AM223"/>
  <c r="AL223"/>
  <c r="AK223"/>
  <c r="AN224"/>
  <c r="AM224"/>
  <c r="AL224"/>
  <c r="AK224"/>
  <c r="AN225"/>
  <c r="AM225"/>
  <c r="AL225"/>
  <c r="AK225"/>
  <c r="AN226"/>
  <c r="AM226"/>
  <c r="AL226"/>
  <c r="AK226"/>
  <c r="AN227"/>
  <c r="AM227"/>
  <c r="AL227"/>
  <c r="AK227"/>
  <c r="AN228"/>
  <c r="AM228"/>
  <c r="AL228"/>
  <c r="AK228"/>
  <c r="AN229"/>
  <c r="AM229"/>
  <c r="AL229"/>
  <c r="AK229"/>
  <c r="AN230"/>
  <c r="AM230"/>
  <c r="AL230"/>
  <c r="AK230"/>
  <c r="AN231"/>
  <c r="AM231"/>
  <c r="AL231"/>
  <c r="AK231"/>
  <c r="AN232"/>
  <c r="AM232"/>
  <c r="AL232"/>
  <c r="AK232"/>
  <c r="AN233"/>
  <c r="AM233"/>
  <c r="AL233"/>
  <c r="AK233"/>
  <c r="AN234"/>
  <c r="AM234"/>
  <c r="AL234"/>
  <c r="AK234"/>
  <c r="AN235"/>
  <c r="AM235"/>
  <c r="AL235"/>
  <c r="AK235"/>
  <c r="AN236"/>
  <c r="AM236"/>
  <c r="AL236"/>
  <c r="AK236"/>
  <c r="AN237"/>
  <c r="AM237"/>
  <c r="AL237"/>
  <c r="AK237"/>
  <c r="AN238"/>
  <c r="AM238"/>
  <c r="AL238"/>
  <c r="AK238"/>
  <c r="AN239"/>
  <c r="AM239"/>
  <c r="AL239"/>
  <c r="AK239"/>
  <c r="AN240"/>
  <c r="AM240"/>
  <c r="AL240"/>
  <c r="AK240"/>
  <c r="AN241"/>
  <c r="AM241"/>
  <c r="AL241"/>
  <c r="AK241"/>
  <c r="AN242"/>
  <c r="AM242"/>
  <c r="AL242"/>
  <c r="AK242"/>
  <c r="AN243"/>
  <c r="AM243"/>
  <c r="AL243"/>
  <c r="AK243"/>
  <c r="AN244"/>
  <c r="AM244"/>
  <c r="AL244"/>
  <c r="AK244"/>
  <c r="AN245"/>
  <c r="AM245"/>
  <c r="AL245"/>
  <c r="AK245"/>
  <c r="AN246"/>
  <c r="AM246"/>
  <c r="AL246"/>
  <c r="AK246"/>
  <c r="AN247"/>
  <c r="AM247"/>
  <c r="AL247"/>
  <c r="AK247"/>
  <c r="AN248"/>
  <c r="AM248"/>
  <c r="AL248"/>
  <c r="AK248"/>
  <c r="AN249"/>
  <c r="AM249"/>
  <c r="AL249"/>
  <c r="AK249"/>
  <c r="AN250"/>
  <c r="AM250"/>
  <c r="AL250"/>
  <c r="AK250"/>
  <c r="AN251"/>
  <c r="AM251"/>
  <c r="AL251"/>
  <c r="AK251"/>
  <c r="AN252"/>
  <c r="AM252"/>
  <c r="AL252"/>
  <c r="AK252"/>
  <c r="AN253"/>
  <c r="AM253"/>
  <c r="AL253"/>
  <c r="AK253"/>
  <c r="AN254"/>
  <c r="AM254"/>
  <c r="AL254"/>
  <c r="AK254"/>
  <c r="AN255"/>
  <c r="AM255"/>
  <c r="AL255"/>
  <c r="AK255"/>
  <c r="AN256"/>
  <c r="AM256"/>
  <c r="AL256"/>
  <c r="AK256"/>
  <c r="AN257"/>
  <c r="AM257"/>
  <c r="AL257"/>
  <c r="AK257"/>
  <c r="AN258"/>
  <c r="AM258"/>
  <c r="AL258"/>
  <c r="AK258"/>
  <c r="AN259"/>
  <c r="AM259"/>
  <c r="AL259"/>
  <c r="AK259"/>
  <c r="AN260"/>
  <c r="AM260"/>
  <c r="AL260"/>
  <c r="AK260"/>
  <c r="AN261"/>
  <c r="AM261"/>
  <c r="AL261"/>
  <c r="AK261"/>
  <c r="AN262"/>
  <c r="AM262"/>
  <c r="AL262"/>
  <c r="AK262"/>
  <c r="AN263"/>
  <c r="AM263"/>
  <c r="AL263"/>
  <c r="AK263"/>
  <c r="AN264"/>
  <c r="AM264"/>
  <c r="AL264"/>
  <c r="AK264"/>
  <c r="AN265"/>
  <c r="AM265"/>
  <c r="AL265"/>
  <c r="AK265"/>
  <c r="AN266"/>
  <c r="AM266"/>
  <c r="AL266"/>
  <c r="AK266"/>
  <c r="AN267"/>
  <c r="AM267"/>
  <c r="AL267"/>
  <c r="AK267"/>
  <c r="AN268"/>
  <c r="AM268"/>
  <c r="AL268"/>
  <c r="AK268"/>
  <c r="AN269"/>
  <c r="AM269"/>
  <c r="AL269"/>
  <c r="AK269"/>
  <c r="AN270"/>
  <c r="AM270"/>
  <c r="AL270"/>
  <c r="AK270"/>
  <c r="AN271"/>
  <c r="AM271"/>
  <c r="AL271"/>
  <c r="AK271"/>
  <c r="AN272"/>
  <c r="AM272"/>
  <c r="AL272"/>
  <c r="AK272"/>
  <c r="AN273"/>
  <c r="AM273"/>
  <c r="AL273"/>
  <c r="AK273"/>
  <c r="AN274"/>
  <c r="AM274"/>
  <c r="AL274"/>
  <c r="AK274"/>
  <c r="AN275"/>
  <c r="AM275"/>
  <c r="AL275"/>
  <c r="AK275"/>
  <c r="AN276"/>
  <c r="AM276"/>
  <c r="AL276"/>
  <c r="AK276"/>
  <c r="AN277"/>
  <c r="AM277"/>
  <c r="AL277"/>
  <c r="AK277"/>
  <c r="AN278"/>
  <c r="AM278"/>
  <c r="AL278"/>
  <c r="AK278"/>
  <c r="AN279"/>
  <c r="AM279"/>
  <c r="AL279"/>
  <c r="AK279"/>
  <c r="AN280"/>
  <c r="AM280"/>
  <c r="AL280"/>
  <c r="AK280"/>
  <c r="AN281"/>
  <c r="AM281"/>
  <c r="AL281"/>
  <c r="AK281"/>
  <c r="AN282"/>
  <c r="AM282"/>
  <c r="AL282"/>
  <c r="AK282"/>
  <c r="AN283"/>
  <c r="AM283"/>
  <c r="AL283"/>
  <c r="AK283"/>
  <c r="AN284"/>
  <c r="AM284"/>
  <c r="AL284"/>
  <c r="AK284"/>
  <c r="AN285"/>
  <c r="AM285"/>
  <c r="AL285"/>
  <c r="AK285"/>
  <c r="AN286"/>
  <c r="AM286"/>
  <c r="AL286"/>
  <c r="AK286"/>
  <c r="AN287"/>
  <c r="AM287"/>
  <c r="AL287"/>
  <c r="AK287"/>
  <c r="AN288"/>
  <c r="AM288"/>
  <c r="AL288"/>
  <c r="AK288"/>
  <c r="AN289"/>
  <c r="AM289"/>
  <c r="AL289"/>
  <c r="AK289"/>
  <c r="AN292"/>
  <c r="AM292"/>
  <c r="AL292"/>
  <c r="AK292"/>
  <c r="AN293"/>
  <c r="AM293"/>
  <c r="AL293"/>
  <c r="AK293"/>
  <c r="AN294"/>
  <c r="AM294"/>
  <c r="AL294"/>
  <c r="AK294"/>
  <c r="AN295"/>
  <c r="AM295"/>
  <c r="AL295"/>
  <c r="AK295"/>
  <c r="AN296"/>
  <c r="AM296"/>
  <c r="AL296"/>
  <c r="AK296"/>
  <c r="AN297"/>
  <c r="AM297"/>
  <c r="AL297"/>
  <c r="AK297"/>
  <c r="AN298"/>
  <c r="AM298"/>
  <c r="AL298"/>
  <c r="AK298"/>
  <c r="AN299"/>
  <c r="AM299"/>
  <c r="AL299"/>
  <c r="AK299"/>
  <c r="AN300"/>
  <c r="AM300"/>
  <c r="AL300"/>
  <c r="AK300"/>
  <c r="AN301"/>
  <c r="AM301"/>
  <c r="AL301"/>
  <c r="AK301"/>
  <c r="AN302"/>
  <c r="AM302"/>
  <c r="AL302"/>
  <c r="AK302"/>
  <c r="AN303"/>
  <c r="AM303"/>
  <c r="AL303"/>
  <c r="AK303"/>
  <c r="AN304"/>
  <c r="AM304"/>
  <c r="AL304"/>
  <c r="AK304"/>
  <c r="AN305"/>
  <c r="AM305"/>
  <c r="AL305"/>
  <c r="AK305"/>
  <c r="AN306"/>
  <c r="AM306"/>
  <c r="AL306"/>
  <c r="AK306"/>
  <c r="AN307"/>
  <c r="AM307"/>
  <c r="AL307"/>
  <c r="AK307"/>
  <c r="AN308"/>
  <c r="AM308"/>
  <c r="AL308"/>
  <c r="AK308"/>
  <c r="AN309"/>
  <c r="AM309"/>
  <c r="AL309"/>
  <c r="AK309"/>
  <c r="AN310"/>
  <c r="AM310"/>
  <c r="AL310"/>
  <c r="AK310"/>
  <c r="AN311"/>
  <c r="AM311"/>
  <c r="AL311"/>
  <c r="AK311"/>
  <c r="AN312"/>
  <c r="AM312"/>
  <c r="AL312"/>
  <c r="AK312"/>
  <c r="AN313"/>
  <c r="AM313"/>
  <c r="AL313"/>
  <c r="AK313"/>
  <c r="AN314"/>
  <c r="AM314"/>
  <c r="AL314"/>
  <c r="AK314"/>
  <c r="AN315"/>
  <c r="AM315"/>
  <c r="AL315"/>
  <c r="AK315"/>
  <c r="AN316"/>
  <c r="AM316"/>
  <c r="AL316"/>
  <c r="AK316"/>
  <c r="AN317"/>
  <c r="AM317"/>
  <c r="AL317"/>
  <c r="AK317"/>
  <c r="AN318"/>
  <c r="AM318"/>
  <c r="AL318"/>
  <c r="AK318"/>
  <c r="AN319"/>
  <c r="AM319"/>
  <c r="AL319"/>
  <c r="AK319"/>
  <c r="AN320"/>
  <c r="AM320"/>
  <c r="AL320"/>
  <c r="AK320"/>
  <c r="AN321"/>
  <c r="AM321"/>
  <c r="AL321"/>
  <c r="AK321"/>
  <c r="AN322"/>
  <c r="AM322"/>
  <c r="AL322"/>
  <c r="AK322"/>
  <c r="AN323"/>
  <c r="AM323"/>
  <c r="AL323"/>
  <c r="AK323"/>
  <c r="AN324"/>
  <c r="AM324"/>
  <c r="AL324"/>
  <c r="AK324"/>
  <c r="AN325"/>
  <c r="AM325"/>
  <c r="AL325"/>
  <c r="AK325"/>
  <c r="AN326"/>
  <c r="AM326"/>
  <c r="AL326"/>
  <c r="AK326"/>
  <c r="AN327"/>
  <c r="AM327"/>
  <c r="AL327"/>
  <c r="AK327"/>
  <c r="AN328"/>
  <c r="AM328"/>
  <c r="AL328"/>
  <c r="AK328"/>
  <c r="AN329"/>
  <c r="AM329"/>
  <c r="AL329"/>
  <c r="AK329"/>
  <c r="AN330"/>
  <c r="AM330"/>
  <c r="AL330"/>
  <c r="AK330"/>
  <c r="AN331"/>
  <c r="AM331"/>
  <c r="AL331"/>
  <c r="AK331"/>
  <c r="AN332"/>
  <c r="AM332"/>
  <c r="AL332"/>
  <c r="AK332"/>
  <c r="AN333"/>
  <c r="AM333"/>
  <c r="AL333"/>
  <c r="AK333"/>
  <c r="AN334"/>
  <c r="AM334"/>
  <c r="AL334"/>
  <c r="AK334"/>
  <c r="AN335"/>
  <c r="AM335"/>
  <c r="AL335"/>
  <c r="AK335"/>
  <c r="AN336"/>
  <c r="AM336"/>
  <c r="AL336"/>
  <c r="AK336"/>
  <c r="AN337"/>
  <c r="AM337"/>
  <c r="AL337"/>
  <c r="AK337"/>
  <c r="AN338"/>
  <c r="AM338"/>
  <c r="AL338"/>
  <c r="AK338"/>
  <c r="AN339"/>
  <c r="AM339"/>
  <c r="AL339"/>
  <c r="AK339"/>
  <c r="AN340"/>
  <c r="AM340"/>
  <c r="AL340"/>
  <c r="AK340"/>
  <c r="AN341"/>
  <c r="AM341"/>
  <c r="AL341"/>
  <c r="AK341"/>
  <c r="AN342"/>
  <c r="AM342"/>
  <c r="AL342"/>
  <c r="AK342"/>
  <c r="AN343"/>
  <c r="AM343"/>
  <c r="AL343"/>
  <c r="AK343"/>
  <c r="AN344"/>
  <c r="AM344"/>
  <c r="AL344"/>
  <c r="AK344"/>
  <c r="AN345"/>
  <c r="AM345"/>
  <c r="AL345"/>
  <c r="AK345"/>
  <c r="AN346"/>
  <c r="AM346"/>
  <c r="AL346"/>
  <c r="AK346"/>
  <c r="AN347"/>
  <c r="AM347"/>
  <c r="AL347"/>
  <c r="AK347"/>
  <c r="AN348"/>
  <c r="AM348"/>
  <c r="AL348"/>
  <c r="AK348"/>
  <c r="AN349"/>
  <c r="AM349"/>
  <c r="AL349"/>
  <c r="AK349"/>
  <c r="AN350"/>
  <c r="AM350"/>
  <c r="AL350"/>
  <c r="AK350"/>
  <c r="AN351"/>
  <c r="AM351"/>
  <c r="AL351"/>
  <c r="AK351"/>
  <c r="AN352"/>
  <c r="AM352"/>
  <c r="AL352"/>
  <c r="AK352"/>
  <c r="AN353"/>
  <c r="AM353"/>
  <c r="AL353"/>
  <c r="AK353"/>
  <c r="AN354"/>
  <c r="AM354"/>
  <c r="AL354"/>
  <c r="AK354"/>
  <c r="AN355"/>
  <c r="AM355"/>
  <c r="AL355"/>
  <c r="AK355"/>
  <c r="AN356"/>
  <c r="AM356"/>
  <c r="AL356"/>
  <c r="AK356"/>
  <c r="AN357"/>
  <c r="AM357"/>
  <c r="AL357"/>
  <c r="AK357"/>
  <c r="AN358"/>
  <c r="AM358"/>
  <c r="AL358"/>
  <c r="AK358"/>
  <c r="AN359"/>
  <c r="AM359"/>
  <c r="AL359"/>
  <c r="AK359"/>
  <c r="AN360"/>
  <c r="AM360"/>
  <c r="AL360"/>
  <c r="AK360"/>
  <c r="AN361"/>
  <c r="AM361"/>
  <c r="AL361"/>
  <c r="AK361"/>
  <c r="AN364"/>
  <c r="AM364"/>
  <c r="AL364"/>
  <c r="AK364"/>
  <c r="AN365"/>
  <c r="AM365"/>
  <c r="AL365"/>
  <c r="AK365"/>
  <c r="AN366"/>
  <c r="AM366"/>
  <c r="AL366"/>
  <c r="AK366"/>
  <c r="AN367"/>
  <c r="AM367"/>
  <c r="AL367"/>
  <c r="AK367"/>
  <c r="AN368"/>
  <c r="AM368"/>
  <c r="AL368"/>
  <c r="AK368"/>
  <c r="AN369"/>
  <c r="AM369"/>
  <c r="AL369"/>
  <c r="AK369"/>
  <c r="AN370"/>
  <c r="AM370"/>
  <c r="AL370"/>
  <c r="AK370"/>
  <c r="AN371"/>
  <c r="AM371"/>
  <c r="AL371"/>
  <c r="AK371"/>
  <c r="AN372"/>
  <c r="AM372"/>
  <c r="AL372"/>
  <c r="AK372"/>
  <c r="AN373"/>
  <c r="AM373"/>
  <c r="AL373"/>
  <c r="AK373"/>
  <c r="AN374"/>
  <c r="AM374"/>
  <c r="AL374"/>
  <c r="AK374"/>
  <c r="AN375"/>
  <c r="AM375"/>
  <c r="AL375"/>
  <c r="AK375"/>
  <c r="AN376"/>
  <c r="AM376"/>
  <c r="AL376"/>
  <c r="AK376"/>
  <c r="AN377"/>
  <c r="AM377"/>
  <c r="AL377"/>
  <c r="AK377"/>
  <c r="AN378"/>
  <c r="AM378"/>
  <c r="AL378"/>
  <c r="AK378"/>
  <c r="AN379"/>
  <c r="AM379"/>
  <c r="AL379"/>
  <c r="AK379"/>
  <c r="AN380"/>
  <c r="AM380"/>
  <c r="AL380"/>
  <c r="AK380"/>
  <c r="AN381"/>
  <c r="AM381"/>
  <c r="AL381"/>
  <c r="AK381"/>
  <c r="AN382"/>
  <c r="AM382"/>
  <c r="AL382"/>
  <c r="AK382"/>
  <c r="AN383"/>
  <c r="AM383"/>
  <c r="AL383"/>
  <c r="AK383"/>
  <c r="AN384"/>
  <c r="AM384"/>
  <c r="AL384"/>
  <c r="AK384"/>
  <c r="AN385"/>
  <c r="AM385"/>
  <c r="AL385"/>
  <c r="AK385"/>
  <c r="AN386"/>
  <c r="AM386"/>
  <c r="AL386"/>
  <c r="AK386"/>
  <c r="AN387"/>
  <c r="AM387"/>
  <c r="AL387"/>
  <c r="AK387"/>
  <c r="AN388"/>
  <c r="AM388"/>
  <c r="AL388"/>
  <c r="AK388"/>
  <c r="AN389"/>
  <c r="AM389"/>
  <c r="AL389"/>
  <c r="AK389"/>
  <c r="AN390"/>
  <c r="AM390"/>
  <c r="AL390"/>
  <c r="AK390"/>
  <c r="AN391"/>
  <c r="AM391"/>
  <c r="AL391"/>
  <c r="AK391"/>
  <c r="AN392"/>
  <c r="AM392"/>
  <c r="AL392"/>
  <c r="AK392"/>
  <c r="AN393"/>
  <c r="AM393"/>
  <c r="AI723" i="18"/>
  <c r="AJ723"/>
  <c r="AH723"/>
  <c r="AH722" i="19"/>
  <c r="AH723"/>
  <c r="AH722" i="20"/>
  <c r="AN524"/>
  <c r="AM524"/>
  <c r="AN48" i="21"/>
  <c r="AM48"/>
  <c r="AN52"/>
  <c r="AM52"/>
  <c r="AN56"/>
  <c r="AM56"/>
  <c r="AN60"/>
  <c r="AM60"/>
  <c r="AN64"/>
  <c r="AM64"/>
  <c r="AN68"/>
  <c r="AM68"/>
  <c r="AN72"/>
  <c r="AM72"/>
  <c r="AN78"/>
  <c r="AM78"/>
  <c r="AN82"/>
  <c r="AM82"/>
  <c r="AN86"/>
  <c r="AM86"/>
  <c r="AN281"/>
  <c r="AM281"/>
  <c r="AN285"/>
  <c r="AM285"/>
  <c r="AN289"/>
  <c r="AM289"/>
  <c r="AN295"/>
  <c r="AM295"/>
  <c r="AN526" i="20"/>
  <c r="AM526"/>
  <c r="AL526"/>
  <c r="AK526"/>
  <c r="AN527"/>
  <c r="AM527"/>
  <c r="AL527"/>
  <c r="AK527"/>
  <c r="AN528"/>
  <c r="AM528"/>
  <c r="AL528"/>
  <c r="AK528"/>
  <c r="AN529"/>
  <c r="AM529"/>
  <c r="AL529"/>
  <c r="AK529"/>
  <c r="AN530"/>
  <c r="AM530"/>
  <c r="AL530"/>
  <c r="AK530"/>
  <c r="AN531"/>
  <c r="AM531"/>
  <c r="AL531"/>
  <c r="AK531"/>
  <c r="AN532"/>
  <c r="AM532"/>
  <c r="AL532"/>
  <c r="AK532"/>
  <c r="AN533"/>
  <c r="AM533"/>
  <c r="AL533"/>
  <c r="AK533"/>
  <c r="AN534"/>
  <c r="AM534"/>
  <c r="AL534"/>
  <c r="AK534"/>
  <c r="AN535"/>
  <c r="AM535"/>
  <c r="AL535"/>
  <c r="AK535"/>
  <c r="AN536"/>
  <c r="AM536"/>
  <c r="AL536"/>
  <c r="AK536"/>
  <c r="AN537"/>
  <c r="AM537"/>
  <c r="AL537"/>
  <c r="AK537"/>
  <c r="AN538"/>
  <c r="AM538"/>
  <c r="AL538"/>
  <c r="AK538"/>
  <c r="AN539"/>
  <c r="AM539"/>
  <c r="AL539"/>
  <c r="AK539"/>
  <c r="AN540"/>
  <c r="AM540"/>
  <c r="AL540"/>
  <c r="AK540"/>
  <c r="AN541"/>
  <c r="AM541"/>
  <c r="AL541"/>
  <c r="AK541"/>
  <c r="AN542"/>
  <c r="AM542"/>
  <c r="AL542"/>
  <c r="AK542"/>
  <c r="AN543"/>
  <c r="AM543"/>
  <c r="AL543"/>
  <c r="AK543"/>
  <c r="AN544"/>
  <c r="AM544"/>
  <c r="AL544"/>
  <c r="AK544"/>
  <c r="AN545"/>
  <c r="AM545"/>
  <c r="AL545"/>
  <c r="AK545"/>
  <c r="AN546"/>
  <c r="AM546"/>
  <c r="AL546"/>
  <c r="AK546"/>
  <c r="AN547"/>
  <c r="AM547"/>
  <c r="AL547"/>
  <c r="AK547"/>
  <c r="AN548"/>
  <c r="AM548"/>
  <c r="AL548"/>
  <c r="AK548"/>
  <c r="AN549"/>
  <c r="AM549"/>
  <c r="AL549"/>
  <c r="AK549"/>
  <c r="AN550"/>
  <c r="AM550"/>
  <c r="AL550"/>
  <c r="AK550"/>
  <c r="AN551"/>
  <c r="AM551"/>
  <c r="AL551"/>
  <c r="AK551"/>
  <c r="AN552"/>
  <c r="AM552"/>
  <c r="AL552"/>
  <c r="AK552"/>
  <c r="AN553"/>
  <c r="AM553"/>
  <c r="AL553"/>
  <c r="AK553"/>
  <c r="AN554"/>
  <c r="AM554"/>
  <c r="AL554"/>
  <c r="AK554"/>
  <c r="AN555"/>
  <c r="AM555"/>
  <c r="AL555"/>
  <c r="AK555"/>
  <c r="AN556"/>
  <c r="AM556"/>
  <c r="AL556"/>
  <c r="AK556"/>
  <c r="AN557"/>
  <c r="AM557"/>
  <c r="AL557"/>
  <c r="AK557"/>
  <c r="AN558"/>
  <c r="AM558"/>
  <c r="AL558"/>
  <c r="AK558"/>
  <c r="AN559"/>
  <c r="AM559"/>
  <c r="AL559"/>
  <c r="AK559"/>
  <c r="AN560"/>
  <c r="AM560"/>
  <c r="AL560"/>
  <c r="AK560"/>
  <c r="AN561"/>
  <c r="AM561"/>
  <c r="AL561"/>
  <c r="AK561"/>
  <c r="AN562"/>
  <c r="AM562"/>
  <c r="AL562"/>
  <c r="AK562"/>
  <c r="AN563"/>
  <c r="AM563"/>
  <c r="AL563"/>
  <c r="AK563"/>
  <c r="AN564"/>
  <c r="AM564"/>
  <c r="AL564"/>
  <c r="AK564"/>
  <c r="AN565"/>
  <c r="AM565"/>
  <c r="AL565"/>
  <c r="AK565"/>
  <c r="AN566"/>
  <c r="AM566"/>
  <c r="AL566"/>
  <c r="AK566"/>
  <c r="AN567"/>
  <c r="AM567"/>
  <c r="AL567"/>
  <c r="AK567"/>
  <c r="AN568"/>
  <c r="AM568"/>
  <c r="AL568"/>
  <c r="AK568"/>
  <c r="AN569"/>
  <c r="AM569"/>
  <c r="AL569"/>
  <c r="AK569"/>
  <c r="AN570"/>
  <c r="AM570"/>
  <c r="AL570"/>
  <c r="AK570"/>
  <c r="AN571"/>
  <c r="AM571"/>
  <c r="AL571"/>
  <c r="AK571"/>
  <c r="AN572"/>
  <c r="AM572"/>
  <c r="AL572"/>
  <c r="AK572"/>
  <c r="AN573"/>
  <c r="AM573"/>
  <c r="AL573"/>
  <c r="AK573"/>
  <c r="AN574"/>
  <c r="AM574"/>
  <c r="AL574"/>
  <c r="AK574"/>
  <c r="AN575"/>
  <c r="AM575"/>
  <c r="AL575"/>
  <c r="AK575"/>
  <c r="AN576"/>
  <c r="AM576"/>
  <c r="AL576"/>
  <c r="AK576"/>
  <c r="AN577"/>
  <c r="AM577"/>
  <c r="AL577"/>
  <c r="AK577"/>
  <c r="AN580"/>
  <c r="AM580"/>
  <c r="AL580"/>
  <c r="AK580"/>
  <c r="AN581"/>
  <c r="AM581"/>
  <c r="AL581"/>
  <c r="AK581"/>
  <c r="AN582"/>
  <c r="AM582"/>
  <c r="AL582"/>
  <c r="AK582"/>
  <c r="AN583"/>
  <c r="AM583"/>
  <c r="AL583"/>
  <c r="AK583"/>
  <c r="AN584"/>
  <c r="AM584"/>
  <c r="AL584"/>
  <c r="AK584"/>
  <c r="AN585"/>
  <c r="AM585"/>
  <c r="AL585"/>
  <c r="AK585"/>
  <c r="AN586"/>
  <c r="AM586"/>
  <c r="AL586"/>
  <c r="AK586"/>
  <c r="AN587"/>
  <c r="AM587"/>
  <c r="AL587"/>
  <c r="AK587"/>
  <c r="AN588"/>
  <c r="AM588"/>
  <c r="AL588"/>
  <c r="AK588"/>
  <c r="AN589"/>
  <c r="AM589"/>
  <c r="AL589"/>
  <c r="AK589"/>
  <c r="AN590"/>
  <c r="AM590"/>
  <c r="AL590"/>
  <c r="AK590"/>
  <c r="AN591"/>
  <c r="AM591"/>
  <c r="AL591"/>
  <c r="AK591"/>
  <c r="AN592"/>
  <c r="AM592"/>
  <c r="AL592"/>
  <c r="AK592"/>
  <c r="AN593"/>
  <c r="AM593"/>
  <c r="AL593"/>
  <c r="AK593"/>
  <c r="AN594"/>
  <c r="AM594"/>
  <c r="AL594"/>
  <c r="AK594"/>
  <c r="AN595"/>
  <c r="AM595"/>
  <c r="AL595"/>
  <c r="AK595"/>
  <c r="AN596"/>
  <c r="AM596"/>
  <c r="AL596"/>
  <c r="AK596"/>
  <c r="AN597"/>
  <c r="AM597"/>
  <c r="AL597"/>
  <c r="AK597"/>
  <c r="AN598"/>
  <c r="AM598"/>
  <c r="AL598"/>
  <c r="AK598"/>
  <c r="AN599"/>
  <c r="AM599"/>
  <c r="AL599"/>
  <c r="AK599"/>
  <c r="AN600"/>
  <c r="AM600"/>
  <c r="AL600"/>
  <c r="AK600"/>
  <c r="AN601"/>
  <c r="AM601"/>
  <c r="AL601"/>
  <c r="AK601"/>
  <c r="AN602"/>
  <c r="AM602"/>
  <c r="AL602"/>
  <c r="AK602"/>
  <c r="AN603"/>
  <c r="AM603"/>
  <c r="AL603"/>
  <c r="AK603"/>
  <c r="AN604"/>
  <c r="AM604"/>
  <c r="AL604"/>
  <c r="AK604"/>
  <c r="AN605"/>
  <c r="AM605"/>
  <c r="AL605"/>
  <c r="AK605"/>
  <c r="AN606"/>
  <c r="AM606"/>
  <c r="AL606"/>
  <c r="AK606"/>
  <c r="AN607"/>
  <c r="AM607"/>
  <c r="AL607"/>
  <c r="AK607"/>
  <c r="AN608"/>
  <c r="AM608"/>
  <c r="AL608"/>
  <c r="AK608"/>
  <c r="AN609"/>
  <c r="AM609"/>
  <c r="AL609"/>
  <c r="AK609"/>
  <c r="AN610"/>
  <c r="AM610"/>
  <c r="AL610"/>
  <c r="AK610"/>
  <c r="AN611"/>
  <c r="AM611"/>
  <c r="AL611"/>
  <c r="AK611"/>
  <c r="AN612"/>
  <c r="AM612"/>
  <c r="AL612"/>
  <c r="AK612"/>
  <c r="AN613"/>
  <c r="AM613"/>
  <c r="AL613"/>
  <c r="AK613"/>
  <c r="AN614"/>
  <c r="AM614"/>
  <c r="AL614"/>
  <c r="AK614"/>
  <c r="AN615"/>
  <c r="AM615"/>
  <c r="AL615"/>
  <c r="AK615"/>
  <c r="AN616"/>
  <c r="AM616"/>
  <c r="AL616"/>
  <c r="AK616"/>
  <c r="AN617"/>
  <c r="AM617"/>
  <c r="AL617"/>
  <c r="AK617"/>
  <c r="AN618"/>
  <c r="AM618"/>
  <c r="AL618"/>
  <c r="AK618"/>
  <c r="AN619"/>
  <c r="AM619"/>
  <c r="AL619"/>
  <c r="AK619"/>
  <c r="AN620"/>
  <c r="AM620"/>
  <c r="AL620"/>
  <c r="AK620"/>
  <c r="AN621"/>
  <c r="AM621"/>
  <c r="AL621"/>
  <c r="AK621"/>
  <c r="AN622"/>
  <c r="AM622"/>
  <c r="AL622"/>
  <c r="AK622"/>
  <c r="AN623"/>
  <c r="AM623"/>
  <c r="AL623"/>
  <c r="AK623"/>
  <c r="AN624"/>
  <c r="AM624"/>
  <c r="AL624"/>
  <c r="AK624"/>
  <c r="AN625"/>
  <c r="AM625"/>
  <c r="AL625"/>
  <c r="AK625"/>
  <c r="AN626"/>
  <c r="AM626"/>
  <c r="AL626"/>
  <c r="AK626"/>
  <c r="AN627"/>
  <c r="AM627"/>
  <c r="AL627"/>
  <c r="AK627"/>
  <c r="AN628"/>
  <c r="AM628"/>
  <c r="AL628"/>
  <c r="AK628"/>
  <c r="AN629"/>
  <c r="AM629"/>
  <c r="AL629"/>
  <c r="AK629"/>
  <c r="AN630"/>
  <c r="AM630"/>
  <c r="AL630"/>
  <c r="AK630"/>
  <c r="AN631"/>
  <c r="AM631"/>
  <c r="AL631"/>
  <c r="AK631"/>
  <c r="AN632"/>
  <c r="AM632"/>
  <c r="AL632"/>
  <c r="AK632"/>
  <c r="AN633"/>
  <c r="AM633"/>
  <c r="AL633"/>
  <c r="AK633"/>
  <c r="AN634"/>
  <c r="AM634"/>
  <c r="AL634"/>
  <c r="AK634"/>
  <c r="AN635"/>
  <c r="AM635"/>
  <c r="AL635"/>
  <c r="AK635"/>
  <c r="AN636"/>
  <c r="AM636"/>
  <c r="AL636"/>
  <c r="AK636"/>
  <c r="AN637"/>
  <c r="AM637"/>
  <c r="AL637"/>
  <c r="AK637"/>
  <c r="AN638"/>
  <c r="AM638"/>
  <c r="AL638"/>
  <c r="AK638"/>
  <c r="AN639"/>
  <c r="AM639"/>
  <c r="AL639"/>
  <c r="AK639"/>
  <c r="AN640"/>
  <c r="AM640"/>
  <c r="AL640"/>
  <c r="AK640"/>
  <c r="AN641"/>
  <c r="AM641"/>
  <c r="AL641"/>
  <c r="AK641"/>
  <c r="AN642"/>
  <c r="AM642"/>
  <c r="AL642"/>
  <c r="AK642"/>
  <c r="AN643"/>
  <c r="AM643"/>
  <c r="AL643"/>
  <c r="AK643"/>
  <c r="AN644"/>
  <c r="AM644"/>
  <c r="AL644"/>
  <c r="AK644"/>
  <c r="AN645"/>
  <c r="AM645"/>
  <c r="AL645"/>
  <c r="AK645"/>
  <c r="AN646"/>
  <c r="AM646"/>
  <c r="AL646"/>
  <c r="AK646"/>
  <c r="AN647"/>
  <c r="AM647"/>
  <c r="AL647"/>
  <c r="AK647"/>
  <c r="AN648"/>
  <c r="AM648"/>
  <c r="AL648"/>
  <c r="AK648"/>
  <c r="AN649"/>
  <c r="AM649"/>
  <c r="AL649"/>
  <c r="AK649"/>
  <c r="AN652"/>
  <c r="AM652"/>
  <c r="AL652"/>
  <c r="AK652"/>
  <c r="AN653"/>
  <c r="AM653"/>
  <c r="AL653"/>
  <c r="AK653"/>
  <c r="AN654"/>
  <c r="AM654"/>
  <c r="AL654"/>
  <c r="AK654"/>
  <c r="AN655"/>
  <c r="AM655"/>
  <c r="AL655"/>
  <c r="AK655"/>
  <c r="AN656"/>
  <c r="AM656"/>
  <c r="AL656"/>
  <c r="AK656"/>
  <c r="AN657"/>
  <c r="AM657"/>
  <c r="AL657"/>
  <c r="AK657"/>
  <c r="AN658"/>
  <c r="AM658"/>
  <c r="AL658"/>
  <c r="AK658"/>
  <c r="AN659"/>
  <c r="AM659"/>
  <c r="AL659"/>
  <c r="AK659"/>
  <c r="AN660"/>
  <c r="AM660"/>
  <c r="AL660"/>
  <c r="AK660"/>
  <c r="AN661"/>
  <c r="AM661"/>
  <c r="AL661"/>
  <c r="AK661"/>
  <c r="AN662"/>
  <c r="AM662"/>
  <c r="AL662"/>
  <c r="AK662"/>
  <c r="AN663"/>
  <c r="AM663"/>
  <c r="AL663"/>
  <c r="AK663"/>
  <c r="AN664"/>
  <c r="AM664"/>
  <c r="AL664"/>
  <c r="AK664"/>
  <c r="AN665"/>
  <c r="AM665"/>
  <c r="AL665"/>
  <c r="AK665"/>
  <c r="AN666"/>
  <c r="AM666"/>
  <c r="AL666"/>
  <c r="AK666"/>
  <c r="AN667"/>
  <c r="AM667"/>
  <c r="AL667"/>
  <c r="AK667"/>
  <c r="AN668"/>
  <c r="AM668"/>
  <c r="AL668"/>
  <c r="AK668"/>
  <c r="AN669"/>
  <c r="AM669"/>
  <c r="AL669"/>
  <c r="AK669"/>
  <c r="AN670"/>
  <c r="AM670"/>
  <c r="AL670"/>
  <c r="AK670"/>
  <c r="AN671"/>
  <c r="AM671"/>
  <c r="AL671"/>
  <c r="AK671"/>
  <c r="AN672"/>
  <c r="AM672"/>
  <c r="AL672"/>
  <c r="AK672"/>
  <c r="AN673"/>
  <c r="AM673"/>
  <c r="AL673"/>
  <c r="AK673"/>
  <c r="AN674"/>
  <c r="AM674"/>
  <c r="AL674"/>
  <c r="AK674"/>
  <c r="AN675"/>
  <c r="AM675"/>
  <c r="AL675"/>
  <c r="AK675"/>
  <c r="AN676"/>
  <c r="AM676"/>
  <c r="AL676"/>
  <c r="AK676"/>
  <c r="AN677"/>
  <c r="AM677"/>
  <c r="AL677"/>
  <c r="AK677"/>
  <c r="AN678"/>
  <c r="AM678"/>
  <c r="AL678"/>
  <c r="AK678"/>
  <c r="AN679"/>
  <c r="AM679"/>
  <c r="AL679"/>
  <c r="AK679"/>
  <c r="AN680"/>
  <c r="AM680"/>
  <c r="AL680"/>
  <c r="AK680"/>
  <c r="AN681"/>
  <c r="AM681"/>
  <c r="AL681"/>
  <c r="AK681"/>
  <c r="AN682"/>
  <c r="AM682"/>
  <c r="AL682"/>
  <c r="AK682"/>
  <c r="AN683"/>
  <c r="AM683"/>
  <c r="AL683"/>
  <c r="AK683"/>
  <c r="AN684"/>
  <c r="AM684"/>
  <c r="AL684"/>
  <c r="AK684"/>
  <c r="AN685"/>
  <c r="AM685"/>
  <c r="AL685"/>
  <c r="AK685"/>
  <c r="AN686"/>
  <c r="AM686"/>
  <c r="AL686"/>
  <c r="AK686"/>
  <c r="AN687"/>
  <c r="AM687"/>
  <c r="AL687"/>
  <c r="AK687"/>
  <c r="AN688"/>
  <c r="AM688"/>
  <c r="AL688"/>
  <c r="AK688"/>
  <c r="AN689"/>
  <c r="AM689"/>
  <c r="AL689"/>
  <c r="AK689"/>
  <c r="AN690"/>
  <c r="AM690"/>
  <c r="AL690"/>
  <c r="AK690"/>
  <c r="AN691"/>
  <c r="AM691"/>
  <c r="AL691"/>
  <c r="AK691"/>
  <c r="AN692"/>
  <c r="AM692"/>
  <c r="AL692"/>
  <c r="AK692"/>
  <c r="AN693"/>
  <c r="AM693"/>
  <c r="AL693"/>
  <c r="AK693"/>
  <c r="AN694"/>
  <c r="AM694"/>
  <c r="AL694"/>
  <c r="AK694"/>
  <c r="AN695"/>
  <c r="AM695"/>
  <c r="AL695"/>
  <c r="AK695"/>
  <c r="AN696"/>
  <c r="AM696"/>
  <c r="AL696"/>
  <c r="AK696"/>
  <c r="AN697"/>
  <c r="AM697"/>
  <c r="AL697"/>
  <c r="AK697"/>
  <c r="AN698"/>
  <c r="AM698"/>
  <c r="AL698"/>
  <c r="AK698"/>
  <c r="AN699"/>
  <c r="AM699"/>
  <c r="AL699"/>
  <c r="AK699"/>
  <c r="AN700"/>
  <c r="AM700"/>
  <c r="AL700"/>
  <c r="AK700"/>
  <c r="AN701"/>
  <c r="AM701"/>
  <c r="AL701"/>
  <c r="AK701"/>
  <c r="AN702"/>
  <c r="AM702"/>
  <c r="AL702"/>
  <c r="AK702"/>
  <c r="AN703"/>
  <c r="AM703"/>
  <c r="AL703"/>
  <c r="AK703"/>
  <c r="AN704"/>
  <c r="AM704"/>
  <c r="AL704"/>
  <c r="AK704"/>
  <c r="AN705"/>
  <c r="AM705"/>
  <c r="AL705"/>
  <c r="AK705"/>
  <c r="AN706"/>
  <c r="AM706"/>
  <c r="AL706"/>
  <c r="AK706"/>
  <c r="AN707"/>
  <c r="AM707"/>
  <c r="AL707"/>
  <c r="AK707"/>
  <c r="AN708"/>
  <c r="AM708"/>
  <c r="AL708"/>
  <c r="AK708"/>
  <c r="AN709"/>
  <c r="AM709"/>
  <c r="AL709"/>
  <c r="AK709"/>
  <c r="AN710"/>
  <c r="AM710"/>
  <c r="AL710"/>
  <c r="AK710"/>
  <c r="AN711"/>
  <c r="AM711"/>
  <c r="AL711"/>
  <c r="AK711"/>
  <c r="AN712"/>
  <c r="AM712"/>
  <c r="AL712"/>
  <c r="AK712"/>
  <c r="AN713"/>
  <c r="AM713"/>
  <c r="AL713"/>
  <c r="AK713"/>
  <c r="AN714"/>
  <c r="AM714"/>
  <c r="AL714"/>
  <c r="AK714"/>
  <c r="AN715"/>
  <c r="AM715"/>
  <c r="AL715"/>
  <c r="AK715"/>
  <c r="AN716"/>
  <c r="AM716"/>
  <c r="AL716"/>
  <c r="AK716"/>
  <c r="AN717"/>
  <c r="AM717"/>
  <c r="AL717"/>
  <c r="AK717"/>
  <c r="AN718"/>
  <c r="AM718"/>
  <c r="AL718"/>
  <c r="AK718"/>
  <c r="AN719"/>
  <c r="AM719"/>
  <c r="AL719"/>
  <c r="AK719"/>
  <c r="AN720"/>
  <c r="AM720"/>
  <c r="AL720"/>
  <c r="AK720"/>
  <c r="AN721"/>
  <c r="AM721"/>
  <c r="AL721"/>
  <c r="AK721"/>
  <c r="AN4" i="21"/>
  <c r="AM4"/>
  <c r="AL4"/>
  <c r="AK4"/>
  <c r="AN5"/>
  <c r="AM5"/>
  <c r="AL5"/>
  <c r="AK5"/>
  <c r="AN6"/>
  <c r="AM6"/>
  <c r="AL6"/>
  <c r="AK6"/>
  <c r="AN7"/>
  <c r="AM7"/>
  <c r="AL7"/>
  <c r="AK7"/>
  <c r="AN8"/>
  <c r="AM8"/>
  <c r="AL8"/>
  <c r="AK8"/>
  <c r="AN9"/>
  <c r="AM9"/>
  <c r="AL9"/>
  <c r="AK9"/>
  <c r="AN10"/>
  <c r="AM10"/>
  <c r="AL10"/>
  <c r="AK10"/>
  <c r="AN11"/>
  <c r="AM11"/>
  <c r="AL11"/>
  <c r="AK11"/>
  <c r="AN12"/>
  <c r="AM12"/>
  <c r="AL12"/>
  <c r="AK12"/>
  <c r="AN13"/>
  <c r="AM13"/>
  <c r="AL13"/>
  <c r="AK13"/>
  <c r="AN14"/>
  <c r="AM14"/>
  <c r="AL14"/>
  <c r="AK14"/>
  <c r="AN15"/>
  <c r="AM15"/>
  <c r="AL15"/>
  <c r="AK15"/>
  <c r="AN16"/>
  <c r="AM16"/>
  <c r="AL16"/>
  <c r="AK16"/>
  <c r="AN17"/>
  <c r="AM17"/>
  <c r="AL17"/>
  <c r="AK17"/>
  <c r="AN18"/>
  <c r="AM18"/>
  <c r="AL18"/>
  <c r="AK18"/>
  <c r="AN19"/>
  <c r="AM19"/>
  <c r="AL19"/>
  <c r="AK19"/>
  <c r="AN20"/>
  <c r="AM20"/>
  <c r="AL20"/>
  <c r="AK20"/>
  <c r="AN21"/>
  <c r="AM21"/>
  <c r="AL21"/>
  <c r="AK21"/>
  <c r="AN22"/>
  <c r="AM22"/>
  <c r="AL22"/>
  <c r="AK22"/>
  <c r="AN23"/>
  <c r="AM23"/>
  <c r="AL23"/>
  <c r="AK23"/>
  <c r="AN24"/>
  <c r="AM24"/>
  <c r="AL24"/>
  <c r="AK24"/>
  <c r="AN25"/>
  <c r="AM25"/>
  <c r="AL25"/>
  <c r="AK25"/>
  <c r="AN26"/>
  <c r="AM26"/>
  <c r="AL26"/>
  <c r="AK26"/>
  <c r="AN28"/>
  <c r="AM28"/>
  <c r="AL28"/>
  <c r="AK28"/>
  <c r="AN29"/>
  <c r="AM29"/>
  <c r="AL29"/>
  <c r="AK29"/>
  <c r="AN30"/>
  <c r="AM30"/>
  <c r="AL30"/>
  <c r="AK30"/>
  <c r="AL50"/>
  <c r="AK50"/>
  <c r="AL54"/>
  <c r="AK54"/>
  <c r="AL58"/>
  <c r="AK58"/>
  <c r="AL62"/>
  <c r="AK62"/>
  <c r="AL66"/>
  <c r="AK66"/>
  <c r="AL70"/>
  <c r="AK70"/>
  <c r="AL76"/>
  <c r="AK76"/>
  <c r="AL80"/>
  <c r="AK80"/>
  <c r="AL84"/>
  <c r="AK84"/>
  <c r="AN260"/>
  <c r="AM260"/>
  <c r="AL260"/>
  <c r="AK260"/>
  <c r="AN261"/>
  <c r="AM261"/>
  <c r="AL261"/>
  <c r="AK261"/>
  <c r="AN262"/>
  <c r="AM262"/>
  <c r="AL262"/>
  <c r="AK262"/>
  <c r="AN263"/>
  <c r="AM263"/>
  <c r="AL263"/>
  <c r="AK263"/>
  <c r="AN264"/>
  <c r="AM264"/>
  <c r="AL264"/>
  <c r="AK264"/>
  <c r="AN265"/>
  <c r="AM265"/>
  <c r="AL265"/>
  <c r="AK265"/>
  <c r="AN266"/>
  <c r="AM266"/>
  <c r="AL266"/>
  <c r="AK266"/>
  <c r="AN267"/>
  <c r="AM267"/>
  <c r="AL267"/>
  <c r="AK267"/>
  <c r="AN268"/>
  <c r="AM268"/>
  <c r="AL268"/>
  <c r="AK268"/>
  <c r="AN269"/>
  <c r="AM269"/>
  <c r="AL269"/>
  <c r="AK269"/>
  <c r="AN270"/>
  <c r="AM270"/>
  <c r="AL270"/>
  <c r="AK270"/>
  <c r="AN271"/>
  <c r="AM271"/>
  <c r="AL271"/>
  <c r="AK271"/>
  <c r="AN272"/>
  <c r="AM272"/>
  <c r="AL272"/>
  <c r="AK272"/>
  <c r="AN273"/>
  <c r="AM273"/>
  <c r="AL273"/>
  <c r="AK273"/>
  <c r="AN274"/>
  <c r="AM274"/>
  <c r="AL274"/>
  <c r="AK274"/>
  <c r="AN275"/>
  <c r="AM275"/>
  <c r="AL275"/>
  <c r="AK275"/>
  <c r="AN276"/>
  <c r="AM276"/>
  <c r="AL276"/>
  <c r="AK276"/>
  <c r="AN277"/>
  <c r="AM277"/>
  <c r="AL277"/>
  <c r="AK277"/>
  <c r="AN278"/>
  <c r="AM278"/>
  <c r="AL278"/>
  <c r="AK278"/>
  <c r="AL279"/>
  <c r="AK279"/>
  <c r="AL283"/>
  <c r="AK283"/>
  <c r="AL287"/>
  <c r="AK287"/>
  <c r="AL293"/>
  <c r="AK293"/>
  <c r="AL297"/>
  <c r="AK297"/>
  <c r="AK299"/>
  <c r="AL299"/>
  <c r="AM299"/>
  <c r="AN299"/>
  <c r="AK429"/>
  <c r="AL429"/>
  <c r="AM429"/>
  <c r="AN429"/>
  <c r="AK301"/>
  <c r="AL301"/>
  <c r="AM301"/>
  <c r="AN301"/>
  <c r="AK303"/>
  <c r="AL303"/>
  <c r="AM303"/>
  <c r="AN303"/>
  <c r="AK305"/>
  <c r="AL305"/>
  <c r="AM305"/>
  <c r="AN305"/>
  <c r="AK307"/>
  <c r="AL307"/>
  <c r="AM307"/>
  <c r="AN307"/>
  <c r="AK309"/>
  <c r="AL309"/>
  <c r="AM309"/>
  <c r="AN309"/>
  <c r="AK311"/>
  <c r="AL311"/>
  <c r="AM311"/>
  <c r="AN311"/>
  <c r="AK313"/>
  <c r="AL313"/>
  <c r="AM313"/>
  <c r="AN313"/>
  <c r="AK315"/>
  <c r="AL315"/>
  <c r="AM315"/>
  <c r="AN315"/>
  <c r="AK317"/>
  <c r="AL317"/>
  <c r="AM317"/>
  <c r="AN317"/>
  <c r="AK319"/>
  <c r="AL319"/>
  <c r="AM319"/>
  <c r="AN319"/>
  <c r="AK321"/>
  <c r="AL321"/>
  <c r="AM321"/>
  <c r="AN321"/>
  <c r="AK323"/>
  <c r="AL323"/>
  <c r="AM323"/>
  <c r="AN323"/>
  <c r="AK325"/>
  <c r="AL325"/>
  <c r="AM325"/>
  <c r="AN325"/>
  <c r="AK327"/>
  <c r="AL327"/>
  <c r="AM327"/>
  <c r="AN327"/>
  <c r="AK329"/>
  <c r="AL329"/>
  <c r="AM329"/>
  <c r="AN329"/>
  <c r="AK331"/>
  <c r="AL331"/>
  <c r="AM331"/>
  <c r="AN331"/>
  <c r="AK333"/>
  <c r="AL333"/>
  <c r="AM333"/>
  <c r="AN333"/>
  <c r="AK335"/>
  <c r="AL335"/>
  <c r="AM335"/>
  <c r="AN335"/>
  <c r="AK337"/>
  <c r="AL337"/>
  <c r="AM337"/>
  <c r="AN337"/>
  <c r="AK339"/>
  <c r="AL339"/>
  <c r="AM339"/>
  <c r="AN339"/>
  <c r="AK341"/>
  <c r="AL341"/>
  <c r="AM341"/>
  <c r="AN341"/>
  <c r="AK343"/>
  <c r="AL343"/>
  <c r="AM343"/>
  <c r="AN343"/>
  <c r="AK345"/>
  <c r="AL345"/>
  <c r="AM345"/>
  <c r="AN345"/>
  <c r="AK347"/>
  <c r="AL347"/>
  <c r="AM347"/>
  <c r="AN347"/>
  <c r="AK349"/>
  <c r="AL349"/>
  <c r="AM349"/>
  <c r="AN349"/>
  <c r="AK351"/>
  <c r="AL351"/>
  <c r="AM351"/>
  <c r="AN351"/>
  <c r="AK353"/>
  <c r="AL353"/>
  <c r="AM353"/>
  <c r="AN353"/>
  <c r="AK355"/>
  <c r="AL355"/>
  <c r="AM355"/>
  <c r="AN355"/>
  <c r="AK357"/>
  <c r="AL357"/>
  <c r="AM357"/>
  <c r="AN357"/>
  <c r="AK359"/>
  <c r="AL359"/>
  <c r="AM359"/>
  <c r="AN359"/>
  <c r="AK361"/>
  <c r="AL361"/>
  <c r="AM361"/>
  <c r="AN361"/>
  <c r="AK365"/>
  <c r="AL365"/>
  <c r="AM365"/>
  <c r="AN365"/>
  <c r="AK367"/>
  <c r="AL367"/>
  <c r="AM367"/>
  <c r="AN367"/>
  <c r="AK369"/>
  <c r="AL369"/>
  <c r="AM369"/>
  <c r="AN369"/>
  <c r="AK371"/>
  <c r="AL371"/>
  <c r="AM371"/>
  <c r="AN371"/>
  <c r="AK373"/>
  <c r="AL373"/>
  <c r="AM373"/>
  <c r="AN373"/>
  <c r="AK375"/>
  <c r="AL375"/>
  <c r="AM375"/>
  <c r="AN375"/>
  <c r="AK377"/>
  <c r="AL377"/>
  <c r="AM377"/>
  <c r="AN377"/>
  <c r="AK379"/>
  <c r="AL379"/>
  <c r="AM379"/>
  <c r="AN379"/>
  <c r="AK381"/>
  <c r="AL381"/>
  <c r="AM381"/>
  <c r="AN381"/>
  <c r="AK383"/>
  <c r="AL383"/>
  <c r="AM383"/>
  <c r="AN383"/>
  <c r="AK385"/>
  <c r="AL385"/>
  <c r="AM385"/>
  <c r="AN385"/>
  <c r="AK387"/>
  <c r="AL387"/>
  <c r="AM387"/>
  <c r="AN387"/>
  <c r="AK389"/>
  <c r="AL389"/>
  <c r="AM389"/>
  <c r="AN389"/>
  <c r="AK391"/>
  <c r="AL391"/>
  <c r="AM391"/>
  <c r="AN391"/>
  <c r="AK393"/>
  <c r="AL393"/>
  <c r="AM393"/>
  <c r="AN393"/>
  <c r="AK395"/>
  <c r="AL395"/>
  <c r="AM395"/>
  <c r="AN395"/>
  <c r="AK397"/>
  <c r="AL397"/>
  <c r="AM397"/>
  <c r="AN397"/>
  <c r="AK399"/>
  <c r="AL399"/>
  <c r="AM399"/>
  <c r="AN399"/>
  <c r="AK401"/>
  <c r="AL401"/>
  <c r="AM401"/>
  <c r="AN401"/>
  <c r="AK403"/>
  <c r="AL403"/>
  <c r="AM403"/>
  <c r="AN403"/>
  <c r="AK405"/>
  <c r="AL405"/>
  <c r="AM405"/>
  <c r="AN405"/>
  <c r="AK407"/>
  <c r="AL407"/>
  <c r="AM407"/>
  <c r="AN407"/>
  <c r="AK409"/>
  <c r="AL409"/>
  <c r="AM409"/>
  <c r="AN409"/>
  <c r="AK411"/>
  <c r="AL411"/>
  <c r="AM411"/>
  <c r="AN411"/>
  <c r="AK413"/>
  <c r="AL413"/>
  <c r="AM413"/>
  <c r="AN413"/>
  <c r="AK415"/>
  <c r="AL415"/>
  <c r="AM415"/>
  <c r="AN415"/>
  <c r="AK417"/>
  <c r="AL417"/>
  <c r="AM417"/>
  <c r="AN417"/>
  <c r="AK419"/>
  <c r="AL419"/>
  <c r="AM419"/>
  <c r="AN419"/>
  <c r="AK421"/>
  <c r="AL421"/>
  <c r="AM421"/>
  <c r="AN421"/>
  <c r="AK423"/>
  <c r="AL423"/>
  <c r="AM423"/>
  <c r="AN423"/>
  <c r="AK425"/>
  <c r="AL425"/>
  <c r="AM425"/>
  <c r="AN425"/>
  <c r="AK427"/>
  <c r="AL427"/>
  <c r="AM427"/>
  <c r="AN427"/>
  <c r="AK430"/>
  <c r="AL430"/>
  <c r="AM430"/>
  <c r="AN430"/>
  <c r="AK432"/>
  <c r="AL432"/>
  <c r="AM432"/>
  <c r="AN432"/>
  <c r="AK436"/>
  <c r="AL436"/>
  <c r="AM436"/>
  <c r="AN436"/>
  <c r="AK438"/>
  <c r="AL438"/>
  <c r="AM438"/>
  <c r="AN438"/>
  <c r="AK440"/>
  <c r="AL440"/>
  <c r="AM440"/>
  <c r="AN440"/>
  <c r="AK442"/>
  <c r="AL442"/>
  <c r="AM442"/>
  <c r="AN442"/>
  <c r="AK444"/>
  <c r="AL444"/>
  <c r="AM444"/>
  <c r="AN444"/>
  <c r="AK446"/>
  <c r="AL446"/>
  <c r="AM446"/>
  <c r="AN446"/>
  <c r="AK448"/>
  <c r="AL448"/>
  <c r="AM448"/>
  <c r="AN448"/>
  <c r="AK450"/>
  <c r="AL450"/>
  <c r="AM450"/>
  <c r="AN450"/>
  <c r="AK452"/>
  <c r="AL452"/>
  <c r="AM452"/>
  <c r="AN452"/>
  <c r="AK454"/>
  <c r="AL454"/>
  <c r="AM454"/>
  <c r="AN454"/>
  <c r="AK456"/>
  <c r="AL456"/>
  <c r="AM456"/>
  <c r="AN456"/>
  <c r="AK458"/>
  <c r="AL458"/>
  <c r="AM458"/>
  <c r="AN458"/>
  <c r="AK460"/>
  <c r="AL460"/>
  <c r="AM460"/>
  <c r="AN460"/>
  <c r="AK462"/>
  <c r="AL462"/>
  <c r="AM462"/>
  <c r="AN462"/>
  <c r="AK464"/>
  <c r="AL464"/>
  <c r="AM464"/>
  <c r="AN464"/>
  <c r="AK466"/>
  <c r="AL466"/>
  <c r="AM466"/>
  <c r="AN466"/>
  <c r="AK468"/>
  <c r="AL468"/>
  <c r="AM468"/>
  <c r="AN468"/>
  <c r="AK470"/>
  <c r="AL470"/>
  <c r="AM470"/>
  <c r="AN470"/>
  <c r="AK472"/>
  <c r="AL472"/>
  <c r="AM472"/>
  <c r="AN472"/>
  <c r="AK474"/>
  <c r="AL474"/>
  <c r="AM474"/>
  <c r="AN474"/>
  <c r="AK476"/>
  <c r="AL476"/>
  <c r="AM476"/>
  <c r="AN476"/>
  <c r="AK478"/>
  <c r="AL478"/>
  <c r="AM478"/>
  <c r="AN478"/>
  <c r="AK480"/>
  <c r="AL480"/>
  <c r="AM480"/>
  <c r="AN480"/>
  <c r="AK482"/>
  <c r="AL482"/>
  <c r="AM482"/>
  <c r="AN482"/>
  <c r="AK484"/>
  <c r="AL484"/>
  <c r="AM484"/>
  <c r="AN484"/>
  <c r="AK486"/>
  <c r="AL486"/>
  <c r="AM486"/>
  <c r="AN486"/>
  <c r="AK488"/>
  <c r="AL488"/>
  <c r="AM488"/>
  <c r="AN488"/>
  <c r="AK490"/>
  <c r="AL490"/>
  <c r="AM490"/>
  <c r="AN490"/>
  <c r="AK492"/>
  <c r="AL492"/>
  <c r="AM492"/>
  <c r="AN492"/>
  <c r="AK494"/>
  <c r="AL494"/>
  <c r="AM494"/>
  <c r="AN494"/>
  <c r="AK496"/>
  <c r="AL496"/>
  <c r="AM496"/>
  <c r="AN496"/>
  <c r="AK498"/>
  <c r="AL498"/>
  <c r="AM498"/>
  <c r="AN498"/>
  <c r="AK500"/>
  <c r="AL500"/>
  <c r="AM500"/>
  <c r="AN500"/>
  <c r="AK502"/>
  <c r="AL502"/>
  <c r="AM502"/>
  <c r="AN502"/>
  <c r="AK504"/>
  <c r="AL504"/>
  <c r="AM504"/>
  <c r="AN504"/>
  <c r="AK508"/>
  <c r="AL508"/>
  <c r="AM508"/>
  <c r="AN508"/>
  <c r="AK510"/>
  <c r="AL510"/>
  <c r="AM510"/>
  <c r="AN510"/>
  <c r="AK512"/>
  <c r="AL512"/>
  <c r="AM512"/>
  <c r="AN512"/>
  <c r="AK514"/>
  <c r="AL514"/>
  <c r="AM514"/>
  <c r="AN514"/>
  <c r="AK516"/>
  <c r="AL516"/>
  <c r="AM516"/>
  <c r="AN516"/>
  <c r="AK518"/>
  <c r="AL518"/>
  <c r="AM518"/>
  <c r="AN518"/>
  <c r="AK520"/>
  <c r="AL520"/>
  <c r="AM520"/>
  <c r="AN520"/>
  <c r="AK522"/>
  <c r="AL522"/>
  <c r="AM522"/>
  <c r="AN522"/>
  <c r="AK524"/>
  <c r="AL524"/>
  <c r="AM524"/>
  <c r="AN524"/>
  <c r="AK526"/>
  <c r="AL526"/>
  <c r="AM526"/>
  <c r="AN526"/>
  <c r="AK528"/>
  <c r="AL528"/>
  <c r="AM528"/>
  <c r="AN528"/>
  <c r="AK530"/>
  <c r="AL530"/>
  <c r="AM530"/>
  <c r="AN530"/>
  <c r="AK532"/>
  <c r="AL532"/>
  <c r="AM532"/>
  <c r="AN532"/>
  <c r="AK534"/>
  <c r="AL534"/>
  <c r="AM534"/>
  <c r="AN534"/>
  <c r="AK536"/>
  <c r="AL536"/>
  <c r="AM536"/>
  <c r="AN536"/>
  <c r="AK538"/>
  <c r="AL538"/>
  <c r="AM538"/>
  <c r="AN538"/>
  <c r="AK540"/>
  <c r="AL540"/>
  <c r="AM540"/>
  <c r="AN540"/>
  <c r="AK542"/>
  <c r="AL542"/>
  <c r="AM542"/>
  <c r="AN542"/>
  <c r="AK544"/>
  <c r="AL544"/>
  <c r="AM544"/>
  <c r="AN544"/>
  <c r="AL546"/>
  <c r="AK546"/>
  <c r="AN546"/>
  <c r="AM546"/>
  <c r="AN548"/>
  <c r="AM548"/>
  <c r="AL548"/>
  <c r="AK548"/>
  <c r="AN549"/>
  <c r="AM549"/>
  <c r="AL549"/>
  <c r="AK549"/>
  <c r="AN550"/>
  <c r="AM550"/>
  <c r="AL550"/>
  <c r="AK550"/>
  <c r="AN551"/>
  <c r="AM551"/>
  <c r="AL551"/>
  <c r="AK551"/>
  <c r="AN552"/>
  <c r="AM552"/>
  <c r="AL552"/>
  <c r="AK552"/>
  <c r="AN553"/>
  <c r="AM553"/>
  <c r="AL553"/>
  <c r="AK553"/>
  <c r="AN554"/>
  <c r="AM554"/>
  <c r="AL554"/>
  <c r="AK554"/>
  <c r="AN555"/>
  <c r="AM555"/>
  <c r="AL555"/>
  <c r="AK555"/>
  <c r="AN556"/>
  <c r="AM556"/>
  <c r="AL556"/>
  <c r="AK556"/>
  <c r="AN557"/>
  <c r="AM557"/>
  <c r="AL557"/>
  <c r="AK557"/>
  <c r="AN558"/>
  <c r="AM558"/>
  <c r="AL558"/>
  <c r="AK558"/>
  <c r="AN559"/>
  <c r="AM559"/>
  <c r="AL559"/>
  <c r="AK559"/>
  <c r="AN560"/>
  <c r="AM560"/>
  <c r="AL560"/>
  <c r="AK560"/>
  <c r="AN561"/>
  <c r="AM561"/>
  <c r="AL561"/>
  <c r="AK561"/>
  <c r="AN562"/>
  <c r="AM562"/>
  <c r="AL562"/>
  <c r="AK562"/>
  <c r="AN563"/>
  <c r="AM563"/>
  <c r="AL563"/>
  <c r="AK563"/>
  <c r="AN564"/>
  <c r="AM564"/>
  <c r="AL564"/>
  <c r="AK564"/>
  <c r="AN565"/>
  <c r="AM565"/>
  <c r="AL565"/>
  <c r="AK565"/>
  <c r="AN566"/>
  <c r="AM566"/>
  <c r="AL566"/>
  <c r="AK566"/>
  <c r="AN567"/>
  <c r="AM567"/>
  <c r="AL567"/>
  <c r="AK567"/>
  <c r="AN568"/>
  <c r="AM568"/>
  <c r="AL568"/>
  <c r="AK568"/>
  <c r="AN569"/>
  <c r="AM569"/>
  <c r="AL569"/>
  <c r="AK569"/>
  <c r="AN570"/>
  <c r="AM570"/>
  <c r="AL570"/>
  <c r="AK570"/>
  <c r="AN571"/>
  <c r="AM571"/>
  <c r="AL571"/>
  <c r="AK571"/>
  <c r="AN572"/>
  <c r="AM572"/>
  <c r="AL572"/>
  <c r="AK572"/>
  <c r="AN573"/>
  <c r="AM573"/>
  <c r="AL573"/>
  <c r="AK573"/>
  <c r="AN574"/>
  <c r="AM574"/>
  <c r="AL574"/>
  <c r="AK574"/>
  <c r="AN575"/>
  <c r="AM575"/>
  <c r="AL575"/>
  <c r="AK575"/>
  <c r="AN576"/>
  <c r="AM576"/>
  <c r="AL576"/>
  <c r="AK576"/>
  <c r="AN577"/>
  <c r="AM577"/>
  <c r="AL577"/>
  <c r="AK577"/>
  <c r="AN580"/>
  <c r="AM580"/>
  <c r="AL580"/>
  <c r="AK580"/>
  <c r="AN581"/>
  <c r="AM581"/>
  <c r="AL581"/>
  <c r="AK581"/>
  <c r="AN582"/>
  <c r="AM582"/>
  <c r="AL582"/>
  <c r="AK582"/>
  <c r="AN583"/>
  <c r="AM583"/>
  <c r="AL583"/>
  <c r="AK583"/>
  <c r="AN584"/>
  <c r="AM584"/>
  <c r="AL584"/>
  <c r="AK584"/>
  <c r="AN585"/>
  <c r="AM585"/>
  <c r="AL585"/>
  <c r="AK585"/>
  <c r="AN586"/>
  <c r="AM586"/>
  <c r="AL586"/>
  <c r="AK586"/>
  <c r="AN587"/>
  <c r="AM587"/>
  <c r="AL587"/>
  <c r="AK587"/>
  <c r="AN588"/>
  <c r="AM588"/>
  <c r="AL588"/>
  <c r="AK588"/>
  <c r="AN589"/>
  <c r="AM589"/>
  <c r="AL589"/>
  <c r="AK589"/>
  <c r="AN590"/>
  <c r="AM590"/>
  <c r="AL590"/>
  <c r="AK590"/>
  <c r="AN591"/>
  <c r="AM591"/>
  <c r="AL591"/>
  <c r="AK591"/>
  <c r="AN592"/>
  <c r="AM592"/>
  <c r="AL592"/>
  <c r="AK592"/>
  <c r="AN593"/>
  <c r="AM593"/>
  <c r="AL593"/>
  <c r="AK593"/>
  <c r="AN594"/>
  <c r="AM594"/>
  <c r="AL594"/>
  <c r="AK594"/>
  <c r="AN595"/>
  <c r="AM595"/>
  <c r="AL595"/>
  <c r="AK595"/>
  <c r="AN596"/>
  <c r="AM596"/>
  <c r="AL596"/>
  <c r="AK596"/>
  <c r="AN597"/>
  <c r="AM597"/>
  <c r="AL597"/>
  <c r="AK597"/>
  <c r="AN598"/>
  <c r="AM598"/>
  <c r="AL598"/>
  <c r="AK598"/>
  <c r="AN599"/>
  <c r="AM599"/>
  <c r="AL599"/>
  <c r="AK599"/>
  <c r="AN600"/>
  <c r="AM600"/>
  <c r="AL600"/>
  <c r="AK600"/>
  <c r="AN601"/>
  <c r="AM601"/>
  <c r="AL601"/>
  <c r="AK601"/>
  <c r="AN602"/>
  <c r="AM602"/>
  <c r="AL602"/>
  <c r="AK602"/>
  <c r="AK606"/>
  <c r="AL606"/>
  <c r="AM606"/>
  <c r="AN606"/>
  <c r="AK608"/>
  <c r="AL608"/>
  <c r="AM608"/>
  <c r="AN608"/>
  <c r="AK610"/>
  <c r="AL610"/>
  <c r="AM610"/>
  <c r="AN610"/>
  <c r="AK612"/>
  <c r="AL612"/>
  <c r="AM612"/>
  <c r="AN612"/>
  <c r="AK614"/>
  <c r="AL614"/>
  <c r="AM614"/>
  <c r="AN614"/>
  <c r="AK616"/>
  <c r="AL616"/>
  <c r="AM616"/>
  <c r="AN616"/>
  <c r="AK618"/>
  <c r="AL618"/>
  <c r="AM618"/>
  <c r="AN618"/>
  <c r="AK620"/>
  <c r="AL620"/>
  <c r="AM620"/>
  <c r="AN620"/>
  <c r="AK622"/>
  <c r="AL622"/>
  <c r="AM622"/>
  <c r="AN622"/>
  <c r="AK624"/>
  <c r="AL624"/>
  <c r="AM624"/>
  <c r="AN624"/>
  <c r="AK626"/>
  <c r="AL626"/>
  <c r="AM626"/>
  <c r="AN626"/>
  <c r="AK628"/>
  <c r="AL628"/>
  <c r="AM628"/>
  <c r="AN628"/>
  <c r="AK630"/>
  <c r="AL630"/>
  <c r="AM630"/>
  <c r="AN630"/>
  <c r="AK632"/>
  <c r="AL632"/>
  <c r="AM632"/>
  <c r="AN632"/>
  <c r="AK634"/>
  <c r="AL634"/>
  <c r="AM634"/>
  <c r="AN634"/>
  <c r="AK636"/>
  <c r="AL636"/>
  <c r="AM636"/>
  <c r="AN636"/>
  <c r="AK638"/>
  <c r="AL638"/>
  <c r="AM638"/>
  <c r="AN638"/>
  <c r="AK640"/>
  <c r="AL640"/>
  <c r="AM640"/>
  <c r="AN640"/>
  <c r="AK642"/>
  <c r="AL642"/>
  <c r="AM642"/>
  <c r="AN642"/>
  <c r="AK644"/>
  <c r="AL644"/>
  <c r="AM644"/>
  <c r="AN644"/>
  <c r="AK646"/>
  <c r="AL646"/>
  <c r="AM646"/>
  <c r="AN646"/>
  <c r="AK648"/>
  <c r="AL648"/>
  <c r="AM648"/>
  <c r="AN648"/>
  <c r="AK652"/>
  <c r="AL652"/>
  <c r="AM652"/>
  <c r="AN652"/>
  <c r="AK654"/>
  <c r="AL654"/>
  <c r="AM654"/>
  <c r="AN654"/>
  <c r="AK656"/>
  <c r="AL656"/>
  <c r="AM656"/>
  <c r="AN656"/>
  <c r="AK658"/>
  <c r="AL658"/>
  <c r="AM658"/>
  <c r="AN658"/>
  <c r="AK660"/>
  <c r="AL660"/>
  <c r="AM660"/>
  <c r="AN660"/>
  <c r="AK662"/>
  <c r="AL662"/>
  <c r="AM662"/>
  <c r="AN662"/>
  <c r="AL664"/>
  <c r="AK664"/>
  <c r="AN664"/>
  <c r="AM664"/>
  <c r="AN688"/>
  <c r="AM688"/>
  <c r="AL688"/>
  <c r="AK688"/>
  <c r="AN689"/>
  <c r="AM689"/>
  <c r="AL689"/>
  <c r="AK689"/>
  <c r="AN690"/>
  <c r="AM690"/>
  <c r="AL690"/>
  <c r="AK690"/>
  <c r="AN691"/>
  <c r="AM691"/>
  <c r="AL691"/>
  <c r="AK691"/>
  <c r="AN692"/>
  <c r="AM692"/>
  <c r="AL692"/>
  <c r="AK692"/>
  <c r="AN693"/>
  <c r="AM693"/>
  <c r="AL693"/>
  <c r="AK693"/>
  <c r="AN694"/>
  <c r="AM694"/>
  <c r="AL694"/>
  <c r="AK694"/>
  <c r="AK695"/>
  <c r="AL695"/>
  <c r="AM695"/>
  <c r="AN695"/>
  <c r="AK697"/>
  <c r="AL697"/>
  <c r="AM697"/>
  <c r="AN697"/>
  <c r="AK699"/>
  <c r="AL699"/>
  <c r="AM699"/>
  <c r="AN699"/>
  <c r="AK701"/>
  <c r="AL701"/>
  <c r="AM701"/>
  <c r="AN701"/>
  <c r="AK703"/>
  <c r="AL703"/>
  <c r="AM703"/>
  <c r="AN703"/>
  <c r="AK705"/>
  <c r="AL705"/>
  <c r="AM705"/>
  <c r="AN705"/>
  <c r="AK707"/>
  <c r="AL707"/>
  <c r="AM707"/>
  <c r="AN707"/>
  <c r="AK709"/>
  <c r="AL709"/>
  <c r="AM709"/>
  <c r="AN709"/>
  <c r="AK711"/>
  <c r="AL711"/>
  <c r="AM711"/>
  <c r="AN711"/>
  <c r="AK713"/>
  <c r="AL713"/>
  <c r="AM713"/>
  <c r="AN713"/>
  <c r="AK715"/>
  <c r="AL715"/>
  <c r="AM715"/>
  <c r="AN715"/>
  <c r="AK717"/>
  <c r="AL717"/>
  <c r="AM717"/>
  <c r="AN717"/>
  <c r="AK719"/>
  <c r="AL719"/>
  <c r="AM719"/>
  <c r="AN719"/>
  <c r="AK721"/>
  <c r="AL721"/>
  <c r="AM721"/>
  <c r="AN721"/>
  <c r="AH723" i="20"/>
  <c r="AH722" i="21"/>
  <c r="AH723"/>
  <c r="AL393" i="20"/>
  <c r="AK393"/>
  <c r="AN394"/>
  <c r="AM394"/>
  <c r="AL394"/>
  <c r="AK394"/>
  <c r="AN395"/>
  <c r="AM395"/>
  <c r="AL395"/>
  <c r="AK395"/>
  <c r="AN396"/>
  <c r="AM396"/>
  <c r="AL396"/>
  <c r="AK396"/>
  <c r="AN397"/>
  <c r="AM397"/>
  <c r="AL397"/>
  <c r="AK397"/>
  <c r="AN398"/>
  <c r="AM398"/>
  <c r="AL398"/>
  <c r="AK398"/>
  <c r="AN399"/>
  <c r="AM399"/>
  <c r="AL399"/>
  <c r="AK399"/>
  <c r="AN400"/>
  <c r="AM400"/>
  <c r="AL400"/>
  <c r="AK400"/>
  <c r="AN401"/>
  <c r="AM401"/>
  <c r="AL401"/>
  <c r="AK401"/>
  <c r="AN402"/>
  <c r="AM402"/>
  <c r="AL402"/>
  <c r="AK402"/>
  <c r="AN403"/>
  <c r="AM403"/>
  <c r="AL403"/>
  <c r="AK403"/>
  <c r="AN404"/>
  <c r="AM404"/>
  <c r="AL404"/>
  <c r="AK404"/>
  <c r="AN405"/>
  <c r="AM405"/>
  <c r="AL405"/>
  <c r="AK405"/>
  <c r="AN406"/>
  <c r="AM406"/>
  <c r="AL406"/>
  <c r="AK406"/>
  <c r="AN407"/>
  <c r="AM407"/>
  <c r="AL407"/>
  <c r="AK407"/>
  <c r="AN408"/>
  <c r="AM408"/>
  <c r="AL408"/>
  <c r="AK408"/>
  <c r="AN409"/>
  <c r="AM409"/>
  <c r="AL409"/>
  <c r="AK409"/>
  <c r="AN410"/>
  <c r="AM410"/>
  <c r="AL410"/>
  <c r="AK410"/>
  <c r="AN411"/>
  <c r="AM411"/>
  <c r="AL411"/>
  <c r="AK411"/>
  <c r="AN412"/>
  <c r="AM412"/>
  <c r="AL412"/>
  <c r="AK412"/>
  <c r="AN413"/>
  <c r="AM413"/>
  <c r="AL413"/>
  <c r="AK413"/>
  <c r="AN414"/>
  <c r="AM414"/>
  <c r="AL414"/>
  <c r="AK414"/>
  <c r="AN415"/>
  <c r="AM415"/>
  <c r="AL415"/>
  <c r="AK415"/>
  <c r="AN416"/>
  <c r="AM416"/>
  <c r="AL416"/>
  <c r="AK416"/>
  <c r="AN417"/>
  <c r="AM417"/>
  <c r="AL417"/>
  <c r="AK417"/>
  <c r="AN418"/>
  <c r="AM418"/>
  <c r="AL418"/>
  <c r="AK418"/>
  <c r="AN419"/>
  <c r="AM419"/>
  <c r="AL419"/>
  <c r="AK419"/>
  <c r="AN420"/>
  <c r="AM420"/>
  <c r="AL420"/>
  <c r="AK420"/>
  <c r="AN421"/>
  <c r="AM421"/>
  <c r="AL421"/>
  <c r="AK421"/>
  <c r="AN422"/>
  <c r="AM422"/>
  <c r="AL422"/>
  <c r="AK422"/>
  <c r="AN423"/>
  <c r="AM423"/>
  <c r="AL423"/>
  <c r="AK423"/>
  <c r="AN424"/>
  <c r="AM424"/>
  <c r="AL424"/>
  <c r="AK424"/>
  <c r="AN425"/>
  <c r="AM425"/>
  <c r="AL425"/>
  <c r="AK425"/>
  <c r="AN426"/>
  <c r="AM426"/>
  <c r="AL426"/>
  <c r="AK426"/>
  <c r="AN427"/>
  <c r="AM427"/>
  <c r="AL427"/>
  <c r="AK427"/>
  <c r="AN428"/>
  <c r="AM428"/>
  <c r="AL428"/>
  <c r="AK428"/>
  <c r="AN429"/>
  <c r="AM429"/>
  <c r="AL429"/>
  <c r="AK429"/>
  <c r="AN430"/>
  <c r="AM430"/>
  <c r="AL430"/>
  <c r="AK430"/>
  <c r="AN431"/>
  <c r="AM431"/>
  <c r="AL431"/>
  <c r="AK431"/>
  <c r="AN432"/>
  <c r="AM432"/>
  <c r="AL432"/>
  <c r="AK432"/>
  <c r="AN433"/>
  <c r="AM433"/>
  <c r="AL433"/>
  <c r="AK433"/>
  <c r="AN436"/>
  <c r="AM436"/>
  <c r="AL436"/>
  <c r="AK436"/>
  <c r="AN437"/>
  <c r="AM437"/>
  <c r="AL437"/>
  <c r="AK437"/>
  <c r="AN438"/>
  <c r="AM438"/>
  <c r="AL438"/>
  <c r="AK438"/>
  <c r="AN439"/>
  <c r="AM439"/>
  <c r="AL439"/>
  <c r="AK439"/>
  <c r="AN440"/>
  <c r="AM440"/>
  <c r="AL440"/>
  <c r="AK440"/>
  <c r="AN441"/>
  <c r="AM441"/>
  <c r="AL441"/>
  <c r="AK441"/>
  <c r="AN442"/>
  <c r="AM442"/>
  <c r="AL442"/>
  <c r="AK442"/>
  <c r="AN443"/>
  <c r="AM443"/>
  <c r="AL443"/>
  <c r="AK443"/>
  <c r="AN444"/>
  <c r="AM444"/>
  <c r="AL444"/>
  <c r="AK444"/>
  <c r="AN445"/>
  <c r="AM445"/>
  <c r="AL445"/>
  <c r="AK445"/>
  <c r="AN446"/>
  <c r="AM446"/>
  <c r="AL446"/>
  <c r="AK446"/>
  <c r="AN447"/>
  <c r="AM447"/>
  <c r="AL447"/>
  <c r="AK447"/>
  <c r="AN448"/>
  <c r="AM448"/>
  <c r="AL448"/>
  <c r="AK448"/>
  <c r="AN449"/>
  <c r="AM449"/>
  <c r="AL449"/>
  <c r="AK449"/>
  <c r="AN450"/>
  <c r="AM450"/>
  <c r="AL450"/>
  <c r="AK450"/>
  <c r="AN451"/>
  <c r="AM451"/>
  <c r="AL451"/>
  <c r="AK451"/>
  <c r="AN452"/>
  <c r="AM452"/>
  <c r="AL452"/>
  <c r="AK452"/>
  <c r="AN453"/>
  <c r="AM453"/>
  <c r="AL453"/>
  <c r="AK453"/>
  <c r="AN454"/>
  <c r="AM454"/>
  <c r="AL454"/>
  <c r="AK454"/>
  <c r="AN455"/>
  <c r="AM455"/>
  <c r="AL455"/>
  <c r="AK455"/>
  <c r="AN456"/>
  <c r="AM456"/>
  <c r="AL456"/>
  <c r="AK456"/>
  <c r="AN457"/>
  <c r="AM457"/>
  <c r="AL457"/>
  <c r="AK457"/>
  <c r="AN458"/>
  <c r="AM458"/>
  <c r="AL458"/>
  <c r="AK458"/>
  <c r="AN459"/>
  <c r="AM459"/>
  <c r="AL459"/>
  <c r="AK459"/>
  <c r="AN460"/>
  <c r="AM460"/>
  <c r="AL460"/>
  <c r="AK460"/>
  <c r="AN461"/>
  <c r="AM461"/>
  <c r="AL461"/>
  <c r="AK461"/>
  <c r="AN462"/>
  <c r="AM462"/>
  <c r="AL462"/>
  <c r="AK462"/>
  <c r="AN463"/>
  <c r="AM463"/>
  <c r="AL463"/>
  <c r="AK463"/>
  <c r="AN464"/>
  <c r="AM464"/>
  <c r="AL464"/>
  <c r="AK464"/>
  <c r="AN465"/>
  <c r="AM465"/>
  <c r="AL465"/>
  <c r="AK465"/>
  <c r="AN466"/>
  <c r="AM466"/>
  <c r="AL466"/>
  <c r="AK466"/>
  <c r="AN467"/>
  <c r="AM467"/>
  <c r="AL467"/>
  <c r="AK467"/>
  <c r="AN468"/>
  <c r="AM468"/>
  <c r="AL468"/>
  <c r="AK468"/>
  <c r="AN469"/>
  <c r="AM469"/>
  <c r="AL469"/>
  <c r="AK469"/>
  <c r="AN470"/>
  <c r="AM470"/>
  <c r="AL470"/>
  <c r="AK470"/>
  <c r="AN471"/>
  <c r="AM471"/>
  <c r="AL471"/>
  <c r="AK471"/>
  <c r="AN472"/>
  <c r="AM472"/>
  <c r="AL472"/>
  <c r="AK472"/>
  <c r="AN473"/>
  <c r="AM473"/>
  <c r="AL473"/>
  <c r="AK473"/>
  <c r="AN474"/>
  <c r="AM474"/>
  <c r="AL474"/>
  <c r="AK474"/>
  <c r="AN475"/>
  <c r="AM475"/>
  <c r="AL475"/>
  <c r="AK475"/>
  <c r="AN476"/>
  <c r="AM476"/>
  <c r="AL476"/>
  <c r="AK476"/>
  <c r="AN477"/>
  <c r="AM477"/>
  <c r="AL477"/>
  <c r="AK477"/>
  <c r="AN478"/>
  <c r="AM478"/>
  <c r="AL478"/>
  <c r="AK478"/>
  <c r="AN479"/>
  <c r="AM479"/>
  <c r="AL479"/>
  <c r="AK479"/>
  <c r="AN480"/>
  <c r="AM480"/>
  <c r="AL480"/>
  <c r="AK480"/>
  <c r="AN481"/>
  <c r="AM481"/>
  <c r="AL481"/>
  <c r="AK481"/>
  <c r="AN482"/>
  <c r="AM482"/>
  <c r="AL482"/>
  <c r="AK482"/>
  <c r="AN483"/>
  <c r="AM483"/>
  <c r="AL483"/>
  <c r="AK483"/>
  <c r="AN484"/>
  <c r="AM484"/>
  <c r="AL484"/>
  <c r="AK484"/>
  <c r="AN485"/>
  <c r="AM485"/>
  <c r="AL485"/>
  <c r="AK485"/>
  <c r="AN486"/>
  <c r="AM486"/>
  <c r="AL486"/>
  <c r="AK486"/>
  <c r="AN487"/>
  <c r="AM487"/>
  <c r="AL487"/>
  <c r="AK487"/>
  <c r="AN488"/>
  <c r="AM488"/>
  <c r="AL488"/>
  <c r="AK488"/>
  <c r="AN489"/>
  <c r="AM489"/>
  <c r="AL489"/>
  <c r="AK489"/>
  <c r="AN490"/>
  <c r="AM490"/>
  <c r="AL490"/>
  <c r="AK490"/>
  <c r="AN491"/>
  <c r="AM491"/>
  <c r="AL491"/>
  <c r="AK491"/>
  <c r="AN492"/>
  <c r="AM492"/>
  <c r="AL492"/>
  <c r="AK492"/>
  <c r="AN493"/>
  <c r="AM493"/>
  <c r="AL493"/>
  <c r="AK493"/>
  <c r="AN494"/>
  <c r="AM494"/>
  <c r="AL494"/>
  <c r="AK494"/>
  <c r="AN495"/>
  <c r="AM495"/>
  <c r="AL495"/>
  <c r="AK495"/>
  <c r="AN496"/>
  <c r="AM496"/>
  <c r="AL496"/>
  <c r="AK496"/>
  <c r="AN497"/>
  <c r="AM497"/>
  <c r="AL497"/>
  <c r="AK497"/>
  <c r="AN498"/>
  <c r="AM498"/>
  <c r="AL498"/>
  <c r="AK498"/>
  <c r="AN499"/>
  <c r="AM499"/>
  <c r="AL499"/>
  <c r="AK499"/>
  <c r="AN500"/>
  <c r="AM500"/>
  <c r="AL500"/>
  <c r="AK500"/>
  <c r="AN501"/>
  <c r="AM501"/>
  <c r="AL501"/>
  <c r="AK501"/>
  <c r="AN502"/>
  <c r="AM502"/>
  <c r="AL502"/>
  <c r="AK502"/>
  <c r="AN503"/>
  <c r="AM503"/>
  <c r="AL503"/>
  <c r="AK503"/>
  <c r="AN504"/>
  <c r="AM504"/>
  <c r="AL504"/>
  <c r="AK504"/>
  <c r="AN505"/>
  <c r="AM505"/>
  <c r="AL505"/>
  <c r="AK505"/>
  <c r="AN508"/>
  <c r="AM508"/>
  <c r="AL508"/>
  <c r="AK508"/>
  <c r="AN509"/>
  <c r="AM509"/>
  <c r="AL509"/>
  <c r="AK509"/>
  <c r="AN510"/>
  <c r="AM510"/>
  <c r="AL510"/>
  <c r="AK510"/>
  <c r="AN511"/>
  <c r="AM511"/>
  <c r="AL511"/>
  <c r="AK511"/>
  <c r="AN512"/>
  <c r="AM512"/>
  <c r="AL512"/>
  <c r="AK512"/>
  <c r="AN513"/>
  <c r="AM513"/>
  <c r="AL513"/>
  <c r="AK513"/>
  <c r="AN514"/>
  <c r="AM514"/>
  <c r="AL514"/>
  <c r="AK514"/>
  <c r="AN515"/>
  <c r="AM515"/>
  <c r="AL515"/>
  <c r="AK515"/>
  <c r="AN516"/>
  <c r="AM516"/>
  <c r="AL516"/>
  <c r="AK516"/>
  <c r="AN517"/>
  <c r="AM517"/>
  <c r="AL517"/>
  <c r="AK517"/>
  <c r="AN518"/>
  <c r="AM518"/>
  <c r="AL518"/>
  <c r="AK518"/>
  <c r="AN519"/>
  <c r="AM519"/>
  <c r="AL519"/>
  <c r="AK519"/>
  <c r="AN520"/>
  <c r="AM520"/>
  <c r="AL520"/>
  <c r="AK520"/>
  <c r="AN521"/>
  <c r="AM521"/>
  <c r="AL521"/>
  <c r="AK521"/>
  <c r="AN522"/>
  <c r="AM522"/>
  <c r="AL522"/>
  <c r="AK522"/>
  <c r="AL524"/>
  <c r="AK524"/>
  <c r="AN27" i="21"/>
  <c r="AM27"/>
  <c r="AL27"/>
  <c r="AK27"/>
  <c r="AN31"/>
  <c r="AM31"/>
  <c r="AL31"/>
  <c r="AK31"/>
  <c r="AN32"/>
  <c r="AM32"/>
  <c r="AL32"/>
  <c r="AK32"/>
  <c r="AN33"/>
  <c r="AM33"/>
  <c r="AL33"/>
  <c r="AK33"/>
  <c r="AN34"/>
  <c r="AM34"/>
  <c r="AL34"/>
  <c r="AK34"/>
  <c r="AN35"/>
  <c r="AM35"/>
  <c r="AL35"/>
  <c r="AK35"/>
  <c r="AN36"/>
  <c r="AM36"/>
  <c r="AL36"/>
  <c r="AK36"/>
  <c r="AN37"/>
  <c r="AM37"/>
  <c r="AL37"/>
  <c r="AK37"/>
  <c r="AN38"/>
  <c r="AM38"/>
  <c r="AL38"/>
  <c r="AK38"/>
  <c r="AN39"/>
  <c r="AM39"/>
  <c r="AL39"/>
  <c r="AK39"/>
  <c r="AN40"/>
  <c r="AM40"/>
  <c r="AL40"/>
  <c r="AK40"/>
  <c r="AN41"/>
  <c r="AM41"/>
  <c r="AL41"/>
  <c r="AK41"/>
  <c r="AN42"/>
  <c r="AM42"/>
  <c r="AL42"/>
  <c r="AK42"/>
  <c r="AN43"/>
  <c r="AM43"/>
  <c r="AL43"/>
  <c r="AK43"/>
  <c r="AN44"/>
  <c r="AM44"/>
  <c r="AL44"/>
  <c r="AK44"/>
  <c r="AN45"/>
  <c r="AM45"/>
  <c r="AL45"/>
  <c r="AK45"/>
  <c r="AN46"/>
  <c r="AM46"/>
  <c r="AL46"/>
  <c r="AK46"/>
  <c r="AL48"/>
  <c r="AK48"/>
  <c r="AL52"/>
  <c r="AK52"/>
  <c r="AL56"/>
  <c r="AK56"/>
  <c r="AL60"/>
  <c r="AK60"/>
  <c r="AL64"/>
  <c r="AK64"/>
  <c r="AL68"/>
  <c r="AK68"/>
  <c r="AL72"/>
  <c r="AK72"/>
  <c r="AL78"/>
  <c r="AK78"/>
  <c r="AL82"/>
  <c r="AK82"/>
  <c r="AL86"/>
  <c r="AK86"/>
  <c r="AN88"/>
  <c r="AM88"/>
  <c r="AL88"/>
  <c r="AK88"/>
  <c r="AN89"/>
  <c r="AM89"/>
  <c r="AL89"/>
  <c r="AK89"/>
  <c r="AN90"/>
  <c r="AM90"/>
  <c r="AL90"/>
  <c r="AK90"/>
  <c r="AN91"/>
  <c r="AM91"/>
  <c r="AL91"/>
  <c r="AK91"/>
  <c r="AN92"/>
  <c r="AM92"/>
  <c r="AL92"/>
  <c r="AK92"/>
  <c r="AN93"/>
  <c r="AM93"/>
  <c r="AL93"/>
  <c r="AK93"/>
  <c r="AN94"/>
  <c r="AM94"/>
  <c r="AL94"/>
  <c r="AK94"/>
  <c r="AN95"/>
  <c r="AM95"/>
  <c r="AL95"/>
  <c r="AK95"/>
  <c r="AN96"/>
  <c r="AM96"/>
  <c r="AL96"/>
  <c r="AK96"/>
  <c r="AN97"/>
  <c r="AM97"/>
  <c r="AL97"/>
  <c r="AK97"/>
  <c r="AN98"/>
  <c r="AM98"/>
  <c r="AL98"/>
  <c r="AK98"/>
  <c r="AN99"/>
  <c r="AM99"/>
  <c r="AL99"/>
  <c r="AK99"/>
  <c r="AN100"/>
  <c r="AM100"/>
  <c r="AL100"/>
  <c r="AK100"/>
  <c r="AN101"/>
  <c r="AM101"/>
  <c r="AL101"/>
  <c r="AK101"/>
  <c r="AN102"/>
  <c r="AM102"/>
  <c r="AL102"/>
  <c r="AK102"/>
  <c r="AN103"/>
  <c r="AM103"/>
  <c r="AL103"/>
  <c r="AK103"/>
  <c r="AN104"/>
  <c r="AM104"/>
  <c r="AL104"/>
  <c r="AK104"/>
  <c r="AN105"/>
  <c r="AM105"/>
  <c r="AL105"/>
  <c r="AK105"/>
  <c r="AN106"/>
  <c r="AM106"/>
  <c r="AL106"/>
  <c r="AK106"/>
  <c r="AN107"/>
  <c r="AM107"/>
  <c r="AL107"/>
  <c r="AK107"/>
  <c r="AN108"/>
  <c r="AM108"/>
  <c r="AL108"/>
  <c r="AK108"/>
  <c r="AN109"/>
  <c r="AM109"/>
  <c r="AL109"/>
  <c r="AK109"/>
  <c r="AN110"/>
  <c r="AM110"/>
  <c r="AL110"/>
  <c r="AK110"/>
  <c r="AN111"/>
  <c r="AM111"/>
  <c r="AL111"/>
  <c r="AK111"/>
  <c r="AN112"/>
  <c r="AM112"/>
  <c r="AL112"/>
  <c r="AK112"/>
  <c r="AN113"/>
  <c r="AM113"/>
  <c r="AL113"/>
  <c r="AK113"/>
  <c r="AN114"/>
  <c r="AM114"/>
  <c r="AL114"/>
  <c r="AK114"/>
  <c r="AN115"/>
  <c r="AM115"/>
  <c r="AL115"/>
  <c r="AK115"/>
  <c r="AN116"/>
  <c r="AM116"/>
  <c r="AL116"/>
  <c r="AK116"/>
  <c r="AN117"/>
  <c r="AM117"/>
  <c r="AL117"/>
  <c r="AK117"/>
  <c r="AN118"/>
  <c r="AM118"/>
  <c r="AL118"/>
  <c r="AK118"/>
  <c r="AN119"/>
  <c r="AM119"/>
  <c r="AL119"/>
  <c r="AK119"/>
  <c r="AN120"/>
  <c r="AM120"/>
  <c r="AL120"/>
  <c r="AK120"/>
  <c r="AN121"/>
  <c r="AM121"/>
  <c r="AL121"/>
  <c r="AK121"/>
  <c r="AN122"/>
  <c r="AM122"/>
  <c r="AL122"/>
  <c r="AK122"/>
  <c r="AN123"/>
  <c r="AM123"/>
  <c r="AL123"/>
  <c r="AK123"/>
  <c r="AN124"/>
  <c r="AM124"/>
  <c r="AL124"/>
  <c r="AK124"/>
  <c r="AN125"/>
  <c r="AM125"/>
  <c r="AL125"/>
  <c r="AK125"/>
  <c r="AN126"/>
  <c r="AM126"/>
  <c r="AL126"/>
  <c r="AK126"/>
  <c r="AN127"/>
  <c r="AM127"/>
  <c r="AL127"/>
  <c r="AK127"/>
  <c r="AN128"/>
  <c r="AM128"/>
  <c r="AL128"/>
  <c r="AK128"/>
  <c r="AN129"/>
  <c r="AM129"/>
  <c r="AL129"/>
  <c r="AK129"/>
  <c r="AN130"/>
  <c r="AM130"/>
  <c r="AL130"/>
  <c r="AK130"/>
  <c r="AN131"/>
  <c r="AM131"/>
  <c r="AL131"/>
  <c r="AK131"/>
  <c r="AN132"/>
  <c r="AM132"/>
  <c r="AL132"/>
  <c r="AK132"/>
  <c r="AN133"/>
  <c r="AM133"/>
  <c r="AL133"/>
  <c r="AK133"/>
  <c r="AN134"/>
  <c r="AM134"/>
  <c r="AL134"/>
  <c r="AK134"/>
  <c r="AN135"/>
  <c r="AM135"/>
  <c r="AL135"/>
  <c r="AK135"/>
  <c r="AN136"/>
  <c r="AM136"/>
  <c r="AL136"/>
  <c r="AK136"/>
  <c r="AN137"/>
  <c r="AM137"/>
  <c r="AL137"/>
  <c r="AK137"/>
  <c r="AN138"/>
  <c r="AM138"/>
  <c r="AL138"/>
  <c r="AK138"/>
  <c r="AN139"/>
  <c r="AM139"/>
  <c r="AL139"/>
  <c r="AK139"/>
  <c r="AN140"/>
  <c r="AM140"/>
  <c r="AL140"/>
  <c r="AK140"/>
  <c r="AN141"/>
  <c r="AM141"/>
  <c r="AL141"/>
  <c r="AK141"/>
  <c r="AN142"/>
  <c r="AM142"/>
  <c r="AL142"/>
  <c r="AK142"/>
  <c r="AN143"/>
  <c r="AM143"/>
  <c r="AL143"/>
  <c r="AK143"/>
  <c r="AN144"/>
  <c r="AM144"/>
  <c r="AL144"/>
  <c r="AK144"/>
  <c r="AN145"/>
  <c r="AM145"/>
  <c r="AL145"/>
  <c r="AK145"/>
  <c r="AN148"/>
  <c r="AM148"/>
  <c r="AL148"/>
  <c r="AK148"/>
  <c r="AN149"/>
  <c r="AM149"/>
  <c r="AL149"/>
  <c r="AK149"/>
  <c r="AN150"/>
  <c r="AM150"/>
  <c r="AL150"/>
  <c r="AK150"/>
  <c r="AN151"/>
  <c r="AM151"/>
  <c r="AL151"/>
  <c r="AK151"/>
  <c r="AN152"/>
  <c r="AM152"/>
  <c r="AL152"/>
  <c r="AK152"/>
  <c r="AN153"/>
  <c r="AM153"/>
  <c r="AL153"/>
  <c r="AK153"/>
  <c r="AN154"/>
  <c r="AM154"/>
  <c r="AL154"/>
  <c r="AK154"/>
  <c r="AN155"/>
  <c r="AM155"/>
  <c r="AL155"/>
  <c r="AK155"/>
  <c r="AN156"/>
  <c r="AM156"/>
  <c r="AL156"/>
  <c r="AK156"/>
  <c r="AN157"/>
  <c r="AM157"/>
  <c r="AL157"/>
  <c r="AK157"/>
  <c r="AN158"/>
  <c r="AM158"/>
  <c r="AL158"/>
  <c r="AK158"/>
  <c r="AN159"/>
  <c r="AM159"/>
  <c r="AL159"/>
  <c r="AK159"/>
  <c r="AN160"/>
  <c r="AM160"/>
  <c r="AL160"/>
  <c r="AK160"/>
  <c r="AN161"/>
  <c r="AM161"/>
  <c r="AL161"/>
  <c r="AK161"/>
  <c r="AN162"/>
  <c r="AM162"/>
  <c r="AL162"/>
  <c r="AK162"/>
  <c r="AN163"/>
  <c r="AM163"/>
  <c r="AL163"/>
  <c r="AK163"/>
  <c r="AN164"/>
  <c r="AM164"/>
  <c r="AL164"/>
  <c r="AK164"/>
  <c r="AN165"/>
  <c r="AM165"/>
  <c r="AL165"/>
  <c r="AK165"/>
  <c r="AN166"/>
  <c r="AM166"/>
  <c r="AL166"/>
  <c r="AK166"/>
  <c r="AN167"/>
  <c r="AM167"/>
  <c r="AL167"/>
  <c r="AK167"/>
  <c r="AN168"/>
  <c r="AM168"/>
  <c r="AL168"/>
  <c r="AK168"/>
  <c r="AN169"/>
  <c r="AM169"/>
  <c r="AL169"/>
  <c r="AK169"/>
  <c r="AN170"/>
  <c r="AM170"/>
  <c r="AL170"/>
  <c r="AK170"/>
  <c r="AN171"/>
  <c r="AM171"/>
  <c r="AL171"/>
  <c r="AK171"/>
  <c r="AN172"/>
  <c r="AM172"/>
  <c r="AL172"/>
  <c r="AK172"/>
  <c r="AN173"/>
  <c r="AM173"/>
  <c r="AL173"/>
  <c r="AK173"/>
  <c r="AN174"/>
  <c r="AM174"/>
  <c r="AL174"/>
  <c r="AK174"/>
  <c r="AN175"/>
  <c r="AM175"/>
  <c r="AL175"/>
  <c r="AK175"/>
  <c r="AN176"/>
  <c r="AM176"/>
  <c r="AL176"/>
  <c r="AK176"/>
  <c r="AN177"/>
  <c r="AM177"/>
  <c r="AL177"/>
  <c r="AK177"/>
  <c r="AN178"/>
  <c r="AM178"/>
  <c r="AL178"/>
  <c r="AK178"/>
  <c r="AN179"/>
  <c r="AM179"/>
  <c r="AL179"/>
  <c r="AK179"/>
  <c r="AN180"/>
  <c r="AM180"/>
  <c r="AL180"/>
  <c r="AK180"/>
  <c r="AN181"/>
  <c r="AM181"/>
  <c r="AL181"/>
  <c r="AK181"/>
  <c r="AN182"/>
  <c r="AM182"/>
  <c r="AL182"/>
  <c r="AK182"/>
  <c r="AN183"/>
  <c r="AM183"/>
  <c r="AL183"/>
  <c r="AK183"/>
  <c r="AN184"/>
  <c r="AM184"/>
  <c r="AL184"/>
  <c r="AK184"/>
  <c r="AN185"/>
  <c r="AM185"/>
  <c r="AL185"/>
  <c r="AK185"/>
  <c r="AN186"/>
  <c r="AM186"/>
  <c r="AL186"/>
  <c r="AK186"/>
  <c r="AN187"/>
  <c r="AM187"/>
  <c r="AL187"/>
  <c r="AK187"/>
  <c r="AN188"/>
  <c r="AM188"/>
  <c r="AL188"/>
  <c r="AK188"/>
  <c r="AN189"/>
  <c r="AM189"/>
  <c r="AL189"/>
  <c r="AK189"/>
  <c r="AN190"/>
  <c r="AM190"/>
  <c r="AL190"/>
  <c r="AK190"/>
  <c r="AN191"/>
  <c r="AM191"/>
  <c r="AL191"/>
  <c r="AK191"/>
  <c r="AN192"/>
  <c r="AM192"/>
  <c r="AL192"/>
  <c r="AK192"/>
  <c r="AN193"/>
  <c r="AM193"/>
  <c r="AL193"/>
  <c r="AK193"/>
  <c r="AN194"/>
  <c r="AM194"/>
  <c r="AL194"/>
  <c r="AK194"/>
  <c r="AN195"/>
  <c r="AM195"/>
  <c r="AL195"/>
  <c r="AK195"/>
  <c r="AN196"/>
  <c r="AM196"/>
  <c r="AL196"/>
  <c r="AK196"/>
  <c r="AN197"/>
  <c r="AM197"/>
  <c r="AL197"/>
  <c r="AK197"/>
  <c r="AN198"/>
  <c r="AM198"/>
  <c r="AL198"/>
  <c r="AK198"/>
  <c r="AN199"/>
  <c r="AM199"/>
  <c r="AL199"/>
  <c r="AK199"/>
  <c r="AN200"/>
  <c r="AM200"/>
  <c r="AL200"/>
  <c r="AK200"/>
  <c r="AN201"/>
  <c r="AM201"/>
  <c r="AL201"/>
  <c r="AK201"/>
  <c r="AN202"/>
  <c r="AM202"/>
  <c r="AL202"/>
  <c r="AK202"/>
  <c r="AN203"/>
  <c r="AM203"/>
  <c r="AL203"/>
  <c r="AK203"/>
  <c r="AN204"/>
  <c r="AM204"/>
  <c r="AL204"/>
  <c r="AK204"/>
  <c r="AN205"/>
  <c r="AM205"/>
  <c r="AL205"/>
  <c r="AK205"/>
  <c r="AN206"/>
  <c r="AM206"/>
  <c r="AL206"/>
  <c r="AK206"/>
  <c r="AN207"/>
  <c r="AM207"/>
  <c r="AL207"/>
  <c r="AK207"/>
  <c r="AN208"/>
  <c r="AM208"/>
  <c r="AL208"/>
  <c r="AK208"/>
  <c r="AN209"/>
  <c r="AM209"/>
  <c r="AL209"/>
  <c r="AK209"/>
  <c r="AN210"/>
  <c r="AM210"/>
  <c r="AL210"/>
  <c r="AK210"/>
  <c r="AN211"/>
  <c r="AM211"/>
  <c r="AL211"/>
  <c r="AK211"/>
  <c r="AN212"/>
  <c r="AM212"/>
  <c r="AL212"/>
  <c r="AK212"/>
  <c r="AN213"/>
  <c r="AM213"/>
  <c r="AL213"/>
  <c r="AK213"/>
  <c r="AN214"/>
  <c r="AM214"/>
  <c r="AL214"/>
  <c r="AK214"/>
  <c r="AN215"/>
  <c r="AM215"/>
  <c r="AL215"/>
  <c r="AK215"/>
  <c r="AN216"/>
  <c r="AM216"/>
  <c r="AL216"/>
  <c r="AK216"/>
  <c r="AN217"/>
  <c r="AM217"/>
  <c r="AL217"/>
  <c r="AK217"/>
  <c r="AN220"/>
  <c r="AM220"/>
  <c r="AL220"/>
  <c r="AK220"/>
  <c r="AN221"/>
  <c r="AM221"/>
  <c r="AL221"/>
  <c r="AK221"/>
  <c r="AN222"/>
  <c r="AM222"/>
  <c r="AL222"/>
  <c r="AK222"/>
  <c r="AN223"/>
  <c r="AM223"/>
  <c r="AL223"/>
  <c r="AK223"/>
  <c r="AN224"/>
  <c r="AM224"/>
  <c r="AL224"/>
  <c r="AK224"/>
  <c r="AN225"/>
  <c r="AM225"/>
  <c r="AL225"/>
  <c r="AK225"/>
  <c r="AN226"/>
  <c r="AM226"/>
  <c r="AL226"/>
  <c r="AK226"/>
  <c r="AN227"/>
  <c r="AM227"/>
  <c r="AL227"/>
  <c r="AK227"/>
  <c r="AN228"/>
  <c r="AM228"/>
  <c r="AL228"/>
  <c r="AK228"/>
  <c r="AN229"/>
  <c r="AM229"/>
  <c r="AL229"/>
  <c r="AK229"/>
  <c r="AN230"/>
  <c r="AM230"/>
  <c r="AL230"/>
  <c r="AK230"/>
  <c r="AN231"/>
  <c r="AM231"/>
  <c r="AL231"/>
  <c r="AK231"/>
  <c r="AN232"/>
  <c r="AM232"/>
  <c r="AL232"/>
  <c r="AK232"/>
  <c r="AN233"/>
  <c r="AM233"/>
  <c r="AL233"/>
  <c r="AK233"/>
  <c r="AN234"/>
  <c r="AM234"/>
  <c r="AL234"/>
  <c r="AK234"/>
  <c r="AN235"/>
  <c r="AM235"/>
  <c r="AL235"/>
  <c r="AK235"/>
  <c r="AN236"/>
  <c r="AM236"/>
  <c r="AL236"/>
  <c r="AK236"/>
  <c r="AN237"/>
  <c r="AM237"/>
  <c r="AL237"/>
  <c r="AK237"/>
  <c r="AN238"/>
  <c r="AM238"/>
  <c r="AL238"/>
  <c r="AK238"/>
  <c r="AN239"/>
  <c r="AM239"/>
  <c r="AL239"/>
  <c r="AK239"/>
  <c r="AN240"/>
  <c r="AM240"/>
  <c r="AL240"/>
  <c r="AK240"/>
  <c r="AN241"/>
  <c r="AM241"/>
  <c r="AL241"/>
  <c r="AK241"/>
  <c r="AN242"/>
  <c r="AM242"/>
  <c r="AL242"/>
  <c r="AK242"/>
  <c r="AN243"/>
  <c r="AM243"/>
  <c r="AL243"/>
  <c r="AK243"/>
  <c r="AN244"/>
  <c r="AM244"/>
  <c r="AL244"/>
  <c r="AK244"/>
  <c r="AN245"/>
  <c r="AM245"/>
  <c r="AL245"/>
  <c r="AK245"/>
  <c r="AN246"/>
  <c r="AM246"/>
  <c r="AL246"/>
  <c r="AK246"/>
  <c r="AN247"/>
  <c r="AM247"/>
  <c r="AL247"/>
  <c r="AK247"/>
  <c r="AN248"/>
  <c r="AM248"/>
  <c r="AL248"/>
  <c r="AK248"/>
  <c r="AN249"/>
  <c r="AM249"/>
  <c r="AL249"/>
  <c r="AK249"/>
  <c r="AN250"/>
  <c r="AM250"/>
  <c r="AL250"/>
  <c r="AK250"/>
  <c r="AN251"/>
  <c r="AM251"/>
  <c r="AL251"/>
  <c r="AK251"/>
  <c r="AN252"/>
  <c r="AM252"/>
  <c r="AL252"/>
  <c r="AK252"/>
  <c r="AN253"/>
  <c r="AM253"/>
  <c r="AL253"/>
  <c r="AK253"/>
  <c r="AN254"/>
  <c r="AM254"/>
  <c r="AL254"/>
  <c r="AK254"/>
  <c r="AN255"/>
  <c r="AM255"/>
  <c r="AL255"/>
  <c r="AK255"/>
  <c r="AN256"/>
  <c r="AM256"/>
  <c r="AL256"/>
  <c r="AK256"/>
  <c r="AN257"/>
  <c r="AM257"/>
  <c r="AL257"/>
  <c r="AK257"/>
  <c r="AN258"/>
  <c r="AM258"/>
  <c r="AL258"/>
  <c r="AK258"/>
  <c r="AN259"/>
  <c r="AM259"/>
  <c r="AL259"/>
  <c r="AK259"/>
  <c r="AL281"/>
  <c r="AK281"/>
  <c r="AL285"/>
  <c r="AK285"/>
  <c r="AL289"/>
  <c r="AK289"/>
  <c r="AL295"/>
  <c r="AK295"/>
  <c r="AN50"/>
  <c r="AM50"/>
  <c r="AN54"/>
  <c r="AM54"/>
  <c r="AN58"/>
  <c r="AM58"/>
  <c r="AN62"/>
  <c r="AM62"/>
  <c r="AN66"/>
  <c r="AM66"/>
  <c r="AN70"/>
  <c r="AM70"/>
  <c r="AN76"/>
  <c r="AM76"/>
  <c r="AN80"/>
  <c r="AM80"/>
  <c r="AN84"/>
  <c r="AM84"/>
  <c r="AN279"/>
  <c r="AM279"/>
  <c r="AN283"/>
  <c r="AM283"/>
  <c r="AN287"/>
  <c r="AM287"/>
  <c r="AN293"/>
  <c r="AM293"/>
  <c r="AN297"/>
  <c r="AM297"/>
  <c r="AK300"/>
  <c r="AL300"/>
  <c r="AM300"/>
  <c r="AN300"/>
  <c r="AK302"/>
  <c r="AL302"/>
  <c r="AM302"/>
  <c r="AN302"/>
  <c r="AK304"/>
  <c r="AL304"/>
  <c r="AM304"/>
  <c r="AN304"/>
  <c r="AK306"/>
  <c r="AL306"/>
  <c r="AM306"/>
  <c r="AN306"/>
  <c r="AK308"/>
  <c r="AL308"/>
  <c r="AM308"/>
  <c r="AN308"/>
  <c r="AK310"/>
  <c r="AL310"/>
  <c r="AM310"/>
  <c r="AN310"/>
  <c r="AK312"/>
  <c r="AL312"/>
  <c r="AM312"/>
  <c r="AN312"/>
  <c r="AK314"/>
  <c r="AL314"/>
  <c r="AM314"/>
  <c r="AN314"/>
  <c r="AK316"/>
  <c r="AL316"/>
  <c r="AM316"/>
  <c r="AN316"/>
  <c r="AK318"/>
  <c r="AL318"/>
  <c r="AM318"/>
  <c r="AN318"/>
  <c r="AK320"/>
  <c r="AL320"/>
  <c r="AM320"/>
  <c r="AN320"/>
  <c r="AK322"/>
  <c r="AL322"/>
  <c r="AM322"/>
  <c r="AN322"/>
  <c r="AK324"/>
  <c r="AL324"/>
  <c r="AM324"/>
  <c r="AN324"/>
  <c r="AK326"/>
  <c r="AL326"/>
  <c r="AM326"/>
  <c r="AN326"/>
  <c r="AK328"/>
  <c r="AL328"/>
  <c r="AM328"/>
  <c r="AN328"/>
  <c r="AK330"/>
  <c r="AL330"/>
  <c r="AM330"/>
  <c r="AN330"/>
  <c r="AK332"/>
  <c r="AL332"/>
  <c r="AM332"/>
  <c r="AN332"/>
  <c r="AK334"/>
  <c r="AL334"/>
  <c r="AM334"/>
  <c r="AN334"/>
  <c r="AK336"/>
  <c r="AL336"/>
  <c r="AM336"/>
  <c r="AN336"/>
  <c r="AK338"/>
  <c r="AL338"/>
  <c r="AM338"/>
  <c r="AN338"/>
  <c r="AK340"/>
  <c r="AL340"/>
  <c r="AM340"/>
  <c r="AN340"/>
  <c r="AK342"/>
  <c r="AL342"/>
  <c r="AM342"/>
  <c r="AN342"/>
  <c r="AK344"/>
  <c r="AL344"/>
  <c r="AM344"/>
  <c r="AN344"/>
  <c r="AK346"/>
  <c r="AL346"/>
  <c r="AM346"/>
  <c r="AN346"/>
  <c r="AK348"/>
  <c r="AL348"/>
  <c r="AM348"/>
  <c r="AN348"/>
  <c r="AK350"/>
  <c r="AL350"/>
  <c r="AM350"/>
  <c r="AN350"/>
  <c r="AK352"/>
  <c r="AL352"/>
  <c r="AM352"/>
  <c r="AN352"/>
  <c r="AK354"/>
  <c r="AL354"/>
  <c r="AM354"/>
  <c r="AN354"/>
  <c r="AK356"/>
  <c r="AL356"/>
  <c r="AM356"/>
  <c r="AN356"/>
  <c r="AK358"/>
  <c r="AL358"/>
  <c r="AM358"/>
  <c r="AN358"/>
  <c r="AK360"/>
  <c r="AL360"/>
  <c r="AM360"/>
  <c r="AN360"/>
  <c r="AK364"/>
  <c r="AL364"/>
  <c r="AM364"/>
  <c r="AN364"/>
  <c r="AK366"/>
  <c r="AL366"/>
  <c r="AM366"/>
  <c r="AN366"/>
  <c r="AK368"/>
  <c r="AL368"/>
  <c r="AM368"/>
  <c r="AN368"/>
  <c r="AK370"/>
  <c r="AL370"/>
  <c r="AM370"/>
  <c r="AN370"/>
  <c r="AK372"/>
  <c r="AL372"/>
  <c r="AM372"/>
  <c r="AN372"/>
  <c r="AK374"/>
  <c r="AL374"/>
  <c r="AM374"/>
  <c r="AN374"/>
  <c r="AK376"/>
  <c r="AL376"/>
  <c r="AM376"/>
  <c r="AN376"/>
  <c r="AK378"/>
  <c r="AL378"/>
  <c r="AM378"/>
  <c r="AN378"/>
  <c r="AK380"/>
  <c r="AL380"/>
  <c r="AM380"/>
  <c r="AN380"/>
  <c r="AK382"/>
  <c r="AL382"/>
  <c r="AM382"/>
  <c r="AN382"/>
  <c r="AK384"/>
  <c r="AL384"/>
  <c r="AM384"/>
  <c r="AN384"/>
  <c r="AK386"/>
  <c r="AL386"/>
  <c r="AM386"/>
  <c r="AN386"/>
  <c r="AK388"/>
  <c r="AL388"/>
  <c r="AM388"/>
  <c r="AN388"/>
  <c r="AK390"/>
  <c r="AL390"/>
  <c r="AM390"/>
  <c r="AN390"/>
  <c r="AK392"/>
  <c r="AL392"/>
  <c r="AM392"/>
  <c r="AN392"/>
  <c r="AK394"/>
  <c r="AL394"/>
  <c r="AM394"/>
  <c r="AN394"/>
  <c r="AK396"/>
  <c r="AL396"/>
  <c r="AM396"/>
  <c r="AN396"/>
  <c r="AK398"/>
  <c r="AL398"/>
  <c r="AM398"/>
  <c r="AN398"/>
  <c r="AK400"/>
  <c r="AL400"/>
  <c r="AM400"/>
  <c r="AN400"/>
  <c r="AK402"/>
  <c r="AL402"/>
  <c r="AM402"/>
  <c r="AN402"/>
  <c r="AK404"/>
  <c r="AL404"/>
  <c r="AM404"/>
  <c r="AN404"/>
  <c r="AK406"/>
  <c r="AL406"/>
  <c r="AM406"/>
  <c r="AN406"/>
  <c r="AK408"/>
  <c r="AL408"/>
  <c r="AM408"/>
  <c r="AN408"/>
  <c r="AK410"/>
  <c r="AL410"/>
  <c r="AM410"/>
  <c r="AN410"/>
  <c r="AK412"/>
  <c r="AL412"/>
  <c r="AM412"/>
  <c r="AN412"/>
  <c r="AK414"/>
  <c r="AL414"/>
  <c r="AM414"/>
  <c r="AN414"/>
  <c r="AK416"/>
  <c r="AL416"/>
  <c r="AM416"/>
  <c r="AN416"/>
  <c r="AK418"/>
  <c r="AL418"/>
  <c r="AM418"/>
  <c r="AN418"/>
  <c r="AK420"/>
  <c r="AL420"/>
  <c r="AM420"/>
  <c r="AN420"/>
  <c r="AK422"/>
  <c r="AL422"/>
  <c r="AM422"/>
  <c r="AN422"/>
  <c r="AK424"/>
  <c r="AL424"/>
  <c r="AM424"/>
  <c r="AN424"/>
  <c r="AK426"/>
  <c r="AL426"/>
  <c r="AM426"/>
  <c r="AN426"/>
  <c r="AK428"/>
  <c r="AL428"/>
  <c r="AM428"/>
  <c r="AN428"/>
  <c r="AK431"/>
  <c r="AL431"/>
  <c r="AM431"/>
  <c r="AN431"/>
  <c r="AK433"/>
  <c r="AL433"/>
  <c r="AM433"/>
  <c r="AN433"/>
  <c r="AK437"/>
  <c r="AL437"/>
  <c r="AM437"/>
  <c r="AN437"/>
  <c r="AK439"/>
  <c r="AL439"/>
  <c r="AM439"/>
  <c r="AN439"/>
  <c r="AK441"/>
  <c r="AL441"/>
  <c r="AM441"/>
  <c r="AN441"/>
  <c r="AK443"/>
  <c r="AL443"/>
  <c r="AM443"/>
  <c r="AN443"/>
  <c r="AK445"/>
  <c r="AL445"/>
  <c r="AM445"/>
  <c r="AN445"/>
  <c r="AK447"/>
  <c r="AL447"/>
  <c r="AM447"/>
  <c r="AN447"/>
  <c r="AK449"/>
  <c r="AL449"/>
  <c r="AM449"/>
  <c r="AN449"/>
  <c r="AK451"/>
  <c r="AL451"/>
  <c r="AM451"/>
  <c r="AN451"/>
  <c r="AK453"/>
  <c r="AL453"/>
  <c r="AM453"/>
  <c r="AN453"/>
  <c r="AK455"/>
  <c r="AL455"/>
  <c r="AM455"/>
  <c r="AN455"/>
  <c r="AK457"/>
  <c r="AL457"/>
  <c r="AM457"/>
  <c r="AN457"/>
  <c r="AK459"/>
  <c r="AL459"/>
  <c r="AM459"/>
  <c r="AN459"/>
  <c r="AK461"/>
  <c r="AL461"/>
  <c r="AM461"/>
  <c r="AN461"/>
  <c r="AK463"/>
  <c r="AL463"/>
  <c r="AM463"/>
  <c r="AN463"/>
  <c r="AK465"/>
  <c r="AL465"/>
  <c r="AM465"/>
  <c r="AN465"/>
  <c r="AK467"/>
  <c r="AL467"/>
  <c r="AM467"/>
  <c r="AN467"/>
  <c r="AK469"/>
  <c r="AL469"/>
  <c r="AM469"/>
  <c r="AN469"/>
  <c r="AK471"/>
  <c r="AL471"/>
  <c r="AM471"/>
  <c r="AN471"/>
  <c r="AK473"/>
  <c r="AL473"/>
  <c r="AM473"/>
  <c r="AN473"/>
  <c r="AK475"/>
  <c r="AL475"/>
  <c r="AM475"/>
  <c r="AN475"/>
  <c r="AK477"/>
  <c r="AL477"/>
  <c r="AM477"/>
  <c r="AN477"/>
  <c r="AK479"/>
  <c r="AL479"/>
  <c r="AM479"/>
  <c r="AN479"/>
  <c r="AK481"/>
  <c r="AL481"/>
  <c r="AM481"/>
  <c r="AN481"/>
  <c r="AK483"/>
  <c r="AL483"/>
  <c r="AM483"/>
  <c r="AN483"/>
  <c r="AK485"/>
  <c r="AL485"/>
  <c r="AM485"/>
  <c r="AN485"/>
  <c r="AK487"/>
  <c r="AL487"/>
  <c r="AM487"/>
  <c r="AN487"/>
  <c r="AK489"/>
  <c r="AL489"/>
  <c r="AM489"/>
  <c r="AN489"/>
  <c r="AK491"/>
  <c r="AL491"/>
  <c r="AM491"/>
  <c r="AN491"/>
  <c r="AK493"/>
  <c r="AL493"/>
  <c r="AM493"/>
  <c r="AN493"/>
  <c r="AK495"/>
  <c r="AL495"/>
  <c r="AM495"/>
  <c r="AN495"/>
  <c r="AK497"/>
  <c r="AL497"/>
  <c r="AM497"/>
  <c r="AN497"/>
  <c r="AK499"/>
  <c r="AL499"/>
  <c r="AM499"/>
  <c r="AN499"/>
  <c r="AK501"/>
  <c r="AL501"/>
  <c r="AM501"/>
  <c r="AN501"/>
  <c r="AK503"/>
  <c r="AL503"/>
  <c r="AM503"/>
  <c r="AN503"/>
  <c r="AK505"/>
  <c r="AL505"/>
  <c r="AM505"/>
  <c r="AN505"/>
  <c r="AK509"/>
  <c r="AL509"/>
  <c r="AM509"/>
  <c r="AN509"/>
  <c r="AK511"/>
  <c r="AL511"/>
  <c r="AM511"/>
  <c r="AN511"/>
  <c r="AK513"/>
  <c r="AL513"/>
  <c r="AM513"/>
  <c r="AN513"/>
  <c r="AK515"/>
  <c r="AL515"/>
  <c r="AM515"/>
  <c r="AN515"/>
  <c r="AK517"/>
  <c r="AL517"/>
  <c r="AM517"/>
  <c r="AN517"/>
  <c r="AK519"/>
  <c r="AL519"/>
  <c r="AM519"/>
  <c r="AN519"/>
  <c r="AK521"/>
  <c r="AL521"/>
  <c r="AM521"/>
  <c r="AN521"/>
  <c r="AK523"/>
  <c r="AL523"/>
  <c r="AM523"/>
  <c r="AN523"/>
  <c r="AK525"/>
  <c r="AL525"/>
  <c r="AM525"/>
  <c r="AN525"/>
  <c r="AK527"/>
  <c r="AL527"/>
  <c r="AM527"/>
  <c r="AN527"/>
  <c r="AK529"/>
  <c r="AL529"/>
  <c r="AM529"/>
  <c r="AN529"/>
  <c r="AK531"/>
  <c r="AL531"/>
  <c r="AM531"/>
  <c r="AN531"/>
  <c r="AK533"/>
  <c r="AL533"/>
  <c r="AM533"/>
  <c r="AN533"/>
  <c r="AK535"/>
  <c r="AL535"/>
  <c r="AM535"/>
  <c r="AN535"/>
  <c r="AK537"/>
  <c r="AL537"/>
  <c r="AM537"/>
  <c r="AN537"/>
  <c r="AK539"/>
  <c r="AL539"/>
  <c r="AM539"/>
  <c r="AN539"/>
  <c r="AK541"/>
  <c r="AL541"/>
  <c r="AM541"/>
  <c r="AN541"/>
  <c r="AK543"/>
  <c r="AL543"/>
  <c r="AM543"/>
  <c r="AN543"/>
  <c r="AK545"/>
  <c r="AL545"/>
  <c r="AM545"/>
  <c r="AN545"/>
  <c r="AN603"/>
  <c r="AM603"/>
  <c r="AL603"/>
  <c r="AK603"/>
  <c r="AN604"/>
  <c r="AM604"/>
  <c r="AL604"/>
  <c r="AK604"/>
  <c r="AN605"/>
  <c r="AM605"/>
  <c r="AL605"/>
  <c r="AK605"/>
  <c r="AK607"/>
  <c r="AL607"/>
  <c r="AM607"/>
  <c r="AN607"/>
  <c r="AK609"/>
  <c r="AL609"/>
  <c r="AM609"/>
  <c r="AN609"/>
  <c r="AK611"/>
  <c r="AL611"/>
  <c r="AM611"/>
  <c r="AN611"/>
  <c r="AK613"/>
  <c r="AL613"/>
  <c r="AM613"/>
  <c r="AN613"/>
  <c r="AK615"/>
  <c r="AL615"/>
  <c r="AM615"/>
  <c r="AN615"/>
  <c r="AK617"/>
  <c r="AL617"/>
  <c r="AM617"/>
  <c r="AN617"/>
  <c r="AK619"/>
  <c r="AL619"/>
  <c r="AM619"/>
  <c r="AN619"/>
  <c r="AK621"/>
  <c r="AL621"/>
  <c r="AM621"/>
  <c r="AN621"/>
  <c r="AK623"/>
  <c r="AL623"/>
  <c r="AM623"/>
  <c r="AN623"/>
  <c r="AK625"/>
  <c r="AL625"/>
  <c r="AM625"/>
  <c r="AN625"/>
  <c r="AK627"/>
  <c r="AL627"/>
  <c r="AM627"/>
  <c r="AN627"/>
  <c r="AK629"/>
  <c r="AL629"/>
  <c r="AM629"/>
  <c r="AN629"/>
  <c r="AK631"/>
  <c r="AL631"/>
  <c r="AM631"/>
  <c r="AN631"/>
  <c r="AK633"/>
  <c r="AL633"/>
  <c r="AM633"/>
  <c r="AN633"/>
  <c r="AK635"/>
  <c r="AL635"/>
  <c r="AM635"/>
  <c r="AN635"/>
  <c r="AK637"/>
  <c r="AL637"/>
  <c r="AM637"/>
  <c r="AN637"/>
  <c r="AK639"/>
  <c r="AL639"/>
  <c r="AM639"/>
  <c r="AN639"/>
  <c r="AK641"/>
  <c r="AL641"/>
  <c r="AM641"/>
  <c r="AN641"/>
  <c r="AK643"/>
  <c r="AL643"/>
  <c r="AM643"/>
  <c r="AN643"/>
  <c r="AK645"/>
  <c r="AL645"/>
  <c r="AM645"/>
  <c r="AN645"/>
  <c r="AK647"/>
  <c r="AL647"/>
  <c r="AM647"/>
  <c r="AN647"/>
  <c r="AK649"/>
  <c r="AL649"/>
  <c r="AM649"/>
  <c r="AN649"/>
  <c r="AK653"/>
  <c r="AL653"/>
  <c r="AM653"/>
  <c r="AN653"/>
  <c r="AK655"/>
  <c r="AL655"/>
  <c r="AM655"/>
  <c r="AN655"/>
  <c r="AK657"/>
  <c r="AL657"/>
  <c r="AM657"/>
  <c r="AN657"/>
  <c r="AK659"/>
  <c r="AL659"/>
  <c r="AM659"/>
  <c r="AN659"/>
  <c r="AK661"/>
  <c r="AL661"/>
  <c r="AM661"/>
  <c r="AN661"/>
  <c r="AK663"/>
  <c r="AL663"/>
  <c r="AM663"/>
  <c r="AN663"/>
  <c r="AN665"/>
  <c r="AM665"/>
  <c r="AL665"/>
  <c r="AK665"/>
  <c r="AN666"/>
  <c r="AM666"/>
  <c r="AL666"/>
  <c r="AK666"/>
  <c r="AN667"/>
  <c r="AM667"/>
  <c r="AL667"/>
  <c r="AK667"/>
  <c r="AN668"/>
  <c r="AM668"/>
  <c r="AL668"/>
  <c r="AK668"/>
  <c r="AN669"/>
  <c r="AM669"/>
  <c r="AL669"/>
  <c r="AK669"/>
  <c r="AN670"/>
  <c r="AM670"/>
  <c r="AL670"/>
  <c r="AK670"/>
  <c r="AN671"/>
  <c r="AM671"/>
  <c r="AL671"/>
  <c r="AK671"/>
  <c r="AN672"/>
  <c r="AM672"/>
  <c r="AL672"/>
  <c r="AK672"/>
  <c r="AN673"/>
  <c r="AM673"/>
  <c r="AL673"/>
  <c r="AK673"/>
  <c r="AN674"/>
  <c r="AM674"/>
  <c r="AL674"/>
  <c r="AK674"/>
  <c r="AN675"/>
  <c r="AM675"/>
  <c r="AL675"/>
  <c r="AK675"/>
  <c r="AN676"/>
  <c r="AM676"/>
  <c r="AL676"/>
  <c r="AK676"/>
  <c r="AN677"/>
  <c r="AM677"/>
  <c r="AL677"/>
  <c r="AK677"/>
  <c r="AN678"/>
  <c r="AM678"/>
  <c r="AL678"/>
  <c r="AK678"/>
  <c r="AN679"/>
  <c r="AM679"/>
  <c r="AL679"/>
  <c r="AK679"/>
  <c r="AN680"/>
  <c r="AM680"/>
  <c r="AL680"/>
  <c r="AK680"/>
  <c r="AN681"/>
  <c r="AM681"/>
  <c r="AL681"/>
  <c r="AK681"/>
  <c r="AN682"/>
  <c r="AM682"/>
  <c r="AL682"/>
  <c r="AK682"/>
  <c r="AN683"/>
  <c r="AM683"/>
  <c r="AL683"/>
  <c r="AK683"/>
  <c r="AN684"/>
  <c r="AM684"/>
  <c r="AL684"/>
  <c r="AK684"/>
  <c r="AN685"/>
  <c r="AM685"/>
  <c r="AL685"/>
  <c r="AK685"/>
  <c r="AN686"/>
  <c r="AM686"/>
  <c r="AL686"/>
  <c r="AK686"/>
  <c r="AN687"/>
  <c r="AM687"/>
  <c r="AL687"/>
  <c r="AK687"/>
  <c r="AK696"/>
  <c r="AL696"/>
  <c r="AM696"/>
  <c r="AN696"/>
  <c r="AK698"/>
  <c r="AL698"/>
  <c r="AM698"/>
  <c r="AN698"/>
  <c r="AK700"/>
  <c r="AL700"/>
  <c r="AM700"/>
  <c r="AN700"/>
  <c r="AK702"/>
  <c r="AL702"/>
  <c r="AM702"/>
  <c r="AN702"/>
  <c r="AK704"/>
  <c r="AL704"/>
  <c r="AM704"/>
  <c r="AN704"/>
  <c r="AK706"/>
  <c r="AL706"/>
  <c r="AM706"/>
  <c r="AN706"/>
  <c r="AK708"/>
  <c r="AL708"/>
  <c r="AM708"/>
  <c r="AN708"/>
  <c r="AK710"/>
  <c r="AL710"/>
  <c r="AM710"/>
  <c r="AN710"/>
  <c r="AK712"/>
  <c r="AL712"/>
  <c r="AM712"/>
  <c r="AN712"/>
  <c r="AK714"/>
  <c r="AL714"/>
  <c r="AM714"/>
  <c r="AN714"/>
  <c r="AK716"/>
  <c r="AL716"/>
  <c r="AM716"/>
  <c r="AN716"/>
  <c r="AK718"/>
  <c r="AL718"/>
  <c r="AM718"/>
  <c r="AN718"/>
  <c r="AK720"/>
  <c r="AL720"/>
  <c r="AM720"/>
  <c r="AN720"/>
  <c r="AG723" i="20"/>
  <c r="AG722" i="21"/>
  <c r="AI723" i="20"/>
  <c r="AJ723"/>
  <c r="AI722" i="21"/>
  <c r="AJ722"/>
  <c r="AG723"/>
  <c r="AJ723"/>
  <c r="AI723"/>
  <c r="AN309" i="12"/>
  <c r="AM309"/>
  <c r="AN77"/>
  <c r="AM77"/>
  <c r="AL311"/>
  <c r="AK311"/>
  <c r="AK79"/>
  <c r="AL79"/>
  <c r="AM79"/>
  <c r="AN79"/>
  <c r="AK81"/>
  <c r="AL81"/>
  <c r="AM81"/>
  <c r="AN81"/>
  <c r="AK83"/>
  <c r="AL83"/>
  <c r="AM83"/>
  <c r="AN83"/>
  <c r="AK85"/>
  <c r="AL85"/>
  <c r="AM85"/>
  <c r="AN85"/>
  <c r="AK87"/>
  <c r="AL87"/>
  <c r="AM87"/>
  <c r="AN87"/>
  <c r="AK89"/>
  <c r="AL89"/>
  <c r="AM89"/>
  <c r="AN89"/>
  <c r="AK91"/>
  <c r="AL91"/>
  <c r="AM91"/>
  <c r="AN91"/>
  <c r="AK93"/>
  <c r="AL93"/>
  <c r="AM93"/>
  <c r="AN93"/>
  <c r="AK95"/>
  <c r="AL95"/>
  <c r="AM95"/>
  <c r="AN95"/>
  <c r="AK97"/>
  <c r="AL97"/>
  <c r="AM97"/>
  <c r="AN97"/>
  <c r="AK99"/>
  <c r="AL99"/>
  <c r="AM99"/>
  <c r="AN99"/>
  <c r="AK101"/>
  <c r="AL101"/>
  <c r="AM101"/>
  <c r="AN101"/>
  <c r="AK103"/>
  <c r="AL103"/>
  <c r="AM103"/>
  <c r="AN103"/>
  <c r="AK105"/>
  <c r="AL105"/>
  <c r="AM105"/>
  <c r="AN105"/>
  <c r="AK107"/>
  <c r="AL107"/>
  <c r="AM107"/>
  <c r="AN107"/>
  <c r="AK109"/>
  <c r="AL109"/>
  <c r="AM109"/>
  <c r="AN109"/>
  <c r="AK111"/>
  <c r="AL111"/>
  <c r="AM111"/>
  <c r="AN111"/>
  <c r="AK113"/>
  <c r="AL113"/>
  <c r="AM113"/>
  <c r="AN113"/>
  <c r="AK115"/>
  <c r="AL115"/>
  <c r="AM115"/>
  <c r="AN115"/>
  <c r="AK117"/>
  <c r="AL117"/>
  <c r="AM117"/>
  <c r="AN117"/>
  <c r="AK119"/>
  <c r="AL119"/>
  <c r="AM119"/>
  <c r="AN119"/>
  <c r="AK121"/>
  <c r="AL121"/>
  <c r="AM121"/>
  <c r="AN121"/>
  <c r="AK123"/>
  <c r="AL123"/>
  <c r="AM123"/>
  <c r="AN123"/>
  <c r="AK125"/>
  <c r="AL125"/>
  <c r="AM125"/>
  <c r="AN125"/>
  <c r="AK127"/>
  <c r="AL127"/>
  <c r="AM127"/>
  <c r="AN127"/>
  <c r="AK129"/>
  <c r="AL129"/>
  <c r="AM129"/>
  <c r="AN129"/>
  <c r="AK131"/>
  <c r="AL131"/>
  <c r="AM131"/>
  <c r="AN131"/>
  <c r="AK133"/>
  <c r="AL133"/>
  <c r="AM133"/>
  <c r="AN133"/>
  <c r="AK135"/>
  <c r="AL135"/>
  <c r="AM135"/>
  <c r="AN135"/>
  <c r="AK137"/>
  <c r="AL137"/>
  <c r="AM137"/>
  <c r="AN137"/>
  <c r="AK139"/>
  <c r="AL139"/>
  <c r="AM139"/>
  <c r="AN139"/>
  <c r="AK141"/>
  <c r="AL141"/>
  <c r="AM141"/>
  <c r="AN141"/>
  <c r="AK143"/>
  <c r="AL143"/>
  <c r="AM143"/>
  <c r="AN143"/>
  <c r="AK145"/>
  <c r="AL145"/>
  <c r="AM145"/>
  <c r="AN145"/>
  <c r="AK149"/>
  <c r="AL149"/>
  <c r="AM149"/>
  <c r="AN149"/>
  <c r="AK151"/>
  <c r="AL151"/>
  <c r="AM151"/>
  <c r="AN151"/>
  <c r="AK153"/>
  <c r="AL153"/>
  <c r="AM153"/>
  <c r="AN153"/>
  <c r="AK155"/>
  <c r="AL155"/>
  <c r="AM155"/>
  <c r="AN155"/>
  <c r="AK157"/>
  <c r="AL157"/>
  <c r="AM157"/>
  <c r="AN157"/>
  <c r="AK159"/>
  <c r="AL159"/>
  <c r="AM159"/>
  <c r="AN159"/>
  <c r="AK161"/>
  <c r="AL161"/>
  <c r="AM161"/>
  <c r="AN161"/>
  <c r="AK163"/>
  <c r="AL163"/>
  <c r="AM163"/>
  <c r="AN163"/>
  <c r="AK165"/>
  <c r="AL165"/>
  <c r="AM165"/>
  <c r="AN165"/>
  <c r="AK167"/>
  <c r="AL167"/>
  <c r="AM167"/>
  <c r="AN167"/>
  <c r="AK169"/>
  <c r="AL169"/>
  <c r="AM169"/>
  <c r="AN169"/>
  <c r="AK171"/>
  <c r="AL171"/>
  <c r="AM171"/>
  <c r="AN171"/>
  <c r="AK173"/>
  <c r="AL173"/>
  <c r="AM173"/>
  <c r="AN173"/>
  <c r="AK175"/>
  <c r="AL175"/>
  <c r="AM175"/>
  <c r="AN175"/>
  <c r="AK177"/>
  <c r="AL177"/>
  <c r="AM177"/>
  <c r="AN177"/>
  <c r="AK179"/>
  <c r="AL179"/>
  <c r="AM179"/>
  <c r="AN179"/>
  <c r="AK181"/>
  <c r="AL181"/>
  <c r="AM181"/>
  <c r="AN181"/>
  <c r="AK183"/>
  <c r="AL183"/>
  <c r="AM183"/>
  <c r="AN183"/>
  <c r="AK185"/>
  <c r="AL185"/>
  <c r="AM185"/>
  <c r="AN185"/>
  <c r="AK187"/>
  <c r="AL187"/>
  <c r="AM187"/>
  <c r="AN187"/>
  <c r="AK189"/>
  <c r="AL189"/>
  <c r="AM189"/>
  <c r="AN189"/>
  <c r="AK191"/>
  <c r="AL191"/>
  <c r="AM191"/>
  <c r="AN191"/>
  <c r="AK193"/>
  <c r="AL193"/>
  <c r="AM193"/>
  <c r="AN193"/>
  <c r="AK195"/>
  <c r="AL195"/>
  <c r="AM195"/>
  <c r="AN195"/>
  <c r="AK197"/>
  <c r="AL197"/>
  <c r="AM197"/>
  <c r="AN197"/>
  <c r="AK199"/>
  <c r="AL199"/>
  <c r="AM199"/>
  <c r="AN199"/>
  <c r="AK201"/>
  <c r="AL201"/>
  <c r="AM201"/>
  <c r="AN201"/>
  <c r="AK203"/>
  <c r="AL203"/>
  <c r="AM203"/>
  <c r="AN203"/>
  <c r="AK205"/>
  <c r="AL205"/>
  <c r="AM205"/>
  <c r="AN205"/>
  <c r="AK207"/>
  <c r="AL207"/>
  <c r="AM207"/>
  <c r="AN207"/>
  <c r="AK209"/>
  <c r="AL209"/>
  <c r="AM209"/>
  <c r="AN209"/>
  <c r="AK211"/>
  <c r="AL211"/>
  <c r="AM211"/>
  <c r="AN211"/>
  <c r="AK213"/>
  <c r="AL213"/>
  <c r="AM213"/>
  <c r="AN213"/>
  <c r="AK215"/>
  <c r="AL215"/>
  <c r="AM215"/>
  <c r="AN215"/>
  <c r="AK217"/>
  <c r="AL217"/>
  <c r="AM217"/>
  <c r="AN217"/>
  <c r="AK221"/>
  <c r="AL221"/>
  <c r="AM221"/>
  <c r="AN221"/>
  <c r="AK223"/>
  <c r="AL223"/>
  <c r="AM223"/>
  <c r="AN223"/>
  <c r="AK225"/>
  <c r="AL225"/>
  <c r="AM225"/>
  <c r="AN225"/>
  <c r="AK227"/>
  <c r="AL227"/>
  <c r="AM227"/>
  <c r="AN227"/>
  <c r="AK229"/>
  <c r="AL229"/>
  <c r="AM229"/>
  <c r="AN229"/>
  <c r="AK231"/>
  <c r="AL231"/>
  <c r="AM231"/>
  <c r="AN231"/>
  <c r="AK233"/>
  <c r="AL233"/>
  <c r="AM233"/>
  <c r="AN233"/>
  <c r="AK235"/>
  <c r="AL235"/>
  <c r="AM235"/>
  <c r="AN235"/>
  <c r="AK237"/>
  <c r="AL237"/>
  <c r="AM237"/>
  <c r="AN237"/>
  <c r="AK239"/>
  <c r="AL239"/>
  <c r="AM239"/>
  <c r="AN239"/>
  <c r="AK241"/>
  <c r="AL241"/>
  <c r="AM241"/>
  <c r="AN241"/>
  <c r="AK243"/>
  <c r="AL243"/>
  <c r="AM243"/>
  <c r="AN243"/>
  <c r="AK245"/>
  <c r="AL245"/>
  <c r="AM245"/>
  <c r="AN245"/>
  <c r="AK247"/>
  <c r="AL247"/>
  <c r="AM247"/>
  <c r="AN247"/>
  <c r="AK249"/>
  <c r="AL249"/>
  <c r="AM249"/>
  <c r="AN249"/>
  <c r="AK251"/>
  <c r="AL251"/>
  <c r="AM251"/>
  <c r="AN251"/>
  <c r="AK253"/>
  <c r="AL253"/>
  <c r="AM253"/>
  <c r="AN253"/>
  <c r="AK255"/>
  <c r="AL255"/>
  <c r="AM255"/>
  <c r="AN255"/>
  <c r="AK257"/>
  <c r="AL257"/>
  <c r="AM257"/>
  <c r="AN257"/>
  <c r="AK259"/>
  <c r="AL259"/>
  <c r="AM259"/>
  <c r="AN259"/>
  <c r="AK261"/>
  <c r="AL261"/>
  <c r="AM261"/>
  <c r="AN261"/>
  <c r="AK263"/>
  <c r="AL263"/>
  <c r="AM263"/>
  <c r="AN263"/>
  <c r="AK265"/>
  <c r="AL265"/>
  <c r="AM265"/>
  <c r="AN265"/>
  <c r="AK267"/>
  <c r="AL267"/>
  <c r="AM267"/>
  <c r="AN267"/>
  <c r="AK269"/>
  <c r="AL269"/>
  <c r="AM269"/>
  <c r="AN269"/>
  <c r="AK271"/>
  <c r="AL271"/>
  <c r="AM271"/>
  <c r="AN271"/>
  <c r="AK273"/>
  <c r="AL273"/>
  <c r="AM273"/>
  <c r="AN273"/>
  <c r="AK275"/>
  <c r="AL275"/>
  <c r="AM275"/>
  <c r="AN275"/>
  <c r="AK277"/>
  <c r="AL277"/>
  <c r="AM277"/>
  <c r="AN277"/>
  <c r="AK279"/>
  <c r="AL279"/>
  <c r="AM279"/>
  <c r="AN279"/>
  <c r="AK281"/>
  <c r="AL281"/>
  <c r="AM281"/>
  <c r="AN281"/>
  <c r="AK283"/>
  <c r="AL283"/>
  <c r="AM283"/>
  <c r="AN283"/>
  <c r="AK285"/>
  <c r="AL285"/>
  <c r="AM285"/>
  <c r="AN285"/>
  <c r="AK287"/>
  <c r="AL287"/>
  <c r="AM287"/>
  <c r="AN287"/>
  <c r="AK289"/>
  <c r="AL289"/>
  <c r="AM289"/>
  <c r="AN289"/>
  <c r="AK293"/>
  <c r="AL293"/>
  <c r="AM293"/>
  <c r="AN293"/>
  <c r="AK295"/>
  <c r="AL295"/>
  <c r="AM295"/>
  <c r="AN295"/>
  <c r="AK297"/>
  <c r="AL297"/>
  <c r="AM297"/>
  <c r="AN297"/>
  <c r="AK299"/>
  <c r="AL299"/>
  <c r="AM299"/>
  <c r="AN299"/>
  <c r="AK301"/>
  <c r="AL301"/>
  <c r="AM301"/>
  <c r="AN301"/>
  <c r="AK303"/>
  <c r="AL303"/>
  <c r="AM303"/>
  <c r="AN303"/>
  <c r="AK305"/>
  <c r="AL305"/>
  <c r="AM305"/>
  <c r="AN305"/>
  <c r="AK307"/>
  <c r="AL307"/>
  <c r="AM307"/>
  <c r="AN307"/>
  <c r="AK176"/>
  <c r="AL176"/>
  <c r="AM176"/>
  <c r="AN176"/>
  <c r="AK178"/>
  <c r="AL178"/>
  <c r="AM178"/>
  <c r="AN178"/>
  <c r="AK180"/>
  <c r="AL180"/>
  <c r="AM180"/>
  <c r="AN180"/>
  <c r="AK182"/>
  <c r="AL182"/>
  <c r="AM182"/>
  <c r="AN182"/>
  <c r="AK184"/>
  <c r="AL184"/>
  <c r="AM184"/>
  <c r="AN184"/>
  <c r="AK186"/>
  <c r="AL186"/>
  <c r="AM186"/>
  <c r="AN186"/>
  <c r="AK188"/>
  <c r="AL188"/>
  <c r="AM188"/>
  <c r="AN188"/>
  <c r="AK190"/>
  <c r="AL190"/>
  <c r="AM190"/>
  <c r="AN190"/>
  <c r="AK192"/>
  <c r="AL192"/>
  <c r="AM192"/>
  <c r="AN192"/>
  <c r="AK194"/>
  <c r="AL194"/>
  <c r="AM194"/>
  <c r="AN194"/>
  <c r="AK196"/>
  <c r="AL196"/>
  <c r="AM196"/>
  <c r="AN196"/>
  <c r="AK198"/>
  <c r="AL198"/>
  <c r="AM198"/>
  <c r="AN198"/>
  <c r="AK200"/>
  <c r="AL200"/>
  <c r="AM200"/>
  <c r="AN200"/>
  <c r="AK202"/>
  <c r="AL202"/>
  <c r="AM202"/>
  <c r="AN202"/>
  <c r="AK204"/>
  <c r="AL204"/>
  <c r="AM204"/>
  <c r="AN204"/>
  <c r="AK206"/>
  <c r="AL206"/>
  <c r="AM206"/>
  <c r="AN206"/>
  <c r="AK208"/>
  <c r="AL208"/>
  <c r="AM208"/>
  <c r="AN208"/>
  <c r="AK210"/>
  <c r="AL210"/>
  <c r="AM210"/>
  <c r="AN210"/>
  <c r="AK212"/>
  <c r="AL212"/>
  <c r="AM212"/>
  <c r="AN212"/>
  <c r="AK214"/>
  <c r="AL214"/>
  <c r="AM214"/>
  <c r="AN214"/>
  <c r="AK216"/>
  <c r="AL216"/>
  <c r="AM216"/>
  <c r="AN216"/>
  <c r="AK220"/>
  <c r="AL220"/>
  <c r="AM220"/>
  <c r="AN220"/>
  <c r="AK222"/>
  <c r="AL222"/>
  <c r="AM222"/>
  <c r="AN222"/>
  <c r="AK224"/>
  <c r="AL224"/>
  <c r="AM224"/>
  <c r="AN224"/>
  <c r="AK226"/>
  <c r="AL226"/>
  <c r="AM226"/>
  <c r="AN226"/>
  <c r="AK228"/>
  <c r="AL228"/>
  <c r="AM228"/>
  <c r="AN228"/>
  <c r="AK230"/>
  <c r="AL230"/>
  <c r="AM230"/>
  <c r="AN230"/>
  <c r="AK232"/>
  <c r="AL232"/>
  <c r="AM232"/>
  <c r="AN232"/>
  <c r="AK234"/>
  <c r="AL234"/>
  <c r="AM234"/>
  <c r="AN234"/>
  <c r="AK236"/>
  <c r="AL236"/>
  <c r="AM236"/>
  <c r="AN236"/>
  <c r="AK238"/>
  <c r="AL238"/>
  <c r="AM238"/>
  <c r="AN238"/>
  <c r="AK240"/>
  <c r="AL240"/>
  <c r="AM240"/>
  <c r="AN240"/>
  <c r="AK242"/>
  <c r="AL242"/>
  <c r="AM242"/>
  <c r="AN242"/>
  <c r="AK244"/>
  <c r="AL244"/>
  <c r="AM244"/>
  <c r="AN244"/>
  <c r="AK246"/>
  <c r="AL246"/>
  <c r="AM246"/>
  <c r="AN246"/>
  <c r="AK248"/>
  <c r="AL248"/>
  <c r="AM248"/>
  <c r="AN248"/>
  <c r="AK250"/>
  <c r="AL250"/>
  <c r="AM250"/>
  <c r="AN250"/>
  <c r="AK252"/>
  <c r="AL252"/>
  <c r="AM252"/>
  <c r="AN252"/>
  <c r="AK254"/>
  <c r="AL254"/>
  <c r="AM254"/>
  <c r="AN254"/>
  <c r="AK256"/>
  <c r="AL256"/>
  <c r="AM256"/>
  <c r="AN256"/>
  <c r="AK258"/>
  <c r="AL258"/>
  <c r="AM258"/>
  <c r="AN258"/>
  <c r="AK260"/>
  <c r="AL260"/>
  <c r="AM260"/>
  <c r="AN260"/>
  <c r="AK262"/>
  <c r="AL262"/>
  <c r="AM262"/>
  <c r="AN262"/>
  <c r="AK264"/>
  <c r="AL264"/>
  <c r="AM264"/>
  <c r="AN264"/>
  <c r="AK266"/>
  <c r="AL266"/>
  <c r="AM266"/>
  <c r="AN266"/>
  <c r="AK268"/>
  <c r="AL268"/>
  <c r="AM268"/>
  <c r="AN268"/>
  <c r="AK270"/>
  <c r="AL270"/>
  <c r="AM270"/>
  <c r="AN270"/>
  <c r="AK272"/>
  <c r="AL272"/>
  <c r="AM272"/>
  <c r="AN272"/>
  <c r="AK274"/>
  <c r="AL274"/>
  <c r="AM274"/>
  <c r="AN274"/>
  <c r="AK276"/>
  <c r="AL276"/>
  <c r="AM276"/>
  <c r="AN276"/>
  <c r="AK278"/>
  <c r="AL278"/>
  <c r="AM278"/>
  <c r="AN278"/>
  <c r="AK280"/>
  <c r="AL280"/>
  <c r="AM280"/>
  <c r="AN280"/>
  <c r="AK282"/>
  <c r="AL282"/>
  <c r="AM282"/>
  <c r="AN282"/>
  <c r="AK284"/>
  <c r="AL284"/>
  <c r="AM284"/>
  <c r="AN284"/>
  <c r="AK286"/>
  <c r="AL286"/>
  <c r="AM286"/>
  <c r="AN286"/>
  <c r="AK288"/>
  <c r="AL288"/>
  <c r="AM288"/>
  <c r="AN288"/>
  <c r="AK292"/>
  <c r="AL292"/>
  <c r="AM292"/>
  <c r="AN292"/>
  <c r="AK294"/>
  <c r="AL294"/>
  <c r="AM294"/>
  <c r="AN294"/>
  <c r="AK296"/>
  <c r="AL296"/>
  <c r="AM296"/>
  <c r="AN296"/>
  <c r="AK298"/>
  <c r="AL298"/>
  <c r="AM298"/>
  <c r="AN298"/>
  <c r="AK300"/>
  <c r="AL300"/>
  <c r="AM300"/>
  <c r="AN300"/>
  <c r="AK302"/>
  <c r="AL302"/>
  <c r="AM302"/>
  <c r="AN302"/>
  <c r="AK304"/>
  <c r="AL304"/>
  <c r="AM304"/>
  <c r="AN304"/>
  <c r="AK306"/>
  <c r="AL306"/>
  <c r="AM306"/>
  <c r="AN306"/>
  <c r="AL308"/>
  <c r="AK308"/>
  <c r="AN422"/>
  <c r="AM422"/>
  <c r="AN426"/>
  <c r="AM426"/>
  <c r="AG722"/>
  <c r="AJ722"/>
  <c r="AI722"/>
  <c r="AK5"/>
  <c r="AL5"/>
  <c r="AM5"/>
  <c r="AN5"/>
  <c r="AK7"/>
  <c r="AL7"/>
  <c r="AM7"/>
  <c r="AN7"/>
  <c r="AK9"/>
  <c r="AL9"/>
  <c r="AM9"/>
  <c r="AN9"/>
  <c r="AK11"/>
  <c r="AL11"/>
  <c r="AM11"/>
  <c r="AN11"/>
  <c r="AK13"/>
  <c r="AL13"/>
  <c r="AM13"/>
  <c r="AN13"/>
  <c r="AK15"/>
  <c r="AL15"/>
  <c r="AM15"/>
  <c r="AN15"/>
  <c r="AK17"/>
  <c r="AL17"/>
  <c r="AM17"/>
  <c r="AN17"/>
  <c r="AK19"/>
  <c r="AL19"/>
  <c r="AM19"/>
  <c r="AN19"/>
  <c r="AK21"/>
  <c r="AL21"/>
  <c r="AM21"/>
  <c r="AN21"/>
  <c r="AK23"/>
  <c r="AL23"/>
  <c r="AM23"/>
  <c r="AN23"/>
  <c r="AK25"/>
  <c r="AL25"/>
  <c r="AM25"/>
  <c r="AN25"/>
  <c r="AK27"/>
  <c r="AL27"/>
  <c r="AM27"/>
  <c r="AN27"/>
  <c r="AK29"/>
  <c r="AL29"/>
  <c r="AM29"/>
  <c r="AN29"/>
  <c r="AK31"/>
  <c r="AL31"/>
  <c r="AM31"/>
  <c r="AN31"/>
  <c r="AK33"/>
  <c r="AL33"/>
  <c r="AM33"/>
  <c r="AN33"/>
  <c r="AK35"/>
  <c r="AL35"/>
  <c r="AM35"/>
  <c r="AN35"/>
  <c r="AK37"/>
  <c r="AL37"/>
  <c r="AM37"/>
  <c r="AN37"/>
  <c r="AK39"/>
  <c r="AL39"/>
  <c r="AM39"/>
  <c r="AN39"/>
  <c r="AK41"/>
  <c r="AL41"/>
  <c r="AM41"/>
  <c r="AN41"/>
  <c r="AK43"/>
  <c r="AL43"/>
  <c r="AM43"/>
  <c r="AN43"/>
  <c r="AK45"/>
  <c r="AL45"/>
  <c r="AM45"/>
  <c r="AN45"/>
  <c r="AK47"/>
  <c r="AL47"/>
  <c r="AM47"/>
  <c r="AN47"/>
  <c r="AK49"/>
  <c r="AL49"/>
  <c r="AM49"/>
  <c r="AN49"/>
  <c r="AK51"/>
  <c r="AL51"/>
  <c r="AM51"/>
  <c r="AN51"/>
  <c r="AK53"/>
  <c r="AL53"/>
  <c r="AM53"/>
  <c r="AN53"/>
  <c r="AK55"/>
  <c r="AL55"/>
  <c r="AM55"/>
  <c r="AN55"/>
  <c r="AK57"/>
  <c r="AL57"/>
  <c r="AM57"/>
  <c r="AN57"/>
  <c r="AK59"/>
  <c r="AL59"/>
  <c r="AM59"/>
  <c r="AN59"/>
  <c r="AK61"/>
  <c r="AL61"/>
  <c r="AM61"/>
  <c r="AN61"/>
  <c r="AK63"/>
  <c r="AL63"/>
  <c r="AM63"/>
  <c r="AN63"/>
  <c r="AK65"/>
  <c r="AL65"/>
  <c r="AM65"/>
  <c r="AN65"/>
  <c r="AK67"/>
  <c r="AL67"/>
  <c r="AM67"/>
  <c r="AN67"/>
  <c r="AK69"/>
  <c r="AL69"/>
  <c r="AM69"/>
  <c r="AN69"/>
  <c r="AK71"/>
  <c r="AL71"/>
  <c r="AM71"/>
  <c r="AN71"/>
  <c r="AK73"/>
  <c r="AL73"/>
  <c r="AM73"/>
  <c r="AN73"/>
  <c r="AL309"/>
  <c r="AK309"/>
  <c r="AK80"/>
  <c r="AL80"/>
  <c r="AM80"/>
  <c r="AN80"/>
  <c r="AK82"/>
  <c r="AL82"/>
  <c r="AM82"/>
  <c r="AN82"/>
  <c r="AK84"/>
  <c r="AL84"/>
  <c r="AM84"/>
  <c r="AN84"/>
  <c r="AK86"/>
  <c r="AL86"/>
  <c r="AM86"/>
  <c r="AN86"/>
  <c r="AK88"/>
  <c r="AL88"/>
  <c r="AM88"/>
  <c r="AN88"/>
  <c r="AK90"/>
  <c r="AL90"/>
  <c r="AM90"/>
  <c r="AN90"/>
  <c r="AK92"/>
  <c r="AL92"/>
  <c r="AM92"/>
  <c r="AN92"/>
  <c r="AK94"/>
  <c r="AL94"/>
  <c r="AM94"/>
  <c r="AN94"/>
  <c r="AK96"/>
  <c r="AL96"/>
  <c r="AM96"/>
  <c r="AN96"/>
  <c r="AK98"/>
  <c r="AL98"/>
  <c r="AM98"/>
  <c r="AN98"/>
  <c r="AK100"/>
  <c r="AL100"/>
  <c r="AM100"/>
  <c r="AN100"/>
  <c r="AK102"/>
  <c r="AL102"/>
  <c r="AM102"/>
  <c r="AN102"/>
  <c r="AK104"/>
  <c r="AL104"/>
  <c r="AM104"/>
  <c r="AN104"/>
  <c r="AK106"/>
  <c r="AL106"/>
  <c r="AM106"/>
  <c r="AN106"/>
  <c r="AK108"/>
  <c r="AL108"/>
  <c r="AM108"/>
  <c r="AN108"/>
  <c r="AK110"/>
  <c r="AL110"/>
  <c r="AM110"/>
  <c r="AN110"/>
  <c r="AK112"/>
  <c r="AL112"/>
  <c r="AM112"/>
  <c r="AN112"/>
  <c r="AK114"/>
  <c r="AL114"/>
  <c r="AM114"/>
  <c r="AN114"/>
  <c r="AK116"/>
  <c r="AL116"/>
  <c r="AM116"/>
  <c r="AN116"/>
  <c r="AK118"/>
  <c r="AL118"/>
  <c r="AM118"/>
  <c r="AN118"/>
  <c r="AK120"/>
  <c r="AL120"/>
  <c r="AM120"/>
  <c r="AN120"/>
  <c r="AK122"/>
  <c r="AL122"/>
  <c r="AM122"/>
  <c r="AN122"/>
  <c r="AK124"/>
  <c r="AL124"/>
  <c r="AM124"/>
  <c r="AN124"/>
  <c r="AK126"/>
  <c r="AL126"/>
  <c r="AM126"/>
  <c r="AN126"/>
  <c r="AK128"/>
  <c r="AL128"/>
  <c r="AM128"/>
  <c r="AN128"/>
  <c r="AK130"/>
  <c r="AL130"/>
  <c r="AM130"/>
  <c r="AN130"/>
  <c r="AK132"/>
  <c r="AL132"/>
  <c r="AM132"/>
  <c r="AN132"/>
  <c r="AK134"/>
  <c r="AL134"/>
  <c r="AM134"/>
  <c r="AN134"/>
  <c r="AK136"/>
  <c r="AL136"/>
  <c r="AM136"/>
  <c r="AN136"/>
  <c r="AK138"/>
  <c r="AL138"/>
  <c r="AM138"/>
  <c r="AN138"/>
  <c r="AK140"/>
  <c r="AL140"/>
  <c r="AM140"/>
  <c r="AN140"/>
  <c r="AK142"/>
  <c r="AL142"/>
  <c r="AM142"/>
  <c r="AN142"/>
  <c r="AK144"/>
  <c r="AL144"/>
  <c r="AM144"/>
  <c r="AN144"/>
  <c r="AK148"/>
  <c r="AL148"/>
  <c r="AM148"/>
  <c r="AN148"/>
  <c r="AK150"/>
  <c r="AL150"/>
  <c r="AM150"/>
  <c r="AN150"/>
  <c r="AK152"/>
  <c r="AL152"/>
  <c r="AM152"/>
  <c r="AN152"/>
  <c r="AK154"/>
  <c r="AL154"/>
  <c r="AM154"/>
  <c r="AN154"/>
  <c r="AK156"/>
  <c r="AL156"/>
  <c r="AM156"/>
  <c r="AN156"/>
  <c r="AK158"/>
  <c r="AL158"/>
  <c r="AM158"/>
  <c r="AN158"/>
  <c r="AK160"/>
  <c r="AL160"/>
  <c r="AM160"/>
  <c r="AN160"/>
  <c r="AK162"/>
  <c r="AL162"/>
  <c r="AM162"/>
  <c r="AN162"/>
  <c r="AK164"/>
  <c r="AL164"/>
  <c r="AM164"/>
  <c r="AN164"/>
  <c r="AK166"/>
  <c r="AL166"/>
  <c r="AM166"/>
  <c r="AN166"/>
  <c r="AK168"/>
  <c r="AL168"/>
  <c r="AM168"/>
  <c r="AN168"/>
  <c r="AK170"/>
  <c r="AL170"/>
  <c r="AM170"/>
  <c r="AN170"/>
  <c r="AK172"/>
  <c r="AL172"/>
  <c r="AM172"/>
  <c r="AN172"/>
  <c r="AK174"/>
  <c r="AL174"/>
  <c r="AM174"/>
  <c r="AN174"/>
  <c r="AL77"/>
  <c r="AK77"/>
  <c r="AK4"/>
  <c r="AL4"/>
  <c r="AM4"/>
  <c r="AN4"/>
  <c r="AK6"/>
  <c r="AL6"/>
  <c r="AM6"/>
  <c r="AN6"/>
  <c r="AK8"/>
  <c r="AL8"/>
  <c r="AM8"/>
  <c r="AN8"/>
  <c r="AK10"/>
  <c r="AL10"/>
  <c r="AM10"/>
  <c r="AN10"/>
  <c r="AK12"/>
  <c r="AL12"/>
  <c r="AM12"/>
  <c r="AN12"/>
  <c r="AK14"/>
  <c r="AL14"/>
  <c r="AM14"/>
  <c r="AN14"/>
  <c r="AK16"/>
  <c r="AL16"/>
  <c r="AM16"/>
  <c r="AN16"/>
  <c r="AK18"/>
  <c r="AL18"/>
  <c r="AM18"/>
  <c r="AN18"/>
  <c r="AK20"/>
  <c r="AL20"/>
  <c r="AM20"/>
  <c r="AN20"/>
  <c r="AK22"/>
  <c r="AL22"/>
  <c r="AM22"/>
  <c r="AN22"/>
  <c r="AK24"/>
  <c r="AL24"/>
  <c r="AM24"/>
  <c r="AN24"/>
  <c r="AK26"/>
  <c r="AL26"/>
  <c r="AM26"/>
  <c r="AN26"/>
  <c r="AK28"/>
  <c r="AL28"/>
  <c r="AM28"/>
  <c r="AN28"/>
  <c r="AK30"/>
  <c r="AL30"/>
  <c r="AM30"/>
  <c r="AN30"/>
  <c r="AK32"/>
  <c r="AL32"/>
  <c r="AM32"/>
  <c r="AN32"/>
  <c r="AK34"/>
  <c r="AL34"/>
  <c r="AM34"/>
  <c r="AN34"/>
  <c r="AK36"/>
  <c r="AL36"/>
  <c r="AM36"/>
  <c r="AN36"/>
  <c r="AK38"/>
  <c r="AL38"/>
  <c r="AM38"/>
  <c r="AN38"/>
  <c r="AK40"/>
  <c r="AL40"/>
  <c r="AM40"/>
  <c r="AN40"/>
  <c r="AK42"/>
  <c r="AL42"/>
  <c r="AM42"/>
  <c r="AN42"/>
  <c r="AK44"/>
  <c r="AL44"/>
  <c r="AM44"/>
  <c r="AN44"/>
  <c r="AK46"/>
  <c r="AL46"/>
  <c r="AM46"/>
  <c r="AN46"/>
  <c r="AK48"/>
  <c r="AL48"/>
  <c r="AM48"/>
  <c r="AN48"/>
  <c r="AK50"/>
  <c r="AL50"/>
  <c r="AM50"/>
  <c r="AN50"/>
  <c r="AK52"/>
  <c r="AL52"/>
  <c r="AM52"/>
  <c r="AN52"/>
  <c r="AK54"/>
  <c r="AL54"/>
  <c r="AM54"/>
  <c r="AN54"/>
  <c r="AK56"/>
  <c r="AL56"/>
  <c r="AM56"/>
  <c r="AN56"/>
  <c r="AK58"/>
  <c r="AL58"/>
  <c r="AM58"/>
  <c r="AN58"/>
  <c r="AK60"/>
  <c r="AL60"/>
  <c r="AM60"/>
  <c r="AN60"/>
  <c r="AK62"/>
  <c r="AL62"/>
  <c r="AM62"/>
  <c r="AN62"/>
  <c r="AK64"/>
  <c r="AL64"/>
  <c r="AM64"/>
  <c r="AN64"/>
  <c r="AK66"/>
  <c r="AL66"/>
  <c r="AM66"/>
  <c r="AN66"/>
  <c r="AK68"/>
  <c r="AL68"/>
  <c r="AM68"/>
  <c r="AN68"/>
  <c r="AK70"/>
  <c r="AL70"/>
  <c r="AM70"/>
  <c r="AN70"/>
  <c r="AK72"/>
  <c r="AL72"/>
  <c r="AM72"/>
  <c r="AN72"/>
  <c r="AK76"/>
  <c r="AL76"/>
  <c r="AN76"/>
  <c r="AM76"/>
  <c r="AN311"/>
  <c r="AM311"/>
  <c r="AN308"/>
  <c r="AM308"/>
  <c r="AL422"/>
  <c r="AK422"/>
  <c r="AL426"/>
  <c r="AK426"/>
  <c r="AK314"/>
  <c r="AL314"/>
  <c r="AM314"/>
  <c r="AN314"/>
  <c r="AK316"/>
  <c r="AL316"/>
  <c r="AM316"/>
  <c r="AN316"/>
  <c r="AK318"/>
  <c r="AL318"/>
  <c r="AM318"/>
  <c r="AN318"/>
  <c r="AK320"/>
  <c r="AL320"/>
  <c r="AM320"/>
  <c r="AN320"/>
  <c r="AK322"/>
  <c r="AL322"/>
  <c r="AM322"/>
  <c r="AN322"/>
  <c r="AK324"/>
  <c r="AL324"/>
  <c r="AM324"/>
  <c r="AN324"/>
  <c r="AK326"/>
  <c r="AL326"/>
  <c r="AM326"/>
  <c r="AN326"/>
  <c r="AK328"/>
  <c r="AL328"/>
  <c r="AM328"/>
  <c r="AN328"/>
  <c r="AK330"/>
  <c r="AL330"/>
  <c r="AM330"/>
  <c r="AN330"/>
  <c r="AK332"/>
  <c r="AL332"/>
  <c r="AM332"/>
  <c r="AN332"/>
  <c r="AK334"/>
  <c r="AL334"/>
  <c r="AM334"/>
  <c r="AN334"/>
  <c r="AK336"/>
  <c r="AL336"/>
  <c r="AM336"/>
  <c r="AN336"/>
  <c r="AK338"/>
  <c r="AL338"/>
  <c r="AM338"/>
  <c r="AN338"/>
  <c r="AK340"/>
  <c r="AL340"/>
  <c r="AM340"/>
  <c r="AN340"/>
  <c r="AK342"/>
  <c r="AL342"/>
  <c r="AM342"/>
  <c r="AN342"/>
  <c r="AK344"/>
  <c r="AL344"/>
  <c r="AM344"/>
  <c r="AN344"/>
  <c r="AK346"/>
  <c r="AL346"/>
  <c r="AM346"/>
  <c r="AN346"/>
  <c r="AK348"/>
  <c r="AL348"/>
  <c r="AM348"/>
  <c r="AN348"/>
  <c r="AK350"/>
  <c r="AL350"/>
  <c r="AM350"/>
  <c r="AN350"/>
  <c r="AK352"/>
  <c r="AL352"/>
  <c r="AM352"/>
  <c r="AN352"/>
  <c r="AK354"/>
  <c r="AL354"/>
  <c r="AM354"/>
  <c r="AN354"/>
  <c r="AK356"/>
  <c r="AL356"/>
  <c r="AM356"/>
  <c r="AN356"/>
  <c r="AK358"/>
  <c r="AL358"/>
  <c r="AM358"/>
  <c r="AN358"/>
  <c r="AK360"/>
  <c r="AL360"/>
  <c r="AM360"/>
  <c r="AN360"/>
  <c r="AK364"/>
  <c r="AL364"/>
  <c r="AM364"/>
  <c r="AN364"/>
  <c r="AK366"/>
  <c r="AL366"/>
  <c r="AM366"/>
  <c r="AN366"/>
  <c r="AK368"/>
  <c r="AL368"/>
  <c r="AM368"/>
  <c r="AN368"/>
  <c r="AK370"/>
  <c r="AL370"/>
  <c r="AM370"/>
  <c r="AN370"/>
  <c r="AK372"/>
  <c r="AL372"/>
  <c r="AM372"/>
  <c r="AN372"/>
  <c r="AK374"/>
  <c r="AL374"/>
  <c r="AM374"/>
  <c r="AN374"/>
  <c r="AK376"/>
  <c r="AL376"/>
  <c r="AM376"/>
  <c r="AN376"/>
  <c r="AK378"/>
  <c r="AL378"/>
  <c r="AM378"/>
  <c r="AN378"/>
  <c r="AK380"/>
  <c r="AL380"/>
  <c r="AM380"/>
  <c r="AN380"/>
  <c r="AK382"/>
  <c r="AL382"/>
  <c r="AM382"/>
  <c r="AN382"/>
  <c r="AK384"/>
  <c r="AL384"/>
  <c r="AM384"/>
  <c r="AN384"/>
  <c r="AK386"/>
  <c r="AL386"/>
  <c r="AM386"/>
  <c r="AN386"/>
  <c r="AK388"/>
  <c r="AL388"/>
  <c r="AM388"/>
  <c r="AN388"/>
  <c r="AK390"/>
  <c r="AL390"/>
  <c r="AM390"/>
  <c r="AN390"/>
  <c r="AK392"/>
  <c r="AL392"/>
  <c r="AM392"/>
  <c r="AN392"/>
  <c r="AK394"/>
  <c r="AL394"/>
  <c r="AM394"/>
  <c r="AN394"/>
  <c r="AK396"/>
  <c r="AL396"/>
  <c r="AM396"/>
  <c r="AN396"/>
  <c r="AK398"/>
  <c r="AL398"/>
  <c r="AM398"/>
  <c r="AN398"/>
  <c r="AK400"/>
  <c r="AL400"/>
  <c r="AM400"/>
  <c r="AN400"/>
  <c r="AK402"/>
  <c r="AL402"/>
  <c r="AM402"/>
  <c r="AN402"/>
  <c r="AK404"/>
  <c r="AL404"/>
  <c r="AM404"/>
  <c r="AN404"/>
  <c r="AK406"/>
  <c r="AL406"/>
  <c r="AM406"/>
  <c r="AN406"/>
  <c r="AK408"/>
  <c r="AL408"/>
  <c r="AM408"/>
  <c r="AN408"/>
  <c r="AK410"/>
  <c r="AL410"/>
  <c r="AM410"/>
  <c r="AN410"/>
  <c r="AK412"/>
  <c r="AL412"/>
  <c r="AM412"/>
  <c r="AN412"/>
  <c r="AK414"/>
  <c r="AL414"/>
  <c r="AM414"/>
  <c r="AN414"/>
  <c r="AK416"/>
  <c r="AL416"/>
  <c r="AM416"/>
  <c r="AN416"/>
  <c r="AK418"/>
  <c r="AL418"/>
  <c r="AM418"/>
  <c r="AN418"/>
  <c r="AK420"/>
  <c r="AL420"/>
  <c r="AM420"/>
  <c r="AN420"/>
  <c r="AN427"/>
  <c r="AM427"/>
  <c r="AL427"/>
  <c r="AK427"/>
  <c r="AN428"/>
  <c r="AM428"/>
  <c r="AL428"/>
  <c r="AK428"/>
  <c r="AN429"/>
  <c r="AM429"/>
  <c r="AL429"/>
  <c r="AK429"/>
  <c r="AN430"/>
  <c r="AM430"/>
  <c r="AL430"/>
  <c r="AK430"/>
  <c r="AN431"/>
  <c r="AM431"/>
  <c r="AL431"/>
  <c r="AK431"/>
  <c r="AN432"/>
  <c r="AM432"/>
  <c r="AL432"/>
  <c r="AK432"/>
  <c r="AN433"/>
  <c r="AM433"/>
  <c r="AL433"/>
  <c r="AK433"/>
  <c r="AN436"/>
  <c r="AM436"/>
  <c r="AL436"/>
  <c r="AK436"/>
  <c r="AN437"/>
  <c r="AM437"/>
  <c r="AL437"/>
  <c r="AK437"/>
  <c r="AN438"/>
  <c r="AM438"/>
  <c r="AL438"/>
  <c r="AK438"/>
  <c r="AN439"/>
  <c r="AM439"/>
  <c r="AL439"/>
  <c r="AK439"/>
  <c r="AN440"/>
  <c r="AM440"/>
  <c r="AL440"/>
  <c r="AK440"/>
  <c r="AN441"/>
  <c r="AM441"/>
  <c r="AL441"/>
  <c r="AK441"/>
  <c r="AN442"/>
  <c r="AM442"/>
  <c r="AL442"/>
  <c r="AK442"/>
  <c r="AN443"/>
  <c r="AM443"/>
  <c r="AL443"/>
  <c r="AK443"/>
  <c r="AN444"/>
  <c r="AM444"/>
  <c r="AL444"/>
  <c r="AK444"/>
  <c r="AN445"/>
  <c r="AM445"/>
  <c r="AL445"/>
  <c r="AK445"/>
  <c r="AN446"/>
  <c r="AM446"/>
  <c r="AL446"/>
  <c r="AK446"/>
  <c r="AN447"/>
  <c r="AM447"/>
  <c r="AL447"/>
  <c r="AK447"/>
  <c r="AN448"/>
  <c r="AM448"/>
  <c r="AL448"/>
  <c r="AK448"/>
  <c r="AN449"/>
  <c r="AM449"/>
  <c r="AL449"/>
  <c r="AK449"/>
  <c r="AN450"/>
  <c r="AM450"/>
  <c r="AL450"/>
  <c r="AK450"/>
  <c r="AN451"/>
  <c r="AM451"/>
  <c r="AL451"/>
  <c r="AK451"/>
  <c r="AN452"/>
  <c r="AM452"/>
  <c r="AL452"/>
  <c r="AK452"/>
  <c r="AN453"/>
  <c r="AM453"/>
  <c r="AL453"/>
  <c r="AK453"/>
  <c r="AN454"/>
  <c r="AM454"/>
  <c r="AL454"/>
  <c r="AK454"/>
  <c r="AN455"/>
  <c r="AM455"/>
  <c r="AL455"/>
  <c r="AK455"/>
  <c r="AN456"/>
  <c r="AM456"/>
  <c r="AL456"/>
  <c r="AK456"/>
  <c r="AN457"/>
  <c r="AM457"/>
  <c r="AL457"/>
  <c r="AK457"/>
  <c r="AN458"/>
  <c r="AM458"/>
  <c r="AL458"/>
  <c r="AK458"/>
  <c r="AN459"/>
  <c r="AM459"/>
  <c r="AL459"/>
  <c r="AK459"/>
  <c r="AN460"/>
  <c r="AM460"/>
  <c r="AL460"/>
  <c r="AK460"/>
  <c r="AN461"/>
  <c r="AM461"/>
  <c r="AL461"/>
  <c r="AK461"/>
  <c r="AN462"/>
  <c r="AM462"/>
  <c r="AL462"/>
  <c r="AK462"/>
  <c r="AN463"/>
  <c r="AM463"/>
  <c r="AL463"/>
  <c r="AK463"/>
  <c r="AN464"/>
  <c r="AM464"/>
  <c r="AL464"/>
  <c r="AK464"/>
  <c r="AN465"/>
  <c r="AM465"/>
  <c r="AL465"/>
  <c r="AK465"/>
  <c r="AN466"/>
  <c r="AM466"/>
  <c r="AL466"/>
  <c r="AK466"/>
  <c r="AN467"/>
  <c r="AM467"/>
  <c r="AL467"/>
  <c r="AK467"/>
  <c r="AN468"/>
  <c r="AM468"/>
  <c r="AL468"/>
  <c r="AK468"/>
  <c r="AN469"/>
  <c r="AM469"/>
  <c r="AL469"/>
  <c r="AK469"/>
  <c r="AN470"/>
  <c r="AM470"/>
  <c r="AL470"/>
  <c r="AK470"/>
  <c r="AN471"/>
  <c r="AM471"/>
  <c r="AL471"/>
  <c r="AK471"/>
  <c r="AN472"/>
  <c r="AM472"/>
  <c r="AL472"/>
  <c r="AK472"/>
  <c r="AN473"/>
  <c r="AM473"/>
  <c r="AL473"/>
  <c r="AK473"/>
  <c r="AN474"/>
  <c r="AM474"/>
  <c r="AL474"/>
  <c r="AK474"/>
  <c r="AN475"/>
  <c r="AM475"/>
  <c r="AL475"/>
  <c r="AK475"/>
  <c r="AN476"/>
  <c r="AM476"/>
  <c r="AL476"/>
  <c r="AK476"/>
  <c r="AN477"/>
  <c r="AM477"/>
  <c r="AL477"/>
  <c r="AK477"/>
  <c r="AN478"/>
  <c r="AM478"/>
  <c r="AL478"/>
  <c r="AK478"/>
  <c r="AN479"/>
  <c r="AM479"/>
  <c r="AL479"/>
  <c r="AK479"/>
  <c r="AN480"/>
  <c r="AM480"/>
  <c r="AL480"/>
  <c r="AK480"/>
  <c r="AN481"/>
  <c r="AM481"/>
  <c r="AL481"/>
  <c r="AK481"/>
  <c r="AN482"/>
  <c r="AM482"/>
  <c r="AL482"/>
  <c r="AK482"/>
  <c r="AN483"/>
  <c r="AM483"/>
  <c r="AL483"/>
  <c r="AK483"/>
  <c r="AN484"/>
  <c r="AM484"/>
  <c r="AL484"/>
  <c r="AK484"/>
  <c r="AN485"/>
  <c r="AM485"/>
  <c r="AL485"/>
  <c r="AK485"/>
  <c r="AN486"/>
  <c r="AM486"/>
  <c r="AL486"/>
  <c r="AK486"/>
  <c r="AN487"/>
  <c r="AM487"/>
  <c r="AL487"/>
  <c r="AK487"/>
  <c r="AN488"/>
  <c r="AM488"/>
  <c r="AL488"/>
  <c r="AK488"/>
  <c r="AN489"/>
  <c r="AM489"/>
  <c r="AL489"/>
  <c r="AK489"/>
  <c r="AN490"/>
  <c r="AM490"/>
  <c r="AL490"/>
  <c r="AK490"/>
  <c r="AN491"/>
  <c r="AM491"/>
  <c r="AL491"/>
  <c r="AK491"/>
  <c r="AN492"/>
  <c r="AM492"/>
  <c r="AL492"/>
  <c r="AK492"/>
  <c r="AN493"/>
  <c r="AM493"/>
  <c r="AL493"/>
  <c r="AK493"/>
  <c r="AH722"/>
  <c r="AP608"/>
  <c r="AO608"/>
  <c r="AN666"/>
  <c r="AM666"/>
  <c r="AL666"/>
  <c r="AK666"/>
  <c r="AN664"/>
  <c r="AM664"/>
  <c r="AL664"/>
  <c r="AK664"/>
  <c r="AN665"/>
  <c r="AM665"/>
  <c r="AL665"/>
  <c r="AK665"/>
  <c r="AN681"/>
  <c r="AM681"/>
  <c r="AL681"/>
  <c r="AK681"/>
  <c r="AN682"/>
  <c r="AM682"/>
  <c r="AL682"/>
  <c r="AK682"/>
  <c r="AN683"/>
  <c r="AM683"/>
  <c r="AL683"/>
  <c r="AK683"/>
  <c r="AN684"/>
  <c r="AM684"/>
  <c r="AL684"/>
  <c r="AK684"/>
  <c r="AN685"/>
  <c r="AM685"/>
  <c r="AL685"/>
  <c r="AK685"/>
  <c r="AN686"/>
  <c r="AM686"/>
  <c r="AL686"/>
  <c r="AK686"/>
  <c r="AN687"/>
  <c r="AM687"/>
  <c r="AL687"/>
  <c r="AK687"/>
  <c r="AN688"/>
  <c r="AM688"/>
  <c r="AL688"/>
  <c r="AK688"/>
  <c r="AN689"/>
  <c r="AM689"/>
  <c r="AL689"/>
  <c r="AK689"/>
  <c r="AN690"/>
  <c r="AM690"/>
  <c r="AL690"/>
  <c r="AK690"/>
  <c r="AN691"/>
  <c r="AM691"/>
  <c r="AL691"/>
  <c r="AK691"/>
  <c r="AN692"/>
  <c r="AM692"/>
  <c r="AL692"/>
  <c r="AK692"/>
  <c r="AN693"/>
  <c r="AM693"/>
  <c r="AL693"/>
  <c r="AK693"/>
  <c r="AN694"/>
  <c r="AM694"/>
  <c r="AL694"/>
  <c r="AK694"/>
  <c r="AN424"/>
  <c r="AM424"/>
  <c r="AN421"/>
  <c r="AM421"/>
  <c r="AN539"/>
  <c r="AM539"/>
  <c r="AI723"/>
  <c r="AJ723"/>
  <c r="AH723"/>
  <c r="AN494"/>
  <c r="AM494"/>
  <c r="AL494"/>
  <c r="AK494"/>
  <c r="AN495"/>
  <c r="AM495"/>
  <c r="AL495"/>
  <c r="AK495"/>
  <c r="AN496"/>
  <c r="AM496"/>
  <c r="AL496"/>
  <c r="AK496"/>
  <c r="AN497"/>
  <c r="AM497"/>
  <c r="AL497"/>
  <c r="AK497"/>
  <c r="AN498"/>
  <c r="AM498"/>
  <c r="AL498"/>
  <c r="AK498"/>
  <c r="AN499"/>
  <c r="AM499"/>
  <c r="AL499"/>
  <c r="AK499"/>
  <c r="AN500"/>
  <c r="AM500"/>
  <c r="AL500"/>
  <c r="AK500"/>
  <c r="AN501"/>
  <c r="AM501"/>
  <c r="AL501"/>
  <c r="AK501"/>
  <c r="AN502"/>
  <c r="AM502"/>
  <c r="AL502"/>
  <c r="AK502"/>
  <c r="AN503"/>
  <c r="AM503"/>
  <c r="AL503"/>
  <c r="AK503"/>
  <c r="AN504"/>
  <c r="AM504"/>
  <c r="AL504"/>
  <c r="AK504"/>
  <c r="AN505"/>
  <c r="AM505"/>
  <c r="AL505"/>
  <c r="AK505"/>
  <c r="AN508"/>
  <c r="AM508"/>
  <c r="AL508"/>
  <c r="AK508"/>
  <c r="AN509"/>
  <c r="AM509"/>
  <c r="AL509"/>
  <c r="AK509"/>
  <c r="AN510"/>
  <c r="AM510"/>
  <c r="AL510"/>
  <c r="AK510"/>
  <c r="AN511"/>
  <c r="AM511"/>
  <c r="AL511"/>
  <c r="AK511"/>
  <c r="AN512"/>
  <c r="AM512"/>
  <c r="AL512"/>
  <c r="AK512"/>
  <c r="AN513"/>
  <c r="AM513"/>
  <c r="AL513"/>
  <c r="AK513"/>
  <c r="AN514"/>
  <c r="AM514"/>
  <c r="AL514"/>
  <c r="AK514"/>
  <c r="AN515"/>
  <c r="AM515"/>
  <c r="AL515"/>
  <c r="AK515"/>
  <c r="AN516"/>
  <c r="AM516"/>
  <c r="AL516"/>
  <c r="AK516"/>
  <c r="AN517"/>
  <c r="AM517"/>
  <c r="AL517"/>
  <c r="AK517"/>
  <c r="AN518"/>
  <c r="AM518"/>
  <c r="AL518"/>
  <c r="AK518"/>
  <c r="AN519"/>
  <c r="AM519"/>
  <c r="AL519"/>
  <c r="AK519"/>
  <c r="AN520"/>
  <c r="AM520"/>
  <c r="AL520"/>
  <c r="AK520"/>
  <c r="AN521"/>
  <c r="AM521"/>
  <c r="AL521"/>
  <c r="AK521"/>
  <c r="AN522"/>
  <c r="AM522"/>
  <c r="AL522"/>
  <c r="AK522"/>
  <c r="AN523"/>
  <c r="AM523"/>
  <c r="AL523"/>
  <c r="AK523"/>
  <c r="AN524"/>
  <c r="AM524"/>
  <c r="AL524"/>
  <c r="AK524"/>
  <c r="AN525"/>
  <c r="AM525"/>
  <c r="AL525"/>
  <c r="AK525"/>
  <c r="AN526"/>
  <c r="AM526"/>
  <c r="AL526"/>
  <c r="AK526"/>
  <c r="AN527"/>
  <c r="AM527"/>
  <c r="AL527"/>
  <c r="AK527"/>
  <c r="AN528"/>
  <c r="AM528"/>
  <c r="AL528"/>
  <c r="AK528"/>
  <c r="AN529"/>
  <c r="AM529"/>
  <c r="AL529"/>
  <c r="AK529"/>
  <c r="AN530"/>
  <c r="AM530"/>
  <c r="AL530"/>
  <c r="AK530"/>
  <c r="AN531"/>
  <c r="AM531"/>
  <c r="AL531"/>
  <c r="AK531"/>
  <c r="AN532"/>
  <c r="AM532"/>
  <c r="AL532"/>
  <c r="AK532"/>
  <c r="AN533"/>
  <c r="AM533"/>
  <c r="AL533"/>
  <c r="AK533"/>
  <c r="AN534"/>
  <c r="AM534"/>
  <c r="AL534"/>
  <c r="AK534"/>
  <c r="AN535"/>
  <c r="AM535"/>
  <c r="AL535"/>
  <c r="AK535"/>
  <c r="AN536"/>
  <c r="AM536"/>
  <c r="AL536"/>
  <c r="AK536"/>
  <c r="AN537"/>
  <c r="AM537"/>
  <c r="AL537"/>
  <c r="AK537"/>
  <c r="AN541"/>
  <c r="AM541"/>
  <c r="AL541"/>
  <c r="AK541"/>
  <c r="AN542"/>
  <c r="AM542"/>
  <c r="AL542"/>
  <c r="AK542"/>
  <c r="AN543"/>
  <c r="AM543"/>
  <c r="AL543"/>
  <c r="AK543"/>
  <c r="AN544"/>
  <c r="AM544"/>
  <c r="AL544"/>
  <c r="AK544"/>
  <c r="AN545"/>
  <c r="AM545"/>
  <c r="AL545"/>
  <c r="AK545"/>
  <c r="AN546"/>
  <c r="AM546"/>
  <c r="AL546"/>
  <c r="AK546"/>
  <c r="AN547"/>
  <c r="AM547"/>
  <c r="AL547"/>
  <c r="AK547"/>
  <c r="AN548"/>
  <c r="AM548"/>
  <c r="AL548"/>
  <c r="AK548"/>
  <c r="AN549"/>
  <c r="AM549"/>
  <c r="AL549"/>
  <c r="AK549"/>
  <c r="AN550"/>
  <c r="AM550"/>
  <c r="AL550"/>
  <c r="AK550"/>
  <c r="AN551"/>
  <c r="AM551"/>
  <c r="AL551"/>
  <c r="AK551"/>
  <c r="AN552"/>
  <c r="AM552"/>
  <c r="AL552"/>
  <c r="AK552"/>
  <c r="AN553"/>
  <c r="AM553"/>
  <c r="AL553"/>
  <c r="AK553"/>
  <c r="AN554"/>
  <c r="AM554"/>
  <c r="AL554"/>
  <c r="AK554"/>
  <c r="AN555"/>
  <c r="AM555"/>
  <c r="AL555"/>
  <c r="AK555"/>
  <c r="AN556"/>
  <c r="AM556"/>
  <c r="AL556"/>
  <c r="AK556"/>
  <c r="AN557"/>
  <c r="AM557"/>
  <c r="AL557"/>
  <c r="AK557"/>
  <c r="AN558"/>
  <c r="AM558"/>
  <c r="AL558"/>
  <c r="AK558"/>
  <c r="AN559"/>
  <c r="AM559"/>
  <c r="AL559"/>
  <c r="AK559"/>
  <c r="AN560"/>
  <c r="AM560"/>
  <c r="AL560"/>
  <c r="AK560"/>
  <c r="AN561"/>
  <c r="AM561"/>
  <c r="AL561"/>
  <c r="AK561"/>
  <c r="AN562"/>
  <c r="AM562"/>
  <c r="AL562"/>
  <c r="AK562"/>
  <c r="AN563"/>
  <c r="AM563"/>
  <c r="AL563"/>
  <c r="AK563"/>
  <c r="AN564"/>
  <c r="AM564"/>
  <c r="AL564"/>
  <c r="AK564"/>
  <c r="AN565"/>
  <c r="AM565"/>
  <c r="AL565"/>
  <c r="AK565"/>
  <c r="AN566"/>
  <c r="AM566"/>
  <c r="AL566"/>
  <c r="AK566"/>
  <c r="AN567"/>
  <c r="AM567"/>
  <c r="AL567"/>
  <c r="AK567"/>
  <c r="AN568"/>
  <c r="AM568"/>
  <c r="AL568"/>
  <c r="AK568"/>
  <c r="AN569"/>
  <c r="AM569"/>
  <c r="AL569"/>
  <c r="AK569"/>
  <c r="AN570"/>
  <c r="AM570"/>
  <c r="AL570"/>
  <c r="AK570"/>
  <c r="AN571"/>
  <c r="AM571"/>
  <c r="AL571"/>
  <c r="AK571"/>
  <c r="AN572"/>
  <c r="AM572"/>
  <c r="AL572"/>
  <c r="AK572"/>
  <c r="AN573"/>
  <c r="AM573"/>
  <c r="AL573"/>
  <c r="AK573"/>
  <c r="AN574"/>
  <c r="AM574"/>
  <c r="AL574"/>
  <c r="AK574"/>
  <c r="AN575"/>
  <c r="AM575"/>
  <c r="AL575"/>
  <c r="AK575"/>
  <c r="AN576"/>
  <c r="AM576"/>
  <c r="AL576"/>
  <c r="AK576"/>
  <c r="AN577"/>
  <c r="AM577"/>
  <c r="AL577"/>
  <c r="AK577"/>
  <c r="AN580"/>
  <c r="AM580"/>
  <c r="AL580"/>
  <c r="AK580"/>
  <c r="AN581"/>
  <c r="AM581"/>
  <c r="AL581"/>
  <c r="AK581"/>
  <c r="AN582"/>
  <c r="AM582"/>
  <c r="AL582"/>
  <c r="AK582"/>
  <c r="AN583"/>
  <c r="AM583"/>
  <c r="AL583"/>
  <c r="AK583"/>
  <c r="AN584"/>
  <c r="AM584"/>
  <c r="AL584"/>
  <c r="AK584"/>
  <c r="AN585"/>
  <c r="AM585"/>
  <c r="AL585"/>
  <c r="AK585"/>
  <c r="AN586"/>
  <c r="AM586"/>
  <c r="AL586"/>
  <c r="AK586"/>
  <c r="AN587"/>
  <c r="AM587"/>
  <c r="AL587"/>
  <c r="AK587"/>
  <c r="AN588"/>
  <c r="AM588"/>
  <c r="AL588"/>
  <c r="AK588"/>
  <c r="AN589"/>
  <c r="AM589"/>
  <c r="AL589"/>
  <c r="AK589"/>
  <c r="AN590"/>
  <c r="AM590"/>
  <c r="AL590"/>
  <c r="AK590"/>
  <c r="AN591"/>
  <c r="AM591"/>
  <c r="AL591"/>
  <c r="AK591"/>
  <c r="AN592"/>
  <c r="AM592"/>
  <c r="AL592"/>
  <c r="AK592"/>
  <c r="AN593"/>
  <c r="AM593"/>
  <c r="AL593"/>
  <c r="AK593"/>
  <c r="AN594"/>
  <c r="AM594"/>
  <c r="AL594"/>
  <c r="AK594"/>
  <c r="AN595"/>
  <c r="AM595"/>
  <c r="AL595"/>
  <c r="AK595"/>
  <c r="AN596"/>
  <c r="AM596"/>
  <c r="AL596"/>
  <c r="AK596"/>
  <c r="AN597"/>
  <c r="AM597"/>
  <c r="AL597"/>
  <c r="AK597"/>
  <c r="AN598"/>
  <c r="AM598"/>
  <c r="AL598"/>
  <c r="AK598"/>
  <c r="AN599"/>
  <c r="AM599"/>
  <c r="AL599"/>
  <c r="AK599"/>
  <c r="AN600"/>
  <c r="AM600"/>
  <c r="AL600"/>
  <c r="AK600"/>
  <c r="AN601"/>
  <c r="AM601"/>
  <c r="AL601"/>
  <c r="AK601"/>
  <c r="AN602"/>
  <c r="AM602"/>
  <c r="AL602"/>
  <c r="AK602"/>
  <c r="AN603"/>
  <c r="AM603"/>
  <c r="AL603"/>
  <c r="AK603"/>
  <c r="AN604"/>
  <c r="AM604"/>
  <c r="AL604"/>
  <c r="AK604"/>
  <c r="AN605"/>
  <c r="AM605"/>
  <c r="AL605"/>
  <c r="AK605"/>
  <c r="AN606"/>
  <c r="AM606"/>
  <c r="AL606"/>
  <c r="AK606"/>
  <c r="AN607"/>
  <c r="AM607"/>
  <c r="AL607"/>
  <c r="AK607"/>
  <c r="AP695"/>
  <c r="AO695"/>
  <c r="AK698"/>
  <c r="AL698"/>
  <c r="AM698"/>
  <c r="AN698"/>
  <c r="AK700"/>
  <c r="AL700"/>
  <c r="AM700"/>
  <c r="AN700"/>
  <c r="AK702"/>
  <c r="AL702"/>
  <c r="AM702"/>
  <c r="AN702"/>
  <c r="AK704"/>
  <c r="AL704"/>
  <c r="AM704"/>
  <c r="AN704"/>
  <c r="AK706"/>
  <c r="AL706"/>
  <c r="AM706"/>
  <c r="AN706"/>
  <c r="AK708"/>
  <c r="AL708"/>
  <c r="AM708"/>
  <c r="AN708"/>
  <c r="AK710"/>
  <c r="AL710"/>
  <c r="AM710"/>
  <c r="AN710"/>
  <c r="AK712"/>
  <c r="AL712"/>
  <c r="AM712"/>
  <c r="AN712"/>
  <c r="AK714"/>
  <c r="AL714"/>
  <c r="AM714"/>
  <c r="AN714"/>
  <c r="AK716"/>
  <c r="AL716"/>
  <c r="AM716"/>
  <c r="AN716"/>
  <c r="AK718"/>
  <c r="AL718"/>
  <c r="AM718"/>
  <c r="AN718"/>
  <c r="AK720"/>
  <c r="AL720"/>
  <c r="AM720"/>
  <c r="AN720"/>
  <c r="AL424"/>
  <c r="AK424"/>
  <c r="AK313"/>
  <c r="AL313"/>
  <c r="AM313"/>
  <c r="AN313"/>
  <c r="AK315"/>
  <c r="AL315"/>
  <c r="AM315"/>
  <c r="AN315"/>
  <c r="AK317"/>
  <c r="AL317"/>
  <c r="AM317"/>
  <c r="AN317"/>
  <c r="AK319"/>
  <c r="AL319"/>
  <c r="AM319"/>
  <c r="AN319"/>
  <c r="AK321"/>
  <c r="AL321"/>
  <c r="AM321"/>
  <c r="AN321"/>
  <c r="AK323"/>
  <c r="AL323"/>
  <c r="AM323"/>
  <c r="AN323"/>
  <c r="AK325"/>
  <c r="AL325"/>
  <c r="AM325"/>
  <c r="AN325"/>
  <c r="AK327"/>
  <c r="AL327"/>
  <c r="AM327"/>
  <c r="AN327"/>
  <c r="AK329"/>
  <c r="AL329"/>
  <c r="AM329"/>
  <c r="AN329"/>
  <c r="AK331"/>
  <c r="AL331"/>
  <c r="AM331"/>
  <c r="AN331"/>
  <c r="AK333"/>
  <c r="AL333"/>
  <c r="AM333"/>
  <c r="AN333"/>
  <c r="AK335"/>
  <c r="AL335"/>
  <c r="AM335"/>
  <c r="AN335"/>
  <c r="AK337"/>
  <c r="AL337"/>
  <c r="AM337"/>
  <c r="AN337"/>
  <c r="AK339"/>
  <c r="AL339"/>
  <c r="AM339"/>
  <c r="AN339"/>
  <c r="AK341"/>
  <c r="AL341"/>
  <c r="AM341"/>
  <c r="AN341"/>
  <c r="AK343"/>
  <c r="AL343"/>
  <c r="AM343"/>
  <c r="AN343"/>
  <c r="AK345"/>
  <c r="AL345"/>
  <c r="AM345"/>
  <c r="AN345"/>
  <c r="AK347"/>
  <c r="AL347"/>
  <c r="AM347"/>
  <c r="AN347"/>
  <c r="AK349"/>
  <c r="AL349"/>
  <c r="AM349"/>
  <c r="AN349"/>
  <c r="AK351"/>
  <c r="AL351"/>
  <c r="AM351"/>
  <c r="AN351"/>
  <c r="AK353"/>
  <c r="AL353"/>
  <c r="AM353"/>
  <c r="AN353"/>
  <c r="AK355"/>
  <c r="AL355"/>
  <c r="AM355"/>
  <c r="AN355"/>
  <c r="AK357"/>
  <c r="AL357"/>
  <c r="AM357"/>
  <c r="AN357"/>
  <c r="AK359"/>
  <c r="AL359"/>
  <c r="AM359"/>
  <c r="AN359"/>
  <c r="AK361"/>
  <c r="AL361"/>
  <c r="AM361"/>
  <c r="AN361"/>
  <c r="AK365"/>
  <c r="AL365"/>
  <c r="AM365"/>
  <c r="AN365"/>
  <c r="AK367"/>
  <c r="AL367"/>
  <c r="AM367"/>
  <c r="AN367"/>
  <c r="AK369"/>
  <c r="AL369"/>
  <c r="AM369"/>
  <c r="AN369"/>
  <c r="AK371"/>
  <c r="AL371"/>
  <c r="AM371"/>
  <c r="AN371"/>
  <c r="AK373"/>
  <c r="AL373"/>
  <c r="AM373"/>
  <c r="AN373"/>
  <c r="AK375"/>
  <c r="AL375"/>
  <c r="AM375"/>
  <c r="AN375"/>
  <c r="AK377"/>
  <c r="AL377"/>
  <c r="AM377"/>
  <c r="AN377"/>
  <c r="AK379"/>
  <c r="AL379"/>
  <c r="AM379"/>
  <c r="AN379"/>
  <c r="AK381"/>
  <c r="AL381"/>
  <c r="AM381"/>
  <c r="AN381"/>
  <c r="AK383"/>
  <c r="AL383"/>
  <c r="AM383"/>
  <c r="AN383"/>
  <c r="AK385"/>
  <c r="AL385"/>
  <c r="AM385"/>
  <c r="AN385"/>
  <c r="AK387"/>
  <c r="AL387"/>
  <c r="AM387"/>
  <c r="AN387"/>
  <c r="AK389"/>
  <c r="AL389"/>
  <c r="AM389"/>
  <c r="AN389"/>
  <c r="AK391"/>
  <c r="AL391"/>
  <c r="AM391"/>
  <c r="AN391"/>
  <c r="AK393"/>
  <c r="AL393"/>
  <c r="AM393"/>
  <c r="AN393"/>
  <c r="AK395"/>
  <c r="AL395"/>
  <c r="AM395"/>
  <c r="AN395"/>
  <c r="AK397"/>
  <c r="AL397"/>
  <c r="AM397"/>
  <c r="AN397"/>
  <c r="AK399"/>
  <c r="AL399"/>
  <c r="AM399"/>
  <c r="AN399"/>
  <c r="AK401"/>
  <c r="AL401"/>
  <c r="AM401"/>
  <c r="AN401"/>
  <c r="AK403"/>
  <c r="AL403"/>
  <c r="AM403"/>
  <c r="AN403"/>
  <c r="AK405"/>
  <c r="AL405"/>
  <c r="AM405"/>
  <c r="AN405"/>
  <c r="AK407"/>
  <c r="AL407"/>
  <c r="AM407"/>
  <c r="AN407"/>
  <c r="AK409"/>
  <c r="AL409"/>
  <c r="AM409"/>
  <c r="AN409"/>
  <c r="AK411"/>
  <c r="AL411"/>
  <c r="AM411"/>
  <c r="AN411"/>
  <c r="AK413"/>
  <c r="AL413"/>
  <c r="AM413"/>
  <c r="AN413"/>
  <c r="AK415"/>
  <c r="AL415"/>
  <c r="AM415"/>
  <c r="AN415"/>
  <c r="AK417"/>
  <c r="AL417"/>
  <c r="AM417"/>
  <c r="AN417"/>
  <c r="AK419"/>
  <c r="AL419"/>
  <c r="AM419"/>
  <c r="AN419"/>
  <c r="AL421"/>
  <c r="AK421"/>
  <c r="AN538"/>
  <c r="AM538"/>
  <c r="AL538"/>
  <c r="AK538"/>
  <c r="AL539"/>
  <c r="AK539"/>
  <c r="AN609"/>
  <c r="AM609"/>
  <c r="AL609"/>
  <c r="AK609"/>
  <c r="AN610"/>
  <c r="AM610"/>
  <c r="AL610"/>
  <c r="AK610"/>
  <c r="AN611"/>
  <c r="AM611"/>
  <c r="AL611"/>
  <c r="AK611"/>
  <c r="AN612"/>
  <c r="AM612"/>
  <c r="AL612"/>
  <c r="AK612"/>
  <c r="AN613"/>
  <c r="AM613"/>
  <c r="AL613"/>
  <c r="AK613"/>
  <c r="AN614"/>
  <c r="AM614"/>
  <c r="AL614"/>
  <c r="AK614"/>
  <c r="AN615"/>
  <c r="AM615"/>
  <c r="AL615"/>
  <c r="AK615"/>
  <c r="AN616"/>
  <c r="AM616"/>
  <c r="AL616"/>
  <c r="AK616"/>
  <c r="AN617"/>
  <c r="AM617"/>
  <c r="AL617"/>
  <c r="AK617"/>
  <c r="AN618"/>
  <c r="AM618"/>
  <c r="AL618"/>
  <c r="AK618"/>
  <c r="AN619"/>
  <c r="AM619"/>
  <c r="AL619"/>
  <c r="AK619"/>
  <c r="AN620"/>
  <c r="AM620"/>
  <c r="AL620"/>
  <c r="AK620"/>
  <c r="AN621"/>
  <c r="AM621"/>
  <c r="AL621"/>
  <c r="AK621"/>
  <c r="AN622"/>
  <c r="AM622"/>
  <c r="AL622"/>
  <c r="AK622"/>
  <c r="AN623"/>
  <c r="AM623"/>
  <c r="AL623"/>
  <c r="AK623"/>
  <c r="AN624"/>
  <c r="AM624"/>
  <c r="AL624"/>
  <c r="AK624"/>
  <c r="AN625"/>
  <c r="AM625"/>
  <c r="AL625"/>
  <c r="AK625"/>
  <c r="AN626"/>
  <c r="AM626"/>
  <c r="AL626"/>
  <c r="AK626"/>
  <c r="AN627"/>
  <c r="AM627"/>
  <c r="AL627"/>
  <c r="AK627"/>
  <c r="AN628"/>
  <c r="AM628"/>
  <c r="AL628"/>
  <c r="AK628"/>
  <c r="AN629"/>
  <c r="AM629"/>
  <c r="AL629"/>
  <c r="AK629"/>
  <c r="AN630"/>
  <c r="AM630"/>
  <c r="AL630"/>
  <c r="AK630"/>
  <c r="AN631"/>
  <c r="AM631"/>
  <c r="AL631"/>
  <c r="AK631"/>
  <c r="AN632"/>
  <c r="AM632"/>
  <c r="AL632"/>
  <c r="AK632"/>
  <c r="AN633"/>
  <c r="AM633"/>
  <c r="AL633"/>
  <c r="AK633"/>
  <c r="AN634"/>
  <c r="AM634"/>
  <c r="AL634"/>
  <c r="AK634"/>
  <c r="AN635"/>
  <c r="AM635"/>
  <c r="AL635"/>
  <c r="AK635"/>
  <c r="AN636"/>
  <c r="AM636"/>
  <c r="AL636"/>
  <c r="AK636"/>
  <c r="AN637"/>
  <c r="AM637"/>
  <c r="AL637"/>
  <c r="AK637"/>
  <c r="AN638"/>
  <c r="AM638"/>
  <c r="AL638"/>
  <c r="AK638"/>
  <c r="AN639"/>
  <c r="AM639"/>
  <c r="AL639"/>
  <c r="AK639"/>
  <c r="AN640"/>
  <c r="AM640"/>
  <c r="AL640"/>
  <c r="AK640"/>
  <c r="AN641"/>
  <c r="AM641"/>
  <c r="AL641"/>
  <c r="AK641"/>
  <c r="AN642"/>
  <c r="AM642"/>
  <c r="AL642"/>
  <c r="AK642"/>
  <c r="AN643"/>
  <c r="AM643"/>
  <c r="AL643"/>
  <c r="AK643"/>
  <c r="AN644"/>
  <c r="AM644"/>
  <c r="AL644"/>
  <c r="AK644"/>
  <c r="AN645"/>
  <c r="AM645"/>
  <c r="AL645"/>
  <c r="AK645"/>
  <c r="AN646"/>
  <c r="AM646"/>
  <c r="AL646"/>
  <c r="AK646"/>
  <c r="AN647"/>
  <c r="AM647"/>
  <c r="AL647"/>
  <c r="AK647"/>
  <c r="AN648"/>
  <c r="AM648"/>
  <c r="AL648"/>
  <c r="AK648"/>
  <c r="AN649"/>
  <c r="AM649"/>
  <c r="AL649"/>
  <c r="AK649"/>
  <c r="AN652"/>
  <c r="AM652"/>
  <c r="AL652"/>
  <c r="AK652"/>
  <c r="AN653"/>
  <c r="AM653"/>
  <c r="AL653"/>
  <c r="AK653"/>
  <c r="AN654"/>
  <c r="AM654"/>
  <c r="AL654"/>
  <c r="AK654"/>
  <c r="AN655"/>
  <c r="AM655"/>
  <c r="AL655"/>
  <c r="AK655"/>
  <c r="AN656"/>
  <c r="AM656"/>
  <c r="AL656"/>
  <c r="AK656"/>
  <c r="AN657"/>
  <c r="AM657"/>
  <c r="AL657"/>
  <c r="AK657"/>
  <c r="AN658"/>
  <c r="AM658"/>
  <c r="AL658"/>
  <c r="AK658"/>
  <c r="AN659"/>
  <c r="AM659"/>
  <c r="AL659"/>
  <c r="AK659"/>
  <c r="AN660"/>
  <c r="AM660"/>
  <c r="AL660"/>
  <c r="AK660"/>
  <c r="AN661"/>
  <c r="AM661"/>
  <c r="AL661"/>
  <c r="AK661"/>
  <c r="AN662"/>
  <c r="AM662"/>
  <c r="AL662"/>
  <c r="AK662"/>
  <c r="AN663"/>
  <c r="AM663"/>
  <c r="AL663"/>
  <c r="AK663"/>
  <c r="AN667"/>
  <c r="AM667"/>
  <c r="AL667"/>
  <c r="AK667"/>
  <c r="AN668"/>
  <c r="AM668"/>
  <c r="AL668"/>
  <c r="AK668"/>
  <c r="AN669"/>
  <c r="AM669"/>
  <c r="AL669"/>
  <c r="AK669"/>
  <c r="AN670"/>
  <c r="AM670"/>
  <c r="AL670"/>
  <c r="AK670"/>
  <c r="AN671"/>
  <c r="AM671"/>
  <c r="AL671"/>
  <c r="AK671"/>
  <c r="AN672"/>
  <c r="AM672"/>
  <c r="AL672"/>
  <c r="AK672"/>
  <c r="AN673"/>
  <c r="AM673"/>
  <c r="AL673"/>
  <c r="AK673"/>
  <c r="AN674"/>
  <c r="AM674"/>
  <c r="AL674"/>
  <c r="AK674"/>
  <c r="AN675"/>
  <c r="AM675"/>
  <c r="AL675"/>
  <c r="AK675"/>
  <c r="AN676"/>
  <c r="AM676"/>
  <c r="AL676"/>
  <c r="AK676"/>
  <c r="AN677"/>
  <c r="AM677"/>
  <c r="AL677"/>
  <c r="AK677"/>
  <c r="AN678"/>
  <c r="AM678"/>
  <c r="AL678"/>
  <c r="AK678"/>
  <c r="AN679"/>
  <c r="AM679"/>
  <c r="AL679"/>
  <c r="AK679"/>
  <c r="AN680"/>
  <c r="AM680"/>
  <c r="AL680"/>
  <c r="AK680"/>
  <c r="AM696"/>
  <c r="AN696"/>
  <c r="AK696"/>
  <c r="AL696"/>
  <c r="AK697"/>
  <c r="AL697"/>
  <c r="AM697"/>
  <c r="AN697"/>
  <c r="AK699"/>
  <c r="AL699"/>
  <c r="AM699"/>
  <c r="AN699"/>
  <c r="AK701"/>
  <c r="AL701"/>
  <c r="AM701"/>
  <c r="AN701"/>
  <c r="AK703"/>
  <c r="AL703"/>
  <c r="AM703"/>
  <c r="AN703"/>
  <c r="AK705"/>
  <c r="AL705"/>
  <c r="AM705"/>
  <c r="AN705"/>
  <c r="AK707"/>
  <c r="AL707"/>
  <c r="AM707"/>
  <c r="AN707"/>
  <c r="AK709"/>
  <c r="AL709"/>
  <c r="AM709"/>
  <c r="AN709"/>
  <c r="AK711"/>
  <c r="AL711"/>
  <c r="AM711"/>
  <c r="AN711"/>
  <c r="AK713"/>
  <c r="AL713"/>
  <c r="AM713"/>
  <c r="AN713"/>
  <c r="AK715"/>
  <c r="AL715"/>
  <c r="AM715"/>
  <c r="AN715"/>
  <c r="AK717"/>
  <c r="AL717"/>
  <c r="AM717"/>
  <c r="AN717"/>
  <c r="AK719"/>
  <c r="AL719"/>
  <c r="AM719"/>
  <c r="AN719"/>
  <c r="AK721"/>
  <c r="AL721"/>
  <c r="AM721"/>
  <c r="AN721"/>
  <c r="AG723"/>
  <c r="AN78" i="11"/>
  <c r="AM78"/>
  <c r="AN310"/>
  <c r="AM310"/>
  <c r="AL310"/>
  <c r="AK310"/>
  <c r="AN311"/>
  <c r="AM311"/>
  <c r="AL311"/>
  <c r="AK311"/>
  <c r="AK313"/>
  <c r="AL313"/>
  <c r="AM313"/>
  <c r="AN313"/>
  <c r="AK315"/>
  <c r="AL315"/>
  <c r="AM315"/>
  <c r="AN315"/>
  <c r="AK317"/>
  <c r="AL317"/>
  <c r="AM317"/>
  <c r="AN317"/>
  <c r="AK319"/>
  <c r="AL319"/>
  <c r="AM319"/>
  <c r="AN319"/>
  <c r="AK321"/>
  <c r="AL321"/>
  <c r="AM321"/>
  <c r="AN321"/>
  <c r="AK323"/>
  <c r="AL323"/>
  <c r="AM323"/>
  <c r="AN323"/>
  <c r="AK325"/>
  <c r="AL325"/>
  <c r="AM325"/>
  <c r="AN325"/>
  <c r="AK327"/>
  <c r="AL327"/>
  <c r="AM327"/>
  <c r="AN327"/>
  <c r="AK329"/>
  <c r="AL329"/>
  <c r="AM329"/>
  <c r="AN329"/>
  <c r="AK331"/>
  <c r="AL331"/>
  <c r="AM331"/>
  <c r="AN331"/>
  <c r="AK333"/>
  <c r="AL333"/>
  <c r="AM333"/>
  <c r="AN333"/>
  <c r="AK335"/>
  <c r="AL335"/>
  <c r="AM335"/>
  <c r="AN335"/>
  <c r="AK337"/>
  <c r="AL337"/>
  <c r="AM337"/>
  <c r="AN337"/>
  <c r="AK339"/>
  <c r="AL339"/>
  <c r="AM339"/>
  <c r="AN339"/>
  <c r="AK341"/>
  <c r="AL341"/>
  <c r="AM341"/>
  <c r="AN341"/>
  <c r="AK343"/>
  <c r="AL343"/>
  <c r="AM343"/>
  <c r="AN343"/>
  <c r="AK345"/>
  <c r="AL345"/>
  <c r="AM345"/>
  <c r="AN345"/>
  <c r="AK347"/>
  <c r="AL347"/>
  <c r="AM347"/>
  <c r="AN347"/>
  <c r="AK349"/>
  <c r="AL349"/>
  <c r="AM349"/>
  <c r="AN349"/>
  <c r="AK351"/>
  <c r="AL351"/>
  <c r="AM351"/>
  <c r="AN351"/>
  <c r="AK353"/>
  <c r="AL353"/>
  <c r="AM353"/>
  <c r="AN353"/>
  <c r="AK355"/>
  <c r="AL355"/>
  <c r="AM355"/>
  <c r="AN355"/>
  <c r="AK357"/>
  <c r="AL357"/>
  <c r="AM357"/>
  <c r="AN357"/>
  <c r="AK359"/>
  <c r="AL359"/>
  <c r="AM359"/>
  <c r="AN359"/>
  <c r="AK361"/>
  <c r="AL361"/>
  <c r="AM361"/>
  <c r="AN361"/>
  <c r="AK365"/>
  <c r="AL365"/>
  <c r="AM365"/>
  <c r="AN365"/>
  <c r="AK367"/>
  <c r="AL367"/>
  <c r="AM367"/>
  <c r="AN367"/>
  <c r="AK369"/>
  <c r="AL369"/>
  <c r="AM369"/>
  <c r="AN369"/>
  <c r="AK371"/>
  <c r="AL371"/>
  <c r="AM371"/>
  <c r="AN371"/>
  <c r="AK373"/>
  <c r="AL373"/>
  <c r="AM373"/>
  <c r="AN373"/>
  <c r="AK375"/>
  <c r="AL375"/>
  <c r="AM375"/>
  <c r="AN375"/>
  <c r="AK377"/>
  <c r="AL377"/>
  <c r="AM377"/>
  <c r="AN377"/>
  <c r="AK379"/>
  <c r="AL379"/>
  <c r="AM379"/>
  <c r="AN379"/>
  <c r="AK381"/>
  <c r="AL381"/>
  <c r="AM381"/>
  <c r="AN381"/>
  <c r="AK383"/>
  <c r="AL383"/>
  <c r="AM383"/>
  <c r="AN383"/>
  <c r="AK385"/>
  <c r="AL385"/>
  <c r="AM385"/>
  <c r="AN385"/>
  <c r="AK387"/>
  <c r="AL387"/>
  <c r="AM387"/>
  <c r="AN387"/>
  <c r="AK389"/>
  <c r="AL389"/>
  <c r="AM389"/>
  <c r="AN389"/>
  <c r="AK391"/>
  <c r="AL391"/>
  <c r="AM391"/>
  <c r="AN391"/>
  <c r="AK393"/>
  <c r="AL393"/>
  <c r="AM393"/>
  <c r="AN393"/>
  <c r="AK395"/>
  <c r="AL395"/>
  <c r="AM395"/>
  <c r="AN395"/>
  <c r="AK397"/>
  <c r="AL397"/>
  <c r="AM397"/>
  <c r="AN397"/>
  <c r="AI722"/>
  <c r="AJ722"/>
  <c r="AH722"/>
  <c r="AN63"/>
  <c r="AM63"/>
  <c r="AL63"/>
  <c r="AK63"/>
  <c r="AN80"/>
  <c r="AM80"/>
  <c r="AL80"/>
  <c r="AK80"/>
  <c r="AN4"/>
  <c r="AM4"/>
  <c r="AL4"/>
  <c r="AK4"/>
  <c r="AN5"/>
  <c r="AM5"/>
  <c r="AL5"/>
  <c r="AK5"/>
  <c r="AN6"/>
  <c r="AM6"/>
  <c r="AL6"/>
  <c r="AK6"/>
  <c r="AN7"/>
  <c r="AM7"/>
  <c r="AL7"/>
  <c r="AK7"/>
  <c r="AN8"/>
  <c r="AM8"/>
  <c r="AL8"/>
  <c r="AK8"/>
  <c r="AN9"/>
  <c r="AM9"/>
  <c r="AL9"/>
  <c r="AK9"/>
  <c r="AN10"/>
  <c r="AM10"/>
  <c r="AL10"/>
  <c r="AK10"/>
  <c r="AN11"/>
  <c r="AM11"/>
  <c r="AL11"/>
  <c r="AK11"/>
  <c r="AN12"/>
  <c r="AM12"/>
  <c r="AL12"/>
  <c r="AK12"/>
  <c r="AN13"/>
  <c r="AM13"/>
  <c r="AL13"/>
  <c r="AK13"/>
  <c r="AN14"/>
  <c r="AM14"/>
  <c r="AL14"/>
  <c r="AK14"/>
  <c r="AN15"/>
  <c r="AM15"/>
  <c r="AL15"/>
  <c r="AK15"/>
  <c r="AN16"/>
  <c r="AM16"/>
  <c r="AL16"/>
  <c r="AK16"/>
  <c r="AN17"/>
  <c r="AM17"/>
  <c r="AL17"/>
  <c r="AK17"/>
  <c r="AN18"/>
  <c r="AM18"/>
  <c r="AL18"/>
  <c r="AK18"/>
  <c r="AN19"/>
  <c r="AM19"/>
  <c r="AL19"/>
  <c r="AK19"/>
  <c r="AN20"/>
  <c r="AM20"/>
  <c r="AL20"/>
  <c r="AK20"/>
  <c r="AN21"/>
  <c r="AM21"/>
  <c r="AL21"/>
  <c r="AK21"/>
  <c r="AN22"/>
  <c r="AM22"/>
  <c r="AL22"/>
  <c r="AK22"/>
  <c r="AN23"/>
  <c r="AM23"/>
  <c r="AL23"/>
  <c r="AK23"/>
  <c r="AN24"/>
  <c r="AM24"/>
  <c r="AL24"/>
  <c r="AK24"/>
  <c r="AN25"/>
  <c r="AM25"/>
  <c r="AL25"/>
  <c r="AK25"/>
  <c r="AN26"/>
  <c r="AM26"/>
  <c r="AL26"/>
  <c r="AK26"/>
  <c r="AN27"/>
  <c r="AM27"/>
  <c r="AL27"/>
  <c r="AK27"/>
  <c r="AN28"/>
  <c r="AM28"/>
  <c r="AL28"/>
  <c r="AK28"/>
  <c r="AN29"/>
  <c r="AM29"/>
  <c r="AL29"/>
  <c r="AK29"/>
  <c r="AN30"/>
  <c r="AM30"/>
  <c r="AL30"/>
  <c r="AK30"/>
  <c r="AN31"/>
  <c r="AM31"/>
  <c r="AL31"/>
  <c r="AK31"/>
  <c r="AN32"/>
  <c r="AM32"/>
  <c r="AL32"/>
  <c r="AK32"/>
  <c r="AN33"/>
  <c r="AM33"/>
  <c r="AL33"/>
  <c r="AK33"/>
  <c r="AN34"/>
  <c r="AM34"/>
  <c r="AL34"/>
  <c r="AK34"/>
  <c r="AN35"/>
  <c r="AM35"/>
  <c r="AL35"/>
  <c r="AK35"/>
  <c r="AN36"/>
  <c r="AM36"/>
  <c r="AL36"/>
  <c r="AK36"/>
  <c r="AN37"/>
  <c r="AM37"/>
  <c r="AL37"/>
  <c r="AK37"/>
  <c r="AN38"/>
  <c r="AM38"/>
  <c r="AL38"/>
  <c r="AK38"/>
  <c r="AN39"/>
  <c r="AM39"/>
  <c r="AL39"/>
  <c r="AK39"/>
  <c r="AN40"/>
  <c r="AM40"/>
  <c r="AL40"/>
  <c r="AK40"/>
  <c r="AN41"/>
  <c r="AM41"/>
  <c r="AL41"/>
  <c r="AK41"/>
  <c r="AN42"/>
  <c r="AM42"/>
  <c r="AL42"/>
  <c r="AK42"/>
  <c r="AN43"/>
  <c r="AM43"/>
  <c r="AL43"/>
  <c r="AK43"/>
  <c r="AN44"/>
  <c r="AM44"/>
  <c r="AL44"/>
  <c r="AK44"/>
  <c r="AN45"/>
  <c r="AM45"/>
  <c r="AL45"/>
  <c r="AK45"/>
  <c r="AN46"/>
  <c r="AM46"/>
  <c r="AL46"/>
  <c r="AK46"/>
  <c r="AN47"/>
  <c r="AM47"/>
  <c r="AL47"/>
  <c r="AK47"/>
  <c r="AN48"/>
  <c r="AM48"/>
  <c r="AL48"/>
  <c r="AK48"/>
  <c r="AN49"/>
  <c r="AM49"/>
  <c r="AL49"/>
  <c r="AK49"/>
  <c r="AN50"/>
  <c r="AM50"/>
  <c r="AL50"/>
  <c r="AK50"/>
  <c r="AN51"/>
  <c r="AM51"/>
  <c r="AL51"/>
  <c r="AK51"/>
  <c r="AN52"/>
  <c r="AM52"/>
  <c r="AL52"/>
  <c r="AK52"/>
  <c r="AN53"/>
  <c r="AM53"/>
  <c r="AL53"/>
  <c r="AK53"/>
  <c r="AN54"/>
  <c r="AM54"/>
  <c r="AL54"/>
  <c r="AK54"/>
  <c r="AN55"/>
  <c r="AM55"/>
  <c r="AL55"/>
  <c r="AK55"/>
  <c r="AN56"/>
  <c r="AM56"/>
  <c r="AL56"/>
  <c r="AK56"/>
  <c r="AN57"/>
  <c r="AM57"/>
  <c r="AL57"/>
  <c r="AK57"/>
  <c r="AN58"/>
  <c r="AM58"/>
  <c r="AL58"/>
  <c r="AK58"/>
  <c r="AN59"/>
  <c r="AM59"/>
  <c r="AL59"/>
  <c r="AK59"/>
  <c r="AN60"/>
  <c r="AM60"/>
  <c r="AL60"/>
  <c r="AK60"/>
  <c r="AN61"/>
  <c r="AM61"/>
  <c r="AL61"/>
  <c r="AK61"/>
  <c r="AN62"/>
  <c r="AM62"/>
  <c r="AL62"/>
  <c r="AK62"/>
  <c r="AN64"/>
  <c r="AM64"/>
  <c r="AL64"/>
  <c r="AK64"/>
  <c r="AN65"/>
  <c r="AM65"/>
  <c r="AL65"/>
  <c r="AK65"/>
  <c r="AN66"/>
  <c r="AM66"/>
  <c r="AL66"/>
  <c r="AK66"/>
  <c r="AN67"/>
  <c r="AM67"/>
  <c r="AL67"/>
  <c r="AK67"/>
  <c r="AN68"/>
  <c r="AM68"/>
  <c r="AL68"/>
  <c r="AK68"/>
  <c r="AN69"/>
  <c r="AM69"/>
  <c r="AL69"/>
  <c r="AK69"/>
  <c r="AN70"/>
  <c r="AM70"/>
  <c r="AL70"/>
  <c r="AK70"/>
  <c r="AN71"/>
  <c r="AM71"/>
  <c r="AL71"/>
  <c r="AK71"/>
  <c r="AN72"/>
  <c r="AM72"/>
  <c r="AL72"/>
  <c r="AK72"/>
  <c r="AN73"/>
  <c r="AM73"/>
  <c r="AL73"/>
  <c r="AK73"/>
  <c r="AN76"/>
  <c r="AM76"/>
  <c r="AL76"/>
  <c r="AK76"/>
  <c r="AN77"/>
  <c r="AM77"/>
  <c r="AL77"/>
  <c r="AK77"/>
  <c r="AL78"/>
  <c r="AK78"/>
  <c r="AK312"/>
  <c r="AL312"/>
  <c r="AM312"/>
  <c r="AN312"/>
  <c r="AN81"/>
  <c r="AM81"/>
  <c r="AL81"/>
  <c r="AK81"/>
  <c r="AN82"/>
  <c r="AM82"/>
  <c r="AL82"/>
  <c r="AK82"/>
  <c r="AN83"/>
  <c r="AM83"/>
  <c r="AL83"/>
  <c r="AK83"/>
  <c r="AN84"/>
  <c r="AM84"/>
  <c r="AL84"/>
  <c r="AK84"/>
  <c r="AN85"/>
  <c r="AM85"/>
  <c r="AL85"/>
  <c r="AK85"/>
  <c r="AN86"/>
  <c r="AM86"/>
  <c r="AL86"/>
  <c r="AK86"/>
  <c r="AN87"/>
  <c r="AM87"/>
  <c r="AL87"/>
  <c r="AK87"/>
  <c r="AN88"/>
  <c r="AM88"/>
  <c r="AL88"/>
  <c r="AK88"/>
  <c r="AN89"/>
  <c r="AM89"/>
  <c r="AL89"/>
  <c r="AK89"/>
  <c r="AN90"/>
  <c r="AM90"/>
  <c r="AL90"/>
  <c r="AK90"/>
  <c r="AN91"/>
  <c r="AM91"/>
  <c r="AL91"/>
  <c r="AK91"/>
  <c r="AN92"/>
  <c r="AM92"/>
  <c r="AL92"/>
  <c r="AK92"/>
  <c r="AN93"/>
  <c r="AM93"/>
  <c r="AL93"/>
  <c r="AK93"/>
  <c r="AN94"/>
  <c r="AM94"/>
  <c r="AL94"/>
  <c r="AK94"/>
  <c r="AN95"/>
  <c r="AM95"/>
  <c r="AL95"/>
  <c r="AK95"/>
  <c r="AN96"/>
  <c r="AM96"/>
  <c r="AL96"/>
  <c r="AK96"/>
  <c r="AN97"/>
  <c r="AM97"/>
  <c r="AL97"/>
  <c r="AK97"/>
  <c r="AN98"/>
  <c r="AM98"/>
  <c r="AL98"/>
  <c r="AK98"/>
  <c r="AN99"/>
  <c r="AM99"/>
  <c r="AL99"/>
  <c r="AK99"/>
  <c r="AN100"/>
  <c r="AM100"/>
  <c r="AL100"/>
  <c r="AK100"/>
  <c r="AN101"/>
  <c r="AM101"/>
  <c r="AL101"/>
  <c r="AK101"/>
  <c r="AN102"/>
  <c r="AM102"/>
  <c r="AL102"/>
  <c r="AK102"/>
  <c r="AN103"/>
  <c r="AM103"/>
  <c r="AL103"/>
  <c r="AK103"/>
  <c r="AN104"/>
  <c r="AM104"/>
  <c r="AL104"/>
  <c r="AK104"/>
  <c r="AN105"/>
  <c r="AM105"/>
  <c r="AL105"/>
  <c r="AK105"/>
  <c r="AN106"/>
  <c r="AM106"/>
  <c r="AL106"/>
  <c r="AK106"/>
  <c r="AN107"/>
  <c r="AM107"/>
  <c r="AL107"/>
  <c r="AK107"/>
  <c r="AN108"/>
  <c r="AM108"/>
  <c r="AL108"/>
  <c r="AK108"/>
  <c r="AN109"/>
  <c r="AM109"/>
  <c r="AL109"/>
  <c r="AK109"/>
  <c r="AN110"/>
  <c r="AM110"/>
  <c r="AL110"/>
  <c r="AK110"/>
  <c r="AN111"/>
  <c r="AM111"/>
  <c r="AL111"/>
  <c r="AK111"/>
  <c r="AN112"/>
  <c r="AM112"/>
  <c r="AL112"/>
  <c r="AK112"/>
  <c r="AN113"/>
  <c r="AM113"/>
  <c r="AL113"/>
  <c r="AK113"/>
  <c r="AN114"/>
  <c r="AM114"/>
  <c r="AL114"/>
  <c r="AK114"/>
  <c r="AN115"/>
  <c r="AM115"/>
  <c r="AL115"/>
  <c r="AK115"/>
  <c r="AN116"/>
  <c r="AM116"/>
  <c r="AL116"/>
  <c r="AK116"/>
  <c r="AN117"/>
  <c r="AM117"/>
  <c r="AL117"/>
  <c r="AK117"/>
  <c r="AN118"/>
  <c r="AM118"/>
  <c r="AL118"/>
  <c r="AK118"/>
  <c r="AN119"/>
  <c r="AM119"/>
  <c r="AL119"/>
  <c r="AK119"/>
  <c r="AN120"/>
  <c r="AM120"/>
  <c r="AL120"/>
  <c r="AK120"/>
  <c r="AN121"/>
  <c r="AM121"/>
  <c r="AL121"/>
  <c r="AK121"/>
  <c r="AN122"/>
  <c r="AM122"/>
  <c r="AL122"/>
  <c r="AK122"/>
  <c r="AN123"/>
  <c r="AM123"/>
  <c r="AL123"/>
  <c r="AK123"/>
  <c r="AN124"/>
  <c r="AM124"/>
  <c r="AL124"/>
  <c r="AK124"/>
  <c r="AN125"/>
  <c r="AM125"/>
  <c r="AL125"/>
  <c r="AK125"/>
  <c r="AN126"/>
  <c r="AM126"/>
  <c r="AL126"/>
  <c r="AK126"/>
  <c r="AN127"/>
  <c r="AM127"/>
  <c r="AL127"/>
  <c r="AK127"/>
  <c r="AN128"/>
  <c r="AM128"/>
  <c r="AL128"/>
  <c r="AK128"/>
  <c r="AN129"/>
  <c r="AM129"/>
  <c r="AL129"/>
  <c r="AK129"/>
  <c r="AN130"/>
  <c r="AM130"/>
  <c r="AL130"/>
  <c r="AK130"/>
  <c r="AN131"/>
  <c r="AM131"/>
  <c r="AL131"/>
  <c r="AK131"/>
  <c r="AN132"/>
  <c r="AM132"/>
  <c r="AL132"/>
  <c r="AK132"/>
  <c r="AN133"/>
  <c r="AM133"/>
  <c r="AL133"/>
  <c r="AK133"/>
  <c r="AN134"/>
  <c r="AM134"/>
  <c r="AL134"/>
  <c r="AK134"/>
  <c r="AN135"/>
  <c r="AM135"/>
  <c r="AL135"/>
  <c r="AK135"/>
  <c r="AN136"/>
  <c r="AM136"/>
  <c r="AL136"/>
  <c r="AK136"/>
  <c r="AN137"/>
  <c r="AM137"/>
  <c r="AL137"/>
  <c r="AK137"/>
  <c r="AN138"/>
  <c r="AM138"/>
  <c r="AL138"/>
  <c r="AK138"/>
  <c r="AN139"/>
  <c r="AM139"/>
  <c r="AL139"/>
  <c r="AK139"/>
  <c r="AN140"/>
  <c r="AM140"/>
  <c r="AL140"/>
  <c r="AK140"/>
  <c r="AN141"/>
  <c r="AM141"/>
  <c r="AL141"/>
  <c r="AK141"/>
  <c r="AN142"/>
  <c r="AM142"/>
  <c r="AL142"/>
  <c r="AK142"/>
  <c r="AN143"/>
  <c r="AM143"/>
  <c r="AL143"/>
  <c r="AK143"/>
  <c r="AN144"/>
  <c r="AM144"/>
  <c r="AL144"/>
  <c r="AK144"/>
  <c r="AN145"/>
  <c r="AM145"/>
  <c r="AL145"/>
  <c r="AK145"/>
  <c r="AN148"/>
  <c r="AM148"/>
  <c r="AL148"/>
  <c r="AK148"/>
  <c r="AN149"/>
  <c r="AM149"/>
  <c r="AL149"/>
  <c r="AK149"/>
  <c r="AN150"/>
  <c r="AM150"/>
  <c r="AL150"/>
  <c r="AK150"/>
  <c r="AN151"/>
  <c r="AM151"/>
  <c r="AL151"/>
  <c r="AK151"/>
  <c r="AN152"/>
  <c r="AM152"/>
  <c r="AL152"/>
  <c r="AK152"/>
  <c r="AN153"/>
  <c r="AM153"/>
  <c r="AL153"/>
  <c r="AK153"/>
  <c r="AN154"/>
  <c r="AM154"/>
  <c r="AL154"/>
  <c r="AK154"/>
  <c r="AN155"/>
  <c r="AM155"/>
  <c r="AL155"/>
  <c r="AK155"/>
  <c r="AN156"/>
  <c r="AM156"/>
  <c r="AL156"/>
  <c r="AK156"/>
  <c r="AN157"/>
  <c r="AM157"/>
  <c r="AL157"/>
  <c r="AK157"/>
  <c r="AN158"/>
  <c r="AM158"/>
  <c r="AL158"/>
  <c r="AK158"/>
  <c r="AN159"/>
  <c r="AM159"/>
  <c r="AL159"/>
  <c r="AK159"/>
  <c r="AN160"/>
  <c r="AM160"/>
  <c r="AL160"/>
  <c r="AK160"/>
  <c r="AN161"/>
  <c r="AM161"/>
  <c r="AL161"/>
  <c r="AK161"/>
  <c r="AN162"/>
  <c r="AM162"/>
  <c r="AL162"/>
  <c r="AK162"/>
  <c r="AN163"/>
  <c r="AM163"/>
  <c r="AL163"/>
  <c r="AK163"/>
  <c r="AN164"/>
  <c r="AM164"/>
  <c r="AL164"/>
  <c r="AK164"/>
  <c r="AN165"/>
  <c r="AM165"/>
  <c r="AL165"/>
  <c r="AK165"/>
  <c r="AN166"/>
  <c r="AM166"/>
  <c r="AL166"/>
  <c r="AK166"/>
  <c r="AN167"/>
  <c r="AM167"/>
  <c r="AL167"/>
  <c r="AK167"/>
  <c r="AN168"/>
  <c r="AM168"/>
  <c r="AL168"/>
  <c r="AK168"/>
  <c r="AN169"/>
  <c r="AM169"/>
  <c r="AL169"/>
  <c r="AK169"/>
  <c r="AN170"/>
  <c r="AM170"/>
  <c r="AL170"/>
  <c r="AK170"/>
  <c r="AN171"/>
  <c r="AM171"/>
  <c r="AL171"/>
  <c r="AK171"/>
  <c r="AN172"/>
  <c r="AM172"/>
  <c r="AL172"/>
  <c r="AK172"/>
  <c r="AN173"/>
  <c r="AM173"/>
  <c r="AL173"/>
  <c r="AK173"/>
  <c r="AN174"/>
  <c r="AM174"/>
  <c r="AL174"/>
  <c r="AK174"/>
  <c r="AN175"/>
  <c r="AM175"/>
  <c r="AL175"/>
  <c r="AK175"/>
  <c r="AN176"/>
  <c r="AM176"/>
  <c r="AL176"/>
  <c r="AK176"/>
  <c r="AN177"/>
  <c r="AM177"/>
  <c r="AL177"/>
  <c r="AK177"/>
  <c r="AN178"/>
  <c r="AM178"/>
  <c r="AL178"/>
  <c r="AK178"/>
  <c r="AN179"/>
  <c r="AM179"/>
  <c r="AL179"/>
  <c r="AK179"/>
  <c r="AN180"/>
  <c r="AM180"/>
  <c r="AL180"/>
  <c r="AK180"/>
  <c r="AN181"/>
  <c r="AM181"/>
  <c r="AL181"/>
  <c r="AK181"/>
  <c r="AN182"/>
  <c r="AM182"/>
  <c r="AL182"/>
  <c r="AK182"/>
  <c r="AN183"/>
  <c r="AM183"/>
  <c r="AL183"/>
  <c r="AK183"/>
  <c r="AN184"/>
  <c r="AM184"/>
  <c r="AL184"/>
  <c r="AK184"/>
  <c r="AN185"/>
  <c r="AM185"/>
  <c r="AL185"/>
  <c r="AK185"/>
  <c r="AN186"/>
  <c r="AM186"/>
  <c r="AL186"/>
  <c r="AK186"/>
  <c r="AN187"/>
  <c r="AM187"/>
  <c r="AL187"/>
  <c r="AK187"/>
  <c r="AN188"/>
  <c r="AM188"/>
  <c r="AL188"/>
  <c r="AK188"/>
  <c r="AN189"/>
  <c r="AM189"/>
  <c r="AL189"/>
  <c r="AK189"/>
  <c r="AN190"/>
  <c r="AM190"/>
  <c r="AL190"/>
  <c r="AK190"/>
  <c r="AN191"/>
  <c r="AM191"/>
  <c r="AL191"/>
  <c r="AK191"/>
  <c r="AN192"/>
  <c r="AM192"/>
  <c r="AL192"/>
  <c r="AK192"/>
  <c r="AN193"/>
  <c r="AM193"/>
  <c r="AL193"/>
  <c r="AK193"/>
  <c r="AN194"/>
  <c r="AM194"/>
  <c r="AL194"/>
  <c r="AK194"/>
  <c r="AN195"/>
  <c r="AM195"/>
  <c r="AL195"/>
  <c r="AK195"/>
  <c r="AN196"/>
  <c r="AM196"/>
  <c r="AL196"/>
  <c r="AK196"/>
  <c r="AN197"/>
  <c r="AM197"/>
  <c r="AL197"/>
  <c r="AK197"/>
  <c r="AN198"/>
  <c r="AM198"/>
  <c r="AL198"/>
  <c r="AK198"/>
  <c r="AN199"/>
  <c r="AM199"/>
  <c r="AL199"/>
  <c r="AK199"/>
  <c r="AN200"/>
  <c r="AM200"/>
  <c r="AL200"/>
  <c r="AK200"/>
  <c r="AN201"/>
  <c r="AM201"/>
  <c r="AL201"/>
  <c r="AK201"/>
  <c r="AN202"/>
  <c r="AM202"/>
  <c r="AL202"/>
  <c r="AK202"/>
  <c r="AN203"/>
  <c r="AM203"/>
  <c r="AL203"/>
  <c r="AK203"/>
  <c r="AN204"/>
  <c r="AM204"/>
  <c r="AL204"/>
  <c r="AK204"/>
  <c r="AN205"/>
  <c r="AM205"/>
  <c r="AL205"/>
  <c r="AK205"/>
  <c r="AN206"/>
  <c r="AM206"/>
  <c r="AL206"/>
  <c r="AK206"/>
  <c r="AN207"/>
  <c r="AM207"/>
  <c r="AL207"/>
  <c r="AK207"/>
  <c r="AN208"/>
  <c r="AM208"/>
  <c r="AL208"/>
  <c r="AK208"/>
  <c r="AN209"/>
  <c r="AM209"/>
  <c r="AL209"/>
  <c r="AK209"/>
  <c r="AN210"/>
  <c r="AM210"/>
  <c r="AL210"/>
  <c r="AK210"/>
  <c r="AN211"/>
  <c r="AM211"/>
  <c r="AL211"/>
  <c r="AK211"/>
  <c r="AN212"/>
  <c r="AM212"/>
  <c r="AL212"/>
  <c r="AK212"/>
  <c r="AN213"/>
  <c r="AM213"/>
  <c r="AL213"/>
  <c r="AK213"/>
  <c r="AN214"/>
  <c r="AM214"/>
  <c r="AL214"/>
  <c r="AK214"/>
  <c r="AN215"/>
  <c r="AM215"/>
  <c r="AL215"/>
  <c r="AK215"/>
  <c r="AN216"/>
  <c r="AM216"/>
  <c r="AL216"/>
  <c r="AK216"/>
  <c r="AN217"/>
  <c r="AM217"/>
  <c r="AL217"/>
  <c r="AK217"/>
  <c r="AN220"/>
  <c r="AM220"/>
  <c r="AL220"/>
  <c r="AK220"/>
  <c r="AN221"/>
  <c r="AM221"/>
  <c r="AL221"/>
  <c r="AK221"/>
  <c r="AN222"/>
  <c r="AM222"/>
  <c r="AL222"/>
  <c r="AK222"/>
  <c r="AN223"/>
  <c r="AM223"/>
  <c r="AL223"/>
  <c r="AK223"/>
  <c r="AN224"/>
  <c r="AM224"/>
  <c r="AL224"/>
  <c r="AK224"/>
  <c r="AN225"/>
  <c r="AM225"/>
  <c r="AL225"/>
  <c r="AK225"/>
  <c r="AN226"/>
  <c r="AM226"/>
  <c r="AL226"/>
  <c r="AK226"/>
  <c r="AN227"/>
  <c r="AM227"/>
  <c r="AL227"/>
  <c r="AK227"/>
  <c r="AN228"/>
  <c r="AM228"/>
  <c r="AL228"/>
  <c r="AK228"/>
  <c r="AN229"/>
  <c r="AM229"/>
  <c r="AL229"/>
  <c r="AK229"/>
  <c r="AN230"/>
  <c r="AM230"/>
  <c r="AL230"/>
  <c r="AK230"/>
  <c r="AN231"/>
  <c r="AM231"/>
  <c r="AL231"/>
  <c r="AK231"/>
  <c r="AN232"/>
  <c r="AM232"/>
  <c r="AL232"/>
  <c r="AK232"/>
  <c r="AN233"/>
  <c r="AM233"/>
  <c r="AL233"/>
  <c r="AK233"/>
  <c r="AN234"/>
  <c r="AM234"/>
  <c r="AL234"/>
  <c r="AK234"/>
  <c r="AN235"/>
  <c r="AM235"/>
  <c r="AL235"/>
  <c r="AK235"/>
  <c r="AN236"/>
  <c r="AM236"/>
  <c r="AL236"/>
  <c r="AK236"/>
  <c r="AN237"/>
  <c r="AM237"/>
  <c r="AL237"/>
  <c r="AK237"/>
  <c r="AN238"/>
  <c r="AM238"/>
  <c r="AL238"/>
  <c r="AK238"/>
  <c r="AG722"/>
  <c r="AG723"/>
  <c r="AN239"/>
  <c r="AM239"/>
  <c r="AL239"/>
  <c r="AK239"/>
  <c r="AN240"/>
  <c r="AM240"/>
  <c r="AL240"/>
  <c r="AK240"/>
  <c r="AN241"/>
  <c r="AM241"/>
  <c r="AL241"/>
  <c r="AK241"/>
  <c r="AN242"/>
  <c r="AM242"/>
  <c r="AL242"/>
  <c r="AK242"/>
  <c r="AN243"/>
  <c r="AM243"/>
  <c r="AL243"/>
  <c r="AK243"/>
  <c r="AN244"/>
  <c r="AM244"/>
  <c r="AL244"/>
  <c r="AK244"/>
  <c r="AN245"/>
  <c r="AM245"/>
  <c r="AL245"/>
  <c r="AK245"/>
  <c r="AN246"/>
  <c r="AM246"/>
  <c r="AL246"/>
  <c r="AK246"/>
  <c r="AN247"/>
  <c r="AM247"/>
  <c r="AL247"/>
  <c r="AK247"/>
  <c r="AN248"/>
  <c r="AM248"/>
  <c r="AL248"/>
  <c r="AK248"/>
  <c r="AN249"/>
  <c r="AM249"/>
  <c r="AL249"/>
  <c r="AK249"/>
  <c r="AN250"/>
  <c r="AM250"/>
  <c r="AL250"/>
  <c r="AK250"/>
  <c r="AN251"/>
  <c r="AM251"/>
  <c r="AL251"/>
  <c r="AK251"/>
  <c r="AN252"/>
  <c r="AM252"/>
  <c r="AL252"/>
  <c r="AK252"/>
  <c r="AN253"/>
  <c r="AM253"/>
  <c r="AL253"/>
  <c r="AK253"/>
  <c r="AN254"/>
  <c r="AM254"/>
  <c r="AL254"/>
  <c r="AK254"/>
  <c r="AN255"/>
  <c r="AM255"/>
  <c r="AL255"/>
  <c r="AK255"/>
  <c r="AN256"/>
  <c r="AM256"/>
  <c r="AL256"/>
  <c r="AK256"/>
  <c r="AN257"/>
  <c r="AM257"/>
  <c r="AL257"/>
  <c r="AK257"/>
  <c r="AN258"/>
  <c r="AM258"/>
  <c r="AL258"/>
  <c r="AK258"/>
  <c r="AN259"/>
  <c r="AM259"/>
  <c r="AL259"/>
  <c r="AK259"/>
  <c r="AN260"/>
  <c r="AM260"/>
  <c r="AL260"/>
  <c r="AK260"/>
  <c r="AN261"/>
  <c r="AM261"/>
  <c r="AL261"/>
  <c r="AK261"/>
  <c r="AN262"/>
  <c r="AM262"/>
  <c r="AL262"/>
  <c r="AK262"/>
  <c r="AN263"/>
  <c r="AM263"/>
  <c r="AL263"/>
  <c r="AK263"/>
  <c r="AN264"/>
  <c r="AM264"/>
  <c r="AL264"/>
  <c r="AK264"/>
  <c r="AN265"/>
  <c r="AM265"/>
  <c r="AL265"/>
  <c r="AK265"/>
  <c r="AN266"/>
  <c r="AM266"/>
  <c r="AL266"/>
  <c r="AK266"/>
  <c r="AN267"/>
  <c r="AM267"/>
  <c r="AL267"/>
  <c r="AK267"/>
  <c r="AN268"/>
  <c r="AM268"/>
  <c r="AL268"/>
  <c r="AK268"/>
  <c r="AN269"/>
  <c r="AM269"/>
  <c r="AL269"/>
  <c r="AK269"/>
  <c r="AN270"/>
  <c r="AM270"/>
  <c r="AL270"/>
  <c r="AK270"/>
  <c r="AN271"/>
  <c r="AM271"/>
  <c r="AL271"/>
  <c r="AK271"/>
  <c r="AN272"/>
  <c r="AM272"/>
  <c r="AL272"/>
  <c r="AK272"/>
  <c r="AN273"/>
  <c r="AM273"/>
  <c r="AL273"/>
  <c r="AK273"/>
  <c r="AN274"/>
  <c r="AM274"/>
  <c r="AL274"/>
  <c r="AK274"/>
  <c r="AN275"/>
  <c r="AM275"/>
  <c r="AL275"/>
  <c r="AK275"/>
  <c r="AN276"/>
  <c r="AM276"/>
  <c r="AL276"/>
  <c r="AK276"/>
  <c r="AN277"/>
  <c r="AM277"/>
  <c r="AL277"/>
  <c r="AK277"/>
  <c r="AN278"/>
  <c r="AM278"/>
  <c r="AL278"/>
  <c r="AK278"/>
  <c r="AN279"/>
  <c r="AM279"/>
  <c r="AL279"/>
  <c r="AK279"/>
  <c r="AN280"/>
  <c r="AM280"/>
  <c r="AL280"/>
  <c r="AK280"/>
  <c r="AN281"/>
  <c r="AM281"/>
  <c r="AL281"/>
  <c r="AK281"/>
  <c r="AN282"/>
  <c r="AM282"/>
  <c r="AL282"/>
  <c r="AK282"/>
  <c r="AN283"/>
  <c r="AM283"/>
  <c r="AL283"/>
  <c r="AK283"/>
  <c r="AN284"/>
  <c r="AM284"/>
  <c r="AL284"/>
  <c r="AK284"/>
  <c r="AN285"/>
  <c r="AM285"/>
  <c r="AL285"/>
  <c r="AK285"/>
  <c r="AN286"/>
  <c r="AM286"/>
  <c r="AL286"/>
  <c r="AK286"/>
  <c r="AN287"/>
  <c r="AM287"/>
  <c r="AL287"/>
  <c r="AK287"/>
  <c r="AN288"/>
  <c r="AM288"/>
  <c r="AL288"/>
  <c r="AK288"/>
  <c r="AN289"/>
  <c r="AM289"/>
  <c r="AL289"/>
  <c r="AK289"/>
  <c r="AN292"/>
  <c r="AM292"/>
  <c r="AL292"/>
  <c r="AK292"/>
  <c r="AN293"/>
  <c r="AM293"/>
  <c r="AL293"/>
  <c r="AK293"/>
  <c r="AN294"/>
  <c r="AM294"/>
  <c r="AL294"/>
  <c r="AK294"/>
  <c r="AN295"/>
  <c r="AM295"/>
  <c r="AL295"/>
  <c r="AK295"/>
  <c r="AN296"/>
  <c r="AM296"/>
  <c r="AL296"/>
  <c r="AK296"/>
  <c r="AN297"/>
  <c r="AM297"/>
  <c r="AL297"/>
  <c r="AK297"/>
  <c r="AN298"/>
  <c r="AM298"/>
  <c r="AL298"/>
  <c r="AK298"/>
  <c r="AN299"/>
  <c r="AM299"/>
  <c r="AL299"/>
  <c r="AK299"/>
  <c r="AN300"/>
  <c r="AM300"/>
  <c r="AL300"/>
  <c r="AK300"/>
  <c r="AN301"/>
  <c r="AM301"/>
  <c r="AL301"/>
  <c r="AK301"/>
  <c r="AN302"/>
  <c r="AM302"/>
  <c r="AL302"/>
  <c r="AK302"/>
  <c r="AN303"/>
  <c r="AM303"/>
  <c r="AL303"/>
  <c r="AK303"/>
  <c r="AN304"/>
  <c r="AM304"/>
  <c r="AL304"/>
  <c r="AK304"/>
  <c r="AN305"/>
  <c r="AM305"/>
  <c r="AL305"/>
  <c r="AK305"/>
  <c r="AN306"/>
  <c r="AM306"/>
  <c r="AL306"/>
  <c r="AK306"/>
  <c r="AN307"/>
  <c r="AM307"/>
  <c r="AL307"/>
  <c r="AK307"/>
  <c r="AN308"/>
  <c r="AM308"/>
  <c r="AL308"/>
  <c r="AK308"/>
  <c r="AN309"/>
  <c r="AM309"/>
  <c r="AL309"/>
  <c r="AK309"/>
  <c r="AK314"/>
  <c r="AL314"/>
  <c r="AM314"/>
  <c r="AN314"/>
  <c r="AK316"/>
  <c r="AL316"/>
  <c r="AM316"/>
  <c r="AN316"/>
  <c r="AK318"/>
  <c r="AL318"/>
  <c r="AM318"/>
  <c r="AN318"/>
  <c r="AK320"/>
  <c r="AL320"/>
  <c r="AM320"/>
  <c r="AN320"/>
  <c r="AK322"/>
  <c r="AL322"/>
  <c r="AM322"/>
  <c r="AN322"/>
  <c r="AK324"/>
  <c r="AL324"/>
  <c r="AM324"/>
  <c r="AN324"/>
  <c r="AK326"/>
  <c r="AL326"/>
  <c r="AM326"/>
  <c r="AN326"/>
  <c r="AK328"/>
  <c r="AL328"/>
  <c r="AM328"/>
  <c r="AN328"/>
  <c r="AK330"/>
  <c r="AL330"/>
  <c r="AM330"/>
  <c r="AN330"/>
  <c r="AK332"/>
  <c r="AL332"/>
  <c r="AM332"/>
  <c r="AN332"/>
  <c r="AK334"/>
  <c r="AL334"/>
  <c r="AM334"/>
  <c r="AN334"/>
  <c r="AK336"/>
  <c r="AL336"/>
  <c r="AM336"/>
  <c r="AN336"/>
  <c r="AK338"/>
  <c r="AL338"/>
  <c r="AM338"/>
  <c r="AN338"/>
  <c r="AK340"/>
  <c r="AL340"/>
  <c r="AM340"/>
  <c r="AN340"/>
  <c r="AK342"/>
  <c r="AL342"/>
  <c r="AM342"/>
  <c r="AN342"/>
  <c r="AK344"/>
  <c r="AL344"/>
  <c r="AM344"/>
  <c r="AN344"/>
  <c r="AK346"/>
  <c r="AL346"/>
  <c r="AM346"/>
  <c r="AN346"/>
  <c r="AK348"/>
  <c r="AL348"/>
  <c r="AM348"/>
  <c r="AN348"/>
  <c r="AK350"/>
  <c r="AL350"/>
  <c r="AM350"/>
  <c r="AN350"/>
  <c r="AK352"/>
  <c r="AL352"/>
  <c r="AM352"/>
  <c r="AN352"/>
  <c r="AK354"/>
  <c r="AL354"/>
  <c r="AM354"/>
  <c r="AN354"/>
  <c r="AK356"/>
  <c r="AL356"/>
  <c r="AM356"/>
  <c r="AN356"/>
  <c r="AK358"/>
  <c r="AL358"/>
  <c r="AM358"/>
  <c r="AN358"/>
  <c r="AK360"/>
  <c r="AL360"/>
  <c r="AM360"/>
  <c r="AN360"/>
  <c r="AK364"/>
  <c r="AL364"/>
  <c r="AM364"/>
  <c r="AN364"/>
  <c r="AK366"/>
  <c r="AL366"/>
  <c r="AM366"/>
  <c r="AN366"/>
  <c r="AK368"/>
  <c r="AL368"/>
  <c r="AM368"/>
  <c r="AN368"/>
  <c r="AK370"/>
  <c r="AL370"/>
  <c r="AM370"/>
  <c r="AN370"/>
  <c r="AK372"/>
  <c r="AL372"/>
  <c r="AM372"/>
  <c r="AN372"/>
  <c r="AK374"/>
  <c r="AL374"/>
  <c r="AM374"/>
  <c r="AN374"/>
  <c r="AK376"/>
  <c r="AL376"/>
  <c r="AM376"/>
  <c r="AN376"/>
  <c r="AK378"/>
  <c r="AL378"/>
  <c r="AM378"/>
  <c r="AN378"/>
  <c r="AK380"/>
  <c r="AL380"/>
  <c r="AM380"/>
  <c r="AN380"/>
  <c r="AK382"/>
  <c r="AL382"/>
  <c r="AM382"/>
  <c r="AN382"/>
  <c r="AK384"/>
  <c r="AL384"/>
  <c r="AM384"/>
  <c r="AN384"/>
  <c r="AK386"/>
  <c r="AL386"/>
  <c r="AM386"/>
  <c r="AN386"/>
  <c r="AK388"/>
  <c r="AL388"/>
  <c r="AM388"/>
  <c r="AN388"/>
  <c r="AK390"/>
  <c r="AL390"/>
  <c r="AM390"/>
  <c r="AN390"/>
  <c r="AK392"/>
  <c r="AL392"/>
  <c r="AM392"/>
  <c r="AN392"/>
  <c r="AK394"/>
  <c r="AL394"/>
  <c r="AM394"/>
  <c r="AN394"/>
  <c r="AK396"/>
  <c r="AL396"/>
  <c r="AM396"/>
  <c r="AN396"/>
  <c r="AK398"/>
  <c r="AL398"/>
  <c r="AM398"/>
  <c r="AN398"/>
  <c r="AK400"/>
  <c r="AL400"/>
  <c r="AM400"/>
  <c r="AN400"/>
  <c r="AK402"/>
  <c r="AL402"/>
  <c r="AM402"/>
  <c r="AN402"/>
  <c r="AK404"/>
  <c r="AL404"/>
  <c r="AM404"/>
  <c r="AN404"/>
  <c r="AK406"/>
  <c r="AL406"/>
  <c r="AM406"/>
  <c r="AN406"/>
  <c r="AK408"/>
  <c r="AL408"/>
  <c r="AM408"/>
  <c r="AN408"/>
  <c r="AK410"/>
  <c r="AL410"/>
  <c r="AM410"/>
  <c r="AN410"/>
  <c r="AK412"/>
  <c r="AL412"/>
  <c r="AM412"/>
  <c r="AN412"/>
  <c r="AK414"/>
  <c r="AL414"/>
  <c r="AM414"/>
  <c r="AN414"/>
  <c r="AK416"/>
  <c r="AL416"/>
  <c r="AM416"/>
  <c r="AN416"/>
  <c r="AK418"/>
  <c r="AL418"/>
  <c r="AM418"/>
  <c r="AN418"/>
  <c r="AK420"/>
  <c r="AL420"/>
  <c r="AM420"/>
  <c r="AN420"/>
  <c r="AK422"/>
  <c r="AL422"/>
  <c r="AM422"/>
  <c r="AN422"/>
  <c r="AK424"/>
  <c r="AL424"/>
  <c r="AM424"/>
  <c r="AN424"/>
  <c r="AK426"/>
  <c r="AL426"/>
  <c r="AM426"/>
  <c r="AN426"/>
  <c r="AN428"/>
  <c r="AM428"/>
  <c r="AL428"/>
  <c r="AK428"/>
  <c r="AN429"/>
  <c r="AM429"/>
  <c r="AL429"/>
  <c r="AK429"/>
  <c r="AN430"/>
  <c r="AM430"/>
  <c r="AL430"/>
  <c r="AK430"/>
  <c r="AN431"/>
  <c r="AM431"/>
  <c r="AL431"/>
  <c r="AK431"/>
  <c r="AN432"/>
  <c r="AM432"/>
  <c r="AL432"/>
  <c r="AK432"/>
  <c r="AN433"/>
  <c r="AM433"/>
  <c r="AL433"/>
  <c r="AK433"/>
  <c r="AN436"/>
  <c r="AM436"/>
  <c r="AL436"/>
  <c r="AK436"/>
  <c r="AN437"/>
  <c r="AM437"/>
  <c r="AL437"/>
  <c r="AK437"/>
  <c r="AN438"/>
  <c r="AM438"/>
  <c r="AL438"/>
  <c r="AK438"/>
  <c r="AN439"/>
  <c r="AM439"/>
  <c r="AL439"/>
  <c r="AK439"/>
  <c r="AN440"/>
  <c r="AM440"/>
  <c r="AL440"/>
  <c r="AK440"/>
  <c r="AN441"/>
  <c r="AM441"/>
  <c r="AL441"/>
  <c r="AK441"/>
  <c r="AN442"/>
  <c r="AM442"/>
  <c r="AL442"/>
  <c r="AK442"/>
  <c r="AN443"/>
  <c r="AM443"/>
  <c r="AL443"/>
  <c r="AK443"/>
  <c r="AN444"/>
  <c r="AM444"/>
  <c r="AL444"/>
  <c r="AK444"/>
  <c r="AN445"/>
  <c r="AM445"/>
  <c r="AL445"/>
  <c r="AK445"/>
  <c r="AN446"/>
  <c r="AM446"/>
  <c r="AL446"/>
  <c r="AK446"/>
  <c r="AN447"/>
  <c r="AM447"/>
  <c r="AL447"/>
  <c r="AK447"/>
  <c r="AN448"/>
  <c r="AM448"/>
  <c r="AL448"/>
  <c r="AK448"/>
  <c r="AN449"/>
  <c r="AM449"/>
  <c r="AL449"/>
  <c r="AK449"/>
  <c r="AK672"/>
  <c r="AL672"/>
  <c r="AM672"/>
  <c r="AN672"/>
  <c r="AK674"/>
  <c r="AL674"/>
  <c r="AM674"/>
  <c r="AN674"/>
  <c r="AK676"/>
  <c r="AL676"/>
  <c r="AM676"/>
  <c r="AN676"/>
  <c r="AK678"/>
  <c r="AL678"/>
  <c r="AM678"/>
  <c r="AN678"/>
  <c r="AK680"/>
  <c r="AL680"/>
  <c r="AM680"/>
  <c r="AN680"/>
  <c r="AK682"/>
  <c r="AL682"/>
  <c r="AM682"/>
  <c r="AN682"/>
  <c r="AK684"/>
  <c r="AL684"/>
  <c r="AM684"/>
  <c r="AN684"/>
  <c r="AK686"/>
  <c r="AL686"/>
  <c r="AM686"/>
  <c r="AN686"/>
  <c r="AK688"/>
  <c r="AL688"/>
  <c r="AM688"/>
  <c r="AN688"/>
  <c r="AK690"/>
  <c r="AL690"/>
  <c r="AM690"/>
  <c r="AN690"/>
  <c r="AK692"/>
  <c r="AL692"/>
  <c r="AM692"/>
  <c r="AN692"/>
  <c r="AK694"/>
  <c r="AL694"/>
  <c r="AN694"/>
  <c r="AM694"/>
  <c r="AK697"/>
  <c r="AL697"/>
  <c r="AM697"/>
  <c r="AN697"/>
  <c r="AK699"/>
  <c r="AL699"/>
  <c r="AM699"/>
  <c r="AN699"/>
  <c r="AK701"/>
  <c r="AL701"/>
  <c r="AM701"/>
  <c r="AN701"/>
  <c r="AK703"/>
  <c r="AL703"/>
  <c r="AM703"/>
  <c r="AN703"/>
  <c r="AK705"/>
  <c r="AL705"/>
  <c r="AM705"/>
  <c r="AN705"/>
  <c r="AK707"/>
  <c r="AL707"/>
  <c r="AM707"/>
  <c r="AN707"/>
  <c r="AK709"/>
  <c r="AL709"/>
  <c r="AM709"/>
  <c r="AN709"/>
  <c r="AK711"/>
  <c r="AL711"/>
  <c r="AM711"/>
  <c r="AN711"/>
  <c r="AK713"/>
  <c r="AL713"/>
  <c r="AM713"/>
  <c r="AN713"/>
  <c r="AK715"/>
  <c r="AL715"/>
  <c r="AM715"/>
  <c r="AN715"/>
  <c r="AK717"/>
  <c r="AL717"/>
  <c r="AM717"/>
  <c r="AN717"/>
  <c r="AK719"/>
  <c r="AL719"/>
  <c r="AM719"/>
  <c r="AN719"/>
  <c r="AK721"/>
  <c r="AL721"/>
  <c r="AM721"/>
  <c r="AN721"/>
  <c r="AI723"/>
  <c r="AJ723"/>
  <c r="AK399"/>
  <c r="AL399"/>
  <c r="AM399"/>
  <c r="AN399"/>
  <c r="AK401"/>
  <c r="AL401"/>
  <c r="AM401"/>
  <c r="AN401"/>
  <c r="AK403"/>
  <c r="AL403"/>
  <c r="AM403"/>
  <c r="AN403"/>
  <c r="AK405"/>
  <c r="AL405"/>
  <c r="AM405"/>
  <c r="AN405"/>
  <c r="AK407"/>
  <c r="AL407"/>
  <c r="AM407"/>
  <c r="AN407"/>
  <c r="AK409"/>
  <c r="AL409"/>
  <c r="AM409"/>
  <c r="AN409"/>
  <c r="AK411"/>
  <c r="AL411"/>
  <c r="AM411"/>
  <c r="AN411"/>
  <c r="AK413"/>
  <c r="AL413"/>
  <c r="AM413"/>
  <c r="AN413"/>
  <c r="AK415"/>
  <c r="AL415"/>
  <c r="AM415"/>
  <c r="AN415"/>
  <c r="AK417"/>
  <c r="AL417"/>
  <c r="AM417"/>
  <c r="AN417"/>
  <c r="AK419"/>
  <c r="AL419"/>
  <c r="AM419"/>
  <c r="AN419"/>
  <c r="AK421"/>
  <c r="AL421"/>
  <c r="AM421"/>
  <c r="AN421"/>
  <c r="AK423"/>
  <c r="AL423"/>
  <c r="AM423"/>
  <c r="AN423"/>
  <c r="AK425"/>
  <c r="AL425"/>
  <c r="AM425"/>
  <c r="AN425"/>
  <c r="AK427"/>
  <c r="AL427"/>
  <c r="AN427"/>
  <c r="AM427"/>
  <c r="AN457"/>
  <c r="AM457"/>
  <c r="AL457"/>
  <c r="AK457"/>
  <c r="AN458"/>
  <c r="AM458"/>
  <c r="AL458"/>
  <c r="AK458"/>
  <c r="AN459"/>
  <c r="AM459"/>
  <c r="AL459"/>
  <c r="AK459"/>
  <c r="AN460"/>
  <c r="AM460"/>
  <c r="AL460"/>
  <c r="AK460"/>
  <c r="AN461"/>
  <c r="AM461"/>
  <c r="AL461"/>
  <c r="AK461"/>
  <c r="AN462"/>
  <c r="AM462"/>
  <c r="AL462"/>
  <c r="AK462"/>
  <c r="AN463"/>
  <c r="AM463"/>
  <c r="AL463"/>
  <c r="AK463"/>
  <c r="AN464"/>
  <c r="AM464"/>
  <c r="AL464"/>
  <c r="AK464"/>
  <c r="AN465"/>
  <c r="AM465"/>
  <c r="AL465"/>
  <c r="AK465"/>
  <c r="AN466"/>
  <c r="AM466"/>
  <c r="AL466"/>
  <c r="AK466"/>
  <c r="AN467"/>
  <c r="AM467"/>
  <c r="AL467"/>
  <c r="AK467"/>
  <c r="AN468"/>
  <c r="AM468"/>
  <c r="AL468"/>
  <c r="AK468"/>
  <c r="AN469"/>
  <c r="AM469"/>
  <c r="AL469"/>
  <c r="AK469"/>
  <c r="AN470"/>
  <c r="AM470"/>
  <c r="AL470"/>
  <c r="AK470"/>
  <c r="AN471"/>
  <c r="AM471"/>
  <c r="AL471"/>
  <c r="AK471"/>
  <c r="AN472"/>
  <c r="AM472"/>
  <c r="AL472"/>
  <c r="AK472"/>
  <c r="AN473"/>
  <c r="AM473"/>
  <c r="AL473"/>
  <c r="AK473"/>
  <c r="AN474"/>
  <c r="AM474"/>
  <c r="AL474"/>
  <c r="AK474"/>
  <c r="AN475"/>
  <c r="AM475"/>
  <c r="AL475"/>
  <c r="AK475"/>
  <c r="AN476"/>
  <c r="AM476"/>
  <c r="AL476"/>
  <c r="AK476"/>
  <c r="AN477"/>
  <c r="AM477"/>
  <c r="AL477"/>
  <c r="AK477"/>
  <c r="AN478"/>
  <c r="AM478"/>
  <c r="AL478"/>
  <c r="AK478"/>
  <c r="AN479"/>
  <c r="AM479"/>
  <c r="AL479"/>
  <c r="AK479"/>
  <c r="AN480"/>
  <c r="AM480"/>
  <c r="AL480"/>
  <c r="AK480"/>
  <c r="AN481"/>
  <c r="AM481"/>
  <c r="AL481"/>
  <c r="AK481"/>
  <c r="AN482"/>
  <c r="AM482"/>
  <c r="AL482"/>
  <c r="AK482"/>
  <c r="AN483"/>
  <c r="AM483"/>
  <c r="AL483"/>
  <c r="AK483"/>
  <c r="AN484"/>
  <c r="AM484"/>
  <c r="AL484"/>
  <c r="AK484"/>
  <c r="AN485"/>
  <c r="AM485"/>
  <c r="AL485"/>
  <c r="AK485"/>
  <c r="AN486"/>
  <c r="AM486"/>
  <c r="AL486"/>
  <c r="AK486"/>
  <c r="AN487"/>
  <c r="AM487"/>
  <c r="AL487"/>
  <c r="AK487"/>
  <c r="AN488"/>
  <c r="AM488"/>
  <c r="AL488"/>
  <c r="AK488"/>
  <c r="AN489"/>
  <c r="AM489"/>
  <c r="AL489"/>
  <c r="AK489"/>
  <c r="AN490"/>
  <c r="AM490"/>
  <c r="AL490"/>
  <c r="AK490"/>
  <c r="AN491"/>
  <c r="AM491"/>
  <c r="AL491"/>
  <c r="AK491"/>
  <c r="AN492"/>
  <c r="AM492"/>
  <c r="AL492"/>
  <c r="AK492"/>
  <c r="AN493"/>
  <c r="AM493"/>
  <c r="AL493"/>
  <c r="AK493"/>
  <c r="AN494"/>
  <c r="AM494"/>
  <c r="AL494"/>
  <c r="AK494"/>
  <c r="AN495"/>
  <c r="AM495"/>
  <c r="AL495"/>
  <c r="AK495"/>
  <c r="AN496"/>
  <c r="AM496"/>
  <c r="AL496"/>
  <c r="AK496"/>
  <c r="AN497"/>
  <c r="AM497"/>
  <c r="AL497"/>
  <c r="AK497"/>
  <c r="AN498"/>
  <c r="AM498"/>
  <c r="AL498"/>
  <c r="AK498"/>
  <c r="AN499"/>
  <c r="AM499"/>
  <c r="AL499"/>
  <c r="AK499"/>
  <c r="AN500"/>
  <c r="AM500"/>
  <c r="AL500"/>
  <c r="AK500"/>
  <c r="AN501"/>
  <c r="AM501"/>
  <c r="AL501"/>
  <c r="AK501"/>
  <c r="AN502"/>
  <c r="AM502"/>
  <c r="AL502"/>
  <c r="AK502"/>
  <c r="AN503"/>
  <c r="AM503"/>
  <c r="AL503"/>
  <c r="AK503"/>
  <c r="AN504"/>
  <c r="AM504"/>
  <c r="AL504"/>
  <c r="AK504"/>
  <c r="AN505"/>
  <c r="AM505"/>
  <c r="AL505"/>
  <c r="AK505"/>
  <c r="AN508"/>
  <c r="AM508"/>
  <c r="AL508"/>
  <c r="AK508"/>
  <c r="AN509"/>
  <c r="AM509"/>
  <c r="AL509"/>
  <c r="AK509"/>
  <c r="AN510"/>
  <c r="AM510"/>
  <c r="AL510"/>
  <c r="AK510"/>
  <c r="AN511"/>
  <c r="AM511"/>
  <c r="AL511"/>
  <c r="AK511"/>
  <c r="AN512"/>
  <c r="AM512"/>
  <c r="AL512"/>
  <c r="AK512"/>
  <c r="AN513"/>
  <c r="AM513"/>
  <c r="AL513"/>
  <c r="AK513"/>
  <c r="AN514"/>
  <c r="AM514"/>
  <c r="AL514"/>
  <c r="AK514"/>
  <c r="AN515"/>
  <c r="AM515"/>
  <c r="AL515"/>
  <c r="AK515"/>
  <c r="AN516"/>
  <c r="AM516"/>
  <c r="AL516"/>
  <c r="AK516"/>
  <c r="AN517"/>
  <c r="AM517"/>
  <c r="AL517"/>
  <c r="AK517"/>
  <c r="AN518"/>
  <c r="AM518"/>
  <c r="AL518"/>
  <c r="AK518"/>
  <c r="AN519"/>
  <c r="AM519"/>
  <c r="AL519"/>
  <c r="AK519"/>
  <c r="AN520"/>
  <c r="AM520"/>
  <c r="AL520"/>
  <c r="AK520"/>
  <c r="AN522"/>
  <c r="AM522"/>
  <c r="AL522"/>
  <c r="AK522"/>
  <c r="AN523"/>
  <c r="AM523"/>
  <c r="AL523"/>
  <c r="AK523"/>
  <c r="AN524"/>
  <c r="AM524"/>
  <c r="AL524"/>
  <c r="AK524"/>
  <c r="AN525"/>
  <c r="AM525"/>
  <c r="AL525"/>
  <c r="AK525"/>
  <c r="AN526"/>
  <c r="AM526"/>
  <c r="AL526"/>
  <c r="AK526"/>
  <c r="AN527"/>
  <c r="AM527"/>
  <c r="AL527"/>
  <c r="AK527"/>
  <c r="AN528"/>
  <c r="AM528"/>
  <c r="AL528"/>
  <c r="AK528"/>
  <c r="AN529"/>
  <c r="AM529"/>
  <c r="AL529"/>
  <c r="AK529"/>
  <c r="AN530"/>
  <c r="AM530"/>
  <c r="AL530"/>
  <c r="AK530"/>
  <c r="AN531"/>
  <c r="AM531"/>
  <c r="AL531"/>
  <c r="AK531"/>
  <c r="AN532"/>
  <c r="AM532"/>
  <c r="AL532"/>
  <c r="AK532"/>
  <c r="AN533"/>
  <c r="AM533"/>
  <c r="AL533"/>
  <c r="AK533"/>
  <c r="AN534"/>
  <c r="AM534"/>
  <c r="AL534"/>
  <c r="AK534"/>
  <c r="AN535"/>
  <c r="AM535"/>
  <c r="AL535"/>
  <c r="AK535"/>
  <c r="AN536"/>
  <c r="AM536"/>
  <c r="AL536"/>
  <c r="AK536"/>
  <c r="AM537"/>
  <c r="AN537"/>
  <c r="AL537"/>
  <c r="AK537"/>
  <c r="AK539"/>
  <c r="AL539"/>
  <c r="AM539"/>
  <c r="AN539"/>
  <c r="AK541"/>
  <c r="AL541"/>
  <c r="AM541"/>
  <c r="AN541"/>
  <c r="AK543"/>
  <c r="AL543"/>
  <c r="AM543"/>
  <c r="AN543"/>
  <c r="AK545"/>
  <c r="AL545"/>
  <c r="AM545"/>
  <c r="AN545"/>
  <c r="AK547"/>
  <c r="AL547"/>
  <c r="AM547"/>
  <c r="AN547"/>
  <c r="AK549"/>
  <c r="AL549"/>
  <c r="AM549"/>
  <c r="AN549"/>
  <c r="AK551"/>
  <c r="AL551"/>
  <c r="AM551"/>
  <c r="AN551"/>
  <c r="AK553"/>
  <c r="AL553"/>
  <c r="AM553"/>
  <c r="AN553"/>
  <c r="AK555"/>
  <c r="AL555"/>
  <c r="AM555"/>
  <c r="AN555"/>
  <c r="AK557"/>
  <c r="AL557"/>
  <c r="AM557"/>
  <c r="AN557"/>
  <c r="AK559"/>
  <c r="AL559"/>
  <c r="AM559"/>
  <c r="AN559"/>
  <c r="AK561"/>
  <c r="AL561"/>
  <c r="AM561"/>
  <c r="AN561"/>
  <c r="AK563"/>
  <c r="AL563"/>
  <c r="AM563"/>
  <c r="AN563"/>
  <c r="AK565"/>
  <c r="AL565"/>
  <c r="AM565"/>
  <c r="AN565"/>
  <c r="AK567"/>
  <c r="AL567"/>
  <c r="AM567"/>
  <c r="AN567"/>
  <c r="AK569"/>
  <c r="AL569"/>
  <c r="AM569"/>
  <c r="AN569"/>
  <c r="AK571"/>
  <c r="AL571"/>
  <c r="AM571"/>
  <c r="AN571"/>
  <c r="AK573"/>
  <c r="AL573"/>
  <c r="AM573"/>
  <c r="AN573"/>
  <c r="AK575"/>
  <c r="AL575"/>
  <c r="AM575"/>
  <c r="AN575"/>
  <c r="AK577"/>
  <c r="AL577"/>
  <c r="AM577"/>
  <c r="AN577"/>
  <c r="AN600"/>
  <c r="AM600"/>
  <c r="AL600"/>
  <c r="AK600"/>
  <c r="AN604"/>
  <c r="AM604"/>
  <c r="AL604"/>
  <c r="AK604"/>
  <c r="AN605"/>
  <c r="AM605"/>
  <c r="AL605"/>
  <c r="AK605"/>
  <c r="AN606"/>
  <c r="AM606"/>
  <c r="AL606"/>
  <c r="AK606"/>
  <c r="AN607"/>
  <c r="AM607"/>
  <c r="AL607"/>
  <c r="AK607"/>
  <c r="AN608"/>
  <c r="AM608"/>
  <c r="AL608"/>
  <c r="AK608"/>
  <c r="AN609"/>
  <c r="AM609"/>
  <c r="AL609"/>
  <c r="AK609"/>
  <c r="AN610"/>
  <c r="AM610"/>
  <c r="AL610"/>
  <c r="AK610"/>
  <c r="AN611"/>
  <c r="AM611"/>
  <c r="AL611"/>
  <c r="AK611"/>
  <c r="AN612"/>
  <c r="AM612"/>
  <c r="AL612"/>
  <c r="AK612"/>
  <c r="AN613"/>
  <c r="AM613"/>
  <c r="AL613"/>
  <c r="AK613"/>
  <c r="AN614"/>
  <c r="AM614"/>
  <c r="AL614"/>
  <c r="AK614"/>
  <c r="AN615"/>
  <c r="AM615"/>
  <c r="AL615"/>
  <c r="AK615"/>
  <c r="AN616"/>
  <c r="AM616"/>
  <c r="AL616"/>
  <c r="AK616"/>
  <c r="AN617"/>
  <c r="AM617"/>
  <c r="AL617"/>
  <c r="AK617"/>
  <c r="AN618"/>
  <c r="AM618"/>
  <c r="AL618"/>
  <c r="AK618"/>
  <c r="AN619"/>
  <c r="AM619"/>
  <c r="AL619"/>
  <c r="AK619"/>
  <c r="AN620"/>
  <c r="AM620"/>
  <c r="AL620"/>
  <c r="AK620"/>
  <c r="AN621"/>
  <c r="AM621"/>
  <c r="AL621"/>
  <c r="AK621"/>
  <c r="AN622"/>
  <c r="AM622"/>
  <c r="AL622"/>
  <c r="AK622"/>
  <c r="AN623"/>
  <c r="AM623"/>
  <c r="AL623"/>
  <c r="AK623"/>
  <c r="AN624"/>
  <c r="AM624"/>
  <c r="AL624"/>
  <c r="AK624"/>
  <c r="AN625"/>
  <c r="AM625"/>
  <c r="AL625"/>
  <c r="AK625"/>
  <c r="AN626"/>
  <c r="AM626"/>
  <c r="AL626"/>
  <c r="AK626"/>
  <c r="AN627"/>
  <c r="AM627"/>
  <c r="AL627"/>
  <c r="AK627"/>
  <c r="AN628"/>
  <c r="AM628"/>
  <c r="AL628"/>
  <c r="AK628"/>
  <c r="AN629"/>
  <c r="AM629"/>
  <c r="AL629"/>
  <c r="AK629"/>
  <c r="AN630"/>
  <c r="AM630"/>
  <c r="AL630"/>
  <c r="AK630"/>
  <c r="AN631"/>
  <c r="AM631"/>
  <c r="AL631"/>
  <c r="AK631"/>
  <c r="AN632"/>
  <c r="AM632"/>
  <c r="AL632"/>
  <c r="AK632"/>
  <c r="AN633"/>
  <c r="AM633"/>
  <c r="AL633"/>
  <c r="AK633"/>
  <c r="AN634"/>
  <c r="AM634"/>
  <c r="AL634"/>
  <c r="AK634"/>
  <c r="AN635"/>
  <c r="AM635"/>
  <c r="AL635"/>
  <c r="AK635"/>
  <c r="AN636"/>
  <c r="AM636"/>
  <c r="AL636"/>
  <c r="AK636"/>
  <c r="AN637"/>
  <c r="AM637"/>
  <c r="AL637"/>
  <c r="AK637"/>
  <c r="AN638"/>
  <c r="AM638"/>
  <c r="AL638"/>
  <c r="AK638"/>
  <c r="AN639"/>
  <c r="AM639"/>
  <c r="AL639"/>
  <c r="AK639"/>
  <c r="AN640"/>
  <c r="AM640"/>
  <c r="AL640"/>
  <c r="AK640"/>
  <c r="AN641"/>
  <c r="AM641"/>
  <c r="AL641"/>
  <c r="AK641"/>
  <c r="AN642"/>
  <c r="AM642"/>
  <c r="AL642"/>
  <c r="AK642"/>
  <c r="AN643"/>
  <c r="AM643"/>
  <c r="AL643"/>
  <c r="AK643"/>
  <c r="AN644"/>
  <c r="AM644"/>
  <c r="AL644"/>
  <c r="AK644"/>
  <c r="AN645"/>
  <c r="AM645"/>
  <c r="AL645"/>
  <c r="AK645"/>
  <c r="AN646"/>
  <c r="AM646"/>
  <c r="AL646"/>
  <c r="AK646"/>
  <c r="AN647"/>
  <c r="AM647"/>
  <c r="AL647"/>
  <c r="AK647"/>
  <c r="AN648"/>
  <c r="AM648"/>
  <c r="AL648"/>
  <c r="AK648"/>
  <c r="AN649"/>
  <c r="AM649"/>
  <c r="AL649"/>
  <c r="AK649"/>
  <c r="AN652"/>
  <c r="AM652"/>
  <c r="AL652"/>
  <c r="AK652"/>
  <c r="AN653"/>
  <c r="AM653"/>
  <c r="AL653"/>
  <c r="AK653"/>
  <c r="AN654"/>
  <c r="AM654"/>
  <c r="AL654"/>
  <c r="AK654"/>
  <c r="AN655"/>
  <c r="AM655"/>
  <c r="AL655"/>
  <c r="AK655"/>
  <c r="AN656"/>
  <c r="AM656"/>
  <c r="AL656"/>
  <c r="AK656"/>
  <c r="AN657"/>
  <c r="AM657"/>
  <c r="AL657"/>
  <c r="AK657"/>
  <c r="AN658"/>
  <c r="AM658"/>
  <c r="AL658"/>
  <c r="AK658"/>
  <c r="AN659"/>
  <c r="AM659"/>
  <c r="AL659"/>
  <c r="AK659"/>
  <c r="AN660"/>
  <c r="AM660"/>
  <c r="AL660"/>
  <c r="AK660"/>
  <c r="AN661"/>
  <c r="AM661"/>
  <c r="AL661"/>
  <c r="AK661"/>
  <c r="AK695"/>
  <c r="AL695"/>
  <c r="AM695"/>
  <c r="AN695"/>
  <c r="AK664"/>
  <c r="AL664"/>
  <c r="AM664"/>
  <c r="AN664"/>
  <c r="AK666"/>
  <c r="AL666"/>
  <c r="AM666"/>
  <c r="AN666"/>
  <c r="AK668"/>
  <c r="AL668"/>
  <c r="AM668"/>
  <c r="AN668"/>
  <c r="AK670"/>
  <c r="AL670"/>
  <c r="AM670"/>
  <c r="AN670"/>
  <c r="AN450"/>
  <c r="AM450"/>
  <c r="AL450"/>
  <c r="AK450"/>
  <c r="AN451"/>
  <c r="AM451"/>
  <c r="AL451"/>
  <c r="AK451"/>
  <c r="AN452"/>
  <c r="AM452"/>
  <c r="AL452"/>
  <c r="AK452"/>
  <c r="AN453"/>
  <c r="AM453"/>
  <c r="AL453"/>
  <c r="AK453"/>
  <c r="AN454"/>
  <c r="AM454"/>
  <c r="AL454"/>
  <c r="AK454"/>
  <c r="AN455"/>
  <c r="AM455"/>
  <c r="AL455"/>
  <c r="AK455"/>
  <c r="AN456"/>
  <c r="AM456"/>
  <c r="AL456"/>
  <c r="AK456"/>
  <c r="AN521"/>
  <c r="AM521"/>
  <c r="AL521"/>
  <c r="AK521"/>
  <c r="AK538"/>
  <c r="AL538"/>
  <c r="AM538"/>
  <c r="AN538"/>
  <c r="AK540"/>
  <c r="AL540"/>
  <c r="AM540"/>
  <c r="AN540"/>
  <c r="AK542"/>
  <c r="AL542"/>
  <c r="AM542"/>
  <c r="AN542"/>
  <c r="AK544"/>
  <c r="AL544"/>
  <c r="AM544"/>
  <c r="AN544"/>
  <c r="AK546"/>
  <c r="AL546"/>
  <c r="AM546"/>
  <c r="AN546"/>
  <c r="AK548"/>
  <c r="AL548"/>
  <c r="AM548"/>
  <c r="AN548"/>
  <c r="AK550"/>
  <c r="AL550"/>
  <c r="AM550"/>
  <c r="AN550"/>
  <c r="AK552"/>
  <c r="AL552"/>
  <c r="AM552"/>
  <c r="AN552"/>
  <c r="AK554"/>
  <c r="AL554"/>
  <c r="AM554"/>
  <c r="AN554"/>
  <c r="AK556"/>
  <c r="AL556"/>
  <c r="AM556"/>
  <c r="AN556"/>
  <c r="AK558"/>
  <c r="AL558"/>
  <c r="AM558"/>
  <c r="AN558"/>
  <c r="AK560"/>
  <c r="AL560"/>
  <c r="AM560"/>
  <c r="AN560"/>
  <c r="AK562"/>
  <c r="AL562"/>
  <c r="AM562"/>
  <c r="AN562"/>
  <c r="AK564"/>
  <c r="AL564"/>
  <c r="AM564"/>
  <c r="AN564"/>
  <c r="AK566"/>
  <c r="AL566"/>
  <c r="AM566"/>
  <c r="AN566"/>
  <c r="AK568"/>
  <c r="AL568"/>
  <c r="AM568"/>
  <c r="AN568"/>
  <c r="AK570"/>
  <c r="AL570"/>
  <c r="AM570"/>
  <c r="AN570"/>
  <c r="AK572"/>
  <c r="AL572"/>
  <c r="AM572"/>
  <c r="AN572"/>
  <c r="AK574"/>
  <c r="AL574"/>
  <c r="AM574"/>
  <c r="AN574"/>
  <c r="AK576"/>
  <c r="AL576"/>
  <c r="AM576"/>
  <c r="AN576"/>
  <c r="AN580"/>
  <c r="AM580"/>
  <c r="AL580"/>
  <c r="AK580"/>
  <c r="AN581"/>
  <c r="AM581"/>
  <c r="AL581"/>
  <c r="AK581"/>
  <c r="AN582"/>
  <c r="AM582"/>
  <c r="AL582"/>
  <c r="AK582"/>
  <c r="AN583"/>
  <c r="AM583"/>
  <c r="AL583"/>
  <c r="AK583"/>
  <c r="AN584"/>
  <c r="AM584"/>
  <c r="AL584"/>
  <c r="AK584"/>
  <c r="AN585"/>
  <c r="AM585"/>
  <c r="AL585"/>
  <c r="AK585"/>
  <c r="AN586"/>
  <c r="AM586"/>
  <c r="AL586"/>
  <c r="AK586"/>
  <c r="AN587"/>
  <c r="AM587"/>
  <c r="AL587"/>
  <c r="AK587"/>
  <c r="AN588"/>
  <c r="AM588"/>
  <c r="AL588"/>
  <c r="AK588"/>
  <c r="AN589"/>
  <c r="AM589"/>
  <c r="AL589"/>
  <c r="AK589"/>
  <c r="AN590"/>
  <c r="AM590"/>
  <c r="AL590"/>
  <c r="AK590"/>
  <c r="AN591"/>
  <c r="AM591"/>
  <c r="AL591"/>
  <c r="AK591"/>
  <c r="AN592"/>
  <c r="AM592"/>
  <c r="AL592"/>
  <c r="AK592"/>
  <c r="AN593"/>
  <c r="AM593"/>
  <c r="AL593"/>
  <c r="AK593"/>
  <c r="AN594"/>
  <c r="AM594"/>
  <c r="AL594"/>
  <c r="AK594"/>
  <c r="AN595"/>
  <c r="AM595"/>
  <c r="AL595"/>
  <c r="AK595"/>
  <c r="AN596"/>
  <c r="AM596"/>
  <c r="AL596"/>
  <c r="AK596"/>
  <c r="AN597"/>
  <c r="AM597"/>
  <c r="AL597"/>
  <c r="AK597"/>
  <c r="AN598"/>
  <c r="AM598"/>
  <c r="AL598"/>
  <c r="AK598"/>
  <c r="AN599"/>
  <c r="AM599"/>
  <c r="AL599"/>
  <c r="AK599"/>
  <c r="AN601"/>
  <c r="AM601"/>
  <c r="AL601"/>
  <c r="AK601"/>
  <c r="AN602"/>
  <c r="AM602"/>
  <c r="AL602"/>
  <c r="AK602"/>
  <c r="AN603"/>
  <c r="AM603"/>
  <c r="AL603"/>
  <c r="AK603"/>
  <c r="AN662"/>
  <c r="AM662"/>
  <c r="AL662"/>
  <c r="AK662"/>
  <c r="AK663"/>
  <c r="AL663"/>
  <c r="AM663"/>
  <c r="AN663"/>
  <c r="AK665"/>
  <c r="AL665"/>
  <c r="AM665"/>
  <c r="AN665"/>
  <c r="AK667"/>
  <c r="AL667"/>
  <c r="AM667"/>
  <c r="AN667"/>
  <c r="AK669"/>
  <c r="AL669"/>
  <c r="AM669"/>
  <c r="AN669"/>
  <c r="AK671"/>
  <c r="AL671"/>
  <c r="AM671"/>
  <c r="AN671"/>
  <c r="AK673"/>
  <c r="AL673"/>
  <c r="AM673"/>
  <c r="AN673"/>
  <c r="AK675"/>
  <c r="AL675"/>
  <c r="AM675"/>
  <c r="AN675"/>
  <c r="AK677"/>
  <c r="AL677"/>
  <c r="AM677"/>
  <c r="AN677"/>
  <c r="AK679"/>
  <c r="AL679"/>
  <c r="AM679"/>
  <c r="AN679"/>
  <c r="AK681"/>
  <c r="AL681"/>
  <c r="AM681"/>
  <c r="AN681"/>
  <c r="AK683"/>
  <c r="AL683"/>
  <c r="AM683"/>
  <c r="AN683"/>
  <c r="AK685"/>
  <c r="AL685"/>
  <c r="AM685"/>
  <c r="AN685"/>
  <c r="AK687"/>
  <c r="AL687"/>
  <c r="AM687"/>
  <c r="AN687"/>
  <c r="AK689"/>
  <c r="AL689"/>
  <c r="AM689"/>
  <c r="AN689"/>
  <c r="AK691"/>
  <c r="AL691"/>
  <c r="AM691"/>
  <c r="AN691"/>
  <c r="AK693"/>
  <c r="AL693"/>
  <c r="AM693"/>
  <c r="AN693"/>
  <c r="AK696"/>
  <c r="AL696"/>
  <c r="AM696"/>
  <c r="AN696"/>
  <c r="AK698"/>
  <c r="AL698"/>
  <c r="AM698"/>
  <c r="AN698"/>
  <c r="AK700"/>
  <c r="AL700"/>
  <c r="AM700"/>
  <c r="AN700"/>
  <c r="AK702"/>
  <c r="AL702"/>
  <c r="AM702"/>
  <c r="AN702"/>
  <c r="AK704"/>
  <c r="AL704"/>
  <c r="AM704"/>
  <c r="AN704"/>
  <c r="AK706"/>
  <c r="AL706"/>
  <c r="AM706"/>
  <c r="AN706"/>
  <c r="AK708"/>
  <c r="AL708"/>
  <c r="AM708"/>
  <c r="AN708"/>
  <c r="AK710"/>
  <c r="AL710"/>
  <c r="AM710"/>
  <c r="AN710"/>
  <c r="AK712"/>
  <c r="AL712"/>
  <c r="AM712"/>
  <c r="AN712"/>
  <c r="AK714"/>
  <c r="AL714"/>
  <c r="AM714"/>
  <c r="AN714"/>
  <c r="AK716"/>
  <c r="AL716"/>
  <c r="AM716"/>
  <c r="AN716"/>
  <c r="AK718"/>
  <c r="AL718"/>
  <c r="AM718"/>
  <c r="AN718"/>
  <c r="AK720"/>
  <c r="AL720"/>
  <c r="AM720"/>
  <c r="AN720"/>
  <c r="AH723"/>
  <c r="H4321" i="10"/>
  <c r="I4321"/>
  <c r="H4317"/>
  <c r="I4317"/>
  <c r="H4313"/>
  <c r="I4313"/>
  <c r="H4309"/>
  <c r="I4309"/>
  <c r="H4305"/>
  <c r="I4305"/>
  <c r="H4301"/>
  <c r="I4301"/>
  <c r="H4297"/>
  <c r="I4297"/>
  <c r="H4293"/>
  <c r="I4293"/>
  <c r="H4289"/>
  <c r="I4289"/>
  <c r="H4285"/>
  <c r="I4285"/>
  <c r="H4281"/>
  <c r="I4281"/>
  <c r="H4277"/>
  <c r="I4277"/>
  <c r="H4273"/>
  <c r="I4273"/>
  <c r="I4269"/>
  <c r="H4269"/>
  <c r="I4265"/>
  <c r="H4265"/>
  <c r="I4261"/>
  <c r="H4261"/>
  <c r="I4257"/>
  <c r="H4257"/>
  <c r="I4253"/>
  <c r="H4253"/>
  <c r="I4249"/>
  <c r="H4249"/>
  <c r="I4245"/>
  <c r="H4245"/>
  <c r="I4241"/>
  <c r="H4241"/>
  <c r="I4237"/>
  <c r="H4237"/>
  <c r="H4233"/>
  <c r="I4233"/>
  <c r="H4229"/>
  <c r="I4229"/>
  <c r="H4225"/>
  <c r="I4225"/>
  <c r="H4221"/>
  <c r="I4221"/>
  <c r="H4217"/>
  <c r="I4217"/>
  <c r="H4213"/>
  <c r="I4213"/>
  <c r="H4209"/>
  <c r="I4209"/>
  <c r="H4205"/>
  <c r="I4205"/>
  <c r="H4201"/>
  <c r="I4201"/>
  <c r="H4197"/>
  <c r="I4197"/>
  <c r="H4193"/>
  <c r="I4193"/>
  <c r="H4189"/>
  <c r="I4189"/>
  <c r="H4185"/>
  <c r="I4185"/>
  <c r="H4181"/>
  <c r="I4181"/>
  <c r="H4177"/>
  <c r="I4177"/>
  <c r="H4173"/>
  <c r="I4173"/>
  <c r="H4169"/>
  <c r="I4169"/>
  <c r="H4165"/>
  <c r="I4165"/>
  <c r="H4161"/>
  <c r="I4161"/>
  <c r="H4157"/>
  <c r="I4157"/>
  <c r="H4153"/>
  <c r="I4153"/>
  <c r="H4149"/>
  <c r="I4149"/>
  <c r="I4145"/>
  <c r="H4145"/>
  <c r="I4141"/>
  <c r="H4141"/>
  <c r="I4137"/>
  <c r="H4137"/>
  <c r="I4133"/>
  <c r="H4133"/>
  <c r="I4129"/>
  <c r="H4129"/>
  <c r="I4125"/>
  <c r="H4125"/>
  <c r="I4121"/>
  <c r="H4121"/>
  <c r="I4117"/>
  <c r="H4117"/>
  <c r="I4113"/>
  <c r="H4113"/>
  <c r="I4109"/>
  <c r="H4109"/>
  <c r="I4105"/>
  <c r="H4105"/>
  <c r="I4101"/>
  <c r="H4101"/>
  <c r="I4097"/>
  <c r="H4097"/>
  <c r="I4093"/>
  <c r="H4093"/>
  <c r="I4089"/>
  <c r="H4089"/>
  <c r="I4085"/>
  <c r="H4085"/>
  <c r="I4081"/>
  <c r="H4081"/>
  <c r="I4077"/>
  <c r="H4077"/>
  <c r="I4073"/>
  <c r="H4073"/>
  <c r="I4069"/>
  <c r="H4069"/>
  <c r="I4065"/>
  <c r="H4065"/>
  <c r="I4061"/>
  <c r="H4061"/>
  <c r="I4057"/>
  <c r="H4057"/>
  <c r="I4053"/>
  <c r="H4053"/>
  <c r="I4049"/>
  <c r="H4049"/>
  <c r="I4045"/>
  <c r="H4045"/>
  <c r="I4041"/>
  <c r="H4041"/>
  <c r="I4037"/>
  <c r="H4037"/>
  <c r="I4033"/>
  <c r="H4033"/>
  <c r="I4029"/>
  <c r="H4029"/>
  <c r="I4025"/>
  <c r="H4025"/>
  <c r="I4021"/>
  <c r="H4021"/>
  <c r="I4017"/>
  <c r="H4017"/>
  <c r="I4013"/>
  <c r="H4013"/>
  <c r="I4009"/>
  <c r="H4009"/>
  <c r="I4005"/>
  <c r="H4005"/>
  <c r="I4001"/>
  <c r="H4001"/>
  <c r="I3997"/>
  <c r="H3997"/>
  <c r="I3993"/>
  <c r="H3993"/>
  <c r="I3989"/>
  <c r="H3989"/>
  <c r="I3985"/>
  <c r="H3985"/>
  <c r="I3981"/>
  <c r="H3981"/>
  <c r="I3977"/>
  <c r="H3977"/>
  <c r="I3973"/>
  <c r="H3973"/>
  <c r="I3969"/>
  <c r="H3969"/>
  <c r="I3965"/>
  <c r="H3965"/>
  <c r="I3961"/>
  <c r="H3961"/>
  <c r="I3957"/>
  <c r="H3957"/>
  <c r="I3953"/>
  <c r="H3953"/>
  <c r="I3949"/>
  <c r="H3949"/>
  <c r="I3945"/>
  <c r="H3945"/>
  <c r="I3941"/>
  <c r="H3941"/>
  <c r="I3937"/>
  <c r="H3937"/>
  <c r="I3933"/>
  <c r="H3933"/>
  <c r="I3929"/>
  <c r="H3929"/>
  <c r="I3925"/>
  <c r="H3925"/>
  <c r="I3921"/>
  <c r="H3921"/>
  <c r="I3917"/>
  <c r="H3917"/>
  <c r="I3913"/>
  <c r="H3913"/>
  <c r="I3909"/>
  <c r="H3909"/>
  <c r="I3905"/>
  <c r="H3905"/>
  <c r="I3901"/>
  <c r="H3901"/>
  <c r="I3897"/>
  <c r="H3897"/>
  <c r="I3893"/>
  <c r="H3893"/>
  <c r="I3889"/>
  <c r="H3889"/>
  <c r="I3885"/>
  <c r="H3885"/>
  <c r="I3881"/>
  <c r="H3881"/>
  <c r="I3877"/>
  <c r="H3877"/>
  <c r="I3873"/>
  <c r="H3873"/>
  <c r="I3869"/>
  <c r="H3869"/>
  <c r="I3865"/>
  <c r="H3865"/>
  <c r="I3861"/>
  <c r="H3861"/>
  <c r="I3857"/>
  <c r="H3857"/>
  <c r="I3853"/>
  <c r="H3853"/>
  <c r="I3849"/>
  <c r="H3849"/>
  <c r="H3845"/>
  <c r="I3845"/>
  <c r="H3841"/>
  <c r="I3841"/>
  <c r="H3837"/>
  <c r="I3837"/>
  <c r="H3833"/>
  <c r="I3833"/>
  <c r="H3829"/>
  <c r="I3829"/>
  <c r="H3825"/>
  <c r="I3825"/>
  <c r="H3821"/>
  <c r="I3821"/>
  <c r="H3817"/>
  <c r="I3817"/>
  <c r="H3813"/>
  <c r="I3813"/>
  <c r="H3809"/>
  <c r="I3809"/>
  <c r="H3805"/>
  <c r="I3805"/>
  <c r="H3801"/>
  <c r="I3801"/>
  <c r="H3797"/>
  <c r="I3797"/>
  <c r="H3793"/>
  <c r="I3793"/>
  <c r="H3789"/>
  <c r="I3789"/>
  <c r="H3785"/>
  <c r="I3785"/>
  <c r="H3781"/>
  <c r="I3781"/>
  <c r="H3777"/>
  <c r="I3777"/>
  <c r="H3773"/>
  <c r="I3773"/>
  <c r="H3769"/>
  <c r="I3769"/>
  <c r="H3765"/>
  <c r="I3765"/>
  <c r="H3761"/>
  <c r="I3761"/>
  <c r="H3757"/>
  <c r="I3757"/>
  <c r="H3753"/>
  <c r="I3753"/>
  <c r="H3749"/>
  <c r="I3749"/>
  <c r="H3745"/>
  <c r="I3745"/>
  <c r="H3741"/>
  <c r="I3741"/>
  <c r="H3737"/>
  <c r="I3737"/>
  <c r="H3733"/>
  <c r="I3733"/>
  <c r="H3729"/>
  <c r="I3729"/>
  <c r="H3725"/>
  <c r="I3725"/>
  <c r="H3721"/>
  <c r="I3721"/>
  <c r="H3717"/>
  <c r="I3717"/>
  <c r="H3713"/>
  <c r="I3713"/>
  <c r="H3709"/>
  <c r="I3709"/>
  <c r="H3705"/>
  <c r="I3705"/>
  <c r="H3701"/>
  <c r="I3701"/>
  <c r="H3697"/>
  <c r="I3697"/>
  <c r="H3693"/>
  <c r="I3693"/>
  <c r="H3689"/>
  <c r="I3689"/>
  <c r="H3685"/>
  <c r="I3685"/>
  <c r="H3681"/>
  <c r="I3681"/>
  <c r="H3677"/>
  <c r="I3677"/>
  <c r="H3673"/>
  <c r="I3673"/>
  <c r="H3669"/>
  <c r="I3669"/>
  <c r="H3665"/>
  <c r="I3665"/>
  <c r="I3661"/>
  <c r="H3661"/>
  <c r="I3657"/>
  <c r="H3657"/>
  <c r="I3653"/>
  <c r="H3653"/>
  <c r="I3649"/>
  <c r="H3649"/>
  <c r="I3645"/>
  <c r="H3645"/>
  <c r="I3641"/>
  <c r="H3641"/>
  <c r="I3637"/>
  <c r="H3637"/>
  <c r="I3633"/>
  <c r="H3633"/>
  <c r="I3629"/>
  <c r="H3629"/>
  <c r="I3625"/>
  <c r="H3625"/>
  <c r="I3621"/>
  <c r="H3621"/>
  <c r="I3617"/>
  <c r="H3617"/>
  <c r="I3613"/>
  <c r="H3613"/>
  <c r="I3609"/>
  <c r="H3609"/>
  <c r="I3605"/>
  <c r="H3605"/>
  <c r="I3601"/>
  <c r="H3601"/>
  <c r="I3597"/>
  <c r="H3597"/>
  <c r="I3593"/>
  <c r="H3593"/>
  <c r="I3589"/>
  <c r="H3589"/>
  <c r="I3585"/>
  <c r="H3585"/>
  <c r="I3581"/>
  <c r="H3581"/>
  <c r="I3577"/>
  <c r="H3577"/>
  <c r="I3573"/>
  <c r="H3573"/>
  <c r="I3569"/>
  <c r="H3569"/>
  <c r="I3565"/>
  <c r="H3565"/>
  <c r="I3561"/>
  <c r="H3561"/>
  <c r="I3557"/>
  <c r="H3557"/>
  <c r="I3553"/>
  <c r="H3553"/>
  <c r="I3549"/>
  <c r="H3549"/>
  <c r="I3545"/>
  <c r="H3545"/>
  <c r="I3541"/>
  <c r="H3541"/>
  <c r="I3537"/>
  <c r="H3537"/>
  <c r="I3533"/>
  <c r="H3533"/>
  <c r="I3529"/>
  <c r="H3529"/>
  <c r="I3525"/>
  <c r="H3525"/>
  <c r="H3521"/>
  <c r="I3521"/>
  <c r="H3517"/>
  <c r="I3517"/>
  <c r="H3513"/>
  <c r="I3513"/>
  <c r="H3509"/>
  <c r="I3509"/>
  <c r="H3505"/>
  <c r="I3505"/>
  <c r="H3501"/>
  <c r="I3501"/>
  <c r="H3497"/>
  <c r="I3497"/>
  <c r="H3493"/>
  <c r="I3493"/>
  <c r="H3489"/>
  <c r="I3489"/>
  <c r="H3485"/>
  <c r="I3485"/>
  <c r="H3481"/>
  <c r="I3481"/>
  <c r="H3477"/>
  <c r="I3477"/>
  <c r="H3473"/>
  <c r="I3473"/>
  <c r="H3469"/>
  <c r="I3469"/>
  <c r="H3465"/>
  <c r="I3465"/>
  <c r="H3461"/>
  <c r="I3461"/>
  <c r="H3457"/>
  <c r="I3457"/>
  <c r="H3453"/>
  <c r="I3453"/>
  <c r="H3449"/>
  <c r="I3449"/>
  <c r="H3445"/>
  <c r="I3445"/>
  <c r="H3441"/>
  <c r="I3441"/>
  <c r="H3437"/>
  <c r="I3437"/>
  <c r="H3433"/>
  <c r="I3433"/>
  <c r="H3429"/>
  <c r="I3429"/>
  <c r="H3425"/>
  <c r="I3425"/>
  <c r="H3421"/>
  <c r="I3421"/>
  <c r="H3417"/>
  <c r="I3417"/>
  <c r="H3413"/>
  <c r="I3413"/>
  <c r="H3409"/>
  <c r="I3409"/>
  <c r="H3405"/>
  <c r="I3405"/>
  <c r="H3401"/>
  <c r="I3401"/>
  <c r="H3397"/>
  <c r="I3397"/>
  <c r="H3393"/>
  <c r="I3393"/>
  <c r="H3389"/>
  <c r="I3389"/>
  <c r="H3385"/>
  <c r="I3385"/>
  <c r="H3381"/>
  <c r="I3381"/>
  <c r="H3377"/>
  <c r="I3377"/>
  <c r="H3373"/>
  <c r="I3373"/>
  <c r="H3369"/>
  <c r="I3369"/>
  <c r="H3365"/>
  <c r="I3365"/>
  <c r="H3361"/>
  <c r="I3361"/>
  <c r="H3357"/>
  <c r="I3357"/>
  <c r="H3353"/>
  <c r="I3353"/>
  <c r="H3349"/>
  <c r="I3349"/>
  <c r="H3345"/>
  <c r="I3345"/>
  <c r="H3341"/>
  <c r="I3341"/>
  <c r="H3337"/>
  <c r="I3337"/>
  <c r="H3333"/>
  <c r="I3333"/>
  <c r="H3329"/>
  <c r="I3329"/>
  <c r="H3325"/>
  <c r="I3325"/>
  <c r="H3321"/>
  <c r="I3321"/>
  <c r="H3317"/>
  <c r="I3317"/>
  <c r="H3313"/>
  <c r="I3313"/>
  <c r="H3309"/>
  <c r="I3309"/>
  <c r="H3305"/>
  <c r="I3305"/>
  <c r="H3301"/>
  <c r="I3301"/>
  <c r="H3297"/>
  <c r="I3297"/>
  <c r="H3293"/>
  <c r="I3293"/>
  <c r="H3289"/>
  <c r="I3289"/>
  <c r="H3285"/>
  <c r="I3285"/>
  <c r="H3281"/>
  <c r="I3281"/>
  <c r="H3277"/>
  <c r="I3277"/>
  <c r="H3273"/>
  <c r="I3273"/>
  <c r="H3269"/>
  <c r="I3269"/>
  <c r="H3265"/>
  <c r="I3265"/>
  <c r="H3261"/>
  <c r="I3261"/>
  <c r="H3257"/>
  <c r="I3257"/>
  <c r="H3253"/>
  <c r="I3253"/>
  <c r="H3249"/>
  <c r="I3249"/>
  <c r="H3245"/>
  <c r="I3245"/>
  <c r="H3241"/>
  <c r="I3241"/>
  <c r="H3237"/>
  <c r="I3237"/>
  <c r="H3233"/>
  <c r="I3233"/>
  <c r="H3229"/>
  <c r="I3229"/>
  <c r="H3225"/>
  <c r="I3225"/>
  <c r="H3221"/>
  <c r="I3221"/>
  <c r="H3217"/>
  <c r="I3217"/>
  <c r="H3213"/>
  <c r="I3213"/>
  <c r="H3209"/>
  <c r="I3209"/>
  <c r="H3205"/>
  <c r="I3205"/>
  <c r="H3201"/>
  <c r="I3201"/>
  <c r="H3197"/>
  <c r="I3197"/>
  <c r="H3193"/>
  <c r="I3193"/>
  <c r="H3189"/>
  <c r="I3189"/>
  <c r="H3185"/>
  <c r="I3185"/>
  <c r="H3181"/>
  <c r="I3181"/>
  <c r="I3177"/>
  <c r="H3177"/>
  <c r="I3173"/>
  <c r="H3173"/>
  <c r="I3169"/>
  <c r="H3169"/>
  <c r="I3165"/>
  <c r="H3165"/>
  <c r="I3161"/>
  <c r="H3161"/>
  <c r="I3157"/>
  <c r="H3157"/>
  <c r="I3153"/>
  <c r="H3153"/>
  <c r="I3149"/>
  <c r="H3149"/>
  <c r="I3145"/>
  <c r="H3145"/>
  <c r="I3141"/>
  <c r="H3141"/>
  <c r="I3137"/>
  <c r="H3137"/>
  <c r="I3133"/>
  <c r="H3133"/>
  <c r="I3129"/>
  <c r="H3129"/>
  <c r="I3125"/>
  <c r="H3125"/>
  <c r="I3121"/>
  <c r="H3121"/>
  <c r="I3117"/>
  <c r="H3117"/>
  <c r="I3113"/>
  <c r="H3113"/>
  <c r="I3109"/>
  <c r="H3109"/>
  <c r="I3105"/>
  <c r="H3105"/>
  <c r="I3101"/>
  <c r="H3101"/>
  <c r="I3097"/>
  <c r="H3097"/>
  <c r="I3093"/>
  <c r="H3093"/>
  <c r="I3089"/>
  <c r="H3089"/>
  <c r="I3085"/>
  <c r="H3085"/>
  <c r="I3081"/>
  <c r="H3081"/>
  <c r="I3077"/>
  <c r="H3077"/>
  <c r="I3073"/>
  <c r="H3073"/>
  <c r="I3069"/>
  <c r="H3069"/>
  <c r="I3065"/>
  <c r="H3065"/>
  <c r="I3061"/>
  <c r="H3061"/>
  <c r="I3057"/>
  <c r="H3057"/>
  <c r="I3053"/>
  <c r="H3053"/>
  <c r="I3049"/>
  <c r="H3049"/>
  <c r="I3045"/>
  <c r="H3045"/>
  <c r="I3041"/>
  <c r="H3041"/>
  <c r="I3037"/>
  <c r="H3037"/>
  <c r="I3033"/>
  <c r="H3033"/>
  <c r="I3029"/>
  <c r="H3029"/>
  <c r="I3025"/>
  <c r="H3025"/>
  <c r="I3021"/>
  <c r="H3021"/>
  <c r="I3017"/>
  <c r="H3017"/>
  <c r="I3013"/>
  <c r="H3013"/>
  <c r="I3009"/>
  <c r="H3009"/>
  <c r="I3005"/>
  <c r="H3005"/>
  <c r="I3001"/>
  <c r="H3001"/>
  <c r="I2997"/>
  <c r="H2997"/>
  <c r="I2993"/>
  <c r="H2993"/>
  <c r="I2989"/>
  <c r="H2989"/>
  <c r="I2985"/>
  <c r="H2985"/>
  <c r="I2981"/>
  <c r="H2981"/>
  <c r="I2977"/>
  <c r="H2977"/>
  <c r="I2973"/>
  <c r="H2973"/>
  <c r="I2969"/>
  <c r="H2969"/>
  <c r="I2965"/>
  <c r="H2965"/>
  <c r="I2961"/>
  <c r="H2961"/>
  <c r="I2957"/>
  <c r="H2957"/>
  <c r="I2953"/>
  <c r="H2953"/>
  <c r="I2949"/>
  <c r="H2949"/>
  <c r="I2945"/>
  <c r="H2945"/>
  <c r="I2941"/>
  <c r="H2941"/>
  <c r="I2937"/>
  <c r="H2937"/>
  <c r="I2933"/>
  <c r="H2933"/>
  <c r="I2929"/>
  <c r="H2929"/>
  <c r="I2925"/>
  <c r="H2925"/>
  <c r="I2921"/>
  <c r="H2921"/>
  <c r="I2917"/>
  <c r="H2917"/>
  <c r="I2913"/>
  <c r="H2913"/>
  <c r="I2909"/>
  <c r="H2909"/>
  <c r="I2905"/>
  <c r="H2905"/>
  <c r="I2901"/>
  <c r="H2901"/>
  <c r="I2897"/>
  <c r="H2897"/>
  <c r="I2893"/>
  <c r="H2893"/>
  <c r="I2889"/>
  <c r="H2889"/>
  <c r="H2885"/>
  <c r="I2885"/>
  <c r="H2881"/>
  <c r="I2881"/>
  <c r="H2877"/>
  <c r="I2877"/>
  <c r="H2873"/>
  <c r="I2873"/>
  <c r="H2869"/>
  <c r="I2869"/>
  <c r="H2865"/>
  <c r="I2865"/>
  <c r="H2861"/>
  <c r="I2861"/>
  <c r="H2857"/>
  <c r="I2857"/>
  <c r="H2853"/>
  <c r="I2853"/>
  <c r="H2849"/>
  <c r="I2849"/>
  <c r="H2845"/>
  <c r="I2845"/>
  <c r="H2841"/>
  <c r="I2841"/>
  <c r="H2837"/>
  <c r="I2837"/>
  <c r="H2833"/>
  <c r="I2833"/>
  <c r="H2829"/>
  <c r="I2829"/>
  <c r="H2825"/>
  <c r="I2825"/>
  <c r="H2821"/>
  <c r="I2821"/>
  <c r="H2817"/>
  <c r="I2817"/>
  <c r="H2813"/>
  <c r="I2813"/>
  <c r="H2809"/>
  <c r="I2809"/>
  <c r="H2805"/>
  <c r="I2805"/>
  <c r="H2801"/>
  <c r="I2801"/>
  <c r="H2797"/>
  <c r="I2797"/>
  <c r="H2793"/>
  <c r="I2793"/>
  <c r="H2789"/>
  <c r="I2789"/>
  <c r="H2785"/>
  <c r="I2785"/>
  <c r="H2781"/>
  <c r="I2781"/>
  <c r="H2777"/>
  <c r="I2777"/>
  <c r="H2773"/>
  <c r="I2773"/>
  <c r="H2769"/>
  <c r="I2769"/>
  <c r="H2765"/>
  <c r="I2765"/>
  <c r="H2761"/>
  <c r="I2761"/>
  <c r="H2757"/>
  <c r="I2757"/>
  <c r="H2753"/>
  <c r="I2753"/>
  <c r="H2749"/>
  <c r="I2749"/>
  <c r="H2745"/>
  <c r="I2745"/>
  <c r="H2741"/>
  <c r="I2741"/>
  <c r="H2737"/>
  <c r="I2737"/>
  <c r="H2733"/>
  <c r="I2733"/>
  <c r="H2729"/>
  <c r="I2729"/>
  <c r="H2725"/>
  <c r="I2725"/>
  <c r="H2721"/>
  <c r="I2721"/>
  <c r="H2717"/>
  <c r="I2717"/>
  <c r="H2713"/>
  <c r="I2713"/>
  <c r="H2709"/>
  <c r="I2709"/>
  <c r="H2705"/>
  <c r="I2705"/>
  <c r="H2701"/>
  <c r="I2701"/>
  <c r="H2697"/>
  <c r="I2697"/>
  <c r="H2693"/>
  <c r="I2693"/>
  <c r="H2689"/>
  <c r="I2689"/>
  <c r="H2685"/>
  <c r="I2685"/>
  <c r="H2681"/>
  <c r="I2681"/>
  <c r="H2677"/>
  <c r="I2677"/>
  <c r="H2673"/>
  <c r="I2673"/>
  <c r="H2669"/>
  <c r="I2669"/>
  <c r="H2665"/>
  <c r="I2665"/>
  <c r="H2661"/>
  <c r="I2661"/>
  <c r="H2657"/>
  <c r="I2657"/>
  <c r="H2653"/>
  <c r="I2653"/>
  <c r="H2649"/>
  <c r="I2649"/>
  <c r="H2645"/>
  <c r="I2645"/>
  <c r="H2641"/>
  <c r="I2641"/>
  <c r="H2637"/>
  <c r="I2637"/>
  <c r="H2633"/>
  <c r="I2633"/>
  <c r="H2629"/>
  <c r="I2629"/>
  <c r="H2625"/>
  <c r="I2625"/>
  <c r="H2621"/>
  <c r="I2621"/>
  <c r="H2617"/>
  <c r="I2617"/>
  <c r="H2613"/>
  <c r="I2613"/>
  <c r="H2609"/>
  <c r="I2609"/>
  <c r="H2605"/>
  <c r="I2605"/>
  <c r="H2601"/>
  <c r="I2601"/>
  <c r="H2597"/>
  <c r="I2597"/>
  <c r="H2593"/>
  <c r="I2593"/>
  <c r="H2589"/>
  <c r="I2589"/>
  <c r="H2585"/>
  <c r="I2585"/>
  <c r="H2581"/>
  <c r="I2581"/>
  <c r="H2577"/>
  <c r="I2577"/>
  <c r="H2573"/>
  <c r="I2573"/>
  <c r="H2569"/>
  <c r="I2569"/>
  <c r="H2565"/>
  <c r="I2565"/>
  <c r="H2561"/>
  <c r="I2561"/>
  <c r="H2557"/>
  <c r="I2557"/>
  <c r="H2553"/>
  <c r="I2553"/>
  <c r="H2549"/>
  <c r="I2549"/>
  <c r="H2545"/>
  <c r="I2545"/>
  <c r="H2541"/>
  <c r="I2541"/>
  <c r="H2537"/>
  <c r="I2537"/>
  <c r="H2533"/>
  <c r="I2533"/>
  <c r="H2529"/>
  <c r="I2529"/>
  <c r="H2525"/>
  <c r="I2525"/>
  <c r="H2521"/>
  <c r="I2521"/>
  <c r="H2517"/>
  <c r="I2517"/>
  <c r="H2513"/>
  <c r="I2513"/>
  <c r="H2509"/>
  <c r="I2509"/>
  <c r="H2505"/>
  <c r="I2505"/>
  <c r="H2501"/>
  <c r="I2501"/>
  <c r="H2497"/>
  <c r="I2497"/>
  <c r="H2493"/>
  <c r="I2493"/>
  <c r="H2489"/>
  <c r="I2489"/>
  <c r="H2485"/>
  <c r="I2485"/>
  <c r="H2481"/>
  <c r="I2481"/>
  <c r="H2477"/>
  <c r="I2477"/>
  <c r="H2473"/>
  <c r="I2473"/>
  <c r="H2469"/>
  <c r="I2469"/>
  <c r="H2465"/>
  <c r="I2465"/>
  <c r="H2461"/>
  <c r="I2461"/>
  <c r="H2457"/>
  <c r="I2457"/>
  <c r="H2453"/>
  <c r="I2453"/>
  <c r="I2449"/>
  <c r="H2449"/>
  <c r="I2445"/>
  <c r="H2445"/>
  <c r="I2441"/>
  <c r="H2441"/>
  <c r="I2437"/>
  <c r="H2437"/>
  <c r="I2433"/>
  <c r="H2433"/>
  <c r="I2429"/>
  <c r="H2429"/>
  <c r="I2425"/>
  <c r="H2425"/>
  <c r="I2421"/>
  <c r="H2421"/>
  <c r="I2417"/>
  <c r="H2417"/>
  <c r="I2413"/>
  <c r="H2413"/>
  <c r="I2409"/>
  <c r="H2409"/>
  <c r="I2405"/>
  <c r="H2405"/>
  <c r="I2401"/>
  <c r="H2401"/>
  <c r="I2397"/>
  <c r="H2397"/>
  <c r="I2393"/>
  <c r="H2393"/>
  <c r="I2389"/>
  <c r="H2389"/>
  <c r="I2385"/>
  <c r="H2385"/>
  <c r="I2381"/>
  <c r="H2381"/>
  <c r="I2377"/>
  <c r="H2377"/>
  <c r="I2373"/>
  <c r="H2373"/>
  <c r="I2369"/>
  <c r="H2369"/>
  <c r="I2365"/>
  <c r="H2365"/>
  <c r="I2361"/>
  <c r="H2361"/>
  <c r="I2357"/>
  <c r="H2357"/>
  <c r="I2353"/>
  <c r="H2353"/>
  <c r="I2349"/>
  <c r="H2349"/>
  <c r="I2345"/>
  <c r="H2345"/>
  <c r="I2341"/>
  <c r="H2341"/>
  <c r="I2337"/>
  <c r="H2337"/>
  <c r="I2333"/>
  <c r="H2333"/>
  <c r="I2329"/>
  <c r="H2329"/>
  <c r="I2325"/>
  <c r="H2325"/>
  <c r="I2321"/>
  <c r="H2321"/>
  <c r="I2317"/>
  <c r="H2317"/>
  <c r="I2313"/>
  <c r="H2313"/>
  <c r="I2309"/>
  <c r="H2309"/>
  <c r="I2305"/>
  <c r="H2305"/>
  <c r="I2301"/>
  <c r="H2301"/>
  <c r="I2297"/>
  <c r="H2297"/>
  <c r="I2293"/>
  <c r="H2293"/>
  <c r="I2289"/>
  <c r="H2289"/>
  <c r="I2285"/>
  <c r="H2285"/>
  <c r="I2281"/>
  <c r="H2281"/>
  <c r="I2277"/>
  <c r="H2277"/>
  <c r="I2273"/>
  <c r="H2273"/>
  <c r="I2269"/>
  <c r="H2269"/>
  <c r="I2265"/>
  <c r="H2265"/>
  <c r="I2261"/>
  <c r="H2261"/>
  <c r="I2257"/>
  <c r="H2257"/>
  <c r="I2253"/>
  <c r="H2253"/>
  <c r="I2249"/>
  <c r="H2249"/>
  <c r="I2245"/>
  <c r="H2245"/>
  <c r="I2241"/>
  <c r="H2241"/>
  <c r="I2237"/>
  <c r="H2237"/>
  <c r="I2233"/>
  <c r="H2233"/>
  <c r="I2229"/>
  <c r="H2229"/>
  <c r="I2225"/>
  <c r="H2225"/>
  <c r="I2221"/>
  <c r="H2221"/>
  <c r="I2217"/>
  <c r="H2217"/>
  <c r="I2213"/>
  <c r="H2213"/>
  <c r="I2209"/>
  <c r="H2209"/>
  <c r="I2205"/>
  <c r="H2205"/>
  <c r="I2201"/>
  <c r="H2201"/>
  <c r="I2197"/>
  <c r="H2197"/>
  <c r="I2193"/>
  <c r="H2193"/>
  <c r="I2189"/>
  <c r="H2189"/>
  <c r="I2185"/>
  <c r="H2185"/>
  <c r="I2181"/>
  <c r="H2181"/>
  <c r="I2177"/>
  <c r="H2177"/>
  <c r="I2173"/>
  <c r="H2173"/>
  <c r="I2169"/>
  <c r="H2169"/>
  <c r="I2165"/>
  <c r="H2165"/>
  <c r="I2161"/>
  <c r="H2161"/>
  <c r="I2157"/>
  <c r="H2157"/>
  <c r="I2153"/>
  <c r="H2153"/>
  <c r="I2149"/>
  <c r="H2149"/>
  <c r="I2145"/>
  <c r="H2145"/>
  <c r="I2141"/>
  <c r="H2141"/>
  <c r="I2137"/>
  <c r="H2137"/>
  <c r="I2133"/>
  <c r="H2133"/>
  <c r="I2129"/>
  <c r="H2129"/>
  <c r="I2125"/>
  <c r="H2125"/>
  <c r="I2121"/>
  <c r="H2121"/>
  <c r="I2117"/>
  <c r="H2117"/>
  <c r="I2113"/>
  <c r="H2113"/>
  <c r="I2109"/>
  <c r="H2109"/>
  <c r="I2105"/>
  <c r="H2105"/>
  <c r="I2101"/>
  <c r="H2101"/>
  <c r="I2097"/>
  <c r="H2097"/>
  <c r="I2093"/>
  <c r="H2093"/>
  <c r="I2089"/>
  <c r="H2089"/>
  <c r="I2085"/>
  <c r="H2085"/>
  <c r="I2081"/>
  <c r="H2081"/>
  <c r="I2077"/>
  <c r="H2077"/>
  <c r="I2073"/>
  <c r="H2073"/>
  <c r="I2069"/>
  <c r="H2069"/>
  <c r="I2065"/>
  <c r="H2065"/>
  <c r="I2061"/>
  <c r="H2061"/>
  <c r="I2057"/>
  <c r="H2057"/>
  <c r="I2053"/>
  <c r="H2053"/>
  <c r="I2049"/>
  <c r="H2049"/>
  <c r="I2045"/>
  <c r="H2045"/>
  <c r="I2041"/>
  <c r="H2041"/>
  <c r="I2037"/>
  <c r="H2037"/>
  <c r="I2033"/>
  <c r="H2033"/>
  <c r="I2029"/>
  <c r="H2029"/>
  <c r="I2025"/>
  <c r="H2025"/>
  <c r="I2021"/>
  <c r="H2021"/>
  <c r="I2017"/>
  <c r="H2017"/>
  <c r="I2013"/>
  <c r="H2013"/>
  <c r="I2009"/>
  <c r="H2009"/>
  <c r="I2005"/>
  <c r="H2005"/>
  <c r="I2001"/>
  <c r="H2001"/>
  <c r="I1997"/>
  <c r="H1997"/>
  <c r="I1993"/>
  <c r="H1993"/>
  <c r="I1989"/>
  <c r="H1989"/>
  <c r="I1985"/>
  <c r="H1985"/>
  <c r="I1981"/>
  <c r="H1981"/>
  <c r="I1977"/>
  <c r="H1977"/>
  <c r="I1973"/>
  <c r="H1973"/>
  <c r="I1969"/>
  <c r="H1969"/>
  <c r="I1965"/>
  <c r="H1965"/>
  <c r="I1961"/>
  <c r="H1961"/>
  <c r="I1957"/>
  <c r="H1957"/>
  <c r="I1953"/>
  <c r="H1953"/>
  <c r="I1949"/>
  <c r="H1949"/>
  <c r="I1945"/>
  <c r="H1945"/>
  <c r="I1941"/>
  <c r="H1941"/>
  <c r="I1937"/>
  <c r="H1937"/>
  <c r="I1933"/>
  <c r="H1933"/>
  <c r="I1929"/>
  <c r="H1929"/>
  <c r="I1925"/>
  <c r="H1925"/>
  <c r="I1921"/>
  <c r="H1921"/>
  <c r="I1917"/>
  <c r="H1917"/>
  <c r="I1913"/>
  <c r="H1913"/>
  <c r="I1909"/>
  <c r="H1909"/>
  <c r="I1905"/>
  <c r="H1905"/>
  <c r="I1901"/>
  <c r="H1901"/>
  <c r="I1897"/>
  <c r="H1897"/>
  <c r="I1893"/>
  <c r="H1893"/>
  <c r="I1889"/>
  <c r="H1889"/>
  <c r="I1885"/>
  <c r="H1885"/>
  <c r="I1881"/>
  <c r="H1881"/>
  <c r="I1877"/>
  <c r="H1877"/>
  <c r="I1873"/>
  <c r="H1873"/>
  <c r="I1869"/>
  <c r="H1869"/>
  <c r="I1865"/>
  <c r="H1865"/>
  <c r="I1861"/>
  <c r="H1861"/>
  <c r="I1857"/>
  <c r="H1857"/>
  <c r="I1853"/>
  <c r="H1853"/>
  <c r="I1849"/>
  <c r="H1849"/>
  <c r="I1845"/>
  <c r="H1845"/>
  <c r="I1841"/>
  <c r="H1841"/>
  <c r="I1837"/>
  <c r="H1837"/>
  <c r="I1833"/>
  <c r="H1833"/>
  <c r="I1829"/>
  <c r="H1829"/>
  <c r="I1825"/>
  <c r="H1825"/>
  <c r="I1821"/>
  <c r="H1821"/>
  <c r="I1817"/>
  <c r="H1817"/>
  <c r="I1813"/>
  <c r="H1813"/>
  <c r="I1809"/>
  <c r="H1809"/>
  <c r="I1805"/>
  <c r="H1805"/>
  <c r="I1801"/>
  <c r="H1801"/>
  <c r="I1797"/>
  <c r="H1797"/>
  <c r="I1793"/>
  <c r="H1793"/>
  <c r="I1789"/>
  <c r="H1789"/>
  <c r="I1785"/>
  <c r="H1785"/>
  <c r="I1781"/>
  <c r="H1781"/>
  <c r="I1777"/>
  <c r="H1777"/>
  <c r="I1773"/>
  <c r="H1773"/>
  <c r="I1769"/>
  <c r="H1769"/>
  <c r="I1765"/>
  <c r="H1765"/>
  <c r="I1761"/>
  <c r="H1761"/>
  <c r="I1757"/>
  <c r="H1757"/>
  <c r="I1753"/>
  <c r="H1753"/>
  <c r="I1749"/>
  <c r="H1749"/>
  <c r="I1745"/>
  <c r="H1745"/>
  <c r="I1741"/>
  <c r="H1741"/>
  <c r="I1737"/>
  <c r="H1737"/>
  <c r="I1733"/>
  <c r="H1733"/>
  <c r="I1729"/>
  <c r="H1729"/>
  <c r="I1725"/>
  <c r="H1725"/>
  <c r="I1721"/>
  <c r="H1721"/>
  <c r="I1717"/>
  <c r="H1717"/>
  <c r="I1713"/>
  <c r="H1713"/>
  <c r="I1709"/>
  <c r="H1709"/>
  <c r="I1705"/>
  <c r="H1705"/>
  <c r="I1701"/>
  <c r="H1701"/>
  <c r="I1697"/>
  <c r="H1697"/>
  <c r="I1693"/>
  <c r="H1693"/>
  <c r="I1689"/>
  <c r="H1689"/>
  <c r="I1685"/>
  <c r="H1685"/>
  <c r="I1681"/>
  <c r="H1681"/>
  <c r="I1677"/>
  <c r="H1677"/>
  <c r="I1673"/>
  <c r="H1673"/>
  <c r="I1669"/>
  <c r="H1669"/>
  <c r="I1665"/>
  <c r="H1665"/>
  <c r="I1661"/>
  <c r="H1661"/>
  <c r="I1657"/>
  <c r="H1657"/>
  <c r="I1653"/>
  <c r="H1653"/>
  <c r="I1649"/>
  <c r="H1649"/>
  <c r="I1645"/>
  <c r="H1645"/>
  <c r="I1641"/>
  <c r="H1641"/>
  <c r="I1637"/>
  <c r="H1637"/>
  <c r="I1633"/>
  <c r="H1633"/>
  <c r="I1629"/>
  <c r="H1629"/>
  <c r="I1625"/>
  <c r="H1625"/>
  <c r="I1621"/>
  <c r="H1621"/>
  <c r="I1617"/>
  <c r="H1617"/>
  <c r="I1613"/>
  <c r="H1613"/>
  <c r="I1609"/>
  <c r="H1609"/>
  <c r="I1605"/>
  <c r="H1605"/>
  <c r="I1601"/>
  <c r="H1601"/>
  <c r="I1597"/>
  <c r="H1597"/>
  <c r="I1593"/>
  <c r="H1593"/>
  <c r="I1589"/>
  <c r="H1589"/>
  <c r="I1585"/>
  <c r="H1585"/>
  <c r="I1581"/>
  <c r="H1581"/>
  <c r="I1577"/>
  <c r="H1577"/>
  <c r="I1573"/>
  <c r="H1573"/>
  <c r="I1569"/>
  <c r="H1569"/>
  <c r="I1565"/>
  <c r="H1565"/>
  <c r="I1561"/>
  <c r="H1561"/>
  <c r="I1557"/>
  <c r="H1557"/>
  <c r="I1553"/>
  <c r="H1553"/>
  <c r="I1549"/>
  <c r="H1549"/>
  <c r="I1545"/>
  <c r="H1545"/>
  <c r="I1541"/>
  <c r="H1541"/>
  <c r="I1537"/>
  <c r="H1537"/>
  <c r="I1533"/>
  <c r="H1533"/>
  <c r="I1529"/>
  <c r="H1529"/>
  <c r="I1525"/>
  <c r="H1525"/>
  <c r="I1521"/>
  <c r="H1521"/>
  <c r="I1517"/>
  <c r="H1517"/>
  <c r="I1513"/>
  <c r="H1513"/>
  <c r="I1509"/>
  <c r="H1509"/>
  <c r="I1505"/>
  <c r="H1505"/>
  <c r="I1501"/>
  <c r="H1501"/>
  <c r="I1497"/>
  <c r="H1497"/>
  <c r="I1493"/>
  <c r="H1493"/>
  <c r="I1489"/>
  <c r="H1489"/>
  <c r="I1485"/>
  <c r="H1485"/>
  <c r="I1481"/>
  <c r="H1481"/>
  <c r="I1477"/>
  <c r="H1477"/>
  <c r="I1473"/>
  <c r="H1473"/>
  <c r="I1469"/>
  <c r="H1469"/>
  <c r="I1465"/>
  <c r="H1465"/>
  <c r="I1461"/>
  <c r="H1461"/>
  <c r="I1457"/>
  <c r="H1457"/>
  <c r="I1453"/>
  <c r="H1453"/>
  <c r="I1449"/>
  <c r="H1449"/>
  <c r="I1445"/>
  <c r="H1445"/>
  <c r="I1441"/>
  <c r="H1441"/>
  <c r="I1437"/>
  <c r="H1437"/>
  <c r="I1433"/>
  <c r="H1433"/>
  <c r="I1429"/>
  <c r="H1429"/>
  <c r="I1425"/>
  <c r="H1425"/>
  <c r="I1421"/>
  <c r="H1421"/>
  <c r="I1417"/>
  <c r="H1417"/>
  <c r="I1413"/>
  <c r="H1413"/>
  <c r="I1409"/>
  <c r="H1409"/>
  <c r="I1405"/>
  <c r="H1405"/>
  <c r="I1401"/>
  <c r="H1401"/>
  <c r="I1397"/>
  <c r="H1397"/>
  <c r="I1393"/>
  <c r="H1393"/>
  <c r="I1389"/>
  <c r="H1389"/>
  <c r="I1385"/>
  <c r="H1385"/>
  <c r="I1381"/>
  <c r="H1381"/>
  <c r="I1377"/>
  <c r="H1377"/>
  <c r="I1373"/>
  <c r="H1373"/>
  <c r="I1369"/>
  <c r="H1369"/>
  <c r="I1365"/>
  <c r="H1365"/>
  <c r="I1361"/>
  <c r="H1361"/>
  <c r="I1357"/>
  <c r="H1357"/>
  <c r="I1353"/>
  <c r="H1353"/>
  <c r="I1349"/>
  <c r="H1349"/>
  <c r="I1345"/>
  <c r="H1345"/>
  <c r="I1341"/>
  <c r="H1341"/>
  <c r="I1337"/>
  <c r="H1337"/>
  <c r="I1333"/>
  <c r="H1333"/>
  <c r="I1329"/>
  <c r="H1329"/>
  <c r="I1325"/>
  <c r="H1325"/>
  <c r="I1321"/>
  <c r="H1321"/>
  <c r="I1317"/>
  <c r="H1317"/>
  <c r="I1313"/>
  <c r="H1313"/>
  <c r="I1309"/>
  <c r="H1309"/>
  <c r="I1305"/>
  <c r="H1305"/>
  <c r="I1301"/>
  <c r="H1301"/>
  <c r="I1297"/>
  <c r="H1297"/>
  <c r="I1293"/>
  <c r="H1293"/>
  <c r="I1289"/>
  <c r="H1289"/>
  <c r="I1285"/>
  <c r="H1285"/>
  <c r="I1281"/>
  <c r="H1281"/>
  <c r="I1277"/>
  <c r="H1277"/>
  <c r="I1273"/>
  <c r="H1273"/>
  <c r="I1269"/>
  <c r="H1269"/>
  <c r="I1265"/>
  <c r="H1265"/>
  <c r="I1261"/>
  <c r="H1261"/>
  <c r="I1257"/>
  <c r="H1257"/>
  <c r="I1253"/>
  <c r="H1253"/>
  <c r="I1249"/>
  <c r="H1249"/>
  <c r="I1245"/>
  <c r="H1245"/>
  <c r="I1241"/>
  <c r="H1241"/>
  <c r="I1237"/>
  <c r="H1237"/>
  <c r="I1233"/>
  <c r="H1233"/>
  <c r="I1229"/>
  <c r="H1229"/>
  <c r="I1225"/>
  <c r="H1225"/>
  <c r="I1221"/>
  <c r="H1221"/>
  <c r="I1217"/>
  <c r="H1217"/>
  <c r="I1213"/>
  <c r="H1213"/>
  <c r="I1209"/>
  <c r="H1209"/>
  <c r="I1205"/>
  <c r="H1205"/>
  <c r="I1201"/>
  <c r="H1201"/>
  <c r="I1197"/>
  <c r="H1197"/>
  <c r="I1193"/>
  <c r="H1193"/>
  <c r="I1189"/>
  <c r="H1189"/>
  <c r="I1185"/>
  <c r="H1185"/>
  <c r="I1181"/>
  <c r="H1181"/>
  <c r="I1177"/>
  <c r="H1177"/>
  <c r="I1173"/>
  <c r="H1173"/>
  <c r="I1169"/>
  <c r="H1169"/>
  <c r="I1165"/>
  <c r="H1165"/>
  <c r="I1161"/>
  <c r="H1161"/>
  <c r="I1157"/>
  <c r="H1157"/>
  <c r="I1153"/>
  <c r="H1153"/>
  <c r="I1149"/>
  <c r="H1149"/>
  <c r="I1145"/>
  <c r="H1145"/>
  <c r="I1141"/>
  <c r="H1141"/>
  <c r="I1137"/>
  <c r="H1137"/>
  <c r="I1133"/>
  <c r="H1133"/>
  <c r="I1129"/>
  <c r="H1129"/>
  <c r="I1125"/>
  <c r="H1125"/>
  <c r="I1121"/>
  <c r="H1121"/>
  <c r="I1117"/>
  <c r="H1117"/>
  <c r="I1113"/>
  <c r="H1113"/>
  <c r="I1109"/>
  <c r="H1109"/>
  <c r="I1105"/>
  <c r="H1105"/>
  <c r="I1101"/>
  <c r="H1101"/>
  <c r="I1097"/>
  <c r="H1097"/>
  <c r="I1093"/>
  <c r="H1093"/>
  <c r="I1089"/>
  <c r="H1089"/>
  <c r="I1085"/>
  <c r="H1085"/>
  <c r="I1081"/>
  <c r="H1081"/>
  <c r="I1077"/>
  <c r="H1077"/>
  <c r="I1073"/>
  <c r="H1073"/>
  <c r="I1069"/>
  <c r="H1069"/>
  <c r="I1065"/>
  <c r="H1065"/>
  <c r="I1061"/>
  <c r="H1061"/>
  <c r="I1057"/>
  <c r="H1057"/>
  <c r="I1053"/>
  <c r="H1053"/>
  <c r="I1049"/>
  <c r="H1049"/>
  <c r="I1045"/>
  <c r="H1045"/>
  <c r="I1041"/>
  <c r="H1041"/>
  <c r="I1037"/>
  <c r="H1037"/>
  <c r="I1033"/>
  <c r="H1033"/>
  <c r="I1029"/>
  <c r="H1029"/>
  <c r="I1025"/>
  <c r="H1025"/>
  <c r="I1021"/>
  <c r="H1021"/>
  <c r="I1017"/>
  <c r="H1017"/>
  <c r="I1013"/>
  <c r="H1013"/>
  <c r="I1009"/>
  <c r="H1009"/>
  <c r="I1005"/>
  <c r="H1005"/>
  <c r="I1001"/>
  <c r="H1001"/>
  <c r="I997"/>
  <c r="H997"/>
  <c r="I993"/>
  <c r="H993"/>
  <c r="I989"/>
  <c r="H989"/>
  <c r="I985"/>
  <c r="H985"/>
  <c r="I981"/>
  <c r="H981"/>
  <c r="I977"/>
  <c r="H977"/>
  <c r="I973"/>
  <c r="H973"/>
  <c r="I969"/>
  <c r="H969"/>
  <c r="I965"/>
  <c r="H965"/>
  <c r="I961"/>
  <c r="H961"/>
  <c r="I957"/>
  <c r="H957"/>
  <c r="I953"/>
  <c r="H953"/>
  <c r="I949"/>
  <c r="H949"/>
  <c r="I945"/>
  <c r="H945"/>
  <c r="I941"/>
  <c r="H941"/>
  <c r="I937"/>
  <c r="H937"/>
  <c r="I933"/>
  <c r="H933"/>
  <c r="I929"/>
  <c r="H929"/>
  <c r="I925"/>
  <c r="H925"/>
  <c r="I921"/>
  <c r="H921"/>
  <c r="I917"/>
  <c r="H917"/>
  <c r="I913"/>
  <c r="H913"/>
  <c r="I909"/>
  <c r="H909"/>
  <c r="I905"/>
  <c r="H905"/>
  <c r="I901"/>
  <c r="H901"/>
  <c r="I897"/>
  <c r="H897"/>
  <c r="I893"/>
  <c r="H893"/>
  <c r="I889"/>
  <c r="H889"/>
  <c r="I885"/>
  <c r="H885"/>
  <c r="I881"/>
  <c r="H881"/>
  <c r="I877"/>
  <c r="H877"/>
  <c r="I873"/>
  <c r="H873"/>
  <c r="I869"/>
  <c r="H869"/>
  <c r="I865"/>
  <c r="H865"/>
  <c r="I861"/>
  <c r="H861"/>
  <c r="I857"/>
  <c r="H857"/>
  <c r="I853"/>
  <c r="H853"/>
  <c r="I849"/>
  <c r="H849"/>
  <c r="I845"/>
  <c r="H845"/>
  <c r="I841"/>
  <c r="H841"/>
  <c r="I837"/>
  <c r="H837"/>
  <c r="I833"/>
  <c r="H833"/>
  <c r="I829"/>
  <c r="H829"/>
  <c r="I825"/>
  <c r="H825"/>
  <c r="I821"/>
  <c r="H821"/>
  <c r="I817"/>
  <c r="H817"/>
  <c r="I813"/>
  <c r="H813"/>
  <c r="I809"/>
  <c r="H809"/>
  <c r="I805"/>
  <c r="H805"/>
  <c r="I801"/>
  <c r="H801"/>
  <c r="I797"/>
  <c r="H797"/>
  <c r="I793"/>
  <c r="H793"/>
  <c r="I789"/>
  <c r="H789"/>
  <c r="I785"/>
  <c r="H785"/>
  <c r="I781"/>
  <c r="H781"/>
  <c r="I777"/>
  <c r="H777"/>
  <c r="I773"/>
  <c r="H773"/>
  <c r="I769"/>
  <c r="H769"/>
  <c r="I765"/>
  <c r="H765"/>
  <c r="I761"/>
  <c r="H761"/>
  <c r="I757"/>
  <c r="H757"/>
  <c r="I753"/>
  <c r="H753"/>
  <c r="I749"/>
  <c r="H749"/>
  <c r="I745"/>
  <c r="H745"/>
  <c r="I741"/>
  <c r="H741"/>
  <c r="I737"/>
  <c r="H737"/>
  <c r="I733"/>
  <c r="H733"/>
  <c r="I729"/>
  <c r="H729"/>
  <c r="I725"/>
  <c r="H725"/>
  <c r="I721"/>
  <c r="H721"/>
  <c r="I717"/>
  <c r="H717"/>
  <c r="I713"/>
  <c r="H713"/>
  <c r="I709"/>
  <c r="H709"/>
  <c r="I705"/>
  <c r="H705"/>
  <c r="I701"/>
  <c r="H701"/>
  <c r="I697"/>
  <c r="H697"/>
  <c r="I693"/>
  <c r="H693"/>
  <c r="I689"/>
  <c r="H689"/>
  <c r="I685"/>
  <c r="H685"/>
  <c r="I681"/>
  <c r="H681"/>
  <c r="I677"/>
  <c r="H677"/>
  <c r="I673"/>
  <c r="H673"/>
  <c r="I669"/>
  <c r="H669"/>
  <c r="I665"/>
  <c r="H665"/>
  <c r="I661"/>
  <c r="H661"/>
  <c r="I657"/>
  <c r="H657"/>
  <c r="I653"/>
  <c r="H653"/>
  <c r="I649"/>
  <c r="H649"/>
  <c r="I645"/>
  <c r="H645"/>
  <c r="I641"/>
  <c r="H641"/>
  <c r="I637"/>
  <c r="H637"/>
  <c r="I633"/>
  <c r="H633"/>
  <c r="I629"/>
  <c r="H629"/>
  <c r="I625"/>
  <c r="H625"/>
  <c r="I621"/>
  <c r="H621"/>
  <c r="I617"/>
  <c r="H617"/>
  <c r="I613"/>
  <c r="H613"/>
  <c r="I609"/>
  <c r="H609"/>
  <c r="I605"/>
  <c r="H605"/>
  <c r="I601"/>
  <c r="H601"/>
  <c r="I597"/>
  <c r="H597"/>
  <c r="I593"/>
  <c r="H593"/>
  <c r="I589"/>
  <c r="H589"/>
  <c r="I585"/>
  <c r="H585"/>
  <c r="I581"/>
  <c r="H581"/>
  <c r="I577"/>
  <c r="H577"/>
  <c r="I573"/>
  <c r="H573"/>
  <c r="I569"/>
  <c r="H569"/>
  <c r="I565"/>
  <c r="H565"/>
  <c r="I561"/>
  <c r="H561"/>
  <c r="I557"/>
  <c r="H557"/>
  <c r="I553"/>
  <c r="H553"/>
  <c r="I549"/>
  <c r="H549"/>
  <c r="I545"/>
  <c r="H545"/>
  <c r="I541"/>
  <c r="H541"/>
  <c r="I537"/>
  <c r="H537"/>
  <c r="I533"/>
  <c r="H533"/>
  <c r="I529"/>
  <c r="H529"/>
  <c r="I525"/>
  <c r="H525"/>
  <c r="I521"/>
  <c r="H521"/>
  <c r="I517"/>
  <c r="H517"/>
  <c r="I513"/>
  <c r="H513"/>
  <c r="I509"/>
  <c r="H509"/>
  <c r="I505"/>
  <c r="H505"/>
  <c r="I501"/>
  <c r="H501"/>
  <c r="I497"/>
  <c r="H497"/>
  <c r="I493"/>
  <c r="H493"/>
  <c r="I489"/>
  <c r="H489"/>
  <c r="I485"/>
  <c r="H485"/>
  <c r="I481"/>
  <c r="H481"/>
  <c r="I477"/>
  <c r="H477"/>
  <c r="I473"/>
  <c r="H473"/>
  <c r="I469"/>
  <c r="H469"/>
  <c r="I465"/>
  <c r="H465"/>
  <c r="I461"/>
  <c r="H461"/>
  <c r="I457"/>
  <c r="H457"/>
  <c r="I453"/>
  <c r="H453"/>
  <c r="I449"/>
  <c r="H449"/>
  <c r="I445"/>
  <c r="H445"/>
  <c r="I441"/>
  <c r="H441"/>
  <c r="I437"/>
  <c r="H437"/>
  <c r="I433"/>
  <c r="H433"/>
  <c r="I429"/>
  <c r="H429"/>
  <c r="I425"/>
  <c r="H425"/>
  <c r="I421"/>
  <c r="H421"/>
  <c r="I417"/>
  <c r="H417"/>
  <c r="I413"/>
  <c r="H413"/>
  <c r="I409"/>
  <c r="H409"/>
  <c r="I405"/>
  <c r="H405"/>
  <c r="I401"/>
  <c r="H401"/>
  <c r="I397"/>
  <c r="H397"/>
  <c r="I393"/>
  <c r="H393"/>
  <c r="I389"/>
  <c r="H389"/>
  <c r="I385"/>
  <c r="H385"/>
  <c r="I381"/>
  <c r="H381"/>
  <c r="I377"/>
  <c r="H377"/>
  <c r="I373"/>
  <c r="H373"/>
  <c r="I369"/>
  <c r="H369"/>
  <c r="I365"/>
  <c r="H365"/>
  <c r="I361"/>
  <c r="H361"/>
  <c r="I357"/>
  <c r="H357"/>
  <c r="I353"/>
  <c r="H353"/>
  <c r="I349"/>
  <c r="H349"/>
  <c r="I345"/>
  <c r="H345"/>
  <c r="I341"/>
  <c r="H341"/>
  <c r="I337"/>
  <c r="H337"/>
  <c r="I333"/>
  <c r="H333"/>
  <c r="I329"/>
  <c r="H329"/>
  <c r="I325"/>
  <c r="H325"/>
  <c r="I321"/>
  <c r="H321"/>
  <c r="I317"/>
  <c r="H317"/>
  <c r="I313"/>
  <c r="H313"/>
  <c r="I309"/>
  <c r="H309"/>
  <c r="I305"/>
  <c r="H305"/>
  <c r="I301"/>
  <c r="H301"/>
  <c r="I297"/>
  <c r="H297"/>
  <c r="I293"/>
  <c r="H293"/>
  <c r="I289"/>
  <c r="H289"/>
  <c r="I285"/>
  <c r="H285"/>
  <c r="I281"/>
  <c r="H281"/>
  <c r="I277"/>
  <c r="H277"/>
  <c r="I273"/>
  <c r="H273"/>
  <c r="I269"/>
  <c r="H269"/>
  <c r="I265"/>
  <c r="H265"/>
  <c r="I261"/>
  <c r="H261"/>
  <c r="I257"/>
  <c r="H257"/>
  <c r="I253"/>
  <c r="H253"/>
  <c r="I249"/>
  <c r="H249"/>
  <c r="I245"/>
  <c r="H245"/>
  <c r="I241"/>
  <c r="H241"/>
  <c r="I237"/>
  <c r="H237"/>
  <c r="I233"/>
  <c r="H233"/>
  <c r="I229"/>
  <c r="H229"/>
  <c r="I225"/>
  <c r="H225"/>
  <c r="I221"/>
  <c r="H221"/>
  <c r="I2"/>
  <c r="H2"/>
  <c r="I4"/>
  <c r="H4"/>
  <c r="I6"/>
  <c r="H6"/>
  <c r="I8"/>
  <c r="H8"/>
  <c r="I10"/>
  <c r="H10"/>
  <c r="I12"/>
  <c r="H12"/>
  <c r="I14"/>
  <c r="H14"/>
  <c r="I16"/>
  <c r="H16"/>
  <c r="H4318"/>
  <c r="I4318"/>
  <c r="H4314"/>
  <c r="I4314"/>
  <c r="H4310"/>
  <c r="I4310"/>
  <c r="H4306"/>
  <c r="I4306"/>
  <c r="H4302"/>
  <c r="I4302"/>
  <c r="H4298"/>
  <c r="I4298"/>
  <c r="H4294"/>
  <c r="I4294"/>
  <c r="H4290"/>
  <c r="I4290"/>
  <c r="H4286"/>
  <c r="I4286"/>
  <c r="H4282"/>
  <c r="I4282"/>
  <c r="H4278"/>
  <c r="I4278"/>
  <c r="H4274"/>
  <c r="I4274"/>
  <c r="I4270"/>
  <c r="H4270"/>
  <c r="I4266"/>
  <c r="H4266"/>
  <c r="I4262"/>
  <c r="H4262"/>
  <c r="I4258"/>
  <c r="H4258"/>
  <c r="I4254"/>
  <c r="H4254"/>
  <c r="I4250"/>
  <c r="H4250"/>
  <c r="I4246"/>
  <c r="H4246"/>
  <c r="I4242"/>
  <c r="H4242"/>
  <c r="I4238"/>
  <c r="H4238"/>
  <c r="H4234"/>
  <c r="I4234"/>
  <c r="H4230"/>
  <c r="I4230"/>
  <c r="H4226"/>
  <c r="I4226"/>
  <c r="H4222"/>
  <c r="I4222"/>
  <c r="H4218"/>
  <c r="I4218"/>
  <c r="H4214"/>
  <c r="I4214"/>
  <c r="H4210"/>
  <c r="I4210"/>
  <c r="H4206"/>
  <c r="I4206"/>
  <c r="H4202"/>
  <c r="I4202"/>
  <c r="H4198"/>
  <c r="I4198"/>
  <c r="H4194"/>
  <c r="I4194"/>
  <c r="H4190"/>
  <c r="I4190"/>
  <c r="H4186"/>
  <c r="I4186"/>
  <c r="H4182"/>
  <c r="I4182"/>
  <c r="H4178"/>
  <c r="I4178"/>
  <c r="H4174"/>
  <c r="I4174"/>
  <c r="H4170"/>
  <c r="I4170"/>
  <c r="H4166"/>
  <c r="I4166"/>
  <c r="H4162"/>
  <c r="I4162"/>
  <c r="H4158"/>
  <c r="I4158"/>
  <c r="H4154"/>
  <c r="I4154"/>
  <c r="H4150"/>
  <c r="I4150"/>
  <c r="H4146"/>
  <c r="I4146"/>
  <c r="I4142"/>
  <c r="H4142"/>
  <c r="I4138"/>
  <c r="H4138"/>
  <c r="I4134"/>
  <c r="H4134"/>
  <c r="I4130"/>
  <c r="H4130"/>
  <c r="I4126"/>
  <c r="H4126"/>
  <c r="I4122"/>
  <c r="H4122"/>
  <c r="I4118"/>
  <c r="H4118"/>
  <c r="I4114"/>
  <c r="H4114"/>
  <c r="I4110"/>
  <c r="H4110"/>
  <c r="I4106"/>
  <c r="H4106"/>
  <c r="I4102"/>
  <c r="H4102"/>
  <c r="I4098"/>
  <c r="H4098"/>
  <c r="I4094"/>
  <c r="H4094"/>
  <c r="I4090"/>
  <c r="H4090"/>
  <c r="I4086"/>
  <c r="H4086"/>
  <c r="I4082"/>
  <c r="H4082"/>
  <c r="I4078"/>
  <c r="H4078"/>
  <c r="I4074"/>
  <c r="H4074"/>
  <c r="I4070"/>
  <c r="H4070"/>
  <c r="I4066"/>
  <c r="H4066"/>
  <c r="I4062"/>
  <c r="H4062"/>
  <c r="I4058"/>
  <c r="H4058"/>
  <c r="I4054"/>
  <c r="H4054"/>
  <c r="I4050"/>
  <c r="H4050"/>
  <c r="I4046"/>
  <c r="H4046"/>
  <c r="I4042"/>
  <c r="H4042"/>
  <c r="I4038"/>
  <c r="H4038"/>
  <c r="I4034"/>
  <c r="H4034"/>
  <c r="I4030"/>
  <c r="H4030"/>
  <c r="I4026"/>
  <c r="H4026"/>
  <c r="I4022"/>
  <c r="H4022"/>
  <c r="I4018"/>
  <c r="H4018"/>
  <c r="I4014"/>
  <c r="H4014"/>
  <c r="I4010"/>
  <c r="H4010"/>
  <c r="I4006"/>
  <c r="H4006"/>
  <c r="I4002"/>
  <c r="H4002"/>
  <c r="I3998"/>
  <c r="H3998"/>
  <c r="I3994"/>
  <c r="H3994"/>
  <c r="I3990"/>
  <c r="H3990"/>
  <c r="I3986"/>
  <c r="H3986"/>
  <c r="I3982"/>
  <c r="H3982"/>
  <c r="I3978"/>
  <c r="H3978"/>
  <c r="I3974"/>
  <c r="H3974"/>
  <c r="I3970"/>
  <c r="H3970"/>
  <c r="I3966"/>
  <c r="H3966"/>
  <c r="I3962"/>
  <c r="H3962"/>
  <c r="I3958"/>
  <c r="H3958"/>
  <c r="I3954"/>
  <c r="H3954"/>
  <c r="I3950"/>
  <c r="H3950"/>
  <c r="I3946"/>
  <c r="H3946"/>
  <c r="I3942"/>
  <c r="H3942"/>
  <c r="I3938"/>
  <c r="H3938"/>
  <c r="I3934"/>
  <c r="H3934"/>
  <c r="I3930"/>
  <c r="H3930"/>
  <c r="I3926"/>
  <c r="H3926"/>
  <c r="I3922"/>
  <c r="H3922"/>
  <c r="I3918"/>
  <c r="H3918"/>
  <c r="I3914"/>
  <c r="H3914"/>
  <c r="I3910"/>
  <c r="H3910"/>
  <c r="I3906"/>
  <c r="H3906"/>
  <c r="I3902"/>
  <c r="H3902"/>
  <c r="I3898"/>
  <c r="H3898"/>
  <c r="I3894"/>
  <c r="H3894"/>
  <c r="I3890"/>
  <c r="H3890"/>
  <c r="I3886"/>
  <c r="H3886"/>
  <c r="I3882"/>
  <c r="H3882"/>
  <c r="I3878"/>
  <c r="H3878"/>
  <c r="I3874"/>
  <c r="H3874"/>
  <c r="I3870"/>
  <c r="H3870"/>
  <c r="I3866"/>
  <c r="H3866"/>
  <c r="I3862"/>
  <c r="H3862"/>
  <c r="I3858"/>
  <c r="H3858"/>
  <c r="I3854"/>
  <c r="H3854"/>
  <c r="I3850"/>
  <c r="H3850"/>
  <c r="I3846"/>
  <c r="H3846"/>
  <c r="H3842"/>
  <c r="I3842"/>
  <c r="H3838"/>
  <c r="I3838"/>
  <c r="H3834"/>
  <c r="I3834"/>
  <c r="H3830"/>
  <c r="I3830"/>
  <c r="H3826"/>
  <c r="I3826"/>
  <c r="H3822"/>
  <c r="I3822"/>
  <c r="H3818"/>
  <c r="I3818"/>
  <c r="H3814"/>
  <c r="I3814"/>
  <c r="H3810"/>
  <c r="I3810"/>
  <c r="H3806"/>
  <c r="I3806"/>
  <c r="H3802"/>
  <c r="I3802"/>
  <c r="H3798"/>
  <c r="I3798"/>
  <c r="H3794"/>
  <c r="I3794"/>
  <c r="H3790"/>
  <c r="I3790"/>
  <c r="H3786"/>
  <c r="I3786"/>
  <c r="H3782"/>
  <c r="I3782"/>
  <c r="H3778"/>
  <c r="I3778"/>
  <c r="H3774"/>
  <c r="I3774"/>
  <c r="H3770"/>
  <c r="I3770"/>
  <c r="H3766"/>
  <c r="I3766"/>
  <c r="H3762"/>
  <c r="I3762"/>
  <c r="H3758"/>
  <c r="I3758"/>
  <c r="H3754"/>
  <c r="I3754"/>
  <c r="H3750"/>
  <c r="I3750"/>
  <c r="H3746"/>
  <c r="I3746"/>
  <c r="H3742"/>
  <c r="I3742"/>
  <c r="H3738"/>
  <c r="I3738"/>
  <c r="H3734"/>
  <c r="I3734"/>
  <c r="H3730"/>
  <c r="I3730"/>
  <c r="H3726"/>
  <c r="I3726"/>
  <c r="H3722"/>
  <c r="I3722"/>
  <c r="H3718"/>
  <c r="I3718"/>
  <c r="H3714"/>
  <c r="I3714"/>
  <c r="H3710"/>
  <c r="I3710"/>
  <c r="H3706"/>
  <c r="I3706"/>
  <c r="H3702"/>
  <c r="I3702"/>
  <c r="H3698"/>
  <c r="I3698"/>
  <c r="H3694"/>
  <c r="I3694"/>
  <c r="H3690"/>
  <c r="I3690"/>
  <c r="H3686"/>
  <c r="I3686"/>
  <c r="H3682"/>
  <c r="I3682"/>
  <c r="H3678"/>
  <c r="I3678"/>
  <c r="H3674"/>
  <c r="I3674"/>
  <c r="H3670"/>
  <c r="I3670"/>
  <c r="H3666"/>
  <c r="I3666"/>
  <c r="H3662"/>
  <c r="I3662"/>
  <c r="I3658"/>
  <c r="H3658"/>
  <c r="I3654"/>
  <c r="H3654"/>
  <c r="I3650"/>
  <c r="H3650"/>
  <c r="I3646"/>
  <c r="H3646"/>
  <c r="I3642"/>
  <c r="H3642"/>
  <c r="I3638"/>
  <c r="H3638"/>
  <c r="I3634"/>
  <c r="H3634"/>
  <c r="I3630"/>
  <c r="H3630"/>
  <c r="I3626"/>
  <c r="H3626"/>
  <c r="I3622"/>
  <c r="H3622"/>
  <c r="I3618"/>
  <c r="H3618"/>
  <c r="I3614"/>
  <c r="H3614"/>
  <c r="I3610"/>
  <c r="H3610"/>
  <c r="I3606"/>
  <c r="H3606"/>
  <c r="I3602"/>
  <c r="H3602"/>
  <c r="I3598"/>
  <c r="H3598"/>
  <c r="I3594"/>
  <c r="H3594"/>
  <c r="I3590"/>
  <c r="H3590"/>
  <c r="I3586"/>
  <c r="H3586"/>
  <c r="I3582"/>
  <c r="H3582"/>
  <c r="I3578"/>
  <c r="H3578"/>
  <c r="I3574"/>
  <c r="H3574"/>
  <c r="I3570"/>
  <c r="H3570"/>
  <c r="I3566"/>
  <c r="H3566"/>
  <c r="I3562"/>
  <c r="H3562"/>
  <c r="I3558"/>
  <c r="H3558"/>
  <c r="I3554"/>
  <c r="H3554"/>
  <c r="I3550"/>
  <c r="H3550"/>
  <c r="I3546"/>
  <c r="H3546"/>
  <c r="I3542"/>
  <c r="H3542"/>
  <c r="I3538"/>
  <c r="H3538"/>
  <c r="I3534"/>
  <c r="H3534"/>
  <c r="I3530"/>
  <c r="H3530"/>
  <c r="I3526"/>
  <c r="H3526"/>
  <c r="H3522"/>
  <c r="I3522"/>
  <c r="H3518"/>
  <c r="I3518"/>
  <c r="H3514"/>
  <c r="I3514"/>
  <c r="H3510"/>
  <c r="I3510"/>
  <c r="H3506"/>
  <c r="I3506"/>
  <c r="H3502"/>
  <c r="I3502"/>
  <c r="H3498"/>
  <c r="I3498"/>
  <c r="H3494"/>
  <c r="I3494"/>
  <c r="H3490"/>
  <c r="I3490"/>
  <c r="H3486"/>
  <c r="I3486"/>
  <c r="H3482"/>
  <c r="I3482"/>
  <c r="H3478"/>
  <c r="I3478"/>
  <c r="H3474"/>
  <c r="I3474"/>
  <c r="H3470"/>
  <c r="I3470"/>
  <c r="H3466"/>
  <c r="I3466"/>
  <c r="H3462"/>
  <c r="I3462"/>
  <c r="H3458"/>
  <c r="I3458"/>
  <c r="H3454"/>
  <c r="I3454"/>
  <c r="H3450"/>
  <c r="I3450"/>
  <c r="H3446"/>
  <c r="I3446"/>
  <c r="H3442"/>
  <c r="I3442"/>
  <c r="H3438"/>
  <c r="I3438"/>
  <c r="H3434"/>
  <c r="I3434"/>
  <c r="H3430"/>
  <c r="I3430"/>
  <c r="H3426"/>
  <c r="I3426"/>
  <c r="H3422"/>
  <c r="I3422"/>
  <c r="H3418"/>
  <c r="I3418"/>
  <c r="H3414"/>
  <c r="I3414"/>
  <c r="H3410"/>
  <c r="I3410"/>
  <c r="H3406"/>
  <c r="I3406"/>
  <c r="H3402"/>
  <c r="I3402"/>
  <c r="H3398"/>
  <c r="I3398"/>
  <c r="H3394"/>
  <c r="I3394"/>
  <c r="H3390"/>
  <c r="I3390"/>
  <c r="H3386"/>
  <c r="I3386"/>
  <c r="H3382"/>
  <c r="I3382"/>
  <c r="H3378"/>
  <c r="I3378"/>
  <c r="H3374"/>
  <c r="I3374"/>
  <c r="H3370"/>
  <c r="I3370"/>
  <c r="H3366"/>
  <c r="I3366"/>
  <c r="H3362"/>
  <c r="I3362"/>
  <c r="H3358"/>
  <c r="I3358"/>
  <c r="H3354"/>
  <c r="I3354"/>
  <c r="H3350"/>
  <c r="I3350"/>
  <c r="H3346"/>
  <c r="I3346"/>
  <c r="H3342"/>
  <c r="I3342"/>
  <c r="H3338"/>
  <c r="I3338"/>
  <c r="H3334"/>
  <c r="I3334"/>
  <c r="H3330"/>
  <c r="I3330"/>
  <c r="H3326"/>
  <c r="I3326"/>
  <c r="H3322"/>
  <c r="I3322"/>
  <c r="H3318"/>
  <c r="I3318"/>
  <c r="H3314"/>
  <c r="I3314"/>
  <c r="H3310"/>
  <c r="I3310"/>
  <c r="H3306"/>
  <c r="I3306"/>
  <c r="H3302"/>
  <c r="I3302"/>
  <c r="H3298"/>
  <c r="I3298"/>
  <c r="H3294"/>
  <c r="I3294"/>
  <c r="H4319"/>
  <c r="I4319"/>
  <c r="H4315"/>
  <c r="I4315"/>
  <c r="H4311"/>
  <c r="I4311"/>
  <c r="H4307"/>
  <c r="I4307"/>
  <c r="H4303"/>
  <c r="I4303"/>
  <c r="H4299"/>
  <c r="I4299"/>
  <c r="H4295"/>
  <c r="I4295"/>
  <c r="H4291"/>
  <c r="I4291"/>
  <c r="H4287"/>
  <c r="I4287"/>
  <c r="H4283"/>
  <c r="I4283"/>
  <c r="H4279"/>
  <c r="I4279"/>
  <c r="H4275"/>
  <c r="I4275"/>
  <c r="I4271"/>
  <c r="H4271"/>
  <c r="I4267"/>
  <c r="H4267"/>
  <c r="I4263"/>
  <c r="H4263"/>
  <c r="I4259"/>
  <c r="H4259"/>
  <c r="I4255"/>
  <c r="H4255"/>
  <c r="I4251"/>
  <c r="H4251"/>
  <c r="I4247"/>
  <c r="H4247"/>
  <c r="I4243"/>
  <c r="H4243"/>
  <c r="I4239"/>
  <c r="H4239"/>
  <c r="H4235"/>
  <c r="I4235"/>
  <c r="H4231"/>
  <c r="I4231"/>
  <c r="H4227"/>
  <c r="I4227"/>
  <c r="H4223"/>
  <c r="I4223"/>
  <c r="H4219"/>
  <c r="I4219"/>
  <c r="H4215"/>
  <c r="I4215"/>
  <c r="H4211"/>
  <c r="I4211"/>
  <c r="H4207"/>
  <c r="I4207"/>
  <c r="H4203"/>
  <c r="I4203"/>
  <c r="H4199"/>
  <c r="I4199"/>
  <c r="H4195"/>
  <c r="I4195"/>
  <c r="H4191"/>
  <c r="I4191"/>
  <c r="H4187"/>
  <c r="I4187"/>
  <c r="H4183"/>
  <c r="I4183"/>
  <c r="H4179"/>
  <c r="I4179"/>
  <c r="H4175"/>
  <c r="I4175"/>
  <c r="H4171"/>
  <c r="I4171"/>
  <c r="H4167"/>
  <c r="I4167"/>
  <c r="H4163"/>
  <c r="I4163"/>
  <c r="H4159"/>
  <c r="I4159"/>
  <c r="H4155"/>
  <c r="I4155"/>
  <c r="H4151"/>
  <c r="I4151"/>
  <c r="H4147"/>
  <c r="I4147"/>
  <c r="I4143"/>
  <c r="H4143"/>
  <c r="I4139"/>
  <c r="H4139"/>
  <c r="I4135"/>
  <c r="H4135"/>
  <c r="I4131"/>
  <c r="H4131"/>
  <c r="I4127"/>
  <c r="H4127"/>
  <c r="I4123"/>
  <c r="H4123"/>
  <c r="I4119"/>
  <c r="H4119"/>
  <c r="I4115"/>
  <c r="H4115"/>
  <c r="I4111"/>
  <c r="H4111"/>
  <c r="I4107"/>
  <c r="H4107"/>
  <c r="I4103"/>
  <c r="H4103"/>
  <c r="I4099"/>
  <c r="H4099"/>
  <c r="I4095"/>
  <c r="H4095"/>
  <c r="I4091"/>
  <c r="H4091"/>
  <c r="I4087"/>
  <c r="H4087"/>
  <c r="I4083"/>
  <c r="H4083"/>
  <c r="I4079"/>
  <c r="H4079"/>
  <c r="I4075"/>
  <c r="H4075"/>
  <c r="I4071"/>
  <c r="H4071"/>
  <c r="I4067"/>
  <c r="H4067"/>
  <c r="I4063"/>
  <c r="H4063"/>
  <c r="I4059"/>
  <c r="H4059"/>
  <c r="I4055"/>
  <c r="H4055"/>
  <c r="I4051"/>
  <c r="H4051"/>
  <c r="I4047"/>
  <c r="H4047"/>
  <c r="I4043"/>
  <c r="H4043"/>
  <c r="I4039"/>
  <c r="H4039"/>
  <c r="I4035"/>
  <c r="H4035"/>
  <c r="I4031"/>
  <c r="H4031"/>
  <c r="I4027"/>
  <c r="H4027"/>
  <c r="I4023"/>
  <c r="H4023"/>
  <c r="I4019"/>
  <c r="H4019"/>
  <c r="I4015"/>
  <c r="H4015"/>
  <c r="I4011"/>
  <c r="H4011"/>
  <c r="I4007"/>
  <c r="H4007"/>
  <c r="I4003"/>
  <c r="H4003"/>
  <c r="I3999"/>
  <c r="H3999"/>
  <c r="I3995"/>
  <c r="H3995"/>
  <c r="I3991"/>
  <c r="H3991"/>
  <c r="I3987"/>
  <c r="H3987"/>
  <c r="I3983"/>
  <c r="H3983"/>
  <c r="I3979"/>
  <c r="H3979"/>
  <c r="I3975"/>
  <c r="H3975"/>
  <c r="I3971"/>
  <c r="H3971"/>
  <c r="I3967"/>
  <c r="H3967"/>
  <c r="I3963"/>
  <c r="H3963"/>
  <c r="I3959"/>
  <c r="H3959"/>
  <c r="I3955"/>
  <c r="H3955"/>
  <c r="I3951"/>
  <c r="H3951"/>
  <c r="I3947"/>
  <c r="H3947"/>
  <c r="I3943"/>
  <c r="H3943"/>
  <c r="I3939"/>
  <c r="H3939"/>
  <c r="I3935"/>
  <c r="H3935"/>
  <c r="I3931"/>
  <c r="H3931"/>
  <c r="I3927"/>
  <c r="H3927"/>
  <c r="I3923"/>
  <c r="H3923"/>
  <c r="I3919"/>
  <c r="H3919"/>
  <c r="I3915"/>
  <c r="H3915"/>
  <c r="I3911"/>
  <c r="H3911"/>
  <c r="I3907"/>
  <c r="H3907"/>
  <c r="I3903"/>
  <c r="H3903"/>
  <c r="I3899"/>
  <c r="H3899"/>
  <c r="I3895"/>
  <c r="H3895"/>
  <c r="I3891"/>
  <c r="H3891"/>
  <c r="I3887"/>
  <c r="H3887"/>
  <c r="I3883"/>
  <c r="H3883"/>
  <c r="I3879"/>
  <c r="H3879"/>
  <c r="I3875"/>
  <c r="H3875"/>
  <c r="I3871"/>
  <c r="H3871"/>
  <c r="I3867"/>
  <c r="H3867"/>
  <c r="I3863"/>
  <c r="H3863"/>
  <c r="I3859"/>
  <c r="H3859"/>
  <c r="I3855"/>
  <c r="H3855"/>
  <c r="I3851"/>
  <c r="H3851"/>
  <c r="I3847"/>
  <c r="H3847"/>
  <c r="H3843"/>
  <c r="I3843"/>
  <c r="H3839"/>
  <c r="I3839"/>
  <c r="H3835"/>
  <c r="I3835"/>
  <c r="H3831"/>
  <c r="I3831"/>
  <c r="H3827"/>
  <c r="I3827"/>
  <c r="H3823"/>
  <c r="I3823"/>
  <c r="H3819"/>
  <c r="I3819"/>
  <c r="H3815"/>
  <c r="I3815"/>
  <c r="H3811"/>
  <c r="I3811"/>
  <c r="H3807"/>
  <c r="I3807"/>
  <c r="H3803"/>
  <c r="I3803"/>
  <c r="H3799"/>
  <c r="I3799"/>
  <c r="H3795"/>
  <c r="I3795"/>
  <c r="H3791"/>
  <c r="I3791"/>
  <c r="H3787"/>
  <c r="I3787"/>
  <c r="H3783"/>
  <c r="I3783"/>
  <c r="H3779"/>
  <c r="I3779"/>
  <c r="H3775"/>
  <c r="I3775"/>
  <c r="H3771"/>
  <c r="I3771"/>
  <c r="H3767"/>
  <c r="I3767"/>
  <c r="H3763"/>
  <c r="I3763"/>
  <c r="H3759"/>
  <c r="I3759"/>
  <c r="H3755"/>
  <c r="I3755"/>
  <c r="H3751"/>
  <c r="I3751"/>
  <c r="H3747"/>
  <c r="I3747"/>
  <c r="H3743"/>
  <c r="I3743"/>
  <c r="H3739"/>
  <c r="I3739"/>
  <c r="H3735"/>
  <c r="I3735"/>
  <c r="H3731"/>
  <c r="I3731"/>
  <c r="H3727"/>
  <c r="I3727"/>
  <c r="H3723"/>
  <c r="I3723"/>
  <c r="H3719"/>
  <c r="I3719"/>
  <c r="H3715"/>
  <c r="I3715"/>
  <c r="H3711"/>
  <c r="I3711"/>
  <c r="H3707"/>
  <c r="I3707"/>
  <c r="H3703"/>
  <c r="I3703"/>
  <c r="H3699"/>
  <c r="I3699"/>
  <c r="H3695"/>
  <c r="I3695"/>
  <c r="H3691"/>
  <c r="I3691"/>
  <c r="H3687"/>
  <c r="I3687"/>
  <c r="H3683"/>
  <c r="I3683"/>
  <c r="H3679"/>
  <c r="I3679"/>
  <c r="H3675"/>
  <c r="I3675"/>
  <c r="H3671"/>
  <c r="I3671"/>
  <c r="H3667"/>
  <c r="I3667"/>
  <c r="H3663"/>
  <c r="I3663"/>
  <c r="I3659"/>
  <c r="H3659"/>
  <c r="I3655"/>
  <c r="H3655"/>
  <c r="I3651"/>
  <c r="H3651"/>
  <c r="I3647"/>
  <c r="H3647"/>
  <c r="I3643"/>
  <c r="H3643"/>
  <c r="I3639"/>
  <c r="H3639"/>
  <c r="I3635"/>
  <c r="H3635"/>
  <c r="I3631"/>
  <c r="H3631"/>
  <c r="I3627"/>
  <c r="H3627"/>
  <c r="I3623"/>
  <c r="H3623"/>
  <c r="I3619"/>
  <c r="H3619"/>
  <c r="I3615"/>
  <c r="H3615"/>
  <c r="I3611"/>
  <c r="H3611"/>
  <c r="I3607"/>
  <c r="H3607"/>
  <c r="I3603"/>
  <c r="H3603"/>
  <c r="I3599"/>
  <c r="H3599"/>
  <c r="I3595"/>
  <c r="H3595"/>
  <c r="I3591"/>
  <c r="H3591"/>
  <c r="I3587"/>
  <c r="H3587"/>
  <c r="I3583"/>
  <c r="H3583"/>
  <c r="I3579"/>
  <c r="H3579"/>
  <c r="I3575"/>
  <c r="H3575"/>
  <c r="I3571"/>
  <c r="H3571"/>
  <c r="I3567"/>
  <c r="H3567"/>
  <c r="I3563"/>
  <c r="H3563"/>
  <c r="I3559"/>
  <c r="H3559"/>
  <c r="I3555"/>
  <c r="H3555"/>
  <c r="I3551"/>
  <c r="H3551"/>
  <c r="I3547"/>
  <c r="H3547"/>
  <c r="I3543"/>
  <c r="H3543"/>
  <c r="I3539"/>
  <c r="H3539"/>
  <c r="I3535"/>
  <c r="H3535"/>
  <c r="I3531"/>
  <c r="H3531"/>
  <c r="I3527"/>
  <c r="H3527"/>
  <c r="H3523"/>
  <c r="I3523"/>
  <c r="H3519"/>
  <c r="I3519"/>
  <c r="H3515"/>
  <c r="I3515"/>
  <c r="H3511"/>
  <c r="I3511"/>
  <c r="H3507"/>
  <c r="I3507"/>
  <c r="H3503"/>
  <c r="I3503"/>
  <c r="H3499"/>
  <c r="I3499"/>
  <c r="H3495"/>
  <c r="I3495"/>
  <c r="H3491"/>
  <c r="I3491"/>
  <c r="H3487"/>
  <c r="I3487"/>
  <c r="H3483"/>
  <c r="I3483"/>
  <c r="H3479"/>
  <c r="I3479"/>
  <c r="H3475"/>
  <c r="I3475"/>
  <c r="H3471"/>
  <c r="I3471"/>
  <c r="H3467"/>
  <c r="I3467"/>
  <c r="H3463"/>
  <c r="I3463"/>
  <c r="H3459"/>
  <c r="I3459"/>
  <c r="H3455"/>
  <c r="I3455"/>
  <c r="H3451"/>
  <c r="I3451"/>
  <c r="H3447"/>
  <c r="I3447"/>
  <c r="H3443"/>
  <c r="I3443"/>
  <c r="H3439"/>
  <c r="I3439"/>
  <c r="H3435"/>
  <c r="I3435"/>
  <c r="H3431"/>
  <c r="I3431"/>
  <c r="H3427"/>
  <c r="I3427"/>
  <c r="H3423"/>
  <c r="I3423"/>
  <c r="H3419"/>
  <c r="I3419"/>
  <c r="H3415"/>
  <c r="I3415"/>
  <c r="H3411"/>
  <c r="I3411"/>
  <c r="H3407"/>
  <c r="I3407"/>
  <c r="H3403"/>
  <c r="I3403"/>
  <c r="H3399"/>
  <c r="I3399"/>
  <c r="H3395"/>
  <c r="I3395"/>
  <c r="H3391"/>
  <c r="I3391"/>
  <c r="H3387"/>
  <c r="I3387"/>
  <c r="H3383"/>
  <c r="I3383"/>
  <c r="H3379"/>
  <c r="I3379"/>
  <c r="H3375"/>
  <c r="I3375"/>
  <c r="H3371"/>
  <c r="I3371"/>
  <c r="H3367"/>
  <c r="I3367"/>
  <c r="H3363"/>
  <c r="I3363"/>
  <c r="H3359"/>
  <c r="I3359"/>
  <c r="H3355"/>
  <c r="I3355"/>
  <c r="H3351"/>
  <c r="I3351"/>
  <c r="H3347"/>
  <c r="I3347"/>
  <c r="H3343"/>
  <c r="I3343"/>
  <c r="H3339"/>
  <c r="I3339"/>
  <c r="H3335"/>
  <c r="I3335"/>
  <c r="H3331"/>
  <c r="I3331"/>
  <c r="H3327"/>
  <c r="I3327"/>
  <c r="H3323"/>
  <c r="I3323"/>
  <c r="H3319"/>
  <c r="I3319"/>
  <c r="H3315"/>
  <c r="I3315"/>
  <c r="H3311"/>
  <c r="I3311"/>
  <c r="H3307"/>
  <c r="I3307"/>
  <c r="H3303"/>
  <c r="I3303"/>
  <c r="H3299"/>
  <c r="I3299"/>
  <c r="H3295"/>
  <c r="I3295"/>
  <c r="H3291"/>
  <c r="I3291"/>
  <c r="H3287"/>
  <c r="I3287"/>
  <c r="H3283"/>
  <c r="I3283"/>
  <c r="H3279"/>
  <c r="I3279"/>
  <c r="H3275"/>
  <c r="I3275"/>
  <c r="H3271"/>
  <c r="I3271"/>
  <c r="H3267"/>
  <c r="I3267"/>
  <c r="H3263"/>
  <c r="I3263"/>
  <c r="H3259"/>
  <c r="I3259"/>
  <c r="H3255"/>
  <c r="I3255"/>
  <c r="H3251"/>
  <c r="I3251"/>
  <c r="H3247"/>
  <c r="I3247"/>
  <c r="H3243"/>
  <c r="I3243"/>
  <c r="H3239"/>
  <c r="I3239"/>
  <c r="H3235"/>
  <c r="I3235"/>
  <c r="H3231"/>
  <c r="I3231"/>
  <c r="H3227"/>
  <c r="I3227"/>
  <c r="H3223"/>
  <c r="I3223"/>
  <c r="H3219"/>
  <c r="I3219"/>
  <c r="H3215"/>
  <c r="I3215"/>
  <c r="H3211"/>
  <c r="I3211"/>
  <c r="H3207"/>
  <c r="I3207"/>
  <c r="H3203"/>
  <c r="I3203"/>
  <c r="H3199"/>
  <c r="I3199"/>
  <c r="H3195"/>
  <c r="I3195"/>
  <c r="H3191"/>
  <c r="I3191"/>
  <c r="H3187"/>
  <c r="I3187"/>
  <c r="H3183"/>
  <c r="I3183"/>
  <c r="I3179"/>
  <c r="H3179"/>
  <c r="I3175"/>
  <c r="H3175"/>
  <c r="I3171"/>
  <c r="H3171"/>
  <c r="I3167"/>
  <c r="H3167"/>
  <c r="I3163"/>
  <c r="H3163"/>
  <c r="I3159"/>
  <c r="H3159"/>
  <c r="I3155"/>
  <c r="H3155"/>
  <c r="I3151"/>
  <c r="H3151"/>
  <c r="I3147"/>
  <c r="H3147"/>
  <c r="I3143"/>
  <c r="H3143"/>
  <c r="I3139"/>
  <c r="H3139"/>
  <c r="I3135"/>
  <c r="H3135"/>
  <c r="I3131"/>
  <c r="H3131"/>
  <c r="I3127"/>
  <c r="H3127"/>
  <c r="I3123"/>
  <c r="H3123"/>
  <c r="I3119"/>
  <c r="H3119"/>
  <c r="I3115"/>
  <c r="H3115"/>
  <c r="I3111"/>
  <c r="H3111"/>
  <c r="I3107"/>
  <c r="H3107"/>
  <c r="I3103"/>
  <c r="H3103"/>
  <c r="I3099"/>
  <c r="H3099"/>
  <c r="I3095"/>
  <c r="H3095"/>
  <c r="I3091"/>
  <c r="H3091"/>
  <c r="I3087"/>
  <c r="H3087"/>
  <c r="I3083"/>
  <c r="H3083"/>
  <c r="I3079"/>
  <c r="H3079"/>
  <c r="I3075"/>
  <c r="H3075"/>
  <c r="I3071"/>
  <c r="H3071"/>
  <c r="I3067"/>
  <c r="H3067"/>
  <c r="I3063"/>
  <c r="H3063"/>
  <c r="I3059"/>
  <c r="H3059"/>
  <c r="I3055"/>
  <c r="H3055"/>
  <c r="I3051"/>
  <c r="H3051"/>
  <c r="I3047"/>
  <c r="H3047"/>
  <c r="I3043"/>
  <c r="H3043"/>
  <c r="I3039"/>
  <c r="H3039"/>
  <c r="I3035"/>
  <c r="H3035"/>
  <c r="I3031"/>
  <c r="H3031"/>
  <c r="I3027"/>
  <c r="H3027"/>
  <c r="I3023"/>
  <c r="H3023"/>
  <c r="I3019"/>
  <c r="H3019"/>
  <c r="I3015"/>
  <c r="H3015"/>
  <c r="I3011"/>
  <c r="H3011"/>
  <c r="I3007"/>
  <c r="H3007"/>
  <c r="I3003"/>
  <c r="H3003"/>
  <c r="I2999"/>
  <c r="H2999"/>
  <c r="I2995"/>
  <c r="H2995"/>
  <c r="I2991"/>
  <c r="H2991"/>
  <c r="I2987"/>
  <c r="H2987"/>
  <c r="I2983"/>
  <c r="H2983"/>
  <c r="I2979"/>
  <c r="H2979"/>
  <c r="I2975"/>
  <c r="H2975"/>
  <c r="I2971"/>
  <c r="H2971"/>
  <c r="I2967"/>
  <c r="H2967"/>
  <c r="I2963"/>
  <c r="H2963"/>
  <c r="I2959"/>
  <c r="H2959"/>
  <c r="I2955"/>
  <c r="H2955"/>
  <c r="I2951"/>
  <c r="H2951"/>
  <c r="I2947"/>
  <c r="H2947"/>
  <c r="I2943"/>
  <c r="H2943"/>
  <c r="I2939"/>
  <c r="H2939"/>
  <c r="I2935"/>
  <c r="H2935"/>
  <c r="I2931"/>
  <c r="H2931"/>
  <c r="I2927"/>
  <c r="H2927"/>
  <c r="I2923"/>
  <c r="H2923"/>
  <c r="I2919"/>
  <c r="H2919"/>
  <c r="I2915"/>
  <c r="H2915"/>
  <c r="I2911"/>
  <c r="H2911"/>
  <c r="I2907"/>
  <c r="H2907"/>
  <c r="I2903"/>
  <c r="H2903"/>
  <c r="I2899"/>
  <c r="H2899"/>
  <c r="I2895"/>
  <c r="H2895"/>
  <c r="I2891"/>
  <c r="H2891"/>
  <c r="H2887"/>
  <c r="I2887"/>
  <c r="H2883"/>
  <c r="I2883"/>
  <c r="H2879"/>
  <c r="I2879"/>
  <c r="H2875"/>
  <c r="I2875"/>
  <c r="H2871"/>
  <c r="I2871"/>
  <c r="H2867"/>
  <c r="I2867"/>
  <c r="H2863"/>
  <c r="I2863"/>
  <c r="H2859"/>
  <c r="I2859"/>
  <c r="H2855"/>
  <c r="I2855"/>
  <c r="H2851"/>
  <c r="I2851"/>
  <c r="H2847"/>
  <c r="I2847"/>
  <c r="H2843"/>
  <c r="I2843"/>
  <c r="H2839"/>
  <c r="I2839"/>
  <c r="H2835"/>
  <c r="I2835"/>
  <c r="H2831"/>
  <c r="I2831"/>
  <c r="H2827"/>
  <c r="I2827"/>
  <c r="H2823"/>
  <c r="I2823"/>
  <c r="H2819"/>
  <c r="I2819"/>
  <c r="H2815"/>
  <c r="I2815"/>
  <c r="H2811"/>
  <c r="I2811"/>
  <c r="H2807"/>
  <c r="I2807"/>
  <c r="H2803"/>
  <c r="I2803"/>
  <c r="H2799"/>
  <c r="I2799"/>
  <c r="H2795"/>
  <c r="I2795"/>
  <c r="H2791"/>
  <c r="I2791"/>
  <c r="H2787"/>
  <c r="I2787"/>
  <c r="H2783"/>
  <c r="I2783"/>
  <c r="H2779"/>
  <c r="I2779"/>
  <c r="H2775"/>
  <c r="I2775"/>
  <c r="H2771"/>
  <c r="I2771"/>
  <c r="H2767"/>
  <c r="I2767"/>
  <c r="H2763"/>
  <c r="I2763"/>
  <c r="H2759"/>
  <c r="I2759"/>
  <c r="H2755"/>
  <c r="I2755"/>
  <c r="H2751"/>
  <c r="I2751"/>
  <c r="H2747"/>
  <c r="I2747"/>
  <c r="H2743"/>
  <c r="I2743"/>
  <c r="H2739"/>
  <c r="I2739"/>
  <c r="H2735"/>
  <c r="I2735"/>
  <c r="H2731"/>
  <c r="I2731"/>
  <c r="H2727"/>
  <c r="I2727"/>
  <c r="H2723"/>
  <c r="I2723"/>
  <c r="H2719"/>
  <c r="I2719"/>
  <c r="H2715"/>
  <c r="I2715"/>
  <c r="H2711"/>
  <c r="I2711"/>
  <c r="H2707"/>
  <c r="I2707"/>
  <c r="H2703"/>
  <c r="I2703"/>
  <c r="H2699"/>
  <c r="I2699"/>
  <c r="H2695"/>
  <c r="I2695"/>
  <c r="H2691"/>
  <c r="I2691"/>
  <c r="H2687"/>
  <c r="I2687"/>
  <c r="H2683"/>
  <c r="I2683"/>
  <c r="H2679"/>
  <c r="I2679"/>
  <c r="H2675"/>
  <c r="I2675"/>
  <c r="H2671"/>
  <c r="I2671"/>
  <c r="H2667"/>
  <c r="I2667"/>
  <c r="H2663"/>
  <c r="I2663"/>
  <c r="H2659"/>
  <c r="I2659"/>
  <c r="H2655"/>
  <c r="I2655"/>
  <c r="H2651"/>
  <c r="I2651"/>
  <c r="H2647"/>
  <c r="I2647"/>
  <c r="H2643"/>
  <c r="I2643"/>
  <c r="H2639"/>
  <c r="I2639"/>
  <c r="H2635"/>
  <c r="I2635"/>
  <c r="H2631"/>
  <c r="I2631"/>
  <c r="H2627"/>
  <c r="I2627"/>
  <c r="H2623"/>
  <c r="I2623"/>
  <c r="H2619"/>
  <c r="I2619"/>
  <c r="H2615"/>
  <c r="I2615"/>
  <c r="H2611"/>
  <c r="I2611"/>
  <c r="H2607"/>
  <c r="I2607"/>
  <c r="H2603"/>
  <c r="I2603"/>
  <c r="H2599"/>
  <c r="I2599"/>
  <c r="H2595"/>
  <c r="I2595"/>
  <c r="H2591"/>
  <c r="I2591"/>
  <c r="H2587"/>
  <c r="I2587"/>
  <c r="H2583"/>
  <c r="I2583"/>
  <c r="H2579"/>
  <c r="I2579"/>
  <c r="H2575"/>
  <c r="I2575"/>
  <c r="H2571"/>
  <c r="I2571"/>
  <c r="H2567"/>
  <c r="I2567"/>
  <c r="H2563"/>
  <c r="I2563"/>
  <c r="H2559"/>
  <c r="I2559"/>
  <c r="H2555"/>
  <c r="I2555"/>
  <c r="H2551"/>
  <c r="I2551"/>
  <c r="H2547"/>
  <c r="I2547"/>
  <c r="H2543"/>
  <c r="I2543"/>
  <c r="H2539"/>
  <c r="I2539"/>
  <c r="H2535"/>
  <c r="I2535"/>
  <c r="H2531"/>
  <c r="I2531"/>
  <c r="H2527"/>
  <c r="I2527"/>
  <c r="H2523"/>
  <c r="I2523"/>
  <c r="H2519"/>
  <c r="I2519"/>
  <c r="H2515"/>
  <c r="I2515"/>
  <c r="H2511"/>
  <c r="I2511"/>
  <c r="H2507"/>
  <c r="I2507"/>
  <c r="H2503"/>
  <c r="I2503"/>
  <c r="H2499"/>
  <c r="I2499"/>
  <c r="H2495"/>
  <c r="I2495"/>
  <c r="H2491"/>
  <c r="I2491"/>
  <c r="H2487"/>
  <c r="I2487"/>
  <c r="H2483"/>
  <c r="I2483"/>
  <c r="H2479"/>
  <c r="I2479"/>
  <c r="H2475"/>
  <c r="I2475"/>
  <c r="H2471"/>
  <c r="I2471"/>
  <c r="H2467"/>
  <c r="I2467"/>
  <c r="H2463"/>
  <c r="I2463"/>
  <c r="H2459"/>
  <c r="I2459"/>
  <c r="H2455"/>
  <c r="I2455"/>
  <c r="H2451"/>
  <c r="I2451"/>
  <c r="I2447"/>
  <c r="H2447"/>
  <c r="I2443"/>
  <c r="H2443"/>
  <c r="I2439"/>
  <c r="H2439"/>
  <c r="I2435"/>
  <c r="H2435"/>
  <c r="I2431"/>
  <c r="H2431"/>
  <c r="I2427"/>
  <c r="H2427"/>
  <c r="I2423"/>
  <c r="H2423"/>
  <c r="I2419"/>
  <c r="H2419"/>
  <c r="I2415"/>
  <c r="H2415"/>
  <c r="I2411"/>
  <c r="H2411"/>
  <c r="I2407"/>
  <c r="H2407"/>
  <c r="I2403"/>
  <c r="H2403"/>
  <c r="I2399"/>
  <c r="H2399"/>
  <c r="I2395"/>
  <c r="H2395"/>
  <c r="I2391"/>
  <c r="H2391"/>
  <c r="I2387"/>
  <c r="H2387"/>
  <c r="I2383"/>
  <c r="H2383"/>
  <c r="I2379"/>
  <c r="H2379"/>
  <c r="I2375"/>
  <c r="H2375"/>
  <c r="I2371"/>
  <c r="H2371"/>
  <c r="I2367"/>
  <c r="H2367"/>
  <c r="I2363"/>
  <c r="H2363"/>
  <c r="I2359"/>
  <c r="H2359"/>
  <c r="I2355"/>
  <c r="H2355"/>
  <c r="I2351"/>
  <c r="H2351"/>
  <c r="I2347"/>
  <c r="H2347"/>
  <c r="I2343"/>
  <c r="H2343"/>
  <c r="I2339"/>
  <c r="H2339"/>
  <c r="I2335"/>
  <c r="H2335"/>
  <c r="I2331"/>
  <c r="H2331"/>
  <c r="I2327"/>
  <c r="H2327"/>
  <c r="I2323"/>
  <c r="H2323"/>
  <c r="I2319"/>
  <c r="H2319"/>
  <c r="I2315"/>
  <c r="H2315"/>
  <c r="I2311"/>
  <c r="H2311"/>
  <c r="I2307"/>
  <c r="H2307"/>
  <c r="I2303"/>
  <c r="H2303"/>
  <c r="I2299"/>
  <c r="H2299"/>
  <c r="I2295"/>
  <c r="H2295"/>
  <c r="I2291"/>
  <c r="H2291"/>
  <c r="I2287"/>
  <c r="H2287"/>
  <c r="I2283"/>
  <c r="H2283"/>
  <c r="I2279"/>
  <c r="H2279"/>
  <c r="I2275"/>
  <c r="H2275"/>
  <c r="I2271"/>
  <c r="H2271"/>
  <c r="I2267"/>
  <c r="H2267"/>
  <c r="I2263"/>
  <c r="H2263"/>
  <c r="I2259"/>
  <c r="H2259"/>
  <c r="I2255"/>
  <c r="H2255"/>
  <c r="I2251"/>
  <c r="H2251"/>
  <c r="I2247"/>
  <c r="H2247"/>
  <c r="I2243"/>
  <c r="H2243"/>
  <c r="I2239"/>
  <c r="H2239"/>
  <c r="I2235"/>
  <c r="H2235"/>
  <c r="I2231"/>
  <c r="H2231"/>
  <c r="I2227"/>
  <c r="H2227"/>
  <c r="I2223"/>
  <c r="H2223"/>
  <c r="I2219"/>
  <c r="H2219"/>
  <c r="I2215"/>
  <c r="H2215"/>
  <c r="I2211"/>
  <c r="H2211"/>
  <c r="I2207"/>
  <c r="H2207"/>
  <c r="I2203"/>
  <c r="H2203"/>
  <c r="I2199"/>
  <c r="H2199"/>
  <c r="I2195"/>
  <c r="H2195"/>
  <c r="I2191"/>
  <c r="H2191"/>
  <c r="I2187"/>
  <c r="H2187"/>
  <c r="I2183"/>
  <c r="H2183"/>
  <c r="I2179"/>
  <c r="H2179"/>
  <c r="I2175"/>
  <c r="H2175"/>
  <c r="I2171"/>
  <c r="H2171"/>
  <c r="I2167"/>
  <c r="H2167"/>
  <c r="I2163"/>
  <c r="H2163"/>
  <c r="I2159"/>
  <c r="H2159"/>
  <c r="I2155"/>
  <c r="H2155"/>
  <c r="I2151"/>
  <c r="H2151"/>
  <c r="I2147"/>
  <c r="H2147"/>
  <c r="I2143"/>
  <c r="H2143"/>
  <c r="I2139"/>
  <c r="H2139"/>
  <c r="I2135"/>
  <c r="H2135"/>
  <c r="I2131"/>
  <c r="H2131"/>
  <c r="I2127"/>
  <c r="H2127"/>
  <c r="I2123"/>
  <c r="H2123"/>
  <c r="I2119"/>
  <c r="H2119"/>
  <c r="I2115"/>
  <c r="H2115"/>
  <c r="I2111"/>
  <c r="H2111"/>
  <c r="I2107"/>
  <c r="H2107"/>
  <c r="I2103"/>
  <c r="H2103"/>
  <c r="I2099"/>
  <c r="H2099"/>
  <c r="I2095"/>
  <c r="H2095"/>
  <c r="I2091"/>
  <c r="H2091"/>
  <c r="I2087"/>
  <c r="H2087"/>
  <c r="I2083"/>
  <c r="H2083"/>
  <c r="I2079"/>
  <c r="H2079"/>
  <c r="I2075"/>
  <c r="H2075"/>
  <c r="I2071"/>
  <c r="H2071"/>
  <c r="I2067"/>
  <c r="H2067"/>
  <c r="I2063"/>
  <c r="H2063"/>
  <c r="I2059"/>
  <c r="H2059"/>
  <c r="I2055"/>
  <c r="H2055"/>
  <c r="I2051"/>
  <c r="H2051"/>
  <c r="I2047"/>
  <c r="H2047"/>
  <c r="I2043"/>
  <c r="H2043"/>
  <c r="I2039"/>
  <c r="H2039"/>
  <c r="I2035"/>
  <c r="H2035"/>
  <c r="I2031"/>
  <c r="H2031"/>
  <c r="I2027"/>
  <c r="H2027"/>
  <c r="I2023"/>
  <c r="H2023"/>
  <c r="I2019"/>
  <c r="H2019"/>
  <c r="I2015"/>
  <c r="H2015"/>
  <c r="I2011"/>
  <c r="H2011"/>
  <c r="I2007"/>
  <c r="H2007"/>
  <c r="I2003"/>
  <c r="H2003"/>
  <c r="I1999"/>
  <c r="H1999"/>
  <c r="I1995"/>
  <c r="H1995"/>
  <c r="I1991"/>
  <c r="H1991"/>
  <c r="I1987"/>
  <c r="H1987"/>
  <c r="I1983"/>
  <c r="H1983"/>
  <c r="I1979"/>
  <c r="H1979"/>
  <c r="I1975"/>
  <c r="H1975"/>
  <c r="I1971"/>
  <c r="H1971"/>
  <c r="I1967"/>
  <c r="H1967"/>
  <c r="I1963"/>
  <c r="H1963"/>
  <c r="I1959"/>
  <c r="H1959"/>
  <c r="I1955"/>
  <c r="H1955"/>
  <c r="I1951"/>
  <c r="H1951"/>
  <c r="I1947"/>
  <c r="H1947"/>
  <c r="I1943"/>
  <c r="H1943"/>
  <c r="I1939"/>
  <c r="H1939"/>
  <c r="I1935"/>
  <c r="H1935"/>
  <c r="I1931"/>
  <c r="H1931"/>
  <c r="I1927"/>
  <c r="H1927"/>
  <c r="I1923"/>
  <c r="H1923"/>
  <c r="I1919"/>
  <c r="H1919"/>
  <c r="I1915"/>
  <c r="H1915"/>
  <c r="I1911"/>
  <c r="H1911"/>
  <c r="I1907"/>
  <c r="H1907"/>
  <c r="I1903"/>
  <c r="H1903"/>
  <c r="I1899"/>
  <c r="H1899"/>
  <c r="I1895"/>
  <c r="H1895"/>
  <c r="I1891"/>
  <c r="H1891"/>
  <c r="I1887"/>
  <c r="H1887"/>
  <c r="I1883"/>
  <c r="H1883"/>
  <c r="I1879"/>
  <c r="H1879"/>
  <c r="I1875"/>
  <c r="H1875"/>
  <c r="I1871"/>
  <c r="H1871"/>
  <c r="I1867"/>
  <c r="H1867"/>
  <c r="I1863"/>
  <c r="H1863"/>
  <c r="I1859"/>
  <c r="H1859"/>
  <c r="I1855"/>
  <c r="H1855"/>
  <c r="I1851"/>
  <c r="H1851"/>
  <c r="I1847"/>
  <c r="H1847"/>
  <c r="I1843"/>
  <c r="H1843"/>
  <c r="I1839"/>
  <c r="H1839"/>
  <c r="I1835"/>
  <c r="H1835"/>
  <c r="I1831"/>
  <c r="H1831"/>
  <c r="I1827"/>
  <c r="H1827"/>
  <c r="I1823"/>
  <c r="H1823"/>
  <c r="I1819"/>
  <c r="H1819"/>
  <c r="I1815"/>
  <c r="H1815"/>
  <c r="I1811"/>
  <c r="H1811"/>
  <c r="I1807"/>
  <c r="H1807"/>
  <c r="I1803"/>
  <c r="H1803"/>
  <c r="I1799"/>
  <c r="H1799"/>
  <c r="I1795"/>
  <c r="H1795"/>
  <c r="I1791"/>
  <c r="H1791"/>
  <c r="I1787"/>
  <c r="H1787"/>
  <c r="I1783"/>
  <c r="H1783"/>
  <c r="I1779"/>
  <c r="H1779"/>
  <c r="I1775"/>
  <c r="H1775"/>
  <c r="I1771"/>
  <c r="H1771"/>
  <c r="I1767"/>
  <c r="H1767"/>
  <c r="I1763"/>
  <c r="H1763"/>
  <c r="I1759"/>
  <c r="H1759"/>
  <c r="I1755"/>
  <c r="H1755"/>
  <c r="I1751"/>
  <c r="H1751"/>
  <c r="I1747"/>
  <c r="H1747"/>
  <c r="I1743"/>
  <c r="H1743"/>
  <c r="I1739"/>
  <c r="H1739"/>
  <c r="I1735"/>
  <c r="H1735"/>
  <c r="I1731"/>
  <c r="H1731"/>
  <c r="I1727"/>
  <c r="H1727"/>
  <c r="I1723"/>
  <c r="H1723"/>
  <c r="I1719"/>
  <c r="H1719"/>
  <c r="I1715"/>
  <c r="H1715"/>
  <c r="I1711"/>
  <c r="H1711"/>
  <c r="I1707"/>
  <c r="H1707"/>
  <c r="I1703"/>
  <c r="H1703"/>
  <c r="I1699"/>
  <c r="H1699"/>
  <c r="I1695"/>
  <c r="H1695"/>
  <c r="I1691"/>
  <c r="H1691"/>
  <c r="I1687"/>
  <c r="H1687"/>
  <c r="I1683"/>
  <c r="H1683"/>
  <c r="I1679"/>
  <c r="H1679"/>
  <c r="I1675"/>
  <c r="H1675"/>
  <c r="I1671"/>
  <c r="H1671"/>
  <c r="I1667"/>
  <c r="H1667"/>
  <c r="I1663"/>
  <c r="H1663"/>
  <c r="I1659"/>
  <c r="H1659"/>
  <c r="I1655"/>
  <c r="H1655"/>
  <c r="I1651"/>
  <c r="H1651"/>
  <c r="I1647"/>
  <c r="H1647"/>
  <c r="I1643"/>
  <c r="H1643"/>
  <c r="I1639"/>
  <c r="H1639"/>
  <c r="I1635"/>
  <c r="H1635"/>
  <c r="I1631"/>
  <c r="H1631"/>
  <c r="I1627"/>
  <c r="H1627"/>
  <c r="I1623"/>
  <c r="H1623"/>
  <c r="I1619"/>
  <c r="H1619"/>
  <c r="I1615"/>
  <c r="H1615"/>
  <c r="I1611"/>
  <c r="H1611"/>
  <c r="I1607"/>
  <c r="H1607"/>
  <c r="I1603"/>
  <c r="H1603"/>
  <c r="I1599"/>
  <c r="H1599"/>
  <c r="I1595"/>
  <c r="H1595"/>
  <c r="I1591"/>
  <c r="H1591"/>
  <c r="I1587"/>
  <c r="H1587"/>
  <c r="I1583"/>
  <c r="H1583"/>
  <c r="I1579"/>
  <c r="H1579"/>
  <c r="I1575"/>
  <c r="H1575"/>
  <c r="I1571"/>
  <c r="H1571"/>
  <c r="I1567"/>
  <c r="H1567"/>
  <c r="I1563"/>
  <c r="H1563"/>
  <c r="I1559"/>
  <c r="H1559"/>
  <c r="I1555"/>
  <c r="H1555"/>
  <c r="I1551"/>
  <c r="H1551"/>
  <c r="I1547"/>
  <c r="H1547"/>
  <c r="I1543"/>
  <c r="H1543"/>
  <c r="I1539"/>
  <c r="H1539"/>
  <c r="I1535"/>
  <c r="H1535"/>
  <c r="I1531"/>
  <c r="H1531"/>
  <c r="I1527"/>
  <c r="H1527"/>
  <c r="I1523"/>
  <c r="H1523"/>
  <c r="I1519"/>
  <c r="H1519"/>
  <c r="I1515"/>
  <c r="H1515"/>
  <c r="I1511"/>
  <c r="H1511"/>
  <c r="I1507"/>
  <c r="H1507"/>
  <c r="I1503"/>
  <c r="H1503"/>
  <c r="I1499"/>
  <c r="H1499"/>
  <c r="I1495"/>
  <c r="H1495"/>
  <c r="I1491"/>
  <c r="H1491"/>
  <c r="I1487"/>
  <c r="H1487"/>
  <c r="I1483"/>
  <c r="H1483"/>
  <c r="I1479"/>
  <c r="H1479"/>
  <c r="I1475"/>
  <c r="H1475"/>
  <c r="I1471"/>
  <c r="H1471"/>
  <c r="I1467"/>
  <c r="H1467"/>
  <c r="I1463"/>
  <c r="H1463"/>
  <c r="I1459"/>
  <c r="H1459"/>
  <c r="I1455"/>
  <c r="H1455"/>
  <c r="I1451"/>
  <c r="H1451"/>
  <c r="I1447"/>
  <c r="H1447"/>
  <c r="I1443"/>
  <c r="H1443"/>
  <c r="I1439"/>
  <c r="H1439"/>
  <c r="I1435"/>
  <c r="H1435"/>
  <c r="I1431"/>
  <c r="H1431"/>
  <c r="I1427"/>
  <c r="H1427"/>
  <c r="I1423"/>
  <c r="H1423"/>
  <c r="I1419"/>
  <c r="H1419"/>
  <c r="I1415"/>
  <c r="H1415"/>
  <c r="I1411"/>
  <c r="H1411"/>
  <c r="I1407"/>
  <c r="H1407"/>
  <c r="I1403"/>
  <c r="H1403"/>
  <c r="I1399"/>
  <c r="H1399"/>
  <c r="I1395"/>
  <c r="H1395"/>
  <c r="I1391"/>
  <c r="H1391"/>
  <c r="I1387"/>
  <c r="H1387"/>
  <c r="I1383"/>
  <c r="H1383"/>
  <c r="I1379"/>
  <c r="H1379"/>
  <c r="I1375"/>
  <c r="H1375"/>
  <c r="I1371"/>
  <c r="H1371"/>
  <c r="I1367"/>
  <c r="H1367"/>
  <c r="I1363"/>
  <c r="H1363"/>
  <c r="I1359"/>
  <c r="H1359"/>
  <c r="I1355"/>
  <c r="H1355"/>
  <c r="I1351"/>
  <c r="H1351"/>
  <c r="I1347"/>
  <c r="H1347"/>
  <c r="I1343"/>
  <c r="H1343"/>
  <c r="I1339"/>
  <c r="H1339"/>
  <c r="I1335"/>
  <c r="H1335"/>
  <c r="I1331"/>
  <c r="H1331"/>
  <c r="I1327"/>
  <c r="H1327"/>
  <c r="I1323"/>
  <c r="H1323"/>
  <c r="I1319"/>
  <c r="H1319"/>
  <c r="I1315"/>
  <c r="H1315"/>
  <c r="I1311"/>
  <c r="H1311"/>
  <c r="I1307"/>
  <c r="H1307"/>
  <c r="I1303"/>
  <c r="H1303"/>
  <c r="I1299"/>
  <c r="H1299"/>
  <c r="I1295"/>
  <c r="H1295"/>
  <c r="I1291"/>
  <c r="H1291"/>
  <c r="I1287"/>
  <c r="H1287"/>
  <c r="I1283"/>
  <c r="H1283"/>
  <c r="I1279"/>
  <c r="H1279"/>
  <c r="I1275"/>
  <c r="H1275"/>
  <c r="I1271"/>
  <c r="H1271"/>
  <c r="I1267"/>
  <c r="H1267"/>
  <c r="I1263"/>
  <c r="H1263"/>
  <c r="I1259"/>
  <c r="H1259"/>
  <c r="I1255"/>
  <c r="H1255"/>
  <c r="I1251"/>
  <c r="H1251"/>
  <c r="I1247"/>
  <c r="H1247"/>
  <c r="I1243"/>
  <c r="H1243"/>
  <c r="I1239"/>
  <c r="H1239"/>
  <c r="I1235"/>
  <c r="H1235"/>
  <c r="I1231"/>
  <c r="H1231"/>
  <c r="I1227"/>
  <c r="H1227"/>
  <c r="I1223"/>
  <c r="H1223"/>
  <c r="I1219"/>
  <c r="H1219"/>
  <c r="I1215"/>
  <c r="H1215"/>
  <c r="I1211"/>
  <c r="H1211"/>
  <c r="I1207"/>
  <c r="H1207"/>
  <c r="I1203"/>
  <c r="H1203"/>
  <c r="I1199"/>
  <c r="H1199"/>
  <c r="I1195"/>
  <c r="H1195"/>
  <c r="I1191"/>
  <c r="H1191"/>
  <c r="I1187"/>
  <c r="H1187"/>
  <c r="I1183"/>
  <c r="H1183"/>
  <c r="I1179"/>
  <c r="H1179"/>
  <c r="I1175"/>
  <c r="H1175"/>
  <c r="I1171"/>
  <c r="H1171"/>
  <c r="I1167"/>
  <c r="H1167"/>
  <c r="I1163"/>
  <c r="H1163"/>
  <c r="I1159"/>
  <c r="H1159"/>
  <c r="I1155"/>
  <c r="H1155"/>
  <c r="I1151"/>
  <c r="H1151"/>
  <c r="I1147"/>
  <c r="H1147"/>
  <c r="I1143"/>
  <c r="H1143"/>
  <c r="I1139"/>
  <c r="H1139"/>
  <c r="I1135"/>
  <c r="H1135"/>
  <c r="I1131"/>
  <c r="H1131"/>
  <c r="I1127"/>
  <c r="H1127"/>
  <c r="I1123"/>
  <c r="H1123"/>
  <c r="I1119"/>
  <c r="H1119"/>
  <c r="I1115"/>
  <c r="H1115"/>
  <c r="I1111"/>
  <c r="H1111"/>
  <c r="I1107"/>
  <c r="H1107"/>
  <c r="I1103"/>
  <c r="H1103"/>
  <c r="I1099"/>
  <c r="H1099"/>
  <c r="I1095"/>
  <c r="H1095"/>
  <c r="I1091"/>
  <c r="H1091"/>
  <c r="I1087"/>
  <c r="H1087"/>
  <c r="I1083"/>
  <c r="H1083"/>
  <c r="I1079"/>
  <c r="H1079"/>
  <c r="I1075"/>
  <c r="H1075"/>
  <c r="I1071"/>
  <c r="H1071"/>
  <c r="I1067"/>
  <c r="H1067"/>
  <c r="I1063"/>
  <c r="H1063"/>
  <c r="I1059"/>
  <c r="H1059"/>
  <c r="I1055"/>
  <c r="H1055"/>
  <c r="I1051"/>
  <c r="H1051"/>
  <c r="I1047"/>
  <c r="H1047"/>
  <c r="I1043"/>
  <c r="H1043"/>
  <c r="I1039"/>
  <c r="H1039"/>
  <c r="I1035"/>
  <c r="H1035"/>
  <c r="I1031"/>
  <c r="H1031"/>
  <c r="I1027"/>
  <c r="H1027"/>
  <c r="I1023"/>
  <c r="H1023"/>
  <c r="I1019"/>
  <c r="H1019"/>
  <c r="I1015"/>
  <c r="H1015"/>
  <c r="I1011"/>
  <c r="H1011"/>
  <c r="I1007"/>
  <c r="H1007"/>
  <c r="I1003"/>
  <c r="H1003"/>
  <c r="I999"/>
  <c r="H999"/>
  <c r="I995"/>
  <c r="H995"/>
  <c r="I991"/>
  <c r="H991"/>
  <c r="I987"/>
  <c r="H987"/>
  <c r="I983"/>
  <c r="H983"/>
  <c r="I979"/>
  <c r="H979"/>
  <c r="I975"/>
  <c r="H975"/>
  <c r="I971"/>
  <c r="H971"/>
  <c r="I967"/>
  <c r="H967"/>
  <c r="I963"/>
  <c r="H963"/>
  <c r="I959"/>
  <c r="H959"/>
  <c r="I955"/>
  <c r="H955"/>
  <c r="I951"/>
  <c r="H951"/>
  <c r="I947"/>
  <c r="H947"/>
  <c r="I943"/>
  <c r="H943"/>
  <c r="I939"/>
  <c r="H939"/>
  <c r="I935"/>
  <c r="H935"/>
  <c r="I931"/>
  <c r="H931"/>
  <c r="I927"/>
  <c r="H927"/>
  <c r="I923"/>
  <c r="H923"/>
  <c r="I919"/>
  <c r="H919"/>
  <c r="I915"/>
  <c r="H915"/>
  <c r="I911"/>
  <c r="H911"/>
  <c r="I907"/>
  <c r="H907"/>
  <c r="I903"/>
  <c r="H903"/>
  <c r="I899"/>
  <c r="H899"/>
  <c r="I895"/>
  <c r="H895"/>
  <c r="I891"/>
  <c r="H891"/>
  <c r="I887"/>
  <c r="H887"/>
  <c r="H3290"/>
  <c r="I3290"/>
  <c r="H3286"/>
  <c r="I3286"/>
  <c r="H3282"/>
  <c r="I3282"/>
  <c r="H3278"/>
  <c r="I3278"/>
  <c r="H3274"/>
  <c r="I3274"/>
  <c r="H3270"/>
  <c r="I3270"/>
  <c r="H3266"/>
  <c r="I3266"/>
  <c r="H3262"/>
  <c r="I3262"/>
  <c r="H3258"/>
  <c r="I3258"/>
  <c r="H3254"/>
  <c r="I3254"/>
  <c r="H3250"/>
  <c r="I3250"/>
  <c r="H3246"/>
  <c r="I3246"/>
  <c r="H3242"/>
  <c r="I3242"/>
  <c r="H3238"/>
  <c r="I3238"/>
  <c r="H3234"/>
  <c r="I3234"/>
  <c r="H3230"/>
  <c r="I3230"/>
  <c r="H3226"/>
  <c r="I3226"/>
  <c r="H3222"/>
  <c r="I3222"/>
  <c r="H3218"/>
  <c r="I3218"/>
  <c r="H3214"/>
  <c r="I3214"/>
  <c r="H3210"/>
  <c r="I3210"/>
  <c r="H3206"/>
  <c r="I3206"/>
  <c r="H3202"/>
  <c r="I3202"/>
  <c r="H3198"/>
  <c r="I3198"/>
  <c r="H3194"/>
  <c r="I3194"/>
  <c r="H3190"/>
  <c r="I3190"/>
  <c r="H3186"/>
  <c r="I3186"/>
  <c r="H3182"/>
  <c r="I3182"/>
  <c r="I3178"/>
  <c r="H3178"/>
  <c r="I3174"/>
  <c r="H3174"/>
  <c r="I3170"/>
  <c r="H3170"/>
  <c r="I3166"/>
  <c r="H3166"/>
  <c r="I3162"/>
  <c r="H3162"/>
  <c r="I3158"/>
  <c r="H3158"/>
  <c r="I3154"/>
  <c r="H3154"/>
  <c r="I3150"/>
  <c r="H3150"/>
  <c r="I3146"/>
  <c r="H3146"/>
  <c r="I3142"/>
  <c r="H3142"/>
  <c r="I3138"/>
  <c r="H3138"/>
  <c r="I3134"/>
  <c r="H3134"/>
  <c r="I3130"/>
  <c r="H3130"/>
  <c r="I3126"/>
  <c r="H3126"/>
  <c r="I3122"/>
  <c r="H3122"/>
  <c r="I3118"/>
  <c r="H3118"/>
  <c r="I3114"/>
  <c r="H3114"/>
  <c r="I3110"/>
  <c r="H3110"/>
  <c r="I3106"/>
  <c r="H3106"/>
  <c r="I3102"/>
  <c r="H3102"/>
  <c r="I3098"/>
  <c r="H3098"/>
  <c r="I3094"/>
  <c r="H3094"/>
  <c r="I3090"/>
  <c r="H3090"/>
  <c r="I3086"/>
  <c r="H3086"/>
  <c r="I3082"/>
  <c r="H3082"/>
  <c r="I3078"/>
  <c r="H3078"/>
  <c r="I3074"/>
  <c r="H3074"/>
  <c r="I3070"/>
  <c r="H3070"/>
  <c r="I3066"/>
  <c r="H3066"/>
  <c r="I3062"/>
  <c r="H3062"/>
  <c r="I3058"/>
  <c r="H3058"/>
  <c r="I3054"/>
  <c r="H3054"/>
  <c r="I3050"/>
  <c r="H3050"/>
  <c r="I3046"/>
  <c r="H3046"/>
  <c r="I3042"/>
  <c r="H3042"/>
  <c r="I3038"/>
  <c r="H3038"/>
  <c r="I3034"/>
  <c r="H3034"/>
  <c r="I3030"/>
  <c r="H3030"/>
  <c r="I3026"/>
  <c r="H3026"/>
  <c r="I3022"/>
  <c r="H3022"/>
  <c r="I3018"/>
  <c r="H3018"/>
  <c r="I3014"/>
  <c r="H3014"/>
  <c r="I3010"/>
  <c r="H3010"/>
  <c r="I3006"/>
  <c r="H3006"/>
  <c r="I3002"/>
  <c r="H3002"/>
  <c r="I2998"/>
  <c r="H2998"/>
  <c r="I2994"/>
  <c r="H2994"/>
  <c r="I2990"/>
  <c r="H2990"/>
  <c r="I2986"/>
  <c r="H2986"/>
  <c r="I2982"/>
  <c r="H2982"/>
  <c r="I2978"/>
  <c r="H2978"/>
  <c r="I2974"/>
  <c r="H2974"/>
  <c r="I2970"/>
  <c r="H2970"/>
  <c r="I2966"/>
  <c r="H2966"/>
  <c r="I2962"/>
  <c r="H2962"/>
  <c r="I2958"/>
  <c r="H2958"/>
  <c r="I2954"/>
  <c r="H2954"/>
  <c r="I2950"/>
  <c r="H2950"/>
  <c r="I2946"/>
  <c r="H2946"/>
  <c r="I2942"/>
  <c r="H2942"/>
  <c r="I2938"/>
  <c r="H2938"/>
  <c r="I2934"/>
  <c r="H2934"/>
  <c r="I2930"/>
  <c r="H2930"/>
  <c r="I2926"/>
  <c r="H2926"/>
  <c r="I2922"/>
  <c r="H2922"/>
  <c r="I2918"/>
  <c r="H2918"/>
  <c r="I2914"/>
  <c r="H2914"/>
  <c r="I2910"/>
  <c r="H2910"/>
  <c r="I2906"/>
  <c r="H2906"/>
  <c r="I2902"/>
  <c r="H2902"/>
  <c r="I2898"/>
  <c r="H2898"/>
  <c r="I2894"/>
  <c r="H2894"/>
  <c r="I2890"/>
  <c r="H2890"/>
  <c r="H2886"/>
  <c r="I2886"/>
  <c r="H2882"/>
  <c r="I2882"/>
  <c r="H2878"/>
  <c r="I2878"/>
  <c r="H2874"/>
  <c r="I2874"/>
  <c r="H2870"/>
  <c r="I2870"/>
  <c r="H2866"/>
  <c r="I2866"/>
  <c r="H2862"/>
  <c r="I2862"/>
  <c r="H2858"/>
  <c r="I2858"/>
  <c r="H2854"/>
  <c r="I2854"/>
  <c r="H2850"/>
  <c r="I2850"/>
  <c r="H2846"/>
  <c r="I2846"/>
  <c r="H2842"/>
  <c r="I2842"/>
  <c r="H2838"/>
  <c r="I2838"/>
  <c r="H2834"/>
  <c r="I2834"/>
  <c r="H2830"/>
  <c r="I2830"/>
  <c r="H2826"/>
  <c r="I2826"/>
  <c r="H2822"/>
  <c r="I2822"/>
  <c r="H2818"/>
  <c r="I2818"/>
  <c r="H2814"/>
  <c r="I2814"/>
  <c r="H2810"/>
  <c r="I2810"/>
  <c r="H2806"/>
  <c r="I2806"/>
  <c r="H2802"/>
  <c r="I2802"/>
  <c r="H2798"/>
  <c r="I2798"/>
  <c r="H2794"/>
  <c r="I2794"/>
  <c r="H2790"/>
  <c r="I2790"/>
  <c r="H2786"/>
  <c r="I2786"/>
  <c r="H2782"/>
  <c r="I2782"/>
  <c r="H2778"/>
  <c r="I2778"/>
  <c r="H2774"/>
  <c r="I2774"/>
  <c r="H2770"/>
  <c r="I2770"/>
  <c r="H2766"/>
  <c r="I2766"/>
  <c r="H2762"/>
  <c r="I2762"/>
  <c r="H2758"/>
  <c r="I2758"/>
  <c r="H2754"/>
  <c r="I2754"/>
  <c r="H2750"/>
  <c r="I2750"/>
  <c r="H2746"/>
  <c r="I2746"/>
  <c r="H2742"/>
  <c r="I2742"/>
  <c r="H2738"/>
  <c r="I2738"/>
  <c r="H2734"/>
  <c r="I2734"/>
  <c r="H2730"/>
  <c r="I2730"/>
  <c r="H2726"/>
  <c r="I2726"/>
  <c r="H2722"/>
  <c r="I2722"/>
  <c r="H2718"/>
  <c r="I2718"/>
  <c r="H2714"/>
  <c r="I2714"/>
  <c r="H2710"/>
  <c r="I2710"/>
  <c r="H2706"/>
  <c r="I2706"/>
  <c r="H2702"/>
  <c r="I2702"/>
  <c r="H2698"/>
  <c r="I2698"/>
  <c r="H2694"/>
  <c r="I2694"/>
  <c r="H2690"/>
  <c r="I2690"/>
  <c r="H2686"/>
  <c r="I2686"/>
  <c r="H2682"/>
  <c r="I2682"/>
  <c r="H2678"/>
  <c r="I2678"/>
  <c r="H2674"/>
  <c r="I2674"/>
  <c r="H2670"/>
  <c r="I2670"/>
  <c r="H2666"/>
  <c r="I2666"/>
  <c r="H2662"/>
  <c r="I2662"/>
  <c r="H2658"/>
  <c r="I2658"/>
  <c r="H2654"/>
  <c r="I2654"/>
  <c r="H2650"/>
  <c r="I2650"/>
  <c r="H2646"/>
  <c r="I2646"/>
  <c r="H2642"/>
  <c r="I2642"/>
  <c r="H2638"/>
  <c r="I2638"/>
  <c r="H2634"/>
  <c r="I2634"/>
  <c r="H2630"/>
  <c r="I2630"/>
  <c r="H2626"/>
  <c r="I2626"/>
  <c r="H2622"/>
  <c r="I2622"/>
  <c r="H2618"/>
  <c r="I2618"/>
  <c r="H2614"/>
  <c r="I2614"/>
  <c r="H2610"/>
  <c r="I2610"/>
  <c r="H2606"/>
  <c r="I2606"/>
  <c r="H2602"/>
  <c r="I2602"/>
  <c r="H2598"/>
  <c r="I2598"/>
  <c r="H2594"/>
  <c r="I2594"/>
  <c r="H2590"/>
  <c r="I2590"/>
  <c r="H2586"/>
  <c r="I2586"/>
  <c r="H2582"/>
  <c r="I2582"/>
  <c r="H2578"/>
  <c r="I2578"/>
  <c r="H2574"/>
  <c r="I2574"/>
  <c r="H2570"/>
  <c r="I2570"/>
  <c r="H2566"/>
  <c r="I2566"/>
  <c r="H2562"/>
  <c r="I2562"/>
  <c r="H2558"/>
  <c r="I2558"/>
  <c r="H2554"/>
  <c r="I2554"/>
  <c r="H2550"/>
  <c r="I2550"/>
  <c r="H2546"/>
  <c r="I2546"/>
  <c r="H2542"/>
  <c r="I2542"/>
  <c r="H2538"/>
  <c r="I2538"/>
  <c r="H2534"/>
  <c r="I2534"/>
  <c r="H2530"/>
  <c r="I2530"/>
  <c r="H2526"/>
  <c r="I2526"/>
  <c r="H2522"/>
  <c r="I2522"/>
  <c r="H2518"/>
  <c r="I2518"/>
  <c r="H2514"/>
  <c r="I2514"/>
  <c r="H2510"/>
  <c r="I2510"/>
  <c r="H2506"/>
  <c r="I2506"/>
  <c r="H2502"/>
  <c r="I2502"/>
  <c r="H2498"/>
  <c r="I2498"/>
  <c r="H2494"/>
  <c r="I2494"/>
  <c r="H2490"/>
  <c r="I2490"/>
  <c r="H2486"/>
  <c r="I2486"/>
  <c r="H2482"/>
  <c r="I2482"/>
  <c r="H2478"/>
  <c r="I2478"/>
  <c r="H2474"/>
  <c r="I2474"/>
  <c r="H2470"/>
  <c r="I2470"/>
  <c r="H2466"/>
  <c r="I2466"/>
  <c r="H2462"/>
  <c r="I2462"/>
  <c r="H2458"/>
  <c r="I2458"/>
  <c r="H2454"/>
  <c r="I2454"/>
  <c r="H2450"/>
  <c r="I2450"/>
  <c r="I2446"/>
  <c r="H2446"/>
  <c r="I2442"/>
  <c r="H2442"/>
  <c r="I2438"/>
  <c r="H2438"/>
  <c r="I2434"/>
  <c r="H2434"/>
  <c r="I2430"/>
  <c r="H2430"/>
  <c r="I2426"/>
  <c r="H2426"/>
  <c r="I2422"/>
  <c r="H2422"/>
  <c r="I2418"/>
  <c r="H2418"/>
  <c r="I2414"/>
  <c r="H2414"/>
  <c r="I2410"/>
  <c r="H2410"/>
  <c r="I2406"/>
  <c r="H2406"/>
  <c r="I2402"/>
  <c r="H2402"/>
  <c r="I2398"/>
  <c r="H2398"/>
  <c r="I2394"/>
  <c r="H2394"/>
  <c r="I2390"/>
  <c r="H2390"/>
  <c r="I2386"/>
  <c r="H2386"/>
  <c r="I2382"/>
  <c r="H2382"/>
  <c r="I2378"/>
  <c r="H2378"/>
  <c r="I2374"/>
  <c r="H2374"/>
  <c r="I2370"/>
  <c r="H2370"/>
  <c r="I2366"/>
  <c r="H2366"/>
  <c r="I2362"/>
  <c r="H2362"/>
  <c r="I2358"/>
  <c r="H2358"/>
  <c r="I2354"/>
  <c r="H2354"/>
  <c r="I2350"/>
  <c r="H2350"/>
  <c r="I2346"/>
  <c r="H2346"/>
  <c r="I2342"/>
  <c r="H2342"/>
  <c r="I2338"/>
  <c r="H2338"/>
  <c r="I2334"/>
  <c r="H2334"/>
  <c r="I2330"/>
  <c r="H2330"/>
  <c r="I2326"/>
  <c r="H2326"/>
  <c r="I2322"/>
  <c r="H2322"/>
  <c r="I2318"/>
  <c r="H2318"/>
  <c r="I2314"/>
  <c r="H2314"/>
  <c r="I2310"/>
  <c r="H2310"/>
  <c r="I2306"/>
  <c r="H2306"/>
  <c r="I2302"/>
  <c r="H2302"/>
  <c r="I2298"/>
  <c r="H2298"/>
  <c r="I2294"/>
  <c r="H2294"/>
  <c r="I2290"/>
  <c r="H2290"/>
  <c r="I2286"/>
  <c r="H2286"/>
  <c r="I2282"/>
  <c r="H2282"/>
  <c r="I2278"/>
  <c r="H2278"/>
  <c r="I2274"/>
  <c r="H2274"/>
  <c r="I2270"/>
  <c r="H2270"/>
  <c r="I2266"/>
  <c r="H2266"/>
  <c r="I2262"/>
  <c r="H2262"/>
  <c r="I2258"/>
  <c r="H2258"/>
  <c r="I2254"/>
  <c r="H2254"/>
  <c r="I2250"/>
  <c r="H2250"/>
  <c r="I2246"/>
  <c r="H2246"/>
  <c r="I2242"/>
  <c r="H2242"/>
  <c r="I2238"/>
  <c r="H2238"/>
  <c r="I2234"/>
  <c r="H2234"/>
  <c r="I2230"/>
  <c r="H2230"/>
  <c r="I2226"/>
  <c r="H2226"/>
  <c r="I2222"/>
  <c r="H2222"/>
  <c r="I2218"/>
  <c r="H2218"/>
  <c r="I2214"/>
  <c r="H2214"/>
  <c r="I2210"/>
  <c r="H2210"/>
  <c r="I2206"/>
  <c r="H2206"/>
  <c r="I2202"/>
  <c r="H2202"/>
  <c r="I2198"/>
  <c r="H2198"/>
  <c r="I2194"/>
  <c r="H2194"/>
  <c r="I2190"/>
  <c r="H2190"/>
  <c r="I2186"/>
  <c r="H2186"/>
  <c r="I2182"/>
  <c r="H2182"/>
  <c r="I2178"/>
  <c r="H2178"/>
  <c r="I2174"/>
  <c r="H2174"/>
  <c r="I2170"/>
  <c r="H2170"/>
  <c r="I2166"/>
  <c r="H2166"/>
  <c r="I2162"/>
  <c r="H2162"/>
  <c r="I2158"/>
  <c r="H2158"/>
  <c r="I2154"/>
  <c r="H2154"/>
  <c r="I2150"/>
  <c r="H2150"/>
  <c r="I2146"/>
  <c r="H2146"/>
  <c r="I2142"/>
  <c r="H2142"/>
  <c r="I2138"/>
  <c r="H2138"/>
  <c r="I2134"/>
  <c r="H2134"/>
  <c r="I2130"/>
  <c r="H2130"/>
  <c r="I2126"/>
  <c r="H2126"/>
  <c r="I2122"/>
  <c r="H2122"/>
  <c r="I2118"/>
  <c r="H2118"/>
  <c r="I2114"/>
  <c r="H2114"/>
  <c r="I2110"/>
  <c r="H2110"/>
  <c r="I2106"/>
  <c r="H2106"/>
  <c r="I2102"/>
  <c r="H2102"/>
  <c r="I2098"/>
  <c r="H2098"/>
  <c r="I2094"/>
  <c r="H2094"/>
  <c r="I2090"/>
  <c r="H2090"/>
  <c r="I2086"/>
  <c r="H2086"/>
  <c r="I2082"/>
  <c r="H2082"/>
  <c r="I2078"/>
  <c r="H2078"/>
  <c r="I2074"/>
  <c r="H2074"/>
  <c r="I2070"/>
  <c r="H2070"/>
  <c r="I2066"/>
  <c r="H2066"/>
  <c r="I2062"/>
  <c r="H2062"/>
  <c r="I2058"/>
  <c r="H2058"/>
  <c r="I2054"/>
  <c r="H2054"/>
  <c r="I2050"/>
  <c r="H2050"/>
  <c r="I2046"/>
  <c r="H2046"/>
  <c r="I2042"/>
  <c r="H2042"/>
  <c r="I2038"/>
  <c r="H2038"/>
  <c r="I2034"/>
  <c r="H2034"/>
  <c r="I2030"/>
  <c r="H2030"/>
  <c r="I2026"/>
  <c r="H2026"/>
  <c r="I2022"/>
  <c r="H2022"/>
  <c r="I2018"/>
  <c r="H2018"/>
  <c r="I2014"/>
  <c r="H2014"/>
  <c r="I2010"/>
  <c r="H2010"/>
  <c r="I2006"/>
  <c r="H2006"/>
  <c r="I2002"/>
  <c r="H2002"/>
  <c r="I1998"/>
  <c r="H1998"/>
  <c r="I1994"/>
  <c r="H1994"/>
  <c r="I1990"/>
  <c r="H1990"/>
  <c r="I1986"/>
  <c r="H1986"/>
  <c r="I1982"/>
  <c r="H1982"/>
  <c r="I1978"/>
  <c r="H1978"/>
  <c r="I1974"/>
  <c r="H1974"/>
  <c r="I1970"/>
  <c r="H1970"/>
  <c r="I1966"/>
  <c r="H1966"/>
  <c r="I1962"/>
  <c r="H1962"/>
  <c r="I1958"/>
  <c r="H1958"/>
  <c r="I1954"/>
  <c r="H1954"/>
  <c r="I1950"/>
  <c r="H1950"/>
  <c r="I1946"/>
  <c r="H1946"/>
  <c r="I1942"/>
  <c r="H1942"/>
  <c r="I1938"/>
  <c r="H1938"/>
  <c r="I1934"/>
  <c r="H1934"/>
  <c r="I1930"/>
  <c r="H1930"/>
  <c r="I1926"/>
  <c r="H1926"/>
  <c r="I1922"/>
  <c r="H1922"/>
  <c r="I1918"/>
  <c r="H1918"/>
  <c r="I1914"/>
  <c r="H1914"/>
  <c r="I1910"/>
  <c r="H1910"/>
  <c r="I1906"/>
  <c r="H1906"/>
  <c r="I1902"/>
  <c r="H1902"/>
  <c r="I1898"/>
  <c r="H1898"/>
  <c r="I1894"/>
  <c r="H1894"/>
  <c r="I1890"/>
  <c r="H1890"/>
  <c r="I1886"/>
  <c r="H1886"/>
  <c r="I1882"/>
  <c r="H1882"/>
  <c r="I1878"/>
  <c r="H1878"/>
  <c r="I1874"/>
  <c r="H1874"/>
  <c r="I1870"/>
  <c r="H1870"/>
  <c r="I1866"/>
  <c r="H1866"/>
  <c r="I1862"/>
  <c r="H1862"/>
  <c r="I1858"/>
  <c r="H1858"/>
  <c r="I1854"/>
  <c r="H1854"/>
  <c r="I1850"/>
  <c r="H1850"/>
  <c r="I1846"/>
  <c r="H1846"/>
  <c r="I1842"/>
  <c r="H1842"/>
  <c r="I1838"/>
  <c r="H1838"/>
  <c r="I1834"/>
  <c r="H1834"/>
  <c r="I1830"/>
  <c r="H1830"/>
  <c r="I1826"/>
  <c r="H1826"/>
  <c r="I1822"/>
  <c r="H1822"/>
  <c r="I1818"/>
  <c r="H1818"/>
  <c r="I1814"/>
  <c r="H1814"/>
  <c r="I1810"/>
  <c r="H1810"/>
  <c r="I1806"/>
  <c r="H1806"/>
  <c r="I1802"/>
  <c r="H1802"/>
  <c r="I1798"/>
  <c r="H1798"/>
  <c r="I1794"/>
  <c r="H1794"/>
  <c r="I1790"/>
  <c r="H1790"/>
  <c r="I1786"/>
  <c r="H1786"/>
  <c r="I1782"/>
  <c r="H1782"/>
  <c r="I1778"/>
  <c r="H1778"/>
  <c r="I1774"/>
  <c r="H1774"/>
  <c r="I1770"/>
  <c r="H1770"/>
  <c r="I1766"/>
  <c r="H1766"/>
  <c r="I1762"/>
  <c r="H1762"/>
  <c r="I1758"/>
  <c r="H1758"/>
  <c r="I1754"/>
  <c r="H1754"/>
  <c r="I1750"/>
  <c r="H1750"/>
  <c r="I1746"/>
  <c r="H1746"/>
  <c r="I1742"/>
  <c r="H1742"/>
  <c r="I1738"/>
  <c r="H1738"/>
  <c r="I1734"/>
  <c r="H1734"/>
  <c r="I1730"/>
  <c r="H1730"/>
  <c r="I1726"/>
  <c r="H1726"/>
  <c r="I1722"/>
  <c r="H1722"/>
  <c r="I1718"/>
  <c r="H1718"/>
  <c r="I1714"/>
  <c r="H1714"/>
  <c r="I1710"/>
  <c r="H1710"/>
  <c r="I1706"/>
  <c r="H1706"/>
  <c r="I1702"/>
  <c r="H1702"/>
  <c r="I1698"/>
  <c r="H1698"/>
  <c r="I1694"/>
  <c r="H1694"/>
  <c r="I1690"/>
  <c r="H1690"/>
  <c r="I1686"/>
  <c r="H1686"/>
  <c r="I1682"/>
  <c r="H1682"/>
  <c r="I1678"/>
  <c r="H1678"/>
  <c r="I1674"/>
  <c r="H1674"/>
  <c r="I1670"/>
  <c r="H1670"/>
  <c r="I1666"/>
  <c r="H1666"/>
  <c r="I1662"/>
  <c r="H1662"/>
  <c r="I1658"/>
  <c r="H1658"/>
  <c r="I1654"/>
  <c r="H1654"/>
  <c r="I1650"/>
  <c r="H1650"/>
  <c r="I1646"/>
  <c r="H1646"/>
  <c r="I1642"/>
  <c r="H1642"/>
  <c r="I1638"/>
  <c r="H1638"/>
  <c r="I1634"/>
  <c r="H1634"/>
  <c r="I1630"/>
  <c r="H1630"/>
  <c r="I1626"/>
  <c r="H1626"/>
  <c r="I1622"/>
  <c r="H1622"/>
  <c r="I1618"/>
  <c r="H1618"/>
  <c r="I1614"/>
  <c r="H1614"/>
  <c r="I1610"/>
  <c r="H1610"/>
  <c r="I1606"/>
  <c r="H1606"/>
  <c r="I1602"/>
  <c r="H1602"/>
  <c r="I1598"/>
  <c r="H1598"/>
  <c r="I1594"/>
  <c r="H1594"/>
  <c r="I1590"/>
  <c r="H1590"/>
  <c r="I1586"/>
  <c r="H1586"/>
  <c r="I1582"/>
  <c r="H1582"/>
  <c r="I1578"/>
  <c r="H1578"/>
  <c r="I1574"/>
  <c r="H1574"/>
  <c r="I1570"/>
  <c r="H1570"/>
  <c r="I1566"/>
  <c r="H1566"/>
  <c r="I1562"/>
  <c r="H1562"/>
  <c r="I1558"/>
  <c r="H1558"/>
  <c r="I1554"/>
  <c r="H1554"/>
  <c r="I1550"/>
  <c r="H1550"/>
  <c r="I1546"/>
  <c r="H1546"/>
  <c r="I1542"/>
  <c r="H1542"/>
  <c r="I1538"/>
  <c r="H1538"/>
  <c r="I1534"/>
  <c r="H1534"/>
  <c r="I1530"/>
  <c r="H1530"/>
  <c r="I1526"/>
  <c r="H1526"/>
  <c r="I1522"/>
  <c r="H1522"/>
  <c r="I1518"/>
  <c r="H1518"/>
  <c r="I1514"/>
  <c r="H1514"/>
  <c r="I1510"/>
  <c r="H1510"/>
  <c r="I1506"/>
  <c r="H1506"/>
  <c r="I1502"/>
  <c r="H1502"/>
  <c r="I1498"/>
  <c r="H1498"/>
  <c r="I1494"/>
  <c r="H1494"/>
  <c r="I1490"/>
  <c r="H1490"/>
  <c r="I1486"/>
  <c r="H1486"/>
  <c r="I1482"/>
  <c r="H1482"/>
  <c r="I1478"/>
  <c r="H1478"/>
  <c r="I1474"/>
  <c r="H1474"/>
  <c r="I1470"/>
  <c r="H1470"/>
  <c r="I1466"/>
  <c r="H1466"/>
  <c r="I1462"/>
  <c r="H1462"/>
  <c r="I1458"/>
  <c r="H1458"/>
  <c r="I1454"/>
  <c r="H1454"/>
  <c r="I1450"/>
  <c r="H1450"/>
  <c r="I1446"/>
  <c r="H1446"/>
  <c r="I1442"/>
  <c r="H1442"/>
  <c r="I1438"/>
  <c r="H1438"/>
  <c r="I1434"/>
  <c r="H1434"/>
  <c r="I1430"/>
  <c r="H1430"/>
  <c r="I1426"/>
  <c r="H1426"/>
  <c r="I1422"/>
  <c r="H1422"/>
  <c r="I1418"/>
  <c r="H1418"/>
  <c r="I1414"/>
  <c r="H1414"/>
  <c r="I1410"/>
  <c r="H1410"/>
  <c r="I1406"/>
  <c r="H1406"/>
  <c r="I1402"/>
  <c r="H1402"/>
  <c r="I1398"/>
  <c r="H1398"/>
  <c r="I1394"/>
  <c r="H1394"/>
  <c r="I1390"/>
  <c r="H1390"/>
  <c r="I1386"/>
  <c r="H1386"/>
  <c r="I1382"/>
  <c r="H1382"/>
  <c r="I1378"/>
  <c r="H1378"/>
  <c r="I1374"/>
  <c r="H1374"/>
  <c r="I1370"/>
  <c r="H1370"/>
  <c r="I1366"/>
  <c r="H1366"/>
  <c r="I1362"/>
  <c r="H1362"/>
  <c r="I1358"/>
  <c r="H1358"/>
  <c r="I1354"/>
  <c r="H1354"/>
  <c r="I1350"/>
  <c r="H1350"/>
  <c r="I1346"/>
  <c r="H1346"/>
  <c r="I1342"/>
  <c r="H1342"/>
  <c r="I1338"/>
  <c r="H1338"/>
  <c r="I1334"/>
  <c r="H1334"/>
  <c r="I1330"/>
  <c r="H1330"/>
  <c r="I1326"/>
  <c r="H1326"/>
  <c r="I1322"/>
  <c r="H1322"/>
  <c r="I1318"/>
  <c r="H1318"/>
  <c r="I1314"/>
  <c r="H1314"/>
  <c r="I1310"/>
  <c r="H1310"/>
  <c r="I1306"/>
  <c r="H1306"/>
  <c r="I1302"/>
  <c r="H1302"/>
  <c r="I1298"/>
  <c r="H1298"/>
  <c r="I1294"/>
  <c r="H1294"/>
  <c r="I1290"/>
  <c r="H1290"/>
  <c r="I1286"/>
  <c r="H1286"/>
  <c r="I1282"/>
  <c r="H1282"/>
  <c r="I1278"/>
  <c r="H1278"/>
  <c r="I1274"/>
  <c r="H1274"/>
  <c r="I1270"/>
  <c r="H1270"/>
  <c r="I1266"/>
  <c r="H1266"/>
  <c r="I1262"/>
  <c r="H1262"/>
  <c r="I1258"/>
  <c r="H1258"/>
  <c r="I1254"/>
  <c r="H1254"/>
  <c r="I1250"/>
  <c r="H1250"/>
  <c r="I1246"/>
  <c r="H1246"/>
  <c r="I883"/>
  <c r="H883"/>
  <c r="I879"/>
  <c r="H879"/>
  <c r="I875"/>
  <c r="H875"/>
  <c r="I871"/>
  <c r="H871"/>
  <c r="I867"/>
  <c r="H867"/>
  <c r="I863"/>
  <c r="H863"/>
  <c r="I859"/>
  <c r="H859"/>
  <c r="I855"/>
  <c r="H855"/>
  <c r="I851"/>
  <c r="H851"/>
  <c r="I847"/>
  <c r="H847"/>
  <c r="I843"/>
  <c r="H843"/>
  <c r="I839"/>
  <c r="H839"/>
  <c r="I835"/>
  <c r="H835"/>
  <c r="I831"/>
  <c r="H831"/>
  <c r="I827"/>
  <c r="H827"/>
  <c r="I823"/>
  <c r="H823"/>
  <c r="I819"/>
  <c r="H819"/>
  <c r="I815"/>
  <c r="H815"/>
  <c r="I811"/>
  <c r="H811"/>
  <c r="I807"/>
  <c r="H807"/>
  <c r="I803"/>
  <c r="H803"/>
  <c r="I799"/>
  <c r="H799"/>
  <c r="I795"/>
  <c r="H795"/>
  <c r="I791"/>
  <c r="H791"/>
  <c r="I787"/>
  <c r="H787"/>
  <c r="I783"/>
  <c r="H783"/>
  <c r="I779"/>
  <c r="H779"/>
  <c r="I775"/>
  <c r="H775"/>
  <c r="I771"/>
  <c r="H771"/>
  <c r="I767"/>
  <c r="H767"/>
  <c r="I763"/>
  <c r="H763"/>
  <c r="I759"/>
  <c r="H759"/>
  <c r="I755"/>
  <c r="H755"/>
  <c r="I751"/>
  <c r="H751"/>
  <c r="I747"/>
  <c r="H747"/>
  <c r="I743"/>
  <c r="H743"/>
  <c r="I739"/>
  <c r="H739"/>
  <c r="I735"/>
  <c r="H735"/>
  <c r="I731"/>
  <c r="H731"/>
  <c r="I727"/>
  <c r="H727"/>
  <c r="I723"/>
  <c r="H723"/>
  <c r="I719"/>
  <c r="H719"/>
  <c r="I715"/>
  <c r="H715"/>
  <c r="I711"/>
  <c r="H711"/>
  <c r="I707"/>
  <c r="H707"/>
  <c r="I703"/>
  <c r="H703"/>
  <c r="I699"/>
  <c r="H699"/>
  <c r="I695"/>
  <c r="H695"/>
  <c r="I691"/>
  <c r="H691"/>
  <c r="I687"/>
  <c r="H687"/>
  <c r="I683"/>
  <c r="H683"/>
  <c r="I679"/>
  <c r="H679"/>
  <c r="I675"/>
  <c r="H675"/>
  <c r="I671"/>
  <c r="H671"/>
  <c r="I667"/>
  <c r="H667"/>
  <c r="I663"/>
  <c r="H663"/>
  <c r="I659"/>
  <c r="H659"/>
  <c r="I655"/>
  <c r="H655"/>
  <c r="I651"/>
  <c r="H651"/>
  <c r="I647"/>
  <c r="H647"/>
  <c r="I643"/>
  <c r="H643"/>
  <c r="I639"/>
  <c r="H639"/>
  <c r="I635"/>
  <c r="H635"/>
  <c r="I631"/>
  <c r="H631"/>
  <c r="I627"/>
  <c r="H627"/>
  <c r="I623"/>
  <c r="H623"/>
  <c r="I619"/>
  <c r="H619"/>
  <c r="I615"/>
  <c r="H615"/>
  <c r="I611"/>
  <c r="H611"/>
  <c r="I607"/>
  <c r="H607"/>
  <c r="I603"/>
  <c r="H603"/>
  <c r="I599"/>
  <c r="H599"/>
  <c r="I595"/>
  <c r="H595"/>
  <c r="I591"/>
  <c r="H591"/>
  <c r="I587"/>
  <c r="H587"/>
  <c r="I583"/>
  <c r="H583"/>
  <c r="I579"/>
  <c r="H579"/>
  <c r="I575"/>
  <c r="H575"/>
  <c r="I571"/>
  <c r="H571"/>
  <c r="I567"/>
  <c r="H567"/>
  <c r="I563"/>
  <c r="H563"/>
  <c r="I559"/>
  <c r="H559"/>
  <c r="I555"/>
  <c r="H555"/>
  <c r="I551"/>
  <c r="H551"/>
  <c r="I547"/>
  <c r="H547"/>
  <c r="I543"/>
  <c r="H543"/>
  <c r="I539"/>
  <c r="H539"/>
  <c r="I535"/>
  <c r="H535"/>
  <c r="I531"/>
  <c r="H531"/>
  <c r="I527"/>
  <c r="H527"/>
  <c r="I523"/>
  <c r="H523"/>
  <c r="I519"/>
  <c r="H519"/>
  <c r="I515"/>
  <c r="H515"/>
  <c r="I511"/>
  <c r="H511"/>
  <c r="I507"/>
  <c r="H507"/>
  <c r="I503"/>
  <c r="H503"/>
  <c r="I499"/>
  <c r="H499"/>
  <c r="I495"/>
  <c r="H495"/>
  <c r="I491"/>
  <c r="H491"/>
  <c r="I487"/>
  <c r="H487"/>
  <c r="I483"/>
  <c r="H483"/>
  <c r="I479"/>
  <c r="H479"/>
  <c r="I475"/>
  <c r="H475"/>
  <c r="I471"/>
  <c r="H471"/>
  <c r="I467"/>
  <c r="H467"/>
  <c r="I463"/>
  <c r="H463"/>
  <c r="I459"/>
  <c r="H459"/>
  <c r="I455"/>
  <c r="H455"/>
  <c r="I451"/>
  <c r="H451"/>
  <c r="I447"/>
  <c r="H447"/>
  <c r="I443"/>
  <c r="H443"/>
  <c r="I439"/>
  <c r="H439"/>
  <c r="I435"/>
  <c r="H435"/>
  <c r="I431"/>
  <c r="H431"/>
  <c r="I427"/>
  <c r="H427"/>
  <c r="I423"/>
  <c r="H423"/>
  <c r="I419"/>
  <c r="H419"/>
  <c r="I415"/>
  <c r="H415"/>
  <c r="I411"/>
  <c r="H411"/>
  <c r="I407"/>
  <c r="H407"/>
  <c r="I403"/>
  <c r="H403"/>
  <c r="I399"/>
  <c r="H399"/>
  <c r="I395"/>
  <c r="H395"/>
  <c r="I391"/>
  <c r="H391"/>
  <c r="I387"/>
  <c r="H387"/>
  <c r="I383"/>
  <c r="H383"/>
  <c r="I379"/>
  <c r="H379"/>
  <c r="I375"/>
  <c r="H375"/>
  <c r="I371"/>
  <c r="H371"/>
  <c r="I367"/>
  <c r="H367"/>
  <c r="I363"/>
  <c r="H363"/>
  <c r="I359"/>
  <c r="H359"/>
  <c r="I355"/>
  <c r="H355"/>
  <c r="I351"/>
  <c r="H351"/>
  <c r="I347"/>
  <c r="H347"/>
  <c r="I343"/>
  <c r="H343"/>
  <c r="I339"/>
  <c r="H339"/>
  <c r="I335"/>
  <c r="H335"/>
  <c r="I331"/>
  <c r="H331"/>
  <c r="I327"/>
  <c r="H327"/>
  <c r="I323"/>
  <c r="H323"/>
  <c r="I319"/>
  <c r="H319"/>
  <c r="I315"/>
  <c r="H315"/>
  <c r="I311"/>
  <c r="H311"/>
  <c r="I307"/>
  <c r="H307"/>
  <c r="I303"/>
  <c r="H303"/>
  <c r="I299"/>
  <c r="H299"/>
  <c r="I295"/>
  <c r="H295"/>
  <c r="I291"/>
  <c r="H291"/>
  <c r="I287"/>
  <c r="H287"/>
  <c r="I283"/>
  <c r="H283"/>
  <c r="I279"/>
  <c r="H279"/>
  <c r="I275"/>
  <c r="H275"/>
  <c r="I271"/>
  <c r="H271"/>
  <c r="I267"/>
  <c r="H267"/>
  <c r="I263"/>
  <c r="H263"/>
  <c r="I259"/>
  <c r="H259"/>
  <c r="I255"/>
  <c r="H255"/>
  <c r="I251"/>
  <c r="H251"/>
  <c r="I247"/>
  <c r="H247"/>
  <c r="I243"/>
  <c r="H243"/>
  <c r="I239"/>
  <c r="H239"/>
  <c r="I235"/>
  <c r="H235"/>
  <c r="I231"/>
  <c r="H231"/>
  <c r="I227"/>
  <c r="H227"/>
  <c r="I223"/>
  <c r="H223"/>
  <c r="I3"/>
  <c r="H3"/>
  <c r="I5"/>
  <c r="H5"/>
  <c r="I7"/>
  <c r="H7"/>
  <c r="I9"/>
  <c r="H9"/>
  <c r="I11"/>
  <c r="H11"/>
  <c r="I13"/>
  <c r="H13"/>
  <c r="I15"/>
  <c r="H15"/>
  <c r="H4316"/>
  <c r="I4316"/>
  <c r="H4312"/>
  <c r="I4312"/>
  <c r="H4308"/>
  <c r="I4308"/>
  <c r="H4304"/>
  <c r="I4304"/>
  <c r="H4300"/>
  <c r="I4300"/>
  <c r="H4296"/>
  <c r="I4296"/>
  <c r="H4292"/>
  <c r="I4292"/>
  <c r="H4288"/>
  <c r="I4288"/>
  <c r="H4284"/>
  <c r="I4284"/>
  <c r="H4280"/>
  <c r="I4280"/>
  <c r="H4276"/>
  <c r="I4276"/>
  <c r="I4272"/>
  <c r="H4272"/>
  <c r="I4268"/>
  <c r="H4268"/>
  <c r="I4264"/>
  <c r="H4264"/>
  <c r="I4260"/>
  <c r="H4260"/>
  <c r="I4256"/>
  <c r="H4256"/>
  <c r="I4252"/>
  <c r="H4252"/>
  <c r="I4248"/>
  <c r="H4248"/>
  <c r="I4244"/>
  <c r="H4244"/>
  <c r="I4240"/>
  <c r="H4240"/>
  <c r="H4236"/>
  <c r="I4236"/>
  <c r="H4232"/>
  <c r="I4232"/>
  <c r="H4228"/>
  <c r="I4228"/>
  <c r="H4224"/>
  <c r="I4224"/>
  <c r="H4220"/>
  <c r="I4220"/>
  <c r="H4216"/>
  <c r="I4216"/>
  <c r="H4212"/>
  <c r="I4212"/>
  <c r="H4208"/>
  <c r="I4208"/>
  <c r="H4204"/>
  <c r="I4204"/>
  <c r="H4200"/>
  <c r="I4200"/>
  <c r="H4196"/>
  <c r="I4196"/>
  <c r="H4192"/>
  <c r="I4192"/>
  <c r="H4188"/>
  <c r="I4188"/>
  <c r="H4184"/>
  <c r="I4184"/>
  <c r="H4180"/>
  <c r="I4180"/>
  <c r="H4176"/>
  <c r="I4176"/>
  <c r="H4172"/>
  <c r="I4172"/>
  <c r="H4168"/>
  <c r="I4168"/>
  <c r="H4164"/>
  <c r="I4164"/>
  <c r="H4160"/>
  <c r="I4160"/>
  <c r="H4156"/>
  <c r="I4156"/>
  <c r="H4152"/>
  <c r="I4152"/>
  <c r="H4148"/>
  <c r="I4148"/>
  <c r="I4144"/>
  <c r="H4144"/>
  <c r="I4140"/>
  <c r="H4140"/>
  <c r="I4136"/>
  <c r="H4136"/>
  <c r="I4132"/>
  <c r="H4132"/>
  <c r="I4128"/>
  <c r="H4128"/>
  <c r="I4124"/>
  <c r="H4124"/>
  <c r="I4120"/>
  <c r="H4120"/>
  <c r="I4116"/>
  <c r="H4116"/>
  <c r="I4112"/>
  <c r="H4112"/>
  <c r="I4108"/>
  <c r="H4108"/>
  <c r="I4104"/>
  <c r="H4104"/>
  <c r="I4100"/>
  <c r="H4100"/>
  <c r="I4096"/>
  <c r="H4096"/>
  <c r="I4092"/>
  <c r="H4092"/>
  <c r="I4088"/>
  <c r="H4088"/>
  <c r="I4084"/>
  <c r="H4084"/>
  <c r="I4080"/>
  <c r="H4080"/>
  <c r="I4076"/>
  <c r="H4076"/>
  <c r="I4072"/>
  <c r="H4072"/>
  <c r="I4068"/>
  <c r="H4068"/>
  <c r="I4064"/>
  <c r="H4064"/>
  <c r="I4060"/>
  <c r="H4060"/>
  <c r="I4056"/>
  <c r="H4056"/>
  <c r="I4052"/>
  <c r="H4052"/>
  <c r="I4048"/>
  <c r="H4048"/>
  <c r="I4044"/>
  <c r="H4044"/>
  <c r="I4040"/>
  <c r="H4040"/>
  <c r="I4036"/>
  <c r="H4036"/>
  <c r="I4032"/>
  <c r="H4032"/>
  <c r="I4028"/>
  <c r="H4028"/>
  <c r="I4024"/>
  <c r="H4024"/>
  <c r="I4020"/>
  <c r="H4020"/>
  <c r="I4016"/>
  <c r="H4016"/>
  <c r="I4012"/>
  <c r="H4012"/>
  <c r="I4008"/>
  <c r="H4008"/>
  <c r="I4004"/>
  <c r="H4004"/>
  <c r="I4000"/>
  <c r="H4000"/>
  <c r="I3996"/>
  <c r="H3996"/>
  <c r="I3992"/>
  <c r="H3992"/>
  <c r="I3988"/>
  <c r="H3988"/>
  <c r="I3984"/>
  <c r="H3984"/>
  <c r="I3980"/>
  <c r="H3980"/>
  <c r="I3976"/>
  <c r="H3976"/>
  <c r="I3972"/>
  <c r="H3972"/>
  <c r="I3968"/>
  <c r="H3968"/>
  <c r="I3964"/>
  <c r="H3964"/>
  <c r="I3960"/>
  <c r="H3960"/>
  <c r="I3956"/>
  <c r="H3956"/>
  <c r="I3952"/>
  <c r="H3952"/>
  <c r="I3948"/>
  <c r="H3948"/>
  <c r="I3944"/>
  <c r="H3944"/>
  <c r="I3940"/>
  <c r="H3940"/>
  <c r="I3936"/>
  <c r="H3936"/>
  <c r="I3932"/>
  <c r="H3932"/>
  <c r="I3928"/>
  <c r="H3928"/>
  <c r="I3924"/>
  <c r="H3924"/>
  <c r="I3920"/>
  <c r="H3920"/>
  <c r="I3916"/>
  <c r="H3916"/>
  <c r="I3912"/>
  <c r="H3912"/>
  <c r="I3908"/>
  <c r="H3908"/>
  <c r="I3904"/>
  <c r="H3904"/>
  <c r="I3900"/>
  <c r="H3900"/>
  <c r="I3896"/>
  <c r="H3896"/>
  <c r="I3892"/>
  <c r="H3892"/>
  <c r="I3888"/>
  <c r="H3888"/>
  <c r="I3884"/>
  <c r="H3884"/>
  <c r="I3880"/>
  <c r="H3880"/>
  <c r="I3876"/>
  <c r="H3876"/>
  <c r="I3872"/>
  <c r="H3872"/>
  <c r="I3868"/>
  <c r="H3868"/>
  <c r="I3864"/>
  <c r="H3864"/>
  <c r="I3860"/>
  <c r="H3860"/>
  <c r="I3856"/>
  <c r="H3856"/>
  <c r="I3852"/>
  <c r="H3852"/>
  <c r="I3848"/>
  <c r="H3848"/>
  <c r="H3844"/>
  <c r="I3844"/>
  <c r="H3840"/>
  <c r="I3840"/>
  <c r="H3836"/>
  <c r="I3836"/>
  <c r="H3832"/>
  <c r="I3832"/>
  <c r="H3828"/>
  <c r="I3828"/>
  <c r="H3824"/>
  <c r="I3824"/>
  <c r="H3820"/>
  <c r="I3820"/>
  <c r="H3816"/>
  <c r="I3816"/>
  <c r="H3812"/>
  <c r="I3812"/>
  <c r="H3808"/>
  <c r="I3808"/>
  <c r="H3804"/>
  <c r="I3804"/>
  <c r="H3800"/>
  <c r="I3800"/>
  <c r="H3796"/>
  <c r="I3796"/>
  <c r="H3792"/>
  <c r="I3792"/>
  <c r="H3788"/>
  <c r="I3788"/>
  <c r="H3784"/>
  <c r="I3784"/>
  <c r="H3780"/>
  <c r="I3780"/>
  <c r="H3776"/>
  <c r="I3776"/>
  <c r="H3772"/>
  <c r="I3772"/>
  <c r="H3768"/>
  <c r="I3768"/>
  <c r="H3764"/>
  <c r="I3764"/>
  <c r="H3760"/>
  <c r="I3760"/>
  <c r="H3756"/>
  <c r="I3756"/>
  <c r="H3752"/>
  <c r="I3752"/>
  <c r="H3748"/>
  <c r="I3748"/>
  <c r="H3744"/>
  <c r="I3744"/>
  <c r="H3740"/>
  <c r="I3740"/>
  <c r="H3736"/>
  <c r="I3736"/>
  <c r="H3732"/>
  <c r="I3732"/>
  <c r="H3728"/>
  <c r="I3728"/>
  <c r="H3724"/>
  <c r="I3724"/>
  <c r="H3720"/>
  <c r="I3720"/>
  <c r="H3716"/>
  <c r="I3716"/>
  <c r="H3712"/>
  <c r="I3712"/>
  <c r="H3708"/>
  <c r="I3708"/>
  <c r="H3704"/>
  <c r="I3704"/>
  <c r="H3700"/>
  <c r="I3700"/>
  <c r="H3696"/>
  <c r="I3696"/>
  <c r="H3692"/>
  <c r="I3692"/>
  <c r="H3688"/>
  <c r="I3688"/>
  <c r="H3684"/>
  <c r="I3684"/>
  <c r="H3680"/>
  <c r="I3680"/>
  <c r="H3676"/>
  <c r="I3676"/>
  <c r="H3672"/>
  <c r="I3672"/>
  <c r="H3668"/>
  <c r="I3668"/>
  <c r="H3664"/>
  <c r="I3664"/>
  <c r="I3660"/>
  <c r="H3660"/>
  <c r="I3656"/>
  <c r="H3656"/>
  <c r="I3652"/>
  <c r="H3652"/>
  <c r="I3648"/>
  <c r="H3648"/>
  <c r="I3644"/>
  <c r="H3644"/>
  <c r="I3640"/>
  <c r="H3640"/>
  <c r="I3636"/>
  <c r="H3636"/>
  <c r="I3632"/>
  <c r="H3632"/>
  <c r="I3628"/>
  <c r="H3628"/>
  <c r="I3624"/>
  <c r="H3624"/>
  <c r="I3620"/>
  <c r="H3620"/>
  <c r="I3616"/>
  <c r="H3616"/>
  <c r="I3612"/>
  <c r="H3612"/>
  <c r="I3608"/>
  <c r="H3608"/>
  <c r="I3604"/>
  <c r="H3604"/>
  <c r="I3600"/>
  <c r="H3600"/>
  <c r="I3596"/>
  <c r="H3596"/>
  <c r="I3592"/>
  <c r="H3592"/>
  <c r="I3588"/>
  <c r="H3588"/>
  <c r="I3584"/>
  <c r="H3584"/>
  <c r="I3580"/>
  <c r="H3580"/>
  <c r="I3576"/>
  <c r="H3576"/>
  <c r="I3572"/>
  <c r="H3572"/>
  <c r="I3568"/>
  <c r="H3568"/>
  <c r="I3564"/>
  <c r="H3564"/>
  <c r="I3560"/>
  <c r="H3560"/>
  <c r="I3556"/>
  <c r="H3556"/>
  <c r="I3552"/>
  <c r="H3552"/>
  <c r="I3548"/>
  <c r="H3548"/>
  <c r="I3544"/>
  <c r="H3544"/>
  <c r="I3540"/>
  <c r="H3540"/>
  <c r="I3536"/>
  <c r="H3536"/>
  <c r="I3532"/>
  <c r="H3532"/>
  <c r="I3528"/>
  <c r="H3528"/>
  <c r="H3524"/>
  <c r="I3524"/>
  <c r="H3520"/>
  <c r="I3520"/>
  <c r="H3516"/>
  <c r="I3516"/>
  <c r="H3512"/>
  <c r="I3512"/>
  <c r="H3508"/>
  <c r="I3508"/>
  <c r="H3504"/>
  <c r="I3504"/>
  <c r="H3500"/>
  <c r="I3500"/>
  <c r="H3496"/>
  <c r="I3496"/>
  <c r="H3492"/>
  <c r="I3492"/>
  <c r="H3488"/>
  <c r="I3488"/>
  <c r="H3484"/>
  <c r="I3484"/>
  <c r="H3480"/>
  <c r="I3480"/>
  <c r="H3476"/>
  <c r="I3476"/>
  <c r="H3472"/>
  <c r="I3472"/>
  <c r="H3468"/>
  <c r="I3468"/>
  <c r="H3464"/>
  <c r="I3464"/>
  <c r="H3460"/>
  <c r="I3460"/>
  <c r="H3456"/>
  <c r="I3456"/>
  <c r="H3452"/>
  <c r="I3452"/>
  <c r="H3448"/>
  <c r="I3448"/>
  <c r="H3444"/>
  <c r="I3444"/>
  <c r="H3440"/>
  <c r="I3440"/>
  <c r="H3436"/>
  <c r="I3436"/>
  <c r="H3432"/>
  <c r="I3432"/>
  <c r="H3428"/>
  <c r="I3428"/>
  <c r="H3424"/>
  <c r="I3424"/>
  <c r="H3420"/>
  <c r="I3420"/>
  <c r="H3416"/>
  <c r="I3416"/>
  <c r="H3412"/>
  <c r="I3412"/>
  <c r="H3408"/>
  <c r="I3408"/>
  <c r="H3404"/>
  <c r="I3404"/>
  <c r="H3400"/>
  <c r="I3400"/>
  <c r="H3396"/>
  <c r="I3396"/>
  <c r="H3392"/>
  <c r="I3392"/>
  <c r="H3388"/>
  <c r="I3388"/>
  <c r="H3384"/>
  <c r="I3384"/>
  <c r="H3380"/>
  <c r="I3380"/>
  <c r="H3376"/>
  <c r="I3376"/>
  <c r="H3372"/>
  <c r="I3372"/>
  <c r="H3368"/>
  <c r="I3368"/>
  <c r="H3364"/>
  <c r="I3364"/>
  <c r="H3360"/>
  <c r="I3360"/>
  <c r="H3356"/>
  <c r="I3356"/>
  <c r="H3352"/>
  <c r="I3352"/>
  <c r="H3348"/>
  <c r="I3348"/>
  <c r="H3344"/>
  <c r="I3344"/>
  <c r="H3340"/>
  <c r="I3340"/>
  <c r="H3336"/>
  <c r="I3336"/>
  <c r="H3332"/>
  <c r="I3332"/>
  <c r="H3328"/>
  <c r="I3328"/>
  <c r="H3324"/>
  <c r="I3324"/>
  <c r="H3320"/>
  <c r="I3320"/>
  <c r="H3316"/>
  <c r="I3316"/>
  <c r="H3312"/>
  <c r="I3312"/>
  <c r="H3308"/>
  <c r="I3308"/>
  <c r="H3304"/>
  <c r="I3304"/>
  <c r="H3300"/>
  <c r="I3300"/>
  <c r="H3296"/>
  <c r="I3296"/>
  <c r="H3292"/>
  <c r="I3292"/>
  <c r="I1242"/>
  <c r="H1242"/>
  <c r="H3288"/>
  <c r="I3288"/>
  <c r="H3284"/>
  <c r="I3284"/>
  <c r="H3280"/>
  <c r="I3280"/>
  <c r="H3276"/>
  <c r="I3276"/>
  <c r="H3272"/>
  <c r="I3272"/>
  <c r="H3268"/>
  <c r="I3268"/>
  <c r="H3264"/>
  <c r="I3264"/>
  <c r="H3260"/>
  <c r="I3260"/>
  <c r="H3256"/>
  <c r="I3256"/>
  <c r="H3252"/>
  <c r="I3252"/>
  <c r="H3248"/>
  <c r="I3248"/>
  <c r="H3244"/>
  <c r="I3244"/>
  <c r="H3240"/>
  <c r="I3240"/>
  <c r="H3236"/>
  <c r="I3236"/>
  <c r="H3232"/>
  <c r="I3232"/>
  <c r="H3228"/>
  <c r="I3228"/>
  <c r="H3224"/>
  <c r="I3224"/>
  <c r="H3220"/>
  <c r="I3220"/>
  <c r="H3216"/>
  <c r="I3216"/>
  <c r="H3212"/>
  <c r="I3212"/>
  <c r="H3208"/>
  <c r="I3208"/>
  <c r="H3204"/>
  <c r="I3204"/>
  <c r="H3200"/>
  <c r="I3200"/>
  <c r="H3196"/>
  <c r="I3196"/>
  <c r="H3192"/>
  <c r="I3192"/>
  <c r="H3188"/>
  <c r="I3188"/>
  <c r="H3184"/>
  <c r="I3184"/>
  <c r="I3180"/>
  <c r="H3180"/>
  <c r="I3176"/>
  <c r="H3176"/>
  <c r="I3172"/>
  <c r="H3172"/>
  <c r="I3168"/>
  <c r="H3168"/>
  <c r="I3164"/>
  <c r="H3164"/>
  <c r="I3160"/>
  <c r="H3160"/>
  <c r="I3156"/>
  <c r="H3156"/>
  <c r="I3152"/>
  <c r="H3152"/>
  <c r="I3148"/>
  <c r="H3148"/>
  <c r="I3144"/>
  <c r="H3144"/>
  <c r="I3140"/>
  <c r="H3140"/>
  <c r="I3136"/>
  <c r="H3136"/>
  <c r="I3132"/>
  <c r="H3132"/>
  <c r="I3128"/>
  <c r="H3128"/>
  <c r="I3124"/>
  <c r="H3124"/>
  <c r="I3120"/>
  <c r="H3120"/>
  <c r="I3116"/>
  <c r="H3116"/>
  <c r="I3112"/>
  <c r="H3112"/>
  <c r="I3108"/>
  <c r="H3108"/>
  <c r="I3104"/>
  <c r="H3104"/>
  <c r="I3100"/>
  <c r="H3100"/>
  <c r="I3096"/>
  <c r="H3096"/>
  <c r="I3092"/>
  <c r="H3092"/>
  <c r="I3088"/>
  <c r="H3088"/>
  <c r="I3084"/>
  <c r="H3084"/>
  <c r="I3080"/>
  <c r="H3080"/>
  <c r="I3076"/>
  <c r="H3076"/>
  <c r="I3072"/>
  <c r="H3072"/>
  <c r="I3068"/>
  <c r="H3068"/>
  <c r="I3064"/>
  <c r="H3064"/>
  <c r="I3060"/>
  <c r="H3060"/>
  <c r="I3056"/>
  <c r="H3056"/>
  <c r="I3052"/>
  <c r="H3052"/>
  <c r="I3048"/>
  <c r="H3048"/>
  <c r="I3044"/>
  <c r="H3044"/>
  <c r="I3040"/>
  <c r="H3040"/>
  <c r="I3036"/>
  <c r="H3036"/>
  <c r="I3032"/>
  <c r="H3032"/>
  <c r="I3028"/>
  <c r="H3028"/>
  <c r="I3024"/>
  <c r="H3024"/>
  <c r="I3020"/>
  <c r="H3020"/>
  <c r="I3016"/>
  <c r="H3016"/>
  <c r="I3012"/>
  <c r="H3012"/>
  <c r="I3008"/>
  <c r="H3008"/>
  <c r="I3004"/>
  <c r="H3004"/>
  <c r="I3000"/>
  <c r="H3000"/>
  <c r="I2996"/>
  <c r="H2996"/>
  <c r="I2992"/>
  <c r="H2992"/>
  <c r="I2988"/>
  <c r="H2988"/>
  <c r="I2984"/>
  <c r="H2984"/>
  <c r="I2980"/>
  <c r="H2980"/>
  <c r="I2976"/>
  <c r="H2976"/>
  <c r="I2972"/>
  <c r="H2972"/>
  <c r="I2968"/>
  <c r="H2968"/>
  <c r="I2964"/>
  <c r="H2964"/>
  <c r="I2960"/>
  <c r="H2960"/>
  <c r="I2956"/>
  <c r="H2956"/>
  <c r="I2952"/>
  <c r="H2952"/>
  <c r="I2948"/>
  <c r="H2948"/>
  <c r="I2944"/>
  <c r="H2944"/>
  <c r="I2940"/>
  <c r="H2940"/>
  <c r="I2936"/>
  <c r="H2936"/>
  <c r="I2932"/>
  <c r="H2932"/>
  <c r="I2928"/>
  <c r="H2928"/>
  <c r="I2924"/>
  <c r="H2924"/>
  <c r="I2920"/>
  <c r="H2920"/>
  <c r="I2916"/>
  <c r="H2916"/>
  <c r="I2912"/>
  <c r="H2912"/>
  <c r="I2908"/>
  <c r="H2908"/>
  <c r="I2904"/>
  <c r="H2904"/>
  <c r="I2900"/>
  <c r="H2900"/>
  <c r="I2896"/>
  <c r="H2896"/>
  <c r="I2892"/>
  <c r="H2892"/>
  <c r="I2888"/>
  <c r="H2888"/>
  <c r="H2884"/>
  <c r="I2884"/>
  <c r="H2880"/>
  <c r="I2880"/>
  <c r="H2876"/>
  <c r="I2876"/>
  <c r="H2872"/>
  <c r="I2872"/>
  <c r="H2868"/>
  <c r="I2868"/>
  <c r="H2864"/>
  <c r="I2864"/>
  <c r="H2860"/>
  <c r="I2860"/>
  <c r="H2856"/>
  <c r="I2856"/>
  <c r="H2852"/>
  <c r="I2852"/>
  <c r="H2848"/>
  <c r="I2848"/>
  <c r="H2844"/>
  <c r="I2844"/>
  <c r="H2840"/>
  <c r="I2840"/>
  <c r="H2836"/>
  <c r="I2836"/>
  <c r="H2832"/>
  <c r="I2832"/>
  <c r="H2828"/>
  <c r="I2828"/>
  <c r="H2824"/>
  <c r="I2824"/>
  <c r="H2820"/>
  <c r="I2820"/>
  <c r="H2816"/>
  <c r="I2816"/>
  <c r="H2812"/>
  <c r="I2812"/>
  <c r="H2808"/>
  <c r="I2808"/>
  <c r="H2804"/>
  <c r="I2804"/>
  <c r="H2800"/>
  <c r="I2800"/>
  <c r="H2796"/>
  <c r="I2796"/>
  <c r="H2792"/>
  <c r="I2792"/>
  <c r="H2788"/>
  <c r="I2788"/>
  <c r="H2784"/>
  <c r="I2784"/>
  <c r="H2780"/>
  <c r="I2780"/>
  <c r="H2776"/>
  <c r="I2776"/>
  <c r="H2772"/>
  <c r="I2772"/>
  <c r="H2768"/>
  <c r="I2768"/>
  <c r="H2764"/>
  <c r="I2764"/>
  <c r="H2760"/>
  <c r="I2760"/>
  <c r="H2756"/>
  <c r="I2756"/>
  <c r="H2752"/>
  <c r="I2752"/>
  <c r="H2748"/>
  <c r="I2748"/>
  <c r="H2744"/>
  <c r="I2744"/>
  <c r="H2740"/>
  <c r="I2740"/>
  <c r="H2736"/>
  <c r="I2736"/>
  <c r="H2732"/>
  <c r="I2732"/>
  <c r="H2728"/>
  <c r="I2728"/>
  <c r="H2724"/>
  <c r="I2724"/>
  <c r="H2720"/>
  <c r="I2720"/>
  <c r="H2716"/>
  <c r="I2716"/>
  <c r="H2712"/>
  <c r="I2712"/>
  <c r="H2708"/>
  <c r="I2708"/>
  <c r="H2704"/>
  <c r="I2704"/>
  <c r="H2700"/>
  <c r="I2700"/>
  <c r="H2696"/>
  <c r="I2696"/>
  <c r="H2692"/>
  <c r="I2692"/>
  <c r="H2688"/>
  <c r="I2688"/>
  <c r="H2684"/>
  <c r="I2684"/>
  <c r="H2680"/>
  <c r="I2680"/>
  <c r="H2676"/>
  <c r="I2676"/>
  <c r="H2672"/>
  <c r="I2672"/>
  <c r="H2668"/>
  <c r="I2668"/>
  <c r="H2664"/>
  <c r="I2664"/>
  <c r="H2660"/>
  <c r="I2660"/>
  <c r="H2656"/>
  <c r="I2656"/>
  <c r="H2652"/>
  <c r="I2652"/>
  <c r="H2648"/>
  <c r="I2648"/>
  <c r="H2644"/>
  <c r="I2644"/>
  <c r="H2640"/>
  <c r="I2640"/>
  <c r="H2636"/>
  <c r="I2636"/>
  <c r="H2632"/>
  <c r="I2632"/>
  <c r="H2628"/>
  <c r="I2628"/>
  <c r="H2624"/>
  <c r="I2624"/>
  <c r="H2620"/>
  <c r="I2620"/>
  <c r="H2616"/>
  <c r="I2616"/>
  <c r="H2612"/>
  <c r="I2612"/>
  <c r="H2608"/>
  <c r="I2608"/>
  <c r="H2604"/>
  <c r="I2604"/>
  <c r="H2600"/>
  <c r="I2600"/>
  <c r="H2596"/>
  <c r="I2596"/>
  <c r="H2592"/>
  <c r="I2592"/>
  <c r="H2588"/>
  <c r="I2588"/>
  <c r="H2584"/>
  <c r="I2584"/>
  <c r="H2580"/>
  <c r="I2580"/>
  <c r="H2576"/>
  <c r="I2576"/>
  <c r="H2572"/>
  <c r="I2572"/>
  <c r="H2568"/>
  <c r="I2568"/>
  <c r="H2564"/>
  <c r="I2564"/>
  <c r="H2560"/>
  <c r="I2560"/>
  <c r="H2556"/>
  <c r="I2556"/>
  <c r="H2552"/>
  <c r="I2552"/>
  <c r="H2548"/>
  <c r="I2548"/>
  <c r="H2544"/>
  <c r="I2544"/>
  <c r="H2540"/>
  <c r="I2540"/>
  <c r="H2536"/>
  <c r="I2536"/>
  <c r="H2532"/>
  <c r="I2532"/>
  <c r="H2528"/>
  <c r="I2528"/>
  <c r="H2524"/>
  <c r="I2524"/>
  <c r="H2520"/>
  <c r="I2520"/>
  <c r="H2516"/>
  <c r="I2516"/>
  <c r="H2512"/>
  <c r="I2512"/>
  <c r="H2508"/>
  <c r="I2508"/>
  <c r="H2504"/>
  <c r="I2504"/>
  <c r="H2500"/>
  <c r="I2500"/>
  <c r="H2496"/>
  <c r="I2496"/>
  <c r="H2492"/>
  <c r="I2492"/>
  <c r="H2488"/>
  <c r="I2488"/>
  <c r="H2484"/>
  <c r="I2484"/>
  <c r="H2480"/>
  <c r="I2480"/>
  <c r="H2476"/>
  <c r="I2476"/>
  <c r="H2472"/>
  <c r="I2472"/>
  <c r="H2468"/>
  <c r="I2468"/>
  <c r="H2464"/>
  <c r="I2464"/>
  <c r="H2460"/>
  <c r="I2460"/>
  <c r="H2456"/>
  <c r="I2456"/>
  <c r="H2452"/>
  <c r="I2452"/>
  <c r="I2448"/>
  <c r="H2448"/>
  <c r="I2444"/>
  <c r="H2444"/>
  <c r="I2440"/>
  <c r="H2440"/>
  <c r="I2436"/>
  <c r="H2436"/>
  <c r="I2432"/>
  <c r="H2432"/>
  <c r="I2428"/>
  <c r="H2428"/>
  <c r="I2424"/>
  <c r="H2424"/>
  <c r="I2420"/>
  <c r="H2420"/>
  <c r="I2416"/>
  <c r="H2416"/>
  <c r="I2412"/>
  <c r="H2412"/>
  <c r="I2408"/>
  <c r="H2408"/>
  <c r="I2404"/>
  <c r="H2404"/>
  <c r="I2400"/>
  <c r="H2400"/>
  <c r="I2396"/>
  <c r="H2396"/>
  <c r="I2392"/>
  <c r="H2392"/>
  <c r="I2388"/>
  <c r="H2388"/>
  <c r="I2384"/>
  <c r="H2384"/>
  <c r="I2380"/>
  <c r="H2380"/>
  <c r="I2376"/>
  <c r="H2376"/>
  <c r="I2372"/>
  <c r="H2372"/>
  <c r="I2368"/>
  <c r="H2368"/>
  <c r="I2364"/>
  <c r="H2364"/>
  <c r="I2360"/>
  <c r="H2360"/>
  <c r="I2356"/>
  <c r="H2356"/>
  <c r="I2352"/>
  <c r="H2352"/>
  <c r="I2348"/>
  <c r="H2348"/>
  <c r="I2344"/>
  <c r="H2344"/>
  <c r="I2340"/>
  <c r="H2340"/>
  <c r="I2336"/>
  <c r="H2336"/>
  <c r="I2332"/>
  <c r="H2332"/>
  <c r="I2328"/>
  <c r="H2328"/>
  <c r="I2324"/>
  <c r="H2324"/>
  <c r="I2320"/>
  <c r="H2320"/>
  <c r="I2316"/>
  <c r="H2316"/>
  <c r="I2312"/>
  <c r="H2312"/>
  <c r="I2308"/>
  <c r="H2308"/>
  <c r="I2304"/>
  <c r="H2304"/>
  <c r="I2300"/>
  <c r="H2300"/>
  <c r="I2296"/>
  <c r="H2296"/>
  <c r="I2292"/>
  <c r="H2292"/>
  <c r="I2288"/>
  <c r="H2288"/>
  <c r="I2284"/>
  <c r="H2284"/>
  <c r="I2280"/>
  <c r="H2280"/>
  <c r="I2276"/>
  <c r="H2276"/>
  <c r="I2272"/>
  <c r="H2272"/>
  <c r="I2268"/>
  <c r="H2268"/>
  <c r="I2264"/>
  <c r="H2264"/>
  <c r="I2260"/>
  <c r="H2260"/>
  <c r="I2256"/>
  <c r="H2256"/>
  <c r="I2252"/>
  <c r="H2252"/>
  <c r="I2248"/>
  <c r="H2248"/>
  <c r="I2244"/>
  <c r="H2244"/>
  <c r="I2240"/>
  <c r="H2240"/>
  <c r="I2236"/>
  <c r="H2236"/>
  <c r="I2232"/>
  <c r="H2232"/>
  <c r="I2228"/>
  <c r="H2228"/>
  <c r="I2224"/>
  <c r="H2224"/>
  <c r="I2220"/>
  <c r="H2220"/>
  <c r="I2216"/>
  <c r="H2216"/>
  <c r="I2212"/>
  <c r="H2212"/>
  <c r="I2208"/>
  <c r="H2208"/>
  <c r="I2204"/>
  <c r="H2204"/>
  <c r="I2200"/>
  <c r="H2200"/>
  <c r="I2196"/>
  <c r="H2196"/>
  <c r="I2192"/>
  <c r="H2192"/>
  <c r="I2188"/>
  <c r="H2188"/>
  <c r="I2184"/>
  <c r="H2184"/>
  <c r="I2180"/>
  <c r="H2180"/>
  <c r="I2176"/>
  <c r="H2176"/>
  <c r="I2172"/>
  <c r="H2172"/>
  <c r="I2168"/>
  <c r="H2168"/>
  <c r="I2164"/>
  <c r="H2164"/>
  <c r="I2160"/>
  <c r="H2160"/>
  <c r="I2156"/>
  <c r="H2156"/>
  <c r="I2152"/>
  <c r="H2152"/>
  <c r="I2148"/>
  <c r="H2148"/>
  <c r="I2144"/>
  <c r="H2144"/>
  <c r="I2140"/>
  <c r="H2140"/>
  <c r="I2136"/>
  <c r="H2136"/>
  <c r="I2132"/>
  <c r="H2132"/>
  <c r="I2128"/>
  <c r="H2128"/>
  <c r="I2124"/>
  <c r="H2124"/>
  <c r="I2120"/>
  <c r="H2120"/>
  <c r="I2116"/>
  <c r="H2116"/>
  <c r="I2112"/>
  <c r="H2112"/>
  <c r="I2108"/>
  <c r="H2108"/>
  <c r="I2104"/>
  <c r="H2104"/>
  <c r="I2100"/>
  <c r="H2100"/>
  <c r="I2096"/>
  <c r="H2096"/>
  <c r="I2092"/>
  <c r="H2092"/>
  <c r="I2088"/>
  <c r="H2088"/>
  <c r="I2084"/>
  <c r="H2084"/>
  <c r="I2080"/>
  <c r="H2080"/>
  <c r="I2076"/>
  <c r="H2076"/>
  <c r="I2072"/>
  <c r="H2072"/>
  <c r="I2068"/>
  <c r="H2068"/>
  <c r="I2064"/>
  <c r="H2064"/>
  <c r="I2060"/>
  <c r="H2060"/>
  <c r="I2056"/>
  <c r="H2056"/>
  <c r="I2052"/>
  <c r="H2052"/>
  <c r="I2048"/>
  <c r="H2048"/>
  <c r="I2044"/>
  <c r="H2044"/>
  <c r="I2040"/>
  <c r="H2040"/>
  <c r="I2036"/>
  <c r="H2036"/>
  <c r="I2032"/>
  <c r="H2032"/>
  <c r="I2028"/>
  <c r="H2028"/>
  <c r="I2024"/>
  <c r="H2024"/>
  <c r="I2020"/>
  <c r="H2020"/>
  <c r="I2016"/>
  <c r="H2016"/>
  <c r="I2012"/>
  <c r="H2012"/>
  <c r="I2008"/>
  <c r="H2008"/>
  <c r="I2004"/>
  <c r="H2004"/>
  <c r="I2000"/>
  <c r="H2000"/>
  <c r="I1996"/>
  <c r="H1996"/>
  <c r="I1992"/>
  <c r="H1992"/>
  <c r="I1988"/>
  <c r="H1988"/>
  <c r="I1984"/>
  <c r="H1984"/>
  <c r="I1980"/>
  <c r="H1980"/>
  <c r="I1976"/>
  <c r="H1976"/>
  <c r="I1972"/>
  <c r="H1972"/>
  <c r="I1968"/>
  <c r="H1968"/>
  <c r="I1964"/>
  <c r="H1964"/>
  <c r="I1960"/>
  <c r="H1960"/>
  <c r="I1956"/>
  <c r="H1956"/>
  <c r="I1952"/>
  <c r="H1952"/>
  <c r="I1948"/>
  <c r="H1948"/>
  <c r="I1944"/>
  <c r="H1944"/>
  <c r="I1940"/>
  <c r="H1940"/>
  <c r="I1936"/>
  <c r="H1936"/>
  <c r="I1932"/>
  <c r="H1932"/>
  <c r="I1928"/>
  <c r="H1928"/>
  <c r="I1924"/>
  <c r="H1924"/>
  <c r="I1920"/>
  <c r="H1920"/>
  <c r="I1916"/>
  <c r="H1916"/>
  <c r="I1912"/>
  <c r="H1912"/>
  <c r="I1908"/>
  <c r="H1908"/>
  <c r="I1904"/>
  <c r="H1904"/>
  <c r="I1900"/>
  <c r="H1900"/>
  <c r="I1896"/>
  <c r="H1896"/>
  <c r="I1892"/>
  <c r="H1892"/>
  <c r="I1888"/>
  <c r="H1888"/>
  <c r="I1884"/>
  <c r="H1884"/>
  <c r="I1880"/>
  <c r="H1880"/>
  <c r="I1876"/>
  <c r="H1876"/>
  <c r="I1872"/>
  <c r="H1872"/>
  <c r="I1868"/>
  <c r="H1868"/>
  <c r="I1864"/>
  <c r="H1864"/>
  <c r="I1860"/>
  <c r="H1860"/>
  <c r="I1856"/>
  <c r="H1856"/>
  <c r="I1852"/>
  <c r="H1852"/>
  <c r="I1848"/>
  <c r="H1848"/>
  <c r="I1844"/>
  <c r="H1844"/>
  <c r="I1840"/>
  <c r="H1840"/>
  <c r="I1836"/>
  <c r="H1836"/>
  <c r="I1832"/>
  <c r="H1832"/>
  <c r="I1828"/>
  <c r="H1828"/>
  <c r="I1824"/>
  <c r="H1824"/>
  <c r="I1820"/>
  <c r="H1820"/>
  <c r="I1816"/>
  <c r="H1816"/>
  <c r="I1812"/>
  <c r="H1812"/>
  <c r="I1808"/>
  <c r="H1808"/>
  <c r="I1804"/>
  <c r="H1804"/>
  <c r="I1800"/>
  <c r="H1800"/>
  <c r="I1796"/>
  <c r="H1796"/>
  <c r="I1792"/>
  <c r="H1792"/>
  <c r="I1788"/>
  <c r="H1788"/>
  <c r="I1784"/>
  <c r="H1784"/>
  <c r="I1780"/>
  <c r="H1780"/>
  <c r="I1776"/>
  <c r="H1776"/>
  <c r="I1772"/>
  <c r="H1772"/>
  <c r="I1768"/>
  <c r="H1768"/>
  <c r="I1764"/>
  <c r="H1764"/>
  <c r="I1760"/>
  <c r="H1760"/>
  <c r="I1756"/>
  <c r="H1756"/>
  <c r="I1752"/>
  <c r="H1752"/>
  <c r="I1748"/>
  <c r="H1748"/>
  <c r="I1744"/>
  <c r="H1744"/>
  <c r="I1740"/>
  <c r="H1740"/>
  <c r="I1736"/>
  <c r="H1736"/>
  <c r="I1732"/>
  <c r="H1732"/>
  <c r="I1728"/>
  <c r="H1728"/>
  <c r="I1724"/>
  <c r="H1724"/>
  <c r="I1720"/>
  <c r="H1720"/>
  <c r="I1716"/>
  <c r="H1716"/>
  <c r="I1712"/>
  <c r="H1712"/>
  <c r="I1708"/>
  <c r="H1708"/>
  <c r="I1704"/>
  <c r="H1704"/>
  <c r="I1700"/>
  <c r="H1700"/>
  <c r="I1696"/>
  <c r="H1696"/>
  <c r="I1692"/>
  <c r="H1692"/>
  <c r="I1688"/>
  <c r="H1688"/>
  <c r="I1684"/>
  <c r="H1684"/>
  <c r="I1680"/>
  <c r="H1680"/>
  <c r="I1676"/>
  <c r="H1676"/>
  <c r="I1672"/>
  <c r="H1672"/>
  <c r="I1668"/>
  <c r="H1668"/>
  <c r="I1664"/>
  <c r="H1664"/>
  <c r="I1660"/>
  <c r="H1660"/>
  <c r="I1656"/>
  <c r="H1656"/>
  <c r="I1652"/>
  <c r="H1652"/>
  <c r="I1648"/>
  <c r="H1648"/>
  <c r="I1644"/>
  <c r="H1644"/>
  <c r="I1640"/>
  <c r="H1640"/>
  <c r="I1636"/>
  <c r="H1636"/>
  <c r="I1632"/>
  <c r="H1632"/>
  <c r="I1628"/>
  <c r="H1628"/>
  <c r="I1624"/>
  <c r="H1624"/>
  <c r="I1620"/>
  <c r="H1620"/>
  <c r="I1616"/>
  <c r="H1616"/>
  <c r="I1612"/>
  <c r="H1612"/>
  <c r="I1608"/>
  <c r="H1608"/>
  <c r="I1604"/>
  <c r="H1604"/>
  <c r="I1600"/>
  <c r="H1600"/>
  <c r="I1596"/>
  <c r="H1596"/>
  <c r="I1592"/>
  <c r="H1592"/>
  <c r="I1588"/>
  <c r="H1588"/>
  <c r="I1584"/>
  <c r="H1584"/>
  <c r="I1580"/>
  <c r="H1580"/>
  <c r="I1576"/>
  <c r="H1576"/>
  <c r="I1572"/>
  <c r="H1572"/>
  <c r="I1568"/>
  <c r="H1568"/>
  <c r="I1564"/>
  <c r="H1564"/>
  <c r="I1560"/>
  <c r="H1560"/>
  <c r="I1556"/>
  <c r="H1556"/>
  <c r="I1552"/>
  <c r="H1552"/>
  <c r="I1548"/>
  <c r="H1548"/>
  <c r="I1544"/>
  <c r="H1544"/>
  <c r="I1540"/>
  <c r="H1540"/>
  <c r="I1536"/>
  <c r="H1536"/>
  <c r="I1532"/>
  <c r="H1532"/>
  <c r="I1528"/>
  <c r="H1528"/>
  <c r="I1524"/>
  <c r="H1524"/>
  <c r="I1520"/>
  <c r="H1520"/>
  <c r="I1516"/>
  <c r="H1516"/>
  <c r="I1512"/>
  <c r="H1512"/>
  <c r="I1508"/>
  <c r="H1508"/>
  <c r="I1504"/>
  <c r="H1504"/>
  <c r="I1500"/>
  <c r="H1500"/>
  <c r="I1496"/>
  <c r="H1496"/>
  <c r="I1492"/>
  <c r="H1492"/>
  <c r="I1488"/>
  <c r="H1488"/>
  <c r="I1484"/>
  <c r="H1484"/>
  <c r="I1480"/>
  <c r="H1480"/>
  <c r="I1476"/>
  <c r="H1476"/>
  <c r="I1472"/>
  <c r="H1472"/>
  <c r="I1468"/>
  <c r="H1468"/>
  <c r="I1464"/>
  <c r="H1464"/>
  <c r="I1460"/>
  <c r="H1460"/>
  <c r="I1456"/>
  <c r="H1456"/>
  <c r="I1452"/>
  <c r="H1452"/>
  <c r="I1448"/>
  <c r="H1448"/>
  <c r="I1444"/>
  <c r="H1444"/>
  <c r="I1440"/>
  <c r="H1440"/>
  <c r="I1436"/>
  <c r="H1436"/>
  <c r="I1432"/>
  <c r="H1432"/>
  <c r="I1428"/>
  <c r="H1428"/>
  <c r="I1424"/>
  <c r="H1424"/>
  <c r="I1420"/>
  <c r="H1420"/>
  <c r="I1416"/>
  <c r="H1416"/>
  <c r="I1412"/>
  <c r="H1412"/>
  <c r="I1408"/>
  <c r="H1408"/>
  <c r="I1404"/>
  <c r="H1404"/>
  <c r="I1400"/>
  <c r="H1400"/>
  <c r="I1396"/>
  <c r="H1396"/>
  <c r="I1392"/>
  <c r="H1392"/>
  <c r="I1388"/>
  <c r="H1388"/>
  <c r="I1384"/>
  <c r="H1384"/>
  <c r="I1380"/>
  <c r="H1380"/>
  <c r="I1376"/>
  <c r="H1376"/>
  <c r="I1372"/>
  <c r="H1372"/>
  <c r="I1368"/>
  <c r="H1368"/>
  <c r="I1364"/>
  <c r="H1364"/>
  <c r="I1360"/>
  <c r="H1360"/>
  <c r="I1356"/>
  <c r="H1356"/>
  <c r="I1352"/>
  <c r="H1352"/>
  <c r="I1348"/>
  <c r="H1348"/>
  <c r="I1344"/>
  <c r="H1344"/>
  <c r="I1340"/>
  <c r="H1340"/>
  <c r="I1336"/>
  <c r="H1336"/>
  <c r="I1332"/>
  <c r="H1332"/>
  <c r="I1328"/>
  <c r="H1328"/>
  <c r="I1324"/>
  <c r="H1324"/>
  <c r="I1320"/>
  <c r="H1320"/>
  <c r="I1316"/>
  <c r="H1316"/>
  <c r="I1312"/>
  <c r="H1312"/>
  <c r="I1308"/>
  <c r="H1308"/>
  <c r="I1304"/>
  <c r="H1304"/>
  <c r="I1300"/>
  <c r="H1300"/>
  <c r="I1296"/>
  <c r="H1296"/>
  <c r="I1292"/>
  <c r="H1292"/>
  <c r="I1288"/>
  <c r="H1288"/>
  <c r="I1284"/>
  <c r="H1284"/>
  <c r="I1280"/>
  <c r="H1280"/>
  <c r="I1276"/>
  <c r="H1276"/>
  <c r="I1272"/>
  <c r="H1272"/>
  <c r="I1268"/>
  <c r="H1268"/>
  <c r="I1264"/>
  <c r="H1264"/>
  <c r="I1260"/>
  <c r="H1260"/>
  <c r="I1256"/>
  <c r="H1256"/>
  <c r="I1252"/>
  <c r="H1252"/>
  <c r="I1248"/>
  <c r="H1248"/>
  <c r="I1244"/>
  <c r="H1244"/>
  <c r="I1238"/>
  <c r="H1238"/>
  <c r="I1234"/>
  <c r="H1234"/>
  <c r="I1230"/>
  <c r="H1230"/>
  <c r="I1226"/>
  <c r="H1226"/>
  <c r="I1222"/>
  <c r="H1222"/>
  <c r="I1218"/>
  <c r="H1218"/>
  <c r="I1214"/>
  <c r="H1214"/>
  <c r="I1210"/>
  <c r="H1210"/>
  <c r="I1206"/>
  <c r="H1206"/>
  <c r="I1202"/>
  <c r="H1202"/>
  <c r="I1198"/>
  <c r="H1198"/>
  <c r="I1194"/>
  <c r="H1194"/>
  <c r="I1190"/>
  <c r="H1190"/>
  <c r="I1186"/>
  <c r="H1186"/>
  <c r="I1182"/>
  <c r="H1182"/>
  <c r="I1178"/>
  <c r="H1178"/>
  <c r="I1174"/>
  <c r="H1174"/>
  <c r="I1170"/>
  <c r="H1170"/>
  <c r="I1166"/>
  <c r="H1166"/>
  <c r="I1162"/>
  <c r="H1162"/>
  <c r="I1158"/>
  <c r="H1158"/>
  <c r="I1154"/>
  <c r="H1154"/>
  <c r="I1150"/>
  <c r="H1150"/>
  <c r="I1146"/>
  <c r="H1146"/>
  <c r="I1142"/>
  <c r="H1142"/>
  <c r="I1138"/>
  <c r="H1138"/>
  <c r="I1134"/>
  <c r="H1134"/>
  <c r="I1130"/>
  <c r="H1130"/>
  <c r="I1126"/>
  <c r="H1126"/>
  <c r="I1122"/>
  <c r="H1122"/>
  <c r="I1118"/>
  <c r="H1118"/>
  <c r="I1114"/>
  <c r="H1114"/>
  <c r="I1110"/>
  <c r="H1110"/>
  <c r="I1106"/>
  <c r="H1106"/>
  <c r="I1102"/>
  <c r="H1102"/>
  <c r="I1098"/>
  <c r="H1098"/>
  <c r="I1094"/>
  <c r="H1094"/>
  <c r="I1090"/>
  <c r="H1090"/>
  <c r="I1086"/>
  <c r="H1086"/>
  <c r="I1082"/>
  <c r="H1082"/>
  <c r="I1078"/>
  <c r="H1078"/>
  <c r="I1074"/>
  <c r="H1074"/>
  <c r="I1070"/>
  <c r="H1070"/>
  <c r="I1066"/>
  <c r="H1066"/>
  <c r="I1062"/>
  <c r="H1062"/>
  <c r="I1058"/>
  <c r="H1058"/>
  <c r="I1054"/>
  <c r="H1054"/>
  <c r="I1050"/>
  <c r="H1050"/>
  <c r="I1046"/>
  <c r="H1046"/>
  <c r="I1042"/>
  <c r="H1042"/>
  <c r="I1038"/>
  <c r="H1038"/>
  <c r="I1034"/>
  <c r="H1034"/>
  <c r="I1030"/>
  <c r="H1030"/>
  <c r="I1026"/>
  <c r="H1026"/>
  <c r="I1022"/>
  <c r="H1022"/>
  <c r="I1018"/>
  <c r="H1018"/>
  <c r="I1014"/>
  <c r="H1014"/>
  <c r="I1010"/>
  <c r="H1010"/>
  <c r="I1006"/>
  <c r="H1006"/>
  <c r="I1002"/>
  <c r="H1002"/>
  <c r="I998"/>
  <c r="H998"/>
  <c r="I994"/>
  <c r="H994"/>
  <c r="I990"/>
  <c r="H990"/>
  <c r="I986"/>
  <c r="H986"/>
  <c r="I982"/>
  <c r="H982"/>
  <c r="I978"/>
  <c r="H978"/>
  <c r="I974"/>
  <c r="H974"/>
  <c r="I970"/>
  <c r="H970"/>
  <c r="I966"/>
  <c r="H966"/>
  <c r="I962"/>
  <c r="H962"/>
  <c r="I958"/>
  <c r="H958"/>
  <c r="I954"/>
  <c r="H954"/>
  <c r="I950"/>
  <c r="H950"/>
  <c r="I946"/>
  <c r="H946"/>
  <c r="I942"/>
  <c r="H942"/>
  <c r="I938"/>
  <c r="H938"/>
  <c r="I934"/>
  <c r="H934"/>
  <c r="I930"/>
  <c r="H930"/>
  <c r="I926"/>
  <c r="H926"/>
  <c r="I922"/>
  <c r="H922"/>
  <c r="I918"/>
  <c r="H918"/>
  <c r="I914"/>
  <c r="H914"/>
  <c r="I910"/>
  <c r="H910"/>
  <c r="I906"/>
  <c r="H906"/>
  <c r="I902"/>
  <c r="H902"/>
  <c r="I898"/>
  <c r="H898"/>
  <c r="I894"/>
  <c r="H894"/>
  <c r="I890"/>
  <c r="H890"/>
  <c r="I886"/>
  <c r="H886"/>
  <c r="I882"/>
  <c r="H882"/>
  <c r="I878"/>
  <c r="H878"/>
  <c r="I874"/>
  <c r="H874"/>
  <c r="I870"/>
  <c r="H870"/>
  <c r="I866"/>
  <c r="H866"/>
  <c r="I862"/>
  <c r="H862"/>
  <c r="I858"/>
  <c r="H858"/>
  <c r="I854"/>
  <c r="H854"/>
  <c r="I850"/>
  <c r="H850"/>
  <c r="I846"/>
  <c r="H846"/>
  <c r="I842"/>
  <c r="H842"/>
  <c r="I838"/>
  <c r="H838"/>
  <c r="I834"/>
  <c r="H834"/>
  <c r="I830"/>
  <c r="H830"/>
  <c r="I826"/>
  <c r="H826"/>
  <c r="I822"/>
  <c r="H822"/>
  <c r="I818"/>
  <c r="H818"/>
  <c r="I814"/>
  <c r="H814"/>
  <c r="I810"/>
  <c r="H810"/>
  <c r="I806"/>
  <c r="H806"/>
  <c r="I802"/>
  <c r="H802"/>
  <c r="I798"/>
  <c r="H798"/>
  <c r="I794"/>
  <c r="H794"/>
  <c r="I790"/>
  <c r="H790"/>
  <c r="I786"/>
  <c r="H786"/>
  <c r="I782"/>
  <c r="H782"/>
  <c r="I778"/>
  <c r="H778"/>
  <c r="I774"/>
  <c r="H774"/>
  <c r="I770"/>
  <c r="H770"/>
  <c r="I766"/>
  <c r="H766"/>
  <c r="I762"/>
  <c r="H762"/>
  <c r="I758"/>
  <c r="H758"/>
  <c r="I754"/>
  <c r="H754"/>
  <c r="I750"/>
  <c r="H750"/>
  <c r="I746"/>
  <c r="H746"/>
  <c r="I742"/>
  <c r="H742"/>
  <c r="I738"/>
  <c r="H738"/>
  <c r="I734"/>
  <c r="H734"/>
  <c r="I730"/>
  <c r="H730"/>
  <c r="I726"/>
  <c r="H726"/>
  <c r="I722"/>
  <c r="H722"/>
  <c r="I718"/>
  <c r="H718"/>
  <c r="I714"/>
  <c r="H714"/>
  <c r="I710"/>
  <c r="H710"/>
  <c r="I706"/>
  <c r="H706"/>
  <c r="I702"/>
  <c r="H702"/>
  <c r="I698"/>
  <c r="H698"/>
  <c r="I694"/>
  <c r="H694"/>
  <c r="I690"/>
  <c r="H690"/>
  <c r="I686"/>
  <c r="H686"/>
  <c r="I682"/>
  <c r="H682"/>
  <c r="I678"/>
  <c r="H678"/>
  <c r="I674"/>
  <c r="H674"/>
  <c r="I670"/>
  <c r="H670"/>
  <c r="I666"/>
  <c r="H666"/>
  <c r="I662"/>
  <c r="H662"/>
  <c r="I658"/>
  <c r="H658"/>
  <c r="I654"/>
  <c r="H654"/>
  <c r="I650"/>
  <c r="H650"/>
  <c r="I646"/>
  <c r="H646"/>
  <c r="I642"/>
  <c r="H642"/>
  <c r="I638"/>
  <c r="H638"/>
  <c r="I634"/>
  <c r="H634"/>
  <c r="I630"/>
  <c r="H630"/>
  <c r="I626"/>
  <c r="H626"/>
  <c r="I622"/>
  <c r="H622"/>
  <c r="I618"/>
  <c r="H618"/>
  <c r="I614"/>
  <c r="H614"/>
  <c r="I610"/>
  <c r="H610"/>
  <c r="I606"/>
  <c r="H606"/>
  <c r="I602"/>
  <c r="H602"/>
  <c r="I598"/>
  <c r="H598"/>
  <c r="I594"/>
  <c r="H594"/>
  <c r="I590"/>
  <c r="H590"/>
  <c r="I586"/>
  <c r="H586"/>
  <c r="I582"/>
  <c r="H582"/>
  <c r="I578"/>
  <c r="H578"/>
  <c r="I574"/>
  <c r="H574"/>
  <c r="I570"/>
  <c r="H570"/>
  <c r="I566"/>
  <c r="H566"/>
  <c r="I562"/>
  <c r="H562"/>
  <c r="I558"/>
  <c r="H558"/>
  <c r="I554"/>
  <c r="H554"/>
  <c r="I550"/>
  <c r="H550"/>
  <c r="I546"/>
  <c r="H546"/>
  <c r="I542"/>
  <c r="H542"/>
  <c r="I538"/>
  <c r="H538"/>
  <c r="I534"/>
  <c r="H534"/>
  <c r="I530"/>
  <c r="H530"/>
  <c r="I526"/>
  <c r="H526"/>
  <c r="I522"/>
  <c r="H522"/>
  <c r="I518"/>
  <c r="H518"/>
  <c r="I514"/>
  <c r="H514"/>
  <c r="I510"/>
  <c r="H510"/>
  <c r="I506"/>
  <c r="H506"/>
  <c r="I502"/>
  <c r="H502"/>
  <c r="I498"/>
  <c r="H498"/>
  <c r="I494"/>
  <c r="H494"/>
  <c r="I490"/>
  <c r="H490"/>
  <c r="I486"/>
  <c r="H486"/>
  <c r="I482"/>
  <c r="H482"/>
  <c r="I478"/>
  <c r="H478"/>
  <c r="I474"/>
  <c r="H474"/>
  <c r="I470"/>
  <c r="H470"/>
  <c r="I466"/>
  <c r="H466"/>
  <c r="I462"/>
  <c r="H462"/>
  <c r="I458"/>
  <c r="H458"/>
  <c r="I454"/>
  <c r="H454"/>
  <c r="I450"/>
  <c r="H450"/>
  <c r="I446"/>
  <c r="H446"/>
  <c r="I442"/>
  <c r="H442"/>
  <c r="I438"/>
  <c r="H438"/>
  <c r="I434"/>
  <c r="H434"/>
  <c r="I430"/>
  <c r="H430"/>
  <c r="I426"/>
  <c r="H426"/>
  <c r="I422"/>
  <c r="H422"/>
  <c r="I418"/>
  <c r="H418"/>
  <c r="I414"/>
  <c r="H414"/>
  <c r="I410"/>
  <c r="H410"/>
  <c r="I406"/>
  <c r="H406"/>
  <c r="I402"/>
  <c r="H402"/>
  <c r="I398"/>
  <c r="H398"/>
  <c r="I394"/>
  <c r="H394"/>
  <c r="I390"/>
  <c r="H390"/>
  <c r="I386"/>
  <c r="H386"/>
  <c r="I382"/>
  <c r="H382"/>
  <c r="I378"/>
  <c r="H378"/>
  <c r="I374"/>
  <c r="H374"/>
  <c r="I370"/>
  <c r="H370"/>
  <c r="I366"/>
  <c r="H366"/>
  <c r="I362"/>
  <c r="H362"/>
  <c r="I358"/>
  <c r="H358"/>
  <c r="I354"/>
  <c r="H354"/>
  <c r="I350"/>
  <c r="H350"/>
  <c r="I346"/>
  <c r="H346"/>
  <c r="I342"/>
  <c r="H342"/>
  <c r="I338"/>
  <c r="H338"/>
  <c r="I334"/>
  <c r="H334"/>
  <c r="I330"/>
  <c r="H330"/>
  <c r="I326"/>
  <c r="H326"/>
  <c r="I322"/>
  <c r="H322"/>
  <c r="I318"/>
  <c r="H318"/>
  <c r="I314"/>
  <c r="H314"/>
  <c r="I310"/>
  <c r="H310"/>
  <c r="I306"/>
  <c r="H306"/>
  <c r="I302"/>
  <c r="H302"/>
  <c r="I298"/>
  <c r="H298"/>
  <c r="I294"/>
  <c r="H294"/>
  <c r="I290"/>
  <c r="H290"/>
  <c r="I286"/>
  <c r="H286"/>
  <c r="I282"/>
  <c r="H282"/>
  <c r="I278"/>
  <c r="H278"/>
  <c r="I274"/>
  <c r="H274"/>
  <c r="I270"/>
  <c r="H270"/>
  <c r="I266"/>
  <c r="H266"/>
  <c r="I262"/>
  <c r="H262"/>
  <c r="I258"/>
  <c r="H258"/>
  <c r="I254"/>
  <c r="H254"/>
  <c r="I250"/>
  <c r="H250"/>
  <c r="I246"/>
  <c r="H246"/>
  <c r="I242"/>
  <c r="H242"/>
  <c r="I238"/>
  <c r="H238"/>
  <c r="I234"/>
  <c r="H234"/>
  <c r="I230"/>
  <c r="H230"/>
  <c r="I226"/>
  <c r="H226"/>
  <c r="I222"/>
  <c r="H222"/>
  <c r="H17"/>
  <c r="I17"/>
  <c r="I1240"/>
  <c r="H1240"/>
  <c r="I1236"/>
  <c r="H1236"/>
  <c r="I1232"/>
  <c r="H1232"/>
  <c r="I1228"/>
  <c r="H1228"/>
  <c r="I1224"/>
  <c r="H1224"/>
  <c r="I1220"/>
  <c r="H1220"/>
  <c r="I1216"/>
  <c r="H1216"/>
  <c r="I1212"/>
  <c r="H1212"/>
  <c r="I1208"/>
  <c r="H1208"/>
  <c r="I1204"/>
  <c r="H1204"/>
  <c r="I1200"/>
  <c r="H1200"/>
  <c r="I1196"/>
  <c r="H1196"/>
  <c r="I1192"/>
  <c r="H1192"/>
  <c r="I1188"/>
  <c r="H1188"/>
  <c r="I1184"/>
  <c r="H1184"/>
  <c r="I1180"/>
  <c r="H1180"/>
  <c r="I1176"/>
  <c r="H1176"/>
  <c r="I1172"/>
  <c r="H1172"/>
  <c r="I1168"/>
  <c r="H1168"/>
  <c r="I1164"/>
  <c r="H1164"/>
  <c r="I1160"/>
  <c r="H1160"/>
  <c r="I1156"/>
  <c r="H1156"/>
  <c r="I1152"/>
  <c r="H1152"/>
  <c r="I1148"/>
  <c r="H1148"/>
  <c r="I1144"/>
  <c r="H1144"/>
  <c r="I1140"/>
  <c r="H1140"/>
  <c r="I1136"/>
  <c r="H1136"/>
  <c r="I1132"/>
  <c r="H1132"/>
  <c r="I1128"/>
  <c r="H1128"/>
  <c r="I1124"/>
  <c r="H1124"/>
  <c r="I1120"/>
  <c r="H1120"/>
  <c r="I1116"/>
  <c r="H1116"/>
  <c r="I1112"/>
  <c r="H1112"/>
  <c r="I1108"/>
  <c r="H1108"/>
  <c r="I1104"/>
  <c r="H1104"/>
  <c r="I1100"/>
  <c r="H1100"/>
  <c r="I1096"/>
  <c r="H1096"/>
  <c r="I1092"/>
  <c r="H1092"/>
  <c r="I1088"/>
  <c r="H1088"/>
  <c r="I1084"/>
  <c r="H1084"/>
  <c r="I1080"/>
  <c r="H1080"/>
  <c r="I1076"/>
  <c r="H1076"/>
  <c r="I1072"/>
  <c r="H1072"/>
  <c r="I1068"/>
  <c r="H1068"/>
  <c r="I1064"/>
  <c r="H1064"/>
  <c r="I1060"/>
  <c r="H1060"/>
  <c r="I1056"/>
  <c r="H1056"/>
  <c r="I1052"/>
  <c r="H1052"/>
  <c r="I1048"/>
  <c r="H1048"/>
  <c r="I1044"/>
  <c r="H1044"/>
  <c r="I1040"/>
  <c r="H1040"/>
  <c r="I1036"/>
  <c r="H1036"/>
  <c r="I1032"/>
  <c r="H1032"/>
  <c r="I1028"/>
  <c r="H1028"/>
  <c r="I1024"/>
  <c r="H1024"/>
  <c r="I1020"/>
  <c r="H1020"/>
  <c r="I1016"/>
  <c r="H1016"/>
  <c r="I1012"/>
  <c r="H1012"/>
  <c r="I1008"/>
  <c r="H1008"/>
  <c r="I1004"/>
  <c r="H1004"/>
  <c r="I1000"/>
  <c r="H1000"/>
  <c r="I996"/>
  <c r="H996"/>
  <c r="I992"/>
  <c r="H992"/>
  <c r="I988"/>
  <c r="H988"/>
  <c r="I984"/>
  <c r="H984"/>
  <c r="I980"/>
  <c r="H980"/>
  <c r="I976"/>
  <c r="H976"/>
  <c r="I972"/>
  <c r="H972"/>
  <c r="I968"/>
  <c r="H968"/>
  <c r="I964"/>
  <c r="H964"/>
  <c r="I960"/>
  <c r="H960"/>
  <c r="I956"/>
  <c r="H956"/>
  <c r="I952"/>
  <c r="H952"/>
  <c r="I948"/>
  <c r="H948"/>
  <c r="I944"/>
  <c r="H944"/>
  <c r="I940"/>
  <c r="H940"/>
  <c r="I936"/>
  <c r="H936"/>
  <c r="I932"/>
  <c r="H932"/>
  <c r="I928"/>
  <c r="H928"/>
  <c r="I924"/>
  <c r="H924"/>
  <c r="I920"/>
  <c r="H920"/>
  <c r="I916"/>
  <c r="H916"/>
  <c r="I912"/>
  <c r="H912"/>
  <c r="I908"/>
  <c r="H908"/>
  <c r="I904"/>
  <c r="H904"/>
  <c r="I900"/>
  <c r="H900"/>
  <c r="I896"/>
  <c r="H896"/>
  <c r="I892"/>
  <c r="H892"/>
  <c r="I888"/>
  <c r="H888"/>
  <c r="I884"/>
  <c r="H884"/>
  <c r="I880"/>
  <c r="H880"/>
  <c r="I876"/>
  <c r="H876"/>
  <c r="I872"/>
  <c r="H872"/>
  <c r="I868"/>
  <c r="H868"/>
  <c r="I864"/>
  <c r="H864"/>
  <c r="I860"/>
  <c r="H860"/>
  <c r="I856"/>
  <c r="H856"/>
  <c r="I852"/>
  <c r="H852"/>
  <c r="I848"/>
  <c r="H848"/>
  <c r="I844"/>
  <c r="H844"/>
  <c r="I840"/>
  <c r="H840"/>
  <c r="I836"/>
  <c r="H836"/>
  <c r="I832"/>
  <c r="H832"/>
  <c r="I828"/>
  <c r="H828"/>
  <c r="I824"/>
  <c r="H824"/>
  <c r="I820"/>
  <c r="H820"/>
  <c r="I816"/>
  <c r="H816"/>
  <c r="I812"/>
  <c r="H812"/>
  <c r="I808"/>
  <c r="H808"/>
  <c r="I804"/>
  <c r="H804"/>
  <c r="I800"/>
  <c r="H800"/>
  <c r="I796"/>
  <c r="H796"/>
  <c r="I792"/>
  <c r="H792"/>
  <c r="I788"/>
  <c r="H788"/>
  <c r="I784"/>
  <c r="H784"/>
  <c r="I780"/>
  <c r="H780"/>
  <c r="I776"/>
  <c r="H776"/>
  <c r="I772"/>
  <c r="H772"/>
  <c r="I768"/>
  <c r="H768"/>
  <c r="I764"/>
  <c r="H764"/>
  <c r="I760"/>
  <c r="H760"/>
  <c r="I756"/>
  <c r="H756"/>
  <c r="I752"/>
  <c r="H752"/>
  <c r="I748"/>
  <c r="H748"/>
  <c r="I744"/>
  <c r="H744"/>
  <c r="I740"/>
  <c r="H740"/>
  <c r="I736"/>
  <c r="H736"/>
  <c r="I732"/>
  <c r="H732"/>
  <c r="I728"/>
  <c r="H728"/>
  <c r="I724"/>
  <c r="H724"/>
  <c r="I720"/>
  <c r="H720"/>
  <c r="I716"/>
  <c r="H716"/>
  <c r="I712"/>
  <c r="H712"/>
  <c r="I708"/>
  <c r="H708"/>
  <c r="I704"/>
  <c r="H704"/>
  <c r="I700"/>
  <c r="H700"/>
  <c r="I696"/>
  <c r="H696"/>
  <c r="I692"/>
  <c r="H692"/>
  <c r="I688"/>
  <c r="H688"/>
  <c r="I684"/>
  <c r="H684"/>
  <c r="I680"/>
  <c r="H680"/>
  <c r="I676"/>
  <c r="H676"/>
  <c r="I672"/>
  <c r="H672"/>
  <c r="I668"/>
  <c r="H668"/>
  <c r="I664"/>
  <c r="H664"/>
  <c r="I660"/>
  <c r="H660"/>
  <c r="I656"/>
  <c r="H656"/>
  <c r="I652"/>
  <c r="H652"/>
  <c r="I648"/>
  <c r="H648"/>
  <c r="I644"/>
  <c r="H644"/>
  <c r="I640"/>
  <c r="H640"/>
  <c r="I636"/>
  <c r="H636"/>
  <c r="I632"/>
  <c r="H632"/>
  <c r="I628"/>
  <c r="H628"/>
  <c r="I624"/>
  <c r="H624"/>
  <c r="I620"/>
  <c r="H620"/>
  <c r="I616"/>
  <c r="H616"/>
  <c r="I612"/>
  <c r="H612"/>
  <c r="I608"/>
  <c r="H608"/>
  <c r="I604"/>
  <c r="H604"/>
  <c r="I600"/>
  <c r="H600"/>
  <c r="I596"/>
  <c r="H596"/>
  <c r="I592"/>
  <c r="H592"/>
  <c r="I588"/>
  <c r="H588"/>
  <c r="I584"/>
  <c r="H584"/>
  <c r="I580"/>
  <c r="H580"/>
  <c r="I576"/>
  <c r="H576"/>
  <c r="I572"/>
  <c r="H572"/>
  <c r="I568"/>
  <c r="H568"/>
  <c r="I564"/>
  <c r="H564"/>
  <c r="I560"/>
  <c r="H560"/>
  <c r="I556"/>
  <c r="H556"/>
  <c r="I552"/>
  <c r="H552"/>
  <c r="I548"/>
  <c r="H548"/>
  <c r="I544"/>
  <c r="H544"/>
  <c r="I540"/>
  <c r="H540"/>
  <c r="I536"/>
  <c r="H536"/>
  <c r="I532"/>
  <c r="H532"/>
  <c r="I528"/>
  <c r="H528"/>
  <c r="I524"/>
  <c r="H524"/>
  <c r="I520"/>
  <c r="H520"/>
  <c r="I516"/>
  <c r="H516"/>
  <c r="I512"/>
  <c r="H512"/>
  <c r="I508"/>
  <c r="H508"/>
  <c r="I504"/>
  <c r="H504"/>
  <c r="I500"/>
  <c r="H500"/>
  <c r="I496"/>
  <c r="H496"/>
  <c r="I492"/>
  <c r="H492"/>
  <c r="I488"/>
  <c r="H488"/>
  <c r="I484"/>
  <c r="H484"/>
  <c r="I480"/>
  <c r="H480"/>
  <c r="I476"/>
  <c r="H476"/>
  <c r="I472"/>
  <c r="H472"/>
  <c r="I468"/>
  <c r="H468"/>
  <c r="I464"/>
  <c r="H464"/>
  <c r="I460"/>
  <c r="H460"/>
  <c r="I456"/>
  <c r="H456"/>
  <c r="I452"/>
  <c r="H452"/>
  <c r="I448"/>
  <c r="H448"/>
  <c r="I444"/>
  <c r="H444"/>
  <c r="I440"/>
  <c r="H440"/>
  <c r="I436"/>
  <c r="H436"/>
  <c r="I432"/>
  <c r="H432"/>
  <c r="I428"/>
  <c r="H428"/>
  <c r="I424"/>
  <c r="H424"/>
  <c r="I420"/>
  <c r="H420"/>
  <c r="I416"/>
  <c r="H416"/>
  <c r="I412"/>
  <c r="H412"/>
  <c r="I408"/>
  <c r="H408"/>
  <c r="I404"/>
  <c r="H404"/>
  <c r="I400"/>
  <c r="H400"/>
  <c r="I396"/>
  <c r="H396"/>
  <c r="I392"/>
  <c r="H392"/>
  <c r="I388"/>
  <c r="H388"/>
  <c r="I384"/>
  <c r="H384"/>
  <c r="I380"/>
  <c r="H380"/>
  <c r="I376"/>
  <c r="H376"/>
  <c r="I372"/>
  <c r="H372"/>
  <c r="I368"/>
  <c r="H368"/>
  <c r="I364"/>
  <c r="H364"/>
  <c r="I360"/>
  <c r="H360"/>
  <c r="I356"/>
  <c r="H356"/>
  <c r="I352"/>
  <c r="H352"/>
  <c r="I348"/>
  <c r="H348"/>
  <c r="I344"/>
  <c r="H344"/>
  <c r="I340"/>
  <c r="H340"/>
  <c r="I336"/>
  <c r="H336"/>
  <c r="I332"/>
  <c r="H332"/>
  <c r="I328"/>
  <c r="H328"/>
  <c r="I324"/>
  <c r="H324"/>
  <c r="I320"/>
  <c r="H320"/>
  <c r="I316"/>
  <c r="H316"/>
  <c r="I312"/>
  <c r="H312"/>
  <c r="I308"/>
  <c r="H308"/>
  <c r="I304"/>
  <c r="H304"/>
  <c r="I300"/>
  <c r="H300"/>
  <c r="I296"/>
  <c r="H296"/>
  <c r="I292"/>
  <c r="H292"/>
  <c r="I288"/>
  <c r="H288"/>
  <c r="I284"/>
  <c r="H284"/>
  <c r="I280"/>
  <c r="H280"/>
  <c r="I276"/>
  <c r="H276"/>
  <c r="I272"/>
  <c r="H272"/>
  <c r="I268"/>
  <c r="H268"/>
  <c r="I264"/>
  <c r="H264"/>
  <c r="I260"/>
  <c r="H260"/>
  <c r="I256"/>
  <c r="H256"/>
  <c r="I252"/>
  <c r="H252"/>
  <c r="I248"/>
  <c r="H248"/>
  <c r="I244"/>
  <c r="H244"/>
  <c r="I240"/>
  <c r="H240"/>
  <c r="I236"/>
  <c r="H236"/>
  <c r="I232"/>
  <c r="H232"/>
  <c r="I228"/>
  <c r="H228"/>
  <c r="I224"/>
  <c r="H224"/>
  <c r="I220"/>
  <c r="H220"/>
  <c r="AI722" i="9"/>
  <c r="AP68" i="7"/>
  <c r="AO68"/>
  <c r="AP60"/>
  <c r="AO60"/>
  <c r="AP52"/>
  <c r="AO52"/>
  <c r="AP44"/>
  <c r="AO44"/>
  <c r="AP36"/>
  <c r="AO36"/>
  <c r="AP28"/>
  <c r="AO28"/>
  <c r="AP20"/>
  <c r="AO20"/>
  <c r="AP12"/>
  <c r="AO12"/>
  <c r="AP76"/>
  <c r="AO76"/>
  <c r="AP138"/>
  <c r="AO138"/>
  <c r="AP130"/>
  <c r="AO130"/>
  <c r="AP122"/>
  <c r="AO122"/>
  <c r="AP114"/>
  <c r="AO114"/>
  <c r="AP106"/>
  <c r="AO106"/>
  <c r="AP98"/>
  <c r="AO98"/>
  <c r="AP90"/>
  <c r="AO90"/>
  <c r="AP82"/>
  <c r="AO82"/>
  <c r="AP216"/>
  <c r="AO216"/>
  <c r="AP208"/>
  <c r="AO208"/>
  <c r="AP200"/>
  <c r="AO200"/>
  <c r="AP192"/>
  <c r="AO192"/>
  <c r="AP184"/>
  <c r="AO184"/>
  <c r="AP176"/>
  <c r="AO176"/>
  <c r="AP168"/>
  <c r="AO168"/>
  <c r="AP160"/>
  <c r="AO160"/>
  <c r="AP152"/>
  <c r="AO152"/>
  <c r="AP282"/>
  <c r="AO282"/>
  <c r="AP141"/>
  <c r="AO141"/>
  <c r="AP133"/>
  <c r="AO133"/>
  <c r="AP125"/>
  <c r="AO125"/>
  <c r="AP117"/>
  <c r="AO117"/>
  <c r="AP109"/>
  <c r="AO109"/>
  <c r="AP101"/>
  <c r="AO101"/>
  <c r="AP93"/>
  <c r="AO93"/>
  <c r="AP85"/>
  <c r="AO85"/>
  <c r="AP77"/>
  <c r="AO77"/>
  <c r="AP211"/>
  <c r="AO211"/>
  <c r="AP203"/>
  <c r="AO203"/>
  <c r="AP195"/>
  <c r="AO195"/>
  <c r="AP187"/>
  <c r="AO187"/>
  <c r="AP179"/>
  <c r="AO179"/>
  <c r="AP171"/>
  <c r="AO171"/>
  <c r="AP274"/>
  <c r="AO274"/>
  <c r="AP266"/>
  <c r="AO266"/>
  <c r="AP258"/>
  <c r="AO258"/>
  <c r="AP250"/>
  <c r="AO250"/>
  <c r="AP242"/>
  <c r="AO242"/>
  <c r="AP234"/>
  <c r="AO234"/>
  <c r="AP226"/>
  <c r="AO226"/>
  <c r="AP167"/>
  <c r="AO167"/>
  <c r="AP159"/>
  <c r="AO159"/>
  <c r="AP151"/>
  <c r="AO151"/>
  <c r="AP279"/>
  <c r="AO279"/>
  <c r="AP271"/>
  <c r="AO271"/>
  <c r="AP263"/>
  <c r="AO263"/>
  <c r="AP255"/>
  <c r="AO255"/>
  <c r="AP247"/>
  <c r="AO247"/>
  <c r="AP239"/>
  <c r="AO239"/>
  <c r="AP231"/>
  <c r="AO231"/>
  <c r="AP223"/>
  <c r="AO223"/>
  <c r="AP286"/>
  <c r="AO286"/>
  <c r="AP360"/>
  <c r="AO360"/>
  <c r="AP356"/>
  <c r="AO356"/>
  <c r="AP352"/>
  <c r="AO352"/>
  <c r="AP348"/>
  <c r="AO348"/>
  <c r="AP344"/>
  <c r="AO344"/>
  <c r="AP340"/>
  <c r="AO340"/>
  <c r="AP336"/>
  <c r="AO336"/>
  <c r="AP332"/>
  <c r="AO332"/>
  <c r="AP328"/>
  <c r="AO328"/>
  <c r="AP324"/>
  <c r="AO324"/>
  <c r="AP320"/>
  <c r="AO320"/>
  <c r="AP316"/>
  <c r="AO316"/>
  <c r="AP312"/>
  <c r="AO312"/>
  <c r="AP308"/>
  <c r="AO308"/>
  <c r="AP304"/>
  <c r="AO304"/>
  <c r="AP300"/>
  <c r="AO300"/>
  <c r="AP296"/>
  <c r="AO296"/>
  <c r="AP364"/>
  <c r="AO364"/>
  <c r="AP430"/>
  <c r="AO430"/>
  <c r="AP426"/>
  <c r="AO426"/>
  <c r="AP422"/>
  <c r="AO422"/>
  <c r="AP418"/>
  <c r="AO418"/>
  <c r="AP414"/>
  <c r="AO414"/>
  <c r="AP410"/>
  <c r="AO410"/>
  <c r="AP406"/>
  <c r="AO406"/>
  <c r="AP402"/>
  <c r="AO402"/>
  <c r="AP398"/>
  <c r="AO398"/>
  <c r="AP394"/>
  <c r="AO394"/>
  <c r="AP390"/>
  <c r="AO390"/>
  <c r="AP386"/>
  <c r="AO386"/>
  <c r="AP382"/>
  <c r="AO382"/>
  <c r="AP378"/>
  <c r="AO378"/>
  <c r="AP374"/>
  <c r="AO374"/>
  <c r="AP370"/>
  <c r="AO370"/>
  <c r="AP366"/>
  <c r="AO366"/>
  <c r="AP504"/>
  <c r="AO504"/>
  <c r="AP500"/>
  <c r="AO500"/>
  <c r="AP496"/>
  <c r="AO496"/>
  <c r="AP492"/>
  <c r="AO492"/>
  <c r="AP488"/>
  <c r="AO488"/>
  <c r="AP484"/>
  <c r="AO484"/>
  <c r="AP480"/>
  <c r="AO480"/>
  <c r="AP476"/>
  <c r="AO476"/>
  <c r="AP472"/>
  <c r="AO472"/>
  <c r="AP468"/>
  <c r="AO468"/>
  <c r="AP464"/>
  <c r="AO464"/>
  <c r="AP460"/>
  <c r="AO460"/>
  <c r="AP456"/>
  <c r="AO456"/>
  <c r="AP452"/>
  <c r="AO452"/>
  <c r="AP448"/>
  <c r="AO448"/>
  <c r="AP444"/>
  <c r="AO444"/>
  <c r="AP4"/>
  <c r="AO4"/>
  <c r="AP66"/>
  <c r="AO66"/>
  <c r="AP58"/>
  <c r="AO58"/>
  <c r="AP50"/>
  <c r="AO50"/>
  <c r="AP42"/>
  <c r="AO42"/>
  <c r="AP34"/>
  <c r="AO34"/>
  <c r="AP26"/>
  <c r="AO26"/>
  <c r="AP18"/>
  <c r="AO18"/>
  <c r="AP10"/>
  <c r="AO10"/>
  <c r="AP144"/>
  <c r="AO144"/>
  <c r="AP136"/>
  <c r="AO136"/>
  <c r="AP128"/>
  <c r="AO128"/>
  <c r="AP120"/>
  <c r="AO120"/>
  <c r="AP112"/>
  <c r="AO112"/>
  <c r="AP104"/>
  <c r="AO104"/>
  <c r="AP96"/>
  <c r="AO96"/>
  <c r="AP88"/>
  <c r="AO88"/>
  <c r="AP80"/>
  <c r="AO80"/>
  <c r="AP214"/>
  <c r="AO214"/>
  <c r="AP206"/>
  <c r="AO206"/>
  <c r="AP198"/>
  <c r="AO198"/>
  <c r="AP190"/>
  <c r="AO190"/>
  <c r="AP182"/>
  <c r="AO182"/>
  <c r="AP174"/>
  <c r="AO174"/>
  <c r="AP166"/>
  <c r="AO166"/>
  <c r="AP158"/>
  <c r="AO158"/>
  <c r="AP150"/>
  <c r="AO150"/>
  <c r="AP73"/>
  <c r="AO73"/>
  <c r="AP139"/>
  <c r="AO139"/>
  <c r="AP131"/>
  <c r="AO131"/>
  <c r="AP123"/>
  <c r="AO123"/>
  <c r="AP115"/>
  <c r="AO115"/>
  <c r="AP107"/>
  <c r="AO107"/>
  <c r="AP99"/>
  <c r="AO99"/>
  <c r="AP91"/>
  <c r="AO91"/>
  <c r="AP83"/>
  <c r="AO83"/>
  <c r="AP217"/>
  <c r="AO217"/>
  <c r="AP209"/>
  <c r="AO209"/>
  <c r="AP201"/>
  <c r="AO201"/>
  <c r="AP193"/>
  <c r="AO193"/>
  <c r="AP185"/>
  <c r="AO185"/>
  <c r="AP177"/>
  <c r="AO177"/>
  <c r="AP280"/>
  <c r="AO280"/>
  <c r="AP272"/>
  <c r="AO272"/>
  <c r="AP264"/>
  <c r="AO264"/>
  <c r="AP256"/>
  <c r="AO256"/>
  <c r="AP248"/>
  <c r="AO248"/>
  <c r="AP240"/>
  <c r="AO240"/>
  <c r="AP232"/>
  <c r="AO232"/>
  <c r="AP224"/>
  <c r="AO224"/>
  <c r="AP165"/>
  <c r="AO165"/>
  <c r="AP157"/>
  <c r="AO157"/>
  <c r="AP149"/>
  <c r="AO149"/>
  <c r="AP277"/>
  <c r="AO277"/>
  <c r="AP269"/>
  <c r="AO269"/>
  <c r="AP261"/>
  <c r="AO261"/>
  <c r="AP253"/>
  <c r="AO253"/>
  <c r="AP245"/>
  <c r="AO245"/>
  <c r="AP237"/>
  <c r="AO237"/>
  <c r="AP229"/>
  <c r="AO229"/>
  <c r="AP221"/>
  <c r="AO221"/>
  <c r="AP438"/>
  <c r="AO438"/>
  <c r="AP576"/>
  <c r="AO576"/>
  <c r="AP572"/>
  <c r="AO572"/>
  <c r="AP568"/>
  <c r="AO568"/>
  <c r="AP564"/>
  <c r="AO564"/>
  <c r="AP560"/>
  <c r="AO560"/>
  <c r="AP556"/>
  <c r="AO556"/>
  <c r="AP552"/>
  <c r="AO552"/>
  <c r="AP548"/>
  <c r="AO548"/>
  <c r="AP544"/>
  <c r="AO544"/>
  <c r="AP540"/>
  <c r="AO540"/>
  <c r="AP536"/>
  <c r="AO536"/>
  <c r="AP532"/>
  <c r="AO532"/>
  <c r="AP528"/>
  <c r="AO528"/>
  <c r="AP524"/>
  <c r="AO524"/>
  <c r="AP520"/>
  <c r="AO520"/>
  <c r="AP516"/>
  <c r="AO516"/>
  <c r="AP512"/>
  <c r="AO512"/>
  <c r="AP580"/>
  <c r="AO580"/>
  <c r="AP646"/>
  <c r="AO646"/>
  <c r="AP642"/>
  <c r="AO642"/>
  <c r="AP638"/>
  <c r="AO638"/>
  <c r="AP634"/>
  <c r="AO634"/>
  <c r="AP630"/>
  <c r="AO630"/>
  <c r="AP626"/>
  <c r="AO626"/>
  <c r="AP622"/>
  <c r="AO622"/>
  <c r="AP618"/>
  <c r="AO618"/>
  <c r="AP614"/>
  <c r="AO614"/>
  <c r="AP610"/>
  <c r="AO610"/>
  <c r="AP606"/>
  <c r="AO606"/>
  <c r="AP602"/>
  <c r="AO602"/>
  <c r="AP598"/>
  <c r="AO598"/>
  <c r="AP594"/>
  <c r="AO594"/>
  <c r="AP590"/>
  <c r="AO590"/>
  <c r="AP586"/>
  <c r="AO586"/>
  <c r="AP582"/>
  <c r="AO582"/>
  <c r="AP720"/>
  <c r="AO720"/>
  <c r="AP716"/>
  <c r="AO716"/>
  <c r="AP712"/>
  <c r="AO712"/>
  <c r="AP708"/>
  <c r="AO708"/>
  <c r="AP704"/>
  <c r="AO704"/>
  <c r="AP700"/>
  <c r="AO700"/>
  <c r="AP696"/>
  <c r="AO696"/>
  <c r="AP692"/>
  <c r="AO692"/>
  <c r="AP688"/>
  <c r="AO688"/>
  <c r="AP684"/>
  <c r="AO684"/>
  <c r="AP680"/>
  <c r="AO680"/>
  <c r="AP676"/>
  <c r="AO676"/>
  <c r="AP672"/>
  <c r="AO672"/>
  <c r="AP668"/>
  <c r="AO668"/>
  <c r="AP664"/>
  <c r="AO664"/>
  <c r="AP660"/>
  <c r="AO660"/>
  <c r="AP656"/>
  <c r="AO656"/>
  <c r="AP69"/>
  <c r="AO69"/>
  <c r="AP61"/>
  <c r="AO61"/>
  <c r="AP53"/>
  <c r="AO53"/>
  <c r="AP45"/>
  <c r="AO45"/>
  <c r="AP37"/>
  <c r="AO37"/>
  <c r="AP29"/>
  <c r="AO29"/>
  <c r="AP21"/>
  <c r="AO21"/>
  <c r="AP13"/>
  <c r="AO13"/>
  <c r="AP5"/>
  <c r="AO5"/>
  <c r="AP67"/>
  <c r="AO67"/>
  <c r="AP59"/>
  <c r="AO59"/>
  <c r="AP51"/>
  <c r="AO51"/>
  <c r="AP43"/>
  <c r="AO43"/>
  <c r="AP35"/>
  <c r="AO35"/>
  <c r="AP27"/>
  <c r="AO27"/>
  <c r="AP19"/>
  <c r="AO19"/>
  <c r="AP11"/>
  <c r="AO11"/>
  <c r="AP289"/>
  <c r="AO289"/>
  <c r="AP285"/>
  <c r="AO285"/>
  <c r="AP359"/>
  <c r="AO359"/>
  <c r="AP355"/>
  <c r="AO355"/>
  <c r="AP351"/>
  <c r="AO351"/>
  <c r="AP347"/>
  <c r="AO347"/>
  <c r="AP343"/>
  <c r="AO343"/>
  <c r="AP339"/>
  <c r="AO339"/>
  <c r="AP335"/>
  <c r="AO335"/>
  <c r="AP331"/>
  <c r="AO331"/>
  <c r="AP327"/>
  <c r="AO327"/>
  <c r="AP323"/>
  <c r="AO323"/>
  <c r="AP319"/>
  <c r="AO319"/>
  <c r="AP315"/>
  <c r="AO315"/>
  <c r="AP311"/>
  <c r="AO311"/>
  <c r="AP307"/>
  <c r="AO307"/>
  <c r="AP303"/>
  <c r="AO303"/>
  <c r="AP299"/>
  <c r="AO299"/>
  <c r="AP295"/>
  <c r="AO295"/>
  <c r="AP433"/>
  <c r="AO433"/>
  <c r="AP429"/>
  <c r="AO429"/>
  <c r="AP425"/>
  <c r="AO425"/>
  <c r="AP421"/>
  <c r="AO421"/>
  <c r="AP417"/>
  <c r="AO417"/>
  <c r="AP413"/>
  <c r="AO413"/>
  <c r="AP409"/>
  <c r="AO409"/>
  <c r="AP405"/>
  <c r="AO405"/>
  <c r="AP401"/>
  <c r="AO401"/>
  <c r="AP397"/>
  <c r="AO397"/>
  <c r="AP393"/>
  <c r="AO393"/>
  <c r="AP389"/>
  <c r="AO389"/>
  <c r="AP385"/>
  <c r="AO385"/>
  <c r="AP381"/>
  <c r="AO381"/>
  <c r="AP377"/>
  <c r="AO377"/>
  <c r="AP373"/>
  <c r="AO373"/>
  <c r="AP369"/>
  <c r="AO369"/>
  <c r="AP365"/>
  <c r="AO365"/>
  <c r="AP503"/>
  <c r="AO503"/>
  <c r="AP499"/>
  <c r="AO499"/>
  <c r="AP495"/>
  <c r="AO495"/>
  <c r="AP491"/>
  <c r="AO491"/>
  <c r="AP487"/>
  <c r="AO487"/>
  <c r="AP483"/>
  <c r="AO483"/>
  <c r="AP479"/>
  <c r="AO479"/>
  <c r="AP475"/>
  <c r="AO475"/>
  <c r="AP471"/>
  <c r="AO471"/>
  <c r="AP467"/>
  <c r="AO467"/>
  <c r="AP463"/>
  <c r="AO463"/>
  <c r="AP459"/>
  <c r="AO459"/>
  <c r="AP455"/>
  <c r="AO455"/>
  <c r="AP451"/>
  <c r="AO451"/>
  <c r="AP447"/>
  <c r="AO447"/>
  <c r="AP443"/>
  <c r="AO443"/>
  <c r="AP439"/>
  <c r="AO439"/>
  <c r="AP577"/>
  <c r="AO577"/>
  <c r="AP573"/>
  <c r="AO573"/>
  <c r="AP569"/>
  <c r="AO569"/>
  <c r="AP565"/>
  <c r="AO565"/>
  <c r="AP561"/>
  <c r="AO561"/>
  <c r="AP557"/>
  <c r="AO557"/>
  <c r="AP553"/>
  <c r="AO553"/>
  <c r="AP549"/>
  <c r="AO549"/>
  <c r="AP545"/>
  <c r="AO545"/>
  <c r="AP541"/>
  <c r="AO541"/>
  <c r="AP537"/>
  <c r="AO537"/>
  <c r="AP533"/>
  <c r="AO533"/>
  <c r="AP529"/>
  <c r="AO529"/>
  <c r="AP525"/>
  <c r="AO525"/>
  <c r="AP521"/>
  <c r="AO521"/>
  <c r="AP517"/>
  <c r="AO517"/>
  <c r="AP513"/>
  <c r="AO513"/>
  <c r="AP509"/>
  <c r="AO509"/>
  <c r="AP647"/>
  <c r="AO647"/>
  <c r="AP643"/>
  <c r="AO643"/>
  <c r="AP639"/>
  <c r="AO639"/>
  <c r="AP635"/>
  <c r="AO635"/>
  <c r="AP631"/>
  <c r="AO631"/>
  <c r="AP627"/>
  <c r="AO627"/>
  <c r="AP623"/>
  <c r="AO623"/>
  <c r="AP619"/>
  <c r="AO619"/>
  <c r="AP615"/>
  <c r="AO615"/>
  <c r="AP611"/>
  <c r="AO611"/>
  <c r="AP607"/>
  <c r="AO607"/>
  <c r="AP603"/>
  <c r="AO603"/>
  <c r="AP599"/>
  <c r="AO599"/>
  <c r="AP595"/>
  <c r="AO595"/>
  <c r="AP591"/>
  <c r="AO591"/>
  <c r="AP587"/>
  <c r="AO587"/>
  <c r="AP583"/>
  <c r="AO583"/>
  <c r="AP721"/>
  <c r="AO721"/>
  <c r="AP717"/>
  <c r="AO717"/>
  <c r="AP713"/>
  <c r="AO713"/>
  <c r="AP709"/>
  <c r="AO709"/>
  <c r="AP705"/>
  <c r="AO705"/>
  <c r="AP701"/>
  <c r="AO701"/>
  <c r="AP697"/>
  <c r="AO697"/>
  <c r="AP693"/>
  <c r="AO693"/>
  <c r="AP689"/>
  <c r="AO689"/>
  <c r="AP685"/>
  <c r="AO685"/>
  <c r="AP681"/>
  <c r="AO681"/>
  <c r="AP677"/>
  <c r="AO677"/>
  <c r="AP673"/>
  <c r="AO673"/>
  <c r="AP669"/>
  <c r="AO669"/>
  <c r="AP665"/>
  <c r="AO665"/>
  <c r="AP661"/>
  <c r="AO661"/>
  <c r="AP657"/>
  <c r="AO657"/>
  <c r="AP653"/>
  <c r="AO653"/>
  <c r="AM722"/>
  <c r="AN723"/>
  <c r="AG723"/>
  <c r="AK722"/>
  <c r="AL723"/>
  <c r="AP72"/>
  <c r="AO72"/>
  <c r="AP64"/>
  <c r="AO64"/>
  <c r="AP56"/>
  <c r="AO56"/>
  <c r="AP48"/>
  <c r="AO48"/>
  <c r="AP40"/>
  <c r="AO40"/>
  <c r="AP32"/>
  <c r="AO32"/>
  <c r="AP24"/>
  <c r="AO24"/>
  <c r="AP16"/>
  <c r="AO16"/>
  <c r="AP8"/>
  <c r="AO8"/>
  <c r="AP142"/>
  <c r="AO142"/>
  <c r="AP134"/>
  <c r="AO134"/>
  <c r="AP126"/>
  <c r="AO126"/>
  <c r="AP118"/>
  <c r="AO118"/>
  <c r="AP110"/>
  <c r="AO110"/>
  <c r="AP102"/>
  <c r="AO102"/>
  <c r="AP94"/>
  <c r="AO94"/>
  <c r="AP86"/>
  <c r="AO86"/>
  <c r="AP78"/>
  <c r="AO78"/>
  <c r="AP212"/>
  <c r="AO212"/>
  <c r="AP204"/>
  <c r="AO204"/>
  <c r="AP196"/>
  <c r="AO196"/>
  <c r="AP188"/>
  <c r="AO188"/>
  <c r="AP180"/>
  <c r="AO180"/>
  <c r="AP172"/>
  <c r="AO172"/>
  <c r="AP164"/>
  <c r="AO164"/>
  <c r="AP156"/>
  <c r="AO156"/>
  <c r="AP220"/>
  <c r="AO220"/>
  <c r="AP145"/>
  <c r="AO145"/>
  <c r="AP137"/>
  <c r="AO137"/>
  <c r="AP129"/>
  <c r="AO129"/>
  <c r="AP121"/>
  <c r="AO121"/>
  <c r="AP113"/>
  <c r="AO113"/>
  <c r="AP105"/>
  <c r="AO105"/>
  <c r="AP97"/>
  <c r="AO97"/>
  <c r="AP89"/>
  <c r="AO89"/>
  <c r="AP81"/>
  <c r="AO81"/>
  <c r="AP215"/>
  <c r="AO215"/>
  <c r="AP207"/>
  <c r="AO207"/>
  <c r="AP199"/>
  <c r="AO199"/>
  <c r="AP191"/>
  <c r="AO191"/>
  <c r="AP183"/>
  <c r="AO183"/>
  <c r="AP175"/>
  <c r="AO175"/>
  <c r="AP278"/>
  <c r="AO278"/>
  <c r="AP270"/>
  <c r="AO270"/>
  <c r="AP262"/>
  <c r="AO262"/>
  <c r="AP254"/>
  <c r="AO254"/>
  <c r="AP246"/>
  <c r="AO246"/>
  <c r="AP238"/>
  <c r="AO238"/>
  <c r="AP230"/>
  <c r="AO230"/>
  <c r="AP222"/>
  <c r="AO222"/>
  <c r="AP163"/>
  <c r="AO163"/>
  <c r="AP155"/>
  <c r="AO155"/>
  <c r="AP283"/>
  <c r="AO283"/>
  <c r="AP275"/>
  <c r="AO275"/>
  <c r="AP267"/>
  <c r="AO267"/>
  <c r="AP259"/>
  <c r="AO259"/>
  <c r="AP251"/>
  <c r="AO251"/>
  <c r="AP243"/>
  <c r="AO243"/>
  <c r="AP235"/>
  <c r="AO235"/>
  <c r="AP227"/>
  <c r="AO227"/>
  <c r="AP288"/>
  <c r="AO288"/>
  <c r="AP292"/>
  <c r="AO292"/>
  <c r="AP358"/>
  <c r="AO358"/>
  <c r="AP354"/>
  <c r="AO354"/>
  <c r="AP350"/>
  <c r="AO350"/>
  <c r="AP346"/>
  <c r="AO346"/>
  <c r="AP342"/>
  <c r="AO342"/>
  <c r="AP338"/>
  <c r="AO338"/>
  <c r="AP334"/>
  <c r="AO334"/>
  <c r="AP330"/>
  <c r="AO330"/>
  <c r="AP326"/>
  <c r="AO326"/>
  <c r="AP322"/>
  <c r="AO322"/>
  <c r="AP318"/>
  <c r="AO318"/>
  <c r="AP314"/>
  <c r="AO314"/>
  <c r="AP310"/>
  <c r="AO310"/>
  <c r="AP306"/>
  <c r="AO306"/>
  <c r="AP302"/>
  <c r="AO302"/>
  <c r="AP298"/>
  <c r="AO298"/>
  <c r="AP294"/>
  <c r="AO294"/>
  <c r="AP432"/>
  <c r="AO432"/>
  <c r="AP428"/>
  <c r="AO428"/>
  <c r="AP424"/>
  <c r="AO424"/>
  <c r="AP420"/>
  <c r="AO420"/>
  <c r="AP416"/>
  <c r="AO416"/>
  <c r="AP412"/>
  <c r="AO412"/>
  <c r="AP408"/>
  <c r="AO408"/>
  <c r="AP404"/>
  <c r="AO404"/>
  <c r="AP400"/>
  <c r="AO400"/>
  <c r="AP396"/>
  <c r="AO396"/>
  <c r="AP392"/>
  <c r="AO392"/>
  <c r="AP388"/>
  <c r="AO388"/>
  <c r="AP384"/>
  <c r="AO384"/>
  <c r="AP380"/>
  <c r="AO380"/>
  <c r="AP376"/>
  <c r="AO376"/>
  <c r="AP372"/>
  <c r="AO372"/>
  <c r="AP368"/>
  <c r="AO368"/>
  <c r="AP436"/>
  <c r="AO436"/>
  <c r="AP502"/>
  <c r="AO502"/>
  <c r="AP498"/>
  <c r="AO498"/>
  <c r="AP494"/>
  <c r="AO494"/>
  <c r="AP490"/>
  <c r="AO490"/>
  <c r="AP486"/>
  <c r="AO486"/>
  <c r="AP482"/>
  <c r="AO482"/>
  <c r="AP478"/>
  <c r="AO478"/>
  <c r="AP474"/>
  <c r="AO474"/>
  <c r="AP470"/>
  <c r="AO470"/>
  <c r="AP466"/>
  <c r="AO466"/>
  <c r="AP462"/>
  <c r="AO462"/>
  <c r="AP458"/>
  <c r="AO458"/>
  <c r="AP454"/>
  <c r="AO454"/>
  <c r="AP450"/>
  <c r="AO450"/>
  <c r="AP446"/>
  <c r="AO446"/>
  <c r="AP442"/>
  <c r="AO442"/>
  <c r="AP70"/>
  <c r="AO70"/>
  <c r="AP62"/>
  <c r="AO62"/>
  <c r="AP54"/>
  <c r="AO54"/>
  <c r="AP46"/>
  <c r="AO46"/>
  <c r="AP38"/>
  <c r="AO38"/>
  <c r="AP30"/>
  <c r="AO30"/>
  <c r="AP22"/>
  <c r="AO22"/>
  <c r="AP14"/>
  <c r="AO14"/>
  <c r="AP6"/>
  <c r="AO6"/>
  <c r="AP140"/>
  <c r="AO140"/>
  <c r="AP132"/>
  <c r="AO132"/>
  <c r="AP124"/>
  <c r="AO124"/>
  <c r="AP116"/>
  <c r="AO116"/>
  <c r="AP108"/>
  <c r="AO108"/>
  <c r="AP100"/>
  <c r="AO100"/>
  <c r="AP92"/>
  <c r="AO92"/>
  <c r="AP84"/>
  <c r="AO84"/>
  <c r="AP148"/>
  <c r="AO148"/>
  <c r="AP210"/>
  <c r="AO210"/>
  <c r="AP202"/>
  <c r="AO202"/>
  <c r="AP194"/>
  <c r="AO194"/>
  <c r="AP186"/>
  <c r="AO186"/>
  <c r="AP178"/>
  <c r="AO178"/>
  <c r="AP170"/>
  <c r="AO170"/>
  <c r="AP162"/>
  <c r="AO162"/>
  <c r="AP154"/>
  <c r="AO154"/>
  <c r="AP284"/>
  <c r="AO284"/>
  <c r="AP143"/>
  <c r="AO143"/>
  <c r="AP135"/>
  <c r="AO135"/>
  <c r="AP127"/>
  <c r="AO127"/>
  <c r="AP119"/>
  <c r="AO119"/>
  <c r="AP111"/>
  <c r="AO111"/>
  <c r="AP103"/>
  <c r="AO103"/>
  <c r="AP95"/>
  <c r="AO95"/>
  <c r="AP87"/>
  <c r="AO87"/>
  <c r="AP79"/>
  <c r="AO79"/>
  <c r="AP213"/>
  <c r="AO213"/>
  <c r="AP205"/>
  <c r="AO205"/>
  <c r="AP197"/>
  <c r="AO197"/>
  <c r="AP189"/>
  <c r="AO189"/>
  <c r="AP181"/>
  <c r="AO181"/>
  <c r="AP173"/>
  <c r="AO173"/>
  <c r="AP276"/>
  <c r="AO276"/>
  <c r="AP268"/>
  <c r="AO268"/>
  <c r="AP260"/>
  <c r="AO260"/>
  <c r="AP252"/>
  <c r="AO252"/>
  <c r="AP244"/>
  <c r="AO244"/>
  <c r="AP236"/>
  <c r="AO236"/>
  <c r="AP228"/>
  <c r="AO228"/>
  <c r="AP169"/>
  <c r="AO169"/>
  <c r="AP161"/>
  <c r="AO161"/>
  <c r="AP153"/>
  <c r="AO153"/>
  <c r="AP281"/>
  <c r="AO281"/>
  <c r="AP273"/>
  <c r="AO273"/>
  <c r="AP265"/>
  <c r="AO265"/>
  <c r="AP257"/>
  <c r="AO257"/>
  <c r="AP249"/>
  <c r="AO249"/>
  <c r="AP241"/>
  <c r="AO241"/>
  <c r="AP233"/>
  <c r="AO233"/>
  <c r="AP225"/>
  <c r="AO225"/>
  <c r="AP440"/>
  <c r="AO440"/>
  <c r="AP508"/>
  <c r="AO508"/>
  <c r="AP574"/>
  <c r="AO574"/>
  <c r="AP570"/>
  <c r="AO570"/>
  <c r="AP566"/>
  <c r="AO566"/>
  <c r="AP562"/>
  <c r="AO562"/>
  <c r="AP558"/>
  <c r="AO558"/>
  <c r="AP554"/>
  <c r="AO554"/>
  <c r="AP550"/>
  <c r="AO550"/>
  <c r="AP546"/>
  <c r="AO546"/>
  <c r="AP542"/>
  <c r="AO542"/>
  <c r="AP538"/>
  <c r="AO538"/>
  <c r="AP534"/>
  <c r="AO534"/>
  <c r="AP530"/>
  <c r="AO530"/>
  <c r="AP526"/>
  <c r="AO526"/>
  <c r="AP522"/>
  <c r="AO522"/>
  <c r="AP518"/>
  <c r="AO518"/>
  <c r="AP514"/>
  <c r="AO514"/>
  <c r="AP510"/>
  <c r="AO510"/>
  <c r="AP648"/>
  <c r="AO648"/>
  <c r="AP644"/>
  <c r="AO644"/>
  <c r="AP640"/>
  <c r="AO640"/>
  <c r="AP636"/>
  <c r="AO636"/>
  <c r="AP632"/>
  <c r="AO632"/>
  <c r="AP628"/>
  <c r="AO628"/>
  <c r="AP624"/>
  <c r="AO624"/>
  <c r="AP620"/>
  <c r="AO620"/>
  <c r="AP616"/>
  <c r="AO616"/>
  <c r="AP612"/>
  <c r="AO612"/>
  <c r="AP608"/>
  <c r="AO608"/>
  <c r="AP604"/>
  <c r="AO604"/>
  <c r="AP600"/>
  <c r="AO600"/>
  <c r="AP596"/>
  <c r="AO596"/>
  <c r="AP592"/>
  <c r="AO592"/>
  <c r="AP588"/>
  <c r="AO588"/>
  <c r="AP584"/>
  <c r="AO584"/>
  <c r="AP652"/>
  <c r="AO652"/>
  <c r="AP718"/>
  <c r="AO718"/>
  <c r="AP714"/>
  <c r="AO714"/>
  <c r="AP710"/>
  <c r="AO710"/>
  <c r="AP706"/>
  <c r="AO706"/>
  <c r="AP702"/>
  <c r="AO702"/>
  <c r="AP698"/>
  <c r="AO698"/>
  <c r="AP694"/>
  <c r="AO694"/>
  <c r="AP690"/>
  <c r="AO690"/>
  <c r="AP686"/>
  <c r="AO686"/>
  <c r="AP682"/>
  <c r="AO682"/>
  <c r="AP678"/>
  <c r="AO678"/>
  <c r="AP674"/>
  <c r="AO674"/>
  <c r="AP670"/>
  <c r="AO670"/>
  <c r="AP666"/>
  <c r="AO666"/>
  <c r="AP662"/>
  <c r="AO662"/>
  <c r="AP658"/>
  <c r="AO658"/>
  <c r="AP654"/>
  <c r="AO654"/>
  <c r="AP65"/>
  <c r="AO65"/>
  <c r="AP57"/>
  <c r="AO57"/>
  <c r="AP49"/>
  <c r="AO49"/>
  <c r="AP41"/>
  <c r="AO41"/>
  <c r="AP33"/>
  <c r="AO33"/>
  <c r="AP25"/>
  <c r="AO25"/>
  <c r="AP17"/>
  <c r="AO17"/>
  <c r="AP9"/>
  <c r="AO9"/>
  <c r="AP71"/>
  <c r="AO71"/>
  <c r="AP63"/>
  <c r="AO63"/>
  <c r="AP55"/>
  <c r="AO55"/>
  <c r="AP47"/>
  <c r="AO47"/>
  <c r="AP39"/>
  <c r="AO39"/>
  <c r="AP31"/>
  <c r="AO31"/>
  <c r="AP23"/>
  <c r="AO23"/>
  <c r="AP15"/>
  <c r="AO15"/>
  <c r="AP7"/>
  <c r="AO7"/>
  <c r="AP287"/>
  <c r="AO287"/>
  <c r="AP361"/>
  <c r="AO361"/>
  <c r="AP357"/>
  <c r="AO357"/>
  <c r="AP353"/>
  <c r="AO353"/>
  <c r="AP349"/>
  <c r="AO349"/>
  <c r="AP345"/>
  <c r="AO345"/>
  <c r="AP341"/>
  <c r="AO341"/>
  <c r="AP337"/>
  <c r="AO337"/>
  <c r="AP333"/>
  <c r="AO333"/>
  <c r="AP329"/>
  <c r="AO329"/>
  <c r="AP325"/>
  <c r="AO325"/>
  <c r="AP321"/>
  <c r="AO321"/>
  <c r="AP317"/>
  <c r="AO317"/>
  <c r="AP313"/>
  <c r="AO313"/>
  <c r="AP309"/>
  <c r="AO309"/>
  <c r="AP305"/>
  <c r="AO305"/>
  <c r="AP301"/>
  <c r="AO301"/>
  <c r="AP297"/>
  <c r="AO297"/>
  <c r="AP293"/>
  <c r="AO293"/>
  <c r="AP431"/>
  <c r="AO431"/>
  <c r="AP427"/>
  <c r="AO427"/>
  <c r="AP423"/>
  <c r="AO423"/>
  <c r="AP419"/>
  <c r="AO419"/>
  <c r="AP415"/>
  <c r="AO415"/>
  <c r="AP411"/>
  <c r="AO411"/>
  <c r="AP407"/>
  <c r="AO407"/>
  <c r="AP403"/>
  <c r="AO403"/>
  <c r="AP399"/>
  <c r="AO399"/>
  <c r="AP395"/>
  <c r="AO395"/>
  <c r="AP391"/>
  <c r="AO391"/>
  <c r="AP387"/>
  <c r="AO387"/>
  <c r="AP383"/>
  <c r="AO383"/>
  <c r="AP379"/>
  <c r="AO379"/>
  <c r="AP375"/>
  <c r="AO375"/>
  <c r="AP371"/>
  <c r="AO371"/>
  <c r="AP367"/>
  <c r="AO367"/>
  <c r="AP505"/>
  <c r="AO505"/>
  <c r="AP501"/>
  <c r="AO501"/>
  <c r="AP497"/>
  <c r="AO497"/>
  <c r="AP493"/>
  <c r="AO493"/>
  <c r="AP489"/>
  <c r="AO489"/>
  <c r="AP485"/>
  <c r="AO485"/>
  <c r="AP481"/>
  <c r="AO481"/>
  <c r="AP477"/>
  <c r="AO477"/>
  <c r="AP473"/>
  <c r="AO473"/>
  <c r="AP469"/>
  <c r="AO469"/>
  <c r="AP465"/>
  <c r="AO465"/>
  <c r="AP461"/>
  <c r="AO461"/>
  <c r="AP457"/>
  <c r="AO457"/>
  <c r="AP453"/>
  <c r="AO453"/>
  <c r="AP449"/>
  <c r="AO449"/>
  <c r="AP445"/>
  <c r="AO445"/>
  <c r="AP441"/>
  <c r="AO441"/>
  <c r="AP437"/>
  <c r="AO437"/>
  <c r="AP575"/>
  <c r="AO575"/>
  <c r="AP571"/>
  <c r="AO571"/>
  <c r="AP567"/>
  <c r="AO567"/>
  <c r="AP563"/>
  <c r="AO563"/>
  <c r="AP559"/>
  <c r="AO559"/>
  <c r="AP555"/>
  <c r="AO555"/>
  <c r="AP551"/>
  <c r="AO551"/>
  <c r="AP547"/>
  <c r="AO547"/>
  <c r="AP543"/>
  <c r="AO543"/>
  <c r="AP539"/>
  <c r="AO539"/>
  <c r="AP535"/>
  <c r="AO535"/>
  <c r="AP531"/>
  <c r="AO531"/>
  <c r="AP527"/>
  <c r="AO527"/>
  <c r="AP523"/>
  <c r="AO523"/>
  <c r="AP519"/>
  <c r="AO519"/>
  <c r="AP515"/>
  <c r="AO515"/>
  <c r="AP511"/>
  <c r="AO511"/>
  <c r="AP649"/>
  <c r="AO649"/>
  <c r="AP645"/>
  <c r="AO645"/>
  <c r="AP641"/>
  <c r="AO641"/>
  <c r="AP637"/>
  <c r="AO637"/>
  <c r="AP633"/>
  <c r="AO633"/>
  <c r="AP629"/>
  <c r="AO629"/>
  <c r="AP625"/>
  <c r="AO625"/>
  <c r="AP621"/>
  <c r="AO621"/>
  <c r="AP617"/>
  <c r="AO617"/>
  <c r="AP613"/>
  <c r="AO613"/>
  <c r="AP609"/>
  <c r="AO609"/>
  <c r="AP605"/>
  <c r="AO605"/>
  <c r="AP601"/>
  <c r="AO601"/>
  <c r="AP597"/>
  <c r="AO597"/>
  <c r="AP593"/>
  <c r="AO593"/>
  <c r="AP589"/>
  <c r="AO589"/>
  <c r="AP585"/>
  <c r="AO585"/>
  <c r="AP581"/>
  <c r="AO581"/>
  <c r="AP719"/>
  <c r="AO719"/>
  <c r="AP715"/>
  <c r="AO715"/>
  <c r="AP711"/>
  <c r="AO711"/>
  <c r="AP707"/>
  <c r="AO707"/>
  <c r="AP703"/>
  <c r="AO703"/>
  <c r="AP699"/>
  <c r="AO699"/>
  <c r="AP695"/>
  <c r="AO695"/>
  <c r="AP691"/>
  <c r="AO691"/>
  <c r="AP687"/>
  <c r="AO687"/>
  <c r="AP683"/>
  <c r="AO683"/>
  <c r="AP679"/>
  <c r="AO679"/>
  <c r="AP675"/>
  <c r="AO675"/>
  <c r="AP671"/>
  <c r="AO671"/>
  <c r="AP667"/>
  <c r="AO667"/>
  <c r="AP663"/>
  <c r="AO663"/>
  <c r="AP659"/>
  <c r="AO659"/>
  <c r="AP655"/>
  <c r="AO655"/>
  <c r="AN722"/>
  <c r="AM723"/>
  <c r="AH723"/>
  <c r="AL722"/>
  <c r="AK723"/>
  <c r="AN92" i="9"/>
  <c r="AM92"/>
  <c r="AN94"/>
  <c r="AM94"/>
  <c r="AN98"/>
  <c r="AM98"/>
  <c r="AN102"/>
  <c r="AM102"/>
  <c r="AN106"/>
  <c r="AM106"/>
  <c r="AN110"/>
  <c r="AM110"/>
  <c r="AN114"/>
  <c r="AM114"/>
  <c r="AN118"/>
  <c r="AM118"/>
  <c r="AN122"/>
  <c r="AM122"/>
  <c r="AN126"/>
  <c r="AM126"/>
  <c r="AN130"/>
  <c r="AM130"/>
  <c r="AN134"/>
  <c r="AM134"/>
  <c r="AN138"/>
  <c r="AM138"/>
  <c r="AN142"/>
  <c r="AM142"/>
  <c r="AN148"/>
  <c r="AM148"/>
  <c r="AN152"/>
  <c r="AM152"/>
  <c r="AN156"/>
  <c r="AM156"/>
  <c r="AN160"/>
  <c r="AM160"/>
  <c r="AN164"/>
  <c r="AM164"/>
  <c r="AN168"/>
  <c r="AM168"/>
  <c r="AN172"/>
  <c r="AM172"/>
  <c r="AN176"/>
  <c r="AM176"/>
  <c r="AN180"/>
  <c r="AM180"/>
  <c r="AN184"/>
  <c r="AM184"/>
  <c r="AN188"/>
  <c r="AM188"/>
  <c r="AN192"/>
  <c r="AM192"/>
  <c r="AN196"/>
  <c r="AM196"/>
  <c r="AN200"/>
  <c r="AM200"/>
  <c r="AN204"/>
  <c r="AM204"/>
  <c r="AN208"/>
  <c r="AM208"/>
  <c r="AN212"/>
  <c r="AM212"/>
  <c r="AN13"/>
  <c r="AM13"/>
  <c r="AL13"/>
  <c r="AK13"/>
  <c r="AN14"/>
  <c r="AM14"/>
  <c r="AL14"/>
  <c r="AK14"/>
  <c r="AN15"/>
  <c r="AM15"/>
  <c r="AL15"/>
  <c r="AK15"/>
  <c r="AN16"/>
  <c r="AM16"/>
  <c r="AL16"/>
  <c r="AK16"/>
  <c r="AN17"/>
  <c r="AM17"/>
  <c r="AL17"/>
  <c r="AK17"/>
  <c r="AN18"/>
  <c r="AM18"/>
  <c r="AL18"/>
  <c r="AK18"/>
  <c r="AN19"/>
  <c r="AM19"/>
  <c r="AL19"/>
  <c r="AK19"/>
  <c r="AN20"/>
  <c r="AM20"/>
  <c r="AL20"/>
  <c r="AK20"/>
  <c r="AN21"/>
  <c r="AM21"/>
  <c r="AL21"/>
  <c r="AK21"/>
  <c r="AN22"/>
  <c r="AM22"/>
  <c r="AL22"/>
  <c r="AK22"/>
  <c r="AN23"/>
  <c r="AM23"/>
  <c r="AL23"/>
  <c r="AK23"/>
  <c r="AN24"/>
  <c r="AM24"/>
  <c r="AL24"/>
  <c r="AK24"/>
  <c r="AN25"/>
  <c r="AM25"/>
  <c r="AL25"/>
  <c r="AK25"/>
  <c r="AN26"/>
  <c r="AM26"/>
  <c r="AL26"/>
  <c r="AK26"/>
  <c r="AN27"/>
  <c r="AM27"/>
  <c r="AL27"/>
  <c r="AK27"/>
  <c r="AN28"/>
  <c r="AM28"/>
  <c r="AL28"/>
  <c r="AK28"/>
  <c r="AN29"/>
  <c r="AM29"/>
  <c r="AL29"/>
  <c r="AK29"/>
  <c r="AN30"/>
  <c r="AM30"/>
  <c r="AL30"/>
  <c r="AK30"/>
  <c r="AN31"/>
  <c r="AM31"/>
  <c r="AL31"/>
  <c r="AK31"/>
  <c r="AN32"/>
  <c r="AM32"/>
  <c r="AL32"/>
  <c r="AK32"/>
  <c r="AN33"/>
  <c r="AM33"/>
  <c r="AL33"/>
  <c r="AK33"/>
  <c r="AN34"/>
  <c r="AM34"/>
  <c r="AL34"/>
  <c r="AK34"/>
  <c r="AN35"/>
  <c r="AM35"/>
  <c r="AL35"/>
  <c r="AK35"/>
  <c r="AN36"/>
  <c r="AM36"/>
  <c r="AL36"/>
  <c r="AK36"/>
  <c r="AN37"/>
  <c r="AM37"/>
  <c r="AL37"/>
  <c r="AK37"/>
  <c r="AN38"/>
  <c r="AM38"/>
  <c r="AL38"/>
  <c r="AK38"/>
  <c r="AN39"/>
  <c r="AM39"/>
  <c r="AL39"/>
  <c r="AK39"/>
  <c r="AN40"/>
  <c r="AM40"/>
  <c r="AL40"/>
  <c r="AK40"/>
  <c r="AN41"/>
  <c r="AM41"/>
  <c r="AL41"/>
  <c r="AK41"/>
  <c r="AN42"/>
  <c r="AM42"/>
  <c r="AL42"/>
  <c r="AK42"/>
  <c r="AN43"/>
  <c r="AM43"/>
  <c r="AL43"/>
  <c r="AK43"/>
  <c r="AN44"/>
  <c r="AM44"/>
  <c r="AL44"/>
  <c r="AK44"/>
  <c r="AN45"/>
  <c r="AM45"/>
  <c r="AL45"/>
  <c r="AK45"/>
  <c r="AN46"/>
  <c r="AM46"/>
  <c r="AL46"/>
  <c r="AK46"/>
  <c r="AN47"/>
  <c r="AM47"/>
  <c r="AL47"/>
  <c r="AK47"/>
  <c r="AN48"/>
  <c r="AM48"/>
  <c r="AL48"/>
  <c r="AK48"/>
  <c r="AN49"/>
  <c r="AM49"/>
  <c r="AL49"/>
  <c r="AK49"/>
  <c r="AN50"/>
  <c r="AM50"/>
  <c r="AL50"/>
  <c r="AK50"/>
  <c r="AN51"/>
  <c r="AM51"/>
  <c r="AL51"/>
  <c r="AK51"/>
  <c r="AN52"/>
  <c r="AM52"/>
  <c r="AL52"/>
  <c r="AK52"/>
  <c r="AN53"/>
  <c r="AM53"/>
  <c r="AL53"/>
  <c r="AK53"/>
  <c r="AN54"/>
  <c r="AM54"/>
  <c r="AL54"/>
  <c r="AK54"/>
  <c r="AN55"/>
  <c r="AM55"/>
  <c r="AL55"/>
  <c r="AK55"/>
  <c r="AN56"/>
  <c r="AM56"/>
  <c r="AL56"/>
  <c r="AK56"/>
  <c r="AN57"/>
  <c r="AM57"/>
  <c r="AL57"/>
  <c r="AK57"/>
  <c r="AN58"/>
  <c r="AM58"/>
  <c r="AL58"/>
  <c r="AK58"/>
  <c r="AN59"/>
  <c r="AM59"/>
  <c r="AL59"/>
  <c r="AK59"/>
  <c r="AN60"/>
  <c r="AM60"/>
  <c r="AL60"/>
  <c r="AK60"/>
  <c r="AN61"/>
  <c r="AM61"/>
  <c r="AL61"/>
  <c r="AK61"/>
  <c r="AN62"/>
  <c r="AM62"/>
  <c r="AL62"/>
  <c r="AK62"/>
  <c r="AN63"/>
  <c r="AM63"/>
  <c r="AL63"/>
  <c r="AK63"/>
  <c r="AN64"/>
  <c r="AM64"/>
  <c r="AL64"/>
  <c r="AK64"/>
  <c r="AN65"/>
  <c r="AM65"/>
  <c r="AL65"/>
  <c r="AK65"/>
  <c r="AN66"/>
  <c r="AM66"/>
  <c r="AL66"/>
  <c r="AK66"/>
  <c r="AN67"/>
  <c r="AM67"/>
  <c r="AL67"/>
  <c r="AK67"/>
  <c r="AN68"/>
  <c r="AM68"/>
  <c r="AL68"/>
  <c r="AK68"/>
  <c r="AN69"/>
  <c r="AM69"/>
  <c r="AL69"/>
  <c r="AK69"/>
  <c r="AN70"/>
  <c r="AM70"/>
  <c r="AL70"/>
  <c r="AK70"/>
  <c r="AN71"/>
  <c r="AM71"/>
  <c r="AL71"/>
  <c r="AK71"/>
  <c r="AN72"/>
  <c r="AM72"/>
  <c r="AL72"/>
  <c r="AK72"/>
  <c r="AN73"/>
  <c r="AM73"/>
  <c r="AL73"/>
  <c r="AK73"/>
  <c r="AL96"/>
  <c r="AK96"/>
  <c r="AL100"/>
  <c r="AK100"/>
  <c r="AL104"/>
  <c r="AK104"/>
  <c r="AL108"/>
  <c r="AK108"/>
  <c r="AL112"/>
  <c r="AK112"/>
  <c r="AL116"/>
  <c r="AK116"/>
  <c r="AL120"/>
  <c r="AK120"/>
  <c r="AL124"/>
  <c r="AK124"/>
  <c r="AL128"/>
  <c r="AK128"/>
  <c r="AL132"/>
  <c r="AK132"/>
  <c r="AL136"/>
  <c r="AK136"/>
  <c r="AL140"/>
  <c r="AK140"/>
  <c r="AL144"/>
  <c r="AK144"/>
  <c r="AL150"/>
  <c r="AK150"/>
  <c r="AL154"/>
  <c r="AK154"/>
  <c r="AL158"/>
  <c r="AK158"/>
  <c r="AL162"/>
  <c r="AK162"/>
  <c r="AL166"/>
  <c r="AK166"/>
  <c r="AL170"/>
  <c r="AK170"/>
  <c r="AL174"/>
  <c r="AK174"/>
  <c r="AL178"/>
  <c r="AK178"/>
  <c r="AL182"/>
  <c r="AK182"/>
  <c r="AL186"/>
  <c r="AK186"/>
  <c r="AL190"/>
  <c r="AK190"/>
  <c r="AL194"/>
  <c r="AK194"/>
  <c r="AL198"/>
  <c r="AK198"/>
  <c r="AL202"/>
  <c r="AK202"/>
  <c r="AL206"/>
  <c r="AK206"/>
  <c r="AL210"/>
  <c r="AK210"/>
  <c r="AN214"/>
  <c r="AM214"/>
  <c r="AL214"/>
  <c r="AK214"/>
  <c r="AN215"/>
  <c r="AM215"/>
  <c r="AL215"/>
  <c r="AK215"/>
  <c r="AN216"/>
  <c r="AM216"/>
  <c r="AL216"/>
  <c r="AK216"/>
  <c r="AN217"/>
  <c r="AM217"/>
  <c r="AL217"/>
  <c r="AK217"/>
  <c r="AN220"/>
  <c r="AM220"/>
  <c r="AL220"/>
  <c r="AK220"/>
  <c r="AN221"/>
  <c r="AM221"/>
  <c r="AL221"/>
  <c r="AK221"/>
  <c r="AN222"/>
  <c r="AM222"/>
  <c r="AL222"/>
  <c r="AK222"/>
  <c r="AN223"/>
  <c r="AM223"/>
  <c r="AL223"/>
  <c r="AK223"/>
  <c r="AN224"/>
  <c r="AM224"/>
  <c r="AL224"/>
  <c r="AK224"/>
  <c r="AN225"/>
  <c r="AM225"/>
  <c r="AL225"/>
  <c r="AK225"/>
  <c r="AN226"/>
  <c r="AM226"/>
  <c r="AL226"/>
  <c r="AK226"/>
  <c r="AN227"/>
  <c r="AM227"/>
  <c r="AL227"/>
  <c r="AK227"/>
  <c r="AN228"/>
  <c r="AM228"/>
  <c r="AL228"/>
  <c r="AK228"/>
  <c r="AN229"/>
  <c r="AM229"/>
  <c r="AL229"/>
  <c r="AK229"/>
  <c r="AN230"/>
  <c r="AM230"/>
  <c r="AL230"/>
  <c r="AK230"/>
  <c r="AN231"/>
  <c r="AM231"/>
  <c r="AL231"/>
  <c r="AK231"/>
  <c r="AN232"/>
  <c r="AM232"/>
  <c r="AL232"/>
  <c r="AK232"/>
  <c r="AN233"/>
  <c r="AM233"/>
  <c r="AL233"/>
  <c r="AK233"/>
  <c r="AN234"/>
  <c r="AM234"/>
  <c r="AL234"/>
  <c r="AK234"/>
  <c r="AN235"/>
  <c r="AM235"/>
  <c r="AL235"/>
  <c r="AK235"/>
  <c r="AN236"/>
  <c r="AM236"/>
  <c r="AL236"/>
  <c r="AK236"/>
  <c r="AN237"/>
  <c r="AM237"/>
  <c r="AL237"/>
  <c r="AK237"/>
  <c r="AN238"/>
  <c r="AM238"/>
  <c r="AL238"/>
  <c r="AK238"/>
  <c r="AN239"/>
  <c r="AM239"/>
  <c r="AL239"/>
  <c r="AK239"/>
  <c r="AN240"/>
  <c r="AM240"/>
  <c r="AL240"/>
  <c r="AK240"/>
  <c r="AN241"/>
  <c r="AM241"/>
  <c r="AL241"/>
  <c r="AK241"/>
  <c r="AN242"/>
  <c r="AM242"/>
  <c r="AL242"/>
  <c r="AK242"/>
  <c r="AN243"/>
  <c r="AM243"/>
  <c r="AL243"/>
  <c r="AK243"/>
  <c r="AN244"/>
  <c r="AM244"/>
  <c r="AL244"/>
  <c r="AK244"/>
  <c r="AN245"/>
  <c r="AM245"/>
  <c r="AL245"/>
  <c r="AK245"/>
  <c r="AN246"/>
  <c r="AM246"/>
  <c r="AL246"/>
  <c r="AK246"/>
  <c r="AN247"/>
  <c r="AM247"/>
  <c r="AL247"/>
  <c r="AK247"/>
  <c r="AN248"/>
  <c r="AM248"/>
  <c r="AL248"/>
  <c r="AK248"/>
  <c r="AN249"/>
  <c r="AM249"/>
  <c r="AL249"/>
  <c r="AK249"/>
  <c r="AN250"/>
  <c r="AM250"/>
  <c r="AL250"/>
  <c r="AK250"/>
  <c r="AN251"/>
  <c r="AM251"/>
  <c r="AL251"/>
  <c r="AK251"/>
  <c r="AN252"/>
  <c r="AM252"/>
  <c r="AL252"/>
  <c r="AK252"/>
  <c r="AN253"/>
  <c r="AM253"/>
  <c r="AL253"/>
  <c r="AK253"/>
  <c r="AN254"/>
  <c r="AM254"/>
  <c r="AL254"/>
  <c r="AK254"/>
  <c r="AN255"/>
  <c r="AM255"/>
  <c r="AL255"/>
  <c r="AK255"/>
  <c r="AN256"/>
  <c r="AM256"/>
  <c r="AL256"/>
  <c r="AK256"/>
  <c r="AN257"/>
  <c r="AM257"/>
  <c r="AL257"/>
  <c r="AK257"/>
  <c r="AN258"/>
  <c r="AM258"/>
  <c r="AL258"/>
  <c r="AK258"/>
  <c r="AN259"/>
  <c r="AM259"/>
  <c r="AL259"/>
  <c r="AK259"/>
  <c r="AN260"/>
  <c r="AM260"/>
  <c r="AL260"/>
  <c r="AK260"/>
  <c r="AN261"/>
  <c r="AM261"/>
  <c r="AL261"/>
  <c r="AK261"/>
  <c r="AN262"/>
  <c r="AM262"/>
  <c r="AL262"/>
  <c r="AK262"/>
  <c r="AN263"/>
  <c r="AM263"/>
  <c r="AL263"/>
  <c r="AK263"/>
  <c r="AN264"/>
  <c r="AM264"/>
  <c r="AL264"/>
  <c r="AK264"/>
  <c r="AN265"/>
  <c r="AM265"/>
  <c r="AL265"/>
  <c r="AK265"/>
  <c r="AN266"/>
  <c r="AM266"/>
  <c r="AL266"/>
  <c r="AK266"/>
  <c r="AN267"/>
  <c r="AM267"/>
  <c r="AL267"/>
  <c r="AK267"/>
  <c r="AN268"/>
  <c r="AM268"/>
  <c r="AL268"/>
  <c r="AK268"/>
  <c r="AN269"/>
  <c r="AM269"/>
  <c r="AL269"/>
  <c r="AK269"/>
  <c r="AN270"/>
  <c r="AM270"/>
  <c r="AL270"/>
  <c r="AK270"/>
  <c r="AN271"/>
  <c r="AM271"/>
  <c r="AL271"/>
  <c r="AK271"/>
  <c r="AN272"/>
  <c r="AM272"/>
  <c r="AL272"/>
  <c r="AK272"/>
  <c r="AN273"/>
  <c r="AM273"/>
  <c r="AL273"/>
  <c r="AK273"/>
  <c r="AN274"/>
  <c r="AM274"/>
  <c r="AL274"/>
  <c r="AK274"/>
  <c r="AN275"/>
  <c r="AM275"/>
  <c r="AL275"/>
  <c r="AK275"/>
  <c r="AN276"/>
  <c r="AM276"/>
  <c r="AL276"/>
  <c r="AK276"/>
  <c r="AN277"/>
  <c r="AM277"/>
  <c r="AL277"/>
  <c r="AK277"/>
  <c r="AN278"/>
  <c r="AM278"/>
  <c r="AL278"/>
  <c r="AK278"/>
  <c r="AN279"/>
  <c r="AM279"/>
  <c r="AL279"/>
  <c r="AK279"/>
  <c r="AN280"/>
  <c r="AM280"/>
  <c r="AL280"/>
  <c r="AK280"/>
  <c r="AN281"/>
  <c r="AM281"/>
  <c r="AL281"/>
  <c r="AK281"/>
  <c r="AN282"/>
  <c r="AM282"/>
  <c r="AL282"/>
  <c r="AK282"/>
  <c r="AN283"/>
  <c r="AM283"/>
  <c r="AL283"/>
  <c r="AK283"/>
  <c r="AN284"/>
  <c r="AM284"/>
  <c r="AL284"/>
  <c r="AK284"/>
  <c r="AN285"/>
  <c r="AM285"/>
  <c r="AL285"/>
  <c r="AK285"/>
  <c r="AN286"/>
  <c r="AM286"/>
  <c r="AL286"/>
  <c r="AK286"/>
  <c r="AN287"/>
  <c r="AM287"/>
  <c r="AL287"/>
  <c r="AK287"/>
  <c r="AN288"/>
  <c r="AM288"/>
  <c r="AL288"/>
  <c r="AK288"/>
  <c r="AN289"/>
  <c r="AM289"/>
  <c r="AL289"/>
  <c r="AK289"/>
  <c r="AN292"/>
  <c r="AM292"/>
  <c r="AL292"/>
  <c r="AK292"/>
  <c r="AN293"/>
  <c r="AM293"/>
  <c r="AL293"/>
  <c r="AK293"/>
  <c r="AN294"/>
  <c r="AM294"/>
  <c r="AL294"/>
  <c r="AK294"/>
  <c r="AN295"/>
  <c r="AM295"/>
  <c r="AL295"/>
  <c r="AK295"/>
  <c r="AN296"/>
  <c r="AM296"/>
  <c r="AL296"/>
  <c r="AK296"/>
  <c r="AN297"/>
  <c r="AM297"/>
  <c r="AL297"/>
  <c r="AK297"/>
  <c r="AN298"/>
  <c r="AM298"/>
  <c r="AL298"/>
  <c r="AK298"/>
  <c r="AN299"/>
  <c r="AM299"/>
  <c r="AL299"/>
  <c r="AK299"/>
  <c r="AN300"/>
  <c r="AM300"/>
  <c r="AL300"/>
  <c r="AK300"/>
  <c r="AN301"/>
  <c r="AM301"/>
  <c r="AL301"/>
  <c r="AK301"/>
  <c r="AN302"/>
  <c r="AM302"/>
  <c r="AL302"/>
  <c r="AK302"/>
  <c r="AN303"/>
  <c r="AM303"/>
  <c r="AL303"/>
  <c r="AK303"/>
  <c r="AN304"/>
  <c r="AM304"/>
  <c r="AL304"/>
  <c r="AK304"/>
  <c r="AN305"/>
  <c r="AM305"/>
  <c r="AL305"/>
  <c r="AK305"/>
  <c r="AN306"/>
  <c r="AM306"/>
  <c r="AL306"/>
  <c r="AK306"/>
  <c r="AN307"/>
  <c r="AM307"/>
  <c r="AL307"/>
  <c r="AK307"/>
  <c r="AN308"/>
  <c r="AM308"/>
  <c r="AL308"/>
  <c r="AK308"/>
  <c r="AN309"/>
  <c r="AM309"/>
  <c r="AL309"/>
  <c r="AK309"/>
  <c r="AN310"/>
  <c r="AM310"/>
  <c r="AL310"/>
  <c r="AK310"/>
  <c r="AN311"/>
  <c r="AM311"/>
  <c r="AL311"/>
  <c r="AK311"/>
  <c r="AN312"/>
  <c r="AM312"/>
  <c r="AL312"/>
  <c r="AK312"/>
  <c r="AN313"/>
  <c r="AM313"/>
  <c r="AL313"/>
  <c r="AK313"/>
  <c r="AN314"/>
  <c r="AM314"/>
  <c r="AL314"/>
  <c r="AK314"/>
  <c r="AN315"/>
  <c r="AM315"/>
  <c r="AL315"/>
  <c r="AK315"/>
  <c r="AN316"/>
  <c r="AM316"/>
  <c r="AH722"/>
  <c r="AN4"/>
  <c r="AM4"/>
  <c r="AL4"/>
  <c r="AK4"/>
  <c r="AN5"/>
  <c r="AM5"/>
  <c r="AL5"/>
  <c r="AK5"/>
  <c r="AN6"/>
  <c r="AM6"/>
  <c r="AL6"/>
  <c r="AK6"/>
  <c r="AN7"/>
  <c r="AM7"/>
  <c r="AL7"/>
  <c r="AK7"/>
  <c r="AN8"/>
  <c r="AM8"/>
  <c r="AL8"/>
  <c r="AK8"/>
  <c r="AN9"/>
  <c r="AM9"/>
  <c r="AL9"/>
  <c r="AK9"/>
  <c r="AN10"/>
  <c r="AM10"/>
  <c r="AL10"/>
  <c r="AK10"/>
  <c r="AN11"/>
  <c r="AM11"/>
  <c r="AL11"/>
  <c r="AK11"/>
  <c r="AN12"/>
  <c r="AM12"/>
  <c r="AL12"/>
  <c r="AK12"/>
  <c r="AN76"/>
  <c r="AM76"/>
  <c r="AL76"/>
  <c r="AK76"/>
  <c r="AN77"/>
  <c r="AM77"/>
  <c r="AL77"/>
  <c r="AK77"/>
  <c r="AN78"/>
  <c r="AM78"/>
  <c r="AL78"/>
  <c r="AK78"/>
  <c r="AN79"/>
  <c r="AM79"/>
  <c r="AL79"/>
  <c r="AK79"/>
  <c r="AN80"/>
  <c r="AM80"/>
  <c r="AL80"/>
  <c r="AK80"/>
  <c r="AN81"/>
  <c r="AM81"/>
  <c r="AL81"/>
  <c r="AK81"/>
  <c r="AN82"/>
  <c r="AM82"/>
  <c r="AL82"/>
  <c r="AK82"/>
  <c r="AN83"/>
  <c r="AM83"/>
  <c r="AL83"/>
  <c r="AK83"/>
  <c r="AN84"/>
  <c r="AM84"/>
  <c r="AL84"/>
  <c r="AK84"/>
  <c r="AN85"/>
  <c r="AM85"/>
  <c r="AL85"/>
  <c r="AK85"/>
  <c r="AN86"/>
  <c r="AM86"/>
  <c r="AL86"/>
  <c r="AK86"/>
  <c r="AN87"/>
  <c r="AM87"/>
  <c r="AL87"/>
  <c r="AK87"/>
  <c r="AN88"/>
  <c r="AM88"/>
  <c r="AL88"/>
  <c r="AK88"/>
  <c r="AN89"/>
  <c r="AM89"/>
  <c r="AL89"/>
  <c r="AK89"/>
  <c r="AN90"/>
  <c r="AM90"/>
  <c r="AL90"/>
  <c r="AK90"/>
  <c r="AN91"/>
  <c r="AM91"/>
  <c r="AL91"/>
  <c r="AK91"/>
  <c r="AL92"/>
  <c r="AK92"/>
  <c r="AL94"/>
  <c r="AK94"/>
  <c r="AL98"/>
  <c r="AK98"/>
  <c r="AL102"/>
  <c r="AK102"/>
  <c r="AL106"/>
  <c r="AK106"/>
  <c r="AL110"/>
  <c r="AK110"/>
  <c r="AL114"/>
  <c r="AK114"/>
  <c r="AL118"/>
  <c r="AK118"/>
  <c r="AL122"/>
  <c r="AK122"/>
  <c r="AL126"/>
  <c r="AK126"/>
  <c r="AL130"/>
  <c r="AK130"/>
  <c r="AL134"/>
  <c r="AK134"/>
  <c r="AL138"/>
  <c r="AK138"/>
  <c r="AL142"/>
  <c r="AK142"/>
  <c r="AL148"/>
  <c r="AK148"/>
  <c r="AL152"/>
  <c r="AK152"/>
  <c r="AL156"/>
  <c r="AK156"/>
  <c r="AL160"/>
  <c r="AK160"/>
  <c r="AL164"/>
  <c r="AK164"/>
  <c r="AL168"/>
  <c r="AK168"/>
  <c r="AL172"/>
  <c r="AK172"/>
  <c r="AL176"/>
  <c r="AK176"/>
  <c r="AL180"/>
  <c r="AK180"/>
  <c r="AL184"/>
  <c r="AK184"/>
  <c r="AL188"/>
  <c r="AK188"/>
  <c r="AL192"/>
  <c r="AK192"/>
  <c r="AL196"/>
  <c r="AK196"/>
  <c r="AL200"/>
  <c r="AK200"/>
  <c r="AL204"/>
  <c r="AK204"/>
  <c r="AL208"/>
  <c r="AK208"/>
  <c r="AL212"/>
  <c r="AK212"/>
  <c r="AN96"/>
  <c r="AM96"/>
  <c r="AN100"/>
  <c r="AM100"/>
  <c r="AN104"/>
  <c r="AM104"/>
  <c r="AN108"/>
  <c r="AM108"/>
  <c r="AN112"/>
  <c r="AM112"/>
  <c r="AN116"/>
  <c r="AM116"/>
  <c r="AN120"/>
  <c r="AM120"/>
  <c r="AN124"/>
  <c r="AM124"/>
  <c r="AN128"/>
  <c r="AM128"/>
  <c r="AN132"/>
  <c r="AM132"/>
  <c r="AN136"/>
  <c r="AM136"/>
  <c r="AN140"/>
  <c r="AM140"/>
  <c r="AN144"/>
  <c r="AM144"/>
  <c r="AN150"/>
  <c r="AM150"/>
  <c r="AN154"/>
  <c r="AM154"/>
  <c r="AN158"/>
  <c r="AM158"/>
  <c r="AN162"/>
  <c r="AM162"/>
  <c r="AN166"/>
  <c r="AM166"/>
  <c r="AN170"/>
  <c r="AM170"/>
  <c r="AN174"/>
  <c r="AM174"/>
  <c r="AN178"/>
  <c r="AM178"/>
  <c r="AN182"/>
  <c r="AM182"/>
  <c r="AN186"/>
  <c r="AM186"/>
  <c r="AN190"/>
  <c r="AM190"/>
  <c r="AN194"/>
  <c r="AM194"/>
  <c r="AN198"/>
  <c r="AM198"/>
  <c r="AN202"/>
  <c r="AM202"/>
  <c r="AN206"/>
  <c r="AM206"/>
  <c r="AN210"/>
  <c r="AM210"/>
  <c r="AP327"/>
  <c r="AO327"/>
  <c r="AN329"/>
  <c r="AM329"/>
  <c r="AL329"/>
  <c r="AK329"/>
  <c r="AN330"/>
  <c r="AM330"/>
  <c r="AL330"/>
  <c r="AK330"/>
  <c r="AN331"/>
  <c r="AM331"/>
  <c r="AL331"/>
  <c r="AK331"/>
  <c r="AN332"/>
  <c r="AM332"/>
  <c r="AL332"/>
  <c r="AK332"/>
  <c r="AN333"/>
  <c r="AM333"/>
  <c r="AL333"/>
  <c r="AK333"/>
  <c r="AN334"/>
  <c r="AM334"/>
  <c r="AL334"/>
  <c r="AK334"/>
  <c r="AN335"/>
  <c r="AM335"/>
  <c r="AL335"/>
  <c r="AK335"/>
  <c r="AN336"/>
  <c r="AM336"/>
  <c r="AL336"/>
  <c r="AK336"/>
  <c r="AN337"/>
  <c r="AM337"/>
  <c r="AL337"/>
  <c r="AK337"/>
  <c r="AG722"/>
  <c r="AL316"/>
  <c r="AK316"/>
  <c r="AN317"/>
  <c r="AM317"/>
  <c r="AL317"/>
  <c r="AK317"/>
  <c r="AN318"/>
  <c r="AM318"/>
  <c r="AL318"/>
  <c r="AK318"/>
  <c r="AN319"/>
  <c r="AM319"/>
  <c r="AL319"/>
  <c r="AK319"/>
  <c r="AN320"/>
  <c r="AM320"/>
  <c r="AL320"/>
  <c r="AK320"/>
  <c r="AN321"/>
  <c r="AM321"/>
  <c r="AL321"/>
  <c r="AK321"/>
  <c r="AN322"/>
  <c r="AM322"/>
  <c r="AL322"/>
  <c r="AK322"/>
  <c r="AN323"/>
  <c r="AM323"/>
  <c r="AL323"/>
  <c r="AK323"/>
  <c r="AN326"/>
  <c r="AM326"/>
  <c r="AL326"/>
  <c r="AK326"/>
  <c r="AN444"/>
  <c r="AM444"/>
  <c r="AN324"/>
  <c r="AM324"/>
  <c r="AL324"/>
  <c r="AK324"/>
  <c r="AN442"/>
  <c r="AM442"/>
  <c r="AN559"/>
  <c r="AM559"/>
  <c r="AL617"/>
  <c r="AK617"/>
  <c r="AN618"/>
  <c r="AM618"/>
  <c r="AN622"/>
  <c r="AM622"/>
  <c r="AN716"/>
  <c r="AM716"/>
  <c r="AN720"/>
  <c r="AM720"/>
  <c r="AP696"/>
  <c r="AO696"/>
  <c r="AN699"/>
  <c r="AM699"/>
  <c r="AL699"/>
  <c r="AK699"/>
  <c r="AP704"/>
  <c r="AO704"/>
  <c r="AN707"/>
  <c r="AM707"/>
  <c r="AL707"/>
  <c r="AK707"/>
  <c r="AP712"/>
  <c r="AO712"/>
  <c r="AN715"/>
  <c r="AM715"/>
  <c r="AL715"/>
  <c r="AK715"/>
  <c r="AN717"/>
  <c r="AM717"/>
  <c r="AL717"/>
  <c r="AK717"/>
  <c r="AN719"/>
  <c r="AM719"/>
  <c r="AL719"/>
  <c r="AK719"/>
  <c r="AN721"/>
  <c r="AM721"/>
  <c r="AL721"/>
  <c r="AK721"/>
  <c r="AK446"/>
  <c r="AL446"/>
  <c r="AM446"/>
  <c r="AN446"/>
  <c r="AK448"/>
  <c r="AL448"/>
  <c r="AM448"/>
  <c r="AN448"/>
  <c r="AK450"/>
  <c r="AL450"/>
  <c r="AM450"/>
  <c r="AN450"/>
  <c r="AK452"/>
  <c r="AL452"/>
  <c r="AM452"/>
  <c r="AN452"/>
  <c r="AK454"/>
  <c r="AL454"/>
  <c r="AM454"/>
  <c r="AN454"/>
  <c r="AK456"/>
  <c r="AL456"/>
  <c r="AM456"/>
  <c r="AN456"/>
  <c r="AK458"/>
  <c r="AL458"/>
  <c r="AM458"/>
  <c r="AN458"/>
  <c r="AK460"/>
  <c r="AL460"/>
  <c r="AM460"/>
  <c r="AN460"/>
  <c r="AK462"/>
  <c r="AL462"/>
  <c r="AM462"/>
  <c r="AN462"/>
  <c r="AK464"/>
  <c r="AL464"/>
  <c r="AM464"/>
  <c r="AN464"/>
  <c r="AK466"/>
  <c r="AL466"/>
  <c r="AM466"/>
  <c r="AN466"/>
  <c r="AK468"/>
  <c r="AL468"/>
  <c r="AM468"/>
  <c r="AN468"/>
  <c r="AK470"/>
  <c r="AL470"/>
  <c r="AM470"/>
  <c r="AN470"/>
  <c r="AK472"/>
  <c r="AL472"/>
  <c r="AM472"/>
  <c r="AN472"/>
  <c r="AK474"/>
  <c r="AL474"/>
  <c r="AM474"/>
  <c r="AN474"/>
  <c r="AK476"/>
  <c r="AL476"/>
  <c r="AM476"/>
  <c r="AN476"/>
  <c r="AK478"/>
  <c r="AL478"/>
  <c r="AM478"/>
  <c r="AN478"/>
  <c r="AK480"/>
  <c r="AL480"/>
  <c r="AM480"/>
  <c r="AN480"/>
  <c r="AK482"/>
  <c r="AL482"/>
  <c r="AM482"/>
  <c r="AN482"/>
  <c r="AK484"/>
  <c r="AL484"/>
  <c r="AM484"/>
  <c r="AN484"/>
  <c r="AK486"/>
  <c r="AL486"/>
  <c r="AM486"/>
  <c r="AN486"/>
  <c r="AK488"/>
  <c r="AL488"/>
  <c r="AM488"/>
  <c r="AN488"/>
  <c r="AK490"/>
  <c r="AL490"/>
  <c r="AM490"/>
  <c r="AN490"/>
  <c r="AK492"/>
  <c r="AL492"/>
  <c r="AM492"/>
  <c r="AN492"/>
  <c r="AK494"/>
  <c r="AL494"/>
  <c r="AM494"/>
  <c r="AN494"/>
  <c r="AK496"/>
  <c r="AL496"/>
  <c r="AM496"/>
  <c r="AN496"/>
  <c r="AK498"/>
  <c r="AL498"/>
  <c r="AM498"/>
  <c r="AN498"/>
  <c r="AK500"/>
  <c r="AL500"/>
  <c r="AM500"/>
  <c r="AN500"/>
  <c r="AK502"/>
  <c r="AL502"/>
  <c r="AM502"/>
  <c r="AN502"/>
  <c r="AK504"/>
  <c r="AL504"/>
  <c r="AM504"/>
  <c r="AN504"/>
  <c r="AK508"/>
  <c r="AL508"/>
  <c r="AM508"/>
  <c r="AN508"/>
  <c r="AK510"/>
  <c r="AL510"/>
  <c r="AM510"/>
  <c r="AN510"/>
  <c r="AK512"/>
  <c r="AL512"/>
  <c r="AM512"/>
  <c r="AN512"/>
  <c r="AK514"/>
  <c r="AL514"/>
  <c r="AM514"/>
  <c r="AN514"/>
  <c r="AK516"/>
  <c r="AL516"/>
  <c r="AM516"/>
  <c r="AN516"/>
  <c r="AK518"/>
  <c r="AL518"/>
  <c r="AM518"/>
  <c r="AN518"/>
  <c r="AK520"/>
  <c r="AL520"/>
  <c r="AM520"/>
  <c r="AN520"/>
  <c r="AK522"/>
  <c r="AL522"/>
  <c r="AM522"/>
  <c r="AN522"/>
  <c r="AK524"/>
  <c r="AL524"/>
  <c r="AM524"/>
  <c r="AN524"/>
  <c r="AK526"/>
  <c r="AL526"/>
  <c r="AM526"/>
  <c r="AN526"/>
  <c r="AK528"/>
  <c r="AL528"/>
  <c r="AM528"/>
  <c r="AN528"/>
  <c r="AK530"/>
  <c r="AL530"/>
  <c r="AM530"/>
  <c r="AN530"/>
  <c r="AK532"/>
  <c r="AL532"/>
  <c r="AM532"/>
  <c r="AN532"/>
  <c r="AK534"/>
  <c r="AL534"/>
  <c r="AM534"/>
  <c r="AN534"/>
  <c r="AK536"/>
  <c r="AL536"/>
  <c r="AM536"/>
  <c r="AN536"/>
  <c r="AK538"/>
  <c r="AL538"/>
  <c r="AM538"/>
  <c r="AN538"/>
  <c r="AK540"/>
  <c r="AL540"/>
  <c r="AM540"/>
  <c r="AN540"/>
  <c r="AK542"/>
  <c r="AL542"/>
  <c r="AM542"/>
  <c r="AN542"/>
  <c r="AK544"/>
  <c r="AL544"/>
  <c r="AM544"/>
  <c r="AN544"/>
  <c r="AK546"/>
  <c r="AL546"/>
  <c r="AM546"/>
  <c r="AN546"/>
  <c r="AK548"/>
  <c r="AL548"/>
  <c r="AM548"/>
  <c r="AN548"/>
  <c r="AK550"/>
  <c r="AL550"/>
  <c r="AM550"/>
  <c r="AN550"/>
  <c r="AK552"/>
  <c r="AL552"/>
  <c r="AM552"/>
  <c r="AN552"/>
  <c r="AK554"/>
  <c r="AL554"/>
  <c r="AM554"/>
  <c r="AN554"/>
  <c r="AK556"/>
  <c r="AL556"/>
  <c r="AM556"/>
  <c r="AN556"/>
  <c r="AL558"/>
  <c r="AK558"/>
  <c r="AL620"/>
  <c r="AK620"/>
  <c r="AK677"/>
  <c r="AL677"/>
  <c r="AM677"/>
  <c r="AN677"/>
  <c r="AK626"/>
  <c r="AL626"/>
  <c r="AM626"/>
  <c r="AN626"/>
  <c r="AK628"/>
  <c r="AL628"/>
  <c r="AM628"/>
  <c r="AN628"/>
  <c r="AK630"/>
  <c r="AL630"/>
  <c r="AM630"/>
  <c r="AN630"/>
  <c r="AK632"/>
  <c r="AL632"/>
  <c r="AM632"/>
  <c r="AN632"/>
  <c r="AK634"/>
  <c r="AL634"/>
  <c r="AM634"/>
  <c r="AN634"/>
  <c r="AK636"/>
  <c r="AL636"/>
  <c r="AM636"/>
  <c r="AN636"/>
  <c r="AK638"/>
  <c r="AL638"/>
  <c r="AM638"/>
  <c r="AN638"/>
  <c r="AK640"/>
  <c r="AL640"/>
  <c r="AM640"/>
  <c r="AN640"/>
  <c r="AK642"/>
  <c r="AL642"/>
  <c r="AM642"/>
  <c r="AN642"/>
  <c r="AK644"/>
  <c r="AL644"/>
  <c r="AM644"/>
  <c r="AN644"/>
  <c r="AK646"/>
  <c r="AL646"/>
  <c r="AM646"/>
  <c r="AN646"/>
  <c r="AK648"/>
  <c r="AL648"/>
  <c r="AM648"/>
  <c r="AN648"/>
  <c r="AK652"/>
  <c r="AL652"/>
  <c r="AM652"/>
  <c r="AN652"/>
  <c r="AK654"/>
  <c r="AL654"/>
  <c r="AM654"/>
  <c r="AN654"/>
  <c r="AK656"/>
  <c r="AL656"/>
  <c r="AM656"/>
  <c r="AN656"/>
  <c r="AK658"/>
  <c r="AL658"/>
  <c r="AM658"/>
  <c r="AN658"/>
  <c r="AK660"/>
  <c r="AL660"/>
  <c r="AM660"/>
  <c r="AN660"/>
  <c r="AK662"/>
  <c r="AL662"/>
  <c r="AM662"/>
  <c r="AN662"/>
  <c r="AK664"/>
  <c r="AL664"/>
  <c r="AM664"/>
  <c r="AN664"/>
  <c r="AK666"/>
  <c r="AL666"/>
  <c r="AM666"/>
  <c r="AN666"/>
  <c r="AK668"/>
  <c r="AL668"/>
  <c r="AM668"/>
  <c r="AN668"/>
  <c r="AK670"/>
  <c r="AL670"/>
  <c r="AM670"/>
  <c r="AN670"/>
  <c r="AK672"/>
  <c r="AL672"/>
  <c r="AM672"/>
  <c r="AN672"/>
  <c r="AK674"/>
  <c r="AL674"/>
  <c r="AM674"/>
  <c r="AN674"/>
  <c r="AL718"/>
  <c r="AK718"/>
  <c r="AK678"/>
  <c r="AL678"/>
  <c r="AM678"/>
  <c r="AN678"/>
  <c r="AK680"/>
  <c r="AL680"/>
  <c r="AM680"/>
  <c r="AN680"/>
  <c r="AK682"/>
  <c r="AL682"/>
  <c r="AM682"/>
  <c r="AN682"/>
  <c r="AK684"/>
  <c r="AL684"/>
  <c r="AM684"/>
  <c r="AN684"/>
  <c r="AK686"/>
  <c r="AL686"/>
  <c r="AM686"/>
  <c r="AN686"/>
  <c r="AK688"/>
  <c r="AL688"/>
  <c r="AM688"/>
  <c r="AN688"/>
  <c r="AK690"/>
  <c r="AL690"/>
  <c r="AM690"/>
  <c r="AN690"/>
  <c r="AK692"/>
  <c r="AL692"/>
  <c r="AM692"/>
  <c r="AN692"/>
  <c r="AK694"/>
  <c r="AL694"/>
  <c r="AM694"/>
  <c r="AN694"/>
  <c r="AN697"/>
  <c r="AM697"/>
  <c r="AL697"/>
  <c r="AK697"/>
  <c r="AP702"/>
  <c r="AO702"/>
  <c r="AN705"/>
  <c r="AM705"/>
  <c r="AL705"/>
  <c r="AK705"/>
  <c r="AP710"/>
  <c r="AO710"/>
  <c r="AN713"/>
  <c r="AM713"/>
  <c r="AL713"/>
  <c r="AK713"/>
  <c r="AG723"/>
  <c r="AN338"/>
  <c r="AM338"/>
  <c r="AL338"/>
  <c r="AK338"/>
  <c r="AN339"/>
  <c r="AM339"/>
  <c r="AL339"/>
  <c r="AK339"/>
  <c r="AN340"/>
  <c r="AM340"/>
  <c r="AL340"/>
  <c r="AK340"/>
  <c r="AN341"/>
  <c r="AM341"/>
  <c r="AL341"/>
  <c r="AK341"/>
  <c r="AN342"/>
  <c r="AM342"/>
  <c r="AL342"/>
  <c r="AK342"/>
  <c r="AN343"/>
  <c r="AM343"/>
  <c r="AL343"/>
  <c r="AK343"/>
  <c r="AN344"/>
  <c r="AM344"/>
  <c r="AL344"/>
  <c r="AK344"/>
  <c r="AN345"/>
  <c r="AM345"/>
  <c r="AL345"/>
  <c r="AK345"/>
  <c r="AN346"/>
  <c r="AM346"/>
  <c r="AL346"/>
  <c r="AK346"/>
  <c r="AN347"/>
  <c r="AM347"/>
  <c r="AL347"/>
  <c r="AK347"/>
  <c r="AN348"/>
  <c r="AM348"/>
  <c r="AL348"/>
  <c r="AK348"/>
  <c r="AN349"/>
  <c r="AM349"/>
  <c r="AL349"/>
  <c r="AK349"/>
  <c r="AN350"/>
  <c r="AM350"/>
  <c r="AL350"/>
  <c r="AK350"/>
  <c r="AN351"/>
  <c r="AM351"/>
  <c r="AL351"/>
  <c r="AK351"/>
  <c r="AN352"/>
  <c r="AM352"/>
  <c r="AL352"/>
  <c r="AK352"/>
  <c r="AN353"/>
  <c r="AM353"/>
  <c r="AL353"/>
  <c r="AK353"/>
  <c r="AN354"/>
  <c r="AM354"/>
  <c r="AL354"/>
  <c r="AK354"/>
  <c r="AN355"/>
  <c r="AM355"/>
  <c r="AL355"/>
  <c r="AK355"/>
  <c r="AN356"/>
  <c r="AM356"/>
  <c r="AL356"/>
  <c r="AK356"/>
  <c r="AN357"/>
  <c r="AM357"/>
  <c r="AL357"/>
  <c r="AK357"/>
  <c r="AN358"/>
  <c r="AM358"/>
  <c r="AL358"/>
  <c r="AK358"/>
  <c r="AN359"/>
  <c r="AM359"/>
  <c r="AL359"/>
  <c r="AK359"/>
  <c r="AN360"/>
  <c r="AM360"/>
  <c r="AL360"/>
  <c r="AK360"/>
  <c r="AN361"/>
  <c r="AM361"/>
  <c r="AL361"/>
  <c r="AK361"/>
  <c r="AN364"/>
  <c r="AM364"/>
  <c r="AL364"/>
  <c r="AK364"/>
  <c r="AN365"/>
  <c r="AM365"/>
  <c r="AL365"/>
  <c r="AK365"/>
  <c r="AN366"/>
  <c r="AM366"/>
  <c r="AL366"/>
  <c r="AK366"/>
  <c r="AN367"/>
  <c r="AM367"/>
  <c r="AL367"/>
  <c r="AK367"/>
  <c r="AN368"/>
  <c r="AM368"/>
  <c r="AL368"/>
  <c r="AK368"/>
  <c r="AN369"/>
  <c r="AM369"/>
  <c r="AL369"/>
  <c r="AK369"/>
  <c r="AN370"/>
  <c r="AM370"/>
  <c r="AL370"/>
  <c r="AK370"/>
  <c r="AN371"/>
  <c r="AM371"/>
  <c r="AL371"/>
  <c r="AK371"/>
  <c r="AN372"/>
  <c r="AM372"/>
  <c r="AL372"/>
  <c r="AK372"/>
  <c r="AN373"/>
  <c r="AM373"/>
  <c r="AL373"/>
  <c r="AK373"/>
  <c r="AN374"/>
  <c r="AM374"/>
  <c r="AL374"/>
  <c r="AK374"/>
  <c r="AN375"/>
  <c r="AM375"/>
  <c r="AL375"/>
  <c r="AK375"/>
  <c r="AN376"/>
  <c r="AM376"/>
  <c r="AL376"/>
  <c r="AK376"/>
  <c r="AN377"/>
  <c r="AM377"/>
  <c r="AL377"/>
  <c r="AK377"/>
  <c r="AN378"/>
  <c r="AM378"/>
  <c r="AL378"/>
  <c r="AK378"/>
  <c r="AN379"/>
  <c r="AM379"/>
  <c r="AL379"/>
  <c r="AK379"/>
  <c r="AN380"/>
  <c r="AM380"/>
  <c r="AL380"/>
  <c r="AK380"/>
  <c r="AN381"/>
  <c r="AM381"/>
  <c r="AL381"/>
  <c r="AK381"/>
  <c r="AN382"/>
  <c r="AM382"/>
  <c r="AL382"/>
  <c r="AK382"/>
  <c r="AN383"/>
  <c r="AM383"/>
  <c r="AL383"/>
  <c r="AK383"/>
  <c r="AN384"/>
  <c r="AM384"/>
  <c r="AL384"/>
  <c r="AK384"/>
  <c r="AN385"/>
  <c r="AM385"/>
  <c r="AL385"/>
  <c r="AK385"/>
  <c r="AN386"/>
  <c r="AM386"/>
  <c r="AL386"/>
  <c r="AK386"/>
  <c r="AN387"/>
  <c r="AM387"/>
  <c r="AL387"/>
  <c r="AK387"/>
  <c r="AN388"/>
  <c r="AM388"/>
  <c r="AL388"/>
  <c r="AK388"/>
  <c r="AN389"/>
  <c r="AM389"/>
  <c r="AL389"/>
  <c r="AK389"/>
  <c r="AN390"/>
  <c r="AM390"/>
  <c r="AL390"/>
  <c r="AK390"/>
  <c r="AN391"/>
  <c r="AM391"/>
  <c r="AL391"/>
  <c r="AK391"/>
  <c r="AN392"/>
  <c r="AM392"/>
  <c r="AL392"/>
  <c r="AK392"/>
  <c r="AN393"/>
  <c r="AM393"/>
  <c r="AL393"/>
  <c r="AK393"/>
  <c r="AN394"/>
  <c r="AM394"/>
  <c r="AL394"/>
  <c r="AK394"/>
  <c r="AN395"/>
  <c r="AM395"/>
  <c r="AL395"/>
  <c r="AK395"/>
  <c r="AN396"/>
  <c r="AM396"/>
  <c r="AL396"/>
  <c r="AK396"/>
  <c r="AN397"/>
  <c r="AM397"/>
  <c r="AL397"/>
  <c r="AK397"/>
  <c r="AN398"/>
  <c r="AM398"/>
  <c r="AL398"/>
  <c r="AK398"/>
  <c r="AN399"/>
  <c r="AM399"/>
  <c r="AL399"/>
  <c r="AK399"/>
  <c r="AN400"/>
  <c r="AM400"/>
  <c r="AL400"/>
  <c r="AK400"/>
  <c r="AN401"/>
  <c r="AM401"/>
  <c r="AL401"/>
  <c r="AK401"/>
  <c r="AN402"/>
  <c r="AM402"/>
  <c r="AL402"/>
  <c r="AK402"/>
  <c r="AN403"/>
  <c r="AM403"/>
  <c r="AL403"/>
  <c r="AK403"/>
  <c r="AN404"/>
  <c r="AM404"/>
  <c r="AL404"/>
  <c r="AK404"/>
  <c r="AN405"/>
  <c r="AM405"/>
  <c r="AL405"/>
  <c r="AK405"/>
  <c r="AN406"/>
  <c r="AM406"/>
  <c r="AL406"/>
  <c r="AK406"/>
  <c r="AN407"/>
  <c r="AM407"/>
  <c r="AL407"/>
  <c r="AK407"/>
  <c r="AN408"/>
  <c r="AM408"/>
  <c r="AL408"/>
  <c r="AK408"/>
  <c r="AN409"/>
  <c r="AM409"/>
  <c r="AL409"/>
  <c r="AK409"/>
  <c r="AN410"/>
  <c r="AM410"/>
  <c r="AL410"/>
  <c r="AK410"/>
  <c r="AN411"/>
  <c r="AM411"/>
  <c r="AL411"/>
  <c r="AK411"/>
  <c r="AN412"/>
  <c r="AM412"/>
  <c r="AL412"/>
  <c r="AK412"/>
  <c r="AN413"/>
  <c r="AM413"/>
  <c r="AL413"/>
  <c r="AK413"/>
  <c r="AN414"/>
  <c r="AM414"/>
  <c r="AL414"/>
  <c r="AK414"/>
  <c r="AN415"/>
  <c r="AM415"/>
  <c r="AL415"/>
  <c r="AK415"/>
  <c r="AN416"/>
  <c r="AM416"/>
  <c r="AL416"/>
  <c r="AK416"/>
  <c r="AN417"/>
  <c r="AM417"/>
  <c r="AL417"/>
  <c r="AK417"/>
  <c r="AN418"/>
  <c r="AM418"/>
  <c r="AL418"/>
  <c r="AK418"/>
  <c r="AN419"/>
  <c r="AM419"/>
  <c r="AL419"/>
  <c r="AK419"/>
  <c r="AN420"/>
  <c r="AM420"/>
  <c r="AL420"/>
  <c r="AK420"/>
  <c r="AN421"/>
  <c r="AM421"/>
  <c r="AL421"/>
  <c r="AK421"/>
  <c r="AN422"/>
  <c r="AM422"/>
  <c r="AL422"/>
  <c r="AK422"/>
  <c r="AN423"/>
  <c r="AM423"/>
  <c r="AL423"/>
  <c r="AK423"/>
  <c r="AN424"/>
  <c r="AM424"/>
  <c r="AL424"/>
  <c r="AK424"/>
  <c r="AN425"/>
  <c r="AM425"/>
  <c r="AL425"/>
  <c r="AK425"/>
  <c r="AN426"/>
  <c r="AM426"/>
  <c r="AL426"/>
  <c r="AK426"/>
  <c r="AN427"/>
  <c r="AM427"/>
  <c r="AL427"/>
  <c r="AK427"/>
  <c r="AN428"/>
  <c r="AM428"/>
  <c r="AL428"/>
  <c r="AK428"/>
  <c r="AN429"/>
  <c r="AM429"/>
  <c r="AL429"/>
  <c r="AK429"/>
  <c r="AN430"/>
  <c r="AM430"/>
  <c r="AL430"/>
  <c r="AK430"/>
  <c r="AN431"/>
  <c r="AM431"/>
  <c r="AL431"/>
  <c r="AK431"/>
  <c r="AN432"/>
  <c r="AM432"/>
  <c r="AL432"/>
  <c r="AK432"/>
  <c r="AN433"/>
  <c r="AM433"/>
  <c r="AL433"/>
  <c r="AK433"/>
  <c r="AN436"/>
  <c r="AM436"/>
  <c r="AL436"/>
  <c r="AK436"/>
  <c r="AL444"/>
  <c r="AK444"/>
  <c r="AP325"/>
  <c r="AO325"/>
  <c r="AN328"/>
  <c r="AM328"/>
  <c r="AL328"/>
  <c r="AK328"/>
  <c r="AN437"/>
  <c r="AM437"/>
  <c r="AL437"/>
  <c r="AK437"/>
  <c r="AN438"/>
  <c r="AM438"/>
  <c r="AL438"/>
  <c r="AK438"/>
  <c r="AN439"/>
  <c r="AM439"/>
  <c r="AL439"/>
  <c r="AK439"/>
  <c r="AN440"/>
  <c r="AM440"/>
  <c r="AL440"/>
  <c r="AK440"/>
  <c r="AL442"/>
  <c r="AK442"/>
  <c r="AL559"/>
  <c r="AK559"/>
  <c r="AN561"/>
  <c r="AM561"/>
  <c r="AL561"/>
  <c r="AK561"/>
  <c r="AK447"/>
  <c r="AL447"/>
  <c r="AM447"/>
  <c r="AN447"/>
  <c r="AK449"/>
  <c r="AL449"/>
  <c r="AM449"/>
  <c r="AN449"/>
  <c r="AK451"/>
  <c r="AL451"/>
  <c r="AM451"/>
  <c r="AN451"/>
  <c r="AK453"/>
  <c r="AL453"/>
  <c r="AM453"/>
  <c r="AN453"/>
  <c r="AK455"/>
  <c r="AL455"/>
  <c r="AM455"/>
  <c r="AN455"/>
  <c r="AK457"/>
  <c r="AL457"/>
  <c r="AM457"/>
  <c r="AN457"/>
  <c r="AK459"/>
  <c r="AL459"/>
  <c r="AM459"/>
  <c r="AN459"/>
  <c r="AK461"/>
  <c r="AL461"/>
  <c r="AM461"/>
  <c r="AN461"/>
  <c r="AK463"/>
  <c r="AL463"/>
  <c r="AM463"/>
  <c r="AN463"/>
  <c r="AK465"/>
  <c r="AL465"/>
  <c r="AM465"/>
  <c r="AN465"/>
  <c r="AK467"/>
  <c r="AL467"/>
  <c r="AM467"/>
  <c r="AN467"/>
  <c r="AK469"/>
  <c r="AL469"/>
  <c r="AM469"/>
  <c r="AN469"/>
  <c r="AK471"/>
  <c r="AL471"/>
  <c r="AM471"/>
  <c r="AN471"/>
  <c r="AK473"/>
  <c r="AL473"/>
  <c r="AM473"/>
  <c r="AN473"/>
  <c r="AK475"/>
  <c r="AL475"/>
  <c r="AM475"/>
  <c r="AN475"/>
  <c r="AK477"/>
  <c r="AL477"/>
  <c r="AM477"/>
  <c r="AN477"/>
  <c r="AK479"/>
  <c r="AL479"/>
  <c r="AM479"/>
  <c r="AN479"/>
  <c r="AK481"/>
  <c r="AL481"/>
  <c r="AM481"/>
  <c r="AN481"/>
  <c r="AK483"/>
  <c r="AL483"/>
  <c r="AM483"/>
  <c r="AN483"/>
  <c r="AK485"/>
  <c r="AL485"/>
  <c r="AM485"/>
  <c r="AN485"/>
  <c r="AK487"/>
  <c r="AL487"/>
  <c r="AM487"/>
  <c r="AN487"/>
  <c r="AK489"/>
  <c r="AL489"/>
  <c r="AM489"/>
  <c r="AN489"/>
  <c r="AK491"/>
  <c r="AL491"/>
  <c r="AM491"/>
  <c r="AN491"/>
  <c r="AK493"/>
  <c r="AL493"/>
  <c r="AM493"/>
  <c r="AN493"/>
  <c r="AK495"/>
  <c r="AL495"/>
  <c r="AM495"/>
  <c r="AN495"/>
  <c r="AK497"/>
  <c r="AL497"/>
  <c r="AM497"/>
  <c r="AN497"/>
  <c r="AK499"/>
  <c r="AL499"/>
  <c r="AM499"/>
  <c r="AN499"/>
  <c r="AK501"/>
  <c r="AL501"/>
  <c r="AM501"/>
  <c r="AN501"/>
  <c r="AK503"/>
  <c r="AL503"/>
  <c r="AM503"/>
  <c r="AN503"/>
  <c r="AK505"/>
  <c r="AL505"/>
  <c r="AM505"/>
  <c r="AN505"/>
  <c r="AK509"/>
  <c r="AL509"/>
  <c r="AM509"/>
  <c r="AN509"/>
  <c r="AK511"/>
  <c r="AL511"/>
  <c r="AM511"/>
  <c r="AN511"/>
  <c r="AK513"/>
  <c r="AL513"/>
  <c r="AM513"/>
  <c r="AN513"/>
  <c r="AK515"/>
  <c r="AL515"/>
  <c r="AM515"/>
  <c r="AN515"/>
  <c r="AK517"/>
  <c r="AL517"/>
  <c r="AM517"/>
  <c r="AN517"/>
  <c r="AK519"/>
  <c r="AL519"/>
  <c r="AM519"/>
  <c r="AN519"/>
  <c r="AK521"/>
  <c r="AL521"/>
  <c r="AM521"/>
  <c r="AN521"/>
  <c r="AK523"/>
  <c r="AL523"/>
  <c r="AM523"/>
  <c r="AN523"/>
  <c r="AK525"/>
  <c r="AL525"/>
  <c r="AM525"/>
  <c r="AN525"/>
  <c r="AK527"/>
  <c r="AL527"/>
  <c r="AM527"/>
  <c r="AN527"/>
  <c r="AK529"/>
  <c r="AL529"/>
  <c r="AM529"/>
  <c r="AN529"/>
  <c r="AK531"/>
  <c r="AL531"/>
  <c r="AM531"/>
  <c r="AN531"/>
  <c r="AK533"/>
  <c r="AL533"/>
  <c r="AM533"/>
  <c r="AN533"/>
  <c r="AK535"/>
  <c r="AL535"/>
  <c r="AM535"/>
  <c r="AN535"/>
  <c r="AK537"/>
  <c r="AL537"/>
  <c r="AM537"/>
  <c r="AN537"/>
  <c r="AK539"/>
  <c r="AL539"/>
  <c r="AM539"/>
  <c r="AN539"/>
  <c r="AK541"/>
  <c r="AL541"/>
  <c r="AM541"/>
  <c r="AN541"/>
  <c r="AK543"/>
  <c r="AL543"/>
  <c r="AM543"/>
  <c r="AN543"/>
  <c r="AK545"/>
  <c r="AL545"/>
  <c r="AM545"/>
  <c r="AN545"/>
  <c r="AK547"/>
  <c r="AL547"/>
  <c r="AM547"/>
  <c r="AN547"/>
  <c r="AK549"/>
  <c r="AL549"/>
  <c r="AM549"/>
  <c r="AN549"/>
  <c r="AK551"/>
  <c r="AL551"/>
  <c r="AM551"/>
  <c r="AN551"/>
  <c r="AK553"/>
  <c r="AL553"/>
  <c r="AM553"/>
  <c r="AN553"/>
  <c r="AK555"/>
  <c r="AL555"/>
  <c r="AM555"/>
  <c r="AN555"/>
  <c r="AK557"/>
  <c r="AL557"/>
  <c r="AM557"/>
  <c r="AN557"/>
  <c r="AN562"/>
  <c r="AM562"/>
  <c r="AL562"/>
  <c r="AK562"/>
  <c r="AN563"/>
  <c r="AM563"/>
  <c r="AL563"/>
  <c r="AK563"/>
  <c r="AN564"/>
  <c r="AM564"/>
  <c r="AL564"/>
  <c r="AK564"/>
  <c r="AN565"/>
  <c r="AM565"/>
  <c r="AL565"/>
  <c r="AK565"/>
  <c r="AN566"/>
  <c r="AM566"/>
  <c r="AL566"/>
  <c r="AK566"/>
  <c r="AN567"/>
  <c r="AM567"/>
  <c r="AL567"/>
  <c r="AK567"/>
  <c r="AN568"/>
  <c r="AM568"/>
  <c r="AL568"/>
  <c r="AK568"/>
  <c r="AN569"/>
  <c r="AM569"/>
  <c r="AL569"/>
  <c r="AK569"/>
  <c r="AN570"/>
  <c r="AM570"/>
  <c r="AL570"/>
  <c r="AK570"/>
  <c r="AN571"/>
  <c r="AM571"/>
  <c r="AL571"/>
  <c r="AK571"/>
  <c r="AN572"/>
  <c r="AM572"/>
  <c r="AL572"/>
  <c r="AK572"/>
  <c r="AN573"/>
  <c r="AM573"/>
  <c r="AL573"/>
  <c r="AK573"/>
  <c r="AN574"/>
  <c r="AM574"/>
  <c r="AL574"/>
  <c r="AK574"/>
  <c r="AN575"/>
  <c r="AM575"/>
  <c r="AL575"/>
  <c r="AK575"/>
  <c r="AN576"/>
  <c r="AM576"/>
  <c r="AL576"/>
  <c r="AK576"/>
  <c r="AN577"/>
  <c r="AM577"/>
  <c r="AL577"/>
  <c r="AK577"/>
  <c r="AN580"/>
  <c r="AM580"/>
  <c r="AL580"/>
  <c r="AK580"/>
  <c r="AN581"/>
  <c r="AM581"/>
  <c r="AL581"/>
  <c r="AK581"/>
  <c r="AN582"/>
  <c r="AM582"/>
  <c r="AL582"/>
  <c r="AK582"/>
  <c r="AN583"/>
  <c r="AM583"/>
  <c r="AL583"/>
  <c r="AK583"/>
  <c r="AN584"/>
  <c r="AM584"/>
  <c r="AL584"/>
  <c r="AK584"/>
  <c r="AN585"/>
  <c r="AM585"/>
  <c r="AL585"/>
  <c r="AK585"/>
  <c r="AN586"/>
  <c r="AM586"/>
  <c r="AL586"/>
  <c r="AK586"/>
  <c r="AN587"/>
  <c r="AM587"/>
  <c r="AL587"/>
  <c r="AK587"/>
  <c r="AN588"/>
  <c r="AM588"/>
  <c r="AL588"/>
  <c r="AK588"/>
  <c r="AN589"/>
  <c r="AM589"/>
  <c r="AL589"/>
  <c r="AK589"/>
  <c r="AN590"/>
  <c r="AM590"/>
  <c r="AL590"/>
  <c r="AK590"/>
  <c r="AN591"/>
  <c r="AM591"/>
  <c r="AL591"/>
  <c r="AK591"/>
  <c r="AN592"/>
  <c r="AM592"/>
  <c r="AL592"/>
  <c r="AK592"/>
  <c r="AN593"/>
  <c r="AM593"/>
  <c r="AL593"/>
  <c r="AK593"/>
  <c r="AN594"/>
  <c r="AM594"/>
  <c r="AL594"/>
  <c r="AK594"/>
  <c r="AN595"/>
  <c r="AM595"/>
  <c r="AL595"/>
  <c r="AK595"/>
  <c r="AN596"/>
  <c r="AM596"/>
  <c r="AL596"/>
  <c r="AK596"/>
  <c r="AN597"/>
  <c r="AM597"/>
  <c r="AL597"/>
  <c r="AK597"/>
  <c r="AN598"/>
  <c r="AM598"/>
  <c r="AL598"/>
  <c r="AK598"/>
  <c r="AN599"/>
  <c r="AM599"/>
  <c r="AL599"/>
  <c r="AK599"/>
  <c r="AN600"/>
  <c r="AM600"/>
  <c r="AL600"/>
  <c r="AK600"/>
  <c r="AN601"/>
  <c r="AM601"/>
  <c r="AL601"/>
  <c r="AK601"/>
  <c r="AN602"/>
  <c r="AM602"/>
  <c r="AL602"/>
  <c r="AK602"/>
  <c r="AN603"/>
  <c r="AM603"/>
  <c r="AL603"/>
  <c r="AK603"/>
  <c r="AN604"/>
  <c r="AM604"/>
  <c r="AL604"/>
  <c r="AK604"/>
  <c r="AN605"/>
  <c r="AM605"/>
  <c r="AL605"/>
  <c r="AK605"/>
  <c r="AN606"/>
  <c r="AM606"/>
  <c r="AL606"/>
  <c r="AK606"/>
  <c r="AN607"/>
  <c r="AM607"/>
  <c r="AL607"/>
  <c r="AK607"/>
  <c r="AN608"/>
  <c r="AM608"/>
  <c r="AL608"/>
  <c r="AK608"/>
  <c r="AN609"/>
  <c r="AM609"/>
  <c r="AL609"/>
  <c r="AK609"/>
  <c r="AN610"/>
  <c r="AM610"/>
  <c r="AL610"/>
  <c r="AK610"/>
  <c r="AN611"/>
  <c r="AM611"/>
  <c r="AL611"/>
  <c r="AK611"/>
  <c r="AN612"/>
  <c r="AM612"/>
  <c r="AL612"/>
  <c r="AK612"/>
  <c r="AN613"/>
  <c r="AM613"/>
  <c r="AL613"/>
  <c r="AK613"/>
  <c r="AN614"/>
  <c r="AM614"/>
  <c r="AL614"/>
  <c r="AK614"/>
  <c r="AN615"/>
  <c r="AM615"/>
  <c r="AL615"/>
  <c r="AK615"/>
  <c r="AN616"/>
  <c r="AM616"/>
  <c r="AL616"/>
  <c r="AK616"/>
  <c r="AN617"/>
  <c r="AM617"/>
  <c r="AL618"/>
  <c r="AK618"/>
  <c r="AL622"/>
  <c r="AK622"/>
  <c r="AK625"/>
  <c r="AL625"/>
  <c r="AM625"/>
  <c r="AN625"/>
  <c r="AK627"/>
  <c r="AL627"/>
  <c r="AM627"/>
  <c r="AN627"/>
  <c r="AK629"/>
  <c r="AL629"/>
  <c r="AM629"/>
  <c r="AN629"/>
  <c r="AK631"/>
  <c r="AL631"/>
  <c r="AM631"/>
  <c r="AN631"/>
  <c r="AK633"/>
  <c r="AL633"/>
  <c r="AM633"/>
  <c r="AN633"/>
  <c r="AK635"/>
  <c r="AL635"/>
  <c r="AM635"/>
  <c r="AN635"/>
  <c r="AK637"/>
  <c r="AL637"/>
  <c r="AM637"/>
  <c r="AN637"/>
  <c r="AK639"/>
  <c r="AL639"/>
  <c r="AM639"/>
  <c r="AN639"/>
  <c r="AK641"/>
  <c r="AL641"/>
  <c r="AM641"/>
  <c r="AN641"/>
  <c r="AK643"/>
  <c r="AL643"/>
  <c r="AM643"/>
  <c r="AN643"/>
  <c r="AK645"/>
  <c r="AL645"/>
  <c r="AM645"/>
  <c r="AN645"/>
  <c r="AK647"/>
  <c r="AL647"/>
  <c r="AM647"/>
  <c r="AN647"/>
  <c r="AK649"/>
  <c r="AL649"/>
  <c r="AM649"/>
  <c r="AN649"/>
  <c r="AK653"/>
  <c r="AL653"/>
  <c r="AM653"/>
  <c r="AN653"/>
  <c r="AK655"/>
  <c r="AL655"/>
  <c r="AM655"/>
  <c r="AN655"/>
  <c r="AK657"/>
  <c r="AL657"/>
  <c r="AM657"/>
  <c r="AN657"/>
  <c r="AK659"/>
  <c r="AL659"/>
  <c r="AM659"/>
  <c r="AN659"/>
  <c r="AK661"/>
  <c r="AL661"/>
  <c r="AM661"/>
  <c r="AN661"/>
  <c r="AK663"/>
  <c r="AL663"/>
  <c r="AM663"/>
  <c r="AN663"/>
  <c r="AK665"/>
  <c r="AL665"/>
  <c r="AM665"/>
  <c r="AN665"/>
  <c r="AK667"/>
  <c r="AL667"/>
  <c r="AM667"/>
  <c r="AN667"/>
  <c r="AK669"/>
  <c r="AL669"/>
  <c r="AM669"/>
  <c r="AN669"/>
  <c r="AK671"/>
  <c r="AL671"/>
  <c r="AM671"/>
  <c r="AN671"/>
  <c r="AK673"/>
  <c r="AL673"/>
  <c r="AM673"/>
  <c r="AN673"/>
  <c r="AK675"/>
  <c r="AL675"/>
  <c r="AM675"/>
  <c r="AN675"/>
  <c r="AL716"/>
  <c r="AK716"/>
  <c r="AL720"/>
  <c r="AK720"/>
  <c r="AK679"/>
  <c r="AL679"/>
  <c r="AM679"/>
  <c r="AN679"/>
  <c r="AK681"/>
  <c r="AL681"/>
  <c r="AM681"/>
  <c r="AN681"/>
  <c r="AK683"/>
  <c r="AL683"/>
  <c r="AM683"/>
  <c r="AN683"/>
  <c r="AK685"/>
  <c r="AL685"/>
  <c r="AM685"/>
  <c r="AN685"/>
  <c r="AK687"/>
  <c r="AL687"/>
  <c r="AM687"/>
  <c r="AN687"/>
  <c r="AK689"/>
  <c r="AL689"/>
  <c r="AM689"/>
  <c r="AN689"/>
  <c r="AK691"/>
  <c r="AL691"/>
  <c r="AM691"/>
  <c r="AN691"/>
  <c r="AK693"/>
  <c r="AL693"/>
  <c r="AM693"/>
  <c r="AN693"/>
  <c r="AN695"/>
  <c r="AM695"/>
  <c r="AL695"/>
  <c r="AK695"/>
  <c r="AP700"/>
  <c r="AO700"/>
  <c r="AN703"/>
  <c r="AM703"/>
  <c r="AL703"/>
  <c r="AK703"/>
  <c r="AP708"/>
  <c r="AO708"/>
  <c r="AN711"/>
  <c r="AM711"/>
  <c r="AL711"/>
  <c r="AK711"/>
  <c r="AO624"/>
  <c r="AP624"/>
  <c r="AN558"/>
  <c r="AM558"/>
  <c r="AN620"/>
  <c r="AM620"/>
  <c r="AN718"/>
  <c r="AM718"/>
  <c r="AP698"/>
  <c r="AO698"/>
  <c r="AN701"/>
  <c r="AM701"/>
  <c r="AL701"/>
  <c r="AK701"/>
  <c r="AP706"/>
  <c r="AO706"/>
  <c r="AN709"/>
  <c r="AM709"/>
  <c r="AL709"/>
  <c r="AK709"/>
  <c r="AP714"/>
  <c r="AO714"/>
  <c r="AH723"/>
  <c r="AJ723"/>
  <c r="AI723"/>
  <c r="CH3" i="1"/>
  <c r="CG3"/>
  <c r="CH11"/>
  <c r="CG11"/>
  <c r="CH21"/>
  <c r="CG21"/>
  <c r="CH5"/>
  <c r="CG5"/>
  <c r="CH13"/>
  <c r="CG13"/>
  <c r="CH23"/>
  <c r="CG23"/>
  <c r="CH29"/>
  <c r="CG29"/>
  <c r="CH33"/>
  <c r="CG33"/>
  <c r="CH37"/>
  <c r="CG37"/>
  <c r="CH41"/>
  <c r="CG41"/>
  <c r="CH45"/>
  <c r="CG45"/>
  <c r="CH49"/>
  <c r="CG49"/>
  <c r="CH53"/>
  <c r="CG53"/>
  <c r="CH57"/>
  <c r="CG57"/>
  <c r="CH61"/>
  <c r="CG61"/>
  <c r="CH65"/>
  <c r="CG65"/>
  <c r="CH69"/>
  <c r="CG69"/>
  <c r="CH73"/>
  <c r="CG73"/>
  <c r="CH77"/>
  <c r="CG77"/>
  <c r="CH81"/>
  <c r="CG81"/>
  <c r="CH85"/>
  <c r="CG85"/>
  <c r="CH89"/>
  <c r="CG89"/>
  <c r="CH93"/>
  <c r="CG93"/>
  <c r="CH97"/>
  <c r="CG97"/>
  <c r="CH101"/>
  <c r="CG101"/>
  <c r="CH105"/>
  <c r="CG105"/>
  <c r="CH109"/>
  <c r="CG109"/>
  <c r="CH113"/>
  <c r="CG113"/>
  <c r="CH117"/>
  <c r="CG117"/>
  <c r="CH121"/>
  <c r="CG121"/>
  <c r="CH125"/>
  <c r="CG125"/>
  <c r="CH129"/>
  <c r="CG129"/>
  <c r="CH133"/>
  <c r="CG133"/>
  <c r="CH137"/>
  <c r="CG137"/>
  <c r="CH141"/>
  <c r="CG141"/>
  <c r="CH145"/>
  <c r="CG145"/>
  <c r="CH149"/>
  <c r="CG149"/>
  <c r="CH153"/>
  <c r="CG153"/>
  <c r="CH157"/>
  <c r="CG157"/>
  <c r="CH161"/>
  <c r="CG161"/>
  <c r="CH165"/>
  <c r="CG165"/>
  <c r="CH169"/>
  <c r="CG169"/>
  <c r="CH173"/>
  <c r="CG173"/>
  <c r="CH177"/>
  <c r="CG177"/>
  <c r="CH181"/>
  <c r="CG181"/>
  <c r="CH185"/>
  <c r="CG185"/>
  <c r="CH189"/>
  <c r="CG189"/>
  <c r="CH193"/>
  <c r="CG193"/>
  <c r="CH197"/>
  <c r="CG197"/>
  <c r="CH201"/>
  <c r="CG201"/>
  <c r="CH205"/>
  <c r="CG205"/>
  <c r="CH209"/>
  <c r="CG209"/>
  <c r="CH213"/>
  <c r="CG213"/>
  <c r="CH217"/>
  <c r="CG217"/>
  <c r="CH221"/>
  <c r="CG221"/>
  <c r="CH225"/>
  <c r="CG225"/>
  <c r="CH229"/>
  <c r="CG229"/>
  <c r="CH232"/>
  <c r="CG232"/>
  <c r="CH240"/>
  <c r="CG240"/>
  <c r="CH246"/>
  <c r="CG246"/>
  <c r="CH254"/>
  <c r="CG254"/>
  <c r="CH262"/>
  <c r="CG262"/>
  <c r="CH270"/>
  <c r="CG270"/>
  <c r="CH278"/>
  <c r="CG278"/>
  <c r="CH286"/>
  <c r="CG286"/>
  <c r="CH294"/>
  <c r="CG294"/>
  <c r="CH302"/>
  <c r="CG302"/>
  <c r="CH310"/>
  <c r="CG310"/>
  <c r="CH318"/>
  <c r="CG318"/>
  <c r="CH326"/>
  <c r="CG326"/>
  <c r="CH334"/>
  <c r="CG334"/>
  <c r="CH342"/>
  <c r="CG342"/>
  <c r="CH350"/>
  <c r="CG350"/>
  <c r="CH358"/>
  <c r="CG358"/>
  <c r="CH366"/>
  <c r="CG366"/>
  <c r="CH374"/>
  <c r="CG374"/>
  <c r="CH382"/>
  <c r="CG382"/>
  <c r="CH390"/>
  <c r="CG390"/>
  <c r="CH398"/>
  <c r="CG398"/>
  <c r="CH406"/>
  <c r="CG406"/>
  <c r="CH414"/>
  <c r="CG414"/>
  <c r="CH422"/>
  <c r="CG422"/>
  <c r="CH430"/>
  <c r="CG430"/>
  <c r="CH438"/>
  <c r="CG438"/>
  <c r="CH442"/>
  <c r="CG442"/>
  <c r="CH446"/>
  <c r="CG446"/>
  <c r="CH450"/>
  <c r="CG450"/>
  <c r="CH454"/>
  <c r="CG454"/>
  <c r="CH458"/>
  <c r="CG458"/>
  <c r="CH464"/>
  <c r="CG464"/>
  <c r="CH472"/>
  <c r="CG472"/>
  <c r="CH480"/>
  <c r="CG480"/>
  <c r="CH488"/>
  <c r="CG488"/>
  <c r="CH496"/>
  <c r="CG496"/>
  <c r="CH504"/>
  <c r="CG504"/>
  <c r="CH512"/>
  <c r="CG512"/>
  <c r="CH520"/>
  <c r="CG520"/>
  <c r="CH528"/>
  <c r="CG528"/>
  <c r="CH536"/>
  <c r="CG536"/>
  <c r="CH544"/>
  <c r="CG544"/>
  <c r="CH552"/>
  <c r="CG552"/>
  <c r="CH558"/>
  <c r="CG558"/>
  <c r="CH566"/>
  <c r="CG566"/>
  <c r="CH574"/>
  <c r="CG574"/>
  <c r="CH582"/>
  <c r="CG582"/>
  <c r="CH590"/>
  <c r="CG590"/>
  <c r="CH598"/>
  <c r="CG598"/>
  <c r="CH606"/>
  <c r="CG606"/>
  <c r="CH614"/>
  <c r="CG614"/>
  <c r="CH622"/>
  <c r="CG622"/>
  <c r="CH630"/>
  <c r="CG630"/>
  <c r="CH758"/>
  <c r="CG758"/>
  <c r="CH766"/>
  <c r="CG766"/>
  <c r="CH774"/>
  <c r="CG774"/>
  <c r="CH234"/>
  <c r="CG234"/>
  <c r="CH244"/>
  <c r="CG244"/>
  <c r="CH252"/>
  <c r="CG252"/>
  <c r="CH260"/>
  <c r="CG260"/>
  <c r="CH268"/>
  <c r="CG268"/>
  <c r="CH276"/>
  <c r="CG276"/>
  <c r="CH284"/>
  <c r="CG284"/>
  <c r="CH292"/>
  <c r="CG292"/>
  <c r="CH300"/>
  <c r="CG300"/>
  <c r="CH308"/>
  <c r="CG308"/>
  <c r="CH316"/>
  <c r="CG316"/>
  <c r="CH324"/>
  <c r="CG324"/>
  <c r="CH332"/>
  <c r="CG332"/>
  <c r="CH340"/>
  <c r="CG340"/>
  <c r="CH348"/>
  <c r="CG348"/>
  <c r="CH356"/>
  <c r="CG356"/>
  <c r="CH364"/>
  <c r="CG364"/>
  <c r="CH372"/>
  <c r="CG372"/>
  <c r="CH380"/>
  <c r="CG380"/>
  <c r="CH388"/>
  <c r="CG388"/>
  <c r="CH396"/>
  <c r="CG396"/>
  <c r="CH404"/>
  <c r="CG404"/>
  <c r="CH412"/>
  <c r="CG412"/>
  <c r="CH420"/>
  <c r="CG420"/>
  <c r="CH428"/>
  <c r="CG428"/>
  <c r="CH436"/>
  <c r="CG436"/>
  <c r="CH466"/>
  <c r="CG466"/>
  <c r="CH474"/>
  <c r="CG474"/>
  <c r="CH482"/>
  <c r="CG482"/>
  <c r="CH490"/>
  <c r="CG490"/>
  <c r="CH498"/>
  <c r="CG498"/>
  <c r="CH506"/>
  <c r="CG506"/>
  <c r="CH514"/>
  <c r="CG514"/>
  <c r="CH522"/>
  <c r="CG522"/>
  <c r="CH530"/>
  <c r="CG530"/>
  <c r="CH538"/>
  <c r="CG538"/>
  <c r="CH546"/>
  <c r="CG546"/>
  <c r="CH554"/>
  <c r="CG554"/>
  <c r="CH564"/>
  <c r="CG564"/>
  <c r="CH572"/>
  <c r="CG572"/>
  <c r="CH580"/>
  <c r="CG580"/>
  <c r="CH588"/>
  <c r="CG588"/>
  <c r="CH596"/>
  <c r="CG596"/>
  <c r="CH604"/>
  <c r="CG604"/>
  <c r="CH612"/>
  <c r="CG612"/>
  <c r="CH620"/>
  <c r="CG620"/>
  <c r="CH628"/>
  <c r="CG628"/>
  <c r="CH636"/>
  <c r="CG636"/>
  <c r="CH640"/>
  <c r="CG640"/>
  <c r="CH644"/>
  <c r="CG644"/>
  <c r="CH648"/>
  <c r="CG648"/>
  <c r="CH652"/>
  <c r="CG652"/>
  <c r="CH656"/>
  <c r="CG656"/>
  <c r="CH660"/>
  <c r="CG660"/>
  <c r="CH664"/>
  <c r="CG664"/>
  <c r="CH668"/>
  <c r="CG668"/>
  <c r="CH672"/>
  <c r="CG672"/>
  <c r="CH676"/>
  <c r="CG676"/>
  <c r="CH680"/>
  <c r="CG680"/>
  <c r="CH684"/>
  <c r="CG684"/>
  <c r="CH688"/>
  <c r="CG688"/>
  <c r="CH692"/>
  <c r="CG692"/>
  <c r="CH696"/>
  <c r="CG696"/>
  <c r="CH700"/>
  <c r="CG700"/>
  <c r="CH704"/>
  <c r="CG704"/>
  <c r="CH708"/>
  <c r="CG708"/>
  <c r="CH712"/>
  <c r="CG712"/>
  <c r="CH716"/>
  <c r="CG716"/>
  <c r="CH720"/>
  <c r="CG720"/>
  <c r="CH724"/>
  <c r="CG724"/>
  <c r="CH728"/>
  <c r="CG728"/>
  <c r="CH732"/>
  <c r="CG732"/>
  <c r="CH736"/>
  <c r="CG736"/>
  <c r="CH740"/>
  <c r="CG740"/>
  <c r="CH754"/>
  <c r="CG754"/>
  <c r="CH760"/>
  <c r="CG760"/>
  <c r="CH782"/>
  <c r="CG782"/>
  <c r="CH790"/>
  <c r="CG790"/>
  <c r="CH798"/>
  <c r="CG798"/>
  <c r="CH806"/>
  <c r="CG806"/>
  <c r="CH812"/>
  <c r="CG812"/>
  <c r="CH820"/>
  <c r="CG820"/>
  <c r="CH828"/>
  <c r="CG828"/>
  <c r="CH836"/>
  <c r="CG836"/>
  <c r="CH844"/>
  <c r="CG844"/>
  <c r="CH852"/>
  <c r="CG852"/>
  <c r="CH860"/>
  <c r="CG860"/>
  <c r="CH868"/>
  <c r="CG868"/>
  <c r="CH876"/>
  <c r="CG876"/>
  <c r="CH884"/>
  <c r="CG884"/>
  <c r="CH892"/>
  <c r="CG892"/>
  <c r="CH904"/>
  <c r="CG904"/>
  <c r="CH916"/>
  <c r="CG916"/>
  <c r="CH924"/>
  <c r="CG924"/>
  <c r="CH932"/>
  <c r="CG932"/>
  <c r="CH940"/>
  <c r="CG940"/>
  <c r="CH948"/>
  <c r="CG948"/>
  <c r="CH956"/>
  <c r="CG956"/>
  <c r="CH964"/>
  <c r="CG964"/>
  <c r="CH972"/>
  <c r="CG972"/>
  <c r="CH976"/>
  <c r="CG976"/>
  <c r="CH980"/>
  <c r="CG980"/>
  <c r="CH984"/>
  <c r="CG984"/>
  <c r="CH988"/>
  <c r="CG988"/>
  <c r="CH992"/>
  <c r="CG992"/>
  <c r="CH996"/>
  <c r="CG996"/>
  <c r="CH1000"/>
  <c r="CG1000"/>
  <c r="CH1004"/>
  <c r="CG1004"/>
  <c r="CH1008"/>
  <c r="CG1008"/>
  <c r="CH1012"/>
  <c r="CG1012"/>
  <c r="CH1020"/>
  <c r="CG1020"/>
  <c r="CH1028"/>
  <c r="CG1028"/>
  <c r="CH1036"/>
  <c r="CG1036"/>
  <c r="CH1044"/>
  <c r="CG1044"/>
  <c r="CH1052"/>
  <c r="CG1052"/>
  <c r="CH1060"/>
  <c r="CG1060"/>
  <c r="CH1070"/>
  <c r="CG1070"/>
  <c r="CH1078"/>
  <c r="CG1078"/>
  <c r="CH1088"/>
  <c r="CG1088"/>
  <c r="CH1096"/>
  <c r="CG1096"/>
  <c r="CH1104"/>
  <c r="CG1104"/>
  <c r="CH1112"/>
  <c r="CG1112"/>
  <c r="CH1120"/>
  <c r="CG1120"/>
  <c r="CH1128"/>
  <c r="CG1128"/>
  <c r="CH1136"/>
  <c r="CG1136"/>
  <c r="CH1166"/>
  <c r="CG1166"/>
  <c r="CH1174"/>
  <c r="CG1174"/>
  <c r="CH1182"/>
  <c r="CG1182"/>
  <c r="CH1190"/>
  <c r="CG1190"/>
  <c r="CH1198"/>
  <c r="CG1198"/>
  <c r="CH1206"/>
  <c r="CG1206"/>
  <c r="CH1214"/>
  <c r="CG1214"/>
  <c r="CH1220"/>
  <c r="CG1220"/>
  <c r="CH1224"/>
  <c r="CG1224"/>
  <c r="CH1228"/>
  <c r="CG1228"/>
  <c r="CH1232"/>
  <c r="CG1232"/>
  <c r="CH1236"/>
  <c r="CG1236"/>
  <c r="CH1240"/>
  <c r="CG1240"/>
  <c r="CH1244"/>
  <c r="CG1244"/>
  <c r="CH1248"/>
  <c r="CG1248"/>
  <c r="CH1252"/>
  <c r="CG1252"/>
  <c r="CH1256"/>
  <c r="CG1256"/>
  <c r="CH1260"/>
  <c r="CG1260"/>
  <c r="CH1264"/>
  <c r="CG1264"/>
  <c r="CH1269"/>
  <c r="CG1269"/>
  <c r="CH1277"/>
  <c r="CG1277"/>
  <c r="CH1285"/>
  <c r="CG1285"/>
  <c r="CH1293"/>
  <c r="CG1293"/>
  <c r="CH1301"/>
  <c r="CG1301"/>
  <c r="CH1309"/>
  <c r="CG1309"/>
  <c r="CH1317"/>
  <c r="CG1317"/>
  <c r="CH1325"/>
  <c r="CG1325"/>
  <c r="CH1333"/>
  <c r="CG1333"/>
  <c r="CH1341"/>
  <c r="CG1341"/>
  <c r="CH1349"/>
  <c r="CG1349"/>
  <c r="CH1359"/>
  <c r="CG1359"/>
  <c r="CH1367"/>
  <c r="CG1367"/>
  <c r="CG1401"/>
  <c r="CH1401"/>
  <c r="CG1405"/>
  <c r="CH1405"/>
  <c r="CG1526"/>
  <c r="CH1526"/>
  <c r="CH1530"/>
  <c r="CG1530"/>
  <c r="CH1636"/>
  <c r="CG1636"/>
  <c r="CH1648"/>
  <c r="CG1648"/>
  <c r="CH1656"/>
  <c r="CG1656"/>
  <c r="CH1662"/>
  <c r="CG1662"/>
  <c r="CH772"/>
  <c r="CG772"/>
  <c r="CH780"/>
  <c r="CG780"/>
  <c r="CH788"/>
  <c r="CG788"/>
  <c r="CH796"/>
  <c r="CG796"/>
  <c r="CH804"/>
  <c r="CG804"/>
  <c r="CH814"/>
  <c r="CG814"/>
  <c r="CH822"/>
  <c r="CG822"/>
  <c r="CH830"/>
  <c r="CG830"/>
  <c r="CH838"/>
  <c r="CG838"/>
  <c r="CH846"/>
  <c r="CG846"/>
  <c r="CH854"/>
  <c r="CG854"/>
  <c r="CH862"/>
  <c r="CG862"/>
  <c r="CH870"/>
  <c r="CG870"/>
  <c r="CH878"/>
  <c r="CG878"/>
  <c r="CH886"/>
  <c r="CG886"/>
  <c r="CH894"/>
  <c r="CG894"/>
  <c r="CH902"/>
  <c r="CG902"/>
  <c r="CH910"/>
  <c r="CG910"/>
  <c r="CH918"/>
  <c r="CG918"/>
  <c r="CH926"/>
  <c r="CG926"/>
  <c r="CH934"/>
  <c r="CG934"/>
  <c r="CH942"/>
  <c r="CG942"/>
  <c r="CH950"/>
  <c r="CG950"/>
  <c r="CH958"/>
  <c r="CG958"/>
  <c r="CH966"/>
  <c r="CG966"/>
  <c r="CH1014"/>
  <c r="CG1014"/>
  <c r="CH1022"/>
  <c r="CG1022"/>
  <c r="CH1030"/>
  <c r="CG1030"/>
  <c r="CH1038"/>
  <c r="CG1038"/>
  <c r="CH1046"/>
  <c r="CG1046"/>
  <c r="CH1054"/>
  <c r="CG1054"/>
  <c r="CH1062"/>
  <c r="CG1062"/>
  <c r="CH1068"/>
  <c r="CG1068"/>
  <c r="CH1076"/>
  <c r="CG1076"/>
  <c r="CH1082"/>
  <c r="CG1082"/>
  <c r="CH1090"/>
  <c r="CG1090"/>
  <c r="CH1098"/>
  <c r="CG1098"/>
  <c r="CH1106"/>
  <c r="CG1106"/>
  <c r="CH1114"/>
  <c r="CG1114"/>
  <c r="CH1122"/>
  <c r="CG1122"/>
  <c r="CH1130"/>
  <c r="CG1130"/>
  <c r="CH1138"/>
  <c r="CG1138"/>
  <c r="CH1144"/>
  <c r="CG1144"/>
  <c r="CH1148"/>
  <c r="CG1148"/>
  <c r="CH1152"/>
  <c r="CG1152"/>
  <c r="CH1156"/>
  <c r="CG1156"/>
  <c r="CH1160"/>
  <c r="CG1160"/>
  <c r="CH1164"/>
  <c r="CG1164"/>
  <c r="CH1172"/>
  <c r="CG1172"/>
  <c r="CH1180"/>
  <c r="CG1180"/>
  <c r="CH1188"/>
  <c r="CG1188"/>
  <c r="CH1196"/>
  <c r="CG1196"/>
  <c r="CH1204"/>
  <c r="CG1204"/>
  <c r="CH1212"/>
  <c r="CG1212"/>
  <c r="CH1267"/>
  <c r="CG1267"/>
  <c r="CH1275"/>
  <c r="CG1275"/>
  <c r="CH1283"/>
  <c r="CG1283"/>
  <c r="CH1291"/>
  <c r="CG1291"/>
  <c r="CH1299"/>
  <c r="CG1299"/>
  <c r="CH1307"/>
  <c r="CG1307"/>
  <c r="CH1315"/>
  <c r="CG1315"/>
  <c r="CH1323"/>
  <c r="CG1323"/>
  <c r="CH1331"/>
  <c r="CG1331"/>
  <c r="CH1339"/>
  <c r="CG1339"/>
  <c r="CH1347"/>
  <c r="CG1347"/>
  <c r="CH1353"/>
  <c r="CG1353"/>
  <c r="CH1361"/>
  <c r="CG1361"/>
  <c r="CH1369"/>
  <c r="CG1369"/>
  <c r="CH1375"/>
  <c r="CG1375"/>
  <c r="CH1379"/>
  <c r="CG1379"/>
  <c r="CH1383"/>
  <c r="CG1383"/>
  <c r="CH1387"/>
  <c r="CG1387"/>
  <c r="CH1391"/>
  <c r="CG1391"/>
  <c r="CH1395"/>
  <c r="CG1395"/>
  <c r="CG1399"/>
  <c r="CH1399"/>
  <c r="CH1411"/>
  <c r="CG1411"/>
  <c r="CH1415"/>
  <c r="CG1415"/>
  <c r="CH1419"/>
  <c r="CG1419"/>
  <c r="CH1423"/>
  <c r="CG1423"/>
  <c r="CH1427"/>
  <c r="CG1427"/>
  <c r="CH1431"/>
  <c r="CG1431"/>
  <c r="CH1435"/>
  <c r="CG1435"/>
  <c r="CH1439"/>
  <c r="CG1439"/>
  <c r="CH1443"/>
  <c r="CG1443"/>
  <c r="CH1447"/>
  <c r="CG1447"/>
  <c r="CH1451"/>
  <c r="CG1451"/>
  <c r="CH1455"/>
  <c r="CG1455"/>
  <c r="CH1459"/>
  <c r="CG1459"/>
  <c r="CH1463"/>
  <c r="CG1463"/>
  <c r="CH1467"/>
  <c r="CG1467"/>
  <c r="CH1471"/>
  <c r="CG1471"/>
  <c r="CH1475"/>
  <c r="CG1475"/>
  <c r="CH1479"/>
  <c r="CG1479"/>
  <c r="CH1483"/>
  <c r="CG1483"/>
  <c r="CH1487"/>
  <c r="CG1487"/>
  <c r="CH1491"/>
  <c r="CG1491"/>
  <c r="CH1495"/>
  <c r="CG1495"/>
  <c r="CH1499"/>
  <c r="CG1499"/>
  <c r="CH1503"/>
  <c r="CG1503"/>
  <c r="CH1507"/>
  <c r="CG1507"/>
  <c r="CH1511"/>
  <c r="CG1511"/>
  <c r="CH1515"/>
  <c r="CG1515"/>
  <c r="CH1519"/>
  <c r="CG1519"/>
  <c r="CH1523"/>
  <c r="CG1523"/>
  <c r="CH1532"/>
  <c r="CG1532"/>
  <c r="CH1536"/>
  <c r="CG1536"/>
  <c r="CH1540"/>
  <c r="CG1540"/>
  <c r="CH1544"/>
  <c r="CG1544"/>
  <c r="CH1548"/>
  <c r="CG1548"/>
  <c r="CH1552"/>
  <c r="CG1552"/>
  <c r="CH1556"/>
  <c r="CG1556"/>
  <c r="CH1560"/>
  <c r="CG1560"/>
  <c r="CH1564"/>
  <c r="CG1564"/>
  <c r="CH1568"/>
  <c r="CG1568"/>
  <c r="CH1572"/>
  <c r="CG1572"/>
  <c r="CH1576"/>
  <c r="CG1576"/>
  <c r="CH1580"/>
  <c r="CG1580"/>
  <c r="CH1584"/>
  <c r="CG1584"/>
  <c r="CH1588"/>
  <c r="CG1588"/>
  <c r="CH1592"/>
  <c r="CG1592"/>
  <c r="CH1596"/>
  <c r="CG1596"/>
  <c r="CH1600"/>
  <c r="CG1600"/>
  <c r="CH1604"/>
  <c r="CG1604"/>
  <c r="CH1608"/>
  <c r="CG1608"/>
  <c r="CH1612"/>
  <c r="CG1612"/>
  <c r="CG1616"/>
  <c r="CH1616"/>
  <c r="CG1620"/>
  <c r="CH1620"/>
  <c r="CH1624"/>
  <c r="CG1624"/>
  <c r="CH1628"/>
  <c r="CG1628"/>
  <c r="CH1632"/>
  <c r="CG1632"/>
  <c r="CH1638"/>
  <c r="CG1638"/>
  <c r="CH1646"/>
  <c r="CG1646"/>
  <c r="CH1654"/>
  <c r="CG1654"/>
  <c r="CE1682"/>
  <c r="CH7"/>
  <c r="CG7"/>
  <c r="CH15"/>
  <c r="CG15"/>
  <c r="CH25"/>
  <c r="CG25"/>
  <c r="CG231"/>
  <c r="CH231"/>
  <c r="CH9"/>
  <c r="CG9"/>
  <c r="CH19"/>
  <c r="CG19"/>
  <c r="CH27"/>
  <c r="CG27"/>
  <c r="CH31"/>
  <c r="CG31"/>
  <c r="CH35"/>
  <c r="CG35"/>
  <c r="CH39"/>
  <c r="CG39"/>
  <c r="CH43"/>
  <c r="CG43"/>
  <c r="CH47"/>
  <c r="CG47"/>
  <c r="CH51"/>
  <c r="CG51"/>
  <c r="CH55"/>
  <c r="CG55"/>
  <c r="CH59"/>
  <c r="CG59"/>
  <c r="CH63"/>
  <c r="CG63"/>
  <c r="CH67"/>
  <c r="CG67"/>
  <c r="CH71"/>
  <c r="CG71"/>
  <c r="CH75"/>
  <c r="CG75"/>
  <c r="CH79"/>
  <c r="CG79"/>
  <c r="CH83"/>
  <c r="CG83"/>
  <c r="CH87"/>
  <c r="CG87"/>
  <c r="CH91"/>
  <c r="CG91"/>
  <c r="CH95"/>
  <c r="CG95"/>
  <c r="CH99"/>
  <c r="CG99"/>
  <c r="CH103"/>
  <c r="CG103"/>
  <c r="CH107"/>
  <c r="CG107"/>
  <c r="CH111"/>
  <c r="CG111"/>
  <c r="CH115"/>
  <c r="CG115"/>
  <c r="CH119"/>
  <c r="CG119"/>
  <c r="CH123"/>
  <c r="CG123"/>
  <c r="CH127"/>
  <c r="CG127"/>
  <c r="CH131"/>
  <c r="CG131"/>
  <c r="CH135"/>
  <c r="CG135"/>
  <c r="CH139"/>
  <c r="CG139"/>
  <c r="CH143"/>
  <c r="CG143"/>
  <c r="CH147"/>
  <c r="CG147"/>
  <c r="CH151"/>
  <c r="CG151"/>
  <c r="CH155"/>
  <c r="CG155"/>
  <c r="CH159"/>
  <c r="CG159"/>
  <c r="CH163"/>
  <c r="CG163"/>
  <c r="CH167"/>
  <c r="CG167"/>
  <c r="CH171"/>
  <c r="CG171"/>
  <c r="CH175"/>
  <c r="CG175"/>
  <c r="CH179"/>
  <c r="CG179"/>
  <c r="CH183"/>
  <c r="CG183"/>
  <c r="CH187"/>
  <c r="CG187"/>
  <c r="CH191"/>
  <c r="CG191"/>
  <c r="CH195"/>
  <c r="CG195"/>
  <c r="CH199"/>
  <c r="CG199"/>
  <c r="CH203"/>
  <c r="CG203"/>
  <c r="CH207"/>
  <c r="CG207"/>
  <c r="CH211"/>
  <c r="CG211"/>
  <c r="CH215"/>
  <c r="CG215"/>
  <c r="CH219"/>
  <c r="CG219"/>
  <c r="CH223"/>
  <c r="CG223"/>
  <c r="CH227"/>
  <c r="CG227"/>
  <c r="CH236"/>
  <c r="CG236"/>
  <c r="CH242"/>
  <c r="CG242"/>
  <c r="CH250"/>
  <c r="CG250"/>
  <c r="CH258"/>
  <c r="CG258"/>
  <c r="CH266"/>
  <c r="CG266"/>
  <c r="CH274"/>
  <c r="CG274"/>
  <c r="CH282"/>
  <c r="CG282"/>
  <c r="CH290"/>
  <c r="CG290"/>
  <c r="CH298"/>
  <c r="CG298"/>
  <c r="CH306"/>
  <c r="CG306"/>
  <c r="CH314"/>
  <c r="CG314"/>
  <c r="CH322"/>
  <c r="CG322"/>
  <c r="CH330"/>
  <c r="CG330"/>
  <c r="CH338"/>
  <c r="CG338"/>
  <c r="CH346"/>
  <c r="CG346"/>
  <c r="CH354"/>
  <c r="CG354"/>
  <c r="CH362"/>
  <c r="CG362"/>
  <c r="CH370"/>
  <c r="CG370"/>
  <c r="CH378"/>
  <c r="CG378"/>
  <c r="CH386"/>
  <c r="CG386"/>
  <c r="CH394"/>
  <c r="CG394"/>
  <c r="CH402"/>
  <c r="CG402"/>
  <c r="CH410"/>
  <c r="CG410"/>
  <c r="CH418"/>
  <c r="CG418"/>
  <c r="CH426"/>
  <c r="CG426"/>
  <c r="CH434"/>
  <c r="CG434"/>
  <c r="CH440"/>
  <c r="CG440"/>
  <c r="CH444"/>
  <c r="CG444"/>
  <c r="CH448"/>
  <c r="CG448"/>
  <c r="CH452"/>
  <c r="CG452"/>
  <c r="CH456"/>
  <c r="CG456"/>
  <c r="CH460"/>
  <c r="CG460"/>
  <c r="CH468"/>
  <c r="CG468"/>
  <c r="CH476"/>
  <c r="CG476"/>
  <c r="CH484"/>
  <c r="CG484"/>
  <c r="CH492"/>
  <c r="CG492"/>
  <c r="CH500"/>
  <c r="CG500"/>
  <c r="CH508"/>
  <c r="CG508"/>
  <c r="CH516"/>
  <c r="CG516"/>
  <c r="CH524"/>
  <c r="CG524"/>
  <c r="CH532"/>
  <c r="CG532"/>
  <c r="CH540"/>
  <c r="CG540"/>
  <c r="CH548"/>
  <c r="CG548"/>
  <c r="CH556"/>
  <c r="CG556"/>
  <c r="CH562"/>
  <c r="CG562"/>
  <c r="CH570"/>
  <c r="CG570"/>
  <c r="CH578"/>
  <c r="CG578"/>
  <c r="CH586"/>
  <c r="CG586"/>
  <c r="CH594"/>
  <c r="CG594"/>
  <c r="CH602"/>
  <c r="CG602"/>
  <c r="CH610"/>
  <c r="CG610"/>
  <c r="CH618"/>
  <c r="CG618"/>
  <c r="CH626"/>
  <c r="CG626"/>
  <c r="CH634"/>
  <c r="CG634"/>
  <c r="CH762"/>
  <c r="CG762"/>
  <c r="CH770"/>
  <c r="CG770"/>
  <c r="CH778"/>
  <c r="CG778"/>
  <c r="CH238"/>
  <c r="CG238"/>
  <c r="CH248"/>
  <c r="CG248"/>
  <c r="CH256"/>
  <c r="CG256"/>
  <c r="CH264"/>
  <c r="CG264"/>
  <c r="CH272"/>
  <c r="CG272"/>
  <c r="CH280"/>
  <c r="CG280"/>
  <c r="CH288"/>
  <c r="CG288"/>
  <c r="CH296"/>
  <c r="CG296"/>
  <c r="CH304"/>
  <c r="CG304"/>
  <c r="CH312"/>
  <c r="CG312"/>
  <c r="CH320"/>
  <c r="CG320"/>
  <c r="CH328"/>
  <c r="CG328"/>
  <c r="CH336"/>
  <c r="CG336"/>
  <c r="CH344"/>
  <c r="CG344"/>
  <c r="CH352"/>
  <c r="CG352"/>
  <c r="CH360"/>
  <c r="CG360"/>
  <c r="CH368"/>
  <c r="CG368"/>
  <c r="CH376"/>
  <c r="CG376"/>
  <c r="CH384"/>
  <c r="CG384"/>
  <c r="CH392"/>
  <c r="CG392"/>
  <c r="CH400"/>
  <c r="CG400"/>
  <c r="CH408"/>
  <c r="CG408"/>
  <c r="CH416"/>
  <c r="CG416"/>
  <c r="CH424"/>
  <c r="CG424"/>
  <c r="CH432"/>
  <c r="CG432"/>
  <c r="CH462"/>
  <c r="CG462"/>
  <c r="CH470"/>
  <c r="CG470"/>
  <c r="CH478"/>
  <c r="CG478"/>
  <c r="CH486"/>
  <c r="CG486"/>
  <c r="CH494"/>
  <c r="CG494"/>
  <c r="CH502"/>
  <c r="CG502"/>
  <c r="CH510"/>
  <c r="CG510"/>
  <c r="CH518"/>
  <c r="CG518"/>
  <c r="CH526"/>
  <c r="CG526"/>
  <c r="CH534"/>
  <c r="CG534"/>
  <c r="CH542"/>
  <c r="CG542"/>
  <c r="CH550"/>
  <c r="CG550"/>
  <c r="CH560"/>
  <c r="CG560"/>
  <c r="CH568"/>
  <c r="CG568"/>
  <c r="CH576"/>
  <c r="CG576"/>
  <c r="CH584"/>
  <c r="CG584"/>
  <c r="CH592"/>
  <c r="CG592"/>
  <c r="CH600"/>
  <c r="CG600"/>
  <c r="CH608"/>
  <c r="CG608"/>
  <c r="CH616"/>
  <c r="CG616"/>
  <c r="CH624"/>
  <c r="CG624"/>
  <c r="CH632"/>
  <c r="CG632"/>
  <c r="CH638"/>
  <c r="CG638"/>
  <c r="CH642"/>
  <c r="CG642"/>
  <c r="CH646"/>
  <c r="CG646"/>
  <c r="CH650"/>
  <c r="CG650"/>
  <c r="CH654"/>
  <c r="CG654"/>
  <c r="CH658"/>
  <c r="CG658"/>
  <c r="CH662"/>
  <c r="CG662"/>
  <c r="CH666"/>
  <c r="CG666"/>
  <c r="CH670"/>
  <c r="CG670"/>
  <c r="CH674"/>
  <c r="CG674"/>
  <c r="CH678"/>
  <c r="CG678"/>
  <c r="CH682"/>
  <c r="CG682"/>
  <c r="CH686"/>
  <c r="CG686"/>
  <c r="CH690"/>
  <c r="CG690"/>
  <c r="CH694"/>
  <c r="CG694"/>
  <c r="CH698"/>
  <c r="CG698"/>
  <c r="CH702"/>
  <c r="CG702"/>
  <c r="CH706"/>
  <c r="CG706"/>
  <c r="CH710"/>
  <c r="CG710"/>
  <c r="CH714"/>
  <c r="CG714"/>
  <c r="CH718"/>
  <c r="CG718"/>
  <c r="CH722"/>
  <c r="CG722"/>
  <c r="CH726"/>
  <c r="CG726"/>
  <c r="CH730"/>
  <c r="CG730"/>
  <c r="CH734"/>
  <c r="CG734"/>
  <c r="CH738"/>
  <c r="CG738"/>
  <c r="CH742"/>
  <c r="CG742"/>
  <c r="CH756"/>
  <c r="CG756"/>
  <c r="CH764"/>
  <c r="CG764"/>
  <c r="CH786"/>
  <c r="CG786"/>
  <c r="CH794"/>
  <c r="CG794"/>
  <c r="CH802"/>
  <c r="CG802"/>
  <c r="CH808"/>
  <c r="CG808"/>
  <c r="CH816"/>
  <c r="CG816"/>
  <c r="CH824"/>
  <c r="CG824"/>
  <c r="CH832"/>
  <c r="CG832"/>
  <c r="CH840"/>
  <c r="CG840"/>
  <c r="CH848"/>
  <c r="CG848"/>
  <c r="CH856"/>
  <c r="CG856"/>
  <c r="CH864"/>
  <c r="CG864"/>
  <c r="CH872"/>
  <c r="CG872"/>
  <c r="CH880"/>
  <c r="CG880"/>
  <c r="CH888"/>
  <c r="CG888"/>
  <c r="CH900"/>
  <c r="CG900"/>
  <c r="CH908"/>
  <c r="CG908"/>
  <c r="CH920"/>
  <c r="CG920"/>
  <c r="CH928"/>
  <c r="CG928"/>
  <c r="CH936"/>
  <c r="CG936"/>
  <c r="CH944"/>
  <c r="CG944"/>
  <c r="CH952"/>
  <c r="CG952"/>
  <c r="CH960"/>
  <c r="CG960"/>
  <c r="CH968"/>
  <c r="CG968"/>
  <c r="CH974"/>
  <c r="CG974"/>
  <c r="CH978"/>
  <c r="CG978"/>
  <c r="CH982"/>
  <c r="CG982"/>
  <c r="CH986"/>
  <c r="CG986"/>
  <c r="CH990"/>
  <c r="CG990"/>
  <c r="CH994"/>
  <c r="CG994"/>
  <c r="CH998"/>
  <c r="CG998"/>
  <c r="CH1002"/>
  <c r="CG1002"/>
  <c r="CH1006"/>
  <c r="CG1006"/>
  <c r="CH1010"/>
  <c r="CG1010"/>
  <c r="CH1016"/>
  <c r="CG1016"/>
  <c r="CH1024"/>
  <c r="CG1024"/>
  <c r="CH1032"/>
  <c r="CG1032"/>
  <c r="CH1040"/>
  <c r="CG1040"/>
  <c r="CH1048"/>
  <c r="CG1048"/>
  <c r="CH1056"/>
  <c r="CG1056"/>
  <c r="CH1066"/>
  <c r="CG1066"/>
  <c r="CH1074"/>
  <c r="CG1074"/>
  <c r="CH1084"/>
  <c r="CG1084"/>
  <c r="CH1092"/>
  <c r="CG1092"/>
  <c r="CH1100"/>
  <c r="CG1100"/>
  <c r="CH1108"/>
  <c r="CG1108"/>
  <c r="CH1116"/>
  <c r="CG1116"/>
  <c r="CH1124"/>
  <c r="CG1124"/>
  <c r="CH1132"/>
  <c r="CG1132"/>
  <c r="CH1140"/>
  <c r="CG1140"/>
  <c r="CH1170"/>
  <c r="CG1170"/>
  <c r="CH1178"/>
  <c r="CG1178"/>
  <c r="CH1186"/>
  <c r="CG1186"/>
  <c r="CH1194"/>
  <c r="CG1194"/>
  <c r="CH1202"/>
  <c r="CG1202"/>
  <c r="CH1210"/>
  <c r="CG1210"/>
  <c r="CH1218"/>
  <c r="CG1218"/>
  <c r="CH1222"/>
  <c r="CG1222"/>
  <c r="CH1226"/>
  <c r="CG1226"/>
  <c r="CH1230"/>
  <c r="CG1230"/>
  <c r="CH1234"/>
  <c r="CG1234"/>
  <c r="CH1238"/>
  <c r="CG1238"/>
  <c r="CH1242"/>
  <c r="CG1242"/>
  <c r="CH1246"/>
  <c r="CG1246"/>
  <c r="CH1250"/>
  <c r="CG1250"/>
  <c r="CH1254"/>
  <c r="CG1254"/>
  <c r="CH1258"/>
  <c r="CG1258"/>
  <c r="CH1262"/>
  <c r="CG1262"/>
  <c r="CG1266"/>
  <c r="CH1266"/>
  <c r="CH1273"/>
  <c r="CG1273"/>
  <c r="CH1281"/>
  <c r="CG1281"/>
  <c r="CH1289"/>
  <c r="CG1289"/>
  <c r="CH1297"/>
  <c r="CG1297"/>
  <c r="CH1305"/>
  <c r="CG1305"/>
  <c r="CH1313"/>
  <c r="CG1313"/>
  <c r="CH1321"/>
  <c r="CG1321"/>
  <c r="CH1329"/>
  <c r="CG1329"/>
  <c r="CH1337"/>
  <c r="CG1337"/>
  <c r="CH1345"/>
  <c r="CG1345"/>
  <c r="CH1355"/>
  <c r="CG1355"/>
  <c r="CH1363"/>
  <c r="CG1363"/>
  <c r="CH1371"/>
  <c r="CG1371"/>
  <c r="CG1403"/>
  <c r="CH1403"/>
  <c r="CH1407"/>
  <c r="CG1407"/>
  <c r="CG1528"/>
  <c r="CH1528"/>
  <c r="CH1613"/>
  <c r="CG1613"/>
  <c r="CH1640"/>
  <c r="CG1640"/>
  <c r="CH1652"/>
  <c r="CG1652"/>
  <c r="CH1658"/>
  <c r="CG1658"/>
  <c r="CH768"/>
  <c r="CG768"/>
  <c r="CH776"/>
  <c r="CG776"/>
  <c r="CH784"/>
  <c r="CG784"/>
  <c r="CH792"/>
  <c r="CG792"/>
  <c r="CH800"/>
  <c r="CG800"/>
  <c r="CH810"/>
  <c r="CG810"/>
  <c r="CH818"/>
  <c r="CG818"/>
  <c r="CH826"/>
  <c r="CG826"/>
  <c r="CH834"/>
  <c r="CG834"/>
  <c r="CH842"/>
  <c r="CG842"/>
  <c r="CH850"/>
  <c r="CG850"/>
  <c r="CH858"/>
  <c r="CG858"/>
  <c r="CH866"/>
  <c r="CG866"/>
  <c r="CH874"/>
  <c r="CG874"/>
  <c r="CH882"/>
  <c r="CG882"/>
  <c r="CH890"/>
  <c r="CG890"/>
  <c r="CH898"/>
  <c r="CG898"/>
  <c r="CH906"/>
  <c r="CG906"/>
  <c r="CH914"/>
  <c r="CG914"/>
  <c r="CH922"/>
  <c r="CG922"/>
  <c r="CH930"/>
  <c r="CG930"/>
  <c r="CH938"/>
  <c r="CG938"/>
  <c r="CH946"/>
  <c r="CG946"/>
  <c r="CH954"/>
  <c r="CG954"/>
  <c r="CH962"/>
  <c r="CG962"/>
  <c r="CH970"/>
  <c r="CG970"/>
  <c r="CH1018"/>
  <c r="CG1018"/>
  <c r="CH1026"/>
  <c r="CG1026"/>
  <c r="CH1034"/>
  <c r="CG1034"/>
  <c r="CH1042"/>
  <c r="CG1042"/>
  <c r="CH1050"/>
  <c r="CG1050"/>
  <c r="CH1058"/>
  <c r="CG1058"/>
  <c r="CH1064"/>
  <c r="CG1064"/>
  <c r="CH1072"/>
  <c r="CG1072"/>
  <c r="CH1080"/>
  <c r="CG1080"/>
  <c r="CH1086"/>
  <c r="CG1086"/>
  <c r="CH1094"/>
  <c r="CG1094"/>
  <c r="CH1102"/>
  <c r="CG1102"/>
  <c r="CH1110"/>
  <c r="CG1110"/>
  <c r="CH1118"/>
  <c r="CG1118"/>
  <c r="CH1126"/>
  <c r="CG1126"/>
  <c r="CH1134"/>
  <c r="CG1134"/>
  <c r="CH1142"/>
  <c r="CG1142"/>
  <c r="CH1146"/>
  <c r="CG1146"/>
  <c r="CH1150"/>
  <c r="CG1150"/>
  <c r="CH1154"/>
  <c r="CG1154"/>
  <c r="CH1158"/>
  <c r="CG1158"/>
  <c r="CH1162"/>
  <c r="CG1162"/>
  <c r="CH1168"/>
  <c r="CG1168"/>
  <c r="CH1176"/>
  <c r="CG1176"/>
  <c r="CH1184"/>
  <c r="CG1184"/>
  <c r="CH1192"/>
  <c r="CG1192"/>
  <c r="CH1200"/>
  <c r="CG1200"/>
  <c r="CH1208"/>
  <c r="CG1208"/>
  <c r="CH1216"/>
  <c r="CG1216"/>
  <c r="CH1271"/>
  <c r="CG1271"/>
  <c r="CH1279"/>
  <c r="CG1279"/>
  <c r="CH1287"/>
  <c r="CG1287"/>
  <c r="CH1295"/>
  <c r="CG1295"/>
  <c r="CH1303"/>
  <c r="CG1303"/>
  <c r="CH1311"/>
  <c r="CG1311"/>
  <c r="CH1319"/>
  <c r="CG1319"/>
  <c r="CH1327"/>
  <c r="CG1327"/>
  <c r="CH1335"/>
  <c r="CG1335"/>
  <c r="CH1343"/>
  <c r="CG1343"/>
  <c r="CH1351"/>
  <c r="CG1351"/>
  <c r="CH1357"/>
  <c r="CG1357"/>
  <c r="CH1365"/>
  <c r="CG1365"/>
  <c r="CH1373"/>
  <c r="CG1373"/>
  <c r="CH1377"/>
  <c r="CG1377"/>
  <c r="CH1381"/>
  <c r="CG1381"/>
  <c r="CH1385"/>
  <c r="CG1385"/>
  <c r="CH1389"/>
  <c r="CG1389"/>
  <c r="CH1393"/>
  <c r="CG1393"/>
  <c r="CH1397"/>
  <c r="CG1397"/>
  <c r="CH1409"/>
  <c r="CG1409"/>
  <c r="CH1413"/>
  <c r="CG1413"/>
  <c r="CH1417"/>
  <c r="CG1417"/>
  <c r="CH1421"/>
  <c r="CG1421"/>
  <c r="CH1425"/>
  <c r="CG1425"/>
  <c r="CH1429"/>
  <c r="CG1429"/>
  <c r="CH1433"/>
  <c r="CG1433"/>
  <c r="CH1437"/>
  <c r="CG1437"/>
  <c r="CH1441"/>
  <c r="CG1441"/>
  <c r="CH1449"/>
  <c r="CG1449"/>
  <c r="CH1453"/>
  <c r="CG1453"/>
  <c r="CH1457"/>
  <c r="CG1457"/>
  <c r="CH1465"/>
  <c r="CG1465"/>
  <c r="CH1469"/>
  <c r="CG1469"/>
  <c r="CH1473"/>
  <c r="CG1473"/>
  <c r="CH1477"/>
  <c r="CG1477"/>
  <c r="CH1481"/>
  <c r="CG1481"/>
  <c r="CH1485"/>
  <c r="CG1485"/>
  <c r="CH1489"/>
  <c r="CG1489"/>
  <c r="CH1493"/>
  <c r="CG1493"/>
  <c r="CH1497"/>
  <c r="CG1497"/>
  <c r="CH1501"/>
  <c r="CG1501"/>
  <c r="CH1505"/>
  <c r="CG1505"/>
  <c r="CH1509"/>
  <c r="CG1509"/>
  <c r="CH1513"/>
  <c r="CG1513"/>
  <c r="CH1517"/>
  <c r="CG1517"/>
  <c r="CH1521"/>
  <c r="CG1521"/>
  <c r="CH1525"/>
  <c r="CG1525"/>
  <c r="CH1534"/>
  <c r="CG1534"/>
  <c r="CH1538"/>
  <c r="CG1538"/>
  <c r="CH1542"/>
  <c r="CG1542"/>
  <c r="CH1546"/>
  <c r="CG1546"/>
  <c r="CH1550"/>
  <c r="CG1550"/>
  <c r="CH1554"/>
  <c r="CG1554"/>
  <c r="CH1558"/>
  <c r="CG1558"/>
  <c r="CH1562"/>
  <c r="CG1562"/>
  <c r="CH1566"/>
  <c r="CG1566"/>
  <c r="CH1570"/>
  <c r="CG1570"/>
  <c r="CH1574"/>
  <c r="CG1574"/>
  <c r="CH1578"/>
  <c r="CG1578"/>
  <c r="CH1582"/>
  <c r="CG1582"/>
  <c r="CH1586"/>
  <c r="CG1586"/>
  <c r="CH1590"/>
  <c r="CG1590"/>
  <c r="CH1594"/>
  <c r="CG1594"/>
  <c r="CH1598"/>
  <c r="CG1598"/>
  <c r="CH1602"/>
  <c r="CG1602"/>
  <c r="CH1606"/>
  <c r="CG1606"/>
  <c r="CH1610"/>
  <c r="CG1610"/>
  <c r="CG1614"/>
  <c r="CH1614"/>
  <c r="CG1618"/>
  <c r="CH1618"/>
  <c r="CG1622"/>
  <c r="CH1622"/>
  <c r="CH1626"/>
  <c r="CG1626"/>
  <c r="CH1630"/>
  <c r="CG1630"/>
  <c r="CH1634"/>
  <c r="CG1634"/>
  <c r="CH1642"/>
  <c r="CG1642"/>
  <c r="CH1650"/>
  <c r="CG1650"/>
  <c r="AO721" i="24" l="1"/>
  <c r="AP721"/>
  <c r="AO717"/>
  <c r="AP717"/>
  <c r="AO713"/>
  <c r="AP713"/>
  <c r="AO709"/>
  <c r="AP709"/>
  <c r="AO705"/>
  <c r="AP705"/>
  <c r="AO701"/>
  <c r="AP701"/>
  <c r="AO718"/>
  <c r="AP718"/>
  <c r="AO714"/>
  <c r="AP714"/>
  <c r="AO710"/>
  <c r="AP710"/>
  <c r="AO706"/>
  <c r="AP706"/>
  <c r="AO702"/>
  <c r="AP702"/>
  <c r="AO698"/>
  <c r="AP698"/>
  <c r="AO691"/>
  <c r="AP691"/>
  <c r="AO687"/>
  <c r="AP687"/>
  <c r="AO683"/>
  <c r="AP683"/>
  <c r="AO679"/>
  <c r="AP679"/>
  <c r="AO675"/>
  <c r="AP675"/>
  <c r="AO671"/>
  <c r="AP671"/>
  <c r="AO667"/>
  <c r="AP667"/>
  <c r="AO696"/>
  <c r="AP696"/>
  <c r="AP602"/>
  <c r="AO602"/>
  <c r="AO600"/>
  <c r="AP600"/>
  <c r="AO596"/>
  <c r="AP596"/>
  <c r="AO592"/>
  <c r="AP592"/>
  <c r="AO588"/>
  <c r="AP588"/>
  <c r="AO584"/>
  <c r="AP584"/>
  <c r="AO580"/>
  <c r="AP580"/>
  <c r="AO574"/>
  <c r="AP574"/>
  <c r="AO570"/>
  <c r="AP570"/>
  <c r="AO566"/>
  <c r="AP566"/>
  <c r="AO562"/>
  <c r="AP562"/>
  <c r="AO558"/>
  <c r="AP558"/>
  <c r="AO554"/>
  <c r="AP554"/>
  <c r="AO550"/>
  <c r="AP550"/>
  <c r="AO546"/>
  <c r="AP546"/>
  <c r="AO539"/>
  <c r="AP539"/>
  <c r="AO535"/>
  <c r="AP535"/>
  <c r="AO531"/>
  <c r="AP531"/>
  <c r="AO527"/>
  <c r="AP527"/>
  <c r="AO523"/>
  <c r="AP523"/>
  <c r="AO519"/>
  <c r="AP519"/>
  <c r="AO515"/>
  <c r="AP515"/>
  <c r="AO511"/>
  <c r="AP511"/>
  <c r="AO505"/>
  <c r="AP505"/>
  <c r="AO501"/>
  <c r="AP501"/>
  <c r="AO497"/>
  <c r="AP497"/>
  <c r="AO493"/>
  <c r="AP493"/>
  <c r="AO489"/>
  <c r="AP489"/>
  <c r="AO485"/>
  <c r="AP485"/>
  <c r="AO481"/>
  <c r="AP481"/>
  <c r="AO477"/>
  <c r="AP477"/>
  <c r="AO473"/>
  <c r="AP473"/>
  <c r="AO469"/>
  <c r="AP469"/>
  <c r="AO465"/>
  <c r="AP465"/>
  <c r="AO461"/>
  <c r="AP461"/>
  <c r="AO457"/>
  <c r="AP457"/>
  <c r="AO453"/>
  <c r="AP453"/>
  <c r="AO449"/>
  <c r="AP449"/>
  <c r="AO445"/>
  <c r="AP445"/>
  <c r="AO441"/>
  <c r="AP441"/>
  <c r="AO437"/>
  <c r="AP437"/>
  <c r="AO431"/>
  <c r="AP431"/>
  <c r="AP544"/>
  <c r="AO544"/>
  <c r="AP376"/>
  <c r="AO376"/>
  <c r="AP374"/>
  <c r="AO374"/>
  <c r="AP372"/>
  <c r="AO372"/>
  <c r="AP370"/>
  <c r="AO370"/>
  <c r="AP368"/>
  <c r="AO368"/>
  <c r="AP366"/>
  <c r="AO366"/>
  <c r="AP364"/>
  <c r="AO364"/>
  <c r="AP360"/>
  <c r="AO360"/>
  <c r="AP358"/>
  <c r="AO358"/>
  <c r="AP356"/>
  <c r="AO356"/>
  <c r="AP354"/>
  <c r="AO354"/>
  <c r="AP352"/>
  <c r="AO352"/>
  <c r="AP350"/>
  <c r="AO350"/>
  <c r="AP348"/>
  <c r="AO348"/>
  <c r="AP346"/>
  <c r="AO346"/>
  <c r="AP344"/>
  <c r="AO344"/>
  <c r="AP342"/>
  <c r="AO342"/>
  <c r="AP340"/>
  <c r="AO340"/>
  <c r="AP338"/>
  <c r="AO338"/>
  <c r="AP336"/>
  <c r="AO336"/>
  <c r="AP334"/>
  <c r="AO334"/>
  <c r="AP332"/>
  <c r="AO332"/>
  <c r="AP330"/>
  <c r="AO330"/>
  <c r="AP328"/>
  <c r="AO328"/>
  <c r="AP326"/>
  <c r="AO326"/>
  <c r="AP324"/>
  <c r="AO324"/>
  <c r="AP322"/>
  <c r="AO322"/>
  <c r="AP320"/>
  <c r="AO320"/>
  <c r="AP318"/>
  <c r="AO318"/>
  <c r="AP316"/>
  <c r="AO316"/>
  <c r="AP314"/>
  <c r="AO314"/>
  <c r="AP308"/>
  <c r="AO308"/>
  <c r="AP306"/>
  <c r="AO306"/>
  <c r="AP304"/>
  <c r="AO304"/>
  <c r="AP302"/>
  <c r="AO302"/>
  <c r="AP300"/>
  <c r="AO300"/>
  <c r="AP298"/>
  <c r="AO298"/>
  <c r="AP296"/>
  <c r="AO296"/>
  <c r="AP294"/>
  <c r="AO294"/>
  <c r="AP292"/>
  <c r="AO292"/>
  <c r="AP288"/>
  <c r="AO288"/>
  <c r="AP286"/>
  <c r="AO286"/>
  <c r="AP284"/>
  <c r="AO284"/>
  <c r="AP282"/>
  <c r="AO282"/>
  <c r="AP280"/>
  <c r="AO280"/>
  <c r="AP278"/>
  <c r="AO278"/>
  <c r="AP276"/>
  <c r="AO276"/>
  <c r="AP274"/>
  <c r="AO274"/>
  <c r="AP272"/>
  <c r="AO272"/>
  <c r="AP270"/>
  <c r="AO270"/>
  <c r="AP268"/>
  <c r="AO268"/>
  <c r="AP266"/>
  <c r="AO266"/>
  <c r="AP264"/>
  <c r="AO264"/>
  <c r="AP262"/>
  <c r="AO262"/>
  <c r="AP260"/>
  <c r="AO260"/>
  <c r="AP258"/>
  <c r="AO258"/>
  <c r="AP256"/>
  <c r="AO256"/>
  <c r="AP254"/>
  <c r="AO254"/>
  <c r="AP252"/>
  <c r="AO252"/>
  <c r="AP250"/>
  <c r="AO250"/>
  <c r="AP248"/>
  <c r="AO248"/>
  <c r="AP246"/>
  <c r="AO246"/>
  <c r="AP244"/>
  <c r="AO244"/>
  <c r="AP242"/>
  <c r="AO242"/>
  <c r="AP240"/>
  <c r="AO240"/>
  <c r="AP238"/>
  <c r="AO238"/>
  <c r="AP236"/>
  <c r="AO236"/>
  <c r="AP234"/>
  <c r="AO234"/>
  <c r="AP232"/>
  <c r="AO232"/>
  <c r="AP230"/>
  <c r="AO230"/>
  <c r="AP228"/>
  <c r="AO228"/>
  <c r="AP226"/>
  <c r="AO226"/>
  <c r="AP224"/>
  <c r="AO224"/>
  <c r="AP222"/>
  <c r="AO222"/>
  <c r="AP220"/>
  <c r="AO220"/>
  <c r="AP216"/>
  <c r="AO216"/>
  <c r="AP214"/>
  <c r="AO214"/>
  <c r="AP212"/>
  <c r="AO212"/>
  <c r="AP210"/>
  <c r="AO210"/>
  <c r="AP208"/>
  <c r="AO208"/>
  <c r="AP206"/>
  <c r="AO206"/>
  <c r="AP204"/>
  <c r="AO204"/>
  <c r="AP202"/>
  <c r="AO202"/>
  <c r="AP200"/>
  <c r="AO200"/>
  <c r="AP198"/>
  <c r="AO198"/>
  <c r="AP196"/>
  <c r="AO196"/>
  <c r="AP194"/>
  <c r="AO194"/>
  <c r="AP192"/>
  <c r="AO192"/>
  <c r="AP190"/>
  <c r="AO190"/>
  <c r="AP188"/>
  <c r="AO188"/>
  <c r="AP186"/>
  <c r="AO186"/>
  <c r="AP184"/>
  <c r="AO184"/>
  <c r="AP182"/>
  <c r="AO182"/>
  <c r="AP180"/>
  <c r="AO180"/>
  <c r="AP178"/>
  <c r="AO178"/>
  <c r="AP176"/>
  <c r="AO176"/>
  <c r="AP174"/>
  <c r="AO174"/>
  <c r="AP172"/>
  <c r="AO172"/>
  <c r="AP170"/>
  <c r="AO170"/>
  <c r="AP168"/>
  <c r="AO168"/>
  <c r="AP166"/>
  <c r="AO166"/>
  <c r="AP164"/>
  <c r="AO164"/>
  <c r="AP162"/>
  <c r="AO162"/>
  <c r="AP160"/>
  <c r="AO160"/>
  <c r="AP158"/>
  <c r="AO158"/>
  <c r="AP156"/>
  <c r="AO156"/>
  <c r="AP154"/>
  <c r="AO154"/>
  <c r="AP152"/>
  <c r="AO152"/>
  <c r="AP150"/>
  <c r="AO150"/>
  <c r="AP148"/>
  <c r="AO148"/>
  <c r="AP144"/>
  <c r="AO144"/>
  <c r="AP142"/>
  <c r="AO142"/>
  <c r="AP140"/>
  <c r="AO140"/>
  <c r="AP138"/>
  <c r="AO138"/>
  <c r="AP136"/>
  <c r="AO136"/>
  <c r="AP134"/>
  <c r="AO134"/>
  <c r="AP132"/>
  <c r="AO132"/>
  <c r="AP130"/>
  <c r="AO130"/>
  <c r="AP128"/>
  <c r="AO128"/>
  <c r="AP126"/>
  <c r="AO126"/>
  <c r="AP124"/>
  <c r="AO124"/>
  <c r="AP122"/>
  <c r="AO122"/>
  <c r="AP120"/>
  <c r="AO120"/>
  <c r="AP118"/>
  <c r="AO118"/>
  <c r="AP116"/>
  <c r="AO116"/>
  <c r="AP114"/>
  <c r="AO114"/>
  <c r="AP112"/>
  <c r="AO112"/>
  <c r="AP110"/>
  <c r="AO110"/>
  <c r="AP108"/>
  <c r="AO108"/>
  <c r="AP106"/>
  <c r="AO106"/>
  <c r="AP104"/>
  <c r="AO104"/>
  <c r="AP102"/>
  <c r="AO102"/>
  <c r="AP100"/>
  <c r="AO100"/>
  <c r="AP98"/>
  <c r="AO98"/>
  <c r="AP96"/>
  <c r="AO96"/>
  <c r="AP94"/>
  <c r="AO94"/>
  <c r="AP92"/>
  <c r="AO92"/>
  <c r="AP90"/>
  <c r="AO90"/>
  <c r="AP88"/>
  <c r="AO88"/>
  <c r="AP86"/>
  <c r="AO86"/>
  <c r="AP84"/>
  <c r="AO84"/>
  <c r="AP82"/>
  <c r="AO82"/>
  <c r="AP80"/>
  <c r="AO80"/>
  <c r="AO73"/>
  <c r="AP73"/>
  <c r="AO69"/>
  <c r="AP69"/>
  <c r="AO65"/>
  <c r="AP65"/>
  <c r="AO61"/>
  <c r="AP61"/>
  <c r="AO57"/>
  <c r="AP57"/>
  <c r="AO53"/>
  <c r="AP53"/>
  <c r="AO49"/>
  <c r="AP49"/>
  <c r="AO45"/>
  <c r="AP45"/>
  <c r="AO41"/>
  <c r="AP41"/>
  <c r="AO37"/>
  <c r="AP37"/>
  <c r="AO33"/>
  <c r="AP33"/>
  <c r="AO29"/>
  <c r="AP29"/>
  <c r="AO25"/>
  <c r="AP25"/>
  <c r="AO21"/>
  <c r="AP21"/>
  <c r="AO17"/>
  <c r="AP17"/>
  <c r="AO13"/>
  <c r="AP13"/>
  <c r="AO9"/>
  <c r="AP9"/>
  <c r="AO5"/>
  <c r="AP5"/>
  <c r="AO72"/>
  <c r="AP72"/>
  <c r="AO68"/>
  <c r="AP68"/>
  <c r="AO64"/>
  <c r="AP64"/>
  <c r="AO60"/>
  <c r="AP60"/>
  <c r="AO56"/>
  <c r="AP56"/>
  <c r="AO52"/>
  <c r="AP52"/>
  <c r="AO48"/>
  <c r="AP48"/>
  <c r="AO44"/>
  <c r="AP44"/>
  <c r="AO40"/>
  <c r="AP40"/>
  <c r="AO36"/>
  <c r="AP36"/>
  <c r="AO32"/>
  <c r="AP32"/>
  <c r="AO28"/>
  <c r="AP28"/>
  <c r="AO24"/>
  <c r="AP24"/>
  <c r="AO20"/>
  <c r="AP20"/>
  <c r="AO16"/>
  <c r="AP16"/>
  <c r="AO12"/>
  <c r="AP12"/>
  <c r="AO8"/>
  <c r="AP8"/>
  <c r="AO4"/>
  <c r="AP4"/>
  <c r="AP79"/>
  <c r="AO79"/>
  <c r="AO697"/>
  <c r="AP697"/>
  <c r="AO692"/>
  <c r="AP692"/>
  <c r="AO688"/>
  <c r="AP688"/>
  <c r="AO684"/>
  <c r="AP684"/>
  <c r="AO680"/>
  <c r="AP680"/>
  <c r="AO676"/>
  <c r="AP676"/>
  <c r="AO672"/>
  <c r="AP672"/>
  <c r="AO668"/>
  <c r="AP668"/>
  <c r="AO664"/>
  <c r="AP664"/>
  <c r="AP661"/>
  <c r="AO661"/>
  <c r="AP659"/>
  <c r="AO659"/>
  <c r="AP657"/>
  <c r="AO657"/>
  <c r="AP655"/>
  <c r="AO655"/>
  <c r="AP653"/>
  <c r="AO653"/>
  <c r="AP649"/>
  <c r="AO649"/>
  <c r="AP647"/>
  <c r="AO647"/>
  <c r="AP645"/>
  <c r="AO645"/>
  <c r="AP643"/>
  <c r="AO643"/>
  <c r="AP641"/>
  <c r="AO641"/>
  <c r="AP639"/>
  <c r="AO639"/>
  <c r="AP637"/>
  <c r="AO637"/>
  <c r="AP635"/>
  <c r="AO635"/>
  <c r="AP633"/>
  <c r="AO633"/>
  <c r="AP631"/>
  <c r="AO631"/>
  <c r="AP629"/>
  <c r="AO629"/>
  <c r="AP627"/>
  <c r="AO627"/>
  <c r="AP625"/>
  <c r="AO625"/>
  <c r="AP623"/>
  <c r="AO623"/>
  <c r="AP621"/>
  <c r="AO621"/>
  <c r="AP619"/>
  <c r="AO619"/>
  <c r="AP617"/>
  <c r="AO617"/>
  <c r="AP615"/>
  <c r="AO615"/>
  <c r="AP613"/>
  <c r="AO613"/>
  <c r="AP611"/>
  <c r="AO611"/>
  <c r="AP609"/>
  <c r="AO609"/>
  <c r="AP607"/>
  <c r="AO607"/>
  <c r="AP605"/>
  <c r="AO605"/>
  <c r="AO599"/>
  <c r="AP599"/>
  <c r="AO595"/>
  <c r="AP595"/>
  <c r="AO591"/>
  <c r="AP591"/>
  <c r="AO587"/>
  <c r="AP587"/>
  <c r="AO583"/>
  <c r="AP583"/>
  <c r="AO577"/>
  <c r="AP577"/>
  <c r="AO573"/>
  <c r="AP573"/>
  <c r="AO569"/>
  <c r="AP569"/>
  <c r="AO565"/>
  <c r="AP565"/>
  <c r="AO561"/>
  <c r="AP561"/>
  <c r="AO557"/>
  <c r="AP557"/>
  <c r="AO553"/>
  <c r="AP553"/>
  <c r="AO549"/>
  <c r="AP549"/>
  <c r="AO540"/>
  <c r="AP540"/>
  <c r="AO536"/>
  <c r="AP536"/>
  <c r="AO532"/>
  <c r="AP532"/>
  <c r="AO528"/>
  <c r="AP528"/>
  <c r="AO524"/>
  <c r="AP524"/>
  <c r="AO520"/>
  <c r="AP520"/>
  <c r="AO516"/>
  <c r="AP516"/>
  <c r="AO512"/>
  <c r="AP512"/>
  <c r="AO508"/>
  <c r="AP508"/>
  <c r="AO502"/>
  <c r="AP502"/>
  <c r="AO498"/>
  <c r="AP498"/>
  <c r="AO494"/>
  <c r="AP494"/>
  <c r="AO490"/>
  <c r="AP490"/>
  <c r="AO486"/>
  <c r="AP486"/>
  <c r="AO482"/>
  <c r="AP482"/>
  <c r="AO478"/>
  <c r="AP478"/>
  <c r="AO474"/>
  <c r="AP474"/>
  <c r="AO470"/>
  <c r="AP470"/>
  <c r="AO466"/>
  <c r="AP466"/>
  <c r="AO462"/>
  <c r="AP462"/>
  <c r="AO458"/>
  <c r="AP458"/>
  <c r="AO454"/>
  <c r="AP454"/>
  <c r="AO450"/>
  <c r="AP450"/>
  <c r="AO446"/>
  <c r="AP446"/>
  <c r="AO442"/>
  <c r="AP442"/>
  <c r="AO438"/>
  <c r="AP438"/>
  <c r="AO432"/>
  <c r="AP432"/>
  <c r="AP426"/>
  <c r="AO426"/>
  <c r="AP425"/>
  <c r="AO425"/>
  <c r="AP423"/>
  <c r="AO423"/>
  <c r="AP421"/>
  <c r="AO421"/>
  <c r="AP419"/>
  <c r="AO419"/>
  <c r="AP417"/>
  <c r="AO417"/>
  <c r="AP415"/>
  <c r="AO415"/>
  <c r="AP413"/>
  <c r="AO413"/>
  <c r="AP411"/>
  <c r="AO411"/>
  <c r="AP409"/>
  <c r="AO409"/>
  <c r="AP407"/>
  <c r="AO407"/>
  <c r="AP405"/>
  <c r="AO405"/>
  <c r="AP403"/>
  <c r="AO403"/>
  <c r="AP401"/>
  <c r="AO401"/>
  <c r="AP399"/>
  <c r="AO399"/>
  <c r="AP397"/>
  <c r="AO397"/>
  <c r="AP395"/>
  <c r="AO395"/>
  <c r="AP393"/>
  <c r="AO393"/>
  <c r="AP391"/>
  <c r="AO391"/>
  <c r="AP389"/>
  <c r="AO389"/>
  <c r="AP387"/>
  <c r="AO387"/>
  <c r="AP385"/>
  <c r="AO385"/>
  <c r="AP383"/>
  <c r="AO383"/>
  <c r="AP381"/>
  <c r="AO381"/>
  <c r="AP379"/>
  <c r="AO379"/>
  <c r="AP311"/>
  <c r="AO311"/>
  <c r="AM723"/>
  <c r="AN723"/>
  <c r="AM722"/>
  <c r="AK722"/>
  <c r="AL723"/>
  <c r="AO719"/>
  <c r="AP719"/>
  <c r="AO715"/>
  <c r="AP715"/>
  <c r="AO711"/>
  <c r="AP711"/>
  <c r="AO707"/>
  <c r="AP707"/>
  <c r="AO703"/>
  <c r="AP703"/>
  <c r="AO720"/>
  <c r="AP720"/>
  <c r="AO716"/>
  <c r="AP716"/>
  <c r="AO712"/>
  <c r="AP712"/>
  <c r="AO708"/>
  <c r="AP708"/>
  <c r="AO704"/>
  <c r="AP704"/>
  <c r="AO700"/>
  <c r="AP700"/>
  <c r="AO693"/>
  <c r="AP693"/>
  <c r="AO689"/>
  <c r="AP689"/>
  <c r="AO685"/>
  <c r="AP685"/>
  <c r="AO681"/>
  <c r="AP681"/>
  <c r="AO677"/>
  <c r="AP677"/>
  <c r="AO673"/>
  <c r="AP673"/>
  <c r="AO669"/>
  <c r="AP669"/>
  <c r="AO665"/>
  <c r="AP665"/>
  <c r="AO598"/>
  <c r="AP598"/>
  <c r="AO594"/>
  <c r="AP594"/>
  <c r="AO590"/>
  <c r="AP590"/>
  <c r="AO586"/>
  <c r="AP586"/>
  <c r="AO582"/>
  <c r="AP582"/>
  <c r="AO576"/>
  <c r="AP576"/>
  <c r="AO572"/>
  <c r="AP572"/>
  <c r="AO568"/>
  <c r="AP568"/>
  <c r="AO564"/>
  <c r="AP564"/>
  <c r="AO560"/>
  <c r="AP560"/>
  <c r="AO556"/>
  <c r="AP556"/>
  <c r="AO552"/>
  <c r="AP552"/>
  <c r="AO548"/>
  <c r="AP548"/>
  <c r="AO541"/>
  <c r="AP541"/>
  <c r="AO537"/>
  <c r="AP537"/>
  <c r="AO533"/>
  <c r="AP533"/>
  <c r="AO529"/>
  <c r="AP529"/>
  <c r="AO525"/>
  <c r="AP525"/>
  <c r="AO521"/>
  <c r="AP521"/>
  <c r="AO517"/>
  <c r="AP517"/>
  <c r="AO513"/>
  <c r="AP513"/>
  <c r="AO509"/>
  <c r="AP509"/>
  <c r="AO503"/>
  <c r="AP503"/>
  <c r="AO499"/>
  <c r="AP499"/>
  <c r="AO495"/>
  <c r="AP495"/>
  <c r="AO491"/>
  <c r="AP491"/>
  <c r="AO487"/>
  <c r="AP487"/>
  <c r="AO483"/>
  <c r="AP483"/>
  <c r="AO479"/>
  <c r="AP479"/>
  <c r="AO475"/>
  <c r="AP475"/>
  <c r="AO471"/>
  <c r="AP471"/>
  <c r="AO467"/>
  <c r="AP467"/>
  <c r="AO463"/>
  <c r="AP463"/>
  <c r="AO459"/>
  <c r="AP459"/>
  <c r="AO455"/>
  <c r="AP455"/>
  <c r="AO451"/>
  <c r="AP451"/>
  <c r="AO447"/>
  <c r="AP447"/>
  <c r="AO443"/>
  <c r="AP443"/>
  <c r="AO439"/>
  <c r="AP439"/>
  <c r="AO433"/>
  <c r="AP433"/>
  <c r="AO429"/>
  <c r="AP429"/>
  <c r="AP662"/>
  <c r="AO662"/>
  <c r="AP377"/>
  <c r="AO377"/>
  <c r="AP375"/>
  <c r="AO375"/>
  <c r="AP373"/>
  <c r="AO373"/>
  <c r="AP371"/>
  <c r="AO371"/>
  <c r="AP369"/>
  <c r="AO369"/>
  <c r="AP367"/>
  <c r="AO367"/>
  <c r="AP365"/>
  <c r="AO365"/>
  <c r="AP361"/>
  <c r="AO361"/>
  <c r="AP359"/>
  <c r="AO359"/>
  <c r="AP357"/>
  <c r="AO357"/>
  <c r="AP355"/>
  <c r="AO355"/>
  <c r="AP353"/>
  <c r="AO353"/>
  <c r="AP351"/>
  <c r="AO351"/>
  <c r="AP349"/>
  <c r="AO349"/>
  <c r="AP347"/>
  <c r="AO347"/>
  <c r="AP345"/>
  <c r="AO345"/>
  <c r="AP343"/>
  <c r="AO343"/>
  <c r="AP341"/>
  <c r="AO341"/>
  <c r="AP339"/>
  <c r="AO339"/>
  <c r="AP337"/>
  <c r="AO337"/>
  <c r="AP335"/>
  <c r="AO335"/>
  <c r="AP333"/>
  <c r="AO333"/>
  <c r="AP331"/>
  <c r="AO331"/>
  <c r="AP329"/>
  <c r="AO329"/>
  <c r="AP327"/>
  <c r="AO327"/>
  <c r="AP325"/>
  <c r="AO325"/>
  <c r="AP323"/>
  <c r="AO323"/>
  <c r="AP321"/>
  <c r="AO321"/>
  <c r="AP319"/>
  <c r="AO319"/>
  <c r="AP317"/>
  <c r="AO317"/>
  <c r="AP315"/>
  <c r="AO315"/>
  <c r="AP313"/>
  <c r="AO313"/>
  <c r="AP310"/>
  <c r="AO310"/>
  <c r="AP309"/>
  <c r="AO309"/>
  <c r="AP307"/>
  <c r="AO307"/>
  <c r="AP305"/>
  <c r="AO305"/>
  <c r="AP303"/>
  <c r="AO303"/>
  <c r="AP301"/>
  <c r="AO301"/>
  <c r="AP299"/>
  <c r="AO299"/>
  <c r="AP297"/>
  <c r="AO297"/>
  <c r="AP295"/>
  <c r="AO295"/>
  <c r="AP293"/>
  <c r="AO293"/>
  <c r="AP289"/>
  <c r="AO289"/>
  <c r="AP287"/>
  <c r="AO287"/>
  <c r="AP285"/>
  <c r="AO285"/>
  <c r="AP283"/>
  <c r="AO283"/>
  <c r="AP281"/>
  <c r="AO281"/>
  <c r="AP279"/>
  <c r="AO279"/>
  <c r="AP277"/>
  <c r="AO277"/>
  <c r="AP275"/>
  <c r="AO275"/>
  <c r="AP273"/>
  <c r="AO273"/>
  <c r="AP271"/>
  <c r="AO271"/>
  <c r="AP269"/>
  <c r="AO269"/>
  <c r="AP267"/>
  <c r="AO267"/>
  <c r="AP265"/>
  <c r="AO265"/>
  <c r="AP263"/>
  <c r="AO263"/>
  <c r="AP261"/>
  <c r="AO261"/>
  <c r="AP259"/>
  <c r="AO259"/>
  <c r="AP257"/>
  <c r="AO257"/>
  <c r="AP255"/>
  <c r="AO255"/>
  <c r="AP253"/>
  <c r="AO253"/>
  <c r="AP251"/>
  <c r="AO251"/>
  <c r="AP249"/>
  <c r="AO249"/>
  <c r="AP247"/>
  <c r="AO247"/>
  <c r="AP245"/>
  <c r="AO245"/>
  <c r="AP243"/>
  <c r="AO243"/>
  <c r="AP241"/>
  <c r="AO241"/>
  <c r="AP239"/>
  <c r="AO239"/>
  <c r="AP237"/>
  <c r="AO237"/>
  <c r="AP235"/>
  <c r="AO235"/>
  <c r="AP233"/>
  <c r="AO233"/>
  <c r="AP231"/>
  <c r="AO231"/>
  <c r="AP229"/>
  <c r="AO229"/>
  <c r="AP227"/>
  <c r="AO227"/>
  <c r="AP225"/>
  <c r="AO225"/>
  <c r="AP223"/>
  <c r="AO223"/>
  <c r="AP221"/>
  <c r="AO221"/>
  <c r="AP217"/>
  <c r="AO217"/>
  <c r="AP215"/>
  <c r="AO215"/>
  <c r="AP213"/>
  <c r="AO213"/>
  <c r="AP211"/>
  <c r="AO211"/>
  <c r="AP209"/>
  <c r="AO209"/>
  <c r="AP207"/>
  <c r="AO207"/>
  <c r="AP205"/>
  <c r="AO205"/>
  <c r="AP203"/>
  <c r="AO203"/>
  <c r="AP201"/>
  <c r="AO201"/>
  <c r="AP199"/>
  <c r="AO199"/>
  <c r="AP197"/>
  <c r="AO197"/>
  <c r="AP195"/>
  <c r="AO195"/>
  <c r="AP193"/>
  <c r="AO193"/>
  <c r="AP191"/>
  <c r="AO191"/>
  <c r="AP189"/>
  <c r="AO189"/>
  <c r="AP187"/>
  <c r="AO187"/>
  <c r="AP185"/>
  <c r="AO185"/>
  <c r="AP183"/>
  <c r="AO183"/>
  <c r="AP181"/>
  <c r="AO181"/>
  <c r="AP179"/>
  <c r="AO179"/>
  <c r="AP177"/>
  <c r="AO177"/>
  <c r="AP175"/>
  <c r="AO175"/>
  <c r="AP173"/>
  <c r="AO173"/>
  <c r="AP171"/>
  <c r="AO171"/>
  <c r="AP169"/>
  <c r="AO169"/>
  <c r="AP167"/>
  <c r="AO167"/>
  <c r="AP165"/>
  <c r="AO165"/>
  <c r="AP163"/>
  <c r="AO163"/>
  <c r="AP161"/>
  <c r="AO161"/>
  <c r="AP159"/>
  <c r="AO159"/>
  <c r="AP157"/>
  <c r="AO157"/>
  <c r="AP155"/>
  <c r="AO155"/>
  <c r="AP153"/>
  <c r="AO153"/>
  <c r="AP151"/>
  <c r="AO151"/>
  <c r="AP149"/>
  <c r="AO149"/>
  <c r="AP145"/>
  <c r="AO145"/>
  <c r="AP143"/>
  <c r="AO143"/>
  <c r="AP141"/>
  <c r="AO141"/>
  <c r="AP139"/>
  <c r="AO139"/>
  <c r="AP137"/>
  <c r="AO137"/>
  <c r="AP135"/>
  <c r="AO135"/>
  <c r="AP133"/>
  <c r="AO133"/>
  <c r="AP131"/>
  <c r="AO131"/>
  <c r="AP129"/>
  <c r="AO129"/>
  <c r="AP127"/>
  <c r="AO127"/>
  <c r="AP125"/>
  <c r="AO125"/>
  <c r="AP123"/>
  <c r="AO123"/>
  <c r="AP121"/>
  <c r="AO121"/>
  <c r="AP119"/>
  <c r="AO119"/>
  <c r="AP117"/>
  <c r="AO117"/>
  <c r="AP115"/>
  <c r="AO115"/>
  <c r="AP113"/>
  <c r="AO113"/>
  <c r="AP111"/>
  <c r="AO111"/>
  <c r="AP109"/>
  <c r="AO109"/>
  <c r="AP107"/>
  <c r="AO107"/>
  <c r="AP105"/>
  <c r="AO105"/>
  <c r="AP103"/>
  <c r="AO103"/>
  <c r="AP101"/>
  <c r="AO101"/>
  <c r="AP99"/>
  <c r="AO99"/>
  <c r="AP97"/>
  <c r="AO97"/>
  <c r="AP95"/>
  <c r="AO95"/>
  <c r="AP93"/>
  <c r="AO93"/>
  <c r="AP91"/>
  <c r="AO91"/>
  <c r="AP89"/>
  <c r="AO89"/>
  <c r="AP87"/>
  <c r="AO87"/>
  <c r="AP85"/>
  <c r="AO85"/>
  <c r="AP83"/>
  <c r="AO83"/>
  <c r="AP81"/>
  <c r="AO81"/>
  <c r="AO71"/>
  <c r="AP71"/>
  <c r="AO67"/>
  <c r="AP67"/>
  <c r="AO63"/>
  <c r="AP63"/>
  <c r="AO59"/>
  <c r="AP59"/>
  <c r="AO55"/>
  <c r="AP55"/>
  <c r="AO51"/>
  <c r="AP51"/>
  <c r="AO47"/>
  <c r="AP47"/>
  <c r="AO43"/>
  <c r="AP43"/>
  <c r="AO39"/>
  <c r="AP39"/>
  <c r="AO35"/>
  <c r="AP35"/>
  <c r="AO31"/>
  <c r="AP31"/>
  <c r="AO27"/>
  <c r="AP27"/>
  <c r="AO23"/>
  <c r="AP23"/>
  <c r="AO19"/>
  <c r="AP19"/>
  <c r="AO15"/>
  <c r="AP15"/>
  <c r="AO11"/>
  <c r="AP11"/>
  <c r="AO7"/>
  <c r="AP7"/>
  <c r="AO76"/>
  <c r="AP76"/>
  <c r="AO70"/>
  <c r="AP70"/>
  <c r="AO66"/>
  <c r="AP66"/>
  <c r="AO62"/>
  <c r="AP62"/>
  <c r="AO58"/>
  <c r="AP58"/>
  <c r="AO54"/>
  <c r="AP54"/>
  <c r="AO50"/>
  <c r="AP50"/>
  <c r="AO46"/>
  <c r="AP46"/>
  <c r="AO42"/>
  <c r="AP42"/>
  <c r="AO38"/>
  <c r="AP38"/>
  <c r="AO34"/>
  <c r="AP34"/>
  <c r="AO30"/>
  <c r="AP30"/>
  <c r="AO26"/>
  <c r="AP26"/>
  <c r="AO22"/>
  <c r="AP22"/>
  <c r="AO18"/>
  <c r="AP18"/>
  <c r="AO14"/>
  <c r="AP14"/>
  <c r="AO10"/>
  <c r="AP10"/>
  <c r="AO6"/>
  <c r="AP6"/>
  <c r="AP543"/>
  <c r="AO543"/>
  <c r="AP427"/>
  <c r="AO427"/>
  <c r="AO699"/>
  <c r="AP699"/>
  <c r="AP694"/>
  <c r="AO694"/>
  <c r="AO690"/>
  <c r="AP690"/>
  <c r="AO686"/>
  <c r="AP686"/>
  <c r="AO682"/>
  <c r="AP682"/>
  <c r="AO678"/>
  <c r="AP678"/>
  <c r="AO674"/>
  <c r="AP674"/>
  <c r="AO670"/>
  <c r="AP670"/>
  <c r="AO666"/>
  <c r="AP666"/>
  <c r="AP660"/>
  <c r="AO660"/>
  <c r="AP658"/>
  <c r="AO658"/>
  <c r="AP656"/>
  <c r="AO656"/>
  <c r="AP654"/>
  <c r="AO654"/>
  <c r="AP652"/>
  <c r="AO652"/>
  <c r="AP648"/>
  <c r="AO648"/>
  <c r="AP646"/>
  <c r="AO646"/>
  <c r="AP644"/>
  <c r="AO644"/>
  <c r="AP642"/>
  <c r="AO642"/>
  <c r="AP640"/>
  <c r="AO640"/>
  <c r="AP638"/>
  <c r="AO638"/>
  <c r="AP636"/>
  <c r="AO636"/>
  <c r="AP634"/>
  <c r="AO634"/>
  <c r="AP632"/>
  <c r="AO632"/>
  <c r="AP630"/>
  <c r="AO630"/>
  <c r="AP628"/>
  <c r="AO628"/>
  <c r="AP626"/>
  <c r="AO626"/>
  <c r="AP624"/>
  <c r="AO624"/>
  <c r="AP622"/>
  <c r="AO622"/>
  <c r="AP620"/>
  <c r="AO620"/>
  <c r="AP618"/>
  <c r="AO618"/>
  <c r="AP616"/>
  <c r="AO616"/>
  <c r="AP614"/>
  <c r="AO614"/>
  <c r="AP612"/>
  <c r="AO612"/>
  <c r="AP610"/>
  <c r="AO610"/>
  <c r="AP608"/>
  <c r="AO608"/>
  <c r="AP606"/>
  <c r="AO606"/>
  <c r="AP604"/>
  <c r="AO604"/>
  <c r="AP601"/>
  <c r="AO601"/>
  <c r="AO597"/>
  <c r="AP597"/>
  <c r="AO593"/>
  <c r="AP593"/>
  <c r="AO589"/>
  <c r="AP589"/>
  <c r="AO585"/>
  <c r="AP585"/>
  <c r="AO581"/>
  <c r="AP581"/>
  <c r="AO575"/>
  <c r="AP575"/>
  <c r="AO571"/>
  <c r="AP571"/>
  <c r="AO567"/>
  <c r="AP567"/>
  <c r="AO563"/>
  <c r="AP563"/>
  <c r="AO559"/>
  <c r="AP559"/>
  <c r="AO555"/>
  <c r="AP555"/>
  <c r="AO551"/>
  <c r="AP551"/>
  <c r="AO547"/>
  <c r="AP547"/>
  <c r="AP603"/>
  <c r="AO603"/>
  <c r="AO542"/>
  <c r="AP542"/>
  <c r="AO538"/>
  <c r="AP538"/>
  <c r="AO534"/>
  <c r="AP534"/>
  <c r="AO530"/>
  <c r="AP530"/>
  <c r="AO526"/>
  <c r="AP526"/>
  <c r="AO522"/>
  <c r="AP522"/>
  <c r="AO518"/>
  <c r="AP518"/>
  <c r="AO514"/>
  <c r="AP514"/>
  <c r="AO510"/>
  <c r="AP510"/>
  <c r="AO504"/>
  <c r="AP504"/>
  <c r="AO500"/>
  <c r="AP500"/>
  <c r="AO496"/>
  <c r="AP496"/>
  <c r="AO492"/>
  <c r="AP492"/>
  <c r="AO488"/>
  <c r="AP488"/>
  <c r="AO484"/>
  <c r="AP484"/>
  <c r="AO480"/>
  <c r="AP480"/>
  <c r="AO476"/>
  <c r="AP476"/>
  <c r="AO472"/>
  <c r="AP472"/>
  <c r="AO468"/>
  <c r="AP468"/>
  <c r="AO464"/>
  <c r="AP464"/>
  <c r="AO460"/>
  <c r="AP460"/>
  <c r="AO456"/>
  <c r="AP456"/>
  <c r="AO452"/>
  <c r="AP452"/>
  <c r="AO448"/>
  <c r="AP448"/>
  <c r="AO444"/>
  <c r="AP444"/>
  <c r="AO440"/>
  <c r="AP440"/>
  <c r="AO436"/>
  <c r="AP436"/>
  <c r="AO430"/>
  <c r="AP430"/>
  <c r="AP424"/>
  <c r="AO424"/>
  <c r="AP422"/>
  <c r="AO422"/>
  <c r="AP420"/>
  <c r="AO420"/>
  <c r="AP418"/>
  <c r="AO418"/>
  <c r="AP416"/>
  <c r="AO416"/>
  <c r="AP414"/>
  <c r="AO414"/>
  <c r="AP412"/>
  <c r="AO412"/>
  <c r="AP410"/>
  <c r="AO410"/>
  <c r="AP408"/>
  <c r="AO408"/>
  <c r="AP406"/>
  <c r="AO406"/>
  <c r="AP404"/>
  <c r="AO404"/>
  <c r="AP402"/>
  <c r="AO402"/>
  <c r="AP400"/>
  <c r="AO400"/>
  <c r="AP398"/>
  <c r="AO398"/>
  <c r="AP396"/>
  <c r="AO396"/>
  <c r="AP394"/>
  <c r="AO394"/>
  <c r="AP392"/>
  <c r="AO392"/>
  <c r="AP390"/>
  <c r="AO390"/>
  <c r="AP388"/>
  <c r="AO388"/>
  <c r="AP386"/>
  <c r="AO386"/>
  <c r="AP384"/>
  <c r="AO384"/>
  <c r="AP382"/>
  <c r="AO382"/>
  <c r="AP380"/>
  <c r="AO380"/>
  <c r="AP378"/>
  <c r="AO378"/>
  <c r="AP77"/>
  <c r="AO77"/>
  <c r="AN722"/>
  <c r="AL722"/>
  <c r="AK723"/>
  <c r="AO718" i="21"/>
  <c r="AP718"/>
  <c r="AO714"/>
  <c r="AP714"/>
  <c r="AO710"/>
  <c r="AP710"/>
  <c r="AO706"/>
  <c r="AP706"/>
  <c r="AO702"/>
  <c r="AP702"/>
  <c r="AO698"/>
  <c r="AP698"/>
  <c r="AP686"/>
  <c r="AO686"/>
  <c r="AP684"/>
  <c r="AO684"/>
  <c r="AP682"/>
  <c r="AO682"/>
  <c r="AP680"/>
  <c r="AO680"/>
  <c r="AP678"/>
  <c r="AO678"/>
  <c r="AP676"/>
  <c r="AO676"/>
  <c r="AP674"/>
  <c r="AO674"/>
  <c r="AP672"/>
  <c r="AO672"/>
  <c r="AP670"/>
  <c r="AO670"/>
  <c r="AP668"/>
  <c r="AO668"/>
  <c r="AP666"/>
  <c r="AO666"/>
  <c r="AO661"/>
  <c r="AP661"/>
  <c r="AO657"/>
  <c r="AP657"/>
  <c r="AO653"/>
  <c r="AP653"/>
  <c r="AO647"/>
  <c r="AP647"/>
  <c r="AO643"/>
  <c r="AP643"/>
  <c r="AO639"/>
  <c r="AP639"/>
  <c r="AO635"/>
  <c r="AP635"/>
  <c r="AO631"/>
  <c r="AP631"/>
  <c r="AO627"/>
  <c r="AP627"/>
  <c r="AO623"/>
  <c r="AP623"/>
  <c r="AO619"/>
  <c r="AP619"/>
  <c r="AO615"/>
  <c r="AP615"/>
  <c r="AO611"/>
  <c r="AP611"/>
  <c r="AO607"/>
  <c r="AP607"/>
  <c r="AO605"/>
  <c r="AP605"/>
  <c r="AP603"/>
  <c r="AO603"/>
  <c r="AO545"/>
  <c r="AP545"/>
  <c r="AO541"/>
  <c r="AP541"/>
  <c r="AO537"/>
  <c r="AP537"/>
  <c r="AO533"/>
  <c r="AP533"/>
  <c r="AO529"/>
  <c r="AP529"/>
  <c r="AO525"/>
  <c r="AP525"/>
  <c r="AO521"/>
  <c r="AP521"/>
  <c r="AO517"/>
  <c r="AP517"/>
  <c r="AO513"/>
  <c r="AP513"/>
  <c r="AO509"/>
  <c r="AP509"/>
  <c r="AO503"/>
  <c r="AP503"/>
  <c r="AO499"/>
  <c r="AP499"/>
  <c r="AO495"/>
  <c r="AP495"/>
  <c r="AO491"/>
  <c r="AP491"/>
  <c r="AO487"/>
  <c r="AP487"/>
  <c r="AO483"/>
  <c r="AP483"/>
  <c r="AO479"/>
  <c r="AP479"/>
  <c r="AO475"/>
  <c r="AP475"/>
  <c r="AO471"/>
  <c r="AP471"/>
  <c r="AO467"/>
  <c r="AP467"/>
  <c r="AO463"/>
  <c r="AP463"/>
  <c r="AO459"/>
  <c r="AP459"/>
  <c r="AO455"/>
  <c r="AP455"/>
  <c r="AO451"/>
  <c r="AP451"/>
  <c r="AO447"/>
  <c r="AP447"/>
  <c r="AO443"/>
  <c r="AP443"/>
  <c r="AO439"/>
  <c r="AP439"/>
  <c r="AO433"/>
  <c r="AP433"/>
  <c r="AO428"/>
  <c r="AP428"/>
  <c r="AO424"/>
  <c r="AP424"/>
  <c r="AO420"/>
  <c r="AP420"/>
  <c r="AO416"/>
  <c r="AP416"/>
  <c r="AO412"/>
  <c r="AP412"/>
  <c r="AO408"/>
  <c r="AP408"/>
  <c r="AO404"/>
  <c r="AP404"/>
  <c r="AO400"/>
  <c r="AP400"/>
  <c r="AO396"/>
  <c r="AP396"/>
  <c r="AO392"/>
  <c r="AP392"/>
  <c r="AO388"/>
  <c r="AP388"/>
  <c r="AO384"/>
  <c r="AP384"/>
  <c r="AO380"/>
  <c r="AP380"/>
  <c r="AO376"/>
  <c r="AP376"/>
  <c r="AO372"/>
  <c r="AP372"/>
  <c r="AO368"/>
  <c r="AP368"/>
  <c r="AO364"/>
  <c r="AP364"/>
  <c r="AO358"/>
  <c r="AP358"/>
  <c r="AO354"/>
  <c r="AP354"/>
  <c r="AO350"/>
  <c r="AP350"/>
  <c r="AO346"/>
  <c r="AP346"/>
  <c r="AO342"/>
  <c r="AP342"/>
  <c r="AO338"/>
  <c r="AP338"/>
  <c r="AO334"/>
  <c r="AP334"/>
  <c r="AO330"/>
  <c r="AP330"/>
  <c r="AO326"/>
  <c r="AP326"/>
  <c r="AO322"/>
  <c r="AP322"/>
  <c r="AO318"/>
  <c r="AP318"/>
  <c r="AO314"/>
  <c r="AP314"/>
  <c r="AO310"/>
  <c r="AP310"/>
  <c r="AO306"/>
  <c r="AP306"/>
  <c r="AO302"/>
  <c r="AP302"/>
  <c r="AP293"/>
  <c r="AO293"/>
  <c r="AP283"/>
  <c r="AO283"/>
  <c r="AP84"/>
  <c r="AO84"/>
  <c r="AP76"/>
  <c r="AO76"/>
  <c r="AP66"/>
  <c r="AO66"/>
  <c r="AP58"/>
  <c r="AO58"/>
  <c r="AP50"/>
  <c r="AO50"/>
  <c r="AP258"/>
  <c r="AO258"/>
  <c r="AP256"/>
  <c r="AO256"/>
  <c r="AP254"/>
  <c r="AO254"/>
  <c r="AP252"/>
  <c r="AO252"/>
  <c r="AP250"/>
  <c r="AO250"/>
  <c r="AP248"/>
  <c r="AO248"/>
  <c r="AP246"/>
  <c r="AO246"/>
  <c r="AP244"/>
  <c r="AO244"/>
  <c r="AP242"/>
  <c r="AO242"/>
  <c r="AP240"/>
  <c r="AO240"/>
  <c r="AP238"/>
  <c r="AO238"/>
  <c r="AP236"/>
  <c r="AO236"/>
  <c r="AP234"/>
  <c r="AO234"/>
  <c r="AP232"/>
  <c r="AO232"/>
  <c r="AP230"/>
  <c r="AO230"/>
  <c r="AP228"/>
  <c r="AO228"/>
  <c r="AP226"/>
  <c r="AO226"/>
  <c r="AP224"/>
  <c r="AO224"/>
  <c r="AP222"/>
  <c r="AO222"/>
  <c r="AP220"/>
  <c r="AO220"/>
  <c r="AP216"/>
  <c r="AO216"/>
  <c r="AP214"/>
  <c r="AO214"/>
  <c r="AP212"/>
  <c r="AO212"/>
  <c r="AP210"/>
  <c r="AO210"/>
  <c r="AP208"/>
  <c r="AO208"/>
  <c r="AP206"/>
  <c r="AO206"/>
  <c r="AP204"/>
  <c r="AO204"/>
  <c r="AP202"/>
  <c r="AO202"/>
  <c r="AP200"/>
  <c r="AO200"/>
  <c r="AP198"/>
  <c r="AO198"/>
  <c r="AP196"/>
  <c r="AO196"/>
  <c r="AP194"/>
  <c r="AO194"/>
  <c r="AP192"/>
  <c r="AO192"/>
  <c r="AP190"/>
  <c r="AO190"/>
  <c r="AP188"/>
  <c r="AO188"/>
  <c r="AP186"/>
  <c r="AO186"/>
  <c r="AP184"/>
  <c r="AO184"/>
  <c r="AP182"/>
  <c r="AO182"/>
  <c r="AP180"/>
  <c r="AO180"/>
  <c r="AP178"/>
  <c r="AO178"/>
  <c r="AP176"/>
  <c r="AO176"/>
  <c r="AP174"/>
  <c r="AO174"/>
  <c r="AP172"/>
  <c r="AO172"/>
  <c r="AP170"/>
  <c r="AO170"/>
  <c r="AP168"/>
  <c r="AO168"/>
  <c r="AP166"/>
  <c r="AO166"/>
  <c r="AP164"/>
  <c r="AO164"/>
  <c r="AP162"/>
  <c r="AO162"/>
  <c r="AP160"/>
  <c r="AO160"/>
  <c r="AP158"/>
  <c r="AO158"/>
  <c r="AP156"/>
  <c r="AO156"/>
  <c r="AP154"/>
  <c r="AO154"/>
  <c r="AP152"/>
  <c r="AO152"/>
  <c r="AP150"/>
  <c r="AO150"/>
  <c r="AP148"/>
  <c r="AO148"/>
  <c r="AP144"/>
  <c r="AO144"/>
  <c r="AP142"/>
  <c r="AO142"/>
  <c r="AP140"/>
  <c r="AO140"/>
  <c r="AP138"/>
  <c r="AO138"/>
  <c r="AP136"/>
  <c r="AO136"/>
  <c r="AP134"/>
  <c r="AO134"/>
  <c r="AP132"/>
  <c r="AO132"/>
  <c r="AP130"/>
  <c r="AO130"/>
  <c r="AP128"/>
  <c r="AO128"/>
  <c r="AP126"/>
  <c r="AO126"/>
  <c r="AP124"/>
  <c r="AO124"/>
  <c r="AP122"/>
  <c r="AO122"/>
  <c r="AP120"/>
  <c r="AO120"/>
  <c r="AP118"/>
  <c r="AO118"/>
  <c r="AP116"/>
  <c r="AO116"/>
  <c r="AP114"/>
  <c r="AO114"/>
  <c r="AP112"/>
  <c r="AO112"/>
  <c r="AP110"/>
  <c r="AO110"/>
  <c r="AP108"/>
  <c r="AO108"/>
  <c r="AP106"/>
  <c r="AO106"/>
  <c r="AP104"/>
  <c r="AO104"/>
  <c r="AP102"/>
  <c r="AO102"/>
  <c r="AP100"/>
  <c r="AO100"/>
  <c r="AP98"/>
  <c r="AO98"/>
  <c r="AP96"/>
  <c r="AO96"/>
  <c r="AP94"/>
  <c r="AO94"/>
  <c r="AP92"/>
  <c r="AO92"/>
  <c r="AP90"/>
  <c r="AO90"/>
  <c r="AP88"/>
  <c r="AO88"/>
  <c r="AP45"/>
  <c r="AO45"/>
  <c r="AP43"/>
  <c r="AO43"/>
  <c r="AP41"/>
  <c r="AO41"/>
  <c r="AP39"/>
  <c r="AO39"/>
  <c r="AP37"/>
  <c r="AO37"/>
  <c r="AP35"/>
  <c r="AO35"/>
  <c r="AP33"/>
  <c r="AO33"/>
  <c r="AP31"/>
  <c r="AO31"/>
  <c r="AP522" i="20"/>
  <c r="AO522"/>
  <c r="AP520"/>
  <c r="AO520"/>
  <c r="AP518"/>
  <c r="AO518"/>
  <c r="AP516"/>
  <c r="AO516"/>
  <c r="AP514"/>
  <c r="AO514"/>
  <c r="AP512"/>
  <c r="AO512"/>
  <c r="AP510"/>
  <c r="AO510"/>
  <c r="AP508"/>
  <c r="AO508"/>
  <c r="AP504"/>
  <c r="AO504"/>
  <c r="AP502"/>
  <c r="AO502"/>
  <c r="AP500"/>
  <c r="AO500"/>
  <c r="AP498"/>
  <c r="AO498"/>
  <c r="AP496"/>
  <c r="AO496"/>
  <c r="AP494"/>
  <c r="AO494"/>
  <c r="AP492"/>
  <c r="AO492"/>
  <c r="AP490"/>
  <c r="AO490"/>
  <c r="AP488"/>
  <c r="AO488"/>
  <c r="AP486"/>
  <c r="AO486"/>
  <c r="AP484"/>
  <c r="AO484"/>
  <c r="AP482"/>
  <c r="AO482"/>
  <c r="AP480"/>
  <c r="AO480"/>
  <c r="AP478"/>
  <c r="AO478"/>
  <c r="AP476"/>
  <c r="AO476"/>
  <c r="AP474"/>
  <c r="AO474"/>
  <c r="AP472"/>
  <c r="AO472"/>
  <c r="AP470"/>
  <c r="AO470"/>
  <c r="AP468"/>
  <c r="AO468"/>
  <c r="AP466"/>
  <c r="AO466"/>
  <c r="AP464"/>
  <c r="AO464"/>
  <c r="AP462"/>
  <c r="AO462"/>
  <c r="AP460"/>
  <c r="AO460"/>
  <c r="AP458"/>
  <c r="AO458"/>
  <c r="AP456"/>
  <c r="AO456"/>
  <c r="AP454"/>
  <c r="AO454"/>
  <c r="AP452"/>
  <c r="AO452"/>
  <c r="AP450"/>
  <c r="AO450"/>
  <c r="AP448"/>
  <c r="AO448"/>
  <c r="AP446"/>
  <c r="AO446"/>
  <c r="AP444"/>
  <c r="AO444"/>
  <c r="AP442"/>
  <c r="AO442"/>
  <c r="AP440"/>
  <c r="AO440"/>
  <c r="AP438"/>
  <c r="AO438"/>
  <c r="AP436"/>
  <c r="AO436"/>
  <c r="AP432"/>
  <c r="AO432"/>
  <c r="AP430"/>
  <c r="AO430"/>
  <c r="AP428"/>
  <c r="AO428"/>
  <c r="AP426"/>
  <c r="AO426"/>
  <c r="AP424"/>
  <c r="AO424"/>
  <c r="AP422"/>
  <c r="AO422"/>
  <c r="AP420"/>
  <c r="AO420"/>
  <c r="AP418"/>
  <c r="AO418"/>
  <c r="AP416"/>
  <c r="AO416"/>
  <c r="AP414"/>
  <c r="AO414"/>
  <c r="AP412"/>
  <c r="AO412"/>
  <c r="AP410"/>
  <c r="AO410"/>
  <c r="AP408"/>
  <c r="AO408"/>
  <c r="AP406"/>
  <c r="AO406"/>
  <c r="AP404"/>
  <c r="AO404"/>
  <c r="AP402"/>
  <c r="AO402"/>
  <c r="AP400"/>
  <c r="AO400"/>
  <c r="AP398"/>
  <c r="AO398"/>
  <c r="AP396"/>
  <c r="AO396"/>
  <c r="AP394"/>
  <c r="AO394"/>
  <c r="AO719" i="21"/>
  <c r="AP719"/>
  <c r="AO715"/>
  <c r="AP715"/>
  <c r="AO711"/>
  <c r="AP711"/>
  <c r="AO707"/>
  <c r="AP707"/>
  <c r="AO703"/>
  <c r="AP703"/>
  <c r="AO699"/>
  <c r="AP699"/>
  <c r="AO695"/>
  <c r="AP695"/>
  <c r="AO694"/>
  <c r="AP694"/>
  <c r="AP692"/>
  <c r="AO692"/>
  <c r="AP690"/>
  <c r="AO690"/>
  <c r="AP688"/>
  <c r="AO688"/>
  <c r="AP664"/>
  <c r="AO664"/>
  <c r="AO660"/>
  <c r="AP660"/>
  <c r="AO656"/>
  <c r="AP656"/>
  <c r="AO652"/>
  <c r="AP652"/>
  <c r="AO646"/>
  <c r="AP646"/>
  <c r="AO642"/>
  <c r="AP642"/>
  <c r="AO638"/>
  <c r="AP638"/>
  <c r="AO634"/>
  <c r="AP634"/>
  <c r="AO630"/>
  <c r="AP630"/>
  <c r="AO626"/>
  <c r="AP626"/>
  <c r="AO622"/>
  <c r="AP622"/>
  <c r="AO618"/>
  <c r="AP618"/>
  <c r="AO614"/>
  <c r="AP614"/>
  <c r="AO610"/>
  <c r="AP610"/>
  <c r="AO606"/>
  <c r="AP606"/>
  <c r="AP602"/>
  <c r="AO602"/>
  <c r="AP600"/>
  <c r="AO600"/>
  <c r="AP598"/>
  <c r="AO598"/>
  <c r="AP596"/>
  <c r="AO596"/>
  <c r="AP594"/>
  <c r="AO594"/>
  <c r="AP592"/>
  <c r="AO592"/>
  <c r="AP590"/>
  <c r="AO590"/>
  <c r="AP588"/>
  <c r="AO588"/>
  <c r="AP586"/>
  <c r="AO586"/>
  <c r="AP584"/>
  <c r="AO584"/>
  <c r="AP582"/>
  <c r="AO582"/>
  <c r="AP580"/>
  <c r="AO580"/>
  <c r="AP576"/>
  <c r="AO576"/>
  <c r="AP574"/>
  <c r="AO574"/>
  <c r="AP572"/>
  <c r="AO572"/>
  <c r="AP570"/>
  <c r="AO570"/>
  <c r="AP568"/>
  <c r="AO568"/>
  <c r="AP566"/>
  <c r="AO566"/>
  <c r="AP564"/>
  <c r="AO564"/>
  <c r="AP562"/>
  <c r="AO562"/>
  <c r="AP560"/>
  <c r="AO560"/>
  <c r="AP558"/>
  <c r="AO558"/>
  <c r="AP556"/>
  <c r="AO556"/>
  <c r="AP554"/>
  <c r="AO554"/>
  <c r="AP552"/>
  <c r="AO552"/>
  <c r="AP550"/>
  <c r="AO550"/>
  <c r="AP548"/>
  <c r="AO548"/>
  <c r="AO542"/>
  <c r="AP542"/>
  <c r="AO538"/>
  <c r="AP538"/>
  <c r="AO534"/>
  <c r="AP534"/>
  <c r="AO530"/>
  <c r="AP530"/>
  <c r="AO526"/>
  <c r="AP526"/>
  <c r="AO522"/>
  <c r="AP522"/>
  <c r="AO518"/>
  <c r="AP518"/>
  <c r="AO514"/>
  <c r="AP514"/>
  <c r="AO510"/>
  <c r="AP510"/>
  <c r="AO504"/>
  <c r="AP504"/>
  <c r="AO500"/>
  <c r="AP500"/>
  <c r="AO496"/>
  <c r="AP496"/>
  <c r="AO492"/>
  <c r="AP492"/>
  <c r="AO488"/>
  <c r="AP488"/>
  <c r="AO484"/>
  <c r="AP484"/>
  <c r="AO480"/>
  <c r="AP480"/>
  <c r="AO476"/>
  <c r="AP476"/>
  <c r="AO472"/>
  <c r="AP472"/>
  <c r="AO468"/>
  <c r="AP468"/>
  <c r="AO464"/>
  <c r="AP464"/>
  <c r="AO460"/>
  <c r="AP460"/>
  <c r="AO456"/>
  <c r="AP456"/>
  <c r="AO452"/>
  <c r="AP452"/>
  <c r="AO448"/>
  <c r="AP448"/>
  <c r="AO444"/>
  <c r="AP444"/>
  <c r="AO440"/>
  <c r="AP440"/>
  <c r="AO436"/>
  <c r="AP436"/>
  <c r="AO430"/>
  <c r="AP430"/>
  <c r="AO425"/>
  <c r="AP425"/>
  <c r="AO421"/>
  <c r="AP421"/>
  <c r="AO417"/>
  <c r="AP417"/>
  <c r="AO413"/>
  <c r="AP413"/>
  <c r="AO409"/>
  <c r="AP409"/>
  <c r="AO405"/>
  <c r="AP405"/>
  <c r="AO401"/>
  <c r="AP401"/>
  <c r="AO397"/>
  <c r="AP397"/>
  <c r="AO393"/>
  <c r="AP393"/>
  <c r="AO389"/>
  <c r="AP389"/>
  <c r="AO385"/>
  <c r="AP385"/>
  <c r="AO381"/>
  <c r="AP381"/>
  <c r="AO377"/>
  <c r="AP377"/>
  <c r="AO373"/>
  <c r="AP373"/>
  <c r="AO369"/>
  <c r="AP369"/>
  <c r="AO365"/>
  <c r="AP365"/>
  <c r="AO359"/>
  <c r="AP359"/>
  <c r="AO355"/>
  <c r="AP355"/>
  <c r="AO351"/>
  <c r="AP351"/>
  <c r="AO347"/>
  <c r="AP347"/>
  <c r="AO343"/>
  <c r="AP343"/>
  <c r="AO339"/>
  <c r="AP339"/>
  <c r="AO335"/>
  <c r="AP335"/>
  <c r="AO331"/>
  <c r="AP331"/>
  <c r="AO327"/>
  <c r="AP327"/>
  <c r="AO323"/>
  <c r="AP323"/>
  <c r="AO319"/>
  <c r="AP319"/>
  <c r="AO315"/>
  <c r="AP315"/>
  <c r="AO311"/>
  <c r="AP311"/>
  <c r="AO307"/>
  <c r="AP307"/>
  <c r="AO303"/>
  <c r="AP303"/>
  <c r="AO429"/>
  <c r="AP429"/>
  <c r="AP277"/>
  <c r="AO277"/>
  <c r="AP275"/>
  <c r="AO275"/>
  <c r="AP273"/>
  <c r="AO273"/>
  <c r="AP271"/>
  <c r="AO271"/>
  <c r="AP269"/>
  <c r="AO269"/>
  <c r="AP267"/>
  <c r="AO267"/>
  <c r="AP265"/>
  <c r="AO265"/>
  <c r="AP263"/>
  <c r="AO263"/>
  <c r="AP261"/>
  <c r="AO261"/>
  <c r="AP30"/>
  <c r="AO30"/>
  <c r="AP28"/>
  <c r="AO28"/>
  <c r="AP25"/>
  <c r="AO25"/>
  <c r="AP23"/>
  <c r="AO23"/>
  <c r="AP21"/>
  <c r="AO21"/>
  <c r="AP19"/>
  <c r="AO19"/>
  <c r="AP17"/>
  <c r="AO17"/>
  <c r="AP15"/>
  <c r="AO15"/>
  <c r="AP13"/>
  <c r="AO13"/>
  <c r="AP11"/>
  <c r="AO11"/>
  <c r="AP9"/>
  <c r="AO9"/>
  <c r="AP7"/>
  <c r="AO7"/>
  <c r="AP5"/>
  <c r="AO5"/>
  <c r="AP721" i="20"/>
  <c r="AO721"/>
  <c r="AP719"/>
  <c r="AO719"/>
  <c r="AP717"/>
  <c r="AO717"/>
  <c r="AP715"/>
  <c r="AO715"/>
  <c r="AP713"/>
  <c r="AO713"/>
  <c r="AP711"/>
  <c r="AO711"/>
  <c r="AP709"/>
  <c r="AO709"/>
  <c r="AP707"/>
  <c r="AO707"/>
  <c r="AP705"/>
  <c r="AO705"/>
  <c r="AP703"/>
  <c r="AO703"/>
  <c r="AP701"/>
  <c r="AO701"/>
  <c r="AP699"/>
  <c r="AO699"/>
  <c r="AP697"/>
  <c r="AO697"/>
  <c r="AP695"/>
  <c r="AO695"/>
  <c r="AP693"/>
  <c r="AO693"/>
  <c r="AP691"/>
  <c r="AO691"/>
  <c r="AP689"/>
  <c r="AO689"/>
  <c r="AP687"/>
  <c r="AO687"/>
  <c r="AP685"/>
  <c r="AO685"/>
  <c r="AP683"/>
  <c r="AO683"/>
  <c r="AP681"/>
  <c r="AO681"/>
  <c r="AP679"/>
  <c r="AO679"/>
  <c r="AP677"/>
  <c r="AO677"/>
  <c r="AP675"/>
  <c r="AO675"/>
  <c r="AP673"/>
  <c r="AO673"/>
  <c r="AP671"/>
  <c r="AO671"/>
  <c r="AP669"/>
  <c r="AO669"/>
  <c r="AP667"/>
  <c r="AO667"/>
  <c r="AP665"/>
  <c r="AO665"/>
  <c r="AP663"/>
  <c r="AO663"/>
  <c r="AP661"/>
  <c r="AO661"/>
  <c r="AP659"/>
  <c r="AO659"/>
  <c r="AP657"/>
  <c r="AO657"/>
  <c r="AP655"/>
  <c r="AO655"/>
  <c r="AP653"/>
  <c r="AO653"/>
  <c r="AP649"/>
  <c r="AO649"/>
  <c r="AP647"/>
  <c r="AO647"/>
  <c r="AP645"/>
  <c r="AO645"/>
  <c r="AP643"/>
  <c r="AO643"/>
  <c r="AP641"/>
  <c r="AO641"/>
  <c r="AP639"/>
  <c r="AO639"/>
  <c r="AP637"/>
  <c r="AO637"/>
  <c r="AP635"/>
  <c r="AO635"/>
  <c r="AP633"/>
  <c r="AO633"/>
  <c r="AP631"/>
  <c r="AO631"/>
  <c r="AP629"/>
  <c r="AO629"/>
  <c r="AP627"/>
  <c r="AO627"/>
  <c r="AP625"/>
  <c r="AO625"/>
  <c r="AP623"/>
  <c r="AO623"/>
  <c r="AP621"/>
  <c r="AO621"/>
  <c r="AP619"/>
  <c r="AO619"/>
  <c r="AP617"/>
  <c r="AO617"/>
  <c r="AP615"/>
  <c r="AO615"/>
  <c r="AP613"/>
  <c r="AO613"/>
  <c r="AP611"/>
  <c r="AO611"/>
  <c r="AP609"/>
  <c r="AO609"/>
  <c r="AP607"/>
  <c r="AO607"/>
  <c r="AP605"/>
  <c r="AO605"/>
  <c r="AP603"/>
  <c r="AO603"/>
  <c r="AP601"/>
  <c r="AO601"/>
  <c r="AP599"/>
  <c r="AO599"/>
  <c r="AP597"/>
  <c r="AO597"/>
  <c r="AP595"/>
  <c r="AO595"/>
  <c r="AP593"/>
  <c r="AO593"/>
  <c r="AP591"/>
  <c r="AO591"/>
  <c r="AP589"/>
  <c r="AO589"/>
  <c r="AP587"/>
  <c r="AO587"/>
  <c r="AP585"/>
  <c r="AO585"/>
  <c r="AP583"/>
  <c r="AO583"/>
  <c r="AP581"/>
  <c r="AO581"/>
  <c r="AP577"/>
  <c r="AO577"/>
  <c r="AP575"/>
  <c r="AO575"/>
  <c r="AP573"/>
  <c r="AO573"/>
  <c r="AP571"/>
  <c r="AO571"/>
  <c r="AP569"/>
  <c r="AO569"/>
  <c r="AP567"/>
  <c r="AO567"/>
  <c r="AP565"/>
  <c r="AO565"/>
  <c r="AP563"/>
  <c r="AO563"/>
  <c r="AP561"/>
  <c r="AO561"/>
  <c r="AP559"/>
  <c r="AO559"/>
  <c r="AP557"/>
  <c r="AO557"/>
  <c r="AP555"/>
  <c r="AO555"/>
  <c r="AP553"/>
  <c r="AO553"/>
  <c r="AP551"/>
  <c r="AO551"/>
  <c r="AP549"/>
  <c r="AO549"/>
  <c r="AP547"/>
  <c r="AO547"/>
  <c r="AP545"/>
  <c r="AO545"/>
  <c r="AP543"/>
  <c r="AO543"/>
  <c r="AP541"/>
  <c r="AO541"/>
  <c r="AP539"/>
  <c r="AO539"/>
  <c r="AP537"/>
  <c r="AO537"/>
  <c r="AP535"/>
  <c r="AO535"/>
  <c r="AP533"/>
  <c r="AO533"/>
  <c r="AP531"/>
  <c r="AO531"/>
  <c r="AP529"/>
  <c r="AO529"/>
  <c r="AP527"/>
  <c r="AO527"/>
  <c r="AP295" i="21"/>
  <c r="AO295"/>
  <c r="AP285"/>
  <c r="AO285"/>
  <c r="AP86"/>
  <c r="AO86"/>
  <c r="AP78"/>
  <c r="AO78"/>
  <c r="AP68"/>
  <c r="AO68"/>
  <c r="AP60"/>
  <c r="AO60"/>
  <c r="AP52"/>
  <c r="AO52"/>
  <c r="AP524" i="20"/>
  <c r="AO524"/>
  <c r="AP392"/>
  <c r="AO392"/>
  <c r="AP390"/>
  <c r="AO390"/>
  <c r="AP388"/>
  <c r="AO388"/>
  <c r="AP386"/>
  <c r="AO386"/>
  <c r="AP384"/>
  <c r="AO384"/>
  <c r="AP382"/>
  <c r="AO382"/>
  <c r="AP380"/>
  <c r="AO380"/>
  <c r="AP378"/>
  <c r="AO378"/>
  <c r="AP376"/>
  <c r="AO376"/>
  <c r="AP374"/>
  <c r="AO374"/>
  <c r="AP372"/>
  <c r="AO372"/>
  <c r="AP370"/>
  <c r="AO370"/>
  <c r="AP368"/>
  <c r="AO368"/>
  <c r="AP366"/>
  <c r="AO366"/>
  <c r="AP364"/>
  <c r="AO364"/>
  <c r="AP360"/>
  <c r="AO360"/>
  <c r="AP358"/>
  <c r="AO358"/>
  <c r="AP356"/>
  <c r="AO356"/>
  <c r="AP354"/>
  <c r="AO354"/>
  <c r="AP352"/>
  <c r="AO352"/>
  <c r="AP350"/>
  <c r="AO350"/>
  <c r="AP348"/>
  <c r="AO348"/>
  <c r="AP346"/>
  <c r="AO346"/>
  <c r="AP344"/>
  <c r="AO344"/>
  <c r="AP342"/>
  <c r="AO342"/>
  <c r="AP340"/>
  <c r="AO340"/>
  <c r="AP338"/>
  <c r="AO338"/>
  <c r="AP336"/>
  <c r="AO336"/>
  <c r="AP334"/>
  <c r="AO334"/>
  <c r="AP332"/>
  <c r="AO332"/>
  <c r="AP330"/>
  <c r="AO330"/>
  <c r="AP328"/>
  <c r="AO328"/>
  <c r="AP326"/>
  <c r="AO326"/>
  <c r="AP324"/>
  <c r="AO324"/>
  <c r="AP322"/>
  <c r="AO322"/>
  <c r="AP320"/>
  <c r="AO320"/>
  <c r="AP318"/>
  <c r="AO318"/>
  <c r="AP316"/>
  <c r="AO316"/>
  <c r="AP314"/>
  <c r="AO314"/>
  <c r="AP312"/>
  <c r="AO312"/>
  <c r="AP310"/>
  <c r="AO310"/>
  <c r="AP308"/>
  <c r="AO308"/>
  <c r="AP306"/>
  <c r="AO306"/>
  <c r="AP304"/>
  <c r="AO304"/>
  <c r="AP302"/>
  <c r="AO302"/>
  <c r="AP300"/>
  <c r="AO300"/>
  <c r="AP298"/>
  <c r="AO298"/>
  <c r="AP296"/>
  <c r="AO296"/>
  <c r="AP294"/>
  <c r="AO294"/>
  <c r="AP292"/>
  <c r="AO292"/>
  <c r="AP288"/>
  <c r="AO288"/>
  <c r="AP286"/>
  <c r="AO286"/>
  <c r="AP284"/>
  <c r="AO284"/>
  <c r="AP282"/>
  <c r="AO282"/>
  <c r="AP280"/>
  <c r="AO280"/>
  <c r="AP278"/>
  <c r="AO278"/>
  <c r="AP276"/>
  <c r="AO276"/>
  <c r="AP274"/>
  <c r="AO274"/>
  <c r="AP272"/>
  <c r="AO272"/>
  <c r="AP270"/>
  <c r="AO270"/>
  <c r="AP268"/>
  <c r="AO268"/>
  <c r="AP266"/>
  <c r="AO266"/>
  <c r="AP264"/>
  <c r="AO264"/>
  <c r="AP262"/>
  <c r="AO262"/>
  <c r="AP260"/>
  <c r="AO260"/>
  <c r="AP258"/>
  <c r="AO258"/>
  <c r="AP256"/>
  <c r="AO256"/>
  <c r="AP254"/>
  <c r="AO254"/>
  <c r="AP252"/>
  <c r="AO252"/>
  <c r="AP250"/>
  <c r="AO250"/>
  <c r="AP248"/>
  <c r="AO248"/>
  <c r="AP246"/>
  <c r="AO246"/>
  <c r="AP244"/>
  <c r="AO244"/>
  <c r="AP242"/>
  <c r="AO242"/>
  <c r="AP240"/>
  <c r="AO240"/>
  <c r="AP238"/>
  <c r="AO238"/>
  <c r="AP236"/>
  <c r="AO236"/>
  <c r="AP234"/>
  <c r="AO234"/>
  <c r="AP232"/>
  <c r="AO232"/>
  <c r="AP230"/>
  <c r="AO230"/>
  <c r="AP228"/>
  <c r="AO228"/>
  <c r="AP226"/>
  <c r="AO226"/>
  <c r="AP224"/>
  <c r="AO224"/>
  <c r="AP222"/>
  <c r="AO222"/>
  <c r="AP220"/>
  <c r="AO220"/>
  <c r="AP216"/>
  <c r="AO216"/>
  <c r="AP214"/>
  <c r="AO214"/>
  <c r="AP212"/>
  <c r="AO212"/>
  <c r="AP210"/>
  <c r="AO210"/>
  <c r="AP208"/>
  <c r="AO208"/>
  <c r="AP206"/>
  <c r="AO206"/>
  <c r="AP204"/>
  <c r="AO204"/>
  <c r="AP202"/>
  <c r="AO202"/>
  <c r="AP200"/>
  <c r="AO200"/>
  <c r="AP198"/>
  <c r="AO198"/>
  <c r="AP196"/>
  <c r="AO196"/>
  <c r="AP194"/>
  <c r="AO194"/>
  <c r="AP192"/>
  <c r="AO192"/>
  <c r="AP190"/>
  <c r="AO190"/>
  <c r="AP188"/>
  <c r="AO188"/>
  <c r="AP186"/>
  <c r="AO186"/>
  <c r="AP184"/>
  <c r="AO184"/>
  <c r="AP182"/>
  <c r="AO182"/>
  <c r="AP180"/>
  <c r="AO180"/>
  <c r="AP178"/>
  <c r="AO178"/>
  <c r="AP176"/>
  <c r="AO176"/>
  <c r="AP174"/>
  <c r="AO174"/>
  <c r="AP172"/>
  <c r="AO172"/>
  <c r="AP170"/>
  <c r="AO170"/>
  <c r="AP168"/>
  <c r="AO168"/>
  <c r="AP166"/>
  <c r="AO166"/>
  <c r="AP164"/>
  <c r="AO164"/>
  <c r="AP162"/>
  <c r="AO162"/>
  <c r="AO36"/>
  <c r="AP36"/>
  <c r="AO32"/>
  <c r="AP32"/>
  <c r="AO28"/>
  <c r="AP28"/>
  <c r="AO24"/>
  <c r="AP24"/>
  <c r="AO20"/>
  <c r="AP20"/>
  <c r="AO16"/>
  <c r="AP16"/>
  <c r="AO12"/>
  <c r="AP12"/>
  <c r="AO8"/>
  <c r="AP8"/>
  <c r="AO4"/>
  <c r="AP4"/>
  <c r="AO718" i="19"/>
  <c r="AP718"/>
  <c r="AO714"/>
  <c r="AP714"/>
  <c r="AO710"/>
  <c r="AP710"/>
  <c r="AO706"/>
  <c r="AP706"/>
  <c r="AO702"/>
  <c r="AP702"/>
  <c r="AO698"/>
  <c r="AP698"/>
  <c r="AO694"/>
  <c r="AP694"/>
  <c r="AO690"/>
  <c r="AP690"/>
  <c r="AO686"/>
  <c r="AP686"/>
  <c r="AO682"/>
  <c r="AP682"/>
  <c r="AO678"/>
  <c r="AP678"/>
  <c r="AO674"/>
  <c r="AP674"/>
  <c r="AO670"/>
  <c r="AP670"/>
  <c r="AO666"/>
  <c r="AP666"/>
  <c r="AO662"/>
  <c r="AP662"/>
  <c r="AO658"/>
  <c r="AP658"/>
  <c r="AO654"/>
  <c r="AP654"/>
  <c r="AO648"/>
  <c r="AP648"/>
  <c r="AO644"/>
  <c r="AP644"/>
  <c r="AO640"/>
  <c r="AP640"/>
  <c r="AO636"/>
  <c r="AP636"/>
  <c r="AO632"/>
  <c r="AP632"/>
  <c r="AO628"/>
  <c r="AP628"/>
  <c r="AO624"/>
  <c r="AP624"/>
  <c r="AO620"/>
  <c r="AP620"/>
  <c r="AO616"/>
  <c r="AP616"/>
  <c r="AO612"/>
  <c r="AP612"/>
  <c r="AO608"/>
  <c r="AP608"/>
  <c r="AO604"/>
  <c r="AP604"/>
  <c r="AO600"/>
  <c r="AP600"/>
  <c r="AO596"/>
  <c r="AP596"/>
  <c r="AO592"/>
  <c r="AP592"/>
  <c r="AO588"/>
  <c r="AP588"/>
  <c r="AO584"/>
  <c r="AP584"/>
  <c r="AO580"/>
  <c r="AP580"/>
  <c r="AO574"/>
  <c r="AP574"/>
  <c r="AO570"/>
  <c r="AP570"/>
  <c r="AO566"/>
  <c r="AP566"/>
  <c r="AO562"/>
  <c r="AP562"/>
  <c r="AO558"/>
  <c r="AP558"/>
  <c r="AO554"/>
  <c r="AP554"/>
  <c r="AO550"/>
  <c r="AP550"/>
  <c r="AO546"/>
  <c r="AP546"/>
  <c r="AO542"/>
  <c r="AP542"/>
  <c r="AO538"/>
  <c r="AP538"/>
  <c r="AO534"/>
  <c r="AP534"/>
  <c r="AO530"/>
  <c r="AP530"/>
  <c r="AO526"/>
  <c r="AP526"/>
  <c r="AO522"/>
  <c r="AP522"/>
  <c r="AO518"/>
  <c r="AP518"/>
  <c r="AO514"/>
  <c r="AP514"/>
  <c r="AO510"/>
  <c r="AP510"/>
  <c r="AO504"/>
  <c r="AP504"/>
  <c r="AO500"/>
  <c r="AP500"/>
  <c r="AO496"/>
  <c r="AP496"/>
  <c r="AO492"/>
  <c r="AP492"/>
  <c r="AO488"/>
  <c r="AP488"/>
  <c r="AO484"/>
  <c r="AP484"/>
  <c r="AO480"/>
  <c r="AP480"/>
  <c r="AO476"/>
  <c r="AP476"/>
  <c r="AO472"/>
  <c r="AP472"/>
  <c r="AO468"/>
  <c r="AP468"/>
  <c r="AO464"/>
  <c r="AP464"/>
  <c r="AO460"/>
  <c r="AP460"/>
  <c r="AO456"/>
  <c r="AP456"/>
  <c r="AO452"/>
  <c r="AP452"/>
  <c r="AO448"/>
  <c r="AP448"/>
  <c r="AO444"/>
  <c r="AP444"/>
  <c r="AO440"/>
  <c r="AP440"/>
  <c r="AO436"/>
  <c r="AP436"/>
  <c r="AO430"/>
  <c r="AP430"/>
  <c r="AO426"/>
  <c r="AP426"/>
  <c r="AO422"/>
  <c r="AP422"/>
  <c r="AO418"/>
  <c r="AP418"/>
  <c r="AO414"/>
  <c r="AP414"/>
  <c r="AO410"/>
  <c r="AP410"/>
  <c r="AO406"/>
  <c r="AP406"/>
  <c r="AO402"/>
  <c r="AP402"/>
  <c r="AO398"/>
  <c r="AP398"/>
  <c r="AO394"/>
  <c r="AP394"/>
  <c r="AO390"/>
  <c r="AP390"/>
  <c r="AO386"/>
  <c r="AP386"/>
  <c r="AO382"/>
  <c r="AP382"/>
  <c r="AO378"/>
  <c r="AP378"/>
  <c r="AO374"/>
  <c r="AP374"/>
  <c r="AO370"/>
  <c r="AP370"/>
  <c r="AO366"/>
  <c r="AP366"/>
  <c r="AO360"/>
  <c r="AP360"/>
  <c r="AO356"/>
  <c r="AP356"/>
  <c r="AO352"/>
  <c r="AP352"/>
  <c r="AO348"/>
  <c r="AP348"/>
  <c r="AO35" i="20"/>
  <c r="AP35"/>
  <c r="AO31"/>
  <c r="AP31"/>
  <c r="AO27"/>
  <c r="AP27"/>
  <c r="AO23"/>
  <c r="AP23"/>
  <c r="AO19"/>
  <c r="AP19"/>
  <c r="AO15"/>
  <c r="AP15"/>
  <c r="AO11"/>
  <c r="AP11"/>
  <c r="AO7"/>
  <c r="AP7"/>
  <c r="AO721" i="19"/>
  <c r="AP721"/>
  <c r="AO717"/>
  <c r="AP717"/>
  <c r="AO713"/>
  <c r="AP713"/>
  <c r="AO709"/>
  <c r="AP709"/>
  <c r="AO705"/>
  <c r="AP705"/>
  <c r="AO701"/>
  <c r="AP701"/>
  <c r="AO697"/>
  <c r="AP697"/>
  <c r="AO693"/>
  <c r="AP693"/>
  <c r="AO689"/>
  <c r="AP689"/>
  <c r="AO685"/>
  <c r="AP685"/>
  <c r="AO681"/>
  <c r="AP681"/>
  <c r="AO677"/>
  <c r="AP677"/>
  <c r="AO673"/>
  <c r="AP673"/>
  <c r="AO669"/>
  <c r="AP669"/>
  <c r="AO665"/>
  <c r="AP665"/>
  <c r="AO661"/>
  <c r="AP661"/>
  <c r="AO657"/>
  <c r="AP657"/>
  <c r="AO653"/>
  <c r="AP653"/>
  <c r="AO647"/>
  <c r="AP647"/>
  <c r="AO643"/>
  <c r="AP643"/>
  <c r="AO639"/>
  <c r="AP639"/>
  <c r="AO635"/>
  <c r="AP635"/>
  <c r="AO631"/>
  <c r="AP631"/>
  <c r="AO627"/>
  <c r="AP627"/>
  <c r="AO623"/>
  <c r="AP623"/>
  <c r="AO619"/>
  <c r="AP619"/>
  <c r="AO615"/>
  <c r="AP615"/>
  <c r="AO611"/>
  <c r="AP611"/>
  <c r="AO607"/>
  <c r="AP607"/>
  <c r="AO603"/>
  <c r="AP603"/>
  <c r="AO599"/>
  <c r="AP599"/>
  <c r="AO595"/>
  <c r="AP595"/>
  <c r="AO591"/>
  <c r="AP591"/>
  <c r="AO587"/>
  <c r="AP587"/>
  <c r="AO583"/>
  <c r="AP583"/>
  <c r="AO577"/>
  <c r="AP577"/>
  <c r="AO573"/>
  <c r="AP573"/>
  <c r="AO569"/>
  <c r="AP569"/>
  <c r="AO565"/>
  <c r="AP565"/>
  <c r="AO561"/>
  <c r="AP561"/>
  <c r="AO557"/>
  <c r="AP557"/>
  <c r="AO553"/>
  <c r="AP553"/>
  <c r="AO549"/>
  <c r="AP549"/>
  <c r="AO545"/>
  <c r="AP545"/>
  <c r="AO541"/>
  <c r="AP541"/>
  <c r="AO537"/>
  <c r="AP537"/>
  <c r="AO533"/>
  <c r="AP533"/>
  <c r="AO529"/>
  <c r="AP529"/>
  <c r="AO525"/>
  <c r="AP525"/>
  <c r="AO521"/>
  <c r="AP521"/>
  <c r="AO517"/>
  <c r="AP517"/>
  <c r="AO513"/>
  <c r="AP513"/>
  <c r="AO509"/>
  <c r="AP509"/>
  <c r="AO503"/>
  <c r="AP503"/>
  <c r="AO499"/>
  <c r="AP499"/>
  <c r="AO495"/>
  <c r="AP495"/>
  <c r="AO491"/>
  <c r="AP491"/>
  <c r="AO487"/>
  <c r="AP487"/>
  <c r="AO483"/>
  <c r="AP483"/>
  <c r="AO479"/>
  <c r="AP479"/>
  <c r="AO475"/>
  <c r="AP475"/>
  <c r="AO471"/>
  <c r="AP471"/>
  <c r="AO467"/>
  <c r="AP467"/>
  <c r="AO463"/>
  <c r="AP463"/>
  <c r="AO459"/>
  <c r="AP459"/>
  <c r="AO455"/>
  <c r="AP455"/>
  <c r="AO451"/>
  <c r="AP451"/>
  <c r="AO447"/>
  <c r="AP447"/>
  <c r="AO443"/>
  <c r="AP443"/>
  <c r="AO439"/>
  <c r="AP439"/>
  <c r="AO433"/>
  <c r="AP433"/>
  <c r="AO429"/>
  <c r="AP429"/>
  <c r="AO425"/>
  <c r="AP425"/>
  <c r="AO421"/>
  <c r="AP421"/>
  <c r="AO417"/>
  <c r="AP417"/>
  <c r="AO413"/>
  <c r="AP413"/>
  <c r="AO409"/>
  <c r="AP409"/>
  <c r="AO405"/>
  <c r="AP405"/>
  <c r="AO401"/>
  <c r="AP401"/>
  <c r="AO397"/>
  <c r="AP397"/>
  <c r="AO393"/>
  <c r="AP393"/>
  <c r="AO389"/>
  <c r="AP389"/>
  <c r="AO385"/>
  <c r="AP385"/>
  <c r="AO381"/>
  <c r="AP381"/>
  <c r="AO377"/>
  <c r="AP377"/>
  <c r="AO373"/>
  <c r="AP373"/>
  <c r="AO369"/>
  <c r="AP369"/>
  <c r="AO365"/>
  <c r="AP365"/>
  <c r="AO359"/>
  <c r="AP359"/>
  <c r="AO355"/>
  <c r="AP355"/>
  <c r="AO351"/>
  <c r="AP351"/>
  <c r="AO347"/>
  <c r="AP347"/>
  <c r="AP299"/>
  <c r="AO299"/>
  <c r="AP297"/>
  <c r="AO297"/>
  <c r="AP295"/>
  <c r="AO295"/>
  <c r="AP293"/>
  <c r="AO293"/>
  <c r="AP289"/>
  <c r="AO289"/>
  <c r="AP287"/>
  <c r="AO287"/>
  <c r="AP285"/>
  <c r="AO285"/>
  <c r="AP283"/>
  <c r="AO283"/>
  <c r="AP281"/>
  <c r="AO281"/>
  <c r="AP279"/>
  <c r="AO279"/>
  <c r="AP277"/>
  <c r="AO277"/>
  <c r="AP275"/>
  <c r="AO275"/>
  <c r="AP273"/>
  <c r="AO273"/>
  <c r="AP271"/>
  <c r="AO271"/>
  <c r="AP269"/>
  <c r="AO269"/>
  <c r="AP267"/>
  <c r="AO267"/>
  <c r="AP265"/>
  <c r="AO265"/>
  <c r="AP263"/>
  <c r="AO263"/>
  <c r="AP261"/>
  <c r="AO261"/>
  <c r="AP259"/>
  <c r="AO259"/>
  <c r="AP257"/>
  <c r="AO257"/>
  <c r="AP255"/>
  <c r="AO255"/>
  <c r="AP253"/>
  <c r="AO253"/>
  <c r="AP251"/>
  <c r="AO251"/>
  <c r="AP249"/>
  <c r="AO249"/>
  <c r="AP247"/>
  <c r="AO247"/>
  <c r="AP245"/>
  <c r="AO245"/>
  <c r="AP243"/>
  <c r="AO243"/>
  <c r="AP241"/>
  <c r="AO241"/>
  <c r="AP239"/>
  <c r="AO239"/>
  <c r="AP237"/>
  <c r="AO237"/>
  <c r="AP235"/>
  <c r="AO235"/>
  <c r="AP233"/>
  <c r="AO233"/>
  <c r="AP231"/>
  <c r="AO231"/>
  <c r="AP229"/>
  <c r="AO229"/>
  <c r="AP227"/>
  <c r="AO227"/>
  <c r="AP225"/>
  <c r="AO225"/>
  <c r="AP223"/>
  <c r="AO223"/>
  <c r="AP221"/>
  <c r="AO221"/>
  <c r="AP217"/>
  <c r="AO217"/>
  <c r="AP215"/>
  <c r="AO215"/>
  <c r="AP213"/>
  <c r="AO213"/>
  <c r="AP211"/>
  <c r="AO211"/>
  <c r="AP209"/>
  <c r="AO209"/>
  <c r="AP207"/>
  <c r="AO207"/>
  <c r="AP205"/>
  <c r="AO205"/>
  <c r="AP203"/>
  <c r="AO203"/>
  <c r="AP201"/>
  <c r="AO201"/>
  <c r="AP199"/>
  <c r="AO199"/>
  <c r="AP197"/>
  <c r="AO197"/>
  <c r="AP195"/>
  <c r="AO195"/>
  <c r="AP193"/>
  <c r="AO193"/>
  <c r="AP191"/>
  <c r="AO191"/>
  <c r="AP189"/>
  <c r="AO189"/>
  <c r="AP187"/>
  <c r="AO187"/>
  <c r="AP185"/>
  <c r="AO185"/>
  <c r="AP183"/>
  <c r="AO183"/>
  <c r="AP181"/>
  <c r="AO181"/>
  <c r="AP179"/>
  <c r="AO179"/>
  <c r="AP177"/>
  <c r="AO177"/>
  <c r="AP175"/>
  <c r="AO175"/>
  <c r="AP173"/>
  <c r="AO173"/>
  <c r="AP171"/>
  <c r="AO171"/>
  <c r="AP169"/>
  <c r="AO169"/>
  <c r="AP167"/>
  <c r="AO167"/>
  <c r="AP165"/>
  <c r="AO165"/>
  <c r="AP163"/>
  <c r="AO163"/>
  <c r="AP161"/>
  <c r="AO161"/>
  <c r="AP159"/>
  <c r="AO159"/>
  <c r="AP157"/>
  <c r="AO157"/>
  <c r="AP155"/>
  <c r="AO155"/>
  <c r="AP153"/>
  <c r="AO153"/>
  <c r="AP151"/>
  <c r="AO151"/>
  <c r="AP149"/>
  <c r="AO149"/>
  <c r="AP145"/>
  <c r="AO145"/>
  <c r="AP143"/>
  <c r="AO143"/>
  <c r="AP141"/>
  <c r="AO141"/>
  <c r="AP139"/>
  <c r="AO139"/>
  <c r="AP137"/>
  <c r="AO137"/>
  <c r="AP135"/>
  <c r="AO135"/>
  <c r="AP133"/>
  <c r="AO133"/>
  <c r="AP131"/>
  <c r="AO131"/>
  <c r="AP129"/>
  <c r="AO129"/>
  <c r="AP127"/>
  <c r="AO127"/>
  <c r="AP125"/>
  <c r="AO125"/>
  <c r="AP123"/>
  <c r="AO123"/>
  <c r="AP121"/>
  <c r="AO121"/>
  <c r="AP119"/>
  <c r="AO119"/>
  <c r="AP117"/>
  <c r="AO117"/>
  <c r="AP115"/>
  <c r="AO115"/>
  <c r="AP113"/>
  <c r="AO113"/>
  <c r="AP111"/>
  <c r="AO111"/>
  <c r="AP109"/>
  <c r="AO109"/>
  <c r="AP107"/>
  <c r="AO107"/>
  <c r="AP105"/>
  <c r="AO105"/>
  <c r="AP103"/>
  <c r="AO103"/>
  <c r="AP101"/>
  <c r="AO101"/>
  <c r="AP99"/>
  <c r="AO99"/>
  <c r="AP97"/>
  <c r="AO97"/>
  <c r="AP95"/>
  <c r="AO95"/>
  <c r="AP93"/>
  <c r="AO93"/>
  <c r="AP91"/>
  <c r="AO91"/>
  <c r="AP89"/>
  <c r="AO89"/>
  <c r="AP87"/>
  <c r="AO87"/>
  <c r="AP85"/>
  <c r="AO85"/>
  <c r="AP83"/>
  <c r="AO83"/>
  <c r="AP81"/>
  <c r="AO81"/>
  <c r="AP79"/>
  <c r="AO79"/>
  <c r="AP77"/>
  <c r="AO77"/>
  <c r="AP73"/>
  <c r="AO73"/>
  <c r="AP71"/>
  <c r="AO71"/>
  <c r="AP69"/>
  <c r="AO69"/>
  <c r="AP67"/>
  <c r="AO67"/>
  <c r="AP65"/>
  <c r="AO65"/>
  <c r="AP63"/>
  <c r="AO63"/>
  <c r="AP61"/>
  <c r="AO61"/>
  <c r="AP59"/>
  <c r="AO59"/>
  <c r="AP57"/>
  <c r="AO57"/>
  <c r="AP55"/>
  <c r="AO55"/>
  <c r="AP53"/>
  <c r="AO53"/>
  <c r="AP51"/>
  <c r="AO51"/>
  <c r="AP49"/>
  <c r="AO49"/>
  <c r="AP47"/>
  <c r="AO47"/>
  <c r="AP45"/>
  <c r="AO45"/>
  <c r="AP43"/>
  <c r="AO43"/>
  <c r="AP41"/>
  <c r="AO41"/>
  <c r="AP39"/>
  <c r="AO39"/>
  <c r="AP37"/>
  <c r="AO37"/>
  <c r="AP298" i="18"/>
  <c r="AO298"/>
  <c r="AP296"/>
  <c r="AO296"/>
  <c r="AP294"/>
  <c r="AO294"/>
  <c r="AP292"/>
  <c r="AO292"/>
  <c r="AP288"/>
  <c r="AO288"/>
  <c r="AP286"/>
  <c r="AO286"/>
  <c r="AP284"/>
  <c r="AO284"/>
  <c r="AP282"/>
  <c r="AO282"/>
  <c r="AP280"/>
  <c r="AO280"/>
  <c r="AP278"/>
  <c r="AO278"/>
  <c r="AP276"/>
  <c r="AO276"/>
  <c r="AP274"/>
  <c r="AO274"/>
  <c r="AP272"/>
  <c r="AO272"/>
  <c r="AP270"/>
  <c r="AO270"/>
  <c r="AP268"/>
  <c r="AO268"/>
  <c r="AP266"/>
  <c r="AO266"/>
  <c r="AP264"/>
  <c r="AO264"/>
  <c r="AP262"/>
  <c r="AO262"/>
  <c r="AP260"/>
  <c r="AO260"/>
  <c r="AP258"/>
  <c r="AO258"/>
  <c r="AP256"/>
  <c r="AO256"/>
  <c r="AP254"/>
  <c r="AO254"/>
  <c r="AP252"/>
  <c r="AO252"/>
  <c r="AP250"/>
  <c r="AO250"/>
  <c r="AP248"/>
  <c r="AO248"/>
  <c r="AP246"/>
  <c r="AO246"/>
  <c r="AP244"/>
  <c r="AO244"/>
  <c r="AP242"/>
  <c r="AO242"/>
  <c r="AP240"/>
  <c r="AO240"/>
  <c r="AP238"/>
  <c r="AO238"/>
  <c r="AP236"/>
  <c r="AO236"/>
  <c r="AP234"/>
  <c r="AO234"/>
  <c r="AP232"/>
  <c r="AO232"/>
  <c r="AP230"/>
  <c r="AO230"/>
  <c r="AP228"/>
  <c r="AO228"/>
  <c r="AP226"/>
  <c r="AO226"/>
  <c r="AP224"/>
  <c r="AO224"/>
  <c r="AP222"/>
  <c r="AO222"/>
  <c r="AP220"/>
  <c r="AO220"/>
  <c r="AP216"/>
  <c r="AO216"/>
  <c r="AP214"/>
  <c r="AO214"/>
  <c r="AP212"/>
  <c r="AO212"/>
  <c r="AP210"/>
  <c r="AO210"/>
  <c r="AP208"/>
  <c r="AO208"/>
  <c r="AP206"/>
  <c r="AO206"/>
  <c r="AP204"/>
  <c r="AO204"/>
  <c r="AP202"/>
  <c r="AO202"/>
  <c r="AP200"/>
  <c r="AO200"/>
  <c r="AP198"/>
  <c r="AO198"/>
  <c r="AP196"/>
  <c r="AO196"/>
  <c r="AP194"/>
  <c r="AO194"/>
  <c r="AP192"/>
  <c r="AO192"/>
  <c r="AP190"/>
  <c r="AO190"/>
  <c r="AP188"/>
  <c r="AO188"/>
  <c r="AP156" i="20"/>
  <c r="AO156"/>
  <c r="AP148"/>
  <c r="AO148"/>
  <c r="AP138"/>
  <c r="AO138"/>
  <c r="AP130"/>
  <c r="AO130"/>
  <c r="AP122"/>
  <c r="AO122"/>
  <c r="AP114"/>
  <c r="AO114"/>
  <c r="AP106"/>
  <c r="AO106"/>
  <c r="AP98"/>
  <c r="AO98"/>
  <c r="AP90"/>
  <c r="AO90"/>
  <c r="AP82"/>
  <c r="AO82"/>
  <c r="AP72"/>
  <c r="AO72"/>
  <c r="AP64"/>
  <c r="AO64"/>
  <c r="AP56"/>
  <c r="AO56"/>
  <c r="AP48"/>
  <c r="AO48"/>
  <c r="AP40"/>
  <c r="AO40"/>
  <c r="AP154"/>
  <c r="AO154"/>
  <c r="AP144"/>
  <c r="AO144"/>
  <c r="AP136"/>
  <c r="AO136"/>
  <c r="AP128"/>
  <c r="AO128"/>
  <c r="AP120"/>
  <c r="AO120"/>
  <c r="AP112"/>
  <c r="AO112"/>
  <c r="AP104"/>
  <c r="AO104"/>
  <c r="AP96"/>
  <c r="AO96"/>
  <c r="AP88"/>
  <c r="AO88"/>
  <c r="AP80"/>
  <c r="AO80"/>
  <c r="AP70"/>
  <c r="AO70"/>
  <c r="AP62"/>
  <c r="AO62"/>
  <c r="AP54"/>
  <c r="AO54"/>
  <c r="AP46"/>
  <c r="AO46"/>
  <c r="AP342" i="19"/>
  <c r="AO342"/>
  <c r="AP340"/>
  <c r="AO340"/>
  <c r="AP338"/>
  <c r="AO338"/>
  <c r="AP336"/>
  <c r="AO336"/>
  <c r="AP334"/>
  <c r="AO334"/>
  <c r="AP332"/>
  <c r="AO332"/>
  <c r="AP330"/>
  <c r="AO330"/>
  <c r="AP328"/>
  <c r="AO328"/>
  <c r="AP326"/>
  <c r="AO326"/>
  <c r="AP324"/>
  <c r="AO324"/>
  <c r="AP322"/>
  <c r="AO322"/>
  <c r="AP320"/>
  <c r="AO320"/>
  <c r="AP318"/>
  <c r="AO318"/>
  <c r="AP316"/>
  <c r="AO316"/>
  <c r="AP314"/>
  <c r="AO314"/>
  <c r="AP312"/>
  <c r="AO312"/>
  <c r="AP310"/>
  <c r="AO310"/>
  <c r="AP308"/>
  <c r="AO308"/>
  <c r="AP306"/>
  <c r="AO306"/>
  <c r="AP304"/>
  <c r="AO304"/>
  <c r="AP302"/>
  <c r="AO302"/>
  <c r="AP36"/>
  <c r="AO36"/>
  <c r="AP34"/>
  <c r="AO34"/>
  <c r="AP32"/>
  <c r="AO32"/>
  <c r="AP30"/>
  <c r="AO30"/>
  <c r="AP28"/>
  <c r="AO28"/>
  <c r="AP26"/>
  <c r="AO26"/>
  <c r="AP24"/>
  <c r="AO24"/>
  <c r="AP22"/>
  <c r="AO22"/>
  <c r="AP20"/>
  <c r="AO20"/>
  <c r="AP18"/>
  <c r="AO18"/>
  <c r="AP16"/>
  <c r="AO16"/>
  <c r="AP14"/>
  <c r="AO14"/>
  <c r="AP12"/>
  <c r="AO12"/>
  <c r="AP10"/>
  <c r="AO10"/>
  <c r="AP8"/>
  <c r="AO8"/>
  <c r="AP6"/>
  <c r="AO6"/>
  <c r="AP4"/>
  <c r="AO4"/>
  <c r="AP720" i="18"/>
  <c r="AO720"/>
  <c r="AP718"/>
  <c r="AO718"/>
  <c r="AP716"/>
  <c r="AO716"/>
  <c r="AP714"/>
  <c r="AO714"/>
  <c r="AP712"/>
  <c r="AO712"/>
  <c r="AP710"/>
  <c r="AO710"/>
  <c r="AP708"/>
  <c r="AO708"/>
  <c r="AP706"/>
  <c r="AO706"/>
  <c r="AP704"/>
  <c r="AO704"/>
  <c r="AP702"/>
  <c r="AO702"/>
  <c r="AP700"/>
  <c r="AO700"/>
  <c r="AP698"/>
  <c r="AO698"/>
  <c r="AP696"/>
  <c r="AO696"/>
  <c r="AP694"/>
  <c r="AO694"/>
  <c r="AP692"/>
  <c r="AO692"/>
  <c r="AP690"/>
  <c r="AO690"/>
  <c r="AP688"/>
  <c r="AO688"/>
  <c r="AP686"/>
  <c r="AO686"/>
  <c r="AP684"/>
  <c r="AO684"/>
  <c r="AP682"/>
  <c r="AO682"/>
  <c r="AP680"/>
  <c r="AO680"/>
  <c r="AP678"/>
  <c r="AO678"/>
  <c r="AP676"/>
  <c r="AO676"/>
  <c r="AP674"/>
  <c r="AO674"/>
  <c r="AP672"/>
  <c r="AO672"/>
  <c r="AP670"/>
  <c r="AO670"/>
  <c r="AP668"/>
  <c r="AO668"/>
  <c r="AP666"/>
  <c r="AO666"/>
  <c r="AP664"/>
  <c r="AO664"/>
  <c r="AP662"/>
  <c r="AO662"/>
  <c r="AP660"/>
  <c r="AO660"/>
  <c r="AP658"/>
  <c r="AO658"/>
  <c r="AP656"/>
  <c r="AO656"/>
  <c r="AP654"/>
  <c r="AO654"/>
  <c r="AP652"/>
  <c r="AO652"/>
  <c r="AP648"/>
  <c r="AO648"/>
  <c r="AP646"/>
  <c r="AO646"/>
  <c r="AP644"/>
  <c r="AO644"/>
  <c r="AP642"/>
  <c r="AO642"/>
  <c r="AP640"/>
  <c r="AO640"/>
  <c r="AP638"/>
  <c r="AO638"/>
  <c r="AP636"/>
  <c r="AO636"/>
  <c r="AP634"/>
  <c r="AO634"/>
  <c r="AP632"/>
  <c r="AO632"/>
  <c r="AP630"/>
  <c r="AO630"/>
  <c r="AP628"/>
  <c r="AO628"/>
  <c r="AP626"/>
  <c r="AO626"/>
  <c r="AP624"/>
  <c r="AO624"/>
  <c r="AP622"/>
  <c r="AO622"/>
  <c r="AP620"/>
  <c r="AO620"/>
  <c r="AP618"/>
  <c r="AO618"/>
  <c r="AP616"/>
  <c r="AO616"/>
  <c r="AP614"/>
  <c r="AO614"/>
  <c r="AP612"/>
  <c r="AO612"/>
  <c r="AP610"/>
  <c r="AO610"/>
  <c r="AP608"/>
  <c r="AO608"/>
  <c r="AP606"/>
  <c r="AO606"/>
  <c r="AP604"/>
  <c r="AO604"/>
  <c r="AP602"/>
  <c r="AO602"/>
  <c r="AP600"/>
  <c r="AO600"/>
  <c r="AP598"/>
  <c r="AO598"/>
  <c r="AP596"/>
  <c r="AO596"/>
  <c r="AP594"/>
  <c r="AO594"/>
  <c r="AP592"/>
  <c r="AO592"/>
  <c r="AP590"/>
  <c r="AO590"/>
  <c r="AP588"/>
  <c r="AO588"/>
  <c r="AP586"/>
  <c r="AO586"/>
  <c r="AP584"/>
  <c r="AO584"/>
  <c r="AP582"/>
  <c r="AO582"/>
  <c r="AP580"/>
  <c r="AO580"/>
  <c r="AP576"/>
  <c r="AO576"/>
  <c r="AP574"/>
  <c r="AO574"/>
  <c r="AP572"/>
  <c r="AO572"/>
  <c r="AP570"/>
  <c r="AO570"/>
  <c r="AP568"/>
  <c r="AO568"/>
  <c r="AP566"/>
  <c r="AO566"/>
  <c r="AP564"/>
  <c r="AO564"/>
  <c r="AP562"/>
  <c r="AO562"/>
  <c r="AP560"/>
  <c r="AO560"/>
  <c r="AP558"/>
  <c r="AO558"/>
  <c r="AP556"/>
  <c r="AO556"/>
  <c r="AP554"/>
  <c r="AO554"/>
  <c r="AP552"/>
  <c r="AO552"/>
  <c r="AP550"/>
  <c r="AO550"/>
  <c r="AP548"/>
  <c r="AO548"/>
  <c r="AP546"/>
  <c r="AO546"/>
  <c r="AP544"/>
  <c r="AO544"/>
  <c r="AP542"/>
  <c r="AO542"/>
  <c r="AP540"/>
  <c r="AO540"/>
  <c r="AP538"/>
  <c r="AO538"/>
  <c r="AP536"/>
  <c r="AO536"/>
  <c r="AP534"/>
  <c r="AO534"/>
  <c r="AP532"/>
  <c r="AO532"/>
  <c r="AP530"/>
  <c r="AO530"/>
  <c r="AP528"/>
  <c r="AO528"/>
  <c r="AP526"/>
  <c r="AO526"/>
  <c r="AP524"/>
  <c r="AO524"/>
  <c r="AP522"/>
  <c r="AO522"/>
  <c r="AP520"/>
  <c r="AO520"/>
  <c r="AP518"/>
  <c r="AO518"/>
  <c r="AP516"/>
  <c r="AO516"/>
  <c r="AP514"/>
  <c r="AO514"/>
  <c r="AP512"/>
  <c r="AO512"/>
  <c r="AP510"/>
  <c r="AO510"/>
  <c r="AP508"/>
  <c r="AO508"/>
  <c r="AP504"/>
  <c r="AO504"/>
  <c r="AP502"/>
  <c r="AO502"/>
  <c r="AP500"/>
  <c r="AO500"/>
  <c r="AP498"/>
  <c r="AO498"/>
  <c r="AP496"/>
  <c r="AO496"/>
  <c r="AP494"/>
  <c r="AO494"/>
  <c r="AP492"/>
  <c r="AO492"/>
  <c r="AP490"/>
  <c r="AO490"/>
  <c r="AP488"/>
  <c r="AO488"/>
  <c r="AP486"/>
  <c r="AO486"/>
  <c r="AP484"/>
  <c r="AO484"/>
  <c r="AP482"/>
  <c r="AO482"/>
  <c r="AP480"/>
  <c r="AO480"/>
  <c r="AP478"/>
  <c r="AO478"/>
  <c r="AP476"/>
  <c r="AO476"/>
  <c r="AP474"/>
  <c r="AO474"/>
  <c r="AP472"/>
  <c r="AO472"/>
  <c r="AP470"/>
  <c r="AO470"/>
  <c r="AP468"/>
  <c r="AO468"/>
  <c r="AP466"/>
  <c r="AO466"/>
  <c r="AP464"/>
  <c r="AO464"/>
  <c r="AP462"/>
  <c r="AO462"/>
  <c r="AP460"/>
  <c r="AO460"/>
  <c r="AP458"/>
  <c r="AO458"/>
  <c r="AP456"/>
  <c r="AO456"/>
  <c r="AP454"/>
  <c r="AO454"/>
  <c r="AP452"/>
  <c r="AO452"/>
  <c r="AP450"/>
  <c r="AO450"/>
  <c r="AP448"/>
  <c r="AO448"/>
  <c r="AP446"/>
  <c r="AO446"/>
  <c r="AP444"/>
  <c r="AO444"/>
  <c r="AP442"/>
  <c r="AO442"/>
  <c r="AP440"/>
  <c r="AO440"/>
  <c r="AP438"/>
  <c r="AO438"/>
  <c r="AP436"/>
  <c r="AO436"/>
  <c r="AP432"/>
  <c r="AO432"/>
  <c r="AP430"/>
  <c r="AO430"/>
  <c r="AP428"/>
  <c r="AO428"/>
  <c r="AP426"/>
  <c r="AO426"/>
  <c r="AP424"/>
  <c r="AO424"/>
  <c r="AP422"/>
  <c r="AO422"/>
  <c r="AP420"/>
  <c r="AO420"/>
  <c r="AP418"/>
  <c r="AO418"/>
  <c r="AP416"/>
  <c r="AO416"/>
  <c r="AP414"/>
  <c r="AO414"/>
  <c r="AP412"/>
  <c r="AO412"/>
  <c r="AP410"/>
  <c r="AO410"/>
  <c r="AP408"/>
  <c r="AO408"/>
  <c r="AP406"/>
  <c r="AO406"/>
  <c r="AP404"/>
  <c r="AO404"/>
  <c r="AP402"/>
  <c r="AO402"/>
  <c r="AP400"/>
  <c r="AO400"/>
  <c r="AP398"/>
  <c r="AO398"/>
  <c r="AP396"/>
  <c r="AO396"/>
  <c r="AP394"/>
  <c r="AO394"/>
  <c r="AP392"/>
  <c r="AO392"/>
  <c r="AP390"/>
  <c r="AO390"/>
  <c r="AP388"/>
  <c r="AO388"/>
  <c r="AP386"/>
  <c r="AO386"/>
  <c r="AP384"/>
  <c r="AO384"/>
  <c r="AP382"/>
  <c r="AO382"/>
  <c r="AP380"/>
  <c r="AO380"/>
  <c r="AP378"/>
  <c r="AO378"/>
  <c r="AP376"/>
  <c r="AO376"/>
  <c r="AP374"/>
  <c r="AO374"/>
  <c r="AP372"/>
  <c r="AO372"/>
  <c r="AP370"/>
  <c r="AO370"/>
  <c r="AP368"/>
  <c r="AO368"/>
  <c r="AP366"/>
  <c r="AO366"/>
  <c r="AP364"/>
  <c r="AO364"/>
  <c r="AP360"/>
  <c r="AO360"/>
  <c r="AP358"/>
  <c r="AO358"/>
  <c r="AP356"/>
  <c r="AO356"/>
  <c r="AP354"/>
  <c r="AO354"/>
  <c r="AP352"/>
  <c r="AO352"/>
  <c r="AP350"/>
  <c r="AO350"/>
  <c r="AP348"/>
  <c r="AO348"/>
  <c r="AP346"/>
  <c r="AO346"/>
  <c r="AP344"/>
  <c r="AO344"/>
  <c r="AP185"/>
  <c r="AO185"/>
  <c r="AP183"/>
  <c r="AO183"/>
  <c r="AP181"/>
  <c r="AO181"/>
  <c r="AP179"/>
  <c r="AO179"/>
  <c r="AP177"/>
  <c r="AO177"/>
  <c r="AP175"/>
  <c r="AO175"/>
  <c r="AP173"/>
  <c r="AO173"/>
  <c r="AP171"/>
  <c r="AO171"/>
  <c r="AP169"/>
  <c r="AO169"/>
  <c r="AP167"/>
  <c r="AO167"/>
  <c r="AP165"/>
  <c r="AO165"/>
  <c r="AP163"/>
  <c r="AO163"/>
  <c r="AP161"/>
  <c r="AO161"/>
  <c r="AP159"/>
  <c r="AO159"/>
  <c r="AP157"/>
  <c r="AO157"/>
  <c r="AO153"/>
  <c r="AP153"/>
  <c r="AO149"/>
  <c r="AP149"/>
  <c r="AO143"/>
  <c r="AP143"/>
  <c r="AO139"/>
  <c r="AP139"/>
  <c r="AO135"/>
  <c r="AP135"/>
  <c r="AO131"/>
  <c r="AP131"/>
  <c r="AO127"/>
  <c r="AP127"/>
  <c r="AO123"/>
  <c r="AP123"/>
  <c r="AO119"/>
  <c r="AP119"/>
  <c r="AO115"/>
  <c r="AP115"/>
  <c r="AO111"/>
  <c r="AP111"/>
  <c r="AO107"/>
  <c r="AP107"/>
  <c r="AO103"/>
  <c r="AP103"/>
  <c r="AO99"/>
  <c r="AP99"/>
  <c r="AO95"/>
  <c r="AP95"/>
  <c r="AO91"/>
  <c r="AP91"/>
  <c r="AO87"/>
  <c r="AP87"/>
  <c r="AO83"/>
  <c r="AP83"/>
  <c r="AO79"/>
  <c r="AP79"/>
  <c r="AO73"/>
  <c r="AP73"/>
  <c r="AO69"/>
  <c r="AP69"/>
  <c r="AO65"/>
  <c r="AP65"/>
  <c r="AO61"/>
  <c r="AP61"/>
  <c r="AO57"/>
  <c r="AP57"/>
  <c r="AO53"/>
  <c r="AP53"/>
  <c r="AO49"/>
  <c r="AP49"/>
  <c r="AO45"/>
  <c r="AP45"/>
  <c r="AO41"/>
  <c r="AP41"/>
  <c r="AO37"/>
  <c r="AP37"/>
  <c r="AO33"/>
  <c r="AP33"/>
  <c r="AO29"/>
  <c r="AP29"/>
  <c r="AO25"/>
  <c r="AP25"/>
  <c r="AO21"/>
  <c r="AP21"/>
  <c r="AO17"/>
  <c r="AP17"/>
  <c r="AO14"/>
  <c r="AP14"/>
  <c r="AO12"/>
  <c r="AP12"/>
  <c r="AO8"/>
  <c r="AP8"/>
  <c r="AO4"/>
  <c r="AP4"/>
  <c r="AP343"/>
  <c r="AO343"/>
  <c r="AP341"/>
  <c r="AO341"/>
  <c r="AP339"/>
  <c r="AO339"/>
  <c r="AP337"/>
  <c r="AO337"/>
  <c r="AP335"/>
  <c r="AO335"/>
  <c r="AP333"/>
  <c r="AO333"/>
  <c r="AP331"/>
  <c r="AO331"/>
  <c r="AP329"/>
  <c r="AO329"/>
  <c r="AP327"/>
  <c r="AO327"/>
  <c r="AP325"/>
  <c r="AO325"/>
  <c r="AP323"/>
  <c r="AO323"/>
  <c r="AP321"/>
  <c r="AO321"/>
  <c r="AP319"/>
  <c r="AO319"/>
  <c r="AP317"/>
  <c r="AO317"/>
  <c r="AP315"/>
  <c r="AO315"/>
  <c r="AP313"/>
  <c r="AO313"/>
  <c r="AP311"/>
  <c r="AO311"/>
  <c r="AP309"/>
  <c r="AO309"/>
  <c r="AP307"/>
  <c r="AO307"/>
  <c r="AP305"/>
  <c r="AO305"/>
  <c r="AP303"/>
  <c r="AO303"/>
  <c r="AP301"/>
  <c r="AO301"/>
  <c r="AO154"/>
  <c r="AP154"/>
  <c r="AO150"/>
  <c r="AP150"/>
  <c r="AO144"/>
  <c r="AP144"/>
  <c r="AO140"/>
  <c r="AP140"/>
  <c r="AO136"/>
  <c r="AP136"/>
  <c r="AO132"/>
  <c r="AP132"/>
  <c r="AO128"/>
  <c r="AP128"/>
  <c r="AO124"/>
  <c r="AP124"/>
  <c r="AO120"/>
  <c r="AP120"/>
  <c r="AO116"/>
  <c r="AP116"/>
  <c r="AO112"/>
  <c r="AP112"/>
  <c r="AO108"/>
  <c r="AP108"/>
  <c r="AO104"/>
  <c r="AP104"/>
  <c r="AO100"/>
  <c r="AP100"/>
  <c r="AO96"/>
  <c r="AP96"/>
  <c r="AO92"/>
  <c r="AP92"/>
  <c r="AO88"/>
  <c r="AP88"/>
  <c r="AO84"/>
  <c r="AP84"/>
  <c r="AO80"/>
  <c r="AP80"/>
  <c r="AO76"/>
  <c r="AP76"/>
  <c r="AO70"/>
  <c r="AP70"/>
  <c r="AO66"/>
  <c r="AP66"/>
  <c r="AO62"/>
  <c r="AP62"/>
  <c r="AO58"/>
  <c r="AP58"/>
  <c r="AO54"/>
  <c r="AP54"/>
  <c r="AO50"/>
  <c r="AP50"/>
  <c r="AO46"/>
  <c r="AP46"/>
  <c r="AO42"/>
  <c r="AP42"/>
  <c r="AO38"/>
  <c r="AP38"/>
  <c r="AO34"/>
  <c r="AP34"/>
  <c r="AO30"/>
  <c r="AP30"/>
  <c r="AO26"/>
  <c r="AP26"/>
  <c r="AO22"/>
  <c r="AP22"/>
  <c r="AO18"/>
  <c r="AP18"/>
  <c r="AO11"/>
  <c r="AP11"/>
  <c r="AO7"/>
  <c r="AP7"/>
  <c r="AP155"/>
  <c r="AO155"/>
  <c r="AN723" i="21"/>
  <c r="AL723"/>
  <c r="AK722"/>
  <c r="AM722"/>
  <c r="AN722"/>
  <c r="AK723" i="20"/>
  <c r="AM723"/>
  <c r="AN723"/>
  <c r="AM722"/>
  <c r="AK722"/>
  <c r="AM723" i="19"/>
  <c r="AK723"/>
  <c r="AL722"/>
  <c r="AL723" i="18"/>
  <c r="AM722"/>
  <c r="AK722"/>
  <c r="AO720" i="21"/>
  <c r="AP720"/>
  <c r="AO716"/>
  <c r="AP716"/>
  <c r="AO712"/>
  <c r="AP712"/>
  <c r="AO708"/>
  <c r="AP708"/>
  <c r="AO704"/>
  <c r="AP704"/>
  <c r="AO700"/>
  <c r="AP700"/>
  <c r="AO696"/>
  <c r="AP696"/>
  <c r="AP687"/>
  <c r="AO687"/>
  <c r="AP685"/>
  <c r="AO685"/>
  <c r="AP683"/>
  <c r="AO683"/>
  <c r="AP681"/>
  <c r="AO681"/>
  <c r="AP679"/>
  <c r="AO679"/>
  <c r="AP677"/>
  <c r="AO677"/>
  <c r="AP675"/>
  <c r="AO675"/>
  <c r="AP673"/>
  <c r="AO673"/>
  <c r="AP671"/>
  <c r="AO671"/>
  <c r="AP669"/>
  <c r="AO669"/>
  <c r="AP667"/>
  <c r="AO667"/>
  <c r="AP665"/>
  <c r="AO665"/>
  <c r="AO663"/>
  <c r="AP663"/>
  <c r="AO659"/>
  <c r="AP659"/>
  <c r="AO655"/>
  <c r="AP655"/>
  <c r="AO649"/>
  <c r="AP649"/>
  <c r="AO645"/>
  <c r="AP645"/>
  <c r="AO641"/>
  <c r="AP641"/>
  <c r="AO637"/>
  <c r="AP637"/>
  <c r="AO633"/>
  <c r="AP633"/>
  <c r="AO629"/>
  <c r="AP629"/>
  <c r="AO625"/>
  <c r="AP625"/>
  <c r="AO621"/>
  <c r="AP621"/>
  <c r="AO617"/>
  <c r="AP617"/>
  <c r="AO613"/>
  <c r="AP613"/>
  <c r="AO609"/>
  <c r="AP609"/>
  <c r="AP604"/>
  <c r="AO604"/>
  <c r="AO543"/>
  <c r="AP543"/>
  <c r="AO539"/>
  <c r="AP539"/>
  <c r="AO535"/>
  <c r="AP535"/>
  <c r="AO531"/>
  <c r="AP531"/>
  <c r="AO527"/>
  <c r="AP527"/>
  <c r="AO523"/>
  <c r="AP523"/>
  <c r="AO519"/>
  <c r="AP519"/>
  <c r="AO515"/>
  <c r="AP515"/>
  <c r="AO511"/>
  <c r="AP511"/>
  <c r="AO505"/>
  <c r="AP505"/>
  <c r="AO501"/>
  <c r="AP501"/>
  <c r="AO497"/>
  <c r="AP497"/>
  <c r="AO493"/>
  <c r="AP493"/>
  <c r="AO489"/>
  <c r="AP489"/>
  <c r="AO485"/>
  <c r="AP485"/>
  <c r="AO481"/>
  <c r="AP481"/>
  <c r="AO477"/>
  <c r="AP477"/>
  <c r="AO473"/>
  <c r="AP473"/>
  <c r="AO469"/>
  <c r="AP469"/>
  <c r="AO465"/>
  <c r="AP465"/>
  <c r="AO461"/>
  <c r="AP461"/>
  <c r="AO457"/>
  <c r="AP457"/>
  <c r="AO453"/>
  <c r="AP453"/>
  <c r="AO449"/>
  <c r="AP449"/>
  <c r="AO445"/>
  <c r="AP445"/>
  <c r="AO441"/>
  <c r="AP441"/>
  <c r="AO437"/>
  <c r="AP437"/>
  <c r="AO431"/>
  <c r="AP431"/>
  <c r="AO426"/>
  <c r="AP426"/>
  <c r="AO422"/>
  <c r="AP422"/>
  <c r="AO418"/>
  <c r="AP418"/>
  <c r="AO414"/>
  <c r="AP414"/>
  <c r="AO410"/>
  <c r="AP410"/>
  <c r="AO406"/>
  <c r="AP406"/>
  <c r="AO402"/>
  <c r="AP402"/>
  <c r="AO398"/>
  <c r="AP398"/>
  <c r="AO394"/>
  <c r="AP394"/>
  <c r="AO390"/>
  <c r="AP390"/>
  <c r="AO386"/>
  <c r="AP386"/>
  <c r="AO382"/>
  <c r="AP382"/>
  <c r="AO378"/>
  <c r="AP378"/>
  <c r="AO374"/>
  <c r="AP374"/>
  <c r="AO370"/>
  <c r="AP370"/>
  <c r="AO366"/>
  <c r="AP366"/>
  <c r="AO360"/>
  <c r="AP360"/>
  <c r="AO356"/>
  <c r="AP356"/>
  <c r="AO352"/>
  <c r="AP352"/>
  <c r="AO348"/>
  <c r="AP348"/>
  <c r="AO344"/>
  <c r="AP344"/>
  <c r="AO340"/>
  <c r="AP340"/>
  <c r="AO336"/>
  <c r="AP336"/>
  <c r="AO332"/>
  <c r="AP332"/>
  <c r="AO328"/>
  <c r="AP328"/>
  <c r="AO324"/>
  <c r="AP324"/>
  <c r="AO320"/>
  <c r="AP320"/>
  <c r="AO316"/>
  <c r="AP316"/>
  <c r="AO312"/>
  <c r="AP312"/>
  <c r="AO308"/>
  <c r="AP308"/>
  <c r="AO304"/>
  <c r="AP304"/>
  <c r="AO300"/>
  <c r="AP300"/>
  <c r="AP297"/>
  <c r="AO297"/>
  <c r="AP287"/>
  <c r="AO287"/>
  <c r="AP279"/>
  <c r="AO279"/>
  <c r="AP80"/>
  <c r="AO80"/>
  <c r="AP70"/>
  <c r="AO70"/>
  <c r="AP62"/>
  <c r="AO62"/>
  <c r="AP54"/>
  <c r="AO54"/>
  <c r="AP259"/>
  <c r="AO259"/>
  <c r="AP257"/>
  <c r="AO257"/>
  <c r="AP255"/>
  <c r="AO255"/>
  <c r="AP253"/>
  <c r="AO253"/>
  <c r="AP251"/>
  <c r="AO251"/>
  <c r="AP249"/>
  <c r="AO249"/>
  <c r="AP247"/>
  <c r="AO247"/>
  <c r="AP245"/>
  <c r="AO245"/>
  <c r="AP243"/>
  <c r="AO243"/>
  <c r="AP241"/>
  <c r="AO241"/>
  <c r="AP239"/>
  <c r="AO239"/>
  <c r="AP237"/>
  <c r="AO237"/>
  <c r="AP235"/>
  <c r="AO235"/>
  <c r="AP233"/>
  <c r="AO233"/>
  <c r="AP231"/>
  <c r="AO231"/>
  <c r="AP229"/>
  <c r="AO229"/>
  <c r="AP227"/>
  <c r="AO227"/>
  <c r="AP225"/>
  <c r="AO225"/>
  <c r="AP223"/>
  <c r="AO223"/>
  <c r="AP221"/>
  <c r="AO221"/>
  <c r="AP217"/>
  <c r="AO217"/>
  <c r="AP215"/>
  <c r="AO215"/>
  <c r="AP213"/>
  <c r="AO213"/>
  <c r="AP211"/>
  <c r="AO211"/>
  <c r="AP209"/>
  <c r="AO209"/>
  <c r="AP207"/>
  <c r="AO207"/>
  <c r="AP205"/>
  <c r="AO205"/>
  <c r="AP203"/>
  <c r="AO203"/>
  <c r="AP201"/>
  <c r="AO201"/>
  <c r="AP199"/>
  <c r="AO199"/>
  <c r="AP197"/>
  <c r="AO197"/>
  <c r="AP195"/>
  <c r="AO195"/>
  <c r="AP193"/>
  <c r="AO193"/>
  <c r="AP191"/>
  <c r="AO191"/>
  <c r="AP189"/>
  <c r="AO189"/>
  <c r="AP187"/>
  <c r="AO187"/>
  <c r="AP185"/>
  <c r="AO185"/>
  <c r="AP183"/>
  <c r="AO183"/>
  <c r="AP181"/>
  <c r="AO181"/>
  <c r="AP179"/>
  <c r="AO179"/>
  <c r="AP177"/>
  <c r="AO177"/>
  <c r="AP175"/>
  <c r="AO175"/>
  <c r="AP173"/>
  <c r="AO173"/>
  <c r="AP171"/>
  <c r="AO171"/>
  <c r="AP169"/>
  <c r="AO169"/>
  <c r="AP167"/>
  <c r="AO167"/>
  <c r="AP165"/>
  <c r="AO165"/>
  <c r="AP163"/>
  <c r="AO163"/>
  <c r="AP161"/>
  <c r="AO161"/>
  <c r="AP159"/>
  <c r="AO159"/>
  <c r="AP157"/>
  <c r="AO157"/>
  <c r="AP155"/>
  <c r="AO155"/>
  <c r="AP153"/>
  <c r="AO153"/>
  <c r="AP151"/>
  <c r="AO151"/>
  <c r="AP149"/>
  <c r="AO149"/>
  <c r="AP145"/>
  <c r="AO145"/>
  <c r="AP143"/>
  <c r="AO143"/>
  <c r="AP141"/>
  <c r="AO141"/>
  <c r="AP139"/>
  <c r="AO139"/>
  <c r="AP137"/>
  <c r="AO137"/>
  <c r="AP135"/>
  <c r="AO135"/>
  <c r="AP133"/>
  <c r="AO133"/>
  <c r="AP131"/>
  <c r="AO131"/>
  <c r="AP129"/>
  <c r="AO129"/>
  <c r="AP127"/>
  <c r="AO127"/>
  <c r="AP125"/>
  <c r="AO125"/>
  <c r="AP123"/>
  <c r="AO123"/>
  <c r="AP121"/>
  <c r="AO121"/>
  <c r="AP119"/>
  <c r="AO119"/>
  <c r="AP117"/>
  <c r="AO117"/>
  <c r="AP115"/>
  <c r="AO115"/>
  <c r="AP113"/>
  <c r="AO113"/>
  <c r="AP111"/>
  <c r="AO111"/>
  <c r="AP109"/>
  <c r="AO109"/>
  <c r="AP107"/>
  <c r="AO107"/>
  <c r="AP105"/>
  <c r="AO105"/>
  <c r="AP103"/>
  <c r="AO103"/>
  <c r="AP101"/>
  <c r="AO101"/>
  <c r="AP99"/>
  <c r="AO99"/>
  <c r="AP97"/>
  <c r="AO97"/>
  <c r="AP95"/>
  <c r="AO95"/>
  <c r="AP93"/>
  <c r="AO93"/>
  <c r="AP91"/>
  <c r="AO91"/>
  <c r="AP89"/>
  <c r="AO89"/>
  <c r="AP46"/>
  <c r="AO46"/>
  <c r="AP44"/>
  <c r="AO44"/>
  <c r="AP42"/>
  <c r="AO42"/>
  <c r="AP40"/>
  <c r="AO40"/>
  <c r="AP38"/>
  <c r="AO38"/>
  <c r="AP36"/>
  <c r="AO36"/>
  <c r="AP34"/>
  <c r="AO34"/>
  <c r="AP32"/>
  <c r="AO32"/>
  <c r="AP27"/>
  <c r="AO27"/>
  <c r="AP521" i="20"/>
  <c r="AO521"/>
  <c r="AP519"/>
  <c r="AO519"/>
  <c r="AP517"/>
  <c r="AO517"/>
  <c r="AP515"/>
  <c r="AO515"/>
  <c r="AP513"/>
  <c r="AO513"/>
  <c r="AP511"/>
  <c r="AO511"/>
  <c r="AP509"/>
  <c r="AO509"/>
  <c r="AP505"/>
  <c r="AO505"/>
  <c r="AP503"/>
  <c r="AO503"/>
  <c r="AP501"/>
  <c r="AO501"/>
  <c r="AP499"/>
  <c r="AO499"/>
  <c r="AP497"/>
  <c r="AO497"/>
  <c r="AP495"/>
  <c r="AO495"/>
  <c r="AP493"/>
  <c r="AO493"/>
  <c r="AP491"/>
  <c r="AO491"/>
  <c r="AP489"/>
  <c r="AO489"/>
  <c r="AP487"/>
  <c r="AO487"/>
  <c r="AP485"/>
  <c r="AO485"/>
  <c r="AP483"/>
  <c r="AO483"/>
  <c r="AP481"/>
  <c r="AO481"/>
  <c r="AP479"/>
  <c r="AO479"/>
  <c r="AP477"/>
  <c r="AO477"/>
  <c r="AP475"/>
  <c r="AO475"/>
  <c r="AP473"/>
  <c r="AO473"/>
  <c r="AP471"/>
  <c r="AO471"/>
  <c r="AP469"/>
  <c r="AO469"/>
  <c r="AP467"/>
  <c r="AO467"/>
  <c r="AP465"/>
  <c r="AO465"/>
  <c r="AP463"/>
  <c r="AO463"/>
  <c r="AP461"/>
  <c r="AO461"/>
  <c r="AP459"/>
  <c r="AO459"/>
  <c r="AP457"/>
  <c r="AO457"/>
  <c r="AP455"/>
  <c r="AO455"/>
  <c r="AP453"/>
  <c r="AO453"/>
  <c r="AP451"/>
  <c r="AO451"/>
  <c r="AP449"/>
  <c r="AO449"/>
  <c r="AP447"/>
  <c r="AO447"/>
  <c r="AP445"/>
  <c r="AO445"/>
  <c r="AP443"/>
  <c r="AO443"/>
  <c r="AP441"/>
  <c r="AO441"/>
  <c r="AP439"/>
  <c r="AO439"/>
  <c r="AP437"/>
  <c r="AO437"/>
  <c r="AP433"/>
  <c r="AO433"/>
  <c r="AP431"/>
  <c r="AO431"/>
  <c r="AP429"/>
  <c r="AO429"/>
  <c r="AP427"/>
  <c r="AO427"/>
  <c r="AP425"/>
  <c r="AO425"/>
  <c r="AP423"/>
  <c r="AO423"/>
  <c r="AP421"/>
  <c r="AO421"/>
  <c r="AP419"/>
  <c r="AO419"/>
  <c r="AP417"/>
  <c r="AO417"/>
  <c r="AP415"/>
  <c r="AO415"/>
  <c r="AP413"/>
  <c r="AO413"/>
  <c r="AP411"/>
  <c r="AO411"/>
  <c r="AP409"/>
  <c r="AO409"/>
  <c r="AP407"/>
  <c r="AO407"/>
  <c r="AP405"/>
  <c r="AO405"/>
  <c r="AP403"/>
  <c r="AO403"/>
  <c r="AP401"/>
  <c r="AO401"/>
  <c r="AP399"/>
  <c r="AO399"/>
  <c r="AP397"/>
  <c r="AO397"/>
  <c r="AP395"/>
  <c r="AO395"/>
  <c r="AO721" i="21"/>
  <c r="AP721"/>
  <c r="AO717"/>
  <c r="AP717"/>
  <c r="AO713"/>
  <c r="AP713"/>
  <c r="AO709"/>
  <c r="AP709"/>
  <c r="AO705"/>
  <c r="AP705"/>
  <c r="AO701"/>
  <c r="AP701"/>
  <c r="AO697"/>
  <c r="AP697"/>
  <c r="AP693"/>
  <c r="AO693"/>
  <c r="AP691"/>
  <c r="AO691"/>
  <c r="AP689"/>
  <c r="AO689"/>
  <c r="AO662"/>
  <c r="AP662"/>
  <c r="AO658"/>
  <c r="AP658"/>
  <c r="AO654"/>
  <c r="AP654"/>
  <c r="AO648"/>
  <c r="AP648"/>
  <c r="AO644"/>
  <c r="AP644"/>
  <c r="AO640"/>
  <c r="AP640"/>
  <c r="AO636"/>
  <c r="AP636"/>
  <c r="AO632"/>
  <c r="AP632"/>
  <c r="AO628"/>
  <c r="AP628"/>
  <c r="AO624"/>
  <c r="AP624"/>
  <c r="AO620"/>
  <c r="AP620"/>
  <c r="AO616"/>
  <c r="AP616"/>
  <c r="AO612"/>
  <c r="AP612"/>
  <c r="AO608"/>
  <c r="AP608"/>
  <c r="AP601"/>
  <c r="AO601"/>
  <c r="AP599"/>
  <c r="AO599"/>
  <c r="AP597"/>
  <c r="AO597"/>
  <c r="AP595"/>
  <c r="AO595"/>
  <c r="AP593"/>
  <c r="AO593"/>
  <c r="AP591"/>
  <c r="AO591"/>
  <c r="AP589"/>
  <c r="AO589"/>
  <c r="AP587"/>
  <c r="AO587"/>
  <c r="AP585"/>
  <c r="AO585"/>
  <c r="AP583"/>
  <c r="AO583"/>
  <c r="AP581"/>
  <c r="AO581"/>
  <c r="AP577"/>
  <c r="AO577"/>
  <c r="AP575"/>
  <c r="AO575"/>
  <c r="AP573"/>
  <c r="AO573"/>
  <c r="AP571"/>
  <c r="AO571"/>
  <c r="AP569"/>
  <c r="AO569"/>
  <c r="AP567"/>
  <c r="AO567"/>
  <c r="AP565"/>
  <c r="AO565"/>
  <c r="AP563"/>
  <c r="AO563"/>
  <c r="AP561"/>
  <c r="AO561"/>
  <c r="AP559"/>
  <c r="AO559"/>
  <c r="AP557"/>
  <c r="AO557"/>
  <c r="AP555"/>
  <c r="AO555"/>
  <c r="AP553"/>
  <c r="AO553"/>
  <c r="AP551"/>
  <c r="AO551"/>
  <c r="AP549"/>
  <c r="AO549"/>
  <c r="AP546"/>
  <c r="AO546"/>
  <c r="AO544"/>
  <c r="AP544"/>
  <c r="AO540"/>
  <c r="AP540"/>
  <c r="AO536"/>
  <c r="AP536"/>
  <c r="AO532"/>
  <c r="AP532"/>
  <c r="AO528"/>
  <c r="AP528"/>
  <c r="AO524"/>
  <c r="AP524"/>
  <c r="AO520"/>
  <c r="AP520"/>
  <c r="AO516"/>
  <c r="AP516"/>
  <c r="AO512"/>
  <c r="AP512"/>
  <c r="AO508"/>
  <c r="AP508"/>
  <c r="AO502"/>
  <c r="AP502"/>
  <c r="AO498"/>
  <c r="AP498"/>
  <c r="AO494"/>
  <c r="AP494"/>
  <c r="AO490"/>
  <c r="AP490"/>
  <c r="AO486"/>
  <c r="AP486"/>
  <c r="AO482"/>
  <c r="AP482"/>
  <c r="AO478"/>
  <c r="AP478"/>
  <c r="AO474"/>
  <c r="AP474"/>
  <c r="AO470"/>
  <c r="AP470"/>
  <c r="AO466"/>
  <c r="AP466"/>
  <c r="AO462"/>
  <c r="AP462"/>
  <c r="AO458"/>
  <c r="AP458"/>
  <c r="AO454"/>
  <c r="AP454"/>
  <c r="AO450"/>
  <c r="AP450"/>
  <c r="AO446"/>
  <c r="AP446"/>
  <c r="AO442"/>
  <c r="AP442"/>
  <c r="AO438"/>
  <c r="AP438"/>
  <c r="AO432"/>
  <c r="AP432"/>
  <c r="AO427"/>
  <c r="AP427"/>
  <c r="AO423"/>
  <c r="AP423"/>
  <c r="AO419"/>
  <c r="AP419"/>
  <c r="AO415"/>
  <c r="AP415"/>
  <c r="AO411"/>
  <c r="AP411"/>
  <c r="AO407"/>
  <c r="AP407"/>
  <c r="AO403"/>
  <c r="AP403"/>
  <c r="AO399"/>
  <c r="AP399"/>
  <c r="AO395"/>
  <c r="AP395"/>
  <c r="AO391"/>
  <c r="AP391"/>
  <c r="AO387"/>
  <c r="AP387"/>
  <c r="AO383"/>
  <c r="AP383"/>
  <c r="AO379"/>
  <c r="AP379"/>
  <c r="AO375"/>
  <c r="AP375"/>
  <c r="AO371"/>
  <c r="AP371"/>
  <c r="AO367"/>
  <c r="AP367"/>
  <c r="AO361"/>
  <c r="AP361"/>
  <c r="AO357"/>
  <c r="AP357"/>
  <c r="AO353"/>
  <c r="AP353"/>
  <c r="AO349"/>
  <c r="AP349"/>
  <c r="AO345"/>
  <c r="AP345"/>
  <c r="AO341"/>
  <c r="AP341"/>
  <c r="AO337"/>
  <c r="AP337"/>
  <c r="AO333"/>
  <c r="AP333"/>
  <c r="AO329"/>
  <c r="AP329"/>
  <c r="AO325"/>
  <c r="AP325"/>
  <c r="AO321"/>
  <c r="AP321"/>
  <c r="AO317"/>
  <c r="AP317"/>
  <c r="AO313"/>
  <c r="AP313"/>
  <c r="AO309"/>
  <c r="AP309"/>
  <c r="AO305"/>
  <c r="AP305"/>
  <c r="AO301"/>
  <c r="AP301"/>
  <c r="AO299"/>
  <c r="AP299"/>
  <c r="AP278"/>
  <c r="AO278"/>
  <c r="AP276"/>
  <c r="AO276"/>
  <c r="AP274"/>
  <c r="AO274"/>
  <c r="AP272"/>
  <c r="AO272"/>
  <c r="AP270"/>
  <c r="AO270"/>
  <c r="AP268"/>
  <c r="AO268"/>
  <c r="AP266"/>
  <c r="AO266"/>
  <c r="AP264"/>
  <c r="AO264"/>
  <c r="AP262"/>
  <c r="AO262"/>
  <c r="AP260"/>
  <c r="AO260"/>
  <c r="AP29"/>
  <c r="AO29"/>
  <c r="AP26"/>
  <c r="AO26"/>
  <c r="AP24"/>
  <c r="AO24"/>
  <c r="AP22"/>
  <c r="AO22"/>
  <c r="AP20"/>
  <c r="AO20"/>
  <c r="AP18"/>
  <c r="AO18"/>
  <c r="AP16"/>
  <c r="AO16"/>
  <c r="AP14"/>
  <c r="AO14"/>
  <c r="AP12"/>
  <c r="AO12"/>
  <c r="AP10"/>
  <c r="AO10"/>
  <c r="AP8"/>
  <c r="AO8"/>
  <c r="AP6"/>
  <c r="AO6"/>
  <c r="AP4"/>
  <c r="AO4"/>
  <c r="AP720" i="20"/>
  <c r="AO720"/>
  <c r="AP718"/>
  <c r="AO718"/>
  <c r="AP716"/>
  <c r="AO716"/>
  <c r="AP714"/>
  <c r="AO714"/>
  <c r="AP712"/>
  <c r="AO712"/>
  <c r="AP710"/>
  <c r="AO710"/>
  <c r="AP708"/>
  <c r="AO708"/>
  <c r="AP706"/>
  <c r="AO706"/>
  <c r="AP704"/>
  <c r="AO704"/>
  <c r="AP702"/>
  <c r="AO702"/>
  <c r="AP700"/>
  <c r="AO700"/>
  <c r="AP698"/>
  <c r="AO698"/>
  <c r="AP696"/>
  <c r="AO696"/>
  <c r="AP694"/>
  <c r="AO694"/>
  <c r="AP692"/>
  <c r="AO692"/>
  <c r="AP690"/>
  <c r="AO690"/>
  <c r="AP688"/>
  <c r="AO688"/>
  <c r="AP686"/>
  <c r="AO686"/>
  <c r="AP684"/>
  <c r="AO684"/>
  <c r="AP682"/>
  <c r="AO682"/>
  <c r="AP680"/>
  <c r="AO680"/>
  <c r="AP678"/>
  <c r="AO678"/>
  <c r="AP676"/>
  <c r="AO676"/>
  <c r="AP674"/>
  <c r="AO674"/>
  <c r="AP672"/>
  <c r="AO672"/>
  <c r="AP670"/>
  <c r="AO670"/>
  <c r="AP668"/>
  <c r="AO668"/>
  <c r="AP666"/>
  <c r="AO666"/>
  <c r="AP664"/>
  <c r="AO664"/>
  <c r="AP662"/>
  <c r="AO662"/>
  <c r="AP660"/>
  <c r="AO660"/>
  <c r="AP658"/>
  <c r="AO658"/>
  <c r="AP656"/>
  <c r="AO656"/>
  <c r="AP654"/>
  <c r="AO654"/>
  <c r="AP652"/>
  <c r="AO652"/>
  <c r="AP648"/>
  <c r="AO648"/>
  <c r="AP646"/>
  <c r="AO646"/>
  <c r="AP644"/>
  <c r="AO644"/>
  <c r="AP642"/>
  <c r="AO642"/>
  <c r="AP640"/>
  <c r="AO640"/>
  <c r="AP638"/>
  <c r="AO638"/>
  <c r="AP636"/>
  <c r="AO636"/>
  <c r="AP634"/>
  <c r="AO634"/>
  <c r="AP632"/>
  <c r="AO632"/>
  <c r="AP630"/>
  <c r="AO630"/>
  <c r="AP628"/>
  <c r="AO628"/>
  <c r="AP626"/>
  <c r="AO626"/>
  <c r="AP624"/>
  <c r="AO624"/>
  <c r="AP622"/>
  <c r="AO622"/>
  <c r="AP620"/>
  <c r="AO620"/>
  <c r="AP618"/>
  <c r="AO618"/>
  <c r="AP616"/>
  <c r="AO616"/>
  <c r="AP614"/>
  <c r="AO614"/>
  <c r="AP612"/>
  <c r="AO612"/>
  <c r="AP610"/>
  <c r="AO610"/>
  <c r="AP608"/>
  <c r="AO608"/>
  <c r="AP606"/>
  <c r="AO606"/>
  <c r="AP604"/>
  <c r="AO604"/>
  <c r="AP602"/>
  <c r="AO602"/>
  <c r="AP600"/>
  <c r="AO600"/>
  <c r="AP598"/>
  <c r="AO598"/>
  <c r="AP596"/>
  <c r="AO596"/>
  <c r="AP594"/>
  <c r="AO594"/>
  <c r="AP592"/>
  <c r="AO592"/>
  <c r="AP590"/>
  <c r="AO590"/>
  <c r="AP588"/>
  <c r="AO588"/>
  <c r="AP586"/>
  <c r="AO586"/>
  <c r="AP584"/>
  <c r="AO584"/>
  <c r="AP582"/>
  <c r="AO582"/>
  <c r="AP580"/>
  <c r="AO580"/>
  <c r="AP576"/>
  <c r="AO576"/>
  <c r="AP574"/>
  <c r="AO574"/>
  <c r="AP572"/>
  <c r="AO572"/>
  <c r="AP570"/>
  <c r="AO570"/>
  <c r="AP568"/>
  <c r="AO568"/>
  <c r="AP566"/>
  <c r="AO566"/>
  <c r="AP564"/>
  <c r="AO564"/>
  <c r="AP562"/>
  <c r="AO562"/>
  <c r="AP560"/>
  <c r="AO560"/>
  <c r="AP558"/>
  <c r="AO558"/>
  <c r="AP556"/>
  <c r="AO556"/>
  <c r="AP554"/>
  <c r="AO554"/>
  <c r="AP552"/>
  <c r="AO552"/>
  <c r="AP550"/>
  <c r="AO550"/>
  <c r="AP548"/>
  <c r="AO548"/>
  <c r="AP546"/>
  <c r="AO546"/>
  <c r="AP544"/>
  <c r="AO544"/>
  <c r="AP542"/>
  <c r="AO542"/>
  <c r="AP540"/>
  <c r="AO540"/>
  <c r="AP538"/>
  <c r="AO538"/>
  <c r="AP536"/>
  <c r="AO536"/>
  <c r="AP534"/>
  <c r="AO534"/>
  <c r="AP532"/>
  <c r="AO532"/>
  <c r="AP530"/>
  <c r="AO530"/>
  <c r="AP528"/>
  <c r="AO528"/>
  <c r="AP526"/>
  <c r="AO526"/>
  <c r="AP289" i="21"/>
  <c r="AO289"/>
  <c r="AP281"/>
  <c r="AO281"/>
  <c r="AP82"/>
  <c r="AO82"/>
  <c r="AP72"/>
  <c r="AO72"/>
  <c r="AP64"/>
  <c r="AO64"/>
  <c r="AP56"/>
  <c r="AO56"/>
  <c r="AP48"/>
  <c r="AO48"/>
  <c r="AP393" i="20"/>
  <c r="AO393"/>
  <c r="AP391"/>
  <c r="AO391"/>
  <c r="AP389"/>
  <c r="AO389"/>
  <c r="AP387"/>
  <c r="AO387"/>
  <c r="AP385"/>
  <c r="AO385"/>
  <c r="AP383"/>
  <c r="AO383"/>
  <c r="AP381"/>
  <c r="AO381"/>
  <c r="AP379"/>
  <c r="AO379"/>
  <c r="AP377"/>
  <c r="AO377"/>
  <c r="AP375"/>
  <c r="AO375"/>
  <c r="AP373"/>
  <c r="AO373"/>
  <c r="AP371"/>
  <c r="AO371"/>
  <c r="AP369"/>
  <c r="AO369"/>
  <c r="AP367"/>
  <c r="AO367"/>
  <c r="AP365"/>
  <c r="AO365"/>
  <c r="AP361"/>
  <c r="AO361"/>
  <c r="AP359"/>
  <c r="AO359"/>
  <c r="AP357"/>
  <c r="AO357"/>
  <c r="AP355"/>
  <c r="AO355"/>
  <c r="AP353"/>
  <c r="AO353"/>
  <c r="AP351"/>
  <c r="AO351"/>
  <c r="AP349"/>
  <c r="AO349"/>
  <c r="AP347"/>
  <c r="AO347"/>
  <c r="AP345"/>
  <c r="AO345"/>
  <c r="AP343"/>
  <c r="AO343"/>
  <c r="AP341"/>
  <c r="AO341"/>
  <c r="AP339"/>
  <c r="AO339"/>
  <c r="AP337"/>
  <c r="AO337"/>
  <c r="AP335"/>
  <c r="AO335"/>
  <c r="AP333"/>
  <c r="AO333"/>
  <c r="AP331"/>
  <c r="AO331"/>
  <c r="AP329"/>
  <c r="AO329"/>
  <c r="AP327"/>
  <c r="AO327"/>
  <c r="AP325"/>
  <c r="AO325"/>
  <c r="AP323"/>
  <c r="AO323"/>
  <c r="AP321"/>
  <c r="AO321"/>
  <c r="AP319"/>
  <c r="AO319"/>
  <c r="AP317"/>
  <c r="AO317"/>
  <c r="AP315"/>
  <c r="AO315"/>
  <c r="AP313"/>
  <c r="AO313"/>
  <c r="AP311"/>
  <c r="AO311"/>
  <c r="AP309"/>
  <c r="AO309"/>
  <c r="AP307"/>
  <c r="AO307"/>
  <c r="AP305"/>
  <c r="AO305"/>
  <c r="AP303"/>
  <c r="AO303"/>
  <c r="AP301"/>
  <c r="AO301"/>
  <c r="AP299"/>
  <c r="AO299"/>
  <c r="AP297"/>
  <c r="AO297"/>
  <c r="AP295"/>
  <c r="AO295"/>
  <c r="AP293"/>
  <c r="AO293"/>
  <c r="AP289"/>
  <c r="AO289"/>
  <c r="AP287"/>
  <c r="AO287"/>
  <c r="AP285"/>
  <c r="AO285"/>
  <c r="AP283"/>
  <c r="AO283"/>
  <c r="AP281"/>
  <c r="AO281"/>
  <c r="AP279"/>
  <c r="AO279"/>
  <c r="AP277"/>
  <c r="AO277"/>
  <c r="AP275"/>
  <c r="AO275"/>
  <c r="AP273"/>
  <c r="AO273"/>
  <c r="AP271"/>
  <c r="AO271"/>
  <c r="AP269"/>
  <c r="AO269"/>
  <c r="AP267"/>
  <c r="AO267"/>
  <c r="AP265"/>
  <c r="AO265"/>
  <c r="AP263"/>
  <c r="AO263"/>
  <c r="AP261"/>
  <c r="AO261"/>
  <c r="AP259"/>
  <c r="AO259"/>
  <c r="AP257"/>
  <c r="AO257"/>
  <c r="AP255"/>
  <c r="AO255"/>
  <c r="AP253"/>
  <c r="AO253"/>
  <c r="AP251"/>
  <c r="AO251"/>
  <c r="AP249"/>
  <c r="AO249"/>
  <c r="AP247"/>
  <c r="AO247"/>
  <c r="AP245"/>
  <c r="AO245"/>
  <c r="AP243"/>
  <c r="AO243"/>
  <c r="AP241"/>
  <c r="AO241"/>
  <c r="AP239"/>
  <c r="AO239"/>
  <c r="AP237"/>
  <c r="AO237"/>
  <c r="AP235"/>
  <c r="AO235"/>
  <c r="AP233"/>
  <c r="AO233"/>
  <c r="AP231"/>
  <c r="AO231"/>
  <c r="AP229"/>
  <c r="AO229"/>
  <c r="AP227"/>
  <c r="AO227"/>
  <c r="AP225"/>
  <c r="AO225"/>
  <c r="AP223"/>
  <c r="AO223"/>
  <c r="AP221"/>
  <c r="AO221"/>
  <c r="AP217"/>
  <c r="AO217"/>
  <c r="AP215"/>
  <c r="AO215"/>
  <c r="AP213"/>
  <c r="AO213"/>
  <c r="AP211"/>
  <c r="AO211"/>
  <c r="AP209"/>
  <c r="AO209"/>
  <c r="AP207"/>
  <c r="AO207"/>
  <c r="AP205"/>
  <c r="AO205"/>
  <c r="AP203"/>
  <c r="AO203"/>
  <c r="AP201"/>
  <c r="AO201"/>
  <c r="AP199"/>
  <c r="AO199"/>
  <c r="AP197"/>
  <c r="AO197"/>
  <c r="AP195"/>
  <c r="AO195"/>
  <c r="AP193"/>
  <c r="AO193"/>
  <c r="AP191"/>
  <c r="AO191"/>
  <c r="AP189"/>
  <c r="AO189"/>
  <c r="AP187"/>
  <c r="AO187"/>
  <c r="AP185"/>
  <c r="AO185"/>
  <c r="AP183"/>
  <c r="AO183"/>
  <c r="AP181"/>
  <c r="AO181"/>
  <c r="AP179"/>
  <c r="AO179"/>
  <c r="AP177"/>
  <c r="AO177"/>
  <c r="AP175"/>
  <c r="AO175"/>
  <c r="AP173"/>
  <c r="AO173"/>
  <c r="AP171"/>
  <c r="AO171"/>
  <c r="AP169"/>
  <c r="AO169"/>
  <c r="AP167"/>
  <c r="AO167"/>
  <c r="AP165"/>
  <c r="AO165"/>
  <c r="AP163"/>
  <c r="AO163"/>
  <c r="AP161"/>
  <c r="AO161"/>
  <c r="AP38"/>
  <c r="AO38"/>
  <c r="AO34"/>
  <c r="AP34"/>
  <c r="AO30"/>
  <c r="AP30"/>
  <c r="AO26"/>
  <c r="AP26"/>
  <c r="AO22"/>
  <c r="AP22"/>
  <c r="AO18"/>
  <c r="AP18"/>
  <c r="AO14"/>
  <c r="AP14"/>
  <c r="AO10"/>
  <c r="AP10"/>
  <c r="AO6"/>
  <c r="AP6"/>
  <c r="AO720" i="19"/>
  <c r="AP720"/>
  <c r="AO716"/>
  <c r="AP716"/>
  <c r="AO712"/>
  <c r="AP712"/>
  <c r="AO708"/>
  <c r="AP708"/>
  <c r="AO704"/>
  <c r="AP704"/>
  <c r="AO700"/>
  <c r="AP700"/>
  <c r="AO696"/>
  <c r="AP696"/>
  <c r="AO692"/>
  <c r="AP692"/>
  <c r="AO688"/>
  <c r="AP688"/>
  <c r="AO684"/>
  <c r="AP684"/>
  <c r="AO680"/>
  <c r="AP680"/>
  <c r="AO676"/>
  <c r="AP676"/>
  <c r="AO672"/>
  <c r="AP672"/>
  <c r="AO668"/>
  <c r="AP668"/>
  <c r="AO664"/>
  <c r="AP664"/>
  <c r="AO660"/>
  <c r="AP660"/>
  <c r="AO656"/>
  <c r="AP656"/>
  <c r="AO652"/>
  <c r="AP652"/>
  <c r="AO646"/>
  <c r="AP646"/>
  <c r="AO642"/>
  <c r="AP642"/>
  <c r="AO638"/>
  <c r="AP638"/>
  <c r="AO634"/>
  <c r="AP634"/>
  <c r="AO630"/>
  <c r="AP630"/>
  <c r="AO626"/>
  <c r="AP626"/>
  <c r="AO622"/>
  <c r="AP622"/>
  <c r="AO618"/>
  <c r="AP618"/>
  <c r="AO614"/>
  <c r="AP614"/>
  <c r="AO610"/>
  <c r="AP610"/>
  <c r="AO606"/>
  <c r="AP606"/>
  <c r="AO602"/>
  <c r="AP602"/>
  <c r="AO598"/>
  <c r="AP598"/>
  <c r="AO594"/>
  <c r="AP594"/>
  <c r="AO590"/>
  <c r="AP590"/>
  <c r="AO586"/>
  <c r="AP586"/>
  <c r="AO582"/>
  <c r="AP582"/>
  <c r="AO576"/>
  <c r="AP576"/>
  <c r="AO572"/>
  <c r="AP572"/>
  <c r="AO568"/>
  <c r="AP568"/>
  <c r="AO564"/>
  <c r="AP564"/>
  <c r="AO560"/>
  <c r="AP560"/>
  <c r="AO556"/>
  <c r="AP556"/>
  <c r="AO552"/>
  <c r="AP552"/>
  <c r="AO548"/>
  <c r="AP548"/>
  <c r="AO544"/>
  <c r="AP544"/>
  <c r="AO540"/>
  <c r="AP540"/>
  <c r="AO536"/>
  <c r="AP536"/>
  <c r="AO532"/>
  <c r="AP532"/>
  <c r="AO528"/>
  <c r="AP528"/>
  <c r="AO524"/>
  <c r="AP524"/>
  <c r="AO520"/>
  <c r="AP520"/>
  <c r="AO516"/>
  <c r="AP516"/>
  <c r="AO512"/>
  <c r="AP512"/>
  <c r="AO508"/>
  <c r="AP508"/>
  <c r="AO502"/>
  <c r="AP502"/>
  <c r="AO498"/>
  <c r="AP498"/>
  <c r="AO494"/>
  <c r="AP494"/>
  <c r="AO490"/>
  <c r="AP490"/>
  <c r="AO486"/>
  <c r="AP486"/>
  <c r="AO482"/>
  <c r="AP482"/>
  <c r="AO478"/>
  <c r="AP478"/>
  <c r="AO474"/>
  <c r="AP474"/>
  <c r="AO470"/>
  <c r="AP470"/>
  <c r="AO466"/>
  <c r="AP466"/>
  <c r="AO462"/>
  <c r="AP462"/>
  <c r="AO458"/>
  <c r="AP458"/>
  <c r="AO454"/>
  <c r="AP454"/>
  <c r="AO450"/>
  <c r="AP450"/>
  <c r="AO446"/>
  <c r="AP446"/>
  <c r="AO442"/>
  <c r="AP442"/>
  <c r="AO438"/>
  <c r="AP438"/>
  <c r="AO432"/>
  <c r="AP432"/>
  <c r="AO428"/>
  <c r="AP428"/>
  <c r="AO424"/>
  <c r="AP424"/>
  <c r="AO420"/>
  <c r="AP420"/>
  <c r="AO416"/>
  <c r="AP416"/>
  <c r="AO412"/>
  <c r="AP412"/>
  <c r="AO408"/>
  <c r="AP408"/>
  <c r="AO404"/>
  <c r="AP404"/>
  <c r="AO400"/>
  <c r="AP400"/>
  <c r="AO396"/>
  <c r="AP396"/>
  <c r="AO392"/>
  <c r="AP392"/>
  <c r="AO388"/>
  <c r="AP388"/>
  <c r="AO384"/>
  <c r="AP384"/>
  <c r="AO380"/>
  <c r="AP380"/>
  <c r="AO376"/>
  <c r="AP376"/>
  <c r="AO372"/>
  <c r="AP372"/>
  <c r="AO368"/>
  <c r="AP368"/>
  <c r="AO364"/>
  <c r="AP364"/>
  <c r="AO358"/>
  <c r="AP358"/>
  <c r="AO354"/>
  <c r="AP354"/>
  <c r="AO350"/>
  <c r="AP350"/>
  <c r="AO346"/>
  <c r="AP346"/>
  <c r="AP160" i="20"/>
  <c r="AO160"/>
  <c r="AO37"/>
  <c r="AP37"/>
  <c r="AO33"/>
  <c r="AP33"/>
  <c r="AO29"/>
  <c r="AP29"/>
  <c r="AO25"/>
  <c r="AP25"/>
  <c r="AO21"/>
  <c r="AP21"/>
  <c r="AO17"/>
  <c r="AP17"/>
  <c r="AO13"/>
  <c r="AP13"/>
  <c r="AO9"/>
  <c r="AP9"/>
  <c r="AO5"/>
  <c r="AP5"/>
  <c r="AO719" i="19"/>
  <c r="AP719"/>
  <c r="AO715"/>
  <c r="AP715"/>
  <c r="AO711"/>
  <c r="AP711"/>
  <c r="AO707"/>
  <c r="AP707"/>
  <c r="AO703"/>
  <c r="AP703"/>
  <c r="AO699"/>
  <c r="AP699"/>
  <c r="AO695"/>
  <c r="AP695"/>
  <c r="AO691"/>
  <c r="AP691"/>
  <c r="AO687"/>
  <c r="AP687"/>
  <c r="AO683"/>
  <c r="AP683"/>
  <c r="AO679"/>
  <c r="AP679"/>
  <c r="AO675"/>
  <c r="AP675"/>
  <c r="AO671"/>
  <c r="AP671"/>
  <c r="AO667"/>
  <c r="AP667"/>
  <c r="AO663"/>
  <c r="AP663"/>
  <c r="AO659"/>
  <c r="AP659"/>
  <c r="AO655"/>
  <c r="AP655"/>
  <c r="AO649"/>
  <c r="AP649"/>
  <c r="AO645"/>
  <c r="AP645"/>
  <c r="AO641"/>
  <c r="AP641"/>
  <c r="AO637"/>
  <c r="AP637"/>
  <c r="AO633"/>
  <c r="AP633"/>
  <c r="AO629"/>
  <c r="AP629"/>
  <c r="AO625"/>
  <c r="AP625"/>
  <c r="AO621"/>
  <c r="AP621"/>
  <c r="AO617"/>
  <c r="AP617"/>
  <c r="AO613"/>
  <c r="AP613"/>
  <c r="AO609"/>
  <c r="AP609"/>
  <c r="AO605"/>
  <c r="AP605"/>
  <c r="AO601"/>
  <c r="AP601"/>
  <c r="AO597"/>
  <c r="AP597"/>
  <c r="AO593"/>
  <c r="AP593"/>
  <c r="AO589"/>
  <c r="AP589"/>
  <c r="AO585"/>
  <c r="AP585"/>
  <c r="AO581"/>
  <c r="AP581"/>
  <c r="AO575"/>
  <c r="AP575"/>
  <c r="AO571"/>
  <c r="AP571"/>
  <c r="AO567"/>
  <c r="AP567"/>
  <c r="AO563"/>
  <c r="AP563"/>
  <c r="AO559"/>
  <c r="AP559"/>
  <c r="AO555"/>
  <c r="AP555"/>
  <c r="AO551"/>
  <c r="AP551"/>
  <c r="AO547"/>
  <c r="AP547"/>
  <c r="AO543"/>
  <c r="AP543"/>
  <c r="AO539"/>
  <c r="AP539"/>
  <c r="AO535"/>
  <c r="AP535"/>
  <c r="AO531"/>
  <c r="AP531"/>
  <c r="AO527"/>
  <c r="AP527"/>
  <c r="AO523"/>
  <c r="AP523"/>
  <c r="AO519"/>
  <c r="AP519"/>
  <c r="AO515"/>
  <c r="AP515"/>
  <c r="AO511"/>
  <c r="AP511"/>
  <c r="AO505"/>
  <c r="AP505"/>
  <c r="AO501"/>
  <c r="AP501"/>
  <c r="AO497"/>
  <c r="AP497"/>
  <c r="AO493"/>
  <c r="AP493"/>
  <c r="AO489"/>
  <c r="AP489"/>
  <c r="AO485"/>
  <c r="AP485"/>
  <c r="AO481"/>
  <c r="AP481"/>
  <c r="AO477"/>
  <c r="AP477"/>
  <c r="AO473"/>
  <c r="AP473"/>
  <c r="AO469"/>
  <c r="AP469"/>
  <c r="AO465"/>
  <c r="AP465"/>
  <c r="AO461"/>
  <c r="AP461"/>
  <c r="AO457"/>
  <c r="AP457"/>
  <c r="AO453"/>
  <c r="AP453"/>
  <c r="AO449"/>
  <c r="AP449"/>
  <c r="AO445"/>
  <c r="AP445"/>
  <c r="AO441"/>
  <c r="AP441"/>
  <c r="AO437"/>
  <c r="AP437"/>
  <c r="AO431"/>
  <c r="AP431"/>
  <c r="AO427"/>
  <c r="AP427"/>
  <c r="AO423"/>
  <c r="AP423"/>
  <c r="AO419"/>
  <c r="AP419"/>
  <c r="AO415"/>
  <c r="AP415"/>
  <c r="AO411"/>
  <c r="AP411"/>
  <c r="AO407"/>
  <c r="AP407"/>
  <c r="AO403"/>
  <c r="AP403"/>
  <c r="AO399"/>
  <c r="AP399"/>
  <c r="AO395"/>
  <c r="AP395"/>
  <c r="AO391"/>
  <c r="AP391"/>
  <c r="AO387"/>
  <c r="AP387"/>
  <c r="AO383"/>
  <c r="AP383"/>
  <c r="AO379"/>
  <c r="AP379"/>
  <c r="AO375"/>
  <c r="AP375"/>
  <c r="AO371"/>
  <c r="AP371"/>
  <c r="AO367"/>
  <c r="AP367"/>
  <c r="AO361"/>
  <c r="AP361"/>
  <c r="AO357"/>
  <c r="AP357"/>
  <c r="AO353"/>
  <c r="AP353"/>
  <c r="AO349"/>
  <c r="AP349"/>
  <c r="AO345"/>
  <c r="AP345"/>
  <c r="AP300"/>
  <c r="AO300"/>
  <c r="AP298"/>
  <c r="AO298"/>
  <c r="AP296"/>
  <c r="AO296"/>
  <c r="AP294"/>
  <c r="AO294"/>
  <c r="AP292"/>
  <c r="AO292"/>
  <c r="AP288"/>
  <c r="AO288"/>
  <c r="AP286"/>
  <c r="AO286"/>
  <c r="AP284"/>
  <c r="AO284"/>
  <c r="AP282"/>
  <c r="AO282"/>
  <c r="AP280"/>
  <c r="AO280"/>
  <c r="AP278"/>
  <c r="AO278"/>
  <c r="AP276"/>
  <c r="AO276"/>
  <c r="AP274"/>
  <c r="AO274"/>
  <c r="AP272"/>
  <c r="AO272"/>
  <c r="AP270"/>
  <c r="AO270"/>
  <c r="AP268"/>
  <c r="AO268"/>
  <c r="AP266"/>
  <c r="AO266"/>
  <c r="AP264"/>
  <c r="AO264"/>
  <c r="AP262"/>
  <c r="AO262"/>
  <c r="AP260"/>
  <c r="AO260"/>
  <c r="AP258"/>
  <c r="AO258"/>
  <c r="AP256"/>
  <c r="AO256"/>
  <c r="AP254"/>
  <c r="AO254"/>
  <c r="AP252"/>
  <c r="AO252"/>
  <c r="AP250"/>
  <c r="AO250"/>
  <c r="AP248"/>
  <c r="AO248"/>
  <c r="AP246"/>
  <c r="AO246"/>
  <c r="AP244"/>
  <c r="AO244"/>
  <c r="AP242"/>
  <c r="AO242"/>
  <c r="AP240"/>
  <c r="AO240"/>
  <c r="AP238"/>
  <c r="AO238"/>
  <c r="AP236"/>
  <c r="AO236"/>
  <c r="AP234"/>
  <c r="AO234"/>
  <c r="AP232"/>
  <c r="AO232"/>
  <c r="AP230"/>
  <c r="AO230"/>
  <c r="AP228"/>
  <c r="AO228"/>
  <c r="AP226"/>
  <c r="AO226"/>
  <c r="AP224"/>
  <c r="AO224"/>
  <c r="AP222"/>
  <c r="AO222"/>
  <c r="AP220"/>
  <c r="AO220"/>
  <c r="AP216"/>
  <c r="AO216"/>
  <c r="AP214"/>
  <c r="AO214"/>
  <c r="AP212"/>
  <c r="AO212"/>
  <c r="AP210"/>
  <c r="AO210"/>
  <c r="AP208"/>
  <c r="AO208"/>
  <c r="AP206"/>
  <c r="AO206"/>
  <c r="AP204"/>
  <c r="AO204"/>
  <c r="AP202"/>
  <c r="AO202"/>
  <c r="AP200"/>
  <c r="AO200"/>
  <c r="AP198"/>
  <c r="AO198"/>
  <c r="AP196"/>
  <c r="AO196"/>
  <c r="AP194"/>
  <c r="AO194"/>
  <c r="AP192"/>
  <c r="AO192"/>
  <c r="AP190"/>
  <c r="AO190"/>
  <c r="AP188"/>
  <c r="AO188"/>
  <c r="AP186"/>
  <c r="AO186"/>
  <c r="AP184"/>
  <c r="AO184"/>
  <c r="AP182"/>
  <c r="AO182"/>
  <c r="AP180"/>
  <c r="AO180"/>
  <c r="AP178"/>
  <c r="AO178"/>
  <c r="AP176"/>
  <c r="AO176"/>
  <c r="AP174"/>
  <c r="AO174"/>
  <c r="AP172"/>
  <c r="AO172"/>
  <c r="AP170"/>
  <c r="AO170"/>
  <c r="AP168"/>
  <c r="AO168"/>
  <c r="AP166"/>
  <c r="AO166"/>
  <c r="AP164"/>
  <c r="AO164"/>
  <c r="AP162"/>
  <c r="AO162"/>
  <c r="AP160"/>
  <c r="AO160"/>
  <c r="AP158"/>
  <c r="AO158"/>
  <c r="AP156"/>
  <c r="AO156"/>
  <c r="AP154"/>
  <c r="AO154"/>
  <c r="AP152"/>
  <c r="AO152"/>
  <c r="AP150"/>
  <c r="AO150"/>
  <c r="AP148"/>
  <c r="AO148"/>
  <c r="AP144"/>
  <c r="AO144"/>
  <c r="AP142"/>
  <c r="AO142"/>
  <c r="AP140"/>
  <c r="AO140"/>
  <c r="AP138"/>
  <c r="AO138"/>
  <c r="AP136"/>
  <c r="AO136"/>
  <c r="AP134"/>
  <c r="AO134"/>
  <c r="AP132"/>
  <c r="AO132"/>
  <c r="AP130"/>
  <c r="AO130"/>
  <c r="AP128"/>
  <c r="AO128"/>
  <c r="AP126"/>
  <c r="AO126"/>
  <c r="AP124"/>
  <c r="AO124"/>
  <c r="AP122"/>
  <c r="AO122"/>
  <c r="AP120"/>
  <c r="AO120"/>
  <c r="AP118"/>
  <c r="AO118"/>
  <c r="AP116"/>
  <c r="AO116"/>
  <c r="AP114"/>
  <c r="AO114"/>
  <c r="AP112"/>
  <c r="AO112"/>
  <c r="AP110"/>
  <c r="AO110"/>
  <c r="AP108"/>
  <c r="AO108"/>
  <c r="AP106"/>
  <c r="AO106"/>
  <c r="AP104"/>
  <c r="AO104"/>
  <c r="AP102"/>
  <c r="AO102"/>
  <c r="AP100"/>
  <c r="AO100"/>
  <c r="AP98"/>
  <c r="AO98"/>
  <c r="AP96"/>
  <c r="AO96"/>
  <c r="AP94"/>
  <c r="AO94"/>
  <c r="AP92"/>
  <c r="AO92"/>
  <c r="AP90"/>
  <c r="AO90"/>
  <c r="AP88"/>
  <c r="AO88"/>
  <c r="AP86"/>
  <c r="AO86"/>
  <c r="AP84"/>
  <c r="AO84"/>
  <c r="AP82"/>
  <c r="AO82"/>
  <c r="AP80"/>
  <c r="AO80"/>
  <c r="AP78"/>
  <c r="AO78"/>
  <c r="AP76"/>
  <c r="AO76"/>
  <c r="AP72"/>
  <c r="AO72"/>
  <c r="AP70"/>
  <c r="AO70"/>
  <c r="AP68"/>
  <c r="AO68"/>
  <c r="AP66"/>
  <c r="AO66"/>
  <c r="AP64"/>
  <c r="AO64"/>
  <c r="AP62"/>
  <c r="AO62"/>
  <c r="AP60"/>
  <c r="AO60"/>
  <c r="AP58"/>
  <c r="AO58"/>
  <c r="AP56"/>
  <c r="AO56"/>
  <c r="AP54"/>
  <c r="AO54"/>
  <c r="AP52"/>
  <c r="AO52"/>
  <c r="AP50"/>
  <c r="AO50"/>
  <c r="AP48"/>
  <c r="AO48"/>
  <c r="AP46"/>
  <c r="AO46"/>
  <c r="AP44"/>
  <c r="AO44"/>
  <c r="AP42"/>
  <c r="AO42"/>
  <c r="AP40"/>
  <c r="AO40"/>
  <c r="AP38"/>
  <c r="AO38"/>
  <c r="AP299" i="18"/>
  <c r="AO299"/>
  <c r="AP297"/>
  <c r="AO297"/>
  <c r="AP295"/>
  <c r="AO295"/>
  <c r="AP293"/>
  <c r="AO293"/>
  <c r="AP289"/>
  <c r="AO289"/>
  <c r="AP287"/>
  <c r="AO287"/>
  <c r="AP285"/>
  <c r="AO285"/>
  <c r="AP283"/>
  <c r="AO283"/>
  <c r="AP281"/>
  <c r="AO281"/>
  <c r="AP279"/>
  <c r="AO279"/>
  <c r="AP277"/>
  <c r="AO277"/>
  <c r="AP275"/>
  <c r="AO275"/>
  <c r="AP273"/>
  <c r="AO273"/>
  <c r="AP271"/>
  <c r="AO271"/>
  <c r="AP269"/>
  <c r="AO269"/>
  <c r="AP267"/>
  <c r="AO267"/>
  <c r="AP265"/>
  <c r="AO265"/>
  <c r="AP263"/>
  <c r="AO263"/>
  <c r="AP261"/>
  <c r="AO261"/>
  <c r="AP259"/>
  <c r="AO259"/>
  <c r="AP257"/>
  <c r="AO257"/>
  <c r="AP255"/>
  <c r="AO255"/>
  <c r="AP253"/>
  <c r="AO253"/>
  <c r="AP251"/>
  <c r="AO251"/>
  <c r="AP249"/>
  <c r="AO249"/>
  <c r="AP247"/>
  <c r="AO247"/>
  <c r="AP245"/>
  <c r="AO245"/>
  <c r="AP243"/>
  <c r="AO243"/>
  <c r="AP241"/>
  <c r="AO241"/>
  <c r="AP239"/>
  <c r="AO239"/>
  <c r="AP237"/>
  <c r="AO237"/>
  <c r="AP235"/>
  <c r="AO235"/>
  <c r="AP233"/>
  <c r="AO233"/>
  <c r="AP231"/>
  <c r="AO231"/>
  <c r="AP229"/>
  <c r="AO229"/>
  <c r="AP227"/>
  <c r="AO227"/>
  <c r="AP225"/>
  <c r="AO225"/>
  <c r="AP223"/>
  <c r="AO223"/>
  <c r="AP221"/>
  <c r="AO221"/>
  <c r="AP217"/>
  <c r="AO217"/>
  <c r="AP215"/>
  <c r="AO215"/>
  <c r="AP213"/>
  <c r="AO213"/>
  <c r="AP211"/>
  <c r="AO211"/>
  <c r="AP209"/>
  <c r="AO209"/>
  <c r="AP207"/>
  <c r="AO207"/>
  <c r="AP205"/>
  <c r="AO205"/>
  <c r="AP203"/>
  <c r="AO203"/>
  <c r="AP201"/>
  <c r="AO201"/>
  <c r="AP199"/>
  <c r="AO199"/>
  <c r="AP197"/>
  <c r="AO197"/>
  <c r="AP195"/>
  <c r="AO195"/>
  <c r="AP193"/>
  <c r="AO193"/>
  <c r="AP191"/>
  <c r="AO191"/>
  <c r="AP189"/>
  <c r="AO189"/>
  <c r="AP187"/>
  <c r="AO187"/>
  <c r="AP152" i="20"/>
  <c r="AO152"/>
  <c r="AP142"/>
  <c r="AO142"/>
  <c r="AP134"/>
  <c r="AO134"/>
  <c r="AP126"/>
  <c r="AO126"/>
  <c r="AP118"/>
  <c r="AO118"/>
  <c r="AP110"/>
  <c r="AO110"/>
  <c r="AP102"/>
  <c r="AO102"/>
  <c r="AP94"/>
  <c r="AO94"/>
  <c r="AP86"/>
  <c r="AO86"/>
  <c r="AP78"/>
  <c r="AO78"/>
  <c r="AP68"/>
  <c r="AO68"/>
  <c r="AP60"/>
  <c r="AO60"/>
  <c r="AP52"/>
  <c r="AO52"/>
  <c r="AP44"/>
  <c r="AO44"/>
  <c r="AP158"/>
  <c r="AO158"/>
  <c r="AP150"/>
  <c r="AO150"/>
  <c r="AP140"/>
  <c r="AO140"/>
  <c r="AP132"/>
  <c r="AO132"/>
  <c r="AP124"/>
  <c r="AO124"/>
  <c r="AP116"/>
  <c r="AO116"/>
  <c r="AP108"/>
  <c r="AO108"/>
  <c r="AP100"/>
  <c r="AO100"/>
  <c r="AP92"/>
  <c r="AO92"/>
  <c r="AP84"/>
  <c r="AO84"/>
  <c r="AP76"/>
  <c r="AO76"/>
  <c r="AP66"/>
  <c r="AO66"/>
  <c r="AP58"/>
  <c r="AO58"/>
  <c r="AP50"/>
  <c r="AO50"/>
  <c r="AP42"/>
  <c r="AO42"/>
  <c r="AO344" i="19"/>
  <c r="AP344"/>
  <c r="AP343"/>
  <c r="AO343"/>
  <c r="AP341"/>
  <c r="AO341"/>
  <c r="AP339"/>
  <c r="AO339"/>
  <c r="AP337"/>
  <c r="AO337"/>
  <c r="AP335"/>
  <c r="AO335"/>
  <c r="AP333"/>
  <c r="AO333"/>
  <c r="AP331"/>
  <c r="AO331"/>
  <c r="AP329"/>
  <c r="AO329"/>
  <c r="AP327"/>
  <c r="AO327"/>
  <c r="AP325"/>
  <c r="AO325"/>
  <c r="AP323"/>
  <c r="AO323"/>
  <c r="AP321"/>
  <c r="AO321"/>
  <c r="AP319"/>
  <c r="AO319"/>
  <c r="AP317"/>
  <c r="AO317"/>
  <c r="AP315"/>
  <c r="AO315"/>
  <c r="AP313"/>
  <c r="AO313"/>
  <c r="AP311"/>
  <c r="AO311"/>
  <c r="AP309"/>
  <c r="AO309"/>
  <c r="AP307"/>
  <c r="AO307"/>
  <c r="AP305"/>
  <c r="AO305"/>
  <c r="AP303"/>
  <c r="AO303"/>
  <c r="AP301"/>
  <c r="AO301"/>
  <c r="AP35"/>
  <c r="AO35"/>
  <c r="AP33"/>
  <c r="AO33"/>
  <c r="AP31"/>
  <c r="AO31"/>
  <c r="AP29"/>
  <c r="AO29"/>
  <c r="AP27"/>
  <c r="AO27"/>
  <c r="AP25"/>
  <c r="AO25"/>
  <c r="AP23"/>
  <c r="AO23"/>
  <c r="AP21"/>
  <c r="AO21"/>
  <c r="AP19"/>
  <c r="AO19"/>
  <c r="AP17"/>
  <c r="AO17"/>
  <c r="AP15"/>
  <c r="AO15"/>
  <c r="AP13"/>
  <c r="AO13"/>
  <c r="AP11"/>
  <c r="AO11"/>
  <c r="AP9"/>
  <c r="AO9"/>
  <c r="AP7"/>
  <c r="AO7"/>
  <c r="AP5"/>
  <c r="AO5"/>
  <c r="AP721" i="18"/>
  <c r="AO721"/>
  <c r="AP719"/>
  <c r="AO719"/>
  <c r="AP717"/>
  <c r="AO717"/>
  <c r="AP715"/>
  <c r="AO715"/>
  <c r="AP713"/>
  <c r="AO713"/>
  <c r="AP711"/>
  <c r="AO711"/>
  <c r="AP709"/>
  <c r="AO709"/>
  <c r="AP707"/>
  <c r="AO707"/>
  <c r="AP705"/>
  <c r="AO705"/>
  <c r="AP703"/>
  <c r="AO703"/>
  <c r="AP701"/>
  <c r="AO701"/>
  <c r="AP699"/>
  <c r="AO699"/>
  <c r="AP697"/>
  <c r="AO697"/>
  <c r="AP695"/>
  <c r="AO695"/>
  <c r="AP693"/>
  <c r="AO693"/>
  <c r="AP691"/>
  <c r="AO691"/>
  <c r="AP689"/>
  <c r="AO689"/>
  <c r="AP687"/>
  <c r="AO687"/>
  <c r="AP685"/>
  <c r="AO685"/>
  <c r="AP683"/>
  <c r="AO683"/>
  <c r="AP681"/>
  <c r="AO681"/>
  <c r="AP679"/>
  <c r="AO679"/>
  <c r="AP677"/>
  <c r="AO677"/>
  <c r="AP675"/>
  <c r="AO675"/>
  <c r="AP673"/>
  <c r="AO673"/>
  <c r="AP671"/>
  <c r="AO671"/>
  <c r="AP669"/>
  <c r="AO669"/>
  <c r="AP667"/>
  <c r="AO667"/>
  <c r="AP665"/>
  <c r="AO665"/>
  <c r="AP663"/>
  <c r="AO663"/>
  <c r="AP661"/>
  <c r="AO661"/>
  <c r="AP659"/>
  <c r="AO659"/>
  <c r="AP657"/>
  <c r="AO657"/>
  <c r="AP655"/>
  <c r="AO655"/>
  <c r="AP653"/>
  <c r="AO653"/>
  <c r="AP649"/>
  <c r="AO649"/>
  <c r="AP647"/>
  <c r="AO647"/>
  <c r="AP645"/>
  <c r="AO645"/>
  <c r="AP643"/>
  <c r="AO643"/>
  <c r="AP641"/>
  <c r="AO641"/>
  <c r="AP639"/>
  <c r="AO639"/>
  <c r="AP637"/>
  <c r="AO637"/>
  <c r="AP635"/>
  <c r="AO635"/>
  <c r="AP633"/>
  <c r="AO633"/>
  <c r="AP631"/>
  <c r="AO631"/>
  <c r="AP629"/>
  <c r="AO629"/>
  <c r="AP627"/>
  <c r="AO627"/>
  <c r="AP625"/>
  <c r="AO625"/>
  <c r="AP623"/>
  <c r="AO623"/>
  <c r="AP621"/>
  <c r="AO621"/>
  <c r="AP619"/>
  <c r="AO619"/>
  <c r="AP617"/>
  <c r="AO617"/>
  <c r="AP615"/>
  <c r="AO615"/>
  <c r="AP613"/>
  <c r="AO613"/>
  <c r="AP611"/>
  <c r="AO611"/>
  <c r="AP609"/>
  <c r="AO609"/>
  <c r="AP607"/>
  <c r="AO607"/>
  <c r="AP605"/>
  <c r="AO605"/>
  <c r="AP603"/>
  <c r="AO603"/>
  <c r="AP601"/>
  <c r="AO601"/>
  <c r="AP599"/>
  <c r="AO599"/>
  <c r="AP597"/>
  <c r="AO597"/>
  <c r="AP595"/>
  <c r="AO595"/>
  <c r="AP593"/>
  <c r="AO593"/>
  <c r="AP591"/>
  <c r="AO591"/>
  <c r="AP589"/>
  <c r="AO589"/>
  <c r="AP587"/>
  <c r="AO587"/>
  <c r="AP585"/>
  <c r="AO585"/>
  <c r="AP583"/>
  <c r="AO583"/>
  <c r="AP581"/>
  <c r="AO581"/>
  <c r="AP577"/>
  <c r="AO577"/>
  <c r="AP575"/>
  <c r="AO575"/>
  <c r="AP573"/>
  <c r="AO573"/>
  <c r="AP571"/>
  <c r="AO571"/>
  <c r="AP569"/>
  <c r="AO569"/>
  <c r="AP567"/>
  <c r="AO567"/>
  <c r="AP565"/>
  <c r="AO565"/>
  <c r="AP563"/>
  <c r="AO563"/>
  <c r="AP561"/>
  <c r="AO561"/>
  <c r="AP559"/>
  <c r="AO559"/>
  <c r="AP557"/>
  <c r="AO557"/>
  <c r="AP555"/>
  <c r="AO555"/>
  <c r="AP553"/>
  <c r="AO553"/>
  <c r="AP551"/>
  <c r="AO551"/>
  <c r="AP549"/>
  <c r="AO549"/>
  <c r="AP547"/>
  <c r="AO547"/>
  <c r="AP545"/>
  <c r="AO545"/>
  <c r="AP543"/>
  <c r="AO543"/>
  <c r="AP541"/>
  <c r="AO541"/>
  <c r="AP539"/>
  <c r="AO539"/>
  <c r="AP537"/>
  <c r="AO537"/>
  <c r="AP535"/>
  <c r="AO535"/>
  <c r="AP533"/>
  <c r="AO533"/>
  <c r="AP531"/>
  <c r="AO531"/>
  <c r="AP529"/>
  <c r="AO529"/>
  <c r="AP527"/>
  <c r="AO527"/>
  <c r="AP525"/>
  <c r="AO525"/>
  <c r="AP523"/>
  <c r="AO523"/>
  <c r="AP521"/>
  <c r="AO521"/>
  <c r="AP519"/>
  <c r="AO519"/>
  <c r="AP517"/>
  <c r="AO517"/>
  <c r="AP515"/>
  <c r="AO515"/>
  <c r="AP513"/>
  <c r="AO513"/>
  <c r="AP511"/>
  <c r="AO511"/>
  <c r="AP509"/>
  <c r="AO509"/>
  <c r="AP505"/>
  <c r="AO505"/>
  <c r="AP503"/>
  <c r="AO503"/>
  <c r="AP501"/>
  <c r="AO501"/>
  <c r="AP499"/>
  <c r="AO499"/>
  <c r="AP497"/>
  <c r="AO497"/>
  <c r="AP495"/>
  <c r="AO495"/>
  <c r="AP493"/>
  <c r="AO493"/>
  <c r="AP491"/>
  <c r="AO491"/>
  <c r="AP489"/>
  <c r="AO489"/>
  <c r="AP487"/>
  <c r="AO487"/>
  <c r="AP485"/>
  <c r="AO485"/>
  <c r="AP483"/>
  <c r="AO483"/>
  <c r="AP481"/>
  <c r="AO481"/>
  <c r="AP479"/>
  <c r="AO479"/>
  <c r="AP477"/>
  <c r="AO477"/>
  <c r="AP475"/>
  <c r="AO475"/>
  <c r="AP473"/>
  <c r="AO473"/>
  <c r="AP471"/>
  <c r="AO471"/>
  <c r="AP469"/>
  <c r="AO469"/>
  <c r="AP467"/>
  <c r="AO467"/>
  <c r="AP465"/>
  <c r="AO465"/>
  <c r="AP463"/>
  <c r="AO463"/>
  <c r="AP461"/>
  <c r="AO461"/>
  <c r="AP459"/>
  <c r="AO459"/>
  <c r="AP457"/>
  <c r="AO457"/>
  <c r="AP455"/>
  <c r="AO455"/>
  <c r="AP453"/>
  <c r="AO453"/>
  <c r="AP451"/>
  <c r="AO451"/>
  <c r="AP449"/>
  <c r="AO449"/>
  <c r="AP447"/>
  <c r="AO447"/>
  <c r="AP445"/>
  <c r="AO445"/>
  <c r="AP443"/>
  <c r="AO443"/>
  <c r="AP441"/>
  <c r="AO441"/>
  <c r="AP439"/>
  <c r="AO439"/>
  <c r="AP437"/>
  <c r="AO437"/>
  <c r="AP433"/>
  <c r="AO433"/>
  <c r="AP431"/>
  <c r="AO431"/>
  <c r="AP429"/>
  <c r="AO429"/>
  <c r="AP427"/>
  <c r="AO427"/>
  <c r="AP425"/>
  <c r="AO425"/>
  <c r="AP423"/>
  <c r="AO423"/>
  <c r="AP421"/>
  <c r="AO421"/>
  <c r="AP419"/>
  <c r="AO419"/>
  <c r="AP417"/>
  <c r="AO417"/>
  <c r="AP415"/>
  <c r="AO415"/>
  <c r="AP413"/>
  <c r="AO413"/>
  <c r="AP411"/>
  <c r="AO411"/>
  <c r="AP409"/>
  <c r="AO409"/>
  <c r="AP407"/>
  <c r="AO407"/>
  <c r="AP405"/>
  <c r="AO405"/>
  <c r="AP403"/>
  <c r="AO403"/>
  <c r="AP401"/>
  <c r="AO401"/>
  <c r="AP399"/>
  <c r="AO399"/>
  <c r="AP397"/>
  <c r="AO397"/>
  <c r="AP395"/>
  <c r="AO395"/>
  <c r="AP393"/>
  <c r="AO393"/>
  <c r="AP391"/>
  <c r="AO391"/>
  <c r="AP389"/>
  <c r="AO389"/>
  <c r="AP387"/>
  <c r="AO387"/>
  <c r="AP385"/>
  <c r="AO385"/>
  <c r="AP383"/>
  <c r="AO383"/>
  <c r="AP381"/>
  <c r="AO381"/>
  <c r="AP379"/>
  <c r="AO379"/>
  <c r="AP377"/>
  <c r="AO377"/>
  <c r="AP375"/>
  <c r="AO375"/>
  <c r="AP373"/>
  <c r="AO373"/>
  <c r="AP371"/>
  <c r="AO371"/>
  <c r="AP369"/>
  <c r="AO369"/>
  <c r="AP367"/>
  <c r="AO367"/>
  <c r="AP365"/>
  <c r="AO365"/>
  <c r="AP361"/>
  <c r="AO361"/>
  <c r="AP359"/>
  <c r="AO359"/>
  <c r="AP357"/>
  <c r="AO357"/>
  <c r="AP355"/>
  <c r="AO355"/>
  <c r="AP353"/>
  <c r="AO353"/>
  <c r="AP351"/>
  <c r="AO351"/>
  <c r="AP349"/>
  <c r="AO349"/>
  <c r="AP347"/>
  <c r="AO347"/>
  <c r="AP345"/>
  <c r="AO345"/>
  <c r="AP186"/>
  <c r="AO186"/>
  <c r="AP184"/>
  <c r="AO184"/>
  <c r="AP182"/>
  <c r="AO182"/>
  <c r="AP180"/>
  <c r="AO180"/>
  <c r="AP178"/>
  <c r="AO178"/>
  <c r="AP176"/>
  <c r="AO176"/>
  <c r="AP174"/>
  <c r="AO174"/>
  <c r="AP172"/>
  <c r="AO172"/>
  <c r="AP170"/>
  <c r="AO170"/>
  <c r="AP168"/>
  <c r="AO168"/>
  <c r="AP166"/>
  <c r="AO166"/>
  <c r="AP164"/>
  <c r="AO164"/>
  <c r="AP162"/>
  <c r="AO162"/>
  <c r="AP160"/>
  <c r="AO160"/>
  <c r="AP158"/>
  <c r="AO158"/>
  <c r="AP156"/>
  <c r="AO156"/>
  <c r="AO151"/>
  <c r="AP151"/>
  <c r="AO145"/>
  <c r="AP145"/>
  <c r="AO141"/>
  <c r="AP141"/>
  <c r="AO137"/>
  <c r="AP137"/>
  <c r="AO133"/>
  <c r="AP133"/>
  <c r="AO129"/>
  <c r="AP129"/>
  <c r="AO125"/>
  <c r="AP125"/>
  <c r="AO121"/>
  <c r="AP121"/>
  <c r="AO117"/>
  <c r="AP117"/>
  <c r="AO113"/>
  <c r="AP113"/>
  <c r="AO109"/>
  <c r="AP109"/>
  <c r="AO105"/>
  <c r="AP105"/>
  <c r="AO101"/>
  <c r="AP101"/>
  <c r="AO97"/>
  <c r="AP97"/>
  <c r="AO93"/>
  <c r="AP93"/>
  <c r="AO89"/>
  <c r="AP89"/>
  <c r="AO85"/>
  <c r="AP85"/>
  <c r="AO81"/>
  <c r="AP81"/>
  <c r="AO77"/>
  <c r="AP77"/>
  <c r="AO71"/>
  <c r="AP71"/>
  <c r="AO67"/>
  <c r="AP67"/>
  <c r="AO63"/>
  <c r="AP63"/>
  <c r="AO59"/>
  <c r="AP59"/>
  <c r="AO55"/>
  <c r="AP55"/>
  <c r="AO51"/>
  <c r="AP51"/>
  <c r="AO47"/>
  <c r="AP47"/>
  <c r="AO43"/>
  <c r="AP43"/>
  <c r="AO39"/>
  <c r="AP39"/>
  <c r="AO35"/>
  <c r="AP35"/>
  <c r="AO31"/>
  <c r="AP31"/>
  <c r="AO27"/>
  <c r="AP27"/>
  <c r="AO23"/>
  <c r="AP23"/>
  <c r="AO19"/>
  <c r="AP19"/>
  <c r="AO15"/>
  <c r="AP15"/>
  <c r="AO10"/>
  <c r="AP10"/>
  <c r="AO6"/>
  <c r="AP6"/>
  <c r="AP342"/>
  <c r="AO342"/>
  <c r="AP340"/>
  <c r="AO340"/>
  <c r="AP338"/>
  <c r="AO338"/>
  <c r="AP336"/>
  <c r="AO336"/>
  <c r="AP334"/>
  <c r="AO334"/>
  <c r="AP332"/>
  <c r="AO332"/>
  <c r="AP330"/>
  <c r="AO330"/>
  <c r="AP328"/>
  <c r="AO328"/>
  <c r="AP326"/>
  <c r="AO326"/>
  <c r="AP324"/>
  <c r="AO324"/>
  <c r="AP322"/>
  <c r="AO322"/>
  <c r="AP320"/>
  <c r="AO320"/>
  <c r="AP318"/>
  <c r="AO318"/>
  <c r="AP316"/>
  <c r="AO316"/>
  <c r="AP314"/>
  <c r="AO314"/>
  <c r="AP312"/>
  <c r="AO312"/>
  <c r="AP310"/>
  <c r="AO310"/>
  <c r="AP308"/>
  <c r="AO308"/>
  <c r="AP306"/>
  <c r="AO306"/>
  <c r="AP304"/>
  <c r="AO304"/>
  <c r="AP302"/>
  <c r="AO302"/>
  <c r="AP300"/>
  <c r="AO300"/>
  <c r="AO152"/>
  <c r="AP152"/>
  <c r="AO148"/>
  <c r="AP148"/>
  <c r="AO142"/>
  <c r="AP142"/>
  <c r="AO138"/>
  <c r="AP138"/>
  <c r="AO134"/>
  <c r="AP134"/>
  <c r="AO130"/>
  <c r="AP130"/>
  <c r="AO126"/>
  <c r="AP126"/>
  <c r="AO122"/>
  <c r="AP122"/>
  <c r="AO118"/>
  <c r="AP118"/>
  <c r="AO114"/>
  <c r="AP114"/>
  <c r="AO110"/>
  <c r="AP110"/>
  <c r="AO106"/>
  <c r="AP106"/>
  <c r="AO102"/>
  <c r="AP102"/>
  <c r="AO98"/>
  <c r="AP98"/>
  <c r="AO94"/>
  <c r="AP94"/>
  <c r="AO90"/>
  <c r="AP90"/>
  <c r="AO86"/>
  <c r="AP86"/>
  <c r="AO82"/>
  <c r="AP82"/>
  <c r="AO78"/>
  <c r="AP78"/>
  <c r="AO72"/>
  <c r="AP72"/>
  <c r="AO68"/>
  <c r="AP68"/>
  <c r="AO64"/>
  <c r="AP64"/>
  <c r="AO60"/>
  <c r="AP60"/>
  <c r="AO56"/>
  <c r="AP56"/>
  <c r="AO52"/>
  <c r="AP52"/>
  <c r="AO48"/>
  <c r="AP48"/>
  <c r="AO44"/>
  <c r="AP44"/>
  <c r="AO40"/>
  <c r="AP40"/>
  <c r="AO36"/>
  <c r="AP36"/>
  <c r="AO32"/>
  <c r="AP32"/>
  <c r="AO28"/>
  <c r="AP28"/>
  <c r="AO24"/>
  <c r="AP24"/>
  <c r="AO20"/>
  <c r="AP20"/>
  <c r="AO16"/>
  <c r="AP16"/>
  <c r="AO13"/>
  <c r="AP13"/>
  <c r="AO9"/>
  <c r="AP9"/>
  <c r="AO5"/>
  <c r="AP5"/>
  <c r="AM723" i="21"/>
  <c r="AK723"/>
  <c r="AL722"/>
  <c r="AL723" i="20"/>
  <c r="AN722"/>
  <c r="AL722"/>
  <c r="AN723" i="19"/>
  <c r="AL723"/>
  <c r="AK722"/>
  <c r="AM722"/>
  <c r="AN722"/>
  <c r="AK723" i="18"/>
  <c r="AM723"/>
  <c r="AN723"/>
  <c r="AN722"/>
  <c r="AL722"/>
  <c r="AO721" i="12"/>
  <c r="AP721"/>
  <c r="AO717"/>
  <c r="AP717"/>
  <c r="AO713"/>
  <c r="AP713"/>
  <c r="AO709"/>
  <c r="AP709"/>
  <c r="AO705"/>
  <c r="AP705"/>
  <c r="AO701"/>
  <c r="AP701"/>
  <c r="AO697"/>
  <c r="AP697"/>
  <c r="AP679"/>
  <c r="AO679"/>
  <c r="AP677"/>
  <c r="AO677"/>
  <c r="AP675"/>
  <c r="AO675"/>
  <c r="AP673"/>
  <c r="AO673"/>
  <c r="AP671"/>
  <c r="AO671"/>
  <c r="AP669"/>
  <c r="AO669"/>
  <c r="AP667"/>
  <c r="AO667"/>
  <c r="AP662"/>
  <c r="AO662"/>
  <c r="AP660"/>
  <c r="AO660"/>
  <c r="AP658"/>
  <c r="AO658"/>
  <c r="AP656"/>
  <c r="AO656"/>
  <c r="AP654"/>
  <c r="AO654"/>
  <c r="AP652"/>
  <c r="AO652"/>
  <c r="AP648"/>
  <c r="AO648"/>
  <c r="AP646"/>
  <c r="AO646"/>
  <c r="AP644"/>
  <c r="AO644"/>
  <c r="AP642"/>
  <c r="AO642"/>
  <c r="AP640"/>
  <c r="AO640"/>
  <c r="AP638"/>
  <c r="AO638"/>
  <c r="AP636"/>
  <c r="AO636"/>
  <c r="AP634"/>
  <c r="AO634"/>
  <c r="AP632"/>
  <c r="AO632"/>
  <c r="AP630"/>
  <c r="AO630"/>
  <c r="AP628"/>
  <c r="AO628"/>
  <c r="AP626"/>
  <c r="AO626"/>
  <c r="AP624"/>
  <c r="AO624"/>
  <c r="AP622"/>
  <c r="AO622"/>
  <c r="AP620"/>
  <c r="AO620"/>
  <c r="AP618"/>
  <c r="AO618"/>
  <c r="AP616"/>
  <c r="AO616"/>
  <c r="AP614"/>
  <c r="AO614"/>
  <c r="AP612"/>
  <c r="AO612"/>
  <c r="AP610"/>
  <c r="AO610"/>
  <c r="AP538"/>
  <c r="AO538"/>
  <c r="AO419"/>
  <c r="AP419"/>
  <c r="AO415"/>
  <c r="AP415"/>
  <c r="AO411"/>
  <c r="AP411"/>
  <c r="AO407"/>
  <c r="AP407"/>
  <c r="AO403"/>
  <c r="AP403"/>
  <c r="AO399"/>
  <c r="AP399"/>
  <c r="AO395"/>
  <c r="AP395"/>
  <c r="AO391"/>
  <c r="AP391"/>
  <c r="AO387"/>
  <c r="AP387"/>
  <c r="AO383"/>
  <c r="AP383"/>
  <c r="AO379"/>
  <c r="AP379"/>
  <c r="AO375"/>
  <c r="AP375"/>
  <c r="AO371"/>
  <c r="AP371"/>
  <c r="AO367"/>
  <c r="AP367"/>
  <c r="AO361"/>
  <c r="AP361"/>
  <c r="AO357"/>
  <c r="AP357"/>
  <c r="AO353"/>
  <c r="AP353"/>
  <c r="AO349"/>
  <c r="AP349"/>
  <c r="AO345"/>
  <c r="AP345"/>
  <c r="AO341"/>
  <c r="AP341"/>
  <c r="AO337"/>
  <c r="AP337"/>
  <c r="AO333"/>
  <c r="AP333"/>
  <c r="AO329"/>
  <c r="AP329"/>
  <c r="AO325"/>
  <c r="AP325"/>
  <c r="AO321"/>
  <c r="AP321"/>
  <c r="AO317"/>
  <c r="AP317"/>
  <c r="AO313"/>
  <c r="AP313"/>
  <c r="AO718"/>
  <c r="AP718"/>
  <c r="AO714"/>
  <c r="AP714"/>
  <c r="AO710"/>
  <c r="AP710"/>
  <c r="AO706"/>
  <c r="AP706"/>
  <c r="AO702"/>
  <c r="AP702"/>
  <c r="AO698"/>
  <c r="AP698"/>
  <c r="AP607"/>
  <c r="AO607"/>
  <c r="AP605"/>
  <c r="AO605"/>
  <c r="AP603"/>
  <c r="AO603"/>
  <c r="AP601"/>
  <c r="AO601"/>
  <c r="AP599"/>
  <c r="AO599"/>
  <c r="AP597"/>
  <c r="AO597"/>
  <c r="AP595"/>
  <c r="AO595"/>
  <c r="AP593"/>
  <c r="AO593"/>
  <c r="AP591"/>
  <c r="AO591"/>
  <c r="AP589"/>
  <c r="AO589"/>
  <c r="AP587"/>
  <c r="AO587"/>
  <c r="AP585"/>
  <c r="AO585"/>
  <c r="AP583"/>
  <c r="AO583"/>
  <c r="AP581"/>
  <c r="AO581"/>
  <c r="AP577"/>
  <c r="AO577"/>
  <c r="AP575"/>
  <c r="AO575"/>
  <c r="AP573"/>
  <c r="AO573"/>
  <c r="AP571"/>
  <c r="AO571"/>
  <c r="AP569"/>
  <c r="AO569"/>
  <c r="AP567"/>
  <c r="AO567"/>
  <c r="AP565"/>
  <c r="AO565"/>
  <c r="AP563"/>
  <c r="AO563"/>
  <c r="AP561"/>
  <c r="AO561"/>
  <c r="AP559"/>
  <c r="AO559"/>
  <c r="AP557"/>
  <c r="AO557"/>
  <c r="AP555"/>
  <c r="AO555"/>
  <c r="AP553"/>
  <c r="AO553"/>
  <c r="AP551"/>
  <c r="AO551"/>
  <c r="AP549"/>
  <c r="AO549"/>
  <c r="AP547"/>
  <c r="AO547"/>
  <c r="AP545"/>
  <c r="AO545"/>
  <c r="AP543"/>
  <c r="AO543"/>
  <c r="AP541"/>
  <c r="AO541"/>
  <c r="AP536"/>
  <c r="AO536"/>
  <c r="AP534"/>
  <c r="AO534"/>
  <c r="AP532"/>
  <c r="AO532"/>
  <c r="AP530"/>
  <c r="AO530"/>
  <c r="AP528"/>
  <c r="AO528"/>
  <c r="AP526"/>
  <c r="AO526"/>
  <c r="AP524"/>
  <c r="AO524"/>
  <c r="AP522"/>
  <c r="AO522"/>
  <c r="AP520"/>
  <c r="AO520"/>
  <c r="AP518"/>
  <c r="AO518"/>
  <c r="AP516"/>
  <c r="AO516"/>
  <c r="AP514"/>
  <c r="AO514"/>
  <c r="AP512"/>
  <c r="AO512"/>
  <c r="AP510"/>
  <c r="AO510"/>
  <c r="AP508"/>
  <c r="AO508"/>
  <c r="AP504"/>
  <c r="AO504"/>
  <c r="AP502"/>
  <c r="AO502"/>
  <c r="AP500"/>
  <c r="AO500"/>
  <c r="AP498"/>
  <c r="AO498"/>
  <c r="AP496"/>
  <c r="AO496"/>
  <c r="AP494"/>
  <c r="AO494"/>
  <c r="AP539"/>
  <c r="AO539"/>
  <c r="AP421"/>
  <c r="AO421"/>
  <c r="AP424"/>
  <c r="AO424"/>
  <c r="AP693"/>
  <c r="AO693"/>
  <c r="AP691"/>
  <c r="AO691"/>
  <c r="AP689"/>
  <c r="AO689"/>
  <c r="AP687"/>
  <c r="AO687"/>
  <c r="AP685"/>
  <c r="AO685"/>
  <c r="AP683"/>
  <c r="AO683"/>
  <c r="AP681"/>
  <c r="AO681"/>
  <c r="AP664"/>
  <c r="AO664"/>
  <c r="AP492"/>
  <c r="AO492"/>
  <c r="AP490"/>
  <c r="AO490"/>
  <c r="AP488"/>
  <c r="AO488"/>
  <c r="AP486"/>
  <c r="AO486"/>
  <c r="AP484"/>
  <c r="AO484"/>
  <c r="AP482"/>
  <c r="AO482"/>
  <c r="AP480"/>
  <c r="AO480"/>
  <c r="AP478"/>
  <c r="AO478"/>
  <c r="AP476"/>
  <c r="AO476"/>
  <c r="AP474"/>
  <c r="AO474"/>
  <c r="AP472"/>
  <c r="AO472"/>
  <c r="AP470"/>
  <c r="AO470"/>
  <c r="AP468"/>
  <c r="AO468"/>
  <c r="AP466"/>
  <c r="AO466"/>
  <c r="AP464"/>
  <c r="AO464"/>
  <c r="AP462"/>
  <c r="AO462"/>
  <c r="AP460"/>
  <c r="AO460"/>
  <c r="AP458"/>
  <c r="AO458"/>
  <c r="AP456"/>
  <c r="AO456"/>
  <c r="AP454"/>
  <c r="AO454"/>
  <c r="AP452"/>
  <c r="AO452"/>
  <c r="AP450"/>
  <c r="AO450"/>
  <c r="AP448"/>
  <c r="AO448"/>
  <c r="AP446"/>
  <c r="AO446"/>
  <c r="AP444"/>
  <c r="AO444"/>
  <c r="AP442"/>
  <c r="AO442"/>
  <c r="AP440"/>
  <c r="AO440"/>
  <c r="AP438"/>
  <c r="AO438"/>
  <c r="AP436"/>
  <c r="AO436"/>
  <c r="AP432"/>
  <c r="AO432"/>
  <c r="AP430"/>
  <c r="AO430"/>
  <c r="AP428"/>
  <c r="AO428"/>
  <c r="AO418"/>
  <c r="AP418"/>
  <c r="AO414"/>
  <c r="AP414"/>
  <c r="AO410"/>
  <c r="AP410"/>
  <c r="AO406"/>
  <c r="AP406"/>
  <c r="AO402"/>
  <c r="AP402"/>
  <c r="AO398"/>
  <c r="AP398"/>
  <c r="AO394"/>
  <c r="AP394"/>
  <c r="AO390"/>
  <c r="AP390"/>
  <c r="AO386"/>
  <c r="AP386"/>
  <c r="AO382"/>
  <c r="AP382"/>
  <c r="AO378"/>
  <c r="AP378"/>
  <c r="AO374"/>
  <c r="AP374"/>
  <c r="AO370"/>
  <c r="AP370"/>
  <c r="AO366"/>
  <c r="AP366"/>
  <c r="AO360"/>
  <c r="AP360"/>
  <c r="AO356"/>
  <c r="AP356"/>
  <c r="AO352"/>
  <c r="AP352"/>
  <c r="AO348"/>
  <c r="AP348"/>
  <c r="AO344"/>
  <c r="AP344"/>
  <c r="AO340"/>
  <c r="AP340"/>
  <c r="AO336"/>
  <c r="AP336"/>
  <c r="AO332"/>
  <c r="AP332"/>
  <c r="AO328"/>
  <c r="AP328"/>
  <c r="AO324"/>
  <c r="AP324"/>
  <c r="AO320"/>
  <c r="AP320"/>
  <c r="AO316"/>
  <c r="AP316"/>
  <c r="AP308"/>
  <c r="AO308"/>
  <c r="AP311"/>
  <c r="AO311"/>
  <c r="AP76"/>
  <c r="AO76"/>
  <c r="AO70"/>
  <c r="AP70"/>
  <c r="AO66"/>
  <c r="AP66"/>
  <c r="AO62"/>
  <c r="AP62"/>
  <c r="AO58"/>
  <c r="AP58"/>
  <c r="AO54"/>
  <c r="AP54"/>
  <c r="AO50"/>
  <c r="AP50"/>
  <c r="AO46"/>
  <c r="AP46"/>
  <c r="AO42"/>
  <c r="AP42"/>
  <c r="AO38"/>
  <c r="AP38"/>
  <c r="AO34"/>
  <c r="AP34"/>
  <c r="AO30"/>
  <c r="AP30"/>
  <c r="AO26"/>
  <c r="AP26"/>
  <c r="AO22"/>
  <c r="AP22"/>
  <c r="AO18"/>
  <c r="AP18"/>
  <c r="AO14"/>
  <c r="AP14"/>
  <c r="AO10"/>
  <c r="AP10"/>
  <c r="AO6"/>
  <c r="AP6"/>
  <c r="AO174"/>
  <c r="AP174"/>
  <c r="AO170"/>
  <c r="AP170"/>
  <c r="AO166"/>
  <c r="AP166"/>
  <c r="AO162"/>
  <c r="AP162"/>
  <c r="AO158"/>
  <c r="AP158"/>
  <c r="AO154"/>
  <c r="AP154"/>
  <c r="AO150"/>
  <c r="AP150"/>
  <c r="AO144"/>
  <c r="AP144"/>
  <c r="AO140"/>
  <c r="AP140"/>
  <c r="AO136"/>
  <c r="AP136"/>
  <c r="AO132"/>
  <c r="AP132"/>
  <c r="AO128"/>
  <c r="AP128"/>
  <c r="AO124"/>
  <c r="AP124"/>
  <c r="AO120"/>
  <c r="AP120"/>
  <c r="AO116"/>
  <c r="AP116"/>
  <c r="AO112"/>
  <c r="AP112"/>
  <c r="AO108"/>
  <c r="AP108"/>
  <c r="AO104"/>
  <c r="AP104"/>
  <c r="AO100"/>
  <c r="AP100"/>
  <c r="AO96"/>
  <c r="AP96"/>
  <c r="AO92"/>
  <c r="AP92"/>
  <c r="AO88"/>
  <c r="AP88"/>
  <c r="AO84"/>
  <c r="AP84"/>
  <c r="AO80"/>
  <c r="AP80"/>
  <c r="AO71"/>
  <c r="AP71"/>
  <c r="AO67"/>
  <c r="AP67"/>
  <c r="AO63"/>
  <c r="AP63"/>
  <c r="AO59"/>
  <c r="AP59"/>
  <c r="AO55"/>
  <c r="AP55"/>
  <c r="AO51"/>
  <c r="AP51"/>
  <c r="AO47"/>
  <c r="AP47"/>
  <c r="AO43"/>
  <c r="AP43"/>
  <c r="AO39"/>
  <c r="AP39"/>
  <c r="AO35"/>
  <c r="AP35"/>
  <c r="AO31"/>
  <c r="AP31"/>
  <c r="AO27"/>
  <c r="AP27"/>
  <c r="AO23"/>
  <c r="AP23"/>
  <c r="AO19"/>
  <c r="AP19"/>
  <c r="AO15"/>
  <c r="AP15"/>
  <c r="AO11"/>
  <c r="AP11"/>
  <c r="AO7"/>
  <c r="AP7"/>
  <c r="AP426"/>
  <c r="AO426"/>
  <c r="AO304"/>
  <c r="AP304"/>
  <c r="AO300"/>
  <c r="AP300"/>
  <c r="AO296"/>
  <c r="AP296"/>
  <c r="AO292"/>
  <c r="AP292"/>
  <c r="AO286"/>
  <c r="AP286"/>
  <c r="AO282"/>
  <c r="AP282"/>
  <c r="AO278"/>
  <c r="AP278"/>
  <c r="AO274"/>
  <c r="AP274"/>
  <c r="AO270"/>
  <c r="AP270"/>
  <c r="AO266"/>
  <c r="AP266"/>
  <c r="AO262"/>
  <c r="AP262"/>
  <c r="AO258"/>
  <c r="AP258"/>
  <c r="AO254"/>
  <c r="AP254"/>
  <c r="AO250"/>
  <c r="AP250"/>
  <c r="AO246"/>
  <c r="AP246"/>
  <c r="AO242"/>
  <c r="AP242"/>
  <c r="AO238"/>
  <c r="AP238"/>
  <c r="AO234"/>
  <c r="AP234"/>
  <c r="AO230"/>
  <c r="AP230"/>
  <c r="AO226"/>
  <c r="AP226"/>
  <c r="AO222"/>
  <c r="AP222"/>
  <c r="AO216"/>
  <c r="AP216"/>
  <c r="AO212"/>
  <c r="AP212"/>
  <c r="AO208"/>
  <c r="AP208"/>
  <c r="AO204"/>
  <c r="AP204"/>
  <c r="AO200"/>
  <c r="AP200"/>
  <c r="AO196"/>
  <c r="AP196"/>
  <c r="AO192"/>
  <c r="AP192"/>
  <c r="AO188"/>
  <c r="AP188"/>
  <c r="AO184"/>
  <c r="AP184"/>
  <c r="AO180"/>
  <c r="AP180"/>
  <c r="AO176"/>
  <c r="AP176"/>
  <c r="AO305"/>
  <c r="AP305"/>
  <c r="AO301"/>
  <c r="AP301"/>
  <c r="AO297"/>
  <c r="AP297"/>
  <c r="AO293"/>
  <c r="AP293"/>
  <c r="AO287"/>
  <c r="AP287"/>
  <c r="AO283"/>
  <c r="AP283"/>
  <c r="AO279"/>
  <c r="AP279"/>
  <c r="AO275"/>
  <c r="AP275"/>
  <c r="AO271"/>
  <c r="AP271"/>
  <c r="AO267"/>
  <c r="AP267"/>
  <c r="AO263"/>
  <c r="AP263"/>
  <c r="AO259"/>
  <c r="AP259"/>
  <c r="AO255"/>
  <c r="AP255"/>
  <c r="AO251"/>
  <c r="AP251"/>
  <c r="AO247"/>
  <c r="AP247"/>
  <c r="AO243"/>
  <c r="AP243"/>
  <c r="AO239"/>
  <c r="AP239"/>
  <c r="AO235"/>
  <c r="AP235"/>
  <c r="AO231"/>
  <c r="AP231"/>
  <c r="AO227"/>
  <c r="AP227"/>
  <c r="AO223"/>
  <c r="AP223"/>
  <c r="AO217"/>
  <c r="AP217"/>
  <c r="AO213"/>
  <c r="AP213"/>
  <c r="AO209"/>
  <c r="AP209"/>
  <c r="AO205"/>
  <c r="AP205"/>
  <c r="AO201"/>
  <c r="AP201"/>
  <c r="AO197"/>
  <c r="AP197"/>
  <c r="AO193"/>
  <c r="AP193"/>
  <c r="AO189"/>
  <c r="AP189"/>
  <c r="AO185"/>
  <c r="AP185"/>
  <c r="AO181"/>
  <c r="AP181"/>
  <c r="AO177"/>
  <c r="AP177"/>
  <c r="AO173"/>
  <c r="AP173"/>
  <c r="AO169"/>
  <c r="AP169"/>
  <c r="AO165"/>
  <c r="AP165"/>
  <c r="AO161"/>
  <c r="AP161"/>
  <c r="AO157"/>
  <c r="AP157"/>
  <c r="AO153"/>
  <c r="AP153"/>
  <c r="AO149"/>
  <c r="AP149"/>
  <c r="AO143"/>
  <c r="AP143"/>
  <c r="AO139"/>
  <c r="AP139"/>
  <c r="AO135"/>
  <c r="AP135"/>
  <c r="AO131"/>
  <c r="AP131"/>
  <c r="AO127"/>
  <c r="AP127"/>
  <c r="AO123"/>
  <c r="AP123"/>
  <c r="AO119"/>
  <c r="AP119"/>
  <c r="AO115"/>
  <c r="AP115"/>
  <c r="AO111"/>
  <c r="AP111"/>
  <c r="AO107"/>
  <c r="AP107"/>
  <c r="AO103"/>
  <c r="AP103"/>
  <c r="AO99"/>
  <c r="AP99"/>
  <c r="AO95"/>
  <c r="AP95"/>
  <c r="AO91"/>
  <c r="AP91"/>
  <c r="AO87"/>
  <c r="AP87"/>
  <c r="AO83"/>
  <c r="AP83"/>
  <c r="AO79"/>
  <c r="AP79"/>
  <c r="AP77"/>
  <c r="AO77"/>
  <c r="AL723"/>
  <c r="AN722"/>
  <c r="AL722"/>
  <c r="AO719"/>
  <c r="AP719"/>
  <c r="AO715"/>
  <c r="AP715"/>
  <c r="AO711"/>
  <c r="AP711"/>
  <c r="AO707"/>
  <c r="AP707"/>
  <c r="AO703"/>
  <c r="AP703"/>
  <c r="AO699"/>
  <c r="AP699"/>
  <c r="AO696"/>
  <c r="AP696"/>
  <c r="AP680"/>
  <c r="AO680"/>
  <c r="AP678"/>
  <c r="AO678"/>
  <c r="AP676"/>
  <c r="AO676"/>
  <c r="AP674"/>
  <c r="AO674"/>
  <c r="AP672"/>
  <c r="AO672"/>
  <c r="AP670"/>
  <c r="AO670"/>
  <c r="AP668"/>
  <c r="AO668"/>
  <c r="AP663"/>
  <c r="AO663"/>
  <c r="AP661"/>
  <c r="AO661"/>
  <c r="AP659"/>
  <c r="AO659"/>
  <c r="AP657"/>
  <c r="AO657"/>
  <c r="AP655"/>
  <c r="AO655"/>
  <c r="AP653"/>
  <c r="AO653"/>
  <c r="AP649"/>
  <c r="AO649"/>
  <c r="AP647"/>
  <c r="AO647"/>
  <c r="AP645"/>
  <c r="AO645"/>
  <c r="AP643"/>
  <c r="AO643"/>
  <c r="AP641"/>
  <c r="AO641"/>
  <c r="AP639"/>
  <c r="AO639"/>
  <c r="AP637"/>
  <c r="AO637"/>
  <c r="AP635"/>
  <c r="AO635"/>
  <c r="AP633"/>
  <c r="AO633"/>
  <c r="AP631"/>
  <c r="AO631"/>
  <c r="AP629"/>
  <c r="AO629"/>
  <c r="AP627"/>
  <c r="AO627"/>
  <c r="AP625"/>
  <c r="AO625"/>
  <c r="AP623"/>
  <c r="AO623"/>
  <c r="AP621"/>
  <c r="AO621"/>
  <c r="AP619"/>
  <c r="AO619"/>
  <c r="AP617"/>
  <c r="AO617"/>
  <c r="AP615"/>
  <c r="AO615"/>
  <c r="AP613"/>
  <c r="AO613"/>
  <c r="AP611"/>
  <c r="AO611"/>
  <c r="AP609"/>
  <c r="AO609"/>
  <c r="AO417"/>
  <c r="AP417"/>
  <c r="AO413"/>
  <c r="AP413"/>
  <c r="AO409"/>
  <c r="AP409"/>
  <c r="AO405"/>
  <c r="AP405"/>
  <c r="AO401"/>
  <c r="AP401"/>
  <c r="AO397"/>
  <c r="AP397"/>
  <c r="AO393"/>
  <c r="AP393"/>
  <c r="AO389"/>
  <c r="AP389"/>
  <c r="AO385"/>
  <c r="AP385"/>
  <c r="AO381"/>
  <c r="AP381"/>
  <c r="AO377"/>
  <c r="AP377"/>
  <c r="AO373"/>
  <c r="AP373"/>
  <c r="AO369"/>
  <c r="AP369"/>
  <c r="AO365"/>
  <c r="AP365"/>
  <c r="AO359"/>
  <c r="AP359"/>
  <c r="AO355"/>
  <c r="AP355"/>
  <c r="AO351"/>
  <c r="AP351"/>
  <c r="AO347"/>
  <c r="AP347"/>
  <c r="AO343"/>
  <c r="AP343"/>
  <c r="AO339"/>
  <c r="AP339"/>
  <c r="AO335"/>
  <c r="AP335"/>
  <c r="AO331"/>
  <c r="AP331"/>
  <c r="AO327"/>
  <c r="AP327"/>
  <c r="AO323"/>
  <c r="AP323"/>
  <c r="AO319"/>
  <c r="AP319"/>
  <c r="AO315"/>
  <c r="AP315"/>
  <c r="AO720"/>
  <c r="AP720"/>
  <c r="AO716"/>
  <c r="AP716"/>
  <c r="AO712"/>
  <c r="AP712"/>
  <c r="AO708"/>
  <c r="AP708"/>
  <c r="AO704"/>
  <c r="AP704"/>
  <c r="AO700"/>
  <c r="AP700"/>
  <c r="AP606"/>
  <c r="AO606"/>
  <c r="AP604"/>
  <c r="AO604"/>
  <c r="AP602"/>
  <c r="AO602"/>
  <c r="AP600"/>
  <c r="AO600"/>
  <c r="AP598"/>
  <c r="AO598"/>
  <c r="AP596"/>
  <c r="AO596"/>
  <c r="AP594"/>
  <c r="AO594"/>
  <c r="AP592"/>
  <c r="AO592"/>
  <c r="AP590"/>
  <c r="AO590"/>
  <c r="AP588"/>
  <c r="AO588"/>
  <c r="AP586"/>
  <c r="AO586"/>
  <c r="AP584"/>
  <c r="AO584"/>
  <c r="AP582"/>
  <c r="AO582"/>
  <c r="AP580"/>
  <c r="AO580"/>
  <c r="AP576"/>
  <c r="AO576"/>
  <c r="AP574"/>
  <c r="AO574"/>
  <c r="AP572"/>
  <c r="AO572"/>
  <c r="AP570"/>
  <c r="AO570"/>
  <c r="AP568"/>
  <c r="AO568"/>
  <c r="AP566"/>
  <c r="AO566"/>
  <c r="AP564"/>
  <c r="AO564"/>
  <c r="AP562"/>
  <c r="AO562"/>
  <c r="AP560"/>
  <c r="AO560"/>
  <c r="AP558"/>
  <c r="AO558"/>
  <c r="AP556"/>
  <c r="AO556"/>
  <c r="AP554"/>
  <c r="AO554"/>
  <c r="AP552"/>
  <c r="AO552"/>
  <c r="AP550"/>
  <c r="AO550"/>
  <c r="AP548"/>
  <c r="AO548"/>
  <c r="AP546"/>
  <c r="AO546"/>
  <c r="AP544"/>
  <c r="AO544"/>
  <c r="AP542"/>
  <c r="AO542"/>
  <c r="AP537"/>
  <c r="AO537"/>
  <c r="AP535"/>
  <c r="AO535"/>
  <c r="AP533"/>
  <c r="AO533"/>
  <c r="AP531"/>
  <c r="AO531"/>
  <c r="AP529"/>
  <c r="AO529"/>
  <c r="AP527"/>
  <c r="AO527"/>
  <c r="AP525"/>
  <c r="AO525"/>
  <c r="AP523"/>
  <c r="AO523"/>
  <c r="AP521"/>
  <c r="AO521"/>
  <c r="AP519"/>
  <c r="AO519"/>
  <c r="AP517"/>
  <c r="AO517"/>
  <c r="AP515"/>
  <c r="AO515"/>
  <c r="AP513"/>
  <c r="AO513"/>
  <c r="AP511"/>
  <c r="AO511"/>
  <c r="AP509"/>
  <c r="AO509"/>
  <c r="AP505"/>
  <c r="AO505"/>
  <c r="AP503"/>
  <c r="AO503"/>
  <c r="AP501"/>
  <c r="AO501"/>
  <c r="AP499"/>
  <c r="AO499"/>
  <c r="AP497"/>
  <c r="AO497"/>
  <c r="AP495"/>
  <c r="AO495"/>
  <c r="AP694"/>
  <c r="AO694"/>
  <c r="AP692"/>
  <c r="AO692"/>
  <c r="AP690"/>
  <c r="AO690"/>
  <c r="AP688"/>
  <c r="AO688"/>
  <c r="AP686"/>
  <c r="AO686"/>
  <c r="AP684"/>
  <c r="AO684"/>
  <c r="AP682"/>
  <c r="AO682"/>
  <c r="AP665"/>
  <c r="AO665"/>
  <c r="AP666"/>
  <c r="AO666"/>
  <c r="AP493"/>
  <c r="AO493"/>
  <c r="AP491"/>
  <c r="AO491"/>
  <c r="AP489"/>
  <c r="AO489"/>
  <c r="AP487"/>
  <c r="AO487"/>
  <c r="AP485"/>
  <c r="AO485"/>
  <c r="AP483"/>
  <c r="AO483"/>
  <c r="AP481"/>
  <c r="AO481"/>
  <c r="AP479"/>
  <c r="AO479"/>
  <c r="AP477"/>
  <c r="AO477"/>
  <c r="AP475"/>
  <c r="AO475"/>
  <c r="AP473"/>
  <c r="AO473"/>
  <c r="AP471"/>
  <c r="AO471"/>
  <c r="AP469"/>
  <c r="AO469"/>
  <c r="AP467"/>
  <c r="AO467"/>
  <c r="AP465"/>
  <c r="AO465"/>
  <c r="AP463"/>
  <c r="AO463"/>
  <c r="AP461"/>
  <c r="AO461"/>
  <c r="AP459"/>
  <c r="AO459"/>
  <c r="AP457"/>
  <c r="AO457"/>
  <c r="AP455"/>
  <c r="AO455"/>
  <c r="AP453"/>
  <c r="AO453"/>
  <c r="AP451"/>
  <c r="AO451"/>
  <c r="AP449"/>
  <c r="AO449"/>
  <c r="AP447"/>
  <c r="AO447"/>
  <c r="AP445"/>
  <c r="AO445"/>
  <c r="AP443"/>
  <c r="AO443"/>
  <c r="AP441"/>
  <c r="AO441"/>
  <c r="AP439"/>
  <c r="AO439"/>
  <c r="AP437"/>
  <c r="AO437"/>
  <c r="AP433"/>
  <c r="AO433"/>
  <c r="AP431"/>
  <c r="AO431"/>
  <c r="AP429"/>
  <c r="AO429"/>
  <c r="AP427"/>
  <c r="AO427"/>
  <c r="AO420"/>
  <c r="AP420"/>
  <c r="AO416"/>
  <c r="AP416"/>
  <c r="AO412"/>
  <c r="AP412"/>
  <c r="AO408"/>
  <c r="AP408"/>
  <c r="AO404"/>
  <c r="AP404"/>
  <c r="AO400"/>
  <c r="AP400"/>
  <c r="AO396"/>
  <c r="AP396"/>
  <c r="AO392"/>
  <c r="AP392"/>
  <c r="AO388"/>
  <c r="AP388"/>
  <c r="AO384"/>
  <c r="AP384"/>
  <c r="AO380"/>
  <c r="AP380"/>
  <c r="AO376"/>
  <c r="AP376"/>
  <c r="AO372"/>
  <c r="AP372"/>
  <c r="AO368"/>
  <c r="AP368"/>
  <c r="AO364"/>
  <c r="AP364"/>
  <c r="AO358"/>
  <c r="AP358"/>
  <c r="AO354"/>
  <c r="AP354"/>
  <c r="AO350"/>
  <c r="AP350"/>
  <c r="AO346"/>
  <c r="AP346"/>
  <c r="AO342"/>
  <c r="AP342"/>
  <c r="AO338"/>
  <c r="AP338"/>
  <c r="AO334"/>
  <c r="AP334"/>
  <c r="AO330"/>
  <c r="AP330"/>
  <c r="AO326"/>
  <c r="AP326"/>
  <c r="AO322"/>
  <c r="AP322"/>
  <c r="AO318"/>
  <c r="AP318"/>
  <c r="AO314"/>
  <c r="AP314"/>
  <c r="AO72"/>
  <c r="AP72"/>
  <c r="AO68"/>
  <c r="AP68"/>
  <c r="AO64"/>
  <c r="AP64"/>
  <c r="AO60"/>
  <c r="AP60"/>
  <c r="AO56"/>
  <c r="AP56"/>
  <c r="AO52"/>
  <c r="AP52"/>
  <c r="AO48"/>
  <c r="AP48"/>
  <c r="AO44"/>
  <c r="AP44"/>
  <c r="AO40"/>
  <c r="AP40"/>
  <c r="AO36"/>
  <c r="AP36"/>
  <c r="AO32"/>
  <c r="AP32"/>
  <c r="AO28"/>
  <c r="AP28"/>
  <c r="AO24"/>
  <c r="AP24"/>
  <c r="AO20"/>
  <c r="AP20"/>
  <c r="AO16"/>
  <c r="AP16"/>
  <c r="AO12"/>
  <c r="AP12"/>
  <c r="AO8"/>
  <c r="AP8"/>
  <c r="AO4"/>
  <c r="AP4"/>
  <c r="AO172"/>
  <c r="AP172"/>
  <c r="AO168"/>
  <c r="AP168"/>
  <c r="AO164"/>
  <c r="AP164"/>
  <c r="AO160"/>
  <c r="AP160"/>
  <c r="AO156"/>
  <c r="AP156"/>
  <c r="AO152"/>
  <c r="AP152"/>
  <c r="AO148"/>
  <c r="AP148"/>
  <c r="AO142"/>
  <c r="AP142"/>
  <c r="AO138"/>
  <c r="AP138"/>
  <c r="AO134"/>
  <c r="AP134"/>
  <c r="AO130"/>
  <c r="AP130"/>
  <c r="AO126"/>
  <c r="AP126"/>
  <c r="AO122"/>
  <c r="AP122"/>
  <c r="AO118"/>
  <c r="AP118"/>
  <c r="AO114"/>
  <c r="AP114"/>
  <c r="AO110"/>
  <c r="AP110"/>
  <c r="AO106"/>
  <c r="AP106"/>
  <c r="AO102"/>
  <c r="AP102"/>
  <c r="AO98"/>
  <c r="AP98"/>
  <c r="AO94"/>
  <c r="AP94"/>
  <c r="AO90"/>
  <c r="AP90"/>
  <c r="AO86"/>
  <c r="AP86"/>
  <c r="AO82"/>
  <c r="AP82"/>
  <c r="AO73"/>
  <c r="AP73"/>
  <c r="AO69"/>
  <c r="AP69"/>
  <c r="AO65"/>
  <c r="AP65"/>
  <c r="AO61"/>
  <c r="AP61"/>
  <c r="AO57"/>
  <c r="AP57"/>
  <c r="AO53"/>
  <c r="AP53"/>
  <c r="AO49"/>
  <c r="AP49"/>
  <c r="AO45"/>
  <c r="AP45"/>
  <c r="AO41"/>
  <c r="AP41"/>
  <c r="AO37"/>
  <c r="AP37"/>
  <c r="AO33"/>
  <c r="AP33"/>
  <c r="AO29"/>
  <c r="AP29"/>
  <c r="AO25"/>
  <c r="AP25"/>
  <c r="AO21"/>
  <c r="AP21"/>
  <c r="AO17"/>
  <c r="AP17"/>
  <c r="AO13"/>
  <c r="AP13"/>
  <c r="AO9"/>
  <c r="AP9"/>
  <c r="AO5"/>
  <c r="AP5"/>
  <c r="AP422"/>
  <c r="AO422"/>
  <c r="AO306"/>
  <c r="AP306"/>
  <c r="AO302"/>
  <c r="AP302"/>
  <c r="AO298"/>
  <c r="AP298"/>
  <c r="AO294"/>
  <c r="AP294"/>
  <c r="AO288"/>
  <c r="AP288"/>
  <c r="AO284"/>
  <c r="AP284"/>
  <c r="AO280"/>
  <c r="AP280"/>
  <c r="AO276"/>
  <c r="AP276"/>
  <c r="AO272"/>
  <c r="AP272"/>
  <c r="AO268"/>
  <c r="AP268"/>
  <c r="AO264"/>
  <c r="AP264"/>
  <c r="AO260"/>
  <c r="AP260"/>
  <c r="AO256"/>
  <c r="AP256"/>
  <c r="AO252"/>
  <c r="AP252"/>
  <c r="AO248"/>
  <c r="AP248"/>
  <c r="AO244"/>
  <c r="AP244"/>
  <c r="AO240"/>
  <c r="AP240"/>
  <c r="AO236"/>
  <c r="AP236"/>
  <c r="AO232"/>
  <c r="AP232"/>
  <c r="AO228"/>
  <c r="AP228"/>
  <c r="AO224"/>
  <c r="AP224"/>
  <c r="AO220"/>
  <c r="AP220"/>
  <c r="AO214"/>
  <c r="AP214"/>
  <c r="AO210"/>
  <c r="AP210"/>
  <c r="AO206"/>
  <c r="AP206"/>
  <c r="AO202"/>
  <c r="AP202"/>
  <c r="AO198"/>
  <c r="AP198"/>
  <c r="AO194"/>
  <c r="AP194"/>
  <c r="AO190"/>
  <c r="AP190"/>
  <c r="AO186"/>
  <c r="AP186"/>
  <c r="AO182"/>
  <c r="AP182"/>
  <c r="AO178"/>
  <c r="AP178"/>
  <c r="AO307"/>
  <c r="AP307"/>
  <c r="AO303"/>
  <c r="AP303"/>
  <c r="AO299"/>
  <c r="AP299"/>
  <c r="AO295"/>
  <c r="AP295"/>
  <c r="AO289"/>
  <c r="AP289"/>
  <c r="AO285"/>
  <c r="AP285"/>
  <c r="AO281"/>
  <c r="AP281"/>
  <c r="AO277"/>
  <c r="AP277"/>
  <c r="AO273"/>
  <c r="AP273"/>
  <c r="AO269"/>
  <c r="AP269"/>
  <c r="AO265"/>
  <c r="AP265"/>
  <c r="AO261"/>
  <c r="AP261"/>
  <c r="AO257"/>
  <c r="AP257"/>
  <c r="AO253"/>
  <c r="AP253"/>
  <c r="AO249"/>
  <c r="AP249"/>
  <c r="AO245"/>
  <c r="AP245"/>
  <c r="AO241"/>
  <c r="AP241"/>
  <c r="AO237"/>
  <c r="AP237"/>
  <c r="AO233"/>
  <c r="AP233"/>
  <c r="AO229"/>
  <c r="AP229"/>
  <c r="AO225"/>
  <c r="AP225"/>
  <c r="AO221"/>
  <c r="AP221"/>
  <c r="AO215"/>
  <c r="AP215"/>
  <c r="AO211"/>
  <c r="AP211"/>
  <c r="AO207"/>
  <c r="AP207"/>
  <c r="AO203"/>
  <c r="AP203"/>
  <c r="AO199"/>
  <c r="AP199"/>
  <c r="AO195"/>
  <c r="AP195"/>
  <c r="AO191"/>
  <c r="AP191"/>
  <c r="AO187"/>
  <c r="AP187"/>
  <c r="AO183"/>
  <c r="AP183"/>
  <c r="AO179"/>
  <c r="AP179"/>
  <c r="AO175"/>
  <c r="AP175"/>
  <c r="AO171"/>
  <c r="AP171"/>
  <c r="AO167"/>
  <c r="AP167"/>
  <c r="AO163"/>
  <c r="AP163"/>
  <c r="AO159"/>
  <c r="AP159"/>
  <c r="AO155"/>
  <c r="AP155"/>
  <c r="AO151"/>
  <c r="AP151"/>
  <c r="AO145"/>
  <c r="AP145"/>
  <c r="AO141"/>
  <c r="AP141"/>
  <c r="AO137"/>
  <c r="AP137"/>
  <c r="AO133"/>
  <c r="AP133"/>
  <c r="AO129"/>
  <c r="AP129"/>
  <c r="AO125"/>
  <c r="AP125"/>
  <c r="AO121"/>
  <c r="AP121"/>
  <c r="AO117"/>
  <c r="AP117"/>
  <c r="AO113"/>
  <c r="AP113"/>
  <c r="AO109"/>
  <c r="AP109"/>
  <c r="AO105"/>
  <c r="AP105"/>
  <c r="AO101"/>
  <c r="AP101"/>
  <c r="AO97"/>
  <c r="AP97"/>
  <c r="AO93"/>
  <c r="AP93"/>
  <c r="AO89"/>
  <c r="AP89"/>
  <c r="AO85"/>
  <c r="AP85"/>
  <c r="AO81"/>
  <c r="AP81"/>
  <c r="AP309"/>
  <c r="AO309"/>
  <c r="AK723"/>
  <c r="AM723"/>
  <c r="AN723"/>
  <c r="AM722"/>
  <c r="AK722"/>
  <c r="AO718" i="11"/>
  <c r="AP718"/>
  <c r="AO714"/>
  <c r="AP714"/>
  <c r="AO710"/>
  <c r="AP710"/>
  <c r="AO706"/>
  <c r="AP706"/>
  <c r="AO702"/>
  <c r="AP702"/>
  <c r="AO698"/>
  <c r="AP698"/>
  <c r="AO693"/>
  <c r="AP693"/>
  <c r="AO689"/>
  <c r="AP689"/>
  <c r="AO685"/>
  <c r="AP685"/>
  <c r="AO681"/>
  <c r="AP681"/>
  <c r="AO677"/>
  <c r="AP677"/>
  <c r="AO673"/>
  <c r="AP673"/>
  <c r="AO669"/>
  <c r="AP669"/>
  <c r="AO665"/>
  <c r="AP665"/>
  <c r="AP601"/>
  <c r="AO601"/>
  <c r="AP598"/>
  <c r="AO598"/>
  <c r="AP596"/>
  <c r="AO596"/>
  <c r="AP594"/>
  <c r="AO594"/>
  <c r="AP592"/>
  <c r="AO592"/>
  <c r="AP590"/>
  <c r="AO590"/>
  <c r="AP588"/>
  <c r="AO588"/>
  <c r="AP586"/>
  <c r="AO586"/>
  <c r="AP584"/>
  <c r="AO584"/>
  <c r="AP582"/>
  <c r="AO582"/>
  <c r="AP580"/>
  <c r="AO580"/>
  <c r="AO574"/>
  <c r="AP574"/>
  <c r="AO570"/>
  <c r="AP570"/>
  <c r="AO566"/>
  <c r="AP566"/>
  <c r="AO562"/>
  <c r="AP562"/>
  <c r="AO558"/>
  <c r="AP558"/>
  <c r="AO554"/>
  <c r="AP554"/>
  <c r="AO550"/>
  <c r="AP550"/>
  <c r="AO546"/>
  <c r="AP546"/>
  <c r="AO542"/>
  <c r="AP542"/>
  <c r="AO538"/>
  <c r="AP538"/>
  <c r="AP456"/>
  <c r="AO456"/>
  <c r="AP454"/>
  <c r="AO454"/>
  <c r="AP452"/>
  <c r="AO452"/>
  <c r="AP450"/>
  <c r="AO450"/>
  <c r="AO670"/>
  <c r="AP670"/>
  <c r="AO666"/>
  <c r="AP666"/>
  <c r="AO695"/>
  <c r="AP695"/>
  <c r="AP661"/>
  <c r="AO661"/>
  <c r="AP659"/>
  <c r="AO659"/>
  <c r="AP657"/>
  <c r="AO657"/>
  <c r="AP655"/>
  <c r="AO655"/>
  <c r="AP653"/>
  <c r="AO653"/>
  <c r="AP649"/>
  <c r="AO649"/>
  <c r="AP647"/>
  <c r="AO647"/>
  <c r="AP645"/>
  <c r="AO645"/>
  <c r="AP643"/>
  <c r="AO643"/>
  <c r="AP641"/>
  <c r="AO641"/>
  <c r="AP639"/>
  <c r="AO639"/>
  <c r="AP637"/>
  <c r="AO637"/>
  <c r="AP635"/>
  <c r="AO635"/>
  <c r="AP633"/>
  <c r="AO633"/>
  <c r="AP631"/>
  <c r="AO631"/>
  <c r="AP629"/>
  <c r="AO629"/>
  <c r="AP627"/>
  <c r="AO627"/>
  <c r="AP625"/>
  <c r="AO625"/>
  <c r="AP623"/>
  <c r="AO623"/>
  <c r="AP621"/>
  <c r="AO621"/>
  <c r="AP619"/>
  <c r="AO619"/>
  <c r="AP617"/>
  <c r="AO617"/>
  <c r="AP615"/>
  <c r="AO615"/>
  <c r="AP613"/>
  <c r="AO613"/>
  <c r="AP611"/>
  <c r="AO611"/>
  <c r="AP609"/>
  <c r="AO609"/>
  <c r="AP607"/>
  <c r="AO607"/>
  <c r="AP605"/>
  <c r="AO605"/>
  <c r="AP600"/>
  <c r="AO600"/>
  <c r="AO575"/>
  <c r="AP575"/>
  <c r="AO571"/>
  <c r="AP571"/>
  <c r="AO567"/>
  <c r="AP567"/>
  <c r="AO563"/>
  <c r="AP563"/>
  <c r="AO559"/>
  <c r="AP559"/>
  <c r="AO555"/>
  <c r="AP555"/>
  <c r="AO551"/>
  <c r="AP551"/>
  <c r="AO547"/>
  <c r="AP547"/>
  <c r="AO543"/>
  <c r="AP543"/>
  <c r="AO539"/>
  <c r="AP539"/>
  <c r="AP536"/>
  <c r="AO536"/>
  <c r="AP534"/>
  <c r="AO534"/>
  <c r="AP532"/>
  <c r="AO532"/>
  <c r="AP530"/>
  <c r="AO530"/>
  <c r="AP528"/>
  <c r="AO528"/>
  <c r="AP526"/>
  <c r="AO526"/>
  <c r="AP524"/>
  <c r="AO524"/>
  <c r="AP522"/>
  <c r="AO522"/>
  <c r="AP519"/>
  <c r="AO519"/>
  <c r="AP517"/>
  <c r="AO517"/>
  <c r="AP515"/>
  <c r="AO515"/>
  <c r="AP513"/>
  <c r="AO513"/>
  <c r="AP511"/>
  <c r="AO511"/>
  <c r="AP509"/>
  <c r="AO509"/>
  <c r="AP505"/>
  <c r="AO505"/>
  <c r="AP503"/>
  <c r="AO503"/>
  <c r="AP501"/>
  <c r="AO501"/>
  <c r="AP499"/>
  <c r="AO499"/>
  <c r="AP497"/>
  <c r="AO497"/>
  <c r="AP495"/>
  <c r="AO495"/>
  <c r="AP493"/>
  <c r="AO493"/>
  <c r="AP491"/>
  <c r="AO491"/>
  <c r="AP489"/>
  <c r="AO489"/>
  <c r="AP487"/>
  <c r="AO487"/>
  <c r="AP485"/>
  <c r="AO485"/>
  <c r="AP483"/>
  <c r="AO483"/>
  <c r="AP481"/>
  <c r="AO481"/>
  <c r="AP479"/>
  <c r="AO479"/>
  <c r="AP477"/>
  <c r="AO477"/>
  <c r="AP475"/>
  <c r="AO475"/>
  <c r="AP473"/>
  <c r="AO473"/>
  <c r="AP471"/>
  <c r="AO471"/>
  <c r="AP469"/>
  <c r="AO469"/>
  <c r="AP467"/>
  <c r="AO467"/>
  <c r="AP465"/>
  <c r="AO465"/>
  <c r="AP463"/>
  <c r="AO463"/>
  <c r="AP461"/>
  <c r="AO461"/>
  <c r="AP459"/>
  <c r="AO459"/>
  <c r="AP457"/>
  <c r="AO457"/>
  <c r="AP427"/>
  <c r="AO427"/>
  <c r="AO423"/>
  <c r="AP423"/>
  <c r="AO419"/>
  <c r="AP419"/>
  <c r="AO415"/>
  <c r="AP415"/>
  <c r="AO411"/>
  <c r="AP411"/>
  <c r="AO407"/>
  <c r="AP407"/>
  <c r="AO403"/>
  <c r="AP403"/>
  <c r="AO399"/>
  <c r="AP399"/>
  <c r="AO719"/>
  <c r="AP719"/>
  <c r="AO715"/>
  <c r="AP715"/>
  <c r="AO711"/>
  <c r="AP711"/>
  <c r="AO707"/>
  <c r="AP707"/>
  <c r="AO703"/>
  <c r="AP703"/>
  <c r="AO699"/>
  <c r="AP699"/>
  <c r="AP694"/>
  <c r="AO694"/>
  <c r="AO690"/>
  <c r="AP690"/>
  <c r="AO686"/>
  <c r="AP686"/>
  <c r="AO682"/>
  <c r="AP682"/>
  <c r="AO678"/>
  <c r="AP678"/>
  <c r="AO674"/>
  <c r="AP674"/>
  <c r="AP448"/>
  <c r="AO448"/>
  <c r="AP446"/>
  <c r="AO446"/>
  <c r="AP444"/>
  <c r="AO444"/>
  <c r="AP442"/>
  <c r="AO442"/>
  <c r="AP440"/>
  <c r="AO440"/>
  <c r="AP438"/>
  <c r="AO438"/>
  <c r="AP436"/>
  <c r="AO436"/>
  <c r="AP432"/>
  <c r="AO432"/>
  <c r="AP430"/>
  <c r="AO430"/>
  <c r="AP428"/>
  <c r="AO428"/>
  <c r="AO426"/>
  <c r="AP426"/>
  <c r="AO422"/>
  <c r="AP422"/>
  <c r="AO418"/>
  <c r="AP418"/>
  <c r="AO414"/>
  <c r="AP414"/>
  <c r="AO410"/>
  <c r="AP410"/>
  <c r="AO406"/>
  <c r="AP406"/>
  <c r="AO402"/>
  <c r="AP402"/>
  <c r="AO398"/>
  <c r="AP398"/>
  <c r="AO394"/>
  <c r="AP394"/>
  <c r="AO390"/>
  <c r="AP390"/>
  <c r="AO386"/>
  <c r="AP386"/>
  <c r="AO382"/>
  <c r="AP382"/>
  <c r="AO378"/>
  <c r="AP378"/>
  <c r="AO374"/>
  <c r="AP374"/>
  <c r="AO370"/>
  <c r="AP370"/>
  <c r="AO366"/>
  <c r="AP366"/>
  <c r="AO360"/>
  <c r="AP360"/>
  <c r="AO356"/>
  <c r="AP356"/>
  <c r="AO352"/>
  <c r="AP352"/>
  <c r="AO348"/>
  <c r="AP348"/>
  <c r="AO344"/>
  <c r="AP344"/>
  <c r="AO340"/>
  <c r="AP340"/>
  <c r="AO336"/>
  <c r="AP336"/>
  <c r="AO332"/>
  <c r="AP332"/>
  <c r="AO328"/>
  <c r="AP328"/>
  <c r="AO324"/>
  <c r="AP324"/>
  <c r="AO320"/>
  <c r="AP320"/>
  <c r="AO316"/>
  <c r="AP316"/>
  <c r="AP308"/>
  <c r="AO308"/>
  <c r="AP306"/>
  <c r="AO306"/>
  <c r="AP304"/>
  <c r="AO304"/>
  <c r="AP302"/>
  <c r="AO302"/>
  <c r="AP300"/>
  <c r="AO300"/>
  <c r="AP298"/>
  <c r="AO298"/>
  <c r="AP296"/>
  <c r="AO296"/>
  <c r="AP294"/>
  <c r="AO294"/>
  <c r="AP292"/>
  <c r="AO292"/>
  <c r="AP288"/>
  <c r="AO288"/>
  <c r="AP286"/>
  <c r="AO286"/>
  <c r="AP284"/>
  <c r="AO284"/>
  <c r="AP282"/>
  <c r="AO282"/>
  <c r="AP280"/>
  <c r="AO280"/>
  <c r="AP278"/>
  <c r="AO278"/>
  <c r="AP276"/>
  <c r="AO276"/>
  <c r="AP274"/>
  <c r="AO274"/>
  <c r="AP272"/>
  <c r="AO272"/>
  <c r="AP270"/>
  <c r="AO270"/>
  <c r="AP268"/>
  <c r="AO268"/>
  <c r="AP266"/>
  <c r="AO266"/>
  <c r="AP264"/>
  <c r="AO264"/>
  <c r="AP262"/>
  <c r="AO262"/>
  <c r="AP260"/>
  <c r="AO260"/>
  <c r="AP258"/>
  <c r="AO258"/>
  <c r="AP256"/>
  <c r="AO256"/>
  <c r="AP254"/>
  <c r="AO254"/>
  <c r="AP252"/>
  <c r="AO252"/>
  <c r="AP250"/>
  <c r="AO250"/>
  <c r="AP248"/>
  <c r="AO248"/>
  <c r="AP246"/>
  <c r="AO246"/>
  <c r="AP244"/>
  <c r="AO244"/>
  <c r="AP242"/>
  <c r="AO242"/>
  <c r="AP240"/>
  <c r="AO240"/>
  <c r="AP238"/>
  <c r="AO238"/>
  <c r="AP236"/>
  <c r="AO236"/>
  <c r="AP234"/>
  <c r="AO234"/>
  <c r="AP232"/>
  <c r="AO232"/>
  <c r="AP230"/>
  <c r="AO230"/>
  <c r="AP228"/>
  <c r="AO228"/>
  <c r="AP226"/>
  <c r="AO226"/>
  <c r="AP224"/>
  <c r="AO224"/>
  <c r="AP222"/>
  <c r="AO222"/>
  <c r="AP220"/>
  <c r="AO220"/>
  <c r="AP216"/>
  <c r="AO216"/>
  <c r="AP214"/>
  <c r="AO214"/>
  <c r="AP212"/>
  <c r="AO212"/>
  <c r="AP210"/>
  <c r="AO210"/>
  <c r="AP208"/>
  <c r="AO208"/>
  <c r="AP206"/>
  <c r="AO206"/>
  <c r="AP204"/>
  <c r="AO204"/>
  <c r="AP202"/>
  <c r="AO202"/>
  <c r="AP200"/>
  <c r="AO200"/>
  <c r="AP198"/>
  <c r="AO198"/>
  <c r="AP196"/>
  <c r="AO196"/>
  <c r="AP194"/>
  <c r="AO194"/>
  <c r="AP192"/>
  <c r="AO192"/>
  <c r="AP190"/>
  <c r="AO190"/>
  <c r="AP188"/>
  <c r="AO188"/>
  <c r="AP186"/>
  <c r="AO186"/>
  <c r="AP184"/>
  <c r="AO184"/>
  <c r="AP182"/>
  <c r="AO182"/>
  <c r="AP180"/>
  <c r="AO180"/>
  <c r="AP178"/>
  <c r="AO178"/>
  <c r="AP176"/>
  <c r="AO176"/>
  <c r="AP174"/>
  <c r="AO174"/>
  <c r="AP172"/>
  <c r="AO172"/>
  <c r="AP170"/>
  <c r="AO170"/>
  <c r="AP168"/>
  <c r="AO168"/>
  <c r="AP166"/>
  <c r="AO166"/>
  <c r="AP164"/>
  <c r="AO164"/>
  <c r="AP162"/>
  <c r="AO162"/>
  <c r="AP160"/>
  <c r="AO160"/>
  <c r="AP158"/>
  <c r="AO158"/>
  <c r="AP156"/>
  <c r="AO156"/>
  <c r="AP154"/>
  <c r="AO154"/>
  <c r="AP152"/>
  <c r="AO152"/>
  <c r="AP150"/>
  <c r="AO150"/>
  <c r="AP148"/>
  <c r="AO148"/>
  <c r="AP144"/>
  <c r="AO144"/>
  <c r="AP142"/>
  <c r="AO142"/>
  <c r="AP140"/>
  <c r="AO140"/>
  <c r="AP138"/>
  <c r="AO138"/>
  <c r="AP136"/>
  <c r="AO136"/>
  <c r="AP134"/>
  <c r="AO134"/>
  <c r="AP132"/>
  <c r="AO132"/>
  <c r="AP130"/>
  <c r="AO130"/>
  <c r="AP128"/>
  <c r="AO128"/>
  <c r="AP126"/>
  <c r="AO126"/>
  <c r="AP124"/>
  <c r="AO124"/>
  <c r="AP122"/>
  <c r="AO122"/>
  <c r="AP120"/>
  <c r="AO120"/>
  <c r="AP118"/>
  <c r="AO118"/>
  <c r="AP116"/>
  <c r="AO116"/>
  <c r="AP114"/>
  <c r="AO114"/>
  <c r="AP112"/>
  <c r="AO112"/>
  <c r="AP110"/>
  <c r="AO110"/>
  <c r="AP108"/>
  <c r="AO108"/>
  <c r="AP106"/>
  <c r="AO106"/>
  <c r="AP104"/>
  <c r="AO104"/>
  <c r="AP102"/>
  <c r="AO102"/>
  <c r="AP100"/>
  <c r="AO100"/>
  <c r="AP98"/>
  <c r="AO98"/>
  <c r="AP96"/>
  <c r="AO96"/>
  <c r="AP94"/>
  <c r="AO94"/>
  <c r="AP92"/>
  <c r="AO92"/>
  <c r="AP90"/>
  <c r="AO90"/>
  <c r="AP88"/>
  <c r="AO88"/>
  <c r="AP86"/>
  <c r="AO86"/>
  <c r="AP84"/>
  <c r="AO84"/>
  <c r="AP82"/>
  <c r="AO82"/>
  <c r="AP76"/>
  <c r="AO76"/>
  <c r="AP72"/>
  <c r="AO72"/>
  <c r="AP70"/>
  <c r="AO70"/>
  <c r="AP68"/>
  <c r="AO68"/>
  <c r="AP66"/>
  <c r="AO66"/>
  <c r="AP64"/>
  <c r="AO64"/>
  <c r="AP61"/>
  <c r="AO61"/>
  <c r="AP59"/>
  <c r="AO59"/>
  <c r="AP57"/>
  <c r="AO57"/>
  <c r="AP55"/>
  <c r="AO55"/>
  <c r="AP53"/>
  <c r="AO53"/>
  <c r="AP51"/>
  <c r="AO51"/>
  <c r="AP49"/>
  <c r="AO49"/>
  <c r="AP47"/>
  <c r="AO47"/>
  <c r="AP45"/>
  <c r="AO45"/>
  <c r="AP43"/>
  <c r="AO43"/>
  <c r="AP41"/>
  <c r="AO41"/>
  <c r="AP39"/>
  <c r="AO39"/>
  <c r="AP37"/>
  <c r="AO37"/>
  <c r="AP35"/>
  <c r="AO35"/>
  <c r="AP33"/>
  <c r="AO33"/>
  <c r="AP31"/>
  <c r="AO31"/>
  <c r="AP29"/>
  <c r="AO29"/>
  <c r="AP27"/>
  <c r="AO27"/>
  <c r="AP25"/>
  <c r="AO25"/>
  <c r="AP23"/>
  <c r="AO23"/>
  <c r="AP21"/>
  <c r="AO21"/>
  <c r="AP19"/>
  <c r="AO19"/>
  <c r="AP17"/>
  <c r="AO17"/>
  <c r="AP15"/>
  <c r="AO15"/>
  <c r="AP13"/>
  <c r="AO13"/>
  <c r="AP11"/>
  <c r="AO11"/>
  <c r="AP9"/>
  <c r="AO9"/>
  <c r="AP7"/>
  <c r="AO7"/>
  <c r="AP5"/>
  <c r="AO5"/>
  <c r="AP80"/>
  <c r="AO80"/>
  <c r="AO397"/>
  <c r="AP397"/>
  <c r="AO393"/>
  <c r="AP393"/>
  <c r="AO389"/>
  <c r="AP389"/>
  <c r="AO385"/>
  <c r="AP385"/>
  <c r="AO381"/>
  <c r="AP381"/>
  <c r="AO377"/>
  <c r="AP377"/>
  <c r="AO373"/>
  <c r="AP373"/>
  <c r="AO369"/>
  <c r="AP369"/>
  <c r="AO365"/>
  <c r="AP365"/>
  <c r="AO359"/>
  <c r="AP359"/>
  <c r="AO355"/>
  <c r="AP355"/>
  <c r="AO351"/>
  <c r="AP351"/>
  <c r="AO347"/>
  <c r="AP347"/>
  <c r="AO343"/>
  <c r="AP343"/>
  <c r="AO339"/>
  <c r="AP339"/>
  <c r="AO335"/>
  <c r="AP335"/>
  <c r="AO331"/>
  <c r="AP331"/>
  <c r="AO327"/>
  <c r="AP327"/>
  <c r="AO323"/>
  <c r="AP323"/>
  <c r="AO319"/>
  <c r="AP319"/>
  <c r="AO315"/>
  <c r="AP315"/>
  <c r="AP310"/>
  <c r="AO310"/>
  <c r="AK723"/>
  <c r="AM723"/>
  <c r="AN723"/>
  <c r="AK722"/>
  <c r="AM722"/>
  <c r="AN722"/>
  <c r="AO720"/>
  <c r="AP720"/>
  <c r="AO716"/>
  <c r="AP716"/>
  <c r="AO712"/>
  <c r="AP712"/>
  <c r="AO708"/>
  <c r="AP708"/>
  <c r="AO704"/>
  <c r="AP704"/>
  <c r="AO700"/>
  <c r="AP700"/>
  <c r="AO696"/>
  <c r="AP696"/>
  <c r="AO691"/>
  <c r="AP691"/>
  <c r="AO687"/>
  <c r="AP687"/>
  <c r="AO683"/>
  <c r="AP683"/>
  <c r="AO679"/>
  <c r="AP679"/>
  <c r="AO675"/>
  <c r="AP675"/>
  <c r="AO671"/>
  <c r="AP671"/>
  <c r="AO667"/>
  <c r="AP667"/>
  <c r="AO663"/>
  <c r="AP663"/>
  <c r="AO662"/>
  <c r="AP662"/>
  <c r="AP603"/>
  <c r="AO603"/>
  <c r="AP602"/>
  <c r="AO602"/>
  <c r="AP599"/>
  <c r="AO599"/>
  <c r="AP597"/>
  <c r="AO597"/>
  <c r="AP595"/>
  <c r="AO595"/>
  <c r="AP593"/>
  <c r="AO593"/>
  <c r="AP591"/>
  <c r="AO591"/>
  <c r="AP589"/>
  <c r="AO589"/>
  <c r="AP587"/>
  <c r="AO587"/>
  <c r="AP585"/>
  <c r="AO585"/>
  <c r="AP583"/>
  <c r="AO583"/>
  <c r="AP581"/>
  <c r="AO581"/>
  <c r="AO576"/>
  <c r="AP576"/>
  <c r="AO572"/>
  <c r="AP572"/>
  <c r="AO568"/>
  <c r="AP568"/>
  <c r="AO564"/>
  <c r="AP564"/>
  <c r="AO560"/>
  <c r="AP560"/>
  <c r="AO556"/>
  <c r="AP556"/>
  <c r="AO552"/>
  <c r="AP552"/>
  <c r="AO548"/>
  <c r="AP548"/>
  <c r="AO544"/>
  <c r="AP544"/>
  <c r="AO540"/>
  <c r="AP540"/>
  <c r="AP521"/>
  <c r="AO521"/>
  <c r="AP455"/>
  <c r="AO455"/>
  <c r="AP453"/>
  <c r="AO453"/>
  <c r="AP451"/>
  <c r="AO451"/>
  <c r="AO668"/>
  <c r="AP668"/>
  <c r="AO664"/>
  <c r="AP664"/>
  <c r="AP660"/>
  <c r="AO660"/>
  <c r="AP658"/>
  <c r="AO658"/>
  <c r="AP656"/>
  <c r="AO656"/>
  <c r="AP654"/>
  <c r="AO654"/>
  <c r="AP652"/>
  <c r="AO652"/>
  <c r="AP648"/>
  <c r="AO648"/>
  <c r="AP646"/>
  <c r="AO646"/>
  <c r="AP644"/>
  <c r="AO644"/>
  <c r="AP642"/>
  <c r="AO642"/>
  <c r="AP640"/>
  <c r="AO640"/>
  <c r="AP638"/>
  <c r="AO638"/>
  <c r="AP636"/>
  <c r="AO636"/>
  <c r="AP634"/>
  <c r="AO634"/>
  <c r="AP632"/>
  <c r="AO632"/>
  <c r="AP630"/>
  <c r="AO630"/>
  <c r="AP628"/>
  <c r="AO628"/>
  <c r="AP626"/>
  <c r="AO626"/>
  <c r="AP624"/>
  <c r="AO624"/>
  <c r="AP622"/>
  <c r="AO622"/>
  <c r="AP620"/>
  <c r="AO620"/>
  <c r="AP618"/>
  <c r="AO618"/>
  <c r="AP616"/>
  <c r="AO616"/>
  <c r="AP614"/>
  <c r="AO614"/>
  <c r="AP612"/>
  <c r="AO612"/>
  <c r="AP610"/>
  <c r="AO610"/>
  <c r="AP608"/>
  <c r="AO608"/>
  <c r="AP606"/>
  <c r="AO606"/>
  <c r="AP604"/>
  <c r="AO604"/>
  <c r="AO577"/>
  <c r="AP577"/>
  <c r="AO573"/>
  <c r="AP573"/>
  <c r="AO569"/>
  <c r="AP569"/>
  <c r="AO565"/>
  <c r="AP565"/>
  <c r="AO561"/>
  <c r="AP561"/>
  <c r="AO557"/>
  <c r="AP557"/>
  <c r="AO553"/>
  <c r="AP553"/>
  <c r="AO549"/>
  <c r="AP549"/>
  <c r="AO545"/>
  <c r="AP545"/>
  <c r="AO541"/>
  <c r="AP541"/>
  <c r="AO537"/>
  <c r="AP537"/>
  <c r="AP535"/>
  <c r="AO535"/>
  <c r="AP533"/>
  <c r="AO533"/>
  <c r="AP531"/>
  <c r="AO531"/>
  <c r="AP529"/>
  <c r="AO529"/>
  <c r="AP527"/>
  <c r="AO527"/>
  <c r="AP525"/>
  <c r="AO525"/>
  <c r="AP523"/>
  <c r="AO523"/>
  <c r="AP520"/>
  <c r="AO520"/>
  <c r="AP518"/>
  <c r="AO518"/>
  <c r="AP516"/>
  <c r="AO516"/>
  <c r="AP514"/>
  <c r="AO514"/>
  <c r="AP512"/>
  <c r="AO512"/>
  <c r="AP510"/>
  <c r="AO510"/>
  <c r="AP508"/>
  <c r="AO508"/>
  <c r="AP504"/>
  <c r="AO504"/>
  <c r="AP502"/>
  <c r="AO502"/>
  <c r="AP500"/>
  <c r="AO500"/>
  <c r="AP498"/>
  <c r="AO498"/>
  <c r="AP496"/>
  <c r="AO496"/>
  <c r="AP494"/>
  <c r="AO494"/>
  <c r="AP492"/>
  <c r="AO492"/>
  <c r="AP490"/>
  <c r="AO490"/>
  <c r="AP488"/>
  <c r="AO488"/>
  <c r="AP486"/>
  <c r="AO486"/>
  <c r="AP484"/>
  <c r="AO484"/>
  <c r="AP482"/>
  <c r="AO482"/>
  <c r="AP480"/>
  <c r="AO480"/>
  <c r="AP478"/>
  <c r="AO478"/>
  <c r="AP476"/>
  <c r="AO476"/>
  <c r="AP474"/>
  <c r="AO474"/>
  <c r="AP472"/>
  <c r="AO472"/>
  <c r="AP470"/>
  <c r="AO470"/>
  <c r="AP468"/>
  <c r="AO468"/>
  <c r="AP466"/>
  <c r="AO466"/>
  <c r="AP464"/>
  <c r="AO464"/>
  <c r="AP462"/>
  <c r="AO462"/>
  <c r="AP460"/>
  <c r="AO460"/>
  <c r="AP458"/>
  <c r="AO458"/>
  <c r="AO425"/>
  <c r="AP425"/>
  <c r="AO421"/>
  <c r="AP421"/>
  <c r="AO417"/>
  <c r="AP417"/>
  <c r="AO413"/>
  <c r="AP413"/>
  <c r="AO409"/>
  <c r="AP409"/>
  <c r="AO405"/>
  <c r="AP405"/>
  <c r="AO401"/>
  <c r="AP401"/>
  <c r="AO721"/>
  <c r="AP721"/>
  <c r="AO717"/>
  <c r="AP717"/>
  <c r="AO713"/>
  <c r="AP713"/>
  <c r="AO709"/>
  <c r="AP709"/>
  <c r="AO705"/>
  <c r="AP705"/>
  <c r="AO701"/>
  <c r="AP701"/>
  <c r="AO697"/>
  <c r="AP697"/>
  <c r="AO692"/>
  <c r="AP692"/>
  <c r="AO688"/>
  <c r="AP688"/>
  <c r="AO684"/>
  <c r="AP684"/>
  <c r="AO680"/>
  <c r="AP680"/>
  <c r="AO676"/>
  <c r="AP676"/>
  <c r="AO672"/>
  <c r="AP672"/>
  <c r="AP449"/>
  <c r="AO449"/>
  <c r="AP447"/>
  <c r="AO447"/>
  <c r="AP445"/>
  <c r="AO445"/>
  <c r="AP443"/>
  <c r="AO443"/>
  <c r="AP441"/>
  <c r="AO441"/>
  <c r="AP439"/>
  <c r="AO439"/>
  <c r="AP437"/>
  <c r="AO437"/>
  <c r="AP433"/>
  <c r="AO433"/>
  <c r="AP431"/>
  <c r="AO431"/>
  <c r="AP429"/>
  <c r="AO429"/>
  <c r="AO424"/>
  <c r="AP424"/>
  <c r="AO420"/>
  <c r="AP420"/>
  <c r="AO416"/>
  <c r="AP416"/>
  <c r="AO412"/>
  <c r="AP412"/>
  <c r="AO408"/>
  <c r="AP408"/>
  <c r="AO404"/>
  <c r="AP404"/>
  <c r="AO400"/>
  <c r="AP400"/>
  <c r="AO396"/>
  <c r="AP396"/>
  <c r="AO392"/>
  <c r="AP392"/>
  <c r="AO388"/>
  <c r="AP388"/>
  <c r="AO384"/>
  <c r="AP384"/>
  <c r="AO380"/>
  <c r="AP380"/>
  <c r="AO376"/>
  <c r="AP376"/>
  <c r="AO372"/>
  <c r="AP372"/>
  <c r="AO368"/>
  <c r="AP368"/>
  <c r="AO364"/>
  <c r="AP364"/>
  <c r="AO358"/>
  <c r="AP358"/>
  <c r="AO354"/>
  <c r="AP354"/>
  <c r="AO350"/>
  <c r="AP350"/>
  <c r="AO346"/>
  <c r="AP346"/>
  <c r="AO342"/>
  <c r="AP342"/>
  <c r="AO338"/>
  <c r="AP338"/>
  <c r="AO334"/>
  <c r="AP334"/>
  <c r="AO330"/>
  <c r="AP330"/>
  <c r="AO326"/>
  <c r="AP326"/>
  <c r="AO322"/>
  <c r="AP322"/>
  <c r="AO318"/>
  <c r="AP318"/>
  <c r="AO314"/>
  <c r="AP314"/>
  <c r="AP309"/>
  <c r="AO309"/>
  <c r="AP307"/>
  <c r="AO307"/>
  <c r="AP305"/>
  <c r="AO305"/>
  <c r="AP303"/>
  <c r="AO303"/>
  <c r="AP301"/>
  <c r="AO301"/>
  <c r="AP299"/>
  <c r="AO299"/>
  <c r="AP297"/>
  <c r="AO297"/>
  <c r="AP295"/>
  <c r="AO295"/>
  <c r="AP293"/>
  <c r="AO293"/>
  <c r="AP289"/>
  <c r="AO289"/>
  <c r="AP287"/>
  <c r="AO287"/>
  <c r="AP285"/>
  <c r="AO285"/>
  <c r="AP283"/>
  <c r="AO283"/>
  <c r="AP281"/>
  <c r="AO281"/>
  <c r="AP279"/>
  <c r="AO279"/>
  <c r="AP277"/>
  <c r="AO277"/>
  <c r="AP275"/>
  <c r="AO275"/>
  <c r="AP273"/>
  <c r="AO273"/>
  <c r="AP271"/>
  <c r="AO271"/>
  <c r="AP269"/>
  <c r="AO269"/>
  <c r="AP267"/>
  <c r="AO267"/>
  <c r="AP265"/>
  <c r="AO265"/>
  <c r="AP263"/>
  <c r="AO263"/>
  <c r="AP261"/>
  <c r="AO261"/>
  <c r="AP259"/>
  <c r="AO259"/>
  <c r="AP257"/>
  <c r="AO257"/>
  <c r="AP255"/>
  <c r="AO255"/>
  <c r="AP253"/>
  <c r="AO253"/>
  <c r="AP251"/>
  <c r="AO251"/>
  <c r="AP249"/>
  <c r="AO249"/>
  <c r="AP247"/>
  <c r="AO247"/>
  <c r="AP245"/>
  <c r="AO245"/>
  <c r="AP243"/>
  <c r="AO243"/>
  <c r="AP241"/>
  <c r="AO241"/>
  <c r="AP239"/>
  <c r="AO239"/>
  <c r="AP237"/>
  <c r="AO237"/>
  <c r="AP235"/>
  <c r="AO235"/>
  <c r="AP233"/>
  <c r="AO233"/>
  <c r="AP231"/>
  <c r="AO231"/>
  <c r="AP229"/>
  <c r="AO229"/>
  <c r="AP227"/>
  <c r="AO227"/>
  <c r="AP225"/>
  <c r="AO225"/>
  <c r="AP223"/>
  <c r="AO223"/>
  <c r="AP221"/>
  <c r="AO221"/>
  <c r="AP217"/>
  <c r="AO217"/>
  <c r="AP215"/>
  <c r="AO215"/>
  <c r="AP213"/>
  <c r="AO213"/>
  <c r="AP211"/>
  <c r="AO211"/>
  <c r="AP209"/>
  <c r="AO209"/>
  <c r="AP207"/>
  <c r="AO207"/>
  <c r="AP205"/>
  <c r="AO205"/>
  <c r="AP203"/>
  <c r="AO203"/>
  <c r="AP201"/>
  <c r="AO201"/>
  <c r="AP199"/>
  <c r="AO199"/>
  <c r="AP197"/>
  <c r="AO197"/>
  <c r="AP195"/>
  <c r="AO195"/>
  <c r="AP193"/>
  <c r="AO193"/>
  <c r="AP191"/>
  <c r="AO191"/>
  <c r="AP189"/>
  <c r="AO189"/>
  <c r="AP187"/>
  <c r="AO187"/>
  <c r="AP185"/>
  <c r="AO185"/>
  <c r="AP183"/>
  <c r="AO183"/>
  <c r="AP181"/>
  <c r="AO181"/>
  <c r="AP179"/>
  <c r="AO179"/>
  <c r="AP177"/>
  <c r="AO177"/>
  <c r="AP175"/>
  <c r="AO175"/>
  <c r="AP173"/>
  <c r="AO173"/>
  <c r="AP171"/>
  <c r="AO171"/>
  <c r="AP169"/>
  <c r="AO169"/>
  <c r="AP167"/>
  <c r="AO167"/>
  <c r="AP165"/>
  <c r="AO165"/>
  <c r="AP163"/>
  <c r="AO163"/>
  <c r="AP161"/>
  <c r="AO161"/>
  <c r="AP159"/>
  <c r="AO159"/>
  <c r="AP157"/>
  <c r="AO157"/>
  <c r="AP155"/>
  <c r="AO155"/>
  <c r="AP153"/>
  <c r="AO153"/>
  <c r="AP151"/>
  <c r="AO151"/>
  <c r="AP149"/>
  <c r="AO149"/>
  <c r="AP145"/>
  <c r="AO145"/>
  <c r="AP143"/>
  <c r="AO143"/>
  <c r="AP141"/>
  <c r="AO141"/>
  <c r="AP139"/>
  <c r="AO139"/>
  <c r="AP137"/>
  <c r="AO137"/>
  <c r="AP135"/>
  <c r="AO135"/>
  <c r="AP133"/>
  <c r="AO133"/>
  <c r="AP131"/>
  <c r="AO131"/>
  <c r="AP129"/>
  <c r="AO129"/>
  <c r="AP127"/>
  <c r="AO127"/>
  <c r="AP125"/>
  <c r="AO125"/>
  <c r="AP123"/>
  <c r="AO123"/>
  <c r="AP121"/>
  <c r="AO121"/>
  <c r="AP119"/>
  <c r="AO119"/>
  <c r="AP117"/>
  <c r="AO117"/>
  <c r="AP115"/>
  <c r="AO115"/>
  <c r="AP113"/>
  <c r="AO113"/>
  <c r="AP111"/>
  <c r="AO111"/>
  <c r="AP109"/>
  <c r="AO109"/>
  <c r="AP107"/>
  <c r="AO107"/>
  <c r="AP105"/>
  <c r="AO105"/>
  <c r="AP103"/>
  <c r="AO103"/>
  <c r="AP101"/>
  <c r="AO101"/>
  <c r="AP99"/>
  <c r="AO99"/>
  <c r="AP97"/>
  <c r="AO97"/>
  <c r="AP95"/>
  <c r="AO95"/>
  <c r="AP93"/>
  <c r="AO93"/>
  <c r="AP91"/>
  <c r="AO91"/>
  <c r="AP89"/>
  <c r="AO89"/>
  <c r="AP87"/>
  <c r="AO87"/>
  <c r="AP85"/>
  <c r="AO85"/>
  <c r="AP83"/>
  <c r="AO83"/>
  <c r="AP81"/>
  <c r="AO81"/>
  <c r="AO312"/>
  <c r="AP312"/>
  <c r="AP77"/>
  <c r="AO77"/>
  <c r="AP73"/>
  <c r="AO73"/>
  <c r="AP71"/>
  <c r="AO71"/>
  <c r="AP69"/>
  <c r="AO69"/>
  <c r="AP67"/>
  <c r="AO67"/>
  <c r="AP65"/>
  <c r="AO65"/>
  <c r="AP62"/>
  <c r="AO62"/>
  <c r="AP60"/>
  <c r="AO60"/>
  <c r="AP58"/>
  <c r="AO58"/>
  <c r="AP56"/>
  <c r="AO56"/>
  <c r="AP54"/>
  <c r="AO54"/>
  <c r="AP52"/>
  <c r="AO52"/>
  <c r="AP50"/>
  <c r="AO50"/>
  <c r="AP48"/>
  <c r="AO48"/>
  <c r="AP46"/>
  <c r="AO46"/>
  <c r="AP44"/>
  <c r="AO44"/>
  <c r="AP42"/>
  <c r="AO42"/>
  <c r="AP40"/>
  <c r="AO40"/>
  <c r="AP38"/>
  <c r="AO38"/>
  <c r="AP36"/>
  <c r="AO36"/>
  <c r="AP34"/>
  <c r="AO34"/>
  <c r="AP32"/>
  <c r="AO32"/>
  <c r="AP30"/>
  <c r="AO30"/>
  <c r="AP28"/>
  <c r="AO28"/>
  <c r="AP26"/>
  <c r="AO26"/>
  <c r="AP24"/>
  <c r="AO24"/>
  <c r="AP22"/>
  <c r="AO22"/>
  <c r="AP20"/>
  <c r="AO20"/>
  <c r="AP18"/>
  <c r="AO18"/>
  <c r="AP16"/>
  <c r="AO16"/>
  <c r="AP14"/>
  <c r="AO14"/>
  <c r="AP12"/>
  <c r="AO12"/>
  <c r="AP10"/>
  <c r="AO10"/>
  <c r="AP8"/>
  <c r="AO8"/>
  <c r="AP6"/>
  <c r="AO6"/>
  <c r="AP4"/>
  <c r="AO4"/>
  <c r="AP63"/>
  <c r="AO63"/>
  <c r="AO395"/>
  <c r="AP395"/>
  <c r="AO391"/>
  <c r="AP391"/>
  <c r="AO387"/>
  <c r="AP387"/>
  <c r="AO383"/>
  <c r="AP383"/>
  <c r="AO379"/>
  <c r="AP379"/>
  <c r="AO375"/>
  <c r="AP375"/>
  <c r="AO371"/>
  <c r="AP371"/>
  <c r="AO367"/>
  <c r="AP367"/>
  <c r="AO361"/>
  <c r="AP361"/>
  <c r="AO357"/>
  <c r="AP357"/>
  <c r="AO353"/>
  <c r="AP353"/>
  <c r="AO349"/>
  <c r="AP349"/>
  <c r="AO345"/>
  <c r="AP345"/>
  <c r="AO341"/>
  <c r="AP341"/>
  <c r="AO337"/>
  <c r="AP337"/>
  <c r="AO333"/>
  <c r="AP333"/>
  <c r="AO329"/>
  <c r="AP329"/>
  <c r="AO325"/>
  <c r="AP325"/>
  <c r="AO321"/>
  <c r="AP321"/>
  <c r="AO317"/>
  <c r="AP317"/>
  <c r="AO313"/>
  <c r="AP313"/>
  <c r="AP311"/>
  <c r="AO311"/>
  <c r="AP78"/>
  <c r="AO78"/>
  <c r="AL723"/>
  <c r="AL722"/>
  <c r="I4322" i="10"/>
  <c r="H4322"/>
  <c r="AO723" i="7"/>
  <c r="AP722"/>
  <c r="AP723"/>
  <c r="AO722"/>
  <c r="AP709" i="9"/>
  <c r="AO709"/>
  <c r="AP718"/>
  <c r="AO718"/>
  <c r="AP703"/>
  <c r="AO703"/>
  <c r="AO691"/>
  <c r="AP691"/>
  <c r="AO687"/>
  <c r="AP687"/>
  <c r="AO683"/>
  <c r="AP683"/>
  <c r="AO679"/>
  <c r="AP679"/>
  <c r="AO673"/>
  <c r="AP673"/>
  <c r="AO669"/>
  <c r="AP669"/>
  <c r="AO665"/>
  <c r="AP665"/>
  <c r="AO661"/>
  <c r="AP661"/>
  <c r="AO657"/>
  <c r="AP657"/>
  <c r="AO653"/>
  <c r="AP653"/>
  <c r="AO647"/>
  <c r="AP647"/>
  <c r="AO643"/>
  <c r="AP643"/>
  <c r="AO639"/>
  <c r="AP639"/>
  <c r="AO635"/>
  <c r="AP635"/>
  <c r="AO631"/>
  <c r="AP631"/>
  <c r="AO627"/>
  <c r="AP627"/>
  <c r="AP617"/>
  <c r="AO617"/>
  <c r="AP616"/>
  <c r="AO616"/>
  <c r="AP614"/>
  <c r="AO614"/>
  <c r="AP612"/>
  <c r="AO612"/>
  <c r="AP610"/>
  <c r="AO610"/>
  <c r="AP608"/>
  <c r="AO608"/>
  <c r="AP606"/>
  <c r="AO606"/>
  <c r="AP604"/>
  <c r="AO604"/>
  <c r="AP602"/>
  <c r="AO602"/>
  <c r="AP600"/>
  <c r="AO600"/>
  <c r="AP598"/>
  <c r="AO598"/>
  <c r="AP596"/>
  <c r="AO596"/>
  <c r="AP594"/>
  <c r="AO594"/>
  <c r="AP592"/>
  <c r="AO592"/>
  <c r="AP590"/>
  <c r="AO590"/>
  <c r="AP588"/>
  <c r="AO588"/>
  <c r="AP586"/>
  <c r="AO586"/>
  <c r="AP584"/>
  <c r="AO584"/>
  <c r="AP582"/>
  <c r="AO582"/>
  <c r="AP580"/>
  <c r="AO580"/>
  <c r="AP576"/>
  <c r="AO576"/>
  <c r="AP574"/>
  <c r="AO574"/>
  <c r="AP572"/>
  <c r="AO572"/>
  <c r="AP570"/>
  <c r="AO570"/>
  <c r="AP568"/>
  <c r="AO568"/>
  <c r="AP566"/>
  <c r="AO566"/>
  <c r="AP564"/>
  <c r="AO564"/>
  <c r="AP562"/>
  <c r="AO562"/>
  <c r="AO557"/>
  <c r="AP557"/>
  <c r="AO553"/>
  <c r="AP553"/>
  <c r="AO549"/>
  <c r="AP549"/>
  <c r="AO545"/>
  <c r="AP545"/>
  <c r="AO541"/>
  <c r="AP541"/>
  <c r="AO537"/>
  <c r="AP537"/>
  <c r="AO533"/>
  <c r="AP533"/>
  <c r="AO529"/>
  <c r="AP529"/>
  <c r="AO525"/>
  <c r="AP525"/>
  <c r="AO521"/>
  <c r="AP521"/>
  <c r="AO517"/>
  <c r="AP517"/>
  <c r="AO513"/>
  <c r="AP513"/>
  <c r="AO509"/>
  <c r="AP509"/>
  <c r="AO503"/>
  <c r="AP503"/>
  <c r="AO499"/>
  <c r="AP499"/>
  <c r="AO495"/>
  <c r="AP495"/>
  <c r="AO491"/>
  <c r="AP491"/>
  <c r="AO487"/>
  <c r="AP487"/>
  <c r="AO483"/>
  <c r="AP483"/>
  <c r="AO479"/>
  <c r="AP479"/>
  <c r="AO475"/>
  <c r="AP475"/>
  <c r="AO471"/>
  <c r="AP471"/>
  <c r="AO467"/>
  <c r="AP467"/>
  <c r="AO463"/>
  <c r="AP463"/>
  <c r="AO459"/>
  <c r="AP459"/>
  <c r="AO455"/>
  <c r="AP455"/>
  <c r="AO451"/>
  <c r="AP451"/>
  <c r="AO447"/>
  <c r="AP447"/>
  <c r="AP561"/>
  <c r="AO561"/>
  <c r="AP439"/>
  <c r="AO439"/>
  <c r="AP437"/>
  <c r="AO437"/>
  <c r="AP436"/>
  <c r="AO436"/>
  <c r="AP432"/>
  <c r="AO432"/>
  <c r="AP430"/>
  <c r="AO430"/>
  <c r="AP428"/>
  <c r="AO428"/>
  <c r="AP426"/>
  <c r="AO426"/>
  <c r="AP424"/>
  <c r="AO424"/>
  <c r="AP422"/>
  <c r="AO422"/>
  <c r="AP420"/>
  <c r="AO420"/>
  <c r="AP418"/>
  <c r="AO418"/>
  <c r="AP416"/>
  <c r="AO416"/>
  <c r="AP414"/>
  <c r="AO414"/>
  <c r="AP412"/>
  <c r="AO412"/>
  <c r="AP410"/>
  <c r="AO410"/>
  <c r="AP408"/>
  <c r="AO408"/>
  <c r="AP406"/>
  <c r="AO406"/>
  <c r="AP404"/>
  <c r="AO404"/>
  <c r="AP402"/>
  <c r="AO402"/>
  <c r="AP400"/>
  <c r="AO400"/>
  <c r="AP398"/>
  <c r="AO398"/>
  <c r="AP396"/>
  <c r="AO396"/>
  <c r="AP394"/>
  <c r="AO394"/>
  <c r="AP392"/>
  <c r="AO392"/>
  <c r="AP390"/>
  <c r="AO390"/>
  <c r="AP388"/>
  <c r="AO388"/>
  <c r="AP386"/>
  <c r="AO386"/>
  <c r="AP384"/>
  <c r="AO384"/>
  <c r="AP382"/>
  <c r="AO382"/>
  <c r="AP380"/>
  <c r="AO380"/>
  <c r="AP378"/>
  <c r="AO378"/>
  <c r="AP376"/>
  <c r="AO376"/>
  <c r="AP374"/>
  <c r="AO374"/>
  <c r="AP372"/>
  <c r="AO372"/>
  <c r="AP370"/>
  <c r="AO370"/>
  <c r="AP368"/>
  <c r="AO368"/>
  <c r="AP366"/>
  <c r="AO366"/>
  <c r="AP364"/>
  <c r="AO364"/>
  <c r="AP360"/>
  <c r="AO360"/>
  <c r="AP358"/>
  <c r="AO358"/>
  <c r="AP356"/>
  <c r="AO356"/>
  <c r="AP354"/>
  <c r="AO354"/>
  <c r="AP352"/>
  <c r="AO352"/>
  <c r="AP350"/>
  <c r="AO350"/>
  <c r="AP348"/>
  <c r="AO348"/>
  <c r="AP346"/>
  <c r="AO346"/>
  <c r="AP344"/>
  <c r="AO344"/>
  <c r="AP342"/>
  <c r="AO342"/>
  <c r="AP340"/>
  <c r="AO340"/>
  <c r="AP338"/>
  <c r="AO338"/>
  <c r="AP713"/>
  <c r="AO713"/>
  <c r="AP697"/>
  <c r="AO697"/>
  <c r="AP694"/>
  <c r="AO694"/>
  <c r="AO690"/>
  <c r="AP690"/>
  <c r="AO686"/>
  <c r="AP686"/>
  <c r="AO682"/>
  <c r="AP682"/>
  <c r="AO678"/>
  <c r="AP678"/>
  <c r="AO672"/>
  <c r="AP672"/>
  <c r="AO668"/>
  <c r="AP668"/>
  <c r="AO664"/>
  <c r="AP664"/>
  <c r="AO660"/>
  <c r="AP660"/>
  <c r="AO656"/>
  <c r="AP656"/>
  <c r="AO652"/>
  <c r="AP652"/>
  <c r="AO646"/>
  <c r="AP646"/>
  <c r="AO642"/>
  <c r="AP642"/>
  <c r="AO638"/>
  <c r="AP638"/>
  <c r="AO634"/>
  <c r="AP634"/>
  <c r="AO630"/>
  <c r="AP630"/>
  <c r="AO626"/>
  <c r="AP626"/>
  <c r="AO556"/>
  <c r="AP556"/>
  <c r="AO552"/>
  <c r="AP552"/>
  <c r="AO548"/>
  <c r="AP548"/>
  <c r="AO544"/>
  <c r="AP544"/>
  <c r="AO540"/>
  <c r="AP540"/>
  <c r="AO536"/>
  <c r="AP536"/>
  <c r="AO532"/>
  <c r="AP532"/>
  <c r="AO528"/>
  <c r="AP528"/>
  <c r="AO524"/>
  <c r="AP524"/>
  <c r="AO520"/>
  <c r="AP520"/>
  <c r="AO516"/>
  <c r="AP516"/>
  <c r="AO512"/>
  <c r="AP512"/>
  <c r="AO508"/>
  <c r="AP508"/>
  <c r="AO502"/>
  <c r="AP502"/>
  <c r="AO498"/>
  <c r="AP498"/>
  <c r="AO494"/>
  <c r="AP494"/>
  <c r="AO490"/>
  <c r="AP490"/>
  <c r="AO486"/>
  <c r="AP486"/>
  <c r="AO482"/>
  <c r="AP482"/>
  <c r="AO478"/>
  <c r="AP478"/>
  <c r="AO474"/>
  <c r="AP474"/>
  <c r="AO470"/>
  <c r="AP470"/>
  <c r="AO466"/>
  <c r="AP466"/>
  <c r="AO462"/>
  <c r="AP462"/>
  <c r="AO458"/>
  <c r="AP458"/>
  <c r="AO454"/>
  <c r="AP454"/>
  <c r="AO450"/>
  <c r="AP450"/>
  <c r="AO446"/>
  <c r="AP446"/>
  <c r="AP721"/>
  <c r="AO721"/>
  <c r="AP717"/>
  <c r="AO717"/>
  <c r="AP707"/>
  <c r="AO707"/>
  <c r="AP720"/>
  <c r="AO720"/>
  <c r="AP622"/>
  <c r="AO622"/>
  <c r="AP559"/>
  <c r="AO559"/>
  <c r="AP324"/>
  <c r="AO324"/>
  <c r="AP326"/>
  <c r="AO326"/>
  <c r="AP322"/>
  <c r="AO322"/>
  <c r="AP320"/>
  <c r="AO320"/>
  <c r="AP318"/>
  <c r="AO318"/>
  <c r="AP336"/>
  <c r="AO336"/>
  <c r="AP334"/>
  <c r="AO334"/>
  <c r="AP332"/>
  <c r="AO332"/>
  <c r="AP330"/>
  <c r="AO330"/>
  <c r="AP210"/>
  <c r="AO210"/>
  <c r="AP202"/>
  <c r="AO202"/>
  <c r="AP194"/>
  <c r="AO194"/>
  <c r="AP186"/>
  <c r="AO186"/>
  <c r="AP178"/>
  <c r="AO178"/>
  <c r="AP170"/>
  <c r="AO170"/>
  <c r="AP162"/>
  <c r="AO162"/>
  <c r="AP154"/>
  <c r="AO154"/>
  <c r="AP144"/>
  <c r="AO144"/>
  <c r="AP136"/>
  <c r="AO136"/>
  <c r="AP128"/>
  <c r="AO128"/>
  <c r="AP120"/>
  <c r="AO120"/>
  <c r="AP112"/>
  <c r="AO112"/>
  <c r="AP104"/>
  <c r="AO104"/>
  <c r="AP96"/>
  <c r="AO96"/>
  <c r="AP90"/>
  <c r="AO90"/>
  <c r="AP88"/>
  <c r="AO88"/>
  <c r="AP86"/>
  <c r="AO86"/>
  <c r="AP84"/>
  <c r="AO84"/>
  <c r="AP82"/>
  <c r="AO82"/>
  <c r="AP80"/>
  <c r="AO80"/>
  <c r="AP78"/>
  <c r="AO78"/>
  <c r="AP76"/>
  <c r="AO76"/>
  <c r="AP11"/>
  <c r="AO11"/>
  <c r="AP9"/>
  <c r="AO9"/>
  <c r="AP7"/>
  <c r="AO7"/>
  <c r="AP5"/>
  <c r="AO5"/>
  <c r="AP315"/>
  <c r="AO315"/>
  <c r="AP313"/>
  <c r="AO313"/>
  <c r="AP311"/>
  <c r="AO311"/>
  <c r="AP309"/>
  <c r="AO309"/>
  <c r="AP307"/>
  <c r="AO307"/>
  <c r="AP305"/>
  <c r="AO305"/>
  <c r="AP303"/>
  <c r="AO303"/>
  <c r="AP301"/>
  <c r="AO301"/>
  <c r="AP299"/>
  <c r="AO299"/>
  <c r="AP297"/>
  <c r="AO297"/>
  <c r="AP295"/>
  <c r="AO295"/>
  <c r="AP293"/>
  <c r="AO293"/>
  <c r="AP289"/>
  <c r="AO289"/>
  <c r="AP287"/>
  <c r="AO287"/>
  <c r="AP285"/>
  <c r="AO285"/>
  <c r="AP283"/>
  <c r="AO283"/>
  <c r="AP281"/>
  <c r="AO281"/>
  <c r="AP279"/>
  <c r="AO279"/>
  <c r="AP277"/>
  <c r="AO277"/>
  <c r="AP275"/>
  <c r="AO275"/>
  <c r="AP273"/>
  <c r="AO273"/>
  <c r="AP271"/>
  <c r="AO271"/>
  <c r="AP269"/>
  <c r="AO269"/>
  <c r="AP267"/>
  <c r="AO267"/>
  <c r="AP265"/>
  <c r="AO265"/>
  <c r="AP263"/>
  <c r="AO263"/>
  <c r="AP261"/>
  <c r="AO261"/>
  <c r="AP259"/>
  <c r="AO259"/>
  <c r="AP257"/>
  <c r="AO257"/>
  <c r="AP255"/>
  <c r="AO255"/>
  <c r="AP253"/>
  <c r="AO253"/>
  <c r="AP251"/>
  <c r="AO251"/>
  <c r="AP249"/>
  <c r="AO249"/>
  <c r="AP247"/>
  <c r="AO247"/>
  <c r="AP245"/>
  <c r="AO245"/>
  <c r="AP243"/>
  <c r="AO243"/>
  <c r="AP241"/>
  <c r="AO241"/>
  <c r="AP239"/>
  <c r="AO239"/>
  <c r="AP237"/>
  <c r="AO237"/>
  <c r="AP235"/>
  <c r="AO235"/>
  <c r="AP233"/>
  <c r="AO233"/>
  <c r="AP231"/>
  <c r="AO231"/>
  <c r="AP229"/>
  <c r="AO229"/>
  <c r="AP227"/>
  <c r="AO227"/>
  <c r="AP225"/>
  <c r="AO225"/>
  <c r="AP223"/>
  <c r="AO223"/>
  <c r="AP221"/>
  <c r="AO221"/>
  <c r="AP217"/>
  <c r="AO217"/>
  <c r="AP215"/>
  <c r="AO215"/>
  <c r="AP73"/>
  <c r="AO73"/>
  <c r="AP71"/>
  <c r="AO71"/>
  <c r="AP69"/>
  <c r="AO69"/>
  <c r="AP67"/>
  <c r="AO67"/>
  <c r="AP65"/>
  <c r="AO65"/>
  <c r="AP63"/>
  <c r="AO63"/>
  <c r="AP61"/>
  <c r="AO61"/>
  <c r="AP59"/>
  <c r="AO59"/>
  <c r="AP57"/>
  <c r="AO57"/>
  <c r="AP55"/>
  <c r="AO55"/>
  <c r="AP53"/>
  <c r="AO53"/>
  <c r="AP51"/>
  <c r="AO51"/>
  <c r="AP49"/>
  <c r="AO49"/>
  <c r="AP47"/>
  <c r="AO47"/>
  <c r="AP45"/>
  <c r="AO45"/>
  <c r="AP43"/>
  <c r="AO43"/>
  <c r="AP41"/>
  <c r="AO41"/>
  <c r="AP39"/>
  <c r="AO39"/>
  <c r="AP37"/>
  <c r="AO37"/>
  <c r="AP35"/>
  <c r="AO35"/>
  <c r="AP33"/>
  <c r="AO33"/>
  <c r="AP31"/>
  <c r="AO31"/>
  <c r="AP29"/>
  <c r="AO29"/>
  <c r="AP27"/>
  <c r="AO27"/>
  <c r="AP25"/>
  <c r="AO25"/>
  <c r="AP23"/>
  <c r="AO23"/>
  <c r="AP21"/>
  <c r="AO21"/>
  <c r="AP19"/>
  <c r="AO19"/>
  <c r="AP17"/>
  <c r="AO17"/>
  <c r="AP15"/>
  <c r="AO15"/>
  <c r="AP13"/>
  <c r="AO13"/>
  <c r="AP208"/>
  <c r="AO208"/>
  <c r="AP200"/>
  <c r="AO200"/>
  <c r="AP192"/>
  <c r="AO192"/>
  <c r="AP184"/>
  <c r="AO184"/>
  <c r="AP176"/>
  <c r="AO176"/>
  <c r="AP168"/>
  <c r="AO168"/>
  <c r="AP160"/>
  <c r="AO160"/>
  <c r="AP152"/>
  <c r="AO152"/>
  <c r="AP142"/>
  <c r="AO142"/>
  <c r="AP134"/>
  <c r="AO134"/>
  <c r="AP126"/>
  <c r="AO126"/>
  <c r="AP118"/>
  <c r="AO118"/>
  <c r="AP110"/>
  <c r="AO110"/>
  <c r="AP102"/>
  <c r="AO102"/>
  <c r="AP94"/>
  <c r="AO94"/>
  <c r="AN723"/>
  <c r="AL723"/>
  <c r="AK722"/>
  <c r="AM722"/>
  <c r="AN722"/>
  <c r="AP701"/>
  <c r="AO701"/>
  <c r="AP620"/>
  <c r="AO620"/>
  <c r="AP558"/>
  <c r="AO558"/>
  <c r="AP711"/>
  <c r="AO711"/>
  <c r="AP695"/>
  <c r="AO695"/>
  <c r="AO693"/>
  <c r="AP693"/>
  <c r="AO689"/>
  <c r="AP689"/>
  <c r="AO685"/>
  <c r="AP685"/>
  <c r="AO681"/>
  <c r="AP681"/>
  <c r="AP675"/>
  <c r="AO675"/>
  <c r="AO671"/>
  <c r="AP671"/>
  <c r="AO667"/>
  <c r="AP667"/>
  <c r="AO663"/>
  <c r="AP663"/>
  <c r="AO659"/>
  <c r="AP659"/>
  <c r="AO655"/>
  <c r="AP655"/>
  <c r="AO649"/>
  <c r="AP649"/>
  <c r="AO645"/>
  <c r="AP645"/>
  <c r="AO641"/>
  <c r="AP641"/>
  <c r="AO637"/>
  <c r="AP637"/>
  <c r="AO633"/>
  <c r="AP633"/>
  <c r="AO629"/>
  <c r="AP629"/>
  <c r="AO625"/>
  <c r="AP625"/>
  <c r="AP615"/>
  <c r="AO615"/>
  <c r="AP613"/>
  <c r="AO613"/>
  <c r="AP611"/>
  <c r="AO611"/>
  <c r="AP609"/>
  <c r="AO609"/>
  <c r="AP607"/>
  <c r="AO607"/>
  <c r="AP605"/>
  <c r="AO605"/>
  <c r="AP603"/>
  <c r="AO603"/>
  <c r="AP601"/>
  <c r="AO601"/>
  <c r="AP599"/>
  <c r="AO599"/>
  <c r="AP597"/>
  <c r="AO597"/>
  <c r="AP595"/>
  <c r="AO595"/>
  <c r="AP593"/>
  <c r="AO593"/>
  <c r="AP591"/>
  <c r="AO591"/>
  <c r="AP589"/>
  <c r="AO589"/>
  <c r="AP587"/>
  <c r="AO587"/>
  <c r="AP585"/>
  <c r="AO585"/>
  <c r="AP583"/>
  <c r="AO583"/>
  <c r="AP581"/>
  <c r="AO581"/>
  <c r="AP577"/>
  <c r="AO577"/>
  <c r="AP575"/>
  <c r="AO575"/>
  <c r="AP573"/>
  <c r="AO573"/>
  <c r="AP571"/>
  <c r="AO571"/>
  <c r="AP569"/>
  <c r="AO569"/>
  <c r="AP567"/>
  <c r="AO567"/>
  <c r="AP565"/>
  <c r="AO565"/>
  <c r="AP563"/>
  <c r="AO563"/>
  <c r="AO555"/>
  <c r="AP555"/>
  <c r="AO551"/>
  <c r="AP551"/>
  <c r="AO547"/>
  <c r="AP547"/>
  <c r="AO543"/>
  <c r="AP543"/>
  <c r="AO539"/>
  <c r="AP539"/>
  <c r="AO535"/>
  <c r="AP535"/>
  <c r="AO531"/>
  <c r="AP531"/>
  <c r="AO527"/>
  <c r="AP527"/>
  <c r="AO523"/>
  <c r="AP523"/>
  <c r="AO519"/>
  <c r="AP519"/>
  <c r="AO515"/>
  <c r="AP515"/>
  <c r="AO511"/>
  <c r="AP511"/>
  <c r="AO505"/>
  <c r="AP505"/>
  <c r="AO501"/>
  <c r="AP501"/>
  <c r="AO497"/>
  <c r="AP497"/>
  <c r="AO493"/>
  <c r="AP493"/>
  <c r="AO489"/>
  <c r="AP489"/>
  <c r="AO485"/>
  <c r="AP485"/>
  <c r="AO481"/>
  <c r="AP481"/>
  <c r="AO477"/>
  <c r="AP477"/>
  <c r="AO473"/>
  <c r="AP473"/>
  <c r="AO469"/>
  <c r="AP469"/>
  <c r="AO465"/>
  <c r="AP465"/>
  <c r="AO461"/>
  <c r="AP461"/>
  <c r="AO457"/>
  <c r="AP457"/>
  <c r="AO453"/>
  <c r="AP453"/>
  <c r="AO449"/>
  <c r="AP449"/>
  <c r="AP440"/>
  <c r="AO440"/>
  <c r="AP438"/>
  <c r="AO438"/>
  <c r="AP328"/>
  <c r="AO328"/>
  <c r="AP433"/>
  <c r="AO433"/>
  <c r="AP431"/>
  <c r="AO431"/>
  <c r="AP429"/>
  <c r="AO429"/>
  <c r="AP427"/>
  <c r="AO427"/>
  <c r="AP425"/>
  <c r="AO425"/>
  <c r="AP423"/>
  <c r="AO423"/>
  <c r="AP421"/>
  <c r="AO421"/>
  <c r="AP419"/>
  <c r="AO419"/>
  <c r="AP417"/>
  <c r="AO417"/>
  <c r="AP415"/>
  <c r="AO415"/>
  <c r="AP413"/>
  <c r="AO413"/>
  <c r="AP411"/>
  <c r="AO411"/>
  <c r="AP409"/>
  <c r="AO409"/>
  <c r="AP407"/>
  <c r="AO407"/>
  <c r="AP405"/>
  <c r="AO405"/>
  <c r="AP403"/>
  <c r="AO403"/>
  <c r="AP401"/>
  <c r="AO401"/>
  <c r="AP399"/>
  <c r="AO399"/>
  <c r="AP397"/>
  <c r="AO397"/>
  <c r="AP395"/>
  <c r="AO395"/>
  <c r="AP393"/>
  <c r="AO393"/>
  <c r="AP391"/>
  <c r="AO391"/>
  <c r="AP389"/>
  <c r="AO389"/>
  <c r="AP387"/>
  <c r="AO387"/>
  <c r="AP385"/>
  <c r="AO385"/>
  <c r="AP383"/>
  <c r="AO383"/>
  <c r="AP381"/>
  <c r="AO381"/>
  <c r="AP379"/>
  <c r="AO379"/>
  <c r="AP377"/>
  <c r="AO377"/>
  <c r="AP375"/>
  <c r="AO375"/>
  <c r="AP373"/>
  <c r="AO373"/>
  <c r="AP371"/>
  <c r="AO371"/>
  <c r="AP369"/>
  <c r="AO369"/>
  <c r="AP367"/>
  <c r="AO367"/>
  <c r="AP365"/>
  <c r="AO365"/>
  <c r="AP361"/>
  <c r="AO361"/>
  <c r="AP359"/>
  <c r="AO359"/>
  <c r="AP357"/>
  <c r="AO357"/>
  <c r="AP355"/>
  <c r="AO355"/>
  <c r="AP353"/>
  <c r="AO353"/>
  <c r="AP351"/>
  <c r="AO351"/>
  <c r="AP349"/>
  <c r="AO349"/>
  <c r="AP347"/>
  <c r="AO347"/>
  <c r="AP345"/>
  <c r="AO345"/>
  <c r="AP343"/>
  <c r="AO343"/>
  <c r="AP341"/>
  <c r="AO341"/>
  <c r="AP339"/>
  <c r="AO339"/>
  <c r="AP705"/>
  <c r="AO705"/>
  <c r="AO692"/>
  <c r="AP692"/>
  <c r="AO688"/>
  <c r="AP688"/>
  <c r="AO684"/>
  <c r="AP684"/>
  <c r="AO680"/>
  <c r="AP680"/>
  <c r="AO674"/>
  <c r="AP674"/>
  <c r="AO670"/>
  <c r="AP670"/>
  <c r="AO666"/>
  <c r="AP666"/>
  <c r="AO662"/>
  <c r="AP662"/>
  <c r="AO658"/>
  <c r="AP658"/>
  <c r="AO654"/>
  <c r="AP654"/>
  <c r="AO648"/>
  <c r="AP648"/>
  <c r="AO644"/>
  <c r="AP644"/>
  <c r="AO640"/>
  <c r="AP640"/>
  <c r="AO636"/>
  <c r="AP636"/>
  <c r="AO632"/>
  <c r="AP632"/>
  <c r="AO628"/>
  <c r="AP628"/>
  <c r="AO677"/>
  <c r="AP677"/>
  <c r="AO554"/>
  <c r="AP554"/>
  <c r="AO550"/>
  <c r="AP550"/>
  <c r="AO546"/>
  <c r="AP546"/>
  <c r="AO542"/>
  <c r="AP542"/>
  <c r="AO538"/>
  <c r="AP538"/>
  <c r="AO534"/>
  <c r="AP534"/>
  <c r="AO530"/>
  <c r="AP530"/>
  <c r="AO526"/>
  <c r="AP526"/>
  <c r="AO522"/>
  <c r="AP522"/>
  <c r="AO518"/>
  <c r="AP518"/>
  <c r="AO514"/>
  <c r="AP514"/>
  <c r="AO510"/>
  <c r="AP510"/>
  <c r="AO504"/>
  <c r="AP504"/>
  <c r="AO500"/>
  <c r="AP500"/>
  <c r="AO496"/>
  <c r="AP496"/>
  <c r="AO492"/>
  <c r="AP492"/>
  <c r="AO488"/>
  <c r="AP488"/>
  <c r="AO484"/>
  <c r="AP484"/>
  <c r="AO480"/>
  <c r="AP480"/>
  <c r="AO476"/>
  <c r="AP476"/>
  <c r="AO472"/>
  <c r="AP472"/>
  <c r="AO468"/>
  <c r="AP468"/>
  <c r="AO464"/>
  <c r="AP464"/>
  <c r="AO460"/>
  <c r="AP460"/>
  <c r="AO456"/>
  <c r="AP456"/>
  <c r="AO452"/>
  <c r="AP452"/>
  <c r="AO448"/>
  <c r="AP448"/>
  <c r="AP719"/>
  <c r="AO719"/>
  <c r="AP715"/>
  <c r="AO715"/>
  <c r="AP699"/>
  <c r="AO699"/>
  <c r="AP716"/>
  <c r="AO716"/>
  <c r="AP618"/>
  <c r="AO618"/>
  <c r="AP442"/>
  <c r="AO442"/>
  <c r="AP444"/>
  <c r="AO444"/>
  <c r="AP323"/>
  <c r="AO323"/>
  <c r="AP321"/>
  <c r="AO321"/>
  <c r="AP319"/>
  <c r="AO319"/>
  <c r="AP317"/>
  <c r="AO317"/>
  <c r="AP337"/>
  <c r="AO337"/>
  <c r="AP335"/>
  <c r="AO335"/>
  <c r="AP333"/>
  <c r="AO333"/>
  <c r="AP331"/>
  <c r="AO331"/>
  <c r="AP329"/>
  <c r="AO329"/>
  <c r="AP206"/>
  <c r="AO206"/>
  <c r="AP198"/>
  <c r="AO198"/>
  <c r="AP190"/>
  <c r="AO190"/>
  <c r="AP182"/>
  <c r="AO182"/>
  <c r="AP174"/>
  <c r="AO174"/>
  <c r="AP166"/>
  <c r="AO166"/>
  <c r="AP158"/>
  <c r="AO158"/>
  <c r="AP150"/>
  <c r="AO150"/>
  <c r="AP140"/>
  <c r="AO140"/>
  <c r="AP132"/>
  <c r="AO132"/>
  <c r="AP124"/>
  <c r="AO124"/>
  <c r="AP116"/>
  <c r="AO116"/>
  <c r="AP108"/>
  <c r="AO108"/>
  <c r="AP100"/>
  <c r="AO100"/>
  <c r="AP91"/>
  <c r="AO91"/>
  <c r="AP89"/>
  <c r="AO89"/>
  <c r="AP87"/>
  <c r="AO87"/>
  <c r="AP85"/>
  <c r="AO85"/>
  <c r="AP83"/>
  <c r="AO83"/>
  <c r="AP81"/>
  <c r="AO81"/>
  <c r="AP79"/>
  <c r="AO79"/>
  <c r="AP77"/>
  <c r="AO77"/>
  <c r="AP12"/>
  <c r="AO12"/>
  <c r="AP10"/>
  <c r="AO10"/>
  <c r="AP8"/>
  <c r="AO8"/>
  <c r="AP6"/>
  <c r="AO6"/>
  <c r="AP4"/>
  <c r="AO4"/>
  <c r="AP316"/>
  <c r="AO316"/>
  <c r="AP314"/>
  <c r="AO314"/>
  <c r="AP312"/>
  <c r="AO312"/>
  <c r="AP310"/>
  <c r="AO310"/>
  <c r="AP308"/>
  <c r="AO308"/>
  <c r="AP306"/>
  <c r="AO306"/>
  <c r="AP304"/>
  <c r="AO304"/>
  <c r="AP302"/>
  <c r="AO302"/>
  <c r="AP300"/>
  <c r="AO300"/>
  <c r="AP298"/>
  <c r="AO298"/>
  <c r="AP296"/>
  <c r="AO296"/>
  <c r="AP294"/>
  <c r="AO294"/>
  <c r="AP292"/>
  <c r="AO292"/>
  <c r="AP288"/>
  <c r="AO288"/>
  <c r="AP286"/>
  <c r="AO286"/>
  <c r="AP284"/>
  <c r="AO284"/>
  <c r="AP282"/>
  <c r="AO282"/>
  <c r="AP280"/>
  <c r="AO280"/>
  <c r="AP278"/>
  <c r="AO278"/>
  <c r="AP276"/>
  <c r="AO276"/>
  <c r="AP274"/>
  <c r="AO274"/>
  <c r="AP272"/>
  <c r="AO272"/>
  <c r="AP270"/>
  <c r="AO270"/>
  <c r="AP268"/>
  <c r="AO268"/>
  <c r="AP266"/>
  <c r="AO266"/>
  <c r="AP264"/>
  <c r="AO264"/>
  <c r="AP262"/>
  <c r="AO262"/>
  <c r="AP260"/>
  <c r="AO260"/>
  <c r="AP258"/>
  <c r="AO258"/>
  <c r="AP256"/>
  <c r="AO256"/>
  <c r="AP254"/>
  <c r="AO254"/>
  <c r="AP252"/>
  <c r="AO252"/>
  <c r="AP250"/>
  <c r="AO250"/>
  <c r="AP248"/>
  <c r="AO248"/>
  <c r="AP246"/>
  <c r="AO246"/>
  <c r="AP244"/>
  <c r="AO244"/>
  <c r="AP242"/>
  <c r="AO242"/>
  <c r="AP240"/>
  <c r="AO240"/>
  <c r="AP238"/>
  <c r="AO238"/>
  <c r="AP236"/>
  <c r="AO236"/>
  <c r="AP234"/>
  <c r="AO234"/>
  <c r="AP232"/>
  <c r="AO232"/>
  <c r="AP230"/>
  <c r="AO230"/>
  <c r="AP228"/>
  <c r="AO228"/>
  <c r="AP226"/>
  <c r="AO226"/>
  <c r="AP224"/>
  <c r="AO224"/>
  <c r="AP222"/>
  <c r="AO222"/>
  <c r="AP220"/>
  <c r="AO220"/>
  <c r="AP216"/>
  <c r="AO216"/>
  <c r="AP214"/>
  <c r="AO214"/>
  <c r="AP72"/>
  <c r="AO72"/>
  <c r="AP70"/>
  <c r="AO70"/>
  <c r="AP68"/>
  <c r="AO68"/>
  <c r="AP66"/>
  <c r="AO66"/>
  <c r="AP64"/>
  <c r="AO64"/>
  <c r="AP62"/>
  <c r="AO62"/>
  <c r="AP60"/>
  <c r="AO60"/>
  <c r="AP58"/>
  <c r="AO58"/>
  <c r="AP56"/>
  <c r="AO56"/>
  <c r="AP54"/>
  <c r="AO54"/>
  <c r="AP52"/>
  <c r="AO52"/>
  <c r="AP50"/>
  <c r="AO50"/>
  <c r="AP48"/>
  <c r="AO48"/>
  <c r="AP46"/>
  <c r="AO46"/>
  <c r="AP44"/>
  <c r="AO44"/>
  <c r="AP42"/>
  <c r="AO42"/>
  <c r="AP40"/>
  <c r="AO40"/>
  <c r="AP38"/>
  <c r="AO38"/>
  <c r="AP36"/>
  <c r="AO36"/>
  <c r="AP34"/>
  <c r="AO34"/>
  <c r="AP32"/>
  <c r="AO32"/>
  <c r="AP30"/>
  <c r="AO30"/>
  <c r="AP28"/>
  <c r="AO28"/>
  <c r="AP26"/>
  <c r="AO26"/>
  <c r="AP24"/>
  <c r="AO24"/>
  <c r="AP22"/>
  <c r="AO22"/>
  <c r="AP20"/>
  <c r="AO20"/>
  <c r="AP18"/>
  <c r="AO18"/>
  <c r="AP16"/>
  <c r="AO16"/>
  <c r="AP14"/>
  <c r="AO14"/>
  <c r="AP212"/>
  <c r="AO212"/>
  <c r="AP204"/>
  <c r="AO204"/>
  <c r="AP196"/>
  <c r="AO196"/>
  <c r="AP188"/>
  <c r="AO188"/>
  <c r="AP180"/>
  <c r="AO180"/>
  <c r="AP172"/>
  <c r="AO172"/>
  <c r="AP164"/>
  <c r="AO164"/>
  <c r="AP156"/>
  <c r="AO156"/>
  <c r="AP148"/>
  <c r="AO148"/>
  <c r="AP138"/>
  <c r="AO138"/>
  <c r="AP130"/>
  <c r="AO130"/>
  <c r="AP122"/>
  <c r="AO122"/>
  <c r="AP114"/>
  <c r="AO114"/>
  <c r="AP106"/>
  <c r="AO106"/>
  <c r="AP98"/>
  <c r="AO98"/>
  <c r="AP92"/>
  <c r="AO92"/>
  <c r="AM723"/>
  <c r="AK723"/>
  <c r="AL722"/>
  <c r="CH1682" i="1"/>
  <c r="CK17" s="1"/>
  <c r="CG1682"/>
  <c r="CK16" s="1"/>
  <c r="AO723" i="24" l="1"/>
  <c r="AO722"/>
  <c r="AP723"/>
  <c r="AP722"/>
  <c r="AP723" i="20"/>
  <c r="AP722" i="21"/>
  <c r="AO723"/>
  <c r="AO722" i="18"/>
  <c r="AP723"/>
  <c r="AP722" i="19"/>
  <c r="AO723"/>
  <c r="AO722" i="20"/>
  <c r="AO723"/>
  <c r="AO722" i="21"/>
  <c r="AP723"/>
  <c r="AP722" i="18"/>
  <c r="AO723"/>
  <c r="AO722" i="19"/>
  <c r="AP723"/>
  <c r="AP722" i="20"/>
  <c r="AP722" i="12"/>
  <c r="AP723"/>
  <c r="AO722"/>
  <c r="AO723"/>
  <c r="AP722" i="11"/>
  <c r="AO723"/>
  <c r="AO722"/>
  <c r="AP723"/>
  <c r="AO722" i="9"/>
  <c r="AP723"/>
  <c r="AP722"/>
  <c r="AO723"/>
  <c r="BM9" i="1" l="1"/>
  <c r="BM10"/>
  <c r="BM11"/>
  <c r="BM12"/>
  <c r="BM13"/>
  <c r="BM14"/>
  <c r="BM15"/>
  <c r="BM17"/>
  <c r="BM18"/>
  <c r="BM19"/>
  <c r="BL20"/>
  <c r="BM21"/>
  <c r="BL22"/>
  <c r="BM23"/>
  <c r="BM25"/>
  <c r="BL26"/>
  <c r="BM27"/>
  <c r="BL28"/>
  <c r="BM29"/>
  <c r="BL30"/>
  <c r="BM31"/>
  <c r="BM33"/>
  <c r="BL34"/>
  <c r="BM35"/>
  <c r="BL36"/>
  <c r="BM37"/>
  <c r="BL38"/>
  <c r="BM39"/>
  <c r="BM41"/>
  <c r="BL42"/>
  <c r="BM43"/>
  <c r="BL44"/>
  <c r="BM45"/>
  <c r="BL46"/>
  <c r="BM47"/>
  <c r="BM49"/>
  <c r="BL50"/>
  <c r="BM51"/>
  <c r="BL52"/>
  <c r="BM53"/>
  <c r="BL54"/>
  <c r="BM55"/>
  <c r="BM57"/>
  <c r="BM59"/>
  <c r="BM61"/>
  <c r="BM63"/>
  <c r="BM65"/>
  <c r="BM67"/>
  <c r="BM69"/>
  <c r="BM71"/>
  <c r="BM73"/>
  <c r="BM75"/>
  <c r="BM77"/>
  <c r="BM79"/>
  <c r="BM81"/>
  <c r="BM83"/>
  <c r="BM85"/>
  <c r="BM87"/>
  <c r="BM89"/>
  <c r="BM91"/>
  <c r="BM93"/>
  <c r="BM95"/>
  <c r="BM97"/>
  <c r="BM99"/>
  <c r="BM101"/>
  <c r="BM103"/>
  <c r="BM105"/>
  <c r="BM107"/>
  <c r="BM109"/>
  <c r="BM111"/>
  <c r="BM113"/>
  <c r="BM115"/>
  <c r="BM117"/>
  <c r="BM119"/>
  <c r="BM121"/>
  <c r="BM123"/>
  <c r="BM125"/>
  <c r="BM127"/>
  <c r="BM129"/>
  <c r="BM131"/>
  <c r="BM133"/>
  <c r="BM135"/>
  <c r="BM137"/>
  <c r="BM139"/>
  <c r="BM141"/>
  <c r="BM143"/>
  <c r="BM145"/>
  <c r="BM147"/>
  <c r="BM149"/>
  <c r="BM151"/>
  <c r="BM153"/>
  <c r="BM155"/>
  <c r="BM157"/>
  <c r="BM159"/>
  <c r="BM161"/>
  <c r="BM163"/>
  <c r="BM165"/>
  <c r="BM167"/>
  <c r="BM169"/>
  <c r="BM171"/>
  <c r="BM173"/>
  <c r="BM175"/>
  <c r="BM177"/>
  <c r="BM179"/>
  <c r="BM181"/>
  <c r="BM183"/>
  <c r="BM185"/>
  <c r="BM187"/>
  <c r="BM189"/>
  <c r="BM191"/>
  <c r="BM193"/>
  <c r="BM195"/>
  <c r="BM197"/>
  <c r="BM198"/>
  <c r="BM199"/>
  <c r="BM200"/>
  <c r="BM201"/>
  <c r="BM202"/>
  <c r="BM203"/>
  <c r="BM204"/>
  <c r="BM205"/>
  <c r="BM206"/>
  <c r="BM207"/>
  <c r="BM208"/>
  <c r="BM209"/>
  <c r="BM210"/>
  <c r="BM211"/>
  <c r="BL212"/>
  <c r="BM213"/>
  <c r="BL214"/>
  <c r="BM215"/>
  <c r="BL216"/>
  <c r="BM217"/>
  <c r="BL218"/>
  <c r="BM219"/>
  <c r="BL220"/>
  <c r="BM221"/>
  <c r="BL222"/>
  <c r="BM223"/>
  <c r="BL224"/>
  <c r="BM225"/>
  <c r="BL226"/>
  <c r="BM227"/>
  <c r="BL228"/>
  <c r="BM229"/>
  <c r="BL230"/>
  <c r="BM231"/>
  <c r="BL232"/>
  <c r="BM233"/>
  <c r="BM235"/>
  <c r="BL236"/>
  <c r="BM237"/>
  <c r="BL238"/>
  <c r="BM239"/>
  <c r="BL240"/>
  <c r="BM241"/>
  <c r="BL242"/>
  <c r="BM243"/>
  <c r="BM244"/>
  <c r="BM245"/>
  <c r="BM246"/>
  <c r="BM247"/>
  <c r="BM248"/>
  <c r="BM249"/>
  <c r="BM250"/>
  <c r="BM251"/>
  <c r="BM252"/>
  <c r="BM253"/>
  <c r="BM254"/>
  <c r="BM255"/>
  <c r="BM256"/>
  <c r="BM257"/>
  <c r="BM258"/>
  <c r="BM259"/>
  <c r="BM260"/>
  <c r="BM261"/>
  <c r="BM262"/>
  <c r="BM263"/>
  <c r="BM264"/>
  <c r="BM265"/>
  <c r="BM266"/>
  <c r="BM267"/>
  <c r="BM268"/>
  <c r="BM269"/>
  <c r="BM270"/>
  <c r="BM271"/>
  <c r="BM272"/>
  <c r="BM273"/>
  <c r="BM274"/>
  <c r="BM275"/>
  <c r="BL276"/>
  <c r="BM277"/>
  <c r="BL278"/>
  <c r="BM279"/>
  <c r="BL280"/>
  <c r="BM281"/>
  <c r="BL282"/>
  <c r="BM283"/>
  <c r="BL284"/>
  <c r="BM285"/>
  <c r="BL286"/>
  <c r="BM287"/>
  <c r="BL288"/>
  <c r="BM289"/>
  <c r="BL290"/>
  <c r="BM291"/>
  <c r="BL292"/>
  <c r="BM293"/>
  <c r="BL294"/>
  <c r="BM295"/>
  <c r="BL296"/>
  <c r="BM297"/>
  <c r="BL298"/>
  <c r="BM299"/>
  <c r="BM301"/>
  <c r="BL302"/>
  <c r="BM303"/>
  <c r="BL304"/>
  <c r="BM305"/>
  <c r="BL306"/>
  <c r="BM307"/>
  <c r="BM308"/>
  <c r="BM309"/>
  <c r="BM310"/>
  <c r="BM311"/>
  <c r="BM312"/>
  <c r="BM313"/>
  <c r="BM314"/>
  <c r="BM315"/>
  <c r="BM316"/>
  <c r="BM317"/>
  <c r="BM318"/>
  <c r="BM319"/>
  <c r="BM320"/>
  <c r="BM321"/>
  <c r="BM322"/>
  <c r="BM323"/>
  <c r="BM324"/>
  <c r="BM325"/>
  <c r="BM326"/>
  <c r="BM327"/>
  <c r="BM328"/>
  <c r="BM329"/>
  <c r="BM330"/>
  <c r="BM331"/>
  <c r="BM332"/>
  <c r="BM333"/>
  <c r="BM334"/>
  <c r="BM335"/>
  <c r="BM336"/>
  <c r="BM337"/>
  <c r="BM338"/>
  <c r="BM339"/>
  <c r="BL340"/>
  <c r="BM341"/>
  <c r="BL342"/>
  <c r="BM343"/>
  <c r="BL344"/>
  <c r="BM345"/>
  <c r="BL346"/>
  <c r="BM347"/>
  <c r="BL348"/>
  <c r="BM349"/>
  <c r="BL350"/>
  <c r="BM351"/>
  <c r="BL352"/>
  <c r="BM353"/>
  <c r="BL354"/>
  <c r="BM355"/>
  <c r="BL356"/>
  <c r="BM357"/>
  <c r="BL358"/>
  <c r="BM359"/>
  <c r="BL360"/>
  <c r="BM361"/>
  <c r="BL362"/>
  <c r="BM363"/>
  <c r="BL364"/>
  <c r="BM365"/>
  <c r="BL366"/>
  <c r="BM367"/>
  <c r="BL368"/>
  <c r="BM369"/>
  <c r="BL370"/>
  <c r="BM371"/>
  <c r="BM372"/>
  <c r="BM373"/>
  <c r="BM374"/>
  <c r="BM375"/>
  <c r="BM376"/>
  <c r="BM377"/>
  <c r="BM378"/>
  <c r="BM379"/>
  <c r="BM380"/>
  <c r="BM381"/>
  <c r="BM382"/>
  <c r="BM383"/>
  <c r="BM384"/>
  <c r="BM385"/>
  <c r="BM386"/>
  <c r="BM387"/>
  <c r="BM388"/>
  <c r="BM389"/>
  <c r="BM390"/>
  <c r="BM391"/>
  <c r="BM392"/>
  <c r="BM393"/>
  <c r="BM394"/>
  <c r="BM395"/>
  <c r="BM396"/>
  <c r="BM397"/>
  <c r="BM398"/>
  <c r="BM399"/>
  <c r="BM400"/>
  <c r="BM401"/>
  <c r="BM402"/>
  <c r="BM403"/>
  <c r="BL404"/>
  <c r="BM405"/>
  <c r="BL406"/>
  <c r="BM407"/>
  <c r="BL408"/>
  <c r="BM409"/>
  <c r="BL410"/>
  <c r="BM411"/>
  <c r="BL412"/>
  <c r="BM413"/>
  <c r="BL414"/>
  <c r="BM415"/>
  <c r="BM417"/>
  <c r="BL418"/>
  <c r="BM419"/>
  <c r="BL420"/>
  <c r="BM421"/>
  <c r="BL422"/>
  <c r="BM423"/>
  <c r="BL424"/>
  <c r="BM425"/>
  <c r="BL426"/>
  <c r="BM427"/>
  <c r="BL428"/>
  <c r="BM429"/>
  <c r="BL430"/>
  <c r="BM431"/>
  <c r="BL432"/>
  <c r="BM433"/>
  <c r="BL434"/>
  <c r="BM435"/>
  <c r="BM436"/>
  <c r="BM437"/>
  <c r="BM438"/>
  <c r="BM439"/>
  <c r="BM440"/>
  <c r="BM441"/>
  <c r="BM442"/>
  <c r="BM443"/>
  <c r="BM444"/>
  <c r="BM445"/>
  <c r="BM446"/>
  <c r="BM447"/>
  <c r="BM448"/>
  <c r="BM449"/>
  <c r="BM450"/>
  <c r="BM451"/>
  <c r="BM452"/>
  <c r="BM453"/>
  <c r="BM454"/>
  <c r="BM455"/>
  <c r="BM456"/>
  <c r="BM457"/>
  <c r="BM458"/>
  <c r="BM459"/>
  <c r="BM460"/>
  <c r="BM461"/>
  <c r="BM462"/>
  <c r="BM463"/>
  <c r="BM464"/>
  <c r="BM465"/>
  <c r="BM466"/>
  <c r="BM467"/>
  <c r="BL468"/>
  <c r="BM469"/>
  <c r="BL470"/>
  <c r="BM471"/>
  <c r="BL472"/>
  <c r="BM473"/>
  <c r="BL474"/>
  <c r="BM475"/>
  <c r="BL476"/>
  <c r="BM477"/>
  <c r="BL478"/>
  <c r="BM479"/>
  <c r="BL480"/>
  <c r="BM481"/>
  <c r="BL482"/>
  <c r="BM483"/>
  <c r="BL484"/>
  <c r="BM485"/>
  <c r="BL486"/>
  <c r="BM487"/>
  <c r="BL488"/>
  <c r="BM489"/>
  <c r="BL490"/>
  <c r="BM491"/>
  <c r="BL492"/>
  <c r="BM493"/>
  <c r="BL494"/>
  <c r="BM495"/>
  <c r="BL496"/>
  <c r="BM497"/>
  <c r="BL498"/>
  <c r="BM499"/>
  <c r="BM500"/>
  <c r="BM501"/>
  <c r="BM502"/>
  <c r="BM503"/>
  <c r="BM504"/>
  <c r="BM505"/>
  <c r="BM506"/>
  <c r="BM507"/>
  <c r="BM508"/>
  <c r="BM509"/>
  <c r="BM510"/>
  <c r="BM511"/>
  <c r="BM512"/>
  <c r="BM513"/>
  <c r="BM515"/>
  <c r="BM516"/>
  <c r="BM517"/>
  <c r="BM519"/>
  <c r="BM520"/>
  <c r="BM523"/>
  <c r="BM524"/>
  <c r="BM527"/>
  <c r="BM528"/>
  <c r="BM531"/>
  <c r="BL534"/>
  <c r="BM535"/>
  <c r="BL538"/>
  <c r="BM539"/>
  <c r="BL542"/>
  <c r="BM543"/>
  <c r="BL546"/>
  <c r="BM547"/>
  <c r="BL550"/>
  <c r="BM551"/>
  <c r="BL554"/>
  <c r="BM555"/>
  <c r="BL558"/>
  <c r="BM559"/>
  <c r="BL562"/>
  <c r="BM563"/>
  <c r="BM564"/>
  <c r="BM567"/>
  <c r="BM568"/>
  <c r="BM571"/>
  <c r="BM575"/>
  <c r="BM579"/>
  <c r="BM583"/>
  <c r="BM587"/>
  <c r="BM591"/>
  <c r="BM595"/>
  <c r="BM599"/>
  <c r="BM601"/>
  <c r="BM603"/>
  <c r="BM605"/>
  <c r="BM607"/>
  <c r="BM609"/>
  <c r="BM611"/>
  <c r="BM613"/>
  <c r="BM615"/>
  <c r="BM617"/>
  <c r="BM619"/>
  <c r="BM621"/>
  <c r="BM623"/>
  <c r="BM625"/>
  <c r="BM627"/>
  <c r="BM629"/>
  <c r="BM631"/>
  <c r="BM633"/>
  <c r="BM635"/>
  <c r="BM637"/>
  <c r="BM639"/>
  <c r="BM641"/>
  <c r="BM643"/>
  <c r="BM645"/>
  <c r="BM647"/>
  <c r="BM649"/>
  <c r="BM651"/>
  <c r="BM653"/>
  <c r="BM655"/>
  <c r="BM657"/>
  <c r="BM659"/>
  <c r="BM661"/>
  <c r="BM663"/>
  <c r="BM665"/>
  <c r="BM667"/>
  <c r="BM669"/>
  <c r="BM671"/>
  <c r="BM673"/>
  <c r="BM675"/>
  <c r="BM677"/>
  <c r="BM679"/>
  <c r="BM681"/>
  <c r="BM683"/>
  <c r="BM685"/>
  <c r="BM687"/>
  <c r="BM689"/>
  <c r="BM691"/>
  <c r="BM693"/>
  <c r="BM695"/>
  <c r="BM697"/>
  <c r="BM699"/>
  <c r="BM701"/>
  <c r="BM703"/>
  <c r="BM705"/>
  <c r="BM707"/>
  <c r="BM709"/>
  <c r="BM711"/>
  <c r="BM713"/>
  <c r="BM715"/>
  <c r="BM717"/>
  <c r="BM719"/>
  <c r="BM721"/>
  <c r="BM723"/>
  <c r="BM725"/>
  <c r="BM727"/>
  <c r="BM729"/>
  <c r="BM731"/>
  <c r="BM733"/>
  <c r="BM735"/>
  <c r="BM737"/>
  <c r="BM739"/>
  <c r="BM741"/>
  <c r="BM743"/>
  <c r="BM745"/>
  <c r="BM747"/>
  <c r="BM749"/>
  <c r="BM751"/>
  <c r="BM753"/>
  <c r="BM755"/>
  <c r="BM757"/>
  <c r="BM759"/>
  <c r="BM761"/>
  <c r="BM763"/>
  <c r="BM765"/>
  <c r="BM767"/>
  <c r="BM769"/>
  <c r="BM771"/>
  <c r="BM773"/>
  <c r="BM775"/>
  <c r="BM777"/>
  <c r="BM779"/>
  <c r="BM781"/>
  <c r="BM783"/>
  <c r="BM785"/>
  <c r="BM787"/>
  <c r="BM789"/>
  <c r="BM791"/>
  <c r="BM793"/>
  <c r="BM795"/>
  <c r="BM797"/>
  <c r="BM799"/>
  <c r="BM801"/>
  <c r="BM803"/>
  <c r="BM805"/>
  <c r="BM807"/>
  <c r="BM809"/>
  <c r="BM811"/>
  <c r="BM813"/>
  <c r="BM815"/>
  <c r="BM817"/>
  <c r="BM819"/>
  <c r="BM821"/>
  <c r="BM823"/>
  <c r="BM825"/>
  <c r="BM827"/>
  <c r="BM829"/>
  <c r="BM831"/>
  <c r="BM833"/>
  <c r="BM835"/>
  <c r="BM837"/>
  <c r="BM839"/>
  <c r="BM841"/>
  <c r="BM843"/>
  <c r="BM845"/>
  <c r="BM847"/>
  <c r="BM849"/>
  <c r="BM851"/>
  <c r="BM853"/>
  <c r="BM855"/>
  <c r="BM857"/>
  <c r="BM859"/>
  <c r="BM861"/>
  <c r="BM863"/>
  <c r="BM865"/>
  <c r="BM867"/>
  <c r="BM869"/>
  <c r="BM871"/>
  <c r="BM873"/>
  <c r="BM875"/>
  <c r="BM877"/>
  <c r="BM879"/>
  <c r="BM881"/>
  <c r="BM883"/>
  <c r="BM885"/>
  <c r="BM887"/>
  <c r="BM889"/>
  <c r="BM891"/>
  <c r="BM893"/>
  <c r="BM895"/>
  <c r="BM899"/>
  <c r="BM903"/>
  <c r="BM907"/>
  <c r="BM911"/>
  <c r="BM921"/>
  <c r="BM929"/>
  <c r="BM937"/>
  <c r="BM945"/>
  <c r="BM953"/>
  <c r="BM961"/>
  <c r="BM969"/>
  <c r="BM977"/>
  <c r="BM985"/>
  <c r="BL992"/>
  <c r="BM993"/>
  <c r="BM994"/>
  <c r="BM996"/>
  <c r="BM998"/>
  <c r="BM1000"/>
  <c r="BM1001"/>
  <c r="BM1002"/>
  <c r="BM1004"/>
  <c r="BM1006"/>
  <c r="BM1008"/>
  <c r="BM1009"/>
  <c r="BL1010"/>
  <c r="BL1012"/>
  <c r="BL1014"/>
  <c r="BL1016"/>
  <c r="BM1017"/>
  <c r="BL1018"/>
  <c r="BL1020"/>
  <c r="BL1022"/>
  <c r="BL1024"/>
  <c r="BM1025"/>
  <c r="BM1026"/>
  <c r="BM1028"/>
  <c r="BM1030"/>
  <c r="BM1032"/>
  <c r="BM1033"/>
  <c r="BM1034"/>
  <c r="BM1036"/>
  <c r="BM1038"/>
  <c r="BM1040"/>
  <c r="BM1041"/>
  <c r="BL1042"/>
  <c r="BL1044"/>
  <c r="BL1046"/>
  <c r="BL1048"/>
  <c r="BM1049"/>
  <c r="BL1050"/>
  <c r="BL1052"/>
  <c r="BL1054"/>
  <c r="BL1056"/>
  <c r="BM1057"/>
  <c r="BM1058"/>
  <c r="BM1060"/>
  <c r="BM1062"/>
  <c r="BM1064"/>
  <c r="BM1065"/>
  <c r="BM1066"/>
  <c r="BM1068"/>
  <c r="BM1070"/>
  <c r="BM1072"/>
  <c r="BM1073"/>
  <c r="BL1074"/>
  <c r="BL1076"/>
  <c r="BL1078"/>
  <c r="BL1080"/>
  <c r="BM1081"/>
  <c r="BL1082"/>
  <c r="BL1084"/>
  <c r="BL1086"/>
  <c r="BL1088"/>
  <c r="BM1089"/>
  <c r="BM1090"/>
  <c r="BM1092"/>
  <c r="BM1094"/>
  <c r="BM1096"/>
  <c r="BM1097"/>
  <c r="BM1098"/>
  <c r="BM1100"/>
  <c r="BM1102"/>
  <c r="BM1104"/>
  <c r="BM1105"/>
  <c r="BL1106"/>
  <c r="BL1108"/>
  <c r="BL1110"/>
  <c r="BL1112"/>
  <c r="BM1113"/>
  <c r="BL1114"/>
  <c r="BL1116"/>
  <c r="BL1120"/>
  <c r="BM1121"/>
  <c r="BM1122"/>
  <c r="BM1126"/>
  <c r="BM1129"/>
  <c r="BM1130"/>
  <c r="BM1134"/>
  <c r="BM1137"/>
  <c r="BL1140"/>
  <c r="BL1144"/>
  <c r="BM1145"/>
  <c r="BL1148"/>
  <c r="BL1152"/>
  <c r="BM1153"/>
  <c r="BM1154"/>
  <c r="BM1158"/>
  <c r="BM1161"/>
  <c r="BM1162"/>
  <c r="BM1166"/>
  <c r="BM1169"/>
  <c r="BL1172"/>
  <c r="BL1176"/>
  <c r="BM1177"/>
  <c r="BL1180"/>
  <c r="BL1184"/>
  <c r="BM1185"/>
  <c r="BM1186"/>
  <c r="BM1190"/>
  <c r="BM1193"/>
  <c r="BM1194"/>
  <c r="BM1198"/>
  <c r="BM1201"/>
  <c r="BL1204"/>
  <c r="BL1208"/>
  <c r="BM1209"/>
  <c r="BL1212"/>
  <c r="BL1216"/>
  <c r="BM1217"/>
  <c r="BM1218"/>
  <c r="BM1222"/>
  <c r="BM1225"/>
  <c r="BM1226"/>
  <c r="BM1230"/>
  <c r="BM1233"/>
  <c r="BL1236"/>
  <c r="BL1240"/>
  <c r="BM1241"/>
  <c r="BL1244"/>
  <c r="BL1248"/>
  <c r="BM1249"/>
  <c r="BM1250"/>
  <c r="BM1254"/>
  <c r="BM1257"/>
  <c r="BM1258"/>
  <c r="BM1262"/>
  <c r="BM1265"/>
  <c r="BL1268"/>
  <c r="BL1272"/>
  <c r="BM1273"/>
  <c r="BL1276"/>
  <c r="BL1280"/>
  <c r="BM1281"/>
  <c r="BM1282"/>
  <c r="BM1286"/>
  <c r="BM1289"/>
  <c r="BM1290"/>
  <c r="BM1294"/>
  <c r="BM1297"/>
  <c r="BL1300"/>
  <c r="BL1304"/>
  <c r="BM1305"/>
  <c r="BL1308"/>
  <c r="BL1312"/>
  <c r="BM1313"/>
  <c r="BM1314"/>
  <c r="BM1318"/>
  <c r="BM1321"/>
  <c r="BM1322"/>
  <c r="BM1326"/>
  <c r="BM1329"/>
  <c r="BL1332"/>
  <c r="BL1336"/>
  <c r="BM1337"/>
  <c r="BL1340"/>
  <c r="BL1344"/>
  <c r="BM1345"/>
  <c r="BM1346"/>
  <c r="BM1350"/>
  <c r="BM1353"/>
  <c r="BM1354"/>
  <c r="BM1358"/>
  <c r="BM1361"/>
  <c r="BL1364"/>
  <c r="BL1368"/>
  <c r="BM1369"/>
  <c r="BL1372"/>
  <c r="BL1376"/>
  <c r="BM1377"/>
  <c r="BM1378"/>
  <c r="BM1382"/>
  <c r="BM1385"/>
  <c r="BM1386"/>
  <c r="BM1390"/>
  <c r="BM1393"/>
  <c r="BL1396"/>
  <c r="BL1400"/>
  <c r="BM1401"/>
  <c r="BL1404"/>
  <c r="BL1408"/>
  <c r="BM1409"/>
  <c r="BM1410"/>
  <c r="BM1414"/>
  <c r="BM1417"/>
  <c r="BM1418"/>
  <c r="BM1422"/>
  <c r="BM1425"/>
  <c r="BM1429"/>
  <c r="BM1433"/>
  <c r="BM1437"/>
  <c r="BM1441"/>
  <c r="BM1445"/>
  <c r="BM1449"/>
  <c r="BM1453"/>
  <c r="BM1457"/>
  <c r="BM1461"/>
  <c r="BM1465"/>
  <c r="BM1469"/>
  <c r="BM1473"/>
  <c r="BM1477"/>
  <c r="BM1481"/>
  <c r="BM1485"/>
  <c r="BM1489"/>
  <c r="BM1493"/>
  <c r="BM1497"/>
  <c r="BM1501"/>
  <c r="BM1505"/>
  <c r="BM1509"/>
  <c r="BM1513"/>
  <c r="BL1519"/>
  <c r="AG5"/>
  <c r="BL1662"/>
  <c r="BM1663"/>
  <c r="BM8"/>
  <c r="BM16"/>
  <c r="BL24"/>
  <c r="BL32"/>
  <c r="BL40"/>
  <c r="BL48"/>
  <c r="BL56"/>
  <c r="BM70"/>
  <c r="BL86"/>
  <c r="BL102"/>
  <c r="BM116"/>
  <c r="BL164"/>
  <c r="BL234"/>
  <c r="BL300"/>
  <c r="BL416"/>
  <c r="BM622"/>
  <c r="BQ2"/>
  <c r="BN2"/>
  <c r="BK2"/>
  <c r="AV4"/>
  <c r="AY4" s="1"/>
  <c r="AV5"/>
  <c r="AV6"/>
  <c r="AY6" s="1"/>
  <c r="AV7"/>
  <c r="AV8"/>
  <c r="AY8" s="1"/>
  <c r="AV9"/>
  <c r="AV10"/>
  <c r="AY10" s="1"/>
  <c r="AV11"/>
  <c r="AV12"/>
  <c r="AY12" s="1"/>
  <c r="AV13"/>
  <c r="AV14"/>
  <c r="AY14" s="1"/>
  <c r="AV15"/>
  <c r="AV16"/>
  <c r="AY16" s="1"/>
  <c r="AV17"/>
  <c r="AV18"/>
  <c r="AY18" s="1"/>
  <c r="AV19"/>
  <c r="AV20"/>
  <c r="AY20" s="1"/>
  <c r="AV21"/>
  <c r="AV22"/>
  <c r="AY22" s="1"/>
  <c r="AV23"/>
  <c r="AV24"/>
  <c r="AY24" s="1"/>
  <c r="AV25"/>
  <c r="AV26"/>
  <c r="AY26" s="1"/>
  <c r="AV27"/>
  <c r="AV28"/>
  <c r="AY28" s="1"/>
  <c r="AV29"/>
  <c r="AV30"/>
  <c r="AY30" s="1"/>
  <c r="AV31"/>
  <c r="AV32"/>
  <c r="AY32" s="1"/>
  <c r="AV33"/>
  <c r="AV34"/>
  <c r="AY34" s="1"/>
  <c r="AV35"/>
  <c r="AV36"/>
  <c r="AY36" s="1"/>
  <c r="AV37"/>
  <c r="AV38"/>
  <c r="AY38" s="1"/>
  <c r="AV39"/>
  <c r="AV40"/>
  <c r="AY40" s="1"/>
  <c r="AV41"/>
  <c r="AV42"/>
  <c r="AY42" s="1"/>
  <c r="AV43"/>
  <c r="AV44"/>
  <c r="AY44" s="1"/>
  <c r="AV45"/>
  <c r="AV46"/>
  <c r="AY46" s="1"/>
  <c r="AV47"/>
  <c r="AV48"/>
  <c r="AY48" s="1"/>
  <c r="AV49"/>
  <c r="AV50"/>
  <c r="AY50" s="1"/>
  <c r="AV51"/>
  <c r="AV52"/>
  <c r="AY52" s="1"/>
  <c r="AV53"/>
  <c r="AV54"/>
  <c r="AY54" s="1"/>
  <c r="AV55"/>
  <c r="AV56"/>
  <c r="AY56" s="1"/>
  <c r="AV57"/>
  <c r="AV58"/>
  <c r="AY58" s="1"/>
  <c r="AV59"/>
  <c r="AV60"/>
  <c r="AY60" s="1"/>
  <c r="AV61"/>
  <c r="AV62"/>
  <c r="AY62" s="1"/>
  <c r="AV63"/>
  <c r="AV64"/>
  <c r="AY64" s="1"/>
  <c r="AV65"/>
  <c r="AV66"/>
  <c r="AY66" s="1"/>
  <c r="AV67"/>
  <c r="AV68"/>
  <c r="AY68" s="1"/>
  <c r="AV69"/>
  <c r="AV70"/>
  <c r="AY70" s="1"/>
  <c r="AV71"/>
  <c r="AV72"/>
  <c r="AY72" s="1"/>
  <c r="AV73"/>
  <c r="AV74"/>
  <c r="AY74" s="1"/>
  <c r="AV75"/>
  <c r="AV76"/>
  <c r="AY76" s="1"/>
  <c r="AV77"/>
  <c r="AV78"/>
  <c r="AY78" s="1"/>
  <c r="AV79"/>
  <c r="AV80"/>
  <c r="AY80" s="1"/>
  <c r="AV81"/>
  <c r="AV82"/>
  <c r="AY82" s="1"/>
  <c r="AV83"/>
  <c r="AV84"/>
  <c r="AY84" s="1"/>
  <c r="AV85"/>
  <c r="AV86"/>
  <c r="AY86" s="1"/>
  <c r="AV87"/>
  <c r="AV88"/>
  <c r="AY88" s="1"/>
  <c r="AV89"/>
  <c r="AV90"/>
  <c r="AY90" s="1"/>
  <c r="AV91"/>
  <c r="AV92"/>
  <c r="AY92" s="1"/>
  <c r="AV93"/>
  <c r="AV94"/>
  <c r="AY94" s="1"/>
  <c r="AV95"/>
  <c r="AV96"/>
  <c r="AY96" s="1"/>
  <c r="AV97"/>
  <c r="AV98"/>
  <c r="AY98" s="1"/>
  <c r="AV99"/>
  <c r="AV100"/>
  <c r="AY100" s="1"/>
  <c r="AV101"/>
  <c r="AV102"/>
  <c r="AY102" s="1"/>
  <c r="AV103"/>
  <c r="AV104"/>
  <c r="AY104" s="1"/>
  <c r="AV105"/>
  <c r="AV106"/>
  <c r="AY106" s="1"/>
  <c r="AV107"/>
  <c r="AV108"/>
  <c r="AY108" s="1"/>
  <c r="AV109"/>
  <c r="AV110"/>
  <c r="AY110" s="1"/>
  <c r="AV111"/>
  <c r="AV112"/>
  <c r="AY112" s="1"/>
  <c r="AV113"/>
  <c r="AV114"/>
  <c r="AY114" s="1"/>
  <c r="AV115"/>
  <c r="AV116"/>
  <c r="AY116" s="1"/>
  <c r="AV117"/>
  <c r="AV118"/>
  <c r="AY118" s="1"/>
  <c r="AV119"/>
  <c r="AV120"/>
  <c r="AY120" s="1"/>
  <c r="AV121"/>
  <c r="AV122"/>
  <c r="AY122" s="1"/>
  <c r="AV123"/>
  <c r="AV124"/>
  <c r="AY124" s="1"/>
  <c r="AV125"/>
  <c r="AV126"/>
  <c r="AY126" s="1"/>
  <c r="AV127"/>
  <c r="AV128"/>
  <c r="AY128" s="1"/>
  <c r="AV129"/>
  <c r="AV130"/>
  <c r="AY130" s="1"/>
  <c r="AV131"/>
  <c r="AV132"/>
  <c r="AY132" s="1"/>
  <c r="AV133"/>
  <c r="AV134"/>
  <c r="AY134" s="1"/>
  <c r="AV135"/>
  <c r="AV136"/>
  <c r="AY136" s="1"/>
  <c r="AV137"/>
  <c r="AV138"/>
  <c r="AY138" s="1"/>
  <c r="AV139"/>
  <c r="AV140"/>
  <c r="AY140" s="1"/>
  <c r="AV141"/>
  <c r="AV142"/>
  <c r="AY142" s="1"/>
  <c r="AV143"/>
  <c r="AV144"/>
  <c r="AY144" s="1"/>
  <c r="AV145"/>
  <c r="AV146"/>
  <c r="AY146" s="1"/>
  <c r="AV147"/>
  <c r="AV148"/>
  <c r="AY148" s="1"/>
  <c r="AV149"/>
  <c r="AV150"/>
  <c r="AY150" s="1"/>
  <c r="AV151"/>
  <c r="AV152"/>
  <c r="AY152" s="1"/>
  <c r="AV153"/>
  <c r="AV154"/>
  <c r="AY154" s="1"/>
  <c r="AV155"/>
  <c r="AV156"/>
  <c r="AY156" s="1"/>
  <c r="AV157"/>
  <c r="AV158"/>
  <c r="AY158" s="1"/>
  <c r="AV159"/>
  <c r="AV160"/>
  <c r="AY160" s="1"/>
  <c r="AV161"/>
  <c r="AV162"/>
  <c r="AY162" s="1"/>
  <c r="AV163"/>
  <c r="AV164"/>
  <c r="AY164" s="1"/>
  <c r="AV165"/>
  <c r="AV166"/>
  <c r="AY166" s="1"/>
  <c r="AV167"/>
  <c r="AV168"/>
  <c r="AY168" s="1"/>
  <c r="AV169"/>
  <c r="AV170"/>
  <c r="AY170" s="1"/>
  <c r="AV171"/>
  <c r="AV172"/>
  <c r="AY172" s="1"/>
  <c r="AV173"/>
  <c r="AV174"/>
  <c r="AY174" s="1"/>
  <c r="AV175"/>
  <c r="AV176"/>
  <c r="AY176" s="1"/>
  <c r="AV177"/>
  <c r="AV178"/>
  <c r="AY178" s="1"/>
  <c r="AV179"/>
  <c r="AV180"/>
  <c r="AY180" s="1"/>
  <c r="AV181"/>
  <c r="AV182"/>
  <c r="AY182" s="1"/>
  <c r="AV183"/>
  <c r="AV184"/>
  <c r="AY184" s="1"/>
  <c r="AV185"/>
  <c r="AV186"/>
  <c r="AY186" s="1"/>
  <c r="AV187"/>
  <c r="AV188"/>
  <c r="AY188" s="1"/>
  <c r="AV189"/>
  <c r="AV190"/>
  <c r="AY190" s="1"/>
  <c r="AV191"/>
  <c r="AV192"/>
  <c r="AY192" s="1"/>
  <c r="AV193"/>
  <c r="AV194"/>
  <c r="AY194" s="1"/>
  <c r="AV195"/>
  <c r="AV196"/>
  <c r="AY196" s="1"/>
  <c r="AV197"/>
  <c r="AV198"/>
  <c r="AY198" s="1"/>
  <c r="AV199"/>
  <c r="AV200"/>
  <c r="AY200" s="1"/>
  <c r="AV201"/>
  <c r="AV202"/>
  <c r="AY202" s="1"/>
  <c r="AV203"/>
  <c r="AV204"/>
  <c r="AY204" s="1"/>
  <c r="AV205"/>
  <c r="AV206"/>
  <c r="AY206" s="1"/>
  <c r="AV207"/>
  <c r="AV208"/>
  <c r="AY208" s="1"/>
  <c r="AV209"/>
  <c r="AV210"/>
  <c r="AY210" s="1"/>
  <c r="AV211"/>
  <c r="AV212"/>
  <c r="AY212" s="1"/>
  <c r="AV213"/>
  <c r="AV214"/>
  <c r="AY214" s="1"/>
  <c r="AV215"/>
  <c r="AV216"/>
  <c r="AY216" s="1"/>
  <c r="AV217"/>
  <c r="AV218"/>
  <c r="AY218" s="1"/>
  <c r="AV219"/>
  <c r="AV220"/>
  <c r="AY220" s="1"/>
  <c r="AV221"/>
  <c r="AV222"/>
  <c r="AY222" s="1"/>
  <c r="AV223"/>
  <c r="AV224"/>
  <c r="AY224" s="1"/>
  <c r="AV225"/>
  <c r="AV226"/>
  <c r="AY226" s="1"/>
  <c r="AV227"/>
  <c r="AV228"/>
  <c r="AY228" s="1"/>
  <c r="AV229"/>
  <c r="AV230"/>
  <c r="AY230" s="1"/>
  <c r="AV231"/>
  <c r="AV232"/>
  <c r="AY232" s="1"/>
  <c r="AV233"/>
  <c r="AV234"/>
  <c r="AY234" s="1"/>
  <c r="AV235"/>
  <c r="AV236"/>
  <c r="AY236" s="1"/>
  <c r="AV237"/>
  <c r="AV238"/>
  <c r="AY238" s="1"/>
  <c r="AV239"/>
  <c r="AV240"/>
  <c r="AY240" s="1"/>
  <c r="AV241"/>
  <c r="AV242"/>
  <c r="AY242" s="1"/>
  <c r="AV243"/>
  <c r="AV244"/>
  <c r="AY244" s="1"/>
  <c r="AV245"/>
  <c r="AV246"/>
  <c r="AY246" s="1"/>
  <c r="AV247"/>
  <c r="AV248"/>
  <c r="AY248" s="1"/>
  <c r="AV249"/>
  <c r="AV250"/>
  <c r="AY250" s="1"/>
  <c r="AV251"/>
  <c r="AV252"/>
  <c r="AY252" s="1"/>
  <c r="AV253"/>
  <c r="AV254"/>
  <c r="AY254" s="1"/>
  <c r="AV255"/>
  <c r="AV256"/>
  <c r="AY256" s="1"/>
  <c r="AV257"/>
  <c r="AV258"/>
  <c r="AY258" s="1"/>
  <c r="AV259"/>
  <c r="AV260"/>
  <c r="AY260" s="1"/>
  <c r="AV261"/>
  <c r="AV262"/>
  <c r="AY262" s="1"/>
  <c r="AV263"/>
  <c r="AV264"/>
  <c r="AY264" s="1"/>
  <c r="AV265"/>
  <c r="AV266"/>
  <c r="AY266" s="1"/>
  <c r="AV267"/>
  <c r="AV268"/>
  <c r="AY268" s="1"/>
  <c r="AV269"/>
  <c r="AV270"/>
  <c r="AY270" s="1"/>
  <c r="AV271"/>
  <c r="AV272"/>
  <c r="AY272" s="1"/>
  <c r="AV273"/>
  <c r="AV274"/>
  <c r="AV275"/>
  <c r="AV276"/>
  <c r="AY276" s="1"/>
  <c r="AV277"/>
  <c r="AV278"/>
  <c r="AV279"/>
  <c r="AV280"/>
  <c r="AY280" s="1"/>
  <c r="AV281"/>
  <c r="AV282"/>
  <c r="AV283"/>
  <c r="AV284"/>
  <c r="AY284" s="1"/>
  <c r="AV285"/>
  <c r="AV286"/>
  <c r="AV287"/>
  <c r="AV288"/>
  <c r="AY288" s="1"/>
  <c r="AV289"/>
  <c r="AV290"/>
  <c r="AV291"/>
  <c r="AV292"/>
  <c r="AY292" s="1"/>
  <c r="AV293"/>
  <c r="AV294"/>
  <c r="AV295"/>
  <c r="AV296"/>
  <c r="AY296" s="1"/>
  <c r="AV297"/>
  <c r="AV298"/>
  <c r="AV299"/>
  <c r="AV300"/>
  <c r="AY300" s="1"/>
  <c r="AV301"/>
  <c r="AV302"/>
  <c r="AV303"/>
  <c r="AV304"/>
  <c r="AY304" s="1"/>
  <c r="AV305"/>
  <c r="AV306"/>
  <c r="AV307"/>
  <c r="AV308"/>
  <c r="AY308" s="1"/>
  <c r="AV309"/>
  <c r="AV310"/>
  <c r="AV311"/>
  <c r="AV312"/>
  <c r="AY312" s="1"/>
  <c r="AV313"/>
  <c r="AV314"/>
  <c r="AV315"/>
  <c r="AV316"/>
  <c r="AY316" s="1"/>
  <c r="AV317"/>
  <c r="AV318"/>
  <c r="AV319"/>
  <c r="AV320"/>
  <c r="AY320" s="1"/>
  <c r="AV321"/>
  <c r="AV322"/>
  <c r="AV323"/>
  <c r="AV324"/>
  <c r="AY324" s="1"/>
  <c r="AV325"/>
  <c r="AV326"/>
  <c r="AV327"/>
  <c r="AV328"/>
  <c r="AY328" s="1"/>
  <c r="AV329"/>
  <c r="AV330"/>
  <c r="AV331"/>
  <c r="AV332"/>
  <c r="AY332" s="1"/>
  <c r="AV333"/>
  <c r="AV334"/>
  <c r="AV335"/>
  <c r="AV336"/>
  <c r="AY336" s="1"/>
  <c r="AV337"/>
  <c r="AV338"/>
  <c r="AV339"/>
  <c r="AV340"/>
  <c r="AY340" s="1"/>
  <c r="AV341"/>
  <c r="AV342"/>
  <c r="AV343"/>
  <c r="AV344"/>
  <c r="AY344" s="1"/>
  <c r="AV345"/>
  <c r="AV346"/>
  <c r="AV347"/>
  <c r="AV348"/>
  <c r="AY348" s="1"/>
  <c r="AV349"/>
  <c r="AV350"/>
  <c r="AV351"/>
  <c r="AV352"/>
  <c r="AY352" s="1"/>
  <c r="AV353"/>
  <c r="AV354"/>
  <c r="AV355"/>
  <c r="AV356"/>
  <c r="AY356" s="1"/>
  <c r="AV357"/>
  <c r="AV358"/>
  <c r="AV359"/>
  <c r="AV360"/>
  <c r="AY360" s="1"/>
  <c r="AV361"/>
  <c r="AV362"/>
  <c r="AV363"/>
  <c r="AV364"/>
  <c r="AY364" s="1"/>
  <c r="AV365"/>
  <c r="AV366"/>
  <c r="AV367"/>
  <c r="AV368"/>
  <c r="AY368" s="1"/>
  <c r="AV369"/>
  <c r="AV370"/>
  <c r="AV371"/>
  <c r="AV372"/>
  <c r="AY372" s="1"/>
  <c r="AV373"/>
  <c r="AV374"/>
  <c r="AV375"/>
  <c r="AV376"/>
  <c r="AY376" s="1"/>
  <c r="AV377"/>
  <c r="AV378"/>
  <c r="AV379"/>
  <c r="AV380"/>
  <c r="AY380" s="1"/>
  <c r="AV381"/>
  <c r="AV382"/>
  <c r="AV383"/>
  <c r="AV384"/>
  <c r="AY384" s="1"/>
  <c r="AV385"/>
  <c r="AV386"/>
  <c r="AV387"/>
  <c r="AV388"/>
  <c r="AY388" s="1"/>
  <c r="AV389"/>
  <c r="AV390"/>
  <c r="AV391"/>
  <c r="AV392"/>
  <c r="AY392" s="1"/>
  <c r="AV393"/>
  <c r="AV394"/>
  <c r="AV395"/>
  <c r="AV396"/>
  <c r="AY396" s="1"/>
  <c r="AV397"/>
  <c r="AV398"/>
  <c r="AV399"/>
  <c r="AV400"/>
  <c r="AY400" s="1"/>
  <c r="AV401"/>
  <c r="AV402"/>
  <c r="AV403"/>
  <c r="AV404"/>
  <c r="AY404" s="1"/>
  <c r="AV405"/>
  <c r="AV406"/>
  <c r="AV407"/>
  <c r="AV408"/>
  <c r="AY408" s="1"/>
  <c r="AV409"/>
  <c r="AV410"/>
  <c r="AV411"/>
  <c r="AV412"/>
  <c r="AY412" s="1"/>
  <c r="AV413"/>
  <c r="AV414"/>
  <c r="AV415"/>
  <c r="AV416"/>
  <c r="AY416" s="1"/>
  <c r="AV417"/>
  <c r="AV418"/>
  <c r="AV419"/>
  <c r="AV420"/>
  <c r="AY420" s="1"/>
  <c r="AV421"/>
  <c r="AV422"/>
  <c r="AV423"/>
  <c r="AV424"/>
  <c r="AY424" s="1"/>
  <c r="AV425"/>
  <c r="AV426"/>
  <c r="AW426" s="1"/>
  <c r="AV427"/>
  <c r="AV428"/>
  <c r="AW428" s="1"/>
  <c r="AV429"/>
  <c r="AV430"/>
  <c r="AW430" s="1"/>
  <c r="AV431"/>
  <c r="AV432"/>
  <c r="AW432" s="1"/>
  <c r="AV433"/>
  <c r="AV434"/>
  <c r="AW434" s="1"/>
  <c r="AV435"/>
  <c r="AV436"/>
  <c r="AW436" s="1"/>
  <c r="AV437"/>
  <c r="AV438"/>
  <c r="AW438" s="1"/>
  <c r="AV439"/>
  <c r="AV440"/>
  <c r="AW440" s="1"/>
  <c r="AV441"/>
  <c r="AV442"/>
  <c r="AW442" s="1"/>
  <c r="AV443"/>
  <c r="AV444"/>
  <c r="AW444" s="1"/>
  <c r="AV445"/>
  <c r="AV446"/>
  <c r="AW446" s="1"/>
  <c r="AV447"/>
  <c r="AV448"/>
  <c r="AW448" s="1"/>
  <c r="AV449"/>
  <c r="AV450"/>
  <c r="AW450" s="1"/>
  <c r="AV451"/>
  <c r="AV452"/>
  <c r="AW452" s="1"/>
  <c r="AV453"/>
  <c r="AV454"/>
  <c r="AW454" s="1"/>
  <c r="AV455"/>
  <c r="AV456"/>
  <c r="AW456" s="1"/>
  <c r="AV457"/>
  <c r="AV458"/>
  <c r="AW458" s="1"/>
  <c r="AV459"/>
  <c r="AV460"/>
  <c r="AW460" s="1"/>
  <c r="AV461"/>
  <c r="AV462"/>
  <c r="AW462" s="1"/>
  <c r="AV463"/>
  <c r="AV464"/>
  <c r="AW464" s="1"/>
  <c r="AV465"/>
  <c r="AV466"/>
  <c r="AW466" s="1"/>
  <c r="AV467"/>
  <c r="AV468"/>
  <c r="AW468" s="1"/>
  <c r="AV469"/>
  <c r="AV470"/>
  <c r="AW470" s="1"/>
  <c r="AV471"/>
  <c r="AV472"/>
  <c r="AW472" s="1"/>
  <c r="AV473"/>
  <c r="AV474"/>
  <c r="AW474" s="1"/>
  <c r="AV475"/>
  <c r="AV476"/>
  <c r="AW476" s="1"/>
  <c r="AV477"/>
  <c r="AV478"/>
  <c r="AW478" s="1"/>
  <c r="AV479"/>
  <c r="AV480"/>
  <c r="AW480" s="1"/>
  <c r="AV481"/>
  <c r="AV482"/>
  <c r="AW482" s="1"/>
  <c r="AV483"/>
  <c r="AV484"/>
  <c r="AW484" s="1"/>
  <c r="AV485"/>
  <c r="AV486"/>
  <c r="AW486" s="1"/>
  <c r="AV487"/>
  <c r="AV488"/>
  <c r="AW488" s="1"/>
  <c r="AV489"/>
  <c r="AV490"/>
  <c r="AW490" s="1"/>
  <c r="AV491"/>
  <c r="AV492"/>
  <c r="AW492" s="1"/>
  <c r="AV493"/>
  <c r="AV494"/>
  <c r="AW494" s="1"/>
  <c r="AV495"/>
  <c r="AY495" s="1"/>
  <c r="AV496"/>
  <c r="AW496" s="1"/>
  <c r="AV497"/>
  <c r="AY497" s="1"/>
  <c r="AV498"/>
  <c r="AW498" s="1"/>
  <c r="AV499"/>
  <c r="AY499" s="1"/>
  <c r="AV500"/>
  <c r="AW500" s="1"/>
  <c r="AV501"/>
  <c r="AY501" s="1"/>
  <c r="AV502"/>
  <c r="AW502" s="1"/>
  <c r="AV503"/>
  <c r="AY503" s="1"/>
  <c r="AV504"/>
  <c r="AW504" s="1"/>
  <c r="AV505"/>
  <c r="AY505" s="1"/>
  <c r="AV506"/>
  <c r="AW506" s="1"/>
  <c r="AV507"/>
  <c r="AY507" s="1"/>
  <c r="AV508"/>
  <c r="AW508" s="1"/>
  <c r="AV509"/>
  <c r="AY509" s="1"/>
  <c r="AV510"/>
  <c r="AW510" s="1"/>
  <c r="AV511"/>
  <c r="AY511" s="1"/>
  <c r="AV512"/>
  <c r="AW512" s="1"/>
  <c r="AV513"/>
  <c r="AY513" s="1"/>
  <c r="AV514"/>
  <c r="AW514" s="1"/>
  <c r="AV515"/>
  <c r="AY515" s="1"/>
  <c r="AV516"/>
  <c r="AW516" s="1"/>
  <c r="AV517"/>
  <c r="AW517" s="1"/>
  <c r="AV518"/>
  <c r="AW518" s="1"/>
  <c r="AV519"/>
  <c r="AW519" s="1"/>
  <c r="AV520"/>
  <c r="AW520" s="1"/>
  <c r="AV521"/>
  <c r="AW521" s="1"/>
  <c r="AV522"/>
  <c r="AW522" s="1"/>
  <c r="AV523"/>
  <c r="AW523" s="1"/>
  <c r="AV524"/>
  <c r="AW524" s="1"/>
  <c r="AV525"/>
  <c r="AW525" s="1"/>
  <c r="AV526"/>
  <c r="AW526" s="1"/>
  <c r="AV527"/>
  <c r="AW527" s="1"/>
  <c r="AV528"/>
  <c r="AW528" s="1"/>
  <c r="AV529"/>
  <c r="AW529" s="1"/>
  <c r="AV530"/>
  <c r="AW530" s="1"/>
  <c r="AV531"/>
  <c r="AW531" s="1"/>
  <c r="AV532"/>
  <c r="AW532" s="1"/>
  <c r="AV533"/>
  <c r="AW533" s="1"/>
  <c r="AV534"/>
  <c r="AW534" s="1"/>
  <c r="AV535"/>
  <c r="AW535" s="1"/>
  <c r="AV536"/>
  <c r="AW536" s="1"/>
  <c r="AV537"/>
  <c r="AW537" s="1"/>
  <c r="AV538"/>
  <c r="AW538" s="1"/>
  <c r="AV539"/>
  <c r="AW539" s="1"/>
  <c r="AV540"/>
  <c r="AW540" s="1"/>
  <c r="AV541"/>
  <c r="AW541" s="1"/>
  <c r="AV542"/>
  <c r="AW542" s="1"/>
  <c r="AV543"/>
  <c r="AW543" s="1"/>
  <c r="AV544"/>
  <c r="AW544" s="1"/>
  <c r="AV545"/>
  <c r="AW545" s="1"/>
  <c r="AV546"/>
  <c r="AW546" s="1"/>
  <c r="AV547"/>
  <c r="AW547" s="1"/>
  <c r="AV548"/>
  <c r="AW548" s="1"/>
  <c r="AV549"/>
  <c r="AW549" s="1"/>
  <c r="AV550"/>
  <c r="AW550" s="1"/>
  <c r="AV551"/>
  <c r="AW551" s="1"/>
  <c r="AV552"/>
  <c r="AW552" s="1"/>
  <c r="AV553"/>
  <c r="AW553" s="1"/>
  <c r="AV554"/>
  <c r="AW554" s="1"/>
  <c r="AV555"/>
  <c r="AW555" s="1"/>
  <c r="AV556"/>
  <c r="AW556" s="1"/>
  <c r="AV557"/>
  <c r="AW557" s="1"/>
  <c r="AV558"/>
  <c r="AW558" s="1"/>
  <c r="AV559"/>
  <c r="AW559" s="1"/>
  <c r="AV560"/>
  <c r="AW560" s="1"/>
  <c r="AV561"/>
  <c r="AW561" s="1"/>
  <c r="AV562"/>
  <c r="AW562" s="1"/>
  <c r="AV563"/>
  <c r="AW563" s="1"/>
  <c r="AV564"/>
  <c r="AW564" s="1"/>
  <c r="AV565"/>
  <c r="AW565" s="1"/>
  <c r="AV566"/>
  <c r="AW566" s="1"/>
  <c r="AV567"/>
  <c r="AW567" s="1"/>
  <c r="AV568"/>
  <c r="AW568" s="1"/>
  <c r="AV569"/>
  <c r="AW569" s="1"/>
  <c r="AV570"/>
  <c r="AW570" s="1"/>
  <c r="AV571"/>
  <c r="AW571" s="1"/>
  <c r="AV572"/>
  <c r="AW572" s="1"/>
  <c r="AV573"/>
  <c r="AW573" s="1"/>
  <c r="AV574"/>
  <c r="AW574" s="1"/>
  <c r="AV575"/>
  <c r="AW575" s="1"/>
  <c r="AV576"/>
  <c r="AW576" s="1"/>
  <c r="AV577"/>
  <c r="AW577" s="1"/>
  <c r="AV578"/>
  <c r="AW578" s="1"/>
  <c r="AV579"/>
  <c r="AW579" s="1"/>
  <c r="AV580"/>
  <c r="AW580" s="1"/>
  <c r="AV581"/>
  <c r="AW581" s="1"/>
  <c r="AV582"/>
  <c r="AW582" s="1"/>
  <c r="AV583"/>
  <c r="AW583" s="1"/>
  <c r="AV584"/>
  <c r="AW584" s="1"/>
  <c r="AV585"/>
  <c r="AW585" s="1"/>
  <c r="AV586"/>
  <c r="AW586" s="1"/>
  <c r="AV587"/>
  <c r="AW587" s="1"/>
  <c r="AV588"/>
  <c r="AW588" s="1"/>
  <c r="AV589"/>
  <c r="AW589" s="1"/>
  <c r="AV590"/>
  <c r="AW590" s="1"/>
  <c r="AV591"/>
  <c r="AW591" s="1"/>
  <c r="AV592"/>
  <c r="AW592" s="1"/>
  <c r="AV593"/>
  <c r="AW593" s="1"/>
  <c r="AV594"/>
  <c r="AW594" s="1"/>
  <c r="AV595"/>
  <c r="AW595" s="1"/>
  <c r="AV596"/>
  <c r="AW596" s="1"/>
  <c r="AV597"/>
  <c r="AW597" s="1"/>
  <c r="AV598"/>
  <c r="AW598" s="1"/>
  <c r="AV599"/>
  <c r="AW599" s="1"/>
  <c r="AV600"/>
  <c r="AW600" s="1"/>
  <c r="AV601"/>
  <c r="AW601" s="1"/>
  <c r="AV602"/>
  <c r="AW602" s="1"/>
  <c r="AV603"/>
  <c r="AW603" s="1"/>
  <c r="AV604"/>
  <c r="AW604" s="1"/>
  <c r="AV605"/>
  <c r="AW605" s="1"/>
  <c r="AV606"/>
  <c r="AW606" s="1"/>
  <c r="AV607"/>
  <c r="AW607" s="1"/>
  <c r="AV608"/>
  <c r="AW608" s="1"/>
  <c r="AV609"/>
  <c r="AW609" s="1"/>
  <c r="AV610"/>
  <c r="AW610" s="1"/>
  <c r="AV611"/>
  <c r="AW611" s="1"/>
  <c r="AV612"/>
  <c r="AW612" s="1"/>
  <c r="AV613"/>
  <c r="AW613" s="1"/>
  <c r="AV614"/>
  <c r="AW614" s="1"/>
  <c r="AV615"/>
  <c r="AW615" s="1"/>
  <c r="AV616"/>
  <c r="AW616" s="1"/>
  <c r="AV617"/>
  <c r="AW617" s="1"/>
  <c r="AV618"/>
  <c r="AW618" s="1"/>
  <c r="AV619"/>
  <c r="AW619" s="1"/>
  <c r="AV620"/>
  <c r="AW620" s="1"/>
  <c r="AV621"/>
  <c r="AW621" s="1"/>
  <c r="AV622"/>
  <c r="AW622" s="1"/>
  <c r="AV623"/>
  <c r="AW623" s="1"/>
  <c r="AV624"/>
  <c r="AW624" s="1"/>
  <c r="AV625"/>
  <c r="AW625" s="1"/>
  <c r="AV626"/>
  <c r="AW626" s="1"/>
  <c r="AV627"/>
  <c r="AW627" s="1"/>
  <c r="AV628"/>
  <c r="AW628" s="1"/>
  <c r="AV629"/>
  <c r="AW629" s="1"/>
  <c r="AV630"/>
  <c r="AW630" s="1"/>
  <c r="AV631"/>
  <c r="AW631" s="1"/>
  <c r="AV632"/>
  <c r="AW632" s="1"/>
  <c r="AV633"/>
  <c r="AW633" s="1"/>
  <c r="AV634"/>
  <c r="AW634" s="1"/>
  <c r="AV635"/>
  <c r="AW635" s="1"/>
  <c r="AV636"/>
  <c r="AW636" s="1"/>
  <c r="AV637"/>
  <c r="AW637" s="1"/>
  <c r="AV638"/>
  <c r="AW638" s="1"/>
  <c r="AV639"/>
  <c r="AW639" s="1"/>
  <c r="AV640"/>
  <c r="AW640" s="1"/>
  <c r="AV641"/>
  <c r="AW641" s="1"/>
  <c r="AV642"/>
  <c r="AW642" s="1"/>
  <c r="AV643"/>
  <c r="AW643" s="1"/>
  <c r="AV644"/>
  <c r="AW644" s="1"/>
  <c r="AV645"/>
  <c r="AW645" s="1"/>
  <c r="AV646"/>
  <c r="AW646" s="1"/>
  <c r="AV647"/>
  <c r="AW647" s="1"/>
  <c r="AV648"/>
  <c r="AW648" s="1"/>
  <c r="AV649"/>
  <c r="AW649" s="1"/>
  <c r="AV650"/>
  <c r="AW650" s="1"/>
  <c r="AV651"/>
  <c r="AW651" s="1"/>
  <c r="AV652"/>
  <c r="AW652" s="1"/>
  <c r="AV653"/>
  <c r="AW653" s="1"/>
  <c r="AV654"/>
  <c r="AW654" s="1"/>
  <c r="AV655"/>
  <c r="AW655" s="1"/>
  <c r="AV656"/>
  <c r="AW656" s="1"/>
  <c r="AV657"/>
  <c r="AW657" s="1"/>
  <c r="AV658"/>
  <c r="AW658" s="1"/>
  <c r="AV659"/>
  <c r="AW659" s="1"/>
  <c r="AV660"/>
  <c r="AW660" s="1"/>
  <c r="AV661"/>
  <c r="AW661" s="1"/>
  <c r="AV662"/>
  <c r="AW662" s="1"/>
  <c r="AV663"/>
  <c r="AW663" s="1"/>
  <c r="AV664"/>
  <c r="AW664" s="1"/>
  <c r="AV665"/>
  <c r="AW665" s="1"/>
  <c r="AV666"/>
  <c r="AW666" s="1"/>
  <c r="AV667"/>
  <c r="AW667" s="1"/>
  <c r="AV668"/>
  <c r="AW668" s="1"/>
  <c r="AV669"/>
  <c r="AW669" s="1"/>
  <c r="AV670"/>
  <c r="AW670" s="1"/>
  <c r="AV671"/>
  <c r="AW671" s="1"/>
  <c r="AV672"/>
  <c r="AW672" s="1"/>
  <c r="AV673"/>
  <c r="AW673" s="1"/>
  <c r="AV674"/>
  <c r="AW674" s="1"/>
  <c r="AV675"/>
  <c r="AW675" s="1"/>
  <c r="AV676"/>
  <c r="AW676" s="1"/>
  <c r="AV677"/>
  <c r="AW677" s="1"/>
  <c r="AV678"/>
  <c r="AW678" s="1"/>
  <c r="AV679"/>
  <c r="AW679" s="1"/>
  <c r="AV680"/>
  <c r="AW680" s="1"/>
  <c r="AV681"/>
  <c r="AW681" s="1"/>
  <c r="AV682"/>
  <c r="AW682" s="1"/>
  <c r="AV683"/>
  <c r="AW683" s="1"/>
  <c r="AV684"/>
  <c r="AW684" s="1"/>
  <c r="AV685"/>
  <c r="AW685" s="1"/>
  <c r="AV686"/>
  <c r="AW686" s="1"/>
  <c r="AV687"/>
  <c r="AW687" s="1"/>
  <c r="AV688"/>
  <c r="AW688" s="1"/>
  <c r="AV689"/>
  <c r="AW689" s="1"/>
  <c r="AV690"/>
  <c r="AW690" s="1"/>
  <c r="AV691"/>
  <c r="AW691" s="1"/>
  <c r="AV692"/>
  <c r="AW692" s="1"/>
  <c r="AV693"/>
  <c r="AW693" s="1"/>
  <c r="AV694"/>
  <c r="AW694" s="1"/>
  <c r="AV695"/>
  <c r="AW695" s="1"/>
  <c r="AV696"/>
  <c r="AW696" s="1"/>
  <c r="AV697"/>
  <c r="AW697" s="1"/>
  <c r="AV698"/>
  <c r="AW698" s="1"/>
  <c r="AV699"/>
  <c r="AW699" s="1"/>
  <c r="AV700"/>
  <c r="AW700" s="1"/>
  <c r="AV701"/>
  <c r="AW701" s="1"/>
  <c r="AV702"/>
  <c r="AW702" s="1"/>
  <c r="AV703"/>
  <c r="AW703" s="1"/>
  <c r="AV704"/>
  <c r="AW704" s="1"/>
  <c r="AV705"/>
  <c r="AW705" s="1"/>
  <c r="AV706"/>
  <c r="AW706" s="1"/>
  <c r="AV707"/>
  <c r="AW707" s="1"/>
  <c r="AV708"/>
  <c r="AW708" s="1"/>
  <c r="AV709"/>
  <c r="AW709" s="1"/>
  <c r="AV710"/>
  <c r="AW710" s="1"/>
  <c r="AV711"/>
  <c r="AW711" s="1"/>
  <c r="AV712"/>
  <c r="AW712" s="1"/>
  <c r="AV713"/>
  <c r="AW713" s="1"/>
  <c r="AV714"/>
  <c r="AW714" s="1"/>
  <c r="AV715"/>
  <c r="AW715" s="1"/>
  <c r="AV716"/>
  <c r="AW716" s="1"/>
  <c r="AV717"/>
  <c r="AW717" s="1"/>
  <c r="AV718"/>
  <c r="AW718" s="1"/>
  <c r="AV719"/>
  <c r="AW719" s="1"/>
  <c r="AV720"/>
  <c r="AW720" s="1"/>
  <c r="AV721"/>
  <c r="AW721" s="1"/>
  <c r="AV722"/>
  <c r="AW722" s="1"/>
  <c r="AV723"/>
  <c r="AW723" s="1"/>
  <c r="AV724"/>
  <c r="AW724" s="1"/>
  <c r="AV725"/>
  <c r="AW725" s="1"/>
  <c r="AV726"/>
  <c r="AW726" s="1"/>
  <c r="AV727"/>
  <c r="AW727" s="1"/>
  <c r="AV728"/>
  <c r="AW728" s="1"/>
  <c r="AV729"/>
  <c r="AW729" s="1"/>
  <c r="AV730"/>
  <c r="AW730" s="1"/>
  <c r="AV731"/>
  <c r="AW731" s="1"/>
  <c r="AV732"/>
  <c r="AW732" s="1"/>
  <c r="AV733"/>
  <c r="AW733" s="1"/>
  <c r="AV734"/>
  <c r="AW734" s="1"/>
  <c r="AV735"/>
  <c r="AW735" s="1"/>
  <c r="AV736"/>
  <c r="AW736" s="1"/>
  <c r="AV737"/>
  <c r="AW737" s="1"/>
  <c r="AV738"/>
  <c r="AW738" s="1"/>
  <c r="AV739"/>
  <c r="AW739" s="1"/>
  <c r="AV740"/>
  <c r="AW740" s="1"/>
  <c r="AV741"/>
  <c r="AW741" s="1"/>
  <c r="AV742"/>
  <c r="AW742" s="1"/>
  <c r="AV743"/>
  <c r="AW743" s="1"/>
  <c r="AV744"/>
  <c r="AW744" s="1"/>
  <c r="AV745"/>
  <c r="AW745" s="1"/>
  <c r="AV746"/>
  <c r="AW746" s="1"/>
  <c r="AV747"/>
  <c r="AW747" s="1"/>
  <c r="AV748"/>
  <c r="AW748" s="1"/>
  <c r="AV749"/>
  <c r="AW749" s="1"/>
  <c r="AV750"/>
  <c r="AW750" s="1"/>
  <c r="AV751"/>
  <c r="AW751" s="1"/>
  <c r="AV752"/>
  <c r="AW752" s="1"/>
  <c r="AV753"/>
  <c r="AW753" s="1"/>
  <c r="AV754"/>
  <c r="AW754" s="1"/>
  <c r="AV755"/>
  <c r="AW755" s="1"/>
  <c r="AV756"/>
  <c r="AW756" s="1"/>
  <c r="AV757"/>
  <c r="AW757" s="1"/>
  <c r="AV758"/>
  <c r="AW758" s="1"/>
  <c r="AV759"/>
  <c r="AW759" s="1"/>
  <c r="AV760"/>
  <c r="AW760" s="1"/>
  <c r="AV761"/>
  <c r="AW761" s="1"/>
  <c r="AV762"/>
  <c r="AW762" s="1"/>
  <c r="AV763"/>
  <c r="AW763" s="1"/>
  <c r="AV764"/>
  <c r="AW764" s="1"/>
  <c r="AV765"/>
  <c r="AW765" s="1"/>
  <c r="AV766"/>
  <c r="AW766" s="1"/>
  <c r="AV767"/>
  <c r="AW767" s="1"/>
  <c r="AV768"/>
  <c r="AW768" s="1"/>
  <c r="AV769"/>
  <c r="AW769" s="1"/>
  <c r="AV770"/>
  <c r="AW770" s="1"/>
  <c r="AV771"/>
  <c r="AW771" s="1"/>
  <c r="AV772"/>
  <c r="AW772" s="1"/>
  <c r="AV773"/>
  <c r="AW773" s="1"/>
  <c r="AV774"/>
  <c r="AW774" s="1"/>
  <c r="AV775"/>
  <c r="AW775" s="1"/>
  <c r="AV776"/>
  <c r="AW776" s="1"/>
  <c r="AV777"/>
  <c r="AW777" s="1"/>
  <c r="AV778"/>
  <c r="AW778" s="1"/>
  <c r="AV779"/>
  <c r="AW779" s="1"/>
  <c r="AV780"/>
  <c r="AW780" s="1"/>
  <c r="AV781"/>
  <c r="AW781" s="1"/>
  <c r="AV782"/>
  <c r="AW782" s="1"/>
  <c r="AV783"/>
  <c r="AW783" s="1"/>
  <c r="AV784"/>
  <c r="AW784" s="1"/>
  <c r="AV785"/>
  <c r="AW785" s="1"/>
  <c r="AV786"/>
  <c r="AW786" s="1"/>
  <c r="AV787"/>
  <c r="AW787" s="1"/>
  <c r="AV788"/>
  <c r="AW788" s="1"/>
  <c r="AV789"/>
  <c r="AW789" s="1"/>
  <c r="AV790"/>
  <c r="AW790" s="1"/>
  <c r="AV791"/>
  <c r="AW791" s="1"/>
  <c r="AV792"/>
  <c r="AW792" s="1"/>
  <c r="AV793"/>
  <c r="AW793" s="1"/>
  <c r="AV794"/>
  <c r="AW794" s="1"/>
  <c r="AV795"/>
  <c r="AW795" s="1"/>
  <c r="AV796"/>
  <c r="AW796" s="1"/>
  <c r="AV797"/>
  <c r="AW797" s="1"/>
  <c r="AV798"/>
  <c r="AW798" s="1"/>
  <c r="AV799"/>
  <c r="AW799" s="1"/>
  <c r="AV800"/>
  <c r="AW800" s="1"/>
  <c r="AV801"/>
  <c r="AW801" s="1"/>
  <c r="AV802"/>
  <c r="AW802" s="1"/>
  <c r="AV803"/>
  <c r="AW803" s="1"/>
  <c r="AV804"/>
  <c r="AW804" s="1"/>
  <c r="AV805"/>
  <c r="AW805" s="1"/>
  <c r="AV806"/>
  <c r="AW806" s="1"/>
  <c r="AV807"/>
  <c r="AW807" s="1"/>
  <c r="AV808"/>
  <c r="AW808" s="1"/>
  <c r="AV809"/>
  <c r="AW809" s="1"/>
  <c r="AV810"/>
  <c r="AW810" s="1"/>
  <c r="AV811"/>
  <c r="AW811" s="1"/>
  <c r="AV812"/>
  <c r="AW812" s="1"/>
  <c r="AV813"/>
  <c r="AW813" s="1"/>
  <c r="AV814"/>
  <c r="AW814" s="1"/>
  <c r="AV815"/>
  <c r="AW815" s="1"/>
  <c r="AV816"/>
  <c r="AW816" s="1"/>
  <c r="AV817"/>
  <c r="AW817" s="1"/>
  <c r="AV818"/>
  <c r="AW818" s="1"/>
  <c r="AV819"/>
  <c r="AW819" s="1"/>
  <c r="AV820"/>
  <c r="AW820" s="1"/>
  <c r="AV821"/>
  <c r="AW821" s="1"/>
  <c r="AV822"/>
  <c r="AW822" s="1"/>
  <c r="AV823"/>
  <c r="AW823" s="1"/>
  <c r="AV824"/>
  <c r="AW824" s="1"/>
  <c r="AV825"/>
  <c r="AW825" s="1"/>
  <c r="AV826"/>
  <c r="AW826" s="1"/>
  <c r="AV827"/>
  <c r="AW827" s="1"/>
  <c r="AV828"/>
  <c r="AW828" s="1"/>
  <c r="AV829"/>
  <c r="AW829" s="1"/>
  <c r="AV830"/>
  <c r="AW830" s="1"/>
  <c r="AV831"/>
  <c r="AW831" s="1"/>
  <c r="AV832"/>
  <c r="AW832" s="1"/>
  <c r="AV833"/>
  <c r="AW833" s="1"/>
  <c r="AV834"/>
  <c r="AW834" s="1"/>
  <c r="AV835"/>
  <c r="AW835" s="1"/>
  <c r="AV836"/>
  <c r="AW836" s="1"/>
  <c r="AV837"/>
  <c r="AW837" s="1"/>
  <c r="AV838"/>
  <c r="AW838" s="1"/>
  <c r="AV839"/>
  <c r="AW839" s="1"/>
  <c r="AV840"/>
  <c r="AW840" s="1"/>
  <c r="AV841"/>
  <c r="AW841" s="1"/>
  <c r="AV842"/>
  <c r="AW842" s="1"/>
  <c r="AV843"/>
  <c r="AW843" s="1"/>
  <c r="AV844"/>
  <c r="AW844" s="1"/>
  <c r="AV845"/>
  <c r="AW845" s="1"/>
  <c r="AV846"/>
  <c r="AW846" s="1"/>
  <c r="AV847"/>
  <c r="AW847" s="1"/>
  <c r="AV848"/>
  <c r="AW848" s="1"/>
  <c r="AV849"/>
  <c r="AW849" s="1"/>
  <c r="AV850"/>
  <c r="AW850" s="1"/>
  <c r="AV851"/>
  <c r="AW851" s="1"/>
  <c r="AV852"/>
  <c r="AW852" s="1"/>
  <c r="AV853"/>
  <c r="AW853" s="1"/>
  <c r="AV854"/>
  <c r="AW854" s="1"/>
  <c r="AV855"/>
  <c r="AW855" s="1"/>
  <c r="AV856"/>
  <c r="AW856" s="1"/>
  <c r="AV857"/>
  <c r="AW857" s="1"/>
  <c r="AV858"/>
  <c r="AW858" s="1"/>
  <c r="AV859"/>
  <c r="AW859" s="1"/>
  <c r="AV860"/>
  <c r="AW860" s="1"/>
  <c r="AV861"/>
  <c r="AW861" s="1"/>
  <c r="AV862"/>
  <c r="AW862" s="1"/>
  <c r="AV863"/>
  <c r="AW863" s="1"/>
  <c r="AV864"/>
  <c r="AW864" s="1"/>
  <c r="AV865"/>
  <c r="AW865" s="1"/>
  <c r="AV866"/>
  <c r="AW866" s="1"/>
  <c r="AV867"/>
  <c r="AW867" s="1"/>
  <c r="AV868"/>
  <c r="AW868" s="1"/>
  <c r="AV869"/>
  <c r="AW869" s="1"/>
  <c r="AV870"/>
  <c r="AW870" s="1"/>
  <c r="AV871"/>
  <c r="AW871" s="1"/>
  <c r="AV872"/>
  <c r="AW872" s="1"/>
  <c r="AV873"/>
  <c r="AW873" s="1"/>
  <c r="AV874"/>
  <c r="AW874" s="1"/>
  <c r="AV875"/>
  <c r="AW875" s="1"/>
  <c r="AV876"/>
  <c r="AW876" s="1"/>
  <c r="AV877"/>
  <c r="AW877" s="1"/>
  <c r="AV878"/>
  <c r="AW878" s="1"/>
  <c r="AV879"/>
  <c r="AW879" s="1"/>
  <c r="AV880"/>
  <c r="AW880" s="1"/>
  <c r="AV881"/>
  <c r="AW881" s="1"/>
  <c r="AV882"/>
  <c r="AW882" s="1"/>
  <c r="AV883"/>
  <c r="AW883" s="1"/>
  <c r="AV884"/>
  <c r="AW884" s="1"/>
  <c r="AV885"/>
  <c r="AW885" s="1"/>
  <c r="AV886"/>
  <c r="AW886" s="1"/>
  <c r="AV887"/>
  <c r="AW887" s="1"/>
  <c r="AV888"/>
  <c r="AW888" s="1"/>
  <c r="AV889"/>
  <c r="AW889" s="1"/>
  <c r="AV890"/>
  <c r="AW890" s="1"/>
  <c r="AV891"/>
  <c r="AW891" s="1"/>
  <c r="AV892"/>
  <c r="AW892" s="1"/>
  <c r="AV893"/>
  <c r="AW893" s="1"/>
  <c r="AV894"/>
  <c r="AW894" s="1"/>
  <c r="AV895"/>
  <c r="AW895" s="1"/>
  <c r="AV896"/>
  <c r="AY896" s="1"/>
  <c r="AV897"/>
  <c r="AW897" s="1"/>
  <c r="AV898"/>
  <c r="AW898" s="1"/>
  <c r="AV899"/>
  <c r="AW899" s="1"/>
  <c r="AV900"/>
  <c r="AW900" s="1"/>
  <c r="AV901"/>
  <c r="AW901" s="1"/>
  <c r="AV902"/>
  <c r="AW902" s="1"/>
  <c r="AV903"/>
  <c r="AW903" s="1"/>
  <c r="AV904"/>
  <c r="AW904" s="1"/>
  <c r="AV905"/>
  <c r="AW905" s="1"/>
  <c r="AV906"/>
  <c r="AW906" s="1"/>
  <c r="AV907"/>
  <c r="AW907" s="1"/>
  <c r="AV908"/>
  <c r="AW908" s="1"/>
  <c r="AV909"/>
  <c r="AW909" s="1"/>
  <c r="AV910"/>
  <c r="AW910" s="1"/>
  <c r="AV911"/>
  <c r="AW911" s="1"/>
  <c r="AV912"/>
  <c r="AY912" s="1"/>
  <c r="AV913"/>
  <c r="AW913" s="1"/>
  <c r="AV914"/>
  <c r="AW914" s="1"/>
  <c r="AV915"/>
  <c r="AW915" s="1"/>
  <c r="AV916"/>
  <c r="AW916" s="1"/>
  <c r="AV917"/>
  <c r="AW917" s="1"/>
  <c r="AV918"/>
  <c r="AV919"/>
  <c r="AW919" s="1"/>
  <c r="AV920"/>
  <c r="AW920" s="1"/>
  <c r="AV921"/>
  <c r="AW921" s="1"/>
  <c r="AV922"/>
  <c r="AW922" s="1"/>
  <c r="AV923"/>
  <c r="AW923" s="1"/>
  <c r="AV924"/>
  <c r="AW924" s="1"/>
  <c r="AV925"/>
  <c r="AW925" s="1"/>
  <c r="AV926"/>
  <c r="AW926" s="1"/>
  <c r="AV927"/>
  <c r="AW927" s="1"/>
  <c r="AV928"/>
  <c r="AW928" s="1"/>
  <c r="AV929"/>
  <c r="AW929" s="1"/>
  <c r="AV930"/>
  <c r="AW930" s="1"/>
  <c r="AV931"/>
  <c r="AW931" s="1"/>
  <c r="AV932"/>
  <c r="AW932" s="1"/>
  <c r="AV933"/>
  <c r="AW933" s="1"/>
  <c r="AV934"/>
  <c r="AW934" s="1"/>
  <c r="AV935"/>
  <c r="AW935" s="1"/>
  <c r="AV936"/>
  <c r="AW936" s="1"/>
  <c r="AV937"/>
  <c r="AW937" s="1"/>
  <c r="AV938"/>
  <c r="AW938" s="1"/>
  <c r="AV939"/>
  <c r="AW939" s="1"/>
  <c r="AV940"/>
  <c r="AW940" s="1"/>
  <c r="AV941"/>
  <c r="AW941" s="1"/>
  <c r="AV942"/>
  <c r="AW942" s="1"/>
  <c r="AV943"/>
  <c r="AW943" s="1"/>
  <c r="AV944"/>
  <c r="AW944" s="1"/>
  <c r="AV945"/>
  <c r="AW945" s="1"/>
  <c r="AV946"/>
  <c r="AW946" s="1"/>
  <c r="AV947"/>
  <c r="AW947" s="1"/>
  <c r="AV948"/>
  <c r="AW948" s="1"/>
  <c r="AV949"/>
  <c r="AW949" s="1"/>
  <c r="AV950"/>
  <c r="AW950" s="1"/>
  <c r="AV951"/>
  <c r="AW951" s="1"/>
  <c r="AV952"/>
  <c r="AW952" s="1"/>
  <c r="AV953"/>
  <c r="AW953" s="1"/>
  <c r="AV954"/>
  <c r="AW954" s="1"/>
  <c r="AV955"/>
  <c r="AW955" s="1"/>
  <c r="AV956"/>
  <c r="AW956" s="1"/>
  <c r="AV957"/>
  <c r="AW957" s="1"/>
  <c r="AV958"/>
  <c r="AW958" s="1"/>
  <c r="AV959"/>
  <c r="AW959" s="1"/>
  <c r="AV960"/>
  <c r="AW960" s="1"/>
  <c r="AV961"/>
  <c r="AW961" s="1"/>
  <c r="AV962"/>
  <c r="AW962" s="1"/>
  <c r="AV963"/>
  <c r="AW963" s="1"/>
  <c r="AV964"/>
  <c r="AW964" s="1"/>
  <c r="AV965"/>
  <c r="AW965" s="1"/>
  <c r="AV966"/>
  <c r="AW966" s="1"/>
  <c r="AV967"/>
  <c r="AW967" s="1"/>
  <c r="AV968"/>
  <c r="AW968" s="1"/>
  <c r="AV969"/>
  <c r="AW969" s="1"/>
  <c r="AV970"/>
  <c r="AW970" s="1"/>
  <c r="AV971"/>
  <c r="AW971" s="1"/>
  <c r="AV972"/>
  <c r="AW972" s="1"/>
  <c r="AV973"/>
  <c r="AW973" s="1"/>
  <c r="AV974"/>
  <c r="AW974" s="1"/>
  <c r="AV975"/>
  <c r="AW975" s="1"/>
  <c r="AV976"/>
  <c r="AW976" s="1"/>
  <c r="AV977"/>
  <c r="AW977" s="1"/>
  <c r="AV978"/>
  <c r="AW978" s="1"/>
  <c r="AV979"/>
  <c r="AW979" s="1"/>
  <c r="AV980"/>
  <c r="AW980" s="1"/>
  <c r="AV981"/>
  <c r="AW981" s="1"/>
  <c r="AV982"/>
  <c r="AW982" s="1"/>
  <c r="AV983"/>
  <c r="AW983" s="1"/>
  <c r="AV984"/>
  <c r="AW984" s="1"/>
  <c r="AV985"/>
  <c r="AW985" s="1"/>
  <c r="AV986"/>
  <c r="AW986" s="1"/>
  <c r="AV987"/>
  <c r="AW987" s="1"/>
  <c r="AV988"/>
  <c r="AW988" s="1"/>
  <c r="AV989"/>
  <c r="AW989" s="1"/>
  <c r="AV990"/>
  <c r="AW990" s="1"/>
  <c r="AV991"/>
  <c r="AW991" s="1"/>
  <c r="AV992"/>
  <c r="AW992" s="1"/>
  <c r="AV993"/>
  <c r="AW993" s="1"/>
  <c r="AV994"/>
  <c r="AW994" s="1"/>
  <c r="AV995"/>
  <c r="AW995" s="1"/>
  <c r="AV996"/>
  <c r="AW996" s="1"/>
  <c r="AV997"/>
  <c r="AW997" s="1"/>
  <c r="AV998"/>
  <c r="AW998" s="1"/>
  <c r="AV999"/>
  <c r="AW999" s="1"/>
  <c r="AV1000"/>
  <c r="AW1000" s="1"/>
  <c r="AV1001"/>
  <c r="AW1001" s="1"/>
  <c r="AV1002"/>
  <c r="AW1002" s="1"/>
  <c r="AV1003"/>
  <c r="AW1003" s="1"/>
  <c r="AV1004"/>
  <c r="AW1004" s="1"/>
  <c r="AV1005"/>
  <c r="AW1005" s="1"/>
  <c r="AV1006"/>
  <c r="AW1006" s="1"/>
  <c r="AV1007"/>
  <c r="AW1007" s="1"/>
  <c r="AV1008"/>
  <c r="AW1008" s="1"/>
  <c r="AV1009"/>
  <c r="AW1009" s="1"/>
  <c r="AV1010"/>
  <c r="AW1010" s="1"/>
  <c r="AV1011"/>
  <c r="AW1011" s="1"/>
  <c r="AV1012"/>
  <c r="AW1012" s="1"/>
  <c r="AV1013"/>
  <c r="AW1013" s="1"/>
  <c r="AV1014"/>
  <c r="AW1014" s="1"/>
  <c r="AV1015"/>
  <c r="AW1015" s="1"/>
  <c r="AV1016"/>
  <c r="AW1016" s="1"/>
  <c r="AV1017"/>
  <c r="AW1017" s="1"/>
  <c r="AV1018"/>
  <c r="AW1018" s="1"/>
  <c r="AV1019"/>
  <c r="AW1019" s="1"/>
  <c r="AV1020"/>
  <c r="AW1020" s="1"/>
  <c r="AV1021"/>
  <c r="AW1021" s="1"/>
  <c r="AV1022"/>
  <c r="AW1022" s="1"/>
  <c r="AV1023"/>
  <c r="AW1023" s="1"/>
  <c r="AV1024"/>
  <c r="AW1024" s="1"/>
  <c r="AV1025"/>
  <c r="AW1025" s="1"/>
  <c r="AV1026"/>
  <c r="AW1026" s="1"/>
  <c r="AV1027"/>
  <c r="AW1027" s="1"/>
  <c r="AV1028"/>
  <c r="AW1028" s="1"/>
  <c r="AV1029"/>
  <c r="AW1029" s="1"/>
  <c r="AV1030"/>
  <c r="AW1030" s="1"/>
  <c r="AV1031"/>
  <c r="AW1031" s="1"/>
  <c r="AV1032"/>
  <c r="AW1032" s="1"/>
  <c r="AV1033"/>
  <c r="AW1033" s="1"/>
  <c r="AV1034"/>
  <c r="AW1034" s="1"/>
  <c r="AV1035"/>
  <c r="AW1035" s="1"/>
  <c r="AV1036"/>
  <c r="AW1036" s="1"/>
  <c r="AV1037"/>
  <c r="AW1037" s="1"/>
  <c r="AV1038"/>
  <c r="AW1038" s="1"/>
  <c r="AV1039"/>
  <c r="AW1039" s="1"/>
  <c r="AV1040"/>
  <c r="AW1040" s="1"/>
  <c r="AV1041"/>
  <c r="AW1041" s="1"/>
  <c r="AV1042"/>
  <c r="AW1042" s="1"/>
  <c r="AV1043"/>
  <c r="AW1043" s="1"/>
  <c r="AV1044"/>
  <c r="AW1044" s="1"/>
  <c r="AV1045"/>
  <c r="AW1045" s="1"/>
  <c r="AV1046"/>
  <c r="AW1046" s="1"/>
  <c r="AV1047"/>
  <c r="AW1047" s="1"/>
  <c r="AV1048"/>
  <c r="AW1048" s="1"/>
  <c r="AV1049"/>
  <c r="AW1049" s="1"/>
  <c r="AV1050"/>
  <c r="AW1050" s="1"/>
  <c r="AV1051"/>
  <c r="AW1051" s="1"/>
  <c r="AV1052"/>
  <c r="AW1052" s="1"/>
  <c r="AV1053"/>
  <c r="AW1053" s="1"/>
  <c r="AV1054"/>
  <c r="AW1054" s="1"/>
  <c r="AV1055"/>
  <c r="AW1055" s="1"/>
  <c r="AV1056"/>
  <c r="AW1056" s="1"/>
  <c r="AV1057"/>
  <c r="AW1057" s="1"/>
  <c r="AV1058"/>
  <c r="AW1058" s="1"/>
  <c r="AV1059"/>
  <c r="AW1059" s="1"/>
  <c r="AV1060"/>
  <c r="AW1060" s="1"/>
  <c r="AV1061"/>
  <c r="AW1061" s="1"/>
  <c r="AV1062"/>
  <c r="AW1062" s="1"/>
  <c r="AV1063"/>
  <c r="AW1063" s="1"/>
  <c r="AV1064"/>
  <c r="AW1064" s="1"/>
  <c r="AV1065"/>
  <c r="AW1065" s="1"/>
  <c r="AV1066"/>
  <c r="AW1066" s="1"/>
  <c r="AV1067"/>
  <c r="AW1067" s="1"/>
  <c r="AV1068"/>
  <c r="AW1068" s="1"/>
  <c r="AV1069"/>
  <c r="AW1069" s="1"/>
  <c r="AV1070"/>
  <c r="AW1070" s="1"/>
  <c r="AV1071"/>
  <c r="AW1071" s="1"/>
  <c r="AV1072"/>
  <c r="AW1072" s="1"/>
  <c r="AV1073"/>
  <c r="AW1073" s="1"/>
  <c r="AV1074"/>
  <c r="AW1074" s="1"/>
  <c r="AV1075"/>
  <c r="AW1075" s="1"/>
  <c r="AV1076"/>
  <c r="AW1076" s="1"/>
  <c r="AV1077"/>
  <c r="AW1077" s="1"/>
  <c r="AV1078"/>
  <c r="AW1078" s="1"/>
  <c r="AV1079"/>
  <c r="AW1079" s="1"/>
  <c r="AV1080"/>
  <c r="AW1080" s="1"/>
  <c r="AV1081"/>
  <c r="AW1081" s="1"/>
  <c r="AV1082"/>
  <c r="AW1082" s="1"/>
  <c r="AV1083"/>
  <c r="AW1083" s="1"/>
  <c r="AV1084"/>
  <c r="AW1084" s="1"/>
  <c r="AV1085"/>
  <c r="AW1085" s="1"/>
  <c r="AV1086"/>
  <c r="AW1086" s="1"/>
  <c r="AV1087"/>
  <c r="AW1087" s="1"/>
  <c r="AV1088"/>
  <c r="AW1088" s="1"/>
  <c r="AV1089"/>
  <c r="AW1089" s="1"/>
  <c r="AV1090"/>
  <c r="AW1090" s="1"/>
  <c r="AV1091"/>
  <c r="AW1091" s="1"/>
  <c r="AV1092"/>
  <c r="AW1092" s="1"/>
  <c r="AV1093"/>
  <c r="AW1093" s="1"/>
  <c r="AV1094"/>
  <c r="AW1094" s="1"/>
  <c r="AV1095"/>
  <c r="AW1095" s="1"/>
  <c r="AV1096"/>
  <c r="AW1096" s="1"/>
  <c r="AV1097"/>
  <c r="AW1097" s="1"/>
  <c r="AV1098"/>
  <c r="AW1098" s="1"/>
  <c r="AV1099"/>
  <c r="AW1099" s="1"/>
  <c r="AV1100"/>
  <c r="AW1100" s="1"/>
  <c r="AV1101"/>
  <c r="AW1101" s="1"/>
  <c r="AV1102"/>
  <c r="AW1102" s="1"/>
  <c r="AV1103"/>
  <c r="AW1103" s="1"/>
  <c r="AV1104"/>
  <c r="AW1104" s="1"/>
  <c r="AV1105"/>
  <c r="AW1105" s="1"/>
  <c r="AV1106"/>
  <c r="AW1106" s="1"/>
  <c r="AV1107"/>
  <c r="AW1107" s="1"/>
  <c r="AV1108"/>
  <c r="AW1108" s="1"/>
  <c r="AV1109"/>
  <c r="AW1109" s="1"/>
  <c r="AV1110"/>
  <c r="AW1110" s="1"/>
  <c r="AV1111"/>
  <c r="AW1111" s="1"/>
  <c r="AV1112"/>
  <c r="AW1112" s="1"/>
  <c r="AV1113"/>
  <c r="AW1113" s="1"/>
  <c r="AV1114"/>
  <c r="AW1114" s="1"/>
  <c r="AV1115"/>
  <c r="AW1115" s="1"/>
  <c r="AV1116"/>
  <c r="AW1116" s="1"/>
  <c r="AV1117"/>
  <c r="AW1117" s="1"/>
  <c r="AV1118"/>
  <c r="AW1118" s="1"/>
  <c r="AV1119"/>
  <c r="AW1119" s="1"/>
  <c r="AV1120"/>
  <c r="AW1120" s="1"/>
  <c r="AV1121"/>
  <c r="AW1121" s="1"/>
  <c r="AV1122"/>
  <c r="AW1122" s="1"/>
  <c r="AV1123"/>
  <c r="AW1123" s="1"/>
  <c r="AV1124"/>
  <c r="AW1124" s="1"/>
  <c r="AV1125"/>
  <c r="AW1125" s="1"/>
  <c r="AV1126"/>
  <c r="AW1126" s="1"/>
  <c r="AV1127"/>
  <c r="AW1127" s="1"/>
  <c r="AV1128"/>
  <c r="AW1128" s="1"/>
  <c r="AV1129"/>
  <c r="AW1129" s="1"/>
  <c r="AV1130"/>
  <c r="AW1130" s="1"/>
  <c r="AV1131"/>
  <c r="AW1131" s="1"/>
  <c r="AV1132"/>
  <c r="AW1132" s="1"/>
  <c r="AV1133"/>
  <c r="AW1133" s="1"/>
  <c r="AV1134"/>
  <c r="AW1134" s="1"/>
  <c r="AV1135"/>
  <c r="AW1135" s="1"/>
  <c r="AV1136"/>
  <c r="AW1136" s="1"/>
  <c r="AV1137"/>
  <c r="AW1137" s="1"/>
  <c r="AV1138"/>
  <c r="AW1138" s="1"/>
  <c r="AV1139"/>
  <c r="AW1139" s="1"/>
  <c r="AV1140"/>
  <c r="AW1140" s="1"/>
  <c r="AV1141"/>
  <c r="AW1141" s="1"/>
  <c r="AV1142"/>
  <c r="AW1142" s="1"/>
  <c r="AV1143"/>
  <c r="AW1143" s="1"/>
  <c r="AV1144"/>
  <c r="AW1144" s="1"/>
  <c r="AV1145"/>
  <c r="AW1145" s="1"/>
  <c r="AV1146"/>
  <c r="AW1146" s="1"/>
  <c r="AV1147"/>
  <c r="AW1147" s="1"/>
  <c r="AV1148"/>
  <c r="AW1148" s="1"/>
  <c r="AV1149"/>
  <c r="AW1149" s="1"/>
  <c r="AV1150"/>
  <c r="AW1150" s="1"/>
  <c r="AV1151"/>
  <c r="AW1151" s="1"/>
  <c r="AV1152"/>
  <c r="AW1152" s="1"/>
  <c r="AV1153"/>
  <c r="AW1153" s="1"/>
  <c r="AV1154"/>
  <c r="AW1154" s="1"/>
  <c r="AV1155"/>
  <c r="AW1155" s="1"/>
  <c r="AV1156"/>
  <c r="AW1156" s="1"/>
  <c r="AV1157"/>
  <c r="AW1157" s="1"/>
  <c r="AV1158"/>
  <c r="AW1158" s="1"/>
  <c r="AV1159"/>
  <c r="AW1159" s="1"/>
  <c r="AV1160"/>
  <c r="AW1160" s="1"/>
  <c r="AV1161"/>
  <c r="AW1161" s="1"/>
  <c r="AV1162"/>
  <c r="AW1162" s="1"/>
  <c r="AV1163"/>
  <c r="AW1163" s="1"/>
  <c r="AV1164"/>
  <c r="AW1164" s="1"/>
  <c r="AV1165"/>
  <c r="AW1165" s="1"/>
  <c r="AV1166"/>
  <c r="AW1166" s="1"/>
  <c r="AV1167"/>
  <c r="AW1167" s="1"/>
  <c r="AV1168"/>
  <c r="AW1168" s="1"/>
  <c r="AV1169"/>
  <c r="AW1169" s="1"/>
  <c r="AV1170"/>
  <c r="AW1170" s="1"/>
  <c r="AV1171"/>
  <c r="AW1171" s="1"/>
  <c r="AV1172"/>
  <c r="AW1172" s="1"/>
  <c r="AV1173"/>
  <c r="AW1173" s="1"/>
  <c r="AV1174"/>
  <c r="AW1174" s="1"/>
  <c r="AV1175"/>
  <c r="AW1175" s="1"/>
  <c r="AV1176"/>
  <c r="AW1176" s="1"/>
  <c r="AV1177"/>
  <c r="AW1177" s="1"/>
  <c r="AV1178"/>
  <c r="AW1178" s="1"/>
  <c r="AV1179"/>
  <c r="AW1179" s="1"/>
  <c r="AV1180"/>
  <c r="AW1180" s="1"/>
  <c r="AV1181"/>
  <c r="AW1181" s="1"/>
  <c r="AV1182"/>
  <c r="AW1182" s="1"/>
  <c r="AV1183"/>
  <c r="AW1183" s="1"/>
  <c r="AV1184"/>
  <c r="AW1184" s="1"/>
  <c r="AV1185"/>
  <c r="AW1185" s="1"/>
  <c r="AV1186"/>
  <c r="AW1186" s="1"/>
  <c r="AV1187"/>
  <c r="AW1187" s="1"/>
  <c r="AV1188"/>
  <c r="AW1188" s="1"/>
  <c r="AV1189"/>
  <c r="AW1189" s="1"/>
  <c r="AV1190"/>
  <c r="AW1190" s="1"/>
  <c r="AV1191"/>
  <c r="AW1191" s="1"/>
  <c r="AV1192"/>
  <c r="AW1192" s="1"/>
  <c r="AV1193"/>
  <c r="AW1193" s="1"/>
  <c r="AV1194"/>
  <c r="AW1194" s="1"/>
  <c r="AV1195"/>
  <c r="AW1195" s="1"/>
  <c r="AV1196"/>
  <c r="AW1196" s="1"/>
  <c r="AV1197"/>
  <c r="AW1197" s="1"/>
  <c r="AV1198"/>
  <c r="AW1198" s="1"/>
  <c r="AV1199"/>
  <c r="AW1199" s="1"/>
  <c r="AV1200"/>
  <c r="AW1200" s="1"/>
  <c r="AV1201"/>
  <c r="AW1201" s="1"/>
  <c r="AV1202"/>
  <c r="AW1202" s="1"/>
  <c r="AV1203"/>
  <c r="AW1203" s="1"/>
  <c r="AV1204"/>
  <c r="AW1204" s="1"/>
  <c r="AV1205"/>
  <c r="AW1205" s="1"/>
  <c r="AV1206"/>
  <c r="AW1206" s="1"/>
  <c r="AV1207"/>
  <c r="AW1207" s="1"/>
  <c r="AV1208"/>
  <c r="AW1208" s="1"/>
  <c r="AV1209"/>
  <c r="AW1209" s="1"/>
  <c r="AV1210"/>
  <c r="AW1210" s="1"/>
  <c r="AV1211"/>
  <c r="AW1211" s="1"/>
  <c r="AV1212"/>
  <c r="AW1212" s="1"/>
  <c r="AV1213"/>
  <c r="AW1213" s="1"/>
  <c r="AV1214"/>
  <c r="AW1214" s="1"/>
  <c r="AV1215"/>
  <c r="AW1215" s="1"/>
  <c r="AV1216"/>
  <c r="AW1216" s="1"/>
  <c r="AV1217"/>
  <c r="AW1217" s="1"/>
  <c r="AV1218"/>
  <c r="AW1218" s="1"/>
  <c r="AV1219"/>
  <c r="AW1219" s="1"/>
  <c r="AV1220"/>
  <c r="AW1220" s="1"/>
  <c r="AV1221"/>
  <c r="AW1221" s="1"/>
  <c r="AV1222"/>
  <c r="AW1222" s="1"/>
  <c r="AV1223"/>
  <c r="AW1223" s="1"/>
  <c r="AV1224"/>
  <c r="AW1224" s="1"/>
  <c r="AV1225"/>
  <c r="AW1225" s="1"/>
  <c r="AV1226"/>
  <c r="AW1226" s="1"/>
  <c r="AV1227"/>
  <c r="AW1227" s="1"/>
  <c r="AV1228"/>
  <c r="AW1228" s="1"/>
  <c r="AV1229"/>
  <c r="AW1229" s="1"/>
  <c r="AV1230"/>
  <c r="AW1230" s="1"/>
  <c r="AV1231"/>
  <c r="AW1231" s="1"/>
  <c r="AV1232"/>
  <c r="AW1232" s="1"/>
  <c r="AV1233"/>
  <c r="AW1233" s="1"/>
  <c r="AV1234"/>
  <c r="AW1234" s="1"/>
  <c r="AV1235"/>
  <c r="AW1235" s="1"/>
  <c r="AV1236"/>
  <c r="AW1236" s="1"/>
  <c r="AV1237"/>
  <c r="AW1237" s="1"/>
  <c r="AV1238"/>
  <c r="AW1238" s="1"/>
  <c r="AV1239"/>
  <c r="AW1239" s="1"/>
  <c r="AV1240"/>
  <c r="AW1240" s="1"/>
  <c r="AV1241"/>
  <c r="AW1241" s="1"/>
  <c r="AV1242"/>
  <c r="AW1242" s="1"/>
  <c r="AV1243"/>
  <c r="AW1243" s="1"/>
  <c r="AV1244"/>
  <c r="AW1244" s="1"/>
  <c r="AV1245"/>
  <c r="AW1245" s="1"/>
  <c r="AV1246"/>
  <c r="AW1246" s="1"/>
  <c r="AV1247"/>
  <c r="AW1247" s="1"/>
  <c r="AV1248"/>
  <c r="AW1248" s="1"/>
  <c r="AV1249"/>
  <c r="AW1249" s="1"/>
  <c r="AV1250"/>
  <c r="AW1250" s="1"/>
  <c r="AV1251"/>
  <c r="AW1251" s="1"/>
  <c r="AV1252"/>
  <c r="AW1252" s="1"/>
  <c r="AV1253"/>
  <c r="AW1253" s="1"/>
  <c r="AV1254"/>
  <c r="AW1254" s="1"/>
  <c r="AV1255"/>
  <c r="AW1255" s="1"/>
  <c r="AV1256"/>
  <c r="AW1256" s="1"/>
  <c r="AV1257"/>
  <c r="AW1257" s="1"/>
  <c r="AV1258"/>
  <c r="AW1258" s="1"/>
  <c r="AV1259"/>
  <c r="AW1259" s="1"/>
  <c r="AV1260"/>
  <c r="AW1260" s="1"/>
  <c r="AV1261"/>
  <c r="AW1261" s="1"/>
  <c r="AV1262"/>
  <c r="AW1262" s="1"/>
  <c r="AV1263"/>
  <c r="AW1263" s="1"/>
  <c r="AV1264"/>
  <c r="AW1264" s="1"/>
  <c r="AV1265"/>
  <c r="AW1265" s="1"/>
  <c r="AV1266"/>
  <c r="AW1266" s="1"/>
  <c r="AV1267"/>
  <c r="AW1267" s="1"/>
  <c r="AV1268"/>
  <c r="AW1268" s="1"/>
  <c r="AV1269"/>
  <c r="AW1269" s="1"/>
  <c r="AV1270"/>
  <c r="AW1270" s="1"/>
  <c r="AV1271"/>
  <c r="AW1271" s="1"/>
  <c r="AV1272"/>
  <c r="AW1272" s="1"/>
  <c r="AV1273"/>
  <c r="AW1273" s="1"/>
  <c r="AV1274"/>
  <c r="AW1274" s="1"/>
  <c r="AV1275"/>
  <c r="AW1275" s="1"/>
  <c r="AV1276"/>
  <c r="AW1276" s="1"/>
  <c r="AV1277"/>
  <c r="AW1277" s="1"/>
  <c r="AV1278"/>
  <c r="AW1278" s="1"/>
  <c r="AV1279"/>
  <c r="AW1279" s="1"/>
  <c r="AV1280"/>
  <c r="AW1280" s="1"/>
  <c r="AV1281"/>
  <c r="AW1281" s="1"/>
  <c r="AV1282"/>
  <c r="AW1282" s="1"/>
  <c r="AV1283"/>
  <c r="AW1283" s="1"/>
  <c r="AV1284"/>
  <c r="AW1284" s="1"/>
  <c r="AV1285"/>
  <c r="AW1285" s="1"/>
  <c r="AV1286"/>
  <c r="AW1286" s="1"/>
  <c r="AV1287"/>
  <c r="AW1287" s="1"/>
  <c r="AV1288"/>
  <c r="AW1288" s="1"/>
  <c r="AV1289"/>
  <c r="AW1289" s="1"/>
  <c r="AV1290"/>
  <c r="AW1290" s="1"/>
  <c r="AV1291"/>
  <c r="AW1291" s="1"/>
  <c r="AV1292"/>
  <c r="AW1292" s="1"/>
  <c r="AV1293"/>
  <c r="AW1293" s="1"/>
  <c r="AV1294"/>
  <c r="AW1294" s="1"/>
  <c r="AV1295"/>
  <c r="AW1295" s="1"/>
  <c r="AV1296"/>
  <c r="AW1296" s="1"/>
  <c r="AV1297"/>
  <c r="AW1297" s="1"/>
  <c r="AV1298"/>
  <c r="AW1298" s="1"/>
  <c r="AV1299"/>
  <c r="AW1299" s="1"/>
  <c r="AV1300"/>
  <c r="AW1300" s="1"/>
  <c r="AV1301"/>
  <c r="AW1301" s="1"/>
  <c r="AV1302"/>
  <c r="AW1302" s="1"/>
  <c r="AV1303"/>
  <c r="AW1303" s="1"/>
  <c r="AV1304"/>
  <c r="AW1304" s="1"/>
  <c r="AV1305"/>
  <c r="AW1305" s="1"/>
  <c r="AV1306"/>
  <c r="AW1306" s="1"/>
  <c r="AV1307"/>
  <c r="AW1307" s="1"/>
  <c r="AV1308"/>
  <c r="AW1308" s="1"/>
  <c r="AV1309"/>
  <c r="AW1309" s="1"/>
  <c r="AV1310"/>
  <c r="AW1310" s="1"/>
  <c r="AV1311"/>
  <c r="AW1311" s="1"/>
  <c r="AV1312"/>
  <c r="AW1312" s="1"/>
  <c r="AV1313"/>
  <c r="AW1313" s="1"/>
  <c r="AV1314"/>
  <c r="AW1314" s="1"/>
  <c r="AV1315"/>
  <c r="AW1315" s="1"/>
  <c r="AV1316"/>
  <c r="AW1316" s="1"/>
  <c r="AV1317"/>
  <c r="AW1317" s="1"/>
  <c r="AV1318"/>
  <c r="AW1318" s="1"/>
  <c r="AV1319"/>
  <c r="AW1319" s="1"/>
  <c r="AV1320"/>
  <c r="AW1320" s="1"/>
  <c r="AV1321"/>
  <c r="AW1321" s="1"/>
  <c r="AV1322"/>
  <c r="AW1322" s="1"/>
  <c r="AV1323"/>
  <c r="AW1323" s="1"/>
  <c r="AV1324"/>
  <c r="AW1324" s="1"/>
  <c r="AV1325"/>
  <c r="AW1325" s="1"/>
  <c r="AV1326"/>
  <c r="AW1326" s="1"/>
  <c r="AV1327"/>
  <c r="AW1327" s="1"/>
  <c r="AV1328"/>
  <c r="AW1328" s="1"/>
  <c r="AV1329"/>
  <c r="AW1329" s="1"/>
  <c r="AV1330"/>
  <c r="AW1330" s="1"/>
  <c r="AV1331"/>
  <c r="AW1331" s="1"/>
  <c r="AV1332"/>
  <c r="AW1332" s="1"/>
  <c r="AV1333"/>
  <c r="AW1333" s="1"/>
  <c r="AV1334"/>
  <c r="AW1334" s="1"/>
  <c r="AV1335"/>
  <c r="AW1335" s="1"/>
  <c r="AV1336"/>
  <c r="AW1336" s="1"/>
  <c r="AV1337"/>
  <c r="AW1337" s="1"/>
  <c r="AV1338"/>
  <c r="AW1338" s="1"/>
  <c r="AV1339"/>
  <c r="AW1339" s="1"/>
  <c r="AV1340"/>
  <c r="AW1340" s="1"/>
  <c r="AV1341"/>
  <c r="AW1341" s="1"/>
  <c r="AV1342"/>
  <c r="AW1342" s="1"/>
  <c r="AV1343"/>
  <c r="AW1343" s="1"/>
  <c r="AV1344"/>
  <c r="AW1344" s="1"/>
  <c r="AV1345"/>
  <c r="AW1345" s="1"/>
  <c r="AV1346"/>
  <c r="AW1346" s="1"/>
  <c r="AV1347"/>
  <c r="AW1347" s="1"/>
  <c r="AV1348"/>
  <c r="AW1348" s="1"/>
  <c r="AV1349"/>
  <c r="AW1349" s="1"/>
  <c r="AV1350"/>
  <c r="AW1350" s="1"/>
  <c r="AV1351"/>
  <c r="AW1351" s="1"/>
  <c r="AV1352"/>
  <c r="AW1352" s="1"/>
  <c r="AV1353"/>
  <c r="AW1353" s="1"/>
  <c r="AV1354"/>
  <c r="AW1354" s="1"/>
  <c r="AV1355"/>
  <c r="AW1355" s="1"/>
  <c r="AV1356"/>
  <c r="AW1356" s="1"/>
  <c r="AV1357"/>
  <c r="AW1357" s="1"/>
  <c r="AV1358"/>
  <c r="AW1358" s="1"/>
  <c r="AV1359"/>
  <c r="AW1359" s="1"/>
  <c r="AV1360"/>
  <c r="AW1360" s="1"/>
  <c r="AV1361"/>
  <c r="AW1361" s="1"/>
  <c r="AV1362"/>
  <c r="AW1362" s="1"/>
  <c r="AV1363"/>
  <c r="AW1363" s="1"/>
  <c r="AV1364"/>
  <c r="AW1364" s="1"/>
  <c r="AV1365"/>
  <c r="AW1365" s="1"/>
  <c r="AV1366"/>
  <c r="AW1366" s="1"/>
  <c r="AV1367"/>
  <c r="AW1367" s="1"/>
  <c r="AV1368"/>
  <c r="AW1368" s="1"/>
  <c r="AV1369"/>
  <c r="AW1369" s="1"/>
  <c r="AV1370"/>
  <c r="AW1370" s="1"/>
  <c r="AV1371"/>
  <c r="AW1371" s="1"/>
  <c r="AV1372"/>
  <c r="AW1372" s="1"/>
  <c r="AV1373"/>
  <c r="AW1373" s="1"/>
  <c r="AV1374"/>
  <c r="AW1374" s="1"/>
  <c r="AV1375"/>
  <c r="AW1375" s="1"/>
  <c r="AV1376"/>
  <c r="AW1376" s="1"/>
  <c r="AV1377"/>
  <c r="AW1377" s="1"/>
  <c r="AV1378"/>
  <c r="AW1378" s="1"/>
  <c r="AV1379"/>
  <c r="AW1379" s="1"/>
  <c r="AV1380"/>
  <c r="AW1380" s="1"/>
  <c r="AV1381"/>
  <c r="AW1381" s="1"/>
  <c r="AV1382"/>
  <c r="AW1382" s="1"/>
  <c r="AV1383"/>
  <c r="AW1383" s="1"/>
  <c r="AV1384"/>
  <c r="AW1384" s="1"/>
  <c r="AV1385"/>
  <c r="AW1385" s="1"/>
  <c r="AV1386"/>
  <c r="AW1386" s="1"/>
  <c r="AV1387"/>
  <c r="AW1387" s="1"/>
  <c r="AV1388"/>
  <c r="AW1388" s="1"/>
  <c r="AV1389"/>
  <c r="AW1389" s="1"/>
  <c r="AV1390"/>
  <c r="AW1390" s="1"/>
  <c r="AV1391"/>
  <c r="AW1391" s="1"/>
  <c r="AV1392"/>
  <c r="AW1392" s="1"/>
  <c r="AV1393"/>
  <c r="AW1393" s="1"/>
  <c r="AV1394"/>
  <c r="AW1394" s="1"/>
  <c r="AV1395"/>
  <c r="AW1395" s="1"/>
  <c r="AV1396"/>
  <c r="AW1396" s="1"/>
  <c r="AV1397"/>
  <c r="AW1397" s="1"/>
  <c r="AV1398"/>
  <c r="AW1398" s="1"/>
  <c r="AV1399"/>
  <c r="AW1399" s="1"/>
  <c r="AV1400"/>
  <c r="AW1400" s="1"/>
  <c r="AV1401"/>
  <c r="AW1401" s="1"/>
  <c r="AV1402"/>
  <c r="AW1402" s="1"/>
  <c r="AV1403"/>
  <c r="AW1403" s="1"/>
  <c r="AV1404"/>
  <c r="AW1404" s="1"/>
  <c r="AV1405"/>
  <c r="AW1405" s="1"/>
  <c r="AV1406"/>
  <c r="AW1406" s="1"/>
  <c r="AV1407"/>
  <c r="AW1407" s="1"/>
  <c r="AV1408"/>
  <c r="AW1408" s="1"/>
  <c r="AV1409"/>
  <c r="AW1409" s="1"/>
  <c r="AV1410"/>
  <c r="AW1410" s="1"/>
  <c r="AV1411"/>
  <c r="AW1411" s="1"/>
  <c r="AV1412"/>
  <c r="AW1412" s="1"/>
  <c r="AV1413"/>
  <c r="AW1413" s="1"/>
  <c r="AV1414"/>
  <c r="AW1414" s="1"/>
  <c r="AV1415"/>
  <c r="AW1415" s="1"/>
  <c r="AV1416"/>
  <c r="AW1416" s="1"/>
  <c r="AV1417"/>
  <c r="AW1417" s="1"/>
  <c r="AV1418"/>
  <c r="AW1418" s="1"/>
  <c r="AV1419"/>
  <c r="AW1419" s="1"/>
  <c r="AV1420"/>
  <c r="AW1420" s="1"/>
  <c r="AV1421"/>
  <c r="AW1421" s="1"/>
  <c r="AV1422"/>
  <c r="AW1422" s="1"/>
  <c r="AV1423"/>
  <c r="AW1423" s="1"/>
  <c r="AV1424"/>
  <c r="AW1424" s="1"/>
  <c r="AV1425"/>
  <c r="AW1425" s="1"/>
  <c r="AV1426"/>
  <c r="AW1426" s="1"/>
  <c r="AV1427"/>
  <c r="AW1427" s="1"/>
  <c r="AV1428"/>
  <c r="AW1428" s="1"/>
  <c r="AV1429"/>
  <c r="AW1429" s="1"/>
  <c r="AV1430"/>
  <c r="AW1430" s="1"/>
  <c r="AV1431"/>
  <c r="AW1431" s="1"/>
  <c r="AV1432"/>
  <c r="AW1432" s="1"/>
  <c r="AV1433"/>
  <c r="AW1433" s="1"/>
  <c r="AV1434"/>
  <c r="AW1434" s="1"/>
  <c r="AV1435"/>
  <c r="AW1435" s="1"/>
  <c r="AV1436"/>
  <c r="AW1436" s="1"/>
  <c r="AV1437"/>
  <c r="AW1437" s="1"/>
  <c r="AV1438"/>
  <c r="AW1438" s="1"/>
  <c r="AV1439"/>
  <c r="AW1439" s="1"/>
  <c r="AV1440"/>
  <c r="AW1440" s="1"/>
  <c r="AV1441"/>
  <c r="AW1441" s="1"/>
  <c r="AV1442"/>
  <c r="AW1442" s="1"/>
  <c r="AV1443"/>
  <c r="AW1443" s="1"/>
  <c r="AV1444"/>
  <c r="AW1444" s="1"/>
  <c r="AV1445"/>
  <c r="AW1445" s="1"/>
  <c r="AV1446"/>
  <c r="AW1446" s="1"/>
  <c r="AV1447"/>
  <c r="AW1447" s="1"/>
  <c r="AV1448"/>
  <c r="AW1448" s="1"/>
  <c r="AV1449"/>
  <c r="AW1449" s="1"/>
  <c r="AV1450"/>
  <c r="AW1450" s="1"/>
  <c r="AV1451"/>
  <c r="AW1451" s="1"/>
  <c r="AV1452"/>
  <c r="AW1452" s="1"/>
  <c r="AV1453"/>
  <c r="AW1453" s="1"/>
  <c r="AV1454"/>
  <c r="AW1454" s="1"/>
  <c r="AV1455"/>
  <c r="AW1455" s="1"/>
  <c r="AV1456"/>
  <c r="AW1456" s="1"/>
  <c r="AV1457"/>
  <c r="AW1457" s="1"/>
  <c r="AV1458"/>
  <c r="AW1458" s="1"/>
  <c r="AV1459"/>
  <c r="AW1459" s="1"/>
  <c r="AV1460"/>
  <c r="AW1460" s="1"/>
  <c r="AV1461"/>
  <c r="AW1461" s="1"/>
  <c r="AV1462"/>
  <c r="AW1462" s="1"/>
  <c r="AV1463"/>
  <c r="AW1463" s="1"/>
  <c r="AV1464"/>
  <c r="AW1464" s="1"/>
  <c r="AV1465"/>
  <c r="AW1465" s="1"/>
  <c r="AV1466"/>
  <c r="AW1466" s="1"/>
  <c r="AV1467"/>
  <c r="AW1467" s="1"/>
  <c r="AV1468"/>
  <c r="AW1468" s="1"/>
  <c r="AV1469"/>
  <c r="AW1469" s="1"/>
  <c r="AV1470"/>
  <c r="AW1470" s="1"/>
  <c r="AV1471"/>
  <c r="AW1471" s="1"/>
  <c r="AV1472"/>
  <c r="AW1472" s="1"/>
  <c r="AV1473"/>
  <c r="AW1473" s="1"/>
  <c r="AV1474"/>
  <c r="AW1474" s="1"/>
  <c r="AV1475"/>
  <c r="AW1475" s="1"/>
  <c r="AV1476"/>
  <c r="AW1476" s="1"/>
  <c r="AV1477"/>
  <c r="AW1477" s="1"/>
  <c r="AV1478"/>
  <c r="AW1478" s="1"/>
  <c r="AV1479"/>
  <c r="AW1479" s="1"/>
  <c r="AV1480"/>
  <c r="AW1480" s="1"/>
  <c r="AV1481"/>
  <c r="AW1481" s="1"/>
  <c r="AV1482"/>
  <c r="AW1482" s="1"/>
  <c r="AV1483"/>
  <c r="AW1483" s="1"/>
  <c r="AV1484"/>
  <c r="AW1484" s="1"/>
  <c r="AV1485"/>
  <c r="AW1485" s="1"/>
  <c r="AV1486"/>
  <c r="AW1486" s="1"/>
  <c r="AV1487"/>
  <c r="AW1487" s="1"/>
  <c r="AV1488"/>
  <c r="AW1488" s="1"/>
  <c r="AV1489"/>
  <c r="AW1489" s="1"/>
  <c r="AV1490"/>
  <c r="AW1490" s="1"/>
  <c r="AV1491"/>
  <c r="AW1491" s="1"/>
  <c r="AV1492"/>
  <c r="AW1492" s="1"/>
  <c r="AV1493"/>
  <c r="AW1493" s="1"/>
  <c r="AV1494"/>
  <c r="AW1494" s="1"/>
  <c r="AV1495"/>
  <c r="AW1495" s="1"/>
  <c r="AV1496"/>
  <c r="AW1496" s="1"/>
  <c r="AV1497"/>
  <c r="AW1497" s="1"/>
  <c r="AV1498"/>
  <c r="AW1498" s="1"/>
  <c r="AV1499"/>
  <c r="AW1499" s="1"/>
  <c r="AV1500"/>
  <c r="AW1500" s="1"/>
  <c r="AV1501"/>
  <c r="AW1501" s="1"/>
  <c r="AV1502"/>
  <c r="AW1502" s="1"/>
  <c r="AV1503"/>
  <c r="AW1503" s="1"/>
  <c r="AV1504"/>
  <c r="AW1504" s="1"/>
  <c r="AV1505"/>
  <c r="AW1505" s="1"/>
  <c r="AV1506"/>
  <c r="AW1506" s="1"/>
  <c r="AV1507"/>
  <c r="AW1507" s="1"/>
  <c r="AV1508"/>
  <c r="AW1508" s="1"/>
  <c r="AV1509"/>
  <c r="AW1509" s="1"/>
  <c r="AV1510"/>
  <c r="AW1510" s="1"/>
  <c r="AV1511"/>
  <c r="AW1511" s="1"/>
  <c r="AV1512"/>
  <c r="AW1512" s="1"/>
  <c r="AV1513"/>
  <c r="AW1513" s="1"/>
  <c r="AV1514"/>
  <c r="AW1514" s="1"/>
  <c r="AV1515"/>
  <c r="AW1515" s="1"/>
  <c r="AV1516"/>
  <c r="AW1516" s="1"/>
  <c r="AV1517"/>
  <c r="AW1517" s="1"/>
  <c r="AV1518"/>
  <c r="AW1518" s="1"/>
  <c r="AV1519"/>
  <c r="AW1519" s="1"/>
  <c r="AV1520"/>
  <c r="AW1520" s="1"/>
  <c r="AV1521"/>
  <c r="AW1521" s="1"/>
  <c r="AV1522"/>
  <c r="AW1522" s="1"/>
  <c r="AV1523"/>
  <c r="AW1523" s="1"/>
  <c r="AV1524"/>
  <c r="AW1524" s="1"/>
  <c r="AV1525"/>
  <c r="AW1525" s="1"/>
  <c r="AV1526"/>
  <c r="AW1526" s="1"/>
  <c r="AV1527"/>
  <c r="AW1527" s="1"/>
  <c r="AV1528"/>
  <c r="AW1528" s="1"/>
  <c r="AV1529"/>
  <c r="AW1529" s="1"/>
  <c r="AV1530"/>
  <c r="AW1530" s="1"/>
  <c r="AV1531"/>
  <c r="AW1531" s="1"/>
  <c r="AV1532"/>
  <c r="AW1532" s="1"/>
  <c r="AV1533"/>
  <c r="AW1533" s="1"/>
  <c r="AV1534"/>
  <c r="AW1534" s="1"/>
  <c r="AV1535"/>
  <c r="AW1535" s="1"/>
  <c r="AV1536"/>
  <c r="AW1536" s="1"/>
  <c r="AV1537"/>
  <c r="AW1537" s="1"/>
  <c r="AV1538"/>
  <c r="AW1538" s="1"/>
  <c r="AV1539"/>
  <c r="AW1539" s="1"/>
  <c r="AV1540"/>
  <c r="AW1540" s="1"/>
  <c r="AV1541"/>
  <c r="AW1541" s="1"/>
  <c r="AV1542"/>
  <c r="AW1542" s="1"/>
  <c r="AV1543"/>
  <c r="AW1543" s="1"/>
  <c r="AV1544"/>
  <c r="AW1544" s="1"/>
  <c r="AV1545"/>
  <c r="AW1545" s="1"/>
  <c r="AV1546"/>
  <c r="AW1546" s="1"/>
  <c r="AV1547"/>
  <c r="AW1547" s="1"/>
  <c r="AV1548"/>
  <c r="AW1548" s="1"/>
  <c r="AV1549"/>
  <c r="AW1549" s="1"/>
  <c r="AV1550"/>
  <c r="AW1550" s="1"/>
  <c r="AV1551"/>
  <c r="AW1551" s="1"/>
  <c r="AV1552"/>
  <c r="AW1552" s="1"/>
  <c r="AV1553"/>
  <c r="AW1553" s="1"/>
  <c r="AV1554"/>
  <c r="AW1554" s="1"/>
  <c r="AV1555"/>
  <c r="AW1555" s="1"/>
  <c r="AV1556"/>
  <c r="AW1556" s="1"/>
  <c r="AV1557"/>
  <c r="AW1557" s="1"/>
  <c r="AV1558"/>
  <c r="AW1558" s="1"/>
  <c r="AV1559"/>
  <c r="AW1559" s="1"/>
  <c r="AV1560"/>
  <c r="AW1560" s="1"/>
  <c r="AV1561"/>
  <c r="AW1561" s="1"/>
  <c r="AV1562"/>
  <c r="AW1562" s="1"/>
  <c r="AV1563"/>
  <c r="AW1563" s="1"/>
  <c r="AV1564"/>
  <c r="AW1564" s="1"/>
  <c r="AV1565"/>
  <c r="AW1565" s="1"/>
  <c r="AV1566"/>
  <c r="AW1566" s="1"/>
  <c r="AV1567"/>
  <c r="AW1567" s="1"/>
  <c r="AV1568"/>
  <c r="AW1568" s="1"/>
  <c r="AV1569"/>
  <c r="AW1569" s="1"/>
  <c r="AV1570"/>
  <c r="AW1570" s="1"/>
  <c r="AV1571"/>
  <c r="AW1571" s="1"/>
  <c r="AV1572"/>
  <c r="AW1572" s="1"/>
  <c r="AV1573"/>
  <c r="AW1573" s="1"/>
  <c r="AV1574"/>
  <c r="AW1574" s="1"/>
  <c r="AV1575"/>
  <c r="AW1575" s="1"/>
  <c r="AV1576"/>
  <c r="AW1576" s="1"/>
  <c r="AV1577"/>
  <c r="AW1577" s="1"/>
  <c r="AV1578"/>
  <c r="AW1578" s="1"/>
  <c r="AV1579"/>
  <c r="AW1579" s="1"/>
  <c r="AV1580"/>
  <c r="AW1580" s="1"/>
  <c r="AV1581"/>
  <c r="AW1581" s="1"/>
  <c r="AV1582"/>
  <c r="AW1582" s="1"/>
  <c r="AV1583"/>
  <c r="AW1583" s="1"/>
  <c r="AV1584"/>
  <c r="AW1584" s="1"/>
  <c r="AV1585"/>
  <c r="AW1585" s="1"/>
  <c r="AV1586"/>
  <c r="AW1586" s="1"/>
  <c r="AV1587"/>
  <c r="AW1587" s="1"/>
  <c r="AV1588"/>
  <c r="AW1588" s="1"/>
  <c r="AV1589"/>
  <c r="AW1589" s="1"/>
  <c r="AV1590"/>
  <c r="AW1590" s="1"/>
  <c r="AV1591"/>
  <c r="AW1591" s="1"/>
  <c r="AV1592"/>
  <c r="AW1592" s="1"/>
  <c r="AV1593"/>
  <c r="AW1593" s="1"/>
  <c r="AV1594"/>
  <c r="AW1594" s="1"/>
  <c r="AV1595"/>
  <c r="AW1595" s="1"/>
  <c r="AV1596"/>
  <c r="AW1596" s="1"/>
  <c r="AV1597"/>
  <c r="AW1597" s="1"/>
  <c r="AV1598"/>
  <c r="AW1598" s="1"/>
  <c r="AV1599"/>
  <c r="AW1599" s="1"/>
  <c r="AV1600"/>
  <c r="AW1600" s="1"/>
  <c r="AV1601"/>
  <c r="AW1601" s="1"/>
  <c r="AV1602"/>
  <c r="AW1602" s="1"/>
  <c r="AV1603"/>
  <c r="AW1603" s="1"/>
  <c r="AV1604"/>
  <c r="AW1604" s="1"/>
  <c r="AV1605"/>
  <c r="AW1605" s="1"/>
  <c r="AV1606"/>
  <c r="AW1606" s="1"/>
  <c r="AV1607"/>
  <c r="AW1607" s="1"/>
  <c r="AV1608"/>
  <c r="AW1608" s="1"/>
  <c r="AV1609"/>
  <c r="AW1609" s="1"/>
  <c r="AV1610"/>
  <c r="AW1610" s="1"/>
  <c r="AV1611"/>
  <c r="AW1611" s="1"/>
  <c r="AV1612"/>
  <c r="AW1612" s="1"/>
  <c r="AV1613"/>
  <c r="AW1613" s="1"/>
  <c r="AV1614"/>
  <c r="AW1614" s="1"/>
  <c r="AV1615"/>
  <c r="AW1615" s="1"/>
  <c r="AV1616"/>
  <c r="AW1616" s="1"/>
  <c r="AV1617"/>
  <c r="AW1617" s="1"/>
  <c r="AV1618"/>
  <c r="AW1618" s="1"/>
  <c r="AV1619"/>
  <c r="AW1619" s="1"/>
  <c r="AV1620"/>
  <c r="AW1620" s="1"/>
  <c r="AV1621"/>
  <c r="AW1621" s="1"/>
  <c r="AV1622"/>
  <c r="AW1622" s="1"/>
  <c r="AV1623"/>
  <c r="AW1623" s="1"/>
  <c r="AV1624"/>
  <c r="AW1624" s="1"/>
  <c r="AV1625"/>
  <c r="AW1625" s="1"/>
  <c r="AV1626"/>
  <c r="AW1626" s="1"/>
  <c r="AV1627"/>
  <c r="AW1627" s="1"/>
  <c r="AV1628"/>
  <c r="AW1628" s="1"/>
  <c r="AV1629"/>
  <c r="AW1629" s="1"/>
  <c r="AV1630"/>
  <c r="AW1630" s="1"/>
  <c r="AV1631"/>
  <c r="AW1631" s="1"/>
  <c r="AV1632"/>
  <c r="AW1632" s="1"/>
  <c r="AV1633"/>
  <c r="AW1633" s="1"/>
  <c r="AV1634"/>
  <c r="AW1634" s="1"/>
  <c r="AV1635"/>
  <c r="AW1635" s="1"/>
  <c r="AV1636"/>
  <c r="AW1636" s="1"/>
  <c r="AV1637"/>
  <c r="AW1637" s="1"/>
  <c r="AV1638"/>
  <c r="AW1638" s="1"/>
  <c r="AV1639"/>
  <c r="AW1639" s="1"/>
  <c r="AV1640"/>
  <c r="AW1640" s="1"/>
  <c r="AV1641"/>
  <c r="AW1641" s="1"/>
  <c r="AV1642"/>
  <c r="AW1642" s="1"/>
  <c r="AV1643"/>
  <c r="AW1643" s="1"/>
  <c r="AV1644"/>
  <c r="AY1644" s="1"/>
  <c r="AV1645"/>
  <c r="AW1645" s="1"/>
  <c r="AV1646"/>
  <c r="AV1647"/>
  <c r="AW1647" s="1"/>
  <c r="AV1648"/>
  <c r="AV1649"/>
  <c r="AW1649" s="1"/>
  <c r="AV1650"/>
  <c r="AW1650" s="1"/>
  <c r="AV1651"/>
  <c r="AW1651" s="1"/>
  <c r="AV1652"/>
  <c r="AV1653"/>
  <c r="AW1653" s="1"/>
  <c r="AV1654"/>
  <c r="AW1654" s="1"/>
  <c r="AV1655"/>
  <c r="AW1655" s="1"/>
  <c r="AV1656"/>
  <c r="AV1657"/>
  <c r="AW1657" s="1"/>
  <c r="AV1658"/>
  <c r="AW1658" s="1"/>
  <c r="AV1659"/>
  <c r="AW1659" s="1"/>
  <c r="AV1660"/>
  <c r="AY1660" s="1"/>
  <c r="AV1661"/>
  <c r="AW1661" s="1"/>
  <c r="AV1662"/>
  <c r="AW1662" s="1"/>
  <c r="AV1663"/>
  <c r="AW1663" s="1"/>
  <c r="AV1664"/>
  <c r="AV1665"/>
  <c r="AW1665" s="1"/>
  <c r="AV1666"/>
  <c r="AV1667"/>
  <c r="AW1667" s="1"/>
  <c r="AV1668"/>
  <c r="AW1668" s="1"/>
  <c r="AV1669"/>
  <c r="AW1669" s="1"/>
  <c r="AV1670"/>
  <c r="AW1670" s="1"/>
  <c r="AV1671"/>
  <c r="AW1671" s="1"/>
  <c r="AV1672"/>
  <c r="AV1673"/>
  <c r="AW1673" s="1"/>
  <c r="AV1674"/>
  <c r="AV1675"/>
  <c r="AW1675" s="1"/>
  <c r="AV1676"/>
  <c r="AW1676" s="1"/>
  <c r="AV1677"/>
  <c r="AW1677" s="1"/>
  <c r="AV1678"/>
  <c r="AW1678" s="1"/>
  <c r="AV1679"/>
  <c r="AW1679" s="1"/>
  <c r="AV1680"/>
  <c r="AV1681"/>
  <c r="AW1681" s="1"/>
  <c r="AW1646"/>
  <c r="AV3"/>
  <c r="AW3" s="1"/>
  <c r="AW918"/>
  <c r="BB2"/>
  <c r="AY2"/>
  <c r="AV2"/>
  <c r="AG1681"/>
  <c r="AJ1681" s="1"/>
  <c r="R1681"/>
  <c r="T1681" s="1"/>
  <c r="AG1680"/>
  <c r="AJ1680" s="1"/>
  <c r="R1680"/>
  <c r="T1680" s="1"/>
  <c r="AG1679"/>
  <c r="AI1679" s="1"/>
  <c r="R1679"/>
  <c r="T1679" s="1"/>
  <c r="AG1678"/>
  <c r="AI1678" s="1"/>
  <c r="R1678"/>
  <c r="T1678" s="1"/>
  <c r="AG1677"/>
  <c r="AI1677" s="1"/>
  <c r="R1677"/>
  <c r="T1677" s="1"/>
  <c r="AG1676"/>
  <c r="AI1676" s="1"/>
  <c r="R1676"/>
  <c r="T1676" s="1"/>
  <c r="AG1675"/>
  <c r="AI1675" s="1"/>
  <c r="R1675"/>
  <c r="T1675" s="1"/>
  <c r="AG1674"/>
  <c r="AI1674" s="1"/>
  <c r="R1674"/>
  <c r="T1674" s="1"/>
  <c r="AG1673"/>
  <c r="AI1673" s="1"/>
  <c r="R1673"/>
  <c r="T1673" s="1"/>
  <c r="AG1672"/>
  <c r="AI1672" s="1"/>
  <c r="R1672"/>
  <c r="T1672" s="1"/>
  <c r="AG1671"/>
  <c r="AI1671" s="1"/>
  <c r="R1671"/>
  <c r="T1671" s="1"/>
  <c r="AG1670"/>
  <c r="AI1670" s="1"/>
  <c r="R1670"/>
  <c r="T1670" s="1"/>
  <c r="AG1669"/>
  <c r="AJ1669" s="1"/>
  <c r="R1669"/>
  <c r="T1669" s="1"/>
  <c r="AG1668"/>
  <c r="AJ1668" s="1"/>
  <c r="R1668"/>
  <c r="T1668" s="1"/>
  <c r="AG1667"/>
  <c r="AJ1667" s="1"/>
  <c r="R1667"/>
  <c r="T1667" s="1"/>
  <c r="AG1666"/>
  <c r="AJ1666" s="1"/>
  <c r="R1666"/>
  <c r="T1666" s="1"/>
  <c r="AG1665"/>
  <c r="AJ1665" s="1"/>
  <c r="R1665"/>
  <c r="T1665" s="1"/>
  <c r="AG1664"/>
  <c r="AJ1664" s="1"/>
  <c r="R1664"/>
  <c r="T1664" s="1"/>
  <c r="AG1663"/>
  <c r="AJ1663" s="1"/>
  <c r="R1663"/>
  <c r="T1663" s="1"/>
  <c r="AG1662"/>
  <c r="AJ1662" s="1"/>
  <c r="R1662"/>
  <c r="T1662" s="1"/>
  <c r="AG1661"/>
  <c r="AJ1661" s="1"/>
  <c r="R1661"/>
  <c r="T1661" s="1"/>
  <c r="AG1660"/>
  <c r="AJ1660" s="1"/>
  <c r="R1660"/>
  <c r="U1660" s="1"/>
  <c r="X1660" s="1"/>
  <c r="AG1659"/>
  <c r="AJ1659" s="1"/>
  <c r="R1659"/>
  <c r="T1659" s="1"/>
  <c r="AG1658"/>
  <c r="AJ1658" s="1"/>
  <c r="R1658"/>
  <c r="T1658" s="1"/>
  <c r="AG1657"/>
  <c r="AJ1657" s="1"/>
  <c r="R1657"/>
  <c r="T1657" s="1"/>
  <c r="AG1656"/>
  <c r="AJ1656" s="1"/>
  <c r="R1656"/>
  <c r="T1656" s="1"/>
  <c r="AG1655"/>
  <c r="AJ1655" s="1"/>
  <c r="R1655"/>
  <c r="T1655" s="1"/>
  <c r="AG1654"/>
  <c r="AJ1654" s="1"/>
  <c r="R1654"/>
  <c r="T1654" s="1"/>
  <c r="AG1653"/>
  <c r="AJ1653" s="1"/>
  <c r="R1653"/>
  <c r="T1653" s="1"/>
  <c r="AG1652"/>
  <c r="AJ1652" s="1"/>
  <c r="R1652"/>
  <c r="T1652" s="1"/>
  <c r="AG1651"/>
  <c r="AJ1651" s="1"/>
  <c r="R1651"/>
  <c r="T1651" s="1"/>
  <c r="AG1650"/>
  <c r="AJ1650" s="1"/>
  <c r="R1650"/>
  <c r="T1650" s="1"/>
  <c r="AG1649"/>
  <c r="AJ1649" s="1"/>
  <c r="R1649"/>
  <c r="T1649" s="1"/>
  <c r="AG1648"/>
  <c r="AJ1648" s="1"/>
  <c r="R1648"/>
  <c r="T1648" s="1"/>
  <c r="AG1647"/>
  <c r="AJ1647" s="1"/>
  <c r="R1647"/>
  <c r="T1647" s="1"/>
  <c r="AG1646"/>
  <c r="AJ1646" s="1"/>
  <c r="R1646"/>
  <c r="T1646" s="1"/>
  <c r="AG1645"/>
  <c r="AJ1645" s="1"/>
  <c r="R1645"/>
  <c r="T1645" s="1"/>
  <c r="AG1644"/>
  <c r="AJ1644" s="1"/>
  <c r="R1644"/>
  <c r="AG1643"/>
  <c r="AJ1643" s="1"/>
  <c r="R1643"/>
  <c r="T1643" s="1"/>
  <c r="AG1642"/>
  <c r="AJ1642" s="1"/>
  <c r="R1642"/>
  <c r="T1642" s="1"/>
  <c r="AG1641"/>
  <c r="AJ1641" s="1"/>
  <c r="R1641"/>
  <c r="T1641" s="1"/>
  <c r="AG1640"/>
  <c r="AJ1640" s="1"/>
  <c r="R1640"/>
  <c r="T1640" s="1"/>
  <c r="AG1639"/>
  <c r="AJ1639" s="1"/>
  <c r="R1639"/>
  <c r="T1639" s="1"/>
  <c r="AG1638"/>
  <c r="AJ1638" s="1"/>
  <c r="R1638"/>
  <c r="T1638" s="1"/>
  <c r="AG1637"/>
  <c r="AJ1637" s="1"/>
  <c r="R1637"/>
  <c r="T1637" s="1"/>
  <c r="AG1636"/>
  <c r="AJ1636" s="1"/>
  <c r="R1636"/>
  <c r="T1636" s="1"/>
  <c r="AG1635"/>
  <c r="AJ1635" s="1"/>
  <c r="R1635"/>
  <c r="T1635" s="1"/>
  <c r="AG1634"/>
  <c r="AJ1634" s="1"/>
  <c r="R1634"/>
  <c r="T1634" s="1"/>
  <c r="AG1633"/>
  <c r="AJ1633" s="1"/>
  <c r="R1633"/>
  <c r="T1633" s="1"/>
  <c r="AG1632"/>
  <c r="AJ1632" s="1"/>
  <c r="R1632"/>
  <c r="T1632" s="1"/>
  <c r="AG1631"/>
  <c r="AJ1631" s="1"/>
  <c r="R1631"/>
  <c r="T1631" s="1"/>
  <c r="AG1630"/>
  <c r="AJ1630" s="1"/>
  <c r="R1630"/>
  <c r="T1630" s="1"/>
  <c r="AG1629"/>
  <c r="AJ1629" s="1"/>
  <c r="R1629"/>
  <c r="T1629" s="1"/>
  <c r="AG1628"/>
  <c r="AJ1628" s="1"/>
  <c r="R1628"/>
  <c r="T1628" s="1"/>
  <c r="AG1627"/>
  <c r="AJ1627" s="1"/>
  <c r="R1627"/>
  <c r="T1627" s="1"/>
  <c r="AG1626"/>
  <c r="AJ1626" s="1"/>
  <c r="R1626"/>
  <c r="T1626" s="1"/>
  <c r="AG1625"/>
  <c r="AJ1625" s="1"/>
  <c r="R1625"/>
  <c r="T1625" s="1"/>
  <c r="AG1624"/>
  <c r="AI1624" s="1"/>
  <c r="R1624"/>
  <c r="T1624" s="1"/>
  <c r="AG1623"/>
  <c r="AI1623" s="1"/>
  <c r="R1623"/>
  <c r="T1623" s="1"/>
  <c r="AG1622"/>
  <c r="AI1622" s="1"/>
  <c r="R1622"/>
  <c r="T1622" s="1"/>
  <c r="AG1621"/>
  <c r="AI1621" s="1"/>
  <c r="R1621"/>
  <c r="T1621" s="1"/>
  <c r="AG1620"/>
  <c r="AI1620" s="1"/>
  <c r="R1620"/>
  <c r="T1620" s="1"/>
  <c r="AG1619"/>
  <c r="AI1619" s="1"/>
  <c r="R1619"/>
  <c r="T1619" s="1"/>
  <c r="AG1618"/>
  <c r="AI1618" s="1"/>
  <c r="R1618"/>
  <c r="T1618" s="1"/>
  <c r="AG1617"/>
  <c r="AI1617" s="1"/>
  <c r="R1617"/>
  <c r="T1617" s="1"/>
  <c r="AG1616"/>
  <c r="AI1616" s="1"/>
  <c r="R1616"/>
  <c r="T1616" s="1"/>
  <c r="AG1615"/>
  <c r="AJ1615" s="1"/>
  <c r="R1615"/>
  <c r="T1615" s="1"/>
  <c r="AG1614"/>
  <c r="AJ1614" s="1"/>
  <c r="R1614"/>
  <c r="T1614" s="1"/>
  <c r="AG1613"/>
  <c r="AJ1613" s="1"/>
  <c r="R1613"/>
  <c r="T1613" s="1"/>
  <c r="AG1612"/>
  <c r="AJ1612" s="1"/>
  <c r="R1612"/>
  <c r="T1612" s="1"/>
  <c r="AG1611"/>
  <c r="AJ1611" s="1"/>
  <c r="R1611"/>
  <c r="T1611" s="1"/>
  <c r="AG1610"/>
  <c r="AJ1610" s="1"/>
  <c r="R1610"/>
  <c r="T1610" s="1"/>
  <c r="AG1609"/>
  <c r="AJ1609" s="1"/>
  <c r="R1609"/>
  <c r="T1609" s="1"/>
  <c r="AG1608"/>
  <c r="AJ1608" s="1"/>
  <c r="R1608"/>
  <c r="T1608" s="1"/>
  <c r="AG1607"/>
  <c r="AJ1607" s="1"/>
  <c r="R1607"/>
  <c r="T1607" s="1"/>
  <c r="AG1606"/>
  <c r="AJ1606" s="1"/>
  <c r="R1606"/>
  <c r="T1606" s="1"/>
  <c r="AG1605"/>
  <c r="AJ1605" s="1"/>
  <c r="R1605"/>
  <c r="T1605" s="1"/>
  <c r="AG1604"/>
  <c r="AJ1604" s="1"/>
  <c r="R1604"/>
  <c r="T1604" s="1"/>
  <c r="AG1603"/>
  <c r="AJ1603" s="1"/>
  <c r="R1603"/>
  <c r="T1603" s="1"/>
  <c r="AG1602"/>
  <c r="AJ1602" s="1"/>
  <c r="R1602"/>
  <c r="T1602" s="1"/>
  <c r="AG1601"/>
  <c r="AJ1601" s="1"/>
  <c r="R1601"/>
  <c r="T1601" s="1"/>
  <c r="AG1600"/>
  <c r="AJ1600" s="1"/>
  <c r="R1600"/>
  <c r="T1600" s="1"/>
  <c r="AG1599"/>
  <c r="AJ1599" s="1"/>
  <c r="R1599"/>
  <c r="T1599" s="1"/>
  <c r="AG1598"/>
  <c r="AJ1598" s="1"/>
  <c r="R1598"/>
  <c r="T1598" s="1"/>
  <c r="AG1597"/>
  <c r="AJ1597" s="1"/>
  <c r="R1597"/>
  <c r="T1597" s="1"/>
  <c r="AG1596"/>
  <c r="AJ1596" s="1"/>
  <c r="R1596"/>
  <c r="T1596" s="1"/>
  <c r="AG1595"/>
  <c r="AJ1595" s="1"/>
  <c r="R1595"/>
  <c r="T1595" s="1"/>
  <c r="AG1594"/>
  <c r="AJ1594" s="1"/>
  <c r="R1594"/>
  <c r="T1594" s="1"/>
  <c r="AG1593"/>
  <c r="AJ1593" s="1"/>
  <c r="R1593"/>
  <c r="T1593" s="1"/>
  <c r="AG1592"/>
  <c r="AJ1592" s="1"/>
  <c r="R1592"/>
  <c r="T1592" s="1"/>
  <c r="AG1591"/>
  <c r="AJ1591" s="1"/>
  <c r="R1591"/>
  <c r="T1591" s="1"/>
  <c r="AG1590"/>
  <c r="AJ1590" s="1"/>
  <c r="R1590"/>
  <c r="T1590" s="1"/>
  <c r="AG1589"/>
  <c r="AJ1589" s="1"/>
  <c r="R1589"/>
  <c r="T1589" s="1"/>
  <c r="AG1588"/>
  <c r="AJ1588" s="1"/>
  <c r="R1588"/>
  <c r="T1588" s="1"/>
  <c r="AG1587"/>
  <c r="AJ1587" s="1"/>
  <c r="R1587"/>
  <c r="T1587" s="1"/>
  <c r="AG1586"/>
  <c r="AJ1586" s="1"/>
  <c r="R1586"/>
  <c r="T1586" s="1"/>
  <c r="AG1585"/>
  <c r="AJ1585" s="1"/>
  <c r="R1585"/>
  <c r="T1585" s="1"/>
  <c r="AG1584"/>
  <c r="AJ1584" s="1"/>
  <c r="R1584"/>
  <c r="T1584" s="1"/>
  <c r="AG1583"/>
  <c r="AJ1583" s="1"/>
  <c r="R1583"/>
  <c r="T1583" s="1"/>
  <c r="AG1582"/>
  <c r="AJ1582" s="1"/>
  <c r="R1582"/>
  <c r="T1582" s="1"/>
  <c r="AG1581"/>
  <c r="AJ1581" s="1"/>
  <c r="R1581"/>
  <c r="T1581" s="1"/>
  <c r="AG1580"/>
  <c r="AJ1580" s="1"/>
  <c r="R1580"/>
  <c r="T1580" s="1"/>
  <c r="AG1579"/>
  <c r="AJ1579" s="1"/>
  <c r="R1579"/>
  <c r="T1579" s="1"/>
  <c r="AG1578"/>
  <c r="AJ1578" s="1"/>
  <c r="R1578"/>
  <c r="T1578" s="1"/>
  <c r="AG1577"/>
  <c r="AJ1577" s="1"/>
  <c r="R1577"/>
  <c r="S1577" s="1"/>
  <c r="AG1576"/>
  <c r="AJ1576" s="1"/>
  <c r="R1576"/>
  <c r="T1576" s="1"/>
  <c r="AG1575"/>
  <c r="AJ1575" s="1"/>
  <c r="R1575"/>
  <c r="T1575" s="1"/>
  <c r="AG1574"/>
  <c r="AJ1574" s="1"/>
  <c r="R1574"/>
  <c r="T1574" s="1"/>
  <c r="AG1573"/>
  <c r="AJ1573" s="1"/>
  <c r="R1573"/>
  <c r="T1573" s="1"/>
  <c r="AG1572"/>
  <c r="AJ1572" s="1"/>
  <c r="R1572"/>
  <c r="T1572" s="1"/>
  <c r="AG1571"/>
  <c r="AJ1571" s="1"/>
  <c r="R1571"/>
  <c r="T1571" s="1"/>
  <c r="AG1570"/>
  <c r="AJ1570" s="1"/>
  <c r="R1570"/>
  <c r="T1570" s="1"/>
  <c r="AG1569"/>
  <c r="AJ1569" s="1"/>
  <c r="R1569"/>
  <c r="T1569" s="1"/>
  <c r="AG1568"/>
  <c r="AJ1568" s="1"/>
  <c r="R1568"/>
  <c r="T1568" s="1"/>
  <c r="AG1567"/>
  <c r="AJ1567" s="1"/>
  <c r="R1567"/>
  <c r="T1567" s="1"/>
  <c r="AG1566"/>
  <c r="AJ1566" s="1"/>
  <c r="R1566"/>
  <c r="T1566" s="1"/>
  <c r="AG1565"/>
  <c r="AJ1565" s="1"/>
  <c r="R1565"/>
  <c r="T1565" s="1"/>
  <c r="AG1564"/>
  <c r="AJ1564" s="1"/>
  <c r="R1564"/>
  <c r="T1564" s="1"/>
  <c r="AG1563"/>
  <c r="AJ1563" s="1"/>
  <c r="R1563"/>
  <c r="T1563" s="1"/>
  <c r="AG1562"/>
  <c r="AJ1562" s="1"/>
  <c r="R1562"/>
  <c r="T1562" s="1"/>
  <c r="AG1561"/>
  <c r="AJ1561" s="1"/>
  <c r="R1561"/>
  <c r="T1561" s="1"/>
  <c r="AG1560"/>
  <c r="AJ1560" s="1"/>
  <c r="R1560"/>
  <c r="T1560" s="1"/>
  <c r="AG1559"/>
  <c r="AJ1559" s="1"/>
  <c r="R1559"/>
  <c r="T1559" s="1"/>
  <c r="AG1558"/>
  <c r="AJ1558" s="1"/>
  <c r="R1558"/>
  <c r="T1558" s="1"/>
  <c r="AG1557"/>
  <c r="AJ1557" s="1"/>
  <c r="R1557"/>
  <c r="T1557" s="1"/>
  <c r="AG1556"/>
  <c r="AJ1556" s="1"/>
  <c r="R1556"/>
  <c r="T1556" s="1"/>
  <c r="AG1555"/>
  <c r="AJ1555" s="1"/>
  <c r="R1555"/>
  <c r="T1555" s="1"/>
  <c r="AG1554"/>
  <c r="AJ1554" s="1"/>
  <c r="R1554"/>
  <c r="T1554" s="1"/>
  <c r="AG1553"/>
  <c r="AJ1553" s="1"/>
  <c r="R1553"/>
  <c r="T1553" s="1"/>
  <c r="AG1552"/>
  <c r="AJ1552" s="1"/>
  <c r="R1552"/>
  <c r="T1552" s="1"/>
  <c r="AG1551"/>
  <c r="AJ1551" s="1"/>
  <c r="R1551"/>
  <c r="T1551" s="1"/>
  <c r="AG1550"/>
  <c r="AJ1550" s="1"/>
  <c r="R1550"/>
  <c r="T1550" s="1"/>
  <c r="AG1549"/>
  <c r="AJ1549" s="1"/>
  <c r="R1549"/>
  <c r="T1549" s="1"/>
  <c r="AG1548"/>
  <c r="AJ1548" s="1"/>
  <c r="R1548"/>
  <c r="T1548" s="1"/>
  <c r="AG1547"/>
  <c r="AJ1547" s="1"/>
  <c r="R1547"/>
  <c r="T1547" s="1"/>
  <c r="AG1546"/>
  <c r="AJ1546" s="1"/>
  <c r="R1546"/>
  <c r="T1546" s="1"/>
  <c r="AG1545"/>
  <c r="AJ1545" s="1"/>
  <c r="R1545"/>
  <c r="T1545" s="1"/>
  <c r="AG1544"/>
  <c r="AJ1544" s="1"/>
  <c r="R1544"/>
  <c r="T1544" s="1"/>
  <c r="AG1543"/>
  <c r="AJ1543" s="1"/>
  <c r="R1543"/>
  <c r="T1543" s="1"/>
  <c r="AG1542"/>
  <c r="AJ1542" s="1"/>
  <c r="R1542"/>
  <c r="T1542" s="1"/>
  <c r="AG1541"/>
  <c r="AJ1541" s="1"/>
  <c r="R1541"/>
  <c r="T1541" s="1"/>
  <c r="AG1540"/>
  <c r="AJ1540" s="1"/>
  <c r="R1540"/>
  <c r="T1540" s="1"/>
  <c r="AG1539"/>
  <c r="AJ1539" s="1"/>
  <c r="R1539"/>
  <c r="T1539" s="1"/>
  <c r="AG1538"/>
  <c r="AJ1538" s="1"/>
  <c r="R1538"/>
  <c r="T1538" s="1"/>
  <c r="AG1537"/>
  <c r="AJ1537" s="1"/>
  <c r="R1537"/>
  <c r="T1537" s="1"/>
  <c r="AG1536"/>
  <c r="AJ1536" s="1"/>
  <c r="R1536"/>
  <c r="T1536" s="1"/>
  <c r="AG1535"/>
  <c r="AJ1535" s="1"/>
  <c r="R1535"/>
  <c r="T1535" s="1"/>
  <c r="AG1534"/>
  <c r="AJ1534" s="1"/>
  <c r="R1534"/>
  <c r="T1534" s="1"/>
  <c r="AG1533"/>
  <c r="AJ1533" s="1"/>
  <c r="R1533"/>
  <c r="T1533" s="1"/>
  <c r="AG1532"/>
  <c r="AJ1532" s="1"/>
  <c r="R1532"/>
  <c r="T1532" s="1"/>
  <c r="AG1531"/>
  <c r="AJ1531" s="1"/>
  <c r="R1531"/>
  <c r="T1531" s="1"/>
  <c r="AG1530"/>
  <c r="AJ1530" s="1"/>
  <c r="R1530"/>
  <c r="T1530" s="1"/>
  <c r="AG1529"/>
  <c r="AJ1529" s="1"/>
  <c r="R1529"/>
  <c r="T1529" s="1"/>
  <c r="AG1528"/>
  <c r="AJ1528" s="1"/>
  <c r="R1528"/>
  <c r="T1528" s="1"/>
  <c r="AG1527"/>
  <c r="AJ1527" s="1"/>
  <c r="R1527"/>
  <c r="T1527" s="1"/>
  <c r="AG1526"/>
  <c r="AJ1526" s="1"/>
  <c r="R1526"/>
  <c r="T1526" s="1"/>
  <c r="AG1525"/>
  <c r="AJ1525" s="1"/>
  <c r="R1525"/>
  <c r="T1525" s="1"/>
  <c r="AG1524"/>
  <c r="AJ1524" s="1"/>
  <c r="R1524"/>
  <c r="T1524" s="1"/>
  <c r="AG1523"/>
  <c r="AJ1523" s="1"/>
  <c r="R1523"/>
  <c r="T1523" s="1"/>
  <c r="AG1522"/>
  <c r="AJ1522" s="1"/>
  <c r="R1522"/>
  <c r="T1522" s="1"/>
  <c r="AG1521"/>
  <c r="AJ1521" s="1"/>
  <c r="R1521"/>
  <c r="T1521" s="1"/>
  <c r="AG1520"/>
  <c r="AJ1520" s="1"/>
  <c r="R1520"/>
  <c r="T1520" s="1"/>
  <c r="AG1519"/>
  <c r="AJ1519" s="1"/>
  <c r="R1519"/>
  <c r="T1519" s="1"/>
  <c r="AG1518"/>
  <c r="AJ1518" s="1"/>
  <c r="R1518"/>
  <c r="T1518" s="1"/>
  <c r="AG1517"/>
  <c r="AJ1517" s="1"/>
  <c r="R1517"/>
  <c r="T1517" s="1"/>
  <c r="AG1516"/>
  <c r="AJ1516" s="1"/>
  <c r="R1516"/>
  <c r="T1516" s="1"/>
  <c r="AG1515"/>
  <c r="AJ1515" s="1"/>
  <c r="R1515"/>
  <c r="T1515" s="1"/>
  <c r="AG1514"/>
  <c r="AJ1514" s="1"/>
  <c r="R1514"/>
  <c r="T1514" s="1"/>
  <c r="AG1513"/>
  <c r="AJ1513" s="1"/>
  <c r="R1513"/>
  <c r="T1513" s="1"/>
  <c r="AG1512"/>
  <c r="AJ1512" s="1"/>
  <c r="R1512"/>
  <c r="T1512" s="1"/>
  <c r="AG1511"/>
  <c r="AJ1511" s="1"/>
  <c r="R1511"/>
  <c r="T1511" s="1"/>
  <c r="AG1510"/>
  <c r="AJ1510" s="1"/>
  <c r="R1510"/>
  <c r="T1510" s="1"/>
  <c r="AG1509"/>
  <c r="AJ1509" s="1"/>
  <c r="R1509"/>
  <c r="T1509" s="1"/>
  <c r="AG1508"/>
  <c r="AJ1508" s="1"/>
  <c r="R1508"/>
  <c r="T1508" s="1"/>
  <c r="AG1507"/>
  <c r="AJ1507" s="1"/>
  <c r="R1507"/>
  <c r="T1507" s="1"/>
  <c r="AG1506"/>
  <c r="AJ1506" s="1"/>
  <c r="R1506"/>
  <c r="T1506" s="1"/>
  <c r="AG1505"/>
  <c r="AJ1505" s="1"/>
  <c r="R1505"/>
  <c r="T1505" s="1"/>
  <c r="AG1504"/>
  <c r="AJ1504" s="1"/>
  <c r="R1504"/>
  <c r="T1504" s="1"/>
  <c r="AG1503"/>
  <c r="AJ1503" s="1"/>
  <c r="R1503"/>
  <c r="T1503" s="1"/>
  <c r="AG1502"/>
  <c r="AJ1502" s="1"/>
  <c r="R1502"/>
  <c r="T1502" s="1"/>
  <c r="AG1501"/>
  <c r="AJ1501" s="1"/>
  <c r="R1501"/>
  <c r="T1501" s="1"/>
  <c r="AG1500"/>
  <c r="AJ1500" s="1"/>
  <c r="R1500"/>
  <c r="T1500" s="1"/>
  <c r="AG1499"/>
  <c r="AJ1499" s="1"/>
  <c r="R1499"/>
  <c r="T1499" s="1"/>
  <c r="AG1498"/>
  <c r="AJ1498" s="1"/>
  <c r="R1498"/>
  <c r="T1498" s="1"/>
  <c r="AG1497"/>
  <c r="AJ1497" s="1"/>
  <c r="R1497"/>
  <c r="T1497" s="1"/>
  <c r="AG1496"/>
  <c r="AJ1496" s="1"/>
  <c r="R1496"/>
  <c r="T1496" s="1"/>
  <c r="AG1495"/>
  <c r="AJ1495" s="1"/>
  <c r="R1495"/>
  <c r="T1495" s="1"/>
  <c r="AG1494"/>
  <c r="AJ1494" s="1"/>
  <c r="R1494"/>
  <c r="T1494" s="1"/>
  <c r="AG1493"/>
  <c r="AJ1493" s="1"/>
  <c r="R1493"/>
  <c r="T1493" s="1"/>
  <c r="AG1492"/>
  <c r="AJ1492" s="1"/>
  <c r="R1492"/>
  <c r="T1492" s="1"/>
  <c r="AG1491"/>
  <c r="AJ1491" s="1"/>
  <c r="R1491"/>
  <c r="T1491" s="1"/>
  <c r="AG1490"/>
  <c r="AJ1490" s="1"/>
  <c r="R1490"/>
  <c r="T1490" s="1"/>
  <c r="AG1489"/>
  <c r="AJ1489" s="1"/>
  <c r="R1489"/>
  <c r="T1489" s="1"/>
  <c r="AG1488"/>
  <c r="AJ1488" s="1"/>
  <c r="R1488"/>
  <c r="T1488" s="1"/>
  <c r="AG1487"/>
  <c r="AJ1487" s="1"/>
  <c r="R1487"/>
  <c r="T1487" s="1"/>
  <c r="AG1486"/>
  <c r="AJ1486" s="1"/>
  <c r="R1486"/>
  <c r="T1486" s="1"/>
  <c r="AG1485"/>
  <c r="AJ1485" s="1"/>
  <c r="R1485"/>
  <c r="T1485" s="1"/>
  <c r="AG1484"/>
  <c r="AJ1484" s="1"/>
  <c r="R1484"/>
  <c r="T1484" s="1"/>
  <c r="AG1483"/>
  <c r="AJ1483" s="1"/>
  <c r="R1483"/>
  <c r="T1483" s="1"/>
  <c r="AG1482"/>
  <c r="AJ1482" s="1"/>
  <c r="R1482"/>
  <c r="T1482" s="1"/>
  <c r="AG1481"/>
  <c r="AJ1481" s="1"/>
  <c r="R1481"/>
  <c r="T1481" s="1"/>
  <c r="AG1480"/>
  <c r="AJ1480" s="1"/>
  <c r="R1480"/>
  <c r="T1480" s="1"/>
  <c r="AG1479"/>
  <c r="AJ1479" s="1"/>
  <c r="R1479"/>
  <c r="T1479" s="1"/>
  <c r="AG1478"/>
  <c r="AJ1478" s="1"/>
  <c r="R1478"/>
  <c r="T1478" s="1"/>
  <c r="AG1477"/>
  <c r="AJ1477" s="1"/>
  <c r="R1477"/>
  <c r="T1477" s="1"/>
  <c r="AG1476"/>
  <c r="AJ1476" s="1"/>
  <c r="R1476"/>
  <c r="T1476" s="1"/>
  <c r="AG1475"/>
  <c r="AJ1475" s="1"/>
  <c r="R1475"/>
  <c r="T1475" s="1"/>
  <c r="AG1474"/>
  <c r="AJ1474" s="1"/>
  <c r="R1474"/>
  <c r="T1474" s="1"/>
  <c r="AG1473"/>
  <c r="AJ1473" s="1"/>
  <c r="R1473"/>
  <c r="T1473" s="1"/>
  <c r="AG1472"/>
  <c r="AJ1472" s="1"/>
  <c r="R1472"/>
  <c r="T1472" s="1"/>
  <c r="AG1471"/>
  <c r="AJ1471" s="1"/>
  <c r="R1471"/>
  <c r="T1471" s="1"/>
  <c r="AG1470"/>
  <c r="AJ1470" s="1"/>
  <c r="R1470"/>
  <c r="T1470" s="1"/>
  <c r="AG1469"/>
  <c r="AJ1469" s="1"/>
  <c r="R1469"/>
  <c r="T1469" s="1"/>
  <c r="AG1468"/>
  <c r="AJ1468" s="1"/>
  <c r="R1468"/>
  <c r="T1468" s="1"/>
  <c r="AG1467"/>
  <c r="AJ1467" s="1"/>
  <c r="R1467"/>
  <c r="T1467" s="1"/>
  <c r="AG1466"/>
  <c r="AJ1466" s="1"/>
  <c r="R1466"/>
  <c r="T1466" s="1"/>
  <c r="AG1465"/>
  <c r="AJ1465" s="1"/>
  <c r="R1465"/>
  <c r="T1465" s="1"/>
  <c r="AG1464"/>
  <c r="AJ1464" s="1"/>
  <c r="R1464"/>
  <c r="T1464" s="1"/>
  <c r="AG1463"/>
  <c r="AJ1463" s="1"/>
  <c r="R1463"/>
  <c r="T1463" s="1"/>
  <c r="AG1462"/>
  <c r="AJ1462" s="1"/>
  <c r="R1462"/>
  <c r="T1462" s="1"/>
  <c r="AG1461"/>
  <c r="AJ1461" s="1"/>
  <c r="R1461"/>
  <c r="T1461" s="1"/>
  <c r="AG1460"/>
  <c r="AJ1460" s="1"/>
  <c r="R1460"/>
  <c r="T1460" s="1"/>
  <c r="AG1459"/>
  <c r="AJ1459" s="1"/>
  <c r="R1459"/>
  <c r="T1459" s="1"/>
  <c r="AG1458"/>
  <c r="AJ1458" s="1"/>
  <c r="R1458"/>
  <c r="T1458" s="1"/>
  <c r="AG1457"/>
  <c r="AJ1457" s="1"/>
  <c r="R1457"/>
  <c r="T1457" s="1"/>
  <c r="AG1456"/>
  <c r="AJ1456" s="1"/>
  <c r="R1456"/>
  <c r="T1456" s="1"/>
  <c r="AG1455"/>
  <c r="AJ1455" s="1"/>
  <c r="R1455"/>
  <c r="T1455" s="1"/>
  <c r="AG1454"/>
  <c r="AJ1454" s="1"/>
  <c r="R1454"/>
  <c r="T1454" s="1"/>
  <c r="AG1453"/>
  <c r="AJ1453" s="1"/>
  <c r="R1453"/>
  <c r="T1453" s="1"/>
  <c r="AG1452"/>
  <c r="AJ1452" s="1"/>
  <c r="R1452"/>
  <c r="T1452" s="1"/>
  <c r="AG1451"/>
  <c r="AJ1451" s="1"/>
  <c r="R1451"/>
  <c r="T1451" s="1"/>
  <c r="AG1450"/>
  <c r="AJ1450" s="1"/>
  <c r="R1450"/>
  <c r="T1450" s="1"/>
  <c r="AG1449"/>
  <c r="AJ1449" s="1"/>
  <c r="R1449"/>
  <c r="T1449" s="1"/>
  <c r="AG1448"/>
  <c r="AJ1448" s="1"/>
  <c r="R1448"/>
  <c r="T1448" s="1"/>
  <c r="AG1447"/>
  <c r="AJ1447" s="1"/>
  <c r="R1447"/>
  <c r="T1447" s="1"/>
  <c r="AG1446"/>
  <c r="AJ1446" s="1"/>
  <c r="R1446"/>
  <c r="T1446" s="1"/>
  <c r="AG1445"/>
  <c r="AJ1445" s="1"/>
  <c r="R1445"/>
  <c r="T1445" s="1"/>
  <c r="AG1444"/>
  <c r="AJ1444" s="1"/>
  <c r="R1444"/>
  <c r="T1444" s="1"/>
  <c r="AG1443"/>
  <c r="AJ1443" s="1"/>
  <c r="R1443"/>
  <c r="T1443" s="1"/>
  <c r="AG1442"/>
  <c r="AJ1442" s="1"/>
  <c r="R1442"/>
  <c r="T1442" s="1"/>
  <c r="AG1441"/>
  <c r="AJ1441" s="1"/>
  <c r="R1441"/>
  <c r="T1441" s="1"/>
  <c r="AG1440"/>
  <c r="AJ1440" s="1"/>
  <c r="R1440"/>
  <c r="T1440" s="1"/>
  <c r="AG1439"/>
  <c r="AJ1439" s="1"/>
  <c r="R1439"/>
  <c r="T1439" s="1"/>
  <c r="AG1438"/>
  <c r="AJ1438" s="1"/>
  <c r="R1438"/>
  <c r="T1438" s="1"/>
  <c r="AG1437"/>
  <c r="AJ1437" s="1"/>
  <c r="R1437"/>
  <c r="T1437" s="1"/>
  <c r="AG1436"/>
  <c r="AJ1436" s="1"/>
  <c r="R1436"/>
  <c r="T1436" s="1"/>
  <c r="AG1435"/>
  <c r="AJ1435" s="1"/>
  <c r="R1435"/>
  <c r="T1435" s="1"/>
  <c r="AG1434"/>
  <c r="AJ1434" s="1"/>
  <c r="R1434"/>
  <c r="T1434" s="1"/>
  <c r="AG1433"/>
  <c r="AJ1433" s="1"/>
  <c r="R1433"/>
  <c r="T1433" s="1"/>
  <c r="AG1432"/>
  <c r="AJ1432" s="1"/>
  <c r="R1432"/>
  <c r="T1432" s="1"/>
  <c r="AG1431"/>
  <c r="AJ1431" s="1"/>
  <c r="R1431"/>
  <c r="T1431" s="1"/>
  <c r="AG1430"/>
  <c r="AJ1430" s="1"/>
  <c r="R1430"/>
  <c r="T1430" s="1"/>
  <c r="AG1429"/>
  <c r="AJ1429" s="1"/>
  <c r="R1429"/>
  <c r="T1429" s="1"/>
  <c r="AG1428"/>
  <c r="AJ1428" s="1"/>
  <c r="R1428"/>
  <c r="T1428" s="1"/>
  <c r="AG1427"/>
  <c r="AJ1427" s="1"/>
  <c r="R1427"/>
  <c r="T1427" s="1"/>
  <c r="AG1426"/>
  <c r="AJ1426" s="1"/>
  <c r="R1426"/>
  <c r="T1426" s="1"/>
  <c r="AG1425"/>
  <c r="AJ1425" s="1"/>
  <c r="R1425"/>
  <c r="T1425" s="1"/>
  <c r="AG1424"/>
  <c r="AJ1424" s="1"/>
  <c r="R1424"/>
  <c r="T1424" s="1"/>
  <c r="AG1423"/>
  <c r="AJ1423" s="1"/>
  <c r="R1423"/>
  <c r="T1423" s="1"/>
  <c r="AG1422"/>
  <c r="AJ1422" s="1"/>
  <c r="R1422"/>
  <c r="T1422" s="1"/>
  <c r="AG1421"/>
  <c r="AJ1421" s="1"/>
  <c r="R1421"/>
  <c r="T1421" s="1"/>
  <c r="AG1420"/>
  <c r="AJ1420" s="1"/>
  <c r="R1420"/>
  <c r="T1420" s="1"/>
  <c r="AG1419"/>
  <c r="AJ1419" s="1"/>
  <c r="R1419"/>
  <c r="T1419" s="1"/>
  <c r="AG1418"/>
  <c r="AJ1418" s="1"/>
  <c r="R1418"/>
  <c r="T1418" s="1"/>
  <c r="AG1417"/>
  <c r="AJ1417" s="1"/>
  <c r="R1417"/>
  <c r="T1417" s="1"/>
  <c r="AG1416"/>
  <c r="AJ1416" s="1"/>
  <c r="R1416"/>
  <c r="T1416" s="1"/>
  <c r="AG1415"/>
  <c r="AJ1415" s="1"/>
  <c r="R1415"/>
  <c r="T1415" s="1"/>
  <c r="AG1414"/>
  <c r="AJ1414" s="1"/>
  <c r="R1414"/>
  <c r="T1414" s="1"/>
  <c r="AG1413"/>
  <c r="AJ1413" s="1"/>
  <c r="R1413"/>
  <c r="T1413" s="1"/>
  <c r="AG1412"/>
  <c r="AJ1412" s="1"/>
  <c r="R1412"/>
  <c r="T1412" s="1"/>
  <c r="AG1411"/>
  <c r="AJ1411" s="1"/>
  <c r="R1411"/>
  <c r="T1411" s="1"/>
  <c r="AG1410"/>
  <c r="AJ1410" s="1"/>
  <c r="R1410"/>
  <c r="T1410" s="1"/>
  <c r="AG1409"/>
  <c r="AJ1409" s="1"/>
  <c r="R1409"/>
  <c r="T1409" s="1"/>
  <c r="AG1408"/>
  <c r="AJ1408" s="1"/>
  <c r="R1408"/>
  <c r="T1408" s="1"/>
  <c r="AG1407"/>
  <c r="AJ1407" s="1"/>
  <c r="R1407"/>
  <c r="T1407" s="1"/>
  <c r="AG1406"/>
  <c r="AJ1406" s="1"/>
  <c r="R1406"/>
  <c r="T1406" s="1"/>
  <c r="AG1405"/>
  <c r="AJ1405" s="1"/>
  <c r="R1405"/>
  <c r="T1405" s="1"/>
  <c r="AG1404"/>
  <c r="AJ1404" s="1"/>
  <c r="R1404"/>
  <c r="T1404" s="1"/>
  <c r="AG1403"/>
  <c r="AJ1403" s="1"/>
  <c r="R1403"/>
  <c r="T1403" s="1"/>
  <c r="AG1402"/>
  <c r="AJ1402" s="1"/>
  <c r="R1402"/>
  <c r="T1402" s="1"/>
  <c r="AG1401"/>
  <c r="AJ1401" s="1"/>
  <c r="R1401"/>
  <c r="T1401" s="1"/>
  <c r="AG1400"/>
  <c r="AJ1400" s="1"/>
  <c r="R1400"/>
  <c r="T1400" s="1"/>
  <c r="AG1399"/>
  <c r="AJ1399" s="1"/>
  <c r="R1399"/>
  <c r="T1399" s="1"/>
  <c r="AG1398"/>
  <c r="AJ1398" s="1"/>
  <c r="R1398"/>
  <c r="T1398" s="1"/>
  <c r="AG1397"/>
  <c r="AJ1397" s="1"/>
  <c r="R1397"/>
  <c r="T1397" s="1"/>
  <c r="AG1396"/>
  <c r="AJ1396" s="1"/>
  <c r="R1396"/>
  <c r="T1396" s="1"/>
  <c r="AG1395"/>
  <c r="AJ1395" s="1"/>
  <c r="R1395"/>
  <c r="T1395" s="1"/>
  <c r="AG1394"/>
  <c r="AJ1394" s="1"/>
  <c r="R1394"/>
  <c r="T1394" s="1"/>
  <c r="AG1393"/>
  <c r="AJ1393" s="1"/>
  <c r="R1393"/>
  <c r="T1393" s="1"/>
  <c r="AG1392"/>
  <c r="AJ1392" s="1"/>
  <c r="R1392"/>
  <c r="T1392" s="1"/>
  <c r="AG1391"/>
  <c r="AJ1391" s="1"/>
  <c r="R1391"/>
  <c r="T1391" s="1"/>
  <c r="AG1390"/>
  <c r="AJ1390" s="1"/>
  <c r="R1390"/>
  <c r="T1390" s="1"/>
  <c r="AG1389"/>
  <c r="AJ1389" s="1"/>
  <c r="R1389"/>
  <c r="T1389" s="1"/>
  <c r="AG1388"/>
  <c r="AJ1388" s="1"/>
  <c r="R1388"/>
  <c r="T1388" s="1"/>
  <c r="AG1387"/>
  <c r="AJ1387" s="1"/>
  <c r="R1387"/>
  <c r="T1387" s="1"/>
  <c r="AG1386"/>
  <c r="AJ1386" s="1"/>
  <c r="R1386"/>
  <c r="T1386" s="1"/>
  <c r="AG1385"/>
  <c r="AJ1385" s="1"/>
  <c r="R1385"/>
  <c r="T1385" s="1"/>
  <c r="AG1384"/>
  <c r="AJ1384" s="1"/>
  <c r="R1384"/>
  <c r="T1384" s="1"/>
  <c r="AG1383"/>
  <c r="AJ1383" s="1"/>
  <c r="R1383"/>
  <c r="T1383" s="1"/>
  <c r="AG1382"/>
  <c r="AJ1382" s="1"/>
  <c r="R1382"/>
  <c r="T1382" s="1"/>
  <c r="AG1381"/>
  <c r="AJ1381" s="1"/>
  <c r="R1381"/>
  <c r="T1381" s="1"/>
  <c r="AG1380"/>
  <c r="AJ1380" s="1"/>
  <c r="R1380"/>
  <c r="T1380" s="1"/>
  <c r="AG1379"/>
  <c r="AJ1379" s="1"/>
  <c r="R1379"/>
  <c r="T1379" s="1"/>
  <c r="AG1378"/>
  <c r="AJ1378" s="1"/>
  <c r="R1378"/>
  <c r="T1378" s="1"/>
  <c r="AG1377"/>
  <c r="AJ1377" s="1"/>
  <c r="R1377"/>
  <c r="T1377" s="1"/>
  <c r="AG1376"/>
  <c r="AJ1376" s="1"/>
  <c r="R1376"/>
  <c r="T1376" s="1"/>
  <c r="AG1375"/>
  <c r="AJ1375" s="1"/>
  <c r="R1375"/>
  <c r="T1375" s="1"/>
  <c r="AG1374"/>
  <c r="AJ1374" s="1"/>
  <c r="R1374"/>
  <c r="T1374" s="1"/>
  <c r="AG1373"/>
  <c r="AJ1373" s="1"/>
  <c r="R1373"/>
  <c r="T1373" s="1"/>
  <c r="AG1372"/>
  <c r="AJ1372" s="1"/>
  <c r="R1372"/>
  <c r="T1372" s="1"/>
  <c r="AG1371"/>
  <c r="AJ1371" s="1"/>
  <c r="R1371"/>
  <c r="T1371" s="1"/>
  <c r="AG1370"/>
  <c r="AJ1370" s="1"/>
  <c r="R1370"/>
  <c r="T1370" s="1"/>
  <c r="AG1369"/>
  <c r="AJ1369" s="1"/>
  <c r="R1369"/>
  <c r="T1369" s="1"/>
  <c r="AG1368"/>
  <c r="AJ1368" s="1"/>
  <c r="R1368"/>
  <c r="T1368" s="1"/>
  <c r="AG1367"/>
  <c r="AJ1367" s="1"/>
  <c r="R1367"/>
  <c r="T1367" s="1"/>
  <c r="AG1366"/>
  <c r="AJ1366" s="1"/>
  <c r="R1366"/>
  <c r="T1366" s="1"/>
  <c r="AG1365"/>
  <c r="AJ1365" s="1"/>
  <c r="R1365"/>
  <c r="T1365" s="1"/>
  <c r="AG1364"/>
  <c r="AJ1364" s="1"/>
  <c r="R1364"/>
  <c r="T1364" s="1"/>
  <c r="AG1363"/>
  <c r="AJ1363" s="1"/>
  <c r="R1363"/>
  <c r="T1363" s="1"/>
  <c r="AG1362"/>
  <c r="AJ1362" s="1"/>
  <c r="R1362"/>
  <c r="T1362" s="1"/>
  <c r="AG1361"/>
  <c r="AI1361" s="1"/>
  <c r="R1361"/>
  <c r="T1361" s="1"/>
  <c r="AG1360"/>
  <c r="AI1360" s="1"/>
  <c r="R1360"/>
  <c r="T1360" s="1"/>
  <c r="AG1359"/>
  <c r="AI1359" s="1"/>
  <c r="R1359"/>
  <c r="T1359" s="1"/>
  <c r="AG1358"/>
  <c r="AI1358" s="1"/>
  <c r="R1358"/>
  <c r="T1358" s="1"/>
  <c r="AG1357"/>
  <c r="AI1357" s="1"/>
  <c r="R1357"/>
  <c r="T1357" s="1"/>
  <c r="AG1356"/>
  <c r="AI1356" s="1"/>
  <c r="R1356"/>
  <c r="T1356" s="1"/>
  <c r="AG1355"/>
  <c r="AI1355" s="1"/>
  <c r="R1355"/>
  <c r="T1355" s="1"/>
  <c r="AG1354"/>
  <c r="AI1354" s="1"/>
  <c r="R1354"/>
  <c r="T1354" s="1"/>
  <c r="AG1353"/>
  <c r="AI1353" s="1"/>
  <c r="R1353"/>
  <c r="T1353" s="1"/>
  <c r="AG1352"/>
  <c r="AI1352" s="1"/>
  <c r="R1352"/>
  <c r="T1352" s="1"/>
  <c r="AG1351"/>
  <c r="AI1351" s="1"/>
  <c r="R1351"/>
  <c r="T1351" s="1"/>
  <c r="AG1350"/>
  <c r="AI1350" s="1"/>
  <c r="R1350"/>
  <c r="T1350" s="1"/>
  <c r="AG1349"/>
  <c r="AI1349" s="1"/>
  <c r="R1349"/>
  <c r="T1349" s="1"/>
  <c r="AG1348"/>
  <c r="AI1348" s="1"/>
  <c r="R1348"/>
  <c r="T1348" s="1"/>
  <c r="AG1347"/>
  <c r="AI1347" s="1"/>
  <c r="R1347"/>
  <c r="T1347" s="1"/>
  <c r="AG1346"/>
  <c r="AI1346" s="1"/>
  <c r="R1346"/>
  <c r="T1346" s="1"/>
  <c r="AG1345"/>
  <c r="AI1345" s="1"/>
  <c r="R1345"/>
  <c r="T1345" s="1"/>
  <c r="AG1344"/>
  <c r="AI1344" s="1"/>
  <c r="R1344"/>
  <c r="T1344" s="1"/>
  <c r="AG1343"/>
  <c r="AI1343" s="1"/>
  <c r="R1343"/>
  <c r="T1343" s="1"/>
  <c r="AG1342"/>
  <c r="AI1342" s="1"/>
  <c r="R1342"/>
  <c r="T1342" s="1"/>
  <c r="AG1341"/>
  <c r="AI1341" s="1"/>
  <c r="R1341"/>
  <c r="T1341" s="1"/>
  <c r="AG1340"/>
  <c r="AI1340" s="1"/>
  <c r="R1340"/>
  <c r="T1340" s="1"/>
  <c r="AG1339"/>
  <c r="AI1339" s="1"/>
  <c r="R1339"/>
  <c r="T1339" s="1"/>
  <c r="AG1338"/>
  <c r="AI1338" s="1"/>
  <c r="R1338"/>
  <c r="T1338" s="1"/>
  <c r="AG1337"/>
  <c r="AI1337" s="1"/>
  <c r="R1337"/>
  <c r="T1337" s="1"/>
  <c r="AG1336"/>
  <c r="AI1336" s="1"/>
  <c r="R1336"/>
  <c r="T1336" s="1"/>
  <c r="AG1335"/>
  <c r="AI1335" s="1"/>
  <c r="R1335"/>
  <c r="T1335" s="1"/>
  <c r="AG1334"/>
  <c r="AI1334" s="1"/>
  <c r="R1334"/>
  <c r="T1334" s="1"/>
  <c r="AG1333"/>
  <c r="AI1333" s="1"/>
  <c r="R1333"/>
  <c r="T1333" s="1"/>
  <c r="AG1332"/>
  <c r="AI1332" s="1"/>
  <c r="R1332"/>
  <c r="T1332" s="1"/>
  <c r="AG1331"/>
  <c r="AI1331" s="1"/>
  <c r="R1331"/>
  <c r="T1331" s="1"/>
  <c r="AG1330"/>
  <c r="AI1330" s="1"/>
  <c r="R1330"/>
  <c r="T1330" s="1"/>
  <c r="AG1329"/>
  <c r="AI1329" s="1"/>
  <c r="R1329"/>
  <c r="T1329" s="1"/>
  <c r="AG1328"/>
  <c r="AI1328" s="1"/>
  <c r="R1328"/>
  <c r="T1328" s="1"/>
  <c r="AG1327"/>
  <c r="AI1327" s="1"/>
  <c r="R1327"/>
  <c r="T1327" s="1"/>
  <c r="AG1326"/>
  <c r="AI1326" s="1"/>
  <c r="R1326"/>
  <c r="T1326" s="1"/>
  <c r="AG1325"/>
  <c r="AI1325" s="1"/>
  <c r="R1325"/>
  <c r="T1325" s="1"/>
  <c r="AG1324"/>
  <c r="AI1324" s="1"/>
  <c r="R1324"/>
  <c r="T1324" s="1"/>
  <c r="AG1323"/>
  <c r="AI1323" s="1"/>
  <c r="R1323"/>
  <c r="T1323" s="1"/>
  <c r="AG1322"/>
  <c r="AI1322" s="1"/>
  <c r="R1322"/>
  <c r="T1322" s="1"/>
  <c r="AG1321"/>
  <c r="AI1321" s="1"/>
  <c r="R1321"/>
  <c r="T1321" s="1"/>
  <c r="AG1320"/>
  <c r="AI1320" s="1"/>
  <c r="R1320"/>
  <c r="T1320" s="1"/>
  <c r="AG1319"/>
  <c r="AI1319" s="1"/>
  <c r="R1319"/>
  <c r="T1319" s="1"/>
  <c r="AG1318"/>
  <c r="AI1318" s="1"/>
  <c r="R1318"/>
  <c r="T1318" s="1"/>
  <c r="AG1317"/>
  <c r="AI1317" s="1"/>
  <c r="R1317"/>
  <c r="T1317" s="1"/>
  <c r="AG1316"/>
  <c r="AI1316" s="1"/>
  <c r="R1316"/>
  <c r="T1316" s="1"/>
  <c r="AG1315"/>
  <c r="AI1315" s="1"/>
  <c r="R1315"/>
  <c r="T1315" s="1"/>
  <c r="AG1314"/>
  <c r="AI1314" s="1"/>
  <c r="R1314"/>
  <c r="T1314" s="1"/>
  <c r="AG1313"/>
  <c r="AI1313" s="1"/>
  <c r="R1313"/>
  <c r="T1313" s="1"/>
  <c r="AG1312"/>
  <c r="AI1312" s="1"/>
  <c r="R1312"/>
  <c r="T1312" s="1"/>
  <c r="AG1311"/>
  <c r="AI1311" s="1"/>
  <c r="R1311"/>
  <c r="T1311" s="1"/>
  <c r="AG1310"/>
  <c r="AI1310" s="1"/>
  <c r="R1310"/>
  <c r="T1310" s="1"/>
  <c r="AG1309"/>
  <c r="AI1309" s="1"/>
  <c r="R1309"/>
  <c r="T1309" s="1"/>
  <c r="AG1308"/>
  <c r="AI1308" s="1"/>
  <c r="R1308"/>
  <c r="T1308" s="1"/>
  <c r="AG1307"/>
  <c r="AI1307" s="1"/>
  <c r="R1307"/>
  <c r="T1307" s="1"/>
  <c r="AG1306"/>
  <c r="AI1306" s="1"/>
  <c r="R1306"/>
  <c r="T1306" s="1"/>
  <c r="AG1305"/>
  <c r="AI1305" s="1"/>
  <c r="R1305"/>
  <c r="T1305" s="1"/>
  <c r="AG1304"/>
  <c r="AI1304" s="1"/>
  <c r="R1304"/>
  <c r="T1304" s="1"/>
  <c r="AG1303"/>
  <c r="AI1303" s="1"/>
  <c r="R1303"/>
  <c r="T1303" s="1"/>
  <c r="AG1302"/>
  <c r="AI1302" s="1"/>
  <c r="R1302"/>
  <c r="T1302" s="1"/>
  <c r="AG1301"/>
  <c r="AI1301" s="1"/>
  <c r="R1301"/>
  <c r="T1301" s="1"/>
  <c r="AG1300"/>
  <c r="AI1300" s="1"/>
  <c r="R1300"/>
  <c r="T1300" s="1"/>
  <c r="AG1299"/>
  <c r="AI1299" s="1"/>
  <c r="R1299"/>
  <c r="T1299" s="1"/>
  <c r="AG1298"/>
  <c r="AI1298" s="1"/>
  <c r="R1298"/>
  <c r="T1298" s="1"/>
  <c r="AG1297"/>
  <c r="AI1297" s="1"/>
  <c r="R1297"/>
  <c r="T1297" s="1"/>
  <c r="AG1296"/>
  <c r="AI1296" s="1"/>
  <c r="R1296"/>
  <c r="T1296" s="1"/>
  <c r="AG1295"/>
  <c r="AI1295" s="1"/>
  <c r="R1295"/>
  <c r="T1295" s="1"/>
  <c r="AG1294"/>
  <c r="AI1294" s="1"/>
  <c r="R1294"/>
  <c r="T1294" s="1"/>
  <c r="AG1293"/>
  <c r="AI1293" s="1"/>
  <c r="R1293"/>
  <c r="T1293" s="1"/>
  <c r="AG1292"/>
  <c r="AI1292" s="1"/>
  <c r="R1292"/>
  <c r="T1292" s="1"/>
  <c r="AG1291"/>
  <c r="AI1291" s="1"/>
  <c r="R1291"/>
  <c r="T1291" s="1"/>
  <c r="AG1290"/>
  <c r="AI1290" s="1"/>
  <c r="R1290"/>
  <c r="T1290" s="1"/>
  <c r="AG1289"/>
  <c r="AI1289" s="1"/>
  <c r="R1289"/>
  <c r="T1289" s="1"/>
  <c r="AG1288"/>
  <c r="AI1288" s="1"/>
  <c r="R1288"/>
  <c r="T1288" s="1"/>
  <c r="AG1287"/>
  <c r="AI1287" s="1"/>
  <c r="R1287"/>
  <c r="T1287" s="1"/>
  <c r="AG1286"/>
  <c r="AI1286" s="1"/>
  <c r="R1286"/>
  <c r="T1286" s="1"/>
  <c r="AG1285"/>
  <c r="AI1285" s="1"/>
  <c r="R1285"/>
  <c r="T1285" s="1"/>
  <c r="AG1284"/>
  <c r="AI1284" s="1"/>
  <c r="R1284"/>
  <c r="T1284" s="1"/>
  <c r="AG1283"/>
  <c r="AI1283" s="1"/>
  <c r="R1283"/>
  <c r="T1283" s="1"/>
  <c r="AG1282"/>
  <c r="AI1282" s="1"/>
  <c r="R1282"/>
  <c r="T1282" s="1"/>
  <c r="AG1281"/>
  <c r="AI1281" s="1"/>
  <c r="R1281"/>
  <c r="T1281" s="1"/>
  <c r="AG1280"/>
  <c r="AI1280" s="1"/>
  <c r="R1280"/>
  <c r="T1280" s="1"/>
  <c r="AG1279"/>
  <c r="AI1279" s="1"/>
  <c r="R1279"/>
  <c r="T1279" s="1"/>
  <c r="AG1278"/>
  <c r="AI1278" s="1"/>
  <c r="R1278"/>
  <c r="T1278" s="1"/>
  <c r="AG1277"/>
  <c r="AI1277" s="1"/>
  <c r="R1277"/>
  <c r="T1277" s="1"/>
  <c r="AG1276"/>
  <c r="AI1276" s="1"/>
  <c r="R1276"/>
  <c r="T1276" s="1"/>
  <c r="AG1275"/>
  <c r="AI1275" s="1"/>
  <c r="R1275"/>
  <c r="T1275" s="1"/>
  <c r="AG1274"/>
  <c r="AI1274" s="1"/>
  <c r="R1274"/>
  <c r="T1274" s="1"/>
  <c r="AG1273"/>
  <c r="AI1273" s="1"/>
  <c r="R1273"/>
  <c r="T1273" s="1"/>
  <c r="AG1272"/>
  <c r="AI1272" s="1"/>
  <c r="R1272"/>
  <c r="T1272" s="1"/>
  <c r="AG1271"/>
  <c r="AI1271" s="1"/>
  <c r="R1271"/>
  <c r="T1271" s="1"/>
  <c r="AG1270"/>
  <c r="AI1270" s="1"/>
  <c r="R1270"/>
  <c r="T1270" s="1"/>
  <c r="AG1269"/>
  <c r="AI1269" s="1"/>
  <c r="R1269"/>
  <c r="T1269" s="1"/>
  <c r="AG1268"/>
  <c r="AI1268" s="1"/>
  <c r="R1268"/>
  <c r="T1268" s="1"/>
  <c r="AG1267"/>
  <c r="AI1267" s="1"/>
  <c r="R1267"/>
  <c r="T1267" s="1"/>
  <c r="AG1266"/>
  <c r="AI1266" s="1"/>
  <c r="R1266"/>
  <c r="T1266" s="1"/>
  <c r="AG1265"/>
  <c r="AI1265" s="1"/>
  <c r="R1265"/>
  <c r="T1265" s="1"/>
  <c r="AG1264"/>
  <c r="AI1264" s="1"/>
  <c r="R1264"/>
  <c r="T1264" s="1"/>
  <c r="AG1263"/>
  <c r="AI1263" s="1"/>
  <c r="R1263"/>
  <c r="T1263" s="1"/>
  <c r="AG1262"/>
  <c r="AI1262" s="1"/>
  <c r="R1262"/>
  <c r="T1262" s="1"/>
  <c r="AG1261"/>
  <c r="AI1261" s="1"/>
  <c r="R1261"/>
  <c r="T1261" s="1"/>
  <c r="AG1260"/>
  <c r="AI1260" s="1"/>
  <c r="R1260"/>
  <c r="T1260" s="1"/>
  <c r="AG1259"/>
  <c r="AI1259" s="1"/>
  <c r="R1259"/>
  <c r="T1259" s="1"/>
  <c r="AG1258"/>
  <c r="AI1258" s="1"/>
  <c r="R1258"/>
  <c r="T1258" s="1"/>
  <c r="AG1257"/>
  <c r="AI1257" s="1"/>
  <c r="R1257"/>
  <c r="T1257" s="1"/>
  <c r="AG1256"/>
  <c r="AI1256" s="1"/>
  <c r="R1256"/>
  <c r="T1256" s="1"/>
  <c r="AG1255"/>
  <c r="AI1255" s="1"/>
  <c r="R1255"/>
  <c r="T1255" s="1"/>
  <c r="AG1254"/>
  <c r="AI1254" s="1"/>
  <c r="R1254"/>
  <c r="T1254" s="1"/>
  <c r="AG1253"/>
  <c r="AI1253" s="1"/>
  <c r="R1253"/>
  <c r="T1253" s="1"/>
  <c r="AG1252"/>
  <c r="AI1252" s="1"/>
  <c r="R1252"/>
  <c r="T1252" s="1"/>
  <c r="AG1251"/>
  <c r="AI1251" s="1"/>
  <c r="R1251"/>
  <c r="T1251" s="1"/>
  <c r="AG1250"/>
  <c r="AI1250" s="1"/>
  <c r="R1250"/>
  <c r="T1250" s="1"/>
  <c r="AG1249"/>
  <c r="AI1249" s="1"/>
  <c r="R1249"/>
  <c r="T1249" s="1"/>
  <c r="AG1248"/>
  <c r="AI1248" s="1"/>
  <c r="R1248"/>
  <c r="T1248" s="1"/>
  <c r="AG1247"/>
  <c r="AI1247" s="1"/>
  <c r="R1247"/>
  <c r="T1247" s="1"/>
  <c r="AG1246"/>
  <c r="AI1246" s="1"/>
  <c r="R1246"/>
  <c r="T1246" s="1"/>
  <c r="AG1245"/>
  <c r="AI1245" s="1"/>
  <c r="R1245"/>
  <c r="T1245" s="1"/>
  <c r="AG1244"/>
  <c r="AI1244" s="1"/>
  <c r="R1244"/>
  <c r="T1244" s="1"/>
  <c r="AG1243"/>
  <c r="AI1243" s="1"/>
  <c r="R1243"/>
  <c r="T1243" s="1"/>
  <c r="AG1242"/>
  <c r="AI1242" s="1"/>
  <c r="R1242"/>
  <c r="T1242" s="1"/>
  <c r="AG1241"/>
  <c r="AI1241" s="1"/>
  <c r="R1241"/>
  <c r="T1241" s="1"/>
  <c r="AG1240"/>
  <c r="AI1240" s="1"/>
  <c r="R1240"/>
  <c r="T1240" s="1"/>
  <c r="AG1239"/>
  <c r="AI1239" s="1"/>
  <c r="R1239"/>
  <c r="T1239" s="1"/>
  <c r="AG1238"/>
  <c r="AI1238" s="1"/>
  <c r="R1238"/>
  <c r="T1238" s="1"/>
  <c r="AG1237"/>
  <c r="AI1237" s="1"/>
  <c r="R1237"/>
  <c r="T1237" s="1"/>
  <c r="AG1236"/>
  <c r="AI1236" s="1"/>
  <c r="R1236"/>
  <c r="T1236" s="1"/>
  <c r="AG1235"/>
  <c r="AI1235" s="1"/>
  <c r="R1235"/>
  <c r="T1235" s="1"/>
  <c r="AG1234"/>
  <c r="AI1234" s="1"/>
  <c r="R1234"/>
  <c r="T1234" s="1"/>
  <c r="AG1233"/>
  <c r="AI1233" s="1"/>
  <c r="R1233"/>
  <c r="T1233" s="1"/>
  <c r="AG1232"/>
  <c r="AI1232" s="1"/>
  <c r="R1232"/>
  <c r="T1232" s="1"/>
  <c r="AG1231"/>
  <c r="AI1231" s="1"/>
  <c r="R1231"/>
  <c r="T1231" s="1"/>
  <c r="AG1230"/>
  <c r="AI1230" s="1"/>
  <c r="R1230"/>
  <c r="T1230" s="1"/>
  <c r="AG1229"/>
  <c r="AI1229" s="1"/>
  <c r="R1229"/>
  <c r="T1229" s="1"/>
  <c r="AG1228"/>
  <c r="AI1228" s="1"/>
  <c r="R1228"/>
  <c r="T1228" s="1"/>
  <c r="AG1227"/>
  <c r="AI1227" s="1"/>
  <c r="R1227"/>
  <c r="T1227" s="1"/>
  <c r="AG1226"/>
  <c r="AI1226" s="1"/>
  <c r="R1226"/>
  <c r="T1226" s="1"/>
  <c r="AG1225"/>
  <c r="AI1225" s="1"/>
  <c r="R1225"/>
  <c r="T1225" s="1"/>
  <c r="AG1224"/>
  <c r="AI1224" s="1"/>
  <c r="R1224"/>
  <c r="T1224" s="1"/>
  <c r="AG1223"/>
  <c r="AI1223" s="1"/>
  <c r="R1223"/>
  <c r="T1223" s="1"/>
  <c r="AG1222"/>
  <c r="AI1222" s="1"/>
  <c r="R1222"/>
  <c r="T1222" s="1"/>
  <c r="AG1221"/>
  <c r="AI1221" s="1"/>
  <c r="R1221"/>
  <c r="T1221" s="1"/>
  <c r="AG1220"/>
  <c r="AI1220" s="1"/>
  <c r="R1220"/>
  <c r="T1220" s="1"/>
  <c r="AG1219"/>
  <c r="AI1219" s="1"/>
  <c r="R1219"/>
  <c r="T1219" s="1"/>
  <c r="AG1218"/>
  <c r="AI1218" s="1"/>
  <c r="R1218"/>
  <c r="T1218" s="1"/>
  <c r="AG1217"/>
  <c r="AI1217" s="1"/>
  <c r="R1217"/>
  <c r="T1217" s="1"/>
  <c r="AG1216"/>
  <c r="AI1216" s="1"/>
  <c r="R1216"/>
  <c r="T1216" s="1"/>
  <c r="AG1215"/>
  <c r="AI1215" s="1"/>
  <c r="R1215"/>
  <c r="T1215" s="1"/>
  <c r="AG1214"/>
  <c r="AI1214" s="1"/>
  <c r="R1214"/>
  <c r="T1214" s="1"/>
  <c r="AG1213"/>
  <c r="AI1213" s="1"/>
  <c r="R1213"/>
  <c r="T1213" s="1"/>
  <c r="AG1212"/>
  <c r="AI1212" s="1"/>
  <c r="R1212"/>
  <c r="T1212" s="1"/>
  <c r="AG1211"/>
  <c r="AI1211" s="1"/>
  <c r="R1211"/>
  <c r="T1211" s="1"/>
  <c r="AG1210"/>
  <c r="AI1210" s="1"/>
  <c r="R1210"/>
  <c r="T1210" s="1"/>
  <c r="AG1209"/>
  <c r="AI1209" s="1"/>
  <c r="R1209"/>
  <c r="T1209" s="1"/>
  <c r="AG1208"/>
  <c r="AI1208" s="1"/>
  <c r="R1208"/>
  <c r="T1208" s="1"/>
  <c r="AG1207"/>
  <c r="AI1207" s="1"/>
  <c r="R1207"/>
  <c r="T1207" s="1"/>
  <c r="AG1206"/>
  <c r="AI1206" s="1"/>
  <c r="R1206"/>
  <c r="T1206" s="1"/>
  <c r="AG1205"/>
  <c r="AI1205" s="1"/>
  <c r="R1205"/>
  <c r="T1205" s="1"/>
  <c r="AG1204"/>
  <c r="AI1204" s="1"/>
  <c r="R1204"/>
  <c r="T1204" s="1"/>
  <c r="AG1203"/>
  <c r="AI1203" s="1"/>
  <c r="R1203"/>
  <c r="T1203" s="1"/>
  <c r="AG1202"/>
  <c r="AI1202" s="1"/>
  <c r="R1202"/>
  <c r="T1202" s="1"/>
  <c r="AG1201"/>
  <c r="AI1201" s="1"/>
  <c r="R1201"/>
  <c r="T1201" s="1"/>
  <c r="AG1200"/>
  <c r="AI1200" s="1"/>
  <c r="R1200"/>
  <c r="T1200" s="1"/>
  <c r="AG1199"/>
  <c r="AI1199" s="1"/>
  <c r="R1199"/>
  <c r="T1199" s="1"/>
  <c r="AG1198"/>
  <c r="AI1198" s="1"/>
  <c r="R1198"/>
  <c r="T1198" s="1"/>
  <c r="AG1197"/>
  <c r="AI1197" s="1"/>
  <c r="R1197"/>
  <c r="T1197" s="1"/>
  <c r="AG1196"/>
  <c r="AI1196" s="1"/>
  <c r="R1196"/>
  <c r="T1196" s="1"/>
  <c r="AG1195"/>
  <c r="AI1195" s="1"/>
  <c r="R1195"/>
  <c r="T1195" s="1"/>
  <c r="AG1194"/>
  <c r="AI1194" s="1"/>
  <c r="R1194"/>
  <c r="T1194" s="1"/>
  <c r="AG1193"/>
  <c r="AI1193" s="1"/>
  <c r="R1193"/>
  <c r="T1193" s="1"/>
  <c r="AG1192"/>
  <c r="AI1192" s="1"/>
  <c r="R1192"/>
  <c r="T1192" s="1"/>
  <c r="AG1191"/>
  <c r="AI1191" s="1"/>
  <c r="R1191"/>
  <c r="T1191" s="1"/>
  <c r="AG1190"/>
  <c r="AI1190" s="1"/>
  <c r="R1190"/>
  <c r="T1190" s="1"/>
  <c r="AG1189"/>
  <c r="AI1189" s="1"/>
  <c r="R1189"/>
  <c r="T1189" s="1"/>
  <c r="AG1188"/>
  <c r="AI1188" s="1"/>
  <c r="R1188"/>
  <c r="T1188" s="1"/>
  <c r="AG1187"/>
  <c r="AI1187" s="1"/>
  <c r="R1187"/>
  <c r="T1187" s="1"/>
  <c r="AG1186"/>
  <c r="AI1186" s="1"/>
  <c r="R1186"/>
  <c r="T1186" s="1"/>
  <c r="AG1185"/>
  <c r="AI1185" s="1"/>
  <c r="R1185"/>
  <c r="T1185" s="1"/>
  <c r="AG1184"/>
  <c r="AI1184" s="1"/>
  <c r="R1184"/>
  <c r="T1184" s="1"/>
  <c r="AG1183"/>
  <c r="AI1183" s="1"/>
  <c r="R1183"/>
  <c r="T1183" s="1"/>
  <c r="AG1182"/>
  <c r="AI1182" s="1"/>
  <c r="R1182"/>
  <c r="T1182" s="1"/>
  <c r="AG1181"/>
  <c r="AI1181" s="1"/>
  <c r="R1181"/>
  <c r="T1181" s="1"/>
  <c r="AG1180"/>
  <c r="AI1180" s="1"/>
  <c r="R1180"/>
  <c r="T1180" s="1"/>
  <c r="AG1179"/>
  <c r="AI1179" s="1"/>
  <c r="R1179"/>
  <c r="T1179" s="1"/>
  <c r="AG1178"/>
  <c r="AI1178" s="1"/>
  <c r="R1178"/>
  <c r="T1178" s="1"/>
  <c r="AG1177"/>
  <c r="AI1177" s="1"/>
  <c r="R1177"/>
  <c r="T1177" s="1"/>
  <c r="AG1176"/>
  <c r="AI1176" s="1"/>
  <c r="R1176"/>
  <c r="T1176" s="1"/>
  <c r="AG1175"/>
  <c r="AI1175" s="1"/>
  <c r="R1175"/>
  <c r="T1175" s="1"/>
  <c r="AG1174"/>
  <c r="AI1174" s="1"/>
  <c r="R1174"/>
  <c r="T1174" s="1"/>
  <c r="AG1173"/>
  <c r="AI1173" s="1"/>
  <c r="R1173"/>
  <c r="T1173" s="1"/>
  <c r="AG1172"/>
  <c r="AI1172" s="1"/>
  <c r="R1172"/>
  <c r="T1172" s="1"/>
  <c r="AG1171"/>
  <c r="AI1171" s="1"/>
  <c r="R1171"/>
  <c r="T1171" s="1"/>
  <c r="AG1170"/>
  <c r="AI1170" s="1"/>
  <c r="R1170"/>
  <c r="T1170" s="1"/>
  <c r="AG1169"/>
  <c r="AI1169" s="1"/>
  <c r="R1169"/>
  <c r="T1169" s="1"/>
  <c r="AG1168"/>
  <c r="AI1168" s="1"/>
  <c r="R1168"/>
  <c r="T1168" s="1"/>
  <c r="AG1167"/>
  <c r="AI1167" s="1"/>
  <c r="R1167"/>
  <c r="T1167" s="1"/>
  <c r="AG1166"/>
  <c r="AI1166" s="1"/>
  <c r="R1166"/>
  <c r="T1166" s="1"/>
  <c r="AG1165"/>
  <c r="AI1165" s="1"/>
  <c r="R1165"/>
  <c r="T1165" s="1"/>
  <c r="AG1164"/>
  <c r="AI1164" s="1"/>
  <c r="R1164"/>
  <c r="T1164" s="1"/>
  <c r="AG1163"/>
  <c r="AI1163" s="1"/>
  <c r="R1163"/>
  <c r="T1163" s="1"/>
  <c r="AG1162"/>
  <c r="AI1162" s="1"/>
  <c r="R1162"/>
  <c r="T1162" s="1"/>
  <c r="AG1161"/>
  <c r="AI1161" s="1"/>
  <c r="R1161"/>
  <c r="T1161" s="1"/>
  <c r="AG1160"/>
  <c r="AI1160" s="1"/>
  <c r="R1160"/>
  <c r="T1160" s="1"/>
  <c r="AG1159"/>
  <c r="AI1159" s="1"/>
  <c r="R1159"/>
  <c r="T1159" s="1"/>
  <c r="AG1158"/>
  <c r="AI1158" s="1"/>
  <c r="R1158"/>
  <c r="T1158" s="1"/>
  <c r="AG1157"/>
  <c r="AI1157" s="1"/>
  <c r="R1157"/>
  <c r="T1157" s="1"/>
  <c r="AG1156"/>
  <c r="AI1156" s="1"/>
  <c r="R1156"/>
  <c r="T1156" s="1"/>
  <c r="AG1155"/>
  <c r="AI1155" s="1"/>
  <c r="R1155"/>
  <c r="T1155" s="1"/>
  <c r="AG1154"/>
  <c r="AI1154" s="1"/>
  <c r="R1154"/>
  <c r="T1154" s="1"/>
  <c r="AG1153"/>
  <c r="AI1153" s="1"/>
  <c r="R1153"/>
  <c r="T1153" s="1"/>
  <c r="AG1152"/>
  <c r="AI1152" s="1"/>
  <c r="R1152"/>
  <c r="T1152" s="1"/>
  <c r="AG1151"/>
  <c r="AI1151" s="1"/>
  <c r="R1151"/>
  <c r="T1151" s="1"/>
  <c r="AG1150"/>
  <c r="AI1150" s="1"/>
  <c r="R1150"/>
  <c r="T1150" s="1"/>
  <c r="AG1149"/>
  <c r="AI1149" s="1"/>
  <c r="R1149"/>
  <c r="T1149" s="1"/>
  <c r="AG1148"/>
  <c r="AI1148" s="1"/>
  <c r="R1148"/>
  <c r="T1148" s="1"/>
  <c r="AG1147"/>
  <c r="AI1147" s="1"/>
  <c r="R1147"/>
  <c r="T1147" s="1"/>
  <c r="AG1146"/>
  <c r="AI1146" s="1"/>
  <c r="R1146"/>
  <c r="T1146" s="1"/>
  <c r="AG1145"/>
  <c r="AI1145" s="1"/>
  <c r="R1145"/>
  <c r="T1145" s="1"/>
  <c r="AG1144"/>
  <c r="AI1144" s="1"/>
  <c r="R1144"/>
  <c r="T1144" s="1"/>
  <c r="AG1143"/>
  <c r="AI1143" s="1"/>
  <c r="R1143"/>
  <c r="T1143" s="1"/>
  <c r="AG1142"/>
  <c r="AI1142" s="1"/>
  <c r="R1142"/>
  <c r="T1142" s="1"/>
  <c r="AG1141"/>
  <c r="AI1141" s="1"/>
  <c r="R1141"/>
  <c r="T1141" s="1"/>
  <c r="AG1140"/>
  <c r="AI1140" s="1"/>
  <c r="R1140"/>
  <c r="T1140" s="1"/>
  <c r="AG1139"/>
  <c r="AI1139" s="1"/>
  <c r="R1139"/>
  <c r="T1139" s="1"/>
  <c r="AG1138"/>
  <c r="AI1138" s="1"/>
  <c r="R1138"/>
  <c r="T1138" s="1"/>
  <c r="AG1137"/>
  <c r="AI1137" s="1"/>
  <c r="R1137"/>
  <c r="T1137" s="1"/>
  <c r="AG1136"/>
  <c r="AI1136" s="1"/>
  <c r="R1136"/>
  <c r="T1136" s="1"/>
  <c r="AG1135"/>
  <c r="AI1135" s="1"/>
  <c r="R1135"/>
  <c r="T1135" s="1"/>
  <c r="AG1134"/>
  <c r="AI1134" s="1"/>
  <c r="R1134"/>
  <c r="T1134" s="1"/>
  <c r="AG1133"/>
  <c r="AI1133" s="1"/>
  <c r="R1133"/>
  <c r="T1133" s="1"/>
  <c r="AG1132"/>
  <c r="AI1132" s="1"/>
  <c r="R1132"/>
  <c r="T1132" s="1"/>
  <c r="AG1131"/>
  <c r="AI1131" s="1"/>
  <c r="R1131"/>
  <c r="T1131" s="1"/>
  <c r="AG1130"/>
  <c r="AI1130" s="1"/>
  <c r="R1130"/>
  <c r="T1130" s="1"/>
  <c r="AG1129"/>
  <c r="AI1129" s="1"/>
  <c r="R1129"/>
  <c r="T1129" s="1"/>
  <c r="AG1128"/>
  <c r="AI1128" s="1"/>
  <c r="R1128"/>
  <c r="T1128" s="1"/>
  <c r="AG1127"/>
  <c r="AI1127" s="1"/>
  <c r="R1127"/>
  <c r="T1127" s="1"/>
  <c r="AG1126"/>
  <c r="AI1126" s="1"/>
  <c r="R1126"/>
  <c r="T1126" s="1"/>
  <c r="AG1125"/>
  <c r="AI1125" s="1"/>
  <c r="R1125"/>
  <c r="T1125" s="1"/>
  <c r="AG1124"/>
  <c r="AI1124" s="1"/>
  <c r="R1124"/>
  <c r="T1124" s="1"/>
  <c r="AG1123"/>
  <c r="AI1123" s="1"/>
  <c r="R1123"/>
  <c r="T1123" s="1"/>
  <c r="AG1122"/>
  <c r="AI1122" s="1"/>
  <c r="R1122"/>
  <c r="T1122" s="1"/>
  <c r="AG1121"/>
  <c r="AI1121" s="1"/>
  <c r="R1121"/>
  <c r="T1121" s="1"/>
  <c r="AG1120"/>
  <c r="AI1120" s="1"/>
  <c r="R1120"/>
  <c r="T1120" s="1"/>
  <c r="AG1119"/>
  <c r="AI1119" s="1"/>
  <c r="R1119"/>
  <c r="T1119" s="1"/>
  <c r="AG1118"/>
  <c r="AI1118" s="1"/>
  <c r="R1118"/>
  <c r="T1118" s="1"/>
  <c r="AG1117"/>
  <c r="AI1117" s="1"/>
  <c r="R1117"/>
  <c r="T1117" s="1"/>
  <c r="AG1116"/>
  <c r="AI1116" s="1"/>
  <c r="R1116"/>
  <c r="T1116" s="1"/>
  <c r="AG1115"/>
  <c r="AI1115" s="1"/>
  <c r="R1115"/>
  <c r="T1115" s="1"/>
  <c r="AG1114"/>
  <c r="AI1114" s="1"/>
  <c r="R1114"/>
  <c r="T1114" s="1"/>
  <c r="AG1113"/>
  <c r="AI1113" s="1"/>
  <c r="R1113"/>
  <c r="T1113" s="1"/>
  <c r="AG1112"/>
  <c r="AI1112" s="1"/>
  <c r="R1112"/>
  <c r="T1112" s="1"/>
  <c r="AG1111"/>
  <c r="AI1111" s="1"/>
  <c r="R1111"/>
  <c r="T1111" s="1"/>
  <c r="AG1110"/>
  <c r="AI1110" s="1"/>
  <c r="R1110"/>
  <c r="T1110" s="1"/>
  <c r="AG1109"/>
  <c r="AI1109" s="1"/>
  <c r="R1109"/>
  <c r="T1109" s="1"/>
  <c r="AG1108"/>
  <c r="AI1108" s="1"/>
  <c r="R1108"/>
  <c r="T1108" s="1"/>
  <c r="AG1107"/>
  <c r="AI1107" s="1"/>
  <c r="R1107"/>
  <c r="T1107" s="1"/>
  <c r="AG1106"/>
  <c r="AI1106" s="1"/>
  <c r="R1106"/>
  <c r="T1106" s="1"/>
  <c r="AG1105"/>
  <c r="AI1105" s="1"/>
  <c r="R1105"/>
  <c r="T1105" s="1"/>
  <c r="AG1104"/>
  <c r="AI1104" s="1"/>
  <c r="R1104"/>
  <c r="T1104" s="1"/>
  <c r="AG1103"/>
  <c r="AI1103" s="1"/>
  <c r="R1103"/>
  <c r="T1103" s="1"/>
  <c r="AG1102"/>
  <c r="AJ1102" s="1"/>
  <c r="R1102"/>
  <c r="T1102" s="1"/>
  <c r="AG1101"/>
  <c r="AJ1101" s="1"/>
  <c r="R1101"/>
  <c r="T1101" s="1"/>
  <c r="AG1100"/>
  <c r="AJ1100" s="1"/>
  <c r="R1100"/>
  <c r="T1100" s="1"/>
  <c r="AG1099"/>
  <c r="AJ1099" s="1"/>
  <c r="R1099"/>
  <c r="T1099" s="1"/>
  <c r="AG1098"/>
  <c r="AJ1098" s="1"/>
  <c r="R1098"/>
  <c r="T1098" s="1"/>
  <c r="AG1097"/>
  <c r="AJ1097" s="1"/>
  <c r="R1097"/>
  <c r="T1097" s="1"/>
  <c r="AG1096"/>
  <c r="AJ1096" s="1"/>
  <c r="R1096"/>
  <c r="T1096" s="1"/>
  <c r="AG1095"/>
  <c r="AJ1095" s="1"/>
  <c r="R1095"/>
  <c r="T1095" s="1"/>
  <c r="AG1094"/>
  <c r="AJ1094" s="1"/>
  <c r="R1094"/>
  <c r="T1094" s="1"/>
  <c r="AG1093"/>
  <c r="AJ1093" s="1"/>
  <c r="R1093"/>
  <c r="T1093" s="1"/>
  <c r="AG1092"/>
  <c r="AJ1092" s="1"/>
  <c r="R1092"/>
  <c r="T1092" s="1"/>
  <c r="AG1091"/>
  <c r="AJ1091" s="1"/>
  <c r="R1091"/>
  <c r="T1091" s="1"/>
  <c r="AG1090"/>
  <c r="AJ1090" s="1"/>
  <c r="R1090"/>
  <c r="T1090" s="1"/>
  <c r="AG1089"/>
  <c r="AJ1089" s="1"/>
  <c r="R1089"/>
  <c r="T1089" s="1"/>
  <c r="AG1088"/>
  <c r="AJ1088" s="1"/>
  <c r="R1088"/>
  <c r="T1088" s="1"/>
  <c r="AG1087"/>
  <c r="AJ1087" s="1"/>
  <c r="R1087"/>
  <c r="T1087" s="1"/>
  <c r="AG1086"/>
  <c r="AJ1086" s="1"/>
  <c r="R1086"/>
  <c r="T1086" s="1"/>
  <c r="AG1085"/>
  <c r="AJ1085" s="1"/>
  <c r="R1085"/>
  <c r="T1085" s="1"/>
  <c r="AG1084"/>
  <c r="AJ1084" s="1"/>
  <c r="R1084"/>
  <c r="T1084" s="1"/>
  <c r="AG1083"/>
  <c r="AJ1083" s="1"/>
  <c r="R1083"/>
  <c r="T1083" s="1"/>
  <c r="AG1082"/>
  <c r="AJ1082" s="1"/>
  <c r="R1082"/>
  <c r="T1082" s="1"/>
  <c r="AG1081"/>
  <c r="AJ1081" s="1"/>
  <c r="R1081"/>
  <c r="T1081" s="1"/>
  <c r="AG1080"/>
  <c r="AJ1080" s="1"/>
  <c r="R1080"/>
  <c r="T1080" s="1"/>
  <c r="AG1079"/>
  <c r="AJ1079" s="1"/>
  <c r="R1079"/>
  <c r="T1079" s="1"/>
  <c r="AG1078"/>
  <c r="AJ1078" s="1"/>
  <c r="R1078"/>
  <c r="T1078" s="1"/>
  <c r="AG1077"/>
  <c r="AJ1077" s="1"/>
  <c r="R1077"/>
  <c r="T1077" s="1"/>
  <c r="AG1076"/>
  <c r="AJ1076" s="1"/>
  <c r="R1076"/>
  <c r="T1076" s="1"/>
  <c r="AG1075"/>
  <c r="AJ1075" s="1"/>
  <c r="R1075"/>
  <c r="T1075" s="1"/>
  <c r="AG1074"/>
  <c r="AJ1074" s="1"/>
  <c r="R1074"/>
  <c r="T1074" s="1"/>
  <c r="AG1073"/>
  <c r="AJ1073" s="1"/>
  <c r="R1073"/>
  <c r="T1073" s="1"/>
  <c r="AG1072"/>
  <c r="AJ1072" s="1"/>
  <c r="R1072"/>
  <c r="T1072" s="1"/>
  <c r="AG1071"/>
  <c r="AJ1071" s="1"/>
  <c r="R1071"/>
  <c r="T1071" s="1"/>
  <c r="AG1070"/>
  <c r="AJ1070" s="1"/>
  <c r="R1070"/>
  <c r="T1070" s="1"/>
  <c r="AG1069"/>
  <c r="AJ1069" s="1"/>
  <c r="R1069"/>
  <c r="T1069" s="1"/>
  <c r="AG1068"/>
  <c r="AJ1068" s="1"/>
  <c r="R1068"/>
  <c r="T1068" s="1"/>
  <c r="AG1067"/>
  <c r="AJ1067" s="1"/>
  <c r="R1067"/>
  <c r="T1067" s="1"/>
  <c r="AG1066"/>
  <c r="AJ1066" s="1"/>
  <c r="R1066"/>
  <c r="T1066" s="1"/>
  <c r="AG1065"/>
  <c r="AJ1065" s="1"/>
  <c r="R1065"/>
  <c r="T1065" s="1"/>
  <c r="AG1064"/>
  <c r="AJ1064" s="1"/>
  <c r="R1064"/>
  <c r="T1064" s="1"/>
  <c r="AG1063"/>
  <c r="AJ1063" s="1"/>
  <c r="R1063"/>
  <c r="T1063" s="1"/>
  <c r="AG1062"/>
  <c r="AJ1062" s="1"/>
  <c r="R1062"/>
  <c r="T1062" s="1"/>
  <c r="AG1061"/>
  <c r="AJ1061" s="1"/>
  <c r="R1061"/>
  <c r="T1061" s="1"/>
  <c r="AG1060"/>
  <c r="AJ1060" s="1"/>
  <c r="R1060"/>
  <c r="T1060" s="1"/>
  <c r="AG1059"/>
  <c r="AJ1059" s="1"/>
  <c r="R1059"/>
  <c r="T1059" s="1"/>
  <c r="AG1058"/>
  <c r="AJ1058" s="1"/>
  <c r="R1058"/>
  <c r="T1058" s="1"/>
  <c r="AG1057"/>
  <c r="AJ1057" s="1"/>
  <c r="R1057"/>
  <c r="T1057" s="1"/>
  <c r="AG1056"/>
  <c r="AJ1056" s="1"/>
  <c r="R1056"/>
  <c r="T1056" s="1"/>
  <c r="AG1055"/>
  <c r="AJ1055" s="1"/>
  <c r="R1055"/>
  <c r="T1055" s="1"/>
  <c r="AG1054"/>
  <c r="AJ1054" s="1"/>
  <c r="R1054"/>
  <c r="T1054" s="1"/>
  <c r="AG1053"/>
  <c r="AJ1053" s="1"/>
  <c r="R1053"/>
  <c r="T1053" s="1"/>
  <c r="AG1052"/>
  <c r="AJ1052" s="1"/>
  <c r="R1052"/>
  <c r="T1052" s="1"/>
  <c r="AG1051"/>
  <c r="AJ1051" s="1"/>
  <c r="R1051"/>
  <c r="T1051" s="1"/>
  <c r="AG1050"/>
  <c r="AJ1050" s="1"/>
  <c r="R1050"/>
  <c r="T1050" s="1"/>
  <c r="AG1049"/>
  <c r="AJ1049" s="1"/>
  <c r="R1049"/>
  <c r="T1049" s="1"/>
  <c r="AG1048"/>
  <c r="AJ1048" s="1"/>
  <c r="R1048"/>
  <c r="T1048" s="1"/>
  <c r="AG1047"/>
  <c r="AJ1047" s="1"/>
  <c r="R1047"/>
  <c r="T1047" s="1"/>
  <c r="AG1046"/>
  <c r="AJ1046" s="1"/>
  <c r="R1046"/>
  <c r="T1046" s="1"/>
  <c r="AG1045"/>
  <c r="AJ1045" s="1"/>
  <c r="R1045"/>
  <c r="T1045" s="1"/>
  <c r="AG1044"/>
  <c r="AJ1044" s="1"/>
  <c r="R1044"/>
  <c r="T1044" s="1"/>
  <c r="AG1043"/>
  <c r="AJ1043" s="1"/>
  <c r="R1043"/>
  <c r="T1043" s="1"/>
  <c r="AG1042"/>
  <c r="AJ1042" s="1"/>
  <c r="R1042"/>
  <c r="T1042" s="1"/>
  <c r="AG1041"/>
  <c r="AJ1041" s="1"/>
  <c r="R1041"/>
  <c r="T1041" s="1"/>
  <c r="AG1040"/>
  <c r="AJ1040" s="1"/>
  <c r="R1040"/>
  <c r="T1040" s="1"/>
  <c r="AG1039"/>
  <c r="AJ1039" s="1"/>
  <c r="R1039"/>
  <c r="T1039" s="1"/>
  <c r="AG1038"/>
  <c r="AJ1038" s="1"/>
  <c r="R1038"/>
  <c r="T1038" s="1"/>
  <c r="AG1037"/>
  <c r="AJ1037" s="1"/>
  <c r="R1037"/>
  <c r="T1037" s="1"/>
  <c r="AG1036"/>
  <c r="AJ1036" s="1"/>
  <c r="R1036"/>
  <c r="T1036" s="1"/>
  <c r="AG1035"/>
  <c r="AJ1035" s="1"/>
  <c r="R1035"/>
  <c r="T1035" s="1"/>
  <c r="AG1034"/>
  <c r="AJ1034" s="1"/>
  <c r="R1034"/>
  <c r="T1034" s="1"/>
  <c r="AG1033"/>
  <c r="AJ1033" s="1"/>
  <c r="R1033"/>
  <c r="T1033" s="1"/>
  <c r="AG1032"/>
  <c r="AJ1032" s="1"/>
  <c r="R1032"/>
  <c r="T1032" s="1"/>
  <c r="AG1031"/>
  <c r="AJ1031" s="1"/>
  <c r="R1031"/>
  <c r="T1031" s="1"/>
  <c r="AG1030"/>
  <c r="AJ1030" s="1"/>
  <c r="R1030"/>
  <c r="T1030" s="1"/>
  <c r="AG1029"/>
  <c r="AJ1029" s="1"/>
  <c r="R1029"/>
  <c r="T1029" s="1"/>
  <c r="AG1028"/>
  <c r="AJ1028" s="1"/>
  <c r="R1028"/>
  <c r="T1028" s="1"/>
  <c r="AG1027"/>
  <c r="AJ1027" s="1"/>
  <c r="R1027"/>
  <c r="T1027" s="1"/>
  <c r="AG1026"/>
  <c r="AJ1026" s="1"/>
  <c r="R1026"/>
  <c r="T1026" s="1"/>
  <c r="AG1025"/>
  <c r="AJ1025" s="1"/>
  <c r="R1025"/>
  <c r="T1025" s="1"/>
  <c r="AG1024"/>
  <c r="AJ1024" s="1"/>
  <c r="R1024"/>
  <c r="T1024" s="1"/>
  <c r="AG1023"/>
  <c r="AJ1023" s="1"/>
  <c r="R1023"/>
  <c r="T1023" s="1"/>
  <c r="AG1022"/>
  <c r="AJ1022" s="1"/>
  <c r="R1022"/>
  <c r="T1022" s="1"/>
  <c r="AG1021"/>
  <c r="AJ1021" s="1"/>
  <c r="R1021"/>
  <c r="T1021" s="1"/>
  <c r="AG1020"/>
  <c r="AJ1020" s="1"/>
  <c r="R1020"/>
  <c r="T1020" s="1"/>
  <c r="AG1019"/>
  <c r="AJ1019" s="1"/>
  <c r="R1019"/>
  <c r="T1019" s="1"/>
  <c r="AG1018"/>
  <c r="AJ1018" s="1"/>
  <c r="R1018"/>
  <c r="T1018" s="1"/>
  <c r="AG1017"/>
  <c r="AJ1017" s="1"/>
  <c r="R1017"/>
  <c r="T1017" s="1"/>
  <c r="AG1016"/>
  <c r="AJ1016" s="1"/>
  <c r="R1016"/>
  <c r="T1016" s="1"/>
  <c r="AG1015"/>
  <c r="AJ1015" s="1"/>
  <c r="R1015"/>
  <c r="T1015" s="1"/>
  <c r="AG1014"/>
  <c r="AJ1014" s="1"/>
  <c r="R1014"/>
  <c r="T1014" s="1"/>
  <c r="AG1013"/>
  <c r="AJ1013" s="1"/>
  <c r="R1013"/>
  <c r="T1013" s="1"/>
  <c r="AG1012"/>
  <c r="AJ1012" s="1"/>
  <c r="R1012"/>
  <c r="T1012" s="1"/>
  <c r="AG1011"/>
  <c r="AJ1011" s="1"/>
  <c r="R1011"/>
  <c r="T1011" s="1"/>
  <c r="AG1010"/>
  <c r="AJ1010" s="1"/>
  <c r="R1010"/>
  <c r="T1010" s="1"/>
  <c r="AG1009"/>
  <c r="AJ1009" s="1"/>
  <c r="R1009"/>
  <c r="T1009" s="1"/>
  <c r="AG1008"/>
  <c r="AJ1008" s="1"/>
  <c r="R1008"/>
  <c r="T1008" s="1"/>
  <c r="AG1007"/>
  <c r="AJ1007" s="1"/>
  <c r="R1007"/>
  <c r="T1007" s="1"/>
  <c r="AG1006"/>
  <c r="AJ1006" s="1"/>
  <c r="R1006"/>
  <c r="T1006" s="1"/>
  <c r="AG1005"/>
  <c r="AJ1005" s="1"/>
  <c r="R1005"/>
  <c r="T1005" s="1"/>
  <c r="AG1004"/>
  <c r="AJ1004" s="1"/>
  <c r="R1004"/>
  <c r="T1004" s="1"/>
  <c r="AG1003"/>
  <c r="AJ1003" s="1"/>
  <c r="R1003"/>
  <c r="T1003" s="1"/>
  <c r="AG1002"/>
  <c r="AJ1002" s="1"/>
  <c r="R1002"/>
  <c r="T1002" s="1"/>
  <c r="AG1001"/>
  <c r="AJ1001" s="1"/>
  <c r="R1001"/>
  <c r="T1001" s="1"/>
  <c r="AG1000"/>
  <c r="AJ1000" s="1"/>
  <c r="R1000"/>
  <c r="T1000" s="1"/>
  <c r="AG999"/>
  <c r="AJ999" s="1"/>
  <c r="R999"/>
  <c r="T999" s="1"/>
  <c r="AG998"/>
  <c r="AJ998" s="1"/>
  <c r="R998"/>
  <c r="T998" s="1"/>
  <c r="AG997"/>
  <c r="AJ997" s="1"/>
  <c r="R997"/>
  <c r="T997" s="1"/>
  <c r="AG996"/>
  <c r="AJ996" s="1"/>
  <c r="R996"/>
  <c r="T996" s="1"/>
  <c r="AG995"/>
  <c r="AJ995" s="1"/>
  <c r="R995"/>
  <c r="T995" s="1"/>
  <c r="AG994"/>
  <c r="AJ994" s="1"/>
  <c r="R994"/>
  <c r="T994" s="1"/>
  <c r="AG993"/>
  <c r="AJ993" s="1"/>
  <c r="R993"/>
  <c r="T993" s="1"/>
  <c r="AG992"/>
  <c r="AJ992" s="1"/>
  <c r="R992"/>
  <c r="T992" s="1"/>
  <c r="AG991"/>
  <c r="AJ991" s="1"/>
  <c r="R991"/>
  <c r="T991" s="1"/>
  <c r="AG990"/>
  <c r="AJ990" s="1"/>
  <c r="R990"/>
  <c r="T990" s="1"/>
  <c r="AG989"/>
  <c r="AJ989" s="1"/>
  <c r="R989"/>
  <c r="T989" s="1"/>
  <c r="AG988"/>
  <c r="AJ988" s="1"/>
  <c r="R988"/>
  <c r="T988" s="1"/>
  <c r="AG987"/>
  <c r="AJ987" s="1"/>
  <c r="R987"/>
  <c r="T987" s="1"/>
  <c r="AG986"/>
  <c r="AJ986" s="1"/>
  <c r="R986"/>
  <c r="T986" s="1"/>
  <c r="AG985"/>
  <c r="AJ985" s="1"/>
  <c r="R985"/>
  <c r="T985" s="1"/>
  <c r="AG984"/>
  <c r="AJ984" s="1"/>
  <c r="R984"/>
  <c r="T984" s="1"/>
  <c r="AG983"/>
  <c r="AJ983" s="1"/>
  <c r="R983"/>
  <c r="T983" s="1"/>
  <c r="AG982"/>
  <c r="AJ982" s="1"/>
  <c r="R982"/>
  <c r="T982" s="1"/>
  <c r="AG981"/>
  <c r="AJ981" s="1"/>
  <c r="R981"/>
  <c r="T981" s="1"/>
  <c r="AG980"/>
  <c r="AJ980" s="1"/>
  <c r="R980"/>
  <c r="T980" s="1"/>
  <c r="AG979"/>
  <c r="AJ979" s="1"/>
  <c r="R979"/>
  <c r="T979" s="1"/>
  <c r="AG978"/>
  <c r="AJ978" s="1"/>
  <c r="R978"/>
  <c r="T978" s="1"/>
  <c r="AG977"/>
  <c r="AJ977" s="1"/>
  <c r="R977"/>
  <c r="T977" s="1"/>
  <c r="AG976"/>
  <c r="AJ976" s="1"/>
  <c r="R976"/>
  <c r="T976" s="1"/>
  <c r="AG975"/>
  <c r="AJ975" s="1"/>
  <c r="R975"/>
  <c r="T975" s="1"/>
  <c r="AG974"/>
  <c r="AJ974" s="1"/>
  <c r="R974"/>
  <c r="T974" s="1"/>
  <c r="AG973"/>
  <c r="AJ973" s="1"/>
  <c r="R973"/>
  <c r="T973" s="1"/>
  <c r="AG972"/>
  <c r="AJ972" s="1"/>
  <c r="R972"/>
  <c r="T972" s="1"/>
  <c r="AG971"/>
  <c r="AJ971" s="1"/>
  <c r="R971"/>
  <c r="T971" s="1"/>
  <c r="AG970"/>
  <c r="AJ970" s="1"/>
  <c r="R970"/>
  <c r="T970" s="1"/>
  <c r="AG969"/>
  <c r="AJ969" s="1"/>
  <c r="R969"/>
  <c r="T969" s="1"/>
  <c r="AG968"/>
  <c r="AJ968" s="1"/>
  <c r="R968"/>
  <c r="T968" s="1"/>
  <c r="AG967"/>
  <c r="AJ967" s="1"/>
  <c r="R967"/>
  <c r="T967" s="1"/>
  <c r="AG966"/>
  <c r="AJ966" s="1"/>
  <c r="R966"/>
  <c r="T966" s="1"/>
  <c r="AG965"/>
  <c r="AJ965" s="1"/>
  <c r="R965"/>
  <c r="T965" s="1"/>
  <c r="AG964"/>
  <c r="AJ964" s="1"/>
  <c r="R964"/>
  <c r="T964" s="1"/>
  <c r="AG963"/>
  <c r="AJ963" s="1"/>
  <c r="R963"/>
  <c r="T963" s="1"/>
  <c r="AG962"/>
  <c r="AJ962" s="1"/>
  <c r="R962"/>
  <c r="T962" s="1"/>
  <c r="AG961"/>
  <c r="AJ961" s="1"/>
  <c r="R961"/>
  <c r="T961" s="1"/>
  <c r="AG960"/>
  <c r="AJ960" s="1"/>
  <c r="R960"/>
  <c r="T960" s="1"/>
  <c r="AG959"/>
  <c r="AJ959" s="1"/>
  <c r="R959"/>
  <c r="T959" s="1"/>
  <c r="AG958"/>
  <c r="AJ958" s="1"/>
  <c r="R958"/>
  <c r="T958" s="1"/>
  <c r="AG957"/>
  <c r="AJ957" s="1"/>
  <c r="R957"/>
  <c r="T957" s="1"/>
  <c r="AG956"/>
  <c r="AJ956" s="1"/>
  <c r="R956"/>
  <c r="T956" s="1"/>
  <c r="AG955"/>
  <c r="AJ955" s="1"/>
  <c r="R955"/>
  <c r="T955" s="1"/>
  <c r="AG954"/>
  <c r="AJ954" s="1"/>
  <c r="R954"/>
  <c r="T954" s="1"/>
  <c r="AG953"/>
  <c r="AJ953" s="1"/>
  <c r="R953"/>
  <c r="T953" s="1"/>
  <c r="AG952"/>
  <c r="AJ952" s="1"/>
  <c r="R952"/>
  <c r="T952" s="1"/>
  <c r="AG951"/>
  <c r="AJ951" s="1"/>
  <c r="R951"/>
  <c r="T951" s="1"/>
  <c r="AG950"/>
  <c r="AJ950" s="1"/>
  <c r="R950"/>
  <c r="T950" s="1"/>
  <c r="AG949"/>
  <c r="AJ949" s="1"/>
  <c r="R949"/>
  <c r="T949" s="1"/>
  <c r="AG948"/>
  <c r="AJ948" s="1"/>
  <c r="R948"/>
  <c r="T948" s="1"/>
  <c r="AG947"/>
  <c r="AJ947" s="1"/>
  <c r="R947"/>
  <c r="T947" s="1"/>
  <c r="AG946"/>
  <c r="AJ946" s="1"/>
  <c r="R946"/>
  <c r="T946" s="1"/>
  <c r="AG945"/>
  <c r="AJ945" s="1"/>
  <c r="R945"/>
  <c r="T945" s="1"/>
  <c r="AG944"/>
  <c r="AJ944" s="1"/>
  <c r="R944"/>
  <c r="T944" s="1"/>
  <c r="AG943"/>
  <c r="AJ943" s="1"/>
  <c r="R943"/>
  <c r="T943" s="1"/>
  <c r="AG942"/>
  <c r="AJ942" s="1"/>
  <c r="R942"/>
  <c r="T942" s="1"/>
  <c r="AG941"/>
  <c r="AJ941" s="1"/>
  <c r="R941"/>
  <c r="T941" s="1"/>
  <c r="AG940"/>
  <c r="AJ940" s="1"/>
  <c r="R940"/>
  <c r="T940" s="1"/>
  <c r="AG939"/>
  <c r="AJ939" s="1"/>
  <c r="R939"/>
  <c r="T939" s="1"/>
  <c r="AG938"/>
  <c r="AJ938" s="1"/>
  <c r="R938"/>
  <c r="T938" s="1"/>
  <c r="AG937"/>
  <c r="AJ937" s="1"/>
  <c r="R937"/>
  <c r="T937" s="1"/>
  <c r="AG936"/>
  <c r="AJ936" s="1"/>
  <c r="R936"/>
  <c r="T936" s="1"/>
  <c r="AG935"/>
  <c r="AJ935" s="1"/>
  <c r="R935"/>
  <c r="T935" s="1"/>
  <c r="AG934"/>
  <c r="AJ934" s="1"/>
  <c r="R934"/>
  <c r="T934" s="1"/>
  <c r="AG933"/>
  <c r="AJ933" s="1"/>
  <c r="R933"/>
  <c r="T933" s="1"/>
  <c r="AG932"/>
  <c r="AJ932" s="1"/>
  <c r="R932"/>
  <c r="T932" s="1"/>
  <c r="AG931"/>
  <c r="AJ931" s="1"/>
  <c r="R931"/>
  <c r="T931" s="1"/>
  <c r="AG930"/>
  <c r="AJ930" s="1"/>
  <c r="R930"/>
  <c r="T930" s="1"/>
  <c r="AG929"/>
  <c r="AJ929" s="1"/>
  <c r="R929"/>
  <c r="T929" s="1"/>
  <c r="AG928"/>
  <c r="AJ928" s="1"/>
  <c r="R928"/>
  <c r="T928" s="1"/>
  <c r="AG927"/>
  <c r="AJ927" s="1"/>
  <c r="R927"/>
  <c r="T927" s="1"/>
  <c r="AG926"/>
  <c r="AJ926" s="1"/>
  <c r="R926"/>
  <c r="T926" s="1"/>
  <c r="AG925"/>
  <c r="AJ925" s="1"/>
  <c r="R925"/>
  <c r="T925" s="1"/>
  <c r="AG924"/>
  <c r="AJ924" s="1"/>
  <c r="R924"/>
  <c r="T924" s="1"/>
  <c r="AG923"/>
  <c r="AJ923" s="1"/>
  <c r="R923"/>
  <c r="T923" s="1"/>
  <c r="AG922"/>
  <c r="AJ922" s="1"/>
  <c r="R922"/>
  <c r="T922" s="1"/>
  <c r="AG921"/>
  <c r="AJ921" s="1"/>
  <c r="R921"/>
  <c r="T921" s="1"/>
  <c r="AG920"/>
  <c r="AJ920" s="1"/>
  <c r="R920"/>
  <c r="T920" s="1"/>
  <c r="AG919"/>
  <c r="AJ919" s="1"/>
  <c r="R919"/>
  <c r="T919" s="1"/>
  <c r="AG918"/>
  <c r="AJ918" s="1"/>
  <c r="R918"/>
  <c r="T918" s="1"/>
  <c r="AG917"/>
  <c r="AJ917" s="1"/>
  <c r="R917"/>
  <c r="T917" s="1"/>
  <c r="AG916"/>
  <c r="AJ916" s="1"/>
  <c r="R916"/>
  <c r="T916" s="1"/>
  <c r="AG915"/>
  <c r="AJ915" s="1"/>
  <c r="R915"/>
  <c r="T915" s="1"/>
  <c r="AG914"/>
  <c r="AJ914" s="1"/>
  <c r="R914"/>
  <c r="T914" s="1"/>
  <c r="AG913"/>
  <c r="AJ913" s="1"/>
  <c r="R913"/>
  <c r="T913" s="1"/>
  <c r="AG912"/>
  <c r="AJ912" s="1"/>
  <c r="R912"/>
  <c r="U912" s="1"/>
  <c r="AG911"/>
  <c r="AJ911" s="1"/>
  <c r="R911"/>
  <c r="T911" s="1"/>
  <c r="AG910"/>
  <c r="AJ910" s="1"/>
  <c r="R910"/>
  <c r="T910" s="1"/>
  <c r="AG909"/>
  <c r="AJ909" s="1"/>
  <c r="R909"/>
  <c r="T909" s="1"/>
  <c r="AG908"/>
  <c r="AJ908" s="1"/>
  <c r="R908"/>
  <c r="T908" s="1"/>
  <c r="AG907"/>
  <c r="AJ907" s="1"/>
  <c r="R907"/>
  <c r="T907" s="1"/>
  <c r="AG906"/>
  <c r="AJ906" s="1"/>
  <c r="R906"/>
  <c r="T906" s="1"/>
  <c r="AG905"/>
  <c r="AJ905" s="1"/>
  <c r="R905"/>
  <c r="T905" s="1"/>
  <c r="AG904"/>
  <c r="AJ904" s="1"/>
  <c r="R904"/>
  <c r="T904" s="1"/>
  <c r="AG903"/>
  <c r="AJ903" s="1"/>
  <c r="R903"/>
  <c r="T903" s="1"/>
  <c r="AG902"/>
  <c r="AJ902" s="1"/>
  <c r="R902"/>
  <c r="T902" s="1"/>
  <c r="AG901"/>
  <c r="AJ901" s="1"/>
  <c r="R901"/>
  <c r="T901" s="1"/>
  <c r="AG900"/>
  <c r="AJ900" s="1"/>
  <c r="R900"/>
  <c r="T900" s="1"/>
  <c r="AG899"/>
  <c r="AJ899" s="1"/>
  <c r="R899"/>
  <c r="T899" s="1"/>
  <c r="AG898"/>
  <c r="AJ898" s="1"/>
  <c r="R898"/>
  <c r="T898" s="1"/>
  <c r="AG897"/>
  <c r="AJ897" s="1"/>
  <c r="R897"/>
  <c r="T897" s="1"/>
  <c r="AG896"/>
  <c r="AJ896" s="1"/>
  <c r="R896"/>
  <c r="AG895"/>
  <c r="AJ895" s="1"/>
  <c r="R895"/>
  <c r="T895" s="1"/>
  <c r="AG894"/>
  <c r="AJ894" s="1"/>
  <c r="R894"/>
  <c r="T894" s="1"/>
  <c r="AG893"/>
  <c r="AJ893" s="1"/>
  <c r="R893"/>
  <c r="T893" s="1"/>
  <c r="AG892"/>
  <c r="AJ892" s="1"/>
  <c r="R892"/>
  <c r="T892" s="1"/>
  <c r="AG891"/>
  <c r="AJ891" s="1"/>
  <c r="R891"/>
  <c r="T891" s="1"/>
  <c r="AG890"/>
  <c r="AJ890" s="1"/>
  <c r="R890"/>
  <c r="T890" s="1"/>
  <c r="AG889"/>
  <c r="AJ889" s="1"/>
  <c r="R889"/>
  <c r="T889" s="1"/>
  <c r="AG888"/>
  <c r="AJ888" s="1"/>
  <c r="R888"/>
  <c r="T888" s="1"/>
  <c r="AG887"/>
  <c r="AJ887" s="1"/>
  <c r="R887"/>
  <c r="T887" s="1"/>
  <c r="AG886"/>
  <c r="AJ886" s="1"/>
  <c r="R886"/>
  <c r="T886" s="1"/>
  <c r="AG885"/>
  <c r="AJ885" s="1"/>
  <c r="R885"/>
  <c r="T885" s="1"/>
  <c r="AG884"/>
  <c r="AJ884" s="1"/>
  <c r="R884"/>
  <c r="T884" s="1"/>
  <c r="AG883"/>
  <c r="AJ883" s="1"/>
  <c r="R883"/>
  <c r="T883" s="1"/>
  <c r="AG882"/>
  <c r="AJ882" s="1"/>
  <c r="R882"/>
  <c r="T882" s="1"/>
  <c r="AG881"/>
  <c r="AJ881" s="1"/>
  <c r="R881"/>
  <c r="T881" s="1"/>
  <c r="AG880"/>
  <c r="AI880" s="1"/>
  <c r="R880"/>
  <c r="T880" s="1"/>
  <c r="AG879"/>
  <c r="AI879" s="1"/>
  <c r="R879"/>
  <c r="T879" s="1"/>
  <c r="AG878"/>
  <c r="AI878" s="1"/>
  <c r="R878"/>
  <c r="T878" s="1"/>
  <c r="AG877"/>
  <c r="AI877" s="1"/>
  <c r="R877"/>
  <c r="T877" s="1"/>
  <c r="AG876"/>
  <c r="AI876" s="1"/>
  <c r="R876"/>
  <c r="T876" s="1"/>
  <c r="AG875"/>
  <c r="AI875" s="1"/>
  <c r="R875"/>
  <c r="T875" s="1"/>
  <c r="AG874"/>
  <c r="AI874" s="1"/>
  <c r="R874"/>
  <c r="T874" s="1"/>
  <c r="AG873"/>
  <c r="AI873" s="1"/>
  <c r="R873"/>
  <c r="T873" s="1"/>
  <c r="AG872"/>
  <c r="AI872" s="1"/>
  <c r="R872"/>
  <c r="T872" s="1"/>
  <c r="AG871"/>
  <c r="AI871" s="1"/>
  <c r="R871"/>
  <c r="T871" s="1"/>
  <c r="AG870"/>
  <c r="AI870" s="1"/>
  <c r="R870"/>
  <c r="T870" s="1"/>
  <c r="AG869"/>
  <c r="AI869" s="1"/>
  <c r="R869"/>
  <c r="T869" s="1"/>
  <c r="AG868"/>
  <c r="AI868" s="1"/>
  <c r="R868"/>
  <c r="T868" s="1"/>
  <c r="AG867"/>
  <c r="AI867" s="1"/>
  <c r="R867"/>
  <c r="T867" s="1"/>
  <c r="AG866"/>
  <c r="AI866" s="1"/>
  <c r="R866"/>
  <c r="T866" s="1"/>
  <c r="AG865"/>
  <c r="AI865" s="1"/>
  <c r="R865"/>
  <c r="T865" s="1"/>
  <c r="AG864"/>
  <c r="AI864" s="1"/>
  <c r="R864"/>
  <c r="T864" s="1"/>
  <c r="AG863"/>
  <c r="AI863" s="1"/>
  <c r="R863"/>
  <c r="T863" s="1"/>
  <c r="AG862"/>
  <c r="AI862" s="1"/>
  <c r="R862"/>
  <c r="T862" s="1"/>
  <c r="AG861"/>
  <c r="AI861" s="1"/>
  <c r="R861"/>
  <c r="T861" s="1"/>
  <c r="AG860"/>
  <c r="AI860" s="1"/>
  <c r="R860"/>
  <c r="T860" s="1"/>
  <c r="AG859"/>
  <c r="AI859" s="1"/>
  <c r="R859"/>
  <c r="T859" s="1"/>
  <c r="AG858"/>
  <c r="AI858" s="1"/>
  <c r="R858"/>
  <c r="T858" s="1"/>
  <c r="AG857"/>
  <c r="AJ857" s="1"/>
  <c r="R857"/>
  <c r="T857" s="1"/>
  <c r="AG856"/>
  <c r="AJ856" s="1"/>
  <c r="R856"/>
  <c r="T856" s="1"/>
  <c r="AG855"/>
  <c r="AJ855" s="1"/>
  <c r="R855"/>
  <c r="T855" s="1"/>
  <c r="AG854"/>
  <c r="AJ854" s="1"/>
  <c r="R854"/>
  <c r="T854" s="1"/>
  <c r="AG853"/>
  <c r="AJ853" s="1"/>
  <c r="R853"/>
  <c r="T853" s="1"/>
  <c r="AG852"/>
  <c r="AJ852" s="1"/>
  <c r="R852"/>
  <c r="T852" s="1"/>
  <c r="AG851"/>
  <c r="AJ851" s="1"/>
  <c r="R851"/>
  <c r="T851" s="1"/>
  <c r="AG850"/>
  <c r="AJ850" s="1"/>
  <c r="R850"/>
  <c r="T850" s="1"/>
  <c r="AG849"/>
  <c r="AJ849" s="1"/>
  <c r="R849"/>
  <c r="T849" s="1"/>
  <c r="AG848"/>
  <c r="AJ848" s="1"/>
  <c r="R848"/>
  <c r="T848" s="1"/>
  <c r="AG847"/>
  <c r="AJ847" s="1"/>
  <c r="R847"/>
  <c r="T847" s="1"/>
  <c r="AG846"/>
  <c r="AJ846" s="1"/>
  <c r="R846"/>
  <c r="T846" s="1"/>
  <c r="AG845"/>
  <c r="AJ845" s="1"/>
  <c r="R845"/>
  <c r="T845" s="1"/>
  <c r="AG844"/>
  <c r="AJ844" s="1"/>
  <c r="R844"/>
  <c r="T844" s="1"/>
  <c r="AG843"/>
  <c r="AJ843" s="1"/>
  <c r="R843"/>
  <c r="T843" s="1"/>
  <c r="AG842"/>
  <c r="AJ842" s="1"/>
  <c r="R842"/>
  <c r="T842" s="1"/>
  <c r="AG841"/>
  <c r="AJ841" s="1"/>
  <c r="R841"/>
  <c r="T841" s="1"/>
  <c r="AG840"/>
  <c r="AJ840" s="1"/>
  <c r="R840"/>
  <c r="T840" s="1"/>
  <c r="AG839"/>
  <c r="AJ839" s="1"/>
  <c r="R839"/>
  <c r="T839" s="1"/>
  <c r="AG838"/>
  <c r="AJ838" s="1"/>
  <c r="R838"/>
  <c r="T838" s="1"/>
  <c r="AG837"/>
  <c r="AJ837" s="1"/>
  <c r="R837"/>
  <c r="T837" s="1"/>
  <c r="AG836"/>
  <c r="AJ836" s="1"/>
  <c r="R836"/>
  <c r="T836" s="1"/>
  <c r="AG835"/>
  <c r="AJ835" s="1"/>
  <c r="R835"/>
  <c r="T835" s="1"/>
  <c r="AG834"/>
  <c r="AJ834" s="1"/>
  <c r="R834"/>
  <c r="T834" s="1"/>
  <c r="AG833"/>
  <c r="AJ833" s="1"/>
  <c r="R833"/>
  <c r="T833" s="1"/>
  <c r="AG832"/>
  <c r="AJ832" s="1"/>
  <c r="R832"/>
  <c r="T832" s="1"/>
  <c r="AG831"/>
  <c r="AJ831" s="1"/>
  <c r="R831"/>
  <c r="T831" s="1"/>
  <c r="AG830"/>
  <c r="AJ830" s="1"/>
  <c r="R830"/>
  <c r="T830" s="1"/>
  <c r="AG829"/>
  <c r="AJ829" s="1"/>
  <c r="R829"/>
  <c r="T829" s="1"/>
  <c r="AG828"/>
  <c r="AJ828" s="1"/>
  <c r="R828"/>
  <c r="T828" s="1"/>
  <c r="AG827"/>
  <c r="AJ827" s="1"/>
  <c r="R827"/>
  <c r="T827" s="1"/>
  <c r="AG826"/>
  <c r="AJ826" s="1"/>
  <c r="R826"/>
  <c r="T826" s="1"/>
  <c r="AG825"/>
  <c r="AJ825" s="1"/>
  <c r="R825"/>
  <c r="T825" s="1"/>
  <c r="AG824"/>
  <c r="AJ824" s="1"/>
  <c r="R824"/>
  <c r="T824" s="1"/>
  <c r="AG823"/>
  <c r="AJ823" s="1"/>
  <c r="R823"/>
  <c r="T823" s="1"/>
  <c r="AG822"/>
  <c r="AJ822" s="1"/>
  <c r="R822"/>
  <c r="T822" s="1"/>
  <c r="AG821"/>
  <c r="AJ821" s="1"/>
  <c r="R821"/>
  <c r="T821" s="1"/>
  <c r="AG820"/>
  <c r="AJ820" s="1"/>
  <c r="R820"/>
  <c r="T820" s="1"/>
  <c r="AG819"/>
  <c r="AJ819" s="1"/>
  <c r="R819"/>
  <c r="T819" s="1"/>
  <c r="AG818"/>
  <c r="AJ818" s="1"/>
  <c r="R818"/>
  <c r="T818" s="1"/>
  <c r="AG817"/>
  <c r="AJ817" s="1"/>
  <c r="R817"/>
  <c r="T817" s="1"/>
  <c r="AG816"/>
  <c r="AJ816" s="1"/>
  <c r="R816"/>
  <c r="T816" s="1"/>
  <c r="AG815"/>
  <c r="AJ815" s="1"/>
  <c r="R815"/>
  <c r="T815" s="1"/>
  <c r="AG814"/>
  <c r="AJ814" s="1"/>
  <c r="R814"/>
  <c r="T814" s="1"/>
  <c r="AG813"/>
  <c r="AJ813" s="1"/>
  <c r="R813"/>
  <c r="T813" s="1"/>
  <c r="AG812"/>
  <c r="AJ812" s="1"/>
  <c r="R812"/>
  <c r="T812" s="1"/>
  <c r="AG811"/>
  <c r="AJ811" s="1"/>
  <c r="R811"/>
  <c r="T811" s="1"/>
  <c r="AG810"/>
  <c r="AJ810" s="1"/>
  <c r="R810"/>
  <c r="T810" s="1"/>
  <c r="AG809"/>
  <c r="AJ809" s="1"/>
  <c r="R809"/>
  <c r="T809" s="1"/>
  <c r="AG808"/>
  <c r="AJ808" s="1"/>
  <c r="R808"/>
  <c r="T808" s="1"/>
  <c r="AG807"/>
  <c r="AJ807" s="1"/>
  <c r="R807"/>
  <c r="T807" s="1"/>
  <c r="AG806"/>
  <c r="AJ806" s="1"/>
  <c r="R806"/>
  <c r="T806" s="1"/>
  <c r="AG805"/>
  <c r="AJ805" s="1"/>
  <c r="R805"/>
  <c r="T805" s="1"/>
  <c r="AG804"/>
  <c r="AJ804" s="1"/>
  <c r="R804"/>
  <c r="T804" s="1"/>
  <c r="AG803"/>
  <c r="AJ803" s="1"/>
  <c r="R803"/>
  <c r="T803" s="1"/>
  <c r="AG802"/>
  <c r="AJ802" s="1"/>
  <c r="R802"/>
  <c r="T802" s="1"/>
  <c r="AG801"/>
  <c r="AJ801" s="1"/>
  <c r="R801"/>
  <c r="T801" s="1"/>
  <c r="AG800"/>
  <c r="AJ800" s="1"/>
  <c r="R800"/>
  <c r="T800" s="1"/>
  <c r="AG799"/>
  <c r="AJ799" s="1"/>
  <c r="R799"/>
  <c r="T799" s="1"/>
  <c r="AG798"/>
  <c r="AJ798" s="1"/>
  <c r="R798"/>
  <c r="T798" s="1"/>
  <c r="AG797"/>
  <c r="AJ797" s="1"/>
  <c r="R797"/>
  <c r="T797" s="1"/>
  <c r="AG796"/>
  <c r="AJ796" s="1"/>
  <c r="R796"/>
  <c r="T796" s="1"/>
  <c r="AG795"/>
  <c r="AJ795" s="1"/>
  <c r="R795"/>
  <c r="T795" s="1"/>
  <c r="AG794"/>
  <c r="AJ794" s="1"/>
  <c r="R794"/>
  <c r="T794" s="1"/>
  <c r="AG793"/>
  <c r="AJ793" s="1"/>
  <c r="R793"/>
  <c r="T793" s="1"/>
  <c r="AG792"/>
  <c r="AJ792" s="1"/>
  <c r="R792"/>
  <c r="T792" s="1"/>
  <c r="AG791"/>
  <c r="AJ791" s="1"/>
  <c r="R791"/>
  <c r="T791" s="1"/>
  <c r="AG790"/>
  <c r="AJ790" s="1"/>
  <c r="R790"/>
  <c r="T790" s="1"/>
  <c r="AG789"/>
  <c r="AJ789" s="1"/>
  <c r="R789"/>
  <c r="T789" s="1"/>
  <c r="AG788"/>
  <c r="AJ788" s="1"/>
  <c r="R788"/>
  <c r="T788" s="1"/>
  <c r="AG787"/>
  <c r="AJ787" s="1"/>
  <c r="R787"/>
  <c r="T787" s="1"/>
  <c r="AG786"/>
  <c r="AJ786" s="1"/>
  <c r="R786"/>
  <c r="T786" s="1"/>
  <c r="AG785"/>
  <c r="AJ785" s="1"/>
  <c r="R785"/>
  <c r="T785" s="1"/>
  <c r="AG784"/>
  <c r="AJ784" s="1"/>
  <c r="R784"/>
  <c r="T784" s="1"/>
  <c r="AG783"/>
  <c r="AJ783" s="1"/>
  <c r="R783"/>
  <c r="T783" s="1"/>
  <c r="AG782"/>
  <c r="AJ782" s="1"/>
  <c r="R782"/>
  <c r="T782" s="1"/>
  <c r="AG781"/>
  <c r="AJ781" s="1"/>
  <c r="R781"/>
  <c r="T781" s="1"/>
  <c r="AG780"/>
  <c r="AJ780" s="1"/>
  <c r="R780"/>
  <c r="T780" s="1"/>
  <c r="AG779"/>
  <c r="AJ779" s="1"/>
  <c r="R779"/>
  <c r="T779" s="1"/>
  <c r="AG778"/>
  <c r="AJ778" s="1"/>
  <c r="R778"/>
  <c r="T778" s="1"/>
  <c r="AG777"/>
  <c r="AJ777" s="1"/>
  <c r="R777"/>
  <c r="T777" s="1"/>
  <c r="AG776"/>
  <c r="AJ776" s="1"/>
  <c r="R776"/>
  <c r="T776" s="1"/>
  <c r="AG775"/>
  <c r="AJ775" s="1"/>
  <c r="R775"/>
  <c r="T775" s="1"/>
  <c r="AG774"/>
  <c r="AJ774" s="1"/>
  <c r="R774"/>
  <c r="T774" s="1"/>
  <c r="AG773"/>
  <c r="AJ773" s="1"/>
  <c r="R773"/>
  <c r="T773" s="1"/>
  <c r="AG772"/>
  <c r="AJ772" s="1"/>
  <c r="R772"/>
  <c r="T772" s="1"/>
  <c r="AG771"/>
  <c r="AJ771" s="1"/>
  <c r="R771"/>
  <c r="T771" s="1"/>
  <c r="AG770"/>
  <c r="AJ770" s="1"/>
  <c r="R770"/>
  <c r="T770" s="1"/>
  <c r="AG769"/>
  <c r="AJ769" s="1"/>
  <c r="R769"/>
  <c r="T769" s="1"/>
  <c r="AG768"/>
  <c r="AJ768" s="1"/>
  <c r="R768"/>
  <c r="T768" s="1"/>
  <c r="AG767"/>
  <c r="AJ767" s="1"/>
  <c r="R767"/>
  <c r="T767" s="1"/>
  <c r="AG766"/>
  <c r="AJ766" s="1"/>
  <c r="R766"/>
  <c r="T766" s="1"/>
  <c r="AG765"/>
  <c r="AJ765" s="1"/>
  <c r="R765"/>
  <c r="T765" s="1"/>
  <c r="AG764"/>
  <c r="AJ764" s="1"/>
  <c r="R764"/>
  <c r="T764" s="1"/>
  <c r="AG763"/>
  <c r="AJ763" s="1"/>
  <c r="R763"/>
  <c r="T763" s="1"/>
  <c r="AG762"/>
  <c r="AJ762" s="1"/>
  <c r="R762"/>
  <c r="T762" s="1"/>
  <c r="AG761"/>
  <c r="AJ761" s="1"/>
  <c r="R761"/>
  <c r="T761" s="1"/>
  <c r="AG760"/>
  <c r="AJ760" s="1"/>
  <c r="R760"/>
  <c r="T760" s="1"/>
  <c r="AG759"/>
  <c r="AJ759" s="1"/>
  <c r="R759"/>
  <c r="T759" s="1"/>
  <c r="AG758"/>
  <c r="AJ758" s="1"/>
  <c r="R758"/>
  <c r="T758" s="1"/>
  <c r="AG757"/>
  <c r="AJ757" s="1"/>
  <c r="R757"/>
  <c r="T757" s="1"/>
  <c r="AG756"/>
  <c r="AJ756" s="1"/>
  <c r="R756"/>
  <c r="T756" s="1"/>
  <c r="AG755"/>
  <c r="AJ755" s="1"/>
  <c r="R755"/>
  <c r="T755" s="1"/>
  <c r="AG754"/>
  <c r="AJ754" s="1"/>
  <c r="R754"/>
  <c r="T754" s="1"/>
  <c r="AG753"/>
  <c r="AJ753" s="1"/>
  <c r="R753"/>
  <c r="T753" s="1"/>
  <c r="AG752"/>
  <c r="AJ752" s="1"/>
  <c r="R752"/>
  <c r="T752" s="1"/>
  <c r="AG751"/>
  <c r="AJ751" s="1"/>
  <c r="R751"/>
  <c r="T751" s="1"/>
  <c r="AG750"/>
  <c r="AJ750" s="1"/>
  <c r="R750"/>
  <c r="T750" s="1"/>
  <c r="AG749"/>
  <c r="AJ749" s="1"/>
  <c r="R749"/>
  <c r="T749" s="1"/>
  <c r="AG748"/>
  <c r="AJ748" s="1"/>
  <c r="R748"/>
  <c r="T748" s="1"/>
  <c r="AG747"/>
  <c r="AJ747" s="1"/>
  <c r="R747"/>
  <c r="T747" s="1"/>
  <c r="AG746"/>
  <c r="AJ746" s="1"/>
  <c r="R746"/>
  <c r="T746" s="1"/>
  <c r="AG745"/>
  <c r="AJ745" s="1"/>
  <c r="R745"/>
  <c r="T745" s="1"/>
  <c r="AG744"/>
  <c r="AJ744" s="1"/>
  <c r="R744"/>
  <c r="T744" s="1"/>
  <c r="AG743"/>
  <c r="AJ743" s="1"/>
  <c r="R743"/>
  <c r="T743" s="1"/>
  <c r="AG742"/>
  <c r="AJ742" s="1"/>
  <c r="R742"/>
  <c r="T742" s="1"/>
  <c r="AG741"/>
  <c r="AJ741" s="1"/>
  <c r="R741"/>
  <c r="T741" s="1"/>
  <c r="AG740"/>
  <c r="AJ740" s="1"/>
  <c r="R740"/>
  <c r="T740" s="1"/>
  <c r="AG739"/>
  <c r="AJ739" s="1"/>
  <c r="R739"/>
  <c r="T739" s="1"/>
  <c r="AG738"/>
  <c r="AJ738" s="1"/>
  <c r="R738"/>
  <c r="T738" s="1"/>
  <c r="AG737"/>
  <c r="AJ737" s="1"/>
  <c r="R737"/>
  <c r="T737" s="1"/>
  <c r="AG736"/>
  <c r="AJ736" s="1"/>
  <c r="R736"/>
  <c r="T736" s="1"/>
  <c r="AG735"/>
  <c r="AJ735" s="1"/>
  <c r="R735"/>
  <c r="T735" s="1"/>
  <c r="AG734"/>
  <c r="AJ734" s="1"/>
  <c r="R734"/>
  <c r="T734" s="1"/>
  <c r="AG733"/>
  <c r="AJ733" s="1"/>
  <c r="R733"/>
  <c r="T733" s="1"/>
  <c r="AG732"/>
  <c r="AJ732" s="1"/>
  <c r="R732"/>
  <c r="T732" s="1"/>
  <c r="AG731"/>
  <c r="AJ731" s="1"/>
  <c r="R731"/>
  <c r="T731" s="1"/>
  <c r="AG730"/>
  <c r="AJ730" s="1"/>
  <c r="R730"/>
  <c r="T730" s="1"/>
  <c r="AG729"/>
  <c r="AJ729" s="1"/>
  <c r="R729"/>
  <c r="T729" s="1"/>
  <c r="AG728"/>
  <c r="AJ728" s="1"/>
  <c r="R728"/>
  <c r="T728" s="1"/>
  <c r="AG727"/>
  <c r="AJ727" s="1"/>
  <c r="R727"/>
  <c r="T727" s="1"/>
  <c r="AG726"/>
  <c r="AJ726" s="1"/>
  <c r="R726"/>
  <c r="T726" s="1"/>
  <c r="AG725"/>
  <c r="AJ725" s="1"/>
  <c r="R725"/>
  <c r="T725" s="1"/>
  <c r="AG724"/>
  <c r="AJ724" s="1"/>
  <c r="R724"/>
  <c r="T724" s="1"/>
  <c r="AG723"/>
  <c r="AJ723" s="1"/>
  <c r="R723"/>
  <c r="T723" s="1"/>
  <c r="AG722"/>
  <c r="AJ722" s="1"/>
  <c r="R722"/>
  <c r="T722" s="1"/>
  <c r="AG721"/>
  <c r="AJ721" s="1"/>
  <c r="R721"/>
  <c r="T721" s="1"/>
  <c r="AG720"/>
  <c r="AJ720" s="1"/>
  <c r="R720"/>
  <c r="T720" s="1"/>
  <c r="AG719"/>
  <c r="AJ719" s="1"/>
  <c r="R719"/>
  <c r="T719" s="1"/>
  <c r="AG718"/>
  <c r="AJ718" s="1"/>
  <c r="R718"/>
  <c r="T718" s="1"/>
  <c r="AG717"/>
  <c r="AJ717" s="1"/>
  <c r="R717"/>
  <c r="T717" s="1"/>
  <c r="AG716"/>
  <c r="AJ716" s="1"/>
  <c r="R716"/>
  <c r="T716" s="1"/>
  <c r="AG715"/>
  <c r="AJ715" s="1"/>
  <c r="R715"/>
  <c r="T715" s="1"/>
  <c r="AG714"/>
  <c r="AJ714" s="1"/>
  <c r="R714"/>
  <c r="T714" s="1"/>
  <c r="AG713"/>
  <c r="AJ713" s="1"/>
  <c r="R713"/>
  <c r="T713" s="1"/>
  <c r="AG712"/>
  <c r="AJ712" s="1"/>
  <c r="R712"/>
  <c r="T712" s="1"/>
  <c r="AG711"/>
  <c r="AJ711" s="1"/>
  <c r="R711"/>
  <c r="T711" s="1"/>
  <c r="AG710"/>
  <c r="AJ710" s="1"/>
  <c r="R710"/>
  <c r="T710" s="1"/>
  <c r="AG709"/>
  <c r="AJ709" s="1"/>
  <c r="R709"/>
  <c r="T709" s="1"/>
  <c r="AG708"/>
  <c r="AJ708" s="1"/>
  <c r="R708"/>
  <c r="T708" s="1"/>
  <c r="AG707"/>
  <c r="AI707" s="1"/>
  <c r="R707"/>
  <c r="T707" s="1"/>
  <c r="AG706"/>
  <c r="AI706" s="1"/>
  <c r="R706"/>
  <c r="T706" s="1"/>
  <c r="AG705"/>
  <c r="AI705" s="1"/>
  <c r="R705"/>
  <c r="T705" s="1"/>
  <c r="AG704"/>
  <c r="AI704" s="1"/>
  <c r="R704"/>
  <c r="T704" s="1"/>
  <c r="AG703"/>
  <c r="AI703" s="1"/>
  <c r="R703"/>
  <c r="T703" s="1"/>
  <c r="AG702"/>
  <c r="AI702" s="1"/>
  <c r="R702"/>
  <c r="T702" s="1"/>
  <c r="AG701"/>
  <c r="AI701" s="1"/>
  <c r="R701"/>
  <c r="T701" s="1"/>
  <c r="AG700"/>
  <c r="AI700" s="1"/>
  <c r="R700"/>
  <c r="T700" s="1"/>
  <c r="AG699"/>
  <c r="AI699" s="1"/>
  <c r="R699"/>
  <c r="T699" s="1"/>
  <c r="AG698"/>
  <c r="AI698" s="1"/>
  <c r="R698"/>
  <c r="T698" s="1"/>
  <c r="AG697"/>
  <c r="AI697" s="1"/>
  <c r="R697"/>
  <c r="T697" s="1"/>
  <c r="AG696"/>
  <c r="AJ696" s="1"/>
  <c r="R696"/>
  <c r="T696" s="1"/>
  <c r="AG695"/>
  <c r="AJ695" s="1"/>
  <c r="R695"/>
  <c r="T695" s="1"/>
  <c r="AG694"/>
  <c r="AJ694" s="1"/>
  <c r="R694"/>
  <c r="T694" s="1"/>
  <c r="AG693"/>
  <c r="AJ693" s="1"/>
  <c r="R693"/>
  <c r="T693" s="1"/>
  <c r="AG692"/>
  <c r="AJ692" s="1"/>
  <c r="R692"/>
  <c r="T692" s="1"/>
  <c r="AG691"/>
  <c r="AJ691" s="1"/>
  <c r="R691"/>
  <c r="T691" s="1"/>
  <c r="AG690"/>
  <c r="AJ690" s="1"/>
  <c r="R690"/>
  <c r="T690" s="1"/>
  <c r="AG689"/>
  <c r="AJ689" s="1"/>
  <c r="R689"/>
  <c r="T689" s="1"/>
  <c r="AG688"/>
  <c r="AJ688" s="1"/>
  <c r="R688"/>
  <c r="T688" s="1"/>
  <c r="AG687"/>
  <c r="AJ687" s="1"/>
  <c r="R687"/>
  <c r="T687" s="1"/>
  <c r="AG686"/>
  <c r="AJ686" s="1"/>
  <c r="R686"/>
  <c r="T686" s="1"/>
  <c r="AG685"/>
  <c r="AJ685" s="1"/>
  <c r="R685"/>
  <c r="T685" s="1"/>
  <c r="AG684"/>
  <c r="AJ684" s="1"/>
  <c r="R684"/>
  <c r="T684" s="1"/>
  <c r="AG683"/>
  <c r="AJ683" s="1"/>
  <c r="R683"/>
  <c r="T683" s="1"/>
  <c r="AG682"/>
  <c r="AJ682" s="1"/>
  <c r="R682"/>
  <c r="T682" s="1"/>
  <c r="AG681"/>
  <c r="AJ681" s="1"/>
  <c r="R681"/>
  <c r="T681" s="1"/>
  <c r="AG680"/>
  <c r="AJ680" s="1"/>
  <c r="R680"/>
  <c r="T680" s="1"/>
  <c r="AG679"/>
  <c r="AJ679" s="1"/>
  <c r="R679"/>
  <c r="T679" s="1"/>
  <c r="AG678"/>
  <c r="AJ678" s="1"/>
  <c r="R678"/>
  <c r="T678" s="1"/>
  <c r="AG677"/>
  <c r="AJ677" s="1"/>
  <c r="R677"/>
  <c r="T677" s="1"/>
  <c r="AG676"/>
  <c r="AJ676" s="1"/>
  <c r="R676"/>
  <c r="T676" s="1"/>
  <c r="AG675"/>
  <c r="AJ675" s="1"/>
  <c r="R675"/>
  <c r="T675" s="1"/>
  <c r="AG674"/>
  <c r="AJ674" s="1"/>
  <c r="R674"/>
  <c r="T674" s="1"/>
  <c r="AG673"/>
  <c r="AJ673" s="1"/>
  <c r="R673"/>
  <c r="T673" s="1"/>
  <c r="AG672"/>
  <c r="AJ672" s="1"/>
  <c r="R672"/>
  <c r="T672" s="1"/>
  <c r="AG671"/>
  <c r="AJ671" s="1"/>
  <c r="R671"/>
  <c r="T671" s="1"/>
  <c r="AG670"/>
  <c r="AJ670" s="1"/>
  <c r="R670"/>
  <c r="T670" s="1"/>
  <c r="AG669"/>
  <c r="AJ669" s="1"/>
  <c r="R669"/>
  <c r="T669" s="1"/>
  <c r="AG668"/>
  <c r="AJ668" s="1"/>
  <c r="R668"/>
  <c r="T668" s="1"/>
  <c r="AG667"/>
  <c r="AJ667" s="1"/>
  <c r="R667"/>
  <c r="T667" s="1"/>
  <c r="AG666"/>
  <c r="AJ666" s="1"/>
  <c r="R666"/>
  <c r="T666" s="1"/>
  <c r="AG665"/>
  <c r="AJ665" s="1"/>
  <c r="R665"/>
  <c r="T665" s="1"/>
  <c r="AG664"/>
  <c r="AJ664" s="1"/>
  <c r="R664"/>
  <c r="T664" s="1"/>
  <c r="AG663"/>
  <c r="AJ663" s="1"/>
  <c r="R663"/>
  <c r="T663" s="1"/>
  <c r="AG662"/>
  <c r="AJ662" s="1"/>
  <c r="R662"/>
  <c r="T662" s="1"/>
  <c r="AG661"/>
  <c r="AJ661" s="1"/>
  <c r="R661"/>
  <c r="T661" s="1"/>
  <c r="AG660"/>
  <c r="AJ660" s="1"/>
  <c r="R660"/>
  <c r="T660" s="1"/>
  <c r="AG659"/>
  <c r="AJ659" s="1"/>
  <c r="R659"/>
  <c r="T659" s="1"/>
  <c r="AG658"/>
  <c r="AJ658" s="1"/>
  <c r="R658"/>
  <c r="T658" s="1"/>
  <c r="AG657"/>
  <c r="AJ657" s="1"/>
  <c r="R657"/>
  <c r="T657" s="1"/>
  <c r="AG656"/>
  <c r="AJ656" s="1"/>
  <c r="R656"/>
  <c r="T656" s="1"/>
  <c r="AG655"/>
  <c r="AJ655" s="1"/>
  <c r="R655"/>
  <c r="T655" s="1"/>
  <c r="AG654"/>
  <c r="AJ654" s="1"/>
  <c r="R654"/>
  <c r="T654" s="1"/>
  <c r="AG653"/>
  <c r="AJ653" s="1"/>
  <c r="R653"/>
  <c r="T653" s="1"/>
  <c r="AG652"/>
  <c r="AJ652" s="1"/>
  <c r="R652"/>
  <c r="T652" s="1"/>
  <c r="AG651"/>
  <c r="AJ651" s="1"/>
  <c r="R651"/>
  <c r="T651" s="1"/>
  <c r="AG650"/>
  <c r="AJ650" s="1"/>
  <c r="R650"/>
  <c r="T650" s="1"/>
  <c r="AG649"/>
  <c r="AJ649" s="1"/>
  <c r="R649"/>
  <c r="T649" s="1"/>
  <c r="AG648"/>
  <c r="AJ648" s="1"/>
  <c r="R648"/>
  <c r="T648" s="1"/>
  <c r="AG647"/>
  <c r="AJ647" s="1"/>
  <c r="R647"/>
  <c r="T647" s="1"/>
  <c r="AG646"/>
  <c r="AJ646" s="1"/>
  <c r="R646"/>
  <c r="T646" s="1"/>
  <c r="AG645"/>
  <c r="AJ645" s="1"/>
  <c r="R645"/>
  <c r="T645" s="1"/>
  <c r="AG644"/>
  <c r="AJ644" s="1"/>
  <c r="R644"/>
  <c r="T644" s="1"/>
  <c r="AG643"/>
  <c r="AI643" s="1"/>
  <c r="R643"/>
  <c r="T643" s="1"/>
  <c r="AG642"/>
  <c r="AI642" s="1"/>
  <c r="R642"/>
  <c r="T642" s="1"/>
  <c r="AG641"/>
  <c r="AI641" s="1"/>
  <c r="R641"/>
  <c r="T641" s="1"/>
  <c r="AG640"/>
  <c r="AI640" s="1"/>
  <c r="R640"/>
  <c r="T640" s="1"/>
  <c r="AG639"/>
  <c r="AI639" s="1"/>
  <c r="R639"/>
  <c r="T639" s="1"/>
  <c r="AG638"/>
  <c r="AI638" s="1"/>
  <c r="R638"/>
  <c r="T638" s="1"/>
  <c r="AG637"/>
  <c r="AI637" s="1"/>
  <c r="R637"/>
  <c r="T637" s="1"/>
  <c r="AG636"/>
  <c r="AJ636" s="1"/>
  <c r="R636"/>
  <c r="T636" s="1"/>
  <c r="AG635"/>
  <c r="AJ635" s="1"/>
  <c r="R635"/>
  <c r="T635" s="1"/>
  <c r="AG634"/>
  <c r="AJ634" s="1"/>
  <c r="R634"/>
  <c r="T634" s="1"/>
  <c r="AG633"/>
  <c r="AJ633" s="1"/>
  <c r="R633"/>
  <c r="T633" s="1"/>
  <c r="AG632"/>
  <c r="AJ632" s="1"/>
  <c r="R632"/>
  <c r="T632" s="1"/>
  <c r="AG631"/>
  <c r="AJ631" s="1"/>
  <c r="R631"/>
  <c r="T631" s="1"/>
  <c r="AG630"/>
  <c r="AJ630" s="1"/>
  <c r="R630"/>
  <c r="T630" s="1"/>
  <c r="AG629"/>
  <c r="AJ629" s="1"/>
  <c r="R629"/>
  <c r="T629" s="1"/>
  <c r="AG628"/>
  <c r="AJ628" s="1"/>
  <c r="R628"/>
  <c r="T628" s="1"/>
  <c r="AG627"/>
  <c r="AJ627" s="1"/>
  <c r="R627"/>
  <c r="T627" s="1"/>
  <c r="AG626"/>
  <c r="AJ626" s="1"/>
  <c r="R626"/>
  <c r="T626" s="1"/>
  <c r="AG625"/>
  <c r="AJ625" s="1"/>
  <c r="R625"/>
  <c r="T625" s="1"/>
  <c r="AG624"/>
  <c r="AJ624" s="1"/>
  <c r="R624"/>
  <c r="T624" s="1"/>
  <c r="AG623"/>
  <c r="AJ623" s="1"/>
  <c r="R623"/>
  <c r="T623" s="1"/>
  <c r="AG622"/>
  <c r="AJ622" s="1"/>
  <c r="R622"/>
  <c r="T622" s="1"/>
  <c r="AG621"/>
  <c r="AJ621" s="1"/>
  <c r="R621"/>
  <c r="T621" s="1"/>
  <c r="AG620"/>
  <c r="AJ620" s="1"/>
  <c r="R620"/>
  <c r="T620" s="1"/>
  <c r="AG619"/>
  <c r="AJ619" s="1"/>
  <c r="R619"/>
  <c r="T619" s="1"/>
  <c r="AG618"/>
  <c r="AJ618" s="1"/>
  <c r="R618"/>
  <c r="T618" s="1"/>
  <c r="AG617"/>
  <c r="AJ617" s="1"/>
  <c r="R617"/>
  <c r="T617" s="1"/>
  <c r="AG616"/>
  <c r="AJ616" s="1"/>
  <c r="R616"/>
  <c r="T616" s="1"/>
  <c r="AG615"/>
  <c r="AJ615" s="1"/>
  <c r="R615"/>
  <c r="T615" s="1"/>
  <c r="AG614"/>
  <c r="AJ614" s="1"/>
  <c r="R614"/>
  <c r="T614" s="1"/>
  <c r="AG613"/>
  <c r="AJ613" s="1"/>
  <c r="R613"/>
  <c r="T613" s="1"/>
  <c r="AG612"/>
  <c r="AJ612" s="1"/>
  <c r="R612"/>
  <c r="T612" s="1"/>
  <c r="AG611"/>
  <c r="AJ611" s="1"/>
  <c r="R611"/>
  <c r="T611" s="1"/>
  <c r="AG610"/>
  <c r="AJ610" s="1"/>
  <c r="R610"/>
  <c r="T610" s="1"/>
  <c r="AG609"/>
  <c r="AJ609" s="1"/>
  <c r="R609"/>
  <c r="T609" s="1"/>
  <c r="AG608"/>
  <c r="AJ608" s="1"/>
  <c r="R608"/>
  <c r="T608" s="1"/>
  <c r="AG607"/>
  <c r="AJ607" s="1"/>
  <c r="R607"/>
  <c r="T607" s="1"/>
  <c r="AG606"/>
  <c r="AJ606" s="1"/>
  <c r="R606"/>
  <c r="T606" s="1"/>
  <c r="AG605"/>
  <c r="AI605" s="1"/>
  <c r="R605"/>
  <c r="T605" s="1"/>
  <c r="AG604"/>
  <c r="AI604" s="1"/>
  <c r="R604"/>
  <c r="T604" s="1"/>
  <c r="AG603"/>
  <c r="AI603" s="1"/>
  <c r="R603"/>
  <c r="AG602"/>
  <c r="AI602" s="1"/>
  <c r="R602"/>
  <c r="T602" s="1"/>
  <c r="AG601"/>
  <c r="AI601" s="1"/>
  <c r="R601"/>
  <c r="T601" s="1"/>
  <c r="AG600"/>
  <c r="AI600" s="1"/>
  <c r="R600"/>
  <c r="T600" s="1"/>
  <c r="AG599"/>
  <c r="AI599" s="1"/>
  <c r="R599"/>
  <c r="T599" s="1"/>
  <c r="AG598"/>
  <c r="AI598" s="1"/>
  <c r="R598"/>
  <c r="T598" s="1"/>
  <c r="AG597"/>
  <c r="AI597" s="1"/>
  <c r="R597"/>
  <c r="T597" s="1"/>
  <c r="AG596"/>
  <c r="AI596" s="1"/>
  <c r="R596"/>
  <c r="T596" s="1"/>
  <c r="AG595"/>
  <c r="AI595" s="1"/>
  <c r="R595"/>
  <c r="T595" s="1"/>
  <c r="AG594"/>
  <c r="AI594" s="1"/>
  <c r="R594"/>
  <c r="T594" s="1"/>
  <c r="AG593"/>
  <c r="AI593" s="1"/>
  <c r="R593"/>
  <c r="T593" s="1"/>
  <c r="AG592"/>
  <c r="AI592" s="1"/>
  <c r="R592"/>
  <c r="T592" s="1"/>
  <c r="AG591"/>
  <c r="AI591" s="1"/>
  <c r="R591"/>
  <c r="T591" s="1"/>
  <c r="AG590"/>
  <c r="AI590" s="1"/>
  <c r="R590"/>
  <c r="T590" s="1"/>
  <c r="AG589"/>
  <c r="AI589" s="1"/>
  <c r="R589"/>
  <c r="T589" s="1"/>
  <c r="AG588"/>
  <c r="AI588" s="1"/>
  <c r="R588"/>
  <c r="T588" s="1"/>
  <c r="AG587"/>
  <c r="AI587" s="1"/>
  <c r="R587"/>
  <c r="T587" s="1"/>
  <c r="AG586"/>
  <c r="AI586" s="1"/>
  <c r="R586"/>
  <c r="T586" s="1"/>
  <c r="AG585"/>
  <c r="AI585" s="1"/>
  <c r="R585"/>
  <c r="T585" s="1"/>
  <c r="AG584"/>
  <c r="AI584" s="1"/>
  <c r="R584"/>
  <c r="T584" s="1"/>
  <c r="AG583"/>
  <c r="AI583" s="1"/>
  <c r="R583"/>
  <c r="T583" s="1"/>
  <c r="AG582"/>
  <c r="AI582" s="1"/>
  <c r="R582"/>
  <c r="T582" s="1"/>
  <c r="AG581"/>
  <c r="AI581" s="1"/>
  <c r="R581"/>
  <c r="T581" s="1"/>
  <c r="AG580"/>
  <c r="AI580" s="1"/>
  <c r="R580"/>
  <c r="T580" s="1"/>
  <c r="AG579"/>
  <c r="AI579" s="1"/>
  <c r="R579"/>
  <c r="T579" s="1"/>
  <c r="AG578"/>
  <c r="AI578" s="1"/>
  <c r="R578"/>
  <c r="T578" s="1"/>
  <c r="AG577"/>
  <c r="AI577" s="1"/>
  <c r="R577"/>
  <c r="T577" s="1"/>
  <c r="AG576"/>
  <c r="AI576" s="1"/>
  <c r="R576"/>
  <c r="T576" s="1"/>
  <c r="AG575"/>
  <c r="AI575" s="1"/>
  <c r="R575"/>
  <c r="T575" s="1"/>
  <c r="AG574"/>
  <c r="AI574" s="1"/>
  <c r="R574"/>
  <c r="T574" s="1"/>
  <c r="AG573"/>
  <c r="AI573" s="1"/>
  <c r="R573"/>
  <c r="T573" s="1"/>
  <c r="AG572"/>
  <c r="AI572" s="1"/>
  <c r="R572"/>
  <c r="T572" s="1"/>
  <c r="AG571"/>
  <c r="AI571" s="1"/>
  <c r="R571"/>
  <c r="T571" s="1"/>
  <c r="AG570"/>
  <c r="AI570" s="1"/>
  <c r="R570"/>
  <c r="T570" s="1"/>
  <c r="AG569"/>
  <c r="AI569" s="1"/>
  <c r="R569"/>
  <c r="T569" s="1"/>
  <c r="AG568"/>
  <c r="AI568" s="1"/>
  <c r="R568"/>
  <c r="T568" s="1"/>
  <c r="AG567"/>
  <c r="AI567" s="1"/>
  <c r="R567"/>
  <c r="T567" s="1"/>
  <c r="AG566"/>
  <c r="AI566" s="1"/>
  <c r="R566"/>
  <c r="T566" s="1"/>
  <c r="AG565"/>
  <c r="AI565" s="1"/>
  <c r="R565"/>
  <c r="T565" s="1"/>
  <c r="AG564"/>
  <c r="AI564" s="1"/>
  <c r="R564"/>
  <c r="T564" s="1"/>
  <c r="AG563"/>
  <c r="AI563" s="1"/>
  <c r="R563"/>
  <c r="T563" s="1"/>
  <c r="AG562"/>
  <c r="AI562" s="1"/>
  <c r="R562"/>
  <c r="T562" s="1"/>
  <c r="AG561"/>
  <c r="AI561" s="1"/>
  <c r="R561"/>
  <c r="T561" s="1"/>
  <c r="AG560"/>
  <c r="AI560" s="1"/>
  <c r="R560"/>
  <c r="T560" s="1"/>
  <c r="AG559"/>
  <c r="AI559" s="1"/>
  <c r="R559"/>
  <c r="T559" s="1"/>
  <c r="AG558"/>
  <c r="AI558" s="1"/>
  <c r="R558"/>
  <c r="T558" s="1"/>
  <c r="AG557"/>
  <c r="AI557" s="1"/>
  <c r="R557"/>
  <c r="T557" s="1"/>
  <c r="AG556"/>
  <c r="AI556" s="1"/>
  <c r="R556"/>
  <c r="T556" s="1"/>
  <c r="AG555"/>
  <c r="AI555" s="1"/>
  <c r="R555"/>
  <c r="T555" s="1"/>
  <c r="AG554"/>
  <c r="AI554" s="1"/>
  <c r="R554"/>
  <c r="T554" s="1"/>
  <c r="AG553"/>
  <c r="AI553" s="1"/>
  <c r="R553"/>
  <c r="T553" s="1"/>
  <c r="AG552"/>
  <c r="AI552" s="1"/>
  <c r="R552"/>
  <c r="T552" s="1"/>
  <c r="AG551"/>
  <c r="AI551" s="1"/>
  <c r="R551"/>
  <c r="T551" s="1"/>
  <c r="AG550"/>
  <c r="AI550" s="1"/>
  <c r="R550"/>
  <c r="T550" s="1"/>
  <c r="AG549"/>
  <c r="AI549" s="1"/>
  <c r="R549"/>
  <c r="T549" s="1"/>
  <c r="AG548"/>
  <c r="AI548" s="1"/>
  <c r="R548"/>
  <c r="T548" s="1"/>
  <c r="AG547"/>
  <c r="AI547" s="1"/>
  <c r="R547"/>
  <c r="T547" s="1"/>
  <c r="AG546"/>
  <c r="AI546" s="1"/>
  <c r="R546"/>
  <c r="T546" s="1"/>
  <c r="AG545"/>
  <c r="AI545" s="1"/>
  <c r="R545"/>
  <c r="T545" s="1"/>
  <c r="AG544"/>
  <c r="AI544" s="1"/>
  <c r="R544"/>
  <c r="T544" s="1"/>
  <c r="AG543"/>
  <c r="AI543" s="1"/>
  <c r="R543"/>
  <c r="T543" s="1"/>
  <c r="AG542"/>
  <c r="AI542" s="1"/>
  <c r="R542"/>
  <c r="T542" s="1"/>
  <c r="AG541"/>
  <c r="AI541" s="1"/>
  <c r="R541"/>
  <c r="T541" s="1"/>
  <c r="AG540"/>
  <c r="AI540" s="1"/>
  <c r="R540"/>
  <c r="T540" s="1"/>
  <c r="AG539"/>
  <c r="AI539" s="1"/>
  <c r="R539"/>
  <c r="T539" s="1"/>
  <c r="AG538"/>
  <c r="AI538" s="1"/>
  <c r="R538"/>
  <c r="T538" s="1"/>
  <c r="AG537"/>
  <c r="AI537" s="1"/>
  <c r="R537"/>
  <c r="T537" s="1"/>
  <c r="AG536"/>
  <c r="AI536" s="1"/>
  <c r="R536"/>
  <c r="T536" s="1"/>
  <c r="AG535"/>
  <c r="AI535" s="1"/>
  <c r="R535"/>
  <c r="T535" s="1"/>
  <c r="AG534"/>
  <c r="AI534" s="1"/>
  <c r="R534"/>
  <c r="T534" s="1"/>
  <c r="AG533"/>
  <c r="AI533" s="1"/>
  <c r="R533"/>
  <c r="T533" s="1"/>
  <c r="AG532"/>
  <c r="AI532" s="1"/>
  <c r="R532"/>
  <c r="T532" s="1"/>
  <c r="AG531"/>
  <c r="AI531" s="1"/>
  <c r="R531"/>
  <c r="T531" s="1"/>
  <c r="AG530"/>
  <c r="AI530" s="1"/>
  <c r="R530"/>
  <c r="T530" s="1"/>
  <c r="AG529"/>
  <c r="AI529" s="1"/>
  <c r="R529"/>
  <c r="T529" s="1"/>
  <c r="AG528"/>
  <c r="AI528" s="1"/>
  <c r="R528"/>
  <c r="T528" s="1"/>
  <c r="AG527"/>
  <c r="AI527" s="1"/>
  <c r="R527"/>
  <c r="T527" s="1"/>
  <c r="AG526"/>
  <c r="AI526" s="1"/>
  <c r="R526"/>
  <c r="T526" s="1"/>
  <c r="AG525"/>
  <c r="AI525" s="1"/>
  <c r="R525"/>
  <c r="T525" s="1"/>
  <c r="AG524"/>
  <c r="AI524" s="1"/>
  <c r="R524"/>
  <c r="T524" s="1"/>
  <c r="AG523"/>
  <c r="AI523" s="1"/>
  <c r="R523"/>
  <c r="T523" s="1"/>
  <c r="AG522"/>
  <c r="AI522" s="1"/>
  <c r="R522"/>
  <c r="T522" s="1"/>
  <c r="AG521"/>
  <c r="AI521" s="1"/>
  <c r="R521"/>
  <c r="T521" s="1"/>
  <c r="AG520"/>
  <c r="AI520" s="1"/>
  <c r="R520"/>
  <c r="T520" s="1"/>
  <c r="AG519"/>
  <c r="AI519" s="1"/>
  <c r="R519"/>
  <c r="T519" s="1"/>
  <c r="AG518"/>
  <c r="AI518" s="1"/>
  <c r="R518"/>
  <c r="T518" s="1"/>
  <c r="AG517"/>
  <c r="AI517" s="1"/>
  <c r="R517"/>
  <c r="T517" s="1"/>
  <c r="AG516"/>
  <c r="AI516" s="1"/>
  <c r="R516"/>
  <c r="T516" s="1"/>
  <c r="AG515"/>
  <c r="AI515" s="1"/>
  <c r="R515"/>
  <c r="T515" s="1"/>
  <c r="AG514"/>
  <c r="AI514" s="1"/>
  <c r="R514"/>
  <c r="T514" s="1"/>
  <c r="AG513"/>
  <c r="AI513" s="1"/>
  <c r="R513"/>
  <c r="T513" s="1"/>
  <c r="AG512"/>
  <c r="AI512" s="1"/>
  <c r="R512"/>
  <c r="T512" s="1"/>
  <c r="AG511"/>
  <c r="AI511" s="1"/>
  <c r="R511"/>
  <c r="T511" s="1"/>
  <c r="AG510"/>
  <c r="AI510" s="1"/>
  <c r="R510"/>
  <c r="T510" s="1"/>
  <c r="AG509"/>
  <c r="AI509" s="1"/>
  <c r="R509"/>
  <c r="T509" s="1"/>
  <c r="AG508"/>
  <c r="AI508" s="1"/>
  <c r="R508"/>
  <c r="T508" s="1"/>
  <c r="AG507"/>
  <c r="AI507" s="1"/>
  <c r="R507"/>
  <c r="T507" s="1"/>
  <c r="AG506"/>
  <c r="AI506" s="1"/>
  <c r="R506"/>
  <c r="T506" s="1"/>
  <c r="AG505"/>
  <c r="AI505" s="1"/>
  <c r="R505"/>
  <c r="T505" s="1"/>
  <c r="AG504"/>
  <c r="AI504" s="1"/>
  <c r="R504"/>
  <c r="T504" s="1"/>
  <c r="AG503"/>
  <c r="AI503" s="1"/>
  <c r="R503"/>
  <c r="T503" s="1"/>
  <c r="AG502"/>
  <c r="AI502" s="1"/>
  <c r="R502"/>
  <c r="T502" s="1"/>
  <c r="AG501"/>
  <c r="AI501" s="1"/>
  <c r="R501"/>
  <c r="T501" s="1"/>
  <c r="AG500"/>
  <c r="AI500" s="1"/>
  <c r="R500"/>
  <c r="T500" s="1"/>
  <c r="AG499"/>
  <c r="AI499" s="1"/>
  <c r="R499"/>
  <c r="T499" s="1"/>
  <c r="AG498"/>
  <c r="AI498" s="1"/>
  <c r="R498"/>
  <c r="T498" s="1"/>
  <c r="AG497"/>
  <c r="AI497" s="1"/>
  <c r="R497"/>
  <c r="T497" s="1"/>
  <c r="AG496"/>
  <c r="AI496" s="1"/>
  <c r="R496"/>
  <c r="T496" s="1"/>
  <c r="AG495"/>
  <c r="AI495" s="1"/>
  <c r="R495"/>
  <c r="T495" s="1"/>
  <c r="AG494"/>
  <c r="AI494" s="1"/>
  <c r="R494"/>
  <c r="T494" s="1"/>
  <c r="AG493"/>
  <c r="AI493" s="1"/>
  <c r="R493"/>
  <c r="T493" s="1"/>
  <c r="AG492"/>
  <c r="AI492" s="1"/>
  <c r="R492"/>
  <c r="T492" s="1"/>
  <c r="AG491"/>
  <c r="AI491" s="1"/>
  <c r="R491"/>
  <c r="T491" s="1"/>
  <c r="AG490"/>
  <c r="AI490" s="1"/>
  <c r="R490"/>
  <c r="T490" s="1"/>
  <c r="AG489"/>
  <c r="AI489" s="1"/>
  <c r="R489"/>
  <c r="T489" s="1"/>
  <c r="AG488"/>
  <c r="AI488" s="1"/>
  <c r="R488"/>
  <c r="T488" s="1"/>
  <c r="AG487"/>
  <c r="AI487" s="1"/>
  <c r="R487"/>
  <c r="T487" s="1"/>
  <c r="AG486"/>
  <c r="AI486" s="1"/>
  <c r="R486"/>
  <c r="T486" s="1"/>
  <c r="AG485"/>
  <c r="AI485" s="1"/>
  <c r="R485"/>
  <c r="T485" s="1"/>
  <c r="AG484"/>
  <c r="AI484" s="1"/>
  <c r="R484"/>
  <c r="T484" s="1"/>
  <c r="AG483"/>
  <c r="AI483" s="1"/>
  <c r="R483"/>
  <c r="T483" s="1"/>
  <c r="AG482"/>
  <c r="AI482" s="1"/>
  <c r="R482"/>
  <c r="T482" s="1"/>
  <c r="AG481"/>
  <c r="AI481" s="1"/>
  <c r="R481"/>
  <c r="T481" s="1"/>
  <c r="AG480"/>
  <c r="AI480" s="1"/>
  <c r="R480"/>
  <c r="T480" s="1"/>
  <c r="AG479"/>
  <c r="AI479" s="1"/>
  <c r="R479"/>
  <c r="T479" s="1"/>
  <c r="AG478"/>
  <c r="AI478" s="1"/>
  <c r="R478"/>
  <c r="T478" s="1"/>
  <c r="AG477"/>
  <c r="AI477" s="1"/>
  <c r="R477"/>
  <c r="T477" s="1"/>
  <c r="AG476"/>
  <c r="AI476" s="1"/>
  <c r="R476"/>
  <c r="T476" s="1"/>
  <c r="AG475"/>
  <c r="AI475" s="1"/>
  <c r="R475"/>
  <c r="T475" s="1"/>
  <c r="AG474"/>
  <c r="AI474" s="1"/>
  <c r="R474"/>
  <c r="T474" s="1"/>
  <c r="AG473"/>
  <c r="AI473" s="1"/>
  <c r="R473"/>
  <c r="T473" s="1"/>
  <c r="AG472"/>
  <c r="AI472" s="1"/>
  <c r="R472"/>
  <c r="T472" s="1"/>
  <c r="AG471"/>
  <c r="AI471" s="1"/>
  <c r="R471"/>
  <c r="T471" s="1"/>
  <c r="AG470"/>
  <c r="AI470" s="1"/>
  <c r="R470"/>
  <c r="T470" s="1"/>
  <c r="AG469"/>
  <c r="AI469" s="1"/>
  <c r="R469"/>
  <c r="T469" s="1"/>
  <c r="AG468"/>
  <c r="AI468" s="1"/>
  <c r="R468"/>
  <c r="T468" s="1"/>
  <c r="AG467"/>
  <c r="AI467" s="1"/>
  <c r="R467"/>
  <c r="T467" s="1"/>
  <c r="AG466"/>
  <c r="AI466" s="1"/>
  <c r="R466"/>
  <c r="T466" s="1"/>
  <c r="AG465"/>
  <c r="AI465" s="1"/>
  <c r="R465"/>
  <c r="T465" s="1"/>
  <c r="AG464"/>
  <c r="AI464" s="1"/>
  <c r="R464"/>
  <c r="T464" s="1"/>
  <c r="AG463"/>
  <c r="AI463" s="1"/>
  <c r="R463"/>
  <c r="T463" s="1"/>
  <c r="AG462"/>
  <c r="AI462" s="1"/>
  <c r="R462"/>
  <c r="T462" s="1"/>
  <c r="AG461"/>
  <c r="AI461" s="1"/>
  <c r="R461"/>
  <c r="T461" s="1"/>
  <c r="AG460"/>
  <c r="AI460" s="1"/>
  <c r="R460"/>
  <c r="T460" s="1"/>
  <c r="AG459"/>
  <c r="AI459" s="1"/>
  <c r="R459"/>
  <c r="T459" s="1"/>
  <c r="AG458"/>
  <c r="AI458" s="1"/>
  <c r="R458"/>
  <c r="T458" s="1"/>
  <c r="AG457"/>
  <c r="AI457" s="1"/>
  <c r="R457"/>
  <c r="T457" s="1"/>
  <c r="AG456"/>
  <c r="AI456" s="1"/>
  <c r="R456"/>
  <c r="T456" s="1"/>
  <c r="AG455"/>
  <c r="AI455" s="1"/>
  <c r="R455"/>
  <c r="T455" s="1"/>
  <c r="AG454"/>
  <c r="AI454" s="1"/>
  <c r="R454"/>
  <c r="T454" s="1"/>
  <c r="AG453"/>
  <c r="AI453" s="1"/>
  <c r="R453"/>
  <c r="T453" s="1"/>
  <c r="AG452"/>
  <c r="AI452" s="1"/>
  <c r="R452"/>
  <c r="T452" s="1"/>
  <c r="AG451"/>
  <c r="AI451" s="1"/>
  <c r="R451"/>
  <c r="T451" s="1"/>
  <c r="AG450"/>
  <c r="AI450" s="1"/>
  <c r="R450"/>
  <c r="T450" s="1"/>
  <c r="AG449"/>
  <c r="AI449" s="1"/>
  <c r="R449"/>
  <c r="T449" s="1"/>
  <c r="AG448"/>
  <c r="AI448" s="1"/>
  <c r="R448"/>
  <c r="T448" s="1"/>
  <c r="AG447"/>
  <c r="AI447" s="1"/>
  <c r="R447"/>
  <c r="T447" s="1"/>
  <c r="AG446"/>
  <c r="AI446" s="1"/>
  <c r="R446"/>
  <c r="T446" s="1"/>
  <c r="AG445"/>
  <c r="AI445" s="1"/>
  <c r="R445"/>
  <c r="T445" s="1"/>
  <c r="AG444"/>
  <c r="AI444" s="1"/>
  <c r="R444"/>
  <c r="T444" s="1"/>
  <c r="AG443"/>
  <c r="AI443" s="1"/>
  <c r="R443"/>
  <c r="T443" s="1"/>
  <c r="AG442"/>
  <c r="AI442" s="1"/>
  <c r="R442"/>
  <c r="T442" s="1"/>
  <c r="AG441"/>
  <c r="AI441" s="1"/>
  <c r="R441"/>
  <c r="T441" s="1"/>
  <c r="AG440"/>
  <c r="AI440" s="1"/>
  <c r="R440"/>
  <c r="T440" s="1"/>
  <c r="AG439"/>
  <c r="AI439" s="1"/>
  <c r="R439"/>
  <c r="T439" s="1"/>
  <c r="AG438"/>
  <c r="AI438" s="1"/>
  <c r="R438"/>
  <c r="T438" s="1"/>
  <c r="AG437"/>
  <c r="AI437" s="1"/>
  <c r="R437"/>
  <c r="T437" s="1"/>
  <c r="AG436"/>
  <c r="AI436" s="1"/>
  <c r="R436"/>
  <c r="T436" s="1"/>
  <c r="AG435"/>
  <c r="AI435" s="1"/>
  <c r="R435"/>
  <c r="T435" s="1"/>
  <c r="AG434"/>
  <c r="AI434" s="1"/>
  <c r="R434"/>
  <c r="T434" s="1"/>
  <c r="AG433"/>
  <c r="AI433" s="1"/>
  <c r="R433"/>
  <c r="T433" s="1"/>
  <c r="AG432"/>
  <c r="AI432" s="1"/>
  <c r="R432"/>
  <c r="T432" s="1"/>
  <c r="AG431"/>
  <c r="AI431" s="1"/>
  <c r="R431"/>
  <c r="T431" s="1"/>
  <c r="AG430"/>
  <c r="AI430" s="1"/>
  <c r="R430"/>
  <c r="T430" s="1"/>
  <c r="AG429"/>
  <c r="AI429" s="1"/>
  <c r="R429"/>
  <c r="T429" s="1"/>
  <c r="AG428"/>
  <c r="AI428" s="1"/>
  <c r="R428"/>
  <c r="T428" s="1"/>
  <c r="AG427"/>
  <c r="AI427" s="1"/>
  <c r="R427"/>
  <c r="T427" s="1"/>
  <c r="AG426"/>
  <c r="AI426" s="1"/>
  <c r="R426"/>
  <c r="T426" s="1"/>
  <c r="AG425"/>
  <c r="AI425" s="1"/>
  <c r="R425"/>
  <c r="T425" s="1"/>
  <c r="AG424"/>
  <c r="AI424" s="1"/>
  <c r="R424"/>
  <c r="T424" s="1"/>
  <c r="AG423"/>
  <c r="AI423" s="1"/>
  <c r="R423"/>
  <c r="T423" s="1"/>
  <c r="AG422"/>
  <c r="AI422" s="1"/>
  <c r="R422"/>
  <c r="T422" s="1"/>
  <c r="AG421"/>
  <c r="AI421" s="1"/>
  <c r="R421"/>
  <c r="T421" s="1"/>
  <c r="AG420"/>
  <c r="AI420" s="1"/>
  <c r="R420"/>
  <c r="T420" s="1"/>
  <c r="AG419"/>
  <c r="AI419" s="1"/>
  <c r="R419"/>
  <c r="T419" s="1"/>
  <c r="AG418"/>
  <c r="AI418" s="1"/>
  <c r="R418"/>
  <c r="T418" s="1"/>
  <c r="AG417"/>
  <c r="AI417" s="1"/>
  <c r="R417"/>
  <c r="T417" s="1"/>
  <c r="AG416"/>
  <c r="AI416" s="1"/>
  <c r="R416"/>
  <c r="T416" s="1"/>
  <c r="AG415"/>
  <c r="AI415" s="1"/>
  <c r="R415"/>
  <c r="T415" s="1"/>
  <c r="AG414"/>
  <c r="AI414" s="1"/>
  <c r="R414"/>
  <c r="T414" s="1"/>
  <c r="AG413"/>
  <c r="AI413" s="1"/>
  <c r="R413"/>
  <c r="T413" s="1"/>
  <c r="AG412"/>
  <c r="AI412" s="1"/>
  <c r="R412"/>
  <c r="T412" s="1"/>
  <c r="AG411"/>
  <c r="AI411" s="1"/>
  <c r="R411"/>
  <c r="T411" s="1"/>
  <c r="AG410"/>
  <c r="AI410" s="1"/>
  <c r="R410"/>
  <c r="T410" s="1"/>
  <c r="AG409"/>
  <c r="AI409" s="1"/>
  <c r="R409"/>
  <c r="T409" s="1"/>
  <c r="AG408"/>
  <c r="AI408" s="1"/>
  <c r="R408"/>
  <c r="T408" s="1"/>
  <c r="AG407"/>
  <c r="AI407" s="1"/>
  <c r="R407"/>
  <c r="T407" s="1"/>
  <c r="AG406"/>
  <c r="AI406" s="1"/>
  <c r="R406"/>
  <c r="T406" s="1"/>
  <c r="AG405"/>
  <c r="AI405" s="1"/>
  <c r="R405"/>
  <c r="T405" s="1"/>
  <c r="AG404"/>
  <c r="AI404" s="1"/>
  <c r="R404"/>
  <c r="T404" s="1"/>
  <c r="AG403"/>
  <c r="AI403" s="1"/>
  <c r="R403"/>
  <c r="T403" s="1"/>
  <c r="AG402"/>
  <c r="AI402" s="1"/>
  <c r="R402"/>
  <c r="T402" s="1"/>
  <c r="AG401"/>
  <c r="AI401" s="1"/>
  <c r="R401"/>
  <c r="T401" s="1"/>
  <c r="AG400"/>
  <c r="AI400" s="1"/>
  <c r="R400"/>
  <c r="T400" s="1"/>
  <c r="AG399"/>
  <c r="AI399" s="1"/>
  <c r="R399"/>
  <c r="T399" s="1"/>
  <c r="AG398"/>
  <c r="AI398" s="1"/>
  <c r="R398"/>
  <c r="T398" s="1"/>
  <c r="AG397"/>
  <c r="AI397" s="1"/>
  <c r="R397"/>
  <c r="T397" s="1"/>
  <c r="AG396"/>
  <c r="AI396" s="1"/>
  <c r="R396"/>
  <c r="T396" s="1"/>
  <c r="AG395"/>
  <c r="AI395" s="1"/>
  <c r="R395"/>
  <c r="T395" s="1"/>
  <c r="AG394"/>
  <c r="AI394" s="1"/>
  <c r="R394"/>
  <c r="T394" s="1"/>
  <c r="AG393"/>
  <c r="AI393" s="1"/>
  <c r="R393"/>
  <c r="T393" s="1"/>
  <c r="AG392"/>
  <c r="AI392" s="1"/>
  <c r="R392"/>
  <c r="T392" s="1"/>
  <c r="AG391"/>
  <c r="AI391" s="1"/>
  <c r="R391"/>
  <c r="T391" s="1"/>
  <c r="AG390"/>
  <c r="AI390" s="1"/>
  <c r="R390"/>
  <c r="T390" s="1"/>
  <c r="AG389"/>
  <c r="AI389" s="1"/>
  <c r="R389"/>
  <c r="T389" s="1"/>
  <c r="AG388"/>
  <c r="AI388" s="1"/>
  <c r="R388"/>
  <c r="T388" s="1"/>
  <c r="AG387"/>
  <c r="AI387" s="1"/>
  <c r="R387"/>
  <c r="T387" s="1"/>
  <c r="AG386"/>
  <c r="AI386" s="1"/>
  <c r="R386"/>
  <c r="T386" s="1"/>
  <c r="AG385"/>
  <c r="AI385" s="1"/>
  <c r="R385"/>
  <c r="T385" s="1"/>
  <c r="AG384"/>
  <c r="AI384" s="1"/>
  <c r="R384"/>
  <c r="T384" s="1"/>
  <c r="AG383"/>
  <c r="AI383" s="1"/>
  <c r="R383"/>
  <c r="T383" s="1"/>
  <c r="AG382"/>
  <c r="AI382" s="1"/>
  <c r="R382"/>
  <c r="T382" s="1"/>
  <c r="AG381"/>
  <c r="AI381" s="1"/>
  <c r="R381"/>
  <c r="T381" s="1"/>
  <c r="AG380"/>
  <c r="AI380" s="1"/>
  <c r="R380"/>
  <c r="T380" s="1"/>
  <c r="AG379"/>
  <c r="AI379" s="1"/>
  <c r="R379"/>
  <c r="T379" s="1"/>
  <c r="AG378"/>
  <c r="AI378" s="1"/>
  <c r="R378"/>
  <c r="T378" s="1"/>
  <c r="AG377"/>
  <c r="AI377" s="1"/>
  <c r="R377"/>
  <c r="T377" s="1"/>
  <c r="AG376"/>
  <c r="AI376" s="1"/>
  <c r="R376"/>
  <c r="T376" s="1"/>
  <c r="AG375"/>
  <c r="AI375" s="1"/>
  <c r="R375"/>
  <c r="T375" s="1"/>
  <c r="AG374"/>
  <c r="AI374" s="1"/>
  <c r="R374"/>
  <c r="T374" s="1"/>
  <c r="AG373"/>
  <c r="AI373" s="1"/>
  <c r="R373"/>
  <c r="T373" s="1"/>
  <c r="AG372"/>
  <c r="AI372" s="1"/>
  <c r="R372"/>
  <c r="T372" s="1"/>
  <c r="AG371"/>
  <c r="AI371" s="1"/>
  <c r="R371"/>
  <c r="T371" s="1"/>
  <c r="AG370"/>
  <c r="AI370" s="1"/>
  <c r="R370"/>
  <c r="T370" s="1"/>
  <c r="AG369"/>
  <c r="AI369" s="1"/>
  <c r="R369"/>
  <c r="T369" s="1"/>
  <c r="AG368"/>
  <c r="AI368" s="1"/>
  <c r="R368"/>
  <c r="T368" s="1"/>
  <c r="AG367"/>
  <c r="AI367" s="1"/>
  <c r="R367"/>
  <c r="T367" s="1"/>
  <c r="AG366"/>
  <c r="AI366" s="1"/>
  <c r="R366"/>
  <c r="T366" s="1"/>
  <c r="AG365"/>
  <c r="AI365" s="1"/>
  <c r="R365"/>
  <c r="T365" s="1"/>
  <c r="AG364"/>
  <c r="AI364" s="1"/>
  <c r="R364"/>
  <c r="T364" s="1"/>
  <c r="AG363"/>
  <c r="AI363" s="1"/>
  <c r="R363"/>
  <c r="T363" s="1"/>
  <c r="AG362"/>
  <c r="AI362" s="1"/>
  <c r="R362"/>
  <c r="T362" s="1"/>
  <c r="AG361"/>
  <c r="AI361" s="1"/>
  <c r="R361"/>
  <c r="T361" s="1"/>
  <c r="AG360"/>
  <c r="AI360" s="1"/>
  <c r="R360"/>
  <c r="T360" s="1"/>
  <c r="AG359"/>
  <c r="AI359" s="1"/>
  <c r="R359"/>
  <c r="T359" s="1"/>
  <c r="AG358"/>
  <c r="AI358" s="1"/>
  <c r="R358"/>
  <c r="T358" s="1"/>
  <c r="AG357"/>
  <c r="AI357" s="1"/>
  <c r="R357"/>
  <c r="T357" s="1"/>
  <c r="AG356"/>
  <c r="AI356" s="1"/>
  <c r="R356"/>
  <c r="T356" s="1"/>
  <c r="AG355"/>
  <c r="AI355" s="1"/>
  <c r="R355"/>
  <c r="T355" s="1"/>
  <c r="AG354"/>
  <c r="AI354" s="1"/>
  <c r="R354"/>
  <c r="T354" s="1"/>
  <c r="AG353"/>
  <c r="AI353" s="1"/>
  <c r="R353"/>
  <c r="T353" s="1"/>
  <c r="AG352"/>
  <c r="AI352" s="1"/>
  <c r="R352"/>
  <c r="T352" s="1"/>
  <c r="AG351"/>
  <c r="AI351" s="1"/>
  <c r="R351"/>
  <c r="T351" s="1"/>
  <c r="AG350"/>
  <c r="AI350" s="1"/>
  <c r="R350"/>
  <c r="T350" s="1"/>
  <c r="AG349"/>
  <c r="AI349" s="1"/>
  <c r="R349"/>
  <c r="T349" s="1"/>
  <c r="AG348"/>
  <c r="AI348" s="1"/>
  <c r="R348"/>
  <c r="T348" s="1"/>
  <c r="AG347"/>
  <c r="AI347" s="1"/>
  <c r="R347"/>
  <c r="T347" s="1"/>
  <c r="AG346"/>
  <c r="AI346" s="1"/>
  <c r="R346"/>
  <c r="T346" s="1"/>
  <c r="AG345"/>
  <c r="AI345" s="1"/>
  <c r="R345"/>
  <c r="T345" s="1"/>
  <c r="AG344"/>
  <c r="AI344" s="1"/>
  <c r="R344"/>
  <c r="T344" s="1"/>
  <c r="AG343"/>
  <c r="AI343" s="1"/>
  <c r="R343"/>
  <c r="T343" s="1"/>
  <c r="AG342"/>
  <c r="AI342" s="1"/>
  <c r="R342"/>
  <c r="T342" s="1"/>
  <c r="AG341"/>
  <c r="AI341" s="1"/>
  <c r="R341"/>
  <c r="T341" s="1"/>
  <c r="AG340"/>
  <c r="AI340" s="1"/>
  <c r="R340"/>
  <c r="T340" s="1"/>
  <c r="AG339"/>
  <c r="AI339" s="1"/>
  <c r="R339"/>
  <c r="T339" s="1"/>
  <c r="AG338"/>
  <c r="AI338" s="1"/>
  <c r="R338"/>
  <c r="T338" s="1"/>
  <c r="AG337"/>
  <c r="AI337" s="1"/>
  <c r="R337"/>
  <c r="T337" s="1"/>
  <c r="AG336"/>
  <c r="AI336" s="1"/>
  <c r="R336"/>
  <c r="T336" s="1"/>
  <c r="AG335"/>
  <c r="AI335" s="1"/>
  <c r="R335"/>
  <c r="T335" s="1"/>
  <c r="AG334"/>
  <c r="AI334" s="1"/>
  <c r="R334"/>
  <c r="T334" s="1"/>
  <c r="AG333"/>
  <c r="AI333" s="1"/>
  <c r="R333"/>
  <c r="T333" s="1"/>
  <c r="AG332"/>
  <c r="AI332" s="1"/>
  <c r="R332"/>
  <c r="T332" s="1"/>
  <c r="AG331"/>
  <c r="AI331" s="1"/>
  <c r="R331"/>
  <c r="T331" s="1"/>
  <c r="AG330"/>
  <c r="AI330" s="1"/>
  <c r="R330"/>
  <c r="T330" s="1"/>
  <c r="AG329"/>
  <c r="AI329" s="1"/>
  <c r="R329"/>
  <c r="T329" s="1"/>
  <c r="AG328"/>
  <c r="AI328" s="1"/>
  <c r="R328"/>
  <c r="T328" s="1"/>
  <c r="AG327"/>
  <c r="AI327" s="1"/>
  <c r="R327"/>
  <c r="T327" s="1"/>
  <c r="AG326"/>
  <c r="AI326" s="1"/>
  <c r="R326"/>
  <c r="T326" s="1"/>
  <c r="AG325"/>
  <c r="AI325" s="1"/>
  <c r="R325"/>
  <c r="T325" s="1"/>
  <c r="AG324"/>
  <c r="AI324" s="1"/>
  <c r="R324"/>
  <c r="T324" s="1"/>
  <c r="AG323"/>
  <c r="AI323" s="1"/>
  <c r="R323"/>
  <c r="T323" s="1"/>
  <c r="AG322"/>
  <c r="AI322" s="1"/>
  <c r="R322"/>
  <c r="T322" s="1"/>
  <c r="AG321"/>
  <c r="AI321" s="1"/>
  <c r="R321"/>
  <c r="T321" s="1"/>
  <c r="AG320"/>
  <c r="AI320" s="1"/>
  <c r="R320"/>
  <c r="T320" s="1"/>
  <c r="AG319"/>
  <c r="AI319" s="1"/>
  <c r="R319"/>
  <c r="T319" s="1"/>
  <c r="AG318"/>
  <c r="AI318" s="1"/>
  <c r="R318"/>
  <c r="T318" s="1"/>
  <c r="AG317"/>
  <c r="AI317" s="1"/>
  <c r="R317"/>
  <c r="T317" s="1"/>
  <c r="AG316"/>
  <c r="AI316" s="1"/>
  <c r="R316"/>
  <c r="T316" s="1"/>
  <c r="AG315"/>
  <c r="AI315" s="1"/>
  <c r="R315"/>
  <c r="T315" s="1"/>
  <c r="AG314"/>
  <c r="AI314" s="1"/>
  <c r="R314"/>
  <c r="T314" s="1"/>
  <c r="AG313"/>
  <c r="AI313" s="1"/>
  <c r="R313"/>
  <c r="T313" s="1"/>
  <c r="AG312"/>
  <c r="AI312" s="1"/>
  <c r="R312"/>
  <c r="T312" s="1"/>
  <c r="AG311"/>
  <c r="AI311" s="1"/>
  <c r="R311"/>
  <c r="T311" s="1"/>
  <c r="AG310"/>
  <c r="AI310" s="1"/>
  <c r="R310"/>
  <c r="T310" s="1"/>
  <c r="AG309"/>
  <c r="AI309" s="1"/>
  <c r="R309"/>
  <c r="T309" s="1"/>
  <c r="AG308"/>
  <c r="AI308" s="1"/>
  <c r="R308"/>
  <c r="T308" s="1"/>
  <c r="AG307"/>
  <c r="AI307" s="1"/>
  <c r="R307"/>
  <c r="T307" s="1"/>
  <c r="AG306"/>
  <c r="AI306" s="1"/>
  <c r="R306"/>
  <c r="T306" s="1"/>
  <c r="AG305"/>
  <c r="AI305" s="1"/>
  <c r="R305"/>
  <c r="T305" s="1"/>
  <c r="AG304"/>
  <c r="AI304" s="1"/>
  <c r="R304"/>
  <c r="T304" s="1"/>
  <c r="AG303"/>
  <c r="AI303" s="1"/>
  <c r="R303"/>
  <c r="T303" s="1"/>
  <c r="AG302"/>
  <c r="AI302" s="1"/>
  <c r="R302"/>
  <c r="T302" s="1"/>
  <c r="AG301"/>
  <c r="AI301" s="1"/>
  <c r="R301"/>
  <c r="T301" s="1"/>
  <c r="AG300"/>
  <c r="AI300" s="1"/>
  <c r="R300"/>
  <c r="T300" s="1"/>
  <c r="AG299"/>
  <c r="AI299" s="1"/>
  <c r="R299"/>
  <c r="T299" s="1"/>
  <c r="AG298"/>
  <c r="AI298" s="1"/>
  <c r="R298"/>
  <c r="T298" s="1"/>
  <c r="AG297"/>
  <c r="AI297" s="1"/>
  <c r="R297"/>
  <c r="T297" s="1"/>
  <c r="AG296"/>
  <c r="AI296" s="1"/>
  <c r="R296"/>
  <c r="T296" s="1"/>
  <c r="AG295"/>
  <c r="AI295" s="1"/>
  <c r="R295"/>
  <c r="T295" s="1"/>
  <c r="AG294"/>
  <c r="AI294" s="1"/>
  <c r="R294"/>
  <c r="T294" s="1"/>
  <c r="AG293"/>
  <c r="AI293" s="1"/>
  <c r="R293"/>
  <c r="T293" s="1"/>
  <c r="AG292"/>
  <c r="AI292" s="1"/>
  <c r="R292"/>
  <c r="T292" s="1"/>
  <c r="AG291"/>
  <c r="AI291" s="1"/>
  <c r="R291"/>
  <c r="T291" s="1"/>
  <c r="AG290"/>
  <c r="AI290" s="1"/>
  <c r="R290"/>
  <c r="T290" s="1"/>
  <c r="AG289"/>
  <c r="AI289" s="1"/>
  <c r="R289"/>
  <c r="T289" s="1"/>
  <c r="AG288"/>
  <c r="AI288" s="1"/>
  <c r="R288"/>
  <c r="T288" s="1"/>
  <c r="AG287"/>
  <c r="AI287" s="1"/>
  <c r="R287"/>
  <c r="T287" s="1"/>
  <c r="AG286"/>
  <c r="AI286" s="1"/>
  <c r="R286"/>
  <c r="T286" s="1"/>
  <c r="AG285"/>
  <c r="AI285" s="1"/>
  <c r="R285"/>
  <c r="T285" s="1"/>
  <c r="AG284"/>
  <c r="AI284" s="1"/>
  <c r="R284"/>
  <c r="T284" s="1"/>
  <c r="AG283"/>
  <c r="AI283" s="1"/>
  <c r="R283"/>
  <c r="T283" s="1"/>
  <c r="AG282"/>
  <c r="AI282" s="1"/>
  <c r="R282"/>
  <c r="T282" s="1"/>
  <c r="AG281"/>
  <c r="AI281" s="1"/>
  <c r="R281"/>
  <c r="T281" s="1"/>
  <c r="AG280"/>
  <c r="AI280" s="1"/>
  <c r="R280"/>
  <c r="T280" s="1"/>
  <c r="AG279"/>
  <c r="AI279" s="1"/>
  <c r="R279"/>
  <c r="T279" s="1"/>
  <c r="AG278"/>
  <c r="AI278" s="1"/>
  <c r="R278"/>
  <c r="T278" s="1"/>
  <c r="AG277"/>
  <c r="AI277" s="1"/>
  <c r="R277"/>
  <c r="T277" s="1"/>
  <c r="AG276"/>
  <c r="AI276" s="1"/>
  <c r="R276"/>
  <c r="T276" s="1"/>
  <c r="AG275"/>
  <c r="AI275" s="1"/>
  <c r="R275"/>
  <c r="T275" s="1"/>
  <c r="AG274"/>
  <c r="AI274" s="1"/>
  <c r="R274"/>
  <c r="T274" s="1"/>
  <c r="AG273"/>
  <c r="AI273" s="1"/>
  <c r="R273"/>
  <c r="T273" s="1"/>
  <c r="AG272"/>
  <c r="AI272" s="1"/>
  <c r="R272"/>
  <c r="T272" s="1"/>
  <c r="AG271"/>
  <c r="AI271" s="1"/>
  <c r="R271"/>
  <c r="T271" s="1"/>
  <c r="AG270"/>
  <c r="AI270" s="1"/>
  <c r="R270"/>
  <c r="T270" s="1"/>
  <c r="AG269"/>
  <c r="AI269" s="1"/>
  <c r="R269"/>
  <c r="T269" s="1"/>
  <c r="AG268"/>
  <c r="AI268" s="1"/>
  <c r="R268"/>
  <c r="T268" s="1"/>
  <c r="AG267"/>
  <c r="AI267" s="1"/>
  <c r="R267"/>
  <c r="T267" s="1"/>
  <c r="AG266"/>
  <c r="AI266" s="1"/>
  <c r="R266"/>
  <c r="T266" s="1"/>
  <c r="AG265"/>
  <c r="AI265" s="1"/>
  <c r="R265"/>
  <c r="T265" s="1"/>
  <c r="AG264"/>
  <c r="AI264" s="1"/>
  <c r="R264"/>
  <c r="T264" s="1"/>
  <c r="AG263"/>
  <c r="AI263" s="1"/>
  <c r="R263"/>
  <c r="T263" s="1"/>
  <c r="AG262"/>
  <c r="AI262" s="1"/>
  <c r="R262"/>
  <c r="T262" s="1"/>
  <c r="AG261"/>
  <c r="AI261" s="1"/>
  <c r="R261"/>
  <c r="T261" s="1"/>
  <c r="AG260"/>
  <c r="AI260" s="1"/>
  <c r="R260"/>
  <c r="T260" s="1"/>
  <c r="AG259"/>
  <c r="AI259" s="1"/>
  <c r="R259"/>
  <c r="T259" s="1"/>
  <c r="AG258"/>
  <c r="AI258" s="1"/>
  <c r="R258"/>
  <c r="T258" s="1"/>
  <c r="AG257"/>
  <c r="AI257" s="1"/>
  <c r="R257"/>
  <c r="T257" s="1"/>
  <c r="AG256"/>
  <c r="AI256" s="1"/>
  <c r="R256"/>
  <c r="T256" s="1"/>
  <c r="AG255"/>
  <c r="AI255" s="1"/>
  <c r="R255"/>
  <c r="T255" s="1"/>
  <c r="AG254"/>
  <c r="AI254" s="1"/>
  <c r="R254"/>
  <c r="T254" s="1"/>
  <c r="AG253"/>
  <c r="AI253" s="1"/>
  <c r="R253"/>
  <c r="T253" s="1"/>
  <c r="AG252"/>
  <c r="AI252" s="1"/>
  <c r="R252"/>
  <c r="T252" s="1"/>
  <c r="AG251"/>
  <c r="AI251" s="1"/>
  <c r="R251"/>
  <c r="T251" s="1"/>
  <c r="AG250"/>
  <c r="AI250" s="1"/>
  <c r="R250"/>
  <c r="T250" s="1"/>
  <c r="AG249"/>
  <c r="AI249" s="1"/>
  <c r="R249"/>
  <c r="T249" s="1"/>
  <c r="AG248"/>
  <c r="AI248" s="1"/>
  <c r="R248"/>
  <c r="T248" s="1"/>
  <c r="AG247"/>
  <c r="AI247" s="1"/>
  <c r="R247"/>
  <c r="T247" s="1"/>
  <c r="AG246"/>
  <c r="AI246" s="1"/>
  <c r="R246"/>
  <c r="T246" s="1"/>
  <c r="AG245"/>
  <c r="AI245" s="1"/>
  <c r="R245"/>
  <c r="T245" s="1"/>
  <c r="AG244"/>
  <c r="AI244" s="1"/>
  <c r="R244"/>
  <c r="T244" s="1"/>
  <c r="AG243"/>
  <c r="AI243" s="1"/>
  <c r="R243"/>
  <c r="T243" s="1"/>
  <c r="AG242"/>
  <c r="AI242" s="1"/>
  <c r="R242"/>
  <c r="T242" s="1"/>
  <c r="AG241"/>
  <c r="AI241" s="1"/>
  <c r="R241"/>
  <c r="T241" s="1"/>
  <c r="AG240"/>
  <c r="AI240" s="1"/>
  <c r="R240"/>
  <c r="T240" s="1"/>
  <c r="AG239"/>
  <c r="AI239" s="1"/>
  <c r="R239"/>
  <c r="T239" s="1"/>
  <c r="AG238"/>
  <c r="AI238" s="1"/>
  <c r="R238"/>
  <c r="T238" s="1"/>
  <c r="AG237"/>
  <c r="AI237" s="1"/>
  <c r="R237"/>
  <c r="T237" s="1"/>
  <c r="AG236"/>
  <c r="AI236" s="1"/>
  <c r="R236"/>
  <c r="T236" s="1"/>
  <c r="AG235"/>
  <c r="AI235" s="1"/>
  <c r="R235"/>
  <c r="T235" s="1"/>
  <c r="AG234"/>
  <c r="AI234" s="1"/>
  <c r="R234"/>
  <c r="T234" s="1"/>
  <c r="AG233"/>
  <c r="AI233" s="1"/>
  <c r="R233"/>
  <c r="T233" s="1"/>
  <c r="AG232"/>
  <c r="AI232" s="1"/>
  <c r="R232"/>
  <c r="T232" s="1"/>
  <c r="AG231"/>
  <c r="AI231" s="1"/>
  <c r="R231"/>
  <c r="T231" s="1"/>
  <c r="AG230"/>
  <c r="AI230" s="1"/>
  <c r="R230"/>
  <c r="T230" s="1"/>
  <c r="AG229"/>
  <c r="AI229" s="1"/>
  <c r="R229"/>
  <c r="T229" s="1"/>
  <c r="AG228"/>
  <c r="AI228" s="1"/>
  <c r="R228"/>
  <c r="T228" s="1"/>
  <c r="AG227"/>
  <c r="AI227" s="1"/>
  <c r="R227"/>
  <c r="T227" s="1"/>
  <c r="AG226"/>
  <c r="AI226" s="1"/>
  <c r="R226"/>
  <c r="T226" s="1"/>
  <c r="AG225"/>
  <c r="AI225" s="1"/>
  <c r="R225"/>
  <c r="T225" s="1"/>
  <c r="AG224"/>
  <c r="AI224" s="1"/>
  <c r="R224"/>
  <c r="T224" s="1"/>
  <c r="AG223"/>
  <c r="AI223" s="1"/>
  <c r="R223"/>
  <c r="T223" s="1"/>
  <c r="AG222"/>
  <c r="AI222" s="1"/>
  <c r="R222"/>
  <c r="T222" s="1"/>
  <c r="AG221"/>
  <c r="AI221" s="1"/>
  <c r="R221"/>
  <c r="T221" s="1"/>
  <c r="AG220"/>
  <c r="AI220" s="1"/>
  <c r="R220"/>
  <c r="T220" s="1"/>
  <c r="AG219"/>
  <c r="AI219" s="1"/>
  <c r="R219"/>
  <c r="T219" s="1"/>
  <c r="AG218"/>
  <c r="AI218" s="1"/>
  <c r="R218"/>
  <c r="T218" s="1"/>
  <c r="AG217"/>
  <c r="AI217" s="1"/>
  <c r="R217"/>
  <c r="T217" s="1"/>
  <c r="AG216"/>
  <c r="AI216" s="1"/>
  <c r="R216"/>
  <c r="T216" s="1"/>
  <c r="AG215"/>
  <c r="AI215" s="1"/>
  <c r="R215"/>
  <c r="T215" s="1"/>
  <c r="AG214"/>
  <c r="AI214" s="1"/>
  <c r="R214"/>
  <c r="T214" s="1"/>
  <c r="AG213"/>
  <c r="AI213" s="1"/>
  <c r="R213"/>
  <c r="T213" s="1"/>
  <c r="AG212"/>
  <c r="AI212" s="1"/>
  <c r="R212"/>
  <c r="T212" s="1"/>
  <c r="AG211"/>
  <c r="AI211" s="1"/>
  <c r="R211"/>
  <c r="T211" s="1"/>
  <c r="AG210"/>
  <c r="AI210" s="1"/>
  <c r="R210"/>
  <c r="T210" s="1"/>
  <c r="AG209"/>
  <c r="AI209" s="1"/>
  <c r="R209"/>
  <c r="T209" s="1"/>
  <c r="AG208"/>
  <c r="AI208" s="1"/>
  <c r="R208"/>
  <c r="T208" s="1"/>
  <c r="AG207"/>
  <c r="AI207" s="1"/>
  <c r="R207"/>
  <c r="T207" s="1"/>
  <c r="AG206"/>
  <c r="AI206" s="1"/>
  <c r="R206"/>
  <c r="T206" s="1"/>
  <c r="AG205"/>
  <c r="AI205" s="1"/>
  <c r="R205"/>
  <c r="T205" s="1"/>
  <c r="AG204"/>
  <c r="AI204" s="1"/>
  <c r="R204"/>
  <c r="T204" s="1"/>
  <c r="AG203"/>
  <c r="AI203" s="1"/>
  <c r="R203"/>
  <c r="T203" s="1"/>
  <c r="AG202"/>
  <c r="AI202" s="1"/>
  <c r="R202"/>
  <c r="T202" s="1"/>
  <c r="AG201"/>
  <c r="AI201" s="1"/>
  <c r="R201"/>
  <c r="T201" s="1"/>
  <c r="AG200"/>
  <c r="AI200" s="1"/>
  <c r="R200"/>
  <c r="T200" s="1"/>
  <c r="AG199"/>
  <c r="AI199" s="1"/>
  <c r="R199"/>
  <c r="T199" s="1"/>
  <c r="AG198"/>
  <c r="AI198" s="1"/>
  <c r="R198"/>
  <c r="T198" s="1"/>
  <c r="AG197"/>
  <c r="AI197" s="1"/>
  <c r="R197"/>
  <c r="T197" s="1"/>
  <c r="AG196"/>
  <c r="AI196" s="1"/>
  <c r="R196"/>
  <c r="T196" s="1"/>
  <c r="AG195"/>
  <c r="AI195" s="1"/>
  <c r="R195"/>
  <c r="T195" s="1"/>
  <c r="AG194"/>
  <c r="AI194" s="1"/>
  <c r="R194"/>
  <c r="T194" s="1"/>
  <c r="AG193"/>
  <c r="AI193" s="1"/>
  <c r="R193"/>
  <c r="T193" s="1"/>
  <c r="AG192"/>
  <c r="AI192" s="1"/>
  <c r="R192"/>
  <c r="T192" s="1"/>
  <c r="AG191"/>
  <c r="AI191" s="1"/>
  <c r="R191"/>
  <c r="T191" s="1"/>
  <c r="AG190"/>
  <c r="AI190" s="1"/>
  <c r="R190"/>
  <c r="T190" s="1"/>
  <c r="AG189"/>
  <c r="AI189" s="1"/>
  <c r="R189"/>
  <c r="T189" s="1"/>
  <c r="AG188"/>
  <c r="AI188" s="1"/>
  <c r="R188"/>
  <c r="T188" s="1"/>
  <c r="AG187"/>
  <c r="AI187" s="1"/>
  <c r="R187"/>
  <c r="T187" s="1"/>
  <c r="AG186"/>
  <c r="AI186" s="1"/>
  <c r="R186"/>
  <c r="T186" s="1"/>
  <c r="AG185"/>
  <c r="AI185" s="1"/>
  <c r="R185"/>
  <c r="T185" s="1"/>
  <c r="AG184"/>
  <c r="AI184" s="1"/>
  <c r="R184"/>
  <c r="T184" s="1"/>
  <c r="AG183"/>
  <c r="AI183" s="1"/>
  <c r="R183"/>
  <c r="T183" s="1"/>
  <c r="AG182"/>
  <c r="AI182" s="1"/>
  <c r="R182"/>
  <c r="T182" s="1"/>
  <c r="AG181"/>
  <c r="AI181" s="1"/>
  <c r="R181"/>
  <c r="T181" s="1"/>
  <c r="AG180"/>
  <c r="AI180" s="1"/>
  <c r="R180"/>
  <c r="T180" s="1"/>
  <c r="AG179"/>
  <c r="AI179" s="1"/>
  <c r="R179"/>
  <c r="T179" s="1"/>
  <c r="AG178"/>
  <c r="AI178" s="1"/>
  <c r="R178"/>
  <c r="T178" s="1"/>
  <c r="AG177"/>
  <c r="AI177" s="1"/>
  <c r="R177"/>
  <c r="T177" s="1"/>
  <c r="AG176"/>
  <c r="AI176" s="1"/>
  <c r="R176"/>
  <c r="T176" s="1"/>
  <c r="AG175"/>
  <c r="AI175" s="1"/>
  <c r="R175"/>
  <c r="T175" s="1"/>
  <c r="AG174"/>
  <c r="AI174" s="1"/>
  <c r="R174"/>
  <c r="T174" s="1"/>
  <c r="AG173"/>
  <c r="AI173" s="1"/>
  <c r="R173"/>
  <c r="T173" s="1"/>
  <c r="AG172"/>
  <c r="AI172" s="1"/>
  <c r="R172"/>
  <c r="T172" s="1"/>
  <c r="AG171"/>
  <c r="AI171" s="1"/>
  <c r="R171"/>
  <c r="T171" s="1"/>
  <c r="AG170"/>
  <c r="AI170" s="1"/>
  <c r="R170"/>
  <c r="T170" s="1"/>
  <c r="AG169"/>
  <c r="AI169" s="1"/>
  <c r="R169"/>
  <c r="T169" s="1"/>
  <c r="AG168"/>
  <c r="AI168" s="1"/>
  <c r="R168"/>
  <c r="T168" s="1"/>
  <c r="AG167"/>
  <c r="AI167" s="1"/>
  <c r="R167"/>
  <c r="T167" s="1"/>
  <c r="AG166"/>
  <c r="AI166" s="1"/>
  <c r="R166"/>
  <c r="T166" s="1"/>
  <c r="AG165"/>
  <c r="AI165" s="1"/>
  <c r="R165"/>
  <c r="T165" s="1"/>
  <c r="AG164"/>
  <c r="AI164" s="1"/>
  <c r="R164"/>
  <c r="T164" s="1"/>
  <c r="AG163"/>
  <c r="AI163" s="1"/>
  <c r="R163"/>
  <c r="T163" s="1"/>
  <c r="AG162"/>
  <c r="AI162" s="1"/>
  <c r="R162"/>
  <c r="T162" s="1"/>
  <c r="AG161"/>
  <c r="AI161" s="1"/>
  <c r="R161"/>
  <c r="T161" s="1"/>
  <c r="AG160"/>
  <c r="AI160" s="1"/>
  <c r="R160"/>
  <c r="T160" s="1"/>
  <c r="AG159"/>
  <c r="AI159" s="1"/>
  <c r="R159"/>
  <c r="T159" s="1"/>
  <c r="AG158"/>
  <c r="AI158" s="1"/>
  <c r="R158"/>
  <c r="T158" s="1"/>
  <c r="AG157"/>
  <c r="AI157" s="1"/>
  <c r="R157"/>
  <c r="T157" s="1"/>
  <c r="AG156"/>
  <c r="AI156" s="1"/>
  <c r="R156"/>
  <c r="T156" s="1"/>
  <c r="AG155"/>
  <c r="AI155" s="1"/>
  <c r="R155"/>
  <c r="T155" s="1"/>
  <c r="AG154"/>
  <c r="AI154" s="1"/>
  <c r="R154"/>
  <c r="T154" s="1"/>
  <c r="AG153"/>
  <c r="AI153" s="1"/>
  <c r="R153"/>
  <c r="T153" s="1"/>
  <c r="AG152"/>
  <c r="AI152" s="1"/>
  <c r="R152"/>
  <c r="T152" s="1"/>
  <c r="AG151"/>
  <c r="AI151" s="1"/>
  <c r="R151"/>
  <c r="T151" s="1"/>
  <c r="AG150"/>
  <c r="AI150" s="1"/>
  <c r="R150"/>
  <c r="T150" s="1"/>
  <c r="AG149"/>
  <c r="AI149" s="1"/>
  <c r="R149"/>
  <c r="T149" s="1"/>
  <c r="AG148"/>
  <c r="AI148" s="1"/>
  <c r="R148"/>
  <c r="T148" s="1"/>
  <c r="AG147"/>
  <c r="AI147" s="1"/>
  <c r="R147"/>
  <c r="T147" s="1"/>
  <c r="AG146"/>
  <c r="AI146" s="1"/>
  <c r="R146"/>
  <c r="T146" s="1"/>
  <c r="AG145"/>
  <c r="AI145" s="1"/>
  <c r="R145"/>
  <c r="T145" s="1"/>
  <c r="AG144"/>
  <c r="AI144" s="1"/>
  <c r="R144"/>
  <c r="T144" s="1"/>
  <c r="AG143"/>
  <c r="AI143" s="1"/>
  <c r="R143"/>
  <c r="T143" s="1"/>
  <c r="AG142"/>
  <c r="AI142" s="1"/>
  <c r="R142"/>
  <c r="T142" s="1"/>
  <c r="AG141"/>
  <c r="AI141" s="1"/>
  <c r="R141"/>
  <c r="T141" s="1"/>
  <c r="AG140"/>
  <c r="AI140" s="1"/>
  <c r="R140"/>
  <c r="T140" s="1"/>
  <c r="AG139"/>
  <c r="AI139" s="1"/>
  <c r="R139"/>
  <c r="T139" s="1"/>
  <c r="AG138"/>
  <c r="AI138" s="1"/>
  <c r="R138"/>
  <c r="T138" s="1"/>
  <c r="AG137"/>
  <c r="AI137" s="1"/>
  <c r="R137"/>
  <c r="T137" s="1"/>
  <c r="AG136"/>
  <c r="AI136" s="1"/>
  <c r="R136"/>
  <c r="T136" s="1"/>
  <c r="AG135"/>
  <c r="AI135" s="1"/>
  <c r="R135"/>
  <c r="T135" s="1"/>
  <c r="AG134"/>
  <c r="AI134" s="1"/>
  <c r="R134"/>
  <c r="T134" s="1"/>
  <c r="AG133"/>
  <c r="AI133" s="1"/>
  <c r="R133"/>
  <c r="T133" s="1"/>
  <c r="AG132"/>
  <c r="AI132" s="1"/>
  <c r="R132"/>
  <c r="T132" s="1"/>
  <c r="AG131"/>
  <c r="AI131" s="1"/>
  <c r="R131"/>
  <c r="T131" s="1"/>
  <c r="AG130"/>
  <c r="AI130" s="1"/>
  <c r="R130"/>
  <c r="T130" s="1"/>
  <c r="AG129"/>
  <c r="AI129" s="1"/>
  <c r="R129"/>
  <c r="T129" s="1"/>
  <c r="AG128"/>
  <c r="AI128" s="1"/>
  <c r="R128"/>
  <c r="T128" s="1"/>
  <c r="AG127"/>
  <c r="AI127" s="1"/>
  <c r="R127"/>
  <c r="T127" s="1"/>
  <c r="AG126"/>
  <c r="AI126" s="1"/>
  <c r="R126"/>
  <c r="T126" s="1"/>
  <c r="AG125"/>
  <c r="AI125" s="1"/>
  <c r="R125"/>
  <c r="T125" s="1"/>
  <c r="AG124"/>
  <c r="AI124" s="1"/>
  <c r="R124"/>
  <c r="T124" s="1"/>
  <c r="AG123"/>
  <c r="AI123" s="1"/>
  <c r="R123"/>
  <c r="T123" s="1"/>
  <c r="AG122"/>
  <c r="AI122" s="1"/>
  <c r="R122"/>
  <c r="T122" s="1"/>
  <c r="AG121"/>
  <c r="AI121" s="1"/>
  <c r="R121"/>
  <c r="T121" s="1"/>
  <c r="AG120"/>
  <c r="AI120" s="1"/>
  <c r="R120"/>
  <c r="T120" s="1"/>
  <c r="AG119"/>
  <c r="AI119" s="1"/>
  <c r="R119"/>
  <c r="T119" s="1"/>
  <c r="AG118"/>
  <c r="AI118" s="1"/>
  <c r="R118"/>
  <c r="T118" s="1"/>
  <c r="AG117"/>
  <c r="AI117" s="1"/>
  <c r="R117"/>
  <c r="T117" s="1"/>
  <c r="AG116"/>
  <c r="AI116" s="1"/>
  <c r="R116"/>
  <c r="T116" s="1"/>
  <c r="AG115"/>
  <c r="AI115" s="1"/>
  <c r="R115"/>
  <c r="T115" s="1"/>
  <c r="AG114"/>
  <c r="AI114" s="1"/>
  <c r="R114"/>
  <c r="T114" s="1"/>
  <c r="AG113"/>
  <c r="AI113" s="1"/>
  <c r="R113"/>
  <c r="T113" s="1"/>
  <c r="AG112"/>
  <c r="AI112" s="1"/>
  <c r="R112"/>
  <c r="T112" s="1"/>
  <c r="AG111"/>
  <c r="AI111" s="1"/>
  <c r="R111"/>
  <c r="T111" s="1"/>
  <c r="AG110"/>
  <c r="AI110" s="1"/>
  <c r="R110"/>
  <c r="T110" s="1"/>
  <c r="AG109"/>
  <c r="AI109" s="1"/>
  <c r="R109"/>
  <c r="T109" s="1"/>
  <c r="AG108"/>
  <c r="AI108" s="1"/>
  <c r="R108"/>
  <c r="T108" s="1"/>
  <c r="AG107"/>
  <c r="AI107" s="1"/>
  <c r="R107"/>
  <c r="T107" s="1"/>
  <c r="AG106"/>
  <c r="AI106" s="1"/>
  <c r="R106"/>
  <c r="T106" s="1"/>
  <c r="AG105"/>
  <c r="AI105" s="1"/>
  <c r="R105"/>
  <c r="T105" s="1"/>
  <c r="AG104"/>
  <c r="AI104" s="1"/>
  <c r="R104"/>
  <c r="T104" s="1"/>
  <c r="AG103"/>
  <c r="AI103" s="1"/>
  <c r="R103"/>
  <c r="T103" s="1"/>
  <c r="AG102"/>
  <c r="AI102" s="1"/>
  <c r="R102"/>
  <c r="T102" s="1"/>
  <c r="AG101"/>
  <c r="AI101" s="1"/>
  <c r="R101"/>
  <c r="T101" s="1"/>
  <c r="AG100"/>
  <c r="AI100" s="1"/>
  <c r="R100"/>
  <c r="T100" s="1"/>
  <c r="AG99"/>
  <c r="AI99" s="1"/>
  <c r="R99"/>
  <c r="T99" s="1"/>
  <c r="AG98"/>
  <c r="AI98" s="1"/>
  <c r="R98"/>
  <c r="T98" s="1"/>
  <c r="AG97"/>
  <c r="AI97" s="1"/>
  <c r="R97"/>
  <c r="T97" s="1"/>
  <c r="AG96"/>
  <c r="AI96" s="1"/>
  <c r="R96"/>
  <c r="T96" s="1"/>
  <c r="AG95"/>
  <c r="AI95" s="1"/>
  <c r="R95"/>
  <c r="T95" s="1"/>
  <c r="AG94"/>
  <c r="AI94" s="1"/>
  <c r="R94"/>
  <c r="T94" s="1"/>
  <c r="AG93"/>
  <c r="AI93" s="1"/>
  <c r="R93"/>
  <c r="T93" s="1"/>
  <c r="AG92"/>
  <c r="AI92" s="1"/>
  <c r="R92"/>
  <c r="T92" s="1"/>
  <c r="AG91"/>
  <c r="AI91" s="1"/>
  <c r="R91"/>
  <c r="T91" s="1"/>
  <c r="AG90"/>
  <c r="AI90" s="1"/>
  <c r="R90"/>
  <c r="T90" s="1"/>
  <c r="AG89"/>
  <c r="AI89" s="1"/>
  <c r="R89"/>
  <c r="T89" s="1"/>
  <c r="AG88"/>
  <c r="AI88" s="1"/>
  <c r="R88"/>
  <c r="T88" s="1"/>
  <c r="AG87"/>
  <c r="AI87" s="1"/>
  <c r="R87"/>
  <c r="T87" s="1"/>
  <c r="AG86"/>
  <c r="AI86" s="1"/>
  <c r="R86"/>
  <c r="T86" s="1"/>
  <c r="AG85"/>
  <c r="AI85" s="1"/>
  <c r="R85"/>
  <c r="T85" s="1"/>
  <c r="AG84"/>
  <c r="AI84" s="1"/>
  <c r="R84"/>
  <c r="T84" s="1"/>
  <c r="AG83"/>
  <c r="AI83" s="1"/>
  <c r="R83"/>
  <c r="T83" s="1"/>
  <c r="AG82"/>
  <c r="AI82" s="1"/>
  <c r="R82"/>
  <c r="T82" s="1"/>
  <c r="AG81"/>
  <c r="AI81" s="1"/>
  <c r="R81"/>
  <c r="T81" s="1"/>
  <c r="AG80"/>
  <c r="AI80" s="1"/>
  <c r="R80"/>
  <c r="T80" s="1"/>
  <c r="AG79"/>
  <c r="AI79" s="1"/>
  <c r="R79"/>
  <c r="T79" s="1"/>
  <c r="AG78"/>
  <c r="AI78" s="1"/>
  <c r="R78"/>
  <c r="T78" s="1"/>
  <c r="AG77"/>
  <c r="AI77" s="1"/>
  <c r="R77"/>
  <c r="T77" s="1"/>
  <c r="AG76"/>
  <c r="AI76" s="1"/>
  <c r="R76"/>
  <c r="T76" s="1"/>
  <c r="AG75"/>
  <c r="AI75" s="1"/>
  <c r="R75"/>
  <c r="T75" s="1"/>
  <c r="AG74"/>
  <c r="AI74" s="1"/>
  <c r="R74"/>
  <c r="T74" s="1"/>
  <c r="AG73"/>
  <c r="AI73" s="1"/>
  <c r="R73"/>
  <c r="T73" s="1"/>
  <c r="AG72"/>
  <c r="AI72" s="1"/>
  <c r="R72"/>
  <c r="T72" s="1"/>
  <c r="AG71"/>
  <c r="AI71" s="1"/>
  <c r="R71"/>
  <c r="T71" s="1"/>
  <c r="AG70"/>
  <c r="AI70" s="1"/>
  <c r="R70"/>
  <c r="T70" s="1"/>
  <c r="AG69"/>
  <c r="AI69" s="1"/>
  <c r="R69"/>
  <c r="T69" s="1"/>
  <c r="AG68"/>
  <c r="AI68" s="1"/>
  <c r="R68"/>
  <c r="T68" s="1"/>
  <c r="AG67"/>
  <c r="AI67" s="1"/>
  <c r="R67"/>
  <c r="T67" s="1"/>
  <c r="AG66"/>
  <c r="AI66" s="1"/>
  <c r="R66"/>
  <c r="T66" s="1"/>
  <c r="AG65"/>
  <c r="AI65" s="1"/>
  <c r="R65"/>
  <c r="T65" s="1"/>
  <c r="AG64"/>
  <c r="AI64" s="1"/>
  <c r="R64"/>
  <c r="T64" s="1"/>
  <c r="AG63"/>
  <c r="AI63" s="1"/>
  <c r="R63"/>
  <c r="T63" s="1"/>
  <c r="AG62"/>
  <c r="AI62" s="1"/>
  <c r="R62"/>
  <c r="T62" s="1"/>
  <c r="AG61"/>
  <c r="AI61" s="1"/>
  <c r="R61"/>
  <c r="T61" s="1"/>
  <c r="AG60"/>
  <c r="AI60" s="1"/>
  <c r="R60"/>
  <c r="T60" s="1"/>
  <c r="AG59"/>
  <c r="AI59" s="1"/>
  <c r="R59"/>
  <c r="T59" s="1"/>
  <c r="AG58"/>
  <c r="AI58" s="1"/>
  <c r="R58"/>
  <c r="T58" s="1"/>
  <c r="AG57"/>
  <c r="AI57" s="1"/>
  <c r="R57"/>
  <c r="T57" s="1"/>
  <c r="AG56"/>
  <c r="AI56" s="1"/>
  <c r="R56"/>
  <c r="T56" s="1"/>
  <c r="AG55"/>
  <c r="AI55" s="1"/>
  <c r="R55"/>
  <c r="T55" s="1"/>
  <c r="AG54"/>
  <c r="AI54" s="1"/>
  <c r="R54"/>
  <c r="T54" s="1"/>
  <c r="AG53"/>
  <c r="AI53" s="1"/>
  <c r="R53"/>
  <c r="T53" s="1"/>
  <c r="AG52"/>
  <c r="AI52" s="1"/>
  <c r="R52"/>
  <c r="T52" s="1"/>
  <c r="AG51"/>
  <c r="AI51" s="1"/>
  <c r="R51"/>
  <c r="T51" s="1"/>
  <c r="AG50"/>
  <c r="AI50" s="1"/>
  <c r="R50"/>
  <c r="T50" s="1"/>
  <c r="AG49"/>
  <c r="AI49" s="1"/>
  <c r="R49"/>
  <c r="T49" s="1"/>
  <c r="AG48"/>
  <c r="AI48" s="1"/>
  <c r="R48"/>
  <c r="T48" s="1"/>
  <c r="AG47"/>
  <c r="AI47" s="1"/>
  <c r="R47"/>
  <c r="T47" s="1"/>
  <c r="AG46"/>
  <c r="AI46" s="1"/>
  <c r="R46"/>
  <c r="T46" s="1"/>
  <c r="AG45"/>
  <c r="AI45" s="1"/>
  <c r="R45"/>
  <c r="T45" s="1"/>
  <c r="AG44"/>
  <c r="AI44" s="1"/>
  <c r="R44"/>
  <c r="T44" s="1"/>
  <c r="AG43"/>
  <c r="AI43" s="1"/>
  <c r="R43"/>
  <c r="T43" s="1"/>
  <c r="AG42"/>
  <c r="AI42" s="1"/>
  <c r="R42"/>
  <c r="T42" s="1"/>
  <c r="AG41"/>
  <c r="AI41" s="1"/>
  <c r="R41"/>
  <c r="T41" s="1"/>
  <c r="AG40"/>
  <c r="AI40" s="1"/>
  <c r="R40"/>
  <c r="T40" s="1"/>
  <c r="AG39"/>
  <c r="AI39" s="1"/>
  <c r="R39"/>
  <c r="T39" s="1"/>
  <c r="AG38"/>
  <c r="AI38" s="1"/>
  <c r="R38"/>
  <c r="T38" s="1"/>
  <c r="AG37"/>
  <c r="AI37" s="1"/>
  <c r="R37"/>
  <c r="T37" s="1"/>
  <c r="AG36"/>
  <c r="AI36" s="1"/>
  <c r="R36"/>
  <c r="T36" s="1"/>
  <c r="AG35"/>
  <c r="AI35" s="1"/>
  <c r="R35"/>
  <c r="T35" s="1"/>
  <c r="AG34"/>
  <c r="AI34" s="1"/>
  <c r="R34"/>
  <c r="T34" s="1"/>
  <c r="AG33"/>
  <c r="AI33" s="1"/>
  <c r="R33"/>
  <c r="T33" s="1"/>
  <c r="AG32"/>
  <c r="AI32" s="1"/>
  <c r="R32"/>
  <c r="T32" s="1"/>
  <c r="AG31"/>
  <c r="AI31" s="1"/>
  <c r="R31"/>
  <c r="T31" s="1"/>
  <c r="AG30"/>
  <c r="AI30" s="1"/>
  <c r="R30"/>
  <c r="T30" s="1"/>
  <c r="AG29"/>
  <c r="AI29" s="1"/>
  <c r="R29"/>
  <c r="T29" s="1"/>
  <c r="AG28"/>
  <c r="AI28" s="1"/>
  <c r="R28"/>
  <c r="T28" s="1"/>
  <c r="AG27"/>
  <c r="AI27" s="1"/>
  <c r="R27"/>
  <c r="T27" s="1"/>
  <c r="AG26"/>
  <c r="AI26" s="1"/>
  <c r="R26"/>
  <c r="T26" s="1"/>
  <c r="AG25"/>
  <c r="AI25" s="1"/>
  <c r="R25"/>
  <c r="T25" s="1"/>
  <c r="AG24"/>
  <c r="AI24" s="1"/>
  <c r="R24"/>
  <c r="T24" s="1"/>
  <c r="AG23"/>
  <c r="AI23" s="1"/>
  <c r="R23"/>
  <c r="T23" s="1"/>
  <c r="AG22"/>
  <c r="AI22" s="1"/>
  <c r="R22"/>
  <c r="T22" s="1"/>
  <c r="AG21"/>
  <c r="AI21" s="1"/>
  <c r="R21"/>
  <c r="T21" s="1"/>
  <c r="AG20"/>
  <c r="AI20" s="1"/>
  <c r="R20"/>
  <c r="T20" s="1"/>
  <c r="AG19"/>
  <c r="AI19" s="1"/>
  <c r="R19"/>
  <c r="T19" s="1"/>
  <c r="AG18"/>
  <c r="AI18" s="1"/>
  <c r="R18"/>
  <c r="T18" s="1"/>
  <c r="AG17"/>
  <c r="AI17" s="1"/>
  <c r="R17"/>
  <c r="T17" s="1"/>
  <c r="AG16"/>
  <c r="AI16" s="1"/>
  <c r="R16"/>
  <c r="T16" s="1"/>
  <c r="AG15"/>
  <c r="AJ15" s="1"/>
  <c r="R15"/>
  <c r="T15" s="1"/>
  <c r="AG14"/>
  <c r="AI14" s="1"/>
  <c r="R14"/>
  <c r="T14" s="1"/>
  <c r="AG13"/>
  <c r="AI13" s="1"/>
  <c r="R13"/>
  <c r="T13" s="1"/>
  <c r="AG12"/>
  <c r="AJ12" s="1"/>
  <c r="R12"/>
  <c r="T12" s="1"/>
  <c r="AG11"/>
  <c r="AJ11" s="1"/>
  <c r="R11"/>
  <c r="T11" s="1"/>
  <c r="AG10"/>
  <c r="AI10" s="1"/>
  <c r="R10"/>
  <c r="T10" s="1"/>
  <c r="AG9"/>
  <c r="AI9" s="1"/>
  <c r="R9"/>
  <c r="T9" s="1"/>
  <c r="AG8"/>
  <c r="AJ8" s="1"/>
  <c r="R8"/>
  <c r="T8" s="1"/>
  <c r="AG7"/>
  <c r="AI7" s="1"/>
  <c r="R7"/>
  <c r="T7" s="1"/>
  <c r="AG6"/>
  <c r="AJ6" s="1"/>
  <c r="R6"/>
  <c r="T6" s="1"/>
  <c r="AJ5"/>
  <c r="R5"/>
  <c r="T5" s="1"/>
  <c r="AG4"/>
  <c r="AJ4" s="1"/>
  <c r="R4"/>
  <c r="T4" s="1"/>
  <c r="AG3"/>
  <c r="AI3" s="1"/>
  <c r="R3"/>
  <c r="T3" s="1"/>
  <c r="AM2"/>
  <c r="AJ2"/>
  <c r="AG2"/>
  <c r="X2"/>
  <c r="U2"/>
  <c r="R2"/>
  <c r="BP602" l="1"/>
  <c r="BM750"/>
  <c r="BM132"/>
  <c r="BL110"/>
  <c r="BL94"/>
  <c r="BM78"/>
  <c r="BM62"/>
  <c r="BP570"/>
  <c r="BP708"/>
  <c r="BM814"/>
  <c r="BM686"/>
  <c r="BM186"/>
  <c r="BL148"/>
  <c r="BM124"/>
  <c r="BL114"/>
  <c r="BL106"/>
  <c r="BL98"/>
  <c r="BL90"/>
  <c r="BM82"/>
  <c r="BM74"/>
  <c r="BM66"/>
  <c r="BM58"/>
  <c r="BP586"/>
  <c r="BP618"/>
  <c r="BP836"/>
  <c r="BL828"/>
  <c r="BL764"/>
  <c r="BL700"/>
  <c r="BL636"/>
  <c r="BM590"/>
  <c r="BM194"/>
  <c r="BL172"/>
  <c r="BL156"/>
  <c r="BM140"/>
  <c r="BP578"/>
  <c r="BP594"/>
  <c r="BP610"/>
  <c r="BP626"/>
  <c r="BP772"/>
  <c r="BM844"/>
  <c r="BL798"/>
  <c r="BM780"/>
  <c r="BL734"/>
  <c r="BM716"/>
  <c r="BL670"/>
  <c r="BM652"/>
  <c r="BL606"/>
  <c r="BM574"/>
  <c r="BM190"/>
  <c r="BM182"/>
  <c r="BL176"/>
  <c r="BL168"/>
  <c r="BL160"/>
  <c r="BL152"/>
  <c r="BM144"/>
  <c r="BM136"/>
  <c r="BM128"/>
  <c r="BM120"/>
  <c r="BP574"/>
  <c r="BP582"/>
  <c r="BP590"/>
  <c r="BP598"/>
  <c r="BP606"/>
  <c r="BP614"/>
  <c r="BP622"/>
  <c r="BP660"/>
  <c r="BP724"/>
  <c r="BP788"/>
  <c r="BP852"/>
  <c r="BM882"/>
  <c r="BL856"/>
  <c r="BL836"/>
  <c r="BM806"/>
  <c r="BL790"/>
  <c r="BM788"/>
  <c r="BL772"/>
  <c r="BM742"/>
  <c r="BL726"/>
  <c r="BM724"/>
  <c r="BL708"/>
  <c r="BM678"/>
  <c r="BL662"/>
  <c r="BM660"/>
  <c r="BL644"/>
  <c r="BM614"/>
  <c r="BL598"/>
  <c r="BM582"/>
  <c r="BM1679"/>
  <c r="BL888"/>
  <c r="BM878"/>
  <c r="BM870"/>
  <c r="BL868"/>
  <c r="BP864"/>
  <c r="BO860"/>
  <c r="BL860"/>
  <c r="BP856"/>
  <c r="BM850"/>
  <c r="BP848"/>
  <c r="BM846"/>
  <c r="BM842"/>
  <c r="BP840"/>
  <c r="BM838"/>
  <c r="BL834"/>
  <c r="BP832"/>
  <c r="BL830"/>
  <c r="BL826"/>
  <c r="BP824"/>
  <c r="BL822"/>
  <c r="BO820"/>
  <c r="BM820"/>
  <c r="BO816"/>
  <c r="BM816"/>
  <c r="BO812"/>
  <c r="BM812"/>
  <c r="BO808"/>
  <c r="BM808"/>
  <c r="BO804"/>
  <c r="BL804"/>
  <c r="BO800"/>
  <c r="BL800"/>
  <c r="BO796"/>
  <c r="BL796"/>
  <c r="BO792"/>
  <c r="BL792"/>
  <c r="BM786"/>
  <c r="BP784"/>
  <c r="BM782"/>
  <c r="BM778"/>
  <c r="BP776"/>
  <c r="BM774"/>
  <c r="BL770"/>
  <c r="BP768"/>
  <c r="BL766"/>
  <c r="BL762"/>
  <c r="BP760"/>
  <c r="BL758"/>
  <c r="BO756"/>
  <c r="BM756"/>
  <c r="BO752"/>
  <c r="BM752"/>
  <c r="BO748"/>
  <c r="BM748"/>
  <c r="BO744"/>
  <c r="BM744"/>
  <c r="BO740"/>
  <c r="BL740"/>
  <c r="BO736"/>
  <c r="BL736"/>
  <c r="BO732"/>
  <c r="BL732"/>
  <c r="BO728"/>
  <c r="BL728"/>
  <c r="BM722"/>
  <c r="BP720"/>
  <c r="BM718"/>
  <c r="BM714"/>
  <c r="BP712"/>
  <c r="BM710"/>
  <c r="BL706"/>
  <c r="BP704"/>
  <c r="BL702"/>
  <c r="BL698"/>
  <c r="BP696"/>
  <c r="BL694"/>
  <c r="BO692"/>
  <c r="BM692"/>
  <c r="BO688"/>
  <c r="BM688"/>
  <c r="BO684"/>
  <c r="BM684"/>
  <c r="BO680"/>
  <c r="BM680"/>
  <c r="BO676"/>
  <c r="BL676"/>
  <c r="BO672"/>
  <c r="BL672"/>
  <c r="BO668"/>
  <c r="BL668"/>
  <c r="BO664"/>
  <c r="BL664"/>
  <c r="BM658"/>
  <c r="BP656"/>
  <c r="BO654"/>
  <c r="BM654"/>
  <c r="BP652"/>
  <c r="BO650"/>
  <c r="BM650"/>
  <c r="BP648"/>
  <c r="BO646"/>
  <c r="BM646"/>
  <c r="BP644"/>
  <c r="BO642"/>
  <c r="BL642"/>
  <c r="BP640"/>
  <c r="BO638"/>
  <c r="BL638"/>
  <c r="BP636"/>
  <c r="BO634"/>
  <c r="BL634"/>
  <c r="BP632"/>
  <c r="BO630"/>
  <c r="BL630"/>
  <c r="BM628"/>
  <c r="BM624"/>
  <c r="BM620"/>
  <c r="BM616"/>
  <c r="BL612"/>
  <c r="BL608"/>
  <c r="BL604"/>
  <c r="BL600"/>
  <c r="BL596"/>
  <c r="BM592"/>
  <c r="BM588"/>
  <c r="BM584"/>
  <c r="BM580"/>
  <c r="BM576"/>
  <c r="BM572"/>
  <c r="BM196"/>
  <c r="BM192"/>
  <c r="BM188"/>
  <c r="BM184"/>
  <c r="BM180"/>
  <c r="BL178"/>
  <c r="BL174"/>
  <c r="BL170"/>
  <c r="BL166"/>
  <c r="BL162"/>
  <c r="BL158"/>
  <c r="BL154"/>
  <c r="BL150"/>
  <c r="BM146"/>
  <c r="BM142"/>
  <c r="BM138"/>
  <c r="BM134"/>
  <c r="BM130"/>
  <c r="BM126"/>
  <c r="BM122"/>
  <c r="BM118"/>
  <c r="BL112"/>
  <c r="BL108"/>
  <c r="BL104"/>
  <c r="BL100"/>
  <c r="BL96"/>
  <c r="BL92"/>
  <c r="BL88"/>
  <c r="BL84"/>
  <c r="BM80"/>
  <c r="BM76"/>
  <c r="BM72"/>
  <c r="BM68"/>
  <c r="BM64"/>
  <c r="BM60"/>
  <c r="BM56"/>
  <c r="BM54"/>
  <c r="BM52"/>
  <c r="BM50"/>
  <c r="BM48"/>
  <c r="BM46"/>
  <c r="BM44"/>
  <c r="BM42"/>
  <c r="BM40"/>
  <c r="BM38"/>
  <c r="BM36"/>
  <c r="BM34"/>
  <c r="BM32"/>
  <c r="BM30"/>
  <c r="BM28"/>
  <c r="BM26"/>
  <c r="BM24"/>
  <c r="BM22"/>
  <c r="BM20"/>
  <c r="BL18"/>
  <c r="BL16"/>
  <c r="BL14"/>
  <c r="BL12"/>
  <c r="BL10"/>
  <c r="BL8"/>
  <c r="BP700"/>
  <c r="BP716"/>
  <c r="BP764"/>
  <c r="BP780"/>
  <c r="BP828"/>
  <c r="BP844"/>
  <c r="BP886"/>
  <c r="BL892"/>
  <c r="BM874"/>
  <c r="BL864"/>
  <c r="BM848"/>
  <c r="BM840"/>
  <c r="BL832"/>
  <c r="BL824"/>
  <c r="BM818"/>
  <c r="BM810"/>
  <c r="BL802"/>
  <c r="BL794"/>
  <c r="BM784"/>
  <c r="BM776"/>
  <c r="BL768"/>
  <c r="BL760"/>
  <c r="BM754"/>
  <c r="BM746"/>
  <c r="BL738"/>
  <c r="BL730"/>
  <c r="BM720"/>
  <c r="BM712"/>
  <c r="BL704"/>
  <c r="BL696"/>
  <c r="BM690"/>
  <c r="BM682"/>
  <c r="BL674"/>
  <c r="BL666"/>
  <c r="BM656"/>
  <c r="BM648"/>
  <c r="BL640"/>
  <c r="BL632"/>
  <c r="BM626"/>
  <c r="BM618"/>
  <c r="BL610"/>
  <c r="BL602"/>
  <c r="BM594"/>
  <c r="BM586"/>
  <c r="BM578"/>
  <c r="BM570"/>
  <c r="BM1671"/>
  <c r="BM1603"/>
  <c r="BM1675"/>
  <c r="BM1667"/>
  <c r="BL568"/>
  <c r="BO566"/>
  <c r="BL566"/>
  <c r="BO564"/>
  <c r="BL564"/>
  <c r="BO562"/>
  <c r="BM562"/>
  <c r="BM560"/>
  <c r="BO558"/>
  <c r="BM558"/>
  <c r="BO556"/>
  <c r="BM556"/>
  <c r="BO554"/>
  <c r="BM554"/>
  <c r="BM552"/>
  <c r="BO550"/>
  <c r="BM550"/>
  <c r="BO548"/>
  <c r="BM548"/>
  <c r="BO546"/>
  <c r="BM546"/>
  <c r="BM544"/>
  <c r="BO542"/>
  <c r="BM542"/>
  <c r="BO540"/>
  <c r="BM540"/>
  <c r="BO538"/>
  <c r="BM538"/>
  <c r="BM536"/>
  <c r="BO534"/>
  <c r="BM534"/>
  <c r="BO532"/>
  <c r="BM532"/>
  <c r="BO530"/>
  <c r="BL530"/>
  <c r="BL528"/>
  <c r="BO526"/>
  <c r="BL526"/>
  <c r="BO524"/>
  <c r="BL524"/>
  <c r="BO522"/>
  <c r="BL522"/>
  <c r="BL520"/>
  <c r="BO518"/>
  <c r="BL518"/>
  <c r="BO516"/>
  <c r="BL516"/>
  <c r="BO514"/>
  <c r="BL514"/>
  <c r="BL512"/>
  <c r="BO510"/>
  <c r="BL510"/>
  <c r="BO508"/>
  <c r="BL508"/>
  <c r="BO506"/>
  <c r="BL506"/>
  <c r="BL504"/>
  <c r="BO502"/>
  <c r="BL502"/>
  <c r="BO500"/>
  <c r="BL500"/>
  <c r="BO498"/>
  <c r="BM498"/>
  <c r="BM496"/>
  <c r="BO494"/>
  <c r="BM494"/>
  <c r="BO492"/>
  <c r="BM492"/>
  <c r="BO490"/>
  <c r="BM490"/>
  <c r="BM488"/>
  <c r="BO486"/>
  <c r="BM486"/>
  <c r="BO484"/>
  <c r="BM484"/>
  <c r="BO482"/>
  <c r="BM482"/>
  <c r="BM480"/>
  <c r="BO478"/>
  <c r="BM478"/>
  <c r="BO476"/>
  <c r="BM476"/>
  <c r="BO474"/>
  <c r="BM474"/>
  <c r="BM472"/>
  <c r="BO470"/>
  <c r="BM470"/>
  <c r="BO468"/>
  <c r="BM468"/>
  <c r="BO466"/>
  <c r="BL466"/>
  <c r="BL464"/>
  <c r="BO462"/>
  <c r="BL462"/>
  <c r="BO460"/>
  <c r="BL460"/>
  <c r="BO458"/>
  <c r="BL458"/>
  <c r="BL456"/>
  <c r="BO454"/>
  <c r="BL454"/>
  <c r="BO452"/>
  <c r="BL452"/>
  <c r="BO450"/>
  <c r="BL450"/>
  <c r="BL448"/>
  <c r="BO446"/>
  <c r="BL446"/>
  <c r="BO444"/>
  <c r="BL444"/>
  <c r="BO442"/>
  <c r="BL442"/>
  <c r="BL440"/>
  <c r="BO438"/>
  <c r="BL438"/>
  <c r="BO436"/>
  <c r="BL436"/>
  <c r="BO434"/>
  <c r="BM434"/>
  <c r="BM432"/>
  <c r="BO430"/>
  <c r="BM430"/>
  <c r="BO428"/>
  <c r="BM428"/>
  <c r="BO426"/>
  <c r="BM426"/>
  <c r="BM424"/>
  <c r="BO422"/>
  <c r="BM422"/>
  <c r="BO420"/>
  <c r="BM420"/>
  <c r="BO418"/>
  <c r="BM418"/>
  <c r="BM416"/>
  <c r="BO414"/>
  <c r="BM414"/>
  <c r="BO412"/>
  <c r="BM412"/>
  <c r="BO410"/>
  <c r="BM410"/>
  <c r="BM408"/>
  <c r="BO406"/>
  <c r="BM406"/>
  <c r="BO404"/>
  <c r="BM404"/>
  <c r="BO402"/>
  <c r="BL402"/>
  <c r="BL400"/>
  <c r="BO398"/>
  <c r="BL398"/>
  <c r="BO396"/>
  <c r="BL396"/>
  <c r="BO394"/>
  <c r="BL394"/>
  <c r="BL392"/>
  <c r="BO390"/>
  <c r="BL390"/>
  <c r="BO388"/>
  <c r="BL388"/>
  <c r="BO386"/>
  <c r="BL386"/>
  <c r="BL384"/>
  <c r="BO382"/>
  <c r="BL382"/>
  <c r="BO380"/>
  <c r="BL380"/>
  <c r="BO378"/>
  <c r="BL378"/>
  <c r="BL376"/>
  <c r="BO374"/>
  <c r="BL374"/>
  <c r="BO372"/>
  <c r="BL372"/>
  <c r="BO370"/>
  <c r="BM370"/>
  <c r="BM368"/>
  <c r="BO366"/>
  <c r="BM366"/>
  <c r="BO364"/>
  <c r="BM364"/>
  <c r="BO362"/>
  <c r="BM362"/>
  <c r="BM360"/>
  <c r="BO358"/>
  <c r="BM358"/>
  <c r="BP356"/>
  <c r="BM356"/>
  <c r="BM354"/>
  <c r="BM352"/>
  <c r="BM350"/>
  <c r="BM348"/>
  <c r="BM346"/>
  <c r="BM344"/>
  <c r="BM342"/>
  <c r="BM340"/>
  <c r="BL338"/>
  <c r="BL336"/>
  <c r="BL334"/>
  <c r="BL332"/>
  <c r="BL330"/>
  <c r="BL328"/>
  <c r="BL326"/>
  <c r="BL324"/>
  <c r="BL322"/>
  <c r="BL320"/>
  <c r="BL318"/>
  <c r="BL316"/>
  <c r="BL314"/>
  <c r="BL312"/>
  <c r="BL310"/>
  <c r="BL308"/>
  <c r="BM306"/>
  <c r="BM304"/>
  <c r="BM302"/>
  <c r="BM300"/>
  <c r="BM298"/>
  <c r="BM296"/>
  <c r="BM294"/>
  <c r="BM292"/>
  <c r="BM290"/>
  <c r="BM288"/>
  <c r="BM286"/>
  <c r="BM284"/>
  <c r="BM282"/>
  <c r="BM280"/>
  <c r="BM278"/>
  <c r="BM276"/>
  <c r="BL274"/>
  <c r="BL272"/>
  <c r="BL270"/>
  <c r="BL268"/>
  <c r="BL266"/>
  <c r="BL264"/>
  <c r="BL262"/>
  <c r="BL260"/>
  <c r="BL258"/>
  <c r="BL256"/>
  <c r="BL254"/>
  <c r="BL252"/>
  <c r="BL250"/>
  <c r="BL248"/>
  <c r="BL246"/>
  <c r="BL244"/>
  <c r="BM242"/>
  <c r="BM240"/>
  <c r="BM238"/>
  <c r="BM236"/>
  <c r="BM234"/>
  <c r="BM232"/>
  <c r="BM230"/>
  <c r="BM228"/>
  <c r="BM226"/>
  <c r="BM224"/>
  <c r="BM222"/>
  <c r="BM220"/>
  <c r="BM218"/>
  <c r="BM216"/>
  <c r="BM214"/>
  <c r="BM212"/>
  <c r="BL210"/>
  <c r="BL208"/>
  <c r="BL206"/>
  <c r="BL204"/>
  <c r="BL202"/>
  <c r="BL200"/>
  <c r="BL198"/>
  <c r="BP658"/>
  <c r="BP662"/>
  <c r="BP666"/>
  <c r="BP670"/>
  <c r="BP674"/>
  <c r="BP678"/>
  <c r="BP682"/>
  <c r="BP686"/>
  <c r="BP690"/>
  <c r="BP726"/>
  <c r="BP730"/>
  <c r="BP734"/>
  <c r="BP738"/>
  <c r="BP742"/>
  <c r="BP746"/>
  <c r="BP750"/>
  <c r="BP754"/>
  <c r="BP770"/>
  <c r="BP790"/>
  <c r="BP794"/>
  <c r="BP798"/>
  <c r="BP802"/>
  <c r="BP806"/>
  <c r="BP810"/>
  <c r="BP814"/>
  <c r="BP818"/>
  <c r="BP834"/>
  <c r="BP854"/>
  <c r="BP858"/>
  <c r="BP862"/>
  <c r="BP866"/>
  <c r="BP874"/>
  <c r="BP882"/>
  <c r="BP890"/>
  <c r="BL894"/>
  <c r="BL890"/>
  <c r="BL886"/>
  <c r="BM884"/>
  <c r="BM880"/>
  <c r="BM876"/>
  <c r="BM872"/>
  <c r="BL866"/>
  <c r="BL862"/>
  <c r="BL858"/>
  <c r="BL854"/>
  <c r="BM852"/>
  <c r="BL850"/>
  <c r="BL848"/>
  <c r="BL846"/>
  <c r="BL844"/>
  <c r="BL842"/>
  <c r="BL840"/>
  <c r="BL838"/>
  <c r="BM836"/>
  <c r="BM834"/>
  <c r="BM832"/>
  <c r="BM830"/>
  <c r="BM828"/>
  <c r="BM826"/>
  <c r="BM824"/>
  <c r="BM822"/>
  <c r="BL820"/>
  <c r="BL818"/>
  <c r="BL816"/>
  <c r="BL814"/>
  <c r="BL812"/>
  <c r="BL810"/>
  <c r="BL808"/>
  <c r="BL806"/>
  <c r="BM804"/>
  <c r="BM802"/>
  <c r="BM800"/>
  <c r="BM798"/>
  <c r="BM796"/>
  <c r="BM794"/>
  <c r="BM792"/>
  <c r="BM790"/>
  <c r="BL788"/>
  <c r="BL786"/>
  <c r="BL784"/>
  <c r="BL782"/>
  <c r="BL780"/>
  <c r="BL778"/>
  <c r="BL776"/>
  <c r="BL774"/>
  <c r="BM772"/>
  <c r="BM770"/>
  <c r="BM768"/>
  <c r="BM766"/>
  <c r="BM764"/>
  <c r="BM762"/>
  <c r="BM760"/>
  <c r="BM758"/>
  <c r="BL756"/>
  <c r="BL754"/>
  <c r="BL752"/>
  <c r="BL750"/>
  <c r="BL748"/>
  <c r="BL746"/>
  <c r="BL744"/>
  <c r="BL742"/>
  <c r="BM740"/>
  <c r="BM738"/>
  <c r="BM736"/>
  <c r="BM734"/>
  <c r="BM732"/>
  <c r="BM730"/>
  <c r="BM728"/>
  <c r="BM726"/>
  <c r="BL724"/>
  <c r="BL722"/>
  <c r="BL720"/>
  <c r="BL718"/>
  <c r="BL716"/>
  <c r="BL714"/>
  <c r="BL712"/>
  <c r="BL710"/>
  <c r="BM708"/>
  <c r="BM706"/>
  <c r="BM704"/>
  <c r="BM702"/>
  <c r="BM700"/>
  <c r="BM698"/>
  <c r="BM696"/>
  <c r="BM694"/>
  <c r="BL692"/>
  <c r="BL690"/>
  <c r="BL688"/>
  <c r="BL686"/>
  <c r="BL684"/>
  <c r="BL682"/>
  <c r="BL680"/>
  <c r="BL678"/>
  <c r="BM676"/>
  <c r="BM674"/>
  <c r="BM672"/>
  <c r="BM670"/>
  <c r="BM668"/>
  <c r="BM666"/>
  <c r="BM664"/>
  <c r="BM662"/>
  <c r="BL660"/>
  <c r="BL658"/>
  <c r="BL656"/>
  <c r="BL654"/>
  <c r="BL652"/>
  <c r="BL650"/>
  <c r="BL648"/>
  <c r="BL646"/>
  <c r="BM644"/>
  <c r="BM642"/>
  <c r="BM640"/>
  <c r="BM638"/>
  <c r="BM636"/>
  <c r="BM634"/>
  <c r="BM632"/>
  <c r="BM630"/>
  <c r="BL628"/>
  <c r="BL626"/>
  <c r="BL624"/>
  <c r="BL622"/>
  <c r="BL620"/>
  <c r="BL618"/>
  <c r="BL616"/>
  <c r="BL614"/>
  <c r="BM612"/>
  <c r="BM610"/>
  <c r="BM608"/>
  <c r="BM606"/>
  <c r="BM604"/>
  <c r="BM602"/>
  <c r="BM600"/>
  <c r="BM598"/>
  <c r="BM596"/>
  <c r="BL594"/>
  <c r="BL592"/>
  <c r="BL590"/>
  <c r="BL588"/>
  <c r="BL586"/>
  <c r="BL584"/>
  <c r="BL582"/>
  <c r="BL580"/>
  <c r="BL578"/>
  <c r="BL576"/>
  <c r="BL574"/>
  <c r="BL572"/>
  <c r="BL570"/>
  <c r="BM566"/>
  <c r="BL560"/>
  <c r="BL556"/>
  <c r="BL552"/>
  <c r="BL548"/>
  <c r="BL544"/>
  <c r="BL540"/>
  <c r="BL536"/>
  <c r="BL532"/>
  <c r="BM530"/>
  <c r="BM526"/>
  <c r="BM522"/>
  <c r="BM518"/>
  <c r="BM514"/>
  <c r="BL196"/>
  <c r="BL194"/>
  <c r="BL192"/>
  <c r="BL190"/>
  <c r="BL188"/>
  <c r="BL186"/>
  <c r="BL184"/>
  <c r="BL182"/>
  <c r="BL180"/>
  <c r="BM178"/>
  <c r="BM176"/>
  <c r="BM174"/>
  <c r="BM172"/>
  <c r="BM170"/>
  <c r="BM168"/>
  <c r="BM166"/>
  <c r="BM164"/>
  <c r="BM162"/>
  <c r="BM160"/>
  <c r="BM158"/>
  <c r="BM156"/>
  <c r="BM154"/>
  <c r="BM152"/>
  <c r="BM150"/>
  <c r="BM148"/>
  <c r="BL146"/>
  <c r="BL144"/>
  <c r="BL142"/>
  <c r="BL140"/>
  <c r="BL138"/>
  <c r="BL136"/>
  <c r="BL134"/>
  <c r="BL132"/>
  <c r="BL130"/>
  <c r="BL128"/>
  <c r="BL126"/>
  <c r="BL124"/>
  <c r="BL122"/>
  <c r="BL120"/>
  <c r="BL118"/>
  <c r="BL116"/>
  <c r="BM114"/>
  <c r="BM112"/>
  <c r="BM110"/>
  <c r="BM108"/>
  <c r="BM106"/>
  <c r="BM104"/>
  <c r="BM102"/>
  <c r="BM100"/>
  <c r="BM98"/>
  <c r="BM96"/>
  <c r="BM94"/>
  <c r="BM92"/>
  <c r="BM90"/>
  <c r="BM88"/>
  <c r="BM86"/>
  <c r="BM84"/>
  <c r="BL82"/>
  <c r="BL80"/>
  <c r="BL78"/>
  <c r="BL76"/>
  <c r="BL74"/>
  <c r="BL72"/>
  <c r="BL70"/>
  <c r="BL68"/>
  <c r="BL66"/>
  <c r="BL64"/>
  <c r="BL62"/>
  <c r="BL60"/>
  <c r="BL58"/>
  <c r="BP872"/>
  <c r="BP876"/>
  <c r="BP880"/>
  <c r="BP884"/>
  <c r="BP892"/>
  <c r="BM894"/>
  <c r="BM892"/>
  <c r="BM890"/>
  <c r="BM888"/>
  <c r="BM886"/>
  <c r="BL884"/>
  <c r="BL882"/>
  <c r="BL880"/>
  <c r="BL878"/>
  <c r="BL876"/>
  <c r="BL874"/>
  <c r="BL872"/>
  <c r="BL870"/>
  <c r="BM868"/>
  <c r="BM866"/>
  <c r="BM864"/>
  <c r="BM862"/>
  <c r="BM860"/>
  <c r="BM858"/>
  <c r="BM856"/>
  <c r="BM854"/>
  <c r="BL852"/>
  <c r="BM1539"/>
  <c r="BL1681"/>
  <c r="BL1677"/>
  <c r="BL1673"/>
  <c r="BL1669"/>
  <c r="BL1665"/>
  <c r="BM1646"/>
  <c r="BM1680"/>
  <c r="BM1678"/>
  <c r="BM1676"/>
  <c r="BM1674"/>
  <c r="BM1672"/>
  <c r="BM1670"/>
  <c r="BM1668"/>
  <c r="BM1666"/>
  <c r="BM1664"/>
  <c r="BM1635"/>
  <c r="BM1571"/>
  <c r="BM7"/>
  <c r="BM1619"/>
  <c r="BM1587"/>
  <c r="BM1555"/>
  <c r="BM1523"/>
  <c r="BL902"/>
  <c r="BM1638"/>
  <c r="BL1632"/>
  <c r="BM1606"/>
  <c r="BL1600"/>
  <c r="BM1574"/>
  <c r="BL1568"/>
  <c r="BM1542"/>
  <c r="BL1536"/>
  <c r="BM962"/>
  <c r="BL960"/>
  <c r="BM930"/>
  <c r="BL928"/>
  <c r="BM908"/>
  <c r="BL906"/>
  <c r="BL984"/>
  <c r="BM970"/>
  <c r="BL952"/>
  <c r="BM938"/>
  <c r="BL920"/>
  <c r="BM910"/>
  <c r="BL904"/>
  <c r="BL900"/>
  <c r="BM898"/>
  <c r="BL1624"/>
  <c r="BM1614"/>
  <c r="BL1592"/>
  <c r="BM1582"/>
  <c r="BL1560"/>
  <c r="BM1550"/>
  <c r="BL1528"/>
  <c r="BM1518"/>
  <c r="BL1508"/>
  <c r="BM1502"/>
  <c r="BL1492"/>
  <c r="BM1486"/>
  <c r="BL1476"/>
  <c r="BM1470"/>
  <c r="BL1460"/>
  <c r="BM1454"/>
  <c r="BL1444"/>
  <c r="BM1438"/>
  <c r="BL1428"/>
  <c r="BL988"/>
  <c r="BL980"/>
  <c r="BM974"/>
  <c r="BM966"/>
  <c r="BL956"/>
  <c r="BL948"/>
  <c r="BM942"/>
  <c r="BM934"/>
  <c r="BL924"/>
  <c r="BL916"/>
  <c r="BM3"/>
  <c r="BM6"/>
  <c r="BM1642"/>
  <c r="BL1628"/>
  <c r="BL1620"/>
  <c r="BM1618"/>
  <c r="BM1610"/>
  <c r="BL1596"/>
  <c r="BL1588"/>
  <c r="BM1586"/>
  <c r="BM1578"/>
  <c r="BL1564"/>
  <c r="BL1556"/>
  <c r="BM1554"/>
  <c r="BM1546"/>
  <c r="BL1532"/>
  <c r="BL1524"/>
  <c r="BM1522"/>
  <c r="BM1514"/>
  <c r="BL1512"/>
  <c r="BM1498"/>
  <c r="BL1496"/>
  <c r="BM1482"/>
  <c r="BL1480"/>
  <c r="BM1466"/>
  <c r="BL1464"/>
  <c r="BM1450"/>
  <c r="BL1448"/>
  <c r="BM1434"/>
  <c r="BL1432"/>
  <c r="BL3"/>
  <c r="BM4"/>
  <c r="BL910"/>
  <c r="BL908"/>
  <c r="BM906"/>
  <c r="BM904"/>
  <c r="BM902"/>
  <c r="BM900"/>
  <c r="BL898"/>
  <c r="BM1640"/>
  <c r="BM1636"/>
  <c r="BL1634"/>
  <c r="BL1630"/>
  <c r="BL1626"/>
  <c r="BL1622"/>
  <c r="BM1616"/>
  <c r="BM1612"/>
  <c r="BM1608"/>
  <c r="BM1604"/>
  <c r="BL1602"/>
  <c r="BL1598"/>
  <c r="BL1594"/>
  <c r="BL1590"/>
  <c r="BM1584"/>
  <c r="BM1580"/>
  <c r="BM1576"/>
  <c r="BM1572"/>
  <c r="BL1570"/>
  <c r="BL1566"/>
  <c r="BL1562"/>
  <c r="BL1558"/>
  <c r="BM1552"/>
  <c r="BM1548"/>
  <c r="BM1544"/>
  <c r="BM1540"/>
  <c r="BL1538"/>
  <c r="BL1534"/>
  <c r="BL1530"/>
  <c r="BL1526"/>
  <c r="BM1520"/>
  <c r="BM1516"/>
  <c r="BL1510"/>
  <c r="BL1506"/>
  <c r="BM1504"/>
  <c r="BM1500"/>
  <c r="BL1494"/>
  <c r="BL1490"/>
  <c r="BM1488"/>
  <c r="BM1484"/>
  <c r="BL1478"/>
  <c r="BL1474"/>
  <c r="BM1472"/>
  <c r="BM1468"/>
  <c r="BL1462"/>
  <c r="BL1458"/>
  <c r="BM1456"/>
  <c r="BM1452"/>
  <c r="BL1446"/>
  <c r="BL1442"/>
  <c r="BM1440"/>
  <c r="BM1436"/>
  <c r="BL1430"/>
  <c r="BL1426"/>
  <c r="BM1424"/>
  <c r="BL990"/>
  <c r="BL986"/>
  <c r="BL982"/>
  <c r="BL978"/>
  <c r="BM976"/>
  <c r="BM972"/>
  <c r="BM968"/>
  <c r="BM964"/>
  <c r="BL958"/>
  <c r="BL954"/>
  <c r="BL950"/>
  <c r="BL946"/>
  <c r="BM944"/>
  <c r="BM940"/>
  <c r="BM936"/>
  <c r="BM932"/>
  <c r="BL926"/>
  <c r="BL922"/>
  <c r="BL918"/>
  <c r="BL914"/>
  <c r="BM1654"/>
  <c r="BL1422"/>
  <c r="BL1420"/>
  <c r="BL1418"/>
  <c r="BL1416"/>
  <c r="BL1414"/>
  <c r="BL1412"/>
  <c r="BL1410"/>
  <c r="BM1408"/>
  <c r="BM1406"/>
  <c r="BM1404"/>
  <c r="BM1402"/>
  <c r="BM1400"/>
  <c r="BM1398"/>
  <c r="BM1396"/>
  <c r="BM1394"/>
  <c r="BL1392"/>
  <c r="BL1390"/>
  <c r="BL1388"/>
  <c r="BL1386"/>
  <c r="BL1384"/>
  <c r="BL1382"/>
  <c r="BL1380"/>
  <c r="BL1378"/>
  <c r="BM1376"/>
  <c r="BM1374"/>
  <c r="BM1372"/>
  <c r="BM1370"/>
  <c r="BM1368"/>
  <c r="BM1366"/>
  <c r="BM1364"/>
  <c r="BM1362"/>
  <c r="BL1360"/>
  <c r="BL1358"/>
  <c r="BL1356"/>
  <c r="BL1354"/>
  <c r="BL1352"/>
  <c r="BL1350"/>
  <c r="BL1348"/>
  <c r="BL1346"/>
  <c r="BM1344"/>
  <c r="BM1342"/>
  <c r="BM1340"/>
  <c r="BM1338"/>
  <c r="BM1336"/>
  <c r="BM1334"/>
  <c r="BM1332"/>
  <c r="BM1330"/>
  <c r="BL1328"/>
  <c r="BL1326"/>
  <c r="BL1324"/>
  <c r="BL1322"/>
  <c r="BL1320"/>
  <c r="BL1318"/>
  <c r="BL1316"/>
  <c r="BL1314"/>
  <c r="BM1312"/>
  <c r="BM1310"/>
  <c r="BM1308"/>
  <c r="BM1306"/>
  <c r="BM1304"/>
  <c r="BM1302"/>
  <c r="BM1300"/>
  <c r="BM1298"/>
  <c r="BL1296"/>
  <c r="BL1294"/>
  <c r="BL1292"/>
  <c r="BL1290"/>
  <c r="BL1288"/>
  <c r="BL1286"/>
  <c r="BL1284"/>
  <c r="BL1282"/>
  <c r="BM1280"/>
  <c r="BM1278"/>
  <c r="BM1276"/>
  <c r="BM1274"/>
  <c r="BM1272"/>
  <c r="BM1270"/>
  <c r="BM1268"/>
  <c r="BM1266"/>
  <c r="BL1264"/>
  <c r="BL1262"/>
  <c r="BL1260"/>
  <c r="BL1258"/>
  <c r="BL1256"/>
  <c r="BL1254"/>
  <c r="BL1252"/>
  <c r="BL1250"/>
  <c r="BM1248"/>
  <c r="BM1246"/>
  <c r="BM1244"/>
  <c r="BM1242"/>
  <c r="BM1240"/>
  <c r="BM1238"/>
  <c r="BM1236"/>
  <c r="BM1234"/>
  <c r="BL1232"/>
  <c r="BL1230"/>
  <c r="BL1228"/>
  <c r="BL1226"/>
  <c r="BL1224"/>
  <c r="BL1222"/>
  <c r="BL1220"/>
  <c r="BL1218"/>
  <c r="BM1216"/>
  <c r="BM1214"/>
  <c r="BM1212"/>
  <c r="BM1210"/>
  <c r="BM1208"/>
  <c r="BM1206"/>
  <c r="BM1204"/>
  <c r="BM1202"/>
  <c r="BL1200"/>
  <c r="BL1198"/>
  <c r="BL1196"/>
  <c r="BL1194"/>
  <c r="BL1192"/>
  <c r="BL1190"/>
  <c r="BL1188"/>
  <c r="BL1186"/>
  <c r="BM1184"/>
  <c r="BM1182"/>
  <c r="BM1180"/>
  <c r="BM1178"/>
  <c r="BM1176"/>
  <c r="BM1174"/>
  <c r="BM1172"/>
  <c r="BM1170"/>
  <c r="BL1168"/>
  <c r="BL1166"/>
  <c r="BL1164"/>
  <c r="BL1162"/>
  <c r="BL1160"/>
  <c r="BL1158"/>
  <c r="BL1156"/>
  <c r="BL1154"/>
  <c r="BM1152"/>
  <c r="BM1150"/>
  <c r="BM1148"/>
  <c r="BM1146"/>
  <c r="BM1144"/>
  <c r="BM1142"/>
  <c r="BM1140"/>
  <c r="BM1138"/>
  <c r="BL1136"/>
  <c r="BL1134"/>
  <c r="BL1132"/>
  <c r="BL1130"/>
  <c r="BL1128"/>
  <c r="BL1126"/>
  <c r="BL1124"/>
  <c r="BL1122"/>
  <c r="BM1120"/>
  <c r="BM1118"/>
  <c r="BM1116"/>
  <c r="BM1114"/>
  <c r="BM1112"/>
  <c r="BM1110"/>
  <c r="BM1108"/>
  <c r="BM1106"/>
  <c r="BL1104"/>
  <c r="BL1102"/>
  <c r="BL1100"/>
  <c r="BL1098"/>
  <c r="BL1096"/>
  <c r="BL1094"/>
  <c r="BL1092"/>
  <c r="BL1090"/>
  <c r="BM1088"/>
  <c r="BM1086"/>
  <c r="BM1084"/>
  <c r="BM1082"/>
  <c r="BM1080"/>
  <c r="BM1078"/>
  <c r="BM1076"/>
  <c r="BM1074"/>
  <c r="BL1072"/>
  <c r="BL1070"/>
  <c r="BL1068"/>
  <c r="BL1066"/>
  <c r="BL1064"/>
  <c r="BL1062"/>
  <c r="BL1060"/>
  <c r="BL1058"/>
  <c r="BM1056"/>
  <c r="BM1054"/>
  <c r="BM1052"/>
  <c r="BM1050"/>
  <c r="BM1048"/>
  <c r="BM1046"/>
  <c r="BM1044"/>
  <c r="BM1042"/>
  <c r="BL1040"/>
  <c r="BL1038"/>
  <c r="BL1036"/>
  <c r="BL1034"/>
  <c r="BL1032"/>
  <c r="BL1030"/>
  <c r="BL1028"/>
  <c r="BL1026"/>
  <c r="BM1024"/>
  <c r="BM1022"/>
  <c r="BM1020"/>
  <c r="BM1018"/>
  <c r="BM1016"/>
  <c r="BM1014"/>
  <c r="BM1012"/>
  <c r="BM1010"/>
  <c r="BL1008"/>
  <c r="BL1006"/>
  <c r="BL1004"/>
  <c r="BL1002"/>
  <c r="BL1000"/>
  <c r="BL998"/>
  <c r="BL996"/>
  <c r="BL994"/>
  <c r="BM992"/>
  <c r="BL6"/>
  <c r="BL4"/>
  <c r="BL1642"/>
  <c r="BL1640"/>
  <c r="BL1638"/>
  <c r="BL1636"/>
  <c r="BM1634"/>
  <c r="BM1632"/>
  <c r="BM1630"/>
  <c r="BM1628"/>
  <c r="BM1626"/>
  <c r="BM1624"/>
  <c r="BM1622"/>
  <c r="BM1620"/>
  <c r="BL1618"/>
  <c r="BL1616"/>
  <c r="BL1614"/>
  <c r="BL1612"/>
  <c r="BL1610"/>
  <c r="BL1608"/>
  <c r="BL1606"/>
  <c r="BL1604"/>
  <c r="BM1602"/>
  <c r="BM1600"/>
  <c r="BM1598"/>
  <c r="BM1596"/>
  <c r="BM1594"/>
  <c r="BM1592"/>
  <c r="BM1590"/>
  <c r="BM1588"/>
  <c r="BL1586"/>
  <c r="BL1584"/>
  <c r="BL1582"/>
  <c r="BL1580"/>
  <c r="BL1578"/>
  <c r="BL1576"/>
  <c r="BL1574"/>
  <c r="BL1572"/>
  <c r="BM1570"/>
  <c r="BM1568"/>
  <c r="BM1566"/>
  <c r="BM1564"/>
  <c r="BM1562"/>
  <c r="BM1560"/>
  <c r="BM1558"/>
  <c r="BM1556"/>
  <c r="BL1554"/>
  <c r="BL1552"/>
  <c r="BL1550"/>
  <c r="BL1548"/>
  <c r="BL1546"/>
  <c r="BL1544"/>
  <c r="BL1542"/>
  <c r="BL1540"/>
  <c r="BM1538"/>
  <c r="BM1536"/>
  <c r="BM1534"/>
  <c r="BM1532"/>
  <c r="BM1530"/>
  <c r="BM1528"/>
  <c r="BM1526"/>
  <c r="BM1524"/>
  <c r="BL1522"/>
  <c r="BL1520"/>
  <c r="BL1518"/>
  <c r="BL1516"/>
  <c r="BL1514"/>
  <c r="BM1512"/>
  <c r="BM1510"/>
  <c r="BM1508"/>
  <c r="BM1506"/>
  <c r="BL1504"/>
  <c r="BL1502"/>
  <c r="BL1500"/>
  <c r="BL1498"/>
  <c r="BM1496"/>
  <c r="BM1494"/>
  <c r="BM1492"/>
  <c r="BM1490"/>
  <c r="BL1488"/>
  <c r="BL1486"/>
  <c r="BL1484"/>
  <c r="BL1482"/>
  <c r="BM1480"/>
  <c r="BM1478"/>
  <c r="BM1476"/>
  <c r="BM1474"/>
  <c r="BL1472"/>
  <c r="BL1470"/>
  <c r="BL1468"/>
  <c r="BL1466"/>
  <c r="BM1464"/>
  <c r="BM1462"/>
  <c r="BM1460"/>
  <c r="BM1458"/>
  <c r="BL1456"/>
  <c r="BL1454"/>
  <c r="BL1452"/>
  <c r="BL1450"/>
  <c r="BM1448"/>
  <c r="BM1446"/>
  <c r="BM1444"/>
  <c r="BM1442"/>
  <c r="BL1440"/>
  <c r="BL1438"/>
  <c r="BL1436"/>
  <c r="BL1434"/>
  <c r="BM1432"/>
  <c r="BM1430"/>
  <c r="BM1428"/>
  <c r="BM1426"/>
  <c r="BL1424"/>
  <c r="BM1420"/>
  <c r="BM1416"/>
  <c r="BM1412"/>
  <c r="BL1406"/>
  <c r="BL1402"/>
  <c r="BL1398"/>
  <c r="BL1394"/>
  <c r="BM1392"/>
  <c r="BM1388"/>
  <c r="BM1384"/>
  <c r="BM1380"/>
  <c r="BL1374"/>
  <c r="BL1370"/>
  <c r="BL1366"/>
  <c r="BL1362"/>
  <c r="BM1360"/>
  <c r="BM1356"/>
  <c r="BM1352"/>
  <c r="BM1348"/>
  <c r="BL1342"/>
  <c r="BL1338"/>
  <c r="BL1334"/>
  <c r="BL1330"/>
  <c r="BM1328"/>
  <c r="BM1324"/>
  <c r="BM1320"/>
  <c r="BM1316"/>
  <c r="BL1310"/>
  <c r="BL1306"/>
  <c r="BL1302"/>
  <c r="BL1298"/>
  <c r="BM1296"/>
  <c r="BM1292"/>
  <c r="BM1288"/>
  <c r="BM1284"/>
  <c r="BL1278"/>
  <c r="BL1274"/>
  <c r="BL1270"/>
  <c r="BL1266"/>
  <c r="BM1264"/>
  <c r="BM1260"/>
  <c r="BM1256"/>
  <c r="BM1252"/>
  <c r="BL1246"/>
  <c r="BL1242"/>
  <c r="BL1238"/>
  <c r="BL1234"/>
  <c r="BM1232"/>
  <c r="BM1228"/>
  <c r="BM1224"/>
  <c r="BM1220"/>
  <c r="BL1214"/>
  <c r="BL1210"/>
  <c r="BL1206"/>
  <c r="BL1202"/>
  <c r="BM1200"/>
  <c r="BM1196"/>
  <c r="BM1192"/>
  <c r="BM1188"/>
  <c r="BL1182"/>
  <c r="BL1178"/>
  <c r="BL1174"/>
  <c r="BL1170"/>
  <c r="BM1168"/>
  <c r="BM1164"/>
  <c r="BM1160"/>
  <c r="BM1156"/>
  <c r="BL1150"/>
  <c r="BL1146"/>
  <c r="BL1142"/>
  <c r="BL1138"/>
  <c r="BM1136"/>
  <c r="BM1132"/>
  <c r="BM1128"/>
  <c r="BM1124"/>
  <c r="BL1118"/>
  <c r="BM990"/>
  <c r="BM988"/>
  <c r="BM986"/>
  <c r="BM984"/>
  <c r="BM982"/>
  <c r="BM980"/>
  <c r="BM978"/>
  <c r="BL976"/>
  <c r="BL974"/>
  <c r="BL972"/>
  <c r="BL970"/>
  <c r="BL968"/>
  <c r="BL966"/>
  <c r="BL964"/>
  <c r="BL962"/>
  <c r="BM960"/>
  <c r="BM958"/>
  <c r="BM956"/>
  <c r="BM954"/>
  <c r="BM952"/>
  <c r="BM950"/>
  <c r="BM948"/>
  <c r="BM946"/>
  <c r="BL944"/>
  <c r="BL942"/>
  <c r="BL940"/>
  <c r="BL938"/>
  <c r="BL936"/>
  <c r="BL934"/>
  <c r="BL932"/>
  <c r="BL930"/>
  <c r="BM928"/>
  <c r="BM926"/>
  <c r="BM924"/>
  <c r="BM922"/>
  <c r="BM920"/>
  <c r="BM918"/>
  <c r="BM916"/>
  <c r="BM914"/>
  <c r="BM5"/>
  <c r="BM1643"/>
  <c r="BM1641"/>
  <c r="BM1639"/>
  <c r="BM1637"/>
  <c r="BM1633"/>
  <c r="BM1631"/>
  <c r="BM1629"/>
  <c r="BM1627"/>
  <c r="BM1625"/>
  <c r="BM1623"/>
  <c r="BM1621"/>
  <c r="BP1617"/>
  <c r="BM1617"/>
  <c r="BP1615"/>
  <c r="BM1615"/>
  <c r="BP1613"/>
  <c r="BM1613"/>
  <c r="BP1611"/>
  <c r="BM1611"/>
  <c r="BP1609"/>
  <c r="BM1609"/>
  <c r="BP1607"/>
  <c r="BM1607"/>
  <c r="BP1605"/>
  <c r="BM1605"/>
  <c r="BP1601"/>
  <c r="BM1601"/>
  <c r="BP1599"/>
  <c r="BM1599"/>
  <c r="BP1597"/>
  <c r="BM1597"/>
  <c r="BP1595"/>
  <c r="BM1595"/>
  <c r="BP1593"/>
  <c r="BM1593"/>
  <c r="BP1591"/>
  <c r="BM1591"/>
  <c r="BP1589"/>
  <c r="BM1589"/>
  <c r="BP1585"/>
  <c r="BM1585"/>
  <c r="BP1583"/>
  <c r="BM1583"/>
  <c r="BP1581"/>
  <c r="BM1581"/>
  <c r="BP1579"/>
  <c r="BM1579"/>
  <c r="BP1577"/>
  <c r="BM1577"/>
  <c r="BP1575"/>
  <c r="BM1575"/>
  <c r="BP1573"/>
  <c r="BM1573"/>
  <c r="BP1569"/>
  <c r="BM1569"/>
  <c r="BP1567"/>
  <c r="BM1567"/>
  <c r="BP1565"/>
  <c r="BM1565"/>
  <c r="BP1563"/>
  <c r="BM1563"/>
  <c r="BP1561"/>
  <c r="BM1561"/>
  <c r="BP1559"/>
  <c r="BM1559"/>
  <c r="BP1557"/>
  <c r="BM1557"/>
  <c r="BP1553"/>
  <c r="BM1553"/>
  <c r="BM1547"/>
  <c r="BM1531"/>
  <c r="BP1551"/>
  <c r="BM1551"/>
  <c r="BP1549"/>
  <c r="BM1549"/>
  <c r="BP1545"/>
  <c r="BM1545"/>
  <c r="BP1543"/>
  <c r="BM1543"/>
  <c r="BP1541"/>
  <c r="BM1541"/>
  <c r="BP1537"/>
  <c r="BM1537"/>
  <c r="BP1535"/>
  <c r="BM1535"/>
  <c r="BP1533"/>
  <c r="BM1533"/>
  <c r="BP1529"/>
  <c r="BM1529"/>
  <c r="BP1527"/>
  <c r="BM1527"/>
  <c r="BP1525"/>
  <c r="BM1525"/>
  <c r="BP1521"/>
  <c r="BM1521"/>
  <c r="BL1521"/>
  <c r="BM1519"/>
  <c r="BM1517"/>
  <c r="BL1517"/>
  <c r="BM1515"/>
  <c r="BL1513"/>
  <c r="BL1511"/>
  <c r="BM1511"/>
  <c r="BL1509"/>
  <c r="BL1507"/>
  <c r="BM1507"/>
  <c r="BP1505"/>
  <c r="BL1505"/>
  <c r="BP1503"/>
  <c r="BL1503"/>
  <c r="BM1503"/>
  <c r="BL1501"/>
  <c r="BL1499"/>
  <c r="BM1499"/>
  <c r="BL1497"/>
  <c r="BL1495"/>
  <c r="BM1495"/>
  <c r="BL1493"/>
  <c r="BL1491"/>
  <c r="BM1491"/>
  <c r="BP1489"/>
  <c r="BL1489"/>
  <c r="BP1487"/>
  <c r="BL1487"/>
  <c r="BM1487"/>
  <c r="BL1485"/>
  <c r="BL1483"/>
  <c r="BM1483"/>
  <c r="BL1481"/>
  <c r="BL1479"/>
  <c r="BM1479"/>
  <c r="BL1477"/>
  <c r="BL1475"/>
  <c r="BM1475"/>
  <c r="BP1473"/>
  <c r="BL1473"/>
  <c r="BP1471"/>
  <c r="BL1471"/>
  <c r="BM1471"/>
  <c r="BL1469"/>
  <c r="BL1467"/>
  <c r="BM1467"/>
  <c r="BL1465"/>
  <c r="BL1463"/>
  <c r="BM1463"/>
  <c r="BL1461"/>
  <c r="BL1459"/>
  <c r="BM1459"/>
  <c r="BP1457"/>
  <c r="BL1457"/>
  <c r="BP1455"/>
  <c r="BL1455"/>
  <c r="BM1455"/>
  <c r="BL1453"/>
  <c r="BL1451"/>
  <c r="BM1451"/>
  <c r="BL1449"/>
  <c r="BL1447"/>
  <c r="BM1447"/>
  <c r="BL1445"/>
  <c r="BL1443"/>
  <c r="BM1443"/>
  <c r="BP1441"/>
  <c r="BL1441"/>
  <c r="BP1439"/>
  <c r="BL1439"/>
  <c r="BM1439"/>
  <c r="BL1437"/>
  <c r="BL1435"/>
  <c r="BM1435"/>
  <c r="BL1433"/>
  <c r="BL1431"/>
  <c r="BM1431"/>
  <c r="BL1429"/>
  <c r="BL1427"/>
  <c r="BM1427"/>
  <c r="BP1425"/>
  <c r="BL1425"/>
  <c r="BP1423"/>
  <c r="BL1423"/>
  <c r="BM1423"/>
  <c r="BL1421"/>
  <c r="BM1421"/>
  <c r="BP1419"/>
  <c r="BL1419"/>
  <c r="BM1419"/>
  <c r="BL1417"/>
  <c r="BL1415"/>
  <c r="BM1415"/>
  <c r="BL1413"/>
  <c r="BM1413"/>
  <c r="BL1411"/>
  <c r="BM1411"/>
  <c r="BP1409"/>
  <c r="BL1409"/>
  <c r="BP1407"/>
  <c r="BL1407"/>
  <c r="BM1407"/>
  <c r="BL1405"/>
  <c r="BM1405"/>
  <c r="BP1403"/>
  <c r="BL1403"/>
  <c r="BM1403"/>
  <c r="BL1401"/>
  <c r="BL1399"/>
  <c r="BM1399"/>
  <c r="BL1397"/>
  <c r="BM1397"/>
  <c r="BL1395"/>
  <c r="BM1395"/>
  <c r="BP1393"/>
  <c r="BL1393"/>
  <c r="BP1391"/>
  <c r="BL1391"/>
  <c r="BM1391"/>
  <c r="BL1389"/>
  <c r="BM1389"/>
  <c r="BP1387"/>
  <c r="BL1387"/>
  <c r="BM1387"/>
  <c r="BL1385"/>
  <c r="BL1383"/>
  <c r="BM1383"/>
  <c r="BL1381"/>
  <c r="BM1381"/>
  <c r="BL1379"/>
  <c r="BM1379"/>
  <c r="BP1377"/>
  <c r="BL1377"/>
  <c r="BP1375"/>
  <c r="BL1375"/>
  <c r="BM1375"/>
  <c r="BL1373"/>
  <c r="BM1373"/>
  <c r="BP1371"/>
  <c r="BL1371"/>
  <c r="BM1371"/>
  <c r="BL1369"/>
  <c r="BL1367"/>
  <c r="BM1367"/>
  <c r="BL1365"/>
  <c r="BM1365"/>
  <c r="BL1363"/>
  <c r="BM1363"/>
  <c r="BP1361"/>
  <c r="BL1361"/>
  <c r="BP1359"/>
  <c r="BL1359"/>
  <c r="BM1359"/>
  <c r="BL1357"/>
  <c r="BM1357"/>
  <c r="BP1355"/>
  <c r="BL1355"/>
  <c r="BM1355"/>
  <c r="BL1353"/>
  <c r="BL1351"/>
  <c r="BM1351"/>
  <c r="BL1349"/>
  <c r="BM1349"/>
  <c r="BL1347"/>
  <c r="BM1347"/>
  <c r="BP1345"/>
  <c r="BL1345"/>
  <c r="BP1343"/>
  <c r="BL1343"/>
  <c r="BM1343"/>
  <c r="BL1341"/>
  <c r="BM1341"/>
  <c r="BP1339"/>
  <c r="BL1339"/>
  <c r="BM1339"/>
  <c r="BL1337"/>
  <c r="BL1335"/>
  <c r="BM1335"/>
  <c r="BL1333"/>
  <c r="BM1333"/>
  <c r="BL1331"/>
  <c r="BM1331"/>
  <c r="BP1329"/>
  <c r="BL1329"/>
  <c r="BP1327"/>
  <c r="BL1327"/>
  <c r="BM1327"/>
  <c r="BL1325"/>
  <c r="BM1325"/>
  <c r="BP1323"/>
  <c r="BL1323"/>
  <c r="BM1323"/>
  <c r="BL1321"/>
  <c r="BL1319"/>
  <c r="BM1319"/>
  <c r="BL1317"/>
  <c r="BM1317"/>
  <c r="BL1315"/>
  <c r="BM1315"/>
  <c r="BL1313"/>
  <c r="BL1311"/>
  <c r="BM1311"/>
  <c r="BL1309"/>
  <c r="BM1309"/>
  <c r="BL1307"/>
  <c r="BM1307"/>
  <c r="BL1305"/>
  <c r="BL1303"/>
  <c r="BM1303"/>
  <c r="BL1301"/>
  <c r="BM1301"/>
  <c r="BL1299"/>
  <c r="BM1299"/>
  <c r="BL1297"/>
  <c r="BL1295"/>
  <c r="BM1295"/>
  <c r="BL1293"/>
  <c r="BM1293"/>
  <c r="BL1291"/>
  <c r="BM1291"/>
  <c r="BL1289"/>
  <c r="BL1287"/>
  <c r="BM1287"/>
  <c r="BL1285"/>
  <c r="BM1285"/>
  <c r="BL1283"/>
  <c r="BM1283"/>
  <c r="BL1281"/>
  <c r="BL1279"/>
  <c r="BM1279"/>
  <c r="BL1277"/>
  <c r="BM1277"/>
  <c r="BL1275"/>
  <c r="BM1275"/>
  <c r="BL1273"/>
  <c r="BL1271"/>
  <c r="BM1271"/>
  <c r="BL1269"/>
  <c r="BM1269"/>
  <c r="BL1267"/>
  <c r="BM1267"/>
  <c r="BL1265"/>
  <c r="BL1263"/>
  <c r="BM1263"/>
  <c r="BL1261"/>
  <c r="BM1261"/>
  <c r="BL1259"/>
  <c r="BM1259"/>
  <c r="BL1257"/>
  <c r="BL1255"/>
  <c r="BM1255"/>
  <c r="BL1253"/>
  <c r="BM1253"/>
  <c r="BL1251"/>
  <c r="BM1251"/>
  <c r="BL1249"/>
  <c r="BL1247"/>
  <c r="BM1247"/>
  <c r="BL1245"/>
  <c r="BM1245"/>
  <c r="BL1243"/>
  <c r="BM1243"/>
  <c r="BL1241"/>
  <c r="BL1239"/>
  <c r="BM1239"/>
  <c r="BL1237"/>
  <c r="BM1237"/>
  <c r="BL1235"/>
  <c r="BM1235"/>
  <c r="BL1233"/>
  <c r="BL1231"/>
  <c r="BM1231"/>
  <c r="BL1229"/>
  <c r="BM1229"/>
  <c r="BL1227"/>
  <c r="BM1227"/>
  <c r="BL1225"/>
  <c r="BL1223"/>
  <c r="BM1223"/>
  <c r="BL1221"/>
  <c r="BM1221"/>
  <c r="BL1219"/>
  <c r="BM1219"/>
  <c r="BL1217"/>
  <c r="BL1215"/>
  <c r="BM1215"/>
  <c r="BL1213"/>
  <c r="BM1213"/>
  <c r="BL1211"/>
  <c r="BM1211"/>
  <c r="BL1209"/>
  <c r="BL1207"/>
  <c r="BM1207"/>
  <c r="BL1205"/>
  <c r="BM1205"/>
  <c r="BL1203"/>
  <c r="BM1203"/>
  <c r="BL1201"/>
  <c r="BL1199"/>
  <c r="BM1199"/>
  <c r="BL1197"/>
  <c r="BM1197"/>
  <c r="BL1195"/>
  <c r="BM1195"/>
  <c r="BL1193"/>
  <c r="BL1191"/>
  <c r="BM1191"/>
  <c r="BL1189"/>
  <c r="BM1189"/>
  <c r="BL1187"/>
  <c r="BM1187"/>
  <c r="BL1185"/>
  <c r="BL1183"/>
  <c r="BM1183"/>
  <c r="BL1181"/>
  <c r="BM1181"/>
  <c r="BL1179"/>
  <c r="BM1179"/>
  <c r="BL1177"/>
  <c r="BL1175"/>
  <c r="BM1175"/>
  <c r="BL1173"/>
  <c r="BM1173"/>
  <c r="BL1171"/>
  <c r="BM1171"/>
  <c r="BL1169"/>
  <c r="BL1167"/>
  <c r="BM1167"/>
  <c r="BL1165"/>
  <c r="BM1165"/>
  <c r="BL1163"/>
  <c r="BM1163"/>
  <c r="BL1161"/>
  <c r="BL1159"/>
  <c r="BM1159"/>
  <c r="BL1157"/>
  <c r="BM1157"/>
  <c r="BL1155"/>
  <c r="BM1155"/>
  <c r="BL1153"/>
  <c r="BL1151"/>
  <c r="BM1151"/>
  <c r="BL1149"/>
  <c r="BM1149"/>
  <c r="BL1147"/>
  <c r="BM1147"/>
  <c r="BL1145"/>
  <c r="BL1143"/>
  <c r="BM1143"/>
  <c r="BL1141"/>
  <c r="BM1141"/>
  <c r="BL1139"/>
  <c r="BM1139"/>
  <c r="BL1137"/>
  <c r="BL1135"/>
  <c r="BM1135"/>
  <c r="BL1133"/>
  <c r="BM1133"/>
  <c r="BL1131"/>
  <c r="BM1131"/>
  <c r="BL1129"/>
  <c r="BL1127"/>
  <c r="BM1127"/>
  <c r="BL1125"/>
  <c r="BM1125"/>
  <c r="BL1123"/>
  <c r="BM1123"/>
  <c r="BL1121"/>
  <c r="BL1119"/>
  <c r="BM1119"/>
  <c r="BL1117"/>
  <c r="BM1117"/>
  <c r="BL1115"/>
  <c r="BM1115"/>
  <c r="BL1113"/>
  <c r="BL1111"/>
  <c r="BM1111"/>
  <c r="BL1109"/>
  <c r="BM1109"/>
  <c r="BL1107"/>
  <c r="BM1107"/>
  <c r="BL1105"/>
  <c r="BL1103"/>
  <c r="BM1103"/>
  <c r="BL1101"/>
  <c r="BM1101"/>
  <c r="BL1099"/>
  <c r="BM1099"/>
  <c r="BL1097"/>
  <c r="BL1095"/>
  <c r="BM1095"/>
  <c r="BL1093"/>
  <c r="BM1093"/>
  <c r="BL1091"/>
  <c r="BM1091"/>
  <c r="BL1089"/>
  <c r="BL1087"/>
  <c r="BM1087"/>
  <c r="BL1085"/>
  <c r="BM1085"/>
  <c r="BL1083"/>
  <c r="BM1083"/>
  <c r="BL1081"/>
  <c r="BL1079"/>
  <c r="BM1079"/>
  <c r="BL1077"/>
  <c r="BM1077"/>
  <c r="BL1075"/>
  <c r="BM1075"/>
  <c r="BL1073"/>
  <c r="BL1071"/>
  <c r="BM1071"/>
  <c r="BL1069"/>
  <c r="BM1069"/>
  <c r="BL1067"/>
  <c r="BM1067"/>
  <c r="BL1065"/>
  <c r="BL1063"/>
  <c r="BM1063"/>
  <c r="BL1061"/>
  <c r="BM1061"/>
  <c r="BL1059"/>
  <c r="BM1059"/>
  <c r="BL1057"/>
  <c r="BL1055"/>
  <c r="BM1055"/>
  <c r="BL1053"/>
  <c r="BM1053"/>
  <c r="BL1051"/>
  <c r="BM1051"/>
  <c r="BL1049"/>
  <c r="BL1047"/>
  <c r="BM1047"/>
  <c r="BL1045"/>
  <c r="BM1045"/>
  <c r="BL1043"/>
  <c r="BM1043"/>
  <c r="BL1041"/>
  <c r="BL1039"/>
  <c r="BM1039"/>
  <c r="BL1037"/>
  <c r="BM1037"/>
  <c r="BL1035"/>
  <c r="BM1035"/>
  <c r="BL1033"/>
  <c r="BL1031"/>
  <c r="BM1031"/>
  <c r="BL1029"/>
  <c r="BM1029"/>
  <c r="BL1027"/>
  <c r="BM1027"/>
  <c r="BL1025"/>
  <c r="BL1023"/>
  <c r="BM1023"/>
  <c r="BL1021"/>
  <c r="BM1021"/>
  <c r="BL1019"/>
  <c r="BM1019"/>
  <c r="BL1017"/>
  <c r="BL1015"/>
  <c r="BM1015"/>
  <c r="BL1013"/>
  <c r="BM1013"/>
  <c r="BL1011"/>
  <c r="BM1011"/>
  <c r="BL1009"/>
  <c r="BL1007"/>
  <c r="BM1007"/>
  <c r="BL1005"/>
  <c r="BM1005"/>
  <c r="BL1003"/>
  <c r="BM1003"/>
  <c r="BL1001"/>
  <c r="BL999"/>
  <c r="BM999"/>
  <c r="BL997"/>
  <c r="BM997"/>
  <c r="BL995"/>
  <c r="BM995"/>
  <c r="BL993"/>
  <c r="BL991"/>
  <c r="BM991"/>
  <c r="BL989"/>
  <c r="BM989"/>
  <c r="BL987"/>
  <c r="BM987"/>
  <c r="BL985"/>
  <c r="BL983"/>
  <c r="BM983"/>
  <c r="BL981"/>
  <c r="BM981"/>
  <c r="BL979"/>
  <c r="BM979"/>
  <c r="BL977"/>
  <c r="BL975"/>
  <c r="BM975"/>
  <c r="BL973"/>
  <c r="BM973"/>
  <c r="BL971"/>
  <c r="BM971"/>
  <c r="BL969"/>
  <c r="BL967"/>
  <c r="BM967"/>
  <c r="BL965"/>
  <c r="BM965"/>
  <c r="BL963"/>
  <c r="BM963"/>
  <c r="BL961"/>
  <c r="BL959"/>
  <c r="BM959"/>
  <c r="BL957"/>
  <c r="BM957"/>
  <c r="BL955"/>
  <c r="BM955"/>
  <c r="BL953"/>
  <c r="BL951"/>
  <c r="BM951"/>
  <c r="BL949"/>
  <c r="BM949"/>
  <c r="BL947"/>
  <c r="BM947"/>
  <c r="BL945"/>
  <c r="BL943"/>
  <c r="BM943"/>
  <c r="BL941"/>
  <c r="BM941"/>
  <c r="BL939"/>
  <c r="BM939"/>
  <c r="BL937"/>
  <c r="BL935"/>
  <c r="BM935"/>
  <c r="BL933"/>
  <c r="BM933"/>
  <c r="BL931"/>
  <c r="BM931"/>
  <c r="BL929"/>
  <c r="BL927"/>
  <c r="BM927"/>
  <c r="BL925"/>
  <c r="BM925"/>
  <c r="BL923"/>
  <c r="BM923"/>
  <c r="BL921"/>
  <c r="BL919"/>
  <c r="BM919"/>
  <c r="BL917"/>
  <c r="BM917"/>
  <c r="BL915"/>
  <c r="BM915"/>
  <c r="BM913"/>
  <c r="BL913"/>
  <c r="BL911"/>
  <c r="BL909"/>
  <c r="BM909"/>
  <c r="BL907"/>
  <c r="BL905"/>
  <c r="BM905"/>
  <c r="BL903"/>
  <c r="BL901"/>
  <c r="BM901"/>
  <c r="BL899"/>
  <c r="BM897"/>
  <c r="BL897"/>
  <c r="BL895"/>
  <c r="BL893"/>
  <c r="BL891"/>
  <c r="BL889"/>
  <c r="BL887"/>
  <c r="BL885"/>
  <c r="BL883"/>
  <c r="BL881"/>
  <c r="BL879"/>
  <c r="BL877"/>
  <c r="BL875"/>
  <c r="BL873"/>
  <c r="BL871"/>
  <c r="BL869"/>
  <c r="BL867"/>
  <c r="BL865"/>
  <c r="BL863"/>
  <c r="BL861"/>
  <c r="BL859"/>
  <c r="BL857"/>
  <c r="BL855"/>
  <c r="BL853"/>
  <c r="BL851"/>
  <c r="BL849"/>
  <c r="BL847"/>
  <c r="BL845"/>
  <c r="BL843"/>
  <c r="BL841"/>
  <c r="BL839"/>
  <c r="BL837"/>
  <c r="BL835"/>
  <c r="BL833"/>
  <c r="BL831"/>
  <c r="BL829"/>
  <c r="BL827"/>
  <c r="BL825"/>
  <c r="BL823"/>
  <c r="BL821"/>
  <c r="BL819"/>
  <c r="BL817"/>
  <c r="BL815"/>
  <c r="BL813"/>
  <c r="BL811"/>
  <c r="BL809"/>
  <c r="BL807"/>
  <c r="BL805"/>
  <c r="BL803"/>
  <c r="BL801"/>
  <c r="BL799"/>
  <c r="BL797"/>
  <c r="BL795"/>
  <c r="BL793"/>
  <c r="BL791"/>
  <c r="BL789"/>
  <c r="BL787"/>
  <c r="BL785"/>
  <c r="BL783"/>
  <c r="BL781"/>
  <c r="BL779"/>
  <c r="BO777"/>
  <c r="BL777"/>
  <c r="BS775"/>
  <c r="BL775"/>
  <c r="BS773"/>
  <c r="BL773"/>
  <c r="BS771"/>
  <c r="BL771"/>
  <c r="BS769"/>
  <c r="BL769"/>
  <c r="BS767"/>
  <c r="BL767"/>
  <c r="BL765"/>
  <c r="BL763"/>
  <c r="BL761"/>
  <c r="BL759"/>
  <c r="BL757"/>
  <c r="BL755"/>
  <c r="BL753"/>
  <c r="BL751"/>
  <c r="BL749"/>
  <c r="BL747"/>
  <c r="BL745"/>
  <c r="BL743"/>
  <c r="BL741"/>
  <c r="BL739"/>
  <c r="BL737"/>
  <c r="BL735"/>
  <c r="BL733"/>
  <c r="BL731"/>
  <c r="BL729"/>
  <c r="BL727"/>
  <c r="BL725"/>
  <c r="BL723"/>
  <c r="BL721"/>
  <c r="BL719"/>
  <c r="BL717"/>
  <c r="BL715"/>
  <c r="BL713"/>
  <c r="BL711"/>
  <c r="BL709"/>
  <c r="BL707"/>
  <c r="BL705"/>
  <c r="BL703"/>
  <c r="BL701"/>
  <c r="BL699"/>
  <c r="BL697"/>
  <c r="BL695"/>
  <c r="BL693"/>
  <c r="BL691"/>
  <c r="BL689"/>
  <c r="BL687"/>
  <c r="BL685"/>
  <c r="BL683"/>
  <c r="BL681"/>
  <c r="BL679"/>
  <c r="BL677"/>
  <c r="BL675"/>
  <c r="BL673"/>
  <c r="BL671"/>
  <c r="BL669"/>
  <c r="BL667"/>
  <c r="BL665"/>
  <c r="BL663"/>
  <c r="BL661"/>
  <c r="BL659"/>
  <c r="BL657"/>
  <c r="BL655"/>
  <c r="BL653"/>
  <c r="BL651"/>
  <c r="BL649"/>
  <c r="BL647"/>
  <c r="BL645"/>
  <c r="BL643"/>
  <c r="BL641"/>
  <c r="BL639"/>
  <c r="BL637"/>
  <c r="BL635"/>
  <c r="BL633"/>
  <c r="BL631"/>
  <c r="BL629"/>
  <c r="BL627"/>
  <c r="BL625"/>
  <c r="BL623"/>
  <c r="BL621"/>
  <c r="BL619"/>
  <c r="BL617"/>
  <c r="BL615"/>
  <c r="BL613"/>
  <c r="BL611"/>
  <c r="BL609"/>
  <c r="BL607"/>
  <c r="BL605"/>
  <c r="BL603"/>
  <c r="BL601"/>
  <c r="BL599"/>
  <c r="BL597"/>
  <c r="BM597"/>
  <c r="BL595"/>
  <c r="BL593"/>
  <c r="BM593"/>
  <c r="BL591"/>
  <c r="BL589"/>
  <c r="BM589"/>
  <c r="BL587"/>
  <c r="BL585"/>
  <c r="BM585"/>
  <c r="BL583"/>
  <c r="BL581"/>
  <c r="BM581"/>
  <c r="BL579"/>
  <c r="BL577"/>
  <c r="BM577"/>
  <c r="BL575"/>
  <c r="BL573"/>
  <c r="BM573"/>
  <c r="BL571"/>
  <c r="BL569"/>
  <c r="BM569"/>
  <c r="BL567"/>
  <c r="BL565"/>
  <c r="BM565"/>
  <c r="BL563"/>
  <c r="BL561"/>
  <c r="BM561"/>
  <c r="BL559"/>
  <c r="BL557"/>
  <c r="BM557"/>
  <c r="BL555"/>
  <c r="BL553"/>
  <c r="BM553"/>
  <c r="BL551"/>
  <c r="BL549"/>
  <c r="BM549"/>
  <c r="BL547"/>
  <c r="BL545"/>
  <c r="BM545"/>
  <c r="BL543"/>
  <c r="BL541"/>
  <c r="BM541"/>
  <c r="BL539"/>
  <c r="BL537"/>
  <c r="BM537"/>
  <c r="BL535"/>
  <c r="BL533"/>
  <c r="BM533"/>
  <c r="BL531"/>
  <c r="BL529"/>
  <c r="BM529"/>
  <c r="BL527"/>
  <c r="BL525"/>
  <c r="BM525"/>
  <c r="BL523"/>
  <c r="BL521"/>
  <c r="BM521"/>
  <c r="BL519"/>
  <c r="BL517"/>
  <c r="BL515"/>
  <c r="BL513"/>
  <c r="BL511"/>
  <c r="BL509"/>
  <c r="BL507"/>
  <c r="BL505"/>
  <c r="BL503"/>
  <c r="BL501"/>
  <c r="BL499"/>
  <c r="BL497"/>
  <c r="BL495"/>
  <c r="BL493"/>
  <c r="BL491"/>
  <c r="BL489"/>
  <c r="BL487"/>
  <c r="BL485"/>
  <c r="BL483"/>
  <c r="BL481"/>
  <c r="BL479"/>
  <c r="BL477"/>
  <c r="BL475"/>
  <c r="BL473"/>
  <c r="BL471"/>
  <c r="BL469"/>
  <c r="BL467"/>
  <c r="BL465"/>
  <c r="BL463"/>
  <c r="BL461"/>
  <c r="BL459"/>
  <c r="BL457"/>
  <c r="BL455"/>
  <c r="BL453"/>
  <c r="BL451"/>
  <c r="BL449"/>
  <c r="BL447"/>
  <c r="BL445"/>
  <c r="BL443"/>
  <c r="BL441"/>
  <c r="BL439"/>
  <c r="BL437"/>
  <c r="BL435"/>
  <c r="BL433"/>
  <c r="BL431"/>
  <c r="BL429"/>
  <c r="BS427"/>
  <c r="BL427"/>
  <c r="BS425"/>
  <c r="BL425"/>
  <c r="BS423"/>
  <c r="BL423"/>
  <c r="BS421"/>
  <c r="BL421"/>
  <c r="BS419"/>
  <c r="BL419"/>
  <c r="BS417"/>
  <c r="BL417"/>
  <c r="BS415"/>
  <c r="BL415"/>
  <c r="BS413"/>
  <c r="BL413"/>
  <c r="BS411"/>
  <c r="BL411"/>
  <c r="BS409"/>
  <c r="BL409"/>
  <c r="BS407"/>
  <c r="BL407"/>
  <c r="BS405"/>
  <c r="BL405"/>
  <c r="BS403"/>
  <c r="BL403"/>
  <c r="BS401"/>
  <c r="BL401"/>
  <c r="BS399"/>
  <c r="BL399"/>
  <c r="BS397"/>
  <c r="BL397"/>
  <c r="BS395"/>
  <c r="BL395"/>
  <c r="BS393"/>
  <c r="BL393"/>
  <c r="BL391"/>
  <c r="BL389"/>
  <c r="BL387"/>
  <c r="BL385"/>
  <c r="BL383"/>
  <c r="BL381"/>
  <c r="BL379"/>
  <c r="BL377"/>
  <c r="BL375"/>
  <c r="BL373"/>
  <c r="BL371"/>
  <c r="BL369"/>
  <c r="BL367"/>
  <c r="BL365"/>
  <c r="BL363"/>
  <c r="BL361"/>
  <c r="BL359"/>
  <c r="BL357"/>
  <c r="BL355"/>
  <c r="BL353"/>
  <c r="BL351"/>
  <c r="BL349"/>
  <c r="BL347"/>
  <c r="BL345"/>
  <c r="BL343"/>
  <c r="BL341"/>
  <c r="BL339"/>
  <c r="BL337"/>
  <c r="BL335"/>
  <c r="BL333"/>
  <c r="BL331"/>
  <c r="BL329"/>
  <c r="BL327"/>
  <c r="BL325"/>
  <c r="BL323"/>
  <c r="BL321"/>
  <c r="BL319"/>
  <c r="BL317"/>
  <c r="BL315"/>
  <c r="BL313"/>
  <c r="BL311"/>
  <c r="BL309"/>
  <c r="BL307"/>
  <c r="BL305"/>
  <c r="BL303"/>
  <c r="BL301"/>
  <c r="BL299"/>
  <c r="BL297"/>
  <c r="BL295"/>
  <c r="BL293"/>
  <c r="BL291"/>
  <c r="BL289"/>
  <c r="BL287"/>
  <c r="BL285"/>
  <c r="BL283"/>
  <c r="BL281"/>
  <c r="BL279"/>
  <c r="BL277"/>
  <c r="BL275"/>
  <c r="BL273"/>
  <c r="BL271"/>
  <c r="BL269"/>
  <c r="BL267"/>
  <c r="BL265"/>
  <c r="BL263"/>
  <c r="BL261"/>
  <c r="BL259"/>
  <c r="BL257"/>
  <c r="BL255"/>
  <c r="BL253"/>
  <c r="BL251"/>
  <c r="BL249"/>
  <c r="BL247"/>
  <c r="BL245"/>
  <c r="BL243"/>
  <c r="BO241"/>
  <c r="BL241"/>
  <c r="BL239"/>
  <c r="BL237"/>
  <c r="BL235"/>
  <c r="BO233"/>
  <c r="BL233"/>
  <c r="BL231"/>
  <c r="BL229"/>
  <c r="BL227"/>
  <c r="BO225"/>
  <c r="BL225"/>
  <c r="BL223"/>
  <c r="BL221"/>
  <c r="BL219"/>
  <c r="BO217"/>
  <c r="BL217"/>
  <c r="BL215"/>
  <c r="BL213"/>
  <c r="BL211"/>
  <c r="BO209"/>
  <c r="BL209"/>
  <c r="BL207"/>
  <c r="BL205"/>
  <c r="BL203"/>
  <c r="BO201"/>
  <c r="BL201"/>
  <c r="BL199"/>
  <c r="BL197"/>
  <c r="BL195"/>
  <c r="BO193"/>
  <c r="BL193"/>
  <c r="BL191"/>
  <c r="BL189"/>
  <c r="BL187"/>
  <c r="BO185"/>
  <c r="BL185"/>
  <c r="BL183"/>
  <c r="BL181"/>
  <c r="BL179"/>
  <c r="BO177"/>
  <c r="BL177"/>
  <c r="BL175"/>
  <c r="BL173"/>
  <c r="BL171"/>
  <c r="BO169"/>
  <c r="BL169"/>
  <c r="BL167"/>
  <c r="BL165"/>
  <c r="BL163"/>
  <c r="BO161"/>
  <c r="BL161"/>
  <c r="BL159"/>
  <c r="BL157"/>
  <c r="BL155"/>
  <c r="BO153"/>
  <c r="BL153"/>
  <c r="BL151"/>
  <c r="BL149"/>
  <c r="BL147"/>
  <c r="BO145"/>
  <c r="BL145"/>
  <c r="BL143"/>
  <c r="BL141"/>
  <c r="BL139"/>
  <c r="BO137"/>
  <c r="BL137"/>
  <c r="BL135"/>
  <c r="BL133"/>
  <c r="BL131"/>
  <c r="BO129"/>
  <c r="BL129"/>
  <c r="BL127"/>
  <c r="BL125"/>
  <c r="BL123"/>
  <c r="BO121"/>
  <c r="BL121"/>
  <c r="BL119"/>
  <c r="BL117"/>
  <c r="BL115"/>
  <c r="BL113"/>
  <c r="BL111"/>
  <c r="BL109"/>
  <c r="BL107"/>
  <c r="BL105"/>
  <c r="BL103"/>
  <c r="BL101"/>
  <c r="BL99"/>
  <c r="BL97"/>
  <c r="BL95"/>
  <c r="BL93"/>
  <c r="BL91"/>
  <c r="BL89"/>
  <c r="BL87"/>
  <c r="BL85"/>
  <c r="BL83"/>
  <c r="BL81"/>
  <c r="BL79"/>
  <c r="BL77"/>
  <c r="BL75"/>
  <c r="BL73"/>
  <c r="BL71"/>
  <c r="BL69"/>
  <c r="BL67"/>
  <c r="BL65"/>
  <c r="BL63"/>
  <c r="BL61"/>
  <c r="BL59"/>
  <c r="BL57"/>
  <c r="BL55"/>
  <c r="BL53"/>
  <c r="BL51"/>
  <c r="BL49"/>
  <c r="BL47"/>
  <c r="BL45"/>
  <c r="BL43"/>
  <c r="BL41"/>
  <c r="BL39"/>
  <c r="BL37"/>
  <c r="BL35"/>
  <c r="BL33"/>
  <c r="BL31"/>
  <c r="BL29"/>
  <c r="BL27"/>
  <c r="BL25"/>
  <c r="BL23"/>
  <c r="BL21"/>
  <c r="BL19"/>
  <c r="BL17"/>
  <c r="BL15"/>
  <c r="BL13"/>
  <c r="BL11"/>
  <c r="BL9"/>
  <c r="BM1658"/>
  <c r="BM1650"/>
  <c r="BL7"/>
  <c r="BL5"/>
  <c r="BL1643"/>
  <c r="BL1641"/>
  <c r="BL1639"/>
  <c r="BL1637"/>
  <c r="BL1635"/>
  <c r="BL1633"/>
  <c r="BL1631"/>
  <c r="BL1629"/>
  <c r="BL1627"/>
  <c r="BL1625"/>
  <c r="BL1623"/>
  <c r="BL1621"/>
  <c r="BL1619"/>
  <c r="BL1617"/>
  <c r="BL1615"/>
  <c r="BL1613"/>
  <c r="BL1611"/>
  <c r="BL1609"/>
  <c r="BL1607"/>
  <c r="BL1605"/>
  <c r="BL1603"/>
  <c r="BL1601"/>
  <c r="BL1599"/>
  <c r="BL1597"/>
  <c r="BL1595"/>
  <c r="BL1593"/>
  <c r="BL1591"/>
  <c r="BL1589"/>
  <c r="BL1587"/>
  <c r="BL1585"/>
  <c r="BL1583"/>
  <c r="BL1581"/>
  <c r="BL1579"/>
  <c r="BL1577"/>
  <c r="BL1575"/>
  <c r="BL1573"/>
  <c r="BL1571"/>
  <c r="BL1569"/>
  <c r="BL1567"/>
  <c r="BL1565"/>
  <c r="BL1563"/>
  <c r="BL1561"/>
  <c r="BL1559"/>
  <c r="BL1557"/>
  <c r="BL1555"/>
  <c r="BL1553"/>
  <c r="BL1551"/>
  <c r="BL1549"/>
  <c r="BL1547"/>
  <c r="BL1545"/>
  <c r="BL1543"/>
  <c r="BL1541"/>
  <c r="BL1539"/>
  <c r="BL1537"/>
  <c r="BL1535"/>
  <c r="BL1533"/>
  <c r="BL1531"/>
  <c r="BL1529"/>
  <c r="BL1527"/>
  <c r="BL1525"/>
  <c r="BL1523"/>
  <c r="BL1515"/>
  <c r="BL1645"/>
  <c r="BM1656"/>
  <c r="BM1652"/>
  <c r="BM1648"/>
  <c r="BM1659"/>
  <c r="BL1657"/>
  <c r="BM1655"/>
  <c r="BL1653"/>
  <c r="BM1651"/>
  <c r="BL1649"/>
  <c r="BM1647"/>
  <c r="BM1661"/>
  <c r="BM1645"/>
  <c r="BL1659"/>
  <c r="BM1657"/>
  <c r="BL1655"/>
  <c r="BM1653"/>
  <c r="BL1651"/>
  <c r="BM1649"/>
  <c r="BL1647"/>
  <c r="BL1661"/>
  <c r="BM1681"/>
  <c r="BL1679"/>
  <c r="BM1677"/>
  <c r="BL1675"/>
  <c r="BM1673"/>
  <c r="BL1671"/>
  <c r="BM1669"/>
  <c r="BL1667"/>
  <c r="BM1665"/>
  <c r="BL1658"/>
  <c r="BL1656"/>
  <c r="BL1654"/>
  <c r="BL1652"/>
  <c r="BL1650"/>
  <c r="BL1648"/>
  <c r="BL1646"/>
  <c r="BL1680"/>
  <c r="BL1678"/>
  <c r="BL1676"/>
  <c r="BL1674"/>
  <c r="BL1672"/>
  <c r="BL1670"/>
  <c r="BL1668"/>
  <c r="BL1666"/>
  <c r="BL1664"/>
  <c r="BM1662"/>
  <c r="BP3"/>
  <c r="BP1680"/>
  <c r="BP1678"/>
  <c r="BP1676"/>
  <c r="BP1674"/>
  <c r="BP1672"/>
  <c r="BP1670"/>
  <c r="BP1668"/>
  <c r="BP1666"/>
  <c r="BP1664"/>
  <c r="BP1662"/>
  <c r="BP1660"/>
  <c r="BP1658"/>
  <c r="BP1656"/>
  <c r="BP1652"/>
  <c r="BP1650"/>
  <c r="BP1648"/>
  <c r="BP1646"/>
  <c r="BP1644"/>
  <c r="BP1642"/>
  <c r="BP1640"/>
  <c r="BP1638"/>
  <c r="BP1636"/>
  <c r="BP1634"/>
  <c r="BP1632"/>
  <c r="BP1630"/>
  <c r="BP1628"/>
  <c r="BP1626"/>
  <c r="BP1624"/>
  <c r="BP1622"/>
  <c r="BP1620"/>
  <c r="BP1288"/>
  <c r="BP1256"/>
  <c r="BP1224"/>
  <c r="BP1192"/>
  <c r="BP1072"/>
  <c r="BP990"/>
  <c r="BP988"/>
  <c r="BP986"/>
  <c r="BP984"/>
  <c r="BP982"/>
  <c r="BP980"/>
  <c r="BP978"/>
  <c r="BP976"/>
  <c r="BP974"/>
  <c r="BP972"/>
  <c r="BP970"/>
  <c r="BP968"/>
  <c r="BP966"/>
  <c r="BP964"/>
  <c r="BP962"/>
  <c r="BP960"/>
  <c r="BP958"/>
  <c r="BP956"/>
  <c r="BP954"/>
  <c r="BP952"/>
  <c r="BP950"/>
  <c r="BP948"/>
  <c r="BP946"/>
  <c r="BP944"/>
  <c r="BP942"/>
  <c r="BP940"/>
  <c r="BP938"/>
  <c r="BP936"/>
  <c r="BP934"/>
  <c r="BP932"/>
  <c r="BP930"/>
  <c r="BP928"/>
  <c r="BP926"/>
  <c r="BP924"/>
  <c r="BP922"/>
  <c r="BP920"/>
  <c r="BP918"/>
  <c r="BP916"/>
  <c r="BP914"/>
  <c r="BP912"/>
  <c r="BP910"/>
  <c r="BP908"/>
  <c r="BP906"/>
  <c r="BP904"/>
  <c r="BP902"/>
  <c r="BP900"/>
  <c r="BP898"/>
  <c r="BP896"/>
  <c r="BP894"/>
  <c r="BP1603"/>
  <c r="BP1587"/>
  <c r="BP1571"/>
  <c r="BP1555"/>
  <c r="BP1547"/>
  <c r="BP1539"/>
  <c r="BP1531"/>
  <c r="BP1523"/>
  <c r="BP1413"/>
  <c r="BP1349"/>
  <c r="BL1663"/>
  <c r="BP6"/>
  <c r="BO6"/>
  <c r="BP254"/>
  <c r="BP262"/>
  <c r="BP270"/>
  <c r="BP278"/>
  <c r="BP286"/>
  <c r="BP294"/>
  <c r="BP302"/>
  <c r="BP310"/>
  <c r="BP318"/>
  <c r="BP326"/>
  <c r="BP334"/>
  <c r="BP342"/>
  <c r="BP350"/>
  <c r="BO1680"/>
  <c r="BO1678"/>
  <c r="BO1676"/>
  <c r="BO1674"/>
  <c r="BO1672"/>
  <c r="BO1670"/>
  <c r="BO1668"/>
  <c r="BO1666"/>
  <c r="BO1664"/>
  <c r="BO1662"/>
  <c r="BO1660"/>
  <c r="BO1658"/>
  <c r="BO1656"/>
  <c r="BO1652"/>
  <c r="BO1650"/>
  <c r="BO1648"/>
  <c r="BO1646"/>
  <c r="BO1644"/>
  <c r="BO1642"/>
  <c r="BO1640"/>
  <c r="BO1638"/>
  <c r="BO1636"/>
  <c r="BO1634"/>
  <c r="BO1632"/>
  <c r="BO1630"/>
  <c r="BO1628"/>
  <c r="BO1626"/>
  <c r="BO1624"/>
  <c r="BO1622"/>
  <c r="BO1620"/>
  <c r="BO1605"/>
  <c r="BO1603"/>
  <c r="BO1601"/>
  <c r="BO1587"/>
  <c r="BO1573"/>
  <c r="BO1571"/>
  <c r="BO1569"/>
  <c r="BO1555"/>
  <c r="BO1547"/>
  <c r="BO1539"/>
  <c r="BO1531"/>
  <c r="BO1523"/>
  <c r="BO1505"/>
  <c r="BO1473"/>
  <c r="BO1441"/>
  <c r="BO1361"/>
  <c r="BO1306"/>
  <c r="BO1290"/>
  <c r="BO1274"/>
  <c r="BO1258"/>
  <c r="BO1242"/>
  <c r="BO1226"/>
  <c r="BO1210"/>
  <c r="BO1194"/>
  <c r="BO1178"/>
  <c r="BO1146"/>
  <c r="BO1114"/>
  <c r="BO1082"/>
  <c r="BO1050"/>
  <c r="BO1018"/>
  <c r="BO990"/>
  <c r="BO988"/>
  <c r="BO986"/>
  <c r="BO984"/>
  <c r="BO982"/>
  <c r="BO980"/>
  <c r="BO978"/>
  <c r="BO976"/>
  <c r="BO974"/>
  <c r="BO972"/>
  <c r="BO970"/>
  <c r="BO968"/>
  <c r="BO966"/>
  <c r="BO964"/>
  <c r="BO962"/>
  <c r="BO960"/>
  <c r="BO958"/>
  <c r="BO956"/>
  <c r="BO954"/>
  <c r="BO952"/>
  <c r="BO950"/>
  <c r="BO948"/>
  <c r="BO946"/>
  <c r="BO944"/>
  <c r="BO942"/>
  <c r="BO940"/>
  <c r="BO938"/>
  <c r="BO936"/>
  <c r="BO934"/>
  <c r="BO932"/>
  <c r="BO930"/>
  <c r="BO928"/>
  <c r="BO926"/>
  <c r="BO924"/>
  <c r="BO922"/>
  <c r="BO920"/>
  <c r="BO918"/>
  <c r="BO916"/>
  <c r="BO914"/>
  <c r="BO912"/>
  <c r="BO910"/>
  <c r="BO908"/>
  <c r="BO906"/>
  <c r="BO904"/>
  <c r="BO902"/>
  <c r="BO900"/>
  <c r="BO898"/>
  <c r="BO896"/>
  <c r="BO894"/>
  <c r="BO892"/>
  <c r="BO890"/>
  <c r="BO886"/>
  <c r="BO884"/>
  <c r="BO882"/>
  <c r="BO880"/>
  <c r="BO878"/>
  <c r="BO876"/>
  <c r="BO874"/>
  <c r="BO872"/>
  <c r="BO870"/>
  <c r="BO866"/>
  <c r="BO864"/>
  <c r="BO862"/>
  <c r="BO858"/>
  <c r="BO856"/>
  <c r="BO854"/>
  <c r="BO852"/>
  <c r="BO850"/>
  <c r="BO848"/>
  <c r="BO846"/>
  <c r="BO844"/>
  <c r="BO842"/>
  <c r="BO840"/>
  <c r="BO838"/>
  <c r="BO836"/>
  <c r="BO834"/>
  <c r="BO832"/>
  <c r="BO830"/>
  <c r="BO828"/>
  <c r="BO826"/>
  <c r="BO824"/>
  <c r="BO822"/>
  <c r="BO818"/>
  <c r="BO814"/>
  <c r="BO810"/>
  <c r="BO806"/>
  <c r="BO802"/>
  <c r="BO798"/>
  <c r="BO794"/>
  <c r="BO790"/>
  <c r="BO788"/>
  <c r="BO786"/>
  <c r="BO784"/>
  <c r="BO782"/>
  <c r="BO780"/>
  <c r="BO778"/>
  <c r="BO776"/>
  <c r="BO774"/>
  <c r="BO772"/>
  <c r="BO770"/>
  <c r="BO768"/>
  <c r="BO766"/>
  <c r="BO764"/>
  <c r="BO762"/>
  <c r="BO760"/>
  <c r="BO758"/>
  <c r="BO754"/>
  <c r="BO750"/>
  <c r="BO746"/>
  <c r="BO742"/>
  <c r="BO738"/>
  <c r="BO734"/>
  <c r="BO730"/>
  <c r="BO726"/>
  <c r="BO724"/>
  <c r="BO722"/>
  <c r="BO720"/>
  <c r="BO718"/>
  <c r="BO716"/>
  <c r="BO714"/>
  <c r="BO712"/>
  <c r="BO710"/>
  <c r="BO708"/>
  <c r="BO706"/>
  <c r="BO704"/>
  <c r="BO702"/>
  <c r="BO700"/>
  <c r="BO698"/>
  <c r="BO696"/>
  <c r="BO694"/>
  <c r="BO690"/>
  <c r="BO686"/>
  <c r="BO682"/>
  <c r="BO678"/>
  <c r="BO674"/>
  <c r="BO670"/>
  <c r="BO666"/>
  <c r="BO662"/>
  <c r="BO660"/>
  <c r="BO658"/>
  <c r="BO656"/>
  <c r="BO652"/>
  <c r="BO648"/>
  <c r="BO644"/>
  <c r="BO640"/>
  <c r="BO636"/>
  <c r="BO632"/>
  <c r="BO628"/>
  <c r="BO626"/>
  <c r="BO624"/>
  <c r="BO622"/>
  <c r="BO620"/>
  <c r="BO618"/>
  <c r="BO616"/>
  <c r="BO614"/>
  <c r="BO612"/>
  <c r="BO610"/>
  <c r="BO608"/>
  <c r="BO606"/>
  <c r="BO604"/>
  <c r="BO602"/>
  <c r="BO600"/>
  <c r="BO598"/>
  <c r="BO596"/>
  <c r="BO594"/>
  <c r="BO592"/>
  <c r="BO590"/>
  <c r="BO588"/>
  <c r="BO586"/>
  <c r="BO584"/>
  <c r="BO582"/>
  <c r="BO580"/>
  <c r="BO578"/>
  <c r="BO576"/>
  <c r="BO574"/>
  <c r="BO572"/>
  <c r="BO570"/>
  <c r="BO568"/>
  <c r="BO560"/>
  <c r="BO552"/>
  <c r="BO544"/>
  <c r="BO536"/>
  <c r="BO528"/>
  <c r="BO520"/>
  <c r="BO512"/>
  <c r="BO504"/>
  <c r="BO496"/>
  <c r="BO488"/>
  <c r="BO480"/>
  <c r="BO472"/>
  <c r="BO464"/>
  <c r="BO456"/>
  <c r="BO448"/>
  <c r="BO440"/>
  <c r="BO432"/>
  <c r="BO424"/>
  <c r="BO416"/>
  <c r="BO408"/>
  <c r="BO400"/>
  <c r="BO392"/>
  <c r="BO384"/>
  <c r="BO376"/>
  <c r="BO368"/>
  <c r="BO360"/>
  <c r="BP7"/>
  <c r="BO7"/>
  <c r="BP250"/>
  <c r="BP256"/>
  <c r="BP264"/>
  <c r="BP272"/>
  <c r="BP280"/>
  <c r="BP288"/>
  <c r="BP296"/>
  <c r="BP304"/>
  <c r="BP312"/>
  <c r="BP320"/>
  <c r="BP328"/>
  <c r="BP336"/>
  <c r="BP344"/>
  <c r="BP352"/>
  <c r="BO3"/>
  <c r="AW308"/>
  <c r="AW128"/>
  <c r="AW192"/>
  <c r="AW64"/>
  <c r="AW372"/>
  <c r="AW244"/>
  <c r="AW160"/>
  <c r="AW96"/>
  <c r="AW32"/>
  <c r="AW404"/>
  <c r="AW340"/>
  <c r="AW276"/>
  <c r="AW212"/>
  <c r="AW176"/>
  <c r="AW144"/>
  <c r="AW112"/>
  <c r="AW80"/>
  <c r="AW48"/>
  <c r="AW16"/>
  <c r="AW420"/>
  <c r="AW388"/>
  <c r="AW356"/>
  <c r="AW324"/>
  <c r="AW292"/>
  <c r="AW260"/>
  <c r="AW228"/>
  <c r="AW200"/>
  <c r="AW184"/>
  <c r="AW168"/>
  <c r="AW152"/>
  <c r="AW136"/>
  <c r="AW120"/>
  <c r="AW104"/>
  <c r="AW88"/>
  <c r="AW72"/>
  <c r="AW56"/>
  <c r="AW40"/>
  <c r="AW24"/>
  <c r="AW8"/>
  <c r="AW412"/>
  <c r="AW396"/>
  <c r="AW380"/>
  <c r="AW364"/>
  <c r="AW348"/>
  <c r="AW332"/>
  <c r="AW316"/>
  <c r="AW300"/>
  <c r="AW284"/>
  <c r="AW268"/>
  <c r="AW252"/>
  <c r="AW236"/>
  <c r="AW220"/>
  <c r="AW204"/>
  <c r="AW196"/>
  <c r="AW188"/>
  <c r="AW180"/>
  <c r="AW172"/>
  <c r="AW164"/>
  <c r="AW156"/>
  <c r="AW148"/>
  <c r="AW140"/>
  <c r="AW132"/>
  <c r="AW124"/>
  <c r="AW116"/>
  <c r="AW108"/>
  <c r="AW100"/>
  <c r="AW92"/>
  <c r="AW84"/>
  <c r="AW76"/>
  <c r="AW68"/>
  <c r="AW60"/>
  <c r="AW52"/>
  <c r="AW44"/>
  <c r="AW36"/>
  <c r="AW28"/>
  <c r="AW20"/>
  <c r="AW12"/>
  <c r="AW4"/>
  <c r="AW424"/>
  <c r="AW416"/>
  <c r="AW408"/>
  <c r="AW400"/>
  <c r="AW392"/>
  <c r="AW384"/>
  <c r="AW376"/>
  <c r="AW368"/>
  <c r="AW360"/>
  <c r="AW352"/>
  <c r="AW344"/>
  <c r="AW336"/>
  <c r="AW328"/>
  <c r="AW320"/>
  <c r="AW312"/>
  <c r="AW304"/>
  <c r="AW296"/>
  <c r="AW288"/>
  <c r="AW280"/>
  <c r="AW272"/>
  <c r="AW264"/>
  <c r="AW256"/>
  <c r="AW248"/>
  <c r="AW240"/>
  <c r="AW232"/>
  <c r="AW224"/>
  <c r="AW216"/>
  <c r="AW208"/>
  <c r="AW202"/>
  <c r="AW198"/>
  <c r="AW194"/>
  <c r="AW190"/>
  <c r="AW186"/>
  <c r="AW182"/>
  <c r="AW178"/>
  <c r="AW174"/>
  <c r="AW170"/>
  <c r="AW166"/>
  <c r="AW162"/>
  <c r="AW158"/>
  <c r="AW154"/>
  <c r="AW150"/>
  <c r="AW146"/>
  <c r="AW142"/>
  <c r="AW138"/>
  <c r="AW134"/>
  <c r="AW130"/>
  <c r="AW126"/>
  <c r="AW122"/>
  <c r="AW118"/>
  <c r="AW114"/>
  <c r="AW110"/>
  <c r="AW106"/>
  <c r="AW102"/>
  <c r="AW98"/>
  <c r="AW94"/>
  <c r="AW90"/>
  <c r="AW86"/>
  <c r="AW82"/>
  <c r="AW78"/>
  <c r="AW74"/>
  <c r="AW70"/>
  <c r="AW66"/>
  <c r="AW62"/>
  <c r="AW58"/>
  <c r="AW54"/>
  <c r="AW50"/>
  <c r="AW46"/>
  <c r="AW42"/>
  <c r="AW38"/>
  <c r="AW34"/>
  <c r="AW30"/>
  <c r="AW26"/>
  <c r="AW22"/>
  <c r="AW18"/>
  <c r="AW14"/>
  <c r="AW10"/>
  <c r="AW6"/>
  <c r="AY422"/>
  <c r="BB422" s="1"/>
  <c r="AW422"/>
  <c r="AY418"/>
  <c r="BB418" s="1"/>
  <c r="AW418"/>
  <c r="AY414"/>
  <c r="BB414" s="1"/>
  <c r="AW414"/>
  <c r="AY410"/>
  <c r="BB410" s="1"/>
  <c r="AW410"/>
  <c r="AY406"/>
  <c r="BB406" s="1"/>
  <c r="AW406"/>
  <c r="AY402"/>
  <c r="BB402" s="1"/>
  <c r="AW402"/>
  <c r="AY398"/>
  <c r="BB398" s="1"/>
  <c r="AW398"/>
  <c r="AY394"/>
  <c r="BB394" s="1"/>
  <c r="AW394"/>
  <c r="AY390"/>
  <c r="BB390" s="1"/>
  <c r="AW390"/>
  <c r="AY386"/>
  <c r="BB386" s="1"/>
  <c r="AW386"/>
  <c r="AY382"/>
  <c r="BB382" s="1"/>
  <c r="AW382"/>
  <c r="AY378"/>
  <c r="BB378" s="1"/>
  <c r="AW378"/>
  <c r="AY374"/>
  <c r="BB374" s="1"/>
  <c r="AW374"/>
  <c r="AY370"/>
  <c r="BB370" s="1"/>
  <c r="AW370"/>
  <c r="AY366"/>
  <c r="BB366" s="1"/>
  <c r="AW366"/>
  <c r="AY362"/>
  <c r="BB362" s="1"/>
  <c r="AW362"/>
  <c r="AY358"/>
  <c r="BB358" s="1"/>
  <c r="AW358"/>
  <c r="AY354"/>
  <c r="BB354" s="1"/>
  <c r="AW354"/>
  <c r="AY350"/>
  <c r="BB350" s="1"/>
  <c r="AW350"/>
  <c r="AY346"/>
  <c r="BB346" s="1"/>
  <c r="AW346"/>
  <c r="AY342"/>
  <c r="BB342" s="1"/>
  <c r="AW342"/>
  <c r="AY338"/>
  <c r="BB338" s="1"/>
  <c r="AW338"/>
  <c r="AY334"/>
  <c r="BB334" s="1"/>
  <c r="AW334"/>
  <c r="AY330"/>
  <c r="BB330" s="1"/>
  <c r="AW330"/>
  <c r="AY326"/>
  <c r="BB326" s="1"/>
  <c r="AW326"/>
  <c r="AY322"/>
  <c r="BB322" s="1"/>
  <c r="AW322"/>
  <c r="AY318"/>
  <c r="BB318" s="1"/>
  <c r="AW318"/>
  <c r="AY314"/>
  <c r="BB314" s="1"/>
  <c r="AW314"/>
  <c r="AY310"/>
  <c r="BB310" s="1"/>
  <c r="AW310"/>
  <c r="AY306"/>
  <c r="BB306" s="1"/>
  <c r="AW306"/>
  <c r="AY302"/>
  <c r="BB302" s="1"/>
  <c r="AW302"/>
  <c r="AY298"/>
  <c r="BB298" s="1"/>
  <c r="AW298"/>
  <c r="AY294"/>
  <c r="BB294" s="1"/>
  <c r="AW294"/>
  <c r="AY290"/>
  <c r="BB290" s="1"/>
  <c r="AW290"/>
  <c r="AY286"/>
  <c r="BB286" s="1"/>
  <c r="AW286"/>
  <c r="AY282"/>
  <c r="BB282" s="1"/>
  <c r="AW282"/>
  <c r="AY278"/>
  <c r="BB278" s="1"/>
  <c r="AW278"/>
  <c r="AY274"/>
  <c r="BB274" s="1"/>
  <c r="AW274"/>
  <c r="AW270"/>
  <c r="AW266"/>
  <c r="AW262"/>
  <c r="AW258"/>
  <c r="AW254"/>
  <c r="AW250"/>
  <c r="AW246"/>
  <c r="AW242"/>
  <c r="AW238"/>
  <c r="AW234"/>
  <c r="AW230"/>
  <c r="AW226"/>
  <c r="AW222"/>
  <c r="AW218"/>
  <c r="AW214"/>
  <c r="AW210"/>
  <c r="AW206"/>
  <c r="AY493"/>
  <c r="BA493" s="1"/>
  <c r="AW493"/>
  <c r="AY491"/>
  <c r="BB491" s="1"/>
  <c r="AW491"/>
  <c r="AY489"/>
  <c r="BA489" s="1"/>
  <c r="AW489"/>
  <c r="AY487"/>
  <c r="BB487" s="1"/>
  <c r="AW487"/>
  <c r="AY485"/>
  <c r="BA485" s="1"/>
  <c r="AW485"/>
  <c r="AY483"/>
  <c r="BB483" s="1"/>
  <c r="AW483"/>
  <c r="AY481"/>
  <c r="BA481" s="1"/>
  <c r="AW481"/>
  <c r="AY479"/>
  <c r="BB479" s="1"/>
  <c r="AW479"/>
  <c r="AY477"/>
  <c r="BA477" s="1"/>
  <c r="AW477"/>
  <c r="AY475"/>
  <c r="BB475" s="1"/>
  <c r="AW475"/>
  <c r="AY473"/>
  <c r="BA473" s="1"/>
  <c r="AW473"/>
  <c r="AY471"/>
  <c r="BB471" s="1"/>
  <c r="AW471"/>
  <c r="AY469"/>
  <c r="BA469" s="1"/>
  <c r="AW469"/>
  <c r="AY467"/>
  <c r="BB467" s="1"/>
  <c r="AW467"/>
  <c r="AY465"/>
  <c r="BA465" s="1"/>
  <c r="AW465"/>
  <c r="AY463"/>
  <c r="BB463" s="1"/>
  <c r="AW463"/>
  <c r="AY461"/>
  <c r="BA461" s="1"/>
  <c r="AW461"/>
  <c r="AY459"/>
  <c r="BB459" s="1"/>
  <c r="AW459"/>
  <c r="AY457"/>
  <c r="BA457" s="1"/>
  <c r="AW457"/>
  <c r="AY455"/>
  <c r="BB455" s="1"/>
  <c r="AW455"/>
  <c r="AY453"/>
  <c r="BA453" s="1"/>
  <c r="AW453"/>
  <c r="AY451"/>
  <c r="BB451" s="1"/>
  <c r="AW451"/>
  <c r="AY449"/>
  <c r="BA449" s="1"/>
  <c r="AW449"/>
  <c r="AY447"/>
  <c r="BA447" s="1"/>
  <c r="AW447"/>
  <c r="AY445"/>
  <c r="BA445" s="1"/>
  <c r="AW445"/>
  <c r="AY443"/>
  <c r="BA443" s="1"/>
  <c r="AW443"/>
  <c r="AY441"/>
  <c r="BA441" s="1"/>
  <c r="AW441"/>
  <c r="AY439"/>
  <c r="BA439" s="1"/>
  <c r="AW439"/>
  <c r="AY437"/>
  <c r="BA437" s="1"/>
  <c r="AW437"/>
  <c r="AY435"/>
  <c r="BA435" s="1"/>
  <c r="AW435"/>
  <c r="AY433"/>
  <c r="BA433" s="1"/>
  <c r="AW433"/>
  <c r="AY431"/>
  <c r="BA431" s="1"/>
  <c r="AW431"/>
  <c r="AY429"/>
  <c r="BA429" s="1"/>
  <c r="AW429"/>
  <c r="AY427"/>
  <c r="BA427" s="1"/>
  <c r="AW427"/>
  <c r="AY425"/>
  <c r="BA425" s="1"/>
  <c r="AW425"/>
  <c r="AY423"/>
  <c r="BA423" s="1"/>
  <c r="AW423"/>
  <c r="AY421"/>
  <c r="BA421" s="1"/>
  <c r="AW421"/>
  <c r="AY419"/>
  <c r="BA419" s="1"/>
  <c r="AW419"/>
  <c r="AY417"/>
  <c r="BA417" s="1"/>
  <c r="AW417"/>
  <c r="AY415"/>
  <c r="BA415" s="1"/>
  <c r="AW415"/>
  <c r="AY413"/>
  <c r="BA413" s="1"/>
  <c r="AW413"/>
  <c r="AY411"/>
  <c r="BA411" s="1"/>
  <c r="AW411"/>
  <c r="AY409"/>
  <c r="BA409" s="1"/>
  <c r="AW409"/>
  <c r="AY407"/>
  <c r="BA407" s="1"/>
  <c r="AW407"/>
  <c r="AY405"/>
  <c r="BA405" s="1"/>
  <c r="AW405"/>
  <c r="AY403"/>
  <c r="BA403" s="1"/>
  <c r="AW403"/>
  <c r="AY401"/>
  <c r="BA401" s="1"/>
  <c r="AW401"/>
  <c r="AY399"/>
  <c r="BA399" s="1"/>
  <c r="AW399"/>
  <c r="AY397"/>
  <c r="BA397" s="1"/>
  <c r="AW397"/>
  <c r="AY395"/>
  <c r="BA395" s="1"/>
  <c r="AW395"/>
  <c r="AY393"/>
  <c r="BA393" s="1"/>
  <c r="AW393"/>
  <c r="AY391"/>
  <c r="BA391" s="1"/>
  <c r="AW391"/>
  <c r="AY389"/>
  <c r="BA389" s="1"/>
  <c r="AW389"/>
  <c r="AY387"/>
  <c r="BA387" s="1"/>
  <c r="AW387"/>
  <c r="AY385"/>
  <c r="BA385" s="1"/>
  <c r="AW385"/>
  <c r="AY383"/>
  <c r="BA383" s="1"/>
  <c r="AW383"/>
  <c r="AY381"/>
  <c r="BA381" s="1"/>
  <c r="AW381"/>
  <c r="AY379"/>
  <c r="BA379" s="1"/>
  <c r="AW379"/>
  <c r="AY377"/>
  <c r="BA377" s="1"/>
  <c r="AW377"/>
  <c r="AY375"/>
  <c r="BA375" s="1"/>
  <c r="AW375"/>
  <c r="AY373"/>
  <c r="BA373" s="1"/>
  <c r="AW373"/>
  <c r="AY371"/>
  <c r="BA371" s="1"/>
  <c r="AW371"/>
  <c r="AY369"/>
  <c r="BA369" s="1"/>
  <c r="AW369"/>
  <c r="AY367"/>
  <c r="BA367" s="1"/>
  <c r="AW367"/>
  <c r="AY365"/>
  <c r="BA365" s="1"/>
  <c r="AW365"/>
  <c r="AY363"/>
  <c r="BA363" s="1"/>
  <c r="AW363"/>
  <c r="AY361"/>
  <c r="BA361" s="1"/>
  <c r="AW361"/>
  <c r="AY359"/>
  <c r="BA359" s="1"/>
  <c r="AW359"/>
  <c r="AY357"/>
  <c r="BA357" s="1"/>
  <c r="AW357"/>
  <c r="AY355"/>
  <c r="BA355" s="1"/>
  <c r="AW355"/>
  <c r="AY353"/>
  <c r="BA353" s="1"/>
  <c r="AW353"/>
  <c r="AY351"/>
  <c r="BA351" s="1"/>
  <c r="AW351"/>
  <c r="AY349"/>
  <c r="BA349" s="1"/>
  <c r="AW349"/>
  <c r="AY347"/>
  <c r="BA347" s="1"/>
  <c r="AW347"/>
  <c r="AY345"/>
  <c r="BA345" s="1"/>
  <c r="AW345"/>
  <c r="AY343"/>
  <c r="BA343" s="1"/>
  <c r="AW343"/>
  <c r="AY341"/>
  <c r="BA341" s="1"/>
  <c r="AW341"/>
  <c r="AY339"/>
  <c r="BA339" s="1"/>
  <c r="AW339"/>
  <c r="AY337"/>
  <c r="BA337" s="1"/>
  <c r="AW337"/>
  <c r="AY335"/>
  <c r="BA335" s="1"/>
  <c r="AW335"/>
  <c r="AY333"/>
  <c r="BA333" s="1"/>
  <c r="AW333"/>
  <c r="AY331"/>
  <c r="BA331" s="1"/>
  <c r="AW331"/>
  <c r="AY329"/>
  <c r="BA329" s="1"/>
  <c r="AW329"/>
  <c r="AY327"/>
  <c r="BA327" s="1"/>
  <c r="AW327"/>
  <c r="AY325"/>
  <c r="BA325" s="1"/>
  <c r="AW325"/>
  <c r="AY323"/>
  <c r="BA323" s="1"/>
  <c r="AW323"/>
  <c r="AY321"/>
  <c r="BA321" s="1"/>
  <c r="AW321"/>
  <c r="AY319"/>
  <c r="BA319" s="1"/>
  <c r="AW319"/>
  <c r="AY317"/>
  <c r="BA317" s="1"/>
  <c r="AW317"/>
  <c r="AY315"/>
  <c r="BA315" s="1"/>
  <c r="AW315"/>
  <c r="AY313"/>
  <c r="BA313" s="1"/>
  <c r="AW313"/>
  <c r="AY311"/>
  <c r="BA311" s="1"/>
  <c r="AW311"/>
  <c r="AY309"/>
  <c r="BA309" s="1"/>
  <c r="AW309"/>
  <c r="AY307"/>
  <c r="BA307" s="1"/>
  <c r="AW307"/>
  <c r="AY305"/>
  <c r="BA305" s="1"/>
  <c r="AW305"/>
  <c r="AY303"/>
  <c r="BA303" s="1"/>
  <c r="AW303"/>
  <c r="AY301"/>
  <c r="BA301" s="1"/>
  <c r="AW301"/>
  <c r="AY299"/>
  <c r="BA299" s="1"/>
  <c r="AW299"/>
  <c r="AY297"/>
  <c r="BA297" s="1"/>
  <c r="AW297"/>
  <c r="AY295"/>
  <c r="BA295" s="1"/>
  <c r="AW295"/>
  <c r="AY293"/>
  <c r="BA293" s="1"/>
  <c r="AW293"/>
  <c r="AY291"/>
  <c r="BA291" s="1"/>
  <c r="AW291"/>
  <c r="AY289"/>
  <c r="BA289" s="1"/>
  <c r="AW289"/>
  <c r="AY287"/>
  <c r="BA287" s="1"/>
  <c r="AW287"/>
  <c r="AY285"/>
  <c r="BA285" s="1"/>
  <c r="AW285"/>
  <c r="AY283"/>
  <c r="BA283" s="1"/>
  <c r="AW283"/>
  <c r="AY281"/>
  <c r="BA281" s="1"/>
  <c r="AW281"/>
  <c r="AY279"/>
  <c r="BA279" s="1"/>
  <c r="AW279"/>
  <c r="AY277"/>
  <c r="BA277" s="1"/>
  <c r="AW277"/>
  <c r="AY275"/>
  <c r="BA275" s="1"/>
  <c r="AW275"/>
  <c r="AY273"/>
  <c r="BA273" s="1"/>
  <c r="AW273"/>
  <c r="AY271"/>
  <c r="BA271" s="1"/>
  <c r="AW271"/>
  <c r="AY269"/>
  <c r="BA269" s="1"/>
  <c r="AW269"/>
  <c r="AY267"/>
  <c r="BA267" s="1"/>
  <c r="AW267"/>
  <c r="AY265"/>
  <c r="BA265" s="1"/>
  <c r="AW265"/>
  <c r="AY263"/>
  <c r="BA263" s="1"/>
  <c r="AW263"/>
  <c r="AY261"/>
  <c r="BA261" s="1"/>
  <c r="AW261"/>
  <c r="AY259"/>
  <c r="BA259" s="1"/>
  <c r="AW259"/>
  <c r="AY257"/>
  <c r="BA257" s="1"/>
  <c r="AW257"/>
  <c r="AY255"/>
  <c r="BA255" s="1"/>
  <c r="AW255"/>
  <c r="AY253"/>
  <c r="BA253" s="1"/>
  <c r="AW253"/>
  <c r="AY251"/>
  <c r="BA251" s="1"/>
  <c r="AW251"/>
  <c r="AY249"/>
  <c r="BA249" s="1"/>
  <c r="AW249"/>
  <c r="AY247"/>
  <c r="BA247" s="1"/>
  <c r="AW247"/>
  <c r="AY245"/>
  <c r="BA245" s="1"/>
  <c r="AW245"/>
  <c r="AY243"/>
  <c r="BA243" s="1"/>
  <c r="AW243"/>
  <c r="AY241"/>
  <c r="BA241" s="1"/>
  <c r="AW241"/>
  <c r="AY239"/>
  <c r="BA239" s="1"/>
  <c r="AW239"/>
  <c r="AY237"/>
  <c r="BA237" s="1"/>
  <c r="AW237"/>
  <c r="AY235"/>
  <c r="BA235" s="1"/>
  <c r="AW235"/>
  <c r="AY233"/>
  <c r="BA233" s="1"/>
  <c r="AW233"/>
  <c r="AY231"/>
  <c r="BA231" s="1"/>
  <c r="AW231"/>
  <c r="AY229"/>
  <c r="BA229" s="1"/>
  <c r="AW229"/>
  <c r="AY227"/>
  <c r="BA227" s="1"/>
  <c r="AW227"/>
  <c r="AY225"/>
  <c r="BA225" s="1"/>
  <c r="AW225"/>
  <c r="AY223"/>
  <c r="BA223" s="1"/>
  <c r="AW223"/>
  <c r="AY221"/>
  <c r="BA221" s="1"/>
  <c r="AW221"/>
  <c r="AY219"/>
  <c r="BA219" s="1"/>
  <c r="AW219"/>
  <c r="AY217"/>
  <c r="BA217" s="1"/>
  <c r="AW217"/>
  <c r="AY215"/>
  <c r="BA215" s="1"/>
  <c r="AW215"/>
  <c r="AY213"/>
  <c r="BA213" s="1"/>
  <c r="AW213"/>
  <c r="AY211"/>
  <c r="BA211" s="1"/>
  <c r="AW211"/>
  <c r="AY209"/>
  <c r="BA209" s="1"/>
  <c r="AW209"/>
  <c r="AY207"/>
  <c r="BA207" s="1"/>
  <c r="AW207"/>
  <c r="AY205"/>
  <c r="BA205" s="1"/>
  <c r="AW205"/>
  <c r="AY203"/>
  <c r="BA203" s="1"/>
  <c r="AW203"/>
  <c r="AY201"/>
  <c r="BA201" s="1"/>
  <c r="AW201"/>
  <c r="AY199"/>
  <c r="BA199" s="1"/>
  <c r="AW199"/>
  <c r="AY197"/>
  <c r="BA197" s="1"/>
  <c r="AW197"/>
  <c r="AY195"/>
  <c r="BA195" s="1"/>
  <c r="AW195"/>
  <c r="AY193"/>
  <c r="BA193" s="1"/>
  <c r="AW193"/>
  <c r="AY191"/>
  <c r="BA191" s="1"/>
  <c r="AW191"/>
  <c r="AY189"/>
  <c r="BA189" s="1"/>
  <c r="AW189"/>
  <c r="AY187"/>
  <c r="BA187" s="1"/>
  <c r="AW187"/>
  <c r="AY185"/>
  <c r="BA185" s="1"/>
  <c r="AW185"/>
  <c r="AY183"/>
  <c r="BA183" s="1"/>
  <c r="AW183"/>
  <c r="AY181"/>
  <c r="BA181" s="1"/>
  <c r="AW181"/>
  <c r="AY179"/>
  <c r="BA179" s="1"/>
  <c r="AW179"/>
  <c r="AY177"/>
  <c r="BA177" s="1"/>
  <c r="AW177"/>
  <c r="AY175"/>
  <c r="BA175" s="1"/>
  <c r="AW175"/>
  <c r="AY173"/>
  <c r="BA173" s="1"/>
  <c r="AW173"/>
  <c r="AY171"/>
  <c r="BA171" s="1"/>
  <c r="AW171"/>
  <c r="AY169"/>
  <c r="BA169" s="1"/>
  <c r="AW169"/>
  <c r="AY167"/>
  <c r="BA167" s="1"/>
  <c r="AW167"/>
  <c r="AY165"/>
  <c r="BA165" s="1"/>
  <c r="AW165"/>
  <c r="AY163"/>
  <c r="BA163" s="1"/>
  <c r="AW163"/>
  <c r="AY161"/>
  <c r="BA161" s="1"/>
  <c r="AW161"/>
  <c r="AY159"/>
  <c r="BA159" s="1"/>
  <c r="AW159"/>
  <c r="AY157"/>
  <c r="BA157" s="1"/>
  <c r="AW157"/>
  <c r="AY155"/>
  <c r="BA155" s="1"/>
  <c r="AW155"/>
  <c r="AY153"/>
  <c r="BA153" s="1"/>
  <c r="AW153"/>
  <c r="AY151"/>
  <c r="BA151" s="1"/>
  <c r="AW151"/>
  <c r="AY149"/>
  <c r="BA149" s="1"/>
  <c r="AW149"/>
  <c r="AY147"/>
  <c r="BA147" s="1"/>
  <c r="AW147"/>
  <c r="AY145"/>
  <c r="BA145" s="1"/>
  <c r="AW145"/>
  <c r="AY143"/>
  <c r="BA143" s="1"/>
  <c r="AW143"/>
  <c r="AY141"/>
  <c r="BA141" s="1"/>
  <c r="AW141"/>
  <c r="AY139"/>
  <c r="BA139" s="1"/>
  <c r="AW139"/>
  <c r="AY137"/>
  <c r="BA137" s="1"/>
  <c r="AW137"/>
  <c r="AY135"/>
  <c r="BA135" s="1"/>
  <c r="AW135"/>
  <c r="AY133"/>
  <c r="BA133" s="1"/>
  <c r="AW133"/>
  <c r="AY131"/>
  <c r="BA131" s="1"/>
  <c r="AW131"/>
  <c r="AY129"/>
  <c r="BA129" s="1"/>
  <c r="AW129"/>
  <c r="AY127"/>
  <c r="BA127" s="1"/>
  <c r="AW127"/>
  <c r="AY125"/>
  <c r="BA125" s="1"/>
  <c r="AW125"/>
  <c r="AY123"/>
  <c r="BA123" s="1"/>
  <c r="AW123"/>
  <c r="AY121"/>
  <c r="BA121" s="1"/>
  <c r="AW121"/>
  <c r="AY119"/>
  <c r="BA119" s="1"/>
  <c r="AW119"/>
  <c r="AY117"/>
  <c r="BA117" s="1"/>
  <c r="AW117"/>
  <c r="AY115"/>
  <c r="BA115" s="1"/>
  <c r="AW115"/>
  <c r="AY113"/>
  <c r="BA113" s="1"/>
  <c r="AW113"/>
  <c r="AY111"/>
  <c r="BA111" s="1"/>
  <c r="AW111"/>
  <c r="AY109"/>
  <c r="BA109" s="1"/>
  <c r="AW109"/>
  <c r="AY107"/>
  <c r="BA107" s="1"/>
  <c r="AW107"/>
  <c r="AY105"/>
  <c r="BA105" s="1"/>
  <c r="AW105"/>
  <c r="AY103"/>
  <c r="BA103" s="1"/>
  <c r="AW103"/>
  <c r="AY101"/>
  <c r="BA101" s="1"/>
  <c r="AW101"/>
  <c r="AY99"/>
  <c r="BA99" s="1"/>
  <c r="AW99"/>
  <c r="AY97"/>
  <c r="BA97" s="1"/>
  <c r="AW97"/>
  <c r="AY95"/>
  <c r="BA95" s="1"/>
  <c r="AW95"/>
  <c r="AY93"/>
  <c r="BA93" s="1"/>
  <c r="AW93"/>
  <c r="AY91"/>
  <c r="BA91" s="1"/>
  <c r="AW91"/>
  <c r="AY89"/>
  <c r="BA89" s="1"/>
  <c r="AW89"/>
  <c r="AY87"/>
  <c r="BA87" s="1"/>
  <c r="AW87"/>
  <c r="AY85"/>
  <c r="BA85" s="1"/>
  <c r="AW85"/>
  <c r="AY83"/>
  <c r="BA83" s="1"/>
  <c r="AW83"/>
  <c r="AY81"/>
  <c r="BA81" s="1"/>
  <c r="AW81"/>
  <c r="AY79"/>
  <c r="BA79" s="1"/>
  <c r="AW79"/>
  <c r="AY77"/>
  <c r="BA77" s="1"/>
  <c r="AW77"/>
  <c r="AY75"/>
  <c r="BA75" s="1"/>
  <c r="AW75"/>
  <c r="AY73"/>
  <c r="BA73" s="1"/>
  <c r="AW73"/>
  <c r="AY71"/>
  <c r="BA71" s="1"/>
  <c r="AW71"/>
  <c r="AY69"/>
  <c r="BA69" s="1"/>
  <c r="AW69"/>
  <c r="AY67"/>
  <c r="BA67" s="1"/>
  <c r="AW67"/>
  <c r="AY65"/>
  <c r="BA65" s="1"/>
  <c r="AW65"/>
  <c r="AY63"/>
  <c r="BA63" s="1"/>
  <c r="AW63"/>
  <c r="AY61"/>
  <c r="BA61" s="1"/>
  <c r="AW61"/>
  <c r="AY59"/>
  <c r="BA59" s="1"/>
  <c r="AW59"/>
  <c r="AY57"/>
  <c r="BA57" s="1"/>
  <c r="AW57"/>
  <c r="AY55"/>
  <c r="BA55" s="1"/>
  <c r="AW55"/>
  <c r="AY53"/>
  <c r="BA53" s="1"/>
  <c r="AW53"/>
  <c r="AY51"/>
  <c r="BA51" s="1"/>
  <c r="AW51"/>
  <c r="AY49"/>
  <c r="BA49" s="1"/>
  <c r="AW49"/>
  <c r="AY47"/>
  <c r="BA47" s="1"/>
  <c r="AW47"/>
  <c r="AY45"/>
  <c r="BA45" s="1"/>
  <c r="AW45"/>
  <c r="AY43"/>
  <c r="BA43" s="1"/>
  <c r="AW43"/>
  <c r="AY41"/>
  <c r="BA41" s="1"/>
  <c r="AW41"/>
  <c r="AY39"/>
  <c r="BA39" s="1"/>
  <c r="AW39"/>
  <c r="AY37"/>
  <c r="BA37" s="1"/>
  <c r="AW37"/>
  <c r="AY35"/>
  <c r="BA35" s="1"/>
  <c r="AW35"/>
  <c r="AY33"/>
  <c r="BA33" s="1"/>
  <c r="AW33"/>
  <c r="AY31"/>
  <c r="BA31" s="1"/>
  <c r="AW31"/>
  <c r="AY29"/>
  <c r="BA29" s="1"/>
  <c r="AW29"/>
  <c r="AY27"/>
  <c r="BA27" s="1"/>
  <c r="AW27"/>
  <c r="AY25"/>
  <c r="BA25" s="1"/>
  <c r="AW25"/>
  <c r="AY23"/>
  <c r="BA23" s="1"/>
  <c r="AW23"/>
  <c r="AY21"/>
  <c r="BA21" s="1"/>
  <c r="AW21"/>
  <c r="AY19"/>
  <c r="BA19" s="1"/>
  <c r="AW19"/>
  <c r="AY17"/>
  <c r="BA17" s="1"/>
  <c r="AW17"/>
  <c r="AY15"/>
  <c r="BA15" s="1"/>
  <c r="AW15"/>
  <c r="AY13"/>
  <c r="BA13" s="1"/>
  <c r="AW13"/>
  <c r="AY11"/>
  <c r="BA11" s="1"/>
  <c r="AW11"/>
  <c r="AY9"/>
  <c r="BA9" s="1"/>
  <c r="AW9"/>
  <c r="AY7"/>
  <c r="BA7" s="1"/>
  <c r="AW7"/>
  <c r="AY5"/>
  <c r="BA5" s="1"/>
  <c r="AW5"/>
  <c r="AW515"/>
  <c r="AW513"/>
  <c r="AW511"/>
  <c r="AW509"/>
  <c r="AW507"/>
  <c r="AW505"/>
  <c r="AW503"/>
  <c r="AW501"/>
  <c r="AW499"/>
  <c r="AW497"/>
  <c r="AW495"/>
  <c r="AW1680"/>
  <c r="AY1680"/>
  <c r="AX1680"/>
  <c r="AY1678"/>
  <c r="AX1678"/>
  <c r="AY1676"/>
  <c r="AX1676"/>
  <c r="AW1674"/>
  <c r="AY1674"/>
  <c r="AX1674"/>
  <c r="AW1672"/>
  <c r="AY1672"/>
  <c r="AX1672"/>
  <c r="AY1670"/>
  <c r="AX1670"/>
  <c r="AY1668"/>
  <c r="AX1668"/>
  <c r="AW1666"/>
  <c r="AY1666"/>
  <c r="AX1666"/>
  <c r="AW1664"/>
  <c r="AY1664"/>
  <c r="AX1664"/>
  <c r="AY1662"/>
  <c r="AX1662"/>
  <c r="BB1660"/>
  <c r="AZ1660"/>
  <c r="BA1660"/>
  <c r="AY1658"/>
  <c r="AX1658"/>
  <c r="AW1656"/>
  <c r="AY1656"/>
  <c r="AX1656"/>
  <c r="AY1654"/>
  <c r="AX1654"/>
  <c r="AW1652"/>
  <c r="AY1652"/>
  <c r="AX1652"/>
  <c r="AY1650"/>
  <c r="AX1650"/>
  <c r="AW1648"/>
  <c r="AY1648"/>
  <c r="AX1648"/>
  <c r="AY1646"/>
  <c r="AX1646"/>
  <c r="BB1644"/>
  <c r="AZ1644"/>
  <c r="BA1644"/>
  <c r="AY1642"/>
  <c r="AX1642"/>
  <c r="AY1640"/>
  <c r="AX1640"/>
  <c r="AY1638"/>
  <c r="AX1638"/>
  <c r="AY1636"/>
  <c r="AX1636"/>
  <c r="AY1634"/>
  <c r="AX1634"/>
  <c r="AY1632"/>
  <c r="AX1632"/>
  <c r="AY1630"/>
  <c r="AX1630"/>
  <c r="AY1628"/>
  <c r="AX1628"/>
  <c r="AY1626"/>
  <c r="AX1626"/>
  <c r="AY1624"/>
  <c r="AX1624"/>
  <c r="AY1622"/>
  <c r="AX1622"/>
  <c r="AY1620"/>
  <c r="AX1620"/>
  <c r="AY1618"/>
  <c r="AX1618"/>
  <c r="AY1616"/>
  <c r="AX1616"/>
  <c r="AY1614"/>
  <c r="AX1614"/>
  <c r="AY1612"/>
  <c r="AX1612"/>
  <c r="AY1610"/>
  <c r="AX1610"/>
  <c r="AY1608"/>
  <c r="AX1608"/>
  <c r="AY1606"/>
  <c r="AX1606"/>
  <c r="AY1604"/>
  <c r="AX1604"/>
  <c r="AY1602"/>
  <c r="AX1602"/>
  <c r="AY1600"/>
  <c r="AX1600"/>
  <c r="AY1598"/>
  <c r="AX1598"/>
  <c r="AY1596"/>
  <c r="AX1596"/>
  <c r="AY1594"/>
  <c r="AX1594"/>
  <c r="AY1592"/>
  <c r="AX1592"/>
  <c r="AY1590"/>
  <c r="AX1590"/>
  <c r="AY1588"/>
  <c r="AX1588"/>
  <c r="AY1586"/>
  <c r="AX1586"/>
  <c r="AY1584"/>
  <c r="AX1584"/>
  <c r="AY1582"/>
  <c r="AX1582"/>
  <c r="AY1580"/>
  <c r="AX1580"/>
  <c r="AY1578"/>
  <c r="AX1578"/>
  <c r="AY1576"/>
  <c r="AX1576"/>
  <c r="AY1574"/>
  <c r="AX1574"/>
  <c r="AY1572"/>
  <c r="AX1572"/>
  <c r="AY1570"/>
  <c r="AX1570"/>
  <c r="AY1568"/>
  <c r="AX1568"/>
  <c r="AY1566"/>
  <c r="AX1566"/>
  <c r="AY1564"/>
  <c r="AX1564"/>
  <c r="AY1562"/>
  <c r="AX1562"/>
  <c r="AY1560"/>
  <c r="AX1560"/>
  <c r="AY1558"/>
  <c r="AX1558"/>
  <c r="AY1556"/>
  <c r="AX1556"/>
  <c r="AY1554"/>
  <c r="AX1554"/>
  <c r="AY1552"/>
  <c r="AX1552"/>
  <c r="AY1550"/>
  <c r="AX1550"/>
  <c r="AY1548"/>
  <c r="AX1548"/>
  <c r="AY1546"/>
  <c r="AX1546"/>
  <c r="AY1544"/>
  <c r="AX1544"/>
  <c r="AY1542"/>
  <c r="AX1542"/>
  <c r="AY1540"/>
  <c r="AX1540"/>
  <c r="AY1538"/>
  <c r="AX1538"/>
  <c r="AY1536"/>
  <c r="AX1536"/>
  <c r="AY1534"/>
  <c r="AX1534"/>
  <c r="AY1532"/>
  <c r="AX1532"/>
  <c r="AY1530"/>
  <c r="AX1530"/>
  <c r="AY1528"/>
  <c r="AX1528"/>
  <c r="AY1526"/>
  <c r="AX1526"/>
  <c r="AY1524"/>
  <c r="AX1524"/>
  <c r="AY1522"/>
  <c r="AX1522"/>
  <c r="AY1520"/>
  <c r="AX1520"/>
  <c r="AY1518"/>
  <c r="AX1518"/>
  <c r="AY1516"/>
  <c r="AX1516"/>
  <c r="AY1514"/>
  <c r="AX1514"/>
  <c r="AY1512"/>
  <c r="AX1512"/>
  <c r="AY1510"/>
  <c r="AX1510"/>
  <c r="AY1508"/>
  <c r="AX1508"/>
  <c r="AY1506"/>
  <c r="AX1506"/>
  <c r="AY1504"/>
  <c r="AX1504"/>
  <c r="AY1502"/>
  <c r="AX1502"/>
  <c r="AY1500"/>
  <c r="AX1500"/>
  <c r="AY1498"/>
  <c r="AX1498"/>
  <c r="AY1496"/>
  <c r="AX1496"/>
  <c r="AY1494"/>
  <c r="AX1494"/>
  <c r="AY1492"/>
  <c r="AX1492"/>
  <c r="AY1490"/>
  <c r="AX1490"/>
  <c r="AY1488"/>
  <c r="AX1488"/>
  <c r="AY1486"/>
  <c r="AX1486"/>
  <c r="AY1484"/>
  <c r="AX1484"/>
  <c r="AY1482"/>
  <c r="AX1482"/>
  <c r="AY1480"/>
  <c r="AX1480"/>
  <c r="AY1478"/>
  <c r="AX1478"/>
  <c r="AY1476"/>
  <c r="AX1476"/>
  <c r="AY1474"/>
  <c r="AX1474"/>
  <c r="AY1472"/>
  <c r="AX1472"/>
  <c r="AY1470"/>
  <c r="AX1470"/>
  <c r="AY1468"/>
  <c r="AX1468"/>
  <c r="AY1466"/>
  <c r="AX1466"/>
  <c r="AY1464"/>
  <c r="AX1464"/>
  <c r="AY1462"/>
  <c r="AX1462"/>
  <c r="AY1460"/>
  <c r="AX1460"/>
  <c r="AY1458"/>
  <c r="AX1458"/>
  <c r="AY1456"/>
  <c r="AX1456"/>
  <c r="AY1454"/>
  <c r="AX1454"/>
  <c r="AY1452"/>
  <c r="AX1452"/>
  <c r="AY1450"/>
  <c r="AX1450"/>
  <c r="AY1448"/>
  <c r="AX1448"/>
  <c r="AY1446"/>
  <c r="AX1446"/>
  <c r="AY1444"/>
  <c r="AX1444"/>
  <c r="AY1442"/>
  <c r="AX1442"/>
  <c r="AY1440"/>
  <c r="AX1440"/>
  <c r="AY1438"/>
  <c r="AX1438"/>
  <c r="AY1436"/>
  <c r="AX1436"/>
  <c r="AY1434"/>
  <c r="AX1434"/>
  <c r="AY1432"/>
  <c r="AX1432"/>
  <c r="AY1430"/>
  <c r="AX1430"/>
  <c r="AY1428"/>
  <c r="AX1428"/>
  <c r="AY1426"/>
  <c r="AX1426"/>
  <c r="AY1424"/>
  <c r="AX1424"/>
  <c r="AY1422"/>
  <c r="AX1422"/>
  <c r="AY1420"/>
  <c r="AX1420"/>
  <c r="AY1418"/>
  <c r="AX1418"/>
  <c r="AY1416"/>
  <c r="AX1416"/>
  <c r="AY1414"/>
  <c r="AX1414"/>
  <c r="AY1412"/>
  <c r="AX1412"/>
  <c r="AY1410"/>
  <c r="AX1410"/>
  <c r="AY1408"/>
  <c r="AX1408"/>
  <c r="AY1406"/>
  <c r="AX1406"/>
  <c r="AY1404"/>
  <c r="AX1404"/>
  <c r="AY1402"/>
  <c r="AX1402"/>
  <c r="AY1400"/>
  <c r="AX1400"/>
  <c r="AY1398"/>
  <c r="AX1398"/>
  <c r="AY1396"/>
  <c r="AX1396"/>
  <c r="AY1394"/>
  <c r="AX1394"/>
  <c r="AY1392"/>
  <c r="AX1392"/>
  <c r="AY1390"/>
  <c r="AX1390"/>
  <c r="AY1388"/>
  <c r="AX1388"/>
  <c r="AY1386"/>
  <c r="AX1386"/>
  <c r="AY1384"/>
  <c r="AX1384"/>
  <c r="AY1382"/>
  <c r="AX1382"/>
  <c r="AY1380"/>
  <c r="AX1380"/>
  <c r="AY1378"/>
  <c r="AX1378"/>
  <c r="AY1376"/>
  <c r="AX1376"/>
  <c r="AY1374"/>
  <c r="AX1374"/>
  <c r="AY1372"/>
  <c r="AX1372"/>
  <c r="AY1370"/>
  <c r="AX1370"/>
  <c r="AY1368"/>
  <c r="AX1368"/>
  <c r="AY1366"/>
  <c r="AX1366"/>
  <c r="AY1364"/>
  <c r="AX1364"/>
  <c r="AY1362"/>
  <c r="AX1362"/>
  <c r="AY1360"/>
  <c r="AX1360"/>
  <c r="AY1358"/>
  <c r="AX1358"/>
  <c r="AY1356"/>
  <c r="AX1356"/>
  <c r="AY1354"/>
  <c r="AX1354"/>
  <c r="AY1352"/>
  <c r="AX1352"/>
  <c r="AY1350"/>
  <c r="AX1350"/>
  <c r="AY1348"/>
  <c r="AX1348"/>
  <c r="AY1346"/>
  <c r="AX1346"/>
  <c r="AY1344"/>
  <c r="AX1344"/>
  <c r="AY1342"/>
  <c r="AX1342"/>
  <c r="AY1340"/>
  <c r="AX1340"/>
  <c r="AY1338"/>
  <c r="AX1338"/>
  <c r="AY1336"/>
  <c r="AX1336"/>
  <c r="AY1334"/>
  <c r="AX1334"/>
  <c r="AY1332"/>
  <c r="AX1332"/>
  <c r="AY1330"/>
  <c r="AX1330"/>
  <c r="AY1328"/>
  <c r="AX1328"/>
  <c r="AY1326"/>
  <c r="AX1326"/>
  <c r="AY1324"/>
  <c r="AX1324"/>
  <c r="AY1322"/>
  <c r="AX1322"/>
  <c r="AY1320"/>
  <c r="AX1320"/>
  <c r="AY1318"/>
  <c r="AX1318"/>
  <c r="AY1316"/>
  <c r="AX1316"/>
  <c r="AY1314"/>
  <c r="AX1314"/>
  <c r="AY1312"/>
  <c r="AX1312"/>
  <c r="AY1310"/>
  <c r="AX1310"/>
  <c r="AY1308"/>
  <c r="AX1308"/>
  <c r="AY1306"/>
  <c r="AX1306"/>
  <c r="AY1304"/>
  <c r="AX1304"/>
  <c r="AY1302"/>
  <c r="AX1302"/>
  <c r="AY1300"/>
  <c r="AX1300"/>
  <c r="AY1298"/>
  <c r="AX1298"/>
  <c r="AY1296"/>
  <c r="AX1296"/>
  <c r="AY1294"/>
  <c r="AX1294"/>
  <c r="AY1292"/>
  <c r="AX1292"/>
  <c r="AY1290"/>
  <c r="AX1290"/>
  <c r="AY1288"/>
  <c r="AX1288"/>
  <c r="AY1286"/>
  <c r="AX1286"/>
  <c r="AY1284"/>
  <c r="AX1284"/>
  <c r="AY1282"/>
  <c r="AX1282"/>
  <c r="AY1280"/>
  <c r="AX1280"/>
  <c r="AY1278"/>
  <c r="AX1278"/>
  <c r="AY1276"/>
  <c r="AX1276"/>
  <c r="AY1274"/>
  <c r="AX1274"/>
  <c r="AY1272"/>
  <c r="AX1272"/>
  <c r="AY1270"/>
  <c r="AX1270"/>
  <c r="AY1268"/>
  <c r="AX1268"/>
  <c r="AY1266"/>
  <c r="AX1266"/>
  <c r="AY1264"/>
  <c r="AX1264"/>
  <c r="AY1262"/>
  <c r="AX1262"/>
  <c r="AY1260"/>
  <c r="AX1260"/>
  <c r="AY1258"/>
  <c r="AX1258"/>
  <c r="AY1256"/>
  <c r="AX1256"/>
  <c r="AY1254"/>
  <c r="AX1254"/>
  <c r="AY1252"/>
  <c r="AX1252"/>
  <c r="AY1250"/>
  <c r="AX1250"/>
  <c r="AY1248"/>
  <c r="AX1248"/>
  <c r="AY1246"/>
  <c r="AX1246"/>
  <c r="AY1244"/>
  <c r="AX1244"/>
  <c r="AY1242"/>
  <c r="AX1242"/>
  <c r="AY1240"/>
  <c r="AX1240"/>
  <c r="AY1238"/>
  <c r="AX1238"/>
  <c r="AY1236"/>
  <c r="AX1236"/>
  <c r="AY1234"/>
  <c r="AX1234"/>
  <c r="AY1232"/>
  <c r="AX1232"/>
  <c r="AY1230"/>
  <c r="AX1230"/>
  <c r="AY1228"/>
  <c r="AX1228"/>
  <c r="AY1226"/>
  <c r="AX1226"/>
  <c r="AY1224"/>
  <c r="AX1224"/>
  <c r="AY1222"/>
  <c r="AX1222"/>
  <c r="AY1220"/>
  <c r="AX1220"/>
  <c r="AY1218"/>
  <c r="AX1218"/>
  <c r="AY1216"/>
  <c r="AX1216"/>
  <c r="AY1214"/>
  <c r="AX1214"/>
  <c r="AY1212"/>
  <c r="AX1212"/>
  <c r="AY1210"/>
  <c r="AX1210"/>
  <c r="AY1208"/>
  <c r="AX1208"/>
  <c r="AY1206"/>
  <c r="AX1206"/>
  <c r="AY1204"/>
  <c r="AX1204"/>
  <c r="AY1202"/>
  <c r="AX1202"/>
  <c r="AY1200"/>
  <c r="AX1200"/>
  <c r="AY1198"/>
  <c r="AX1198"/>
  <c r="AY1196"/>
  <c r="AX1196"/>
  <c r="AY1194"/>
  <c r="AX1194"/>
  <c r="AY1192"/>
  <c r="AX1192"/>
  <c r="AY1190"/>
  <c r="AX1190"/>
  <c r="AY1188"/>
  <c r="AX1188"/>
  <c r="AY1186"/>
  <c r="AX1186"/>
  <c r="AY1184"/>
  <c r="AX1184"/>
  <c r="AY1182"/>
  <c r="AX1182"/>
  <c r="AY1180"/>
  <c r="AX1180"/>
  <c r="AY1178"/>
  <c r="AX1178"/>
  <c r="AY1176"/>
  <c r="AX1176"/>
  <c r="AY1174"/>
  <c r="AX1174"/>
  <c r="AY1172"/>
  <c r="AX1172"/>
  <c r="AY1170"/>
  <c r="AX1170"/>
  <c r="AY1168"/>
  <c r="AX1168"/>
  <c r="AY1166"/>
  <c r="AX1166"/>
  <c r="AY1164"/>
  <c r="AX1164"/>
  <c r="AY1162"/>
  <c r="AX1162"/>
  <c r="AY1160"/>
  <c r="AX1160"/>
  <c r="AY1158"/>
  <c r="AX1158"/>
  <c r="AY1156"/>
  <c r="AX1156"/>
  <c r="AY1154"/>
  <c r="AX1154"/>
  <c r="AY1152"/>
  <c r="AX1152"/>
  <c r="AY1150"/>
  <c r="AX1150"/>
  <c r="AY1148"/>
  <c r="AX1148"/>
  <c r="AY1146"/>
  <c r="AX1146"/>
  <c r="AY1144"/>
  <c r="AX1144"/>
  <c r="AY1142"/>
  <c r="AX1142"/>
  <c r="AY1140"/>
  <c r="AX1140"/>
  <c r="AY1138"/>
  <c r="AX1138"/>
  <c r="AY1136"/>
  <c r="AX1136"/>
  <c r="AY1134"/>
  <c r="AX1134"/>
  <c r="AY1132"/>
  <c r="AX1132"/>
  <c r="AY1130"/>
  <c r="AX1130"/>
  <c r="AY1128"/>
  <c r="AX1128"/>
  <c r="AY1126"/>
  <c r="AX1126"/>
  <c r="AY1124"/>
  <c r="AX1124"/>
  <c r="AY1122"/>
  <c r="AX1122"/>
  <c r="AY1120"/>
  <c r="AX1120"/>
  <c r="AY1118"/>
  <c r="AX1118"/>
  <c r="AY1116"/>
  <c r="AX1116"/>
  <c r="AY1114"/>
  <c r="AX1114"/>
  <c r="AY1112"/>
  <c r="AX1112"/>
  <c r="AY1110"/>
  <c r="AX1110"/>
  <c r="AY1108"/>
  <c r="AX1108"/>
  <c r="AY1106"/>
  <c r="AX1106"/>
  <c r="AY1104"/>
  <c r="AX1104"/>
  <c r="AY1102"/>
  <c r="AX1102"/>
  <c r="AY1100"/>
  <c r="AX1100"/>
  <c r="AY1098"/>
  <c r="AX1098"/>
  <c r="AY1096"/>
  <c r="AX1096"/>
  <c r="AY1094"/>
  <c r="AX1094"/>
  <c r="AY1092"/>
  <c r="AX1092"/>
  <c r="AY1090"/>
  <c r="AX1090"/>
  <c r="AY1088"/>
  <c r="AX1088"/>
  <c r="AY1086"/>
  <c r="AX1086"/>
  <c r="AY1084"/>
  <c r="AX1084"/>
  <c r="AY1082"/>
  <c r="AX1082"/>
  <c r="AY1080"/>
  <c r="AX1080"/>
  <c r="AY1078"/>
  <c r="AX1078"/>
  <c r="AY1076"/>
  <c r="AX1076"/>
  <c r="AY1074"/>
  <c r="AX1074"/>
  <c r="AY1072"/>
  <c r="AX1072"/>
  <c r="AY1070"/>
  <c r="AX1070"/>
  <c r="AY1068"/>
  <c r="AX1068"/>
  <c r="AY1066"/>
  <c r="AX1066"/>
  <c r="AY1064"/>
  <c r="AX1064"/>
  <c r="AY1062"/>
  <c r="AX1062"/>
  <c r="AY1060"/>
  <c r="AX1060"/>
  <c r="AY1058"/>
  <c r="AX1058"/>
  <c r="AY1056"/>
  <c r="AX1056"/>
  <c r="AY1054"/>
  <c r="AX1054"/>
  <c r="AY1052"/>
  <c r="AX1052"/>
  <c r="AY1050"/>
  <c r="AX1050"/>
  <c r="AY1048"/>
  <c r="AX1048"/>
  <c r="AY1046"/>
  <c r="AX1046"/>
  <c r="AY1044"/>
  <c r="AX1044"/>
  <c r="AY3"/>
  <c r="AX3"/>
  <c r="AY1681"/>
  <c r="AX1681"/>
  <c r="AY1679"/>
  <c r="AX1679"/>
  <c r="AY1677"/>
  <c r="AX1677"/>
  <c r="AY1675"/>
  <c r="AX1675"/>
  <c r="AY1673"/>
  <c r="AX1673"/>
  <c r="AY1671"/>
  <c r="AX1671"/>
  <c r="AY1669"/>
  <c r="AX1669"/>
  <c r="AY1667"/>
  <c r="AX1667"/>
  <c r="AY1665"/>
  <c r="AX1665"/>
  <c r="AY1663"/>
  <c r="AX1663"/>
  <c r="AY1661"/>
  <c r="AX1661"/>
  <c r="AY1659"/>
  <c r="AX1659"/>
  <c r="AY1657"/>
  <c r="AX1657"/>
  <c r="AY1655"/>
  <c r="AX1655"/>
  <c r="AY1653"/>
  <c r="AX1653"/>
  <c r="AY1651"/>
  <c r="AX1651"/>
  <c r="AY1649"/>
  <c r="AX1649"/>
  <c r="AY1647"/>
  <c r="AX1647"/>
  <c r="AY1645"/>
  <c r="AX1645"/>
  <c r="AY1643"/>
  <c r="AX1643"/>
  <c r="AY1641"/>
  <c r="AX1641"/>
  <c r="AY1639"/>
  <c r="AX1639"/>
  <c r="AY1637"/>
  <c r="AX1637"/>
  <c r="AY1635"/>
  <c r="AX1635"/>
  <c r="AY1633"/>
  <c r="AX1633"/>
  <c r="AY1631"/>
  <c r="AX1631"/>
  <c r="AY1629"/>
  <c r="AX1629"/>
  <c r="AY1627"/>
  <c r="AX1627"/>
  <c r="AY1625"/>
  <c r="AX1625"/>
  <c r="AY1623"/>
  <c r="AX1623"/>
  <c r="AY1621"/>
  <c r="AX1621"/>
  <c r="AY1619"/>
  <c r="AX1619"/>
  <c r="AY1617"/>
  <c r="AX1617"/>
  <c r="AY1615"/>
  <c r="AX1615"/>
  <c r="AY1613"/>
  <c r="AX1613"/>
  <c r="AY1611"/>
  <c r="AX1611"/>
  <c r="AY1609"/>
  <c r="AX1609"/>
  <c r="AY1607"/>
  <c r="AX1607"/>
  <c r="AY1605"/>
  <c r="AX1605"/>
  <c r="AY1603"/>
  <c r="AX1603"/>
  <c r="AY1601"/>
  <c r="AX1601"/>
  <c r="AY1599"/>
  <c r="AX1599"/>
  <c r="AY1597"/>
  <c r="AX1597"/>
  <c r="AY1595"/>
  <c r="AX1595"/>
  <c r="AY1593"/>
  <c r="AX1593"/>
  <c r="AY1591"/>
  <c r="AX1591"/>
  <c r="AY1589"/>
  <c r="AX1589"/>
  <c r="AY1587"/>
  <c r="AX1587"/>
  <c r="AY1585"/>
  <c r="AX1585"/>
  <c r="AY1583"/>
  <c r="AX1583"/>
  <c r="AY1581"/>
  <c r="AX1581"/>
  <c r="AY1579"/>
  <c r="AX1579"/>
  <c r="AY1577"/>
  <c r="AX1577"/>
  <c r="AY1575"/>
  <c r="AX1575"/>
  <c r="AY1573"/>
  <c r="AX1573"/>
  <c r="AY1571"/>
  <c r="AX1571"/>
  <c r="AY1569"/>
  <c r="AX1569"/>
  <c r="AY1567"/>
  <c r="AX1567"/>
  <c r="AY1565"/>
  <c r="AX1565"/>
  <c r="AY1563"/>
  <c r="AX1563"/>
  <c r="AY1561"/>
  <c r="AX1561"/>
  <c r="AY1559"/>
  <c r="AX1559"/>
  <c r="AY1557"/>
  <c r="AX1557"/>
  <c r="AY1555"/>
  <c r="AX1555"/>
  <c r="AY1553"/>
  <c r="AX1553"/>
  <c r="AY1551"/>
  <c r="AX1551"/>
  <c r="AY1549"/>
  <c r="AX1549"/>
  <c r="AY1547"/>
  <c r="AX1547"/>
  <c r="AY1545"/>
  <c r="AX1545"/>
  <c r="AY1543"/>
  <c r="AX1543"/>
  <c r="AY1541"/>
  <c r="AX1541"/>
  <c r="AY1539"/>
  <c r="AX1539"/>
  <c r="AY1537"/>
  <c r="AX1537"/>
  <c r="AY1535"/>
  <c r="AX1535"/>
  <c r="AY1533"/>
  <c r="AX1533"/>
  <c r="AY1531"/>
  <c r="AX1531"/>
  <c r="AY1529"/>
  <c r="AX1529"/>
  <c r="AY1527"/>
  <c r="AX1527"/>
  <c r="AY1525"/>
  <c r="AX1525"/>
  <c r="AY1523"/>
  <c r="AX1523"/>
  <c r="AY1521"/>
  <c r="AX1521"/>
  <c r="AY1519"/>
  <c r="AX1519"/>
  <c r="AY1517"/>
  <c r="AX1517"/>
  <c r="AY1515"/>
  <c r="AX1515"/>
  <c r="AY1513"/>
  <c r="AX1513"/>
  <c r="AY1511"/>
  <c r="AX1511"/>
  <c r="AY1509"/>
  <c r="AX1509"/>
  <c r="AY1507"/>
  <c r="AX1507"/>
  <c r="AY1505"/>
  <c r="AX1505"/>
  <c r="AY1503"/>
  <c r="AX1503"/>
  <c r="AY1501"/>
  <c r="AX1501"/>
  <c r="AY1499"/>
  <c r="AX1499"/>
  <c r="AY1497"/>
  <c r="AX1497"/>
  <c r="AY1495"/>
  <c r="AX1495"/>
  <c r="AY1493"/>
  <c r="AX1493"/>
  <c r="AY1491"/>
  <c r="AX1491"/>
  <c r="AY1489"/>
  <c r="AX1489"/>
  <c r="AY1487"/>
  <c r="AX1487"/>
  <c r="AY1485"/>
  <c r="AX1485"/>
  <c r="AY1483"/>
  <c r="AX1483"/>
  <c r="AY1481"/>
  <c r="AX1481"/>
  <c r="AY1479"/>
  <c r="AX1479"/>
  <c r="AY1477"/>
  <c r="AX1477"/>
  <c r="AY1475"/>
  <c r="AX1475"/>
  <c r="AY1473"/>
  <c r="AX1473"/>
  <c r="AY1471"/>
  <c r="AX1471"/>
  <c r="AY1469"/>
  <c r="AX1469"/>
  <c r="AY1467"/>
  <c r="AX1467"/>
  <c r="AY1465"/>
  <c r="AX1465"/>
  <c r="AY1463"/>
  <c r="AX1463"/>
  <c r="AY1461"/>
  <c r="AX1461"/>
  <c r="AY1459"/>
  <c r="AX1459"/>
  <c r="AY1457"/>
  <c r="AX1457"/>
  <c r="AY1455"/>
  <c r="AX1455"/>
  <c r="AY1453"/>
  <c r="AX1453"/>
  <c r="AY1451"/>
  <c r="AX1451"/>
  <c r="AY1449"/>
  <c r="AX1449"/>
  <c r="AY1447"/>
  <c r="AX1447"/>
  <c r="AY1445"/>
  <c r="AX1445"/>
  <c r="AY1443"/>
  <c r="AX1443"/>
  <c r="AY1441"/>
  <c r="AX1441"/>
  <c r="AY1439"/>
  <c r="AX1439"/>
  <c r="AY1437"/>
  <c r="AX1437"/>
  <c r="AY1435"/>
  <c r="AX1435"/>
  <c r="AY1433"/>
  <c r="AX1433"/>
  <c r="AY1431"/>
  <c r="AX1431"/>
  <c r="AY1429"/>
  <c r="AX1429"/>
  <c r="AY1427"/>
  <c r="AX1427"/>
  <c r="AY1425"/>
  <c r="AX1425"/>
  <c r="AY1423"/>
  <c r="AX1423"/>
  <c r="AY1421"/>
  <c r="AX1421"/>
  <c r="AY1419"/>
  <c r="AX1419"/>
  <c r="AY1417"/>
  <c r="AX1417"/>
  <c r="AY1415"/>
  <c r="AX1415"/>
  <c r="AY1413"/>
  <c r="AX1413"/>
  <c r="AY1411"/>
  <c r="AX1411"/>
  <c r="AY1409"/>
  <c r="AX1409"/>
  <c r="AY1407"/>
  <c r="AX1407"/>
  <c r="AY1405"/>
  <c r="AX1405"/>
  <c r="AY1403"/>
  <c r="AX1403"/>
  <c r="AY1401"/>
  <c r="AX1401"/>
  <c r="AY1399"/>
  <c r="AX1399"/>
  <c r="AY1397"/>
  <c r="AX1397"/>
  <c r="AY1395"/>
  <c r="AX1395"/>
  <c r="AY1393"/>
  <c r="AX1393"/>
  <c r="AY1391"/>
  <c r="AX1391"/>
  <c r="AY1389"/>
  <c r="AX1389"/>
  <c r="AY1387"/>
  <c r="AX1387"/>
  <c r="AY1385"/>
  <c r="AX1385"/>
  <c r="AY1383"/>
  <c r="AX1383"/>
  <c r="AY1381"/>
  <c r="AX1381"/>
  <c r="AY1379"/>
  <c r="AX1379"/>
  <c r="AY1377"/>
  <c r="AX1377"/>
  <c r="AY1375"/>
  <c r="AX1375"/>
  <c r="AY1373"/>
  <c r="AX1373"/>
  <c r="AY1371"/>
  <c r="AX1371"/>
  <c r="AY1369"/>
  <c r="AX1369"/>
  <c r="AY1367"/>
  <c r="AX1367"/>
  <c r="AY1365"/>
  <c r="AX1365"/>
  <c r="AY1363"/>
  <c r="AX1363"/>
  <c r="AY1361"/>
  <c r="AX1361"/>
  <c r="AY1359"/>
  <c r="AX1359"/>
  <c r="AY1357"/>
  <c r="AX1357"/>
  <c r="AY1355"/>
  <c r="AX1355"/>
  <c r="AY1353"/>
  <c r="AX1353"/>
  <c r="AY1351"/>
  <c r="AX1351"/>
  <c r="AY1349"/>
  <c r="AX1349"/>
  <c r="AY1347"/>
  <c r="AX1347"/>
  <c r="AY1345"/>
  <c r="AX1345"/>
  <c r="AY1343"/>
  <c r="AX1343"/>
  <c r="AY1341"/>
  <c r="AX1341"/>
  <c r="AY1339"/>
  <c r="AX1339"/>
  <c r="AY1337"/>
  <c r="AX1337"/>
  <c r="AY1335"/>
  <c r="AX1335"/>
  <c r="AY1333"/>
  <c r="AX1333"/>
  <c r="AY1331"/>
  <c r="AX1331"/>
  <c r="AY1329"/>
  <c r="AX1329"/>
  <c r="AY1327"/>
  <c r="AX1327"/>
  <c r="AY1325"/>
  <c r="AX1325"/>
  <c r="AY1323"/>
  <c r="AX1323"/>
  <c r="AY1321"/>
  <c r="AX1321"/>
  <c r="AY1319"/>
  <c r="AX1319"/>
  <c r="AY1317"/>
  <c r="AX1317"/>
  <c r="AY1315"/>
  <c r="AX1315"/>
  <c r="AY1313"/>
  <c r="AX1313"/>
  <c r="AY1311"/>
  <c r="AX1311"/>
  <c r="AY1309"/>
  <c r="AX1309"/>
  <c r="AY1307"/>
  <c r="AX1307"/>
  <c r="AY1305"/>
  <c r="AX1305"/>
  <c r="AY1303"/>
  <c r="AX1303"/>
  <c r="AY1301"/>
  <c r="AX1301"/>
  <c r="AY1299"/>
  <c r="AX1299"/>
  <c r="AY1297"/>
  <c r="AX1297"/>
  <c r="AY1295"/>
  <c r="AX1295"/>
  <c r="AY1293"/>
  <c r="AX1293"/>
  <c r="AY1291"/>
  <c r="AX1291"/>
  <c r="AY1289"/>
  <c r="AX1289"/>
  <c r="AY1287"/>
  <c r="AX1287"/>
  <c r="AY1285"/>
  <c r="AX1285"/>
  <c r="AY1283"/>
  <c r="AX1283"/>
  <c r="AY1281"/>
  <c r="AX1281"/>
  <c r="AY1279"/>
  <c r="AX1279"/>
  <c r="AY1277"/>
  <c r="AX1277"/>
  <c r="AY1275"/>
  <c r="AX1275"/>
  <c r="AY1273"/>
  <c r="AX1273"/>
  <c r="AY1271"/>
  <c r="AX1271"/>
  <c r="AY1269"/>
  <c r="AX1269"/>
  <c r="AY1267"/>
  <c r="AX1267"/>
  <c r="AY1265"/>
  <c r="AX1265"/>
  <c r="AY1263"/>
  <c r="AX1263"/>
  <c r="AY1261"/>
  <c r="AX1261"/>
  <c r="AY1259"/>
  <c r="AX1259"/>
  <c r="AY1257"/>
  <c r="AX1257"/>
  <c r="AY1255"/>
  <c r="AX1255"/>
  <c r="AY1253"/>
  <c r="AX1253"/>
  <c r="AY1251"/>
  <c r="AX1251"/>
  <c r="AY1249"/>
  <c r="AX1249"/>
  <c r="AY1247"/>
  <c r="AX1247"/>
  <c r="AY1245"/>
  <c r="AX1245"/>
  <c r="AY1243"/>
  <c r="AX1243"/>
  <c r="AY1241"/>
  <c r="AX1241"/>
  <c r="AY1239"/>
  <c r="AX1239"/>
  <c r="AY1237"/>
  <c r="AX1237"/>
  <c r="AY1235"/>
  <c r="AX1235"/>
  <c r="AY1233"/>
  <c r="AX1233"/>
  <c r="AY1231"/>
  <c r="AX1231"/>
  <c r="AY1229"/>
  <c r="AX1229"/>
  <c r="AY1227"/>
  <c r="AX1227"/>
  <c r="AY1225"/>
  <c r="AX1225"/>
  <c r="AY1223"/>
  <c r="AX1223"/>
  <c r="AY1221"/>
  <c r="AX1221"/>
  <c r="AY1219"/>
  <c r="AX1219"/>
  <c r="AY1217"/>
  <c r="AX1217"/>
  <c r="AY1215"/>
  <c r="AX1215"/>
  <c r="AY1213"/>
  <c r="AX1213"/>
  <c r="AY1211"/>
  <c r="AX1211"/>
  <c r="AY1209"/>
  <c r="AX1209"/>
  <c r="AY1207"/>
  <c r="AX1207"/>
  <c r="AY1205"/>
  <c r="AX1205"/>
  <c r="AY1203"/>
  <c r="AX1203"/>
  <c r="AY1201"/>
  <c r="AX1201"/>
  <c r="AY1199"/>
  <c r="AX1199"/>
  <c r="AY1197"/>
  <c r="AX1197"/>
  <c r="AY1195"/>
  <c r="AX1195"/>
  <c r="AY1193"/>
  <c r="AX1193"/>
  <c r="AY1191"/>
  <c r="AX1191"/>
  <c r="AY1189"/>
  <c r="AX1189"/>
  <c r="AY1187"/>
  <c r="AX1187"/>
  <c r="AY1185"/>
  <c r="AX1185"/>
  <c r="AY1183"/>
  <c r="AX1183"/>
  <c r="AY1181"/>
  <c r="AX1181"/>
  <c r="AY1179"/>
  <c r="AX1179"/>
  <c r="AY1177"/>
  <c r="AX1177"/>
  <c r="AY1175"/>
  <c r="AX1175"/>
  <c r="AY1173"/>
  <c r="AX1173"/>
  <c r="AY1171"/>
  <c r="AX1171"/>
  <c r="AY1169"/>
  <c r="AX1169"/>
  <c r="AY1167"/>
  <c r="AX1167"/>
  <c r="AY1165"/>
  <c r="AX1165"/>
  <c r="AY1163"/>
  <c r="AX1163"/>
  <c r="AY1161"/>
  <c r="AX1161"/>
  <c r="AY1159"/>
  <c r="AX1159"/>
  <c r="AY1157"/>
  <c r="AX1157"/>
  <c r="AY1155"/>
  <c r="AX1155"/>
  <c r="AY1153"/>
  <c r="AX1153"/>
  <c r="AY1151"/>
  <c r="AX1151"/>
  <c r="AY1149"/>
  <c r="AX1149"/>
  <c r="AY1147"/>
  <c r="AX1147"/>
  <c r="AY1145"/>
  <c r="AX1145"/>
  <c r="AY1143"/>
  <c r="AX1143"/>
  <c r="AY1141"/>
  <c r="AX1141"/>
  <c r="AY1139"/>
  <c r="AX1139"/>
  <c r="AY1137"/>
  <c r="AX1137"/>
  <c r="AY1135"/>
  <c r="AX1135"/>
  <c r="AY1133"/>
  <c r="AX1133"/>
  <c r="AY1131"/>
  <c r="AX1131"/>
  <c r="AY1129"/>
  <c r="AX1129"/>
  <c r="AY1127"/>
  <c r="AX1127"/>
  <c r="AY1125"/>
  <c r="AX1125"/>
  <c r="AY1123"/>
  <c r="AX1123"/>
  <c r="AY1121"/>
  <c r="AX1121"/>
  <c r="AY1119"/>
  <c r="AX1119"/>
  <c r="AY1117"/>
  <c r="AX1117"/>
  <c r="AY1115"/>
  <c r="AX1115"/>
  <c r="AY1113"/>
  <c r="AX1113"/>
  <c r="AY1111"/>
  <c r="AX1111"/>
  <c r="AY1109"/>
  <c r="AX1109"/>
  <c r="AY1107"/>
  <c r="AX1107"/>
  <c r="AY1105"/>
  <c r="AX1105"/>
  <c r="AY1103"/>
  <c r="AX1103"/>
  <c r="AY1101"/>
  <c r="AX1101"/>
  <c r="AY1099"/>
  <c r="AX1099"/>
  <c r="AY1097"/>
  <c r="AX1097"/>
  <c r="AY1095"/>
  <c r="AX1095"/>
  <c r="AY1093"/>
  <c r="AX1093"/>
  <c r="AY1091"/>
  <c r="AX1091"/>
  <c r="AY1089"/>
  <c r="AX1089"/>
  <c r="AY1087"/>
  <c r="AX1087"/>
  <c r="AY1085"/>
  <c r="AX1085"/>
  <c r="AY1083"/>
  <c r="AX1083"/>
  <c r="AY1081"/>
  <c r="AX1081"/>
  <c r="AY1079"/>
  <c r="AX1079"/>
  <c r="AY1077"/>
  <c r="AX1077"/>
  <c r="AY1075"/>
  <c r="AX1075"/>
  <c r="AY1073"/>
  <c r="AX1073"/>
  <c r="AY1071"/>
  <c r="AX1071"/>
  <c r="AY1069"/>
  <c r="AX1069"/>
  <c r="AY1067"/>
  <c r="AX1067"/>
  <c r="AY1065"/>
  <c r="AX1065"/>
  <c r="AY1063"/>
  <c r="AX1063"/>
  <c r="AY1061"/>
  <c r="AX1061"/>
  <c r="AY1059"/>
  <c r="AX1059"/>
  <c r="AY1057"/>
  <c r="AX1057"/>
  <c r="AY1055"/>
  <c r="AX1055"/>
  <c r="AY1053"/>
  <c r="AX1053"/>
  <c r="AY1051"/>
  <c r="AX1051"/>
  <c r="AY1049"/>
  <c r="AX1049"/>
  <c r="AY1047"/>
  <c r="AX1047"/>
  <c r="AY1045"/>
  <c r="AX1045"/>
  <c r="AY1043"/>
  <c r="AX1043"/>
  <c r="AY1041"/>
  <c r="AX1041"/>
  <c r="AY1039"/>
  <c r="AX1039"/>
  <c r="AY1037"/>
  <c r="AX1037"/>
  <c r="AY1035"/>
  <c r="AX1035"/>
  <c r="AY1033"/>
  <c r="AX1033"/>
  <c r="AY1031"/>
  <c r="AX1031"/>
  <c r="AY1029"/>
  <c r="AX1029"/>
  <c r="AY1042"/>
  <c r="AX1042"/>
  <c r="AY1040"/>
  <c r="AX1040"/>
  <c r="AY1038"/>
  <c r="AX1038"/>
  <c r="AY1036"/>
  <c r="AX1036"/>
  <c r="AY1034"/>
  <c r="AX1034"/>
  <c r="AY1032"/>
  <c r="AX1032"/>
  <c r="AY1030"/>
  <c r="AX1030"/>
  <c r="AY1028"/>
  <c r="AX1028"/>
  <c r="AY1026"/>
  <c r="AX1026"/>
  <c r="AY1024"/>
  <c r="AX1024"/>
  <c r="AY1022"/>
  <c r="AX1022"/>
  <c r="AY1020"/>
  <c r="AX1020"/>
  <c r="AY1018"/>
  <c r="AX1018"/>
  <c r="AY1016"/>
  <c r="AX1016"/>
  <c r="AY1014"/>
  <c r="AX1014"/>
  <c r="AY1012"/>
  <c r="AX1012"/>
  <c r="AY1010"/>
  <c r="AX1010"/>
  <c r="AY1008"/>
  <c r="AX1008"/>
  <c r="AY1006"/>
  <c r="AX1006"/>
  <c r="AY1004"/>
  <c r="AX1004"/>
  <c r="AY1002"/>
  <c r="AX1002"/>
  <c r="AY1000"/>
  <c r="AX1000"/>
  <c r="AY998"/>
  <c r="AX998"/>
  <c r="AY996"/>
  <c r="AX996"/>
  <c r="AY994"/>
  <c r="AX994"/>
  <c r="AY992"/>
  <c r="AX992"/>
  <c r="AY990"/>
  <c r="AX990"/>
  <c r="AY988"/>
  <c r="AX988"/>
  <c r="AY986"/>
  <c r="AX986"/>
  <c r="AY984"/>
  <c r="AX984"/>
  <c r="AY982"/>
  <c r="AX982"/>
  <c r="AY980"/>
  <c r="AX980"/>
  <c r="AY978"/>
  <c r="AX978"/>
  <c r="AY976"/>
  <c r="AX976"/>
  <c r="AY974"/>
  <c r="AX974"/>
  <c r="AY972"/>
  <c r="AX972"/>
  <c r="AY970"/>
  <c r="AX970"/>
  <c r="AY968"/>
  <c r="AX968"/>
  <c r="AY966"/>
  <c r="AX966"/>
  <c r="AY964"/>
  <c r="AX964"/>
  <c r="AY962"/>
  <c r="AX962"/>
  <c r="AY960"/>
  <c r="AX960"/>
  <c r="AY958"/>
  <c r="AX958"/>
  <c r="AY956"/>
  <c r="AX956"/>
  <c r="AY954"/>
  <c r="AX954"/>
  <c r="AY952"/>
  <c r="AX952"/>
  <c r="AY950"/>
  <c r="AX950"/>
  <c r="AY948"/>
  <c r="AX948"/>
  <c r="AY946"/>
  <c r="AX946"/>
  <c r="AY944"/>
  <c r="AX944"/>
  <c r="AY942"/>
  <c r="AX942"/>
  <c r="AY940"/>
  <c r="AX940"/>
  <c r="AY938"/>
  <c r="AX938"/>
  <c r="AY936"/>
  <c r="AX936"/>
  <c r="AY934"/>
  <c r="AX934"/>
  <c r="AY932"/>
  <c r="AX932"/>
  <c r="AY930"/>
  <c r="AX930"/>
  <c r="AY928"/>
  <c r="AX928"/>
  <c r="AY926"/>
  <c r="AX926"/>
  <c r="AY924"/>
  <c r="AX924"/>
  <c r="AY922"/>
  <c r="AX922"/>
  <c r="AY920"/>
  <c r="AX920"/>
  <c r="AY918"/>
  <c r="AX918"/>
  <c r="AY916"/>
  <c r="AX916"/>
  <c r="AY914"/>
  <c r="AX914"/>
  <c r="BB912"/>
  <c r="BA912"/>
  <c r="AZ912"/>
  <c r="AY910"/>
  <c r="AX910"/>
  <c r="AY908"/>
  <c r="AX908"/>
  <c r="AY906"/>
  <c r="AX906"/>
  <c r="AY904"/>
  <c r="AX904"/>
  <c r="AY902"/>
  <c r="AX902"/>
  <c r="AY900"/>
  <c r="AX900"/>
  <c r="AY898"/>
  <c r="AX898"/>
  <c r="BB896"/>
  <c r="BA896"/>
  <c r="AZ896"/>
  <c r="AY894"/>
  <c r="AX894"/>
  <c r="AY892"/>
  <c r="AX892"/>
  <c r="AY890"/>
  <c r="AX890"/>
  <c r="AY888"/>
  <c r="AX888"/>
  <c r="AY886"/>
  <c r="AX886"/>
  <c r="AY884"/>
  <c r="AX884"/>
  <c r="AY882"/>
  <c r="AX882"/>
  <c r="AY880"/>
  <c r="AX880"/>
  <c r="AY878"/>
  <c r="AX878"/>
  <c r="AY876"/>
  <c r="AX876"/>
  <c r="AY874"/>
  <c r="AX874"/>
  <c r="AY872"/>
  <c r="AX872"/>
  <c r="AY870"/>
  <c r="AX870"/>
  <c r="AY868"/>
  <c r="AX868"/>
  <c r="AY866"/>
  <c r="AX866"/>
  <c r="AY864"/>
  <c r="AX864"/>
  <c r="AY862"/>
  <c r="AX862"/>
  <c r="AY860"/>
  <c r="AX860"/>
  <c r="AY858"/>
  <c r="AX858"/>
  <c r="AY856"/>
  <c r="AX856"/>
  <c r="AY854"/>
  <c r="AX854"/>
  <c r="AY852"/>
  <c r="AX852"/>
  <c r="AY850"/>
  <c r="AX850"/>
  <c r="AY848"/>
  <c r="AX848"/>
  <c r="AY846"/>
  <c r="AX846"/>
  <c r="AY844"/>
  <c r="AX844"/>
  <c r="AY842"/>
  <c r="AX842"/>
  <c r="AY840"/>
  <c r="AX840"/>
  <c r="AY838"/>
  <c r="AX838"/>
  <c r="AY836"/>
  <c r="AX836"/>
  <c r="AY834"/>
  <c r="AX834"/>
  <c r="AY832"/>
  <c r="AX832"/>
  <c r="AY830"/>
  <c r="AX830"/>
  <c r="AY828"/>
  <c r="AX828"/>
  <c r="AY826"/>
  <c r="AX826"/>
  <c r="AY824"/>
  <c r="AX824"/>
  <c r="AY822"/>
  <c r="AX822"/>
  <c r="AY820"/>
  <c r="AX820"/>
  <c r="AY818"/>
  <c r="AX818"/>
  <c r="AY816"/>
  <c r="AX816"/>
  <c r="AY814"/>
  <c r="AX814"/>
  <c r="AY812"/>
  <c r="AX812"/>
  <c r="AY810"/>
  <c r="AX810"/>
  <c r="AY808"/>
  <c r="AX808"/>
  <c r="AY806"/>
  <c r="AX806"/>
  <c r="AY804"/>
  <c r="AX804"/>
  <c r="AY802"/>
  <c r="AX802"/>
  <c r="AY800"/>
  <c r="AX800"/>
  <c r="AY798"/>
  <c r="AX798"/>
  <c r="AY796"/>
  <c r="AX796"/>
  <c r="AY794"/>
  <c r="AX794"/>
  <c r="AY792"/>
  <c r="AX792"/>
  <c r="AY790"/>
  <c r="AX790"/>
  <c r="AY788"/>
  <c r="AX788"/>
  <c r="AY786"/>
  <c r="AX786"/>
  <c r="AY784"/>
  <c r="AX784"/>
  <c r="AY782"/>
  <c r="AX782"/>
  <c r="AY780"/>
  <c r="AX780"/>
  <c r="AY778"/>
  <c r="AX778"/>
  <c r="AY776"/>
  <c r="AX776"/>
  <c r="AY774"/>
  <c r="AX774"/>
  <c r="AY772"/>
  <c r="AX772"/>
  <c r="AY770"/>
  <c r="AX770"/>
  <c r="AY768"/>
  <c r="AX768"/>
  <c r="AY766"/>
  <c r="AX766"/>
  <c r="AY764"/>
  <c r="AX764"/>
  <c r="AY762"/>
  <c r="AX762"/>
  <c r="AY760"/>
  <c r="AX760"/>
  <c r="AY758"/>
  <c r="AX758"/>
  <c r="AY756"/>
  <c r="AX756"/>
  <c r="AY754"/>
  <c r="AX754"/>
  <c r="AY752"/>
  <c r="AX752"/>
  <c r="AY750"/>
  <c r="AX750"/>
  <c r="AY748"/>
  <c r="AX748"/>
  <c r="AY746"/>
  <c r="AX746"/>
  <c r="AY744"/>
  <c r="AX744"/>
  <c r="AY742"/>
  <c r="AX742"/>
  <c r="AY740"/>
  <c r="AX740"/>
  <c r="AY738"/>
  <c r="AX738"/>
  <c r="AY736"/>
  <c r="AX736"/>
  <c r="AY734"/>
  <c r="AX734"/>
  <c r="AY732"/>
  <c r="AX732"/>
  <c r="AY730"/>
  <c r="AX730"/>
  <c r="AY728"/>
  <c r="AX728"/>
  <c r="AY726"/>
  <c r="AX726"/>
  <c r="AY724"/>
  <c r="AX724"/>
  <c r="AY722"/>
  <c r="AX722"/>
  <c r="AY720"/>
  <c r="AX720"/>
  <c r="AY718"/>
  <c r="AX718"/>
  <c r="AY716"/>
  <c r="AX716"/>
  <c r="AY714"/>
  <c r="AX714"/>
  <c r="AY712"/>
  <c r="AX712"/>
  <c r="AY710"/>
  <c r="AX710"/>
  <c r="AY708"/>
  <c r="AX708"/>
  <c r="AY706"/>
  <c r="AX706"/>
  <c r="AY704"/>
  <c r="AX704"/>
  <c r="AY702"/>
  <c r="AX702"/>
  <c r="AY700"/>
  <c r="AX700"/>
  <c r="AY698"/>
  <c r="AX698"/>
  <c r="AY696"/>
  <c r="AX696"/>
  <c r="AY694"/>
  <c r="AX694"/>
  <c r="AY692"/>
  <c r="AX692"/>
  <c r="AY690"/>
  <c r="AX690"/>
  <c r="AY688"/>
  <c r="AX688"/>
  <c r="AY686"/>
  <c r="AX686"/>
  <c r="AY684"/>
  <c r="AX684"/>
  <c r="AY682"/>
  <c r="AX682"/>
  <c r="AY680"/>
  <c r="AX680"/>
  <c r="AY678"/>
  <c r="AX678"/>
  <c r="AY676"/>
  <c r="AX676"/>
  <c r="AY674"/>
  <c r="AX674"/>
  <c r="AY672"/>
  <c r="AX672"/>
  <c r="AY670"/>
  <c r="AX670"/>
  <c r="AY668"/>
  <c r="AX668"/>
  <c r="AY666"/>
  <c r="AX666"/>
  <c r="AY664"/>
  <c r="AX664"/>
  <c r="AY662"/>
  <c r="AX662"/>
  <c r="AY660"/>
  <c r="AX660"/>
  <c r="AY658"/>
  <c r="AX658"/>
  <c r="AY656"/>
  <c r="AX656"/>
  <c r="AY654"/>
  <c r="AX654"/>
  <c r="AY652"/>
  <c r="AX652"/>
  <c r="AY650"/>
  <c r="AX650"/>
  <c r="AY648"/>
  <c r="AX648"/>
  <c r="AY646"/>
  <c r="AX646"/>
  <c r="AY644"/>
  <c r="AX644"/>
  <c r="AY642"/>
  <c r="AX642"/>
  <c r="AY640"/>
  <c r="AX640"/>
  <c r="AY638"/>
  <c r="AX638"/>
  <c r="AY636"/>
  <c r="AX636"/>
  <c r="AY634"/>
  <c r="AX634"/>
  <c r="AY632"/>
  <c r="AX632"/>
  <c r="AY630"/>
  <c r="AX630"/>
  <c r="AY628"/>
  <c r="AX628"/>
  <c r="AY626"/>
  <c r="AX626"/>
  <c r="AY624"/>
  <c r="AX624"/>
  <c r="AY622"/>
  <c r="AX622"/>
  <c r="AY620"/>
  <c r="AX620"/>
  <c r="AY618"/>
  <c r="AX618"/>
  <c r="AY616"/>
  <c r="AX616"/>
  <c r="AY614"/>
  <c r="AX614"/>
  <c r="AY612"/>
  <c r="AX612"/>
  <c r="AY610"/>
  <c r="AX610"/>
  <c r="AY608"/>
  <c r="AX608"/>
  <c r="AY606"/>
  <c r="AX606"/>
  <c r="AY604"/>
  <c r="AX604"/>
  <c r="AY602"/>
  <c r="AX602"/>
  <c r="AY600"/>
  <c r="AX600"/>
  <c r="AY598"/>
  <c r="AX598"/>
  <c r="AY596"/>
  <c r="AX596"/>
  <c r="AY594"/>
  <c r="AX594"/>
  <c r="AY592"/>
  <c r="AX592"/>
  <c r="AY590"/>
  <c r="AX590"/>
  <c r="AY588"/>
  <c r="AX588"/>
  <c r="AY586"/>
  <c r="AX586"/>
  <c r="AY584"/>
  <c r="AX584"/>
  <c r="AY582"/>
  <c r="AX582"/>
  <c r="AY580"/>
  <c r="AX580"/>
  <c r="AY578"/>
  <c r="AX578"/>
  <c r="AY576"/>
  <c r="AX576"/>
  <c r="AY574"/>
  <c r="AX574"/>
  <c r="AY572"/>
  <c r="AX572"/>
  <c r="AY570"/>
  <c r="AX570"/>
  <c r="AY568"/>
  <c r="AX568"/>
  <c r="AY566"/>
  <c r="AX566"/>
  <c r="AY564"/>
  <c r="AX564"/>
  <c r="AY562"/>
  <c r="AX562"/>
  <c r="AY560"/>
  <c r="AX560"/>
  <c r="AY558"/>
  <c r="AX558"/>
  <c r="AY556"/>
  <c r="AX556"/>
  <c r="AY554"/>
  <c r="AX554"/>
  <c r="AY552"/>
  <c r="AX552"/>
  <c r="AY550"/>
  <c r="AX550"/>
  <c r="AY548"/>
  <c r="AX548"/>
  <c r="AY546"/>
  <c r="AX546"/>
  <c r="AY544"/>
  <c r="AX544"/>
  <c r="AY542"/>
  <c r="AX542"/>
  <c r="AY540"/>
  <c r="AX540"/>
  <c r="AY538"/>
  <c r="AX538"/>
  <c r="AY536"/>
  <c r="AX536"/>
  <c r="AY534"/>
  <c r="AX534"/>
  <c r="AY532"/>
  <c r="AX532"/>
  <c r="AY530"/>
  <c r="AX530"/>
  <c r="AY528"/>
  <c r="AX528"/>
  <c r="AY526"/>
  <c r="AX526"/>
  <c r="AY524"/>
  <c r="AX524"/>
  <c r="AY522"/>
  <c r="AX522"/>
  <c r="AY520"/>
  <c r="AX520"/>
  <c r="AY518"/>
  <c r="AX518"/>
  <c r="AY516"/>
  <c r="AX516"/>
  <c r="AY514"/>
  <c r="AX514"/>
  <c r="AY512"/>
  <c r="AX512"/>
  <c r="AY510"/>
  <c r="AX510"/>
  <c r="AY508"/>
  <c r="AX508"/>
  <c r="AY506"/>
  <c r="AX506"/>
  <c r="AY504"/>
  <c r="AX504"/>
  <c r="AY502"/>
  <c r="AX502"/>
  <c r="AY500"/>
  <c r="AX500"/>
  <c r="AY498"/>
  <c r="AX498"/>
  <c r="AY496"/>
  <c r="AX496"/>
  <c r="AY494"/>
  <c r="AX494"/>
  <c r="AY492"/>
  <c r="AX492"/>
  <c r="AY490"/>
  <c r="AX490"/>
  <c r="AY488"/>
  <c r="AX488"/>
  <c r="AY486"/>
  <c r="AX486"/>
  <c r="AY484"/>
  <c r="AX484"/>
  <c r="AY482"/>
  <c r="AX482"/>
  <c r="AY480"/>
  <c r="AX480"/>
  <c r="AY478"/>
  <c r="AX478"/>
  <c r="AY476"/>
  <c r="AX476"/>
  <c r="AY474"/>
  <c r="AX474"/>
  <c r="AY472"/>
  <c r="AX472"/>
  <c r="AY470"/>
  <c r="AX470"/>
  <c r="AY468"/>
  <c r="AX468"/>
  <c r="AY466"/>
  <c r="AX466"/>
  <c r="AY464"/>
  <c r="AX464"/>
  <c r="AY462"/>
  <c r="AX462"/>
  <c r="AY460"/>
  <c r="AX460"/>
  <c r="AY458"/>
  <c r="AX458"/>
  <c r="AY456"/>
  <c r="AX456"/>
  <c r="AY454"/>
  <c r="AX454"/>
  <c r="AY452"/>
  <c r="AX452"/>
  <c r="AY450"/>
  <c r="AX450"/>
  <c r="AY448"/>
  <c r="AX448"/>
  <c r="AY446"/>
  <c r="AX446"/>
  <c r="AY444"/>
  <c r="AX444"/>
  <c r="AY442"/>
  <c r="AX442"/>
  <c r="AY440"/>
  <c r="AX440"/>
  <c r="AY438"/>
  <c r="AX438"/>
  <c r="AY436"/>
  <c r="AX436"/>
  <c r="AY434"/>
  <c r="AX434"/>
  <c r="AY432"/>
  <c r="AX432"/>
  <c r="AY430"/>
  <c r="AX430"/>
  <c r="AY428"/>
  <c r="AX428"/>
  <c r="AY426"/>
  <c r="AX426"/>
  <c r="BB424"/>
  <c r="BA424"/>
  <c r="AZ424"/>
  <c r="AY1027"/>
  <c r="AX1027"/>
  <c r="AY1025"/>
  <c r="AX1025"/>
  <c r="AY1023"/>
  <c r="AX1023"/>
  <c r="AY1021"/>
  <c r="AX1021"/>
  <c r="AY1019"/>
  <c r="AX1019"/>
  <c r="AY1017"/>
  <c r="AX1017"/>
  <c r="AY1015"/>
  <c r="AX1015"/>
  <c r="AY1013"/>
  <c r="AX1013"/>
  <c r="AY1011"/>
  <c r="AX1011"/>
  <c r="AY1009"/>
  <c r="AX1009"/>
  <c r="AY1007"/>
  <c r="AX1007"/>
  <c r="AY1005"/>
  <c r="AX1005"/>
  <c r="AY1003"/>
  <c r="AX1003"/>
  <c r="AY1001"/>
  <c r="AX1001"/>
  <c r="AY999"/>
  <c r="AX999"/>
  <c r="AY997"/>
  <c r="AX997"/>
  <c r="AY995"/>
  <c r="AX995"/>
  <c r="AY993"/>
  <c r="AX993"/>
  <c r="AY991"/>
  <c r="AX991"/>
  <c r="AY989"/>
  <c r="AX989"/>
  <c r="AY987"/>
  <c r="AX987"/>
  <c r="AY985"/>
  <c r="AX985"/>
  <c r="AY983"/>
  <c r="AX983"/>
  <c r="AY981"/>
  <c r="AX981"/>
  <c r="AY979"/>
  <c r="AX979"/>
  <c r="AY977"/>
  <c r="AX977"/>
  <c r="AY975"/>
  <c r="AX975"/>
  <c r="AY973"/>
  <c r="AX973"/>
  <c r="AY971"/>
  <c r="AX971"/>
  <c r="AY969"/>
  <c r="AX969"/>
  <c r="AY967"/>
  <c r="AX967"/>
  <c r="AY965"/>
  <c r="AX965"/>
  <c r="AY963"/>
  <c r="AX963"/>
  <c r="AY961"/>
  <c r="AX961"/>
  <c r="AY959"/>
  <c r="AX959"/>
  <c r="AY957"/>
  <c r="AX957"/>
  <c r="AY955"/>
  <c r="AX955"/>
  <c r="AY953"/>
  <c r="AX953"/>
  <c r="AY951"/>
  <c r="AX951"/>
  <c r="AY949"/>
  <c r="AX949"/>
  <c r="AY947"/>
  <c r="AX947"/>
  <c r="AY945"/>
  <c r="AX945"/>
  <c r="AY943"/>
  <c r="AX943"/>
  <c r="AY941"/>
  <c r="AX941"/>
  <c r="AY939"/>
  <c r="AX939"/>
  <c r="AY937"/>
  <c r="AX937"/>
  <c r="AY935"/>
  <c r="AX935"/>
  <c r="AY933"/>
  <c r="AX933"/>
  <c r="AY931"/>
  <c r="AX931"/>
  <c r="AY929"/>
  <c r="AX929"/>
  <c r="AY927"/>
  <c r="AX927"/>
  <c r="AY925"/>
  <c r="AX925"/>
  <c r="AY923"/>
  <c r="AX923"/>
  <c r="AY921"/>
  <c r="AX921"/>
  <c r="AY919"/>
  <c r="AX919"/>
  <c r="AY917"/>
  <c r="AX917"/>
  <c r="AY915"/>
  <c r="AX915"/>
  <c r="AY913"/>
  <c r="AX913"/>
  <c r="AY911"/>
  <c r="AX911"/>
  <c r="AY909"/>
  <c r="AX909"/>
  <c r="AY907"/>
  <c r="AX907"/>
  <c r="AY905"/>
  <c r="AX905"/>
  <c r="AY903"/>
  <c r="AX903"/>
  <c r="AY901"/>
  <c r="AX901"/>
  <c r="AY899"/>
  <c r="AX899"/>
  <c r="AY897"/>
  <c r="AX897"/>
  <c r="AY895"/>
  <c r="AX895"/>
  <c r="AY893"/>
  <c r="AX893"/>
  <c r="AY891"/>
  <c r="AX891"/>
  <c r="AY889"/>
  <c r="AX889"/>
  <c r="AY887"/>
  <c r="AX887"/>
  <c r="AY885"/>
  <c r="AX885"/>
  <c r="AY883"/>
  <c r="AX883"/>
  <c r="AY881"/>
  <c r="AX881"/>
  <c r="AY879"/>
  <c r="AX879"/>
  <c r="AY877"/>
  <c r="AX877"/>
  <c r="AY875"/>
  <c r="AX875"/>
  <c r="AY873"/>
  <c r="AX873"/>
  <c r="AY871"/>
  <c r="AX871"/>
  <c r="AY869"/>
  <c r="AX869"/>
  <c r="AY867"/>
  <c r="AX867"/>
  <c r="AY865"/>
  <c r="AX865"/>
  <c r="AY863"/>
  <c r="AX863"/>
  <c r="AY861"/>
  <c r="AX861"/>
  <c r="AY859"/>
  <c r="AX859"/>
  <c r="AY857"/>
  <c r="AX857"/>
  <c r="AY855"/>
  <c r="AX855"/>
  <c r="AY853"/>
  <c r="AX853"/>
  <c r="AY851"/>
  <c r="AX851"/>
  <c r="AY849"/>
  <c r="AX849"/>
  <c r="AY847"/>
  <c r="AX847"/>
  <c r="AY845"/>
  <c r="AX845"/>
  <c r="AY843"/>
  <c r="AX843"/>
  <c r="AY841"/>
  <c r="AX841"/>
  <c r="AY839"/>
  <c r="AX839"/>
  <c r="AY837"/>
  <c r="AX837"/>
  <c r="AY835"/>
  <c r="AX835"/>
  <c r="AY833"/>
  <c r="AX833"/>
  <c r="AY831"/>
  <c r="AX831"/>
  <c r="AY829"/>
  <c r="AX829"/>
  <c r="AY827"/>
  <c r="AX827"/>
  <c r="AY825"/>
  <c r="AX825"/>
  <c r="AY823"/>
  <c r="AX823"/>
  <c r="AY821"/>
  <c r="AX821"/>
  <c r="AY819"/>
  <c r="AX819"/>
  <c r="AY817"/>
  <c r="AX817"/>
  <c r="AY815"/>
  <c r="AX815"/>
  <c r="AY813"/>
  <c r="AX813"/>
  <c r="AY811"/>
  <c r="AX811"/>
  <c r="AY809"/>
  <c r="AX809"/>
  <c r="AY807"/>
  <c r="AX807"/>
  <c r="AY805"/>
  <c r="AX805"/>
  <c r="AY803"/>
  <c r="AX803"/>
  <c r="AY801"/>
  <c r="AX801"/>
  <c r="AY799"/>
  <c r="AX799"/>
  <c r="AY797"/>
  <c r="AX797"/>
  <c r="AY795"/>
  <c r="AX795"/>
  <c r="AY793"/>
  <c r="AX793"/>
  <c r="AY791"/>
  <c r="AX791"/>
  <c r="AY789"/>
  <c r="AX789"/>
  <c r="AY787"/>
  <c r="AX787"/>
  <c r="AY785"/>
  <c r="AX785"/>
  <c r="AY783"/>
  <c r="AX783"/>
  <c r="AY781"/>
  <c r="AX781"/>
  <c r="AY779"/>
  <c r="AX779"/>
  <c r="AY777"/>
  <c r="AX777"/>
  <c r="AY775"/>
  <c r="AX775"/>
  <c r="AY773"/>
  <c r="AX773"/>
  <c r="AY771"/>
  <c r="AX771"/>
  <c r="AY769"/>
  <c r="AX769"/>
  <c r="AY767"/>
  <c r="AX767"/>
  <c r="AY765"/>
  <c r="AX765"/>
  <c r="AY763"/>
  <c r="AX763"/>
  <c r="AY761"/>
  <c r="AX761"/>
  <c r="AY759"/>
  <c r="AX759"/>
  <c r="AY757"/>
  <c r="AX757"/>
  <c r="AY755"/>
  <c r="AX755"/>
  <c r="AY753"/>
  <c r="AX753"/>
  <c r="AY751"/>
  <c r="AX751"/>
  <c r="AY749"/>
  <c r="AX749"/>
  <c r="AY747"/>
  <c r="AX747"/>
  <c r="AY745"/>
  <c r="AX745"/>
  <c r="AY743"/>
  <c r="AX743"/>
  <c r="AY741"/>
  <c r="AX741"/>
  <c r="AY739"/>
  <c r="AX739"/>
  <c r="AY737"/>
  <c r="AX737"/>
  <c r="AY735"/>
  <c r="AX735"/>
  <c r="AY733"/>
  <c r="AX733"/>
  <c r="AY731"/>
  <c r="AX731"/>
  <c r="AY729"/>
  <c r="AX729"/>
  <c r="AY727"/>
  <c r="AX727"/>
  <c r="AY725"/>
  <c r="AX725"/>
  <c r="AY723"/>
  <c r="AX723"/>
  <c r="AY721"/>
  <c r="AX721"/>
  <c r="AY719"/>
  <c r="AX719"/>
  <c r="AY717"/>
  <c r="AX717"/>
  <c r="AY715"/>
  <c r="AX715"/>
  <c r="AY713"/>
  <c r="AX713"/>
  <c r="AY711"/>
  <c r="AX711"/>
  <c r="AY709"/>
  <c r="AX709"/>
  <c r="AY707"/>
  <c r="AX707"/>
  <c r="AY705"/>
  <c r="AX705"/>
  <c r="AY703"/>
  <c r="AX703"/>
  <c r="AY701"/>
  <c r="AX701"/>
  <c r="AY699"/>
  <c r="AX699"/>
  <c r="AY697"/>
  <c r="AX697"/>
  <c r="AY695"/>
  <c r="AX695"/>
  <c r="AY693"/>
  <c r="AX693"/>
  <c r="AY691"/>
  <c r="AX691"/>
  <c r="AY689"/>
  <c r="AX689"/>
  <c r="AY687"/>
  <c r="AX687"/>
  <c r="AY685"/>
  <c r="AX685"/>
  <c r="AY683"/>
  <c r="AX683"/>
  <c r="AY681"/>
  <c r="AX681"/>
  <c r="AY679"/>
  <c r="AX679"/>
  <c r="AY677"/>
  <c r="AX677"/>
  <c r="AY675"/>
  <c r="AX675"/>
  <c r="AY673"/>
  <c r="AX673"/>
  <c r="AY671"/>
  <c r="AX671"/>
  <c r="AY669"/>
  <c r="AX669"/>
  <c r="AY667"/>
  <c r="AX667"/>
  <c r="AY665"/>
  <c r="AX665"/>
  <c r="AY663"/>
  <c r="AX663"/>
  <c r="AY661"/>
  <c r="AX661"/>
  <c r="AY659"/>
  <c r="AX659"/>
  <c r="AY657"/>
  <c r="AX657"/>
  <c r="AY655"/>
  <c r="AX655"/>
  <c r="AY653"/>
  <c r="AX653"/>
  <c r="AY651"/>
  <c r="AX651"/>
  <c r="AY649"/>
  <c r="AX649"/>
  <c r="AY647"/>
  <c r="AX647"/>
  <c r="AY645"/>
  <c r="AX645"/>
  <c r="AY643"/>
  <c r="AX643"/>
  <c r="AY641"/>
  <c r="AX641"/>
  <c r="AY639"/>
  <c r="AX639"/>
  <c r="AY637"/>
  <c r="AX637"/>
  <c r="AY635"/>
  <c r="AX635"/>
  <c r="AY633"/>
  <c r="AX633"/>
  <c r="AY631"/>
  <c r="AX631"/>
  <c r="AY629"/>
  <c r="AX629"/>
  <c r="AY627"/>
  <c r="AX627"/>
  <c r="AY625"/>
  <c r="AX625"/>
  <c r="AY623"/>
  <c r="AX623"/>
  <c r="AY621"/>
  <c r="AX621"/>
  <c r="AY619"/>
  <c r="AX619"/>
  <c r="AY617"/>
  <c r="AX617"/>
  <c r="AY615"/>
  <c r="AX615"/>
  <c r="AY613"/>
  <c r="AX613"/>
  <c r="AY611"/>
  <c r="AX611"/>
  <c r="AY609"/>
  <c r="AX609"/>
  <c r="AY607"/>
  <c r="AX607"/>
  <c r="AY605"/>
  <c r="AX605"/>
  <c r="AY603"/>
  <c r="AX603"/>
  <c r="AY601"/>
  <c r="AX601"/>
  <c r="AY599"/>
  <c r="AX599"/>
  <c r="AY597"/>
  <c r="AX597"/>
  <c r="AY595"/>
  <c r="AX595"/>
  <c r="AY593"/>
  <c r="AX593"/>
  <c r="AY591"/>
  <c r="AX591"/>
  <c r="AY589"/>
  <c r="AX589"/>
  <c r="AY587"/>
  <c r="AX587"/>
  <c r="AY585"/>
  <c r="AX585"/>
  <c r="AY583"/>
  <c r="AX583"/>
  <c r="AY581"/>
  <c r="AX581"/>
  <c r="AY579"/>
  <c r="AX579"/>
  <c r="AY577"/>
  <c r="AX577"/>
  <c r="AY575"/>
  <c r="AX575"/>
  <c r="AY573"/>
  <c r="AX573"/>
  <c r="AY571"/>
  <c r="AX571"/>
  <c r="AY569"/>
  <c r="AX569"/>
  <c r="AY567"/>
  <c r="AX567"/>
  <c r="AY565"/>
  <c r="AX565"/>
  <c r="AY563"/>
  <c r="AX563"/>
  <c r="AY561"/>
  <c r="AX561"/>
  <c r="AY559"/>
  <c r="AX559"/>
  <c r="AY557"/>
  <c r="AX557"/>
  <c r="AY555"/>
  <c r="AX555"/>
  <c r="AY553"/>
  <c r="AX553"/>
  <c r="AY551"/>
  <c r="AX551"/>
  <c r="AY549"/>
  <c r="AX549"/>
  <c r="AY547"/>
  <c r="AX547"/>
  <c r="AY545"/>
  <c r="AX545"/>
  <c r="AY543"/>
  <c r="AX543"/>
  <c r="AY541"/>
  <c r="AX541"/>
  <c r="AY539"/>
  <c r="AX539"/>
  <c r="AY537"/>
  <c r="AX537"/>
  <c r="AY535"/>
  <c r="AX535"/>
  <c r="AY533"/>
  <c r="AX533"/>
  <c r="AY531"/>
  <c r="AX531"/>
  <c r="AY529"/>
  <c r="AX529"/>
  <c r="AY527"/>
  <c r="AX527"/>
  <c r="AY525"/>
  <c r="AX525"/>
  <c r="AY523"/>
  <c r="AX523"/>
  <c r="AY521"/>
  <c r="AX521"/>
  <c r="AY519"/>
  <c r="AX519"/>
  <c r="AY517"/>
  <c r="AX517"/>
  <c r="BB515"/>
  <c r="BA515"/>
  <c r="BB513"/>
  <c r="BA513"/>
  <c r="BB511"/>
  <c r="BA511"/>
  <c r="BB509"/>
  <c r="BA509"/>
  <c r="BB507"/>
  <c r="BA507"/>
  <c r="BB505"/>
  <c r="BA505"/>
  <c r="BB503"/>
  <c r="BA503"/>
  <c r="BB501"/>
  <c r="BA501"/>
  <c r="BB499"/>
  <c r="BA499"/>
  <c r="BB497"/>
  <c r="BA497"/>
  <c r="BB495"/>
  <c r="BA495"/>
  <c r="BB493"/>
  <c r="AX424"/>
  <c r="AX422"/>
  <c r="AX420"/>
  <c r="AX418"/>
  <c r="AX416"/>
  <c r="AX414"/>
  <c r="AX412"/>
  <c r="AX410"/>
  <c r="AX408"/>
  <c r="AX406"/>
  <c r="AX404"/>
  <c r="AX402"/>
  <c r="AX400"/>
  <c r="AX398"/>
  <c r="AX396"/>
  <c r="AX394"/>
  <c r="AX392"/>
  <c r="AX390"/>
  <c r="AX388"/>
  <c r="AX386"/>
  <c r="AX384"/>
  <c r="AX382"/>
  <c r="AX380"/>
  <c r="AX378"/>
  <c r="AX376"/>
  <c r="AX374"/>
  <c r="AX372"/>
  <c r="AX370"/>
  <c r="AX368"/>
  <c r="AX366"/>
  <c r="AX364"/>
  <c r="AX362"/>
  <c r="AX360"/>
  <c r="AX358"/>
  <c r="AX356"/>
  <c r="AX354"/>
  <c r="AX352"/>
  <c r="AX350"/>
  <c r="AX348"/>
  <c r="AX346"/>
  <c r="AX344"/>
  <c r="AX342"/>
  <c r="AX340"/>
  <c r="AX338"/>
  <c r="AX336"/>
  <c r="AX334"/>
  <c r="AX332"/>
  <c r="AX330"/>
  <c r="AX328"/>
  <c r="AX326"/>
  <c r="AX324"/>
  <c r="AX322"/>
  <c r="AX320"/>
  <c r="AX318"/>
  <c r="AX316"/>
  <c r="AX314"/>
  <c r="AX312"/>
  <c r="AX310"/>
  <c r="AX308"/>
  <c r="AX306"/>
  <c r="AX304"/>
  <c r="AX302"/>
  <c r="AX300"/>
  <c r="AX298"/>
  <c r="AX296"/>
  <c r="AX294"/>
  <c r="AX292"/>
  <c r="AX290"/>
  <c r="AX288"/>
  <c r="AX286"/>
  <c r="AX284"/>
  <c r="AX282"/>
  <c r="AX280"/>
  <c r="AX278"/>
  <c r="AX276"/>
  <c r="AX274"/>
  <c r="AX272"/>
  <c r="AX270"/>
  <c r="AX268"/>
  <c r="AX266"/>
  <c r="AX264"/>
  <c r="AX262"/>
  <c r="AX260"/>
  <c r="AX258"/>
  <c r="AX256"/>
  <c r="AX254"/>
  <c r="AX252"/>
  <c r="AX250"/>
  <c r="AX248"/>
  <c r="AX246"/>
  <c r="AX244"/>
  <c r="AX242"/>
  <c r="AX240"/>
  <c r="AX238"/>
  <c r="AX236"/>
  <c r="AX234"/>
  <c r="AX232"/>
  <c r="AX230"/>
  <c r="AX228"/>
  <c r="AX226"/>
  <c r="AX224"/>
  <c r="AX222"/>
  <c r="AX220"/>
  <c r="AX218"/>
  <c r="AX216"/>
  <c r="AX214"/>
  <c r="AX212"/>
  <c r="AX210"/>
  <c r="AX208"/>
  <c r="AX206"/>
  <c r="AX204"/>
  <c r="AX202"/>
  <c r="AX200"/>
  <c r="AX198"/>
  <c r="AX196"/>
  <c r="AX194"/>
  <c r="AX192"/>
  <c r="AX190"/>
  <c r="AX188"/>
  <c r="AX186"/>
  <c r="AX184"/>
  <c r="AX182"/>
  <c r="AX180"/>
  <c r="AX178"/>
  <c r="AX176"/>
  <c r="AX174"/>
  <c r="AX172"/>
  <c r="AX170"/>
  <c r="AX168"/>
  <c r="AX166"/>
  <c r="AX164"/>
  <c r="AX162"/>
  <c r="AX160"/>
  <c r="AX158"/>
  <c r="AX156"/>
  <c r="AX154"/>
  <c r="AX152"/>
  <c r="AX150"/>
  <c r="AX148"/>
  <c r="AX146"/>
  <c r="AX144"/>
  <c r="AX142"/>
  <c r="AX140"/>
  <c r="AX138"/>
  <c r="AX136"/>
  <c r="AX134"/>
  <c r="AX132"/>
  <c r="AX130"/>
  <c r="AX128"/>
  <c r="AX126"/>
  <c r="AX124"/>
  <c r="AX122"/>
  <c r="AX120"/>
  <c r="AX118"/>
  <c r="AX116"/>
  <c r="AX114"/>
  <c r="AX112"/>
  <c r="AX110"/>
  <c r="AX108"/>
  <c r="AX106"/>
  <c r="AX104"/>
  <c r="AX102"/>
  <c r="AX100"/>
  <c r="AX98"/>
  <c r="AX96"/>
  <c r="AX94"/>
  <c r="AX92"/>
  <c r="AX90"/>
  <c r="AX88"/>
  <c r="AX86"/>
  <c r="AX84"/>
  <c r="AX82"/>
  <c r="AX80"/>
  <c r="AX78"/>
  <c r="AX76"/>
  <c r="AX74"/>
  <c r="AX72"/>
  <c r="AX70"/>
  <c r="AX68"/>
  <c r="AX66"/>
  <c r="AX64"/>
  <c r="AX62"/>
  <c r="AX60"/>
  <c r="AX58"/>
  <c r="AX56"/>
  <c r="AX54"/>
  <c r="AX52"/>
  <c r="AX50"/>
  <c r="AX48"/>
  <c r="AX46"/>
  <c r="AX44"/>
  <c r="AX42"/>
  <c r="AX40"/>
  <c r="AX38"/>
  <c r="AX36"/>
  <c r="AX34"/>
  <c r="AX32"/>
  <c r="AX30"/>
  <c r="AX28"/>
  <c r="AX26"/>
  <c r="AX24"/>
  <c r="AX22"/>
  <c r="AX20"/>
  <c r="AX18"/>
  <c r="AX16"/>
  <c r="AX14"/>
  <c r="AX12"/>
  <c r="AX10"/>
  <c r="AX8"/>
  <c r="AX6"/>
  <c r="AX4"/>
  <c r="AZ515"/>
  <c r="AZ513"/>
  <c r="AZ511"/>
  <c r="AZ509"/>
  <c r="AZ507"/>
  <c r="AZ505"/>
  <c r="AZ503"/>
  <c r="AZ501"/>
  <c r="AZ499"/>
  <c r="AZ497"/>
  <c r="AZ495"/>
  <c r="BB420"/>
  <c r="BA420"/>
  <c r="BB416"/>
  <c r="BA416"/>
  <c r="BB412"/>
  <c r="BA412"/>
  <c r="BB408"/>
  <c r="BA408"/>
  <c r="BB404"/>
  <c r="BA404"/>
  <c r="BB400"/>
  <c r="BA400"/>
  <c r="BB396"/>
  <c r="BA396"/>
  <c r="BB392"/>
  <c r="BA392"/>
  <c r="BB388"/>
  <c r="BA388"/>
  <c r="BB384"/>
  <c r="BA384"/>
  <c r="BB380"/>
  <c r="BA380"/>
  <c r="BB376"/>
  <c r="BA376"/>
  <c r="BB372"/>
  <c r="BA372"/>
  <c r="BB368"/>
  <c r="BA368"/>
  <c r="BB364"/>
  <c r="BA364"/>
  <c r="BB360"/>
  <c r="BA360"/>
  <c r="BB356"/>
  <c r="BA356"/>
  <c r="BB352"/>
  <c r="BA352"/>
  <c r="BB348"/>
  <c r="BA348"/>
  <c r="BB344"/>
  <c r="BA344"/>
  <c r="BB340"/>
  <c r="BA340"/>
  <c r="BB336"/>
  <c r="BA336"/>
  <c r="BB332"/>
  <c r="BA332"/>
  <c r="BB328"/>
  <c r="BA328"/>
  <c r="BB324"/>
  <c r="BA324"/>
  <c r="BB320"/>
  <c r="BA320"/>
  <c r="BB316"/>
  <c r="BA316"/>
  <c r="BB312"/>
  <c r="BA312"/>
  <c r="BB308"/>
  <c r="BA308"/>
  <c r="BB304"/>
  <c r="BA304"/>
  <c r="BB300"/>
  <c r="BA300"/>
  <c r="BB296"/>
  <c r="BA296"/>
  <c r="BB292"/>
  <c r="BA292"/>
  <c r="BB288"/>
  <c r="BA288"/>
  <c r="BB284"/>
  <c r="BA284"/>
  <c r="BB280"/>
  <c r="BA280"/>
  <c r="BB276"/>
  <c r="BA276"/>
  <c r="BB272"/>
  <c r="BA272"/>
  <c r="BB270"/>
  <c r="BA270"/>
  <c r="BB268"/>
  <c r="BA268"/>
  <c r="BB266"/>
  <c r="BA266"/>
  <c r="BB264"/>
  <c r="BA264"/>
  <c r="BB262"/>
  <c r="BA262"/>
  <c r="BB260"/>
  <c r="BA260"/>
  <c r="BB258"/>
  <c r="BA258"/>
  <c r="BB256"/>
  <c r="BA256"/>
  <c r="BB254"/>
  <c r="BA254"/>
  <c r="BB252"/>
  <c r="BA252"/>
  <c r="BB250"/>
  <c r="BA250"/>
  <c r="BB248"/>
  <c r="BA248"/>
  <c r="BB246"/>
  <c r="BA246"/>
  <c r="BB244"/>
  <c r="BA244"/>
  <c r="BB242"/>
  <c r="BA242"/>
  <c r="BB240"/>
  <c r="BA240"/>
  <c r="BB238"/>
  <c r="BA238"/>
  <c r="BB236"/>
  <c r="BA236"/>
  <c r="BB234"/>
  <c r="BA234"/>
  <c r="BB232"/>
  <c r="BA232"/>
  <c r="BB230"/>
  <c r="BA230"/>
  <c r="BB228"/>
  <c r="BA228"/>
  <c r="BB226"/>
  <c r="BA226"/>
  <c r="BB224"/>
  <c r="BA224"/>
  <c r="BB222"/>
  <c r="BA222"/>
  <c r="BB220"/>
  <c r="BA220"/>
  <c r="BB218"/>
  <c r="BA218"/>
  <c r="BB216"/>
  <c r="BA216"/>
  <c r="BB214"/>
  <c r="BA214"/>
  <c r="BB212"/>
  <c r="BA212"/>
  <c r="BB210"/>
  <c r="BA210"/>
  <c r="BB208"/>
  <c r="BA208"/>
  <c r="BB206"/>
  <c r="BA206"/>
  <c r="BB204"/>
  <c r="BA204"/>
  <c r="BB202"/>
  <c r="BA202"/>
  <c r="BB200"/>
  <c r="BA200"/>
  <c r="BB198"/>
  <c r="BA198"/>
  <c r="BB196"/>
  <c r="BA196"/>
  <c r="BB194"/>
  <c r="BA194"/>
  <c r="BB192"/>
  <c r="BA192"/>
  <c r="BB190"/>
  <c r="BA190"/>
  <c r="BB188"/>
  <c r="BA188"/>
  <c r="BB186"/>
  <c r="BA186"/>
  <c r="BB184"/>
  <c r="BA184"/>
  <c r="BB182"/>
  <c r="BA182"/>
  <c r="BB180"/>
  <c r="BA180"/>
  <c r="BB178"/>
  <c r="BA178"/>
  <c r="BB176"/>
  <c r="BA176"/>
  <c r="BB174"/>
  <c r="BA174"/>
  <c r="BB172"/>
  <c r="BA172"/>
  <c r="BB170"/>
  <c r="BA170"/>
  <c r="BB168"/>
  <c r="BA168"/>
  <c r="BB166"/>
  <c r="BA166"/>
  <c r="BB164"/>
  <c r="BA164"/>
  <c r="BB162"/>
  <c r="BA162"/>
  <c r="BB160"/>
  <c r="BA160"/>
  <c r="BB158"/>
  <c r="BA158"/>
  <c r="BB156"/>
  <c r="BA156"/>
  <c r="BB154"/>
  <c r="BA154"/>
  <c r="BB152"/>
  <c r="BA152"/>
  <c r="BB150"/>
  <c r="BA150"/>
  <c r="BB148"/>
  <c r="BA148"/>
  <c r="BB146"/>
  <c r="BA146"/>
  <c r="BB144"/>
  <c r="BA144"/>
  <c r="BB142"/>
  <c r="BA142"/>
  <c r="BB140"/>
  <c r="BA140"/>
  <c r="BB138"/>
  <c r="BA138"/>
  <c r="BB136"/>
  <c r="BA136"/>
  <c r="BB134"/>
  <c r="BA134"/>
  <c r="BB132"/>
  <c r="BA132"/>
  <c r="BB130"/>
  <c r="BA130"/>
  <c r="BB128"/>
  <c r="BA128"/>
  <c r="BB126"/>
  <c r="BA126"/>
  <c r="BB124"/>
  <c r="BA124"/>
  <c r="BB122"/>
  <c r="BA122"/>
  <c r="BB120"/>
  <c r="BA120"/>
  <c r="BB118"/>
  <c r="BA118"/>
  <c r="BB116"/>
  <c r="BA116"/>
  <c r="BB114"/>
  <c r="BA114"/>
  <c r="BB112"/>
  <c r="BA112"/>
  <c r="BB110"/>
  <c r="BA110"/>
  <c r="BB108"/>
  <c r="BA108"/>
  <c r="BB106"/>
  <c r="BA106"/>
  <c r="BB104"/>
  <c r="BA104"/>
  <c r="BB102"/>
  <c r="BA102"/>
  <c r="BB100"/>
  <c r="BA100"/>
  <c r="BB98"/>
  <c r="BA98"/>
  <c r="BB96"/>
  <c r="BA96"/>
  <c r="BB94"/>
  <c r="BA94"/>
  <c r="BB92"/>
  <c r="BA92"/>
  <c r="BB90"/>
  <c r="BA90"/>
  <c r="BB88"/>
  <c r="BA88"/>
  <c r="BB86"/>
  <c r="BA86"/>
  <c r="BB84"/>
  <c r="BA84"/>
  <c r="BB82"/>
  <c r="BA82"/>
  <c r="BB80"/>
  <c r="BA80"/>
  <c r="BB78"/>
  <c r="BA78"/>
  <c r="BB76"/>
  <c r="BA76"/>
  <c r="BB74"/>
  <c r="BA74"/>
  <c r="BB72"/>
  <c r="BA72"/>
  <c r="BB70"/>
  <c r="BA70"/>
  <c r="BB68"/>
  <c r="BA68"/>
  <c r="BB66"/>
  <c r="BA66"/>
  <c r="BB64"/>
  <c r="BA64"/>
  <c r="BB62"/>
  <c r="BA62"/>
  <c r="BB60"/>
  <c r="BA60"/>
  <c r="BB58"/>
  <c r="BA58"/>
  <c r="BB56"/>
  <c r="BA56"/>
  <c r="BB54"/>
  <c r="BA54"/>
  <c r="BB52"/>
  <c r="BA52"/>
  <c r="BB50"/>
  <c r="BA50"/>
  <c r="BB48"/>
  <c r="BA48"/>
  <c r="BB46"/>
  <c r="BA46"/>
  <c r="BB44"/>
  <c r="BA44"/>
  <c r="BB42"/>
  <c r="BA42"/>
  <c r="BB40"/>
  <c r="BA40"/>
  <c r="BB38"/>
  <c r="BA38"/>
  <c r="BB36"/>
  <c r="BA36"/>
  <c r="BB34"/>
  <c r="BA34"/>
  <c r="BB32"/>
  <c r="BA32"/>
  <c r="BB30"/>
  <c r="BA30"/>
  <c r="BB28"/>
  <c r="BA28"/>
  <c r="BB26"/>
  <c r="BA26"/>
  <c r="BB24"/>
  <c r="BA24"/>
  <c r="BB22"/>
  <c r="BA22"/>
  <c r="BB20"/>
  <c r="BA20"/>
  <c r="BB18"/>
  <c r="BA18"/>
  <c r="BB16"/>
  <c r="BA16"/>
  <c r="BB14"/>
  <c r="BA14"/>
  <c r="BB12"/>
  <c r="BA12"/>
  <c r="BB10"/>
  <c r="BA10"/>
  <c r="BB8"/>
  <c r="BA8"/>
  <c r="BB6"/>
  <c r="BA6"/>
  <c r="BB4"/>
  <c r="BA4"/>
  <c r="AX515"/>
  <c r="AX513"/>
  <c r="AX511"/>
  <c r="AX509"/>
  <c r="AX507"/>
  <c r="AX505"/>
  <c r="AX503"/>
  <c r="AX501"/>
  <c r="AX499"/>
  <c r="AX497"/>
  <c r="AX495"/>
  <c r="AX493"/>
  <c r="AX491"/>
  <c r="AX489"/>
  <c r="AX487"/>
  <c r="AX485"/>
  <c r="AX483"/>
  <c r="AX481"/>
  <c r="AX479"/>
  <c r="AX477"/>
  <c r="AX475"/>
  <c r="AX473"/>
  <c r="AX471"/>
  <c r="AX469"/>
  <c r="AX467"/>
  <c r="AX465"/>
  <c r="AX463"/>
  <c r="AX461"/>
  <c r="AX459"/>
  <c r="AX457"/>
  <c r="AX455"/>
  <c r="AX453"/>
  <c r="AX451"/>
  <c r="AX449"/>
  <c r="AX447"/>
  <c r="AX445"/>
  <c r="AX443"/>
  <c r="AX441"/>
  <c r="AX439"/>
  <c r="AX437"/>
  <c r="AX435"/>
  <c r="AX433"/>
  <c r="AX431"/>
  <c r="AX429"/>
  <c r="AX427"/>
  <c r="AX425"/>
  <c r="AX423"/>
  <c r="AX421"/>
  <c r="AX419"/>
  <c r="AX417"/>
  <c r="AX415"/>
  <c r="AX413"/>
  <c r="AX411"/>
  <c r="AX409"/>
  <c r="AX407"/>
  <c r="AX405"/>
  <c r="AX403"/>
  <c r="AX401"/>
  <c r="AX399"/>
  <c r="AX397"/>
  <c r="AX395"/>
  <c r="AX393"/>
  <c r="AX391"/>
  <c r="AX389"/>
  <c r="AX387"/>
  <c r="AX385"/>
  <c r="AX383"/>
  <c r="AX381"/>
  <c r="AX379"/>
  <c r="AX377"/>
  <c r="AX375"/>
  <c r="AX373"/>
  <c r="AX371"/>
  <c r="AX369"/>
  <c r="AX367"/>
  <c r="AX365"/>
  <c r="AX363"/>
  <c r="AX361"/>
  <c r="AX359"/>
  <c r="AX357"/>
  <c r="AX355"/>
  <c r="AX353"/>
  <c r="AX351"/>
  <c r="AX349"/>
  <c r="AX347"/>
  <c r="AX345"/>
  <c r="AX343"/>
  <c r="AX341"/>
  <c r="AX339"/>
  <c r="AX337"/>
  <c r="AX335"/>
  <c r="AX333"/>
  <c r="AX331"/>
  <c r="AX329"/>
  <c r="AX327"/>
  <c r="AX325"/>
  <c r="AX323"/>
  <c r="AX321"/>
  <c r="AX319"/>
  <c r="AX317"/>
  <c r="AX315"/>
  <c r="AX313"/>
  <c r="AX311"/>
  <c r="AX309"/>
  <c r="AX307"/>
  <c r="AX305"/>
  <c r="AX303"/>
  <c r="AX301"/>
  <c r="AX299"/>
  <c r="AX297"/>
  <c r="AX295"/>
  <c r="AX293"/>
  <c r="AX291"/>
  <c r="AX289"/>
  <c r="AX287"/>
  <c r="AX285"/>
  <c r="AX283"/>
  <c r="AX281"/>
  <c r="AX279"/>
  <c r="AX277"/>
  <c r="AX275"/>
  <c r="AX273"/>
  <c r="AX271"/>
  <c r="AX269"/>
  <c r="AX267"/>
  <c r="AX265"/>
  <c r="AX263"/>
  <c r="AX261"/>
  <c r="AX259"/>
  <c r="AX257"/>
  <c r="AX255"/>
  <c r="AX253"/>
  <c r="AX251"/>
  <c r="AX249"/>
  <c r="AX247"/>
  <c r="AX245"/>
  <c r="AX243"/>
  <c r="AX241"/>
  <c r="AX239"/>
  <c r="AX237"/>
  <c r="AX235"/>
  <c r="AX233"/>
  <c r="AX231"/>
  <c r="AX229"/>
  <c r="AX227"/>
  <c r="AX225"/>
  <c r="AX223"/>
  <c r="AX221"/>
  <c r="AX219"/>
  <c r="AX217"/>
  <c r="AX215"/>
  <c r="AX213"/>
  <c r="AX211"/>
  <c r="AX209"/>
  <c r="AX207"/>
  <c r="AX205"/>
  <c r="AX203"/>
  <c r="AX201"/>
  <c r="AX199"/>
  <c r="AX197"/>
  <c r="AX195"/>
  <c r="AX193"/>
  <c r="AX191"/>
  <c r="AX189"/>
  <c r="AX187"/>
  <c r="AX185"/>
  <c r="AX183"/>
  <c r="AX181"/>
  <c r="AX179"/>
  <c r="AX177"/>
  <c r="AX175"/>
  <c r="AX173"/>
  <c r="AX171"/>
  <c r="AX169"/>
  <c r="AX167"/>
  <c r="AX165"/>
  <c r="AX163"/>
  <c r="AX161"/>
  <c r="AX159"/>
  <c r="AX157"/>
  <c r="AX155"/>
  <c r="AX153"/>
  <c r="AX151"/>
  <c r="AX149"/>
  <c r="AX147"/>
  <c r="AX145"/>
  <c r="AX143"/>
  <c r="AX141"/>
  <c r="AX139"/>
  <c r="AX137"/>
  <c r="AX135"/>
  <c r="AX133"/>
  <c r="AX131"/>
  <c r="AX129"/>
  <c r="AX127"/>
  <c r="AX125"/>
  <c r="AX123"/>
  <c r="AX121"/>
  <c r="AX119"/>
  <c r="AX117"/>
  <c r="AX115"/>
  <c r="AX113"/>
  <c r="AX111"/>
  <c r="AX109"/>
  <c r="AX107"/>
  <c r="AX105"/>
  <c r="AX103"/>
  <c r="AX101"/>
  <c r="AX99"/>
  <c r="AX97"/>
  <c r="AX95"/>
  <c r="AX93"/>
  <c r="AX91"/>
  <c r="AX89"/>
  <c r="AX87"/>
  <c r="AX85"/>
  <c r="AX83"/>
  <c r="AX81"/>
  <c r="AX79"/>
  <c r="AX77"/>
  <c r="AX75"/>
  <c r="AX73"/>
  <c r="AX71"/>
  <c r="AX69"/>
  <c r="AX67"/>
  <c r="AX65"/>
  <c r="AX63"/>
  <c r="AX61"/>
  <c r="AX59"/>
  <c r="AX57"/>
  <c r="AX55"/>
  <c r="AX53"/>
  <c r="AX51"/>
  <c r="AX49"/>
  <c r="AX47"/>
  <c r="AX45"/>
  <c r="AX43"/>
  <c r="AX41"/>
  <c r="AX39"/>
  <c r="AX37"/>
  <c r="AX35"/>
  <c r="AX33"/>
  <c r="AX31"/>
  <c r="AX29"/>
  <c r="AX27"/>
  <c r="AX25"/>
  <c r="AX23"/>
  <c r="AX21"/>
  <c r="AX19"/>
  <c r="AX17"/>
  <c r="AX15"/>
  <c r="AX13"/>
  <c r="AX11"/>
  <c r="AX9"/>
  <c r="AX7"/>
  <c r="AX5"/>
  <c r="AZ420"/>
  <c r="AZ416"/>
  <c r="AZ412"/>
  <c r="AZ408"/>
  <c r="AZ404"/>
  <c r="AZ400"/>
  <c r="AZ396"/>
  <c r="AZ392"/>
  <c r="AZ388"/>
  <c r="AZ384"/>
  <c r="AZ380"/>
  <c r="AZ376"/>
  <c r="AZ372"/>
  <c r="AZ368"/>
  <c r="AZ364"/>
  <c r="AZ360"/>
  <c r="AZ356"/>
  <c r="AZ352"/>
  <c r="AZ348"/>
  <c r="AZ344"/>
  <c r="AZ340"/>
  <c r="AZ336"/>
  <c r="AZ332"/>
  <c r="AZ328"/>
  <c r="AZ324"/>
  <c r="AZ320"/>
  <c r="AZ316"/>
  <c r="AZ312"/>
  <c r="AZ308"/>
  <c r="AZ304"/>
  <c r="AZ300"/>
  <c r="AZ296"/>
  <c r="AZ292"/>
  <c r="AZ288"/>
  <c r="AZ284"/>
  <c r="AZ280"/>
  <c r="AZ276"/>
  <c r="AZ272"/>
  <c r="AZ270"/>
  <c r="AZ268"/>
  <c r="AZ266"/>
  <c r="AZ264"/>
  <c r="AZ262"/>
  <c r="AZ260"/>
  <c r="AZ258"/>
  <c r="AZ256"/>
  <c r="AZ254"/>
  <c r="AZ252"/>
  <c r="AZ250"/>
  <c r="AZ248"/>
  <c r="AZ246"/>
  <c r="AZ244"/>
  <c r="AZ242"/>
  <c r="AZ240"/>
  <c r="AZ238"/>
  <c r="AZ236"/>
  <c r="AZ234"/>
  <c r="AZ232"/>
  <c r="AZ230"/>
  <c r="AZ228"/>
  <c r="AZ226"/>
  <c r="AZ224"/>
  <c r="AZ222"/>
  <c r="AZ220"/>
  <c r="AZ218"/>
  <c r="AZ216"/>
  <c r="AZ214"/>
  <c r="AZ212"/>
  <c r="AZ210"/>
  <c r="AZ208"/>
  <c r="AZ206"/>
  <c r="AZ204"/>
  <c r="AZ202"/>
  <c r="AZ200"/>
  <c r="AZ198"/>
  <c r="AZ196"/>
  <c r="AZ194"/>
  <c r="AZ192"/>
  <c r="AZ190"/>
  <c r="AZ188"/>
  <c r="AZ186"/>
  <c r="AZ184"/>
  <c r="AZ182"/>
  <c r="AZ180"/>
  <c r="AZ178"/>
  <c r="AZ176"/>
  <c r="AZ174"/>
  <c r="AZ172"/>
  <c r="AZ170"/>
  <c r="AZ168"/>
  <c r="AZ166"/>
  <c r="AZ164"/>
  <c r="AZ162"/>
  <c r="AZ160"/>
  <c r="AZ158"/>
  <c r="AZ156"/>
  <c r="AZ154"/>
  <c r="AZ152"/>
  <c r="AZ150"/>
  <c r="AZ148"/>
  <c r="AZ146"/>
  <c r="AZ144"/>
  <c r="AZ142"/>
  <c r="AZ140"/>
  <c r="AZ138"/>
  <c r="AZ136"/>
  <c r="AZ134"/>
  <c r="AZ132"/>
  <c r="AZ130"/>
  <c r="AZ128"/>
  <c r="AZ126"/>
  <c r="AZ124"/>
  <c r="AZ122"/>
  <c r="AZ120"/>
  <c r="AZ118"/>
  <c r="AZ116"/>
  <c r="AZ114"/>
  <c r="AZ112"/>
  <c r="AZ110"/>
  <c r="AZ108"/>
  <c r="AZ106"/>
  <c r="AZ104"/>
  <c r="AZ102"/>
  <c r="AZ100"/>
  <c r="AZ98"/>
  <c r="AZ96"/>
  <c r="AZ94"/>
  <c r="AZ92"/>
  <c r="AZ90"/>
  <c r="AZ88"/>
  <c r="AZ86"/>
  <c r="AZ84"/>
  <c r="AZ82"/>
  <c r="AZ80"/>
  <c r="AZ78"/>
  <c r="AZ76"/>
  <c r="AZ74"/>
  <c r="AZ72"/>
  <c r="AZ70"/>
  <c r="AZ68"/>
  <c r="AZ66"/>
  <c r="AZ64"/>
  <c r="AZ62"/>
  <c r="AZ60"/>
  <c r="AZ58"/>
  <c r="AZ56"/>
  <c r="AZ54"/>
  <c r="AZ52"/>
  <c r="AZ50"/>
  <c r="AZ48"/>
  <c r="AZ46"/>
  <c r="AZ44"/>
  <c r="AZ42"/>
  <c r="AZ40"/>
  <c r="AZ38"/>
  <c r="AZ36"/>
  <c r="AZ34"/>
  <c r="AZ32"/>
  <c r="AZ30"/>
  <c r="AZ28"/>
  <c r="AZ26"/>
  <c r="AZ24"/>
  <c r="AZ22"/>
  <c r="AZ20"/>
  <c r="AZ18"/>
  <c r="AZ16"/>
  <c r="AZ14"/>
  <c r="AZ12"/>
  <c r="AZ10"/>
  <c r="AZ8"/>
  <c r="AZ6"/>
  <c r="AZ4"/>
  <c r="S477"/>
  <c r="S493"/>
  <c r="AH636"/>
  <c r="S564"/>
  <c r="S197"/>
  <c r="S465"/>
  <c r="S485"/>
  <c r="S501"/>
  <c r="S1563"/>
  <c r="S689"/>
  <c r="S1555"/>
  <c r="S1571"/>
  <c r="S261"/>
  <c r="S460"/>
  <c r="S472"/>
  <c r="S481"/>
  <c r="S489"/>
  <c r="S497"/>
  <c r="S1559"/>
  <c r="S1567"/>
  <c r="S1575"/>
  <c r="S5"/>
  <c r="S9"/>
  <c r="S13"/>
  <c r="S111"/>
  <c r="S182"/>
  <c r="S199"/>
  <c r="S286"/>
  <c r="S356"/>
  <c r="S361"/>
  <c r="S369"/>
  <c r="S376"/>
  <c r="S380"/>
  <c r="S387"/>
  <c r="S391"/>
  <c r="S396"/>
  <c r="S402"/>
  <c r="S406"/>
  <c r="S410"/>
  <c r="S415"/>
  <c r="S419"/>
  <c r="S423"/>
  <c r="S427"/>
  <c r="S434"/>
  <c r="S453"/>
  <c r="S458"/>
  <c r="S463"/>
  <c r="S467"/>
  <c r="S475"/>
  <c r="S479"/>
  <c r="S483"/>
  <c r="S487"/>
  <c r="S491"/>
  <c r="S495"/>
  <c r="S499"/>
  <c r="S503"/>
  <c r="S507"/>
  <c r="S511"/>
  <c r="S518"/>
  <c r="S532"/>
  <c r="S536"/>
  <c r="S546"/>
  <c r="S550"/>
  <c r="S557"/>
  <c r="S562"/>
  <c r="S565"/>
  <c r="S757"/>
  <c r="S761"/>
  <c r="S765"/>
  <c r="S769"/>
  <c r="S773"/>
  <c r="S891"/>
  <c r="S1531"/>
  <c r="S1535"/>
  <c r="S1539"/>
  <c r="S1543"/>
  <c r="S1547"/>
  <c r="S1551"/>
  <c r="S3"/>
  <c r="S7"/>
  <c r="S11"/>
  <c r="S15"/>
  <c r="S169"/>
  <c r="S259"/>
  <c r="S263"/>
  <c r="S354"/>
  <c r="S359"/>
  <c r="S363"/>
  <c r="S374"/>
  <c r="S378"/>
  <c r="S385"/>
  <c r="S389"/>
  <c r="S393"/>
  <c r="S399"/>
  <c r="S404"/>
  <c r="S408"/>
  <c r="S412"/>
  <c r="S417"/>
  <c r="S421"/>
  <c r="S425"/>
  <c r="S429"/>
  <c r="S436"/>
  <c r="S447"/>
  <c r="S455"/>
  <c r="S505"/>
  <c r="S509"/>
  <c r="S513"/>
  <c r="S520"/>
  <c r="S530"/>
  <c r="S534"/>
  <c r="S543"/>
  <c r="S548"/>
  <c r="S553"/>
  <c r="S559"/>
  <c r="S754"/>
  <c r="S759"/>
  <c r="S763"/>
  <c r="S767"/>
  <c r="S771"/>
  <c r="S848"/>
  <c r="S1054"/>
  <c r="S1533"/>
  <c r="S1537"/>
  <c r="S1541"/>
  <c r="S1545"/>
  <c r="S1549"/>
  <c r="S1553"/>
  <c r="S1557"/>
  <c r="S1561"/>
  <c r="S1565"/>
  <c r="S1569"/>
  <c r="S1573"/>
  <c r="S22"/>
  <c r="S24"/>
  <c r="S34"/>
  <c r="S36"/>
  <c r="S38"/>
  <c r="S40"/>
  <c r="S42"/>
  <c r="S45"/>
  <c r="S47"/>
  <c r="S49"/>
  <c r="S52"/>
  <c r="S54"/>
  <c r="S56"/>
  <c r="S61"/>
  <c r="S63"/>
  <c r="S65"/>
  <c r="S67"/>
  <c r="S70"/>
  <c r="S72"/>
  <c r="S74"/>
  <c r="S80"/>
  <c r="S82"/>
  <c r="S84"/>
  <c r="S94"/>
  <c r="S96"/>
  <c r="S100"/>
  <c r="S102"/>
  <c r="S108"/>
  <c r="S110"/>
  <c r="S112"/>
  <c r="S119"/>
  <c r="S121"/>
  <c r="S123"/>
  <c r="S135"/>
  <c r="S137"/>
  <c r="S139"/>
  <c r="S142"/>
  <c r="S147"/>
  <c r="S149"/>
  <c r="S151"/>
  <c r="S154"/>
  <c r="S156"/>
  <c r="S158"/>
  <c r="S160"/>
  <c r="S165"/>
  <c r="S167"/>
  <c r="S171"/>
  <c r="S175"/>
  <c r="S177"/>
  <c r="S180"/>
  <c r="S4"/>
  <c r="S6"/>
  <c r="S8"/>
  <c r="S10"/>
  <c r="S12"/>
  <c r="S14"/>
  <c r="S21"/>
  <c r="S23"/>
  <c r="S25"/>
  <c r="S35"/>
  <c r="S37"/>
  <c r="S39"/>
  <c r="S41"/>
  <c r="S43"/>
  <c r="S46"/>
  <c r="S48"/>
  <c r="S50"/>
  <c r="S53"/>
  <c r="S55"/>
  <c r="S60"/>
  <c r="S62"/>
  <c r="S64"/>
  <c r="S66"/>
  <c r="S69"/>
  <c r="S71"/>
  <c r="S73"/>
  <c r="S75"/>
  <c r="S81"/>
  <c r="S83"/>
  <c r="S87"/>
  <c r="S95"/>
  <c r="S99"/>
  <c r="S101"/>
  <c r="S105"/>
  <c r="S109"/>
  <c r="S118"/>
  <c r="S120"/>
  <c r="S122"/>
  <c r="S132"/>
  <c r="S136"/>
  <c r="S138"/>
  <c r="S140"/>
  <c r="S143"/>
  <c r="S148"/>
  <c r="S150"/>
  <c r="S153"/>
  <c r="S155"/>
  <c r="S157"/>
  <c r="S159"/>
  <c r="S161"/>
  <c r="S166"/>
  <c r="S168"/>
  <c r="S170"/>
  <c r="S173"/>
  <c r="S176"/>
  <c r="S179"/>
  <c r="S181"/>
  <c r="S183"/>
  <c r="T603"/>
  <c r="S603"/>
  <c r="S187"/>
  <c r="S190"/>
  <c r="S192"/>
  <c r="S196"/>
  <c r="S198"/>
  <c r="S200"/>
  <c r="S204"/>
  <c r="S206"/>
  <c r="S208"/>
  <c r="S210"/>
  <c r="S212"/>
  <c r="S214"/>
  <c r="S216"/>
  <c r="S218"/>
  <c r="S220"/>
  <c r="S222"/>
  <c r="S224"/>
  <c r="S226"/>
  <c r="S228"/>
  <c r="S230"/>
  <c r="S233"/>
  <c r="S235"/>
  <c r="S237"/>
  <c r="S239"/>
  <c r="S241"/>
  <c r="S243"/>
  <c r="S245"/>
  <c r="S247"/>
  <c r="S250"/>
  <c r="S252"/>
  <c r="S255"/>
  <c r="S257"/>
  <c r="S270"/>
  <c r="S272"/>
  <c r="S274"/>
  <c r="S276"/>
  <c r="S279"/>
  <c r="S281"/>
  <c r="S283"/>
  <c r="S285"/>
  <c r="S287"/>
  <c r="S290"/>
  <c r="S292"/>
  <c r="S294"/>
  <c r="S297"/>
  <c r="S299"/>
  <c r="S301"/>
  <c r="S303"/>
  <c r="S305"/>
  <c r="S307"/>
  <c r="S310"/>
  <c r="S313"/>
  <c r="S315"/>
  <c r="S318"/>
  <c r="S320"/>
  <c r="S322"/>
  <c r="S324"/>
  <c r="S326"/>
  <c r="S328"/>
  <c r="S330"/>
  <c r="S332"/>
  <c r="S335"/>
  <c r="S337"/>
  <c r="S340"/>
  <c r="S342"/>
  <c r="S344"/>
  <c r="S347"/>
  <c r="S349"/>
  <c r="S351"/>
  <c r="S353"/>
  <c r="S567"/>
  <c r="S571"/>
  <c r="S573"/>
  <c r="S575"/>
  <c r="S577"/>
  <c r="S580"/>
  <c r="S583"/>
  <c r="S585"/>
  <c r="S587"/>
  <c r="S590"/>
  <c r="S592"/>
  <c r="S594"/>
  <c r="S596"/>
  <c r="S598"/>
  <c r="S600"/>
  <c r="S602"/>
  <c r="S186"/>
  <c r="S189"/>
  <c r="S191"/>
  <c r="S193"/>
  <c r="S203"/>
  <c r="S205"/>
  <c r="S207"/>
  <c r="S209"/>
  <c r="S211"/>
  <c r="S213"/>
  <c r="S215"/>
  <c r="S217"/>
  <c r="S219"/>
  <c r="S221"/>
  <c r="S223"/>
  <c r="S225"/>
  <c r="S227"/>
  <c r="S229"/>
  <c r="S232"/>
  <c r="S234"/>
  <c r="S236"/>
  <c r="S238"/>
  <c r="S240"/>
  <c r="S242"/>
  <c r="S244"/>
  <c r="S246"/>
  <c r="S248"/>
  <c r="S251"/>
  <c r="S254"/>
  <c r="S256"/>
  <c r="S258"/>
  <c r="S260"/>
  <c r="S262"/>
  <c r="S264"/>
  <c r="S271"/>
  <c r="S273"/>
  <c r="S275"/>
  <c r="S277"/>
  <c r="S280"/>
  <c r="S282"/>
  <c r="S284"/>
  <c r="S289"/>
  <c r="S291"/>
  <c r="S293"/>
  <c r="S295"/>
  <c r="S298"/>
  <c r="S300"/>
  <c r="S302"/>
  <c r="S304"/>
  <c r="S306"/>
  <c r="S309"/>
  <c r="S311"/>
  <c r="S314"/>
  <c r="S316"/>
  <c r="S319"/>
  <c r="S321"/>
  <c r="S323"/>
  <c r="S325"/>
  <c r="S327"/>
  <c r="S329"/>
  <c r="S331"/>
  <c r="S333"/>
  <c r="S336"/>
  <c r="S338"/>
  <c r="S341"/>
  <c r="S343"/>
  <c r="S345"/>
  <c r="S348"/>
  <c r="S350"/>
  <c r="S352"/>
  <c r="S355"/>
  <c r="S357"/>
  <c r="S360"/>
  <c r="S362"/>
  <c r="S365"/>
  <c r="S373"/>
  <c r="S375"/>
  <c r="S377"/>
  <c r="S379"/>
  <c r="S383"/>
  <c r="S386"/>
  <c r="S388"/>
  <c r="S390"/>
  <c r="S392"/>
  <c r="S394"/>
  <c r="S397"/>
  <c r="S401"/>
  <c r="S403"/>
  <c r="S405"/>
  <c r="S407"/>
  <c r="S409"/>
  <c r="S411"/>
  <c r="S413"/>
  <c r="S416"/>
  <c r="S418"/>
  <c r="S420"/>
  <c r="S422"/>
  <c r="S424"/>
  <c r="S426"/>
  <c r="S428"/>
  <c r="S430"/>
  <c r="S435"/>
  <c r="S437"/>
  <c r="S446"/>
  <c r="S448"/>
  <c r="S454"/>
  <c r="S457"/>
  <c r="S459"/>
  <c r="S461"/>
  <c r="S464"/>
  <c r="S466"/>
  <c r="S471"/>
  <c r="S473"/>
  <c r="S476"/>
  <c r="S478"/>
  <c r="S480"/>
  <c r="S482"/>
  <c r="S484"/>
  <c r="S486"/>
  <c r="S488"/>
  <c r="S490"/>
  <c r="S492"/>
  <c r="S494"/>
  <c r="S496"/>
  <c r="S498"/>
  <c r="S500"/>
  <c r="S502"/>
  <c r="S504"/>
  <c r="S506"/>
  <c r="S508"/>
  <c r="S510"/>
  <c r="S512"/>
  <c r="S517"/>
  <c r="S519"/>
  <c r="S521"/>
  <c r="S529"/>
  <c r="S531"/>
  <c r="S533"/>
  <c r="S535"/>
  <c r="S539"/>
  <c r="S545"/>
  <c r="S547"/>
  <c r="S549"/>
  <c r="S551"/>
  <c r="S556"/>
  <c r="S558"/>
  <c r="S561"/>
  <c r="S563"/>
  <c r="S569"/>
  <c r="S572"/>
  <c r="S574"/>
  <c r="S576"/>
  <c r="S579"/>
  <c r="S581"/>
  <c r="S584"/>
  <c r="S586"/>
  <c r="S589"/>
  <c r="S591"/>
  <c r="S593"/>
  <c r="S595"/>
  <c r="S597"/>
  <c r="S599"/>
  <c r="S601"/>
  <c r="S677"/>
  <c r="S683"/>
  <c r="S685"/>
  <c r="S687"/>
  <c r="S831"/>
  <c r="S852"/>
  <c r="S908"/>
  <c r="S961"/>
  <c r="S963"/>
  <c r="S965"/>
  <c r="S967"/>
  <c r="S969"/>
  <c r="S971"/>
  <c r="S973"/>
  <c r="S975"/>
  <c r="S977"/>
  <c r="S979"/>
  <c r="S981"/>
  <c r="S983"/>
  <c r="S985"/>
  <c r="S987"/>
  <c r="S989"/>
  <c r="S991"/>
  <c r="S993"/>
  <c r="S995"/>
  <c r="S997"/>
  <c r="S999"/>
  <c r="S1001"/>
  <c r="S1003"/>
  <c r="S1005"/>
  <c r="S1007"/>
  <c r="S1009"/>
  <c r="S1011"/>
  <c r="S1013"/>
  <c r="S1015"/>
  <c r="S1017"/>
  <c r="S1019"/>
  <c r="S1021"/>
  <c r="S1023"/>
  <c r="S1025"/>
  <c r="S1386"/>
  <c r="S1411"/>
  <c r="S1438"/>
  <c r="S1445"/>
  <c r="S1477"/>
  <c r="S1508"/>
  <c r="S1524"/>
  <c r="AH1669"/>
  <c r="S1681"/>
  <c r="S604"/>
  <c r="S671"/>
  <c r="S682"/>
  <c r="S684"/>
  <c r="S686"/>
  <c r="S688"/>
  <c r="S756"/>
  <c r="S758"/>
  <c r="S760"/>
  <c r="S762"/>
  <c r="S764"/>
  <c r="S766"/>
  <c r="S768"/>
  <c r="S770"/>
  <c r="S772"/>
  <c r="S886"/>
  <c r="S892"/>
  <c r="S937"/>
  <c r="S962"/>
  <c r="S964"/>
  <c r="S966"/>
  <c r="S968"/>
  <c r="S970"/>
  <c r="S972"/>
  <c r="S974"/>
  <c r="S976"/>
  <c r="S978"/>
  <c r="S980"/>
  <c r="S982"/>
  <c r="S984"/>
  <c r="S986"/>
  <c r="S988"/>
  <c r="S990"/>
  <c r="S992"/>
  <c r="S994"/>
  <c r="S996"/>
  <c r="S998"/>
  <c r="S1000"/>
  <c r="S1002"/>
  <c r="S1004"/>
  <c r="S1006"/>
  <c r="S1008"/>
  <c r="S1010"/>
  <c r="S1012"/>
  <c r="S1014"/>
  <c r="S1016"/>
  <c r="S1018"/>
  <c r="S1020"/>
  <c r="S1022"/>
  <c r="S1024"/>
  <c r="S1075"/>
  <c r="AH1102"/>
  <c r="S1378"/>
  <c r="S1400"/>
  <c r="S1421"/>
  <c r="S1444"/>
  <c r="S1467"/>
  <c r="S1496"/>
  <c r="S1513"/>
  <c r="S1530"/>
  <c r="S1532"/>
  <c r="S1534"/>
  <c r="S1536"/>
  <c r="S1538"/>
  <c r="S1540"/>
  <c r="S1542"/>
  <c r="S1544"/>
  <c r="S1546"/>
  <c r="S1548"/>
  <c r="S1550"/>
  <c r="S1552"/>
  <c r="S1554"/>
  <c r="S1556"/>
  <c r="S1558"/>
  <c r="S1560"/>
  <c r="S1562"/>
  <c r="S1564"/>
  <c r="S1566"/>
  <c r="S1568"/>
  <c r="S1570"/>
  <c r="S1572"/>
  <c r="S1574"/>
  <c r="S1576"/>
  <c r="S1632"/>
  <c r="S16"/>
  <c r="AJ17"/>
  <c r="AM17" s="1"/>
  <c r="AN17" s="1"/>
  <c r="S18"/>
  <c r="S19"/>
  <c r="S20"/>
  <c r="S26"/>
  <c r="S27"/>
  <c r="S28"/>
  <c r="S29"/>
  <c r="U30"/>
  <c r="U31"/>
  <c r="U32"/>
  <c r="W32" s="1"/>
  <c r="U33"/>
  <c r="U34"/>
  <c r="U35"/>
  <c r="U36"/>
  <c r="W36" s="1"/>
  <c r="U37"/>
  <c r="U38"/>
  <c r="U39"/>
  <c r="U40"/>
  <c r="W40" s="1"/>
  <c r="U41"/>
  <c r="U42"/>
  <c r="U43"/>
  <c r="U44"/>
  <c r="W44" s="1"/>
  <c r="U45"/>
  <c r="U46"/>
  <c r="U47"/>
  <c r="U48"/>
  <c r="W48" s="1"/>
  <c r="U49"/>
  <c r="U50"/>
  <c r="U51"/>
  <c r="U52"/>
  <c r="W52" s="1"/>
  <c r="U53"/>
  <c r="U54"/>
  <c r="U55"/>
  <c r="U56"/>
  <c r="W56" s="1"/>
  <c r="U57"/>
  <c r="U58"/>
  <c r="U59"/>
  <c r="U60"/>
  <c r="W60" s="1"/>
  <c r="U61"/>
  <c r="U62"/>
  <c r="U63"/>
  <c r="U64"/>
  <c r="W64" s="1"/>
  <c r="U65"/>
  <c r="U66"/>
  <c r="U67"/>
  <c r="U68"/>
  <c r="W68" s="1"/>
  <c r="U69"/>
  <c r="U70"/>
  <c r="U71"/>
  <c r="U72"/>
  <c r="W72" s="1"/>
  <c r="U73"/>
  <c r="U74"/>
  <c r="U75"/>
  <c r="U76"/>
  <c r="W76" s="1"/>
  <c r="U77"/>
  <c r="U78"/>
  <c r="U79"/>
  <c r="U80"/>
  <c r="W80" s="1"/>
  <c r="U81"/>
  <c r="U82"/>
  <c r="U83"/>
  <c r="U84"/>
  <c r="W84" s="1"/>
  <c r="U85"/>
  <c r="U86"/>
  <c r="U87"/>
  <c r="U88"/>
  <c r="W88" s="1"/>
  <c r="U89"/>
  <c r="U90"/>
  <c r="U91"/>
  <c r="U92"/>
  <c r="W92" s="1"/>
  <c r="U93"/>
  <c r="U94"/>
  <c r="U95"/>
  <c r="U96"/>
  <c r="W96" s="1"/>
  <c r="U97"/>
  <c r="U98"/>
  <c r="U99"/>
  <c r="U100"/>
  <c r="W100" s="1"/>
  <c r="U101"/>
  <c r="U102"/>
  <c r="U103"/>
  <c r="U104"/>
  <c r="W104" s="1"/>
  <c r="U105"/>
  <c r="U106"/>
  <c r="U107"/>
  <c r="U108"/>
  <c r="W108" s="1"/>
  <c r="U109"/>
  <c r="U110"/>
  <c r="U111"/>
  <c r="U112"/>
  <c r="W112" s="1"/>
  <c r="U113"/>
  <c r="U114"/>
  <c r="U115"/>
  <c r="U116"/>
  <c r="W116" s="1"/>
  <c r="U117"/>
  <c r="U118"/>
  <c r="U119"/>
  <c r="U120"/>
  <c r="W120" s="1"/>
  <c r="U121"/>
  <c r="U122"/>
  <c r="U123"/>
  <c r="U124"/>
  <c r="W124" s="1"/>
  <c r="U125"/>
  <c r="U126"/>
  <c r="U127"/>
  <c r="U128"/>
  <c r="W128" s="1"/>
  <c r="U129"/>
  <c r="U130"/>
  <c r="U131"/>
  <c r="U132"/>
  <c r="W132" s="1"/>
  <c r="U133"/>
  <c r="U134"/>
  <c r="U135"/>
  <c r="U136"/>
  <c r="W136" s="1"/>
  <c r="U137"/>
  <c r="U138"/>
  <c r="U139"/>
  <c r="U140"/>
  <c r="W140" s="1"/>
  <c r="U141"/>
  <c r="U142"/>
  <c r="U143"/>
  <c r="U144"/>
  <c r="W144" s="1"/>
  <c r="U145"/>
  <c r="U146"/>
  <c r="U147"/>
  <c r="U148"/>
  <c r="W148" s="1"/>
  <c r="U149"/>
  <c r="U150"/>
  <c r="U151"/>
  <c r="U152"/>
  <c r="W152" s="1"/>
  <c r="U153"/>
  <c r="U154"/>
  <c r="U155"/>
  <c r="U156"/>
  <c r="W156" s="1"/>
  <c r="U157"/>
  <c r="U158"/>
  <c r="U159"/>
  <c r="U160"/>
  <c r="U161"/>
  <c r="U162"/>
  <c r="U163"/>
  <c r="U164"/>
  <c r="X164" s="1"/>
  <c r="U165"/>
  <c r="V165" s="1"/>
  <c r="U166"/>
  <c r="V166" s="1"/>
  <c r="U167"/>
  <c r="U168"/>
  <c r="U169"/>
  <c r="V169" s="1"/>
  <c r="U170"/>
  <c r="U171"/>
  <c r="U172"/>
  <c r="X172" s="1"/>
  <c r="U173"/>
  <c r="V173" s="1"/>
  <c r="U174"/>
  <c r="V174" s="1"/>
  <c r="U175"/>
  <c r="U176"/>
  <c r="U177"/>
  <c r="U178"/>
  <c r="U179"/>
  <c r="U180"/>
  <c r="X180" s="1"/>
  <c r="U181"/>
  <c r="V181" s="1"/>
  <c r="U182"/>
  <c r="V182" s="1"/>
  <c r="U183"/>
  <c r="U184"/>
  <c r="U185"/>
  <c r="V185" s="1"/>
  <c r="S188"/>
  <c r="S194"/>
  <c r="S195"/>
  <c r="S201"/>
  <c r="S202"/>
  <c r="S231"/>
  <c r="S249"/>
  <c r="S253"/>
  <c r="S265"/>
  <c r="S266"/>
  <c r="S267"/>
  <c r="S268"/>
  <c r="S269"/>
  <c r="U3"/>
  <c r="U4"/>
  <c r="U5"/>
  <c r="U6"/>
  <c r="X6" s="1"/>
  <c r="U7"/>
  <c r="X7" s="1"/>
  <c r="U8"/>
  <c r="V8" s="1"/>
  <c r="U9"/>
  <c r="U10"/>
  <c r="U11"/>
  <c r="X11" s="1"/>
  <c r="Z11" s="1"/>
  <c r="U12"/>
  <c r="U13"/>
  <c r="U14"/>
  <c r="X14" s="1"/>
  <c r="Z14" s="1"/>
  <c r="U15"/>
  <c r="X15" s="1"/>
  <c r="U16"/>
  <c r="V16" s="1"/>
  <c r="AH17"/>
  <c r="U18"/>
  <c r="W18" s="1"/>
  <c r="U19"/>
  <c r="W19" s="1"/>
  <c r="U20"/>
  <c r="U21"/>
  <c r="U22"/>
  <c r="U23"/>
  <c r="W23" s="1"/>
  <c r="U24"/>
  <c r="U25"/>
  <c r="U26"/>
  <c r="U27"/>
  <c r="W27" s="1"/>
  <c r="U28"/>
  <c r="U29"/>
  <c r="V29" s="1"/>
  <c r="S30"/>
  <c r="S31"/>
  <c r="S32"/>
  <c r="S33"/>
  <c r="S44"/>
  <c r="S51"/>
  <c r="S57"/>
  <c r="S58"/>
  <c r="S59"/>
  <c r="S68"/>
  <c r="S76"/>
  <c r="S77"/>
  <c r="S78"/>
  <c r="S79"/>
  <c r="S85"/>
  <c r="S86"/>
  <c r="S88"/>
  <c r="S89"/>
  <c r="S90"/>
  <c r="S91"/>
  <c r="S92"/>
  <c r="S93"/>
  <c r="S97"/>
  <c r="S98"/>
  <c r="S103"/>
  <c r="S104"/>
  <c r="S106"/>
  <c r="S107"/>
  <c r="S113"/>
  <c r="S114"/>
  <c r="S115"/>
  <c r="S116"/>
  <c r="S117"/>
  <c r="S124"/>
  <c r="S125"/>
  <c r="S126"/>
  <c r="S127"/>
  <c r="S128"/>
  <c r="S129"/>
  <c r="S130"/>
  <c r="S131"/>
  <c r="S133"/>
  <c r="S134"/>
  <c r="S141"/>
  <c r="S144"/>
  <c r="S145"/>
  <c r="S146"/>
  <c r="S152"/>
  <c r="S162"/>
  <c r="S163"/>
  <c r="S164"/>
  <c r="S172"/>
  <c r="S174"/>
  <c r="S178"/>
  <c r="S184"/>
  <c r="S185"/>
  <c r="U186"/>
  <c r="U187"/>
  <c r="U188"/>
  <c r="U189"/>
  <c r="W189" s="1"/>
  <c r="U190"/>
  <c r="U191"/>
  <c r="U192"/>
  <c r="U193"/>
  <c r="W193" s="1"/>
  <c r="U194"/>
  <c r="U195"/>
  <c r="U196"/>
  <c r="U197"/>
  <c r="W197" s="1"/>
  <c r="U198"/>
  <c r="U199"/>
  <c r="U200"/>
  <c r="U201"/>
  <c r="W201" s="1"/>
  <c r="U202"/>
  <c r="U203"/>
  <c r="U204"/>
  <c r="U205"/>
  <c r="W205" s="1"/>
  <c r="U206"/>
  <c r="U207"/>
  <c r="U208"/>
  <c r="U209"/>
  <c r="W209" s="1"/>
  <c r="U210"/>
  <c r="U211"/>
  <c r="U212"/>
  <c r="U213"/>
  <c r="W213" s="1"/>
  <c r="U214"/>
  <c r="U215"/>
  <c r="U216"/>
  <c r="U217"/>
  <c r="W217" s="1"/>
  <c r="U218"/>
  <c r="U219"/>
  <c r="U220"/>
  <c r="U221"/>
  <c r="W221" s="1"/>
  <c r="U222"/>
  <c r="U223"/>
  <c r="U224"/>
  <c r="U225"/>
  <c r="W225" s="1"/>
  <c r="U226"/>
  <c r="U227"/>
  <c r="U228"/>
  <c r="U229"/>
  <c r="W229" s="1"/>
  <c r="U230"/>
  <c r="U231"/>
  <c r="U232"/>
  <c r="U233"/>
  <c r="W233" s="1"/>
  <c r="U234"/>
  <c r="U235"/>
  <c r="U236"/>
  <c r="U237"/>
  <c r="W237" s="1"/>
  <c r="U238"/>
  <c r="U239"/>
  <c r="U240"/>
  <c r="U241"/>
  <c r="W241" s="1"/>
  <c r="U242"/>
  <c r="U243"/>
  <c r="U244"/>
  <c r="U245"/>
  <c r="W245" s="1"/>
  <c r="U246"/>
  <c r="U247"/>
  <c r="U248"/>
  <c r="U249"/>
  <c r="W249" s="1"/>
  <c r="U250"/>
  <c r="U251"/>
  <c r="U252"/>
  <c r="U253"/>
  <c r="W253" s="1"/>
  <c r="U254"/>
  <c r="U255"/>
  <c r="U256"/>
  <c r="U257"/>
  <c r="W257" s="1"/>
  <c r="U258"/>
  <c r="U259"/>
  <c r="U260"/>
  <c r="U261"/>
  <c r="W261" s="1"/>
  <c r="U262"/>
  <c r="U263"/>
  <c r="U264"/>
  <c r="U265"/>
  <c r="W265" s="1"/>
  <c r="U266"/>
  <c r="U267"/>
  <c r="U268"/>
  <c r="U269"/>
  <c r="W269" s="1"/>
  <c r="S278"/>
  <c r="S288"/>
  <c r="S296"/>
  <c r="S308"/>
  <c r="S312"/>
  <c r="S317"/>
  <c r="S334"/>
  <c r="S339"/>
  <c r="S346"/>
  <c r="U354"/>
  <c r="V354" s="1"/>
  <c r="U355"/>
  <c r="X355" s="1"/>
  <c r="U356"/>
  <c r="X356" s="1"/>
  <c r="U357"/>
  <c r="U358"/>
  <c r="U359"/>
  <c r="X359" s="1"/>
  <c r="U360"/>
  <c r="U361"/>
  <c r="U362"/>
  <c r="V362" s="1"/>
  <c r="U363"/>
  <c r="X363" s="1"/>
  <c r="U364"/>
  <c r="X364" s="1"/>
  <c r="U365"/>
  <c r="U366"/>
  <c r="U367"/>
  <c r="X367" s="1"/>
  <c r="U368"/>
  <c r="U369"/>
  <c r="U370"/>
  <c r="V370" s="1"/>
  <c r="U371"/>
  <c r="X371" s="1"/>
  <c r="U372"/>
  <c r="X372" s="1"/>
  <c r="U373"/>
  <c r="U374"/>
  <c r="U375"/>
  <c r="X375" s="1"/>
  <c r="U376"/>
  <c r="U377"/>
  <c r="U378"/>
  <c r="V378" s="1"/>
  <c r="U379"/>
  <c r="X379" s="1"/>
  <c r="U380"/>
  <c r="X380" s="1"/>
  <c r="U381"/>
  <c r="U382"/>
  <c r="U383"/>
  <c r="X383" s="1"/>
  <c r="U384"/>
  <c r="U385"/>
  <c r="U386"/>
  <c r="V386" s="1"/>
  <c r="U387"/>
  <c r="X387" s="1"/>
  <c r="U388"/>
  <c r="X388" s="1"/>
  <c r="U389"/>
  <c r="U390"/>
  <c r="U391"/>
  <c r="U392"/>
  <c r="U393"/>
  <c r="U394"/>
  <c r="V394" s="1"/>
  <c r="U395"/>
  <c r="X395" s="1"/>
  <c r="U396"/>
  <c r="X396" s="1"/>
  <c r="U397"/>
  <c r="U398"/>
  <c r="U399"/>
  <c r="X399" s="1"/>
  <c r="U400"/>
  <c r="U401"/>
  <c r="U402"/>
  <c r="V402" s="1"/>
  <c r="U403"/>
  <c r="X403" s="1"/>
  <c r="U404"/>
  <c r="X404" s="1"/>
  <c r="U405"/>
  <c r="U406"/>
  <c r="U407"/>
  <c r="X407" s="1"/>
  <c r="U408"/>
  <c r="U409"/>
  <c r="U410"/>
  <c r="V410" s="1"/>
  <c r="U411"/>
  <c r="X411" s="1"/>
  <c r="U412"/>
  <c r="X412" s="1"/>
  <c r="U413"/>
  <c r="U414"/>
  <c r="U415"/>
  <c r="X415" s="1"/>
  <c r="U416"/>
  <c r="U417"/>
  <c r="U418"/>
  <c r="V418" s="1"/>
  <c r="U419"/>
  <c r="X419" s="1"/>
  <c r="U420"/>
  <c r="X420" s="1"/>
  <c r="U421"/>
  <c r="U422"/>
  <c r="U423"/>
  <c r="X423" s="1"/>
  <c r="U424"/>
  <c r="U425"/>
  <c r="U426"/>
  <c r="V426" s="1"/>
  <c r="U427"/>
  <c r="X427" s="1"/>
  <c r="U428"/>
  <c r="X428" s="1"/>
  <c r="U429"/>
  <c r="U430"/>
  <c r="U431"/>
  <c r="X431" s="1"/>
  <c r="U432"/>
  <c r="U433"/>
  <c r="U434"/>
  <c r="V434" s="1"/>
  <c r="U435"/>
  <c r="X435" s="1"/>
  <c r="U436"/>
  <c r="X436" s="1"/>
  <c r="U437"/>
  <c r="S438"/>
  <c r="S439"/>
  <c r="S440"/>
  <c r="S441"/>
  <c r="S442"/>
  <c r="S443"/>
  <c r="S444"/>
  <c r="S445"/>
  <c r="S449"/>
  <c r="S450"/>
  <c r="S451"/>
  <c r="S452"/>
  <c r="S456"/>
  <c r="S462"/>
  <c r="S468"/>
  <c r="S469"/>
  <c r="S470"/>
  <c r="S474"/>
  <c r="S514"/>
  <c r="S515"/>
  <c r="S516"/>
  <c r="U522"/>
  <c r="W522" s="1"/>
  <c r="U523"/>
  <c r="V523" s="1"/>
  <c r="U524"/>
  <c r="W524" s="1"/>
  <c r="U525"/>
  <c r="X525" s="1"/>
  <c r="U526"/>
  <c r="W526" s="1"/>
  <c r="U527"/>
  <c r="V527" s="1"/>
  <c r="U528"/>
  <c r="W528" s="1"/>
  <c r="U529"/>
  <c r="X529" s="1"/>
  <c r="U530"/>
  <c r="W530" s="1"/>
  <c r="U531"/>
  <c r="V531" s="1"/>
  <c r="U532"/>
  <c r="W532" s="1"/>
  <c r="U533"/>
  <c r="X533" s="1"/>
  <c r="U534"/>
  <c r="W534" s="1"/>
  <c r="U535"/>
  <c r="V535" s="1"/>
  <c r="U536"/>
  <c r="W536" s="1"/>
  <c r="U537"/>
  <c r="X537" s="1"/>
  <c r="U538"/>
  <c r="W538" s="1"/>
  <c r="U539"/>
  <c r="V539" s="1"/>
  <c r="U540"/>
  <c r="W540" s="1"/>
  <c r="U541"/>
  <c r="X541" s="1"/>
  <c r="U542"/>
  <c r="W542" s="1"/>
  <c r="U543"/>
  <c r="V543" s="1"/>
  <c r="U544"/>
  <c r="W544" s="1"/>
  <c r="U545"/>
  <c r="X545" s="1"/>
  <c r="U546"/>
  <c r="W546" s="1"/>
  <c r="U547"/>
  <c r="V547" s="1"/>
  <c r="U548"/>
  <c r="W548" s="1"/>
  <c r="U549"/>
  <c r="X549" s="1"/>
  <c r="U550"/>
  <c r="W550" s="1"/>
  <c r="U551"/>
  <c r="V551" s="1"/>
  <c r="U552"/>
  <c r="W552" s="1"/>
  <c r="U553"/>
  <c r="X553" s="1"/>
  <c r="U554"/>
  <c r="W554" s="1"/>
  <c r="U555"/>
  <c r="V555" s="1"/>
  <c r="U556"/>
  <c r="W556" s="1"/>
  <c r="U557"/>
  <c r="X557" s="1"/>
  <c r="U558"/>
  <c r="W558" s="1"/>
  <c r="U559"/>
  <c r="V559" s="1"/>
  <c r="U560"/>
  <c r="W560" s="1"/>
  <c r="U561"/>
  <c r="X561" s="1"/>
  <c r="U562"/>
  <c r="W562" s="1"/>
  <c r="U563"/>
  <c r="V563" s="1"/>
  <c r="U564"/>
  <c r="W564" s="1"/>
  <c r="U565"/>
  <c r="X565" s="1"/>
  <c r="U566"/>
  <c r="W566" s="1"/>
  <c r="U567"/>
  <c r="V567" s="1"/>
  <c r="U568"/>
  <c r="W568" s="1"/>
  <c r="U569"/>
  <c r="X569" s="1"/>
  <c r="U570"/>
  <c r="W570" s="1"/>
  <c r="U571"/>
  <c r="V571" s="1"/>
  <c r="U572"/>
  <c r="W572" s="1"/>
  <c r="U573"/>
  <c r="X573" s="1"/>
  <c r="U574"/>
  <c r="W574" s="1"/>
  <c r="U575"/>
  <c r="V575" s="1"/>
  <c r="U576"/>
  <c r="W576" s="1"/>
  <c r="U577"/>
  <c r="X577" s="1"/>
  <c r="U578"/>
  <c r="W578" s="1"/>
  <c r="U579"/>
  <c r="V579" s="1"/>
  <c r="U580"/>
  <c r="W580" s="1"/>
  <c r="U581"/>
  <c r="X581" s="1"/>
  <c r="U582"/>
  <c r="W582" s="1"/>
  <c r="U583"/>
  <c r="V583" s="1"/>
  <c r="U584"/>
  <c r="W584" s="1"/>
  <c r="U585"/>
  <c r="X585" s="1"/>
  <c r="U586"/>
  <c r="W586" s="1"/>
  <c r="U587"/>
  <c r="V587" s="1"/>
  <c r="U588"/>
  <c r="W588" s="1"/>
  <c r="U589"/>
  <c r="X589" s="1"/>
  <c r="U590"/>
  <c r="W590" s="1"/>
  <c r="U591"/>
  <c r="V591" s="1"/>
  <c r="U592"/>
  <c r="W592" s="1"/>
  <c r="U593"/>
  <c r="X593" s="1"/>
  <c r="U594"/>
  <c r="W594" s="1"/>
  <c r="U595"/>
  <c r="V595" s="1"/>
  <c r="U596"/>
  <c r="W596" s="1"/>
  <c r="U597"/>
  <c r="X597" s="1"/>
  <c r="U598"/>
  <c r="W598" s="1"/>
  <c r="U599"/>
  <c r="V599" s="1"/>
  <c r="U600"/>
  <c r="W600" s="1"/>
  <c r="U601"/>
  <c r="X601" s="1"/>
  <c r="U602"/>
  <c r="W602" s="1"/>
  <c r="U603"/>
  <c r="V603" s="1"/>
  <c r="U604"/>
  <c r="W604" s="1"/>
  <c r="U605"/>
  <c r="X605" s="1"/>
  <c r="S613"/>
  <c r="S630"/>
  <c r="AH637"/>
  <c r="AH638"/>
  <c r="AH639"/>
  <c r="AH640"/>
  <c r="AH641"/>
  <c r="AH642"/>
  <c r="AH643"/>
  <c r="S655"/>
  <c r="S664"/>
  <c r="S672"/>
  <c r="S681"/>
  <c r="U682"/>
  <c r="V682" s="1"/>
  <c r="U683"/>
  <c r="X683" s="1"/>
  <c r="Z683" s="1"/>
  <c r="U684"/>
  <c r="V684" s="1"/>
  <c r="U685"/>
  <c r="X685" s="1"/>
  <c r="Z685" s="1"/>
  <c r="U686"/>
  <c r="V686" s="1"/>
  <c r="U687"/>
  <c r="X687" s="1"/>
  <c r="Z687" s="1"/>
  <c r="U688"/>
  <c r="V688" s="1"/>
  <c r="U689"/>
  <c r="X689" s="1"/>
  <c r="Z689" s="1"/>
  <c r="AH696"/>
  <c r="AJ697"/>
  <c r="AL697" s="1"/>
  <c r="AJ698"/>
  <c r="AL698" s="1"/>
  <c r="AJ699"/>
  <c r="AL699" s="1"/>
  <c r="AJ700"/>
  <c r="AL700" s="1"/>
  <c r="AJ701"/>
  <c r="AL701" s="1"/>
  <c r="AJ702"/>
  <c r="AL702" s="1"/>
  <c r="AJ703"/>
  <c r="AL703" s="1"/>
  <c r="AJ704"/>
  <c r="AL704" s="1"/>
  <c r="AJ705"/>
  <c r="AL705" s="1"/>
  <c r="AJ706"/>
  <c r="AL706" s="1"/>
  <c r="AJ707"/>
  <c r="AL707" s="1"/>
  <c r="S716"/>
  <c r="S736"/>
  <c r="S815"/>
  <c r="S832"/>
  <c r="AH858"/>
  <c r="AH859"/>
  <c r="AH860"/>
  <c r="AH861"/>
  <c r="AH862"/>
  <c r="AH863"/>
  <c r="AH864"/>
  <c r="AH865"/>
  <c r="AH866"/>
  <c r="AH867"/>
  <c r="AH868"/>
  <c r="AH869"/>
  <c r="AH870"/>
  <c r="AH871"/>
  <c r="AH872"/>
  <c r="AH873"/>
  <c r="AH874"/>
  <c r="AH875"/>
  <c r="AH876"/>
  <c r="AH877"/>
  <c r="AH878"/>
  <c r="AH879"/>
  <c r="AH880"/>
  <c r="S889"/>
  <c r="S890"/>
  <c r="U891"/>
  <c r="X891" s="1"/>
  <c r="Y891" s="1"/>
  <c r="U892"/>
  <c r="X892" s="1"/>
  <c r="Z892" s="1"/>
  <c r="S931"/>
  <c r="S957"/>
  <c r="U961"/>
  <c r="X961" s="1"/>
  <c r="Z961" s="1"/>
  <c r="U962"/>
  <c r="W962" s="1"/>
  <c r="U963"/>
  <c r="X963" s="1"/>
  <c r="Z963" s="1"/>
  <c r="U964"/>
  <c r="W964" s="1"/>
  <c r="U965"/>
  <c r="X965" s="1"/>
  <c r="Z965" s="1"/>
  <c r="U966"/>
  <c r="W966" s="1"/>
  <c r="U967"/>
  <c r="X967" s="1"/>
  <c r="Z967" s="1"/>
  <c r="U968"/>
  <c r="W968" s="1"/>
  <c r="U969"/>
  <c r="X969" s="1"/>
  <c r="Z969" s="1"/>
  <c r="U970"/>
  <c r="W970" s="1"/>
  <c r="U971"/>
  <c r="X971" s="1"/>
  <c r="Z971" s="1"/>
  <c r="U972"/>
  <c r="W972" s="1"/>
  <c r="U973"/>
  <c r="X973" s="1"/>
  <c r="Z973" s="1"/>
  <c r="U974"/>
  <c r="W974" s="1"/>
  <c r="U975"/>
  <c r="X975" s="1"/>
  <c r="Z975" s="1"/>
  <c r="U976"/>
  <c r="W976" s="1"/>
  <c r="U977"/>
  <c r="X977" s="1"/>
  <c r="Z977" s="1"/>
  <c r="U978"/>
  <c r="W978" s="1"/>
  <c r="U979"/>
  <c r="X979" s="1"/>
  <c r="Z979" s="1"/>
  <c r="U980"/>
  <c r="W980" s="1"/>
  <c r="U981"/>
  <c r="X981" s="1"/>
  <c r="Z981" s="1"/>
  <c r="U982"/>
  <c r="U983"/>
  <c r="X983" s="1"/>
  <c r="Z983" s="1"/>
  <c r="U984"/>
  <c r="W984" s="1"/>
  <c r="U985"/>
  <c r="X985" s="1"/>
  <c r="Z985" s="1"/>
  <c r="U986"/>
  <c r="W986" s="1"/>
  <c r="U987"/>
  <c r="X987" s="1"/>
  <c r="Z987" s="1"/>
  <c r="U988"/>
  <c r="W988" s="1"/>
  <c r="U989"/>
  <c r="X989" s="1"/>
  <c r="Z989" s="1"/>
  <c r="U990"/>
  <c r="W990" s="1"/>
  <c r="U991"/>
  <c r="X991" s="1"/>
  <c r="Z991" s="1"/>
  <c r="U992"/>
  <c r="W992" s="1"/>
  <c r="U993"/>
  <c r="X993" s="1"/>
  <c r="Z993" s="1"/>
  <c r="U994"/>
  <c r="W994" s="1"/>
  <c r="U995"/>
  <c r="X995" s="1"/>
  <c r="Z995" s="1"/>
  <c r="U996"/>
  <c r="W996" s="1"/>
  <c r="U997"/>
  <c r="X997" s="1"/>
  <c r="Z997" s="1"/>
  <c r="U998"/>
  <c r="W998" s="1"/>
  <c r="U999"/>
  <c r="X999" s="1"/>
  <c r="Z999" s="1"/>
  <c r="U1000"/>
  <c r="W1000" s="1"/>
  <c r="U1001"/>
  <c r="X1001" s="1"/>
  <c r="Z1001" s="1"/>
  <c r="U1002"/>
  <c r="W1002" s="1"/>
  <c r="U1003"/>
  <c r="X1003" s="1"/>
  <c r="Z1003" s="1"/>
  <c r="U1004"/>
  <c r="W1004" s="1"/>
  <c r="U1005"/>
  <c r="X1005" s="1"/>
  <c r="Z1005" s="1"/>
  <c r="U1006"/>
  <c r="W1006" s="1"/>
  <c r="U1007"/>
  <c r="X1007" s="1"/>
  <c r="Z1007" s="1"/>
  <c r="U1008"/>
  <c r="W1008" s="1"/>
  <c r="U1009"/>
  <c r="X1009" s="1"/>
  <c r="Z1009" s="1"/>
  <c r="U1010"/>
  <c r="W1010" s="1"/>
  <c r="U1011"/>
  <c r="X1011" s="1"/>
  <c r="Z1011" s="1"/>
  <c r="U1012"/>
  <c r="W1012" s="1"/>
  <c r="U1013"/>
  <c r="X1013" s="1"/>
  <c r="Z1013" s="1"/>
  <c r="U1014"/>
  <c r="W1014" s="1"/>
  <c r="U1015"/>
  <c r="X1015" s="1"/>
  <c r="Z1015" s="1"/>
  <c r="U1016"/>
  <c r="W1016" s="1"/>
  <c r="U1017"/>
  <c r="X1017" s="1"/>
  <c r="Z1017" s="1"/>
  <c r="U1018"/>
  <c r="W1018" s="1"/>
  <c r="U1019"/>
  <c r="X1019" s="1"/>
  <c r="Z1019" s="1"/>
  <c r="U1020"/>
  <c r="W1020" s="1"/>
  <c r="U1021"/>
  <c r="X1021" s="1"/>
  <c r="Z1021" s="1"/>
  <c r="U1022"/>
  <c r="X1022" s="1"/>
  <c r="Z1022" s="1"/>
  <c r="U1023"/>
  <c r="X1023" s="1"/>
  <c r="Z1023" s="1"/>
  <c r="U1024"/>
  <c r="X1024" s="1"/>
  <c r="Y1024" s="1"/>
  <c r="U1025"/>
  <c r="X1025" s="1"/>
  <c r="Z1025" s="1"/>
  <c r="AH1103"/>
  <c r="AH1104"/>
  <c r="AH1105"/>
  <c r="AH1106"/>
  <c r="AH1107"/>
  <c r="AH1108"/>
  <c r="AH1109"/>
  <c r="AH1110"/>
  <c r="AH1111"/>
  <c r="AH1112"/>
  <c r="AH1113"/>
  <c r="AH1114"/>
  <c r="AH1115"/>
  <c r="AH1116"/>
  <c r="AH1117"/>
  <c r="AH1118"/>
  <c r="AH1119"/>
  <c r="AH1120"/>
  <c r="AH1121"/>
  <c r="AH1122"/>
  <c r="AH1123"/>
  <c r="AH1124"/>
  <c r="AH1125"/>
  <c r="AH1126"/>
  <c r="AH1127"/>
  <c r="AH1128"/>
  <c r="AH1129"/>
  <c r="U270"/>
  <c r="U271"/>
  <c r="U272"/>
  <c r="U273"/>
  <c r="W273" s="1"/>
  <c r="U274"/>
  <c r="U275"/>
  <c r="U276"/>
  <c r="U277"/>
  <c r="W277" s="1"/>
  <c r="U278"/>
  <c r="U279"/>
  <c r="U280"/>
  <c r="U281"/>
  <c r="W281" s="1"/>
  <c r="U282"/>
  <c r="U283"/>
  <c r="U284"/>
  <c r="U285"/>
  <c r="W285" s="1"/>
  <c r="U286"/>
  <c r="U287"/>
  <c r="U288"/>
  <c r="U289"/>
  <c r="W289" s="1"/>
  <c r="U290"/>
  <c r="U291"/>
  <c r="U292"/>
  <c r="U293"/>
  <c r="W293" s="1"/>
  <c r="U294"/>
  <c r="U295"/>
  <c r="U296"/>
  <c r="U297"/>
  <c r="W297" s="1"/>
  <c r="U298"/>
  <c r="U299"/>
  <c r="U300"/>
  <c r="U301"/>
  <c r="W301" s="1"/>
  <c r="U302"/>
  <c r="U303"/>
  <c r="U304"/>
  <c r="U305"/>
  <c r="W305" s="1"/>
  <c r="U306"/>
  <c r="X306" s="1"/>
  <c r="U307"/>
  <c r="U308"/>
  <c r="U309"/>
  <c r="W309" s="1"/>
  <c r="U310"/>
  <c r="U311"/>
  <c r="U312"/>
  <c r="U313"/>
  <c r="W313" s="1"/>
  <c r="U314"/>
  <c r="X314" s="1"/>
  <c r="U315"/>
  <c r="U316"/>
  <c r="V316" s="1"/>
  <c r="U317"/>
  <c r="W317" s="1"/>
  <c r="U318"/>
  <c r="U319"/>
  <c r="U320"/>
  <c r="U321"/>
  <c r="W321" s="1"/>
  <c r="U322"/>
  <c r="X322" s="1"/>
  <c r="U323"/>
  <c r="U324"/>
  <c r="V324" s="1"/>
  <c r="U325"/>
  <c r="W325" s="1"/>
  <c r="U326"/>
  <c r="U327"/>
  <c r="U328"/>
  <c r="U329"/>
  <c r="W329" s="1"/>
  <c r="U330"/>
  <c r="X330" s="1"/>
  <c r="U331"/>
  <c r="U332"/>
  <c r="V332" s="1"/>
  <c r="U333"/>
  <c r="W333" s="1"/>
  <c r="U334"/>
  <c r="U335"/>
  <c r="U336"/>
  <c r="U337"/>
  <c r="W337" s="1"/>
  <c r="U338"/>
  <c r="X338" s="1"/>
  <c r="U339"/>
  <c r="U340"/>
  <c r="V340" s="1"/>
  <c r="U341"/>
  <c r="W341" s="1"/>
  <c r="U342"/>
  <c r="U343"/>
  <c r="U344"/>
  <c r="U345"/>
  <c r="W345" s="1"/>
  <c r="U346"/>
  <c r="X346" s="1"/>
  <c r="U347"/>
  <c r="U348"/>
  <c r="V348" s="1"/>
  <c r="U349"/>
  <c r="W349" s="1"/>
  <c r="U350"/>
  <c r="U351"/>
  <c r="U352"/>
  <c r="U353"/>
  <c r="W353" s="1"/>
  <c r="S358"/>
  <c r="S364"/>
  <c r="S366"/>
  <c r="S367"/>
  <c r="S368"/>
  <c r="S370"/>
  <c r="S371"/>
  <c r="S372"/>
  <c r="S381"/>
  <c r="S382"/>
  <c r="S384"/>
  <c r="S395"/>
  <c r="S398"/>
  <c r="S400"/>
  <c r="S414"/>
  <c r="S431"/>
  <c r="S432"/>
  <c r="S433"/>
  <c r="U438"/>
  <c r="X438" s="1"/>
  <c r="U439"/>
  <c r="W439" s="1"/>
  <c r="U440"/>
  <c r="V440" s="1"/>
  <c r="U441"/>
  <c r="W441" s="1"/>
  <c r="U442"/>
  <c r="X442" s="1"/>
  <c r="U443"/>
  <c r="W443" s="1"/>
  <c r="U444"/>
  <c r="V444" s="1"/>
  <c r="U445"/>
  <c r="W445" s="1"/>
  <c r="U446"/>
  <c r="U447"/>
  <c r="W447" s="1"/>
  <c r="U448"/>
  <c r="V448" s="1"/>
  <c r="U449"/>
  <c r="W449" s="1"/>
  <c r="U450"/>
  <c r="X450" s="1"/>
  <c r="U451"/>
  <c r="W451" s="1"/>
  <c r="U452"/>
  <c r="V452" s="1"/>
  <c r="U453"/>
  <c r="W453" s="1"/>
  <c r="U454"/>
  <c r="X454" s="1"/>
  <c r="U455"/>
  <c r="W455" s="1"/>
  <c r="U456"/>
  <c r="V456" s="1"/>
  <c r="U457"/>
  <c r="W457" s="1"/>
  <c r="U458"/>
  <c r="X458" s="1"/>
  <c r="U459"/>
  <c r="W459" s="1"/>
  <c r="U460"/>
  <c r="V460" s="1"/>
  <c r="U461"/>
  <c r="W461" s="1"/>
  <c r="U462"/>
  <c r="X462" s="1"/>
  <c r="U463"/>
  <c r="W463" s="1"/>
  <c r="U464"/>
  <c r="V464" s="1"/>
  <c r="U465"/>
  <c r="W465" s="1"/>
  <c r="U466"/>
  <c r="X466" s="1"/>
  <c r="U467"/>
  <c r="W467" s="1"/>
  <c r="U468"/>
  <c r="V468" s="1"/>
  <c r="U469"/>
  <c r="W469" s="1"/>
  <c r="U470"/>
  <c r="X470" s="1"/>
  <c r="U471"/>
  <c r="W471" s="1"/>
  <c r="U472"/>
  <c r="V472" s="1"/>
  <c r="U473"/>
  <c r="W473" s="1"/>
  <c r="U474"/>
  <c r="X474" s="1"/>
  <c r="U475"/>
  <c r="W475" s="1"/>
  <c r="U476"/>
  <c r="V476" s="1"/>
  <c r="U477"/>
  <c r="W477" s="1"/>
  <c r="U478"/>
  <c r="X478" s="1"/>
  <c r="U479"/>
  <c r="W479" s="1"/>
  <c r="U480"/>
  <c r="V480" s="1"/>
  <c r="U481"/>
  <c r="W481" s="1"/>
  <c r="U482"/>
  <c r="X482" s="1"/>
  <c r="U483"/>
  <c r="W483" s="1"/>
  <c r="U484"/>
  <c r="V484" s="1"/>
  <c r="U485"/>
  <c r="W485" s="1"/>
  <c r="U486"/>
  <c r="X486" s="1"/>
  <c r="U487"/>
  <c r="W487" s="1"/>
  <c r="U488"/>
  <c r="W488" s="1"/>
  <c r="U489"/>
  <c r="W489" s="1"/>
  <c r="U490"/>
  <c r="W490" s="1"/>
  <c r="U491"/>
  <c r="W491" s="1"/>
  <c r="U492"/>
  <c r="W492" s="1"/>
  <c r="U493"/>
  <c r="W493" s="1"/>
  <c r="U494"/>
  <c r="W494" s="1"/>
  <c r="U495"/>
  <c r="W495" s="1"/>
  <c r="U496"/>
  <c r="W496" s="1"/>
  <c r="U497"/>
  <c r="W497" s="1"/>
  <c r="U498"/>
  <c r="W498" s="1"/>
  <c r="U499"/>
  <c r="W499" s="1"/>
  <c r="U500"/>
  <c r="W500" s="1"/>
  <c r="U501"/>
  <c r="W501" s="1"/>
  <c r="U502"/>
  <c r="W502" s="1"/>
  <c r="U503"/>
  <c r="W503" s="1"/>
  <c r="U504"/>
  <c r="W504" s="1"/>
  <c r="U505"/>
  <c r="W505" s="1"/>
  <c r="U506"/>
  <c r="W506" s="1"/>
  <c r="U507"/>
  <c r="W507" s="1"/>
  <c r="U508"/>
  <c r="W508" s="1"/>
  <c r="U509"/>
  <c r="W509" s="1"/>
  <c r="U510"/>
  <c r="W510" s="1"/>
  <c r="U511"/>
  <c r="W511" s="1"/>
  <c r="U512"/>
  <c r="W512" s="1"/>
  <c r="U513"/>
  <c r="W513" s="1"/>
  <c r="U514"/>
  <c r="W514" s="1"/>
  <c r="U515"/>
  <c r="W515" s="1"/>
  <c r="U516"/>
  <c r="W516" s="1"/>
  <c r="U517"/>
  <c r="W517" s="1"/>
  <c r="U518"/>
  <c r="W518" s="1"/>
  <c r="U519"/>
  <c r="W519" s="1"/>
  <c r="U520"/>
  <c r="W520" s="1"/>
  <c r="U521"/>
  <c r="W521" s="1"/>
  <c r="S522"/>
  <c r="S523"/>
  <c r="S524"/>
  <c r="S525"/>
  <c r="S526"/>
  <c r="S527"/>
  <c r="S528"/>
  <c r="S537"/>
  <c r="S538"/>
  <c r="S540"/>
  <c r="S541"/>
  <c r="S542"/>
  <c r="S544"/>
  <c r="S552"/>
  <c r="S554"/>
  <c r="S555"/>
  <c r="S560"/>
  <c r="S566"/>
  <c r="S568"/>
  <c r="S570"/>
  <c r="S578"/>
  <c r="S582"/>
  <c r="S588"/>
  <c r="S605"/>
  <c r="S620"/>
  <c r="S633"/>
  <c r="AJ637"/>
  <c r="AL637" s="1"/>
  <c r="AJ638"/>
  <c r="AL638" s="1"/>
  <c r="AJ639"/>
  <c r="AL639" s="1"/>
  <c r="AJ640"/>
  <c r="AL640" s="1"/>
  <c r="AJ641"/>
  <c r="AL641" s="1"/>
  <c r="AJ642"/>
  <c r="AL642" s="1"/>
  <c r="AJ643"/>
  <c r="AL643" s="1"/>
  <c r="S652"/>
  <c r="U655"/>
  <c r="X655" s="1"/>
  <c r="Z655" s="1"/>
  <c r="AH697"/>
  <c r="AH698"/>
  <c r="AH699"/>
  <c r="AH700"/>
  <c r="AH701"/>
  <c r="AH702"/>
  <c r="AH703"/>
  <c r="AH704"/>
  <c r="AH705"/>
  <c r="AH706"/>
  <c r="AH707"/>
  <c r="S729"/>
  <c r="S751"/>
  <c r="S755"/>
  <c r="U756"/>
  <c r="X756" s="1"/>
  <c r="Y756" s="1"/>
  <c r="U757"/>
  <c r="X757" s="1"/>
  <c r="Y757" s="1"/>
  <c r="U758"/>
  <c r="V758" s="1"/>
  <c r="U759"/>
  <c r="X759" s="1"/>
  <c r="Z759" s="1"/>
  <c r="U760"/>
  <c r="X760" s="1"/>
  <c r="Y760" s="1"/>
  <c r="U761"/>
  <c r="X761" s="1"/>
  <c r="Z761" s="1"/>
  <c r="U762"/>
  <c r="V762" s="1"/>
  <c r="U763"/>
  <c r="X763" s="1"/>
  <c r="Y763" s="1"/>
  <c r="U764"/>
  <c r="X764" s="1"/>
  <c r="Y764" s="1"/>
  <c r="U765"/>
  <c r="X765" s="1"/>
  <c r="Y765" s="1"/>
  <c r="U766"/>
  <c r="V766" s="1"/>
  <c r="U767"/>
  <c r="X767" s="1"/>
  <c r="Z767" s="1"/>
  <c r="U768"/>
  <c r="X768" s="1"/>
  <c r="Y768" s="1"/>
  <c r="U769"/>
  <c r="X769" s="1"/>
  <c r="Z769" s="1"/>
  <c r="U770"/>
  <c r="V770" s="1"/>
  <c r="U771"/>
  <c r="X771" s="1"/>
  <c r="Y771" s="1"/>
  <c r="U772"/>
  <c r="X772" s="1"/>
  <c r="Y772" s="1"/>
  <c r="U773"/>
  <c r="X773" s="1"/>
  <c r="Y773" s="1"/>
  <c r="S847"/>
  <c r="S851"/>
  <c r="S855"/>
  <c r="AJ858"/>
  <c r="AL858" s="1"/>
  <c r="AJ859"/>
  <c r="AL859" s="1"/>
  <c r="AJ860"/>
  <c r="AL860" s="1"/>
  <c r="AJ861"/>
  <c r="AL861" s="1"/>
  <c r="AJ862"/>
  <c r="AL862" s="1"/>
  <c r="AJ863"/>
  <c r="AL863" s="1"/>
  <c r="AJ864"/>
  <c r="AL864" s="1"/>
  <c r="AJ865"/>
  <c r="AL865" s="1"/>
  <c r="AJ866"/>
  <c r="AL866" s="1"/>
  <c r="AJ867"/>
  <c r="AL867" s="1"/>
  <c r="AJ868"/>
  <c r="AL868" s="1"/>
  <c r="AJ869"/>
  <c r="AL869" s="1"/>
  <c r="AJ870"/>
  <c r="AL870" s="1"/>
  <c r="AJ871"/>
  <c r="AL871" s="1"/>
  <c r="AJ872"/>
  <c r="AL872" s="1"/>
  <c r="AJ873"/>
  <c r="AL873" s="1"/>
  <c r="AJ874"/>
  <c r="AL874" s="1"/>
  <c r="AJ875"/>
  <c r="AL875" s="1"/>
  <c r="AJ876"/>
  <c r="AL876" s="1"/>
  <c r="AJ877"/>
  <c r="AL877" s="1"/>
  <c r="AJ878"/>
  <c r="AL878" s="1"/>
  <c r="AJ879"/>
  <c r="AL879" s="1"/>
  <c r="AJ880"/>
  <c r="AL880" s="1"/>
  <c r="U889"/>
  <c r="X889" s="1"/>
  <c r="Y889" s="1"/>
  <c r="S904"/>
  <c r="S910"/>
  <c r="S1063"/>
  <c r="S1076"/>
  <c r="AJ1103"/>
  <c r="AL1103" s="1"/>
  <c r="AJ1104"/>
  <c r="AL1104" s="1"/>
  <c r="AJ1105"/>
  <c r="AL1105" s="1"/>
  <c r="AJ1106"/>
  <c r="AL1106" s="1"/>
  <c r="AJ1107"/>
  <c r="AL1107" s="1"/>
  <c r="AJ1108"/>
  <c r="AL1108" s="1"/>
  <c r="AJ1109"/>
  <c r="AL1109" s="1"/>
  <c r="AJ1110"/>
  <c r="AL1110" s="1"/>
  <c r="AJ1111"/>
  <c r="AL1111" s="1"/>
  <c r="AJ1112"/>
  <c r="AL1112" s="1"/>
  <c r="AJ1113"/>
  <c r="AL1113" s="1"/>
  <c r="AJ1114"/>
  <c r="AL1114" s="1"/>
  <c r="AJ1115"/>
  <c r="AL1115" s="1"/>
  <c r="AJ1116"/>
  <c r="AL1116" s="1"/>
  <c r="AJ1117"/>
  <c r="AL1117" s="1"/>
  <c r="AJ1118"/>
  <c r="AL1118" s="1"/>
  <c r="AJ1119"/>
  <c r="AL1119" s="1"/>
  <c r="AJ1120"/>
  <c r="AL1120" s="1"/>
  <c r="AJ1121"/>
  <c r="AL1121" s="1"/>
  <c r="AJ1122"/>
  <c r="AL1122" s="1"/>
  <c r="AJ1123"/>
  <c r="AL1123" s="1"/>
  <c r="AJ1124"/>
  <c r="AL1124" s="1"/>
  <c r="AJ1125"/>
  <c r="AL1125" s="1"/>
  <c r="AJ1126"/>
  <c r="AL1126" s="1"/>
  <c r="AJ1127"/>
  <c r="AL1127" s="1"/>
  <c r="AJ1128"/>
  <c r="AL1128" s="1"/>
  <c r="AJ1129"/>
  <c r="AL1129" s="1"/>
  <c r="AH1130"/>
  <c r="AH1131"/>
  <c r="AH1132"/>
  <c r="AH1133"/>
  <c r="AH1134"/>
  <c r="AH1135"/>
  <c r="AH1136"/>
  <c r="AH1137"/>
  <c r="AH1138"/>
  <c r="AH1139"/>
  <c r="AH1140"/>
  <c r="AH1141"/>
  <c r="AH1142"/>
  <c r="AH1143"/>
  <c r="AH1144"/>
  <c r="AH1145"/>
  <c r="AH1146"/>
  <c r="AH1147"/>
  <c r="AH1148"/>
  <c r="AH1149"/>
  <c r="AH1150"/>
  <c r="AH1151"/>
  <c r="AH1152"/>
  <c r="AH1153"/>
  <c r="AH1154"/>
  <c r="AH1155"/>
  <c r="AH1156"/>
  <c r="AH1157"/>
  <c r="AH1158"/>
  <c r="AH1159"/>
  <c r="AH1160"/>
  <c r="AH1161"/>
  <c r="AH1162"/>
  <c r="AH1163"/>
  <c r="AH1164"/>
  <c r="AH1165"/>
  <c r="AH1166"/>
  <c r="AH1167"/>
  <c r="AH1168"/>
  <c r="AH1169"/>
  <c r="AH1170"/>
  <c r="AH1171"/>
  <c r="AH1172"/>
  <c r="AH1173"/>
  <c r="AH1174"/>
  <c r="AH1175"/>
  <c r="AH1176"/>
  <c r="AH1177"/>
  <c r="AH1178"/>
  <c r="AH1179"/>
  <c r="AH1180"/>
  <c r="AH1181"/>
  <c r="AH1182"/>
  <c r="AH1183"/>
  <c r="AH1184"/>
  <c r="AH1185"/>
  <c r="AH1186"/>
  <c r="AH1187"/>
  <c r="AH1188"/>
  <c r="AH1189"/>
  <c r="AH1190"/>
  <c r="AH1191"/>
  <c r="AH1192"/>
  <c r="AH1193"/>
  <c r="AJ1194"/>
  <c r="AL1194" s="1"/>
  <c r="AH1195"/>
  <c r="AJ1196"/>
  <c r="AL1196" s="1"/>
  <c r="AH1197"/>
  <c r="AJ1198"/>
  <c r="AL1198" s="1"/>
  <c r="AH1199"/>
  <c r="AJ1200"/>
  <c r="AL1200" s="1"/>
  <c r="AH1201"/>
  <c r="AJ1202"/>
  <c r="AL1202" s="1"/>
  <c r="AH1203"/>
  <c r="AJ1204"/>
  <c r="AL1204" s="1"/>
  <c r="AH1205"/>
  <c r="AJ1206"/>
  <c r="AL1206" s="1"/>
  <c r="AH1207"/>
  <c r="AJ1208"/>
  <c r="AL1208" s="1"/>
  <c r="AH1209"/>
  <c r="AJ1210"/>
  <c r="AL1210" s="1"/>
  <c r="AH1211"/>
  <c r="AJ1212"/>
  <c r="AL1212" s="1"/>
  <c r="AH1213"/>
  <c r="AJ1214"/>
  <c r="AL1214" s="1"/>
  <c r="AH1215"/>
  <c r="AJ1216"/>
  <c r="AL1216" s="1"/>
  <c r="AH1217"/>
  <c r="AJ1218"/>
  <c r="AL1218" s="1"/>
  <c r="AH1219"/>
  <c r="AJ1220"/>
  <c r="AL1220" s="1"/>
  <c r="AH1221"/>
  <c r="AJ1222"/>
  <c r="AL1222" s="1"/>
  <c r="AH1223"/>
  <c r="AJ1224"/>
  <c r="AL1224" s="1"/>
  <c r="AH1225"/>
  <c r="AJ1226"/>
  <c r="AL1226" s="1"/>
  <c r="AH1227"/>
  <c r="AJ1228"/>
  <c r="AL1228" s="1"/>
  <c r="AH1229"/>
  <c r="AJ1230"/>
  <c r="AL1230" s="1"/>
  <c r="AH1231"/>
  <c r="AJ1232"/>
  <c r="AL1232" s="1"/>
  <c r="AH1233"/>
  <c r="AJ1234"/>
  <c r="AL1234" s="1"/>
  <c r="AH1235"/>
  <c r="AJ1236"/>
  <c r="AL1236" s="1"/>
  <c r="AH1237"/>
  <c r="AJ1238"/>
  <c r="AL1238" s="1"/>
  <c r="AH1239"/>
  <c r="AJ1240"/>
  <c r="AL1240" s="1"/>
  <c r="AH1241"/>
  <c r="AJ1242"/>
  <c r="AL1242" s="1"/>
  <c r="AH1243"/>
  <c r="AJ1244"/>
  <c r="AL1244" s="1"/>
  <c r="AH1245"/>
  <c r="AJ1246"/>
  <c r="AL1246" s="1"/>
  <c r="AH1247"/>
  <c r="AJ1248"/>
  <c r="AL1248" s="1"/>
  <c r="AH1249"/>
  <c r="AJ1250"/>
  <c r="AL1250" s="1"/>
  <c r="AH1251"/>
  <c r="AJ1252"/>
  <c r="AL1252" s="1"/>
  <c r="AH1253"/>
  <c r="AJ1254"/>
  <c r="AL1254" s="1"/>
  <c r="AH1255"/>
  <c r="AJ1256"/>
  <c r="AL1256" s="1"/>
  <c r="AH1257"/>
  <c r="AJ1258"/>
  <c r="AL1258" s="1"/>
  <c r="AH1259"/>
  <c r="AJ1260"/>
  <c r="AL1260" s="1"/>
  <c r="AH1261"/>
  <c r="AJ1262"/>
  <c r="AL1262" s="1"/>
  <c r="AH1263"/>
  <c r="AJ1264"/>
  <c r="AL1264" s="1"/>
  <c r="AH1265"/>
  <c r="AJ1266"/>
  <c r="AL1266" s="1"/>
  <c r="AH1267"/>
  <c r="AJ1268"/>
  <c r="AL1268" s="1"/>
  <c r="AH1269"/>
  <c r="AJ1270"/>
  <c r="AL1270" s="1"/>
  <c r="AH1271"/>
  <c r="AJ1272"/>
  <c r="AL1272" s="1"/>
  <c r="AH1273"/>
  <c r="AJ1274"/>
  <c r="AL1274" s="1"/>
  <c r="AH1275"/>
  <c r="AJ1276"/>
  <c r="AL1276" s="1"/>
  <c r="AH1277"/>
  <c r="AH1278"/>
  <c r="AH1279"/>
  <c r="AH1280"/>
  <c r="AH1281"/>
  <c r="AH1282"/>
  <c r="AH1283"/>
  <c r="AH1284"/>
  <c r="AH1285"/>
  <c r="AH1286"/>
  <c r="AH1287"/>
  <c r="AH1288"/>
  <c r="AH1289"/>
  <c r="AH1290"/>
  <c r="AH1291"/>
  <c r="AH1292"/>
  <c r="AH1293"/>
  <c r="AH1294"/>
  <c r="AH1295"/>
  <c r="AH1296"/>
  <c r="AH1297"/>
  <c r="AH1298"/>
  <c r="AH1299"/>
  <c r="AH1300"/>
  <c r="AH1301"/>
  <c r="AH1302"/>
  <c r="AH1303"/>
  <c r="AH1304"/>
  <c r="AH1305"/>
  <c r="AH1306"/>
  <c r="AH1307"/>
  <c r="AH1308"/>
  <c r="AH1309"/>
  <c r="AH1310"/>
  <c r="AH1311"/>
  <c r="AH1312"/>
  <c r="AH1313"/>
  <c r="AH1314"/>
  <c r="AH1315"/>
  <c r="AH1316"/>
  <c r="AH1317"/>
  <c r="AH1318"/>
  <c r="AH1319"/>
  <c r="AH1320"/>
  <c r="AH1321"/>
  <c r="AH1322"/>
  <c r="AH1323"/>
  <c r="AH1324"/>
  <c r="AH1325"/>
  <c r="AH1326"/>
  <c r="AH1327"/>
  <c r="AH1328"/>
  <c r="AH1329"/>
  <c r="AH1330"/>
  <c r="AH1331"/>
  <c r="AH1332"/>
  <c r="AH1333"/>
  <c r="AH1334"/>
  <c r="AH1335"/>
  <c r="AH1336"/>
  <c r="AH1337"/>
  <c r="AH1338"/>
  <c r="AH1339"/>
  <c r="AH1340"/>
  <c r="AH1341"/>
  <c r="AH1342"/>
  <c r="AH1343"/>
  <c r="AH1344"/>
  <c r="AH1345"/>
  <c r="AH1346"/>
  <c r="AH1347"/>
  <c r="AH1348"/>
  <c r="AH1349"/>
  <c r="AH1350"/>
  <c r="AH1351"/>
  <c r="AH1352"/>
  <c r="AH1353"/>
  <c r="AH1354"/>
  <c r="AH1355"/>
  <c r="AH1356"/>
  <c r="AH1357"/>
  <c r="AH1358"/>
  <c r="AH1359"/>
  <c r="AH1360"/>
  <c r="AH1361"/>
  <c r="U1388"/>
  <c r="X1388" s="1"/>
  <c r="Y1388" s="1"/>
  <c r="U1408"/>
  <c r="X1408" s="1"/>
  <c r="Z1408" s="1"/>
  <c r="S1466"/>
  <c r="U1467"/>
  <c r="X1467" s="1"/>
  <c r="Y1467" s="1"/>
  <c r="U1477"/>
  <c r="X1477" s="1"/>
  <c r="Z1477" s="1"/>
  <c r="S1495"/>
  <c r="S1506"/>
  <c r="S1512"/>
  <c r="S1514"/>
  <c r="S1525"/>
  <c r="T1577"/>
  <c r="U1577"/>
  <c r="X1577" s="1"/>
  <c r="Y1577" s="1"/>
  <c r="AJ1130"/>
  <c r="AL1130" s="1"/>
  <c r="AJ1131"/>
  <c r="AL1131" s="1"/>
  <c r="AJ1132"/>
  <c r="AL1132" s="1"/>
  <c r="AJ1133"/>
  <c r="AL1133" s="1"/>
  <c r="AJ1134"/>
  <c r="AL1134" s="1"/>
  <c r="AJ1135"/>
  <c r="AL1135" s="1"/>
  <c r="AJ1136"/>
  <c r="AL1136" s="1"/>
  <c r="AJ1137"/>
  <c r="AL1137" s="1"/>
  <c r="AJ1138"/>
  <c r="AL1138" s="1"/>
  <c r="AJ1139"/>
  <c r="AL1139" s="1"/>
  <c r="AJ1140"/>
  <c r="AL1140" s="1"/>
  <c r="AJ1141"/>
  <c r="AL1141" s="1"/>
  <c r="AJ1142"/>
  <c r="AL1142" s="1"/>
  <c r="AJ1143"/>
  <c r="AL1143" s="1"/>
  <c r="AJ1144"/>
  <c r="AL1144" s="1"/>
  <c r="AJ1145"/>
  <c r="AL1145" s="1"/>
  <c r="AJ1146"/>
  <c r="AL1146" s="1"/>
  <c r="AJ1147"/>
  <c r="AL1147" s="1"/>
  <c r="AJ1148"/>
  <c r="AL1148" s="1"/>
  <c r="AJ1149"/>
  <c r="AL1149" s="1"/>
  <c r="AJ1150"/>
  <c r="AL1150" s="1"/>
  <c r="AJ1151"/>
  <c r="AL1151" s="1"/>
  <c r="AJ1152"/>
  <c r="AL1152" s="1"/>
  <c r="AJ1153"/>
  <c r="AL1153" s="1"/>
  <c r="AJ1154"/>
  <c r="AL1154" s="1"/>
  <c r="AJ1155"/>
  <c r="AL1155" s="1"/>
  <c r="AJ1156"/>
  <c r="AL1156" s="1"/>
  <c r="AJ1157"/>
  <c r="AL1157" s="1"/>
  <c r="AJ1158"/>
  <c r="AL1158" s="1"/>
  <c r="AJ1159"/>
  <c r="AL1159" s="1"/>
  <c r="AJ1160"/>
  <c r="AL1160" s="1"/>
  <c r="AJ1161"/>
  <c r="AL1161" s="1"/>
  <c r="AJ1162"/>
  <c r="AL1162" s="1"/>
  <c r="AJ1163"/>
  <c r="AL1163" s="1"/>
  <c r="AJ1164"/>
  <c r="AL1164" s="1"/>
  <c r="AJ1165"/>
  <c r="AL1165" s="1"/>
  <c r="AJ1166"/>
  <c r="AL1166" s="1"/>
  <c r="AJ1167"/>
  <c r="AL1167" s="1"/>
  <c r="AJ1168"/>
  <c r="AL1168" s="1"/>
  <c r="AJ1169"/>
  <c r="AL1169" s="1"/>
  <c r="AJ1170"/>
  <c r="AL1170" s="1"/>
  <c r="AJ1171"/>
  <c r="AL1171" s="1"/>
  <c r="AJ1172"/>
  <c r="AL1172" s="1"/>
  <c r="AJ1173"/>
  <c r="AL1173" s="1"/>
  <c r="AJ1174"/>
  <c r="AL1174" s="1"/>
  <c r="AJ1175"/>
  <c r="AL1175" s="1"/>
  <c r="AJ1176"/>
  <c r="AL1176" s="1"/>
  <c r="AJ1177"/>
  <c r="AL1177" s="1"/>
  <c r="AJ1178"/>
  <c r="AL1178" s="1"/>
  <c r="AJ1179"/>
  <c r="AL1179" s="1"/>
  <c r="AJ1180"/>
  <c r="AL1180" s="1"/>
  <c r="AJ1181"/>
  <c r="AL1181" s="1"/>
  <c r="AJ1182"/>
  <c r="AL1182" s="1"/>
  <c r="AJ1183"/>
  <c r="AL1183" s="1"/>
  <c r="AJ1184"/>
  <c r="AL1184" s="1"/>
  <c r="AJ1185"/>
  <c r="AL1185" s="1"/>
  <c r="AJ1186"/>
  <c r="AL1186" s="1"/>
  <c r="AJ1187"/>
  <c r="AL1187" s="1"/>
  <c r="AJ1188"/>
  <c r="AL1188" s="1"/>
  <c r="AJ1189"/>
  <c r="AL1189" s="1"/>
  <c r="AJ1190"/>
  <c r="AL1190" s="1"/>
  <c r="AJ1191"/>
  <c r="AL1191" s="1"/>
  <c r="AJ1192"/>
  <c r="AL1192" s="1"/>
  <c r="AJ1193"/>
  <c r="AL1193" s="1"/>
  <c r="AH1194"/>
  <c r="AJ1195"/>
  <c r="AL1195" s="1"/>
  <c r="AH1196"/>
  <c r="AJ1197"/>
  <c r="AL1197" s="1"/>
  <c r="AH1198"/>
  <c r="AJ1199"/>
  <c r="AL1199" s="1"/>
  <c r="AH1200"/>
  <c r="AJ1201"/>
  <c r="AL1201" s="1"/>
  <c r="AH1202"/>
  <c r="AJ1203"/>
  <c r="AL1203" s="1"/>
  <c r="AH1204"/>
  <c r="AJ1205"/>
  <c r="AL1205" s="1"/>
  <c r="AH1206"/>
  <c r="AJ1207"/>
  <c r="AL1207" s="1"/>
  <c r="AH1208"/>
  <c r="AJ1209"/>
  <c r="AL1209" s="1"/>
  <c r="AH1210"/>
  <c r="AJ1211"/>
  <c r="AL1211" s="1"/>
  <c r="AH1212"/>
  <c r="AJ1213"/>
  <c r="AL1213" s="1"/>
  <c r="AH1214"/>
  <c r="AJ1215"/>
  <c r="AL1215" s="1"/>
  <c r="AH1216"/>
  <c r="AJ1217"/>
  <c r="AL1217" s="1"/>
  <c r="AH1218"/>
  <c r="AJ1219"/>
  <c r="AL1219" s="1"/>
  <c r="AH1220"/>
  <c r="AJ1221"/>
  <c r="AL1221" s="1"/>
  <c r="AH1222"/>
  <c r="AJ1223"/>
  <c r="AL1223" s="1"/>
  <c r="AH1224"/>
  <c r="AJ1225"/>
  <c r="AL1225" s="1"/>
  <c r="AH1226"/>
  <c r="AJ1227"/>
  <c r="AL1227" s="1"/>
  <c r="AH1228"/>
  <c r="AJ1229"/>
  <c r="AL1229" s="1"/>
  <c r="AH1230"/>
  <c r="AJ1231"/>
  <c r="AL1231" s="1"/>
  <c r="AH1232"/>
  <c r="AJ1233"/>
  <c r="AL1233" s="1"/>
  <c r="AH1234"/>
  <c r="AJ1235"/>
  <c r="AL1235" s="1"/>
  <c r="AH1236"/>
  <c r="AJ1237"/>
  <c r="AL1237" s="1"/>
  <c r="AH1238"/>
  <c r="AJ1239"/>
  <c r="AL1239" s="1"/>
  <c r="AH1240"/>
  <c r="AJ1241"/>
  <c r="AL1241" s="1"/>
  <c r="AH1242"/>
  <c r="AJ1243"/>
  <c r="AL1243" s="1"/>
  <c r="AH1244"/>
  <c r="AJ1245"/>
  <c r="AL1245" s="1"/>
  <c r="AH1246"/>
  <c r="AJ1247"/>
  <c r="AL1247" s="1"/>
  <c r="AH1248"/>
  <c r="AJ1249"/>
  <c r="AL1249" s="1"/>
  <c r="AH1250"/>
  <c r="AJ1251"/>
  <c r="AL1251" s="1"/>
  <c r="AH1252"/>
  <c r="AJ1253"/>
  <c r="AL1253" s="1"/>
  <c r="AH1254"/>
  <c r="AJ1255"/>
  <c r="AL1255" s="1"/>
  <c r="AH1256"/>
  <c r="AJ1257"/>
  <c r="AL1257" s="1"/>
  <c r="AH1258"/>
  <c r="AJ1259"/>
  <c r="AL1259" s="1"/>
  <c r="AH1260"/>
  <c r="AJ1261"/>
  <c r="AL1261" s="1"/>
  <c r="AH1262"/>
  <c r="AJ1263"/>
  <c r="AL1263" s="1"/>
  <c r="AH1264"/>
  <c r="AJ1265"/>
  <c r="AL1265" s="1"/>
  <c r="AH1266"/>
  <c r="AJ1267"/>
  <c r="AL1267" s="1"/>
  <c r="AH1268"/>
  <c r="AJ1269"/>
  <c r="AL1269" s="1"/>
  <c r="AH1270"/>
  <c r="AJ1271"/>
  <c r="AL1271" s="1"/>
  <c r="AH1272"/>
  <c r="AJ1273"/>
  <c r="AL1273" s="1"/>
  <c r="AH1274"/>
  <c r="AJ1275"/>
  <c r="AL1275" s="1"/>
  <c r="AH1276"/>
  <c r="AJ1277"/>
  <c r="AL1277" s="1"/>
  <c r="AJ1278"/>
  <c r="AL1278" s="1"/>
  <c r="AJ1279"/>
  <c r="AL1279" s="1"/>
  <c r="AJ1280"/>
  <c r="AL1280" s="1"/>
  <c r="AJ1281"/>
  <c r="AL1281" s="1"/>
  <c r="AJ1282"/>
  <c r="AL1282" s="1"/>
  <c r="AJ1283"/>
  <c r="AL1283" s="1"/>
  <c r="AJ1284"/>
  <c r="AL1284" s="1"/>
  <c r="AJ1285"/>
  <c r="AL1285" s="1"/>
  <c r="AJ1286"/>
  <c r="AL1286" s="1"/>
  <c r="AJ1287"/>
  <c r="AL1287" s="1"/>
  <c r="AJ1288"/>
  <c r="AL1288" s="1"/>
  <c r="AJ1289"/>
  <c r="AL1289" s="1"/>
  <c r="AJ1290"/>
  <c r="AL1290" s="1"/>
  <c r="AJ1291"/>
  <c r="AL1291" s="1"/>
  <c r="AJ1292"/>
  <c r="AL1292" s="1"/>
  <c r="AJ1293"/>
  <c r="AL1293" s="1"/>
  <c r="AJ1294"/>
  <c r="AL1294" s="1"/>
  <c r="AJ1295"/>
  <c r="AL1295" s="1"/>
  <c r="AJ1296"/>
  <c r="AL1296" s="1"/>
  <c r="AJ1297"/>
  <c r="AL1297" s="1"/>
  <c r="AJ1298"/>
  <c r="AL1298" s="1"/>
  <c r="AJ1299"/>
  <c r="AL1299" s="1"/>
  <c r="AJ1300"/>
  <c r="AL1300" s="1"/>
  <c r="AJ1301"/>
  <c r="AL1301" s="1"/>
  <c r="AJ1302"/>
  <c r="AL1302" s="1"/>
  <c r="AJ1303"/>
  <c r="AL1303" s="1"/>
  <c r="AJ1304"/>
  <c r="AL1304" s="1"/>
  <c r="AJ1305"/>
  <c r="AL1305" s="1"/>
  <c r="AJ1306"/>
  <c r="AL1306" s="1"/>
  <c r="AJ1307"/>
  <c r="AL1307" s="1"/>
  <c r="AJ1308"/>
  <c r="AL1308" s="1"/>
  <c r="AJ1309"/>
  <c r="AL1309" s="1"/>
  <c r="AJ1310"/>
  <c r="AL1310" s="1"/>
  <c r="AJ1311"/>
  <c r="AL1311" s="1"/>
  <c r="AJ1312"/>
  <c r="AL1312" s="1"/>
  <c r="AJ1313"/>
  <c r="AL1313" s="1"/>
  <c r="AJ1314"/>
  <c r="AL1314" s="1"/>
  <c r="AJ1315"/>
  <c r="AL1315" s="1"/>
  <c r="AJ1316"/>
  <c r="AL1316" s="1"/>
  <c r="AJ1317"/>
  <c r="AL1317" s="1"/>
  <c r="AJ1318"/>
  <c r="AL1318" s="1"/>
  <c r="AJ1319"/>
  <c r="AL1319" s="1"/>
  <c r="AJ1320"/>
  <c r="AL1320" s="1"/>
  <c r="AJ1321"/>
  <c r="AL1321" s="1"/>
  <c r="AJ1322"/>
  <c r="AL1322" s="1"/>
  <c r="AJ1323"/>
  <c r="AL1323" s="1"/>
  <c r="AJ1324"/>
  <c r="AL1324" s="1"/>
  <c r="AJ1325"/>
  <c r="AL1325" s="1"/>
  <c r="AJ1326"/>
  <c r="AL1326" s="1"/>
  <c r="AJ1327"/>
  <c r="AL1327" s="1"/>
  <c r="AJ1328"/>
  <c r="AL1328" s="1"/>
  <c r="AJ1329"/>
  <c r="AL1329" s="1"/>
  <c r="AJ1330"/>
  <c r="AL1330" s="1"/>
  <c r="AJ1331"/>
  <c r="AL1331" s="1"/>
  <c r="AJ1332"/>
  <c r="AL1332" s="1"/>
  <c r="AJ1333"/>
  <c r="AL1333" s="1"/>
  <c r="AJ1334"/>
  <c r="AL1334" s="1"/>
  <c r="AJ1335"/>
  <c r="AL1335" s="1"/>
  <c r="AJ1336"/>
  <c r="AL1336" s="1"/>
  <c r="AJ1337"/>
  <c r="AL1337" s="1"/>
  <c r="AJ1338"/>
  <c r="AL1338" s="1"/>
  <c r="AJ1339"/>
  <c r="AL1339" s="1"/>
  <c r="AJ1340"/>
  <c r="AL1340" s="1"/>
  <c r="AJ1341"/>
  <c r="AL1341" s="1"/>
  <c r="AJ1342"/>
  <c r="AL1342" s="1"/>
  <c r="AJ1343"/>
  <c r="AL1343" s="1"/>
  <c r="AJ1344"/>
  <c r="AL1344" s="1"/>
  <c r="AJ1345"/>
  <c r="AL1345" s="1"/>
  <c r="AJ1346"/>
  <c r="AL1346" s="1"/>
  <c r="AJ1347"/>
  <c r="AL1347" s="1"/>
  <c r="AJ1348"/>
  <c r="AL1348" s="1"/>
  <c r="AJ1349"/>
  <c r="AL1349" s="1"/>
  <c r="AJ1350"/>
  <c r="AL1350" s="1"/>
  <c r="AJ1351"/>
  <c r="AL1351" s="1"/>
  <c r="AJ1352"/>
  <c r="AL1352" s="1"/>
  <c r="AJ1353"/>
  <c r="AL1353" s="1"/>
  <c r="AJ1354"/>
  <c r="AL1354" s="1"/>
  <c r="AJ1355"/>
  <c r="AL1355" s="1"/>
  <c r="AJ1356"/>
  <c r="AL1356" s="1"/>
  <c r="AJ1357"/>
  <c r="AL1357" s="1"/>
  <c r="AJ1358"/>
  <c r="AL1358" s="1"/>
  <c r="AJ1359"/>
  <c r="AL1359" s="1"/>
  <c r="AJ1360"/>
  <c r="AL1360" s="1"/>
  <c r="AJ1361"/>
  <c r="AL1361" s="1"/>
  <c r="S1373"/>
  <c r="S1384"/>
  <c r="S1388"/>
  <c r="S1390"/>
  <c r="S1408"/>
  <c r="S1409"/>
  <c r="S1415"/>
  <c r="S1425"/>
  <c r="S1443"/>
  <c r="U1444"/>
  <c r="X1444" s="1"/>
  <c r="Z1444" s="1"/>
  <c r="U1445"/>
  <c r="X1445" s="1"/>
  <c r="S1451"/>
  <c r="S1483"/>
  <c r="U1530"/>
  <c r="X1530" s="1"/>
  <c r="Y1530" s="1"/>
  <c r="U1531"/>
  <c r="X1531" s="1"/>
  <c r="Z1531" s="1"/>
  <c r="U1532"/>
  <c r="X1532" s="1"/>
  <c r="Y1532" s="1"/>
  <c r="U1533"/>
  <c r="X1533" s="1"/>
  <c r="Y1533" s="1"/>
  <c r="U1534"/>
  <c r="X1534" s="1"/>
  <c r="Y1534" s="1"/>
  <c r="U1535"/>
  <c r="X1535" s="1"/>
  <c r="Z1535" s="1"/>
  <c r="U1536"/>
  <c r="X1536" s="1"/>
  <c r="Y1536" s="1"/>
  <c r="U1537"/>
  <c r="X1537" s="1"/>
  <c r="Y1537" s="1"/>
  <c r="U1538"/>
  <c r="X1538" s="1"/>
  <c r="Y1538" s="1"/>
  <c r="U1539"/>
  <c r="X1539" s="1"/>
  <c r="Z1539" s="1"/>
  <c r="U1540"/>
  <c r="X1540" s="1"/>
  <c r="Y1540" s="1"/>
  <c r="U1541"/>
  <c r="X1541" s="1"/>
  <c r="Y1541" s="1"/>
  <c r="U1542"/>
  <c r="X1542" s="1"/>
  <c r="Y1542" s="1"/>
  <c r="U1543"/>
  <c r="X1543" s="1"/>
  <c r="Z1543" s="1"/>
  <c r="U1544"/>
  <c r="X1544" s="1"/>
  <c r="Y1544" s="1"/>
  <c r="U1545"/>
  <c r="X1545" s="1"/>
  <c r="Y1545" s="1"/>
  <c r="U1546"/>
  <c r="X1546" s="1"/>
  <c r="Y1546" s="1"/>
  <c r="U1547"/>
  <c r="X1547" s="1"/>
  <c r="Z1547" s="1"/>
  <c r="U1548"/>
  <c r="X1548" s="1"/>
  <c r="Y1548" s="1"/>
  <c r="U1549"/>
  <c r="X1549" s="1"/>
  <c r="Y1549" s="1"/>
  <c r="U1550"/>
  <c r="X1550" s="1"/>
  <c r="Y1550" s="1"/>
  <c r="U1551"/>
  <c r="X1551" s="1"/>
  <c r="Z1551" s="1"/>
  <c r="U1552"/>
  <c r="X1552" s="1"/>
  <c r="Y1552" s="1"/>
  <c r="U1553"/>
  <c r="X1553" s="1"/>
  <c r="Y1553" s="1"/>
  <c r="U1554"/>
  <c r="X1554" s="1"/>
  <c r="Y1554" s="1"/>
  <c r="U1555"/>
  <c r="X1555" s="1"/>
  <c r="Z1555" s="1"/>
  <c r="U1556"/>
  <c r="X1556" s="1"/>
  <c r="Y1556" s="1"/>
  <c r="U1557"/>
  <c r="X1557" s="1"/>
  <c r="Y1557" s="1"/>
  <c r="U1558"/>
  <c r="X1558" s="1"/>
  <c r="Y1558" s="1"/>
  <c r="U1559"/>
  <c r="X1559" s="1"/>
  <c r="Z1559" s="1"/>
  <c r="U1560"/>
  <c r="X1560" s="1"/>
  <c r="Y1560" s="1"/>
  <c r="U1561"/>
  <c r="X1561" s="1"/>
  <c r="Y1561" s="1"/>
  <c r="U1562"/>
  <c r="X1562" s="1"/>
  <c r="Y1562" s="1"/>
  <c r="U1563"/>
  <c r="X1563" s="1"/>
  <c r="Z1563" s="1"/>
  <c r="U1564"/>
  <c r="X1564" s="1"/>
  <c r="Y1564" s="1"/>
  <c r="U1565"/>
  <c r="X1565" s="1"/>
  <c r="Y1565" s="1"/>
  <c r="U1566"/>
  <c r="X1566" s="1"/>
  <c r="Y1566" s="1"/>
  <c r="U1567"/>
  <c r="X1567" s="1"/>
  <c r="Z1567" s="1"/>
  <c r="U1568"/>
  <c r="X1568" s="1"/>
  <c r="Y1568" s="1"/>
  <c r="U1569"/>
  <c r="X1569" s="1"/>
  <c r="Y1569" s="1"/>
  <c r="U1570"/>
  <c r="X1570" s="1"/>
  <c r="Y1570" s="1"/>
  <c r="U1571"/>
  <c r="X1571" s="1"/>
  <c r="Z1571" s="1"/>
  <c r="U1572"/>
  <c r="X1572" s="1"/>
  <c r="Y1572" s="1"/>
  <c r="U1573"/>
  <c r="X1573" s="1"/>
  <c r="Y1573" s="1"/>
  <c r="U1574"/>
  <c r="X1574" s="1"/>
  <c r="Y1574" s="1"/>
  <c r="U1575"/>
  <c r="X1575" s="1"/>
  <c r="Z1575" s="1"/>
  <c r="U1576"/>
  <c r="X1576" s="1"/>
  <c r="Y1576" s="1"/>
  <c r="U1578"/>
  <c r="X1578" s="1"/>
  <c r="Z1578" s="1"/>
  <c r="U1579"/>
  <c r="X1579" s="1"/>
  <c r="Y1579" s="1"/>
  <c r="U1580"/>
  <c r="X1580" s="1"/>
  <c r="Y1580" s="1"/>
  <c r="U1581"/>
  <c r="X1581" s="1"/>
  <c r="Y1581" s="1"/>
  <c r="U1582"/>
  <c r="X1582" s="1"/>
  <c r="Z1582" s="1"/>
  <c r="S1597"/>
  <c r="S1607"/>
  <c r="AJ1616"/>
  <c r="AL1616" s="1"/>
  <c r="AJ1617"/>
  <c r="AL1617" s="1"/>
  <c r="AJ1618"/>
  <c r="AL1618" s="1"/>
  <c r="AJ1619"/>
  <c r="AL1619" s="1"/>
  <c r="AJ1620"/>
  <c r="AL1620" s="1"/>
  <c r="AJ1621"/>
  <c r="AL1621" s="1"/>
  <c r="AJ1622"/>
  <c r="AL1622" s="1"/>
  <c r="AJ1623"/>
  <c r="AL1623" s="1"/>
  <c r="AJ1624"/>
  <c r="AL1624" s="1"/>
  <c r="AJ1670"/>
  <c r="AL1670" s="1"/>
  <c r="AJ1671"/>
  <c r="AL1671" s="1"/>
  <c r="AJ1672"/>
  <c r="AL1672" s="1"/>
  <c r="AJ1673"/>
  <c r="AL1673" s="1"/>
  <c r="AJ1674"/>
  <c r="AL1674" s="1"/>
  <c r="AJ1675"/>
  <c r="AL1675" s="1"/>
  <c r="AJ1676"/>
  <c r="AL1676" s="1"/>
  <c r="AJ1677"/>
  <c r="AL1677" s="1"/>
  <c r="AJ1678"/>
  <c r="AL1678" s="1"/>
  <c r="AJ1679"/>
  <c r="AL1679" s="1"/>
  <c r="S1578"/>
  <c r="S1579"/>
  <c r="S1580"/>
  <c r="S1581"/>
  <c r="S1582"/>
  <c r="S1583"/>
  <c r="U1597"/>
  <c r="X1597" s="1"/>
  <c r="Y1597" s="1"/>
  <c r="AH1616"/>
  <c r="AH1617"/>
  <c r="AH1618"/>
  <c r="AH1619"/>
  <c r="AH1620"/>
  <c r="AH1621"/>
  <c r="AH1622"/>
  <c r="AH1623"/>
  <c r="AH1624"/>
  <c r="S1651"/>
  <c r="AH1670"/>
  <c r="AH1671"/>
  <c r="AH1672"/>
  <c r="AH1673"/>
  <c r="AH1674"/>
  <c r="AH1675"/>
  <c r="AH1676"/>
  <c r="AH1677"/>
  <c r="AH1678"/>
  <c r="AH1679"/>
  <c r="U1681"/>
  <c r="X1681" s="1"/>
  <c r="Y1681" s="1"/>
  <c r="AM4"/>
  <c r="AL4"/>
  <c r="AK4"/>
  <c r="AM5"/>
  <c r="AL5"/>
  <c r="AK5"/>
  <c r="AK6"/>
  <c r="AL6"/>
  <c r="AM6"/>
  <c r="AK8"/>
  <c r="AL8"/>
  <c r="AM8"/>
  <c r="AM11"/>
  <c r="AL11"/>
  <c r="AK11"/>
  <c r="AK12"/>
  <c r="AL12"/>
  <c r="AM12"/>
  <c r="AM15"/>
  <c r="AK15"/>
  <c r="AL15"/>
  <c r="AO17"/>
  <c r="AL613"/>
  <c r="AM613"/>
  <c r="AK613"/>
  <c r="AL614"/>
  <c r="AM614"/>
  <c r="AK614"/>
  <c r="AL615"/>
  <c r="AM615"/>
  <c r="AK615"/>
  <c r="AL616"/>
  <c r="AM616"/>
  <c r="AK616"/>
  <c r="AL617"/>
  <c r="AM617"/>
  <c r="AK617"/>
  <c r="AL618"/>
  <c r="AM618"/>
  <c r="AK618"/>
  <c r="AL619"/>
  <c r="AM619"/>
  <c r="AK619"/>
  <c r="AL630"/>
  <c r="AM630"/>
  <c r="AK630"/>
  <c r="AL631"/>
  <c r="AM631"/>
  <c r="AK631"/>
  <c r="AL632"/>
  <c r="AM632"/>
  <c r="AK632"/>
  <c r="AL644"/>
  <c r="AM644"/>
  <c r="AK644"/>
  <c r="AL645"/>
  <c r="AM645"/>
  <c r="AK645"/>
  <c r="AL646"/>
  <c r="AM646"/>
  <c r="AK646"/>
  <c r="AL647"/>
  <c r="AM647"/>
  <c r="AK647"/>
  <c r="AL648"/>
  <c r="AM648"/>
  <c r="AK648"/>
  <c r="AL649"/>
  <c r="AM649"/>
  <c r="AK649"/>
  <c r="AL650"/>
  <c r="AM650"/>
  <c r="AK650"/>
  <c r="AL651"/>
  <c r="AM651"/>
  <c r="AK651"/>
  <c r="Y655"/>
  <c r="AL664"/>
  <c r="AM664"/>
  <c r="AK664"/>
  <c r="AL665"/>
  <c r="AM665"/>
  <c r="AK665"/>
  <c r="AL666"/>
  <c r="AM666"/>
  <c r="AK666"/>
  <c r="AL667"/>
  <c r="AM667"/>
  <c r="AK667"/>
  <c r="AL668"/>
  <c r="AM668"/>
  <c r="AK668"/>
  <c r="AL669"/>
  <c r="AM669"/>
  <c r="AK669"/>
  <c r="AL670"/>
  <c r="AM670"/>
  <c r="AK670"/>
  <c r="AL672"/>
  <c r="AM672"/>
  <c r="AK672"/>
  <c r="AL673"/>
  <c r="AM673"/>
  <c r="AK673"/>
  <c r="AL674"/>
  <c r="AM674"/>
  <c r="AK674"/>
  <c r="AL675"/>
  <c r="AM675"/>
  <c r="AK675"/>
  <c r="AL676"/>
  <c r="AM676"/>
  <c r="AK676"/>
  <c r="AL681"/>
  <c r="AM681"/>
  <c r="AK681"/>
  <c r="AL682"/>
  <c r="AM682"/>
  <c r="AK682"/>
  <c r="AL683"/>
  <c r="AM683"/>
  <c r="AK683"/>
  <c r="AL684"/>
  <c r="AM684"/>
  <c r="AK684"/>
  <c r="AL685"/>
  <c r="AM685"/>
  <c r="AK685"/>
  <c r="AL686"/>
  <c r="AM686"/>
  <c r="AK686"/>
  <c r="AL687"/>
  <c r="AM687"/>
  <c r="AK687"/>
  <c r="AL688"/>
  <c r="AM688"/>
  <c r="AK688"/>
  <c r="AL689"/>
  <c r="AM689"/>
  <c r="AK689"/>
  <c r="AL690"/>
  <c r="AM690"/>
  <c r="AK690"/>
  <c r="AL691"/>
  <c r="AM691"/>
  <c r="AK691"/>
  <c r="AL692"/>
  <c r="AM692"/>
  <c r="AK692"/>
  <c r="AL693"/>
  <c r="AM693"/>
  <c r="AK693"/>
  <c r="AL694"/>
  <c r="AM694"/>
  <c r="AK694"/>
  <c r="AL695"/>
  <c r="AM695"/>
  <c r="AK695"/>
  <c r="AL696"/>
  <c r="AM696"/>
  <c r="AK696"/>
  <c r="AL716"/>
  <c r="AM716"/>
  <c r="AK716"/>
  <c r="AL717"/>
  <c r="AM717"/>
  <c r="AK717"/>
  <c r="AL718"/>
  <c r="AM718"/>
  <c r="AK718"/>
  <c r="AL719"/>
  <c r="AM719"/>
  <c r="AK719"/>
  <c r="AL720"/>
  <c r="AM720"/>
  <c r="AK720"/>
  <c r="AL721"/>
  <c r="AM721"/>
  <c r="AK721"/>
  <c r="AL722"/>
  <c r="AM722"/>
  <c r="AK722"/>
  <c r="AL723"/>
  <c r="AM723"/>
  <c r="AK723"/>
  <c r="AL724"/>
  <c r="AM724"/>
  <c r="AK724"/>
  <c r="AL725"/>
  <c r="AM725"/>
  <c r="AK725"/>
  <c r="AL726"/>
  <c r="AM726"/>
  <c r="AK726"/>
  <c r="AL727"/>
  <c r="AM727"/>
  <c r="AK727"/>
  <c r="AL728"/>
  <c r="AM728"/>
  <c r="AK728"/>
  <c r="AL736"/>
  <c r="AM736"/>
  <c r="AK736"/>
  <c r="AL737"/>
  <c r="AM737"/>
  <c r="AK737"/>
  <c r="AL738"/>
  <c r="AM738"/>
  <c r="AK738"/>
  <c r="AL739"/>
  <c r="AM739"/>
  <c r="AK739"/>
  <c r="AL740"/>
  <c r="AM740"/>
  <c r="AK740"/>
  <c r="AL741"/>
  <c r="AM741"/>
  <c r="AK741"/>
  <c r="AL742"/>
  <c r="AM742"/>
  <c r="AK742"/>
  <c r="AL743"/>
  <c r="AM743"/>
  <c r="AK743"/>
  <c r="AL744"/>
  <c r="AM744"/>
  <c r="AK744"/>
  <c r="AL745"/>
  <c r="AM745"/>
  <c r="AK745"/>
  <c r="AL746"/>
  <c r="AM746"/>
  <c r="AK746"/>
  <c r="AL747"/>
  <c r="AM747"/>
  <c r="AK747"/>
  <c r="AL748"/>
  <c r="AM748"/>
  <c r="AK748"/>
  <c r="AL749"/>
  <c r="AM749"/>
  <c r="AK749"/>
  <c r="AL750"/>
  <c r="AM750"/>
  <c r="AK750"/>
  <c r="AL754"/>
  <c r="AM754"/>
  <c r="AK754"/>
  <c r="Z757"/>
  <c r="AL815"/>
  <c r="AM815"/>
  <c r="AK815"/>
  <c r="AL816"/>
  <c r="AM816"/>
  <c r="AK816"/>
  <c r="AL817"/>
  <c r="AM817"/>
  <c r="AK817"/>
  <c r="AL818"/>
  <c r="AM818"/>
  <c r="AK818"/>
  <c r="AL819"/>
  <c r="AM819"/>
  <c r="AK819"/>
  <c r="AL820"/>
  <c r="AM820"/>
  <c r="AK820"/>
  <c r="AL821"/>
  <c r="AM821"/>
  <c r="AK821"/>
  <c r="AL822"/>
  <c r="AM822"/>
  <c r="AK822"/>
  <c r="AL823"/>
  <c r="AM823"/>
  <c r="AK823"/>
  <c r="AL824"/>
  <c r="AM824"/>
  <c r="AK824"/>
  <c r="AL825"/>
  <c r="AM825"/>
  <c r="AK825"/>
  <c r="AL826"/>
  <c r="AM826"/>
  <c r="AK826"/>
  <c r="AL827"/>
  <c r="AM827"/>
  <c r="AK827"/>
  <c r="AL828"/>
  <c r="AM828"/>
  <c r="AK828"/>
  <c r="AL829"/>
  <c r="AM829"/>
  <c r="AK829"/>
  <c r="AL830"/>
  <c r="AM830"/>
  <c r="AK830"/>
  <c r="AL832"/>
  <c r="AM832"/>
  <c r="AK832"/>
  <c r="AL833"/>
  <c r="AM833"/>
  <c r="AK833"/>
  <c r="AL834"/>
  <c r="AM834"/>
  <c r="AK834"/>
  <c r="AL835"/>
  <c r="AM835"/>
  <c r="AK835"/>
  <c r="AL836"/>
  <c r="AM836"/>
  <c r="AK836"/>
  <c r="AL837"/>
  <c r="AM837"/>
  <c r="AK837"/>
  <c r="AL838"/>
  <c r="AM838"/>
  <c r="AK838"/>
  <c r="AL839"/>
  <c r="AM839"/>
  <c r="AK839"/>
  <c r="AL840"/>
  <c r="AM840"/>
  <c r="AK840"/>
  <c r="AL841"/>
  <c r="AM841"/>
  <c r="AK841"/>
  <c r="AL842"/>
  <c r="AM842"/>
  <c r="AK842"/>
  <c r="AL843"/>
  <c r="AM843"/>
  <c r="AK843"/>
  <c r="AL844"/>
  <c r="AM844"/>
  <c r="AK844"/>
  <c r="AL845"/>
  <c r="AM845"/>
  <c r="AK845"/>
  <c r="AL846"/>
  <c r="AM846"/>
  <c r="AK846"/>
  <c r="AL848"/>
  <c r="AM848"/>
  <c r="AK848"/>
  <c r="AL849"/>
  <c r="AM849"/>
  <c r="AK849"/>
  <c r="AL850"/>
  <c r="AM850"/>
  <c r="AK850"/>
  <c r="AL852"/>
  <c r="AM852"/>
  <c r="AK852"/>
  <c r="AL853"/>
  <c r="AM853"/>
  <c r="AK853"/>
  <c r="AL854"/>
  <c r="AM854"/>
  <c r="AK854"/>
  <c r="AI4"/>
  <c r="AI5"/>
  <c r="AI6"/>
  <c r="AI8"/>
  <c r="AI11"/>
  <c r="W12"/>
  <c r="AI12"/>
  <c r="W14"/>
  <c r="AI15"/>
  <c r="AH3"/>
  <c r="AJ3"/>
  <c r="AH4"/>
  <c r="AH5"/>
  <c r="AH6"/>
  <c r="AH7"/>
  <c r="AJ7"/>
  <c r="AH8"/>
  <c r="AH9"/>
  <c r="AJ9"/>
  <c r="AH10"/>
  <c r="AJ10"/>
  <c r="AH11"/>
  <c r="AH12"/>
  <c r="AH13"/>
  <c r="AJ13"/>
  <c r="AH14"/>
  <c r="AJ14"/>
  <c r="AH15"/>
  <c r="AH16"/>
  <c r="AJ16"/>
  <c r="S17"/>
  <c r="U17"/>
  <c r="AH18"/>
  <c r="AJ18"/>
  <c r="AH19"/>
  <c r="AJ19"/>
  <c r="AH20"/>
  <c r="AJ20"/>
  <c r="AH21"/>
  <c r="AJ21"/>
  <c r="AH22"/>
  <c r="AJ22"/>
  <c r="AH23"/>
  <c r="AJ23"/>
  <c r="AH24"/>
  <c r="AJ24"/>
  <c r="AH25"/>
  <c r="AJ25"/>
  <c r="AH26"/>
  <c r="AJ26"/>
  <c r="AH27"/>
  <c r="AJ27"/>
  <c r="AH28"/>
  <c r="AJ28"/>
  <c r="AH29"/>
  <c r="AJ29"/>
  <c r="AH30"/>
  <c r="AJ30"/>
  <c r="AH31"/>
  <c r="AJ31"/>
  <c r="AH32"/>
  <c r="AJ32"/>
  <c r="AH33"/>
  <c r="AJ33"/>
  <c r="AH34"/>
  <c r="AJ34"/>
  <c r="AH35"/>
  <c r="AJ35"/>
  <c r="AH36"/>
  <c r="AJ36"/>
  <c r="AH37"/>
  <c r="AJ37"/>
  <c r="AH38"/>
  <c r="AJ38"/>
  <c r="AH39"/>
  <c r="AJ39"/>
  <c r="AH40"/>
  <c r="AJ40"/>
  <c r="AH41"/>
  <c r="AJ41"/>
  <c r="AH42"/>
  <c r="AJ42"/>
  <c r="AH43"/>
  <c r="AJ43"/>
  <c r="AH44"/>
  <c r="AJ44"/>
  <c r="AH45"/>
  <c r="AJ45"/>
  <c r="AH46"/>
  <c r="AJ46"/>
  <c r="AH47"/>
  <c r="AJ47"/>
  <c r="AH48"/>
  <c r="AJ48"/>
  <c r="AH49"/>
  <c r="AJ49"/>
  <c r="AH50"/>
  <c r="AJ50"/>
  <c r="AH51"/>
  <c r="AJ51"/>
  <c r="AH52"/>
  <c r="AJ52"/>
  <c r="AH53"/>
  <c r="AJ53"/>
  <c r="AH54"/>
  <c r="AJ54"/>
  <c r="AH55"/>
  <c r="AJ55"/>
  <c r="AH56"/>
  <c r="AJ56"/>
  <c r="AH57"/>
  <c r="AJ57"/>
  <c r="AH58"/>
  <c r="AJ58"/>
  <c r="AH59"/>
  <c r="AJ59"/>
  <c r="AH60"/>
  <c r="AJ60"/>
  <c r="AH61"/>
  <c r="AJ61"/>
  <c r="AH62"/>
  <c r="AJ62"/>
  <c r="AH63"/>
  <c r="AJ63"/>
  <c r="AH64"/>
  <c r="AJ64"/>
  <c r="AH65"/>
  <c r="AJ65"/>
  <c r="AH66"/>
  <c r="AJ66"/>
  <c r="AH67"/>
  <c r="AJ67"/>
  <c r="AH68"/>
  <c r="AJ68"/>
  <c r="AH69"/>
  <c r="AJ69"/>
  <c r="AH70"/>
  <c r="AJ70"/>
  <c r="AH71"/>
  <c r="AJ71"/>
  <c r="AH72"/>
  <c r="AJ72"/>
  <c r="AH73"/>
  <c r="AJ73"/>
  <c r="AH74"/>
  <c r="AJ74"/>
  <c r="AH75"/>
  <c r="AJ75"/>
  <c r="AH76"/>
  <c r="AJ76"/>
  <c r="AH77"/>
  <c r="AJ77"/>
  <c r="AH78"/>
  <c r="AJ78"/>
  <c r="AH79"/>
  <c r="AJ79"/>
  <c r="AH80"/>
  <c r="AJ80"/>
  <c r="AH81"/>
  <c r="AJ81"/>
  <c r="AH82"/>
  <c r="AJ82"/>
  <c r="AH83"/>
  <c r="AJ83"/>
  <c r="AH84"/>
  <c r="AJ84"/>
  <c r="AH85"/>
  <c r="AJ85"/>
  <c r="AH86"/>
  <c r="AJ86"/>
  <c r="AH87"/>
  <c r="AJ87"/>
  <c r="AH88"/>
  <c r="AJ88"/>
  <c r="AH89"/>
  <c r="AJ89"/>
  <c r="AH90"/>
  <c r="AJ90"/>
  <c r="AH91"/>
  <c r="AJ91"/>
  <c r="AH92"/>
  <c r="AJ92"/>
  <c r="AH93"/>
  <c r="AJ93"/>
  <c r="AH94"/>
  <c r="AJ94"/>
  <c r="AH95"/>
  <c r="AJ95"/>
  <c r="AH96"/>
  <c r="AJ96"/>
  <c r="AH97"/>
  <c r="AJ97"/>
  <c r="AH98"/>
  <c r="AJ98"/>
  <c r="AH99"/>
  <c r="AJ99"/>
  <c r="AH100"/>
  <c r="AJ100"/>
  <c r="AH101"/>
  <c r="AJ101"/>
  <c r="AH102"/>
  <c r="AJ102"/>
  <c r="AH103"/>
  <c r="AJ103"/>
  <c r="AH104"/>
  <c r="AJ104"/>
  <c r="AH105"/>
  <c r="AJ105"/>
  <c r="AH106"/>
  <c r="AJ106"/>
  <c r="AH107"/>
  <c r="AJ107"/>
  <c r="AH108"/>
  <c r="AJ108"/>
  <c r="AH109"/>
  <c r="AJ109"/>
  <c r="AH110"/>
  <c r="AJ110"/>
  <c r="AH111"/>
  <c r="AJ111"/>
  <c r="AH112"/>
  <c r="AJ112"/>
  <c r="AH113"/>
  <c r="AJ113"/>
  <c r="AH114"/>
  <c r="AJ114"/>
  <c r="AH115"/>
  <c r="AJ115"/>
  <c r="AH116"/>
  <c r="AJ116"/>
  <c r="AH117"/>
  <c r="AJ117"/>
  <c r="AH118"/>
  <c r="AJ118"/>
  <c r="AH119"/>
  <c r="AJ119"/>
  <c r="AH120"/>
  <c r="AJ120"/>
  <c r="AH121"/>
  <c r="AJ121"/>
  <c r="AH122"/>
  <c r="AJ122"/>
  <c r="AH123"/>
  <c r="AJ123"/>
  <c r="AH124"/>
  <c r="AJ124"/>
  <c r="AH125"/>
  <c r="AJ125"/>
  <c r="AH126"/>
  <c r="AJ126"/>
  <c r="AH127"/>
  <c r="AJ127"/>
  <c r="AH128"/>
  <c r="AJ128"/>
  <c r="AH129"/>
  <c r="AJ129"/>
  <c r="AH130"/>
  <c r="AJ130"/>
  <c r="AH131"/>
  <c r="AJ131"/>
  <c r="AH132"/>
  <c r="AJ132"/>
  <c r="AH133"/>
  <c r="AJ133"/>
  <c r="AH134"/>
  <c r="AJ134"/>
  <c r="AH135"/>
  <c r="AJ135"/>
  <c r="AH136"/>
  <c r="AJ136"/>
  <c r="AH137"/>
  <c r="AJ137"/>
  <c r="AH138"/>
  <c r="AJ138"/>
  <c r="AH139"/>
  <c r="AJ139"/>
  <c r="AH140"/>
  <c r="AJ140"/>
  <c r="AH141"/>
  <c r="AJ141"/>
  <c r="AH142"/>
  <c r="AJ142"/>
  <c r="AH143"/>
  <c r="AJ143"/>
  <c r="AH144"/>
  <c r="AJ144"/>
  <c r="AH145"/>
  <c r="AJ145"/>
  <c r="AH146"/>
  <c r="AJ146"/>
  <c r="AH147"/>
  <c r="AJ147"/>
  <c r="AH148"/>
  <c r="AJ148"/>
  <c r="AH149"/>
  <c r="AJ149"/>
  <c r="AH150"/>
  <c r="AJ150"/>
  <c r="AH151"/>
  <c r="AJ151"/>
  <c r="AH152"/>
  <c r="AJ152"/>
  <c r="AH153"/>
  <c r="AJ153"/>
  <c r="AH154"/>
  <c r="AJ154"/>
  <c r="AH155"/>
  <c r="AJ155"/>
  <c r="AH156"/>
  <c r="AJ156"/>
  <c r="AH157"/>
  <c r="AJ157"/>
  <c r="AH158"/>
  <c r="AJ158"/>
  <c r="AH159"/>
  <c r="AJ159"/>
  <c r="AH160"/>
  <c r="AJ160"/>
  <c r="V161"/>
  <c r="AH161"/>
  <c r="AJ161"/>
  <c r="AH162"/>
  <c r="AJ162"/>
  <c r="AH163"/>
  <c r="AJ163"/>
  <c r="AH164"/>
  <c r="AJ164"/>
  <c r="AH165"/>
  <c r="AJ165"/>
  <c r="AH166"/>
  <c r="AJ166"/>
  <c r="AH167"/>
  <c r="AJ167"/>
  <c r="AH168"/>
  <c r="AJ168"/>
  <c r="AH169"/>
  <c r="AJ169"/>
  <c r="AH170"/>
  <c r="AJ170"/>
  <c r="AH171"/>
  <c r="AJ171"/>
  <c r="AH172"/>
  <c r="AJ172"/>
  <c r="AH173"/>
  <c r="AJ173"/>
  <c r="AH174"/>
  <c r="AJ174"/>
  <c r="AH175"/>
  <c r="AJ175"/>
  <c r="AH176"/>
  <c r="AJ176"/>
  <c r="V177"/>
  <c r="AH177"/>
  <c r="AJ177"/>
  <c r="AH178"/>
  <c r="AJ178"/>
  <c r="AH179"/>
  <c r="AJ179"/>
  <c r="AH180"/>
  <c r="AJ180"/>
  <c r="AH181"/>
  <c r="AJ181"/>
  <c r="AH182"/>
  <c r="AJ182"/>
  <c r="AH183"/>
  <c r="AJ183"/>
  <c r="AH184"/>
  <c r="AJ184"/>
  <c r="AH185"/>
  <c r="AJ185"/>
  <c r="AH186"/>
  <c r="AJ186"/>
  <c r="AH187"/>
  <c r="AJ187"/>
  <c r="AH188"/>
  <c r="AJ188"/>
  <c r="AH189"/>
  <c r="AJ189"/>
  <c r="AH190"/>
  <c r="AJ190"/>
  <c r="AH191"/>
  <c r="AJ191"/>
  <c r="AH192"/>
  <c r="AJ192"/>
  <c r="AH193"/>
  <c r="AJ193"/>
  <c r="AH194"/>
  <c r="AJ194"/>
  <c r="AH195"/>
  <c r="AJ195"/>
  <c r="AH196"/>
  <c r="AJ196"/>
  <c r="AH197"/>
  <c r="AJ197"/>
  <c r="AH198"/>
  <c r="AJ198"/>
  <c r="AH199"/>
  <c r="AJ199"/>
  <c r="AH200"/>
  <c r="AJ200"/>
  <c r="AH201"/>
  <c r="AJ201"/>
  <c r="AH202"/>
  <c r="AJ202"/>
  <c r="AH203"/>
  <c r="AJ203"/>
  <c r="AH204"/>
  <c r="AJ204"/>
  <c r="AH205"/>
  <c r="AJ205"/>
  <c r="AH206"/>
  <c r="AJ206"/>
  <c r="AH207"/>
  <c r="AJ207"/>
  <c r="AH208"/>
  <c r="AJ208"/>
  <c r="AH209"/>
  <c r="AJ209"/>
  <c r="AH210"/>
  <c r="AJ210"/>
  <c r="AH211"/>
  <c r="AJ211"/>
  <c r="AH212"/>
  <c r="AJ212"/>
  <c r="AH213"/>
  <c r="AJ213"/>
  <c r="AH214"/>
  <c r="AJ214"/>
  <c r="AH215"/>
  <c r="AJ215"/>
  <c r="AH216"/>
  <c r="AJ216"/>
  <c r="AH217"/>
  <c r="AJ217"/>
  <c r="AH218"/>
  <c r="AJ218"/>
  <c r="AH219"/>
  <c r="AJ219"/>
  <c r="AH220"/>
  <c r="AJ220"/>
  <c r="AH221"/>
  <c r="AJ221"/>
  <c r="AH222"/>
  <c r="AJ222"/>
  <c r="AH223"/>
  <c r="AJ223"/>
  <c r="AH224"/>
  <c r="AJ224"/>
  <c r="AH225"/>
  <c r="AJ225"/>
  <c r="AH226"/>
  <c r="AJ226"/>
  <c r="AH227"/>
  <c r="AJ227"/>
  <c r="AH228"/>
  <c r="AJ228"/>
  <c r="AH229"/>
  <c r="AJ229"/>
  <c r="AH230"/>
  <c r="AJ230"/>
  <c r="AH231"/>
  <c r="AJ231"/>
  <c r="AH232"/>
  <c r="AJ232"/>
  <c r="AH233"/>
  <c r="AJ233"/>
  <c r="AH234"/>
  <c r="AJ234"/>
  <c r="AH235"/>
  <c r="AJ235"/>
  <c r="AH236"/>
  <c r="AJ236"/>
  <c r="AH237"/>
  <c r="AJ237"/>
  <c r="AH238"/>
  <c r="AJ238"/>
  <c r="AH239"/>
  <c r="AJ239"/>
  <c r="AH240"/>
  <c r="AJ240"/>
  <c r="AH241"/>
  <c r="AJ241"/>
  <c r="AH242"/>
  <c r="AJ242"/>
  <c r="AH243"/>
  <c r="AJ243"/>
  <c r="AH244"/>
  <c r="AJ244"/>
  <c r="AH245"/>
  <c r="AJ245"/>
  <c r="AH246"/>
  <c r="AJ246"/>
  <c r="AH247"/>
  <c r="AJ247"/>
  <c r="AH248"/>
  <c r="AJ248"/>
  <c r="AH249"/>
  <c r="AJ249"/>
  <c r="AH250"/>
  <c r="AJ250"/>
  <c r="AH251"/>
  <c r="AJ251"/>
  <c r="AH252"/>
  <c r="AJ252"/>
  <c r="AH253"/>
  <c r="AJ253"/>
  <c r="AH254"/>
  <c r="AJ254"/>
  <c r="AH255"/>
  <c r="AJ255"/>
  <c r="AH256"/>
  <c r="AJ256"/>
  <c r="AH257"/>
  <c r="AJ257"/>
  <c r="AH258"/>
  <c r="AJ258"/>
  <c r="AH259"/>
  <c r="AJ259"/>
  <c r="AH260"/>
  <c r="AJ260"/>
  <c r="AH261"/>
  <c r="AJ261"/>
  <c r="AH262"/>
  <c r="AJ262"/>
  <c r="AH263"/>
  <c r="AJ263"/>
  <c r="AH264"/>
  <c r="AJ264"/>
  <c r="AH265"/>
  <c r="AJ265"/>
  <c r="AH266"/>
  <c r="AJ266"/>
  <c r="AH267"/>
  <c r="AJ267"/>
  <c r="AH268"/>
  <c r="AJ268"/>
  <c r="AH269"/>
  <c r="AJ269"/>
  <c r="AH270"/>
  <c r="AJ270"/>
  <c r="AH271"/>
  <c r="AJ271"/>
  <c r="AH272"/>
  <c r="AJ272"/>
  <c r="AH273"/>
  <c r="AJ273"/>
  <c r="AH274"/>
  <c r="AJ274"/>
  <c r="AH275"/>
  <c r="AJ275"/>
  <c r="AH276"/>
  <c r="AJ276"/>
  <c r="AH277"/>
  <c r="AJ277"/>
  <c r="AH278"/>
  <c r="AJ278"/>
  <c r="AH279"/>
  <c r="AJ279"/>
  <c r="AH280"/>
  <c r="AJ280"/>
  <c r="AH281"/>
  <c r="AJ281"/>
  <c r="AH282"/>
  <c r="AJ282"/>
  <c r="AH283"/>
  <c r="AJ283"/>
  <c r="AH284"/>
  <c r="AJ284"/>
  <c r="AH285"/>
  <c r="AJ285"/>
  <c r="AH286"/>
  <c r="AJ286"/>
  <c r="AH287"/>
  <c r="AJ287"/>
  <c r="AH288"/>
  <c r="AJ288"/>
  <c r="AH289"/>
  <c r="AJ289"/>
  <c r="AH290"/>
  <c r="AJ290"/>
  <c r="AH291"/>
  <c r="AJ291"/>
  <c r="AH292"/>
  <c r="AJ292"/>
  <c r="AH293"/>
  <c r="AJ293"/>
  <c r="AH294"/>
  <c r="AJ294"/>
  <c r="AH295"/>
  <c r="AJ295"/>
  <c r="AH296"/>
  <c r="AJ296"/>
  <c r="AH297"/>
  <c r="AJ297"/>
  <c r="AH298"/>
  <c r="AJ298"/>
  <c r="AH299"/>
  <c r="AJ299"/>
  <c r="AH300"/>
  <c r="AJ300"/>
  <c r="AH301"/>
  <c r="AJ301"/>
  <c r="AH302"/>
  <c r="AJ302"/>
  <c r="AH303"/>
  <c r="AJ303"/>
  <c r="AH304"/>
  <c r="AJ304"/>
  <c r="AH305"/>
  <c r="AJ305"/>
  <c r="AH306"/>
  <c r="AJ306"/>
  <c r="AH307"/>
  <c r="AJ307"/>
  <c r="V308"/>
  <c r="AH308"/>
  <c r="AJ308"/>
  <c r="AH309"/>
  <c r="AJ309"/>
  <c r="AH310"/>
  <c r="AJ310"/>
  <c r="AH311"/>
  <c r="AJ311"/>
  <c r="AH312"/>
  <c r="AJ312"/>
  <c r="AH313"/>
  <c r="AJ313"/>
  <c r="AH314"/>
  <c r="AJ314"/>
  <c r="AH315"/>
  <c r="AJ315"/>
  <c r="AH316"/>
  <c r="AJ316"/>
  <c r="AH317"/>
  <c r="AJ317"/>
  <c r="AH318"/>
  <c r="AJ318"/>
  <c r="AH319"/>
  <c r="AJ319"/>
  <c r="AH320"/>
  <c r="AJ320"/>
  <c r="AH321"/>
  <c r="AJ321"/>
  <c r="AH322"/>
  <c r="AJ322"/>
  <c r="AH323"/>
  <c r="AJ323"/>
  <c r="AH324"/>
  <c r="AJ324"/>
  <c r="AH325"/>
  <c r="AJ325"/>
  <c r="AH326"/>
  <c r="AJ326"/>
  <c r="AH327"/>
  <c r="AJ327"/>
  <c r="AH328"/>
  <c r="AJ328"/>
  <c r="AH329"/>
  <c r="AJ329"/>
  <c r="AH330"/>
  <c r="AJ330"/>
  <c r="AH331"/>
  <c r="AJ331"/>
  <c r="AH332"/>
  <c r="AJ332"/>
  <c r="AH333"/>
  <c r="AJ333"/>
  <c r="AH334"/>
  <c r="AJ334"/>
  <c r="AH335"/>
  <c r="AJ335"/>
  <c r="AH336"/>
  <c r="AJ336"/>
  <c r="AH337"/>
  <c r="AJ337"/>
  <c r="AH338"/>
  <c r="AJ338"/>
  <c r="AH339"/>
  <c r="AJ339"/>
  <c r="AH340"/>
  <c r="AJ340"/>
  <c r="AH341"/>
  <c r="AJ341"/>
  <c r="AH342"/>
  <c r="AJ342"/>
  <c r="AH343"/>
  <c r="AJ343"/>
  <c r="AH344"/>
  <c r="AJ344"/>
  <c r="AH345"/>
  <c r="AJ345"/>
  <c r="AH346"/>
  <c r="AJ346"/>
  <c r="AH347"/>
  <c r="AJ347"/>
  <c r="AH348"/>
  <c r="AJ348"/>
  <c r="AH349"/>
  <c r="AJ349"/>
  <c r="AH350"/>
  <c r="AJ350"/>
  <c r="AH351"/>
  <c r="AJ351"/>
  <c r="AH352"/>
  <c r="AJ352"/>
  <c r="AH353"/>
  <c r="AJ353"/>
  <c r="AH354"/>
  <c r="AJ354"/>
  <c r="AH355"/>
  <c r="AJ355"/>
  <c r="AH356"/>
  <c r="AJ356"/>
  <c r="AH357"/>
  <c r="AJ357"/>
  <c r="AH358"/>
  <c r="AJ358"/>
  <c r="AH359"/>
  <c r="AJ359"/>
  <c r="AH360"/>
  <c r="AJ360"/>
  <c r="AH361"/>
  <c r="AJ361"/>
  <c r="AH362"/>
  <c r="AJ362"/>
  <c r="AH363"/>
  <c r="AJ363"/>
  <c r="AH364"/>
  <c r="AJ364"/>
  <c r="AH365"/>
  <c r="AJ365"/>
  <c r="AH366"/>
  <c r="AJ366"/>
  <c r="AH367"/>
  <c r="AJ367"/>
  <c r="AH368"/>
  <c r="AJ368"/>
  <c r="AH369"/>
  <c r="AJ369"/>
  <c r="AH370"/>
  <c r="AJ370"/>
  <c r="AH371"/>
  <c r="AJ371"/>
  <c r="AH372"/>
  <c r="AJ372"/>
  <c r="AH373"/>
  <c r="AJ373"/>
  <c r="AH374"/>
  <c r="AJ374"/>
  <c r="AH375"/>
  <c r="AJ375"/>
  <c r="AH376"/>
  <c r="AJ376"/>
  <c r="AH377"/>
  <c r="AJ377"/>
  <c r="AH378"/>
  <c r="AJ378"/>
  <c r="AH379"/>
  <c r="AJ379"/>
  <c r="AH380"/>
  <c r="AJ380"/>
  <c r="AH381"/>
  <c r="AJ381"/>
  <c r="AH382"/>
  <c r="AJ382"/>
  <c r="AH383"/>
  <c r="AJ383"/>
  <c r="AH384"/>
  <c r="AJ384"/>
  <c r="AH385"/>
  <c r="AJ385"/>
  <c r="AH386"/>
  <c r="AJ386"/>
  <c r="AH387"/>
  <c r="AJ387"/>
  <c r="AH388"/>
  <c r="AJ388"/>
  <c r="AH389"/>
  <c r="AJ389"/>
  <c r="AH390"/>
  <c r="AJ390"/>
  <c r="X391"/>
  <c r="AH391"/>
  <c r="AJ391"/>
  <c r="AH392"/>
  <c r="AJ392"/>
  <c r="AH393"/>
  <c r="AJ393"/>
  <c r="AH394"/>
  <c r="AJ394"/>
  <c r="AH395"/>
  <c r="AJ395"/>
  <c r="AH396"/>
  <c r="AJ396"/>
  <c r="AH397"/>
  <c r="AJ397"/>
  <c r="AH398"/>
  <c r="AJ398"/>
  <c r="AH399"/>
  <c r="AJ399"/>
  <c r="AH400"/>
  <c r="AJ400"/>
  <c r="AH401"/>
  <c r="AJ401"/>
  <c r="AH402"/>
  <c r="AJ402"/>
  <c r="AH403"/>
  <c r="AJ403"/>
  <c r="AH404"/>
  <c r="AJ404"/>
  <c r="AH405"/>
  <c r="AJ405"/>
  <c r="AH406"/>
  <c r="AJ406"/>
  <c r="AH407"/>
  <c r="AJ407"/>
  <c r="AH408"/>
  <c r="AJ408"/>
  <c r="AH409"/>
  <c r="AJ409"/>
  <c r="AH410"/>
  <c r="AJ410"/>
  <c r="AH411"/>
  <c r="AJ411"/>
  <c r="AH412"/>
  <c r="AJ412"/>
  <c r="AH413"/>
  <c r="AJ413"/>
  <c r="AH414"/>
  <c r="AJ414"/>
  <c r="AH415"/>
  <c r="AJ415"/>
  <c r="AH416"/>
  <c r="AJ416"/>
  <c r="AH417"/>
  <c r="AJ417"/>
  <c r="AH418"/>
  <c r="AJ418"/>
  <c r="AH419"/>
  <c r="AJ419"/>
  <c r="AH420"/>
  <c r="AJ420"/>
  <c r="AH421"/>
  <c r="AJ421"/>
  <c r="AH422"/>
  <c r="AJ422"/>
  <c r="AH423"/>
  <c r="AJ423"/>
  <c r="AH424"/>
  <c r="AJ424"/>
  <c r="AH425"/>
  <c r="AJ425"/>
  <c r="AH426"/>
  <c r="AJ426"/>
  <c r="AH427"/>
  <c r="AJ427"/>
  <c r="AH428"/>
  <c r="AJ428"/>
  <c r="AH429"/>
  <c r="AJ429"/>
  <c r="AH430"/>
  <c r="AJ430"/>
  <c r="AH431"/>
  <c r="AJ431"/>
  <c r="AH432"/>
  <c r="AJ432"/>
  <c r="AH433"/>
  <c r="AJ433"/>
  <c r="AH434"/>
  <c r="AJ434"/>
  <c r="AH435"/>
  <c r="AJ435"/>
  <c r="AH436"/>
  <c r="AJ436"/>
  <c r="AH437"/>
  <c r="AJ437"/>
  <c r="AH438"/>
  <c r="AJ438"/>
  <c r="AH439"/>
  <c r="AJ439"/>
  <c r="AH440"/>
  <c r="AJ440"/>
  <c r="AH441"/>
  <c r="AJ441"/>
  <c r="AH442"/>
  <c r="AJ442"/>
  <c r="AH443"/>
  <c r="AJ443"/>
  <c r="AH444"/>
  <c r="AJ444"/>
  <c r="AH445"/>
  <c r="AJ445"/>
  <c r="X446"/>
  <c r="AH446"/>
  <c r="AJ446"/>
  <c r="AH447"/>
  <c r="AJ447"/>
  <c r="AH448"/>
  <c r="AJ448"/>
  <c r="AH449"/>
  <c r="AJ449"/>
  <c r="AH450"/>
  <c r="AJ450"/>
  <c r="AH451"/>
  <c r="AJ451"/>
  <c r="AH452"/>
  <c r="AJ452"/>
  <c r="AH453"/>
  <c r="AJ453"/>
  <c r="AH454"/>
  <c r="AJ454"/>
  <c r="AH455"/>
  <c r="AJ455"/>
  <c r="AH456"/>
  <c r="AJ456"/>
  <c r="AH457"/>
  <c r="AJ457"/>
  <c r="AH458"/>
  <c r="AJ458"/>
  <c r="AH459"/>
  <c r="AJ459"/>
  <c r="AH460"/>
  <c r="AJ460"/>
  <c r="AH461"/>
  <c r="AJ461"/>
  <c r="AH462"/>
  <c r="AJ462"/>
  <c r="AH463"/>
  <c r="AJ463"/>
  <c r="AH464"/>
  <c r="AJ464"/>
  <c r="AH465"/>
  <c r="AJ465"/>
  <c r="AH466"/>
  <c r="AJ466"/>
  <c r="AH467"/>
  <c r="AJ467"/>
  <c r="AH468"/>
  <c r="AJ468"/>
  <c r="AH469"/>
  <c r="AJ469"/>
  <c r="AH470"/>
  <c r="AJ470"/>
  <c r="AH471"/>
  <c r="AJ471"/>
  <c r="AH472"/>
  <c r="AJ472"/>
  <c r="AH473"/>
  <c r="AJ473"/>
  <c r="AH474"/>
  <c r="AJ474"/>
  <c r="AH475"/>
  <c r="AJ475"/>
  <c r="AH476"/>
  <c r="AJ476"/>
  <c r="AH477"/>
  <c r="AJ477"/>
  <c r="AH478"/>
  <c r="AJ478"/>
  <c r="AH479"/>
  <c r="AJ479"/>
  <c r="AH480"/>
  <c r="AJ480"/>
  <c r="AH481"/>
  <c r="AJ481"/>
  <c r="AH482"/>
  <c r="AJ482"/>
  <c r="AH483"/>
  <c r="AJ483"/>
  <c r="AH484"/>
  <c r="AJ484"/>
  <c r="AH485"/>
  <c r="AJ485"/>
  <c r="AH486"/>
  <c r="AJ486"/>
  <c r="AH487"/>
  <c r="AJ487"/>
  <c r="AH488"/>
  <c r="AJ488"/>
  <c r="AH489"/>
  <c r="AJ489"/>
  <c r="AH490"/>
  <c r="AJ490"/>
  <c r="AH491"/>
  <c r="AJ491"/>
  <c r="AH492"/>
  <c r="AJ492"/>
  <c r="AH493"/>
  <c r="AJ493"/>
  <c r="AH494"/>
  <c r="AJ494"/>
  <c r="AH495"/>
  <c r="AJ495"/>
  <c r="AH496"/>
  <c r="AJ496"/>
  <c r="AH497"/>
  <c r="AJ497"/>
  <c r="AH498"/>
  <c r="AJ498"/>
  <c r="AH499"/>
  <c r="AJ499"/>
  <c r="AH500"/>
  <c r="AJ500"/>
  <c r="AH501"/>
  <c r="AJ501"/>
  <c r="AH502"/>
  <c r="AJ502"/>
  <c r="AH503"/>
  <c r="AJ503"/>
  <c r="AH504"/>
  <c r="AJ504"/>
  <c r="AH505"/>
  <c r="AJ505"/>
  <c r="AH506"/>
  <c r="AJ506"/>
  <c r="AH507"/>
  <c r="AJ507"/>
  <c r="AH508"/>
  <c r="AJ508"/>
  <c r="AH509"/>
  <c r="AJ509"/>
  <c r="AH510"/>
  <c r="AJ510"/>
  <c r="AH511"/>
  <c r="AJ511"/>
  <c r="AH512"/>
  <c r="AJ512"/>
  <c r="AH513"/>
  <c r="AJ513"/>
  <c r="AH514"/>
  <c r="AJ514"/>
  <c r="AH515"/>
  <c r="AJ515"/>
  <c r="AH516"/>
  <c r="AJ516"/>
  <c r="AH517"/>
  <c r="AJ517"/>
  <c r="AH518"/>
  <c r="AJ518"/>
  <c r="AH519"/>
  <c r="AJ519"/>
  <c r="AH520"/>
  <c r="AJ520"/>
  <c r="AH521"/>
  <c r="AJ521"/>
  <c r="X522"/>
  <c r="AH522"/>
  <c r="AJ522"/>
  <c r="AH523"/>
  <c r="AJ523"/>
  <c r="AH524"/>
  <c r="AJ524"/>
  <c r="AH525"/>
  <c r="AJ525"/>
  <c r="AH526"/>
  <c r="AJ526"/>
  <c r="AH527"/>
  <c r="AJ527"/>
  <c r="AH528"/>
  <c r="AJ528"/>
  <c r="AH529"/>
  <c r="AJ529"/>
  <c r="AH530"/>
  <c r="AJ530"/>
  <c r="AH531"/>
  <c r="AJ531"/>
  <c r="AH532"/>
  <c r="AJ532"/>
  <c r="AH533"/>
  <c r="AJ533"/>
  <c r="AH534"/>
  <c r="AJ534"/>
  <c r="AH535"/>
  <c r="AJ535"/>
  <c r="AH536"/>
  <c r="AJ536"/>
  <c r="AH537"/>
  <c r="AJ537"/>
  <c r="AH538"/>
  <c r="AJ538"/>
  <c r="AH539"/>
  <c r="AJ539"/>
  <c r="AH540"/>
  <c r="AJ540"/>
  <c r="AH541"/>
  <c r="AJ541"/>
  <c r="AH542"/>
  <c r="AJ542"/>
  <c r="AH543"/>
  <c r="AJ543"/>
  <c r="AH544"/>
  <c r="AJ544"/>
  <c r="AH545"/>
  <c r="AJ545"/>
  <c r="AH546"/>
  <c r="AJ546"/>
  <c r="AH547"/>
  <c r="AJ547"/>
  <c r="AH548"/>
  <c r="AJ548"/>
  <c r="AH549"/>
  <c r="AJ549"/>
  <c r="AH550"/>
  <c r="AJ550"/>
  <c r="AH551"/>
  <c r="AJ551"/>
  <c r="AH552"/>
  <c r="AJ552"/>
  <c r="AH553"/>
  <c r="AJ553"/>
  <c r="X554"/>
  <c r="AH554"/>
  <c r="AJ554"/>
  <c r="AH555"/>
  <c r="AJ555"/>
  <c r="AH556"/>
  <c r="AJ556"/>
  <c r="AH557"/>
  <c r="AJ557"/>
  <c r="AH558"/>
  <c r="AJ558"/>
  <c r="AH559"/>
  <c r="AJ559"/>
  <c r="AH560"/>
  <c r="AJ560"/>
  <c r="AH561"/>
  <c r="AJ561"/>
  <c r="AH562"/>
  <c r="AJ562"/>
  <c r="AH563"/>
  <c r="AJ563"/>
  <c r="AH564"/>
  <c r="AJ564"/>
  <c r="AH565"/>
  <c r="AJ565"/>
  <c r="AH566"/>
  <c r="AJ566"/>
  <c r="AH567"/>
  <c r="AJ567"/>
  <c r="AH568"/>
  <c r="AJ568"/>
  <c r="AH569"/>
  <c r="AJ569"/>
  <c r="AH570"/>
  <c r="AJ570"/>
  <c r="AH571"/>
  <c r="AJ571"/>
  <c r="AH572"/>
  <c r="AJ572"/>
  <c r="AH573"/>
  <c r="AJ573"/>
  <c r="AH574"/>
  <c r="AJ574"/>
  <c r="AH575"/>
  <c r="AJ575"/>
  <c r="AH576"/>
  <c r="AJ576"/>
  <c r="AH577"/>
  <c r="AJ577"/>
  <c r="AH578"/>
  <c r="AJ578"/>
  <c r="AH579"/>
  <c r="AJ579"/>
  <c r="AH580"/>
  <c r="AJ580"/>
  <c r="AH581"/>
  <c r="AJ581"/>
  <c r="AH582"/>
  <c r="AJ582"/>
  <c r="AH583"/>
  <c r="AJ583"/>
  <c r="AH584"/>
  <c r="AJ584"/>
  <c r="AH585"/>
  <c r="AJ585"/>
  <c r="X586"/>
  <c r="AH586"/>
  <c r="AJ586"/>
  <c r="AH587"/>
  <c r="AJ587"/>
  <c r="AH588"/>
  <c r="AJ588"/>
  <c r="AH589"/>
  <c r="AJ589"/>
  <c r="AH590"/>
  <c r="AJ590"/>
  <c r="AH591"/>
  <c r="AJ591"/>
  <c r="AH592"/>
  <c r="AJ592"/>
  <c r="AH593"/>
  <c r="AJ593"/>
  <c r="AH594"/>
  <c r="AJ594"/>
  <c r="AH595"/>
  <c r="AJ595"/>
  <c r="AH596"/>
  <c r="AJ596"/>
  <c r="AH597"/>
  <c r="AJ597"/>
  <c r="AH598"/>
  <c r="AJ598"/>
  <c r="AH599"/>
  <c r="AJ599"/>
  <c r="AH600"/>
  <c r="AJ600"/>
  <c r="AH601"/>
  <c r="AJ601"/>
  <c r="AH602"/>
  <c r="AJ602"/>
  <c r="AH603"/>
  <c r="AJ603"/>
  <c r="AH604"/>
  <c r="AJ604"/>
  <c r="AH605"/>
  <c r="AJ605"/>
  <c r="AL606"/>
  <c r="AM606"/>
  <c r="AK606"/>
  <c r="AL607"/>
  <c r="AM607"/>
  <c r="AK607"/>
  <c r="AL608"/>
  <c r="AM608"/>
  <c r="AK608"/>
  <c r="AL609"/>
  <c r="AM609"/>
  <c r="AK609"/>
  <c r="AL610"/>
  <c r="AM610"/>
  <c r="AK610"/>
  <c r="AL611"/>
  <c r="AM611"/>
  <c r="AK611"/>
  <c r="AL612"/>
  <c r="AM612"/>
  <c r="AK612"/>
  <c r="AL620"/>
  <c r="AM620"/>
  <c r="AK620"/>
  <c r="AL621"/>
  <c r="AM621"/>
  <c r="AK621"/>
  <c r="AL622"/>
  <c r="AM622"/>
  <c r="AK622"/>
  <c r="AL623"/>
  <c r="AM623"/>
  <c r="AK623"/>
  <c r="AL624"/>
  <c r="AM624"/>
  <c r="AK624"/>
  <c r="AL625"/>
  <c r="AM625"/>
  <c r="AK625"/>
  <c r="AL626"/>
  <c r="AM626"/>
  <c r="AK626"/>
  <c r="AL627"/>
  <c r="AM627"/>
  <c r="AK627"/>
  <c r="AL628"/>
  <c r="AM628"/>
  <c r="AK628"/>
  <c r="AL629"/>
  <c r="AM629"/>
  <c r="AK629"/>
  <c r="AL633"/>
  <c r="AM633"/>
  <c r="AK633"/>
  <c r="AL634"/>
  <c r="AM634"/>
  <c r="AK634"/>
  <c r="AL635"/>
  <c r="AM635"/>
  <c r="AK635"/>
  <c r="AL636"/>
  <c r="AM636"/>
  <c r="AK636"/>
  <c r="AL652"/>
  <c r="AM652"/>
  <c r="AK652"/>
  <c r="AL653"/>
  <c r="AM653"/>
  <c r="AK653"/>
  <c r="AL654"/>
  <c r="AM654"/>
  <c r="AK654"/>
  <c r="AL655"/>
  <c r="AM655"/>
  <c r="AK655"/>
  <c r="AL656"/>
  <c r="AM656"/>
  <c r="AK656"/>
  <c r="AL657"/>
  <c r="AM657"/>
  <c r="AK657"/>
  <c r="AL658"/>
  <c r="AM658"/>
  <c r="AK658"/>
  <c r="AL659"/>
  <c r="AM659"/>
  <c r="AK659"/>
  <c r="AL660"/>
  <c r="AM660"/>
  <c r="AK660"/>
  <c r="AL661"/>
  <c r="AM661"/>
  <c r="AK661"/>
  <c r="AL662"/>
  <c r="AM662"/>
  <c r="AK662"/>
  <c r="AL663"/>
  <c r="AM663"/>
  <c r="AK663"/>
  <c r="AL671"/>
  <c r="AM671"/>
  <c r="AK671"/>
  <c r="AL677"/>
  <c r="AM677"/>
  <c r="AK677"/>
  <c r="AL678"/>
  <c r="AM678"/>
  <c r="AK678"/>
  <c r="AL679"/>
  <c r="AM679"/>
  <c r="AK679"/>
  <c r="AL680"/>
  <c r="AM680"/>
  <c r="AK680"/>
  <c r="AL708"/>
  <c r="AM708"/>
  <c r="AK708"/>
  <c r="AL709"/>
  <c r="AM709"/>
  <c r="AK709"/>
  <c r="AL710"/>
  <c r="AM710"/>
  <c r="AK710"/>
  <c r="AL711"/>
  <c r="AM711"/>
  <c r="AK711"/>
  <c r="AL712"/>
  <c r="AM712"/>
  <c r="AK712"/>
  <c r="AL713"/>
  <c r="AM713"/>
  <c r="AK713"/>
  <c r="AL714"/>
  <c r="AM714"/>
  <c r="AK714"/>
  <c r="AL715"/>
  <c r="AM715"/>
  <c r="AK715"/>
  <c r="AL729"/>
  <c r="AM729"/>
  <c r="AK729"/>
  <c r="AL730"/>
  <c r="AM730"/>
  <c r="AK730"/>
  <c r="AL731"/>
  <c r="AM731"/>
  <c r="AK731"/>
  <c r="AL732"/>
  <c r="AM732"/>
  <c r="AK732"/>
  <c r="AL733"/>
  <c r="AM733"/>
  <c r="AK733"/>
  <c r="AL734"/>
  <c r="AM734"/>
  <c r="AK734"/>
  <c r="AL735"/>
  <c r="AM735"/>
  <c r="AK735"/>
  <c r="AL751"/>
  <c r="AM751"/>
  <c r="AK751"/>
  <c r="AL752"/>
  <c r="AM752"/>
  <c r="AK752"/>
  <c r="AL753"/>
  <c r="AM753"/>
  <c r="AK753"/>
  <c r="AL755"/>
  <c r="AM755"/>
  <c r="AK755"/>
  <c r="AL756"/>
  <c r="AM756"/>
  <c r="AK756"/>
  <c r="AL757"/>
  <c r="AM757"/>
  <c r="AK757"/>
  <c r="AL758"/>
  <c r="AM758"/>
  <c r="AK758"/>
  <c r="AL759"/>
  <c r="AM759"/>
  <c r="AK759"/>
  <c r="AL760"/>
  <c r="AM760"/>
  <c r="AK760"/>
  <c r="AL761"/>
  <c r="AM761"/>
  <c r="AK761"/>
  <c r="AL762"/>
  <c r="AM762"/>
  <c r="AK762"/>
  <c r="AL763"/>
  <c r="AM763"/>
  <c r="AK763"/>
  <c r="AL764"/>
  <c r="AM764"/>
  <c r="AK764"/>
  <c r="AL765"/>
  <c r="AM765"/>
  <c r="AK765"/>
  <c r="AL766"/>
  <c r="AM766"/>
  <c r="AK766"/>
  <c r="AL767"/>
  <c r="AM767"/>
  <c r="AK767"/>
  <c r="AL768"/>
  <c r="AM768"/>
  <c r="AK768"/>
  <c r="AL769"/>
  <c r="AM769"/>
  <c r="AK769"/>
  <c r="AL770"/>
  <c r="AM770"/>
  <c r="AK770"/>
  <c r="AL771"/>
  <c r="AM771"/>
  <c r="AK771"/>
  <c r="AL772"/>
  <c r="AM772"/>
  <c r="AK772"/>
  <c r="AL773"/>
  <c r="AM773"/>
  <c r="AK773"/>
  <c r="AL774"/>
  <c r="AM774"/>
  <c r="AK774"/>
  <c r="AL775"/>
  <c r="AM775"/>
  <c r="AK775"/>
  <c r="AL776"/>
  <c r="AM776"/>
  <c r="AK776"/>
  <c r="AL777"/>
  <c r="AM777"/>
  <c r="AK777"/>
  <c r="AL778"/>
  <c r="AM778"/>
  <c r="AK778"/>
  <c r="AL779"/>
  <c r="AM779"/>
  <c r="AK779"/>
  <c r="AL780"/>
  <c r="AM780"/>
  <c r="AK780"/>
  <c r="AL781"/>
  <c r="AM781"/>
  <c r="AK781"/>
  <c r="AL782"/>
  <c r="AM782"/>
  <c r="AK782"/>
  <c r="AL783"/>
  <c r="AM783"/>
  <c r="AK783"/>
  <c r="AL784"/>
  <c r="AM784"/>
  <c r="AK784"/>
  <c r="AL785"/>
  <c r="AM785"/>
  <c r="AK785"/>
  <c r="AL786"/>
  <c r="AM786"/>
  <c r="AK786"/>
  <c r="AL787"/>
  <c r="AM787"/>
  <c r="AK787"/>
  <c r="AL788"/>
  <c r="AM788"/>
  <c r="AK788"/>
  <c r="AL789"/>
  <c r="AM789"/>
  <c r="AK789"/>
  <c r="AL790"/>
  <c r="AM790"/>
  <c r="AK790"/>
  <c r="AL791"/>
  <c r="AM791"/>
  <c r="AK791"/>
  <c r="AL792"/>
  <c r="AM792"/>
  <c r="AK792"/>
  <c r="AL793"/>
  <c r="AM793"/>
  <c r="AK793"/>
  <c r="AL794"/>
  <c r="AM794"/>
  <c r="AK794"/>
  <c r="AL795"/>
  <c r="AM795"/>
  <c r="AK795"/>
  <c r="AL796"/>
  <c r="AM796"/>
  <c r="AK796"/>
  <c r="AL797"/>
  <c r="AM797"/>
  <c r="AK797"/>
  <c r="AL798"/>
  <c r="AM798"/>
  <c r="AK798"/>
  <c r="AL799"/>
  <c r="AM799"/>
  <c r="AK799"/>
  <c r="AL800"/>
  <c r="AM800"/>
  <c r="AK800"/>
  <c r="AL801"/>
  <c r="AM801"/>
  <c r="AK801"/>
  <c r="AL802"/>
  <c r="AM802"/>
  <c r="AK802"/>
  <c r="AL803"/>
  <c r="AM803"/>
  <c r="AK803"/>
  <c r="AL804"/>
  <c r="AM804"/>
  <c r="AK804"/>
  <c r="AL805"/>
  <c r="AM805"/>
  <c r="AK805"/>
  <c r="AL806"/>
  <c r="AM806"/>
  <c r="AK806"/>
  <c r="AL807"/>
  <c r="AM807"/>
  <c r="AK807"/>
  <c r="AL808"/>
  <c r="AM808"/>
  <c r="AK808"/>
  <c r="AL809"/>
  <c r="AM809"/>
  <c r="AK809"/>
  <c r="AL810"/>
  <c r="AM810"/>
  <c r="AK810"/>
  <c r="AL811"/>
  <c r="AM811"/>
  <c r="AK811"/>
  <c r="AL812"/>
  <c r="AM812"/>
  <c r="AK812"/>
  <c r="AL813"/>
  <c r="AM813"/>
  <c r="AK813"/>
  <c r="AL814"/>
  <c r="AM814"/>
  <c r="AK814"/>
  <c r="AL831"/>
  <c r="AM831"/>
  <c r="AK831"/>
  <c r="AL847"/>
  <c r="AM847"/>
  <c r="AK847"/>
  <c r="AL851"/>
  <c r="AM851"/>
  <c r="AK851"/>
  <c r="AL855"/>
  <c r="AM855"/>
  <c r="AK855"/>
  <c r="AL856"/>
  <c r="AM856"/>
  <c r="AK856"/>
  <c r="AL857"/>
  <c r="AM857"/>
  <c r="AK857"/>
  <c r="AL881"/>
  <c r="AM881"/>
  <c r="AK881"/>
  <c r="AL882"/>
  <c r="AM882"/>
  <c r="AK882"/>
  <c r="AL883"/>
  <c r="AM883"/>
  <c r="AK883"/>
  <c r="AL884"/>
  <c r="AM884"/>
  <c r="AK884"/>
  <c r="AL885"/>
  <c r="AM885"/>
  <c r="AK885"/>
  <c r="AL890"/>
  <c r="AM890"/>
  <c r="AK890"/>
  <c r="AL891"/>
  <c r="AM891"/>
  <c r="AK891"/>
  <c r="AL892"/>
  <c r="AM892"/>
  <c r="AK892"/>
  <c r="AL893"/>
  <c r="AM893"/>
  <c r="AK893"/>
  <c r="AL894"/>
  <c r="AM894"/>
  <c r="AK894"/>
  <c r="AL895"/>
  <c r="AM895"/>
  <c r="AK895"/>
  <c r="AL896"/>
  <c r="AM896"/>
  <c r="AK896"/>
  <c r="AL897"/>
  <c r="AM897"/>
  <c r="AK897"/>
  <c r="AL898"/>
  <c r="AM898"/>
  <c r="AK898"/>
  <c r="AL899"/>
  <c r="AM899"/>
  <c r="AK899"/>
  <c r="AL900"/>
  <c r="AM900"/>
  <c r="AK900"/>
  <c r="AL901"/>
  <c r="AM901"/>
  <c r="AK901"/>
  <c r="AL902"/>
  <c r="AM902"/>
  <c r="AK902"/>
  <c r="AL903"/>
  <c r="AM903"/>
  <c r="AK903"/>
  <c r="AL908"/>
  <c r="AM908"/>
  <c r="AK908"/>
  <c r="AL909"/>
  <c r="AM909"/>
  <c r="AK909"/>
  <c r="X912"/>
  <c r="V912"/>
  <c r="W912"/>
  <c r="AL931"/>
  <c r="AM931"/>
  <c r="AK931"/>
  <c r="AL932"/>
  <c r="AM932"/>
  <c r="AK932"/>
  <c r="AL933"/>
  <c r="AM933"/>
  <c r="AK933"/>
  <c r="AL934"/>
  <c r="AM934"/>
  <c r="AK934"/>
  <c r="AL935"/>
  <c r="AM935"/>
  <c r="AK935"/>
  <c r="AL936"/>
  <c r="AM936"/>
  <c r="AK936"/>
  <c r="AL957"/>
  <c r="AM957"/>
  <c r="AK957"/>
  <c r="AL958"/>
  <c r="AM958"/>
  <c r="AK958"/>
  <c r="AL959"/>
  <c r="AM959"/>
  <c r="AK959"/>
  <c r="AL960"/>
  <c r="AM960"/>
  <c r="AK960"/>
  <c r="AL961"/>
  <c r="AM961"/>
  <c r="AK961"/>
  <c r="AL962"/>
  <c r="AM962"/>
  <c r="AK962"/>
  <c r="AL963"/>
  <c r="AM963"/>
  <c r="AK963"/>
  <c r="AL964"/>
  <c r="AM964"/>
  <c r="AK964"/>
  <c r="AL965"/>
  <c r="AM965"/>
  <c r="AK965"/>
  <c r="AL966"/>
  <c r="AM966"/>
  <c r="AK966"/>
  <c r="AL967"/>
  <c r="AM967"/>
  <c r="AK967"/>
  <c r="AL968"/>
  <c r="AM968"/>
  <c r="AK968"/>
  <c r="AL969"/>
  <c r="AM969"/>
  <c r="AK969"/>
  <c r="AL970"/>
  <c r="AM970"/>
  <c r="AK970"/>
  <c r="AL971"/>
  <c r="AM971"/>
  <c r="AK971"/>
  <c r="AL972"/>
  <c r="AM972"/>
  <c r="AK972"/>
  <c r="AL973"/>
  <c r="AM973"/>
  <c r="AK973"/>
  <c r="AL974"/>
  <c r="AM974"/>
  <c r="AK974"/>
  <c r="AL975"/>
  <c r="AM975"/>
  <c r="AK975"/>
  <c r="AL976"/>
  <c r="AM976"/>
  <c r="AK976"/>
  <c r="AL977"/>
  <c r="AM977"/>
  <c r="AK977"/>
  <c r="AL978"/>
  <c r="AM978"/>
  <c r="AK978"/>
  <c r="AL979"/>
  <c r="AM979"/>
  <c r="AK979"/>
  <c r="AL980"/>
  <c r="AM980"/>
  <c r="AK980"/>
  <c r="AL981"/>
  <c r="AM981"/>
  <c r="AK981"/>
  <c r="AL982"/>
  <c r="AM982"/>
  <c r="AK982"/>
  <c r="AL983"/>
  <c r="AM983"/>
  <c r="AK983"/>
  <c r="AL984"/>
  <c r="AM984"/>
  <c r="AK984"/>
  <c r="AL985"/>
  <c r="AM985"/>
  <c r="AK985"/>
  <c r="AL986"/>
  <c r="AM986"/>
  <c r="AK986"/>
  <c r="AL987"/>
  <c r="AM987"/>
  <c r="AK987"/>
  <c r="AL988"/>
  <c r="AM988"/>
  <c r="AK988"/>
  <c r="AL989"/>
  <c r="AM989"/>
  <c r="AK989"/>
  <c r="AL990"/>
  <c r="AM990"/>
  <c r="AK990"/>
  <c r="AL991"/>
  <c r="AM991"/>
  <c r="AK991"/>
  <c r="AL992"/>
  <c r="AM992"/>
  <c r="AK992"/>
  <c r="AL993"/>
  <c r="AM993"/>
  <c r="AK993"/>
  <c r="AL994"/>
  <c r="AM994"/>
  <c r="AK994"/>
  <c r="AL995"/>
  <c r="AM995"/>
  <c r="AK995"/>
  <c r="AL996"/>
  <c r="AM996"/>
  <c r="AK996"/>
  <c r="AL997"/>
  <c r="AM997"/>
  <c r="AK997"/>
  <c r="AL998"/>
  <c r="AM998"/>
  <c r="AK998"/>
  <c r="AL999"/>
  <c r="AM999"/>
  <c r="AK999"/>
  <c r="AL1000"/>
  <c r="AM1000"/>
  <c r="AK1000"/>
  <c r="AL1001"/>
  <c r="AM1001"/>
  <c r="AK1001"/>
  <c r="AL1002"/>
  <c r="AM1002"/>
  <c r="AK1002"/>
  <c r="AL1003"/>
  <c r="AM1003"/>
  <c r="AK1003"/>
  <c r="AL1004"/>
  <c r="AM1004"/>
  <c r="AK1004"/>
  <c r="AL1005"/>
  <c r="AM1005"/>
  <c r="AK1005"/>
  <c r="AL1006"/>
  <c r="AM1006"/>
  <c r="AK1006"/>
  <c r="AL1007"/>
  <c r="AM1007"/>
  <c r="AK1007"/>
  <c r="AL1008"/>
  <c r="AM1008"/>
  <c r="AK1008"/>
  <c r="AL1009"/>
  <c r="AM1009"/>
  <c r="AK1009"/>
  <c r="AL1010"/>
  <c r="AM1010"/>
  <c r="AK1010"/>
  <c r="AL1011"/>
  <c r="AM1011"/>
  <c r="AK1011"/>
  <c r="AL1012"/>
  <c r="AM1012"/>
  <c r="AK1012"/>
  <c r="AL1013"/>
  <c r="AM1013"/>
  <c r="AK1013"/>
  <c r="AL1014"/>
  <c r="AM1014"/>
  <c r="AK1014"/>
  <c r="AL1015"/>
  <c r="AM1015"/>
  <c r="AK1015"/>
  <c r="AL1016"/>
  <c r="AM1016"/>
  <c r="AK1016"/>
  <c r="AL1017"/>
  <c r="AM1017"/>
  <c r="AK1017"/>
  <c r="AL1018"/>
  <c r="AM1018"/>
  <c r="AK1018"/>
  <c r="AL1019"/>
  <c r="AM1019"/>
  <c r="AK1019"/>
  <c r="AL1020"/>
  <c r="AM1020"/>
  <c r="AK1020"/>
  <c r="AL1021"/>
  <c r="AM1021"/>
  <c r="AK1021"/>
  <c r="AL1022"/>
  <c r="AM1022"/>
  <c r="AK1022"/>
  <c r="AL1023"/>
  <c r="AM1023"/>
  <c r="AK1023"/>
  <c r="AL1024"/>
  <c r="AM1024"/>
  <c r="AK1024"/>
  <c r="AL1025"/>
  <c r="AM1025"/>
  <c r="AK1025"/>
  <c r="AL1054"/>
  <c r="AM1054"/>
  <c r="AK1054"/>
  <c r="AL1055"/>
  <c r="AM1055"/>
  <c r="AK1055"/>
  <c r="AL1056"/>
  <c r="AM1056"/>
  <c r="AK1056"/>
  <c r="AL1057"/>
  <c r="AM1057"/>
  <c r="AK1057"/>
  <c r="AL1058"/>
  <c r="AM1058"/>
  <c r="AK1058"/>
  <c r="AL1059"/>
  <c r="AM1059"/>
  <c r="AK1059"/>
  <c r="AL1060"/>
  <c r="AM1060"/>
  <c r="AK1060"/>
  <c r="AL1061"/>
  <c r="AM1061"/>
  <c r="AK1061"/>
  <c r="AL1062"/>
  <c r="AM1062"/>
  <c r="AK1062"/>
  <c r="AL1075"/>
  <c r="AM1075"/>
  <c r="AK1075"/>
  <c r="AL886"/>
  <c r="AM886"/>
  <c r="AK886"/>
  <c r="AL887"/>
  <c r="AM887"/>
  <c r="AK887"/>
  <c r="AL888"/>
  <c r="AM888"/>
  <c r="AK888"/>
  <c r="AL889"/>
  <c r="AM889"/>
  <c r="AK889"/>
  <c r="AL904"/>
  <c r="AM904"/>
  <c r="AK904"/>
  <c r="AL905"/>
  <c r="AM905"/>
  <c r="AK905"/>
  <c r="AL906"/>
  <c r="AM906"/>
  <c r="AK906"/>
  <c r="AL907"/>
  <c r="AM907"/>
  <c r="AK907"/>
  <c r="AL910"/>
  <c r="AM910"/>
  <c r="AK910"/>
  <c r="AL911"/>
  <c r="AM911"/>
  <c r="AK911"/>
  <c r="AL912"/>
  <c r="AM912"/>
  <c r="AK912"/>
  <c r="AL913"/>
  <c r="AM913"/>
  <c r="AK913"/>
  <c r="AL914"/>
  <c r="AM914"/>
  <c r="AK914"/>
  <c r="AL915"/>
  <c r="AM915"/>
  <c r="AK915"/>
  <c r="AL916"/>
  <c r="AM916"/>
  <c r="AK916"/>
  <c r="AL917"/>
  <c r="AM917"/>
  <c r="AK917"/>
  <c r="AL918"/>
  <c r="AM918"/>
  <c r="AK918"/>
  <c r="AL919"/>
  <c r="AM919"/>
  <c r="AK919"/>
  <c r="AL920"/>
  <c r="AM920"/>
  <c r="AK920"/>
  <c r="AL921"/>
  <c r="AM921"/>
  <c r="AK921"/>
  <c r="AL922"/>
  <c r="AM922"/>
  <c r="AK922"/>
  <c r="AL923"/>
  <c r="AM923"/>
  <c r="AK923"/>
  <c r="AL924"/>
  <c r="AM924"/>
  <c r="AK924"/>
  <c r="AL925"/>
  <c r="AM925"/>
  <c r="AK925"/>
  <c r="AL926"/>
  <c r="AM926"/>
  <c r="AK926"/>
  <c r="AL927"/>
  <c r="AM927"/>
  <c r="AK927"/>
  <c r="AL928"/>
  <c r="AM928"/>
  <c r="AK928"/>
  <c r="AL929"/>
  <c r="AM929"/>
  <c r="AK929"/>
  <c r="AL930"/>
  <c r="AM930"/>
  <c r="AK930"/>
  <c r="AL937"/>
  <c r="AM937"/>
  <c r="AK937"/>
  <c r="AL938"/>
  <c r="AM938"/>
  <c r="AK938"/>
  <c r="AL939"/>
  <c r="AM939"/>
  <c r="AK939"/>
  <c r="AL940"/>
  <c r="AM940"/>
  <c r="AK940"/>
  <c r="AL941"/>
  <c r="AM941"/>
  <c r="AK941"/>
  <c r="AL942"/>
  <c r="AM942"/>
  <c r="AK942"/>
  <c r="AL943"/>
  <c r="AM943"/>
  <c r="AK943"/>
  <c r="AL944"/>
  <c r="AM944"/>
  <c r="AK944"/>
  <c r="AL945"/>
  <c r="AM945"/>
  <c r="AK945"/>
  <c r="AL946"/>
  <c r="AM946"/>
  <c r="AK946"/>
  <c r="AL947"/>
  <c r="AM947"/>
  <c r="AK947"/>
  <c r="AL948"/>
  <c r="AM948"/>
  <c r="AK948"/>
  <c r="AL949"/>
  <c r="AM949"/>
  <c r="AK949"/>
  <c r="AL950"/>
  <c r="AM950"/>
  <c r="AK950"/>
  <c r="AL951"/>
  <c r="AM951"/>
  <c r="AK951"/>
  <c r="AL952"/>
  <c r="AM952"/>
  <c r="AK952"/>
  <c r="AL953"/>
  <c r="AM953"/>
  <c r="AK953"/>
  <c r="AL954"/>
  <c r="AM954"/>
  <c r="AK954"/>
  <c r="AL955"/>
  <c r="AM955"/>
  <c r="AK955"/>
  <c r="AL956"/>
  <c r="AM956"/>
  <c r="AK956"/>
  <c r="Y967"/>
  <c r="Y999"/>
  <c r="AL1026"/>
  <c r="AM1026"/>
  <c r="AK1026"/>
  <c r="AL1027"/>
  <c r="AM1027"/>
  <c r="AK1027"/>
  <c r="AL1028"/>
  <c r="AM1028"/>
  <c r="AK1028"/>
  <c r="AL1029"/>
  <c r="AM1029"/>
  <c r="AK1029"/>
  <c r="AL1030"/>
  <c r="AM1030"/>
  <c r="AK1030"/>
  <c r="AL1031"/>
  <c r="AM1031"/>
  <c r="AK1031"/>
  <c r="AL1032"/>
  <c r="AM1032"/>
  <c r="AK1032"/>
  <c r="AL1033"/>
  <c r="AM1033"/>
  <c r="AK1033"/>
  <c r="AL1034"/>
  <c r="AM1034"/>
  <c r="AK1034"/>
  <c r="AL1035"/>
  <c r="AM1035"/>
  <c r="AK1035"/>
  <c r="AL1036"/>
  <c r="AM1036"/>
  <c r="AK1036"/>
  <c r="AL1037"/>
  <c r="AM1037"/>
  <c r="AK1037"/>
  <c r="AL1038"/>
  <c r="AM1038"/>
  <c r="AK1038"/>
  <c r="AL1039"/>
  <c r="AM1039"/>
  <c r="AK1039"/>
  <c r="AL1040"/>
  <c r="AM1040"/>
  <c r="AK1040"/>
  <c r="AL1041"/>
  <c r="AM1041"/>
  <c r="AK1041"/>
  <c r="AL1042"/>
  <c r="AM1042"/>
  <c r="AK1042"/>
  <c r="AL1043"/>
  <c r="AM1043"/>
  <c r="AK1043"/>
  <c r="AL1044"/>
  <c r="AM1044"/>
  <c r="AK1044"/>
  <c r="AL1045"/>
  <c r="AM1045"/>
  <c r="AK1045"/>
  <c r="AL1046"/>
  <c r="AM1046"/>
  <c r="AK1046"/>
  <c r="AL1047"/>
  <c r="AM1047"/>
  <c r="AK1047"/>
  <c r="AL1048"/>
  <c r="AM1048"/>
  <c r="AK1048"/>
  <c r="AL1049"/>
  <c r="AM1049"/>
  <c r="AK1049"/>
  <c r="AL1050"/>
  <c r="AM1050"/>
  <c r="AK1050"/>
  <c r="AL1051"/>
  <c r="AM1051"/>
  <c r="AK1051"/>
  <c r="AL1052"/>
  <c r="AM1052"/>
  <c r="AK1052"/>
  <c r="AL1053"/>
  <c r="AM1053"/>
  <c r="AK1053"/>
  <c r="AL1063"/>
  <c r="AM1063"/>
  <c r="AK1063"/>
  <c r="AL1064"/>
  <c r="AM1064"/>
  <c r="AK1064"/>
  <c r="AL1065"/>
  <c r="AM1065"/>
  <c r="AK1065"/>
  <c r="AL1066"/>
  <c r="AM1066"/>
  <c r="AK1066"/>
  <c r="AL1067"/>
  <c r="AM1067"/>
  <c r="AK1067"/>
  <c r="AL1068"/>
  <c r="AM1068"/>
  <c r="AK1068"/>
  <c r="AL1069"/>
  <c r="AM1069"/>
  <c r="AK1069"/>
  <c r="AL1070"/>
  <c r="AM1070"/>
  <c r="AK1070"/>
  <c r="AL1071"/>
  <c r="AM1071"/>
  <c r="AK1071"/>
  <c r="AL1072"/>
  <c r="AM1072"/>
  <c r="AK1072"/>
  <c r="AL1073"/>
  <c r="AM1073"/>
  <c r="AK1073"/>
  <c r="AL1074"/>
  <c r="AM1074"/>
  <c r="AK1074"/>
  <c r="AL1076"/>
  <c r="AM1076"/>
  <c r="AK1076"/>
  <c r="AL1077"/>
  <c r="AM1077"/>
  <c r="AK1077"/>
  <c r="AL1078"/>
  <c r="AM1078"/>
  <c r="AK1078"/>
  <c r="AL1079"/>
  <c r="AM1079"/>
  <c r="AK1079"/>
  <c r="AL1080"/>
  <c r="AM1080"/>
  <c r="AK1080"/>
  <c r="AL1081"/>
  <c r="AM1081"/>
  <c r="AK1081"/>
  <c r="AL1082"/>
  <c r="AM1082"/>
  <c r="AK1082"/>
  <c r="AL1083"/>
  <c r="AM1083"/>
  <c r="AK1083"/>
  <c r="AL1084"/>
  <c r="AM1084"/>
  <c r="AK1084"/>
  <c r="AL1085"/>
  <c r="AM1085"/>
  <c r="AK1085"/>
  <c r="AL1086"/>
  <c r="AM1086"/>
  <c r="AK1086"/>
  <c r="AL1087"/>
  <c r="AM1087"/>
  <c r="AK1087"/>
  <c r="AL1088"/>
  <c r="AM1088"/>
  <c r="AK1088"/>
  <c r="AL1089"/>
  <c r="AM1089"/>
  <c r="AK1089"/>
  <c r="AL1090"/>
  <c r="AM1090"/>
  <c r="AK1090"/>
  <c r="AL1091"/>
  <c r="AM1091"/>
  <c r="AK1091"/>
  <c r="AL1092"/>
  <c r="AM1092"/>
  <c r="AK1092"/>
  <c r="AL1093"/>
  <c r="AM1093"/>
  <c r="AK1093"/>
  <c r="AL1094"/>
  <c r="AM1094"/>
  <c r="AK1094"/>
  <c r="AL1095"/>
  <c r="AM1095"/>
  <c r="AK1095"/>
  <c r="AL1096"/>
  <c r="AM1096"/>
  <c r="AK1096"/>
  <c r="AL1097"/>
  <c r="AM1097"/>
  <c r="AK1097"/>
  <c r="AL1098"/>
  <c r="AM1098"/>
  <c r="AK1098"/>
  <c r="AL1099"/>
  <c r="AM1099"/>
  <c r="AK1099"/>
  <c r="AL1100"/>
  <c r="AM1100"/>
  <c r="AK1100"/>
  <c r="AL1101"/>
  <c r="AM1101"/>
  <c r="AK1101"/>
  <c r="AL1102"/>
  <c r="AM1102"/>
  <c r="AK1102"/>
  <c r="U1194"/>
  <c r="S1194"/>
  <c r="U1195"/>
  <c r="S1195"/>
  <c r="U1196"/>
  <c r="S1196"/>
  <c r="U1197"/>
  <c r="S1197"/>
  <c r="U1198"/>
  <c r="S1198"/>
  <c r="U1199"/>
  <c r="S1199"/>
  <c r="U1200"/>
  <c r="S1200"/>
  <c r="U1201"/>
  <c r="S1201"/>
  <c r="U1202"/>
  <c r="S1202"/>
  <c r="U1203"/>
  <c r="S1203"/>
  <c r="U1204"/>
  <c r="S1204"/>
  <c r="U1205"/>
  <c r="S1205"/>
  <c r="U1206"/>
  <c r="S1206"/>
  <c r="U1207"/>
  <c r="S1207"/>
  <c r="U1208"/>
  <c r="S1208"/>
  <c r="U1209"/>
  <c r="S1209"/>
  <c r="U1210"/>
  <c r="S1210"/>
  <c r="U1211"/>
  <c r="S1211"/>
  <c r="U1212"/>
  <c r="S1212"/>
  <c r="U1213"/>
  <c r="S1213"/>
  <c r="U1214"/>
  <c r="S1214"/>
  <c r="U1215"/>
  <c r="S1215"/>
  <c r="U1216"/>
  <c r="S1216"/>
  <c r="U1217"/>
  <c r="S1217"/>
  <c r="U1218"/>
  <c r="S1218"/>
  <c r="U1219"/>
  <c r="S1219"/>
  <c r="U1220"/>
  <c r="S1220"/>
  <c r="U1221"/>
  <c r="S1221"/>
  <c r="U1222"/>
  <c r="S1222"/>
  <c r="U1223"/>
  <c r="S1223"/>
  <c r="U1224"/>
  <c r="S1224"/>
  <c r="U1225"/>
  <c r="S1225"/>
  <c r="U1226"/>
  <c r="S1226"/>
  <c r="U1227"/>
  <c r="S1227"/>
  <c r="U1228"/>
  <c r="S1228"/>
  <c r="U1229"/>
  <c r="S1229"/>
  <c r="U1230"/>
  <c r="S1230"/>
  <c r="U1231"/>
  <c r="S1231"/>
  <c r="U1232"/>
  <c r="S1232"/>
  <c r="U1233"/>
  <c r="S1233"/>
  <c r="U1234"/>
  <c r="S1234"/>
  <c r="U1235"/>
  <c r="S1235"/>
  <c r="U1236"/>
  <c r="S1236"/>
  <c r="U1237"/>
  <c r="S1237"/>
  <c r="U1238"/>
  <c r="S1238"/>
  <c r="U1239"/>
  <c r="S1239"/>
  <c r="U1240"/>
  <c r="S1240"/>
  <c r="U1241"/>
  <c r="S1241"/>
  <c r="U1242"/>
  <c r="S1242"/>
  <c r="U1243"/>
  <c r="S1243"/>
  <c r="U1244"/>
  <c r="S1244"/>
  <c r="U1245"/>
  <c r="S1245"/>
  <c r="U1246"/>
  <c r="S1246"/>
  <c r="U1247"/>
  <c r="S1247"/>
  <c r="U1248"/>
  <c r="S1248"/>
  <c r="U1249"/>
  <c r="S1249"/>
  <c r="U1250"/>
  <c r="S1250"/>
  <c r="U1251"/>
  <c r="S1251"/>
  <c r="U1252"/>
  <c r="S1252"/>
  <c r="U1253"/>
  <c r="S1253"/>
  <c r="U1254"/>
  <c r="S1254"/>
  <c r="U1255"/>
  <c r="S1255"/>
  <c r="U1256"/>
  <c r="S1256"/>
  <c r="U1257"/>
  <c r="S1257"/>
  <c r="U1258"/>
  <c r="S1258"/>
  <c r="U1259"/>
  <c r="S1259"/>
  <c r="U1260"/>
  <c r="S1260"/>
  <c r="U1261"/>
  <c r="S1261"/>
  <c r="U1262"/>
  <c r="S1262"/>
  <c r="U1263"/>
  <c r="S1263"/>
  <c r="U1264"/>
  <c r="S1264"/>
  <c r="U1265"/>
  <c r="S1265"/>
  <c r="U1266"/>
  <c r="S1266"/>
  <c r="U1267"/>
  <c r="S1267"/>
  <c r="U1268"/>
  <c r="S1268"/>
  <c r="U1269"/>
  <c r="S1269"/>
  <c r="U1270"/>
  <c r="S1270"/>
  <c r="U1271"/>
  <c r="S1271"/>
  <c r="U1272"/>
  <c r="S1272"/>
  <c r="U1273"/>
  <c r="S1273"/>
  <c r="U1274"/>
  <c r="S1274"/>
  <c r="U1275"/>
  <c r="S1275"/>
  <c r="U1276"/>
  <c r="S1276"/>
  <c r="U1277"/>
  <c r="S1277"/>
  <c r="S606"/>
  <c r="U606"/>
  <c r="AI606"/>
  <c r="S607"/>
  <c r="U607"/>
  <c r="AI607"/>
  <c r="S608"/>
  <c r="U608"/>
  <c r="AI608"/>
  <c r="S609"/>
  <c r="U609"/>
  <c r="AI609"/>
  <c r="S610"/>
  <c r="U610"/>
  <c r="AI610"/>
  <c r="S611"/>
  <c r="U611"/>
  <c r="AI611"/>
  <c r="S612"/>
  <c r="U612"/>
  <c r="AI612"/>
  <c r="U613"/>
  <c r="AI613"/>
  <c r="S614"/>
  <c r="U614"/>
  <c r="AI614"/>
  <c r="S615"/>
  <c r="U615"/>
  <c r="AI615"/>
  <c r="S616"/>
  <c r="U616"/>
  <c r="AI616"/>
  <c r="S617"/>
  <c r="U617"/>
  <c r="AI617"/>
  <c r="S618"/>
  <c r="U618"/>
  <c r="AI618"/>
  <c r="S619"/>
  <c r="U619"/>
  <c r="AI619"/>
  <c r="U620"/>
  <c r="AI620"/>
  <c r="S621"/>
  <c r="U621"/>
  <c r="AI621"/>
  <c r="S622"/>
  <c r="U622"/>
  <c r="AI622"/>
  <c r="S623"/>
  <c r="U623"/>
  <c r="AI623"/>
  <c r="S624"/>
  <c r="U624"/>
  <c r="AI624"/>
  <c r="S625"/>
  <c r="U625"/>
  <c r="AI625"/>
  <c r="S626"/>
  <c r="U626"/>
  <c r="AI626"/>
  <c r="S627"/>
  <c r="U627"/>
  <c r="AI627"/>
  <c r="S628"/>
  <c r="U628"/>
  <c r="AI628"/>
  <c r="S629"/>
  <c r="U629"/>
  <c r="AI629"/>
  <c r="U630"/>
  <c r="AI630"/>
  <c r="S631"/>
  <c r="U631"/>
  <c r="AI631"/>
  <c r="S632"/>
  <c r="U632"/>
  <c r="AI632"/>
  <c r="U633"/>
  <c r="AI633"/>
  <c r="S634"/>
  <c r="U634"/>
  <c r="AI634"/>
  <c r="S635"/>
  <c r="U635"/>
  <c r="AI635"/>
  <c r="S636"/>
  <c r="U636"/>
  <c r="AI636"/>
  <c r="S637"/>
  <c r="U637"/>
  <c r="S638"/>
  <c r="U638"/>
  <c r="AK638"/>
  <c r="AM638"/>
  <c r="S639"/>
  <c r="U639"/>
  <c r="S640"/>
  <c r="U640"/>
  <c r="AK640"/>
  <c r="AM640"/>
  <c r="S641"/>
  <c r="U641"/>
  <c r="S642"/>
  <c r="U642"/>
  <c r="AK642"/>
  <c r="AM642"/>
  <c r="S643"/>
  <c r="U643"/>
  <c r="S644"/>
  <c r="U644"/>
  <c r="AI644"/>
  <c r="S645"/>
  <c r="U645"/>
  <c r="AI645"/>
  <c r="S646"/>
  <c r="U646"/>
  <c r="AI646"/>
  <c r="S647"/>
  <c r="U647"/>
  <c r="AI647"/>
  <c r="S648"/>
  <c r="U648"/>
  <c r="AI648"/>
  <c r="S649"/>
  <c r="U649"/>
  <c r="AI649"/>
  <c r="S650"/>
  <c r="U650"/>
  <c r="AI650"/>
  <c r="S651"/>
  <c r="U651"/>
  <c r="AI651"/>
  <c r="U652"/>
  <c r="AI652"/>
  <c r="S653"/>
  <c r="U653"/>
  <c r="AI653"/>
  <c r="S654"/>
  <c r="U654"/>
  <c r="AI654"/>
  <c r="AI655"/>
  <c r="S656"/>
  <c r="U656"/>
  <c r="AI656"/>
  <c r="S657"/>
  <c r="U657"/>
  <c r="AI657"/>
  <c r="S658"/>
  <c r="U658"/>
  <c r="AI658"/>
  <c r="S659"/>
  <c r="U659"/>
  <c r="AI659"/>
  <c r="S660"/>
  <c r="U660"/>
  <c r="AI660"/>
  <c r="S661"/>
  <c r="U661"/>
  <c r="AI661"/>
  <c r="S662"/>
  <c r="U662"/>
  <c r="AI662"/>
  <c r="S663"/>
  <c r="U663"/>
  <c r="AI663"/>
  <c r="U664"/>
  <c r="AI664"/>
  <c r="S665"/>
  <c r="U665"/>
  <c r="AI665"/>
  <c r="S666"/>
  <c r="U666"/>
  <c r="AI666"/>
  <c r="S667"/>
  <c r="U667"/>
  <c r="AI667"/>
  <c r="S668"/>
  <c r="U668"/>
  <c r="AI668"/>
  <c r="S669"/>
  <c r="U669"/>
  <c r="AI669"/>
  <c r="S670"/>
  <c r="U670"/>
  <c r="AI670"/>
  <c r="U671"/>
  <c r="AI671"/>
  <c r="U672"/>
  <c r="AI672"/>
  <c r="S673"/>
  <c r="U673"/>
  <c r="AI673"/>
  <c r="S674"/>
  <c r="U674"/>
  <c r="AI674"/>
  <c r="S675"/>
  <c r="U675"/>
  <c r="AI675"/>
  <c r="S676"/>
  <c r="U676"/>
  <c r="AI676"/>
  <c r="U677"/>
  <c r="AI677"/>
  <c r="S678"/>
  <c r="U678"/>
  <c r="AI678"/>
  <c r="S679"/>
  <c r="U679"/>
  <c r="AI679"/>
  <c r="S680"/>
  <c r="U680"/>
  <c r="AI680"/>
  <c r="U681"/>
  <c r="AI681"/>
  <c r="AI682"/>
  <c r="AI683"/>
  <c r="AI684"/>
  <c r="W685"/>
  <c r="AI685"/>
  <c r="AI686"/>
  <c r="AI687"/>
  <c r="AI688"/>
  <c r="AI689"/>
  <c r="S690"/>
  <c r="U690"/>
  <c r="AI690"/>
  <c r="S691"/>
  <c r="U691"/>
  <c r="AI691"/>
  <c r="S692"/>
  <c r="U692"/>
  <c r="AI692"/>
  <c r="S693"/>
  <c r="U693"/>
  <c r="AI693"/>
  <c r="S694"/>
  <c r="U694"/>
  <c r="AI694"/>
  <c r="S695"/>
  <c r="U695"/>
  <c r="AI695"/>
  <c r="S696"/>
  <c r="U696"/>
  <c r="AI696"/>
  <c r="S697"/>
  <c r="U697"/>
  <c r="S698"/>
  <c r="U698"/>
  <c r="AK698"/>
  <c r="AM698"/>
  <c r="S699"/>
  <c r="U699"/>
  <c r="S700"/>
  <c r="U700"/>
  <c r="AK700"/>
  <c r="AM700"/>
  <c r="S701"/>
  <c r="U701"/>
  <c r="S702"/>
  <c r="U702"/>
  <c r="AK702"/>
  <c r="AM702"/>
  <c r="S703"/>
  <c r="U703"/>
  <c r="S704"/>
  <c r="U704"/>
  <c r="AK704"/>
  <c r="AM704"/>
  <c r="S705"/>
  <c r="U705"/>
  <c r="S706"/>
  <c r="U706"/>
  <c r="AK706"/>
  <c r="AM706"/>
  <c r="S707"/>
  <c r="U707"/>
  <c r="S708"/>
  <c r="U708"/>
  <c r="AI708"/>
  <c r="S709"/>
  <c r="U709"/>
  <c r="AI709"/>
  <c r="S710"/>
  <c r="U710"/>
  <c r="AI710"/>
  <c r="S711"/>
  <c r="U711"/>
  <c r="AI711"/>
  <c r="S712"/>
  <c r="U712"/>
  <c r="AI712"/>
  <c r="S713"/>
  <c r="U713"/>
  <c r="AI713"/>
  <c r="S714"/>
  <c r="U714"/>
  <c r="AI714"/>
  <c r="S715"/>
  <c r="U715"/>
  <c r="AI715"/>
  <c r="U716"/>
  <c r="AI716"/>
  <c r="S717"/>
  <c r="U717"/>
  <c r="AI717"/>
  <c r="S718"/>
  <c r="U718"/>
  <c r="AI718"/>
  <c r="S719"/>
  <c r="U719"/>
  <c r="AI719"/>
  <c r="S720"/>
  <c r="U720"/>
  <c r="AI720"/>
  <c r="S721"/>
  <c r="U721"/>
  <c r="AI721"/>
  <c r="S722"/>
  <c r="U722"/>
  <c r="AI722"/>
  <c r="S723"/>
  <c r="U723"/>
  <c r="AI723"/>
  <c r="S724"/>
  <c r="U724"/>
  <c r="AI724"/>
  <c r="S725"/>
  <c r="U725"/>
  <c r="AI725"/>
  <c r="S726"/>
  <c r="U726"/>
  <c r="AI726"/>
  <c r="S727"/>
  <c r="U727"/>
  <c r="AI727"/>
  <c r="S728"/>
  <c r="U728"/>
  <c r="AI728"/>
  <c r="U729"/>
  <c r="AI729"/>
  <c r="S730"/>
  <c r="U730"/>
  <c r="AI730"/>
  <c r="S731"/>
  <c r="U731"/>
  <c r="AI731"/>
  <c r="S732"/>
  <c r="U732"/>
  <c r="AI732"/>
  <c r="S733"/>
  <c r="U733"/>
  <c r="AI733"/>
  <c r="S734"/>
  <c r="U734"/>
  <c r="AI734"/>
  <c r="S735"/>
  <c r="U735"/>
  <c r="AI735"/>
  <c r="U736"/>
  <c r="AI736"/>
  <c r="S737"/>
  <c r="U737"/>
  <c r="AI737"/>
  <c r="S738"/>
  <c r="U738"/>
  <c r="AI738"/>
  <c r="S739"/>
  <c r="U739"/>
  <c r="AI739"/>
  <c r="S740"/>
  <c r="U740"/>
  <c r="AI740"/>
  <c r="S741"/>
  <c r="U741"/>
  <c r="AI741"/>
  <c r="S742"/>
  <c r="U742"/>
  <c r="AI742"/>
  <c r="S743"/>
  <c r="U743"/>
  <c r="AI743"/>
  <c r="S744"/>
  <c r="U744"/>
  <c r="AI744"/>
  <c r="S745"/>
  <c r="U745"/>
  <c r="AI745"/>
  <c r="S746"/>
  <c r="U746"/>
  <c r="AI746"/>
  <c r="S747"/>
  <c r="U747"/>
  <c r="AI747"/>
  <c r="S748"/>
  <c r="U748"/>
  <c r="AI748"/>
  <c r="S749"/>
  <c r="U749"/>
  <c r="AI749"/>
  <c r="S750"/>
  <c r="U750"/>
  <c r="AI750"/>
  <c r="U751"/>
  <c r="AI751"/>
  <c r="S752"/>
  <c r="U752"/>
  <c r="AI752"/>
  <c r="S753"/>
  <c r="U753"/>
  <c r="AI753"/>
  <c r="U754"/>
  <c r="AI754"/>
  <c r="U755"/>
  <c r="AI755"/>
  <c r="AI756"/>
  <c r="AI757"/>
  <c r="AI758"/>
  <c r="AI759"/>
  <c r="AI760"/>
  <c r="AI761"/>
  <c r="AI762"/>
  <c r="AI763"/>
  <c r="AI764"/>
  <c r="AI765"/>
  <c r="AI766"/>
  <c r="AI767"/>
  <c r="AI768"/>
  <c r="AI769"/>
  <c r="AI770"/>
  <c r="AI771"/>
  <c r="AI772"/>
  <c r="AI773"/>
  <c r="S774"/>
  <c r="U774"/>
  <c r="AI774"/>
  <c r="S775"/>
  <c r="U775"/>
  <c r="AI775"/>
  <c r="S776"/>
  <c r="U776"/>
  <c r="AI776"/>
  <c r="S777"/>
  <c r="U777"/>
  <c r="AI777"/>
  <c r="S778"/>
  <c r="U778"/>
  <c r="AI778"/>
  <c r="S779"/>
  <c r="U779"/>
  <c r="AI779"/>
  <c r="S780"/>
  <c r="U780"/>
  <c r="AI780"/>
  <c r="S781"/>
  <c r="U781"/>
  <c r="AI781"/>
  <c r="S782"/>
  <c r="U782"/>
  <c r="AI782"/>
  <c r="S783"/>
  <c r="U783"/>
  <c r="AI783"/>
  <c r="S784"/>
  <c r="U784"/>
  <c r="AI784"/>
  <c r="S785"/>
  <c r="U785"/>
  <c r="AI785"/>
  <c r="S786"/>
  <c r="U786"/>
  <c r="AI786"/>
  <c r="S787"/>
  <c r="U787"/>
  <c r="AI787"/>
  <c r="S788"/>
  <c r="U788"/>
  <c r="AI788"/>
  <c r="S789"/>
  <c r="U789"/>
  <c r="AI789"/>
  <c r="S790"/>
  <c r="U790"/>
  <c r="AI790"/>
  <c r="S791"/>
  <c r="U791"/>
  <c r="AI791"/>
  <c r="S792"/>
  <c r="U792"/>
  <c r="AI792"/>
  <c r="S793"/>
  <c r="U793"/>
  <c r="AI793"/>
  <c r="S794"/>
  <c r="U794"/>
  <c r="AI794"/>
  <c r="S795"/>
  <c r="U795"/>
  <c r="AI795"/>
  <c r="S796"/>
  <c r="U796"/>
  <c r="AI796"/>
  <c r="S797"/>
  <c r="U797"/>
  <c r="AI797"/>
  <c r="S798"/>
  <c r="U798"/>
  <c r="AI798"/>
  <c r="S799"/>
  <c r="U799"/>
  <c r="AI799"/>
  <c r="S800"/>
  <c r="U800"/>
  <c r="AI800"/>
  <c r="S801"/>
  <c r="U801"/>
  <c r="AI801"/>
  <c r="S802"/>
  <c r="U802"/>
  <c r="AI802"/>
  <c r="S803"/>
  <c r="U803"/>
  <c r="AI803"/>
  <c r="S804"/>
  <c r="U804"/>
  <c r="AI804"/>
  <c r="S805"/>
  <c r="U805"/>
  <c r="AI805"/>
  <c r="S806"/>
  <c r="U806"/>
  <c r="AI806"/>
  <c r="S807"/>
  <c r="U807"/>
  <c r="AI807"/>
  <c r="S808"/>
  <c r="U808"/>
  <c r="AI808"/>
  <c r="S809"/>
  <c r="U809"/>
  <c r="AI809"/>
  <c r="S810"/>
  <c r="U810"/>
  <c r="AI810"/>
  <c r="S811"/>
  <c r="U811"/>
  <c r="AI811"/>
  <c r="S812"/>
  <c r="U812"/>
  <c r="AI812"/>
  <c r="S813"/>
  <c r="U813"/>
  <c r="AI813"/>
  <c r="S814"/>
  <c r="U814"/>
  <c r="AI814"/>
  <c r="U815"/>
  <c r="AI815"/>
  <c r="S816"/>
  <c r="U816"/>
  <c r="AI816"/>
  <c r="S817"/>
  <c r="U817"/>
  <c r="AI817"/>
  <c r="S818"/>
  <c r="U818"/>
  <c r="AI818"/>
  <c r="S819"/>
  <c r="U819"/>
  <c r="AI819"/>
  <c r="S820"/>
  <c r="U820"/>
  <c r="AI820"/>
  <c r="S821"/>
  <c r="U821"/>
  <c r="AI821"/>
  <c r="S822"/>
  <c r="U822"/>
  <c r="AI822"/>
  <c r="S823"/>
  <c r="U823"/>
  <c r="AI823"/>
  <c r="S824"/>
  <c r="U824"/>
  <c r="AI824"/>
  <c r="S825"/>
  <c r="U825"/>
  <c r="AI825"/>
  <c r="S826"/>
  <c r="U826"/>
  <c r="AI826"/>
  <c r="S827"/>
  <c r="U827"/>
  <c r="AI827"/>
  <c r="S828"/>
  <c r="U828"/>
  <c r="AI828"/>
  <c r="S829"/>
  <c r="U829"/>
  <c r="AI829"/>
  <c r="S830"/>
  <c r="U830"/>
  <c r="AI830"/>
  <c r="U831"/>
  <c r="AI831"/>
  <c r="U832"/>
  <c r="AI832"/>
  <c r="S833"/>
  <c r="U833"/>
  <c r="AI833"/>
  <c r="S834"/>
  <c r="U834"/>
  <c r="AI834"/>
  <c r="S835"/>
  <c r="U835"/>
  <c r="AI835"/>
  <c r="S836"/>
  <c r="U836"/>
  <c r="AI836"/>
  <c r="S837"/>
  <c r="U837"/>
  <c r="AI837"/>
  <c r="S838"/>
  <c r="U838"/>
  <c r="AI838"/>
  <c r="S839"/>
  <c r="U839"/>
  <c r="AI839"/>
  <c r="S840"/>
  <c r="U840"/>
  <c r="AI840"/>
  <c r="S841"/>
  <c r="U841"/>
  <c r="AI841"/>
  <c r="S842"/>
  <c r="U842"/>
  <c r="AI842"/>
  <c r="S843"/>
  <c r="U843"/>
  <c r="AI843"/>
  <c r="S844"/>
  <c r="U844"/>
  <c r="AI844"/>
  <c r="S845"/>
  <c r="U845"/>
  <c r="AI845"/>
  <c r="S846"/>
  <c r="U846"/>
  <c r="AI846"/>
  <c r="U847"/>
  <c r="AI847"/>
  <c r="U848"/>
  <c r="AI848"/>
  <c r="S849"/>
  <c r="U849"/>
  <c r="AI849"/>
  <c r="S850"/>
  <c r="U850"/>
  <c r="AI850"/>
  <c r="U851"/>
  <c r="AI851"/>
  <c r="U852"/>
  <c r="AI852"/>
  <c r="S853"/>
  <c r="U853"/>
  <c r="AI853"/>
  <c r="S854"/>
  <c r="U854"/>
  <c r="AI854"/>
  <c r="U855"/>
  <c r="AI855"/>
  <c r="S856"/>
  <c r="U856"/>
  <c r="AI856"/>
  <c r="S857"/>
  <c r="U857"/>
  <c r="AI857"/>
  <c r="S858"/>
  <c r="U858"/>
  <c r="S859"/>
  <c r="U859"/>
  <c r="AK859"/>
  <c r="AM859"/>
  <c r="S860"/>
  <c r="U860"/>
  <c r="S861"/>
  <c r="U861"/>
  <c r="AK861"/>
  <c r="AM861"/>
  <c r="S862"/>
  <c r="U862"/>
  <c r="S863"/>
  <c r="U863"/>
  <c r="AK863"/>
  <c r="AM863"/>
  <c r="S864"/>
  <c r="U864"/>
  <c r="S865"/>
  <c r="U865"/>
  <c r="AK865"/>
  <c r="AM865"/>
  <c r="S866"/>
  <c r="U866"/>
  <c r="S867"/>
  <c r="U867"/>
  <c r="AK867"/>
  <c r="AM867"/>
  <c r="S868"/>
  <c r="U868"/>
  <c r="S869"/>
  <c r="U869"/>
  <c r="AK869"/>
  <c r="AM869"/>
  <c r="S870"/>
  <c r="U870"/>
  <c r="S871"/>
  <c r="U871"/>
  <c r="AK871"/>
  <c r="AM871"/>
  <c r="S872"/>
  <c r="U872"/>
  <c r="S873"/>
  <c r="U873"/>
  <c r="AK873"/>
  <c r="AM873"/>
  <c r="S874"/>
  <c r="U874"/>
  <c r="S875"/>
  <c r="U875"/>
  <c r="AK875"/>
  <c r="AM875"/>
  <c r="S876"/>
  <c r="U876"/>
  <c r="S877"/>
  <c r="U877"/>
  <c r="AK877"/>
  <c r="AM877"/>
  <c r="S878"/>
  <c r="U878"/>
  <c r="S879"/>
  <c r="U879"/>
  <c r="AK879"/>
  <c r="AM879"/>
  <c r="S880"/>
  <c r="U880"/>
  <c r="S881"/>
  <c r="U881"/>
  <c r="AI881"/>
  <c r="S882"/>
  <c r="U882"/>
  <c r="AI882"/>
  <c r="S883"/>
  <c r="U883"/>
  <c r="AI883"/>
  <c r="S884"/>
  <c r="U884"/>
  <c r="AI884"/>
  <c r="S885"/>
  <c r="U885"/>
  <c r="AI885"/>
  <c r="U886"/>
  <c r="AI886"/>
  <c r="S887"/>
  <c r="U887"/>
  <c r="AI887"/>
  <c r="S888"/>
  <c r="U888"/>
  <c r="AI888"/>
  <c r="AI889"/>
  <c r="U890"/>
  <c r="AI890"/>
  <c r="AI891"/>
  <c r="AI892"/>
  <c r="S893"/>
  <c r="U893"/>
  <c r="AI893"/>
  <c r="S894"/>
  <c r="U894"/>
  <c r="AI894"/>
  <c r="S895"/>
  <c r="U895"/>
  <c r="AI895"/>
  <c r="U896"/>
  <c r="S897"/>
  <c r="U897"/>
  <c r="AI897"/>
  <c r="S898"/>
  <c r="U898"/>
  <c r="AI898"/>
  <c r="S899"/>
  <c r="U899"/>
  <c r="AI899"/>
  <c r="S900"/>
  <c r="U900"/>
  <c r="AI900"/>
  <c r="S901"/>
  <c r="U901"/>
  <c r="AI901"/>
  <c r="S902"/>
  <c r="U902"/>
  <c r="AI902"/>
  <c r="S903"/>
  <c r="U903"/>
  <c r="AI903"/>
  <c r="U904"/>
  <c r="AI904"/>
  <c r="S905"/>
  <c r="U905"/>
  <c r="AI905"/>
  <c r="S906"/>
  <c r="U906"/>
  <c r="AI906"/>
  <c r="S907"/>
  <c r="U907"/>
  <c r="AI907"/>
  <c r="U908"/>
  <c r="AI908"/>
  <c r="S909"/>
  <c r="U909"/>
  <c r="AI909"/>
  <c r="U910"/>
  <c r="AI910"/>
  <c r="S911"/>
  <c r="U911"/>
  <c r="AI911"/>
  <c r="S913"/>
  <c r="U913"/>
  <c r="AI913"/>
  <c r="S914"/>
  <c r="U914"/>
  <c r="AI914"/>
  <c r="S915"/>
  <c r="U915"/>
  <c r="AI915"/>
  <c r="S916"/>
  <c r="U916"/>
  <c r="AI916"/>
  <c r="S917"/>
  <c r="U917"/>
  <c r="AI917"/>
  <c r="S918"/>
  <c r="U918"/>
  <c r="AI918"/>
  <c r="S919"/>
  <c r="U919"/>
  <c r="AI919"/>
  <c r="S920"/>
  <c r="U920"/>
  <c r="AI920"/>
  <c r="S921"/>
  <c r="U921"/>
  <c r="AI921"/>
  <c r="S922"/>
  <c r="U922"/>
  <c r="AI922"/>
  <c r="S923"/>
  <c r="U923"/>
  <c r="AI923"/>
  <c r="S924"/>
  <c r="U924"/>
  <c r="AI924"/>
  <c r="S925"/>
  <c r="U925"/>
  <c r="AI925"/>
  <c r="S926"/>
  <c r="U926"/>
  <c r="AI926"/>
  <c r="S927"/>
  <c r="U927"/>
  <c r="AI927"/>
  <c r="S928"/>
  <c r="U928"/>
  <c r="AI928"/>
  <c r="S929"/>
  <c r="U929"/>
  <c r="AI929"/>
  <c r="S930"/>
  <c r="U930"/>
  <c r="AI930"/>
  <c r="U931"/>
  <c r="AI931"/>
  <c r="S932"/>
  <c r="U932"/>
  <c r="AI932"/>
  <c r="S933"/>
  <c r="U933"/>
  <c r="AI933"/>
  <c r="S934"/>
  <c r="U934"/>
  <c r="AI934"/>
  <c r="S935"/>
  <c r="U935"/>
  <c r="AI935"/>
  <c r="S936"/>
  <c r="U936"/>
  <c r="AI936"/>
  <c r="U937"/>
  <c r="AI937"/>
  <c r="S938"/>
  <c r="U938"/>
  <c r="AI938"/>
  <c r="S939"/>
  <c r="U939"/>
  <c r="AI939"/>
  <c r="S940"/>
  <c r="U940"/>
  <c r="AI940"/>
  <c r="S941"/>
  <c r="U941"/>
  <c r="AI941"/>
  <c r="S942"/>
  <c r="U942"/>
  <c r="AI942"/>
  <c r="S943"/>
  <c r="U943"/>
  <c r="AI943"/>
  <c r="S944"/>
  <c r="U944"/>
  <c r="AI944"/>
  <c r="S945"/>
  <c r="U945"/>
  <c r="AI945"/>
  <c r="S946"/>
  <c r="U946"/>
  <c r="AI946"/>
  <c r="S947"/>
  <c r="U947"/>
  <c r="AI947"/>
  <c r="S948"/>
  <c r="U948"/>
  <c r="AI948"/>
  <c r="S949"/>
  <c r="U949"/>
  <c r="AI949"/>
  <c r="S950"/>
  <c r="U950"/>
  <c r="AI950"/>
  <c r="S951"/>
  <c r="U951"/>
  <c r="AI951"/>
  <c r="S952"/>
  <c r="U952"/>
  <c r="AI952"/>
  <c r="S953"/>
  <c r="U953"/>
  <c r="AI953"/>
  <c r="S954"/>
  <c r="U954"/>
  <c r="AI954"/>
  <c r="S955"/>
  <c r="U955"/>
  <c r="AI955"/>
  <c r="S956"/>
  <c r="U956"/>
  <c r="AI956"/>
  <c r="U957"/>
  <c r="AI957"/>
  <c r="S958"/>
  <c r="U958"/>
  <c r="AI958"/>
  <c r="S959"/>
  <c r="U959"/>
  <c r="AI959"/>
  <c r="S960"/>
  <c r="U960"/>
  <c r="AI960"/>
  <c r="AI961"/>
  <c r="AI962"/>
  <c r="AI963"/>
  <c r="AI964"/>
  <c r="AI965"/>
  <c r="AI966"/>
  <c r="AI967"/>
  <c r="AI968"/>
  <c r="AI969"/>
  <c r="AI970"/>
  <c r="AI971"/>
  <c r="AI972"/>
  <c r="AI973"/>
  <c r="AI974"/>
  <c r="AI975"/>
  <c r="AI976"/>
  <c r="AI977"/>
  <c r="AI978"/>
  <c r="AI979"/>
  <c r="AI980"/>
  <c r="AI981"/>
  <c r="W982"/>
  <c r="AI982"/>
  <c r="AI983"/>
  <c r="AI984"/>
  <c r="AI985"/>
  <c r="AI986"/>
  <c r="AI987"/>
  <c r="AI988"/>
  <c r="AI989"/>
  <c r="AI990"/>
  <c r="AI991"/>
  <c r="AI992"/>
  <c r="AI993"/>
  <c r="AI994"/>
  <c r="AI995"/>
  <c r="AI996"/>
  <c r="AI997"/>
  <c r="AI998"/>
  <c r="AI999"/>
  <c r="AI1000"/>
  <c r="AI1001"/>
  <c r="AI1002"/>
  <c r="AI1003"/>
  <c r="AI1004"/>
  <c r="AI1005"/>
  <c r="AI1006"/>
  <c r="AI1007"/>
  <c r="AI1008"/>
  <c r="AI1009"/>
  <c r="AI1010"/>
  <c r="AI1011"/>
  <c r="AI1012"/>
  <c r="AI1013"/>
  <c r="AI1014"/>
  <c r="AI1015"/>
  <c r="AI1016"/>
  <c r="AI1017"/>
  <c r="AI1018"/>
  <c r="AI1019"/>
  <c r="AI1020"/>
  <c r="AI1021"/>
  <c r="AI1022"/>
  <c r="AI1023"/>
  <c r="AI1024"/>
  <c r="AI1025"/>
  <c r="S1026"/>
  <c r="U1026"/>
  <c r="AI1026"/>
  <c r="S1027"/>
  <c r="U1027"/>
  <c r="AI1027"/>
  <c r="S1028"/>
  <c r="U1028"/>
  <c r="AI1028"/>
  <c r="S1029"/>
  <c r="U1029"/>
  <c r="AI1029"/>
  <c r="S1030"/>
  <c r="U1030"/>
  <c r="AI1030"/>
  <c r="S1031"/>
  <c r="U1031"/>
  <c r="AI1031"/>
  <c r="S1032"/>
  <c r="U1032"/>
  <c r="AI1032"/>
  <c r="S1033"/>
  <c r="U1033"/>
  <c r="AI1033"/>
  <c r="S1034"/>
  <c r="U1034"/>
  <c r="AI1034"/>
  <c r="S1035"/>
  <c r="U1035"/>
  <c r="AI1035"/>
  <c r="S1036"/>
  <c r="U1036"/>
  <c r="AI1036"/>
  <c r="S1037"/>
  <c r="U1037"/>
  <c r="AI1037"/>
  <c r="S1038"/>
  <c r="U1038"/>
  <c r="AI1038"/>
  <c r="S1039"/>
  <c r="U1039"/>
  <c r="AI1039"/>
  <c r="S1040"/>
  <c r="U1040"/>
  <c r="AI1040"/>
  <c r="S1041"/>
  <c r="U1041"/>
  <c r="AI1041"/>
  <c r="S1042"/>
  <c r="U1042"/>
  <c r="AI1042"/>
  <c r="S1043"/>
  <c r="U1043"/>
  <c r="AI1043"/>
  <c r="S1044"/>
  <c r="U1044"/>
  <c r="AI1044"/>
  <c r="S1045"/>
  <c r="U1045"/>
  <c r="AI1045"/>
  <c r="S1046"/>
  <c r="U1046"/>
  <c r="AI1046"/>
  <c r="S1047"/>
  <c r="U1047"/>
  <c r="AI1047"/>
  <c r="S1048"/>
  <c r="U1048"/>
  <c r="AI1048"/>
  <c r="S1049"/>
  <c r="U1049"/>
  <c r="AI1049"/>
  <c r="S1050"/>
  <c r="U1050"/>
  <c r="AI1050"/>
  <c r="S1051"/>
  <c r="U1051"/>
  <c r="AI1051"/>
  <c r="S1052"/>
  <c r="U1052"/>
  <c r="AI1052"/>
  <c r="S1053"/>
  <c r="U1053"/>
  <c r="AI1053"/>
  <c r="U1054"/>
  <c r="AI1054"/>
  <c r="S1055"/>
  <c r="U1055"/>
  <c r="AI1055"/>
  <c r="S1056"/>
  <c r="U1056"/>
  <c r="AI1056"/>
  <c r="S1057"/>
  <c r="U1057"/>
  <c r="AI1057"/>
  <c r="S1058"/>
  <c r="U1058"/>
  <c r="AI1058"/>
  <c r="S1059"/>
  <c r="U1059"/>
  <c r="AI1059"/>
  <c r="S1060"/>
  <c r="U1060"/>
  <c r="AI1060"/>
  <c r="S1061"/>
  <c r="U1061"/>
  <c r="AI1061"/>
  <c r="S1062"/>
  <c r="U1062"/>
  <c r="AI1062"/>
  <c r="U1063"/>
  <c r="AI1063"/>
  <c r="S1064"/>
  <c r="U1064"/>
  <c r="AI1064"/>
  <c r="S1065"/>
  <c r="U1065"/>
  <c r="AI1065"/>
  <c r="S1066"/>
  <c r="U1066"/>
  <c r="AI1066"/>
  <c r="S1067"/>
  <c r="U1067"/>
  <c r="AI1067"/>
  <c r="S1068"/>
  <c r="U1068"/>
  <c r="AI1068"/>
  <c r="S1069"/>
  <c r="U1069"/>
  <c r="AI1069"/>
  <c r="S1070"/>
  <c r="U1070"/>
  <c r="AI1070"/>
  <c r="S1071"/>
  <c r="U1071"/>
  <c r="AI1071"/>
  <c r="S1072"/>
  <c r="U1072"/>
  <c r="AI1072"/>
  <c r="S1073"/>
  <c r="U1073"/>
  <c r="AI1073"/>
  <c r="S1074"/>
  <c r="U1074"/>
  <c r="AI1074"/>
  <c r="U1075"/>
  <c r="AI1075"/>
  <c r="U1076"/>
  <c r="AI1076"/>
  <c r="S1077"/>
  <c r="U1077"/>
  <c r="AI1077"/>
  <c r="S1078"/>
  <c r="U1078"/>
  <c r="AI1078"/>
  <c r="S1079"/>
  <c r="U1079"/>
  <c r="AI1079"/>
  <c r="S1080"/>
  <c r="U1080"/>
  <c r="AI1080"/>
  <c r="S1081"/>
  <c r="U1081"/>
  <c r="AI1081"/>
  <c r="S1082"/>
  <c r="U1082"/>
  <c r="AI1082"/>
  <c r="S1083"/>
  <c r="U1083"/>
  <c r="AI1083"/>
  <c r="S1084"/>
  <c r="U1084"/>
  <c r="AI1084"/>
  <c r="S1085"/>
  <c r="U1085"/>
  <c r="AI1085"/>
  <c r="S1086"/>
  <c r="U1086"/>
  <c r="AI1086"/>
  <c r="S1087"/>
  <c r="U1087"/>
  <c r="AI1087"/>
  <c r="S1088"/>
  <c r="U1088"/>
  <c r="AI1088"/>
  <c r="S1089"/>
  <c r="U1089"/>
  <c r="AI1089"/>
  <c r="S1090"/>
  <c r="U1090"/>
  <c r="AI1090"/>
  <c r="S1091"/>
  <c r="U1091"/>
  <c r="AI1091"/>
  <c r="S1092"/>
  <c r="U1092"/>
  <c r="AI1092"/>
  <c r="S1093"/>
  <c r="U1093"/>
  <c r="AI1093"/>
  <c r="S1094"/>
  <c r="U1094"/>
  <c r="AI1094"/>
  <c r="S1095"/>
  <c r="U1095"/>
  <c r="AI1095"/>
  <c r="S1096"/>
  <c r="U1096"/>
  <c r="AI1096"/>
  <c r="S1097"/>
  <c r="U1097"/>
  <c r="AI1097"/>
  <c r="S1098"/>
  <c r="U1098"/>
  <c r="AI1098"/>
  <c r="S1099"/>
  <c r="U1099"/>
  <c r="AI1099"/>
  <c r="S1100"/>
  <c r="U1100"/>
  <c r="AI1100"/>
  <c r="S1101"/>
  <c r="U1101"/>
  <c r="AI1101"/>
  <c r="S1102"/>
  <c r="U1102"/>
  <c r="AI1102"/>
  <c r="S1103"/>
  <c r="U1103"/>
  <c r="S1104"/>
  <c r="U1104"/>
  <c r="AK1104"/>
  <c r="AM1104"/>
  <c r="S1105"/>
  <c r="U1105"/>
  <c r="S1106"/>
  <c r="U1106"/>
  <c r="AK1106"/>
  <c r="AM1106"/>
  <c r="S1107"/>
  <c r="U1107"/>
  <c r="S1108"/>
  <c r="U1108"/>
  <c r="AK1108"/>
  <c r="AM1108"/>
  <c r="S1109"/>
  <c r="U1109"/>
  <c r="S1110"/>
  <c r="U1110"/>
  <c r="AK1110"/>
  <c r="AM1110"/>
  <c r="S1111"/>
  <c r="U1111"/>
  <c r="S1112"/>
  <c r="U1112"/>
  <c r="AK1112"/>
  <c r="AM1112"/>
  <c r="S1113"/>
  <c r="U1113"/>
  <c r="S1114"/>
  <c r="U1114"/>
  <c r="AK1114"/>
  <c r="AM1114"/>
  <c r="S1115"/>
  <c r="U1115"/>
  <c r="S1116"/>
  <c r="U1116"/>
  <c r="AK1116"/>
  <c r="AM1116"/>
  <c r="S1117"/>
  <c r="U1117"/>
  <c r="S1118"/>
  <c r="U1118"/>
  <c r="AK1118"/>
  <c r="AM1118"/>
  <c r="S1119"/>
  <c r="U1119"/>
  <c r="S1120"/>
  <c r="U1120"/>
  <c r="AK1120"/>
  <c r="AM1120"/>
  <c r="S1121"/>
  <c r="U1121"/>
  <c r="S1122"/>
  <c r="U1122"/>
  <c r="AK1122"/>
  <c r="AM1122"/>
  <c r="S1123"/>
  <c r="U1123"/>
  <c r="S1124"/>
  <c r="U1124"/>
  <c r="AK1124"/>
  <c r="AM1124"/>
  <c r="S1125"/>
  <c r="U1125"/>
  <c r="S1126"/>
  <c r="U1126"/>
  <c r="AK1126"/>
  <c r="AM1126"/>
  <c r="S1127"/>
  <c r="U1127"/>
  <c r="S1128"/>
  <c r="U1128"/>
  <c r="AK1128"/>
  <c r="AM1128"/>
  <c r="S1129"/>
  <c r="U1129"/>
  <c r="S1130"/>
  <c r="U1130"/>
  <c r="AK1130"/>
  <c r="AM1130"/>
  <c r="S1131"/>
  <c r="U1131"/>
  <c r="S1132"/>
  <c r="U1132"/>
  <c r="AK1132"/>
  <c r="AM1132"/>
  <c r="S1133"/>
  <c r="U1133"/>
  <c r="S1134"/>
  <c r="U1134"/>
  <c r="AK1134"/>
  <c r="AM1134"/>
  <c r="S1135"/>
  <c r="U1135"/>
  <c r="S1136"/>
  <c r="U1136"/>
  <c r="AK1136"/>
  <c r="AM1136"/>
  <c r="S1137"/>
  <c r="U1137"/>
  <c r="S1138"/>
  <c r="U1138"/>
  <c r="AK1138"/>
  <c r="AM1138"/>
  <c r="S1139"/>
  <c r="U1139"/>
  <c r="S1140"/>
  <c r="U1140"/>
  <c r="AK1140"/>
  <c r="AM1140"/>
  <c r="S1141"/>
  <c r="U1141"/>
  <c r="S1142"/>
  <c r="U1142"/>
  <c r="AK1142"/>
  <c r="AM1142"/>
  <c r="S1143"/>
  <c r="U1143"/>
  <c r="S1144"/>
  <c r="U1144"/>
  <c r="AK1144"/>
  <c r="AM1144"/>
  <c r="S1145"/>
  <c r="U1145"/>
  <c r="S1146"/>
  <c r="U1146"/>
  <c r="AK1146"/>
  <c r="AM1146"/>
  <c r="S1147"/>
  <c r="U1147"/>
  <c r="S1148"/>
  <c r="U1148"/>
  <c r="AK1148"/>
  <c r="AM1148"/>
  <c r="S1149"/>
  <c r="U1149"/>
  <c r="S1150"/>
  <c r="U1150"/>
  <c r="AK1150"/>
  <c r="AM1150"/>
  <c r="S1151"/>
  <c r="U1151"/>
  <c r="S1152"/>
  <c r="U1152"/>
  <c r="AK1152"/>
  <c r="AM1152"/>
  <c r="S1153"/>
  <c r="U1153"/>
  <c r="S1154"/>
  <c r="U1154"/>
  <c r="AK1154"/>
  <c r="AM1154"/>
  <c r="S1155"/>
  <c r="U1155"/>
  <c r="S1156"/>
  <c r="U1156"/>
  <c r="AK1156"/>
  <c r="AM1156"/>
  <c r="S1157"/>
  <c r="U1157"/>
  <c r="S1158"/>
  <c r="U1158"/>
  <c r="AK1158"/>
  <c r="AM1158"/>
  <c r="S1159"/>
  <c r="U1159"/>
  <c r="S1160"/>
  <c r="U1160"/>
  <c r="AK1160"/>
  <c r="AM1160"/>
  <c r="S1161"/>
  <c r="U1161"/>
  <c r="S1162"/>
  <c r="U1162"/>
  <c r="AK1162"/>
  <c r="AM1162"/>
  <c r="S1163"/>
  <c r="U1163"/>
  <c r="S1164"/>
  <c r="U1164"/>
  <c r="AK1164"/>
  <c r="AM1164"/>
  <c r="S1165"/>
  <c r="U1165"/>
  <c r="S1166"/>
  <c r="U1166"/>
  <c r="AK1166"/>
  <c r="AM1166"/>
  <c r="S1167"/>
  <c r="U1167"/>
  <c r="S1168"/>
  <c r="U1168"/>
  <c r="AK1168"/>
  <c r="AM1168"/>
  <c r="S1169"/>
  <c r="U1169"/>
  <c r="S1170"/>
  <c r="U1170"/>
  <c r="AK1170"/>
  <c r="AM1170"/>
  <c r="S1171"/>
  <c r="U1171"/>
  <c r="S1172"/>
  <c r="U1172"/>
  <c r="AK1172"/>
  <c r="AM1172"/>
  <c r="S1173"/>
  <c r="U1173"/>
  <c r="S1174"/>
  <c r="U1174"/>
  <c r="AK1174"/>
  <c r="AM1174"/>
  <c r="S1175"/>
  <c r="U1175"/>
  <c r="S1176"/>
  <c r="U1176"/>
  <c r="AK1176"/>
  <c r="AM1176"/>
  <c r="S1177"/>
  <c r="U1177"/>
  <c r="S1178"/>
  <c r="U1178"/>
  <c r="AK1178"/>
  <c r="AM1178"/>
  <c r="S1179"/>
  <c r="U1179"/>
  <c r="S1180"/>
  <c r="U1180"/>
  <c r="AK1180"/>
  <c r="AM1180"/>
  <c r="S1181"/>
  <c r="U1181"/>
  <c r="S1182"/>
  <c r="U1182"/>
  <c r="AK1182"/>
  <c r="AM1182"/>
  <c r="S1183"/>
  <c r="U1183"/>
  <c r="S1184"/>
  <c r="U1184"/>
  <c r="AK1184"/>
  <c r="AM1184"/>
  <c r="S1185"/>
  <c r="U1185"/>
  <c r="S1186"/>
  <c r="U1186"/>
  <c r="AK1186"/>
  <c r="AM1186"/>
  <c r="S1187"/>
  <c r="U1187"/>
  <c r="S1188"/>
  <c r="U1188"/>
  <c r="AK1188"/>
  <c r="AM1188"/>
  <c r="S1189"/>
  <c r="U1189"/>
  <c r="S1190"/>
  <c r="U1190"/>
  <c r="AK1190"/>
  <c r="AM1190"/>
  <c r="S1191"/>
  <c r="U1191"/>
  <c r="S1192"/>
  <c r="U1192"/>
  <c r="AK1192"/>
  <c r="AM1192"/>
  <c r="S1193"/>
  <c r="U1193"/>
  <c r="AM1194"/>
  <c r="AK1194"/>
  <c r="AM1196"/>
  <c r="AK1196"/>
  <c r="AM1198"/>
  <c r="AK1198"/>
  <c r="AM1200"/>
  <c r="AK1200"/>
  <c r="AM1202"/>
  <c r="AK1202"/>
  <c r="AM1204"/>
  <c r="AK1204"/>
  <c r="AM1206"/>
  <c r="AK1206"/>
  <c r="AM1208"/>
  <c r="AK1208"/>
  <c r="AM1210"/>
  <c r="AK1210"/>
  <c r="AM1212"/>
  <c r="AK1212"/>
  <c r="AM1214"/>
  <c r="AK1214"/>
  <c r="AM1216"/>
  <c r="AK1216"/>
  <c r="AM1218"/>
  <c r="AK1218"/>
  <c r="AM1220"/>
  <c r="AK1220"/>
  <c r="AM1222"/>
  <c r="AK1222"/>
  <c r="AM1224"/>
  <c r="AK1224"/>
  <c r="AM1226"/>
  <c r="AK1226"/>
  <c r="AM1228"/>
  <c r="AK1228"/>
  <c r="AM1230"/>
  <c r="AK1230"/>
  <c r="AM1232"/>
  <c r="AK1232"/>
  <c r="AM1234"/>
  <c r="AK1234"/>
  <c r="AM1236"/>
  <c r="AK1236"/>
  <c r="AM1238"/>
  <c r="AK1238"/>
  <c r="AM1240"/>
  <c r="AK1240"/>
  <c r="AM1242"/>
  <c r="AK1242"/>
  <c r="AM1244"/>
  <c r="AK1244"/>
  <c r="AM1246"/>
  <c r="AK1246"/>
  <c r="AM1248"/>
  <c r="AK1248"/>
  <c r="AM1250"/>
  <c r="AK1250"/>
  <c r="AM1252"/>
  <c r="AK1252"/>
  <c r="AM1254"/>
  <c r="AK1254"/>
  <c r="AM1256"/>
  <c r="AK1256"/>
  <c r="AM1258"/>
  <c r="AK1258"/>
  <c r="AM1260"/>
  <c r="AK1260"/>
  <c r="AM1262"/>
  <c r="AK1262"/>
  <c r="AM1264"/>
  <c r="AK1264"/>
  <c r="AM1266"/>
  <c r="AK1266"/>
  <c r="AM1268"/>
  <c r="AK1268"/>
  <c r="AM1270"/>
  <c r="AK1270"/>
  <c r="AM1272"/>
  <c r="AK1272"/>
  <c r="AM1274"/>
  <c r="AK1274"/>
  <c r="AM1276"/>
  <c r="AK1276"/>
  <c r="AH606"/>
  <c r="AH607"/>
  <c r="AH608"/>
  <c r="AH609"/>
  <c r="AH610"/>
  <c r="AH611"/>
  <c r="AH612"/>
  <c r="AH613"/>
  <c r="AH614"/>
  <c r="AH615"/>
  <c r="AH616"/>
  <c r="AH617"/>
  <c r="AH618"/>
  <c r="AH619"/>
  <c r="AH620"/>
  <c r="AH621"/>
  <c r="AH622"/>
  <c r="AH623"/>
  <c r="AH624"/>
  <c r="AH625"/>
  <c r="AH626"/>
  <c r="AH627"/>
  <c r="AH628"/>
  <c r="AH629"/>
  <c r="AH630"/>
  <c r="AH631"/>
  <c r="AH632"/>
  <c r="AH633"/>
  <c r="AH634"/>
  <c r="AH635"/>
  <c r="AH644"/>
  <c r="AH645"/>
  <c r="AH646"/>
  <c r="AH647"/>
  <c r="AH648"/>
  <c r="AH649"/>
  <c r="AH650"/>
  <c r="AH651"/>
  <c r="AH652"/>
  <c r="AH653"/>
  <c r="AH654"/>
  <c r="AH655"/>
  <c r="AH656"/>
  <c r="AH657"/>
  <c r="AH658"/>
  <c r="AH659"/>
  <c r="AH660"/>
  <c r="AH661"/>
  <c r="AH662"/>
  <c r="AH663"/>
  <c r="AH664"/>
  <c r="AH665"/>
  <c r="AH666"/>
  <c r="AH667"/>
  <c r="AH668"/>
  <c r="AH669"/>
  <c r="AH670"/>
  <c r="AH671"/>
  <c r="AH672"/>
  <c r="AH673"/>
  <c r="AH674"/>
  <c r="AH675"/>
  <c r="AH676"/>
  <c r="AH677"/>
  <c r="AH678"/>
  <c r="AH679"/>
  <c r="AH680"/>
  <c r="AH681"/>
  <c r="AH682"/>
  <c r="V683"/>
  <c r="AH683"/>
  <c r="AH684"/>
  <c r="V685"/>
  <c r="AH685"/>
  <c r="AH686"/>
  <c r="V687"/>
  <c r="AH687"/>
  <c r="AH688"/>
  <c r="V689"/>
  <c r="AH689"/>
  <c r="AH690"/>
  <c r="AH691"/>
  <c r="AH692"/>
  <c r="AH693"/>
  <c r="AH694"/>
  <c r="AH695"/>
  <c r="AH708"/>
  <c r="AH709"/>
  <c r="AH710"/>
  <c r="AH711"/>
  <c r="AH712"/>
  <c r="AH713"/>
  <c r="AH714"/>
  <c r="AH715"/>
  <c r="AH716"/>
  <c r="AH717"/>
  <c r="AH718"/>
  <c r="AH719"/>
  <c r="AH720"/>
  <c r="AH721"/>
  <c r="AH722"/>
  <c r="AH723"/>
  <c r="AH724"/>
  <c r="AH725"/>
  <c r="AH726"/>
  <c r="AH727"/>
  <c r="AH728"/>
  <c r="AH729"/>
  <c r="AH730"/>
  <c r="AH731"/>
  <c r="AH732"/>
  <c r="AH733"/>
  <c r="AH734"/>
  <c r="AH735"/>
  <c r="AH736"/>
  <c r="AH737"/>
  <c r="AH738"/>
  <c r="AH739"/>
  <c r="AH740"/>
  <c r="AH741"/>
  <c r="AH742"/>
  <c r="AH743"/>
  <c r="AH744"/>
  <c r="AH745"/>
  <c r="AH746"/>
  <c r="AH747"/>
  <c r="AH748"/>
  <c r="AH749"/>
  <c r="AH750"/>
  <c r="AH751"/>
  <c r="AH752"/>
  <c r="AH753"/>
  <c r="AH754"/>
  <c r="AH755"/>
  <c r="AH756"/>
  <c r="V757"/>
  <c r="AH757"/>
  <c r="AH758"/>
  <c r="AH759"/>
  <c r="AH760"/>
  <c r="V761"/>
  <c r="AH761"/>
  <c r="AH762"/>
  <c r="AH763"/>
  <c r="AH764"/>
  <c r="V765"/>
  <c r="AH765"/>
  <c r="AH766"/>
  <c r="AH767"/>
  <c r="AH768"/>
  <c r="V769"/>
  <c r="AH769"/>
  <c r="AH770"/>
  <c r="AH771"/>
  <c r="AH772"/>
  <c r="V773"/>
  <c r="AH773"/>
  <c r="AH774"/>
  <c r="AH775"/>
  <c r="AH776"/>
  <c r="AH777"/>
  <c r="AH778"/>
  <c r="AH779"/>
  <c r="AH780"/>
  <c r="AH781"/>
  <c r="AH782"/>
  <c r="AH783"/>
  <c r="AH784"/>
  <c r="AH785"/>
  <c r="AH786"/>
  <c r="AH787"/>
  <c r="AH788"/>
  <c r="AH789"/>
  <c r="AH790"/>
  <c r="AH791"/>
  <c r="AH792"/>
  <c r="AH793"/>
  <c r="AH794"/>
  <c r="AH795"/>
  <c r="AH796"/>
  <c r="AH797"/>
  <c r="AH798"/>
  <c r="AH799"/>
  <c r="AH800"/>
  <c r="AH801"/>
  <c r="AH802"/>
  <c r="AH803"/>
  <c r="AH804"/>
  <c r="AH805"/>
  <c r="AH806"/>
  <c r="AH807"/>
  <c r="AH808"/>
  <c r="AH809"/>
  <c r="AH810"/>
  <c r="AH811"/>
  <c r="AH812"/>
  <c r="AH813"/>
  <c r="AH814"/>
  <c r="AH815"/>
  <c r="AH816"/>
  <c r="AH817"/>
  <c r="AH818"/>
  <c r="AH819"/>
  <c r="AH820"/>
  <c r="AH821"/>
  <c r="AH822"/>
  <c r="AH823"/>
  <c r="AH824"/>
  <c r="AH825"/>
  <c r="AH826"/>
  <c r="AH827"/>
  <c r="AH828"/>
  <c r="AH829"/>
  <c r="AH830"/>
  <c r="AH831"/>
  <c r="AH832"/>
  <c r="AH833"/>
  <c r="AH834"/>
  <c r="AH835"/>
  <c r="AH836"/>
  <c r="AH837"/>
  <c r="AH838"/>
  <c r="AH839"/>
  <c r="AH840"/>
  <c r="AH841"/>
  <c r="AH842"/>
  <c r="AH843"/>
  <c r="AH844"/>
  <c r="AH845"/>
  <c r="AH846"/>
  <c r="AH847"/>
  <c r="AH848"/>
  <c r="AH849"/>
  <c r="AH850"/>
  <c r="AH851"/>
  <c r="AH852"/>
  <c r="AH853"/>
  <c r="AH854"/>
  <c r="AH855"/>
  <c r="AH856"/>
  <c r="AH857"/>
  <c r="AH881"/>
  <c r="AH882"/>
  <c r="AH883"/>
  <c r="AH884"/>
  <c r="AH885"/>
  <c r="AH886"/>
  <c r="AH887"/>
  <c r="AH888"/>
  <c r="AH889"/>
  <c r="AH890"/>
  <c r="AH891"/>
  <c r="AH892"/>
  <c r="AH893"/>
  <c r="AH894"/>
  <c r="AH895"/>
  <c r="AH897"/>
  <c r="AH898"/>
  <c r="AH899"/>
  <c r="AH900"/>
  <c r="AH901"/>
  <c r="AH902"/>
  <c r="AH903"/>
  <c r="AH904"/>
  <c r="AH905"/>
  <c r="AH906"/>
  <c r="AH907"/>
  <c r="AH908"/>
  <c r="AH909"/>
  <c r="AH910"/>
  <c r="AH911"/>
  <c r="AH913"/>
  <c r="AH914"/>
  <c r="AH915"/>
  <c r="AH916"/>
  <c r="AH917"/>
  <c r="AH918"/>
  <c r="AH919"/>
  <c r="AH920"/>
  <c r="AH921"/>
  <c r="AH922"/>
  <c r="AH923"/>
  <c r="AH924"/>
  <c r="AH925"/>
  <c r="AH926"/>
  <c r="AH927"/>
  <c r="AH928"/>
  <c r="AH929"/>
  <c r="AH930"/>
  <c r="AH931"/>
  <c r="AH932"/>
  <c r="AH933"/>
  <c r="AH934"/>
  <c r="AH935"/>
  <c r="AH936"/>
  <c r="AH937"/>
  <c r="AH938"/>
  <c r="AH939"/>
  <c r="AH940"/>
  <c r="AH941"/>
  <c r="AH942"/>
  <c r="AH943"/>
  <c r="AH944"/>
  <c r="AH945"/>
  <c r="AH946"/>
  <c r="AH947"/>
  <c r="AH948"/>
  <c r="AH949"/>
  <c r="AH950"/>
  <c r="AH951"/>
  <c r="AH952"/>
  <c r="AH953"/>
  <c r="AH954"/>
  <c r="AH955"/>
  <c r="AH956"/>
  <c r="AH957"/>
  <c r="AH958"/>
  <c r="AH959"/>
  <c r="AH960"/>
  <c r="V961"/>
  <c r="AH961"/>
  <c r="AH962"/>
  <c r="V963"/>
  <c r="AH963"/>
  <c r="AH964"/>
  <c r="V965"/>
  <c r="AH965"/>
  <c r="AH966"/>
  <c r="V967"/>
  <c r="AH967"/>
  <c r="AH968"/>
  <c r="V969"/>
  <c r="AH969"/>
  <c r="AH970"/>
  <c r="V971"/>
  <c r="AH971"/>
  <c r="AH972"/>
  <c r="V973"/>
  <c r="AH973"/>
  <c r="AH974"/>
  <c r="V975"/>
  <c r="AH975"/>
  <c r="AH976"/>
  <c r="V977"/>
  <c r="AH977"/>
  <c r="AH978"/>
  <c r="V979"/>
  <c r="AH979"/>
  <c r="AH980"/>
  <c r="V981"/>
  <c r="AH981"/>
  <c r="AH982"/>
  <c r="V983"/>
  <c r="AH983"/>
  <c r="AH984"/>
  <c r="V985"/>
  <c r="AH985"/>
  <c r="AH986"/>
  <c r="V987"/>
  <c r="AH987"/>
  <c r="AH988"/>
  <c r="V989"/>
  <c r="AH989"/>
  <c r="AH990"/>
  <c r="V991"/>
  <c r="AH991"/>
  <c r="AH992"/>
  <c r="V993"/>
  <c r="AH993"/>
  <c r="AH994"/>
  <c r="V995"/>
  <c r="AH995"/>
  <c r="AH996"/>
  <c r="V997"/>
  <c r="AH997"/>
  <c r="AH998"/>
  <c r="V999"/>
  <c r="AH999"/>
  <c r="AH1000"/>
  <c r="V1001"/>
  <c r="AH1001"/>
  <c r="AH1002"/>
  <c r="V1003"/>
  <c r="AH1003"/>
  <c r="AH1004"/>
  <c r="V1005"/>
  <c r="AH1005"/>
  <c r="AH1006"/>
  <c r="V1007"/>
  <c r="AH1007"/>
  <c r="AH1008"/>
  <c r="V1009"/>
  <c r="AH1009"/>
  <c r="AH1010"/>
  <c r="V1011"/>
  <c r="AH1011"/>
  <c r="AH1012"/>
  <c r="V1013"/>
  <c r="AH1013"/>
  <c r="AH1014"/>
  <c r="V1015"/>
  <c r="AH1015"/>
  <c r="AH1016"/>
  <c r="V1017"/>
  <c r="AH1017"/>
  <c r="AH1018"/>
  <c r="V1019"/>
  <c r="AH1019"/>
  <c r="AH1020"/>
  <c r="V1021"/>
  <c r="AH1021"/>
  <c r="AH1022"/>
  <c r="V1023"/>
  <c r="AH1023"/>
  <c r="AH1024"/>
  <c r="V1025"/>
  <c r="AH1025"/>
  <c r="AH1026"/>
  <c r="AH1027"/>
  <c r="AH1028"/>
  <c r="AH1029"/>
  <c r="AH1030"/>
  <c r="AH1031"/>
  <c r="AH1032"/>
  <c r="AH1033"/>
  <c r="AH1034"/>
  <c r="AH1035"/>
  <c r="AH1036"/>
  <c r="AH1037"/>
  <c r="AH1038"/>
  <c r="AH1039"/>
  <c r="AH1040"/>
  <c r="AH1041"/>
  <c r="AH1042"/>
  <c r="AH1043"/>
  <c r="AH1044"/>
  <c r="AH1045"/>
  <c r="AH1046"/>
  <c r="AH1047"/>
  <c r="AH1048"/>
  <c r="AH1049"/>
  <c r="AH1050"/>
  <c r="AH1051"/>
  <c r="AH1052"/>
  <c r="AH1053"/>
  <c r="AH1054"/>
  <c r="AH1055"/>
  <c r="AH1056"/>
  <c r="AH1057"/>
  <c r="AH1058"/>
  <c r="AH1059"/>
  <c r="AH1060"/>
  <c r="AH1061"/>
  <c r="AH1062"/>
  <c r="AH1063"/>
  <c r="AH1064"/>
  <c r="AH1065"/>
  <c r="AH1066"/>
  <c r="AH1067"/>
  <c r="AH1068"/>
  <c r="AH1069"/>
  <c r="AH1070"/>
  <c r="AH1071"/>
  <c r="AH1072"/>
  <c r="AH1073"/>
  <c r="AH1074"/>
  <c r="AH1075"/>
  <c r="AH1076"/>
  <c r="AH1077"/>
  <c r="AH1078"/>
  <c r="AH1079"/>
  <c r="AH1080"/>
  <c r="AH1081"/>
  <c r="AH1082"/>
  <c r="AH1083"/>
  <c r="AH1084"/>
  <c r="AH1085"/>
  <c r="AH1086"/>
  <c r="AH1087"/>
  <c r="AH1088"/>
  <c r="AH1089"/>
  <c r="AH1090"/>
  <c r="AH1091"/>
  <c r="AH1092"/>
  <c r="AH1093"/>
  <c r="AH1094"/>
  <c r="AH1095"/>
  <c r="AH1096"/>
  <c r="AH1097"/>
  <c r="AH1098"/>
  <c r="AH1099"/>
  <c r="AH1100"/>
  <c r="AH1101"/>
  <c r="AL1362"/>
  <c r="AM1362"/>
  <c r="AK1362"/>
  <c r="AL1363"/>
  <c r="AM1363"/>
  <c r="AK1363"/>
  <c r="AL1364"/>
  <c r="AM1364"/>
  <c r="AK1364"/>
  <c r="AL1365"/>
  <c r="AM1365"/>
  <c r="AK1365"/>
  <c r="AL1366"/>
  <c r="AM1366"/>
  <c r="AK1366"/>
  <c r="AL1367"/>
  <c r="AM1367"/>
  <c r="AK1367"/>
  <c r="AL1368"/>
  <c r="AM1368"/>
  <c r="AK1368"/>
  <c r="AL1369"/>
  <c r="AM1369"/>
  <c r="AK1369"/>
  <c r="AL1370"/>
  <c r="AM1370"/>
  <c r="AK1370"/>
  <c r="AL1371"/>
  <c r="AM1371"/>
  <c r="AK1371"/>
  <c r="AL1372"/>
  <c r="AM1372"/>
  <c r="AK1372"/>
  <c r="AL1378"/>
  <c r="AM1378"/>
  <c r="AK1378"/>
  <c r="AL1379"/>
  <c r="AM1379"/>
  <c r="AK1379"/>
  <c r="AL1380"/>
  <c r="AM1380"/>
  <c r="AK1380"/>
  <c r="AL1381"/>
  <c r="AM1381"/>
  <c r="AK1381"/>
  <c r="AL1382"/>
  <c r="AM1382"/>
  <c r="AK1382"/>
  <c r="AL1383"/>
  <c r="AM1383"/>
  <c r="AK1383"/>
  <c r="AL1386"/>
  <c r="AM1386"/>
  <c r="AK1386"/>
  <c r="AL1387"/>
  <c r="AM1387"/>
  <c r="AK1387"/>
  <c r="AL1388"/>
  <c r="AM1388"/>
  <c r="AK1388"/>
  <c r="AL1389"/>
  <c r="AM1389"/>
  <c r="AK1389"/>
  <c r="AL1400"/>
  <c r="AM1400"/>
  <c r="AK1400"/>
  <c r="AL1401"/>
  <c r="AM1401"/>
  <c r="AK1401"/>
  <c r="AL1402"/>
  <c r="AM1402"/>
  <c r="AK1402"/>
  <c r="AL1403"/>
  <c r="AM1403"/>
  <c r="AK1403"/>
  <c r="AL1404"/>
  <c r="AM1404"/>
  <c r="AK1404"/>
  <c r="AL1405"/>
  <c r="AM1405"/>
  <c r="AK1405"/>
  <c r="AL1406"/>
  <c r="AM1406"/>
  <c r="AK1406"/>
  <c r="AL1407"/>
  <c r="AM1407"/>
  <c r="AK1407"/>
  <c r="AL1408"/>
  <c r="AM1408"/>
  <c r="AK1408"/>
  <c r="AL1411"/>
  <c r="AM1411"/>
  <c r="AK1411"/>
  <c r="AL1412"/>
  <c r="AM1412"/>
  <c r="AK1412"/>
  <c r="AL1413"/>
  <c r="AM1413"/>
  <c r="AK1413"/>
  <c r="AL1414"/>
  <c r="AM1414"/>
  <c r="AK1414"/>
  <c r="AL1421"/>
  <c r="AM1421"/>
  <c r="AK1421"/>
  <c r="AL1422"/>
  <c r="AM1422"/>
  <c r="AK1422"/>
  <c r="AL1423"/>
  <c r="AM1423"/>
  <c r="AK1423"/>
  <c r="AL1424"/>
  <c r="AM1424"/>
  <c r="AK1424"/>
  <c r="AL1438"/>
  <c r="AM1438"/>
  <c r="AK1438"/>
  <c r="AL1439"/>
  <c r="AM1439"/>
  <c r="AK1439"/>
  <c r="AL1440"/>
  <c r="AM1440"/>
  <c r="AK1440"/>
  <c r="AL1441"/>
  <c r="AM1441"/>
  <c r="AK1441"/>
  <c r="AL1442"/>
  <c r="AM1442"/>
  <c r="AK1442"/>
  <c r="Y1444"/>
  <c r="AL1446"/>
  <c r="AM1446"/>
  <c r="AK1446"/>
  <c r="AL1447"/>
  <c r="AM1447"/>
  <c r="AK1447"/>
  <c r="AL1448"/>
  <c r="AM1448"/>
  <c r="AK1448"/>
  <c r="AL1449"/>
  <c r="AM1449"/>
  <c r="AK1449"/>
  <c r="AL1450"/>
  <c r="AM1450"/>
  <c r="AK1450"/>
  <c r="AL1466"/>
  <c r="AM1466"/>
  <c r="AK1466"/>
  <c r="AL1467"/>
  <c r="AM1467"/>
  <c r="AK1467"/>
  <c r="AL1468"/>
  <c r="AM1468"/>
  <c r="AK1468"/>
  <c r="AL1469"/>
  <c r="AM1469"/>
  <c r="AK1469"/>
  <c r="AL1470"/>
  <c r="AM1470"/>
  <c r="AK1470"/>
  <c r="AL1471"/>
  <c r="AM1471"/>
  <c r="AK1471"/>
  <c r="AL1472"/>
  <c r="AM1472"/>
  <c r="AK1472"/>
  <c r="AL1473"/>
  <c r="AM1473"/>
  <c r="AK1473"/>
  <c r="AL1474"/>
  <c r="AM1474"/>
  <c r="AK1474"/>
  <c r="AL1475"/>
  <c r="AM1475"/>
  <c r="AK1475"/>
  <c r="AL1476"/>
  <c r="AM1476"/>
  <c r="AK1476"/>
  <c r="AL1477"/>
  <c r="AM1477"/>
  <c r="AK1477"/>
  <c r="AL1478"/>
  <c r="AM1478"/>
  <c r="AK1478"/>
  <c r="AL1479"/>
  <c r="AM1479"/>
  <c r="AK1479"/>
  <c r="AL1480"/>
  <c r="AM1480"/>
  <c r="AK1480"/>
  <c r="AL1481"/>
  <c r="AM1481"/>
  <c r="AK1481"/>
  <c r="AL1482"/>
  <c r="AM1482"/>
  <c r="AK1482"/>
  <c r="AL1495"/>
  <c r="AM1495"/>
  <c r="AK1495"/>
  <c r="AL1506"/>
  <c r="AM1506"/>
  <c r="AK1506"/>
  <c r="AL1507"/>
  <c r="AM1507"/>
  <c r="AK1507"/>
  <c r="AL1512"/>
  <c r="AM1512"/>
  <c r="AK1512"/>
  <c r="AL1514"/>
  <c r="AM1514"/>
  <c r="AK1514"/>
  <c r="AL1515"/>
  <c r="AM1515"/>
  <c r="AK1515"/>
  <c r="AL1516"/>
  <c r="AM1516"/>
  <c r="AK1516"/>
  <c r="AL1517"/>
  <c r="AM1517"/>
  <c r="AK1517"/>
  <c r="AL1518"/>
  <c r="AM1518"/>
  <c r="AK1518"/>
  <c r="AL1519"/>
  <c r="AM1519"/>
  <c r="AK1519"/>
  <c r="AL1520"/>
  <c r="AM1520"/>
  <c r="AK1520"/>
  <c r="AL1521"/>
  <c r="AM1521"/>
  <c r="AK1521"/>
  <c r="AL1522"/>
  <c r="AM1522"/>
  <c r="AK1522"/>
  <c r="AL1523"/>
  <c r="AM1523"/>
  <c r="AK1523"/>
  <c r="AL1525"/>
  <c r="AM1525"/>
  <c r="AK1525"/>
  <c r="AL1526"/>
  <c r="AM1526"/>
  <c r="AK1526"/>
  <c r="AL1527"/>
  <c r="AM1527"/>
  <c r="AK1527"/>
  <c r="AL1528"/>
  <c r="AM1528"/>
  <c r="AK1528"/>
  <c r="AL1529"/>
  <c r="AM1529"/>
  <c r="AK1529"/>
  <c r="Z1530"/>
  <c r="Z1534"/>
  <c r="Z1538"/>
  <c r="Z1544"/>
  <c r="Z1552"/>
  <c r="Z1560"/>
  <c r="Z1568"/>
  <c r="Z1576"/>
  <c r="Z1579"/>
  <c r="AL1583"/>
  <c r="AM1583"/>
  <c r="AK1583"/>
  <c r="AL1584"/>
  <c r="AM1584"/>
  <c r="AK1584"/>
  <c r="AL1585"/>
  <c r="AM1585"/>
  <c r="AK1585"/>
  <c r="AL1586"/>
  <c r="AM1586"/>
  <c r="AK1586"/>
  <c r="AL1587"/>
  <c r="AM1587"/>
  <c r="AK1587"/>
  <c r="AL1588"/>
  <c r="AM1588"/>
  <c r="AK1588"/>
  <c r="AL1589"/>
  <c r="AM1589"/>
  <c r="AK1589"/>
  <c r="AL1590"/>
  <c r="AM1590"/>
  <c r="AK1590"/>
  <c r="AL1591"/>
  <c r="AM1591"/>
  <c r="AK1591"/>
  <c r="AL1592"/>
  <c r="AM1592"/>
  <c r="AK1592"/>
  <c r="AL1593"/>
  <c r="AM1593"/>
  <c r="AK1593"/>
  <c r="AL1594"/>
  <c r="AM1594"/>
  <c r="AK1594"/>
  <c r="AL1595"/>
  <c r="AM1595"/>
  <c r="AK1595"/>
  <c r="AL1596"/>
  <c r="AM1596"/>
  <c r="AK1596"/>
  <c r="AL1597"/>
  <c r="AM1597"/>
  <c r="AK1597"/>
  <c r="AL1598"/>
  <c r="AM1598"/>
  <c r="AK1598"/>
  <c r="AL1599"/>
  <c r="AM1599"/>
  <c r="AK1599"/>
  <c r="AL1600"/>
  <c r="AM1600"/>
  <c r="AK1600"/>
  <c r="AL1601"/>
  <c r="AM1601"/>
  <c r="AK1601"/>
  <c r="AL1602"/>
  <c r="AM1602"/>
  <c r="AK1602"/>
  <c r="AL1603"/>
  <c r="AM1603"/>
  <c r="AK1603"/>
  <c r="AL1604"/>
  <c r="AM1604"/>
  <c r="AK1604"/>
  <c r="AL1605"/>
  <c r="AM1605"/>
  <c r="AK1605"/>
  <c r="AL1606"/>
  <c r="AM1606"/>
  <c r="AK1606"/>
  <c r="AL1373"/>
  <c r="AM1373"/>
  <c r="AK1373"/>
  <c r="AL1374"/>
  <c r="AM1374"/>
  <c r="AK1374"/>
  <c r="AL1375"/>
  <c r="AM1375"/>
  <c r="AK1375"/>
  <c r="AL1376"/>
  <c r="AM1376"/>
  <c r="AK1376"/>
  <c r="AL1377"/>
  <c r="AM1377"/>
  <c r="AK1377"/>
  <c r="AL1384"/>
  <c r="AM1384"/>
  <c r="AK1384"/>
  <c r="AL1385"/>
  <c r="AM1385"/>
  <c r="AK1385"/>
  <c r="AL1390"/>
  <c r="AM1390"/>
  <c r="AK1390"/>
  <c r="AL1391"/>
  <c r="AM1391"/>
  <c r="AK1391"/>
  <c r="AL1392"/>
  <c r="AM1392"/>
  <c r="AK1392"/>
  <c r="AL1393"/>
  <c r="AM1393"/>
  <c r="AK1393"/>
  <c r="AL1394"/>
  <c r="AM1394"/>
  <c r="AK1394"/>
  <c r="AL1395"/>
  <c r="AM1395"/>
  <c r="AK1395"/>
  <c r="AL1396"/>
  <c r="AM1396"/>
  <c r="AK1396"/>
  <c r="AL1397"/>
  <c r="AM1397"/>
  <c r="AK1397"/>
  <c r="AL1398"/>
  <c r="AM1398"/>
  <c r="AK1398"/>
  <c r="AL1399"/>
  <c r="AM1399"/>
  <c r="AK1399"/>
  <c r="Y1408"/>
  <c r="AL1409"/>
  <c r="AM1409"/>
  <c r="AK1409"/>
  <c r="AL1410"/>
  <c r="AM1410"/>
  <c r="AK1410"/>
  <c r="AL1415"/>
  <c r="AM1415"/>
  <c r="AK1415"/>
  <c r="AL1416"/>
  <c r="AM1416"/>
  <c r="AK1416"/>
  <c r="AL1417"/>
  <c r="AM1417"/>
  <c r="AK1417"/>
  <c r="AL1418"/>
  <c r="AM1418"/>
  <c r="AK1418"/>
  <c r="AL1419"/>
  <c r="AM1419"/>
  <c r="AK1419"/>
  <c r="AL1420"/>
  <c r="AM1420"/>
  <c r="AK1420"/>
  <c r="AL1425"/>
  <c r="AM1425"/>
  <c r="AK1425"/>
  <c r="AL1426"/>
  <c r="AM1426"/>
  <c r="AK1426"/>
  <c r="AL1427"/>
  <c r="AM1427"/>
  <c r="AK1427"/>
  <c r="AL1428"/>
  <c r="AM1428"/>
  <c r="AK1428"/>
  <c r="AL1429"/>
  <c r="AM1429"/>
  <c r="AK1429"/>
  <c r="AL1430"/>
  <c r="AM1430"/>
  <c r="AK1430"/>
  <c r="AL1431"/>
  <c r="AM1431"/>
  <c r="AK1431"/>
  <c r="AL1432"/>
  <c r="AM1432"/>
  <c r="AK1432"/>
  <c r="AL1433"/>
  <c r="AM1433"/>
  <c r="AK1433"/>
  <c r="AL1434"/>
  <c r="AM1434"/>
  <c r="AK1434"/>
  <c r="AL1435"/>
  <c r="AM1435"/>
  <c r="AK1435"/>
  <c r="AL1436"/>
  <c r="AM1436"/>
  <c r="AK1436"/>
  <c r="AL1437"/>
  <c r="AM1437"/>
  <c r="AK1437"/>
  <c r="AL1443"/>
  <c r="AM1443"/>
  <c r="AK1443"/>
  <c r="AL1444"/>
  <c r="AM1444"/>
  <c r="AK1444"/>
  <c r="AL1445"/>
  <c r="AM1445"/>
  <c r="AK1445"/>
  <c r="AL1451"/>
  <c r="AM1451"/>
  <c r="AK1451"/>
  <c r="AL1452"/>
  <c r="AM1452"/>
  <c r="AK1452"/>
  <c r="AL1453"/>
  <c r="AM1453"/>
  <c r="AK1453"/>
  <c r="AL1454"/>
  <c r="AM1454"/>
  <c r="AK1454"/>
  <c r="AL1455"/>
  <c r="AM1455"/>
  <c r="AK1455"/>
  <c r="AL1456"/>
  <c r="AM1456"/>
  <c r="AK1456"/>
  <c r="AL1457"/>
  <c r="AM1457"/>
  <c r="AK1457"/>
  <c r="AL1458"/>
  <c r="AM1458"/>
  <c r="AK1458"/>
  <c r="AL1459"/>
  <c r="AM1459"/>
  <c r="AK1459"/>
  <c r="AL1460"/>
  <c r="AM1460"/>
  <c r="AK1460"/>
  <c r="AL1461"/>
  <c r="AM1461"/>
  <c r="AK1461"/>
  <c r="AL1462"/>
  <c r="AM1462"/>
  <c r="AK1462"/>
  <c r="AL1463"/>
  <c r="AM1463"/>
  <c r="AK1463"/>
  <c r="AL1464"/>
  <c r="AM1464"/>
  <c r="AK1464"/>
  <c r="AL1465"/>
  <c r="AM1465"/>
  <c r="AK1465"/>
  <c r="Z1467"/>
  <c r="AL1483"/>
  <c r="AM1483"/>
  <c r="AK1483"/>
  <c r="AL1484"/>
  <c r="AM1484"/>
  <c r="AK1484"/>
  <c r="AL1485"/>
  <c r="AM1485"/>
  <c r="AK1485"/>
  <c r="AL1486"/>
  <c r="AM1486"/>
  <c r="AK1486"/>
  <c r="AL1487"/>
  <c r="AM1487"/>
  <c r="AK1487"/>
  <c r="AL1488"/>
  <c r="AM1488"/>
  <c r="AK1488"/>
  <c r="AL1489"/>
  <c r="AM1489"/>
  <c r="AK1489"/>
  <c r="AL1490"/>
  <c r="AM1490"/>
  <c r="AK1490"/>
  <c r="AL1491"/>
  <c r="AM1491"/>
  <c r="AK1491"/>
  <c r="AL1492"/>
  <c r="AM1492"/>
  <c r="AK1492"/>
  <c r="AL1493"/>
  <c r="AM1493"/>
  <c r="AK1493"/>
  <c r="AL1494"/>
  <c r="AM1494"/>
  <c r="AK1494"/>
  <c r="AL1496"/>
  <c r="AM1496"/>
  <c r="AK1496"/>
  <c r="AL1497"/>
  <c r="AM1497"/>
  <c r="AK1497"/>
  <c r="AL1498"/>
  <c r="AM1498"/>
  <c r="AK1498"/>
  <c r="AL1499"/>
  <c r="AM1499"/>
  <c r="AK1499"/>
  <c r="AL1500"/>
  <c r="AM1500"/>
  <c r="AK1500"/>
  <c r="AL1501"/>
  <c r="AM1501"/>
  <c r="AK1501"/>
  <c r="AL1502"/>
  <c r="AM1502"/>
  <c r="AK1502"/>
  <c r="AL1503"/>
  <c r="AM1503"/>
  <c r="AK1503"/>
  <c r="AL1504"/>
  <c r="AM1504"/>
  <c r="AK1504"/>
  <c r="AL1505"/>
  <c r="AM1505"/>
  <c r="AK1505"/>
  <c r="AL1508"/>
  <c r="AM1508"/>
  <c r="AK1508"/>
  <c r="AL1509"/>
  <c r="AM1509"/>
  <c r="AK1509"/>
  <c r="AL1510"/>
  <c r="AM1510"/>
  <c r="AK1510"/>
  <c r="AL1511"/>
  <c r="AM1511"/>
  <c r="AK1511"/>
  <c r="AL1513"/>
  <c r="AM1513"/>
  <c r="AK1513"/>
  <c r="AL1524"/>
  <c r="AM1524"/>
  <c r="AK1524"/>
  <c r="AL1530"/>
  <c r="AM1530"/>
  <c r="AK1530"/>
  <c r="AL1531"/>
  <c r="AM1531"/>
  <c r="AK1531"/>
  <c r="AL1532"/>
  <c r="AM1532"/>
  <c r="AK1532"/>
  <c r="AL1533"/>
  <c r="AM1533"/>
  <c r="AK1533"/>
  <c r="AL1534"/>
  <c r="AM1534"/>
  <c r="AK1534"/>
  <c r="AL1535"/>
  <c r="AM1535"/>
  <c r="AK1535"/>
  <c r="AL1536"/>
  <c r="AM1536"/>
  <c r="AK1536"/>
  <c r="AL1537"/>
  <c r="AM1537"/>
  <c r="AK1537"/>
  <c r="AL1538"/>
  <c r="AM1538"/>
  <c r="AK1538"/>
  <c r="AL1539"/>
  <c r="AM1539"/>
  <c r="AK1539"/>
  <c r="AL1540"/>
  <c r="AM1540"/>
  <c r="AK1540"/>
  <c r="AL1541"/>
  <c r="AM1541"/>
  <c r="AK1541"/>
  <c r="AL1542"/>
  <c r="AM1542"/>
  <c r="AK1542"/>
  <c r="AL1543"/>
  <c r="AM1543"/>
  <c r="AK1543"/>
  <c r="AL1544"/>
  <c r="AM1544"/>
  <c r="AK1544"/>
  <c r="AL1545"/>
  <c r="AM1545"/>
  <c r="AK1545"/>
  <c r="AL1546"/>
  <c r="AM1546"/>
  <c r="AK1546"/>
  <c r="AL1547"/>
  <c r="AM1547"/>
  <c r="AK1547"/>
  <c r="AL1548"/>
  <c r="AM1548"/>
  <c r="AK1548"/>
  <c r="AL1549"/>
  <c r="AM1549"/>
  <c r="AK1549"/>
  <c r="AL1550"/>
  <c r="AM1550"/>
  <c r="AK1550"/>
  <c r="AL1551"/>
  <c r="AM1551"/>
  <c r="AK1551"/>
  <c r="AL1552"/>
  <c r="AM1552"/>
  <c r="AK1552"/>
  <c r="AL1553"/>
  <c r="AM1553"/>
  <c r="AK1553"/>
  <c r="AL1554"/>
  <c r="AM1554"/>
  <c r="AK1554"/>
  <c r="AL1555"/>
  <c r="AM1555"/>
  <c r="AK1555"/>
  <c r="AL1556"/>
  <c r="AM1556"/>
  <c r="AK1556"/>
  <c r="AL1557"/>
  <c r="AM1557"/>
  <c r="AK1557"/>
  <c r="AL1558"/>
  <c r="AM1558"/>
  <c r="AK1558"/>
  <c r="AL1559"/>
  <c r="AM1559"/>
  <c r="AK1559"/>
  <c r="AL1560"/>
  <c r="AM1560"/>
  <c r="AK1560"/>
  <c r="AL1561"/>
  <c r="AM1561"/>
  <c r="AK1561"/>
  <c r="AL1562"/>
  <c r="AM1562"/>
  <c r="AK1562"/>
  <c r="AL1563"/>
  <c r="AM1563"/>
  <c r="AK1563"/>
  <c r="AL1564"/>
  <c r="AM1564"/>
  <c r="AK1564"/>
  <c r="AL1565"/>
  <c r="AM1565"/>
  <c r="AK1565"/>
  <c r="AL1566"/>
  <c r="AM1566"/>
  <c r="AK1566"/>
  <c r="AL1567"/>
  <c r="AM1567"/>
  <c r="AK1567"/>
  <c r="AL1568"/>
  <c r="AM1568"/>
  <c r="AK1568"/>
  <c r="AL1569"/>
  <c r="AM1569"/>
  <c r="AK1569"/>
  <c r="AL1570"/>
  <c r="AM1570"/>
  <c r="AK1570"/>
  <c r="AL1571"/>
  <c r="AM1571"/>
  <c r="AK1571"/>
  <c r="AL1572"/>
  <c r="AM1572"/>
  <c r="AK1572"/>
  <c r="AL1573"/>
  <c r="AM1573"/>
  <c r="AK1573"/>
  <c r="AL1574"/>
  <c r="AM1574"/>
  <c r="AK1574"/>
  <c r="AL1575"/>
  <c r="AM1575"/>
  <c r="AK1575"/>
  <c r="AL1576"/>
  <c r="AM1576"/>
  <c r="AK1576"/>
  <c r="AL1577"/>
  <c r="AM1577"/>
  <c r="AK1577"/>
  <c r="AL1578"/>
  <c r="AM1578"/>
  <c r="AK1578"/>
  <c r="AL1579"/>
  <c r="AM1579"/>
  <c r="AK1579"/>
  <c r="AL1580"/>
  <c r="AM1580"/>
  <c r="AK1580"/>
  <c r="AL1581"/>
  <c r="AM1581"/>
  <c r="AK1581"/>
  <c r="AL1582"/>
  <c r="AM1582"/>
  <c r="AK1582"/>
  <c r="AL1607"/>
  <c r="AM1607"/>
  <c r="AK1607"/>
  <c r="AL1608"/>
  <c r="AM1608"/>
  <c r="AK1608"/>
  <c r="AL1609"/>
  <c r="AM1609"/>
  <c r="AK1609"/>
  <c r="AL1610"/>
  <c r="AM1610"/>
  <c r="AK1610"/>
  <c r="AL1611"/>
  <c r="AM1611"/>
  <c r="AK1611"/>
  <c r="AL1612"/>
  <c r="AM1612"/>
  <c r="AK1612"/>
  <c r="AL1613"/>
  <c r="AM1613"/>
  <c r="AK1613"/>
  <c r="S1278"/>
  <c r="U1278"/>
  <c r="AK1278"/>
  <c r="AM1278"/>
  <c r="S1279"/>
  <c r="U1279"/>
  <c r="S1280"/>
  <c r="U1280"/>
  <c r="AK1280"/>
  <c r="AM1280"/>
  <c r="S1281"/>
  <c r="U1281"/>
  <c r="S1282"/>
  <c r="U1282"/>
  <c r="AK1282"/>
  <c r="AM1282"/>
  <c r="S1283"/>
  <c r="U1283"/>
  <c r="S1284"/>
  <c r="U1284"/>
  <c r="AK1284"/>
  <c r="AM1284"/>
  <c r="S1285"/>
  <c r="U1285"/>
  <c r="S1286"/>
  <c r="U1286"/>
  <c r="AK1286"/>
  <c r="AM1286"/>
  <c r="S1287"/>
  <c r="U1287"/>
  <c r="S1288"/>
  <c r="U1288"/>
  <c r="AK1288"/>
  <c r="AM1288"/>
  <c r="S1289"/>
  <c r="U1289"/>
  <c r="S1290"/>
  <c r="U1290"/>
  <c r="AK1290"/>
  <c r="AM1290"/>
  <c r="S1291"/>
  <c r="U1291"/>
  <c r="S1292"/>
  <c r="U1292"/>
  <c r="AK1292"/>
  <c r="AM1292"/>
  <c r="S1293"/>
  <c r="U1293"/>
  <c r="S1294"/>
  <c r="U1294"/>
  <c r="AK1294"/>
  <c r="AM1294"/>
  <c r="S1295"/>
  <c r="U1295"/>
  <c r="S1296"/>
  <c r="U1296"/>
  <c r="AK1296"/>
  <c r="AM1296"/>
  <c r="S1297"/>
  <c r="U1297"/>
  <c r="S1298"/>
  <c r="U1298"/>
  <c r="AK1298"/>
  <c r="AM1298"/>
  <c r="S1299"/>
  <c r="U1299"/>
  <c r="S1300"/>
  <c r="U1300"/>
  <c r="AK1300"/>
  <c r="AM1300"/>
  <c r="S1301"/>
  <c r="U1301"/>
  <c r="S1302"/>
  <c r="U1302"/>
  <c r="AK1302"/>
  <c r="AM1302"/>
  <c r="S1303"/>
  <c r="U1303"/>
  <c r="S1304"/>
  <c r="U1304"/>
  <c r="AK1304"/>
  <c r="AM1304"/>
  <c r="S1305"/>
  <c r="U1305"/>
  <c r="S1306"/>
  <c r="U1306"/>
  <c r="AK1306"/>
  <c r="AM1306"/>
  <c r="S1307"/>
  <c r="U1307"/>
  <c r="S1308"/>
  <c r="U1308"/>
  <c r="AK1308"/>
  <c r="AM1308"/>
  <c r="S1309"/>
  <c r="U1309"/>
  <c r="S1310"/>
  <c r="U1310"/>
  <c r="AK1310"/>
  <c r="AM1310"/>
  <c r="S1311"/>
  <c r="U1311"/>
  <c r="S1312"/>
  <c r="U1312"/>
  <c r="AK1312"/>
  <c r="AM1312"/>
  <c r="S1313"/>
  <c r="U1313"/>
  <c r="S1314"/>
  <c r="U1314"/>
  <c r="AK1314"/>
  <c r="AM1314"/>
  <c r="S1315"/>
  <c r="U1315"/>
  <c r="S1316"/>
  <c r="U1316"/>
  <c r="AK1316"/>
  <c r="AM1316"/>
  <c r="S1317"/>
  <c r="U1317"/>
  <c r="S1318"/>
  <c r="U1318"/>
  <c r="AK1318"/>
  <c r="AM1318"/>
  <c r="S1319"/>
  <c r="U1319"/>
  <c r="S1320"/>
  <c r="U1320"/>
  <c r="AK1320"/>
  <c r="AM1320"/>
  <c r="S1321"/>
  <c r="U1321"/>
  <c r="S1322"/>
  <c r="U1322"/>
  <c r="AK1322"/>
  <c r="AM1322"/>
  <c r="S1323"/>
  <c r="U1323"/>
  <c r="S1324"/>
  <c r="U1324"/>
  <c r="AK1324"/>
  <c r="AM1324"/>
  <c r="S1325"/>
  <c r="U1325"/>
  <c r="S1326"/>
  <c r="U1326"/>
  <c r="AK1326"/>
  <c r="AM1326"/>
  <c r="S1327"/>
  <c r="U1327"/>
  <c r="S1328"/>
  <c r="U1328"/>
  <c r="AK1328"/>
  <c r="AM1328"/>
  <c r="S1329"/>
  <c r="U1329"/>
  <c r="S1330"/>
  <c r="U1330"/>
  <c r="AK1330"/>
  <c r="AM1330"/>
  <c r="S1331"/>
  <c r="U1331"/>
  <c r="S1332"/>
  <c r="U1332"/>
  <c r="AK1332"/>
  <c r="AM1332"/>
  <c r="S1333"/>
  <c r="U1333"/>
  <c r="S1334"/>
  <c r="U1334"/>
  <c r="AK1334"/>
  <c r="AM1334"/>
  <c r="S1335"/>
  <c r="U1335"/>
  <c r="S1336"/>
  <c r="U1336"/>
  <c r="AK1336"/>
  <c r="AM1336"/>
  <c r="S1337"/>
  <c r="U1337"/>
  <c r="S1338"/>
  <c r="U1338"/>
  <c r="AK1338"/>
  <c r="AM1338"/>
  <c r="S1339"/>
  <c r="U1339"/>
  <c r="S1340"/>
  <c r="U1340"/>
  <c r="AK1340"/>
  <c r="AM1340"/>
  <c r="S1341"/>
  <c r="U1341"/>
  <c r="S1342"/>
  <c r="U1342"/>
  <c r="AK1342"/>
  <c r="AM1342"/>
  <c r="S1343"/>
  <c r="U1343"/>
  <c r="S1344"/>
  <c r="U1344"/>
  <c r="AK1344"/>
  <c r="AM1344"/>
  <c r="S1345"/>
  <c r="U1345"/>
  <c r="S1346"/>
  <c r="U1346"/>
  <c r="AK1346"/>
  <c r="AM1346"/>
  <c r="S1347"/>
  <c r="U1347"/>
  <c r="S1348"/>
  <c r="U1348"/>
  <c r="AK1348"/>
  <c r="AM1348"/>
  <c r="S1349"/>
  <c r="U1349"/>
  <c r="S1350"/>
  <c r="U1350"/>
  <c r="AK1350"/>
  <c r="AM1350"/>
  <c r="S1351"/>
  <c r="U1351"/>
  <c r="S1352"/>
  <c r="U1352"/>
  <c r="AK1352"/>
  <c r="AM1352"/>
  <c r="S1353"/>
  <c r="U1353"/>
  <c r="S1354"/>
  <c r="U1354"/>
  <c r="AK1354"/>
  <c r="AM1354"/>
  <c r="S1355"/>
  <c r="U1355"/>
  <c r="S1356"/>
  <c r="U1356"/>
  <c r="AK1356"/>
  <c r="AM1356"/>
  <c r="S1357"/>
  <c r="U1357"/>
  <c r="S1358"/>
  <c r="U1358"/>
  <c r="AK1358"/>
  <c r="AM1358"/>
  <c r="S1359"/>
  <c r="U1359"/>
  <c r="S1360"/>
  <c r="U1360"/>
  <c r="AK1360"/>
  <c r="AM1360"/>
  <c r="S1361"/>
  <c r="U1361"/>
  <c r="S1362"/>
  <c r="U1362"/>
  <c r="AI1362"/>
  <c r="S1363"/>
  <c r="U1363"/>
  <c r="AI1363"/>
  <c r="S1364"/>
  <c r="U1364"/>
  <c r="AI1364"/>
  <c r="S1365"/>
  <c r="U1365"/>
  <c r="AI1365"/>
  <c r="S1366"/>
  <c r="U1366"/>
  <c r="AI1366"/>
  <c r="S1367"/>
  <c r="U1367"/>
  <c r="AI1367"/>
  <c r="S1368"/>
  <c r="U1368"/>
  <c r="AI1368"/>
  <c r="S1369"/>
  <c r="U1369"/>
  <c r="AI1369"/>
  <c r="S1370"/>
  <c r="U1370"/>
  <c r="AI1370"/>
  <c r="S1371"/>
  <c r="U1371"/>
  <c r="AI1371"/>
  <c r="S1372"/>
  <c r="U1372"/>
  <c r="AI1372"/>
  <c r="U1373"/>
  <c r="AI1373"/>
  <c r="S1374"/>
  <c r="U1374"/>
  <c r="AI1374"/>
  <c r="S1375"/>
  <c r="U1375"/>
  <c r="AI1375"/>
  <c r="S1376"/>
  <c r="U1376"/>
  <c r="AI1376"/>
  <c r="S1377"/>
  <c r="U1377"/>
  <c r="AI1377"/>
  <c r="U1378"/>
  <c r="AI1378"/>
  <c r="S1379"/>
  <c r="U1379"/>
  <c r="AI1379"/>
  <c r="S1380"/>
  <c r="U1380"/>
  <c r="AI1380"/>
  <c r="S1381"/>
  <c r="U1381"/>
  <c r="AI1381"/>
  <c r="S1382"/>
  <c r="U1382"/>
  <c r="AI1382"/>
  <c r="S1383"/>
  <c r="U1383"/>
  <c r="AI1383"/>
  <c r="U1384"/>
  <c r="AI1384"/>
  <c r="S1385"/>
  <c r="U1385"/>
  <c r="AI1385"/>
  <c r="U1386"/>
  <c r="AI1386"/>
  <c r="S1387"/>
  <c r="U1387"/>
  <c r="AI1387"/>
  <c r="AI1388"/>
  <c r="S1389"/>
  <c r="U1389"/>
  <c r="AI1389"/>
  <c r="U1390"/>
  <c r="AI1390"/>
  <c r="S1391"/>
  <c r="U1391"/>
  <c r="AI1391"/>
  <c r="S1392"/>
  <c r="U1392"/>
  <c r="AI1392"/>
  <c r="S1393"/>
  <c r="U1393"/>
  <c r="AI1393"/>
  <c r="S1394"/>
  <c r="U1394"/>
  <c r="AI1394"/>
  <c r="S1395"/>
  <c r="U1395"/>
  <c r="AI1395"/>
  <c r="S1396"/>
  <c r="U1396"/>
  <c r="AI1396"/>
  <c r="S1397"/>
  <c r="U1397"/>
  <c r="AI1397"/>
  <c r="S1398"/>
  <c r="U1398"/>
  <c r="AI1398"/>
  <c r="S1399"/>
  <c r="U1399"/>
  <c r="AI1399"/>
  <c r="U1400"/>
  <c r="AI1400"/>
  <c r="S1401"/>
  <c r="U1401"/>
  <c r="AI1401"/>
  <c r="S1402"/>
  <c r="U1402"/>
  <c r="AI1402"/>
  <c r="S1403"/>
  <c r="U1403"/>
  <c r="AI1403"/>
  <c r="S1404"/>
  <c r="U1404"/>
  <c r="AI1404"/>
  <c r="S1405"/>
  <c r="U1405"/>
  <c r="AI1405"/>
  <c r="S1406"/>
  <c r="U1406"/>
  <c r="AI1406"/>
  <c r="S1407"/>
  <c r="U1407"/>
  <c r="AI1407"/>
  <c r="AI1408"/>
  <c r="U1409"/>
  <c r="AI1409"/>
  <c r="S1410"/>
  <c r="U1410"/>
  <c r="AI1410"/>
  <c r="U1411"/>
  <c r="AI1411"/>
  <c r="S1412"/>
  <c r="U1412"/>
  <c r="AI1412"/>
  <c r="S1413"/>
  <c r="U1413"/>
  <c r="AI1413"/>
  <c r="S1414"/>
  <c r="U1414"/>
  <c r="AI1414"/>
  <c r="U1415"/>
  <c r="AI1415"/>
  <c r="S1416"/>
  <c r="U1416"/>
  <c r="AI1416"/>
  <c r="S1417"/>
  <c r="U1417"/>
  <c r="AI1417"/>
  <c r="S1418"/>
  <c r="U1418"/>
  <c r="AI1418"/>
  <c r="S1419"/>
  <c r="U1419"/>
  <c r="AI1419"/>
  <c r="S1420"/>
  <c r="U1420"/>
  <c r="AI1420"/>
  <c r="U1421"/>
  <c r="AI1421"/>
  <c r="S1422"/>
  <c r="U1422"/>
  <c r="AI1422"/>
  <c r="S1423"/>
  <c r="U1423"/>
  <c r="AI1423"/>
  <c r="S1424"/>
  <c r="U1424"/>
  <c r="AI1424"/>
  <c r="U1425"/>
  <c r="AI1425"/>
  <c r="S1426"/>
  <c r="U1426"/>
  <c r="AI1426"/>
  <c r="S1427"/>
  <c r="U1427"/>
  <c r="AI1427"/>
  <c r="S1428"/>
  <c r="U1428"/>
  <c r="AI1428"/>
  <c r="S1429"/>
  <c r="U1429"/>
  <c r="AI1429"/>
  <c r="S1430"/>
  <c r="U1430"/>
  <c r="AI1430"/>
  <c r="S1431"/>
  <c r="U1431"/>
  <c r="AI1431"/>
  <c r="S1432"/>
  <c r="U1432"/>
  <c r="AI1432"/>
  <c r="S1433"/>
  <c r="U1433"/>
  <c r="AI1433"/>
  <c r="S1434"/>
  <c r="U1434"/>
  <c r="AI1434"/>
  <c r="S1435"/>
  <c r="U1435"/>
  <c r="AI1435"/>
  <c r="S1436"/>
  <c r="U1436"/>
  <c r="AI1436"/>
  <c r="S1437"/>
  <c r="U1437"/>
  <c r="AI1437"/>
  <c r="U1438"/>
  <c r="AI1438"/>
  <c r="S1439"/>
  <c r="U1439"/>
  <c r="AI1439"/>
  <c r="S1440"/>
  <c r="U1440"/>
  <c r="AI1440"/>
  <c r="S1441"/>
  <c r="U1441"/>
  <c r="AI1441"/>
  <c r="S1442"/>
  <c r="U1442"/>
  <c r="AI1442"/>
  <c r="U1443"/>
  <c r="AI1443"/>
  <c r="AI1444"/>
  <c r="AI1445"/>
  <c r="S1446"/>
  <c r="U1446"/>
  <c r="AI1446"/>
  <c r="S1447"/>
  <c r="U1447"/>
  <c r="AI1447"/>
  <c r="S1448"/>
  <c r="U1448"/>
  <c r="AI1448"/>
  <c r="S1449"/>
  <c r="U1449"/>
  <c r="AI1449"/>
  <c r="S1450"/>
  <c r="U1450"/>
  <c r="AI1450"/>
  <c r="U1451"/>
  <c r="AI1451"/>
  <c r="S1452"/>
  <c r="U1452"/>
  <c r="AI1452"/>
  <c r="S1453"/>
  <c r="U1453"/>
  <c r="AI1453"/>
  <c r="S1454"/>
  <c r="U1454"/>
  <c r="AI1454"/>
  <c r="S1455"/>
  <c r="U1455"/>
  <c r="AI1455"/>
  <c r="S1456"/>
  <c r="U1456"/>
  <c r="AI1456"/>
  <c r="S1457"/>
  <c r="U1457"/>
  <c r="AI1457"/>
  <c r="S1458"/>
  <c r="U1458"/>
  <c r="AI1458"/>
  <c r="S1459"/>
  <c r="U1459"/>
  <c r="AI1459"/>
  <c r="S1460"/>
  <c r="U1460"/>
  <c r="AI1460"/>
  <c r="S1461"/>
  <c r="U1461"/>
  <c r="AI1461"/>
  <c r="S1462"/>
  <c r="U1462"/>
  <c r="AI1462"/>
  <c r="S1463"/>
  <c r="U1463"/>
  <c r="AI1463"/>
  <c r="S1464"/>
  <c r="U1464"/>
  <c r="AI1464"/>
  <c r="S1465"/>
  <c r="U1465"/>
  <c r="AI1465"/>
  <c r="U1466"/>
  <c r="AI1466"/>
  <c r="W1467"/>
  <c r="AI1467"/>
  <c r="S1468"/>
  <c r="U1468"/>
  <c r="AI1468"/>
  <c r="S1469"/>
  <c r="U1469"/>
  <c r="AI1469"/>
  <c r="S1470"/>
  <c r="U1470"/>
  <c r="AI1470"/>
  <c r="S1471"/>
  <c r="U1471"/>
  <c r="AI1471"/>
  <c r="S1472"/>
  <c r="U1472"/>
  <c r="AI1472"/>
  <c r="S1473"/>
  <c r="U1473"/>
  <c r="AI1473"/>
  <c r="S1474"/>
  <c r="U1474"/>
  <c r="AI1474"/>
  <c r="S1475"/>
  <c r="U1475"/>
  <c r="AI1475"/>
  <c r="S1476"/>
  <c r="U1476"/>
  <c r="AI1476"/>
  <c r="AI1477"/>
  <c r="S1478"/>
  <c r="U1478"/>
  <c r="AI1478"/>
  <c r="S1479"/>
  <c r="U1479"/>
  <c r="AI1479"/>
  <c r="S1480"/>
  <c r="U1480"/>
  <c r="AI1480"/>
  <c r="S1481"/>
  <c r="U1481"/>
  <c r="AI1481"/>
  <c r="S1482"/>
  <c r="U1482"/>
  <c r="AI1482"/>
  <c r="U1483"/>
  <c r="AI1483"/>
  <c r="S1484"/>
  <c r="U1484"/>
  <c r="AI1484"/>
  <c r="S1485"/>
  <c r="U1485"/>
  <c r="AI1485"/>
  <c r="S1486"/>
  <c r="U1486"/>
  <c r="AI1486"/>
  <c r="S1487"/>
  <c r="U1487"/>
  <c r="AI1487"/>
  <c r="S1488"/>
  <c r="U1488"/>
  <c r="AI1488"/>
  <c r="S1489"/>
  <c r="U1489"/>
  <c r="AI1489"/>
  <c r="S1490"/>
  <c r="U1490"/>
  <c r="AI1490"/>
  <c r="S1491"/>
  <c r="U1491"/>
  <c r="AI1491"/>
  <c r="S1492"/>
  <c r="U1492"/>
  <c r="AI1492"/>
  <c r="S1493"/>
  <c r="U1493"/>
  <c r="AI1493"/>
  <c r="S1494"/>
  <c r="U1494"/>
  <c r="AI1494"/>
  <c r="U1495"/>
  <c r="AI1495"/>
  <c r="U1496"/>
  <c r="AI1496"/>
  <c r="S1497"/>
  <c r="U1497"/>
  <c r="AI1497"/>
  <c r="S1498"/>
  <c r="U1498"/>
  <c r="AI1498"/>
  <c r="S1499"/>
  <c r="U1499"/>
  <c r="AI1499"/>
  <c r="S1500"/>
  <c r="U1500"/>
  <c r="AI1500"/>
  <c r="S1501"/>
  <c r="U1501"/>
  <c r="AI1501"/>
  <c r="S1502"/>
  <c r="U1502"/>
  <c r="AI1502"/>
  <c r="S1503"/>
  <c r="U1503"/>
  <c r="AI1503"/>
  <c r="S1504"/>
  <c r="U1504"/>
  <c r="AI1504"/>
  <c r="S1505"/>
  <c r="U1505"/>
  <c r="AI1505"/>
  <c r="U1506"/>
  <c r="AI1506"/>
  <c r="S1507"/>
  <c r="U1507"/>
  <c r="AI1507"/>
  <c r="U1508"/>
  <c r="AI1508"/>
  <c r="S1509"/>
  <c r="U1509"/>
  <c r="AI1509"/>
  <c r="S1510"/>
  <c r="U1510"/>
  <c r="AI1510"/>
  <c r="S1511"/>
  <c r="U1511"/>
  <c r="AI1511"/>
  <c r="U1512"/>
  <c r="AI1512"/>
  <c r="U1513"/>
  <c r="AI1513"/>
  <c r="U1514"/>
  <c r="AI1514"/>
  <c r="S1515"/>
  <c r="U1515"/>
  <c r="AI1515"/>
  <c r="S1516"/>
  <c r="U1516"/>
  <c r="AI1516"/>
  <c r="S1517"/>
  <c r="U1517"/>
  <c r="AI1517"/>
  <c r="S1518"/>
  <c r="U1518"/>
  <c r="AI1518"/>
  <c r="S1519"/>
  <c r="U1519"/>
  <c r="AI1519"/>
  <c r="S1520"/>
  <c r="U1520"/>
  <c r="AI1520"/>
  <c r="S1521"/>
  <c r="U1521"/>
  <c r="AI1521"/>
  <c r="S1522"/>
  <c r="U1522"/>
  <c r="AI1522"/>
  <c r="S1523"/>
  <c r="U1523"/>
  <c r="AI1523"/>
  <c r="U1524"/>
  <c r="AI1524"/>
  <c r="U1525"/>
  <c r="AI1525"/>
  <c r="S1526"/>
  <c r="U1526"/>
  <c r="AI1526"/>
  <c r="S1527"/>
  <c r="U1527"/>
  <c r="AI1527"/>
  <c r="S1528"/>
  <c r="U1528"/>
  <c r="AI1528"/>
  <c r="S1529"/>
  <c r="U1529"/>
  <c r="AI1529"/>
  <c r="AI1530"/>
  <c r="AI1531"/>
  <c r="AI1532"/>
  <c r="AI1533"/>
  <c r="AI1534"/>
  <c r="AI1535"/>
  <c r="AI1536"/>
  <c r="AI1537"/>
  <c r="AI1538"/>
  <c r="AI1539"/>
  <c r="AI1540"/>
  <c r="AI1541"/>
  <c r="AI1542"/>
  <c r="AI1543"/>
  <c r="AI1544"/>
  <c r="AI1545"/>
  <c r="AI1546"/>
  <c r="AI1547"/>
  <c r="AI1548"/>
  <c r="AI1549"/>
  <c r="AI1550"/>
  <c r="AI1551"/>
  <c r="AI1552"/>
  <c r="AI1553"/>
  <c r="AI1554"/>
  <c r="AI1555"/>
  <c r="AI1556"/>
  <c r="AI1557"/>
  <c r="AI1558"/>
  <c r="AI1559"/>
  <c r="AI1560"/>
  <c r="AI1561"/>
  <c r="AI1562"/>
  <c r="AI1563"/>
  <c r="AI1564"/>
  <c r="AI1565"/>
  <c r="AI1566"/>
  <c r="AI1567"/>
  <c r="AI1568"/>
  <c r="AI1569"/>
  <c r="AI1570"/>
  <c r="AI1571"/>
  <c r="AI1572"/>
  <c r="AI1573"/>
  <c r="AI1574"/>
  <c r="AI1575"/>
  <c r="AI1576"/>
  <c r="AI1577"/>
  <c r="AI1578"/>
  <c r="AI1579"/>
  <c r="AI1580"/>
  <c r="AI1581"/>
  <c r="AI1582"/>
  <c r="U1583"/>
  <c r="AI1583"/>
  <c r="S1584"/>
  <c r="U1584"/>
  <c r="AI1584"/>
  <c r="S1585"/>
  <c r="U1585"/>
  <c r="AI1585"/>
  <c r="S1586"/>
  <c r="U1586"/>
  <c r="AI1586"/>
  <c r="S1587"/>
  <c r="U1587"/>
  <c r="AI1587"/>
  <c r="S1588"/>
  <c r="U1588"/>
  <c r="AI1588"/>
  <c r="S1589"/>
  <c r="U1589"/>
  <c r="AI1589"/>
  <c r="S1590"/>
  <c r="U1590"/>
  <c r="AI1590"/>
  <c r="S1591"/>
  <c r="U1591"/>
  <c r="AI1591"/>
  <c r="S1592"/>
  <c r="U1592"/>
  <c r="AI1592"/>
  <c r="S1593"/>
  <c r="U1593"/>
  <c r="AI1593"/>
  <c r="S1594"/>
  <c r="U1594"/>
  <c r="AI1594"/>
  <c r="S1595"/>
  <c r="U1595"/>
  <c r="AI1595"/>
  <c r="S1596"/>
  <c r="U1596"/>
  <c r="AI1596"/>
  <c r="AI1597"/>
  <c r="S1598"/>
  <c r="U1598"/>
  <c r="AI1598"/>
  <c r="S1599"/>
  <c r="U1599"/>
  <c r="AI1599"/>
  <c r="S1600"/>
  <c r="U1600"/>
  <c r="AI1600"/>
  <c r="S1601"/>
  <c r="U1601"/>
  <c r="AI1601"/>
  <c r="S1602"/>
  <c r="U1602"/>
  <c r="AI1602"/>
  <c r="S1603"/>
  <c r="U1603"/>
  <c r="AI1603"/>
  <c r="S1604"/>
  <c r="U1604"/>
  <c r="AI1604"/>
  <c r="S1605"/>
  <c r="U1605"/>
  <c r="AI1605"/>
  <c r="S1606"/>
  <c r="U1606"/>
  <c r="AI1606"/>
  <c r="U1607"/>
  <c r="AI1607"/>
  <c r="S1608"/>
  <c r="U1608"/>
  <c r="AI1608"/>
  <c r="S1609"/>
  <c r="U1609"/>
  <c r="AI1609"/>
  <c r="S1610"/>
  <c r="U1610"/>
  <c r="AI1610"/>
  <c r="S1611"/>
  <c r="U1611"/>
  <c r="AI1611"/>
  <c r="S1612"/>
  <c r="U1612"/>
  <c r="AI1612"/>
  <c r="S1613"/>
  <c r="U1613"/>
  <c r="AI1613"/>
  <c r="AH1362"/>
  <c r="AH1363"/>
  <c r="AH1364"/>
  <c r="AH1365"/>
  <c r="AH1366"/>
  <c r="AH1367"/>
  <c r="AH1368"/>
  <c r="AH1369"/>
  <c r="AH1370"/>
  <c r="AH1371"/>
  <c r="AH1372"/>
  <c r="AH1373"/>
  <c r="AH1374"/>
  <c r="AH1375"/>
  <c r="AH1376"/>
  <c r="AH1377"/>
  <c r="AH1378"/>
  <c r="AH1379"/>
  <c r="AH1380"/>
  <c r="AH1381"/>
  <c r="AH1382"/>
  <c r="AH1383"/>
  <c r="AH1384"/>
  <c r="AH1385"/>
  <c r="AH1386"/>
  <c r="AH1387"/>
  <c r="AH1388"/>
  <c r="AH1389"/>
  <c r="AH1390"/>
  <c r="AH1391"/>
  <c r="AH1392"/>
  <c r="AH1393"/>
  <c r="AH1394"/>
  <c r="AH1395"/>
  <c r="AH1396"/>
  <c r="AH1397"/>
  <c r="AH1398"/>
  <c r="AH1399"/>
  <c r="AH1400"/>
  <c r="AH1401"/>
  <c r="AH1402"/>
  <c r="AH1403"/>
  <c r="AH1404"/>
  <c r="AH1405"/>
  <c r="AH1406"/>
  <c r="AH1407"/>
  <c r="V1408"/>
  <c r="AH1408"/>
  <c r="AH1409"/>
  <c r="AH1410"/>
  <c r="AH1411"/>
  <c r="AH1412"/>
  <c r="AH1413"/>
  <c r="AH1414"/>
  <c r="AH1415"/>
  <c r="AH1416"/>
  <c r="AH1417"/>
  <c r="AH1418"/>
  <c r="AH1419"/>
  <c r="AH1420"/>
  <c r="AH1421"/>
  <c r="AH1422"/>
  <c r="AH1423"/>
  <c r="AH1424"/>
  <c r="AH1425"/>
  <c r="AH1426"/>
  <c r="AH1427"/>
  <c r="AH1428"/>
  <c r="AH1429"/>
  <c r="AH1430"/>
  <c r="AH1431"/>
  <c r="AH1432"/>
  <c r="AH1433"/>
  <c r="AH1434"/>
  <c r="AH1435"/>
  <c r="AH1436"/>
  <c r="AH1437"/>
  <c r="AH1438"/>
  <c r="AH1439"/>
  <c r="AH1440"/>
  <c r="AH1441"/>
  <c r="AH1442"/>
  <c r="AH1443"/>
  <c r="AH1444"/>
  <c r="AH1445"/>
  <c r="AH1446"/>
  <c r="AH1447"/>
  <c r="AH1448"/>
  <c r="AH1449"/>
  <c r="AH1450"/>
  <c r="AH1451"/>
  <c r="AH1452"/>
  <c r="AH1453"/>
  <c r="AH1454"/>
  <c r="AH1455"/>
  <c r="AH1456"/>
  <c r="AH1457"/>
  <c r="AH1458"/>
  <c r="AH1459"/>
  <c r="AH1460"/>
  <c r="AH1461"/>
  <c r="AH1462"/>
  <c r="AH1463"/>
  <c r="AH1464"/>
  <c r="AH1465"/>
  <c r="AH1466"/>
  <c r="V1467"/>
  <c r="AH1467"/>
  <c r="AH1468"/>
  <c r="AH1469"/>
  <c r="AH1470"/>
  <c r="AH1471"/>
  <c r="AH1472"/>
  <c r="AH1473"/>
  <c r="AH1474"/>
  <c r="AH1475"/>
  <c r="AH1476"/>
  <c r="AH1477"/>
  <c r="AH1478"/>
  <c r="AH1479"/>
  <c r="AH1480"/>
  <c r="AH1481"/>
  <c r="AH1482"/>
  <c r="AH1483"/>
  <c r="AH1484"/>
  <c r="AH1485"/>
  <c r="AH1486"/>
  <c r="AH1487"/>
  <c r="AH1488"/>
  <c r="AH1489"/>
  <c r="AH1490"/>
  <c r="AH1491"/>
  <c r="AH1492"/>
  <c r="AH1493"/>
  <c r="AH1494"/>
  <c r="AH1495"/>
  <c r="AH1496"/>
  <c r="AH1497"/>
  <c r="AH1498"/>
  <c r="AH1499"/>
  <c r="AH1500"/>
  <c r="AH1501"/>
  <c r="AH1502"/>
  <c r="AH1503"/>
  <c r="AH1504"/>
  <c r="AH1505"/>
  <c r="AH1506"/>
  <c r="AH1507"/>
  <c r="AH1508"/>
  <c r="AH1509"/>
  <c r="AH1510"/>
  <c r="AH1511"/>
  <c r="AH1512"/>
  <c r="AH1513"/>
  <c r="AH1514"/>
  <c r="AH1515"/>
  <c r="AH1516"/>
  <c r="AH1517"/>
  <c r="AH1518"/>
  <c r="AH1519"/>
  <c r="AH1520"/>
  <c r="AH1521"/>
  <c r="AH1522"/>
  <c r="AH1523"/>
  <c r="AH1524"/>
  <c r="AH1525"/>
  <c r="AH1526"/>
  <c r="AH1527"/>
  <c r="AH1528"/>
  <c r="AH1529"/>
  <c r="AH1530"/>
  <c r="AH1531"/>
  <c r="AH1532"/>
  <c r="AH1533"/>
  <c r="AH1534"/>
  <c r="AH1535"/>
  <c r="AH1536"/>
  <c r="AH1537"/>
  <c r="AH1538"/>
  <c r="AH1539"/>
  <c r="AH1540"/>
  <c r="AH1541"/>
  <c r="AH1542"/>
  <c r="AH1543"/>
  <c r="AH1544"/>
  <c r="AH1545"/>
  <c r="AH1546"/>
  <c r="AH1547"/>
  <c r="AH1548"/>
  <c r="AH1549"/>
  <c r="AH1550"/>
  <c r="AH1551"/>
  <c r="AH1552"/>
  <c r="AH1553"/>
  <c r="AH1554"/>
  <c r="AH1555"/>
  <c r="AH1556"/>
  <c r="AH1557"/>
  <c r="AH1558"/>
  <c r="AH1559"/>
  <c r="AH1560"/>
  <c r="AH1561"/>
  <c r="AH1562"/>
  <c r="AH1563"/>
  <c r="AH1564"/>
  <c r="AH1565"/>
  <c r="AH1566"/>
  <c r="AH1567"/>
  <c r="AH1568"/>
  <c r="AH1569"/>
  <c r="AH1570"/>
  <c r="AH1571"/>
  <c r="AH1572"/>
  <c r="AH1573"/>
  <c r="AH1574"/>
  <c r="AH1575"/>
  <c r="AH1576"/>
  <c r="AH1577"/>
  <c r="AH1578"/>
  <c r="AH1579"/>
  <c r="AH1580"/>
  <c r="AH1581"/>
  <c r="AH1582"/>
  <c r="AH1583"/>
  <c r="AH1584"/>
  <c r="AH1585"/>
  <c r="AH1586"/>
  <c r="AH1587"/>
  <c r="AH1588"/>
  <c r="AH1589"/>
  <c r="AH1590"/>
  <c r="AH1591"/>
  <c r="AH1592"/>
  <c r="AH1593"/>
  <c r="AH1594"/>
  <c r="AH1595"/>
  <c r="AH1596"/>
  <c r="AH1597"/>
  <c r="AH1598"/>
  <c r="AH1599"/>
  <c r="AH1600"/>
  <c r="AH1601"/>
  <c r="AH1602"/>
  <c r="AH1603"/>
  <c r="AH1604"/>
  <c r="AH1605"/>
  <c r="AH1606"/>
  <c r="AH1607"/>
  <c r="AH1608"/>
  <c r="AH1609"/>
  <c r="AH1610"/>
  <c r="AH1611"/>
  <c r="AH1612"/>
  <c r="AH1613"/>
  <c r="AL1614"/>
  <c r="AM1614"/>
  <c r="AK1614"/>
  <c r="AL1615"/>
  <c r="AM1615"/>
  <c r="AK1615"/>
  <c r="AL1625"/>
  <c r="AM1625"/>
  <c r="AK1625"/>
  <c r="AL1626"/>
  <c r="AM1626"/>
  <c r="AK1626"/>
  <c r="AL1627"/>
  <c r="AM1627"/>
  <c r="AK1627"/>
  <c r="AL1628"/>
  <c r="AM1628"/>
  <c r="AK1628"/>
  <c r="AL1629"/>
  <c r="AM1629"/>
  <c r="AK1629"/>
  <c r="AL1630"/>
  <c r="AM1630"/>
  <c r="AK1630"/>
  <c r="AL1631"/>
  <c r="AM1631"/>
  <c r="AK1631"/>
  <c r="AL1651"/>
  <c r="AM1651"/>
  <c r="AK1651"/>
  <c r="AL1652"/>
  <c r="AM1652"/>
  <c r="AK1652"/>
  <c r="AL1653"/>
  <c r="AM1653"/>
  <c r="AK1653"/>
  <c r="AL1654"/>
  <c r="AM1654"/>
  <c r="AK1654"/>
  <c r="AL1655"/>
  <c r="AM1655"/>
  <c r="AK1655"/>
  <c r="AL1656"/>
  <c r="AM1656"/>
  <c r="AK1656"/>
  <c r="AL1657"/>
  <c r="AM1657"/>
  <c r="AK1657"/>
  <c r="AL1658"/>
  <c r="AM1658"/>
  <c r="AK1658"/>
  <c r="AL1659"/>
  <c r="AM1659"/>
  <c r="AK1659"/>
  <c r="Z1660"/>
  <c r="Y1660"/>
  <c r="AL1680"/>
  <c r="AM1680"/>
  <c r="AK1680"/>
  <c r="AL1681"/>
  <c r="AM1681"/>
  <c r="AK1681"/>
  <c r="AL1632"/>
  <c r="AM1632"/>
  <c r="AK1632"/>
  <c r="AL1633"/>
  <c r="AM1633"/>
  <c r="AK1633"/>
  <c r="AL1634"/>
  <c r="AM1634"/>
  <c r="AK1634"/>
  <c r="AL1635"/>
  <c r="AM1635"/>
  <c r="AK1635"/>
  <c r="AL1636"/>
  <c r="AM1636"/>
  <c r="AK1636"/>
  <c r="AL1637"/>
  <c r="AM1637"/>
  <c r="AK1637"/>
  <c r="AL1638"/>
  <c r="AM1638"/>
  <c r="AK1638"/>
  <c r="AL1639"/>
  <c r="AM1639"/>
  <c r="AK1639"/>
  <c r="AL1640"/>
  <c r="AM1640"/>
  <c r="AK1640"/>
  <c r="AL1641"/>
  <c r="AM1641"/>
  <c r="AK1641"/>
  <c r="AL1642"/>
  <c r="AM1642"/>
  <c r="AK1642"/>
  <c r="AL1643"/>
  <c r="AM1643"/>
  <c r="AK1643"/>
  <c r="AL1644"/>
  <c r="AM1644"/>
  <c r="AK1644"/>
  <c r="AL1645"/>
  <c r="AM1645"/>
  <c r="AK1645"/>
  <c r="AL1646"/>
  <c r="AM1646"/>
  <c r="AK1646"/>
  <c r="AL1647"/>
  <c r="AM1647"/>
  <c r="AK1647"/>
  <c r="AL1648"/>
  <c r="AM1648"/>
  <c r="AK1648"/>
  <c r="AL1649"/>
  <c r="AM1649"/>
  <c r="AK1649"/>
  <c r="AL1650"/>
  <c r="AM1650"/>
  <c r="AK1650"/>
  <c r="AL1660"/>
  <c r="AM1660"/>
  <c r="AK1660"/>
  <c r="AL1661"/>
  <c r="AM1661"/>
  <c r="AK1661"/>
  <c r="AL1662"/>
  <c r="AM1662"/>
  <c r="AK1662"/>
  <c r="AL1663"/>
  <c r="AM1663"/>
  <c r="AK1663"/>
  <c r="AL1664"/>
  <c r="AM1664"/>
  <c r="AK1664"/>
  <c r="AL1665"/>
  <c r="AM1665"/>
  <c r="AK1665"/>
  <c r="AL1666"/>
  <c r="AM1666"/>
  <c r="AK1666"/>
  <c r="AL1667"/>
  <c r="AM1667"/>
  <c r="AK1667"/>
  <c r="AL1668"/>
  <c r="AM1668"/>
  <c r="AK1668"/>
  <c r="AL1669"/>
  <c r="AM1669"/>
  <c r="AK1669"/>
  <c r="Z1681"/>
  <c r="S1614"/>
  <c r="U1614"/>
  <c r="AI1614"/>
  <c r="S1615"/>
  <c r="U1615"/>
  <c r="AI1615"/>
  <c r="S1616"/>
  <c r="U1616"/>
  <c r="S1617"/>
  <c r="U1617"/>
  <c r="AK1617"/>
  <c r="AM1617"/>
  <c r="S1618"/>
  <c r="U1618"/>
  <c r="S1619"/>
  <c r="U1619"/>
  <c r="AK1619"/>
  <c r="AM1619"/>
  <c r="S1620"/>
  <c r="U1620"/>
  <c r="S1621"/>
  <c r="U1621"/>
  <c r="AK1621"/>
  <c r="AM1621"/>
  <c r="S1622"/>
  <c r="U1622"/>
  <c r="S1623"/>
  <c r="U1623"/>
  <c r="AK1623"/>
  <c r="AM1623"/>
  <c r="S1624"/>
  <c r="U1624"/>
  <c r="AM1624"/>
  <c r="S1625"/>
  <c r="U1625"/>
  <c r="AI1625"/>
  <c r="S1626"/>
  <c r="U1626"/>
  <c r="AI1626"/>
  <c r="S1627"/>
  <c r="U1627"/>
  <c r="AI1627"/>
  <c r="S1628"/>
  <c r="U1628"/>
  <c r="AI1628"/>
  <c r="S1629"/>
  <c r="U1629"/>
  <c r="AI1629"/>
  <c r="S1630"/>
  <c r="U1630"/>
  <c r="AI1630"/>
  <c r="S1631"/>
  <c r="U1631"/>
  <c r="AI1631"/>
  <c r="U1632"/>
  <c r="AI1632"/>
  <c r="S1633"/>
  <c r="U1633"/>
  <c r="AI1633"/>
  <c r="S1634"/>
  <c r="U1634"/>
  <c r="AI1634"/>
  <c r="S1635"/>
  <c r="U1635"/>
  <c r="AI1635"/>
  <c r="S1636"/>
  <c r="U1636"/>
  <c r="AI1636"/>
  <c r="S1637"/>
  <c r="U1637"/>
  <c r="AI1637"/>
  <c r="S1638"/>
  <c r="U1638"/>
  <c r="AI1638"/>
  <c r="S1639"/>
  <c r="U1639"/>
  <c r="AI1639"/>
  <c r="S1640"/>
  <c r="U1640"/>
  <c r="AI1640"/>
  <c r="S1641"/>
  <c r="U1641"/>
  <c r="AI1641"/>
  <c r="S1642"/>
  <c r="U1642"/>
  <c r="AI1642"/>
  <c r="S1643"/>
  <c r="U1643"/>
  <c r="AI1643"/>
  <c r="U1644"/>
  <c r="S1645"/>
  <c r="U1645"/>
  <c r="AI1645"/>
  <c r="S1646"/>
  <c r="U1646"/>
  <c r="AI1646"/>
  <c r="S1647"/>
  <c r="U1647"/>
  <c r="AI1647"/>
  <c r="S1648"/>
  <c r="U1648"/>
  <c r="AI1648"/>
  <c r="S1649"/>
  <c r="U1649"/>
  <c r="AI1649"/>
  <c r="S1650"/>
  <c r="U1650"/>
  <c r="AI1650"/>
  <c r="U1651"/>
  <c r="AI1651"/>
  <c r="S1652"/>
  <c r="U1652"/>
  <c r="AI1652"/>
  <c r="S1653"/>
  <c r="U1653"/>
  <c r="AI1653"/>
  <c r="S1654"/>
  <c r="U1654"/>
  <c r="AI1654"/>
  <c r="S1655"/>
  <c r="U1655"/>
  <c r="AI1655"/>
  <c r="S1656"/>
  <c r="U1656"/>
  <c r="AI1656"/>
  <c r="S1657"/>
  <c r="U1657"/>
  <c r="AI1657"/>
  <c r="S1658"/>
  <c r="U1658"/>
  <c r="AI1658"/>
  <c r="S1659"/>
  <c r="U1659"/>
  <c r="AI1659"/>
  <c r="W1660"/>
  <c r="S1661"/>
  <c r="U1661"/>
  <c r="AI1661"/>
  <c r="S1662"/>
  <c r="U1662"/>
  <c r="AI1662"/>
  <c r="S1663"/>
  <c r="U1663"/>
  <c r="AI1663"/>
  <c r="S1664"/>
  <c r="U1664"/>
  <c r="AI1664"/>
  <c r="S1665"/>
  <c r="U1665"/>
  <c r="AI1665"/>
  <c r="S1666"/>
  <c r="U1666"/>
  <c r="AI1666"/>
  <c r="S1667"/>
  <c r="U1667"/>
  <c r="AI1667"/>
  <c r="S1668"/>
  <c r="U1668"/>
  <c r="AI1668"/>
  <c r="S1669"/>
  <c r="U1669"/>
  <c r="AI1669"/>
  <c r="S1670"/>
  <c r="U1670"/>
  <c r="AK1670"/>
  <c r="AM1670"/>
  <c r="S1671"/>
  <c r="U1671"/>
  <c r="AK1671"/>
  <c r="S1672"/>
  <c r="U1672"/>
  <c r="AK1672"/>
  <c r="AM1672"/>
  <c r="S1673"/>
  <c r="U1673"/>
  <c r="S1674"/>
  <c r="U1674"/>
  <c r="AK1674"/>
  <c r="AM1674"/>
  <c r="S1675"/>
  <c r="U1675"/>
  <c r="S1676"/>
  <c r="U1676"/>
  <c r="AK1676"/>
  <c r="AM1676"/>
  <c r="S1677"/>
  <c r="U1677"/>
  <c r="S1678"/>
  <c r="U1678"/>
  <c r="AK1678"/>
  <c r="AM1678"/>
  <c r="S1679"/>
  <c r="U1679"/>
  <c r="S1680"/>
  <c r="U1680"/>
  <c r="AI1680"/>
  <c r="AI1681"/>
  <c r="AH1614"/>
  <c r="AH1615"/>
  <c r="AH1625"/>
  <c r="AH1626"/>
  <c r="AH1627"/>
  <c r="AH1628"/>
  <c r="AH1629"/>
  <c r="AH1630"/>
  <c r="AH1631"/>
  <c r="AH1632"/>
  <c r="AH1633"/>
  <c r="AH1634"/>
  <c r="AH1635"/>
  <c r="AH1636"/>
  <c r="AH1637"/>
  <c r="AH1638"/>
  <c r="AH1639"/>
  <c r="AH1640"/>
  <c r="AH1641"/>
  <c r="AH1642"/>
  <c r="AH1643"/>
  <c r="AH1645"/>
  <c r="AH1646"/>
  <c r="AH1647"/>
  <c r="AH1648"/>
  <c r="AH1649"/>
  <c r="AH1650"/>
  <c r="AH1651"/>
  <c r="AH1652"/>
  <c r="AH1653"/>
  <c r="AH1654"/>
  <c r="AH1655"/>
  <c r="AH1656"/>
  <c r="AH1657"/>
  <c r="AH1658"/>
  <c r="AH1659"/>
  <c r="V1660"/>
  <c r="AH1661"/>
  <c r="AH1662"/>
  <c r="AH1663"/>
  <c r="AH1664"/>
  <c r="AH1665"/>
  <c r="AH1666"/>
  <c r="AH1667"/>
  <c r="AH1668"/>
  <c r="AH1680"/>
  <c r="V1681"/>
  <c r="AH1681"/>
  <c r="BO1002" l="1"/>
  <c r="BO1034"/>
  <c r="BO1066"/>
  <c r="BO1098"/>
  <c r="BO1130"/>
  <c r="BO1162"/>
  <c r="BO1186"/>
  <c r="BO1202"/>
  <c r="BO1218"/>
  <c r="BO1234"/>
  <c r="BO1250"/>
  <c r="BO1266"/>
  <c r="BO1282"/>
  <c r="BO1298"/>
  <c r="BO1314"/>
  <c r="BP1008"/>
  <c r="BP1136"/>
  <c r="BP1208"/>
  <c r="BP1240"/>
  <c r="BP1272"/>
  <c r="BP1304"/>
  <c r="BP348"/>
  <c r="BP340"/>
  <c r="BP332"/>
  <c r="BP324"/>
  <c r="BP316"/>
  <c r="BP308"/>
  <c r="BP300"/>
  <c r="BP292"/>
  <c r="BP284"/>
  <c r="BP276"/>
  <c r="BP268"/>
  <c r="BP260"/>
  <c r="BP252"/>
  <c r="BP16"/>
  <c r="BO868"/>
  <c r="BO888"/>
  <c r="BO1425"/>
  <c r="BO1457"/>
  <c r="BO1489"/>
  <c r="BP354"/>
  <c r="BP346"/>
  <c r="BP338"/>
  <c r="BP330"/>
  <c r="BP322"/>
  <c r="BP314"/>
  <c r="BP306"/>
  <c r="BP298"/>
  <c r="BP290"/>
  <c r="BP282"/>
  <c r="BP274"/>
  <c r="BP266"/>
  <c r="BP258"/>
  <c r="BP8"/>
  <c r="BP1317"/>
  <c r="BR1339"/>
  <c r="BP1381"/>
  <c r="BS1425"/>
  <c r="BS1489"/>
  <c r="BP1515"/>
  <c r="BS1537"/>
  <c r="BS1577"/>
  <c r="BS1613"/>
  <c r="BP850"/>
  <c r="BP786"/>
  <c r="BP722"/>
  <c r="BO1329"/>
  <c r="BO1393"/>
  <c r="BO1431"/>
  <c r="BO1447"/>
  <c r="BO1463"/>
  <c r="BO1479"/>
  <c r="BO1495"/>
  <c r="BO1511"/>
  <c r="BO1529"/>
  <c r="BO1533"/>
  <c r="BO1545"/>
  <c r="BO1549"/>
  <c r="BO1561"/>
  <c r="BO1581"/>
  <c r="BO1593"/>
  <c r="BO1613"/>
  <c r="BR1323"/>
  <c r="BP1333"/>
  <c r="BR1345"/>
  <c r="BP1365"/>
  <c r="BR1387"/>
  <c r="BP1397"/>
  <c r="BR1409"/>
  <c r="BP1431"/>
  <c r="BP1447"/>
  <c r="BP1463"/>
  <c r="BP1479"/>
  <c r="BP1495"/>
  <c r="BP1511"/>
  <c r="BS1521"/>
  <c r="BS1543"/>
  <c r="BR1563"/>
  <c r="BR1581"/>
  <c r="BR1599"/>
  <c r="BR1617"/>
  <c r="BP888"/>
  <c r="BP842"/>
  <c r="BP826"/>
  <c r="BP778"/>
  <c r="BP762"/>
  <c r="BP706"/>
  <c r="BO352"/>
  <c r="BO348"/>
  <c r="BO344"/>
  <c r="BO340"/>
  <c r="BO336"/>
  <c r="BO332"/>
  <c r="BO328"/>
  <c r="BO324"/>
  <c r="BO320"/>
  <c r="BO316"/>
  <c r="BO312"/>
  <c r="BO308"/>
  <c r="BO304"/>
  <c r="BO300"/>
  <c r="BO296"/>
  <c r="BO292"/>
  <c r="BO288"/>
  <c r="BO284"/>
  <c r="BO280"/>
  <c r="BO276"/>
  <c r="BO272"/>
  <c r="BO268"/>
  <c r="BO264"/>
  <c r="BO260"/>
  <c r="BO256"/>
  <c r="BO252"/>
  <c r="BO250"/>
  <c r="BO16"/>
  <c r="BO1010"/>
  <c r="BO1026"/>
  <c r="BO1042"/>
  <c r="BO1058"/>
  <c r="BO1074"/>
  <c r="BO1090"/>
  <c r="BO1106"/>
  <c r="BO1122"/>
  <c r="BO1138"/>
  <c r="BO1154"/>
  <c r="BO1170"/>
  <c r="BO1182"/>
  <c r="BO1190"/>
  <c r="BO1198"/>
  <c r="BO1206"/>
  <c r="BO1214"/>
  <c r="BO1222"/>
  <c r="BO1230"/>
  <c r="BO1238"/>
  <c r="BO1246"/>
  <c r="BO1254"/>
  <c r="BO1262"/>
  <c r="BO1270"/>
  <c r="BO1278"/>
  <c r="BO1286"/>
  <c r="BO1294"/>
  <c r="BO1302"/>
  <c r="BO1310"/>
  <c r="BO1654"/>
  <c r="BO354"/>
  <c r="BO350"/>
  <c r="BO346"/>
  <c r="BO342"/>
  <c r="BO338"/>
  <c r="BO334"/>
  <c r="BO330"/>
  <c r="BO326"/>
  <c r="BO322"/>
  <c r="BO318"/>
  <c r="BO314"/>
  <c r="BO310"/>
  <c r="BO306"/>
  <c r="BO302"/>
  <c r="BO298"/>
  <c r="BO294"/>
  <c r="BO290"/>
  <c r="BO286"/>
  <c r="BO282"/>
  <c r="BO278"/>
  <c r="BO274"/>
  <c r="BO270"/>
  <c r="BO266"/>
  <c r="BO262"/>
  <c r="BO258"/>
  <c r="BO254"/>
  <c r="BO8"/>
  <c r="BP1040"/>
  <c r="BP1104"/>
  <c r="BP1168"/>
  <c r="BP1200"/>
  <c r="BP1216"/>
  <c r="BP1232"/>
  <c r="BP1248"/>
  <c r="BP1264"/>
  <c r="BP1280"/>
  <c r="BP1296"/>
  <c r="BP1312"/>
  <c r="BP868"/>
  <c r="BP846"/>
  <c r="BP838"/>
  <c r="BP830"/>
  <c r="BP822"/>
  <c r="BP782"/>
  <c r="BP774"/>
  <c r="BP766"/>
  <c r="BP758"/>
  <c r="BP714"/>
  <c r="BP698"/>
  <c r="BP427"/>
  <c r="BO998"/>
  <c r="BO1006"/>
  <c r="BO1014"/>
  <c r="BO1022"/>
  <c r="BO1030"/>
  <c r="BO1038"/>
  <c r="BO1046"/>
  <c r="BO1054"/>
  <c r="BO1062"/>
  <c r="BO1070"/>
  <c r="BO1078"/>
  <c r="BO1086"/>
  <c r="BO1094"/>
  <c r="BO1102"/>
  <c r="BO1110"/>
  <c r="BO1118"/>
  <c r="BO1126"/>
  <c r="BO1134"/>
  <c r="BO1142"/>
  <c r="BO1150"/>
  <c r="BO1158"/>
  <c r="BO1166"/>
  <c r="BO1174"/>
  <c r="BO1321"/>
  <c r="BO1341"/>
  <c r="BO1385"/>
  <c r="BO1405"/>
  <c r="BP1517"/>
  <c r="BP992"/>
  <c r="BP1024"/>
  <c r="BP1056"/>
  <c r="BP1088"/>
  <c r="BP1120"/>
  <c r="BP1152"/>
  <c r="BP1184"/>
  <c r="BP1196"/>
  <c r="BP1204"/>
  <c r="BP1212"/>
  <c r="BP1220"/>
  <c r="BP1228"/>
  <c r="BP1236"/>
  <c r="BP1244"/>
  <c r="BP1252"/>
  <c r="BP1260"/>
  <c r="BP1268"/>
  <c r="BP1276"/>
  <c r="BP1284"/>
  <c r="BP1292"/>
  <c r="BP1300"/>
  <c r="BP1308"/>
  <c r="BP1316"/>
  <c r="BR773"/>
  <c r="BO994"/>
  <c r="BO1357"/>
  <c r="BO1369"/>
  <c r="BO1421"/>
  <c r="BO1429"/>
  <c r="BO1437"/>
  <c r="BO1445"/>
  <c r="BO1453"/>
  <c r="BO1461"/>
  <c r="BO1469"/>
  <c r="BO1477"/>
  <c r="BO1485"/>
  <c r="BO1493"/>
  <c r="BO1501"/>
  <c r="BO1509"/>
  <c r="BO1517"/>
  <c r="BP1321"/>
  <c r="BP1347"/>
  <c r="BP1353"/>
  <c r="BP1379"/>
  <c r="BP1385"/>
  <c r="BP1411"/>
  <c r="BP1417"/>
  <c r="BP1000"/>
  <c r="BP1016"/>
  <c r="BP1032"/>
  <c r="BP1048"/>
  <c r="BP1064"/>
  <c r="BP1080"/>
  <c r="BP1096"/>
  <c r="BP1112"/>
  <c r="BP1128"/>
  <c r="BP1144"/>
  <c r="BP1160"/>
  <c r="BP1176"/>
  <c r="BP1188"/>
  <c r="BP773"/>
  <c r="BR769"/>
  <c r="BO1325"/>
  <c r="BO1337"/>
  <c r="BO1353"/>
  <c r="BO1373"/>
  <c r="BO1389"/>
  <c r="BO1401"/>
  <c r="BO1417"/>
  <c r="BP1331"/>
  <c r="BP1337"/>
  <c r="BP1363"/>
  <c r="BP1369"/>
  <c r="BP1395"/>
  <c r="BP1401"/>
  <c r="BP1427"/>
  <c r="BP1435"/>
  <c r="BP1443"/>
  <c r="BP1451"/>
  <c r="BP1459"/>
  <c r="BP1467"/>
  <c r="BP1475"/>
  <c r="BP1483"/>
  <c r="BP1491"/>
  <c r="BP1499"/>
  <c r="BP1507"/>
  <c r="BP996"/>
  <c r="BP1004"/>
  <c r="BP1012"/>
  <c r="BP1020"/>
  <c r="BP1028"/>
  <c r="BP1036"/>
  <c r="BP1044"/>
  <c r="BP1052"/>
  <c r="BP1060"/>
  <c r="BP1068"/>
  <c r="BP1076"/>
  <c r="BP1084"/>
  <c r="BP1092"/>
  <c r="BP1100"/>
  <c r="BP1108"/>
  <c r="BP1116"/>
  <c r="BP1124"/>
  <c r="BP1132"/>
  <c r="BP1140"/>
  <c r="BP1148"/>
  <c r="BP1156"/>
  <c r="BP1164"/>
  <c r="BP1172"/>
  <c r="BP1180"/>
  <c r="BP718"/>
  <c r="BP710"/>
  <c r="BP702"/>
  <c r="BP694"/>
  <c r="BP5"/>
  <c r="BO1345"/>
  <c r="BO1377"/>
  <c r="BO1409"/>
  <c r="BO1515"/>
  <c r="BO1521"/>
  <c r="BO1525"/>
  <c r="BO1537"/>
  <c r="BO1541"/>
  <c r="BO1553"/>
  <c r="BO1557"/>
  <c r="BO1565"/>
  <c r="BO1577"/>
  <c r="BO1585"/>
  <c r="BO1589"/>
  <c r="BO1597"/>
  <c r="BO1609"/>
  <c r="BO1617"/>
  <c r="BR1327"/>
  <c r="BS1343"/>
  <c r="BS1359"/>
  <c r="BS1375"/>
  <c r="BR1391"/>
  <c r="BS1407"/>
  <c r="BS1423"/>
  <c r="BP1433"/>
  <c r="BS1439"/>
  <c r="BP1449"/>
  <c r="BS1455"/>
  <c r="BP1465"/>
  <c r="BR1471"/>
  <c r="BP1481"/>
  <c r="BR1487"/>
  <c r="BP1497"/>
  <c r="BR1503"/>
  <c r="BP1513"/>
  <c r="BR1525"/>
  <c r="BR1529"/>
  <c r="BS1535"/>
  <c r="BR1541"/>
  <c r="BR1545"/>
  <c r="BR1551"/>
  <c r="BS1557"/>
  <c r="BR1561"/>
  <c r="BR1565"/>
  <c r="BR1569"/>
  <c r="BS1575"/>
  <c r="BS1579"/>
  <c r="BR1583"/>
  <c r="BR1589"/>
  <c r="BS1593"/>
  <c r="BR1597"/>
  <c r="BR1601"/>
  <c r="BR1607"/>
  <c r="BS1611"/>
  <c r="BR1615"/>
  <c r="BP769"/>
  <c r="BR775"/>
  <c r="BR771"/>
  <c r="BR767"/>
  <c r="BR572"/>
  <c r="BP572"/>
  <c r="BR576"/>
  <c r="BP576"/>
  <c r="BR580"/>
  <c r="BP580"/>
  <c r="BR584"/>
  <c r="BP584"/>
  <c r="BR588"/>
  <c r="BP588"/>
  <c r="BR592"/>
  <c r="BP592"/>
  <c r="BR596"/>
  <c r="BP596"/>
  <c r="BR600"/>
  <c r="BP600"/>
  <c r="BR604"/>
  <c r="BP604"/>
  <c r="BR608"/>
  <c r="BP608"/>
  <c r="BR612"/>
  <c r="BP612"/>
  <c r="BR616"/>
  <c r="BP616"/>
  <c r="BR620"/>
  <c r="BP620"/>
  <c r="BR624"/>
  <c r="BP624"/>
  <c r="BR628"/>
  <c r="BP628"/>
  <c r="BR630"/>
  <c r="BP630"/>
  <c r="BR634"/>
  <c r="BP634"/>
  <c r="BR638"/>
  <c r="BP638"/>
  <c r="BR642"/>
  <c r="BP642"/>
  <c r="BR646"/>
  <c r="BP646"/>
  <c r="BR650"/>
  <c r="BP650"/>
  <c r="BR654"/>
  <c r="BP654"/>
  <c r="BR664"/>
  <c r="BP664"/>
  <c r="BR668"/>
  <c r="BP668"/>
  <c r="BR672"/>
  <c r="BP672"/>
  <c r="BR676"/>
  <c r="BP676"/>
  <c r="BR680"/>
  <c r="BP680"/>
  <c r="BS684"/>
  <c r="BP684"/>
  <c r="BS688"/>
  <c r="BP688"/>
  <c r="BS692"/>
  <c r="BP692"/>
  <c r="BR728"/>
  <c r="BP728"/>
  <c r="BR732"/>
  <c r="BP732"/>
  <c r="BR736"/>
  <c r="BP736"/>
  <c r="BR740"/>
  <c r="BP740"/>
  <c r="BR744"/>
  <c r="BP744"/>
  <c r="BR748"/>
  <c r="BP748"/>
  <c r="BS752"/>
  <c r="BP752"/>
  <c r="BS756"/>
  <c r="BP756"/>
  <c r="BS792"/>
  <c r="BP792"/>
  <c r="BS796"/>
  <c r="BP796"/>
  <c r="BS800"/>
  <c r="BP800"/>
  <c r="BS804"/>
  <c r="BP804"/>
  <c r="BS808"/>
  <c r="BP808"/>
  <c r="BS812"/>
  <c r="BP812"/>
  <c r="BS816"/>
  <c r="BP816"/>
  <c r="BS820"/>
  <c r="BP820"/>
  <c r="BS860"/>
  <c r="BP860"/>
  <c r="BS870"/>
  <c r="BP870"/>
  <c r="BS878"/>
  <c r="BP878"/>
  <c r="BP395"/>
  <c r="BP411"/>
  <c r="BP403"/>
  <c r="BP419"/>
  <c r="BO227"/>
  <c r="BO19"/>
  <c r="BO163"/>
  <c r="BR423"/>
  <c r="BS356"/>
  <c r="BO356"/>
  <c r="BR358"/>
  <c r="BP358"/>
  <c r="BS360"/>
  <c r="BP360"/>
  <c r="BR362"/>
  <c r="BP362"/>
  <c r="BS364"/>
  <c r="BP364"/>
  <c r="BR366"/>
  <c r="BP366"/>
  <c r="BS368"/>
  <c r="BP368"/>
  <c r="BR370"/>
  <c r="BP370"/>
  <c r="BS372"/>
  <c r="BP372"/>
  <c r="BR374"/>
  <c r="BP374"/>
  <c r="BS376"/>
  <c r="BP376"/>
  <c r="BR378"/>
  <c r="BP378"/>
  <c r="BS380"/>
  <c r="BP380"/>
  <c r="BR382"/>
  <c r="BP382"/>
  <c r="BS384"/>
  <c r="BP384"/>
  <c r="BR386"/>
  <c r="BP386"/>
  <c r="BS388"/>
  <c r="BP388"/>
  <c r="BR390"/>
  <c r="BP390"/>
  <c r="BS392"/>
  <c r="BP392"/>
  <c r="BR394"/>
  <c r="BP394"/>
  <c r="BS396"/>
  <c r="BP396"/>
  <c r="BR398"/>
  <c r="BP398"/>
  <c r="BS400"/>
  <c r="BP400"/>
  <c r="BR402"/>
  <c r="BP402"/>
  <c r="BS404"/>
  <c r="BP404"/>
  <c r="BR406"/>
  <c r="BP406"/>
  <c r="BS408"/>
  <c r="BP408"/>
  <c r="BR410"/>
  <c r="BP410"/>
  <c r="BS412"/>
  <c r="BP412"/>
  <c r="BR414"/>
  <c r="BP414"/>
  <c r="BS416"/>
  <c r="BP416"/>
  <c r="BR418"/>
  <c r="BP418"/>
  <c r="BS420"/>
  <c r="BP420"/>
  <c r="BR422"/>
  <c r="BP422"/>
  <c r="BS424"/>
  <c r="BP424"/>
  <c r="BR426"/>
  <c r="BP426"/>
  <c r="BS428"/>
  <c r="BP428"/>
  <c r="BR430"/>
  <c r="BP430"/>
  <c r="BS432"/>
  <c r="BP432"/>
  <c r="BR434"/>
  <c r="BP434"/>
  <c r="BS436"/>
  <c r="BP436"/>
  <c r="BR438"/>
  <c r="BP438"/>
  <c r="BS440"/>
  <c r="BP440"/>
  <c r="BR442"/>
  <c r="BP442"/>
  <c r="BS444"/>
  <c r="BP444"/>
  <c r="BR446"/>
  <c r="BP446"/>
  <c r="BS448"/>
  <c r="BP448"/>
  <c r="BR450"/>
  <c r="BP450"/>
  <c r="BS452"/>
  <c r="BP452"/>
  <c r="BR454"/>
  <c r="BP454"/>
  <c r="BS456"/>
  <c r="BP456"/>
  <c r="BR458"/>
  <c r="BP458"/>
  <c r="BS460"/>
  <c r="BP460"/>
  <c r="BR462"/>
  <c r="BP462"/>
  <c r="BS464"/>
  <c r="BP464"/>
  <c r="BR466"/>
  <c r="BP466"/>
  <c r="BS468"/>
  <c r="BP468"/>
  <c r="BS470"/>
  <c r="BP470"/>
  <c r="BR472"/>
  <c r="BP472"/>
  <c r="BS474"/>
  <c r="BP474"/>
  <c r="BR476"/>
  <c r="BP476"/>
  <c r="BS478"/>
  <c r="BP478"/>
  <c r="BR480"/>
  <c r="BP480"/>
  <c r="BS482"/>
  <c r="BP482"/>
  <c r="BR484"/>
  <c r="BP484"/>
  <c r="BS486"/>
  <c r="BP486"/>
  <c r="BR488"/>
  <c r="BP488"/>
  <c r="BR490"/>
  <c r="BP490"/>
  <c r="BS492"/>
  <c r="BP492"/>
  <c r="BR494"/>
  <c r="BP494"/>
  <c r="BS496"/>
  <c r="BP496"/>
  <c r="BR498"/>
  <c r="BP498"/>
  <c r="BS500"/>
  <c r="BP500"/>
  <c r="BR502"/>
  <c r="BP502"/>
  <c r="BS504"/>
  <c r="BP504"/>
  <c r="BS506"/>
  <c r="BP506"/>
  <c r="BR508"/>
  <c r="BP508"/>
  <c r="BS510"/>
  <c r="BP510"/>
  <c r="BR512"/>
  <c r="BP512"/>
  <c r="BS514"/>
  <c r="BP514"/>
  <c r="BR516"/>
  <c r="BP516"/>
  <c r="BS518"/>
  <c r="BP518"/>
  <c r="BR520"/>
  <c r="BP520"/>
  <c r="BS522"/>
  <c r="BP522"/>
  <c r="BR524"/>
  <c r="BP524"/>
  <c r="BS526"/>
  <c r="BP526"/>
  <c r="BR528"/>
  <c r="BP528"/>
  <c r="BS530"/>
  <c r="BP530"/>
  <c r="BR532"/>
  <c r="BP532"/>
  <c r="BS534"/>
  <c r="BP534"/>
  <c r="BR536"/>
  <c r="BP536"/>
  <c r="BS538"/>
  <c r="BP538"/>
  <c r="BR540"/>
  <c r="BP540"/>
  <c r="BS542"/>
  <c r="BP542"/>
  <c r="BR544"/>
  <c r="BP544"/>
  <c r="BS546"/>
  <c r="BP546"/>
  <c r="BR548"/>
  <c r="BP548"/>
  <c r="BS550"/>
  <c r="BP550"/>
  <c r="BR552"/>
  <c r="BP552"/>
  <c r="BS554"/>
  <c r="BP554"/>
  <c r="BR556"/>
  <c r="BP556"/>
  <c r="BS558"/>
  <c r="BP558"/>
  <c r="BR560"/>
  <c r="BP560"/>
  <c r="BS562"/>
  <c r="BP562"/>
  <c r="BR564"/>
  <c r="BP564"/>
  <c r="BS566"/>
  <c r="BP566"/>
  <c r="BR568"/>
  <c r="BP568"/>
  <c r="BO5"/>
  <c r="BO1317"/>
  <c r="BO1323"/>
  <c r="BO1327"/>
  <c r="BO1333"/>
  <c r="BO1339"/>
  <c r="BO1343"/>
  <c r="BO1349"/>
  <c r="BO1355"/>
  <c r="BO1359"/>
  <c r="BO1365"/>
  <c r="BO1371"/>
  <c r="BO1375"/>
  <c r="BO1381"/>
  <c r="BO1387"/>
  <c r="BO1391"/>
  <c r="BO1397"/>
  <c r="BO1403"/>
  <c r="BO1407"/>
  <c r="BO1413"/>
  <c r="BO1419"/>
  <c r="BO1423"/>
  <c r="BO1433"/>
  <c r="BO1439"/>
  <c r="BO1449"/>
  <c r="BO1455"/>
  <c r="BO1465"/>
  <c r="BO1471"/>
  <c r="BO1481"/>
  <c r="BO1487"/>
  <c r="BO1497"/>
  <c r="BO1503"/>
  <c r="BO1513"/>
  <c r="BO1527"/>
  <c r="BO1535"/>
  <c r="BO1543"/>
  <c r="BO1551"/>
  <c r="BO1559"/>
  <c r="BO1563"/>
  <c r="BO1567"/>
  <c r="BO1575"/>
  <c r="BO1579"/>
  <c r="BO1583"/>
  <c r="BO1591"/>
  <c r="BO1595"/>
  <c r="BO1599"/>
  <c r="BO1607"/>
  <c r="BO1611"/>
  <c r="BO1615"/>
  <c r="BO195"/>
  <c r="BO131"/>
  <c r="BR407"/>
  <c r="BO243"/>
  <c r="BO211"/>
  <c r="BO179"/>
  <c r="BO147"/>
  <c r="BO99"/>
  <c r="BO393"/>
  <c r="BO395"/>
  <c r="BO397"/>
  <c r="BO399"/>
  <c r="BO401"/>
  <c r="BO403"/>
  <c r="BO405"/>
  <c r="BO407"/>
  <c r="BO409"/>
  <c r="BO411"/>
  <c r="BO413"/>
  <c r="BO415"/>
  <c r="BO417"/>
  <c r="BO419"/>
  <c r="BO421"/>
  <c r="BO423"/>
  <c r="BO425"/>
  <c r="BO427"/>
  <c r="BR415"/>
  <c r="BR399"/>
  <c r="BO67"/>
  <c r="BO115"/>
  <c r="BO83"/>
  <c r="BO51"/>
  <c r="BO35"/>
  <c r="BP399"/>
  <c r="BP407"/>
  <c r="BP415"/>
  <c r="BP423"/>
  <c r="BO235"/>
  <c r="BO219"/>
  <c r="BO203"/>
  <c r="BO187"/>
  <c r="BO171"/>
  <c r="BO155"/>
  <c r="BO139"/>
  <c r="BO123"/>
  <c r="BO107"/>
  <c r="BO91"/>
  <c r="BO75"/>
  <c r="BO59"/>
  <c r="BO43"/>
  <c r="BO27"/>
  <c r="BO9"/>
  <c r="BR427"/>
  <c r="BR419"/>
  <c r="BR411"/>
  <c r="BR403"/>
  <c r="BR395"/>
  <c r="BO247"/>
  <c r="BO239"/>
  <c r="BO231"/>
  <c r="BO223"/>
  <c r="BO215"/>
  <c r="BO207"/>
  <c r="BO199"/>
  <c r="BO191"/>
  <c r="BO183"/>
  <c r="BO175"/>
  <c r="BO167"/>
  <c r="BO159"/>
  <c r="BO151"/>
  <c r="BO143"/>
  <c r="BO135"/>
  <c r="BO127"/>
  <c r="BO119"/>
  <c r="BO111"/>
  <c r="BO103"/>
  <c r="BO95"/>
  <c r="BO87"/>
  <c r="BO79"/>
  <c r="BO71"/>
  <c r="BO63"/>
  <c r="BO55"/>
  <c r="BO47"/>
  <c r="BO39"/>
  <c r="BO31"/>
  <c r="BO23"/>
  <c r="BO13"/>
  <c r="BR425"/>
  <c r="BR421"/>
  <c r="BR417"/>
  <c r="BR413"/>
  <c r="BR409"/>
  <c r="BR405"/>
  <c r="BR401"/>
  <c r="BR397"/>
  <c r="BR393"/>
  <c r="BO249"/>
  <c r="BP97"/>
  <c r="BO251"/>
  <c r="BO245"/>
  <c r="BP57"/>
  <c r="BP113"/>
  <c r="BP81"/>
  <c r="BP25"/>
  <c r="BR17"/>
  <c r="BP17"/>
  <c r="BR33"/>
  <c r="BP33"/>
  <c r="BR49"/>
  <c r="BP49"/>
  <c r="BR65"/>
  <c r="BP65"/>
  <c r="BR77"/>
  <c r="BP77"/>
  <c r="BR85"/>
  <c r="BP85"/>
  <c r="BR93"/>
  <c r="BP93"/>
  <c r="BR101"/>
  <c r="BP101"/>
  <c r="BR109"/>
  <c r="BP109"/>
  <c r="BR117"/>
  <c r="BP117"/>
  <c r="BR121"/>
  <c r="BP121"/>
  <c r="BR125"/>
  <c r="BP125"/>
  <c r="BR129"/>
  <c r="BP129"/>
  <c r="BR133"/>
  <c r="BP133"/>
  <c r="BR137"/>
  <c r="BP137"/>
  <c r="BR141"/>
  <c r="BP141"/>
  <c r="BR145"/>
  <c r="BP145"/>
  <c r="BR149"/>
  <c r="BP149"/>
  <c r="BR153"/>
  <c r="BP153"/>
  <c r="BR157"/>
  <c r="BP157"/>
  <c r="BR161"/>
  <c r="BP161"/>
  <c r="BR165"/>
  <c r="BP165"/>
  <c r="BR169"/>
  <c r="BP169"/>
  <c r="BR173"/>
  <c r="BP173"/>
  <c r="BR177"/>
  <c r="BP177"/>
  <c r="BR181"/>
  <c r="BP181"/>
  <c r="BR185"/>
  <c r="BP185"/>
  <c r="BR189"/>
  <c r="BP189"/>
  <c r="BR193"/>
  <c r="BP193"/>
  <c r="BR197"/>
  <c r="BP197"/>
  <c r="BR201"/>
  <c r="BP201"/>
  <c r="BR205"/>
  <c r="BP205"/>
  <c r="BR209"/>
  <c r="BP209"/>
  <c r="BR213"/>
  <c r="BP213"/>
  <c r="BR217"/>
  <c r="BP217"/>
  <c r="BR221"/>
  <c r="BP221"/>
  <c r="BR225"/>
  <c r="BP225"/>
  <c r="BR229"/>
  <c r="BP229"/>
  <c r="BR233"/>
  <c r="BP233"/>
  <c r="BR237"/>
  <c r="BP237"/>
  <c r="BR241"/>
  <c r="BP241"/>
  <c r="BP393"/>
  <c r="BP397"/>
  <c r="BP401"/>
  <c r="BP405"/>
  <c r="BP409"/>
  <c r="BP413"/>
  <c r="BP417"/>
  <c r="BP421"/>
  <c r="BP425"/>
  <c r="BP767"/>
  <c r="BP771"/>
  <c r="BP775"/>
  <c r="BP247"/>
  <c r="BP243"/>
  <c r="BP239"/>
  <c r="BP235"/>
  <c r="BP231"/>
  <c r="BP227"/>
  <c r="BP223"/>
  <c r="BP219"/>
  <c r="BP215"/>
  <c r="BP211"/>
  <c r="BP207"/>
  <c r="BP203"/>
  <c r="BP199"/>
  <c r="BP195"/>
  <c r="BP191"/>
  <c r="BP187"/>
  <c r="BP183"/>
  <c r="BP179"/>
  <c r="BP175"/>
  <c r="BP171"/>
  <c r="BP167"/>
  <c r="BP163"/>
  <c r="BP159"/>
  <c r="BP155"/>
  <c r="BP151"/>
  <c r="BP147"/>
  <c r="BP143"/>
  <c r="BP139"/>
  <c r="BP135"/>
  <c r="BP131"/>
  <c r="BP127"/>
  <c r="BP123"/>
  <c r="BP119"/>
  <c r="BP115"/>
  <c r="BP111"/>
  <c r="BP107"/>
  <c r="BP103"/>
  <c r="BP99"/>
  <c r="BP95"/>
  <c r="BP91"/>
  <c r="BP87"/>
  <c r="BP83"/>
  <c r="BP79"/>
  <c r="BP75"/>
  <c r="BP71"/>
  <c r="BP67"/>
  <c r="BP63"/>
  <c r="BP59"/>
  <c r="BP55"/>
  <c r="BP51"/>
  <c r="BP47"/>
  <c r="BP43"/>
  <c r="BP39"/>
  <c r="BP35"/>
  <c r="BP31"/>
  <c r="BP27"/>
  <c r="BP23"/>
  <c r="BP19"/>
  <c r="BP13"/>
  <c r="BP9"/>
  <c r="BO767"/>
  <c r="BO769"/>
  <c r="BO771"/>
  <c r="BO773"/>
  <c r="BO775"/>
  <c r="BO992"/>
  <c r="BO996"/>
  <c r="BO1000"/>
  <c r="BO1004"/>
  <c r="BO1008"/>
  <c r="BO1012"/>
  <c r="BO1016"/>
  <c r="BO1020"/>
  <c r="BO1024"/>
  <c r="BO1028"/>
  <c r="BO1032"/>
  <c r="BO1036"/>
  <c r="BO1040"/>
  <c r="BO1044"/>
  <c r="BO1048"/>
  <c r="BO1052"/>
  <c r="BO1056"/>
  <c r="BO1060"/>
  <c r="BO1064"/>
  <c r="BO1068"/>
  <c r="BO1072"/>
  <c r="BO1076"/>
  <c r="BO1080"/>
  <c r="BO1084"/>
  <c r="BO1088"/>
  <c r="BO1092"/>
  <c r="BO1096"/>
  <c r="BO1100"/>
  <c r="BO1104"/>
  <c r="BO1108"/>
  <c r="BO1112"/>
  <c r="BO1116"/>
  <c r="BO1120"/>
  <c r="BO1124"/>
  <c r="BO1128"/>
  <c r="BO1132"/>
  <c r="BO1136"/>
  <c r="BO1140"/>
  <c r="BO1144"/>
  <c r="BO1148"/>
  <c r="BO1152"/>
  <c r="BO1156"/>
  <c r="BO1160"/>
  <c r="BO1164"/>
  <c r="BO1168"/>
  <c r="BO1172"/>
  <c r="BO1176"/>
  <c r="BO1180"/>
  <c r="BO1184"/>
  <c r="BO1188"/>
  <c r="BO1192"/>
  <c r="BO1196"/>
  <c r="BO1200"/>
  <c r="BO1204"/>
  <c r="BO1208"/>
  <c r="BO1212"/>
  <c r="BO1216"/>
  <c r="BO1220"/>
  <c r="BO1224"/>
  <c r="BO1228"/>
  <c r="BO1232"/>
  <c r="BO1236"/>
  <c r="BO1240"/>
  <c r="BO1244"/>
  <c r="BO1248"/>
  <c r="BO1252"/>
  <c r="BO1256"/>
  <c r="BO1260"/>
  <c r="BO1264"/>
  <c r="BO1268"/>
  <c r="BO1272"/>
  <c r="BO1276"/>
  <c r="BO1280"/>
  <c r="BO1284"/>
  <c r="BO1288"/>
  <c r="BO1292"/>
  <c r="BO1296"/>
  <c r="BO1300"/>
  <c r="BO1304"/>
  <c r="BO1308"/>
  <c r="BO1312"/>
  <c r="BO1316"/>
  <c r="BO1319"/>
  <c r="BO1331"/>
  <c r="BO1335"/>
  <c r="BO1347"/>
  <c r="BO1351"/>
  <c r="BO1363"/>
  <c r="BO1367"/>
  <c r="BO1379"/>
  <c r="BO1383"/>
  <c r="BO1395"/>
  <c r="BO1399"/>
  <c r="BO1411"/>
  <c r="BO1415"/>
  <c r="BO1427"/>
  <c r="BO1435"/>
  <c r="BO1443"/>
  <c r="BO1451"/>
  <c r="BO1459"/>
  <c r="BO1467"/>
  <c r="BO1475"/>
  <c r="BO1483"/>
  <c r="BO1491"/>
  <c r="BO1499"/>
  <c r="BO1507"/>
  <c r="BO1519"/>
  <c r="BP251"/>
  <c r="BP249"/>
  <c r="BP245"/>
  <c r="BO237"/>
  <c r="BO229"/>
  <c r="BO221"/>
  <c r="BO213"/>
  <c r="BO205"/>
  <c r="BO197"/>
  <c r="BO189"/>
  <c r="BO181"/>
  <c r="BO173"/>
  <c r="BO165"/>
  <c r="BO157"/>
  <c r="BO149"/>
  <c r="BO141"/>
  <c r="BO133"/>
  <c r="BO125"/>
  <c r="BO117"/>
  <c r="BP105"/>
  <c r="BP89"/>
  <c r="BP73"/>
  <c r="BP41"/>
  <c r="BP11"/>
  <c r="BP1319"/>
  <c r="BP1325"/>
  <c r="BP1335"/>
  <c r="BP1341"/>
  <c r="BP1351"/>
  <c r="BP1357"/>
  <c r="BP1367"/>
  <c r="BP1373"/>
  <c r="BP1383"/>
  <c r="BP1389"/>
  <c r="BP1399"/>
  <c r="BP1405"/>
  <c r="BP1415"/>
  <c r="BP1421"/>
  <c r="BP1429"/>
  <c r="BP1437"/>
  <c r="BP1445"/>
  <c r="BP1453"/>
  <c r="BP1461"/>
  <c r="BP1469"/>
  <c r="BP1477"/>
  <c r="BP1485"/>
  <c r="BP1493"/>
  <c r="BP1501"/>
  <c r="BP1509"/>
  <c r="BP1519"/>
  <c r="BP994"/>
  <c r="BP998"/>
  <c r="BP1002"/>
  <c r="BP1006"/>
  <c r="BP1010"/>
  <c r="BP1014"/>
  <c r="BP1018"/>
  <c r="BP1022"/>
  <c r="BP1026"/>
  <c r="BP1030"/>
  <c r="BP1034"/>
  <c r="BP1038"/>
  <c r="BP1042"/>
  <c r="BP1046"/>
  <c r="BP1050"/>
  <c r="BP1054"/>
  <c r="BP1058"/>
  <c r="BP1062"/>
  <c r="BP1066"/>
  <c r="BP1070"/>
  <c r="BP1074"/>
  <c r="BP1078"/>
  <c r="BP1082"/>
  <c r="BP1086"/>
  <c r="BP1090"/>
  <c r="BP1094"/>
  <c r="BP1098"/>
  <c r="BP1102"/>
  <c r="BP1106"/>
  <c r="BP1110"/>
  <c r="BP1114"/>
  <c r="BP1118"/>
  <c r="BP1122"/>
  <c r="BP1126"/>
  <c r="BP1130"/>
  <c r="BP1134"/>
  <c r="BP1138"/>
  <c r="BP1142"/>
  <c r="BP1146"/>
  <c r="BP1150"/>
  <c r="BP1154"/>
  <c r="BP1158"/>
  <c r="BP1162"/>
  <c r="BP1166"/>
  <c r="BP1170"/>
  <c r="BP1174"/>
  <c r="BP1178"/>
  <c r="BP1182"/>
  <c r="BP1186"/>
  <c r="BP1190"/>
  <c r="BP1194"/>
  <c r="BP1198"/>
  <c r="BP1202"/>
  <c r="BP1206"/>
  <c r="BP1210"/>
  <c r="BP1214"/>
  <c r="BP1218"/>
  <c r="BP1222"/>
  <c r="BP1226"/>
  <c r="BP1230"/>
  <c r="BP1234"/>
  <c r="BP1238"/>
  <c r="BP1242"/>
  <c r="BP1246"/>
  <c r="BP1250"/>
  <c r="BP1254"/>
  <c r="BP1258"/>
  <c r="BP1262"/>
  <c r="BP1266"/>
  <c r="BP1270"/>
  <c r="BP1274"/>
  <c r="BP1278"/>
  <c r="BP1282"/>
  <c r="BP1286"/>
  <c r="BP1290"/>
  <c r="BP1294"/>
  <c r="BP1298"/>
  <c r="BP1302"/>
  <c r="BP1306"/>
  <c r="BP1310"/>
  <c r="BP1314"/>
  <c r="BP1654"/>
  <c r="BP69"/>
  <c r="BP61"/>
  <c r="BP53"/>
  <c r="BP45"/>
  <c r="BP37"/>
  <c r="BP29"/>
  <c r="BP21"/>
  <c r="BP15"/>
  <c r="BO113"/>
  <c r="BO109"/>
  <c r="BO105"/>
  <c r="BO101"/>
  <c r="BO97"/>
  <c r="BO93"/>
  <c r="BO89"/>
  <c r="BO85"/>
  <c r="BO81"/>
  <c r="BO77"/>
  <c r="BO73"/>
  <c r="BO69"/>
  <c r="BO65"/>
  <c r="BO61"/>
  <c r="BO57"/>
  <c r="BO53"/>
  <c r="BO49"/>
  <c r="BO45"/>
  <c r="BO41"/>
  <c r="BO37"/>
  <c r="BO33"/>
  <c r="BO29"/>
  <c r="BO25"/>
  <c r="BO21"/>
  <c r="BO17"/>
  <c r="BO15"/>
  <c r="BO11"/>
  <c r="BR777"/>
  <c r="BP777"/>
  <c r="BP1681"/>
  <c r="BO1681"/>
  <c r="BP1677"/>
  <c r="BO1677"/>
  <c r="BP1673"/>
  <c r="BO1673"/>
  <c r="BP1669"/>
  <c r="BO1669"/>
  <c r="BP1665"/>
  <c r="BO1665"/>
  <c r="BP1661"/>
  <c r="BO1661"/>
  <c r="BR1656"/>
  <c r="BS1656"/>
  <c r="BR1652"/>
  <c r="BS1652"/>
  <c r="BR1648"/>
  <c r="BS1648"/>
  <c r="BR1644"/>
  <c r="BS1644"/>
  <c r="BP1641"/>
  <c r="BO1641"/>
  <c r="BP1637"/>
  <c r="BO1637"/>
  <c r="BP1633"/>
  <c r="BO1633"/>
  <c r="BP1629"/>
  <c r="BO1629"/>
  <c r="BP1625"/>
  <c r="BO1625"/>
  <c r="BP1621"/>
  <c r="BO1621"/>
  <c r="BP1618"/>
  <c r="BO1618"/>
  <c r="BP1616"/>
  <c r="BO1616"/>
  <c r="BP1614"/>
  <c r="BO1614"/>
  <c r="BP1612"/>
  <c r="BO1612"/>
  <c r="BP1610"/>
  <c r="BO1610"/>
  <c r="BP1608"/>
  <c r="BO1608"/>
  <c r="BP1606"/>
  <c r="BO1606"/>
  <c r="BP1604"/>
  <c r="BO1604"/>
  <c r="BP1602"/>
  <c r="BO1602"/>
  <c r="BP1600"/>
  <c r="BO1600"/>
  <c r="BP1598"/>
  <c r="BO1598"/>
  <c r="BP1596"/>
  <c r="BO1596"/>
  <c r="BP1594"/>
  <c r="BO1594"/>
  <c r="BP1592"/>
  <c r="BO1592"/>
  <c r="BP1590"/>
  <c r="BO1590"/>
  <c r="BP1588"/>
  <c r="BO1588"/>
  <c r="BP1586"/>
  <c r="BO1586"/>
  <c r="BP1582"/>
  <c r="BO1582"/>
  <c r="BR1680"/>
  <c r="BS1680"/>
  <c r="BR1676"/>
  <c r="BS1676"/>
  <c r="BR1672"/>
  <c r="BS1672"/>
  <c r="BR1668"/>
  <c r="BS1668"/>
  <c r="BR1664"/>
  <c r="BS1664"/>
  <c r="BR1660"/>
  <c r="BS1660"/>
  <c r="BP1657"/>
  <c r="BO1657"/>
  <c r="BP1653"/>
  <c r="BO1653"/>
  <c r="BP1649"/>
  <c r="BO1649"/>
  <c r="BP1645"/>
  <c r="BO1645"/>
  <c r="BR1640"/>
  <c r="BS1640"/>
  <c r="BR1636"/>
  <c r="BS1636"/>
  <c r="BR1632"/>
  <c r="BS1632"/>
  <c r="BR1628"/>
  <c r="BS1628"/>
  <c r="BR1624"/>
  <c r="BS1624"/>
  <c r="BR1620"/>
  <c r="BS1620"/>
  <c r="BR1577"/>
  <c r="BR1575"/>
  <c r="BR1573"/>
  <c r="BS1573"/>
  <c r="BR1571"/>
  <c r="BS1571"/>
  <c r="BS1569"/>
  <c r="BR1567"/>
  <c r="BS1567"/>
  <c r="BS1565"/>
  <c r="BS1563"/>
  <c r="BP1679"/>
  <c r="BO1679"/>
  <c r="BP1675"/>
  <c r="BO1675"/>
  <c r="BP1671"/>
  <c r="BO1671"/>
  <c r="BP1667"/>
  <c r="BO1667"/>
  <c r="BP1663"/>
  <c r="BO1663"/>
  <c r="BR1658"/>
  <c r="BS1658"/>
  <c r="BR1654"/>
  <c r="BS1654"/>
  <c r="BR1650"/>
  <c r="BS1650"/>
  <c r="BR1646"/>
  <c r="BS1646"/>
  <c r="BP1643"/>
  <c r="BO1643"/>
  <c r="BP1639"/>
  <c r="BO1639"/>
  <c r="BP1635"/>
  <c r="BO1635"/>
  <c r="BP1631"/>
  <c r="BO1631"/>
  <c r="BP1627"/>
  <c r="BO1627"/>
  <c r="BP1623"/>
  <c r="BO1623"/>
  <c r="BP1619"/>
  <c r="BO1619"/>
  <c r="BS1617"/>
  <c r="BS1615"/>
  <c r="BR1613"/>
  <c r="BR1611"/>
  <c r="BR1609"/>
  <c r="BS1609"/>
  <c r="BS1607"/>
  <c r="BR1605"/>
  <c r="BS1605"/>
  <c r="BS1601"/>
  <c r="BS1599"/>
  <c r="BS1597"/>
  <c r="BR1595"/>
  <c r="BS1595"/>
  <c r="BR1593"/>
  <c r="BR1591"/>
  <c r="BS1591"/>
  <c r="BS1589"/>
  <c r="BP1584"/>
  <c r="BO1584"/>
  <c r="BP1580"/>
  <c r="BO1580"/>
  <c r="BR1678"/>
  <c r="BS1678"/>
  <c r="BR1674"/>
  <c r="BS1674"/>
  <c r="BR1670"/>
  <c r="BS1670"/>
  <c r="BR1666"/>
  <c r="BS1666"/>
  <c r="BR1662"/>
  <c r="BS1662"/>
  <c r="BP1659"/>
  <c r="BO1659"/>
  <c r="BP1655"/>
  <c r="BO1655"/>
  <c r="BP1651"/>
  <c r="BO1651"/>
  <c r="BP1647"/>
  <c r="BO1647"/>
  <c r="BR1642"/>
  <c r="BS1642"/>
  <c r="BR1638"/>
  <c r="BS1638"/>
  <c r="BR1634"/>
  <c r="BS1634"/>
  <c r="BR1630"/>
  <c r="BS1630"/>
  <c r="BR1626"/>
  <c r="BS1626"/>
  <c r="BR1622"/>
  <c r="BS1622"/>
  <c r="BP1578"/>
  <c r="BO1578"/>
  <c r="BP1576"/>
  <c r="BO1576"/>
  <c r="BP1574"/>
  <c r="BO1574"/>
  <c r="BP1572"/>
  <c r="BO1572"/>
  <c r="BP1570"/>
  <c r="BO1570"/>
  <c r="BP1568"/>
  <c r="BO1568"/>
  <c r="BP1566"/>
  <c r="BO1566"/>
  <c r="BP1564"/>
  <c r="BO1564"/>
  <c r="BP1562"/>
  <c r="BO1562"/>
  <c r="BP1560"/>
  <c r="BO1560"/>
  <c r="BP1558"/>
  <c r="BO1558"/>
  <c r="BP1556"/>
  <c r="BO1556"/>
  <c r="BP1554"/>
  <c r="BO1554"/>
  <c r="BP1552"/>
  <c r="BO1552"/>
  <c r="BP1550"/>
  <c r="BO1550"/>
  <c r="BP1548"/>
  <c r="BO1548"/>
  <c r="BP1546"/>
  <c r="BO1546"/>
  <c r="BP1544"/>
  <c r="BO1544"/>
  <c r="BP1542"/>
  <c r="BO1542"/>
  <c r="BP1540"/>
  <c r="BO1540"/>
  <c r="BP1538"/>
  <c r="BO1538"/>
  <c r="BP1536"/>
  <c r="BO1536"/>
  <c r="BP1534"/>
  <c r="BO1534"/>
  <c r="BP1530"/>
  <c r="BO1530"/>
  <c r="BP1526"/>
  <c r="BO1526"/>
  <c r="BP1522"/>
  <c r="BO1522"/>
  <c r="BR1559"/>
  <c r="BS1559"/>
  <c r="BR1555"/>
  <c r="BS1555"/>
  <c r="BR1553"/>
  <c r="BS1553"/>
  <c r="BR1549"/>
  <c r="BS1549"/>
  <c r="BR1547"/>
  <c r="BS1547"/>
  <c r="BR1543"/>
  <c r="BR1539"/>
  <c r="BS1539"/>
  <c r="BR1537"/>
  <c r="BP1532"/>
  <c r="BO1532"/>
  <c r="BP1528"/>
  <c r="BO1528"/>
  <c r="BP1524"/>
  <c r="BO1524"/>
  <c r="BP1520"/>
  <c r="BO1520"/>
  <c r="BP1516"/>
  <c r="BO1516"/>
  <c r="BP1512"/>
  <c r="BO1512"/>
  <c r="BP1508"/>
  <c r="BO1508"/>
  <c r="BP1504"/>
  <c r="BO1504"/>
  <c r="BP1500"/>
  <c r="BO1500"/>
  <c r="BP1496"/>
  <c r="BO1496"/>
  <c r="BP1492"/>
  <c r="BO1492"/>
  <c r="BP1488"/>
  <c r="BO1488"/>
  <c r="BP1484"/>
  <c r="BO1484"/>
  <c r="BP1480"/>
  <c r="BO1480"/>
  <c r="BP1476"/>
  <c r="BO1476"/>
  <c r="BP1472"/>
  <c r="BO1472"/>
  <c r="BP1468"/>
  <c r="BO1468"/>
  <c r="BP1464"/>
  <c r="BO1464"/>
  <c r="BP1460"/>
  <c r="BO1460"/>
  <c r="BP1456"/>
  <c r="BO1456"/>
  <c r="BP1452"/>
  <c r="BO1452"/>
  <c r="BS1585"/>
  <c r="BR1585"/>
  <c r="BS1581"/>
  <c r="BR1533"/>
  <c r="BS1533"/>
  <c r="BR1521"/>
  <c r="BS1449"/>
  <c r="BR1449"/>
  <c r="BS1447"/>
  <c r="BR1447"/>
  <c r="BS1443"/>
  <c r="BR1443"/>
  <c r="BS1441"/>
  <c r="BR1441"/>
  <c r="BS1437"/>
  <c r="BR1437"/>
  <c r="BS1435"/>
  <c r="BR1435"/>
  <c r="BP1432"/>
  <c r="BO1432"/>
  <c r="BP1428"/>
  <c r="BO1428"/>
  <c r="BP1426"/>
  <c r="BO1426"/>
  <c r="BP1424"/>
  <c r="BO1424"/>
  <c r="BP1420"/>
  <c r="BO1420"/>
  <c r="BP1416"/>
  <c r="BO1416"/>
  <c r="BP1412"/>
  <c r="BO1412"/>
  <c r="BP1408"/>
  <c r="BO1408"/>
  <c r="BP1404"/>
  <c r="BO1404"/>
  <c r="BP1400"/>
  <c r="BO1400"/>
  <c r="BP1396"/>
  <c r="BO1396"/>
  <c r="BP1392"/>
  <c r="BO1392"/>
  <c r="BP1388"/>
  <c r="BO1388"/>
  <c r="BP1384"/>
  <c r="BO1384"/>
  <c r="BP1380"/>
  <c r="BO1380"/>
  <c r="BP1376"/>
  <c r="BO1376"/>
  <c r="BP1372"/>
  <c r="BO1372"/>
  <c r="BP1368"/>
  <c r="BO1368"/>
  <c r="BP1364"/>
  <c r="BO1364"/>
  <c r="BP1360"/>
  <c r="BO1360"/>
  <c r="BP1356"/>
  <c r="BO1356"/>
  <c r="BP1352"/>
  <c r="BO1352"/>
  <c r="BP1348"/>
  <c r="BO1348"/>
  <c r="BP1344"/>
  <c r="BO1344"/>
  <c r="BP1340"/>
  <c r="BO1340"/>
  <c r="BP1336"/>
  <c r="BO1336"/>
  <c r="BP1332"/>
  <c r="BO1332"/>
  <c r="BP1328"/>
  <c r="BO1328"/>
  <c r="BP1324"/>
  <c r="BO1324"/>
  <c r="BP1320"/>
  <c r="BO1320"/>
  <c r="BR1517"/>
  <c r="BS1517"/>
  <c r="BR1513"/>
  <c r="BS1513"/>
  <c r="BR1509"/>
  <c r="BS1509"/>
  <c r="BR1505"/>
  <c r="BS1505"/>
  <c r="BR1501"/>
  <c r="BS1501"/>
  <c r="BR1497"/>
  <c r="BS1497"/>
  <c r="BR1493"/>
  <c r="BS1493"/>
  <c r="BR1489"/>
  <c r="BR1485"/>
  <c r="BS1485"/>
  <c r="BR1481"/>
  <c r="BS1481"/>
  <c r="BR1477"/>
  <c r="BS1477"/>
  <c r="BR1473"/>
  <c r="BS1473"/>
  <c r="BR1469"/>
  <c r="BS1469"/>
  <c r="BR1465"/>
  <c r="BS1465"/>
  <c r="BS1457"/>
  <c r="BR1457"/>
  <c r="BS1453"/>
  <c r="BR1453"/>
  <c r="BS1433"/>
  <c r="BR1433"/>
  <c r="BS1429"/>
  <c r="BR1429"/>
  <c r="BS1421"/>
  <c r="BR1421"/>
  <c r="BS1417"/>
  <c r="BR1417"/>
  <c r="BS1314"/>
  <c r="BR1314"/>
  <c r="BS1312"/>
  <c r="BR1312"/>
  <c r="BS1310"/>
  <c r="BR1310"/>
  <c r="BS1308"/>
  <c r="BR1308"/>
  <c r="BS1306"/>
  <c r="BR1306"/>
  <c r="BS1304"/>
  <c r="BR1304"/>
  <c r="BS1302"/>
  <c r="BR1302"/>
  <c r="BS1300"/>
  <c r="BR1300"/>
  <c r="BS1298"/>
  <c r="BR1298"/>
  <c r="BS1296"/>
  <c r="BR1296"/>
  <c r="BS1294"/>
  <c r="BR1294"/>
  <c r="BS1292"/>
  <c r="BR1292"/>
  <c r="BP1289"/>
  <c r="BO1289"/>
  <c r="BP1285"/>
  <c r="BO1285"/>
  <c r="BP1281"/>
  <c r="BO1281"/>
  <c r="BP1277"/>
  <c r="BO1277"/>
  <c r="BP1273"/>
  <c r="BO1273"/>
  <c r="BP1269"/>
  <c r="BO1269"/>
  <c r="BP1265"/>
  <c r="BO1265"/>
  <c r="BP1261"/>
  <c r="BO1261"/>
  <c r="BP1257"/>
  <c r="BO1257"/>
  <c r="BP1253"/>
  <c r="BO1253"/>
  <c r="BP1249"/>
  <c r="BO1249"/>
  <c r="BP1245"/>
  <c r="BO1245"/>
  <c r="BP1241"/>
  <c r="BO1241"/>
  <c r="BP1237"/>
  <c r="BO1237"/>
  <c r="BP1233"/>
  <c r="BO1233"/>
  <c r="BP1229"/>
  <c r="BO1229"/>
  <c r="BP1225"/>
  <c r="BO1225"/>
  <c r="BP1221"/>
  <c r="BO1221"/>
  <c r="BP1217"/>
  <c r="BO1217"/>
  <c r="BP1213"/>
  <c r="BO1213"/>
  <c r="BP1209"/>
  <c r="BO1209"/>
  <c r="BP1205"/>
  <c r="BO1205"/>
  <c r="BP1201"/>
  <c r="BO1201"/>
  <c r="BP1197"/>
  <c r="BO1197"/>
  <c r="BP1193"/>
  <c r="BO1193"/>
  <c r="BP1189"/>
  <c r="BO1189"/>
  <c r="BP1185"/>
  <c r="BO1185"/>
  <c r="BP1181"/>
  <c r="BO1181"/>
  <c r="BP1177"/>
  <c r="BO1177"/>
  <c r="BP1173"/>
  <c r="BO1173"/>
  <c r="BP1169"/>
  <c r="BO1169"/>
  <c r="BP1165"/>
  <c r="BO1165"/>
  <c r="BP1161"/>
  <c r="BO1161"/>
  <c r="BP1157"/>
  <c r="BO1157"/>
  <c r="BP1153"/>
  <c r="BO1153"/>
  <c r="BP1149"/>
  <c r="BO1149"/>
  <c r="BP1145"/>
  <c r="BO1145"/>
  <c r="BP1141"/>
  <c r="BO1141"/>
  <c r="BP1137"/>
  <c r="BO1137"/>
  <c r="BP1133"/>
  <c r="BO1133"/>
  <c r="BP1129"/>
  <c r="BO1129"/>
  <c r="BP1125"/>
  <c r="BO1125"/>
  <c r="BP1121"/>
  <c r="BO1121"/>
  <c r="BP1117"/>
  <c r="BO1117"/>
  <c r="BP1113"/>
  <c r="BO1113"/>
  <c r="BP1109"/>
  <c r="BO1109"/>
  <c r="BP1105"/>
  <c r="BO1105"/>
  <c r="BP1101"/>
  <c r="BO1101"/>
  <c r="BP1097"/>
  <c r="BO1097"/>
  <c r="BP1093"/>
  <c r="BO1093"/>
  <c r="BP1089"/>
  <c r="BO1089"/>
  <c r="BP1085"/>
  <c r="BO1085"/>
  <c r="BP1081"/>
  <c r="BO1081"/>
  <c r="BP1077"/>
  <c r="BO1077"/>
  <c r="BP1073"/>
  <c r="BO1073"/>
  <c r="BP1069"/>
  <c r="BO1069"/>
  <c r="BP1065"/>
  <c r="BO1065"/>
  <c r="BP1061"/>
  <c r="BO1061"/>
  <c r="BS1413"/>
  <c r="BR1413"/>
  <c r="BS1409"/>
  <c r="BS1405"/>
  <c r="BR1405"/>
  <c r="BS1401"/>
  <c r="BR1401"/>
  <c r="BS1397"/>
  <c r="BR1397"/>
  <c r="BS1393"/>
  <c r="BR1393"/>
  <c r="BS1389"/>
  <c r="BR1389"/>
  <c r="BS1385"/>
  <c r="BR1385"/>
  <c r="BS1381"/>
  <c r="BR1381"/>
  <c r="BS1377"/>
  <c r="BR1377"/>
  <c r="BS1373"/>
  <c r="BR1373"/>
  <c r="BS1369"/>
  <c r="BR1369"/>
  <c r="BS1365"/>
  <c r="BR1365"/>
  <c r="BS1361"/>
  <c r="BR1361"/>
  <c r="BS1357"/>
  <c r="BR1357"/>
  <c r="BS1353"/>
  <c r="BR1353"/>
  <c r="BS1349"/>
  <c r="BR1349"/>
  <c r="BS1345"/>
  <c r="BS1341"/>
  <c r="BR1341"/>
  <c r="BS1337"/>
  <c r="BR1337"/>
  <c r="BS1333"/>
  <c r="BR1333"/>
  <c r="BS1329"/>
  <c r="BR1329"/>
  <c r="BS1325"/>
  <c r="BR1325"/>
  <c r="BS1321"/>
  <c r="BR1321"/>
  <c r="BS1317"/>
  <c r="BR1317"/>
  <c r="BS1288"/>
  <c r="BR1288"/>
  <c r="BS1284"/>
  <c r="BR1284"/>
  <c r="BS1280"/>
  <c r="BR1280"/>
  <c r="BS1276"/>
  <c r="BR1276"/>
  <c r="BS1272"/>
  <c r="BR1272"/>
  <c r="BS1268"/>
  <c r="BR1268"/>
  <c r="BS1264"/>
  <c r="BR1264"/>
  <c r="BS1260"/>
  <c r="BR1260"/>
  <c r="BS1256"/>
  <c r="BR1256"/>
  <c r="BS1252"/>
  <c r="BR1252"/>
  <c r="BS1248"/>
  <c r="BR1248"/>
  <c r="BS1244"/>
  <c r="BR1244"/>
  <c r="BS1240"/>
  <c r="BR1240"/>
  <c r="BS1186"/>
  <c r="BR1186"/>
  <c r="BS1180"/>
  <c r="BR1180"/>
  <c r="BS1176"/>
  <c r="BR1176"/>
  <c r="BS1172"/>
  <c r="BR1172"/>
  <c r="BP1059"/>
  <c r="BO1059"/>
  <c r="BP1057"/>
  <c r="BO1057"/>
  <c r="BP1055"/>
  <c r="BO1055"/>
  <c r="BP1053"/>
  <c r="BO1053"/>
  <c r="BP1051"/>
  <c r="BO1051"/>
  <c r="BP1049"/>
  <c r="BO1049"/>
  <c r="BP1047"/>
  <c r="BO1047"/>
  <c r="BP1045"/>
  <c r="BO1045"/>
  <c r="BP1043"/>
  <c r="BO1043"/>
  <c r="BP1041"/>
  <c r="BO1041"/>
  <c r="BP1039"/>
  <c r="BO1039"/>
  <c r="BP1037"/>
  <c r="BO1037"/>
  <c r="BP1033"/>
  <c r="BO1033"/>
  <c r="BP1029"/>
  <c r="BO1029"/>
  <c r="BP1025"/>
  <c r="BO1025"/>
  <c r="BP1021"/>
  <c r="BO1021"/>
  <c r="BP1017"/>
  <c r="BO1017"/>
  <c r="BP1013"/>
  <c r="BO1013"/>
  <c r="BP1009"/>
  <c r="BO1009"/>
  <c r="BP1005"/>
  <c r="BO1005"/>
  <c r="BP1001"/>
  <c r="BO1001"/>
  <c r="BP997"/>
  <c r="BO997"/>
  <c r="BP993"/>
  <c r="BO993"/>
  <c r="BP989"/>
  <c r="BO989"/>
  <c r="BP985"/>
  <c r="BO985"/>
  <c r="BP981"/>
  <c r="BO981"/>
  <c r="BP977"/>
  <c r="BO977"/>
  <c r="BP973"/>
  <c r="BO973"/>
  <c r="BP969"/>
  <c r="BO969"/>
  <c r="BP965"/>
  <c r="BO965"/>
  <c r="BP961"/>
  <c r="BO961"/>
  <c r="BP957"/>
  <c r="BO957"/>
  <c r="BP953"/>
  <c r="BO953"/>
  <c r="BP949"/>
  <c r="BO949"/>
  <c r="BP945"/>
  <c r="BO945"/>
  <c r="BP941"/>
  <c r="BO941"/>
  <c r="BP937"/>
  <c r="BO937"/>
  <c r="BP933"/>
  <c r="BO933"/>
  <c r="BP929"/>
  <c r="BO929"/>
  <c r="BP925"/>
  <c r="BO925"/>
  <c r="BS922"/>
  <c r="BR922"/>
  <c r="BS920"/>
  <c r="BR920"/>
  <c r="BS918"/>
  <c r="BR918"/>
  <c r="BS916"/>
  <c r="BR916"/>
  <c r="BS914"/>
  <c r="BR914"/>
  <c r="BS912"/>
  <c r="BR912"/>
  <c r="BS910"/>
  <c r="BR910"/>
  <c r="BS908"/>
  <c r="BR908"/>
  <c r="BS906"/>
  <c r="BR906"/>
  <c r="BS904"/>
  <c r="BR904"/>
  <c r="BS902"/>
  <c r="BR902"/>
  <c r="BS900"/>
  <c r="BR900"/>
  <c r="BS898"/>
  <c r="BR898"/>
  <c r="BS896"/>
  <c r="BR896"/>
  <c r="BS894"/>
  <c r="BR894"/>
  <c r="BS892"/>
  <c r="BR892"/>
  <c r="BS890"/>
  <c r="BR890"/>
  <c r="BS888"/>
  <c r="BR888"/>
  <c r="BS886"/>
  <c r="BR886"/>
  <c r="BS884"/>
  <c r="BR884"/>
  <c r="BS882"/>
  <c r="BR882"/>
  <c r="BS880"/>
  <c r="BR880"/>
  <c r="BS876"/>
  <c r="BR876"/>
  <c r="BS874"/>
  <c r="BR874"/>
  <c r="BS872"/>
  <c r="BR872"/>
  <c r="BS868"/>
  <c r="BR868"/>
  <c r="BS866"/>
  <c r="BR866"/>
  <c r="BS864"/>
  <c r="BR864"/>
  <c r="BS862"/>
  <c r="BR862"/>
  <c r="BS858"/>
  <c r="BR858"/>
  <c r="BS856"/>
  <c r="BR856"/>
  <c r="BS854"/>
  <c r="BR854"/>
  <c r="BS852"/>
  <c r="BR852"/>
  <c r="BS850"/>
  <c r="BR850"/>
  <c r="BS848"/>
  <c r="BR848"/>
  <c r="BS846"/>
  <c r="BR846"/>
  <c r="BS844"/>
  <c r="BR844"/>
  <c r="BS842"/>
  <c r="BR842"/>
  <c r="BS840"/>
  <c r="BR840"/>
  <c r="BP837"/>
  <c r="BO837"/>
  <c r="BP833"/>
  <c r="BO833"/>
  <c r="BP829"/>
  <c r="BO829"/>
  <c r="BP825"/>
  <c r="BO825"/>
  <c r="BP821"/>
  <c r="BO821"/>
  <c r="BP817"/>
  <c r="BO817"/>
  <c r="BP813"/>
  <c r="BO813"/>
  <c r="BP809"/>
  <c r="BO809"/>
  <c r="BP805"/>
  <c r="BO805"/>
  <c r="BP801"/>
  <c r="BO801"/>
  <c r="BP797"/>
  <c r="BO797"/>
  <c r="BP793"/>
  <c r="BO793"/>
  <c r="BP789"/>
  <c r="BO789"/>
  <c r="BP785"/>
  <c r="BO785"/>
  <c r="BP781"/>
  <c r="BO781"/>
  <c r="BS1290"/>
  <c r="BR1290"/>
  <c r="BS1236"/>
  <c r="BR1236"/>
  <c r="BS1232"/>
  <c r="BR1232"/>
  <c r="BS1228"/>
  <c r="BR1228"/>
  <c r="BS1224"/>
  <c r="BR1224"/>
  <c r="BS1220"/>
  <c r="BR1220"/>
  <c r="BS1216"/>
  <c r="BR1216"/>
  <c r="BS1212"/>
  <c r="BR1212"/>
  <c r="BS1208"/>
  <c r="BR1208"/>
  <c r="BS1204"/>
  <c r="BR1204"/>
  <c r="BS1200"/>
  <c r="BR1200"/>
  <c r="BS1196"/>
  <c r="BR1196"/>
  <c r="BS1192"/>
  <c r="BR1192"/>
  <c r="BS1182"/>
  <c r="BR1182"/>
  <c r="BS1166"/>
  <c r="BR1166"/>
  <c r="BS1162"/>
  <c r="BR1162"/>
  <c r="BS1158"/>
  <c r="BR1158"/>
  <c r="BS1154"/>
  <c r="BR1154"/>
  <c r="BS1150"/>
  <c r="BR1150"/>
  <c r="BS1146"/>
  <c r="BR1146"/>
  <c r="BS1142"/>
  <c r="BR1142"/>
  <c r="BS1138"/>
  <c r="BR1138"/>
  <c r="BS1134"/>
  <c r="BR1134"/>
  <c r="BS1130"/>
  <c r="BR1130"/>
  <c r="BS1126"/>
  <c r="BR1126"/>
  <c r="BS1122"/>
  <c r="BR1122"/>
  <c r="BS1118"/>
  <c r="BR1118"/>
  <c r="BS1114"/>
  <c r="BR1114"/>
  <c r="BS1110"/>
  <c r="BR1110"/>
  <c r="BS1106"/>
  <c r="BR1106"/>
  <c r="BS1102"/>
  <c r="BR1102"/>
  <c r="BS1098"/>
  <c r="BR1098"/>
  <c r="BS1094"/>
  <c r="BR1094"/>
  <c r="BS1090"/>
  <c r="BR1090"/>
  <c r="BS1086"/>
  <c r="BR1086"/>
  <c r="BS1082"/>
  <c r="BR1082"/>
  <c r="BS1078"/>
  <c r="BR1078"/>
  <c r="BS1074"/>
  <c r="BR1074"/>
  <c r="BS1070"/>
  <c r="BR1070"/>
  <c r="BS1066"/>
  <c r="BR1066"/>
  <c r="BS1062"/>
  <c r="BR1062"/>
  <c r="BS1036"/>
  <c r="BR1036"/>
  <c r="BS1032"/>
  <c r="BR1032"/>
  <c r="BS1028"/>
  <c r="BR1028"/>
  <c r="BS1024"/>
  <c r="BR1024"/>
  <c r="BS1020"/>
  <c r="BR1020"/>
  <c r="BS1016"/>
  <c r="BR1016"/>
  <c r="BS1012"/>
  <c r="BR1012"/>
  <c r="BS1008"/>
  <c r="BR1008"/>
  <c r="BS1004"/>
  <c r="BR1004"/>
  <c r="BS1000"/>
  <c r="BR1000"/>
  <c r="BS996"/>
  <c r="BR996"/>
  <c r="BS992"/>
  <c r="BR992"/>
  <c r="BP765"/>
  <c r="BO765"/>
  <c r="BP761"/>
  <c r="BO761"/>
  <c r="BP757"/>
  <c r="BO757"/>
  <c r="BP753"/>
  <c r="BO753"/>
  <c r="BP749"/>
  <c r="BO749"/>
  <c r="BP745"/>
  <c r="BO745"/>
  <c r="BP741"/>
  <c r="BO741"/>
  <c r="BP737"/>
  <c r="BO737"/>
  <c r="BP733"/>
  <c r="BO733"/>
  <c r="BP729"/>
  <c r="BO729"/>
  <c r="BP725"/>
  <c r="BO725"/>
  <c r="BP721"/>
  <c r="BO721"/>
  <c r="BP717"/>
  <c r="BO717"/>
  <c r="BP713"/>
  <c r="BO713"/>
  <c r="BP709"/>
  <c r="BO709"/>
  <c r="BP705"/>
  <c r="BO705"/>
  <c r="BP701"/>
  <c r="BO701"/>
  <c r="BP697"/>
  <c r="BO697"/>
  <c r="BP693"/>
  <c r="BO693"/>
  <c r="BP689"/>
  <c r="BO689"/>
  <c r="BP685"/>
  <c r="BO685"/>
  <c r="BS682"/>
  <c r="BR682"/>
  <c r="BS678"/>
  <c r="BR678"/>
  <c r="BS674"/>
  <c r="BR674"/>
  <c r="BS670"/>
  <c r="BR670"/>
  <c r="BS666"/>
  <c r="BR666"/>
  <c r="BS662"/>
  <c r="BR662"/>
  <c r="BS660"/>
  <c r="BR660"/>
  <c r="BS658"/>
  <c r="BR658"/>
  <c r="BS656"/>
  <c r="BR656"/>
  <c r="BS652"/>
  <c r="BR652"/>
  <c r="BS648"/>
  <c r="BR648"/>
  <c r="BS644"/>
  <c r="BR644"/>
  <c r="BS640"/>
  <c r="BR640"/>
  <c r="BS636"/>
  <c r="BR636"/>
  <c r="BS632"/>
  <c r="BR632"/>
  <c r="BS626"/>
  <c r="BR626"/>
  <c r="BS622"/>
  <c r="BR622"/>
  <c r="BP619"/>
  <c r="BO619"/>
  <c r="BP615"/>
  <c r="BO615"/>
  <c r="BP611"/>
  <c r="BO611"/>
  <c r="BP607"/>
  <c r="BO607"/>
  <c r="BP603"/>
  <c r="BO603"/>
  <c r="BP599"/>
  <c r="BO599"/>
  <c r="BP595"/>
  <c r="BO595"/>
  <c r="BP591"/>
  <c r="BO591"/>
  <c r="BP587"/>
  <c r="BO587"/>
  <c r="BP583"/>
  <c r="BO583"/>
  <c r="BP579"/>
  <c r="BO579"/>
  <c r="BP575"/>
  <c r="BO575"/>
  <c r="BP571"/>
  <c r="BO571"/>
  <c r="BP567"/>
  <c r="BO567"/>
  <c r="BP563"/>
  <c r="BO563"/>
  <c r="BP559"/>
  <c r="BO559"/>
  <c r="BP555"/>
  <c r="BO555"/>
  <c r="BP551"/>
  <c r="BO551"/>
  <c r="BP547"/>
  <c r="BO547"/>
  <c r="BP543"/>
  <c r="BO543"/>
  <c r="BP539"/>
  <c r="BO539"/>
  <c r="BP535"/>
  <c r="BO535"/>
  <c r="BP531"/>
  <c r="BO531"/>
  <c r="BP527"/>
  <c r="BO527"/>
  <c r="BP523"/>
  <c r="BO523"/>
  <c r="BP519"/>
  <c r="BO519"/>
  <c r="BP515"/>
  <c r="BO515"/>
  <c r="BP511"/>
  <c r="BO511"/>
  <c r="BP507"/>
  <c r="BO507"/>
  <c r="BP503"/>
  <c r="BO503"/>
  <c r="BP499"/>
  <c r="BO499"/>
  <c r="BP495"/>
  <c r="BO495"/>
  <c r="BP491"/>
  <c r="BO491"/>
  <c r="BP487"/>
  <c r="BO487"/>
  <c r="BP483"/>
  <c r="BO483"/>
  <c r="BP479"/>
  <c r="BO479"/>
  <c r="BP475"/>
  <c r="BO475"/>
  <c r="BP471"/>
  <c r="BO471"/>
  <c r="BP467"/>
  <c r="BO467"/>
  <c r="BP463"/>
  <c r="BO463"/>
  <c r="BP459"/>
  <c r="BO459"/>
  <c r="BP455"/>
  <c r="BO455"/>
  <c r="BP451"/>
  <c r="BO451"/>
  <c r="BP447"/>
  <c r="BO447"/>
  <c r="BP443"/>
  <c r="BO443"/>
  <c r="BP439"/>
  <c r="BO439"/>
  <c r="BP435"/>
  <c r="BO435"/>
  <c r="BP431"/>
  <c r="BO431"/>
  <c r="BP391"/>
  <c r="BO391"/>
  <c r="BP387"/>
  <c r="BO387"/>
  <c r="BP383"/>
  <c r="BO383"/>
  <c r="BP379"/>
  <c r="BO379"/>
  <c r="BP375"/>
  <c r="BO375"/>
  <c r="BP371"/>
  <c r="BO371"/>
  <c r="BP367"/>
  <c r="BO367"/>
  <c r="BP363"/>
  <c r="BO363"/>
  <c r="BP359"/>
  <c r="BO359"/>
  <c r="BP355"/>
  <c r="BO355"/>
  <c r="BP351"/>
  <c r="BO351"/>
  <c r="BP347"/>
  <c r="BO347"/>
  <c r="BP343"/>
  <c r="BO343"/>
  <c r="BP339"/>
  <c r="BO339"/>
  <c r="BP335"/>
  <c r="BO335"/>
  <c r="BP331"/>
  <c r="BO331"/>
  <c r="BP327"/>
  <c r="BO327"/>
  <c r="BP323"/>
  <c r="BO323"/>
  <c r="BP319"/>
  <c r="BO319"/>
  <c r="BP315"/>
  <c r="BO315"/>
  <c r="BP311"/>
  <c r="BO311"/>
  <c r="BP307"/>
  <c r="BO307"/>
  <c r="BP303"/>
  <c r="BO303"/>
  <c r="BP299"/>
  <c r="BO299"/>
  <c r="BP295"/>
  <c r="BO295"/>
  <c r="BP291"/>
  <c r="BO291"/>
  <c r="BP287"/>
  <c r="BO287"/>
  <c r="BP283"/>
  <c r="BO283"/>
  <c r="BP279"/>
  <c r="BO279"/>
  <c r="BP275"/>
  <c r="BO275"/>
  <c r="BP271"/>
  <c r="BO271"/>
  <c r="BP267"/>
  <c r="BO267"/>
  <c r="BP263"/>
  <c r="BO263"/>
  <c r="BP259"/>
  <c r="BO259"/>
  <c r="BP255"/>
  <c r="BO255"/>
  <c r="BS988"/>
  <c r="BR988"/>
  <c r="BS984"/>
  <c r="BR984"/>
  <c r="BS980"/>
  <c r="BR980"/>
  <c r="BS976"/>
  <c r="BR976"/>
  <c r="BS972"/>
  <c r="BR972"/>
  <c r="BS968"/>
  <c r="BR968"/>
  <c r="BS964"/>
  <c r="BR964"/>
  <c r="BS960"/>
  <c r="BR960"/>
  <c r="BS956"/>
  <c r="BR956"/>
  <c r="BS952"/>
  <c r="BR952"/>
  <c r="BS948"/>
  <c r="BR948"/>
  <c r="BS944"/>
  <c r="BR944"/>
  <c r="BS940"/>
  <c r="BR940"/>
  <c r="BS936"/>
  <c r="BR936"/>
  <c r="BS932"/>
  <c r="BR932"/>
  <c r="BS928"/>
  <c r="BR928"/>
  <c r="BS924"/>
  <c r="BR924"/>
  <c r="BP1518"/>
  <c r="BO1518"/>
  <c r="BP1514"/>
  <c r="BO1514"/>
  <c r="BP1510"/>
  <c r="BO1510"/>
  <c r="BP1506"/>
  <c r="BO1506"/>
  <c r="BP1502"/>
  <c r="BO1502"/>
  <c r="BP1498"/>
  <c r="BO1498"/>
  <c r="BP1494"/>
  <c r="BO1494"/>
  <c r="BP1490"/>
  <c r="BO1490"/>
  <c r="BP1486"/>
  <c r="BO1486"/>
  <c r="BP1482"/>
  <c r="BO1482"/>
  <c r="BP1478"/>
  <c r="BO1478"/>
  <c r="BP1474"/>
  <c r="BO1474"/>
  <c r="BP1470"/>
  <c r="BO1470"/>
  <c r="BP1466"/>
  <c r="BO1466"/>
  <c r="BP1462"/>
  <c r="BO1462"/>
  <c r="BP1458"/>
  <c r="BO1458"/>
  <c r="BP1454"/>
  <c r="BO1454"/>
  <c r="BP1450"/>
  <c r="BO1450"/>
  <c r="BR1579"/>
  <c r="BR1531"/>
  <c r="BS1531"/>
  <c r="BR1527"/>
  <c r="BS1527"/>
  <c r="BR1523"/>
  <c r="BS1523"/>
  <c r="BR1519"/>
  <c r="BS1519"/>
  <c r="BP1448"/>
  <c r="BO1448"/>
  <c r="BP1446"/>
  <c r="BO1446"/>
  <c r="BP1444"/>
  <c r="BO1444"/>
  <c r="BP1442"/>
  <c r="BO1442"/>
  <c r="BP1440"/>
  <c r="BO1440"/>
  <c r="BP1438"/>
  <c r="BO1438"/>
  <c r="BP1436"/>
  <c r="BO1436"/>
  <c r="BP1434"/>
  <c r="BO1434"/>
  <c r="BP1430"/>
  <c r="BO1430"/>
  <c r="BS1427"/>
  <c r="BR1427"/>
  <c r="BR1425"/>
  <c r="BP1422"/>
  <c r="BO1422"/>
  <c r="BP1418"/>
  <c r="BO1418"/>
  <c r="BP1414"/>
  <c r="BO1414"/>
  <c r="BP1410"/>
  <c r="BO1410"/>
  <c r="BP1406"/>
  <c r="BO1406"/>
  <c r="BP1402"/>
  <c r="BO1402"/>
  <c r="BP1398"/>
  <c r="BO1398"/>
  <c r="BP1394"/>
  <c r="BO1394"/>
  <c r="BP1390"/>
  <c r="BO1390"/>
  <c r="BP1386"/>
  <c r="BO1386"/>
  <c r="BP1382"/>
  <c r="BO1382"/>
  <c r="BP1378"/>
  <c r="BO1378"/>
  <c r="BP1374"/>
  <c r="BO1374"/>
  <c r="BP1370"/>
  <c r="BO1370"/>
  <c r="BP1366"/>
  <c r="BO1366"/>
  <c r="BP1362"/>
  <c r="BO1362"/>
  <c r="BP1358"/>
  <c r="BO1358"/>
  <c r="BP1354"/>
  <c r="BO1354"/>
  <c r="BP1350"/>
  <c r="BO1350"/>
  <c r="BP1346"/>
  <c r="BO1346"/>
  <c r="BP1342"/>
  <c r="BO1342"/>
  <c r="BP1338"/>
  <c r="BO1338"/>
  <c r="BP1334"/>
  <c r="BO1334"/>
  <c r="BP1330"/>
  <c r="BO1330"/>
  <c r="BP1326"/>
  <c r="BO1326"/>
  <c r="BP1322"/>
  <c r="BO1322"/>
  <c r="BP1318"/>
  <c r="BO1318"/>
  <c r="BR1515"/>
  <c r="BS1515"/>
  <c r="BR1511"/>
  <c r="BS1511"/>
  <c r="BR1507"/>
  <c r="BS1507"/>
  <c r="BR1499"/>
  <c r="BS1499"/>
  <c r="BR1495"/>
  <c r="BS1495"/>
  <c r="BR1491"/>
  <c r="BS1491"/>
  <c r="BR1483"/>
  <c r="BS1483"/>
  <c r="BR1479"/>
  <c r="BS1479"/>
  <c r="BR1475"/>
  <c r="BS1475"/>
  <c r="BR1467"/>
  <c r="BS1467"/>
  <c r="BR1463"/>
  <c r="BS1463"/>
  <c r="BS1459"/>
  <c r="BR1459"/>
  <c r="BS1451"/>
  <c r="BR1451"/>
  <c r="BS1431"/>
  <c r="BR1431"/>
  <c r="BS1419"/>
  <c r="BR1419"/>
  <c r="BP1315"/>
  <c r="BO1315"/>
  <c r="BP1313"/>
  <c r="BO1313"/>
  <c r="BP1311"/>
  <c r="BO1311"/>
  <c r="BP1309"/>
  <c r="BO1309"/>
  <c r="BP1307"/>
  <c r="BO1307"/>
  <c r="BP1305"/>
  <c r="BO1305"/>
  <c r="BP1303"/>
  <c r="BO1303"/>
  <c r="BP1301"/>
  <c r="BO1301"/>
  <c r="BP1299"/>
  <c r="BO1299"/>
  <c r="BP1297"/>
  <c r="BO1297"/>
  <c r="BP1295"/>
  <c r="BO1295"/>
  <c r="BP1293"/>
  <c r="BO1293"/>
  <c r="BP1291"/>
  <c r="BO1291"/>
  <c r="BP1287"/>
  <c r="BO1287"/>
  <c r="BP1283"/>
  <c r="BO1283"/>
  <c r="BP1279"/>
  <c r="BO1279"/>
  <c r="BP1275"/>
  <c r="BO1275"/>
  <c r="BP1271"/>
  <c r="BO1271"/>
  <c r="BP1267"/>
  <c r="BO1267"/>
  <c r="BP1263"/>
  <c r="BO1263"/>
  <c r="BP1259"/>
  <c r="BO1259"/>
  <c r="BP1255"/>
  <c r="BO1255"/>
  <c r="BP1251"/>
  <c r="BO1251"/>
  <c r="BP1247"/>
  <c r="BO1247"/>
  <c r="BP1243"/>
  <c r="BO1243"/>
  <c r="BP1239"/>
  <c r="BO1239"/>
  <c r="BP1235"/>
  <c r="BO1235"/>
  <c r="BP1231"/>
  <c r="BO1231"/>
  <c r="BP1227"/>
  <c r="BO1227"/>
  <c r="BP1223"/>
  <c r="BO1223"/>
  <c r="BP1219"/>
  <c r="BO1219"/>
  <c r="BP1215"/>
  <c r="BO1215"/>
  <c r="BP1211"/>
  <c r="BO1211"/>
  <c r="BP1207"/>
  <c r="BO1207"/>
  <c r="BP1203"/>
  <c r="BO1203"/>
  <c r="BP1199"/>
  <c r="BO1199"/>
  <c r="BP1195"/>
  <c r="BO1195"/>
  <c r="BP1191"/>
  <c r="BO1191"/>
  <c r="BP1187"/>
  <c r="BO1187"/>
  <c r="BP1183"/>
  <c r="BO1183"/>
  <c r="BP1179"/>
  <c r="BO1179"/>
  <c r="BP1175"/>
  <c r="BO1175"/>
  <c r="BP1171"/>
  <c r="BO1171"/>
  <c r="BP1167"/>
  <c r="BO1167"/>
  <c r="BP1163"/>
  <c r="BO1163"/>
  <c r="BP1159"/>
  <c r="BO1159"/>
  <c r="BP1155"/>
  <c r="BO1155"/>
  <c r="BP1151"/>
  <c r="BO1151"/>
  <c r="BP1147"/>
  <c r="BO1147"/>
  <c r="BP1143"/>
  <c r="BO1143"/>
  <c r="BP1139"/>
  <c r="BO1139"/>
  <c r="BP1135"/>
  <c r="BO1135"/>
  <c r="BP1131"/>
  <c r="BO1131"/>
  <c r="BP1127"/>
  <c r="BO1127"/>
  <c r="BP1123"/>
  <c r="BO1123"/>
  <c r="BP1119"/>
  <c r="BO1119"/>
  <c r="BP1115"/>
  <c r="BO1115"/>
  <c r="BP1111"/>
  <c r="BO1111"/>
  <c r="BP1107"/>
  <c r="BO1107"/>
  <c r="BP1103"/>
  <c r="BO1103"/>
  <c r="BP1099"/>
  <c r="BO1099"/>
  <c r="BP1095"/>
  <c r="BO1095"/>
  <c r="BP1091"/>
  <c r="BO1091"/>
  <c r="BP1087"/>
  <c r="BO1087"/>
  <c r="BP1083"/>
  <c r="BO1083"/>
  <c r="BP1079"/>
  <c r="BO1079"/>
  <c r="BP1075"/>
  <c r="BO1075"/>
  <c r="BP1071"/>
  <c r="BO1071"/>
  <c r="BP1067"/>
  <c r="BO1067"/>
  <c r="BP1063"/>
  <c r="BO1063"/>
  <c r="BS1415"/>
  <c r="BR1415"/>
  <c r="BS1411"/>
  <c r="BR1411"/>
  <c r="BR1407"/>
  <c r="BS1403"/>
  <c r="BR1403"/>
  <c r="BS1399"/>
  <c r="BR1399"/>
  <c r="BS1395"/>
  <c r="BR1395"/>
  <c r="BS1387"/>
  <c r="BS1383"/>
  <c r="BR1383"/>
  <c r="BS1379"/>
  <c r="BR1379"/>
  <c r="BR1375"/>
  <c r="BS1371"/>
  <c r="BR1371"/>
  <c r="BS1367"/>
  <c r="BR1367"/>
  <c r="BS1363"/>
  <c r="BR1363"/>
  <c r="BS1355"/>
  <c r="BR1355"/>
  <c r="BS1351"/>
  <c r="BR1351"/>
  <c r="BS1347"/>
  <c r="BR1347"/>
  <c r="BR1343"/>
  <c r="BS1339"/>
  <c r="BS1335"/>
  <c r="BR1335"/>
  <c r="BS1331"/>
  <c r="BR1331"/>
  <c r="BS1323"/>
  <c r="BS1319"/>
  <c r="BR1319"/>
  <c r="BS1316"/>
  <c r="BR1316"/>
  <c r="BS1286"/>
  <c r="BR1286"/>
  <c r="BS1282"/>
  <c r="BR1282"/>
  <c r="BS1278"/>
  <c r="BR1278"/>
  <c r="BS1274"/>
  <c r="BR1274"/>
  <c r="BS1270"/>
  <c r="BR1270"/>
  <c r="BS1266"/>
  <c r="BR1266"/>
  <c r="BS1262"/>
  <c r="BR1262"/>
  <c r="BS1258"/>
  <c r="BR1258"/>
  <c r="BS1254"/>
  <c r="BR1254"/>
  <c r="BS1250"/>
  <c r="BR1250"/>
  <c r="BS1246"/>
  <c r="BR1246"/>
  <c r="BS1242"/>
  <c r="BR1242"/>
  <c r="BS1188"/>
  <c r="BR1188"/>
  <c r="BS1184"/>
  <c r="BR1184"/>
  <c r="BS1178"/>
  <c r="BR1178"/>
  <c r="BS1174"/>
  <c r="BR1174"/>
  <c r="BS1170"/>
  <c r="BR1170"/>
  <c r="BS1058"/>
  <c r="BR1058"/>
  <c r="BS1056"/>
  <c r="BR1056"/>
  <c r="BS1054"/>
  <c r="BR1054"/>
  <c r="BS1052"/>
  <c r="BR1052"/>
  <c r="BS1050"/>
  <c r="BR1050"/>
  <c r="BS1048"/>
  <c r="BR1048"/>
  <c r="BS1046"/>
  <c r="BR1046"/>
  <c r="BS1044"/>
  <c r="BR1044"/>
  <c r="BS1042"/>
  <c r="BR1042"/>
  <c r="BS1040"/>
  <c r="BR1040"/>
  <c r="BS1038"/>
  <c r="BR1038"/>
  <c r="BP1035"/>
  <c r="BO1035"/>
  <c r="BP1031"/>
  <c r="BO1031"/>
  <c r="BP1027"/>
  <c r="BO1027"/>
  <c r="BP1023"/>
  <c r="BO1023"/>
  <c r="BP1019"/>
  <c r="BO1019"/>
  <c r="BP1015"/>
  <c r="BO1015"/>
  <c r="BP1011"/>
  <c r="BO1011"/>
  <c r="BP1007"/>
  <c r="BO1007"/>
  <c r="BP1003"/>
  <c r="BO1003"/>
  <c r="BP999"/>
  <c r="BO999"/>
  <c r="BP995"/>
  <c r="BO995"/>
  <c r="BP991"/>
  <c r="BO991"/>
  <c r="BP987"/>
  <c r="BO987"/>
  <c r="BP983"/>
  <c r="BO983"/>
  <c r="BP979"/>
  <c r="BO979"/>
  <c r="BP975"/>
  <c r="BO975"/>
  <c r="BP971"/>
  <c r="BO971"/>
  <c r="BP967"/>
  <c r="BO967"/>
  <c r="BP963"/>
  <c r="BO963"/>
  <c r="BP959"/>
  <c r="BO959"/>
  <c r="BP955"/>
  <c r="BO955"/>
  <c r="BP951"/>
  <c r="BO951"/>
  <c r="BP947"/>
  <c r="BO947"/>
  <c r="BP943"/>
  <c r="BO943"/>
  <c r="BP939"/>
  <c r="BO939"/>
  <c r="BP935"/>
  <c r="BO935"/>
  <c r="BP931"/>
  <c r="BO931"/>
  <c r="BP927"/>
  <c r="BO927"/>
  <c r="BP923"/>
  <c r="BO923"/>
  <c r="BP921"/>
  <c r="BO921"/>
  <c r="BP919"/>
  <c r="BO919"/>
  <c r="BP917"/>
  <c r="BO917"/>
  <c r="BP915"/>
  <c r="BO915"/>
  <c r="BP913"/>
  <c r="BO913"/>
  <c r="BP911"/>
  <c r="BO911"/>
  <c r="BP909"/>
  <c r="BO909"/>
  <c r="BP907"/>
  <c r="BO907"/>
  <c r="BP905"/>
  <c r="BO905"/>
  <c r="BP903"/>
  <c r="BO903"/>
  <c r="BP901"/>
  <c r="BO901"/>
  <c r="BP899"/>
  <c r="BO899"/>
  <c r="BP897"/>
  <c r="BO897"/>
  <c r="BP895"/>
  <c r="BO895"/>
  <c r="BP893"/>
  <c r="BO893"/>
  <c r="BP891"/>
  <c r="BO891"/>
  <c r="BP889"/>
  <c r="BO889"/>
  <c r="BP887"/>
  <c r="BO887"/>
  <c r="BP885"/>
  <c r="BO885"/>
  <c r="BP883"/>
  <c r="BO883"/>
  <c r="BP881"/>
  <c r="BO881"/>
  <c r="BP879"/>
  <c r="BO879"/>
  <c r="BP877"/>
  <c r="BO877"/>
  <c r="BP875"/>
  <c r="BO875"/>
  <c r="BP873"/>
  <c r="BO873"/>
  <c r="BP871"/>
  <c r="BO871"/>
  <c r="BP869"/>
  <c r="BO869"/>
  <c r="BP867"/>
  <c r="BO867"/>
  <c r="BP865"/>
  <c r="BO865"/>
  <c r="BP863"/>
  <c r="BO863"/>
  <c r="BP861"/>
  <c r="BO861"/>
  <c r="BP859"/>
  <c r="BO859"/>
  <c r="BP857"/>
  <c r="BO857"/>
  <c r="BP855"/>
  <c r="BO855"/>
  <c r="BP853"/>
  <c r="BO853"/>
  <c r="BP851"/>
  <c r="BO851"/>
  <c r="BP849"/>
  <c r="BO849"/>
  <c r="BP847"/>
  <c r="BO847"/>
  <c r="BP845"/>
  <c r="BO845"/>
  <c r="BP843"/>
  <c r="BO843"/>
  <c r="BP841"/>
  <c r="BO841"/>
  <c r="BP839"/>
  <c r="BO839"/>
  <c r="BP835"/>
  <c r="BO835"/>
  <c r="BP831"/>
  <c r="BO831"/>
  <c r="BP827"/>
  <c r="BO827"/>
  <c r="BP823"/>
  <c r="BO823"/>
  <c r="BP819"/>
  <c r="BO819"/>
  <c r="BP815"/>
  <c r="BO815"/>
  <c r="BP811"/>
  <c r="BO811"/>
  <c r="BP807"/>
  <c r="BO807"/>
  <c r="BP803"/>
  <c r="BO803"/>
  <c r="BP799"/>
  <c r="BO799"/>
  <c r="BP795"/>
  <c r="BO795"/>
  <c r="BP791"/>
  <c r="BO791"/>
  <c r="BP787"/>
  <c r="BO787"/>
  <c r="BP783"/>
  <c r="BO783"/>
  <c r="BP779"/>
  <c r="BO779"/>
  <c r="BS1238"/>
  <c r="BR1238"/>
  <c r="BS1234"/>
  <c r="BR1234"/>
  <c r="BS1230"/>
  <c r="BR1230"/>
  <c r="BS1226"/>
  <c r="BR1226"/>
  <c r="BS1222"/>
  <c r="BR1222"/>
  <c r="BS1218"/>
  <c r="BR1218"/>
  <c r="BS1214"/>
  <c r="BR1214"/>
  <c r="BS1210"/>
  <c r="BR1210"/>
  <c r="BS1206"/>
  <c r="BR1206"/>
  <c r="BS1202"/>
  <c r="BR1202"/>
  <c r="BS1198"/>
  <c r="BR1198"/>
  <c r="BS1194"/>
  <c r="BR1194"/>
  <c r="BS1190"/>
  <c r="BR1190"/>
  <c r="BS1168"/>
  <c r="BR1168"/>
  <c r="BS1164"/>
  <c r="BR1164"/>
  <c r="BS1160"/>
  <c r="BR1160"/>
  <c r="BS1156"/>
  <c r="BR1156"/>
  <c r="BS1152"/>
  <c r="BR1152"/>
  <c r="BS1148"/>
  <c r="BR1148"/>
  <c r="BS1144"/>
  <c r="BR1144"/>
  <c r="BS1140"/>
  <c r="BR1140"/>
  <c r="BS1136"/>
  <c r="BR1136"/>
  <c r="BS1132"/>
  <c r="BR1132"/>
  <c r="BS1128"/>
  <c r="BR1128"/>
  <c r="BS1124"/>
  <c r="BR1124"/>
  <c r="BS1120"/>
  <c r="BR1120"/>
  <c r="BS1116"/>
  <c r="BR1116"/>
  <c r="BS1112"/>
  <c r="BR1112"/>
  <c r="BS1108"/>
  <c r="BR1108"/>
  <c r="BS1104"/>
  <c r="BR1104"/>
  <c r="BS1100"/>
  <c r="BR1100"/>
  <c r="BS1096"/>
  <c r="BR1096"/>
  <c r="BS1092"/>
  <c r="BR1092"/>
  <c r="BS1088"/>
  <c r="BR1088"/>
  <c r="BS1084"/>
  <c r="BR1084"/>
  <c r="BS1080"/>
  <c r="BR1080"/>
  <c r="BS1076"/>
  <c r="BR1076"/>
  <c r="BS1072"/>
  <c r="BR1072"/>
  <c r="BS1068"/>
  <c r="BR1068"/>
  <c r="BS1064"/>
  <c r="BR1064"/>
  <c r="BS1060"/>
  <c r="BR1060"/>
  <c r="BS1034"/>
  <c r="BR1034"/>
  <c r="BS1030"/>
  <c r="BR1030"/>
  <c r="BS1026"/>
  <c r="BR1026"/>
  <c r="BS1022"/>
  <c r="BR1022"/>
  <c r="BS1018"/>
  <c r="BR1018"/>
  <c r="BS1014"/>
  <c r="BR1014"/>
  <c r="BS1010"/>
  <c r="BR1010"/>
  <c r="BS1006"/>
  <c r="BR1006"/>
  <c r="BS1002"/>
  <c r="BR1002"/>
  <c r="BS998"/>
  <c r="BR998"/>
  <c r="BS994"/>
  <c r="BR994"/>
  <c r="BP763"/>
  <c r="BO763"/>
  <c r="BP759"/>
  <c r="BO759"/>
  <c r="BP755"/>
  <c r="BO755"/>
  <c r="BP751"/>
  <c r="BO751"/>
  <c r="BP747"/>
  <c r="BO747"/>
  <c r="BP743"/>
  <c r="BO743"/>
  <c r="BP739"/>
  <c r="BO739"/>
  <c r="BP735"/>
  <c r="BO735"/>
  <c r="BP731"/>
  <c r="BO731"/>
  <c r="BP727"/>
  <c r="BO727"/>
  <c r="BP723"/>
  <c r="BO723"/>
  <c r="BP719"/>
  <c r="BO719"/>
  <c r="BP715"/>
  <c r="BO715"/>
  <c r="BP711"/>
  <c r="BO711"/>
  <c r="BP707"/>
  <c r="BO707"/>
  <c r="BP703"/>
  <c r="BO703"/>
  <c r="BP699"/>
  <c r="BO699"/>
  <c r="BP695"/>
  <c r="BO695"/>
  <c r="BP691"/>
  <c r="BO691"/>
  <c r="BP687"/>
  <c r="BO687"/>
  <c r="BP683"/>
  <c r="BO683"/>
  <c r="BP681"/>
  <c r="BO681"/>
  <c r="BP679"/>
  <c r="BO679"/>
  <c r="BP677"/>
  <c r="BO677"/>
  <c r="BP675"/>
  <c r="BO675"/>
  <c r="BP673"/>
  <c r="BO673"/>
  <c r="BP671"/>
  <c r="BO671"/>
  <c r="BP669"/>
  <c r="BO669"/>
  <c r="BP667"/>
  <c r="BO667"/>
  <c r="BP665"/>
  <c r="BO665"/>
  <c r="BP663"/>
  <c r="BO663"/>
  <c r="BP661"/>
  <c r="BO661"/>
  <c r="BP659"/>
  <c r="BO659"/>
  <c r="BP657"/>
  <c r="BO657"/>
  <c r="BP655"/>
  <c r="BO655"/>
  <c r="BP653"/>
  <c r="BO653"/>
  <c r="BP651"/>
  <c r="BO651"/>
  <c r="BP649"/>
  <c r="BO649"/>
  <c r="BP647"/>
  <c r="BO647"/>
  <c r="BP645"/>
  <c r="BO645"/>
  <c r="BP643"/>
  <c r="BO643"/>
  <c r="BP641"/>
  <c r="BO641"/>
  <c r="BP639"/>
  <c r="BO639"/>
  <c r="BP637"/>
  <c r="BO637"/>
  <c r="BP635"/>
  <c r="BO635"/>
  <c r="BP633"/>
  <c r="BO633"/>
  <c r="BP631"/>
  <c r="BO631"/>
  <c r="BP629"/>
  <c r="BO629"/>
  <c r="BP627"/>
  <c r="BO627"/>
  <c r="BP625"/>
  <c r="BO625"/>
  <c r="BP623"/>
  <c r="BO623"/>
  <c r="BP621"/>
  <c r="BO621"/>
  <c r="BP617"/>
  <c r="BO617"/>
  <c r="BP613"/>
  <c r="BO613"/>
  <c r="BP609"/>
  <c r="BO609"/>
  <c r="BP605"/>
  <c r="BO605"/>
  <c r="BP601"/>
  <c r="BO601"/>
  <c r="BP597"/>
  <c r="BO597"/>
  <c r="BP593"/>
  <c r="BO593"/>
  <c r="BP589"/>
  <c r="BO589"/>
  <c r="BP585"/>
  <c r="BO585"/>
  <c r="BP581"/>
  <c r="BO581"/>
  <c r="BP577"/>
  <c r="BO577"/>
  <c r="BP573"/>
  <c r="BO573"/>
  <c r="BP569"/>
  <c r="BO569"/>
  <c r="BP565"/>
  <c r="BO565"/>
  <c r="BP561"/>
  <c r="BO561"/>
  <c r="BP557"/>
  <c r="BO557"/>
  <c r="BP553"/>
  <c r="BO553"/>
  <c r="BP549"/>
  <c r="BO549"/>
  <c r="BP545"/>
  <c r="BO545"/>
  <c r="BP541"/>
  <c r="BO541"/>
  <c r="BP537"/>
  <c r="BO537"/>
  <c r="BP533"/>
  <c r="BO533"/>
  <c r="BP529"/>
  <c r="BO529"/>
  <c r="BP525"/>
  <c r="BO525"/>
  <c r="BP521"/>
  <c r="BO521"/>
  <c r="BP517"/>
  <c r="BO517"/>
  <c r="BP513"/>
  <c r="BO513"/>
  <c r="BP509"/>
  <c r="BO509"/>
  <c r="BP505"/>
  <c r="BO505"/>
  <c r="BP501"/>
  <c r="BO501"/>
  <c r="BP497"/>
  <c r="BO497"/>
  <c r="BP493"/>
  <c r="BO493"/>
  <c r="BP489"/>
  <c r="BO489"/>
  <c r="BP485"/>
  <c r="BO485"/>
  <c r="BP481"/>
  <c r="BO481"/>
  <c r="BP477"/>
  <c r="BO477"/>
  <c r="BP473"/>
  <c r="BO473"/>
  <c r="BP469"/>
  <c r="BO469"/>
  <c r="BP465"/>
  <c r="BO465"/>
  <c r="BP461"/>
  <c r="BO461"/>
  <c r="BP457"/>
  <c r="BO457"/>
  <c r="BP453"/>
  <c r="BO453"/>
  <c r="BP449"/>
  <c r="BO449"/>
  <c r="BP445"/>
  <c r="BO445"/>
  <c r="BP441"/>
  <c r="BO441"/>
  <c r="BP437"/>
  <c r="BO437"/>
  <c r="BP433"/>
  <c r="BO433"/>
  <c r="BP429"/>
  <c r="BO429"/>
  <c r="BP389"/>
  <c r="BO389"/>
  <c r="BP385"/>
  <c r="BO385"/>
  <c r="BP381"/>
  <c r="BO381"/>
  <c r="BP377"/>
  <c r="BO377"/>
  <c r="BP373"/>
  <c r="BO373"/>
  <c r="BP369"/>
  <c r="BO369"/>
  <c r="BP365"/>
  <c r="BO365"/>
  <c r="BP361"/>
  <c r="BO361"/>
  <c r="BP357"/>
  <c r="BO357"/>
  <c r="BP353"/>
  <c r="BO353"/>
  <c r="BP349"/>
  <c r="BO349"/>
  <c r="BP345"/>
  <c r="BO345"/>
  <c r="BP341"/>
  <c r="BO341"/>
  <c r="BP337"/>
  <c r="BO337"/>
  <c r="BP333"/>
  <c r="BO333"/>
  <c r="BP329"/>
  <c r="BO329"/>
  <c r="BP325"/>
  <c r="BO325"/>
  <c r="BP321"/>
  <c r="BO321"/>
  <c r="BP317"/>
  <c r="BO317"/>
  <c r="BP313"/>
  <c r="BO313"/>
  <c r="BP309"/>
  <c r="BO309"/>
  <c r="BP305"/>
  <c r="BO305"/>
  <c r="BP301"/>
  <c r="BO301"/>
  <c r="BP297"/>
  <c r="BO297"/>
  <c r="BP293"/>
  <c r="BO293"/>
  <c r="BP289"/>
  <c r="BO289"/>
  <c r="BP285"/>
  <c r="BO285"/>
  <c r="BP281"/>
  <c r="BO281"/>
  <c r="BP277"/>
  <c r="BO277"/>
  <c r="BP273"/>
  <c r="BO273"/>
  <c r="BP269"/>
  <c r="BO269"/>
  <c r="BP265"/>
  <c r="BO265"/>
  <c r="BP261"/>
  <c r="BO261"/>
  <c r="BP257"/>
  <c r="BO257"/>
  <c r="BS990"/>
  <c r="BR990"/>
  <c r="BS986"/>
  <c r="BR986"/>
  <c r="BS982"/>
  <c r="BR982"/>
  <c r="BS978"/>
  <c r="BR978"/>
  <c r="BS974"/>
  <c r="BR974"/>
  <c r="BS970"/>
  <c r="BR970"/>
  <c r="BS966"/>
  <c r="BR966"/>
  <c r="BS962"/>
  <c r="BR962"/>
  <c r="BS958"/>
  <c r="BR958"/>
  <c r="BS954"/>
  <c r="BR954"/>
  <c r="BS950"/>
  <c r="BR950"/>
  <c r="BS946"/>
  <c r="BR946"/>
  <c r="BS942"/>
  <c r="BR942"/>
  <c r="BS938"/>
  <c r="BR938"/>
  <c r="BS934"/>
  <c r="BR934"/>
  <c r="BS930"/>
  <c r="BR930"/>
  <c r="BS836"/>
  <c r="BR836"/>
  <c r="BS832"/>
  <c r="BR832"/>
  <c r="BS828"/>
  <c r="BR828"/>
  <c r="BS824"/>
  <c r="BR824"/>
  <c r="BR804"/>
  <c r="BS788"/>
  <c r="BR788"/>
  <c r="BS784"/>
  <c r="BR784"/>
  <c r="BS780"/>
  <c r="BR780"/>
  <c r="BS776"/>
  <c r="BR776"/>
  <c r="BR772"/>
  <c r="BS772"/>
  <c r="BS768"/>
  <c r="BR768"/>
  <c r="BS764"/>
  <c r="BR764"/>
  <c r="BS760"/>
  <c r="BR760"/>
  <c r="BS724"/>
  <c r="BR724"/>
  <c r="BS720"/>
  <c r="BR720"/>
  <c r="BS716"/>
  <c r="BR716"/>
  <c r="BS712"/>
  <c r="BR712"/>
  <c r="BS708"/>
  <c r="BR708"/>
  <c r="BS704"/>
  <c r="BR704"/>
  <c r="BS700"/>
  <c r="BR700"/>
  <c r="BS696"/>
  <c r="BR696"/>
  <c r="BS618"/>
  <c r="BR618"/>
  <c r="BR456"/>
  <c r="BR392"/>
  <c r="BS352"/>
  <c r="BR352"/>
  <c r="BS348"/>
  <c r="BR348"/>
  <c r="BS344"/>
  <c r="BR344"/>
  <c r="BP248"/>
  <c r="BO248"/>
  <c r="BP244"/>
  <c r="BO244"/>
  <c r="BP240"/>
  <c r="BO240"/>
  <c r="BP236"/>
  <c r="BO236"/>
  <c r="BP232"/>
  <c r="BO232"/>
  <c r="BP228"/>
  <c r="BO228"/>
  <c r="BP224"/>
  <c r="BO224"/>
  <c r="BP220"/>
  <c r="BO220"/>
  <c r="BP216"/>
  <c r="BO216"/>
  <c r="BP212"/>
  <c r="BO212"/>
  <c r="BP208"/>
  <c r="BO208"/>
  <c r="BP204"/>
  <c r="BO204"/>
  <c r="BP200"/>
  <c r="BO200"/>
  <c r="BP196"/>
  <c r="BO196"/>
  <c r="BP192"/>
  <c r="BO192"/>
  <c r="BP188"/>
  <c r="BO188"/>
  <c r="BP184"/>
  <c r="BO184"/>
  <c r="BP180"/>
  <c r="BO180"/>
  <c r="BP176"/>
  <c r="BO176"/>
  <c r="BP172"/>
  <c r="BO172"/>
  <c r="BP168"/>
  <c r="BO168"/>
  <c r="BP164"/>
  <c r="BO164"/>
  <c r="BP160"/>
  <c r="BO160"/>
  <c r="BP156"/>
  <c r="BO156"/>
  <c r="BP152"/>
  <c r="BO152"/>
  <c r="BP148"/>
  <c r="BO148"/>
  <c r="BP144"/>
  <c r="BO144"/>
  <c r="BP140"/>
  <c r="BO140"/>
  <c r="BP136"/>
  <c r="BO136"/>
  <c r="BP132"/>
  <c r="BO132"/>
  <c r="BP128"/>
  <c r="BO128"/>
  <c r="BP124"/>
  <c r="BO124"/>
  <c r="BP120"/>
  <c r="BO120"/>
  <c r="BP116"/>
  <c r="BO116"/>
  <c r="BP112"/>
  <c r="BO112"/>
  <c r="BP108"/>
  <c r="BO108"/>
  <c r="BP104"/>
  <c r="BO104"/>
  <c r="BP100"/>
  <c r="BO100"/>
  <c r="BP96"/>
  <c r="BO96"/>
  <c r="BP92"/>
  <c r="BO92"/>
  <c r="BP88"/>
  <c r="BO88"/>
  <c r="BP84"/>
  <c r="BO84"/>
  <c r="BP80"/>
  <c r="BO80"/>
  <c r="BP76"/>
  <c r="BO76"/>
  <c r="BP72"/>
  <c r="BO72"/>
  <c r="BP68"/>
  <c r="BO68"/>
  <c r="BP64"/>
  <c r="BO64"/>
  <c r="BP60"/>
  <c r="BO60"/>
  <c r="BP56"/>
  <c r="BO56"/>
  <c r="BP52"/>
  <c r="BO52"/>
  <c r="BP48"/>
  <c r="BO48"/>
  <c r="BP44"/>
  <c r="BO44"/>
  <c r="BP40"/>
  <c r="BO40"/>
  <c r="BP36"/>
  <c r="BO36"/>
  <c r="BP32"/>
  <c r="BO32"/>
  <c r="BP28"/>
  <c r="BO28"/>
  <c r="BP24"/>
  <c r="BO24"/>
  <c r="BP20"/>
  <c r="BO20"/>
  <c r="BP14"/>
  <c r="BO14"/>
  <c r="BP12"/>
  <c r="BO12"/>
  <c r="BP10"/>
  <c r="BO10"/>
  <c r="BS748"/>
  <c r="BS740"/>
  <c r="BS732"/>
  <c r="BS614"/>
  <c r="BR614"/>
  <c r="BS610"/>
  <c r="BR610"/>
  <c r="BS606"/>
  <c r="BR606"/>
  <c r="BS602"/>
  <c r="BR602"/>
  <c r="BS598"/>
  <c r="BR598"/>
  <c r="BS594"/>
  <c r="BR594"/>
  <c r="BS590"/>
  <c r="BR590"/>
  <c r="BS586"/>
  <c r="BR586"/>
  <c r="BS582"/>
  <c r="BR582"/>
  <c r="BS578"/>
  <c r="BR578"/>
  <c r="BS574"/>
  <c r="BR574"/>
  <c r="BS570"/>
  <c r="BR570"/>
  <c r="BR542"/>
  <c r="BS338"/>
  <c r="BR338"/>
  <c r="BS334"/>
  <c r="BR334"/>
  <c r="BS330"/>
  <c r="BR330"/>
  <c r="BS326"/>
  <c r="BR326"/>
  <c r="BS322"/>
  <c r="BR322"/>
  <c r="BS318"/>
  <c r="BR318"/>
  <c r="BS314"/>
  <c r="BR314"/>
  <c r="BS310"/>
  <c r="BR310"/>
  <c r="BS306"/>
  <c r="BR306"/>
  <c r="BS302"/>
  <c r="BR302"/>
  <c r="BS298"/>
  <c r="BR298"/>
  <c r="BS294"/>
  <c r="BR294"/>
  <c r="BS290"/>
  <c r="BR290"/>
  <c r="BS286"/>
  <c r="BR286"/>
  <c r="BS282"/>
  <c r="BR282"/>
  <c r="BS278"/>
  <c r="BR278"/>
  <c r="BS274"/>
  <c r="BR274"/>
  <c r="BS270"/>
  <c r="BR270"/>
  <c r="BS266"/>
  <c r="BR266"/>
  <c r="BS262"/>
  <c r="BR262"/>
  <c r="BS258"/>
  <c r="BR258"/>
  <c r="BS254"/>
  <c r="BR254"/>
  <c r="BS251"/>
  <c r="BR251"/>
  <c r="BS247"/>
  <c r="BR247"/>
  <c r="BS243"/>
  <c r="BR243"/>
  <c r="BS239"/>
  <c r="BR239"/>
  <c r="BS235"/>
  <c r="BR235"/>
  <c r="BS231"/>
  <c r="BR231"/>
  <c r="BS227"/>
  <c r="BR227"/>
  <c r="BS223"/>
  <c r="BR223"/>
  <c r="BS219"/>
  <c r="BR219"/>
  <c r="BS215"/>
  <c r="BR215"/>
  <c r="BS211"/>
  <c r="BR211"/>
  <c r="BS207"/>
  <c r="BR207"/>
  <c r="BS203"/>
  <c r="BR203"/>
  <c r="BS199"/>
  <c r="BR199"/>
  <c r="BS195"/>
  <c r="BR195"/>
  <c r="BS191"/>
  <c r="BR191"/>
  <c r="BS187"/>
  <c r="BR187"/>
  <c r="BS183"/>
  <c r="BR183"/>
  <c r="BS179"/>
  <c r="BR179"/>
  <c r="BS175"/>
  <c r="BR175"/>
  <c r="BS171"/>
  <c r="BR171"/>
  <c r="BS167"/>
  <c r="BR167"/>
  <c r="BS163"/>
  <c r="BR163"/>
  <c r="BS159"/>
  <c r="BR159"/>
  <c r="BS155"/>
  <c r="BR155"/>
  <c r="BS151"/>
  <c r="BR151"/>
  <c r="BS147"/>
  <c r="BR147"/>
  <c r="BS143"/>
  <c r="BR143"/>
  <c r="BS139"/>
  <c r="BR139"/>
  <c r="BS135"/>
  <c r="BR135"/>
  <c r="BS131"/>
  <c r="BR131"/>
  <c r="BS127"/>
  <c r="BR127"/>
  <c r="BS123"/>
  <c r="BR123"/>
  <c r="BS119"/>
  <c r="BR119"/>
  <c r="BS115"/>
  <c r="BR115"/>
  <c r="BS111"/>
  <c r="BR111"/>
  <c r="BS107"/>
  <c r="BR107"/>
  <c r="BS103"/>
  <c r="BR103"/>
  <c r="BS99"/>
  <c r="BR99"/>
  <c r="BS95"/>
  <c r="BR95"/>
  <c r="BS91"/>
  <c r="BR91"/>
  <c r="BS87"/>
  <c r="BR87"/>
  <c r="BS83"/>
  <c r="BR83"/>
  <c r="BS79"/>
  <c r="BR79"/>
  <c r="BS75"/>
  <c r="BR75"/>
  <c r="BS71"/>
  <c r="BR71"/>
  <c r="BS67"/>
  <c r="BR67"/>
  <c r="BS63"/>
  <c r="BR63"/>
  <c r="BS59"/>
  <c r="BR59"/>
  <c r="BS55"/>
  <c r="BR55"/>
  <c r="BS51"/>
  <c r="BR51"/>
  <c r="BS47"/>
  <c r="BR47"/>
  <c r="BS43"/>
  <c r="BR43"/>
  <c r="BS39"/>
  <c r="BR39"/>
  <c r="BS35"/>
  <c r="BR35"/>
  <c r="BS31"/>
  <c r="BR31"/>
  <c r="BS27"/>
  <c r="BR27"/>
  <c r="BS23"/>
  <c r="BR23"/>
  <c r="BS19"/>
  <c r="BR19"/>
  <c r="BS9"/>
  <c r="BR9"/>
  <c r="BS5"/>
  <c r="BR5"/>
  <c r="BS250"/>
  <c r="BR250"/>
  <c r="BS17"/>
  <c r="BS6"/>
  <c r="BR6"/>
  <c r="BS926"/>
  <c r="BR926"/>
  <c r="BS838"/>
  <c r="BR838"/>
  <c r="BS834"/>
  <c r="BR834"/>
  <c r="BS830"/>
  <c r="BR830"/>
  <c r="BS826"/>
  <c r="BR826"/>
  <c r="BS822"/>
  <c r="BR822"/>
  <c r="BS818"/>
  <c r="BR818"/>
  <c r="BS814"/>
  <c r="BR814"/>
  <c r="BS810"/>
  <c r="BR810"/>
  <c r="BS806"/>
  <c r="BR806"/>
  <c r="BS802"/>
  <c r="BR802"/>
  <c r="BS798"/>
  <c r="BR798"/>
  <c r="BS794"/>
  <c r="BR794"/>
  <c r="BS790"/>
  <c r="BR790"/>
  <c r="BS786"/>
  <c r="BR786"/>
  <c r="BS782"/>
  <c r="BR782"/>
  <c r="BS778"/>
  <c r="BR778"/>
  <c r="BS774"/>
  <c r="BR774"/>
  <c r="BS770"/>
  <c r="BR770"/>
  <c r="BS766"/>
  <c r="BR766"/>
  <c r="BS762"/>
  <c r="BR762"/>
  <c r="BS758"/>
  <c r="BR758"/>
  <c r="BS754"/>
  <c r="BR754"/>
  <c r="BS750"/>
  <c r="BR750"/>
  <c r="BS722"/>
  <c r="BR722"/>
  <c r="BS718"/>
  <c r="BR718"/>
  <c r="BS714"/>
  <c r="BR714"/>
  <c r="BS710"/>
  <c r="BR710"/>
  <c r="BS706"/>
  <c r="BR706"/>
  <c r="BS702"/>
  <c r="BR702"/>
  <c r="BS698"/>
  <c r="BR698"/>
  <c r="BS694"/>
  <c r="BR694"/>
  <c r="BS690"/>
  <c r="BR690"/>
  <c r="BS686"/>
  <c r="BR686"/>
  <c r="BS616"/>
  <c r="BS490"/>
  <c r="BS462"/>
  <c r="BS454"/>
  <c r="BS446"/>
  <c r="BS438"/>
  <c r="BS430"/>
  <c r="BS422"/>
  <c r="BS414"/>
  <c r="BS406"/>
  <c r="BS398"/>
  <c r="BS390"/>
  <c r="BS382"/>
  <c r="BS374"/>
  <c r="BS366"/>
  <c r="BS358"/>
  <c r="BS354"/>
  <c r="BR354"/>
  <c r="BS350"/>
  <c r="BR350"/>
  <c r="BS346"/>
  <c r="BR346"/>
  <c r="BS342"/>
  <c r="BR342"/>
  <c r="BP246"/>
  <c r="BO246"/>
  <c r="BP242"/>
  <c r="BO242"/>
  <c r="BP238"/>
  <c r="BO238"/>
  <c r="BP234"/>
  <c r="BO234"/>
  <c r="BP230"/>
  <c r="BO230"/>
  <c r="BP226"/>
  <c r="BO226"/>
  <c r="BP222"/>
  <c r="BO222"/>
  <c r="BP218"/>
  <c r="BO218"/>
  <c r="BP214"/>
  <c r="BO214"/>
  <c r="BP210"/>
  <c r="BO210"/>
  <c r="BP206"/>
  <c r="BO206"/>
  <c r="BP202"/>
  <c r="BO202"/>
  <c r="BP198"/>
  <c r="BO198"/>
  <c r="BP194"/>
  <c r="BO194"/>
  <c r="BP190"/>
  <c r="BO190"/>
  <c r="BP186"/>
  <c r="BO186"/>
  <c r="BP182"/>
  <c r="BO182"/>
  <c r="BP178"/>
  <c r="BO178"/>
  <c r="BP174"/>
  <c r="BO174"/>
  <c r="BP170"/>
  <c r="BO170"/>
  <c r="BP166"/>
  <c r="BO166"/>
  <c r="BP162"/>
  <c r="BO162"/>
  <c r="BP158"/>
  <c r="BO158"/>
  <c r="BP154"/>
  <c r="BO154"/>
  <c r="BP150"/>
  <c r="BO150"/>
  <c r="BP146"/>
  <c r="BO146"/>
  <c r="BP142"/>
  <c r="BO142"/>
  <c r="BP138"/>
  <c r="BO138"/>
  <c r="BP134"/>
  <c r="BO134"/>
  <c r="BP130"/>
  <c r="BO130"/>
  <c r="BP126"/>
  <c r="BO126"/>
  <c r="BP122"/>
  <c r="BO122"/>
  <c r="BP118"/>
  <c r="BO118"/>
  <c r="BP114"/>
  <c r="BO114"/>
  <c r="BP110"/>
  <c r="BO110"/>
  <c r="BP106"/>
  <c r="BO106"/>
  <c r="BP102"/>
  <c r="BO102"/>
  <c r="BP98"/>
  <c r="BO98"/>
  <c r="BP94"/>
  <c r="BO94"/>
  <c r="BP90"/>
  <c r="BO90"/>
  <c r="BP86"/>
  <c r="BO86"/>
  <c r="BP82"/>
  <c r="BO82"/>
  <c r="BP78"/>
  <c r="BO78"/>
  <c r="BP74"/>
  <c r="BO74"/>
  <c r="BP70"/>
  <c r="BO70"/>
  <c r="BP66"/>
  <c r="BO66"/>
  <c r="BP62"/>
  <c r="BO62"/>
  <c r="BP58"/>
  <c r="BO58"/>
  <c r="BP54"/>
  <c r="BO54"/>
  <c r="BP50"/>
  <c r="BO50"/>
  <c r="BP46"/>
  <c r="BO46"/>
  <c r="BP42"/>
  <c r="BO42"/>
  <c r="BP38"/>
  <c r="BO38"/>
  <c r="BP34"/>
  <c r="BO34"/>
  <c r="BP30"/>
  <c r="BO30"/>
  <c r="BP26"/>
  <c r="BO26"/>
  <c r="BP22"/>
  <c r="BO22"/>
  <c r="BP18"/>
  <c r="BO18"/>
  <c r="BS13"/>
  <c r="BR13"/>
  <c r="BS11"/>
  <c r="BR11"/>
  <c r="BS746"/>
  <c r="BR746"/>
  <c r="BS742"/>
  <c r="BR742"/>
  <c r="BS738"/>
  <c r="BR738"/>
  <c r="BS734"/>
  <c r="BR734"/>
  <c r="BS730"/>
  <c r="BR730"/>
  <c r="BS726"/>
  <c r="BR726"/>
  <c r="BS608"/>
  <c r="BS600"/>
  <c r="BS592"/>
  <c r="BS584"/>
  <c r="BS576"/>
  <c r="BS568"/>
  <c r="BS560"/>
  <c r="BS552"/>
  <c r="BS544"/>
  <c r="BS536"/>
  <c r="BS528"/>
  <c r="BS520"/>
  <c r="BS512"/>
  <c r="BS488"/>
  <c r="BS480"/>
  <c r="BS472"/>
  <c r="BS340"/>
  <c r="BR340"/>
  <c r="BS336"/>
  <c r="BR336"/>
  <c r="BS332"/>
  <c r="BR332"/>
  <c r="BS328"/>
  <c r="BR328"/>
  <c r="BS324"/>
  <c r="BR324"/>
  <c r="BS320"/>
  <c r="BR320"/>
  <c r="BS316"/>
  <c r="BR316"/>
  <c r="BS312"/>
  <c r="BR312"/>
  <c r="BS308"/>
  <c r="BR308"/>
  <c r="BS304"/>
  <c r="BR304"/>
  <c r="BS300"/>
  <c r="BR300"/>
  <c r="BS296"/>
  <c r="BR296"/>
  <c r="BS292"/>
  <c r="BR292"/>
  <c r="BS288"/>
  <c r="BR288"/>
  <c r="BS284"/>
  <c r="BR284"/>
  <c r="BS280"/>
  <c r="BR280"/>
  <c r="BS276"/>
  <c r="BR276"/>
  <c r="BS272"/>
  <c r="BR272"/>
  <c r="BS268"/>
  <c r="BR268"/>
  <c r="BS264"/>
  <c r="BR264"/>
  <c r="BR260"/>
  <c r="BS260"/>
  <c r="BS256"/>
  <c r="BR256"/>
  <c r="BP253"/>
  <c r="BO253"/>
  <c r="BS249"/>
  <c r="BR249"/>
  <c r="BS245"/>
  <c r="BR245"/>
  <c r="BS229"/>
  <c r="BS213"/>
  <c r="BS197"/>
  <c r="BS181"/>
  <c r="BS165"/>
  <c r="BS149"/>
  <c r="BS133"/>
  <c r="BS117"/>
  <c r="BS113"/>
  <c r="BR113"/>
  <c r="BS105"/>
  <c r="BR105"/>
  <c r="BS97"/>
  <c r="BR97"/>
  <c r="BS89"/>
  <c r="BR89"/>
  <c r="BS85"/>
  <c r="BS81"/>
  <c r="BR81"/>
  <c r="BS73"/>
  <c r="BR73"/>
  <c r="BS69"/>
  <c r="BR69"/>
  <c r="BS61"/>
  <c r="BR61"/>
  <c r="BS57"/>
  <c r="BR57"/>
  <c r="BS53"/>
  <c r="BR53"/>
  <c r="BS45"/>
  <c r="BR45"/>
  <c r="BS41"/>
  <c r="BR41"/>
  <c r="BS37"/>
  <c r="BR37"/>
  <c r="BS33"/>
  <c r="BS29"/>
  <c r="BR29"/>
  <c r="BS25"/>
  <c r="BR25"/>
  <c r="BS21"/>
  <c r="BR21"/>
  <c r="BS15"/>
  <c r="BR15"/>
  <c r="BS7"/>
  <c r="BR7"/>
  <c r="BS252"/>
  <c r="BR252"/>
  <c r="BS16"/>
  <c r="BR16"/>
  <c r="BS8"/>
  <c r="BR8"/>
  <c r="BP4"/>
  <c r="BO4"/>
  <c r="BS3"/>
  <c r="BR3"/>
  <c r="BL1682"/>
  <c r="BM1682"/>
  <c r="AZ449"/>
  <c r="AZ193"/>
  <c r="BB237"/>
  <c r="BC237" s="1"/>
  <c r="BA298"/>
  <c r="BA362"/>
  <c r="BA330"/>
  <c r="BA394"/>
  <c r="BA282"/>
  <c r="BA314"/>
  <c r="BA346"/>
  <c r="BA378"/>
  <c r="BA410"/>
  <c r="BA274"/>
  <c r="BA290"/>
  <c r="BA306"/>
  <c r="BA322"/>
  <c r="BA338"/>
  <c r="BA354"/>
  <c r="BA370"/>
  <c r="BA386"/>
  <c r="BA402"/>
  <c r="BA418"/>
  <c r="AZ65"/>
  <c r="AZ321"/>
  <c r="BB109"/>
  <c r="BC109" s="1"/>
  <c r="BB365"/>
  <c r="BD365" s="1"/>
  <c r="BA278"/>
  <c r="BA286"/>
  <c r="BA294"/>
  <c r="BA302"/>
  <c r="BA310"/>
  <c r="BA318"/>
  <c r="BA326"/>
  <c r="BA334"/>
  <c r="BA342"/>
  <c r="BA350"/>
  <c r="BA358"/>
  <c r="BA366"/>
  <c r="BA374"/>
  <c r="BA382"/>
  <c r="BA390"/>
  <c r="BA398"/>
  <c r="BA406"/>
  <c r="BA414"/>
  <c r="BA422"/>
  <c r="AZ274"/>
  <c r="AZ278"/>
  <c r="AZ282"/>
  <c r="AZ286"/>
  <c r="AZ290"/>
  <c r="AZ294"/>
  <c r="AZ298"/>
  <c r="AZ302"/>
  <c r="AZ306"/>
  <c r="AZ310"/>
  <c r="AZ314"/>
  <c r="AZ318"/>
  <c r="AZ322"/>
  <c r="AZ326"/>
  <c r="AZ330"/>
  <c r="AZ334"/>
  <c r="AZ338"/>
  <c r="AZ342"/>
  <c r="AZ346"/>
  <c r="AZ350"/>
  <c r="AZ354"/>
  <c r="AZ358"/>
  <c r="AZ362"/>
  <c r="AZ366"/>
  <c r="AZ370"/>
  <c r="AZ374"/>
  <c r="AZ378"/>
  <c r="AZ382"/>
  <c r="AZ386"/>
  <c r="AZ390"/>
  <c r="AZ394"/>
  <c r="AZ398"/>
  <c r="AZ402"/>
  <c r="AZ406"/>
  <c r="AZ410"/>
  <c r="AZ414"/>
  <c r="AZ418"/>
  <c r="AZ422"/>
  <c r="AZ129"/>
  <c r="AZ257"/>
  <c r="AZ385"/>
  <c r="BB45"/>
  <c r="BC45" s="1"/>
  <c r="BB173"/>
  <c r="BC173" s="1"/>
  <c r="BB301"/>
  <c r="BC301" s="1"/>
  <c r="BB429"/>
  <c r="BD429" s="1"/>
  <c r="AZ33"/>
  <c r="AZ97"/>
  <c r="AZ161"/>
  <c r="AZ225"/>
  <c r="AZ289"/>
  <c r="AZ353"/>
  <c r="AZ417"/>
  <c r="BB13"/>
  <c r="BD13" s="1"/>
  <c r="BB77"/>
  <c r="BD77" s="1"/>
  <c r="BB141"/>
  <c r="BC141" s="1"/>
  <c r="BB205"/>
  <c r="BD205" s="1"/>
  <c r="BB269"/>
  <c r="BD269" s="1"/>
  <c r="BB333"/>
  <c r="BD333" s="1"/>
  <c r="BB397"/>
  <c r="BD397" s="1"/>
  <c r="BB461"/>
  <c r="BC461" s="1"/>
  <c r="AZ49"/>
  <c r="AZ81"/>
  <c r="AZ113"/>
  <c r="AZ145"/>
  <c r="AZ177"/>
  <c r="AZ209"/>
  <c r="AZ241"/>
  <c r="AZ273"/>
  <c r="AZ305"/>
  <c r="AZ337"/>
  <c r="AZ369"/>
  <c r="AZ401"/>
  <c r="AZ433"/>
  <c r="AZ481"/>
  <c r="BB29"/>
  <c r="BD29" s="1"/>
  <c r="BB61"/>
  <c r="BD61" s="1"/>
  <c r="BB93"/>
  <c r="BD93" s="1"/>
  <c r="BB125"/>
  <c r="BD125" s="1"/>
  <c r="BB157"/>
  <c r="BD157" s="1"/>
  <c r="BB189"/>
  <c r="BD189" s="1"/>
  <c r="BB221"/>
  <c r="BD221" s="1"/>
  <c r="BB253"/>
  <c r="BD253" s="1"/>
  <c r="BB285"/>
  <c r="BD285" s="1"/>
  <c r="BB317"/>
  <c r="BD317" s="1"/>
  <c r="BB349"/>
  <c r="BC349" s="1"/>
  <c r="BB381"/>
  <c r="BD381" s="1"/>
  <c r="BB413"/>
  <c r="BD413" s="1"/>
  <c r="BB445"/>
  <c r="BD445" s="1"/>
  <c r="BB477"/>
  <c r="BD477" s="1"/>
  <c r="AZ17"/>
  <c r="AZ9"/>
  <c r="AZ25"/>
  <c r="AZ41"/>
  <c r="AZ57"/>
  <c r="AZ73"/>
  <c r="AZ89"/>
  <c r="AZ105"/>
  <c r="AZ121"/>
  <c r="AZ137"/>
  <c r="AZ153"/>
  <c r="AZ169"/>
  <c r="AZ185"/>
  <c r="AZ201"/>
  <c r="AZ217"/>
  <c r="AZ233"/>
  <c r="AZ249"/>
  <c r="AZ265"/>
  <c r="AZ281"/>
  <c r="AZ297"/>
  <c r="AZ313"/>
  <c r="AZ329"/>
  <c r="AZ345"/>
  <c r="AZ361"/>
  <c r="AZ377"/>
  <c r="AZ393"/>
  <c r="AZ409"/>
  <c r="AZ425"/>
  <c r="AZ441"/>
  <c r="AZ465"/>
  <c r="BB5"/>
  <c r="BC5" s="1"/>
  <c r="BB21"/>
  <c r="BD21" s="1"/>
  <c r="BB37"/>
  <c r="BD37" s="1"/>
  <c r="BB53"/>
  <c r="BD53" s="1"/>
  <c r="BB69"/>
  <c r="BC69" s="1"/>
  <c r="BB85"/>
  <c r="BD85" s="1"/>
  <c r="BB101"/>
  <c r="BD101" s="1"/>
  <c r="BB117"/>
  <c r="BD117" s="1"/>
  <c r="BB133"/>
  <c r="BC133" s="1"/>
  <c r="BB149"/>
  <c r="BD149" s="1"/>
  <c r="BB165"/>
  <c r="BD165" s="1"/>
  <c r="BB181"/>
  <c r="BD181" s="1"/>
  <c r="BB197"/>
  <c r="BC197" s="1"/>
  <c r="BB213"/>
  <c r="BD213" s="1"/>
  <c r="BB229"/>
  <c r="BD229" s="1"/>
  <c r="BB245"/>
  <c r="BD245" s="1"/>
  <c r="BB261"/>
  <c r="BC261" s="1"/>
  <c r="BB277"/>
  <c r="BD277" s="1"/>
  <c r="BB293"/>
  <c r="BD293" s="1"/>
  <c r="BB309"/>
  <c r="BD309" s="1"/>
  <c r="BB325"/>
  <c r="BC325" s="1"/>
  <c r="BB341"/>
  <c r="BD341" s="1"/>
  <c r="BB357"/>
  <c r="BD357" s="1"/>
  <c r="BB373"/>
  <c r="BD373" s="1"/>
  <c r="BB389"/>
  <c r="BC389" s="1"/>
  <c r="BB405"/>
  <c r="BD405" s="1"/>
  <c r="BB421"/>
  <c r="BD421" s="1"/>
  <c r="BB437"/>
  <c r="BD437" s="1"/>
  <c r="BB453"/>
  <c r="BC453" s="1"/>
  <c r="BB469"/>
  <c r="BD469" s="1"/>
  <c r="BB485"/>
  <c r="BD485" s="1"/>
  <c r="AZ5"/>
  <c r="AZ13"/>
  <c r="AZ21"/>
  <c r="AZ29"/>
  <c r="AZ37"/>
  <c r="AZ45"/>
  <c r="AZ53"/>
  <c r="AZ61"/>
  <c r="AZ69"/>
  <c r="AZ77"/>
  <c r="AZ85"/>
  <c r="AZ93"/>
  <c r="AZ101"/>
  <c r="AZ109"/>
  <c r="AZ117"/>
  <c r="AZ125"/>
  <c r="AZ133"/>
  <c r="AZ141"/>
  <c r="AZ149"/>
  <c r="AZ157"/>
  <c r="AZ165"/>
  <c r="AZ173"/>
  <c r="AZ181"/>
  <c r="AZ189"/>
  <c r="AZ197"/>
  <c r="AZ205"/>
  <c r="AZ213"/>
  <c r="AZ221"/>
  <c r="AZ229"/>
  <c r="AZ237"/>
  <c r="AZ245"/>
  <c r="AZ253"/>
  <c r="AZ261"/>
  <c r="AZ269"/>
  <c r="AZ277"/>
  <c r="AZ285"/>
  <c r="AZ293"/>
  <c r="AZ301"/>
  <c r="AZ309"/>
  <c r="AZ317"/>
  <c r="AZ325"/>
  <c r="AZ333"/>
  <c r="AZ341"/>
  <c r="AZ349"/>
  <c r="AZ357"/>
  <c r="AZ365"/>
  <c r="AZ373"/>
  <c r="AZ381"/>
  <c r="AZ389"/>
  <c r="AZ397"/>
  <c r="AZ405"/>
  <c r="AZ413"/>
  <c r="AZ421"/>
  <c r="AZ429"/>
  <c r="AZ437"/>
  <c r="AZ445"/>
  <c r="AZ457"/>
  <c r="AZ473"/>
  <c r="AZ489"/>
  <c r="BB9"/>
  <c r="BD9" s="1"/>
  <c r="BB17"/>
  <c r="BD17" s="1"/>
  <c r="BB25"/>
  <c r="BD25" s="1"/>
  <c r="BB33"/>
  <c r="BC33" s="1"/>
  <c r="BB41"/>
  <c r="BD41" s="1"/>
  <c r="BB49"/>
  <c r="BD49" s="1"/>
  <c r="BB57"/>
  <c r="BD57" s="1"/>
  <c r="BB65"/>
  <c r="BC65" s="1"/>
  <c r="BB73"/>
  <c r="BD73" s="1"/>
  <c r="BB81"/>
  <c r="BD81" s="1"/>
  <c r="BB89"/>
  <c r="BD89" s="1"/>
  <c r="BB97"/>
  <c r="BC97" s="1"/>
  <c r="BB105"/>
  <c r="BD105" s="1"/>
  <c r="BB113"/>
  <c r="BD113" s="1"/>
  <c r="BB121"/>
  <c r="BD121" s="1"/>
  <c r="BB129"/>
  <c r="BC129" s="1"/>
  <c r="BB137"/>
  <c r="BD137" s="1"/>
  <c r="BB145"/>
  <c r="BD145" s="1"/>
  <c r="BB153"/>
  <c r="BD153" s="1"/>
  <c r="BB161"/>
  <c r="BC161" s="1"/>
  <c r="BB169"/>
  <c r="BD169" s="1"/>
  <c r="BB177"/>
  <c r="BD177" s="1"/>
  <c r="BB185"/>
  <c r="BD185" s="1"/>
  <c r="BB193"/>
  <c r="BC193" s="1"/>
  <c r="BB201"/>
  <c r="BD201" s="1"/>
  <c r="BB209"/>
  <c r="BD209" s="1"/>
  <c r="BB217"/>
  <c r="BD217" s="1"/>
  <c r="BB225"/>
  <c r="BC225" s="1"/>
  <c r="BB233"/>
  <c r="BD233" s="1"/>
  <c r="BB241"/>
  <c r="BD241" s="1"/>
  <c r="BB249"/>
  <c r="BD249" s="1"/>
  <c r="BB257"/>
  <c r="BC257" s="1"/>
  <c r="BB265"/>
  <c r="BD265" s="1"/>
  <c r="BB273"/>
  <c r="BD273" s="1"/>
  <c r="BB281"/>
  <c r="BD281" s="1"/>
  <c r="BB289"/>
  <c r="BC289" s="1"/>
  <c r="BB297"/>
  <c r="BD297" s="1"/>
  <c r="BB305"/>
  <c r="BD305" s="1"/>
  <c r="BB313"/>
  <c r="BD313" s="1"/>
  <c r="BB321"/>
  <c r="BC321" s="1"/>
  <c r="BB329"/>
  <c r="BD329" s="1"/>
  <c r="BB337"/>
  <c r="BD337" s="1"/>
  <c r="BB345"/>
  <c r="BD345" s="1"/>
  <c r="BB353"/>
  <c r="BC353" s="1"/>
  <c r="BB361"/>
  <c r="BD361" s="1"/>
  <c r="BB369"/>
  <c r="BD369" s="1"/>
  <c r="BB377"/>
  <c r="BD377" s="1"/>
  <c r="BB385"/>
  <c r="BC385" s="1"/>
  <c r="BB393"/>
  <c r="BD393" s="1"/>
  <c r="BB401"/>
  <c r="BD401" s="1"/>
  <c r="BB409"/>
  <c r="BD409" s="1"/>
  <c r="BB417"/>
  <c r="BC417" s="1"/>
  <c r="BB425"/>
  <c r="BD425" s="1"/>
  <c r="BB433"/>
  <c r="BD433" s="1"/>
  <c r="BB441"/>
  <c r="BD441" s="1"/>
  <c r="BB449"/>
  <c r="BC449" s="1"/>
  <c r="BB457"/>
  <c r="BD457" s="1"/>
  <c r="BB465"/>
  <c r="BD465" s="1"/>
  <c r="BB473"/>
  <c r="BD473" s="1"/>
  <c r="BB481"/>
  <c r="BC481" s="1"/>
  <c r="BB489"/>
  <c r="BD489" s="1"/>
  <c r="AZ7"/>
  <c r="AZ11"/>
  <c r="AZ15"/>
  <c r="AZ19"/>
  <c r="AZ23"/>
  <c r="AZ27"/>
  <c r="AZ31"/>
  <c r="AZ35"/>
  <c r="AZ39"/>
  <c r="AZ43"/>
  <c r="AZ47"/>
  <c r="AZ51"/>
  <c r="AZ55"/>
  <c r="AZ59"/>
  <c r="AZ63"/>
  <c r="AZ67"/>
  <c r="AZ71"/>
  <c r="AZ75"/>
  <c r="AZ79"/>
  <c r="AZ83"/>
  <c r="AZ87"/>
  <c r="AZ91"/>
  <c r="AZ95"/>
  <c r="AZ99"/>
  <c r="AZ103"/>
  <c r="AZ107"/>
  <c r="AZ111"/>
  <c r="AZ115"/>
  <c r="AZ119"/>
  <c r="AZ123"/>
  <c r="AZ127"/>
  <c r="AZ131"/>
  <c r="AZ135"/>
  <c r="AZ139"/>
  <c r="AZ143"/>
  <c r="AZ147"/>
  <c r="AZ151"/>
  <c r="AZ155"/>
  <c r="AZ159"/>
  <c r="AZ163"/>
  <c r="AZ167"/>
  <c r="AZ171"/>
  <c r="AZ175"/>
  <c r="AZ179"/>
  <c r="AZ183"/>
  <c r="AZ187"/>
  <c r="AZ191"/>
  <c r="AZ195"/>
  <c r="AZ199"/>
  <c r="AZ203"/>
  <c r="AZ207"/>
  <c r="AZ211"/>
  <c r="AZ215"/>
  <c r="AZ219"/>
  <c r="AZ223"/>
  <c r="AZ227"/>
  <c r="AZ231"/>
  <c r="AZ235"/>
  <c r="AZ239"/>
  <c r="AZ243"/>
  <c r="AZ247"/>
  <c r="AZ251"/>
  <c r="AZ255"/>
  <c r="AZ259"/>
  <c r="AZ263"/>
  <c r="AZ267"/>
  <c r="AZ271"/>
  <c r="AZ275"/>
  <c r="AZ279"/>
  <c r="AZ283"/>
  <c r="AZ287"/>
  <c r="AZ291"/>
  <c r="AZ295"/>
  <c r="AZ299"/>
  <c r="AZ303"/>
  <c r="AZ307"/>
  <c r="AZ311"/>
  <c r="AZ315"/>
  <c r="AZ319"/>
  <c r="AZ323"/>
  <c r="AZ327"/>
  <c r="AZ331"/>
  <c r="AZ335"/>
  <c r="AZ339"/>
  <c r="AZ343"/>
  <c r="AZ347"/>
  <c r="AZ351"/>
  <c r="AZ355"/>
  <c r="AZ359"/>
  <c r="AZ363"/>
  <c r="AZ367"/>
  <c r="AZ371"/>
  <c r="AZ375"/>
  <c r="AZ379"/>
  <c r="AZ383"/>
  <c r="AZ387"/>
  <c r="AZ391"/>
  <c r="AZ395"/>
  <c r="AZ399"/>
  <c r="AZ403"/>
  <c r="AZ407"/>
  <c r="AZ411"/>
  <c r="AZ415"/>
  <c r="AZ419"/>
  <c r="AZ423"/>
  <c r="AZ427"/>
  <c r="AZ431"/>
  <c r="AZ435"/>
  <c r="AZ439"/>
  <c r="AZ443"/>
  <c r="AZ447"/>
  <c r="AZ453"/>
  <c r="AZ461"/>
  <c r="AZ469"/>
  <c r="AZ477"/>
  <c r="AZ485"/>
  <c r="AZ493"/>
  <c r="BB7"/>
  <c r="BC7" s="1"/>
  <c r="BB11"/>
  <c r="BC11" s="1"/>
  <c r="BB15"/>
  <c r="BC15" s="1"/>
  <c r="BB19"/>
  <c r="BD19" s="1"/>
  <c r="BB23"/>
  <c r="BD23" s="1"/>
  <c r="BB27"/>
  <c r="BD27" s="1"/>
  <c r="BB31"/>
  <c r="BD31" s="1"/>
  <c r="BB35"/>
  <c r="BC35" s="1"/>
  <c r="BB39"/>
  <c r="BD39" s="1"/>
  <c r="BB43"/>
  <c r="BC43" s="1"/>
  <c r="BB47"/>
  <c r="BD47" s="1"/>
  <c r="BB51"/>
  <c r="BD51" s="1"/>
  <c r="BB55"/>
  <c r="BD55" s="1"/>
  <c r="BB59"/>
  <c r="BD59" s="1"/>
  <c r="BB63"/>
  <c r="BD63" s="1"/>
  <c r="BB67"/>
  <c r="BC67" s="1"/>
  <c r="BB71"/>
  <c r="BD71" s="1"/>
  <c r="BB75"/>
  <c r="BC75" s="1"/>
  <c r="BB79"/>
  <c r="BD79" s="1"/>
  <c r="BB83"/>
  <c r="BD83" s="1"/>
  <c r="BB87"/>
  <c r="BD87" s="1"/>
  <c r="BB91"/>
  <c r="BD91" s="1"/>
  <c r="BB95"/>
  <c r="BD95" s="1"/>
  <c r="BB99"/>
  <c r="BC99" s="1"/>
  <c r="BB103"/>
  <c r="BD103" s="1"/>
  <c r="BB107"/>
  <c r="BC107" s="1"/>
  <c r="BB111"/>
  <c r="BD111" s="1"/>
  <c r="BB115"/>
  <c r="BD115" s="1"/>
  <c r="BB119"/>
  <c r="BD119" s="1"/>
  <c r="BB123"/>
  <c r="BD123" s="1"/>
  <c r="BB127"/>
  <c r="BD127" s="1"/>
  <c r="BB131"/>
  <c r="BC131" s="1"/>
  <c r="BB135"/>
  <c r="BD135" s="1"/>
  <c r="BB139"/>
  <c r="BC139" s="1"/>
  <c r="BB143"/>
  <c r="BD143" s="1"/>
  <c r="BB147"/>
  <c r="BD147" s="1"/>
  <c r="BB151"/>
  <c r="BD151" s="1"/>
  <c r="BB155"/>
  <c r="BD155" s="1"/>
  <c r="BB159"/>
  <c r="BD159" s="1"/>
  <c r="BB163"/>
  <c r="BC163" s="1"/>
  <c r="BB167"/>
  <c r="BD167" s="1"/>
  <c r="BB171"/>
  <c r="BC171" s="1"/>
  <c r="BB175"/>
  <c r="BD175" s="1"/>
  <c r="BB179"/>
  <c r="BD179" s="1"/>
  <c r="BB183"/>
  <c r="BD183" s="1"/>
  <c r="BB187"/>
  <c r="BD187" s="1"/>
  <c r="BB191"/>
  <c r="BD191" s="1"/>
  <c r="BB195"/>
  <c r="BC195" s="1"/>
  <c r="BB199"/>
  <c r="BD199" s="1"/>
  <c r="BB203"/>
  <c r="BC203" s="1"/>
  <c r="BB207"/>
  <c r="BD207" s="1"/>
  <c r="BB211"/>
  <c r="BD211" s="1"/>
  <c r="BB215"/>
  <c r="BD215" s="1"/>
  <c r="BB219"/>
  <c r="BD219" s="1"/>
  <c r="BB223"/>
  <c r="BD223" s="1"/>
  <c r="BB227"/>
  <c r="BC227" s="1"/>
  <c r="BB231"/>
  <c r="BD231" s="1"/>
  <c r="BB235"/>
  <c r="BC235" s="1"/>
  <c r="BB239"/>
  <c r="BD239" s="1"/>
  <c r="BB243"/>
  <c r="BD243" s="1"/>
  <c r="BB247"/>
  <c r="BD247" s="1"/>
  <c r="BB251"/>
  <c r="BD251" s="1"/>
  <c r="BB255"/>
  <c r="BD255" s="1"/>
  <c r="BB259"/>
  <c r="BC259" s="1"/>
  <c r="BB263"/>
  <c r="BD263" s="1"/>
  <c r="BB267"/>
  <c r="BC267" s="1"/>
  <c r="BB271"/>
  <c r="BD271" s="1"/>
  <c r="BB275"/>
  <c r="BD275" s="1"/>
  <c r="BB279"/>
  <c r="BD279" s="1"/>
  <c r="BB283"/>
  <c r="BD283" s="1"/>
  <c r="BB287"/>
  <c r="BD287" s="1"/>
  <c r="BB291"/>
  <c r="BC291" s="1"/>
  <c r="BB295"/>
  <c r="BD295" s="1"/>
  <c r="BB299"/>
  <c r="BC299" s="1"/>
  <c r="BB303"/>
  <c r="BD303" s="1"/>
  <c r="BB307"/>
  <c r="BD307" s="1"/>
  <c r="BB311"/>
  <c r="BD311" s="1"/>
  <c r="BB315"/>
  <c r="BD315" s="1"/>
  <c r="BB319"/>
  <c r="BD319" s="1"/>
  <c r="BB323"/>
  <c r="BC323" s="1"/>
  <c r="BB327"/>
  <c r="BD327" s="1"/>
  <c r="BB331"/>
  <c r="BC331" s="1"/>
  <c r="BB335"/>
  <c r="BD335" s="1"/>
  <c r="BB339"/>
  <c r="BD339" s="1"/>
  <c r="BB343"/>
  <c r="BD343" s="1"/>
  <c r="BB347"/>
  <c r="BD347" s="1"/>
  <c r="BB351"/>
  <c r="BD351" s="1"/>
  <c r="BB355"/>
  <c r="BC355" s="1"/>
  <c r="BB359"/>
  <c r="BD359" s="1"/>
  <c r="BB363"/>
  <c r="BC363" s="1"/>
  <c r="BB367"/>
  <c r="BD367" s="1"/>
  <c r="BB371"/>
  <c r="BD371" s="1"/>
  <c r="BB375"/>
  <c r="BD375" s="1"/>
  <c r="BB379"/>
  <c r="BD379" s="1"/>
  <c r="BB383"/>
  <c r="BD383" s="1"/>
  <c r="BB387"/>
  <c r="BC387" s="1"/>
  <c r="BB391"/>
  <c r="BD391" s="1"/>
  <c r="BB395"/>
  <c r="BC395" s="1"/>
  <c r="BB399"/>
  <c r="BD399" s="1"/>
  <c r="BB403"/>
  <c r="BD403" s="1"/>
  <c r="BB407"/>
  <c r="BD407" s="1"/>
  <c r="BB411"/>
  <c r="BD411" s="1"/>
  <c r="BB415"/>
  <c r="BD415" s="1"/>
  <c r="BB419"/>
  <c r="BC419" s="1"/>
  <c r="BB423"/>
  <c r="BD423" s="1"/>
  <c r="BB427"/>
  <c r="BC427" s="1"/>
  <c r="BB431"/>
  <c r="BD431" s="1"/>
  <c r="BB435"/>
  <c r="BD435" s="1"/>
  <c r="BB439"/>
  <c r="BD439" s="1"/>
  <c r="BB443"/>
  <c r="BD443" s="1"/>
  <c r="BB447"/>
  <c r="BD447" s="1"/>
  <c r="BA451"/>
  <c r="AZ451"/>
  <c r="BA455"/>
  <c r="AZ455"/>
  <c r="BA459"/>
  <c r="AZ459"/>
  <c r="BA463"/>
  <c r="AZ463"/>
  <c r="BA467"/>
  <c r="AZ467"/>
  <c r="BA471"/>
  <c r="AZ471"/>
  <c r="BA475"/>
  <c r="AZ475"/>
  <c r="BA479"/>
  <c r="AZ479"/>
  <c r="BA483"/>
  <c r="AZ483"/>
  <c r="BA487"/>
  <c r="AZ487"/>
  <c r="BA491"/>
  <c r="AZ491"/>
  <c r="BC4"/>
  <c r="BD4"/>
  <c r="BC6"/>
  <c r="BD6"/>
  <c r="BC8"/>
  <c r="BD8"/>
  <c r="BC10"/>
  <c r="BD10"/>
  <c r="BC12"/>
  <c r="BD12"/>
  <c r="BC14"/>
  <c r="BD14"/>
  <c r="BC16"/>
  <c r="BD16"/>
  <c r="BC18"/>
  <c r="BD18"/>
  <c r="BC20"/>
  <c r="BD20"/>
  <c r="BC22"/>
  <c r="BD22"/>
  <c r="BC24"/>
  <c r="BD24"/>
  <c r="BC26"/>
  <c r="BD26"/>
  <c r="BC28"/>
  <c r="BD28"/>
  <c r="BC30"/>
  <c r="BD30"/>
  <c r="BC32"/>
  <c r="BD32"/>
  <c r="BC34"/>
  <c r="BD34"/>
  <c r="BC36"/>
  <c r="BD36"/>
  <c r="BC38"/>
  <c r="BD38"/>
  <c r="BC40"/>
  <c r="BD40"/>
  <c r="BC42"/>
  <c r="BD42"/>
  <c r="BC44"/>
  <c r="BD44"/>
  <c r="BC46"/>
  <c r="BD46"/>
  <c r="BC48"/>
  <c r="BD48"/>
  <c r="BC50"/>
  <c r="BD50"/>
  <c r="BC52"/>
  <c r="BD52"/>
  <c r="BC54"/>
  <c r="BD54"/>
  <c r="BC56"/>
  <c r="BD56"/>
  <c r="BC58"/>
  <c r="BD58"/>
  <c r="BC60"/>
  <c r="BD60"/>
  <c r="BC62"/>
  <c r="BD62"/>
  <c r="BC64"/>
  <c r="BD64"/>
  <c r="BC66"/>
  <c r="BD66"/>
  <c r="BC68"/>
  <c r="BD68"/>
  <c r="BC70"/>
  <c r="BD70"/>
  <c r="BC72"/>
  <c r="BD72"/>
  <c r="BC74"/>
  <c r="BD74"/>
  <c r="BC76"/>
  <c r="BD76"/>
  <c r="BC78"/>
  <c r="BD78"/>
  <c r="BC80"/>
  <c r="BD80"/>
  <c r="BC82"/>
  <c r="BD82"/>
  <c r="BC84"/>
  <c r="BD84"/>
  <c r="BC86"/>
  <c r="BD86"/>
  <c r="BC88"/>
  <c r="BD88"/>
  <c r="BC90"/>
  <c r="BD90"/>
  <c r="BC92"/>
  <c r="BD92"/>
  <c r="BC94"/>
  <c r="BD94"/>
  <c r="BC96"/>
  <c r="BD96"/>
  <c r="BC98"/>
  <c r="BD98"/>
  <c r="BC100"/>
  <c r="BD100"/>
  <c r="BC102"/>
  <c r="BD102"/>
  <c r="BC104"/>
  <c r="BD104"/>
  <c r="BC106"/>
  <c r="BD106"/>
  <c r="BC108"/>
  <c r="BD108"/>
  <c r="BC110"/>
  <c r="BD110"/>
  <c r="BC112"/>
  <c r="BD112"/>
  <c r="BC114"/>
  <c r="BD114"/>
  <c r="BC116"/>
  <c r="BD116"/>
  <c r="BC118"/>
  <c r="BD118"/>
  <c r="BC120"/>
  <c r="BD120"/>
  <c r="BC122"/>
  <c r="BD122"/>
  <c r="BC124"/>
  <c r="BD124"/>
  <c r="BC126"/>
  <c r="BD126"/>
  <c r="BC128"/>
  <c r="BD128"/>
  <c r="BC130"/>
  <c r="BD130"/>
  <c r="BC132"/>
  <c r="BD132"/>
  <c r="BC134"/>
  <c r="BD134"/>
  <c r="BC136"/>
  <c r="BD136"/>
  <c r="BC138"/>
  <c r="BD138"/>
  <c r="BC140"/>
  <c r="BD140"/>
  <c r="BC142"/>
  <c r="BD142"/>
  <c r="BC144"/>
  <c r="BD144"/>
  <c r="BC146"/>
  <c r="BD146"/>
  <c r="BC148"/>
  <c r="BD148"/>
  <c r="BC150"/>
  <c r="BD150"/>
  <c r="BC152"/>
  <c r="BD152"/>
  <c r="BC154"/>
  <c r="BD154"/>
  <c r="BC156"/>
  <c r="BD156"/>
  <c r="BC158"/>
  <c r="BD158"/>
  <c r="BC160"/>
  <c r="BD160"/>
  <c r="BC162"/>
  <c r="BD162"/>
  <c r="BC164"/>
  <c r="BD164"/>
  <c r="BC166"/>
  <c r="BD166"/>
  <c r="BC168"/>
  <c r="BD168"/>
  <c r="BC170"/>
  <c r="BD170"/>
  <c r="BC172"/>
  <c r="BD172"/>
  <c r="BC174"/>
  <c r="BD174"/>
  <c r="BC176"/>
  <c r="BD176"/>
  <c r="BC178"/>
  <c r="BD178"/>
  <c r="BC180"/>
  <c r="BD180"/>
  <c r="BC182"/>
  <c r="BD182"/>
  <c r="BC184"/>
  <c r="BD184"/>
  <c r="BC186"/>
  <c r="BD186"/>
  <c r="BC188"/>
  <c r="BD188"/>
  <c r="BC190"/>
  <c r="BD190"/>
  <c r="BC192"/>
  <c r="BD192"/>
  <c r="BC194"/>
  <c r="BD194"/>
  <c r="BC196"/>
  <c r="BD196"/>
  <c r="BC198"/>
  <c r="BD198"/>
  <c r="BC200"/>
  <c r="BD200"/>
  <c r="BC202"/>
  <c r="BD202"/>
  <c r="BC204"/>
  <c r="BD204"/>
  <c r="BC206"/>
  <c r="BD206"/>
  <c r="BC208"/>
  <c r="BD208"/>
  <c r="BC210"/>
  <c r="BD210"/>
  <c r="BC212"/>
  <c r="BD212"/>
  <c r="BC214"/>
  <c r="BD214"/>
  <c r="BC216"/>
  <c r="BD216"/>
  <c r="BC218"/>
  <c r="BD218"/>
  <c r="BC220"/>
  <c r="BD220"/>
  <c r="BC222"/>
  <c r="BD222"/>
  <c r="BC224"/>
  <c r="BD224"/>
  <c r="BC226"/>
  <c r="BD226"/>
  <c r="BC228"/>
  <c r="BD228"/>
  <c r="BC230"/>
  <c r="BD230"/>
  <c r="BC232"/>
  <c r="BD232"/>
  <c r="BC234"/>
  <c r="BD234"/>
  <c r="BC236"/>
  <c r="BD236"/>
  <c r="BC238"/>
  <c r="BD238"/>
  <c r="BC240"/>
  <c r="BD240"/>
  <c r="BC242"/>
  <c r="BD242"/>
  <c r="BC244"/>
  <c r="BD244"/>
  <c r="BC246"/>
  <c r="BD246"/>
  <c r="BC248"/>
  <c r="BD248"/>
  <c r="BC250"/>
  <c r="BD250"/>
  <c r="BC252"/>
  <c r="BD252"/>
  <c r="BC254"/>
  <c r="BD254"/>
  <c r="BC256"/>
  <c r="BD256"/>
  <c r="BC258"/>
  <c r="BD258"/>
  <c r="BC260"/>
  <c r="BD260"/>
  <c r="BC262"/>
  <c r="BD262"/>
  <c r="BC264"/>
  <c r="BD264"/>
  <c r="BC266"/>
  <c r="BD266"/>
  <c r="BC268"/>
  <c r="BD268"/>
  <c r="BC270"/>
  <c r="BD270"/>
  <c r="BC272"/>
  <c r="BD272"/>
  <c r="BC274"/>
  <c r="BD274"/>
  <c r="BC276"/>
  <c r="BD276"/>
  <c r="BC278"/>
  <c r="BD278"/>
  <c r="BC280"/>
  <c r="BD280"/>
  <c r="BC282"/>
  <c r="BD282"/>
  <c r="BC284"/>
  <c r="BD284"/>
  <c r="BC286"/>
  <c r="BD286"/>
  <c r="BC288"/>
  <c r="BD288"/>
  <c r="BC290"/>
  <c r="BD290"/>
  <c r="BC292"/>
  <c r="BD292"/>
  <c r="BC294"/>
  <c r="BD294"/>
  <c r="BC296"/>
  <c r="BD296"/>
  <c r="BC298"/>
  <c r="BD298"/>
  <c r="BC300"/>
  <c r="BD300"/>
  <c r="BC302"/>
  <c r="BD302"/>
  <c r="BC304"/>
  <c r="BD304"/>
  <c r="BC306"/>
  <c r="BD306"/>
  <c r="BC308"/>
  <c r="BD308"/>
  <c r="BC310"/>
  <c r="BD310"/>
  <c r="BC312"/>
  <c r="BD312"/>
  <c r="BC314"/>
  <c r="BD314"/>
  <c r="BC316"/>
  <c r="BD316"/>
  <c r="BC318"/>
  <c r="BD318"/>
  <c r="BC320"/>
  <c r="BD320"/>
  <c r="BC322"/>
  <c r="BD322"/>
  <c r="BC324"/>
  <c r="BD324"/>
  <c r="BC326"/>
  <c r="BD326"/>
  <c r="BC328"/>
  <c r="BD328"/>
  <c r="BC330"/>
  <c r="BD330"/>
  <c r="BC332"/>
  <c r="BD332"/>
  <c r="BC334"/>
  <c r="BD334"/>
  <c r="BC336"/>
  <c r="BD336"/>
  <c r="BC338"/>
  <c r="BD338"/>
  <c r="BC340"/>
  <c r="BD340"/>
  <c r="BC342"/>
  <c r="BD342"/>
  <c r="BC344"/>
  <c r="BD344"/>
  <c r="BC346"/>
  <c r="BD346"/>
  <c r="BC348"/>
  <c r="BD348"/>
  <c r="BC350"/>
  <c r="BD350"/>
  <c r="BC352"/>
  <c r="BD352"/>
  <c r="BC354"/>
  <c r="BD354"/>
  <c r="BC356"/>
  <c r="BD356"/>
  <c r="BC358"/>
  <c r="BD358"/>
  <c r="BC360"/>
  <c r="BD360"/>
  <c r="BC362"/>
  <c r="BD362"/>
  <c r="BC364"/>
  <c r="BD364"/>
  <c r="BC366"/>
  <c r="BD366"/>
  <c r="BC368"/>
  <c r="BD368"/>
  <c r="BC370"/>
  <c r="BD370"/>
  <c r="BC372"/>
  <c r="BD372"/>
  <c r="BC374"/>
  <c r="BD374"/>
  <c r="BC376"/>
  <c r="BD376"/>
  <c r="BC378"/>
  <c r="BD378"/>
  <c r="BC380"/>
  <c r="BD380"/>
  <c r="BC382"/>
  <c r="BD382"/>
  <c r="BC384"/>
  <c r="BD384"/>
  <c r="BC386"/>
  <c r="BD386"/>
  <c r="BC388"/>
  <c r="BD388"/>
  <c r="BC390"/>
  <c r="BD390"/>
  <c r="BC392"/>
  <c r="BD392"/>
  <c r="BC394"/>
  <c r="BD394"/>
  <c r="BC396"/>
  <c r="BD396"/>
  <c r="BC398"/>
  <c r="BD398"/>
  <c r="BC400"/>
  <c r="BD400"/>
  <c r="BC402"/>
  <c r="BD402"/>
  <c r="BC404"/>
  <c r="BD404"/>
  <c r="BC406"/>
  <c r="BD406"/>
  <c r="BC408"/>
  <c r="BD408"/>
  <c r="BC410"/>
  <c r="BD410"/>
  <c r="BC412"/>
  <c r="BD412"/>
  <c r="BC414"/>
  <c r="BD414"/>
  <c r="BC416"/>
  <c r="BD416"/>
  <c r="BC418"/>
  <c r="BD418"/>
  <c r="BC420"/>
  <c r="BD420"/>
  <c r="BC422"/>
  <c r="BD422"/>
  <c r="BC13"/>
  <c r="BC424"/>
  <c r="BD424"/>
  <c r="BB426"/>
  <c r="BA426"/>
  <c r="AZ426"/>
  <c r="BB428"/>
  <c r="BA428"/>
  <c r="AZ428"/>
  <c r="BB430"/>
  <c r="BA430"/>
  <c r="AZ430"/>
  <c r="BB432"/>
  <c r="BA432"/>
  <c r="AZ432"/>
  <c r="BB434"/>
  <c r="BA434"/>
  <c r="AZ434"/>
  <c r="BB436"/>
  <c r="BA436"/>
  <c r="AZ436"/>
  <c r="BB438"/>
  <c r="BA438"/>
  <c r="AZ438"/>
  <c r="BB440"/>
  <c r="BA440"/>
  <c r="AZ440"/>
  <c r="BB442"/>
  <c r="BA442"/>
  <c r="AZ442"/>
  <c r="BB444"/>
  <c r="BA444"/>
  <c r="AZ444"/>
  <c r="BB446"/>
  <c r="BA446"/>
  <c r="AZ446"/>
  <c r="BB448"/>
  <c r="BA448"/>
  <c r="AZ448"/>
  <c r="BB450"/>
  <c r="BA450"/>
  <c r="AZ450"/>
  <c r="BB452"/>
  <c r="BA452"/>
  <c r="AZ452"/>
  <c r="BB454"/>
  <c r="BA454"/>
  <c r="AZ454"/>
  <c r="BB456"/>
  <c r="BA456"/>
  <c r="AZ456"/>
  <c r="BB458"/>
  <c r="BA458"/>
  <c r="AZ458"/>
  <c r="BB460"/>
  <c r="BA460"/>
  <c r="AZ460"/>
  <c r="BB462"/>
  <c r="BA462"/>
  <c r="AZ462"/>
  <c r="BB464"/>
  <c r="BA464"/>
  <c r="AZ464"/>
  <c r="BB466"/>
  <c r="BA466"/>
  <c r="AZ466"/>
  <c r="BB468"/>
  <c r="BA468"/>
  <c r="AZ468"/>
  <c r="BB470"/>
  <c r="BA470"/>
  <c r="AZ470"/>
  <c r="BB472"/>
  <c r="BA472"/>
  <c r="AZ472"/>
  <c r="BB474"/>
  <c r="BA474"/>
  <c r="AZ474"/>
  <c r="BB476"/>
  <c r="BA476"/>
  <c r="AZ476"/>
  <c r="BB478"/>
  <c r="BA478"/>
  <c r="AZ478"/>
  <c r="BB480"/>
  <c r="BA480"/>
  <c r="AZ480"/>
  <c r="BB482"/>
  <c r="BA482"/>
  <c r="AZ482"/>
  <c r="BB484"/>
  <c r="BA484"/>
  <c r="AZ484"/>
  <c r="BB486"/>
  <c r="BA486"/>
  <c r="AZ486"/>
  <c r="BB488"/>
  <c r="BA488"/>
  <c r="AZ488"/>
  <c r="BB490"/>
  <c r="BA490"/>
  <c r="AZ490"/>
  <c r="BB492"/>
  <c r="BA492"/>
  <c r="AZ492"/>
  <c r="BB494"/>
  <c r="BA494"/>
  <c r="AZ494"/>
  <c r="BB496"/>
  <c r="BA496"/>
  <c r="AZ496"/>
  <c r="BB498"/>
  <c r="BA498"/>
  <c r="AZ498"/>
  <c r="BB500"/>
  <c r="BA500"/>
  <c r="AZ500"/>
  <c r="BB502"/>
  <c r="BA502"/>
  <c r="AZ502"/>
  <c r="BB504"/>
  <c r="BA504"/>
  <c r="AZ504"/>
  <c r="BB506"/>
  <c r="BA506"/>
  <c r="AZ506"/>
  <c r="BB508"/>
  <c r="BA508"/>
  <c r="AZ508"/>
  <c r="BB510"/>
  <c r="BA510"/>
  <c r="AZ510"/>
  <c r="BB512"/>
  <c r="BA512"/>
  <c r="AZ512"/>
  <c r="BB514"/>
  <c r="BA514"/>
  <c r="AZ514"/>
  <c r="BB516"/>
  <c r="BA516"/>
  <c r="AZ516"/>
  <c r="BB518"/>
  <c r="BA518"/>
  <c r="AZ518"/>
  <c r="BB520"/>
  <c r="BA520"/>
  <c r="AZ520"/>
  <c r="BB522"/>
  <c r="BA522"/>
  <c r="AZ522"/>
  <c r="BB524"/>
  <c r="BA524"/>
  <c r="AZ524"/>
  <c r="BB526"/>
  <c r="BA526"/>
  <c r="AZ526"/>
  <c r="BB528"/>
  <c r="BA528"/>
  <c r="AZ528"/>
  <c r="BB530"/>
  <c r="BA530"/>
  <c r="AZ530"/>
  <c r="BB532"/>
  <c r="BA532"/>
  <c r="AZ532"/>
  <c r="BB534"/>
  <c r="BA534"/>
  <c r="AZ534"/>
  <c r="BB536"/>
  <c r="BA536"/>
  <c r="AZ536"/>
  <c r="BB538"/>
  <c r="BA538"/>
  <c r="AZ538"/>
  <c r="BB540"/>
  <c r="BA540"/>
  <c r="AZ540"/>
  <c r="BB542"/>
  <c r="BA542"/>
  <c r="AZ542"/>
  <c r="BB544"/>
  <c r="BA544"/>
  <c r="AZ544"/>
  <c r="BB546"/>
  <c r="BA546"/>
  <c r="AZ546"/>
  <c r="BB548"/>
  <c r="BA548"/>
  <c r="AZ548"/>
  <c r="BB550"/>
  <c r="BA550"/>
  <c r="AZ550"/>
  <c r="BB552"/>
  <c r="BA552"/>
  <c r="AZ552"/>
  <c r="BB554"/>
  <c r="BA554"/>
  <c r="AZ554"/>
  <c r="BB556"/>
  <c r="BA556"/>
  <c r="AZ556"/>
  <c r="BB558"/>
  <c r="BA558"/>
  <c r="AZ558"/>
  <c r="BB560"/>
  <c r="BA560"/>
  <c r="AZ560"/>
  <c r="BB562"/>
  <c r="BA562"/>
  <c r="AZ562"/>
  <c r="BB564"/>
  <c r="BA564"/>
  <c r="AZ564"/>
  <c r="BB566"/>
  <c r="BA566"/>
  <c r="AZ566"/>
  <c r="BB568"/>
  <c r="BA568"/>
  <c r="AZ568"/>
  <c r="BB570"/>
  <c r="BA570"/>
  <c r="AZ570"/>
  <c r="BB572"/>
  <c r="BA572"/>
  <c r="AZ572"/>
  <c r="BB574"/>
  <c r="BA574"/>
  <c r="AZ574"/>
  <c r="BB576"/>
  <c r="BA576"/>
  <c r="AZ576"/>
  <c r="BB578"/>
  <c r="BA578"/>
  <c r="AZ578"/>
  <c r="BB580"/>
  <c r="BA580"/>
  <c r="AZ580"/>
  <c r="BB582"/>
  <c r="BA582"/>
  <c r="AZ582"/>
  <c r="BB584"/>
  <c r="BA584"/>
  <c r="AZ584"/>
  <c r="BB586"/>
  <c r="BA586"/>
  <c r="AZ586"/>
  <c r="BB588"/>
  <c r="BA588"/>
  <c r="AZ588"/>
  <c r="BB590"/>
  <c r="BA590"/>
  <c r="AZ590"/>
  <c r="BB592"/>
  <c r="BA592"/>
  <c r="AZ592"/>
  <c r="BB594"/>
  <c r="BA594"/>
  <c r="AZ594"/>
  <c r="BB596"/>
  <c r="BA596"/>
  <c r="AZ596"/>
  <c r="BB598"/>
  <c r="BA598"/>
  <c r="AZ598"/>
  <c r="BB600"/>
  <c r="BA600"/>
  <c r="AZ600"/>
  <c r="BB602"/>
  <c r="BA602"/>
  <c r="AZ602"/>
  <c r="BB604"/>
  <c r="BA604"/>
  <c r="AZ604"/>
  <c r="BB606"/>
  <c r="BA606"/>
  <c r="AZ606"/>
  <c r="BB608"/>
  <c r="BA608"/>
  <c r="AZ608"/>
  <c r="BB610"/>
  <c r="BA610"/>
  <c r="AZ610"/>
  <c r="BB612"/>
  <c r="BA612"/>
  <c r="AZ612"/>
  <c r="BB614"/>
  <c r="BA614"/>
  <c r="AZ614"/>
  <c r="BB616"/>
  <c r="BA616"/>
  <c r="AZ616"/>
  <c r="BB618"/>
  <c r="BA618"/>
  <c r="AZ618"/>
  <c r="BB620"/>
  <c r="BA620"/>
  <c r="AZ620"/>
  <c r="BB622"/>
  <c r="BA622"/>
  <c r="AZ622"/>
  <c r="BB624"/>
  <c r="BA624"/>
  <c r="AZ624"/>
  <c r="BB626"/>
  <c r="BA626"/>
  <c r="AZ626"/>
  <c r="BB628"/>
  <c r="BA628"/>
  <c r="AZ628"/>
  <c r="BB630"/>
  <c r="BA630"/>
  <c r="AZ630"/>
  <c r="BB632"/>
  <c r="BA632"/>
  <c r="AZ632"/>
  <c r="BB634"/>
  <c r="BA634"/>
  <c r="AZ634"/>
  <c r="BB636"/>
  <c r="BA636"/>
  <c r="AZ636"/>
  <c r="BB638"/>
  <c r="BA638"/>
  <c r="AZ638"/>
  <c r="BB640"/>
  <c r="BA640"/>
  <c r="AZ640"/>
  <c r="BB642"/>
  <c r="BA642"/>
  <c r="AZ642"/>
  <c r="BB644"/>
  <c r="BA644"/>
  <c r="AZ644"/>
  <c r="BB646"/>
  <c r="BA646"/>
  <c r="AZ646"/>
  <c r="BB648"/>
  <c r="BA648"/>
  <c r="AZ648"/>
  <c r="BB650"/>
  <c r="BA650"/>
  <c r="AZ650"/>
  <c r="BB652"/>
  <c r="BA652"/>
  <c r="AZ652"/>
  <c r="BB654"/>
  <c r="BA654"/>
  <c r="AZ654"/>
  <c r="BB656"/>
  <c r="BA656"/>
  <c r="AZ656"/>
  <c r="BB658"/>
  <c r="BA658"/>
  <c r="AZ658"/>
  <c r="BB660"/>
  <c r="BA660"/>
  <c r="AZ660"/>
  <c r="BB662"/>
  <c r="BA662"/>
  <c r="AZ662"/>
  <c r="BB664"/>
  <c r="BA664"/>
  <c r="AZ664"/>
  <c r="BB666"/>
  <c r="BA666"/>
  <c r="AZ666"/>
  <c r="BB668"/>
  <c r="BA668"/>
  <c r="AZ668"/>
  <c r="BB670"/>
  <c r="BA670"/>
  <c r="AZ670"/>
  <c r="BB672"/>
  <c r="BA672"/>
  <c r="AZ672"/>
  <c r="BB674"/>
  <c r="BA674"/>
  <c r="AZ674"/>
  <c r="BB676"/>
  <c r="BA676"/>
  <c r="AZ676"/>
  <c r="BB678"/>
  <c r="BA678"/>
  <c r="AZ678"/>
  <c r="BB680"/>
  <c r="BA680"/>
  <c r="AZ680"/>
  <c r="BB682"/>
  <c r="BA682"/>
  <c r="AZ682"/>
  <c r="BB684"/>
  <c r="BA684"/>
  <c r="AZ684"/>
  <c r="BB686"/>
  <c r="BA686"/>
  <c r="AZ686"/>
  <c r="BB688"/>
  <c r="BA688"/>
  <c r="AZ688"/>
  <c r="BB690"/>
  <c r="BA690"/>
  <c r="AZ690"/>
  <c r="BB692"/>
  <c r="BA692"/>
  <c r="AZ692"/>
  <c r="BB694"/>
  <c r="BA694"/>
  <c r="AZ694"/>
  <c r="BB696"/>
  <c r="BA696"/>
  <c r="AZ696"/>
  <c r="BB698"/>
  <c r="BA698"/>
  <c r="AZ698"/>
  <c r="BB700"/>
  <c r="BA700"/>
  <c r="AZ700"/>
  <c r="BB702"/>
  <c r="BA702"/>
  <c r="AZ702"/>
  <c r="BB704"/>
  <c r="BA704"/>
  <c r="AZ704"/>
  <c r="BB706"/>
  <c r="BA706"/>
  <c r="AZ706"/>
  <c r="BB708"/>
  <c r="BA708"/>
  <c r="AZ708"/>
  <c r="BB710"/>
  <c r="BA710"/>
  <c r="AZ710"/>
  <c r="BB712"/>
  <c r="BA712"/>
  <c r="AZ712"/>
  <c r="BB714"/>
  <c r="BA714"/>
  <c r="AZ714"/>
  <c r="BB716"/>
  <c r="BA716"/>
  <c r="AZ716"/>
  <c r="BB718"/>
  <c r="BA718"/>
  <c r="AZ718"/>
  <c r="BB720"/>
  <c r="BA720"/>
  <c r="AZ720"/>
  <c r="BB722"/>
  <c r="BA722"/>
  <c r="AZ722"/>
  <c r="BB724"/>
  <c r="BA724"/>
  <c r="AZ724"/>
  <c r="BB726"/>
  <c r="BA726"/>
  <c r="AZ726"/>
  <c r="BB728"/>
  <c r="BA728"/>
  <c r="AZ728"/>
  <c r="BB730"/>
  <c r="BA730"/>
  <c r="AZ730"/>
  <c r="BB732"/>
  <c r="BA732"/>
  <c r="AZ732"/>
  <c r="BB734"/>
  <c r="BA734"/>
  <c r="AZ734"/>
  <c r="BB736"/>
  <c r="BA736"/>
  <c r="AZ736"/>
  <c r="BB738"/>
  <c r="BA738"/>
  <c r="AZ738"/>
  <c r="BB740"/>
  <c r="BA740"/>
  <c r="AZ740"/>
  <c r="BB742"/>
  <c r="BA742"/>
  <c r="AZ742"/>
  <c r="BB744"/>
  <c r="BA744"/>
  <c r="AZ744"/>
  <c r="BB746"/>
  <c r="BA746"/>
  <c r="AZ746"/>
  <c r="BB748"/>
  <c r="BA748"/>
  <c r="AZ748"/>
  <c r="BB750"/>
  <c r="BA750"/>
  <c r="AZ750"/>
  <c r="BB752"/>
  <c r="BA752"/>
  <c r="AZ752"/>
  <c r="BB754"/>
  <c r="BA754"/>
  <c r="AZ754"/>
  <c r="BB756"/>
  <c r="BA756"/>
  <c r="AZ756"/>
  <c r="BB758"/>
  <c r="BA758"/>
  <c r="AZ758"/>
  <c r="BB760"/>
  <c r="BA760"/>
  <c r="AZ760"/>
  <c r="BB762"/>
  <c r="BA762"/>
  <c r="AZ762"/>
  <c r="BB764"/>
  <c r="BA764"/>
  <c r="AZ764"/>
  <c r="BB766"/>
  <c r="BA766"/>
  <c r="AZ766"/>
  <c r="BB768"/>
  <c r="BA768"/>
  <c r="AZ768"/>
  <c r="BB770"/>
  <c r="BA770"/>
  <c r="AZ770"/>
  <c r="BB772"/>
  <c r="BA772"/>
  <c r="AZ772"/>
  <c r="BB774"/>
  <c r="BA774"/>
  <c r="AZ774"/>
  <c r="BB776"/>
  <c r="BA776"/>
  <c r="AZ776"/>
  <c r="BB778"/>
  <c r="BA778"/>
  <c r="AZ778"/>
  <c r="BB780"/>
  <c r="BA780"/>
  <c r="AZ780"/>
  <c r="BB782"/>
  <c r="BA782"/>
  <c r="AZ782"/>
  <c r="BB784"/>
  <c r="BA784"/>
  <c r="AZ784"/>
  <c r="BB786"/>
  <c r="BA786"/>
  <c r="AZ786"/>
  <c r="BB788"/>
  <c r="BA788"/>
  <c r="AZ788"/>
  <c r="BB790"/>
  <c r="BA790"/>
  <c r="AZ790"/>
  <c r="BB792"/>
  <c r="BA792"/>
  <c r="AZ792"/>
  <c r="BB794"/>
  <c r="BA794"/>
  <c r="AZ794"/>
  <c r="BB796"/>
  <c r="BA796"/>
  <c r="AZ796"/>
  <c r="BB798"/>
  <c r="BA798"/>
  <c r="AZ798"/>
  <c r="BB800"/>
  <c r="BA800"/>
  <c r="AZ800"/>
  <c r="BB802"/>
  <c r="BA802"/>
  <c r="AZ802"/>
  <c r="BB804"/>
  <c r="BA804"/>
  <c r="AZ804"/>
  <c r="BB806"/>
  <c r="BA806"/>
  <c r="AZ806"/>
  <c r="BB808"/>
  <c r="BA808"/>
  <c r="AZ808"/>
  <c r="BB810"/>
  <c r="BA810"/>
  <c r="AZ810"/>
  <c r="BB812"/>
  <c r="BA812"/>
  <c r="AZ812"/>
  <c r="BB814"/>
  <c r="BA814"/>
  <c r="AZ814"/>
  <c r="BB816"/>
  <c r="BA816"/>
  <c r="AZ816"/>
  <c r="BB818"/>
  <c r="BA818"/>
  <c r="AZ818"/>
  <c r="BB820"/>
  <c r="BA820"/>
  <c r="AZ820"/>
  <c r="BB822"/>
  <c r="BA822"/>
  <c r="AZ822"/>
  <c r="BB824"/>
  <c r="BA824"/>
  <c r="AZ824"/>
  <c r="BB826"/>
  <c r="BA826"/>
  <c r="AZ826"/>
  <c r="BB828"/>
  <c r="BA828"/>
  <c r="AZ828"/>
  <c r="BB830"/>
  <c r="BA830"/>
  <c r="AZ830"/>
  <c r="BB832"/>
  <c r="BA832"/>
  <c r="AZ832"/>
  <c r="BB834"/>
  <c r="BA834"/>
  <c r="AZ834"/>
  <c r="BB836"/>
  <c r="BA836"/>
  <c r="AZ836"/>
  <c r="BB838"/>
  <c r="BA838"/>
  <c r="AZ838"/>
  <c r="BB840"/>
  <c r="BA840"/>
  <c r="AZ840"/>
  <c r="BB842"/>
  <c r="BA842"/>
  <c r="AZ842"/>
  <c r="BB844"/>
  <c r="BA844"/>
  <c r="AZ844"/>
  <c r="BB846"/>
  <c r="BA846"/>
  <c r="AZ846"/>
  <c r="BB848"/>
  <c r="BA848"/>
  <c r="AZ848"/>
  <c r="BB850"/>
  <c r="BA850"/>
  <c r="AZ850"/>
  <c r="BB852"/>
  <c r="BA852"/>
  <c r="AZ852"/>
  <c r="BB854"/>
  <c r="BA854"/>
  <c r="AZ854"/>
  <c r="BB856"/>
  <c r="BA856"/>
  <c r="AZ856"/>
  <c r="BB858"/>
  <c r="BA858"/>
  <c r="AZ858"/>
  <c r="BB860"/>
  <c r="BA860"/>
  <c r="AZ860"/>
  <c r="BB862"/>
  <c r="BA862"/>
  <c r="AZ862"/>
  <c r="BB864"/>
  <c r="BA864"/>
  <c r="AZ864"/>
  <c r="BB866"/>
  <c r="BA866"/>
  <c r="AZ866"/>
  <c r="BB868"/>
  <c r="BA868"/>
  <c r="AZ868"/>
  <c r="BB870"/>
  <c r="BA870"/>
  <c r="AZ870"/>
  <c r="BB872"/>
  <c r="BA872"/>
  <c r="AZ872"/>
  <c r="BB874"/>
  <c r="BA874"/>
  <c r="AZ874"/>
  <c r="BB876"/>
  <c r="BA876"/>
  <c r="AZ876"/>
  <c r="BB878"/>
  <c r="BA878"/>
  <c r="AZ878"/>
  <c r="BB880"/>
  <c r="BA880"/>
  <c r="AZ880"/>
  <c r="BB882"/>
  <c r="BA882"/>
  <c r="AZ882"/>
  <c r="BB884"/>
  <c r="BA884"/>
  <c r="AZ884"/>
  <c r="BB886"/>
  <c r="BA886"/>
  <c r="AZ886"/>
  <c r="BB888"/>
  <c r="BA888"/>
  <c r="AZ888"/>
  <c r="BB890"/>
  <c r="BA890"/>
  <c r="AZ890"/>
  <c r="BB892"/>
  <c r="BA892"/>
  <c r="AZ892"/>
  <c r="BB894"/>
  <c r="BA894"/>
  <c r="AZ894"/>
  <c r="BC912"/>
  <c r="BD912"/>
  <c r="BB914"/>
  <c r="BA914"/>
  <c r="AZ914"/>
  <c r="BB916"/>
  <c r="BA916"/>
  <c r="AZ916"/>
  <c r="BB918"/>
  <c r="BA918"/>
  <c r="AZ918"/>
  <c r="BB920"/>
  <c r="BA920"/>
  <c r="AZ920"/>
  <c r="BB922"/>
  <c r="BA922"/>
  <c r="AZ922"/>
  <c r="BB924"/>
  <c r="BA924"/>
  <c r="AZ924"/>
  <c r="BB926"/>
  <c r="BA926"/>
  <c r="AZ926"/>
  <c r="BB928"/>
  <c r="BA928"/>
  <c r="AZ928"/>
  <c r="BB930"/>
  <c r="BA930"/>
  <c r="AZ930"/>
  <c r="BB932"/>
  <c r="BA932"/>
  <c r="AZ932"/>
  <c r="BB934"/>
  <c r="BA934"/>
  <c r="AZ934"/>
  <c r="BB936"/>
  <c r="BA936"/>
  <c r="AZ936"/>
  <c r="BB938"/>
  <c r="BA938"/>
  <c r="AZ938"/>
  <c r="BB940"/>
  <c r="BA940"/>
  <c r="AZ940"/>
  <c r="BB942"/>
  <c r="BA942"/>
  <c r="AZ942"/>
  <c r="BB944"/>
  <c r="BA944"/>
  <c r="AZ944"/>
  <c r="BB946"/>
  <c r="BA946"/>
  <c r="AZ946"/>
  <c r="BB948"/>
  <c r="BA948"/>
  <c r="AZ948"/>
  <c r="BB950"/>
  <c r="BA950"/>
  <c r="AZ950"/>
  <c r="BB952"/>
  <c r="BA952"/>
  <c r="AZ952"/>
  <c r="BB954"/>
  <c r="BA954"/>
  <c r="AZ954"/>
  <c r="BB956"/>
  <c r="BA956"/>
  <c r="AZ956"/>
  <c r="BB958"/>
  <c r="BA958"/>
  <c r="AZ958"/>
  <c r="BB960"/>
  <c r="BA960"/>
  <c r="AZ960"/>
  <c r="BB962"/>
  <c r="BA962"/>
  <c r="AZ962"/>
  <c r="BB964"/>
  <c r="BA964"/>
  <c r="AZ964"/>
  <c r="BB966"/>
  <c r="BA966"/>
  <c r="AZ966"/>
  <c r="BB968"/>
  <c r="BA968"/>
  <c r="AZ968"/>
  <c r="BB970"/>
  <c r="BA970"/>
  <c r="AZ970"/>
  <c r="BB972"/>
  <c r="BA972"/>
  <c r="AZ972"/>
  <c r="BB974"/>
  <c r="BA974"/>
  <c r="AZ974"/>
  <c r="BB976"/>
  <c r="BA976"/>
  <c r="AZ976"/>
  <c r="BB978"/>
  <c r="BA978"/>
  <c r="AZ978"/>
  <c r="BB980"/>
  <c r="BA980"/>
  <c r="AZ980"/>
  <c r="BB982"/>
  <c r="BA982"/>
  <c r="AZ982"/>
  <c r="BB984"/>
  <c r="BA984"/>
  <c r="AZ984"/>
  <c r="BB986"/>
  <c r="BA986"/>
  <c r="AZ986"/>
  <c r="BB988"/>
  <c r="BA988"/>
  <c r="AZ988"/>
  <c r="BB990"/>
  <c r="BA990"/>
  <c r="AZ990"/>
  <c r="BB992"/>
  <c r="BA992"/>
  <c r="AZ992"/>
  <c r="BB994"/>
  <c r="BA994"/>
  <c r="AZ994"/>
  <c r="BB996"/>
  <c r="BA996"/>
  <c r="AZ996"/>
  <c r="BB998"/>
  <c r="BA998"/>
  <c r="AZ998"/>
  <c r="BB1000"/>
  <c r="BA1000"/>
  <c r="AZ1000"/>
  <c r="BB1002"/>
  <c r="BA1002"/>
  <c r="AZ1002"/>
  <c r="BB1004"/>
  <c r="BA1004"/>
  <c r="AZ1004"/>
  <c r="BB1006"/>
  <c r="BA1006"/>
  <c r="AZ1006"/>
  <c r="BB1008"/>
  <c r="BA1008"/>
  <c r="AZ1008"/>
  <c r="BB1010"/>
  <c r="BA1010"/>
  <c r="AZ1010"/>
  <c r="BB1012"/>
  <c r="BA1012"/>
  <c r="AZ1012"/>
  <c r="BB1014"/>
  <c r="BA1014"/>
  <c r="AZ1014"/>
  <c r="BB1016"/>
  <c r="BA1016"/>
  <c r="AZ1016"/>
  <c r="BB1018"/>
  <c r="BA1018"/>
  <c r="AZ1018"/>
  <c r="BB1020"/>
  <c r="BA1020"/>
  <c r="AZ1020"/>
  <c r="BB1022"/>
  <c r="BA1022"/>
  <c r="AZ1022"/>
  <c r="BB1024"/>
  <c r="BA1024"/>
  <c r="AZ1024"/>
  <c r="BB1026"/>
  <c r="BA1026"/>
  <c r="AZ1026"/>
  <c r="BB1028"/>
  <c r="BA1028"/>
  <c r="AZ1028"/>
  <c r="BB1030"/>
  <c r="BA1030"/>
  <c r="AZ1030"/>
  <c r="BB1032"/>
  <c r="BA1032"/>
  <c r="AZ1032"/>
  <c r="BB1034"/>
  <c r="BA1034"/>
  <c r="AZ1034"/>
  <c r="BB1036"/>
  <c r="BA1036"/>
  <c r="AZ1036"/>
  <c r="BB1038"/>
  <c r="BA1038"/>
  <c r="AZ1038"/>
  <c r="BB1040"/>
  <c r="BA1040"/>
  <c r="AZ1040"/>
  <c r="BB1042"/>
  <c r="BA1042"/>
  <c r="AZ1042"/>
  <c r="BB1029"/>
  <c r="BA1029"/>
  <c r="AZ1029"/>
  <c r="BB1031"/>
  <c r="BA1031"/>
  <c r="AZ1031"/>
  <c r="BB1033"/>
  <c r="BA1033"/>
  <c r="AZ1033"/>
  <c r="BB1035"/>
  <c r="BA1035"/>
  <c r="AZ1035"/>
  <c r="BB1037"/>
  <c r="BA1037"/>
  <c r="AZ1037"/>
  <c r="BB1039"/>
  <c r="BA1039"/>
  <c r="AZ1039"/>
  <c r="BB1041"/>
  <c r="BA1041"/>
  <c r="AZ1041"/>
  <c r="BB1043"/>
  <c r="BA1043"/>
  <c r="AZ1043"/>
  <c r="BB1045"/>
  <c r="BA1045"/>
  <c r="AZ1045"/>
  <c r="BB1047"/>
  <c r="BA1047"/>
  <c r="AZ1047"/>
  <c r="BB1049"/>
  <c r="BA1049"/>
  <c r="AZ1049"/>
  <c r="BB1051"/>
  <c r="BA1051"/>
  <c r="AZ1051"/>
  <c r="BB1053"/>
  <c r="BA1053"/>
  <c r="AZ1053"/>
  <c r="BB1055"/>
  <c r="BA1055"/>
  <c r="AZ1055"/>
  <c r="BB1057"/>
  <c r="BA1057"/>
  <c r="AZ1057"/>
  <c r="BB1059"/>
  <c r="BA1059"/>
  <c r="AZ1059"/>
  <c r="BB1061"/>
  <c r="BA1061"/>
  <c r="AZ1061"/>
  <c r="BB1063"/>
  <c r="BA1063"/>
  <c r="AZ1063"/>
  <c r="BB1065"/>
  <c r="BA1065"/>
  <c r="AZ1065"/>
  <c r="BB1067"/>
  <c r="BA1067"/>
  <c r="AZ1067"/>
  <c r="BB1069"/>
  <c r="BA1069"/>
  <c r="AZ1069"/>
  <c r="BB1071"/>
  <c r="BA1071"/>
  <c r="AZ1071"/>
  <c r="BB1073"/>
  <c r="BA1073"/>
  <c r="AZ1073"/>
  <c r="BB1075"/>
  <c r="BA1075"/>
  <c r="AZ1075"/>
  <c r="BB1077"/>
  <c r="BA1077"/>
  <c r="AZ1077"/>
  <c r="BB1079"/>
  <c r="BA1079"/>
  <c r="AZ1079"/>
  <c r="BB1081"/>
  <c r="BA1081"/>
  <c r="AZ1081"/>
  <c r="BB1083"/>
  <c r="BA1083"/>
  <c r="AZ1083"/>
  <c r="BB1085"/>
  <c r="BA1085"/>
  <c r="AZ1085"/>
  <c r="BB1087"/>
  <c r="BA1087"/>
  <c r="AZ1087"/>
  <c r="BB1089"/>
  <c r="BA1089"/>
  <c r="AZ1089"/>
  <c r="BB1091"/>
  <c r="BA1091"/>
  <c r="AZ1091"/>
  <c r="BB1093"/>
  <c r="BA1093"/>
  <c r="AZ1093"/>
  <c r="BB1095"/>
  <c r="BA1095"/>
  <c r="AZ1095"/>
  <c r="BB1097"/>
  <c r="BA1097"/>
  <c r="AZ1097"/>
  <c r="BB1099"/>
  <c r="BA1099"/>
  <c r="AZ1099"/>
  <c r="BB1101"/>
  <c r="BA1101"/>
  <c r="AZ1101"/>
  <c r="BB1103"/>
  <c r="BA1103"/>
  <c r="AZ1103"/>
  <c r="BB1105"/>
  <c r="BA1105"/>
  <c r="AZ1105"/>
  <c r="BB1107"/>
  <c r="BA1107"/>
  <c r="AZ1107"/>
  <c r="BB1109"/>
  <c r="BA1109"/>
  <c r="AZ1109"/>
  <c r="BB1111"/>
  <c r="BA1111"/>
  <c r="AZ1111"/>
  <c r="BB1113"/>
  <c r="BA1113"/>
  <c r="AZ1113"/>
  <c r="BB1115"/>
  <c r="BA1115"/>
  <c r="AZ1115"/>
  <c r="BB1117"/>
  <c r="BA1117"/>
  <c r="AZ1117"/>
  <c r="BB1119"/>
  <c r="BA1119"/>
  <c r="AZ1119"/>
  <c r="BB1121"/>
  <c r="BA1121"/>
  <c r="AZ1121"/>
  <c r="BB1123"/>
  <c r="BA1123"/>
  <c r="AZ1123"/>
  <c r="BB1125"/>
  <c r="BA1125"/>
  <c r="AZ1125"/>
  <c r="BB1127"/>
  <c r="BA1127"/>
  <c r="AZ1127"/>
  <c r="BB1129"/>
  <c r="BA1129"/>
  <c r="AZ1129"/>
  <c r="BB1131"/>
  <c r="BA1131"/>
  <c r="AZ1131"/>
  <c r="BB1133"/>
  <c r="BA1133"/>
  <c r="AZ1133"/>
  <c r="BB1135"/>
  <c r="BA1135"/>
  <c r="AZ1135"/>
  <c r="BB1137"/>
  <c r="BA1137"/>
  <c r="AZ1137"/>
  <c r="BB1139"/>
  <c r="BA1139"/>
  <c r="AZ1139"/>
  <c r="BB1141"/>
  <c r="BA1141"/>
  <c r="AZ1141"/>
  <c r="BB1143"/>
  <c r="BA1143"/>
  <c r="AZ1143"/>
  <c r="BB1145"/>
  <c r="BA1145"/>
  <c r="AZ1145"/>
  <c r="BB1147"/>
  <c r="BA1147"/>
  <c r="AZ1147"/>
  <c r="BB1149"/>
  <c r="BA1149"/>
  <c r="AZ1149"/>
  <c r="BB1151"/>
  <c r="BA1151"/>
  <c r="AZ1151"/>
  <c r="BB1153"/>
  <c r="BA1153"/>
  <c r="AZ1153"/>
  <c r="BB1155"/>
  <c r="BA1155"/>
  <c r="AZ1155"/>
  <c r="BB1157"/>
  <c r="BA1157"/>
  <c r="AZ1157"/>
  <c r="BB1159"/>
  <c r="BA1159"/>
  <c r="AZ1159"/>
  <c r="BB1161"/>
  <c r="BA1161"/>
  <c r="AZ1161"/>
  <c r="BB1163"/>
  <c r="BA1163"/>
  <c r="AZ1163"/>
  <c r="BB1165"/>
  <c r="BA1165"/>
  <c r="AZ1165"/>
  <c r="BB1167"/>
  <c r="BA1167"/>
  <c r="AZ1167"/>
  <c r="BB1169"/>
  <c r="BA1169"/>
  <c r="AZ1169"/>
  <c r="BB1171"/>
  <c r="BA1171"/>
  <c r="AZ1171"/>
  <c r="BB1173"/>
  <c r="BA1173"/>
  <c r="AZ1173"/>
  <c r="BB1175"/>
  <c r="BA1175"/>
  <c r="AZ1175"/>
  <c r="BB1177"/>
  <c r="BA1177"/>
  <c r="AZ1177"/>
  <c r="BB1179"/>
  <c r="BA1179"/>
  <c r="AZ1179"/>
  <c r="BB1181"/>
  <c r="BA1181"/>
  <c r="AZ1181"/>
  <c r="BB1183"/>
  <c r="BA1183"/>
  <c r="AZ1183"/>
  <c r="BB1185"/>
  <c r="BA1185"/>
  <c r="AZ1185"/>
  <c r="BB1187"/>
  <c r="BA1187"/>
  <c r="AZ1187"/>
  <c r="BB1189"/>
  <c r="BA1189"/>
  <c r="AZ1189"/>
  <c r="BB1191"/>
  <c r="BA1191"/>
  <c r="AZ1191"/>
  <c r="BB1193"/>
  <c r="BA1193"/>
  <c r="AZ1193"/>
  <c r="BB1195"/>
  <c r="BA1195"/>
  <c r="AZ1195"/>
  <c r="BB1197"/>
  <c r="BA1197"/>
  <c r="AZ1197"/>
  <c r="BB1199"/>
  <c r="BA1199"/>
  <c r="AZ1199"/>
  <c r="BB1201"/>
  <c r="BA1201"/>
  <c r="AZ1201"/>
  <c r="BB1203"/>
  <c r="BA1203"/>
  <c r="AZ1203"/>
  <c r="BB1205"/>
  <c r="BA1205"/>
  <c r="AZ1205"/>
  <c r="BB1207"/>
  <c r="BA1207"/>
  <c r="AZ1207"/>
  <c r="BB1209"/>
  <c r="BA1209"/>
  <c r="AZ1209"/>
  <c r="BB1211"/>
  <c r="BA1211"/>
  <c r="AZ1211"/>
  <c r="BB1213"/>
  <c r="BA1213"/>
  <c r="AZ1213"/>
  <c r="BB1215"/>
  <c r="BA1215"/>
  <c r="AZ1215"/>
  <c r="BB1217"/>
  <c r="BA1217"/>
  <c r="AZ1217"/>
  <c r="BB1219"/>
  <c r="BA1219"/>
  <c r="AZ1219"/>
  <c r="BB1221"/>
  <c r="BA1221"/>
  <c r="AZ1221"/>
  <c r="BB1223"/>
  <c r="BA1223"/>
  <c r="AZ1223"/>
  <c r="BB1225"/>
  <c r="BA1225"/>
  <c r="AZ1225"/>
  <c r="BB1227"/>
  <c r="BA1227"/>
  <c r="AZ1227"/>
  <c r="BB1229"/>
  <c r="BA1229"/>
  <c r="AZ1229"/>
  <c r="BB1231"/>
  <c r="BA1231"/>
  <c r="AZ1231"/>
  <c r="BB1233"/>
  <c r="BA1233"/>
  <c r="AZ1233"/>
  <c r="BB1235"/>
  <c r="BA1235"/>
  <c r="AZ1235"/>
  <c r="BB1237"/>
  <c r="BA1237"/>
  <c r="AZ1237"/>
  <c r="BB1239"/>
  <c r="BA1239"/>
  <c r="AZ1239"/>
  <c r="BB1241"/>
  <c r="BA1241"/>
  <c r="AZ1241"/>
  <c r="BB1243"/>
  <c r="BA1243"/>
  <c r="AZ1243"/>
  <c r="BB1245"/>
  <c r="BA1245"/>
  <c r="AZ1245"/>
  <c r="BB1247"/>
  <c r="BA1247"/>
  <c r="AZ1247"/>
  <c r="BB1249"/>
  <c r="BA1249"/>
  <c r="AZ1249"/>
  <c r="BB1251"/>
  <c r="BA1251"/>
  <c r="AZ1251"/>
  <c r="BB1253"/>
  <c r="BA1253"/>
  <c r="AZ1253"/>
  <c r="BB1255"/>
  <c r="BA1255"/>
  <c r="AZ1255"/>
  <c r="BB1257"/>
  <c r="BA1257"/>
  <c r="AZ1257"/>
  <c r="BB1259"/>
  <c r="BA1259"/>
  <c r="AZ1259"/>
  <c r="BB1261"/>
  <c r="BA1261"/>
  <c r="AZ1261"/>
  <c r="BB1263"/>
  <c r="BA1263"/>
  <c r="AZ1263"/>
  <c r="BB1265"/>
  <c r="BA1265"/>
  <c r="AZ1265"/>
  <c r="BB1267"/>
  <c r="BA1267"/>
  <c r="AZ1267"/>
  <c r="BB1269"/>
  <c r="BA1269"/>
  <c r="AZ1269"/>
  <c r="BC451"/>
  <c r="BD451"/>
  <c r="BC455"/>
  <c r="BD455"/>
  <c r="BC459"/>
  <c r="BD459"/>
  <c r="BC463"/>
  <c r="BD463"/>
  <c r="BC467"/>
  <c r="BD467"/>
  <c r="BC471"/>
  <c r="BD471"/>
  <c r="BC475"/>
  <c r="BD475"/>
  <c r="BC479"/>
  <c r="BD479"/>
  <c r="BC483"/>
  <c r="BD483"/>
  <c r="BC487"/>
  <c r="BD487"/>
  <c r="BC491"/>
  <c r="BD491"/>
  <c r="BC493"/>
  <c r="BD493"/>
  <c r="BC495"/>
  <c r="BD495"/>
  <c r="BC497"/>
  <c r="BD497"/>
  <c r="BC499"/>
  <c r="BD499"/>
  <c r="BC501"/>
  <c r="BD501"/>
  <c r="BC503"/>
  <c r="BD503"/>
  <c r="BC505"/>
  <c r="BD505"/>
  <c r="BC507"/>
  <c r="BD507"/>
  <c r="BC509"/>
  <c r="BD509"/>
  <c r="BC511"/>
  <c r="BD511"/>
  <c r="BC513"/>
  <c r="BD513"/>
  <c r="BC515"/>
  <c r="BD515"/>
  <c r="BB517"/>
  <c r="BA517"/>
  <c r="AZ517"/>
  <c r="BB519"/>
  <c r="BA519"/>
  <c r="AZ519"/>
  <c r="BB521"/>
  <c r="BA521"/>
  <c r="AZ521"/>
  <c r="BB523"/>
  <c r="BA523"/>
  <c r="AZ523"/>
  <c r="BB525"/>
  <c r="BA525"/>
  <c r="AZ525"/>
  <c r="BB527"/>
  <c r="BA527"/>
  <c r="AZ527"/>
  <c r="BB529"/>
  <c r="BA529"/>
  <c r="AZ529"/>
  <c r="BB531"/>
  <c r="BA531"/>
  <c r="AZ531"/>
  <c r="BB533"/>
  <c r="BA533"/>
  <c r="AZ533"/>
  <c r="BB535"/>
  <c r="BA535"/>
  <c r="AZ535"/>
  <c r="BB537"/>
  <c r="BA537"/>
  <c r="AZ537"/>
  <c r="BB539"/>
  <c r="BA539"/>
  <c r="AZ539"/>
  <c r="BB541"/>
  <c r="BA541"/>
  <c r="AZ541"/>
  <c r="BB543"/>
  <c r="BA543"/>
  <c r="AZ543"/>
  <c r="BB545"/>
  <c r="BA545"/>
  <c r="AZ545"/>
  <c r="BB547"/>
  <c r="BA547"/>
  <c r="AZ547"/>
  <c r="BB549"/>
  <c r="BA549"/>
  <c r="AZ549"/>
  <c r="BB551"/>
  <c r="BA551"/>
  <c r="AZ551"/>
  <c r="BB553"/>
  <c r="BA553"/>
  <c r="AZ553"/>
  <c r="BB555"/>
  <c r="BA555"/>
  <c r="AZ555"/>
  <c r="BB557"/>
  <c r="BA557"/>
  <c r="AZ557"/>
  <c r="BB559"/>
  <c r="BA559"/>
  <c r="AZ559"/>
  <c r="BB561"/>
  <c r="BA561"/>
  <c r="AZ561"/>
  <c r="BB563"/>
  <c r="BA563"/>
  <c r="AZ563"/>
  <c r="BB565"/>
  <c r="BA565"/>
  <c r="AZ565"/>
  <c r="BB567"/>
  <c r="BA567"/>
  <c r="AZ567"/>
  <c r="BB569"/>
  <c r="BA569"/>
  <c r="AZ569"/>
  <c r="BB571"/>
  <c r="BA571"/>
  <c r="AZ571"/>
  <c r="BB573"/>
  <c r="BA573"/>
  <c r="AZ573"/>
  <c r="BB575"/>
  <c r="BA575"/>
  <c r="AZ575"/>
  <c r="BB577"/>
  <c r="BA577"/>
  <c r="AZ577"/>
  <c r="BB579"/>
  <c r="BA579"/>
  <c r="AZ579"/>
  <c r="BB581"/>
  <c r="BA581"/>
  <c r="AZ581"/>
  <c r="BB583"/>
  <c r="BA583"/>
  <c r="AZ583"/>
  <c r="BB585"/>
  <c r="BA585"/>
  <c r="AZ585"/>
  <c r="BB587"/>
  <c r="BA587"/>
  <c r="AZ587"/>
  <c r="BB589"/>
  <c r="BA589"/>
  <c r="AZ589"/>
  <c r="BB591"/>
  <c r="BA591"/>
  <c r="AZ591"/>
  <c r="BB593"/>
  <c r="BA593"/>
  <c r="AZ593"/>
  <c r="BB595"/>
  <c r="BA595"/>
  <c r="AZ595"/>
  <c r="BB597"/>
  <c r="BA597"/>
  <c r="AZ597"/>
  <c r="BB599"/>
  <c r="BA599"/>
  <c r="AZ599"/>
  <c r="BB601"/>
  <c r="BA601"/>
  <c r="AZ601"/>
  <c r="BB603"/>
  <c r="BA603"/>
  <c r="AZ603"/>
  <c r="BB605"/>
  <c r="BA605"/>
  <c r="AZ605"/>
  <c r="BB607"/>
  <c r="BA607"/>
  <c r="AZ607"/>
  <c r="BB609"/>
  <c r="BA609"/>
  <c r="AZ609"/>
  <c r="BB611"/>
  <c r="BA611"/>
  <c r="AZ611"/>
  <c r="BB613"/>
  <c r="BA613"/>
  <c r="AZ613"/>
  <c r="BB615"/>
  <c r="BA615"/>
  <c r="AZ615"/>
  <c r="BB617"/>
  <c r="BA617"/>
  <c r="AZ617"/>
  <c r="BB619"/>
  <c r="BA619"/>
  <c r="AZ619"/>
  <c r="BB621"/>
  <c r="BA621"/>
  <c r="AZ621"/>
  <c r="BB623"/>
  <c r="BA623"/>
  <c r="AZ623"/>
  <c r="BB625"/>
  <c r="BA625"/>
  <c r="AZ625"/>
  <c r="BB627"/>
  <c r="BA627"/>
  <c r="AZ627"/>
  <c r="BB629"/>
  <c r="BA629"/>
  <c r="AZ629"/>
  <c r="BB631"/>
  <c r="BA631"/>
  <c r="AZ631"/>
  <c r="BB633"/>
  <c r="BA633"/>
  <c r="AZ633"/>
  <c r="BB635"/>
  <c r="BA635"/>
  <c r="AZ635"/>
  <c r="BB637"/>
  <c r="BA637"/>
  <c r="AZ637"/>
  <c r="BB639"/>
  <c r="BA639"/>
  <c r="AZ639"/>
  <c r="BB641"/>
  <c r="BA641"/>
  <c r="AZ641"/>
  <c r="BB643"/>
  <c r="BA643"/>
  <c r="AZ643"/>
  <c r="BB645"/>
  <c r="BA645"/>
  <c r="AZ645"/>
  <c r="BB647"/>
  <c r="BA647"/>
  <c r="AZ647"/>
  <c r="BB649"/>
  <c r="BA649"/>
  <c r="AZ649"/>
  <c r="BB651"/>
  <c r="BA651"/>
  <c r="AZ651"/>
  <c r="BB653"/>
  <c r="BA653"/>
  <c r="AZ653"/>
  <c r="BB655"/>
  <c r="BA655"/>
  <c r="AZ655"/>
  <c r="BB657"/>
  <c r="BA657"/>
  <c r="AZ657"/>
  <c r="BB659"/>
  <c r="BA659"/>
  <c r="AZ659"/>
  <c r="BB661"/>
  <c r="BA661"/>
  <c r="AZ661"/>
  <c r="BB663"/>
  <c r="BA663"/>
  <c r="AZ663"/>
  <c r="BB665"/>
  <c r="BA665"/>
  <c r="AZ665"/>
  <c r="BB667"/>
  <c r="BA667"/>
  <c r="AZ667"/>
  <c r="BB669"/>
  <c r="BA669"/>
  <c r="AZ669"/>
  <c r="BB671"/>
  <c r="BA671"/>
  <c r="AZ671"/>
  <c r="BB673"/>
  <c r="BA673"/>
  <c r="AZ673"/>
  <c r="BB675"/>
  <c r="BA675"/>
  <c r="AZ675"/>
  <c r="BB677"/>
  <c r="BA677"/>
  <c r="AZ677"/>
  <c r="BB679"/>
  <c r="BA679"/>
  <c r="AZ679"/>
  <c r="BB681"/>
  <c r="BA681"/>
  <c r="AZ681"/>
  <c r="BB683"/>
  <c r="BA683"/>
  <c r="AZ683"/>
  <c r="BB685"/>
  <c r="BA685"/>
  <c r="AZ685"/>
  <c r="BB687"/>
  <c r="BA687"/>
  <c r="AZ687"/>
  <c r="BB689"/>
  <c r="BA689"/>
  <c r="AZ689"/>
  <c r="BB691"/>
  <c r="BA691"/>
  <c r="AZ691"/>
  <c r="BB693"/>
  <c r="BA693"/>
  <c r="AZ693"/>
  <c r="BB695"/>
  <c r="BA695"/>
  <c r="AZ695"/>
  <c r="BB697"/>
  <c r="BA697"/>
  <c r="AZ697"/>
  <c r="BB699"/>
  <c r="BA699"/>
  <c r="AZ699"/>
  <c r="BB701"/>
  <c r="BA701"/>
  <c r="AZ701"/>
  <c r="BB703"/>
  <c r="BA703"/>
  <c r="AZ703"/>
  <c r="BB705"/>
  <c r="BA705"/>
  <c r="AZ705"/>
  <c r="BB707"/>
  <c r="BA707"/>
  <c r="AZ707"/>
  <c r="BB709"/>
  <c r="BA709"/>
  <c r="AZ709"/>
  <c r="BB711"/>
  <c r="BA711"/>
  <c r="AZ711"/>
  <c r="BB713"/>
  <c r="BA713"/>
  <c r="AZ713"/>
  <c r="BB715"/>
  <c r="BA715"/>
  <c r="AZ715"/>
  <c r="BB717"/>
  <c r="BA717"/>
  <c r="AZ717"/>
  <c r="BB719"/>
  <c r="BA719"/>
  <c r="AZ719"/>
  <c r="BB721"/>
  <c r="BA721"/>
  <c r="AZ721"/>
  <c r="BB723"/>
  <c r="BA723"/>
  <c r="AZ723"/>
  <c r="BB725"/>
  <c r="BA725"/>
  <c r="AZ725"/>
  <c r="BB727"/>
  <c r="BA727"/>
  <c r="AZ727"/>
  <c r="BB729"/>
  <c r="BA729"/>
  <c r="AZ729"/>
  <c r="BB731"/>
  <c r="BA731"/>
  <c r="AZ731"/>
  <c r="BB733"/>
  <c r="BA733"/>
  <c r="AZ733"/>
  <c r="BB735"/>
  <c r="BA735"/>
  <c r="AZ735"/>
  <c r="BB737"/>
  <c r="BA737"/>
  <c r="AZ737"/>
  <c r="BB739"/>
  <c r="BA739"/>
  <c r="AZ739"/>
  <c r="BB741"/>
  <c r="BA741"/>
  <c r="AZ741"/>
  <c r="BB743"/>
  <c r="BA743"/>
  <c r="AZ743"/>
  <c r="BB745"/>
  <c r="BA745"/>
  <c r="AZ745"/>
  <c r="BB747"/>
  <c r="BA747"/>
  <c r="AZ747"/>
  <c r="BB749"/>
  <c r="BA749"/>
  <c r="AZ749"/>
  <c r="BB751"/>
  <c r="BA751"/>
  <c r="AZ751"/>
  <c r="BB753"/>
  <c r="BA753"/>
  <c r="AZ753"/>
  <c r="BB755"/>
  <c r="BA755"/>
  <c r="AZ755"/>
  <c r="BB757"/>
  <c r="BA757"/>
  <c r="AZ757"/>
  <c r="BB759"/>
  <c r="BA759"/>
  <c r="AZ759"/>
  <c r="BB761"/>
  <c r="BA761"/>
  <c r="AZ761"/>
  <c r="BB763"/>
  <c r="BA763"/>
  <c r="AZ763"/>
  <c r="BB765"/>
  <c r="BA765"/>
  <c r="AZ765"/>
  <c r="BB767"/>
  <c r="BA767"/>
  <c r="AZ767"/>
  <c r="BB769"/>
  <c r="BA769"/>
  <c r="AZ769"/>
  <c r="BB771"/>
  <c r="BA771"/>
  <c r="AZ771"/>
  <c r="BB773"/>
  <c r="BA773"/>
  <c r="AZ773"/>
  <c r="BB775"/>
  <c r="BA775"/>
  <c r="AZ775"/>
  <c r="BB777"/>
  <c r="BA777"/>
  <c r="AZ777"/>
  <c r="BB779"/>
  <c r="BA779"/>
  <c r="AZ779"/>
  <c r="BB781"/>
  <c r="BA781"/>
  <c r="AZ781"/>
  <c r="BB783"/>
  <c r="BA783"/>
  <c r="AZ783"/>
  <c r="BB785"/>
  <c r="BA785"/>
  <c r="AZ785"/>
  <c r="BB787"/>
  <c r="BA787"/>
  <c r="AZ787"/>
  <c r="BB789"/>
  <c r="BA789"/>
  <c r="AZ789"/>
  <c r="BB791"/>
  <c r="BA791"/>
  <c r="AZ791"/>
  <c r="BB793"/>
  <c r="BA793"/>
  <c r="AZ793"/>
  <c r="BB795"/>
  <c r="BA795"/>
  <c r="AZ795"/>
  <c r="BB797"/>
  <c r="BA797"/>
  <c r="AZ797"/>
  <c r="BB799"/>
  <c r="BA799"/>
  <c r="AZ799"/>
  <c r="BB801"/>
  <c r="BA801"/>
  <c r="AZ801"/>
  <c r="BB803"/>
  <c r="BA803"/>
  <c r="AZ803"/>
  <c r="BB805"/>
  <c r="BA805"/>
  <c r="AZ805"/>
  <c r="BB807"/>
  <c r="BA807"/>
  <c r="AZ807"/>
  <c r="BB809"/>
  <c r="BA809"/>
  <c r="AZ809"/>
  <c r="BB811"/>
  <c r="BA811"/>
  <c r="AZ811"/>
  <c r="BB813"/>
  <c r="BA813"/>
  <c r="AZ813"/>
  <c r="BB815"/>
  <c r="BA815"/>
  <c r="AZ815"/>
  <c r="BB817"/>
  <c r="BA817"/>
  <c r="AZ817"/>
  <c r="BB819"/>
  <c r="BA819"/>
  <c r="AZ819"/>
  <c r="BB821"/>
  <c r="BA821"/>
  <c r="AZ821"/>
  <c r="BB823"/>
  <c r="BA823"/>
  <c r="AZ823"/>
  <c r="BB825"/>
  <c r="BA825"/>
  <c r="AZ825"/>
  <c r="BB827"/>
  <c r="BA827"/>
  <c r="AZ827"/>
  <c r="BB829"/>
  <c r="BA829"/>
  <c r="AZ829"/>
  <c r="BB831"/>
  <c r="BA831"/>
  <c r="AZ831"/>
  <c r="BB833"/>
  <c r="BA833"/>
  <c r="AZ833"/>
  <c r="BB835"/>
  <c r="BA835"/>
  <c r="AZ835"/>
  <c r="BB837"/>
  <c r="BA837"/>
  <c r="AZ837"/>
  <c r="BB839"/>
  <c r="BA839"/>
  <c r="AZ839"/>
  <c r="BB841"/>
  <c r="BA841"/>
  <c r="AZ841"/>
  <c r="BB843"/>
  <c r="BA843"/>
  <c r="AZ843"/>
  <c r="BB845"/>
  <c r="BA845"/>
  <c r="AZ845"/>
  <c r="BB847"/>
  <c r="BA847"/>
  <c r="AZ847"/>
  <c r="BB849"/>
  <c r="BA849"/>
  <c r="AZ849"/>
  <c r="BB851"/>
  <c r="BA851"/>
  <c r="AZ851"/>
  <c r="BB853"/>
  <c r="BA853"/>
  <c r="AZ853"/>
  <c r="BB855"/>
  <c r="BA855"/>
  <c r="AZ855"/>
  <c r="BB857"/>
  <c r="BA857"/>
  <c r="AZ857"/>
  <c r="BB859"/>
  <c r="BA859"/>
  <c r="AZ859"/>
  <c r="BB861"/>
  <c r="BA861"/>
  <c r="AZ861"/>
  <c r="BB863"/>
  <c r="BA863"/>
  <c r="AZ863"/>
  <c r="BB865"/>
  <c r="BA865"/>
  <c r="AZ865"/>
  <c r="BB867"/>
  <c r="BA867"/>
  <c r="AZ867"/>
  <c r="BB869"/>
  <c r="BA869"/>
  <c r="AZ869"/>
  <c r="BB871"/>
  <c r="BA871"/>
  <c r="AZ871"/>
  <c r="BB873"/>
  <c r="BA873"/>
  <c r="AZ873"/>
  <c r="BB875"/>
  <c r="BA875"/>
  <c r="AZ875"/>
  <c r="BB877"/>
  <c r="BA877"/>
  <c r="AZ877"/>
  <c r="BB879"/>
  <c r="BA879"/>
  <c r="AZ879"/>
  <c r="BB881"/>
  <c r="BA881"/>
  <c r="AZ881"/>
  <c r="BB883"/>
  <c r="BA883"/>
  <c r="AZ883"/>
  <c r="BB885"/>
  <c r="BA885"/>
  <c r="AZ885"/>
  <c r="BB887"/>
  <c r="BA887"/>
  <c r="AZ887"/>
  <c r="BB889"/>
  <c r="BA889"/>
  <c r="AZ889"/>
  <c r="BB891"/>
  <c r="BA891"/>
  <c r="AZ891"/>
  <c r="BB893"/>
  <c r="BA893"/>
  <c r="AZ893"/>
  <c r="BB895"/>
  <c r="BA895"/>
  <c r="AZ895"/>
  <c r="BB897"/>
  <c r="BA897"/>
  <c r="AZ897"/>
  <c r="BB899"/>
  <c r="BA899"/>
  <c r="AZ899"/>
  <c r="BB901"/>
  <c r="BA901"/>
  <c r="AZ901"/>
  <c r="BB903"/>
  <c r="BA903"/>
  <c r="AZ903"/>
  <c r="BB905"/>
  <c r="BA905"/>
  <c r="AZ905"/>
  <c r="BB907"/>
  <c r="BA907"/>
  <c r="AZ907"/>
  <c r="BB909"/>
  <c r="BA909"/>
  <c r="AZ909"/>
  <c r="BB911"/>
  <c r="BA911"/>
  <c r="AZ911"/>
  <c r="BB913"/>
  <c r="BA913"/>
  <c r="AZ913"/>
  <c r="BB915"/>
  <c r="BA915"/>
  <c r="AZ915"/>
  <c r="BB917"/>
  <c r="BA917"/>
  <c r="AZ917"/>
  <c r="BB919"/>
  <c r="BA919"/>
  <c r="AZ919"/>
  <c r="BB921"/>
  <c r="BA921"/>
  <c r="AZ921"/>
  <c r="BB923"/>
  <c r="BA923"/>
  <c r="AZ923"/>
  <c r="BB925"/>
  <c r="BA925"/>
  <c r="AZ925"/>
  <c r="BB927"/>
  <c r="BA927"/>
  <c r="AZ927"/>
  <c r="BB929"/>
  <c r="BA929"/>
  <c r="AZ929"/>
  <c r="BB931"/>
  <c r="BA931"/>
  <c r="AZ931"/>
  <c r="BB933"/>
  <c r="BA933"/>
  <c r="AZ933"/>
  <c r="BB935"/>
  <c r="BA935"/>
  <c r="AZ935"/>
  <c r="BB937"/>
  <c r="BA937"/>
  <c r="AZ937"/>
  <c r="BB939"/>
  <c r="BA939"/>
  <c r="AZ939"/>
  <c r="BB941"/>
  <c r="BA941"/>
  <c r="AZ941"/>
  <c r="BB943"/>
  <c r="BA943"/>
  <c r="AZ943"/>
  <c r="BB945"/>
  <c r="BA945"/>
  <c r="AZ945"/>
  <c r="BB947"/>
  <c r="BA947"/>
  <c r="AZ947"/>
  <c r="BB949"/>
  <c r="BA949"/>
  <c r="AZ949"/>
  <c r="BB951"/>
  <c r="BA951"/>
  <c r="AZ951"/>
  <c r="BB953"/>
  <c r="BA953"/>
  <c r="AZ953"/>
  <c r="BB955"/>
  <c r="BA955"/>
  <c r="AZ955"/>
  <c r="BB957"/>
  <c r="BA957"/>
  <c r="AZ957"/>
  <c r="BB959"/>
  <c r="BA959"/>
  <c r="AZ959"/>
  <c r="BB961"/>
  <c r="BA961"/>
  <c r="AZ961"/>
  <c r="BB963"/>
  <c r="BA963"/>
  <c r="AZ963"/>
  <c r="BB965"/>
  <c r="BA965"/>
  <c r="AZ965"/>
  <c r="BB967"/>
  <c r="BA967"/>
  <c r="AZ967"/>
  <c r="BB969"/>
  <c r="BA969"/>
  <c r="AZ969"/>
  <c r="BB971"/>
  <c r="BA971"/>
  <c r="AZ971"/>
  <c r="BB973"/>
  <c r="BA973"/>
  <c r="AZ973"/>
  <c r="BB975"/>
  <c r="BA975"/>
  <c r="AZ975"/>
  <c r="BB977"/>
  <c r="BA977"/>
  <c r="AZ977"/>
  <c r="BB979"/>
  <c r="BA979"/>
  <c r="AZ979"/>
  <c r="BB981"/>
  <c r="BA981"/>
  <c r="AZ981"/>
  <c r="BB983"/>
  <c r="BA983"/>
  <c r="AZ983"/>
  <c r="BB985"/>
  <c r="BA985"/>
  <c r="AZ985"/>
  <c r="BB987"/>
  <c r="BA987"/>
  <c r="AZ987"/>
  <c r="BB989"/>
  <c r="BA989"/>
  <c r="AZ989"/>
  <c r="BB991"/>
  <c r="BA991"/>
  <c r="AZ991"/>
  <c r="BB993"/>
  <c r="BA993"/>
  <c r="AZ993"/>
  <c r="BB995"/>
  <c r="BA995"/>
  <c r="AZ995"/>
  <c r="BB997"/>
  <c r="BA997"/>
  <c r="AZ997"/>
  <c r="BB999"/>
  <c r="BA999"/>
  <c r="AZ999"/>
  <c r="BB1001"/>
  <c r="BA1001"/>
  <c r="AZ1001"/>
  <c r="BB1003"/>
  <c r="BA1003"/>
  <c r="AZ1003"/>
  <c r="BB1005"/>
  <c r="BA1005"/>
  <c r="AZ1005"/>
  <c r="BB1007"/>
  <c r="BA1007"/>
  <c r="AZ1007"/>
  <c r="BB1009"/>
  <c r="BA1009"/>
  <c r="AZ1009"/>
  <c r="BB1011"/>
  <c r="BA1011"/>
  <c r="AZ1011"/>
  <c r="BB1013"/>
  <c r="BA1013"/>
  <c r="AZ1013"/>
  <c r="BB1015"/>
  <c r="BA1015"/>
  <c r="AZ1015"/>
  <c r="BB1017"/>
  <c r="BA1017"/>
  <c r="AZ1017"/>
  <c r="BB1019"/>
  <c r="BA1019"/>
  <c r="AZ1019"/>
  <c r="BB1021"/>
  <c r="BA1021"/>
  <c r="AZ1021"/>
  <c r="BB1023"/>
  <c r="BA1023"/>
  <c r="AZ1023"/>
  <c r="BB1025"/>
  <c r="BA1025"/>
  <c r="AZ1025"/>
  <c r="BB1027"/>
  <c r="BA1027"/>
  <c r="AZ1027"/>
  <c r="BC896"/>
  <c r="BD896"/>
  <c r="BB898"/>
  <c r="BA898"/>
  <c r="AZ898"/>
  <c r="BB900"/>
  <c r="BA900"/>
  <c r="AZ900"/>
  <c r="BB902"/>
  <c r="BA902"/>
  <c r="AZ902"/>
  <c r="BB904"/>
  <c r="BA904"/>
  <c r="AZ904"/>
  <c r="BB906"/>
  <c r="BA906"/>
  <c r="AZ906"/>
  <c r="BB908"/>
  <c r="BA908"/>
  <c r="AZ908"/>
  <c r="BB910"/>
  <c r="BA910"/>
  <c r="AZ910"/>
  <c r="BB1271"/>
  <c r="BA1271"/>
  <c r="AZ1271"/>
  <c r="BB1273"/>
  <c r="BA1273"/>
  <c r="AZ1273"/>
  <c r="BB1275"/>
  <c r="BA1275"/>
  <c r="AZ1275"/>
  <c r="BB1277"/>
  <c r="BA1277"/>
  <c r="AZ1277"/>
  <c r="BB1279"/>
  <c r="BA1279"/>
  <c r="AZ1279"/>
  <c r="BB1281"/>
  <c r="BA1281"/>
  <c r="AZ1281"/>
  <c r="BB1283"/>
  <c r="BA1283"/>
  <c r="AZ1283"/>
  <c r="BB1285"/>
  <c r="BA1285"/>
  <c r="AZ1285"/>
  <c r="BB1287"/>
  <c r="BA1287"/>
  <c r="AZ1287"/>
  <c r="BB1289"/>
  <c r="BA1289"/>
  <c r="AZ1289"/>
  <c r="BB1291"/>
  <c r="BA1291"/>
  <c r="AZ1291"/>
  <c r="BB1293"/>
  <c r="BA1293"/>
  <c r="AZ1293"/>
  <c r="BB1295"/>
  <c r="BA1295"/>
  <c r="AZ1295"/>
  <c r="BB1297"/>
  <c r="BA1297"/>
  <c r="AZ1297"/>
  <c r="BB1299"/>
  <c r="BA1299"/>
  <c r="AZ1299"/>
  <c r="BB1301"/>
  <c r="BA1301"/>
  <c r="AZ1301"/>
  <c r="BB1303"/>
  <c r="BA1303"/>
  <c r="AZ1303"/>
  <c r="BB1305"/>
  <c r="BA1305"/>
  <c r="AZ1305"/>
  <c r="BB1307"/>
  <c r="BA1307"/>
  <c r="AZ1307"/>
  <c r="BB1309"/>
  <c r="BA1309"/>
  <c r="AZ1309"/>
  <c r="BB1311"/>
  <c r="BA1311"/>
  <c r="AZ1311"/>
  <c r="BB1313"/>
  <c r="BA1313"/>
  <c r="AZ1313"/>
  <c r="BB1315"/>
  <c r="BA1315"/>
  <c r="AZ1315"/>
  <c r="BB1317"/>
  <c r="BA1317"/>
  <c r="AZ1317"/>
  <c r="BB1319"/>
  <c r="BA1319"/>
  <c r="AZ1319"/>
  <c r="BB1321"/>
  <c r="BA1321"/>
  <c r="AZ1321"/>
  <c r="BB1323"/>
  <c r="BA1323"/>
  <c r="AZ1323"/>
  <c r="BB1325"/>
  <c r="BA1325"/>
  <c r="AZ1325"/>
  <c r="BB1327"/>
  <c r="BA1327"/>
  <c r="AZ1327"/>
  <c r="BB1329"/>
  <c r="BA1329"/>
  <c r="AZ1329"/>
  <c r="BB1331"/>
  <c r="BA1331"/>
  <c r="AZ1331"/>
  <c r="BB1333"/>
  <c r="BA1333"/>
  <c r="AZ1333"/>
  <c r="BB1335"/>
  <c r="BA1335"/>
  <c r="AZ1335"/>
  <c r="BB1337"/>
  <c r="BA1337"/>
  <c r="AZ1337"/>
  <c r="BB1339"/>
  <c r="BA1339"/>
  <c r="AZ1339"/>
  <c r="BB1341"/>
  <c r="BA1341"/>
  <c r="AZ1341"/>
  <c r="BB1343"/>
  <c r="BA1343"/>
  <c r="AZ1343"/>
  <c r="BB1345"/>
  <c r="BA1345"/>
  <c r="AZ1345"/>
  <c r="BB1347"/>
  <c r="BA1347"/>
  <c r="AZ1347"/>
  <c r="BB1349"/>
  <c r="BA1349"/>
  <c r="AZ1349"/>
  <c r="BB1351"/>
  <c r="BA1351"/>
  <c r="AZ1351"/>
  <c r="BB1353"/>
  <c r="BA1353"/>
  <c r="AZ1353"/>
  <c r="BB1355"/>
  <c r="BA1355"/>
  <c r="AZ1355"/>
  <c r="BB1357"/>
  <c r="BA1357"/>
  <c r="AZ1357"/>
  <c r="BB1359"/>
  <c r="BA1359"/>
  <c r="AZ1359"/>
  <c r="BB1361"/>
  <c r="BA1361"/>
  <c r="AZ1361"/>
  <c r="BB1363"/>
  <c r="BA1363"/>
  <c r="AZ1363"/>
  <c r="BB1365"/>
  <c r="BA1365"/>
  <c r="AZ1365"/>
  <c r="BB1367"/>
  <c r="BA1367"/>
  <c r="AZ1367"/>
  <c r="BB1369"/>
  <c r="BA1369"/>
  <c r="AZ1369"/>
  <c r="BB1371"/>
  <c r="BA1371"/>
  <c r="AZ1371"/>
  <c r="BB1373"/>
  <c r="BA1373"/>
  <c r="AZ1373"/>
  <c r="BB1375"/>
  <c r="BA1375"/>
  <c r="AZ1375"/>
  <c r="BB1377"/>
  <c r="BA1377"/>
  <c r="AZ1377"/>
  <c r="BB1379"/>
  <c r="BA1379"/>
  <c r="AZ1379"/>
  <c r="BB1381"/>
  <c r="BA1381"/>
  <c r="AZ1381"/>
  <c r="BB1383"/>
  <c r="BA1383"/>
  <c r="AZ1383"/>
  <c r="BB1385"/>
  <c r="BA1385"/>
  <c r="AZ1385"/>
  <c r="BB1387"/>
  <c r="BA1387"/>
  <c r="AZ1387"/>
  <c r="BB1389"/>
  <c r="BA1389"/>
  <c r="AZ1389"/>
  <c r="BB1391"/>
  <c r="BA1391"/>
  <c r="AZ1391"/>
  <c r="BB1393"/>
  <c r="BA1393"/>
  <c r="AZ1393"/>
  <c r="BB1395"/>
  <c r="BA1395"/>
  <c r="AZ1395"/>
  <c r="BB1397"/>
  <c r="BA1397"/>
  <c r="AZ1397"/>
  <c r="BB1399"/>
  <c r="BA1399"/>
  <c r="AZ1399"/>
  <c r="BB1401"/>
  <c r="BA1401"/>
  <c r="AZ1401"/>
  <c r="BB1403"/>
  <c r="BA1403"/>
  <c r="AZ1403"/>
  <c r="BB1405"/>
  <c r="BA1405"/>
  <c r="AZ1405"/>
  <c r="BB1407"/>
  <c r="BA1407"/>
  <c r="AZ1407"/>
  <c r="BB1409"/>
  <c r="BA1409"/>
  <c r="AZ1409"/>
  <c r="BB1411"/>
  <c r="BA1411"/>
  <c r="AZ1411"/>
  <c r="BB1413"/>
  <c r="BA1413"/>
  <c r="AZ1413"/>
  <c r="BB1415"/>
  <c r="BA1415"/>
  <c r="AZ1415"/>
  <c r="BB1417"/>
  <c r="BA1417"/>
  <c r="AZ1417"/>
  <c r="BB1419"/>
  <c r="BA1419"/>
  <c r="AZ1419"/>
  <c r="BB1421"/>
  <c r="BA1421"/>
  <c r="AZ1421"/>
  <c r="BB1423"/>
  <c r="BA1423"/>
  <c r="AZ1423"/>
  <c r="BB1425"/>
  <c r="BA1425"/>
  <c r="AZ1425"/>
  <c r="BB1427"/>
  <c r="BA1427"/>
  <c r="AZ1427"/>
  <c r="BB1429"/>
  <c r="BA1429"/>
  <c r="AZ1429"/>
  <c r="BB1431"/>
  <c r="BA1431"/>
  <c r="AZ1431"/>
  <c r="BB1433"/>
  <c r="BA1433"/>
  <c r="AZ1433"/>
  <c r="BB1435"/>
  <c r="BA1435"/>
  <c r="AZ1435"/>
  <c r="BB1437"/>
  <c r="BA1437"/>
  <c r="AZ1437"/>
  <c r="BB1439"/>
  <c r="BA1439"/>
  <c r="AZ1439"/>
  <c r="BB1441"/>
  <c r="BA1441"/>
  <c r="AZ1441"/>
  <c r="BB1443"/>
  <c r="BA1443"/>
  <c r="AZ1443"/>
  <c r="BB1445"/>
  <c r="BA1445"/>
  <c r="AZ1445"/>
  <c r="BB1447"/>
  <c r="BA1447"/>
  <c r="AZ1447"/>
  <c r="BB1449"/>
  <c r="BA1449"/>
  <c r="AZ1449"/>
  <c r="BB1451"/>
  <c r="BA1451"/>
  <c r="AZ1451"/>
  <c r="BB1453"/>
  <c r="BA1453"/>
  <c r="AZ1453"/>
  <c r="BB1455"/>
  <c r="BA1455"/>
  <c r="AZ1455"/>
  <c r="BB1457"/>
  <c r="BA1457"/>
  <c r="AZ1457"/>
  <c r="BB1459"/>
  <c r="BA1459"/>
  <c r="AZ1459"/>
  <c r="BB1461"/>
  <c r="BA1461"/>
  <c r="AZ1461"/>
  <c r="BB1463"/>
  <c r="BA1463"/>
  <c r="AZ1463"/>
  <c r="BB1465"/>
  <c r="BA1465"/>
  <c r="AZ1465"/>
  <c r="BB1467"/>
  <c r="BA1467"/>
  <c r="AZ1467"/>
  <c r="BB1469"/>
  <c r="BA1469"/>
  <c r="AZ1469"/>
  <c r="BB1471"/>
  <c r="BA1471"/>
  <c r="AZ1471"/>
  <c r="BB1473"/>
  <c r="BA1473"/>
  <c r="AZ1473"/>
  <c r="BB1475"/>
  <c r="BA1475"/>
  <c r="AZ1475"/>
  <c r="BB1477"/>
  <c r="BA1477"/>
  <c r="AZ1477"/>
  <c r="BB1479"/>
  <c r="BA1479"/>
  <c r="AZ1479"/>
  <c r="BB1481"/>
  <c r="BA1481"/>
  <c r="AZ1481"/>
  <c r="BB1483"/>
  <c r="BA1483"/>
  <c r="AZ1483"/>
  <c r="BB1485"/>
  <c r="BA1485"/>
  <c r="AZ1485"/>
  <c r="BB1487"/>
  <c r="BA1487"/>
  <c r="AZ1487"/>
  <c r="BB1489"/>
  <c r="BA1489"/>
  <c r="AZ1489"/>
  <c r="BB1491"/>
  <c r="BA1491"/>
  <c r="AZ1491"/>
  <c r="BB1493"/>
  <c r="BA1493"/>
  <c r="AZ1493"/>
  <c r="BB1495"/>
  <c r="BA1495"/>
  <c r="AZ1495"/>
  <c r="BB1497"/>
  <c r="BA1497"/>
  <c r="AZ1497"/>
  <c r="BB1499"/>
  <c r="BA1499"/>
  <c r="AZ1499"/>
  <c r="BB1501"/>
  <c r="BA1501"/>
  <c r="AZ1501"/>
  <c r="BB1503"/>
  <c r="BA1503"/>
  <c r="AZ1503"/>
  <c r="BB1505"/>
  <c r="BA1505"/>
  <c r="AZ1505"/>
  <c r="BB1507"/>
  <c r="BA1507"/>
  <c r="AZ1507"/>
  <c r="BB1509"/>
  <c r="BA1509"/>
  <c r="AZ1509"/>
  <c r="BB1511"/>
  <c r="BA1511"/>
  <c r="AZ1511"/>
  <c r="BB1513"/>
  <c r="BA1513"/>
  <c r="AZ1513"/>
  <c r="BB1515"/>
  <c r="BA1515"/>
  <c r="AZ1515"/>
  <c r="BB1517"/>
  <c r="BA1517"/>
  <c r="AZ1517"/>
  <c r="BB1519"/>
  <c r="BA1519"/>
  <c r="AZ1519"/>
  <c r="BB1521"/>
  <c r="BA1521"/>
  <c r="AZ1521"/>
  <c r="BB1523"/>
  <c r="BA1523"/>
  <c r="AZ1523"/>
  <c r="BB1525"/>
  <c r="BA1525"/>
  <c r="AZ1525"/>
  <c r="BB1527"/>
  <c r="BA1527"/>
  <c r="AZ1527"/>
  <c r="BB1529"/>
  <c r="BA1529"/>
  <c r="AZ1529"/>
  <c r="BB1531"/>
  <c r="BA1531"/>
  <c r="AZ1531"/>
  <c r="BB1533"/>
  <c r="BA1533"/>
  <c r="AZ1533"/>
  <c r="BB1535"/>
  <c r="BA1535"/>
  <c r="AZ1535"/>
  <c r="BB1537"/>
  <c r="BA1537"/>
  <c r="AZ1537"/>
  <c r="BB1539"/>
  <c r="BA1539"/>
  <c r="AZ1539"/>
  <c r="BB1541"/>
  <c r="BA1541"/>
  <c r="AZ1541"/>
  <c r="BB1543"/>
  <c r="BA1543"/>
  <c r="AZ1543"/>
  <c r="BB1545"/>
  <c r="BA1545"/>
  <c r="AZ1545"/>
  <c r="BB1547"/>
  <c r="BA1547"/>
  <c r="AZ1547"/>
  <c r="BB1549"/>
  <c r="BA1549"/>
  <c r="AZ1549"/>
  <c r="BB1551"/>
  <c r="BA1551"/>
  <c r="AZ1551"/>
  <c r="BB1553"/>
  <c r="BA1553"/>
  <c r="AZ1553"/>
  <c r="BB1555"/>
  <c r="BA1555"/>
  <c r="AZ1555"/>
  <c r="BB1557"/>
  <c r="BA1557"/>
  <c r="AZ1557"/>
  <c r="BB1559"/>
  <c r="BA1559"/>
  <c r="AZ1559"/>
  <c r="BB1561"/>
  <c r="BA1561"/>
  <c r="AZ1561"/>
  <c r="BB1563"/>
  <c r="BA1563"/>
  <c r="AZ1563"/>
  <c r="BB1565"/>
  <c r="BA1565"/>
  <c r="AZ1565"/>
  <c r="BB1567"/>
  <c r="BA1567"/>
  <c r="AZ1567"/>
  <c r="BB1569"/>
  <c r="BA1569"/>
  <c r="AZ1569"/>
  <c r="BB1571"/>
  <c r="BA1571"/>
  <c r="AZ1571"/>
  <c r="BB1573"/>
  <c r="BA1573"/>
  <c r="AZ1573"/>
  <c r="BB1575"/>
  <c r="BA1575"/>
  <c r="AZ1575"/>
  <c r="BB1577"/>
  <c r="BA1577"/>
  <c r="AZ1577"/>
  <c r="BB1579"/>
  <c r="BA1579"/>
  <c r="AZ1579"/>
  <c r="BB1581"/>
  <c r="BA1581"/>
  <c r="AZ1581"/>
  <c r="BB1583"/>
  <c r="BA1583"/>
  <c r="AZ1583"/>
  <c r="BB1585"/>
  <c r="BA1585"/>
  <c r="AZ1585"/>
  <c r="BB1587"/>
  <c r="BA1587"/>
  <c r="AZ1587"/>
  <c r="BB1589"/>
  <c r="BA1589"/>
  <c r="AZ1589"/>
  <c r="BB1591"/>
  <c r="BA1591"/>
  <c r="AZ1591"/>
  <c r="BB1593"/>
  <c r="BA1593"/>
  <c r="AZ1593"/>
  <c r="BB1595"/>
  <c r="BA1595"/>
  <c r="AZ1595"/>
  <c r="BB1597"/>
  <c r="BA1597"/>
  <c r="AZ1597"/>
  <c r="BB1599"/>
  <c r="BA1599"/>
  <c r="AZ1599"/>
  <c r="BB1601"/>
  <c r="BA1601"/>
  <c r="AZ1601"/>
  <c r="BB1603"/>
  <c r="BA1603"/>
  <c r="AZ1603"/>
  <c r="BB1605"/>
  <c r="BA1605"/>
  <c r="AZ1605"/>
  <c r="BB1607"/>
  <c r="BA1607"/>
  <c r="AZ1607"/>
  <c r="BB1609"/>
  <c r="BA1609"/>
  <c r="AZ1609"/>
  <c r="BB1611"/>
  <c r="BA1611"/>
  <c r="AZ1611"/>
  <c r="BB1613"/>
  <c r="BA1613"/>
  <c r="AZ1613"/>
  <c r="BB1615"/>
  <c r="BA1615"/>
  <c r="AZ1615"/>
  <c r="BB1617"/>
  <c r="BA1617"/>
  <c r="AZ1617"/>
  <c r="BB1619"/>
  <c r="BA1619"/>
  <c r="AZ1619"/>
  <c r="BB1621"/>
  <c r="BA1621"/>
  <c r="AZ1621"/>
  <c r="BB1623"/>
  <c r="BA1623"/>
  <c r="AZ1623"/>
  <c r="BB1625"/>
  <c r="BA1625"/>
  <c r="AZ1625"/>
  <c r="BB1627"/>
  <c r="BA1627"/>
  <c r="AZ1627"/>
  <c r="BB1629"/>
  <c r="BA1629"/>
  <c r="AZ1629"/>
  <c r="BB1631"/>
  <c r="BA1631"/>
  <c r="AZ1631"/>
  <c r="BB1633"/>
  <c r="BA1633"/>
  <c r="AZ1633"/>
  <c r="BB1635"/>
  <c r="BA1635"/>
  <c r="AZ1635"/>
  <c r="BB1637"/>
  <c r="BA1637"/>
  <c r="AZ1637"/>
  <c r="BB1639"/>
  <c r="BA1639"/>
  <c r="AZ1639"/>
  <c r="BB1641"/>
  <c r="BA1641"/>
  <c r="AZ1641"/>
  <c r="BB1643"/>
  <c r="BA1643"/>
  <c r="AZ1643"/>
  <c r="BB1645"/>
  <c r="BA1645"/>
  <c r="AZ1645"/>
  <c r="BB1647"/>
  <c r="BA1647"/>
  <c r="AZ1647"/>
  <c r="BB1649"/>
  <c r="BA1649"/>
  <c r="AZ1649"/>
  <c r="BB1651"/>
  <c r="BA1651"/>
  <c r="AZ1651"/>
  <c r="BB1653"/>
  <c r="BA1653"/>
  <c r="AZ1653"/>
  <c r="BB1655"/>
  <c r="BA1655"/>
  <c r="AZ1655"/>
  <c r="BB1657"/>
  <c r="BA1657"/>
  <c r="AZ1657"/>
  <c r="BB1659"/>
  <c r="BA1659"/>
  <c r="AZ1659"/>
  <c r="BB1661"/>
  <c r="BA1661"/>
  <c r="AZ1661"/>
  <c r="BB1663"/>
  <c r="BA1663"/>
  <c r="AZ1663"/>
  <c r="BB1665"/>
  <c r="BA1665"/>
  <c r="AZ1665"/>
  <c r="BB1667"/>
  <c r="BA1667"/>
  <c r="AZ1667"/>
  <c r="BB1669"/>
  <c r="BA1669"/>
  <c r="AZ1669"/>
  <c r="BB1671"/>
  <c r="BA1671"/>
  <c r="AZ1671"/>
  <c r="BB1673"/>
  <c r="BA1673"/>
  <c r="AZ1673"/>
  <c r="BB1675"/>
  <c r="BA1675"/>
  <c r="AZ1675"/>
  <c r="BB1677"/>
  <c r="BA1677"/>
  <c r="AZ1677"/>
  <c r="BB1679"/>
  <c r="BA1679"/>
  <c r="AZ1679"/>
  <c r="BB1681"/>
  <c r="BA1681"/>
  <c r="AZ1681"/>
  <c r="BB3"/>
  <c r="AZ3"/>
  <c r="BA3"/>
  <c r="BB1044"/>
  <c r="BA1044"/>
  <c r="AZ1044"/>
  <c r="BB1046"/>
  <c r="BA1046"/>
  <c r="AZ1046"/>
  <c r="BB1048"/>
  <c r="BA1048"/>
  <c r="AZ1048"/>
  <c r="BB1050"/>
  <c r="BA1050"/>
  <c r="AZ1050"/>
  <c r="BB1052"/>
  <c r="BA1052"/>
  <c r="AZ1052"/>
  <c r="BB1054"/>
  <c r="BA1054"/>
  <c r="AZ1054"/>
  <c r="BB1056"/>
  <c r="BA1056"/>
  <c r="AZ1056"/>
  <c r="BB1058"/>
  <c r="BA1058"/>
  <c r="AZ1058"/>
  <c r="BB1060"/>
  <c r="BA1060"/>
  <c r="AZ1060"/>
  <c r="BB1062"/>
  <c r="BA1062"/>
  <c r="AZ1062"/>
  <c r="BB1064"/>
  <c r="BA1064"/>
  <c r="AZ1064"/>
  <c r="BB1066"/>
  <c r="BA1066"/>
  <c r="AZ1066"/>
  <c r="BB1068"/>
  <c r="BA1068"/>
  <c r="AZ1068"/>
  <c r="BB1070"/>
  <c r="BA1070"/>
  <c r="AZ1070"/>
  <c r="BB1072"/>
  <c r="BA1072"/>
  <c r="AZ1072"/>
  <c r="BB1074"/>
  <c r="BA1074"/>
  <c r="AZ1074"/>
  <c r="BB1076"/>
  <c r="BA1076"/>
  <c r="AZ1076"/>
  <c r="BB1078"/>
  <c r="BA1078"/>
  <c r="AZ1078"/>
  <c r="BB1080"/>
  <c r="BA1080"/>
  <c r="AZ1080"/>
  <c r="BB1082"/>
  <c r="BA1082"/>
  <c r="AZ1082"/>
  <c r="BB1084"/>
  <c r="BA1084"/>
  <c r="AZ1084"/>
  <c r="BB1086"/>
  <c r="BA1086"/>
  <c r="AZ1086"/>
  <c r="BB1088"/>
  <c r="BA1088"/>
  <c r="AZ1088"/>
  <c r="BB1090"/>
  <c r="BA1090"/>
  <c r="AZ1090"/>
  <c r="BB1092"/>
  <c r="BA1092"/>
  <c r="AZ1092"/>
  <c r="BB1094"/>
  <c r="BA1094"/>
  <c r="AZ1094"/>
  <c r="BB1096"/>
  <c r="BA1096"/>
  <c r="AZ1096"/>
  <c r="BB1098"/>
  <c r="BA1098"/>
  <c r="AZ1098"/>
  <c r="BB1100"/>
  <c r="BA1100"/>
  <c r="AZ1100"/>
  <c r="BB1102"/>
  <c r="BA1102"/>
  <c r="AZ1102"/>
  <c r="BB1104"/>
  <c r="BA1104"/>
  <c r="AZ1104"/>
  <c r="BB1106"/>
  <c r="BA1106"/>
  <c r="AZ1106"/>
  <c r="BB1108"/>
  <c r="BA1108"/>
  <c r="AZ1108"/>
  <c r="BB1110"/>
  <c r="BA1110"/>
  <c r="AZ1110"/>
  <c r="BB1112"/>
  <c r="BA1112"/>
  <c r="AZ1112"/>
  <c r="BB1114"/>
  <c r="BA1114"/>
  <c r="AZ1114"/>
  <c r="BB1116"/>
  <c r="BA1116"/>
  <c r="AZ1116"/>
  <c r="BB1118"/>
  <c r="BA1118"/>
  <c r="AZ1118"/>
  <c r="BB1120"/>
  <c r="BA1120"/>
  <c r="AZ1120"/>
  <c r="BB1122"/>
  <c r="BA1122"/>
  <c r="AZ1122"/>
  <c r="BB1124"/>
  <c r="BA1124"/>
  <c r="AZ1124"/>
  <c r="BB1126"/>
  <c r="BA1126"/>
  <c r="AZ1126"/>
  <c r="BB1128"/>
  <c r="BA1128"/>
  <c r="AZ1128"/>
  <c r="BB1130"/>
  <c r="BA1130"/>
  <c r="AZ1130"/>
  <c r="BB1132"/>
  <c r="BA1132"/>
  <c r="AZ1132"/>
  <c r="BB1134"/>
  <c r="BA1134"/>
  <c r="AZ1134"/>
  <c r="BB1136"/>
  <c r="BA1136"/>
  <c r="AZ1136"/>
  <c r="BB1138"/>
  <c r="BA1138"/>
  <c r="AZ1138"/>
  <c r="BB1140"/>
  <c r="BA1140"/>
  <c r="AZ1140"/>
  <c r="BB1142"/>
  <c r="BA1142"/>
  <c r="AZ1142"/>
  <c r="BB1144"/>
  <c r="BA1144"/>
  <c r="AZ1144"/>
  <c r="BB1146"/>
  <c r="BA1146"/>
  <c r="AZ1146"/>
  <c r="BB1148"/>
  <c r="BA1148"/>
  <c r="AZ1148"/>
  <c r="BB1150"/>
  <c r="BA1150"/>
  <c r="AZ1150"/>
  <c r="BB1152"/>
  <c r="BA1152"/>
  <c r="AZ1152"/>
  <c r="BB1154"/>
  <c r="BA1154"/>
  <c r="AZ1154"/>
  <c r="BB1156"/>
  <c r="BA1156"/>
  <c r="AZ1156"/>
  <c r="BB1158"/>
  <c r="BA1158"/>
  <c r="AZ1158"/>
  <c r="BB1160"/>
  <c r="BA1160"/>
  <c r="AZ1160"/>
  <c r="BB1162"/>
  <c r="BA1162"/>
  <c r="AZ1162"/>
  <c r="BB1164"/>
  <c r="BA1164"/>
  <c r="AZ1164"/>
  <c r="BB1166"/>
  <c r="BA1166"/>
  <c r="AZ1166"/>
  <c r="BB1168"/>
  <c r="BA1168"/>
  <c r="AZ1168"/>
  <c r="BB1170"/>
  <c r="BA1170"/>
  <c r="AZ1170"/>
  <c r="BB1172"/>
  <c r="BA1172"/>
  <c r="AZ1172"/>
  <c r="BB1174"/>
  <c r="BA1174"/>
  <c r="AZ1174"/>
  <c r="BB1176"/>
  <c r="BA1176"/>
  <c r="AZ1176"/>
  <c r="BB1178"/>
  <c r="BA1178"/>
  <c r="AZ1178"/>
  <c r="BB1180"/>
  <c r="BA1180"/>
  <c r="AZ1180"/>
  <c r="BB1182"/>
  <c r="BA1182"/>
  <c r="AZ1182"/>
  <c r="BB1184"/>
  <c r="BA1184"/>
  <c r="AZ1184"/>
  <c r="BB1186"/>
  <c r="BA1186"/>
  <c r="AZ1186"/>
  <c r="BB1188"/>
  <c r="BA1188"/>
  <c r="AZ1188"/>
  <c r="BB1190"/>
  <c r="BA1190"/>
  <c r="AZ1190"/>
  <c r="BB1192"/>
  <c r="BA1192"/>
  <c r="AZ1192"/>
  <c r="BB1194"/>
  <c r="BA1194"/>
  <c r="AZ1194"/>
  <c r="BB1196"/>
  <c r="BA1196"/>
  <c r="AZ1196"/>
  <c r="BB1198"/>
  <c r="BA1198"/>
  <c r="AZ1198"/>
  <c r="BB1200"/>
  <c r="BA1200"/>
  <c r="AZ1200"/>
  <c r="BB1202"/>
  <c r="BA1202"/>
  <c r="AZ1202"/>
  <c r="BB1204"/>
  <c r="BA1204"/>
  <c r="AZ1204"/>
  <c r="BB1206"/>
  <c r="BA1206"/>
  <c r="AZ1206"/>
  <c r="BB1208"/>
  <c r="BA1208"/>
  <c r="AZ1208"/>
  <c r="BB1210"/>
  <c r="BA1210"/>
  <c r="AZ1210"/>
  <c r="BB1212"/>
  <c r="BA1212"/>
  <c r="AZ1212"/>
  <c r="BB1214"/>
  <c r="BA1214"/>
  <c r="AZ1214"/>
  <c r="BB1216"/>
  <c r="BA1216"/>
  <c r="AZ1216"/>
  <c r="BB1218"/>
  <c r="BA1218"/>
  <c r="AZ1218"/>
  <c r="BB1220"/>
  <c r="BA1220"/>
  <c r="AZ1220"/>
  <c r="BB1222"/>
  <c r="BA1222"/>
  <c r="AZ1222"/>
  <c r="BB1224"/>
  <c r="BA1224"/>
  <c r="AZ1224"/>
  <c r="BB1226"/>
  <c r="BA1226"/>
  <c r="AZ1226"/>
  <c r="BB1228"/>
  <c r="BA1228"/>
  <c r="AZ1228"/>
  <c r="BB1230"/>
  <c r="BA1230"/>
  <c r="AZ1230"/>
  <c r="BB1232"/>
  <c r="BA1232"/>
  <c r="AZ1232"/>
  <c r="BB1234"/>
  <c r="BA1234"/>
  <c r="AZ1234"/>
  <c r="BB1236"/>
  <c r="BA1236"/>
  <c r="AZ1236"/>
  <c r="BB1238"/>
  <c r="BA1238"/>
  <c r="AZ1238"/>
  <c r="BB1240"/>
  <c r="BA1240"/>
  <c r="AZ1240"/>
  <c r="BB1242"/>
  <c r="BA1242"/>
  <c r="AZ1242"/>
  <c r="BB1244"/>
  <c r="BA1244"/>
  <c r="AZ1244"/>
  <c r="BB1246"/>
  <c r="BA1246"/>
  <c r="AZ1246"/>
  <c r="BB1248"/>
  <c r="BA1248"/>
  <c r="AZ1248"/>
  <c r="BB1250"/>
  <c r="BA1250"/>
  <c r="AZ1250"/>
  <c r="BB1252"/>
  <c r="BA1252"/>
  <c r="AZ1252"/>
  <c r="BB1254"/>
  <c r="BA1254"/>
  <c r="AZ1254"/>
  <c r="BB1256"/>
  <c r="BA1256"/>
  <c r="AZ1256"/>
  <c r="BB1258"/>
  <c r="BA1258"/>
  <c r="AZ1258"/>
  <c r="BB1260"/>
  <c r="BA1260"/>
  <c r="AZ1260"/>
  <c r="BB1262"/>
  <c r="BA1262"/>
  <c r="AZ1262"/>
  <c r="BB1264"/>
  <c r="BA1264"/>
  <c r="AZ1264"/>
  <c r="BB1266"/>
  <c r="BA1266"/>
  <c r="AZ1266"/>
  <c r="BB1268"/>
  <c r="BA1268"/>
  <c r="AZ1268"/>
  <c r="BB1270"/>
  <c r="BA1270"/>
  <c r="AZ1270"/>
  <c r="BB1272"/>
  <c r="BA1272"/>
  <c r="AZ1272"/>
  <c r="BB1274"/>
  <c r="BA1274"/>
  <c r="AZ1274"/>
  <c r="BB1276"/>
  <c r="BA1276"/>
  <c r="AZ1276"/>
  <c r="BB1278"/>
  <c r="BA1278"/>
  <c r="AZ1278"/>
  <c r="BB1280"/>
  <c r="BA1280"/>
  <c r="AZ1280"/>
  <c r="BB1282"/>
  <c r="BA1282"/>
  <c r="AZ1282"/>
  <c r="BB1284"/>
  <c r="BA1284"/>
  <c r="AZ1284"/>
  <c r="BB1286"/>
  <c r="BA1286"/>
  <c r="AZ1286"/>
  <c r="BB1288"/>
  <c r="BA1288"/>
  <c r="AZ1288"/>
  <c r="BB1290"/>
  <c r="BA1290"/>
  <c r="AZ1290"/>
  <c r="BB1292"/>
  <c r="BA1292"/>
  <c r="AZ1292"/>
  <c r="BB1294"/>
  <c r="BA1294"/>
  <c r="AZ1294"/>
  <c r="BB1296"/>
  <c r="BA1296"/>
  <c r="AZ1296"/>
  <c r="BB1298"/>
  <c r="BA1298"/>
  <c r="AZ1298"/>
  <c r="BB1300"/>
  <c r="BA1300"/>
  <c r="AZ1300"/>
  <c r="BB1302"/>
  <c r="BA1302"/>
  <c r="AZ1302"/>
  <c r="BB1304"/>
  <c r="BA1304"/>
  <c r="AZ1304"/>
  <c r="BB1306"/>
  <c r="BA1306"/>
  <c r="AZ1306"/>
  <c r="BB1308"/>
  <c r="BA1308"/>
  <c r="AZ1308"/>
  <c r="BB1310"/>
  <c r="BA1310"/>
  <c r="AZ1310"/>
  <c r="BB1312"/>
  <c r="BA1312"/>
  <c r="AZ1312"/>
  <c r="BB1314"/>
  <c r="BA1314"/>
  <c r="AZ1314"/>
  <c r="BB1316"/>
  <c r="BA1316"/>
  <c r="AZ1316"/>
  <c r="BB1318"/>
  <c r="BA1318"/>
  <c r="AZ1318"/>
  <c r="BB1320"/>
  <c r="BA1320"/>
  <c r="AZ1320"/>
  <c r="BB1322"/>
  <c r="BA1322"/>
  <c r="AZ1322"/>
  <c r="BB1324"/>
  <c r="BA1324"/>
  <c r="AZ1324"/>
  <c r="BB1326"/>
  <c r="BA1326"/>
  <c r="AZ1326"/>
  <c r="BB1328"/>
  <c r="BA1328"/>
  <c r="AZ1328"/>
  <c r="BB1330"/>
  <c r="BA1330"/>
  <c r="AZ1330"/>
  <c r="BB1332"/>
  <c r="BA1332"/>
  <c r="AZ1332"/>
  <c r="BB1334"/>
  <c r="BA1334"/>
  <c r="AZ1334"/>
  <c r="BB1336"/>
  <c r="BA1336"/>
  <c r="AZ1336"/>
  <c r="BB1338"/>
  <c r="BA1338"/>
  <c r="AZ1338"/>
  <c r="BB1340"/>
  <c r="BA1340"/>
  <c r="AZ1340"/>
  <c r="BB1342"/>
  <c r="BA1342"/>
  <c r="AZ1342"/>
  <c r="BB1344"/>
  <c r="BA1344"/>
  <c r="AZ1344"/>
  <c r="BB1346"/>
  <c r="BA1346"/>
  <c r="AZ1346"/>
  <c r="BB1348"/>
  <c r="BA1348"/>
  <c r="AZ1348"/>
  <c r="BB1350"/>
  <c r="BA1350"/>
  <c r="AZ1350"/>
  <c r="BB1352"/>
  <c r="BA1352"/>
  <c r="AZ1352"/>
  <c r="BB1354"/>
  <c r="BA1354"/>
  <c r="AZ1354"/>
  <c r="BB1356"/>
  <c r="BA1356"/>
  <c r="AZ1356"/>
  <c r="BB1358"/>
  <c r="BA1358"/>
  <c r="AZ1358"/>
  <c r="BB1360"/>
  <c r="BA1360"/>
  <c r="AZ1360"/>
  <c r="BB1362"/>
  <c r="BA1362"/>
  <c r="AZ1362"/>
  <c r="BB1364"/>
  <c r="BA1364"/>
  <c r="AZ1364"/>
  <c r="BB1366"/>
  <c r="BA1366"/>
  <c r="AZ1366"/>
  <c r="BB1368"/>
  <c r="BA1368"/>
  <c r="AZ1368"/>
  <c r="BB1370"/>
  <c r="BA1370"/>
  <c r="AZ1370"/>
  <c r="BB1372"/>
  <c r="BA1372"/>
  <c r="AZ1372"/>
  <c r="BB1374"/>
  <c r="BA1374"/>
  <c r="AZ1374"/>
  <c r="BB1376"/>
  <c r="BA1376"/>
  <c r="AZ1376"/>
  <c r="BB1378"/>
  <c r="BA1378"/>
  <c r="AZ1378"/>
  <c r="BB1380"/>
  <c r="BA1380"/>
  <c r="AZ1380"/>
  <c r="BB1382"/>
  <c r="BA1382"/>
  <c r="AZ1382"/>
  <c r="BB1384"/>
  <c r="AZ1384"/>
  <c r="BA1384"/>
  <c r="BB1386"/>
  <c r="BA1386"/>
  <c r="AZ1386"/>
  <c r="BB1388"/>
  <c r="AZ1388"/>
  <c r="BA1388"/>
  <c r="BB1390"/>
  <c r="BA1390"/>
  <c r="AZ1390"/>
  <c r="BB1392"/>
  <c r="AZ1392"/>
  <c r="BA1392"/>
  <c r="BB1394"/>
  <c r="BA1394"/>
  <c r="AZ1394"/>
  <c r="BB1396"/>
  <c r="AZ1396"/>
  <c r="BA1396"/>
  <c r="BB1398"/>
  <c r="BA1398"/>
  <c r="AZ1398"/>
  <c r="BB1400"/>
  <c r="AZ1400"/>
  <c r="BA1400"/>
  <c r="BB1402"/>
  <c r="BA1402"/>
  <c r="AZ1402"/>
  <c r="BB1404"/>
  <c r="AZ1404"/>
  <c r="BA1404"/>
  <c r="BB1406"/>
  <c r="BA1406"/>
  <c r="AZ1406"/>
  <c r="BB1408"/>
  <c r="AZ1408"/>
  <c r="BA1408"/>
  <c r="BB1410"/>
  <c r="BA1410"/>
  <c r="AZ1410"/>
  <c r="BB1412"/>
  <c r="AZ1412"/>
  <c r="BA1412"/>
  <c r="BB1414"/>
  <c r="BA1414"/>
  <c r="AZ1414"/>
  <c r="BB1416"/>
  <c r="AZ1416"/>
  <c r="BA1416"/>
  <c r="BB1418"/>
  <c r="BA1418"/>
  <c r="AZ1418"/>
  <c r="BB1420"/>
  <c r="AZ1420"/>
  <c r="BA1420"/>
  <c r="BB1422"/>
  <c r="BA1422"/>
  <c r="AZ1422"/>
  <c r="BB1424"/>
  <c r="AZ1424"/>
  <c r="BA1424"/>
  <c r="BB1426"/>
  <c r="BA1426"/>
  <c r="AZ1426"/>
  <c r="BB1428"/>
  <c r="AZ1428"/>
  <c r="BA1428"/>
  <c r="BB1430"/>
  <c r="BA1430"/>
  <c r="AZ1430"/>
  <c r="BB1432"/>
  <c r="AZ1432"/>
  <c r="BA1432"/>
  <c r="BB1434"/>
  <c r="BA1434"/>
  <c r="AZ1434"/>
  <c r="BB1436"/>
  <c r="AZ1436"/>
  <c r="BA1436"/>
  <c r="BB1438"/>
  <c r="BA1438"/>
  <c r="AZ1438"/>
  <c r="BB1440"/>
  <c r="AZ1440"/>
  <c r="BA1440"/>
  <c r="BB1442"/>
  <c r="BA1442"/>
  <c r="AZ1442"/>
  <c r="BB1444"/>
  <c r="AZ1444"/>
  <c r="BA1444"/>
  <c r="BB1446"/>
  <c r="BA1446"/>
  <c r="AZ1446"/>
  <c r="BB1448"/>
  <c r="AZ1448"/>
  <c r="BA1448"/>
  <c r="BB1450"/>
  <c r="BA1450"/>
  <c r="AZ1450"/>
  <c r="BB1452"/>
  <c r="AZ1452"/>
  <c r="BA1452"/>
  <c r="BB1454"/>
  <c r="BA1454"/>
  <c r="AZ1454"/>
  <c r="BB1456"/>
  <c r="AZ1456"/>
  <c r="BA1456"/>
  <c r="BB1458"/>
  <c r="BA1458"/>
  <c r="AZ1458"/>
  <c r="BB1460"/>
  <c r="AZ1460"/>
  <c r="BA1460"/>
  <c r="BB1462"/>
  <c r="BA1462"/>
  <c r="AZ1462"/>
  <c r="BB1464"/>
  <c r="AZ1464"/>
  <c r="BA1464"/>
  <c r="BB1466"/>
  <c r="BA1466"/>
  <c r="AZ1466"/>
  <c r="BB1468"/>
  <c r="AZ1468"/>
  <c r="BA1468"/>
  <c r="BB1470"/>
  <c r="BA1470"/>
  <c r="AZ1470"/>
  <c r="BB1472"/>
  <c r="AZ1472"/>
  <c r="BA1472"/>
  <c r="BB1474"/>
  <c r="BA1474"/>
  <c r="AZ1474"/>
  <c r="BB1476"/>
  <c r="AZ1476"/>
  <c r="BA1476"/>
  <c r="BB1478"/>
  <c r="BA1478"/>
  <c r="AZ1478"/>
  <c r="BB1480"/>
  <c r="AZ1480"/>
  <c r="BA1480"/>
  <c r="BB1482"/>
  <c r="BA1482"/>
  <c r="AZ1482"/>
  <c r="BB1484"/>
  <c r="AZ1484"/>
  <c r="BA1484"/>
  <c r="BB1486"/>
  <c r="BA1486"/>
  <c r="AZ1486"/>
  <c r="BB1488"/>
  <c r="AZ1488"/>
  <c r="BA1488"/>
  <c r="BB1490"/>
  <c r="AZ1490"/>
  <c r="BA1490"/>
  <c r="BB1492"/>
  <c r="AZ1492"/>
  <c r="BA1492"/>
  <c r="BB1494"/>
  <c r="AZ1494"/>
  <c r="BA1494"/>
  <c r="BB1496"/>
  <c r="AZ1496"/>
  <c r="BA1496"/>
  <c r="BB1498"/>
  <c r="AZ1498"/>
  <c r="BA1498"/>
  <c r="BB1500"/>
  <c r="AZ1500"/>
  <c r="BA1500"/>
  <c r="BB1502"/>
  <c r="AZ1502"/>
  <c r="BA1502"/>
  <c r="BB1504"/>
  <c r="AZ1504"/>
  <c r="BA1504"/>
  <c r="BB1506"/>
  <c r="AZ1506"/>
  <c r="BA1506"/>
  <c r="BB1508"/>
  <c r="AZ1508"/>
  <c r="BA1508"/>
  <c r="BB1510"/>
  <c r="AZ1510"/>
  <c r="BA1510"/>
  <c r="BB1512"/>
  <c r="AZ1512"/>
  <c r="BA1512"/>
  <c r="BB1514"/>
  <c r="AZ1514"/>
  <c r="BA1514"/>
  <c r="BB1516"/>
  <c r="AZ1516"/>
  <c r="BA1516"/>
  <c r="BB1518"/>
  <c r="AZ1518"/>
  <c r="BA1518"/>
  <c r="BB1520"/>
  <c r="AZ1520"/>
  <c r="BA1520"/>
  <c r="BB1522"/>
  <c r="AZ1522"/>
  <c r="BA1522"/>
  <c r="BB1524"/>
  <c r="AZ1524"/>
  <c r="BA1524"/>
  <c r="BB1526"/>
  <c r="AZ1526"/>
  <c r="BA1526"/>
  <c r="BB1528"/>
  <c r="AZ1528"/>
  <c r="BA1528"/>
  <c r="BB1530"/>
  <c r="AZ1530"/>
  <c r="BA1530"/>
  <c r="BB1532"/>
  <c r="AZ1532"/>
  <c r="BA1532"/>
  <c r="BB1534"/>
  <c r="AZ1534"/>
  <c r="BA1534"/>
  <c r="BB1536"/>
  <c r="AZ1536"/>
  <c r="BA1536"/>
  <c r="BB1538"/>
  <c r="AZ1538"/>
  <c r="BA1538"/>
  <c r="BB1540"/>
  <c r="AZ1540"/>
  <c r="BA1540"/>
  <c r="BB1542"/>
  <c r="AZ1542"/>
  <c r="BA1542"/>
  <c r="BB1544"/>
  <c r="AZ1544"/>
  <c r="BA1544"/>
  <c r="BB1546"/>
  <c r="AZ1546"/>
  <c r="BA1546"/>
  <c r="BB1548"/>
  <c r="AZ1548"/>
  <c r="BA1548"/>
  <c r="BB1550"/>
  <c r="AZ1550"/>
  <c r="BA1550"/>
  <c r="BB1552"/>
  <c r="AZ1552"/>
  <c r="BA1552"/>
  <c r="BB1554"/>
  <c r="AZ1554"/>
  <c r="BA1554"/>
  <c r="BB1556"/>
  <c r="AZ1556"/>
  <c r="BA1556"/>
  <c r="BB1558"/>
  <c r="AZ1558"/>
  <c r="BA1558"/>
  <c r="BB1560"/>
  <c r="AZ1560"/>
  <c r="BA1560"/>
  <c r="BB1562"/>
  <c r="AZ1562"/>
  <c r="BA1562"/>
  <c r="BB1564"/>
  <c r="AZ1564"/>
  <c r="BA1564"/>
  <c r="BB1566"/>
  <c r="AZ1566"/>
  <c r="BA1566"/>
  <c r="BB1568"/>
  <c r="AZ1568"/>
  <c r="BA1568"/>
  <c r="BB1570"/>
  <c r="AZ1570"/>
  <c r="BA1570"/>
  <c r="BB1572"/>
  <c r="AZ1572"/>
  <c r="BA1572"/>
  <c r="BB1574"/>
  <c r="AZ1574"/>
  <c r="BA1574"/>
  <c r="BB1576"/>
  <c r="AZ1576"/>
  <c r="BA1576"/>
  <c r="BB1578"/>
  <c r="AZ1578"/>
  <c r="BA1578"/>
  <c r="BB1580"/>
  <c r="AZ1580"/>
  <c r="BA1580"/>
  <c r="BB1582"/>
  <c r="AZ1582"/>
  <c r="BA1582"/>
  <c r="BB1584"/>
  <c r="AZ1584"/>
  <c r="BA1584"/>
  <c r="BB1586"/>
  <c r="AZ1586"/>
  <c r="BA1586"/>
  <c r="BB1588"/>
  <c r="AZ1588"/>
  <c r="BA1588"/>
  <c r="BB1590"/>
  <c r="AZ1590"/>
  <c r="BA1590"/>
  <c r="BB1592"/>
  <c r="AZ1592"/>
  <c r="BA1592"/>
  <c r="BB1594"/>
  <c r="AZ1594"/>
  <c r="BA1594"/>
  <c r="BB1596"/>
  <c r="AZ1596"/>
  <c r="BA1596"/>
  <c r="BB1598"/>
  <c r="AZ1598"/>
  <c r="BA1598"/>
  <c r="BB1600"/>
  <c r="AZ1600"/>
  <c r="BA1600"/>
  <c r="BB1602"/>
  <c r="AZ1602"/>
  <c r="BA1602"/>
  <c r="BB1604"/>
  <c r="AZ1604"/>
  <c r="BA1604"/>
  <c r="BB1606"/>
  <c r="AZ1606"/>
  <c r="BA1606"/>
  <c r="BB1608"/>
  <c r="AZ1608"/>
  <c r="BA1608"/>
  <c r="BB1610"/>
  <c r="AZ1610"/>
  <c r="BA1610"/>
  <c r="BB1612"/>
  <c r="AZ1612"/>
  <c r="BA1612"/>
  <c r="BB1614"/>
  <c r="AZ1614"/>
  <c r="BA1614"/>
  <c r="BB1616"/>
  <c r="AZ1616"/>
  <c r="BA1616"/>
  <c r="BB1618"/>
  <c r="AZ1618"/>
  <c r="BA1618"/>
  <c r="BB1620"/>
  <c r="AZ1620"/>
  <c r="BA1620"/>
  <c r="BB1622"/>
  <c r="AZ1622"/>
  <c r="BA1622"/>
  <c r="BB1624"/>
  <c r="AZ1624"/>
  <c r="BA1624"/>
  <c r="BB1626"/>
  <c r="AZ1626"/>
  <c r="BA1626"/>
  <c r="BB1628"/>
  <c r="AZ1628"/>
  <c r="BA1628"/>
  <c r="BB1630"/>
  <c r="AZ1630"/>
  <c r="BA1630"/>
  <c r="BB1632"/>
  <c r="AZ1632"/>
  <c r="BA1632"/>
  <c r="BB1634"/>
  <c r="AZ1634"/>
  <c r="BA1634"/>
  <c r="BB1636"/>
  <c r="AZ1636"/>
  <c r="BA1636"/>
  <c r="BB1638"/>
  <c r="AZ1638"/>
  <c r="BA1638"/>
  <c r="BB1640"/>
  <c r="AZ1640"/>
  <c r="BA1640"/>
  <c r="BB1642"/>
  <c r="AZ1642"/>
  <c r="BA1642"/>
  <c r="BB1650"/>
  <c r="AZ1650"/>
  <c r="BA1650"/>
  <c r="BB1652"/>
  <c r="AZ1652"/>
  <c r="BA1652"/>
  <c r="BB1658"/>
  <c r="AZ1658"/>
  <c r="BA1658"/>
  <c r="BB1666"/>
  <c r="AZ1666"/>
  <c r="BA1666"/>
  <c r="BB1674"/>
  <c r="AZ1674"/>
  <c r="BA1674"/>
  <c r="BC1644"/>
  <c r="BD1644"/>
  <c r="BB1646"/>
  <c r="AZ1646"/>
  <c r="BA1646"/>
  <c r="BB1648"/>
  <c r="AZ1648"/>
  <c r="BA1648"/>
  <c r="BB1654"/>
  <c r="AZ1654"/>
  <c r="BA1654"/>
  <c r="BB1656"/>
  <c r="AZ1656"/>
  <c r="BA1656"/>
  <c r="BC1660"/>
  <c r="BD1660"/>
  <c r="BB1662"/>
  <c r="AZ1662"/>
  <c r="BA1662"/>
  <c r="BB1664"/>
  <c r="AZ1664"/>
  <c r="BA1664"/>
  <c r="BB1668"/>
  <c r="AZ1668"/>
  <c r="BA1668"/>
  <c r="BB1670"/>
  <c r="AZ1670"/>
  <c r="BA1670"/>
  <c r="BB1672"/>
  <c r="AZ1672"/>
  <c r="BA1672"/>
  <c r="BB1676"/>
  <c r="AZ1676"/>
  <c r="BA1676"/>
  <c r="BB1678"/>
  <c r="AZ1678"/>
  <c r="BA1678"/>
  <c r="BB1680"/>
  <c r="AZ1680"/>
  <c r="BA1680"/>
  <c r="AX1682"/>
  <c r="AW1682"/>
  <c r="AM1307"/>
  <c r="AO1307" s="1"/>
  <c r="AK1185"/>
  <c r="AM1339"/>
  <c r="AO1339" s="1"/>
  <c r="AK1121"/>
  <c r="AM1249"/>
  <c r="AO1249" s="1"/>
  <c r="AM1217"/>
  <c r="AN1217" s="1"/>
  <c r="AK1153"/>
  <c r="AK868"/>
  <c r="AM1355"/>
  <c r="AN1355" s="1"/>
  <c r="AM1323"/>
  <c r="AO1323" s="1"/>
  <c r="AM1291"/>
  <c r="AO1291" s="1"/>
  <c r="AM1265"/>
  <c r="AN1265" s="1"/>
  <c r="AM1233"/>
  <c r="AO1233" s="1"/>
  <c r="AM1201"/>
  <c r="AN1201" s="1"/>
  <c r="AK1169"/>
  <c r="AK1137"/>
  <c r="AK1105"/>
  <c r="AK703"/>
  <c r="AK1679"/>
  <c r="AM1616"/>
  <c r="AN1616" s="1"/>
  <c r="AM1347"/>
  <c r="AO1347" s="1"/>
  <c r="AM1331"/>
  <c r="AO1331" s="1"/>
  <c r="AM1315"/>
  <c r="AO1315" s="1"/>
  <c r="AM1299"/>
  <c r="AO1299" s="1"/>
  <c r="AM1283"/>
  <c r="AO1283" s="1"/>
  <c r="AM1273"/>
  <c r="AN1273" s="1"/>
  <c r="AM1257"/>
  <c r="AN1257" s="1"/>
  <c r="AM1241"/>
  <c r="AN1241" s="1"/>
  <c r="AM1225"/>
  <c r="AO1225" s="1"/>
  <c r="AM1209"/>
  <c r="AN1209" s="1"/>
  <c r="AK1193"/>
  <c r="AK1177"/>
  <c r="AK1161"/>
  <c r="AK1145"/>
  <c r="AK1129"/>
  <c r="AK1113"/>
  <c r="AK876"/>
  <c r="AK860"/>
  <c r="AK643"/>
  <c r="AK1675"/>
  <c r="AM1620"/>
  <c r="AO1620" s="1"/>
  <c r="AM1359"/>
  <c r="AO1359" s="1"/>
  <c r="AM1351"/>
  <c r="AN1351" s="1"/>
  <c r="AM1343"/>
  <c r="AO1343" s="1"/>
  <c r="AM1335"/>
  <c r="AO1335" s="1"/>
  <c r="AM1327"/>
  <c r="AN1327" s="1"/>
  <c r="AM1319"/>
  <c r="AO1319" s="1"/>
  <c r="AM1311"/>
  <c r="AN1311" s="1"/>
  <c r="AM1303"/>
  <c r="AN1303" s="1"/>
  <c r="AM1295"/>
  <c r="AN1295" s="1"/>
  <c r="AM1287"/>
  <c r="AN1287" s="1"/>
  <c r="AM1279"/>
  <c r="AN1279" s="1"/>
  <c r="AM1277"/>
  <c r="AN1277" s="1"/>
  <c r="AM1269"/>
  <c r="AN1269" s="1"/>
  <c r="AM1261"/>
  <c r="AO1261" s="1"/>
  <c r="AM1253"/>
  <c r="AN1253" s="1"/>
  <c r="AM1245"/>
  <c r="AN1245" s="1"/>
  <c r="AM1237"/>
  <c r="AN1237" s="1"/>
  <c r="AM1229"/>
  <c r="AO1229" s="1"/>
  <c r="AM1221"/>
  <c r="AN1221" s="1"/>
  <c r="AM1213"/>
  <c r="AN1213" s="1"/>
  <c r="AM1205"/>
  <c r="AN1205" s="1"/>
  <c r="AM1197"/>
  <c r="AO1197" s="1"/>
  <c r="AK1189"/>
  <c r="AK1181"/>
  <c r="AK1173"/>
  <c r="AK1165"/>
  <c r="AK1157"/>
  <c r="AK1149"/>
  <c r="AK1141"/>
  <c r="AK1133"/>
  <c r="AK1125"/>
  <c r="AK1117"/>
  <c r="AK1109"/>
  <c r="AK880"/>
  <c r="AK872"/>
  <c r="AK864"/>
  <c r="AK707"/>
  <c r="AK699"/>
  <c r="AK639"/>
  <c r="AK1677"/>
  <c r="AK1673"/>
  <c r="AM1622"/>
  <c r="AO1622" s="1"/>
  <c r="AM1618"/>
  <c r="AN1618" s="1"/>
  <c r="AM1361"/>
  <c r="AN1361" s="1"/>
  <c r="AM1357"/>
  <c r="AO1357" s="1"/>
  <c r="AM1353"/>
  <c r="AN1353" s="1"/>
  <c r="AM1349"/>
  <c r="AO1349" s="1"/>
  <c r="AM1345"/>
  <c r="AO1345" s="1"/>
  <c r="AM1341"/>
  <c r="AO1341" s="1"/>
  <c r="AM1337"/>
  <c r="AO1337" s="1"/>
  <c r="AM1333"/>
  <c r="AO1333" s="1"/>
  <c r="AM1329"/>
  <c r="AN1329" s="1"/>
  <c r="AM1325"/>
  <c r="AN1325" s="1"/>
  <c r="AM1321"/>
  <c r="AN1321" s="1"/>
  <c r="AM1317"/>
  <c r="AO1317" s="1"/>
  <c r="AM1313"/>
  <c r="AN1313" s="1"/>
  <c r="AM1309"/>
  <c r="AN1309" s="1"/>
  <c r="AM1305"/>
  <c r="AN1305" s="1"/>
  <c r="AM1301"/>
  <c r="AO1301" s="1"/>
  <c r="AM1297"/>
  <c r="AN1297" s="1"/>
  <c r="AM1293"/>
  <c r="AN1293" s="1"/>
  <c r="AM1289"/>
  <c r="AN1289" s="1"/>
  <c r="AM1285"/>
  <c r="AO1285" s="1"/>
  <c r="AM1281"/>
  <c r="AN1281" s="1"/>
  <c r="AM1275"/>
  <c r="AN1275" s="1"/>
  <c r="AM1271"/>
  <c r="AN1271" s="1"/>
  <c r="AM1267"/>
  <c r="AN1267" s="1"/>
  <c r="AM1263"/>
  <c r="AO1263" s="1"/>
  <c r="AM1259"/>
  <c r="AN1259" s="1"/>
  <c r="AM1255"/>
  <c r="AN1255" s="1"/>
  <c r="AM1251"/>
  <c r="AN1251" s="1"/>
  <c r="AM1247"/>
  <c r="AN1247" s="1"/>
  <c r="AM1243"/>
  <c r="AN1243" s="1"/>
  <c r="AM1239"/>
  <c r="AO1239" s="1"/>
  <c r="AM1235"/>
  <c r="AN1235" s="1"/>
  <c r="AM1231"/>
  <c r="AO1231" s="1"/>
  <c r="AM1227"/>
  <c r="AN1227" s="1"/>
  <c r="AM1223"/>
  <c r="AO1223" s="1"/>
  <c r="AM1219"/>
  <c r="AN1219" s="1"/>
  <c r="AM1215"/>
  <c r="AN1215" s="1"/>
  <c r="AM1211"/>
  <c r="AN1211" s="1"/>
  <c r="AM1207"/>
  <c r="AN1207" s="1"/>
  <c r="AM1203"/>
  <c r="AN1203" s="1"/>
  <c r="AM1199"/>
  <c r="AO1199" s="1"/>
  <c r="AM1195"/>
  <c r="AN1195" s="1"/>
  <c r="AK1191"/>
  <c r="AK1187"/>
  <c r="AK1183"/>
  <c r="AK1179"/>
  <c r="AK1175"/>
  <c r="AK1171"/>
  <c r="AK1167"/>
  <c r="AK1163"/>
  <c r="AK1159"/>
  <c r="AK1155"/>
  <c r="AK1151"/>
  <c r="AK1147"/>
  <c r="AK1143"/>
  <c r="AK1139"/>
  <c r="AK1135"/>
  <c r="AK1131"/>
  <c r="AK1127"/>
  <c r="AK1123"/>
  <c r="AK1119"/>
  <c r="AK1115"/>
  <c r="AK1111"/>
  <c r="AK1107"/>
  <c r="AK1103"/>
  <c r="AK878"/>
  <c r="AK874"/>
  <c r="AK870"/>
  <c r="AK866"/>
  <c r="AK862"/>
  <c r="AK858"/>
  <c r="AK705"/>
  <c r="AK701"/>
  <c r="AK697"/>
  <c r="AK641"/>
  <c r="AK637"/>
  <c r="AM1679"/>
  <c r="AO1679" s="1"/>
  <c r="AM1677"/>
  <c r="AN1677" s="1"/>
  <c r="AM1675"/>
  <c r="AO1675" s="1"/>
  <c r="AM1673"/>
  <c r="AO1673" s="1"/>
  <c r="AM1671"/>
  <c r="AO1671" s="1"/>
  <c r="AK1624"/>
  <c r="AK1622"/>
  <c r="AK1620"/>
  <c r="AK1618"/>
  <c r="AK1616"/>
  <c r="AK1361"/>
  <c r="AK1359"/>
  <c r="AK1357"/>
  <c r="AK1355"/>
  <c r="AK1353"/>
  <c r="AK1351"/>
  <c r="AK1349"/>
  <c r="AK1347"/>
  <c r="AK1345"/>
  <c r="AK1343"/>
  <c r="AK1341"/>
  <c r="AK1339"/>
  <c r="AK1337"/>
  <c r="AK1335"/>
  <c r="AK1333"/>
  <c r="AK1331"/>
  <c r="AK1329"/>
  <c r="AK1327"/>
  <c r="AK1325"/>
  <c r="AK1323"/>
  <c r="AK1321"/>
  <c r="AK1319"/>
  <c r="AK1317"/>
  <c r="AK1315"/>
  <c r="AK1313"/>
  <c r="AK1311"/>
  <c r="AK1309"/>
  <c r="AK1307"/>
  <c r="AK1305"/>
  <c r="AK1303"/>
  <c r="AK1301"/>
  <c r="AK1299"/>
  <c r="AK1297"/>
  <c r="AK1295"/>
  <c r="AK1293"/>
  <c r="AK1291"/>
  <c r="AK1289"/>
  <c r="AK1287"/>
  <c r="AK1285"/>
  <c r="AK1283"/>
  <c r="AK1281"/>
  <c r="AK1279"/>
  <c r="AK1277"/>
  <c r="AK1275"/>
  <c r="AK1273"/>
  <c r="AK1271"/>
  <c r="AK1269"/>
  <c r="AK1267"/>
  <c r="AK1265"/>
  <c r="AK1263"/>
  <c r="AK1261"/>
  <c r="AK1259"/>
  <c r="AK1257"/>
  <c r="AK1255"/>
  <c r="AK1253"/>
  <c r="AK1251"/>
  <c r="AK1249"/>
  <c r="AK1247"/>
  <c r="AK1245"/>
  <c r="AK1243"/>
  <c r="AK1241"/>
  <c r="AK1239"/>
  <c r="AK1237"/>
  <c r="AK1235"/>
  <c r="AK1233"/>
  <c r="AK1231"/>
  <c r="AK1229"/>
  <c r="AK1227"/>
  <c r="AK1225"/>
  <c r="AK1223"/>
  <c r="AK1221"/>
  <c r="AK1219"/>
  <c r="AK1217"/>
  <c r="AK1215"/>
  <c r="AK1213"/>
  <c r="AK1211"/>
  <c r="AK1209"/>
  <c r="AK1207"/>
  <c r="AK1205"/>
  <c r="AK1203"/>
  <c r="AK1201"/>
  <c r="AK1199"/>
  <c r="AK1197"/>
  <c r="AK1195"/>
  <c r="AM1193"/>
  <c r="AO1193" s="1"/>
  <c r="AM1191"/>
  <c r="AO1191" s="1"/>
  <c r="AM1189"/>
  <c r="AO1189" s="1"/>
  <c r="AM1187"/>
  <c r="AN1187" s="1"/>
  <c r="AM1185"/>
  <c r="AO1185" s="1"/>
  <c r="AM1183"/>
  <c r="AO1183" s="1"/>
  <c r="AM1181"/>
  <c r="AO1181" s="1"/>
  <c r="AM1179"/>
  <c r="AN1179" s="1"/>
  <c r="AM1177"/>
  <c r="AO1177" s="1"/>
  <c r="AM1175"/>
  <c r="AO1175" s="1"/>
  <c r="AM1173"/>
  <c r="AO1173" s="1"/>
  <c r="AM1171"/>
  <c r="AN1171" s="1"/>
  <c r="AM1169"/>
  <c r="AO1169" s="1"/>
  <c r="AM1167"/>
  <c r="AO1167" s="1"/>
  <c r="AM1165"/>
  <c r="AO1165" s="1"/>
  <c r="AM1163"/>
  <c r="AN1163" s="1"/>
  <c r="AM1161"/>
  <c r="AO1161" s="1"/>
  <c r="AM1159"/>
  <c r="AO1159" s="1"/>
  <c r="AM1157"/>
  <c r="AO1157" s="1"/>
  <c r="AM1155"/>
  <c r="AN1155" s="1"/>
  <c r="AM1153"/>
  <c r="AO1153" s="1"/>
  <c r="AM1151"/>
  <c r="AO1151" s="1"/>
  <c r="AM1149"/>
  <c r="AO1149" s="1"/>
  <c r="AM1147"/>
  <c r="AN1147" s="1"/>
  <c r="AM1145"/>
  <c r="AO1145" s="1"/>
  <c r="AM1143"/>
  <c r="AO1143" s="1"/>
  <c r="AM1141"/>
  <c r="AO1141" s="1"/>
  <c r="AM1139"/>
  <c r="AN1139" s="1"/>
  <c r="AM1137"/>
  <c r="AO1137" s="1"/>
  <c r="AM1135"/>
  <c r="AO1135" s="1"/>
  <c r="AM1133"/>
  <c r="AO1133" s="1"/>
  <c r="AM1131"/>
  <c r="AN1131" s="1"/>
  <c r="AM1129"/>
  <c r="AO1129" s="1"/>
  <c r="AM1127"/>
  <c r="AO1127" s="1"/>
  <c r="AM1125"/>
  <c r="AO1125" s="1"/>
  <c r="AM1123"/>
  <c r="AN1123" s="1"/>
  <c r="AM1121"/>
  <c r="AO1121" s="1"/>
  <c r="AM1119"/>
  <c r="AO1119" s="1"/>
  <c r="AM1117"/>
  <c r="AO1117" s="1"/>
  <c r="AM1115"/>
  <c r="AN1115" s="1"/>
  <c r="AM1113"/>
  <c r="AO1113" s="1"/>
  <c r="AM1111"/>
  <c r="AO1111" s="1"/>
  <c r="AM1109"/>
  <c r="AO1109" s="1"/>
  <c r="AM1107"/>
  <c r="AO1107" s="1"/>
  <c r="AM1105"/>
  <c r="AO1105" s="1"/>
  <c r="AM1103"/>
  <c r="AO1103" s="1"/>
  <c r="AM880"/>
  <c r="AO880" s="1"/>
  <c r="AM878"/>
  <c r="AN878" s="1"/>
  <c r="AM876"/>
  <c r="AO876" s="1"/>
  <c r="AM874"/>
  <c r="AO874" s="1"/>
  <c r="AM872"/>
  <c r="AO872" s="1"/>
  <c r="AM870"/>
  <c r="AN870" s="1"/>
  <c r="AM868"/>
  <c r="AO868" s="1"/>
  <c r="AM866"/>
  <c r="AO866" s="1"/>
  <c r="AM864"/>
  <c r="AO864" s="1"/>
  <c r="AM862"/>
  <c r="AN862" s="1"/>
  <c r="AM860"/>
  <c r="AO860" s="1"/>
  <c r="AM858"/>
  <c r="AO858" s="1"/>
  <c r="AM707"/>
  <c r="AN707" s="1"/>
  <c r="AM705"/>
  <c r="AO705" s="1"/>
  <c r="AM703"/>
  <c r="AN703" s="1"/>
  <c r="AM701"/>
  <c r="AN701" s="1"/>
  <c r="AM699"/>
  <c r="AN699" s="1"/>
  <c r="AM697"/>
  <c r="AO697" s="1"/>
  <c r="AM643"/>
  <c r="AO643" s="1"/>
  <c r="AM641"/>
  <c r="AO641" s="1"/>
  <c r="AM639"/>
  <c r="AO639" s="1"/>
  <c r="AM637"/>
  <c r="AN637" s="1"/>
  <c r="AK17"/>
  <c r="AL17"/>
  <c r="Y1015"/>
  <c r="Y983"/>
  <c r="X602"/>
  <c r="Z602" s="1"/>
  <c r="X570"/>
  <c r="X538"/>
  <c r="Y538" s="1"/>
  <c r="X494"/>
  <c r="W1553"/>
  <c r="V1549"/>
  <c r="W1022"/>
  <c r="V148"/>
  <c r="X19"/>
  <c r="Z19" s="1"/>
  <c r="Y1023"/>
  <c r="Y1007"/>
  <c r="Y991"/>
  <c r="Y975"/>
  <c r="Y687"/>
  <c r="X594"/>
  <c r="Z594" s="1"/>
  <c r="X578"/>
  <c r="Y578" s="1"/>
  <c r="X562"/>
  <c r="Z562" s="1"/>
  <c r="X546"/>
  <c r="Y546" s="1"/>
  <c r="X530"/>
  <c r="Y530" s="1"/>
  <c r="X510"/>
  <c r="Y510" s="1"/>
  <c r="Z1577"/>
  <c r="Z1572"/>
  <c r="Z1564"/>
  <c r="Z1556"/>
  <c r="Z1548"/>
  <c r="Z1540"/>
  <c r="Z1536"/>
  <c r="Z1532"/>
  <c r="V771"/>
  <c r="V767"/>
  <c r="V763"/>
  <c r="V759"/>
  <c r="V655"/>
  <c r="W689"/>
  <c r="Y1019"/>
  <c r="Y1011"/>
  <c r="Y1003"/>
  <c r="Y995"/>
  <c r="Y987"/>
  <c r="Y979"/>
  <c r="Y971"/>
  <c r="Y963"/>
  <c r="Y683"/>
  <c r="X598"/>
  <c r="Z598" s="1"/>
  <c r="X590"/>
  <c r="Y590" s="1"/>
  <c r="X582"/>
  <c r="Z582" s="1"/>
  <c r="X574"/>
  <c r="Z574" s="1"/>
  <c r="X566"/>
  <c r="Z566" s="1"/>
  <c r="X558"/>
  <c r="Y558" s="1"/>
  <c r="X550"/>
  <c r="Z550" s="1"/>
  <c r="X542"/>
  <c r="Z542" s="1"/>
  <c r="X534"/>
  <c r="Z534" s="1"/>
  <c r="X526"/>
  <c r="Z526" s="1"/>
  <c r="X518"/>
  <c r="Y518" s="1"/>
  <c r="X502"/>
  <c r="Z502" s="1"/>
  <c r="X514"/>
  <c r="Y514" s="1"/>
  <c r="X506"/>
  <c r="Z506" s="1"/>
  <c r="X498"/>
  <c r="Z498" s="1"/>
  <c r="X490"/>
  <c r="Z490" s="1"/>
  <c r="Z773"/>
  <c r="V1565"/>
  <c r="V1533"/>
  <c r="W1597"/>
  <c r="W1569"/>
  <c r="W1537"/>
  <c r="V892"/>
  <c r="V889"/>
  <c r="V772"/>
  <c r="V768"/>
  <c r="V764"/>
  <c r="V760"/>
  <c r="V756"/>
  <c r="V84"/>
  <c r="V297"/>
  <c r="V233"/>
  <c r="V1580"/>
  <c r="V1573"/>
  <c r="V1557"/>
  <c r="V1541"/>
  <c r="W1561"/>
  <c r="W1545"/>
  <c r="W1477"/>
  <c r="W1445"/>
  <c r="W1024"/>
  <c r="W892"/>
  <c r="V265"/>
  <c r="V201"/>
  <c r="V116"/>
  <c r="V52"/>
  <c r="Z1581"/>
  <c r="Z1574"/>
  <c r="Z1570"/>
  <c r="Z1566"/>
  <c r="Z1562"/>
  <c r="Z1558"/>
  <c r="Z1554"/>
  <c r="Z1550"/>
  <c r="Z1546"/>
  <c r="Z1542"/>
  <c r="W1025"/>
  <c r="W1023"/>
  <c r="W1021"/>
  <c r="W1019"/>
  <c r="W1017"/>
  <c r="W1015"/>
  <c r="W1013"/>
  <c r="W1011"/>
  <c r="W1009"/>
  <c r="W1007"/>
  <c r="W1005"/>
  <c r="W1003"/>
  <c r="W1001"/>
  <c r="W999"/>
  <c r="W997"/>
  <c r="W995"/>
  <c r="W993"/>
  <c r="W991"/>
  <c r="W989"/>
  <c r="W987"/>
  <c r="W985"/>
  <c r="W983"/>
  <c r="W981"/>
  <c r="W979"/>
  <c r="W977"/>
  <c r="W975"/>
  <c r="W973"/>
  <c r="W971"/>
  <c r="W969"/>
  <c r="W967"/>
  <c r="W965"/>
  <c r="W963"/>
  <c r="W961"/>
  <c r="W891"/>
  <c r="W687"/>
  <c r="W683"/>
  <c r="Y1025"/>
  <c r="Y1021"/>
  <c r="Y1017"/>
  <c r="Y1013"/>
  <c r="Y1009"/>
  <c r="Y1005"/>
  <c r="Y1001"/>
  <c r="Y997"/>
  <c r="Y993"/>
  <c r="Y989"/>
  <c r="Y985"/>
  <c r="Y981"/>
  <c r="Y977"/>
  <c r="Y973"/>
  <c r="Y969"/>
  <c r="Y965"/>
  <c r="Y961"/>
  <c r="Z891"/>
  <c r="Y689"/>
  <c r="Y685"/>
  <c r="X604"/>
  <c r="Y604" s="1"/>
  <c r="X600"/>
  <c r="Z600" s="1"/>
  <c r="X596"/>
  <c r="Y596" s="1"/>
  <c r="X592"/>
  <c r="Y592" s="1"/>
  <c r="X588"/>
  <c r="Y588" s="1"/>
  <c r="X584"/>
  <c r="Z584" s="1"/>
  <c r="X580"/>
  <c r="Y580" s="1"/>
  <c r="X576"/>
  <c r="Y576" s="1"/>
  <c r="X572"/>
  <c r="Y572" s="1"/>
  <c r="X568"/>
  <c r="Z568" s="1"/>
  <c r="X564"/>
  <c r="Y564" s="1"/>
  <c r="X560"/>
  <c r="Y560" s="1"/>
  <c r="X556"/>
  <c r="Y556" s="1"/>
  <c r="X552"/>
  <c r="Z552" s="1"/>
  <c r="X548"/>
  <c r="Y548" s="1"/>
  <c r="X544"/>
  <c r="Y544" s="1"/>
  <c r="X540"/>
  <c r="Y540" s="1"/>
  <c r="X536"/>
  <c r="Z536" s="1"/>
  <c r="X532"/>
  <c r="Y532" s="1"/>
  <c r="X528"/>
  <c r="Y528" s="1"/>
  <c r="X524"/>
  <c r="Y524" s="1"/>
  <c r="V520"/>
  <c r="V516"/>
  <c r="V512"/>
  <c r="V508"/>
  <c r="V504"/>
  <c r="V500"/>
  <c r="V496"/>
  <c r="V492"/>
  <c r="V488"/>
  <c r="V14"/>
  <c r="Z765"/>
  <c r="V1569"/>
  <c r="V1561"/>
  <c r="V1553"/>
  <c r="V1545"/>
  <c r="V1537"/>
  <c r="V1477"/>
  <c r="V1445"/>
  <c r="W1580"/>
  <c r="W1573"/>
  <c r="W1565"/>
  <c r="W1557"/>
  <c r="W1549"/>
  <c r="W1541"/>
  <c r="W1533"/>
  <c r="Y1575"/>
  <c r="Z1573"/>
  <c r="Y1571"/>
  <c r="Z1569"/>
  <c r="Y1567"/>
  <c r="Z1565"/>
  <c r="Y1563"/>
  <c r="Z1561"/>
  <c r="Y1559"/>
  <c r="Z1557"/>
  <c r="Y1555"/>
  <c r="Z1553"/>
  <c r="Y1551"/>
  <c r="Z1549"/>
  <c r="Y1547"/>
  <c r="Z1545"/>
  <c r="Y1543"/>
  <c r="Z1541"/>
  <c r="Y1539"/>
  <c r="Z1537"/>
  <c r="Y1535"/>
  <c r="Z1533"/>
  <c r="Y1531"/>
  <c r="W764"/>
  <c r="V281"/>
  <c r="V249"/>
  <c r="V217"/>
  <c r="V132"/>
  <c r="V100"/>
  <c r="V68"/>
  <c r="V36"/>
  <c r="W889"/>
  <c r="W772"/>
  <c r="W756"/>
  <c r="V521"/>
  <c r="V519"/>
  <c r="V517"/>
  <c r="V515"/>
  <c r="V513"/>
  <c r="V511"/>
  <c r="V509"/>
  <c r="V507"/>
  <c r="V505"/>
  <c r="V503"/>
  <c r="V501"/>
  <c r="V499"/>
  <c r="V497"/>
  <c r="V495"/>
  <c r="V493"/>
  <c r="V491"/>
  <c r="V489"/>
  <c r="V487"/>
  <c r="V485"/>
  <c r="V483"/>
  <c r="V481"/>
  <c r="V479"/>
  <c r="V477"/>
  <c r="V475"/>
  <c r="V473"/>
  <c r="V471"/>
  <c r="V469"/>
  <c r="V467"/>
  <c r="V465"/>
  <c r="V463"/>
  <c r="V461"/>
  <c r="V459"/>
  <c r="V457"/>
  <c r="V455"/>
  <c r="V453"/>
  <c r="V451"/>
  <c r="V449"/>
  <c r="V447"/>
  <c r="V445"/>
  <c r="V443"/>
  <c r="V441"/>
  <c r="V439"/>
  <c r="V289"/>
  <c r="V273"/>
  <c r="V257"/>
  <c r="V241"/>
  <c r="V225"/>
  <c r="V209"/>
  <c r="V193"/>
  <c r="V156"/>
  <c r="V140"/>
  <c r="V124"/>
  <c r="V108"/>
  <c r="V92"/>
  <c r="V76"/>
  <c r="V60"/>
  <c r="V44"/>
  <c r="X27"/>
  <c r="Y27" s="1"/>
  <c r="W15"/>
  <c r="W7"/>
  <c r="Z1597"/>
  <c r="Y1477"/>
  <c r="Z1388"/>
  <c r="Y1582"/>
  <c r="Z1580"/>
  <c r="Y1578"/>
  <c r="Y892"/>
  <c r="Z889"/>
  <c r="Y767"/>
  <c r="Y759"/>
  <c r="X770"/>
  <c r="Y770" s="1"/>
  <c r="W770"/>
  <c r="X758"/>
  <c r="Y758" s="1"/>
  <c r="W758"/>
  <c r="W351"/>
  <c r="V351"/>
  <c r="W347"/>
  <c r="V347"/>
  <c r="W343"/>
  <c r="V343"/>
  <c r="W339"/>
  <c r="V339"/>
  <c r="W335"/>
  <c r="V335"/>
  <c r="W331"/>
  <c r="V331"/>
  <c r="W327"/>
  <c r="V327"/>
  <c r="W323"/>
  <c r="V323"/>
  <c r="W319"/>
  <c r="V319"/>
  <c r="W315"/>
  <c r="V315"/>
  <c r="W311"/>
  <c r="V311"/>
  <c r="W307"/>
  <c r="V307"/>
  <c r="W303"/>
  <c r="V303"/>
  <c r="W299"/>
  <c r="V299"/>
  <c r="W295"/>
  <c r="V295"/>
  <c r="W291"/>
  <c r="V291"/>
  <c r="W287"/>
  <c r="V287"/>
  <c r="W283"/>
  <c r="V283"/>
  <c r="W279"/>
  <c r="V279"/>
  <c r="W275"/>
  <c r="V275"/>
  <c r="W271"/>
  <c r="V271"/>
  <c r="X1020"/>
  <c r="V1020"/>
  <c r="X1018"/>
  <c r="V1018"/>
  <c r="X1016"/>
  <c r="V1016"/>
  <c r="X1014"/>
  <c r="V1014"/>
  <c r="X1012"/>
  <c r="V1012"/>
  <c r="X1010"/>
  <c r="V1010"/>
  <c r="X1008"/>
  <c r="V1008"/>
  <c r="X1006"/>
  <c r="V1006"/>
  <c r="X1004"/>
  <c r="V1004"/>
  <c r="X1002"/>
  <c r="V1002"/>
  <c r="X1000"/>
  <c r="V1000"/>
  <c r="X998"/>
  <c r="V998"/>
  <c r="X996"/>
  <c r="V996"/>
  <c r="X994"/>
  <c r="V994"/>
  <c r="X992"/>
  <c r="V992"/>
  <c r="X990"/>
  <c r="V990"/>
  <c r="X988"/>
  <c r="V988"/>
  <c r="X986"/>
  <c r="V986"/>
  <c r="X984"/>
  <c r="V984"/>
  <c r="X982"/>
  <c r="V982"/>
  <c r="X980"/>
  <c r="V980"/>
  <c r="X978"/>
  <c r="V978"/>
  <c r="X976"/>
  <c r="V976"/>
  <c r="X974"/>
  <c r="V974"/>
  <c r="X972"/>
  <c r="V972"/>
  <c r="X970"/>
  <c r="V970"/>
  <c r="X968"/>
  <c r="V968"/>
  <c r="X966"/>
  <c r="V966"/>
  <c r="X964"/>
  <c r="V964"/>
  <c r="X962"/>
  <c r="V962"/>
  <c r="X688"/>
  <c r="W688"/>
  <c r="X686"/>
  <c r="W686"/>
  <c r="X684"/>
  <c r="W684"/>
  <c r="X682"/>
  <c r="W682"/>
  <c r="W605"/>
  <c r="V605"/>
  <c r="W603"/>
  <c r="X603"/>
  <c r="Y603" s="1"/>
  <c r="W601"/>
  <c r="V601"/>
  <c r="W599"/>
  <c r="X599"/>
  <c r="Y599" s="1"/>
  <c r="W597"/>
  <c r="V597"/>
  <c r="W595"/>
  <c r="X595"/>
  <c r="Z595" s="1"/>
  <c r="W593"/>
  <c r="V593"/>
  <c r="W591"/>
  <c r="X591"/>
  <c r="Z591" s="1"/>
  <c r="W589"/>
  <c r="V589"/>
  <c r="W587"/>
  <c r="X587"/>
  <c r="Y587" s="1"/>
  <c r="W585"/>
  <c r="V585"/>
  <c r="W583"/>
  <c r="X583"/>
  <c r="Y583" s="1"/>
  <c r="W581"/>
  <c r="V581"/>
  <c r="W579"/>
  <c r="X579"/>
  <c r="Z579" s="1"/>
  <c r="W577"/>
  <c r="V577"/>
  <c r="W575"/>
  <c r="X575"/>
  <c r="Z575" s="1"/>
  <c r="W573"/>
  <c r="V573"/>
  <c r="W571"/>
  <c r="X571"/>
  <c r="Y571" s="1"/>
  <c r="W569"/>
  <c r="V569"/>
  <c r="W567"/>
  <c r="X567"/>
  <c r="Y567" s="1"/>
  <c r="W565"/>
  <c r="V565"/>
  <c r="W563"/>
  <c r="X563"/>
  <c r="Z563" s="1"/>
  <c r="W561"/>
  <c r="V561"/>
  <c r="W559"/>
  <c r="X559"/>
  <c r="Z559" s="1"/>
  <c r="W557"/>
  <c r="V557"/>
  <c r="W555"/>
  <c r="X555"/>
  <c r="Y555" s="1"/>
  <c r="W553"/>
  <c r="V553"/>
  <c r="W551"/>
  <c r="X551"/>
  <c r="Y551" s="1"/>
  <c r="W549"/>
  <c r="V549"/>
  <c r="W547"/>
  <c r="X547"/>
  <c r="Z547" s="1"/>
  <c r="W545"/>
  <c r="V545"/>
  <c r="W543"/>
  <c r="X543"/>
  <c r="Z543" s="1"/>
  <c r="W541"/>
  <c r="V541"/>
  <c r="W539"/>
  <c r="X539"/>
  <c r="Y539" s="1"/>
  <c r="W537"/>
  <c r="V537"/>
  <c r="W535"/>
  <c r="X535"/>
  <c r="Y535" s="1"/>
  <c r="W533"/>
  <c r="V533"/>
  <c r="W531"/>
  <c r="X531"/>
  <c r="Z531" s="1"/>
  <c r="W529"/>
  <c r="V529"/>
  <c r="W527"/>
  <c r="X527"/>
  <c r="Z527" s="1"/>
  <c r="W525"/>
  <c r="V525"/>
  <c r="W523"/>
  <c r="X523"/>
  <c r="Y523" s="1"/>
  <c r="W436"/>
  <c r="V436"/>
  <c r="W434"/>
  <c r="X434"/>
  <c r="Z434" s="1"/>
  <c r="W432"/>
  <c r="X432"/>
  <c r="Z432" s="1"/>
  <c r="W430"/>
  <c r="V430"/>
  <c r="W428"/>
  <c r="V428"/>
  <c r="W426"/>
  <c r="X426"/>
  <c r="Z426" s="1"/>
  <c r="W424"/>
  <c r="X424"/>
  <c r="Z424" s="1"/>
  <c r="W422"/>
  <c r="V422"/>
  <c r="W420"/>
  <c r="V420"/>
  <c r="W418"/>
  <c r="X418"/>
  <c r="Z418" s="1"/>
  <c r="W416"/>
  <c r="X416"/>
  <c r="Z416" s="1"/>
  <c r="W414"/>
  <c r="V414"/>
  <c r="W412"/>
  <c r="V412"/>
  <c r="W410"/>
  <c r="X410"/>
  <c r="Z410" s="1"/>
  <c r="W408"/>
  <c r="X408"/>
  <c r="Z408" s="1"/>
  <c r="W406"/>
  <c r="V406"/>
  <c r="W404"/>
  <c r="V404"/>
  <c r="W402"/>
  <c r="X402"/>
  <c r="Z402" s="1"/>
  <c r="W400"/>
  <c r="X400"/>
  <c r="Z400" s="1"/>
  <c r="W398"/>
  <c r="V398"/>
  <c r="W396"/>
  <c r="V396"/>
  <c r="W394"/>
  <c r="X394"/>
  <c r="Z394" s="1"/>
  <c r="W392"/>
  <c r="X392"/>
  <c r="Z392" s="1"/>
  <c r="W390"/>
  <c r="V390"/>
  <c r="W388"/>
  <c r="V388"/>
  <c r="W386"/>
  <c r="X386"/>
  <c r="Z386" s="1"/>
  <c r="W384"/>
  <c r="X384"/>
  <c r="Z384" s="1"/>
  <c r="W382"/>
  <c r="V382"/>
  <c r="W380"/>
  <c r="V380"/>
  <c r="W378"/>
  <c r="X378"/>
  <c r="Z378" s="1"/>
  <c r="W376"/>
  <c r="X376"/>
  <c r="Z376" s="1"/>
  <c r="W374"/>
  <c r="V374"/>
  <c r="W372"/>
  <c r="V372"/>
  <c r="W370"/>
  <c r="X370"/>
  <c r="Z370" s="1"/>
  <c r="W368"/>
  <c r="X368"/>
  <c r="Z368" s="1"/>
  <c r="W366"/>
  <c r="V366"/>
  <c r="W364"/>
  <c r="V364"/>
  <c r="W362"/>
  <c r="X362"/>
  <c r="Z362" s="1"/>
  <c r="W360"/>
  <c r="X360"/>
  <c r="Z360" s="1"/>
  <c r="W358"/>
  <c r="V358"/>
  <c r="W356"/>
  <c r="V356"/>
  <c r="W354"/>
  <c r="X354"/>
  <c r="Z354" s="1"/>
  <c r="W267"/>
  <c r="V267"/>
  <c r="W263"/>
  <c r="V263"/>
  <c r="W259"/>
  <c r="V259"/>
  <c r="W255"/>
  <c r="V255"/>
  <c r="W251"/>
  <c r="V251"/>
  <c r="W247"/>
  <c r="V247"/>
  <c r="W243"/>
  <c r="V243"/>
  <c r="W239"/>
  <c r="V239"/>
  <c r="W235"/>
  <c r="V235"/>
  <c r="W231"/>
  <c r="V231"/>
  <c r="W227"/>
  <c r="V227"/>
  <c r="W223"/>
  <c r="V223"/>
  <c r="W219"/>
  <c r="V219"/>
  <c r="W215"/>
  <c r="V215"/>
  <c r="W211"/>
  <c r="V211"/>
  <c r="W207"/>
  <c r="V207"/>
  <c r="W203"/>
  <c r="V203"/>
  <c r="W199"/>
  <c r="V199"/>
  <c r="W195"/>
  <c r="V195"/>
  <c r="W191"/>
  <c r="V191"/>
  <c r="W187"/>
  <c r="V187"/>
  <c r="W25"/>
  <c r="X25"/>
  <c r="Y25" s="1"/>
  <c r="W21"/>
  <c r="X21"/>
  <c r="Z21" s="1"/>
  <c r="Z15"/>
  <c r="Y15"/>
  <c r="W13"/>
  <c r="V13"/>
  <c r="W9"/>
  <c r="V9"/>
  <c r="Y7"/>
  <c r="Z7"/>
  <c r="W5"/>
  <c r="X5"/>
  <c r="Y5" s="1"/>
  <c r="W3"/>
  <c r="X3"/>
  <c r="Y3" s="1"/>
  <c r="W184"/>
  <c r="X184"/>
  <c r="Y184" s="1"/>
  <c r="W182"/>
  <c r="X182"/>
  <c r="Y182" s="1"/>
  <c r="W180"/>
  <c r="V180"/>
  <c r="W178"/>
  <c r="V178"/>
  <c r="W176"/>
  <c r="X176"/>
  <c r="Y176" s="1"/>
  <c r="W174"/>
  <c r="X174"/>
  <c r="Y174" s="1"/>
  <c r="W172"/>
  <c r="V172"/>
  <c r="W170"/>
  <c r="V170"/>
  <c r="W168"/>
  <c r="X168"/>
  <c r="Y168" s="1"/>
  <c r="W166"/>
  <c r="X166"/>
  <c r="Y166" s="1"/>
  <c r="W164"/>
  <c r="V164"/>
  <c r="W162"/>
  <c r="V162"/>
  <c r="W160"/>
  <c r="X160"/>
  <c r="Y160" s="1"/>
  <c r="W158"/>
  <c r="V158"/>
  <c r="W154"/>
  <c r="V154"/>
  <c r="W150"/>
  <c r="V150"/>
  <c r="W146"/>
  <c r="V146"/>
  <c r="W142"/>
  <c r="V142"/>
  <c r="W138"/>
  <c r="V138"/>
  <c r="W134"/>
  <c r="V134"/>
  <c r="W130"/>
  <c r="V130"/>
  <c r="W126"/>
  <c r="V126"/>
  <c r="W122"/>
  <c r="V122"